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PythonProjects\IRAS_plot\IRAS\Type C calibrations\"/>
    </mc:Choice>
  </mc:AlternateContent>
  <bookViews>
    <workbookView xWindow="240" yWindow="15" windowWidth="16095" windowHeight="9660" activeTab="1"/>
  </bookViews>
  <sheets>
    <sheet name="Sheet1" sheetId="1" r:id="rId1"/>
    <sheet name="Sheet2" sheetId="2" r:id="rId2"/>
  </sheets>
  <definedNames>
    <definedName name="solver_adj" localSheetId="0" hidden="1">Sheet1!$X$2:$X$12,Sheet1!$X$14,Sheet1!$X$15</definedName>
    <definedName name="solver_cvg" localSheetId="0" hidden="1">0.0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Y$2</definedName>
    <definedName name="solver_lhs2" localSheetId="0" hidden="1">Sheet1!$Y$25111</definedName>
    <definedName name="solver_lhs3" localSheetId="0" hidden="1">Sheet1!$AI$2511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AA$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Sheet1!$G$2</definedName>
    <definedName name="solver_rhs2" localSheetId="0" hidden="1">Sheet1!$G$25111</definedName>
    <definedName name="solver_rhs3" localSheetId="0" hidden="1">Sheet1!$G$2511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C3" i="2" l="1"/>
  <c r="C4" i="2"/>
  <c r="C5" i="2"/>
  <c r="C2" i="2"/>
  <c r="B3" i="2"/>
  <c r="B4" i="2"/>
  <c r="B5" i="2"/>
  <c r="B2" i="2"/>
  <c r="V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V1038" i="1"/>
  <c r="V1039" i="1"/>
  <c r="V1040" i="1"/>
  <c r="V1041" i="1"/>
  <c r="V1042" i="1"/>
  <c r="V1043" i="1"/>
  <c r="V1044" i="1"/>
  <c r="V1045" i="1"/>
  <c r="V1046" i="1"/>
  <c r="V1047" i="1"/>
  <c r="V1048" i="1"/>
  <c r="V1049" i="1"/>
  <c r="V1050" i="1"/>
  <c r="V1051" i="1"/>
  <c r="V1052" i="1"/>
  <c r="V1053" i="1"/>
  <c r="V1054" i="1"/>
  <c r="V1055" i="1"/>
  <c r="V1056" i="1"/>
  <c r="V1057" i="1"/>
  <c r="V1058" i="1"/>
  <c r="V1059" i="1"/>
  <c r="V1060" i="1"/>
  <c r="V1061" i="1"/>
  <c r="V1062" i="1"/>
  <c r="V1063" i="1"/>
  <c r="V1064" i="1"/>
  <c r="V1065" i="1"/>
  <c r="V1066" i="1"/>
  <c r="V1067" i="1"/>
  <c r="V1068" i="1"/>
  <c r="V1069" i="1"/>
  <c r="V1070" i="1"/>
  <c r="V1071" i="1"/>
  <c r="V1072" i="1"/>
  <c r="V1073" i="1"/>
  <c r="V1074" i="1"/>
  <c r="V1075" i="1"/>
  <c r="V1076" i="1"/>
  <c r="V1077" i="1"/>
  <c r="V1078" i="1"/>
  <c r="V1079" i="1"/>
  <c r="V1080" i="1"/>
  <c r="V1081" i="1"/>
  <c r="V1082" i="1"/>
  <c r="V1083" i="1"/>
  <c r="V1084" i="1"/>
  <c r="V1085" i="1"/>
  <c r="V1086" i="1"/>
  <c r="V1087" i="1"/>
  <c r="V1088" i="1"/>
  <c r="V1089" i="1"/>
  <c r="V1090" i="1"/>
  <c r="V1091" i="1"/>
  <c r="V1092" i="1"/>
  <c r="V1093" i="1"/>
  <c r="V1094" i="1"/>
  <c r="V1095" i="1"/>
  <c r="V1096" i="1"/>
  <c r="V1097" i="1"/>
  <c r="V1098" i="1"/>
  <c r="V1099" i="1"/>
  <c r="V1100" i="1"/>
  <c r="V1101" i="1"/>
  <c r="V1102" i="1"/>
  <c r="V1103" i="1"/>
  <c r="V1104" i="1"/>
  <c r="V1105" i="1"/>
  <c r="V1106" i="1"/>
  <c r="V1107" i="1"/>
  <c r="V1108" i="1"/>
  <c r="V1109" i="1"/>
  <c r="V1110" i="1"/>
  <c r="V1111" i="1"/>
  <c r="V1112" i="1"/>
  <c r="V1113" i="1"/>
  <c r="V1114" i="1"/>
  <c r="V1115" i="1"/>
  <c r="V1116" i="1"/>
  <c r="V1117" i="1"/>
  <c r="V1118" i="1"/>
  <c r="V1119" i="1"/>
  <c r="V1120" i="1"/>
  <c r="V1121" i="1"/>
  <c r="V1122" i="1"/>
  <c r="V1123" i="1"/>
  <c r="V1124" i="1"/>
  <c r="V1125" i="1"/>
  <c r="V1126" i="1"/>
  <c r="V1127" i="1"/>
  <c r="V1128" i="1"/>
  <c r="V1129" i="1"/>
  <c r="V1130" i="1"/>
  <c r="V1131" i="1"/>
  <c r="V1132" i="1"/>
  <c r="V1133" i="1"/>
  <c r="V1134" i="1"/>
  <c r="V1135" i="1"/>
  <c r="V1136" i="1"/>
  <c r="V1137" i="1"/>
  <c r="V1138" i="1"/>
  <c r="V1139" i="1"/>
  <c r="V1140" i="1"/>
  <c r="V1141" i="1"/>
  <c r="V1142" i="1"/>
  <c r="V1143" i="1"/>
  <c r="V1144" i="1"/>
  <c r="V1145" i="1"/>
  <c r="V1146" i="1"/>
  <c r="V1147" i="1"/>
  <c r="V1148" i="1"/>
  <c r="V1149" i="1"/>
  <c r="V1150" i="1"/>
  <c r="V1151" i="1"/>
  <c r="V1152" i="1"/>
  <c r="V1153" i="1"/>
  <c r="V1154" i="1"/>
  <c r="V1155" i="1"/>
  <c r="V1156" i="1"/>
  <c r="V1157" i="1"/>
  <c r="V1158" i="1"/>
  <c r="V1159" i="1"/>
  <c r="V1160" i="1"/>
  <c r="V1161" i="1"/>
  <c r="V1162" i="1"/>
  <c r="V1163" i="1"/>
  <c r="V1164" i="1"/>
  <c r="V1165" i="1"/>
  <c r="V1166" i="1"/>
  <c r="V1167" i="1"/>
  <c r="V1168" i="1"/>
  <c r="V1169" i="1"/>
  <c r="V1170" i="1"/>
  <c r="V1171" i="1"/>
  <c r="V1172" i="1"/>
  <c r="V1173" i="1"/>
  <c r="V1174" i="1"/>
  <c r="V1175" i="1"/>
  <c r="V1176" i="1"/>
  <c r="V1177" i="1"/>
  <c r="V1178" i="1"/>
  <c r="V1179" i="1"/>
  <c r="V1180" i="1"/>
  <c r="V1181" i="1"/>
  <c r="V1182" i="1"/>
  <c r="V1183" i="1"/>
  <c r="V1184" i="1"/>
  <c r="V1185" i="1"/>
  <c r="V1186" i="1"/>
  <c r="V1187" i="1"/>
  <c r="V1188" i="1"/>
  <c r="V1189" i="1"/>
  <c r="V1190" i="1"/>
  <c r="V1191" i="1"/>
  <c r="V1192" i="1"/>
  <c r="V1193" i="1"/>
  <c r="V1194" i="1"/>
  <c r="V1195" i="1"/>
  <c r="V1196" i="1"/>
  <c r="V1197" i="1"/>
  <c r="V1198" i="1"/>
  <c r="V1199" i="1"/>
  <c r="V1200" i="1"/>
  <c r="V1201" i="1"/>
  <c r="V1202" i="1"/>
  <c r="V1203" i="1"/>
  <c r="V1204" i="1"/>
  <c r="V1205" i="1"/>
  <c r="V1206" i="1"/>
  <c r="V1207" i="1"/>
  <c r="V1208" i="1"/>
  <c r="V1209" i="1"/>
  <c r="V1210" i="1"/>
  <c r="V1211" i="1"/>
  <c r="V1212" i="1"/>
  <c r="V1213" i="1"/>
  <c r="V1214" i="1"/>
  <c r="V1215" i="1"/>
  <c r="V1216" i="1"/>
  <c r="V1217" i="1"/>
  <c r="V1218" i="1"/>
  <c r="V1219" i="1"/>
  <c r="V1220" i="1"/>
  <c r="V1221" i="1"/>
  <c r="V1222" i="1"/>
  <c r="V1223" i="1"/>
  <c r="V1224" i="1"/>
  <c r="V1225" i="1"/>
  <c r="V1226" i="1"/>
  <c r="V1227" i="1"/>
  <c r="V1228" i="1"/>
  <c r="V1229" i="1"/>
  <c r="V1230" i="1"/>
  <c r="V1231" i="1"/>
  <c r="V1232" i="1"/>
  <c r="V1233" i="1"/>
  <c r="V1234" i="1"/>
  <c r="V1235" i="1"/>
  <c r="V1236" i="1"/>
  <c r="V1237" i="1"/>
  <c r="V1238" i="1"/>
  <c r="V1239" i="1"/>
  <c r="V1240" i="1"/>
  <c r="V1241" i="1"/>
  <c r="V1242" i="1"/>
  <c r="V1243" i="1"/>
  <c r="V1244" i="1"/>
  <c r="V1245" i="1"/>
  <c r="V1246" i="1"/>
  <c r="V1247" i="1"/>
  <c r="V1248" i="1"/>
  <c r="V1249" i="1"/>
  <c r="V1250" i="1"/>
  <c r="V1251" i="1"/>
  <c r="V1252" i="1"/>
  <c r="V1253" i="1"/>
  <c r="V1254" i="1"/>
  <c r="V1255" i="1"/>
  <c r="V1256" i="1"/>
  <c r="V1257" i="1"/>
  <c r="V1258" i="1"/>
  <c r="V1259" i="1"/>
  <c r="V1260" i="1"/>
  <c r="V1261" i="1"/>
  <c r="V1262" i="1"/>
  <c r="V1263" i="1"/>
  <c r="V1264" i="1"/>
  <c r="V1265" i="1"/>
  <c r="V1266" i="1"/>
  <c r="V1267" i="1"/>
  <c r="V1268" i="1"/>
  <c r="V1269" i="1"/>
  <c r="V1270" i="1"/>
  <c r="V1271" i="1"/>
  <c r="V1272" i="1"/>
  <c r="V1273" i="1"/>
  <c r="V1274" i="1"/>
  <c r="V1275" i="1"/>
  <c r="V1276" i="1"/>
  <c r="V1277" i="1"/>
  <c r="V1278" i="1"/>
  <c r="V1279" i="1"/>
  <c r="V1280" i="1"/>
  <c r="V1281" i="1"/>
  <c r="V1282" i="1"/>
  <c r="V1283" i="1"/>
  <c r="V1284" i="1"/>
  <c r="V1285" i="1"/>
  <c r="V1286" i="1"/>
  <c r="V1287" i="1"/>
  <c r="V1288" i="1"/>
  <c r="V1289" i="1"/>
  <c r="V1290" i="1"/>
  <c r="V1291" i="1"/>
  <c r="V1292" i="1"/>
  <c r="V1293" i="1"/>
  <c r="V1294" i="1"/>
  <c r="V1295" i="1"/>
  <c r="V1296" i="1"/>
  <c r="V1297" i="1"/>
  <c r="V1298" i="1"/>
  <c r="V1299" i="1"/>
  <c r="V1300" i="1"/>
  <c r="V1301" i="1"/>
  <c r="V1302" i="1"/>
  <c r="V1303" i="1"/>
  <c r="V1304" i="1"/>
  <c r="V1305" i="1"/>
  <c r="V1306" i="1"/>
  <c r="V1307" i="1"/>
  <c r="V1308" i="1"/>
  <c r="V1309" i="1"/>
  <c r="V1310" i="1"/>
  <c r="V1311" i="1"/>
  <c r="V1312" i="1"/>
  <c r="V1313" i="1"/>
  <c r="V1314" i="1"/>
  <c r="V1315" i="1"/>
  <c r="V1316" i="1"/>
  <c r="V1317" i="1"/>
  <c r="V1318" i="1"/>
  <c r="V1319" i="1"/>
  <c r="V1320" i="1"/>
  <c r="V1321" i="1"/>
  <c r="V1322" i="1"/>
  <c r="V1323" i="1"/>
  <c r="V1324" i="1"/>
  <c r="V1325" i="1"/>
  <c r="V1326" i="1"/>
  <c r="V1327" i="1"/>
  <c r="V1328" i="1"/>
  <c r="V1329" i="1"/>
  <c r="V1330" i="1"/>
  <c r="V1331" i="1"/>
  <c r="V1332" i="1"/>
  <c r="V1333" i="1"/>
  <c r="V1334" i="1"/>
  <c r="V1335" i="1"/>
  <c r="V1336" i="1"/>
  <c r="V1337" i="1"/>
  <c r="V1338" i="1"/>
  <c r="V1339" i="1"/>
  <c r="V1340" i="1"/>
  <c r="V1341" i="1"/>
  <c r="V1342" i="1"/>
  <c r="V1343" i="1"/>
  <c r="V1344" i="1"/>
  <c r="V1345" i="1"/>
  <c r="V1346" i="1"/>
  <c r="V1347" i="1"/>
  <c r="V1348" i="1"/>
  <c r="V1349" i="1"/>
  <c r="V1350" i="1"/>
  <c r="V1351" i="1"/>
  <c r="V1352" i="1"/>
  <c r="V1353" i="1"/>
  <c r="V1354" i="1"/>
  <c r="V1355" i="1"/>
  <c r="V1356" i="1"/>
  <c r="V1357" i="1"/>
  <c r="V1358" i="1"/>
  <c r="V1359" i="1"/>
  <c r="V1360" i="1"/>
  <c r="V1361" i="1"/>
  <c r="V1362" i="1"/>
  <c r="V1363" i="1"/>
  <c r="V1364" i="1"/>
  <c r="V1365" i="1"/>
  <c r="V1366" i="1"/>
  <c r="V1367" i="1"/>
  <c r="V1368" i="1"/>
  <c r="V1369" i="1"/>
  <c r="V1370" i="1"/>
  <c r="V1371" i="1"/>
  <c r="V1372" i="1"/>
  <c r="V1373" i="1"/>
  <c r="V1374" i="1"/>
  <c r="V1375" i="1"/>
  <c r="V1376" i="1"/>
  <c r="V1377" i="1"/>
  <c r="V1378" i="1"/>
  <c r="V1379" i="1"/>
  <c r="V1380" i="1"/>
  <c r="V1381" i="1"/>
  <c r="V1382" i="1"/>
  <c r="V1383" i="1"/>
  <c r="V1384" i="1"/>
  <c r="V1385" i="1"/>
  <c r="V1386" i="1"/>
  <c r="V1387" i="1"/>
  <c r="V1388" i="1"/>
  <c r="V1389" i="1"/>
  <c r="V1390" i="1"/>
  <c r="V1391" i="1"/>
  <c r="V1392" i="1"/>
  <c r="V1393" i="1"/>
  <c r="V1394" i="1"/>
  <c r="V1395" i="1"/>
  <c r="V1396" i="1"/>
  <c r="V1397" i="1"/>
  <c r="V1398" i="1"/>
  <c r="V1399" i="1"/>
  <c r="V1400" i="1"/>
  <c r="V1401" i="1"/>
  <c r="V1402" i="1"/>
  <c r="V1403" i="1"/>
  <c r="V1404" i="1"/>
  <c r="V1405" i="1"/>
  <c r="V1406" i="1"/>
  <c r="V1407" i="1"/>
  <c r="V1408" i="1"/>
  <c r="V1409" i="1"/>
  <c r="V1410" i="1"/>
  <c r="V1411" i="1"/>
  <c r="V1412" i="1"/>
  <c r="V1413" i="1"/>
  <c r="V1414" i="1"/>
  <c r="V1415" i="1"/>
  <c r="V1416" i="1"/>
  <c r="V1417" i="1"/>
  <c r="V1418" i="1"/>
  <c r="V1419" i="1"/>
  <c r="V1420" i="1"/>
  <c r="V1421" i="1"/>
  <c r="V1422" i="1"/>
  <c r="V1423" i="1"/>
  <c r="V1424" i="1"/>
  <c r="V1425" i="1"/>
  <c r="V1426" i="1"/>
  <c r="V1427" i="1"/>
  <c r="V1428" i="1"/>
  <c r="V1429" i="1"/>
  <c r="V1430" i="1"/>
  <c r="V1431" i="1"/>
  <c r="V1432" i="1"/>
  <c r="V1433" i="1"/>
  <c r="V1434" i="1"/>
  <c r="V1435" i="1"/>
  <c r="V1436" i="1"/>
  <c r="V1437" i="1"/>
  <c r="V1438" i="1"/>
  <c r="V1439" i="1"/>
  <c r="V1440" i="1"/>
  <c r="V1441" i="1"/>
  <c r="V1442" i="1"/>
  <c r="V1443" i="1"/>
  <c r="V1444" i="1"/>
  <c r="V1445" i="1"/>
  <c r="V1446" i="1"/>
  <c r="V1447" i="1"/>
  <c r="V1448" i="1"/>
  <c r="V1449" i="1"/>
  <c r="V1450" i="1"/>
  <c r="V1451" i="1"/>
  <c r="V1452" i="1"/>
  <c r="V1453" i="1"/>
  <c r="V1454" i="1"/>
  <c r="V1455" i="1"/>
  <c r="V1456" i="1"/>
  <c r="V1457" i="1"/>
  <c r="V1458" i="1"/>
  <c r="V1459" i="1"/>
  <c r="V1460" i="1"/>
  <c r="V1461" i="1"/>
  <c r="V1462" i="1"/>
  <c r="V1463" i="1"/>
  <c r="V1464" i="1"/>
  <c r="V1465" i="1"/>
  <c r="V1466" i="1"/>
  <c r="V1467" i="1"/>
  <c r="V1468" i="1"/>
  <c r="V1469" i="1"/>
  <c r="V1470" i="1"/>
  <c r="V1471" i="1"/>
  <c r="V1472" i="1"/>
  <c r="V1473" i="1"/>
  <c r="V1474" i="1"/>
  <c r="V1475" i="1"/>
  <c r="V1476" i="1"/>
  <c r="V1477" i="1"/>
  <c r="V1478" i="1"/>
  <c r="V1479" i="1"/>
  <c r="V1480" i="1"/>
  <c r="V1481" i="1"/>
  <c r="V1482" i="1"/>
  <c r="V1483" i="1"/>
  <c r="V1484" i="1"/>
  <c r="V1485" i="1"/>
  <c r="V1486" i="1"/>
  <c r="V1487" i="1"/>
  <c r="V1488" i="1"/>
  <c r="V1489" i="1"/>
  <c r="V1490" i="1"/>
  <c r="V1491" i="1"/>
  <c r="V1492" i="1"/>
  <c r="V1493" i="1"/>
  <c r="V1494" i="1"/>
  <c r="V1495" i="1"/>
  <c r="V1496" i="1"/>
  <c r="V1497" i="1"/>
  <c r="V1498" i="1"/>
  <c r="V1499" i="1"/>
  <c r="V1500" i="1"/>
  <c r="V1501" i="1"/>
  <c r="V1502" i="1"/>
  <c r="V1503" i="1"/>
  <c r="V1504" i="1"/>
  <c r="V1505" i="1"/>
  <c r="V1506" i="1"/>
  <c r="V1507" i="1"/>
  <c r="V1508" i="1"/>
  <c r="V1509" i="1"/>
  <c r="V1510" i="1"/>
  <c r="V1511" i="1"/>
  <c r="V1512" i="1"/>
  <c r="V1513" i="1"/>
  <c r="V1514" i="1"/>
  <c r="V1515" i="1"/>
  <c r="V1516" i="1"/>
  <c r="V1517" i="1"/>
  <c r="V1518" i="1"/>
  <c r="V1519" i="1"/>
  <c r="V1520" i="1"/>
  <c r="V1521" i="1"/>
  <c r="V1522" i="1"/>
  <c r="V1523" i="1"/>
  <c r="V1524" i="1"/>
  <c r="V1525" i="1"/>
  <c r="V1526" i="1"/>
  <c r="V1527" i="1"/>
  <c r="V1528" i="1"/>
  <c r="V1529" i="1"/>
  <c r="V1530" i="1"/>
  <c r="V1531" i="1"/>
  <c r="V1532" i="1"/>
  <c r="V1533" i="1"/>
  <c r="V1534" i="1"/>
  <c r="V1535" i="1"/>
  <c r="V1536" i="1"/>
  <c r="V1537" i="1"/>
  <c r="V1538" i="1"/>
  <c r="V1539" i="1"/>
  <c r="V1540" i="1"/>
  <c r="V1541" i="1"/>
  <c r="V1542" i="1"/>
  <c r="V1543" i="1"/>
  <c r="V1544" i="1"/>
  <c r="V1545" i="1"/>
  <c r="V1546" i="1"/>
  <c r="V1547" i="1"/>
  <c r="V1548" i="1"/>
  <c r="V1549" i="1"/>
  <c r="V1550" i="1"/>
  <c r="V1551" i="1"/>
  <c r="V1552" i="1"/>
  <c r="V1553" i="1"/>
  <c r="V1554" i="1"/>
  <c r="V1555" i="1"/>
  <c r="V1556" i="1"/>
  <c r="V1557" i="1"/>
  <c r="V1558" i="1"/>
  <c r="V1559" i="1"/>
  <c r="V1560" i="1"/>
  <c r="V1561" i="1"/>
  <c r="V1562" i="1"/>
  <c r="V1563" i="1"/>
  <c r="V1564" i="1"/>
  <c r="V1565" i="1"/>
  <c r="V1566" i="1"/>
  <c r="V1567" i="1"/>
  <c r="V1568" i="1"/>
  <c r="V1569" i="1"/>
  <c r="V1570" i="1"/>
  <c r="V1571" i="1"/>
  <c r="V1572" i="1"/>
  <c r="V1573" i="1"/>
  <c r="V1574" i="1"/>
  <c r="V1575" i="1"/>
  <c r="V1576" i="1"/>
  <c r="V1577" i="1"/>
  <c r="V1578" i="1"/>
  <c r="V1579" i="1"/>
  <c r="V1580" i="1"/>
  <c r="V1581" i="1"/>
  <c r="V1582" i="1"/>
  <c r="V1583" i="1"/>
  <c r="V1584" i="1"/>
  <c r="V1585" i="1"/>
  <c r="V1586" i="1"/>
  <c r="V1587" i="1"/>
  <c r="V1588" i="1"/>
  <c r="V1589" i="1"/>
  <c r="V1590" i="1"/>
  <c r="V1591" i="1"/>
  <c r="V1592" i="1"/>
  <c r="V1593" i="1"/>
  <c r="V1594" i="1"/>
  <c r="V1595" i="1"/>
  <c r="V1596" i="1"/>
  <c r="V1597" i="1"/>
  <c r="V1598" i="1"/>
  <c r="V1599" i="1"/>
  <c r="V1600" i="1"/>
  <c r="V1601" i="1"/>
  <c r="V1602" i="1"/>
  <c r="V1603" i="1"/>
  <c r="V1604" i="1"/>
  <c r="V1605" i="1"/>
  <c r="V1606" i="1"/>
  <c r="V1607" i="1"/>
  <c r="V1608" i="1"/>
  <c r="V1609" i="1"/>
  <c r="V1610" i="1"/>
  <c r="V1611" i="1"/>
  <c r="V1612" i="1"/>
  <c r="V1613" i="1"/>
  <c r="V1614" i="1"/>
  <c r="V1615" i="1"/>
  <c r="V1616" i="1"/>
  <c r="V1617" i="1"/>
  <c r="V1618" i="1"/>
  <c r="V1619" i="1"/>
  <c r="V1620" i="1"/>
  <c r="V1621" i="1"/>
  <c r="V1622" i="1"/>
  <c r="V1623" i="1"/>
  <c r="V1624" i="1"/>
  <c r="V1625" i="1"/>
  <c r="V1626" i="1"/>
  <c r="V1627" i="1"/>
  <c r="V1628" i="1"/>
  <c r="V1629" i="1"/>
  <c r="V1630" i="1"/>
  <c r="V1631" i="1"/>
  <c r="V1632" i="1"/>
  <c r="V1633" i="1"/>
  <c r="V1634" i="1"/>
  <c r="V1635" i="1"/>
  <c r="V1636" i="1"/>
  <c r="V1637" i="1"/>
  <c r="V1638" i="1"/>
  <c r="V1639" i="1"/>
  <c r="V1640" i="1"/>
  <c r="V1641" i="1"/>
  <c r="V1642" i="1"/>
  <c r="V1643" i="1"/>
  <c r="V1644" i="1"/>
  <c r="V1645" i="1"/>
  <c r="V1646" i="1"/>
  <c r="V1647" i="1"/>
  <c r="V1648" i="1"/>
  <c r="V1649" i="1"/>
  <c r="V1650" i="1"/>
  <c r="V1651" i="1"/>
  <c r="V1652" i="1"/>
  <c r="V1653" i="1"/>
  <c r="V1654" i="1"/>
  <c r="V1655" i="1"/>
  <c r="V1656" i="1"/>
  <c r="V1657" i="1"/>
  <c r="V1658" i="1"/>
  <c r="V1659" i="1"/>
  <c r="V1660" i="1"/>
  <c r="V1661" i="1"/>
  <c r="V1662" i="1"/>
  <c r="V1663" i="1"/>
  <c r="V1664" i="1"/>
  <c r="V1665" i="1"/>
  <c r="V1666" i="1"/>
  <c r="V1667" i="1"/>
  <c r="V1668" i="1"/>
  <c r="V1669" i="1"/>
  <c r="V1670" i="1"/>
  <c r="V1671" i="1"/>
  <c r="V1672" i="1"/>
  <c r="V1673" i="1"/>
  <c r="V1674" i="1"/>
  <c r="V1675" i="1"/>
  <c r="V1676" i="1"/>
  <c r="V1677" i="1"/>
  <c r="V1678" i="1"/>
  <c r="V1679" i="1"/>
  <c r="V1680" i="1"/>
  <c r="V1681" i="1"/>
  <c r="V1682" i="1"/>
  <c r="V1683" i="1"/>
  <c r="V1684" i="1"/>
  <c r="V1685" i="1"/>
  <c r="V1686" i="1"/>
  <c r="V1687" i="1"/>
  <c r="V1688" i="1"/>
  <c r="V1689" i="1"/>
  <c r="V1690" i="1"/>
  <c r="V1691" i="1"/>
  <c r="V1692" i="1"/>
  <c r="V1693" i="1"/>
  <c r="V1694" i="1"/>
  <c r="V1695" i="1"/>
  <c r="V1696" i="1"/>
  <c r="V1697" i="1"/>
  <c r="V1698" i="1"/>
  <c r="V1699" i="1"/>
  <c r="V1700" i="1"/>
  <c r="V1701" i="1"/>
  <c r="V1702" i="1"/>
  <c r="V1703" i="1"/>
  <c r="V1704" i="1"/>
  <c r="V1705" i="1"/>
  <c r="V1706" i="1"/>
  <c r="V1707" i="1"/>
  <c r="V1708" i="1"/>
  <c r="V1709" i="1"/>
  <c r="V1710" i="1"/>
  <c r="V1711" i="1"/>
  <c r="V1712" i="1"/>
  <c r="V1713" i="1"/>
  <c r="V1714" i="1"/>
  <c r="V1715" i="1"/>
  <c r="V1716" i="1"/>
  <c r="V1717" i="1"/>
  <c r="V1718" i="1"/>
  <c r="V1719" i="1"/>
  <c r="V1720" i="1"/>
  <c r="V1721" i="1"/>
  <c r="V1722" i="1"/>
  <c r="V1723" i="1"/>
  <c r="V1724" i="1"/>
  <c r="V1725" i="1"/>
  <c r="V1726" i="1"/>
  <c r="V1727" i="1"/>
  <c r="V1728" i="1"/>
  <c r="V1729" i="1"/>
  <c r="V1730" i="1"/>
  <c r="V1731" i="1"/>
  <c r="V1732" i="1"/>
  <c r="V1733" i="1"/>
  <c r="V1734" i="1"/>
  <c r="V1735" i="1"/>
  <c r="V1736" i="1"/>
  <c r="V1737" i="1"/>
  <c r="V1738" i="1"/>
  <c r="V1739" i="1"/>
  <c r="V1740" i="1"/>
  <c r="V1741" i="1"/>
  <c r="V1742" i="1"/>
  <c r="V1743" i="1"/>
  <c r="V1744" i="1"/>
  <c r="V1745" i="1"/>
  <c r="V1746" i="1"/>
  <c r="V1747" i="1"/>
  <c r="V1748" i="1"/>
  <c r="V1749" i="1"/>
  <c r="V1750" i="1"/>
  <c r="V1751" i="1"/>
  <c r="V1752" i="1"/>
  <c r="V1753" i="1"/>
  <c r="V1754" i="1"/>
  <c r="V1755" i="1"/>
  <c r="V1756" i="1"/>
  <c r="V1757" i="1"/>
  <c r="V1758" i="1"/>
  <c r="V1759" i="1"/>
  <c r="V1760" i="1"/>
  <c r="V1761" i="1"/>
  <c r="V1762" i="1"/>
  <c r="V1763" i="1"/>
  <c r="V1764" i="1"/>
  <c r="V1765" i="1"/>
  <c r="V1766" i="1"/>
  <c r="V1767" i="1"/>
  <c r="V1768" i="1"/>
  <c r="V1769" i="1"/>
  <c r="V1770" i="1"/>
  <c r="V1771" i="1"/>
  <c r="V1772" i="1"/>
  <c r="V1773" i="1"/>
  <c r="V1774" i="1"/>
  <c r="V1775" i="1"/>
  <c r="V1776" i="1"/>
  <c r="V1777" i="1"/>
  <c r="V1778" i="1"/>
  <c r="V1779" i="1"/>
  <c r="V1780" i="1"/>
  <c r="V1781" i="1"/>
  <c r="V1782" i="1"/>
  <c r="V1783" i="1"/>
  <c r="V1784" i="1"/>
  <c r="V1785" i="1"/>
  <c r="V1786" i="1"/>
  <c r="V1787" i="1"/>
  <c r="V1788" i="1"/>
  <c r="V1789" i="1"/>
  <c r="V1790" i="1"/>
  <c r="V1791" i="1"/>
  <c r="V1792" i="1"/>
  <c r="V1793" i="1"/>
  <c r="V1794" i="1"/>
  <c r="V1795" i="1"/>
  <c r="V1796" i="1"/>
  <c r="V1797" i="1"/>
  <c r="V1798" i="1"/>
  <c r="V1799" i="1"/>
  <c r="V1800" i="1"/>
  <c r="V1801" i="1"/>
  <c r="V1802" i="1"/>
  <c r="V1803" i="1"/>
  <c r="V1804" i="1"/>
  <c r="V1805" i="1"/>
  <c r="V1806" i="1"/>
  <c r="V1807" i="1"/>
  <c r="V1808" i="1"/>
  <c r="V1809" i="1"/>
  <c r="V1810" i="1"/>
  <c r="V1811" i="1"/>
  <c r="V1812" i="1"/>
  <c r="V1813" i="1"/>
  <c r="V1814" i="1"/>
  <c r="V1815" i="1"/>
  <c r="V1816" i="1"/>
  <c r="V1817" i="1"/>
  <c r="V1818" i="1"/>
  <c r="V1819" i="1"/>
  <c r="V1820" i="1"/>
  <c r="V1821" i="1"/>
  <c r="V1822" i="1"/>
  <c r="V1823" i="1"/>
  <c r="V1824" i="1"/>
  <c r="V1825" i="1"/>
  <c r="V1826" i="1"/>
  <c r="V1827" i="1"/>
  <c r="V1828" i="1"/>
  <c r="V1829" i="1"/>
  <c r="V1830" i="1"/>
  <c r="V1831" i="1"/>
  <c r="V1832" i="1"/>
  <c r="V1833" i="1"/>
  <c r="V1834" i="1"/>
  <c r="V1835" i="1"/>
  <c r="V1836" i="1"/>
  <c r="V1837" i="1"/>
  <c r="V1838" i="1"/>
  <c r="V1839" i="1"/>
  <c r="V1840" i="1"/>
  <c r="V1841" i="1"/>
  <c r="V1842" i="1"/>
  <c r="V1843" i="1"/>
  <c r="V1844" i="1"/>
  <c r="V1845" i="1"/>
  <c r="V1846" i="1"/>
  <c r="V1847" i="1"/>
  <c r="V1848" i="1"/>
  <c r="V1849" i="1"/>
  <c r="V1850" i="1"/>
  <c r="V1851" i="1"/>
  <c r="V1852" i="1"/>
  <c r="V1853" i="1"/>
  <c r="V1854" i="1"/>
  <c r="V1855" i="1"/>
  <c r="V1856" i="1"/>
  <c r="V1857" i="1"/>
  <c r="V1858" i="1"/>
  <c r="V1859" i="1"/>
  <c r="V1860" i="1"/>
  <c r="V1861" i="1"/>
  <c r="V1862" i="1"/>
  <c r="V1863" i="1"/>
  <c r="V1864" i="1"/>
  <c r="V1865" i="1"/>
  <c r="V1866" i="1"/>
  <c r="V1867" i="1"/>
  <c r="V1868" i="1"/>
  <c r="V1869" i="1"/>
  <c r="V1870" i="1"/>
  <c r="V1871" i="1"/>
  <c r="V1872" i="1"/>
  <c r="V1873" i="1"/>
  <c r="V1874" i="1"/>
  <c r="V1875" i="1"/>
  <c r="V1876" i="1"/>
  <c r="V1877" i="1"/>
  <c r="V1878" i="1"/>
  <c r="V1879" i="1"/>
  <c r="V1880" i="1"/>
  <c r="V1881" i="1"/>
  <c r="V1882" i="1"/>
  <c r="V1883" i="1"/>
  <c r="V1884" i="1"/>
  <c r="V1885" i="1"/>
  <c r="V1886" i="1"/>
  <c r="V1887" i="1"/>
  <c r="V1888" i="1"/>
  <c r="V1889" i="1"/>
  <c r="V1890" i="1"/>
  <c r="V1891" i="1"/>
  <c r="V1892" i="1"/>
  <c r="V1893" i="1"/>
  <c r="V1894" i="1"/>
  <c r="V1895" i="1"/>
  <c r="V1896" i="1"/>
  <c r="V1897" i="1"/>
  <c r="V1898" i="1"/>
  <c r="V1899" i="1"/>
  <c r="V1900" i="1"/>
  <c r="V1901" i="1"/>
  <c r="V1902" i="1"/>
  <c r="V1903" i="1"/>
  <c r="V1904" i="1"/>
  <c r="V1905" i="1"/>
  <c r="V1906" i="1"/>
  <c r="V1907" i="1"/>
  <c r="V1908" i="1"/>
  <c r="V1909" i="1"/>
  <c r="V1910" i="1"/>
  <c r="V1911" i="1"/>
  <c r="V1912" i="1"/>
  <c r="V1913" i="1"/>
  <c r="V1914" i="1"/>
  <c r="V1915" i="1"/>
  <c r="V1916" i="1"/>
  <c r="V1917" i="1"/>
  <c r="V1918" i="1"/>
  <c r="V1919" i="1"/>
  <c r="V1920" i="1"/>
  <c r="V1921" i="1"/>
  <c r="V1922" i="1"/>
  <c r="V1923" i="1"/>
  <c r="V1924" i="1"/>
  <c r="V1925" i="1"/>
  <c r="V1926" i="1"/>
  <c r="V1927" i="1"/>
  <c r="V1928" i="1"/>
  <c r="V1929" i="1"/>
  <c r="V1930" i="1"/>
  <c r="V1931" i="1"/>
  <c r="V1932" i="1"/>
  <c r="V1933" i="1"/>
  <c r="V1934" i="1"/>
  <c r="V1935" i="1"/>
  <c r="V1936" i="1"/>
  <c r="V1937" i="1"/>
  <c r="V1938" i="1"/>
  <c r="V1939" i="1"/>
  <c r="V1940" i="1"/>
  <c r="V1941" i="1"/>
  <c r="V1942" i="1"/>
  <c r="V1943" i="1"/>
  <c r="V1944" i="1"/>
  <c r="V1945" i="1"/>
  <c r="V1946" i="1"/>
  <c r="V1947" i="1"/>
  <c r="V1948" i="1"/>
  <c r="V1949" i="1"/>
  <c r="V1950" i="1"/>
  <c r="V1951" i="1"/>
  <c r="V1952" i="1"/>
  <c r="V1953" i="1"/>
  <c r="V1954" i="1"/>
  <c r="V1955" i="1"/>
  <c r="V1956" i="1"/>
  <c r="V1957" i="1"/>
  <c r="V1958" i="1"/>
  <c r="V1959" i="1"/>
  <c r="V1960" i="1"/>
  <c r="V1961" i="1"/>
  <c r="V1962" i="1"/>
  <c r="V1963" i="1"/>
  <c r="V1964" i="1"/>
  <c r="V1965" i="1"/>
  <c r="V1966" i="1"/>
  <c r="V1967" i="1"/>
  <c r="V1968" i="1"/>
  <c r="V1969" i="1"/>
  <c r="V1970" i="1"/>
  <c r="V1971" i="1"/>
  <c r="V1972" i="1"/>
  <c r="V1973" i="1"/>
  <c r="V1974" i="1"/>
  <c r="V1975" i="1"/>
  <c r="V1976" i="1"/>
  <c r="V1977" i="1"/>
  <c r="V1978" i="1"/>
  <c r="V1979" i="1"/>
  <c r="V1980" i="1"/>
  <c r="V1981" i="1"/>
  <c r="V1982" i="1"/>
  <c r="V1983" i="1"/>
  <c r="V1984" i="1"/>
  <c r="V1985" i="1"/>
  <c r="V1986" i="1"/>
  <c r="V1987" i="1"/>
  <c r="V1988" i="1"/>
  <c r="V1989" i="1"/>
  <c r="V1990" i="1"/>
  <c r="V1991" i="1"/>
  <c r="V1992" i="1"/>
  <c r="V1993" i="1"/>
  <c r="V1994" i="1"/>
  <c r="V1995" i="1"/>
  <c r="V1996" i="1"/>
  <c r="V1997" i="1"/>
  <c r="V1998" i="1"/>
  <c r="V1999" i="1"/>
  <c r="V2000" i="1"/>
  <c r="V2001" i="1"/>
  <c r="V2002" i="1"/>
  <c r="V2003" i="1"/>
  <c r="V2004" i="1"/>
  <c r="V2005" i="1"/>
  <c r="V2006" i="1"/>
  <c r="V2007" i="1"/>
  <c r="V2008" i="1"/>
  <c r="V2009" i="1"/>
  <c r="V2010" i="1"/>
  <c r="V2011" i="1"/>
  <c r="V2012" i="1"/>
  <c r="V2013" i="1"/>
  <c r="V2014" i="1"/>
  <c r="V2015" i="1"/>
  <c r="V2016" i="1"/>
  <c r="V2017" i="1"/>
  <c r="V2018" i="1"/>
  <c r="V2019" i="1"/>
  <c r="V2020" i="1"/>
  <c r="V2021" i="1"/>
  <c r="V2022" i="1"/>
  <c r="V2023" i="1"/>
  <c r="V2024" i="1"/>
  <c r="V2025" i="1"/>
  <c r="V2026" i="1"/>
  <c r="V2027" i="1"/>
  <c r="V2028" i="1"/>
  <c r="V2029" i="1"/>
  <c r="V2030" i="1"/>
  <c r="V2031" i="1"/>
  <c r="V2032" i="1"/>
  <c r="V2033" i="1"/>
  <c r="V2034" i="1"/>
  <c r="V2035" i="1"/>
  <c r="V2036" i="1"/>
  <c r="V2037" i="1"/>
  <c r="V2038" i="1"/>
  <c r="V2039" i="1"/>
  <c r="V2040" i="1"/>
  <c r="V2041" i="1"/>
  <c r="V2042" i="1"/>
  <c r="V2043" i="1"/>
  <c r="V2044" i="1"/>
  <c r="V2045" i="1"/>
  <c r="V2046" i="1"/>
  <c r="V2047" i="1"/>
  <c r="V2048" i="1"/>
  <c r="V2049" i="1"/>
  <c r="V2050" i="1"/>
  <c r="V2051" i="1"/>
  <c r="V2052" i="1"/>
  <c r="V2053" i="1"/>
  <c r="V2054" i="1"/>
  <c r="V2055" i="1"/>
  <c r="V2056" i="1"/>
  <c r="V2057" i="1"/>
  <c r="V2058" i="1"/>
  <c r="V2059" i="1"/>
  <c r="V2060" i="1"/>
  <c r="V2061" i="1"/>
  <c r="V2062" i="1"/>
  <c r="V2063" i="1"/>
  <c r="V2064" i="1"/>
  <c r="V2065" i="1"/>
  <c r="V2066" i="1"/>
  <c r="V2067" i="1"/>
  <c r="V2068" i="1"/>
  <c r="V2069" i="1"/>
  <c r="V2070" i="1"/>
  <c r="V2071" i="1"/>
  <c r="V2072" i="1"/>
  <c r="V2073" i="1"/>
  <c r="V2074" i="1"/>
  <c r="V2075" i="1"/>
  <c r="V2076" i="1"/>
  <c r="V2077" i="1"/>
  <c r="V2078" i="1"/>
  <c r="V2079" i="1"/>
  <c r="V2080" i="1"/>
  <c r="V2081" i="1"/>
  <c r="V2082" i="1"/>
  <c r="V2083" i="1"/>
  <c r="V2084" i="1"/>
  <c r="V2085" i="1"/>
  <c r="V2086" i="1"/>
  <c r="V2087" i="1"/>
  <c r="V2088" i="1"/>
  <c r="V2089" i="1"/>
  <c r="V2090" i="1"/>
  <c r="V2091" i="1"/>
  <c r="V2092" i="1"/>
  <c r="V2093" i="1"/>
  <c r="V2094" i="1"/>
  <c r="V2095" i="1"/>
  <c r="V2096" i="1"/>
  <c r="V2097" i="1"/>
  <c r="V2098" i="1"/>
  <c r="V2099" i="1"/>
  <c r="V2100" i="1"/>
  <c r="V2101" i="1"/>
  <c r="V2102" i="1"/>
  <c r="V2103" i="1"/>
  <c r="V2104" i="1"/>
  <c r="V2105" i="1"/>
  <c r="V2106" i="1"/>
  <c r="V2107" i="1"/>
  <c r="V2108" i="1"/>
  <c r="V2109" i="1"/>
  <c r="V2110" i="1"/>
  <c r="V2111" i="1"/>
  <c r="V2112" i="1"/>
  <c r="V2113" i="1"/>
  <c r="V2114" i="1"/>
  <c r="V2115" i="1"/>
  <c r="V2116" i="1"/>
  <c r="V2117" i="1"/>
  <c r="V2118" i="1"/>
  <c r="V2119" i="1"/>
  <c r="V2120" i="1"/>
  <c r="V2121" i="1"/>
  <c r="V2122" i="1"/>
  <c r="V2123" i="1"/>
  <c r="V2124" i="1"/>
  <c r="V2125" i="1"/>
  <c r="V2126" i="1"/>
  <c r="V2127" i="1"/>
  <c r="V2128" i="1"/>
  <c r="V2129" i="1"/>
  <c r="V2130" i="1"/>
  <c r="V2131" i="1"/>
  <c r="V2132" i="1"/>
  <c r="V2133" i="1"/>
  <c r="V2134" i="1"/>
  <c r="V2135" i="1"/>
  <c r="V2136" i="1"/>
  <c r="V2137" i="1"/>
  <c r="V2138" i="1"/>
  <c r="V2139" i="1"/>
  <c r="V2140" i="1"/>
  <c r="V2141" i="1"/>
  <c r="V2142" i="1"/>
  <c r="V2143" i="1"/>
  <c r="V2144" i="1"/>
  <c r="V2145" i="1"/>
  <c r="V2146" i="1"/>
  <c r="V2147" i="1"/>
  <c r="V2148" i="1"/>
  <c r="V2149" i="1"/>
  <c r="V2150" i="1"/>
  <c r="V2151" i="1"/>
  <c r="V2152" i="1"/>
  <c r="V2153" i="1"/>
  <c r="V2154" i="1"/>
  <c r="V2155" i="1"/>
  <c r="V2156" i="1"/>
  <c r="V2157" i="1"/>
  <c r="V2158" i="1"/>
  <c r="V2159" i="1"/>
  <c r="V2160" i="1"/>
  <c r="V2161" i="1"/>
  <c r="V2162" i="1"/>
  <c r="V2163" i="1"/>
  <c r="V2164" i="1"/>
  <c r="V2165" i="1"/>
  <c r="V2166" i="1"/>
  <c r="V2167" i="1"/>
  <c r="V2168" i="1"/>
  <c r="V2169" i="1"/>
  <c r="V2170" i="1"/>
  <c r="V2171" i="1"/>
  <c r="V2172" i="1"/>
  <c r="V2173" i="1"/>
  <c r="V2174" i="1"/>
  <c r="V2175" i="1"/>
  <c r="V2176" i="1"/>
  <c r="V2177" i="1"/>
  <c r="V2178" i="1"/>
  <c r="V2179" i="1"/>
  <c r="V2180" i="1"/>
  <c r="V2181" i="1"/>
  <c r="V2182" i="1"/>
  <c r="V2183" i="1"/>
  <c r="V2184" i="1"/>
  <c r="V2185" i="1"/>
  <c r="V2186" i="1"/>
  <c r="V2187" i="1"/>
  <c r="V2188" i="1"/>
  <c r="V2189" i="1"/>
  <c r="V2190" i="1"/>
  <c r="V2191" i="1"/>
  <c r="V2192" i="1"/>
  <c r="V2193" i="1"/>
  <c r="V2194" i="1"/>
  <c r="V2195" i="1"/>
  <c r="V2196" i="1"/>
  <c r="V2197" i="1"/>
  <c r="V2198" i="1"/>
  <c r="V2199" i="1"/>
  <c r="V2200" i="1"/>
  <c r="V2201" i="1"/>
  <c r="V2202" i="1"/>
  <c r="V2203" i="1"/>
  <c r="V2204" i="1"/>
  <c r="V2205" i="1"/>
  <c r="V2206" i="1"/>
  <c r="V2207" i="1"/>
  <c r="V2208" i="1"/>
  <c r="V2209" i="1"/>
  <c r="V2210" i="1"/>
  <c r="V2211" i="1"/>
  <c r="V2212" i="1"/>
  <c r="V2213" i="1"/>
  <c r="V2214" i="1"/>
  <c r="V2215" i="1"/>
  <c r="V2216" i="1"/>
  <c r="V2217" i="1"/>
  <c r="V2218" i="1"/>
  <c r="V2219" i="1"/>
  <c r="V2220" i="1"/>
  <c r="V2221" i="1"/>
  <c r="V2222" i="1"/>
  <c r="V2223" i="1"/>
  <c r="V2224" i="1"/>
  <c r="V2225" i="1"/>
  <c r="V2226" i="1"/>
  <c r="V2227" i="1"/>
  <c r="V2228" i="1"/>
  <c r="V2229" i="1"/>
  <c r="V2230" i="1"/>
  <c r="V2231" i="1"/>
  <c r="V2232" i="1"/>
  <c r="V2233" i="1"/>
  <c r="V2234" i="1"/>
  <c r="V2235" i="1"/>
  <c r="V2236" i="1"/>
  <c r="V2237" i="1"/>
  <c r="V2238" i="1"/>
  <c r="V2239" i="1"/>
  <c r="V2240" i="1"/>
  <c r="V2241" i="1"/>
  <c r="V2242" i="1"/>
  <c r="V2243" i="1"/>
  <c r="V2244" i="1"/>
  <c r="V2245" i="1"/>
  <c r="V2246" i="1"/>
  <c r="V2247" i="1"/>
  <c r="V2248" i="1"/>
  <c r="V2249" i="1"/>
  <c r="V2250" i="1"/>
  <c r="V2251" i="1"/>
  <c r="V2252" i="1"/>
  <c r="V2253" i="1"/>
  <c r="V2254" i="1"/>
  <c r="V2255" i="1"/>
  <c r="V2256" i="1"/>
  <c r="V2257" i="1"/>
  <c r="V2258" i="1"/>
  <c r="V2259" i="1"/>
  <c r="V2260" i="1"/>
  <c r="V2261" i="1"/>
  <c r="V2262" i="1"/>
  <c r="V2263" i="1"/>
  <c r="V2264" i="1"/>
  <c r="V2265" i="1"/>
  <c r="V2266" i="1"/>
  <c r="V2267" i="1"/>
  <c r="V2268" i="1"/>
  <c r="V2269" i="1"/>
  <c r="V2270" i="1"/>
  <c r="V2271" i="1"/>
  <c r="V2272" i="1"/>
  <c r="V2273" i="1"/>
  <c r="V2274" i="1"/>
  <c r="V2275" i="1"/>
  <c r="V2276" i="1"/>
  <c r="V2277" i="1"/>
  <c r="V2278" i="1"/>
  <c r="V2279" i="1"/>
  <c r="V2280" i="1"/>
  <c r="V2281" i="1"/>
  <c r="V2282" i="1"/>
  <c r="V2283" i="1"/>
  <c r="V2284" i="1"/>
  <c r="V2285" i="1"/>
  <c r="V2286" i="1"/>
  <c r="V2287" i="1"/>
  <c r="V2288" i="1"/>
  <c r="V2289" i="1"/>
  <c r="V2290" i="1"/>
  <c r="V2291" i="1"/>
  <c r="V2292" i="1"/>
  <c r="V2293" i="1"/>
  <c r="V2294" i="1"/>
  <c r="V2295" i="1"/>
  <c r="V2296" i="1"/>
  <c r="V2297" i="1"/>
  <c r="V2298" i="1"/>
  <c r="V2299" i="1"/>
  <c r="V2300" i="1"/>
  <c r="V2301" i="1"/>
  <c r="V2302" i="1"/>
  <c r="V2303" i="1"/>
  <c r="V2304" i="1"/>
  <c r="V2305" i="1"/>
  <c r="V2306" i="1"/>
  <c r="V2307" i="1"/>
  <c r="V2308" i="1"/>
  <c r="V2309" i="1"/>
  <c r="V2310" i="1"/>
  <c r="V2311" i="1"/>
  <c r="V2312" i="1"/>
  <c r="V2313" i="1"/>
  <c r="V2314" i="1"/>
  <c r="V2315" i="1"/>
  <c r="V2316" i="1"/>
  <c r="V2317" i="1"/>
  <c r="V2318" i="1"/>
  <c r="V2319" i="1"/>
  <c r="V2320" i="1"/>
  <c r="V2321" i="1"/>
  <c r="V2322" i="1"/>
  <c r="V2323" i="1"/>
  <c r="V2324" i="1"/>
  <c r="V2325" i="1"/>
  <c r="V2326" i="1"/>
  <c r="V2327" i="1"/>
  <c r="V2328" i="1"/>
  <c r="V2329" i="1"/>
  <c r="V2330" i="1"/>
  <c r="V2331" i="1"/>
  <c r="V2332" i="1"/>
  <c r="V2333" i="1"/>
  <c r="V2334" i="1"/>
  <c r="V2335" i="1"/>
  <c r="V2336" i="1"/>
  <c r="V2337" i="1"/>
  <c r="V2338" i="1"/>
  <c r="V2339" i="1"/>
  <c r="V2340" i="1"/>
  <c r="V2341" i="1"/>
  <c r="V2342" i="1"/>
  <c r="V2343" i="1"/>
  <c r="V2344" i="1"/>
  <c r="V2345" i="1"/>
  <c r="V2346" i="1"/>
  <c r="V2347" i="1"/>
  <c r="V2348" i="1"/>
  <c r="V2349" i="1"/>
  <c r="V2350" i="1"/>
  <c r="V2351" i="1"/>
  <c r="V2352" i="1"/>
  <c r="V2353" i="1"/>
  <c r="V2354" i="1"/>
  <c r="V2355" i="1"/>
  <c r="V2356" i="1"/>
  <c r="V2357" i="1"/>
  <c r="V2358" i="1"/>
  <c r="V2359" i="1"/>
  <c r="V2360" i="1"/>
  <c r="V2361" i="1"/>
  <c r="V2362" i="1"/>
  <c r="V2363" i="1"/>
  <c r="V2364" i="1"/>
  <c r="V2365" i="1"/>
  <c r="V2366" i="1"/>
  <c r="V2367" i="1"/>
  <c r="V2368" i="1"/>
  <c r="V2369" i="1"/>
  <c r="V2370" i="1"/>
  <c r="V2371" i="1"/>
  <c r="V2372" i="1"/>
  <c r="V2373" i="1"/>
  <c r="V2374" i="1"/>
  <c r="V2375" i="1"/>
  <c r="V2376" i="1"/>
  <c r="V2377" i="1"/>
  <c r="V2378" i="1"/>
  <c r="V2379" i="1"/>
  <c r="V2380" i="1"/>
  <c r="V2381" i="1"/>
  <c r="V2382" i="1"/>
  <c r="V2383" i="1"/>
  <c r="V2384" i="1"/>
  <c r="V2385" i="1"/>
  <c r="V2386" i="1"/>
  <c r="V2387" i="1"/>
  <c r="V2388" i="1"/>
  <c r="V2389" i="1"/>
  <c r="V2390" i="1"/>
  <c r="V2391" i="1"/>
  <c r="V2392" i="1"/>
  <c r="V2393" i="1"/>
  <c r="V2394" i="1"/>
  <c r="V2395" i="1"/>
  <c r="V2396" i="1"/>
  <c r="V2397" i="1"/>
  <c r="V2398" i="1"/>
  <c r="V2399" i="1"/>
  <c r="V2400" i="1"/>
  <c r="V2401" i="1"/>
  <c r="V2402" i="1"/>
  <c r="V2403" i="1"/>
  <c r="V2404" i="1"/>
  <c r="V2405" i="1"/>
  <c r="V2406" i="1"/>
  <c r="V2407" i="1"/>
  <c r="V2408" i="1"/>
  <c r="V2409" i="1"/>
  <c r="V2410" i="1"/>
  <c r="V2411" i="1"/>
  <c r="V2412" i="1"/>
  <c r="V2413" i="1"/>
  <c r="V2414" i="1"/>
  <c r="V2415" i="1"/>
  <c r="V2416" i="1"/>
  <c r="V2417" i="1"/>
  <c r="V2418" i="1"/>
  <c r="V2419" i="1"/>
  <c r="V2420" i="1"/>
  <c r="V2421" i="1"/>
  <c r="V2422" i="1"/>
  <c r="V2423" i="1"/>
  <c r="V2424" i="1"/>
  <c r="V2425" i="1"/>
  <c r="V2426" i="1"/>
  <c r="V2427" i="1"/>
  <c r="V2428" i="1"/>
  <c r="V2429" i="1"/>
  <c r="V2430" i="1"/>
  <c r="V2431" i="1"/>
  <c r="V2432" i="1"/>
  <c r="V2433" i="1"/>
  <c r="V2434" i="1"/>
  <c r="V2435" i="1"/>
  <c r="V2436" i="1"/>
  <c r="V2437" i="1"/>
  <c r="V2438" i="1"/>
  <c r="V2439" i="1"/>
  <c r="V2440" i="1"/>
  <c r="V2441" i="1"/>
  <c r="V2442" i="1"/>
  <c r="V2443" i="1"/>
  <c r="V2444" i="1"/>
  <c r="V2445" i="1"/>
  <c r="V2446" i="1"/>
  <c r="V2447" i="1"/>
  <c r="V2448" i="1"/>
  <c r="V2449" i="1"/>
  <c r="V2450" i="1"/>
  <c r="V2451" i="1"/>
  <c r="V2452" i="1"/>
  <c r="V2453" i="1"/>
  <c r="V2454" i="1"/>
  <c r="V2455" i="1"/>
  <c r="V2456" i="1"/>
  <c r="V2457" i="1"/>
  <c r="V2458" i="1"/>
  <c r="V2459" i="1"/>
  <c r="V2460" i="1"/>
  <c r="V2461" i="1"/>
  <c r="V2462" i="1"/>
  <c r="V2463" i="1"/>
  <c r="V2464" i="1"/>
  <c r="V2465" i="1"/>
  <c r="V2466" i="1"/>
  <c r="V2467" i="1"/>
  <c r="V2468" i="1"/>
  <c r="V2469" i="1"/>
  <c r="V2470" i="1"/>
  <c r="V2471" i="1"/>
  <c r="V2472" i="1"/>
  <c r="V2473" i="1"/>
  <c r="V2474" i="1"/>
  <c r="V2475" i="1"/>
  <c r="V2476" i="1"/>
  <c r="V2477" i="1"/>
  <c r="V2478" i="1"/>
  <c r="V2479" i="1"/>
  <c r="V2480" i="1"/>
  <c r="V2481" i="1"/>
  <c r="V2482" i="1"/>
  <c r="V2483" i="1"/>
  <c r="V2484" i="1"/>
  <c r="V2485" i="1"/>
  <c r="V2486" i="1"/>
  <c r="V2487" i="1"/>
  <c r="V2488" i="1"/>
  <c r="V2489" i="1"/>
  <c r="V2490" i="1"/>
  <c r="V2491" i="1"/>
  <c r="V2492" i="1"/>
  <c r="V2493" i="1"/>
  <c r="V2494" i="1"/>
  <c r="V2495" i="1"/>
  <c r="V2496" i="1"/>
  <c r="V2497" i="1"/>
  <c r="V2498" i="1"/>
  <c r="V2499" i="1"/>
  <c r="V2500" i="1"/>
  <c r="V2501" i="1"/>
  <c r="V2502" i="1"/>
  <c r="V2503" i="1"/>
  <c r="V2504" i="1"/>
  <c r="V2505" i="1"/>
  <c r="V2506" i="1"/>
  <c r="V2507" i="1"/>
  <c r="V2508" i="1"/>
  <c r="V2509" i="1"/>
  <c r="V2510" i="1"/>
  <c r="V2511" i="1"/>
  <c r="V2512" i="1"/>
  <c r="V2513" i="1"/>
  <c r="V2514" i="1"/>
  <c r="V2515" i="1"/>
  <c r="V2516" i="1"/>
  <c r="V2517" i="1"/>
  <c r="V2518" i="1"/>
  <c r="V2519" i="1"/>
  <c r="V2520" i="1"/>
  <c r="V2521" i="1"/>
  <c r="V2522" i="1"/>
  <c r="V2523" i="1"/>
  <c r="V2524" i="1"/>
  <c r="V2525" i="1"/>
  <c r="V2526" i="1"/>
  <c r="V2527" i="1"/>
  <c r="V2528" i="1"/>
  <c r="V2529" i="1"/>
  <c r="V2530" i="1"/>
  <c r="V2531" i="1"/>
  <c r="V2532" i="1"/>
  <c r="V2533" i="1"/>
  <c r="V2534" i="1"/>
  <c r="V2535" i="1"/>
  <c r="V2536" i="1"/>
  <c r="V2537" i="1"/>
  <c r="V2538" i="1"/>
  <c r="V2539" i="1"/>
  <c r="V2540" i="1"/>
  <c r="V2541" i="1"/>
  <c r="V2542" i="1"/>
  <c r="V2543" i="1"/>
  <c r="V2544" i="1"/>
  <c r="V2545" i="1"/>
  <c r="V2546" i="1"/>
  <c r="V2547" i="1"/>
  <c r="V2548" i="1"/>
  <c r="V2549" i="1"/>
  <c r="V2550" i="1"/>
  <c r="V2551" i="1"/>
  <c r="V2552" i="1"/>
  <c r="V2553" i="1"/>
  <c r="V2554" i="1"/>
  <c r="V2555" i="1"/>
  <c r="V2556" i="1"/>
  <c r="V2557" i="1"/>
  <c r="V2558" i="1"/>
  <c r="V2559" i="1"/>
  <c r="V2560" i="1"/>
  <c r="V2561" i="1"/>
  <c r="V2562" i="1"/>
  <c r="V2563" i="1"/>
  <c r="V2564" i="1"/>
  <c r="V2565" i="1"/>
  <c r="V2566" i="1"/>
  <c r="V2567" i="1"/>
  <c r="V2568" i="1"/>
  <c r="V2569" i="1"/>
  <c r="V2570" i="1"/>
  <c r="V2571" i="1"/>
  <c r="V2572" i="1"/>
  <c r="V2573" i="1"/>
  <c r="V2574" i="1"/>
  <c r="V2575" i="1"/>
  <c r="V2576" i="1"/>
  <c r="V2577" i="1"/>
  <c r="V2578" i="1"/>
  <c r="V2579" i="1"/>
  <c r="V2580" i="1"/>
  <c r="V2581" i="1"/>
  <c r="V2582" i="1"/>
  <c r="V2583" i="1"/>
  <c r="V2584" i="1"/>
  <c r="V2585" i="1"/>
  <c r="V2586" i="1"/>
  <c r="V2587" i="1"/>
  <c r="V2588" i="1"/>
  <c r="V2589" i="1"/>
  <c r="V2590" i="1"/>
  <c r="V2591" i="1"/>
  <c r="V2592" i="1"/>
  <c r="V2593" i="1"/>
  <c r="V2594" i="1"/>
  <c r="V2595" i="1"/>
  <c r="V2596" i="1"/>
  <c r="V2597" i="1"/>
  <c r="V2598" i="1"/>
  <c r="V2599" i="1"/>
  <c r="V2600" i="1"/>
  <c r="V2601" i="1"/>
  <c r="V2602" i="1"/>
  <c r="V2603" i="1"/>
  <c r="V2604" i="1"/>
  <c r="V2605" i="1"/>
  <c r="V2606" i="1"/>
  <c r="V2607" i="1"/>
  <c r="V2608" i="1"/>
  <c r="V2609" i="1"/>
  <c r="V2610" i="1"/>
  <c r="V2611" i="1"/>
  <c r="V2612" i="1"/>
  <c r="V2613" i="1"/>
  <c r="V2614" i="1"/>
  <c r="V2615" i="1"/>
  <c r="V2616" i="1"/>
  <c r="V2617" i="1"/>
  <c r="V2618" i="1"/>
  <c r="V2619" i="1"/>
  <c r="V2620" i="1"/>
  <c r="V2621" i="1"/>
  <c r="V2622" i="1"/>
  <c r="V2623" i="1"/>
  <c r="V2624" i="1"/>
  <c r="V2625" i="1"/>
  <c r="V2626" i="1"/>
  <c r="V2627" i="1"/>
  <c r="V2628" i="1"/>
  <c r="V2629" i="1"/>
  <c r="V2630" i="1"/>
  <c r="V2631" i="1"/>
  <c r="V2632" i="1"/>
  <c r="V2633" i="1"/>
  <c r="V2634" i="1"/>
  <c r="V2635" i="1"/>
  <c r="V2636" i="1"/>
  <c r="V2637" i="1"/>
  <c r="V2638" i="1"/>
  <c r="V2639" i="1"/>
  <c r="V2640" i="1"/>
  <c r="V2641" i="1"/>
  <c r="V2642" i="1"/>
  <c r="V2643" i="1"/>
  <c r="V2644" i="1"/>
  <c r="V2645" i="1"/>
  <c r="V2646" i="1"/>
  <c r="V2647" i="1"/>
  <c r="V2648" i="1"/>
  <c r="V2649" i="1"/>
  <c r="V2650" i="1"/>
  <c r="V2651" i="1"/>
  <c r="V2652" i="1"/>
  <c r="V2653" i="1"/>
  <c r="V2654" i="1"/>
  <c r="V2655" i="1"/>
  <c r="V2656" i="1"/>
  <c r="V2657" i="1"/>
  <c r="V2658" i="1"/>
  <c r="V2659" i="1"/>
  <c r="V2660" i="1"/>
  <c r="V2661" i="1"/>
  <c r="V2662" i="1"/>
  <c r="V2663" i="1"/>
  <c r="V2664" i="1"/>
  <c r="V2665" i="1"/>
  <c r="V2666" i="1"/>
  <c r="V2667" i="1"/>
  <c r="V2668" i="1"/>
  <c r="V2669" i="1"/>
  <c r="V2670" i="1"/>
  <c r="V2671" i="1"/>
  <c r="V2672" i="1"/>
  <c r="V2673" i="1"/>
  <c r="V2674" i="1"/>
  <c r="V2675" i="1"/>
  <c r="V2676" i="1"/>
  <c r="V2677" i="1"/>
  <c r="V2678" i="1"/>
  <c r="V2679" i="1"/>
  <c r="V2680" i="1"/>
  <c r="V2681" i="1"/>
  <c r="V2682" i="1"/>
  <c r="V2683" i="1"/>
  <c r="V2684" i="1"/>
  <c r="V2685" i="1"/>
  <c r="V2686" i="1"/>
  <c r="V2687" i="1"/>
  <c r="V2688" i="1"/>
  <c r="V2689" i="1"/>
  <c r="V2690" i="1"/>
  <c r="V2691" i="1"/>
  <c r="V2692" i="1"/>
  <c r="V2693" i="1"/>
  <c r="V2694" i="1"/>
  <c r="V2695" i="1"/>
  <c r="V2696" i="1"/>
  <c r="V2697" i="1"/>
  <c r="V2698" i="1"/>
  <c r="V2699" i="1"/>
  <c r="V2700" i="1"/>
  <c r="V2701" i="1"/>
  <c r="V2702" i="1"/>
  <c r="V2703" i="1"/>
  <c r="V2704" i="1"/>
  <c r="V2705" i="1"/>
  <c r="V2706" i="1"/>
  <c r="V2707" i="1"/>
  <c r="V2708" i="1"/>
  <c r="V2709" i="1"/>
  <c r="V2710" i="1"/>
  <c r="V2711" i="1"/>
  <c r="V2712" i="1"/>
  <c r="V2713" i="1"/>
  <c r="V2714" i="1"/>
  <c r="V2715" i="1"/>
  <c r="V2716" i="1"/>
  <c r="V2717" i="1"/>
  <c r="V2718" i="1"/>
  <c r="V2719" i="1"/>
  <c r="V2720" i="1"/>
  <c r="V2721" i="1"/>
  <c r="V2722" i="1"/>
  <c r="V2723" i="1"/>
  <c r="V2724" i="1"/>
  <c r="V2725" i="1"/>
  <c r="V2726" i="1"/>
  <c r="V2727" i="1"/>
  <c r="V2728" i="1"/>
  <c r="V2729" i="1"/>
  <c r="V2730" i="1"/>
  <c r="V2731" i="1"/>
  <c r="V2732" i="1"/>
  <c r="V2733" i="1"/>
  <c r="V2734" i="1"/>
  <c r="V2735" i="1"/>
  <c r="V2736" i="1"/>
  <c r="V2737" i="1"/>
  <c r="V2738" i="1"/>
  <c r="V2739" i="1"/>
  <c r="V2740" i="1"/>
  <c r="V2741" i="1"/>
  <c r="V2742" i="1"/>
  <c r="V2743" i="1"/>
  <c r="V2744" i="1"/>
  <c r="V2745" i="1"/>
  <c r="V2746" i="1"/>
  <c r="V2747" i="1"/>
  <c r="V2748" i="1"/>
  <c r="V2749" i="1"/>
  <c r="V2750" i="1"/>
  <c r="V2751" i="1"/>
  <c r="V2752" i="1"/>
  <c r="V2753" i="1"/>
  <c r="V2754" i="1"/>
  <c r="V2755" i="1"/>
  <c r="V2756" i="1"/>
  <c r="V2757" i="1"/>
  <c r="V2758" i="1"/>
  <c r="V2759" i="1"/>
  <c r="V2760" i="1"/>
  <c r="V2761" i="1"/>
  <c r="V2762" i="1"/>
  <c r="V2763" i="1"/>
  <c r="V2764" i="1"/>
  <c r="V2765" i="1"/>
  <c r="V2766" i="1"/>
  <c r="V2767" i="1"/>
  <c r="V2768" i="1"/>
  <c r="V2769" i="1"/>
  <c r="V2770" i="1"/>
  <c r="V2771" i="1"/>
  <c r="V2772" i="1"/>
  <c r="V2773" i="1"/>
  <c r="V2774" i="1"/>
  <c r="V2775" i="1"/>
  <c r="V2776" i="1"/>
  <c r="V2777" i="1"/>
  <c r="V2778" i="1"/>
  <c r="V2779" i="1"/>
  <c r="V2780" i="1"/>
  <c r="V2781" i="1"/>
  <c r="V2782" i="1"/>
  <c r="V2783" i="1"/>
  <c r="V2784" i="1"/>
  <c r="V2785" i="1"/>
  <c r="V2786" i="1"/>
  <c r="V2787" i="1"/>
  <c r="V2788" i="1"/>
  <c r="V2789" i="1"/>
  <c r="V2790" i="1"/>
  <c r="V2791" i="1"/>
  <c r="V2792" i="1"/>
  <c r="V2793" i="1"/>
  <c r="V2794" i="1"/>
  <c r="V2795" i="1"/>
  <c r="V2796" i="1"/>
  <c r="V2797" i="1"/>
  <c r="V2798" i="1"/>
  <c r="V2799" i="1"/>
  <c r="V2800" i="1"/>
  <c r="V2801" i="1"/>
  <c r="V2802" i="1"/>
  <c r="V2803" i="1"/>
  <c r="V2804" i="1"/>
  <c r="V2805" i="1"/>
  <c r="V2806" i="1"/>
  <c r="V2807" i="1"/>
  <c r="V2808" i="1"/>
  <c r="V2809" i="1"/>
  <c r="V2810" i="1"/>
  <c r="V2811" i="1"/>
  <c r="V2812" i="1"/>
  <c r="V2813" i="1"/>
  <c r="V2814" i="1"/>
  <c r="V2815" i="1"/>
  <c r="V2816" i="1"/>
  <c r="V2817" i="1"/>
  <c r="V2818" i="1"/>
  <c r="V2819" i="1"/>
  <c r="V2820" i="1"/>
  <c r="V2821" i="1"/>
  <c r="V2822" i="1"/>
  <c r="V2823" i="1"/>
  <c r="V2824" i="1"/>
  <c r="V2825" i="1"/>
  <c r="V2826" i="1"/>
  <c r="V2827" i="1"/>
  <c r="V2828" i="1"/>
  <c r="V2829" i="1"/>
  <c r="V2830" i="1"/>
  <c r="V2831" i="1"/>
  <c r="V2832" i="1"/>
  <c r="V2833" i="1"/>
  <c r="V2834" i="1"/>
  <c r="V2835" i="1"/>
  <c r="V2836" i="1"/>
  <c r="V2837" i="1"/>
  <c r="V2838" i="1"/>
  <c r="V2839" i="1"/>
  <c r="V2840" i="1"/>
  <c r="V2841" i="1"/>
  <c r="V2842" i="1"/>
  <c r="V2843" i="1"/>
  <c r="V2844" i="1"/>
  <c r="V2845" i="1"/>
  <c r="V2846" i="1"/>
  <c r="V2847" i="1"/>
  <c r="V2848" i="1"/>
  <c r="V2849" i="1"/>
  <c r="V2850" i="1"/>
  <c r="V2851" i="1"/>
  <c r="V2852" i="1"/>
  <c r="V2853" i="1"/>
  <c r="V2854" i="1"/>
  <c r="V2855" i="1"/>
  <c r="V2856" i="1"/>
  <c r="V2857" i="1"/>
  <c r="V2858" i="1"/>
  <c r="V2859" i="1"/>
  <c r="V2860" i="1"/>
  <c r="V2861" i="1"/>
  <c r="V2862" i="1"/>
  <c r="V2863" i="1"/>
  <c r="V2864" i="1"/>
  <c r="V2865" i="1"/>
  <c r="V2866" i="1"/>
  <c r="V2867" i="1"/>
  <c r="V2868" i="1"/>
  <c r="V2869" i="1"/>
  <c r="V2870" i="1"/>
  <c r="V2871" i="1"/>
  <c r="V2872" i="1"/>
  <c r="V2873" i="1"/>
  <c r="V2874" i="1"/>
  <c r="V2875" i="1"/>
  <c r="V2876" i="1"/>
  <c r="V2877" i="1"/>
  <c r="V2878" i="1"/>
  <c r="V2879" i="1"/>
  <c r="V2880" i="1"/>
  <c r="V2881" i="1"/>
  <c r="V2882" i="1"/>
  <c r="V2883" i="1"/>
  <c r="V2884" i="1"/>
  <c r="V2885" i="1"/>
  <c r="V2886" i="1"/>
  <c r="V2887" i="1"/>
  <c r="V2888" i="1"/>
  <c r="V2889" i="1"/>
  <c r="V2890" i="1"/>
  <c r="V2891" i="1"/>
  <c r="V2892" i="1"/>
  <c r="V2893" i="1"/>
  <c r="V2894" i="1"/>
  <c r="V2895" i="1"/>
  <c r="V2896" i="1"/>
  <c r="V2897" i="1"/>
  <c r="V2898" i="1"/>
  <c r="V2899" i="1"/>
  <c r="V2900" i="1"/>
  <c r="V2901" i="1"/>
  <c r="V2902" i="1"/>
  <c r="V2903" i="1"/>
  <c r="V2904" i="1"/>
  <c r="V2905" i="1"/>
  <c r="V2906" i="1"/>
  <c r="V2907" i="1"/>
  <c r="V2908" i="1"/>
  <c r="V2909" i="1"/>
  <c r="V2910" i="1"/>
  <c r="V2911" i="1"/>
  <c r="V2912" i="1"/>
  <c r="V2913" i="1"/>
  <c r="V2914" i="1"/>
  <c r="V2915" i="1"/>
  <c r="V2916" i="1"/>
  <c r="V2917" i="1"/>
  <c r="V2918" i="1"/>
  <c r="V2919" i="1"/>
  <c r="V2920" i="1"/>
  <c r="V2921" i="1"/>
  <c r="V2922" i="1"/>
  <c r="V2923" i="1"/>
  <c r="V2924" i="1"/>
  <c r="V2925" i="1"/>
  <c r="V2926" i="1"/>
  <c r="V2927" i="1"/>
  <c r="V2928" i="1"/>
  <c r="V2929" i="1"/>
  <c r="V2930" i="1"/>
  <c r="V2931" i="1"/>
  <c r="V2932" i="1"/>
  <c r="V2933" i="1"/>
  <c r="V2934" i="1"/>
  <c r="V2935" i="1"/>
  <c r="V2936" i="1"/>
  <c r="V2937" i="1"/>
  <c r="V2938" i="1"/>
  <c r="V2939" i="1"/>
  <c r="V2940" i="1"/>
  <c r="V2941" i="1"/>
  <c r="V2942" i="1"/>
  <c r="V2943" i="1"/>
  <c r="V2944" i="1"/>
  <c r="V2945" i="1"/>
  <c r="V2946" i="1"/>
  <c r="V2947" i="1"/>
  <c r="V2948" i="1"/>
  <c r="V2949" i="1"/>
  <c r="V2950" i="1"/>
  <c r="V2951" i="1"/>
  <c r="V2952" i="1"/>
  <c r="V2953" i="1"/>
  <c r="V2954" i="1"/>
  <c r="V2955" i="1"/>
  <c r="V2956" i="1"/>
  <c r="V2957" i="1"/>
  <c r="V2958" i="1"/>
  <c r="V2959" i="1"/>
  <c r="V2960" i="1"/>
  <c r="V2961" i="1"/>
  <c r="V2962" i="1"/>
  <c r="V2963" i="1"/>
  <c r="V2964" i="1"/>
  <c r="V2965" i="1"/>
  <c r="V2966" i="1"/>
  <c r="V2967" i="1"/>
  <c r="V2968" i="1"/>
  <c r="V2969" i="1"/>
  <c r="V2970" i="1"/>
  <c r="V2971" i="1"/>
  <c r="V2972" i="1"/>
  <c r="V2973" i="1"/>
  <c r="V2974" i="1"/>
  <c r="V2975" i="1"/>
  <c r="V2976" i="1"/>
  <c r="V2977" i="1"/>
  <c r="V2978" i="1"/>
  <c r="V2979" i="1"/>
  <c r="V2980" i="1"/>
  <c r="V2981" i="1"/>
  <c r="V2982" i="1"/>
  <c r="V2983" i="1"/>
  <c r="V2984" i="1"/>
  <c r="V2985" i="1"/>
  <c r="V2986" i="1"/>
  <c r="V2987" i="1"/>
  <c r="V2988" i="1"/>
  <c r="V2989" i="1"/>
  <c r="V2990" i="1"/>
  <c r="V2991" i="1"/>
  <c r="V2992" i="1"/>
  <c r="V2993" i="1"/>
  <c r="V2994" i="1"/>
  <c r="V2995" i="1"/>
  <c r="V2996" i="1"/>
  <c r="V2997" i="1"/>
  <c r="V2998" i="1"/>
  <c r="V2999" i="1"/>
  <c r="V3000" i="1"/>
  <c r="V3001" i="1"/>
  <c r="V3002" i="1"/>
  <c r="V3003" i="1"/>
  <c r="V3004" i="1"/>
  <c r="V3005" i="1"/>
  <c r="V3006" i="1"/>
  <c r="V3007" i="1"/>
  <c r="V3008" i="1"/>
  <c r="V3009" i="1"/>
  <c r="V3010" i="1"/>
  <c r="V3011" i="1"/>
  <c r="V3012" i="1"/>
  <c r="V3013" i="1"/>
  <c r="V3014" i="1"/>
  <c r="V3015" i="1"/>
  <c r="V3016" i="1"/>
  <c r="V3017" i="1"/>
  <c r="V3018" i="1"/>
  <c r="V3019" i="1"/>
  <c r="V3020" i="1"/>
  <c r="V3021" i="1"/>
  <c r="V3022" i="1"/>
  <c r="V3023" i="1"/>
  <c r="V3024" i="1"/>
  <c r="V3025" i="1"/>
  <c r="V3026" i="1"/>
  <c r="V3027" i="1"/>
  <c r="V3028" i="1"/>
  <c r="V3029" i="1"/>
  <c r="V3030" i="1"/>
  <c r="V3031" i="1"/>
  <c r="V3032" i="1"/>
  <c r="V3033" i="1"/>
  <c r="V3034" i="1"/>
  <c r="V3035" i="1"/>
  <c r="V3036" i="1"/>
  <c r="V3037" i="1"/>
  <c r="V3038" i="1"/>
  <c r="V3039" i="1"/>
  <c r="V3040" i="1"/>
  <c r="V3041" i="1"/>
  <c r="V3042" i="1"/>
  <c r="V3043" i="1"/>
  <c r="V3044" i="1"/>
  <c r="V3045" i="1"/>
  <c r="V3046" i="1"/>
  <c r="V3047" i="1"/>
  <c r="V3048" i="1"/>
  <c r="V3049" i="1"/>
  <c r="V3050" i="1"/>
  <c r="V3051" i="1"/>
  <c r="V3052" i="1"/>
  <c r="V3053" i="1"/>
  <c r="V3054" i="1"/>
  <c r="V3055" i="1"/>
  <c r="V3056" i="1"/>
  <c r="V3057" i="1"/>
  <c r="V3058" i="1"/>
  <c r="V3059" i="1"/>
  <c r="V3060" i="1"/>
  <c r="V3061" i="1"/>
  <c r="V3062" i="1"/>
  <c r="V3063" i="1"/>
  <c r="V3064" i="1"/>
  <c r="V3065" i="1"/>
  <c r="V3066" i="1"/>
  <c r="V3067" i="1"/>
  <c r="V3068" i="1"/>
  <c r="V3069" i="1"/>
  <c r="V3070" i="1"/>
  <c r="V3071" i="1"/>
  <c r="V3072" i="1"/>
  <c r="V3073" i="1"/>
  <c r="V3074" i="1"/>
  <c r="V3075" i="1"/>
  <c r="V3076" i="1"/>
  <c r="V3077" i="1"/>
  <c r="V3078" i="1"/>
  <c r="V3079" i="1"/>
  <c r="V3080" i="1"/>
  <c r="V3081" i="1"/>
  <c r="V3082" i="1"/>
  <c r="V3083" i="1"/>
  <c r="V3084" i="1"/>
  <c r="V3085" i="1"/>
  <c r="V3086" i="1"/>
  <c r="V3087" i="1"/>
  <c r="V3088" i="1"/>
  <c r="V3089" i="1"/>
  <c r="V3090" i="1"/>
  <c r="V3091" i="1"/>
  <c r="V3092" i="1"/>
  <c r="V3093" i="1"/>
  <c r="V3094" i="1"/>
  <c r="V3095" i="1"/>
  <c r="V3096" i="1"/>
  <c r="V3097" i="1"/>
  <c r="V3098" i="1"/>
  <c r="V3099" i="1"/>
  <c r="V3100" i="1"/>
  <c r="V3101" i="1"/>
  <c r="V3102" i="1"/>
  <c r="V3103" i="1"/>
  <c r="V3104" i="1"/>
  <c r="V3105" i="1"/>
  <c r="V3106" i="1"/>
  <c r="V3107" i="1"/>
  <c r="V3108" i="1"/>
  <c r="V3109" i="1"/>
  <c r="V3110" i="1"/>
  <c r="V3111" i="1"/>
  <c r="V3112" i="1"/>
  <c r="V3113" i="1"/>
  <c r="V3114" i="1"/>
  <c r="V3115" i="1"/>
  <c r="V3116" i="1"/>
  <c r="V3117" i="1"/>
  <c r="V3118" i="1"/>
  <c r="V3119" i="1"/>
  <c r="V3120" i="1"/>
  <c r="V3121" i="1"/>
  <c r="V3122" i="1"/>
  <c r="V3123" i="1"/>
  <c r="V3124" i="1"/>
  <c r="V3125" i="1"/>
  <c r="V3126" i="1"/>
  <c r="V3127" i="1"/>
  <c r="V3128" i="1"/>
  <c r="V3129" i="1"/>
  <c r="V3130" i="1"/>
  <c r="V3131" i="1"/>
  <c r="V3132" i="1"/>
  <c r="V3133" i="1"/>
  <c r="V3134" i="1"/>
  <c r="V3135" i="1"/>
  <c r="V3136" i="1"/>
  <c r="V3137" i="1"/>
  <c r="V3138" i="1"/>
  <c r="V3139" i="1"/>
  <c r="V3140" i="1"/>
  <c r="V3141" i="1"/>
  <c r="V3142" i="1"/>
  <c r="V3143" i="1"/>
  <c r="V3144" i="1"/>
  <c r="V3145" i="1"/>
  <c r="V3146" i="1"/>
  <c r="V3147" i="1"/>
  <c r="V3148" i="1"/>
  <c r="V3149" i="1"/>
  <c r="V3150" i="1"/>
  <c r="V3151" i="1"/>
  <c r="V3152" i="1"/>
  <c r="V3153" i="1"/>
  <c r="V3154" i="1"/>
  <c r="V3155" i="1"/>
  <c r="V3156" i="1"/>
  <c r="V3157" i="1"/>
  <c r="V3158" i="1"/>
  <c r="V3159" i="1"/>
  <c r="V3160" i="1"/>
  <c r="V3161" i="1"/>
  <c r="V3162" i="1"/>
  <c r="V3163" i="1"/>
  <c r="V3164" i="1"/>
  <c r="V3165" i="1"/>
  <c r="V3166" i="1"/>
  <c r="V3167" i="1"/>
  <c r="V3168" i="1"/>
  <c r="V3169" i="1"/>
  <c r="V3170" i="1"/>
  <c r="V3171" i="1"/>
  <c r="V3172" i="1"/>
  <c r="V3173" i="1"/>
  <c r="V3174" i="1"/>
  <c r="V3175" i="1"/>
  <c r="V3176" i="1"/>
  <c r="V3177" i="1"/>
  <c r="V3178" i="1"/>
  <c r="V3179" i="1"/>
  <c r="V3180" i="1"/>
  <c r="V3181" i="1"/>
  <c r="V3182" i="1"/>
  <c r="V3183" i="1"/>
  <c r="V3184" i="1"/>
  <c r="V3185" i="1"/>
  <c r="V3186" i="1"/>
  <c r="V3187" i="1"/>
  <c r="V3188" i="1"/>
  <c r="V3189" i="1"/>
  <c r="V3190" i="1"/>
  <c r="V3191" i="1"/>
  <c r="V3192" i="1"/>
  <c r="V3193" i="1"/>
  <c r="V3194" i="1"/>
  <c r="V3195" i="1"/>
  <c r="V3196" i="1"/>
  <c r="V3197" i="1"/>
  <c r="V3198" i="1"/>
  <c r="V3199" i="1"/>
  <c r="V3200" i="1"/>
  <c r="V3201" i="1"/>
  <c r="V3202" i="1"/>
  <c r="V3203" i="1"/>
  <c r="V3204" i="1"/>
  <c r="V3205" i="1"/>
  <c r="V3206" i="1"/>
  <c r="V3207" i="1"/>
  <c r="V3208" i="1"/>
  <c r="V3209" i="1"/>
  <c r="V3210" i="1"/>
  <c r="V3211" i="1"/>
  <c r="V3212" i="1"/>
  <c r="V3213" i="1"/>
  <c r="V3214" i="1"/>
  <c r="V3215" i="1"/>
  <c r="V3216" i="1"/>
  <c r="V3217" i="1"/>
  <c r="V3218" i="1"/>
  <c r="V3219" i="1"/>
  <c r="V3220" i="1"/>
  <c r="V3221" i="1"/>
  <c r="V3222" i="1"/>
  <c r="V3223" i="1"/>
  <c r="V3224" i="1"/>
  <c r="V3225" i="1"/>
  <c r="V3226" i="1"/>
  <c r="V3227" i="1"/>
  <c r="V3228" i="1"/>
  <c r="V3229" i="1"/>
  <c r="V3230" i="1"/>
  <c r="V3231" i="1"/>
  <c r="V3232" i="1"/>
  <c r="V3233" i="1"/>
  <c r="V3234" i="1"/>
  <c r="V3235" i="1"/>
  <c r="V3236" i="1"/>
  <c r="V3237" i="1"/>
  <c r="V3238" i="1"/>
  <c r="V3239" i="1"/>
  <c r="V3240" i="1"/>
  <c r="V3241" i="1"/>
  <c r="V3242" i="1"/>
  <c r="V3243" i="1"/>
  <c r="V3244" i="1"/>
  <c r="V3245" i="1"/>
  <c r="V3246" i="1"/>
  <c r="V3247" i="1"/>
  <c r="V3248" i="1"/>
  <c r="V3249" i="1"/>
  <c r="V3250" i="1"/>
  <c r="V3251" i="1"/>
  <c r="V3252" i="1"/>
  <c r="V3253" i="1"/>
  <c r="V3254" i="1"/>
  <c r="V3255" i="1"/>
  <c r="V3256" i="1"/>
  <c r="V3257" i="1"/>
  <c r="V3258" i="1"/>
  <c r="V3259" i="1"/>
  <c r="V3260" i="1"/>
  <c r="V3261" i="1"/>
  <c r="V3262" i="1"/>
  <c r="V3263" i="1"/>
  <c r="V3264" i="1"/>
  <c r="V3265" i="1"/>
  <c r="V3266" i="1"/>
  <c r="V3267" i="1"/>
  <c r="V3268" i="1"/>
  <c r="V3269" i="1"/>
  <c r="V3270" i="1"/>
  <c r="V3271" i="1"/>
  <c r="V3272" i="1"/>
  <c r="V3273" i="1"/>
  <c r="V3274" i="1"/>
  <c r="V3275" i="1"/>
  <c r="V3276" i="1"/>
  <c r="V3277" i="1"/>
  <c r="V3278" i="1"/>
  <c r="V3279" i="1"/>
  <c r="V3280" i="1"/>
  <c r="V3281" i="1"/>
  <c r="V3282" i="1"/>
  <c r="V3283" i="1"/>
  <c r="V3284" i="1"/>
  <c r="V3285" i="1"/>
  <c r="V3286" i="1"/>
  <c r="V3287" i="1"/>
  <c r="V3288" i="1"/>
  <c r="V3289" i="1"/>
  <c r="V3290" i="1"/>
  <c r="V3291" i="1"/>
  <c r="V3292" i="1"/>
  <c r="V3293" i="1"/>
  <c r="V3294" i="1"/>
  <c r="V3295" i="1"/>
  <c r="V3296" i="1"/>
  <c r="V3297" i="1"/>
  <c r="V3298" i="1"/>
  <c r="V3299" i="1"/>
  <c r="V3300" i="1"/>
  <c r="V3301" i="1"/>
  <c r="V3302" i="1"/>
  <c r="V3303" i="1"/>
  <c r="V3304" i="1"/>
  <c r="V3305" i="1"/>
  <c r="V3306" i="1"/>
  <c r="V3307" i="1"/>
  <c r="V3308" i="1"/>
  <c r="V3309" i="1"/>
  <c r="V3310" i="1"/>
  <c r="V3311" i="1"/>
  <c r="V3312" i="1"/>
  <c r="V3313" i="1"/>
  <c r="V3314" i="1"/>
  <c r="V3315" i="1"/>
  <c r="V3316" i="1"/>
  <c r="V3317" i="1"/>
  <c r="V3318" i="1"/>
  <c r="V3319" i="1"/>
  <c r="V3320" i="1"/>
  <c r="V3321" i="1"/>
  <c r="V3322" i="1"/>
  <c r="V3323" i="1"/>
  <c r="V3324" i="1"/>
  <c r="V3325" i="1"/>
  <c r="V3326" i="1"/>
  <c r="V3327" i="1"/>
  <c r="V3328" i="1"/>
  <c r="V3329" i="1"/>
  <c r="V3330" i="1"/>
  <c r="V3331" i="1"/>
  <c r="V3332" i="1"/>
  <c r="V3333" i="1"/>
  <c r="V3334" i="1"/>
  <c r="V3335" i="1"/>
  <c r="V3336" i="1"/>
  <c r="V3337" i="1"/>
  <c r="V3338" i="1"/>
  <c r="V3339" i="1"/>
  <c r="V3340" i="1"/>
  <c r="V3341" i="1"/>
  <c r="V3342" i="1"/>
  <c r="V3343" i="1"/>
  <c r="V3344" i="1"/>
  <c r="V3345" i="1"/>
  <c r="V3346" i="1"/>
  <c r="V3347" i="1"/>
  <c r="V3348" i="1"/>
  <c r="V3349" i="1"/>
  <c r="V3350" i="1"/>
  <c r="V3351" i="1"/>
  <c r="V3352" i="1"/>
  <c r="V3353" i="1"/>
  <c r="V3354" i="1"/>
  <c r="V3355" i="1"/>
  <c r="V3356" i="1"/>
  <c r="V3357" i="1"/>
  <c r="V3358" i="1"/>
  <c r="V3359" i="1"/>
  <c r="V3360" i="1"/>
  <c r="V3361" i="1"/>
  <c r="V3362" i="1"/>
  <c r="V3363" i="1"/>
  <c r="V3364" i="1"/>
  <c r="V3365" i="1"/>
  <c r="V3366" i="1"/>
  <c r="V3367" i="1"/>
  <c r="V3368" i="1"/>
  <c r="V3369" i="1"/>
  <c r="V3370" i="1"/>
  <c r="V3371" i="1"/>
  <c r="V3372" i="1"/>
  <c r="V3373" i="1"/>
  <c r="V3374" i="1"/>
  <c r="V3375" i="1"/>
  <c r="V3376" i="1"/>
  <c r="V3377" i="1"/>
  <c r="V3378" i="1"/>
  <c r="V3379" i="1"/>
  <c r="V3380" i="1"/>
  <c r="V3381" i="1"/>
  <c r="V3382" i="1"/>
  <c r="V3383" i="1"/>
  <c r="V3384" i="1"/>
  <c r="V3385" i="1"/>
  <c r="V3386" i="1"/>
  <c r="V3387" i="1"/>
  <c r="V3388" i="1"/>
  <c r="V3389" i="1"/>
  <c r="V3390" i="1"/>
  <c r="V3391" i="1"/>
  <c r="V3392" i="1"/>
  <c r="V3393" i="1"/>
  <c r="V3394" i="1"/>
  <c r="V3395" i="1"/>
  <c r="V3396" i="1"/>
  <c r="V3397" i="1"/>
  <c r="V3398" i="1"/>
  <c r="V3399" i="1"/>
  <c r="V3400" i="1"/>
  <c r="V3401" i="1"/>
  <c r="V3402" i="1"/>
  <c r="V3403" i="1"/>
  <c r="V3404" i="1"/>
  <c r="V3405" i="1"/>
  <c r="V3406" i="1"/>
  <c r="V3407" i="1"/>
  <c r="V3408" i="1"/>
  <c r="V3409" i="1"/>
  <c r="V3410" i="1"/>
  <c r="V3411" i="1"/>
  <c r="V3412" i="1"/>
  <c r="V3413" i="1"/>
  <c r="V3414" i="1"/>
  <c r="V3415" i="1"/>
  <c r="V3416" i="1"/>
  <c r="V3417" i="1"/>
  <c r="V3418" i="1"/>
  <c r="V3419" i="1"/>
  <c r="V3420" i="1"/>
  <c r="V3421" i="1"/>
  <c r="V3422" i="1"/>
  <c r="V3423" i="1"/>
  <c r="V3424" i="1"/>
  <c r="V3425" i="1"/>
  <c r="V3426" i="1"/>
  <c r="V3427" i="1"/>
  <c r="V3428" i="1"/>
  <c r="V3429" i="1"/>
  <c r="V3430" i="1"/>
  <c r="V3431" i="1"/>
  <c r="V3432" i="1"/>
  <c r="V3433" i="1"/>
  <c r="V3434" i="1"/>
  <c r="V3435" i="1"/>
  <c r="V3436" i="1"/>
  <c r="V3437" i="1"/>
  <c r="V3438" i="1"/>
  <c r="V3439" i="1"/>
  <c r="V3440" i="1"/>
  <c r="V3441" i="1"/>
  <c r="V3442" i="1"/>
  <c r="V3443" i="1"/>
  <c r="V3444" i="1"/>
  <c r="V3445" i="1"/>
  <c r="V3446" i="1"/>
  <c r="V3447" i="1"/>
  <c r="V3448" i="1"/>
  <c r="V3449" i="1"/>
  <c r="V3450" i="1"/>
  <c r="V3451" i="1"/>
  <c r="V3452" i="1"/>
  <c r="V3453" i="1"/>
  <c r="V3454" i="1"/>
  <c r="V3455" i="1"/>
  <c r="V3456" i="1"/>
  <c r="V3457" i="1"/>
  <c r="V3458" i="1"/>
  <c r="V3459" i="1"/>
  <c r="V3460" i="1"/>
  <c r="V3461" i="1"/>
  <c r="V3462" i="1"/>
  <c r="V3463" i="1"/>
  <c r="V3464" i="1"/>
  <c r="V3465" i="1"/>
  <c r="V3466" i="1"/>
  <c r="V3467" i="1"/>
  <c r="V3468" i="1"/>
  <c r="V3469" i="1"/>
  <c r="V3470" i="1"/>
  <c r="V3471" i="1"/>
  <c r="V3472" i="1"/>
  <c r="V3473" i="1"/>
  <c r="V3474" i="1"/>
  <c r="V3475" i="1"/>
  <c r="V3476" i="1"/>
  <c r="V3477" i="1"/>
  <c r="V3478" i="1"/>
  <c r="V3479" i="1"/>
  <c r="V3480" i="1"/>
  <c r="V3481" i="1"/>
  <c r="V3482" i="1"/>
  <c r="V3483" i="1"/>
  <c r="V3484" i="1"/>
  <c r="V3485" i="1"/>
  <c r="V3486" i="1"/>
  <c r="V3487" i="1"/>
  <c r="V3488" i="1"/>
  <c r="V3489" i="1"/>
  <c r="V3490" i="1"/>
  <c r="V3491" i="1"/>
  <c r="V3492" i="1"/>
  <c r="V3493" i="1"/>
  <c r="V3494" i="1"/>
  <c r="V3495" i="1"/>
  <c r="V3496" i="1"/>
  <c r="V3497" i="1"/>
  <c r="V3498" i="1"/>
  <c r="V3499" i="1"/>
  <c r="V3500" i="1"/>
  <c r="V3501" i="1"/>
  <c r="V3502" i="1"/>
  <c r="V3503" i="1"/>
  <c r="V3504" i="1"/>
  <c r="V3505" i="1"/>
  <c r="V3506" i="1"/>
  <c r="V3507" i="1"/>
  <c r="V3508" i="1"/>
  <c r="V3509" i="1"/>
  <c r="V3510" i="1"/>
  <c r="V3511" i="1"/>
  <c r="V3512" i="1"/>
  <c r="V3513" i="1"/>
  <c r="V3514" i="1"/>
  <c r="V3515" i="1"/>
  <c r="V3516" i="1"/>
  <c r="V3517" i="1"/>
  <c r="V3518" i="1"/>
  <c r="V3519" i="1"/>
  <c r="V3520" i="1"/>
  <c r="V3521" i="1"/>
  <c r="V3522" i="1"/>
  <c r="V3523" i="1"/>
  <c r="V3524" i="1"/>
  <c r="V3525" i="1"/>
  <c r="V3526" i="1"/>
  <c r="V3527" i="1"/>
  <c r="V3528" i="1"/>
  <c r="V3529" i="1"/>
  <c r="V3530" i="1"/>
  <c r="V3531" i="1"/>
  <c r="V3532" i="1"/>
  <c r="V3533" i="1"/>
  <c r="V3534" i="1"/>
  <c r="V3535" i="1"/>
  <c r="V3536" i="1"/>
  <c r="V3537" i="1"/>
  <c r="V3538" i="1"/>
  <c r="V3539" i="1"/>
  <c r="V3540" i="1"/>
  <c r="V3541" i="1"/>
  <c r="V3542" i="1"/>
  <c r="V3543" i="1"/>
  <c r="V3544" i="1"/>
  <c r="V3545" i="1"/>
  <c r="V3546" i="1"/>
  <c r="V3547" i="1"/>
  <c r="V3548" i="1"/>
  <c r="V3549" i="1"/>
  <c r="V3550" i="1"/>
  <c r="V3551" i="1"/>
  <c r="V3552" i="1"/>
  <c r="V3553" i="1"/>
  <c r="V3554" i="1"/>
  <c r="V3555" i="1"/>
  <c r="V3556" i="1"/>
  <c r="V3557" i="1"/>
  <c r="V3558" i="1"/>
  <c r="V3559" i="1"/>
  <c r="V3560" i="1"/>
  <c r="V3561" i="1"/>
  <c r="V3562" i="1"/>
  <c r="V3563" i="1"/>
  <c r="V3564" i="1"/>
  <c r="V3565" i="1"/>
  <c r="V3566" i="1"/>
  <c r="V3567" i="1"/>
  <c r="V3568" i="1"/>
  <c r="V3569" i="1"/>
  <c r="V3570" i="1"/>
  <c r="V3571" i="1"/>
  <c r="V3572" i="1"/>
  <c r="V3573" i="1"/>
  <c r="V3574" i="1"/>
  <c r="V3575" i="1"/>
  <c r="V3576" i="1"/>
  <c r="V3577" i="1"/>
  <c r="V3578" i="1"/>
  <c r="V3579" i="1"/>
  <c r="V3580" i="1"/>
  <c r="V3581" i="1"/>
  <c r="V3582" i="1"/>
  <c r="V3583" i="1"/>
  <c r="V3584" i="1"/>
  <c r="V3585" i="1"/>
  <c r="V3586" i="1"/>
  <c r="V3587" i="1"/>
  <c r="V3588" i="1"/>
  <c r="V3589" i="1"/>
  <c r="V3590" i="1"/>
  <c r="V3591" i="1"/>
  <c r="V3592" i="1"/>
  <c r="V3593" i="1"/>
  <c r="V3594" i="1"/>
  <c r="V3595" i="1"/>
  <c r="V3596" i="1"/>
  <c r="V3597" i="1"/>
  <c r="V3598" i="1"/>
  <c r="V3599" i="1"/>
  <c r="V3600" i="1"/>
  <c r="V3601" i="1"/>
  <c r="V3602" i="1"/>
  <c r="V3603" i="1"/>
  <c r="V3604" i="1"/>
  <c r="V3605" i="1"/>
  <c r="V3606" i="1"/>
  <c r="V3607" i="1"/>
  <c r="V3608" i="1"/>
  <c r="V3609" i="1"/>
  <c r="V3610" i="1"/>
  <c r="V3611" i="1"/>
  <c r="V3612" i="1"/>
  <c r="V3613" i="1"/>
  <c r="V3614" i="1"/>
  <c r="V3615" i="1"/>
  <c r="V3616" i="1"/>
  <c r="V3617" i="1"/>
  <c r="V3618" i="1"/>
  <c r="V3619" i="1"/>
  <c r="V3620" i="1"/>
  <c r="V3621" i="1"/>
  <c r="V3622" i="1"/>
  <c r="V3623" i="1"/>
  <c r="V3624" i="1"/>
  <c r="V3625" i="1"/>
  <c r="V3626" i="1"/>
  <c r="V3627" i="1"/>
  <c r="V3628" i="1"/>
  <c r="V3629" i="1"/>
  <c r="V3630" i="1"/>
  <c r="V3631" i="1"/>
  <c r="V3632" i="1"/>
  <c r="V3633" i="1"/>
  <c r="V3634" i="1"/>
  <c r="V3635" i="1"/>
  <c r="V3636" i="1"/>
  <c r="V3637" i="1"/>
  <c r="V3638" i="1"/>
  <c r="V3639" i="1"/>
  <c r="V3640" i="1"/>
  <c r="V3641" i="1"/>
  <c r="V3642" i="1"/>
  <c r="V3643" i="1"/>
  <c r="V3644" i="1"/>
  <c r="V3645" i="1"/>
  <c r="V3646" i="1"/>
  <c r="V3647" i="1"/>
  <c r="V3648" i="1"/>
  <c r="V3649" i="1"/>
  <c r="V3650" i="1"/>
  <c r="V3651" i="1"/>
  <c r="V3652" i="1"/>
  <c r="V3653" i="1"/>
  <c r="V3654" i="1"/>
  <c r="V3655" i="1"/>
  <c r="V3656" i="1"/>
  <c r="V3657" i="1"/>
  <c r="V3658" i="1"/>
  <c r="V3659" i="1"/>
  <c r="V3660" i="1"/>
  <c r="V3661" i="1"/>
  <c r="V3662" i="1"/>
  <c r="V3663" i="1"/>
  <c r="V3664" i="1"/>
  <c r="V3665" i="1"/>
  <c r="V3666" i="1"/>
  <c r="V3667" i="1"/>
  <c r="V3668" i="1"/>
  <c r="V3669" i="1"/>
  <c r="V3670" i="1"/>
  <c r="V3671" i="1"/>
  <c r="V3672" i="1"/>
  <c r="V3673" i="1"/>
  <c r="V3674" i="1"/>
  <c r="V3675" i="1"/>
  <c r="V3676" i="1"/>
  <c r="V3677" i="1"/>
  <c r="V3678" i="1"/>
  <c r="V3679" i="1"/>
  <c r="V3680" i="1"/>
  <c r="V3681" i="1"/>
  <c r="V3682" i="1"/>
  <c r="V3683" i="1"/>
  <c r="V3684" i="1"/>
  <c r="V3685" i="1"/>
  <c r="V3686" i="1"/>
  <c r="V3687" i="1"/>
  <c r="V3688" i="1"/>
  <c r="V3689" i="1"/>
  <c r="V3690" i="1"/>
  <c r="V3691" i="1"/>
  <c r="V3692" i="1"/>
  <c r="V3693" i="1"/>
  <c r="V3694" i="1"/>
  <c r="V3695" i="1"/>
  <c r="V3696" i="1"/>
  <c r="V3697" i="1"/>
  <c r="V3698" i="1"/>
  <c r="V3699" i="1"/>
  <c r="V3700" i="1"/>
  <c r="V3701" i="1"/>
  <c r="V3702" i="1"/>
  <c r="V3703" i="1"/>
  <c r="V3704" i="1"/>
  <c r="V3705" i="1"/>
  <c r="V3706" i="1"/>
  <c r="V3707" i="1"/>
  <c r="V3708" i="1"/>
  <c r="V3709" i="1"/>
  <c r="V3710" i="1"/>
  <c r="V3711" i="1"/>
  <c r="V3712" i="1"/>
  <c r="V3713" i="1"/>
  <c r="V3714" i="1"/>
  <c r="V3715" i="1"/>
  <c r="V3716" i="1"/>
  <c r="V3717" i="1"/>
  <c r="V3718" i="1"/>
  <c r="V3719" i="1"/>
  <c r="V3720" i="1"/>
  <c r="V3721" i="1"/>
  <c r="V3722" i="1"/>
  <c r="V3723" i="1"/>
  <c r="V3724" i="1"/>
  <c r="V3725" i="1"/>
  <c r="V3726" i="1"/>
  <c r="V3727" i="1"/>
  <c r="V3728" i="1"/>
  <c r="V3729" i="1"/>
  <c r="V3730" i="1"/>
  <c r="V3731" i="1"/>
  <c r="V3732" i="1"/>
  <c r="V3733" i="1"/>
  <c r="V3734" i="1"/>
  <c r="V3735" i="1"/>
  <c r="V3736" i="1"/>
  <c r="V3737" i="1"/>
  <c r="V3738" i="1"/>
  <c r="V3739" i="1"/>
  <c r="V3740" i="1"/>
  <c r="V3741" i="1"/>
  <c r="V3742" i="1"/>
  <c r="V3743" i="1"/>
  <c r="V3744" i="1"/>
  <c r="V3745" i="1"/>
  <c r="V3746" i="1"/>
  <c r="V3747" i="1"/>
  <c r="V3748" i="1"/>
  <c r="V3749" i="1"/>
  <c r="V3750" i="1"/>
  <c r="V3751" i="1"/>
  <c r="V3752" i="1"/>
  <c r="V3753" i="1"/>
  <c r="V3754" i="1"/>
  <c r="V3755" i="1"/>
  <c r="V3756" i="1"/>
  <c r="V3757" i="1"/>
  <c r="V3758" i="1"/>
  <c r="V3759" i="1"/>
  <c r="V3760" i="1"/>
  <c r="V3761" i="1"/>
  <c r="V3762" i="1"/>
  <c r="V3763" i="1"/>
  <c r="V3764" i="1"/>
  <c r="V3765" i="1"/>
  <c r="V3766" i="1"/>
  <c r="V3767" i="1"/>
  <c r="V3768" i="1"/>
  <c r="V3769" i="1"/>
  <c r="V3770" i="1"/>
  <c r="V3771" i="1"/>
  <c r="V3772" i="1"/>
  <c r="V3773" i="1"/>
  <c r="V3774" i="1"/>
  <c r="V3775" i="1"/>
  <c r="V3776" i="1"/>
  <c r="V3777" i="1"/>
  <c r="V3778" i="1"/>
  <c r="V3779" i="1"/>
  <c r="V3780" i="1"/>
  <c r="V3781" i="1"/>
  <c r="V3782" i="1"/>
  <c r="V3783" i="1"/>
  <c r="V3784" i="1"/>
  <c r="V3785" i="1"/>
  <c r="V3786" i="1"/>
  <c r="V3787" i="1"/>
  <c r="V3788" i="1"/>
  <c r="V3789" i="1"/>
  <c r="V3790" i="1"/>
  <c r="V3791" i="1"/>
  <c r="V3792" i="1"/>
  <c r="V3793" i="1"/>
  <c r="V3794" i="1"/>
  <c r="V3795" i="1"/>
  <c r="V3796" i="1"/>
  <c r="V3797" i="1"/>
  <c r="V3798" i="1"/>
  <c r="V3799" i="1"/>
  <c r="V3800" i="1"/>
  <c r="V3801" i="1"/>
  <c r="V3802" i="1"/>
  <c r="V3803" i="1"/>
  <c r="V3804" i="1"/>
  <c r="V3805" i="1"/>
  <c r="V3806" i="1"/>
  <c r="V3807" i="1"/>
  <c r="V3808" i="1"/>
  <c r="V3809" i="1"/>
  <c r="V3810" i="1"/>
  <c r="V3811" i="1"/>
  <c r="V3812" i="1"/>
  <c r="V3813" i="1"/>
  <c r="V3814" i="1"/>
  <c r="V3815" i="1"/>
  <c r="V3816" i="1"/>
  <c r="V3817" i="1"/>
  <c r="V3818" i="1"/>
  <c r="V3819" i="1"/>
  <c r="V3820" i="1"/>
  <c r="V3821" i="1"/>
  <c r="V3822" i="1"/>
  <c r="V3823" i="1"/>
  <c r="V3824" i="1"/>
  <c r="V3825" i="1"/>
  <c r="V3826" i="1"/>
  <c r="V3827" i="1"/>
  <c r="V3828" i="1"/>
  <c r="V3829" i="1"/>
  <c r="V3830" i="1"/>
  <c r="V3831" i="1"/>
  <c r="V3832" i="1"/>
  <c r="V3833" i="1"/>
  <c r="V3834" i="1"/>
  <c r="V3835" i="1"/>
  <c r="V3836" i="1"/>
  <c r="V3837" i="1"/>
  <c r="V3838" i="1"/>
  <c r="V3839" i="1"/>
  <c r="V3840" i="1"/>
  <c r="V3841" i="1"/>
  <c r="V3842" i="1"/>
  <c r="V3843" i="1"/>
  <c r="V3844" i="1"/>
  <c r="V3845" i="1"/>
  <c r="V3846" i="1"/>
  <c r="V3847" i="1"/>
  <c r="V3848" i="1"/>
  <c r="V3849" i="1"/>
  <c r="V3850" i="1"/>
  <c r="V3851" i="1"/>
  <c r="V3852" i="1"/>
  <c r="V3853" i="1"/>
  <c r="V3854" i="1"/>
  <c r="V3855" i="1"/>
  <c r="V3856" i="1"/>
  <c r="V3857" i="1"/>
  <c r="V3858" i="1"/>
  <c r="V3859" i="1"/>
  <c r="V3860" i="1"/>
  <c r="V3861" i="1"/>
  <c r="V3862" i="1"/>
  <c r="V3863" i="1"/>
  <c r="V3864" i="1"/>
  <c r="V3865" i="1"/>
  <c r="V3866" i="1"/>
  <c r="V3867" i="1"/>
  <c r="V3868" i="1"/>
  <c r="V3869" i="1"/>
  <c r="V3870" i="1"/>
  <c r="V3871" i="1"/>
  <c r="V3872" i="1"/>
  <c r="V3873" i="1"/>
  <c r="V3874" i="1"/>
  <c r="V3875" i="1"/>
  <c r="V3876" i="1"/>
  <c r="V3877" i="1"/>
  <c r="V3878" i="1"/>
  <c r="V3879" i="1"/>
  <c r="V3880" i="1"/>
  <c r="V3881" i="1"/>
  <c r="V3882" i="1"/>
  <c r="V3883" i="1"/>
  <c r="V3884" i="1"/>
  <c r="V3885" i="1"/>
  <c r="V3886" i="1"/>
  <c r="V3887" i="1"/>
  <c r="V3888" i="1"/>
  <c r="V3889" i="1"/>
  <c r="V3890" i="1"/>
  <c r="V3891" i="1"/>
  <c r="V3892" i="1"/>
  <c r="V3893" i="1"/>
  <c r="V3894" i="1"/>
  <c r="V3895" i="1"/>
  <c r="V3896" i="1"/>
  <c r="V3897" i="1"/>
  <c r="V3898" i="1"/>
  <c r="V3899" i="1"/>
  <c r="V3900" i="1"/>
  <c r="V3901" i="1"/>
  <c r="V3902" i="1"/>
  <c r="V3903" i="1"/>
  <c r="V3904" i="1"/>
  <c r="V3905" i="1"/>
  <c r="V3906" i="1"/>
  <c r="V3907" i="1"/>
  <c r="V3908" i="1"/>
  <c r="V3909" i="1"/>
  <c r="V3910" i="1"/>
  <c r="V3911" i="1"/>
  <c r="V3912" i="1"/>
  <c r="V3913" i="1"/>
  <c r="V3914" i="1"/>
  <c r="V3915" i="1"/>
  <c r="V3916" i="1"/>
  <c r="V3917" i="1"/>
  <c r="V3918" i="1"/>
  <c r="V3919" i="1"/>
  <c r="V3920" i="1"/>
  <c r="V3921" i="1"/>
  <c r="V3922" i="1"/>
  <c r="V3923" i="1"/>
  <c r="V3924" i="1"/>
  <c r="V3925" i="1"/>
  <c r="V3926" i="1"/>
  <c r="V3927" i="1"/>
  <c r="V3928" i="1"/>
  <c r="V3929" i="1"/>
  <c r="V3930" i="1"/>
  <c r="V3931" i="1"/>
  <c r="V3932" i="1"/>
  <c r="V3933" i="1"/>
  <c r="V3934" i="1"/>
  <c r="V3935" i="1"/>
  <c r="V3936" i="1"/>
  <c r="V3937" i="1"/>
  <c r="V3938" i="1"/>
  <c r="V3939" i="1"/>
  <c r="V3940" i="1"/>
  <c r="V3941" i="1"/>
  <c r="V3942" i="1"/>
  <c r="V3943" i="1"/>
  <c r="V3944" i="1"/>
  <c r="V3945" i="1"/>
  <c r="V3946" i="1"/>
  <c r="V3947" i="1"/>
  <c r="V3948" i="1"/>
  <c r="V3949" i="1"/>
  <c r="V3950" i="1"/>
  <c r="V3951" i="1"/>
  <c r="V3952" i="1"/>
  <c r="V3953" i="1"/>
  <c r="V3954" i="1"/>
  <c r="V3955" i="1"/>
  <c r="V3956" i="1"/>
  <c r="V3957" i="1"/>
  <c r="V3958" i="1"/>
  <c r="V3959" i="1"/>
  <c r="V3960" i="1"/>
  <c r="V3961" i="1"/>
  <c r="V3962" i="1"/>
  <c r="V3963" i="1"/>
  <c r="V3964" i="1"/>
  <c r="V3965" i="1"/>
  <c r="V3966" i="1"/>
  <c r="V3967" i="1"/>
  <c r="V3968" i="1"/>
  <c r="V3969" i="1"/>
  <c r="V3970" i="1"/>
  <c r="V3971" i="1"/>
  <c r="V3972" i="1"/>
  <c r="V3973" i="1"/>
  <c r="V3974" i="1"/>
  <c r="V3975" i="1"/>
  <c r="V3976" i="1"/>
  <c r="V3977" i="1"/>
  <c r="V3978" i="1"/>
  <c r="V3979" i="1"/>
  <c r="V3980" i="1"/>
  <c r="V3981" i="1"/>
  <c r="V3982" i="1"/>
  <c r="V3983" i="1"/>
  <c r="V3984" i="1"/>
  <c r="V3985" i="1"/>
  <c r="V3986" i="1"/>
  <c r="V3987" i="1"/>
  <c r="V3988" i="1"/>
  <c r="V3989" i="1"/>
  <c r="V3990" i="1"/>
  <c r="V3991" i="1"/>
  <c r="V3992" i="1"/>
  <c r="V3993" i="1"/>
  <c r="V3994" i="1"/>
  <c r="V3995" i="1"/>
  <c r="V3996" i="1"/>
  <c r="V3997" i="1"/>
  <c r="V3998" i="1"/>
  <c r="V3999" i="1"/>
  <c r="V4000" i="1"/>
  <c r="V4001" i="1"/>
  <c r="V4002" i="1"/>
  <c r="V4003" i="1"/>
  <c r="V4004" i="1"/>
  <c r="V4005" i="1"/>
  <c r="V4006" i="1"/>
  <c r="V4007" i="1"/>
  <c r="V4008" i="1"/>
  <c r="V4009" i="1"/>
  <c r="V4010" i="1"/>
  <c r="V4011" i="1"/>
  <c r="V4012" i="1"/>
  <c r="V4013" i="1"/>
  <c r="V4014" i="1"/>
  <c r="V4015" i="1"/>
  <c r="V4016" i="1"/>
  <c r="V4017" i="1"/>
  <c r="V4018" i="1"/>
  <c r="V4019" i="1"/>
  <c r="V4020" i="1"/>
  <c r="V4021" i="1"/>
  <c r="V4022" i="1"/>
  <c r="V4023" i="1"/>
  <c r="V4024" i="1"/>
  <c r="V4025" i="1"/>
  <c r="V4026" i="1"/>
  <c r="V4027" i="1"/>
  <c r="V4028" i="1"/>
  <c r="V4029" i="1"/>
  <c r="V4030" i="1"/>
  <c r="V4031" i="1"/>
  <c r="V4032" i="1"/>
  <c r="V4033" i="1"/>
  <c r="V4034" i="1"/>
  <c r="V4035" i="1"/>
  <c r="V4036" i="1"/>
  <c r="V4037" i="1"/>
  <c r="V4038" i="1"/>
  <c r="V4039" i="1"/>
  <c r="V4040" i="1"/>
  <c r="V4041" i="1"/>
  <c r="V4042" i="1"/>
  <c r="V4043" i="1"/>
  <c r="V4044" i="1"/>
  <c r="V4045" i="1"/>
  <c r="V4046" i="1"/>
  <c r="V4047" i="1"/>
  <c r="V4048" i="1"/>
  <c r="V4049" i="1"/>
  <c r="V4050" i="1"/>
  <c r="V4051" i="1"/>
  <c r="V4052" i="1"/>
  <c r="V4053" i="1"/>
  <c r="V4054" i="1"/>
  <c r="V4055" i="1"/>
  <c r="V4056" i="1"/>
  <c r="V4057" i="1"/>
  <c r="V4058" i="1"/>
  <c r="V4059" i="1"/>
  <c r="V4060" i="1"/>
  <c r="V4061" i="1"/>
  <c r="V4062" i="1"/>
  <c r="V4063" i="1"/>
  <c r="V4064" i="1"/>
  <c r="V4065" i="1"/>
  <c r="V4066" i="1"/>
  <c r="V4067" i="1"/>
  <c r="V4068" i="1"/>
  <c r="V4069" i="1"/>
  <c r="V4070" i="1"/>
  <c r="V4071" i="1"/>
  <c r="V4072" i="1"/>
  <c r="V4073" i="1"/>
  <c r="V4074" i="1"/>
  <c r="V4075" i="1"/>
  <c r="V4076" i="1"/>
  <c r="V4077" i="1"/>
  <c r="V4078" i="1"/>
  <c r="V4079" i="1"/>
  <c r="V4080" i="1"/>
  <c r="V4081" i="1"/>
  <c r="V4082" i="1"/>
  <c r="V4083" i="1"/>
  <c r="V4084" i="1"/>
  <c r="V4085" i="1"/>
  <c r="V4086" i="1"/>
  <c r="V4087" i="1"/>
  <c r="V4088" i="1"/>
  <c r="V4089" i="1"/>
  <c r="V4090" i="1"/>
  <c r="V4091" i="1"/>
  <c r="V4092" i="1"/>
  <c r="V4093" i="1"/>
  <c r="V4094" i="1"/>
  <c r="V4095" i="1"/>
  <c r="V4096" i="1"/>
  <c r="V4097" i="1"/>
  <c r="V4098" i="1"/>
  <c r="V4099" i="1"/>
  <c r="V4100" i="1"/>
  <c r="V4101" i="1"/>
  <c r="V4102" i="1"/>
  <c r="V4103" i="1"/>
  <c r="V4104" i="1"/>
  <c r="V4105" i="1"/>
  <c r="V4106" i="1"/>
  <c r="V4107" i="1"/>
  <c r="V4108" i="1"/>
  <c r="V4109" i="1"/>
  <c r="V4110" i="1"/>
  <c r="V4111" i="1"/>
  <c r="V4112" i="1"/>
  <c r="V4113" i="1"/>
  <c r="V4114" i="1"/>
  <c r="V4115" i="1"/>
  <c r="V4116" i="1"/>
  <c r="V4117" i="1"/>
  <c r="V4118" i="1"/>
  <c r="V4119" i="1"/>
  <c r="V4120" i="1"/>
  <c r="V4121" i="1"/>
  <c r="V4122" i="1"/>
  <c r="V4123" i="1"/>
  <c r="V4124" i="1"/>
  <c r="V4125" i="1"/>
  <c r="V4126" i="1"/>
  <c r="V4127" i="1"/>
  <c r="V4128" i="1"/>
  <c r="V4129" i="1"/>
  <c r="V4130" i="1"/>
  <c r="V4131" i="1"/>
  <c r="V4132" i="1"/>
  <c r="V4133" i="1"/>
  <c r="V4134" i="1"/>
  <c r="V4135" i="1"/>
  <c r="V4136" i="1"/>
  <c r="V4137" i="1"/>
  <c r="V4138" i="1"/>
  <c r="V4139" i="1"/>
  <c r="V4140" i="1"/>
  <c r="V4141" i="1"/>
  <c r="V4142" i="1"/>
  <c r="V4143" i="1"/>
  <c r="V4144" i="1"/>
  <c r="V4145" i="1"/>
  <c r="V4146" i="1"/>
  <c r="V4147" i="1"/>
  <c r="V4148" i="1"/>
  <c r="V4149" i="1"/>
  <c r="V4150" i="1"/>
  <c r="V4151" i="1"/>
  <c r="V4152" i="1"/>
  <c r="V4153" i="1"/>
  <c r="V4154" i="1"/>
  <c r="V4155" i="1"/>
  <c r="V4156" i="1"/>
  <c r="V4157" i="1"/>
  <c r="V4158" i="1"/>
  <c r="V4159" i="1"/>
  <c r="V4160" i="1"/>
  <c r="V4161" i="1"/>
  <c r="V4162" i="1"/>
  <c r="V4163" i="1"/>
  <c r="V4164" i="1"/>
  <c r="V4165" i="1"/>
  <c r="V4166" i="1"/>
  <c r="V4167" i="1"/>
  <c r="V4168" i="1"/>
  <c r="V4169" i="1"/>
  <c r="V4170" i="1"/>
  <c r="V4171" i="1"/>
  <c r="V4172" i="1"/>
  <c r="V4173" i="1"/>
  <c r="V4174" i="1"/>
  <c r="V4175" i="1"/>
  <c r="V4176" i="1"/>
  <c r="V4177" i="1"/>
  <c r="V4178" i="1"/>
  <c r="V4179" i="1"/>
  <c r="V4180" i="1"/>
  <c r="V4181" i="1"/>
  <c r="V4182" i="1"/>
  <c r="V4183" i="1"/>
  <c r="V4184" i="1"/>
  <c r="V4185" i="1"/>
  <c r="V4186" i="1"/>
  <c r="V4187" i="1"/>
  <c r="V4188" i="1"/>
  <c r="V4189" i="1"/>
  <c r="V4190" i="1"/>
  <c r="V4191" i="1"/>
  <c r="V4192" i="1"/>
  <c r="V4193" i="1"/>
  <c r="V4194" i="1"/>
  <c r="V4195" i="1"/>
  <c r="V4196" i="1"/>
  <c r="V4197" i="1"/>
  <c r="V4198" i="1"/>
  <c r="V4199" i="1"/>
  <c r="V4200" i="1"/>
  <c r="V4201" i="1"/>
  <c r="V4202" i="1"/>
  <c r="V4203" i="1"/>
  <c r="V4204" i="1"/>
  <c r="V4205" i="1"/>
  <c r="V4206" i="1"/>
  <c r="V4207" i="1"/>
  <c r="V4208" i="1"/>
  <c r="V4209" i="1"/>
  <c r="V4210" i="1"/>
  <c r="V4211" i="1"/>
  <c r="V4212" i="1"/>
  <c r="V4213" i="1"/>
  <c r="V4214" i="1"/>
  <c r="V4215" i="1"/>
  <c r="V4216" i="1"/>
  <c r="V4217" i="1"/>
  <c r="V4218" i="1"/>
  <c r="V4219" i="1"/>
  <c r="V4220" i="1"/>
  <c r="V4221" i="1"/>
  <c r="V4222" i="1"/>
  <c r="V4223" i="1"/>
  <c r="V4224" i="1"/>
  <c r="V4225" i="1"/>
  <c r="V4226" i="1"/>
  <c r="V4227" i="1"/>
  <c r="V4228" i="1"/>
  <c r="V4229" i="1"/>
  <c r="V4230" i="1"/>
  <c r="V4231" i="1"/>
  <c r="V4232" i="1"/>
  <c r="V4233" i="1"/>
  <c r="V4234" i="1"/>
  <c r="V4235" i="1"/>
  <c r="V4236" i="1"/>
  <c r="V4237" i="1"/>
  <c r="V4238" i="1"/>
  <c r="V4239" i="1"/>
  <c r="V4240" i="1"/>
  <c r="V4241" i="1"/>
  <c r="V4242" i="1"/>
  <c r="V4243" i="1"/>
  <c r="V4244" i="1"/>
  <c r="V4245" i="1"/>
  <c r="V4246" i="1"/>
  <c r="V4247" i="1"/>
  <c r="V4248" i="1"/>
  <c r="V4249" i="1"/>
  <c r="V4250" i="1"/>
  <c r="V4251" i="1"/>
  <c r="V4252" i="1"/>
  <c r="V4253" i="1"/>
  <c r="V4254" i="1"/>
  <c r="V4255" i="1"/>
  <c r="V4256" i="1"/>
  <c r="V4257" i="1"/>
  <c r="V4258" i="1"/>
  <c r="V4259" i="1"/>
  <c r="V4260" i="1"/>
  <c r="V4261" i="1"/>
  <c r="V4262" i="1"/>
  <c r="V4263" i="1"/>
  <c r="V4264" i="1"/>
  <c r="V4265" i="1"/>
  <c r="V4266" i="1"/>
  <c r="V4267" i="1"/>
  <c r="V4268" i="1"/>
  <c r="V4269" i="1"/>
  <c r="V4270" i="1"/>
  <c r="V4271" i="1"/>
  <c r="V4272" i="1"/>
  <c r="V4273" i="1"/>
  <c r="V4274" i="1"/>
  <c r="V4275" i="1"/>
  <c r="V4276" i="1"/>
  <c r="V4277" i="1"/>
  <c r="V4278" i="1"/>
  <c r="V4279" i="1"/>
  <c r="V4280" i="1"/>
  <c r="V4281" i="1"/>
  <c r="V4282" i="1"/>
  <c r="V4283" i="1"/>
  <c r="V4284" i="1"/>
  <c r="V4285" i="1"/>
  <c r="V4286" i="1"/>
  <c r="V4287" i="1"/>
  <c r="V4288" i="1"/>
  <c r="V4289" i="1"/>
  <c r="V4290" i="1"/>
  <c r="V4291" i="1"/>
  <c r="V4292" i="1"/>
  <c r="V4293" i="1"/>
  <c r="V4294" i="1"/>
  <c r="V4295" i="1"/>
  <c r="V4296" i="1"/>
  <c r="V4297" i="1"/>
  <c r="V4298" i="1"/>
  <c r="V4299" i="1"/>
  <c r="V4300" i="1"/>
  <c r="V4301" i="1"/>
  <c r="V4302" i="1"/>
  <c r="V4303" i="1"/>
  <c r="V4304" i="1"/>
  <c r="V4305" i="1"/>
  <c r="V4306" i="1"/>
  <c r="V4307" i="1"/>
  <c r="V4308" i="1"/>
  <c r="V4309" i="1"/>
  <c r="V4310" i="1"/>
  <c r="V4311" i="1"/>
  <c r="V4312" i="1"/>
  <c r="V4313" i="1"/>
  <c r="V4314" i="1"/>
  <c r="V4315" i="1"/>
  <c r="V4316" i="1"/>
  <c r="V4317" i="1"/>
  <c r="V4318" i="1"/>
  <c r="V4319" i="1"/>
  <c r="V4320" i="1"/>
  <c r="V4321" i="1"/>
  <c r="V4322" i="1"/>
  <c r="V4323" i="1"/>
  <c r="V4324" i="1"/>
  <c r="V4325" i="1"/>
  <c r="V4326" i="1"/>
  <c r="V4327" i="1"/>
  <c r="V4328" i="1"/>
  <c r="V4329" i="1"/>
  <c r="V4330" i="1"/>
  <c r="V4331" i="1"/>
  <c r="V4332" i="1"/>
  <c r="V4333" i="1"/>
  <c r="V4334" i="1"/>
  <c r="V4335" i="1"/>
  <c r="V4336" i="1"/>
  <c r="V4337" i="1"/>
  <c r="V4338" i="1"/>
  <c r="V4339" i="1"/>
  <c r="V4340" i="1"/>
  <c r="V4341" i="1"/>
  <c r="V4342" i="1"/>
  <c r="V4343" i="1"/>
  <c r="V4344" i="1"/>
  <c r="V4345" i="1"/>
  <c r="V4346" i="1"/>
  <c r="V4347" i="1"/>
  <c r="V4348" i="1"/>
  <c r="V4349" i="1"/>
  <c r="V4350" i="1"/>
  <c r="V4351" i="1"/>
  <c r="V4352" i="1"/>
  <c r="V4353" i="1"/>
  <c r="V4354" i="1"/>
  <c r="V4355" i="1"/>
  <c r="V4356" i="1"/>
  <c r="V4357" i="1"/>
  <c r="V4358" i="1"/>
  <c r="V4359" i="1"/>
  <c r="V4360" i="1"/>
  <c r="V4361" i="1"/>
  <c r="V4362" i="1"/>
  <c r="V4363" i="1"/>
  <c r="V4364" i="1"/>
  <c r="V4365" i="1"/>
  <c r="V4366" i="1"/>
  <c r="V4367" i="1"/>
  <c r="V4368" i="1"/>
  <c r="V4369" i="1"/>
  <c r="V4370" i="1"/>
  <c r="V4371" i="1"/>
  <c r="V4372" i="1"/>
  <c r="V4373" i="1"/>
  <c r="V4374" i="1"/>
  <c r="V4375" i="1"/>
  <c r="V4376" i="1"/>
  <c r="V4377" i="1"/>
  <c r="V4378" i="1"/>
  <c r="V4379" i="1"/>
  <c r="V4380" i="1"/>
  <c r="V4381" i="1"/>
  <c r="V4382" i="1"/>
  <c r="V4383" i="1"/>
  <c r="V4384" i="1"/>
  <c r="V4385" i="1"/>
  <c r="V4386" i="1"/>
  <c r="V4387" i="1"/>
  <c r="V4388" i="1"/>
  <c r="V4389" i="1"/>
  <c r="V4390" i="1"/>
  <c r="V4391" i="1"/>
  <c r="V4392" i="1"/>
  <c r="V4393" i="1"/>
  <c r="V4394" i="1"/>
  <c r="V4395" i="1"/>
  <c r="V4396" i="1"/>
  <c r="V4397" i="1"/>
  <c r="V4398" i="1"/>
  <c r="V4399" i="1"/>
  <c r="V4400" i="1"/>
  <c r="V4401" i="1"/>
  <c r="V4402" i="1"/>
  <c r="V4403" i="1"/>
  <c r="V4404" i="1"/>
  <c r="V4405" i="1"/>
  <c r="V4406" i="1"/>
  <c r="V4407" i="1"/>
  <c r="V4408" i="1"/>
  <c r="V4409" i="1"/>
  <c r="V4410" i="1"/>
  <c r="V4411" i="1"/>
  <c r="V4412" i="1"/>
  <c r="V4413" i="1"/>
  <c r="V4414" i="1"/>
  <c r="V4415" i="1"/>
  <c r="V4416" i="1"/>
  <c r="V4417" i="1"/>
  <c r="V4418" i="1"/>
  <c r="V4419" i="1"/>
  <c r="V4420" i="1"/>
  <c r="V4421" i="1"/>
  <c r="V4422" i="1"/>
  <c r="V4423" i="1"/>
  <c r="V4424" i="1"/>
  <c r="V4425" i="1"/>
  <c r="V4426" i="1"/>
  <c r="V4427" i="1"/>
  <c r="V4428" i="1"/>
  <c r="V4429" i="1"/>
  <c r="V4430" i="1"/>
  <c r="V4431" i="1"/>
  <c r="V4432" i="1"/>
  <c r="V4433" i="1"/>
  <c r="V4434" i="1"/>
  <c r="V4435" i="1"/>
  <c r="V4436" i="1"/>
  <c r="V4437" i="1"/>
  <c r="V4438" i="1"/>
  <c r="V4439" i="1"/>
  <c r="V4440" i="1"/>
  <c r="V4441" i="1"/>
  <c r="V4442" i="1"/>
  <c r="V4443" i="1"/>
  <c r="V4444" i="1"/>
  <c r="V4445" i="1"/>
  <c r="V4446" i="1"/>
  <c r="V4447" i="1"/>
  <c r="V4448" i="1"/>
  <c r="V4449" i="1"/>
  <c r="V4450" i="1"/>
  <c r="V4451" i="1"/>
  <c r="V4452" i="1"/>
  <c r="V4453" i="1"/>
  <c r="V4454" i="1"/>
  <c r="V4455" i="1"/>
  <c r="V4456" i="1"/>
  <c r="V4457" i="1"/>
  <c r="V4458" i="1"/>
  <c r="V4459" i="1"/>
  <c r="V4460" i="1"/>
  <c r="V4461" i="1"/>
  <c r="V4462" i="1"/>
  <c r="V4463" i="1"/>
  <c r="V4464" i="1"/>
  <c r="V4465" i="1"/>
  <c r="V4466" i="1"/>
  <c r="V4467" i="1"/>
  <c r="V4468" i="1"/>
  <c r="V4469" i="1"/>
  <c r="V4470" i="1"/>
  <c r="V4471" i="1"/>
  <c r="V4472" i="1"/>
  <c r="V4473" i="1"/>
  <c r="V4474" i="1"/>
  <c r="V4475" i="1"/>
  <c r="V4476" i="1"/>
  <c r="V4477" i="1"/>
  <c r="V4478" i="1"/>
  <c r="V4479" i="1"/>
  <c r="V4480" i="1"/>
  <c r="V4481" i="1"/>
  <c r="V4482" i="1"/>
  <c r="V4483" i="1"/>
  <c r="V4484" i="1"/>
  <c r="V4485" i="1"/>
  <c r="V4486" i="1"/>
  <c r="V4487" i="1"/>
  <c r="V4488" i="1"/>
  <c r="V4489" i="1"/>
  <c r="V4490" i="1"/>
  <c r="V4491" i="1"/>
  <c r="V4492" i="1"/>
  <c r="V4493" i="1"/>
  <c r="V4494" i="1"/>
  <c r="V4495" i="1"/>
  <c r="V4496" i="1"/>
  <c r="V4497" i="1"/>
  <c r="V4498" i="1"/>
  <c r="V4499" i="1"/>
  <c r="V4500" i="1"/>
  <c r="V4501" i="1"/>
  <c r="V4502" i="1"/>
  <c r="V4503" i="1"/>
  <c r="V4504" i="1"/>
  <c r="V4505" i="1"/>
  <c r="V4506" i="1"/>
  <c r="V4507" i="1"/>
  <c r="V4508" i="1"/>
  <c r="V4509" i="1"/>
  <c r="V4510" i="1"/>
  <c r="V4511" i="1"/>
  <c r="V4512" i="1"/>
  <c r="V4513" i="1"/>
  <c r="V4514" i="1"/>
  <c r="V4515" i="1"/>
  <c r="V4516" i="1"/>
  <c r="V4517" i="1"/>
  <c r="V4518" i="1"/>
  <c r="V4519" i="1"/>
  <c r="V4520" i="1"/>
  <c r="V4521" i="1"/>
  <c r="V4522" i="1"/>
  <c r="V4523" i="1"/>
  <c r="V4524" i="1"/>
  <c r="V4525" i="1"/>
  <c r="V4526" i="1"/>
  <c r="V4527" i="1"/>
  <c r="V4528" i="1"/>
  <c r="V4529" i="1"/>
  <c r="V4530" i="1"/>
  <c r="V4531" i="1"/>
  <c r="V4532" i="1"/>
  <c r="V4533" i="1"/>
  <c r="V4534" i="1"/>
  <c r="V4535" i="1"/>
  <c r="V4536" i="1"/>
  <c r="V4537" i="1"/>
  <c r="V4538" i="1"/>
  <c r="V4539" i="1"/>
  <c r="V4540" i="1"/>
  <c r="V4541" i="1"/>
  <c r="V4542" i="1"/>
  <c r="V4543" i="1"/>
  <c r="V4544" i="1"/>
  <c r="V4545" i="1"/>
  <c r="V4546" i="1"/>
  <c r="V4547" i="1"/>
  <c r="V4548" i="1"/>
  <c r="V4549" i="1"/>
  <c r="V4550" i="1"/>
  <c r="V4551" i="1"/>
  <c r="V4552" i="1"/>
  <c r="V4553" i="1"/>
  <c r="V4554" i="1"/>
  <c r="V4555" i="1"/>
  <c r="V4556" i="1"/>
  <c r="V4557" i="1"/>
  <c r="V4558" i="1"/>
  <c r="V4559" i="1"/>
  <c r="V4560" i="1"/>
  <c r="V4561" i="1"/>
  <c r="V4562" i="1"/>
  <c r="V4563" i="1"/>
  <c r="V4564" i="1"/>
  <c r="V4565" i="1"/>
  <c r="V4566" i="1"/>
  <c r="V4567" i="1"/>
  <c r="V4568" i="1"/>
  <c r="V4569" i="1"/>
  <c r="V4570" i="1"/>
  <c r="V4571" i="1"/>
  <c r="V4572" i="1"/>
  <c r="V4573" i="1"/>
  <c r="V4574" i="1"/>
  <c r="V4575" i="1"/>
  <c r="V4576" i="1"/>
  <c r="V4577" i="1"/>
  <c r="V4578" i="1"/>
  <c r="V4579" i="1"/>
  <c r="V4580" i="1"/>
  <c r="V4581" i="1"/>
  <c r="V4582" i="1"/>
  <c r="V4583" i="1"/>
  <c r="V4584" i="1"/>
  <c r="V4585" i="1"/>
  <c r="V4586" i="1"/>
  <c r="V4587" i="1"/>
  <c r="V4588" i="1"/>
  <c r="V4589" i="1"/>
  <c r="V4590" i="1"/>
  <c r="V4591" i="1"/>
  <c r="V4592" i="1"/>
  <c r="V4593" i="1"/>
  <c r="V4594" i="1"/>
  <c r="V4595" i="1"/>
  <c r="V4596" i="1"/>
  <c r="V4597" i="1"/>
  <c r="V4598" i="1"/>
  <c r="V4599" i="1"/>
  <c r="V4600" i="1"/>
  <c r="V4601" i="1"/>
  <c r="V4602" i="1"/>
  <c r="V4603" i="1"/>
  <c r="V4604" i="1"/>
  <c r="V4605" i="1"/>
  <c r="V4606" i="1"/>
  <c r="V4607" i="1"/>
  <c r="V4608" i="1"/>
  <c r="V4609" i="1"/>
  <c r="V4610" i="1"/>
  <c r="V4611" i="1"/>
  <c r="V4612" i="1"/>
  <c r="V4613" i="1"/>
  <c r="V4614" i="1"/>
  <c r="V4615" i="1"/>
  <c r="V4616" i="1"/>
  <c r="V4617" i="1"/>
  <c r="V4618" i="1"/>
  <c r="V4619" i="1"/>
  <c r="V4620" i="1"/>
  <c r="V4621" i="1"/>
  <c r="V4622" i="1"/>
  <c r="V4623" i="1"/>
  <c r="V4624" i="1"/>
  <c r="V4625" i="1"/>
  <c r="V4626" i="1"/>
  <c r="V4627" i="1"/>
  <c r="V4628" i="1"/>
  <c r="V4629" i="1"/>
  <c r="V4630" i="1"/>
  <c r="V4631" i="1"/>
  <c r="V4632" i="1"/>
  <c r="V4633" i="1"/>
  <c r="V4634" i="1"/>
  <c r="V4635" i="1"/>
  <c r="V4636" i="1"/>
  <c r="V4637" i="1"/>
  <c r="V4638" i="1"/>
  <c r="V4639" i="1"/>
  <c r="V4640" i="1"/>
  <c r="V4641" i="1"/>
  <c r="V4642" i="1"/>
  <c r="V4643" i="1"/>
  <c r="V4644" i="1"/>
  <c r="V4645" i="1"/>
  <c r="V4646" i="1"/>
  <c r="V4647" i="1"/>
  <c r="V4648" i="1"/>
  <c r="V4649" i="1"/>
  <c r="V4650" i="1"/>
  <c r="V4651" i="1"/>
  <c r="V4652" i="1"/>
  <c r="V4653" i="1"/>
  <c r="V4654" i="1"/>
  <c r="V4655" i="1"/>
  <c r="V4656" i="1"/>
  <c r="V4657" i="1"/>
  <c r="V4658" i="1"/>
  <c r="V4659" i="1"/>
  <c r="V4660" i="1"/>
  <c r="V4661" i="1"/>
  <c r="V4662" i="1"/>
  <c r="V4663" i="1"/>
  <c r="V4664" i="1"/>
  <c r="V4665" i="1"/>
  <c r="V4666" i="1"/>
  <c r="V4667" i="1"/>
  <c r="V4668" i="1"/>
  <c r="V4669" i="1"/>
  <c r="V4670" i="1"/>
  <c r="V4671" i="1"/>
  <c r="V4672" i="1"/>
  <c r="V4673" i="1"/>
  <c r="V4674" i="1"/>
  <c r="V4675" i="1"/>
  <c r="V4676" i="1"/>
  <c r="V4677" i="1"/>
  <c r="V4678" i="1"/>
  <c r="V4679" i="1"/>
  <c r="V4680" i="1"/>
  <c r="V4681" i="1"/>
  <c r="V4682" i="1"/>
  <c r="V4683" i="1"/>
  <c r="V4684" i="1"/>
  <c r="V4685" i="1"/>
  <c r="V4686" i="1"/>
  <c r="V4687" i="1"/>
  <c r="V4688" i="1"/>
  <c r="V4689" i="1"/>
  <c r="V4690" i="1"/>
  <c r="V4691" i="1"/>
  <c r="V4692" i="1"/>
  <c r="V4693" i="1"/>
  <c r="V4694" i="1"/>
  <c r="V4695" i="1"/>
  <c r="V4696" i="1"/>
  <c r="V4697" i="1"/>
  <c r="V4698" i="1"/>
  <c r="V4699" i="1"/>
  <c r="V4700" i="1"/>
  <c r="V4701" i="1"/>
  <c r="V4702" i="1"/>
  <c r="V4703" i="1"/>
  <c r="V4704" i="1"/>
  <c r="V4705" i="1"/>
  <c r="V4706" i="1"/>
  <c r="V4707" i="1"/>
  <c r="V4708" i="1"/>
  <c r="V4709" i="1"/>
  <c r="V4710" i="1"/>
  <c r="V4711" i="1"/>
  <c r="V4712" i="1"/>
  <c r="V4713" i="1"/>
  <c r="V4714" i="1"/>
  <c r="V4715" i="1"/>
  <c r="V4716" i="1"/>
  <c r="V4717" i="1"/>
  <c r="V4718" i="1"/>
  <c r="V4719" i="1"/>
  <c r="V4720" i="1"/>
  <c r="V4721" i="1"/>
  <c r="V4722" i="1"/>
  <c r="V4723" i="1"/>
  <c r="V4724" i="1"/>
  <c r="V4725" i="1"/>
  <c r="V4726" i="1"/>
  <c r="V4727" i="1"/>
  <c r="V4728" i="1"/>
  <c r="V4729" i="1"/>
  <c r="V4730" i="1"/>
  <c r="V4731" i="1"/>
  <c r="V4732" i="1"/>
  <c r="V4733" i="1"/>
  <c r="V4734" i="1"/>
  <c r="V4735" i="1"/>
  <c r="V4736" i="1"/>
  <c r="V4737" i="1"/>
  <c r="V4738" i="1"/>
  <c r="V4739" i="1"/>
  <c r="V4740" i="1"/>
  <c r="V4741" i="1"/>
  <c r="V4742" i="1"/>
  <c r="V4743" i="1"/>
  <c r="V4744" i="1"/>
  <c r="V4745" i="1"/>
  <c r="V4746" i="1"/>
  <c r="V4747" i="1"/>
  <c r="V4748" i="1"/>
  <c r="V4749" i="1"/>
  <c r="V4750" i="1"/>
  <c r="V4751" i="1"/>
  <c r="V4752" i="1"/>
  <c r="V4753" i="1"/>
  <c r="V4754" i="1"/>
  <c r="V4755" i="1"/>
  <c r="V4756" i="1"/>
  <c r="V4757" i="1"/>
  <c r="V4758" i="1"/>
  <c r="V4759" i="1"/>
  <c r="V4760" i="1"/>
  <c r="V4761" i="1"/>
  <c r="V4762" i="1"/>
  <c r="V4763" i="1"/>
  <c r="V4764" i="1"/>
  <c r="V4765" i="1"/>
  <c r="V4766" i="1"/>
  <c r="V4767" i="1"/>
  <c r="V4768" i="1"/>
  <c r="V4769" i="1"/>
  <c r="V4770" i="1"/>
  <c r="V4771" i="1"/>
  <c r="V4772" i="1"/>
  <c r="V4773" i="1"/>
  <c r="V4774" i="1"/>
  <c r="V4775" i="1"/>
  <c r="V4776" i="1"/>
  <c r="V4777" i="1"/>
  <c r="V4778" i="1"/>
  <c r="V4779" i="1"/>
  <c r="V4780" i="1"/>
  <c r="V4781" i="1"/>
  <c r="V4782" i="1"/>
  <c r="V4783" i="1"/>
  <c r="V4784" i="1"/>
  <c r="V4785" i="1"/>
  <c r="V4786" i="1"/>
  <c r="V4787" i="1"/>
  <c r="V4788" i="1"/>
  <c r="V4789" i="1"/>
  <c r="V4790" i="1"/>
  <c r="V4791" i="1"/>
  <c r="V4792" i="1"/>
  <c r="V4793" i="1"/>
  <c r="V4794" i="1"/>
  <c r="V4795" i="1"/>
  <c r="V4796" i="1"/>
  <c r="V4797" i="1"/>
  <c r="V4798" i="1"/>
  <c r="V4799" i="1"/>
  <c r="V4800" i="1"/>
  <c r="V4801" i="1"/>
  <c r="V4802" i="1"/>
  <c r="V4803" i="1"/>
  <c r="V4804" i="1"/>
  <c r="V4805" i="1"/>
  <c r="V4806" i="1"/>
  <c r="V4807" i="1"/>
  <c r="V4808" i="1"/>
  <c r="V4809" i="1"/>
  <c r="V4810" i="1"/>
  <c r="V4811" i="1"/>
  <c r="V4812" i="1"/>
  <c r="V4813" i="1"/>
  <c r="V4814" i="1"/>
  <c r="V4815" i="1"/>
  <c r="V4816" i="1"/>
  <c r="V4817" i="1"/>
  <c r="V4818" i="1"/>
  <c r="V4819" i="1"/>
  <c r="V4820" i="1"/>
  <c r="V4821" i="1"/>
  <c r="V4822" i="1"/>
  <c r="V4823" i="1"/>
  <c r="V4824" i="1"/>
  <c r="V4825" i="1"/>
  <c r="V4826" i="1"/>
  <c r="V4827" i="1"/>
  <c r="V4828" i="1"/>
  <c r="V4829" i="1"/>
  <c r="V4830" i="1"/>
  <c r="V4831" i="1"/>
  <c r="V4832" i="1"/>
  <c r="V4833" i="1"/>
  <c r="V4834" i="1"/>
  <c r="V4835" i="1"/>
  <c r="V4836" i="1"/>
  <c r="V4837" i="1"/>
  <c r="V4838" i="1"/>
  <c r="V4839" i="1"/>
  <c r="V4840" i="1"/>
  <c r="V4841" i="1"/>
  <c r="V4842" i="1"/>
  <c r="V4843" i="1"/>
  <c r="V4844" i="1"/>
  <c r="V4845" i="1"/>
  <c r="V4846" i="1"/>
  <c r="V4847" i="1"/>
  <c r="V4848" i="1"/>
  <c r="V4849" i="1"/>
  <c r="V4850" i="1"/>
  <c r="V4851" i="1"/>
  <c r="V4852" i="1"/>
  <c r="V4853" i="1"/>
  <c r="V4854" i="1"/>
  <c r="V4855" i="1"/>
  <c r="V4856" i="1"/>
  <c r="V4857" i="1"/>
  <c r="V4858" i="1"/>
  <c r="V4859" i="1"/>
  <c r="V4860" i="1"/>
  <c r="V4861" i="1"/>
  <c r="V4862" i="1"/>
  <c r="V4863" i="1"/>
  <c r="V4864" i="1"/>
  <c r="V4865" i="1"/>
  <c r="V4866" i="1"/>
  <c r="V4867" i="1"/>
  <c r="V4868" i="1"/>
  <c r="V4869" i="1"/>
  <c r="V4870" i="1"/>
  <c r="V4871" i="1"/>
  <c r="V4872" i="1"/>
  <c r="V4873" i="1"/>
  <c r="V4874" i="1"/>
  <c r="V4875" i="1"/>
  <c r="V4876" i="1"/>
  <c r="V4877" i="1"/>
  <c r="V4878" i="1"/>
  <c r="V4879" i="1"/>
  <c r="V4880" i="1"/>
  <c r="V4881" i="1"/>
  <c r="V4882" i="1"/>
  <c r="V4883" i="1"/>
  <c r="V4884" i="1"/>
  <c r="V4885" i="1"/>
  <c r="V4886" i="1"/>
  <c r="V4887" i="1"/>
  <c r="V4888" i="1"/>
  <c r="V4889" i="1"/>
  <c r="V4890" i="1"/>
  <c r="V4891" i="1"/>
  <c r="V4892" i="1"/>
  <c r="V4893" i="1"/>
  <c r="V4894" i="1"/>
  <c r="V4895" i="1"/>
  <c r="V4896" i="1"/>
  <c r="V4897" i="1"/>
  <c r="V4898" i="1"/>
  <c r="V4899" i="1"/>
  <c r="V4900" i="1"/>
  <c r="V4901" i="1"/>
  <c r="V4902" i="1"/>
  <c r="V4903" i="1"/>
  <c r="V4904" i="1"/>
  <c r="V4905" i="1"/>
  <c r="V4906" i="1"/>
  <c r="V4907" i="1"/>
  <c r="V4908" i="1"/>
  <c r="V4909" i="1"/>
  <c r="V4910" i="1"/>
  <c r="V4911" i="1"/>
  <c r="V4912" i="1"/>
  <c r="V4913" i="1"/>
  <c r="V4914" i="1"/>
  <c r="V4915" i="1"/>
  <c r="V4916" i="1"/>
  <c r="V4917" i="1"/>
  <c r="V4918" i="1"/>
  <c r="V4919" i="1"/>
  <c r="V4920" i="1"/>
  <c r="V4921" i="1"/>
  <c r="V4922" i="1"/>
  <c r="V4923" i="1"/>
  <c r="V4924" i="1"/>
  <c r="V4925" i="1"/>
  <c r="V4926" i="1"/>
  <c r="V4927" i="1"/>
  <c r="V4928" i="1"/>
  <c r="V4929" i="1"/>
  <c r="V4930" i="1"/>
  <c r="V4931" i="1"/>
  <c r="V4932" i="1"/>
  <c r="V4933" i="1"/>
  <c r="V4934" i="1"/>
  <c r="V4935" i="1"/>
  <c r="V4936" i="1"/>
  <c r="V4937" i="1"/>
  <c r="V4938" i="1"/>
  <c r="V4939" i="1"/>
  <c r="V4940" i="1"/>
  <c r="V4941" i="1"/>
  <c r="V4942" i="1"/>
  <c r="V4943" i="1"/>
  <c r="V4944" i="1"/>
  <c r="V4945" i="1"/>
  <c r="V4946" i="1"/>
  <c r="V4947" i="1"/>
  <c r="V4948" i="1"/>
  <c r="V4949" i="1"/>
  <c r="V4950" i="1"/>
  <c r="V4951" i="1"/>
  <c r="V4952" i="1"/>
  <c r="V4953" i="1"/>
  <c r="V4954" i="1"/>
  <c r="V4955" i="1"/>
  <c r="V4956" i="1"/>
  <c r="V4957" i="1"/>
  <c r="V4958" i="1"/>
  <c r="V4959" i="1"/>
  <c r="V4960" i="1"/>
  <c r="V4961" i="1"/>
  <c r="V4962" i="1"/>
  <c r="V4963" i="1"/>
  <c r="V4964" i="1"/>
  <c r="V4965" i="1"/>
  <c r="V4966" i="1"/>
  <c r="V4967" i="1"/>
  <c r="V4968" i="1"/>
  <c r="V4969" i="1"/>
  <c r="V4970" i="1"/>
  <c r="V4971" i="1"/>
  <c r="V4972" i="1"/>
  <c r="V4973" i="1"/>
  <c r="V4974" i="1"/>
  <c r="V4975" i="1"/>
  <c r="V4976" i="1"/>
  <c r="V4977" i="1"/>
  <c r="V4978" i="1"/>
  <c r="V4979" i="1"/>
  <c r="V4980" i="1"/>
  <c r="V4981" i="1"/>
  <c r="V4982" i="1"/>
  <c r="V4983" i="1"/>
  <c r="V4984" i="1"/>
  <c r="V4985" i="1"/>
  <c r="V4986" i="1"/>
  <c r="V4987" i="1"/>
  <c r="V4988" i="1"/>
  <c r="V4989" i="1"/>
  <c r="V4990" i="1"/>
  <c r="V4991" i="1"/>
  <c r="V4992" i="1"/>
  <c r="V4993" i="1"/>
  <c r="V4994" i="1"/>
  <c r="V4995" i="1"/>
  <c r="V4996" i="1"/>
  <c r="V4997" i="1"/>
  <c r="V4998" i="1"/>
  <c r="V4999" i="1"/>
  <c r="V5000" i="1"/>
  <c r="V5001" i="1"/>
  <c r="V5002" i="1"/>
  <c r="V5003" i="1"/>
  <c r="V5004" i="1"/>
  <c r="V5005" i="1"/>
  <c r="V5006" i="1"/>
  <c r="V5007" i="1"/>
  <c r="V5008" i="1"/>
  <c r="V5009" i="1"/>
  <c r="V5010" i="1"/>
  <c r="V5011" i="1"/>
  <c r="V5012" i="1"/>
  <c r="V5013" i="1"/>
  <c r="V5014" i="1"/>
  <c r="V5015" i="1"/>
  <c r="V5016" i="1"/>
  <c r="V5017" i="1"/>
  <c r="V5018" i="1"/>
  <c r="V5019" i="1"/>
  <c r="V5020" i="1"/>
  <c r="V5021" i="1"/>
  <c r="V5022" i="1"/>
  <c r="V5023" i="1"/>
  <c r="V5024" i="1"/>
  <c r="V5025" i="1"/>
  <c r="V5026" i="1"/>
  <c r="V5027" i="1"/>
  <c r="V5028" i="1"/>
  <c r="V5029" i="1"/>
  <c r="V5030" i="1"/>
  <c r="V5031" i="1"/>
  <c r="V5032" i="1"/>
  <c r="V5033" i="1"/>
  <c r="V5034" i="1"/>
  <c r="V5035" i="1"/>
  <c r="V5036" i="1"/>
  <c r="V5037" i="1"/>
  <c r="V5038" i="1"/>
  <c r="V5039" i="1"/>
  <c r="V5040" i="1"/>
  <c r="V5041" i="1"/>
  <c r="V5042" i="1"/>
  <c r="V5043" i="1"/>
  <c r="V5044" i="1"/>
  <c r="V5045" i="1"/>
  <c r="V5046" i="1"/>
  <c r="V5047" i="1"/>
  <c r="V5048" i="1"/>
  <c r="V5049" i="1"/>
  <c r="V5050" i="1"/>
  <c r="V5051" i="1"/>
  <c r="V5052" i="1"/>
  <c r="V5053" i="1"/>
  <c r="V5054" i="1"/>
  <c r="V5055" i="1"/>
  <c r="V5056" i="1"/>
  <c r="V5057" i="1"/>
  <c r="V5058" i="1"/>
  <c r="V5059" i="1"/>
  <c r="V5060" i="1"/>
  <c r="V5061" i="1"/>
  <c r="V5062" i="1"/>
  <c r="V5063" i="1"/>
  <c r="V5064" i="1"/>
  <c r="V5065" i="1"/>
  <c r="V5066" i="1"/>
  <c r="V5067" i="1"/>
  <c r="V5068" i="1"/>
  <c r="V5069" i="1"/>
  <c r="V5070" i="1"/>
  <c r="V5071" i="1"/>
  <c r="V5072" i="1"/>
  <c r="V5073" i="1"/>
  <c r="V5074" i="1"/>
  <c r="V5075" i="1"/>
  <c r="V5076" i="1"/>
  <c r="V5077" i="1"/>
  <c r="V5078" i="1"/>
  <c r="V5079" i="1"/>
  <c r="V5080" i="1"/>
  <c r="V5081" i="1"/>
  <c r="V5082" i="1"/>
  <c r="V5083" i="1"/>
  <c r="V5084" i="1"/>
  <c r="V5085" i="1"/>
  <c r="V5086" i="1"/>
  <c r="V5087" i="1"/>
  <c r="V5088" i="1"/>
  <c r="V5089" i="1"/>
  <c r="V5090" i="1"/>
  <c r="V5091" i="1"/>
  <c r="V5092" i="1"/>
  <c r="V5093" i="1"/>
  <c r="V5094" i="1"/>
  <c r="V5095" i="1"/>
  <c r="V5096" i="1"/>
  <c r="V5097" i="1"/>
  <c r="V5098" i="1"/>
  <c r="V5099" i="1"/>
  <c r="V5100" i="1"/>
  <c r="V5101" i="1"/>
  <c r="V5102" i="1"/>
  <c r="V5103" i="1"/>
  <c r="V5104" i="1"/>
  <c r="V5105" i="1"/>
  <c r="V5106" i="1"/>
  <c r="V5107" i="1"/>
  <c r="V5108" i="1"/>
  <c r="V5109" i="1"/>
  <c r="V5110" i="1"/>
  <c r="V5111" i="1"/>
  <c r="V5112" i="1"/>
  <c r="V5113" i="1"/>
  <c r="V5114" i="1"/>
  <c r="V5115" i="1"/>
  <c r="V5116" i="1"/>
  <c r="V5117" i="1"/>
  <c r="V5118" i="1"/>
  <c r="V5119" i="1"/>
  <c r="V5120" i="1"/>
  <c r="V5121" i="1"/>
  <c r="V5122" i="1"/>
  <c r="V5123" i="1"/>
  <c r="V5124" i="1"/>
  <c r="V5125" i="1"/>
  <c r="V5126" i="1"/>
  <c r="V5127" i="1"/>
  <c r="V5128" i="1"/>
  <c r="V5129" i="1"/>
  <c r="V5130" i="1"/>
  <c r="V5131" i="1"/>
  <c r="V5132" i="1"/>
  <c r="V5133" i="1"/>
  <c r="V5134" i="1"/>
  <c r="V5135" i="1"/>
  <c r="V5136" i="1"/>
  <c r="V5137" i="1"/>
  <c r="V5138" i="1"/>
  <c r="V5139" i="1"/>
  <c r="V5140" i="1"/>
  <c r="V5141" i="1"/>
  <c r="V5142" i="1"/>
  <c r="V5143" i="1"/>
  <c r="V5144" i="1"/>
  <c r="V5145" i="1"/>
  <c r="V5146" i="1"/>
  <c r="V5147" i="1"/>
  <c r="V5148" i="1"/>
  <c r="V5149" i="1"/>
  <c r="V5150" i="1"/>
  <c r="V5151" i="1"/>
  <c r="V5152" i="1"/>
  <c r="V5153" i="1"/>
  <c r="V5154" i="1"/>
  <c r="V5155" i="1"/>
  <c r="V5156" i="1"/>
  <c r="V5157" i="1"/>
  <c r="V5158" i="1"/>
  <c r="V5159" i="1"/>
  <c r="V5160" i="1"/>
  <c r="V5161" i="1"/>
  <c r="V5162" i="1"/>
  <c r="V5163" i="1"/>
  <c r="V5164" i="1"/>
  <c r="V5165" i="1"/>
  <c r="V5166" i="1"/>
  <c r="V5167" i="1"/>
  <c r="V5168" i="1"/>
  <c r="V5169" i="1"/>
  <c r="V5170" i="1"/>
  <c r="V5171" i="1"/>
  <c r="V5172" i="1"/>
  <c r="V5173" i="1"/>
  <c r="V5174" i="1"/>
  <c r="V5175" i="1"/>
  <c r="V5176" i="1"/>
  <c r="V5177" i="1"/>
  <c r="V5178" i="1"/>
  <c r="V5179" i="1"/>
  <c r="V5180" i="1"/>
  <c r="V5181" i="1"/>
  <c r="V5182" i="1"/>
  <c r="V5183" i="1"/>
  <c r="V5184" i="1"/>
  <c r="V5185" i="1"/>
  <c r="V5186" i="1"/>
  <c r="V5187" i="1"/>
  <c r="V5188" i="1"/>
  <c r="V5189" i="1"/>
  <c r="V5190" i="1"/>
  <c r="V5191" i="1"/>
  <c r="V5192" i="1"/>
  <c r="V5193" i="1"/>
  <c r="V5194" i="1"/>
  <c r="V5195" i="1"/>
  <c r="V5196" i="1"/>
  <c r="V5197" i="1"/>
  <c r="V5198" i="1"/>
  <c r="V5199" i="1"/>
  <c r="V5200" i="1"/>
  <c r="V5201" i="1"/>
  <c r="V5202" i="1"/>
  <c r="V5203" i="1"/>
  <c r="V5204" i="1"/>
  <c r="V5205" i="1"/>
  <c r="V5206" i="1"/>
  <c r="V5207" i="1"/>
  <c r="V5208" i="1"/>
  <c r="V5209" i="1"/>
  <c r="V5210" i="1"/>
  <c r="V5211" i="1"/>
  <c r="V5212" i="1"/>
  <c r="V5213" i="1"/>
  <c r="V5214" i="1"/>
  <c r="V5215" i="1"/>
  <c r="V5216" i="1"/>
  <c r="V5217" i="1"/>
  <c r="V5218" i="1"/>
  <c r="V5219" i="1"/>
  <c r="V5220" i="1"/>
  <c r="V5221" i="1"/>
  <c r="V5222" i="1"/>
  <c r="V5223" i="1"/>
  <c r="V5224" i="1"/>
  <c r="V5225" i="1"/>
  <c r="V5226" i="1"/>
  <c r="V5227" i="1"/>
  <c r="V5228" i="1"/>
  <c r="V5229" i="1"/>
  <c r="V5230" i="1"/>
  <c r="V5231" i="1"/>
  <c r="V5232" i="1"/>
  <c r="V5233" i="1"/>
  <c r="V5234" i="1"/>
  <c r="V5235" i="1"/>
  <c r="V5236" i="1"/>
  <c r="V5237" i="1"/>
  <c r="V5238" i="1"/>
  <c r="V5239" i="1"/>
  <c r="V5240" i="1"/>
  <c r="V5241" i="1"/>
  <c r="V5242" i="1"/>
  <c r="V5243" i="1"/>
  <c r="V5244" i="1"/>
  <c r="V5245" i="1"/>
  <c r="V5246" i="1"/>
  <c r="V5247" i="1"/>
  <c r="V5248" i="1"/>
  <c r="V5249" i="1"/>
  <c r="V5250" i="1"/>
  <c r="V5251" i="1"/>
  <c r="V5252" i="1"/>
  <c r="V5253" i="1"/>
  <c r="V5254" i="1"/>
  <c r="V5255" i="1"/>
  <c r="V5256" i="1"/>
  <c r="V5257" i="1"/>
  <c r="V5258" i="1"/>
  <c r="V5259" i="1"/>
  <c r="V5260" i="1"/>
  <c r="V5261" i="1"/>
  <c r="V5262" i="1"/>
  <c r="V5263" i="1"/>
  <c r="V5264" i="1"/>
  <c r="V5265" i="1"/>
  <c r="V5266" i="1"/>
  <c r="V5267" i="1"/>
  <c r="V5268" i="1"/>
  <c r="V5269" i="1"/>
  <c r="V5270" i="1"/>
  <c r="V5271" i="1"/>
  <c r="V5272" i="1"/>
  <c r="V5273" i="1"/>
  <c r="V5274" i="1"/>
  <c r="V5275" i="1"/>
  <c r="V5276" i="1"/>
  <c r="V5277" i="1"/>
  <c r="V5278" i="1"/>
  <c r="V5279" i="1"/>
  <c r="V5280" i="1"/>
  <c r="V5281" i="1"/>
  <c r="V5282" i="1"/>
  <c r="V5283" i="1"/>
  <c r="V5284" i="1"/>
  <c r="V5285" i="1"/>
  <c r="V5286" i="1"/>
  <c r="V5287" i="1"/>
  <c r="V5288" i="1"/>
  <c r="V5289" i="1"/>
  <c r="V5290" i="1"/>
  <c r="V5291" i="1"/>
  <c r="V5292" i="1"/>
  <c r="V5293" i="1"/>
  <c r="V5294" i="1"/>
  <c r="V5295" i="1"/>
  <c r="V5296" i="1"/>
  <c r="V5297" i="1"/>
  <c r="V5298" i="1"/>
  <c r="V5299" i="1"/>
  <c r="V5300" i="1"/>
  <c r="V5301" i="1"/>
  <c r="V5302" i="1"/>
  <c r="V5303" i="1"/>
  <c r="V5304" i="1"/>
  <c r="V5305" i="1"/>
  <c r="V5306" i="1"/>
  <c r="V5307" i="1"/>
  <c r="V5308" i="1"/>
  <c r="V5309" i="1"/>
  <c r="V5310" i="1"/>
  <c r="V5311" i="1"/>
  <c r="V5312" i="1"/>
  <c r="V5313" i="1"/>
  <c r="V5314" i="1"/>
  <c r="V5315" i="1"/>
  <c r="V5316" i="1"/>
  <c r="V5317" i="1"/>
  <c r="V5318" i="1"/>
  <c r="V5319" i="1"/>
  <c r="V5320" i="1"/>
  <c r="V5321" i="1"/>
  <c r="V5322" i="1"/>
  <c r="V5323" i="1"/>
  <c r="V5324" i="1"/>
  <c r="V5325" i="1"/>
  <c r="V5326" i="1"/>
  <c r="V5327" i="1"/>
  <c r="V5328" i="1"/>
  <c r="V5329" i="1"/>
  <c r="V5330" i="1"/>
  <c r="V5331" i="1"/>
  <c r="V5332" i="1"/>
  <c r="V5333" i="1"/>
  <c r="V5334" i="1"/>
  <c r="V5335" i="1"/>
  <c r="V5336" i="1"/>
  <c r="V5337" i="1"/>
  <c r="V5338" i="1"/>
  <c r="V5339" i="1"/>
  <c r="V5340" i="1"/>
  <c r="V5341" i="1"/>
  <c r="V5342" i="1"/>
  <c r="V5343" i="1"/>
  <c r="V5344" i="1"/>
  <c r="V5345" i="1"/>
  <c r="V5346" i="1"/>
  <c r="V5347" i="1"/>
  <c r="V5348" i="1"/>
  <c r="V5349" i="1"/>
  <c r="V5350" i="1"/>
  <c r="V5351" i="1"/>
  <c r="V5352" i="1"/>
  <c r="V5353" i="1"/>
  <c r="V5354" i="1"/>
  <c r="V5355" i="1"/>
  <c r="V5356" i="1"/>
  <c r="V5357" i="1"/>
  <c r="V5358" i="1"/>
  <c r="V5359" i="1"/>
  <c r="V5360" i="1"/>
  <c r="V5361" i="1"/>
  <c r="V5362" i="1"/>
  <c r="V5363" i="1"/>
  <c r="V5364" i="1"/>
  <c r="V5365" i="1"/>
  <c r="V5366" i="1"/>
  <c r="V5367" i="1"/>
  <c r="V5368" i="1"/>
  <c r="V5369" i="1"/>
  <c r="V5370" i="1"/>
  <c r="V5371" i="1"/>
  <c r="V5372" i="1"/>
  <c r="V5373" i="1"/>
  <c r="V5374" i="1"/>
  <c r="V5375" i="1"/>
  <c r="V5376" i="1"/>
  <c r="V5377" i="1"/>
  <c r="V5378" i="1"/>
  <c r="V5379" i="1"/>
  <c r="V5380" i="1"/>
  <c r="V5381" i="1"/>
  <c r="V5382" i="1"/>
  <c r="V5383" i="1"/>
  <c r="V5384" i="1"/>
  <c r="V5385" i="1"/>
  <c r="V5386" i="1"/>
  <c r="V5387" i="1"/>
  <c r="V5388" i="1"/>
  <c r="V5389" i="1"/>
  <c r="V5390" i="1"/>
  <c r="V5391" i="1"/>
  <c r="V5392" i="1"/>
  <c r="V5393" i="1"/>
  <c r="V5394" i="1"/>
  <c r="V5395" i="1"/>
  <c r="V5396" i="1"/>
  <c r="V5397" i="1"/>
  <c r="V5398" i="1"/>
  <c r="V5399" i="1"/>
  <c r="V5400" i="1"/>
  <c r="V5401" i="1"/>
  <c r="V5402" i="1"/>
  <c r="V5403" i="1"/>
  <c r="V5404" i="1"/>
  <c r="V5405" i="1"/>
  <c r="V5406" i="1"/>
  <c r="V5407" i="1"/>
  <c r="V5408" i="1"/>
  <c r="V5409" i="1"/>
  <c r="V5410" i="1"/>
  <c r="V5411" i="1"/>
  <c r="V5412" i="1"/>
  <c r="V5413" i="1"/>
  <c r="V5414" i="1"/>
  <c r="V5415" i="1"/>
  <c r="V5416" i="1"/>
  <c r="V5417" i="1"/>
  <c r="V5418" i="1"/>
  <c r="V5419" i="1"/>
  <c r="V5420" i="1"/>
  <c r="V5421" i="1"/>
  <c r="V5422" i="1"/>
  <c r="V5423" i="1"/>
  <c r="V5424" i="1"/>
  <c r="V5425" i="1"/>
  <c r="V5426" i="1"/>
  <c r="V5427" i="1"/>
  <c r="V5428" i="1"/>
  <c r="V5429" i="1"/>
  <c r="V5430" i="1"/>
  <c r="V5431" i="1"/>
  <c r="V5432" i="1"/>
  <c r="V5433" i="1"/>
  <c r="V5434" i="1"/>
  <c r="V5435" i="1"/>
  <c r="V5436" i="1"/>
  <c r="V5437" i="1"/>
  <c r="V5438" i="1"/>
  <c r="V5439" i="1"/>
  <c r="V5440" i="1"/>
  <c r="V5441" i="1"/>
  <c r="V5442" i="1"/>
  <c r="V5443" i="1"/>
  <c r="V5444" i="1"/>
  <c r="V5445" i="1"/>
  <c r="V5446" i="1"/>
  <c r="V5447" i="1"/>
  <c r="V5448" i="1"/>
  <c r="V5449" i="1"/>
  <c r="V5450" i="1"/>
  <c r="V5451" i="1"/>
  <c r="V5452" i="1"/>
  <c r="V5453" i="1"/>
  <c r="V5454" i="1"/>
  <c r="V5455" i="1"/>
  <c r="V5456" i="1"/>
  <c r="V5457" i="1"/>
  <c r="V5458" i="1"/>
  <c r="V5459" i="1"/>
  <c r="V5460" i="1"/>
  <c r="V5461" i="1"/>
  <c r="V5462" i="1"/>
  <c r="V5463" i="1"/>
  <c r="V5464" i="1"/>
  <c r="V5465" i="1"/>
  <c r="V5466" i="1"/>
  <c r="V5467" i="1"/>
  <c r="V5468" i="1"/>
  <c r="V5469" i="1"/>
  <c r="V5470" i="1"/>
  <c r="V5471" i="1"/>
  <c r="V5472" i="1"/>
  <c r="V5473" i="1"/>
  <c r="V5474" i="1"/>
  <c r="V5475" i="1"/>
  <c r="V5476" i="1"/>
  <c r="V5477" i="1"/>
  <c r="V5478" i="1"/>
  <c r="V5479" i="1"/>
  <c r="V5480" i="1"/>
  <c r="V5481" i="1"/>
  <c r="V5482" i="1"/>
  <c r="V5483" i="1"/>
  <c r="V5484" i="1"/>
  <c r="V5485" i="1"/>
  <c r="V5486" i="1"/>
  <c r="V5487" i="1"/>
  <c r="V5488" i="1"/>
  <c r="V5489" i="1"/>
  <c r="V5490" i="1"/>
  <c r="V5491" i="1"/>
  <c r="V5492" i="1"/>
  <c r="V5493" i="1"/>
  <c r="V5494" i="1"/>
  <c r="V5495" i="1"/>
  <c r="V5496" i="1"/>
  <c r="V5497" i="1"/>
  <c r="V5498" i="1"/>
  <c r="V5499" i="1"/>
  <c r="V5500" i="1"/>
  <c r="V5501" i="1"/>
  <c r="V5502" i="1"/>
  <c r="V5503" i="1"/>
  <c r="V5504" i="1"/>
  <c r="V5505" i="1"/>
  <c r="V5506" i="1"/>
  <c r="V5507" i="1"/>
  <c r="V5508" i="1"/>
  <c r="V5509" i="1"/>
  <c r="V5510" i="1"/>
  <c r="V5511" i="1"/>
  <c r="V5512" i="1"/>
  <c r="V5513" i="1"/>
  <c r="V5514" i="1"/>
  <c r="V5515" i="1"/>
  <c r="V5516" i="1"/>
  <c r="V5517" i="1"/>
  <c r="V5518" i="1"/>
  <c r="V5519" i="1"/>
  <c r="V5520" i="1"/>
  <c r="V5521" i="1"/>
  <c r="V5522" i="1"/>
  <c r="V5523" i="1"/>
  <c r="V5524" i="1"/>
  <c r="V5525" i="1"/>
  <c r="V5526" i="1"/>
  <c r="V5527" i="1"/>
  <c r="V5528" i="1"/>
  <c r="V5529" i="1"/>
  <c r="V5530" i="1"/>
  <c r="V5531" i="1"/>
  <c r="V5532" i="1"/>
  <c r="V5533" i="1"/>
  <c r="V5534" i="1"/>
  <c r="V5535" i="1"/>
  <c r="V5536" i="1"/>
  <c r="V5537" i="1"/>
  <c r="V5538" i="1"/>
  <c r="V5539" i="1"/>
  <c r="V5540" i="1"/>
  <c r="V5541" i="1"/>
  <c r="V5542" i="1"/>
  <c r="V5543" i="1"/>
  <c r="V5544" i="1"/>
  <c r="V5545" i="1"/>
  <c r="V5546" i="1"/>
  <c r="V5547" i="1"/>
  <c r="V5548" i="1"/>
  <c r="V5549" i="1"/>
  <c r="V5550" i="1"/>
  <c r="V5551" i="1"/>
  <c r="V5552" i="1"/>
  <c r="V5553" i="1"/>
  <c r="V5554" i="1"/>
  <c r="V5555" i="1"/>
  <c r="V5556" i="1"/>
  <c r="V5557" i="1"/>
  <c r="V5558" i="1"/>
  <c r="V5559" i="1"/>
  <c r="V5560" i="1"/>
  <c r="V5561" i="1"/>
  <c r="V5562" i="1"/>
  <c r="V5563" i="1"/>
  <c r="V5564" i="1"/>
  <c r="V5565" i="1"/>
  <c r="V5566" i="1"/>
  <c r="V5567" i="1"/>
  <c r="V5568" i="1"/>
  <c r="V5569" i="1"/>
  <c r="V5570" i="1"/>
  <c r="V5571" i="1"/>
  <c r="V5572" i="1"/>
  <c r="V5573" i="1"/>
  <c r="V5574" i="1"/>
  <c r="V5575" i="1"/>
  <c r="V5576" i="1"/>
  <c r="V5577" i="1"/>
  <c r="V5578" i="1"/>
  <c r="V5579" i="1"/>
  <c r="V5580" i="1"/>
  <c r="V5581" i="1"/>
  <c r="V5582" i="1"/>
  <c r="V5583" i="1"/>
  <c r="V5584" i="1"/>
  <c r="V5585" i="1"/>
  <c r="V5586" i="1"/>
  <c r="V5587" i="1"/>
  <c r="V5588" i="1"/>
  <c r="V5589" i="1"/>
  <c r="V5590" i="1"/>
  <c r="V5591" i="1"/>
  <c r="V5592" i="1"/>
  <c r="V5593" i="1"/>
  <c r="V5594" i="1"/>
  <c r="V5595" i="1"/>
  <c r="V5596" i="1"/>
  <c r="V5597" i="1"/>
  <c r="V5598" i="1"/>
  <c r="V5599" i="1"/>
  <c r="V5600" i="1"/>
  <c r="V5601" i="1"/>
  <c r="V5602" i="1"/>
  <c r="V5603" i="1"/>
  <c r="V5604" i="1"/>
  <c r="V5605" i="1"/>
  <c r="V5606" i="1"/>
  <c r="V5607" i="1"/>
  <c r="V5608" i="1"/>
  <c r="V5609" i="1"/>
  <c r="V5610" i="1"/>
  <c r="V5611" i="1"/>
  <c r="V5612" i="1"/>
  <c r="V5613" i="1"/>
  <c r="V5614" i="1"/>
  <c r="V5615" i="1"/>
  <c r="V5616" i="1"/>
  <c r="V5617" i="1"/>
  <c r="V5618" i="1"/>
  <c r="V5619" i="1"/>
  <c r="V5620" i="1"/>
  <c r="V5621" i="1"/>
  <c r="V5622" i="1"/>
  <c r="V5623" i="1"/>
  <c r="V5624" i="1"/>
  <c r="V5625" i="1"/>
  <c r="V5626" i="1"/>
  <c r="V5627" i="1"/>
  <c r="V5628" i="1"/>
  <c r="V5629" i="1"/>
  <c r="V5630" i="1"/>
  <c r="V5631" i="1"/>
  <c r="V5632" i="1"/>
  <c r="V5633" i="1"/>
  <c r="V5634" i="1"/>
  <c r="V5635" i="1"/>
  <c r="V5636" i="1"/>
  <c r="V5637" i="1"/>
  <c r="V5638" i="1"/>
  <c r="V5639" i="1"/>
  <c r="V5640" i="1"/>
  <c r="V5641" i="1"/>
  <c r="V5642" i="1"/>
  <c r="V5643" i="1"/>
  <c r="V5644" i="1"/>
  <c r="V5645" i="1"/>
  <c r="V5646" i="1"/>
  <c r="V5647" i="1"/>
  <c r="V5648" i="1"/>
  <c r="V5649" i="1"/>
  <c r="V5650" i="1"/>
  <c r="V5651" i="1"/>
  <c r="V5652" i="1"/>
  <c r="V5653" i="1"/>
  <c r="V5654" i="1"/>
  <c r="V5655" i="1"/>
  <c r="V5656" i="1"/>
  <c r="V5657" i="1"/>
  <c r="V5658" i="1"/>
  <c r="V5659" i="1"/>
  <c r="V5660" i="1"/>
  <c r="V5661" i="1"/>
  <c r="V5662" i="1"/>
  <c r="V5663" i="1"/>
  <c r="V5664" i="1"/>
  <c r="V5665" i="1"/>
  <c r="V5666" i="1"/>
  <c r="V5667" i="1"/>
  <c r="V5668" i="1"/>
  <c r="V5669" i="1"/>
  <c r="V5670" i="1"/>
  <c r="V5671" i="1"/>
  <c r="V5672" i="1"/>
  <c r="V5673" i="1"/>
  <c r="V5674" i="1"/>
  <c r="V5675" i="1"/>
  <c r="V5676" i="1"/>
  <c r="V5677" i="1"/>
  <c r="V5678" i="1"/>
  <c r="V5679" i="1"/>
  <c r="V5680" i="1"/>
  <c r="V5681" i="1"/>
  <c r="V5682" i="1"/>
  <c r="V5683" i="1"/>
  <c r="V5684" i="1"/>
  <c r="V5685" i="1"/>
  <c r="V5686" i="1"/>
  <c r="V5687" i="1"/>
  <c r="V5688" i="1"/>
  <c r="V5689" i="1"/>
  <c r="V5690" i="1"/>
  <c r="V5691" i="1"/>
  <c r="V5692" i="1"/>
  <c r="V5693" i="1"/>
  <c r="V5694" i="1"/>
  <c r="V5695" i="1"/>
  <c r="V5696" i="1"/>
  <c r="V5697" i="1"/>
  <c r="V5698" i="1"/>
  <c r="V5699" i="1"/>
  <c r="V5700" i="1"/>
  <c r="V5701" i="1"/>
  <c r="V5702" i="1"/>
  <c r="V5703" i="1"/>
  <c r="V5704" i="1"/>
  <c r="V5705" i="1"/>
  <c r="V5706" i="1"/>
  <c r="V5707" i="1"/>
  <c r="V5708" i="1"/>
  <c r="V5709" i="1"/>
  <c r="V5710" i="1"/>
  <c r="V5711" i="1"/>
  <c r="V5712" i="1"/>
  <c r="V5713" i="1"/>
  <c r="V5714" i="1"/>
  <c r="V5715" i="1"/>
  <c r="V5716" i="1"/>
  <c r="V5717" i="1"/>
  <c r="V5718" i="1"/>
  <c r="V5719" i="1"/>
  <c r="V5720" i="1"/>
  <c r="V5721" i="1"/>
  <c r="V5722" i="1"/>
  <c r="V5723" i="1"/>
  <c r="V5724" i="1"/>
  <c r="V5725" i="1"/>
  <c r="V5726" i="1"/>
  <c r="V5727" i="1"/>
  <c r="V5728" i="1"/>
  <c r="V5729" i="1"/>
  <c r="V5730" i="1"/>
  <c r="V5731" i="1"/>
  <c r="V5732" i="1"/>
  <c r="V5733" i="1"/>
  <c r="V5734" i="1"/>
  <c r="V5735" i="1"/>
  <c r="V5736" i="1"/>
  <c r="V5737" i="1"/>
  <c r="V5738" i="1"/>
  <c r="V5739" i="1"/>
  <c r="V5740" i="1"/>
  <c r="V5741" i="1"/>
  <c r="V5742" i="1"/>
  <c r="V5743" i="1"/>
  <c r="V5744" i="1"/>
  <c r="V5745" i="1"/>
  <c r="V5746" i="1"/>
  <c r="V5747" i="1"/>
  <c r="V5748" i="1"/>
  <c r="V5749" i="1"/>
  <c r="V5750" i="1"/>
  <c r="V5751" i="1"/>
  <c r="V5752" i="1"/>
  <c r="V5753" i="1"/>
  <c r="V5754" i="1"/>
  <c r="V5755" i="1"/>
  <c r="V5756" i="1"/>
  <c r="V5757" i="1"/>
  <c r="V5758" i="1"/>
  <c r="V5759" i="1"/>
  <c r="V5760" i="1"/>
  <c r="V5761" i="1"/>
  <c r="V5762" i="1"/>
  <c r="V5763" i="1"/>
  <c r="V5764" i="1"/>
  <c r="V5765" i="1"/>
  <c r="V5766" i="1"/>
  <c r="V5767" i="1"/>
  <c r="V5768" i="1"/>
  <c r="V5769" i="1"/>
  <c r="V5770" i="1"/>
  <c r="V5771" i="1"/>
  <c r="V5772" i="1"/>
  <c r="V5773" i="1"/>
  <c r="V5774" i="1"/>
  <c r="V5775" i="1"/>
  <c r="V5776" i="1"/>
  <c r="V5777" i="1"/>
  <c r="V5778" i="1"/>
  <c r="V5779" i="1"/>
  <c r="V5780" i="1"/>
  <c r="V5781" i="1"/>
  <c r="V5782" i="1"/>
  <c r="V5783" i="1"/>
  <c r="V5784" i="1"/>
  <c r="V5785" i="1"/>
  <c r="V5786" i="1"/>
  <c r="V5787" i="1"/>
  <c r="V5788" i="1"/>
  <c r="V5789" i="1"/>
  <c r="V5790" i="1"/>
  <c r="V5791" i="1"/>
  <c r="V5792" i="1"/>
  <c r="V5793" i="1"/>
  <c r="V5794" i="1"/>
  <c r="V5795" i="1"/>
  <c r="V5796" i="1"/>
  <c r="V5797" i="1"/>
  <c r="V5798" i="1"/>
  <c r="V5799" i="1"/>
  <c r="V5800" i="1"/>
  <c r="V5801" i="1"/>
  <c r="V5802" i="1"/>
  <c r="V5803" i="1"/>
  <c r="V5804" i="1"/>
  <c r="V5805" i="1"/>
  <c r="V5806" i="1"/>
  <c r="V5807" i="1"/>
  <c r="V5808" i="1"/>
  <c r="V5809" i="1"/>
  <c r="V5810" i="1"/>
  <c r="V5811" i="1"/>
  <c r="V5812" i="1"/>
  <c r="V5813" i="1"/>
  <c r="V5814" i="1"/>
  <c r="V5815" i="1"/>
  <c r="V5816" i="1"/>
  <c r="V5817" i="1"/>
  <c r="V5818" i="1"/>
  <c r="V5819" i="1"/>
  <c r="V5820" i="1"/>
  <c r="V5821" i="1"/>
  <c r="V5822" i="1"/>
  <c r="V5823" i="1"/>
  <c r="V5824" i="1"/>
  <c r="V5825" i="1"/>
  <c r="V5826" i="1"/>
  <c r="V5827" i="1"/>
  <c r="V5828" i="1"/>
  <c r="V5829" i="1"/>
  <c r="V5830" i="1"/>
  <c r="V5831" i="1"/>
  <c r="V5832" i="1"/>
  <c r="V5833" i="1"/>
  <c r="V5834" i="1"/>
  <c r="V5835" i="1"/>
  <c r="V5836" i="1"/>
  <c r="V5837" i="1"/>
  <c r="V5838" i="1"/>
  <c r="V5839" i="1"/>
  <c r="V5840" i="1"/>
  <c r="V5841" i="1"/>
  <c r="V5842" i="1"/>
  <c r="V5843" i="1"/>
  <c r="V5844" i="1"/>
  <c r="V5845" i="1"/>
  <c r="V5846" i="1"/>
  <c r="V5847" i="1"/>
  <c r="V5848" i="1"/>
  <c r="V5849" i="1"/>
  <c r="V5850" i="1"/>
  <c r="V5851" i="1"/>
  <c r="V5852" i="1"/>
  <c r="V5853" i="1"/>
  <c r="V5854" i="1"/>
  <c r="V5855" i="1"/>
  <c r="V5856" i="1"/>
  <c r="V5857" i="1"/>
  <c r="V5858" i="1"/>
  <c r="V5859" i="1"/>
  <c r="V5860" i="1"/>
  <c r="V5861" i="1"/>
  <c r="V5862" i="1"/>
  <c r="V5863" i="1"/>
  <c r="V5864" i="1"/>
  <c r="V5865" i="1"/>
  <c r="V5866" i="1"/>
  <c r="V5867" i="1"/>
  <c r="V5868" i="1"/>
  <c r="V5869" i="1"/>
  <c r="V5870" i="1"/>
  <c r="V5871" i="1"/>
  <c r="V5872" i="1"/>
  <c r="V5873" i="1"/>
  <c r="V5874" i="1"/>
  <c r="V5875" i="1"/>
  <c r="V5876" i="1"/>
  <c r="V5877" i="1"/>
  <c r="V5878" i="1"/>
  <c r="V5879" i="1"/>
  <c r="V5880" i="1"/>
  <c r="V5881" i="1"/>
  <c r="V5882" i="1"/>
  <c r="V5883" i="1"/>
  <c r="V5884" i="1"/>
  <c r="V5885" i="1"/>
  <c r="V5886" i="1"/>
  <c r="V5887" i="1"/>
  <c r="V5888" i="1"/>
  <c r="V5889" i="1"/>
  <c r="V5890" i="1"/>
  <c r="V5891" i="1"/>
  <c r="V5892" i="1"/>
  <c r="V5893" i="1"/>
  <c r="V5894" i="1"/>
  <c r="V5895" i="1"/>
  <c r="V5896" i="1"/>
  <c r="V5897" i="1"/>
  <c r="V5898" i="1"/>
  <c r="V5899" i="1"/>
  <c r="V5900" i="1"/>
  <c r="V5901" i="1"/>
  <c r="V5902" i="1"/>
  <c r="V5903" i="1"/>
  <c r="V5904" i="1"/>
  <c r="V5905" i="1"/>
  <c r="V5906" i="1"/>
  <c r="V5907" i="1"/>
  <c r="V5908" i="1"/>
  <c r="V5909" i="1"/>
  <c r="V5910" i="1"/>
  <c r="V5911" i="1"/>
  <c r="V5912" i="1"/>
  <c r="V5913" i="1"/>
  <c r="V5914" i="1"/>
  <c r="V5915" i="1"/>
  <c r="V5916" i="1"/>
  <c r="V5917" i="1"/>
  <c r="V5918" i="1"/>
  <c r="V5919" i="1"/>
  <c r="V5920" i="1"/>
  <c r="V5921" i="1"/>
  <c r="V5922" i="1"/>
  <c r="V5923" i="1"/>
  <c r="V5924" i="1"/>
  <c r="V5925" i="1"/>
  <c r="V5926" i="1"/>
  <c r="V5927" i="1"/>
  <c r="V5928" i="1"/>
  <c r="V5929" i="1"/>
  <c r="V5930" i="1"/>
  <c r="V5931" i="1"/>
  <c r="V5932" i="1"/>
  <c r="V5933" i="1"/>
  <c r="V5934" i="1"/>
  <c r="V5935" i="1"/>
  <c r="V5936" i="1"/>
  <c r="V5937" i="1"/>
  <c r="V5938" i="1"/>
  <c r="V5939" i="1"/>
  <c r="V5940" i="1"/>
  <c r="V5941" i="1"/>
  <c r="V5942" i="1"/>
  <c r="V5943" i="1"/>
  <c r="V5944" i="1"/>
  <c r="V5945" i="1"/>
  <c r="V5946" i="1"/>
  <c r="V5947" i="1"/>
  <c r="V5948" i="1"/>
  <c r="V5949" i="1"/>
  <c r="V5950" i="1"/>
  <c r="V5951" i="1"/>
  <c r="V5952" i="1"/>
  <c r="V5953" i="1"/>
  <c r="V5954" i="1"/>
  <c r="V5955" i="1"/>
  <c r="V5956" i="1"/>
  <c r="V5957" i="1"/>
  <c r="V5958" i="1"/>
  <c r="V5959" i="1"/>
  <c r="V5960" i="1"/>
  <c r="V5961" i="1"/>
  <c r="V5962" i="1"/>
  <c r="V5963" i="1"/>
  <c r="V5964" i="1"/>
  <c r="V5965" i="1"/>
  <c r="V5966" i="1"/>
  <c r="V5967" i="1"/>
  <c r="V5968" i="1"/>
  <c r="V5969" i="1"/>
  <c r="V5970" i="1"/>
  <c r="V5971" i="1"/>
  <c r="V5972" i="1"/>
  <c r="V5973" i="1"/>
  <c r="V5974" i="1"/>
  <c r="V5975" i="1"/>
  <c r="V5976" i="1"/>
  <c r="V5977" i="1"/>
  <c r="V5978" i="1"/>
  <c r="V5979" i="1"/>
  <c r="V5980" i="1"/>
  <c r="V5981" i="1"/>
  <c r="V5982" i="1"/>
  <c r="V5983" i="1"/>
  <c r="V5984" i="1"/>
  <c r="V5985" i="1"/>
  <c r="V5986" i="1"/>
  <c r="V5987" i="1"/>
  <c r="V5988" i="1"/>
  <c r="V5989" i="1"/>
  <c r="V5990" i="1"/>
  <c r="V5991" i="1"/>
  <c r="V5992" i="1"/>
  <c r="V5993" i="1"/>
  <c r="V5994" i="1"/>
  <c r="V5995" i="1"/>
  <c r="V5996" i="1"/>
  <c r="V5997" i="1"/>
  <c r="V5998" i="1"/>
  <c r="V5999" i="1"/>
  <c r="V6000" i="1"/>
  <c r="V6001" i="1"/>
  <c r="V6002" i="1"/>
  <c r="V6003" i="1"/>
  <c r="V6004" i="1"/>
  <c r="V6005" i="1"/>
  <c r="V6006" i="1"/>
  <c r="V6007" i="1"/>
  <c r="V6008" i="1"/>
  <c r="V6009" i="1"/>
  <c r="V6010" i="1"/>
  <c r="V6011" i="1"/>
  <c r="V6012" i="1"/>
  <c r="V6013" i="1"/>
  <c r="V6014" i="1"/>
  <c r="V6015" i="1"/>
  <c r="V6016" i="1"/>
  <c r="V6017" i="1"/>
  <c r="V6018" i="1"/>
  <c r="V6019" i="1"/>
  <c r="V6020" i="1"/>
  <c r="V6021" i="1"/>
  <c r="V6022" i="1"/>
  <c r="V6023" i="1"/>
  <c r="V6024" i="1"/>
  <c r="V6025" i="1"/>
  <c r="V6026" i="1"/>
  <c r="V6027" i="1"/>
  <c r="V6028" i="1"/>
  <c r="V6029" i="1"/>
  <c r="V6030" i="1"/>
  <c r="V6031" i="1"/>
  <c r="V6032" i="1"/>
  <c r="V6033" i="1"/>
  <c r="V6034" i="1"/>
  <c r="V6035" i="1"/>
  <c r="V6036" i="1"/>
  <c r="V6037" i="1"/>
  <c r="V6038" i="1"/>
  <c r="V6039" i="1"/>
  <c r="V6040" i="1"/>
  <c r="V6041" i="1"/>
  <c r="V6042" i="1"/>
  <c r="V6043" i="1"/>
  <c r="V6044" i="1"/>
  <c r="V6045" i="1"/>
  <c r="V6046" i="1"/>
  <c r="V6047" i="1"/>
  <c r="V6048" i="1"/>
  <c r="V6049" i="1"/>
  <c r="V6050" i="1"/>
  <c r="V6051" i="1"/>
  <c r="V6052" i="1"/>
  <c r="V6053" i="1"/>
  <c r="V6054" i="1"/>
  <c r="V6055" i="1"/>
  <c r="V6056" i="1"/>
  <c r="V6057" i="1"/>
  <c r="V6058" i="1"/>
  <c r="V6059" i="1"/>
  <c r="V6060" i="1"/>
  <c r="V6061" i="1"/>
  <c r="V6062" i="1"/>
  <c r="V6063" i="1"/>
  <c r="V6064" i="1"/>
  <c r="V6065" i="1"/>
  <c r="V6066" i="1"/>
  <c r="V6067" i="1"/>
  <c r="V6068" i="1"/>
  <c r="V6069" i="1"/>
  <c r="V6070" i="1"/>
  <c r="V6071" i="1"/>
  <c r="V6072" i="1"/>
  <c r="V6073" i="1"/>
  <c r="V6074" i="1"/>
  <c r="V6075" i="1"/>
  <c r="V6076" i="1"/>
  <c r="V6077" i="1"/>
  <c r="V6078" i="1"/>
  <c r="V6079" i="1"/>
  <c r="V6080" i="1"/>
  <c r="V6081" i="1"/>
  <c r="V6082" i="1"/>
  <c r="V6083" i="1"/>
  <c r="V6084" i="1"/>
  <c r="V6085" i="1"/>
  <c r="V6086" i="1"/>
  <c r="V6087" i="1"/>
  <c r="V6088" i="1"/>
  <c r="V6089" i="1"/>
  <c r="V6090" i="1"/>
  <c r="V6091" i="1"/>
  <c r="V6092" i="1"/>
  <c r="V6093" i="1"/>
  <c r="V6094" i="1"/>
  <c r="V6095" i="1"/>
  <c r="V6096" i="1"/>
  <c r="V6097" i="1"/>
  <c r="V6098" i="1"/>
  <c r="V6099" i="1"/>
  <c r="V6100" i="1"/>
  <c r="V6101" i="1"/>
  <c r="V6102" i="1"/>
  <c r="V6103" i="1"/>
  <c r="V6104" i="1"/>
  <c r="V6105" i="1"/>
  <c r="V6106" i="1"/>
  <c r="V6107" i="1"/>
  <c r="V6108" i="1"/>
  <c r="V6109" i="1"/>
  <c r="V6110" i="1"/>
  <c r="V6111" i="1"/>
  <c r="V6112" i="1"/>
  <c r="V6113" i="1"/>
  <c r="V6114" i="1"/>
  <c r="V6115" i="1"/>
  <c r="V6116" i="1"/>
  <c r="V6117" i="1"/>
  <c r="V6118" i="1"/>
  <c r="V6119" i="1"/>
  <c r="V6120" i="1"/>
  <c r="V6121" i="1"/>
  <c r="V6122" i="1"/>
  <c r="V6123" i="1"/>
  <c r="V6124" i="1"/>
  <c r="V6125" i="1"/>
  <c r="V6126" i="1"/>
  <c r="V6127" i="1"/>
  <c r="V6128" i="1"/>
  <c r="V6129" i="1"/>
  <c r="V6130" i="1"/>
  <c r="V6131" i="1"/>
  <c r="V6132" i="1"/>
  <c r="V6133" i="1"/>
  <c r="V6134" i="1"/>
  <c r="V6135" i="1"/>
  <c r="V6136" i="1"/>
  <c r="V6137" i="1"/>
  <c r="V6138" i="1"/>
  <c r="V6139" i="1"/>
  <c r="V6140" i="1"/>
  <c r="V6141" i="1"/>
  <c r="V6142" i="1"/>
  <c r="V6143" i="1"/>
  <c r="V6144" i="1"/>
  <c r="V6145" i="1"/>
  <c r="V6146" i="1"/>
  <c r="V6147" i="1"/>
  <c r="V6148" i="1"/>
  <c r="V6149" i="1"/>
  <c r="V6150" i="1"/>
  <c r="V6151" i="1"/>
  <c r="V6152" i="1"/>
  <c r="V6153" i="1"/>
  <c r="V6154" i="1"/>
  <c r="V6155" i="1"/>
  <c r="V6156" i="1"/>
  <c r="V6157" i="1"/>
  <c r="V6158" i="1"/>
  <c r="V6159" i="1"/>
  <c r="V6160" i="1"/>
  <c r="V6161" i="1"/>
  <c r="V6162" i="1"/>
  <c r="V6163" i="1"/>
  <c r="V6164" i="1"/>
  <c r="V6165" i="1"/>
  <c r="V6166" i="1"/>
  <c r="V6167" i="1"/>
  <c r="V6168" i="1"/>
  <c r="V6169" i="1"/>
  <c r="V6170" i="1"/>
  <c r="V6171" i="1"/>
  <c r="V6172" i="1"/>
  <c r="V6173" i="1"/>
  <c r="V6174" i="1"/>
  <c r="V6175" i="1"/>
  <c r="V6176" i="1"/>
  <c r="V6177" i="1"/>
  <c r="V6178" i="1"/>
  <c r="V6179" i="1"/>
  <c r="V6180" i="1"/>
  <c r="V6181" i="1"/>
  <c r="V6182" i="1"/>
  <c r="V6183" i="1"/>
  <c r="V6184" i="1"/>
  <c r="V6185" i="1"/>
  <c r="V6186" i="1"/>
  <c r="V6187" i="1"/>
  <c r="V6188" i="1"/>
  <c r="V6189" i="1"/>
  <c r="V6190" i="1"/>
  <c r="V6191" i="1"/>
  <c r="V6192" i="1"/>
  <c r="V6193" i="1"/>
  <c r="V6194" i="1"/>
  <c r="V6195" i="1"/>
  <c r="V6196" i="1"/>
  <c r="V6197" i="1"/>
  <c r="V6198" i="1"/>
  <c r="V6199" i="1"/>
  <c r="V6200" i="1"/>
  <c r="V6201" i="1"/>
  <c r="V6202" i="1"/>
  <c r="V6203" i="1"/>
  <c r="V6204" i="1"/>
  <c r="V6205" i="1"/>
  <c r="V6206" i="1"/>
  <c r="V6207" i="1"/>
  <c r="V6208" i="1"/>
  <c r="V6209" i="1"/>
  <c r="V6210" i="1"/>
  <c r="V6211" i="1"/>
  <c r="V6212" i="1"/>
  <c r="V6213" i="1"/>
  <c r="V6214" i="1"/>
  <c r="V6215" i="1"/>
  <c r="V6216" i="1"/>
  <c r="V6217" i="1"/>
  <c r="V6218" i="1"/>
  <c r="V6219" i="1"/>
  <c r="V6220" i="1"/>
  <c r="V6221" i="1"/>
  <c r="V6222" i="1"/>
  <c r="V6223" i="1"/>
  <c r="V6224" i="1"/>
  <c r="V6225" i="1"/>
  <c r="V6226" i="1"/>
  <c r="V6227" i="1"/>
  <c r="V6228" i="1"/>
  <c r="V6229" i="1"/>
  <c r="V6230" i="1"/>
  <c r="V6231" i="1"/>
  <c r="V6232" i="1"/>
  <c r="V6233" i="1"/>
  <c r="V6234" i="1"/>
  <c r="V6235" i="1"/>
  <c r="V6236" i="1"/>
  <c r="V6237" i="1"/>
  <c r="V6238" i="1"/>
  <c r="V6239" i="1"/>
  <c r="V6240" i="1"/>
  <c r="V6241" i="1"/>
  <c r="V6242" i="1"/>
  <c r="V6243" i="1"/>
  <c r="V6244" i="1"/>
  <c r="V6245" i="1"/>
  <c r="V6246" i="1"/>
  <c r="V6247" i="1"/>
  <c r="V6248" i="1"/>
  <c r="V6249" i="1"/>
  <c r="V6250" i="1"/>
  <c r="V6251" i="1"/>
  <c r="V6252" i="1"/>
  <c r="V6253" i="1"/>
  <c r="V6254" i="1"/>
  <c r="V6255" i="1"/>
  <c r="V6256" i="1"/>
  <c r="V6257" i="1"/>
  <c r="V6258" i="1"/>
  <c r="V6259" i="1"/>
  <c r="V6260" i="1"/>
  <c r="V6261" i="1"/>
  <c r="V6262" i="1"/>
  <c r="V6263" i="1"/>
  <c r="V6264" i="1"/>
  <c r="V6265" i="1"/>
  <c r="V6266" i="1"/>
  <c r="V6267" i="1"/>
  <c r="V6268" i="1"/>
  <c r="V6269" i="1"/>
  <c r="V6270" i="1"/>
  <c r="V6271" i="1"/>
  <c r="V6272" i="1"/>
  <c r="V6273" i="1"/>
  <c r="V6274" i="1"/>
  <c r="V6275" i="1"/>
  <c r="V6276" i="1"/>
  <c r="V6277" i="1"/>
  <c r="V6278" i="1"/>
  <c r="V6279" i="1"/>
  <c r="V6280" i="1"/>
  <c r="V6281" i="1"/>
  <c r="V6282" i="1"/>
  <c r="V6283" i="1"/>
  <c r="V6284" i="1"/>
  <c r="V6285" i="1"/>
  <c r="V6286" i="1"/>
  <c r="V6287" i="1"/>
  <c r="V6288" i="1"/>
  <c r="V6289" i="1"/>
  <c r="V6290" i="1"/>
  <c r="V6291" i="1"/>
  <c r="V6292" i="1"/>
  <c r="V6293" i="1"/>
  <c r="V6294" i="1"/>
  <c r="V6295" i="1"/>
  <c r="V6296" i="1"/>
  <c r="V6297" i="1"/>
  <c r="V6298" i="1"/>
  <c r="V6299" i="1"/>
  <c r="V6300" i="1"/>
  <c r="V6301" i="1"/>
  <c r="V6302" i="1"/>
  <c r="V6303" i="1"/>
  <c r="V6304" i="1"/>
  <c r="V6305" i="1"/>
  <c r="V6306" i="1"/>
  <c r="V6307" i="1"/>
  <c r="V6308" i="1"/>
  <c r="V6309" i="1"/>
  <c r="V6310" i="1"/>
  <c r="V6311" i="1"/>
  <c r="V6312" i="1"/>
  <c r="V6313" i="1"/>
  <c r="V6314" i="1"/>
  <c r="V6315" i="1"/>
  <c r="V6316" i="1"/>
  <c r="V6317" i="1"/>
  <c r="V6318" i="1"/>
  <c r="V6319" i="1"/>
  <c r="V6320" i="1"/>
  <c r="V6321" i="1"/>
  <c r="V6322" i="1"/>
  <c r="V6323" i="1"/>
  <c r="V6324" i="1"/>
  <c r="V6325" i="1"/>
  <c r="V6326" i="1"/>
  <c r="V6327" i="1"/>
  <c r="V6328" i="1"/>
  <c r="V6329" i="1"/>
  <c r="V6330" i="1"/>
  <c r="V6331" i="1"/>
  <c r="V6332" i="1"/>
  <c r="V6333" i="1"/>
  <c r="V6334" i="1"/>
  <c r="V6335" i="1"/>
  <c r="V6336" i="1"/>
  <c r="V6337" i="1"/>
  <c r="V6338" i="1"/>
  <c r="V6339" i="1"/>
  <c r="V6340" i="1"/>
  <c r="V6341" i="1"/>
  <c r="V6342" i="1"/>
  <c r="V6343" i="1"/>
  <c r="V6344" i="1"/>
  <c r="V6345" i="1"/>
  <c r="V6346" i="1"/>
  <c r="V6347" i="1"/>
  <c r="V6348" i="1"/>
  <c r="V6349" i="1"/>
  <c r="V6350" i="1"/>
  <c r="V6351" i="1"/>
  <c r="V6352" i="1"/>
  <c r="V6353" i="1"/>
  <c r="V6354" i="1"/>
  <c r="V6355" i="1"/>
  <c r="V6356" i="1"/>
  <c r="V6357" i="1"/>
  <c r="V6358" i="1"/>
  <c r="V6359" i="1"/>
  <c r="V6360" i="1"/>
  <c r="V6361" i="1"/>
  <c r="V6362" i="1"/>
  <c r="V6363" i="1"/>
  <c r="V6364" i="1"/>
  <c r="V6365" i="1"/>
  <c r="V6366" i="1"/>
  <c r="V6367" i="1"/>
  <c r="V6368" i="1"/>
  <c r="V6369" i="1"/>
  <c r="V6370" i="1"/>
  <c r="V6371" i="1"/>
  <c r="V6372" i="1"/>
  <c r="V6373" i="1"/>
  <c r="V6374" i="1"/>
  <c r="V6375" i="1"/>
  <c r="V6376" i="1"/>
  <c r="V6377" i="1"/>
  <c r="V6378" i="1"/>
  <c r="V6379" i="1"/>
  <c r="V6380" i="1"/>
  <c r="V6381" i="1"/>
  <c r="V6382" i="1"/>
  <c r="V6383" i="1"/>
  <c r="V6384" i="1"/>
  <c r="V6385" i="1"/>
  <c r="V6386" i="1"/>
  <c r="V6387" i="1"/>
  <c r="V6388" i="1"/>
  <c r="V6389" i="1"/>
  <c r="V6390" i="1"/>
  <c r="V6391" i="1"/>
  <c r="V6392" i="1"/>
  <c r="V6393" i="1"/>
  <c r="V6394" i="1"/>
  <c r="V6395" i="1"/>
  <c r="V6396" i="1"/>
  <c r="V6397" i="1"/>
  <c r="V6398" i="1"/>
  <c r="V6399" i="1"/>
  <c r="V6400" i="1"/>
  <c r="V6401" i="1"/>
  <c r="V6402" i="1"/>
  <c r="V6403" i="1"/>
  <c r="V6404" i="1"/>
  <c r="V6405" i="1"/>
  <c r="V6406" i="1"/>
  <c r="V6407" i="1"/>
  <c r="V6408" i="1"/>
  <c r="V6409" i="1"/>
  <c r="V6410" i="1"/>
  <c r="V6411" i="1"/>
  <c r="V6412" i="1"/>
  <c r="V6413" i="1"/>
  <c r="V6414" i="1"/>
  <c r="V6415" i="1"/>
  <c r="V6416" i="1"/>
  <c r="V6417" i="1"/>
  <c r="V6418" i="1"/>
  <c r="V6419" i="1"/>
  <c r="V6420" i="1"/>
  <c r="V6421" i="1"/>
  <c r="V6422" i="1"/>
  <c r="V6423" i="1"/>
  <c r="V6424" i="1"/>
  <c r="V6425" i="1"/>
  <c r="V6426" i="1"/>
  <c r="V6427" i="1"/>
  <c r="V6428" i="1"/>
  <c r="V6429" i="1"/>
  <c r="V6430" i="1"/>
  <c r="V6431" i="1"/>
  <c r="V6432" i="1"/>
  <c r="V6433" i="1"/>
  <c r="V6434" i="1"/>
  <c r="V6435" i="1"/>
  <c r="V6436" i="1"/>
  <c r="V6437" i="1"/>
  <c r="V6438" i="1"/>
  <c r="V6439" i="1"/>
  <c r="V6440" i="1"/>
  <c r="V6441" i="1"/>
  <c r="V6442" i="1"/>
  <c r="V6443" i="1"/>
  <c r="V6444" i="1"/>
  <c r="V6445" i="1"/>
  <c r="V6446" i="1"/>
  <c r="V6447" i="1"/>
  <c r="V6448" i="1"/>
  <c r="V6449" i="1"/>
  <c r="V6450" i="1"/>
  <c r="V6451" i="1"/>
  <c r="V6452" i="1"/>
  <c r="V6453" i="1"/>
  <c r="V6454" i="1"/>
  <c r="V6455" i="1"/>
  <c r="V6456" i="1"/>
  <c r="V6457" i="1"/>
  <c r="V6458" i="1"/>
  <c r="V6459" i="1"/>
  <c r="V6460" i="1"/>
  <c r="V6461" i="1"/>
  <c r="V6462" i="1"/>
  <c r="V6463" i="1"/>
  <c r="V6464" i="1"/>
  <c r="V6465" i="1"/>
  <c r="V6466" i="1"/>
  <c r="V6467" i="1"/>
  <c r="V6468" i="1"/>
  <c r="V6469" i="1"/>
  <c r="V6470" i="1"/>
  <c r="V6471" i="1"/>
  <c r="V6472" i="1"/>
  <c r="V6473" i="1"/>
  <c r="V6474" i="1"/>
  <c r="V6475" i="1"/>
  <c r="V6476" i="1"/>
  <c r="V6477" i="1"/>
  <c r="V6478" i="1"/>
  <c r="V6479" i="1"/>
  <c r="V6480" i="1"/>
  <c r="V6481" i="1"/>
  <c r="V6482" i="1"/>
  <c r="V6483" i="1"/>
  <c r="V6484" i="1"/>
  <c r="V6485" i="1"/>
  <c r="V6486" i="1"/>
  <c r="V6487" i="1"/>
  <c r="V6488" i="1"/>
  <c r="V6489" i="1"/>
  <c r="V6490" i="1"/>
  <c r="V6491" i="1"/>
  <c r="V6492" i="1"/>
  <c r="V6493" i="1"/>
  <c r="V6494" i="1"/>
  <c r="V6495" i="1"/>
  <c r="V6496" i="1"/>
  <c r="V6497" i="1"/>
  <c r="V6498" i="1"/>
  <c r="V6499" i="1"/>
  <c r="V6500" i="1"/>
  <c r="V6501" i="1"/>
  <c r="V6502" i="1"/>
  <c r="V6503" i="1"/>
  <c r="V6504" i="1"/>
  <c r="V6505" i="1"/>
  <c r="V6506" i="1"/>
  <c r="V6507" i="1"/>
  <c r="V6508" i="1"/>
  <c r="V6509" i="1"/>
  <c r="V6510" i="1"/>
  <c r="V6511" i="1"/>
  <c r="V6512" i="1"/>
  <c r="V6513" i="1"/>
  <c r="V6514" i="1"/>
  <c r="V6515" i="1"/>
  <c r="V6516" i="1"/>
  <c r="V6517" i="1"/>
  <c r="V6518" i="1"/>
  <c r="V6519" i="1"/>
  <c r="V6520" i="1"/>
  <c r="V6521" i="1"/>
  <c r="V6522" i="1"/>
  <c r="V6523" i="1"/>
  <c r="V6524" i="1"/>
  <c r="V6525" i="1"/>
  <c r="V6526" i="1"/>
  <c r="V6527" i="1"/>
  <c r="V6528" i="1"/>
  <c r="V6529" i="1"/>
  <c r="V6530" i="1"/>
  <c r="V6531" i="1"/>
  <c r="V6532" i="1"/>
  <c r="V6533" i="1"/>
  <c r="V6534" i="1"/>
  <c r="V6535" i="1"/>
  <c r="V6536" i="1"/>
  <c r="V6537" i="1"/>
  <c r="V6538" i="1"/>
  <c r="V6539" i="1"/>
  <c r="V6540" i="1"/>
  <c r="V6541" i="1"/>
  <c r="V6542" i="1"/>
  <c r="V6543" i="1"/>
  <c r="V6544" i="1"/>
  <c r="V6545" i="1"/>
  <c r="V6546" i="1"/>
  <c r="V6547" i="1"/>
  <c r="V6548" i="1"/>
  <c r="V6549" i="1"/>
  <c r="V6550" i="1"/>
  <c r="V6551" i="1"/>
  <c r="V6552" i="1"/>
  <c r="V6553" i="1"/>
  <c r="V6554" i="1"/>
  <c r="V6555" i="1"/>
  <c r="V6556" i="1"/>
  <c r="V6557" i="1"/>
  <c r="V6558" i="1"/>
  <c r="V6559" i="1"/>
  <c r="V6560" i="1"/>
  <c r="V6561" i="1"/>
  <c r="V6562" i="1"/>
  <c r="V6563" i="1"/>
  <c r="V6564" i="1"/>
  <c r="V6565" i="1"/>
  <c r="V6566" i="1"/>
  <c r="V6567" i="1"/>
  <c r="V6568" i="1"/>
  <c r="V6569" i="1"/>
  <c r="V6570" i="1"/>
  <c r="V6571" i="1"/>
  <c r="V6572" i="1"/>
  <c r="V6573" i="1"/>
  <c r="V6574" i="1"/>
  <c r="V6575" i="1"/>
  <c r="V6576" i="1"/>
  <c r="V6577" i="1"/>
  <c r="V6578" i="1"/>
  <c r="V6579" i="1"/>
  <c r="V6580" i="1"/>
  <c r="V6581" i="1"/>
  <c r="V6582" i="1"/>
  <c r="V6583" i="1"/>
  <c r="V6584" i="1"/>
  <c r="V6585" i="1"/>
  <c r="V6586" i="1"/>
  <c r="V6587" i="1"/>
  <c r="V6588" i="1"/>
  <c r="V6589" i="1"/>
  <c r="V6590" i="1"/>
  <c r="V6591" i="1"/>
  <c r="V6592" i="1"/>
  <c r="V6593" i="1"/>
  <c r="V6594" i="1"/>
  <c r="V6595" i="1"/>
  <c r="V6596" i="1"/>
  <c r="V6597" i="1"/>
  <c r="V6598" i="1"/>
  <c r="V6599" i="1"/>
  <c r="V6600" i="1"/>
  <c r="V6601" i="1"/>
  <c r="V6602" i="1"/>
  <c r="V6603" i="1"/>
  <c r="V6604" i="1"/>
  <c r="V6605" i="1"/>
  <c r="V6606" i="1"/>
  <c r="V6607" i="1"/>
  <c r="V6608" i="1"/>
  <c r="V6609" i="1"/>
  <c r="V6610" i="1"/>
  <c r="V6611" i="1"/>
  <c r="V6612" i="1"/>
  <c r="V6613" i="1"/>
  <c r="V6614" i="1"/>
  <c r="V6615" i="1"/>
  <c r="V6616" i="1"/>
  <c r="V6617" i="1"/>
  <c r="V6618" i="1"/>
  <c r="V6619" i="1"/>
  <c r="V6620" i="1"/>
  <c r="V6621" i="1"/>
  <c r="V6622" i="1"/>
  <c r="V6623" i="1"/>
  <c r="V6624" i="1"/>
  <c r="V6625" i="1"/>
  <c r="V6626" i="1"/>
  <c r="V6627" i="1"/>
  <c r="V6628" i="1"/>
  <c r="V6629" i="1"/>
  <c r="V6630" i="1"/>
  <c r="V6631" i="1"/>
  <c r="V6632" i="1"/>
  <c r="V6633" i="1"/>
  <c r="V6634" i="1"/>
  <c r="V6635" i="1"/>
  <c r="V6636" i="1"/>
  <c r="V6637" i="1"/>
  <c r="V6638" i="1"/>
  <c r="V6639" i="1"/>
  <c r="V6640" i="1"/>
  <c r="V6641" i="1"/>
  <c r="V6642" i="1"/>
  <c r="V6643" i="1"/>
  <c r="V6644" i="1"/>
  <c r="V6645" i="1"/>
  <c r="V6646" i="1"/>
  <c r="V6647" i="1"/>
  <c r="V6648" i="1"/>
  <c r="V6649" i="1"/>
  <c r="V6650" i="1"/>
  <c r="V6651" i="1"/>
  <c r="V6652" i="1"/>
  <c r="V6653" i="1"/>
  <c r="V6654" i="1"/>
  <c r="V6655" i="1"/>
  <c r="V6656" i="1"/>
  <c r="V6657" i="1"/>
  <c r="V6658" i="1"/>
  <c r="V6659" i="1"/>
  <c r="V6660" i="1"/>
  <c r="V6661" i="1"/>
  <c r="V6662" i="1"/>
  <c r="V6663" i="1"/>
  <c r="V6664" i="1"/>
  <c r="V6665" i="1"/>
  <c r="V6666" i="1"/>
  <c r="V6667" i="1"/>
  <c r="V6668" i="1"/>
  <c r="V6669" i="1"/>
  <c r="V6670" i="1"/>
  <c r="V6671" i="1"/>
  <c r="V6672" i="1"/>
  <c r="V6673" i="1"/>
  <c r="V6674" i="1"/>
  <c r="V6675" i="1"/>
  <c r="V6676" i="1"/>
  <c r="V6677" i="1"/>
  <c r="V6678" i="1"/>
  <c r="V6679" i="1"/>
  <c r="V6680" i="1"/>
  <c r="V6681" i="1"/>
  <c r="V6682" i="1"/>
  <c r="V6683" i="1"/>
  <c r="V6684" i="1"/>
  <c r="V6685" i="1"/>
  <c r="V6686" i="1"/>
  <c r="V6687" i="1"/>
  <c r="V6688" i="1"/>
  <c r="V6689" i="1"/>
  <c r="V6690" i="1"/>
  <c r="V6691" i="1"/>
  <c r="V6692" i="1"/>
  <c r="V6693" i="1"/>
  <c r="V6694" i="1"/>
  <c r="V6695" i="1"/>
  <c r="V6696" i="1"/>
  <c r="V6697" i="1"/>
  <c r="V6698" i="1"/>
  <c r="V6699" i="1"/>
  <c r="V6700" i="1"/>
  <c r="V6701" i="1"/>
  <c r="V6702" i="1"/>
  <c r="V6703" i="1"/>
  <c r="V6704" i="1"/>
  <c r="V6705" i="1"/>
  <c r="V6706" i="1"/>
  <c r="V6707" i="1"/>
  <c r="V6708" i="1"/>
  <c r="V6709" i="1"/>
  <c r="V6710" i="1"/>
  <c r="V6711" i="1"/>
  <c r="V6712" i="1"/>
  <c r="V6713" i="1"/>
  <c r="V6714" i="1"/>
  <c r="V6715" i="1"/>
  <c r="V6716" i="1"/>
  <c r="V6717" i="1"/>
  <c r="V6718" i="1"/>
  <c r="V6719" i="1"/>
  <c r="V6720" i="1"/>
  <c r="V6721" i="1"/>
  <c r="V6722" i="1"/>
  <c r="V6723" i="1"/>
  <c r="V6724" i="1"/>
  <c r="V6725" i="1"/>
  <c r="V6726" i="1"/>
  <c r="V6727" i="1"/>
  <c r="V6728" i="1"/>
  <c r="V6729" i="1"/>
  <c r="V6730" i="1"/>
  <c r="V6731" i="1"/>
  <c r="V6732" i="1"/>
  <c r="V6733" i="1"/>
  <c r="V6734" i="1"/>
  <c r="V6735" i="1"/>
  <c r="V6736" i="1"/>
  <c r="V6737" i="1"/>
  <c r="V6738" i="1"/>
  <c r="V6739" i="1"/>
  <c r="V6740" i="1"/>
  <c r="V6741" i="1"/>
  <c r="V6742" i="1"/>
  <c r="V6743" i="1"/>
  <c r="V6744" i="1"/>
  <c r="V6745" i="1"/>
  <c r="V6746" i="1"/>
  <c r="V6747" i="1"/>
  <c r="V6748" i="1"/>
  <c r="V6749" i="1"/>
  <c r="V6750" i="1"/>
  <c r="V6751" i="1"/>
  <c r="V6752" i="1"/>
  <c r="V6753" i="1"/>
  <c r="V6754" i="1"/>
  <c r="V6755" i="1"/>
  <c r="V6756" i="1"/>
  <c r="V6757" i="1"/>
  <c r="V6758" i="1"/>
  <c r="V6759" i="1"/>
  <c r="V6760" i="1"/>
  <c r="V6761" i="1"/>
  <c r="V6762" i="1"/>
  <c r="V6763" i="1"/>
  <c r="V6764" i="1"/>
  <c r="V6765" i="1"/>
  <c r="V6766" i="1"/>
  <c r="V6767" i="1"/>
  <c r="V6768" i="1"/>
  <c r="V6769" i="1"/>
  <c r="V6770" i="1"/>
  <c r="V6771" i="1"/>
  <c r="V6772" i="1"/>
  <c r="V6773" i="1"/>
  <c r="V6774" i="1"/>
  <c r="V6775" i="1"/>
  <c r="V6776" i="1"/>
  <c r="V6777" i="1"/>
  <c r="V6778" i="1"/>
  <c r="V6779" i="1"/>
  <c r="V6780" i="1"/>
  <c r="V6781" i="1"/>
  <c r="V6782" i="1"/>
  <c r="V6783" i="1"/>
  <c r="V6784" i="1"/>
  <c r="V6785" i="1"/>
  <c r="V6786" i="1"/>
  <c r="V6787" i="1"/>
  <c r="V6788" i="1"/>
  <c r="V6789" i="1"/>
  <c r="V6790" i="1"/>
  <c r="V6791" i="1"/>
  <c r="V6792" i="1"/>
  <c r="V6793" i="1"/>
  <c r="V6794" i="1"/>
  <c r="V6795" i="1"/>
  <c r="V6796" i="1"/>
  <c r="V6797" i="1"/>
  <c r="V6798" i="1"/>
  <c r="V6799" i="1"/>
  <c r="V6800" i="1"/>
  <c r="V6801" i="1"/>
  <c r="V6802" i="1"/>
  <c r="V6803" i="1"/>
  <c r="V6804" i="1"/>
  <c r="V6805" i="1"/>
  <c r="V6806" i="1"/>
  <c r="V6807" i="1"/>
  <c r="V6808" i="1"/>
  <c r="V6809" i="1"/>
  <c r="V6810" i="1"/>
  <c r="V6811" i="1"/>
  <c r="V6812" i="1"/>
  <c r="V6813" i="1"/>
  <c r="V6814" i="1"/>
  <c r="V6815" i="1"/>
  <c r="V6816" i="1"/>
  <c r="V6817" i="1"/>
  <c r="V6818" i="1"/>
  <c r="V6819" i="1"/>
  <c r="V6820" i="1"/>
  <c r="V6821" i="1"/>
  <c r="V6822" i="1"/>
  <c r="V6823" i="1"/>
  <c r="V6824" i="1"/>
  <c r="V6825" i="1"/>
  <c r="V6826" i="1"/>
  <c r="V6827" i="1"/>
  <c r="V6828" i="1"/>
  <c r="V6829" i="1"/>
  <c r="V6830" i="1"/>
  <c r="V6831" i="1"/>
  <c r="V6832" i="1"/>
  <c r="V6833" i="1"/>
  <c r="V6834" i="1"/>
  <c r="V6835" i="1"/>
  <c r="V6836" i="1"/>
  <c r="V6837" i="1"/>
  <c r="V6838" i="1"/>
  <c r="V6839" i="1"/>
  <c r="V6840" i="1"/>
  <c r="V6841" i="1"/>
  <c r="V6842" i="1"/>
  <c r="V6843" i="1"/>
  <c r="V6844" i="1"/>
  <c r="V6845" i="1"/>
  <c r="V6846" i="1"/>
  <c r="V6847" i="1"/>
  <c r="V6848" i="1"/>
  <c r="V6849" i="1"/>
  <c r="V6850" i="1"/>
  <c r="V6851" i="1"/>
  <c r="V6852" i="1"/>
  <c r="V6853" i="1"/>
  <c r="V6854" i="1"/>
  <c r="V6855" i="1"/>
  <c r="V6856" i="1"/>
  <c r="V6857" i="1"/>
  <c r="V6858" i="1"/>
  <c r="V6859" i="1"/>
  <c r="V6860" i="1"/>
  <c r="V6861" i="1"/>
  <c r="V6862" i="1"/>
  <c r="V6863" i="1"/>
  <c r="V6864" i="1"/>
  <c r="V6865" i="1"/>
  <c r="V6866" i="1"/>
  <c r="V6867" i="1"/>
  <c r="V6868" i="1"/>
  <c r="V6869" i="1"/>
  <c r="V6870" i="1"/>
  <c r="V6871" i="1"/>
  <c r="V6872" i="1"/>
  <c r="V6873" i="1"/>
  <c r="V6874" i="1"/>
  <c r="V6875" i="1"/>
  <c r="V6876" i="1"/>
  <c r="V6877" i="1"/>
  <c r="V6878" i="1"/>
  <c r="V6879" i="1"/>
  <c r="V6880" i="1"/>
  <c r="V6881" i="1"/>
  <c r="V6882" i="1"/>
  <c r="V6883" i="1"/>
  <c r="V6884" i="1"/>
  <c r="V6885" i="1"/>
  <c r="V6886" i="1"/>
  <c r="V6887" i="1"/>
  <c r="V6888" i="1"/>
  <c r="V6889" i="1"/>
  <c r="V6890" i="1"/>
  <c r="V6891" i="1"/>
  <c r="V6892" i="1"/>
  <c r="V6893" i="1"/>
  <c r="V6894" i="1"/>
  <c r="V6895" i="1"/>
  <c r="V6896" i="1"/>
  <c r="V6897" i="1"/>
  <c r="V6898" i="1"/>
  <c r="V6899" i="1"/>
  <c r="V6900" i="1"/>
  <c r="V6901" i="1"/>
  <c r="V6902" i="1"/>
  <c r="V6903" i="1"/>
  <c r="V6904" i="1"/>
  <c r="V6905" i="1"/>
  <c r="V6906" i="1"/>
  <c r="V6907" i="1"/>
  <c r="V6908" i="1"/>
  <c r="V6909" i="1"/>
  <c r="V6910" i="1"/>
  <c r="V6911" i="1"/>
  <c r="V6912" i="1"/>
  <c r="V6913" i="1"/>
  <c r="V6914" i="1"/>
  <c r="V6915" i="1"/>
  <c r="V6916" i="1"/>
  <c r="V6917" i="1"/>
  <c r="V6918" i="1"/>
  <c r="V6919" i="1"/>
  <c r="V6920" i="1"/>
  <c r="V6921" i="1"/>
  <c r="V6922" i="1"/>
  <c r="V6923" i="1"/>
  <c r="V6924" i="1"/>
  <c r="V6925" i="1"/>
  <c r="V6926" i="1"/>
  <c r="V6927" i="1"/>
  <c r="V6928" i="1"/>
  <c r="V6929" i="1"/>
  <c r="V6930" i="1"/>
  <c r="V6931" i="1"/>
  <c r="V6932" i="1"/>
  <c r="V6933" i="1"/>
  <c r="V6934" i="1"/>
  <c r="V6935" i="1"/>
  <c r="V6936" i="1"/>
  <c r="V6937" i="1"/>
  <c r="V6938" i="1"/>
  <c r="V6939" i="1"/>
  <c r="V6940" i="1"/>
  <c r="V6941" i="1"/>
  <c r="V6942" i="1"/>
  <c r="V6943" i="1"/>
  <c r="V6944" i="1"/>
  <c r="V6945" i="1"/>
  <c r="V6946" i="1"/>
  <c r="V6947" i="1"/>
  <c r="V6948" i="1"/>
  <c r="V6949" i="1"/>
  <c r="V6950" i="1"/>
  <c r="V6951" i="1"/>
  <c r="V6952" i="1"/>
  <c r="V6953" i="1"/>
  <c r="V6954" i="1"/>
  <c r="V6955" i="1"/>
  <c r="V6956" i="1"/>
  <c r="V6957" i="1"/>
  <c r="V6958" i="1"/>
  <c r="V6959" i="1"/>
  <c r="V6960" i="1"/>
  <c r="V6961" i="1"/>
  <c r="V6962" i="1"/>
  <c r="V6963" i="1"/>
  <c r="V6964" i="1"/>
  <c r="V6965" i="1"/>
  <c r="V6966" i="1"/>
  <c r="V6967" i="1"/>
  <c r="V6968" i="1"/>
  <c r="V6969" i="1"/>
  <c r="V6970" i="1"/>
  <c r="V6971" i="1"/>
  <c r="V6972" i="1"/>
  <c r="V6973" i="1"/>
  <c r="V6974" i="1"/>
  <c r="V6975" i="1"/>
  <c r="V6976" i="1"/>
  <c r="V6977" i="1"/>
  <c r="V6978" i="1"/>
  <c r="V6979" i="1"/>
  <c r="V6980" i="1"/>
  <c r="V6981" i="1"/>
  <c r="V6982" i="1"/>
  <c r="V6983" i="1"/>
  <c r="V6984" i="1"/>
  <c r="V6985" i="1"/>
  <c r="V6986" i="1"/>
  <c r="V6987" i="1"/>
  <c r="V6988" i="1"/>
  <c r="V6989" i="1"/>
  <c r="V6990" i="1"/>
  <c r="V6991" i="1"/>
  <c r="V6992" i="1"/>
  <c r="V6993" i="1"/>
  <c r="V6994" i="1"/>
  <c r="V6995" i="1"/>
  <c r="V6996" i="1"/>
  <c r="V6997" i="1"/>
  <c r="V6998" i="1"/>
  <c r="V6999" i="1"/>
  <c r="V7000" i="1"/>
  <c r="V7001" i="1"/>
  <c r="V7002" i="1"/>
  <c r="V7003" i="1"/>
  <c r="V7004" i="1"/>
  <c r="V7005" i="1"/>
  <c r="V7006" i="1"/>
  <c r="V7007" i="1"/>
  <c r="V7008" i="1"/>
  <c r="V7009" i="1"/>
  <c r="V7010" i="1"/>
  <c r="V7011" i="1"/>
  <c r="V7012" i="1"/>
  <c r="V7013" i="1"/>
  <c r="V7014" i="1"/>
  <c r="V7015" i="1"/>
  <c r="V7016" i="1"/>
  <c r="V7017" i="1"/>
  <c r="V7018" i="1"/>
  <c r="V7019" i="1"/>
  <c r="V7020" i="1"/>
  <c r="V7021" i="1"/>
  <c r="V7022" i="1"/>
  <c r="V7023" i="1"/>
  <c r="V7024" i="1"/>
  <c r="V7025" i="1"/>
  <c r="V7026" i="1"/>
  <c r="V7027" i="1"/>
  <c r="V7028" i="1"/>
  <c r="V7029" i="1"/>
  <c r="V7030" i="1"/>
  <c r="V7031" i="1"/>
  <c r="V7032" i="1"/>
  <c r="V7033" i="1"/>
  <c r="V7034" i="1"/>
  <c r="V7035" i="1"/>
  <c r="V7036" i="1"/>
  <c r="V7037" i="1"/>
  <c r="V7038" i="1"/>
  <c r="V7039" i="1"/>
  <c r="V7040" i="1"/>
  <c r="V7041" i="1"/>
  <c r="V7042" i="1"/>
  <c r="V7043" i="1"/>
  <c r="V7044" i="1"/>
  <c r="V7045" i="1"/>
  <c r="V7046" i="1"/>
  <c r="V7047" i="1"/>
  <c r="V7048" i="1"/>
  <c r="V7049" i="1"/>
  <c r="V7050" i="1"/>
  <c r="V7051" i="1"/>
  <c r="V7052" i="1"/>
  <c r="V7053" i="1"/>
  <c r="V7054" i="1"/>
  <c r="V7055" i="1"/>
  <c r="V7056" i="1"/>
  <c r="V7057" i="1"/>
  <c r="V7058" i="1"/>
  <c r="V7059" i="1"/>
  <c r="V7060" i="1"/>
  <c r="V7061" i="1"/>
  <c r="V7062" i="1"/>
  <c r="V7063" i="1"/>
  <c r="V7064" i="1"/>
  <c r="V7065" i="1"/>
  <c r="V7066" i="1"/>
  <c r="V7067" i="1"/>
  <c r="V7068" i="1"/>
  <c r="V7069" i="1"/>
  <c r="V7070" i="1"/>
  <c r="V7071" i="1"/>
  <c r="V7072" i="1"/>
  <c r="V7073" i="1"/>
  <c r="V7074" i="1"/>
  <c r="V7075" i="1"/>
  <c r="V7076" i="1"/>
  <c r="V7077" i="1"/>
  <c r="V7078" i="1"/>
  <c r="V7079" i="1"/>
  <c r="V7080" i="1"/>
  <c r="V7081" i="1"/>
  <c r="V7082" i="1"/>
  <c r="V7083" i="1"/>
  <c r="V7084" i="1"/>
  <c r="V7085" i="1"/>
  <c r="V7086" i="1"/>
  <c r="V7087" i="1"/>
  <c r="V7088" i="1"/>
  <c r="V7089" i="1"/>
  <c r="V7090" i="1"/>
  <c r="V7091" i="1"/>
  <c r="V7092" i="1"/>
  <c r="V7093" i="1"/>
  <c r="V7094" i="1"/>
  <c r="V7095" i="1"/>
  <c r="V7096" i="1"/>
  <c r="V7097" i="1"/>
  <c r="V7098" i="1"/>
  <c r="V7099" i="1"/>
  <c r="V7100" i="1"/>
  <c r="V7101" i="1"/>
  <c r="V7102" i="1"/>
  <c r="V7103" i="1"/>
  <c r="V7104" i="1"/>
  <c r="V7105" i="1"/>
  <c r="V7106" i="1"/>
  <c r="V7107" i="1"/>
  <c r="V7108" i="1"/>
  <c r="V7109" i="1"/>
  <c r="V7110" i="1"/>
  <c r="V7111" i="1"/>
  <c r="V7112" i="1"/>
  <c r="V7113" i="1"/>
  <c r="V7114" i="1"/>
  <c r="V7115" i="1"/>
  <c r="V7116" i="1"/>
  <c r="V7117" i="1"/>
  <c r="V7118" i="1"/>
  <c r="V7119" i="1"/>
  <c r="V7120" i="1"/>
  <c r="V7121" i="1"/>
  <c r="V7122" i="1"/>
  <c r="V7123" i="1"/>
  <c r="V7124" i="1"/>
  <c r="V7125" i="1"/>
  <c r="V7126" i="1"/>
  <c r="V7127" i="1"/>
  <c r="V7128" i="1"/>
  <c r="V7129" i="1"/>
  <c r="V7130" i="1"/>
  <c r="V7131" i="1"/>
  <c r="V7132" i="1"/>
  <c r="V7133" i="1"/>
  <c r="V7134" i="1"/>
  <c r="V7135" i="1"/>
  <c r="V7136" i="1"/>
  <c r="V7137" i="1"/>
  <c r="V7138" i="1"/>
  <c r="V7139" i="1"/>
  <c r="V7140" i="1"/>
  <c r="V7141" i="1"/>
  <c r="V7142" i="1"/>
  <c r="V7143" i="1"/>
  <c r="V7144" i="1"/>
  <c r="V7145" i="1"/>
  <c r="V7146" i="1"/>
  <c r="V7147" i="1"/>
  <c r="V7148" i="1"/>
  <c r="V7149" i="1"/>
  <c r="V7150" i="1"/>
  <c r="V7151" i="1"/>
  <c r="V7152" i="1"/>
  <c r="V7153" i="1"/>
  <c r="V7154" i="1"/>
  <c r="V7155" i="1"/>
  <c r="V7156" i="1"/>
  <c r="V7157" i="1"/>
  <c r="V7158" i="1"/>
  <c r="V7159" i="1"/>
  <c r="V7160" i="1"/>
  <c r="V7161" i="1"/>
  <c r="V7162" i="1"/>
  <c r="V7163" i="1"/>
  <c r="V7164" i="1"/>
  <c r="V7165" i="1"/>
  <c r="V7166" i="1"/>
  <c r="V7167" i="1"/>
  <c r="V7168" i="1"/>
  <c r="V7169" i="1"/>
  <c r="V7170" i="1"/>
  <c r="V7171" i="1"/>
  <c r="V7172" i="1"/>
  <c r="V7173" i="1"/>
  <c r="V7174" i="1"/>
  <c r="V7175" i="1"/>
  <c r="V7176" i="1"/>
  <c r="V7177" i="1"/>
  <c r="V7178" i="1"/>
  <c r="V7179" i="1"/>
  <c r="V7180" i="1"/>
  <c r="V7181" i="1"/>
  <c r="V7182" i="1"/>
  <c r="V7183" i="1"/>
  <c r="V7184" i="1"/>
  <c r="V7185" i="1"/>
  <c r="V7186" i="1"/>
  <c r="V7187" i="1"/>
  <c r="V7188" i="1"/>
  <c r="V7189" i="1"/>
  <c r="V7190" i="1"/>
  <c r="V7191" i="1"/>
  <c r="V7192" i="1"/>
  <c r="V7193" i="1"/>
  <c r="V7194" i="1"/>
  <c r="V7195" i="1"/>
  <c r="V7196" i="1"/>
  <c r="V7197" i="1"/>
  <c r="V7198" i="1"/>
  <c r="V7199" i="1"/>
  <c r="V7200" i="1"/>
  <c r="V7201" i="1"/>
  <c r="V7202" i="1"/>
  <c r="V7203" i="1"/>
  <c r="V7204" i="1"/>
  <c r="V7205" i="1"/>
  <c r="V7206" i="1"/>
  <c r="V7207" i="1"/>
  <c r="V7208" i="1"/>
  <c r="V7209" i="1"/>
  <c r="V7210" i="1"/>
  <c r="V7211" i="1"/>
  <c r="V7212" i="1"/>
  <c r="V7213" i="1"/>
  <c r="V7214" i="1"/>
  <c r="V7215" i="1"/>
  <c r="V7216" i="1"/>
  <c r="V7217" i="1"/>
  <c r="V7218" i="1"/>
  <c r="V7219" i="1"/>
  <c r="V7220" i="1"/>
  <c r="V7221" i="1"/>
  <c r="V7222" i="1"/>
  <c r="V7223" i="1"/>
  <c r="V7224" i="1"/>
  <c r="V7225" i="1"/>
  <c r="V7226" i="1"/>
  <c r="V7227" i="1"/>
  <c r="V7228" i="1"/>
  <c r="V7229" i="1"/>
  <c r="V7230" i="1"/>
  <c r="V7231" i="1"/>
  <c r="V7232" i="1"/>
  <c r="V7233" i="1"/>
  <c r="V7234" i="1"/>
  <c r="V7235" i="1"/>
  <c r="V7236" i="1"/>
  <c r="V7237" i="1"/>
  <c r="V7238" i="1"/>
  <c r="V7239" i="1"/>
  <c r="V7240" i="1"/>
  <c r="V7241" i="1"/>
  <c r="V7242" i="1"/>
  <c r="V7243" i="1"/>
  <c r="V7244" i="1"/>
  <c r="V7245" i="1"/>
  <c r="V7246" i="1"/>
  <c r="V7247" i="1"/>
  <c r="V7248" i="1"/>
  <c r="V7249" i="1"/>
  <c r="V7250" i="1"/>
  <c r="V7251" i="1"/>
  <c r="V7252" i="1"/>
  <c r="V7253" i="1"/>
  <c r="V7254" i="1"/>
  <c r="V7255" i="1"/>
  <c r="V7256" i="1"/>
  <c r="V7257" i="1"/>
  <c r="V7258" i="1"/>
  <c r="V7259" i="1"/>
  <c r="V7260" i="1"/>
  <c r="V7261" i="1"/>
  <c r="V7262" i="1"/>
  <c r="V7263" i="1"/>
  <c r="V7264" i="1"/>
  <c r="V7265" i="1"/>
  <c r="V7266" i="1"/>
  <c r="V7267" i="1"/>
  <c r="V7268" i="1"/>
  <c r="V7269" i="1"/>
  <c r="V7270" i="1"/>
  <c r="V7271" i="1"/>
  <c r="V7272" i="1"/>
  <c r="V7273" i="1"/>
  <c r="V7274" i="1"/>
  <c r="V7275" i="1"/>
  <c r="V7276" i="1"/>
  <c r="V7277" i="1"/>
  <c r="V7278" i="1"/>
  <c r="V7279" i="1"/>
  <c r="V7280" i="1"/>
  <c r="V7281" i="1"/>
  <c r="V7282" i="1"/>
  <c r="V7283" i="1"/>
  <c r="V7284" i="1"/>
  <c r="V7285" i="1"/>
  <c r="V7286" i="1"/>
  <c r="V7287" i="1"/>
  <c r="V7288" i="1"/>
  <c r="V7289" i="1"/>
  <c r="V7290" i="1"/>
  <c r="V7291" i="1"/>
  <c r="V7292" i="1"/>
  <c r="V7293" i="1"/>
  <c r="V7294" i="1"/>
  <c r="V7295" i="1"/>
  <c r="V7296" i="1"/>
  <c r="V7297" i="1"/>
  <c r="V7298" i="1"/>
  <c r="V7299" i="1"/>
  <c r="V7300" i="1"/>
  <c r="V7301" i="1"/>
  <c r="V7302" i="1"/>
  <c r="V7303" i="1"/>
  <c r="V7304" i="1"/>
  <c r="V7305" i="1"/>
  <c r="V7306" i="1"/>
  <c r="V7307" i="1"/>
  <c r="V7308" i="1"/>
  <c r="V7309" i="1"/>
  <c r="V7310" i="1"/>
  <c r="V7311" i="1"/>
  <c r="V7312" i="1"/>
  <c r="V7313" i="1"/>
  <c r="V7314" i="1"/>
  <c r="V7315" i="1"/>
  <c r="V7316" i="1"/>
  <c r="V7317" i="1"/>
  <c r="V7318" i="1"/>
  <c r="V7319" i="1"/>
  <c r="V7320" i="1"/>
  <c r="V7321" i="1"/>
  <c r="V7322" i="1"/>
  <c r="V7323" i="1"/>
  <c r="V7324" i="1"/>
  <c r="V7325" i="1"/>
  <c r="V7326" i="1"/>
  <c r="V7327" i="1"/>
  <c r="V7328" i="1"/>
  <c r="V7329" i="1"/>
  <c r="V7330" i="1"/>
  <c r="V7331" i="1"/>
  <c r="V7332" i="1"/>
  <c r="V7333" i="1"/>
  <c r="V7334" i="1"/>
  <c r="V7335" i="1"/>
  <c r="V7336" i="1"/>
  <c r="V7337" i="1"/>
  <c r="V7338" i="1"/>
  <c r="V7339" i="1"/>
  <c r="V7340" i="1"/>
  <c r="V7341" i="1"/>
  <c r="V7342" i="1"/>
  <c r="V7343" i="1"/>
  <c r="V7344" i="1"/>
  <c r="V7345" i="1"/>
  <c r="V7346" i="1"/>
  <c r="V7347" i="1"/>
  <c r="V7348" i="1"/>
  <c r="V7349" i="1"/>
  <c r="V7350" i="1"/>
  <c r="V7351" i="1"/>
  <c r="V7352" i="1"/>
  <c r="V7353" i="1"/>
  <c r="V7354" i="1"/>
  <c r="V7355" i="1"/>
  <c r="V7356" i="1"/>
  <c r="V7357" i="1"/>
  <c r="V7358" i="1"/>
  <c r="V7359" i="1"/>
  <c r="V7360" i="1"/>
  <c r="V7361" i="1"/>
  <c r="V7362" i="1"/>
  <c r="V7363" i="1"/>
  <c r="V7364" i="1"/>
  <c r="V7365" i="1"/>
  <c r="V7366" i="1"/>
  <c r="V7367" i="1"/>
  <c r="V7368" i="1"/>
  <c r="V7369" i="1"/>
  <c r="V7370" i="1"/>
  <c r="V7371" i="1"/>
  <c r="V7372" i="1"/>
  <c r="V7373" i="1"/>
  <c r="V7374" i="1"/>
  <c r="V7375" i="1"/>
  <c r="V7376" i="1"/>
  <c r="V7377" i="1"/>
  <c r="V7378" i="1"/>
  <c r="V7379" i="1"/>
  <c r="V7380" i="1"/>
  <c r="V7381" i="1"/>
  <c r="V7382" i="1"/>
  <c r="V7383" i="1"/>
  <c r="V7384" i="1"/>
  <c r="V7385" i="1"/>
  <c r="V7386" i="1"/>
  <c r="V7387" i="1"/>
  <c r="V7388" i="1"/>
  <c r="V7389" i="1"/>
  <c r="V7390" i="1"/>
  <c r="V7391" i="1"/>
  <c r="V7392" i="1"/>
  <c r="V7393" i="1"/>
  <c r="V7394" i="1"/>
  <c r="V7395" i="1"/>
  <c r="V7396" i="1"/>
  <c r="V7397" i="1"/>
  <c r="V7398" i="1"/>
  <c r="V7399" i="1"/>
  <c r="V7400" i="1"/>
  <c r="V7401" i="1"/>
  <c r="V7402" i="1"/>
  <c r="V7403" i="1"/>
  <c r="V7404" i="1"/>
  <c r="V7405" i="1"/>
  <c r="V7406" i="1"/>
  <c r="V7407" i="1"/>
  <c r="V7408" i="1"/>
  <c r="V7409" i="1"/>
  <c r="V7410" i="1"/>
  <c r="V7411" i="1"/>
  <c r="V7412" i="1"/>
  <c r="V7413" i="1"/>
  <c r="V7414" i="1"/>
  <c r="V7415" i="1"/>
  <c r="V7416" i="1"/>
  <c r="V7417" i="1"/>
  <c r="V7418" i="1"/>
  <c r="V7419" i="1"/>
  <c r="V7420" i="1"/>
  <c r="V7421" i="1"/>
  <c r="V7422" i="1"/>
  <c r="V7423" i="1"/>
  <c r="V7424" i="1"/>
  <c r="V7425" i="1"/>
  <c r="V7426" i="1"/>
  <c r="V7427" i="1"/>
  <c r="V7428" i="1"/>
  <c r="V7429" i="1"/>
  <c r="V7430" i="1"/>
  <c r="V7431" i="1"/>
  <c r="V7432" i="1"/>
  <c r="V7433" i="1"/>
  <c r="V7434" i="1"/>
  <c r="V7435" i="1"/>
  <c r="V7436" i="1"/>
  <c r="V7437" i="1"/>
  <c r="V7438" i="1"/>
  <c r="V7439" i="1"/>
  <c r="V7440" i="1"/>
  <c r="V7441" i="1"/>
  <c r="V7442" i="1"/>
  <c r="V7443" i="1"/>
  <c r="V7444" i="1"/>
  <c r="V7445" i="1"/>
  <c r="V7446" i="1"/>
  <c r="V7447" i="1"/>
  <c r="V7448" i="1"/>
  <c r="V7449" i="1"/>
  <c r="V7450" i="1"/>
  <c r="V7451" i="1"/>
  <c r="V7452" i="1"/>
  <c r="V7453" i="1"/>
  <c r="V7454" i="1"/>
  <c r="V7455" i="1"/>
  <c r="V7456" i="1"/>
  <c r="V7457" i="1"/>
  <c r="V7458" i="1"/>
  <c r="V7459" i="1"/>
  <c r="V7460" i="1"/>
  <c r="V7461" i="1"/>
  <c r="V7462" i="1"/>
  <c r="V7463" i="1"/>
  <c r="V7464" i="1"/>
  <c r="V7465" i="1"/>
  <c r="V7466" i="1"/>
  <c r="V7467" i="1"/>
  <c r="V7468" i="1"/>
  <c r="V7469" i="1"/>
  <c r="V7470" i="1"/>
  <c r="V7471" i="1"/>
  <c r="V7472" i="1"/>
  <c r="V7473" i="1"/>
  <c r="V7474" i="1"/>
  <c r="V7475" i="1"/>
  <c r="V7476" i="1"/>
  <c r="V7477" i="1"/>
  <c r="V7478" i="1"/>
  <c r="V7479" i="1"/>
  <c r="V7480" i="1"/>
  <c r="V7481" i="1"/>
  <c r="V7482" i="1"/>
  <c r="V7483" i="1"/>
  <c r="V7484" i="1"/>
  <c r="V7485" i="1"/>
  <c r="V7486" i="1"/>
  <c r="V7487" i="1"/>
  <c r="V7488" i="1"/>
  <c r="V7489" i="1"/>
  <c r="V7490" i="1"/>
  <c r="V7491" i="1"/>
  <c r="V7492" i="1"/>
  <c r="V7493" i="1"/>
  <c r="V7494" i="1"/>
  <c r="V7495" i="1"/>
  <c r="V7496" i="1"/>
  <c r="V7497" i="1"/>
  <c r="V7498" i="1"/>
  <c r="V7499" i="1"/>
  <c r="V7500" i="1"/>
  <c r="V7501" i="1"/>
  <c r="V7502" i="1"/>
  <c r="V7503" i="1"/>
  <c r="V7504" i="1"/>
  <c r="V7505" i="1"/>
  <c r="V7506" i="1"/>
  <c r="V7507" i="1"/>
  <c r="V7508" i="1"/>
  <c r="V7509" i="1"/>
  <c r="V7510" i="1"/>
  <c r="V7511" i="1"/>
  <c r="V7512" i="1"/>
  <c r="V7513" i="1"/>
  <c r="V7514" i="1"/>
  <c r="V7515" i="1"/>
  <c r="V7516" i="1"/>
  <c r="V7517" i="1"/>
  <c r="V7518" i="1"/>
  <c r="V7519" i="1"/>
  <c r="V7520" i="1"/>
  <c r="V7521" i="1"/>
  <c r="V7522" i="1"/>
  <c r="V7523" i="1"/>
  <c r="V7524" i="1"/>
  <c r="V7525" i="1"/>
  <c r="V7526" i="1"/>
  <c r="V7527" i="1"/>
  <c r="V7528" i="1"/>
  <c r="V7529" i="1"/>
  <c r="V7530" i="1"/>
  <c r="V7531" i="1"/>
  <c r="V7532" i="1"/>
  <c r="V7533" i="1"/>
  <c r="V7534" i="1"/>
  <c r="V7535" i="1"/>
  <c r="V7536" i="1"/>
  <c r="V7537" i="1"/>
  <c r="V7538" i="1"/>
  <c r="V7539" i="1"/>
  <c r="V7540" i="1"/>
  <c r="V7541" i="1"/>
  <c r="V7542" i="1"/>
  <c r="V7543" i="1"/>
  <c r="V7544" i="1"/>
  <c r="V7545" i="1"/>
  <c r="V7546" i="1"/>
  <c r="V7547" i="1"/>
  <c r="V7548" i="1"/>
  <c r="V7549" i="1"/>
  <c r="V7550" i="1"/>
  <c r="V7551" i="1"/>
  <c r="V7552" i="1"/>
  <c r="V7553" i="1"/>
  <c r="V7554" i="1"/>
  <c r="V7555" i="1"/>
  <c r="V7556" i="1"/>
  <c r="V7557" i="1"/>
  <c r="V7558" i="1"/>
  <c r="V7559" i="1"/>
  <c r="V7560" i="1"/>
  <c r="V7561" i="1"/>
  <c r="V7562" i="1"/>
  <c r="V7563" i="1"/>
  <c r="V7564" i="1"/>
  <c r="V7565" i="1"/>
  <c r="V7566" i="1"/>
  <c r="V7567" i="1"/>
  <c r="V7568" i="1"/>
  <c r="V7569" i="1"/>
  <c r="V7570" i="1"/>
  <c r="V7571" i="1"/>
  <c r="V7572" i="1"/>
  <c r="V7573" i="1"/>
  <c r="V7574" i="1"/>
  <c r="V7575" i="1"/>
  <c r="V7576" i="1"/>
  <c r="V7577" i="1"/>
  <c r="V7578" i="1"/>
  <c r="V7579" i="1"/>
  <c r="V7580" i="1"/>
  <c r="V7581" i="1"/>
  <c r="V7582" i="1"/>
  <c r="V7583" i="1"/>
  <c r="V7584" i="1"/>
  <c r="V7585" i="1"/>
  <c r="V7586" i="1"/>
  <c r="V7587" i="1"/>
  <c r="V7588" i="1"/>
  <c r="V7589" i="1"/>
  <c r="V7590" i="1"/>
  <c r="V7591" i="1"/>
  <c r="V7592" i="1"/>
  <c r="V7593" i="1"/>
  <c r="V7594" i="1"/>
  <c r="V7595" i="1"/>
  <c r="V7596" i="1"/>
  <c r="V7597" i="1"/>
  <c r="V7598" i="1"/>
  <c r="V7599" i="1"/>
  <c r="V7600" i="1"/>
  <c r="V7601" i="1"/>
  <c r="V7602" i="1"/>
  <c r="V7603" i="1"/>
  <c r="V7604" i="1"/>
  <c r="V7605" i="1"/>
  <c r="V7606" i="1"/>
  <c r="V7607" i="1"/>
  <c r="V7608" i="1"/>
  <c r="V7609" i="1"/>
  <c r="V7610" i="1"/>
  <c r="V7611" i="1"/>
  <c r="V7612" i="1"/>
  <c r="V7613" i="1"/>
  <c r="V7614" i="1"/>
  <c r="V7615" i="1"/>
  <c r="V7616" i="1"/>
  <c r="V7617" i="1"/>
  <c r="V7618" i="1"/>
  <c r="V7619" i="1"/>
  <c r="V7620" i="1"/>
  <c r="V7621" i="1"/>
  <c r="V7622" i="1"/>
  <c r="V7623" i="1"/>
  <c r="V7624" i="1"/>
  <c r="V7625" i="1"/>
  <c r="V7626" i="1"/>
  <c r="V7627" i="1"/>
  <c r="V7628" i="1"/>
  <c r="V7629" i="1"/>
  <c r="V7630" i="1"/>
  <c r="V7631" i="1"/>
  <c r="V7632" i="1"/>
  <c r="V7633" i="1"/>
  <c r="V7634" i="1"/>
  <c r="V7635" i="1"/>
  <c r="V7636" i="1"/>
  <c r="V7637" i="1"/>
  <c r="V7638" i="1"/>
  <c r="V7639" i="1"/>
  <c r="V7640" i="1"/>
  <c r="V7641" i="1"/>
  <c r="V7642" i="1"/>
  <c r="V7643" i="1"/>
  <c r="V7644" i="1"/>
  <c r="V7645" i="1"/>
  <c r="V7646" i="1"/>
  <c r="V7647" i="1"/>
  <c r="V7648" i="1"/>
  <c r="V7649" i="1"/>
  <c r="V7650" i="1"/>
  <c r="V7651" i="1"/>
  <c r="V7652" i="1"/>
  <c r="V7653" i="1"/>
  <c r="V7654" i="1"/>
  <c r="V7655" i="1"/>
  <c r="V7656" i="1"/>
  <c r="V7657" i="1"/>
  <c r="V7658" i="1"/>
  <c r="V7659" i="1"/>
  <c r="V7660" i="1"/>
  <c r="V7661" i="1"/>
  <c r="V7662" i="1"/>
  <c r="V7663" i="1"/>
  <c r="V7664" i="1"/>
  <c r="V7665" i="1"/>
  <c r="V7666" i="1"/>
  <c r="V7667" i="1"/>
  <c r="V7668" i="1"/>
  <c r="V7669" i="1"/>
  <c r="V7670" i="1"/>
  <c r="V7671" i="1"/>
  <c r="V7672" i="1"/>
  <c r="V7673" i="1"/>
  <c r="V7674" i="1"/>
  <c r="V7675" i="1"/>
  <c r="V7676" i="1"/>
  <c r="V7677" i="1"/>
  <c r="V7678" i="1"/>
  <c r="V7679" i="1"/>
  <c r="V7680" i="1"/>
  <c r="V7681" i="1"/>
  <c r="V7682" i="1"/>
  <c r="V7683" i="1"/>
  <c r="V7684" i="1"/>
  <c r="V7685" i="1"/>
  <c r="V7686" i="1"/>
  <c r="V7687" i="1"/>
  <c r="V7688" i="1"/>
  <c r="V7689" i="1"/>
  <c r="V7690" i="1"/>
  <c r="V7691" i="1"/>
  <c r="V7692" i="1"/>
  <c r="V7693" i="1"/>
  <c r="V7694" i="1"/>
  <c r="V7695" i="1"/>
  <c r="V7696" i="1"/>
  <c r="V7697" i="1"/>
  <c r="V7698" i="1"/>
  <c r="V7699" i="1"/>
  <c r="V7700" i="1"/>
  <c r="V7701" i="1"/>
  <c r="V7702" i="1"/>
  <c r="V7703" i="1"/>
  <c r="V7704" i="1"/>
  <c r="V7705" i="1"/>
  <c r="V7706" i="1"/>
  <c r="V7707" i="1"/>
  <c r="V7708" i="1"/>
  <c r="V7709" i="1"/>
  <c r="V7710" i="1"/>
  <c r="V7711" i="1"/>
  <c r="V7712" i="1"/>
  <c r="V7713" i="1"/>
  <c r="V7714" i="1"/>
  <c r="V7715" i="1"/>
  <c r="V7716" i="1"/>
  <c r="V7717" i="1"/>
  <c r="V7718" i="1"/>
  <c r="V7719" i="1"/>
  <c r="V7720" i="1"/>
  <c r="V7721" i="1"/>
  <c r="V7722" i="1"/>
  <c r="V7723" i="1"/>
  <c r="V7724" i="1"/>
  <c r="V7725" i="1"/>
  <c r="V7726" i="1"/>
  <c r="V7727" i="1"/>
  <c r="V7728" i="1"/>
  <c r="V7729" i="1"/>
  <c r="V7730" i="1"/>
  <c r="V7731" i="1"/>
  <c r="V7732" i="1"/>
  <c r="V7733" i="1"/>
  <c r="V7734" i="1"/>
  <c r="V7735" i="1"/>
  <c r="V7736" i="1"/>
  <c r="V7737" i="1"/>
  <c r="V7738" i="1"/>
  <c r="V7739" i="1"/>
  <c r="V7740" i="1"/>
  <c r="V7741" i="1"/>
  <c r="V7742" i="1"/>
  <c r="V7743" i="1"/>
  <c r="V7744" i="1"/>
  <c r="V7745" i="1"/>
  <c r="V7746" i="1"/>
  <c r="V7747" i="1"/>
  <c r="V7748" i="1"/>
  <c r="V7749" i="1"/>
  <c r="V7750" i="1"/>
  <c r="V7751" i="1"/>
  <c r="V7752" i="1"/>
  <c r="V7753" i="1"/>
  <c r="V7754" i="1"/>
  <c r="V7755" i="1"/>
  <c r="V7756" i="1"/>
  <c r="V7757" i="1"/>
  <c r="V7758" i="1"/>
  <c r="V7759" i="1"/>
  <c r="V7760" i="1"/>
  <c r="V7761" i="1"/>
  <c r="V7762" i="1"/>
  <c r="V7763" i="1"/>
  <c r="V7764" i="1"/>
  <c r="V7765" i="1"/>
  <c r="V7766" i="1"/>
  <c r="V7767" i="1"/>
  <c r="V7768" i="1"/>
  <c r="V7769" i="1"/>
  <c r="V7770" i="1"/>
  <c r="V7771" i="1"/>
  <c r="V7772" i="1"/>
  <c r="V7773" i="1"/>
  <c r="V7774" i="1"/>
  <c r="V7775" i="1"/>
  <c r="V7776" i="1"/>
  <c r="V7777" i="1"/>
  <c r="V7778" i="1"/>
  <c r="V7779" i="1"/>
  <c r="V7780" i="1"/>
  <c r="V7781" i="1"/>
  <c r="V7782" i="1"/>
  <c r="V7783" i="1"/>
  <c r="V7784" i="1"/>
  <c r="V7785" i="1"/>
  <c r="V7786" i="1"/>
  <c r="V7787" i="1"/>
  <c r="V7788" i="1"/>
  <c r="V7789" i="1"/>
  <c r="V7790" i="1"/>
  <c r="V7791" i="1"/>
  <c r="V7792" i="1"/>
  <c r="V7793" i="1"/>
  <c r="V7794" i="1"/>
  <c r="V7795" i="1"/>
  <c r="V7796" i="1"/>
  <c r="V7797" i="1"/>
  <c r="V7798" i="1"/>
  <c r="V7799" i="1"/>
  <c r="V7800" i="1"/>
  <c r="V7801" i="1"/>
  <c r="V7802" i="1"/>
  <c r="V7803" i="1"/>
  <c r="V7804" i="1"/>
  <c r="V7805" i="1"/>
  <c r="V7806" i="1"/>
  <c r="V7807" i="1"/>
  <c r="V7808" i="1"/>
  <c r="V7809" i="1"/>
  <c r="V7810" i="1"/>
  <c r="V7811" i="1"/>
  <c r="V7812" i="1"/>
  <c r="V7813" i="1"/>
  <c r="V7814" i="1"/>
  <c r="V7815" i="1"/>
  <c r="V7816" i="1"/>
  <c r="V7817" i="1"/>
  <c r="V7818" i="1"/>
  <c r="V7819" i="1"/>
  <c r="V7820" i="1"/>
  <c r="V7821" i="1"/>
  <c r="V7822" i="1"/>
  <c r="V7823" i="1"/>
  <c r="V7824" i="1"/>
  <c r="V7825" i="1"/>
  <c r="V7826" i="1"/>
  <c r="V7827" i="1"/>
  <c r="V7828" i="1"/>
  <c r="V7829" i="1"/>
  <c r="V7830" i="1"/>
  <c r="V7831" i="1"/>
  <c r="V7832" i="1"/>
  <c r="V7833" i="1"/>
  <c r="V7834" i="1"/>
  <c r="V7835" i="1"/>
  <c r="V7836" i="1"/>
  <c r="V7837" i="1"/>
  <c r="V7838" i="1"/>
  <c r="V7839" i="1"/>
  <c r="V7840" i="1"/>
  <c r="V7841" i="1"/>
  <c r="V7842" i="1"/>
  <c r="V7843" i="1"/>
  <c r="V7844" i="1"/>
  <c r="V7845" i="1"/>
  <c r="V7846" i="1"/>
  <c r="V7847" i="1"/>
  <c r="V7848" i="1"/>
  <c r="V7849" i="1"/>
  <c r="V7850" i="1"/>
  <c r="V7851" i="1"/>
  <c r="V7852" i="1"/>
  <c r="V7853" i="1"/>
  <c r="V7854" i="1"/>
  <c r="V7855" i="1"/>
  <c r="V7856" i="1"/>
  <c r="V7857" i="1"/>
  <c r="V7858" i="1"/>
  <c r="V7859" i="1"/>
  <c r="V7860" i="1"/>
  <c r="V7861" i="1"/>
  <c r="V7862" i="1"/>
  <c r="V7863" i="1"/>
  <c r="V7864" i="1"/>
  <c r="V7865" i="1"/>
  <c r="V7866" i="1"/>
  <c r="V7867" i="1"/>
  <c r="V7868" i="1"/>
  <c r="V7869" i="1"/>
  <c r="V7870" i="1"/>
  <c r="V7871" i="1"/>
  <c r="V7872" i="1"/>
  <c r="V7873" i="1"/>
  <c r="V7874" i="1"/>
  <c r="V7875" i="1"/>
  <c r="V7876" i="1"/>
  <c r="V7877" i="1"/>
  <c r="V7878" i="1"/>
  <c r="V7879" i="1"/>
  <c r="V7880" i="1"/>
  <c r="V7881" i="1"/>
  <c r="V7882" i="1"/>
  <c r="V7883" i="1"/>
  <c r="V7884" i="1"/>
  <c r="V7885" i="1"/>
  <c r="V7886" i="1"/>
  <c r="V7887" i="1"/>
  <c r="V7888" i="1"/>
  <c r="V7889" i="1"/>
  <c r="V7890" i="1"/>
  <c r="V7891" i="1"/>
  <c r="V7892" i="1"/>
  <c r="V7893" i="1"/>
  <c r="V7894" i="1"/>
  <c r="V7895" i="1"/>
  <c r="V7896" i="1"/>
  <c r="V7897" i="1"/>
  <c r="V7898" i="1"/>
  <c r="V7899" i="1"/>
  <c r="V7900" i="1"/>
  <c r="V7901" i="1"/>
  <c r="V7902" i="1"/>
  <c r="V7903" i="1"/>
  <c r="V7904" i="1"/>
  <c r="V7905" i="1"/>
  <c r="V7906" i="1"/>
  <c r="V7907" i="1"/>
  <c r="V7908" i="1"/>
  <c r="V7909" i="1"/>
  <c r="V7910" i="1"/>
  <c r="V7911" i="1"/>
  <c r="V7912" i="1"/>
  <c r="V7913" i="1"/>
  <c r="V7914" i="1"/>
  <c r="V7915" i="1"/>
  <c r="V7916" i="1"/>
  <c r="V7917" i="1"/>
  <c r="V7918" i="1"/>
  <c r="V7919" i="1"/>
  <c r="V7920" i="1"/>
  <c r="V7921" i="1"/>
  <c r="V7922" i="1"/>
  <c r="V7923" i="1"/>
  <c r="V7924" i="1"/>
  <c r="V7925" i="1"/>
  <c r="V7926" i="1"/>
  <c r="V7927" i="1"/>
  <c r="V7928" i="1"/>
  <c r="V7929" i="1"/>
  <c r="V7930" i="1"/>
  <c r="V7931" i="1"/>
  <c r="V7932" i="1"/>
  <c r="V7933" i="1"/>
  <c r="V7934" i="1"/>
  <c r="V7935" i="1"/>
  <c r="V7936" i="1"/>
  <c r="V7937" i="1"/>
  <c r="V7938" i="1"/>
  <c r="V7939" i="1"/>
  <c r="V7940" i="1"/>
  <c r="V7941" i="1"/>
  <c r="V7942" i="1"/>
  <c r="V7943" i="1"/>
  <c r="V7944" i="1"/>
  <c r="V7945" i="1"/>
  <c r="V7946" i="1"/>
  <c r="V7947" i="1"/>
  <c r="V7948" i="1"/>
  <c r="V7949" i="1"/>
  <c r="V7950" i="1"/>
  <c r="V7951" i="1"/>
  <c r="V7952" i="1"/>
  <c r="V7953" i="1"/>
  <c r="V7954" i="1"/>
  <c r="V7955" i="1"/>
  <c r="V7956" i="1"/>
  <c r="V7957" i="1"/>
  <c r="V7958" i="1"/>
  <c r="V7959" i="1"/>
  <c r="V7960" i="1"/>
  <c r="V7961" i="1"/>
  <c r="V7962" i="1"/>
  <c r="V7963" i="1"/>
  <c r="V7964" i="1"/>
  <c r="V7965" i="1"/>
  <c r="V7966" i="1"/>
  <c r="V7967" i="1"/>
  <c r="V7968" i="1"/>
  <c r="V7969" i="1"/>
  <c r="V7970" i="1"/>
  <c r="V7971" i="1"/>
  <c r="V7972" i="1"/>
  <c r="V7973" i="1"/>
  <c r="V7974" i="1"/>
  <c r="V7975" i="1"/>
  <c r="V7976" i="1"/>
  <c r="V7977" i="1"/>
  <c r="V7978" i="1"/>
  <c r="V7979" i="1"/>
  <c r="V7980" i="1"/>
  <c r="V7981" i="1"/>
  <c r="V7982" i="1"/>
  <c r="V7983" i="1"/>
  <c r="V7984" i="1"/>
  <c r="V7985" i="1"/>
  <c r="V7986" i="1"/>
  <c r="V7987" i="1"/>
  <c r="V7988" i="1"/>
  <c r="V7989" i="1"/>
  <c r="V7990" i="1"/>
  <c r="V7991" i="1"/>
  <c r="V7992" i="1"/>
  <c r="V7993" i="1"/>
  <c r="V7994" i="1"/>
  <c r="V7995" i="1"/>
  <c r="V7996" i="1"/>
  <c r="V7997" i="1"/>
  <c r="V7998" i="1"/>
  <c r="V7999" i="1"/>
  <c r="V8000" i="1"/>
  <c r="V8001" i="1"/>
  <c r="V8002" i="1"/>
  <c r="V8003" i="1"/>
  <c r="V8004" i="1"/>
  <c r="V8005" i="1"/>
  <c r="V8006" i="1"/>
  <c r="V8007" i="1"/>
  <c r="V8008" i="1"/>
  <c r="V8009" i="1"/>
  <c r="V8010" i="1"/>
  <c r="V8011" i="1"/>
  <c r="V8012" i="1"/>
  <c r="V8013" i="1"/>
  <c r="V8014" i="1"/>
  <c r="V8015" i="1"/>
  <c r="V8016" i="1"/>
  <c r="V8017" i="1"/>
  <c r="V8018" i="1"/>
  <c r="V8019" i="1"/>
  <c r="V8020" i="1"/>
  <c r="V8021" i="1"/>
  <c r="V8022" i="1"/>
  <c r="V8023" i="1"/>
  <c r="V8024" i="1"/>
  <c r="V8025" i="1"/>
  <c r="V8026" i="1"/>
  <c r="V8027" i="1"/>
  <c r="V8028" i="1"/>
  <c r="V8029" i="1"/>
  <c r="V8030" i="1"/>
  <c r="V8031" i="1"/>
  <c r="V8032" i="1"/>
  <c r="V8033" i="1"/>
  <c r="V8034" i="1"/>
  <c r="V8035" i="1"/>
  <c r="V8036" i="1"/>
  <c r="V8037" i="1"/>
  <c r="V8038" i="1"/>
  <c r="V8039" i="1"/>
  <c r="V8040" i="1"/>
  <c r="V8041" i="1"/>
  <c r="V8042" i="1"/>
  <c r="V8043" i="1"/>
  <c r="V8044" i="1"/>
  <c r="V8045" i="1"/>
  <c r="V8046" i="1"/>
  <c r="V8047" i="1"/>
  <c r="V8048" i="1"/>
  <c r="V8049" i="1"/>
  <c r="V8050" i="1"/>
  <c r="V8051" i="1"/>
  <c r="V8052" i="1"/>
  <c r="V8053" i="1"/>
  <c r="V8054" i="1"/>
  <c r="V8055" i="1"/>
  <c r="V8056" i="1"/>
  <c r="V8057" i="1"/>
  <c r="V8058" i="1"/>
  <c r="V8059" i="1"/>
  <c r="V8060" i="1"/>
  <c r="V8061" i="1"/>
  <c r="V8062" i="1"/>
  <c r="V8063" i="1"/>
  <c r="V8064" i="1"/>
  <c r="V8065" i="1"/>
  <c r="V8066" i="1"/>
  <c r="V8067" i="1"/>
  <c r="V8068" i="1"/>
  <c r="V8069" i="1"/>
  <c r="V8070" i="1"/>
  <c r="V8071" i="1"/>
  <c r="V8072" i="1"/>
  <c r="V8073" i="1"/>
  <c r="V8074" i="1"/>
  <c r="V8075" i="1"/>
  <c r="V8076" i="1"/>
  <c r="V8077" i="1"/>
  <c r="V8078" i="1"/>
  <c r="V8079" i="1"/>
  <c r="V8080" i="1"/>
  <c r="V8081" i="1"/>
  <c r="V8082" i="1"/>
  <c r="V8083" i="1"/>
  <c r="V8084" i="1"/>
  <c r="V8085" i="1"/>
  <c r="V8086" i="1"/>
  <c r="V8087" i="1"/>
  <c r="V8088" i="1"/>
  <c r="V8089" i="1"/>
  <c r="V8090" i="1"/>
  <c r="V8091" i="1"/>
  <c r="V8092" i="1"/>
  <c r="V8093" i="1"/>
  <c r="V8094" i="1"/>
  <c r="V8095" i="1"/>
  <c r="V8096" i="1"/>
  <c r="V8097" i="1"/>
  <c r="V8098" i="1"/>
  <c r="V8099" i="1"/>
  <c r="V8100" i="1"/>
  <c r="V8101" i="1"/>
  <c r="V8102" i="1"/>
  <c r="V8103" i="1"/>
  <c r="V8104" i="1"/>
  <c r="V8105" i="1"/>
  <c r="V8106" i="1"/>
  <c r="V8107" i="1"/>
  <c r="V8108" i="1"/>
  <c r="V8109" i="1"/>
  <c r="V8110" i="1"/>
  <c r="V8111" i="1"/>
  <c r="V8112" i="1"/>
  <c r="V8113" i="1"/>
  <c r="V8114" i="1"/>
  <c r="V8115" i="1"/>
  <c r="V8116" i="1"/>
  <c r="V8117" i="1"/>
  <c r="V8118" i="1"/>
  <c r="V8119" i="1"/>
  <c r="V8120" i="1"/>
  <c r="V8121" i="1"/>
  <c r="V8122" i="1"/>
  <c r="V8123" i="1"/>
  <c r="V8124" i="1"/>
  <c r="V8125" i="1"/>
  <c r="V8126" i="1"/>
  <c r="V8127" i="1"/>
  <c r="V8128" i="1"/>
  <c r="V8129" i="1"/>
  <c r="V8130" i="1"/>
  <c r="V8131" i="1"/>
  <c r="V8132" i="1"/>
  <c r="V8133" i="1"/>
  <c r="V8134" i="1"/>
  <c r="V8135" i="1"/>
  <c r="V8136" i="1"/>
  <c r="V8137" i="1"/>
  <c r="V8138" i="1"/>
  <c r="V8139" i="1"/>
  <c r="V8140" i="1"/>
  <c r="V8141" i="1"/>
  <c r="V8142" i="1"/>
  <c r="V8143" i="1"/>
  <c r="V8144" i="1"/>
  <c r="V8145" i="1"/>
  <c r="V8146" i="1"/>
  <c r="V8147" i="1"/>
  <c r="V8148" i="1"/>
  <c r="V8149" i="1"/>
  <c r="V8150" i="1"/>
  <c r="V8151" i="1"/>
  <c r="V8152" i="1"/>
  <c r="V8153" i="1"/>
  <c r="V8154" i="1"/>
  <c r="V8155" i="1"/>
  <c r="V8156" i="1"/>
  <c r="V8157" i="1"/>
  <c r="V8158" i="1"/>
  <c r="V8159" i="1"/>
  <c r="V8160" i="1"/>
  <c r="V8161" i="1"/>
  <c r="V8162" i="1"/>
  <c r="V8163" i="1"/>
  <c r="V8164" i="1"/>
  <c r="V8165" i="1"/>
  <c r="V8166" i="1"/>
  <c r="V8167" i="1"/>
  <c r="V8168" i="1"/>
  <c r="V8169" i="1"/>
  <c r="V8170" i="1"/>
  <c r="V8171" i="1"/>
  <c r="V8172" i="1"/>
  <c r="V8173" i="1"/>
  <c r="V8174" i="1"/>
  <c r="V8175" i="1"/>
  <c r="V8176" i="1"/>
  <c r="V8177" i="1"/>
  <c r="V8178" i="1"/>
  <c r="V8179" i="1"/>
  <c r="V8180" i="1"/>
  <c r="V8181" i="1"/>
  <c r="V8182" i="1"/>
  <c r="V8183" i="1"/>
  <c r="V8184" i="1"/>
  <c r="V8185" i="1"/>
  <c r="V8186" i="1"/>
  <c r="V8187" i="1"/>
  <c r="V8188" i="1"/>
  <c r="V8189" i="1"/>
  <c r="V8190" i="1"/>
  <c r="V8191" i="1"/>
  <c r="V8192" i="1"/>
  <c r="V8193" i="1"/>
  <c r="V8194" i="1"/>
  <c r="V8195" i="1"/>
  <c r="V8196" i="1"/>
  <c r="V8197" i="1"/>
  <c r="V8198" i="1"/>
  <c r="V8199" i="1"/>
  <c r="V8200" i="1"/>
  <c r="V8201" i="1"/>
  <c r="V8202" i="1"/>
  <c r="V8203" i="1"/>
  <c r="V8204" i="1"/>
  <c r="V8205" i="1"/>
  <c r="V8206" i="1"/>
  <c r="V8207" i="1"/>
  <c r="V8208" i="1"/>
  <c r="V8209" i="1"/>
  <c r="V8210" i="1"/>
  <c r="V8211" i="1"/>
  <c r="V8212" i="1"/>
  <c r="V8213" i="1"/>
  <c r="V8214" i="1"/>
  <c r="V8215" i="1"/>
  <c r="V8216" i="1"/>
  <c r="V8217" i="1"/>
  <c r="V8218" i="1"/>
  <c r="V8219" i="1"/>
  <c r="V8220" i="1"/>
  <c r="V8221" i="1"/>
  <c r="V8222" i="1"/>
  <c r="V8223" i="1"/>
  <c r="V8224" i="1"/>
  <c r="V8225" i="1"/>
  <c r="V8226" i="1"/>
  <c r="V8227" i="1"/>
  <c r="V8228" i="1"/>
  <c r="V8229" i="1"/>
  <c r="V8230" i="1"/>
  <c r="V8231" i="1"/>
  <c r="V8232" i="1"/>
  <c r="V8233" i="1"/>
  <c r="V8234" i="1"/>
  <c r="V8235" i="1"/>
  <c r="V8236" i="1"/>
  <c r="V8237" i="1"/>
  <c r="V8238" i="1"/>
  <c r="V8239" i="1"/>
  <c r="V8240" i="1"/>
  <c r="V8241" i="1"/>
  <c r="V8242" i="1"/>
  <c r="V8243" i="1"/>
  <c r="V8244" i="1"/>
  <c r="V8245" i="1"/>
  <c r="V8246" i="1"/>
  <c r="V8247" i="1"/>
  <c r="V8248" i="1"/>
  <c r="V8249" i="1"/>
  <c r="V8250" i="1"/>
  <c r="V8251" i="1"/>
  <c r="V8252" i="1"/>
  <c r="V8253" i="1"/>
  <c r="V8254" i="1"/>
  <c r="V8255" i="1"/>
  <c r="V8256" i="1"/>
  <c r="V8257" i="1"/>
  <c r="V8258" i="1"/>
  <c r="V8259" i="1"/>
  <c r="V8260" i="1"/>
  <c r="V8261" i="1"/>
  <c r="V8262" i="1"/>
  <c r="V8263" i="1"/>
  <c r="V8264" i="1"/>
  <c r="V8265" i="1"/>
  <c r="V8266" i="1"/>
  <c r="V8267" i="1"/>
  <c r="V8268" i="1"/>
  <c r="V8269" i="1"/>
  <c r="V8270" i="1"/>
  <c r="V8271" i="1"/>
  <c r="V8272" i="1"/>
  <c r="V8273" i="1"/>
  <c r="V8274" i="1"/>
  <c r="V8275" i="1"/>
  <c r="V8276" i="1"/>
  <c r="V8277" i="1"/>
  <c r="V8278" i="1"/>
  <c r="V8279" i="1"/>
  <c r="V8280" i="1"/>
  <c r="V8281" i="1"/>
  <c r="V8282" i="1"/>
  <c r="V8283" i="1"/>
  <c r="V8284" i="1"/>
  <c r="V8285" i="1"/>
  <c r="V8286" i="1"/>
  <c r="V8287" i="1"/>
  <c r="V8288" i="1"/>
  <c r="V8289" i="1"/>
  <c r="V8290" i="1"/>
  <c r="V8291" i="1"/>
  <c r="V8292" i="1"/>
  <c r="V8293" i="1"/>
  <c r="V8294" i="1"/>
  <c r="V8295" i="1"/>
  <c r="V8296" i="1"/>
  <c r="V8297" i="1"/>
  <c r="V8298" i="1"/>
  <c r="V8299" i="1"/>
  <c r="V8300" i="1"/>
  <c r="V8301" i="1"/>
  <c r="V8302" i="1"/>
  <c r="V8303" i="1"/>
  <c r="V8304" i="1"/>
  <c r="V8305" i="1"/>
  <c r="V8306" i="1"/>
  <c r="V8307" i="1"/>
  <c r="V8308" i="1"/>
  <c r="V8309" i="1"/>
  <c r="V8310" i="1"/>
  <c r="V8311" i="1"/>
  <c r="V8312" i="1"/>
  <c r="V8313" i="1"/>
  <c r="V8314" i="1"/>
  <c r="V8315" i="1"/>
  <c r="V8316" i="1"/>
  <c r="V8317" i="1"/>
  <c r="V8318" i="1"/>
  <c r="V8319" i="1"/>
  <c r="V8320" i="1"/>
  <c r="V8321" i="1"/>
  <c r="V8322" i="1"/>
  <c r="V8323" i="1"/>
  <c r="V8324" i="1"/>
  <c r="V8325" i="1"/>
  <c r="V8326" i="1"/>
  <c r="V8327" i="1"/>
  <c r="V8328" i="1"/>
  <c r="V8329" i="1"/>
  <c r="V8330" i="1"/>
  <c r="V8331" i="1"/>
  <c r="V8332" i="1"/>
  <c r="V8333" i="1"/>
  <c r="V8334" i="1"/>
  <c r="V8335" i="1"/>
  <c r="V8336" i="1"/>
  <c r="V8337" i="1"/>
  <c r="V8338" i="1"/>
  <c r="V8339" i="1"/>
  <c r="V8340" i="1"/>
  <c r="V8341" i="1"/>
  <c r="V8342" i="1"/>
  <c r="V8343" i="1"/>
  <c r="V8344" i="1"/>
  <c r="V8345" i="1"/>
  <c r="V8346" i="1"/>
  <c r="V8347" i="1"/>
  <c r="V8348" i="1"/>
  <c r="V8349" i="1"/>
  <c r="V8350" i="1"/>
  <c r="V8351" i="1"/>
  <c r="V8352" i="1"/>
  <c r="V8353" i="1"/>
  <c r="V8354" i="1"/>
  <c r="V8355" i="1"/>
  <c r="V8356" i="1"/>
  <c r="V8357" i="1"/>
  <c r="V8358" i="1"/>
  <c r="V8359" i="1"/>
  <c r="V8360" i="1"/>
  <c r="V8361" i="1"/>
  <c r="V8362" i="1"/>
  <c r="V8363" i="1"/>
  <c r="V8364" i="1"/>
  <c r="V8365" i="1"/>
  <c r="V8366" i="1"/>
  <c r="V8367" i="1"/>
  <c r="V8368" i="1"/>
  <c r="V8369" i="1"/>
  <c r="V8370" i="1"/>
  <c r="V8371" i="1"/>
  <c r="V8372" i="1"/>
  <c r="V8373" i="1"/>
  <c r="V8374" i="1"/>
  <c r="V8375" i="1"/>
  <c r="V8376" i="1"/>
  <c r="V8377" i="1"/>
  <c r="V8378" i="1"/>
  <c r="V8379" i="1"/>
  <c r="V8380" i="1"/>
  <c r="V8381" i="1"/>
  <c r="V8382" i="1"/>
  <c r="V8383" i="1"/>
  <c r="V8384" i="1"/>
  <c r="V8385" i="1"/>
  <c r="V8386" i="1"/>
  <c r="V8387" i="1"/>
  <c r="V8388" i="1"/>
  <c r="V8389" i="1"/>
  <c r="V8390" i="1"/>
  <c r="V8391" i="1"/>
  <c r="V8392" i="1"/>
  <c r="V8393" i="1"/>
  <c r="V8394" i="1"/>
  <c r="V8395" i="1"/>
  <c r="V8396" i="1"/>
  <c r="V8397" i="1"/>
  <c r="V8398" i="1"/>
  <c r="V8399" i="1"/>
  <c r="V8400" i="1"/>
  <c r="V8401" i="1"/>
  <c r="V8402" i="1"/>
  <c r="V8403" i="1"/>
  <c r="V8404" i="1"/>
  <c r="V8405" i="1"/>
  <c r="V8406" i="1"/>
  <c r="V8407" i="1"/>
  <c r="V8408" i="1"/>
  <c r="V8409" i="1"/>
  <c r="V8410" i="1"/>
  <c r="V8411" i="1"/>
  <c r="V8412" i="1"/>
  <c r="V8413" i="1"/>
  <c r="V8414" i="1"/>
  <c r="V8415" i="1"/>
  <c r="V8416" i="1"/>
  <c r="V8417" i="1"/>
  <c r="V8418" i="1"/>
  <c r="V8419" i="1"/>
  <c r="V8420" i="1"/>
  <c r="V8421" i="1"/>
  <c r="V8422" i="1"/>
  <c r="V8423" i="1"/>
  <c r="V8424" i="1"/>
  <c r="V8425" i="1"/>
  <c r="V8426" i="1"/>
  <c r="V8427" i="1"/>
  <c r="V8428" i="1"/>
  <c r="V8429" i="1"/>
  <c r="V8430" i="1"/>
  <c r="V8431" i="1"/>
  <c r="V8432" i="1"/>
  <c r="V8433" i="1"/>
  <c r="V8434" i="1"/>
  <c r="V8435" i="1"/>
  <c r="V8436" i="1"/>
  <c r="V8437" i="1"/>
  <c r="V8438" i="1"/>
  <c r="V8439" i="1"/>
  <c r="V8440" i="1"/>
  <c r="V8441" i="1"/>
  <c r="V8442" i="1"/>
  <c r="V8443" i="1"/>
  <c r="V8444" i="1"/>
  <c r="V8445" i="1"/>
  <c r="V8446" i="1"/>
  <c r="V8447" i="1"/>
  <c r="V8448" i="1"/>
  <c r="V8449" i="1"/>
  <c r="V8450" i="1"/>
  <c r="V8451" i="1"/>
  <c r="V8452" i="1"/>
  <c r="V8453" i="1"/>
  <c r="V8454" i="1"/>
  <c r="V8455" i="1"/>
  <c r="V8456" i="1"/>
  <c r="V8457" i="1"/>
  <c r="V8458" i="1"/>
  <c r="V8459" i="1"/>
  <c r="V8460" i="1"/>
  <c r="V8461" i="1"/>
  <c r="V8462" i="1"/>
  <c r="V8463" i="1"/>
  <c r="V8464" i="1"/>
  <c r="V8465" i="1"/>
  <c r="V8466" i="1"/>
  <c r="V8467" i="1"/>
  <c r="V8468" i="1"/>
  <c r="V8469" i="1"/>
  <c r="V8470" i="1"/>
  <c r="V8471" i="1"/>
  <c r="V8472" i="1"/>
  <c r="V8473" i="1"/>
  <c r="V8474" i="1"/>
  <c r="V8475" i="1"/>
  <c r="V8476" i="1"/>
  <c r="V8477" i="1"/>
  <c r="V8478" i="1"/>
  <c r="V8479" i="1"/>
  <c r="V8480" i="1"/>
  <c r="V8481" i="1"/>
  <c r="V8482" i="1"/>
  <c r="V8483" i="1"/>
  <c r="V8484" i="1"/>
  <c r="V8485" i="1"/>
  <c r="V8486" i="1"/>
  <c r="V8487" i="1"/>
  <c r="V8488" i="1"/>
  <c r="V8489" i="1"/>
  <c r="V8490" i="1"/>
  <c r="V8491" i="1"/>
  <c r="V8492" i="1"/>
  <c r="V8493" i="1"/>
  <c r="V8494" i="1"/>
  <c r="V8495" i="1"/>
  <c r="V8496" i="1"/>
  <c r="V8497" i="1"/>
  <c r="V8498" i="1"/>
  <c r="V8499" i="1"/>
  <c r="V8500" i="1"/>
  <c r="V8501" i="1"/>
  <c r="V8502" i="1"/>
  <c r="V8503" i="1"/>
  <c r="V8504" i="1"/>
  <c r="V8505" i="1"/>
  <c r="V8506" i="1"/>
  <c r="V8507" i="1"/>
  <c r="V8508" i="1"/>
  <c r="V8509" i="1"/>
  <c r="V8510" i="1"/>
  <c r="V8511" i="1"/>
  <c r="V8512" i="1"/>
  <c r="V8513" i="1"/>
  <c r="V8514" i="1"/>
  <c r="V8515" i="1"/>
  <c r="V8516" i="1"/>
  <c r="V8517" i="1"/>
  <c r="V8518" i="1"/>
  <c r="V8519" i="1"/>
  <c r="V8520" i="1"/>
  <c r="V8521" i="1"/>
  <c r="V8522" i="1"/>
  <c r="V8523" i="1"/>
  <c r="V8524" i="1"/>
  <c r="V8525" i="1"/>
  <c r="V8526" i="1"/>
  <c r="V8527" i="1"/>
  <c r="V8528" i="1"/>
  <c r="V8529" i="1"/>
  <c r="V8530" i="1"/>
  <c r="V8531" i="1"/>
  <c r="V8532" i="1"/>
  <c r="V8533" i="1"/>
  <c r="V8534" i="1"/>
  <c r="V8535" i="1"/>
  <c r="V8536" i="1"/>
  <c r="V8537" i="1"/>
  <c r="V8538" i="1"/>
  <c r="V8539" i="1"/>
  <c r="V8540" i="1"/>
  <c r="V8541" i="1"/>
  <c r="V8542" i="1"/>
  <c r="V8543" i="1"/>
  <c r="V8544" i="1"/>
  <c r="V8545" i="1"/>
  <c r="V8546" i="1"/>
  <c r="V8547" i="1"/>
  <c r="V8548" i="1"/>
  <c r="V8549" i="1"/>
  <c r="V8550" i="1"/>
  <c r="V8551" i="1"/>
  <c r="V8552" i="1"/>
  <c r="V8553" i="1"/>
  <c r="V8554" i="1"/>
  <c r="V8555" i="1"/>
  <c r="V8556" i="1"/>
  <c r="V8557" i="1"/>
  <c r="V8558" i="1"/>
  <c r="V8559" i="1"/>
  <c r="V8560" i="1"/>
  <c r="V8561" i="1"/>
  <c r="V8562" i="1"/>
  <c r="V8563" i="1"/>
  <c r="V8564" i="1"/>
  <c r="V8565" i="1"/>
  <c r="V8566" i="1"/>
  <c r="V8567" i="1"/>
  <c r="V8568" i="1"/>
  <c r="V8569" i="1"/>
  <c r="V8570" i="1"/>
  <c r="V8571" i="1"/>
  <c r="V8572" i="1"/>
  <c r="V8573" i="1"/>
  <c r="V8574" i="1"/>
  <c r="V8575" i="1"/>
  <c r="V8576" i="1"/>
  <c r="V8577" i="1"/>
  <c r="V8578" i="1"/>
  <c r="V8579" i="1"/>
  <c r="V8580" i="1"/>
  <c r="V8581" i="1"/>
  <c r="V8582" i="1"/>
  <c r="V8583" i="1"/>
  <c r="V8584" i="1"/>
  <c r="V8585" i="1"/>
  <c r="V8586" i="1"/>
  <c r="V8587" i="1"/>
  <c r="V8588" i="1"/>
  <c r="V8589" i="1"/>
  <c r="V8590" i="1"/>
  <c r="V8591" i="1"/>
  <c r="V8592" i="1"/>
  <c r="V8593" i="1"/>
  <c r="V8594" i="1"/>
  <c r="V8595" i="1"/>
  <c r="V8596" i="1"/>
  <c r="V8597" i="1"/>
  <c r="V8598" i="1"/>
  <c r="V8599" i="1"/>
  <c r="V8600" i="1"/>
  <c r="V8601" i="1"/>
  <c r="V8602" i="1"/>
  <c r="V8603" i="1"/>
  <c r="V8604" i="1"/>
  <c r="V8605" i="1"/>
  <c r="V8606" i="1"/>
  <c r="V8607" i="1"/>
  <c r="V8608" i="1"/>
  <c r="V8609" i="1"/>
  <c r="V8610" i="1"/>
  <c r="V8611" i="1"/>
  <c r="V8612" i="1"/>
  <c r="V8613" i="1"/>
  <c r="V8614" i="1"/>
  <c r="V8615" i="1"/>
  <c r="V8616" i="1"/>
  <c r="V8617" i="1"/>
  <c r="V8618" i="1"/>
  <c r="V8619" i="1"/>
  <c r="V8620" i="1"/>
  <c r="V8621" i="1"/>
  <c r="V8622" i="1"/>
  <c r="V8623" i="1"/>
  <c r="V8624" i="1"/>
  <c r="V8625" i="1"/>
  <c r="V8626" i="1"/>
  <c r="V8627" i="1"/>
  <c r="V8628" i="1"/>
  <c r="V8629" i="1"/>
  <c r="V8630" i="1"/>
  <c r="V8631" i="1"/>
  <c r="V8632" i="1"/>
  <c r="V8633" i="1"/>
  <c r="V8634" i="1"/>
  <c r="V8635" i="1"/>
  <c r="V8636" i="1"/>
  <c r="V8637" i="1"/>
  <c r="V8638" i="1"/>
  <c r="V8639" i="1"/>
  <c r="V8640" i="1"/>
  <c r="V8641" i="1"/>
  <c r="V8642" i="1"/>
  <c r="V8643" i="1"/>
  <c r="V8644" i="1"/>
  <c r="V8645" i="1"/>
  <c r="V8646" i="1"/>
  <c r="V8647" i="1"/>
  <c r="V8648" i="1"/>
  <c r="V8649" i="1"/>
  <c r="V8650" i="1"/>
  <c r="V8651" i="1"/>
  <c r="V8652" i="1"/>
  <c r="V8653" i="1"/>
  <c r="V8654" i="1"/>
  <c r="V8655" i="1"/>
  <c r="V8656" i="1"/>
  <c r="V8657" i="1"/>
  <c r="V8658" i="1"/>
  <c r="V8659" i="1"/>
  <c r="V8660" i="1"/>
  <c r="V8661" i="1"/>
  <c r="V8662" i="1"/>
  <c r="V8663" i="1"/>
  <c r="V8664" i="1"/>
  <c r="V8665" i="1"/>
  <c r="V8666" i="1"/>
  <c r="V8667" i="1"/>
  <c r="V8668" i="1"/>
  <c r="V8669" i="1"/>
  <c r="V8670" i="1"/>
  <c r="V8671" i="1"/>
  <c r="V8672" i="1"/>
  <c r="V8673" i="1"/>
  <c r="V8674" i="1"/>
  <c r="V8675" i="1"/>
  <c r="V8676" i="1"/>
  <c r="V8677" i="1"/>
  <c r="V8678" i="1"/>
  <c r="V8679" i="1"/>
  <c r="V8680" i="1"/>
  <c r="V8681" i="1"/>
  <c r="V8682" i="1"/>
  <c r="V8683" i="1"/>
  <c r="V8684" i="1"/>
  <c r="V8685" i="1"/>
  <c r="V8686" i="1"/>
  <c r="V8687" i="1"/>
  <c r="V8688" i="1"/>
  <c r="V8689" i="1"/>
  <c r="V8690" i="1"/>
  <c r="V8691" i="1"/>
  <c r="V8692" i="1"/>
  <c r="V8693" i="1"/>
  <c r="V8694" i="1"/>
  <c r="V8695" i="1"/>
  <c r="V8696" i="1"/>
  <c r="V8697" i="1"/>
  <c r="V8698" i="1"/>
  <c r="V8699" i="1"/>
  <c r="V8700" i="1"/>
  <c r="V8701" i="1"/>
  <c r="V8702" i="1"/>
  <c r="V8703" i="1"/>
  <c r="V8704" i="1"/>
  <c r="V8705" i="1"/>
  <c r="V8706" i="1"/>
  <c r="V8707" i="1"/>
  <c r="V8708" i="1"/>
  <c r="V8709" i="1"/>
  <c r="V8710" i="1"/>
  <c r="V8711" i="1"/>
  <c r="V8712" i="1"/>
  <c r="V8713" i="1"/>
  <c r="V8714" i="1"/>
  <c r="V8715" i="1"/>
  <c r="V8716" i="1"/>
  <c r="V8717" i="1"/>
  <c r="V8718" i="1"/>
  <c r="V8719" i="1"/>
  <c r="V8720" i="1"/>
  <c r="V8721" i="1"/>
  <c r="V8722" i="1"/>
  <c r="V8723" i="1"/>
  <c r="V8724" i="1"/>
  <c r="V8725" i="1"/>
  <c r="V8726" i="1"/>
  <c r="V8727" i="1"/>
  <c r="V8728" i="1"/>
  <c r="V8729" i="1"/>
  <c r="V8730" i="1"/>
  <c r="V8731" i="1"/>
  <c r="V8732" i="1"/>
  <c r="V8733" i="1"/>
  <c r="V8734" i="1"/>
  <c r="V8735" i="1"/>
  <c r="V8736" i="1"/>
  <c r="V8737" i="1"/>
  <c r="V8738" i="1"/>
  <c r="V8739" i="1"/>
  <c r="V8740" i="1"/>
  <c r="V8741" i="1"/>
  <c r="V8742" i="1"/>
  <c r="V8743" i="1"/>
  <c r="V8744" i="1"/>
  <c r="V8745" i="1"/>
  <c r="V8746" i="1"/>
  <c r="V8747" i="1"/>
  <c r="V8748" i="1"/>
  <c r="V8749" i="1"/>
  <c r="V8750" i="1"/>
  <c r="V8751" i="1"/>
  <c r="V8752" i="1"/>
  <c r="V8753" i="1"/>
  <c r="V8754" i="1"/>
  <c r="V8755" i="1"/>
  <c r="V8756" i="1"/>
  <c r="V8757" i="1"/>
  <c r="V8758" i="1"/>
  <c r="V8759" i="1"/>
  <c r="V8760" i="1"/>
  <c r="V8761" i="1"/>
  <c r="V8762" i="1"/>
  <c r="V8763" i="1"/>
  <c r="V8764" i="1"/>
  <c r="V8765" i="1"/>
  <c r="V8766" i="1"/>
  <c r="V8767" i="1"/>
  <c r="V8768" i="1"/>
  <c r="V8769" i="1"/>
  <c r="V8770" i="1"/>
  <c r="V8771" i="1"/>
  <c r="V8772" i="1"/>
  <c r="V8773" i="1"/>
  <c r="V8774" i="1"/>
  <c r="V8775" i="1"/>
  <c r="V8776" i="1"/>
  <c r="V8777" i="1"/>
  <c r="V8778" i="1"/>
  <c r="V8779" i="1"/>
  <c r="V8780" i="1"/>
  <c r="V8781" i="1"/>
  <c r="V8782" i="1"/>
  <c r="V8783" i="1"/>
  <c r="V8784" i="1"/>
  <c r="V8785" i="1"/>
  <c r="V8786" i="1"/>
  <c r="V8787" i="1"/>
  <c r="V8788" i="1"/>
  <c r="V8789" i="1"/>
  <c r="V8790" i="1"/>
  <c r="V8791" i="1"/>
  <c r="V8792" i="1"/>
  <c r="V8793" i="1"/>
  <c r="V8794" i="1"/>
  <c r="V8795" i="1"/>
  <c r="V8796" i="1"/>
  <c r="V8797" i="1"/>
  <c r="V8798" i="1"/>
  <c r="V8799" i="1"/>
  <c r="V8800" i="1"/>
  <c r="V8801" i="1"/>
  <c r="V8802" i="1"/>
  <c r="V8803" i="1"/>
  <c r="V8804" i="1"/>
  <c r="V8805" i="1"/>
  <c r="V8806" i="1"/>
  <c r="V8807" i="1"/>
  <c r="V8808" i="1"/>
  <c r="V8809" i="1"/>
  <c r="V8810" i="1"/>
  <c r="V8811" i="1"/>
  <c r="V8812" i="1"/>
  <c r="V8813" i="1"/>
  <c r="V8814" i="1"/>
  <c r="V8815" i="1"/>
  <c r="V8816" i="1"/>
  <c r="V8817" i="1"/>
  <c r="V8818" i="1"/>
  <c r="V8819" i="1"/>
  <c r="V8820" i="1"/>
  <c r="V8821" i="1"/>
  <c r="V8822" i="1"/>
  <c r="V8823" i="1"/>
  <c r="V8824" i="1"/>
  <c r="V8825" i="1"/>
  <c r="V8826" i="1"/>
  <c r="V8827" i="1"/>
  <c r="V8828" i="1"/>
  <c r="V8829" i="1"/>
  <c r="V8830" i="1"/>
  <c r="V8831" i="1"/>
  <c r="V8832" i="1"/>
  <c r="V8833" i="1"/>
  <c r="V8834" i="1"/>
  <c r="V8835" i="1"/>
  <c r="V8836" i="1"/>
  <c r="V8837" i="1"/>
  <c r="V8838" i="1"/>
  <c r="V8839" i="1"/>
  <c r="V8840" i="1"/>
  <c r="V8841" i="1"/>
  <c r="V8842" i="1"/>
  <c r="V8843" i="1"/>
  <c r="V8844" i="1"/>
  <c r="V8845" i="1"/>
  <c r="V8846" i="1"/>
  <c r="V8847" i="1"/>
  <c r="V8848" i="1"/>
  <c r="V8849" i="1"/>
  <c r="V8850" i="1"/>
  <c r="V8851" i="1"/>
  <c r="V8852" i="1"/>
  <c r="V8853" i="1"/>
  <c r="V8854" i="1"/>
  <c r="V8855" i="1"/>
  <c r="V8856" i="1"/>
  <c r="V8857" i="1"/>
  <c r="V8858" i="1"/>
  <c r="V8859" i="1"/>
  <c r="V8860" i="1"/>
  <c r="V8861" i="1"/>
  <c r="V8862" i="1"/>
  <c r="V8863" i="1"/>
  <c r="V8864" i="1"/>
  <c r="V8865" i="1"/>
  <c r="V8866" i="1"/>
  <c r="V8867" i="1"/>
  <c r="V8868" i="1"/>
  <c r="V8869" i="1"/>
  <c r="V8870" i="1"/>
  <c r="V8871" i="1"/>
  <c r="V8872" i="1"/>
  <c r="V8873" i="1"/>
  <c r="V8874" i="1"/>
  <c r="V8875" i="1"/>
  <c r="V8876" i="1"/>
  <c r="V8877" i="1"/>
  <c r="V8878" i="1"/>
  <c r="V8879" i="1"/>
  <c r="V8880" i="1"/>
  <c r="V8881" i="1"/>
  <c r="V8882" i="1"/>
  <c r="V8883" i="1"/>
  <c r="V8884" i="1"/>
  <c r="V8885" i="1"/>
  <c r="V8886" i="1"/>
  <c r="V8887" i="1"/>
  <c r="V8888" i="1"/>
  <c r="V8889" i="1"/>
  <c r="V8890" i="1"/>
  <c r="V8891" i="1"/>
  <c r="V8892" i="1"/>
  <c r="V8893" i="1"/>
  <c r="V8894" i="1"/>
  <c r="V8895" i="1"/>
  <c r="V8896" i="1"/>
  <c r="V8897" i="1"/>
  <c r="V8898" i="1"/>
  <c r="V8899" i="1"/>
  <c r="V8900" i="1"/>
  <c r="V8901" i="1"/>
  <c r="V8902" i="1"/>
  <c r="V8903" i="1"/>
  <c r="V8904" i="1"/>
  <c r="V8905" i="1"/>
  <c r="V8906" i="1"/>
  <c r="V8907" i="1"/>
  <c r="V8908" i="1"/>
  <c r="V8909" i="1"/>
  <c r="V8910" i="1"/>
  <c r="V8911" i="1"/>
  <c r="V8912" i="1"/>
  <c r="V8913" i="1"/>
  <c r="V8914" i="1"/>
  <c r="V8915" i="1"/>
  <c r="V8916" i="1"/>
  <c r="V8917" i="1"/>
  <c r="V8918" i="1"/>
  <c r="V8919" i="1"/>
  <c r="V8920" i="1"/>
  <c r="V8921" i="1"/>
  <c r="V8922" i="1"/>
  <c r="V8923" i="1"/>
  <c r="V8924" i="1"/>
  <c r="V8925" i="1"/>
  <c r="V8926" i="1"/>
  <c r="V8927" i="1"/>
  <c r="V8928" i="1"/>
  <c r="V8929" i="1"/>
  <c r="V8930" i="1"/>
  <c r="V8931" i="1"/>
  <c r="V8932" i="1"/>
  <c r="V8933" i="1"/>
  <c r="V8934" i="1"/>
  <c r="V8935" i="1"/>
  <c r="V8936" i="1"/>
  <c r="V8937" i="1"/>
  <c r="V8938" i="1"/>
  <c r="V8939" i="1"/>
  <c r="V8940" i="1"/>
  <c r="V8941" i="1"/>
  <c r="V8942" i="1"/>
  <c r="V8943" i="1"/>
  <c r="V8944" i="1"/>
  <c r="V8945" i="1"/>
  <c r="V8946" i="1"/>
  <c r="V8947" i="1"/>
  <c r="V8948" i="1"/>
  <c r="V8949" i="1"/>
  <c r="V8950" i="1"/>
  <c r="V8951" i="1"/>
  <c r="V8952" i="1"/>
  <c r="V8953" i="1"/>
  <c r="V8954" i="1"/>
  <c r="V8955" i="1"/>
  <c r="V8956" i="1"/>
  <c r="V8957" i="1"/>
  <c r="V8958" i="1"/>
  <c r="V8959" i="1"/>
  <c r="V8960" i="1"/>
  <c r="V8961" i="1"/>
  <c r="V8962" i="1"/>
  <c r="V8963" i="1"/>
  <c r="V8964" i="1"/>
  <c r="V8965" i="1"/>
  <c r="V8966" i="1"/>
  <c r="V8967" i="1"/>
  <c r="V8968" i="1"/>
  <c r="V8969" i="1"/>
  <c r="V8970" i="1"/>
  <c r="V8971" i="1"/>
  <c r="V8972" i="1"/>
  <c r="V8973" i="1"/>
  <c r="V8974" i="1"/>
  <c r="V8975" i="1"/>
  <c r="V8976" i="1"/>
  <c r="V8977" i="1"/>
  <c r="V8978" i="1"/>
  <c r="V8979" i="1"/>
  <c r="V8980" i="1"/>
  <c r="V8981" i="1"/>
  <c r="V8982" i="1"/>
  <c r="V8983" i="1"/>
  <c r="V8984" i="1"/>
  <c r="V8985" i="1"/>
  <c r="V8986" i="1"/>
  <c r="V8987" i="1"/>
  <c r="V8988" i="1"/>
  <c r="V8989" i="1"/>
  <c r="V8990" i="1"/>
  <c r="V8991" i="1"/>
  <c r="V8992" i="1"/>
  <c r="V8993" i="1"/>
  <c r="V8994" i="1"/>
  <c r="V8995" i="1"/>
  <c r="V8996" i="1"/>
  <c r="V8997" i="1"/>
  <c r="V8998" i="1"/>
  <c r="V8999" i="1"/>
  <c r="V9000" i="1"/>
  <c r="V9001" i="1"/>
  <c r="V9002" i="1"/>
  <c r="V9003" i="1"/>
  <c r="V9004" i="1"/>
  <c r="V9005" i="1"/>
  <c r="V9006" i="1"/>
  <c r="V9007" i="1"/>
  <c r="V9008" i="1"/>
  <c r="V9009" i="1"/>
  <c r="V9010" i="1"/>
  <c r="V9011" i="1"/>
  <c r="V9012" i="1"/>
  <c r="V9013" i="1"/>
  <c r="V9014" i="1"/>
  <c r="V9015" i="1"/>
  <c r="V9016" i="1"/>
  <c r="V9017" i="1"/>
  <c r="V9018" i="1"/>
  <c r="V9019" i="1"/>
  <c r="V9020" i="1"/>
  <c r="V9021" i="1"/>
  <c r="V9022" i="1"/>
  <c r="V9023" i="1"/>
  <c r="V9024" i="1"/>
  <c r="V9025" i="1"/>
  <c r="V9026" i="1"/>
  <c r="V9027" i="1"/>
  <c r="V9028" i="1"/>
  <c r="V9029" i="1"/>
  <c r="V9030" i="1"/>
  <c r="V9031" i="1"/>
  <c r="V9032" i="1"/>
  <c r="V9033" i="1"/>
  <c r="V9034" i="1"/>
  <c r="V9035" i="1"/>
  <c r="V9036" i="1"/>
  <c r="V9037" i="1"/>
  <c r="V9038" i="1"/>
  <c r="V9039" i="1"/>
  <c r="V9040" i="1"/>
  <c r="V9041" i="1"/>
  <c r="V9042" i="1"/>
  <c r="V9043" i="1"/>
  <c r="V9044" i="1"/>
  <c r="V9045" i="1"/>
  <c r="V9046" i="1"/>
  <c r="V9047" i="1"/>
  <c r="V9048" i="1"/>
  <c r="V9049" i="1"/>
  <c r="V9050" i="1"/>
  <c r="V9051" i="1"/>
  <c r="V9052" i="1"/>
  <c r="V9053" i="1"/>
  <c r="V9054" i="1"/>
  <c r="V9055" i="1"/>
  <c r="V9056" i="1"/>
  <c r="V9057" i="1"/>
  <c r="V9058" i="1"/>
  <c r="V9059" i="1"/>
  <c r="V9060" i="1"/>
  <c r="V9061" i="1"/>
  <c r="V9062" i="1"/>
  <c r="V9063" i="1"/>
  <c r="V9064" i="1"/>
  <c r="V9065" i="1"/>
  <c r="V9066" i="1"/>
  <c r="V9067" i="1"/>
  <c r="V9068" i="1"/>
  <c r="V9069" i="1"/>
  <c r="V9070" i="1"/>
  <c r="V9071" i="1"/>
  <c r="V9072" i="1"/>
  <c r="V9073" i="1"/>
  <c r="V9074" i="1"/>
  <c r="V9075" i="1"/>
  <c r="V9076" i="1"/>
  <c r="V9077" i="1"/>
  <c r="V9078" i="1"/>
  <c r="V9079" i="1"/>
  <c r="V9080" i="1"/>
  <c r="V9081" i="1"/>
  <c r="V9082" i="1"/>
  <c r="V9083" i="1"/>
  <c r="V9084" i="1"/>
  <c r="V9085" i="1"/>
  <c r="V9086" i="1"/>
  <c r="V9087" i="1"/>
  <c r="V9088" i="1"/>
  <c r="V9089" i="1"/>
  <c r="V9090" i="1"/>
  <c r="V9091" i="1"/>
  <c r="V9092" i="1"/>
  <c r="V9093" i="1"/>
  <c r="V9094" i="1"/>
  <c r="V9095" i="1"/>
  <c r="V9096" i="1"/>
  <c r="V9097" i="1"/>
  <c r="V9098" i="1"/>
  <c r="V9099" i="1"/>
  <c r="V9100" i="1"/>
  <c r="V9101" i="1"/>
  <c r="V9102" i="1"/>
  <c r="V9103" i="1"/>
  <c r="V9104" i="1"/>
  <c r="V9105" i="1"/>
  <c r="V9106" i="1"/>
  <c r="V9107" i="1"/>
  <c r="V9108" i="1"/>
  <c r="V9109" i="1"/>
  <c r="V9110" i="1"/>
  <c r="V9111" i="1"/>
  <c r="V9112" i="1"/>
  <c r="V9113" i="1"/>
  <c r="V9114" i="1"/>
  <c r="V9115" i="1"/>
  <c r="V9116" i="1"/>
  <c r="V9117" i="1"/>
  <c r="V9118" i="1"/>
  <c r="V9119" i="1"/>
  <c r="V9120" i="1"/>
  <c r="V9121" i="1"/>
  <c r="V9122" i="1"/>
  <c r="V9123" i="1"/>
  <c r="V9124" i="1"/>
  <c r="V9125" i="1"/>
  <c r="V9126" i="1"/>
  <c r="V9127" i="1"/>
  <c r="V9128" i="1"/>
  <c r="V9129" i="1"/>
  <c r="V9130" i="1"/>
  <c r="V9131" i="1"/>
  <c r="V9132" i="1"/>
  <c r="V9133" i="1"/>
  <c r="V9134" i="1"/>
  <c r="V9135" i="1"/>
  <c r="V9136" i="1"/>
  <c r="V9137" i="1"/>
  <c r="V9138" i="1"/>
  <c r="V9139" i="1"/>
  <c r="V9140" i="1"/>
  <c r="V9141" i="1"/>
  <c r="V9142" i="1"/>
  <c r="V9143" i="1"/>
  <c r="V9144" i="1"/>
  <c r="V9145" i="1"/>
  <c r="V9146" i="1"/>
  <c r="V9147" i="1"/>
  <c r="V9148" i="1"/>
  <c r="V9149" i="1"/>
  <c r="V9150" i="1"/>
  <c r="V9151" i="1"/>
  <c r="V9152" i="1"/>
  <c r="V9153" i="1"/>
  <c r="V9154" i="1"/>
  <c r="V9155" i="1"/>
  <c r="V9156" i="1"/>
  <c r="V9157" i="1"/>
  <c r="V9158" i="1"/>
  <c r="V9159" i="1"/>
  <c r="V9160" i="1"/>
  <c r="V9161" i="1"/>
  <c r="V9162" i="1"/>
  <c r="V9163" i="1"/>
  <c r="V9164" i="1"/>
  <c r="V9165" i="1"/>
  <c r="V9166" i="1"/>
  <c r="V9167" i="1"/>
  <c r="V9168" i="1"/>
  <c r="V9169" i="1"/>
  <c r="V9170" i="1"/>
  <c r="V9171" i="1"/>
  <c r="V9172" i="1"/>
  <c r="V9173" i="1"/>
  <c r="V9174" i="1"/>
  <c r="V9175" i="1"/>
  <c r="V9176" i="1"/>
  <c r="V9177" i="1"/>
  <c r="V9178" i="1"/>
  <c r="V9179" i="1"/>
  <c r="V9180" i="1"/>
  <c r="V9181" i="1"/>
  <c r="V9182" i="1"/>
  <c r="V9183" i="1"/>
  <c r="V9184" i="1"/>
  <c r="V9185" i="1"/>
  <c r="V9186" i="1"/>
  <c r="V9187" i="1"/>
  <c r="V9188" i="1"/>
  <c r="V9189" i="1"/>
  <c r="V9190" i="1"/>
  <c r="V9191" i="1"/>
  <c r="V9192" i="1"/>
  <c r="V9193" i="1"/>
  <c r="V9194" i="1"/>
  <c r="V9195" i="1"/>
  <c r="V9196" i="1"/>
  <c r="V9197" i="1"/>
  <c r="V9198" i="1"/>
  <c r="V9199" i="1"/>
  <c r="V9200" i="1"/>
  <c r="V9201" i="1"/>
  <c r="V9202" i="1"/>
  <c r="V9203" i="1"/>
  <c r="V9204" i="1"/>
  <c r="V9205" i="1"/>
  <c r="V9206" i="1"/>
  <c r="V9207" i="1"/>
  <c r="V9208" i="1"/>
  <c r="V9209" i="1"/>
  <c r="V9210" i="1"/>
  <c r="V9211" i="1"/>
  <c r="V9212" i="1"/>
  <c r="V9213" i="1"/>
  <c r="V9214" i="1"/>
  <c r="V9215" i="1"/>
  <c r="V9216" i="1"/>
  <c r="V9217" i="1"/>
  <c r="V9218" i="1"/>
  <c r="V9219" i="1"/>
  <c r="V9220" i="1"/>
  <c r="V9221" i="1"/>
  <c r="V9222" i="1"/>
  <c r="V9223" i="1"/>
  <c r="V9224" i="1"/>
  <c r="V9225" i="1"/>
  <c r="V9226" i="1"/>
  <c r="V9227" i="1"/>
  <c r="V9228" i="1"/>
  <c r="V9229" i="1"/>
  <c r="V9230" i="1"/>
  <c r="V9231" i="1"/>
  <c r="V9232" i="1"/>
  <c r="V9233" i="1"/>
  <c r="V9234" i="1"/>
  <c r="V9235" i="1"/>
  <c r="V9236" i="1"/>
  <c r="V9237" i="1"/>
  <c r="V9238" i="1"/>
  <c r="V9239" i="1"/>
  <c r="V9240" i="1"/>
  <c r="V9241" i="1"/>
  <c r="V9242" i="1"/>
  <c r="V9243" i="1"/>
  <c r="V9244" i="1"/>
  <c r="V9245" i="1"/>
  <c r="V9246" i="1"/>
  <c r="V9247" i="1"/>
  <c r="V9248" i="1"/>
  <c r="V9249" i="1"/>
  <c r="V9250" i="1"/>
  <c r="V9251" i="1"/>
  <c r="V9252" i="1"/>
  <c r="V9253" i="1"/>
  <c r="V9254" i="1"/>
  <c r="V9255" i="1"/>
  <c r="V9256" i="1"/>
  <c r="V9257" i="1"/>
  <c r="V9258" i="1"/>
  <c r="V9259" i="1"/>
  <c r="V9260" i="1"/>
  <c r="V9261" i="1"/>
  <c r="V9262" i="1"/>
  <c r="V9263" i="1"/>
  <c r="V9264" i="1"/>
  <c r="V9265" i="1"/>
  <c r="V9266" i="1"/>
  <c r="V9267" i="1"/>
  <c r="V9268" i="1"/>
  <c r="V9269" i="1"/>
  <c r="V9270" i="1"/>
  <c r="V9271" i="1"/>
  <c r="V9272" i="1"/>
  <c r="V9273" i="1"/>
  <c r="V9274" i="1"/>
  <c r="V9275" i="1"/>
  <c r="V9276" i="1"/>
  <c r="V9277" i="1"/>
  <c r="V9278" i="1"/>
  <c r="V9279" i="1"/>
  <c r="V9280" i="1"/>
  <c r="V9281" i="1"/>
  <c r="V9282" i="1"/>
  <c r="V9283" i="1"/>
  <c r="V9284" i="1"/>
  <c r="V9285" i="1"/>
  <c r="V9286" i="1"/>
  <c r="V9287" i="1"/>
  <c r="V9288" i="1"/>
  <c r="V9289" i="1"/>
  <c r="V9290" i="1"/>
  <c r="V9291" i="1"/>
  <c r="V9292" i="1"/>
  <c r="V9293" i="1"/>
  <c r="V9294" i="1"/>
  <c r="V9295" i="1"/>
  <c r="V9296" i="1"/>
  <c r="V9297" i="1"/>
  <c r="V9298" i="1"/>
  <c r="V9299" i="1"/>
  <c r="V9300" i="1"/>
  <c r="V9301" i="1"/>
  <c r="V9302" i="1"/>
  <c r="V9303" i="1"/>
  <c r="V9304" i="1"/>
  <c r="V9305" i="1"/>
  <c r="V9306" i="1"/>
  <c r="V9307" i="1"/>
  <c r="V9308" i="1"/>
  <c r="V9309" i="1"/>
  <c r="V9310" i="1"/>
  <c r="V9311" i="1"/>
  <c r="V9312" i="1"/>
  <c r="V9313" i="1"/>
  <c r="V9314" i="1"/>
  <c r="V9315" i="1"/>
  <c r="V9316" i="1"/>
  <c r="V9317" i="1"/>
  <c r="V9318" i="1"/>
  <c r="V9319" i="1"/>
  <c r="V9320" i="1"/>
  <c r="V9321" i="1"/>
  <c r="V9322" i="1"/>
  <c r="V9323" i="1"/>
  <c r="V9324" i="1"/>
  <c r="V9325" i="1"/>
  <c r="V9326" i="1"/>
  <c r="V9327" i="1"/>
  <c r="V9328" i="1"/>
  <c r="V9329" i="1"/>
  <c r="V9330" i="1"/>
  <c r="V9331" i="1"/>
  <c r="V9332" i="1"/>
  <c r="V9333" i="1"/>
  <c r="V9334" i="1"/>
  <c r="V9335" i="1"/>
  <c r="V9336" i="1"/>
  <c r="V9337" i="1"/>
  <c r="V9338" i="1"/>
  <c r="V9339" i="1"/>
  <c r="V9340" i="1"/>
  <c r="V9341" i="1"/>
  <c r="V9342" i="1"/>
  <c r="V9343" i="1"/>
  <c r="V9344" i="1"/>
  <c r="V9345" i="1"/>
  <c r="V9346" i="1"/>
  <c r="V9347" i="1"/>
  <c r="V9348" i="1"/>
  <c r="V9349" i="1"/>
  <c r="V9350" i="1"/>
  <c r="V9351" i="1"/>
  <c r="V9352" i="1"/>
  <c r="V9353" i="1"/>
  <c r="V9354" i="1"/>
  <c r="V9355" i="1"/>
  <c r="V9356" i="1"/>
  <c r="V9357" i="1"/>
  <c r="V9358" i="1"/>
  <c r="V9359" i="1"/>
  <c r="V9360" i="1"/>
  <c r="V9361" i="1"/>
  <c r="V9362" i="1"/>
  <c r="V9363" i="1"/>
  <c r="V9364" i="1"/>
  <c r="V9365" i="1"/>
  <c r="V9366" i="1"/>
  <c r="V9367" i="1"/>
  <c r="V9368" i="1"/>
  <c r="V9369" i="1"/>
  <c r="V9370" i="1"/>
  <c r="V9371" i="1"/>
  <c r="V9372" i="1"/>
  <c r="V9373" i="1"/>
  <c r="V9374" i="1"/>
  <c r="V9375" i="1"/>
  <c r="V9376" i="1"/>
  <c r="V9377" i="1"/>
  <c r="V9378" i="1"/>
  <c r="V9379" i="1"/>
  <c r="V9380" i="1"/>
  <c r="V9381" i="1"/>
  <c r="V9382" i="1"/>
  <c r="V9383" i="1"/>
  <c r="V9384" i="1"/>
  <c r="V9385" i="1"/>
  <c r="V9386" i="1"/>
  <c r="V9387" i="1"/>
  <c r="V9388" i="1"/>
  <c r="V9389" i="1"/>
  <c r="V9390" i="1"/>
  <c r="V9391" i="1"/>
  <c r="V9392" i="1"/>
  <c r="V9393" i="1"/>
  <c r="V9394" i="1"/>
  <c r="V9395" i="1"/>
  <c r="V9396" i="1"/>
  <c r="V9397" i="1"/>
  <c r="V9398" i="1"/>
  <c r="V9399" i="1"/>
  <c r="V9400" i="1"/>
  <c r="V9401" i="1"/>
  <c r="V9402" i="1"/>
  <c r="V9403" i="1"/>
  <c r="V9404" i="1"/>
  <c r="V9405" i="1"/>
  <c r="V9406" i="1"/>
  <c r="V9407" i="1"/>
  <c r="V9408" i="1"/>
  <c r="V9409" i="1"/>
  <c r="V9410" i="1"/>
  <c r="V9411" i="1"/>
  <c r="V9412" i="1"/>
  <c r="V9413" i="1"/>
  <c r="V9414" i="1"/>
  <c r="V9415" i="1"/>
  <c r="V9416" i="1"/>
  <c r="V9417" i="1"/>
  <c r="V9418" i="1"/>
  <c r="V9419" i="1"/>
  <c r="V9420" i="1"/>
  <c r="V9421" i="1"/>
  <c r="V9422" i="1"/>
  <c r="V9423" i="1"/>
  <c r="V9424" i="1"/>
  <c r="V9425" i="1"/>
  <c r="V9426" i="1"/>
  <c r="V9427" i="1"/>
  <c r="V9428" i="1"/>
  <c r="V9429" i="1"/>
  <c r="V9430" i="1"/>
  <c r="V9431" i="1"/>
  <c r="V9432" i="1"/>
  <c r="V9433" i="1"/>
  <c r="V9434" i="1"/>
  <c r="V9435" i="1"/>
  <c r="V9436" i="1"/>
  <c r="V9437" i="1"/>
  <c r="V9438" i="1"/>
  <c r="V9439" i="1"/>
  <c r="V9440" i="1"/>
  <c r="V9441" i="1"/>
  <c r="V9442" i="1"/>
  <c r="V9443" i="1"/>
  <c r="V9444" i="1"/>
  <c r="V9445" i="1"/>
  <c r="V9446" i="1"/>
  <c r="V9447" i="1"/>
  <c r="V9448" i="1"/>
  <c r="V9449" i="1"/>
  <c r="V9450" i="1"/>
  <c r="V9451" i="1"/>
  <c r="V9452" i="1"/>
  <c r="V9453" i="1"/>
  <c r="V9454" i="1"/>
  <c r="V9455" i="1"/>
  <c r="V9456" i="1"/>
  <c r="V9457" i="1"/>
  <c r="V9458" i="1"/>
  <c r="V9459" i="1"/>
  <c r="V9460" i="1"/>
  <c r="V9461" i="1"/>
  <c r="V9462" i="1"/>
  <c r="V9463" i="1"/>
  <c r="V9464" i="1"/>
  <c r="V9465" i="1"/>
  <c r="V9466" i="1"/>
  <c r="V9467" i="1"/>
  <c r="V9468" i="1"/>
  <c r="V9469" i="1"/>
  <c r="V9470" i="1"/>
  <c r="V9471" i="1"/>
  <c r="V9472" i="1"/>
  <c r="V9473" i="1"/>
  <c r="V9474" i="1"/>
  <c r="V9475" i="1"/>
  <c r="V9476" i="1"/>
  <c r="V9477" i="1"/>
  <c r="V9478" i="1"/>
  <c r="V9479" i="1"/>
  <c r="V9480" i="1"/>
  <c r="V9481" i="1"/>
  <c r="V9482" i="1"/>
  <c r="V9483" i="1"/>
  <c r="V9484" i="1"/>
  <c r="V9485" i="1"/>
  <c r="V9486" i="1"/>
  <c r="V9487" i="1"/>
  <c r="V9488" i="1"/>
  <c r="V9489" i="1"/>
  <c r="V9490" i="1"/>
  <c r="V9491" i="1"/>
  <c r="V9492" i="1"/>
  <c r="V9493" i="1"/>
  <c r="V9494" i="1"/>
  <c r="V9495" i="1"/>
  <c r="V9496" i="1"/>
  <c r="V9497" i="1"/>
  <c r="V9498" i="1"/>
  <c r="V9499" i="1"/>
  <c r="V9500" i="1"/>
  <c r="V9501" i="1"/>
  <c r="V9502" i="1"/>
  <c r="V9503" i="1"/>
  <c r="V9504" i="1"/>
  <c r="V9505" i="1"/>
  <c r="V9506" i="1"/>
  <c r="V9507" i="1"/>
  <c r="V9508" i="1"/>
  <c r="V9509" i="1"/>
  <c r="V9510" i="1"/>
  <c r="V9511" i="1"/>
  <c r="V9512" i="1"/>
  <c r="V9513" i="1"/>
  <c r="V9514" i="1"/>
  <c r="V9515" i="1"/>
  <c r="V9516" i="1"/>
  <c r="V9517" i="1"/>
  <c r="V9518" i="1"/>
  <c r="V9519" i="1"/>
  <c r="V9520" i="1"/>
  <c r="V9521" i="1"/>
  <c r="V9522" i="1"/>
  <c r="V9523" i="1"/>
  <c r="V9524" i="1"/>
  <c r="V9525" i="1"/>
  <c r="V9526" i="1"/>
  <c r="V9527" i="1"/>
  <c r="V9528" i="1"/>
  <c r="V9529" i="1"/>
  <c r="V9530" i="1"/>
  <c r="V9531" i="1"/>
  <c r="V9532" i="1"/>
  <c r="V9533" i="1"/>
  <c r="V9534" i="1"/>
  <c r="V9535" i="1"/>
  <c r="V9536" i="1"/>
  <c r="V9537" i="1"/>
  <c r="V9538" i="1"/>
  <c r="V9539" i="1"/>
  <c r="V9540" i="1"/>
  <c r="V9541" i="1"/>
  <c r="V9542" i="1"/>
  <c r="V9543" i="1"/>
  <c r="V9544" i="1"/>
  <c r="V9545" i="1"/>
  <c r="V9546" i="1"/>
  <c r="V9547" i="1"/>
  <c r="V9548" i="1"/>
  <c r="V9549" i="1"/>
  <c r="V9550" i="1"/>
  <c r="V9551" i="1"/>
  <c r="V9552" i="1"/>
  <c r="V9553" i="1"/>
  <c r="V9554" i="1"/>
  <c r="V9555" i="1"/>
  <c r="V9556" i="1"/>
  <c r="V9557" i="1"/>
  <c r="V9558" i="1"/>
  <c r="V9559" i="1"/>
  <c r="V9560" i="1"/>
  <c r="V9561" i="1"/>
  <c r="V9562" i="1"/>
  <c r="V9563" i="1"/>
  <c r="V9564" i="1"/>
  <c r="V9565" i="1"/>
  <c r="V9566" i="1"/>
  <c r="V9567" i="1"/>
  <c r="V9568" i="1"/>
  <c r="V9569" i="1"/>
  <c r="V9570" i="1"/>
  <c r="V9571" i="1"/>
  <c r="V9572" i="1"/>
  <c r="V9573" i="1"/>
  <c r="V9574" i="1"/>
  <c r="V9575" i="1"/>
  <c r="V9576" i="1"/>
  <c r="V9577" i="1"/>
  <c r="V9578" i="1"/>
  <c r="V9579" i="1"/>
  <c r="V9580" i="1"/>
  <c r="V9581" i="1"/>
  <c r="V9582" i="1"/>
  <c r="V9583" i="1"/>
  <c r="V9584" i="1"/>
  <c r="V9585" i="1"/>
  <c r="V9586" i="1"/>
  <c r="V9587" i="1"/>
  <c r="V9588" i="1"/>
  <c r="V9589" i="1"/>
  <c r="V9590" i="1"/>
  <c r="V9591" i="1"/>
  <c r="V9592" i="1"/>
  <c r="V9593" i="1"/>
  <c r="V9594" i="1"/>
  <c r="V9595" i="1"/>
  <c r="V9596" i="1"/>
  <c r="V9597" i="1"/>
  <c r="V9598" i="1"/>
  <c r="V9599" i="1"/>
  <c r="V9600" i="1"/>
  <c r="V9601" i="1"/>
  <c r="V9602" i="1"/>
  <c r="V9603" i="1"/>
  <c r="V9604" i="1"/>
  <c r="V9605" i="1"/>
  <c r="V9606" i="1"/>
  <c r="V9607" i="1"/>
  <c r="V9608" i="1"/>
  <c r="V9609" i="1"/>
  <c r="V9610" i="1"/>
  <c r="V9611" i="1"/>
  <c r="V9612" i="1"/>
  <c r="V9613" i="1"/>
  <c r="V9614" i="1"/>
  <c r="V9615" i="1"/>
  <c r="V9616" i="1"/>
  <c r="V9617" i="1"/>
  <c r="V9618" i="1"/>
  <c r="V9619" i="1"/>
  <c r="V9620" i="1"/>
  <c r="V9621" i="1"/>
  <c r="V9622" i="1"/>
  <c r="V9623" i="1"/>
  <c r="V9624" i="1"/>
  <c r="V9625" i="1"/>
  <c r="V9626" i="1"/>
  <c r="V9627" i="1"/>
  <c r="V9628" i="1"/>
  <c r="V9629" i="1"/>
  <c r="V9630" i="1"/>
  <c r="V9631" i="1"/>
  <c r="V9632" i="1"/>
  <c r="V9633" i="1"/>
  <c r="V9634" i="1"/>
  <c r="V9635" i="1"/>
  <c r="V9636" i="1"/>
  <c r="V9637" i="1"/>
  <c r="V9638" i="1"/>
  <c r="V9639" i="1"/>
  <c r="V9640" i="1"/>
  <c r="V9641" i="1"/>
  <c r="V9642" i="1"/>
  <c r="V9643" i="1"/>
  <c r="V9644" i="1"/>
  <c r="V9645" i="1"/>
  <c r="V9646" i="1"/>
  <c r="V9647" i="1"/>
  <c r="V9648" i="1"/>
  <c r="V9649" i="1"/>
  <c r="V9650" i="1"/>
  <c r="V9651" i="1"/>
  <c r="V9652" i="1"/>
  <c r="V9653" i="1"/>
  <c r="V9654" i="1"/>
  <c r="V9655" i="1"/>
  <c r="V9656" i="1"/>
  <c r="V9657" i="1"/>
  <c r="V9658" i="1"/>
  <c r="V9659" i="1"/>
  <c r="V9660" i="1"/>
  <c r="V9661" i="1"/>
  <c r="V9662" i="1"/>
  <c r="V9663" i="1"/>
  <c r="V9664" i="1"/>
  <c r="V9665" i="1"/>
  <c r="V9666" i="1"/>
  <c r="V9667" i="1"/>
  <c r="V9668" i="1"/>
  <c r="V9669" i="1"/>
  <c r="V9670" i="1"/>
  <c r="V9671" i="1"/>
  <c r="V9672" i="1"/>
  <c r="V9673" i="1"/>
  <c r="V9674" i="1"/>
  <c r="V9675" i="1"/>
  <c r="V9676" i="1"/>
  <c r="V9677" i="1"/>
  <c r="V9678" i="1"/>
  <c r="V9679" i="1"/>
  <c r="V9680" i="1"/>
  <c r="V9681" i="1"/>
  <c r="V9682" i="1"/>
  <c r="V9683" i="1"/>
  <c r="V9684" i="1"/>
  <c r="V9685" i="1"/>
  <c r="V9686" i="1"/>
  <c r="V9687" i="1"/>
  <c r="V9688" i="1"/>
  <c r="V9689" i="1"/>
  <c r="V9690" i="1"/>
  <c r="V9691" i="1"/>
  <c r="V9692" i="1"/>
  <c r="V9693" i="1"/>
  <c r="V9694" i="1"/>
  <c r="V9695" i="1"/>
  <c r="V9696" i="1"/>
  <c r="V9697" i="1"/>
  <c r="V9698" i="1"/>
  <c r="V9699" i="1"/>
  <c r="V9700" i="1"/>
  <c r="V9701" i="1"/>
  <c r="V9702" i="1"/>
  <c r="V9703" i="1"/>
  <c r="V9704" i="1"/>
  <c r="V9705" i="1"/>
  <c r="V9706" i="1"/>
  <c r="V9707" i="1"/>
  <c r="V9708" i="1"/>
  <c r="V9709" i="1"/>
  <c r="V9710" i="1"/>
  <c r="V9711" i="1"/>
  <c r="V9712" i="1"/>
  <c r="V9713" i="1"/>
  <c r="V9714" i="1"/>
  <c r="V9715" i="1"/>
  <c r="V9716" i="1"/>
  <c r="V9717" i="1"/>
  <c r="V9718" i="1"/>
  <c r="V9719" i="1"/>
  <c r="V9720" i="1"/>
  <c r="V9721" i="1"/>
  <c r="V9722" i="1"/>
  <c r="V9723" i="1"/>
  <c r="V9724" i="1"/>
  <c r="V9725" i="1"/>
  <c r="V9726" i="1"/>
  <c r="V9727" i="1"/>
  <c r="V9728" i="1"/>
  <c r="V9729" i="1"/>
  <c r="V9730" i="1"/>
  <c r="V9731" i="1"/>
  <c r="V9732" i="1"/>
  <c r="V9733" i="1"/>
  <c r="V9734" i="1"/>
  <c r="V9735" i="1"/>
  <c r="V9736" i="1"/>
  <c r="V9737" i="1"/>
  <c r="V9738" i="1"/>
  <c r="V9739" i="1"/>
  <c r="V9740" i="1"/>
  <c r="V9741" i="1"/>
  <c r="V9742" i="1"/>
  <c r="V9743" i="1"/>
  <c r="V9744" i="1"/>
  <c r="V9745" i="1"/>
  <c r="V9746" i="1"/>
  <c r="V9747" i="1"/>
  <c r="V9748" i="1"/>
  <c r="V9749" i="1"/>
  <c r="V9750" i="1"/>
  <c r="V9751" i="1"/>
  <c r="V9752" i="1"/>
  <c r="V9753" i="1"/>
  <c r="V9754" i="1"/>
  <c r="V9755" i="1"/>
  <c r="V9756" i="1"/>
  <c r="V9757" i="1"/>
  <c r="V9758" i="1"/>
  <c r="V9759" i="1"/>
  <c r="V9760" i="1"/>
  <c r="V9761" i="1"/>
  <c r="V9762" i="1"/>
  <c r="V9763" i="1"/>
  <c r="V9764" i="1"/>
  <c r="V9765" i="1"/>
  <c r="V9766" i="1"/>
  <c r="V9767" i="1"/>
  <c r="V9768" i="1"/>
  <c r="V9769" i="1"/>
  <c r="V9770" i="1"/>
  <c r="V9771" i="1"/>
  <c r="V9772" i="1"/>
  <c r="V9773" i="1"/>
  <c r="V9774" i="1"/>
  <c r="V9775" i="1"/>
  <c r="V9776" i="1"/>
  <c r="V9777" i="1"/>
  <c r="V9778" i="1"/>
  <c r="V9779" i="1"/>
  <c r="V9780" i="1"/>
  <c r="V9781" i="1"/>
  <c r="V9782" i="1"/>
  <c r="V9783" i="1"/>
  <c r="V9784" i="1"/>
  <c r="V9785" i="1"/>
  <c r="V9786" i="1"/>
  <c r="V9787" i="1"/>
  <c r="V9788" i="1"/>
  <c r="V9789" i="1"/>
  <c r="V9790" i="1"/>
  <c r="V9791" i="1"/>
  <c r="V9792" i="1"/>
  <c r="V9793" i="1"/>
  <c r="V9794" i="1"/>
  <c r="V9795" i="1"/>
  <c r="V9796" i="1"/>
  <c r="V9797" i="1"/>
  <c r="V9798" i="1"/>
  <c r="V9799" i="1"/>
  <c r="V9800" i="1"/>
  <c r="V9801" i="1"/>
  <c r="V9802" i="1"/>
  <c r="V9803" i="1"/>
  <c r="V9804" i="1"/>
  <c r="V9805" i="1"/>
  <c r="V9806" i="1"/>
  <c r="V9807" i="1"/>
  <c r="V9808" i="1"/>
  <c r="V9809" i="1"/>
  <c r="V9810" i="1"/>
  <c r="V9811" i="1"/>
  <c r="V9812" i="1"/>
  <c r="V9813" i="1"/>
  <c r="V9814" i="1"/>
  <c r="V9815" i="1"/>
  <c r="V9816" i="1"/>
  <c r="V9817" i="1"/>
  <c r="V9818" i="1"/>
  <c r="V9819" i="1"/>
  <c r="V9820" i="1"/>
  <c r="V9821" i="1"/>
  <c r="V9822" i="1"/>
  <c r="V9823" i="1"/>
  <c r="V9824" i="1"/>
  <c r="V9825" i="1"/>
  <c r="V9826" i="1"/>
  <c r="V9827" i="1"/>
  <c r="V9828" i="1"/>
  <c r="V9829" i="1"/>
  <c r="V9830" i="1"/>
  <c r="V9831" i="1"/>
  <c r="V9832" i="1"/>
  <c r="V9833" i="1"/>
  <c r="V9834" i="1"/>
  <c r="V9835" i="1"/>
  <c r="V9836" i="1"/>
  <c r="V9837" i="1"/>
  <c r="V9838" i="1"/>
  <c r="V9839" i="1"/>
  <c r="V9840" i="1"/>
  <c r="V9841" i="1"/>
  <c r="V9842" i="1"/>
  <c r="V9843" i="1"/>
  <c r="V9844" i="1"/>
  <c r="V9845" i="1"/>
  <c r="V9846" i="1"/>
  <c r="V9847" i="1"/>
  <c r="V9848" i="1"/>
  <c r="V9849" i="1"/>
  <c r="V9850" i="1"/>
  <c r="V9851" i="1"/>
  <c r="V9852" i="1"/>
  <c r="V9853" i="1"/>
  <c r="V9854" i="1"/>
  <c r="V9855" i="1"/>
  <c r="V9856" i="1"/>
  <c r="V9857" i="1"/>
  <c r="V9858" i="1"/>
  <c r="V9859" i="1"/>
  <c r="V9860" i="1"/>
  <c r="V9861" i="1"/>
  <c r="V9862" i="1"/>
  <c r="V9863" i="1"/>
  <c r="V9864" i="1"/>
  <c r="V9865" i="1"/>
  <c r="V9866" i="1"/>
  <c r="V9867" i="1"/>
  <c r="V9868" i="1"/>
  <c r="V9869" i="1"/>
  <c r="V9870" i="1"/>
  <c r="V9871" i="1"/>
  <c r="V9872" i="1"/>
  <c r="V9873" i="1"/>
  <c r="V9874" i="1"/>
  <c r="V9875" i="1"/>
  <c r="V9876" i="1"/>
  <c r="V9877" i="1"/>
  <c r="V9878" i="1"/>
  <c r="V9879" i="1"/>
  <c r="V9880" i="1"/>
  <c r="V9881" i="1"/>
  <c r="V9882" i="1"/>
  <c r="V9883" i="1"/>
  <c r="V9884" i="1"/>
  <c r="V9885" i="1"/>
  <c r="V9886" i="1"/>
  <c r="V9887" i="1"/>
  <c r="V9888" i="1"/>
  <c r="V9889" i="1"/>
  <c r="V9890" i="1"/>
  <c r="V9891" i="1"/>
  <c r="V9892" i="1"/>
  <c r="V9893" i="1"/>
  <c r="V9894" i="1"/>
  <c r="V9895" i="1"/>
  <c r="V9896" i="1"/>
  <c r="V9897" i="1"/>
  <c r="V9898" i="1"/>
  <c r="V9899" i="1"/>
  <c r="V9900" i="1"/>
  <c r="V9901" i="1"/>
  <c r="V9902" i="1"/>
  <c r="V9903" i="1"/>
  <c r="V9904" i="1"/>
  <c r="V9905" i="1"/>
  <c r="V9906" i="1"/>
  <c r="V9907" i="1"/>
  <c r="V9908" i="1"/>
  <c r="V9909" i="1"/>
  <c r="V9910" i="1"/>
  <c r="V9911" i="1"/>
  <c r="V9912" i="1"/>
  <c r="V9913" i="1"/>
  <c r="V9914" i="1"/>
  <c r="V9915" i="1"/>
  <c r="V9916" i="1"/>
  <c r="V9917" i="1"/>
  <c r="V9918" i="1"/>
  <c r="V9919" i="1"/>
  <c r="V9920" i="1"/>
  <c r="V9921" i="1"/>
  <c r="V9922" i="1"/>
  <c r="V9923" i="1"/>
  <c r="V9924" i="1"/>
  <c r="V9925" i="1"/>
  <c r="V9926" i="1"/>
  <c r="V9927" i="1"/>
  <c r="V9928" i="1"/>
  <c r="V9929" i="1"/>
  <c r="V9930" i="1"/>
  <c r="V9931" i="1"/>
  <c r="V9932" i="1"/>
  <c r="V9933" i="1"/>
  <c r="V9934" i="1"/>
  <c r="V9935" i="1"/>
  <c r="V9936" i="1"/>
  <c r="V9937" i="1"/>
  <c r="V9938" i="1"/>
  <c r="V9939" i="1"/>
  <c r="V9940" i="1"/>
  <c r="V9941" i="1"/>
  <c r="V9942" i="1"/>
  <c r="V9943" i="1"/>
  <c r="V9944" i="1"/>
  <c r="V9945" i="1"/>
  <c r="V9946" i="1"/>
  <c r="V9947" i="1"/>
  <c r="V9948" i="1"/>
  <c r="V9949" i="1"/>
  <c r="V9950" i="1"/>
  <c r="V9951" i="1"/>
  <c r="V9952" i="1"/>
  <c r="V9953" i="1"/>
  <c r="V9954" i="1"/>
  <c r="V9955" i="1"/>
  <c r="V9956" i="1"/>
  <c r="V9957" i="1"/>
  <c r="V9958" i="1"/>
  <c r="V9959" i="1"/>
  <c r="V9960" i="1"/>
  <c r="V9961" i="1"/>
  <c r="V9962" i="1"/>
  <c r="V9963" i="1"/>
  <c r="V9964" i="1"/>
  <c r="V9965" i="1"/>
  <c r="V9966" i="1"/>
  <c r="V9967" i="1"/>
  <c r="V9968" i="1"/>
  <c r="V9969" i="1"/>
  <c r="V9970" i="1"/>
  <c r="V9971" i="1"/>
  <c r="V9972" i="1"/>
  <c r="V9973" i="1"/>
  <c r="V9974" i="1"/>
  <c r="V9975" i="1"/>
  <c r="V9976" i="1"/>
  <c r="V9977" i="1"/>
  <c r="V9978" i="1"/>
  <c r="V9979" i="1"/>
  <c r="V9980" i="1"/>
  <c r="V9981" i="1"/>
  <c r="V9982" i="1"/>
  <c r="V9983" i="1"/>
  <c r="V9984" i="1"/>
  <c r="V9985" i="1"/>
  <c r="V9986" i="1"/>
  <c r="V9987" i="1"/>
  <c r="V9988" i="1"/>
  <c r="V9989" i="1"/>
  <c r="V9990" i="1"/>
  <c r="V9991" i="1"/>
  <c r="V9992" i="1"/>
  <c r="V9993" i="1"/>
  <c r="V9994" i="1"/>
  <c r="V9995" i="1"/>
  <c r="V9996" i="1"/>
  <c r="V9997" i="1"/>
  <c r="V9998" i="1"/>
  <c r="V9999" i="1"/>
  <c r="V10000" i="1"/>
  <c r="V10001" i="1"/>
  <c r="V10002" i="1"/>
  <c r="V10003" i="1"/>
  <c r="V10004" i="1"/>
  <c r="V10005" i="1"/>
  <c r="V10006" i="1"/>
  <c r="V10007" i="1"/>
  <c r="V10008" i="1"/>
  <c r="V10009" i="1"/>
  <c r="V10010" i="1"/>
  <c r="V10011" i="1"/>
  <c r="V10012" i="1"/>
  <c r="V10013" i="1"/>
  <c r="V10014" i="1"/>
  <c r="V10015" i="1"/>
  <c r="V10016" i="1"/>
  <c r="V10017" i="1"/>
  <c r="V10018" i="1"/>
  <c r="V10019" i="1"/>
  <c r="V10020" i="1"/>
  <c r="V10021" i="1"/>
  <c r="V10022" i="1"/>
  <c r="V10023" i="1"/>
  <c r="V10024" i="1"/>
  <c r="V10025" i="1"/>
  <c r="V10026" i="1"/>
  <c r="V10027" i="1"/>
  <c r="V10028" i="1"/>
  <c r="V10029" i="1"/>
  <c r="V10030" i="1"/>
  <c r="V10031" i="1"/>
  <c r="V10032" i="1"/>
  <c r="V10033" i="1"/>
  <c r="V10034" i="1"/>
  <c r="V10035" i="1"/>
  <c r="V10036" i="1"/>
  <c r="V10037" i="1"/>
  <c r="V10038" i="1"/>
  <c r="V10039" i="1"/>
  <c r="V10040" i="1"/>
  <c r="V10041" i="1"/>
  <c r="V10042" i="1"/>
  <c r="V10043" i="1"/>
  <c r="V10044" i="1"/>
  <c r="V10045" i="1"/>
  <c r="V10046" i="1"/>
  <c r="V10047" i="1"/>
  <c r="V10048" i="1"/>
  <c r="V10049" i="1"/>
  <c r="V10050" i="1"/>
  <c r="V10051" i="1"/>
  <c r="V10052" i="1"/>
  <c r="V10053" i="1"/>
  <c r="V10054" i="1"/>
  <c r="V10055" i="1"/>
  <c r="V10056" i="1"/>
  <c r="V10057" i="1"/>
  <c r="V10058" i="1"/>
  <c r="V10059" i="1"/>
  <c r="V10060" i="1"/>
  <c r="V10061" i="1"/>
  <c r="V10062" i="1"/>
  <c r="V10063" i="1"/>
  <c r="V10064" i="1"/>
  <c r="V10065" i="1"/>
  <c r="V10066" i="1"/>
  <c r="V10067" i="1"/>
  <c r="V10068" i="1"/>
  <c r="V10069" i="1"/>
  <c r="V10070" i="1"/>
  <c r="V10071" i="1"/>
  <c r="V10072" i="1"/>
  <c r="V10073" i="1"/>
  <c r="V10074" i="1"/>
  <c r="V10075" i="1"/>
  <c r="V10076" i="1"/>
  <c r="V10077" i="1"/>
  <c r="V10078" i="1"/>
  <c r="V10079" i="1"/>
  <c r="V10080" i="1"/>
  <c r="V10081" i="1"/>
  <c r="V10082" i="1"/>
  <c r="V10083" i="1"/>
  <c r="V10084" i="1"/>
  <c r="V10085" i="1"/>
  <c r="V10086" i="1"/>
  <c r="V10087" i="1"/>
  <c r="V10088" i="1"/>
  <c r="V10089" i="1"/>
  <c r="V10090" i="1"/>
  <c r="V10091" i="1"/>
  <c r="V10092" i="1"/>
  <c r="V10093" i="1"/>
  <c r="V10094" i="1"/>
  <c r="V10095" i="1"/>
  <c r="V10096" i="1"/>
  <c r="V10097" i="1"/>
  <c r="V10098" i="1"/>
  <c r="V10099" i="1"/>
  <c r="V10100" i="1"/>
  <c r="V10101" i="1"/>
  <c r="V10102" i="1"/>
  <c r="V10103" i="1"/>
  <c r="V10104" i="1"/>
  <c r="V10105" i="1"/>
  <c r="V10106" i="1"/>
  <c r="V10107" i="1"/>
  <c r="V10108" i="1"/>
  <c r="V10109" i="1"/>
  <c r="V10110" i="1"/>
  <c r="V10111" i="1"/>
  <c r="V10112" i="1"/>
  <c r="V10113" i="1"/>
  <c r="V10114" i="1"/>
  <c r="V10115" i="1"/>
  <c r="V10116" i="1"/>
  <c r="V10117" i="1"/>
  <c r="V10118" i="1"/>
  <c r="V10119" i="1"/>
  <c r="V10120" i="1"/>
  <c r="V10121" i="1"/>
  <c r="V10122" i="1"/>
  <c r="V10123" i="1"/>
  <c r="V10124" i="1"/>
  <c r="V10125" i="1"/>
  <c r="V10126" i="1"/>
  <c r="V10127" i="1"/>
  <c r="V10128" i="1"/>
  <c r="V10129" i="1"/>
  <c r="V10130" i="1"/>
  <c r="V10131" i="1"/>
  <c r="V10132" i="1"/>
  <c r="V10133" i="1"/>
  <c r="V10134" i="1"/>
  <c r="V10135" i="1"/>
  <c r="V10136" i="1"/>
  <c r="V10137" i="1"/>
  <c r="V10138" i="1"/>
  <c r="V10139" i="1"/>
  <c r="V10140" i="1"/>
  <c r="V10141" i="1"/>
  <c r="V10142" i="1"/>
  <c r="V10143" i="1"/>
  <c r="V10144" i="1"/>
  <c r="V10145" i="1"/>
  <c r="V10146" i="1"/>
  <c r="V10147" i="1"/>
  <c r="V10148" i="1"/>
  <c r="V10149" i="1"/>
  <c r="V10150" i="1"/>
  <c r="V10151" i="1"/>
  <c r="V10152" i="1"/>
  <c r="V10153" i="1"/>
  <c r="V10154" i="1"/>
  <c r="V10155" i="1"/>
  <c r="V10156" i="1"/>
  <c r="V10157" i="1"/>
  <c r="V10158" i="1"/>
  <c r="V10159" i="1"/>
  <c r="V10160" i="1"/>
  <c r="V10161" i="1"/>
  <c r="V10162" i="1"/>
  <c r="V10163" i="1"/>
  <c r="V10164" i="1"/>
  <c r="V10165" i="1"/>
  <c r="V10166" i="1"/>
  <c r="V10167" i="1"/>
  <c r="V10168" i="1"/>
  <c r="V10169" i="1"/>
  <c r="V10170" i="1"/>
  <c r="V10171" i="1"/>
  <c r="V10172" i="1"/>
  <c r="V10173" i="1"/>
  <c r="V10174" i="1"/>
  <c r="V10175" i="1"/>
  <c r="V10176" i="1"/>
  <c r="V10177" i="1"/>
  <c r="V10178" i="1"/>
  <c r="V10179" i="1"/>
  <c r="V10180" i="1"/>
  <c r="V10181" i="1"/>
  <c r="V10182" i="1"/>
  <c r="V10183" i="1"/>
  <c r="V10184" i="1"/>
  <c r="V10185" i="1"/>
  <c r="V10186" i="1"/>
  <c r="V10187" i="1"/>
  <c r="V10188" i="1"/>
  <c r="V10189" i="1"/>
  <c r="V10190" i="1"/>
  <c r="V10191" i="1"/>
  <c r="V10192" i="1"/>
  <c r="V10193" i="1"/>
  <c r="V10194" i="1"/>
  <c r="V10195" i="1"/>
  <c r="V10196" i="1"/>
  <c r="V10197" i="1"/>
  <c r="V10198" i="1"/>
  <c r="V10199" i="1"/>
  <c r="V10200" i="1"/>
  <c r="V10201" i="1"/>
  <c r="V10202" i="1"/>
  <c r="V10203" i="1"/>
  <c r="V10204" i="1"/>
  <c r="V10205" i="1"/>
  <c r="V10206" i="1"/>
  <c r="V10207" i="1"/>
  <c r="V10208" i="1"/>
  <c r="V10209" i="1"/>
  <c r="V10210" i="1"/>
  <c r="V10211" i="1"/>
  <c r="V10212" i="1"/>
  <c r="V10213" i="1"/>
  <c r="V10214" i="1"/>
  <c r="V10215" i="1"/>
  <c r="V10216" i="1"/>
  <c r="V10217" i="1"/>
  <c r="V10218" i="1"/>
  <c r="V10219" i="1"/>
  <c r="V10220" i="1"/>
  <c r="V10221" i="1"/>
  <c r="V10222" i="1"/>
  <c r="V10223" i="1"/>
  <c r="V10224" i="1"/>
  <c r="V10225" i="1"/>
  <c r="V10226" i="1"/>
  <c r="V10227" i="1"/>
  <c r="V10228" i="1"/>
  <c r="V10229" i="1"/>
  <c r="V10230" i="1"/>
  <c r="V10231" i="1"/>
  <c r="V10232" i="1"/>
  <c r="V10233" i="1"/>
  <c r="V10234" i="1"/>
  <c r="V10235" i="1"/>
  <c r="V10236" i="1"/>
  <c r="V10237" i="1"/>
  <c r="V10238" i="1"/>
  <c r="V10239" i="1"/>
  <c r="V10240" i="1"/>
  <c r="V10241" i="1"/>
  <c r="V10242" i="1"/>
  <c r="V10243" i="1"/>
  <c r="V10244" i="1"/>
  <c r="V10245" i="1"/>
  <c r="V10246" i="1"/>
  <c r="V10247" i="1"/>
  <c r="V10248" i="1"/>
  <c r="V10249" i="1"/>
  <c r="V10250" i="1"/>
  <c r="V10251" i="1"/>
  <c r="V10252" i="1"/>
  <c r="V10253" i="1"/>
  <c r="V10254" i="1"/>
  <c r="V10255" i="1"/>
  <c r="V10256" i="1"/>
  <c r="V10257" i="1"/>
  <c r="V10258" i="1"/>
  <c r="V10259" i="1"/>
  <c r="V10260" i="1"/>
  <c r="V10261" i="1"/>
  <c r="V10262" i="1"/>
  <c r="V10263" i="1"/>
  <c r="V10264" i="1"/>
  <c r="V10265" i="1"/>
  <c r="V10266" i="1"/>
  <c r="V10267" i="1"/>
  <c r="V10268" i="1"/>
  <c r="V10269" i="1"/>
  <c r="V10270" i="1"/>
  <c r="V10271" i="1"/>
  <c r="V10272" i="1"/>
  <c r="V10273" i="1"/>
  <c r="V10274" i="1"/>
  <c r="V10275" i="1"/>
  <c r="V10276" i="1"/>
  <c r="V10277" i="1"/>
  <c r="V10278" i="1"/>
  <c r="V10279" i="1"/>
  <c r="V10280" i="1"/>
  <c r="V10281" i="1"/>
  <c r="V10282" i="1"/>
  <c r="V10283" i="1"/>
  <c r="V10284" i="1"/>
  <c r="V10285" i="1"/>
  <c r="V10286" i="1"/>
  <c r="V10287" i="1"/>
  <c r="V10288" i="1"/>
  <c r="V10289" i="1"/>
  <c r="V10290" i="1"/>
  <c r="V10291" i="1"/>
  <c r="V10292" i="1"/>
  <c r="V10293" i="1"/>
  <c r="V10294" i="1"/>
  <c r="V10295" i="1"/>
  <c r="V10296" i="1"/>
  <c r="V10297" i="1"/>
  <c r="V10298" i="1"/>
  <c r="V10299" i="1"/>
  <c r="V10300" i="1"/>
  <c r="V10301" i="1"/>
  <c r="V10302" i="1"/>
  <c r="V10303" i="1"/>
  <c r="V10304" i="1"/>
  <c r="V10305" i="1"/>
  <c r="V10306" i="1"/>
  <c r="V10307" i="1"/>
  <c r="V10308" i="1"/>
  <c r="V10309" i="1"/>
  <c r="V10310" i="1"/>
  <c r="V10311" i="1"/>
  <c r="V10312" i="1"/>
  <c r="V10313" i="1"/>
  <c r="V10314" i="1"/>
  <c r="V10315" i="1"/>
  <c r="V10316" i="1"/>
  <c r="V10317" i="1"/>
  <c r="V10318" i="1"/>
  <c r="V10319" i="1"/>
  <c r="V10320" i="1"/>
  <c r="V10321" i="1"/>
  <c r="V10322" i="1"/>
  <c r="V10323" i="1"/>
  <c r="V10324" i="1"/>
  <c r="V10325" i="1"/>
  <c r="V10326" i="1"/>
  <c r="V10327" i="1"/>
  <c r="V10328" i="1"/>
  <c r="V10329" i="1"/>
  <c r="V10330" i="1"/>
  <c r="V10331" i="1"/>
  <c r="V10332" i="1"/>
  <c r="V10333" i="1"/>
  <c r="V10334" i="1"/>
  <c r="V10335" i="1"/>
  <c r="V10336" i="1"/>
  <c r="V10337" i="1"/>
  <c r="V10338" i="1"/>
  <c r="V10339" i="1"/>
  <c r="V10340" i="1"/>
  <c r="V10341" i="1"/>
  <c r="V10342" i="1"/>
  <c r="V10343" i="1"/>
  <c r="V10344" i="1"/>
  <c r="V10345" i="1"/>
  <c r="V10346" i="1"/>
  <c r="V10347" i="1"/>
  <c r="V10348" i="1"/>
  <c r="V10349" i="1"/>
  <c r="V10350" i="1"/>
  <c r="V10351" i="1"/>
  <c r="V10352" i="1"/>
  <c r="V10353" i="1"/>
  <c r="V10354" i="1"/>
  <c r="V10355" i="1"/>
  <c r="V10356" i="1"/>
  <c r="V10357" i="1"/>
  <c r="V10358" i="1"/>
  <c r="V10359" i="1"/>
  <c r="V10360" i="1"/>
  <c r="V10361" i="1"/>
  <c r="V10362" i="1"/>
  <c r="V10363" i="1"/>
  <c r="V10364" i="1"/>
  <c r="V10365" i="1"/>
  <c r="V10366" i="1"/>
  <c r="V10367" i="1"/>
  <c r="V10368" i="1"/>
  <c r="V10369" i="1"/>
  <c r="V10370" i="1"/>
  <c r="V10371" i="1"/>
  <c r="V10372" i="1"/>
  <c r="V10373" i="1"/>
  <c r="V10374" i="1"/>
  <c r="V10375" i="1"/>
  <c r="V10376" i="1"/>
  <c r="V10377" i="1"/>
  <c r="V10378" i="1"/>
  <c r="V10379" i="1"/>
  <c r="V10380" i="1"/>
  <c r="V10381" i="1"/>
  <c r="V10382" i="1"/>
  <c r="V10383" i="1"/>
  <c r="V10384" i="1"/>
  <c r="V10385" i="1"/>
  <c r="V10386" i="1"/>
  <c r="V10387" i="1"/>
  <c r="V10388" i="1"/>
  <c r="V10389" i="1"/>
  <c r="V10390" i="1"/>
  <c r="V10391" i="1"/>
  <c r="V10392" i="1"/>
  <c r="V10393" i="1"/>
  <c r="V10394" i="1"/>
  <c r="V10395" i="1"/>
  <c r="V10396" i="1"/>
  <c r="V10397" i="1"/>
  <c r="V10398" i="1"/>
  <c r="V10399" i="1"/>
  <c r="V10400" i="1"/>
  <c r="V10401" i="1"/>
  <c r="V10402" i="1"/>
  <c r="V10403" i="1"/>
  <c r="V10404" i="1"/>
  <c r="V10405" i="1"/>
  <c r="V10406" i="1"/>
  <c r="V10407" i="1"/>
  <c r="V10408" i="1"/>
  <c r="V10409" i="1"/>
  <c r="V10410" i="1"/>
  <c r="V10411" i="1"/>
  <c r="V10412" i="1"/>
  <c r="V10413" i="1"/>
  <c r="V10414" i="1"/>
  <c r="V10415" i="1"/>
  <c r="V10416" i="1"/>
  <c r="V10417" i="1"/>
  <c r="V10418" i="1"/>
  <c r="V10419" i="1"/>
  <c r="V10420" i="1"/>
  <c r="V10421" i="1"/>
  <c r="V10422" i="1"/>
  <c r="V10423" i="1"/>
  <c r="V10424" i="1"/>
  <c r="V10425" i="1"/>
  <c r="V10426" i="1"/>
  <c r="V10427" i="1"/>
  <c r="V10428" i="1"/>
  <c r="V10429" i="1"/>
  <c r="V10430" i="1"/>
  <c r="V10431" i="1"/>
  <c r="V10432" i="1"/>
  <c r="V10433" i="1"/>
  <c r="V10434" i="1"/>
  <c r="V10435" i="1"/>
  <c r="V10436" i="1"/>
  <c r="V10437" i="1"/>
  <c r="V10438" i="1"/>
  <c r="V10439" i="1"/>
  <c r="V10440" i="1"/>
  <c r="V10441" i="1"/>
  <c r="V10442" i="1"/>
  <c r="V10443" i="1"/>
  <c r="V10444" i="1"/>
  <c r="V10445" i="1"/>
  <c r="V10446" i="1"/>
  <c r="V10447" i="1"/>
  <c r="V10448" i="1"/>
  <c r="V10449" i="1"/>
  <c r="V10450" i="1"/>
  <c r="V10451" i="1"/>
  <c r="V10452" i="1"/>
  <c r="V10453" i="1"/>
  <c r="V10454" i="1"/>
  <c r="V10455" i="1"/>
  <c r="V10456" i="1"/>
  <c r="V10457" i="1"/>
  <c r="V10458" i="1"/>
  <c r="V10459" i="1"/>
  <c r="V10460" i="1"/>
  <c r="V10461" i="1"/>
  <c r="V10462" i="1"/>
  <c r="V10463" i="1"/>
  <c r="V10464" i="1"/>
  <c r="V10465" i="1"/>
  <c r="V10466" i="1"/>
  <c r="V10467" i="1"/>
  <c r="V10468" i="1"/>
  <c r="V10469" i="1"/>
  <c r="V10470" i="1"/>
  <c r="V10471" i="1"/>
  <c r="V10472" i="1"/>
  <c r="V10473" i="1"/>
  <c r="V10474" i="1"/>
  <c r="V10475" i="1"/>
  <c r="V10476" i="1"/>
  <c r="V10477" i="1"/>
  <c r="V10478" i="1"/>
  <c r="V10479" i="1"/>
  <c r="V10480" i="1"/>
  <c r="V10481" i="1"/>
  <c r="V10482" i="1"/>
  <c r="V10483" i="1"/>
  <c r="V10484" i="1"/>
  <c r="V10485" i="1"/>
  <c r="V10486" i="1"/>
  <c r="V10487" i="1"/>
  <c r="V10488" i="1"/>
  <c r="V10489" i="1"/>
  <c r="V10490" i="1"/>
  <c r="V10491" i="1"/>
  <c r="V10492" i="1"/>
  <c r="V10493" i="1"/>
  <c r="V10494" i="1"/>
  <c r="V10495" i="1"/>
  <c r="V10496" i="1"/>
  <c r="V10497" i="1"/>
  <c r="V10498" i="1"/>
  <c r="V10499" i="1"/>
  <c r="V10500" i="1"/>
  <c r="V10501" i="1"/>
  <c r="V10502" i="1"/>
  <c r="V10503" i="1"/>
  <c r="V10504" i="1"/>
  <c r="V10505" i="1"/>
  <c r="V10506" i="1"/>
  <c r="V10507" i="1"/>
  <c r="V10508" i="1"/>
  <c r="V10509" i="1"/>
  <c r="V10510" i="1"/>
  <c r="V10511" i="1"/>
  <c r="V10512" i="1"/>
  <c r="V10513" i="1"/>
  <c r="V10514" i="1"/>
  <c r="V10515" i="1"/>
  <c r="V10516" i="1"/>
  <c r="V10517" i="1"/>
  <c r="V10518" i="1"/>
  <c r="V10519" i="1"/>
  <c r="V10520" i="1"/>
  <c r="V10521" i="1"/>
  <c r="V10522" i="1"/>
  <c r="V10523" i="1"/>
  <c r="V10524" i="1"/>
  <c r="V10525" i="1"/>
  <c r="V10526" i="1"/>
  <c r="V10527" i="1"/>
  <c r="V10528" i="1"/>
  <c r="V10529" i="1"/>
  <c r="V10530" i="1"/>
  <c r="V10531" i="1"/>
  <c r="V10532" i="1"/>
  <c r="V10533" i="1"/>
  <c r="V10534" i="1"/>
  <c r="V10535" i="1"/>
  <c r="V10536" i="1"/>
  <c r="V10537" i="1"/>
  <c r="V10538" i="1"/>
  <c r="V10539" i="1"/>
  <c r="V10540" i="1"/>
  <c r="V10541" i="1"/>
  <c r="V10542" i="1"/>
  <c r="V10543" i="1"/>
  <c r="V10544" i="1"/>
  <c r="V10545" i="1"/>
  <c r="V10546" i="1"/>
  <c r="V10547" i="1"/>
  <c r="V10548" i="1"/>
  <c r="V10549" i="1"/>
  <c r="V10550" i="1"/>
  <c r="V10551" i="1"/>
  <c r="V10552" i="1"/>
  <c r="V10553" i="1"/>
  <c r="V10554" i="1"/>
  <c r="V10555" i="1"/>
  <c r="V10556" i="1"/>
  <c r="V10557" i="1"/>
  <c r="V10558" i="1"/>
  <c r="V10559" i="1"/>
  <c r="V10560" i="1"/>
  <c r="V10561" i="1"/>
  <c r="V10562" i="1"/>
  <c r="V10563" i="1"/>
  <c r="V10564" i="1"/>
  <c r="V10565" i="1"/>
  <c r="V10566" i="1"/>
  <c r="V10567" i="1"/>
  <c r="V10568" i="1"/>
  <c r="V10569" i="1"/>
  <c r="V10570" i="1"/>
  <c r="V10571" i="1"/>
  <c r="V10572" i="1"/>
  <c r="V10573" i="1"/>
  <c r="V10574" i="1"/>
  <c r="V10575" i="1"/>
  <c r="V10576" i="1"/>
  <c r="V10577" i="1"/>
  <c r="V10578" i="1"/>
  <c r="V10579" i="1"/>
  <c r="V10580" i="1"/>
  <c r="V10581" i="1"/>
  <c r="V10582" i="1"/>
  <c r="V10583" i="1"/>
  <c r="V10584" i="1"/>
  <c r="V10585" i="1"/>
  <c r="V10586" i="1"/>
  <c r="V10587" i="1"/>
  <c r="V10588" i="1"/>
  <c r="V10589" i="1"/>
  <c r="V10590" i="1"/>
  <c r="V10591" i="1"/>
  <c r="V10592" i="1"/>
  <c r="V10593" i="1"/>
  <c r="V10594" i="1"/>
  <c r="V10595" i="1"/>
  <c r="V10596" i="1"/>
  <c r="V10597" i="1"/>
  <c r="V10598" i="1"/>
  <c r="V10599" i="1"/>
  <c r="V10600" i="1"/>
  <c r="V10601" i="1"/>
  <c r="V10602" i="1"/>
  <c r="V10603" i="1"/>
  <c r="V10604" i="1"/>
  <c r="V10605" i="1"/>
  <c r="V10606" i="1"/>
  <c r="V10607" i="1"/>
  <c r="V10608" i="1"/>
  <c r="V10609" i="1"/>
  <c r="V10610" i="1"/>
  <c r="V10611" i="1"/>
  <c r="V10612" i="1"/>
  <c r="V10613" i="1"/>
  <c r="V10614" i="1"/>
  <c r="V10615" i="1"/>
  <c r="V10616" i="1"/>
  <c r="V10617" i="1"/>
  <c r="V10618" i="1"/>
  <c r="V10619" i="1"/>
  <c r="V10620" i="1"/>
  <c r="V10621" i="1"/>
  <c r="V10622" i="1"/>
  <c r="V10623" i="1"/>
  <c r="V10624" i="1"/>
  <c r="V10625" i="1"/>
  <c r="V10626" i="1"/>
  <c r="V10627" i="1"/>
  <c r="V10628" i="1"/>
  <c r="V10629" i="1"/>
  <c r="V10630" i="1"/>
  <c r="V10631" i="1"/>
  <c r="V10632" i="1"/>
  <c r="V10633" i="1"/>
  <c r="V10634" i="1"/>
  <c r="V10635" i="1"/>
  <c r="V10636" i="1"/>
  <c r="V10637" i="1"/>
  <c r="V10638" i="1"/>
  <c r="V10639" i="1"/>
  <c r="V10640" i="1"/>
  <c r="V10641" i="1"/>
  <c r="V10642" i="1"/>
  <c r="V10643" i="1"/>
  <c r="V10644" i="1"/>
  <c r="V10645" i="1"/>
  <c r="V10646" i="1"/>
  <c r="V10647" i="1"/>
  <c r="V10648" i="1"/>
  <c r="V10649" i="1"/>
  <c r="V10650" i="1"/>
  <c r="V10651" i="1"/>
  <c r="V10652" i="1"/>
  <c r="V10653" i="1"/>
  <c r="V10654" i="1"/>
  <c r="V10655" i="1"/>
  <c r="V10656" i="1"/>
  <c r="V10657" i="1"/>
  <c r="V10658" i="1"/>
  <c r="V10659" i="1"/>
  <c r="V10660" i="1"/>
  <c r="V10661" i="1"/>
  <c r="V10662" i="1"/>
  <c r="V10663" i="1"/>
  <c r="V10664" i="1"/>
  <c r="V10665" i="1"/>
  <c r="V10666" i="1"/>
  <c r="V10667" i="1"/>
  <c r="V10668" i="1"/>
  <c r="V10669" i="1"/>
  <c r="V10670" i="1"/>
  <c r="V10671" i="1"/>
  <c r="V10672" i="1"/>
  <c r="V10673" i="1"/>
  <c r="V10674" i="1"/>
  <c r="V10675" i="1"/>
  <c r="V10676" i="1"/>
  <c r="V10677" i="1"/>
  <c r="V10678" i="1"/>
  <c r="V10679" i="1"/>
  <c r="V10680" i="1"/>
  <c r="V10681" i="1"/>
  <c r="V10682" i="1"/>
  <c r="V10683" i="1"/>
  <c r="V10684" i="1"/>
  <c r="V10685" i="1"/>
  <c r="V10686" i="1"/>
  <c r="V10687" i="1"/>
  <c r="V10688" i="1"/>
  <c r="V10689" i="1"/>
  <c r="V10690" i="1"/>
  <c r="V10691" i="1"/>
  <c r="V10692" i="1"/>
  <c r="V10693" i="1"/>
  <c r="V10694" i="1"/>
  <c r="V10695" i="1"/>
  <c r="V10696" i="1"/>
  <c r="V10697" i="1"/>
  <c r="V10698" i="1"/>
  <c r="V10699" i="1"/>
  <c r="V10700" i="1"/>
  <c r="V10701" i="1"/>
  <c r="V10702" i="1"/>
  <c r="V10703" i="1"/>
  <c r="V10704" i="1"/>
  <c r="V10705" i="1"/>
  <c r="V10706" i="1"/>
  <c r="V10707" i="1"/>
  <c r="V10708" i="1"/>
  <c r="V10709" i="1"/>
  <c r="V10710" i="1"/>
  <c r="V10711" i="1"/>
  <c r="V10712" i="1"/>
  <c r="V10713" i="1"/>
  <c r="V10714" i="1"/>
  <c r="V10715" i="1"/>
  <c r="V10716" i="1"/>
  <c r="V10717" i="1"/>
  <c r="V10718" i="1"/>
  <c r="V10719" i="1"/>
  <c r="V10720" i="1"/>
  <c r="V10721" i="1"/>
  <c r="V10722" i="1"/>
  <c r="V10723" i="1"/>
  <c r="V10724" i="1"/>
  <c r="V10725" i="1"/>
  <c r="V10726" i="1"/>
  <c r="V10727" i="1"/>
  <c r="V10728" i="1"/>
  <c r="V10729" i="1"/>
  <c r="V10730" i="1"/>
  <c r="V10731" i="1"/>
  <c r="V10732" i="1"/>
  <c r="V10733" i="1"/>
  <c r="V10734" i="1"/>
  <c r="V10735" i="1"/>
  <c r="V10736" i="1"/>
  <c r="V10737" i="1"/>
  <c r="V10738" i="1"/>
  <c r="V10739" i="1"/>
  <c r="V10740" i="1"/>
  <c r="V10741" i="1"/>
  <c r="V10742" i="1"/>
  <c r="V10743" i="1"/>
  <c r="V10744" i="1"/>
  <c r="V10745" i="1"/>
  <c r="V10746" i="1"/>
  <c r="V10747" i="1"/>
  <c r="V10748" i="1"/>
  <c r="V10749" i="1"/>
  <c r="V10750" i="1"/>
  <c r="V10751" i="1"/>
  <c r="V10752" i="1"/>
  <c r="V10753" i="1"/>
  <c r="V10754" i="1"/>
  <c r="V10755" i="1"/>
  <c r="V10756" i="1"/>
  <c r="V10757" i="1"/>
  <c r="V10758" i="1"/>
  <c r="V10759" i="1"/>
  <c r="V10760" i="1"/>
  <c r="V10761" i="1"/>
  <c r="V10762" i="1"/>
  <c r="V10763" i="1"/>
  <c r="V10764" i="1"/>
  <c r="V10765" i="1"/>
  <c r="V10766" i="1"/>
  <c r="V10767" i="1"/>
  <c r="V10768" i="1"/>
  <c r="V10769" i="1"/>
  <c r="V10770" i="1"/>
  <c r="V10771" i="1"/>
  <c r="V10772" i="1"/>
  <c r="V10773" i="1"/>
  <c r="V10774" i="1"/>
  <c r="V10775" i="1"/>
  <c r="V10776" i="1"/>
  <c r="V10777" i="1"/>
  <c r="V10778" i="1"/>
  <c r="V10779" i="1"/>
  <c r="V10780" i="1"/>
  <c r="V10781" i="1"/>
  <c r="V10782" i="1"/>
  <c r="V10783" i="1"/>
  <c r="V10784" i="1"/>
  <c r="V10785" i="1"/>
  <c r="V10786" i="1"/>
  <c r="V10787" i="1"/>
  <c r="V10788" i="1"/>
  <c r="V10789" i="1"/>
  <c r="V10790" i="1"/>
  <c r="V10791" i="1"/>
  <c r="V10792" i="1"/>
  <c r="V10793" i="1"/>
  <c r="V10794" i="1"/>
  <c r="V10795" i="1"/>
  <c r="V10796" i="1"/>
  <c r="V10797" i="1"/>
  <c r="V10798" i="1"/>
  <c r="V10799" i="1"/>
  <c r="V10800" i="1"/>
  <c r="V10801" i="1"/>
  <c r="V10802" i="1"/>
  <c r="V10803" i="1"/>
  <c r="V10804" i="1"/>
  <c r="V10805" i="1"/>
  <c r="V10806" i="1"/>
  <c r="V10807" i="1"/>
  <c r="V10808" i="1"/>
  <c r="V10809" i="1"/>
  <c r="V10810" i="1"/>
  <c r="V10811" i="1"/>
  <c r="V10812" i="1"/>
  <c r="V10813" i="1"/>
  <c r="V10814" i="1"/>
  <c r="V10815" i="1"/>
  <c r="V10816" i="1"/>
  <c r="V10817" i="1"/>
  <c r="V10818" i="1"/>
  <c r="V10819" i="1"/>
  <c r="V10820" i="1"/>
  <c r="V10821" i="1"/>
  <c r="V10822" i="1"/>
  <c r="V10823" i="1"/>
  <c r="V10824" i="1"/>
  <c r="V10825" i="1"/>
  <c r="V10826" i="1"/>
  <c r="V10827" i="1"/>
  <c r="V10828" i="1"/>
  <c r="V10829" i="1"/>
  <c r="V10830" i="1"/>
  <c r="V10831" i="1"/>
  <c r="V10832" i="1"/>
  <c r="V10833" i="1"/>
  <c r="V10834" i="1"/>
  <c r="V10835" i="1"/>
  <c r="V10836" i="1"/>
  <c r="V10837" i="1"/>
  <c r="V10838" i="1"/>
  <c r="V10839" i="1"/>
  <c r="V10840" i="1"/>
  <c r="V10841" i="1"/>
  <c r="V10842" i="1"/>
  <c r="V10843" i="1"/>
  <c r="V10844" i="1"/>
  <c r="V10845" i="1"/>
  <c r="V10846" i="1"/>
  <c r="V10847" i="1"/>
  <c r="V10848" i="1"/>
  <c r="V10849" i="1"/>
  <c r="V10850" i="1"/>
  <c r="V10851" i="1"/>
  <c r="V10852" i="1"/>
  <c r="V10853" i="1"/>
  <c r="V10854" i="1"/>
  <c r="V10855" i="1"/>
  <c r="V10856" i="1"/>
  <c r="V10857" i="1"/>
  <c r="V10858" i="1"/>
  <c r="V10859" i="1"/>
  <c r="V10860" i="1"/>
  <c r="V10861" i="1"/>
  <c r="V10862" i="1"/>
  <c r="V10863" i="1"/>
  <c r="V10864" i="1"/>
  <c r="V10865" i="1"/>
  <c r="V10866" i="1"/>
  <c r="V10867" i="1"/>
  <c r="V10868" i="1"/>
  <c r="V10869" i="1"/>
  <c r="V10870" i="1"/>
  <c r="V10871" i="1"/>
  <c r="V10872" i="1"/>
  <c r="V10873" i="1"/>
  <c r="V10874" i="1"/>
  <c r="V10875" i="1"/>
  <c r="V10876" i="1"/>
  <c r="V10877" i="1"/>
  <c r="V10878" i="1"/>
  <c r="V10879" i="1"/>
  <c r="V10880" i="1"/>
  <c r="V10881" i="1"/>
  <c r="V10882" i="1"/>
  <c r="V10883" i="1"/>
  <c r="V10884" i="1"/>
  <c r="V10885" i="1"/>
  <c r="V10886" i="1"/>
  <c r="V10887" i="1"/>
  <c r="V10888" i="1"/>
  <c r="V10889" i="1"/>
  <c r="V10890" i="1"/>
  <c r="V10891" i="1"/>
  <c r="V10892" i="1"/>
  <c r="V10893" i="1"/>
  <c r="V10894" i="1"/>
  <c r="V10895" i="1"/>
  <c r="V10896" i="1"/>
  <c r="V10897" i="1"/>
  <c r="V10898" i="1"/>
  <c r="V10899" i="1"/>
  <c r="V10900" i="1"/>
  <c r="V10901" i="1"/>
  <c r="V10902" i="1"/>
  <c r="V10903" i="1"/>
  <c r="V10904" i="1"/>
  <c r="V10905" i="1"/>
  <c r="V10906" i="1"/>
  <c r="V10907" i="1"/>
  <c r="V10908" i="1"/>
  <c r="V10909" i="1"/>
  <c r="V10910" i="1"/>
  <c r="V10911" i="1"/>
  <c r="V10912" i="1"/>
  <c r="V10913" i="1"/>
  <c r="V10914" i="1"/>
  <c r="V10915" i="1"/>
  <c r="V10916" i="1"/>
  <c r="V10917" i="1"/>
  <c r="V10918" i="1"/>
  <c r="V10919" i="1"/>
  <c r="V10920" i="1"/>
  <c r="V10921" i="1"/>
  <c r="V10922" i="1"/>
  <c r="V10923" i="1"/>
  <c r="V10924" i="1"/>
  <c r="V10925" i="1"/>
  <c r="V10926" i="1"/>
  <c r="V10927" i="1"/>
  <c r="V10928" i="1"/>
  <c r="V10929" i="1"/>
  <c r="V10930" i="1"/>
  <c r="V10931" i="1"/>
  <c r="V10932" i="1"/>
  <c r="V10933" i="1"/>
  <c r="V10934" i="1"/>
  <c r="V10935" i="1"/>
  <c r="V10936" i="1"/>
  <c r="V10937" i="1"/>
  <c r="V10938" i="1"/>
  <c r="V10939" i="1"/>
  <c r="V10940" i="1"/>
  <c r="V10941" i="1"/>
  <c r="V10942" i="1"/>
  <c r="V10943" i="1"/>
  <c r="V10944" i="1"/>
  <c r="V10945" i="1"/>
  <c r="V10946" i="1"/>
  <c r="V10947" i="1"/>
  <c r="V10948" i="1"/>
  <c r="V10949" i="1"/>
  <c r="V10950" i="1"/>
  <c r="V10951" i="1"/>
  <c r="V10952" i="1"/>
  <c r="V10953" i="1"/>
  <c r="V10954" i="1"/>
  <c r="V10955" i="1"/>
  <c r="V10956" i="1"/>
  <c r="V10957" i="1"/>
  <c r="V10958" i="1"/>
  <c r="V10959" i="1"/>
  <c r="V10960" i="1"/>
  <c r="V10961" i="1"/>
  <c r="V10962" i="1"/>
  <c r="V10963" i="1"/>
  <c r="V10964" i="1"/>
  <c r="V10965" i="1"/>
  <c r="V10966" i="1"/>
  <c r="V10967" i="1"/>
  <c r="V10968" i="1"/>
  <c r="V10969" i="1"/>
  <c r="V10970" i="1"/>
  <c r="V10971" i="1"/>
  <c r="V10972" i="1"/>
  <c r="V10973" i="1"/>
  <c r="V10974" i="1"/>
  <c r="V10975" i="1"/>
  <c r="V10976" i="1"/>
  <c r="V10977" i="1"/>
  <c r="V10978" i="1"/>
  <c r="V10979" i="1"/>
  <c r="V10980" i="1"/>
  <c r="V10981" i="1"/>
  <c r="V10982" i="1"/>
  <c r="V10983" i="1"/>
  <c r="V10984" i="1"/>
  <c r="V10985" i="1"/>
  <c r="V10986" i="1"/>
  <c r="V10987" i="1"/>
  <c r="V10988" i="1"/>
  <c r="V10989" i="1"/>
  <c r="V10990" i="1"/>
  <c r="V10991" i="1"/>
  <c r="V10992" i="1"/>
  <c r="V10993" i="1"/>
  <c r="V10994" i="1"/>
  <c r="V10995" i="1"/>
  <c r="V10996" i="1"/>
  <c r="V10997" i="1"/>
  <c r="V10998" i="1"/>
  <c r="V10999" i="1"/>
  <c r="V11000" i="1"/>
  <c r="V11001" i="1"/>
  <c r="V11002" i="1"/>
  <c r="V11003" i="1"/>
  <c r="V11004" i="1"/>
  <c r="V11005" i="1"/>
  <c r="V11006" i="1"/>
  <c r="V11007" i="1"/>
  <c r="V11008" i="1"/>
  <c r="V11009" i="1"/>
  <c r="V11010" i="1"/>
  <c r="V11011" i="1"/>
  <c r="V11012" i="1"/>
  <c r="V11013" i="1"/>
  <c r="V11014" i="1"/>
  <c r="V11015" i="1"/>
  <c r="V11016" i="1"/>
  <c r="V11017" i="1"/>
  <c r="V11018" i="1"/>
  <c r="V11019" i="1"/>
  <c r="V11020" i="1"/>
  <c r="V11021" i="1"/>
  <c r="V11022" i="1"/>
  <c r="V11023" i="1"/>
  <c r="V11024" i="1"/>
  <c r="V11025" i="1"/>
  <c r="V11026" i="1"/>
  <c r="V11027" i="1"/>
  <c r="V11028" i="1"/>
  <c r="V11029" i="1"/>
  <c r="V11030" i="1"/>
  <c r="V11031" i="1"/>
  <c r="V11032" i="1"/>
  <c r="V11033" i="1"/>
  <c r="V11034" i="1"/>
  <c r="V11035" i="1"/>
  <c r="V11036" i="1"/>
  <c r="V11037" i="1"/>
  <c r="V11038" i="1"/>
  <c r="V11039" i="1"/>
  <c r="V11040" i="1"/>
  <c r="V11041" i="1"/>
  <c r="V11042" i="1"/>
  <c r="V11043" i="1"/>
  <c r="V11044" i="1"/>
  <c r="V11045" i="1"/>
  <c r="V11046" i="1"/>
  <c r="V11047" i="1"/>
  <c r="V11048" i="1"/>
  <c r="V11049" i="1"/>
  <c r="V11050" i="1"/>
  <c r="V11051" i="1"/>
  <c r="V11052" i="1"/>
  <c r="V11053" i="1"/>
  <c r="V11054" i="1"/>
  <c r="V11055" i="1"/>
  <c r="V11056" i="1"/>
  <c r="V11057" i="1"/>
  <c r="V11058" i="1"/>
  <c r="V11059" i="1"/>
  <c r="V11060" i="1"/>
  <c r="V11061" i="1"/>
  <c r="V11062" i="1"/>
  <c r="V11063" i="1"/>
  <c r="V11064" i="1"/>
  <c r="V11065" i="1"/>
  <c r="V11066" i="1"/>
  <c r="V11067" i="1"/>
  <c r="V11068" i="1"/>
  <c r="V11069" i="1"/>
  <c r="V11070" i="1"/>
  <c r="V11071" i="1"/>
  <c r="V11072" i="1"/>
  <c r="V11073" i="1"/>
  <c r="V11074" i="1"/>
  <c r="V11075" i="1"/>
  <c r="V11076" i="1"/>
  <c r="V11077" i="1"/>
  <c r="V11078" i="1"/>
  <c r="V11079" i="1"/>
  <c r="V11080" i="1"/>
  <c r="V11081" i="1"/>
  <c r="V11082" i="1"/>
  <c r="V11083" i="1"/>
  <c r="V11084" i="1"/>
  <c r="V11085" i="1"/>
  <c r="V11086" i="1"/>
  <c r="V11087" i="1"/>
  <c r="V11088" i="1"/>
  <c r="V11089" i="1"/>
  <c r="V11090" i="1"/>
  <c r="V11091" i="1"/>
  <c r="V11092" i="1"/>
  <c r="V11093" i="1"/>
  <c r="V11094" i="1"/>
  <c r="V11095" i="1"/>
  <c r="V11096" i="1"/>
  <c r="V11097" i="1"/>
  <c r="V11098" i="1"/>
  <c r="V11099" i="1"/>
  <c r="V11100" i="1"/>
  <c r="V11101" i="1"/>
  <c r="V11102" i="1"/>
  <c r="V11103" i="1"/>
  <c r="V11104" i="1"/>
  <c r="V11105" i="1"/>
  <c r="V11106" i="1"/>
  <c r="V11107" i="1"/>
  <c r="V11108" i="1"/>
  <c r="V11109" i="1"/>
  <c r="V11110" i="1"/>
  <c r="V11111" i="1"/>
  <c r="V11112" i="1"/>
  <c r="V11113" i="1"/>
  <c r="V11114" i="1"/>
  <c r="V11115" i="1"/>
  <c r="V11116" i="1"/>
  <c r="V11117" i="1"/>
  <c r="V11118" i="1"/>
  <c r="V11119" i="1"/>
  <c r="V11120" i="1"/>
  <c r="V11121" i="1"/>
  <c r="V11122" i="1"/>
  <c r="V11123" i="1"/>
  <c r="V11124" i="1"/>
  <c r="V11125" i="1"/>
  <c r="V11126" i="1"/>
  <c r="V11127" i="1"/>
  <c r="V11128" i="1"/>
  <c r="V11129" i="1"/>
  <c r="V11130" i="1"/>
  <c r="V11131" i="1"/>
  <c r="V11132" i="1"/>
  <c r="V11133" i="1"/>
  <c r="V11134" i="1"/>
  <c r="V11135" i="1"/>
  <c r="V11136" i="1"/>
  <c r="V11137" i="1"/>
  <c r="V11138" i="1"/>
  <c r="V11139" i="1"/>
  <c r="V11140" i="1"/>
  <c r="V11141" i="1"/>
  <c r="V11142" i="1"/>
  <c r="V11143" i="1"/>
  <c r="V11144" i="1"/>
  <c r="V11145" i="1"/>
  <c r="V11146" i="1"/>
  <c r="V11147" i="1"/>
  <c r="V11148" i="1"/>
  <c r="V11149" i="1"/>
  <c r="V11150" i="1"/>
  <c r="V11151" i="1"/>
  <c r="V11152" i="1"/>
  <c r="V11153" i="1"/>
  <c r="V11154" i="1"/>
  <c r="V11155" i="1"/>
  <c r="V11156" i="1"/>
  <c r="V11157" i="1"/>
  <c r="V11158" i="1"/>
  <c r="V11159" i="1"/>
  <c r="V11160" i="1"/>
  <c r="V11161" i="1"/>
  <c r="V11162" i="1"/>
  <c r="V11163" i="1"/>
  <c r="V11164" i="1"/>
  <c r="V11165" i="1"/>
  <c r="V11166" i="1"/>
  <c r="V11167" i="1"/>
  <c r="V11168" i="1"/>
  <c r="V11169" i="1"/>
  <c r="V11170" i="1"/>
  <c r="V11171" i="1"/>
  <c r="V11172" i="1"/>
  <c r="V11173" i="1"/>
  <c r="V11174" i="1"/>
  <c r="V11175" i="1"/>
  <c r="V11176" i="1"/>
  <c r="V11177" i="1"/>
  <c r="V11178" i="1"/>
  <c r="V11179" i="1"/>
  <c r="V11180" i="1"/>
  <c r="V11181" i="1"/>
  <c r="V11182" i="1"/>
  <c r="V11183" i="1"/>
  <c r="V11184" i="1"/>
  <c r="V11185" i="1"/>
  <c r="V11186" i="1"/>
  <c r="V11187" i="1"/>
  <c r="V11188" i="1"/>
  <c r="V11189" i="1"/>
  <c r="V11190" i="1"/>
  <c r="V11191" i="1"/>
  <c r="V11192" i="1"/>
  <c r="V11193" i="1"/>
  <c r="V11194" i="1"/>
  <c r="V11195" i="1"/>
  <c r="V11196" i="1"/>
  <c r="V11197" i="1"/>
  <c r="V11198" i="1"/>
  <c r="V11199" i="1"/>
  <c r="V11200" i="1"/>
  <c r="V11201" i="1"/>
  <c r="V11202" i="1"/>
  <c r="V11203" i="1"/>
  <c r="V11204" i="1"/>
  <c r="V11205" i="1"/>
  <c r="V11206" i="1"/>
  <c r="V11207" i="1"/>
  <c r="V11208" i="1"/>
  <c r="V11209" i="1"/>
  <c r="V11210" i="1"/>
  <c r="V11211" i="1"/>
  <c r="V11212" i="1"/>
  <c r="V11213" i="1"/>
  <c r="V11214" i="1"/>
  <c r="V11215" i="1"/>
  <c r="V11216" i="1"/>
  <c r="V11217" i="1"/>
  <c r="V11218" i="1"/>
  <c r="V11219" i="1"/>
  <c r="V11220" i="1"/>
  <c r="V11221" i="1"/>
  <c r="V11222" i="1"/>
  <c r="V11223" i="1"/>
  <c r="V11224" i="1"/>
  <c r="V11225" i="1"/>
  <c r="V11226" i="1"/>
  <c r="V11227" i="1"/>
  <c r="V11228" i="1"/>
  <c r="V11229" i="1"/>
  <c r="V11230" i="1"/>
  <c r="V11231" i="1"/>
  <c r="V11232" i="1"/>
  <c r="V11233" i="1"/>
  <c r="V11234" i="1"/>
  <c r="V11235" i="1"/>
  <c r="V11236" i="1"/>
  <c r="V11237" i="1"/>
  <c r="V11238" i="1"/>
  <c r="V11239" i="1"/>
  <c r="V11240" i="1"/>
  <c r="V11241" i="1"/>
  <c r="V11242" i="1"/>
  <c r="V11243" i="1"/>
  <c r="V11244" i="1"/>
  <c r="V11245" i="1"/>
  <c r="V11246" i="1"/>
  <c r="V11247" i="1"/>
  <c r="V11248" i="1"/>
  <c r="V11249" i="1"/>
  <c r="V11250" i="1"/>
  <c r="V11251" i="1"/>
  <c r="V11252" i="1"/>
  <c r="V11253" i="1"/>
  <c r="V11254" i="1"/>
  <c r="V11255" i="1"/>
  <c r="V11256" i="1"/>
  <c r="V11257" i="1"/>
  <c r="V11258" i="1"/>
  <c r="V11259" i="1"/>
  <c r="V11260" i="1"/>
  <c r="V11261" i="1"/>
  <c r="V11262" i="1"/>
  <c r="V11263" i="1"/>
  <c r="V11264" i="1"/>
  <c r="V11265" i="1"/>
  <c r="V11266" i="1"/>
  <c r="V11267" i="1"/>
  <c r="V11268" i="1"/>
  <c r="V11269" i="1"/>
  <c r="V11270" i="1"/>
  <c r="V11271" i="1"/>
  <c r="V11272" i="1"/>
  <c r="V11273" i="1"/>
  <c r="V11274" i="1"/>
  <c r="V11275" i="1"/>
  <c r="V11276" i="1"/>
  <c r="V11277" i="1"/>
  <c r="V11278" i="1"/>
  <c r="V11279" i="1"/>
  <c r="V11280" i="1"/>
  <c r="V11281" i="1"/>
  <c r="V11282" i="1"/>
  <c r="V11283" i="1"/>
  <c r="V11284" i="1"/>
  <c r="V11285" i="1"/>
  <c r="V11286" i="1"/>
  <c r="V11287" i="1"/>
  <c r="V11288" i="1"/>
  <c r="V11289" i="1"/>
  <c r="V11290" i="1"/>
  <c r="V11291" i="1"/>
  <c r="V11292" i="1"/>
  <c r="V11293" i="1"/>
  <c r="V11294" i="1"/>
  <c r="V11295" i="1"/>
  <c r="V11296" i="1"/>
  <c r="V11297" i="1"/>
  <c r="V11298" i="1"/>
  <c r="V11299" i="1"/>
  <c r="V11300" i="1"/>
  <c r="V11301" i="1"/>
  <c r="V11302" i="1"/>
  <c r="V11303" i="1"/>
  <c r="V11304" i="1"/>
  <c r="V11305" i="1"/>
  <c r="V11306" i="1"/>
  <c r="V11307" i="1"/>
  <c r="V11308" i="1"/>
  <c r="V11309" i="1"/>
  <c r="V11310" i="1"/>
  <c r="V11311" i="1"/>
  <c r="V11312" i="1"/>
  <c r="V11313" i="1"/>
  <c r="V11314" i="1"/>
  <c r="V11315" i="1"/>
  <c r="V11316" i="1"/>
  <c r="V11317" i="1"/>
  <c r="V11318" i="1"/>
  <c r="V11319" i="1"/>
  <c r="V11320" i="1"/>
  <c r="V11321" i="1"/>
  <c r="V11322" i="1"/>
  <c r="V11323" i="1"/>
  <c r="V11324" i="1"/>
  <c r="V11325" i="1"/>
  <c r="V11326" i="1"/>
  <c r="V11327" i="1"/>
  <c r="V11328" i="1"/>
  <c r="V11329" i="1"/>
  <c r="V11330" i="1"/>
  <c r="V11331" i="1"/>
  <c r="V11332" i="1"/>
  <c r="V11333" i="1"/>
  <c r="V11334" i="1"/>
  <c r="V11335" i="1"/>
  <c r="V11336" i="1"/>
  <c r="V11337" i="1"/>
  <c r="V11338" i="1"/>
  <c r="V11339" i="1"/>
  <c r="V11340" i="1"/>
  <c r="V11341" i="1"/>
  <c r="V11342" i="1"/>
  <c r="V11343" i="1"/>
  <c r="V11344" i="1"/>
  <c r="V11345" i="1"/>
  <c r="V11346" i="1"/>
  <c r="V11347" i="1"/>
  <c r="V11348" i="1"/>
  <c r="V11349" i="1"/>
  <c r="V11350" i="1"/>
  <c r="V11351" i="1"/>
  <c r="V11352" i="1"/>
  <c r="V11353" i="1"/>
  <c r="V11354" i="1"/>
  <c r="V11355" i="1"/>
  <c r="V11356" i="1"/>
  <c r="V11357" i="1"/>
  <c r="V11358" i="1"/>
  <c r="V11359" i="1"/>
  <c r="V11360" i="1"/>
  <c r="V11361" i="1"/>
  <c r="V11362" i="1"/>
  <c r="V11363" i="1"/>
  <c r="V11364" i="1"/>
  <c r="V11365" i="1"/>
  <c r="V11366" i="1"/>
  <c r="V11367" i="1"/>
  <c r="V11368" i="1"/>
  <c r="V11369" i="1"/>
  <c r="V11370" i="1"/>
  <c r="V11371" i="1"/>
  <c r="V11372" i="1"/>
  <c r="V11373" i="1"/>
  <c r="V11374" i="1"/>
  <c r="V11375" i="1"/>
  <c r="V11376" i="1"/>
  <c r="V11377" i="1"/>
  <c r="V11378" i="1"/>
  <c r="V11379" i="1"/>
  <c r="V11380" i="1"/>
  <c r="V11381" i="1"/>
  <c r="V11382" i="1"/>
  <c r="V11383" i="1"/>
  <c r="V11384" i="1"/>
  <c r="V11385" i="1"/>
  <c r="V11386" i="1"/>
  <c r="V11387" i="1"/>
  <c r="V11388" i="1"/>
  <c r="V11389" i="1"/>
  <c r="V11390" i="1"/>
  <c r="V11391" i="1"/>
  <c r="V11392" i="1"/>
  <c r="V11393" i="1"/>
  <c r="V11394" i="1"/>
  <c r="V11395" i="1"/>
  <c r="V11396" i="1"/>
  <c r="V11397" i="1"/>
  <c r="V11398" i="1"/>
  <c r="V11399" i="1"/>
  <c r="V11400" i="1"/>
  <c r="V11401" i="1"/>
  <c r="V11402" i="1"/>
  <c r="V11403" i="1"/>
  <c r="V11404" i="1"/>
  <c r="V11405" i="1"/>
  <c r="V11406" i="1"/>
  <c r="V11407" i="1"/>
  <c r="V11408" i="1"/>
  <c r="V11409" i="1"/>
  <c r="V11410" i="1"/>
  <c r="V11411" i="1"/>
  <c r="V11412" i="1"/>
  <c r="V11413" i="1"/>
  <c r="V11414" i="1"/>
  <c r="V11415" i="1"/>
  <c r="V11416" i="1"/>
  <c r="V11417" i="1"/>
  <c r="V11418" i="1"/>
  <c r="V11419" i="1"/>
  <c r="V11420" i="1"/>
  <c r="V11421" i="1"/>
  <c r="V11422" i="1"/>
  <c r="V11423" i="1"/>
  <c r="V11424" i="1"/>
  <c r="V11425" i="1"/>
  <c r="V11426" i="1"/>
  <c r="V11427" i="1"/>
  <c r="V11428" i="1"/>
  <c r="V11429" i="1"/>
  <c r="V11430" i="1"/>
  <c r="V11431" i="1"/>
  <c r="V11432" i="1"/>
  <c r="V11433" i="1"/>
  <c r="V11434" i="1"/>
  <c r="V11435" i="1"/>
  <c r="V11436" i="1"/>
  <c r="V11437" i="1"/>
  <c r="V11438" i="1"/>
  <c r="V11439" i="1"/>
  <c r="V11440" i="1"/>
  <c r="V11441" i="1"/>
  <c r="V11442" i="1"/>
  <c r="V11443" i="1"/>
  <c r="V11444" i="1"/>
  <c r="V11445" i="1"/>
  <c r="V11446" i="1"/>
  <c r="V11447" i="1"/>
  <c r="V11448" i="1"/>
  <c r="V11449" i="1"/>
  <c r="V11450" i="1"/>
  <c r="V11451" i="1"/>
  <c r="V11452" i="1"/>
  <c r="V11453" i="1"/>
  <c r="V11454" i="1"/>
  <c r="V11455" i="1"/>
  <c r="V11456" i="1"/>
  <c r="V11457" i="1"/>
  <c r="V11458" i="1"/>
  <c r="V11459" i="1"/>
  <c r="V11460" i="1"/>
  <c r="V11461" i="1"/>
  <c r="V11462" i="1"/>
  <c r="V11463" i="1"/>
  <c r="V11464" i="1"/>
  <c r="V11465" i="1"/>
  <c r="V11466" i="1"/>
  <c r="V11467" i="1"/>
  <c r="V11468" i="1"/>
  <c r="V11469" i="1"/>
  <c r="V11470" i="1"/>
  <c r="V11471" i="1"/>
  <c r="V11472" i="1"/>
  <c r="V11473" i="1"/>
  <c r="V11474" i="1"/>
  <c r="V11475" i="1"/>
  <c r="V11476" i="1"/>
  <c r="V11477" i="1"/>
  <c r="V11478" i="1"/>
  <c r="V11479" i="1"/>
  <c r="V11480" i="1"/>
  <c r="V11481" i="1"/>
  <c r="V11482" i="1"/>
  <c r="V11483" i="1"/>
  <c r="V11484" i="1"/>
  <c r="V11485" i="1"/>
  <c r="V11486" i="1"/>
  <c r="V11487" i="1"/>
  <c r="V11488" i="1"/>
  <c r="V11489" i="1"/>
  <c r="V11490" i="1"/>
  <c r="V11491" i="1"/>
  <c r="V11492" i="1"/>
  <c r="V11493" i="1"/>
  <c r="V11494" i="1"/>
  <c r="V11495" i="1"/>
  <c r="V11496" i="1"/>
  <c r="V11497" i="1"/>
  <c r="V11498" i="1"/>
  <c r="V11499" i="1"/>
  <c r="V11500" i="1"/>
  <c r="V11501" i="1"/>
  <c r="V11502" i="1"/>
  <c r="V11503" i="1"/>
  <c r="V11504" i="1"/>
  <c r="V11505" i="1"/>
  <c r="V11506" i="1"/>
  <c r="V11507" i="1"/>
  <c r="V11508" i="1"/>
  <c r="V11509" i="1"/>
  <c r="V11510" i="1"/>
  <c r="V11511" i="1"/>
  <c r="V11512" i="1"/>
  <c r="V11513" i="1"/>
  <c r="V11514" i="1"/>
  <c r="V11515" i="1"/>
  <c r="V11516" i="1"/>
  <c r="V11517" i="1"/>
  <c r="V11518" i="1"/>
  <c r="V11519" i="1"/>
  <c r="V11520" i="1"/>
  <c r="V11521" i="1"/>
  <c r="V11522" i="1"/>
  <c r="V11523" i="1"/>
  <c r="V11524" i="1"/>
  <c r="V11525" i="1"/>
  <c r="V11526" i="1"/>
  <c r="V11527" i="1"/>
  <c r="V11528" i="1"/>
  <c r="V11529" i="1"/>
  <c r="V11530" i="1"/>
  <c r="V11531" i="1"/>
  <c r="V11532" i="1"/>
  <c r="V11533" i="1"/>
  <c r="V11534" i="1"/>
  <c r="V11535" i="1"/>
  <c r="V11536" i="1"/>
  <c r="V11537" i="1"/>
  <c r="V11538" i="1"/>
  <c r="V11539" i="1"/>
  <c r="V11540" i="1"/>
  <c r="V11541" i="1"/>
  <c r="V11542" i="1"/>
  <c r="V11543" i="1"/>
  <c r="V11544" i="1"/>
  <c r="V11545" i="1"/>
  <c r="V11546" i="1"/>
  <c r="V11547" i="1"/>
  <c r="V11548" i="1"/>
  <c r="V11549" i="1"/>
  <c r="V11550" i="1"/>
  <c r="V11551" i="1"/>
  <c r="V11552" i="1"/>
  <c r="V11553" i="1"/>
  <c r="V11554" i="1"/>
  <c r="V11555" i="1"/>
  <c r="V11556" i="1"/>
  <c r="V11557" i="1"/>
  <c r="V11558" i="1"/>
  <c r="V11559" i="1"/>
  <c r="V11560" i="1"/>
  <c r="V11561" i="1"/>
  <c r="V11562" i="1"/>
  <c r="V11563" i="1"/>
  <c r="V11564" i="1"/>
  <c r="V11565" i="1"/>
  <c r="V11566" i="1"/>
  <c r="V11567" i="1"/>
  <c r="V11568" i="1"/>
  <c r="V11569" i="1"/>
  <c r="V11570" i="1"/>
  <c r="V11571" i="1"/>
  <c r="V11572" i="1"/>
  <c r="V11573" i="1"/>
  <c r="V11574" i="1"/>
  <c r="V11575" i="1"/>
  <c r="V11576" i="1"/>
  <c r="V11577" i="1"/>
  <c r="V11578" i="1"/>
  <c r="V11579" i="1"/>
  <c r="V11580" i="1"/>
  <c r="V11581" i="1"/>
  <c r="V11582" i="1"/>
  <c r="V11583" i="1"/>
  <c r="V11584" i="1"/>
  <c r="V11585" i="1"/>
  <c r="V11586" i="1"/>
  <c r="V11587" i="1"/>
  <c r="V11588" i="1"/>
  <c r="V11589" i="1"/>
  <c r="V11590" i="1"/>
  <c r="V11591" i="1"/>
  <c r="V11592" i="1"/>
  <c r="V11593" i="1"/>
  <c r="V11594" i="1"/>
  <c r="V11595" i="1"/>
  <c r="V11596" i="1"/>
  <c r="V11597" i="1"/>
  <c r="V11598" i="1"/>
  <c r="V11599" i="1"/>
  <c r="V11600" i="1"/>
  <c r="V11601" i="1"/>
  <c r="V11602" i="1"/>
  <c r="V11603" i="1"/>
  <c r="V11604" i="1"/>
  <c r="V11605" i="1"/>
  <c r="V11606" i="1"/>
  <c r="V11607" i="1"/>
  <c r="V11608" i="1"/>
  <c r="V11609" i="1"/>
  <c r="V11610" i="1"/>
  <c r="V11611" i="1"/>
  <c r="V11612" i="1"/>
  <c r="V11613" i="1"/>
  <c r="V11614" i="1"/>
  <c r="V11615" i="1"/>
  <c r="V11616" i="1"/>
  <c r="V11617" i="1"/>
  <c r="V11618" i="1"/>
  <c r="V11619" i="1"/>
  <c r="V11620" i="1"/>
  <c r="V11621" i="1"/>
  <c r="V11622" i="1"/>
  <c r="V11623" i="1"/>
  <c r="V11624" i="1"/>
  <c r="V11625" i="1"/>
  <c r="V11626" i="1"/>
  <c r="V11627" i="1"/>
  <c r="V11628" i="1"/>
  <c r="V11629" i="1"/>
  <c r="V11630" i="1"/>
  <c r="V11631" i="1"/>
  <c r="V11632" i="1"/>
  <c r="V11633" i="1"/>
  <c r="V11634" i="1"/>
  <c r="V11635" i="1"/>
  <c r="V11636" i="1"/>
  <c r="V11637" i="1"/>
  <c r="V11638" i="1"/>
  <c r="V11639" i="1"/>
  <c r="V11640" i="1"/>
  <c r="V11641" i="1"/>
  <c r="V11642" i="1"/>
  <c r="V11643" i="1"/>
  <c r="V11644" i="1"/>
  <c r="V11645" i="1"/>
  <c r="V11646" i="1"/>
  <c r="V11647" i="1"/>
  <c r="V11648" i="1"/>
  <c r="V11649" i="1"/>
  <c r="V11650" i="1"/>
  <c r="V11651" i="1"/>
  <c r="V11652" i="1"/>
  <c r="V11653" i="1"/>
  <c r="V11654" i="1"/>
  <c r="V11655" i="1"/>
  <c r="V11656" i="1"/>
  <c r="V11657" i="1"/>
  <c r="V11658" i="1"/>
  <c r="V11659" i="1"/>
  <c r="V11660" i="1"/>
  <c r="V11661" i="1"/>
  <c r="V11662" i="1"/>
  <c r="V11663" i="1"/>
  <c r="V11664" i="1"/>
  <c r="V11665" i="1"/>
  <c r="V11666" i="1"/>
  <c r="V11667" i="1"/>
  <c r="V11668" i="1"/>
  <c r="V11669" i="1"/>
  <c r="V11670" i="1"/>
  <c r="V11671" i="1"/>
  <c r="V11672" i="1"/>
  <c r="V11673" i="1"/>
  <c r="V11674" i="1"/>
  <c r="V11675" i="1"/>
  <c r="V11676" i="1"/>
  <c r="V11677" i="1"/>
  <c r="V11678" i="1"/>
  <c r="V11679" i="1"/>
  <c r="V11680" i="1"/>
  <c r="V11681" i="1"/>
  <c r="V11682" i="1"/>
  <c r="V11683" i="1"/>
  <c r="V11684" i="1"/>
  <c r="V11685" i="1"/>
  <c r="V11686" i="1"/>
  <c r="V11687" i="1"/>
  <c r="V11688" i="1"/>
  <c r="V11689" i="1"/>
  <c r="V11690" i="1"/>
  <c r="V11691" i="1"/>
  <c r="V11692" i="1"/>
  <c r="V11693" i="1"/>
  <c r="V11694" i="1"/>
  <c r="V11695" i="1"/>
  <c r="V11696" i="1"/>
  <c r="V11697" i="1"/>
  <c r="V11698" i="1"/>
  <c r="V11699" i="1"/>
  <c r="V11700" i="1"/>
  <c r="V11701" i="1"/>
  <c r="V11702" i="1"/>
  <c r="V11703" i="1"/>
  <c r="V11704" i="1"/>
  <c r="V11705" i="1"/>
  <c r="V11706" i="1"/>
  <c r="V11707" i="1"/>
  <c r="V11708" i="1"/>
  <c r="V11709" i="1"/>
  <c r="V11710" i="1"/>
  <c r="V11711" i="1"/>
  <c r="V11712" i="1"/>
  <c r="V11713" i="1"/>
  <c r="V11714" i="1"/>
  <c r="V11715" i="1"/>
  <c r="V11716" i="1"/>
  <c r="V11717" i="1"/>
  <c r="V11718" i="1"/>
  <c r="V11719" i="1"/>
  <c r="V11720" i="1"/>
  <c r="V11721" i="1"/>
  <c r="V11722" i="1"/>
  <c r="V11723" i="1"/>
  <c r="V11724" i="1"/>
  <c r="V11725" i="1"/>
  <c r="V11726" i="1"/>
  <c r="V11727" i="1"/>
  <c r="V11728" i="1"/>
  <c r="V11729" i="1"/>
  <c r="V11730" i="1"/>
  <c r="V11731" i="1"/>
  <c r="V11732" i="1"/>
  <c r="V11733" i="1"/>
  <c r="V11734" i="1"/>
  <c r="V11735" i="1"/>
  <c r="V11736" i="1"/>
  <c r="V11737" i="1"/>
  <c r="V11738" i="1"/>
  <c r="V11739" i="1"/>
  <c r="V11740" i="1"/>
  <c r="V11741" i="1"/>
  <c r="V11742" i="1"/>
  <c r="V11743" i="1"/>
  <c r="V11744" i="1"/>
  <c r="V11745" i="1"/>
  <c r="V11746" i="1"/>
  <c r="V11747" i="1"/>
  <c r="V11748" i="1"/>
  <c r="V11749" i="1"/>
  <c r="V11750" i="1"/>
  <c r="V11751" i="1"/>
  <c r="V11752" i="1"/>
  <c r="V11753" i="1"/>
  <c r="V11754" i="1"/>
  <c r="V11755" i="1"/>
  <c r="V11756" i="1"/>
  <c r="V11757" i="1"/>
  <c r="V11758" i="1"/>
  <c r="V11759" i="1"/>
  <c r="V11760" i="1"/>
  <c r="V11761" i="1"/>
  <c r="V11762" i="1"/>
  <c r="V11763" i="1"/>
  <c r="V11764" i="1"/>
  <c r="V11765" i="1"/>
  <c r="V11766" i="1"/>
  <c r="V11767" i="1"/>
  <c r="V11768" i="1"/>
  <c r="V11769" i="1"/>
  <c r="V11770" i="1"/>
  <c r="V11771" i="1"/>
  <c r="V11772" i="1"/>
  <c r="V11773" i="1"/>
  <c r="V11774" i="1"/>
  <c r="V11775" i="1"/>
  <c r="V11776" i="1"/>
  <c r="V11777" i="1"/>
  <c r="V11778" i="1"/>
  <c r="V11779" i="1"/>
  <c r="V11780" i="1"/>
  <c r="V11781" i="1"/>
  <c r="V11782" i="1"/>
  <c r="V11783" i="1"/>
  <c r="V11784" i="1"/>
  <c r="V11785" i="1"/>
  <c r="V11786" i="1"/>
  <c r="V11787" i="1"/>
  <c r="V11788" i="1"/>
  <c r="V11789" i="1"/>
  <c r="V11790" i="1"/>
  <c r="V11791" i="1"/>
  <c r="V11792" i="1"/>
  <c r="V11793" i="1"/>
  <c r="V11794" i="1"/>
  <c r="V11795" i="1"/>
  <c r="V11796" i="1"/>
  <c r="V11797" i="1"/>
  <c r="V11798" i="1"/>
  <c r="V11799" i="1"/>
  <c r="V11800" i="1"/>
  <c r="V11801" i="1"/>
  <c r="V11802" i="1"/>
  <c r="V11803" i="1"/>
  <c r="V11804" i="1"/>
  <c r="V11805" i="1"/>
  <c r="V11806" i="1"/>
  <c r="V11807" i="1"/>
  <c r="V11808" i="1"/>
  <c r="V11809" i="1"/>
  <c r="V11810" i="1"/>
  <c r="V11811" i="1"/>
  <c r="V11812" i="1"/>
  <c r="V11813" i="1"/>
  <c r="V11814" i="1"/>
  <c r="V11815" i="1"/>
  <c r="V11816" i="1"/>
  <c r="V11817" i="1"/>
  <c r="V11818" i="1"/>
  <c r="V11819" i="1"/>
  <c r="V11820" i="1"/>
  <c r="V11821" i="1"/>
  <c r="V11822" i="1"/>
  <c r="V11823" i="1"/>
  <c r="V11824" i="1"/>
  <c r="V11825" i="1"/>
  <c r="V11826" i="1"/>
  <c r="V11827" i="1"/>
  <c r="V11828" i="1"/>
  <c r="V11829" i="1"/>
  <c r="V11830" i="1"/>
  <c r="V11831" i="1"/>
  <c r="V11832" i="1"/>
  <c r="V11833" i="1"/>
  <c r="V11834" i="1"/>
  <c r="V11835" i="1"/>
  <c r="V11836" i="1"/>
  <c r="V11837" i="1"/>
  <c r="V11838" i="1"/>
  <c r="V11839" i="1"/>
  <c r="V11840" i="1"/>
  <c r="V11841" i="1"/>
  <c r="V11842" i="1"/>
  <c r="V11843" i="1"/>
  <c r="V11844" i="1"/>
  <c r="V11845" i="1"/>
  <c r="V11846" i="1"/>
  <c r="V11847" i="1"/>
  <c r="V11848" i="1"/>
  <c r="V11849" i="1"/>
  <c r="V11850" i="1"/>
  <c r="V11851" i="1"/>
  <c r="V11852" i="1"/>
  <c r="V11853" i="1"/>
  <c r="V11854" i="1"/>
  <c r="V11855" i="1"/>
  <c r="V11856" i="1"/>
  <c r="V11857" i="1"/>
  <c r="V11858" i="1"/>
  <c r="V11859" i="1"/>
  <c r="V11860" i="1"/>
  <c r="V11861" i="1"/>
  <c r="V11862" i="1"/>
  <c r="V11863" i="1"/>
  <c r="V11864" i="1"/>
  <c r="V11865" i="1"/>
  <c r="V11866" i="1"/>
  <c r="V11867" i="1"/>
  <c r="V11868" i="1"/>
  <c r="V11869" i="1"/>
  <c r="V11870" i="1"/>
  <c r="V11871" i="1"/>
  <c r="V11872" i="1"/>
  <c r="V11873" i="1"/>
  <c r="V11874" i="1"/>
  <c r="V11875" i="1"/>
  <c r="V11876" i="1"/>
  <c r="V11877" i="1"/>
  <c r="V11878" i="1"/>
  <c r="V11879" i="1"/>
  <c r="V11880" i="1"/>
  <c r="V11881" i="1"/>
  <c r="V11882" i="1"/>
  <c r="V11883" i="1"/>
  <c r="V11884" i="1"/>
  <c r="V11885" i="1"/>
  <c r="V11886" i="1"/>
  <c r="V11887" i="1"/>
  <c r="V11888" i="1"/>
  <c r="V11889" i="1"/>
  <c r="V11890" i="1"/>
  <c r="V11891" i="1"/>
  <c r="V11892" i="1"/>
  <c r="V11893" i="1"/>
  <c r="V11894" i="1"/>
  <c r="V11895" i="1"/>
  <c r="V11896" i="1"/>
  <c r="V11897" i="1"/>
  <c r="V11898" i="1"/>
  <c r="V11899" i="1"/>
  <c r="V11900" i="1"/>
  <c r="V11901" i="1"/>
  <c r="V11902" i="1"/>
  <c r="V11903" i="1"/>
  <c r="V11904" i="1"/>
  <c r="V11905" i="1"/>
  <c r="V11906" i="1"/>
  <c r="V11907" i="1"/>
  <c r="V11908" i="1"/>
  <c r="V11909" i="1"/>
  <c r="V11910" i="1"/>
  <c r="V11911" i="1"/>
  <c r="V11912" i="1"/>
  <c r="V11913" i="1"/>
  <c r="V11914" i="1"/>
  <c r="V11915" i="1"/>
  <c r="V11916" i="1"/>
  <c r="V11917" i="1"/>
  <c r="V11918" i="1"/>
  <c r="V11919" i="1"/>
  <c r="V11920" i="1"/>
  <c r="V11921" i="1"/>
  <c r="V11922" i="1"/>
  <c r="V11923" i="1"/>
  <c r="V11924" i="1"/>
  <c r="V11925" i="1"/>
  <c r="V11926" i="1"/>
  <c r="V11927" i="1"/>
  <c r="V11928" i="1"/>
  <c r="V11929" i="1"/>
  <c r="V11930" i="1"/>
  <c r="V11931" i="1"/>
  <c r="V11932" i="1"/>
  <c r="V11933" i="1"/>
  <c r="V11934" i="1"/>
  <c r="V11935" i="1"/>
  <c r="V11936" i="1"/>
  <c r="V11937" i="1"/>
  <c r="V11938" i="1"/>
  <c r="V11939" i="1"/>
  <c r="V11940" i="1"/>
  <c r="V11941" i="1"/>
  <c r="V11942" i="1"/>
  <c r="V11943" i="1"/>
  <c r="V11944" i="1"/>
  <c r="V11945" i="1"/>
  <c r="V11946" i="1"/>
  <c r="V11947" i="1"/>
  <c r="V11948" i="1"/>
  <c r="V11949" i="1"/>
  <c r="V11950" i="1"/>
  <c r="V11951" i="1"/>
  <c r="V11952" i="1"/>
  <c r="V11953" i="1"/>
  <c r="V11954" i="1"/>
  <c r="V11955" i="1"/>
  <c r="V11956" i="1"/>
  <c r="V11957" i="1"/>
  <c r="V11958" i="1"/>
  <c r="V11959" i="1"/>
  <c r="V11960" i="1"/>
  <c r="V11961" i="1"/>
  <c r="V11962" i="1"/>
  <c r="V11963" i="1"/>
  <c r="V11964" i="1"/>
  <c r="V11965" i="1"/>
  <c r="V11966" i="1"/>
  <c r="V11967" i="1"/>
  <c r="V11968" i="1"/>
  <c r="V11969" i="1"/>
  <c r="V11970" i="1"/>
  <c r="V11971" i="1"/>
  <c r="V11972" i="1"/>
  <c r="V11973" i="1"/>
  <c r="V11974" i="1"/>
  <c r="V11975" i="1"/>
  <c r="V11976" i="1"/>
  <c r="V11977" i="1"/>
  <c r="V11978" i="1"/>
  <c r="V11979" i="1"/>
  <c r="V11980" i="1"/>
  <c r="V11981" i="1"/>
  <c r="V11982" i="1"/>
  <c r="V11983" i="1"/>
  <c r="V11984" i="1"/>
  <c r="V11985" i="1"/>
  <c r="V11986" i="1"/>
  <c r="V11987" i="1"/>
  <c r="V11988" i="1"/>
  <c r="V11989" i="1"/>
  <c r="V11990" i="1"/>
  <c r="V11991" i="1"/>
  <c r="V11992" i="1"/>
  <c r="V11993" i="1"/>
  <c r="V11994" i="1"/>
  <c r="V11995" i="1"/>
  <c r="V11996" i="1"/>
  <c r="V11997" i="1"/>
  <c r="V11998" i="1"/>
  <c r="V11999" i="1"/>
  <c r="V12000" i="1"/>
  <c r="V12001" i="1"/>
  <c r="V12002" i="1"/>
  <c r="V12003" i="1"/>
  <c r="V12004" i="1"/>
  <c r="V12005" i="1"/>
  <c r="V12006" i="1"/>
  <c r="V12007" i="1"/>
  <c r="V12008" i="1"/>
  <c r="V12009" i="1"/>
  <c r="V12010" i="1"/>
  <c r="V12011" i="1"/>
  <c r="V12012" i="1"/>
  <c r="V12013" i="1"/>
  <c r="V12014" i="1"/>
  <c r="V12015" i="1"/>
  <c r="V12016" i="1"/>
  <c r="V12017" i="1"/>
  <c r="V12018" i="1"/>
  <c r="V12019" i="1"/>
  <c r="V12020" i="1"/>
  <c r="V12021" i="1"/>
  <c r="V12022" i="1"/>
  <c r="V12023" i="1"/>
  <c r="V12024" i="1"/>
  <c r="V12025" i="1"/>
  <c r="V12026" i="1"/>
  <c r="V12027" i="1"/>
  <c r="V12028" i="1"/>
  <c r="V12029" i="1"/>
  <c r="V12030" i="1"/>
  <c r="V12031" i="1"/>
  <c r="V12032" i="1"/>
  <c r="V12033" i="1"/>
  <c r="V12034" i="1"/>
  <c r="V12035" i="1"/>
  <c r="V12036" i="1"/>
  <c r="V12037" i="1"/>
  <c r="V12038" i="1"/>
  <c r="V12039" i="1"/>
  <c r="V12040" i="1"/>
  <c r="V12041" i="1"/>
  <c r="V12042" i="1"/>
  <c r="V12043" i="1"/>
  <c r="V12044" i="1"/>
  <c r="V12045" i="1"/>
  <c r="V12046" i="1"/>
  <c r="V12047" i="1"/>
  <c r="V12048" i="1"/>
  <c r="V12049" i="1"/>
  <c r="V12050" i="1"/>
  <c r="V12051" i="1"/>
  <c r="V12052" i="1"/>
  <c r="V12053" i="1"/>
  <c r="V12054" i="1"/>
  <c r="V12055" i="1"/>
  <c r="V12056" i="1"/>
  <c r="V12057" i="1"/>
  <c r="V12058" i="1"/>
  <c r="V12059" i="1"/>
  <c r="V12060" i="1"/>
  <c r="V12061" i="1"/>
  <c r="V12062" i="1"/>
  <c r="V12063" i="1"/>
  <c r="V12064" i="1"/>
  <c r="V12065" i="1"/>
  <c r="V12066" i="1"/>
  <c r="V12067" i="1"/>
  <c r="V12068" i="1"/>
  <c r="V12069" i="1"/>
  <c r="V12070" i="1"/>
  <c r="V12071" i="1"/>
  <c r="V12072" i="1"/>
  <c r="V12073" i="1"/>
  <c r="V12074" i="1"/>
  <c r="V12075" i="1"/>
  <c r="V12076" i="1"/>
  <c r="V12077" i="1"/>
  <c r="V12078" i="1"/>
  <c r="V12079" i="1"/>
  <c r="V12080" i="1"/>
  <c r="V12081" i="1"/>
  <c r="V12082" i="1"/>
  <c r="V12083" i="1"/>
  <c r="V12084" i="1"/>
  <c r="V12085" i="1"/>
  <c r="V12086" i="1"/>
  <c r="V12087" i="1"/>
  <c r="V12088" i="1"/>
  <c r="V12089" i="1"/>
  <c r="V12090" i="1"/>
  <c r="V12091" i="1"/>
  <c r="V12092" i="1"/>
  <c r="V12093" i="1"/>
  <c r="V12094" i="1"/>
  <c r="V12095" i="1"/>
  <c r="V12096" i="1"/>
  <c r="V12097" i="1"/>
  <c r="V12098" i="1"/>
  <c r="V12099" i="1"/>
  <c r="V12100" i="1"/>
  <c r="V12101" i="1"/>
  <c r="V12102" i="1"/>
  <c r="V12103" i="1"/>
  <c r="V12104" i="1"/>
  <c r="V12105" i="1"/>
  <c r="V12106" i="1"/>
  <c r="V12107" i="1"/>
  <c r="V12108" i="1"/>
  <c r="V12109" i="1"/>
  <c r="V12110" i="1"/>
  <c r="V12111" i="1"/>
  <c r="V12112" i="1"/>
  <c r="V12113" i="1"/>
  <c r="V12114" i="1"/>
  <c r="V12115" i="1"/>
  <c r="V12116" i="1"/>
  <c r="V12117" i="1"/>
  <c r="V12118" i="1"/>
  <c r="V12119" i="1"/>
  <c r="V12120" i="1"/>
  <c r="V12121" i="1"/>
  <c r="V12122" i="1"/>
  <c r="V12123" i="1"/>
  <c r="V12124" i="1"/>
  <c r="V12125" i="1"/>
  <c r="V12126" i="1"/>
  <c r="V12127" i="1"/>
  <c r="V12128" i="1"/>
  <c r="V12129" i="1"/>
  <c r="V12130" i="1"/>
  <c r="V12131" i="1"/>
  <c r="V12132" i="1"/>
  <c r="V12133" i="1"/>
  <c r="V12134" i="1"/>
  <c r="V12135" i="1"/>
  <c r="V12136" i="1"/>
  <c r="V12137" i="1"/>
  <c r="V12138" i="1"/>
  <c r="V12139" i="1"/>
  <c r="V12140" i="1"/>
  <c r="V12141" i="1"/>
  <c r="V12142" i="1"/>
  <c r="V12143" i="1"/>
  <c r="V12144" i="1"/>
  <c r="V12145" i="1"/>
  <c r="V12146" i="1"/>
  <c r="V12147" i="1"/>
  <c r="V12148" i="1"/>
  <c r="V12149" i="1"/>
  <c r="V12150" i="1"/>
  <c r="V12151" i="1"/>
  <c r="V12152" i="1"/>
  <c r="V12153" i="1"/>
  <c r="V12154" i="1"/>
  <c r="V12155" i="1"/>
  <c r="V12156" i="1"/>
  <c r="V12157" i="1"/>
  <c r="V12158" i="1"/>
  <c r="V12159" i="1"/>
  <c r="V12160" i="1"/>
  <c r="V12161" i="1"/>
  <c r="V12162" i="1"/>
  <c r="V12163" i="1"/>
  <c r="V12164" i="1"/>
  <c r="V12165" i="1"/>
  <c r="V12166" i="1"/>
  <c r="V12167" i="1"/>
  <c r="V12168" i="1"/>
  <c r="V12169" i="1"/>
  <c r="V12170" i="1"/>
  <c r="V12171" i="1"/>
  <c r="V12172" i="1"/>
  <c r="V12173" i="1"/>
  <c r="V12174" i="1"/>
  <c r="V12175" i="1"/>
  <c r="V12176" i="1"/>
  <c r="V12177" i="1"/>
  <c r="V12178" i="1"/>
  <c r="V12179" i="1"/>
  <c r="V12180" i="1"/>
  <c r="V12181" i="1"/>
  <c r="V12182" i="1"/>
  <c r="V12183" i="1"/>
  <c r="V12184" i="1"/>
  <c r="V12185" i="1"/>
  <c r="V12186" i="1"/>
  <c r="V12187" i="1"/>
  <c r="V12188" i="1"/>
  <c r="V12189" i="1"/>
  <c r="V12190" i="1"/>
  <c r="V12191" i="1"/>
  <c r="V12192" i="1"/>
  <c r="V12193" i="1"/>
  <c r="V12194" i="1"/>
  <c r="V12195" i="1"/>
  <c r="V12196" i="1"/>
  <c r="V12197" i="1"/>
  <c r="V12198" i="1"/>
  <c r="V12199" i="1"/>
  <c r="V12200" i="1"/>
  <c r="V12201" i="1"/>
  <c r="V12202" i="1"/>
  <c r="V12203" i="1"/>
  <c r="V12204" i="1"/>
  <c r="V12205" i="1"/>
  <c r="V12206" i="1"/>
  <c r="V12207" i="1"/>
  <c r="V12208" i="1"/>
  <c r="V12209" i="1"/>
  <c r="V12210" i="1"/>
  <c r="V12211" i="1"/>
  <c r="V12212" i="1"/>
  <c r="V12213" i="1"/>
  <c r="V12214" i="1"/>
  <c r="V12215" i="1"/>
  <c r="V12216" i="1"/>
  <c r="V12217" i="1"/>
  <c r="V12218" i="1"/>
  <c r="V12219" i="1"/>
  <c r="V12220" i="1"/>
  <c r="V12221" i="1"/>
  <c r="V12222" i="1"/>
  <c r="V12223" i="1"/>
  <c r="V12224" i="1"/>
  <c r="V12225" i="1"/>
  <c r="V12226" i="1"/>
  <c r="V12227" i="1"/>
  <c r="V12228" i="1"/>
  <c r="V12229" i="1"/>
  <c r="V12230" i="1"/>
  <c r="V12231" i="1"/>
  <c r="V12232" i="1"/>
  <c r="V12233" i="1"/>
  <c r="V12234" i="1"/>
  <c r="V12235" i="1"/>
  <c r="V12236" i="1"/>
  <c r="V12237" i="1"/>
  <c r="V12238" i="1"/>
  <c r="V12239" i="1"/>
  <c r="V12240" i="1"/>
  <c r="V12241" i="1"/>
  <c r="V12242" i="1"/>
  <c r="V12243" i="1"/>
  <c r="V12244" i="1"/>
  <c r="V12245" i="1"/>
  <c r="V12246" i="1"/>
  <c r="V12247" i="1"/>
  <c r="V12248" i="1"/>
  <c r="V12249" i="1"/>
  <c r="V12250" i="1"/>
  <c r="V12251" i="1"/>
  <c r="V12252" i="1"/>
  <c r="V12253" i="1"/>
  <c r="V12254" i="1"/>
  <c r="V12255" i="1"/>
  <c r="V12256" i="1"/>
  <c r="V12257" i="1"/>
  <c r="V12258" i="1"/>
  <c r="V12259" i="1"/>
  <c r="V12260" i="1"/>
  <c r="V12261" i="1"/>
  <c r="V12262" i="1"/>
  <c r="V12263" i="1"/>
  <c r="V12264" i="1"/>
  <c r="V12265" i="1"/>
  <c r="V12266" i="1"/>
  <c r="V12267" i="1"/>
  <c r="V12268" i="1"/>
  <c r="V12269" i="1"/>
  <c r="V12270" i="1"/>
  <c r="V12271" i="1"/>
  <c r="V12272" i="1"/>
  <c r="V12273" i="1"/>
  <c r="V12274" i="1"/>
  <c r="V12275" i="1"/>
  <c r="V12276" i="1"/>
  <c r="V12277" i="1"/>
  <c r="V12278" i="1"/>
  <c r="V12279" i="1"/>
  <c r="V12280" i="1"/>
  <c r="V12281" i="1"/>
  <c r="V12282" i="1"/>
  <c r="V12283" i="1"/>
  <c r="V12284" i="1"/>
  <c r="V12285" i="1"/>
  <c r="V12286" i="1"/>
  <c r="V12287" i="1"/>
  <c r="V12288" i="1"/>
  <c r="V12289" i="1"/>
  <c r="V12290" i="1"/>
  <c r="V12291" i="1"/>
  <c r="V12292" i="1"/>
  <c r="V12293" i="1"/>
  <c r="V12294" i="1"/>
  <c r="V12295" i="1"/>
  <c r="V12296" i="1"/>
  <c r="V12297" i="1"/>
  <c r="V12298" i="1"/>
  <c r="V12299" i="1"/>
  <c r="V12300" i="1"/>
  <c r="V12301" i="1"/>
  <c r="V12302" i="1"/>
  <c r="V12303" i="1"/>
  <c r="V12304" i="1"/>
  <c r="V12305" i="1"/>
  <c r="V12306" i="1"/>
  <c r="V12307" i="1"/>
  <c r="V12308" i="1"/>
  <c r="V12309" i="1"/>
  <c r="V12310" i="1"/>
  <c r="V12311" i="1"/>
  <c r="V12312" i="1"/>
  <c r="V12313" i="1"/>
  <c r="V12314" i="1"/>
  <c r="V12315" i="1"/>
  <c r="V12316" i="1"/>
  <c r="V12317" i="1"/>
  <c r="V12318" i="1"/>
  <c r="V12319" i="1"/>
  <c r="V12320" i="1"/>
  <c r="V12321" i="1"/>
  <c r="V12322" i="1"/>
  <c r="V12323" i="1"/>
  <c r="V12324" i="1"/>
  <c r="V12325" i="1"/>
  <c r="V12326" i="1"/>
  <c r="V12327" i="1"/>
  <c r="V12328" i="1"/>
  <c r="V12329" i="1"/>
  <c r="V12330" i="1"/>
  <c r="V12331" i="1"/>
  <c r="V12332" i="1"/>
  <c r="V12333" i="1"/>
  <c r="V12334" i="1"/>
  <c r="V12335" i="1"/>
  <c r="V12336" i="1"/>
  <c r="V12337" i="1"/>
  <c r="V12338" i="1"/>
  <c r="V12339" i="1"/>
  <c r="V12340" i="1"/>
  <c r="V12341" i="1"/>
  <c r="V12342" i="1"/>
  <c r="V12343" i="1"/>
  <c r="V12344" i="1"/>
  <c r="V12345" i="1"/>
  <c r="V12346" i="1"/>
  <c r="V12347" i="1"/>
  <c r="V12348" i="1"/>
  <c r="V12349" i="1"/>
  <c r="V12350" i="1"/>
  <c r="V12351" i="1"/>
  <c r="V12352" i="1"/>
  <c r="V12353" i="1"/>
  <c r="V12354" i="1"/>
  <c r="V12355" i="1"/>
  <c r="V12356" i="1"/>
  <c r="V12357" i="1"/>
  <c r="V12358" i="1"/>
  <c r="V12359" i="1"/>
  <c r="V12360" i="1"/>
  <c r="V12361" i="1"/>
  <c r="V12362" i="1"/>
  <c r="V12363" i="1"/>
  <c r="V12364" i="1"/>
  <c r="V12365" i="1"/>
  <c r="V12366" i="1"/>
  <c r="V12367" i="1"/>
  <c r="V12368" i="1"/>
  <c r="V12369" i="1"/>
  <c r="V12370" i="1"/>
  <c r="V12371" i="1"/>
  <c r="V12372" i="1"/>
  <c r="V12373" i="1"/>
  <c r="V12374" i="1"/>
  <c r="V12375" i="1"/>
  <c r="V12376" i="1"/>
  <c r="V12377" i="1"/>
  <c r="V12378" i="1"/>
  <c r="V12379" i="1"/>
  <c r="V12380" i="1"/>
  <c r="V12381" i="1"/>
  <c r="V12382" i="1"/>
  <c r="V12383" i="1"/>
  <c r="V12384" i="1"/>
  <c r="V12385" i="1"/>
  <c r="V12386" i="1"/>
  <c r="V12387" i="1"/>
  <c r="V12388" i="1"/>
  <c r="V12389" i="1"/>
  <c r="V12390" i="1"/>
  <c r="V12391" i="1"/>
  <c r="V12392" i="1"/>
  <c r="V12393" i="1"/>
  <c r="V12394" i="1"/>
  <c r="V12395" i="1"/>
  <c r="V12396" i="1"/>
  <c r="V12397" i="1"/>
  <c r="V12398" i="1"/>
  <c r="V12399" i="1"/>
  <c r="V12400" i="1"/>
  <c r="V12401" i="1"/>
  <c r="V12402" i="1"/>
  <c r="V12403" i="1"/>
  <c r="V12404" i="1"/>
  <c r="V12405" i="1"/>
  <c r="V12406" i="1"/>
  <c r="V12407" i="1"/>
  <c r="V12408" i="1"/>
  <c r="V12409" i="1"/>
  <c r="V12410" i="1"/>
  <c r="V12411" i="1"/>
  <c r="V12412" i="1"/>
  <c r="V12413" i="1"/>
  <c r="V12414" i="1"/>
  <c r="V12415" i="1"/>
  <c r="V12416" i="1"/>
  <c r="V12417" i="1"/>
  <c r="V12418" i="1"/>
  <c r="V12419" i="1"/>
  <c r="V12420" i="1"/>
  <c r="V12421" i="1"/>
  <c r="V12422" i="1"/>
  <c r="V12423" i="1"/>
  <c r="V12424" i="1"/>
  <c r="V12425" i="1"/>
  <c r="V12426" i="1"/>
  <c r="V12427" i="1"/>
  <c r="V12428" i="1"/>
  <c r="V12429" i="1"/>
  <c r="V12430" i="1"/>
  <c r="V12431" i="1"/>
  <c r="V12432" i="1"/>
  <c r="V12433" i="1"/>
  <c r="V12434" i="1"/>
  <c r="V12435" i="1"/>
  <c r="V12436" i="1"/>
  <c r="V12437" i="1"/>
  <c r="V12438" i="1"/>
  <c r="V12439" i="1"/>
  <c r="V12440" i="1"/>
  <c r="V12441" i="1"/>
  <c r="V12442" i="1"/>
  <c r="V12443" i="1"/>
  <c r="V12444" i="1"/>
  <c r="V12445" i="1"/>
  <c r="V12446" i="1"/>
  <c r="V12447" i="1"/>
  <c r="V12448" i="1"/>
  <c r="V12449" i="1"/>
  <c r="V12450" i="1"/>
  <c r="V12451" i="1"/>
  <c r="V12452" i="1"/>
  <c r="V12453" i="1"/>
  <c r="V12454" i="1"/>
  <c r="V12455" i="1"/>
  <c r="V12456" i="1"/>
  <c r="V12457" i="1"/>
  <c r="V12458" i="1"/>
  <c r="V12459" i="1"/>
  <c r="V12460" i="1"/>
  <c r="V12461" i="1"/>
  <c r="V12462" i="1"/>
  <c r="V12463" i="1"/>
  <c r="V12464" i="1"/>
  <c r="V12465" i="1"/>
  <c r="V12466" i="1"/>
  <c r="V12467" i="1"/>
  <c r="V12468" i="1"/>
  <c r="V12469" i="1"/>
  <c r="V12470" i="1"/>
  <c r="V12471" i="1"/>
  <c r="V12472" i="1"/>
  <c r="V12473" i="1"/>
  <c r="V12474" i="1"/>
  <c r="V12475" i="1"/>
  <c r="V12476" i="1"/>
  <c r="V12477" i="1"/>
  <c r="V12478" i="1"/>
  <c r="V12479" i="1"/>
  <c r="V12480" i="1"/>
  <c r="V12481" i="1"/>
  <c r="V12482" i="1"/>
  <c r="V12483" i="1"/>
  <c r="V12484" i="1"/>
  <c r="V12485" i="1"/>
  <c r="V12486" i="1"/>
  <c r="V12487" i="1"/>
  <c r="V12488" i="1"/>
  <c r="V12489" i="1"/>
  <c r="V12490" i="1"/>
  <c r="V12491" i="1"/>
  <c r="V12492" i="1"/>
  <c r="V12493" i="1"/>
  <c r="V12494" i="1"/>
  <c r="V12495" i="1"/>
  <c r="V12496" i="1"/>
  <c r="V12497" i="1"/>
  <c r="V12498" i="1"/>
  <c r="V12499" i="1"/>
  <c r="V12500" i="1"/>
  <c r="V12501" i="1"/>
  <c r="V12502" i="1"/>
  <c r="V12503" i="1"/>
  <c r="V12504" i="1"/>
  <c r="V12505" i="1"/>
  <c r="V12506" i="1"/>
  <c r="V12507" i="1"/>
  <c r="V12508" i="1"/>
  <c r="V12509" i="1"/>
  <c r="V12510" i="1"/>
  <c r="V12511" i="1"/>
  <c r="V12512" i="1"/>
  <c r="V12513" i="1"/>
  <c r="V12514" i="1"/>
  <c r="V12515" i="1"/>
  <c r="V12516" i="1"/>
  <c r="V12517" i="1"/>
  <c r="V12518" i="1"/>
  <c r="V12519" i="1"/>
  <c r="V12520" i="1"/>
  <c r="V12521" i="1"/>
  <c r="V12522" i="1"/>
  <c r="V12523" i="1"/>
  <c r="V12524" i="1"/>
  <c r="V12525" i="1"/>
  <c r="V12526" i="1"/>
  <c r="V12527" i="1"/>
  <c r="V12528" i="1"/>
  <c r="V12529" i="1"/>
  <c r="V12530" i="1"/>
  <c r="V12531" i="1"/>
  <c r="V12532" i="1"/>
  <c r="V12533" i="1"/>
  <c r="V12534" i="1"/>
  <c r="V12535" i="1"/>
  <c r="V12536" i="1"/>
  <c r="V12537" i="1"/>
  <c r="V12538" i="1"/>
  <c r="V12539" i="1"/>
  <c r="V12540" i="1"/>
  <c r="V12541" i="1"/>
  <c r="V12542" i="1"/>
  <c r="V12543" i="1"/>
  <c r="V12544" i="1"/>
  <c r="V12545" i="1"/>
  <c r="V12546" i="1"/>
  <c r="V12547" i="1"/>
  <c r="V12548" i="1"/>
  <c r="V12549" i="1"/>
  <c r="V12550" i="1"/>
  <c r="V12551" i="1"/>
  <c r="V12552" i="1"/>
  <c r="V12553" i="1"/>
  <c r="V12554" i="1"/>
  <c r="V12555" i="1"/>
  <c r="V12556" i="1"/>
  <c r="V12557" i="1"/>
  <c r="V12558" i="1"/>
  <c r="V12559" i="1"/>
  <c r="V12560" i="1"/>
  <c r="V12561" i="1"/>
  <c r="V12562" i="1"/>
  <c r="V12563" i="1"/>
  <c r="V12564" i="1"/>
  <c r="V12565" i="1"/>
  <c r="V12566" i="1"/>
  <c r="V12567" i="1"/>
  <c r="V12568" i="1"/>
  <c r="V12569" i="1"/>
  <c r="V12570" i="1"/>
  <c r="V12571" i="1"/>
  <c r="V12572" i="1"/>
  <c r="V12573" i="1"/>
  <c r="V12574" i="1"/>
  <c r="V12575" i="1"/>
  <c r="V12576" i="1"/>
  <c r="V12577" i="1"/>
  <c r="V12578" i="1"/>
  <c r="V12579" i="1"/>
  <c r="V12580" i="1"/>
  <c r="V12581" i="1"/>
  <c r="V12582" i="1"/>
  <c r="V12583" i="1"/>
  <c r="V12584" i="1"/>
  <c r="V12585" i="1"/>
  <c r="V12586" i="1"/>
  <c r="V12587" i="1"/>
  <c r="V12588" i="1"/>
  <c r="V12589" i="1"/>
  <c r="V12590" i="1"/>
  <c r="V12591" i="1"/>
  <c r="V12592" i="1"/>
  <c r="V12593" i="1"/>
  <c r="V12594" i="1"/>
  <c r="V12595" i="1"/>
  <c r="V12596" i="1"/>
  <c r="V12597" i="1"/>
  <c r="V12598" i="1"/>
  <c r="V12599" i="1"/>
  <c r="V12600" i="1"/>
  <c r="V12601" i="1"/>
  <c r="V12602" i="1"/>
  <c r="V12603" i="1"/>
  <c r="V12604" i="1"/>
  <c r="V12605" i="1"/>
  <c r="V12606" i="1"/>
  <c r="V12607" i="1"/>
  <c r="V12608" i="1"/>
  <c r="V12609" i="1"/>
  <c r="V12610" i="1"/>
  <c r="V12611" i="1"/>
  <c r="V12612" i="1"/>
  <c r="V12613" i="1"/>
  <c r="V12614" i="1"/>
  <c r="V12615" i="1"/>
  <c r="V12616" i="1"/>
  <c r="V12617" i="1"/>
  <c r="V12618" i="1"/>
  <c r="V12619" i="1"/>
  <c r="V12620" i="1"/>
  <c r="V12621" i="1"/>
  <c r="V12622" i="1"/>
  <c r="V12623" i="1"/>
  <c r="V12624" i="1"/>
  <c r="V12625" i="1"/>
  <c r="V12626" i="1"/>
  <c r="V12627" i="1"/>
  <c r="V12628" i="1"/>
  <c r="V12629" i="1"/>
  <c r="V12630" i="1"/>
  <c r="V12631" i="1"/>
  <c r="V12632" i="1"/>
  <c r="V12633" i="1"/>
  <c r="V12634" i="1"/>
  <c r="V12635" i="1"/>
  <c r="V12636" i="1"/>
  <c r="V12637" i="1"/>
  <c r="V12638" i="1"/>
  <c r="V12639" i="1"/>
  <c r="V12640" i="1"/>
  <c r="V12641" i="1"/>
  <c r="V12642" i="1"/>
  <c r="V12643" i="1"/>
  <c r="V12644" i="1"/>
  <c r="V12645" i="1"/>
  <c r="V12646" i="1"/>
  <c r="V12647" i="1"/>
  <c r="V12648" i="1"/>
  <c r="V12649" i="1"/>
  <c r="V12650" i="1"/>
  <c r="V12651" i="1"/>
  <c r="V12652" i="1"/>
  <c r="V12653" i="1"/>
  <c r="V12654" i="1"/>
  <c r="V12655" i="1"/>
  <c r="V12656" i="1"/>
  <c r="V12657" i="1"/>
  <c r="V12658" i="1"/>
  <c r="V12659" i="1"/>
  <c r="V12660" i="1"/>
  <c r="V12661" i="1"/>
  <c r="V12662" i="1"/>
  <c r="V12663" i="1"/>
  <c r="V12664" i="1"/>
  <c r="V12665" i="1"/>
  <c r="V12666" i="1"/>
  <c r="V12667" i="1"/>
  <c r="V12668" i="1"/>
  <c r="V12669" i="1"/>
  <c r="V12670" i="1"/>
  <c r="V12671" i="1"/>
  <c r="V12672" i="1"/>
  <c r="V12673" i="1"/>
  <c r="V12674" i="1"/>
  <c r="V12675" i="1"/>
  <c r="V12676" i="1"/>
  <c r="V12677" i="1"/>
  <c r="V12678" i="1"/>
  <c r="V12679" i="1"/>
  <c r="V12680" i="1"/>
  <c r="V12681" i="1"/>
  <c r="V12682" i="1"/>
  <c r="V12683" i="1"/>
  <c r="V12684" i="1"/>
  <c r="V12685" i="1"/>
  <c r="V12686" i="1"/>
  <c r="V12687" i="1"/>
  <c r="V12688" i="1"/>
  <c r="V12689" i="1"/>
  <c r="V12690" i="1"/>
  <c r="V12691" i="1"/>
  <c r="V12692" i="1"/>
  <c r="V12693" i="1"/>
  <c r="V12694" i="1"/>
  <c r="V12695" i="1"/>
  <c r="V12696" i="1"/>
  <c r="V12697" i="1"/>
  <c r="V12698" i="1"/>
  <c r="V12699" i="1"/>
  <c r="V12700" i="1"/>
  <c r="V12701" i="1"/>
  <c r="V12702" i="1"/>
  <c r="V12703" i="1"/>
  <c r="V12704" i="1"/>
  <c r="V12705" i="1"/>
  <c r="V12706" i="1"/>
  <c r="V12707" i="1"/>
  <c r="V12708" i="1"/>
  <c r="V12709" i="1"/>
  <c r="V12710" i="1"/>
  <c r="V12711" i="1"/>
  <c r="V12712" i="1"/>
  <c r="V12713" i="1"/>
  <c r="V12714" i="1"/>
  <c r="V12715" i="1"/>
  <c r="V12716" i="1"/>
  <c r="V12717" i="1"/>
  <c r="V12718" i="1"/>
  <c r="V12719" i="1"/>
  <c r="V12720" i="1"/>
  <c r="V12721" i="1"/>
  <c r="V12722" i="1"/>
  <c r="V12723" i="1"/>
  <c r="V12724" i="1"/>
  <c r="V12725" i="1"/>
  <c r="V12726" i="1"/>
  <c r="V12727" i="1"/>
  <c r="V12728" i="1"/>
  <c r="V12729" i="1"/>
  <c r="V12730" i="1"/>
  <c r="V12731" i="1"/>
  <c r="V12732" i="1"/>
  <c r="V12733" i="1"/>
  <c r="V12734" i="1"/>
  <c r="V12735" i="1"/>
  <c r="V12736" i="1"/>
  <c r="V12737" i="1"/>
  <c r="V12738" i="1"/>
  <c r="V12739" i="1"/>
  <c r="V12740" i="1"/>
  <c r="V12741" i="1"/>
  <c r="V12742" i="1"/>
  <c r="V12743" i="1"/>
  <c r="V12744" i="1"/>
  <c r="V12745" i="1"/>
  <c r="V12746" i="1"/>
  <c r="V12747" i="1"/>
  <c r="V12748" i="1"/>
  <c r="V12749" i="1"/>
  <c r="V12750" i="1"/>
  <c r="V12751" i="1"/>
  <c r="V12752" i="1"/>
  <c r="V12753" i="1"/>
  <c r="V12754" i="1"/>
  <c r="V12755" i="1"/>
  <c r="V12756" i="1"/>
  <c r="V12757" i="1"/>
  <c r="V12758" i="1"/>
  <c r="V12759" i="1"/>
  <c r="V12760" i="1"/>
  <c r="V12761" i="1"/>
  <c r="V12762" i="1"/>
  <c r="V12763" i="1"/>
  <c r="V12764" i="1"/>
  <c r="V12765" i="1"/>
  <c r="V12766" i="1"/>
  <c r="V12767" i="1"/>
  <c r="V12768" i="1"/>
  <c r="V12769" i="1"/>
  <c r="V12770" i="1"/>
  <c r="V12771" i="1"/>
  <c r="V12772" i="1"/>
  <c r="V12773" i="1"/>
  <c r="V12774" i="1"/>
  <c r="V12775" i="1"/>
  <c r="V12776" i="1"/>
  <c r="V12777" i="1"/>
  <c r="V12778" i="1"/>
  <c r="V12779" i="1"/>
  <c r="V12780" i="1"/>
  <c r="V12781" i="1"/>
  <c r="V12782" i="1"/>
  <c r="V12783" i="1"/>
  <c r="V12784" i="1"/>
  <c r="V12785" i="1"/>
  <c r="V12786" i="1"/>
  <c r="V12787" i="1"/>
  <c r="V12788" i="1"/>
  <c r="V12789" i="1"/>
  <c r="V12790" i="1"/>
  <c r="V12791" i="1"/>
  <c r="V12792" i="1"/>
  <c r="V12793" i="1"/>
  <c r="V12794" i="1"/>
  <c r="V12795" i="1"/>
  <c r="V12796" i="1"/>
  <c r="V12797" i="1"/>
  <c r="V12798" i="1"/>
  <c r="V12799" i="1"/>
  <c r="V12800" i="1"/>
  <c r="V12801" i="1"/>
  <c r="V12802" i="1"/>
  <c r="V12803" i="1"/>
  <c r="V12804" i="1"/>
  <c r="V12805" i="1"/>
  <c r="V12806" i="1"/>
  <c r="V12807" i="1"/>
  <c r="V12808" i="1"/>
  <c r="V12809" i="1"/>
  <c r="V12810" i="1"/>
  <c r="V12811" i="1"/>
  <c r="V12812" i="1"/>
  <c r="V12813" i="1"/>
  <c r="V12814" i="1"/>
  <c r="V12815" i="1"/>
  <c r="V12816" i="1"/>
  <c r="V12817" i="1"/>
  <c r="V12818" i="1"/>
  <c r="V12819" i="1"/>
  <c r="V12820" i="1"/>
  <c r="V12821" i="1"/>
  <c r="V12822" i="1"/>
  <c r="V12823" i="1"/>
  <c r="V12824" i="1"/>
  <c r="V12825" i="1"/>
  <c r="V12826" i="1"/>
  <c r="V12827" i="1"/>
  <c r="V12828" i="1"/>
  <c r="V12829" i="1"/>
  <c r="V12830" i="1"/>
  <c r="V12831" i="1"/>
  <c r="V12832" i="1"/>
  <c r="V12833" i="1"/>
  <c r="V12834" i="1"/>
  <c r="V12835" i="1"/>
  <c r="V12836" i="1"/>
  <c r="V12837" i="1"/>
  <c r="V12838" i="1"/>
  <c r="V12839" i="1"/>
  <c r="V12840" i="1"/>
  <c r="V12841" i="1"/>
  <c r="V12842" i="1"/>
  <c r="V12843" i="1"/>
  <c r="V12844" i="1"/>
  <c r="V12845" i="1"/>
  <c r="V12846" i="1"/>
  <c r="V12847" i="1"/>
  <c r="V12848" i="1"/>
  <c r="V12849" i="1"/>
  <c r="V12850" i="1"/>
  <c r="V12851" i="1"/>
  <c r="V12852" i="1"/>
  <c r="V12853" i="1"/>
  <c r="V12854" i="1"/>
  <c r="V12855" i="1"/>
  <c r="V12856" i="1"/>
  <c r="V12857" i="1"/>
  <c r="V12858" i="1"/>
  <c r="V12859" i="1"/>
  <c r="V12860" i="1"/>
  <c r="V12861" i="1"/>
  <c r="V12862" i="1"/>
  <c r="V12863" i="1"/>
  <c r="V12864" i="1"/>
  <c r="V12865" i="1"/>
  <c r="V12866" i="1"/>
  <c r="V12867" i="1"/>
  <c r="V12868" i="1"/>
  <c r="V12869" i="1"/>
  <c r="V12870" i="1"/>
  <c r="V12871" i="1"/>
  <c r="V12872" i="1"/>
  <c r="V12873" i="1"/>
  <c r="V12874" i="1"/>
  <c r="V12875" i="1"/>
  <c r="V12876" i="1"/>
  <c r="V12877" i="1"/>
  <c r="V12878" i="1"/>
  <c r="V12879" i="1"/>
  <c r="V12880" i="1"/>
  <c r="V12881" i="1"/>
  <c r="V12882" i="1"/>
  <c r="V12883" i="1"/>
  <c r="V12884" i="1"/>
  <c r="V12885" i="1"/>
  <c r="V12886" i="1"/>
  <c r="V12887" i="1"/>
  <c r="V12888" i="1"/>
  <c r="V12889" i="1"/>
  <c r="V12890" i="1"/>
  <c r="V12891" i="1"/>
  <c r="V12892" i="1"/>
  <c r="V12893" i="1"/>
  <c r="V12894" i="1"/>
  <c r="V12895" i="1"/>
  <c r="V12896" i="1"/>
  <c r="V12897" i="1"/>
  <c r="V12898" i="1"/>
  <c r="V12899" i="1"/>
  <c r="V12900" i="1"/>
  <c r="V12901" i="1"/>
  <c r="V12902" i="1"/>
  <c r="V12903" i="1"/>
  <c r="V12904" i="1"/>
  <c r="V12905" i="1"/>
  <c r="V12906" i="1"/>
  <c r="V12907" i="1"/>
  <c r="V12908" i="1"/>
  <c r="V12909" i="1"/>
  <c r="V12910" i="1"/>
  <c r="V12911" i="1"/>
  <c r="V12912" i="1"/>
  <c r="V12913" i="1"/>
  <c r="V12914" i="1"/>
  <c r="V12915" i="1"/>
  <c r="V12916" i="1"/>
  <c r="V12917" i="1"/>
  <c r="V12918" i="1"/>
  <c r="V12919" i="1"/>
  <c r="V12920" i="1"/>
  <c r="V12921" i="1"/>
  <c r="V12922" i="1"/>
  <c r="V12923" i="1"/>
  <c r="V12924" i="1"/>
  <c r="V12925" i="1"/>
  <c r="V12926" i="1"/>
  <c r="V12927" i="1"/>
  <c r="V12928" i="1"/>
  <c r="V12929" i="1"/>
  <c r="V12930" i="1"/>
  <c r="V12931" i="1"/>
  <c r="V12932" i="1"/>
  <c r="V12933" i="1"/>
  <c r="V12934" i="1"/>
  <c r="V12935" i="1"/>
  <c r="V12936" i="1"/>
  <c r="V12937" i="1"/>
  <c r="V12938" i="1"/>
  <c r="V12939" i="1"/>
  <c r="V12940" i="1"/>
  <c r="V12941" i="1"/>
  <c r="V12942" i="1"/>
  <c r="V12943" i="1"/>
  <c r="V12944" i="1"/>
  <c r="V12945" i="1"/>
  <c r="V12946" i="1"/>
  <c r="V12947" i="1"/>
  <c r="V12948" i="1"/>
  <c r="V12949" i="1"/>
  <c r="V12950" i="1"/>
  <c r="V12951" i="1"/>
  <c r="V12952" i="1"/>
  <c r="V12953" i="1"/>
  <c r="V12954" i="1"/>
  <c r="V12955" i="1"/>
  <c r="V12956" i="1"/>
  <c r="V12957" i="1"/>
  <c r="V12958" i="1"/>
  <c r="V12959" i="1"/>
  <c r="V12960" i="1"/>
  <c r="V12961" i="1"/>
  <c r="V12962" i="1"/>
  <c r="V12963" i="1"/>
  <c r="V12964" i="1"/>
  <c r="V12965" i="1"/>
  <c r="V12966" i="1"/>
  <c r="V12967" i="1"/>
  <c r="V12968" i="1"/>
  <c r="V12969" i="1"/>
  <c r="V12970" i="1"/>
  <c r="V12971" i="1"/>
  <c r="V12972" i="1"/>
  <c r="V12973" i="1"/>
  <c r="V12974" i="1"/>
  <c r="V12975" i="1"/>
  <c r="V12976" i="1"/>
  <c r="V12977" i="1"/>
  <c r="V12978" i="1"/>
  <c r="V12979" i="1"/>
  <c r="V12980" i="1"/>
  <c r="V12981" i="1"/>
  <c r="V12982" i="1"/>
  <c r="V12983" i="1"/>
  <c r="V12984" i="1"/>
  <c r="V12985" i="1"/>
  <c r="V12986" i="1"/>
  <c r="V12987" i="1"/>
  <c r="V12988" i="1"/>
  <c r="V12989" i="1"/>
  <c r="V12990" i="1"/>
  <c r="V12991" i="1"/>
  <c r="V12992" i="1"/>
  <c r="V12993" i="1"/>
  <c r="V12994" i="1"/>
  <c r="V12995" i="1"/>
  <c r="V12996" i="1"/>
  <c r="V12997" i="1"/>
  <c r="V12998" i="1"/>
  <c r="V12999" i="1"/>
  <c r="V13000" i="1"/>
  <c r="V13001" i="1"/>
  <c r="V13002" i="1"/>
  <c r="V13003" i="1"/>
  <c r="V13004" i="1"/>
  <c r="V13005" i="1"/>
  <c r="V13006" i="1"/>
  <c r="V13007" i="1"/>
  <c r="V13008" i="1"/>
  <c r="V13009" i="1"/>
  <c r="V13010" i="1"/>
  <c r="V13011" i="1"/>
  <c r="V13012" i="1"/>
  <c r="V13013" i="1"/>
  <c r="V13014" i="1"/>
  <c r="V13015" i="1"/>
  <c r="V13016" i="1"/>
  <c r="V13017" i="1"/>
  <c r="V13018" i="1"/>
  <c r="V13019" i="1"/>
  <c r="V13020" i="1"/>
  <c r="V13021" i="1"/>
  <c r="V13022" i="1"/>
  <c r="V13023" i="1"/>
  <c r="V13024" i="1"/>
  <c r="V13025" i="1"/>
  <c r="V13026" i="1"/>
  <c r="V13027" i="1"/>
  <c r="V13028" i="1"/>
  <c r="V13029" i="1"/>
  <c r="V13030" i="1"/>
  <c r="V13031" i="1"/>
  <c r="V13032" i="1"/>
  <c r="V13033" i="1"/>
  <c r="V13034" i="1"/>
  <c r="V13035" i="1"/>
  <c r="V13036" i="1"/>
  <c r="V13037" i="1"/>
  <c r="V13038" i="1"/>
  <c r="V13039" i="1"/>
  <c r="V13040" i="1"/>
  <c r="V13041" i="1"/>
  <c r="V13042" i="1"/>
  <c r="V13043" i="1"/>
  <c r="V13044" i="1"/>
  <c r="V13045" i="1"/>
  <c r="V13046" i="1"/>
  <c r="V13047" i="1"/>
  <c r="V13048" i="1"/>
  <c r="V13049" i="1"/>
  <c r="V13050" i="1"/>
  <c r="V13051" i="1"/>
  <c r="V13052" i="1"/>
  <c r="V13053" i="1"/>
  <c r="V13054" i="1"/>
  <c r="V13055" i="1"/>
  <c r="V13056" i="1"/>
  <c r="V13057" i="1"/>
  <c r="V13058" i="1"/>
  <c r="V13059" i="1"/>
  <c r="V13060" i="1"/>
  <c r="V13061" i="1"/>
  <c r="V13062" i="1"/>
  <c r="V13063" i="1"/>
  <c r="V13064" i="1"/>
  <c r="V13065" i="1"/>
  <c r="V13066" i="1"/>
  <c r="V13067" i="1"/>
  <c r="V13068" i="1"/>
  <c r="V13069" i="1"/>
  <c r="V13070" i="1"/>
  <c r="V13071" i="1"/>
  <c r="V13072" i="1"/>
  <c r="V13073" i="1"/>
  <c r="V13074" i="1"/>
  <c r="V13075" i="1"/>
  <c r="V13076" i="1"/>
  <c r="V13077" i="1"/>
  <c r="V13078" i="1"/>
  <c r="V13079" i="1"/>
  <c r="V13080" i="1"/>
  <c r="V13081" i="1"/>
  <c r="V13082" i="1"/>
  <c r="V13083" i="1"/>
  <c r="V13084" i="1"/>
  <c r="V13085" i="1"/>
  <c r="V13086" i="1"/>
  <c r="V13087" i="1"/>
  <c r="V13088" i="1"/>
  <c r="V13089" i="1"/>
  <c r="V13090" i="1"/>
  <c r="V13091" i="1"/>
  <c r="V13092" i="1"/>
  <c r="V13093" i="1"/>
  <c r="V13094" i="1"/>
  <c r="V13095" i="1"/>
  <c r="V13096" i="1"/>
  <c r="V13097" i="1"/>
  <c r="V13098" i="1"/>
  <c r="V13099" i="1"/>
  <c r="V13100" i="1"/>
  <c r="V13101" i="1"/>
  <c r="V13102" i="1"/>
  <c r="V13103" i="1"/>
  <c r="V13104" i="1"/>
  <c r="V13105" i="1"/>
  <c r="V13106" i="1"/>
  <c r="V13107" i="1"/>
  <c r="V13108" i="1"/>
  <c r="V13109" i="1"/>
  <c r="V13110" i="1"/>
  <c r="V13111" i="1"/>
  <c r="V13112" i="1"/>
  <c r="V13113" i="1"/>
  <c r="V13114" i="1"/>
  <c r="V13115" i="1"/>
  <c r="V13116" i="1"/>
  <c r="V13117" i="1"/>
  <c r="V13118" i="1"/>
  <c r="V13119" i="1"/>
  <c r="V13120" i="1"/>
  <c r="V13121" i="1"/>
  <c r="V13122" i="1"/>
  <c r="V13123" i="1"/>
  <c r="V13124" i="1"/>
  <c r="V13125" i="1"/>
  <c r="V13126" i="1"/>
  <c r="V13127" i="1"/>
  <c r="V13128" i="1"/>
  <c r="V13129" i="1"/>
  <c r="V13130" i="1"/>
  <c r="V13131" i="1"/>
  <c r="V13132" i="1"/>
  <c r="V13133" i="1"/>
  <c r="V13134" i="1"/>
  <c r="V13135" i="1"/>
  <c r="V13136" i="1"/>
  <c r="V13137" i="1"/>
  <c r="V13138" i="1"/>
  <c r="V13139" i="1"/>
  <c r="V13140" i="1"/>
  <c r="V13141" i="1"/>
  <c r="V13142" i="1"/>
  <c r="V13143" i="1"/>
  <c r="V13144" i="1"/>
  <c r="V13145" i="1"/>
  <c r="V13146" i="1"/>
  <c r="V13147" i="1"/>
  <c r="V13148" i="1"/>
  <c r="V13149" i="1"/>
  <c r="V13150" i="1"/>
  <c r="V13151" i="1"/>
  <c r="V13152" i="1"/>
  <c r="V13153" i="1"/>
  <c r="V13154" i="1"/>
  <c r="V13155" i="1"/>
  <c r="V13156" i="1"/>
  <c r="V13157" i="1"/>
  <c r="V13158" i="1"/>
  <c r="V13159" i="1"/>
  <c r="V13160" i="1"/>
  <c r="V13161" i="1"/>
  <c r="V13162" i="1"/>
  <c r="V13163" i="1"/>
  <c r="V13164" i="1"/>
  <c r="V13165" i="1"/>
  <c r="V13166" i="1"/>
  <c r="V13167" i="1"/>
  <c r="V13168" i="1"/>
  <c r="V13169" i="1"/>
  <c r="V13170" i="1"/>
  <c r="V13171" i="1"/>
  <c r="V13172" i="1"/>
  <c r="V13173" i="1"/>
  <c r="V13174" i="1"/>
  <c r="V13175" i="1"/>
  <c r="V13176" i="1"/>
  <c r="V13177" i="1"/>
  <c r="V13178" i="1"/>
  <c r="V13179" i="1"/>
  <c r="V13180" i="1"/>
  <c r="V13181" i="1"/>
  <c r="V13182" i="1"/>
  <c r="V13183" i="1"/>
  <c r="V13184" i="1"/>
  <c r="V13185" i="1"/>
  <c r="V13186" i="1"/>
  <c r="V13187" i="1"/>
  <c r="V13188" i="1"/>
  <c r="V13189" i="1"/>
  <c r="V13190" i="1"/>
  <c r="V13191" i="1"/>
  <c r="V13192" i="1"/>
  <c r="V13193" i="1"/>
  <c r="V13194" i="1"/>
  <c r="V13195" i="1"/>
  <c r="V13196" i="1"/>
  <c r="V13197" i="1"/>
  <c r="V13198" i="1"/>
  <c r="V13199" i="1"/>
  <c r="V13200" i="1"/>
  <c r="V13201" i="1"/>
  <c r="V13202" i="1"/>
  <c r="V13203" i="1"/>
  <c r="V13204" i="1"/>
  <c r="V13205" i="1"/>
  <c r="V13206" i="1"/>
  <c r="V13207" i="1"/>
  <c r="V13208" i="1"/>
  <c r="V13209" i="1"/>
  <c r="V13210" i="1"/>
  <c r="V13211" i="1"/>
  <c r="V13212" i="1"/>
  <c r="V13213" i="1"/>
  <c r="V13214" i="1"/>
  <c r="V13215" i="1"/>
  <c r="V13216" i="1"/>
  <c r="V13217" i="1"/>
  <c r="V13218" i="1"/>
  <c r="V13219" i="1"/>
  <c r="V13220" i="1"/>
  <c r="V13221" i="1"/>
  <c r="V13222" i="1"/>
  <c r="V13223" i="1"/>
  <c r="V13224" i="1"/>
  <c r="V13225" i="1"/>
  <c r="V13226" i="1"/>
  <c r="V13227" i="1"/>
  <c r="V13228" i="1"/>
  <c r="V13229" i="1"/>
  <c r="V13230" i="1"/>
  <c r="V13231" i="1"/>
  <c r="V13232" i="1"/>
  <c r="V13233" i="1"/>
  <c r="V13234" i="1"/>
  <c r="V13235" i="1"/>
  <c r="V13236" i="1"/>
  <c r="V13237" i="1"/>
  <c r="V13238" i="1"/>
  <c r="V13239" i="1"/>
  <c r="V13240" i="1"/>
  <c r="V13241" i="1"/>
  <c r="V13242" i="1"/>
  <c r="V13243" i="1"/>
  <c r="V13244" i="1"/>
  <c r="V13245" i="1"/>
  <c r="V13246" i="1"/>
  <c r="V13247" i="1"/>
  <c r="V13248" i="1"/>
  <c r="V13249" i="1"/>
  <c r="V13250" i="1"/>
  <c r="V13251" i="1"/>
  <c r="V13252" i="1"/>
  <c r="V13253" i="1"/>
  <c r="V13254" i="1"/>
  <c r="V13255" i="1"/>
  <c r="V13256" i="1"/>
  <c r="V13257" i="1"/>
  <c r="V13258" i="1"/>
  <c r="V13259" i="1"/>
  <c r="V13260" i="1"/>
  <c r="V13261" i="1"/>
  <c r="V13262" i="1"/>
  <c r="V13263" i="1"/>
  <c r="V13264" i="1"/>
  <c r="V13265" i="1"/>
  <c r="V13266" i="1"/>
  <c r="V13267" i="1"/>
  <c r="V13268" i="1"/>
  <c r="V13269" i="1"/>
  <c r="V13270" i="1"/>
  <c r="V13271" i="1"/>
  <c r="V13272" i="1"/>
  <c r="V13273" i="1"/>
  <c r="V13274" i="1"/>
  <c r="V13275" i="1"/>
  <c r="V13276" i="1"/>
  <c r="V13277" i="1"/>
  <c r="V13278" i="1"/>
  <c r="V13279" i="1"/>
  <c r="V13280" i="1"/>
  <c r="V13281" i="1"/>
  <c r="V13282" i="1"/>
  <c r="V13283" i="1"/>
  <c r="V13284" i="1"/>
  <c r="V13285" i="1"/>
  <c r="V13286" i="1"/>
  <c r="V13287" i="1"/>
  <c r="V13288" i="1"/>
  <c r="V13289" i="1"/>
  <c r="V13290" i="1"/>
  <c r="V13291" i="1"/>
  <c r="V13292" i="1"/>
  <c r="V13293" i="1"/>
  <c r="V13294" i="1"/>
  <c r="V13295" i="1"/>
  <c r="V13296" i="1"/>
  <c r="V13297" i="1"/>
  <c r="V13298" i="1"/>
  <c r="V13299" i="1"/>
  <c r="V13300" i="1"/>
  <c r="V13301" i="1"/>
  <c r="V13302" i="1"/>
  <c r="V13303" i="1"/>
  <c r="V13304" i="1"/>
  <c r="V13305" i="1"/>
  <c r="V13306" i="1"/>
  <c r="V13307" i="1"/>
  <c r="V13308" i="1"/>
  <c r="V13309" i="1"/>
  <c r="V13310" i="1"/>
  <c r="V13311" i="1"/>
  <c r="V13312" i="1"/>
  <c r="V13313" i="1"/>
  <c r="V13314" i="1"/>
  <c r="V13315" i="1"/>
  <c r="V13316" i="1"/>
  <c r="V13317" i="1"/>
  <c r="V13318" i="1"/>
  <c r="V13319" i="1"/>
  <c r="V13320" i="1"/>
  <c r="V13321" i="1"/>
  <c r="V13322" i="1"/>
  <c r="V13323" i="1"/>
  <c r="V13324" i="1"/>
  <c r="V13325" i="1"/>
  <c r="V13326" i="1"/>
  <c r="V13327" i="1"/>
  <c r="V13328" i="1"/>
  <c r="V13329" i="1"/>
  <c r="V13330" i="1"/>
  <c r="V13331" i="1"/>
  <c r="V13332" i="1"/>
  <c r="V13333" i="1"/>
  <c r="V13334" i="1"/>
  <c r="V13335" i="1"/>
  <c r="V13336" i="1"/>
  <c r="V13337" i="1"/>
  <c r="V13338" i="1"/>
  <c r="V13339" i="1"/>
  <c r="V13340" i="1"/>
  <c r="V13341" i="1"/>
  <c r="V13342" i="1"/>
  <c r="V13343" i="1"/>
  <c r="V13344" i="1"/>
  <c r="V13345" i="1"/>
  <c r="V13346" i="1"/>
  <c r="V13347" i="1"/>
  <c r="V13348" i="1"/>
  <c r="V13349" i="1"/>
  <c r="V13350" i="1"/>
  <c r="V13351" i="1"/>
  <c r="V13352" i="1"/>
  <c r="V13353" i="1"/>
  <c r="V13354" i="1"/>
  <c r="V13355" i="1"/>
  <c r="V13356" i="1"/>
  <c r="V13357" i="1"/>
  <c r="V13358" i="1"/>
  <c r="V13359" i="1"/>
  <c r="V13360" i="1"/>
  <c r="V13361" i="1"/>
  <c r="V13362" i="1"/>
  <c r="V13363" i="1"/>
  <c r="V13364" i="1"/>
  <c r="V13365" i="1"/>
  <c r="V13366" i="1"/>
  <c r="V13367" i="1"/>
  <c r="V13368" i="1"/>
  <c r="V13369" i="1"/>
  <c r="V13370" i="1"/>
  <c r="V13371" i="1"/>
  <c r="V13372" i="1"/>
  <c r="V13373" i="1"/>
  <c r="V13374" i="1"/>
  <c r="V13375" i="1"/>
  <c r="V13376" i="1"/>
  <c r="V13377" i="1"/>
  <c r="V13378" i="1"/>
  <c r="V13379" i="1"/>
  <c r="V13380" i="1"/>
  <c r="V13381" i="1"/>
  <c r="V13382" i="1"/>
  <c r="V13383" i="1"/>
  <c r="V13384" i="1"/>
  <c r="V13385" i="1"/>
  <c r="V13386" i="1"/>
  <c r="V13387" i="1"/>
  <c r="V13388" i="1"/>
  <c r="V13389" i="1"/>
  <c r="V13390" i="1"/>
  <c r="V13391" i="1"/>
  <c r="V13392" i="1"/>
  <c r="V13393" i="1"/>
  <c r="V13394" i="1"/>
  <c r="V13395" i="1"/>
  <c r="V13396" i="1"/>
  <c r="V13397" i="1"/>
  <c r="V13398" i="1"/>
  <c r="V13399" i="1"/>
  <c r="V13400" i="1"/>
  <c r="V13401" i="1"/>
  <c r="V13402" i="1"/>
  <c r="V13403" i="1"/>
  <c r="V13404" i="1"/>
  <c r="V13405" i="1"/>
  <c r="V13406" i="1"/>
  <c r="V13407" i="1"/>
  <c r="V13408" i="1"/>
  <c r="V13409" i="1"/>
  <c r="V13410" i="1"/>
  <c r="V13411" i="1"/>
  <c r="V13412" i="1"/>
  <c r="V13413" i="1"/>
  <c r="V13414" i="1"/>
  <c r="V13415" i="1"/>
  <c r="V13416" i="1"/>
  <c r="V13417" i="1"/>
  <c r="V13418" i="1"/>
  <c r="V13419" i="1"/>
  <c r="V13420" i="1"/>
  <c r="V13421" i="1"/>
  <c r="V13422" i="1"/>
  <c r="V13423" i="1"/>
  <c r="V13424" i="1"/>
  <c r="V13425" i="1"/>
  <c r="V13426" i="1"/>
  <c r="V13427" i="1"/>
  <c r="V13428" i="1"/>
  <c r="V13429" i="1"/>
  <c r="V13430" i="1"/>
  <c r="V13431" i="1"/>
  <c r="V13432" i="1"/>
  <c r="V13433" i="1"/>
  <c r="V13434" i="1"/>
  <c r="V13435" i="1"/>
  <c r="V13436" i="1"/>
  <c r="V13437" i="1"/>
  <c r="V13438" i="1"/>
  <c r="V13439" i="1"/>
  <c r="V13440" i="1"/>
  <c r="V13441" i="1"/>
  <c r="V13442" i="1"/>
  <c r="V13443" i="1"/>
  <c r="V13444" i="1"/>
  <c r="V13445" i="1"/>
  <c r="V13446" i="1"/>
  <c r="V13447" i="1"/>
  <c r="V13448" i="1"/>
  <c r="V13449" i="1"/>
  <c r="V13450" i="1"/>
  <c r="V13451" i="1"/>
  <c r="V13452" i="1"/>
  <c r="V13453" i="1"/>
  <c r="V13454" i="1"/>
  <c r="V13455" i="1"/>
  <c r="V13456" i="1"/>
  <c r="V13457" i="1"/>
  <c r="V13458" i="1"/>
  <c r="V13459" i="1"/>
  <c r="V13460" i="1"/>
  <c r="V13461" i="1"/>
  <c r="V13462" i="1"/>
  <c r="V13463" i="1"/>
  <c r="V13464" i="1"/>
  <c r="V13465" i="1"/>
  <c r="V13466" i="1"/>
  <c r="V13467" i="1"/>
  <c r="V13468" i="1"/>
  <c r="V13469" i="1"/>
  <c r="V13470" i="1"/>
  <c r="V13471" i="1"/>
  <c r="V13472" i="1"/>
  <c r="V13473" i="1"/>
  <c r="V13474" i="1"/>
  <c r="V13475" i="1"/>
  <c r="V13476" i="1"/>
  <c r="V13477" i="1"/>
  <c r="V13478" i="1"/>
  <c r="V13479" i="1"/>
  <c r="V13480" i="1"/>
  <c r="V13481" i="1"/>
  <c r="V13482" i="1"/>
  <c r="V13483" i="1"/>
  <c r="V13484" i="1"/>
  <c r="V13485" i="1"/>
  <c r="V13486" i="1"/>
  <c r="V13487" i="1"/>
  <c r="V13488" i="1"/>
  <c r="V13489" i="1"/>
  <c r="V13490" i="1"/>
  <c r="V13491" i="1"/>
  <c r="V13492" i="1"/>
  <c r="V13493" i="1"/>
  <c r="V13494" i="1"/>
  <c r="V13495" i="1"/>
  <c r="V13496" i="1"/>
  <c r="V13497" i="1"/>
  <c r="V13498" i="1"/>
  <c r="V13499" i="1"/>
  <c r="V13500" i="1"/>
  <c r="V13501" i="1"/>
  <c r="V13502" i="1"/>
  <c r="V13503" i="1"/>
  <c r="V13504" i="1"/>
  <c r="V13505" i="1"/>
  <c r="V13506" i="1"/>
  <c r="V13507" i="1"/>
  <c r="V13508" i="1"/>
  <c r="V13509" i="1"/>
  <c r="V13510" i="1"/>
  <c r="V13511" i="1"/>
  <c r="V13512" i="1"/>
  <c r="V13513" i="1"/>
  <c r="V13514" i="1"/>
  <c r="V13515" i="1"/>
  <c r="V13516" i="1"/>
  <c r="V13517" i="1"/>
  <c r="V13518" i="1"/>
  <c r="V13519" i="1"/>
  <c r="V13520" i="1"/>
  <c r="V13521" i="1"/>
  <c r="V13522" i="1"/>
  <c r="V13523" i="1"/>
  <c r="V13524" i="1"/>
  <c r="V13525" i="1"/>
  <c r="V13526" i="1"/>
  <c r="V13527" i="1"/>
  <c r="V13528" i="1"/>
  <c r="V13529" i="1"/>
  <c r="V13530" i="1"/>
  <c r="V13531" i="1"/>
  <c r="V13532" i="1"/>
  <c r="V13533" i="1"/>
  <c r="V13534" i="1"/>
  <c r="V13535" i="1"/>
  <c r="V13536" i="1"/>
  <c r="V13537" i="1"/>
  <c r="V13538" i="1"/>
  <c r="V13539" i="1"/>
  <c r="V13540" i="1"/>
  <c r="V13541" i="1"/>
  <c r="V13542" i="1"/>
  <c r="V13543" i="1"/>
  <c r="V13544" i="1"/>
  <c r="V13545" i="1"/>
  <c r="V13546" i="1"/>
  <c r="V13547" i="1"/>
  <c r="V13548" i="1"/>
  <c r="V13549" i="1"/>
  <c r="V13550" i="1"/>
  <c r="V13551" i="1"/>
  <c r="V13552" i="1"/>
  <c r="V13553" i="1"/>
  <c r="V13554" i="1"/>
  <c r="V13555" i="1"/>
  <c r="V13556" i="1"/>
  <c r="V13557" i="1"/>
  <c r="V13558" i="1"/>
  <c r="V13559" i="1"/>
  <c r="V13560" i="1"/>
  <c r="V13561" i="1"/>
  <c r="V13562" i="1"/>
  <c r="V13563" i="1"/>
  <c r="V13564" i="1"/>
  <c r="V13565" i="1"/>
  <c r="V13566" i="1"/>
  <c r="V13567" i="1"/>
  <c r="V13568" i="1"/>
  <c r="V13569" i="1"/>
  <c r="V13570" i="1"/>
  <c r="V13571" i="1"/>
  <c r="V13572" i="1"/>
  <c r="V13573" i="1"/>
  <c r="V13574" i="1"/>
  <c r="V13575" i="1"/>
  <c r="V13576" i="1"/>
  <c r="V13577" i="1"/>
  <c r="V13578" i="1"/>
  <c r="V13579" i="1"/>
  <c r="V13580" i="1"/>
  <c r="V13581" i="1"/>
  <c r="V13582" i="1"/>
  <c r="V13583" i="1"/>
  <c r="V13584" i="1"/>
  <c r="V13585" i="1"/>
  <c r="V13586" i="1"/>
  <c r="V13587" i="1"/>
  <c r="V13588" i="1"/>
  <c r="V13589" i="1"/>
  <c r="V13590" i="1"/>
  <c r="V13591" i="1"/>
  <c r="V13592" i="1"/>
  <c r="V13593" i="1"/>
  <c r="V13594" i="1"/>
  <c r="V13595" i="1"/>
  <c r="V13596" i="1"/>
  <c r="V13597" i="1"/>
  <c r="V13598" i="1"/>
  <c r="V13599" i="1"/>
  <c r="V13600" i="1"/>
  <c r="V13601" i="1"/>
  <c r="V13602" i="1"/>
  <c r="V13603" i="1"/>
  <c r="V13604" i="1"/>
  <c r="V13605" i="1"/>
  <c r="V13606" i="1"/>
  <c r="V13607" i="1"/>
  <c r="V13608" i="1"/>
  <c r="V13609" i="1"/>
  <c r="V13610" i="1"/>
  <c r="V13611" i="1"/>
  <c r="V13612" i="1"/>
  <c r="V13613" i="1"/>
  <c r="V13614" i="1"/>
  <c r="V13615" i="1"/>
  <c r="V13616" i="1"/>
  <c r="V13617" i="1"/>
  <c r="V13618" i="1"/>
  <c r="V13619" i="1"/>
  <c r="V13620" i="1"/>
  <c r="V13621" i="1"/>
  <c r="V13622" i="1"/>
  <c r="V13623" i="1"/>
  <c r="V13624" i="1"/>
  <c r="V13625" i="1"/>
  <c r="V13626" i="1"/>
  <c r="V13627" i="1"/>
  <c r="V13628" i="1"/>
  <c r="V13629" i="1"/>
  <c r="V13630" i="1"/>
  <c r="V13631" i="1"/>
  <c r="V13632" i="1"/>
  <c r="V13633" i="1"/>
  <c r="V13634" i="1"/>
  <c r="V13635" i="1"/>
  <c r="V13636" i="1"/>
  <c r="V13637" i="1"/>
  <c r="V13638" i="1"/>
  <c r="V13639" i="1"/>
  <c r="V13640" i="1"/>
  <c r="V13641" i="1"/>
  <c r="V13642" i="1"/>
  <c r="V13643" i="1"/>
  <c r="V13644" i="1"/>
  <c r="V13645" i="1"/>
  <c r="V13646" i="1"/>
  <c r="V13647" i="1"/>
  <c r="V13648" i="1"/>
  <c r="V13649" i="1"/>
  <c r="V13650" i="1"/>
  <c r="V13651" i="1"/>
  <c r="V13652" i="1"/>
  <c r="V13653" i="1"/>
  <c r="V13654" i="1"/>
  <c r="V13655" i="1"/>
  <c r="V13656" i="1"/>
  <c r="V13657" i="1"/>
  <c r="V13658" i="1"/>
  <c r="V13659" i="1"/>
  <c r="V13660" i="1"/>
  <c r="V13661" i="1"/>
  <c r="V13662" i="1"/>
  <c r="V13663" i="1"/>
  <c r="V13664" i="1"/>
  <c r="V13665" i="1"/>
  <c r="V13666" i="1"/>
  <c r="V13667" i="1"/>
  <c r="V13668" i="1"/>
  <c r="V13669" i="1"/>
  <c r="V13670" i="1"/>
  <c r="V13671" i="1"/>
  <c r="V13672" i="1"/>
  <c r="V13673" i="1"/>
  <c r="V13674" i="1"/>
  <c r="V13675" i="1"/>
  <c r="V13676" i="1"/>
  <c r="V13677" i="1"/>
  <c r="V13678" i="1"/>
  <c r="V13679" i="1"/>
  <c r="V13680" i="1"/>
  <c r="V13681" i="1"/>
  <c r="V13682" i="1"/>
  <c r="V13683" i="1"/>
  <c r="V13684" i="1"/>
  <c r="V13685" i="1"/>
  <c r="V13686" i="1"/>
  <c r="V13687" i="1"/>
  <c r="V13688" i="1"/>
  <c r="V13689" i="1"/>
  <c r="V13690" i="1"/>
  <c r="V13691" i="1"/>
  <c r="V13692" i="1"/>
  <c r="V13693" i="1"/>
  <c r="V13694" i="1"/>
  <c r="V13695" i="1"/>
  <c r="V13696" i="1"/>
  <c r="V13697" i="1"/>
  <c r="V13698" i="1"/>
  <c r="V13699" i="1"/>
  <c r="V13700" i="1"/>
  <c r="V13701" i="1"/>
  <c r="V13702" i="1"/>
  <c r="V13703" i="1"/>
  <c r="V13704" i="1"/>
  <c r="V13705" i="1"/>
  <c r="V13706" i="1"/>
  <c r="V13707" i="1"/>
  <c r="V13708" i="1"/>
  <c r="V13709" i="1"/>
  <c r="V13710" i="1"/>
  <c r="V13711" i="1"/>
  <c r="V13712" i="1"/>
  <c r="V13713" i="1"/>
  <c r="V13714" i="1"/>
  <c r="V13715" i="1"/>
  <c r="V13716" i="1"/>
  <c r="V13717" i="1"/>
  <c r="V13718" i="1"/>
  <c r="V13719" i="1"/>
  <c r="V13720" i="1"/>
  <c r="V13721" i="1"/>
  <c r="V13722" i="1"/>
  <c r="V13723" i="1"/>
  <c r="V13724" i="1"/>
  <c r="V13725" i="1"/>
  <c r="V13726" i="1"/>
  <c r="V13727" i="1"/>
  <c r="V13728" i="1"/>
  <c r="V13729" i="1"/>
  <c r="V13730" i="1"/>
  <c r="V13731" i="1"/>
  <c r="V13732" i="1"/>
  <c r="V13733" i="1"/>
  <c r="V13734" i="1"/>
  <c r="V13735" i="1"/>
  <c r="V13736" i="1"/>
  <c r="V13737" i="1"/>
  <c r="V13738" i="1"/>
  <c r="V13739" i="1"/>
  <c r="V13740" i="1"/>
  <c r="V13741" i="1"/>
  <c r="V13742" i="1"/>
  <c r="V13743" i="1"/>
  <c r="V13744" i="1"/>
  <c r="V13745" i="1"/>
  <c r="V13746" i="1"/>
  <c r="V13747" i="1"/>
  <c r="V13748" i="1"/>
  <c r="V13749" i="1"/>
  <c r="V13750" i="1"/>
  <c r="V13751" i="1"/>
  <c r="V13752" i="1"/>
  <c r="V13753" i="1"/>
  <c r="V13754" i="1"/>
  <c r="V13755" i="1"/>
  <c r="V13756" i="1"/>
  <c r="V13757" i="1"/>
  <c r="V13758" i="1"/>
  <c r="V13759" i="1"/>
  <c r="V13760" i="1"/>
  <c r="V13761" i="1"/>
  <c r="V13762" i="1"/>
  <c r="V13763" i="1"/>
  <c r="V13764" i="1"/>
  <c r="V13765" i="1"/>
  <c r="V13766" i="1"/>
  <c r="V13767" i="1"/>
  <c r="V13768" i="1"/>
  <c r="V13769" i="1"/>
  <c r="V13770" i="1"/>
  <c r="V13771" i="1"/>
  <c r="V13772" i="1"/>
  <c r="V13773" i="1"/>
  <c r="V13774" i="1"/>
  <c r="V13775" i="1"/>
  <c r="V13776" i="1"/>
  <c r="V13777" i="1"/>
  <c r="V13778" i="1"/>
  <c r="V13779" i="1"/>
  <c r="V13780" i="1"/>
  <c r="V13781" i="1"/>
  <c r="V13782" i="1"/>
  <c r="V13783" i="1"/>
  <c r="V13784" i="1"/>
  <c r="V13785" i="1"/>
  <c r="V13786" i="1"/>
  <c r="V13787" i="1"/>
  <c r="V13788" i="1"/>
  <c r="V13789" i="1"/>
  <c r="V13790" i="1"/>
  <c r="V13791" i="1"/>
  <c r="V13792" i="1"/>
  <c r="V13793" i="1"/>
  <c r="V13794" i="1"/>
  <c r="V13795" i="1"/>
  <c r="V13796" i="1"/>
  <c r="V13797" i="1"/>
  <c r="V13798" i="1"/>
  <c r="V13799" i="1"/>
  <c r="V13800" i="1"/>
  <c r="V13801" i="1"/>
  <c r="V13802" i="1"/>
  <c r="V13803" i="1"/>
  <c r="V13804" i="1"/>
  <c r="V13805" i="1"/>
  <c r="V13806" i="1"/>
  <c r="V13807" i="1"/>
  <c r="V13808" i="1"/>
  <c r="V13809" i="1"/>
  <c r="V13810" i="1"/>
  <c r="V13811" i="1"/>
  <c r="V13812" i="1"/>
  <c r="V13813" i="1"/>
  <c r="V13814" i="1"/>
  <c r="V13815" i="1"/>
  <c r="V13816" i="1"/>
  <c r="V13817" i="1"/>
  <c r="V13818" i="1"/>
  <c r="V13819" i="1"/>
  <c r="V13820" i="1"/>
  <c r="V13821" i="1"/>
  <c r="V13822" i="1"/>
  <c r="V13823" i="1"/>
  <c r="V13824" i="1"/>
  <c r="V13825" i="1"/>
  <c r="V13826" i="1"/>
  <c r="V13827" i="1"/>
  <c r="V13828" i="1"/>
  <c r="V13829" i="1"/>
  <c r="V13830" i="1"/>
  <c r="V13831" i="1"/>
  <c r="V13832" i="1"/>
  <c r="V13833" i="1"/>
  <c r="V13834" i="1"/>
  <c r="V13835" i="1"/>
  <c r="V13836" i="1"/>
  <c r="V13837" i="1"/>
  <c r="V13838" i="1"/>
  <c r="V13839" i="1"/>
  <c r="V13840" i="1"/>
  <c r="V13841" i="1"/>
  <c r="V13842" i="1"/>
  <c r="V13843" i="1"/>
  <c r="V13844" i="1"/>
  <c r="V13845" i="1"/>
  <c r="V13846" i="1"/>
  <c r="V13847" i="1"/>
  <c r="V13848" i="1"/>
  <c r="V13849" i="1"/>
  <c r="V13850" i="1"/>
  <c r="V13851" i="1"/>
  <c r="V13852" i="1"/>
  <c r="V13853" i="1"/>
  <c r="V13854" i="1"/>
  <c r="V13855" i="1"/>
  <c r="V13856" i="1"/>
  <c r="V13857" i="1"/>
  <c r="V13858" i="1"/>
  <c r="V13859" i="1"/>
  <c r="V13860" i="1"/>
  <c r="V13861" i="1"/>
  <c r="V13862" i="1"/>
  <c r="V13863" i="1"/>
  <c r="V13864" i="1"/>
  <c r="V13865" i="1"/>
  <c r="V13866" i="1"/>
  <c r="V13867" i="1"/>
  <c r="V13868" i="1"/>
  <c r="V13869" i="1"/>
  <c r="V13870" i="1"/>
  <c r="V13871" i="1"/>
  <c r="V13872" i="1"/>
  <c r="V13873" i="1"/>
  <c r="V13874" i="1"/>
  <c r="V13875" i="1"/>
  <c r="V13876" i="1"/>
  <c r="V13877" i="1"/>
  <c r="V13878" i="1"/>
  <c r="V13879" i="1"/>
  <c r="V13880" i="1"/>
  <c r="V13881" i="1"/>
  <c r="V13882" i="1"/>
  <c r="V13883" i="1"/>
  <c r="V13884" i="1"/>
  <c r="V13885" i="1"/>
  <c r="V13886" i="1"/>
  <c r="V13887" i="1"/>
  <c r="V13888" i="1"/>
  <c r="V13889" i="1"/>
  <c r="V13890" i="1"/>
  <c r="V13891" i="1"/>
  <c r="V13892" i="1"/>
  <c r="V13893" i="1"/>
  <c r="V13894" i="1"/>
  <c r="V13895" i="1"/>
  <c r="V13896" i="1"/>
  <c r="V13897" i="1"/>
  <c r="V13898" i="1"/>
  <c r="V13899" i="1"/>
  <c r="V13900" i="1"/>
  <c r="V13901" i="1"/>
  <c r="V13902" i="1"/>
  <c r="V13903" i="1"/>
  <c r="V13904" i="1"/>
  <c r="V13905" i="1"/>
  <c r="V13906" i="1"/>
  <c r="V13907" i="1"/>
  <c r="V13908" i="1"/>
  <c r="V13909" i="1"/>
  <c r="V13910" i="1"/>
  <c r="V13911" i="1"/>
  <c r="V13912" i="1"/>
  <c r="V13913" i="1"/>
  <c r="V13914" i="1"/>
  <c r="V13915" i="1"/>
  <c r="V13916" i="1"/>
  <c r="V13917" i="1"/>
  <c r="V13918" i="1"/>
  <c r="V13919" i="1"/>
  <c r="V13920" i="1"/>
  <c r="V13921" i="1"/>
  <c r="V13922" i="1"/>
  <c r="V13923" i="1"/>
  <c r="V13924" i="1"/>
  <c r="V13925" i="1"/>
  <c r="V13926" i="1"/>
  <c r="V13927" i="1"/>
  <c r="V13928" i="1"/>
  <c r="V13929" i="1"/>
  <c r="V13930" i="1"/>
  <c r="V13931" i="1"/>
  <c r="V13932" i="1"/>
  <c r="V13933" i="1"/>
  <c r="V13934" i="1"/>
  <c r="V13935" i="1"/>
  <c r="V13936" i="1"/>
  <c r="V13937" i="1"/>
  <c r="V13938" i="1"/>
  <c r="V13939" i="1"/>
  <c r="V13940" i="1"/>
  <c r="V13941" i="1"/>
  <c r="V13942" i="1"/>
  <c r="V13943" i="1"/>
  <c r="V13944" i="1"/>
  <c r="V13945" i="1"/>
  <c r="V13946" i="1"/>
  <c r="V13947" i="1"/>
  <c r="V13948" i="1"/>
  <c r="V13949" i="1"/>
  <c r="V13950" i="1"/>
  <c r="V13951" i="1"/>
  <c r="V13952" i="1"/>
  <c r="V13953" i="1"/>
  <c r="V13954" i="1"/>
  <c r="V13955" i="1"/>
  <c r="V13956" i="1"/>
  <c r="V13957" i="1"/>
  <c r="V13958" i="1"/>
  <c r="V13959" i="1"/>
  <c r="V13960" i="1"/>
  <c r="V13961" i="1"/>
  <c r="V13962" i="1"/>
  <c r="V13963" i="1"/>
  <c r="V13964" i="1"/>
  <c r="V13965" i="1"/>
  <c r="V13966" i="1"/>
  <c r="V13967" i="1"/>
  <c r="V13968" i="1"/>
  <c r="V13969" i="1"/>
  <c r="V13970" i="1"/>
  <c r="V13971" i="1"/>
  <c r="V13972" i="1"/>
  <c r="V13973" i="1"/>
  <c r="V13974" i="1"/>
  <c r="V13975" i="1"/>
  <c r="V13976" i="1"/>
  <c r="V13977" i="1"/>
  <c r="V13978" i="1"/>
  <c r="V13979" i="1"/>
  <c r="V13980" i="1"/>
  <c r="V13981" i="1"/>
  <c r="V13982" i="1"/>
  <c r="V13983" i="1"/>
  <c r="V13984" i="1"/>
  <c r="V13985" i="1"/>
  <c r="V13986" i="1"/>
  <c r="V13987" i="1"/>
  <c r="V13988" i="1"/>
  <c r="V13989" i="1"/>
  <c r="V13990" i="1"/>
  <c r="V13991" i="1"/>
  <c r="V13992" i="1"/>
  <c r="V13993" i="1"/>
  <c r="V13994" i="1"/>
  <c r="V13995" i="1"/>
  <c r="V13996" i="1"/>
  <c r="V13997" i="1"/>
  <c r="V13998" i="1"/>
  <c r="V13999" i="1"/>
  <c r="V14000" i="1"/>
  <c r="V14001" i="1"/>
  <c r="V14002" i="1"/>
  <c r="V14003" i="1"/>
  <c r="V14004" i="1"/>
  <c r="V14005" i="1"/>
  <c r="V14006" i="1"/>
  <c r="V14007" i="1"/>
  <c r="V14008" i="1"/>
  <c r="V14009" i="1"/>
  <c r="V14010" i="1"/>
  <c r="V14011" i="1"/>
  <c r="V14012" i="1"/>
  <c r="V14013" i="1"/>
  <c r="V14014" i="1"/>
  <c r="V14015" i="1"/>
  <c r="V14016" i="1"/>
  <c r="V14017" i="1"/>
  <c r="V14018" i="1"/>
  <c r="V14019" i="1"/>
  <c r="V14020" i="1"/>
  <c r="V14021" i="1"/>
  <c r="V14022" i="1"/>
  <c r="V14023" i="1"/>
  <c r="V14024" i="1"/>
  <c r="V14025" i="1"/>
  <c r="V14026" i="1"/>
  <c r="V14027" i="1"/>
  <c r="V14028" i="1"/>
  <c r="V14029" i="1"/>
  <c r="V14030" i="1"/>
  <c r="V14031" i="1"/>
  <c r="V14032" i="1"/>
  <c r="V14033" i="1"/>
  <c r="V14034" i="1"/>
  <c r="V14035" i="1"/>
  <c r="V14036" i="1"/>
  <c r="V14037" i="1"/>
  <c r="V14038" i="1"/>
  <c r="V14039" i="1"/>
  <c r="V14040" i="1"/>
  <c r="V14041" i="1"/>
  <c r="V14042" i="1"/>
  <c r="V14043" i="1"/>
  <c r="V14044" i="1"/>
  <c r="V14045" i="1"/>
  <c r="V14046" i="1"/>
  <c r="V14047" i="1"/>
  <c r="V14048" i="1"/>
  <c r="V14049" i="1"/>
  <c r="V14050" i="1"/>
  <c r="V14051" i="1"/>
  <c r="V14052" i="1"/>
  <c r="V14053" i="1"/>
  <c r="V14054" i="1"/>
  <c r="V14055" i="1"/>
  <c r="V14056" i="1"/>
  <c r="V14057" i="1"/>
  <c r="V14058" i="1"/>
  <c r="V14059" i="1"/>
  <c r="V14060" i="1"/>
  <c r="V14061" i="1"/>
  <c r="V14062" i="1"/>
  <c r="V14063" i="1"/>
  <c r="V14064" i="1"/>
  <c r="V14065" i="1"/>
  <c r="V14066" i="1"/>
  <c r="V14067" i="1"/>
  <c r="V14068" i="1"/>
  <c r="V14069" i="1"/>
  <c r="V14070" i="1"/>
  <c r="V14071" i="1"/>
  <c r="V14072" i="1"/>
  <c r="V14073" i="1"/>
  <c r="V14074" i="1"/>
  <c r="V14075" i="1"/>
  <c r="V14076" i="1"/>
  <c r="V14077" i="1"/>
  <c r="V14078" i="1"/>
  <c r="V14079" i="1"/>
  <c r="V14080" i="1"/>
  <c r="V14081" i="1"/>
  <c r="V14082" i="1"/>
  <c r="V14083" i="1"/>
  <c r="V14084" i="1"/>
  <c r="V14085" i="1"/>
  <c r="V14086" i="1"/>
  <c r="V14087" i="1"/>
  <c r="V14088" i="1"/>
  <c r="V14089" i="1"/>
  <c r="V14090" i="1"/>
  <c r="V14091" i="1"/>
  <c r="V14092" i="1"/>
  <c r="V14093" i="1"/>
  <c r="V14094" i="1"/>
  <c r="V14095" i="1"/>
  <c r="V14096" i="1"/>
  <c r="V14097" i="1"/>
  <c r="V14098" i="1"/>
  <c r="V14099" i="1"/>
  <c r="V14100" i="1"/>
  <c r="V14101" i="1"/>
  <c r="V14102" i="1"/>
  <c r="V14103" i="1"/>
  <c r="V14104" i="1"/>
  <c r="V14105" i="1"/>
  <c r="V14106" i="1"/>
  <c r="V14107" i="1"/>
  <c r="V14108" i="1"/>
  <c r="V14109" i="1"/>
  <c r="V14110" i="1"/>
  <c r="V14111" i="1"/>
  <c r="V14112" i="1"/>
  <c r="V14113" i="1"/>
  <c r="V14114" i="1"/>
  <c r="V14115" i="1"/>
  <c r="V14116" i="1"/>
  <c r="V14117" i="1"/>
  <c r="V14118" i="1"/>
  <c r="V14119" i="1"/>
  <c r="V14120" i="1"/>
  <c r="V14121" i="1"/>
  <c r="V14122" i="1"/>
  <c r="V14123" i="1"/>
  <c r="V14124" i="1"/>
  <c r="V14125" i="1"/>
  <c r="V14126" i="1"/>
  <c r="V14127" i="1"/>
  <c r="V14128" i="1"/>
  <c r="V14129" i="1"/>
  <c r="V14130" i="1"/>
  <c r="V14131" i="1"/>
  <c r="V14132" i="1"/>
  <c r="V14133" i="1"/>
  <c r="V14134" i="1"/>
  <c r="V14135" i="1"/>
  <c r="V14136" i="1"/>
  <c r="V14137" i="1"/>
  <c r="V14138" i="1"/>
  <c r="V14139" i="1"/>
  <c r="V14140" i="1"/>
  <c r="V14141" i="1"/>
  <c r="V14142" i="1"/>
  <c r="V14143" i="1"/>
  <c r="V14144" i="1"/>
  <c r="V14145" i="1"/>
  <c r="V14146" i="1"/>
  <c r="V14147" i="1"/>
  <c r="V14148" i="1"/>
  <c r="V14149" i="1"/>
  <c r="V14150" i="1"/>
  <c r="V14151" i="1"/>
  <c r="V14152" i="1"/>
  <c r="V14153" i="1"/>
  <c r="V14154" i="1"/>
  <c r="V14155" i="1"/>
  <c r="V14156" i="1"/>
  <c r="V14157" i="1"/>
  <c r="V14158" i="1"/>
  <c r="V14159" i="1"/>
  <c r="V14160" i="1"/>
  <c r="V14161" i="1"/>
  <c r="V14162" i="1"/>
  <c r="V14163" i="1"/>
  <c r="V14164" i="1"/>
  <c r="V14165" i="1"/>
  <c r="V14166" i="1"/>
  <c r="V14167" i="1"/>
  <c r="V14168" i="1"/>
  <c r="V14169" i="1"/>
  <c r="V14170" i="1"/>
  <c r="V14171" i="1"/>
  <c r="V14172" i="1"/>
  <c r="V14173" i="1"/>
  <c r="V14174" i="1"/>
  <c r="V14175" i="1"/>
  <c r="V14176" i="1"/>
  <c r="V14177" i="1"/>
  <c r="V14178" i="1"/>
  <c r="V14179" i="1"/>
  <c r="V14180" i="1"/>
  <c r="V14181" i="1"/>
  <c r="V14182" i="1"/>
  <c r="V14183" i="1"/>
  <c r="V14184" i="1"/>
  <c r="V14185" i="1"/>
  <c r="V14186" i="1"/>
  <c r="V14187" i="1"/>
  <c r="V14188" i="1"/>
  <c r="V14189" i="1"/>
  <c r="V14190" i="1"/>
  <c r="V14191" i="1"/>
  <c r="V14192" i="1"/>
  <c r="V14193" i="1"/>
  <c r="V14194" i="1"/>
  <c r="V14195" i="1"/>
  <c r="V14196" i="1"/>
  <c r="V14197" i="1"/>
  <c r="V14198" i="1"/>
  <c r="V14199" i="1"/>
  <c r="V14200" i="1"/>
  <c r="V14201" i="1"/>
  <c r="V14202" i="1"/>
  <c r="V14203" i="1"/>
  <c r="V14204" i="1"/>
  <c r="V14205" i="1"/>
  <c r="V14206" i="1"/>
  <c r="V14207" i="1"/>
  <c r="V14208" i="1"/>
  <c r="V14209" i="1"/>
  <c r="V14210" i="1"/>
  <c r="V14211" i="1"/>
  <c r="V14212" i="1"/>
  <c r="V14213" i="1"/>
  <c r="V14214" i="1"/>
  <c r="V14215" i="1"/>
  <c r="V14216" i="1"/>
  <c r="V14217" i="1"/>
  <c r="V14218" i="1"/>
  <c r="V14219" i="1"/>
  <c r="V14220" i="1"/>
  <c r="V14221" i="1"/>
  <c r="V14222" i="1"/>
  <c r="V14223" i="1"/>
  <c r="V14224" i="1"/>
  <c r="V14225" i="1"/>
  <c r="V14226" i="1"/>
  <c r="V14227" i="1"/>
  <c r="V14228" i="1"/>
  <c r="V14229" i="1"/>
  <c r="V14230" i="1"/>
  <c r="V14231" i="1"/>
  <c r="V14232" i="1"/>
  <c r="V14233" i="1"/>
  <c r="V14234" i="1"/>
  <c r="V14235" i="1"/>
  <c r="V14236" i="1"/>
  <c r="V14237" i="1"/>
  <c r="V14238" i="1"/>
  <c r="V14239" i="1"/>
  <c r="V14240" i="1"/>
  <c r="V14241" i="1"/>
  <c r="V14242" i="1"/>
  <c r="V14243" i="1"/>
  <c r="V14244" i="1"/>
  <c r="V14245" i="1"/>
  <c r="V14246" i="1"/>
  <c r="V14247" i="1"/>
  <c r="V14248" i="1"/>
  <c r="V14249" i="1"/>
  <c r="V14250" i="1"/>
  <c r="V14251" i="1"/>
  <c r="V14252" i="1"/>
  <c r="V14253" i="1"/>
  <c r="V14254" i="1"/>
  <c r="V14255" i="1"/>
  <c r="V14256" i="1"/>
  <c r="V14257" i="1"/>
  <c r="V14258" i="1"/>
  <c r="V14259" i="1"/>
  <c r="V14260" i="1"/>
  <c r="V14261" i="1"/>
  <c r="V14262" i="1"/>
  <c r="V14263" i="1"/>
  <c r="V14264" i="1"/>
  <c r="V14265" i="1"/>
  <c r="V14266" i="1"/>
  <c r="V14267" i="1"/>
  <c r="V14268" i="1"/>
  <c r="V14269" i="1"/>
  <c r="V14270" i="1"/>
  <c r="V14271" i="1"/>
  <c r="V14272" i="1"/>
  <c r="V14273" i="1"/>
  <c r="V14274" i="1"/>
  <c r="V14275" i="1"/>
  <c r="V14276" i="1"/>
  <c r="V14277" i="1"/>
  <c r="V14278" i="1"/>
  <c r="V14279" i="1"/>
  <c r="V14280" i="1"/>
  <c r="V14281" i="1"/>
  <c r="V14282" i="1"/>
  <c r="V14283" i="1"/>
  <c r="V14284" i="1"/>
  <c r="V14285" i="1"/>
  <c r="V14286" i="1"/>
  <c r="V14287" i="1"/>
  <c r="V14288" i="1"/>
  <c r="V14289" i="1"/>
  <c r="V14290" i="1"/>
  <c r="V14291" i="1"/>
  <c r="V14292" i="1"/>
  <c r="V14293" i="1"/>
  <c r="V14294" i="1"/>
  <c r="V14295" i="1"/>
  <c r="V14296" i="1"/>
  <c r="V14297" i="1"/>
  <c r="V14298" i="1"/>
  <c r="V14299" i="1"/>
  <c r="V14300" i="1"/>
  <c r="V14301" i="1"/>
  <c r="V14302" i="1"/>
  <c r="V14303" i="1"/>
  <c r="V14304" i="1"/>
  <c r="V14305" i="1"/>
  <c r="V14306" i="1"/>
  <c r="V14307" i="1"/>
  <c r="V14308" i="1"/>
  <c r="V14309" i="1"/>
  <c r="V14310" i="1"/>
  <c r="V14311" i="1"/>
  <c r="V14312" i="1"/>
  <c r="V14313" i="1"/>
  <c r="V14314" i="1"/>
  <c r="V14315" i="1"/>
  <c r="V14316" i="1"/>
  <c r="V14317" i="1"/>
  <c r="V14318" i="1"/>
  <c r="V14319" i="1"/>
  <c r="V14320" i="1"/>
  <c r="V14321" i="1"/>
  <c r="V14322" i="1"/>
  <c r="V14323" i="1"/>
  <c r="V14324" i="1"/>
  <c r="V14325" i="1"/>
  <c r="V14326" i="1"/>
  <c r="V14327" i="1"/>
  <c r="V14328" i="1"/>
  <c r="V14329" i="1"/>
  <c r="V14330" i="1"/>
  <c r="V14331" i="1"/>
  <c r="V14332" i="1"/>
  <c r="V14333" i="1"/>
  <c r="V14334" i="1"/>
  <c r="V14335" i="1"/>
  <c r="V14336" i="1"/>
  <c r="V14337" i="1"/>
  <c r="V14338" i="1"/>
  <c r="V14339" i="1"/>
  <c r="V14340" i="1"/>
  <c r="V14341" i="1"/>
  <c r="V14342" i="1"/>
  <c r="V14343" i="1"/>
  <c r="V14344" i="1"/>
  <c r="V14345" i="1"/>
  <c r="V14346" i="1"/>
  <c r="V14347" i="1"/>
  <c r="V14348" i="1"/>
  <c r="V14349" i="1"/>
  <c r="V14350" i="1"/>
  <c r="V14351" i="1"/>
  <c r="V14352" i="1"/>
  <c r="V14353" i="1"/>
  <c r="V14354" i="1"/>
  <c r="V14355" i="1"/>
  <c r="V14356" i="1"/>
  <c r="V14357" i="1"/>
  <c r="V14358" i="1"/>
  <c r="V14359" i="1"/>
  <c r="V14360" i="1"/>
  <c r="V14361" i="1"/>
  <c r="V14362" i="1"/>
  <c r="V14363" i="1"/>
  <c r="V14364" i="1"/>
  <c r="V14365" i="1"/>
  <c r="V14366" i="1"/>
  <c r="V14367" i="1"/>
  <c r="V14368" i="1"/>
  <c r="V14369" i="1"/>
  <c r="V14370" i="1"/>
  <c r="V14371" i="1"/>
  <c r="V14372" i="1"/>
  <c r="V14373" i="1"/>
  <c r="V14374" i="1"/>
  <c r="V14375" i="1"/>
  <c r="V14376" i="1"/>
  <c r="V14377" i="1"/>
  <c r="V14378" i="1"/>
  <c r="V14379" i="1"/>
  <c r="V14380" i="1"/>
  <c r="V14381" i="1"/>
  <c r="V14382" i="1"/>
  <c r="V14383" i="1"/>
  <c r="V14384" i="1"/>
  <c r="V14385" i="1"/>
  <c r="V14386" i="1"/>
  <c r="V14387" i="1"/>
  <c r="V14388" i="1"/>
  <c r="V14389" i="1"/>
  <c r="V14390" i="1"/>
  <c r="V14391" i="1"/>
  <c r="V14392" i="1"/>
  <c r="V14393" i="1"/>
  <c r="V14394" i="1"/>
  <c r="V14395" i="1"/>
  <c r="V14396" i="1"/>
  <c r="V14397" i="1"/>
  <c r="V14398" i="1"/>
  <c r="V14399" i="1"/>
  <c r="V14400" i="1"/>
  <c r="V14401" i="1"/>
  <c r="V14402" i="1"/>
  <c r="V14403" i="1"/>
  <c r="V14404" i="1"/>
  <c r="V14405" i="1"/>
  <c r="V14406" i="1"/>
  <c r="V14407" i="1"/>
  <c r="V14408" i="1"/>
  <c r="V14409" i="1"/>
  <c r="V14410" i="1"/>
  <c r="V14411" i="1"/>
  <c r="V14412" i="1"/>
  <c r="V14413" i="1"/>
  <c r="V14414" i="1"/>
  <c r="V14415" i="1"/>
  <c r="V14416" i="1"/>
  <c r="V14417" i="1"/>
  <c r="V14418" i="1"/>
  <c r="V14419" i="1"/>
  <c r="V14420" i="1"/>
  <c r="V14421" i="1"/>
  <c r="V14422" i="1"/>
  <c r="V14423" i="1"/>
  <c r="V14424" i="1"/>
  <c r="V14425" i="1"/>
  <c r="V14426" i="1"/>
  <c r="V14427" i="1"/>
  <c r="V14428" i="1"/>
  <c r="V14429" i="1"/>
  <c r="V14430" i="1"/>
  <c r="V14431" i="1"/>
  <c r="V14432" i="1"/>
  <c r="V14433" i="1"/>
  <c r="V14434" i="1"/>
  <c r="V14435" i="1"/>
  <c r="V14436" i="1"/>
  <c r="V14437" i="1"/>
  <c r="V14438" i="1"/>
  <c r="V14439" i="1"/>
  <c r="V14440" i="1"/>
  <c r="V14441" i="1"/>
  <c r="V14442" i="1"/>
  <c r="V14443" i="1"/>
  <c r="V14444" i="1"/>
  <c r="V14445" i="1"/>
  <c r="V14446" i="1"/>
  <c r="V14447" i="1"/>
  <c r="V14448" i="1"/>
  <c r="V14449" i="1"/>
  <c r="V14450" i="1"/>
  <c r="V14451" i="1"/>
  <c r="V14452" i="1"/>
  <c r="V14453" i="1"/>
  <c r="V14454" i="1"/>
  <c r="V14455" i="1"/>
  <c r="V14456" i="1"/>
  <c r="V14457" i="1"/>
  <c r="V14458" i="1"/>
  <c r="V14459" i="1"/>
  <c r="V14460" i="1"/>
  <c r="V14461" i="1"/>
  <c r="V14462" i="1"/>
  <c r="V14463" i="1"/>
  <c r="V14464" i="1"/>
  <c r="V14465" i="1"/>
  <c r="V14466" i="1"/>
  <c r="V14467" i="1"/>
  <c r="V14468" i="1"/>
  <c r="V14469" i="1"/>
  <c r="V14470" i="1"/>
  <c r="V14471" i="1"/>
  <c r="V14472" i="1"/>
  <c r="V14473" i="1"/>
  <c r="V14474" i="1"/>
  <c r="V14475" i="1"/>
  <c r="V14476" i="1"/>
  <c r="V14477" i="1"/>
  <c r="V14478" i="1"/>
  <c r="V14479" i="1"/>
  <c r="V14480" i="1"/>
  <c r="V14481" i="1"/>
  <c r="V14482" i="1"/>
  <c r="V14483" i="1"/>
  <c r="V14484" i="1"/>
  <c r="V14485" i="1"/>
  <c r="V14486" i="1"/>
  <c r="V14487" i="1"/>
  <c r="V14488" i="1"/>
  <c r="V14489" i="1"/>
  <c r="V14490" i="1"/>
  <c r="V14491" i="1"/>
  <c r="V14492" i="1"/>
  <c r="V14493" i="1"/>
  <c r="V14494" i="1"/>
  <c r="V14495" i="1"/>
  <c r="V14496" i="1"/>
  <c r="V14497" i="1"/>
  <c r="V14498" i="1"/>
  <c r="V14499" i="1"/>
  <c r="V14500" i="1"/>
  <c r="V14501" i="1"/>
  <c r="V14502" i="1"/>
  <c r="V14503" i="1"/>
  <c r="V14504" i="1"/>
  <c r="V14505" i="1"/>
  <c r="V14506" i="1"/>
  <c r="V14507" i="1"/>
  <c r="V14508" i="1"/>
  <c r="V14509" i="1"/>
  <c r="V14510" i="1"/>
  <c r="V14511" i="1"/>
  <c r="V14512" i="1"/>
  <c r="V14513" i="1"/>
  <c r="V14514" i="1"/>
  <c r="V14515" i="1"/>
  <c r="V14516" i="1"/>
  <c r="V14517" i="1"/>
  <c r="V14518" i="1"/>
  <c r="V14519" i="1"/>
  <c r="V14520" i="1"/>
  <c r="V14521" i="1"/>
  <c r="V14522" i="1"/>
  <c r="V14523" i="1"/>
  <c r="V14524" i="1"/>
  <c r="V14525" i="1"/>
  <c r="V14526" i="1"/>
  <c r="V14527" i="1"/>
  <c r="V14528" i="1"/>
  <c r="V14529" i="1"/>
  <c r="V14530" i="1"/>
  <c r="V14531" i="1"/>
  <c r="V14532" i="1"/>
  <c r="V14533" i="1"/>
  <c r="V14534" i="1"/>
  <c r="V14535" i="1"/>
  <c r="V14536" i="1"/>
  <c r="V14537" i="1"/>
  <c r="V14538" i="1"/>
  <c r="V14539" i="1"/>
  <c r="V14540" i="1"/>
  <c r="V14541" i="1"/>
  <c r="V14542" i="1"/>
  <c r="V14543" i="1"/>
  <c r="V14544" i="1"/>
  <c r="V14545" i="1"/>
  <c r="V14546" i="1"/>
  <c r="V14547" i="1"/>
  <c r="V14548" i="1"/>
  <c r="V14549" i="1"/>
  <c r="V14550" i="1"/>
  <c r="V14551" i="1"/>
  <c r="V14552" i="1"/>
  <c r="V14553" i="1"/>
  <c r="V14554" i="1"/>
  <c r="V14555" i="1"/>
  <c r="V14556" i="1"/>
  <c r="V14557" i="1"/>
  <c r="V14558" i="1"/>
  <c r="V14559" i="1"/>
  <c r="V14560" i="1"/>
  <c r="V14561" i="1"/>
  <c r="V14562" i="1"/>
  <c r="V14563" i="1"/>
  <c r="V14564" i="1"/>
  <c r="V14565" i="1"/>
  <c r="V14566" i="1"/>
  <c r="V14567" i="1"/>
  <c r="V14568" i="1"/>
  <c r="V14569" i="1"/>
  <c r="V14570" i="1"/>
  <c r="V14571" i="1"/>
  <c r="V14572" i="1"/>
  <c r="V14573" i="1"/>
  <c r="V14574" i="1"/>
  <c r="V14575" i="1"/>
  <c r="V14576" i="1"/>
  <c r="V14577" i="1"/>
  <c r="V14578" i="1"/>
  <c r="V14579" i="1"/>
  <c r="V14580" i="1"/>
  <c r="V14581" i="1"/>
  <c r="V14582" i="1"/>
  <c r="V14583" i="1"/>
  <c r="V14584" i="1"/>
  <c r="V14585" i="1"/>
  <c r="V14586" i="1"/>
  <c r="V14587" i="1"/>
  <c r="V14588" i="1"/>
  <c r="V14589" i="1"/>
  <c r="V14590" i="1"/>
  <c r="V14591" i="1"/>
  <c r="V14592" i="1"/>
  <c r="V14593" i="1"/>
  <c r="V14594" i="1"/>
  <c r="V14595" i="1"/>
  <c r="V14596" i="1"/>
  <c r="V14597" i="1"/>
  <c r="V14598" i="1"/>
  <c r="V14599" i="1"/>
  <c r="V14600" i="1"/>
  <c r="V14601" i="1"/>
  <c r="V14602" i="1"/>
  <c r="V14603" i="1"/>
  <c r="V14604" i="1"/>
  <c r="V14605" i="1"/>
  <c r="V14606" i="1"/>
  <c r="V14607" i="1"/>
  <c r="V14608" i="1"/>
  <c r="V14609" i="1"/>
  <c r="V14610" i="1"/>
  <c r="V14611" i="1"/>
  <c r="V14612" i="1"/>
  <c r="V14613" i="1"/>
  <c r="V14614" i="1"/>
  <c r="V14615" i="1"/>
  <c r="V14616" i="1"/>
  <c r="V14617" i="1"/>
  <c r="V14618" i="1"/>
  <c r="V14619" i="1"/>
  <c r="V14620" i="1"/>
  <c r="V14621" i="1"/>
  <c r="V14622" i="1"/>
  <c r="V14623" i="1"/>
  <c r="V14624" i="1"/>
  <c r="V14625" i="1"/>
  <c r="V14626" i="1"/>
  <c r="V14627" i="1"/>
  <c r="V14628" i="1"/>
  <c r="V14629" i="1"/>
  <c r="V14630" i="1"/>
  <c r="V14631" i="1"/>
  <c r="V14632" i="1"/>
  <c r="V14633" i="1"/>
  <c r="V14634" i="1"/>
  <c r="V14635" i="1"/>
  <c r="V14636" i="1"/>
  <c r="V14637" i="1"/>
  <c r="V14638" i="1"/>
  <c r="V14639" i="1"/>
  <c r="V14640" i="1"/>
  <c r="V14641" i="1"/>
  <c r="V14642" i="1"/>
  <c r="V14643" i="1"/>
  <c r="V14644" i="1"/>
  <c r="V14645" i="1"/>
  <c r="V14646" i="1"/>
  <c r="V14647" i="1"/>
  <c r="V14648" i="1"/>
  <c r="V14649" i="1"/>
  <c r="V14650" i="1"/>
  <c r="V14651" i="1"/>
  <c r="V14652" i="1"/>
  <c r="V14653" i="1"/>
  <c r="V14654" i="1"/>
  <c r="V14655" i="1"/>
  <c r="V14656" i="1"/>
  <c r="V14657" i="1"/>
  <c r="V14658" i="1"/>
  <c r="V14659" i="1"/>
  <c r="V14660" i="1"/>
  <c r="V14661" i="1"/>
  <c r="V14662" i="1"/>
  <c r="V14663" i="1"/>
  <c r="V14664" i="1"/>
  <c r="V14665" i="1"/>
  <c r="V14666" i="1"/>
  <c r="V14667" i="1"/>
  <c r="V14668" i="1"/>
  <c r="V14669" i="1"/>
  <c r="V14670" i="1"/>
  <c r="V14671" i="1"/>
  <c r="V14672" i="1"/>
  <c r="V14673" i="1"/>
  <c r="V14674" i="1"/>
  <c r="V14675" i="1"/>
  <c r="V14676" i="1"/>
  <c r="V14677" i="1"/>
  <c r="V14678" i="1"/>
  <c r="V14679" i="1"/>
  <c r="V14680" i="1"/>
  <c r="V14681" i="1"/>
  <c r="V14682" i="1"/>
  <c r="V14683" i="1"/>
  <c r="V14684" i="1"/>
  <c r="V14685" i="1"/>
  <c r="V14686" i="1"/>
  <c r="V14687" i="1"/>
  <c r="V14688" i="1"/>
  <c r="V14689" i="1"/>
  <c r="V14690" i="1"/>
  <c r="V14691" i="1"/>
  <c r="V14692" i="1"/>
  <c r="V14693" i="1"/>
  <c r="V14694" i="1"/>
  <c r="V14695" i="1"/>
  <c r="V14696" i="1"/>
  <c r="V14697" i="1"/>
  <c r="V14698" i="1"/>
  <c r="V14699" i="1"/>
  <c r="V14700" i="1"/>
  <c r="V14701" i="1"/>
  <c r="V14702" i="1"/>
  <c r="V14703" i="1"/>
  <c r="V14704" i="1"/>
  <c r="V14705" i="1"/>
  <c r="V14706" i="1"/>
  <c r="V14707" i="1"/>
  <c r="V14708" i="1"/>
  <c r="V14709" i="1"/>
  <c r="V14710" i="1"/>
  <c r="V14711" i="1"/>
  <c r="V14712" i="1"/>
  <c r="V14713" i="1"/>
  <c r="V14714" i="1"/>
  <c r="V14715" i="1"/>
  <c r="V14716" i="1"/>
  <c r="V14717" i="1"/>
  <c r="V14718" i="1"/>
  <c r="V14719" i="1"/>
  <c r="V14720" i="1"/>
  <c r="V14721" i="1"/>
  <c r="V14722" i="1"/>
  <c r="V14723" i="1"/>
  <c r="V14724" i="1"/>
  <c r="V14725" i="1"/>
  <c r="V14726" i="1"/>
  <c r="V14727" i="1"/>
  <c r="V14728" i="1"/>
  <c r="V14729" i="1"/>
  <c r="V14730" i="1"/>
  <c r="V14731" i="1"/>
  <c r="V14732" i="1"/>
  <c r="V14733" i="1"/>
  <c r="V14734" i="1"/>
  <c r="V14735" i="1"/>
  <c r="V14736" i="1"/>
  <c r="V14737" i="1"/>
  <c r="V14738" i="1"/>
  <c r="V14739" i="1"/>
  <c r="V14740" i="1"/>
  <c r="V14741" i="1"/>
  <c r="V14742" i="1"/>
  <c r="V14743" i="1"/>
  <c r="V14744" i="1"/>
  <c r="V14745" i="1"/>
  <c r="V14746" i="1"/>
  <c r="V14747" i="1"/>
  <c r="V14748" i="1"/>
  <c r="V14749" i="1"/>
  <c r="V14750" i="1"/>
  <c r="V14751" i="1"/>
  <c r="V14752" i="1"/>
  <c r="V14753" i="1"/>
  <c r="V14754" i="1"/>
  <c r="V14755" i="1"/>
  <c r="V14756" i="1"/>
  <c r="V14757" i="1"/>
  <c r="V14758" i="1"/>
  <c r="V14759" i="1"/>
  <c r="V14760" i="1"/>
  <c r="V14761" i="1"/>
  <c r="V14762" i="1"/>
  <c r="V14763" i="1"/>
  <c r="V14764" i="1"/>
  <c r="V14765" i="1"/>
  <c r="V14766" i="1"/>
  <c r="V14767" i="1"/>
  <c r="V14768" i="1"/>
  <c r="V14769" i="1"/>
  <c r="V14770" i="1"/>
  <c r="V14771" i="1"/>
  <c r="V14772" i="1"/>
  <c r="V14773" i="1"/>
  <c r="V14774" i="1"/>
  <c r="V14775" i="1"/>
  <c r="V14776" i="1"/>
  <c r="V14777" i="1"/>
  <c r="V14778" i="1"/>
  <c r="V14779" i="1"/>
  <c r="V14780" i="1"/>
  <c r="V14781" i="1"/>
  <c r="V14782" i="1"/>
  <c r="V14783" i="1"/>
  <c r="V14784" i="1"/>
  <c r="V14785" i="1"/>
  <c r="V14786" i="1"/>
  <c r="V14787" i="1"/>
  <c r="V14788" i="1"/>
  <c r="V14789" i="1"/>
  <c r="V14790" i="1"/>
  <c r="V14791" i="1"/>
  <c r="V14792" i="1"/>
  <c r="V14793" i="1"/>
  <c r="V14794" i="1"/>
  <c r="V14795" i="1"/>
  <c r="V14796" i="1"/>
  <c r="V14797" i="1"/>
  <c r="V14798" i="1"/>
  <c r="V14799" i="1"/>
  <c r="V14800" i="1"/>
  <c r="V14801" i="1"/>
  <c r="V14802" i="1"/>
  <c r="V14803" i="1"/>
  <c r="V14804" i="1"/>
  <c r="V14805" i="1"/>
  <c r="V14806" i="1"/>
  <c r="V14807" i="1"/>
  <c r="V14808" i="1"/>
  <c r="V14809" i="1"/>
  <c r="V14810" i="1"/>
  <c r="V14811" i="1"/>
  <c r="V14812" i="1"/>
  <c r="V14813" i="1"/>
  <c r="V14814" i="1"/>
  <c r="V14815" i="1"/>
  <c r="V14816" i="1"/>
  <c r="V14817" i="1"/>
  <c r="V14818" i="1"/>
  <c r="V14819" i="1"/>
  <c r="V14820" i="1"/>
  <c r="V14821" i="1"/>
  <c r="V14822" i="1"/>
  <c r="V14823" i="1"/>
  <c r="V14824" i="1"/>
  <c r="V14825" i="1"/>
  <c r="V14826" i="1"/>
  <c r="V14827" i="1"/>
  <c r="V14828" i="1"/>
  <c r="V14829" i="1"/>
  <c r="V14830" i="1"/>
  <c r="V14831" i="1"/>
  <c r="V14832" i="1"/>
  <c r="V14833" i="1"/>
  <c r="V14834" i="1"/>
  <c r="V14835" i="1"/>
  <c r="V14836" i="1"/>
  <c r="V14837" i="1"/>
  <c r="V14838" i="1"/>
  <c r="V14839" i="1"/>
  <c r="V14840" i="1"/>
  <c r="V14841" i="1"/>
  <c r="V14842" i="1"/>
  <c r="V14843" i="1"/>
  <c r="V14844" i="1"/>
  <c r="V14845" i="1"/>
  <c r="V14846" i="1"/>
  <c r="V14847" i="1"/>
  <c r="V14848" i="1"/>
  <c r="V14849" i="1"/>
  <c r="V14850" i="1"/>
  <c r="V14851" i="1"/>
  <c r="V14852" i="1"/>
  <c r="V14853" i="1"/>
  <c r="V14854" i="1"/>
  <c r="V14855" i="1"/>
  <c r="V14856" i="1"/>
  <c r="V14857" i="1"/>
  <c r="V14858" i="1"/>
  <c r="V14859" i="1"/>
  <c r="V14860" i="1"/>
  <c r="V14861" i="1"/>
  <c r="V14862" i="1"/>
  <c r="V14863" i="1"/>
  <c r="V14864" i="1"/>
  <c r="V14865" i="1"/>
  <c r="V14866" i="1"/>
  <c r="V14867" i="1"/>
  <c r="V14868" i="1"/>
  <c r="V14869" i="1"/>
  <c r="V14870" i="1"/>
  <c r="V14871" i="1"/>
  <c r="V14872" i="1"/>
  <c r="V14873" i="1"/>
  <c r="V14874" i="1"/>
  <c r="V14875" i="1"/>
  <c r="V14876" i="1"/>
  <c r="V14877" i="1"/>
  <c r="V14878" i="1"/>
  <c r="V14879" i="1"/>
  <c r="V14880" i="1"/>
  <c r="V14881" i="1"/>
  <c r="V14882" i="1"/>
  <c r="V14883" i="1"/>
  <c r="V14884" i="1"/>
  <c r="V14885" i="1"/>
  <c r="V14886" i="1"/>
  <c r="V14887" i="1"/>
  <c r="V14888" i="1"/>
  <c r="V14889" i="1"/>
  <c r="V14890" i="1"/>
  <c r="V14891" i="1"/>
  <c r="V14892" i="1"/>
  <c r="V14893" i="1"/>
  <c r="V14894" i="1"/>
  <c r="V14895" i="1"/>
  <c r="V14896" i="1"/>
  <c r="V14897" i="1"/>
  <c r="V14898" i="1"/>
  <c r="V14899" i="1"/>
  <c r="V14900" i="1"/>
  <c r="V14901" i="1"/>
  <c r="V14902" i="1"/>
  <c r="V14903" i="1"/>
  <c r="V14904" i="1"/>
  <c r="V14905" i="1"/>
  <c r="V14906" i="1"/>
  <c r="V14907" i="1"/>
  <c r="V14908" i="1"/>
  <c r="V14909" i="1"/>
  <c r="V14910" i="1"/>
  <c r="V14911" i="1"/>
  <c r="V14912" i="1"/>
  <c r="V14913" i="1"/>
  <c r="V14914" i="1"/>
  <c r="V14915" i="1"/>
  <c r="V14916" i="1"/>
  <c r="V14917" i="1"/>
  <c r="V14918" i="1"/>
  <c r="V14919" i="1"/>
  <c r="V14920" i="1"/>
  <c r="V14921" i="1"/>
  <c r="V14922" i="1"/>
  <c r="V14923" i="1"/>
  <c r="V14924" i="1"/>
  <c r="V14925" i="1"/>
  <c r="V14926" i="1"/>
  <c r="V14927" i="1"/>
  <c r="V14928" i="1"/>
  <c r="V14929" i="1"/>
  <c r="V14930" i="1"/>
  <c r="V14931" i="1"/>
  <c r="V14932" i="1"/>
  <c r="V14933" i="1"/>
  <c r="V14934" i="1"/>
  <c r="V14935" i="1"/>
  <c r="V14936" i="1"/>
  <c r="V14937" i="1"/>
  <c r="V14938" i="1"/>
  <c r="V14939" i="1"/>
  <c r="V14940" i="1"/>
  <c r="V14941" i="1"/>
  <c r="V14942" i="1"/>
  <c r="V14943" i="1"/>
  <c r="V14944" i="1"/>
  <c r="V14945" i="1"/>
  <c r="V14946" i="1"/>
  <c r="V14947" i="1"/>
  <c r="V14948" i="1"/>
  <c r="V14949" i="1"/>
  <c r="V14950" i="1"/>
  <c r="V14951" i="1"/>
  <c r="V14952" i="1"/>
  <c r="V14953" i="1"/>
  <c r="V14954" i="1"/>
  <c r="V14955" i="1"/>
  <c r="V14956" i="1"/>
  <c r="V14957" i="1"/>
  <c r="V14958" i="1"/>
  <c r="V14959" i="1"/>
  <c r="V14960" i="1"/>
  <c r="V14961" i="1"/>
  <c r="V14962" i="1"/>
  <c r="V14963" i="1"/>
  <c r="V14964" i="1"/>
  <c r="V14965" i="1"/>
  <c r="V14966" i="1"/>
  <c r="V14967" i="1"/>
  <c r="V14968" i="1"/>
  <c r="V14969" i="1"/>
  <c r="V14970" i="1"/>
  <c r="V14971" i="1"/>
  <c r="V14972" i="1"/>
  <c r="V14973" i="1"/>
  <c r="V14974" i="1"/>
  <c r="V14975" i="1"/>
  <c r="V14976" i="1"/>
  <c r="V14977" i="1"/>
  <c r="V14978" i="1"/>
  <c r="V14979" i="1"/>
  <c r="V14980" i="1"/>
  <c r="V14981" i="1"/>
  <c r="V14982" i="1"/>
  <c r="V14983" i="1"/>
  <c r="V14984" i="1"/>
  <c r="V14985" i="1"/>
  <c r="V14986" i="1"/>
  <c r="V14987" i="1"/>
  <c r="V14988" i="1"/>
  <c r="V14989" i="1"/>
  <c r="V14990" i="1"/>
  <c r="V14991" i="1"/>
  <c r="V14992" i="1"/>
  <c r="V14993" i="1"/>
  <c r="V14994" i="1"/>
  <c r="V14995" i="1"/>
  <c r="V14996" i="1"/>
  <c r="V14997" i="1"/>
  <c r="V14998" i="1"/>
  <c r="V14999" i="1"/>
  <c r="V15000" i="1"/>
  <c r="V15001" i="1"/>
  <c r="V15002" i="1"/>
  <c r="V15003" i="1"/>
  <c r="V15004" i="1"/>
  <c r="V15005" i="1"/>
  <c r="V15006" i="1"/>
  <c r="V15007" i="1"/>
  <c r="V15008" i="1"/>
  <c r="V15009" i="1"/>
  <c r="V15010" i="1"/>
  <c r="V15011" i="1"/>
  <c r="V15012" i="1"/>
  <c r="V15013" i="1"/>
  <c r="V15014" i="1"/>
  <c r="V15015" i="1"/>
  <c r="V15016" i="1"/>
  <c r="V15017" i="1"/>
  <c r="V15018" i="1"/>
  <c r="V15019" i="1"/>
  <c r="V15020" i="1"/>
  <c r="V15021" i="1"/>
  <c r="V15022" i="1"/>
  <c r="V15023" i="1"/>
  <c r="V15024" i="1"/>
  <c r="V15025" i="1"/>
  <c r="V15026" i="1"/>
  <c r="V15027" i="1"/>
  <c r="V15028" i="1"/>
  <c r="V15029" i="1"/>
  <c r="V15030" i="1"/>
  <c r="V15031" i="1"/>
  <c r="V15032" i="1"/>
  <c r="V15033" i="1"/>
  <c r="V15034" i="1"/>
  <c r="V15035" i="1"/>
  <c r="V15036" i="1"/>
  <c r="V15037" i="1"/>
  <c r="V15038" i="1"/>
  <c r="V15039" i="1"/>
  <c r="V15040" i="1"/>
  <c r="V15041" i="1"/>
  <c r="V15042" i="1"/>
  <c r="V15043" i="1"/>
  <c r="V15044" i="1"/>
  <c r="V15045" i="1"/>
  <c r="V15046" i="1"/>
  <c r="V15047" i="1"/>
  <c r="V15048" i="1"/>
  <c r="V15049" i="1"/>
  <c r="V15050" i="1"/>
  <c r="V15051" i="1"/>
  <c r="V15052" i="1"/>
  <c r="V15053" i="1"/>
  <c r="V15054" i="1"/>
  <c r="V15055" i="1"/>
  <c r="V15056" i="1"/>
  <c r="V15057" i="1"/>
  <c r="V15058" i="1"/>
  <c r="V15059" i="1"/>
  <c r="V15060" i="1"/>
  <c r="V15061" i="1"/>
  <c r="V15062" i="1"/>
  <c r="V15063" i="1"/>
  <c r="V15064" i="1"/>
  <c r="V15065" i="1"/>
  <c r="V15066" i="1"/>
  <c r="V15067" i="1"/>
  <c r="V15068" i="1"/>
  <c r="V15069" i="1"/>
  <c r="V15070" i="1"/>
  <c r="V15071" i="1"/>
  <c r="V15072" i="1"/>
  <c r="V15073" i="1"/>
  <c r="V15074" i="1"/>
  <c r="V15075" i="1"/>
  <c r="V15076" i="1"/>
  <c r="V15077" i="1"/>
  <c r="V15078" i="1"/>
  <c r="V15079" i="1"/>
  <c r="V15080" i="1"/>
  <c r="V15081" i="1"/>
  <c r="V15082" i="1"/>
  <c r="V15083" i="1"/>
  <c r="V15084" i="1"/>
  <c r="V15085" i="1"/>
  <c r="V15086" i="1"/>
  <c r="V15087" i="1"/>
  <c r="V15088" i="1"/>
  <c r="V15089" i="1"/>
  <c r="V15090" i="1"/>
  <c r="V15091" i="1"/>
  <c r="V15092" i="1"/>
  <c r="V15093" i="1"/>
  <c r="V15094" i="1"/>
  <c r="V15095" i="1"/>
  <c r="V15096" i="1"/>
  <c r="V15097" i="1"/>
  <c r="V15098" i="1"/>
  <c r="V15099" i="1"/>
  <c r="V15100" i="1"/>
  <c r="V15101" i="1"/>
  <c r="V15102" i="1"/>
  <c r="V15103" i="1"/>
  <c r="V15104" i="1"/>
  <c r="V15105" i="1"/>
  <c r="V15106" i="1"/>
  <c r="V15107" i="1"/>
  <c r="V15108" i="1"/>
  <c r="V15109" i="1"/>
  <c r="V15110" i="1"/>
  <c r="V15111" i="1"/>
  <c r="V15112" i="1"/>
  <c r="V15113" i="1"/>
  <c r="V15114" i="1"/>
  <c r="V15115" i="1"/>
  <c r="V15116" i="1"/>
  <c r="V15117" i="1"/>
  <c r="V15118" i="1"/>
  <c r="V15119" i="1"/>
  <c r="V15120" i="1"/>
  <c r="V15121" i="1"/>
  <c r="V15122" i="1"/>
  <c r="V15123" i="1"/>
  <c r="V15124" i="1"/>
  <c r="V15125" i="1"/>
  <c r="V15126" i="1"/>
  <c r="V15127" i="1"/>
  <c r="V15128" i="1"/>
  <c r="V15129" i="1"/>
  <c r="V15130" i="1"/>
  <c r="V15131" i="1"/>
  <c r="V15132" i="1"/>
  <c r="V15133" i="1"/>
  <c r="V15134" i="1"/>
  <c r="V15135" i="1"/>
  <c r="V15136" i="1"/>
  <c r="V15137" i="1"/>
  <c r="V15138" i="1"/>
  <c r="V15139" i="1"/>
  <c r="V15140" i="1"/>
  <c r="V15141" i="1"/>
  <c r="V15142" i="1"/>
  <c r="V15143" i="1"/>
  <c r="V15144" i="1"/>
  <c r="V15145" i="1"/>
  <c r="V15146" i="1"/>
  <c r="V15147" i="1"/>
  <c r="V15148" i="1"/>
  <c r="V15149" i="1"/>
  <c r="V15150" i="1"/>
  <c r="V15151" i="1"/>
  <c r="V15152" i="1"/>
  <c r="V15153" i="1"/>
  <c r="V15154" i="1"/>
  <c r="V15155" i="1"/>
  <c r="V15156" i="1"/>
  <c r="V15157" i="1"/>
  <c r="V15158" i="1"/>
  <c r="V15159" i="1"/>
  <c r="V15160" i="1"/>
  <c r="V15161" i="1"/>
  <c r="V15162" i="1"/>
  <c r="V15163" i="1"/>
  <c r="V15164" i="1"/>
  <c r="V15165" i="1"/>
  <c r="V15166" i="1"/>
  <c r="V15167" i="1"/>
  <c r="V15168" i="1"/>
  <c r="V15169" i="1"/>
  <c r="V15170" i="1"/>
  <c r="V15171" i="1"/>
  <c r="V15172" i="1"/>
  <c r="V15173" i="1"/>
  <c r="V15174" i="1"/>
  <c r="V15175" i="1"/>
  <c r="V15176" i="1"/>
  <c r="V15177" i="1"/>
  <c r="V15178" i="1"/>
  <c r="V15179" i="1"/>
  <c r="V15180" i="1"/>
  <c r="V15181" i="1"/>
  <c r="V15182" i="1"/>
  <c r="V15183" i="1"/>
  <c r="V15184" i="1"/>
  <c r="V15185" i="1"/>
  <c r="V15186" i="1"/>
  <c r="V15187" i="1"/>
  <c r="V15188" i="1"/>
  <c r="V15189" i="1"/>
  <c r="V15190" i="1"/>
  <c r="V15191" i="1"/>
  <c r="V15192" i="1"/>
  <c r="V15193" i="1"/>
  <c r="V15194" i="1"/>
  <c r="V15195" i="1"/>
  <c r="V15196" i="1"/>
  <c r="V15197" i="1"/>
  <c r="V15198" i="1"/>
  <c r="V15199" i="1"/>
  <c r="V15200" i="1"/>
  <c r="V15201" i="1"/>
  <c r="V15202" i="1"/>
  <c r="V15203" i="1"/>
  <c r="V15204" i="1"/>
  <c r="V15205" i="1"/>
  <c r="V15206" i="1"/>
  <c r="V15207" i="1"/>
  <c r="V15208" i="1"/>
  <c r="V15209" i="1"/>
  <c r="V15210" i="1"/>
  <c r="V15211" i="1"/>
  <c r="V15212" i="1"/>
  <c r="V15213" i="1"/>
  <c r="V15214" i="1"/>
  <c r="V15215" i="1"/>
  <c r="V15216" i="1"/>
  <c r="V15217" i="1"/>
  <c r="V15218" i="1"/>
  <c r="V15219" i="1"/>
  <c r="V15220" i="1"/>
  <c r="V15221" i="1"/>
  <c r="V15222" i="1"/>
  <c r="V15223" i="1"/>
  <c r="V15224" i="1"/>
  <c r="V15225" i="1"/>
  <c r="V15226" i="1"/>
  <c r="V15227" i="1"/>
  <c r="V15228" i="1"/>
  <c r="V15229" i="1"/>
  <c r="V15230" i="1"/>
  <c r="V15231" i="1"/>
  <c r="V15232" i="1"/>
  <c r="V15233" i="1"/>
  <c r="V15234" i="1"/>
  <c r="V15235" i="1"/>
  <c r="V15236" i="1"/>
  <c r="V15237" i="1"/>
  <c r="V15238" i="1"/>
  <c r="V15239" i="1"/>
  <c r="V15240" i="1"/>
  <c r="V15241" i="1"/>
  <c r="V15242" i="1"/>
  <c r="V15243" i="1"/>
  <c r="V15244" i="1"/>
  <c r="V15245" i="1"/>
  <c r="V15246" i="1"/>
  <c r="V15247" i="1"/>
  <c r="V15248" i="1"/>
  <c r="V15249" i="1"/>
  <c r="V15250" i="1"/>
  <c r="V15251" i="1"/>
  <c r="V15252" i="1"/>
  <c r="V15253" i="1"/>
  <c r="V15254" i="1"/>
  <c r="V15255" i="1"/>
  <c r="V15256" i="1"/>
  <c r="V15257" i="1"/>
  <c r="V15258" i="1"/>
  <c r="V15259" i="1"/>
  <c r="V15260" i="1"/>
  <c r="V15261" i="1"/>
  <c r="V15262" i="1"/>
  <c r="V15263" i="1"/>
  <c r="V15264" i="1"/>
  <c r="V15265" i="1"/>
  <c r="V15266" i="1"/>
  <c r="V15267" i="1"/>
  <c r="V15268" i="1"/>
  <c r="V15269" i="1"/>
  <c r="V15270" i="1"/>
  <c r="V15271" i="1"/>
  <c r="V15272" i="1"/>
  <c r="V15273" i="1"/>
  <c r="V15274" i="1"/>
  <c r="V15275" i="1"/>
  <c r="V15276" i="1"/>
  <c r="V15277" i="1"/>
  <c r="V15278" i="1"/>
  <c r="V15279" i="1"/>
  <c r="V15280" i="1"/>
  <c r="V15281" i="1"/>
  <c r="V15282" i="1"/>
  <c r="V15283" i="1"/>
  <c r="V15284" i="1"/>
  <c r="V15285" i="1"/>
  <c r="V15286" i="1"/>
  <c r="V15287" i="1"/>
  <c r="V15288" i="1"/>
  <c r="V15289" i="1"/>
  <c r="V15290" i="1"/>
  <c r="V15291" i="1"/>
  <c r="V15292" i="1"/>
  <c r="V15293" i="1"/>
  <c r="V15294" i="1"/>
  <c r="V15295" i="1"/>
  <c r="V15296" i="1"/>
  <c r="V15297" i="1"/>
  <c r="V15298" i="1"/>
  <c r="V15299" i="1"/>
  <c r="V15300" i="1"/>
  <c r="V15301" i="1"/>
  <c r="V15302" i="1"/>
  <c r="V15303" i="1"/>
  <c r="V15304" i="1"/>
  <c r="V15305" i="1"/>
  <c r="V15306" i="1"/>
  <c r="V15307" i="1"/>
  <c r="V15308" i="1"/>
  <c r="V15309" i="1"/>
  <c r="V15310" i="1"/>
  <c r="V15311" i="1"/>
  <c r="V15312" i="1"/>
  <c r="V15313" i="1"/>
  <c r="V15314" i="1"/>
  <c r="V15315" i="1"/>
  <c r="V15316" i="1"/>
  <c r="V15317" i="1"/>
  <c r="V15318" i="1"/>
  <c r="V15319" i="1"/>
  <c r="V15320" i="1"/>
  <c r="V15321" i="1"/>
  <c r="V15322" i="1"/>
  <c r="V15323" i="1"/>
  <c r="V15324" i="1"/>
  <c r="V15325" i="1"/>
  <c r="V15326" i="1"/>
  <c r="V15327" i="1"/>
  <c r="V15328" i="1"/>
  <c r="V15329" i="1"/>
  <c r="V15330" i="1"/>
  <c r="V15331" i="1"/>
  <c r="V15332" i="1"/>
  <c r="V15333" i="1"/>
  <c r="V15334" i="1"/>
  <c r="V15335" i="1"/>
  <c r="V15336" i="1"/>
  <c r="V15337" i="1"/>
  <c r="V15338" i="1"/>
  <c r="V15339" i="1"/>
  <c r="V15340" i="1"/>
  <c r="V15341" i="1"/>
  <c r="V15342" i="1"/>
  <c r="V15343" i="1"/>
  <c r="V15344" i="1"/>
  <c r="V15345" i="1"/>
  <c r="V15346" i="1"/>
  <c r="V15347" i="1"/>
  <c r="V15348" i="1"/>
  <c r="V15349" i="1"/>
  <c r="V15350" i="1"/>
  <c r="V15351" i="1"/>
  <c r="V15352" i="1"/>
  <c r="V15353" i="1"/>
  <c r="V15354" i="1"/>
  <c r="V15355" i="1"/>
  <c r="V15356" i="1"/>
  <c r="V15357" i="1"/>
  <c r="V15358" i="1"/>
  <c r="V15359" i="1"/>
  <c r="V15360" i="1"/>
  <c r="V15361" i="1"/>
  <c r="V15362" i="1"/>
  <c r="V15363" i="1"/>
  <c r="V15364" i="1"/>
  <c r="V15365" i="1"/>
  <c r="V15366" i="1"/>
  <c r="V15367" i="1"/>
  <c r="V15368" i="1"/>
  <c r="V15369" i="1"/>
  <c r="V15370" i="1"/>
  <c r="V15371" i="1"/>
  <c r="V15372" i="1"/>
  <c r="V15373" i="1"/>
  <c r="V15374" i="1"/>
  <c r="V15375" i="1"/>
  <c r="V15376" i="1"/>
  <c r="V15377" i="1"/>
  <c r="V15378" i="1"/>
  <c r="V15379" i="1"/>
  <c r="V15380" i="1"/>
  <c r="V15381" i="1"/>
  <c r="V15382" i="1"/>
  <c r="V15383" i="1"/>
  <c r="V15384" i="1"/>
  <c r="V15385" i="1"/>
  <c r="V15386" i="1"/>
  <c r="V15387" i="1"/>
  <c r="V15388" i="1"/>
  <c r="V15389" i="1"/>
  <c r="V15390" i="1"/>
  <c r="V15391" i="1"/>
  <c r="V15392" i="1"/>
  <c r="V15393" i="1"/>
  <c r="V15394" i="1"/>
  <c r="V15395" i="1"/>
  <c r="V15396" i="1"/>
  <c r="V15397" i="1"/>
  <c r="V15398" i="1"/>
  <c r="V15399" i="1"/>
  <c r="V15400" i="1"/>
  <c r="V15401" i="1"/>
  <c r="V15402" i="1"/>
  <c r="V15403" i="1"/>
  <c r="V15404" i="1"/>
  <c r="V15405" i="1"/>
  <c r="V15406" i="1"/>
  <c r="V15407" i="1"/>
  <c r="V15408" i="1"/>
  <c r="V15409" i="1"/>
  <c r="V15410" i="1"/>
  <c r="V15411" i="1"/>
  <c r="V15412" i="1"/>
  <c r="V15413" i="1"/>
  <c r="V15414" i="1"/>
  <c r="V15415" i="1"/>
  <c r="V15416" i="1"/>
  <c r="V15417" i="1"/>
  <c r="V15418" i="1"/>
  <c r="V15419" i="1"/>
  <c r="V15420" i="1"/>
  <c r="V15421" i="1"/>
  <c r="V15422" i="1"/>
  <c r="V15423" i="1"/>
  <c r="V15424" i="1"/>
  <c r="V15425" i="1"/>
  <c r="V15426" i="1"/>
  <c r="V15427" i="1"/>
  <c r="V15428" i="1"/>
  <c r="V15429" i="1"/>
  <c r="V15430" i="1"/>
  <c r="V15431" i="1"/>
  <c r="V15432" i="1"/>
  <c r="V15433" i="1"/>
  <c r="V15434" i="1"/>
  <c r="V15435" i="1"/>
  <c r="V15436" i="1"/>
  <c r="V15437" i="1"/>
  <c r="V15438" i="1"/>
  <c r="V15439" i="1"/>
  <c r="V15440" i="1"/>
  <c r="V15441" i="1"/>
  <c r="V15442" i="1"/>
  <c r="V15443" i="1"/>
  <c r="V15444" i="1"/>
  <c r="V15445" i="1"/>
  <c r="V15446" i="1"/>
  <c r="V15447" i="1"/>
  <c r="V15448" i="1"/>
  <c r="V15449" i="1"/>
  <c r="V15450" i="1"/>
  <c r="V15451" i="1"/>
  <c r="V15452" i="1"/>
  <c r="V15453" i="1"/>
  <c r="V15454" i="1"/>
  <c r="V15455" i="1"/>
  <c r="V15456" i="1"/>
  <c r="V15457" i="1"/>
  <c r="V15458" i="1"/>
  <c r="V15459" i="1"/>
  <c r="V15460" i="1"/>
  <c r="V15461" i="1"/>
  <c r="V15462" i="1"/>
  <c r="V15463" i="1"/>
  <c r="V15464" i="1"/>
  <c r="V15465" i="1"/>
  <c r="V15466" i="1"/>
  <c r="V15467" i="1"/>
  <c r="V15468" i="1"/>
  <c r="V15469" i="1"/>
  <c r="V15470" i="1"/>
  <c r="V15471" i="1"/>
  <c r="V15472" i="1"/>
  <c r="V15473" i="1"/>
  <c r="V15474" i="1"/>
  <c r="V15475" i="1"/>
  <c r="V15476" i="1"/>
  <c r="V15477" i="1"/>
  <c r="V15478" i="1"/>
  <c r="V15479" i="1"/>
  <c r="V15480" i="1"/>
  <c r="V15481" i="1"/>
  <c r="V15482" i="1"/>
  <c r="V15483" i="1"/>
  <c r="V15484" i="1"/>
  <c r="V15485" i="1"/>
  <c r="V15486" i="1"/>
  <c r="V15487" i="1"/>
  <c r="V15488" i="1"/>
  <c r="V15489" i="1"/>
  <c r="V15490" i="1"/>
  <c r="V15491" i="1"/>
  <c r="V15492" i="1"/>
  <c r="V15493" i="1"/>
  <c r="V15494" i="1"/>
  <c r="V15495" i="1"/>
  <c r="V15496" i="1"/>
  <c r="V15497" i="1"/>
  <c r="V15498" i="1"/>
  <c r="V15499" i="1"/>
  <c r="V15500" i="1"/>
  <c r="V15501" i="1"/>
  <c r="V15502" i="1"/>
  <c r="V15503" i="1"/>
  <c r="V15504" i="1"/>
  <c r="V15505" i="1"/>
  <c r="V15506" i="1"/>
  <c r="V15507" i="1"/>
  <c r="V15508" i="1"/>
  <c r="V15509" i="1"/>
  <c r="V15510" i="1"/>
  <c r="V15511" i="1"/>
  <c r="V15512" i="1"/>
  <c r="V15513" i="1"/>
  <c r="V15514" i="1"/>
  <c r="V15515" i="1"/>
  <c r="V15516" i="1"/>
  <c r="V15517" i="1"/>
  <c r="V15518" i="1"/>
  <c r="V15519" i="1"/>
  <c r="V15520" i="1"/>
  <c r="V15521" i="1"/>
  <c r="V15522" i="1"/>
  <c r="V15523" i="1"/>
  <c r="V15524" i="1"/>
  <c r="V15525" i="1"/>
  <c r="V15526" i="1"/>
  <c r="V15527" i="1"/>
  <c r="V15528" i="1"/>
  <c r="V15529" i="1"/>
  <c r="V15530" i="1"/>
  <c r="V15531" i="1"/>
  <c r="V15532" i="1"/>
  <c r="V15533" i="1"/>
  <c r="V15534" i="1"/>
  <c r="V15535" i="1"/>
  <c r="V15536" i="1"/>
  <c r="V15537" i="1"/>
  <c r="V15538" i="1"/>
  <c r="V15539" i="1"/>
  <c r="V15540" i="1"/>
  <c r="V15541" i="1"/>
  <c r="V15542" i="1"/>
  <c r="V15543" i="1"/>
  <c r="V15544" i="1"/>
  <c r="V15545" i="1"/>
  <c r="V15546" i="1"/>
  <c r="V15547" i="1"/>
  <c r="V15548" i="1"/>
  <c r="V15549" i="1"/>
  <c r="V15550" i="1"/>
  <c r="V15551" i="1"/>
  <c r="V15552" i="1"/>
  <c r="V15553" i="1"/>
  <c r="V15554" i="1"/>
  <c r="V15555" i="1"/>
  <c r="V15556" i="1"/>
  <c r="V15557" i="1"/>
  <c r="V15558" i="1"/>
  <c r="V15559" i="1"/>
  <c r="V15560" i="1"/>
  <c r="V15561" i="1"/>
  <c r="V15562" i="1"/>
  <c r="V15563" i="1"/>
  <c r="V15564" i="1"/>
  <c r="V15565" i="1"/>
  <c r="V15566" i="1"/>
  <c r="V15567" i="1"/>
  <c r="V15568" i="1"/>
  <c r="V15569" i="1"/>
  <c r="V15570" i="1"/>
  <c r="V15571" i="1"/>
  <c r="V15572" i="1"/>
  <c r="V15573" i="1"/>
  <c r="V15574" i="1"/>
  <c r="V15575" i="1"/>
  <c r="V15576" i="1"/>
  <c r="V15577" i="1"/>
  <c r="V15578" i="1"/>
  <c r="V15579" i="1"/>
  <c r="V15580" i="1"/>
  <c r="V15581" i="1"/>
  <c r="V15582" i="1"/>
  <c r="V15583" i="1"/>
  <c r="V15584" i="1"/>
  <c r="V15585" i="1"/>
  <c r="V15586" i="1"/>
  <c r="V15587" i="1"/>
  <c r="V15588" i="1"/>
  <c r="V15589" i="1"/>
  <c r="V15590" i="1"/>
  <c r="V15591" i="1"/>
  <c r="V15592" i="1"/>
  <c r="V15593" i="1"/>
  <c r="V15594" i="1"/>
  <c r="V15595" i="1"/>
  <c r="V15596" i="1"/>
  <c r="V15597" i="1"/>
  <c r="V15598" i="1"/>
  <c r="V15599" i="1"/>
  <c r="V15600" i="1"/>
  <c r="V15601" i="1"/>
  <c r="V15602" i="1"/>
  <c r="V15603" i="1"/>
  <c r="V15604" i="1"/>
  <c r="V15605" i="1"/>
  <c r="V15606" i="1"/>
  <c r="V15607" i="1"/>
  <c r="V15608" i="1"/>
  <c r="V15609" i="1"/>
  <c r="V15610" i="1"/>
  <c r="V15611" i="1"/>
  <c r="V15612" i="1"/>
  <c r="V15613" i="1"/>
  <c r="V15614" i="1"/>
  <c r="V15615" i="1"/>
  <c r="V15616" i="1"/>
  <c r="V15617" i="1"/>
  <c r="V15618" i="1"/>
  <c r="V15619" i="1"/>
  <c r="V15620" i="1"/>
  <c r="V15621" i="1"/>
  <c r="V15622" i="1"/>
  <c r="V15623" i="1"/>
  <c r="V15624" i="1"/>
  <c r="V15625" i="1"/>
  <c r="V15626" i="1"/>
  <c r="V15627" i="1"/>
  <c r="V15628" i="1"/>
  <c r="V15629" i="1"/>
  <c r="V15630" i="1"/>
  <c r="V15631" i="1"/>
  <c r="V15632" i="1"/>
  <c r="V15633" i="1"/>
  <c r="V15634" i="1"/>
  <c r="V15635" i="1"/>
  <c r="V15636" i="1"/>
  <c r="V15637" i="1"/>
  <c r="V15638" i="1"/>
  <c r="V15639" i="1"/>
  <c r="V15640" i="1"/>
  <c r="V15641" i="1"/>
  <c r="V15642" i="1"/>
  <c r="V15643" i="1"/>
  <c r="V15644" i="1"/>
  <c r="V15645" i="1"/>
  <c r="V15646" i="1"/>
  <c r="V15647" i="1"/>
  <c r="V15648" i="1"/>
  <c r="V15649" i="1"/>
  <c r="V15650" i="1"/>
  <c r="V15651" i="1"/>
  <c r="V15652" i="1"/>
  <c r="V15653" i="1"/>
  <c r="V15654" i="1"/>
  <c r="V15655" i="1"/>
  <c r="V15656" i="1"/>
  <c r="V15657" i="1"/>
  <c r="V15658" i="1"/>
  <c r="V15659" i="1"/>
  <c r="V15660" i="1"/>
  <c r="V15661" i="1"/>
  <c r="V15662" i="1"/>
  <c r="V15663" i="1"/>
  <c r="V15664" i="1"/>
  <c r="V15665" i="1"/>
  <c r="V15666" i="1"/>
  <c r="V15667" i="1"/>
  <c r="V15668" i="1"/>
  <c r="V15669" i="1"/>
  <c r="V15670" i="1"/>
  <c r="V15671" i="1"/>
  <c r="V15672" i="1"/>
  <c r="V15673" i="1"/>
  <c r="V15674" i="1"/>
  <c r="V15675" i="1"/>
  <c r="V15676" i="1"/>
  <c r="V15677" i="1"/>
  <c r="V15678" i="1"/>
  <c r="V15679" i="1"/>
  <c r="V15680" i="1"/>
  <c r="V15681" i="1"/>
  <c r="V15682" i="1"/>
  <c r="V15683" i="1"/>
  <c r="V15684" i="1"/>
  <c r="V15685" i="1"/>
  <c r="V15686" i="1"/>
  <c r="V15687" i="1"/>
  <c r="V15688" i="1"/>
  <c r="V15689" i="1"/>
  <c r="V15690" i="1"/>
  <c r="V15691" i="1"/>
  <c r="V15692" i="1"/>
  <c r="V15693" i="1"/>
  <c r="V15694" i="1"/>
  <c r="V15695" i="1"/>
  <c r="V15696" i="1"/>
  <c r="V15697" i="1"/>
  <c r="V15698" i="1"/>
  <c r="V15699" i="1"/>
  <c r="V15700" i="1"/>
  <c r="V15701" i="1"/>
  <c r="V15702" i="1"/>
  <c r="V15703" i="1"/>
  <c r="V15704" i="1"/>
  <c r="V15705" i="1"/>
  <c r="V15706" i="1"/>
  <c r="V15707" i="1"/>
  <c r="V15708" i="1"/>
  <c r="V15709" i="1"/>
  <c r="V15710" i="1"/>
  <c r="V15711" i="1"/>
  <c r="V15712" i="1"/>
  <c r="V15713" i="1"/>
  <c r="V15714" i="1"/>
  <c r="V15715" i="1"/>
  <c r="V15716" i="1"/>
  <c r="V15717" i="1"/>
  <c r="V15718" i="1"/>
  <c r="V15719" i="1"/>
  <c r="V15720" i="1"/>
  <c r="V15721" i="1"/>
  <c r="V15722" i="1"/>
  <c r="V15723" i="1"/>
  <c r="V15724" i="1"/>
  <c r="V15725" i="1"/>
  <c r="V15726" i="1"/>
  <c r="V15727" i="1"/>
  <c r="V15728" i="1"/>
  <c r="V15729" i="1"/>
  <c r="V15730" i="1"/>
  <c r="V15731" i="1"/>
  <c r="V15732" i="1"/>
  <c r="V15733" i="1"/>
  <c r="V15734" i="1"/>
  <c r="V15735" i="1"/>
  <c r="V15736" i="1"/>
  <c r="V15737" i="1"/>
  <c r="V15738" i="1"/>
  <c r="V15739" i="1"/>
  <c r="V15740" i="1"/>
  <c r="V15741" i="1"/>
  <c r="V15742" i="1"/>
  <c r="V15743" i="1"/>
  <c r="V15744" i="1"/>
  <c r="V15745" i="1"/>
  <c r="V15746" i="1"/>
  <c r="V15747" i="1"/>
  <c r="V15748" i="1"/>
  <c r="V15749" i="1"/>
  <c r="V15750" i="1"/>
  <c r="V15751" i="1"/>
  <c r="V15752" i="1"/>
  <c r="V15753" i="1"/>
  <c r="V15754" i="1"/>
  <c r="V15755" i="1"/>
  <c r="V15756" i="1"/>
  <c r="V15757" i="1"/>
  <c r="V15758" i="1"/>
  <c r="V15759" i="1"/>
  <c r="V15760" i="1"/>
  <c r="V15761" i="1"/>
  <c r="V15762" i="1"/>
  <c r="V15763" i="1"/>
  <c r="V15764" i="1"/>
  <c r="V15765" i="1"/>
  <c r="V15766" i="1"/>
  <c r="V15767" i="1"/>
  <c r="V15768" i="1"/>
  <c r="V15769" i="1"/>
  <c r="V15770" i="1"/>
  <c r="V15771" i="1"/>
  <c r="V15772" i="1"/>
  <c r="V15773" i="1"/>
  <c r="V15774" i="1"/>
  <c r="V15775" i="1"/>
  <c r="V15776" i="1"/>
  <c r="V15777" i="1"/>
  <c r="V15778" i="1"/>
  <c r="V15779" i="1"/>
  <c r="V15780" i="1"/>
  <c r="V15781" i="1"/>
  <c r="V15782" i="1"/>
  <c r="V15783" i="1"/>
  <c r="V15784" i="1"/>
  <c r="V15785" i="1"/>
  <c r="V15786" i="1"/>
  <c r="V15787" i="1"/>
  <c r="V15788" i="1"/>
  <c r="V15789" i="1"/>
  <c r="V15790" i="1"/>
  <c r="V15791" i="1"/>
  <c r="V15792" i="1"/>
  <c r="V15793" i="1"/>
  <c r="V15794" i="1"/>
  <c r="V15795" i="1"/>
  <c r="V15796" i="1"/>
  <c r="V15797" i="1"/>
  <c r="V15798" i="1"/>
  <c r="V15799" i="1"/>
  <c r="V15800" i="1"/>
  <c r="V15801" i="1"/>
  <c r="V15802" i="1"/>
  <c r="V15803" i="1"/>
  <c r="V15804" i="1"/>
  <c r="V15805" i="1"/>
  <c r="V15806" i="1"/>
  <c r="V15807" i="1"/>
  <c r="V15808" i="1"/>
  <c r="V15809" i="1"/>
  <c r="V15810" i="1"/>
  <c r="V15811" i="1"/>
  <c r="V15812" i="1"/>
  <c r="V15813" i="1"/>
  <c r="V15814" i="1"/>
  <c r="V15815" i="1"/>
  <c r="V15816" i="1"/>
  <c r="V15817" i="1"/>
  <c r="V15818" i="1"/>
  <c r="V15819" i="1"/>
  <c r="V15820" i="1"/>
  <c r="V15821" i="1"/>
  <c r="V15822" i="1"/>
  <c r="V15823" i="1"/>
  <c r="V15824" i="1"/>
  <c r="V15825" i="1"/>
  <c r="V15826" i="1"/>
  <c r="V15827" i="1"/>
  <c r="V15828" i="1"/>
  <c r="V15829" i="1"/>
  <c r="V15830" i="1"/>
  <c r="V15831" i="1"/>
  <c r="V15832" i="1"/>
  <c r="V15833" i="1"/>
  <c r="V15834" i="1"/>
  <c r="V15835" i="1"/>
  <c r="V15836" i="1"/>
  <c r="V15837" i="1"/>
  <c r="V15838" i="1"/>
  <c r="V15839" i="1"/>
  <c r="V15840" i="1"/>
  <c r="V15841" i="1"/>
  <c r="V15842" i="1"/>
  <c r="V15843" i="1"/>
  <c r="V15844" i="1"/>
  <c r="V15845" i="1"/>
  <c r="V15846" i="1"/>
  <c r="V15847" i="1"/>
  <c r="V15848" i="1"/>
  <c r="V15849" i="1"/>
  <c r="V15850" i="1"/>
  <c r="V15851" i="1"/>
  <c r="V15852" i="1"/>
  <c r="V15853" i="1"/>
  <c r="V15854" i="1"/>
  <c r="V15855" i="1"/>
  <c r="V15856" i="1"/>
  <c r="V15857" i="1"/>
  <c r="V15858" i="1"/>
  <c r="V15859" i="1"/>
  <c r="V15860" i="1"/>
  <c r="V15861" i="1"/>
  <c r="V15862" i="1"/>
  <c r="V15863" i="1"/>
  <c r="V15864" i="1"/>
  <c r="V15865" i="1"/>
  <c r="V15866" i="1"/>
  <c r="V15867" i="1"/>
  <c r="V15868" i="1"/>
  <c r="V15869" i="1"/>
  <c r="V15870" i="1"/>
  <c r="V15871" i="1"/>
  <c r="V15872" i="1"/>
  <c r="V15873" i="1"/>
  <c r="V15874" i="1"/>
  <c r="V15875" i="1"/>
  <c r="V15876" i="1"/>
  <c r="V15877" i="1"/>
  <c r="V15878" i="1"/>
  <c r="V15879" i="1"/>
  <c r="V15880" i="1"/>
  <c r="V15881" i="1"/>
  <c r="V15882" i="1"/>
  <c r="V15883" i="1"/>
  <c r="V15884" i="1"/>
  <c r="V15885" i="1"/>
  <c r="V15886" i="1"/>
  <c r="V15887" i="1"/>
  <c r="V15888" i="1"/>
  <c r="V15889" i="1"/>
  <c r="V15890" i="1"/>
  <c r="V15891" i="1"/>
  <c r="V15892" i="1"/>
  <c r="V15893" i="1"/>
  <c r="V15894" i="1"/>
  <c r="V15895" i="1"/>
  <c r="V15896" i="1"/>
  <c r="V15897" i="1"/>
  <c r="V15898" i="1"/>
  <c r="V15899" i="1"/>
  <c r="V15900" i="1"/>
  <c r="V15901" i="1"/>
  <c r="V15902" i="1"/>
  <c r="V15903" i="1"/>
  <c r="V15904" i="1"/>
  <c r="V15905" i="1"/>
  <c r="V15906" i="1"/>
  <c r="V15907" i="1"/>
  <c r="V15908" i="1"/>
  <c r="V15909" i="1"/>
  <c r="V15910" i="1"/>
  <c r="V15911" i="1"/>
  <c r="V15912" i="1"/>
  <c r="V15913" i="1"/>
  <c r="V15914" i="1"/>
  <c r="V15915" i="1"/>
  <c r="V15916" i="1"/>
  <c r="V15917" i="1"/>
  <c r="V15918" i="1"/>
  <c r="V15919" i="1"/>
  <c r="V15920" i="1"/>
  <c r="V15921" i="1"/>
  <c r="V15922" i="1"/>
  <c r="V15923" i="1"/>
  <c r="V15924" i="1"/>
  <c r="V15925" i="1"/>
  <c r="V15926" i="1"/>
  <c r="V15927" i="1"/>
  <c r="V15928" i="1"/>
  <c r="V15929" i="1"/>
  <c r="V15930" i="1"/>
  <c r="V15931" i="1"/>
  <c r="V15932" i="1"/>
  <c r="V15933" i="1"/>
  <c r="V15934" i="1"/>
  <c r="V15935" i="1"/>
  <c r="V15936" i="1"/>
  <c r="V15937" i="1"/>
  <c r="V15938" i="1"/>
  <c r="V15939" i="1"/>
  <c r="V15940" i="1"/>
  <c r="V15941" i="1"/>
  <c r="V15942" i="1"/>
  <c r="V15943" i="1"/>
  <c r="V15944" i="1"/>
  <c r="V15945" i="1"/>
  <c r="V15946" i="1"/>
  <c r="V15947" i="1"/>
  <c r="V15948" i="1"/>
  <c r="V15949" i="1"/>
  <c r="V15950" i="1"/>
  <c r="V15951" i="1"/>
  <c r="V15952" i="1"/>
  <c r="V15953" i="1"/>
  <c r="V15954" i="1"/>
  <c r="V15955" i="1"/>
  <c r="V15956" i="1"/>
  <c r="V15957" i="1"/>
  <c r="V15958" i="1"/>
  <c r="V15959" i="1"/>
  <c r="V15960" i="1"/>
  <c r="V15961" i="1"/>
  <c r="V15962" i="1"/>
  <c r="V15963" i="1"/>
  <c r="V15964" i="1"/>
  <c r="V15965" i="1"/>
  <c r="V15966" i="1"/>
  <c r="V15967" i="1"/>
  <c r="V15968" i="1"/>
  <c r="V15969" i="1"/>
  <c r="V15970" i="1"/>
  <c r="V15971" i="1"/>
  <c r="V15972" i="1"/>
  <c r="V15973" i="1"/>
  <c r="V15974" i="1"/>
  <c r="V15975" i="1"/>
  <c r="V15976" i="1"/>
  <c r="V15977" i="1"/>
  <c r="V15978" i="1"/>
  <c r="V15979" i="1"/>
  <c r="V15980" i="1"/>
  <c r="V15981" i="1"/>
  <c r="V15982" i="1"/>
  <c r="V15983" i="1"/>
  <c r="V15984" i="1"/>
  <c r="V15985" i="1"/>
  <c r="V15986" i="1"/>
  <c r="V15987" i="1"/>
  <c r="V15988" i="1"/>
  <c r="V15989" i="1"/>
  <c r="V15990" i="1"/>
  <c r="V15991" i="1"/>
  <c r="V15992" i="1"/>
  <c r="V15993" i="1"/>
  <c r="V15994" i="1"/>
  <c r="V15995" i="1"/>
  <c r="V15996" i="1"/>
  <c r="V15997" i="1"/>
  <c r="V15998" i="1"/>
  <c r="V15999" i="1"/>
  <c r="V16000" i="1"/>
  <c r="V16001" i="1"/>
  <c r="V16002" i="1"/>
  <c r="V16003" i="1"/>
  <c r="V16004" i="1"/>
  <c r="V16005" i="1"/>
  <c r="V16006" i="1"/>
  <c r="V16007" i="1"/>
  <c r="V16008" i="1"/>
  <c r="V16009" i="1"/>
  <c r="V16010" i="1"/>
  <c r="V16011" i="1"/>
  <c r="V16012" i="1"/>
  <c r="V16013" i="1"/>
  <c r="V16014" i="1"/>
  <c r="V16015" i="1"/>
  <c r="V16016" i="1"/>
  <c r="V16017" i="1"/>
  <c r="V16018" i="1"/>
  <c r="V16019" i="1"/>
  <c r="V16020" i="1"/>
  <c r="V16021" i="1"/>
  <c r="V16022" i="1"/>
  <c r="V16023" i="1"/>
  <c r="V16024" i="1"/>
  <c r="V16025" i="1"/>
  <c r="V16026" i="1"/>
  <c r="V16027" i="1"/>
  <c r="V16028" i="1"/>
  <c r="V16029" i="1"/>
  <c r="V16030" i="1"/>
  <c r="V16031" i="1"/>
  <c r="V16032" i="1"/>
  <c r="V16033" i="1"/>
  <c r="V16034" i="1"/>
  <c r="V16035" i="1"/>
  <c r="V16036" i="1"/>
  <c r="V16037" i="1"/>
  <c r="V16038" i="1"/>
  <c r="V16039" i="1"/>
  <c r="V16040" i="1"/>
  <c r="V16041" i="1"/>
  <c r="V16042" i="1"/>
  <c r="V16043" i="1"/>
  <c r="V16044" i="1"/>
  <c r="V16045" i="1"/>
  <c r="V16046" i="1"/>
  <c r="V16047" i="1"/>
  <c r="V16048" i="1"/>
  <c r="V16049" i="1"/>
  <c r="V16050" i="1"/>
  <c r="V16051" i="1"/>
  <c r="V16052" i="1"/>
  <c r="V16053" i="1"/>
  <c r="V16054" i="1"/>
  <c r="V16055" i="1"/>
  <c r="V16056" i="1"/>
  <c r="V16057" i="1"/>
  <c r="V16058" i="1"/>
  <c r="V16059" i="1"/>
  <c r="V16060" i="1"/>
  <c r="V16061" i="1"/>
  <c r="V16062" i="1"/>
  <c r="V16063" i="1"/>
  <c r="V16064" i="1"/>
  <c r="V16065" i="1"/>
  <c r="V16066" i="1"/>
  <c r="V16067" i="1"/>
  <c r="V16068" i="1"/>
  <c r="V16069" i="1"/>
  <c r="V16070" i="1"/>
  <c r="V16071" i="1"/>
  <c r="V16072" i="1"/>
  <c r="V16073" i="1"/>
  <c r="V16074" i="1"/>
  <c r="V16075" i="1"/>
  <c r="V16076" i="1"/>
  <c r="V16077" i="1"/>
  <c r="V16078" i="1"/>
  <c r="V16079" i="1"/>
  <c r="V16080" i="1"/>
  <c r="V16081" i="1"/>
  <c r="V16082" i="1"/>
  <c r="V16083" i="1"/>
  <c r="V16084" i="1"/>
  <c r="V16085" i="1"/>
  <c r="V16086" i="1"/>
  <c r="V16087" i="1"/>
  <c r="V16088" i="1"/>
  <c r="V16089" i="1"/>
  <c r="V16090" i="1"/>
  <c r="V16091" i="1"/>
  <c r="V16092" i="1"/>
  <c r="V16093" i="1"/>
  <c r="V16094" i="1"/>
  <c r="V16095" i="1"/>
  <c r="V16096" i="1"/>
  <c r="V16097" i="1"/>
  <c r="V16098" i="1"/>
  <c r="V16099" i="1"/>
  <c r="V16100" i="1"/>
  <c r="V16101" i="1"/>
  <c r="V16102" i="1"/>
  <c r="V16103" i="1"/>
  <c r="V16104" i="1"/>
  <c r="V16105" i="1"/>
  <c r="V16106" i="1"/>
  <c r="V16107" i="1"/>
  <c r="V16108" i="1"/>
  <c r="V16109" i="1"/>
  <c r="V16110" i="1"/>
  <c r="V16111" i="1"/>
  <c r="V16112" i="1"/>
  <c r="V16113" i="1"/>
  <c r="V16114" i="1"/>
  <c r="V16115" i="1"/>
  <c r="V16116" i="1"/>
  <c r="V16117" i="1"/>
  <c r="V16118" i="1"/>
  <c r="V16119" i="1"/>
  <c r="V16120" i="1"/>
  <c r="V16121" i="1"/>
  <c r="V16122" i="1"/>
  <c r="V16123" i="1"/>
  <c r="V16124" i="1"/>
  <c r="V16125" i="1"/>
  <c r="V16126" i="1"/>
  <c r="V16127" i="1"/>
  <c r="V16128" i="1"/>
  <c r="V16129" i="1"/>
  <c r="V16130" i="1"/>
  <c r="V16131" i="1"/>
  <c r="V16132" i="1"/>
  <c r="V16133" i="1"/>
  <c r="V16134" i="1"/>
  <c r="V16135" i="1"/>
  <c r="V16136" i="1"/>
  <c r="V16137" i="1"/>
  <c r="V16138" i="1"/>
  <c r="V16139" i="1"/>
  <c r="V16140" i="1"/>
  <c r="V16141" i="1"/>
  <c r="V16142" i="1"/>
  <c r="V16143" i="1"/>
  <c r="V16144" i="1"/>
  <c r="V16145" i="1"/>
  <c r="V16146" i="1"/>
  <c r="V16147" i="1"/>
  <c r="V16148" i="1"/>
  <c r="V16149" i="1"/>
  <c r="V16150" i="1"/>
  <c r="V16151" i="1"/>
  <c r="V16152" i="1"/>
  <c r="V16153" i="1"/>
  <c r="V16154" i="1"/>
  <c r="V16155" i="1"/>
  <c r="V16156" i="1"/>
  <c r="V16157" i="1"/>
  <c r="V16158" i="1"/>
  <c r="V16159" i="1"/>
  <c r="V16160" i="1"/>
  <c r="V16161" i="1"/>
  <c r="V16162" i="1"/>
  <c r="V16163" i="1"/>
  <c r="V16164" i="1"/>
  <c r="V16165" i="1"/>
  <c r="V16166" i="1"/>
  <c r="V16167" i="1"/>
  <c r="V16168" i="1"/>
  <c r="V16169" i="1"/>
  <c r="V16170" i="1"/>
  <c r="V16171" i="1"/>
  <c r="V16172" i="1"/>
  <c r="V16173" i="1"/>
  <c r="V16174" i="1"/>
  <c r="V16175" i="1"/>
  <c r="V16176" i="1"/>
  <c r="V16177" i="1"/>
  <c r="V16178" i="1"/>
  <c r="V16179" i="1"/>
  <c r="V16180" i="1"/>
  <c r="V16181" i="1"/>
  <c r="V16182" i="1"/>
  <c r="V16183" i="1"/>
  <c r="V16184" i="1"/>
  <c r="V16185" i="1"/>
  <c r="V16186" i="1"/>
  <c r="V16187" i="1"/>
  <c r="V16188" i="1"/>
  <c r="V16189" i="1"/>
  <c r="V16190" i="1"/>
  <c r="V16191" i="1"/>
  <c r="V16192" i="1"/>
  <c r="V16193" i="1"/>
  <c r="V16194" i="1"/>
  <c r="V16195" i="1"/>
  <c r="V16196" i="1"/>
  <c r="V16197" i="1"/>
  <c r="V16198" i="1"/>
  <c r="V16199" i="1"/>
  <c r="V16200" i="1"/>
  <c r="V16201" i="1"/>
  <c r="V16202" i="1"/>
  <c r="V16203" i="1"/>
  <c r="V16204" i="1"/>
  <c r="V16205" i="1"/>
  <c r="V16206" i="1"/>
  <c r="V16207" i="1"/>
  <c r="V16208" i="1"/>
  <c r="V16209" i="1"/>
  <c r="V16210" i="1"/>
  <c r="V16211" i="1"/>
  <c r="V16212" i="1"/>
  <c r="V16213" i="1"/>
  <c r="V16214" i="1"/>
  <c r="V16215" i="1"/>
  <c r="V16216" i="1"/>
  <c r="V16217" i="1"/>
  <c r="V16218" i="1"/>
  <c r="V16219" i="1"/>
  <c r="V16220" i="1"/>
  <c r="V16221" i="1"/>
  <c r="V16222" i="1"/>
  <c r="V16223" i="1"/>
  <c r="V16224" i="1"/>
  <c r="V16225" i="1"/>
  <c r="V16226" i="1"/>
  <c r="V16227" i="1"/>
  <c r="V16228" i="1"/>
  <c r="V16229" i="1"/>
  <c r="V16230" i="1"/>
  <c r="V16231" i="1"/>
  <c r="V16232" i="1"/>
  <c r="V16233" i="1"/>
  <c r="V16234" i="1"/>
  <c r="V16235" i="1"/>
  <c r="V16236" i="1"/>
  <c r="V16237" i="1"/>
  <c r="V16238" i="1"/>
  <c r="V16239" i="1"/>
  <c r="V16240" i="1"/>
  <c r="V16241" i="1"/>
  <c r="V16242" i="1"/>
  <c r="V16243" i="1"/>
  <c r="V16244" i="1"/>
  <c r="V16245" i="1"/>
  <c r="V16246" i="1"/>
  <c r="V16247" i="1"/>
  <c r="V16248" i="1"/>
  <c r="V16249" i="1"/>
  <c r="V16250" i="1"/>
  <c r="V16251" i="1"/>
  <c r="V16252" i="1"/>
  <c r="V16253" i="1"/>
  <c r="V16254" i="1"/>
  <c r="V16255" i="1"/>
  <c r="V16256" i="1"/>
  <c r="V16257" i="1"/>
  <c r="V16258" i="1"/>
  <c r="V16259" i="1"/>
  <c r="V16260" i="1"/>
  <c r="V16261" i="1"/>
  <c r="V16262" i="1"/>
  <c r="V16263" i="1"/>
  <c r="V16264" i="1"/>
  <c r="V16265" i="1"/>
  <c r="V16266" i="1"/>
  <c r="V16267" i="1"/>
  <c r="V16268" i="1"/>
  <c r="V16269" i="1"/>
  <c r="V16270" i="1"/>
  <c r="V16271" i="1"/>
  <c r="V16272" i="1"/>
  <c r="V16273" i="1"/>
  <c r="V16274" i="1"/>
  <c r="V16275" i="1"/>
  <c r="V16276" i="1"/>
  <c r="V16277" i="1"/>
  <c r="V16278" i="1"/>
  <c r="V16279" i="1"/>
  <c r="V16280" i="1"/>
  <c r="V16281" i="1"/>
  <c r="V16282" i="1"/>
  <c r="V16283" i="1"/>
  <c r="V16284" i="1"/>
  <c r="V16285" i="1"/>
  <c r="V16286" i="1"/>
  <c r="V16287" i="1"/>
  <c r="V16288" i="1"/>
  <c r="V16289" i="1"/>
  <c r="V16290" i="1"/>
  <c r="V16291" i="1"/>
  <c r="V16292" i="1"/>
  <c r="V16293" i="1"/>
  <c r="V16294" i="1"/>
  <c r="V16295" i="1"/>
  <c r="V16296" i="1"/>
  <c r="V16297" i="1"/>
  <c r="V16298" i="1"/>
  <c r="V16299" i="1"/>
  <c r="V16300" i="1"/>
  <c r="V16301" i="1"/>
  <c r="V16302" i="1"/>
  <c r="V16303" i="1"/>
  <c r="V16304" i="1"/>
  <c r="V16305" i="1"/>
  <c r="V16306" i="1"/>
  <c r="V16307" i="1"/>
  <c r="V16308" i="1"/>
  <c r="V16309" i="1"/>
  <c r="V16310" i="1"/>
  <c r="V16311" i="1"/>
  <c r="V16312" i="1"/>
  <c r="V16313" i="1"/>
  <c r="V16314" i="1"/>
  <c r="V16315" i="1"/>
  <c r="V16316" i="1"/>
  <c r="V16317" i="1"/>
  <c r="V16318" i="1"/>
  <c r="V16319" i="1"/>
  <c r="V16320" i="1"/>
  <c r="V16321" i="1"/>
  <c r="V16322" i="1"/>
  <c r="V16323" i="1"/>
  <c r="V16324" i="1"/>
  <c r="V16325" i="1"/>
  <c r="V16326" i="1"/>
  <c r="V16327" i="1"/>
  <c r="V16328" i="1"/>
  <c r="V16329" i="1"/>
  <c r="V16330" i="1"/>
  <c r="V16331" i="1"/>
  <c r="V16332" i="1"/>
  <c r="V16333" i="1"/>
  <c r="V16334" i="1"/>
  <c r="V16335" i="1"/>
  <c r="V16336" i="1"/>
  <c r="V16337" i="1"/>
  <c r="V16338" i="1"/>
  <c r="V16339" i="1"/>
  <c r="V16340" i="1"/>
  <c r="V16341" i="1"/>
  <c r="V16342" i="1"/>
  <c r="V16343" i="1"/>
  <c r="V16344" i="1"/>
  <c r="V16345" i="1"/>
  <c r="V16346" i="1"/>
  <c r="V16347" i="1"/>
  <c r="V16348" i="1"/>
  <c r="V16349" i="1"/>
  <c r="V16350" i="1"/>
  <c r="V16351" i="1"/>
  <c r="V16352" i="1"/>
  <c r="V16353" i="1"/>
  <c r="V16354" i="1"/>
  <c r="V16355" i="1"/>
  <c r="V16356" i="1"/>
  <c r="V16357" i="1"/>
  <c r="V16358" i="1"/>
  <c r="V16359" i="1"/>
  <c r="V16360" i="1"/>
  <c r="V16361" i="1"/>
  <c r="V16362" i="1"/>
  <c r="V16363" i="1"/>
  <c r="V16364" i="1"/>
  <c r="V16365" i="1"/>
  <c r="V16366" i="1"/>
  <c r="V16367" i="1"/>
  <c r="V16368" i="1"/>
  <c r="V16369" i="1"/>
  <c r="V16370" i="1"/>
  <c r="V16371" i="1"/>
  <c r="V16372" i="1"/>
  <c r="V16373" i="1"/>
  <c r="V16374" i="1"/>
  <c r="V16375" i="1"/>
  <c r="V16376" i="1"/>
  <c r="V16377" i="1"/>
  <c r="V16378" i="1"/>
  <c r="V16379" i="1"/>
  <c r="V16380" i="1"/>
  <c r="V16381" i="1"/>
  <c r="V16382" i="1"/>
  <c r="V16383" i="1"/>
  <c r="V16384" i="1"/>
  <c r="V16385" i="1"/>
  <c r="V16386" i="1"/>
  <c r="V16387" i="1"/>
  <c r="V16388" i="1"/>
  <c r="V16389" i="1"/>
  <c r="V16390" i="1"/>
  <c r="V16391" i="1"/>
  <c r="V16392" i="1"/>
  <c r="V16393" i="1"/>
  <c r="V16394" i="1"/>
  <c r="V16395" i="1"/>
  <c r="V16396" i="1"/>
  <c r="V16397" i="1"/>
  <c r="V16398" i="1"/>
  <c r="V16399" i="1"/>
  <c r="V16400" i="1"/>
  <c r="V16401" i="1"/>
  <c r="V16402" i="1"/>
  <c r="V16403" i="1"/>
  <c r="V16404" i="1"/>
  <c r="V16405" i="1"/>
  <c r="V16406" i="1"/>
  <c r="V16407" i="1"/>
  <c r="V16408" i="1"/>
  <c r="V16409" i="1"/>
  <c r="V16410" i="1"/>
  <c r="V16411" i="1"/>
  <c r="V16412" i="1"/>
  <c r="V16413" i="1"/>
  <c r="V16414" i="1"/>
  <c r="V16415" i="1"/>
  <c r="V16416" i="1"/>
  <c r="V16417" i="1"/>
  <c r="V16418" i="1"/>
  <c r="V16419" i="1"/>
  <c r="V16420" i="1"/>
  <c r="V16421" i="1"/>
  <c r="V16422" i="1"/>
  <c r="V16423" i="1"/>
  <c r="V16424" i="1"/>
  <c r="V16425" i="1"/>
  <c r="V16426" i="1"/>
  <c r="V16427" i="1"/>
  <c r="V16428" i="1"/>
  <c r="V16429" i="1"/>
  <c r="V16430" i="1"/>
  <c r="V16431" i="1"/>
  <c r="V16432" i="1"/>
  <c r="V16433" i="1"/>
  <c r="V16434" i="1"/>
  <c r="V16435" i="1"/>
  <c r="V16436" i="1"/>
  <c r="V16437" i="1"/>
  <c r="V16438" i="1"/>
  <c r="V16439" i="1"/>
  <c r="V16440" i="1"/>
  <c r="V16441" i="1"/>
  <c r="V16442" i="1"/>
  <c r="V16443" i="1"/>
  <c r="V16444" i="1"/>
  <c r="V16445" i="1"/>
  <c r="V16446" i="1"/>
  <c r="V16447" i="1"/>
  <c r="V16448" i="1"/>
  <c r="V16449" i="1"/>
  <c r="V16450" i="1"/>
  <c r="V16451" i="1"/>
  <c r="V16452" i="1"/>
  <c r="V16453" i="1"/>
  <c r="V16454" i="1"/>
  <c r="V16455" i="1"/>
  <c r="V16456" i="1"/>
  <c r="V16457" i="1"/>
  <c r="V16458" i="1"/>
  <c r="V16459" i="1"/>
  <c r="V16460" i="1"/>
  <c r="V16461" i="1"/>
  <c r="V16462" i="1"/>
  <c r="V16463" i="1"/>
  <c r="V16464" i="1"/>
  <c r="V16465" i="1"/>
  <c r="V16466" i="1"/>
  <c r="V16467" i="1"/>
  <c r="V16468" i="1"/>
  <c r="V16469" i="1"/>
  <c r="V16470" i="1"/>
  <c r="V16471" i="1"/>
  <c r="V16472" i="1"/>
  <c r="V16473" i="1"/>
  <c r="V16474" i="1"/>
  <c r="V16475" i="1"/>
  <c r="V16476" i="1"/>
  <c r="V16477" i="1"/>
  <c r="V16478" i="1"/>
  <c r="V16479" i="1"/>
  <c r="V16480" i="1"/>
  <c r="V16481" i="1"/>
  <c r="V16482" i="1"/>
  <c r="V16483" i="1"/>
  <c r="V16484" i="1"/>
  <c r="V16485" i="1"/>
  <c r="V16486" i="1"/>
  <c r="V16487" i="1"/>
  <c r="V16488" i="1"/>
  <c r="V16489" i="1"/>
  <c r="V16490" i="1"/>
  <c r="V16491" i="1"/>
  <c r="V16492" i="1"/>
  <c r="V16493" i="1"/>
  <c r="V16494" i="1"/>
  <c r="V16495" i="1"/>
  <c r="V16496" i="1"/>
  <c r="V16497" i="1"/>
  <c r="V16498" i="1"/>
  <c r="V16499" i="1"/>
  <c r="V16500" i="1"/>
  <c r="V16501" i="1"/>
  <c r="V16502" i="1"/>
  <c r="V16503" i="1"/>
  <c r="V16504" i="1"/>
  <c r="V16505" i="1"/>
  <c r="V16506" i="1"/>
  <c r="V16507" i="1"/>
  <c r="V16508" i="1"/>
  <c r="V16509" i="1"/>
  <c r="V16510" i="1"/>
  <c r="V16511" i="1"/>
  <c r="V16512" i="1"/>
  <c r="V16513" i="1"/>
  <c r="V16514" i="1"/>
  <c r="V16515" i="1"/>
  <c r="V16516" i="1"/>
  <c r="V16517" i="1"/>
  <c r="V16518" i="1"/>
  <c r="V16519" i="1"/>
  <c r="V16520" i="1"/>
  <c r="V16521" i="1"/>
  <c r="V16522" i="1"/>
  <c r="V16523" i="1"/>
  <c r="V16524" i="1"/>
  <c r="V16525" i="1"/>
  <c r="V16526" i="1"/>
  <c r="V16527" i="1"/>
  <c r="V16528" i="1"/>
  <c r="V16529" i="1"/>
  <c r="V16530" i="1"/>
  <c r="V16531" i="1"/>
  <c r="V16532" i="1"/>
  <c r="V16533" i="1"/>
  <c r="V16534" i="1"/>
  <c r="V16535" i="1"/>
  <c r="V16536" i="1"/>
  <c r="V16537" i="1"/>
  <c r="V16538" i="1"/>
  <c r="V16539" i="1"/>
  <c r="V16540" i="1"/>
  <c r="V16541" i="1"/>
  <c r="V16542" i="1"/>
  <c r="V16543" i="1"/>
  <c r="V16544" i="1"/>
  <c r="V16545" i="1"/>
  <c r="V16546" i="1"/>
  <c r="V16547" i="1"/>
  <c r="V16548" i="1"/>
  <c r="V16549" i="1"/>
  <c r="V16550" i="1"/>
  <c r="V16551" i="1"/>
  <c r="V16552" i="1"/>
  <c r="V16553" i="1"/>
  <c r="V16554" i="1"/>
  <c r="V16555" i="1"/>
  <c r="V16556" i="1"/>
  <c r="V16557" i="1"/>
  <c r="V16558" i="1"/>
  <c r="V16559" i="1"/>
  <c r="V16560" i="1"/>
  <c r="V16561" i="1"/>
  <c r="V16562" i="1"/>
  <c r="V16563" i="1"/>
  <c r="V16564" i="1"/>
  <c r="V16565" i="1"/>
  <c r="V16566" i="1"/>
  <c r="V16567" i="1"/>
  <c r="V16568" i="1"/>
  <c r="V16569" i="1"/>
  <c r="V16570" i="1"/>
  <c r="V16571" i="1"/>
  <c r="V16572" i="1"/>
  <c r="V16573" i="1"/>
  <c r="V16574" i="1"/>
  <c r="V16575" i="1"/>
  <c r="V16576" i="1"/>
  <c r="V16577" i="1"/>
  <c r="V16578" i="1"/>
  <c r="V16579" i="1"/>
  <c r="V16580" i="1"/>
  <c r="V16581" i="1"/>
  <c r="V16582" i="1"/>
  <c r="V16583" i="1"/>
  <c r="V16584" i="1"/>
  <c r="V16585" i="1"/>
  <c r="V16586" i="1"/>
  <c r="V16587" i="1"/>
  <c r="V16588" i="1"/>
  <c r="V16589" i="1"/>
  <c r="V16590" i="1"/>
  <c r="V16591" i="1"/>
  <c r="V16592" i="1"/>
  <c r="V16593" i="1"/>
  <c r="V16594" i="1"/>
  <c r="V16595" i="1"/>
  <c r="V16596" i="1"/>
  <c r="V16597" i="1"/>
  <c r="V16598" i="1"/>
  <c r="V16599" i="1"/>
  <c r="V16600" i="1"/>
  <c r="V16601" i="1"/>
  <c r="V16602" i="1"/>
  <c r="V16603" i="1"/>
  <c r="V16604" i="1"/>
  <c r="V16605" i="1"/>
  <c r="V16606" i="1"/>
  <c r="V16607" i="1"/>
  <c r="V16608" i="1"/>
  <c r="V16609" i="1"/>
  <c r="V16610" i="1"/>
  <c r="V16611" i="1"/>
  <c r="V16612" i="1"/>
  <c r="V16613" i="1"/>
  <c r="V16614" i="1"/>
  <c r="V16615" i="1"/>
  <c r="V16616" i="1"/>
  <c r="V16617" i="1"/>
  <c r="V16618" i="1"/>
  <c r="V16619" i="1"/>
  <c r="V16620" i="1"/>
  <c r="V16621" i="1"/>
  <c r="V16622" i="1"/>
  <c r="V16623" i="1"/>
  <c r="V16624" i="1"/>
  <c r="V16625" i="1"/>
  <c r="V16626" i="1"/>
  <c r="V16627" i="1"/>
  <c r="V16628" i="1"/>
  <c r="V16629" i="1"/>
  <c r="V16630" i="1"/>
  <c r="V16631" i="1"/>
  <c r="V16632" i="1"/>
  <c r="V16633" i="1"/>
  <c r="V16634" i="1"/>
  <c r="V16635" i="1"/>
  <c r="V16636" i="1"/>
  <c r="V16637" i="1"/>
  <c r="V16638" i="1"/>
  <c r="V16639" i="1"/>
  <c r="V16640" i="1"/>
  <c r="V16641" i="1"/>
  <c r="V16642" i="1"/>
  <c r="V16643" i="1"/>
  <c r="V16644" i="1"/>
  <c r="V16645" i="1"/>
  <c r="V16646" i="1"/>
  <c r="V16647" i="1"/>
  <c r="V16648" i="1"/>
  <c r="V16649" i="1"/>
  <c r="V16650" i="1"/>
  <c r="V16651" i="1"/>
  <c r="V16652" i="1"/>
  <c r="V16653" i="1"/>
  <c r="V16654" i="1"/>
  <c r="V16655" i="1"/>
  <c r="V16656" i="1"/>
  <c r="V16657" i="1"/>
  <c r="V16658" i="1"/>
  <c r="V16659" i="1"/>
  <c r="V16660" i="1"/>
  <c r="V16661" i="1"/>
  <c r="V16662" i="1"/>
  <c r="V16663" i="1"/>
  <c r="V16664" i="1"/>
  <c r="V16665" i="1"/>
  <c r="V16666" i="1"/>
  <c r="V16667" i="1"/>
  <c r="V16668" i="1"/>
  <c r="V16669" i="1"/>
  <c r="V16670" i="1"/>
  <c r="V16671" i="1"/>
  <c r="V16672" i="1"/>
  <c r="V16673" i="1"/>
  <c r="V16674" i="1"/>
  <c r="V16675" i="1"/>
  <c r="V16676" i="1"/>
  <c r="V16677" i="1"/>
  <c r="V16678" i="1"/>
  <c r="V16679" i="1"/>
  <c r="V16680" i="1"/>
  <c r="V16681" i="1"/>
  <c r="V16682" i="1"/>
  <c r="V16683" i="1"/>
  <c r="V16684" i="1"/>
  <c r="V16685" i="1"/>
  <c r="V16686" i="1"/>
  <c r="V16687" i="1"/>
  <c r="V16688" i="1"/>
  <c r="V16689" i="1"/>
  <c r="V16690" i="1"/>
  <c r="V16691" i="1"/>
  <c r="V16692" i="1"/>
  <c r="V16693" i="1"/>
  <c r="V16694" i="1"/>
  <c r="V16695" i="1"/>
  <c r="V16696" i="1"/>
  <c r="V16697" i="1"/>
  <c r="V16698" i="1"/>
  <c r="V16699" i="1"/>
  <c r="V16700" i="1"/>
  <c r="V16701" i="1"/>
  <c r="V16702" i="1"/>
  <c r="V16703" i="1"/>
  <c r="V16704" i="1"/>
  <c r="V16705" i="1"/>
  <c r="V16706" i="1"/>
  <c r="V16707" i="1"/>
  <c r="V16708" i="1"/>
  <c r="V16709" i="1"/>
  <c r="V16710" i="1"/>
  <c r="V16711" i="1"/>
  <c r="V16712" i="1"/>
  <c r="V16713" i="1"/>
  <c r="V16714" i="1"/>
  <c r="V16715" i="1"/>
  <c r="V16716" i="1"/>
  <c r="V16717" i="1"/>
  <c r="V16718" i="1"/>
  <c r="V16719" i="1"/>
  <c r="V16720" i="1"/>
  <c r="V16721" i="1"/>
  <c r="V16722" i="1"/>
  <c r="V16723" i="1"/>
  <c r="V16724" i="1"/>
  <c r="V16725" i="1"/>
  <c r="V16726" i="1"/>
  <c r="V16727" i="1"/>
  <c r="V16728" i="1"/>
  <c r="V16729" i="1"/>
  <c r="V16730" i="1"/>
  <c r="V16731" i="1"/>
  <c r="V16732" i="1"/>
  <c r="V16733" i="1"/>
  <c r="V16734" i="1"/>
  <c r="V16735" i="1"/>
  <c r="V16736" i="1"/>
  <c r="V16737" i="1"/>
  <c r="V16738" i="1"/>
  <c r="V16739" i="1"/>
  <c r="V16740" i="1"/>
  <c r="V16741" i="1"/>
  <c r="V16742" i="1"/>
  <c r="V16743" i="1"/>
  <c r="V16744" i="1"/>
  <c r="V16745" i="1"/>
  <c r="V16746" i="1"/>
  <c r="V16747" i="1"/>
  <c r="V16748" i="1"/>
  <c r="V16749" i="1"/>
  <c r="V16750" i="1"/>
  <c r="V16751" i="1"/>
  <c r="V16752" i="1"/>
  <c r="V16753" i="1"/>
  <c r="V16754" i="1"/>
  <c r="V16755" i="1"/>
  <c r="V16756" i="1"/>
  <c r="V16757" i="1"/>
  <c r="V16758" i="1"/>
  <c r="V16759" i="1"/>
  <c r="V16760" i="1"/>
  <c r="V16761" i="1"/>
  <c r="V16762" i="1"/>
  <c r="V16763" i="1"/>
  <c r="V16764" i="1"/>
  <c r="V16765" i="1"/>
  <c r="V16766" i="1"/>
  <c r="V16767" i="1"/>
  <c r="V16768" i="1"/>
  <c r="V16769" i="1"/>
  <c r="V16770" i="1"/>
  <c r="V16771" i="1"/>
  <c r="V16772" i="1"/>
  <c r="V16773" i="1"/>
  <c r="V16774" i="1"/>
  <c r="V16775" i="1"/>
  <c r="V16776" i="1"/>
  <c r="V16777" i="1"/>
  <c r="V16778" i="1"/>
  <c r="V16779" i="1"/>
  <c r="V16780" i="1"/>
  <c r="V16781" i="1"/>
  <c r="V16782" i="1"/>
  <c r="V16783" i="1"/>
  <c r="V16784" i="1"/>
  <c r="V16785" i="1"/>
  <c r="V16786" i="1"/>
  <c r="V16787" i="1"/>
  <c r="V16788" i="1"/>
  <c r="V16789" i="1"/>
  <c r="V16790" i="1"/>
  <c r="V16791" i="1"/>
  <c r="V16792" i="1"/>
  <c r="V16793" i="1"/>
  <c r="V16794" i="1"/>
  <c r="V16795" i="1"/>
  <c r="V16796" i="1"/>
  <c r="V16797" i="1"/>
  <c r="V16798" i="1"/>
  <c r="V16799" i="1"/>
  <c r="V16800" i="1"/>
  <c r="V16801" i="1"/>
  <c r="V16802" i="1"/>
  <c r="V16803" i="1"/>
  <c r="V16804" i="1"/>
  <c r="V16805" i="1"/>
  <c r="V16806" i="1"/>
  <c r="V16807" i="1"/>
  <c r="V16808" i="1"/>
  <c r="V16809" i="1"/>
  <c r="V16810" i="1"/>
  <c r="V16811" i="1"/>
  <c r="V16812" i="1"/>
  <c r="V16813" i="1"/>
  <c r="V16814" i="1"/>
  <c r="V16815" i="1"/>
  <c r="V16816" i="1"/>
  <c r="V16817" i="1"/>
  <c r="V16818" i="1"/>
  <c r="V16819" i="1"/>
  <c r="V16820" i="1"/>
  <c r="V16821" i="1"/>
  <c r="V16822" i="1"/>
  <c r="V16823" i="1"/>
  <c r="V16824" i="1"/>
  <c r="V16825" i="1"/>
  <c r="V16826" i="1"/>
  <c r="V16827" i="1"/>
  <c r="V16828" i="1"/>
  <c r="V16829" i="1"/>
  <c r="V16830" i="1"/>
  <c r="V16831" i="1"/>
  <c r="V16832" i="1"/>
  <c r="V16833" i="1"/>
  <c r="V16834" i="1"/>
  <c r="V16835" i="1"/>
  <c r="V16836" i="1"/>
  <c r="V16837" i="1"/>
  <c r="V16838" i="1"/>
  <c r="V16839" i="1"/>
  <c r="V16840" i="1"/>
  <c r="V16841" i="1"/>
  <c r="V16842" i="1"/>
  <c r="V16843" i="1"/>
  <c r="V16844" i="1"/>
  <c r="V16845" i="1"/>
  <c r="V16846" i="1"/>
  <c r="V16847" i="1"/>
  <c r="V16848" i="1"/>
  <c r="V16849" i="1"/>
  <c r="V16850" i="1"/>
  <c r="V16851" i="1"/>
  <c r="V16852" i="1"/>
  <c r="V16853" i="1"/>
  <c r="V16854" i="1"/>
  <c r="V16855" i="1"/>
  <c r="V16856" i="1"/>
  <c r="V16857" i="1"/>
  <c r="V16858" i="1"/>
  <c r="V16859" i="1"/>
  <c r="V16860" i="1"/>
  <c r="V16861" i="1"/>
  <c r="V16862" i="1"/>
  <c r="V16863" i="1"/>
  <c r="V16864" i="1"/>
  <c r="V16865" i="1"/>
  <c r="V16866" i="1"/>
  <c r="V16867" i="1"/>
  <c r="V16868" i="1"/>
  <c r="V16869" i="1"/>
  <c r="V16870" i="1"/>
  <c r="V16871" i="1"/>
  <c r="V16872" i="1"/>
  <c r="V16873" i="1"/>
  <c r="V16874" i="1"/>
  <c r="V16875" i="1"/>
  <c r="V16876" i="1"/>
  <c r="V16877" i="1"/>
  <c r="V16878" i="1"/>
  <c r="V16879" i="1"/>
  <c r="V16880" i="1"/>
  <c r="V16881" i="1"/>
  <c r="V16882" i="1"/>
  <c r="V16883" i="1"/>
  <c r="V16884" i="1"/>
  <c r="V16885" i="1"/>
  <c r="V16886" i="1"/>
  <c r="V16887" i="1"/>
  <c r="V16888" i="1"/>
  <c r="V16889" i="1"/>
  <c r="V16890" i="1"/>
  <c r="V16891" i="1"/>
  <c r="V16892" i="1"/>
  <c r="V16893" i="1"/>
  <c r="V16894" i="1"/>
  <c r="V16895" i="1"/>
  <c r="V16896" i="1"/>
  <c r="V16897" i="1"/>
  <c r="V16898" i="1"/>
  <c r="V16899" i="1"/>
  <c r="V16900" i="1"/>
  <c r="V16901" i="1"/>
  <c r="V16902" i="1"/>
  <c r="V16903" i="1"/>
  <c r="V16904" i="1"/>
  <c r="V16905" i="1"/>
  <c r="V16906" i="1"/>
  <c r="V16907" i="1"/>
  <c r="V16908" i="1"/>
  <c r="V16909" i="1"/>
  <c r="V16910" i="1"/>
  <c r="V16911" i="1"/>
  <c r="V16912" i="1"/>
  <c r="V16913" i="1"/>
  <c r="V16914" i="1"/>
  <c r="V16915" i="1"/>
  <c r="V16916" i="1"/>
  <c r="V16917" i="1"/>
  <c r="V16918" i="1"/>
  <c r="V16919" i="1"/>
  <c r="V16920" i="1"/>
  <c r="V16921" i="1"/>
  <c r="V16922" i="1"/>
  <c r="V16923" i="1"/>
  <c r="V16924" i="1"/>
  <c r="V16925" i="1"/>
  <c r="V16926" i="1"/>
  <c r="V16927" i="1"/>
  <c r="V16928" i="1"/>
  <c r="V16929" i="1"/>
  <c r="V16930" i="1"/>
  <c r="V16931" i="1"/>
  <c r="V16932" i="1"/>
  <c r="V16933" i="1"/>
  <c r="V16934" i="1"/>
  <c r="V16935" i="1"/>
  <c r="V16936" i="1"/>
  <c r="V16937" i="1"/>
  <c r="V16938" i="1"/>
  <c r="V16939" i="1"/>
  <c r="V16940" i="1"/>
  <c r="V16941" i="1"/>
  <c r="V16942" i="1"/>
  <c r="V16943" i="1"/>
  <c r="V16944" i="1"/>
  <c r="V16945" i="1"/>
  <c r="V16946" i="1"/>
  <c r="V16947" i="1"/>
  <c r="V16948" i="1"/>
  <c r="V16949" i="1"/>
  <c r="V16950" i="1"/>
  <c r="V16951" i="1"/>
  <c r="V16952" i="1"/>
  <c r="V16953" i="1"/>
  <c r="V16954" i="1"/>
  <c r="V16955" i="1"/>
  <c r="V16956" i="1"/>
  <c r="V16957" i="1"/>
  <c r="V16958" i="1"/>
  <c r="V16959" i="1"/>
  <c r="V16960" i="1"/>
  <c r="V16961" i="1"/>
  <c r="V16962" i="1"/>
  <c r="V16963" i="1"/>
  <c r="V16964" i="1"/>
  <c r="V16965" i="1"/>
  <c r="V16966" i="1"/>
  <c r="V16967" i="1"/>
  <c r="V16968" i="1"/>
  <c r="V16969" i="1"/>
  <c r="V16970" i="1"/>
  <c r="V16971" i="1"/>
  <c r="V16972" i="1"/>
  <c r="V16973" i="1"/>
  <c r="V16974" i="1"/>
  <c r="V16975" i="1"/>
  <c r="V16976" i="1"/>
  <c r="V16977" i="1"/>
  <c r="V16978" i="1"/>
  <c r="V16979" i="1"/>
  <c r="V16980" i="1"/>
  <c r="V16981" i="1"/>
  <c r="V16982" i="1"/>
  <c r="V16983" i="1"/>
  <c r="V16984" i="1"/>
  <c r="V16985" i="1"/>
  <c r="V16986" i="1"/>
  <c r="V16987" i="1"/>
  <c r="V16988" i="1"/>
  <c r="V16989" i="1"/>
  <c r="V16990" i="1"/>
  <c r="V16991" i="1"/>
  <c r="V16992" i="1"/>
  <c r="V16993" i="1"/>
  <c r="V16994" i="1"/>
  <c r="V16995" i="1"/>
  <c r="V16996" i="1"/>
  <c r="V16997" i="1"/>
  <c r="V16998" i="1"/>
  <c r="V16999" i="1"/>
  <c r="V17000" i="1"/>
  <c r="V17001" i="1"/>
  <c r="V17002" i="1"/>
  <c r="V17003" i="1"/>
  <c r="V17004" i="1"/>
  <c r="V17005" i="1"/>
  <c r="V17006" i="1"/>
  <c r="V17007" i="1"/>
  <c r="V17008" i="1"/>
  <c r="V17009" i="1"/>
  <c r="V17010" i="1"/>
  <c r="V17011" i="1"/>
  <c r="V17012" i="1"/>
  <c r="V17013" i="1"/>
  <c r="V17014" i="1"/>
  <c r="V17015" i="1"/>
  <c r="V17016" i="1"/>
  <c r="V17017" i="1"/>
  <c r="V17018" i="1"/>
  <c r="V17019" i="1"/>
  <c r="V17020" i="1"/>
  <c r="V17021" i="1"/>
  <c r="V17022" i="1"/>
  <c r="V17023" i="1"/>
  <c r="V17024" i="1"/>
  <c r="V17025" i="1"/>
  <c r="V17026" i="1"/>
  <c r="V17027" i="1"/>
  <c r="V17028" i="1"/>
  <c r="V17029" i="1"/>
  <c r="V17030" i="1"/>
  <c r="V17031" i="1"/>
  <c r="V17032" i="1"/>
  <c r="V17033" i="1"/>
  <c r="V17034" i="1"/>
  <c r="V17035" i="1"/>
  <c r="V17036" i="1"/>
  <c r="V17037" i="1"/>
  <c r="V17038" i="1"/>
  <c r="V17039" i="1"/>
  <c r="V17040" i="1"/>
  <c r="V17041" i="1"/>
  <c r="V17042" i="1"/>
  <c r="V17043" i="1"/>
  <c r="V17044" i="1"/>
  <c r="V17045" i="1"/>
  <c r="V17046" i="1"/>
  <c r="V17047" i="1"/>
  <c r="V17048" i="1"/>
  <c r="V17049" i="1"/>
  <c r="V17050" i="1"/>
  <c r="V17051" i="1"/>
  <c r="V17052" i="1"/>
  <c r="V17053" i="1"/>
  <c r="V17054" i="1"/>
  <c r="V17055" i="1"/>
  <c r="V17056" i="1"/>
  <c r="V17057" i="1"/>
  <c r="V17058" i="1"/>
  <c r="V17059" i="1"/>
  <c r="V17060" i="1"/>
  <c r="V17061" i="1"/>
  <c r="V17062" i="1"/>
  <c r="V17063" i="1"/>
  <c r="V17064" i="1"/>
  <c r="V17065" i="1"/>
  <c r="V17066" i="1"/>
  <c r="V17067" i="1"/>
  <c r="V17068" i="1"/>
  <c r="V17069" i="1"/>
  <c r="V17070" i="1"/>
  <c r="V17071" i="1"/>
  <c r="V17072" i="1"/>
  <c r="V17073" i="1"/>
  <c r="V17074" i="1"/>
  <c r="V17075" i="1"/>
  <c r="V17076" i="1"/>
  <c r="V17077" i="1"/>
  <c r="V17078" i="1"/>
  <c r="V17079" i="1"/>
  <c r="V17080" i="1"/>
  <c r="V17081" i="1"/>
  <c r="V17082" i="1"/>
  <c r="V17083" i="1"/>
  <c r="V17084" i="1"/>
  <c r="V17085" i="1"/>
  <c r="V17086" i="1"/>
  <c r="V17087" i="1"/>
  <c r="V17088" i="1"/>
  <c r="V17089" i="1"/>
  <c r="V17090" i="1"/>
  <c r="V17091" i="1"/>
  <c r="V17092" i="1"/>
  <c r="V17093" i="1"/>
  <c r="V17094" i="1"/>
  <c r="V17095" i="1"/>
  <c r="V17096" i="1"/>
  <c r="V17097" i="1"/>
  <c r="V17098" i="1"/>
  <c r="V17099" i="1"/>
  <c r="V17100" i="1"/>
  <c r="V17101" i="1"/>
  <c r="V17102" i="1"/>
  <c r="V17103" i="1"/>
  <c r="V17104" i="1"/>
  <c r="V17105" i="1"/>
  <c r="V17106" i="1"/>
  <c r="V17107" i="1"/>
  <c r="V17108" i="1"/>
  <c r="V17109" i="1"/>
  <c r="V17110" i="1"/>
  <c r="V17111" i="1"/>
  <c r="V17112" i="1"/>
  <c r="V17113" i="1"/>
  <c r="V17114" i="1"/>
  <c r="V17115" i="1"/>
  <c r="V17116" i="1"/>
  <c r="V17117" i="1"/>
  <c r="V17118" i="1"/>
  <c r="V17119" i="1"/>
  <c r="V17120" i="1"/>
  <c r="V17121" i="1"/>
  <c r="V17122" i="1"/>
  <c r="V17123" i="1"/>
  <c r="V17124" i="1"/>
  <c r="V17125" i="1"/>
  <c r="V17126" i="1"/>
  <c r="V17127" i="1"/>
  <c r="V17128" i="1"/>
  <c r="V17129" i="1"/>
  <c r="V17130" i="1"/>
  <c r="V17131" i="1"/>
  <c r="V17132" i="1"/>
  <c r="V17133" i="1"/>
  <c r="V17134" i="1"/>
  <c r="V17135" i="1"/>
  <c r="V17136" i="1"/>
  <c r="V17137" i="1"/>
  <c r="V17138" i="1"/>
  <c r="V17139" i="1"/>
  <c r="V17140" i="1"/>
  <c r="V17141" i="1"/>
  <c r="V17142" i="1"/>
  <c r="V17143" i="1"/>
  <c r="V17144" i="1"/>
  <c r="V17145" i="1"/>
  <c r="V17146" i="1"/>
  <c r="V17147" i="1"/>
  <c r="V17148" i="1"/>
  <c r="V17149" i="1"/>
  <c r="V17150" i="1"/>
  <c r="V17151" i="1"/>
  <c r="V17152" i="1"/>
  <c r="V17153" i="1"/>
  <c r="V17154" i="1"/>
  <c r="V17155" i="1"/>
  <c r="V17156" i="1"/>
  <c r="V17157" i="1"/>
  <c r="V17158" i="1"/>
  <c r="V17159" i="1"/>
  <c r="V17160" i="1"/>
  <c r="V17161" i="1"/>
  <c r="V17162" i="1"/>
  <c r="V17163" i="1"/>
  <c r="V17164" i="1"/>
  <c r="V17165" i="1"/>
  <c r="V17166" i="1"/>
  <c r="V17167" i="1"/>
  <c r="V17168" i="1"/>
  <c r="V17169" i="1"/>
  <c r="V17170" i="1"/>
  <c r="V17171" i="1"/>
  <c r="V17172" i="1"/>
  <c r="V17173" i="1"/>
  <c r="V17174" i="1"/>
  <c r="V17175" i="1"/>
  <c r="V17176" i="1"/>
  <c r="V17177" i="1"/>
  <c r="V17178" i="1"/>
  <c r="V17179" i="1"/>
  <c r="V17180" i="1"/>
  <c r="V17181" i="1"/>
  <c r="V17182" i="1"/>
  <c r="V17183" i="1"/>
  <c r="V17184" i="1"/>
  <c r="V17185" i="1"/>
  <c r="V17186" i="1"/>
  <c r="V17187" i="1"/>
  <c r="V17188" i="1"/>
  <c r="V17189" i="1"/>
  <c r="V17190" i="1"/>
  <c r="V17191" i="1"/>
  <c r="V17192" i="1"/>
  <c r="V17193" i="1"/>
  <c r="V17194" i="1"/>
  <c r="V17195" i="1"/>
  <c r="V17196" i="1"/>
  <c r="V17197" i="1"/>
  <c r="V17198" i="1"/>
  <c r="V17199" i="1"/>
  <c r="V17200" i="1"/>
  <c r="V17201" i="1"/>
  <c r="V17202" i="1"/>
  <c r="V17203" i="1"/>
  <c r="V17204" i="1"/>
  <c r="V17205" i="1"/>
  <c r="V17206" i="1"/>
  <c r="V17207" i="1"/>
  <c r="V17208" i="1"/>
  <c r="V17209" i="1"/>
  <c r="V17210" i="1"/>
  <c r="V17211" i="1"/>
  <c r="V17212" i="1"/>
  <c r="V17213" i="1"/>
  <c r="V17214" i="1"/>
  <c r="V17215" i="1"/>
  <c r="V17216" i="1"/>
  <c r="V17217" i="1"/>
  <c r="V17218" i="1"/>
  <c r="V17219" i="1"/>
  <c r="V17220" i="1"/>
  <c r="V17221" i="1"/>
  <c r="V17222" i="1"/>
  <c r="V17223" i="1"/>
  <c r="V17224" i="1"/>
  <c r="V17225" i="1"/>
  <c r="V17226" i="1"/>
  <c r="V17227" i="1"/>
  <c r="V17228" i="1"/>
  <c r="V17229" i="1"/>
  <c r="V17230" i="1"/>
  <c r="V17231" i="1"/>
  <c r="V17232" i="1"/>
  <c r="V17233" i="1"/>
  <c r="V17234" i="1"/>
  <c r="V17235" i="1"/>
  <c r="V17236" i="1"/>
  <c r="V17237" i="1"/>
  <c r="V17238" i="1"/>
  <c r="V17239" i="1"/>
  <c r="V17240" i="1"/>
  <c r="V17241" i="1"/>
  <c r="V17242" i="1"/>
  <c r="V17243" i="1"/>
  <c r="V17244" i="1"/>
  <c r="V17245" i="1"/>
  <c r="V17246" i="1"/>
  <c r="V17247" i="1"/>
  <c r="V17248" i="1"/>
  <c r="V17249" i="1"/>
  <c r="V17250" i="1"/>
  <c r="V17251" i="1"/>
  <c r="V17252" i="1"/>
  <c r="V17253" i="1"/>
  <c r="V17254" i="1"/>
  <c r="V17255" i="1"/>
  <c r="V17256" i="1"/>
  <c r="V17257" i="1"/>
  <c r="V17258" i="1"/>
  <c r="V17259" i="1"/>
  <c r="V17260" i="1"/>
  <c r="V17261" i="1"/>
  <c r="V17262" i="1"/>
  <c r="V17263" i="1"/>
  <c r="V17264" i="1"/>
  <c r="V17265" i="1"/>
  <c r="V17266" i="1"/>
  <c r="V17267" i="1"/>
  <c r="V17268" i="1"/>
  <c r="V17269" i="1"/>
  <c r="V17270" i="1"/>
  <c r="V17271" i="1"/>
  <c r="V17272" i="1"/>
  <c r="V17273" i="1"/>
  <c r="V17274" i="1"/>
  <c r="V17275" i="1"/>
  <c r="V17276" i="1"/>
  <c r="V17277" i="1"/>
  <c r="V17278" i="1"/>
  <c r="V17279" i="1"/>
  <c r="V17280" i="1"/>
  <c r="V17281" i="1"/>
  <c r="V17282" i="1"/>
  <c r="V17283" i="1"/>
  <c r="V17284" i="1"/>
  <c r="V17285" i="1"/>
  <c r="V17286" i="1"/>
  <c r="V17287" i="1"/>
  <c r="V17288" i="1"/>
  <c r="V17289" i="1"/>
  <c r="V17290" i="1"/>
  <c r="V17291" i="1"/>
  <c r="V17292" i="1"/>
  <c r="V17293" i="1"/>
  <c r="V17294" i="1"/>
  <c r="V17295" i="1"/>
  <c r="V17296" i="1"/>
  <c r="V17297" i="1"/>
  <c r="V17298" i="1"/>
  <c r="V17299" i="1"/>
  <c r="V17300" i="1"/>
  <c r="V17301" i="1"/>
  <c r="V17302" i="1"/>
  <c r="V17303" i="1"/>
  <c r="V17304" i="1"/>
  <c r="V17305" i="1"/>
  <c r="V17306" i="1"/>
  <c r="V17307" i="1"/>
  <c r="V17308" i="1"/>
  <c r="V17309" i="1"/>
  <c r="V17310" i="1"/>
  <c r="V17311" i="1"/>
  <c r="V17312" i="1"/>
  <c r="V17313" i="1"/>
  <c r="V17314" i="1"/>
  <c r="V17315" i="1"/>
  <c r="V17316" i="1"/>
  <c r="V17317" i="1"/>
  <c r="V17318" i="1"/>
  <c r="V17319" i="1"/>
  <c r="V17320" i="1"/>
  <c r="V17321" i="1"/>
  <c r="V17322" i="1"/>
  <c r="V17323" i="1"/>
  <c r="V17324" i="1"/>
  <c r="V17325" i="1"/>
  <c r="V17326" i="1"/>
  <c r="V17327" i="1"/>
  <c r="V17328" i="1"/>
  <c r="V17329" i="1"/>
  <c r="V17330" i="1"/>
  <c r="V17331" i="1"/>
  <c r="V17332" i="1"/>
  <c r="V17333" i="1"/>
  <c r="V17334" i="1"/>
  <c r="V17335" i="1"/>
  <c r="V17336" i="1"/>
  <c r="V17337" i="1"/>
  <c r="V17338" i="1"/>
  <c r="V17339" i="1"/>
  <c r="V17340" i="1"/>
  <c r="V17341" i="1"/>
  <c r="V17342" i="1"/>
  <c r="V17343" i="1"/>
  <c r="V17344" i="1"/>
  <c r="V17345" i="1"/>
  <c r="V17346" i="1"/>
  <c r="V17347" i="1"/>
  <c r="V17348" i="1"/>
  <c r="V17349" i="1"/>
  <c r="V17350" i="1"/>
  <c r="V17351" i="1"/>
  <c r="V17352" i="1"/>
  <c r="V17353" i="1"/>
  <c r="V17354" i="1"/>
  <c r="V17355" i="1"/>
  <c r="V17356" i="1"/>
  <c r="V17357" i="1"/>
  <c r="V17358" i="1"/>
  <c r="V17359" i="1"/>
  <c r="V17360" i="1"/>
  <c r="V17361" i="1"/>
  <c r="V17362" i="1"/>
  <c r="V17363" i="1"/>
  <c r="V17364" i="1"/>
  <c r="V17365" i="1"/>
  <c r="V17366" i="1"/>
  <c r="V17367" i="1"/>
  <c r="V17368" i="1"/>
  <c r="V17369" i="1"/>
  <c r="V17370" i="1"/>
  <c r="V17371" i="1"/>
  <c r="V17372" i="1"/>
  <c r="V17373" i="1"/>
  <c r="V17374" i="1"/>
  <c r="V17375" i="1"/>
  <c r="V17376" i="1"/>
  <c r="V17377" i="1"/>
  <c r="V17378" i="1"/>
  <c r="V17379" i="1"/>
  <c r="V17380" i="1"/>
  <c r="V17381" i="1"/>
  <c r="V17382" i="1"/>
  <c r="V17383" i="1"/>
  <c r="V17384" i="1"/>
  <c r="V17385" i="1"/>
  <c r="V17386" i="1"/>
  <c r="V17387" i="1"/>
  <c r="V17388" i="1"/>
  <c r="V17389" i="1"/>
  <c r="V17390" i="1"/>
  <c r="V17391" i="1"/>
  <c r="V17392" i="1"/>
  <c r="V17393" i="1"/>
  <c r="V17394" i="1"/>
  <c r="V17395" i="1"/>
  <c r="V17396" i="1"/>
  <c r="V17397" i="1"/>
  <c r="V17398" i="1"/>
  <c r="V17399" i="1"/>
  <c r="V17400" i="1"/>
  <c r="V17401" i="1"/>
  <c r="V17402" i="1"/>
  <c r="V17403" i="1"/>
  <c r="V17404" i="1"/>
  <c r="V17405" i="1"/>
  <c r="V17406" i="1"/>
  <c r="V17407" i="1"/>
  <c r="V17408" i="1"/>
  <c r="V17409" i="1"/>
  <c r="V17410" i="1"/>
  <c r="V17411" i="1"/>
  <c r="V17412" i="1"/>
  <c r="V17413" i="1"/>
  <c r="V17414" i="1"/>
  <c r="V17415" i="1"/>
  <c r="V17416" i="1"/>
  <c r="V17417" i="1"/>
  <c r="V17418" i="1"/>
  <c r="V17419" i="1"/>
  <c r="V17420" i="1"/>
  <c r="V17421" i="1"/>
  <c r="V17422" i="1"/>
  <c r="V17423" i="1"/>
  <c r="V17424" i="1"/>
  <c r="V17425" i="1"/>
  <c r="V17426" i="1"/>
  <c r="V17427" i="1"/>
  <c r="V17428" i="1"/>
  <c r="V17429" i="1"/>
  <c r="V17430" i="1"/>
  <c r="V17431" i="1"/>
  <c r="V17432" i="1"/>
  <c r="V17433" i="1"/>
  <c r="V17434" i="1"/>
  <c r="V17435" i="1"/>
  <c r="V17436" i="1"/>
  <c r="V17437" i="1"/>
  <c r="V17438" i="1"/>
  <c r="V17439" i="1"/>
  <c r="V17440" i="1"/>
  <c r="V17441" i="1"/>
  <c r="V17442" i="1"/>
  <c r="V17443" i="1"/>
  <c r="V17444" i="1"/>
  <c r="V17445" i="1"/>
  <c r="V17446" i="1"/>
  <c r="V17447" i="1"/>
  <c r="V17448" i="1"/>
  <c r="V17449" i="1"/>
  <c r="V17450" i="1"/>
  <c r="V17451" i="1"/>
  <c r="V17452" i="1"/>
  <c r="V17453" i="1"/>
  <c r="V17454" i="1"/>
  <c r="V17455" i="1"/>
  <c r="V17456" i="1"/>
  <c r="V17457" i="1"/>
  <c r="V17458" i="1"/>
  <c r="V17459" i="1"/>
  <c r="V17460" i="1"/>
  <c r="V17461" i="1"/>
  <c r="V17462" i="1"/>
  <c r="V17463" i="1"/>
  <c r="V17464" i="1"/>
  <c r="V17465" i="1"/>
  <c r="V17466" i="1"/>
  <c r="V17467" i="1"/>
  <c r="V17468" i="1"/>
  <c r="V17469" i="1"/>
  <c r="V17470" i="1"/>
  <c r="V17471" i="1"/>
  <c r="V17472" i="1"/>
  <c r="V17473" i="1"/>
  <c r="V17474" i="1"/>
  <c r="V17475" i="1"/>
  <c r="V17476" i="1"/>
  <c r="V17477" i="1"/>
  <c r="V17478" i="1"/>
  <c r="V17479" i="1"/>
  <c r="V17480" i="1"/>
  <c r="V17481" i="1"/>
  <c r="V17482" i="1"/>
  <c r="V17483" i="1"/>
  <c r="V17484" i="1"/>
  <c r="V17485" i="1"/>
  <c r="V17486" i="1"/>
  <c r="V17487" i="1"/>
  <c r="V17488" i="1"/>
  <c r="V17489" i="1"/>
  <c r="V17490" i="1"/>
  <c r="V17491" i="1"/>
  <c r="V17492" i="1"/>
  <c r="V17493" i="1"/>
  <c r="V17494" i="1"/>
  <c r="V17495" i="1"/>
  <c r="V17496" i="1"/>
  <c r="V17497" i="1"/>
  <c r="V17498" i="1"/>
  <c r="V17499" i="1"/>
  <c r="V17500" i="1"/>
  <c r="V17501" i="1"/>
  <c r="V17502" i="1"/>
  <c r="V17503" i="1"/>
  <c r="V17504" i="1"/>
  <c r="V17505" i="1"/>
  <c r="V17506" i="1"/>
  <c r="V17507" i="1"/>
  <c r="V17508" i="1"/>
  <c r="V17509" i="1"/>
  <c r="V17510" i="1"/>
  <c r="V17511" i="1"/>
  <c r="V17512" i="1"/>
  <c r="V17513" i="1"/>
  <c r="V17514" i="1"/>
  <c r="V17515" i="1"/>
  <c r="V17516" i="1"/>
  <c r="V17517" i="1"/>
  <c r="V17518" i="1"/>
  <c r="V17519" i="1"/>
  <c r="V17520" i="1"/>
  <c r="V17521" i="1"/>
  <c r="V17522" i="1"/>
  <c r="V17523" i="1"/>
  <c r="V17524" i="1"/>
  <c r="V17525" i="1"/>
  <c r="V17526" i="1"/>
  <c r="V17527" i="1"/>
  <c r="V17528" i="1"/>
  <c r="V17529" i="1"/>
  <c r="V17530" i="1"/>
  <c r="V17531" i="1"/>
  <c r="V17532" i="1"/>
  <c r="V17533" i="1"/>
  <c r="V17534" i="1"/>
  <c r="V17535" i="1"/>
  <c r="V17536" i="1"/>
  <c r="V17537" i="1"/>
  <c r="V17538" i="1"/>
  <c r="V17539" i="1"/>
  <c r="V17540" i="1"/>
  <c r="V17541" i="1"/>
  <c r="V17542" i="1"/>
  <c r="V17543" i="1"/>
  <c r="V17544" i="1"/>
  <c r="V17545" i="1"/>
  <c r="V17546" i="1"/>
  <c r="V17547" i="1"/>
  <c r="V17548" i="1"/>
  <c r="V17549" i="1"/>
  <c r="V17550" i="1"/>
  <c r="V17551" i="1"/>
  <c r="V17552" i="1"/>
  <c r="V17553" i="1"/>
  <c r="V17554" i="1"/>
  <c r="V17555" i="1"/>
  <c r="V17556" i="1"/>
  <c r="V17557" i="1"/>
  <c r="V17558" i="1"/>
  <c r="V17559" i="1"/>
  <c r="V17560" i="1"/>
  <c r="V17561" i="1"/>
  <c r="V17562" i="1"/>
  <c r="V17563" i="1"/>
  <c r="V17564" i="1"/>
  <c r="V17565" i="1"/>
  <c r="V17566" i="1"/>
  <c r="V17567" i="1"/>
  <c r="V17568" i="1"/>
  <c r="V17569" i="1"/>
  <c r="V17570" i="1"/>
  <c r="V17571" i="1"/>
  <c r="V17572" i="1"/>
  <c r="V17573" i="1"/>
  <c r="V17574" i="1"/>
  <c r="V17575" i="1"/>
  <c r="V17576" i="1"/>
  <c r="V17577" i="1"/>
  <c r="V17578" i="1"/>
  <c r="V17579" i="1"/>
  <c r="V17580" i="1"/>
  <c r="V17581" i="1"/>
  <c r="V17582" i="1"/>
  <c r="V17583" i="1"/>
  <c r="V17584" i="1"/>
  <c r="V17585" i="1"/>
  <c r="V17586" i="1"/>
  <c r="V17587" i="1"/>
  <c r="V17588" i="1"/>
  <c r="V17589" i="1"/>
  <c r="V17590" i="1"/>
  <c r="V17591" i="1"/>
  <c r="V17592" i="1"/>
  <c r="V17593" i="1"/>
  <c r="V17594" i="1"/>
  <c r="V17595" i="1"/>
  <c r="V17596" i="1"/>
  <c r="V17597" i="1"/>
  <c r="V17598" i="1"/>
  <c r="V17599" i="1"/>
  <c r="V17600" i="1"/>
  <c r="V17601" i="1"/>
  <c r="V17602" i="1"/>
  <c r="V17603" i="1"/>
  <c r="V17604" i="1"/>
  <c r="V17605" i="1"/>
  <c r="V17606" i="1"/>
  <c r="V17607" i="1"/>
  <c r="V17608" i="1"/>
  <c r="V17609" i="1"/>
  <c r="V17610" i="1"/>
  <c r="V17611" i="1"/>
  <c r="V17612" i="1"/>
  <c r="V17613" i="1"/>
  <c r="V17614" i="1"/>
  <c r="V17615" i="1"/>
  <c r="V17616" i="1"/>
  <c r="V17617" i="1"/>
  <c r="V17618" i="1"/>
  <c r="V17619" i="1"/>
  <c r="V17620" i="1"/>
  <c r="V17621" i="1"/>
  <c r="V17622" i="1"/>
  <c r="V17623" i="1"/>
  <c r="V17624" i="1"/>
  <c r="V17625" i="1"/>
  <c r="V17626" i="1"/>
  <c r="V17627" i="1"/>
  <c r="V17628" i="1"/>
  <c r="V17629" i="1"/>
  <c r="V17630" i="1"/>
  <c r="V17631" i="1"/>
  <c r="V17632" i="1"/>
  <c r="V17633" i="1"/>
  <c r="V17634" i="1"/>
  <c r="V17635" i="1"/>
  <c r="V17636" i="1"/>
  <c r="V17637" i="1"/>
  <c r="V17638" i="1"/>
  <c r="V17639" i="1"/>
  <c r="V17640" i="1"/>
  <c r="V17641" i="1"/>
  <c r="V17642" i="1"/>
  <c r="V17643" i="1"/>
  <c r="V17644" i="1"/>
  <c r="V17645" i="1"/>
  <c r="V17646" i="1"/>
  <c r="V17647" i="1"/>
  <c r="V17648" i="1"/>
  <c r="V17649" i="1"/>
  <c r="V17650" i="1"/>
  <c r="V17651" i="1"/>
  <c r="V17652" i="1"/>
  <c r="V17653" i="1"/>
  <c r="V17654" i="1"/>
  <c r="V17655" i="1"/>
  <c r="V17656" i="1"/>
  <c r="V17657" i="1"/>
  <c r="V17658" i="1"/>
  <c r="V17659" i="1"/>
  <c r="V17660" i="1"/>
  <c r="V17661" i="1"/>
  <c r="V17662" i="1"/>
  <c r="V17663" i="1"/>
  <c r="V17664" i="1"/>
  <c r="V17665" i="1"/>
  <c r="V17666" i="1"/>
  <c r="V17667" i="1"/>
  <c r="V17668" i="1"/>
  <c r="V17669" i="1"/>
  <c r="V17670" i="1"/>
  <c r="V17671" i="1"/>
  <c r="V17672" i="1"/>
  <c r="V17673" i="1"/>
  <c r="V17674" i="1"/>
  <c r="V17675" i="1"/>
  <c r="V17676" i="1"/>
  <c r="V17677" i="1"/>
  <c r="V17678" i="1"/>
  <c r="V17679" i="1"/>
  <c r="V17680" i="1"/>
  <c r="V17681" i="1"/>
  <c r="V17682" i="1"/>
  <c r="V17683" i="1"/>
  <c r="V17684" i="1"/>
  <c r="V17685" i="1"/>
  <c r="V17686" i="1"/>
  <c r="V17687" i="1"/>
  <c r="V17688" i="1"/>
  <c r="V17689" i="1"/>
  <c r="V17690" i="1"/>
  <c r="V17691" i="1"/>
  <c r="V17692" i="1"/>
  <c r="V17693" i="1"/>
  <c r="V17694" i="1"/>
  <c r="V17695" i="1"/>
  <c r="V17696" i="1"/>
  <c r="V17697" i="1"/>
  <c r="V17698" i="1"/>
  <c r="V17699" i="1"/>
  <c r="V17700" i="1"/>
  <c r="V17701" i="1"/>
  <c r="V17702" i="1"/>
  <c r="V17703" i="1"/>
  <c r="V17704" i="1"/>
  <c r="V17705" i="1"/>
  <c r="V17706" i="1"/>
  <c r="V17707" i="1"/>
  <c r="V17708" i="1"/>
  <c r="V17709" i="1"/>
  <c r="V17710" i="1"/>
  <c r="V17711" i="1"/>
  <c r="V17712" i="1"/>
  <c r="V17713" i="1"/>
  <c r="V17714" i="1"/>
  <c r="V17715" i="1"/>
  <c r="V17716" i="1"/>
  <c r="V17717" i="1"/>
  <c r="V17718" i="1"/>
  <c r="V17719" i="1"/>
  <c r="V17720" i="1"/>
  <c r="V17721" i="1"/>
  <c r="V17722" i="1"/>
  <c r="V17723" i="1"/>
  <c r="V17724" i="1"/>
  <c r="V17725" i="1"/>
  <c r="V17726" i="1"/>
  <c r="V17727" i="1"/>
  <c r="V17728" i="1"/>
  <c r="V17729" i="1"/>
  <c r="V17730" i="1"/>
  <c r="V17731" i="1"/>
  <c r="V17732" i="1"/>
  <c r="V17733" i="1"/>
  <c r="V17734" i="1"/>
  <c r="V17735" i="1"/>
  <c r="V17736" i="1"/>
  <c r="V17737" i="1"/>
  <c r="V17738" i="1"/>
  <c r="V17739" i="1"/>
  <c r="V17740" i="1"/>
  <c r="V17741" i="1"/>
  <c r="V17742" i="1"/>
  <c r="V17743" i="1"/>
  <c r="V17744" i="1"/>
  <c r="V17745" i="1"/>
  <c r="V17746" i="1"/>
  <c r="V17747" i="1"/>
  <c r="V17748" i="1"/>
  <c r="V17749" i="1"/>
  <c r="V17750" i="1"/>
  <c r="V17751" i="1"/>
  <c r="V17752" i="1"/>
  <c r="V17753" i="1"/>
  <c r="V17754" i="1"/>
  <c r="V17755" i="1"/>
  <c r="V17756" i="1"/>
  <c r="V17757" i="1"/>
  <c r="V17758" i="1"/>
  <c r="V17759" i="1"/>
  <c r="V17760" i="1"/>
  <c r="V17761" i="1"/>
  <c r="V17762" i="1"/>
  <c r="V17763" i="1"/>
  <c r="V17764" i="1"/>
  <c r="V17765" i="1"/>
  <c r="V17766" i="1"/>
  <c r="V17767" i="1"/>
  <c r="V17768" i="1"/>
  <c r="V17769" i="1"/>
  <c r="V17770" i="1"/>
  <c r="V17771" i="1"/>
  <c r="V17772" i="1"/>
  <c r="V17773" i="1"/>
  <c r="V17774" i="1"/>
  <c r="V17775" i="1"/>
  <c r="V17776" i="1"/>
  <c r="V17777" i="1"/>
  <c r="V17778" i="1"/>
  <c r="V17779" i="1"/>
  <c r="V17780" i="1"/>
  <c r="V17781" i="1"/>
  <c r="V17782" i="1"/>
  <c r="V17783" i="1"/>
  <c r="V17784" i="1"/>
  <c r="V17785" i="1"/>
  <c r="V17786" i="1"/>
  <c r="V17787" i="1"/>
  <c r="V17788" i="1"/>
  <c r="V17789" i="1"/>
  <c r="V17790" i="1"/>
  <c r="V17791" i="1"/>
  <c r="V17792" i="1"/>
  <c r="V17793" i="1"/>
  <c r="V17794" i="1"/>
  <c r="V17795" i="1"/>
  <c r="V17796" i="1"/>
  <c r="V17797" i="1"/>
  <c r="V17798" i="1"/>
  <c r="V17799" i="1"/>
  <c r="V17800" i="1"/>
  <c r="V17801" i="1"/>
  <c r="V17802" i="1"/>
  <c r="V17803" i="1"/>
  <c r="V17804" i="1"/>
  <c r="V17805" i="1"/>
  <c r="V17806" i="1"/>
  <c r="V17807" i="1"/>
  <c r="V17808" i="1"/>
  <c r="V17809" i="1"/>
  <c r="V17810" i="1"/>
  <c r="V17811" i="1"/>
  <c r="V17812" i="1"/>
  <c r="V17813" i="1"/>
  <c r="V17814" i="1"/>
  <c r="V17815" i="1"/>
  <c r="V17816" i="1"/>
  <c r="V17817" i="1"/>
  <c r="V17818" i="1"/>
  <c r="V17819" i="1"/>
  <c r="V17820" i="1"/>
  <c r="V17821" i="1"/>
  <c r="V17822" i="1"/>
  <c r="V17823" i="1"/>
  <c r="V17824" i="1"/>
  <c r="V17825" i="1"/>
  <c r="V17826" i="1"/>
  <c r="V17827" i="1"/>
  <c r="V17828" i="1"/>
  <c r="V17829" i="1"/>
  <c r="V17830" i="1"/>
  <c r="V17831" i="1"/>
  <c r="V17832" i="1"/>
  <c r="V17833" i="1"/>
  <c r="V17834" i="1"/>
  <c r="V17835" i="1"/>
  <c r="V17836" i="1"/>
  <c r="V17837" i="1"/>
  <c r="V17838" i="1"/>
  <c r="V17839" i="1"/>
  <c r="V17840" i="1"/>
  <c r="V17841" i="1"/>
  <c r="V17842" i="1"/>
  <c r="V17843" i="1"/>
  <c r="V17844" i="1"/>
  <c r="V17845" i="1"/>
  <c r="V17846" i="1"/>
  <c r="V17847" i="1"/>
  <c r="V17848" i="1"/>
  <c r="V17849" i="1"/>
  <c r="V17850" i="1"/>
  <c r="V17851" i="1"/>
  <c r="V17852" i="1"/>
  <c r="V17853" i="1"/>
  <c r="V17854" i="1"/>
  <c r="V17855" i="1"/>
  <c r="V17856" i="1"/>
  <c r="V17857" i="1"/>
  <c r="V17858" i="1"/>
  <c r="V17859" i="1"/>
  <c r="V17860" i="1"/>
  <c r="V17861" i="1"/>
  <c r="V17862" i="1"/>
  <c r="V17863" i="1"/>
  <c r="V17864" i="1"/>
  <c r="V17865" i="1"/>
  <c r="V17866" i="1"/>
  <c r="V17867" i="1"/>
  <c r="V17868" i="1"/>
  <c r="V17869" i="1"/>
  <c r="V17870" i="1"/>
  <c r="V17871" i="1"/>
  <c r="V17872" i="1"/>
  <c r="V17873" i="1"/>
  <c r="V17874" i="1"/>
  <c r="V17875" i="1"/>
  <c r="V17876" i="1"/>
  <c r="V17877" i="1"/>
  <c r="V17878" i="1"/>
  <c r="V17879" i="1"/>
  <c r="V17880" i="1"/>
  <c r="V17881" i="1"/>
  <c r="V17882" i="1"/>
  <c r="V17883" i="1"/>
  <c r="V17884" i="1"/>
  <c r="V17885" i="1"/>
  <c r="V17886" i="1"/>
  <c r="V17887" i="1"/>
  <c r="V17888" i="1"/>
  <c r="V17889" i="1"/>
  <c r="V17890" i="1"/>
  <c r="V17891" i="1"/>
  <c r="V17892" i="1"/>
  <c r="V17893" i="1"/>
  <c r="V17894" i="1"/>
  <c r="V17895" i="1"/>
  <c r="V17896" i="1"/>
  <c r="V17897" i="1"/>
  <c r="V17898" i="1"/>
  <c r="V17899" i="1"/>
  <c r="V17900" i="1"/>
  <c r="V17901" i="1"/>
  <c r="V17902" i="1"/>
  <c r="V17903" i="1"/>
  <c r="V17904" i="1"/>
  <c r="V17905" i="1"/>
  <c r="V17906" i="1"/>
  <c r="V17907" i="1"/>
  <c r="V17908" i="1"/>
  <c r="V17909" i="1"/>
  <c r="V17910" i="1"/>
  <c r="V17911" i="1"/>
  <c r="V17912" i="1"/>
  <c r="V17913" i="1"/>
  <c r="V17914" i="1"/>
  <c r="V17915" i="1"/>
  <c r="V17916" i="1"/>
  <c r="V17917" i="1"/>
  <c r="V17918" i="1"/>
  <c r="V17919" i="1"/>
  <c r="V17920" i="1"/>
  <c r="V17921" i="1"/>
  <c r="V17922" i="1"/>
  <c r="V17923" i="1"/>
  <c r="V17924" i="1"/>
  <c r="V17925" i="1"/>
  <c r="V17926" i="1"/>
  <c r="V17927" i="1"/>
  <c r="V17928" i="1"/>
  <c r="V17929" i="1"/>
  <c r="V17930" i="1"/>
  <c r="V17931" i="1"/>
  <c r="V17932" i="1"/>
  <c r="V17933" i="1"/>
  <c r="V17934" i="1"/>
  <c r="V17935" i="1"/>
  <c r="V17936" i="1"/>
  <c r="V17937" i="1"/>
  <c r="V17938" i="1"/>
  <c r="V17939" i="1"/>
  <c r="V17940" i="1"/>
  <c r="V17941" i="1"/>
  <c r="V17942" i="1"/>
  <c r="V17943" i="1"/>
  <c r="V17944" i="1"/>
  <c r="V17945" i="1"/>
  <c r="V17946" i="1"/>
  <c r="V17947" i="1"/>
  <c r="V17948" i="1"/>
  <c r="V17949" i="1"/>
  <c r="V17950" i="1"/>
  <c r="V17951" i="1"/>
  <c r="V17952" i="1"/>
  <c r="V17953" i="1"/>
  <c r="V17954" i="1"/>
  <c r="V17955" i="1"/>
  <c r="V17956" i="1"/>
  <c r="V17957" i="1"/>
  <c r="V17958" i="1"/>
  <c r="V17959" i="1"/>
  <c r="V17960" i="1"/>
  <c r="V17961" i="1"/>
  <c r="V17962" i="1"/>
  <c r="V17963" i="1"/>
  <c r="V17964" i="1"/>
  <c r="V17965" i="1"/>
  <c r="V17966" i="1"/>
  <c r="V17967" i="1"/>
  <c r="V17968" i="1"/>
  <c r="V17969" i="1"/>
  <c r="V17970" i="1"/>
  <c r="V17971" i="1"/>
  <c r="V17972" i="1"/>
  <c r="V17973" i="1"/>
  <c r="V17974" i="1"/>
  <c r="V17975" i="1"/>
  <c r="V17976" i="1"/>
  <c r="V17977" i="1"/>
  <c r="V17978" i="1"/>
  <c r="V17979" i="1"/>
  <c r="V17980" i="1"/>
  <c r="V17981" i="1"/>
  <c r="V17982" i="1"/>
  <c r="V17983" i="1"/>
  <c r="V17984" i="1"/>
  <c r="V17985" i="1"/>
  <c r="V17986" i="1"/>
  <c r="V17987" i="1"/>
  <c r="V17988" i="1"/>
  <c r="V17989" i="1"/>
  <c r="V17990" i="1"/>
  <c r="V17991" i="1"/>
  <c r="V17992" i="1"/>
  <c r="V17993" i="1"/>
  <c r="V17994" i="1"/>
  <c r="V17995" i="1"/>
  <c r="V17996" i="1"/>
  <c r="V17997" i="1"/>
  <c r="V17998" i="1"/>
  <c r="V17999" i="1"/>
  <c r="V18000" i="1"/>
  <c r="V18001" i="1"/>
  <c r="V18002" i="1"/>
  <c r="V18003" i="1"/>
  <c r="V18004" i="1"/>
  <c r="V18005" i="1"/>
  <c r="V18006" i="1"/>
  <c r="V18007" i="1"/>
  <c r="V18008" i="1"/>
  <c r="V18009" i="1"/>
  <c r="V18010" i="1"/>
  <c r="V18011" i="1"/>
  <c r="V18012" i="1"/>
  <c r="V18013" i="1"/>
  <c r="V18014" i="1"/>
  <c r="V18015" i="1"/>
  <c r="V18016" i="1"/>
  <c r="V18017" i="1"/>
  <c r="V18018" i="1"/>
  <c r="V18019" i="1"/>
  <c r="V18020" i="1"/>
  <c r="V18021" i="1"/>
  <c r="V18022" i="1"/>
  <c r="V18023" i="1"/>
  <c r="V18024" i="1"/>
  <c r="V18025" i="1"/>
  <c r="V18026" i="1"/>
  <c r="V18027" i="1"/>
  <c r="V18028" i="1"/>
  <c r="V18029" i="1"/>
  <c r="V18030" i="1"/>
  <c r="V18031" i="1"/>
  <c r="V18032" i="1"/>
  <c r="V18033" i="1"/>
  <c r="V18034" i="1"/>
  <c r="V18035" i="1"/>
  <c r="V18036" i="1"/>
  <c r="V18037" i="1"/>
  <c r="V18038" i="1"/>
  <c r="V18039" i="1"/>
  <c r="V18040" i="1"/>
  <c r="V18041" i="1"/>
  <c r="V18042" i="1"/>
  <c r="V18043" i="1"/>
  <c r="V18044" i="1"/>
  <c r="V18045" i="1"/>
  <c r="V18046" i="1"/>
  <c r="V18047" i="1"/>
  <c r="V18048" i="1"/>
  <c r="V18049" i="1"/>
  <c r="V18050" i="1"/>
  <c r="V18051" i="1"/>
  <c r="V18052" i="1"/>
  <c r="V18053" i="1"/>
  <c r="V18054" i="1"/>
  <c r="V18055" i="1"/>
  <c r="V18056" i="1"/>
  <c r="V18057" i="1"/>
  <c r="V18058" i="1"/>
  <c r="V18059" i="1"/>
  <c r="V18060" i="1"/>
  <c r="V18061" i="1"/>
  <c r="V18062" i="1"/>
  <c r="V18063" i="1"/>
  <c r="V18064" i="1"/>
  <c r="V18065" i="1"/>
  <c r="V18066" i="1"/>
  <c r="V18067" i="1"/>
  <c r="V18068" i="1"/>
  <c r="V18069" i="1"/>
  <c r="V18070" i="1"/>
  <c r="V18071" i="1"/>
  <c r="V18072" i="1"/>
  <c r="V18073" i="1"/>
  <c r="V18074" i="1"/>
  <c r="V18075" i="1"/>
  <c r="V18076" i="1"/>
  <c r="V18077" i="1"/>
  <c r="V18078" i="1"/>
  <c r="V18079" i="1"/>
  <c r="V18080" i="1"/>
  <c r="V18081" i="1"/>
  <c r="V18082" i="1"/>
  <c r="V18083" i="1"/>
  <c r="V18084" i="1"/>
  <c r="V18085" i="1"/>
  <c r="V18086" i="1"/>
  <c r="V18087" i="1"/>
  <c r="V18088" i="1"/>
  <c r="V18089" i="1"/>
  <c r="V18090" i="1"/>
  <c r="V18091" i="1"/>
  <c r="V18092" i="1"/>
  <c r="V18093" i="1"/>
  <c r="V18094" i="1"/>
  <c r="V18095" i="1"/>
  <c r="V18096" i="1"/>
  <c r="V18097" i="1"/>
  <c r="V18098" i="1"/>
  <c r="V18099" i="1"/>
  <c r="V18100" i="1"/>
  <c r="V18101" i="1"/>
  <c r="V18102" i="1"/>
  <c r="V18103" i="1"/>
  <c r="V18104" i="1"/>
  <c r="V18105" i="1"/>
  <c r="V18106" i="1"/>
  <c r="V18107" i="1"/>
  <c r="V18108" i="1"/>
  <c r="V18109" i="1"/>
  <c r="V18110" i="1"/>
  <c r="V18111" i="1"/>
  <c r="V18112" i="1"/>
  <c r="V18113" i="1"/>
  <c r="V18114" i="1"/>
  <c r="V18115" i="1"/>
  <c r="V18116" i="1"/>
  <c r="V18117" i="1"/>
  <c r="V18118" i="1"/>
  <c r="V18119" i="1"/>
  <c r="V18120" i="1"/>
  <c r="V18121" i="1"/>
  <c r="V18122" i="1"/>
  <c r="V18123" i="1"/>
  <c r="V18124" i="1"/>
  <c r="V18125" i="1"/>
  <c r="V18126" i="1"/>
  <c r="V18127" i="1"/>
  <c r="V18128" i="1"/>
  <c r="V18129" i="1"/>
  <c r="V18130" i="1"/>
  <c r="V18131" i="1"/>
  <c r="V18132" i="1"/>
  <c r="V18133" i="1"/>
  <c r="V18134" i="1"/>
  <c r="V18135" i="1"/>
  <c r="V18136" i="1"/>
  <c r="V18137" i="1"/>
  <c r="V18138" i="1"/>
  <c r="V18139" i="1"/>
  <c r="V18140" i="1"/>
  <c r="V18141" i="1"/>
  <c r="V18142" i="1"/>
  <c r="V18143" i="1"/>
  <c r="V18144" i="1"/>
  <c r="V18145" i="1"/>
  <c r="V18146" i="1"/>
  <c r="V18147" i="1"/>
  <c r="V18148" i="1"/>
  <c r="V18149" i="1"/>
  <c r="V18150" i="1"/>
  <c r="V18151" i="1"/>
  <c r="V18152" i="1"/>
  <c r="V18153" i="1"/>
  <c r="V18154" i="1"/>
  <c r="V18155" i="1"/>
  <c r="V18156" i="1"/>
  <c r="V18157" i="1"/>
  <c r="V18158" i="1"/>
  <c r="V18159" i="1"/>
  <c r="V18160" i="1"/>
  <c r="V18161" i="1"/>
  <c r="V18162" i="1"/>
  <c r="V18163" i="1"/>
  <c r="V18164" i="1"/>
  <c r="V18165" i="1"/>
  <c r="V18166" i="1"/>
  <c r="V18167" i="1"/>
  <c r="V18168" i="1"/>
  <c r="V18169" i="1"/>
  <c r="V18170" i="1"/>
  <c r="V18171" i="1"/>
  <c r="V18172" i="1"/>
  <c r="V18173" i="1"/>
  <c r="V18174" i="1"/>
  <c r="V18175" i="1"/>
  <c r="V18176" i="1"/>
  <c r="V18177" i="1"/>
  <c r="V18178" i="1"/>
  <c r="V18179" i="1"/>
  <c r="V18180" i="1"/>
  <c r="V18181" i="1"/>
  <c r="V18182" i="1"/>
  <c r="V18183" i="1"/>
  <c r="V18184" i="1"/>
  <c r="V18185" i="1"/>
  <c r="V18186" i="1"/>
  <c r="V18187" i="1"/>
  <c r="V18188" i="1"/>
  <c r="V18189" i="1"/>
  <c r="V18190" i="1"/>
  <c r="V18191" i="1"/>
  <c r="V18192" i="1"/>
  <c r="V18193" i="1"/>
  <c r="V18194" i="1"/>
  <c r="V18195" i="1"/>
  <c r="V18196" i="1"/>
  <c r="V18197" i="1"/>
  <c r="V18198" i="1"/>
  <c r="V18199" i="1"/>
  <c r="V18200" i="1"/>
  <c r="V18201" i="1"/>
  <c r="V18202" i="1"/>
  <c r="V18203" i="1"/>
  <c r="V18204" i="1"/>
  <c r="V18205" i="1"/>
  <c r="V18206" i="1"/>
  <c r="V18207" i="1"/>
  <c r="V18208" i="1"/>
  <c r="V18209" i="1"/>
  <c r="V18210" i="1"/>
  <c r="V18211" i="1"/>
  <c r="V18212" i="1"/>
  <c r="V18213" i="1"/>
  <c r="V18214" i="1"/>
  <c r="V18215" i="1"/>
  <c r="V18216" i="1"/>
  <c r="V18217" i="1"/>
  <c r="V18218" i="1"/>
  <c r="V18219" i="1"/>
  <c r="V18220" i="1"/>
  <c r="V18221" i="1"/>
  <c r="V18222" i="1"/>
  <c r="V18223" i="1"/>
  <c r="V18224" i="1"/>
  <c r="V18225" i="1"/>
  <c r="V18226" i="1"/>
  <c r="V18227" i="1"/>
  <c r="V18228" i="1"/>
  <c r="V18229" i="1"/>
  <c r="V18230" i="1"/>
  <c r="V18231" i="1"/>
  <c r="V18232" i="1"/>
  <c r="V18233" i="1"/>
  <c r="V18234" i="1"/>
  <c r="V18235" i="1"/>
  <c r="V18236" i="1"/>
  <c r="V18237" i="1"/>
  <c r="V18238" i="1"/>
  <c r="V18239" i="1"/>
  <c r="V18240" i="1"/>
  <c r="V18241" i="1"/>
  <c r="V18242" i="1"/>
  <c r="V18243" i="1"/>
  <c r="V18244" i="1"/>
  <c r="V18245" i="1"/>
  <c r="V18246" i="1"/>
  <c r="V18247" i="1"/>
  <c r="V18248" i="1"/>
  <c r="V18249" i="1"/>
  <c r="V18250" i="1"/>
  <c r="V18251" i="1"/>
  <c r="V18252" i="1"/>
  <c r="V18253" i="1"/>
  <c r="V18254" i="1"/>
  <c r="V18255" i="1"/>
  <c r="V18256" i="1"/>
  <c r="V18257" i="1"/>
  <c r="V18258" i="1"/>
  <c r="V18259" i="1"/>
  <c r="V18260" i="1"/>
  <c r="V18261" i="1"/>
  <c r="V18262" i="1"/>
  <c r="V18263" i="1"/>
  <c r="V18264" i="1"/>
  <c r="V18265" i="1"/>
  <c r="V18266" i="1"/>
  <c r="V18267" i="1"/>
  <c r="V18268" i="1"/>
  <c r="V18269" i="1"/>
  <c r="V18270" i="1"/>
  <c r="V18271" i="1"/>
  <c r="V18272" i="1"/>
  <c r="V18273" i="1"/>
  <c r="V18274" i="1"/>
  <c r="V18275" i="1"/>
  <c r="V18276" i="1"/>
  <c r="V18277" i="1"/>
  <c r="V18278" i="1"/>
  <c r="V18279" i="1"/>
  <c r="V18280" i="1"/>
  <c r="V18281" i="1"/>
  <c r="V18282" i="1"/>
  <c r="V18283" i="1"/>
  <c r="V18284" i="1"/>
  <c r="V18285" i="1"/>
  <c r="V18286" i="1"/>
  <c r="V18287" i="1"/>
  <c r="V18288" i="1"/>
  <c r="V18289" i="1"/>
  <c r="V18290" i="1"/>
  <c r="V18291" i="1"/>
  <c r="V18292" i="1"/>
  <c r="V18293" i="1"/>
  <c r="V18294" i="1"/>
  <c r="V18295" i="1"/>
  <c r="V18296" i="1"/>
  <c r="V18297" i="1"/>
  <c r="V18298" i="1"/>
  <c r="V18299" i="1"/>
  <c r="V18300" i="1"/>
  <c r="V18301" i="1"/>
  <c r="V18302" i="1"/>
  <c r="V18303" i="1"/>
  <c r="V18304" i="1"/>
  <c r="V18305" i="1"/>
  <c r="V18306" i="1"/>
  <c r="V18307" i="1"/>
  <c r="V18308" i="1"/>
  <c r="V18309" i="1"/>
  <c r="V18310" i="1"/>
  <c r="V18311" i="1"/>
  <c r="V18312" i="1"/>
  <c r="V18313" i="1"/>
  <c r="V18314" i="1"/>
  <c r="V18315" i="1"/>
  <c r="V18316" i="1"/>
  <c r="V18317" i="1"/>
  <c r="V18318" i="1"/>
  <c r="V18319" i="1"/>
  <c r="V18320" i="1"/>
  <c r="V18321" i="1"/>
  <c r="V18322" i="1"/>
  <c r="V18323" i="1"/>
  <c r="V18324" i="1"/>
  <c r="V18325" i="1"/>
  <c r="V18326" i="1"/>
  <c r="V18327" i="1"/>
  <c r="V18328" i="1"/>
  <c r="V18329" i="1"/>
  <c r="V18330" i="1"/>
  <c r="V18331" i="1"/>
  <c r="V18332" i="1"/>
  <c r="V18333" i="1"/>
  <c r="V18334" i="1"/>
  <c r="V18335" i="1"/>
  <c r="V18336" i="1"/>
  <c r="V18337" i="1"/>
  <c r="V18338" i="1"/>
  <c r="V18339" i="1"/>
  <c r="V18340" i="1"/>
  <c r="V18341" i="1"/>
  <c r="V18342" i="1"/>
  <c r="V18343" i="1"/>
  <c r="V18344" i="1"/>
  <c r="V18345" i="1"/>
  <c r="V18346" i="1"/>
  <c r="V18347" i="1"/>
  <c r="V18348" i="1"/>
  <c r="V18349" i="1"/>
  <c r="V18350" i="1"/>
  <c r="V18351" i="1"/>
  <c r="V18352" i="1"/>
  <c r="V18353" i="1"/>
  <c r="V18354" i="1"/>
  <c r="V18355" i="1"/>
  <c r="V18356" i="1"/>
  <c r="V18357" i="1"/>
  <c r="V18358" i="1"/>
  <c r="V18359" i="1"/>
  <c r="V18360" i="1"/>
  <c r="V18361" i="1"/>
  <c r="V18362" i="1"/>
  <c r="V18363" i="1"/>
  <c r="V18364" i="1"/>
  <c r="V18365" i="1"/>
  <c r="V18366" i="1"/>
  <c r="V18367" i="1"/>
  <c r="V18368" i="1"/>
  <c r="V18369" i="1"/>
  <c r="V18370" i="1"/>
  <c r="V18371" i="1"/>
  <c r="V18372" i="1"/>
  <c r="V18373" i="1"/>
  <c r="V18374" i="1"/>
  <c r="V18375" i="1"/>
  <c r="V18376" i="1"/>
  <c r="V18377" i="1"/>
  <c r="V18378" i="1"/>
  <c r="V18379" i="1"/>
  <c r="V18380" i="1"/>
  <c r="V18381" i="1"/>
  <c r="V18382" i="1"/>
  <c r="V18383" i="1"/>
  <c r="V18384" i="1"/>
  <c r="V18385" i="1"/>
  <c r="V18386" i="1"/>
  <c r="V18387" i="1"/>
  <c r="V18388" i="1"/>
  <c r="V18389" i="1"/>
  <c r="V18390" i="1"/>
  <c r="V18391" i="1"/>
  <c r="V18392" i="1"/>
  <c r="V18393" i="1"/>
  <c r="V18394" i="1"/>
  <c r="V18395" i="1"/>
  <c r="V18396" i="1"/>
  <c r="V18397" i="1"/>
  <c r="V18398" i="1"/>
  <c r="V18399" i="1"/>
  <c r="V18400" i="1"/>
  <c r="V18401" i="1"/>
  <c r="V18402" i="1"/>
  <c r="V18403" i="1"/>
  <c r="V18404" i="1"/>
  <c r="V18405" i="1"/>
  <c r="V18406" i="1"/>
  <c r="V18407" i="1"/>
  <c r="V18408" i="1"/>
  <c r="V18409" i="1"/>
  <c r="V18410" i="1"/>
  <c r="V18411" i="1"/>
  <c r="V18412" i="1"/>
  <c r="V18413" i="1"/>
  <c r="V18414" i="1"/>
  <c r="V18415" i="1"/>
  <c r="V18416" i="1"/>
  <c r="V18417" i="1"/>
  <c r="V18418" i="1"/>
  <c r="V18419" i="1"/>
  <c r="V18420" i="1"/>
  <c r="V18421" i="1"/>
  <c r="V18422" i="1"/>
  <c r="V18423" i="1"/>
  <c r="V18424" i="1"/>
  <c r="V18425" i="1"/>
  <c r="V18426" i="1"/>
  <c r="V18427" i="1"/>
  <c r="V18428" i="1"/>
  <c r="V18429" i="1"/>
  <c r="V18430" i="1"/>
  <c r="V18431" i="1"/>
  <c r="V18432" i="1"/>
  <c r="V18433" i="1"/>
  <c r="V18434" i="1"/>
  <c r="V18435" i="1"/>
  <c r="V18436" i="1"/>
  <c r="V18437" i="1"/>
  <c r="V18438" i="1"/>
  <c r="V18439" i="1"/>
  <c r="V18440" i="1"/>
  <c r="V18441" i="1"/>
  <c r="V18442" i="1"/>
  <c r="V18443" i="1"/>
  <c r="V18444" i="1"/>
  <c r="V18445" i="1"/>
  <c r="V18446" i="1"/>
  <c r="V18447" i="1"/>
  <c r="V18448" i="1"/>
  <c r="V18449" i="1"/>
  <c r="V18450" i="1"/>
  <c r="V18451" i="1"/>
  <c r="V18452" i="1"/>
  <c r="V18453" i="1"/>
  <c r="V18454" i="1"/>
  <c r="V18455" i="1"/>
  <c r="V18456" i="1"/>
  <c r="V18457" i="1"/>
  <c r="V18458" i="1"/>
  <c r="V18459" i="1"/>
  <c r="V18460" i="1"/>
  <c r="V18461" i="1"/>
  <c r="V18462" i="1"/>
  <c r="V18463" i="1"/>
  <c r="V18464" i="1"/>
  <c r="V18465" i="1"/>
  <c r="V18466" i="1"/>
  <c r="V18467" i="1"/>
  <c r="V18468" i="1"/>
  <c r="V18469" i="1"/>
  <c r="V18470" i="1"/>
  <c r="V18471" i="1"/>
  <c r="V18472" i="1"/>
  <c r="V18473" i="1"/>
  <c r="V18474" i="1"/>
  <c r="V18475" i="1"/>
  <c r="V18476" i="1"/>
  <c r="V18477" i="1"/>
  <c r="V18478" i="1"/>
  <c r="V18479" i="1"/>
  <c r="V18480" i="1"/>
  <c r="V18481" i="1"/>
  <c r="V18482" i="1"/>
  <c r="V18483" i="1"/>
  <c r="V18484" i="1"/>
  <c r="V18485" i="1"/>
  <c r="V18486" i="1"/>
  <c r="V18487" i="1"/>
  <c r="V18488" i="1"/>
  <c r="V18489" i="1"/>
  <c r="V18490" i="1"/>
  <c r="V18491" i="1"/>
  <c r="V18492" i="1"/>
  <c r="V18493" i="1"/>
  <c r="V18494" i="1"/>
  <c r="V18495" i="1"/>
  <c r="V18496" i="1"/>
  <c r="V18497" i="1"/>
  <c r="V18498" i="1"/>
  <c r="V18499" i="1"/>
  <c r="V18500" i="1"/>
  <c r="V18501" i="1"/>
  <c r="V18502" i="1"/>
  <c r="V18503" i="1"/>
  <c r="V18504" i="1"/>
  <c r="V18505" i="1"/>
  <c r="V18506" i="1"/>
  <c r="V18507" i="1"/>
  <c r="V18508" i="1"/>
  <c r="V18509" i="1"/>
  <c r="V18510" i="1"/>
  <c r="V18511" i="1"/>
  <c r="V18512" i="1"/>
  <c r="V18513" i="1"/>
  <c r="V18514" i="1"/>
  <c r="V18515" i="1"/>
  <c r="V18516" i="1"/>
  <c r="V18517" i="1"/>
  <c r="V18518" i="1"/>
  <c r="V18519" i="1"/>
  <c r="V18520" i="1"/>
  <c r="V18521" i="1"/>
  <c r="V18522" i="1"/>
  <c r="V18523" i="1"/>
  <c r="V18524" i="1"/>
  <c r="V18525" i="1"/>
  <c r="V18526" i="1"/>
  <c r="V18527" i="1"/>
  <c r="V18528" i="1"/>
  <c r="V18529" i="1"/>
  <c r="V18530" i="1"/>
  <c r="V18531" i="1"/>
  <c r="V18532" i="1"/>
  <c r="V18533" i="1"/>
  <c r="V18534" i="1"/>
  <c r="V18535" i="1"/>
  <c r="V18536" i="1"/>
  <c r="V18537" i="1"/>
  <c r="V18538" i="1"/>
  <c r="V18539" i="1"/>
  <c r="V18540" i="1"/>
  <c r="V18541" i="1"/>
  <c r="V18542" i="1"/>
  <c r="V18543" i="1"/>
  <c r="V18544" i="1"/>
  <c r="V18545" i="1"/>
  <c r="V18546" i="1"/>
  <c r="V18547" i="1"/>
  <c r="V18548" i="1"/>
  <c r="V18549" i="1"/>
  <c r="V18550" i="1"/>
  <c r="V18551" i="1"/>
  <c r="V18552" i="1"/>
  <c r="V18553" i="1"/>
  <c r="V18554" i="1"/>
  <c r="V18555" i="1"/>
  <c r="V18556" i="1"/>
  <c r="V18557" i="1"/>
  <c r="V18558" i="1"/>
  <c r="V18559" i="1"/>
  <c r="V18560" i="1"/>
  <c r="V18561" i="1"/>
  <c r="V18562" i="1"/>
  <c r="V18563" i="1"/>
  <c r="V18564" i="1"/>
  <c r="V18565" i="1"/>
  <c r="V18566" i="1"/>
  <c r="V18567" i="1"/>
  <c r="V18568" i="1"/>
  <c r="V18569" i="1"/>
  <c r="V18570" i="1"/>
  <c r="V18571" i="1"/>
  <c r="V18572" i="1"/>
  <c r="V18573" i="1"/>
  <c r="V18574" i="1"/>
  <c r="V18575" i="1"/>
  <c r="V18576" i="1"/>
  <c r="V18577" i="1"/>
  <c r="V18578" i="1"/>
  <c r="V18579" i="1"/>
  <c r="V18580" i="1"/>
  <c r="V18581" i="1"/>
  <c r="V18582" i="1"/>
  <c r="V18583" i="1"/>
  <c r="V18584" i="1"/>
  <c r="V18585" i="1"/>
  <c r="V18586" i="1"/>
  <c r="V18587" i="1"/>
  <c r="V18588" i="1"/>
  <c r="V18589" i="1"/>
  <c r="V18590" i="1"/>
  <c r="V18591" i="1"/>
  <c r="V18592" i="1"/>
  <c r="V18593" i="1"/>
  <c r="V18594" i="1"/>
  <c r="V18595" i="1"/>
  <c r="V18596" i="1"/>
  <c r="V18597" i="1"/>
  <c r="V18598" i="1"/>
  <c r="V18599" i="1"/>
  <c r="V18600" i="1"/>
  <c r="V18601" i="1"/>
  <c r="V18602" i="1"/>
  <c r="V18603" i="1"/>
  <c r="V18604" i="1"/>
  <c r="V18605" i="1"/>
  <c r="V18606" i="1"/>
  <c r="V18607" i="1"/>
  <c r="V18608" i="1"/>
  <c r="V18609" i="1"/>
  <c r="V18610" i="1"/>
  <c r="V18611" i="1"/>
  <c r="V18612" i="1"/>
  <c r="V18613" i="1"/>
  <c r="V18614" i="1"/>
  <c r="V18615" i="1"/>
  <c r="V18616" i="1"/>
  <c r="V18617" i="1"/>
  <c r="V18618" i="1"/>
  <c r="V18619" i="1"/>
  <c r="V18620" i="1"/>
  <c r="V18621" i="1"/>
  <c r="V18622" i="1"/>
  <c r="V18623" i="1"/>
  <c r="V18624" i="1"/>
  <c r="V18625" i="1"/>
  <c r="V18626" i="1"/>
  <c r="V18627" i="1"/>
  <c r="V18628" i="1"/>
  <c r="V18629" i="1"/>
  <c r="V18630" i="1"/>
  <c r="V18631" i="1"/>
  <c r="V18632" i="1"/>
  <c r="V18633" i="1"/>
  <c r="V18634" i="1"/>
  <c r="V18635" i="1"/>
  <c r="V18636" i="1"/>
  <c r="V18637" i="1"/>
  <c r="V18638" i="1"/>
  <c r="V18639" i="1"/>
  <c r="V18640" i="1"/>
  <c r="V18641" i="1"/>
  <c r="V18642" i="1"/>
  <c r="V18643" i="1"/>
  <c r="V18644" i="1"/>
  <c r="V18645" i="1"/>
  <c r="V18646" i="1"/>
  <c r="V18647" i="1"/>
  <c r="V18648" i="1"/>
  <c r="V18649" i="1"/>
  <c r="V18650" i="1"/>
  <c r="V18651" i="1"/>
  <c r="V18652" i="1"/>
  <c r="V18653" i="1"/>
  <c r="V18654" i="1"/>
  <c r="V18655" i="1"/>
  <c r="V18656" i="1"/>
  <c r="V18657" i="1"/>
  <c r="V18658" i="1"/>
  <c r="V18659" i="1"/>
  <c r="V18660" i="1"/>
  <c r="V18661" i="1"/>
  <c r="V18662" i="1"/>
  <c r="V18663" i="1"/>
  <c r="V18664" i="1"/>
  <c r="V18665" i="1"/>
  <c r="V18666" i="1"/>
  <c r="V18667" i="1"/>
  <c r="V18668" i="1"/>
  <c r="V18669" i="1"/>
  <c r="V18670" i="1"/>
  <c r="V18671" i="1"/>
  <c r="V18672" i="1"/>
  <c r="V18673" i="1"/>
  <c r="V18674" i="1"/>
  <c r="V18675" i="1"/>
  <c r="V18676" i="1"/>
  <c r="V18677" i="1"/>
  <c r="V18678" i="1"/>
  <c r="V18679" i="1"/>
  <c r="V18680" i="1"/>
  <c r="V18681" i="1"/>
  <c r="V18682" i="1"/>
  <c r="V18683" i="1"/>
  <c r="V18684" i="1"/>
  <c r="V18685" i="1"/>
  <c r="V18686" i="1"/>
  <c r="V18687" i="1"/>
  <c r="V18688" i="1"/>
  <c r="V18689" i="1"/>
  <c r="V18690" i="1"/>
  <c r="V18691" i="1"/>
  <c r="V18692" i="1"/>
  <c r="V18693" i="1"/>
  <c r="V18694" i="1"/>
  <c r="V18695" i="1"/>
  <c r="V18696" i="1"/>
  <c r="V18697" i="1"/>
  <c r="V18698" i="1"/>
  <c r="V18699" i="1"/>
  <c r="V18700" i="1"/>
  <c r="V18701" i="1"/>
  <c r="V18702" i="1"/>
  <c r="V18703" i="1"/>
  <c r="V18704" i="1"/>
  <c r="V18705" i="1"/>
  <c r="V18706" i="1"/>
  <c r="V18707" i="1"/>
  <c r="V18708" i="1"/>
  <c r="V18709" i="1"/>
  <c r="V18710" i="1"/>
  <c r="V18711" i="1"/>
  <c r="V18712" i="1"/>
  <c r="V18713" i="1"/>
  <c r="V18714" i="1"/>
  <c r="V18715" i="1"/>
  <c r="V18716" i="1"/>
  <c r="V18717" i="1"/>
  <c r="V18718" i="1"/>
  <c r="V18719" i="1"/>
  <c r="V18720" i="1"/>
  <c r="V18721" i="1"/>
  <c r="V18722" i="1"/>
  <c r="V18723" i="1"/>
  <c r="V18724" i="1"/>
  <c r="V18725" i="1"/>
  <c r="V18726" i="1"/>
  <c r="V18727" i="1"/>
  <c r="V18728" i="1"/>
  <c r="V18729" i="1"/>
  <c r="V18730" i="1"/>
  <c r="V18731" i="1"/>
  <c r="V18732" i="1"/>
  <c r="V18733" i="1"/>
  <c r="V18734" i="1"/>
  <c r="V18735" i="1"/>
  <c r="V18736" i="1"/>
  <c r="V18737" i="1"/>
  <c r="V18738" i="1"/>
  <c r="V18739" i="1"/>
  <c r="V18740" i="1"/>
  <c r="V18741" i="1"/>
  <c r="V18742" i="1"/>
  <c r="V18743" i="1"/>
  <c r="V18744" i="1"/>
  <c r="V18745" i="1"/>
  <c r="V18746" i="1"/>
  <c r="V18747" i="1"/>
  <c r="V18748" i="1"/>
  <c r="V18749" i="1"/>
  <c r="V18750" i="1"/>
  <c r="V18751" i="1"/>
  <c r="V18752" i="1"/>
  <c r="V18753" i="1"/>
  <c r="V18754" i="1"/>
  <c r="V18755" i="1"/>
  <c r="V18756" i="1"/>
  <c r="V18757" i="1"/>
  <c r="V18758" i="1"/>
  <c r="V18759" i="1"/>
  <c r="V18760" i="1"/>
  <c r="V18761" i="1"/>
  <c r="V18762" i="1"/>
  <c r="V18763" i="1"/>
  <c r="V18764" i="1"/>
  <c r="V18765" i="1"/>
  <c r="V18766" i="1"/>
  <c r="V18767" i="1"/>
  <c r="V18768" i="1"/>
  <c r="V18769" i="1"/>
  <c r="V18770" i="1"/>
  <c r="V18771" i="1"/>
  <c r="V18772" i="1"/>
  <c r="V18773" i="1"/>
  <c r="V18774" i="1"/>
  <c r="V18775" i="1"/>
  <c r="V18776" i="1"/>
  <c r="V18777" i="1"/>
  <c r="V18778" i="1"/>
  <c r="V18779" i="1"/>
  <c r="V18780" i="1"/>
  <c r="V18781" i="1"/>
  <c r="V18782" i="1"/>
  <c r="V18783" i="1"/>
  <c r="V18784" i="1"/>
  <c r="V18785" i="1"/>
  <c r="V18786" i="1"/>
  <c r="V18787" i="1"/>
  <c r="V18788" i="1"/>
  <c r="V18789" i="1"/>
  <c r="V18790" i="1"/>
  <c r="V18791" i="1"/>
  <c r="V18792" i="1"/>
  <c r="V18793" i="1"/>
  <c r="V18794" i="1"/>
  <c r="V18795" i="1"/>
  <c r="V18796" i="1"/>
  <c r="V18797" i="1"/>
  <c r="V18798" i="1"/>
  <c r="V18799" i="1"/>
  <c r="V18800" i="1"/>
  <c r="V18801" i="1"/>
  <c r="V18802" i="1"/>
  <c r="V18803" i="1"/>
  <c r="V18804" i="1"/>
  <c r="V18805" i="1"/>
  <c r="V18806" i="1"/>
  <c r="V18807" i="1"/>
  <c r="V18808" i="1"/>
  <c r="V18809" i="1"/>
  <c r="V18810" i="1"/>
  <c r="V18811" i="1"/>
  <c r="V18812" i="1"/>
  <c r="V18813" i="1"/>
  <c r="V18814" i="1"/>
  <c r="V18815" i="1"/>
  <c r="V18816" i="1"/>
  <c r="V18817" i="1"/>
  <c r="V18818" i="1"/>
  <c r="V18819" i="1"/>
  <c r="V18820" i="1"/>
  <c r="V18821" i="1"/>
  <c r="V18822" i="1"/>
  <c r="V18823" i="1"/>
  <c r="V18824" i="1"/>
  <c r="V18825" i="1"/>
  <c r="V18826" i="1"/>
  <c r="V18827" i="1"/>
  <c r="V18828" i="1"/>
  <c r="V18829" i="1"/>
  <c r="V18830" i="1"/>
  <c r="V18831" i="1"/>
  <c r="V18832" i="1"/>
  <c r="V18833" i="1"/>
  <c r="V18834" i="1"/>
  <c r="V18835" i="1"/>
  <c r="V18836" i="1"/>
  <c r="V18837" i="1"/>
  <c r="V18838" i="1"/>
  <c r="V18839" i="1"/>
  <c r="V18840" i="1"/>
  <c r="V18841" i="1"/>
  <c r="V18842" i="1"/>
  <c r="V18843" i="1"/>
  <c r="V18844" i="1"/>
  <c r="V18845" i="1"/>
  <c r="V18846" i="1"/>
  <c r="V18847" i="1"/>
  <c r="V18848" i="1"/>
  <c r="V18849" i="1"/>
  <c r="V18850" i="1"/>
  <c r="V18851" i="1"/>
  <c r="V18852" i="1"/>
  <c r="V18853" i="1"/>
  <c r="V18854" i="1"/>
  <c r="V18855" i="1"/>
  <c r="V18856" i="1"/>
  <c r="V18857" i="1"/>
  <c r="V18858" i="1"/>
  <c r="V18859" i="1"/>
  <c r="V18860" i="1"/>
  <c r="V18861" i="1"/>
  <c r="V18862" i="1"/>
  <c r="V18863" i="1"/>
  <c r="V18864" i="1"/>
  <c r="V18865" i="1"/>
  <c r="V18866" i="1"/>
  <c r="V18867" i="1"/>
  <c r="V18868" i="1"/>
  <c r="V18869" i="1"/>
  <c r="V18870" i="1"/>
  <c r="V18871" i="1"/>
  <c r="V18872" i="1"/>
  <c r="V18873" i="1"/>
  <c r="V18874" i="1"/>
  <c r="V18875" i="1"/>
  <c r="V18876" i="1"/>
  <c r="V18877" i="1"/>
  <c r="V18878" i="1"/>
  <c r="V18879" i="1"/>
  <c r="V18880" i="1"/>
  <c r="V18881" i="1"/>
  <c r="V18882" i="1"/>
  <c r="V18883" i="1"/>
  <c r="V18884" i="1"/>
  <c r="V18885" i="1"/>
  <c r="V18886" i="1"/>
  <c r="V18887" i="1"/>
  <c r="V18888" i="1"/>
  <c r="V18889" i="1"/>
  <c r="V18890" i="1"/>
  <c r="V18891" i="1"/>
  <c r="V18892" i="1"/>
  <c r="V18893" i="1"/>
  <c r="V18894" i="1"/>
  <c r="V18895" i="1"/>
  <c r="V18896" i="1"/>
  <c r="V18897" i="1"/>
  <c r="V18898" i="1"/>
  <c r="V18899" i="1"/>
  <c r="V18900" i="1"/>
  <c r="V18901" i="1"/>
  <c r="V18902" i="1"/>
  <c r="V18903" i="1"/>
  <c r="V18904" i="1"/>
  <c r="V18905" i="1"/>
  <c r="V18906" i="1"/>
  <c r="V18907" i="1"/>
  <c r="V18908" i="1"/>
  <c r="V18909" i="1"/>
  <c r="V18910" i="1"/>
  <c r="V18911" i="1"/>
  <c r="V18912" i="1"/>
  <c r="V18913" i="1"/>
  <c r="V18914" i="1"/>
  <c r="V18915" i="1"/>
  <c r="V18916" i="1"/>
  <c r="V18917" i="1"/>
  <c r="V18918" i="1"/>
  <c r="V18919" i="1"/>
  <c r="V18920" i="1"/>
  <c r="V18921" i="1"/>
  <c r="V18922" i="1"/>
  <c r="V18923" i="1"/>
  <c r="V18924" i="1"/>
  <c r="V18925" i="1"/>
  <c r="V18926" i="1"/>
  <c r="V18927" i="1"/>
  <c r="V18928" i="1"/>
  <c r="V18929" i="1"/>
  <c r="V18930" i="1"/>
  <c r="V18931" i="1"/>
  <c r="V18932" i="1"/>
  <c r="V18933" i="1"/>
  <c r="V18934" i="1"/>
  <c r="V18935" i="1"/>
  <c r="V18936" i="1"/>
  <c r="V18937" i="1"/>
  <c r="V18938" i="1"/>
  <c r="V18939" i="1"/>
  <c r="V18940" i="1"/>
  <c r="V18941" i="1"/>
  <c r="V18942" i="1"/>
  <c r="V18943" i="1"/>
  <c r="V18944" i="1"/>
  <c r="V18945" i="1"/>
  <c r="V18946" i="1"/>
  <c r="V18947" i="1"/>
  <c r="V18948" i="1"/>
  <c r="V18949" i="1"/>
  <c r="V18950" i="1"/>
  <c r="V18951" i="1"/>
  <c r="V18952" i="1"/>
  <c r="V18953" i="1"/>
  <c r="V18954" i="1"/>
  <c r="V18955" i="1"/>
  <c r="V18956" i="1"/>
  <c r="V18957" i="1"/>
  <c r="V18958" i="1"/>
  <c r="V18959" i="1"/>
  <c r="V18960" i="1"/>
  <c r="V18961" i="1"/>
  <c r="V18962" i="1"/>
  <c r="V18963" i="1"/>
  <c r="V18964" i="1"/>
  <c r="V18965" i="1"/>
  <c r="V18966" i="1"/>
  <c r="V18967" i="1"/>
  <c r="V18968" i="1"/>
  <c r="V18969" i="1"/>
  <c r="V18970" i="1"/>
  <c r="V18971" i="1"/>
  <c r="V18972" i="1"/>
  <c r="V18973" i="1"/>
  <c r="V18974" i="1"/>
  <c r="V18975" i="1"/>
  <c r="V18976" i="1"/>
  <c r="V18977" i="1"/>
  <c r="V18978" i="1"/>
  <c r="V18979" i="1"/>
  <c r="V18980" i="1"/>
  <c r="V18981" i="1"/>
  <c r="V18982" i="1"/>
  <c r="V18983" i="1"/>
  <c r="V18984" i="1"/>
  <c r="V18985" i="1"/>
  <c r="V18986" i="1"/>
  <c r="V18987" i="1"/>
  <c r="V18988" i="1"/>
  <c r="V18989" i="1"/>
  <c r="V18990" i="1"/>
  <c r="V18991" i="1"/>
  <c r="V18992" i="1"/>
  <c r="V18993" i="1"/>
  <c r="V18994" i="1"/>
  <c r="V18995" i="1"/>
  <c r="V18996" i="1"/>
  <c r="V18997" i="1"/>
  <c r="V18998" i="1"/>
  <c r="V18999" i="1"/>
  <c r="V19000" i="1"/>
  <c r="V19001" i="1"/>
  <c r="V19002" i="1"/>
  <c r="V19003" i="1"/>
  <c r="V19004" i="1"/>
  <c r="V19005" i="1"/>
  <c r="V19006" i="1"/>
  <c r="V19007" i="1"/>
  <c r="V19008" i="1"/>
  <c r="V19009" i="1"/>
  <c r="V19010" i="1"/>
  <c r="V19011" i="1"/>
  <c r="V19012" i="1"/>
  <c r="V19013" i="1"/>
  <c r="V19014" i="1"/>
  <c r="V19015" i="1"/>
  <c r="V19016" i="1"/>
  <c r="V19017" i="1"/>
  <c r="V19018" i="1"/>
  <c r="V19019" i="1"/>
  <c r="V19020" i="1"/>
  <c r="V19021" i="1"/>
  <c r="V19022" i="1"/>
  <c r="V19023" i="1"/>
  <c r="V19024" i="1"/>
  <c r="V19025" i="1"/>
  <c r="V19026" i="1"/>
  <c r="V19027" i="1"/>
  <c r="V19028" i="1"/>
  <c r="V19029" i="1"/>
  <c r="V19030" i="1"/>
  <c r="V19031" i="1"/>
  <c r="V19032" i="1"/>
  <c r="V19033" i="1"/>
  <c r="V19034" i="1"/>
  <c r="V19035" i="1"/>
  <c r="V19036" i="1"/>
  <c r="V19037" i="1"/>
  <c r="V19038" i="1"/>
  <c r="V19039" i="1"/>
  <c r="V19040" i="1"/>
  <c r="V19041" i="1"/>
  <c r="V19042" i="1"/>
  <c r="V19043" i="1"/>
  <c r="V19044" i="1"/>
  <c r="V19045" i="1"/>
  <c r="V19046" i="1"/>
  <c r="V19047" i="1"/>
  <c r="V19048" i="1"/>
  <c r="V19049" i="1"/>
  <c r="V19050" i="1"/>
  <c r="V19051" i="1"/>
  <c r="V19052" i="1"/>
  <c r="V19053" i="1"/>
  <c r="V19054" i="1"/>
  <c r="V19055" i="1"/>
  <c r="V19056" i="1"/>
  <c r="V19057" i="1"/>
  <c r="V19058" i="1"/>
  <c r="V19059" i="1"/>
  <c r="V19060" i="1"/>
  <c r="V19061" i="1"/>
  <c r="V19062" i="1"/>
  <c r="V19063" i="1"/>
  <c r="V19064" i="1"/>
  <c r="V19065" i="1"/>
  <c r="V19066" i="1"/>
  <c r="V19067" i="1"/>
  <c r="V19068" i="1"/>
  <c r="V19069" i="1"/>
  <c r="V19070" i="1"/>
  <c r="V19071" i="1"/>
  <c r="V19072" i="1"/>
  <c r="V19073" i="1"/>
  <c r="V19074" i="1"/>
  <c r="V19075" i="1"/>
  <c r="V19076" i="1"/>
  <c r="V19077" i="1"/>
  <c r="V19078" i="1"/>
  <c r="V19079" i="1"/>
  <c r="V19080" i="1"/>
  <c r="V19081" i="1"/>
  <c r="V19082" i="1"/>
  <c r="V19083" i="1"/>
  <c r="V19084" i="1"/>
  <c r="V19085" i="1"/>
  <c r="V19086" i="1"/>
  <c r="V19087" i="1"/>
  <c r="V19088" i="1"/>
  <c r="V19089" i="1"/>
  <c r="V19090" i="1"/>
  <c r="V19091" i="1"/>
  <c r="V19092" i="1"/>
  <c r="V19093" i="1"/>
  <c r="V19094" i="1"/>
  <c r="V19095" i="1"/>
  <c r="V19096" i="1"/>
  <c r="V19097" i="1"/>
  <c r="V19098" i="1"/>
  <c r="V19099" i="1"/>
  <c r="V19100" i="1"/>
  <c r="V19101" i="1"/>
  <c r="V19102" i="1"/>
  <c r="V19103" i="1"/>
  <c r="V19104" i="1"/>
  <c r="V19105" i="1"/>
  <c r="V19106" i="1"/>
  <c r="V19107" i="1"/>
  <c r="V19108" i="1"/>
  <c r="V19109" i="1"/>
  <c r="V19110" i="1"/>
  <c r="V19111" i="1"/>
  <c r="V19112" i="1"/>
  <c r="V19113" i="1"/>
  <c r="V19114" i="1"/>
  <c r="V19115" i="1"/>
  <c r="V19116" i="1"/>
  <c r="V19117" i="1"/>
  <c r="V19118" i="1"/>
  <c r="V19119" i="1"/>
  <c r="V19120" i="1"/>
  <c r="V19121" i="1"/>
  <c r="V19122" i="1"/>
  <c r="V19123" i="1"/>
  <c r="V19124" i="1"/>
  <c r="V19125" i="1"/>
  <c r="V19126" i="1"/>
  <c r="V19127" i="1"/>
  <c r="V19128" i="1"/>
  <c r="V19129" i="1"/>
  <c r="V19130" i="1"/>
  <c r="V19131" i="1"/>
  <c r="V19132" i="1"/>
  <c r="V19133" i="1"/>
  <c r="V19134" i="1"/>
  <c r="V19135" i="1"/>
  <c r="V19136" i="1"/>
  <c r="V19137" i="1"/>
  <c r="V19138" i="1"/>
  <c r="V19139" i="1"/>
  <c r="V19140" i="1"/>
  <c r="V19141" i="1"/>
  <c r="V19142" i="1"/>
  <c r="V19143" i="1"/>
  <c r="V19144" i="1"/>
  <c r="V19145" i="1"/>
  <c r="V19146" i="1"/>
  <c r="V19147" i="1"/>
  <c r="V19148" i="1"/>
  <c r="V19149" i="1"/>
  <c r="V19150" i="1"/>
  <c r="V19151" i="1"/>
  <c r="V19152" i="1"/>
  <c r="V19153" i="1"/>
  <c r="V19154" i="1"/>
  <c r="V19155" i="1"/>
  <c r="V19156" i="1"/>
  <c r="V19157" i="1"/>
  <c r="V19158" i="1"/>
  <c r="V19159" i="1"/>
  <c r="V19160" i="1"/>
  <c r="V19161" i="1"/>
  <c r="V19162" i="1"/>
  <c r="V19163" i="1"/>
  <c r="V19164" i="1"/>
  <c r="V19165" i="1"/>
  <c r="V19166" i="1"/>
  <c r="V19167" i="1"/>
  <c r="V19168" i="1"/>
  <c r="V19169" i="1"/>
  <c r="V19170" i="1"/>
  <c r="V19171" i="1"/>
  <c r="V19172" i="1"/>
  <c r="V19173" i="1"/>
  <c r="V19174" i="1"/>
  <c r="V19175" i="1"/>
  <c r="V19176" i="1"/>
  <c r="V19177" i="1"/>
  <c r="V19178" i="1"/>
  <c r="V19179" i="1"/>
  <c r="V19180" i="1"/>
  <c r="V19181" i="1"/>
  <c r="V19182" i="1"/>
  <c r="V19183" i="1"/>
  <c r="V19184" i="1"/>
  <c r="V19185" i="1"/>
  <c r="V19186" i="1"/>
  <c r="V19187" i="1"/>
  <c r="V19188" i="1"/>
  <c r="V19189" i="1"/>
  <c r="V19190" i="1"/>
  <c r="V19191" i="1"/>
  <c r="V19192" i="1"/>
  <c r="V19193" i="1"/>
  <c r="V19194" i="1"/>
  <c r="V19195" i="1"/>
  <c r="V19196" i="1"/>
  <c r="V19197" i="1"/>
  <c r="V19198" i="1"/>
  <c r="V19199" i="1"/>
  <c r="V19200" i="1"/>
  <c r="V19201" i="1"/>
  <c r="V19202" i="1"/>
  <c r="V19203" i="1"/>
  <c r="V19204" i="1"/>
  <c r="V19205" i="1"/>
  <c r="V19206" i="1"/>
  <c r="V19207" i="1"/>
  <c r="V19208" i="1"/>
  <c r="V19209" i="1"/>
  <c r="V19210" i="1"/>
  <c r="V19211" i="1"/>
  <c r="V19212" i="1"/>
  <c r="V19213" i="1"/>
  <c r="V19214" i="1"/>
  <c r="V19215" i="1"/>
  <c r="V19216" i="1"/>
  <c r="V19217" i="1"/>
  <c r="V19218" i="1"/>
  <c r="V19219" i="1"/>
  <c r="V19220" i="1"/>
  <c r="V19221" i="1"/>
  <c r="V19222" i="1"/>
  <c r="V19223" i="1"/>
  <c r="V19224" i="1"/>
  <c r="V19225" i="1"/>
  <c r="V19226" i="1"/>
  <c r="V19227" i="1"/>
  <c r="V19228" i="1"/>
  <c r="V19229" i="1"/>
  <c r="V19230" i="1"/>
  <c r="V19231" i="1"/>
  <c r="V19232" i="1"/>
  <c r="V19233" i="1"/>
  <c r="V19234" i="1"/>
  <c r="V19235" i="1"/>
  <c r="V19236" i="1"/>
  <c r="V19237" i="1"/>
  <c r="V19238" i="1"/>
  <c r="V19239" i="1"/>
  <c r="V19240" i="1"/>
  <c r="V19241" i="1"/>
  <c r="V19242" i="1"/>
  <c r="V19243" i="1"/>
  <c r="V19244" i="1"/>
  <c r="V19245" i="1"/>
  <c r="V19246" i="1"/>
  <c r="V19247" i="1"/>
  <c r="V19248" i="1"/>
  <c r="V19249" i="1"/>
  <c r="V19250" i="1"/>
  <c r="V19251" i="1"/>
  <c r="V19252" i="1"/>
  <c r="V19253" i="1"/>
  <c r="V19254" i="1"/>
  <c r="V19255" i="1"/>
  <c r="V19256" i="1"/>
  <c r="V19257" i="1"/>
  <c r="V19258" i="1"/>
  <c r="V19259" i="1"/>
  <c r="V19260" i="1"/>
  <c r="V19261" i="1"/>
  <c r="V19262" i="1"/>
  <c r="V19263" i="1"/>
  <c r="V19264" i="1"/>
  <c r="V19265" i="1"/>
  <c r="V19266" i="1"/>
  <c r="V19267" i="1"/>
  <c r="V19268" i="1"/>
  <c r="V19269" i="1"/>
  <c r="V19270" i="1"/>
  <c r="V19271" i="1"/>
  <c r="V19272" i="1"/>
  <c r="V19273" i="1"/>
  <c r="V19274" i="1"/>
  <c r="V19275" i="1"/>
  <c r="V19276" i="1"/>
  <c r="V19277" i="1"/>
  <c r="V19278" i="1"/>
  <c r="V19279" i="1"/>
  <c r="V19280" i="1"/>
  <c r="V19281" i="1"/>
  <c r="V19282" i="1"/>
  <c r="V19283" i="1"/>
  <c r="V19284" i="1"/>
  <c r="V19285" i="1"/>
  <c r="V19286" i="1"/>
  <c r="V19287" i="1"/>
  <c r="V19288" i="1"/>
  <c r="V19289" i="1"/>
  <c r="V19290" i="1"/>
  <c r="V19291" i="1"/>
  <c r="V19292" i="1"/>
  <c r="V19293" i="1"/>
  <c r="V19294" i="1"/>
  <c r="V19295" i="1"/>
  <c r="V19296" i="1"/>
  <c r="V19297" i="1"/>
  <c r="V19298" i="1"/>
  <c r="V19299" i="1"/>
  <c r="V19300" i="1"/>
  <c r="V19301" i="1"/>
  <c r="V19302" i="1"/>
  <c r="V19303" i="1"/>
  <c r="V19304" i="1"/>
  <c r="V19305" i="1"/>
  <c r="V19306" i="1"/>
  <c r="V19307" i="1"/>
  <c r="V19308" i="1"/>
  <c r="V19309" i="1"/>
  <c r="V19310" i="1"/>
  <c r="V19311" i="1"/>
  <c r="V19312" i="1"/>
  <c r="V19313" i="1"/>
  <c r="V19314" i="1"/>
  <c r="V19315" i="1"/>
  <c r="V19316" i="1"/>
  <c r="V19317" i="1"/>
  <c r="V19318" i="1"/>
  <c r="V19319" i="1"/>
  <c r="V19320" i="1"/>
  <c r="V19321" i="1"/>
  <c r="V19322" i="1"/>
  <c r="V19323" i="1"/>
  <c r="V19324" i="1"/>
  <c r="V19325" i="1"/>
  <c r="V19326" i="1"/>
  <c r="V19327" i="1"/>
  <c r="V19328" i="1"/>
  <c r="V19329" i="1"/>
  <c r="V19330" i="1"/>
  <c r="V19331" i="1"/>
  <c r="V19332" i="1"/>
  <c r="V19333" i="1"/>
  <c r="V19334" i="1"/>
  <c r="V19335" i="1"/>
  <c r="V19336" i="1"/>
  <c r="V19337" i="1"/>
  <c r="V19338" i="1"/>
  <c r="V19339" i="1"/>
  <c r="V19340" i="1"/>
  <c r="V19341" i="1"/>
  <c r="V19342" i="1"/>
  <c r="V19343" i="1"/>
  <c r="V19344" i="1"/>
  <c r="V19345" i="1"/>
  <c r="V19346" i="1"/>
  <c r="V19347" i="1"/>
  <c r="V19348" i="1"/>
  <c r="V19349" i="1"/>
  <c r="V19350" i="1"/>
  <c r="V19351" i="1"/>
  <c r="V19352" i="1"/>
  <c r="V19353" i="1"/>
  <c r="V19354" i="1"/>
  <c r="V19355" i="1"/>
  <c r="V19356" i="1"/>
  <c r="V19357" i="1"/>
  <c r="V19358" i="1"/>
  <c r="V19359" i="1"/>
  <c r="V19360" i="1"/>
  <c r="V19361" i="1"/>
  <c r="V19362" i="1"/>
  <c r="V19363" i="1"/>
  <c r="V19364" i="1"/>
  <c r="V19365" i="1"/>
  <c r="V19366" i="1"/>
  <c r="V19367" i="1"/>
  <c r="V19368" i="1"/>
  <c r="V19369" i="1"/>
  <c r="V19370" i="1"/>
  <c r="V19371" i="1"/>
  <c r="V19372" i="1"/>
  <c r="V19373" i="1"/>
  <c r="V19374" i="1"/>
  <c r="V19375" i="1"/>
  <c r="V19376" i="1"/>
  <c r="V19377" i="1"/>
  <c r="V19378" i="1"/>
  <c r="V19379" i="1"/>
  <c r="V19380" i="1"/>
  <c r="V19381" i="1"/>
  <c r="V19382" i="1"/>
  <c r="V19383" i="1"/>
  <c r="V19384" i="1"/>
  <c r="V19385" i="1"/>
  <c r="V19386" i="1"/>
  <c r="V19387" i="1"/>
  <c r="V19388" i="1"/>
  <c r="V19389" i="1"/>
  <c r="V19390" i="1"/>
  <c r="V19391" i="1"/>
  <c r="V19392" i="1"/>
  <c r="V19393" i="1"/>
  <c r="V19394" i="1"/>
  <c r="V19395" i="1"/>
  <c r="V19396" i="1"/>
  <c r="V19397" i="1"/>
  <c r="V19398" i="1"/>
  <c r="V19399" i="1"/>
  <c r="V19400" i="1"/>
  <c r="V19401" i="1"/>
  <c r="V19402" i="1"/>
  <c r="V19403" i="1"/>
  <c r="V19404" i="1"/>
  <c r="V19405" i="1"/>
  <c r="V19406" i="1"/>
  <c r="V19407" i="1"/>
  <c r="V19408" i="1"/>
  <c r="V19409" i="1"/>
  <c r="V19410" i="1"/>
  <c r="V19411" i="1"/>
  <c r="V19412" i="1"/>
  <c r="V19413" i="1"/>
  <c r="V19414" i="1"/>
  <c r="V19415" i="1"/>
  <c r="V19416" i="1"/>
  <c r="V19417" i="1"/>
  <c r="V19418" i="1"/>
  <c r="V19419" i="1"/>
  <c r="V19420" i="1"/>
  <c r="V19421" i="1"/>
  <c r="V19422" i="1"/>
  <c r="V19423" i="1"/>
  <c r="V19424" i="1"/>
  <c r="V19425" i="1"/>
  <c r="V19426" i="1"/>
  <c r="V19427" i="1"/>
  <c r="V19428" i="1"/>
  <c r="V19429" i="1"/>
  <c r="V19430" i="1"/>
  <c r="V19431" i="1"/>
  <c r="V19432" i="1"/>
  <c r="V19433" i="1"/>
  <c r="V19434" i="1"/>
  <c r="V19435" i="1"/>
  <c r="V19436" i="1"/>
  <c r="V19437" i="1"/>
  <c r="V19438" i="1"/>
  <c r="V19439" i="1"/>
  <c r="V19440" i="1"/>
  <c r="V19441" i="1"/>
  <c r="V19442" i="1"/>
  <c r="V19443" i="1"/>
  <c r="V19444" i="1"/>
  <c r="V19445" i="1"/>
  <c r="V19446" i="1"/>
  <c r="V19447" i="1"/>
  <c r="V19448" i="1"/>
  <c r="V19449" i="1"/>
  <c r="V19450" i="1"/>
  <c r="V19451" i="1"/>
  <c r="V19452" i="1"/>
  <c r="V19453" i="1"/>
  <c r="V19454" i="1"/>
  <c r="V19455" i="1"/>
  <c r="V19456" i="1"/>
  <c r="V19457" i="1"/>
  <c r="V19458" i="1"/>
  <c r="V19459" i="1"/>
  <c r="V19460" i="1"/>
  <c r="V19461" i="1"/>
  <c r="V19462" i="1"/>
  <c r="V19463" i="1"/>
  <c r="V19464" i="1"/>
  <c r="V19465" i="1"/>
  <c r="V19466" i="1"/>
  <c r="V19467" i="1"/>
  <c r="V19468" i="1"/>
  <c r="V19469" i="1"/>
  <c r="V19470" i="1"/>
  <c r="V19471" i="1"/>
  <c r="V19472" i="1"/>
  <c r="V19473" i="1"/>
  <c r="V19474" i="1"/>
  <c r="V19475" i="1"/>
  <c r="V19476" i="1"/>
  <c r="V19477" i="1"/>
  <c r="V19478" i="1"/>
  <c r="V19479" i="1"/>
  <c r="V19480" i="1"/>
  <c r="V19481" i="1"/>
  <c r="V19482" i="1"/>
  <c r="V19483" i="1"/>
  <c r="V19484" i="1"/>
  <c r="V19485" i="1"/>
  <c r="V19486" i="1"/>
  <c r="V19487" i="1"/>
  <c r="V19488" i="1"/>
  <c r="V19489" i="1"/>
  <c r="V19490" i="1"/>
  <c r="V19491" i="1"/>
  <c r="V19492" i="1"/>
  <c r="V19493" i="1"/>
  <c r="V19494" i="1"/>
  <c r="V19495" i="1"/>
  <c r="V19496" i="1"/>
  <c r="V19497" i="1"/>
  <c r="V19498" i="1"/>
  <c r="V19499" i="1"/>
  <c r="V19500" i="1"/>
  <c r="V19501" i="1"/>
  <c r="V19502" i="1"/>
  <c r="V19503" i="1"/>
  <c r="V19504" i="1"/>
  <c r="V19505" i="1"/>
  <c r="V19506" i="1"/>
  <c r="V19507" i="1"/>
  <c r="V19508" i="1"/>
  <c r="V19509" i="1"/>
  <c r="V19510" i="1"/>
  <c r="V19511" i="1"/>
  <c r="V19512" i="1"/>
  <c r="V19513" i="1"/>
  <c r="V19514" i="1"/>
  <c r="V19515" i="1"/>
  <c r="V19516" i="1"/>
  <c r="V19517" i="1"/>
  <c r="V19518" i="1"/>
  <c r="V19519" i="1"/>
  <c r="V19520" i="1"/>
  <c r="V19521" i="1"/>
  <c r="V19522" i="1"/>
  <c r="V19523" i="1"/>
  <c r="V19524" i="1"/>
  <c r="V19525" i="1"/>
  <c r="V19526" i="1"/>
  <c r="V19527" i="1"/>
  <c r="V19528" i="1"/>
  <c r="V19529" i="1"/>
  <c r="V19530" i="1"/>
  <c r="V19531" i="1"/>
  <c r="V19532" i="1"/>
  <c r="V19533" i="1"/>
  <c r="V19534" i="1"/>
  <c r="V19535" i="1"/>
  <c r="V19536" i="1"/>
  <c r="V19537" i="1"/>
  <c r="V19538" i="1"/>
  <c r="V19539" i="1"/>
  <c r="V19540" i="1"/>
  <c r="V19541" i="1"/>
  <c r="V19542" i="1"/>
  <c r="V19543" i="1"/>
  <c r="V19544" i="1"/>
  <c r="V19545" i="1"/>
  <c r="V19546" i="1"/>
  <c r="V19547" i="1"/>
  <c r="V19548" i="1"/>
  <c r="V19549" i="1"/>
  <c r="V19550" i="1"/>
  <c r="V19551" i="1"/>
  <c r="V19552" i="1"/>
  <c r="V19553" i="1"/>
  <c r="V19554" i="1"/>
  <c r="V19555" i="1"/>
  <c r="V19556" i="1"/>
  <c r="V19557" i="1"/>
  <c r="V19558" i="1"/>
  <c r="V19559" i="1"/>
  <c r="V19560" i="1"/>
  <c r="V19561" i="1"/>
  <c r="V19562" i="1"/>
  <c r="V19563" i="1"/>
  <c r="V19564" i="1"/>
  <c r="V19565" i="1"/>
  <c r="V19566" i="1"/>
  <c r="V19567" i="1"/>
  <c r="V19568" i="1"/>
  <c r="V19569" i="1"/>
  <c r="V19570" i="1"/>
  <c r="V19571" i="1"/>
  <c r="V19572" i="1"/>
  <c r="V19573" i="1"/>
  <c r="V19574" i="1"/>
  <c r="V19575" i="1"/>
  <c r="V19576" i="1"/>
  <c r="V19577" i="1"/>
  <c r="V19578" i="1"/>
  <c r="V19579" i="1"/>
  <c r="V19580" i="1"/>
  <c r="V19581" i="1"/>
  <c r="V19582" i="1"/>
  <c r="V19583" i="1"/>
  <c r="V19584" i="1"/>
  <c r="V19585" i="1"/>
  <c r="V19586" i="1"/>
  <c r="V19587" i="1"/>
  <c r="V19588" i="1"/>
  <c r="V19589" i="1"/>
  <c r="V19590" i="1"/>
  <c r="V19591" i="1"/>
  <c r="V19592" i="1"/>
  <c r="V19593" i="1"/>
  <c r="V19594" i="1"/>
  <c r="V19595" i="1"/>
  <c r="V19596" i="1"/>
  <c r="V19597" i="1"/>
  <c r="V19598" i="1"/>
  <c r="V19599" i="1"/>
  <c r="V19600" i="1"/>
  <c r="V19601" i="1"/>
  <c r="V19602" i="1"/>
  <c r="V19603" i="1"/>
  <c r="V19604" i="1"/>
  <c r="V19605" i="1"/>
  <c r="V19606" i="1"/>
  <c r="V19607" i="1"/>
  <c r="V19608" i="1"/>
  <c r="V19609" i="1"/>
  <c r="V19610" i="1"/>
  <c r="V19611" i="1"/>
  <c r="V19612" i="1"/>
  <c r="V19613" i="1"/>
  <c r="V19614" i="1"/>
  <c r="V19615" i="1"/>
  <c r="V19616" i="1"/>
  <c r="V19617" i="1"/>
  <c r="V19618" i="1"/>
  <c r="V19619" i="1"/>
  <c r="V19620" i="1"/>
  <c r="V19621" i="1"/>
  <c r="V19622" i="1"/>
  <c r="V19623" i="1"/>
  <c r="V19624" i="1"/>
  <c r="V19625" i="1"/>
  <c r="V19626" i="1"/>
  <c r="V19627" i="1"/>
  <c r="V19628" i="1"/>
  <c r="V19629" i="1"/>
  <c r="V19630" i="1"/>
  <c r="V19631" i="1"/>
  <c r="V19632" i="1"/>
  <c r="V19633" i="1"/>
  <c r="V19634" i="1"/>
  <c r="V19635" i="1"/>
  <c r="V19636" i="1"/>
  <c r="V19637" i="1"/>
  <c r="V19638" i="1"/>
  <c r="V19639" i="1"/>
  <c r="V19640" i="1"/>
  <c r="V19641" i="1"/>
  <c r="V19642" i="1"/>
  <c r="V19643" i="1"/>
  <c r="V19644" i="1"/>
  <c r="V19645" i="1"/>
  <c r="V19646" i="1"/>
  <c r="V19647" i="1"/>
  <c r="V19648" i="1"/>
  <c r="V19649" i="1"/>
  <c r="V19650" i="1"/>
  <c r="V19651" i="1"/>
  <c r="V19652" i="1"/>
  <c r="V19653" i="1"/>
  <c r="V19654" i="1"/>
  <c r="V19655" i="1"/>
  <c r="V19656" i="1"/>
  <c r="V19657" i="1"/>
  <c r="V19658" i="1"/>
  <c r="V19659" i="1"/>
  <c r="V19660" i="1"/>
  <c r="V19661" i="1"/>
  <c r="V19662" i="1"/>
  <c r="V19663" i="1"/>
  <c r="V19664" i="1"/>
  <c r="V19665" i="1"/>
  <c r="V19666" i="1"/>
  <c r="V19667" i="1"/>
  <c r="V19668" i="1"/>
  <c r="V19669" i="1"/>
  <c r="V19670" i="1"/>
  <c r="V19671" i="1"/>
  <c r="V19672" i="1"/>
  <c r="V19673" i="1"/>
  <c r="V19674" i="1"/>
  <c r="V19675" i="1"/>
  <c r="V19676" i="1"/>
  <c r="V19677" i="1"/>
  <c r="V19678" i="1"/>
  <c r="V19679" i="1"/>
  <c r="V19680" i="1"/>
  <c r="V19681" i="1"/>
  <c r="V19682" i="1"/>
  <c r="V19683" i="1"/>
  <c r="V19684" i="1"/>
  <c r="V19685" i="1"/>
  <c r="V19686" i="1"/>
  <c r="V19687" i="1"/>
  <c r="V19688" i="1"/>
  <c r="V19689" i="1"/>
  <c r="V19690" i="1"/>
  <c r="V19691" i="1"/>
  <c r="V19692" i="1"/>
  <c r="V19693" i="1"/>
  <c r="V19694" i="1"/>
  <c r="V19695" i="1"/>
  <c r="V19696" i="1"/>
  <c r="V19697" i="1"/>
  <c r="V19698" i="1"/>
  <c r="V19699" i="1"/>
  <c r="V19700" i="1"/>
  <c r="V19701" i="1"/>
  <c r="V19702" i="1"/>
  <c r="V19703" i="1"/>
  <c r="V19704" i="1"/>
  <c r="V19705" i="1"/>
  <c r="V19706" i="1"/>
  <c r="V19707" i="1"/>
  <c r="V19708" i="1"/>
  <c r="V19709" i="1"/>
  <c r="V19710" i="1"/>
  <c r="V19711" i="1"/>
  <c r="V19712" i="1"/>
  <c r="V19713" i="1"/>
  <c r="V19714" i="1"/>
  <c r="V19715" i="1"/>
  <c r="V19716" i="1"/>
  <c r="V19717" i="1"/>
  <c r="V19718" i="1"/>
  <c r="V19719" i="1"/>
  <c r="V19720" i="1"/>
  <c r="V19721" i="1"/>
  <c r="V19722" i="1"/>
  <c r="V19723" i="1"/>
  <c r="V19724" i="1"/>
  <c r="V19725" i="1"/>
  <c r="V19726" i="1"/>
  <c r="V19727" i="1"/>
  <c r="V19728" i="1"/>
  <c r="V19729" i="1"/>
  <c r="V19730" i="1"/>
  <c r="V19731" i="1"/>
  <c r="V19732" i="1"/>
  <c r="V19733" i="1"/>
  <c r="V19734" i="1"/>
  <c r="V19735" i="1"/>
  <c r="V19736" i="1"/>
  <c r="V19737" i="1"/>
  <c r="V19738" i="1"/>
  <c r="V19739" i="1"/>
  <c r="V19740" i="1"/>
  <c r="V19741" i="1"/>
  <c r="V19742" i="1"/>
  <c r="V19743" i="1"/>
  <c r="V19744" i="1"/>
  <c r="V19745" i="1"/>
  <c r="V19746" i="1"/>
  <c r="V19747" i="1"/>
  <c r="V19748" i="1"/>
  <c r="V19749" i="1"/>
  <c r="V19750" i="1"/>
  <c r="V19751" i="1"/>
  <c r="V19752" i="1"/>
  <c r="V19753" i="1"/>
  <c r="V19754" i="1"/>
  <c r="V19755" i="1"/>
  <c r="V19756" i="1"/>
  <c r="V19757" i="1"/>
  <c r="V19758" i="1"/>
  <c r="V19759" i="1"/>
  <c r="V19760" i="1"/>
  <c r="V19761" i="1"/>
  <c r="V19762" i="1"/>
  <c r="V19763" i="1"/>
  <c r="V19764" i="1"/>
  <c r="V19765" i="1"/>
  <c r="V19766" i="1"/>
  <c r="V19767" i="1"/>
  <c r="V19768" i="1"/>
  <c r="V19769" i="1"/>
  <c r="V19770" i="1"/>
  <c r="V19771" i="1"/>
  <c r="V19772" i="1"/>
  <c r="V19773" i="1"/>
  <c r="V19774" i="1"/>
  <c r="V19775" i="1"/>
  <c r="V19776" i="1"/>
  <c r="V19777" i="1"/>
  <c r="V19778" i="1"/>
  <c r="V19779" i="1"/>
  <c r="V19780" i="1"/>
  <c r="V19781" i="1"/>
  <c r="V19782" i="1"/>
  <c r="V19783" i="1"/>
  <c r="V19784" i="1"/>
  <c r="V19785" i="1"/>
  <c r="V19786" i="1"/>
  <c r="V19787" i="1"/>
  <c r="V19788" i="1"/>
  <c r="V19789" i="1"/>
  <c r="V19790" i="1"/>
  <c r="V19791" i="1"/>
  <c r="V19792" i="1"/>
  <c r="V19793" i="1"/>
  <c r="V19794" i="1"/>
  <c r="V19795" i="1"/>
  <c r="V19796" i="1"/>
  <c r="V19797" i="1"/>
  <c r="V19798" i="1"/>
  <c r="V19799" i="1"/>
  <c r="V19800" i="1"/>
  <c r="V19801" i="1"/>
  <c r="V19802" i="1"/>
  <c r="V19803" i="1"/>
  <c r="V19804" i="1"/>
  <c r="V19805" i="1"/>
  <c r="V19806" i="1"/>
  <c r="V19807" i="1"/>
  <c r="V19808" i="1"/>
  <c r="V19809" i="1"/>
  <c r="V19810" i="1"/>
  <c r="V19811" i="1"/>
  <c r="V19812" i="1"/>
  <c r="V19813" i="1"/>
  <c r="V19814" i="1"/>
  <c r="V19815" i="1"/>
  <c r="V19816" i="1"/>
  <c r="V19817" i="1"/>
  <c r="V19818" i="1"/>
  <c r="V19819" i="1"/>
  <c r="V19820" i="1"/>
  <c r="V19821" i="1"/>
  <c r="V19822" i="1"/>
  <c r="V19823" i="1"/>
  <c r="V19824" i="1"/>
  <c r="V19825" i="1"/>
  <c r="V19826" i="1"/>
  <c r="V19827" i="1"/>
  <c r="V19828" i="1"/>
  <c r="V19829" i="1"/>
  <c r="V19830" i="1"/>
  <c r="V19831" i="1"/>
  <c r="V19832" i="1"/>
  <c r="V19833" i="1"/>
  <c r="V19834" i="1"/>
  <c r="V19835" i="1"/>
  <c r="V19836" i="1"/>
  <c r="V19837" i="1"/>
  <c r="V19838" i="1"/>
  <c r="V19839" i="1"/>
  <c r="V19840" i="1"/>
  <c r="V19841" i="1"/>
  <c r="V19842" i="1"/>
  <c r="V19843" i="1"/>
  <c r="V19844" i="1"/>
  <c r="V19845" i="1"/>
  <c r="V19846" i="1"/>
  <c r="V19847" i="1"/>
  <c r="V19848" i="1"/>
  <c r="V19849" i="1"/>
  <c r="V19850" i="1"/>
  <c r="V19851" i="1"/>
  <c r="V19852" i="1"/>
  <c r="V19853" i="1"/>
  <c r="V19854" i="1"/>
  <c r="V19855" i="1"/>
  <c r="V19856" i="1"/>
  <c r="V19857" i="1"/>
  <c r="V19858" i="1"/>
  <c r="V19859" i="1"/>
  <c r="V19860" i="1"/>
  <c r="V19861" i="1"/>
  <c r="V19862" i="1"/>
  <c r="V19863" i="1"/>
  <c r="V19864" i="1"/>
  <c r="V19865" i="1"/>
  <c r="V19866" i="1"/>
  <c r="V19867" i="1"/>
  <c r="V19868" i="1"/>
  <c r="V19869" i="1"/>
  <c r="V19870" i="1"/>
  <c r="V19871" i="1"/>
  <c r="V19872" i="1"/>
  <c r="V19873" i="1"/>
  <c r="V19874" i="1"/>
  <c r="V19875" i="1"/>
  <c r="V19876" i="1"/>
  <c r="V19877" i="1"/>
  <c r="V19878" i="1"/>
  <c r="V19879" i="1"/>
  <c r="V19880" i="1"/>
  <c r="V19881" i="1"/>
  <c r="V19882" i="1"/>
  <c r="V19883" i="1"/>
  <c r="V19884" i="1"/>
  <c r="V19885" i="1"/>
  <c r="V19886" i="1"/>
  <c r="V19887" i="1"/>
  <c r="V19888" i="1"/>
  <c r="V19889" i="1"/>
  <c r="V19890" i="1"/>
  <c r="V19891" i="1"/>
  <c r="V19892" i="1"/>
  <c r="V19893" i="1"/>
  <c r="V19894" i="1"/>
  <c r="V19895" i="1"/>
  <c r="V19896" i="1"/>
  <c r="V19897" i="1"/>
  <c r="V19898" i="1"/>
  <c r="V19899" i="1"/>
  <c r="V19900" i="1"/>
  <c r="V19901" i="1"/>
  <c r="V19902" i="1"/>
  <c r="V19903" i="1"/>
  <c r="V19904" i="1"/>
  <c r="V19905" i="1"/>
  <c r="V19906" i="1"/>
  <c r="V19907" i="1"/>
  <c r="V19908" i="1"/>
  <c r="V19909" i="1"/>
  <c r="V19910" i="1"/>
  <c r="V19911" i="1"/>
  <c r="V19912" i="1"/>
  <c r="V19913" i="1"/>
  <c r="V19914" i="1"/>
  <c r="V19915" i="1"/>
  <c r="V19916" i="1"/>
  <c r="V19917" i="1"/>
  <c r="V19918" i="1"/>
  <c r="V19919" i="1"/>
  <c r="V19920" i="1"/>
  <c r="V19921" i="1"/>
  <c r="V19922" i="1"/>
  <c r="V19923" i="1"/>
  <c r="V19924" i="1"/>
  <c r="V19925" i="1"/>
  <c r="V19926" i="1"/>
  <c r="V19927" i="1"/>
  <c r="V19928" i="1"/>
  <c r="V19929" i="1"/>
  <c r="V19930" i="1"/>
  <c r="V19931" i="1"/>
  <c r="V19932" i="1"/>
  <c r="V19933" i="1"/>
  <c r="V19934" i="1"/>
  <c r="V19935" i="1"/>
  <c r="V19936" i="1"/>
  <c r="V19937" i="1"/>
  <c r="V19938" i="1"/>
  <c r="V19939" i="1"/>
  <c r="V19940" i="1"/>
  <c r="V19941" i="1"/>
  <c r="V19942" i="1"/>
  <c r="V19943" i="1"/>
  <c r="V19944" i="1"/>
  <c r="V19945" i="1"/>
  <c r="V19946" i="1"/>
  <c r="V19947" i="1"/>
  <c r="V19948" i="1"/>
  <c r="V19949" i="1"/>
  <c r="V19950" i="1"/>
  <c r="V19951" i="1"/>
  <c r="V19952" i="1"/>
  <c r="V19953" i="1"/>
  <c r="V19954" i="1"/>
  <c r="V19955" i="1"/>
  <c r="V19956" i="1"/>
  <c r="V19957" i="1"/>
  <c r="V19958" i="1"/>
  <c r="V19959" i="1"/>
  <c r="V19960" i="1"/>
  <c r="V19961" i="1"/>
  <c r="V19962" i="1"/>
  <c r="V19963" i="1"/>
  <c r="V19964" i="1"/>
  <c r="V19965" i="1"/>
  <c r="V19966" i="1"/>
  <c r="V19967" i="1"/>
  <c r="V19968" i="1"/>
  <c r="V19969" i="1"/>
  <c r="V19970" i="1"/>
  <c r="V19971" i="1"/>
  <c r="V19972" i="1"/>
  <c r="V19973" i="1"/>
  <c r="V19974" i="1"/>
  <c r="V19975" i="1"/>
  <c r="V19976" i="1"/>
  <c r="V19977" i="1"/>
  <c r="V19978" i="1"/>
  <c r="V19979" i="1"/>
  <c r="V19980" i="1"/>
  <c r="V19981" i="1"/>
  <c r="V19982" i="1"/>
  <c r="V19983" i="1"/>
  <c r="V19984" i="1"/>
  <c r="V19985" i="1"/>
  <c r="V19986" i="1"/>
  <c r="V19987" i="1"/>
  <c r="V19988" i="1"/>
  <c r="V19989" i="1"/>
  <c r="V19990" i="1"/>
  <c r="V19991" i="1"/>
  <c r="V19992" i="1"/>
  <c r="V19993" i="1"/>
  <c r="V19994" i="1"/>
  <c r="V19995" i="1"/>
  <c r="V19996" i="1"/>
  <c r="V19997" i="1"/>
  <c r="V19998" i="1"/>
  <c r="V19999" i="1"/>
  <c r="V20000" i="1"/>
  <c r="V20001" i="1"/>
  <c r="V20002" i="1"/>
  <c r="V20003" i="1"/>
  <c r="V20004" i="1"/>
  <c r="V20005" i="1"/>
  <c r="V20006" i="1"/>
  <c r="V20007" i="1"/>
  <c r="V20008" i="1"/>
  <c r="V20009" i="1"/>
  <c r="V20010" i="1"/>
  <c r="V20011" i="1"/>
  <c r="V20012" i="1"/>
  <c r="V20013" i="1"/>
  <c r="V20014" i="1"/>
  <c r="V20015" i="1"/>
  <c r="V20016" i="1"/>
  <c r="V20017" i="1"/>
  <c r="V20018" i="1"/>
  <c r="V20019" i="1"/>
  <c r="V20020" i="1"/>
  <c r="V20021" i="1"/>
  <c r="V20022" i="1"/>
  <c r="V20023" i="1"/>
  <c r="V20024" i="1"/>
  <c r="V20025" i="1"/>
  <c r="V20026" i="1"/>
  <c r="V20027" i="1"/>
  <c r="V20028" i="1"/>
  <c r="V20029" i="1"/>
  <c r="V20030" i="1"/>
  <c r="V20031" i="1"/>
  <c r="V20032" i="1"/>
  <c r="V20033" i="1"/>
  <c r="V20034" i="1"/>
  <c r="V20035" i="1"/>
  <c r="V20036" i="1"/>
  <c r="V20037" i="1"/>
  <c r="V20038" i="1"/>
  <c r="V20039" i="1"/>
  <c r="V20040" i="1"/>
  <c r="V20041" i="1"/>
  <c r="V20042" i="1"/>
  <c r="V20043" i="1"/>
  <c r="V20044" i="1"/>
  <c r="V20045" i="1"/>
  <c r="V20046" i="1"/>
  <c r="V20047" i="1"/>
  <c r="V20048" i="1"/>
  <c r="V20049" i="1"/>
  <c r="V20050" i="1"/>
  <c r="V20051" i="1"/>
  <c r="V20052" i="1"/>
  <c r="V20053" i="1"/>
  <c r="V20054" i="1"/>
  <c r="V20055" i="1"/>
  <c r="V20056" i="1"/>
  <c r="V20057" i="1"/>
  <c r="V20058" i="1"/>
  <c r="V20059" i="1"/>
  <c r="V20060" i="1"/>
  <c r="V20061" i="1"/>
  <c r="V20062" i="1"/>
  <c r="V20063" i="1"/>
  <c r="V20064" i="1"/>
  <c r="V20065" i="1"/>
  <c r="V20066" i="1"/>
  <c r="V20067" i="1"/>
  <c r="V20068" i="1"/>
  <c r="V20069" i="1"/>
  <c r="V20070" i="1"/>
  <c r="V20071" i="1"/>
  <c r="V20072" i="1"/>
  <c r="V20073" i="1"/>
  <c r="V20074" i="1"/>
  <c r="V20075" i="1"/>
  <c r="V20076" i="1"/>
  <c r="V20077" i="1"/>
  <c r="V20078" i="1"/>
  <c r="V20079" i="1"/>
  <c r="V20080" i="1"/>
  <c r="V20081" i="1"/>
  <c r="V20082" i="1"/>
  <c r="V20083" i="1"/>
  <c r="V20084" i="1"/>
  <c r="V20085" i="1"/>
  <c r="V20086" i="1"/>
  <c r="V20087" i="1"/>
  <c r="V20088" i="1"/>
  <c r="V20089" i="1"/>
  <c r="V20090" i="1"/>
  <c r="V20091" i="1"/>
  <c r="V20092" i="1"/>
  <c r="V20093" i="1"/>
  <c r="V20094" i="1"/>
  <c r="V20095" i="1"/>
  <c r="V20096" i="1"/>
  <c r="V20097" i="1"/>
  <c r="V20098" i="1"/>
  <c r="V20099" i="1"/>
  <c r="V20100" i="1"/>
  <c r="V20101" i="1"/>
  <c r="V20102" i="1"/>
  <c r="V20103" i="1"/>
  <c r="V20104" i="1"/>
  <c r="V20105" i="1"/>
  <c r="V20106" i="1"/>
  <c r="V20107" i="1"/>
  <c r="V20108" i="1"/>
  <c r="V20109" i="1"/>
  <c r="V20110" i="1"/>
  <c r="V20111" i="1"/>
  <c r="V20112" i="1"/>
  <c r="V20113" i="1"/>
  <c r="V20114" i="1"/>
  <c r="V20115" i="1"/>
  <c r="V20116" i="1"/>
  <c r="V20117" i="1"/>
  <c r="V20118" i="1"/>
  <c r="V20119" i="1"/>
  <c r="V20120" i="1"/>
  <c r="V20121" i="1"/>
  <c r="V20122" i="1"/>
  <c r="V20123" i="1"/>
  <c r="V20124" i="1"/>
  <c r="V20125" i="1"/>
  <c r="V20126" i="1"/>
  <c r="V20127" i="1"/>
  <c r="V20128" i="1"/>
  <c r="V20129" i="1"/>
  <c r="V20130" i="1"/>
  <c r="V20131" i="1"/>
  <c r="V20132" i="1"/>
  <c r="V20133" i="1"/>
  <c r="V20134" i="1"/>
  <c r="V20135" i="1"/>
  <c r="V20136" i="1"/>
  <c r="V20137" i="1"/>
  <c r="V20138" i="1"/>
  <c r="V20139" i="1"/>
  <c r="V20140" i="1"/>
  <c r="V20141" i="1"/>
  <c r="V20142" i="1"/>
  <c r="V20143" i="1"/>
  <c r="V20144" i="1"/>
  <c r="V20145" i="1"/>
  <c r="V20146" i="1"/>
  <c r="V20147" i="1"/>
  <c r="V20148" i="1"/>
  <c r="V20149" i="1"/>
  <c r="V20150" i="1"/>
  <c r="V20151" i="1"/>
  <c r="V20152" i="1"/>
  <c r="V20153" i="1"/>
  <c r="V20154" i="1"/>
  <c r="V20155" i="1"/>
  <c r="V20156" i="1"/>
  <c r="V20157" i="1"/>
  <c r="V20158" i="1"/>
  <c r="V20159" i="1"/>
  <c r="V20160" i="1"/>
  <c r="V20161" i="1"/>
  <c r="V20162" i="1"/>
  <c r="V20163" i="1"/>
  <c r="V20164" i="1"/>
  <c r="V20165" i="1"/>
  <c r="V20166" i="1"/>
  <c r="V20167" i="1"/>
  <c r="V20168" i="1"/>
  <c r="V20169" i="1"/>
  <c r="V20170" i="1"/>
  <c r="V20171" i="1"/>
  <c r="V20172" i="1"/>
  <c r="V20173" i="1"/>
  <c r="V20174" i="1"/>
  <c r="V20175" i="1"/>
  <c r="V20176" i="1"/>
  <c r="V20177" i="1"/>
  <c r="V20178" i="1"/>
  <c r="V20179" i="1"/>
  <c r="V20180" i="1"/>
  <c r="V20181" i="1"/>
  <c r="V20182" i="1"/>
  <c r="V20183" i="1"/>
  <c r="V20184" i="1"/>
  <c r="V20185" i="1"/>
  <c r="V20186" i="1"/>
  <c r="V20187" i="1"/>
  <c r="V20188" i="1"/>
  <c r="V20189" i="1"/>
  <c r="V20190" i="1"/>
  <c r="V20191" i="1"/>
  <c r="V20192" i="1"/>
  <c r="V20193" i="1"/>
  <c r="V20194" i="1"/>
  <c r="V20195" i="1"/>
  <c r="V20196" i="1"/>
  <c r="V20197" i="1"/>
  <c r="V20198" i="1"/>
  <c r="V20199" i="1"/>
  <c r="V20200" i="1"/>
  <c r="V20201" i="1"/>
  <c r="V20202" i="1"/>
  <c r="V20203" i="1"/>
  <c r="V20204" i="1"/>
  <c r="V20205" i="1"/>
  <c r="V20206" i="1"/>
  <c r="V20207" i="1"/>
  <c r="V20208" i="1"/>
  <c r="V20209" i="1"/>
  <c r="V20210" i="1"/>
  <c r="V20211" i="1"/>
  <c r="V20212" i="1"/>
  <c r="V20213" i="1"/>
  <c r="V20214" i="1"/>
  <c r="V20215" i="1"/>
  <c r="V20216" i="1"/>
  <c r="V20217" i="1"/>
  <c r="V20218" i="1"/>
  <c r="V20219" i="1"/>
  <c r="V20220" i="1"/>
  <c r="V20221" i="1"/>
  <c r="V20222" i="1"/>
  <c r="V20223" i="1"/>
  <c r="V20224" i="1"/>
  <c r="V20225" i="1"/>
  <c r="V20226" i="1"/>
  <c r="V20227" i="1"/>
  <c r="V20228" i="1"/>
  <c r="V20229" i="1"/>
  <c r="V20230" i="1"/>
  <c r="V20231" i="1"/>
  <c r="V20232" i="1"/>
  <c r="V20233" i="1"/>
  <c r="V20234" i="1"/>
  <c r="V20235" i="1"/>
  <c r="V20236" i="1"/>
  <c r="V20237" i="1"/>
  <c r="V20238" i="1"/>
  <c r="V20239" i="1"/>
  <c r="V20240" i="1"/>
  <c r="V20241" i="1"/>
  <c r="V20242" i="1"/>
  <c r="V20243" i="1"/>
  <c r="V20244" i="1"/>
  <c r="V20245" i="1"/>
  <c r="V20246" i="1"/>
  <c r="V20247" i="1"/>
  <c r="V20248" i="1"/>
  <c r="V20249" i="1"/>
  <c r="V20250" i="1"/>
  <c r="V20251" i="1"/>
  <c r="V20252" i="1"/>
  <c r="V20253" i="1"/>
  <c r="V20254" i="1"/>
  <c r="V20255" i="1"/>
  <c r="V20256" i="1"/>
  <c r="V20257" i="1"/>
  <c r="V20258" i="1"/>
  <c r="V20259" i="1"/>
  <c r="V20260" i="1"/>
  <c r="V20261" i="1"/>
  <c r="V20262" i="1"/>
  <c r="V20263" i="1"/>
  <c r="V20264" i="1"/>
  <c r="V20265" i="1"/>
  <c r="V20266" i="1"/>
  <c r="V20267" i="1"/>
  <c r="V20268" i="1"/>
  <c r="V20269" i="1"/>
  <c r="V20270" i="1"/>
  <c r="V20271" i="1"/>
  <c r="V20272" i="1"/>
  <c r="V20273" i="1"/>
  <c r="V20274" i="1"/>
  <c r="V20275" i="1"/>
  <c r="V20276" i="1"/>
  <c r="V20277" i="1"/>
  <c r="V20278" i="1"/>
  <c r="V20279" i="1"/>
  <c r="V20280" i="1"/>
  <c r="V20281" i="1"/>
  <c r="V20282" i="1"/>
  <c r="V20283" i="1"/>
  <c r="V20284" i="1"/>
  <c r="V20285" i="1"/>
  <c r="V20286" i="1"/>
  <c r="V20287" i="1"/>
  <c r="V20288" i="1"/>
  <c r="V20289" i="1"/>
  <c r="V20290" i="1"/>
  <c r="V20291" i="1"/>
  <c r="V20292" i="1"/>
  <c r="V20293" i="1"/>
  <c r="V20294" i="1"/>
  <c r="V20295" i="1"/>
  <c r="V20296" i="1"/>
  <c r="V20297" i="1"/>
  <c r="V20298" i="1"/>
  <c r="V20299" i="1"/>
  <c r="V20300" i="1"/>
  <c r="V20301" i="1"/>
  <c r="V20302" i="1"/>
  <c r="V20303" i="1"/>
  <c r="V20304" i="1"/>
  <c r="V20305" i="1"/>
  <c r="V20306" i="1"/>
  <c r="V20307" i="1"/>
  <c r="V20308" i="1"/>
  <c r="V20309" i="1"/>
  <c r="V20310" i="1"/>
  <c r="V20311" i="1"/>
  <c r="V20312" i="1"/>
  <c r="V20313" i="1"/>
  <c r="V20314" i="1"/>
  <c r="V20315" i="1"/>
  <c r="V20316" i="1"/>
  <c r="V20317" i="1"/>
  <c r="V20318" i="1"/>
  <c r="V20319" i="1"/>
  <c r="V20320" i="1"/>
  <c r="V20321" i="1"/>
  <c r="V20322" i="1"/>
  <c r="V20323" i="1"/>
  <c r="V20324" i="1"/>
  <c r="V20325" i="1"/>
  <c r="V20326" i="1"/>
  <c r="V20327" i="1"/>
  <c r="V20328" i="1"/>
  <c r="V20329" i="1"/>
  <c r="V20330" i="1"/>
  <c r="V20331" i="1"/>
  <c r="V20332" i="1"/>
  <c r="V20333" i="1"/>
  <c r="V20334" i="1"/>
  <c r="V20335" i="1"/>
  <c r="V20336" i="1"/>
  <c r="V20337" i="1"/>
  <c r="V20338" i="1"/>
  <c r="V20339" i="1"/>
  <c r="V20340" i="1"/>
  <c r="V20341" i="1"/>
  <c r="V20342" i="1"/>
  <c r="V20343" i="1"/>
  <c r="V20344" i="1"/>
  <c r="V20345" i="1"/>
  <c r="V20346" i="1"/>
  <c r="V20347" i="1"/>
  <c r="V20348" i="1"/>
  <c r="V20349" i="1"/>
  <c r="V20350" i="1"/>
  <c r="V20351" i="1"/>
  <c r="V20352" i="1"/>
  <c r="V20353" i="1"/>
  <c r="V20354" i="1"/>
  <c r="V20355" i="1"/>
  <c r="V20356" i="1"/>
  <c r="V20357" i="1"/>
  <c r="V20358" i="1"/>
  <c r="V20359" i="1"/>
  <c r="V20360" i="1"/>
  <c r="V20361" i="1"/>
  <c r="V20362" i="1"/>
  <c r="V20363" i="1"/>
  <c r="V20364" i="1"/>
  <c r="V20365" i="1"/>
  <c r="V20366" i="1"/>
  <c r="V20367" i="1"/>
  <c r="V20368" i="1"/>
  <c r="V20369" i="1"/>
  <c r="V20370" i="1"/>
  <c r="V20371" i="1"/>
  <c r="V20372" i="1"/>
  <c r="V20373" i="1"/>
  <c r="V20374" i="1"/>
  <c r="V20375" i="1"/>
  <c r="V20376" i="1"/>
  <c r="V20377" i="1"/>
  <c r="V20378" i="1"/>
  <c r="V20379" i="1"/>
  <c r="V20380" i="1"/>
  <c r="V20381" i="1"/>
  <c r="V20382" i="1"/>
  <c r="V20383" i="1"/>
  <c r="V20384" i="1"/>
  <c r="V20385" i="1"/>
  <c r="V20386" i="1"/>
  <c r="V20387" i="1"/>
  <c r="V20388" i="1"/>
  <c r="V20389" i="1"/>
  <c r="V20390" i="1"/>
  <c r="V20391" i="1"/>
  <c r="V20392" i="1"/>
  <c r="V20393" i="1"/>
  <c r="V20394" i="1"/>
  <c r="V20395" i="1"/>
  <c r="V20396" i="1"/>
  <c r="V20397" i="1"/>
  <c r="V20398" i="1"/>
  <c r="V20399" i="1"/>
  <c r="V20400" i="1"/>
  <c r="V20401" i="1"/>
  <c r="V20402" i="1"/>
  <c r="V20403" i="1"/>
  <c r="V20404" i="1"/>
  <c r="V20405" i="1"/>
  <c r="V20406" i="1"/>
  <c r="V20407" i="1"/>
  <c r="V20408" i="1"/>
  <c r="V20409" i="1"/>
  <c r="V20410" i="1"/>
  <c r="V20411" i="1"/>
  <c r="V20412" i="1"/>
  <c r="V20413" i="1"/>
  <c r="V20414" i="1"/>
  <c r="V20415" i="1"/>
  <c r="V20416" i="1"/>
  <c r="V20417" i="1"/>
  <c r="V20418" i="1"/>
  <c r="V20419" i="1"/>
  <c r="V20420" i="1"/>
  <c r="V20421" i="1"/>
  <c r="V20422" i="1"/>
  <c r="V20423" i="1"/>
  <c r="V20424" i="1"/>
  <c r="V20425" i="1"/>
  <c r="V20426" i="1"/>
  <c r="V20427" i="1"/>
  <c r="V20428" i="1"/>
  <c r="V20429" i="1"/>
  <c r="V20430" i="1"/>
  <c r="V20431" i="1"/>
  <c r="V20432" i="1"/>
  <c r="V20433" i="1"/>
  <c r="V20434" i="1"/>
  <c r="V20435" i="1"/>
  <c r="V20436" i="1"/>
  <c r="V20437" i="1"/>
  <c r="V20438" i="1"/>
  <c r="V20439" i="1"/>
  <c r="V20440" i="1"/>
  <c r="V20441" i="1"/>
  <c r="V20442" i="1"/>
  <c r="V20443" i="1"/>
  <c r="V20444" i="1"/>
  <c r="V20445" i="1"/>
  <c r="V20446" i="1"/>
  <c r="V20447" i="1"/>
  <c r="V20448" i="1"/>
  <c r="V20449" i="1"/>
  <c r="V20450" i="1"/>
  <c r="V20451" i="1"/>
  <c r="V20452" i="1"/>
  <c r="V20453" i="1"/>
  <c r="V20454" i="1"/>
  <c r="V20455" i="1"/>
  <c r="V20456" i="1"/>
  <c r="V20457" i="1"/>
  <c r="V20458" i="1"/>
  <c r="V20459" i="1"/>
  <c r="V20460" i="1"/>
  <c r="V20461" i="1"/>
  <c r="V20462" i="1"/>
  <c r="V20463" i="1"/>
  <c r="V20464" i="1"/>
  <c r="V20465" i="1"/>
  <c r="V20466" i="1"/>
  <c r="V20467" i="1"/>
  <c r="V20468" i="1"/>
  <c r="V20469" i="1"/>
  <c r="V20470" i="1"/>
  <c r="V20471" i="1"/>
  <c r="V20472" i="1"/>
  <c r="V20473" i="1"/>
  <c r="V20474" i="1"/>
  <c r="V20475" i="1"/>
  <c r="V20476" i="1"/>
  <c r="V20477" i="1"/>
  <c r="V20478" i="1"/>
  <c r="V20479" i="1"/>
  <c r="V20480" i="1"/>
  <c r="V20481" i="1"/>
  <c r="V20482" i="1"/>
  <c r="V20483" i="1"/>
  <c r="V20484" i="1"/>
  <c r="V20485" i="1"/>
  <c r="V20486" i="1"/>
  <c r="V20487" i="1"/>
  <c r="V20488" i="1"/>
  <c r="V20489" i="1"/>
  <c r="V20490" i="1"/>
  <c r="V20491" i="1"/>
  <c r="V20492" i="1"/>
  <c r="V20493" i="1"/>
  <c r="V20494" i="1"/>
  <c r="V20495" i="1"/>
  <c r="V20496" i="1"/>
  <c r="V20497" i="1"/>
  <c r="V20498" i="1"/>
  <c r="V20499" i="1"/>
  <c r="V20500" i="1"/>
  <c r="V20501" i="1"/>
  <c r="V20502" i="1"/>
  <c r="V20503" i="1"/>
  <c r="V20504" i="1"/>
  <c r="V20505" i="1"/>
  <c r="V20506" i="1"/>
  <c r="V20507" i="1"/>
  <c r="V20508" i="1"/>
  <c r="V20509" i="1"/>
  <c r="V20510" i="1"/>
  <c r="V20511" i="1"/>
  <c r="V20512" i="1"/>
  <c r="V20513" i="1"/>
  <c r="V20514" i="1"/>
  <c r="V20515" i="1"/>
  <c r="V20516" i="1"/>
  <c r="V20517" i="1"/>
  <c r="V20518" i="1"/>
  <c r="V20519" i="1"/>
  <c r="V20520" i="1"/>
  <c r="V20521" i="1"/>
  <c r="V20522" i="1"/>
  <c r="V20523" i="1"/>
  <c r="V20524" i="1"/>
  <c r="V20525" i="1"/>
  <c r="V20526" i="1"/>
  <c r="V20527" i="1"/>
  <c r="V20528" i="1"/>
  <c r="V20529" i="1"/>
  <c r="V20530" i="1"/>
  <c r="V20531" i="1"/>
  <c r="V20532" i="1"/>
  <c r="V20533" i="1"/>
  <c r="V20534" i="1"/>
  <c r="V20535" i="1"/>
  <c r="V20536" i="1"/>
  <c r="V20537" i="1"/>
  <c r="V20538" i="1"/>
  <c r="V20539" i="1"/>
  <c r="V20540" i="1"/>
  <c r="V20541" i="1"/>
  <c r="V20542" i="1"/>
  <c r="V20543" i="1"/>
  <c r="V20544" i="1"/>
  <c r="V20545" i="1"/>
  <c r="V20546" i="1"/>
  <c r="V20547" i="1"/>
  <c r="V20548" i="1"/>
  <c r="V20549" i="1"/>
  <c r="V20550" i="1"/>
  <c r="V20551" i="1"/>
  <c r="V20552" i="1"/>
  <c r="V20553" i="1"/>
  <c r="V20554" i="1"/>
  <c r="V20555" i="1"/>
  <c r="V20556" i="1"/>
  <c r="V20557" i="1"/>
  <c r="V20558" i="1"/>
  <c r="V20559" i="1"/>
  <c r="V20560" i="1"/>
  <c r="V20561" i="1"/>
  <c r="V20562" i="1"/>
  <c r="V20563" i="1"/>
  <c r="V20564" i="1"/>
  <c r="V20565" i="1"/>
  <c r="V20566" i="1"/>
  <c r="V20567" i="1"/>
  <c r="V20568" i="1"/>
  <c r="V20569" i="1"/>
  <c r="V20570" i="1"/>
  <c r="V20571" i="1"/>
  <c r="V20572" i="1"/>
  <c r="V20573" i="1"/>
  <c r="V20574" i="1"/>
  <c r="V20575" i="1"/>
  <c r="V20576" i="1"/>
  <c r="V20577" i="1"/>
  <c r="V20578" i="1"/>
  <c r="V20579" i="1"/>
  <c r="V20580" i="1"/>
  <c r="V20581" i="1"/>
  <c r="V20582" i="1"/>
  <c r="V20583" i="1"/>
  <c r="V20584" i="1"/>
  <c r="V20585" i="1"/>
  <c r="V20586" i="1"/>
  <c r="V20587" i="1"/>
  <c r="V20588" i="1"/>
  <c r="V20589" i="1"/>
  <c r="V20590" i="1"/>
  <c r="V20591" i="1"/>
  <c r="V20592" i="1"/>
  <c r="V20593" i="1"/>
  <c r="V20594" i="1"/>
  <c r="V20595" i="1"/>
  <c r="V20596" i="1"/>
  <c r="V20597" i="1"/>
  <c r="V20598" i="1"/>
  <c r="V20599" i="1"/>
  <c r="V20600" i="1"/>
  <c r="V20601" i="1"/>
  <c r="V20602" i="1"/>
  <c r="V20603" i="1"/>
  <c r="V20604" i="1"/>
  <c r="V20605" i="1"/>
  <c r="V20606" i="1"/>
  <c r="V20607" i="1"/>
  <c r="V20608" i="1"/>
  <c r="V20609" i="1"/>
  <c r="V20610" i="1"/>
  <c r="V20611" i="1"/>
  <c r="V20612" i="1"/>
  <c r="V20613" i="1"/>
  <c r="V20614" i="1"/>
  <c r="V20615" i="1"/>
  <c r="V20616" i="1"/>
  <c r="V20617" i="1"/>
  <c r="V20618" i="1"/>
  <c r="V20619" i="1"/>
  <c r="V20620" i="1"/>
  <c r="V20621" i="1"/>
  <c r="V20622" i="1"/>
  <c r="V20623" i="1"/>
  <c r="V20624" i="1"/>
  <c r="V20625" i="1"/>
  <c r="V20626" i="1"/>
  <c r="V20627" i="1"/>
  <c r="V20628" i="1"/>
  <c r="V20629" i="1"/>
  <c r="V20630" i="1"/>
  <c r="V20631" i="1"/>
  <c r="V20632" i="1"/>
  <c r="V20633" i="1"/>
  <c r="V20634" i="1"/>
  <c r="V20635" i="1"/>
  <c r="V20636" i="1"/>
  <c r="V20637" i="1"/>
  <c r="V20638" i="1"/>
  <c r="V20639" i="1"/>
  <c r="V20640" i="1"/>
  <c r="V20641" i="1"/>
  <c r="V20642" i="1"/>
  <c r="V20643" i="1"/>
  <c r="V20644" i="1"/>
  <c r="V20645" i="1"/>
  <c r="V20646" i="1"/>
  <c r="V20647" i="1"/>
  <c r="V20648" i="1"/>
  <c r="V20649" i="1"/>
  <c r="V20650" i="1"/>
  <c r="V20651" i="1"/>
  <c r="V20652" i="1"/>
  <c r="V20653" i="1"/>
  <c r="V20654" i="1"/>
  <c r="V20655" i="1"/>
  <c r="V20656" i="1"/>
  <c r="V20657" i="1"/>
  <c r="V20658" i="1"/>
  <c r="V20659" i="1"/>
  <c r="V20660" i="1"/>
  <c r="V20661" i="1"/>
  <c r="V20662" i="1"/>
  <c r="V20663" i="1"/>
  <c r="V20664" i="1"/>
  <c r="V20665" i="1"/>
  <c r="V20666" i="1"/>
  <c r="V20667" i="1"/>
  <c r="V20668" i="1"/>
  <c r="V20669" i="1"/>
  <c r="V20670" i="1"/>
  <c r="V20671" i="1"/>
  <c r="V20672" i="1"/>
  <c r="V20673" i="1"/>
  <c r="V20674" i="1"/>
  <c r="V20675" i="1"/>
  <c r="V20676" i="1"/>
  <c r="V20677" i="1"/>
  <c r="V20678" i="1"/>
  <c r="V20679" i="1"/>
  <c r="V20680" i="1"/>
  <c r="V20681" i="1"/>
  <c r="V20682" i="1"/>
  <c r="V20683" i="1"/>
  <c r="V20684" i="1"/>
  <c r="V20685" i="1"/>
  <c r="V20686" i="1"/>
  <c r="V20687" i="1"/>
  <c r="V20688" i="1"/>
  <c r="V20689" i="1"/>
  <c r="V20690" i="1"/>
  <c r="V20691" i="1"/>
  <c r="V20692" i="1"/>
  <c r="V20693" i="1"/>
  <c r="V20694" i="1"/>
  <c r="V20695" i="1"/>
  <c r="V20696" i="1"/>
  <c r="V20697" i="1"/>
  <c r="V20698" i="1"/>
  <c r="V20699" i="1"/>
  <c r="V20700" i="1"/>
  <c r="V20701" i="1"/>
  <c r="V20702" i="1"/>
  <c r="V20703" i="1"/>
  <c r="V20704" i="1"/>
  <c r="V20705" i="1"/>
  <c r="V20706" i="1"/>
  <c r="V20707" i="1"/>
  <c r="V20708" i="1"/>
  <c r="V20709" i="1"/>
  <c r="V20710" i="1"/>
  <c r="V20711" i="1"/>
  <c r="V20712" i="1"/>
  <c r="V20713" i="1"/>
  <c r="V20714" i="1"/>
  <c r="V20715" i="1"/>
  <c r="V20716" i="1"/>
  <c r="V20717" i="1"/>
  <c r="V20718" i="1"/>
  <c r="V20719" i="1"/>
  <c r="V20720" i="1"/>
  <c r="V20721" i="1"/>
  <c r="V20722" i="1"/>
  <c r="V20723" i="1"/>
  <c r="V20724" i="1"/>
  <c r="V20725" i="1"/>
  <c r="V20726" i="1"/>
  <c r="V20727" i="1"/>
  <c r="V20728" i="1"/>
  <c r="V20729" i="1"/>
  <c r="V20730" i="1"/>
  <c r="V20731" i="1"/>
  <c r="V20732" i="1"/>
  <c r="V20733" i="1"/>
  <c r="V20734" i="1"/>
  <c r="V20735" i="1"/>
  <c r="V20736" i="1"/>
  <c r="V20737" i="1"/>
  <c r="V20738" i="1"/>
  <c r="V20739" i="1"/>
  <c r="V20740" i="1"/>
  <c r="V20741" i="1"/>
  <c r="V20742" i="1"/>
  <c r="V20743" i="1"/>
  <c r="V20744" i="1"/>
  <c r="V20745" i="1"/>
  <c r="V20746" i="1"/>
  <c r="V20747" i="1"/>
  <c r="V20748" i="1"/>
  <c r="V20749" i="1"/>
  <c r="V20750" i="1"/>
  <c r="V20751" i="1"/>
  <c r="V20752" i="1"/>
  <c r="V20753" i="1"/>
  <c r="V20754" i="1"/>
  <c r="V20755" i="1"/>
  <c r="V20756" i="1"/>
  <c r="V20757" i="1"/>
  <c r="V20758" i="1"/>
  <c r="V20759" i="1"/>
  <c r="V20760" i="1"/>
  <c r="V20761" i="1"/>
  <c r="V20762" i="1"/>
  <c r="V20763" i="1"/>
  <c r="V20764" i="1"/>
  <c r="V20765" i="1"/>
  <c r="V20766" i="1"/>
  <c r="V20767" i="1"/>
  <c r="V20768" i="1"/>
  <c r="V20769" i="1"/>
  <c r="V20770" i="1"/>
  <c r="V20771" i="1"/>
  <c r="V20772" i="1"/>
  <c r="V20773" i="1"/>
  <c r="V20774" i="1"/>
  <c r="V20775" i="1"/>
  <c r="V20776" i="1"/>
  <c r="V20777" i="1"/>
  <c r="V20778" i="1"/>
  <c r="V20779" i="1"/>
  <c r="V20780" i="1"/>
  <c r="V20781" i="1"/>
  <c r="V20782" i="1"/>
  <c r="V20783" i="1"/>
  <c r="V20784" i="1"/>
  <c r="V20785" i="1"/>
  <c r="V20786" i="1"/>
  <c r="V20787" i="1"/>
  <c r="V20788" i="1"/>
  <c r="V20789" i="1"/>
  <c r="V20790" i="1"/>
  <c r="V20791" i="1"/>
  <c r="V20792" i="1"/>
  <c r="V20793" i="1"/>
  <c r="V20794" i="1"/>
  <c r="V20795" i="1"/>
  <c r="V20796" i="1"/>
  <c r="V20797" i="1"/>
  <c r="V20798" i="1"/>
  <c r="V20799" i="1"/>
  <c r="V20800" i="1"/>
  <c r="V20801" i="1"/>
  <c r="V20802" i="1"/>
  <c r="V20803" i="1"/>
  <c r="V20804" i="1"/>
  <c r="V20805" i="1"/>
  <c r="V20806" i="1"/>
  <c r="V20807" i="1"/>
  <c r="V20808" i="1"/>
  <c r="V20809" i="1"/>
  <c r="V20810" i="1"/>
  <c r="V20811" i="1"/>
  <c r="V20812" i="1"/>
  <c r="V20813" i="1"/>
  <c r="V20814" i="1"/>
  <c r="V20815" i="1"/>
  <c r="V20816" i="1"/>
  <c r="V20817" i="1"/>
  <c r="V20818" i="1"/>
  <c r="V20819" i="1"/>
  <c r="V20820" i="1"/>
  <c r="V20821" i="1"/>
  <c r="V20822" i="1"/>
  <c r="V20823" i="1"/>
  <c r="V20824" i="1"/>
  <c r="V20825" i="1"/>
  <c r="V20826" i="1"/>
  <c r="V20827" i="1"/>
  <c r="V20828" i="1"/>
  <c r="V20829" i="1"/>
  <c r="V20830" i="1"/>
  <c r="V20831" i="1"/>
  <c r="V20832" i="1"/>
  <c r="V20833" i="1"/>
  <c r="V20834" i="1"/>
  <c r="V20835" i="1"/>
  <c r="V20836" i="1"/>
  <c r="V20837" i="1"/>
  <c r="V20838" i="1"/>
  <c r="V20839" i="1"/>
  <c r="V20840" i="1"/>
  <c r="V20841" i="1"/>
  <c r="V20842" i="1"/>
  <c r="V20843" i="1"/>
  <c r="V20844" i="1"/>
  <c r="V20845" i="1"/>
  <c r="V20846" i="1"/>
  <c r="V20847" i="1"/>
  <c r="V20848" i="1"/>
  <c r="V20849" i="1"/>
  <c r="V20850" i="1"/>
  <c r="V20851" i="1"/>
  <c r="V20852" i="1"/>
  <c r="V20853" i="1"/>
  <c r="V20854" i="1"/>
  <c r="V20855" i="1"/>
  <c r="V20856" i="1"/>
  <c r="V20857" i="1"/>
  <c r="V20858" i="1"/>
  <c r="V20859" i="1"/>
  <c r="V20860" i="1"/>
  <c r="V20861" i="1"/>
  <c r="V20862" i="1"/>
  <c r="V20863" i="1"/>
  <c r="V20864" i="1"/>
  <c r="V20865" i="1"/>
  <c r="V20866" i="1"/>
  <c r="V20867" i="1"/>
  <c r="V20868" i="1"/>
  <c r="V20869" i="1"/>
  <c r="V20870" i="1"/>
  <c r="V20871" i="1"/>
  <c r="V20872" i="1"/>
  <c r="V20873" i="1"/>
  <c r="V20874" i="1"/>
  <c r="V20875" i="1"/>
  <c r="V20876" i="1"/>
  <c r="V20877" i="1"/>
  <c r="V20878" i="1"/>
  <c r="V20879" i="1"/>
  <c r="V20880" i="1"/>
  <c r="V20881" i="1"/>
  <c r="V20882" i="1"/>
  <c r="V20883" i="1"/>
  <c r="V20884" i="1"/>
  <c r="V20885" i="1"/>
  <c r="V20886" i="1"/>
  <c r="V20887" i="1"/>
  <c r="V20888" i="1"/>
  <c r="V20889" i="1"/>
  <c r="V20890" i="1"/>
  <c r="V20891" i="1"/>
  <c r="V20892" i="1"/>
  <c r="V20893" i="1"/>
  <c r="V20894" i="1"/>
  <c r="V20895" i="1"/>
  <c r="V20896" i="1"/>
  <c r="V20897" i="1"/>
  <c r="V20898" i="1"/>
  <c r="V20899" i="1"/>
  <c r="V20900" i="1"/>
  <c r="V20901" i="1"/>
  <c r="V20902" i="1"/>
  <c r="V20903" i="1"/>
  <c r="V20904" i="1"/>
  <c r="V20905" i="1"/>
  <c r="V20906" i="1"/>
  <c r="V20907" i="1"/>
  <c r="V20908" i="1"/>
  <c r="V20909" i="1"/>
  <c r="V20910" i="1"/>
  <c r="V20911" i="1"/>
  <c r="V20912" i="1"/>
  <c r="V20913" i="1"/>
  <c r="V20914" i="1"/>
  <c r="V20915" i="1"/>
  <c r="V20916" i="1"/>
  <c r="V20917" i="1"/>
  <c r="V20918" i="1"/>
  <c r="V20919" i="1"/>
  <c r="V20920" i="1"/>
  <c r="V20921" i="1"/>
  <c r="V20922" i="1"/>
  <c r="V20923" i="1"/>
  <c r="V20924" i="1"/>
  <c r="V20925" i="1"/>
  <c r="V20926" i="1"/>
  <c r="V20927" i="1"/>
  <c r="V20928" i="1"/>
  <c r="V20929" i="1"/>
  <c r="V20930" i="1"/>
  <c r="V20931" i="1"/>
  <c r="V20932" i="1"/>
  <c r="V20933" i="1"/>
  <c r="V20934" i="1"/>
  <c r="V20935" i="1"/>
  <c r="V20936" i="1"/>
  <c r="V20937" i="1"/>
  <c r="V20938" i="1"/>
  <c r="V20939" i="1"/>
  <c r="V20940" i="1"/>
  <c r="V20941" i="1"/>
  <c r="V20942" i="1"/>
  <c r="V20943" i="1"/>
  <c r="V20944" i="1"/>
  <c r="V20945" i="1"/>
  <c r="V20946" i="1"/>
  <c r="V20947" i="1"/>
  <c r="V20948" i="1"/>
  <c r="V20949" i="1"/>
  <c r="V20950" i="1"/>
  <c r="V20951" i="1"/>
  <c r="V20952" i="1"/>
  <c r="V20953" i="1"/>
  <c r="V20954" i="1"/>
  <c r="V20955" i="1"/>
  <c r="V20956" i="1"/>
  <c r="V20957" i="1"/>
  <c r="V20958" i="1"/>
  <c r="V20959" i="1"/>
  <c r="V20960" i="1"/>
  <c r="V20961" i="1"/>
  <c r="V20962" i="1"/>
  <c r="V20963" i="1"/>
  <c r="V20964" i="1"/>
  <c r="V20965" i="1"/>
  <c r="V20966" i="1"/>
  <c r="V20967" i="1"/>
  <c r="V20968" i="1"/>
  <c r="V20969" i="1"/>
  <c r="V20970" i="1"/>
  <c r="V20971" i="1"/>
  <c r="V20972" i="1"/>
  <c r="V20973" i="1"/>
  <c r="V20974" i="1"/>
  <c r="V20975" i="1"/>
  <c r="V20976" i="1"/>
  <c r="V20977" i="1"/>
  <c r="V20978" i="1"/>
  <c r="V20979" i="1"/>
  <c r="V20980" i="1"/>
  <c r="V20981" i="1"/>
  <c r="V20982" i="1"/>
  <c r="V20983" i="1"/>
  <c r="V20984" i="1"/>
  <c r="V20985" i="1"/>
  <c r="V20986" i="1"/>
  <c r="V20987" i="1"/>
  <c r="V20988" i="1"/>
  <c r="V20989" i="1"/>
  <c r="V20990" i="1"/>
  <c r="V20991" i="1"/>
  <c r="V20992" i="1"/>
  <c r="V20993" i="1"/>
  <c r="V20994" i="1"/>
  <c r="V20995" i="1"/>
  <c r="V20996" i="1"/>
  <c r="V20997" i="1"/>
  <c r="V20998" i="1"/>
  <c r="V20999" i="1"/>
  <c r="V21000" i="1"/>
  <c r="V21001" i="1"/>
  <c r="V21002" i="1"/>
  <c r="V21003" i="1"/>
  <c r="V21004" i="1"/>
  <c r="V21005" i="1"/>
  <c r="V21006" i="1"/>
  <c r="V21007" i="1"/>
  <c r="V21008" i="1"/>
  <c r="V21009" i="1"/>
  <c r="V21010" i="1"/>
  <c r="V21011" i="1"/>
  <c r="V21012" i="1"/>
  <c r="V21013" i="1"/>
  <c r="V21014" i="1"/>
  <c r="V21015" i="1"/>
  <c r="V21016" i="1"/>
  <c r="V21017" i="1"/>
  <c r="V21018" i="1"/>
  <c r="V21019" i="1"/>
  <c r="V21020" i="1"/>
  <c r="V21021" i="1"/>
  <c r="V21022" i="1"/>
  <c r="V21023" i="1"/>
  <c r="V21024" i="1"/>
  <c r="V21025" i="1"/>
  <c r="V21026" i="1"/>
  <c r="V21027" i="1"/>
  <c r="V21028" i="1"/>
  <c r="V21029" i="1"/>
  <c r="V21030" i="1"/>
  <c r="V21031" i="1"/>
  <c r="V21032" i="1"/>
  <c r="V21033" i="1"/>
  <c r="V21034" i="1"/>
  <c r="V21035" i="1"/>
  <c r="V21036" i="1"/>
  <c r="V21037" i="1"/>
  <c r="V21038" i="1"/>
  <c r="V21039" i="1"/>
  <c r="V21040" i="1"/>
  <c r="V21041" i="1"/>
  <c r="V21042" i="1"/>
  <c r="V21043" i="1"/>
  <c r="V21044" i="1"/>
  <c r="V21045" i="1"/>
  <c r="V21046" i="1"/>
  <c r="V21047" i="1"/>
  <c r="V21048" i="1"/>
  <c r="V21049" i="1"/>
  <c r="V21050" i="1"/>
  <c r="V21051" i="1"/>
  <c r="V21052" i="1"/>
  <c r="V21053" i="1"/>
  <c r="V21054" i="1"/>
  <c r="V21055" i="1"/>
  <c r="V21056" i="1"/>
  <c r="V21057" i="1"/>
  <c r="V21058" i="1"/>
  <c r="V21059" i="1"/>
  <c r="V21060" i="1"/>
  <c r="V21061" i="1"/>
  <c r="V21062" i="1"/>
  <c r="V21063" i="1"/>
  <c r="V21064" i="1"/>
  <c r="V21065" i="1"/>
  <c r="V21066" i="1"/>
  <c r="V21067" i="1"/>
  <c r="V21068" i="1"/>
  <c r="V21069" i="1"/>
  <c r="V21070" i="1"/>
  <c r="V21071" i="1"/>
  <c r="V21072" i="1"/>
  <c r="V21073" i="1"/>
  <c r="V21074" i="1"/>
  <c r="V21075" i="1"/>
  <c r="V21076" i="1"/>
  <c r="V21077" i="1"/>
  <c r="V21078" i="1"/>
  <c r="V21079" i="1"/>
  <c r="V21080" i="1"/>
  <c r="V21081" i="1"/>
  <c r="V21082" i="1"/>
  <c r="V21083" i="1"/>
  <c r="V21084" i="1"/>
  <c r="V21085" i="1"/>
  <c r="V21086" i="1"/>
  <c r="V21087" i="1"/>
  <c r="V21088" i="1"/>
  <c r="V21089" i="1"/>
  <c r="V21090" i="1"/>
  <c r="V21091" i="1"/>
  <c r="V21092" i="1"/>
  <c r="V21093" i="1"/>
  <c r="V21094" i="1"/>
  <c r="V21095" i="1"/>
  <c r="V21096" i="1"/>
  <c r="V21097" i="1"/>
  <c r="V21098" i="1"/>
  <c r="V21099" i="1"/>
  <c r="V21100" i="1"/>
  <c r="V21101" i="1"/>
  <c r="V21102" i="1"/>
  <c r="V21103" i="1"/>
  <c r="V21104" i="1"/>
  <c r="V21105" i="1"/>
  <c r="V21106" i="1"/>
  <c r="V21107" i="1"/>
  <c r="V21108" i="1"/>
  <c r="V21109" i="1"/>
  <c r="V21110" i="1"/>
  <c r="V21111" i="1"/>
  <c r="V21112" i="1"/>
  <c r="V21113" i="1"/>
  <c r="V21114" i="1"/>
  <c r="V21115" i="1"/>
  <c r="V21116" i="1"/>
  <c r="V21117" i="1"/>
  <c r="V21118" i="1"/>
  <c r="V21119" i="1"/>
  <c r="V21120" i="1"/>
  <c r="V21121" i="1"/>
  <c r="V21122" i="1"/>
  <c r="V21123" i="1"/>
  <c r="V21124" i="1"/>
  <c r="V21125" i="1"/>
  <c r="V21126" i="1"/>
  <c r="V21127" i="1"/>
  <c r="V21128" i="1"/>
  <c r="V21129" i="1"/>
  <c r="V21130" i="1"/>
  <c r="V21131" i="1"/>
  <c r="V21132" i="1"/>
  <c r="V21133" i="1"/>
  <c r="V21134" i="1"/>
  <c r="V21135" i="1"/>
  <c r="V21136" i="1"/>
  <c r="V21137" i="1"/>
  <c r="V21138" i="1"/>
  <c r="V21139" i="1"/>
  <c r="V21140" i="1"/>
  <c r="V21141" i="1"/>
  <c r="V21142" i="1"/>
  <c r="V21143" i="1"/>
  <c r="V21144" i="1"/>
  <c r="V21145" i="1"/>
  <c r="V21146" i="1"/>
  <c r="V21147" i="1"/>
  <c r="V21148" i="1"/>
  <c r="V21149" i="1"/>
  <c r="V21150" i="1"/>
  <c r="V21151" i="1"/>
  <c r="V21152" i="1"/>
  <c r="V21153" i="1"/>
  <c r="V21154" i="1"/>
  <c r="V21155" i="1"/>
  <c r="V21156" i="1"/>
  <c r="V21157" i="1"/>
  <c r="V21158" i="1"/>
  <c r="V21159" i="1"/>
  <c r="V21160" i="1"/>
  <c r="V21161" i="1"/>
  <c r="V21162" i="1"/>
  <c r="V21163" i="1"/>
  <c r="V21164" i="1"/>
  <c r="V21165" i="1"/>
  <c r="V21166" i="1"/>
  <c r="V21167" i="1"/>
  <c r="V21168" i="1"/>
  <c r="V21169" i="1"/>
  <c r="V21170" i="1"/>
  <c r="V21171" i="1"/>
  <c r="V21172" i="1"/>
  <c r="V21173" i="1"/>
  <c r="V21174" i="1"/>
  <c r="V21175" i="1"/>
  <c r="V21176" i="1"/>
  <c r="V21177" i="1"/>
  <c r="V21178" i="1"/>
  <c r="V21179" i="1"/>
  <c r="V21180" i="1"/>
  <c r="V21181" i="1"/>
  <c r="V21182" i="1"/>
  <c r="V21183" i="1"/>
  <c r="V21184" i="1"/>
  <c r="V21185" i="1"/>
  <c r="V21186" i="1"/>
  <c r="V21187" i="1"/>
  <c r="V21188" i="1"/>
  <c r="V21189" i="1"/>
  <c r="V21190" i="1"/>
  <c r="V21191" i="1"/>
  <c r="V21192" i="1"/>
  <c r="V21193" i="1"/>
  <c r="V21194" i="1"/>
  <c r="V21195" i="1"/>
  <c r="V21196" i="1"/>
  <c r="V21197" i="1"/>
  <c r="V21198" i="1"/>
  <c r="V21199" i="1"/>
  <c r="V21200" i="1"/>
  <c r="V21201" i="1"/>
  <c r="V21202" i="1"/>
  <c r="V21203" i="1"/>
  <c r="V21204" i="1"/>
  <c r="V21205" i="1"/>
  <c r="V21206" i="1"/>
  <c r="V21207" i="1"/>
  <c r="V21208" i="1"/>
  <c r="V21209" i="1"/>
  <c r="V21210" i="1"/>
  <c r="V21211" i="1"/>
  <c r="V21212" i="1"/>
  <c r="V21213" i="1"/>
  <c r="V21214" i="1"/>
  <c r="V21215" i="1"/>
  <c r="V21216" i="1"/>
  <c r="V21217" i="1"/>
  <c r="V21218" i="1"/>
  <c r="V21219" i="1"/>
  <c r="V21220" i="1"/>
  <c r="V21221" i="1"/>
  <c r="V21222" i="1"/>
  <c r="V21223" i="1"/>
  <c r="V21224" i="1"/>
  <c r="V21225" i="1"/>
  <c r="V21226" i="1"/>
  <c r="V21227" i="1"/>
  <c r="V21228" i="1"/>
  <c r="V21229" i="1"/>
  <c r="V21230" i="1"/>
  <c r="V21231" i="1"/>
  <c r="V21232" i="1"/>
  <c r="V21233" i="1"/>
  <c r="V21234" i="1"/>
  <c r="V21235" i="1"/>
  <c r="V21236" i="1"/>
  <c r="V21237" i="1"/>
  <c r="V21238" i="1"/>
  <c r="V21239" i="1"/>
  <c r="V21240" i="1"/>
  <c r="V21241" i="1"/>
  <c r="V21242" i="1"/>
  <c r="V21243" i="1"/>
  <c r="V21244" i="1"/>
  <c r="V21245" i="1"/>
  <c r="V21246" i="1"/>
  <c r="V21247" i="1"/>
  <c r="V21248" i="1"/>
  <c r="V21249" i="1"/>
  <c r="V21250" i="1"/>
  <c r="V21251" i="1"/>
  <c r="V21252" i="1"/>
  <c r="V21253" i="1"/>
  <c r="V21254" i="1"/>
  <c r="V21255" i="1"/>
  <c r="V21256" i="1"/>
  <c r="V21257" i="1"/>
  <c r="V21258" i="1"/>
  <c r="V21259" i="1"/>
  <c r="V21260" i="1"/>
  <c r="V21261" i="1"/>
  <c r="V21262" i="1"/>
  <c r="V21263" i="1"/>
  <c r="V21264" i="1"/>
  <c r="V21265" i="1"/>
  <c r="V21266" i="1"/>
  <c r="V21267" i="1"/>
  <c r="V21268" i="1"/>
  <c r="V21269" i="1"/>
  <c r="V21270" i="1"/>
  <c r="V21271" i="1"/>
  <c r="V21272" i="1"/>
  <c r="V21273" i="1"/>
  <c r="V21274" i="1"/>
  <c r="V21275" i="1"/>
  <c r="V21276" i="1"/>
  <c r="V21277" i="1"/>
  <c r="V21278" i="1"/>
  <c r="V21279" i="1"/>
  <c r="V21280" i="1"/>
  <c r="V21281" i="1"/>
  <c r="V21282" i="1"/>
  <c r="V21283" i="1"/>
  <c r="V21284" i="1"/>
  <c r="V21285" i="1"/>
  <c r="V21286" i="1"/>
  <c r="V21287" i="1"/>
  <c r="V21288" i="1"/>
  <c r="V21289" i="1"/>
  <c r="V21290" i="1"/>
  <c r="V21291" i="1"/>
  <c r="V21292" i="1"/>
  <c r="V21293" i="1"/>
  <c r="V21294" i="1"/>
  <c r="V21295" i="1"/>
  <c r="V21296" i="1"/>
  <c r="V21297" i="1"/>
  <c r="V21298" i="1"/>
  <c r="V21299" i="1"/>
  <c r="V21300" i="1"/>
  <c r="V21301" i="1"/>
  <c r="V21302" i="1"/>
  <c r="V21303" i="1"/>
  <c r="V21304" i="1"/>
  <c r="V21305" i="1"/>
  <c r="V21306" i="1"/>
  <c r="V21307" i="1"/>
  <c r="V21308" i="1"/>
  <c r="V21309" i="1"/>
  <c r="V21310" i="1"/>
  <c r="V21311" i="1"/>
  <c r="V21312" i="1"/>
  <c r="V21313" i="1"/>
  <c r="V21314" i="1"/>
  <c r="V21315" i="1"/>
  <c r="V21316" i="1"/>
  <c r="V21317" i="1"/>
  <c r="V21318" i="1"/>
  <c r="V21319" i="1"/>
  <c r="V21320" i="1"/>
  <c r="V21321" i="1"/>
  <c r="V21322" i="1"/>
  <c r="V21323" i="1"/>
  <c r="V21324" i="1"/>
  <c r="V21325" i="1"/>
  <c r="V21326" i="1"/>
  <c r="V21327" i="1"/>
  <c r="V21328" i="1"/>
  <c r="V21329" i="1"/>
  <c r="V21330" i="1"/>
  <c r="V21331" i="1"/>
  <c r="V21332" i="1"/>
  <c r="V21333" i="1"/>
  <c r="V21334" i="1"/>
  <c r="V21335" i="1"/>
  <c r="V21336" i="1"/>
  <c r="V21337" i="1"/>
  <c r="V21338" i="1"/>
  <c r="V21339" i="1"/>
  <c r="V21340" i="1"/>
  <c r="V21341" i="1"/>
  <c r="V21342" i="1"/>
  <c r="V21343" i="1"/>
  <c r="V21344" i="1"/>
  <c r="V21345" i="1"/>
  <c r="V21346" i="1"/>
  <c r="V21347" i="1"/>
  <c r="V21348" i="1"/>
  <c r="V21349" i="1"/>
  <c r="V21350" i="1"/>
  <c r="V21351" i="1"/>
  <c r="V21352" i="1"/>
  <c r="V21353" i="1"/>
  <c r="V21354" i="1"/>
  <c r="V21355" i="1"/>
  <c r="V21356" i="1"/>
  <c r="V21357" i="1"/>
  <c r="V21358" i="1"/>
  <c r="V21359" i="1"/>
  <c r="V21360" i="1"/>
  <c r="V21361" i="1"/>
  <c r="V21362" i="1"/>
  <c r="V21363" i="1"/>
  <c r="V21364" i="1"/>
  <c r="V21365" i="1"/>
  <c r="V21366" i="1"/>
  <c r="V21367" i="1"/>
  <c r="V21368" i="1"/>
  <c r="V21369" i="1"/>
  <c r="V21370" i="1"/>
  <c r="V21371" i="1"/>
  <c r="V21372" i="1"/>
  <c r="V21373" i="1"/>
  <c r="V21374" i="1"/>
  <c r="V21375" i="1"/>
  <c r="V21376" i="1"/>
  <c r="V21377" i="1"/>
  <c r="V21378" i="1"/>
  <c r="V21379" i="1"/>
  <c r="V21380" i="1"/>
  <c r="V21381" i="1"/>
  <c r="V21382" i="1"/>
  <c r="V21383" i="1"/>
  <c r="V21384" i="1"/>
  <c r="V21385" i="1"/>
  <c r="V21386" i="1"/>
  <c r="V21387" i="1"/>
  <c r="V21388" i="1"/>
  <c r="V21389" i="1"/>
  <c r="V21390" i="1"/>
  <c r="V21391" i="1"/>
  <c r="V21392" i="1"/>
  <c r="V21393" i="1"/>
  <c r="V21394" i="1"/>
  <c r="V21395" i="1"/>
  <c r="V21396" i="1"/>
  <c r="V21397" i="1"/>
  <c r="V21398" i="1"/>
  <c r="V21399" i="1"/>
  <c r="V21400" i="1"/>
  <c r="V21401" i="1"/>
  <c r="V21402" i="1"/>
  <c r="V21403" i="1"/>
  <c r="V21404" i="1"/>
  <c r="V21405" i="1"/>
  <c r="V21406" i="1"/>
  <c r="V21407" i="1"/>
  <c r="V21408" i="1"/>
  <c r="V21409" i="1"/>
  <c r="V21410" i="1"/>
  <c r="V21411" i="1"/>
  <c r="V21412" i="1"/>
  <c r="V21413" i="1"/>
  <c r="V21414" i="1"/>
  <c r="V21415" i="1"/>
  <c r="V21416" i="1"/>
  <c r="V21417" i="1"/>
  <c r="V21418" i="1"/>
  <c r="V21419" i="1"/>
  <c r="V21420" i="1"/>
  <c r="V21421" i="1"/>
  <c r="V21422" i="1"/>
  <c r="V21423" i="1"/>
  <c r="V21424" i="1"/>
  <c r="V21425" i="1"/>
  <c r="V21426" i="1"/>
  <c r="V21427" i="1"/>
  <c r="V21428" i="1"/>
  <c r="V21429" i="1"/>
  <c r="V21430" i="1"/>
  <c r="V21431" i="1"/>
  <c r="V21432" i="1"/>
  <c r="V21433" i="1"/>
  <c r="V21434" i="1"/>
  <c r="V21435" i="1"/>
  <c r="V21436" i="1"/>
  <c r="V21437" i="1"/>
  <c r="V21438" i="1"/>
  <c r="V21439" i="1"/>
  <c r="V21440" i="1"/>
  <c r="V21441" i="1"/>
  <c r="V21442" i="1"/>
  <c r="V21443" i="1"/>
  <c r="V21444" i="1"/>
  <c r="V21445" i="1"/>
  <c r="V21446" i="1"/>
  <c r="V21447" i="1"/>
  <c r="V21448" i="1"/>
  <c r="V21449" i="1"/>
  <c r="V21450" i="1"/>
  <c r="V21451" i="1"/>
  <c r="V21452" i="1"/>
  <c r="V21453" i="1"/>
  <c r="V21454" i="1"/>
  <c r="V21455" i="1"/>
  <c r="V21456" i="1"/>
  <c r="V21457" i="1"/>
  <c r="V21458" i="1"/>
  <c r="V21459" i="1"/>
  <c r="V21460" i="1"/>
  <c r="V21461" i="1"/>
  <c r="V21462" i="1"/>
  <c r="V21463" i="1"/>
  <c r="V21464" i="1"/>
  <c r="V21465" i="1"/>
  <c r="V21466" i="1"/>
  <c r="V21467" i="1"/>
  <c r="V21468" i="1"/>
  <c r="V21469" i="1"/>
  <c r="V21470" i="1"/>
  <c r="V21471" i="1"/>
  <c r="V21472" i="1"/>
  <c r="V21473" i="1"/>
  <c r="V21474" i="1"/>
  <c r="V21475" i="1"/>
  <c r="V21476" i="1"/>
  <c r="V21477" i="1"/>
  <c r="V21478" i="1"/>
  <c r="V21479" i="1"/>
  <c r="V21480" i="1"/>
  <c r="V21481" i="1"/>
  <c r="V21482" i="1"/>
  <c r="V21483" i="1"/>
  <c r="V21484" i="1"/>
  <c r="V21485" i="1"/>
  <c r="V21486" i="1"/>
  <c r="V21487" i="1"/>
  <c r="V21488" i="1"/>
  <c r="V21489" i="1"/>
  <c r="V21490" i="1"/>
  <c r="V21491" i="1"/>
  <c r="V21492" i="1"/>
  <c r="V21493" i="1"/>
  <c r="V21494" i="1"/>
  <c r="V21495" i="1"/>
  <c r="V21496" i="1"/>
  <c r="V21497" i="1"/>
  <c r="V21498" i="1"/>
  <c r="V21499" i="1"/>
  <c r="V21500" i="1"/>
  <c r="V21501" i="1"/>
  <c r="V21502" i="1"/>
  <c r="V21503" i="1"/>
  <c r="V21504" i="1"/>
  <c r="V21505" i="1"/>
  <c r="V21506" i="1"/>
  <c r="V21507" i="1"/>
  <c r="V21508" i="1"/>
  <c r="V21509" i="1"/>
  <c r="V21510" i="1"/>
  <c r="V21511" i="1"/>
  <c r="V21512" i="1"/>
  <c r="V21513" i="1"/>
  <c r="V21514" i="1"/>
  <c r="V21515" i="1"/>
  <c r="V21516" i="1"/>
  <c r="V21517" i="1"/>
  <c r="V21518" i="1"/>
  <c r="V21519" i="1"/>
  <c r="V21520" i="1"/>
  <c r="V21521" i="1"/>
  <c r="V21522" i="1"/>
  <c r="V21523" i="1"/>
  <c r="V21524" i="1"/>
  <c r="V21525" i="1"/>
  <c r="V21526" i="1"/>
  <c r="V21527" i="1"/>
  <c r="V21528" i="1"/>
  <c r="V21529" i="1"/>
  <c r="V21530" i="1"/>
  <c r="V21531" i="1"/>
  <c r="V21532" i="1"/>
  <c r="V21533" i="1"/>
  <c r="V21534" i="1"/>
  <c r="V21535" i="1"/>
  <c r="V21536" i="1"/>
  <c r="V21537" i="1"/>
  <c r="V21538" i="1"/>
  <c r="V21539" i="1"/>
  <c r="V21540" i="1"/>
  <c r="V21541" i="1"/>
  <c r="V21542" i="1"/>
  <c r="V21543" i="1"/>
  <c r="V21544" i="1"/>
  <c r="V21545" i="1"/>
  <c r="V21546" i="1"/>
  <c r="V21547" i="1"/>
  <c r="V21548" i="1"/>
  <c r="V21549" i="1"/>
  <c r="V21550" i="1"/>
  <c r="V21551" i="1"/>
  <c r="V21552" i="1"/>
  <c r="V21553" i="1"/>
  <c r="V21554" i="1"/>
  <c r="V21555" i="1"/>
  <c r="V21556" i="1"/>
  <c r="V21557" i="1"/>
  <c r="V21558" i="1"/>
  <c r="V21559" i="1"/>
  <c r="V21560" i="1"/>
  <c r="V21561" i="1"/>
  <c r="V21562" i="1"/>
  <c r="V21563" i="1"/>
  <c r="V21564" i="1"/>
  <c r="V21565" i="1"/>
  <c r="V21566" i="1"/>
  <c r="V21567" i="1"/>
  <c r="V21568" i="1"/>
  <c r="V21569" i="1"/>
  <c r="V21570" i="1"/>
  <c r="V21571" i="1"/>
  <c r="V21572" i="1"/>
  <c r="V21573" i="1"/>
  <c r="V21574" i="1"/>
  <c r="V21575" i="1"/>
  <c r="V21576" i="1"/>
  <c r="V21577" i="1"/>
  <c r="V21578" i="1"/>
  <c r="V21579" i="1"/>
  <c r="V21580" i="1"/>
  <c r="V21581" i="1"/>
  <c r="V21582" i="1"/>
  <c r="V21583" i="1"/>
  <c r="V21584" i="1"/>
  <c r="V21585" i="1"/>
  <c r="V21586" i="1"/>
  <c r="V21587" i="1"/>
  <c r="V21588" i="1"/>
  <c r="V21589" i="1"/>
  <c r="V21590" i="1"/>
  <c r="V21591" i="1"/>
  <c r="V21592" i="1"/>
  <c r="V21593" i="1"/>
  <c r="V21594" i="1"/>
  <c r="V21595" i="1"/>
  <c r="V21596" i="1"/>
  <c r="V21597" i="1"/>
  <c r="V21598" i="1"/>
  <c r="V21599" i="1"/>
  <c r="V21600" i="1"/>
  <c r="V21601" i="1"/>
  <c r="V21602" i="1"/>
  <c r="V21603" i="1"/>
  <c r="V21604" i="1"/>
  <c r="V21605" i="1"/>
  <c r="V21606" i="1"/>
  <c r="V21607" i="1"/>
  <c r="V21608" i="1"/>
  <c r="V21609" i="1"/>
  <c r="V21610" i="1"/>
  <c r="V21611" i="1"/>
  <c r="V21612" i="1"/>
  <c r="V21613" i="1"/>
  <c r="V21614" i="1"/>
  <c r="V21615" i="1"/>
  <c r="V21616" i="1"/>
  <c r="V21617" i="1"/>
  <c r="V21618" i="1"/>
  <c r="V21619" i="1"/>
  <c r="V21620" i="1"/>
  <c r="V21621" i="1"/>
  <c r="V21622" i="1"/>
  <c r="V21623" i="1"/>
  <c r="V21624" i="1"/>
  <c r="V21625" i="1"/>
  <c r="V21626" i="1"/>
  <c r="V21627" i="1"/>
  <c r="V21628" i="1"/>
  <c r="V21629" i="1"/>
  <c r="V21630" i="1"/>
  <c r="V21631" i="1"/>
  <c r="V21632" i="1"/>
  <c r="V21633" i="1"/>
  <c r="V21634" i="1"/>
  <c r="V21635" i="1"/>
  <c r="V21636" i="1"/>
  <c r="V21637" i="1"/>
  <c r="V21638" i="1"/>
  <c r="V21639" i="1"/>
  <c r="V21640" i="1"/>
  <c r="V21641" i="1"/>
  <c r="V21642" i="1"/>
  <c r="V21643" i="1"/>
  <c r="V21644" i="1"/>
  <c r="V21645" i="1"/>
  <c r="V21646" i="1"/>
  <c r="V21647" i="1"/>
  <c r="V21648" i="1"/>
  <c r="V21649" i="1"/>
  <c r="V21650" i="1"/>
  <c r="V21651" i="1"/>
  <c r="V21652" i="1"/>
  <c r="V21653" i="1"/>
  <c r="V21654" i="1"/>
  <c r="V21655" i="1"/>
  <c r="V21656" i="1"/>
  <c r="V21657" i="1"/>
  <c r="V21658" i="1"/>
  <c r="V21659" i="1"/>
  <c r="V21660" i="1"/>
  <c r="V21661" i="1"/>
  <c r="V21662" i="1"/>
  <c r="V21663" i="1"/>
  <c r="V21664" i="1"/>
  <c r="V21665" i="1"/>
  <c r="V21666" i="1"/>
  <c r="V21667" i="1"/>
  <c r="V21668" i="1"/>
  <c r="V21669" i="1"/>
  <c r="V21670" i="1"/>
  <c r="V21671" i="1"/>
  <c r="V21672" i="1"/>
  <c r="V21673" i="1"/>
  <c r="V21674" i="1"/>
  <c r="V21675" i="1"/>
  <c r="V21676" i="1"/>
  <c r="V21677" i="1"/>
  <c r="V21678" i="1"/>
  <c r="V21679" i="1"/>
  <c r="V21680" i="1"/>
  <c r="V21681" i="1"/>
  <c r="V21682" i="1"/>
  <c r="V21683" i="1"/>
  <c r="V21684" i="1"/>
  <c r="V21685" i="1"/>
  <c r="V21686" i="1"/>
  <c r="V21687" i="1"/>
  <c r="V21688" i="1"/>
  <c r="V21689" i="1"/>
  <c r="V21690" i="1"/>
  <c r="V21691" i="1"/>
  <c r="V21692" i="1"/>
  <c r="V21693" i="1"/>
  <c r="V21694" i="1"/>
  <c r="V21695" i="1"/>
  <c r="V21696" i="1"/>
  <c r="V21697" i="1"/>
  <c r="V21698" i="1"/>
  <c r="V21699" i="1"/>
  <c r="V21700" i="1"/>
  <c r="V21701" i="1"/>
  <c r="V21702" i="1"/>
  <c r="V21703" i="1"/>
  <c r="V21704" i="1"/>
  <c r="V21705" i="1"/>
  <c r="V21706" i="1"/>
  <c r="V21707" i="1"/>
  <c r="V21708" i="1"/>
  <c r="V21709" i="1"/>
  <c r="V21710" i="1"/>
  <c r="V21711" i="1"/>
  <c r="V21712" i="1"/>
  <c r="V21713" i="1"/>
  <c r="V21714" i="1"/>
  <c r="V21715" i="1"/>
  <c r="V21716" i="1"/>
  <c r="V21717" i="1"/>
  <c r="V21718" i="1"/>
  <c r="V21719" i="1"/>
  <c r="V21720" i="1"/>
  <c r="V21721" i="1"/>
  <c r="V21722" i="1"/>
  <c r="V21723" i="1"/>
  <c r="V21724" i="1"/>
  <c r="V21725" i="1"/>
  <c r="V21726" i="1"/>
  <c r="V21727" i="1"/>
  <c r="V21728" i="1"/>
  <c r="V21729" i="1"/>
  <c r="V21730" i="1"/>
  <c r="V21731" i="1"/>
  <c r="V21732" i="1"/>
  <c r="V21733" i="1"/>
  <c r="V21734" i="1"/>
  <c r="V21735" i="1"/>
  <c r="V21736" i="1"/>
  <c r="V21737" i="1"/>
  <c r="V21738" i="1"/>
  <c r="V21739" i="1"/>
  <c r="V21740" i="1"/>
  <c r="V21741" i="1"/>
  <c r="V21742" i="1"/>
  <c r="V21743" i="1"/>
  <c r="V21744" i="1"/>
  <c r="V21745" i="1"/>
  <c r="V21746" i="1"/>
  <c r="V21747" i="1"/>
  <c r="V21748" i="1"/>
  <c r="V21749" i="1"/>
  <c r="V21750" i="1"/>
  <c r="V21751" i="1"/>
  <c r="V21752" i="1"/>
  <c r="V21753" i="1"/>
  <c r="V21754" i="1"/>
  <c r="V21755" i="1"/>
  <c r="V21756" i="1"/>
  <c r="V21757" i="1"/>
  <c r="V21758" i="1"/>
  <c r="V21759" i="1"/>
  <c r="V21760" i="1"/>
  <c r="V21761" i="1"/>
  <c r="V21762" i="1"/>
  <c r="V21763" i="1"/>
  <c r="V21764" i="1"/>
  <c r="V21765" i="1"/>
  <c r="V21766" i="1"/>
  <c r="V21767" i="1"/>
  <c r="V21768" i="1"/>
  <c r="V21769" i="1"/>
  <c r="V21770" i="1"/>
  <c r="V21771" i="1"/>
  <c r="V21772" i="1"/>
  <c r="V21773" i="1"/>
  <c r="V21774" i="1"/>
  <c r="V21775" i="1"/>
  <c r="V21776" i="1"/>
  <c r="V21777" i="1"/>
  <c r="V21778" i="1"/>
  <c r="V21779" i="1"/>
  <c r="V21780" i="1"/>
  <c r="V21781" i="1"/>
  <c r="V21782" i="1"/>
  <c r="V21783" i="1"/>
  <c r="V21784" i="1"/>
  <c r="V21785" i="1"/>
  <c r="V21786" i="1"/>
  <c r="V21787" i="1"/>
  <c r="V21788" i="1"/>
  <c r="V21789" i="1"/>
  <c r="V21790" i="1"/>
  <c r="V21791" i="1"/>
  <c r="V21792" i="1"/>
  <c r="V21793" i="1"/>
  <c r="V21794" i="1"/>
  <c r="V21795" i="1"/>
  <c r="V21796" i="1"/>
  <c r="V21797" i="1"/>
  <c r="V21798" i="1"/>
  <c r="V21799" i="1"/>
  <c r="V21800" i="1"/>
  <c r="V21801" i="1"/>
  <c r="V21802" i="1"/>
  <c r="V21803" i="1"/>
  <c r="V21804" i="1"/>
  <c r="V21805" i="1"/>
  <c r="V21806" i="1"/>
  <c r="V21807" i="1"/>
  <c r="V21808" i="1"/>
  <c r="V21809" i="1"/>
  <c r="V21810" i="1"/>
  <c r="V21811" i="1"/>
  <c r="V21812" i="1"/>
  <c r="V21813" i="1"/>
  <c r="V21814" i="1"/>
  <c r="V21815" i="1"/>
  <c r="V21816" i="1"/>
  <c r="V21817" i="1"/>
  <c r="V21818" i="1"/>
  <c r="V21819" i="1"/>
  <c r="V21820" i="1"/>
  <c r="V21821" i="1"/>
  <c r="V21822" i="1"/>
  <c r="V21823" i="1"/>
  <c r="V21824" i="1"/>
  <c r="V21825" i="1"/>
  <c r="V21826" i="1"/>
  <c r="V21827" i="1"/>
  <c r="V21828" i="1"/>
  <c r="V21829" i="1"/>
  <c r="V21830" i="1"/>
  <c r="V21831" i="1"/>
  <c r="V21832" i="1"/>
  <c r="V21833" i="1"/>
  <c r="V21834" i="1"/>
  <c r="V21835" i="1"/>
  <c r="V21836" i="1"/>
  <c r="V21837" i="1"/>
  <c r="V21838" i="1"/>
  <c r="V21839" i="1"/>
  <c r="V21840" i="1"/>
  <c r="V21841" i="1"/>
  <c r="V21842" i="1"/>
  <c r="V21843" i="1"/>
  <c r="V21844" i="1"/>
  <c r="V21845" i="1"/>
  <c r="V21846" i="1"/>
  <c r="V21847" i="1"/>
  <c r="V21848" i="1"/>
  <c r="V21849" i="1"/>
  <c r="V21850" i="1"/>
  <c r="V21851" i="1"/>
  <c r="V21852" i="1"/>
  <c r="V21853" i="1"/>
  <c r="V21854" i="1"/>
  <c r="V21855" i="1"/>
  <c r="V21856" i="1"/>
  <c r="V21857" i="1"/>
  <c r="V21858" i="1"/>
  <c r="V21859" i="1"/>
  <c r="V21860" i="1"/>
  <c r="V21861" i="1"/>
  <c r="V21862" i="1"/>
  <c r="V21863" i="1"/>
  <c r="V21864" i="1"/>
  <c r="V21865" i="1"/>
  <c r="V21866" i="1"/>
  <c r="V21867" i="1"/>
  <c r="V21868" i="1"/>
  <c r="V21869" i="1"/>
  <c r="V21870" i="1"/>
  <c r="V21871" i="1"/>
  <c r="V21872" i="1"/>
  <c r="V21873" i="1"/>
  <c r="V21874" i="1"/>
  <c r="V21875" i="1"/>
  <c r="V21876" i="1"/>
  <c r="V21877" i="1"/>
  <c r="V21878" i="1"/>
  <c r="V21879" i="1"/>
  <c r="V21880" i="1"/>
  <c r="V21881" i="1"/>
  <c r="V21882" i="1"/>
  <c r="V21883" i="1"/>
  <c r="V21884" i="1"/>
  <c r="V21885" i="1"/>
  <c r="V21886" i="1"/>
  <c r="V21887" i="1"/>
  <c r="V21888" i="1"/>
  <c r="V21889" i="1"/>
  <c r="V21890" i="1"/>
  <c r="V21891" i="1"/>
  <c r="V21892" i="1"/>
  <c r="V21893" i="1"/>
  <c r="V21894" i="1"/>
  <c r="V21895" i="1"/>
  <c r="V21896" i="1"/>
  <c r="V21897" i="1"/>
  <c r="V21898" i="1"/>
  <c r="V21899" i="1"/>
  <c r="V21900" i="1"/>
  <c r="V21901" i="1"/>
  <c r="V21902" i="1"/>
  <c r="V21903" i="1"/>
  <c r="V21904" i="1"/>
  <c r="V21905" i="1"/>
  <c r="V21906" i="1"/>
  <c r="V21907" i="1"/>
  <c r="V21908" i="1"/>
  <c r="V21909" i="1"/>
  <c r="V21910" i="1"/>
  <c r="V21911" i="1"/>
  <c r="V21912" i="1"/>
  <c r="V21913" i="1"/>
  <c r="V21914" i="1"/>
  <c r="V21915" i="1"/>
  <c r="V21916" i="1"/>
  <c r="V21917" i="1"/>
  <c r="V21918" i="1"/>
  <c r="V21919" i="1"/>
  <c r="V21920" i="1"/>
  <c r="V21921" i="1"/>
  <c r="V21922" i="1"/>
  <c r="V21923" i="1"/>
  <c r="V21924" i="1"/>
  <c r="V21925" i="1"/>
  <c r="V21926" i="1"/>
  <c r="V21927" i="1"/>
  <c r="V21928" i="1"/>
  <c r="V21929" i="1"/>
  <c r="V21930" i="1"/>
  <c r="V21931" i="1"/>
  <c r="V21932" i="1"/>
  <c r="V21933" i="1"/>
  <c r="V21934" i="1"/>
  <c r="V21935" i="1"/>
  <c r="V21936" i="1"/>
  <c r="V21937" i="1"/>
  <c r="V21938" i="1"/>
  <c r="V21939" i="1"/>
  <c r="V21940" i="1"/>
  <c r="V21941" i="1"/>
  <c r="V21942" i="1"/>
  <c r="V21943" i="1"/>
  <c r="V21944" i="1"/>
  <c r="V21945" i="1"/>
  <c r="V21946" i="1"/>
  <c r="V21947" i="1"/>
  <c r="V21948" i="1"/>
  <c r="V21949" i="1"/>
  <c r="V21950" i="1"/>
  <c r="V21951" i="1"/>
  <c r="V21952" i="1"/>
  <c r="V21953" i="1"/>
  <c r="V21954" i="1"/>
  <c r="V21955" i="1"/>
  <c r="V21956" i="1"/>
  <c r="V21957" i="1"/>
  <c r="V21958" i="1"/>
  <c r="V21959" i="1"/>
  <c r="V21960" i="1"/>
  <c r="V21961" i="1"/>
  <c r="V21962" i="1"/>
  <c r="V21963" i="1"/>
  <c r="V21964" i="1"/>
  <c r="V21965" i="1"/>
  <c r="V21966" i="1"/>
  <c r="V21967" i="1"/>
  <c r="V21968" i="1"/>
  <c r="V21969" i="1"/>
  <c r="V21970" i="1"/>
  <c r="V21971" i="1"/>
  <c r="V21972" i="1"/>
  <c r="V21973" i="1"/>
  <c r="V21974" i="1"/>
  <c r="V21975" i="1"/>
  <c r="V21976" i="1"/>
  <c r="V21977" i="1"/>
  <c r="V21978" i="1"/>
  <c r="V21979" i="1"/>
  <c r="V21980" i="1"/>
  <c r="V21981" i="1"/>
  <c r="V21982" i="1"/>
  <c r="V21983" i="1"/>
  <c r="V21984" i="1"/>
  <c r="V21985" i="1"/>
  <c r="V21986" i="1"/>
  <c r="V21987" i="1"/>
  <c r="V21988" i="1"/>
  <c r="V21989" i="1"/>
  <c r="V21990" i="1"/>
  <c r="V21991" i="1"/>
  <c r="V21992" i="1"/>
  <c r="V21993" i="1"/>
  <c r="V21994" i="1"/>
  <c r="V21995" i="1"/>
  <c r="V21996" i="1"/>
  <c r="V21997" i="1"/>
  <c r="V21998" i="1"/>
  <c r="V21999" i="1"/>
  <c r="V22000" i="1"/>
  <c r="V22001" i="1"/>
  <c r="V22002" i="1"/>
  <c r="V22003" i="1"/>
  <c r="V22004" i="1"/>
  <c r="V22005" i="1"/>
  <c r="V22006" i="1"/>
  <c r="V22007" i="1"/>
  <c r="V22008" i="1"/>
  <c r="V22009" i="1"/>
  <c r="V22010" i="1"/>
  <c r="V22011" i="1"/>
  <c r="V22012" i="1"/>
  <c r="V22013" i="1"/>
  <c r="V22014" i="1"/>
  <c r="V22015" i="1"/>
  <c r="V22016" i="1"/>
  <c r="V22017" i="1"/>
  <c r="V22018" i="1"/>
  <c r="V22019" i="1"/>
  <c r="V22020" i="1"/>
  <c r="V22021" i="1"/>
  <c r="V22022" i="1"/>
  <c r="V22023" i="1"/>
  <c r="V22024" i="1"/>
  <c r="V22025" i="1"/>
  <c r="V22026" i="1"/>
  <c r="V22027" i="1"/>
  <c r="V22028" i="1"/>
  <c r="V22029" i="1"/>
  <c r="V22030" i="1"/>
  <c r="V22031" i="1"/>
  <c r="V22032" i="1"/>
  <c r="V22033" i="1"/>
  <c r="V22034" i="1"/>
  <c r="V22035" i="1"/>
  <c r="V22036" i="1"/>
  <c r="V22037" i="1"/>
  <c r="V22038" i="1"/>
  <c r="V22039" i="1"/>
  <c r="V22040" i="1"/>
  <c r="V22041" i="1"/>
  <c r="V22042" i="1"/>
  <c r="V22043" i="1"/>
  <c r="V22044" i="1"/>
  <c r="V22045" i="1"/>
  <c r="V22046" i="1"/>
  <c r="V22047" i="1"/>
  <c r="V22048" i="1"/>
  <c r="V22049" i="1"/>
  <c r="V22050" i="1"/>
  <c r="V22051" i="1"/>
  <c r="V22052" i="1"/>
  <c r="V22053" i="1"/>
  <c r="V22054" i="1"/>
  <c r="V22055" i="1"/>
  <c r="V22056" i="1"/>
  <c r="V22057" i="1"/>
  <c r="V22058" i="1"/>
  <c r="V22059" i="1"/>
  <c r="V22060" i="1"/>
  <c r="V22061" i="1"/>
  <c r="V22062" i="1"/>
  <c r="V22063" i="1"/>
  <c r="V22064" i="1"/>
  <c r="V22065" i="1"/>
  <c r="V22066" i="1"/>
  <c r="V22067" i="1"/>
  <c r="V22068" i="1"/>
  <c r="V22069" i="1"/>
  <c r="V22070" i="1"/>
  <c r="V22071" i="1"/>
  <c r="V22072" i="1"/>
  <c r="V22073" i="1"/>
  <c r="V22074" i="1"/>
  <c r="V22075" i="1"/>
  <c r="V22076" i="1"/>
  <c r="V22077" i="1"/>
  <c r="V22078" i="1"/>
  <c r="V22079" i="1"/>
  <c r="V22080" i="1"/>
  <c r="V22081" i="1"/>
  <c r="V22082" i="1"/>
  <c r="V22083" i="1"/>
  <c r="V22084" i="1"/>
  <c r="V22085" i="1"/>
  <c r="V22086" i="1"/>
  <c r="V22087" i="1"/>
  <c r="V22088" i="1"/>
  <c r="V22089" i="1"/>
  <c r="V22090" i="1"/>
  <c r="V22091" i="1"/>
  <c r="V22092" i="1"/>
  <c r="V22093" i="1"/>
  <c r="V22094" i="1"/>
  <c r="V22095" i="1"/>
  <c r="V22096" i="1"/>
  <c r="V22097" i="1"/>
  <c r="V22098" i="1"/>
  <c r="V22099" i="1"/>
  <c r="V22100" i="1"/>
  <c r="V22101" i="1"/>
  <c r="V22102" i="1"/>
  <c r="V22103" i="1"/>
  <c r="V22104" i="1"/>
  <c r="V22105" i="1"/>
  <c r="V22106" i="1"/>
  <c r="V22107" i="1"/>
  <c r="V22108" i="1"/>
  <c r="V22109" i="1"/>
  <c r="V22110" i="1"/>
  <c r="V22111" i="1"/>
  <c r="V22112" i="1"/>
  <c r="V22113" i="1"/>
  <c r="V22114" i="1"/>
  <c r="V22115" i="1"/>
  <c r="V22116" i="1"/>
  <c r="V22117" i="1"/>
  <c r="V22118" i="1"/>
  <c r="V22119" i="1"/>
  <c r="V22120" i="1"/>
  <c r="V22121" i="1"/>
  <c r="V22122" i="1"/>
  <c r="V22123" i="1"/>
  <c r="V22124" i="1"/>
  <c r="V22125" i="1"/>
  <c r="V22126" i="1"/>
  <c r="V22127" i="1"/>
  <c r="V22128" i="1"/>
  <c r="V22129" i="1"/>
  <c r="V22130" i="1"/>
  <c r="V22131" i="1"/>
  <c r="V22132" i="1"/>
  <c r="V22133" i="1"/>
  <c r="V22134" i="1"/>
  <c r="V22135" i="1"/>
  <c r="V22136" i="1"/>
  <c r="V22137" i="1"/>
  <c r="V22138" i="1"/>
  <c r="V22139" i="1"/>
  <c r="V22140" i="1"/>
  <c r="V22141" i="1"/>
  <c r="V22142" i="1"/>
  <c r="V22143" i="1"/>
  <c r="V22144" i="1"/>
  <c r="V22145" i="1"/>
  <c r="V22146" i="1"/>
  <c r="V22147" i="1"/>
  <c r="V22148" i="1"/>
  <c r="V22149" i="1"/>
  <c r="V22150" i="1"/>
  <c r="V22151" i="1"/>
  <c r="V22152" i="1"/>
  <c r="V22153" i="1"/>
  <c r="V22154" i="1"/>
  <c r="V22155" i="1"/>
  <c r="V22156" i="1"/>
  <c r="V22157" i="1"/>
  <c r="V22158" i="1"/>
  <c r="V22159" i="1"/>
  <c r="V22160" i="1"/>
  <c r="V22161" i="1"/>
  <c r="V22162" i="1"/>
  <c r="V22163" i="1"/>
  <c r="V22164" i="1"/>
  <c r="V22165" i="1"/>
  <c r="V22166" i="1"/>
  <c r="V22167" i="1"/>
  <c r="V22168" i="1"/>
  <c r="V22169" i="1"/>
  <c r="V22170" i="1"/>
  <c r="V22171" i="1"/>
  <c r="V22172" i="1"/>
  <c r="V22173" i="1"/>
  <c r="V22174" i="1"/>
  <c r="V22175" i="1"/>
  <c r="V22176" i="1"/>
  <c r="V22177" i="1"/>
  <c r="V22178" i="1"/>
  <c r="V22179" i="1"/>
  <c r="V22180" i="1"/>
  <c r="V22181" i="1"/>
  <c r="V22182" i="1"/>
  <c r="V22183" i="1"/>
  <c r="V22184" i="1"/>
  <c r="V22185" i="1"/>
  <c r="V22186" i="1"/>
  <c r="V22187" i="1"/>
  <c r="V22188" i="1"/>
  <c r="V22189" i="1"/>
  <c r="V22190" i="1"/>
  <c r="V22191" i="1"/>
  <c r="V22192" i="1"/>
  <c r="V22193" i="1"/>
  <c r="V22194" i="1"/>
  <c r="V22195" i="1"/>
  <c r="V22196" i="1"/>
  <c r="V22197" i="1"/>
  <c r="V22198" i="1"/>
  <c r="V22199" i="1"/>
  <c r="V22200" i="1"/>
  <c r="V22201" i="1"/>
  <c r="V22202" i="1"/>
  <c r="V22203" i="1"/>
  <c r="V22204" i="1"/>
  <c r="V22205" i="1"/>
  <c r="V22206" i="1"/>
  <c r="V22207" i="1"/>
  <c r="V22208" i="1"/>
  <c r="V22209" i="1"/>
  <c r="V22210" i="1"/>
  <c r="V22211" i="1"/>
  <c r="V22212" i="1"/>
  <c r="V22213" i="1"/>
  <c r="V22214" i="1"/>
  <c r="V22215" i="1"/>
  <c r="V22216" i="1"/>
  <c r="V22217" i="1"/>
  <c r="V22218" i="1"/>
  <c r="V22219" i="1"/>
  <c r="V22220" i="1"/>
  <c r="V22221" i="1"/>
  <c r="V22222" i="1"/>
  <c r="V22223" i="1"/>
  <c r="V22224" i="1"/>
  <c r="V22225" i="1"/>
  <c r="V22226" i="1"/>
  <c r="V22227" i="1"/>
  <c r="V22228" i="1"/>
  <c r="V22229" i="1"/>
  <c r="V22230" i="1"/>
  <c r="V22231" i="1"/>
  <c r="V22232" i="1"/>
  <c r="V22233" i="1"/>
  <c r="V22234" i="1"/>
  <c r="V22235" i="1"/>
  <c r="V22236" i="1"/>
  <c r="V22237" i="1"/>
  <c r="V22238" i="1"/>
  <c r="V22239" i="1"/>
  <c r="V22240" i="1"/>
  <c r="V22241" i="1"/>
  <c r="V22242" i="1"/>
  <c r="V22243" i="1"/>
  <c r="V22244" i="1"/>
  <c r="V22245" i="1"/>
  <c r="V22246" i="1"/>
  <c r="V22247" i="1"/>
  <c r="V22248" i="1"/>
  <c r="V22249" i="1"/>
  <c r="V22250" i="1"/>
  <c r="V22251" i="1"/>
  <c r="V22252" i="1"/>
  <c r="V22253" i="1"/>
  <c r="V22254" i="1"/>
  <c r="V22255" i="1"/>
  <c r="V22256" i="1"/>
  <c r="V22257" i="1"/>
  <c r="V22258" i="1"/>
  <c r="V22259" i="1"/>
  <c r="V22260" i="1"/>
  <c r="V22261" i="1"/>
  <c r="V22262" i="1"/>
  <c r="V22263" i="1"/>
  <c r="V22264" i="1"/>
  <c r="V22265" i="1"/>
  <c r="V22266" i="1"/>
  <c r="V22267" i="1"/>
  <c r="V22268" i="1"/>
  <c r="V22269" i="1"/>
  <c r="V22270" i="1"/>
  <c r="V22271" i="1"/>
  <c r="V22272" i="1"/>
  <c r="V22273" i="1"/>
  <c r="V22274" i="1"/>
  <c r="V22275" i="1"/>
  <c r="V22276" i="1"/>
  <c r="V22277" i="1"/>
  <c r="V22278" i="1"/>
  <c r="V22279" i="1"/>
  <c r="V22280" i="1"/>
  <c r="V22281" i="1"/>
  <c r="V22282" i="1"/>
  <c r="V22283" i="1"/>
  <c r="V22284" i="1"/>
  <c r="V22285" i="1"/>
  <c r="V22286" i="1"/>
  <c r="V22287" i="1"/>
  <c r="V22288" i="1"/>
  <c r="V22289" i="1"/>
  <c r="V22290" i="1"/>
  <c r="V22291" i="1"/>
  <c r="V22292" i="1"/>
  <c r="V22293" i="1"/>
  <c r="V22294" i="1"/>
  <c r="V22295" i="1"/>
  <c r="V22296" i="1"/>
  <c r="V22297" i="1"/>
  <c r="V22298" i="1"/>
  <c r="V22299" i="1"/>
  <c r="V22300" i="1"/>
  <c r="V22301" i="1"/>
  <c r="V22302" i="1"/>
  <c r="V22303" i="1"/>
  <c r="V22304" i="1"/>
  <c r="V22305" i="1"/>
  <c r="V22306" i="1"/>
  <c r="V22307" i="1"/>
  <c r="V22308" i="1"/>
  <c r="V22309" i="1"/>
  <c r="V22310" i="1"/>
  <c r="V22311" i="1"/>
  <c r="V22312" i="1"/>
  <c r="V22313" i="1"/>
  <c r="V22314" i="1"/>
  <c r="V22315" i="1"/>
  <c r="V22316" i="1"/>
  <c r="V22317" i="1"/>
  <c r="V22318" i="1"/>
  <c r="V22319" i="1"/>
  <c r="V22320" i="1"/>
  <c r="V22321" i="1"/>
  <c r="V22322" i="1"/>
  <c r="V22323" i="1"/>
  <c r="V22324" i="1"/>
  <c r="V22325" i="1"/>
  <c r="V22326" i="1"/>
  <c r="V22327" i="1"/>
  <c r="V22328" i="1"/>
  <c r="V22329" i="1"/>
  <c r="V22330" i="1"/>
  <c r="V22331" i="1"/>
  <c r="V22332" i="1"/>
  <c r="V22333" i="1"/>
  <c r="V22334" i="1"/>
  <c r="V22335" i="1"/>
  <c r="V22336" i="1"/>
  <c r="V22337" i="1"/>
  <c r="V22338" i="1"/>
  <c r="V22339" i="1"/>
  <c r="V22340" i="1"/>
  <c r="V22341" i="1"/>
  <c r="V22342" i="1"/>
  <c r="V22343" i="1"/>
  <c r="V22344" i="1"/>
  <c r="V22345" i="1"/>
  <c r="V22346" i="1"/>
  <c r="V22347" i="1"/>
  <c r="V22348" i="1"/>
  <c r="V22349" i="1"/>
  <c r="V22350" i="1"/>
  <c r="V22351" i="1"/>
  <c r="V22352" i="1"/>
  <c r="V22353" i="1"/>
  <c r="V22354" i="1"/>
  <c r="V22355" i="1"/>
  <c r="V22356" i="1"/>
  <c r="V22357" i="1"/>
  <c r="V22358" i="1"/>
  <c r="V22359" i="1"/>
  <c r="V22360" i="1"/>
  <c r="V22361" i="1"/>
  <c r="V22362" i="1"/>
  <c r="V22363" i="1"/>
  <c r="V22364" i="1"/>
  <c r="V22365" i="1"/>
  <c r="V22366" i="1"/>
  <c r="V22367" i="1"/>
  <c r="V22368" i="1"/>
  <c r="V22369" i="1"/>
  <c r="V22370" i="1"/>
  <c r="V22371" i="1"/>
  <c r="V22372" i="1"/>
  <c r="V22373" i="1"/>
  <c r="V22374" i="1"/>
  <c r="V22375" i="1"/>
  <c r="V22376" i="1"/>
  <c r="V22377" i="1"/>
  <c r="V22378" i="1"/>
  <c r="V22379" i="1"/>
  <c r="V22380" i="1"/>
  <c r="V22381" i="1"/>
  <c r="V22382" i="1"/>
  <c r="V22383" i="1"/>
  <c r="V22384" i="1"/>
  <c r="V22385" i="1"/>
  <c r="V22386" i="1"/>
  <c r="V22387" i="1"/>
  <c r="V22388" i="1"/>
  <c r="V22389" i="1"/>
  <c r="V22390" i="1"/>
  <c r="V22391" i="1"/>
  <c r="V22392" i="1"/>
  <c r="V22393" i="1"/>
  <c r="V22394" i="1"/>
  <c r="V22395" i="1"/>
  <c r="V22396" i="1"/>
  <c r="V22397" i="1"/>
  <c r="V22398" i="1"/>
  <c r="V22399" i="1"/>
  <c r="V22400" i="1"/>
  <c r="V22401" i="1"/>
  <c r="V22402" i="1"/>
  <c r="V22403" i="1"/>
  <c r="V22404" i="1"/>
  <c r="V22405" i="1"/>
  <c r="V22406" i="1"/>
  <c r="V22407" i="1"/>
  <c r="V22408" i="1"/>
  <c r="V22409" i="1"/>
  <c r="V22410" i="1"/>
  <c r="V22411" i="1"/>
  <c r="V22412" i="1"/>
  <c r="V22413" i="1"/>
  <c r="V22414" i="1"/>
  <c r="V22415" i="1"/>
  <c r="V22416" i="1"/>
  <c r="V22417" i="1"/>
  <c r="V22418" i="1"/>
  <c r="V22419" i="1"/>
  <c r="V22420" i="1"/>
  <c r="V22421" i="1"/>
  <c r="V22422" i="1"/>
  <c r="V22423" i="1"/>
  <c r="V22424" i="1"/>
  <c r="V22425" i="1"/>
  <c r="V22426" i="1"/>
  <c r="V22427" i="1"/>
  <c r="V22428" i="1"/>
  <c r="V22429" i="1"/>
  <c r="V22430" i="1"/>
  <c r="V22431" i="1"/>
  <c r="V22432" i="1"/>
  <c r="V22433" i="1"/>
  <c r="V22434" i="1"/>
  <c r="V22435" i="1"/>
  <c r="V22436" i="1"/>
  <c r="V22437" i="1"/>
  <c r="V22438" i="1"/>
  <c r="V22439" i="1"/>
  <c r="V22440" i="1"/>
  <c r="V22441" i="1"/>
  <c r="V22442" i="1"/>
  <c r="V22443" i="1"/>
  <c r="V22444" i="1"/>
  <c r="V22445" i="1"/>
  <c r="V22446" i="1"/>
  <c r="V22447" i="1"/>
  <c r="V22448" i="1"/>
  <c r="V22449" i="1"/>
  <c r="V22450" i="1"/>
  <c r="V22451" i="1"/>
  <c r="V22452" i="1"/>
  <c r="V22453" i="1"/>
  <c r="V22454" i="1"/>
  <c r="V22455" i="1"/>
  <c r="V22456" i="1"/>
  <c r="V22457" i="1"/>
  <c r="V22458" i="1"/>
  <c r="V22459" i="1"/>
  <c r="V22460" i="1"/>
  <c r="V22461" i="1"/>
  <c r="V22462" i="1"/>
  <c r="V22463" i="1"/>
  <c r="V22464" i="1"/>
  <c r="V22465" i="1"/>
  <c r="V22466" i="1"/>
  <c r="V22467" i="1"/>
  <c r="V22468" i="1"/>
  <c r="V22469" i="1"/>
  <c r="V22470" i="1"/>
  <c r="V22471" i="1"/>
  <c r="V22472" i="1"/>
  <c r="V22473" i="1"/>
  <c r="V22474" i="1"/>
  <c r="V22475" i="1"/>
  <c r="V22476" i="1"/>
  <c r="V22477" i="1"/>
  <c r="V22478" i="1"/>
  <c r="V22479" i="1"/>
  <c r="V22480" i="1"/>
  <c r="V22481" i="1"/>
  <c r="V22482" i="1"/>
  <c r="V22483" i="1"/>
  <c r="V22484" i="1"/>
  <c r="V22485" i="1"/>
  <c r="V22486" i="1"/>
  <c r="V22487" i="1"/>
  <c r="V22488" i="1"/>
  <c r="V22489" i="1"/>
  <c r="V22490" i="1"/>
  <c r="V22491" i="1"/>
  <c r="V22492" i="1"/>
  <c r="V22493" i="1"/>
  <c r="V22494" i="1"/>
  <c r="V22495" i="1"/>
  <c r="V22496" i="1"/>
  <c r="V22497" i="1"/>
  <c r="V22498" i="1"/>
  <c r="V22499" i="1"/>
  <c r="V22500" i="1"/>
  <c r="V22501" i="1"/>
  <c r="V22502" i="1"/>
  <c r="V22503" i="1"/>
  <c r="V22504" i="1"/>
  <c r="V22505" i="1"/>
  <c r="V22506" i="1"/>
  <c r="V22507" i="1"/>
  <c r="V22508" i="1"/>
  <c r="V22509" i="1"/>
  <c r="V22510" i="1"/>
  <c r="V22511" i="1"/>
  <c r="V22512" i="1"/>
  <c r="V22513" i="1"/>
  <c r="V22514" i="1"/>
  <c r="V22515" i="1"/>
  <c r="V22516" i="1"/>
  <c r="V22517" i="1"/>
  <c r="V22518" i="1"/>
  <c r="V22519" i="1"/>
  <c r="V22520" i="1"/>
  <c r="V22521" i="1"/>
  <c r="V22522" i="1"/>
  <c r="V22523" i="1"/>
  <c r="V22524" i="1"/>
  <c r="V22525" i="1"/>
  <c r="V22526" i="1"/>
  <c r="V22527" i="1"/>
  <c r="V22528" i="1"/>
  <c r="V22529" i="1"/>
  <c r="V22530" i="1"/>
  <c r="V22531" i="1"/>
  <c r="V22532" i="1"/>
  <c r="V22533" i="1"/>
  <c r="V22534" i="1"/>
  <c r="V22535" i="1"/>
  <c r="V22536" i="1"/>
  <c r="V22537" i="1"/>
  <c r="V22538" i="1"/>
  <c r="V22539" i="1"/>
  <c r="V22540" i="1"/>
  <c r="V22541" i="1"/>
  <c r="V22542" i="1"/>
  <c r="V22543" i="1"/>
  <c r="V22544" i="1"/>
  <c r="V22545" i="1"/>
  <c r="V22546" i="1"/>
  <c r="V22547" i="1"/>
  <c r="V22548" i="1"/>
  <c r="V22549" i="1"/>
  <c r="V22550" i="1"/>
  <c r="V22551" i="1"/>
  <c r="V22552" i="1"/>
  <c r="V22553" i="1"/>
  <c r="V22554" i="1"/>
  <c r="V22555" i="1"/>
  <c r="V22556" i="1"/>
  <c r="V22557" i="1"/>
  <c r="V22558" i="1"/>
  <c r="V22559" i="1"/>
  <c r="V22560" i="1"/>
  <c r="V22561" i="1"/>
  <c r="V22562" i="1"/>
  <c r="V22563" i="1"/>
  <c r="V22564" i="1"/>
  <c r="V22565" i="1"/>
  <c r="V22566" i="1"/>
  <c r="V22567" i="1"/>
  <c r="V22568" i="1"/>
  <c r="V22569" i="1"/>
  <c r="V22570" i="1"/>
  <c r="V22571" i="1"/>
  <c r="V22572" i="1"/>
  <c r="V22573" i="1"/>
  <c r="V22574" i="1"/>
  <c r="V22575" i="1"/>
  <c r="V22576" i="1"/>
  <c r="V22577" i="1"/>
  <c r="V22578" i="1"/>
  <c r="V22579" i="1"/>
  <c r="V22580" i="1"/>
  <c r="V22581" i="1"/>
  <c r="V22582" i="1"/>
  <c r="V22583" i="1"/>
  <c r="V22584" i="1"/>
  <c r="V22585" i="1"/>
  <c r="V22586" i="1"/>
  <c r="V22587" i="1"/>
  <c r="V22588" i="1"/>
  <c r="V22589" i="1"/>
  <c r="V22590" i="1"/>
  <c r="V22591" i="1"/>
  <c r="V22592" i="1"/>
  <c r="V22593" i="1"/>
  <c r="V22594" i="1"/>
  <c r="V22595" i="1"/>
  <c r="V22596" i="1"/>
  <c r="V22597" i="1"/>
  <c r="V22598" i="1"/>
  <c r="V22599" i="1"/>
  <c r="V22600" i="1"/>
  <c r="V22601" i="1"/>
  <c r="V22602" i="1"/>
  <c r="V22603" i="1"/>
  <c r="V22604" i="1"/>
  <c r="V22605" i="1"/>
  <c r="V22606" i="1"/>
  <c r="V22607" i="1"/>
  <c r="V22608" i="1"/>
  <c r="V22609" i="1"/>
  <c r="V22610" i="1"/>
  <c r="V22611" i="1"/>
  <c r="V22612" i="1"/>
  <c r="V22613" i="1"/>
  <c r="V22614" i="1"/>
  <c r="V22615" i="1"/>
  <c r="V22616" i="1"/>
  <c r="V22617" i="1"/>
  <c r="V22618" i="1"/>
  <c r="V22619" i="1"/>
  <c r="V22620" i="1"/>
  <c r="V22621" i="1"/>
  <c r="V22622" i="1"/>
  <c r="V22623" i="1"/>
  <c r="V22624" i="1"/>
  <c r="V22625" i="1"/>
  <c r="V22626" i="1"/>
  <c r="V22627" i="1"/>
  <c r="V22628" i="1"/>
  <c r="V22629" i="1"/>
  <c r="V22630" i="1"/>
  <c r="V22631" i="1"/>
  <c r="V22632" i="1"/>
  <c r="V22633" i="1"/>
  <c r="V22634" i="1"/>
  <c r="V22635" i="1"/>
  <c r="V22636" i="1"/>
  <c r="V22637" i="1"/>
  <c r="V22638" i="1"/>
  <c r="V22639" i="1"/>
  <c r="V22640" i="1"/>
  <c r="V22641" i="1"/>
  <c r="V22642" i="1"/>
  <c r="V22643" i="1"/>
  <c r="V22644" i="1"/>
  <c r="V22645" i="1"/>
  <c r="V22646" i="1"/>
  <c r="V22647" i="1"/>
  <c r="V22648" i="1"/>
  <c r="V22649" i="1"/>
  <c r="V22650" i="1"/>
  <c r="V22651" i="1"/>
  <c r="V22652" i="1"/>
  <c r="V22653" i="1"/>
  <c r="V22654" i="1"/>
  <c r="V22655" i="1"/>
  <c r="V22656" i="1"/>
  <c r="V22657" i="1"/>
  <c r="V22658" i="1"/>
  <c r="V22659" i="1"/>
  <c r="V22660" i="1"/>
  <c r="V22661" i="1"/>
  <c r="V22662" i="1"/>
  <c r="V22663" i="1"/>
  <c r="V22664" i="1"/>
  <c r="V22665" i="1"/>
  <c r="V22666" i="1"/>
  <c r="V22667" i="1"/>
  <c r="V22668" i="1"/>
  <c r="V22669" i="1"/>
  <c r="V22670" i="1"/>
  <c r="V22671" i="1"/>
  <c r="V22672" i="1"/>
  <c r="V22673" i="1"/>
  <c r="V22674" i="1"/>
  <c r="V22675" i="1"/>
  <c r="V22676" i="1"/>
  <c r="V22677" i="1"/>
  <c r="V22678" i="1"/>
  <c r="V22679" i="1"/>
  <c r="V22680" i="1"/>
  <c r="V22681" i="1"/>
  <c r="V22682" i="1"/>
  <c r="V22683" i="1"/>
  <c r="V22684" i="1"/>
  <c r="V22685" i="1"/>
  <c r="V22686" i="1"/>
  <c r="V22687" i="1"/>
  <c r="V22688" i="1"/>
  <c r="V22689" i="1"/>
  <c r="V22690" i="1"/>
  <c r="V22691" i="1"/>
  <c r="V22692" i="1"/>
  <c r="V22693" i="1"/>
  <c r="V22694" i="1"/>
  <c r="V22695" i="1"/>
  <c r="V22696" i="1"/>
  <c r="V22697" i="1"/>
  <c r="V22698" i="1"/>
  <c r="V22699" i="1"/>
  <c r="V22700" i="1"/>
  <c r="V22701" i="1"/>
  <c r="V22702" i="1"/>
  <c r="V22703" i="1"/>
  <c r="V22704" i="1"/>
  <c r="V22705" i="1"/>
  <c r="V22706" i="1"/>
  <c r="V22707" i="1"/>
  <c r="V22708" i="1"/>
  <c r="V22709" i="1"/>
  <c r="V22710" i="1"/>
  <c r="V22711" i="1"/>
  <c r="V22712" i="1"/>
  <c r="V22713" i="1"/>
  <c r="V22714" i="1"/>
  <c r="V22715" i="1"/>
  <c r="V22716" i="1"/>
  <c r="V22717" i="1"/>
  <c r="V22718" i="1"/>
  <c r="V22719" i="1"/>
  <c r="V22720" i="1"/>
  <c r="V22721" i="1"/>
  <c r="V22722" i="1"/>
  <c r="V22723" i="1"/>
  <c r="V22724" i="1"/>
  <c r="V22725" i="1"/>
  <c r="V22726" i="1"/>
  <c r="V22727" i="1"/>
  <c r="V22728" i="1"/>
  <c r="V22729" i="1"/>
  <c r="V22730" i="1"/>
  <c r="V22731" i="1"/>
  <c r="V22732" i="1"/>
  <c r="V22733" i="1"/>
  <c r="V22734" i="1"/>
  <c r="V22735" i="1"/>
  <c r="V22736" i="1"/>
  <c r="V22737" i="1"/>
  <c r="V22738" i="1"/>
  <c r="V22739" i="1"/>
  <c r="V22740" i="1"/>
  <c r="V22741" i="1"/>
  <c r="V22742" i="1"/>
  <c r="V22743" i="1"/>
  <c r="V22744" i="1"/>
  <c r="V22745" i="1"/>
  <c r="V22746" i="1"/>
  <c r="V22747" i="1"/>
  <c r="V22748" i="1"/>
  <c r="V22749" i="1"/>
  <c r="V22750" i="1"/>
  <c r="V22751" i="1"/>
  <c r="V22752" i="1"/>
  <c r="V22753" i="1"/>
  <c r="V22754" i="1"/>
  <c r="V22755" i="1"/>
  <c r="V22756" i="1"/>
  <c r="V22757" i="1"/>
  <c r="V22758" i="1"/>
  <c r="V22759" i="1"/>
  <c r="V22760" i="1"/>
  <c r="V22761" i="1"/>
  <c r="V22762" i="1"/>
  <c r="V22763" i="1"/>
  <c r="V22764" i="1"/>
  <c r="V22765" i="1"/>
  <c r="V22766" i="1"/>
  <c r="V22767" i="1"/>
  <c r="V22768" i="1"/>
  <c r="V22769" i="1"/>
  <c r="V22770" i="1"/>
  <c r="V22771" i="1"/>
  <c r="V22772" i="1"/>
  <c r="V22773" i="1"/>
  <c r="V22774" i="1"/>
  <c r="V22775" i="1"/>
  <c r="V22776" i="1"/>
  <c r="V22777" i="1"/>
  <c r="V22778" i="1"/>
  <c r="V22779" i="1"/>
  <c r="V22780" i="1"/>
  <c r="V22781" i="1"/>
  <c r="V22782" i="1"/>
  <c r="V22783" i="1"/>
  <c r="V22784" i="1"/>
  <c r="V22785" i="1"/>
  <c r="V22786" i="1"/>
  <c r="V22787" i="1"/>
  <c r="V22788" i="1"/>
  <c r="V22789" i="1"/>
  <c r="V22790" i="1"/>
  <c r="V22791" i="1"/>
  <c r="V22792" i="1"/>
  <c r="V22793" i="1"/>
  <c r="V22794" i="1"/>
  <c r="V22795" i="1"/>
  <c r="V22796" i="1"/>
  <c r="V22797" i="1"/>
  <c r="V22798" i="1"/>
  <c r="V22799" i="1"/>
  <c r="V22800" i="1"/>
  <c r="V22801" i="1"/>
  <c r="V22802" i="1"/>
  <c r="V22803" i="1"/>
  <c r="V22804" i="1"/>
  <c r="V22805" i="1"/>
  <c r="V22806" i="1"/>
  <c r="V22807" i="1"/>
  <c r="V22808" i="1"/>
  <c r="V22809" i="1"/>
  <c r="V22810" i="1"/>
  <c r="V22811" i="1"/>
  <c r="V22812" i="1"/>
  <c r="V22813" i="1"/>
  <c r="V22814" i="1"/>
  <c r="V22815" i="1"/>
  <c r="V22816" i="1"/>
  <c r="V22817" i="1"/>
  <c r="V22818" i="1"/>
  <c r="V22819" i="1"/>
  <c r="V22820" i="1"/>
  <c r="V22821" i="1"/>
  <c r="V22822" i="1"/>
  <c r="V22823" i="1"/>
  <c r="V22824" i="1"/>
  <c r="V22825" i="1"/>
  <c r="V22826" i="1"/>
  <c r="V22827" i="1"/>
  <c r="V22828" i="1"/>
  <c r="V22829" i="1"/>
  <c r="V22830" i="1"/>
  <c r="V22831" i="1"/>
  <c r="V22832" i="1"/>
  <c r="V22833" i="1"/>
  <c r="V22834" i="1"/>
  <c r="V22835" i="1"/>
  <c r="V22836" i="1"/>
  <c r="V22837" i="1"/>
  <c r="V22838" i="1"/>
  <c r="V22839" i="1"/>
  <c r="V22840" i="1"/>
  <c r="V22841" i="1"/>
  <c r="V22842" i="1"/>
  <c r="V22843" i="1"/>
  <c r="V22844" i="1"/>
  <c r="V22845" i="1"/>
  <c r="V22846" i="1"/>
  <c r="V22847" i="1"/>
  <c r="V22848" i="1"/>
  <c r="V22849" i="1"/>
  <c r="V22850" i="1"/>
  <c r="V22851" i="1"/>
  <c r="V22852" i="1"/>
  <c r="V22853" i="1"/>
  <c r="V22854" i="1"/>
  <c r="V22855" i="1"/>
  <c r="V22856" i="1"/>
  <c r="V22857" i="1"/>
  <c r="V22858" i="1"/>
  <c r="V22859" i="1"/>
  <c r="V22860" i="1"/>
  <c r="V22861" i="1"/>
  <c r="V22862" i="1"/>
  <c r="V22863" i="1"/>
  <c r="V22864" i="1"/>
  <c r="V22865" i="1"/>
  <c r="V22866" i="1"/>
  <c r="V22867" i="1"/>
  <c r="V22868" i="1"/>
  <c r="V22869" i="1"/>
  <c r="V22870" i="1"/>
  <c r="V22871" i="1"/>
  <c r="V22872" i="1"/>
  <c r="V22873" i="1"/>
  <c r="V22874" i="1"/>
  <c r="V22875" i="1"/>
  <c r="V22876" i="1"/>
  <c r="V22877" i="1"/>
  <c r="V22878" i="1"/>
  <c r="V22879" i="1"/>
  <c r="V22880" i="1"/>
  <c r="V22881" i="1"/>
  <c r="V22882" i="1"/>
  <c r="V22883" i="1"/>
  <c r="V22884" i="1"/>
  <c r="V22885" i="1"/>
  <c r="V22886" i="1"/>
  <c r="V22887" i="1"/>
  <c r="V22888" i="1"/>
  <c r="V22889" i="1"/>
  <c r="V22890" i="1"/>
  <c r="V22891" i="1"/>
  <c r="V22892" i="1"/>
  <c r="V22893" i="1"/>
  <c r="V22894" i="1"/>
  <c r="V22895" i="1"/>
  <c r="V22896" i="1"/>
  <c r="V22897" i="1"/>
  <c r="V22898" i="1"/>
  <c r="V22899" i="1"/>
  <c r="V22900" i="1"/>
  <c r="V22901" i="1"/>
  <c r="V22902" i="1"/>
  <c r="V22903" i="1"/>
  <c r="V22904" i="1"/>
  <c r="V22905" i="1"/>
  <c r="V22906" i="1"/>
  <c r="V22907" i="1"/>
  <c r="V22908" i="1"/>
  <c r="V22909" i="1"/>
  <c r="V22910" i="1"/>
  <c r="V22911" i="1"/>
  <c r="V22912" i="1"/>
  <c r="V22913" i="1"/>
  <c r="V22914" i="1"/>
  <c r="V22915" i="1"/>
  <c r="V22916" i="1"/>
  <c r="V22917" i="1"/>
  <c r="V22918" i="1"/>
  <c r="V22919" i="1"/>
  <c r="V22920" i="1"/>
  <c r="V22921" i="1"/>
  <c r="V22922" i="1"/>
  <c r="V22923" i="1"/>
  <c r="V22924" i="1"/>
  <c r="V22925" i="1"/>
  <c r="V22926" i="1"/>
  <c r="V22927" i="1"/>
  <c r="V22928" i="1"/>
  <c r="V22929" i="1"/>
  <c r="V22930" i="1"/>
  <c r="V22931" i="1"/>
  <c r="V22932" i="1"/>
  <c r="V22933" i="1"/>
  <c r="V22934" i="1"/>
  <c r="V22935" i="1"/>
  <c r="V22936" i="1"/>
  <c r="V22937" i="1"/>
  <c r="V22938" i="1"/>
  <c r="V22939" i="1"/>
  <c r="V22940" i="1"/>
  <c r="V22941" i="1"/>
  <c r="V22942" i="1"/>
  <c r="V22943" i="1"/>
  <c r="V22944" i="1"/>
  <c r="V22945" i="1"/>
  <c r="V22946" i="1"/>
  <c r="V22947" i="1"/>
  <c r="V22948" i="1"/>
  <c r="V22949" i="1"/>
  <c r="V22950" i="1"/>
  <c r="V22951" i="1"/>
  <c r="V22952" i="1"/>
  <c r="V22953" i="1"/>
  <c r="V22954" i="1"/>
  <c r="V22955" i="1"/>
  <c r="V22956" i="1"/>
  <c r="V22957" i="1"/>
  <c r="V22958" i="1"/>
  <c r="V22959" i="1"/>
  <c r="V22960" i="1"/>
  <c r="V22961" i="1"/>
  <c r="V22962" i="1"/>
  <c r="V22963" i="1"/>
  <c r="V22964" i="1"/>
  <c r="V22965" i="1"/>
  <c r="V22966" i="1"/>
  <c r="V22967" i="1"/>
  <c r="V22968" i="1"/>
  <c r="V22969" i="1"/>
  <c r="V22970" i="1"/>
  <c r="V22971" i="1"/>
  <c r="V22972" i="1"/>
  <c r="V22973" i="1"/>
  <c r="V22974" i="1"/>
  <c r="V22975" i="1"/>
  <c r="V22976" i="1"/>
  <c r="V22977" i="1"/>
  <c r="V22978" i="1"/>
  <c r="V22979" i="1"/>
  <c r="V22980" i="1"/>
  <c r="V22981" i="1"/>
  <c r="V22982" i="1"/>
  <c r="V22983" i="1"/>
  <c r="V22984" i="1"/>
  <c r="V22985" i="1"/>
  <c r="V22986" i="1"/>
  <c r="V22987" i="1"/>
  <c r="V22988" i="1"/>
  <c r="V22989" i="1"/>
  <c r="V22990" i="1"/>
  <c r="V22991" i="1"/>
  <c r="V22992" i="1"/>
  <c r="V22993" i="1"/>
  <c r="V22994" i="1"/>
  <c r="V22995" i="1"/>
  <c r="V22996" i="1"/>
  <c r="V22997" i="1"/>
  <c r="V22998" i="1"/>
  <c r="V22999" i="1"/>
  <c r="V23000" i="1"/>
  <c r="V23001" i="1"/>
  <c r="V23002" i="1"/>
  <c r="V23003" i="1"/>
  <c r="V23004" i="1"/>
  <c r="V23005" i="1"/>
  <c r="V23006" i="1"/>
  <c r="V23007" i="1"/>
  <c r="V23008" i="1"/>
  <c r="V23009" i="1"/>
  <c r="V23010" i="1"/>
  <c r="V23011" i="1"/>
  <c r="V23012" i="1"/>
  <c r="V23013" i="1"/>
  <c r="V23014" i="1"/>
  <c r="V23015" i="1"/>
  <c r="V23016" i="1"/>
  <c r="V23017" i="1"/>
  <c r="V23018" i="1"/>
  <c r="V23019" i="1"/>
  <c r="V23020" i="1"/>
  <c r="V23021" i="1"/>
  <c r="V23022" i="1"/>
  <c r="V23023" i="1"/>
  <c r="V23024" i="1"/>
  <c r="V23025" i="1"/>
  <c r="V23026" i="1"/>
  <c r="V23027" i="1"/>
  <c r="V23028" i="1"/>
  <c r="V23029" i="1"/>
  <c r="V23030" i="1"/>
  <c r="V23031" i="1"/>
  <c r="V23032" i="1"/>
  <c r="V23033" i="1"/>
  <c r="V23034" i="1"/>
  <c r="V23035" i="1"/>
  <c r="V23036" i="1"/>
  <c r="V23037" i="1"/>
  <c r="V23038" i="1"/>
  <c r="V23039" i="1"/>
  <c r="V23040" i="1"/>
  <c r="V23041" i="1"/>
  <c r="V23042" i="1"/>
  <c r="V23043" i="1"/>
  <c r="V23044" i="1"/>
  <c r="V23045" i="1"/>
  <c r="V23046" i="1"/>
  <c r="V23047" i="1"/>
  <c r="V23048" i="1"/>
  <c r="V23049" i="1"/>
  <c r="V23050" i="1"/>
  <c r="V23051" i="1"/>
  <c r="V23052" i="1"/>
  <c r="V23053" i="1"/>
  <c r="V23054" i="1"/>
  <c r="V23055" i="1"/>
  <c r="V23056" i="1"/>
  <c r="V23057" i="1"/>
  <c r="V23058" i="1"/>
  <c r="V23059" i="1"/>
  <c r="V23060" i="1"/>
  <c r="V23061" i="1"/>
  <c r="V23062" i="1"/>
  <c r="V23063" i="1"/>
  <c r="V23064" i="1"/>
  <c r="V23065" i="1"/>
  <c r="V23066" i="1"/>
  <c r="V23067" i="1"/>
  <c r="V23068" i="1"/>
  <c r="V23069" i="1"/>
  <c r="V23070" i="1"/>
  <c r="V23071" i="1"/>
  <c r="V23072" i="1"/>
  <c r="V23073" i="1"/>
  <c r="V23074" i="1"/>
  <c r="V23075" i="1"/>
  <c r="V23076" i="1"/>
  <c r="V23077" i="1"/>
  <c r="V23078" i="1"/>
  <c r="V23079" i="1"/>
  <c r="V23080" i="1"/>
  <c r="V23081" i="1"/>
  <c r="V23082" i="1"/>
  <c r="V23083" i="1"/>
  <c r="V23084" i="1"/>
  <c r="V23085" i="1"/>
  <c r="V23086" i="1"/>
  <c r="V23087" i="1"/>
  <c r="V23088" i="1"/>
  <c r="V23089" i="1"/>
  <c r="V23090" i="1"/>
  <c r="V23091" i="1"/>
  <c r="V23092" i="1"/>
  <c r="V23093" i="1"/>
  <c r="V23094" i="1"/>
  <c r="V23095" i="1"/>
  <c r="V23096" i="1"/>
  <c r="V23097" i="1"/>
  <c r="V23098" i="1"/>
  <c r="V23099" i="1"/>
  <c r="V23100" i="1"/>
  <c r="V23101" i="1"/>
  <c r="V23102" i="1"/>
  <c r="V23103" i="1"/>
  <c r="V23104" i="1"/>
  <c r="V23105" i="1"/>
  <c r="V23106" i="1"/>
  <c r="V23107" i="1"/>
  <c r="V23108" i="1"/>
  <c r="V23109" i="1"/>
  <c r="V23110" i="1"/>
  <c r="V23111" i="1"/>
  <c r="V23112" i="1"/>
  <c r="V23113" i="1"/>
  <c r="V23114" i="1"/>
  <c r="V23115" i="1"/>
  <c r="V23116" i="1"/>
  <c r="V23117" i="1"/>
  <c r="V23118" i="1"/>
  <c r="V23119" i="1"/>
  <c r="V23120" i="1"/>
  <c r="V23121" i="1"/>
  <c r="V23122" i="1"/>
  <c r="V23123" i="1"/>
  <c r="V23124" i="1"/>
  <c r="V23125" i="1"/>
  <c r="V23126" i="1"/>
  <c r="V23127" i="1"/>
  <c r="V23128" i="1"/>
  <c r="V23129" i="1"/>
  <c r="V23130" i="1"/>
  <c r="V23131" i="1"/>
  <c r="V23132" i="1"/>
  <c r="V23133" i="1"/>
  <c r="V23134" i="1"/>
  <c r="V23135" i="1"/>
  <c r="V23136" i="1"/>
  <c r="V23137" i="1"/>
  <c r="V23138" i="1"/>
  <c r="V23139" i="1"/>
  <c r="V23140" i="1"/>
  <c r="V23141" i="1"/>
  <c r="V23142" i="1"/>
  <c r="V23143" i="1"/>
  <c r="V23144" i="1"/>
  <c r="V23145" i="1"/>
  <c r="V23146" i="1"/>
  <c r="V23147" i="1"/>
  <c r="V23148" i="1"/>
  <c r="V23149" i="1"/>
  <c r="V23150" i="1"/>
  <c r="V23151" i="1"/>
  <c r="V23152" i="1"/>
  <c r="V23153" i="1"/>
  <c r="V23154" i="1"/>
  <c r="V23155" i="1"/>
  <c r="V23156" i="1"/>
  <c r="V23157" i="1"/>
  <c r="V23158" i="1"/>
  <c r="V23159" i="1"/>
  <c r="V23160" i="1"/>
  <c r="V23161" i="1"/>
  <c r="V23162" i="1"/>
  <c r="V23163" i="1"/>
  <c r="V23164" i="1"/>
  <c r="V23165" i="1"/>
  <c r="V23166" i="1"/>
  <c r="V23167" i="1"/>
  <c r="V23168" i="1"/>
  <c r="V23169" i="1"/>
  <c r="V23170" i="1"/>
  <c r="V23171" i="1"/>
  <c r="V23172" i="1"/>
  <c r="V23173" i="1"/>
  <c r="V23174" i="1"/>
  <c r="V23175" i="1"/>
  <c r="V23176" i="1"/>
  <c r="V23177" i="1"/>
  <c r="V23178" i="1"/>
  <c r="V23179" i="1"/>
  <c r="V23180" i="1"/>
  <c r="V23181" i="1"/>
  <c r="V23182" i="1"/>
  <c r="V23183" i="1"/>
  <c r="V23184" i="1"/>
  <c r="V23185" i="1"/>
  <c r="V23186" i="1"/>
  <c r="V23187" i="1"/>
  <c r="V23188" i="1"/>
  <c r="V23189" i="1"/>
  <c r="V23190" i="1"/>
  <c r="V23191" i="1"/>
  <c r="V23192" i="1"/>
  <c r="V23193" i="1"/>
  <c r="V23194" i="1"/>
  <c r="V23195" i="1"/>
  <c r="V23196" i="1"/>
  <c r="V23197" i="1"/>
  <c r="V23198" i="1"/>
  <c r="V23199" i="1"/>
  <c r="V23200" i="1"/>
  <c r="V23201" i="1"/>
  <c r="V23202" i="1"/>
  <c r="V23203" i="1"/>
  <c r="V23204" i="1"/>
  <c r="V23205" i="1"/>
  <c r="V23206" i="1"/>
  <c r="V23207" i="1"/>
  <c r="V23208" i="1"/>
  <c r="V23209" i="1"/>
  <c r="V23210" i="1"/>
  <c r="V23211" i="1"/>
  <c r="V23212" i="1"/>
  <c r="V23213" i="1"/>
  <c r="V23214" i="1"/>
  <c r="V23215" i="1"/>
  <c r="V23216" i="1"/>
  <c r="V23217" i="1"/>
  <c r="V23218" i="1"/>
  <c r="V23219" i="1"/>
  <c r="V23220" i="1"/>
  <c r="V23221" i="1"/>
  <c r="V23222" i="1"/>
  <c r="V23223" i="1"/>
  <c r="V23224" i="1"/>
  <c r="V23225" i="1"/>
  <c r="V23226" i="1"/>
  <c r="V23227" i="1"/>
  <c r="V23228" i="1"/>
  <c r="V23229" i="1"/>
  <c r="V23230" i="1"/>
  <c r="V23231" i="1"/>
  <c r="V23232" i="1"/>
  <c r="V23233" i="1"/>
  <c r="V23234" i="1"/>
  <c r="V23235" i="1"/>
  <c r="V23236" i="1"/>
  <c r="V23237" i="1"/>
  <c r="V23238" i="1"/>
  <c r="V23239" i="1"/>
  <c r="V23240" i="1"/>
  <c r="V23241" i="1"/>
  <c r="V23242" i="1"/>
  <c r="V23243" i="1"/>
  <c r="V23244" i="1"/>
  <c r="V23245" i="1"/>
  <c r="V23246" i="1"/>
  <c r="V23247" i="1"/>
  <c r="V23248" i="1"/>
  <c r="V23249" i="1"/>
  <c r="V23250" i="1"/>
  <c r="V23251" i="1"/>
  <c r="V23252" i="1"/>
  <c r="V23253" i="1"/>
  <c r="V23254" i="1"/>
  <c r="V23255" i="1"/>
  <c r="V23256" i="1"/>
  <c r="V23257" i="1"/>
  <c r="V23258" i="1"/>
  <c r="V23259" i="1"/>
  <c r="V23260" i="1"/>
  <c r="V23261" i="1"/>
  <c r="V23262" i="1"/>
  <c r="V23263" i="1"/>
  <c r="V23264" i="1"/>
  <c r="V23265" i="1"/>
  <c r="V23266" i="1"/>
  <c r="V23267" i="1"/>
  <c r="V23268" i="1"/>
  <c r="V23269" i="1"/>
  <c r="V23270" i="1"/>
  <c r="V23271" i="1"/>
  <c r="V23272" i="1"/>
  <c r="V23273" i="1"/>
  <c r="V23274" i="1"/>
  <c r="V23275" i="1"/>
  <c r="V23276" i="1"/>
  <c r="V23277" i="1"/>
  <c r="V23278" i="1"/>
  <c r="V23279" i="1"/>
  <c r="V23280" i="1"/>
  <c r="V23281" i="1"/>
  <c r="V23282" i="1"/>
  <c r="V23283" i="1"/>
  <c r="V23284" i="1"/>
  <c r="V23285" i="1"/>
  <c r="V23286" i="1"/>
  <c r="V23287" i="1"/>
  <c r="V23288" i="1"/>
  <c r="V23289" i="1"/>
  <c r="V23290" i="1"/>
  <c r="V23291" i="1"/>
  <c r="V23292" i="1"/>
  <c r="V23293" i="1"/>
  <c r="V23294" i="1"/>
  <c r="V23295" i="1"/>
  <c r="V23296" i="1"/>
  <c r="V23297" i="1"/>
  <c r="V23298" i="1"/>
  <c r="V23299" i="1"/>
  <c r="V23300" i="1"/>
  <c r="V23301" i="1"/>
  <c r="V23302" i="1"/>
  <c r="V23303" i="1"/>
  <c r="V23304" i="1"/>
  <c r="V23305" i="1"/>
  <c r="V23306" i="1"/>
  <c r="V23307" i="1"/>
  <c r="V23308" i="1"/>
  <c r="V23309" i="1"/>
  <c r="V23310" i="1"/>
  <c r="V23311" i="1"/>
  <c r="V23312" i="1"/>
  <c r="V23313" i="1"/>
  <c r="V23314" i="1"/>
  <c r="V23315" i="1"/>
  <c r="V23316" i="1"/>
  <c r="V23317" i="1"/>
  <c r="V23318" i="1"/>
  <c r="V23319" i="1"/>
  <c r="V23320" i="1"/>
  <c r="V23321" i="1"/>
  <c r="V23322" i="1"/>
  <c r="V23323" i="1"/>
  <c r="V23324" i="1"/>
  <c r="V23325" i="1"/>
  <c r="V23326" i="1"/>
  <c r="V23327" i="1"/>
  <c r="V23328" i="1"/>
  <c r="V23329" i="1"/>
  <c r="V23330" i="1"/>
  <c r="V23331" i="1"/>
  <c r="V23332" i="1"/>
  <c r="V23333" i="1"/>
  <c r="V23334" i="1"/>
  <c r="V23335" i="1"/>
  <c r="V23336" i="1"/>
  <c r="V23337" i="1"/>
  <c r="V23338" i="1"/>
  <c r="V23339" i="1"/>
  <c r="V23340" i="1"/>
  <c r="V23341" i="1"/>
  <c r="V23342" i="1"/>
  <c r="V23343" i="1"/>
  <c r="V23344" i="1"/>
  <c r="V23345" i="1"/>
  <c r="V23346" i="1"/>
  <c r="V23347" i="1"/>
  <c r="V23348" i="1"/>
  <c r="V23349" i="1"/>
  <c r="V23350" i="1"/>
  <c r="V23351" i="1"/>
  <c r="V23352" i="1"/>
  <c r="V23353" i="1"/>
  <c r="V23354" i="1"/>
  <c r="V23355" i="1"/>
  <c r="V23356" i="1"/>
  <c r="V23357" i="1"/>
  <c r="V23358" i="1"/>
  <c r="V23359" i="1"/>
  <c r="V23360" i="1"/>
  <c r="V23361" i="1"/>
  <c r="V23362" i="1"/>
  <c r="V23363" i="1"/>
  <c r="V23364" i="1"/>
  <c r="V23365" i="1"/>
  <c r="V23366" i="1"/>
  <c r="V23367" i="1"/>
  <c r="V23368" i="1"/>
  <c r="V23369" i="1"/>
  <c r="V23370" i="1"/>
  <c r="V23371" i="1"/>
  <c r="V23372" i="1"/>
  <c r="V23373" i="1"/>
  <c r="V23374" i="1"/>
  <c r="V23375" i="1"/>
  <c r="V23376" i="1"/>
  <c r="V23377" i="1"/>
  <c r="V23378" i="1"/>
  <c r="V23379" i="1"/>
  <c r="V23380" i="1"/>
  <c r="V23381" i="1"/>
  <c r="V23382" i="1"/>
  <c r="V23383" i="1"/>
  <c r="V23384" i="1"/>
  <c r="V23385" i="1"/>
  <c r="V23386" i="1"/>
  <c r="V23387" i="1"/>
  <c r="V23388" i="1"/>
  <c r="V23389" i="1"/>
  <c r="V23390" i="1"/>
  <c r="V23391" i="1"/>
  <c r="V23392" i="1"/>
  <c r="V23393" i="1"/>
  <c r="V23394" i="1"/>
  <c r="V23395" i="1"/>
  <c r="V23396" i="1"/>
  <c r="V23397" i="1"/>
  <c r="V23398" i="1"/>
  <c r="V23399" i="1"/>
  <c r="V23400" i="1"/>
  <c r="V23401" i="1"/>
  <c r="V23402" i="1"/>
  <c r="V23403" i="1"/>
  <c r="V23404" i="1"/>
  <c r="V23405" i="1"/>
  <c r="V23406" i="1"/>
  <c r="V23407" i="1"/>
  <c r="V23408" i="1"/>
  <c r="V23409" i="1"/>
  <c r="V23410" i="1"/>
  <c r="V23411" i="1"/>
  <c r="V23412" i="1"/>
  <c r="V23413" i="1"/>
  <c r="V23414" i="1"/>
  <c r="V23415" i="1"/>
  <c r="V23416" i="1"/>
  <c r="V23417" i="1"/>
  <c r="V23418" i="1"/>
  <c r="V23419" i="1"/>
  <c r="V23420" i="1"/>
  <c r="V23421" i="1"/>
  <c r="V23422" i="1"/>
  <c r="V23423" i="1"/>
  <c r="V23424" i="1"/>
  <c r="V23425" i="1"/>
  <c r="V23426" i="1"/>
  <c r="V23427" i="1"/>
  <c r="V23428" i="1"/>
  <c r="V23429" i="1"/>
  <c r="V23430" i="1"/>
  <c r="V23431" i="1"/>
  <c r="V23432" i="1"/>
  <c r="V23433" i="1"/>
  <c r="V23434" i="1"/>
  <c r="V23435" i="1"/>
  <c r="V23436" i="1"/>
  <c r="V23437" i="1"/>
  <c r="V23438" i="1"/>
  <c r="V23439" i="1"/>
  <c r="V23440" i="1"/>
  <c r="V23441" i="1"/>
  <c r="V23442" i="1"/>
  <c r="V23443" i="1"/>
  <c r="V23444" i="1"/>
  <c r="V23445" i="1"/>
  <c r="V23446" i="1"/>
  <c r="V23447" i="1"/>
  <c r="V23448" i="1"/>
  <c r="V23449" i="1"/>
  <c r="V23450" i="1"/>
  <c r="V23451" i="1"/>
  <c r="V23452" i="1"/>
  <c r="V23453" i="1"/>
  <c r="V23454" i="1"/>
  <c r="V23455" i="1"/>
  <c r="V23456" i="1"/>
  <c r="V23457" i="1"/>
  <c r="V23458" i="1"/>
  <c r="V23459" i="1"/>
  <c r="V23460" i="1"/>
  <c r="V23461" i="1"/>
  <c r="V23462" i="1"/>
  <c r="V23463" i="1"/>
  <c r="V23464" i="1"/>
  <c r="V23465" i="1"/>
  <c r="V23466" i="1"/>
  <c r="V23467" i="1"/>
  <c r="V23468" i="1"/>
  <c r="V23469" i="1"/>
  <c r="V23470" i="1"/>
  <c r="V23471" i="1"/>
  <c r="V23472" i="1"/>
  <c r="V23473" i="1"/>
  <c r="V23474" i="1"/>
  <c r="V23475" i="1"/>
  <c r="V23476" i="1"/>
  <c r="V23477" i="1"/>
  <c r="V23478" i="1"/>
  <c r="V23479" i="1"/>
  <c r="V23480" i="1"/>
  <c r="V23481" i="1"/>
  <c r="V23482" i="1"/>
  <c r="V23483" i="1"/>
  <c r="V23484" i="1"/>
  <c r="V23485" i="1"/>
  <c r="V23486" i="1"/>
  <c r="V23487" i="1"/>
  <c r="V23488" i="1"/>
  <c r="V23489" i="1"/>
  <c r="V23490" i="1"/>
  <c r="V23491" i="1"/>
  <c r="V23492" i="1"/>
  <c r="V23493" i="1"/>
  <c r="V23494" i="1"/>
  <c r="V23495" i="1"/>
  <c r="V23496" i="1"/>
  <c r="V23497" i="1"/>
  <c r="V23498" i="1"/>
  <c r="V23499" i="1"/>
  <c r="V23500" i="1"/>
  <c r="V23501" i="1"/>
  <c r="V23502" i="1"/>
  <c r="V23503" i="1"/>
  <c r="V23504" i="1"/>
  <c r="V23505" i="1"/>
  <c r="V23506" i="1"/>
  <c r="V23507" i="1"/>
  <c r="V23508" i="1"/>
  <c r="V23509" i="1"/>
  <c r="V23510" i="1"/>
  <c r="V23511" i="1"/>
  <c r="V23512" i="1"/>
  <c r="V23513" i="1"/>
  <c r="V23514" i="1"/>
  <c r="V23515" i="1"/>
  <c r="V23516" i="1"/>
  <c r="V23517" i="1"/>
  <c r="V23518" i="1"/>
  <c r="V23519" i="1"/>
  <c r="V23520" i="1"/>
  <c r="V23521" i="1"/>
  <c r="V23522" i="1"/>
  <c r="V23523" i="1"/>
  <c r="V23524" i="1"/>
  <c r="V23525" i="1"/>
  <c r="V23526" i="1"/>
  <c r="V23527" i="1"/>
  <c r="V23528" i="1"/>
  <c r="V23529" i="1"/>
  <c r="V23530" i="1"/>
  <c r="V23531" i="1"/>
  <c r="V23532" i="1"/>
  <c r="V23533" i="1"/>
  <c r="V23534" i="1"/>
  <c r="V23535" i="1"/>
  <c r="V23536" i="1"/>
  <c r="V23537" i="1"/>
  <c r="V23538" i="1"/>
  <c r="V23539" i="1"/>
  <c r="V23540" i="1"/>
  <c r="V23541" i="1"/>
  <c r="V23542" i="1"/>
  <c r="V23543" i="1"/>
  <c r="V23544" i="1"/>
  <c r="V23545" i="1"/>
  <c r="V23546" i="1"/>
  <c r="V23547" i="1"/>
  <c r="V23548" i="1"/>
  <c r="V23549" i="1"/>
  <c r="V23550" i="1"/>
  <c r="V23551" i="1"/>
  <c r="V23552" i="1"/>
  <c r="V23553" i="1"/>
  <c r="V23554" i="1"/>
  <c r="V23555" i="1"/>
  <c r="V23556" i="1"/>
  <c r="V23557" i="1"/>
  <c r="V23558" i="1"/>
  <c r="V23559" i="1"/>
  <c r="V23560" i="1"/>
  <c r="V23561" i="1"/>
  <c r="V23562" i="1"/>
  <c r="V23563" i="1"/>
  <c r="V23564" i="1"/>
  <c r="V23565" i="1"/>
  <c r="V23566" i="1"/>
  <c r="V23567" i="1"/>
  <c r="V23568" i="1"/>
  <c r="V23569" i="1"/>
  <c r="V23570" i="1"/>
  <c r="V23571" i="1"/>
  <c r="V23572" i="1"/>
  <c r="V23573" i="1"/>
  <c r="V23574" i="1"/>
  <c r="V23575" i="1"/>
  <c r="V23576" i="1"/>
  <c r="V23577" i="1"/>
  <c r="V23578" i="1"/>
  <c r="V23579" i="1"/>
  <c r="V23580" i="1"/>
  <c r="V23581" i="1"/>
  <c r="V23582" i="1"/>
  <c r="V23583" i="1"/>
  <c r="V23584" i="1"/>
  <c r="V23585" i="1"/>
  <c r="V23586" i="1"/>
  <c r="V23587" i="1"/>
  <c r="V23588" i="1"/>
  <c r="V23589" i="1"/>
  <c r="V23590" i="1"/>
  <c r="V23591" i="1"/>
  <c r="V23592" i="1"/>
  <c r="V23593" i="1"/>
  <c r="V23594" i="1"/>
  <c r="V23595" i="1"/>
  <c r="V23596" i="1"/>
  <c r="V23597" i="1"/>
  <c r="V23598" i="1"/>
  <c r="V23599" i="1"/>
  <c r="V23600" i="1"/>
  <c r="V23601" i="1"/>
  <c r="V23602" i="1"/>
  <c r="V23603" i="1"/>
  <c r="V23604" i="1"/>
  <c r="V23605" i="1"/>
  <c r="V23606" i="1"/>
  <c r="V23607" i="1"/>
  <c r="V23608" i="1"/>
  <c r="V23609" i="1"/>
  <c r="V23610" i="1"/>
  <c r="V23611" i="1"/>
  <c r="V23612" i="1"/>
  <c r="V23613" i="1"/>
  <c r="V23614" i="1"/>
  <c r="V23615" i="1"/>
  <c r="V23616" i="1"/>
  <c r="V23617" i="1"/>
  <c r="V23618" i="1"/>
  <c r="V23619" i="1"/>
  <c r="V23620" i="1"/>
  <c r="V23621" i="1"/>
  <c r="V23622" i="1"/>
  <c r="V23623" i="1"/>
  <c r="V23624" i="1"/>
  <c r="V23625" i="1"/>
  <c r="V23626" i="1"/>
  <c r="V23627" i="1"/>
  <c r="V23628" i="1"/>
  <c r="V23629" i="1"/>
  <c r="V23630" i="1"/>
  <c r="V23631" i="1"/>
  <c r="V23632" i="1"/>
  <c r="V23633" i="1"/>
  <c r="V23634" i="1"/>
  <c r="V23635" i="1"/>
  <c r="V23636" i="1"/>
  <c r="V23637" i="1"/>
  <c r="V23638" i="1"/>
  <c r="V23639" i="1"/>
  <c r="V23640" i="1"/>
  <c r="V23641" i="1"/>
  <c r="V23642" i="1"/>
  <c r="V23643" i="1"/>
  <c r="V23644" i="1"/>
  <c r="V23645" i="1"/>
  <c r="V23646" i="1"/>
  <c r="V23647" i="1"/>
  <c r="V23648" i="1"/>
  <c r="V23649" i="1"/>
  <c r="V23650" i="1"/>
  <c r="V23651" i="1"/>
  <c r="V23652" i="1"/>
  <c r="V23653" i="1"/>
  <c r="V23654" i="1"/>
  <c r="V23655" i="1"/>
  <c r="V23656" i="1"/>
  <c r="V23657" i="1"/>
  <c r="V23658" i="1"/>
  <c r="V23659" i="1"/>
  <c r="V23660" i="1"/>
  <c r="V23661" i="1"/>
  <c r="V23662" i="1"/>
  <c r="V23663" i="1"/>
  <c r="V23664" i="1"/>
  <c r="V23665" i="1"/>
  <c r="V23666" i="1"/>
  <c r="V23667" i="1"/>
  <c r="V23668" i="1"/>
  <c r="V23669" i="1"/>
  <c r="V23670" i="1"/>
  <c r="V23671" i="1"/>
  <c r="V23672" i="1"/>
  <c r="V23673" i="1"/>
  <c r="V23674" i="1"/>
  <c r="V23675" i="1"/>
  <c r="V23676" i="1"/>
  <c r="V23677" i="1"/>
  <c r="V23678" i="1"/>
  <c r="V23679" i="1"/>
  <c r="V23680" i="1"/>
  <c r="V23681" i="1"/>
  <c r="V23682" i="1"/>
  <c r="V23683" i="1"/>
  <c r="V23684" i="1"/>
  <c r="V23685" i="1"/>
  <c r="V23686" i="1"/>
  <c r="V23687" i="1"/>
  <c r="V23688" i="1"/>
  <c r="V23689" i="1"/>
  <c r="V23690" i="1"/>
  <c r="V23691" i="1"/>
  <c r="V23692" i="1"/>
  <c r="V23693" i="1"/>
  <c r="V23694" i="1"/>
  <c r="V23695" i="1"/>
  <c r="V23696" i="1"/>
  <c r="V23697" i="1"/>
  <c r="V23698" i="1"/>
  <c r="V23699" i="1"/>
  <c r="V23700" i="1"/>
  <c r="V23701" i="1"/>
  <c r="V23702" i="1"/>
  <c r="V23703" i="1"/>
  <c r="V23704" i="1"/>
  <c r="V23705" i="1"/>
  <c r="V23706" i="1"/>
  <c r="V23707" i="1"/>
  <c r="V23708" i="1"/>
  <c r="V23709" i="1"/>
  <c r="V23710" i="1"/>
  <c r="V23711" i="1"/>
  <c r="V23712" i="1"/>
  <c r="V23713" i="1"/>
  <c r="V23714" i="1"/>
  <c r="V23715" i="1"/>
  <c r="V23716" i="1"/>
  <c r="V23717" i="1"/>
  <c r="V23718" i="1"/>
  <c r="V23719" i="1"/>
  <c r="V23720" i="1"/>
  <c r="V23721" i="1"/>
  <c r="V23722" i="1"/>
  <c r="V23723" i="1"/>
  <c r="V23724" i="1"/>
  <c r="V23725" i="1"/>
  <c r="V23726" i="1"/>
  <c r="V23727" i="1"/>
  <c r="V23728" i="1"/>
  <c r="V23729" i="1"/>
  <c r="V23730" i="1"/>
  <c r="V23731" i="1"/>
  <c r="V23732" i="1"/>
  <c r="V23733" i="1"/>
  <c r="V23734" i="1"/>
  <c r="V23735" i="1"/>
  <c r="V23736" i="1"/>
  <c r="V23737" i="1"/>
  <c r="V23738" i="1"/>
  <c r="V23739" i="1"/>
  <c r="V23740" i="1"/>
  <c r="V23741" i="1"/>
  <c r="V23742" i="1"/>
  <c r="V23743" i="1"/>
  <c r="V23744" i="1"/>
  <c r="V23745" i="1"/>
  <c r="V23746" i="1"/>
  <c r="V23747" i="1"/>
  <c r="V23748" i="1"/>
  <c r="V23749" i="1"/>
  <c r="V23750" i="1"/>
  <c r="V23751" i="1"/>
  <c r="V23752" i="1"/>
  <c r="V23753" i="1"/>
  <c r="V23754" i="1"/>
  <c r="V23755" i="1"/>
  <c r="V23756" i="1"/>
  <c r="V23757" i="1"/>
  <c r="V23758" i="1"/>
  <c r="V23759" i="1"/>
  <c r="V23760" i="1"/>
  <c r="V23761" i="1"/>
  <c r="V23762" i="1"/>
  <c r="V23763" i="1"/>
  <c r="V23764" i="1"/>
  <c r="V23765" i="1"/>
  <c r="V23766" i="1"/>
  <c r="V23767" i="1"/>
  <c r="V23768" i="1"/>
  <c r="V23769" i="1"/>
  <c r="V23770" i="1"/>
  <c r="V23771" i="1"/>
  <c r="V23772" i="1"/>
  <c r="V23773" i="1"/>
  <c r="V23774" i="1"/>
  <c r="V23775" i="1"/>
  <c r="V23776" i="1"/>
  <c r="V23777" i="1"/>
  <c r="V23778" i="1"/>
  <c r="V23779" i="1"/>
  <c r="V23780" i="1"/>
  <c r="V23781" i="1"/>
  <c r="V23782" i="1"/>
  <c r="V23783" i="1"/>
  <c r="V23784" i="1"/>
  <c r="V23785" i="1"/>
  <c r="V23786" i="1"/>
  <c r="V23787" i="1"/>
  <c r="V23788" i="1"/>
  <c r="V23789" i="1"/>
  <c r="V23790" i="1"/>
  <c r="V23791" i="1"/>
  <c r="V23792" i="1"/>
  <c r="V23793" i="1"/>
  <c r="V23794" i="1"/>
  <c r="V23795" i="1"/>
  <c r="V23796" i="1"/>
  <c r="V23797" i="1"/>
  <c r="V23798" i="1"/>
  <c r="V23799" i="1"/>
  <c r="V23800" i="1"/>
  <c r="V23801" i="1"/>
  <c r="V23802" i="1"/>
  <c r="V23803" i="1"/>
  <c r="V23804" i="1"/>
  <c r="V23805" i="1"/>
  <c r="V23806" i="1"/>
  <c r="V23807" i="1"/>
  <c r="V23808" i="1"/>
  <c r="V23809" i="1"/>
  <c r="V23810" i="1"/>
  <c r="V23811" i="1"/>
  <c r="V23812" i="1"/>
  <c r="V23813" i="1"/>
  <c r="V23814" i="1"/>
  <c r="V23815" i="1"/>
  <c r="V23816" i="1"/>
  <c r="V23817" i="1"/>
  <c r="V23818" i="1"/>
  <c r="V23819" i="1"/>
  <c r="V23820" i="1"/>
  <c r="V23821" i="1"/>
  <c r="V23822" i="1"/>
  <c r="V23823" i="1"/>
  <c r="V23824" i="1"/>
  <c r="V23825" i="1"/>
  <c r="V23826" i="1"/>
  <c r="V23827" i="1"/>
  <c r="V23828" i="1"/>
  <c r="V23829" i="1"/>
  <c r="V23830" i="1"/>
  <c r="V23831" i="1"/>
  <c r="V23832" i="1"/>
  <c r="V23833" i="1"/>
  <c r="V23834" i="1"/>
  <c r="V23835" i="1"/>
  <c r="V23836" i="1"/>
  <c r="V23837" i="1"/>
  <c r="V23838" i="1"/>
  <c r="V23839" i="1"/>
  <c r="V23840" i="1"/>
  <c r="V23841" i="1"/>
  <c r="V23842" i="1"/>
  <c r="V23843" i="1"/>
  <c r="V23844" i="1"/>
  <c r="V23845" i="1"/>
  <c r="V23846" i="1"/>
  <c r="V23847" i="1"/>
  <c r="V23848" i="1"/>
  <c r="V23849" i="1"/>
  <c r="V23850" i="1"/>
  <c r="V23851" i="1"/>
  <c r="V23852" i="1"/>
  <c r="V23853" i="1"/>
  <c r="V23854" i="1"/>
  <c r="V23855" i="1"/>
  <c r="V23856" i="1"/>
  <c r="V23857" i="1"/>
  <c r="V23858" i="1"/>
  <c r="V23859" i="1"/>
  <c r="V23860" i="1"/>
  <c r="V23861" i="1"/>
  <c r="V23862" i="1"/>
  <c r="V23863" i="1"/>
  <c r="V23864" i="1"/>
  <c r="V23865" i="1"/>
  <c r="V23866" i="1"/>
  <c r="V23867" i="1"/>
  <c r="V23868" i="1"/>
  <c r="V23869" i="1"/>
  <c r="V23870" i="1"/>
  <c r="V23871" i="1"/>
  <c r="V23872" i="1"/>
  <c r="V23873" i="1"/>
  <c r="V23874" i="1"/>
  <c r="V23875" i="1"/>
  <c r="V23876" i="1"/>
  <c r="V23877" i="1"/>
  <c r="V23878" i="1"/>
  <c r="V23879" i="1"/>
  <c r="V23880" i="1"/>
  <c r="V23881" i="1"/>
  <c r="V23882" i="1"/>
  <c r="V23883" i="1"/>
  <c r="V23884" i="1"/>
  <c r="V23885" i="1"/>
  <c r="V23886" i="1"/>
  <c r="V23887" i="1"/>
  <c r="V23888" i="1"/>
  <c r="V23889" i="1"/>
  <c r="V23890" i="1"/>
  <c r="V23891" i="1"/>
  <c r="V23892" i="1"/>
  <c r="V23893" i="1"/>
  <c r="V23894" i="1"/>
  <c r="V23895" i="1"/>
  <c r="V23896" i="1"/>
  <c r="V23897" i="1"/>
  <c r="V23898" i="1"/>
  <c r="V23899" i="1"/>
  <c r="V23900" i="1"/>
  <c r="V23901" i="1"/>
  <c r="V23902" i="1"/>
  <c r="V23903" i="1"/>
  <c r="V23904" i="1"/>
  <c r="V23905" i="1"/>
  <c r="V23906" i="1"/>
  <c r="V23907" i="1"/>
  <c r="V23908" i="1"/>
  <c r="V23909" i="1"/>
  <c r="V23910" i="1"/>
  <c r="V23911" i="1"/>
  <c r="V23912" i="1"/>
  <c r="V23913" i="1"/>
  <c r="V23914" i="1"/>
  <c r="V23915" i="1"/>
  <c r="V23916" i="1"/>
  <c r="V23917" i="1"/>
  <c r="V23918" i="1"/>
  <c r="V23919" i="1"/>
  <c r="V23920" i="1"/>
  <c r="V23921" i="1"/>
  <c r="V23922" i="1"/>
  <c r="V23923" i="1"/>
  <c r="V23924" i="1"/>
  <c r="V23925" i="1"/>
  <c r="V23926" i="1"/>
  <c r="V23927" i="1"/>
  <c r="V23928" i="1"/>
  <c r="V23929" i="1"/>
  <c r="V23930" i="1"/>
  <c r="V23931" i="1"/>
  <c r="V23932" i="1"/>
  <c r="V23933" i="1"/>
  <c r="V23934" i="1"/>
  <c r="V23935" i="1"/>
  <c r="V23936" i="1"/>
  <c r="V23937" i="1"/>
  <c r="V23938" i="1"/>
  <c r="V23939" i="1"/>
  <c r="V23940" i="1"/>
  <c r="V23941" i="1"/>
  <c r="V23942" i="1"/>
  <c r="V23943" i="1"/>
  <c r="V23944" i="1"/>
  <c r="V23945" i="1"/>
  <c r="V23946" i="1"/>
  <c r="V23947" i="1"/>
  <c r="V23948" i="1"/>
  <c r="V23949" i="1"/>
  <c r="V23950" i="1"/>
  <c r="V23951" i="1"/>
  <c r="V23952" i="1"/>
  <c r="V23953" i="1"/>
  <c r="V23954" i="1"/>
  <c r="V23955" i="1"/>
  <c r="V23956" i="1"/>
  <c r="V23957" i="1"/>
  <c r="V23958" i="1"/>
  <c r="V23959" i="1"/>
  <c r="V23960" i="1"/>
  <c r="V23961" i="1"/>
  <c r="V23962" i="1"/>
  <c r="V23963" i="1"/>
  <c r="V23964" i="1"/>
  <c r="V23965" i="1"/>
  <c r="V23966" i="1"/>
  <c r="V23967" i="1"/>
  <c r="V23968" i="1"/>
  <c r="V23969" i="1"/>
  <c r="V23970" i="1"/>
  <c r="V23971" i="1"/>
  <c r="V23972" i="1"/>
  <c r="V23973" i="1"/>
  <c r="V23974" i="1"/>
  <c r="V23975" i="1"/>
  <c r="V23976" i="1"/>
  <c r="V23977" i="1"/>
  <c r="V23978" i="1"/>
  <c r="V23979" i="1"/>
  <c r="V23980" i="1"/>
  <c r="V23981" i="1"/>
  <c r="V23982" i="1"/>
  <c r="V23983" i="1"/>
  <c r="V23984" i="1"/>
  <c r="V23985" i="1"/>
  <c r="V23986" i="1"/>
  <c r="V23987" i="1"/>
  <c r="V23988" i="1"/>
  <c r="V23989" i="1"/>
  <c r="V23990" i="1"/>
  <c r="V23991" i="1"/>
  <c r="V23992" i="1"/>
  <c r="V23993" i="1"/>
  <c r="V23994" i="1"/>
  <c r="V23995" i="1"/>
  <c r="V23996" i="1"/>
  <c r="V23997" i="1"/>
  <c r="V23998" i="1"/>
  <c r="V23999" i="1"/>
  <c r="V24000" i="1"/>
  <c r="V24001" i="1"/>
  <c r="V24002" i="1"/>
  <c r="V24003" i="1"/>
  <c r="V24004" i="1"/>
  <c r="V24005" i="1"/>
  <c r="V24006" i="1"/>
  <c r="V24007" i="1"/>
  <c r="V24008" i="1"/>
  <c r="V24009" i="1"/>
  <c r="V24010" i="1"/>
  <c r="V24011" i="1"/>
  <c r="V24012" i="1"/>
  <c r="V24013" i="1"/>
  <c r="V24014" i="1"/>
  <c r="V24015" i="1"/>
  <c r="V24016" i="1"/>
  <c r="V24017" i="1"/>
  <c r="V24018" i="1"/>
  <c r="V24019" i="1"/>
  <c r="V24020" i="1"/>
  <c r="V24021" i="1"/>
  <c r="V24022" i="1"/>
  <c r="V24023" i="1"/>
  <c r="V24024" i="1"/>
  <c r="V24025" i="1"/>
  <c r="V24026" i="1"/>
  <c r="V24027" i="1"/>
  <c r="V24028" i="1"/>
  <c r="V24029" i="1"/>
  <c r="V24030" i="1"/>
  <c r="V24031" i="1"/>
  <c r="V24032" i="1"/>
  <c r="V24033" i="1"/>
  <c r="V24034" i="1"/>
  <c r="V24035" i="1"/>
  <c r="V24036" i="1"/>
  <c r="V24037" i="1"/>
  <c r="V24038" i="1"/>
  <c r="V24039" i="1"/>
  <c r="V24040" i="1"/>
  <c r="V24041" i="1"/>
  <c r="V24042" i="1"/>
  <c r="V24043" i="1"/>
  <c r="V24044" i="1"/>
  <c r="V24045" i="1"/>
  <c r="V24046" i="1"/>
  <c r="V24047" i="1"/>
  <c r="V24048" i="1"/>
  <c r="V24049" i="1"/>
  <c r="V24050" i="1"/>
  <c r="V24051" i="1"/>
  <c r="V24052" i="1"/>
  <c r="V24053" i="1"/>
  <c r="V24054" i="1"/>
  <c r="V24055" i="1"/>
  <c r="V24056" i="1"/>
  <c r="V24057" i="1"/>
  <c r="V24058" i="1"/>
  <c r="V24059" i="1"/>
  <c r="V24060" i="1"/>
  <c r="V24061" i="1"/>
  <c r="V24062" i="1"/>
  <c r="V24063" i="1"/>
  <c r="V24064" i="1"/>
  <c r="V24065" i="1"/>
  <c r="V24066" i="1"/>
  <c r="V24067" i="1"/>
  <c r="V24068" i="1"/>
  <c r="V24069" i="1"/>
  <c r="V24070" i="1"/>
  <c r="V24071" i="1"/>
  <c r="V24072" i="1"/>
  <c r="V24073" i="1"/>
  <c r="V24074" i="1"/>
  <c r="V24075" i="1"/>
  <c r="V24076" i="1"/>
  <c r="V24077" i="1"/>
  <c r="V24078" i="1"/>
  <c r="V24079" i="1"/>
  <c r="V24080" i="1"/>
  <c r="V24081" i="1"/>
  <c r="V24082" i="1"/>
  <c r="V24083" i="1"/>
  <c r="V24084" i="1"/>
  <c r="V24085" i="1"/>
  <c r="V24086" i="1"/>
  <c r="V24087" i="1"/>
  <c r="V24088" i="1"/>
  <c r="V24089" i="1"/>
  <c r="V24090" i="1"/>
  <c r="V24091" i="1"/>
  <c r="V24092" i="1"/>
  <c r="V24093" i="1"/>
  <c r="V24094" i="1"/>
  <c r="V24095" i="1"/>
  <c r="V24096" i="1"/>
  <c r="V24097" i="1"/>
  <c r="V24098" i="1"/>
  <c r="V24099" i="1"/>
  <c r="V24100" i="1"/>
  <c r="V24101" i="1"/>
  <c r="V24102" i="1"/>
  <c r="V24103" i="1"/>
  <c r="V24104" i="1"/>
  <c r="V24105" i="1"/>
  <c r="V24106" i="1"/>
  <c r="V24107" i="1"/>
  <c r="V24108" i="1"/>
  <c r="V24109" i="1"/>
  <c r="V24110" i="1"/>
  <c r="V24111" i="1"/>
  <c r="V24112" i="1"/>
  <c r="V24113" i="1"/>
  <c r="V24114" i="1"/>
  <c r="V24115" i="1"/>
  <c r="V24116" i="1"/>
  <c r="V24117" i="1"/>
  <c r="V24118" i="1"/>
  <c r="V24119" i="1"/>
  <c r="V24120" i="1"/>
  <c r="V24121" i="1"/>
  <c r="V24122" i="1"/>
  <c r="V24123" i="1"/>
  <c r="V24124" i="1"/>
  <c r="V24125" i="1"/>
  <c r="V24126" i="1"/>
  <c r="V24127" i="1"/>
  <c r="V24128" i="1"/>
  <c r="V24129" i="1"/>
  <c r="V24130" i="1"/>
  <c r="V24131" i="1"/>
  <c r="V24132" i="1"/>
  <c r="V24133" i="1"/>
  <c r="V24134" i="1"/>
  <c r="V24135" i="1"/>
  <c r="V24136" i="1"/>
  <c r="V24137" i="1"/>
  <c r="V24138" i="1"/>
  <c r="V24139" i="1"/>
  <c r="V24140" i="1"/>
  <c r="V24141" i="1"/>
  <c r="V24142" i="1"/>
  <c r="V24143" i="1"/>
  <c r="V24144" i="1"/>
  <c r="V24145" i="1"/>
  <c r="V24146" i="1"/>
  <c r="V24147" i="1"/>
  <c r="V24148" i="1"/>
  <c r="V24149" i="1"/>
  <c r="V24150" i="1"/>
  <c r="V24151" i="1"/>
  <c r="V24152" i="1"/>
  <c r="V24153" i="1"/>
  <c r="V24154" i="1"/>
  <c r="V24155" i="1"/>
  <c r="V24156" i="1"/>
  <c r="V24157" i="1"/>
  <c r="V24158" i="1"/>
  <c r="V24159" i="1"/>
  <c r="V24160" i="1"/>
  <c r="V24161" i="1"/>
  <c r="V24162" i="1"/>
  <c r="V24163" i="1"/>
  <c r="V24164" i="1"/>
  <c r="V24165" i="1"/>
  <c r="V24166" i="1"/>
  <c r="V24167" i="1"/>
  <c r="V24168" i="1"/>
  <c r="V24169" i="1"/>
  <c r="V24170" i="1"/>
  <c r="V24171" i="1"/>
  <c r="V24172" i="1"/>
  <c r="V24173" i="1"/>
  <c r="V24174" i="1"/>
  <c r="V24175" i="1"/>
  <c r="V24176" i="1"/>
  <c r="V24177" i="1"/>
  <c r="V24178" i="1"/>
  <c r="V24179" i="1"/>
  <c r="V24180" i="1"/>
  <c r="V24181" i="1"/>
  <c r="V24182" i="1"/>
  <c r="V24183" i="1"/>
  <c r="V24184" i="1"/>
  <c r="V24185" i="1"/>
  <c r="V24186" i="1"/>
  <c r="V24187" i="1"/>
  <c r="V24188" i="1"/>
  <c r="V24189" i="1"/>
  <c r="V24190" i="1"/>
  <c r="V24191" i="1"/>
  <c r="V24192" i="1"/>
  <c r="V24193" i="1"/>
  <c r="V24194" i="1"/>
  <c r="V24195" i="1"/>
  <c r="V24196" i="1"/>
  <c r="V24197" i="1"/>
  <c r="V24198" i="1"/>
  <c r="V24199" i="1"/>
  <c r="V24200" i="1"/>
  <c r="V24201" i="1"/>
  <c r="V24202" i="1"/>
  <c r="V24203" i="1"/>
  <c r="V24204" i="1"/>
  <c r="V24205" i="1"/>
  <c r="V24206" i="1"/>
  <c r="V24207" i="1"/>
  <c r="V24208" i="1"/>
  <c r="V24209" i="1"/>
  <c r="V24210" i="1"/>
  <c r="V24211" i="1"/>
  <c r="V24212" i="1"/>
  <c r="V24213" i="1"/>
  <c r="V24214" i="1"/>
  <c r="V24215" i="1"/>
  <c r="V24216" i="1"/>
  <c r="V24217" i="1"/>
  <c r="V24218" i="1"/>
  <c r="V24219" i="1"/>
  <c r="V24220" i="1"/>
  <c r="V24221" i="1"/>
  <c r="V24222" i="1"/>
  <c r="V24223" i="1"/>
  <c r="V24224" i="1"/>
  <c r="V24225" i="1"/>
  <c r="V24226" i="1"/>
  <c r="V24227" i="1"/>
  <c r="V24228" i="1"/>
  <c r="V24229" i="1"/>
  <c r="V24230" i="1"/>
  <c r="V24231" i="1"/>
  <c r="V24232" i="1"/>
  <c r="V24233" i="1"/>
  <c r="V24234" i="1"/>
  <c r="V24235" i="1"/>
  <c r="V24236" i="1"/>
  <c r="V24237" i="1"/>
  <c r="V24238" i="1"/>
  <c r="V24239" i="1"/>
  <c r="V24240" i="1"/>
  <c r="V24241" i="1"/>
  <c r="V24242" i="1"/>
  <c r="V24243" i="1"/>
  <c r="V24244" i="1"/>
  <c r="V24245" i="1"/>
  <c r="V24246" i="1"/>
  <c r="V24247" i="1"/>
  <c r="V24248" i="1"/>
  <c r="V24249" i="1"/>
  <c r="V24250" i="1"/>
  <c r="V24251" i="1"/>
  <c r="V24252" i="1"/>
  <c r="V24253" i="1"/>
  <c r="V24254" i="1"/>
  <c r="V24255" i="1"/>
  <c r="V24256" i="1"/>
  <c r="V24257" i="1"/>
  <c r="V24258" i="1"/>
  <c r="V24259" i="1"/>
  <c r="V24260" i="1"/>
  <c r="V24261" i="1"/>
  <c r="V24262" i="1"/>
  <c r="V24263" i="1"/>
  <c r="V24264" i="1"/>
  <c r="V24265" i="1"/>
  <c r="V24266" i="1"/>
  <c r="V24267" i="1"/>
  <c r="V24268" i="1"/>
  <c r="V24269" i="1"/>
  <c r="V24270" i="1"/>
  <c r="V24271" i="1"/>
  <c r="V24272" i="1"/>
  <c r="V24273" i="1"/>
  <c r="V24274" i="1"/>
  <c r="V24275" i="1"/>
  <c r="V24276" i="1"/>
  <c r="V24277" i="1"/>
  <c r="V24278" i="1"/>
  <c r="V24279" i="1"/>
  <c r="V24280" i="1"/>
  <c r="V24281" i="1"/>
  <c r="V24282" i="1"/>
  <c r="V24283" i="1"/>
  <c r="V24284" i="1"/>
  <c r="V24285" i="1"/>
  <c r="V24286" i="1"/>
  <c r="V24287" i="1"/>
  <c r="V24288" i="1"/>
  <c r="V24289" i="1"/>
  <c r="V24290" i="1"/>
  <c r="V24291" i="1"/>
  <c r="V24292" i="1"/>
  <c r="V24293" i="1"/>
  <c r="V24294" i="1"/>
  <c r="V24295" i="1"/>
  <c r="V24296" i="1"/>
  <c r="V24297" i="1"/>
  <c r="V24298" i="1"/>
  <c r="V24299" i="1"/>
  <c r="V24300" i="1"/>
  <c r="V24301" i="1"/>
  <c r="V24302" i="1"/>
  <c r="V24303" i="1"/>
  <c r="V24304" i="1"/>
  <c r="V24305" i="1"/>
  <c r="V24306" i="1"/>
  <c r="V24307" i="1"/>
  <c r="V24308" i="1"/>
  <c r="V24309" i="1"/>
  <c r="V24310" i="1"/>
  <c r="V24311" i="1"/>
  <c r="V24312" i="1"/>
  <c r="V24313" i="1"/>
  <c r="V24314" i="1"/>
  <c r="V24315" i="1"/>
  <c r="V24316" i="1"/>
  <c r="V24317" i="1"/>
  <c r="V24318" i="1"/>
  <c r="V24319" i="1"/>
  <c r="V24320" i="1"/>
  <c r="V24321" i="1"/>
  <c r="V24322" i="1"/>
  <c r="V24323" i="1"/>
  <c r="V24324" i="1"/>
  <c r="V24325" i="1"/>
  <c r="V24326" i="1"/>
  <c r="V24327" i="1"/>
  <c r="V24328" i="1"/>
  <c r="V24329" i="1"/>
  <c r="V24330" i="1"/>
  <c r="V24331" i="1"/>
  <c r="V24332" i="1"/>
  <c r="V24333" i="1"/>
  <c r="V24334" i="1"/>
  <c r="V24335" i="1"/>
  <c r="V24336" i="1"/>
  <c r="V24337" i="1"/>
  <c r="V24338" i="1"/>
  <c r="V24339" i="1"/>
  <c r="V24340" i="1"/>
  <c r="V24341" i="1"/>
  <c r="V24342" i="1"/>
  <c r="V24343" i="1"/>
  <c r="V24344" i="1"/>
  <c r="V24345" i="1"/>
  <c r="V24346" i="1"/>
  <c r="V24347" i="1"/>
  <c r="V24348" i="1"/>
  <c r="V24349" i="1"/>
  <c r="V24350" i="1"/>
  <c r="V24351" i="1"/>
  <c r="V24352" i="1"/>
  <c r="V24353" i="1"/>
  <c r="V24354" i="1"/>
  <c r="V24355" i="1"/>
  <c r="V24356" i="1"/>
  <c r="V24357" i="1"/>
  <c r="V24358" i="1"/>
  <c r="V24359" i="1"/>
  <c r="V24360" i="1"/>
  <c r="V24361" i="1"/>
  <c r="V24362" i="1"/>
  <c r="V24363" i="1"/>
  <c r="V24364" i="1"/>
  <c r="V24365" i="1"/>
  <c r="V24366" i="1"/>
  <c r="V24367" i="1"/>
  <c r="V24368" i="1"/>
  <c r="V24369" i="1"/>
  <c r="V24370" i="1"/>
  <c r="V24371" i="1"/>
  <c r="V24372" i="1"/>
  <c r="V24373" i="1"/>
  <c r="V24374" i="1"/>
  <c r="V24375" i="1"/>
  <c r="V24376" i="1"/>
  <c r="V24377" i="1"/>
  <c r="V24378" i="1"/>
  <c r="V24379" i="1"/>
  <c r="V24380" i="1"/>
  <c r="V24381" i="1"/>
  <c r="V24382" i="1"/>
  <c r="V24383" i="1"/>
  <c r="V24384" i="1"/>
  <c r="V24385" i="1"/>
  <c r="V24386" i="1"/>
  <c r="V24387" i="1"/>
  <c r="V24388" i="1"/>
  <c r="V24389" i="1"/>
  <c r="V24390" i="1"/>
  <c r="V24391" i="1"/>
  <c r="V24392" i="1"/>
  <c r="V24393" i="1"/>
  <c r="V24394" i="1"/>
  <c r="V24395" i="1"/>
  <c r="V24396" i="1"/>
  <c r="V24397" i="1"/>
  <c r="V24398" i="1"/>
  <c r="V24399" i="1"/>
  <c r="V24400" i="1"/>
  <c r="V24401" i="1"/>
  <c r="V24402" i="1"/>
  <c r="V24403" i="1"/>
  <c r="V24404" i="1"/>
  <c r="V24405" i="1"/>
  <c r="V24406" i="1"/>
  <c r="V24407" i="1"/>
  <c r="V24408" i="1"/>
  <c r="V24409" i="1"/>
  <c r="V24410" i="1"/>
  <c r="V24411" i="1"/>
  <c r="V24412" i="1"/>
  <c r="V24413" i="1"/>
  <c r="V24414" i="1"/>
  <c r="V24415" i="1"/>
  <c r="V24416" i="1"/>
  <c r="V24417" i="1"/>
  <c r="V24418" i="1"/>
  <c r="V24419" i="1"/>
  <c r="V24420" i="1"/>
  <c r="V24421" i="1"/>
  <c r="V24422" i="1"/>
  <c r="V24423" i="1"/>
  <c r="V24424" i="1"/>
  <c r="V24425" i="1"/>
  <c r="V24426" i="1"/>
  <c r="V24427" i="1"/>
  <c r="V24428" i="1"/>
  <c r="V24429" i="1"/>
  <c r="V24430" i="1"/>
  <c r="V24431" i="1"/>
  <c r="V24432" i="1"/>
  <c r="V24433" i="1"/>
  <c r="V24434" i="1"/>
  <c r="V24435" i="1"/>
  <c r="V24436" i="1"/>
  <c r="V24437" i="1"/>
  <c r="V24438" i="1"/>
  <c r="V24439" i="1"/>
  <c r="V24440" i="1"/>
  <c r="V24441" i="1"/>
  <c r="V24442" i="1"/>
  <c r="V24443" i="1"/>
  <c r="V24444" i="1"/>
  <c r="V24445" i="1"/>
  <c r="V24446" i="1"/>
  <c r="V24447" i="1"/>
  <c r="V24448" i="1"/>
  <c r="V24449" i="1"/>
  <c r="V24450" i="1"/>
  <c r="V24451" i="1"/>
  <c r="V24452" i="1"/>
  <c r="V24453" i="1"/>
  <c r="V24454" i="1"/>
  <c r="V24455" i="1"/>
  <c r="V24456" i="1"/>
  <c r="V24457" i="1"/>
  <c r="V24458" i="1"/>
  <c r="V24459" i="1"/>
  <c r="V24460" i="1"/>
  <c r="V24461" i="1"/>
  <c r="V24462" i="1"/>
  <c r="V24463" i="1"/>
  <c r="V24464" i="1"/>
  <c r="V24465" i="1"/>
  <c r="V24466" i="1"/>
  <c r="V24467" i="1"/>
  <c r="V24468" i="1"/>
  <c r="V24469" i="1"/>
  <c r="V24470" i="1"/>
  <c r="V24471" i="1"/>
  <c r="V24472" i="1"/>
  <c r="V24473" i="1"/>
  <c r="V24474" i="1"/>
  <c r="V24475" i="1"/>
  <c r="V24476" i="1"/>
  <c r="V24477" i="1"/>
  <c r="V24478" i="1"/>
  <c r="V24479" i="1"/>
  <c r="V24480" i="1"/>
  <c r="V24481" i="1"/>
  <c r="V24482" i="1"/>
  <c r="V24483" i="1"/>
  <c r="V24484" i="1"/>
  <c r="V24485" i="1"/>
  <c r="V24486" i="1"/>
  <c r="V24487" i="1"/>
  <c r="V24488" i="1"/>
  <c r="V24489" i="1"/>
  <c r="V24490" i="1"/>
  <c r="V24491" i="1"/>
  <c r="V24492" i="1"/>
  <c r="V24493" i="1"/>
  <c r="V24494" i="1"/>
  <c r="V24495" i="1"/>
  <c r="V24496" i="1"/>
  <c r="V24497" i="1"/>
  <c r="V24498" i="1"/>
  <c r="V24499" i="1"/>
  <c r="V24500" i="1"/>
  <c r="V24501" i="1"/>
  <c r="V24502" i="1"/>
  <c r="V24503" i="1"/>
  <c r="V24504" i="1"/>
  <c r="V24505" i="1"/>
  <c r="V24506" i="1"/>
  <c r="V24507" i="1"/>
  <c r="V24508" i="1"/>
  <c r="V24509" i="1"/>
  <c r="V24510" i="1"/>
  <c r="V24511" i="1"/>
  <c r="V24512" i="1"/>
  <c r="V24513" i="1"/>
  <c r="V24514" i="1"/>
  <c r="V24515" i="1"/>
  <c r="V24516" i="1"/>
  <c r="V24517" i="1"/>
  <c r="V24518" i="1"/>
  <c r="V24519" i="1"/>
  <c r="V24520" i="1"/>
  <c r="V24521" i="1"/>
  <c r="V24522" i="1"/>
  <c r="V24523" i="1"/>
  <c r="V24524" i="1"/>
  <c r="V24525" i="1"/>
  <c r="V24526" i="1"/>
  <c r="V24527" i="1"/>
  <c r="V24528" i="1"/>
  <c r="V24529" i="1"/>
  <c r="V24530" i="1"/>
  <c r="V24531" i="1"/>
  <c r="V24532" i="1"/>
  <c r="V24533" i="1"/>
  <c r="V24534" i="1"/>
  <c r="V24535" i="1"/>
  <c r="V24536" i="1"/>
  <c r="V24537" i="1"/>
  <c r="V24538" i="1"/>
  <c r="V24539" i="1"/>
  <c r="V24540" i="1"/>
  <c r="V24541" i="1"/>
  <c r="V24542" i="1"/>
  <c r="V24543" i="1"/>
  <c r="V24544" i="1"/>
  <c r="V24545" i="1"/>
  <c r="V24546" i="1"/>
  <c r="V24547" i="1"/>
  <c r="V24548" i="1"/>
  <c r="V24549" i="1"/>
  <c r="V24550" i="1"/>
  <c r="V24551" i="1"/>
  <c r="V24552" i="1"/>
  <c r="V24553" i="1"/>
  <c r="V24554" i="1"/>
  <c r="V24555" i="1"/>
  <c r="V24556" i="1"/>
  <c r="V24557" i="1"/>
  <c r="V24558" i="1"/>
  <c r="V24559" i="1"/>
  <c r="V24560" i="1"/>
  <c r="V24561" i="1"/>
  <c r="V24562" i="1"/>
  <c r="V24563" i="1"/>
  <c r="V24564" i="1"/>
  <c r="V24565" i="1"/>
  <c r="V24566" i="1"/>
  <c r="V24567" i="1"/>
  <c r="V24568" i="1"/>
  <c r="V24569" i="1"/>
  <c r="V24570" i="1"/>
  <c r="V24571" i="1"/>
  <c r="V24572" i="1"/>
  <c r="V24573" i="1"/>
  <c r="V24574" i="1"/>
  <c r="V24575" i="1"/>
  <c r="V24576" i="1"/>
  <c r="V24577" i="1"/>
  <c r="V24578" i="1"/>
  <c r="V24579" i="1"/>
  <c r="V24580" i="1"/>
  <c r="V24581" i="1"/>
  <c r="V24582" i="1"/>
  <c r="V24583" i="1"/>
  <c r="V24584" i="1"/>
  <c r="V24585" i="1"/>
  <c r="V24586" i="1"/>
  <c r="V24587" i="1"/>
  <c r="V24588" i="1"/>
  <c r="V24589" i="1"/>
  <c r="V24590" i="1"/>
  <c r="V24591" i="1"/>
  <c r="V24592" i="1"/>
  <c r="V24593" i="1"/>
  <c r="V24594" i="1"/>
  <c r="V24595" i="1"/>
  <c r="V24596" i="1"/>
  <c r="V24597" i="1"/>
  <c r="V24598" i="1"/>
  <c r="V24599" i="1"/>
  <c r="V24600" i="1"/>
  <c r="V24601" i="1"/>
  <c r="V24602" i="1"/>
  <c r="V24603" i="1"/>
  <c r="V24604" i="1"/>
  <c r="V24605" i="1"/>
  <c r="V24606" i="1"/>
  <c r="V24607" i="1"/>
  <c r="V24608" i="1"/>
  <c r="V24609" i="1"/>
  <c r="V24610" i="1"/>
  <c r="V24611" i="1"/>
  <c r="V24612" i="1"/>
  <c r="V24613" i="1"/>
  <c r="V24614" i="1"/>
  <c r="V24615" i="1"/>
  <c r="V24616" i="1"/>
  <c r="V24617" i="1"/>
  <c r="V24618" i="1"/>
  <c r="V24619" i="1"/>
  <c r="V24620" i="1"/>
  <c r="V24621" i="1"/>
  <c r="V24622" i="1"/>
  <c r="V24623" i="1"/>
  <c r="V24624" i="1"/>
  <c r="V24625" i="1"/>
  <c r="V24626" i="1"/>
  <c r="V24627" i="1"/>
  <c r="V24628" i="1"/>
  <c r="V24629" i="1"/>
  <c r="V24630" i="1"/>
  <c r="V24631" i="1"/>
  <c r="V24632" i="1"/>
  <c r="V24633" i="1"/>
  <c r="V24634" i="1"/>
  <c r="V24635" i="1"/>
  <c r="V24636" i="1"/>
  <c r="V24637" i="1"/>
  <c r="V24638" i="1"/>
  <c r="V24639" i="1"/>
  <c r="V24640" i="1"/>
  <c r="V24641" i="1"/>
  <c r="V24642" i="1"/>
  <c r="V24643" i="1"/>
  <c r="V24644" i="1"/>
  <c r="V24645" i="1"/>
  <c r="V24646" i="1"/>
  <c r="V24647" i="1"/>
  <c r="V24648" i="1"/>
  <c r="V24649" i="1"/>
  <c r="V24650" i="1"/>
  <c r="V24651" i="1"/>
  <c r="V24652" i="1"/>
  <c r="V24653" i="1"/>
  <c r="V24654" i="1"/>
  <c r="V24655" i="1"/>
  <c r="V24656" i="1"/>
  <c r="V24657" i="1"/>
  <c r="V24658" i="1"/>
  <c r="V24659" i="1"/>
  <c r="V24660" i="1"/>
  <c r="V24661" i="1"/>
  <c r="V24662" i="1"/>
  <c r="V24663" i="1"/>
  <c r="V24664" i="1"/>
  <c r="V24665" i="1"/>
  <c r="V24666" i="1"/>
  <c r="V24667" i="1"/>
  <c r="V24668" i="1"/>
  <c r="V24669" i="1"/>
  <c r="V24670" i="1"/>
  <c r="V24671" i="1"/>
  <c r="V24672" i="1"/>
  <c r="V24673" i="1"/>
  <c r="V24674" i="1"/>
  <c r="V24675" i="1"/>
  <c r="V24676" i="1"/>
  <c r="V24677" i="1"/>
  <c r="V24678" i="1"/>
  <c r="V24679" i="1"/>
  <c r="V24680" i="1"/>
  <c r="V24681" i="1"/>
  <c r="V24682" i="1"/>
  <c r="V24683" i="1"/>
  <c r="V24684" i="1"/>
  <c r="V24685" i="1"/>
  <c r="V24686" i="1"/>
  <c r="V24687" i="1"/>
  <c r="V24688" i="1"/>
  <c r="V24689" i="1"/>
  <c r="V24690" i="1"/>
  <c r="V24691" i="1"/>
  <c r="V24692" i="1"/>
  <c r="V24693" i="1"/>
  <c r="V24694" i="1"/>
  <c r="V24695" i="1"/>
  <c r="V24696" i="1"/>
  <c r="V24697" i="1"/>
  <c r="V24698" i="1"/>
  <c r="V24699" i="1"/>
  <c r="V24700" i="1"/>
  <c r="V24701" i="1"/>
  <c r="V24702" i="1"/>
  <c r="V24703" i="1"/>
  <c r="V24704" i="1"/>
  <c r="V24705" i="1"/>
  <c r="V24706" i="1"/>
  <c r="V24707" i="1"/>
  <c r="V24708" i="1"/>
  <c r="V24709" i="1"/>
  <c r="V24710" i="1"/>
  <c r="V24711" i="1"/>
  <c r="V24712" i="1"/>
  <c r="V24713" i="1"/>
  <c r="V24714" i="1"/>
  <c r="V24715" i="1"/>
  <c r="V24716" i="1"/>
  <c r="V24717" i="1"/>
  <c r="V24718" i="1"/>
  <c r="V24719" i="1"/>
  <c r="V24720" i="1"/>
  <c r="V24721" i="1"/>
  <c r="V24722" i="1"/>
  <c r="V24723" i="1"/>
  <c r="V24724" i="1"/>
  <c r="V24725" i="1"/>
  <c r="V24726" i="1"/>
  <c r="V24727" i="1"/>
  <c r="V24728" i="1"/>
  <c r="V24729" i="1"/>
  <c r="V24730" i="1"/>
  <c r="V24731" i="1"/>
  <c r="V24732" i="1"/>
  <c r="V24733" i="1"/>
  <c r="V24734" i="1"/>
  <c r="V24735" i="1"/>
  <c r="V24736" i="1"/>
  <c r="V24737" i="1"/>
  <c r="V24738" i="1"/>
  <c r="V24739" i="1"/>
  <c r="V24740" i="1"/>
  <c r="V24741" i="1"/>
  <c r="V24742" i="1"/>
  <c r="V24743" i="1"/>
  <c r="V24744" i="1"/>
  <c r="V24745" i="1"/>
  <c r="V24746" i="1"/>
  <c r="V24747" i="1"/>
  <c r="V24748" i="1"/>
  <c r="V24749" i="1"/>
  <c r="V24750" i="1"/>
  <c r="V24751" i="1"/>
  <c r="V24752" i="1"/>
  <c r="V24753" i="1"/>
  <c r="V24754" i="1"/>
  <c r="V24755" i="1"/>
  <c r="V24756" i="1"/>
  <c r="V24757" i="1"/>
  <c r="V24758" i="1"/>
  <c r="V24759" i="1"/>
  <c r="V24760" i="1"/>
  <c r="V24761" i="1"/>
  <c r="V24762" i="1"/>
  <c r="V24763" i="1"/>
  <c r="V24764" i="1"/>
  <c r="V24765" i="1"/>
  <c r="V24766" i="1"/>
  <c r="V24767" i="1"/>
  <c r="V24768" i="1"/>
  <c r="V24769" i="1"/>
  <c r="V24770" i="1"/>
  <c r="V24771" i="1"/>
  <c r="V24772" i="1"/>
  <c r="V24773" i="1"/>
  <c r="V24774" i="1"/>
  <c r="V24775" i="1"/>
  <c r="V24776" i="1"/>
  <c r="V24777" i="1"/>
  <c r="V24778" i="1"/>
  <c r="V24779" i="1"/>
  <c r="V24780" i="1"/>
  <c r="V24781" i="1"/>
  <c r="V24782" i="1"/>
  <c r="V24783" i="1"/>
  <c r="V24784" i="1"/>
  <c r="V24785" i="1"/>
  <c r="V24786" i="1"/>
  <c r="V24787" i="1"/>
  <c r="V24788" i="1"/>
  <c r="V24789" i="1"/>
  <c r="V24790" i="1"/>
  <c r="V24791" i="1"/>
  <c r="V24792" i="1"/>
  <c r="V24793" i="1"/>
  <c r="V24794" i="1"/>
  <c r="V24795" i="1"/>
  <c r="V24796" i="1"/>
  <c r="V24797" i="1"/>
  <c r="V24798" i="1"/>
  <c r="V24799" i="1"/>
  <c r="V24800" i="1"/>
  <c r="V24801" i="1"/>
  <c r="V24802" i="1"/>
  <c r="V24803" i="1"/>
  <c r="V24804" i="1"/>
  <c r="V24805" i="1"/>
  <c r="V24806" i="1"/>
  <c r="V24807" i="1"/>
  <c r="V24808" i="1"/>
  <c r="V24809" i="1"/>
  <c r="V24810" i="1"/>
  <c r="V24811" i="1"/>
  <c r="V24812" i="1"/>
  <c r="V24813" i="1"/>
  <c r="V24814" i="1"/>
  <c r="V24815" i="1"/>
  <c r="V24816" i="1"/>
  <c r="V24817" i="1"/>
  <c r="V24818" i="1"/>
  <c r="V24819" i="1"/>
  <c r="V24820" i="1"/>
  <c r="V24821" i="1"/>
  <c r="V24822" i="1"/>
  <c r="V24823" i="1"/>
  <c r="V24824" i="1"/>
  <c r="V24825" i="1"/>
  <c r="V24826" i="1"/>
  <c r="V24827" i="1"/>
  <c r="V24828" i="1"/>
  <c r="V24829" i="1"/>
  <c r="V24830" i="1"/>
  <c r="V24831" i="1"/>
  <c r="V24832" i="1"/>
  <c r="V24833" i="1"/>
  <c r="V24834" i="1"/>
  <c r="V24835" i="1"/>
  <c r="V24836" i="1"/>
  <c r="V24837" i="1"/>
  <c r="V24838" i="1"/>
  <c r="V24839" i="1"/>
  <c r="V24840" i="1"/>
  <c r="V24841" i="1"/>
  <c r="V24842" i="1"/>
  <c r="V24843" i="1"/>
  <c r="V24844" i="1"/>
  <c r="V24845" i="1"/>
  <c r="V24846" i="1"/>
  <c r="V24847" i="1"/>
  <c r="V24848" i="1"/>
  <c r="V24849" i="1"/>
  <c r="V24850" i="1"/>
  <c r="V24851" i="1"/>
  <c r="V24852" i="1"/>
  <c r="V24853" i="1"/>
  <c r="V24854" i="1"/>
  <c r="V24855" i="1"/>
  <c r="V24856" i="1"/>
  <c r="V24857" i="1"/>
  <c r="V24858" i="1"/>
  <c r="V24859" i="1"/>
  <c r="V24860" i="1"/>
  <c r="V24861" i="1"/>
  <c r="V24862" i="1"/>
  <c r="V24863" i="1"/>
  <c r="V24864" i="1"/>
  <c r="V24865" i="1"/>
  <c r="V24866" i="1"/>
  <c r="V24867" i="1"/>
  <c r="V24868" i="1"/>
  <c r="V24869" i="1"/>
  <c r="V24870" i="1"/>
  <c r="V24871" i="1"/>
  <c r="V24872" i="1"/>
  <c r="V24873" i="1"/>
  <c r="V24874" i="1"/>
  <c r="V24875" i="1"/>
  <c r="V24876" i="1"/>
  <c r="V24877" i="1"/>
  <c r="V24878" i="1"/>
  <c r="V24879" i="1"/>
  <c r="V24880" i="1"/>
  <c r="V24881" i="1"/>
  <c r="V24882" i="1"/>
  <c r="V24883" i="1"/>
  <c r="V24884" i="1"/>
  <c r="V24885" i="1"/>
  <c r="V24886" i="1"/>
  <c r="V24887" i="1"/>
  <c r="V24888" i="1"/>
  <c r="V24889" i="1"/>
  <c r="V24890" i="1"/>
  <c r="V24891" i="1"/>
  <c r="V24892" i="1"/>
  <c r="V24893" i="1"/>
  <c r="V24894" i="1"/>
  <c r="V24895" i="1"/>
  <c r="V24896" i="1"/>
  <c r="V24897" i="1"/>
  <c r="V24898" i="1"/>
  <c r="V24899" i="1"/>
  <c r="V24900" i="1"/>
  <c r="V24901" i="1"/>
  <c r="V24902" i="1"/>
  <c r="V24903" i="1"/>
  <c r="V24904" i="1"/>
  <c r="V24905" i="1"/>
  <c r="V24906" i="1"/>
  <c r="V24907" i="1"/>
  <c r="V24908" i="1"/>
  <c r="V24909" i="1"/>
  <c r="V24910" i="1"/>
  <c r="V24911" i="1"/>
  <c r="V24912" i="1"/>
  <c r="V24913" i="1"/>
  <c r="V24914" i="1"/>
  <c r="V24915" i="1"/>
  <c r="V24916" i="1"/>
  <c r="V24917" i="1"/>
  <c r="V24918" i="1"/>
  <c r="V24919" i="1"/>
  <c r="V24920" i="1"/>
  <c r="V24921" i="1"/>
  <c r="V24922" i="1"/>
  <c r="V24923" i="1"/>
  <c r="V24924" i="1"/>
  <c r="V24925" i="1"/>
  <c r="V24926" i="1"/>
  <c r="V24927" i="1"/>
  <c r="V24928" i="1"/>
  <c r="V24929" i="1"/>
  <c r="V24930" i="1"/>
  <c r="V24931" i="1"/>
  <c r="V24932" i="1"/>
  <c r="V24933" i="1"/>
  <c r="V24934" i="1"/>
  <c r="V24935" i="1"/>
  <c r="V24936" i="1"/>
  <c r="V24937" i="1"/>
  <c r="V24938" i="1"/>
  <c r="V24939" i="1"/>
  <c r="V24940" i="1"/>
  <c r="V24941" i="1"/>
  <c r="V24942" i="1"/>
  <c r="V24943" i="1"/>
  <c r="V24944" i="1"/>
  <c r="V24945" i="1"/>
  <c r="V24946" i="1"/>
  <c r="V24947" i="1"/>
  <c r="V24948" i="1"/>
  <c r="V24949" i="1"/>
  <c r="V24950" i="1"/>
  <c r="V24951" i="1"/>
  <c r="V24952" i="1"/>
  <c r="V24953" i="1"/>
  <c r="V24954" i="1"/>
  <c r="V24955" i="1"/>
  <c r="V24956" i="1"/>
  <c r="V24957" i="1"/>
  <c r="V24958" i="1"/>
  <c r="V24959" i="1"/>
  <c r="V24960" i="1"/>
  <c r="V24961" i="1"/>
  <c r="V24962" i="1"/>
  <c r="V24963" i="1"/>
  <c r="V24964" i="1"/>
  <c r="V24965" i="1"/>
  <c r="V24966" i="1"/>
  <c r="V24967" i="1"/>
  <c r="V24968" i="1"/>
  <c r="V24969" i="1"/>
  <c r="V24970" i="1"/>
  <c r="V24971" i="1"/>
  <c r="V24972" i="1"/>
  <c r="V24973" i="1"/>
  <c r="V24974" i="1"/>
  <c r="V24975" i="1"/>
  <c r="V24976" i="1"/>
  <c r="V24977" i="1"/>
  <c r="V24978" i="1"/>
  <c r="V24979" i="1"/>
  <c r="V24980" i="1"/>
  <c r="V24981" i="1"/>
  <c r="V24982" i="1"/>
  <c r="V24983" i="1"/>
  <c r="V24984" i="1"/>
  <c r="V24985" i="1"/>
  <c r="V24986" i="1"/>
  <c r="V24987" i="1"/>
  <c r="V24988" i="1"/>
  <c r="V24989" i="1"/>
  <c r="V24990" i="1"/>
  <c r="V24991" i="1"/>
  <c r="V24992" i="1"/>
  <c r="V24993" i="1"/>
  <c r="V24994" i="1"/>
  <c r="V24995" i="1"/>
  <c r="V24996" i="1"/>
  <c r="V24997" i="1"/>
  <c r="V24998" i="1"/>
  <c r="V24999" i="1"/>
  <c r="V25000" i="1"/>
  <c r="V25001" i="1"/>
  <c r="V25002" i="1"/>
  <c r="V25003" i="1"/>
  <c r="V25004" i="1"/>
  <c r="V25005" i="1"/>
  <c r="V25006" i="1"/>
  <c r="V25007" i="1"/>
  <c r="V25008" i="1"/>
  <c r="V25009" i="1"/>
  <c r="V25010" i="1"/>
  <c r="V25011" i="1"/>
  <c r="V25012" i="1"/>
  <c r="V25013" i="1"/>
  <c r="V25014" i="1"/>
  <c r="V25015" i="1"/>
  <c r="V25016" i="1"/>
  <c r="V25017" i="1"/>
  <c r="V25018" i="1"/>
  <c r="V25019" i="1"/>
  <c r="V25020" i="1"/>
  <c r="V25021" i="1"/>
  <c r="V25022" i="1"/>
  <c r="V25023" i="1"/>
  <c r="V25024" i="1"/>
  <c r="V25025" i="1"/>
  <c r="V25026" i="1"/>
  <c r="V25027" i="1"/>
  <c r="V25028" i="1"/>
  <c r="V25029" i="1"/>
  <c r="V25030" i="1"/>
  <c r="V25031" i="1"/>
  <c r="V25032" i="1"/>
  <c r="V25033" i="1"/>
  <c r="V25034" i="1"/>
  <c r="V25035" i="1"/>
  <c r="V25036" i="1"/>
  <c r="V25037" i="1"/>
  <c r="V25038" i="1"/>
  <c r="V25039" i="1"/>
  <c r="V25040" i="1"/>
  <c r="V25041" i="1"/>
  <c r="V25042" i="1"/>
  <c r="V25043" i="1"/>
  <c r="V25044" i="1"/>
  <c r="V25045" i="1"/>
  <c r="V25046" i="1"/>
  <c r="V25047" i="1"/>
  <c r="V25048" i="1"/>
  <c r="V25049" i="1"/>
  <c r="V25050" i="1"/>
  <c r="V25051" i="1"/>
  <c r="V25052" i="1"/>
  <c r="V25053" i="1"/>
  <c r="V25054" i="1"/>
  <c r="V25055" i="1"/>
  <c r="V25056" i="1"/>
  <c r="V25057" i="1"/>
  <c r="V25058" i="1"/>
  <c r="V25059" i="1"/>
  <c r="V25060" i="1"/>
  <c r="V25061" i="1"/>
  <c r="V25062" i="1"/>
  <c r="V25063" i="1"/>
  <c r="V25064" i="1"/>
  <c r="V25065" i="1"/>
  <c r="V25066" i="1"/>
  <c r="V25067" i="1"/>
  <c r="V25068" i="1"/>
  <c r="V25069" i="1"/>
  <c r="V25070" i="1"/>
  <c r="V25071" i="1"/>
  <c r="V25072" i="1"/>
  <c r="V25073" i="1"/>
  <c r="V25074" i="1"/>
  <c r="V25075" i="1"/>
  <c r="V25076" i="1"/>
  <c r="V25077" i="1"/>
  <c r="V25078" i="1"/>
  <c r="V25079" i="1"/>
  <c r="V25080" i="1"/>
  <c r="V25081" i="1"/>
  <c r="V25082" i="1"/>
  <c r="V25083" i="1"/>
  <c r="V25084" i="1"/>
  <c r="V25085" i="1"/>
  <c r="V25086" i="1"/>
  <c r="V25087" i="1"/>
  <c r="V25088" i="1"/>
  <c r="V25089" i="1"/>
  <c r="V25090" i="1"/>
  <c r="V25091" i="1"/>
  <c r="V25092" i="1"/>
  <c r="V25093" i="1"/>
  <c r="V25094" i="1"/>
  <c r="V25095" i="1"/>
  <c r="V25096" i="1"/>
  <c r="V25097" i="1"/>
  <c r="V25098" i="1"/>
  <c r="V25099" i="1"/>
  <c r="V25100" i="1"/>
  <c r="V25101" i="1"/>
  <c r="V25102" i="1"/>
  <c r="V25103" i="1"/>
  <c r="V25104" i="1"/>
  <c r="V25105" i="1"/>
  <c r="V25106" i="1"/>
  <c r="V25107" i="1"/>
  <c r="V25108" i="1"/>
  <c r="V25109" i="1"/>
  <c r="V25110" i="1"/>
  <c r="V25111" i="1"/>
  <c r="V2" i="1"/>
  <c r="Y2" i="1"/>
  <c r="Z2" i="1" s="1"/>
  <c r="Y3" i="1"/>
  <c r="Y4" i="1"/>
  <c r="Y5" i="1"/>
  <c r="Y6" i="1"/>
  <c r="Y7" i="1"/>
  <c r="Y8" i="1"/>
  <c r="Z8" i="1" s="1"/>
  <c r="Y9" i="1"/>
  <c r="Z9" i="1" s="1"/>
  <c r="Y10" i="1"/>
  <c r="Z10" i="1" s="1"/>
  <c r="Y11" i="1"/>
  <c r="Z11" i="1" s="1"/>
  <c r="Y12" i="1"/>
  <c r="Y13" i="1"/>
  <c r="Y14" i="1"/>
  <c r="Y15" i="1"/>
  <c r="Z15" i="1" s="1"/>
  <c r="Y16" i="1"/>
  <c r="Z16" i="1" s="1"/>
  <c r="Y17" i="1"/>
  <c r="Z17" i="1" s="1"/>
  <c r="Y18" i="1"/>
  <c r="Z18" i="1" s="1"/>
  <c r="Y19" i="1"/>
  <c r="Y20" i="1"/>
  <c r="Y21" i="1"/>
  <c r="Y22" i="1"/>
  <c r="Y23" i="1"/>
  <c r="Y24" i="1"/>
  <c r="Z24" i="1" s="1"/>
  <c r="Y25" i="1"/>
  <c r="Z25" i="1" s="1"/>
  <c r="Y26" i="1"/>
  <c r="Z26" i="1" s="1"/>
  <c r="Y27" i="1"/>
  <c r="Z27" i="1" s="1"/>
  <c r="Y28" i="1"/>
  <c r="Y29" i="1"/>
  <c r="Y30" i="1"/>
  <c r="Y31" i="1"/>
  <c r="Z31" i="1" s="1"/>
  <c r="Y32" i="1"/>
  <c r="Z32" i="1" s="1"/>
  <c r="Y33" i="1"/>
  <c r="Z33" i="1" s="1"/>
  <c r="Y34" i="1"/>
  <c r="Z34" i="1" s="1"/>
  <c r="Y35" i="1"/>
  <c r="Y36" i="1"/>
  <c r="Y37" i="1"/>
  <c r="Y38" i="1"/>
  <c r="Y39" i="1"/>
  <c r="Y40" i="1"/>
  <c r="Z40" i="1" s="1"/>
  <c r="Y41" i="1"/>
  <c r="Z41" i="1" s="1"/>
  <c r="Y42" i="1"/>
  <c r="Z42" i="1" s="1"/>
  <c r="Y43" i="1"/>
  <c r="Z43" i="1" s="1"/>
  <c r="Y44" i="1"/>
  <c r="Y45" i="1"/>
  <c r="Y46" i="1"/>
  <c r="Y47" i="1"/>
  <c r="Z47" i="1" s="1"/>
  <c r="Y48" i="1"/>
  <c r="Z48" i="1" s="1"/>
  <c r="Y49" i="1"/>
  <c r="Z49" i="1" s="1"/>
  <c r="Y50" i="1"/>
  <c r="Z50" i="1" s="1"/>
  <c r="Y51" i="1"/>
  <c r="Y52" i="1"/>
  <c r="Y53" i="1"/>
  <c r="Y54" i="1"/>
  <c r="Y55" i="1"/>
  <c r="Y56" i="1"/>
  <c r="Z56" i="1" s="1"/>
  <c r="Y57" i="1"/>
  <c r="Z57" i="1" s="1"/>
  <c r="Y58" i="1"/>
  <c r="Z58" i="1" s="1"/>
  <c r="Y59" i="1"/>
  <c r="Z59" i="1" s="1"/>
  <c r="Y60" i="1"/>
  <c r="Y61" i="1"/>
  <c r="Y62" i="1"/>
  <c r="Y63" i="1"/>
  <c r="Z63" i="1" s="1"/>
  <c r="Y64" i="1"/>
  <c r="Z64" i="1" s="1"/>
  <c r="Y65" i="1"/>
  <c r="Z65" i="1" s="1"/>
  <c r="Y66" i="1"/>
  <c r="Z66" i="1" s="1"/>
  <c r="Y67" i="1"/>
  <c r="Y68" i="1"/>
  <c r="Y69" i="1"/>
  <c r="Y70" i="1"/>
  <c r="Y71" i="1"/>
  <c r="Y72" i="1"/>
  <c r="Z72" i="1" s="1"/>
  <c r="Y73" i="1"/>
  <c r="Z73" i="1" s="1"/>
  <c r="Y74" i="1"/>
  <c r="Z74" i="1" s="1"/>
  <c r="Y75" i="1"/>
  <c r="Z75" i="1" s="1"/>
  <c r="Y76" i="1"/>
  <c r="Y77" i="1"/>
  <c r="Y78" i="1"/>
  <c r="Y79" i="1"/>
  <c r="Z79" i="1" s="1"/>
  <c r="Y80" i="1"/>
  <c r="Z80" i="1" s="1"/>
  <c r="Y81" i="1"/>
  <c r="Z81" i="1" s="1"/>
  <c r="Y82" i="1"/>
  <c r="Z82" i="1" s="1"/>
  <c r="Y83" i="1"/>
  <c r="Y84" i="1"/>
  <c r="Y85" i="1"/>
  <c r="Y86" i="1"/>
  <c r="Y87" i="1"/>
  <c r="Y88" i="1"/>
  <c r="Z88" i="1" s="1"/>
  <c r="Y89" i="1"/>
  <c r="Z89" i="1" s="1"/>
  <c r="Y90" i="1"/>
  <c r="Z90" i="1" s="1"/>
  <c r="Y91" i="1"/>
  <c r="Z91" i="1" s="1"/>
  <c r="Y92" i="1"/>
  <c r="Y93" i="1"/>
  <c r="Y94" i="1"/>
  <c r="Y95" i="1"/>
  <c r="Z95" i="1" s="1"/>
  <c r="Y96" i="1"/>
  <c r="Z96" i="1" s="1"/>
  <c r="Y97" i="1"/>
  <c r="Z97" i="1" s="1"/>
  <c r="Y98" i="1"/>
  <c r="Z98" i="1" s="1"/>
  <c r="Y99" i="1"/>
  <c r="Y100" i="1"/>
  <c r="Y101" i="1"/>
  <c r="Y102" i="1"/>
  <c r="Y103" i="1"/>
  <c r="Y104" i="1"/>
  <c r="Z104" i="1" s="1"/>
  <c r="Y105" i="1"/>
  <c r="Z105" i="1" s="1"/>
  <c r="Y106" i="1"/>
  <c r="Z106" i="1" s="1"/>
  <c r="Y107" i="1"/>
  <c r="Z107" i="1" s="1"/>
  <c r="Y108" i="1"/>
  <c r="Y109" i="1"/>
  <c r="Y110" i="1"/>
  <c r="Y111" i="1"/>
  <c r="Z111" i="1" s="1"/>
  <c r="Y112" i="1"/>
  <c r="Z112" i="1" s="1"/>
  <c r="Y113" i="1"/>
  <c r="Z113" i="1" s="1"/>
  <c r="Y114" i="1"/>
  <c r="Z114" i="1" s="1"/>
  <c r="Y115" i="1"/>
  <c r="Y116" i="1"/>
  <c r="Y117" i="1"/>
  <c r="Y118" i="1"/>
  <c r="Y119" i="1"/>
  <c r="Y120" i="1"/>
  <c r="Z120" i="1" s="1"/>
  <c r="Y121" i="1"/>
  <c r="Z121" i="1" s="1"/>
  <c r="Y122" i="1"/>
  <c r="Z122" i="1" s="1"/>
  <c r="Y123" i="1"/>
  <c r="Z123" i="1" s="1"/>
  <c r="Y124" i="1"/>
  <c r="Y125" i="1"/>
  <c r="Y126" i="1"/>
  <c r="Y127" i="1"/>
  <c r="Z127" i="1" s="1"/>
  <c r="Y128" i="1"/>
  <c r="Z128" i="1" s="1"/>
  <c r="Y129" i="1"/>
  <c r="Z129" i="1" s="1"/>
  <c r="Y130" i="1"/>
  <c r="Z130" i="1" s="1"/>
  <c r="Y131" i="1"/>
  <c r="Y132" i="1"/>
  <c r="Y133" i="1"/>
  <c r="Y134" i="1"/>
  <c r="Y135" i="1"/>
  <c r="Y136" i="1"/>
  <c r="Z136" i="1" s="1"/>
  <c r="Y137" i="1"/>
  <c r="Z137" i="1" s="1"/>
  <c r="Y138" i="1"/>
  <c r="Z138" i="1" s="1"/>
  <c r="Y139" i="1"/>
  <c r="Z139" i="1" s="1"/>
  <c r="Y140" i="1"/>
  <c r="Y141" i="1"/>
  <c r="Y142" i="1"/>
  <c r="Y143" i="1"/>
  <c r="Z143" i="1" s="1"/>
  <c r="Y144" i="1"/>
  <c r="Z144" i="1" s="1"/>
  <c r="Y145" i="1"/>
  <c r="Z145" i="1" s="1"/>
  <c r="Y146" i="1"/>
  <c r="Z146" i="1" s="1"/>
  <c r="Y147" i="1"/>
  <c r="Y148" i="1"/>
  <c r="Y149" i="1"/>
  <c r="Y150" i="1"/>
  <c r="Y151" i="1"/>
  <c r="Y152" i="1"/>
  <c r="Z152" i="1" s="1"/>
  <c r="Y153" i="1"/>
  <c r="Z153" i="1" s="1"/>
  <c r="Y154" i="1"/>
  <c r="Z154" i="1" s="1"/>
  <c r="Y155" i="1"/>
  <c r="Z155" i="1" s="1"/>
  <c r="Y156" i="1"/>
  <c r="Y157" i="1"/>
  <c r="Y158" i="1"/>
  <c r="Y159" i="1"/>
  <c r="Z159" i="1" s="1"/>
  <c r="Y160" i="1"/>
  <c r="Z160" i="1" s="1"/>
  <c r="Y161" i="1"/>
  <c r="Z161" i="1" s="1"/>
  <c r="Y162" i="1"/>
  <c r="Z162" i="1" s="1"/>
  <c r="Y163" i="1"/>
  <c r="Y164" i="1"/>
  <c r="Y165" i="1"/>
  <c r="Y166" i="1"/>
  <c r="Y167" i="1"/>
  <c r="Y168" i="1"/>
  <c r="Z168" i="1" s="1"/>
  <c r="Y169" i="1"/>
  <c r="Z169" i="1" s="1"/>
  <c r="Y170" i="1"/>
  <c r="Z170" i="1" s="1"/>
  <c r="Y171" i="1"/>
  <c r="Z171" i="1" s="1"/>
  <c r="Y172" i="1"/>
  <c r="Y173" i="1"/>
  <c r="Y174" i="1"/>
  <c r="Y175" i="1"/>
  <c r="Z175" i="1" s="1"/>
  <c r="Y176" i="1"/>
  <c r="Z176" i="1" s="1"/>
  <c r="Y177" i="1"/>
  <c r="Z177" i="1" s="1"/>
  <c r="Y178" i="1"/>
  <c r="Z178" i="1" s="1"/>
  <c r="Y179" i="1"/>
  <c r="Y180" i="1"/>
  <c r="Y181" i="1"/>
  <c r="Y182" i="1"/>
  <c r="Y183" i="1"/>
  <c r="Y184" i="1"/>
  <c r="Z184" i="1" s="1"/>
  <c r="Y185" i="1"/>
  <c r="Z185" i="1" s="1"/>
  <c r="Y186" i="1"/>
  <c r="Z186" i="1" s="1"/>
  <c r="Y187" i="1"/>
  <c r="Z187" i="1" s="1"/>
  <c r="Y188" i="1"/>
  <c r="Y189" i="1"/>
  <c r="Y190" i="1"/>
  <c r="Y191" i="1"/>
  <c r="Z191" i="1" s="1"/>
  <c r="Y192" i="1"/>
  <c r="Z192" i="1" s="1"/>
  <c r="Y193" i="1"/>
  <c r="Z193" i="1" s="1"/>
  <c r="Y194" i="1"/>
  <c r="Z194" i="1" s="1"/>
  <c r="Y195" i="1"/>
  <c r="Y196" i="1"/>
  <c r="Y197" i="1"/>
  <c r="Y198" i="1"/>
  <c r="Y199" i="1"/>
  <c r="Y200" i="1"/>
  <c r="Z200" i="1" s="1"/>
  <c r="Y201" i="1"/>
  <c r="Z201" i="1" s="1"/>
  <c r="Y202" i="1"/>
  <c r="Z202" i="1" s="1"/>
  <c r="Y203" i="1"/>
  <c r="Z203" i="1" s="1"/>
  <c r="Y204" i="1"/>
  <c r="Y205" i="1"/>
  <c r="Y206" i="1"/>
  <c r="Y207" i="1"/>
  <c r="Z207" i="1" s="1"/>
  <c r="Y208" i="1"/>
  <c r="Z208" i="1" s="1"/>
  <c r="Y209" i="1"/>
  <c r="Z209" i="1" s="1"/>
  <c r="Y210" i="1"/>
  <c r="Z210" i="1" s="1"/>
  <c r="Y211" i="1"/>
  <c r="Y212" i="1"/>
  <c r="Y213" i="1"/>
  <c r="Y214" i="1"/>
  <c r="Y215" i="1"/>
  <c r="Y216" i="1"/>
  <c r="Z216" i="1" s="1"/>
  <c r="Y217" i="1"/>
  <c r="Z217" i="1" s="1"/>
  <c r="Y218" i="1"/>
  <c r="Z218" i="1" s="1"/>
  <c r="Y219" i="1"/>
  <c r="Z219" i="1" s="1"/>
  <c r="Y220" i="1"/>
  <c r="Y221" i="1"/>
  <c r="Y222" i="1"/>
  <c r="Y223" i="1"/>
  <c r="Z223" i="1" s="1"/>
  <c r="Y224" i="1"/>
  <c r="Z224" i="1" s="1"/>
  <c r="Y225" i="1"/>
  <c r="Z225" i="1" s="1"/>
  <c r="Y226" i="1"/>
  <c r="Z226" i="1" s="1"/>
  <c r="Y227" i="1"/>
  <c r="Y228" i="1"/>
  <c r="Y229" i="1"/>
  <c r="Y230" i="1"/>
  <c r="Y231" i="1"/>
  <c r="Y232" i="1"/>
  <c r="Z232" i="1" s="1"/>
  <c r="Y233" i="1"/>
  <c r="Z233" i="1" s="1"/>
  <c r="Y234" i="1"/>
  <c r="Z234" i="1" s="1"/>
  <c r="Y235" i="1"/>
  <c r="Z235" i="1" s="1"/>
  <c r="Y236" i="1"/>
  <c r="Y237" i="1"/>
  <c r="Y238" i="1"/>
  <c r="Y239" i="1"/>
  <c r="Z239" i="1" s="1"/>
  <c r="Y240" i="1"/>
  <c r="Z240" i="1" s="1"/>
  <c r="Y241" i="1"/>
  <c r="Z241" i="1" s="1"/>
  <c r="Y242" i="1"/>
  <c r="Z242" i="1" s="1"/>
  <c r="Y243" i="1"/>
  <c r="Y244" i="1"/>
  <c r="Y245" i="1"/>
  <c r="Y246" i="1"/>
  <c r="Y247" i="1"/>
  <c r="Y248" i="1"/>
  <c r="Z248" i="1" s="1"/>
  <c r="Y249" i="1"/>
  <c r="Z249" i="1" s="1"/>
  <c r="Y250" i="1"/>
  <c r="Z250" i="1" s="1"/>
  <c r="Y251" i="1"/>
  <c r="Z251" i="1" s="1"/>
  <c r="Y252" i="1"/>
  <c r="Y253" i="1"/>
  <c r="Y254" i="1"/>
  <c r="Y255" i="1"/>
  <c r="Z255" i="1" s="1"/>
  <c r="Y256" i="1"/>
  <c r="Z256" i="1" s="1"/>
  <c r="Y257" i="1"/>
  <c r="Z257" i="1" s="1"/>
  <c r="Y258" i="1"/>
  <c r="Z258" i="1" s="1"/>
  <c r="Y259" i="1"/>
  <c r="Y260" i="1"/>
  <c r="Y261" i="1"/>
  <c r="Y262" i="1"/>
  <c r="Y263" i="1"/>
  <c r="Y264" i="1"/>
  <c r="Z264" i="1" s="1"/>
  <c r="Y265" i="1"/>
  <c r="Z265" i="1" s="1"/>
  <c r="Y266" i="1"/>
  <c r="Z266" i="1" s="1"/>
  <c r="Y267" i="1"/>
  <c r="Z267" i="1" s="1"/>
  <c r="Y268" i="1"/>
  <c r="Y269" i="1"/>
  <c r="Y270" i="1"/>
  <c r="Y271" i="1"/>
  <c r="Z271" i="1" s="1"/>
  <c r="Y272" i="1"/>
  <c r="Z272" i="1" s="1"/>
  <c r="Y273" i="1"/>
  <c r="Z273" i="1" s="1"/>
  <c r="Y274" i="1"/>
  <c r="Z274" i="1" s="1"/>
  <c r="Y275" i="1"/>
  <c r="Y276" i="1"/>
  <c r="Y277" i="1"/>
  <c r="Y278" i="1"/>
  <c r="Y279" i="1"/>
  <c r="Y280" i="1"/>
  <c r="Z280" i="1" s="1"/>
  <c r="Y281" i="1"/>
  <c r="Z281" i="1" s="1"/>
  <c r="Y282" i="1"/>
  <c r="Z282" i="1" s="1"/>
  <c r="Y283" i="1"/>
  <c r="Z283" i="1" s="1"/>
  <c r="Y284" i="1"/>
  <c r="Y285" i="1"/>
  <c r="Y286" i="1"/>
  <c r="Y287" i="1"/>
  <c r="Z287" i="1" s="1"/>
  <c r="Y288" i="1"/>
  <c r="Z288" i="1" s="1"/>
  <c r="Y289" i="1"/>
  <c r="Z289" i="1" s="1"/>
  <c r="Y290" i="1"/>
  <c r="Z290" i="1" s="1"/>
  <c r="Y291" i="1"/>
  <c r="Y292" i="1"/>
  <c r="Y293" i="1"/>
  <c r="Y294" i="1"/>
  <c r="Y295" i="1"/>
  <c r="Y296" i="1"/>
  <c r="Z296" i="1" s="1"/>
  <c r="Y297" i="1"/>
  <c r="Z297" i="1" s="1"/>
  <c r="Y298" i="1"/>
  <c r="Z298" i="1" s="1"/>
  <c r="Y299" i="1"/>
  <c r="Z299" i="1" s="1"/>
  <c r="Y300" i="1"/>
  <c r="Y301" i="1"/>
  <c r="Y302" i="1"/>
  <c r="Y303" i="1"/>
  <c r="Z303" i="1" s="1"/>
  <c r="Y304" i="1"/>
  <c r="Z304" i="1" s="1"/>
  <c r="Y305" i="1"/>
  <c r="Z305" i="1" s="1"/>
  <c r="Y306" i="1"/>
  <c r="Z306" i="1" s="1"/>
  <c r="Y307" i="1"/>
  <c r="Y308" i="1"/>
  <c r="Y309" i="1"/>
  <c r="Y310" i="1"/>
  <c r="Y311" i="1"/>
  <c r="Y312" i="1"/>
  <c r="Z312" i="1" s="1"/>
  <c r="Y313" i="1"/>
  <c r="Z313" i="1" s="1"/>
  <c r="Y314" i="1"/>
  <c r="Z314" i="1" s="1"/>
  <c r="Y315" i="1"/>
  <c r="Z315" i="1" s="1"/>
  <c r="Y316" i="1"/>
  <c r="Y317" i="1"/>
  <c r="Y318" i="1"/>
  <c r="Y319" i="1"/>
  <c r="Z319" i="1" s="1"/>
  <c r="Y320" i="1"/>
  <c r="Z320" i="1" s="1"/>
  <c r="Y321" i="1"/>
  <c r="Z321" i="1" s="1"/>
  <c r="Y322" i="1"/>
  <c r="Z322" i="1" s="1"/>
  <c r="Y323" i="1"/>
  <c r="Y324" i="1"/>
  <c r="Y325" i="1"/>
  <c r="Y326" i="1"/>
  <c r="Y327" i="1"/>
  <c r="Y328" i="1"/>
  <c r="Z328" i="1" s="1"/>
  <c r="Y329" i="1"/>
  <c r="Z329" i="1" s="1"/>
  <c r="Y330" i="1"/>
  <c r="Z330" i="1" s="1"/>
  <c r="Y331" i="1"/>
  <c r="Z331" i="1" s="1"/>
  <c r="Y332" i="1"/>
  <c r="Y333" i="1"/>
  <c r="Y334" i="1"/>
  <c r="Y335" i="1"/>
  <c r="Z335" i="1" s="1"/>
  <c r="Y336" i="1"/>
  <c r="Z336" i="1" s="1"/>
  <c r="Y337" i="1"/>
  <c r="Z337" i="1" s="1"/>
  <c r="Y338" i="1"/>
  <c r="Z338" i="1" s="1"/>
  <c r="Y339" i="1"/>
  <c r="Y340" i="1"/>
  <c r="Y341" i="1"/>
  <c r="Y342" i="1"/>
  <c r="Y343" i="1"/>
  <c r="Y344" i="1"/>
  <c r="Z344" i="1" s="1"/>
  <c r="Y345" i="1"/>
  <c r="Z345" i="1" s="1"/>
  <c r="Y346" i="1"/>
  <c r="Z346" i="1" s="1"/>
  <c r="Y347" i="1"/>
  <c r="Z347" i="1" s="1"/>
  <c r="Y348" i="1"/>
  <c r="Y349" i="1"/>
  <c r="Y350" i="1"/>
  <c r="Y351" i="1"/>
  <c r="Z351" i="1" s="1"/>
  <c r="Y352" i="1"/>
  <c r="Z352" i="1" s="1"/>
  <c r="Y353" i="1"/>
  <c r="Z353" i="1" s="1"/>
  <c r="Y354" i="1"/>
  <c r="Z354" i="1" s="1"/>
  <c r="Y355" i="1"/>
  <c r="Y356" i="1"/>
  <c r="Y357" i="1"/>
  <c r="Y358" i="1"/>
  <c r="Y359" i="1"/>
  <c r="Y360" i="1"/>
  <c r="Z360" i="1" s="1"/>
  <c r="Y361" i="1"/>
  <c r="Z361" i="1" s="1"/>
  <c r="Y362" i="1"/>
  <c r="Z362" i="1" s="1"/>
  <c r="Y363" i="1"/>
  <c r="Z363" i="1" s="1"/>
  <c r="Y364" i="1"/>
  <c r="Y365" i="1"/>
  <c r="Y366" i="1"/>
  <c r="Y367" i="1"/>
  <c r="Z367" i="1" s="1"/>
  <c r="Y368" i="1"/>
  <c r="Z368" i="1" s="1"/>
  <c r="Y369" i="1"/>
  <c r="Z369" i="1" s="1"/>
  <c r="Y370" i="1"/>
  <c r="Z370" i="1" s="1"/>
  <c r="Y371" i="1"/>
  <c r="Y372" i="1"/>
  <c r="Y373" i="1"/>
  <c r="Y374" i="1"/>
  <c r="Y375" i="1"/>
  <c r="Y376" i="1"/>
  <c r="Z376" i="1" s="1"/>
  <c r="Y377" i="1"/>
  <c r="Z377" i="1" s="1"/>
  <c r="Y378" i="1"/>
  <c r="Z378" i="1" s="1"/>
  <c r="Y379" i="1"/>
  <c r="Z379" i="1" s="1"/>
  <c r="Y380" i="1"/>
  <c r="Y381" i="1"/>
  <c r="Y382" i="1"/>
  <c r="Y383" i="1"/>
  <c r="Z383" i="1" s="1"/>
  <c r="Y384" i="1"/>
  <c r="Z384" i="1" s="1"/>
  <c r="Y385" i="1"/>
  <c r="Z385" i="1" s="1"/>
  <c r="Y386" i="1"/>
  <c r="Z386" i="1" s="1"/>
  <c r="Y387" i="1"/>
  <c r="Y388" i="1"/>
  <c r="Y389" i="1"/>
  <c r="Y390" i="1"/>
  <c r="Y391" i="1"/>
  <c r="Y392" i="1"/>
  <c r="Z392" i="1" s="1"/>
  <c r="Y393" i="1"/>
  <c r="Z393" i="1" s="1"/>
  <c r="Y394" i="1"/>
  <c r="Z394" i="1" s="1"/>
  <c r="Y395" i="1"/>
  <c r="Z395" i="1" s="1"/>
  <c r="Y396" i="1"/>
  <c r="Y397" i="1"/>
  <c r="Y398" i="1"/>
  <c r="Y399" i="1"/>
  <c r="Z399" i="1" s="1"/>
  <c r="Y400" i="1"/>
  <c r="Z400" i="1" s="1"/>
  <c r="Y401" i="1"/>
  <c r="Z401" i="1" s="1"/>
  <c r="Y402" i="1"/>
  <c r="Z402" i="1" s="1"/>
  <c r="Y403" i="1"/>
  <c r="Y404" i="1"/>
  <c r="Y405" i="1"/>
  <c r="Y406" i="1"/>
  <c r="Y407" i="1"/>
  <c r="Y408" i="1"/>
  <c r="Z408" i="1" s="1"/>
  <c r="Y409" i="1"/>
  <c r="Z409" i="1" s="1"/>
  <c r="Y410" i="1"/>
  <c r="Z410" i="1" s="1"/>
  <c r="Y411" i="1"/>
  <c r="Z411" i="1" s="1"/>
  <c r="Y412" i="1"/>
  <c r="Y413" i="1"/>
  <c r="Y414" i="1"/>
  <c r="Y415" i="1"/>
  <c r="Z415" i="1" s="1"/>
  <c r="Y416" i="1"/>
  <c r="Z416" i="1" s="1"/>
  <c r="Y417" i="1"/>
  <c r="Z417" i="1" s="1"/>
  <c r="Y418" i="1"/>
  <c r="Z418" i="1" s="1"/>
  <c r="Y419" i="1"/>
  <c r="Y420" i="1"/>
  <c r="Y421" i="1"/>
  <c r="Y422" i="1"/>
  <c r="Y423" i="1"/>
  <c r="Y424" i="1"/>
  <c r="Y425" i="1"/>
  <c r="Z425" i="1" s="1"/>
  <c r="Y426" i="1"/>
  <c r="Z426" i="1" s="1"/>
  <c r="Y427" i="1"/>
  <c r="Z427" i="1" s="1"/>
  <c r="Y428" i="1"/>
  <c r="Y429" i="1"/>
  <c r="Y430" i="1"/>
  <c r="Y431" i="1"/>
  <c r="Z431" i="1" s="1"/>
  <c r="Y432" i="1"/>
  <c r="Z432" i="1" s="1"/>
  <c r="Y433" i="1"/>
  <c r="Z433" i="1" s="1"/>
  <c r="Y434" i="1"/>
  <c r="Z434" i="1" s="1"/>
  <c r="Y435" i="1"/>
  <c r="Y436" i="1"/>
  <c r="Y437" i="1"/>
  <c r="Y438" i="1"/>
  <c r="Y439" i="1"/>
  <c r="Y440" i="1"/>
  <c r="Z440" i="1" s="1"/>
  <c r="Y441" i="1"/>
  <c r="Z441" i="1" s="1"/>
  <c r="Y442" i="1"/>
  <c r="Z442" i="1" s="1"/>
  <c r="Y443" i="1"/>
  <c r="Z443" i="1" s="1"/>
  <c r="Y444" i="1"/>
  <c r="Y445" i="1"/>
  <c r="Y446" i="1"/>
  <c r="Y447" i="1"/>
  <c r="Z447" i="1" s="1"/>
  <c r="Y448" i="1"/>
  <c r="Z448" i="1" s="1"/>
  <c r="Y449" i="1"/>
  <c r="Z449" i="1" s="1"/>
  <c r="Y450" i="1"/>
  <c r="Z450" i="1" s="1"/>
  <c r="Y451" i="1"/>
  <c r="Y452" i="1"/>
  <c r="Y453" i="1"/>
  <c r="Y454" i="1"/>
  <c r="Y455" i="1"/>
  <c r="Y456" i="1"/>
  <c r="Z456" i="1" s="1"/>
  <c r="Y457" i="1"/>
  <c r="Z457" i="1" s="1"/>
  <c r="Y458" i="1"/>
  <c r="Z458" i="1" s="1"/>
  <c r="Y459" i="1"/>
  <c r="Z459" i="1" s="1"/>
  <c r="Y460" i="1"/>
  <c r="Y461" i="1"/>
  <c r="Y462" i="1"/>
  <c r="Y463" i="1"/>
  <c r="Z463" i="1" s="1"/>
  <c r="Y464" i="1"/>
  <c r="Z464" i="1" s="1"/>
  <c r="Y465" i="1"/>
  <c r="Z465" i="1" s="1"/>
  <c r="Y466" i="1"/>
  <c r="Z466" i="1" s="1"/>
  <c r="Y467" i="1"/>
  <c r="Y468" i="1"/>
  <c r="Y469" i="1"/>
  <c r="Y470" i="1"/>
  <c r="Y471" i="1"/>
  <c r="Y472" i="1"/>
  <c r="Z472" i="1" s="1"/>
  <c r="Y473" i="1"/>
  <c r="Z473" i="1" s="1"/>
  <c r="Y474" i="1"/>
  <c r="Z474" i="1" s="1"/>
  <c r="Y475" i="1"/>
  <c r="Z475" i="1" s="1"/>
  <c r="Y476" i="1"/>
  <c r="Y477" i="1"/>
  <c r="Y478" i="1"/>
  <c r="Y479" i="1"/>
  <c r="Z479" i="1" s="1"/>
  <c r="Y480" i="1"/>
  <c r="Z480" i="1" s="1"/>
  <c r="Y481" i="1"/>
  <c r="Z481" i="1" s="1"/>
  <c r="Y482" i="1"/>
  <c r="Z482" i="1" s="1"/>
  <c r="Y483" i="1"/>
  <c r="Y484" i="1"/>
  <c r="Y485" i="1"/>
  <c r="Y486" i="1"/>
  <c r="Y487" i="1"/>
  <c r="Y488" i="1"/>
  <c r="Z488" i="1" s="1"/>
  <c r="Y489" i="1"/>
  <c r="Z489" i="1" s="1"/>
  <c r="Y490" i="1"/>
  <c r="Z490" i="1" s="1"/>
  <c r="Y491" i="1"/>
  <c r="Z491" i="1" s="1"/>
  <c r="Y492" i="1"/>
  <c r="Y493" i="1"/>
  <c r="Y494" i="1"/>
  <c r="Y495" i="1"/>
  <c r="Z495" i="1" s="1"/>
  <c r="Y496" i="1"/>
  <c r="Z496" i="1" s="1"/>
  <c r="Y497" i="1"/>
  <c r="Z497" i="1" s="1"/>
  <c r="Y498" i="1"/>
  <c r="Z498" i="1" s="1"/>
  <c r="Y499" i="1"/>
  <c r="Y500" i="1"/>
  <c r="Y501" i="1"/>
  <c r="Y502" i="1"/>
  <c r="Y503" i="1"/>
  <c r="Y504" i="1"/>
  <c r="Z504" i="1" s="1"/>
  <c r="Y505" i="1"/>
  <c r="Z505" i="1" s="1"/>
  <c r="Y506" i="1"/>
  <c r="Z506" i="1" s="1"/>
  <c r="Y507" i="1"/>
  <c r="Z507" i="1" s="1"/>
  <c r="Y508" i="1"/>
  <c r="Y509" i="1"/>
  <c r="Y510" i="1"/>
  <c r="Y511" i="1"/>
  <c r="Z511" i="1" s="1"/>
  <c r="Y512" i="1"/>
  <c r="Z512" i="1" s="1"/>
  <c r="Y513" i="1"/>
  <c r="Z513" i="1" s="1"/>
  <c r="Y514" i="1"/>
  <c r="Z514" i="1" s="1"/>
  <c r="Y515" i="1"/>
  <c r="Y516" i="1"/>
  <c r="Y517" i="1"/>
  <c r="Y518" i="1"/>
  <c r="Y519" i="1"/>
  <c r="Y520" i="1"/>
  <c r="Z520" i="1" s="1"/>
  <c r="Y521" i="1"/>
  <c r="Z521" i="1" s="1"/>
  <c r="Y522" i="1"/>
  <c r="Z522" i="1" s="1"/>
  <c r="Y523" i="1"/>
  <c r="Z523" i="1" s="1"/>
  <c r="Y524" i="1"/>
  <c r="Y525" i="1"/>
  <c r="Y526" i="1"/>
  <c r="Y527" i="1"/>
  <c r="Z527" i="1" s="1"/>
  <c r="Y528" i="1"/>
  <c r="Z528" i="1" s="1"/>
  <c r="Y529" i="1"/>
  <c r="Z529" i="1" s="1"/>
  <c r="Y530" i="1"/>
  <c r="Z530" i="1" s="1"/>
  <c r="Y531" i="1"/>
  <c r="Y532" i="1"/>
  <c r="Y533" i="1"/>
  <c r="Y534" i="1"/>
  <c r="Y535" i="1"/>
  <c r="Y536" i="1"/>
  <c r="Z536" i="1" s="1"/>
  <c r="Y537" i="1"/>
  <c r="Z537" i="1" s="1"/>
  <c r="Y538" i="1"/>
  <c r="Z538" i="1" s="1"/>
  <c r="Y539" i="1"/>
  <c r="Z539" i="1" s="1"/>
  <c r="Y540" i="1"/>
  <c r="Y541" i="1"/>
  <c r="Y542" i="1"/>
  <c r="Y543" i="1"/>
  <c r="Z543" i="1" s="1"/>
  <c r="Y544" i="1"/>
  <c r="Z544" i="1" s="1"/>
  <c r="Y545" i="1"/>
  <c r="Z545" i="1" s="1"/>
  <c r="Y546" i="1"/>
  <c r="Z546" i="1" s="1"/>
  <c r="Y547" i="1"/>
  <c r="Y548" i="1"/>
  <c r="Y549" i="1"/>
  <c r="Y550" i="1"/>
  <c r="Y551" i="1"/>
  <c r="Y552" i="1"/>
  <c r="Z552" i="1" s="1"/>
  <c r="Y553" i="1"/>
  <c r="Z553" i="1" s="1"/>
  <c r="Y554" i="1"/>
  <c r="Z554" i="1" s="1"/>
  <c r="Y555" i="1"/>
  <c r="Z555" i="1" s="1"/>
  <c r="Y556" i="1"/>
  <c r="Y557" i="1"/>
  <c r="Y558" i="1"/>
  <c r="Y559" i="1"/>
  <c r="Z559" i="1" s="1"/>
  <c r="Y560" i="1"/>
  <c r="Z560" i="1" s="1"/>
  <c r="Y561" i="1"/>
  <c r="Z561" i="1" s="1"/>
  <c r="Y562" i="1"/>
  <c r="Z562" i="1" s="1"/>
  <c r="Y563" i="1"/>
  <c r="Y564" i="1"/>
  <c r="Y565" i="1"/>
  <c r="Y566" i="1"/>
  <c r="Y567" i="1"/>
  <c r="Y568" i="1"/>
  <c r="Z568" i="1" s="1"/>
  <c r="Y569" i="1"/>
  <c r="Z569" i="1" s="1"/>
  <c r="Y570" i="1"/>
  <c r="Z570" i="1" s="1"/>
  <c r="Y571" i="1"/>
  <c r="Z571" i="1" s="1"/>
  <c r="Y572" i="1"/>
  <c r="Y573" i="1"/>
  <c r="Y574" i="1"/>
  <c r="Y575" i="1"/>
  <c r="Z575" i="1" s="1"/>
  <c r="Y576" i="1"/>
  <c r="Z576" i="1" s="1"/>
  <c r="Y577" i="1"/>
  <c r="Z577" i="1" s="1"/>
  <c r="Y578" i="1"/>
  <c r="Z578" i="1" s="1"/>
  <c r="Y579" i="1"/>
  <c r="Y580" i="1"/>
  <c r="Y581" i="1"/>
  <c r="Y582" i="1"/>
  <c r="Y583" i="1"/>
  <c r="Y584" i="1"/>
  <c r="Z584" i="1" s="1"/>
  <c r="Y585" i="1"/>
  <c r="Z585" i="1" s="1"/>
  <c r="Y586" i="1"/>
  <c r="Z586" i="1" s="1"/>
  <c r="Y587" i="1"/>
  <c r="Z587" i="1" s="1"/>
  <c r="Y588" i="1"/>
  <c r="Y589" i="1"/>
  <c r="Y590" i="1"/>
  <c r="Y591" i="1"/>
  <c r="Z591" i="1" s="1"/>
  <c r="Y592" i="1"/>
  <c r="Z592" i="1" s="1"/>
  <c r="Y593" i="1"/>
  <c r="Z593" i="1" s="1"/>
  <c r="Y594" i="1"/>
  <c r="Z594" i="1" s="1"/>
  <c r="Y595" i="1"/>
  <c r="Y596" i="1"/>
  <c r="Y597" i="1"/>
  <c r="Y598" i="1"/>
  <c r="Y599" i="1"/>
  <c r="Y600" i="1"/>
  <c r="Z600" i="1" s="1"/>
  <c r="Y601" i="1"/>
  <c r="Z601" i="1" s="1"/>
  <c r="Y602" i="1"/>
  <c r="Z602" i="1" s="1"/>
  <c r="Y603" i="1"/>
  <c r="Z603" i="1" s="1"/>
  <c r="Y604" i="1"/>
  <c r="Y605" i="1"/>
  <c r="Y606" i="1"/>
  <c r="Y607" i="1"/>
  <c r="Z607" i="1" s="1"/>
  <c r="Y608" i="1"/>
  <c r="Z608" i="1" s="1"/>
  <c r="Y609" i="1"/>
  <c r="Z609" i="1" s="1"/>
  <c r="Y610" i="1"/>
  <c r="Z610" i="1" s="1"/>
  <c r="Y611" i="1"/>
  <c r="Y612" i="1"/>
  <c r="Y613" i="1"/>
  <c r="Y614" i="1"/>
  <c r="Y615" i="1"/>
  <c r="Y616" i="1"/>
  <c r="Z616" i="1" s="1"/>
  <c r="Y617" i="1"/>
  <c r="Z617" i="1" s="1"/>
  <c r="Y618" i="1"/>
  <c r="Z618" i="1" s="1"/>
  <c r="Y619" i="1"/>
  <c r="Z619" i="1" s="1"/>
  <c r="Y620" i="1"/>
  <c r="Y621" i="1"/>
  <c r="Y622" i="1"/>
  <c r="Y623" i="1"/>
  <c r="Z623" i="1" s="1"/>
  <c r="Y624" i="1"/>
  <c r="Z624" i="1" s="1"/>
  <c r="Y625" i="1"/>
  <c r="Z625" i="1" s="1"/>
  <c r="Y626" i="1"/>
  <c r="Z626" i="1" s="1"/>
  <c r="Y627" i="1"/>
  <c r="Y628" i="1"/>
  <c r="Y629" i="1"/>
  <c r="Y630" i="1"/>
  <c r="Y631" i="1"/>
  <c r="Y632" i="1"/>
  <c r="Z632" i="1" s="1"/>
  <c r="Y633" i="1"/>
  <c r="Z633" i="1" s="1"/>
  <c r="Y634" i="1"/>
  <c r="Z634" i="1" s="1"/>
  <c r="Y635" i="1"/>
  <c r="Z635" i="1" s="1"/>
  <c r="Y636" i="1"/>
  <c r="Y637" i="1"/>
  <c r="Y638" i="1"/>
  <c r="Y639" i="1"/>
  <c r="Z639" i="1" s="1"/>
  <c r="Y640" i="1"/>
  <c r="Z640" i="1" s="1"/>
  <c r="Y641" i="1"/>
  <c r="Z641" i="1" s="1"/>
  <c r="Y642" i="1"/>
  <c r="Z642" i="1" s="1"/>
  <c r="Y643" i="1"/>
  <c r="Y644" i="1"/>
  <c r="Y645" i="1"/>
  <c r="Y646" i="1"/>
  <c r="Y647" i="1"/>
  <c r="Y648" i="1"/>
  <c r="Z648" i="1" s="1"/>
  <c r="Y649" i="1"/>
  <c r="Z649" i="1" s="1"/>
  <c r="Y650" i="1"/>
  <c r="Z650" i="1" s="1"/>
  <c r="Y651" i="1"/>
  <c r="Z651" i="1" s="1"/>
  <c r="Y652" i="1"/>
  <c r="Y653" i="1"/>
  <c r="Y654" i="1"/>
  <c r="Y655" i="1"/>
  <c r="Z655" i="1" s="1"/>
  <c r="Y656" i="1"/>
  <c r="Z656" i="1" s="1"/>
  <c r="Y657" i="1"/>
  <c r="Z657" i="1" s="1"/>
  <c r="Y658" i="1"/>
  <c r="Z658" i="1" s="1"/>
  <c r="Y659" i="1"/>
  <c r="Y660" i="1"/>
  <c r="Y661" i="1"/>
  <c r="Y662" i="1"/>
  <c r="Y663" i="1"/>
  <c r="Y664" i="1"/>
  <c r="Z664" i="1" s="1"/>
  <c r="Y665" i="1"/>
  <c r="Z665" i="1" s="1"/>
  <c r="Y666" i="1"/>
  <c r="Z666" i="1" s="1"/>
  <c r="Y667" i="1"/>
  <c r="Z667" i="1" s="1"/>
  <c r="Y668" i="1"/>
  <c r="Y669" i="1"/>
  <c r="Y670" i="1"/>
  <c r="Y671" i="1"/>
  <c r="Z671" i="1" s="1"/>
  <c r="Y672" i="1"/>
  <c r="Z672" i="1" s="1"/>
  <c r="Y673" i="1"/>
  <c r="Z673" i="1" s="1"/>
  <c r="Y674" i="1"/>
  <c r="Z674" i="1" s="1"/>
  <c r="Y675" i="1"/>
  <c r="Y676" i="1"/>
  <c r="Y677" i="1"/>
  <c r="Y678" i="1"/>
  <c r="Y679" i="1"/>
  <c r="Y680" i="1"/>
  <c r="Z680" i="1" s="1"/>
  <c r="Y681" i="1"/>
  <c r="Z681" i="1" s="1"/>
  <c r="Y682" i="1"/>
  <c r="Z682" i="1" s="1"/>
  <c r="Y683" i="1"/>
  <c r="Z683" i="1" s="1"/>
  <c r="Y684" i="1"/>
  <c r="Y685" i="1"/>
  <c r="Y686" i="1"/>
  <c r="Y687" i="1"/>
  <c r="Z687" i="1" s="1"/>
  <c r="Y688" i="1"/>
  <c r="Z688" i="1" s="1"/>
  <c r="Y689" i="1"/>
  <c r="Z689" i="1" s="1"/>
  <c r="Y690" i="1"/>
  <c r="Z690" i="1" s="1"/>
  <c r="Y691" i="1"/>
  <c r="Y692" i="1"/>
  <c r="Y693" i="1"/>
  <c r="Y694" i="1"/>
  <c r="Y695" i="1"/>
  <c r="Y696" i="1"/>
  <c r="Z696" i="1" s="1"/>
  <c r="Y697" i="1"/>
  <c r="Z697" i="1" s="1"/>
  <c r="Y698" i="1"/>
  <c r="Z698" i="1" s="1"/>
  <c r="Y699" i="1"/>
  <c r="Z699" i="1" s="1"/>
  <c r="Y700" i="1"/>
  <c r="Y701" i="1"/>
  <c r="Y702" i="1"/>
  <c r="Y703" i="1"/>
  <c r="Z703" i="1" s="1"/>
  <c r="Y704" i="1"/>
  <c r="Z704" i="1" s="1"/>
  <c r="Y705" i="1"/>
  <c r="Z705" i="1" s="1"/>
  <c r="Y706" i="1"/>
  <c r="Z706" i="1" s="1"/>
  <c r="Y707" i="1"/>
  <c r="Y708" i="1"/>
  <c r="Y709" i="1"/>
  <c r="Y710" i="1"/>
  <c r="Y711" i="1"/>
  <c r="Y712" i="1"/>
  <c r="Z712" i="1" s="1"/>
  <c r="Y713" i="1"/>
  <c r="Z713" i="1" s="1"/>
  <c r="Y714" i="1"/>
  <c r="Z714" i="1" s="1"/>
  <c r="Y715" i="1"/>
  <c r="Z715" i="1" s="1"/>
  <c r="Y716" i="1"/>
  <c r="Y717" i="1"/>
  <c r="Y718" i="1"/>
  <c r="Y719" i="1"/>
  <c r="Z719" i="1" s="1"/>
  <c r="Y720" i="1"/>
  <c r="Z720" i="1" s="1"/>
  <c r="Y721" i="1"/>
  <c r="Z721" i="1" s="1"/>
  <c r="Y722" i="1"/>
  <c r="Z722" i="1" s="1"/>
  <c r="Y723" i="1"/>
  <c r="Y724" i="1"/>
  <c r="Y725" i="1"/>
  <c r="Y726" i="1"/>
  <c r="Y727" i="1"/>
  <c r="Y728" i="1"/>
  <c r="Z728" i="1" s="1"/>
  <c r="Y729" i="1"/>
  <c r="Z729" i="1" s="1"/>
  <c r="Y730" i="1"/>
  <c r="Z730" i="1" s="1"/>
  <c r="Y731" i="1"/>
  <c r="Z731" i="1" s="1"/>
  <c r="Y732" i="1"/>
  <c r="Y733" i="1"/>
  <c r="Y734" i="1"/>
  <c r="Y735" i="1"/>
  <c r="Z735" i="1" s="1"/>
  <c r="Y736" i="1"/>
  <c r="Z736" i="1" s="1"/>
  <c r="Y737" i="1"/>
  <c r="Z737" i="1" s="1"/>
  <c r="Y738" i="1"/>
  <c r="Z738" i="1" s="1"/>
  <c r="Y739" i="1"/>
  <c r="Y740" i="1"/>
  <c r="Y741" i="1"/>
  <c r="Y742" i="1"/>
  <c r="Y743" i="1"/>
  <c r="Y744" i="1"/>
  <c r="Z744" i="1" s="1"/>
  <c r="Y745" i="1"/>
  <c r="Z745" i="1" s="1"/>
  <c r="Y746" i="1"/>
  <c r="Z746" i="1" s="1"/>
  <c r="Y747" i="1"/>
  <c r="Z747" i="1" s="1"/>
  <c r="Y748" i="1"/>
  <c r="Y749" i="1"/>
  <c r="Y750" i="1"/>
  <c r="Y751" i="1"/>
  <c r="Z751" i="1" s="1"/>
  <c r="Y752" i="1"/>
  <c r="Z752" i="1" s="1"/>
  <c r="Y753" i="1"/>
  <c r="Z753" i="1" s="1"/>
  <c r="Y754" i="1"/>
  <c r="Z754" i="1" s="1"/>
  <c r="Y755" i="1"/>
  <c r="Y756" i="1"/>
  <c r="Y757" i="1"/>
  <c r="Y758" i="1"/>
  <c r="Y759" i="1"/>
  <c r="Y760" i="1"/>
  <c r="Z760" i="1" s="1"/>
  <c r="Y761" i="1"/>
  <c r="Z761" i="1" s="1"/>
  <c r="Y762" i="1"/>
  <c r="Z762" i="1" s="1"/>
  <c r="Y763" i="1"/>
  <c r="Z763" i="1" s="1"/>
  <c r="Y764" i="1"/>
  <c r="Y765" i="1"/>
  <c r="Y766" i="1"/>
  <c r="Y767" i="1"/>
  <c r="Z767" i="1" s="1"/>
  <c r="Y768" i="1"/>
  <c r="Z768" i="1" s="1"/>
  <c r="Y769" i="1"/>
  <c r="Z769" i="1" s="1"/>
  <c r="Y770" i="1"/>
  <c r="Z770" i="1" s="1"/>
  <c r="Y771" i="1"/>
  <c r="Y772" i="1"/>
  <c r="Y773" i="1"/>
  <c r="Y774" i="1"/>
  <c r="Y775" i="1"/>
  <c r="Y776" i="1"/>
  <c r="Z776" i="1" s="1"/>
  <c r="Y777" i="1"/>
  <c r="Z777" i="1" s="1"/>
  <c r="Y778" i="1"/>
  <c r="Z778" i="1" s="1"/>
  <c r="Y779" i="1"/>
  <c r="Z779" i="1" s="1"/>
  <c r="Y780" i="1"/>
  <c r="Y781" i="1"/>
  <c r="Y782" i="1"/>
  <c r="Y783" i="1"/>
  <c r="Z783" i="1" s="1"/>
  <c r="Y784" i="1"/>
  <c r="Z784" i="1" s="1"/>
  <c r="Y785" i="1"/>
  <c r="Z785" i="1" s="1"/>
  <c r="Y786" i="1"/>
  <c r="Z786" i="1" s="1"/>
  <c r="Y787" i="1"/>
  <c r="Y788" i="1"/>
  <c r="Y789" i="1"/>
  <c r="Y790" i="1"/>
  <c r="Y791" i="1"/>
  <c r="Y792" i="1"/>
  <c r="Z792" i="1" s="1"/>
  <c r="Y793" i="1"/>
  <c r="Z793" i="1" s="1"/>
  <c r="Y794" i="1"/>
  <c r="Z794" i="1" s="1"/>
  <c r="Y795" i="1"/>
  <c r="Z795" i="1" s="1"/>
  <c r="Y796" i="1"/>
  <c r="Y797" i="1"/>
  <c r="Y798" i="1"/>
  <c r="Y799" i="1"/>
  <c r="Z799" i="1" s="1"/>
  <c r="Y800" i="1"/>
  <c r="Z800" i="1" s="1"/>
  <c r="Y801" i="1"/>
  <c r="Z801" i="1" s="1"/>
  <c r="Y802" i="1"/>
  <c r="Z802" i="1" s="1"/>
  <c r="Y803" i="1"/>
  <c r="Y804" i="1"/>
  <c r="Y805" i="1"/>
  <c r="Y806" i="1"/>
  <c r="Y807" i="1"/>
  <c r="Y808" i="1"/>
  <c r="Z808" i="1" s="1"/>
  <c r="Y809" i="1"/>
  <c r="Z809" i="1" s="1"/>
  <c r="Y810" i="1"/>
  <c r="Z810" i="1" s="1"/>
  <c r="Y811" i="1"/>
  <c r="Z811" i="1" s="1"/>
  <c r="Y812" i="1"/>
  <c r="Y813" i="1"/>
  <c r="Y814" i="1"/>
  <c r="Y815" i="1"/>
  <c r="Z815" i="1" s="1"/>
  <c r="Y816" i="1"/>
  <c r="Z816" i="1" s="1"/>
  <c r="Y817" i="1"/>
  <c r="Z817" i="1" s="1"/>
  <c r="Y818" i="1"/>
  <c r="Z818" i="1" s="1"/>
  <c r="Y819" i="1"/>
  <c r="Y820" i="1"/>
  <c r="Y821" i="1"/>
  <c r="Y822" i="1"/>
  <c r="Y823" i="1"/>
  <c r="Y824" i="1"/>
  <c r="Z824" i="1" s="1"/>
  <c r="Y825" i="1"/>
  <c r="Z825" i="1" s="1"/>
  <c r="Y826" i="1"/>
  <c r="Z826" i="1" s="1"/>
  <c r="Y827" i="1"/>
  <c r="Z827" i="1" s="1"/>
  <c r="Y828" i="1"/>
  <c r="Y829" i="1"/>
  <c r="Y830" i="1"/>
  <c r="Y831" i="1"/>
  <c r="Z831" i="1" s="1"/>
  <c r="Y832" i="1"/>
  <c r="Z832" i="1" s="1"/>
  <c r="Y833" i="1"/>
  <c r="Z833" i="1" s="1"/>
  <c r="Y834" i="1"/>
  <c r="Z834" i="1" s="1"/>
  <c r="Y835" i="1"/>
  <c r="Y836" i="1"/>
  <c r="Y837" i="1"/>
  <c r="Y838" i="1"/>
  <c r="Y839" i="1"/>
  <c r="Y840" i="1"/>
  <c r="Z840" i="1" s="1"/>
  <c r="Y841" i="1"/>
  <c r="Z841" i="1" s="1"/>
  <c r="Y842" i="1"/>
  <c r="Z842" i="1" s="1"/>
  <c r="Y843" i="1"/>
  <c r="Z843" i="1" s="1"/>
  <c r="Y844" i="1"/>
  <c r="Y845" i="1"/>
  <c r="Y846" i="1"/>
  <c r="Y847" i="1"/>
  <c r="Z847" i="1" s="1"/>
  <c r="Y848" i="1"/>
  <c r="Z848" i="1" s="1"/>
  <c r="Y849" i="1"/>
  <c r="Z849" i="1" s="1"/>
  <c r="Y850" i="1"/>
  <c r="Z850" i="1" s="1"/>
  <c r="Y851" i="1"/>
  <c r="Y852" i="1"/>
  <c r="Y853" i="1"/>
  <c r="Y854" i="1"/>
  <c r="Y855" i="1"/>
  <c r="Y856" i="1"/>
  <c r="Z856" i="1" s="1"/>
  <c r="Y857" i="1"/>
  <c r="Z857" i="1" s="1"/>
  <c r="Y858" i="1"/>
  <c r="Z858" i="1" s="1"/>
  <c r="Y859" i="1"/>
  <c r="Z859" i="1" s="1"/>
  <c r="Y860" i="1"/>
  <c r="Y861" i="1"/>
  <c r="Y862" i="1"/>
  <c r="Y863" i="1"/>
  <c r="Z863" i="1" s="1"/>
  <c r="Y864" i="1"/>
  <c r="Z864" i="1" s="1"/>
  <c r="Y865" i="1"/>
  <c r="Z865" i="1" s="1"/>
  <c r="Y866" i="1"/>
  <c r="Z866" i="1" s="1"/>
  <c r="Y867" i="1"/>
  <c r="Y868" i="1"/>
  <c r="Y869" i="1"/>
  <c r="Y870" i="1"/>
  <c r="Y871" i="1"/>
  <c r="Y872" i="1"/>
  <c r="Z872" i="1" s="1"/>
  <c r="Y873" i="1"/>
  <c r="Z873" i="1" s="1"/>
  <c r="Y874" i="1"/>
  <c r="Z874" i="1" s="1"/>
  <c r="Y875" i="1"/>
  <c r="Z875" i="1" s="1"/>
  <c r="Y876" i="1"/>
  <c r="Y877" i="1"/>
  <c r="Y878" i="1"/>
  <c r="Y879" i="1"/>
  <c r="Z879" i="1" s="1"/>
  <c r="Y880" i="1"/>
  <c r="Z880" i="1" s="1"/>
  <c r="Y881" i="1"/>
  <c r="Z881" i="1" s="1"/>
  <c r="Y882" i="1"/>
  <c r="Z882" i="1" s="1"/>
  <c r="Y883" i="1"/>
  <c r="Y884" i="1"/>
  <c r="Y885" i="1"/>
  <c r="Y886" i="1"/>
  <c r="Y887" i="1"/>
  <c r="Y888" i="1"/>
  <c r="Z888" i="1" s="1"/>
  <c r="Y889" i="1"/>
  <c r="Z889" i="1" s="1"/>
  <c r="Y890" i="1"/>
  <c r="Z890" i="1" s="1"/>
  <c r="Y891" i="1"/>
  <c r="Z891" i="1" s="1"/>
  <c r="Y892" i="1"/>
  <c r="Y893" i="1"/>
  <c r="Y894" i="1"/>
  <c r="Y895" i="1"/>
  <c r="Z895" i="1" s="1"/>
  <c r="Y896" i="1"/>
  <c r="Z896" i="1" s="1"/>
  <c r="Y897" i="1"/>
  <c r="Z897" i="1" s="1"/>
  <c r="Y898" i="1"/>
  <c r="Z898" i="1" s="1"/>
  <c r="Y899" i="1"/>
  <c r="Y900" i="1"/>
  <c r="Y901" i="1"/>
  <c r="Y902" i="1"/>
  <c r="Y903" i="1"/>
  <c r="Y904" i="1"/>
  <c r="Z904" i="1" s="1"/>
  <c r="Y905" i="1"/>
  <c r="Z905" i="1" s="1"/>
  <c r="Y906" i="1"/>
  <c r="Z906" i="1" s="1"/>
  <c r="Y907" i="1"/>
  <c r="Z907" i="1" s="1"/>
  <c r="Y908" i="1"/>
  <c r="Y909" i="1"/>
  <c r="Y910" i="1"/>
  <c r="Y911" i="1"/>
  <c r="Z911" i="1" s="1"/>
  <c r="Y912" i="1"/>
  <c r="Z912" i="1" s="1"/>
  <c r="Y913" i="1"/>
  <c r="Z913" i="1" s="1"/>
  <c r="Y914" i="1"/>
  <c r="Z914" i="1" s="1"/>
  <c r="Y915" i="1"/>
  <c r="Y916" i="1"/>
  <c r="Y917" i="1"/>
  <c r="Y918" i="1"/>
  <c r="Y919" i="1"/>
  <c r="Y920" i="1"/>
  <c r="Z920" i="1" s="1"/>
  <c r="Y921" i="1"/>
  <c r="Z921" i="1" s="1"/>
  <c r="Y922" i="1"/>
  <c r="Z922" i="1" s="1"/>
  <c r="Y923" i="1"/>
  <c r="Z923" i="1" s="1"/>
  <c r="Y924" i="1"/>
  <c r="Y925" i="1"/>
  <c r="Y926" i="1"/>
  <c r="Y927" i="1"/>
  <c r="Z927" i="1" s="1"/>
  <c r="Y928" i="1"/>
  <c r="Z928" i="1" s="1"/>
  <c r="Y929" i="1"/>
  <c r="Z929" i="1" s="1"/>
  <c r="Y930" i="1"/>
  <c r="Z930" i="1" s="1"/>
  <c r="Y931" i="1"/>
  <c r="Y932" i="1"/>
  <c r="Y933" i="1"/>
  <c r="Y934" i="1"/>
  <c r="Y935" i="1"/>
  <c r="Y936" i="1"/>
  <c r="Z936" i="1" s="1"/>
  <c r="Y937" i="1"/>
  <c r="Z937" i="1" s="1"/>
  <c r="Y938" i="1"/>
  <c r="Z938" i="1" s="1"/>
  <c r="Y939" i="1"/>
  <c r="Z939" i="1" s="1"/>
  <c r="Y940" i="1"/>
  <c r="Y941" i="1"/>
  <c r="Y942" i="1"/>
  <c r="Y943" i="1"/>
  <c r="Z943" i="1" s="1"/>
  <c r="Y944" i="1"/>
  <c r="Z944" i="1" s="1"/>
  <c r="Y945" i="1"/>
  <c r="Z945" i="1" s="1"/>
  <c r="Y946" i="1"/>
  <c r="Z946" i="1" s="1"/>
  <c r="Y947" i="1"/>
  <c r="Y948" i="1"/>
  <c r="Y949" i="1"/>
  <c r="Y950" i="1"/>
  <c r="Y951" i="1"/>
  <c r="Y952" i="1"/>
  <c r="Z952" i="1" s="1"/>
  <c r="Y953" i="1"/>
  <c r="Z953" i="1" s="1"/>
  <c r="Y954" i="1"/>
  <c r="Z954" i="1" s="1"/>
  <c r="Y955" i="1"/>
  <c r="Z955" i="1" s="1"/>
  <c r="Y956" i="1"/>
  <c r="Y957" i="1"/>
  <c r="Y958" i="1"/>
  <c r="Y959" i="1"/>
  <c r="Z959" i="1" s="1"/>
  <c r="Y960" i="1"/>
  <c r="Z960" i="1" s="1"/>
  <c r="Y961" i="1"/>
  <c r="Z961" i="1" s="1"/>
  <c r="Y962" i="1"/>
  <c r="Z962" i="1" s="1"/>
  <c r="Y963" i="1"/>
  <c r="Y964" i="1"/>
  <c r="Y965" i="1"/>
  <c r="Y966" i="1"/>
  <c r="Y967" i="1"/>
  <c r="Y968" i="1"/>
  <c r="Z968" i="1" s="1"/>
  <c r="Y969" i="1"/>
  <c r="Z969" i="1" s="1"/>
  <c r="Y970" i="1"/>
  <c r="Z970" i="1" s="1"/>
  <c r="Y971" i="1"/>
  <c r="Z971" i="1" s="1"/>
  <c r="Y972" i="1"/>
  <c r="Y973" i="1"/>
  <c r="Y974" i="1"/>
  <c r="Y975" i="1"/>
  <c r="Z975" i="1" s="1"/>
  <c r="Y976" i="1"/>
  <c r="Z976" i="1" s="1"/>
  <c r="Y977" i="1"/>
  <c r="Z977" i="1" s="1"/>
  <c r="Y978" i="1"/>
  <c r="Z978" i="1" s="1"/>
  <c r="Y979" i="1"/>
  <c r="Y980" i="1"/>
  <c r="Y981" i="1"/>
  <c r="Y982" i="1"/>
  <c r="Y983" i="1"/>
  <c r="Y984" i="1"/>
  <c r="Z984" i="1" s="1"/>
  <c r="Y985" i="1"/>
  <c r="Z985" i="1" s="1"/>
  <c r="Y986" i="1"/>
  <c r="Z986" i="1" s="1"/>
  <c r="Y987" i="1"/>
  <c r="Z987" i="1" s="1"/>
  <c r="Y988" i="1"/>
  <c r="Y989" i="1"/>
  <c r="Y990" i="1"/>
  <c r="Y991" i="1"/>
  <c r="Z991" i="1" s="1"/>
  <c r="Y992" i="1"/>
  <c r="Z992" i="1" s="1"/>
  <c r="Y993" i="1"/>
  <c r="Z993" i="1" s="1"/>
  <c r="Y994" i="1"/>
  <c r="Z994" i="1" s="1"/>
  <c r="Y995" i="1"/>
  <c r="Y996" i="1"/>
  <c r="Y997" i="1"/>
  <c r="Y998" i="1"/>
  <c r="Y999" i="1"/>
  <c r="Y1000" i="1"/>
  <c r="Z1000" i="1" s="1"/>
  <c r="Y1001" i="1"/>
  <c r="Z1001" i="1" s="1"/>
  <c r="Y1002" i="1"/>
  <c r="Z1002" i="1" s="1"/>
  <c r="Y1003" i="1"/>
  <c r="Z1003" i="1" s="1"/>
  <c r="Y1004" i="1"/>
  <c r="Y1005" i="1"/>
  <c r="Y1006" i="1"/>
  <c r="Y1007" i="1"/>
  <c r="Z1007" i="1" s="1"/>
  <c r="Y1008" i="1"/>
  <c r="Z1008" i="1" s="1"/>
  <c r="Y1009" i="1"/>
  <c r="Z1009" i="1" s="1"/>
  <c r="Y1010" i="1"/>
  <c r="Z1010" i="1" s="1"/>
  <c r="Y1011" i="1"/>
  <c r="Y1012" i="1"/>
  <c r="Y1013" i="1"/>
  <c r="Y1014" i="1"/>
  <c r="Y1015" i="1"/>
  <c r="Y1016" i="1"/>
  <c r="Z1016" i="1" s="1"/>
  <c r="Y1017" i="1"/>
  <c r="Z1017" i="1" s="1"/>
  <c r="Y1018" i="1"/>
  <c r="Z1018" i="1" s="1"/>
  <c r="Y1019" i="1"/>
  <c r="Z1019" i="1" s="1"/>
  <c r="Y1020" i="1"/>
  <c r="Y1021" i="1"/>
  <c r="Y1022" i="1"/>
  <c r="Y1023" i="1"/>
  <c r="Z1023" i="1" s="1"/>
  <c r="Y1024" i="1"/>
  <c r="Z1024" i="1" s="1"/>
  <c r="Y1025" i="1"/>
  <c r="Z1025" i="1" s="1"/>
  <c r="Y1026" i="1"/>
  <c r="Z1026" i="1" s="1"/>
  <c r="Y1027" i="1"/>
  <c r="Y1028" i="1"/>
  <c r="Y1029" i="1"/>
  <c r="Y1030" i="1"/>
  <c r="Z1030" i="1" s="1"/>
  <c r="Y1031" i="1"/>
  <c r="Y1032" i="1"/>
  <c r="Z1032" i="1" s="1"/>
  <c r="Y1033" i="1"/>
  <c r="Z1033" i="1" s="1"/>
  <c r="Y1034" i="1"/>
  <c r="Z1034" i="1" s="1"/>
  <c r="Y1035" i="1"/>
  <c r="Z1035" i="1" s="1"/>
  <c r="Y1036" i="1"/>
  <c r="Y1037" i="1"/>
  <c r="Y1038" i="1"/>
  <c r="Y1039" i="1"/>
  <c r="Z1039" i="1" s="1"/>
  <c r="Y1040" i="1"/>
  <c r="Z1040" i="1" s="1"/>
  <c r="Y1041" i="1"/>
  <c r="Z1041" i="1" s="1"/>
  <c r="Y1042" i="1"/>
  <c r="Z1042" i="1" s="1"/>
  <c r="Y1043" i="1"/>
  <c r="Y1044" i="1"/>
  <c r="Y1045" i="1"/>
  <c r="Y1046" i="1"/>
  <c r="Z1046" i="1" s="1"/>
  <c r="Y1047" i="1"/>
  <c r="Y1048" i="1"/>
  <c r="Z1048" i="1" s="1"/>
  <c r="Y1049" i="1"/>
  <c r="Z1049" i="1" s="1"/>
  <c r="Y1050" i="1"/>
  <c r="Z1050" i="1" s="1"/>
  <c r="Y1051" i="1"/>
  <c r="Z1051" i="1" s="1"/>
  <c r="Y1052" i="1"/>
  <c r="Y1053" i="1"/>
  <c r="Y1054" i="1"/>
  <c r="Y1055" i="1"/>
  <c r="Z1055" i="1" s="1"/>
  <c r="Y1056" i="1"/>
  <c r="Z1056" i="1" s="1"/>
  <c r="Y1057" i="1"/>
  <c r="Z1057" i="1" s="1"/>
  <c r="Y1058" i="1"/>
  <c r="Z1058" i="1" s="1"/>
  <c r="Y1059" i="1"/>
  <c r="Y1060" i="1"/>
  <c r="Y1061" i="1"/>
  <c r="Y1062" i="1"/>
  <c r="Z1062" i="1" s="1"/>
  <c r="Y1063" i="1"/>
  <c r="Y1064" i="1"/>
  <c r="Z1064" i="1" s="1"/>
  <c r="Y1065" i="1"/>
  <c r="Z1065" i="1" s="1"/>
  <c r="Y1066" i="1"/>
  <c r="Z1066" i="1" s="1"/>
  <c r="Y1067" i="1"/>
  <c r="Z1067" i="1" s="1"/>
  <c r="Y1068" i="1"/>
  <c r="Y1069" i="1"/>
  <c r="Y1070" i="1"/>
  <c r="Y1071" i="1"/>
  <c r="Z1071" i="1" s="1"/>
  <c r="Y1072" i="1"/>
  <c r="Z1072" i="1" s="1"/>
  <c r="Y1073" i="1"/>
  <c r="Z1073" i="1" s="1"/>
  <c r="Y1074" i="1"/>
  <c r="Z1074" i="1" s="1"/>
  <c r="Y1075" i="1"/>
  <c r="Y1076" i="1"/>
  <c r="Y1077" i="1"/>
  <c r="Y1078" i="1"/>
  <c r="Y1079" i="1"/>
  <c r="Y1080" i="1"/>
  <c r="Z1080" i="1" s="1"/>
  <c r="Y1081" i="1"/>
  <c r="Z1081" i="1" s="1"/>
  <c r="Y1082" i="1"/>
  <c r="Z1082" i="1" s="1"/>
  <c r="Y1083" i="1"/>
  <c r="Z1083" i="1" s="1"/>
  <c r="Y1084" i="1"/>
  <c r="Y1085" i="1"/>
  <c r="Y1086" i="1"/>
  <c r="Y1087" i="1"/>
  <c r="Z1087" i="1" s="1"/>
  <c r="Y1088" i="1"/>
  <c r="Z1088" i="1" s="1"/>
  <c r="Y1089" i="1"/>
  <c r="Z1089" i="1" s="1"/>
  <c r="Y1090" i="1"/>
  <c r="Z1090" i="1" s="1"/>
  <c r="Y1091" i="1"/>
  <c r="Y1092" i="1"/>
  <c r="Y1093" i="1"/>
  <c r="Y1094" i="1"/>
  <c r="Z1094" i="1" s="1"/>
  <c r="Y1095" i="1"/>
  <c r="Y1096" i="1"/>
  <c r="Z1096" i="1" s="1"/>
  <c r="Y1097" i="1"/>
  <c r="Z1097" i="1" s="1"/>
  <c r="Y1098" i="1"/>
  <c r="Z1098" i="1" s="1"/>
  <c r="Y1099" i="1"/>
  <c r="Z1099" i="1" s="1"/>
  <c r="Y1100" i="1"/>
  <c r="Y1101" i="1"/>
  <c r="Y1102" i="1"/>
  <c r="Y1103" i="1"/>
  <c r="Z1103" i="1" s="1"/>
  <c r="Y1104" i="1"/>
  <c r="Z1104" i="1" s="1"/>
  <c r="Y1105" i="1"/>
  <c r="Z1105" i="1" s="1"/>
  <c r="Y1106" i="1"/>
  <c r="Z1106" i="1" s="1"/>
  <c r="Y1107" i="1"/>
  <c r="Y1108" i="1"/>
  <c r="Y1109" i="1"/>
  <c r="Y1110" i="1"/>
  <c r="Z1110" i="1" s="1"/>
  <c r="Y1111" i="1"/>
  <c r="Y1112" i="1"/>
  <c r="Z1112" i="1" s="1"/>
  <c r="Y1113" i="1"/>
  <c r="Z1113" i="1" s="1"/>
  <c r="Y1114" i="1"/>
  <c r="Z1114" i="1" s="1"/>
  <c r="Y1115" i="1"/>
  <c r="Z1115" i="1" s="1"/>
  <c r="Y1116" i="1"/>
  <c r="Y1117" i="1"/>
  <c r="Y1118" i="1"/>
  <c r="Y1119" i="1"/>
  <c r="Z1119" i="1" s="1"/>
  <c r="Y1120" i="1"/>
  <c r="Z1120" i="1" s="1"/>
  <c r="Y1121" i="1"/>
  <c r="Z1121" i="1" s="1"/>
  <c r="Y1122" i="1"/>
  <c r="Z1122" i="1" s="1"/>
  <c r="Y1123" i="1"/>
  <c r="Y1124" i="1"/>
  <c r="Y1125" i="1"/>
  <c r="Z1125" i="1" s="1"/>
  <c r="Y1126" i="1"/>
  <c r="Y1127" i="1"/>
  <c r="Y1128" i="1"/>
  <c r="Z1128" i="1" s="1"/>
  <c r="Y1129" i="1"/>
  <c r="Z1129" i="1" s="1"/>
  <c r="Y1130" i="1"/>
  <c r="Z1130" i="1" s="1"/>
  <c r="Y1131" i="1"/>
  <c r="Z1131" i="1" s="1"/>
  <c r="Y1132" i="1"/>
  <c r="Y1133" i="1"/>
  <c r="Y1134" i="1"/>
  <c r="Y1135" i="1"/>
  <c r="Z1135" i="1" s="1"/>
  <c r="Y1136" i="1"/>
  <c r="Z1136" i="1" s="1"/>
  <c r="Y1137" i="1"/>
  <c r="Z1137" i="1" s="1"/>
  <c r="Y1138" i="1"/>
  <c r="Z1138" i="1" s="1"/>
  <c r="Y1139" i="1"/>
  <c r="Y1140" i="1"/>
  <c r="Y1141" i="1"/>
  <c r="Z1141" i="1" s="1"/>
  <c r="Y1142" i="1"/>
  <c r="Z1142" i="1" s="1"/>
  <c r="Y1143" i="1"/>
  <c r="Y1144" i="1"/>
  <c r="Z1144" i="1" s="1"/>
  <c r="Y1145" i="1"/>
  <c r="Z1145" i="1" s="1"/>
  <c r="Y1146" i="1"/>
  <c r="Z1146" i="1" s="1"/>
  <c r="Y1147" i="1"/>
  <c r="Z1147" i="1" s="1"/>
  <c r="Y1148" i="1"/>
  <c r="Y1149" i="1"/>
  <c r="Y1150" i="1"/>
  <c r="Y1151" i="1"/>
  <c r="Z1151" i="1" s="1"/>
  <c r="Y1152" i="1"/>
  <c r="Z1152" i="1" s="1"/>
  <c r="Y1153" i="1"/>
  <c r="Z1153" i="1" s="1"/>
  <c r="Y1154" i="1"/>
  <c r="Z1154" i="1" s="1"/>
  <c r="Y1155" i="1"/>
  <c r="Y1156" i="1"/>
  <c r="Y1157" i="1"/>
  <c r="Z1157" i="1" s="1"/>
  <c r="Y1158" i="1"/>
  <c r="Y1159" i="1"/>
  <c r="Y1160" i="1"/>
  <c r="Z1160" i="1" s="1"/>
  <c r="Y1161" i="1"/>
  <c r="Z1161" i="1" s="1"/>
  <c r="Y1162" i="1"/>
  <c r="Z1162" i="1" s="1"/>
  <c r="Y1163" i="1"/>
  <c r="Z1163" i="1" s="1"/>
  <c r="Y1164" i="1"/>
  <c r="Y1165" i="1"/>
  <c r="Y1166" i="1"/>
  <c r="Y1167" i="1"/>
  <c r="Z1167" i="1" s="1"/>
  <c r="Y1168" i="1"/>
  <c r="Z1168" i="1" s="1"/>
  <c r="Y1169" i="1"/>
  <c r="Z1169" i="1" s="1"/>
  <c r="Y1170" i="1"/>
  <c r="Z1170" i="1" s="1"/>
  <c r="Y1171" i="1"/>
  <c r="Y1172" i="1"/>
  <c r="Y1173" i="1"/>
  <c r="Z1173" i="1" s="1"/>
  <c r="Y1174" i="1"/>
  <c r="Y1175" i="1"/>
  <c r="Y1176" i="1"/>
  <c r="Z1176" i="1" s="1"/>
  <c r="Y1177" i="1"/>
  <c r="Z1177" i="1" s="1"/>
  <c r="Y1178" i="1"/>
  <c r="Z1178" i="1" s="1"/>
  <c r="Y1179" i="1"/>
  <c r="Z1179" i="1" s="1"/>
  <c r="Y1180" i="1"/>
  <c r="Y1181" i="1"/>
  <c r="Y1182" i="1"/>
  <c r="Y1183" i="1"/>
  <c r="Z1183" i="1" s="1"/>
  <c r="Y1184" i="1"/>
  <c r="Z1184" i="1" s="1"/>
  <c r="Y1185" i="1"/>
  <c r="Z1185" i="1" s="1"/>
  <c r="Y1186" i="1"/>
  <c r="Z1186" i="1" s="1"/>
  <c r="Y1187" i="1"/>
  <c r="Y1188" i="1"/>
  <c r="Y1189" i="1"/>
  <c r="Z1189" i="1" s="1"/>
  <c r="Y1190" i="1"/>
  <c r="Z1190" i="1" s="1"/>
  <c r="Y1191" i="1"/>
  <c r="Y1192" i="1"/>
  <c r="Z1192" i="1" s="1"/>
  <c r="Y1193" i="1"/>
  <c r="Z1193" i="1" s="1"/>
  <c r="Y1194" i="1"/>
  <c r="Z1194" i="1" s="1"/>
  <c r="Y1195" i="1"/>
  <c r="Z1195" i="1" s="1"/>
  <c r="Y1196" i="1"/>
  <c r="Y1197" i="1"/>
  <c r="Y1198" i="1"/>
  <c r="Y1199" i="1"/>
  <c r="Z1199" i="1" s="1"/>
  <c r="Y1200" i="1"/>
  <c r="Z1200" i="1" s="1"/>
  <c r="Y1201" i="1"/>
  <c r="Z1201" i="1" s="1"/>
  <c r="Y1202" i="1"/>
  <c r="Z1202" i="1" s="1"/>
  <c r="Y1203" i="1"/>
  <c r="Y1204" i="1"/>
  <c r="Y1205" i="1"/>
  <c r="Z1205" i="1" s="1"/>
  <c r="Y1206" i="1"/>
  <c r="Z1206" i="1" s="1"/>
  <c r="Y1207" i="1"/>
  <c r="Y1208" i="1"/>
  <c r="Z1208" i="1" s="1"/>
  <c r="Y1209" i="1"/>
  <c r="Z1209" i="1" s="1"/>
  <c r="Y1210" i="1"/>
  <c r="Z1210" i="1" s="1"/>
  <c r="Y1211" i="1"/>
  <c r="Z1211" i="1" s="1"/>
  <c r="Y1212" i="1"/>
  <c r="Y1213" i="1"/>
  <c r="Y1214" i="1"/>
  <c r="Y1215" i="1"/>
  <c r="Z1215" i="1" s="1"/>
  <c r="Y1216" i="1"/>
  <c r="Z1216" i="1" s="1"/>
  <c r="Y1217" i="1"/>
  <c r="Z1217" i="1" s="1"/>
  <c r="Y1218" i="1"/>
  <c r="Z1218" i="1" s="1"/>
  <c r="Y1219" i="1"/>
  <c r="Y1220" i="1"/>
  <c r="Y1221" i="1"/>
  <c r="Z1221" i="1" s="1"/>
  <c r="Y1222" i="1"/>
  <c r="Z1222" i="1" s="1"/>
  <c r="Y1223" i="1"/>
  <c r="Y1224" i="1"/>
  <c r="Z1224" i="1" s="1"/>
  <c r="Y1225" i="1"/>
  <c r="Z1225" i="1" s="1"/>
  <c r="Y1226" i="1"/>
  <c r="Z1226" i="1" s="1"/>
  <c r="Y1227" i="1"/>
  <c r="Z1227" i="1" s="1"/>
  <c r="Y1228" i="1"/>
  <c r="Y1229" i="1"/>
  <c r="Y1230" i="1"/>
  <c r="Y1231" i="1"/>
  <c r="Z1231" i="1" s="1"/>
  <c r="Y1232" i="1"/>
  <c r="Z1232" i="1" s="1"/>
  <c r="Y1233" i="1"/>
  <c r="Z1233" i="1" s="1"/>
  <c r="Y1234" i="1"/>
  <c r="Z1234" i="1" s="1"/>
  <c r="Y1235" i="1"/>
  <c r="Y1236" i="1"/>
  <c r="Y1237" i="1"/>
  <c r="Z1237" i="1" s="1"/>
  <c r="Y1238" i="1"/>
  <c r="Y1239" i="1"/>
  <c r="Y1240" i="1"/>
  <c r="Z1240" i="1" s="1"/>
  <c r="Y1241" i="1"/>
  <c r="Z1241" i="1" s="1"/>
  <c r="Y1242" i="1"/>
  <c r="Z1242" i="1" s="1"/>
  <c r="Y1243" i="1"/>
  <c r="Z1243" i="1" s="1"/>
  <c r="Y1244" i="1"/>
  <c r="Y1245" i="1"/>
  <c r="Y1246" i="1"/>
  <c r="Y1247" i="1"/>
  <c r="Z1247" i="1" s="1"/>
  <c r="Y1248" i="1"/>
  <c r="Z1248" i="1" s="1"/>
  <c r="Y1249" i="1"/>
  <c r="Z1249" i="1" s="1"/>
  <c r="Y1250" i="1"/>
  <c r="Z1250" i="1" s="1"/>
  <c r="Y1251" i="1"/>
  <c r="Y1252" i="1"/>
  <c r="Y1253" i="1"/>
  <c r="Z1253" i="1" s="1"/>
  <c r="Y1254" i="1"/>
  <c r="Z1254" i="1" s="1"/>
  <c r="Y1255" i="1"/>
  <c r="Y1256" i="1"/>
  <c r="Z1256" i="1" s="1"/>
  <c r="Y1257" i="1"/>
  <c r="Z1257" i="1" s="1"/>
  <c r="Y1258" i="1"/>
  <c r="Z1258" i="1" s="1"/>
  <c r="Y1259" i="1"/>
  <c r="Z1259" i="1" s="1"/>
  <c r="Y1260" i="1"/>
  <c r="Y1261" i="1"/>
  <c r="Y1262" i="1"/>
  <c r="Y1263" i="1"/>
  <c r="Z1263" i="1" s="1"/>
  <c r="Y1264" i="1"/>
  <c r="Z1264" i="1" s="1"/>
  <c r="Y1265" i="1"/>
  <c r="Z1265" i="1" s="1"/>
  <c r="Y1266" i="1"/>
  <c r="Z1266" i="1" s="1"/>
  <c r="Y1267" i="1"/>
  <c r="Y1268" i="1"/>
  <c r="Y1269" i="1"/>
  <c r="Z1269" i="1" s="1"/>
  <c r="Y1270" i="1"/>
  <c r="Z1270" i="1" s="1"/>
  <c r="Y1271" i="1"/>
  <c r="Y1272" i="1"/>
  <c r="Z1272" i="1" s="1"/>
  <c r="Y1273" i="1"/>
  <c r="Z1273" i="1" s="1"/>
  <c r="Y1274" i="1"/>
  <c r="Z1274" i="1" s="1"/>
  <c r="Y1275" i="1"/>
  <c r="Z1275" i="1" s="1"/>
  <c r="Y1276" i="1"/>
  <c r="Y1277" i="1"/>
  <c r="Y1278" i="1"/>
  <c r="Y1279" i="1"/>
  <c r="Z1279" i="1" s="1"/>
  <c r="Y1280" i="1"/>
  <c r="Z1280" i="1" s="1"/>
  <c r="Y1281" i="1"/>
  <c r="Z1281" i="1" s="1"/>
  <c r="Y1282" i="1"/>
  <c r="Z1282" i="1" s="1"/>
  <c r="Y1283" i="1"/>
  <c r="Y1284" i="1"/>
  <c r="Y1285" i="1"/>
  <c r="Z1285" i="1" s="1"/>
  <c r="Y1286" i="1"/>
  <c r="Z1286" i="1" s="1"/>
  <c r="Y1287" i="1"/>
  <c r="Y1288" i="1"/>
  <c r="Z1288" i="1" s="1"/>
  <c r="Y1289" i="1"/>
  <c r="Z1289" i="1" s="1"/>
  <c r="Y1290" i="1"/>
  <c r="Z1290" i="1" s="1"/>
  <c r="Y1291" i="1"/>
  <c r="Z1291" i="1" s="1"/>
  <c r="Y1292" i="1"/>
  <c r="Y1293" i="1"/>
  <c r="Y1294" i="1"/>
  <c r="Y1295" i="1"/>
  <c r="Z1295" i="1" s="1"/>
  <c r="Y1296" i="1"/>
  <c r="Z1296" i="1" s="1"/>
  <c r="Y1297" i="1"/>
  <c r="Z1297" i="1" s="1"/>
  <c r="Y1298" i="1"/>
  <c r="Z1298" i="1" s="1"/>
  <c r="Y1299" i="1"/>
  <c r="Y1300" i="1"/>
  <c r="Y1301" i="1"/>
  <c r="Z1301" i="1" s="1"/>
  <c r="Y1302" i="1"/>
  <c r="Z1302" i="1" s="1"/>
  <c r="Y1303" i="1"/>
  <c r="Y1304" i="1"/>
  <c r="Z1304" i="1" s="1"/>
  <c r="Y1305" i="1"/>
  <c r="Z1305" i="1" s="1"/>
  <c r="Y1306" i="1"/>
  <c r="Z1306" i="1" s="1"/>
  <c r="Y1307" i="1"/>
  <c r="Z1307" i="1" s="1"/>
  <c r="Y1308" i="1"/>
  <c r="Y1309" i="1"/>
  <c r="Y1310" i="1"/>
  <c r="Y1311" i="1"/>
  <c r="Z1311" i="1" s="1"/>
  <c r="Y1312" i="1"/>
  <c r="Z1312" i="1" s="1"/>
  <c r="Y1313" i="1"/>
  <c r="Z1313" i="1" s="1"/>
  <c r="Y1314" i="1"/>
  <c r="Z1314" i="1" s="1"/>
  <c r="Y1315" i="1"/>
  <c r="Y1316" i="1"/>
  <c r="Y1317" i="1"/>
  <c r="Z1317" i="1" s="1"/>
  <c r="Y1318" i="1"/>
  <c r="Y1319" i="1"/>
  <c r="Y1320" i="1"/>
  <c r="Z1320" i="1" s="1"/>
  <c r="Y1321" i="1"/>
  <c r="Z1321" i="1" s="1"/>
  <c r="Y1322" i="1"/>
  <c r="Z1322" i="1" s="1"/>
  <c r="Y1323" i="1"/>
  <c r="Z1323" i="1" s="1"/>
  <c r="Y1324" i="1"/>
  <c r="Y1325" i="1"/>
  <c r="Y1326" i="1"/>
  <c r="Y1327" i="1"/>
  <c r="Z1327" i="1" s="1"/>
  <c r="Y1328" i="1"/>
  <c r="Z1328" i="1" s="1"/>
  <c r="Y1329" i="1"/>
  <c r="Z1329" i="1" s="1"/>
  <c r="Y1330" i="1"/>
  <c r="Z1330" i="1" s="1"/>
  <c r="Y1331" i="1"/>
  <c r="Y1332" i="1"/>
  <c r="Y1333" i="1"/>
  <c r="Z1333" i="1" s="1"/>
  <c r="Y1334" i="1"/>
  <c r="Z1334" i="1" s="1"/>
  <c r="Y1335" i="1"/>
  <c r="Y1336" i="1"/>
  <c r="Z1336" i="1" s="1"/>
  <c r="Y1337" i="1"/>
  <c r="Z1337" i="1" s="1"/>
  <c r="Y1338" i="1"/>
  <c r="Z1338" i="1" s="1"/>
  <c r="Y1339" i="1"/>
  <c r="Z1339" i="1" s="1"/>
  <c r="Y1340" i="1"/>
  <c r="Y1341" i="1"/>
  <c r="Y1342" i="1"/>
  <c r="Y1343" i="1"/>
  <c r="Z1343" i="1" s="1"/>
  <c r="Y1344" i="1"/>
  <c r="Z1344" i="1" s="1"/>
  <c r="Y1345" i="1"/>
  <c r="Z1345" i="1" s="1"/>
  <c r="Y1346" i="1"/>
  <c r="Z1346" i="1" s="1"/>
  <c r="Y1347" i="1"/>
  <c r="Y1348" i="1"/>
  <c r="Y1349" i="1"/>
  <c r="Z1349" i="1" s="1"/>
  <c r="Y1350" i="1"/>
  <c r="Z1350" i="1" s="1"/>
  <c r="Y1351" i="1"/>
  <c r="Y1352" i="1"/>
  <c r="Z1352" i="1" s="1"/>
  <c r="Y1353" i="1"/>
  <c r="Z1353" i="1" s="1"/>
  <c r="Y1354" i="1"/>
  <c r="Z1354" i="1" s="1"/>
  <c r="Y1355" i="1"/>
  <c r="Z1355" i="1" s="1"/>
  <c r="Y1356" i="1"/>
  <c r="Y1357" i="1"/>
  <c r="Y1358" i="1"/>
  <c r="Y1359" i="1"/>
  <c r="Z1359" i="1" s="1"/>
  <c r="Y1360" i="1"/>
  <c r="Z1360" i="1" s="1"/>
  <c r="Y1361" i="1"/>
  <c r="Z1361" i="1" s="1"/>
  <c r="Y1362" i="1"/>
  <c r="Z1362" i="1" s="1"/>
  <c r="Y1363" i="1"/>
  <c r="Y1364" i="1"/>
  <c r="Y1365" i="1"/>
  <c r="Z1365" i="1" s="1"/>
  <c r="Y1366" i="1"/>
  <c r="Y1367" i="1"/>
  <c r="Y1368" i="1"/>
  <c r="Z1368" i="1" s="1"/>
  <c r="Y1369" i="1"/>
  <c r="Z1369" i="1" s="1"/>
  <c r="Y1370" i="1"/>
  <c r="Z1370" i="1" s="1"/>
  <c r="Y1371" i="1"/>
  <c r="Z1371" i="1" s="1"/>
  <c r="Y1372" i="1"/>
  <c r="Y1373" i="1"/>
  <c r="Y1374" i="1"/>
  <c r="Y1375" i="1"/>
  <c r="Z1375" i="1" s="1"/>
  <c r="Y1376" i="1"/>
  <c r="Z1376" i="1" s="1"/>
  <c r="Y1377" i="1"/>
  <c r="Z1377" i="1" s="1"/>
  <c r="Y1378" i="1"/>
  <c r="Z1378" i="1" s="1"/>
  <c r="Y1379" i="1"/>
  <c r="Y1380" i="1"/>
  <c r="Y1381" i="1"/>
  <c r="Z1381" i="1" s="1"/>
  <c r="Y1382" i="1"/>
  <c r="Z1382" i="1" s="1"/>
  <c r="Y1383" i="1"/>
  <c r="Y1384" i="1"/>
  <c r="Z1384" i="1" s="1"/>
  <c r="Y1385" i="1"/>
  <c r="Z1385" i="1" s="1"/>
  <c r="Y1386" i="1"/>
  <c r="Z1386" i="1" s="1"/>
  <c r="Y1387" i="1"/>
  <c r="Z1387" i="1" s="1"/>
  <c r="Y1388" i="1"/>
  <c r="Y1389" i="1"/>
  <c r="Y1390" i="1"/>
  <c r="Y1391" i="1"/>
  <c r="Z1391" i="1" s="1"/>
  <c r="Y1392" i="1"/>
  <c r="Z1392" i="1" s="1"/>
  <c r="Y1393" i="1"/>
  <c r="Z1393" i="1" s="1"/>
  <c r="Y1394" i="1"/>
  <c r="Z1394" i="1" s="1"/>
  <c r="Y1395" i="1"/>
  <c r="Y1396" i="1"/>
  <c r="Y1397" i="1"/>
  <c r="Z1397" i="1" s="1"/>
  <c r="Y1398" i="1"/>
  <c r="Z1398" i="1" s="1"/>
  <c r="Y1399" i="1"/>
  <c r="Y1400" i="1"/>
  <c r="Z1400" i="1" s="1"/>
  <c r="Y1401" i="1"/>
  <c r="Z1401" i="1" s="1"/>
  <c r="Y1402" i="1"/>
  <c r="Z1402" i="1" s="1"/>
  <c r="Y1403" i="1"/>
  <c r="Z1403" i="1" s="1"/>
  <c r="Y1404" i="1"/>
  <c r="Y1405" i="1"/>
  <c r="Y1406" i="1"/>
  <c r="Y1407" i="1"/>
  <c r="Z1407" i="1" s="1"/>
  <c r="Y1408" i="1"/>
  <c r="Z1408" i="1" s="1"/>
  <c r="Y1409" i="1"/>
  <c r="Z1409" i="1" s="1"/>
  <c r="Y1410" i="1"/>
  <c r="Z1410" i="1" s="1"/>
  <c r="Y1411" i="1"/>
  <c r="Y1412" i="1"/>
  <c r="Y1413" i="1"/>
  <c r="Z1413" i="1" s="1"/>
  <c r="Y1414" i="1"/>
  <c r="Y1415" i="1"/>
  <c r="Y1416" i="1"/>
  <c r="Z1416" i="1" s="1"/>
  <c r="Y1417" i="1"/>
  <c r="Z1417" i="1" s="1"/>
  <c r="Y1418" i="1"/>
  <c r="Z1418" i="1" s="1"/>
  <c r="Y1419" i="1"/>
  <c r="Z1419" i="1" s="1"/>
  <c r="Y1420" i="1"/>
  <c r="Y1421" i="1"/>
  <c r="Y1422" i="1"/>
  <c r="Y1423" i="1"/>
  <c r="Z1423" i="1" s="1"/>
  <c r="Y1424" i="1"/>
  <c r="Z1424" i="1" s="1"/>
  <c r="Y1425" i="1"/>
  <c r="Z1425" i="1" s="1"/>
  <c r="Y1426" i="1"/>
  <c r="Z1426" i="1" s="1"/>
  <c r="Y1427" i="1"/>
  <c r="Y1428" i="1"/>
  <c r="Y1429" i="1"/>
  <c r="Z1429" i="1" s="1"/>
  <c r="Y1430" i="1"/>
  <c r="Z1430" i="1" s="1"/>
  <c r="Y1431" i="1"/>
  <c r="Y1432" i="1"/>
  <c r="Z1432" i="1" s="1"/>
  <c r="Y1433" i="1"/>
  <c r="Z1433" i="1" s="1"/>
  <c r="Y1434" i="1"/>
  <c r="Z1434" i="1" s="1"/>
  <c r="Y1435" i="1"/>
  <c r="Z1435" i="1" s="1"/>
  <c r="Y1436" i="1"/>
  <c r="Y1437" i="1"/>
  <c r="Y1438" i="1"/>
  <c r="Y1439" i="1"/>
  <c r="Z1439" i="1" s="1"/>
  <c r="Y1440" i="1"/>
  <c r="Z1440" i="1" s="1"/>
  <c r="Y1441" i="1"/>
  <c r="Z1441" i="1" s="1"/>
  <c r="Y1442" i="1"/>
  <c r="Z1442" i="1" s="1"/>
  <c r="Y1443" i="1"/>
  <c r="Y1444" i="1"/>
  <c r="Y1445" i="1"/>
  <c r="Z1445" i="1" s="1"/>
  <c r="Y1446" i="1"/>
  <c r="Z1446" i="1" s="1"/>
  <c r="Y1447" i="1"/>
  <c r="Y1448" i="1"/>
  <c r="Z1448" i="1" s="1"/>
  <c r="Y1449" i="1"/>
  <c r="Z1449" i="1" s="1"/>
  <c r="Y1450" i="1"/>
  <c r="Z1450" i="1" s="1"/>
  <c r="Y1451" i="1"/>
  <c r="Z1451" i="1" s="1"/>
  <c r="Y1452" i="1"/>
  <c r="Y1453" i="1"/>
  <c r="Y1454" i="1"/>
  <c r="Y1455" i="1"/>
  <c r="Z1455" i="1" s="1"/>
  <c r="Y1456" i="1"/>
  <c r="Z1456" i="1" s="1"/>
  <c r="Y1457" i="1"/>
  <c r="Z1457" i="1" s="1"/>
  <c r="Y1458" i="1"/>
  <c r="Z1458" i="1" s="1"/>
  <c r="Y1459" i="1"/>
  <c r="Y1460" i="1"/>
  <c r="Y1461" i="1"/>
  <c r="Z1461" i="1" s="1"/>
  <c r="Y1462" i="1"/>
  <c r="Y1463" i="1"/>
  <c r="Y1464" i="1"/>
  <c r="Z1464" i="1" s="1"/>
  <c r="Y1465" i="1"/>
  <c r="Z1465" i="1" s="1"/>
  <c r="Y1466" i="1"/>
  <c r="Z1466" i="1" s="1"/>
  <c r="Y1467" i="1"/>
  <c r="Z1467" i="1" s="1"/>
  <c r="Y1468" i="1"/>
  <c r="Y1469" i="1"/>
  <c r="Y1470" i="1"/>
  <c r="Y1471" i="1"/>
  <c r="Z1471" i="1" s="1"/>
  <c r="Y1472" i="1"/>
  <c r="Z1472" i="1" s="1"/>
  <c r="Y1473" i="1"/>
  <c r="Z1473" i="1" s="1"/>
  <c r="Y1474" i="1"/>
  <c r="Z1474" i="1" s="1"/>
  <c r="Y1475" i="1"/>
  <c r="Y1476" i="1"/>
  <c r="Y1477" i="1"/>
  <c r="Z1477" i="1" s="1"/>
  <c r="Y1478" i="1"/>
  <c r="Y1479" i="1"/>
  <c r="Y1480" i="1"/>
  <c r="Z1480" i="1" s="1"/>
  <c r="Y1481" i="1"/>
  <c r="Z1481" i="1" s="1"/>
  <c r="Y1482" i="1"/>
  <c r="Z1482" i="1" s="1"/>
  <c r="Y1483" i="1"/>
  <c r="Z1483" i="1" s="1"/>
  <c r="Y1484" i="1"/>
  <c r="Y1485" i="1"/>
  <c r="Y1486" i="1"/>
  <c r="Y1487" i="1"/>
  <c r="Z1487" i="1" s="1"/>
  <c r="Y1488" i="1"/>
  <c r="Z1488" i="1" s="1"/>
  <c r="Y1489" i="1"/>
  <c r="Z1489" i="1" s="1"/>
  <c r="Y1490" i="1"/>
  <c r="Z1490" i="1" s="1"/>
  <c r="Y1491" i="1"/>
  <c r="Y1492" i="1"/>
  <c r="Y1493" i="1"/>
  <c r="Z1493" i="1" s="1"/>
  <c r="Y1494" i="1"/>
  <c r="Z1494" i="1" s="1"/>
  <c r="Y1495" i="1"/>
  <c r="Y1496" i="1"/>
  <c r="Z1496" i="1" s="1"/>
  <c r="Y1497" i="1"/>
  <c r="Z1497" i="1" s="1"/>
  <c r="Y1498" i="1"/>
  <c r="Z1498" i="1" s="1"/>
  <c r="Y1499" i="1"/>
  <c r="Z1499" i="1" s="1"/>
  <c r="Y1500" i="1"/>
  <c r="Y1501" i="1"/>
  <c r="Y1502" i="1"/>
  <c r="Y1503" i="1"/>
  <c r="Z1503" i="1" s="1"/>
  <c r="Y1504" i="1"/>
  <c r="Z1504" i="1" s="1"/>
  <c r="Y1505" i="1"/>
  <c r="Z1505" i="1" s="1"/>
  <c r="Y1506" i="1"/>
  <c r="Z1506" i="1" s="1"/>
  <c r="Y1507" i="1"/>
  <c r="Y1508" i="1"/>
  <c r="Y1509" i="1"/>
  <c r="Z1509" i="1" s="1"/>
  <c r="Y1510" i="1"/>
  <c r="Z1510" i="1" s="1"/>
  <c r="Y1511" i="1"/>
  <c r="Y1512" i="1"/>
  <c r="Z1512" i="1" s="1"/>
  <c r="Y1513" i="1"/>
  <c r="Z1513" i="1" s="1"/>
  <c r="Y1514" i="1"/>
  <c r="Z1514" i="1" s="1"/>
  <c r="Y1515" i="1"/>
  <c r="Z1515" i="1" s="1"/>
  <c r="Y1516" i="1"/>
  <c r="Y1517" i="1"/>
  <c r="Y1518" i="1"/>
  <c r="Y1519" i="1"/>
  <c r="Z1519" i="1" s="1"/>
  <c r="Y1520" i="1"/>
  <c r="Z1520" i="1" s="1"/>
  <c r="Y1521" i="1"/>
  <c r="Z1521" i="1" s="1"/>
  <c r="Y1522" i="1"/>
  <c r="Z1522" i="1" s="1"/>
  <c r="Y1523" i="1"/>
  <c r="Y1524" i="1"/>
  <c r="Y1525" i="1"/>
  <c r="Z1525" i="1" s="1"/>
  <c r="Y1526" i="1"/>
  <c r="Z1526" i="1" s="1"/>
  <c r="Y1527" i="1"/>
  <c r="Y1528" i="1"/>
  <c r="Z1528" i="1" s="1"/>
  <c r="Y1529" i="1"/>
  <c r="Z1529" i="1" s="1"/>
  <c r="Y1530" i="1"/>
  <c r="Z1530" i="1" s="1"/>
  <c r="Y1531" i="1"/>
  <c r="Z1531" i="1" s="1"/>
  <c r="Y1532" i="1"/>
  <c r="Y1533" i="1"/>
  <c r="Y1534" i="1"/>
  <c r="Y1535" i="1"/>
  <c r="Z1535" i="1" s="1"/>
  <c r="Y1536" i="1"/>
  <c r="Z1536" i="1" s="1"/>
  <c r="Y1537" i="1"/>
  <c r="Z1537" i="1" s="1"/>
  <c r="Y1538" i="1"/>
  <c r="Z1538" i="1" s="1"/>
  <c r="Y1539" i="1"/>
  <c r="Y1540" i="1"/>
  <c r="Y1541" i="1"/>
  <c r="Z1541" i="1" s="1"/>
  <c r="Y1542" i="1"/>
  <c r="Z1542" i="1" s="1"/>
  <c r="Y1543" i="1"/>
  <c r="Y1544" i="1"/>
  <c r="Z1544" i="1" s="1"/>
  <c r="Y1545" i="1"/>
  <c r="Z1545" i="1" s="1"/>
  <c r="Y1546" i="1"/>
  <c r="Z1546" i="1" s="1"/>
  <c r="Y1547" i="1"/>
  <c r="Z1547" i="1" s="1"/>
  <c r="Y1548" i="1"/>
  <c r="Y1549" i="1"/>
  <c r="Y1550" i="1"/>
  <c r="Y1551" i="1"/>
  <c r="Z1551" i="1" s="1"/>
  <c r="Y1552" i="1"/>
  <c r="Z1552" i="1" s="1"/>
  <c r="Y1553" i="1"/>
  <c r="Z1553" i="1" s="1"/>
  <c r="Y1554" i="1"/>
  <c r="Z1554" i="1" s="1"/>
  <c r="Y1555" i="1"/>
  <c r="Y1556" i="1"/>
  <c r="Y1557" i="1"/>
  <c r="Z1557" i="1" s="1"/>
  <c r="Y1558" i="1"/>
  <c r="Y1559" i="1"/>
  <c r="Y1560" i="1"/>
  <c r="Z1560" i="1" s="1"/>
  <c r="Y1561" i="1"/>
  <c r="Z1561" i="1" s="1"/>
  <c r="Y1562" i="1"/>
  <c r="Z1562" i="1" s="1"/>
  <c r="Y1563" i="1"/>
  <c r="Z1563" i="1" s="1"/>
  <c r="Y1564" i="1"/>
  <c r="Y1565" i="1"/>
  <c r="Y1566" i="1"/>
  <c r="Y1567" i="1"/>
  <c r="Z1567" i="1" s="1"/>
  <c r="Y1568" i="1"/>
  <c r="Z1568" i="1" s="1"/>
  <c r="Y1569" i="1"/>
  <c r="Z1569" i="1" s="1"/>
  <c r="Y1570" i="1"/>
  <c r="Z1570" i="1" s="1"/>
  <c r="Y1571" i="1"/>
  <c r="Y1572" i="1"/>
  <c r="Y1573" i="1"/>
  <c r="Z1573" i="1" s="1"/>
  <c r="Y1574" i="1"/>
  <c r="Z1574" i="1" s="1"/>
  <c r="Y1575" i="1"/>
  <c r="Y1576" i="1"/>
  <c r="Z1576" i="1" s="1"/>
  <c r="Y1577" i="1"/>
  <c r="Z1577" i="1" s="1"/>
  <c r="Y1578" i="1"/>
  <c r="Z1578" i="1" s="1"/>
  <c r="Y1579" i="1"/>
  <c r="Z1579" i="1" s="1"/>
  <c r="Y1580" i="1"/>
  <c r="Y1581" i="1"/>
  <c r="Y1582" i="1"/>
  <c r="Y1583" i="1"/>
  <c r="Z1583" i="1" s="1"/>
  <c r="Y1584" i="1"/>
  <c r="Z1584" i="1" s="1"/>
  <c r="Y1585" i="1"/>
  <c r="Z1585" i="1" s="1"/>
  <c r="Y1586" i="1"/>
  <c r="Z1586" i="1" s="1"/>
  <c r="Y1587" i="1"/>
  <c r="Y1588" i="1"/>
  <c r="Y1589" i="1"/>
  <c r="Z1589" i="1" s="1"/>
  <c r="Y1590" i="1"/>
  <c r="Z1590" i="1" s="1"/>
  <c r="Y1591" i="1"/>
  <c r="Y1592" i="1"/>
  <c r="Z1592" i="1" s="1"/>
  <c r="Y1593" i="1"/>
  <c r="Z1593" i="1" s="1"/>
  <c r="Y1594" i="1"/>
  <c r="Z1594" i="1" s="1"/>
  <c r="Y1595" i="1"/>
  <c r="Z1595" i="1" s="1"/>
  <c r="Y1596" i="1"/>
  <c r="Y1597" i="1"/>
  <c r="Y1598" i="1"/>
  <c r="Y1599" i="1"/>
  <c r="Z1599" i="1" s="1"/>
  <c r="Y1600" i="1"/>
  <c r="Z1600" i="1" s="1"/>
  <c r="Y1601" i="1"/>
  <c r="Z1601" i="1" s="1"/>
  <c r="Y1602" i="1"/>
  <c r="Z1602" i="1" s="1"/>
  <c r="Y1603" i="1"/>
  <c r="Y1604" i="1"/>
  <c r="Y1605" i="1"/>
  <c r="Z1605" i="1" s="1"/>
  <c r="Y1606" i="1"/>
  <c r="Y1607" i="1"/>
  <c r="Y1608" i="1"/>
  <c r="Z1608" i="1" s="1"/>
  <c r="Y1609" i="1"/>
  <c r="Z1609" i="1" s="1"/>
  <c r="Y1610" i="1"/>
  <c r="Z1610" i="1" s="1"/>
  <c r="Y1611" i="1"/>
  <c r="Z1611" i="1" s="1"/>
  <c r="Y1612" i="1"/>
  <c r="Y1613" i="1"/>
  <c r="Y1614" i="1"/>
  <c r="Y1615" i="1"/>
  <c r="Z1615" i="1" s="1"/>
  <c r="Y1616" i="1"/>
  <c r="Z1616" i="1" s="1"/>
  <c r="Y1617" i="1"/>
  <c r="Z1617" i="1" s="1"/>
  <c r="Y1618" i="1"/>
  <c r="Z1618" i="1" s="1"/>
  <c r="Y1619" i="1"/>
  <c r="Y1620" i="1"/>
  <c r="Y1621" i="1"/>
  <c r="Z1621" i="1" s="1"/>
  <c r="Y1622" i="1"/>
  <c r="Z1622" i="1" s="1"/>
  <c r="Y1623" i="1"/>
  <c r="Y1624" i="1"/>
  <c r="Z1624" i="1" s="1"/>
  <c r="Y1625" i="1"/>
  <c r="Z1625" i="1" s="1"/>
  <c r="Y1626" i="1"/>
  <c r="Z1626" i="1" s="1"/>
  <c r="Y1627" i="1"/>
  <c r="Z1627" i="1" s="1"/>
  <c r="Y1628" i="1"/>
  <c r="Y1629" i="1"/>
  <c r="Y1630" i="1"/>
  <c r="Y1631" i="1"/>
  <c r="Z1631" i="1" s="1"/>
  <c r="Y1632" i="1"/>
  <c r="Z1632" i="1" s="1"/>
  <c r="Y1633" i="1"/>
  <c r="Z1633" i="1" s="1"/>
  <c r="Y1634" i="1"/>
  <c r="Z1634" i="1" s="1"/>
  <c r="Y1635" i="1"/>
  <c r="Y1636" i="1"/>
  <c r="Y1637" i="1"/>
  <c r="Z1637" i="1" s="1"/>
  <c r="Y1638" i="1"/>
  <c r="Y1639" i="1"/>
  <c r="Y1640" i="1"/>
  <c r="Z1640" i="1" s="1"/>
  <c r="Y1641" i="1"/>
  <c r="Z1641" i="1" s="1"/>
  <c r="Y1642" i="1"/>
  <c r="Z1642" i="1" s="1"/>
  <c r="Y1643" i="1"/>
  <c r="Z1643" i="1" s="1"/>
  <c r="Y1644" i="1"/>
  <c r="Y1645" i="1"/>
  <c r="Y1646" i="1"/>
  <c r="Y1647" i="1"/>
  <c r="Z1647" i="1" s="1"/>
  <c r="Y1648" i="1"/>
  <c r="Z1648" i="1" s="1"/>
  <c r="Y1649" i="1"/>
  <c r="Z1649" i="1" s="1"/>
  <c r="Y1650" i="1"/>
  <c r="Z1650" i="1" s="1"/>
  <c r="Y1651" i="1"/>
  <c r="Y1652" i="1"/>
  <c r="Y1653" i="1"/>
  <c r="Z1653" i="1" s="1"/>
  <c r="Y1654" i="1"/>
  <c r="Y1655" i="1"/>
  <c r="Y1656" i="1"/>
  <c r="Z1656" i="1" s="1"/>
  <c r="Y1657" i="1"/>
  <c r="Z1657" i="1" s="1"/>
  <c r="Y1658" i="1"/>
  <c r="Z1658" i="1" s="1"/>
  <c r="Y1659" i="1"/>
  <c r="Z1659" i="1" s="1"/>
  <c r="Y1660" i="1"/>
  <c r="Y1661" i="1"/>
  <c r="Y1662" i="1"/>
  <c r="Y1663" i="1"/>
  <c r="Z1663" i="1" s="1"/>
  <c r="Y1664" i="1"/>
  <c r="Z1664" i="1" s="1"/>
  <c r="Y1665" i="1"/>
  <c r="Z1665" i="1" s="1"/>
  <c r="Y1666" i="1"/>
  <c r="Z1666" i="1" s="1"/>
  <c r="Y1667" i="1"/>
  <c r="Y1668" i="1"/>
  <c r="Y1669" i="1"/>
  <c r="Y1670" i="1"/>
  <c r="Z1670" i="1" s="1"/>
  <c r="Y1671" i="1"/>
  <c r="Y1672" i="1"/>
  <c r="Z1672" i="1" s="1"/>
  <c r="Y1673" i="1"/>
  <c r="Z1673" i="1" s="1"/>
  <c r="Y1674" i="1"/>
  <c r="Z1674" i="1" s="1"/>
  <c r="Y1675" i="1"/>
  <c r="Z1675" i="1" s="1"/>
  <c r="Y1676" i="1"/>
  <c r="Y1677" i="1"/>
  <c r="Y1678" i="1"/>
  <c r="Y1679" i="1"/>
  <c r="Z1679" i="1" s="1"/>
  <c r="Y1680" i="1"/>
  <c r="Z1680" i="1" s="1"/>
  <c r="Y1681" i="1"/>
  <c r="Z1681" i="1" s="1"/>
  <c r="Y1682" i="1"/>
  <c r="Z1682" i="1" s="1"/>
  <c r="Y1683" i="1"/>
  <c r="Y1684" i="1"/>
  <c r="Y1685" i="1"/>
  <c r="Z1685" i="1" s="1"/>
  <c r="Y1686" i="1"/>
  <c r="Z1686" i="1" s="1"/>
  <c r="Y1687" i="1"/>
  <c r="Y1688" i="1"/>
  <c r="Z1688" i="1" s="1"/>
  <c r="Y1689" i="1"/>
  <c r="Z1689" i="1" s="1"/>
  <c r="Y1690" i="1"/>
  <c r="Z1690" i="1" s="1"/>
  <c r="Y1691" i="1"/>
  <c r="Z1691" i="1" s="1"/>
  <c r="Y1692" i="1"/>
  <c r="Y1693" i="1"/>
  <c r="Y1694" i="1"/>
  <c r="Y1695" i="1"/>
  <c r="Z1695" i="1" s="1"/>
  <c r="Y1696" i="1"/>
  <c r="Z1696" i="1" s="1"/>
  <c r="Y1697" i="1"/>
  <c r="Z1697" i="1" s="1"/>
  <c r="Y1698" i="1"/>
  <c r="Z1698" i="1" s="1"/>
  <c r="Y1699" i="1"/>
  <c r="Y1700" i="1"/>
  <c r="Y1701" i="1"/>
  <c r="Z1701" i="1" s="1"/>
  <c r="Y1702" i="1"/>
  <c r="Z1702" i="1" s="1"/>
  <c r="Y1703" i="1"/>
  <c r="Y1704" i="1"/>
  <c r="Z1704" i="1" s="1"/>
  <c r="Y1705" i="1"/>
  <c r="Z1705" i="1" s="1"/>
  <c r="Y1706" i="1"/>
  <c r="Z1706" i="1" s="1"/>
  <c r="Y1707" i="1"/>
  <c r="Z1707" i="1" s="1"/>
  <c r="Y1708" i="1"/>
  <c r="Y1709" i="1"/>
  <c r="Y1710" i="1"/>
  <c r="Y1711" i="1"/>
  <c r="Z1711" i="1" s="1"/>
  <c r="Y1712" i="1"/>
  <c r="Z1712" i="1" s="1"/>
  <c r="Y1713" i="1"/>
  <c r="Z1713" i="1" s="1"/>
  <c r="Y1714" i="1"/>
  <c r="Z1714" i="1" s="1"/>
  <c r="Y1715" i="1"/>
  <c r="Y1716" i="1"/>
  <c r="Y1717" i="1"/>
  <c r="Z1717" i="1" s="1"/>
  <c r="Y1718" i="1"/>
  <c r="Y1719" i="1"/>
  <c r="Y1720" i="1"/>
  <c r="Z1720" i="1" s="1"/>
  <c r="Y1721" i="1"/>
  <c r="Z1721" i="1" s="1"/>
  <c r="Y1722" i="1"/>
  <c r="Z1722" i="1" s="1"/>
  <c r="Y1723" i="1"/>
  <c r="Z1723" i="1" s="1"/>
  <c r="Y1724" i="1"/>
  <c r="Y1725" i="1"/>
  <c r="Y1726" i="1"/>
  <c r="Y1727" i="1"/>
  <c r="Z1727" i="1" s="1"/>
  <c r="Y1728" i="1"/>
  <c r="Z1728" i="1" s="1"/>
  <c r="Y1729" i="1"/>
  <c r="Z1729" i="1" s="1"/>
  <c r="Y1730" i="1"/>
  <c r="Z1730" i="1" s="1"/>
  <c r="Y1731" i="1"/>
  <c r="Y1732" i="1"/>
  <c r="Y1733" i="1"/>
  <c r="Y1734" i="1"/>
  <c r="Z1734" i="1" s="1"/>
  <c r="Y1735" i="1"/>
  <c r="Y1736" i="1"/>
  <c r="Z1736" i="1" s="1"/>
  <c r="Y1737" i="1"/>
  <c r="Z1737" i="1" s="1"/>
  <c r="Y1738" i="1"/>
  <c r="Z1738" i="1" s="1"/>
  <c r="Y1739" i="1"/>
  <c r="Z1739" i="1" s="1"/>
  <c r="Y1740" i="1"/>
  <c r="Y1741" i="1"/>
  <c r="Y1742" i="1"/>
  <c r="Y1743" i="1"/>
  <c r="Z1743" i="1" s="1"/>
  <c r="Y1744" i="1"/>
  <c r="Z1744" i="1" s="1"/>
  <c r="Y1745" i="1"/>
  <c r="Z1745" i="1" s="1"/>
  <c r="Y1746" i="1"/>
  <c r="Z1746" i="1" s="1"/>
  <c r="Y1747" i="1"/>
  <c r="Y1748" i="1"/>
  <c r="Y1749" i="1"/>
  <c r="Z1749" i="1" s="1"/>
  <c r="Y1750" i="1"/>
  <c r="Z1750" i="1" s="1"/>
  <c r="Y1751" i="1"/>
  <c r="Y1752" i="1"/>
  <c r="Z1752" i="1" s="1"/>
  <c r="Y1753" i="1"/>
  <c r="Z1753" i="1" s="1"/>
  <c r="Y1754" i="1"/>
  <c r="Z1754" i="1" s="1"/>
  <c r="Y1755" i="1"/>
  <c r="Z1755" i="1" s="1"/>
  <c r="Y1756" i="1"/>
  <c r="Y1757" i="1"/>
  <c r="Y1758" i="1"/>
  <c r="Y1759" i="1"/>
  <c r="Z1759" i="1" s="1"/>
  <c r="Y1760" i="1"/>
  <c r="Z1760" i="1" s="1"/>
  <c r="Y1761" i="1"/>
  <c r="Z1761" i="1" s="1"/>
  <c r="Y1762" i="1"/>
  <c r="Z1762" i="1" s="1"/>
  <c r="Y1763" i="1"/>
  <c r="Y1764" i="1"/>
  <c r="Y1765" i="1"/>
  <c r="Z1765" i="1" s="1"/>
  <c r="Y1766" i="1"/>
  <c r="Z1766" i="1" s="1"/>
  <c r="Y1767" i="1"/>
  <c r="Y1768" i="1"/>
  <c r="Z1768" i="1" s="1"/>
  <c r="Y1769" i="1"/>
  <c r="Z1769" i="1" s="1"/>
  <c r="Y1770" i="1"/>
  <c r="Z1770" i="1" s="1"/>
  <c r="Y1771" i="1"/>
  <c r="Z1771" i="1" s="1"/>
  <c r="Y1772" i="1"/>
  <c r="Y1773" i="1"/>
  <c r="Y1774" i="1"/>
  <c r="Y1775" i="1"/>
  <c r="Z1775" i="1" s="1"/>
  <c r="Y1776" i="1"/>
  <c r="Z1776" i="1" s="1"/>
  <c r="Y1777" i="1"/>
  <c r="Z1777" i="1" s="1"/>
  <c r="Y1778" i="1"/>
  <c r="Z1778" i="1" s="1"/>
  <c r="Y1779" i="1"/>
  <c r="Y1780" i="1"/>
  <c r="Y1781" i="1"/>
  <c r="Z1781" i="1" s="1"/>
  <c r="Y1782" i="1"/>
  <c r="Z1782" i="1" s="1"/>
  <c r="Y1783" i="1"/>
  <c r="Y1784" i="1"/>
  <c r="Z1784" i="1" s="1"/>
  <c r="Y1785" i="1"/>
  <c r="Z1785" i="1" s="1"/>
  <c r="Y1786" i="1"/>
  <c r="Z1786" i="1" s="1"/>
  <c r="Y1787" i="1"/>
  <c r="Z1787" i="1" s="1"/>
  <c r="Y1788" i="1"/>
  <c r="Y1789" i="1"/>
  <c r="Y1790" i="1"/>
  <c r="Y1791" i="1"/>
  <c r="Z1791" i="1" s="1"/>
  <c r="Y1792" i="1"/>
  <c r="Z1792" i="1" s="1"/>
  <c r="Y1793" i="1"/>
  <c r="Z1793" i="1" s="1"/>
  <c r="Y1794" i="1"/>
  <c r="Z1794" i="1" s="1"/>
  <c r="Y1795" i="1"/>
  <c r="Y1796" i="1"/>
  <c r="Y1797" i="1"/>
  <c r="Z1797" i="1" s="1"/>
  <c r="Y1798" i="1"/>
  <c r="Z1798" i="1" s="1"/>
  <c r="Y1799" i="1"/>
  <c r="Y1800" i="1"/>
  <c r="Z1800" i="1" s="1"/>
  <c r="Y1801" i="1"/>
  <c r="Z1801" i="1" s="1"/>
  <c r="Y1802" i="1"/>
  <c r="Z1802" i="1" s="1"/>
  <c r="Y1803" i="1"/>
  <c r="Z1803" i="1" s="1"/>
  <c r="Y1804" i="1"/>
  <c r="Y1805" i="1"/>
  <c r="Y1806" i="1"/>
  <c r="Y1807" i="1"/>
  <c r="Z1807" i="1" s="1"/>
  <c r="Y1808" i="1"/>
  <c r="Z1808" i="1" s="1"/>
  <c r="Y1809" i="1"/>
  <c r="Z1809" i="1" s="1"/>
  <c r="Y1810" i="1"/>
  <c r="Z1810" i="1" s="1"/>
  <c r="Y1811" i="1"/>
  <c r="Y1812" i="1"/>
  <c r="Y1813" i="1"/>
  <c r="Z1813" i="1" s="1"/>
  <c r="Y1814" i="1"/>
  <c r="Z1814" i="1" s="1"/>
  <c r="Y1815" i="1"/>
  <c r="Y1816" i="1"/>
  <c r="Z1816" i="1" s="1"/>
  <c r="Y1817" i="1"/>
  <c r="Z1817" i="1" s="1"/>
  <c r="Y1818" i="1"/>
  <c r="Z1818" i="1" s="1"/>
  <c r="Y1819" i="1"/>
  <c r="Z1819" i="1" s="1"/>
  <c r="Y1820" i="1"/>
  <c r="Y1821" i="1"/>
  <c r="Y1822" i="1"/>
  <c r="Y1823" i="1"/>
  <c r="Z1823" i="1" s="1"/>
  <c r="Y1824" i="1"/>
  <c r="Z1824" i="1" s="1"/>
  <c r="Y1825" i="1"/>
  <c r="Z1825" i="1" s="1"/>
  <c r="Y1826" i="1"/>
  <c r="Z1826" i="1" s="1"/>
  <c r="Y1827" i="1"/>
  <c r="Y1828" i="1"/>
  <c r="Y1829" i="1"/>
  <c r="Z1829" i="1" s="1"/>
  <c r="Y1830" i="1"/>
  <c r="Z1830" i="1" s="1"/>
  <c r="Y1831" i="1"/>
  <c r="Y1832" i="1"/>
  <c r="Z1832" i="1" s="1"/>
  <c r="Y1833" i="1"/>
  <c r="Z1833" i="1" s="1"/>
  <c r="Y1834" i="1"/>
  <c r="Z1834" i="1" s="1"/>
  <c r="Y1835" i="1"/>
  <c r="Z1835" i="1" s="1"/>
  <c r="Y1836" i="1"/>
  <c r="Y1837" i="1"/>
  <c r="Y1838" i="1"/>
  <c r="Y1839" i="1"/>
  <c r="Z1839" i="1" s="1"/>
  <c r="Y1840" i="1"/>
  <c r="Z1840" i="1" s="1"/>
  <c r="Y1841" i="1"/>
  <c r="Z1841" i="1" s="1"/>
  <c r="Y1842" i="1"/>
  <c r="Z1842" i="1" s="1"/>
  <c r="Y1843" i="1"/>
  <c r="Y1844" i="1"/>
  <c r="Y1845" i="1"/>
  <c r="Z1845" i="1" s="1"/>
  <c r="Y1846" i="1"/>
  <c r="Z1846" i="1" s="1"/>
  <c r="Y1847" i="1"/>
  <c r="Y1848" i="1"/>
  <c r="Z1848" i="1" s="1"/>
  <c r="Y1849" i="1"/>
  <c r="Z1849" i="1" s="1"/>
  <c r="Y1850" i="1"/>
  <c r="Z1850" i="1" s="1"/>
  <c r="Y1851" i="1"/>
  <c r="Z1851" i="1" s="1"/>
  <c r="Y1852" i="1"/>
  <c r="Y1853" i="1"/>
  <c r="Y1854" i="1"/>
  <c r="Y1855" i="1"/>
  <c r="Z1855" i="1" s="1"/>
  <c r="Y1856" i="1"/>
  <c r="Z1856" i="1" s="1"/>
  <c r="Y1857" i="1"/>
  <c r="Z1857" i="1" s="1"/>
  <c r="Y1858" i="1"/>
  <c r="Z1858" i="1" s="1"/>
  <c r="Y1859" i="1"/>
  <c r="Y1860" i="1"/>
  <c r="Y1861" i="1"/>
  <c r="Z1861" i="1" s="1"/>
  <c r="Y1862" i="1"/>
  <c r="Y1863" i="1"/>
  <c r="Y1864" i="1"/>
  <c r="Z1864" i="1" s="1"/>
  <c r="Y1865" i="1"/>
  <c r="Z1865" i="1" s="1"/>
  <c r="Y1866" i="1"/>
  <c r="Z1866" i="1" s="1"/>
  <c r="Y1867" i="1"/>
  <c r="Z1867" i="1" s="1"/>
  <c r="Y1868" i="1"/>
  <c r="Y1869" i="1"/>
  <c r="Y1870" i="1"/>
  <c r="Y1871" i="1"/>
  <c r="Z1871" i="1" s="1"/>
  <c r="Y1872" i="1"/>
  <c r="Z1872" i="1" s="1"/>
  <c r="Y1873" i="1"/>
  <c r="Z1873" i="1" s="1"/>
  <c r="Y1874" i="1"/>
  <c r="Z1874" i="1" s="1"/>
  <c r="Y1875" i="1"/>
  <c r="Y1876" i="1"/>
  <c r="Y1877" i="1"/>
  <c r="Z1877" i="1" s="1"/>
  <c r="Y1878" i="1"/>
  <c r="Y1879" i="1"/>
  <c r="Y1880" i="1"/>
  <c r="Z1880" i="1" s="1"/>
  <c r="Y1881" i="1"/>
  <c r="Z1881" i="1" s="1"/>
  <c r="Y1882" i="1"/>
  <c r="Z1882" i="1" s="1"/>
  <c r="Y1883" i="1"/>
  <c r="Z1883" i="1" s="1"/>
  <c r="Y1884" i="1"/>
  <c r="Y1885" i="1"/>
  <c r="Y1886" i="1"/>
  <c r="Y1887" i="1"/>
  <c r="Z1887" i="1" s="1"/>
  <c r="Y1888" i="1"/>
  <c r="Z1888" i="1" s="1"/>
  <c r="Y1889" i="1"/>
  <c r="Z1889" i="1" s="1"/>
  <c r="Y1890" i="1"/>
  <c r="Z1890" i="1" s="1"/>
  <c r="Y1891" i="1"/>
  <c r="Y1892" i="1"/>
  <c r="Y1893" i="1"/>
  <c r="Z1893" i="1" s="1"/>
  <c r="Y1894" i="1"/>
  <c r="Z1894" i="1" s="1"/>
  <c r="Y1895" i="1"/>
  <c r="Y1896" i="1"/>
  <c r="Z1896" i="1" s="1"/>
  <c r="Y1897" i="1"/>
  <c r="Z1897" i="1" s="1"/>
  <c r="Y1898" i="1"/>
  <c r="Z1898" i="1" s="1"/>
  <c r="Y1899" i="1"/>
  <c r="Z1899" i="1" s="1"/>
  <c r="Y1900" i="1"/>
  <c r="Y1901" i="1"/>
  <c r="Y1902" i="1"/>
  <c r="Y1903" i="1"/>
  <c r="Z1903" i="1" s="1"/>
  <c r="Y1904" i="1"/>
  <c r="Z1904" i="1" s="1"/>
  <c r="Y1905" i="1"/>
  <c r="Z1905" i="1" s="1"/>
  <c r="Y1906" i="1"/>
  <c r="Z1906" i="1" s="1"/>
  <c r="Y1907" i="1"/>
  <c r="Y1908" i="1"/>
  <c r="Y1909" i="1"/>
  <c r="Z1909" i="1" s="1"/>
  <c r="Y1910" i="1"/>
  <c r="Z1910" i="1" s="1"/>
  <c r="Y1911" i="1"/>
  <c r="Y1912" i="1"/>
  <c r="Z1912" i="1" s="1"/>
  <c r="Y1913" i="1"/>
  <c r="Z1913" i="1" s="1"/>
  <c r="Y1914" i="1"/>
  <c r="Z1914" i="1" s="1"/>
  <c r="Y1915" i="1"/>
  <c r="Z1915" i="1" s="1"/>
  <c r="Y1916" i="1"/>
  <c r="Y1917" i="1"/>
  <c r="Y1918" i="1"/>
  <c r="Y1919" i="1"/>
  <c r="Z1919" i="1" s="1"/>
  <c r="Y1920" i="1"/>
  <c r="Z1920" i="1" s="1"/>
  <c r="Y1921" i="1"/>
  <c r="Z1921" i="1" s="1"/>
  <c r="Y1922" i="1"/>
  <c r="Z1922" i="1" s="1"/>
  <c r="Y1923" i="1"/>
  <c r="Y1924" i="1"/>
  <c r="Y1925" i="1"/>
  <c r="Z1925" i="1" s="1"/>
  <c r="Y1926" i="1"/>
  <c r="Z1926" i="1" s="1"/>
  <c r="Y1927" i="1"/>
  <c r="Y1928" i="1"/>
  <c r="Z1928" i="1" s="1"/>
  <c r="Y1929" i="1"/>
  <c r="Z1929" i="1" s="1"/>
  <c r="Y1930" i="1"/>
  <c r="Z1930" i="1" s="1"/>
  <c r="Y1931" i="1"/>
  <c r="Z1931" i="1" s="1"/>
  <c r="Y1932" i="1"/>
  <c r="Y1933" i="1"/>
  <c r="Y1934" i="1"/>
  <c r="Y1935" i="1"/>
  <c r="Z1935" i="1" s="1"/>
  <c r="Y1936" i="1"/>
  <c r="Z1936" i="1" s="1"/>
  <c r="Y1937" i="1"/>
  <c r="Z1937" i="1" s="1"/>
  <c r="Y1938" i="1"/>
  <c r="Z1938" i="1" s="1"/>
  <c r="Y1939" i="1"/>
  <c r="Y1940" i="1"/>
  <c r="Y1941" i="1"/>
  <c r="Z1941" i="1" s="1"/>
  <c r="Y1942" i="1"/>
  <c r="Z1942" i="1" s="1"/>
  <c r="Y1943" i="1"/>
  <c r="Y1944" i="1"/>
  <c r="Z1944" i="1" s="1"/>
  <c r="Y1945" i="1"/>
  <c r="Z1945" i="1" s="1"/>
  <c r="Y1946" i="1"/>
  <c r="Z1946" i="1" s="1"/>
  <c r="Y1947" i="1"/>
  <c r="Z1947" i="1" s="1"/>
  <c r="Y1948" i="1"/>
  <c r="Y1949" i="1"/>
  <c r="Y1950" i="1"/>
  <c r="Y1951" i="1"/>
  <c r="Z1951" i="1" s="1"/>
  <c r="Y1952" i="1"/>
  <c r="Z1952" i="1" s="1"/>
  <c r="Y1953" i="1"/>
  <c r="Z1953" i="1" s="1"/>
  <c r="Y1954" i="1"/>
  <c r="Z1954" i="1" s="1"/>
  <c r="Y1955" i="1"/>
  <c r="Y1956" i="1"/>
  <c r="Y1957" i="1"/>
  <c r="Z1957" i="1" s="1"/>
  <c r="Y1958" i="1"/>
  <c r="Y1959" i="1"/>
  <c r="Y1960" i="1"/>
  <c r="Z1960" i="1" s="1"/>
  <c r="Y1961" i="1"/>
  <c r="Z1961" i="1" s="1"/>
  <c r="Y1962" i="1"/>
  <c r="Z1962" i="1" s="1"/>
  <c r="Y1963" i="1"/>
  <c r="Z1963" i="1" s="1"/>
  <c r="Y1964" i="1"/>
  <c r="Y1965" i="1"/>
  <c r="Y1966" i="1"/>
  <c r="Y1967" i="1"/>
  <c r="Z1967" i="1" s="1"/>
  <c r="Y1968" i="1"/>
  <c r="Z1968" i="1" s="1"/>
  <c r="Y1969" i="1"/>
  <c r="Z1969" i="1" s="1"/>
  <c r="Y1970" i="1"/>
  <c r="Z1970" i="1" s="1"/>
  <c r="Y1971" i="1"/>
  <c r="Y1972" i="1"/>
  <c r="Y1973" i="1"/>
  <c r="Z1973" i="1" s="1"/>
  <c r="Y1974" i="1"/>
  <c r="Z1974" i="1" s="1"/>
  <c r="Y1975" i="1"/>
  <c r="Y1976" i="1"/>
  <c r="Z1976" i="1" s="1"/>
  <c r="Y1977" i="1"/>
  <c r="Z1977" i="1" s="1"/>
  <c r="Y1978" i="1"/>
  <c r="Z1978" i="1" s="1"/>
  <c r="Y1979" i="1"/>
  <c r="Z1979" i="1" s="1"/>
  <c r="Y1980" i="1"/>
  <c r="Y1981" i="1"/>
  <c r="Y1982" i="1"/>
  <c r="Y1983" i="1"/>
  <c r="Z1983" i="1" s="1"/>
  <c r="Y1984" i="1"/>
  <c r="Z1984" i="1" s="1"/>
  <c r="Y1985" i="1"/>
  <c r="Z1985" i="1" s="1"/>
  <c r="Y1986" i="1"/>
  <c r="Z1986" i="1" s="1"/>
  <c r="Y1987" i="1"/>
  <c r="Y1988" i="1"/>
  <c r="Y1989" i="1"/>
  <c r="Z1989" i="1" s="1"/>
  <c r="Y1990" i="1"/>
  <c r="Z1990" i="1" s="1"/>
  <c r="Y1991" i="1"/>
  <c r="Y1992" i="1"/>
  <c r="Z1992" i="1" s="1"/>
  <c r="Y1993" i="1"/>
  <c r="Z1993" i="1" s="1"/>
  <c r="Y1994" i="1"/>
  <c r="Z1994" i="1" s="1"/>
  <c r="Y1995" i="1"/>
  <c r="Z1995" i="1" s="1"/>
  <c r="Y1996" i="1"/>
  <c r="Y1997" i="1"/>
  <c r="Y1998" i="1"/>
  <c r="Y1999" i="1"/>
  <c r="Z1999" i="1" s="1"/>
  <c r="Y2000" i="1"/>
  <c r="Z2000" i="1" s="1"/>
  <c r="Y2001" i="1"/>
  <c r="Z2001" i="1" s="1"/>
  <c r="Y2002" i="1"/>
  <c r="Z2002" i="1" s="1"/>
  <c r="Y2003" i="1"/>
  <c r="Y2004" i="1"/>
  <c r="Y2005" i="1"/>
  <c r="Z2005" i="1" s="1"/>
  <c r="Y2006" i="1"/>
  <c r="Z2006" i="1" s="1"/>
  <c r="Y2007" i="1"/>
  <c r="Y2008" i="1"/>
  <c r="Z2008" i="1" s="1"/>
  <c r="Y2009" i="1"/>
  <c r="Z2009" i="1" s="1"/>
  <c r="Y2010" i="1"/>
  <c r="Z2010" i="1" s="1"/>
  <c r="Y2011" i="1"/>
  <c r="Z2011" i="1" s="1"/>
  <c r="Y2012" i="1"/>
  <c r="Y2013" i="1"/>
  <c r="Y2014" i="1"/>
  <c r="Y2015" i="1"/>
  <c r="Z2015" i="1" s="1"/>
  <c r="Y2016" i="1"/>
  <c r="Z2016" i="1" s="1"/>
  <c r="Y2017" i="1"/>
  <c r="Z2017" i="1" s="1"/>
  <c r="Y2018" i="1"/>
  <c r="Z2018" i="1" s="1"/>
  <c r="Y2019" i="1"/>
  <c r="Y2020" i="1"/>
  <c r="Y2021" i="1"/>
  <c r="Z2021" i="1" s="1"/>
  <c r="Y2022" i="1"/>
  <c r="Y2023" i="1"/>
  <c r="Y2024" i="1"/>
  <c r="Z2024" i="1" s="1"/>
  <c r="Y2025" i="1"/>
  <c r="Z2025" i="1" s="1"/>
  <c r="Y2026" i="1"/>
  <c r="Z2026" i="1" s="1"/>
  <c r="Y2027" i="1"/>
  <c r="Z2027" i="1" s="1"/>
  <c r="Y2028" i="1"/>
  <c r="Y2029" i="1"/>
  <c r="Y2030" i="1"/>
  <c r="Y2031" i="1"/>
  <c r="Z2031" i="1" s="1"/>
  <c r="Y2032" i="1"/>
  <c r="Z2032" i="1" s="1"/>
  <c r="Y2033" i="1"/>
  <c r="Z2033" i="1" s="1"/>
  <c r="Y2034" i="1"/>
  <c r="Z2034" i="1" s="1"/>
  <c r="Y2035" i="1"/>
  <c r="Y2036" i="1"/>
  <c r="Y2037" i="1"/>
  <c r="Z2037" i="1" s="1"/>
  <c r="Y2038" i="1"/>
  <c r="Z2038" i="1" s="1"/>
  <c r="Y2039" i="1"/>
  <c r="Y2040" i="1"/>
  <c r="Z2040" i="1" s="1"/>
  <c r="Y2041" i="1"/>
  <c r="Z2041" i="1" s="1"/>
  <c r="Y2042" i="1"/>
  <c r="Z2042" i="1" s="1"/>
  <c r="Y2043" i="1"/>
  <c r="Z2043" i="1" s="1"/>
  <c r="Y2044" i="1"/>
  <c r="Y2045" i="1"/>
  <c r="Y2046" i="1"/>
  <c r="Y2047" i="1"/>
  <c r="Z2047" i="1" s="1"/>
  <c r="Y2048" i="1"/>
  <c r="Z2048" i="1" s="1"/>
  <c r="Y2049" i="1"/>
  <c r="Z2049" i="1" s="1"/>
  <c r="Y2050" i="1"/>
  <c r="Z2050" i="1" s="1"/>
  <c r="Y2051" i="1"/>
  <c r="Y2052" i="1"/>
  <c r="Y2053" i="1"/>
  <c r="Z2053" i="1" s="1"/>
  <c r="Y2054" i="1"/>
  <c r="Y2055" i="1"/>
  <c r="Y2056" i="1"/>
  <c r="Z2056" i="1" s="1"/>
  <c r="Y2057" i="1"/>
  <c r="Z2057" i="1" s="1"/>
  <c r="Y2058" i="1"/>
  <c r="Z2058" i="1" s="1"/>
  <c r="Y2059" i="1"/>
  <c r="Z2059" i="1" s="1"/>
  <c r="Y2060" i="1"/>
  <c r="Y2061" i="1"/>
  <c r="Y2062" i="1"/>
  <c r="Y2063" i="1"/>
  <c r="Z2063" i="1" s="1"/>
  <c r="Y2064" i="1"/>
  <c r="Z2064" i="1" s="1"/>
  <c r="Y2065" i="1"/>
  <c r="Z2065" i="1" s="1"/>
  <c r="Y2066" i="1"/>
  <c r="Z2066" i="1" s="1"/>
  <c r="Y2067" i="1"/>
  <c r="Y2068" i="1"/>
  <c r="Y2069" i="1"/>
  <c r="Z2069" i="1" s="1"/>
  <c r="Y2070" i="1"/>
  <c r="Z2070" i="1" s="1"/>
  <c r="Y2071" i="1"/>
  <c r="Y2072" i="1"/>
  <c r="Z2072" i="1" s="1"/>
  <c r="Y2073" i="1"/>
  <c r="Z2073" i="1" s="1"/>
  <c r="Y2074" i="1"/>
  <c r="Z2074" i="1" s="1"/>
  <c r="Y2075" i="1"/>
  <c r="Z2075" i="1" s="1"/>
  <c r="Y2076" i="1"/>
  <c r="Y2077" i="1"/>
  <c r="Y2078" i="1"/>
  <c r="Y2079" i="1"/>
  <c r="Z2079" i="1" s="1"/>
  <c r="Y2080" i="1"/>
  <c r="Z2080" i="1" s="1"/>
  <c r="Y2081" i="1"/>
  <c r="Z2081" i="1" s="1"/>
  <c r="Y2082" i="1"/>
  <c r="Z2082" i="1" s="1"/>
  <c r="Y2083" i="1"/>
  <c r="Y2084" i="1"/>
  <c r="Y2085" i="1"/>
  <c r="Z2085" i="1" s="1"/>
  <c r="Y2086" i="1"/>
  <c r="Z2086" i="1" s="1"/>
  <c r="Y2087" i="1"/>
  <c r="Y2088" i="1"/>
  <c r="Z2088" i="1" s="1"/>
  <c r="Y2089" i="1"/>
  <c r="Z2089" i="1" s="1"/>
  <c r="Y2090" i="1"/>
  <c r="Z2090" i="1" s="1"/>
  <c r="Y2091" i="1"/>
  <c r="Z2091" i="1" s="1"/>
  <c r="Y2092" i="1"/>
  <c r="Y2093" i="1"/>
  <c r="Y2094" i="1"/>
  <c r="Y2095" i="1"/>
  <c r="Z2095" i="1" s="1"/>
  <c r="Y2096" i="1"/>
  <c r="Z2096" i="1" s="1"/>
  <c r="Y2097" i="1"/>
  <c r="Z2097" i="1" s="1"/>
  <c r="Y2098" i="1"/>
  <c r="Z2098" i="1" s="1"/>
  <c r="Y2099" i="1"/>
  <c r="Y2100" i="1"/>
  <c r="Y2101" i="1"/>
  <c r="Z2101" i="1" s="1"/>
  <c r="Y2102" i="1"/>
  <c r="Z2102" i="1" s="1"/>
  <c r="Y2103" i="1"/>
  <c r="Y2104" i="1"/>
  <c r="Z2104" i="1" s="1"/>
  <c r="Y2105" i="1"/>
  <c r="Z2105" i="1" s="1"/>
  <c r="Y2106" i="1"/>
  <c r="Z2106" i="1" s="1"/>
  <c r="Y2107" i="1"/>
  <c r="Z2107" i="1" s="1"/>
  <c r="Y2108" i="1"/>
  <c r="Y2109" i="1"/>
  <c r="Y2110" i="1"/>
  <c r="Y2111" i="1"/>
  <c r="Z2111" i="1" s="1"/>
  <c r="Y2112" i="1"/>
  <c r="Z2112" i="1" s="1"/>
  <c r="Y2113" i="1"/>
  <c r="Z2113" i="1" s="1"/>
  <c r="Y2114" i="1"/>
  <c r="Z2114" i="1" s="1"/>
  <c r="Y2115" i="1"/>
  <c r="Y2116" i="1"/>
  <c r="Y2117" i="1"/>
  <c r="Z2117" i="1" s="1"/>
  <c r="Y2118" i="1"/>
  <c r="Z2118" i="1" s="1"/>
  <c r="Y2119" i="1"/>
  <c r="Y2120" i="1"/>
  <c r="Z2120" i="1" s="1"/>
  <c r="Y2121" i="1"/>
  <c r="Z2121" i="1" s="1"/>
  <c r="Y2122" i="1"/>
  <c r="Z2122" i="1" s="1"/>
  <c r="Y2123" i="1"/>
  <c r="Z2123" i="1" s="1"/>
  <c r="Y2124" i="1"/>
  <c r="Y2125" i="1"/>
  <c r="Y2126" i="1"/>
  <c r="Y2127" i="1"/>
  <c r="Z2127" i="1" s="1"/>
  <c r="Y2128" i="1"/>
  <c r="Z2128" i="1" s="1"/>
  <c r="Y2129" i="1"/>
  <c r="Z2129" i="1" s="1"/>
  <c r="Y2130" i="1"/>
  <c r="Z2130" i="1" s="1"/>
  <c r="Y2131" i="1"/>
  <c r="Y2132" i="1"/>
  <c r="Y2133" i="1"/>
  <c r="Z2133" i="1" s="1"/>
  <c r="Y2134" i="1"/>
  <c r="Z2134" i="1" s="1"/>
  <c r="Y2135" i="1"/>
  <c r="Y2136" i="1"/>
  <c r="Z2136" i="1" s="1"/>
  <c r="Y2137" i="1"/>
  <c r="Z2137" i="1" s="1"/>
  <c r="Y2138" i="1"/>
  <c r="Z2138" i="1" s="1"/>
  <c r="Y2139" i="1"/>
  <c r="Z2139" i="1" s="1"/>
  <c r="Y2140" i="1"/>
  <c r="Y2141" i="1"/>
  <c r="Y2142" i="1"/>
  <c r="Y2143" i="1"/>
  <c r="Z2143" i="1" s="1"/>
  <c r="Y2144" i="1"/>
  <c r="Z2144" i="1" s="1"/>
  <c r="Y2145" i="1"/>
  <c r="Z2145" i="1" s="1"/>
  <c r="Y2146" i="1"/>
  <c r="Z2146" i="1" s="1"/>
  <c r="Y2147" i="1"/>
  <c r="Y2148" i="1"/>
  <c r="Y2149" i="1"/>
  <c r="Z2149" i="1" s="1"/>
  <c r="Y2150" i="1"/>
  <c r="Z2150" i="1" s="1"/>
  <c r="Y2151" i="1"/>
  <c r="Y2152" i="1"/>
  <c r="Z2152" i="1" s="1"/>
  <c r="Y2153" i="1"/>
  <c r="Z2153" i="1" s="1"/>
  <c r="Y2154" i="1"/>
  <c r="Z2154" i="1" s="1"/>
  <c r="Y2155" i="1"/>
  <c r="Z2155" i="1" s="1"/>
  <c r="Y2156" i="1"/>
  <c r="Y2157" i="1"/>
  <c r="Y2158" i="1"/>
  <c r="Y2159" i="1"/>
  <c r="Z2159" i="1" s="1"/>
  <c r="Y2160" i="1"/>
  <c r="Z2160" i="1" s="1"/>
  <c r="Y2161" i="1"/>
  <c r="Z2161" i="1" s="1"/>
  <c r="Y2162" i="1"/>
  <c r="Z2162" i="1" s="1"/>
  <c r="Y2163" i="1"/>
  <c r="Y2164" i="1"/>
  <c r="Y2165" i="1"/>
  <c r="Z2165" i="1" s="1"/>
  <c r="Y2166" i="1"/>
  <c r="Z2166" i="1" s="1"/>
  <c r="Y2167" i="1"/>
  <c r="Y2168" i="1"/>
  <c r="Z2168" i="1" s="1"/>
  <c r="Y2169" i="1"/>
  <c r="Z2169" i="1" s="1"/>
  <c r="Y2170" i="1"/>
  <c r="Z2170" i="1" s="1"/>
  <c r="Y2171" i="1"/>
  <c r="Z2171" i="1" s="1"/>
  <c r="Y2172" i="1"/>
  <c r="Y2173" i="1"/>
  <c r="Y2174" i="1"/>
  <c r="Y2175" i="1"/>
  <c r="Z2175" i="1" s="1"/>
  <c r="Y2176" i="1"/>
  <c r="Z2176" i="1" s="1"/>
  <c r="Y2177" i="1"/>
  <c r="Z2177" i="1" s="1"/>
  <c r="Y2178" i="1"/>
  <c r="Z2178" i="1" s="1"/>
  <c r="Y2179" i="1"/>
  <c r="Y2180" i="1"/>
  <c r="Y2181" i="1"/>
  <c r="Y2182" i="1"/>
  <c r="Z2182" i="1" s="1"/>
  <c r="Y2183" i="1"/>
  <c r="Y2184" i="1"/>
  <c r="Z2184" i="1" s="1"/>
  <c r="Y2185" i="1"/>
  <c r="Z2185" i="1" s="1"/>
  <c r="Y2186" i="1"/>
  <c r="Z2186" i="1" s="1"/>
  <c r="Y2187" i="1"/>
  <c r="Z2187" i="1" s="1"/>
  <c r="Y2188" i="1"/>
  <c r="Y2189" i="1"/>
  <c r="Y2190" i="1"/>
  <c r="Y2191" i="1"/>
  <c r="Z2191" i="1" s="1"/>
  <c r="Y2192" i="1"/>
  <c r="Z2192" i="1" s="1"/>
  <c r="Y2193" i="1"/>
  <c r="Z2193" i="1" s="1"/>
  <c r="Y2194" i="1"/>
  <c r="Z2194" i="1" s="1"/>
  <c r="Y2195" i="1"/>
  <c r="Y2196" i="1"/>
  <c r="Y2197" i="1"/>
  <c r="Z2197" i="1" s="1"/>
  <c r="Y2198" i="1"/>
  <c r="Z2198" i="1" s="1"/>
  <c r="Y2199" i="1"/>
  <c r="Y2200" i="1"/>
  <c r="Z2200" i="1" s="1"/>
  <c r="Y2201" i="1"/>
  <c r="Z2201" i="1" s="1"/>
  <c r="Y2202" i="1"/>
  <c r="Z2202" i="1" s="1"/>
  <c r="Y2203" i="1"/>
  <c r="Z2203" i="1" s="1"/>
  <c r="Y2204" i="1"/>
  <c r="Y2205" i="1"/>
  <c r="Y2206" i="1"/>
  <c r="Y2207" i="1"/>
  <c r="Z2207" i="1" s="1"/>
  <c r="Y2208" i="1"/>
  <c r="Z2208" i="1" s="1"/>
  <c r="Y2209" i="1"/>
  <c r="Z2209" i="1" s="1"/>
  <c r="Y2210" i="1"/>
  <c r="Z2210" i="1" s="1"/>
  <c r="Y2211" i="1"/>
  <c r="Y2212" i="1"/>
  <c r="Y2213" i="1"/>
  <c r="Y2214" i="1"/>
  <c r="Z2214" i="1" s="1"/>
  <c r="Y2215" i="1"/>
  <c r="Y2216" i="1"/>
  <c r="Z2216" i="1" s="1"/>
  <c r="Y2217" i="1"/>
  <c r="Z2217" i="1" s="1"/>
  <c r="Y2218" i="1"/>
  <c r="Z2218" i="1" s="1"/>
  <c r="Y2219" i="1"/>
  <c r="Z2219" i="1" s="1"/>
  <c r="Y2220" i="1"/>
  <c r="Y2221" i="1"/>
  <c r="Y2222" i="1"/>
  <c r="Y2223" i="1"/>
  <c r="Z2223" i="1" s="1"/>
  <c r="Y2224" i="1"/>
  <c r="Z2224" i="1" s="1"/>
  <c r="Y2225" i="1"/>
  <c r="Z2225" i="1" s="1"/>
  <c r="Y2226" i="1"/>
  <c r="Z2226" i="1" s="1"/>
  <c r="Y2227" i="1"/>
  <c r="Y2228" i="1"/>
  <c r="Y2229" i="1"/>
  <c r="Z2229" i="1" s="1"/>
  <c r="Y2230" i="1"/>
  <c r="Z2230" i="1" s="1"/>
  <c r="Y2231" i="1"/>
  <c r="Y2232" i="1"/>
  <c r="Z2232" i="1" s="1"/>
  <c r="Y2233" i="1"/>
  <c r="Z2233" i="1" s="1"/>
  <c r="Y2234" i="1"/>
  <c r="Z2234" i="1" s="1"/>
  <c r="Y2235" i="1"/>
  <c r="Z2235" i="1" s="1"/>
  <c r="Y2236" i="1"/>
  <c r="Y2237" i="1"/>
  <c r="Y2238" i="1"/>
  <c r="Y2239" i="1"/>
  <c r="Z2239" i="1" s="1"/>
  <c r="Y2240" i="1"/>
  <c r="Z2240" i="1" s="1"/>
  <c r="Y2241" i="1"/>
  <c r="Z2241" i="1" s="1"/>
  <c r="Y2242" i="1"/>
  <c r="Z2242" i="1" s="1"/>
  <c r="Y2243" i="1"/>
  <c r="Y2244" i="1"/>
  <c r="Y2245" i="1"/>
  <c r="Y2246" i="1"/>
  <c r="Y2247" i="1"/>
  <c r="Y2248" i="1"/>
  <c r="Z2248" i="1" s="1"/>
  <c r="Y2249" i="1"/>
  <c r="Z2249" i="1" s="1"/>
  <c r="Y2250" i="1"/>
  <c r="Z2250" i="1" s="1"/>
  <c r="Y2251" i="1"/>
  <c r="Z2251" i="1" s="1"/>
  <c r="Y2252" i="1"/>
  <c r="Y2253" i="1"/>
  <c r="Y2254" i="1"/>
  <c r="Y2255" i="1"/>
  <c r="Z2255" i="1" s="1"/>
  <c r="Y2256" i="1"/>
  <c r="Z2256" i="1" s="1"/>
  <c r="Y2257" i="1"/>
  <c r="Z2257" i="1" s="1"/>
  <c r="Y2258" i="1"/>
  <c r="Z2258" i="1" s="1"/>
  <c r="Y2259" i="1"/>
  <c r="Y2260" i="1"/>
  <c r="Y2261" i="1"/>
  <c r="Z2261" i="1" s="1"/>
  <c r="Y2262" i="1"/>
  <c r="Z2262" i="1" s="1"/>
  <c r="Y2263" i="1"/>
  <c r="Y2264" i="1"/>
  <c r="Z2264" i="1" s="1"/>
  <c r="Y2265" i="1"/>
  <c r="Z2265" i="1" s="1"/>
  <c r="Y2266" i="1"/>
  <c r="Z2266" i="1" s="1"/>
  <c r="Y2267" i="1"/>
  <c r="Z2267" i="1" s="1"/>
  <c r="Y2268" i="1"/>
  <c r="Y2269" i="1"/>
  <c r="Y2270" i="1"/>
  <c r="Y2271" i="1"/>
  <c r="Z2271" i="1" s="1"/>
  <c r="Y2272" i="1"/>
  <c r="Z2272" i="1" s="1"/>
  <c r="Y2273" i="1"/>
  <c r="Z2273" i="1" s="1"/>
  <c r="Y2274" i="1"/>
  <c r="Z2274" i="1" s="1"/>
  <c r="Y2275" i="1"/>
  <c r="Y2276" i="1"/>
  <c r="Y2277" i="1"/>
  <c r="Z2277" i="1" s="1"/>
  <c r="Y2278" i="1"/>
  <c r="Z2278" i="1" s="1"/>
  <c r="Y2279" i="1"/>
  <c r="Y2280" i="1"/>
  <c r="Z2280" i="1" s="1"/>
  <c r="Y2281" i="1"/>
  <c r="Z2281" i="1" s="1"/>
  <c r="Y2282" i="1"/>
  <c r="Z2282" i="1" s="1"/>
  <c r="Y2283" i="1"/>
  <c r="Z2283" i="1" s="1"/>
  <c r="Y2284" i="1"/>
  <c r="Y2285" i="1"/>
  <c r="Y2286" i="1"/>
  <c r="Y2287" i="1"/>
  <c r="Z2287" i="1" s="1"/>
  <c r="Y2288" i="1"/>
  <c r="Z2288" i="1" s="1"/>
  <c r="Y2289" i="1"/>
  <c r="Z2289" i="1" s="1"/>
  <c r="Y2290" i="1"/>
  <c r="Z2290" i="1" s="1"/>
  <c r="Y2291" i="1"/>
  <c r="Y2292" i="1"/>
  <c r="Y2293" i="1"/>
  <c r="Z2293" i="1" s="1"/>
  <c r="Y2294" i="1"/>
  <c r="Z2294" i="1" s="1"/>
  <c r="Y2295" i="1"/>
  <c r="Y2296" i="1"/>
  <c r="Z2296" i="1" s="1"/>
  <c r="Y2297" i="1"/>
  <c r="Z2297" i="1" s="1"/>
  <c r="Y2298" i="1"/>
  <c r="Z2298" i="1" s="1"/>
  <c r="Y2299" i="1"/>
  <c r="Z2299" i="1" s="1"/>
  <c r="Y2300" i="1"/>
  <c r="Y2301" i="1"/>
  <c r="Y2302" i="1"/>
  <c r="Y2303" i="1"/>
  <c r="Z2303" i="1" s="1"/>
  <c r="Y2304" i="1"/>
  <c r="Z2304" i="1" s="1"/>
  <c r="Y2305" i="1"/>
  <c r="Z2305" i="1" s="1"/>
  <c r="Y2306" i="1"/>
  <c r="Z2306" i="1" s="1"/>
  <c r="Y2307" i="1"/>
  <c r="Y2308" i="1"/>
  <c r="Y2309" i="1"/>
  <c r="Z2309" i="1" s="1"/>
  <c r="Y2310" i="1"/>
  <c r="Y2311" i="1"/>
  <c r="Y2312" i="1"/>
  <c r="Z2312" i="1" s="1"/>
  <c r="Y2313" i="1"/>
  <c r="Z2313" i="1" s="1"/>
  <c r="Y2314" i="1"/>
  <c r="Z2314" i="1" s="1"/>
  <c r="Y2315" i="1"/>
  <c r="Z2315" i="1" s="1"/>
  <c r="Y2316" i="1"/>
  <c r="Y2317" i="1"/>
  <c r="Y2318" i="1"/>
  <c r="Y2319" i="1"/>
  <c r="Z2319" i="1" s="1"/>
  <c r="Y2320" i="1"/>
  <c r="Z2320" i="1" s="1"/>
  <c r="Y2321" i="1"/>
  <c r="Z2321" i="1" s="1"/>
  <c r="Y2322" i="1"/>
  <c r="Z2322" i="1" s="1"/>
  <c r="Y2323" i="1"/>
  <c r="Y2324" i="1"/>
  <c r="Y2325" i="1"/>
  <c r="Z2325" i="1" s="1"/>
  <c r="Y2326" i="1"/>
  <c r="Z2326" i="1" s="1"/>
  <c r="Y2327" i="1"/>
  <c r="Y2328" i="1"/>
  <c r="Z2328" i="1" s="1"/>
  <c r="Y2329" i="1"/>
  <c r="Z2329" i="1" s="1"/>
  <c r="Y2330" i="1"/>
  <c r="Z2330" i="1" s="1"/>
  <c r="Y2331" i="1"/>
  <c r="Z2331" i="1" s="1"/>
  <c r="Y2332" i="1"/>
  <c r="Y2333" i="1"/>
  <c r="Y2334" i="1"/>
  <c r="Y2335" i="1"/>
  <c r="Z2335" i="1" s="1"/>
  <c r="Y2336" i="1"/>
  <c r="Z2336" i="1" s="1"/>
  <c r="Y2337" i="1"/>
  <c r="Z2337" i="1" s="1"/>
  <c r="Y2338" i="1"/>
  <c r="Z2338" i="1" s="1"/>
  <c r="Y2339" i="1"/>
  <c r="Y2340" i="1"/>
  <c r="Z2340" i="1" s="1"/>
  <c r="Y2341" i="1"/>
  <c r="Z2341" i="1" s="1"/>
  <c r="Y2342" i="1"/>
  <c r="Y2343" i="1"/>
  <c r="Y2344" i="1"/>
  <c r="Z2344" i="1" s="1"/>
  <c r="Y2345" i="1"/>
  <c r="Z2345" i="1" s="1"/>
  <c r="Y2346" i="1"/>
  <c r="Z2346" i="1" s="1"/>
  <c r="Y2347" i="1"/>
  <c r="Z2347" i="1" s="1"/>
  <c r="Y2348" i="1"/>
  <c r="Y2349" i="1"/>
  <c r="Y2350" i="1"/>
  <c r="Y2351" i="1"/>
  <c r="Z2351" i="1" s="1"/>
  <c r="Y2352" i="1"/>
  <c r="Z2352" i="1" s="1"/>
  <c r="Y2353" i="1"/>
  <c r="Z2353" i="1" s="1"/>
  <c r="Y2354" i="1"/>
  <c r="Z2354" i="1" s="1"/>
  <c r="Y2355" i="1"/>
  <c r="Y2356" i="1"/>
  <c r="Y2357" i="1"/>
  <c r="Z2357" i="1" s="1"/>
  <c r="Y2358" i="1"/>
  <c r="Z2358" i="1" s="1"/>
  <c r="Y2359" i="1"/>
  <c r="Y2360" i="1"/>
  <c r="Z2360" i="1" s="1"/>
  <c r="Y2361" i="1"/>
  <c r="Z2361" i="1" s="1"/>
  <c r="Y2362" i="1"/>
  <c r="Z2362" i="1" s="1"/>
  <c r="Y2363" i="1"/>
  <c r="Z2363" i="1" s="1"/>
  <c r="Y2364" i="1"/>
  <c r="Y2365" i="1"/>
  <c r="Y2366" i="1"/>
  <c r="Y2367" i="1"/>
  <c r="Z2367" i="1" s="1"/>
  <c r="Y2368" i="1"/>
  <c r="Z2368" i="1" s="1"/>
  <c r="Y2369" i="1"/>
  <c r="Z2369" i="1" s="1"/>
  <c r="Y2370" i="1"/>
  <c r="Z2370" i="1" s="1"/>
  <c r="Y2371" i="1"/>
  <c r="Y2372" i="1"/>
  <c r="Y2373" i="1"/>
  <c r="Z2373" i="1" s="1"/>
  <c r="Y2374" i="1"/>
  <c r="Z2374" i="1" s="1"/>
  <c r="Y2375" i="1"/>
  <c r="Y2376" i="1"/>
  <c r="Z2376" i="1" s="1"/>
  <c r="Y2377" i="1"/>
  <c r="Z2377" i="1" s="1"/>
  <c r="Y2378" i="1"/>
  <c r="Z2378" i="1" s="1"/>
  <c r="Y2379" i="1"/>
  <c r="Z2379" i="1" s="1"/>
  <c r="Y2380" i="1"/>
  <c r="Y2381" i="1"/>
  <c r="Y2382" i="1"/>
  <c r="Y2383" i="1"/>
  <c r="Z2383" i="1" s="1"/>
  <c r="Y2384" i="1"/>
  <c r="Z2384" i="1" s="1"/>
  <c r="Y2385" i="1"/>
  <c r="Z2385" i="1" s="1"/>
  <c r="Y2386" i="1"/>
  <c r="Z2386" i="1" s="1"/>
  <c r="Y2387" i="1"/>
  <c r="Y2388" i="1"/>
  <c r="Y2389" i="1"/>
  <c r="Z2389" i="1" s="1"/>
  <c r="Y2390" i="1"/>
  <c r="Z2390" i="1" s="1"/>
  <c r="Y2391" i="1"/>
  <c r="Y2392" i="1"/>
  <c r="Z2392" i="1" s="1"/>
  <c r="Y2393" i="1"/>
  <c r="Z2393" i="1" s="1"/>
  <c r="Y2394" i="1"/>
  <c r="Z2394" i="1" s="1"/>
  <c r="Y2395" i="1"/>
  <c r="Z2395" i="1" s="1"/>
  <c r="Y2396" i="1"/>
  <c r="Y2397" i="1"/>
  <c r="Y2398" i="1"/>
  <c r="Y2399" i="1"/>
  <c r="Z2399" i="1" s="1"/>
  <c r="Y2400" i="1"/>
  <c r="Z2400" i="1" s="1"/>
  <c r="Y2401" i="1"/>
  <c r="Z2401" i="1" s="1"/>
  <c r="Y2402" i="1"/>
  <c r="Z2402" i="1" s="1"/>
  <c r="Y2403" i="1"/>
  <c r="Y2404" i="1"/>
  <c r="Y2405" i="1"/>
  <c r="Y2406" i="1"/>
  <c r="Z2406" i="1" s="1"/>
  <c r="Y2407" i="1"/>
  <c r="Y2408" i="1"/>
  <c r="Z2408" i="1" s="1"/>
  <c r="Y2409" i="1"/>
  <c r="Z2409" i="1" s="1"/>
  <c r="Y2410" i="1"/>
  <c r="Z2410" i="1" s="1"/>
  <c r="Y2411" i="1"/>
  <c r="Z2411" i="1" s="1"/>
  <c r="Y2412" i="1"/>
  <c r="Y2413" i="1"/>
  <c r="Y2414" i="1"/>
  <c r="Y2415" i="1"/>
  <c r="Z2415" i="1" s="1"/>
  <c r="Y2416" i="1"/>
  <c r="Z2416" i="1" s="1"/>
  <c r="Y2417" i="1"/>
  <c r="Z2417" i="1" s="1"/>
  <c r="Y2418" i="1"/>
  <c r="Z2418" i="1" s="1"/>
  <c r="Y2419" i="1"/>
  <c r="Y2420" i="1"/>
  <c r="Y2421" i="1"/>
  <c r="Z2421" i="1" s="1"/>
  <c r="Y2422" i="1"/>
  <c r="Z2422" i="1" s="1"/>
  <c r="Y2423" i="1"/>
  <c r="Y2424" i="1"/>
  <c r="Z2424" i="1" s="1"/>
  <c r="Y2425" i="1"/>
  <c r="Z2425" i="1" s="1"/>
  <c r="Y2426" i="1"/>
  <c r="Z2426" i="1" s="1"/>
  <c r="Y2427" i="1"/>
  <c r="Z2427" i="1" s="1"/>
  <c r="Y2428" i="1"/>
  <c r="Y2429" i="1"/>
  <c r="Y2430" i="1"/>
  <c r="Y2431" i="1"/>
  <c r="Z2431" i="1" s="1"/>
  <c r="Y2432" i="1"/>
  <c r="Z2432" i="1" s="1"/>
  <c r="Y2433" i="1"/>
  <c r="Z2433" i="1" s="1"/>
  <c r="Y2434" i="1"/>
  <c r="Z2434" i="1" s="1"/>
  <c r="Y2435" i="1"/>
  <c r="Y2436" i="1"/>
  <c r="Y2437" i="1"/>
  <c r="Z2437" i="1" s="1"/>
  <c r="Y2438" i="1"/>
  <c r="Z2438" i="1" s="1"/>
  <c r="Y2439" i="1"/>
  <c r="Y2440" i="1"/>
  <c r="Z2440" i="1" s="1"/>
  <c r="Y2441" i="1"/>
  <c r="Z2441" i="1" s="1"/>
  <c r="Y2442" i="1"/>
  <c r="Z2442" i="1" s="1"/>
  <c r="Y2443" i="1"/>
  <c r="Z2443" i="1" s="1"/>
  <c r="Y2444" i="1"/>
  <c r="Y2445" i="1"/>
  <c r="Y2446" i="1"/>
  <c r="Y2447" i="1"/>
  <c r="Z2447" i="1" s="1"/>
  <c r="Y2448" i="1"/>
  <c r="Z2448" i="1" s="1"/>
  <c r="Y2449" i="1"/>
  <c r="Z2449" i="1" s="1"/>
  <c r="Y2450" i="1"/>
  <c r="Z2450" i="1" s="1"/>
  <c r="Y2451" i="1"/>
  <c r="Y2452" i="1"/>
  <c r="Y2453" i="1"/>
  <c r="Z2453" i="1" s="1"/>
  <c r="Y2454" i="1"/>
  <c r="Z2454" i="1" s="1"/>
  <c r="Y2455" i="1"/>
  <c r="Y2456" i="1"/>
  <c r="Z2456" i="1" s="1"/>
  <c r="Y2457" i="1"/>
  <c r="Z2457" i="1" s="1"/>
  <c r="Y2458" i="1"/>
  <c r="Z2458" i="1" s="1"/>
  <c r="Y2459" i="1"/>
  <c r="Z2459" i="1" s="1"/>
  <c r="Y2460" i="1"/>
  <c r="Y2461" i="1"/>
  <c r="Y2462" i="1"/>
  <c r="Y2463" i="1"/>
  <c r="Z2463" i="1" s="1"/>
  <c r="Y2464" i="1"/>
  <c r="Z2464" i="1" s="1"/>
  <c r="Y2465" i="1"/>
  <c r="Z2465" i="1" s="1"/>
  <c r="Y2466" i="1"/>
  <c r="Z2466" i="1" s="1"/>
  <c r="Y2467" i="1"/>
  <c r="Y2468" i="1"/>
  <c r="Z2468" i="1" s="1"/>
  <c r="Y2469" i="1"/>
  <c r="Z2469" i="1" s="1"/>
  <c r="Y2470" i="1"/>
  <c r="Z2470" i="1" s="1"/>
  <c r="Y2471" i="1"/>
  <c r="Y2472" i="1"/>
  <c r="Z2472" i="1" s="1"/>
  <c r="Y2473" i="1"/>
  <c r="Z2473" i="1" s="1"/>
  <c r="Y2474" i="1"/>
  <c r="Z2474" i="1" s="1"/>
  <c r="Y2475" i="1"/>
  <c r="Z2475" i="1" s="1"/>
  <c r="Y2476" i="1"/>
  <c r="Y2477" i="1"/>
  <c r="Y2478" i="1"/>
  <c r="Y2479" i="1"/>
  <c r="Z2479" i="1" s="1"/>
  <c r="Y2480" i="1"/>
  <c r="Z2480" i="1" s="1"/>
  <c r="Y2481" i="1"/>
  <c r="Z2481" i="1" s="1"/>
  <c r="Y2482" i="1"/>
  <c r="Z2482" i="1" s="1"/>
  <c r="Y2483" i="1"/>
  <c r="Y2484" i="1"/>
  <c r="Z2484" i="1" s="1"/>
  <c r="Y2485" i="1"/>
  <c r="Z2485" i="1" s="1"/>
  <c r="Y2486" i="1"/>
  <c r="Z2486" i="1" s="1"/>
  <c r="Y2487" i="1"/>
  <c r="Y2488" i="1"/>
  <c r="Z2488" i="1" s="1"/>
  <c r="Y2489" i="1"/>
  <c r="Z2489" i="1" s="1"/>
  <c r="Y2490" i="1"/>
  <c r="Z2490" i="1" s="1"/>
  <c r="Y2491" i="1"/>
  <c r="Z2491" i="1" s="1"/>
  <c r="Y2492" i="1"/>
  <c r="Y2493" i="1"/>
  <c r="Y2494" i="1"/>
  <c r="Y2495" i="1"/>
  <c r="Z2495" i="1" s="1"/>
  <c r="Y2496" i="1"/>
  <c r="Z2496" i="1" s="1"/>
  <c r="Y2497" i="1"/>
  <c r="Z2497" i="1" s="1"/>
  <c r="Y2498" i="1"/>
  <c r="Z2498" i="1" s="1"/>
  <c r="Y2499" i="1"/>
  <c r="Y2500" i="1"/>
  <c r="Z2500" i="1" s="1"/>
  <c r="Y2501" i="1"/>
  <c r="Z2501" i="1" s="1"/>
  <c r="Y2502" i="1"/>
  <c r="Z2502" i="1" s="1"/>
  <c r="Y2503" i="1"/>
  <c r="Y2504" i="1"/>
  <c r="Z2504" i="1" s="1"/>
  <c r="Y2505" i="1"/>
  <c r="Z2505" i="1" s="1"/>
  <c r="Y2506" i="1"/>
  <c r="Z2506" i="1" s="1"/>
  <c r="Y2507" i="1"/>
  <c r="Z2507" i="1" s="1"/>
  <c r="Y2508" i="1"/>
  <c r="Y2509" i="1"/>
  <c r="Y2510" i="1"/>
  <c r="Y2511" i="1"/>
  <c r="Z2511" i="1" s="1"/>
  <c r="Y2512" i="1"/>
  <c r="Z2512" i="1" s="1"/>
  <c r="Y2513" i="1"/>
  <c r="Z2513" i="1" s="1"/>
  <c r="Y2514" i="1"/>
  <c r="Z2514" i="1" s="1"/>
  <c r="Y2515" i="1"/>
  <c r="Y2516" i="1"/>
  <c r="Y2517" i="1"/>
  <c r="Z2517" i="1" s="1"/>
  <c r="Y2518" i="1"/>
  <c r="Z2518" i="1" s="1"/>
  <c r="Y2519" i="1"/>
  <c r="Y2520" i="1"/>
  <c r="Z2520" i="1" s="1"/>
  <c r="Y2521" i="1"/>
  <c r="Z2521" i="1" s="1"/>
  <c r="Y2522" i="1"/>
  <c r="Z2522" i="1" s="1"/>
  <c r="Y2523" i="1"/>
  <c r="Z2523" i="1" s="1"/>
  <c r="Y2524" i="1"/>
  <c r="Y2525" i="1"/>
  <c r="Y2526" i="1"/>
  <c r="Y2527" i="1"/>
  <c r="Z2527" i="1" s="1"/>
  <c r="Y2528" i="1"/>
  <c r="Z2528" i="1" s="1"/>
  <c r="Y2529" i="1"/>
  <c r="Z2529" i="1" s="1"/>
  <c r="Y2530" i="1"/>
  <c r="Z2530" i="1" s="1"/>
  <c r="Y2531" i="1"/>
  <c r="Y2532" i="1"/>
  <c r="Z2532" i="1" s="1"/>
  <c r="Y2533" i="1"/>
  <c r="Z2533" i="1" s="1"/>
  <c r="Y2534" i="1"/>
  <c r="Z2534" i="1" s="1"/>
  <c r="Y2535" i="1"/>
  <c r="Y2536" i="1"/>
  <c r="Z2536" i="1" s="1"/>
  <c r="Y2537" i="1"/>
  <c r="Z2537" i="1" s="1"/>
  <c r="Y2538" i="1"/>
  <c r="Z2538" i="1" s="1"/>
  <c r="Y2539" i="1"/>
  <c r="Z2539" i="1" s="1"/>
  <c r="Y2540" i="1"/>
  <c r="Y2541" i="1"/>
  <c r="Y2542" i="1"/>
  <c r="Y2543" i="1"/>
  <c r="Z2543" i="1" s="1"/>
  <c r="Y2544" i="1"/>
  <c r="Z2544" i="1" s="1"/>
  <c r="Y2545" i="1"/>
  <c r="Z2545" i="1" s="1"/>
  <c r="Y2546" i="1"/>
  <c r="Z2546" i="1" s="1"/>
  <c r="Y2547" i="1"/>
  <c r="Y2548" i="1"/>
  <c r="Z2548" i="1" s="1"/>
  <c r="Y2549" i="1"/>
  <c r="Y2550" i="1"/>
  <c r="Z2550" i="1" s="1"/>
  <c r="Y2551" i="1"/>
  <c r="Y2552" i="1"/>
  <c r="Z2552" i="1" s="1"/>
  <c r="Y2553" i="1"/>
  <c r="Z2553" i="1" s="1"/>
  <c r="Y2554" i="1"/>
  <c r="Z2554" i="1" s="1"/>
  <c r="Y2555" i="1"/>
  <c r="Z2555" i="1" s="1"/>
  <c r="Y2556" i="1"/>
  <c r="Y2557" i="1"/>
  <c r="Y2558" i="1"/>
  <c r="Y2559" i="1"/>
  <c r="Z2559" i="1" s="1"/>
  <c r="Y2560" i="1"/>
  <c r="Z2560" i="1" s="1"/>
  <c r="Y2561" i="1"/>
  <c r="Z2561" i="1" s="1"/>
  <c r="Y2562" i="1"/>
  <c r="Z2562" i="1" s="1"/>
  <c r="Y2563" i="1"/>
  <c r="Y2564" i="1"/>
  <c r="Y2565" i="1"/>
  <c r="Z2565" i="1" s="1"/>
  <c r="Y2566" i="1"/>
  <c r="Z2566" i="1" s="1"/>
  <c r="Y2567" i="1"/>
  <c r="Y2568" i="1"/>
  <c r="Z2568" i="1" s="1"/>
  <c r="Y2569" i="1"/>
  <c r="Z2569" i="1" s="1"/>
  <c r="Y2570" i="1"/>
  <c r="Z2570" i="1" s="1"/>
  <c r="Y2571" i="1"/>
  <c r="Z2571" i="1" s="1"/>
  <c r="Y2572" i="1"/>
  <c r="Y2573" i="1"/>
  <c r="Y2574" i="1"/>
  <c r="Y2575" i="1"/>
  <c r="Z2575" i="1" s="1"/>
  <c r="Y2576" i="1"/>
  <c r="Z2576" i="1" s="1"/>
  <c r="Y2577" i="1"/>
  <c r="Z2577" i="1" s="1"/>
  <c r="Y2578" i="1"/>
  <c r="Z2578" i="1" s="1"/>
  <c r="Y2579" i="1"/>
  <c r="Y2580" i="1"/>
  <c r="Y2581" i="1"/>
  <c r="Z2581" i="1" s="1"/>
  <c r="Y2582" i="1"/>
  <c r="Z2582" i="1" s="1"/>
  <c r="Y2583" i="1"/>
  <c r="Y2584" i="1"/>
  <c r="Z2584" i="1" s="1"/>
  <c r="Y2585" i="1"/>
  <c r="Z2585" i="1" s="1"/>
  <c r="Y2586" i="1"/>
  <c r="Z2586" i="1" s="1"/>
  <c r="Y2587" i="1"/>
  <c r="Z2587" i="1" s="1"/>
  <c r="Y2588" i="1"/>
  <c r="Y2589" i="1"/>
  <c r="Y2590" i="1"/>
  <c r="Y2591" i="1"/>
  <c r="Z2591" i="1" s="1"/>
  <c r="Y2592" i="1"/>
  <c r="Z2592" i="1" s="1"/>
  <c r="Y2593" i="1"/>
  <c r="Z2593" i="1" s="1"/>
  <c r="Y2594" i="1"/>
  <c r="Z2594" i="1" s="1"/>
  <c r="Y2595" i="1"/>
  <c r="Y2596" i="1"/>
  <c r="Z2596" i="1" s="1"/>
  <c r="Y2597" i="1"/>
  <c r="Z2597" i="1" s="1"/>
  <c r="Y2598" i="1"/>
  <c r="Z2598" i="1" s="1"/>
  <c r="Y2599" i="1"/>
  <c r="Y2600" i="1"/>
  <c r="Z2600" i="1" s="1"/>
  <c r="Y2601" i="1"/>
  <c r="Z2601" i="1" s="1"/>
  <c r="Y2602" i="1"/>
  <c r="Z2602" i="1" s="1"/>
  <c r="Y2603" i="1"/>
  <c r="Z2603" i="1" s="1"/>
  <c r="Y2604" i="1"/>
  <c r="Y2605" i="1"/>
  <c r="Y2606" i="1"/>
  <c r="Y2607" i="1"/>
  <c r="Z2607" i="1" s="1"/>
  <c r="Y2608" i="1"/>
  <c r="Z2608" i="1" s="1"/>
  <c r="Y2609" i="1"/>
  <c r="Z2609" i="1" s="1"/>
  <c r="Y2610" i="1"/>
  <c r="Z2610" i="1" s="1"/>
  <c r="Y2611" i="1"/>
  <c r="Y2612" i="1"/>
  <c r="Y2613" i="1"/>
  <c r="Z2613" i="1" s="1"/>
  <c r="Y2614" i="1"/>
  <c r="Z2614" i="1" s="1"/>
  <c r="Y2615" i="1"/>
  <c r="Y2616" i="1"/>
  <c r="Z2616" i="1" s="1"/>
  <c r="Y2617" i="1"/>
  <c r="Z2617" i="1" s="1"/>
  <c r="Y2618" i="1"/>
  <c r="Z2618" i="1" s="1"/>
  <c r="Y2619" i="1"/>
  <c r="Z2619" i="1" s="1"/>
  <c r="Y2620" i="1"/>
  <c r="Y2621" i="1"/>
  <c r="Y2622" i="1"/>
  <c r="Y2623" i="1"/>
  <c r="Z2623" i="1" s="1"/>
  <c r="Y2624" i="1"/>
  <c r="Z2624" i="1" s="1"/>
  <c r="Y2625" i="1"/>
  <c r="Z2625" i="1" s="1"/>
  <c r="Y2626" i="1"/>
  <c r="Z2626" i="1" s="1"/>
  <c r="Y2627" i="1"/>
  <c r="Y2628" i="1"/>
  <c r="Z2628" i="1" s="1"/>
  <c r="Y2629" i="1"/>
  <c r="Z2629" i="1" s="1"/>
  <c r="Y2630" i="1"/>
  <c r="Z2630" i="1" s="1"/>
  <c r="Y2631" i="1"/>
  <c r="Y2632" i="1"/>
  <c r="Z2632" i="1" s="1"/>
  <c r="Y2633" i="1"/>
  <c r="Z2633" i="1" s="1"/>
  <c r="Y2634" i="1"/>
  <c r="Z2634" i="1" s="1"/>
  <c r="Y2635" i="1"/>
  <c r="Z2635" i="1" s="1"/>
  <c r="Y2636" i="1"/>
  <c r="Y2637" i="1"/>
  <c r="Y2638" i="1"/>
  <c r="Y2639" i="1"/>
  <c r="Z2639" i="1" s="1"/>
  <c r="Y2640" i="1"/>
  <c r="Z2640" i="1" s="1"/>
  <c r="Y2641" i="1"/>
  <c r="Z2641" i="1" s="1"/>
  <c r="Y2642" i="1"/>
  <c r="Z2642" i="1" s="1"/>
  <c r="Y2643" i="1"/>
  <c r="Y2644" i="1"/>
  <c r="Z2644" i="1" s="1"/>
  <c r="Y2645" i="1"/>
  <c r="Z2645" i="1" s="1"/>
  <c r="Y2646" i="1"/>
  <c r="Z2646" i="1" s="1"/>
  <c r="Y2647" i="1"/>
  <c r="Y2648" i="1"/>
  <c r="Z2648" i="1" s="1"/>
  <c r="Y2649" i="1"/>
  <c r="Z2649" i="1" s="1"/>
  <c r="Y2650" i="1"/>
  <c r="Z2650" i="1" s="1"/>
  <c r="Y2651" i="1"/>
  <c r="Z2651" i="1" s="1"/>
  <c r="Y2652" i="1"/>
  <c r="Y2653" i="1"/>
  <c r="Y2654" i="1"/>
  <c r="Y2655" i="1"/>
  <c r="Z2655" i="1" s="1"/>
  <c r="Y2656" i="1"/>
  <c r="Z2656" i="1" s="1"/>
  <c r="Y2657" i="1"/>
  <c r="Z2657" i="1" s="1"/>
  <c r="Y2658" i="1"/>
  <c r="Z2658" i="1" s="1"/>
  <c r="Y2659" i="1"/>
  <c r="Y2660" i="1"/>
  <c r="Y2661" i="1"/>
  <c r="Z2661" i="1" s="1"/>
  <c r="Y2662" i="1"/>
  <c r="Z2662" i="1" s="1"/>
  <c r="Y2663" i="1"/>
  <c r="Y2664" i="1"/>
  <c r="Z2664" i="1" s="1"/>
  <c r="Y2665" i="1"/>
  <c r="Z2665" i="1" s="1"/>
  <c r="Y2666" i="1"/>
  <c r="Z2666" i="1" s="1"/>
  <c r="Y2667" i="1"/>
  <c r="Z2667" i="1" s="1"/>
  <c r="Y2668" i="1"/>
  <c r="Y2669" i="1"/>
  <c r="Y2670" i="1"/>
  <c r="Y2671" i="1"/>
  <c r="Z2671" i="1" s="1"/>
  <c r="Y2672" i="1"/>
  <c r="Z2672" i="1" s="1"/>
  <c r="Y2673" i="1"/>
  <c r="Z2673" i="1" s="1"/>
  <c r="Y2674" i="1"/>
  <c r="Z2674" i="1" s="1"/>
  <c r="Y2675" i="1"/>
  <c r="Y2676" i="1"/>
  <c r="Z2676" i="1" s="1"/>
  <c r="Y2677" i="1"/>
  <c r="Z2677" i="1" s="1"/>
  <c r="Y2678" i="1"/>
  <c r="Z2678" i="1" s="1"/>
  <c r="Y2679" i="1"/>
  <c r="Y2680" i="1"/>
  <c r="Z2680" i="1" s="1"/>
  <c r="Y2681" i="1"/>
  <c r="Z2681" i="1" s="1"/>
  <c r="Y2682" i="1"/>
  <c r="Z2682" i="1" s="1"/>
  <c r="Y2683" i="1"/>
  <c r="Z2683" i="1" s="1"/>
  <c r="Y2684" i="1"/>
  <c r="Y2685" i="1"/>
  <c r="Y2686" i="1"/>
  <c r="Y2687" i="1"/>
  <c r="Z2687" i="1" s="1"/>
  <c r="Y2688" i="1"/>
  <c r="Z2688" i="1" s="1"/>
  <c r="Y2689" i="1"/>
  <c r="Z2689" i="1" s="1"/>
  <c r="Y2690" i="1"/>
  <c r="Z2690" i="1" s="1"/>
  <c r="Y2691" i="1"/>
  <c r="Y2692" i="1"/>
  <c r="Z2692" i="1" s="1"/>
  <c r="Y2693" i="1"/>
  <c r="Z2693" i="1" s="1"/>
  <c r="Y2694" i="1"/>
  <c r="Z2694" i="1" s="1"/>
  <c r="Y2695" i="1"/>
  <c r="Y2696" i="1"/>
  <c r="Z2696" i="1" s="1"/>
  <c r="Y2697" i="1"/>
  <c r="Z2697" i="1" s="1"/>
  <c r="Y2698" i="1"/>
  <c r="Z2698" i="1" s="1"/>
  <c r="Y2699" i="1"/>
  <c r="Z2699" i="1" s="1"/>
  <c r="Y2700" i="1"/>
  <c r="Y2701" i="1"/>
  <c r="Y2702" i="1"/>
  <c r="Y2703" i="1"/>
  <c r="Z2703" i="1" s="1"/>
  <c r="Y2704" i="1"/>
  <c r="Z2704" i="1" s="1"/>
  <c r="Y2705" i="1"/>
  <c r="Z2705" i="1" s="1"/>
  <c r="Y2706" i="1"/>
  <c r="Z2706" i="1" s="1"/>
  <c r="Y2707" i="1"/>
  <c r="Y2708" i="1"/>
  <c r="Z2708" i="1" s="1"/>
  <c r="Y2709" i="1"/>
  <c r="Z2709" i="1" s="1"/>
  <c r="Y2710" i="1"/>
  <c r="Z2710" i="1" s="1"/>
  <c r="Y2711" i="1"/>
  <c r="Y2712" i="1"/>
  <c r="Z2712" i="1" s="1"/>
  <c r="Y2713" i="1"/>
  <c r="Z2713" i="1" s="1"/>
  <c r="Y2714" i="1"/>
  <c r="Z2714" i="1" s="1"/>
  <c r="Y2715" i="1"/>
  <c r="Z2715" i="1" s="1"/>
  <c r="Y2716" i="1"/>
  <c r="Y2717" i="1"/>
  <c r="Y2718" i="1"/>
  <c r="Y2719" i="1"/>
  <c r="Z2719" i="1" s="1"/>
  <c r="Y2720" i="1"/>
  <c r="Z2720" i="1" s="1"/>
  <c r="Y2721" i="1"/>
  <c r="Z2721" i="1" s="1"/>
  <c r="Y2722" i="1"/>
  <c r="Z2722" i="1" s="1"/>
  <c r="Y2723" i="1"/>
  <c r="Y2724" i="1"/>
  <c r="Z2724" i="1" s="1"/>
  <c r="Y2725" i="1"/>
  <c r="Z2725" i="1" s="1"/>
  <c r="Y2726" i="1"/>
  <c r="Z2726" i="1" s="1"/>
  <c r="Y2727" i="1"/>
  <c r="Y2728" i="1"/>
  <c r="Z2728" i="1" s="1"/>
  <c r="Y2729" i="1"/>
  <c r="Z2729" i="1" s="1"/>
  <c r="Y2730" i="1"/>
  <c r="Z2730" i="1" s="1"/>
  <c r="Y2731" i="1"/>
  <c r="Z2731" i="1" s="1"/>
  <c r="Y2732" i="1"/>
  <c r="Y2733" i="1"/>
  <c r="Y2734" i="1"/>
  <c r="Y2735" i="1"/>
  <c r="Z2735" i="1" s="1"/>
  <c r="Y2736" i="1"/>
  <c r="Z2736" i="1" s="1"/>
  <c r="Y2737" i="1"/>
  <c r="Z2737" i="1" s="1"/>
  <c r="Y2738" i="1"/>
  <c r="Z2738" i="1" s="1"/>
  <c r="Y2739" i="1"/>
  <c r="Y2740" i="1"/>
  <c r="Z2740" i="1" s="1"/>
  <c r="Y2741" i="1"/>
  <c r="Z2741" i="1" s="1"/>
  <c r="Y2742" i="1"/>
  <c r="Z2742" i="1" s="1"/>
  <c r="Y2743" i="1"/>
  <c r="Y2744" i="1"/>
  <c r="Z2744" i="1" s="1"/>
  <c r="Y2745" i="1"/>
  <c r="Z2745" i="1" s="1"/>
  <c r="Y2746" i="1"/>
  <c r="Z2746" i="1" s="1"/>
  <c r="Y2747" i="1"/>
  <c r="Z2747" i="1" s="1"/>
  <c r="Y2748" i="1"/>
  <c r="Y2749" i="1"/>
  <c r="Y2750" i="1"/>
  <c r="Y2751" i="1"/>
  <c r="Z2751" i="1" s="1"/>
  <c r="Y2752" i="1"/>
  <c r="Z2752" i="1" s="1"/>
  <c r="Y2753" i="1"/>
  <c r="Z2753" i="1" s="1"/>
  <c r="Y2754" i="1"/>
  <c r="Z2754" i="1" s="1"/>
  <c r="Y2755" i="1"/>
  <c r="Y2756" i="1"/>
  <c r="Z2756" i="1" s="1"/>
  <c r="Y2757" i="1"/>
  <c r="Z2757" i="1" s="1"/>
  <c r="Y2758" i="1"/>
  <c r="Z2758" i="1" s="1"/>
  <c r="Y2759" i="1"/>
  <c r="Y2760" i="1"/>
  <c r="Z2760" i="1" s="1"/>
  <c r="Y2761" i="1"/>
  <c r="Z2761" i="1" s="1"/>
  <c r="Y2762" i="1"/>
  <c r="Z2762" i="1" s="1"/>
  <c r="Y2763" i="1"/>
  <c r="Z2763" i="1" s="1"/>
  <c r="Y2764" i="1"/>
  <c r="Y2765" i="1"/>
  <c r="Y2766" i="1"/>
  <c r="Y2767" i="1"/>
  <c r="Z2767" i="1" s="1"/>
  <c r="Y2768" i="1"/>
  <c r="Z2768" i="1" s="1"/>
  <c r="Y2769" i="1"/>
  <c r="Z2769" i="1" s="1"/>
  <c r="Y2770" i="1"/>
  <c r="Z2770" i="1" s="1"/>
  <c r="Y2771" i="1"/>
  <c r="Y2772" i="1"/>
  <c r="Z2772" i="1" s="1"/>
  <c r="Y2773" i="1"/>
  <c r="Z2773" i="1" s="1"/>
  <c r="Y2774" i="1"/>
  <c r="Y2775" i="1"/>
  <c r="Y2776" i="1"/>
  <c r="Z2776" i="1" s="1"/>
  <c r="Y2777" i="1"/>
  <c r="Z2777" i="1" s="1"/>
  <c r="Y2778" i="1"/>
  <c r="Z2778" i="1" s="1"/>
  <c r="Y2779" i="1"/>
  <c r="Z2779" i="1" s="1"/>
  <c r="Y2780" i="1"/>
  <c r="Y2781" i="1"/>
  <c r="Y2782" i="1"/>
  <c r="Y2783" i="1"/>
  <c r="Z2783" i="1" s="1"/>
  <c r="Y2784" i="1"/>
  <c r="Z2784" i="1" s="1"/>
  <c r="Y2785" i="1"/>
  <c r="Z2785" i="1" s="1"/>
  <c r="Y2786" i="1"/>
  <c r="Z2786" i="1" s="1"/>
  <c r="Y2787" i="1"/>
  <c r="Y2788" i="1"/>
  <c r="Z2788" i="1" s="1"/>
  <c r="Y2789" i="1"/>
  <c r="Z2789" i="1" s="1"/>
  <c r="Y2790" i="1"/>
  <c r="Z2790" i="1" s="1"/>
  <c r="Y2791" i="1"/>
  <c r="Y2792" i="1"/>
  <c r="Z2792" i="1" s="1"/>
  <c r="Y2793" i="1"/>
  <c r="Z2793" i="1" s="1"/>
  <c r="Y2794" i="1"/>
  <c r="Z2794" i="1" s="1"/>
  <c r="Y2795" i="1"/>
  <c r="Z2795" i="1" s="1"/>
  <c r="Y2796" i="1"/>
  <c r="Y2797" i="1"/>
  <c r="Y2798" i="1"/>
  <c r="Y2799" i="1"/>
  <c r="Z2799" i="1" s="1"/>
  <c r="Y2800" i="1"/>
  <c r="Z2800" i="1" s="1"/>
  <c r="Y2801" i="1"/>
  <c r="Z2801" i="1" s="1"/>
  <c r="Y2802" i="1"/>
  <c r="Z2802" i="1" s="1"/>
  <c r="Y2803" i="1"/>
  <c r="Y2804" i="1"/>
  <c r="Z2804" i="1" s="1"/>
  <c r="Y2805" i="1"/>
  <c r="Z2805" i="1" s="1"/>
  <c r="Y2806" i="1"/>
  <c r="Z2806" i="1" s="1"/>
  <c r="Y2807" i="1"/>
  <c r="Y2808" i="1"/>
  <c r="Z2808" i="1" s="1"/>
  <c r="Y2809" i="1"/>
  <c r="Z2809" i="1" s="1"/>
  <c r="Y2810" i="1"/>
  <c r="Z2810" i="1" s="1"/>
  <c r="Y2811" i="1"/>
  <c r="Z2811" i="1" s="1"/>
  <c r="Y2812" i="1"/>
  <c r="Y2813" i="1"/>
  <c r="Y2814" i="1"/>
  <c r="Y2815" i="1"/>
  <c r="Z2815" i="1" s="1"/>
  <c r="Y2816" i="1"/>
  <c r="Z2816" i="1" s="1"/>
  <c r="Y2817" i="1"/>
  <c r="Z2817" i="1" s="1"/>
  <c r="Y2818" i="1"/>
  <c r="Z2818" i="1" s="1"/>
  <c r="Y2819" i="1"/>
  <c r="Y2820" i="1"/>
  <c r="Z2820" i="1" s="1"/>
  <c r="Y2821" i="1"/>
  <c r="Z2821" i="1" s="1"/>
  <c r="Y2822" i="1"/>
  <c r="Z2822" i="1" s="1"/>
  <c r="Y2823" i="1"/>
  <c r="Y2824" i="1"/>
  <c r="Z2824" i="1" s="1"/>
  <c r="Y2825" i="1"/>
  <c r="Z2825" i="1" s="1"/>
  <c r="Y2826" i="1"/>
  <c r="Z2826" i="1" s="1"/>
  <c r="Y2827" i="1"/>
  <c r="Z2827" i="1" s="1"/>
  <c r="Y2828" i="1"/>
  <c r="Y2829" i="1"/>
  <c r="Y2830" i="1"/>
  <c r="Y2831" i="1"/>
  <c r="Z2831" i="1" s="1"/>
  <c r="Y2832" i="1"/>
  <c r="Z2832" i="1" s="1"/>
  <c r="Y2833" i="1"/>
  <c r="Z2833" i="1" s="1"/>
  <c r="Y2834" i="1"/>
  <c r="Z2834" i="1" s="1"/>
  <c r="Y2835" i="1"/>
  <c r="Y2836" i="1"/>
  <c r="Z2836" i="1" s="1"/>
  <c r="Y2837" i="1"/>
  <c r="Z2837" i="1" s="1"/>
  <c r="Y2838" i="1"/>
  <c r="Z2838" i="1" s="1"/>
  <c r="Y2839" i="1"/>
  <c r="Y2840" i="1"/>
  <c r="Z2840" i="1" s="1"/>
  <c r="Y2841" i="1"/>
  <c r="Z2841" i="1" s="1"/>
  <c r="Y2842" i="1"/>
  <c r="Z2842" i="1" s="1"/>
  <c r="Y2843" i="1"/>
  <c r="Z2843" i="1" s="1"/>
  <c r="Y2844" i="1"/>
  <c r="Y2845" i="1"/>
  <c r="Y2846" i="1"/>
  <c r="Y2847" i="1"/>
  <c r="Z2847" i="1" s="1"/>
  <c r="Y2848" i="1"/>
  <c r="Z2848" i="1" s="1"/>
  <c r="Y2849" i="1"/>
  <c r="Z2849" i="1" s="1"/>
  <c r="Y2850" i="1"/>
  <c r="Z2850" i="1" s="1"/>
  <c r="Y2851" i="1"/>
  <c r="Y2852" i="1"/>
  <c r="Z2852" i="1" s="1"/>
  <c r="Y2853" i="1"/>
  <c r="Z2853" i="1" s="1"/>
  <c r="Y2854" i="1"/>
  <c r="Z2854" i="1" s="1"/>
  <c r="Y2855" i="1"/>
  <c r="Y2856" i="1"/>
  <c r="Z2856" i="1" s="1"/>
  <c r="Y2857" i="1"/>
  <c r="Z2857" i="1" s="1"/>
  <c r="Y2858" i="1"/>
  <c r="Z2858" i="1" s="1"/>
  <c r="Y2859" i="1"/>
  <c r="Z2859" i="1" s="1"/>
  <c r="Y2860" i="1"/>
  <c r="Y2861" i="1"/>
  <c r="Y2862" i="1"/>
  <c r="Y2863" i="1"/>
  <c r="Z2863" i="1" s="1"/>
  <c r="Y2864" i="1"/>
  <c r="Z2864" i="1" s="1"/>
  <c r="Y2865" i="1"/>
  <c r="Z2865" i="1" s="1"/>
  <c r="Y2866" i="1"/>
  <c r="Z2866" i="1" s="1"/>
  <c r="Y2867" i="1"/>
  <c r="Y2868" i="1"/>
  <c r="Z2868" i="1" s="1"/>
  <c r="Y2869" i="1"/>
  <c r="Y2870" i="1"/>
  <c r="Z2870" i="1" s="1"/>
  <c r="Y2871" i="1"/>
  <c r="Y2872" i="1"/>
  <c r="Z2872" i="1" s="1"/>
  <c r="Y2873" i="1"/>
  <c r="Z2873" i="1" s="1"/>
  <c r="Y2874" i="1"/>
  <c r="Z2874" i="1" s="1"/>
  <c r="Y2875" i="1"/>
  <c r="Z2875" i="1" s="1"/>
  <c r="Y2876" i="1"/>
  <c r="Y2877" i="1"/>
  <c r="Y2878" i="1"/>
  <c r="Y2879" i="1"/>
  <c r="Z2879" i="1" s="1"/>
  <c r="Y2880" i="1"/>
  <c r="Z2880" i="1" s="1"/>
  <c r="Y2881" i="1"/>
  <c r="Z2881" i="1" s="1"/>
  <c r="Y2882" i="1"/>
  <c r="Z2882" i="1" s="1"/>
  <c r="Y2883" i="1"/>
  <c r="Y2884" i="1"/>
  <c r="Z2884" i="1" s="1"/>
  <c r="Y2885" i="1"/>
  <c r="Z2885" i="1" s="1"/>
  <c r="Y2886" i="1"/>
  <c r="Z2886" i="1" s="1"/>
  <c r="Y2887" i="1"/>
  <c r="Y2888" i="1"/>
  <c r="Z2888" i="1" s="1"/>
  <c r="Y2889" i="1"/>
  <c r="Z2889" i="1" s="1"/>
  <c r="Y2890" i="1"/>
  <c r="Z2890" i="1" s="1"/>
  <c r="Y2891" i="1"/>
  <c r="Z2891" i="1" s="1"/>
  <c r="Y2892" i="1"/>
  <c r="Y2893" i="1"/>
  <c r="Y2894" i="1"/>
  <c r="Y2895" i="1"/>
  <c r="Z2895" i="1" s="1"/>
  <c r="Y2896" i="1"/>
  <c r="Z2896" i="1" s="1"/>
  <c r="Y2897" i="1"/>
  <c r="Z2897" i="1" s="1"/>
  <c r="Y2898" i="1"/>
  <c r="Z2898" i="1" s="1"/>
  <c r="Y2899" i="1"/>
  <c r="Y2900" i="1"/>
  <c r="Z2900" i="1" s="1"/>
  <c r="Y2901" i="1"/>
  <c r="Z2901" i="1" s="1"/>
  <c r="Y2902" i="1"/>
  <c r="Z2902" i="1" s="1"/>
  <c r="Y2903" i="1"/>
  <c r="Y2904" i="1"/>
  <c r="Z2904" i="1" s="1"/>
  <c r="Y2905" i="1"/>
  <c r="Z2905" i="1" s="1"/>
  <c r="Y2906" i="1"/>
  <c r="Z2906" i="1" s="1"/>
  <c r="Y2907" i="1"/>
  <c r="Z2907" i="1" s="1"/>
  <c r="Y2908" i="1"/>
  <c r="Y2909" i="1"/>
  <c r="Y2910" i="1"/>
  <c r="Y2911" i="1"/>
  <c r="Z2911" i="1" s="1"/>
  <c r="Y2912" i="1"/>
  <c r="Z2912" i="1" s="1"/>
  <c r="Y2913" i="1"/>
  <c r="Z2913" i="1" s="1"/>
  <c r="Y2914" i="1"/>
  <c r="Z2914" i="1" s="1"/>
  <c r="Y2915" i="1"/>
  <c r="Y2916" i="1"/>
  <c r="Z2916" i="1" s="1"/>
  <c r="Y2917" i="1"/>
  <c r="Z2917" i="1" s="1"/>
  <c r="Y2918" i="1"/>
  <c r="Z2918" i="1" s="1"/>
  <c r="Y2919" i="1"/>
  <c r="Y2920" i="1"/>
  <c r="Z2920" i="1" s="1"/>
  <c r="Y2921" i="1"/>
  <c r="Z2921" i="1" s="1"/>
  <c r="Y2922" i="1"/>
  <c r="Z2922" i="1" s="1"/>
  <c r="Y2923" i="1"/>
  <c r="Z2923" i="1" s="1"/>
  <c r="Y2924" i="1"/>
  <c r="Y2925" i="1"/>
  <c r="Y2926" i="1"/>
  <c r="Y2927" i="1"/>
  <c r="Z2927" i="1" s="1"/>
  <c r="Y2928" i="1"/>
  <c r="Z2928" i="1" s="1"/>
  <c r="Y2929" i="1"/>
  <c r="Z2929" i="1" s="1"/>
  <c r="Y2930" i="1"/>
  <c r="Z2930" i="1" s="1"/>
  <c r="Y2931" i="1"/>
  <c r="Y2932" i="1"/>
  <c r="Z2932" i="1" s="1"/>
  <c r="Y2933" i="1"/>
  <c r="Z2933" i="1" s="1"/>
  <c r="Y2934" i="1"/>
  <c r="Y2935" i="1"/>
  <c r="Y2936" i="1"/>
  <c r="Z2936" i="1" s="1"/>
  <c r="Y2937" i="1"/>
  <c r="Z2937" i="1" s="1"/>
  <c r="Y2938" i="1"/>
  <c r="Z2938" i="1" s="1"/>
  <c r="Y2939" i="1"/>
  <c r="Z2939" i="1" s="1"/>
  <c r="Y2940" i="1"/>
  <c r="Y2941" i="1"/>
  <c r="Y2942" i="1"/>
  <c r="Y2943" i="1"/>
  <c r="Z2943" i="1" s="1"/>
  <c r="Y2944" i="1"/>
  <c r="Z2944" i="1" s="1"/>
  <c r="Y2945" i="1"/>
  <c r="Z2945" i="1" s="1"/>
  <c r="Y2946" i="1"/>
  <c r="Z2946" i="1" s="1"/>
  <c r="Y2947" i="1"/>
  <c r="Y2948" i="1"/>
  <c r="Z2948" i="1" s="1"/>
  <c r="Y2949" i="1"/>
  <c r="Y2950" i="1"/>
  <c r="Z2950" i="1" s="1"/>
  <c r="Y2951" i="1"/>
  <c r="Y2952" i="1"/>
  <c r="Z2952" i="1" s="1"/>
  <c r="Y2953" i="1"/>
  <c r="Z2953" i="1" s="1"/>
  <c r="Y2954" i="1"/>
  <c r="Z2954" i="1" s="1"/>
  <c r="Y2955" i="1"/>
  <c r="Z2955" i="1" s="1"/>
  <c r="Y2956" i="1"/>
  <c r="Y2957" i="1"/>
  <c r="Y2958" i="1"/>
  <c r="Y2959" i="1"/>
  <c r="Z2959" i="1" s="1"/>
  <c r="Y2960" i="1"/>
  <c r="Z2960" i="1" s="1"/>
  <c r="Y2961" i="1"/>
  <c r="Z2961" i="1" s="1"/>
  <c r="Y2962" i="1"/>
  <c r="Z2962" i="1" s="1"/>
  <c r="Y2963" i="1"/>
  <c r="Y2964" i="1"/>
  <c r="Z2964" i="1" s="1"/>
  <c r="Y2965" i="1"/>
  <c r="Y2966" i="1"/>
  <c r="Z2966" i="1" s="1"/>
  <c r="Y2967" i="1"/>
  <c r="Y2968" i="1"/>
  <c r="Z2968" i="1" s="1"/>
  <c r="Y2969" i="1"/>
  <c r="Z2969" i="1" s="1"/>
  <c r="Y2970" i="1"/>
  <c r="Z2970" i="1" s="1"/>
  <c r="Y2971" i="1"/>
  <c r="Z2971" i="1" s="1"/>
  <c r="Y2972" i="1"/>
  <c r="Y2973" i="1"/>
  <c r="Y2974" i="1"/>
  <c r="Y2975" i="1"/>
  <c r="Z2975" i="1" s="1"/>
  <c r="Y2976" i="1"/>
  <c r="Z2976" i="1" s="1"/>
  <c r="Y2977" i="1"/>
  <c r="Z2977" i="1" s="1"/>
  <c r="Y2978" i="1"/>
  <c r="Z2978" i="1" s="1"/>
  <c r="Y2979" i="1"/>
  <c r="Y2980" i="1"/>
  <c r="Z2980" i="1" s="1"/>
  <c r="Y2981" i="1"/>
  <c r="Z2981" i="1" s="1"/>
  <c r="Y2982" i="1"/>
  <c r="Z2982" i="1" s="1"/>
  <c r="Y2983" i="1"/>
  <c r="Y2984" i="1"/>
  <c r="Z2984" i="1" s="1"/>
  <c r="Y2985" i="1"/>
  <c r="Z2985" i="1" s="1"/>
  <c r="Y2986" i="1"/>
  <c r="Z2986" i="1" s="1"/>
  <c r="Y2987" i="1"/>
  <c r="Z2987" i="1" s="1"/>
  <c r="Y2988" i="1"/>
  <c r="Y2989" i="1"/>
  <c r="Y2990" i="1"/>
  <c r="Y2991" i="1"/>
  <c r="Z2991" i="1" s="1"/>
  <c r="Y2992" i="1"/>
  <c r="Z2992" i="1" s="1"/>
  <c r="Y2993" i="1"/>
  <c r="Z2993" i="1" s="1"/>
  <c r="Y2994" i="1"/>
  <c r="Z2994" i="1" s="1"/>
  <c r="Y2995" i="1"/>
  <c r="Y2996" i="1"/>
  <c r="Y2997" i="1"/>
  <c r="Z2997" i="1" s="1"/>
  <c r="Y2998" i="1"/>
  <c r="Z2998" i="1" s="1"/>
  <c r="Y2999" i="1"/>
  <c r="Y3000" i="1"/>
  <c r="Z3000" i="1" s="1"/>
  <c r="Y3001" i="1"/>
  <c r="Z3001" i="1" s="1"/>
  <c r="Y3002" i="1"/>
  <c r="Z3002" i="1" s="1"/>
  <c r="Y3003" i="1"/>
  <c r="Z3003" i="1" s="1"/>
  <c r="Y3004" i="1"/>
  <c r="Y3005" i="1"/>
  <c r="Y3006" i="1"/>
  <c r="Y3007" i="1"/>
  <c r="Z3007" i="1" s="1"/>
  <c r="Y3008" i="1"/>
  <c r="Z3008" i="1" s="1"/>
  <c r="Y3009" i="1"/>
  <c r="Z3009" i="1" s="1"/>
  <c r="Y3010" i="1"/>
  <c r="Z3010" i="1" s="1"/>
  <c r="Y3011" i="1"/>
  <c r="Y3012" i="1"/>
  <c r="Z3012" i="1" s="1"/>
  <c r="Y3013" i="1"/>
  <c r="Z3013" i="1" s="1"/>
  <c r="Y3014" i="1"/>
  <c r="Z3014" i="1" s="1"/>
  <c r="Y3015" i="1"/>
  <c r="Y3016" i="1"/>
  <c r="Z3016" i="1" s="1"/>
  <c r="Y3017" i="1"/>
  <c r="Z3017" i="1" s="1"/>
  <c r="Y3018" i="1"/>
  <c r="Z3018" i="1" s="1"/>
  <c r="Y3019" i="1"/>
  <c r="Z3019" i="1" s="1"/>
  <c r="Y3020" i="1"/>
  <c r="Y3021" i="1"/>
  <c r="Y3022" i="1"/>
  <c r="Y3023" i="1"/>
  <c r="Z3023" i="1" s="1"/>
  <c r="Y3024" i="1"/>
  <c r="Z3024" i="1" s="1"/>
  <c r="Y3025" i="1"/>
  <c r="Z3025" i="1" s="1"/>
  <c r="Y3026" i="1"/>
  <c r="Z3026" i="1" s="1"/>
  <c r="Y3027" i="1"/>
  <c r="Y3028" i="1"/>
  <c r="Z3028" i="1" s="1"/>
  <c r="Y3029" i="1"/>
  <c r="Y3030" i="1"/>
  <c r="Z3030" i="1" s="1"/>
  <c r="Y3031" i="1"/>
  <c r="Y3032" i="1"/>
  <c r="Z3032" i="1" s="1"/>
  <c r="Y3033" i="1"/>
  <c r="Z3033" i="1" s="1"/>
  <c r="Y3034" i="1"/>
  <c r="Z3034" i="1" s="1"/>
  <c r="Y3035" i="1"/>
  <c r="Z3035" i="1" s="1"/>
  <c r="Y3036" i="1"/>
  <c r="Y3037" i="1"/>
  <c r="Y3038" i="1"/>
  <c r="Y3039" i="1"/>
  <c r="Z3039" i="1" s="1"/>
  <c r="Y3040" i="1"/>
  <c r="Z3040" i="1" s="1"/>
  <c r="Y3041" i="1"/>
  <c r="Z3041" i="1" s="1"/>
  <c r="Y3042" i="1"/>
  <c r="Z3042" i="1" s="1"/>
  <c r="Y3043" i="1"/>
  <c r="Y3044" i="1"/>
  <c r="Z3044" i="1" s="1"/>
  <c r="Y3045" i="1"/>
  <c r="Z3045" i="1" s="1"/>
  <c r="Y3046" i="1"/>
  <c r="Z3046" i="1" s="1"/>
  <c r="Y3047" i="1"/>
  <c r="Y3048" i="1"/>
  <c r="Z3048" i="1" s="1"/>
  <c r="Y3049" i="1"/>
  <c r="Z3049" i="1" s="1"/>
  <c r="Y3050" i="1"/>
  <c r="Z3050" i="1" s="1"/>
  <c r="Y3051" i="1"/>
  <c r="Z3051" i="1" s="1"/>
  <c r="Y3052" i="1"/>
  <c r="Y3053" i="1"/>
  <c r="Y3054" i="1"/>
  <c r="Y3055" i="1"/>
  <c r="Z3055" i="1" s="1"/>
  <c r="Y3056" i="1"/>
  <c r="Z3056" i="1" s="1"/>
  <c r="Y3057" i="1"/>
  <c r="Z3057" i="1" s="1"/>
  <c r="Y3058" i="1"/>
  <c r="Z3058" i="1" s="1"/>
  <c r="Y3059" i="1"/>
  <c r="Y3060" i="1"/>
  <c r="Z3060" i="1" s="1"/>
  <c r="Y3061" i="1"/>
  <c r="Z3061" i="1" s="1"/>
  <c r="Y3062" i="1"/>
  <c r="Z3062" i="1" s="1"/>
  <c r="Y3063" i="1"/>
  <c r="Y3064" i="1"/>
  <c r="Z3064" i="1" s="1"/>
  <c r="Y3065" i="1"/>
  <c r="Z3065" i="1" s="1"/>
  <c r="Y3066" i="1"/>
  <c r="Z3066" i="1" s="1"/>
  <c r="Y3067" i="1"/>
  <c r="Z3067" i="1" s="1"/>
  <c r="Y3068" i="1"/>
  <c r="Y3069" i="1"/>
  <c r="Y3070" i="1"/>
  <c r="Y3071" i="1"/>
  <c r="Z3071" i="1" s="1"/>
  <c r="Y3072" i="1"/>
  <c r="Z3072" i="1" s="1"/>
  <c r="Y3073" i="1"/>
  <c r="Z3073" i="1" s="1"/>
  <c r="Y3074" i="1"/>
  <c r="Z3074" i="1" s="1"/>
  <c r="Y3075" i="1"/>
  <c r="Y3076" i="1"/>
  <c r="Z3076" i="1" s="1"/>
  <c r="Y3077" i="1"/>
  <c r="Z3077" i="1" s="1"/>
  <c r="Y3078" i="1"/>
  <c r="Z3078" i="1" s="1"/>
  <c r="Y3079" i="1"/>
  <c r="Y3080" i="1"/>
  <c r="Z3080" i="1" s="1"/>
  <c r="Y3081" i="1"/>
  <c r="Z3081" i="1" s="1"/>
  <c r="Y3082" i="1"/>
  <c r="Z3082" i="1" s="1"/>
  <c r="Y3083" i="1"/>
  <c r="Z3083" i="1" s="1"/>
  <c r="Y3084" i="1"/>
  <c r="Y3085" i="1"/>
  <c r="Y3086" i="1"/>
  <c r="Y3087" i="1"/>
  <c r="Z3087" i="1" s="1"/>
  <c r="Y3088" i="1"/>
  <c r="Z3088" i="1" s="1"/>
  <c r="Y3089" i="1"/>
  <c r="Z3089" i="1" s="1"/>
  <c r="Y3090" i="1"/>
  <c r="Z3090" i="1" s="1"/>
  <c r="Y3091" i="1"/>
  <c r="Y3092" i="1"/>
  <c r="Z3092" i="1" s="1"/>
  <c r="Y3093" i="1"/>
  <c r="Z3093" i="1" s="1"/>
  <c r="Y3094" i="1"/>
  <c r="Z3094" i="1" s="1"/>
  <c r="Y3095" i="1"/>
  <c r="Y3096" i="1"/>
  <c r="Z3096" i="1" s="1"/>
  <c r="Y3097" i="1"/>
  <c r="Z3097" i="1" s="1"/>
  <c r="Y3098" i="1"/>
  <c r="Z3098" i="1" s="1"/>
  <c r="Y3099" i="1"/>
  <c r="Z3099" i="1" s="1"/>
  <c r="Y3100" i="1"/>
  <c r="Y3101" i="1"/>
  <c r="Y3102" i="1"/>
  <c r="Y3103" i="1"/>
  <c r="Z3103" i="1" s="1"/>
  <c r="Y3104" i="1"/>
  <c r="Z3104" i="1" s="1"/>
  <c r="Y3105" i="1"/>
  <c r="Z3105" i="1" s="1"/>
  <c r="Y3106" i="1"/>
  <c r="Z3106" i="1" s="1"/>
  <c r="Y3107" i="1"/>
  <c r="Y3108" i="1"/>
  <c r="Z3108" i="1" s="1"/>
  <c r="Y3109" i="1"/>
  <c r="Z3109" i="1" s="1"/>
  <c r="Y3110" i="1"/>
  <c r="Z3110" i="1" s="1"/>
  <c r="Y3111" i="1"/>
  <c r="Y3112" i="1"/>
  <c r="Z3112" i="1" s="1"/>
  <c r="Y3113" i="1"/>
  <c r="Z3113" i="1" s="1"/>
  <c r="Y3114" i="1"/>
  <c r="Z3114" i="1" s="1"/>
  <c r="Y3115" i="1"/>
  <c r="Z3115" i="1" s="1"/>
  <c r="Y3116" i="1"/>
  <c r="Y3117" i="1"/>
  <c r="Y3118" i="1"/>
  <c r="Y3119" i="1"/>
  <c r="Z3119" i="1" s="1"/>
  <c r="Y3120" i="1"/>
  <c r="Z3120" i="1" s="1"/>
  <c r="Y3121" i="1"/>
  <c r="Z3121" i="1" s="1"/>
  <c r="Y3122" i="1"/>
  <c r="Z3122" i="1" s="1"/>
  <c r="Y3123" i="1"/>
  <c r="Y3124" i="1"/>
  <c r="Z3124" i="1" s="1"/>
  <c r="Y3125" i="1"/>
  <c r="Z3125" i="1" s="1"/>
  <c r="Y3126" i="1"/>
  <c r="Z3126" i="1" s="1"/>
  <c r="Y3127" i="1"/>
  <c r="Y3128" i="1"/>
  <c r="Z3128" i="1" s="1"/>
  <c r="Y3129" i="1"/>
  <c r="Z3129" i="1" s="1"/>
  <c r="Y3130" i="1"/>
  <c r="Z3130" i="1" s="1"/>
  <c r="Y3131" i="1"/>
  <c r="Z3131" i="1" s="1"/>
  <c r="Y3132" i="1"/>
  <c r="Y3133" i="1"/>
  <c r="Y3134" i="1"/>
  <c r="Y3135" i="1"/>
  <c r="Z3135" i="1" s="1"/>
  <c r="Y3136" i="1"/>
  <c r="Z3136" i="1" s="1"/>
  <c r="Y3137" i="1"/>
  <c r="Z3137" i="1" s="1"/>
  <c r="Y3138" i="1"/>
  <c r="Z3138" i="1" s="1"/>
  <c r="Y3139" i="1"/>
  <c r="Y3140" i="1"/>
  <c r="Z3140" i="1" s="1"/>
  <c r="Y3141" i="1"/>
  <c r="Z3141" i="1" s="1"/>
  <c r="Y3142" i="1"/>
  <c r="Z3142" i="1" s="1"/>
  <c r="Y3143" i="1"/>
  <c r="Y3144" i="1"/>
  <c r="Z3144" i="1" s="1"/>
  <c r="Y3145" i="1"/>
  <c r="Z3145" i="1" s="1"/>
  <c r="Y3146" i="1"/>
  <c r="Z3146" i="1" s="1"/>
  <c r="Y3147" i="1"/>
  <c r="Z3147" i="1" s="1"/>
  <c r="Y3148" i="1"/>
  <c r="Y3149" i="1"/>
  <c r="Y3150" i="1"/>
  <c r="Y3151" i="1"/>
  <c r="Z3151" i="1" s="1"/>
  <c r="Y3152" i="1"/>
  <c r="Z3152" i="1" s="1"/>
  <c r="Y3153" i="1"/>
  <c r="Z3153" i="1" s="1"/>
  <c r="Y3154" i="1"/>
  <c r="Z3154" i="1" s="1"/>
  <c r="Y3155" i="1"/>
  <c r="Y3156" i="1"/>
  <c r="Z3156" i="1" s="1"/>
  <c r="Y3157" i="1"/>
  <c r="Y3158" i="1"/>
  <c r="Z3158" i="1" s="1"/>
  <c r="Y3159" i="1"/>
  <c r="Y3160" i="1"/>
  <c r="Z3160" i="1" s="1"/>
  <c r="Y3161" i="1"/>
  <c r="Z3161" i="1" s="1"/>
  <c r="Y3162" i="1"/>
  <c r="Z3162" i="1" s="1"/>
  <c r="Y3163" i="1"/>
  <c r="Z3163" i="1" s="1"/>
  <c r="Y3164" i="1"/>
  <c r="Y3165" i="1"/>
  <c r="Y3166" i="1"/>
  <c r="Y3167" i="1"/>
  <c r="Z3167" i="1" s="1"/>
  <c r="Y3168" i="1"/>
  <c r="Z3168" i="1" s="1"/>
  <c r="Y3169" i="1"/>
  <c r="Z3169" i="1" s="1"/>
  <c r="Y3170" i="1"/>
  <c r="Z3170" i="1" s="1"/>
  <c r="Y3171" i="1"/>
  <c r="Y3172" i="1"/>
  <c r="Z3172" i="1" s="1"/>
  <c r="Y3173" i="1"/>
  <c r="Y3174" i="1"/>
  <c r="Z3174" i="1" s="1"/>
  <c r="Y3175" i="1"/>
  <c r="Y3176" i="1"/>
  <c r="Z3176" i="1" s="1"/>
  <c r="Y3177" i="1"/>
  <c r="Z3177" i="1" s="1"/>
  <c r="Y3178" i="1"/>
  <c r="Z3178" i="1" s="1"/>
  <c r="Y3179" i="1"/>
  <c r="Z3179" i="1" s="1"/>
  <c r="Y3180" i="1"/>
  <c r="Y3181" i="1"/>
  <c r="Y3182" i="1"/>
  <c r="Y3183" i="1"/>
  <c r="Z3183" i="1" s="1"/>
  <c r="Y3184" i="1"/>
  <c r="Z3184" i="1" s="1"/>
  <c r="Y3185" i="1"/>
  <c r="Z3185" i="1" s="1"/>
  <c r="Y3186" i="1"/>
  <c r="Z3186" i="1" s="1"/>
  <c r="Y3187" i="1"/>
  <c r="Y3188" i="1"/>
  <c r="Z3188" i="1" s="1"/>
  <c r="Y3189" i="1"/>
  <c r="Z3189" i="1" s="1"/>
  <c r="Y3190" i="1"/>
  <c r="Z3190" i="1" s="1"/>
  <c r="Y3191" i="1"/>
  <c r="Y3192" i="1"/>
  <c r="Z3192" i="1" s="1"/>
  <c r="Y3193" i="1"/>
  <c r="Z3193" i="1" s="1"/>
  <c r="Y3194" i="1"/>
  <c r="Z3194" i="1" s="1"/>
  <c r="Y3195" i="1"/>
  <c r="Z3195" i="1" s="1"/>
  <c r="Y3196" i="1"/>
  <c r="Y3197" i="1"/>
  <c r="Y3198" i="1"/>
  <c r="Y3199" i="1"/>
  <c r="Z3199" i="1" s="1"/>
  <c r="Y3200" i="1"/>
  <c r="Z3200" i="1" s="1"/>
  <c r="Y3201" i="1"/>
  <c r="Z3201" i="1" s="1"/>
  <c r="Y3202" i="1"/>
  <c r="Z3202" i="1" s="1"/>
  <c r="Y3203" i="1"/>
  <c r="Y3204" i="1"/>
  <c r="Z3204" i="1" s="1"/>
  <c r="Y3205" i="1"/>
  <c r="Z3205" i="1" s="1"/>
  <c r="Y3206" i="1"/>
  <c r="Z3206" i="1" s="1"/>
  <c r="Y3207" i="1"/>
  <c r="Y3208" i="1"/>
  <c r="Z3208" i="1" s="1"/>
  <c r="Y3209" i="1"/>
  <c r="Z3209" i="1" s="1"/>
  <c r="Y3210" i="1"/>
  <c r="Z3210" i="1" s="1"/>
  <c r="Y3211" i="1"/>
  <c r="Z3211" i="1" s="1"/>
  <c r="Y3212" i="1"/>
  <c r="Y3213" i="1"/>
  <c r="Y3214" i="1"/>
  <c r="Y3215" i="1"/>
  <c r="Z3215" i="1" s="1"/>
  <c r="Y3216" i="1"/>
  <c r="Z3216" i="1" s="1"/>
  <c r="Y3217" i="1"/>
  <c r="Z3217" i="1" s="1"/>
  <c r="Y3218" i="1"/>
  <c r="Z3218" i="1" s="1"/>
  <c r="Y3219" i="1"/>
  <c r="Y3220" i="1"/>
  <c r="Z3220" i="1" s="1"/>
  <c r="Y3221" i="1"/>
  <c r="Z3221" i="1" s="1"/>
  <c r="Y3222" i="1"/>
  <c r="Z3222" i="1" s="1"/>
  <c r="Y3223" i="1"/>
  <c r="Y3224" i="1"/>
  <c r="Z3224" i="1" s="1"/>
  <c r="Y3225" i="1"/>
  <c r="Z3225" i="1" s="1"/>
  <c r="Y3226" i="1"/>
  <c r="Z3226" i="1" s="1"/>
  <c r="Y3227" i="1"/>
  <c r="Z3227" i="1" s="1"/>
  <c r="Y3228" i="1"/>
  <c r="Y3229" i="1"/>
  <c r="Y3230" i="1"/>
  <c r="Y3231" i="1"/>
  <c r="Z3231" i="1" s="1"/>
  <c r="Y3232" i="1"/>
  <c r="Y3233" i="1"/>
  <c r="Z3233" i="1" s="1"/>
  <c r="Y3234" i="1"/>
  <c r="Z3234" i="1" s="1"/>
  <c r="Y3235" i="1"/>
  <c r="Y3236" i="1"/>
  <c r="Z3236" i="1" s="1"/>
  <c r="Y3237" i="1"/>
  <c r="Z3237" i="1" s="1"/>
  <c r="Y3238" i="1"/>
  <c r="Z3238" i="1" s="1"/>
  <c r="Y3239" i="1"/>
  <c r="Y3240" i="1"/>
  <c r="Z3240" i="1" s="1"/>
  <c r="Y3241" i="1"/>
  <c r="Z3241" i="1" s="1"/>
  <c r="Y3242" i="1"/>
  <c r="Z3242" i="1" s="1"/>
  <c r="Y3243" i="1"/>
  <c r="Z3243" i="1" s="1"/>
  <c r="Y3244" i="1"/>
  <c r="Y3245" i="1"/>
  <c r="Y3246" i="1"/>
  <c r="Y3247" i="1"/>
  <c r="Z3247" i="1" s="1"/>
  <c r="Y3248" i="1"/>
  <c r="Z3248" i="1" s="1"/>
  <c r="Y3249" i="1"/>
  <c r="Z3249" i="1" s="1"/>
  <c r="Y3250" i="1"/>
  <c r="Z3250" i="1" s="1"/>
  <c r="Y3251" i="1"/>
  <c r="Y3252" i="1"/>
  <c r="Z3252" i="1" s="1"/>
  <c r="Y3253" i="1"/>
  <c r="Z3253" i="1" s="1"/>
  <c r="Y3254" i="1"/>
  <c r="Z3254" i="1" s="1"/>
  <c r="Y3255" i="1"/>
  <c r="Y3256" i="1"/>
  <c r="Z3256" i="1" s="1"/>
  <c r="Y3257" i="1"/>
  <c r="Z3257" i="1" s="1"/>
  <c r="Y3258" i="1"/>
  <c r="Z3258" i="1" s="1"/>
  <c r="Y3259" i="1"/>
  <c r="Z3259" i="1" s="1"/>
  <c r="Y3260" i="1"/>
  <c r="Y3261" i="1"/>
  <c r="Y3262" i="1"/>
  <c r="Y3263" i="1"/>
  <c r="Z3263" i="1" s="1"/>
  <c r="Y3264" i="1"/>
  <c r="Z3264" i="1" s="1"/>
  <c r="Y3265" i="1"/>
  <c r="Z3265" i="1" s="1"/>
  <c r="Y3266" i="1"/>
  <c r="Z3266" i="1" s="1"/>
  <c r="Y3267" i="1"/>
  <c r="Y3268" i="1"/>
  <c r="Z3268" i="1" s="1"/>
  <c r="Y3269" i="1"/>
  <c r="Z3269" i="1" s="1"/>
  <c r="Y3270" i="1"/>
  <c r="Z3270" i="1" s="1"/>
  <c r="Y3271" i="1"/>
  <c r="Y3272" i="1"/>
  <c r="Z3272" i="1" s="1"/>
  <c r="Y3273" i="1"/>
  <c r="Z3273" i="1" s="1"/>
  <c r="Y3274" i="1"/>
  <c r="Z3274" i="1" s="1"/>
  <c r="Y3275" i="1"/>
  <c r="Z3275" i="1" s="1"/>
  <c r="Y3276" i="1"/>
  <c r="Y3277" i="1"/>
  <c r="Y3278" i="1"/>
  <c r="Y3279" i="1"/>
  <c r="Z3279" i="1" s="1"/>
  <c r="Y3280" i="1"/>
  <c r="Z3280" i="1" s="1"/>
  <c r="Y3281" i="1"/>
  <c r="Z3281" i="1" s="1"/>
  <c r="Y3282" i="1"/>
  <c r="Z3282" i="1" s="1"/>
  <c r="Y3283" i="1"/>
  <c r="Y3284" i="1"/>
  <c r="Z3284" i="1" s="1"/>
  <c r="Y3285" i="1"/>
  <c r="Z3285" i="1" s="1"/>
  <c r="Y3286" i="1"/>
  <c r="Z3286" i="1" s="1"/>
  <c r="Y3287" i="1"/>
  <c r="Y3288" i="1"/>
  <c r="Z3288" i="1" s="1"/>
  <c r="Y3289" i="1"/>
  <c r="Z3289" i="1" s="1"/>
  <c r="Y3290" i="1"/>
  <c r="Z3290" i="1" s="1"/>
  <c r="Y3291" i="1"/>
  <c r="Z3291" i="1" s="1"/>
  <c r="Y3292" i="1"/>
  <c r="Y3293" i="1"/>
  <c r="Y3294" i="1"/>
  <c r="Y3295" i="1"/>
  <c r="Z3295" i="1" s="1"/>
  <c r="Y3296" i="1"/>
  <c r="Z3296" i="1" s="1"/>
  <c r="Y3297" i="1"/>
  <c r="Z3297" i="1" s="1"/>
  <c r="Y3298" i="1"/>
  <c r="Z3298" i="1" s="1"/>
  <c r="Y3299" i="1"/>
  <c r="Y3300" i="1"/>
  <c r="Z3300" i="1" s="1"/>
  <c r="Y3301" i="1"/>
  <c r="Z3301" i="1" s="1"/>
  <c r="Y3302" i="1"/>
  <c r="Z3302" i="1" s="1"/>
  <c r="Y3303" i="1"/>
  <c r="Y3304" i="1"/>
  <c r="Z3304" i="1" s="1"/>
  <c r="Y3305" i="1"/>
  <c r="Z3305" i="1" s="1"/>
  <c r="Y3306" i="1"/>
  <c r="Z3306" i="1" s="1"/>
  <c r="Y3307" i="1"/>
  <c r="Z3307" i="1" s="1"/>
  <c r="Y3308" i="1"/>
  <c r="Y3309" i="1"/>
  <c r="Y3310" i="1"/>
  <c r="Y3311" i="1"/>
  <c r="Z3311" i="1" s="1"/>
  <c r="Y3312" i="1"/>
  <c r="Z3312" i="1" s="1"/>
  <c r="Y3313" i="1"/>
  <c r="Z3313" i="1" s="1"/>
  <c r="Y3314" i="1"/>
  <c r="Z3314" i="1" s="1"/>
  <c r="Y3315" i="1"/>
  <c r="Y3316" i="1"/>
  <c r="Z3316" i="1" s="1"/>
  <c r="Y3317" i="1"/>
  <c r="Z3317" i="1" s="1"/>
  <c r="Y3318" i="1"/>
  <c r="Z3318" i="1" s="1"/>
  <c r="Y3319" i="1"/>
  <c r="Y3320" i="1"/>
  <c r="Z3320" i="1" s="1"/>
  <c r="Y3321" i="1"/>
  <c r="Z3321" i="1" s="1"/>
  <c r="Y3322" i="1"/>
  <c r="Z3322" i="1" s="1"/>
  <c r="Y3323" i="1"/>
  <c r="Z3323" i="1" s="1"/>
  <c r="Y3324" i="1"/>
  <c r="Y3325" i="1"/>
  <c r="Y3326" i="1"/>
  <c r="Y3327" i="1"/>
  <c r="Z3327" i="1" s="1"/>
  <c r="Y3328" i="1"/>
  <c r="Z3328" i="1" s="1"/>
  <c r="Y3329" i="1"/>
  <c r="Z3329" i="1" s="1"/>
  <c r="Y3330" i="1"/>
  <c r="Z3330" i="1" s="1"/>
  <c r="Y3331" i="1"/>
  <c r="Y3332" i="1"/>
  <c r="Z3332" i="1" s="1"/>
  <c r="Y3333" i="1"/>
  <c r="Z3333" i="1" s="1"/>
  <c r="Y3334" i="1"/>
  <c r="Z3334" i="1" s="1"/>
  <c r="Y3335" i="1"/>
  <c r="Y3336" i="1"/>
  <c r="Z3336" i="1" s="1"/>
  <c r="Y3337" i="1"/>
  <c r="Z3337" i="1" s="1"/>
  <c r="Y3338" i="1"/>
  <c r="Z3338" i="1" s="1"/>
  <c r="Y3339" i="1"/>
  <c r="Z3339" i="1" s="1"/>
  <c r="Y3340" i="1"/>
  <c r="Y3341" i="1"/>
  <c r="Y3342" i="1"/>
  <c r="Y3343" i="1"/>
  <c r="Z3343" i="1" s="1"/>
  <c r="Y3344" i="1"/>
  <c r="Z3344" i="1" s="1"/>
  <c r="Y3345" i="1"/>
  <c r="Z3345" i="1" s="1"/>
  <c r="Y3346" i="1"/>
  <c r="Z3346" i="1" s="1"/>
  <c r="Y3347" i="1"/>
  <c r="Y3348" i="1"/>
  <c r="Z3348" i="1" s="1"/>
  <c r="Y3349" i="1"/>
  <c r="Z3349" i="1" s="1"/>
  <c r="Y3350" i="1"/>
  <c r="Z3350" i="1" s="1"/>
  <c r="Y3351" i="1"/>
  <c r="Y3352" i="1"/>
  <c r="Z3352" i="1" s="1"/>
  <c r="Y3353" i="1"/>
  <c r="Z3353" i="1" s="1"/>
  <c r="Y3354" i="1"/>
  <c r="Z3354" i="1" s="1"/>
  <c r="Y3355" i="1"/>
  <c r="Z3355" i="1" s="1"/>
  <c r="Y3356" i="1"/>
  <c r="Y3357" i="1"/>
  <c r="Y3358" i="1"/>
  <c r="Y3359" i="1"/>
  <c r="Z3359" i="1" s="1"/>
  <c r="Y3360" i="1"/>
  <c r="Z3360" i="1" s="1"/>
  <c r="Y3361" i="1"/>
  <c r="Z3361" i="1" s="1"/>
  <c r="Y3362" i="1"/>
  <c r="Z3362" i="1" s="1"/>
  <c r="Y3363" i="1"/>
  <c r="Y3364" i="1"/>
  <c r="Z3364" i="1" s="1"/>
  <c r="Y3365" i="1"/>
  <c r="Z3365" i="1" s="1"/>
  <c r="Y3366" i="1"/>
  <c r="Z3366" i="1" s="1"/>
  <c r="Y3367" i="1"/>
  <c r="Y3368" i="1"/>
  <c r="Z3368" i="1" s="1"/>
  <c r="Y3369" i="1"/>
  <c r="Z3369" i="1" s="1"/>
  <c r="Y3370" i="1"/>
  <c r="Z3370" i="1" s="1"/>
  <c r="Y3371" i="1"/>
  <c r="Z3371" i="1" s="1"/>
  <c r="Y3372" i="1"/>
  <c r="Y3373" i="1"/>
  <c r="Y3374" i="1"/>
  <c r="Y3375" i="1"/>
  <c r="Z3375" i="1" s="1"/>
  <c r="Y3376" i="1"/>
  <c r="Z3376" i="1" s="1"/>
  <c r="Y3377" i="1"/>
  <c r="Z3377" i="1" s="1"/>
  <c r="Y3378" i="1"/>
  <c r="Z3378" i="1" s="1"/>
  <c r="Y3379" i="1"/>
  <c r="Y3380" i="1"/>
  <c r="Z3380" i="1" s="1"/>
  <c r="Y3381" i="1"/>
  <c r="Z3381" i="1" s="1"/>
  <c r="Y3382" i="1"/>
  <c r="Z3382" i="1" s="1"/>
  <c r="Y3383" i="1"/>
  <c r="Y3384" i="1"/>
  <c r="Z3384" i="1" s="1"/>
  <c r="Y3385" i="1"/>
  <c r="Z3385" i="1" s="1"/>
  <c r="Y3386" i="1"/>
  <c r="Z3386" i="1" s="1"/>
  <c r="Y3387" i="1"/>
  <c r="Z3387" i="1" s="1"/>
  <c r="Y3388" i="1"/>
  <c r="Y3389" i="1"/>
  <c r="Y3390" i="1"/>
  <c r="Y3391" i="1"/>
  <c r="Z3391" i="1" s="1"/>
  <c r="Y3392" i="1"/>
  <c r="Z3392" i="1" s="1"/>
  <c r="Y3393" i="1"/>
  <c r="Z3393" i="1" s="1"/>
  <c r="Y3394" i="1"/>
  <c r="Z3394" i="1" s="1"/>
  <c r="Y3395" i="1"/>
  <c r="Y3396" i="1"/>
  <c r="Z3396" i="1" s="1"/>
  <c r="Y3397" i="1"/>
  <c r="Z3397" i="1" s="1"/>
  <c r="Y3398" i="1"/>
  <c r="Z3398" i="1" s="1"/>
  <c r="Y3399" i="1"/>
  <c r="Y3400" i="1"/>
  <c r="Z3400" i="1" s="1"/>
  <c r="Y3401" i="1"/>
  <c r="Z3401" i="1" s="1"/>
  <c r="Y3402" i="1"/>
  <c r="Z3402" i="1" s="1"/>
  <c r="Y3403" i="1"/>
  <c r="Z3403" i="1" s="1"/>
  <c r="Y3404" i="1"/>
  <c r="Y3405" i="1"/>
  <c r="Y3406" i="1"/>
  <c r="Y3407" i="1"/>
  <c r="Z3407" i="1" s="1"/>
  <c r="Y3408" i="1"/>
  <c r="Z3408" i="1" s="1"/>
  <c r="Y3409" i="1"/>
  <c r="Z3409" i="1" s="1"/>
  <c r="Y3410" i="1"/>
  <c r="Z3410" i="1" s="1"/>
  <c r="Y3411" i="1"/>
  <c r="Y3412" i="1"/>
  <c r="Y3413" i="1"/>
  <c r="Z3413" i="1" s="1"/>
  <c r="Y3414" i="1"/>
  <c r="Z3414" i="1" s="1"/>
  <c r="Y3415" i="1"/>
  <c r="Y3416" i="1"/>
  <c r="Z3416" i="1" s="1"/>
  <c r="Y3417" i="1"/>
  <c r="Z3417" i="1" s="1"/>
  <c r="Y3418" i="1"/>
  <c r="Z3418" i="1" s="1"/>
  <c r="Y3419" i="1"/>
  <c r="Z3419" i="1" s="1"/>
  <c r="Y3420" i="1"/>
  <c r="Y3421" i="1"/>
  <c r="Y3422" i="1"/>
  <c r="Y3423" i="1"/>
  <c r="Z3423" i="1" s="1"/>
  <c r="Y3424" i="1"/>
  <c r="Z3424" i="1" s="1"/>
  <c r="Y3425" i="1"/>
  <c r="Z3425" i="1" s="1"/>
  <c r="Y3426" i="1"/>
  <c r="Z3426" i="1" s="1"/>
  <c r="Y3427" i="1"/>
  <c r="Y3428" i="1"/>
  <c r="Z3428" i="1" s="1"/>
  <c r="Y3429" i="1"/>
  <c r="Z3429" i="1" s="1"/>
  <c r="Y3430" i="1"/>
  <c r="Z3430" i="1" s="1"/>
  <c r="Y3431" i="1"/>
  <c r="Y3432" i="1"/>
  <c r="Z3432" i="1" s="1"/>
  <c r="Y3433" i="1"/>
  <c r="Z3433" i="1" s="1"/>
  <c r="Y3434" i="1"/>
  <c r="Z3434" i="1" s="1"/>
  <c r="Y3435" i="1"/>
  <c r="Z3435" i="1" s="1"/>
  <c r="Y3436" i="1"/>
  <c r="Y3437" i="1"/>
  <c r="Y3438" i="1"/>
  <c r="Y3439" i="1"/>
  <c r="Z3439" i="1" s="1"/>
  <c r="Y3440" i="1"/>
  <c r="Z3440" i="1" s="1"/>
  <c r="Y3441" i="1"/>
  <c r="Z3441" i="1" s="1"/>
  <c r="Y3442" i="1"/>
  <c r="Z3442" i="1" s="1"/>
  <c r="Y3443" i="1"/>
  <c r="Y3444" i="1"/>
  <c r="Y3445" i="1"/>
  <c r="Z3445" i="1" s="1"/>
  <c r="Y3446" i="1"/>
  <c r="Z3446" i="1" s="1"/>
  <c r="Y3447" i="1"/>
  <c r="Y3448" i="1"/>
  <c r="Z3448" i="1" s="1"/>
  <c r="Y3449" i="1"/>
  <c r="Z3449" i="1" s="1"/>
  <c r="Y3450" i="1"/>
  <c r="Z3450" i="1" s="1"/>
  <c r="Y3451" i="1"/>
  <c r="Z3451" i="1" s="1"/>
  <c r="Y3452" i="1"/>
  <c r="Y3453" i="1"/>
  <c r="Y3454" i="1"/>
  <c r="Y3455" i="1"/>
  <c r="Z3455" i="1" s="1"/>
  <c r="Y3456" i="1"/>
  <c r="Z3456" i="1" s="1"/>
  <c r="Y3457" i="1"/>
  <c r="Z3457" i="1" s="1"/>
  <c r="Y3458" i="1"/>
  <c r="Z3458" i="1" s="1"/>
  <c r="Y3459" i="1"/>
  <c r="Y3460" i="1"/>
  <c r="Z3460" i="1" s="1"/>
  <c r="Y3461" i="1"/>
  <c r="Z3461" i="1" s="1"/>
  <c r="Y3462" i="1"/>
  <c r="Y3463" i="1"/>
  <c r="Y3464" i="1"/>
  <c r="Z3464" i="1" s="1"/>
  <c r="Y3465" i="1"/>
  <c r="Z3465" i="1" s="1"/>
  <c r="Y3466" i="1"/>
  <c r="Z3466" i="1" s="1"/>
  <c r="Y3467" i="1"/>
  <c r="Z3467" i="1" s="1"/>
  <c r="Y3468" i="1"/>
  <c r="Y3469" i="1"/>
  <c r="Y3470" i="1"/>
  <c r="Y3471" i="1"/>
  <c r="Z3471" i="1" s="1"/>
  <c r="Y3472" i="1"/>
  <c r="Z3472" i="1" s="1"/>
  <c r="Y3473" i="1"/>
  <c r="Z3473" i="1" s="1"/>
  <c r="Y3474" i="1"/>
  <c r="Z3474" i="1" s="1"/>
  <c r="Y3475" i="1"/>
  <c r="Y3476" i="1"/>
  <c r="Z3476" i="1" s="1"/>
  <c r="Y3477" i="1"/>
  <c r="Z3477" i="1" s="1"/>
  <c r="Y3478" i="1"/>
  <c r="Z3478" i="1" s="1"/>
  <c r="Y3479" i="1"/>
  <c r="Y3480" i="1"/>
  <c r="Z3480" i="1" s="1"/>
  <c r="Y3481" i="1"/>
  <c r="Z3481" i="1" s="1"/>
  <c r="Y3482" i="1"/>
  <c r="Z3482" i="1" s="1"/>
  <c r="Y3483" i="1"/>
  <c r="Z3483" i="1" s="1"/>
  <c r="Y3484" i="1"/>
  <c r="Y3485" i="1"/>
  <c r="Y3486" i="1"/>
  <c r="Y3487" i="1"/>
  <c r="Z3487" i="1" s="1"/>
  <c r="Y3488" i="1"/>
  <c r="Z3488" i="1" s="1"/>
  <c r="Y3489" i="1"/>
  <c r="Z3489" i="1" s="1"/>
  <c r="Y3490" i="1"/>
  <c r="Z3490" i="1" s="1"/>
  <c r="Y3491" i="1"/>
  <c r="Y3492" i="1"/>
  <c r="Y3493" i="1"/>
  <c r="Z3493" i="1" s="1"/>
  <c r="Y3494" i="1"/>
  <c r="Z3494" i="1" s="1"/>
  <c r="Y3495" i="1"/>
  <c r="Y3496" i="1"/>
  <c r="Z3496" i="1" s="1"/>
  <c r="Y3497" i="1"/>
  <c r="Z3497" i="1" s="1"/>
  <c r="Y3498" i="1"/>
  <c r="Z3498" i="1" s="1"/>
  <c r="Y3499" i="1"/>
  <c r="Z3499" i="1" s="1"/>
  <c r="Y3500" i="1"/>
  <c r="Y3501" i="1"/>
  <c r="Y3502" i="1"/>
  <c r="Y3503" i="1"/>
  <c r="Z3503" i="1" s="1"/>
  <c r="Y3504" i="1"/>
  <c r="Z3504" i="1" s="1"/>
  <c r="Y3505" i="1"/>
  <c r="Z3505" i="1" s="1"/>
  <c r="Y3506" i="1"/>
  <c r="Z3506" i="1" s="1"/>
  <c r="Y3507" i="1"/>
  <c r="Y3508" i="1"/>
  <c r="Z3508" i="1" s="1"/>
  <c r="Y3509" i="1"/>
  <c r="Z3509" i="1" s="1"/>
  <c r="Y3510" i="1"/>
  <c r="Z3510" i="1" s="1"/>
  <c r="Y3511" i="1"/>
  <c r="Y3512" i="1"/>
  <c r="Z3512" i="1" s="1"/>
  <c r="Y3513" i="1"/>
  <c r="Z3513" i="1" s="1"/>
  <c r="Y3514" i="1"/>
  <c r="Z3514" i="1" s="1"/>
  <c r="Y3515" i="1"/>
  <c r="Z3515" i="1" s="1"/>
  <c r="Y3516" i="1"/>
  <c r="Y3517" i="1"/>
  <c r="Y3518" i="1"/>
  <c r="Y3519" i="1"/>
  <c r="Z3519" i="1" s="1"/>
  <c r="Y3520" i="1"/>
  <c r="Z3520" i="1" s="1"/>
  <c r="Y3521" i="1"/>
  <c r="Z3521" i="1" s="1"/>
  <c r="Y3522" i="1"/>
  <c r="Z3522" i="1" s="1"/>
  <c r="Y3523" i="1"/>
  <c r="Y3524" i="1"/>
  <c r="Z3524" i="1" s="1"/>
  <c r="Y3525" i="1"/>
  <c r="Z3525" i="1" s="1"/>
  <c r="Y3526" i="1"/>
  <c r="Z3526" i="1" s="1"/>
  <c r="Y3527" i="1"/>
  <c r="Y3528" i="1"/>
  <c r="Z3528" i="1" s="1"/>
  <c r="Y3529" i="1"/>
  <c r="Z3529" i="1" s="1"/>
  <c r="Y3530" i="1"/>
  <c r="Z3530" i="1" s="1"/>
  <c r="Y3531" i="1"/>
  <c r="Z3531" i="1" s="1"/>
  <c r="Y3532" i="1"/>
  <c r="Y3533" i="1"/>
  <c r="Y3534" i="1"/>
  <c r="Y3535" i="1"/>
  <c r="Z3535" i="1" s="1"/>
  <c r="Y3536" i="1"/>
  <c r="Z3536" i="1" s="1"/>
  <c r="Y3537" i="1"/>
  <c r="Z3537" i="1" s="1"/>
  <c r="Y3538" i="1"/>
  <c r="Z3538" i="1" s="1"/>
  <c r="Y3539" i="1"/>
  <c r="Y3540" i="1"/>
  <c r="Z3540" i="1" s="1"/>
  <c r="Y3541" i="1"/>
  <c r="Z3541" i="1" s="1"/>
  <c r="Y3542" i="1"/>
  <c r="Z3542" i="1" s="1"/>
  <c r="Y3543" i="1"/>
  <c r="Y3544" i="1"/>
  <c r="Z3544" i="1" s="1"/>
  <c r="Y3545" i="1"/>
  <c r="Z3545" i="1" s="1"/>
  <c r="Y3546" i="1"/>
  <c r="Z3546" i="1" s="1"/>
  <c r="Y3547" i="1"/>
  <c r="Z3547" i="1" s="1"/>
  <c r="Y3548" i="1"/>
  <c r="Y3549" i="1"/>
  <c r="Y3550" i="1"/>
  <c r="Y3551" i="1"/>
  <c r="Z3551" i="1" s="1"/>
  <c r="Y3552" i="1"/>
  <c r="Z3552" i="1" s="1"/>
  <c r="Y3553" i="1"/>
  <c r="Z3553" i="1" s="1"/>
  <c r="Y3554" i="1"/>
  <c r="Z3554" i="1" s="1"/>
  <c r="Y3555" i="1"/>
  <c r="Y3556" i="1"/>
  <c r="Z3556" i="1" s="1"/>
  <c r="Y3557" i="1"/>
  <c r="Z3557" i="1" s="1"/>
  <c r="Y3558" i="1"/>
  <c r="Z3558" i="1" s="1"/>
  <c r="Y3559" i="1"/>
  <c r="Y3560" i="1"/>
  <c r="Z3560" i="1" s="1"/>
  <c r="Y3561" i="1"/>
  <c r="Z3561" i="1" s="1"/>
  <c r="Y3562" i="1"/>
  <c r="Z3562" i="1" s="1"/>
  <c r="Y3563" i="1"/>
  <c r="Z3563" i="1" s="1"/>
  <c r="Y3564" i="1"/>
  <c r="Y3565" i="1"/>
  <c r="Y3566" i="1"/>
  <c r="Y3567" i="1"/>
  <c r="Z3567" i="1" s="1"/>
  <c r="Y3568" i="1"/>
  <c r="Z3568" i="1" s="1"/>
  <c r="Y3569" i="1"/>
  <c r="Z3569" i="1" s="1"/>
  <c r="Y3570" i="1"/>
  <c r="Z3570" i="1" s="1"/>
  <c r="Y3571" i="1"/>
  <c r="Y3572" i="1"/>
  <c r="Z3572" i="1" s="1"/>
  <c r="Y3573" i="1"/>
  <c r="Y3574" i="1"/>
  <c r="Z3574" i="1" s="1"/>
  <c r="Y3575" i="1"/>
  <c r="Y3576" i="1"/>
  <c r="Z3576" i="1" s="1"/>
  <c r="Y3577" i="1"/>
  <c r="Z3577" i="1" s="1"/>
  <c r="Y3578" i="1"/>
  <c r="Z3578" i="1" s="1"/>
  <c r="Y3579" i="1"/>
  <c r="Z3579" i="1" s="1"/>
  <c r="Y3580" i="1"/>
  <c r="Y3581" i="1"/>
  <c r="Y3582" i="1"/>
  <c r="Y3583" i="1"/>
  <c r="Z3583" i="1" s="1"/>
  <c r="Y3584" i="1"/>
  <c r="Z3584" i="1" s="1"/>
  <c r="Y3585" i="1"/>
  <c r="Z3585" i="1" s="1"/>
  <c r="Y3586" i="1"/>
  <c r="Z3586" i="1" s="1"/>
  <c r="Y3587" i="1"/>
  <c r="Y3588" i="1"/>
  <c r="Z3588" i="1" s="1"/>
  <c r="Y3589" i="1"/>
  <c r="Y3590" i="1"/>
  <c r="Z3590" i="1" s="1"/>
  <c r="Y3591" i="1"/>
  <c r="Y3592" i="1"/>
  <c r="Z3592" i="1" s="1"/>
  <c r="Y3593" i="1"/>
  <c r="Z3593" i="1" s="1"/>
  <c r="Y3594" i="1"/>
  <c r="Z3594" i="1" s="1"/>
  <c r="Y3595" i="1"/>
  <c r="Z3595" i="1" s="1"/>
  <c r="Y3596" i="1"/>
  <c r="Y3597" i="1"/>
  <c r="Y3598" i="1"/>
  <c r="Y3599" i="1"/>
  <c r="Z3599" i="1" s="1"/>
  <c r="Y3600" i="1"/>
  <c r="Z3600" i="1" s="1"/>
  <c r="Y3601" i="1"/>
  <c r="Z3601" i="1" s="1"/>
  <c r="Y3602" i="1"/>
  <c r="Z3602" i="1" s="1"/>
  <c r="Y3603" i="1"/>
  <c r="Y3604" i="1"/>
  <c r="Z3604" i="1" s="1"/>
  <c r="Y3605" i="1"/>
  <c r="Z3605" i="1" s="1"/>
  <c r="Y3606" i="1"/>
  <c r="Z3606" i="1" s="1"/>
  <c r="Y3607" i="1"/>
  <c r="Y3608" i="1"/>
  <c r="Z3608" i="1" s="1"/>
  <c r="Y3609" i="1"/>
  <c r="Z3609" i="1" s="1"/>
  <c r="Y3610" i="1"/>
  <c r="Z3610" i="1" s="1"/>
  <c r="Y3611" i="1"/>
  <c r="Z3611" i="1" s="1"/>
  <c r="Y3612" i="1"/>
  <c r="Y3613" i="1"/>
  <c r="Y3614" i="1"/>
  <c r="Y3615" i="1"/>
  <c r="Z3615" i="1" s="1"/>
  <c r="Y3616" i="1"/>
  <c r="Z3616" i="1" s="1"/>
  <c r="Y3617" i="1"/>
  <c r="Z3617" i="1" s="1"/>
  <c r="Y3618" i="1"/>
  <c r="Z3618" i="1" s="1"/>
  <c r="Y3619" i="1"/>
  <c r="Y3620" i="1"/>
  <c r="Z3620" i="1" s="1"/>
  <c r="Y3621" i="1"/>
  <c r="Z3621" i="1" s="1"/>
  <c r="Y3622" i="1"/>
  <c r="Z3622" i="1" s="1"/>
  <c r="Y3623" i="1"/>
  <c r="Y3624" i="1"/>
  <c r="Z3624" i="1" s="1"/>
  <c r="Y3625" i="1"/>
  <c r="Z3625" i="1" s="1"/>
  <c r="Y3626" i="1"/>
  <c r="Z3626" i="1" s="1"/>
  <c r="Y3627" i="1"/>
  <c r="Z3627" i="1" s="1"/>
  <c r="Y3628" i="1"/>
  <c r="Y3629" i="1"/>
  <c r="Y3630" i="1"/>
  <c r="Y3631" i="1"/>
  <c r="Z3631" i="1" s="1"/>
  <c r="Y3632" i="1"/>
  <c r="Z3632" i="1" s="1"/>
  <c r="Y3633" i="1"/>
  <c r="Z3633" i="1" s="1"/>
  <c r="Y3634" i="1"/>
  <c r="Z3634" i="1" s="1"/>
  <c r="Y3635" i="1"/>
  <c r="Y3636" i="1"/>
  <c r="Z3636" i="1" s="1"/>
  <c r="Y3637" i="1"/>
  <c r="Z3637" i="1" s="1"/>
  <c r="Y3638" i="1"/>
  <c r="Z3638" i="1" s="1"/>
  <c r="Y3639" i="1"/>
  <c r="Y3640" i="1"/>
  <c r="Z3640" i="1" s="1"/>
  <c r="Y3641" i="1"/>
  <c r="Z3641" i="1" s="1"/>
  <c r="Y3642" i="1"/>
  <c r="Z3642" i="1" s="1"/>
  <c r="Y3643" i="1"/>
  <c r="Z3643" i="1" s="1"/>
  <c r="Y3644" i="1"/>
  <c r="Y3645" i="1"/>
  <c r="Y3646" i="1"/>
  <c r="Y3647" i="1"/>
  <c r="Z3647" i="1" s="1"/>
  <c r="Y3648" i="1"/>
  <c r="Z3648" i="1" s="1"/>
  <c r="Y3649" i="1"/>
  <c r="Z3649" i="1" s="1"/>
  <c r="Y3650" i="1"/>
  <c r="Z3650" i="1" s="1"/>
  <c r="Y3651" i="1"/>
  <c r="Y3652" i="1"/>
  <c r="Z3652" i="1" s="1"/>
  <c r="Y3653" i="1"/>
  <c r="Z3653" i="1" s="1"/>
  <c r="Y3654" i="1"/>
  <c r="Z3654" i="1" s="1"/>
  <c r="Y3655" i="1"/>
  <c r="Y3656" i="1"/>
  <c r="Z3656" i="1" s="1"/>
  <c r="Y3657" i="1"/>
  <c r="Z3657" i="1" s="1"/>
  <c r="Y3658" i="1"/>
  <c r="Z3658" i="1" s="1"/>
  <c r="Y3659" i="1"/>
  <c r="Z3659" i="1" s="1"/>
  <c r="Y3660" i="1"/>
  <c r="Y3661" i="1"/>
  <c r="Y3662" i="1"/>
  <c r="Y3663" i="1"/>
  <c r="Z3663" i="1" s="1"/>
  <c r="Y3664" i="1"/>
  <c r="Z3664" i="1" s="1"/>
  <c r="Y3665" i="1"/>
  <c r="Z3665" i="1" s="1"/>
  <c r="Y3666" i="1"/>
  <c r="Z3666" i="1" s="1"/>
  <c r="Y3667" i="1"/>
  <c r="Y3668" i="1"/>
  <c r="Y3669" i="1"/>
  <c r="Z3669" i="1" s="1"/>
  <c r="Y3670" i="1"/>
  <c r="Z3670" i="1" s="1"/>
  <c r="Y3671" i="1"/>
  <c r="Y3672" i="1"/>
  <c r="Z3672" i="1" s="1"/>
  <c r="Y3673" i="1"/>
  <c r="Z3673" i="1" s="1"/>
  <c r="Y3674" i="1"/>
  <c r="Z3674" i="1" s="1"/>
  <c r="Y3675" i="1"/>
  <c r="Z3675" i="1" s="1"/>
  <c r="Y3676" i="1"/>
  <c r="Y3677" i="1"/>
  <c r="Y3678" i="1"/>
  <c r="Y3679" i="1"/>
  <c r="Z3679" i="1" s="1"/>
  <c r="Y3680" i="1"/>
  <c r="Z3680" i="1" s="1"/>
  <c r="Y3681" i="1"/>
  <c r="Z3681" i="1" s="1"/>
  <c r="Y3682" i="1"/>
  <c r="Z3682" i="1" s="1"/>
  <c r="Y3683" i="1"/>
  <c r="Y3684" i="1"/>
  <c r="Z3684" i="1" s="1"/>
  <c r="Y3685" i="1"/>
  <c r="Z3685" i="1" s="1"/>
  <c r="Y3686" i="1"/>
  <c r="Z3686" i="1" s="1"/>
  <c r="Y3687" i="1"/>
  <c r="Y3688" i="1"/>
  <c r="Z3688" i="1" s="1"/>
  <c r="Y3689" i="1"/>
  <c r="Z3689" i="1" s="1"/>
  <c r="Y3690" i="1"/>
  <c r="Z3690" i="1" s="1"/>
  <c r="Y3691" i="1"/>
  <c r="Z3691" i="1" s="1"/>
  <c r="Y3692" i="1"/>
  <c r="Y3693" i="1"/>
  <c r="Y3694" i="1"/>
  <c r="Y3695" i="1"/>
  <c r="Z3695" i="1" s="1"/>
  <c r="Y3696" i="1"/>
  <c r="Z3696" i="1" s="1"/>
  <c r="Y3697" i="1"/>
  <c r="Z3697" i="1" s="1"/>
  <c r="Y3698" i="1"/>
  <c r="Z3698" i="1" s="1"/>
  <c r="Y3699" i="1"/>
  <c r="Y3700" i="1"/>
  <c r="Y3701" i="1"/>
  <c r="Y3702" i="1"/>
  <c r="Z3702" i="1" s="1"/>
  <c r="Y3703" i="1"/>
  <c r="Y3704" i="1"/>
  <c r="Z3704" i="1" s="1"/>
  <c r="Y3705" i="1"/>
  <c r="Z3705" i="1" s="1"/>
  <c r="Y3706" i="1"/>
  <c r="Z3706" i="1" s="1"/>
  <c r="Y3707" i="1"/>
  <c r="Z3707" i="1" s="1"/>
  <c r="Y3708" i="1"/>
  <c r="Y3709" i="1"/>
  <c r="Y3710" i="1"/>
  <c r="Y3711" i="1"/>
  <c r="Z3711" i="1" s="1"/>
  <c r="Y3712" i="1"/>
  <c r="Z3712" i="1" s="1"/>
  <c r="Y3713" i="1"/>
  <c r="Z3713" i="1" s="1"/>
  <c r="Y3714" i="1"/>
  <c r="Z3714" i="1" s="1"/>
  <c r="Y3715" i="1"/>
  <c r="Y3716" i="1"/>
  <c r="Z3716" i="1" s="1"/>
  <c r="Y3717" i="1"/>
  <c r="Y3718" i="1"/>
  <c r="Z3718" i="1" s="1"/>
  <c r="Y3719" i="1"/>
  <c r="Y3720" i="1"/>
  <c r="Z3720" i="1" s="1"/>
  <c r="Y3721" i="1"/>
  <c r="Z3721" i="1" s="1"/>
  <c r="Y3722" i="1"/>
  <c r="Z3722" i="1" s="1"/>
  <c r="Y3723" i="1"/>
  <c r="Z3723" i="1" s="1"/>
  <c r="Y3724" i="1"/>
  <c r="Y3725" i="1"/>
  <c r="Y3726" i="1"/>
  <c r="Y3727" i="1"/>
  <c r="Z3727" i="1" s="1"/>
  <c r="Y3728" i="1"/>
  <c r="Z3728" i="1" s="1"/>
  <c r="Y3729" i="1"/>
  <c r="Z3729" i="1" s="1"/>
  <c r="Y3730" i="1"/>
  <c r="Z3730" i="1" s="1"/>
  <c r="Y3731" i="1"/>
  <c r="Y3732" i="1"/>
  <c r="Z3732" i="1" s="1"/>
  <c r="Y3733" i="1"/>
  <c r="Z3733" i="1" s="1"/>
  <c r="Y3734" i="1"/>
  <c r="Z3734" i="1" s="1"/>
  <c r="Y3735" i="1"/>
  <c r="Y3736" i="1"/>
  <c r="Z3736" i="1" s="1"/>
  <c r="Y3737" i="1"/>
  <c r="Z3737" i="1" s="1"/>
  <c r="Y3738" i="1"/>
  <c r="Z3738" i="1" s="1"/>
  <c r="Y3739" i="1"/>
  <c r="Z3739" i="1" s="1"/>
  <c r="Y3740" i="1"/>
  <c r="Y3741" i="1"/>
  <c r="Y3742" i="1"/>
  <c r="Y3743" i="1"/>
  <c r="Z3743" i="1" s="1"/>
  <c r="Y3744" i="1"/>
  <c r="Z3744" i="1" s="1"/>
  <c r="Y3745" i="1"/>
  <c r="Z3745" i="1" s="1"/>
  <c r="Y3746" i="1"/>
  <c r="Z3746" i="1" s="1"/>
  <c r="Y3747" i="1"/>
  <c r="Y3748" i="1"/>
  <c r="Z3748" i="1" s="1"/>
  <c r="Y3749" i="1"/>
  <c r="Z3749" i="1" s="1"/>
  <c r="Y3750" i="1"/>
  <c r="Z3750" i="1" s="1"/>
  <c r="Y3751" i="1"/>
  <c r="Y3752" i="1"/>
  <c r="Z3752" i="1" s="1"/>
  <c r="Y3753" i="1"/>
  <c r="Z3753" i="1" s="1"/>
  <c r="Y3754" i="1"/>
  <c r="Z3754" i="1" s="1"/>
  <c r="Y3755" i="1"/>
  <c r="Z3755" i="1" s="1"/>
  <c r="Y3756" i="1"/>
  <c r="Y3757" i="1"/>
  <c r="Y3758" i="1"/>
  <c r="Y3759" i="1"/>
  <c r="Z3759" i="1" s="1"/>
  <c r="Y3760" i="1"/>
  <c r="Z3760" i="1" s="1"/>
  <c r="Y3761" i="1"/>
  <c r="Z3761" i="1" s="1"/>
  <c r="Y3762" i="1"/>
  <c r="Z3762" i="1" s="1"/>
  <c r="Y3763" i="1"/>
  <c r="Y3764" i="1"/>
  <c r="Z3764" i="1" s="1"/>
  <c r="Y3765" i="1"/>
  <c r="Z3765" i="1" s="1"/>
  <c r="Y3766" i="1"/>
  <c r="Z3766" i="1" s="1"/>
  <c r="Y3767" i="1"/>
  <c r="Y3768" i="1"/>
  <c r="Z3768" i="1" s="1"/>
  <c r="Y3769" i="1"/>
  <c r="Z3769" i="1" s="1"/>
  <c r="Y3770" i="1"/>
  <c r="Z3770" i="1" s="1"/>
  <c r="Y3771" i="1"/>
  <c r="Z3771" i="1" s="1"/>
  <c r="Y3772" i="1"/>
  <c r="Y3773" i="1"/>
  <c r="Y3774" i="1"/>
  <c r="Y3775" i="1"/>
  <c r="Z3775" i="1" s="1"/>
  <c r="Y3776" i="1"/>
  <c r="Z3776" i="1" s="1"/>
  <c r="Y3777" i="1"/>
  <c r="Z3777" i="1" s="1"/>
  <c r="Y3778" i="1"/>
  <c r="Z3778" i="1" s="1"/>
  <c r="Y3779" i="1"/>
  <c r="Y3780" i="1"/>
  <c r="Z3780" i="1" s="1"/>
  <c r="Y3781" i="1"/>
  <c r="Z3781" i="1" s="1"/>
  <c r="Y3782" i="1"/>
  <c r="Z3782" i="1" s="1"/>
  <c r="Y3783" i="1"/>
  <c r="Y3784" i="1"/>
  <c r="Z3784" i="1" s="1"/>
  <c r="Y3785" i="1"/>
  <c r="Z3785" i="1" s="1"/>
  <c r="Y3786" i="1"/>
  <c r="Z3786" i="1" s="1"/>
  <c r="Y3787" i="1"/>
  <c r="Z3787" i="1" s="1"/>
  <c r="Y3788" i="1"/>
  <c r="Y3789" i="1"/>
  <c r="Y3790" i="1"/>
  <c r="Y3791" i="1"/>
  <c r="Z3791" i="1" s="1"/>
  <c r="Y3792" i="1"/>
  <c r="Z3792" i="1" s="1"/>
  <c r="Y3793" i="1"/>
  <c r="Z3793" i="1" s="1"/>
  <c r="Y3794" i="1"/>
  <c r="Z3794" i="1" s="1"/>
  <c r="Y3795" i="1"/>
  <c r="Y3796" i="1"/>
  <c r="Z3796" i="1" s="1"/>
  <c r="Y3797" i="1"/>
  <c r="Z3797" i="1" s="1"/>
  <c r="Y3798" i="1"/>
  <c r="Z3798" i="1" s="1"/>
  <c r="Y3799" i="1"/>
  <c r="Y3800" i="1"/>
  <c r="Z3800" i="1" s="1"/>
  <c r="Y3801" i="1"/>
  <c r="Z3801" i="1" s="1"/>
  <c r="Y3802" i="1"/>
  <c r="Z3802" i="1" s="1"/>
  <c r="Y3803" i="1"/>
  <c r="Z3803" i="1" s="1"/>
  <c r="Y3804" i="1"/>
  <c r="Y3805" i="1"/>
  <c r="Y3806" i="1"/>
  <c r="Y3807" i="1"/>
  <c r="Z3807" i="1" s="1"/>
  <c r="Y3808" i="1"/>
  <c r="Z3808" i="1" s="1"/>
  <c r="Y3809" i="1"/>
  <c r="Z3809" i="1" s="1"/>
  <c r="Y3810" i="1"/>
  <c r="Z3810" i="1" s="1"/>
  <c r="Y3811" i="1"/>
  <c r="Y3812" i="1"/>
  <c r="Z3812" i="1" s="1"/>
  <c r="Y3813" i="1"/>
  <c r="Z3813" i="1" s="1"/>
  <c r="Y3814" i="1"/>
  <c r="Z3814" i="1" s="1"/>
  <c r="Y3815" i="1"/>
  <c r="Y3816" i="1"/>
  <c r="Z3816" i="1" s="1"/>
  <c r="Y3817" i="1"/>
  <c r="Z3817" i="1" s="1"/>
  <c r="Y3818" i="1"/>
  <c r="Z3818" i="1" s="1"/>
  <c r="Y3819" i="1"/>
  <c r="Z3819" i="1" s="1"/>
  <c r="Y3820" i="1"/>
  <c r="Y3821" i="1"/>
  <c r="Y3822" i="1"/>
  <c r="Y3823" i="1"/>
  <c r="Z3823" i="1" s="1"/>
  <c r="Y3824" i="1"/>
  <c r="Z3824" i="1" s="1"/>
  <c r="Y3825" i="1"/>
  <c r="Z3825" i="1" s="1"/>
  <c r="Y3826" i="1"/>
  <c r="Z3826" i="1" s="1"/>
  <c r="Y3827" i="1"/>
  <c r="Y3828" i="1"/>
  <c r="Z3828" i="1" s="1"/>
  <c r="Y3829" i="1"/>
  <c r="Z3829" i="1" s="1"/>
  <c r="Y3830" i="1"/>
  <c r="Z3830" i="1" s="1"/>
  <c r="Y3831" i="1"/>
  <c r="Y3832" i="1"/>
  <c r="Z3832" i="1" s="1"/>
  <c r="Y3833" i="1"/>
  <c r="Z3833" i="1" s="1"/>
  <c r="Y3834" i="1"/>
  <c r="Z3834" i="1" s="1"/>
  <c r="Y3835" i="1"/>
  <c r="Z3835" i="1" s="1"/>
  <c r="Y3836" i="1"/>
  <c r="Y3837" i="1"/>
  <c r="Y3838" i="1"/>
  <c r="Y3839" i="1"/>
  <c r="Z3839" i="1" s="1"/>
  <c r="Y3840" i="1"/>
  <c r="Z3840" i="1" s="1"/>
  <c r="Y3841" i="1"/>
  <c r="Z3841" i="1" s="1"/>
  <c r="Y3842" i="1"/>
  <c r="Z3842" i="1" s="1"/>
  <c r="Y3843" i="1"/>
  <c r="Y3844" i="1"/>
  <c r="Z3844" i="1" s="1"/>
  <c r="Y3845" i="1"/>
  <c r="Z3845" i="1" s="1"/>
  <c r="Y3846" i="1"/>
  <c r="Z3846" i="1" s="1"/>
  <c r="Y3847" i="1"/>
  <c r="Y3848" i="1"/>
  <c r="Z3848" i="1" s="1"/>
  <c r="Y3849" i="1"/>
  <c r="Z3849" i="1" s="1"/>
  <c r="Y3850" i="1"/>
  <c r="Z3850" i="1" s="1"/>
  <c r="Y3851" i="1"/>
  <c r="Z3851" i="1" s="1"/>
  <c r="Y3852" i="1"/>
  <c r="Y3853" i="1"/>
  <c r="Y3854" i="1"/>
  <c r="Y3855" i="1"/>
  <c r="Z3855" i="1" s="1"/>
  <c r="Y3856" i="1"/>
  <c r="Z3856" i="1" s="1"/>
  <c r="Y3857" i="1"/>
  <c r="Z3857" i="1" s="1"/>
  <c r="Y3858" i="1"/>
  <c r="Z3858" i="1" s="1"/>
  <c r="Y3859" i="1"/>
  <c r="Y3860" i="1"/>
  <c r="Z3860" i="1" s="1"/>
  <c r="Y3861" i="1"/>
  <c r="Z3861" i="1" s="1"/>
  <c r="Y3862" i="1"/>
  <c r="Z3862" i="1" s="1"/>
  <c r="Y3863" i="1"/>
  <c r="Y3864" i="1"/>
  <c r="Z3864" i="1" s="1"/>
  <c r="Y3865" i="1"/>
  <c r="Z3865" i="1" s="1"/>
  <c r="Y3866" i="1"/>
  <c r="Z3866" i="1" s="1"/>
  <c r="Y3867" i="1"/>
  <c r="Z3867" i="1" s="1"/>
  <c r="Y3868" i="1"/>
  <c r="Y3869" i="1"/>
  <c r="Y3870" i="1"/>
  <c r="Y3871" i="1"/>
  <c r="Z3871" i="1" s="1"/>
  <c r="Y3872" i="1"/>
  <c r="Z3872" i="1" s="1"/>
  <c r="Y3873" i="1"/>
  <c r="Z3873" i="1" s="1"/>
  <c r="Y3874" i="1"/>
  <c r="Z3874" i="1" s="1"/>
  <c r="Y3875" i="1"/>
  <c r="Y3876" i="1"/>
  <c r="Z3876" i="1" s="1"/>
  <c r="Y3877" i="1"/>
  <c r="Z3877" i="1" s="1"/>
  <c r="Y3878" i="1"/>
  <c r="Z3878" i="1" s="1"/>
  <c r="Y3879" i="1"/>
  <c r="Y3880" i="1"/>
  <c r="Z3880" i="1" s="1"/>
  <c r="Y3881" i="1"/>
  <c r="Z3881" i="1" s="1"/>
  <c r="Y3882" i="1"/>
  <c r="Z3882" i="1" s="1"/>
  <c r="Y3883" i="1"/>
  <c r="Z3883" i="1" s="1"/>
  <c r="Y3884" i="1"/>
  <c r="Y3885" i="1"/>
  <c r="Y3886" i="1"/>
  <c r="Y3887" i="1"/>
  <c r="Z3887" i="1" s="1"/>
  <c r="Y3888" i="1"/>
  <c r="Z3888" i="1" s="1"/>
  <c r="Y3889" i="1"/>
  <c r="Z3889" i="1" s="1"/>
  <c r="Y3890" i="1"/>
  <c r="Z3890" i="1" s="1"/>
  <c r="Y3891" i="1"/>
  <c r="Y3892" i="1"/>
  <c r="Z3892" i="1" s="1"/>
  <c r="Y3893" i="1"/>
  <c r="Z3893" i="1" s="1"/>
  <c r="Y3894" i="1"/>
  <c r="Z3894" i="1" s="1"/>
  <c r="Y3895" i="1"/>
  <c r="Y3896" i="1"/>
  <c r="Z3896" i="1" s="1"/>
  <c r="Y3897" i="1"/>
  <c r="Z3897" i="1" s="1"/>
  <c r="Y3898" i="1"/>
  <c r="Z3898" i="1" s="1"/>
  <c r="Y3899" i="1"/>
  <c r="Z3899" i="1" s="1"/>
  <c r="Y3900" i="1"/>
  <c r="Y3901" i="1"/>
  <c r="Y3902" i="1"/>
  <c r="Y3903" i="1"/>
  <c r="Z3903" i="1" s="1"/>
  <c r="Y3904" i="1"/>
  <c r="Z3904" i="1" s="1"/>
  <c r="Y3905" i="1"/>
  <c r="Z3905" i="1" s="1"/>
  <c r="Y3906" i="1"/>
  <c r="Z3906" i="1" s="1"/>
  <c r="Y3907" i="1"/>
  <c r="Y3908" i="1"/>
  <c r="Z3908" i="1" s="1"/>
  <c r="Y3909" i="1"/>
  <c r="Z3909" i="1" s="1"/>
  <c r="Y3910" i="1"/>
  <c r="Z3910" i="1" s="1"/>
  <c r="Y3911" i="1"/>
  <c r="Y3912" i="1"/>
  <c r="Z3912" i="1" s="1"/>
  <c r="Y3913" i="1"/>
  <c r="Z3913" i="1" s="1"/>
  <c r="Y3914" i="1"/>
  <c r="Z3914" i="1" s="1"/>
  <c r="Y3915" i="1"/>
  <c r="Z3915" i="1" s="1"/>
  <c r="Y3916" i="1"/>
  <c r="Y3917" i="1"/>
  <c r="Y3918" i="1"/>
  <c r="Y3919" i="1"/>
  <c r="Z3919" i="1" s="1"/>
  <c r="Y3920" i="1"/>
  <c r="Z3920" i="1" s="1"/>
  <c r="Y3921" i="1"/>
  <c r="Z3921" i="1" s="1"/>
  <c r="Y3922" i="1"/>
  <c r="Z3922" i="1" s="1"/>
  <c r="Y3923" i="1"/>
  <c r="Y3924" i="1"/>
  <c r="Z3924" i="1" s="1"/>
  <c r="Y3925" i="1"/>
  <c r="Z3925" i="1" s="1"/>
  <c r="Y3926" i="1"/>
  <c r="Z3926" i="1" s="1"/>
  <c r="Y3927" i="1"/>
  <c r="Y3928" i="1"/>
  <c r="Z3928" i="1" s="1"/>
  <c r="Y3929" i="1"/>
  <c r="Z3929" i="1" s="1"/>
  <c r="Y3930" i="1"/>
  <c r="Z3930" i="1" s="1"/>
  <c r="Y3931" i="1"/>
  <c r="Z3931" i="1" s="1"/>
  <c r="Y3932" i="1"/>
  <c r="Y3933" i="1"/>
  <c r="Y3934" i="1"/>
  <c r="Y3935" i="1"/>
  <c r="Z3935" i="1" s="1"/>
  <c r="Y3936" i="1"/>
  <c r="Z3936" i="1" s="1"/>
  <c r="Y3937" i="1"/>
  <c r="Z3937" i="1" s="1"/>
  <c r="Y3938" i="1"/>
  <c r="Z3938" i="1" s="1"/>
  <c r="Y3939" i="1"/>
  <c r="Y3940" i="1"/>
  <c r="Z3940" i="1" s="1"/>
  <c r="Y3941" i="1"/>
  <c r="Z3941" i="1" s="1"/>
  <c r="Y3942" i="1"/>
  <c r="Z3942" i="1" s="1"/>
  <c r="Y3943" i="1"/>
  <c r="Y3944" i="1"/>
  <c r="Z3944" i="1" s="1"/>
  <c r="Y3945" i="1"/>
  <c r="Z3945" i="1" s="1"/>
  <c r="Y3946" i="1"/>
  <c r="Z3946" i="1" s="1"/>
  <c r="Y3947" i="1"/>
  <c r="Z3947" i="1" s="1"/>
  <c r="Y3948" i="1"/>
  <c r="Y3949" i="1"/>
  <c r="Y3950" i="1"/>
  <c r="Y3951" i="1"/>
  <c r="Z3951" i="1" s="1"/>
  <c r="Y3952" i="1"/>
  <c r="Z3952" i="1" s="1"/>
  <c r="Y3953" i="1"/>
  <c r="Z3953" i="1" s="1"/>
  <c r="Y3954" i="1"/>
  <c r="Z3954" i="1" s="1"/>
  <c r="Y3955" i="1"/>
  <c r="Y3956" i="1"/>
  <c r="Z3956" i="1" s="1"/>
  <c r="Y3957" i="1"/>
  <c r="Z3957" i="1" s="1"/>
  <c r="Y3958" i="1"/>
  <c r="Z3958" i="1" s="1"/>
  <c r="Y3959" i="1"/>
  <c r="Y3960" i="1"/>
  <c r="Z3960" i="1" s="1"/>
  <c r="Y3961" i="1"/>
  <c r="Z3961" i="1" s="1"/>
  <c r="Y3962" i="1"/>
  <c r="Z3962" i="1" s="1"/>
  <c r="Y3963" i="1"/>
  <c r="Z3963" i="1" s="1"/>
  <c r="Y3964" i="1"/>
  <c r="Y3965" i="1"/>
  <c r="Y3966" i="1"/>
  <c r="Y3967" i="1"/>
  <c r="Z3967" i="1" s="1"/>
  <c r="Y3968" i="1"/>
  <c r="Z3968" i="1" s="1"/>
  <c r="Y3969" i="1"/>
  <c r="Z3969" i="1" s="1"/>
  <c r="Y3970" i="1"/>
  <c r="Z3970" i="1" s="1"/>
  <c r="Y3971" i="1"/>
  <c r="Y3972" i="1"/>
  <c r="Z3972" i="1" s="1"/>
  <c r="Y3973" i="1"/>
  <c r="Z3973" i="1" s="1"/>
  <c r="Y3974" i="1"/>
  <c r="Z3974" i="1" s="1"/>
  <c r="Y3975" i="1"/>
  <c r="Y3976" i="1"/>
  <c r="Z3976" i="1" s="1"/>
  <c r="Y3977" i="1"/>
  <c r="Z3977" i="1" s="1"/>
  <c r="Y3978" i="1"/>
  <c r="Z3978" i="1" s="1"/>
  <c r="Y3979" i="1"/>
  <c r="Z3979" i="1" s="1"/>
  <c r="Y3980" i="1"/>
  <c r="Y3981" i="1"/>
  <c r="Y3982" i="1"/>
  <c r="Y3983" i="1"/>
  <c r="Z3983" i="1" s="1"/>
  <c r="Y3984" i="1"/>
  <c r="Z3984" i="1" s="1"/>
  <c r="Y3985" i="1"/>
  <c r="Z3985" i="1" s="1"/>
  <c r="Y3986" i="1"/>
  <c r="Z3986" i="1" s="1"/>
  <c r="Y3987" i="1"/>
  <c r="Y3988" i="1"/>
  <c r="Z3988" i="1" s="1"/>
  <c r="Y3989" i="1"/>
  <c r="Z3989" i="1" s="1"/>
  <c r="Y3990" i="1"/>
  <c r="Z3990" i="1" s="1"/>
  <c r="Y3991" i="1"/>
  <c r="Y3992" i="1"/>
  <c r="Z3992" i="1" s="1"/>
  <c r="Y3993" i="1"/>
  <c r="Z3993" i="1" s="1"/>
  <c r="Y3994" i="1"/>
  <c r="Z3994" i="1" s="1"/>
  <c r="Y3995" i="1"/>
  <c r="Z3995" i="1" s="1"/>
  <c r="Y3996" i="1"/>
  <c r="Y3997" i="1"/>
  <c r="Y3998" i="1"/>
  <c r="Y3999" i="1"/>
  <c r="Z3999" i="1" s="1"/>
  <c r="Y4000" i="1"/>
  <c r="Z4000" i="1" s="1"/>
  <c r="Y4001" i="1"/>
  <c r="Z4001" i="1" s="1"/>
  <c r="Y4002" i="1"/>
  <c r="Z4002" i="1" s="1"/>
  <c r="Y4003" i="1"/>
  <c r="Y4004" i="1"/>
  <c r="Z4004" i="1" s="1"/>
  <c r="Y4005" i="1"/>
  <c r="Z4005" i="1" s="1"/>
  <c r="Y4006" i="1"/>
  <c r="Z4006" i="1" s="1"/>
  <c r="Y4007" i="1"/>
  <c r="Y4008" i="1"/>
  <c r="Z4008" i="1" s="1"/>
  <c r="Y4009" i="1"/>
  <c r="Z4009" i="1" s="1"/>
  <c r="Y4010" i="1"/>
  <c r="Z4010" i="1" s="1"/>
  <c r="Y4011" i="1"/>
  <c r="Z4011" i="1" s="1"/>
  <c r="Y4012" i="1"/>
  <c r="Y4013" i="1"/>
  <c r="Y4014" i="1"/>
  <c r="Y4015" i="1"/>
  <c r="Z4015" i="1" s="1"/>
  <c r="Y4016" i="1"/>
  <c r="Z4016" i="1" s="1"/>
  <c r="Y4017" i="1"/>
  <c r="Z4017" i="1" s="1"/>
  <c r="Y4018" i="1"/>
  <c r="Z4018" i="1" s="1"/>
  <c r="Y4019" i="1"/>
  <c r="Y4020" i="1"/>
  <c r="Z4020" i="1" s="1"/>
  <c r="Y4021" i="1"/>
  <c r="Y4022" i="1"/>
  <c r="Z4022" i="1" s="1"/>
  <c r="Y4023" i="1"/>
  <c r="Y4024" i="1"/>
  <c r="Z4024" i="1" s="1"/>
  <c r="Y4025" i="1"/>
  <c r="Z4025" i="1" s="1"/>
  <c r="Y4026" i="1"/>
  <c r="Z4026" i="1" s="1"/>
  <c r="Y4027" i="1"/>
  <c r="Z4027" i="1" s="1"/>
  <c r="Y4028" i="1"/>
  <c r="Y4029" i="1"/>
  <c r="Y4030" i="1"/>
  <c r="Y4031" i="1"/>
  <c r="Z4031" i="1" s="1"/>
  <c r="Y4032" i="1"/>
  <c r="Z4032" i="1" s="1"/>
  <c r="Y4033" i="1"/>
  <c r="Z4033" i="1" s="1"/>
  <c r="Y4034" i="1"/>
  <c r="Z4034" i="1" s="1"/>
  <c r="Y4035" i="1"/>
  <c r="Y4036" i="1"/>
  <c r="Z4036" i="1" s="1"/>
  <c r="Y4037" i="1"/>
  <c r="Y4038" i="1"/>
  <c r="Z4038" i="1" s="1"/>
  <c r="Y4039" i="1"/>
  <c r="Y4040" i="1"/>
  <c r="Z4040" i="1" s="1"/>
  <c r="Y4041" i="1"/>
  <c r="Z4041" i="1" s="1"/>
  <c r="Y4042" i="1"/>
  <c r="Z4042" i="1" s="1"/>
  <c r="Y4043" i="1"/>
  <c r="Z4043" i="1" s="1"/>
  <c r="Y4044" i="1"/>
  <c r="Y4045" i="1"/>
  <c r="Y4046" i="1"/>
  <c r="Y4047" i="1"/>
  <c r="Z4047" i="1" s="1"/>
  <c r="Y4048" i="1"/>
  <c r="Z4048" i="1" s="1"/>
  <c r="Y4049" i="1"/>
  <c r="Z4049" i="1" s="1"/>
  <c r="Y4050" i="1"/>
  <c r="Z4050" i="1" s="1"/>
  <c r="Y4051" i="1"/>
  <c r="Y4052" i="1"/>
  <c r="Z4052" i="1" s="1"/>
  <c r="Y4053" i="1"/>
  <c r="Z4053" i="1" s="1"/>
  <c r="Y4054" i="1"/>
  <c r="Z4054" i="1" s="1"/>
  <c r="Y4055" i="1"/>
  <c r="Y4056" i="1"/>
  <c r="Z4056" i="1" s="1"/>
  <c r="Y4057" i="1"/>
  <c r="Z4057" i="1" s="1"/>
  <c r="Y4058" i="1"/>
  <c r="Z4058" i="1" s="1"/>
  <c r="Y4059" i="1"/>
  <c r="Z4059" i="1" s="1"/>
  <c r="Y4060" i="1"/>
  <c r="Y4061" i="1"/>
  <c r="Y4062" i="1"/>
  <c r="Y4063" i="1"/>
  <c r="Z4063" i="1" s="1"/>
  <c r="Y4064" i="1"/>
  <c r="Z4064" i="1" s="1"/>
  <c r="Y4065" i="1"/>
  <c r="Z4065" i="1" s="1"/>
  <c r="Y4066" i="1"/>
  <c r="Z4066" i="1" s="1"/>
  <c r="Y4067" i="1"/>
  <c r="Y4068" i="1"/>
  <c r="Z4068" i="1" s="1"/>
  <c r="Y4069" i="1"/>
  <c r="Z4069" i="1" s="1"/>
  <c r="Y4070" i="1"/>
  <c r="Z4070" i="1" s="1"/>
  <c r="Y4071" i="1"/>
  <c r="Y4072" i="1"/>
  <c r="Z4072" i="1" s="1"/>
  <c r="Y4073" i="1"/>
  <c r="Z4073" i="1" s="1"/>
  <c r="Y4074" i="1"/>
  <c r="Z4074" i="1" s="1"/>
  <c r="Y4075" i="1"/>
  <c r="Z4075" i="1" s="1"/>
  <c r="Y4076" i="1"/>
  <c r="Y4077" i="1"/>
  <c r="Y4078" i="1"/>
  <c r="Y4079" i="1"/>
  <c r="Z4079" i="1" s="1"/>
  <c r="Y4080" i="1"/>
  <c r="Z4080" i="1" s="1"/>
  <c r="Y4081" i="1"/>
  <c r="Z4081" i="1" s="1"/>
  <c r="Y4082" i="1"/>
  <c r="Z4082" i="1" s="1"/>
  <c r="Y4083" i="1"/>
  <c r="Y4084" i="1"/>
  <c r="Z4084" i="1" s="1"/>
  <c r="Y4085" i="1"/>
  <c r="Z4085" i="1" s="1"/>
  <c r="Y4086" i="1"/>
  <c r="Z4086" i="1" s="1"/>
  <c r="Y4087" i="1"/>
  <c r="Y4088" i="1"/>
  <c r="Z4088" i="1" s="1"/>
  <c r="Y4089" i="1"/>
  <c r="Z4089" i="1" s="1"/>
  <c r="Y4090" i="1"/>
  <c r="Z4090" i="1" s="1"/>
  <c r="Y4091" i="1"/>
  <c r="Z4091" i="1" s="1"/>
  <c r="Y4092" i="1"/>
  <c r="Y4093" i="1"/>
  <c r="Y4094" i="1"/>
  <c r="Y4095" i="1"/>
  <c r="Z4095" i="1" s="1"/>
  <c r="Y4096" i="1"/>
  <c r="Z4096" i="1" s="1"/>
  <c r="Y4097" i="1"/>
  <c r="Z4097" i="1" s="1"/>
  <c r="Y4098" i="1"/>
  <c r="Z4098" i="1" s="1"/>
  <c r="Y4099" i="1"/>
  <c r="Y4100" i="1"/>
  <c r="Z4100" i="1" s="1"/>
  <c r="Y4101" i="1"/>
  <c r="Z4101" i="1" s="1"/>
  <c r="Y4102" i="1"/>
  <c r="Z4102" i="1" s="1"/>
  <c r="Y4103" i="1"/>
  <c r="Y4104" i="1"/>
  <c r="Z4104" i="1" s="1"/>
  <c r="Y4105" i="1"/>
  <c r="Z4105" i="1" s="1"/>
  <c r="Y4106" i="1"/>
  <c r="Z4106" i="1" s="1"/>
  <c r="Y4107" i="1"/>
  <c r="Z4107" i="1" s="1"/>
  <c r="Y4108" i="1"/>
  <c r="Y4109" i="1"/>
  <c r="Y4110" i="1"/>
  <c r="Y4111" i="1"/>
  <c r="Z4111" i="1" s="1"/>
  <c r="Y4112" i="1"/>
  <c r="Z4112" i="1" s="1"/>
  <c r="Y4113" i="1"/>
  <c r="Z4113" i="1" s="1"/>
  <c r="Y4114" i="1"/>
  <c r="Z4114" i="1" s="1"/>
  <c r="Y4115" i="1"/>
  <c r="Y4116" i="1"/>
  <c r="Z4116" i="1" s="1"/>
  <c r="Y4117" i="1"/>
  <c r="Z4117" i="1" s="1"/>
  <c r="Y4118" i="1"/>
  <c r="Z4118" i="1" s="1"/>
  <c r="Y4119" i="1"/>
  <c r="Y4120" i="1"/>
  <c r="Z4120" i="1" s="1"/>
  <c r="Y4121" i="1"/>
  <c r="Z4121" i="1" s="1"/>
  <c r="Y4122" i="1"/>
  <c r="Z4122" i="1" s="1"/>
  <c r="Y4123" i="1"/>
  <c r="Z4123" i="1" s="1"/>
  <c r="Y4124" i="1"/>
  <c r="Y4125" i="1"/>
  <c r="Y4126" i="1"/>
  <c r="Y4127" i="1"/>
  <c r="Z4127" i="1" s="1"/>
  <c r="Y4128" i="1"/>
  <c r="Z4128" i="1" s="1"/>
  <c r="Y4129" i="1"/>
  <c r="Z4129" i="1" s="1"/>
  <c r="Y4130" i="1"/>
  <c r="Z4130" i="1" s="1"/>
  <c r="Y4131" i="1"/>
  <c r="Y4132" i="1"/>
  <c r="Z4132" i="1" s="1"/>
  <c r="Y4133" i="1"/>
  <c r="Z4133" i="1" s="1"/>
  <c r="Y4134" i="1"/>
  <c r="Z4134" i="1" s="1"/>
  <c r="Y4135" i="1"/>
  <c r="Y4136" i="1"/>
  <c r="Z4136" i="1" s="1"/>
  <c r="Y4137" i="1"/>
  <c r="Z4137" i="1" s="1"/>
  <c r="Y4138" i="1"/>
  <c r="Z4138" i="1" s="1"/>
  <c r="Y4139" i="1"/>
  <c r="Z4139" i="1" s="1"/>
  <c r="Y4140" i="1"/>
  <c r="Y4141" i="1"/>
  <c r="Y4142" i="1"/>
  <c r="Y4143" i="1"/>
  <c r="Z4143" i="1" s="1"/>
  <c r="Y4144" i="1"/>
  <c r="Z4144" i="1" s="1"/>
  <c r="Y4145" i="1"/>
  <c r="Z4145" i="1" s="1"/>
  <c r="Y4146" i="1"/>
  <c r="Z4146" i="1" s="1"/>
  <c r="Y4147" i="1"/>
  <c r="Y4148" i="1"/>
  <c r="Z4148" i="1" s="1"/>
  <c r="Y4149" i="1"/>
  <c r="Z4149" i="1" s="1"/>
  <c r="Y4150" i="1"/>
  <c r="Z4150" i="1" s="1"/>
  <c r="Y4151" i="1"/>
  <c r="Y4152" i="1"/>
  <c r="Z4152" i="1" s="1"/>
  <c r="Y4153" i="1"/>
  <c r="Z4153" i="1" s="1"/>
  <c r="Y4154" i="1"/>
  <c r="Z4154" i="1" s="1"/>
  <c r="Y4155" i="1"/>
  <c r="Z4155" i="1" s="1"/>
  <c r="Y4156" i="1"/>
  <c r="Y4157" i="1"/>
  <c r="Y4158" i="1"/>
  <c r="Y4159" i="1"/>
  <c r="Z4159" i="1" s="1"/>
  <c r="Y4160" i="1"/>
  <c r="Z4160" i="1" s="1"/>
  <c r="Y4161" i="1"/>
  <c r="Z4161" i="1" s="1"/>
  <c r="Y4162" i="1"/>
  <c r="Z4162" i="1" s="1"/>
  <c r="Y4163" i="1"/>
  <c r="Y4164" i="1"/>
  <c r="Z4164" i="1" s="1"/>
  <c r="Y4165" i="1"/>
  <c r="Z4165" i="1" s="1"/>
  <c r="Y4166" i="1"/>
  <c r="Z4166" i="1" s="1"/>
  <c r="Y4167" i="1"/>
  <c r="Y4168" i="1"/>
  <c r="Z4168" i="1" s="1"/>
  <c r="Y4169" i="1"/>
  <c r="Z4169" i="1" s="1"/>
  <c r="Y4170" i="1"/>
  <c r="Z4170" i="1" s="1"/>
  <c r="Y4171" i="1"/>
  <c r="Z4171" i="1" s="1"/>
  <c r="Y4172" i="1"/>
  <c r="Y4173" i="1"/>
  <c r="Y4174" i="1"/>
  <c r="Y4175" i="1"/>
  <c r="Z4175" i="1" s="1"/>
  <c r="Y4176" i="1"/>
  <c r="Z4176" i="1" s="1"/>
  <c r="Y4177" i="1"/>
  <c r="Z4177" i="1" s="1"/>
  <c r="Y4178" i="1"/>
  <c r="Z4178" i="1" s="1"/>
  <c r="Y4179" i="1"/>
  <c r="Y4180" i="1"/>
  <c r="Z4180" i="1" s="1"/>
  <c r="Y4181" i="1"/>
  <c r="Z4181" i="1" s="1"/>
  <c r="Y4182" i="1"/>
  <c r="Z4182" i="1" s="1"/>
  <c r="Y4183" i="1"/>
  <c r="Y4184" i="1"/>
  <c r="Z4184" i="1" s="1"/>
  <c r="Y4185" i="1"/>
  <c r="Z4185" i="1" s="1"/>
  <c r="Y4186" i="1"/>
  <c r="Z4186" i="1" s="1"/>
  <c r="Y4187" i="1"/>
  <c r="Z4187" i="1" s="1"/>
  <c r="Y4188" i="1"/>
  <c r="Y4189" i="1"/>
  <c r="Y4190" i="1"/>
  <c r="Y4191" i="1"/>
  <c r="Z4191" i="1" s="1"/>
  <c r="Y4192" i="1"/>
  <c r="Z4192" i="1" s="1"/>
  <c r="Y4193" i="1"/>
  <c r="Z4193" i="1" s="1"/>
  <c r="Y4194" i="1"/>
  <c r="Z4194" i="1" s="1"/>
  <c r="Y4195" i="1"/>
  <c r="Y4196" i="1"/>
  <c r="Z4196" i="1" s="1"/>
  <c r="Y4197" i="1"/>
  <c r="Z4197" i="1" s="1"/>
  <c r="Y4198" i="1"/>
  <c r="Z4198" i="1" s="1"/>
  <c r="Y4199" i="1"/>
  <c r="Y4200" i="1"/>
  <c r="Z4200" i="1" s="1"/>
  <c r="Y4201" i="1"/>
  <c r="Z4201" i="1" s="1"/>
  <c r="Y4202" i="1"/>
  <c r="Z4202" i="1" s="1"/>
  <c r="Y4203" i="1"/>
  <c r="Z4203" i="1" s="1"/>
  <c r="Y4204" i="1"/>
  <c r="Y4205" i="1"/>
  <c r="Y4206" i="1"/>
  <c r="Y4207" i="1"/>
  <c r="Z4207" i="1" s="1"/>
  <c r="Y4208" i="1"/>
  <c r="Z4208" i="1" s="1"/>
  <c r="Y4209" i="1"/>
  <c r="Z4209" i="1" s="1"/>
  <c r="Y4210" i="1"/>
  <c r="Z4210" i="1" s="1"/>
  <c r="Y4211" i="1"/>
  <c r="Y4212" i="1"/>
  <c r="Z4212" i="1" s="1"/>
  <c r="Y4213" i="1"/>
  <c r="Z4213" i="1" s="1"/>
  <c r="Y4214" i="1"/>
  <c r="Z4214" i="1" s="1"/>
  <c r="Y4215" i="1"/>
  <c r="Y4216" i="1"/>
  <c r="Z4216" i="1" s="1"/>
  <c r="Y4217" i="1"/>
  <c r="Z4217" i="1" s="1"/>
  <c r="Y4218" i="1"/>
  <c r="Z4218" i="1" s="1"/>
  <c r="Y4219" i="1"/>
  <c r="Z4219" i="1" s="1"/>
  <c r="Y4220" i="1"/>
  <c r="Y4221" i="1"/>
  <c r="Y4222" i="1"/>
  <c r="Y4223" i="1"/>
  <c r="Z4223" i="1" s="1"/>
  <c r="Y4224" i="1"/>
  <c r="Z4224" i="1" s="1"/>
  <c r="Y4225" i="1"/>
  <c r="Z4225" i="1" s="1"/>
  <c r="Y4226" i="1"/>
  <c r="Z4226" i="1" s="1"/>
  <c r="Y4227" i="1"/>
  <c r="Y4228" i="1"/>
  <c r="Y4229" i="1"/>
  <c r="Z4229" i="1" s="1"/>
  <c r="Y4230" i="1"/>
  <c r="Z4230" i="1" s="1"/>
  <c r="Y4231" i="1"/>
  <c r="Y4232" i="1"/>
  <c r="Z4232" i="1" s="1"/>
  <c r="Y4233" i="1"/>
  <c r="Z4233" i="1" s="1"/>
  <c r="Y4234" i="1"/>
  <c r="Z4234" i="1" s="1"/>
  <c r="Y4235" i="1"/>
  <c r="Z4235" i="1" s="1"/>
  <c r="Y4236" i="1"/>
  <c r="Y4237" i="1"/>
  <c r="Y4238" i="1"/>
  <c r="Y4239" i="1"/>
  <c r="Z4239" i="1" s="1"/>
  <c r="Y4240" i="1"/>
  <c r="Z4240" i="1" s="1"/>
  <c r="Y4241" i="1"/>
  <c r="Z4241" i="1" s="1"/>
  <c r="Y4242" i="1"/>
  <c r="Z4242" i="1" s="1"/>
  <c r="Y4243" i="1"/>
  <c r="Y4244" i="1"/>
  <c r="Z4244" i="1" s="1"/>
  <c r="Y4245" i="1"/>
  <c r="Z4245" i="1" s="1"/>
  <c r="Y4246" i="1"/>
  <c r="Z4246" i="1" s="1"/>
  <c r="Y4247" i="1"/>
  <c r="Y4248" i="1"/>
  <c r="Z4248" i="1" s="1"/>
  <c r="Y4249" i="1"/>
  <c r="Z4249" i="1" s="1"/>
  <c r="Y4250" i="1"/>
  <c r="Z4250" i="1" s="1"/>
  <c r="Y4251" i="1"/>
  <c r="Z4251" i="1" s="1"/>
  <c r="Y4252" i="1"/>
  <c r="Y4253" i="1"/>
  <c r="Y4254" i="1"/>
  <c r="Y4255" i="1"/>
  <c r="Z4255" i="1" s="1"/>
  <c r="Y4256" i="1"/>
  <c r="Z4256" i="1" s="1"/>
  <c r="Y4257" i="1"/>
  <c r="Z4257" i="1" s="1"/>
  <c r="Y4258" i="1"/>
  <c r="Z4258" i="1" s="1"/>
  <c r="Y4259" i="1"/>
  <c r="Y4260" i="1"/>
  <c r="Z4260" i="1" s="1"/>
  <c r="Y4261" i="1"/>
  <c r="Z4261" i="1" s="1"/>
  <c r="Y4262" i="1"/>
  <c r="Z4262" i="1" s="1"/>
  <c r="Y4263" i="1"/>
  <c r="Y4264" i="1"/>
  <c r="Z4264" i="1" s="1"/>
  <c r="Y4265" i="1"/>
  <c r="Z4265" i="1" s="1"/>
  <c r="Y4266" i="1"/>
  <c r="Z4266" i="1" s="1"/>
  <c r="Y4267" i="1"/>
  <c r="Z4267" i="1" s="1"/>
  <c r="Y4268" i="1"/>
  <c r="Y4269" i="1"/>
  <c r="Y4270" i="1"/>
  <c r="Y4271" i="1"/>
  <c r="Z4271" i="1" s="1"/>
  <c r="Y4272" i="1"/>
  <c r="Z4272" i="1" s="1"/>
  <c r="Y4273" i="1"/>
  <c r="Z4273" i="1" s="1"/>
  <c r="Y4274" i="1"/>
  <c r="Z4274" i="1" s="1"/>
  <c r="Y4275" i="1"/>
  <c r="Y4276" i="1"/>
  <c r="Z4276" i="1" s="1"/>
  <c r="Y4277" i="1"/>
  <c r="Z4277" i="1" s="1"/>
  <c r="Y4278" i="1"/>
  <c r="Z4278" i="1" s="1"/>
  <c r="Y4279" i="1"/>
  <c r="Y4280" i="1"/>
  <c r="Z4280" i="1" s="1"/>
  <c r="Y4281" i="1"/>
  <c r="Z4281" i="1" s="1"/>
  <c r="Y4282" i="1"/>
  <c r="Z4282" i="1" s="1"/>
  <c r="Y4283" i="1"/>
  <c r="Z4283" i="1" s="1"/>
  <c r="Y4284" i="1"/>
  <c r="Y4285" i="1"/>
  <c r="Y4286" i="1"/>
  <c r="Y4287" i="1"/>
  <c r="Z4287" i="1" s="1"/>
  <c r="Y4288" i="1"/>
  <c r="Z4288" i="1" s="1"/>
  <c r="Y4289" i="1"/>
  <c r="Z4289" i="1" s="1"/>
  <c r="Y4290" i="1"/>
  <c r="Z4290" i="1" s="1"/>
  <c r="Y4291" i="1"/>
  <c r="Y4292" i="1"/>
  <c r="Z4292" i="1" s="1"/>
  <c r="Y4293" i="1"/>
  <c r="Z4293" i="1" s="1"/>
  <c r="Y4294" i="1"/>
  <c r="Z4294" i="1" s="1"/>
  <c r="Y4295" i="1"/>
  <c r="Y4296" i="1"/>
  <c r="Z4296" i="1" s="1"/>
  <c r="Y4297" i="1"/>
  <c r="Z4297" i="1" s="1"/>
  <c r="Y4298" i="1"/>
  <c r="Z4298" i="1" s="1"/>
  <c r="Y4299" i="1"/>
  <c r="Z4299" i="1" s="1"/>
  <c r="Y4300" i="1"/>
  <c r="Y4301" i="1"/>
  <c r="Y4302" i="1"/>
  <c r="Y4303" i="1"/>
  <c r="Z4303" i="1" s="1"/>
  <c r="Y4304" i="1"/>
  <c r="Z4304" i="1" s="1"/>
  <c r="Y4305" i="1"/>
  <c r="Z4305" i="1" s="1"/>
  <c r="Y4306" i="1"/>
  <c r="Z4306" i="1" s="1"/>
  <c r="Y4307" i="1"/>
  <c r="Y4308" i="1"/>
  <c r="Z4308" i="1" s="1"/>
  <c r="Y4309" i="1"/>
  <c r="Z4309" i="1" s="1"/>
  <c r="Y4310" i="1"/>
  <c r="Z4310" i="1" s="1"/>
  <c r="Y4311" i="1"/>
  <c r="Y4312" i="1"/>
  <c r="Z4312" i="1" s="1"/>
  <c r="Y4313" i="1"/>
  <c r="Z4313" i="1" s="1"/>
  <c r="Y4314" i="1"/>
  <c r="Z4314" i="1" s="1"/>
  <c r="Y4315" i="1"/>
  <c r="Z4315" i="1" s="1"/>
  <c r="Y4316" i="1"/>
  <c r="Y4317" i="1"/>
  <c r="Y4318" i="1"/>
  <c r="Y4319" i="1"/>
  <c r="Z4319" i="1" s="1"/>
  <c r="Y4320" i="1"/>
  <c r="Z4320" i="1" s="1"/>
  <c r="Y4321" i="1"/>
  <c r="Z4321" i="1" s="1"/>
  <c r="Y4322" i="1"/>
  <c r="Z4322" i="1" s="1"/>
  <c r="Y4323" i="1"/>
  <c r="Y4324" i="1"/>
  <c r="Z4324" i="1" s="1"/>
  <c r="Y4325" i="1"/>
  <c r="Y4326" i="1"/>
  <c r="Z4326" i="1" s="1"/>
  <c r="Y4327" i="1"/>
  <c r="Y4328" i="1"/>
  <c r="Z4328" i="1" s="1"/>
  <c r="Y4329" i="1"/>
  <c r="Z4329" i="1" s="1"/>
  <c r="Y4330" i="1"/>
  <c r="Z4330" i="1" s="1"/>
  <c r="Y4331" i="1"/>
  <c r="Z4331" i="1" s="1"/>
  <c r="Y4332" i="1"/>
  <c r="Y4333" i="1"/>
  <c r="Y4334" i="1"/>
  <c r="Y4335" i="1"/>
  <c r="Z4335" i="1" s="1"/>
  <c r="Y4336" i="1"/>
  <c r="Z4336" i="1" s="1"/>
  <c r="Y4337" i="1"/>
  <c r="Z4337" i="1" s="1"/>
  <c r="Y4338" i="1"/>
  <c r="Z4338" i="1" s="1"/>
  <c r="Y4339" i="1"/>
  <c r="Y4340" i="1"/>
  <c r="Z4340" i="1" s="1"/>
  <c r="Y4341" i="1"/>
  <c r="Z4341" i="1" s="1"/>
  <c r="Y4342" i="1"/>
  <c r="Z4342" i="1" s="1"/>
  <c r="Y4343" i="1"/>
  <c r="Y4344" i="1"/>
  <c r="Z4344" i="1" s="1"/>
  <c r="Y4345" i="1"/>
  <c r="Z4345" i="1" s="1"/>
  <c r="Y4346" i="1"/>
  <c r="Z4346" i="1" s="1"/>
  <c r="Y4347" i="1"/>
  <c r="Z4347" i="1" s="1"/>
  <c r="Y4348" i="1"/>
  <c r="Y4349" i="1"/>
  <c r="Y4350" i="1"/>
  <c r="Y4351" i="1"/>
  <c r="Z4351" i="1" s="1"/>
  <c r="Y4352" i="1"/>
  <c r="Z4352" i="1" s="1"/>
  <c r="Y4353" i="1"/>
  <c r="Z4353" i="1" s="1"/>
  <c r="Y4354" i="1"/>
  <c r="Z4354" i="1" s="1"/>
  <c r="Y4355" i="1"/>
  <c r="Y4356" i="1"/>
  <c r="Z4356" i="1" s="1"/>
  <c r="Y4357" i="1"/>
  <c r="Z4357" i="1" s="1"/>
  <c r="Y4358" i="1"/>
  <c r="Z4358" i="1" s="1"/>
  <c r="Y4359" i="1"/>
  <c r="Y4360" i="1"/>
  <c r="Z4360" i="1" s="1"/>
  <c r="Y4361" i="1"/>
  <c r="Z4361" i="1" s="1"/>
  <c r="Y4362" i="1"/>
  <c r="Z4362" i="1" s="1"/>
  <c r="Y4363" i="1"/>
  <c r="Z4363" i="1" s="1"/>
  <c r="Y4364" i="1"/>
  <c r="Y4365" i="1"/>
  <c r="Y4366" i="1"/>
  <c r="Y4367" i="1"/>
  <c r="Z4367" i="1" s="1"/>
  <c r="Y4368" i="1"/>
  <c r="Z4368" i="1" s="1"/>
  <c r="Y4369" i="1"/>
  <c r="Z4369" i="1" s="1"/>
  <c r="Y4370" i="1"/>
  <c r="Z4370" i="1" s="1"/>
  <c r="Y4371" i="1"/>
  <c r="Y4372" i="1"/>
  <c r="Z4372" i="1" s="1"/>
  <c r="Y4373" i="1"/>
  <c r="Y4374" i="1"/>
  <c r="Z4374" i="1" s="1"/>
  <c r="Y4375" i="1"/>
  <c r="Y4376" i="1"/>
  <c r="Z4376" i="1" s="1"/>
  <c r="Y4377" i="1"/>
  <c r="Z4377" i="1" s="1"/>
  <c r="Y4378" i="1"/>
  <c r="Z4378" i="1" s="1"/>
  <c r="Y4379" i="1"/>
  <c r="Z4379" i="1" s="1"/>
  <c r="Y4380" i="1"/>
  <c r="Y4381" i="1"/>
  <c r="Y4382" i="1"/>
  <c r="Y4383" i="1"/>
  <c r="Z4383" i="1" s="1"/>
  <c r="Y4384" i="1"/>
  <c r="Z4384" i="1" s="1"/>
  <c r="Y4385" i="1"/>
  <c r="Z4385" i="1" s="1"/>
  <c r="Y4386" i="1"/>
  <c r="Z4386" i="1" s="1"/>
  <c r="Y4387" i="1"/>
  <c r="Y4388" i="1"/>
  <c r="Z4388" i="1" s="1"/>
  <c r="Y4389" i="1"/>
  <c r="Z4389" i="1" s="1"/>
  <c r="Y4390" i="1"/>
  <c r="Z4390" i="1" s="1"/>
  <c r="Y4391" i="1"/>
  <c r="Y4392" i="1"/>
  <c r="Z4392" i="1" s="1"/>
  <c r="Y4393" i="1"/>
  <c r="Z4393" i="1" s="1"/>
  <c r="Y4394" i="1"/>
  <c r="Z4394" i="1" s="1"/>
  <c r="Y4395" i="1"/>
  <c r="Z4395" i="1" s="1"/>
  <c r="Y4396" i="1"/>
  <c r="Y4397" i="1"/>
  <c r="Y4398" i="1"/>
  <c r="Y4399" i="1"/>
  <c r="Z4399" i="1" s="1"/>
  <c r="Y4400" i="1"/>
  <c r="Z4400" i="1" s="1"/>
  <c r="Y4401" i="1"/>
  <c r="Z4401" i="1" s="1"/>
  <c r="Y4402" i="1"/>
  <c r="Z4402" i="1" s="1"/>
  <c r="Y4403" i="1"/>
  <c r="Y4404" i="1"/>
  <c r="Z4404" i="1" s="1"/>
  <c r="Y4405" i="1"/>
  <c r="Y4406" i="1"/>
  <c r="Z4406" i="1" s="1"/>
  <c r="Y4407" i="1"/>
  <c r="Y4408" i="1"/>
  <c r="Z4408" i="1" s="1"/>
  <c r="Y4409" i="1"/>
  <c r="Z4409" i="1" s="1"/>
  <c r="Y4410" i="1"/>
  <c r="Z4410" i="1" s="1"/>
  <c r="Y4411" i="1"/>
  <c r="Z4411" i="1" s="1"/>
  <c r="Y4412" i="1"/>
  <c r="Y4413" i="1"/>
  <c r="Y4414" i="1"/>
  <c r="Y4415" i="1"/>
  <c r="Z4415" i="1" s="1"/>
  <c r="Y4416" i="1"/>
  <c r="Z4416" i="1" s="1"/>
  <c r="Y4417" i="1"/>
  <c r="Z4417" i="1" s="1"/>
  <c r="Y4418" i="1"/>
  <c r="Z4418" i="1" s="1"/>
  <c r="Y4419" i="1"/>
  <c r="Y4420" i="1"/>
  <c r="Z4420" i="1" s="1"/>
  <c r="Y4421" i="1"/>
  <c r="Z4421" i="1" s="1"/>
  <c r="Y4422" i="1"/>
  <c r="Z4422" i="1" s="1"/>
  <c r="Y4423" i="1"/>
  <c r="Y4424" i="1"/>
  <c r="Z4424" i="1" s="1"/>
  <c r="Y4425" i="1"/>
  <c r="Z4425" i="1" s="1"/>
  <c r="Y4426" i="1"/>
  <c r="Z4426" i="1" s="1"/>
  <c r="Y4427" i="1"/>
  <c r="Z4427" i="1" s="1"/>
  <c r="Y4428" i="1"/>
  <c r="Y4429" i="1"/>
  <c r="Y4430" i="1"/>
  <c r="Y4431" i="1"/>
  <c r="Z4431" i="1" s="1"/>
  <c r="Y4432" i="1"/>
  <c r="Z4432" i="1" s="1"/>
  <c r="Y4433" i="1"/>
  <c r="Z4433" i="1" s="1"/>
  <c r="Y4434" i="1"/>
  <c r="Z4434" i="1" s="1"/>
  <c r="Y4435" i="1"/>
  <c r="Y4436" i="1"/>
  <c r="Z4436" i="1" s="1"/>
  <c r="Y4437" i="1"/>
  <c r="Z4437" i="1" s="1"/>
  <c r="Y4438" i="1"/>
  <c r="Z4438" i="1" s="1"/>
  <c r="Y4439" i="1"/>
  <c r="Y4440" i="1"/>
  <c r="Z4440" i="1" s="1"/>
  <c r="Y4441" i="1"/>
  <c r="Z4441" i="1" s="1"/>
  <c r="Y4442" i="1"/>
  <c r="Z4442" i="1" s="1"/>
  <c r="Y4443" i="1"/>
  <c r="Z4443" i="1" s="1"/>
  <c r="Y4444" i="1"/>
  <c r="Y4445" i="1"/>
  <c r="Y4446" i="1"/>
  <c r="Y4447" i="1"/>
  <c r="Z4447" i="1" s="1"/>
  <c r="Y4448" i="1"/>
  <c r="Z4448" i="1" s="1"/>
  <c r="Y4449" i="1"/>
  <c r="Z4449" i="1" s="1"/>
  <c r="Y4450" i="1"/>
  <c r="Z4450" i="1" s="1"/>
  <c r="Y4451" i="1"/>
  <c r="Y4452" i="1"/>
  <c r="Z4452" i="1" s="1"/>
  <c r="Y4453" i="1"/>
  <c r="Z4453" i="1" s="1"/>
  <c r="Y4454" i="1"/>
  <c r="Z4454" i="1" s="1"/>
  <c r="Y4455" i="1"/>
  <c r="Y4456" i="1"/>
  <c r="Z4456" i="1" s="1"/>
  <c r="Y4457" i="1"/>
  <c r="Z4457" i="1" s="1"/>
  <c r="Y4458" i="1"/>
  <c r="Z4458" i="1" s="1"/>
  <c r="Y4459" i="1"/>
  <c r="Z4459" i="1" s="1"/>
  <c r="Y4460" i="1"/>
  <c r="Y4461" i="1"/>
  <c r="Y4462" i="1"/>
  <c r="Y4463" i="1"/>
  <c r="Z4463" i="1" s="1"/>
  <c r="Y4464" i="1"/>
  <c r="Z4464" i="1" s="1"/>
  <c r="Y4465" i="1"/>
  <c r="Z4465" i="1" s="1"/>
  <c r="Y4466" i="1"/>
  <c r="Z4466" i="1" s="1"/>
  <c r="Y4467" i="1"/>
  <c r="Y4468" i="1"/>
  <c r="Z4468" i="1" s="1"/>
  <c r="Y4469" i="1"/>
  <c r="Z4469" i="1" s="1"/>
  <c r="Y4470" i="1"/>
  <c r="Z4470" i="1" s="1"/>
  <c r="Y4471" i="1"/>
  <c r="Y4472" i="1"/>
  <c r="Z4472" i="1" s="1"/>
  <c r="Y4473" i="1"/>
  <c r="Z4473" i="1" s="1"/>
  <c r="Y4474" i="1"/>
  <c r="Z4474" i="1" s="1"/>
  <c r="Y4475" i="1"/>
  <c r="Z4475" i="1" s="1"/>
  <c r="Y4476" i="1"/>
  <c r="Y4477" i="1"/>
  <c r="Y4478" i="1"/>
  <c r="Y4479" i="1"/>
  <c r="Z4479" i="1" s="1"/>
  <c r="Y4480" i="1"/>
  <c r="Z4480" i="1" s="1"/>
  <c r="Y4481" i="1"/>
  <c r="Z4481" i="1" s="1"/>
  <c r="Y4482" i="1"/>
  <c r="Z4482" i="1" s="1"/>
  <c r="Y4483" i="1"/>
  <c r="Y4484" i="1"/>
  <c r="Z4484" i="1" s="1"/>
  <c r="Y4485" i="1"/>
  <c r="Z4485" i="1" s="1"/>
  <c r="Y4486" i="1"/>
  <c r="Z4486" i="1" s="1"/>
  <c r="Y4487" i="1"/>
  <c r="Y4488" i="1"/>
  <c r="Z4488" i="1" s="1"/>
  <c r="Y4489" i="1"/>
  <c r="Z4489" i="1" s="1"/>
  <c r="Y4490" i="1"/>
  <c r="Z4490" i="1" s="1"/>
  <c r="Y4491" i="1"/>
  <c r="Z4491" i="1" s="1"/>
  <c r="Y4492" i="1"/>
  <c r="Y4493" i="1"/>
  <c r="Y4494" i="1"/>
  <c r="Y4495" i="1"/>
  <c r="Z4495" i="1" s="1"/>
  <c r="Y4496" i="1"/>
  <c r="Z4496" i="1" s="1"/>
  <c r="Y4497" i="1"/>
  <c r="Z4497" i="1" s="1"/>
  <c r="Y4498" i="1"/>
  <c r="Z4498" i="1" s="1"/>
  <c r="Y4499" i="1"/>
  <c r="Y4500" i="1"/>
  <c r="Z4500" i="1" s="1"/>
  <c r="Y4501" i="1"/>
  <c r="Z4501" i="1" s="1"/>
  <c r="Y4502" i="1"/>
  <c r="Z4502" i="1" s="1"/>
  <c r="Y4503" i="1"/>
  <c r="Y4504" i="1"/>
  <c r="Z4504" i="1" s="1"/>
  <c r="Y4505" i="1"/>
  <c r="Z4505" i="1" s="1"/>
  <c r="Y4506" i="1"/>
  <c r="Z4506" i="1" s="1"/>
  <c r="Y4507" i="1"/>
  <c r="Z4507" i="1" s="1"/>
  <c r="Y4508" i="1"/>
  <c r="Y4509" i="1"/>
  <c r="Y4510" i="1"/>
  <c r="Y4511" i="1"/>
  <c r="Z4511" i="1" s="1"/>
  <c r="Y4512" i="1"/>
  <c r="Z4512" i="1" s="1"/>
  <c r="Y4513" i="1"/>
  <c r="Z4513" i="1" s="1"/>
  <c r="Y4514" i="1"/>
  <c r="Z4514" i="1" s="1"/>
  <c r="Y4515" i="1"/>
  <c r="Y4516" i="1"/>
  <c r="Z4516" i="1" s="1"/>
  <c r="Y4517" i="1"/>
  <c r="Z4517" i="1" s="1"/>
  <c r="Y4518" i="1"/>
  <c r="Z4518" i="1" s="1"/>
  <c r="Y4519" i="1"/>
  <c r="Y4520" i="1"/>
  <c r="Z4520" i="1" s="1"/>
  <c r="Y4521" i="1"/>
  <c r="Z4521" i="1" s="1"/>
  <c r="Y4522" i="1"/>
  <c r="Z4522" i="1" s="1"/>
  <c r="Y4523" i="1"/>
  <c r="Z4523" i="1" s="1"/>
  <c r="Y4524" i="1"/>
  <c r="Y4525" i="1"/>
  <c r="Y4526" i="1"/>
  <c r="Y4527" i="1"/>
  <c r="Z4527" i="1" s="1"/>
  <c r="Y4528" i="1"/>
  <c r="Z4528" i="1" s="1"/>
  <c r="Y4529" i="1"/>
  <c r="Z4529" i="1" s="1"/>
  <c r="Y4530" i="1"/>
  <c r="Z4530" i="1" s="1"/>
  <c r="Y4531" i="1"/>
  <c r="Y4532" i="1"/>
  <c r="Z4532" i="1" s="1"/>
  <c r="Y4533" i="1"/>
  <c r="Z4533" i="1" s="1"/>
  <c r="Y4534" i="1"/>
  <c r="Z4534" i="1" s="1"/>
  <c r="Y4535" i="1"/>
  <c r="Y4536" i="1"/>
  <c r="Z4536" i="1" s="1"/>
  <c r="Y4537" i="1"/>
  <c r="Z4537" i="1" s="1"/>
  <c r="Y4538" i="1"/>
  <c r="Z4538" i="1" s="1"/>
  <c r="Y4539" i="1"/>
  <c r="Z4539" i="1" s="1"/>
  <c r="Y4540" i="1"/>
  <c r="Y4541" i="1"/>
  <c r="Y4542" i="1"/>
  <c r="Y4543" i="1"/>
  <c r="Z4543" i="1" s="1"/>
  <c r="Y4544" i="1"/>
  <c r="Z4544" i="1" s="1"/>
  <c r="Y4545" i="1"/>
  <c r="Z4545" i="1" s="1"/>
  <c r="Y4546" i="1"/>
  <c r="Z4546" i="1" s="1"/>
  <c r="Y4547" i="1"/>
  <c r="Y4548" i="1"/>
  <c r="Z4548" i="1" s="1"/>
  <c r="Y4549" i="1"/>
  <c r="Z4549" i="1" s="1"/>
  <c r="Y4550" i="1"/>
  <c r="Z4550" i="1" s="1"/>
  <c r="Y4551" i="1"/>
  <c r="Y4552" i="1"/>
  <c r="Z4552" i="1" s="1"/>
  <c r="Y4553" i="1"/>
  <c r="Z4553" i="1" s="1"/>
  <c r="Y4554" i="1"/>
  <c r="Z4554" i="1" s="1"/>
  <c r="Y4555" i="1"/>
  <c r="Z4555" i="1" s="1"/>
  <c r="Y4556" i="1"/>
  <c r="Y4557" i="1"/>
  <c r="Y4558" i="1"/>
  <c r="Y4559" i="1"/>
  <c r="Z4559" i="1" s="1"/>
  <c r="Y4560" i="1"/>
  <c r="Z4560" i="1" s="1"/>
  <c r="Y4561" i="1"/>
  <c r="Z4561" i="1" s="1"/>
  <c r="Y4562" i="1"/>
  <c r="Z4562" i="1" s="1"/>
  <c r="Y4563" i="1"/>
  <c r="Y4564" i="1"/>
  <c r="Z4564" i="1" s="1"/>
  <c r="Y4565" i="1"/>
  <c r="Z4565" i="1" s="1"/>
  <c r="Y4566" i="1"/>
  <c r="Z4566" i="1" s="1"/>
  <c r="Y4567" i="1"/>
  <c r="Y4568" i="1"/>
  <c r="Z4568" i="1" s="1"/>
  <c r="Y4569" i="1"/>
  <c r="Z4569" i="1" s="1"/>
  <c r="Y4570" i="1"/>
  <c r="Z4570" i="1" s="1"/>
  <c r="Y4571" i="1"/>
  <c r="Z4571" i="1" s="1"/>
  <c r="Y4572" i="1"/>
  <c r="Y4573" i="1"/>
  <c r="Y4574" i="1"/>
  <c r="Y4575" i="1"/>
  <c r="Z4575" i="1" s="1"/>
  <c r="Y4576" i="1"/>
  <c r="Z4576" i="1" s="1"/>
  <c r="Y4577" i="1"/>
  <c r="Z4577" i="1" s="1"/>
  <c r="Y4578" i="1"/>
  <c r="Z4578" i="1" s="1"/>
  <c r="Y4579" i="1"/>
  <c r="Y4580" i="1"/>
  <c r="Z4580" i="1" s="1"/>
  <c r="Y4581" i="1"/>
  <c r="Z4581" i="1" s="1"/>
  <c r="Y4582" i="1"/>
  <c r="Z4582" i="1" s="1"/>
  <c r="Y4583" i="1"/>
  <c r="Y4584" i="1"/>
  <c r="Z4584" i="1" s="1"/>
  <c r="Y4585" i="1"/>
  <c r="Z4585" i="1" s="1"/>
  <c r="Y4586" i="1"/>
  <c r="Z4586" i="1" s="1"/>
  <c r="Y4587" i="1"/>
  <c r="Z4587" i="1" s="1"/>
  <c r="Y4588" i="1"/>
  <c r="Y4589" i="1"/>
  <c r="Y4590" i="1"/>
  <c r="Y4591" i="1"/>
  <c r="Z4591" i="1" s="1"/>
  <c r="Y4592" i="1"/>
  <c r="Z4592" i="1" s="1"/>
  <c r="Y4593" i="1"/>
  <c r="Z4593" i="1" s="1"/>
  <c r="Y4594" i="1"/>
  <c r="Z4594" i="1" s="1"/>
  <c r="Y4595" i="1"/>
  <c r="Y4596" i="1"/>
  <c r="Z4596" i="1" s="1"/>
  <c r="Y4597" i="1"/>
  <c r="Z4597" i="1" s="1"/>
  <c r="Y4598" i="1"/>
  <c r="Z4598" i="1" s="1"/>
  <c r="Y4599" i="1"/>
  <c r="Y4600" i="1"/>
  <c r="Z4600" i="1" s="1"/>
  <c r="Y4601" i="1"/>
  <c r="Z4601" i="1" s="1"/>
  <c r="Y4602" i="1"/>
  <c r="Z4602" i="1" s="1"/>
  <c r="Y4603" i="1"/>
  <c r="Z4603" i="1" s="1"/>
  <c r="Y4604" i="1"/>
  <c r="Y4605" i="1"/>
  <c r="Y4606" i="1"/>
  <c r="Y4607" i="1"/>
  <c r="Z4607" i="1" s="1"/>
  <c r="Y4608" i="1"/>
  <c r="Z4608" i="1" s="1"/>
  <c r="Y4609" i="1"/>
  <c r="Z4609" i="1" s="1"/>
  <c r="Y4610" i="1"/>
  <c r="Z4610" i="1" s="1"/>
  <c r="Y4611" i="1"/>
  <c r="Y4612" i="1"/>
  <c r="Z4612" i="1" s="1"/>
  <c r="Y4613" i="1"/>
  <c r="Z4613" i="1" s="1"/>
  <c r="Y4614" i="1"/>
  <c r="Z4614" i="1" s="1"/>
  <c r="Y4615" i="1"/>
  <c r="Y4616" i="1"/>
  <c r="Z4616" i="1" s="1"/>
  <c r="Y4617" i="1"/>
  <c r="Z4617" i="1" s="1"/>
  <c r="Y4618" i="1"/>
  <c r="Z4618" i="1" s="1"/>
  <c r="Y4619" i="1"/>
  <c r="Z4619" i="1" s="1"/>
  <c r="Y4620" i="1"/>
  <c r="Y4621" i="1"/>
  <c r="Y4622" i="1"/>
  <c r="Y4623" i="1"/>
  <c r="Z4623" i="1" s="1"/>
  <c r="Y4624" i="1"/>
  <c r="Z4624" i="1" s="1"/>
  <c r="Y4625" i="1"/>
  <c r="Z4625" i="1" s="1"/>
  <c r="Y4626" i="1"/>
  <c r="Z4626" i="1" s="1"/>
  <c r="Y4627" i="1"/>
  <c r="Y4628" i="1"/>
  <c r="Z4628" i="1" s="1"/>
  <c r="Y4629" i="1"/>
  <c r="Z4629" i="1" s="1"/>
  <c r="Y4630" i="1"/>
  <c r="Z4630" i="1" s="1"/>
  <c r="Y4631" i="1"/>
  <c r="Z4631" i="1" s="1"/>
  <c r="Y4632" i="1"/>
  <c r="Z4632" i="1" s="1"/>
  <c r="Y4633" i="1"/>
  <c r="Z4633" i="1" s="1"/>
  <c r="Y4634" i="1"/>
  <c r="Z4634" i="1" s="1"/>
  <c r="Y4635" i="1"/>
  <c r="Z4635" i="1" s="1"/>
  <c r="Y4636" i="1"/>
  <c r="Y4637" i="1"/>
  <c r="Y4638" i="1"/>
  <c r="Y4639" i="1"/>
  <c r="Z4639" i="1" s="1"/>
  <c r="Y4640" i="1"/>
  <c r="Z4640" i="1" s="1"/>
  <c r="Y4641" i="1"/>
  <c r="Z4641" i="1" s="1"/>
  <c r="Y4642" i="1"/>
  <c r="Z4642" i="1" s="1"/>
  <c r="Y4643" i="1"/>
  <c r="Y4644" i="1"/>
  <c r="Z4644" i="1" s="1"/>
  <c r="Y4645" i="1"/>
  <c r="Z4645" i="1" s="1"/>
  <c r="Y4646" i="1"/>
  <c r="Z4646" i="1" s="1"/>
  <c r="Y4647" i="1"/>
  <c r="Z4647" i="1" s="1"/>
  <c r="Y4648" i="1"/>
  <c r="Z4648" i="1" s="1"/>
  <c r="Y4649" i="1"/>
  <c r="Z4649" i="1" s="1"/>
  <c r="Y4650" i="1"/>
  <c r="Z4650" i="1" s="1"/>
  <c r="Y4651" i="1"/>
  <c r="Z4651" i="1" s="1"/>
  <c r="Y4652" i="1"/>
  <c r="Y4653" i="1"/>
  <c r="Y4654" i="1"/>
  <c r="Y4655" i="1"/>
  <c r="Z4655" i="1" s="1"/>
  <c r="Y4656" i="1"/>
  <c r="Z4656" i="1" s="1"/>
  <c r="Y4657" i="1"/>
  <c r="Z4657" i="1" s="1"/>
  <c r="Y4658" i="1"/>
  <c r="Z4658" i="1" s="1"/>
  <c r="Y4659" i="1"/>
  <c r="Y4660" i="1"/>
  <c r="Z4660" i="1" s="1"/>
  <c r="Y4661" i="1"/>
  <c r="Z4661" i="1" s="1"/>
  <c r="Y4662" i="1"/>
  <c r="Z4662" i="1" s="1"/>
  <c r="Y4663" i="1"/>
  <c r="Y4664" i="1"/>
  <c r="Z4664" i="1" s="1"/>
  <c r="Y4665" i="1"/>
  <c r="Z4665" i="1" s="1"/>
  <c r="Y4666" i="1"/>
  <c r="Z4666" i="1" s="1"/>
  <c r="Y4667" i="1"/>
  <c r="Z4667" i="1" s="1"/>
  <c r="Y4668" i="1"/>
  <c r="Y4669" i="1"/>
  <c r="Y4670" i="1"/>
  <c r="Y4671" i="1"/>
  <c r="Z4671" i="1" s="1"/>
  <c r="Y4672" i="1"/>
  <c r="Z4672" i="1" s="1"/>
  <c r="Y4673" i="1"/>
  <c r="Z4673" i="1" s="1"/>
  <c r="Y4674" i="1"/>
  <c r="Z4674" i="1" s="1"/>
  <c r="Y4675" i="1"/>
  <c r="Y4676" i="1"/>
  <c r="Z4676" i="1" s="1"/>
  <c r="Y4677" i="1"/>
  <c r="Y4678" i="1"/>
  <c r="Z4678" i="1" s="1"/>
  <c r="Y4679" i="1"/>
  <c r="Z4679" i="1" s="1"/>
  <c r="Y4680" i="1"/>
  <c r="Z4680" i="1" s="1"/>
  <c r="Y4681" i="1"/>
  <c r="Z4681" i="1" s="1"/>
  <c r="Y4682" i="1"/>
  <c r="Z4682" i="1" s="1"/>
  <c r="Y4683" i="1"/>
  <c r="Z4683" i="1" s="1"/>
  <c r="Y4684" i="1"/>
  <c r="Y4685" i="1"/>
  <c r="Y4686" i="1"/>
  <c r="Y4687" i="1"/>
  <c r="Z4687" i="1" s="1"/>
  <c r="Y4688" i="1"/>
  <c r="Z4688" i="1" s="1"/>
  <c r="Y4689" i="1"/>
  <c r="Z4689" i="1" s="1"/>
  <c r="Y4690" i="1"/>
  <c r="Z4690" i="1" s="1"/>
  <c r="Y4691" i="1"/>
  <c r="Y4692" i="1"/>
  <c r="Z4692" i="1" s="1"/>
  <c r="Y4693" i="1"/>
  <c r="Z4693" i="1" s="1"/>
  <c r="Y4694" i="1"/>
  <c r="Z4694" i="1" s="1"/>
  <c r="Y4695" i="1"/>
  <c r="Y4696" i="1"/>
  <c r="Z4696" i="1" s="1"/>
  <c r="Y4697" i="1"/>
  <c r="Z4697" i="1" s="1"/>
  <c r="Y4698" i="1"/>
  <c r="Z4698" i="1" s="1"/>
  <c r="Y4699" i="1"/>
  <c r="Z4699" i="1" s="1"/>
  <c r="Y4700" i="1"/>
  <c r="Y4701" i="1"/>
  <c r="Y4702" i="1"/>
  <c r="Y4703" i="1"/>
  <c r="Z4703" i="1" s="1"/>
  <c r="Y4704" i="1"/>
  <c r="Z4704" i="1" s="1"/>
  <c r="Y4705" i="1"/>
  <c r="Z4705" i="1" s="1"/>
  <c r="Y4706" i="1"/>
  <c r="Z4706" i="1" s="1"/>
  <c r="Y4707" i="1"/>
  <c r="Y4708" i="1"/>
  <c r="Z4708" i="1" s="1"/>
  <c r="Y4709" i="1"/>
  <c r="Z4709" i="1" s="1"/>
  <c r="Y4710" i="1"/>
  <c r="Y4711" i="1"/>
  <c r="Z4711" i="1" s="1"/>
  <c r="Y4712" i="1"/>
  <c r="Z4712" i="1" s="1"/>
  <c r="Y4713" i="1"/>
  <c r="Z4713" i="1" s="1"/>
  <c r="Y4714" i="1"/>
  <c r="Z4714" i="1" s="1"/>
  <c r="Y4715" i="1"/>
  <c r="Z4715" i="1" s="1"/>
  <c r="Y4716" i="1"/>
  <c r="Y4717" i="1"/>
  <c r="Y4718" i="1"/>
  <c r="Y4719" i="1"/>
  <c r="Z4719" i="1" s="1"/>
  <c r="Y4720" i="1"/>
  <c r="Z4720" i="1" s="1"/>
  <c r="Y4721" i="1"/>
  <c r="Z4721" i="1" s="1"/>
  <c r="Y4722" i="1"/>
  <c r="Z4722" i="1" s="1"/>
  <c r="Y4723" i="1"/>
  <c r="Y4724" i="1"/>
  <c r="Z4724" i="1" s="1"/>
  <c r="Y4725" i="1"/>
  <c r="Z4725" i="1" s="1"/>
  <c r="Y4726" i="1"/>
  <c r="Z4726" i="1" s="1"/>
  <c r="Y4727" i="1"/>
  <c r="Z4727" i="1" s="1"/>
  <c r="Y4728" i="1"/>
  <c r="Z4728" i="1" s="1"/>
  <c r="Y4729" i="1"/>
  <c r="Z4729" i="1" s="1"/>
  <c r="Y4730" i="1"/>
  <c r="Z4730" i="1" s="1"/>
  <c r="Y4731" i="1"/>
  <c r="Z4731" i="1" s="1"/>
  <c r="Y4732" i="1"/>
  <c r="Y4733" i="1"/>
  <c r="Y4734" i="1"/>
  <c r="Y4735" i="1"/>
  <c r="Z4735" i="1" s="1"/>
  <c r="Y4736" i="1"/>
  <c r="Z4736" i="1" s="1"/>
  <c r="Y4737" i="1"/>
  <c r="Z4737" i="1" s="1"/>
  <c r="Y4738" i="1"/>
  <c r="Z4738" i="1" s="1"/>
  <c r="Y4739" i="1"/>
  <c r="Y4740" i="1"/>
  <c r="Z4740" i="1" s="1"/>
  <c r="Y4741" i="1"/>
  <c r="Z4741" i="1" s="1"/>
  <c r="Y4742" i="1"/>
  <c r="Z4742" i="1" s="1"/>
  <c r="Y4743" i="1"/>
  <c r="Z4743" i="1" s="1"/>
  <c r="Y4744" i="1"/>
  <c r="Z4744" i="1" s="1"/>
  <c r="Y4745" i="1"/>
  <c r="Z4745" i="1" s="1"/>
  <c r="Y4746" i="1"/>
  <c r="Z4746" i="1" s="1"/>
  <c r="Y4747" i="1"/>
  <c r="Z4747" i="1" s="1"/>
  <c r="Y4748" i="1"/>
  <c r="Y4749" i="1"/>
  <c r="Y4750" i="1"/>
  <c r="Y4751" i="1"/>
  <c r="Z4751" i="1" s="1"/>
  <c r="Y4752" i="1"/>
  <c r="Z4752" i="1" s="1"/>
  <c r="Y4753" i="1"/>
  <c r="Z4753" i="1" s="1"/>
  <c r="Y4754" i="1"/>
  <c r="Z4754" i="1" s="1"/>
  <c r="Y4755" i="1"/>
  <c r="Y4756" i="1"/>
  <c r="Z4756" i="1" s="1"/>
  <c r="Y4757" i="1"/>
  <c r="Z4757" i="1" s="1"/>
  <c r="Y4758" i="1"/>
  <c r="Z4758" i="1" s="1"/>
  <c r="Y4759" i="1"/>
  <c r="Z4759" i="1" s="1"/>
  <c r="Y4760" i="1"/>
  <c r="Z4760" i="1" s="1"/>
  <c r="Y4761" i="1"/>
  <c r="Z4761" i="1" s="1"/>
  <c r="Y4762" i="1"/>
  <c r="Z4762" i="1" s="1"/>
  <c r="Y4763" i="1"/>
  <c r="Z4763" i="1" s="1"/>
  <c r="Y4764" i="1"/>
  <c r="Y4765" i="1"/>
  <c r="Y4766" i="1"/>
  <c r="Y4767" i="1"/>
  <c r="Z4767" i="1" s="1"/>
  <c r="Y4768" i="1"/>
  <c r="Z4768" i="1" s="1"/>
  <c r="Y4769" i="1"/>
  <c r="Z4769" i="1" s="1"/>
  <c r="Y4770" i="1"/>
  <c r="Z4770" i="1" s="1"/>
  <c r="Y4771" i="1"/>
  <c r="Y4772" i="1"/>
  <c r="Z4772" i="1" s="1"/>
  <c r="Y4773" i="1"/>
  <c r="Z4773" i="1" s="1"/>
  <c r="Y4774" i="1"/>
  <c r="Z4774" i="1" s="1"/>
  <c r="Y4775" i="1"/>
  <c r="Z4775" i="1" s="1"/>
  <c r="Y4776" i="1"/>
  <c r="Z4776" i="1" s="1"/>
  <c r="Y4777" i="1"/>
  <c r="Z4777" i="1" s="1"/>
  <c r="Y4778" i="1"/>
  <c r="Z4778" i="1" s="1"/>
  <c r="Y4779" i="1"/>
  <c r="Z4779" i="1" s="1"/>
  <c r="Y4780" i="1"/>
  <c r="Y4781" i="1"/>
  <c r="Y4782" i="1"/>
  <c r="Y4783" i="1"/>
  <c r="Z4783" i="1" s="1"/>
  <c r="Y4784" i="1"/>
  <c r="Z4784" i="1" s="1"/>
  <c r="Y4785" i="1"/>
  <c r="Z4785" i="1" s="1"/>
  <c r="Y4786" i="1"/>
  <c r="Z4786" i="1" s="1"/>
  <c r="Y4787" i="1"/>
  <c r="Y4788" i="1"/>
  <c r="Z4788" i="1" s="1"/>
  <c r="Y4789" i="1"/>
  <c r="Y4790" i="1"/>
  <c r="Z4790" i="1" s="1"/>
  <c r="Y4791" i="1"/>
  <c r="Z4791" i="1" s="1"/>
  <c r="Y4792" i="1"/>
  <c r="Z4792" i="1" s="1"/>
  <c r="Y4793" i="1"/>
  <c r="Z4793" i="1" s="1"/>
  <c r="Y4794" i="1"/>
  <c r="Z4794" i="1" s="1"/>
  <c r="Y4795" i="1"/>
  <c r="Z4795" i="1" s="1"/>
  <c r="Y4796" i="1"/>
  <c r="Y4797" i="1"/>
  <c r="Y4798" i="1"/>
  <c r="Y4799" i="1"/>
  <c r="Z4799" i="1" s="1"/>
  <c r="Y4800" i="1"/>
  <c r="Z4800" i="1" s="1"/>
  <c r="Y4801" i="1"/>
  <c r="Z4801" i="1" s="1"/>
  <c r="Y4802" i="1"/>
  <c r="Z4802" i="1" s="1"/>
  <c r="Y4803" i="1"/>
  <c r="Y4804" i="1"/>
  <c r="Z4804" i="1" s="1"/>
  <c r="Y4805" i="1"/>
  <c r="Z4805" i="1" s="1"/>
  <c r="Y4806" i="1"/>
  <c r="Z4806" i="1" s="1"/>
  <c r="Y4807" i="1"/>
  <c r="Z4807" i="1" s="1"/>
  <c r="Y4808" i="1"/>
  <c r="Z4808" i="1" s="1"/>
  <c r="Y4809" i="1"/>
  <c r="Z4809" i="1" s="1"/>
  <c r="Y4810" i="1"/>
  <c r="Z4810" i="1" s="1"/>
  <c r="Y4811" i="1"/>
  <c r="Z4811" i="1" s="1"/>
  <c r="Y4812" i="1"/>
  <c r="Y4813" i="1"/>
  <c r="Y4814" i="1"/>
  <c r="Y4815" i="1"/>
  <c r="Z4815" i="1" s="1"/>
  <c r="Y4816" i="1"/>
  <c r="Z4816" i="1" s="1"/>
  <c r="Y4817" i="1"/>
  <c r="Z4817" i="1" s="1"/>
  <c r="Y4818" i="1"/>
  <c r="Z4818" i="1" s="1"/>
  <c r="Y4819" i="1"/>
  <c r="Y4820" i="1"/>
  <c r="Z4820" i="1" s="1"/>
  <c r="Y4821" i="1"/>
  <c r="Z4821" i="1" s="1"/>
  <c r="Y4822" i="1"/>
  <c r="Z4822" i="1" s="1"/>
  <c r="Y4823" i="1"/>
  <c r="Z4823" i="1" s="1"/>
  <c r="Y4824" i="1"/>
  <c r="Z4824" i="1" s="1"/>
  <c r="Y4825" i="1"/>
  <c r="Z4825" i="1" s="1"/>
  <c r="Y4826" i="1"/>
  <c r="Z4826" i="1" s="1"/>
  <c r="Y4827" i="1"/>
  <c r="Z4827" i="1" s="1"/>
  <c r="Y4828" i="1"/>
  <c r="Y4829" i="1"/>
  <c r="Y4830" i="1"/>
  <c r="Y4831" i="1"/>
  <c r="Z4831" i="1" s="1"/>
  <c r="Y4832" i="1"/>
  <c r="Z4832" i="1" s="1"/>
  <c r="Y4833" i="1"/>
  <c r="Z4833" i="1" s="1"/>
  <c r="Y4834" i="1"/>
  <c r="Z4834" i="1" s="1"/>
  <c r="Y4835" i="1"/>
  <c r="Y4836" i="1"/>
  <c r="Z4836" i="1" s="1"/>
  <c r="Y4837" i="1"/>
  <c r="Z4837" i="1" s="1"/>
  <c r="Y4838" i="1"/>
  <c r="Z4838" i="1" s="1"/>
  <c r="Y4839" i="1"/>
  <c r="Z4839" i="1" s="1"/>
  <c r="Y4840" i="1"/>
  <c r="Z4840" i="1" s="1"/>
  <c r="Y4841" i="1"/>
  <c r="Z4841" i="1" s="1"/>
  <c r="Y4842" i="1"/>
  <c r="Z4842" i="1" s="1"/>
  <c r="Y4843" i="1"/>
  <c r="Z4843" i="1" s="1"/>
  <c r="Y4844" i="1"/>
  <c r="Y4845" i="1"/>
  <c r="Y4846" i="1"/>
  <c r="Y4847" i="1"/>
  <c r="Z4847" i="1" s="1"/>
  <c r="Y4848" i="1"/>
  <c r="Z4848" i="1" s="1"/>
  <c r="Y4849" i="1"/>
  <c r="Z4849" i="1" s="1"/>
  <c r="Y4850" i="1"/>
  <c r="Z4850" i="1" s="1"/>
  <c r="Y4851" i="1"/>
  <c r="Y4852" i="1"/>
  <c r="Z4852" i="1" s="1"/>
  <c r="Y4853" i="1"/>
  <c r="Z4853" i="1" s="1"/>
  <c r="Y4854" i="1"/>
  <c r="Z4854" i="1" s="1"/>
  <c r="Y4855" i="1"/>
  <c r="Z4855" i="1" s="1"/>
  <c r="Y4856" i="1"/>
  <c r="Z4856" i="1" s="1"/>
  <c r="Y4857" i="1"/>
  <c r="Z4857" i="1" s="1"/>
  <c r="Y4858" i="1"/>
  <c r="Z4858" i="1" s="1"/>
  <c r="Y4859" i="1"/>
  <c r="Z4859" i="1" s="1"/>
  <c r="Y4860" i="1"/>
  <c r="Y4861" i="1"/>
  <c r="Y4862" i="1"/>
  <c r="Y4863" i="1"/>
  <c r="Z4863" i="1" s="1"/>
  <c r="Y4864" i="1"/>
  <c r="Z4864" i="1" s="1"/>
  <c r="Y4865" i="1"/>
  <c r="Z4865" i="1" s="1"/>
  <c r="Y4866" i="1"/>
  <c r="Z4866" i="1" s="1"/>
  <c r="Y4867" i="1"/>
  <c r="Y4868" i="1"/>
  <c r="Z4868" i="1" s="1"/>
  <c r="Y4869" i="1"/>
  <c r="Z4869" i="1" s="1"/>
  <c r="Y4870" i="1"/>
  <c r="Z4870" i="1" s="1"/>
  <c r="Y4871" i="1"/>
  <c r="Z4871" i="1" s="1"/>
  <c r="Y4872" i="1"/>
  <c r="Z4872" i="1" s="1"/>
  <c r="Y4873" i="1"/>
  <c r="Z4873" i="1" s="1"/>
  <c r="Y4874" i="1"/>
  <c r="Z4874" i="1" s="1"/>
  <c r="Y4875" i="1"/>
  <c r="Z4875" i="1" s="1"/>
  <c r="Y4876" i="1"/>
  <c r="Y4877" i="1"/>
  <c r="Y4878" i="1"/>
  <c r="Y4879" i="1"/>
  <c r="Z4879" i="1" s="1"/>
  <c r="Y4880" i="1"/>
  <c r="Z4880" i="1" s="1"/>
  <c r="Y4881" i="1"/>
  <c r="Z4881" i="1" s="1"/>
  <c r="Y4882" i="1"/>
  <c r="Z4882" i="1" s="1"/>
  <c r="Y4883" i="1"/>
  <c r="Y4884" i="1"/>
  <c r="Z4884" i="1" s="1"/>
  <c r="Y4885" i="1"/>
  <c r="Y4886" i="1"/>
  <c r="Z4886" i="1" s="1"/>
  <c r="Y4887" i="1"/>
  <c r="Z4887" i="1" s="1"/>
  <c r="Y4888" i="1"/>
  <c r="Z4888" i="1" s="1"/>
  <c r="Y4889" i="1"/>
  <c r="Z4889" i="1" s="1"/>
  <c r="Y4890" i="1"/>
  <c r="Z4890" i="1" s="1"/>
  <c r="Y4891" i="1"/>
  <c r="Z4891" i="1" s="1"/>
  <c r="Y4892" i="1"/>
  <c r="Y4893" i="1"/>
  <c r="Y4894" i="1"/>
  <c r="Y4895" i="1"/>
  <c r="Z4895" i="1" s="1"/>
  <c r="Y4896" i="1"/>
  <c r="Z4896" i="1" s="1"/>
  <c r="Y4897" i="1"/>
  <c r="Z4897" i="1" s="1"/>
  <c r="Y4898" i="1"/>
  <c r="Z4898" i="1" s="1"/>
  <c r="Y4899" i="1"/>
  <c r="Y4900" i="1"/>
  <c r="Z4900" i="1" s="1"/>
  <c r="Y4901" i="1"/>
  <c r="Z4901" i="1" s="1"/>
  <c r="Y4902" i="1"/>
  <c r="Z4902" i="1" s="1"/>
  <c r="Y4903" i="1"/>
  <c r="Z4903" i="1" s="1"/>
  <c r="Y4904" i="1"/>
  <c r="Z4904" i="1" s="1"/>
  <c r="Y4905" i="1"/>
  <c r="Z4905" i="1" s="1"/>
  <c r="Y4906" i="1"/>
  <c r="Z4906" i="1" s="1"/>
  <c r="Y4907" i="1"/>
  <c r="Z4907" i="1" s="1"/>
  <c r="Y4908" i="1"/>
  <c r="Y4909" i="1"/>
  <c r="Y4910" i="1"/>
  <c r="Y4911" i="1"/>
  <c r="Z4911" i="1" s="1"/>
  <c r="Y4912" i="1"/>
  <c r="Z4912" i="1" s="1"/>
  <c r="Y4913" i="1"/>
  <c r="Z4913" i="1" s="1"/>
  <c r="Y4914" i="1"/>
  <c r="Z4914" i="1" s="1"/>
  <c r="Y4915" i="1"/>
  <c r="Y4916" i="1"/>
  <c r="Z4916" i="1" s="1"/>
  <c r="Y4917" i="1"/>
  <c r="Z4917" i="1" s="1"/>
  <c r="Y4918" i="1"/>
  <c r="Z4918" i="1" s="1"/>
  <c r="Y4919" i="1"/>
  <c r="Y4920" i="1"/>
  <c r="Z4920" i="1" s="1"/>
  <c r="Y4921" i="1"/>
  <c r="Z4921" i="1" s="1"/>
  <c r="Y4922" i="1"/>
  <c r="Z4922" i="1" s="1"/>
  <c r="Y4923" i="1"/>
  <c r="Z4923" i="1" s="1"/>
  <c r="Y4924" i="1"/>
  <c r="Y4925" i="1"/>
  <c r="Y4926" i="1"/>
  <c r="Y4927" i="1"/>
  <c r="Z4927" i="1" s="1"/>
  <c r="Y4928" i="1"/>
  <c r="Z4928" i="1" s="1"/>
  <c r="Y4929" i="1"/>
  <c r="Z4929" i="1" s="1"/>
  <c r="Y4930" i="1"/>
  <c r="Z4930" i="1" s="1"/>
  <c r="Y4931" i="1"/>
  <c r="Y4932" i="1"/>
  <c r="Z4932" i="1" s="1"/>
  <c r="Y4933" i="1"/>
  <c r="Z4933" i="1" s="1"/>
  <c r="Y4934" i="1"/>
  <c r="Z4934" i="1" s="1"/>
  <c r="Y4935" i="1"/>
  <c r="Z4935" i="1" s="1"/>
  <c r="Y4936" i="1"/>
  <c r="Z4936" i="1" s="1"/>
  <c r="Y4937" i="1"/>
  <c r="Z4937" i="1" s="1"/>
  <c r="Y4938" i="1"/>
  <c r="Z4938" i="1" s="1"/>
  <c r="Y4939" i="1"/>
  <c r="Z4939" i="1" s="1"/>
  <c r="Y4940" i="1"/>
  <c r="Y4941" i="1"/>
  <c r="Y4942" i="1"/>
  <c r="Y4943" i="1"/>
  <c r="Z4943" i="1" s="1"/>
  <c r="Y4944" i="1"/>
  <c r="Z4944" i="1" s="1"/>
  <c r="Y4945" i="1"/>
  <c r="Z4945" i="1" s="1"/>
  <c r="Y4946" i="1"/>
  <c r="Z4946" i="1" s="1"/>
  <c r="Y4947" i="1"/>
  <c r="Y4948" i="1"/>
  <c r="Z4948" i="1" s="1"/>
  <c r="Y4949" i="1"/>
  <c r="Z4949" i="1" s="1"/>
  <c r="Y4950" i="1"/>
  <c r="Z4950" i="1" s="1"/>
  <c r="Y4951" i="1"/>
  <c r="Y4952" i="1"/>
  <c r="Z4952" i="1" s="1"/>
  <c r="Y4953" i="1"/>
  <c r="Z4953" i="1" s="1"/>
  <c r="Y4954" i="1"/>
  <c r="Z4954" i="1" s="1"/>
  <c r="Y4955" i="1"/>
  <c r="Z4955" i="1" s="1"/>
  <c r="Y4956" i="1"/>
  <c r="Y4957" i="1"/>
  <c r="Y4958" i="1"/>
  <c r="Y4959" i="1"/>
  <c r="Z4959" i="1" s="1"/>
  <c r="Y4960" i="1"/>
  <c r="Z4960" i="1" s="1"/>
  <c r="Y4961" i="1"/>
  <c r="Z4961" i="1" s="1"/>
  <c r="Y4962" i="1"/>
  <c r="Z4962" i="1" s="1"/>
  <c r="Y4963" i="1"/>
  <c r="Y4964" i="1"/>
  <c r="Z4964" i="1" s="1"/>
  <c r="Y4965" i="1"/>
  <c r="Z4965" i="1" s="1"/>
  <c r="Y4966" i="1"/>
  <c r="Z4966" i="1" s="1"/>
  <c r="Y4967" i="1"/>
  <c r="Z4967" i="1" s="1"/>
  <c r="Y4968" i="1"/>
  <c r="Z4968" i="1" s="1"/>
  <c r="Y4969" i="1"/>
  <c r="Z4969" i="1" s="1"/>
  <c r="Y4970" i="1"/>
  <c r="Z4970" i="1" s="1"/>
  <c r="Y4971" i="1"/>
  <c r="Z4971" i="1" s="1"/>
  <c r="Y4972" i="1"/>
  <c r="Y4973" i="1"/>
  <c r="Y4974" i="1"/>
  <c r="Y4975" i="1"/>
  <c r="Z4975" i="1" s="1"/>
  <c r="Y4976" i="1"/>
  <c r="Z4976" i="1" s="1"/>
  <c r="Y4977" i="1"/>
  <c r="Z4977" i="1" s="1"/>
  <c r="Y4978" i="1"/>
  <c r="Z4978" i="1" s="1"/>
  <c r="Y4979" i="1"/>
  <c r="Y4980" i="1"/>
  <c r="Z4980" i="1" s="1"/>
  <c r="Y4981" i="1"/>
  <c r="Z4981" i="1" s="1"/>
  <c r="Y4982" i="1"/>
  <c r="Z4982" i="1" s="1"/>
  <c r="Y4983" i="1"/>
  <c r="Y4984" i="1"/>
  <c r="Z4984" i="1" s="1"/>
  <c r="Y4985" i="1"/>
  <c r="Z4985" i="1" s="1"/>
  <c r="Y4986" i="1"/>
  <c r="Z4986" i="1" s="1"/>
  <c r="Y4987" i="1"/>
  <c r="Z4987" i="1" s="1"/>
  <c r="Y4988" i="1"/>
  <c r="Y4989" i="1"/>
  <c r="Y4990" i="1"/>
  <c r="Y4991" i="1"/>
  <c r="Z4991" i="1" s="1"/>
  <c r="Y4992" i="1"/>
  <c r="Z4992" i="1" s="1"/>
  <c r="Y4993" i="1"/>
  <c r="Z4993" i="1" s="1"/>
  <c r="Y4994" i="1"/>
  <c r="Z4994" i="1" s="1"/>
  <c r="Y4995" i="1"/>
  <c r="Y4996" i="1"/>
  <c r="Z4996" i="1" s="1"/>
  <c r="Y4997" i="1"/>
  <c r="Z4997" i="1" s="1"/>
  <c r="Y4998" i="1"/>
  <c r="Z4998" i="1" s="1"/>
  <c r="Y4999" i="1"/>
  <c r="Z4999" i="1" s="1"/>
  <c r="Y5000" i="1"/>
  <c r="Z5000" i="1" s="1"/>
  <c r="Y5001" i="1"/>
  <c r="Z5001" i="1" s="1"/>
  <c r="Y5002" i="1"/>
  <c r="Z5002" i="1" s="1"/>
  <c r="Y5003" i="1"/>
  <c r="Z5003" i="1" s="1"/>
  <c r="Y5004" i="1"/>
  <c r="Y5005" i="1"/>
  <c r="Y5006" i="1"/>
  <c r="Y5007" i="1"/>
  <c r="Z5007" i="1" s="1"/>
  <c r="Y5008" i="1"/>
  <c r="Z5008" i="1" s="1"/>
  <c r="Y5009" i="1"/>
  <c r="Z5009" i="1" s="1"/>
  <c r="Y5010" i="1"/>
  <c r="Z5010" i="1" s="1"/>
  <c r="Y5011" i="1"/>
  <c r="Y5012" i="1"/>
  <c r="Z5012" i="1" s="1"/>
  <c r="Y5013" i="1"/>
  <c r="Z5013" i="1" s="1"/>
  <c r="Y5014" i="1"/>
  <c r="Z5014" i="1" s="1"/>
  <c r="Y5015" i="1"/>
  <c r="Z5015" i="1" s="1"/>
  <c r="Y5016" i="1"/>
  <c r="Z5016" i="1" s="1"/>
  <c r="Y5017" i="1"/>
  <c r="Z5017" i="1" s="1"/>
  <c r="Y5018" i="1"/>
  <c r="Z5018" i="1" s="1"/>
  <c r="Y5019" i="1"/>
  <c r="Z5019" i="1" s="1"/>
  <c r="Y5020" i="1"/>
  <c r="Y5021" i="1"/>
  <c r="Y5022" i="1"/>
  <c r="Y5023" i="1"/>
  <c r="Z5023" i="1" s="1"/>
  <c r="Y5024" i="1"/>
  <c r="Z5024" i="1" s="1"/>
  <c r="Y5025" i="1"/>
  <c r="Z5025" i="1" s="1"/>
  <c r="Y5026" i="1"/>
  <c r="Z5026" i="1" s="1"/>
  <c r="Y5027" i="1"/>
  <c r="Y5028" i="1"/>
  <c r="Z5028" i="1" s="1"/>
  <c r="Y5029" i="1"/>
  <c r="Z5029" i="1" s="1"/>
  <c r="Y5030" i="1"/>
  <c r="Z5030" i="1" s="1"/>
  <c r="Y5031" i="1"/>
  <c r="Z5031" i="1" s="1"/>
  <c r="Y5032" i="1"/>
  <c r="Z5032" i="1" s="1"/>
  <c r="Y5033" i="1"/>
  <c r="Z5033" i="1" s="1"/>
  <c r="Y5034" i="1"/>
  <c r="Z5034" i="1" s="1"/>
  <c r="Y5035" i="1"/>
  <c r="Z5035" i="1" s="1"/>
  <c r="Y5036" i="1"/>
  <c r="Y5037" i="1"/>
  <c r="Y5038" i="1"/>
  <c r="Y5039" i="1"/>
  <c r="Z5039" i="1" s="1"/>
  <c r="Y5040" i="1"/>
  <c r="Z5040" i="1" s="1"/>
  <c r="Y5041" i="1"/>
  <c r="Z5041" i="1" s="1"/>
  <c r="Y5042" i="1"/>
  <c r="Z5042" i="1" s="1"/>
  <c r="Y5043" i="1"/>
  <c r="Y5044" i="1"/>
  <c r="Z5044" i="1" s="1"/>
  <c r="Y5045" i="1"/>
  <c r="Z5045" i="1" s="1"/>
  <c r="Y5046" i="1"/>
  <c r="Z5046" i="1" s="1"/>
  <c r="Y5047" i="1"/>
  <c r="Z5047" i="1" s="1"/>
  <c r="Y5048" i="1"/>
  <c r="Z5048" i="1" s="1"/>
  <c r="Y5049" i="1"/>
  <c r="Z5049" i="1" s="1"/>
  <c r="Y5050" i="1"/>
  <c r="Z5050" i="1" s="1"/>
  <c r="Y5051" i="1"/>
  <c r="Z5051" i="1" s="1"/>
  <c r="Y5052" i="1"/>
  <c r="Y5053" i="1"/>
  <c r="Y5054" i="1"/>
  <c r="Y5055" i="1"/>
  <c r="Z5055" i="1" s="1"/>
  <c r="Y5056" i="1"/>
  <c r="Z5056" i="1" s="1"/>
  <c r="Y5057" i="1"/>
  <c r="Z5057" i="1" s="1"/>
  <c r="Y5058" i="1"/>
  <c r="Z5058" i="1" s="1"/>
  <c r="Y5059" i="1"/>
  <c r="Y5060" i="1"/>
  <c r="Z5060" i="1" s="1"/>
  <c r="Y5061" i="1"/>
  <c r="Z5061" i="1" s="1"/>
  <c r="Y5062" i="1"/>
  <c r="Z5062" i="1" s="1"/>
  <c r="Y5063" i="1"/>
  <c r="Z5063" i="1" s="1"/>
  <c r="Y5064" i="1"/>
  <c r="Z5064" i="1" s="1"/>
  <c r="Y5065" i="1"/>
  <c r="Z5065" i="1" s="1"/>
  <c r="Y5066" i="1"/>
  <c r="Z5066" i="1" s="1"/>
  <c r="Y5067" i="1"/>
  <c r="Z5067" i="1" s="1"/>
  <c r="Y5068" i="1"/>
  <c r="Y5069" i="1"/>
  <c r="Y5070" i="1"/>
  <c r="Y5071" i="1"/>
  <c r="Z5071" i="1" s="1"/>
  <c r="Y5072" i="1"/>
  <c r="Z5072" i="1" s="1"/>
  <c r="Y5073" i="1"/>
  <c r="Z5073" i="1" s="1"/>
  <c r="Y5074" i="1"/>
  <c r="Z5074" i="1" s="1"/>
  <c r="Y5075" i="1"/>
  <c r="Y5076" i="1"/>
  <c r="Z5076" i="1" s="1"/>
  <c r="Y5077" i="1"/>
  <c r="Y5078" i="1"/>
  <c r="Z5078" i="1" s="1"/>
  <c r="Y5079" i="1"/>
  <c r="Y5080" i="1"/>
  <c r="Z5080" i="1" s="1"/>
  <c r="Y5081" i="1"/>
  <c r="Z5081" i="1" s="1"/>
  <c r="Y5082" i="1"/>
  <c r="Z5082" i="1" s="1"/>
  <c r="Y5083" i="1"/>
  <c r="Z5083" i="1" s="1"/>
  <c r="Y5084" i="1"/>
  <c r="Y5085" i="1"/>
  <c r="Y5086" i="1"/>
  <c r="Y5087" i="1"/>
  <c r="Z5087" i="1" s="1"/>
  <c r="Y5088" i="1"/>
  <c r="Z5088" i="1" s="1"/>
  <c r="Y5089" i="1"/>
  <c r="Z5089" i="1" s="1"/>
  <c r="Y5090" i="1"/>
  <c r="Z5090" i="1" s="1"/>
  <c r="Y5091" i="1"/>
  <c r="Y5092" i="1"/>
  <c r="Z5092" i="1" s="1"/>
  <c r="Y5093" i="1"/>
  <c r="Z5093" i="1" s="1"/>
  <c r="Y5094" i="1"/>
  <c r="Z5094" i="1" s="1"/>
  <c r="Y5095" i="1"/>
  <c r="Z5095" i="1" s="1"/>
  <c r="Y5096" i="1"/>
  <c r="Z5096" i="1" s="1"/>
  <c r="Y5097" i="1"/>
  <c r="Z5097" i="1" s="1"/>
  <c r="Y5098" i="1"/>
  <c r="Z5098" i="1" s="1"/>
  <c r="Y5099" i="1"/>
  <c r="Z5099" i="1" s="1"/>
  <c r="Y5100" i="1"/>
  <c r="Y5101" i="1"/>
  <c r="Y5102" i="1"/>
  <c r="Y5103" i="1"/>
  <c r="Z5103" i="1" s="1"/>
  <c r="Y5104" i="1"/>
  <c r="Z5104" i="1" s="1"/>
  <c r="Y5105" i="1"/>
  <c r="Z5105" i="1" s="1"/>
  <c r="Y5106" i="1"/>
  <c r="Z5106" i="1" s="1"/>
  <c r="Y5107" i="1"/>
  <c r="Y5108" i="1"/>
  <c r="Z5108" i="1" s="1"/>
  <c r="Y5109" i="1"/>
  <c r="Z5109" i="1" s="1"/>
  <c r="Y5110" i="1"/>
  <c r="Z5110" i="1" s="1"/>
  <c r="Y5111" i="1"/>
  <c r="Y5112" i="1"/>
  <c r="Z5112" i="1" s="1"/>
  <c r="Y5113" i="1"/>
  <c r="Z5113" i="1" s="1"/>
  <c r="Y5114" i="1"/>
  <c r="Z5114" i="1" s="1"/>
  <c r="Y5115" i="1"/>
  <c r="Z5115" i="1" s="1"/>
  <c r="Y5116" i="1"/>
  <c r="Y5117" i="1"/>
  <c r="Y5118" i="1"/>
  <c r="Y5119" i="1"/>
  <c r="Z5119" i="1" s="1"/>
  <c r="Y5120" i="1"/>
  <c r="Z5120" i="1" s="1"/>
  <c r="Y5121" i="1"/>
  <c r="Z5121" i="1" s="1"/>
  <c r="Y5122" i="1"/>
  <c r="Z5122" i="1" s="1"/>
  <c r="Y5123" i="1"/>
  <c r="Y5124" i="1"/>
  <c r="Z5124" i="1" s="1"/>
  <c r="Y5125" i="1"/>
  <c r="Z5125" i="1" s="1"/>
  <c r="Y5126" i="1"/>
  <c r="Z5126" i="1" s="1"/>
  <c r="Y5127" i="1"/>
  <c r="Z5127" i="1" s="1"/>
  <c r="Y5128" i="1"/>
  <c r="Z5128" i="1" s="1"/>
  <c r="Y5129" i="1"/>
  <c r="Z5129" i="1" s="1"/>
  <c r="Y5130" i="1"/>
  <c r="Z5130" i="1" s="1"/>
  <c r="Y5131" i="1"/>
  <c r="Z5131" i="1" s="1"/>
  <c r="Y5132" i="1"/>
  <c r="Y5133" i="1"/>
  <c r="Y5134" i="1"/>
  <c r="Y5135" i="1"/>
  <c r="Z5135" i="1" s="1"/>
  <c r="Y5136" i="1"/>
  <c r="Z5136" i="1" s="1"/>
  <c r="Y5137" i="1"/>
  <c r="Z5137" i="1" s="1"/>
  <c r="Y5138" i="1"/>
  <c r="Z5138" i="1" s="1"/>
  <c r="Y5139" i="1"/>
  <c r="Y5140" i="1"/>
  <c r="Z5140" i="1" s="1"/>
  <c r="Y5141" i="1"/>
  <c r="Z5141" i="1" s="1"/>
  <c r="Y5142" i="1"/>
  <c r="Z5142" i="1" s="1"/>
  <c r="Y5143" i="1"/>
  <c r="Z5143" i="1" s="1"/>
  <c r="Y5144" i="1"/>
  <c r="Z5144" i="1" s="1"/>
  <c r="Y5145" i="1"/>
  <c r="Z5145" i="1" s="1"/>
  <c r="Y5146" i="1"/>
  <c r="Z5146" i="1" s="1"/>
  <c r="Y5147" i="1"/>
  <c r="Z5147" i="1" s="1"/>
  <c r="Y5148" i="1"/>
  <c r="Y5149" i="1"/>
  <c r="Y5150" i="1"/>
  <c r="Y5151" i="1"/>
  <c r="Z5151" i="1" s="1"/>
  <c r="Y5152" i="1"/>
  <c r="Z5152" i="1" s="1"/>
  <c r="Y5153" i="1"/>
  <c r="Z5153" i="1" s="1"/>
  <c r="Y5154" i="1"/>
  <c r="Z5154" i="1" s="1"/>
  <c r="Y5155" i="1"/>
  <c r="Y5156" i="1"/>
  <c r="Z5156" i="1" s="1"/>
  <c r="Y5157" i="1"/>
  <c r="Z5157" i="1" s="1"/>
  <c r="Y5158" i="1"/>
  <c r="Z5158" i="1" s="1"/>
  <c r="Y5159" i="1"/>
  <c r="Z5159" i="1" s="1"/>
  <c r="Y5160" i="1"/>
  <c r="Z5160" i="1" s="1"/>
  <c r="Y5161" i="1"/>
  <c r="Z5161" i="1" s="1"/>
  <c r="Y5162" i="1"/>
  <c r="Z5162" i="1" s="1"/>
  <c r="Y5163" i="1"/>
  <c r="Z5163" i="1" s="1"/>
  <c r="Y5164" i="1"/>
  <c r="Y5165" i="1"/>
  <c r="Y5166" i="1"/>
  <c r="Y5167" i="1"/>
  <c r="Z5167" i="1" s="1"/>
  <c r="Y5168" i="1"/>
  <c r="Z5168" i="1" s="1"/>
  <c r="Y5169" i="1"/>
  <c r="Z5169" i="1" s="1"/>
  <c r="Y5170" i="1"/>
  <c r="Z5170" i="1" s="1"/>
  <c r="Y5171" i="1"/>
  <c r="Y5172" i="1"/>
  <c r="Z5172" i="1" s="1"/>
  <c r="Y5173" i="1"/>
  <c r="Z5173" i="1" s="1"/>
  <c r="Y5174" i="1"/>
  <c r="Z5174" i="1" s="1"/>
  <c r="Y5175" i="1"/>
  <c r="Z5175" i="1" s="1"/>
  <c r="Y5176" i="1"/>
  <c r="Z5176" i="1" s="1"/>
  <c r="Y5177" i="1"/>
  <c r="Z5177" i="1" s="1"/>
  <c r="Y5178" i="1"/>
  <c r="Z5178" i="1" s="1"/>
  <c r="Y5179" i="1"/>
  <c r="Z5179" i="1" s="1"/>
  <c r="Y5180" i="1"/>
  <c r="Y5181" i="1"/>
  <c r="Y5182" i="1"/>
  <c r="Y5183" i="1"/>
  <c r="Z5183" i="1" s="1"/>
  <c r="Y5184" i="1"/>
  <c r="Z5184" i="1" s="1"/>
  <c r="Y5185" i="1"/>
  <c r="Z5185" i="1" s="1"/>
  <c r="Y5186" i="1"/>
  <c r="Z5186" i="1" s="1"/>
  <c r="Y5187" i="1"/>
  <c r="Y5188" i="1"/>
  <c r="Z5188" i="1" s="1"/>
  <c r="Y5189" i="1"/>
  <c r="Z5189" i="1" s="1"/>
  <c r="Y5190" i="1"/>
  <c r="Z5190" i="1" s="1"/>
  <c r="Y5191" i="1"/>
  <c r="Z5191" i="1" s="1"/>
  <c r="Y5192" i="1"/>
  <c r="Z5192" i="1" s="1"/>
  <c r="Y5193" i="1"/>
  <c r="Z5193" i="1" s="1"/>
  <c r="Y5194" i="1"/>
  <c r="Z5194" i="1" s="1"/>
  <c r="Y5195" i="1"/>
  <c r="Z5195" i="1" s="1"/>
  <c r="Y5196" i="1"/>
  <c r="Y5197" i="1"/>
  <c r="Y5198" i="1"/>
  <c r="Y5199" i="1"/>
  <c r="Z5199" i="1" s="1"/>
  <c r="Y5200" i="1"/>
  <c r="Z5200" i="1" s="1"/>
  <c r="Y5201" i="1"/>
  <c r="Z5201" i="1" s="1"/>
  <c r="Y5202" i="1"/>
  <c r="Z5202" i="1" s="1"/>
  <c r="Y5203" i="1"/>
  <c r="Y5204" i="1"/>
  <c r="Z5204" i="1" s="1"/>
  <c r="Y5205" i="1"/>
  <c r="Z5205" i="1" s="1"/>
  <c r="Y5206" i="1"/>
  <c r="Z5206" i="1" s="1"/>
  <c r="Y5207" i="1"/>
  <c r="Z5207" i="1" s="1"/>
  <c r="Y5208" i="1"/>
  <c r="Z5208" i="1" s="1"/>
  <c r="Y5209" i="1"/>
  <c r="Z5209" i="1" s="1"/>
  <c r="Y5210" i="1"/>
  <c r="Z5210" i="1" s="1"/>
  <c r="Y5211" i="1"/>
  <c r="Z5211" i="1" s="1"/>
  <c r="Y5212" i="1"/>
  <c r="Y5213" i="1"/>
  <c r="Y5214" i="1"/>
  <c r="Y5215" i="1"/>
  <c r="Z5215" i="1" s="1"/>
  <c r="Y5216" i="1"/>
  <c r="Z5216" i="1" s="1"/>
  <c r="Y5217" i="1"/>
  <c r="Z5217" i="1" s="1"/>
  <c r="Y5218" i="1"/>
  <c r="Z5218" i="1" s="1"/>
  <c r="Y5219" i="1"/>
  <c r="Z5219" i="1" s="1"/>
  <c r="Y5220" i="1"/>
  <c r="Z5220" i="1" s="1"/>
  <c r="Y5221" i="1"/>
  <c r="Z5221" i="1" s="1"/>
  <c r="Y5222" i="1"/>
  <c r="Z5222" i="1" s="1"/>
  <c r="Y5223" i="1"/>
  <c r="Z5223" i="1" s="1"/>
  <c r="Y5224" i="1"/>
  <c r="Z5224" i="1" s="1"/>
  <c r="Y5225" i="1"/>
  <c r="Z5225" i="1" s="1"/>
  <c r="Y5226" i="1"/>
  <c r="Z5226" i="1" s="1"/>
  <c r="Y5227" i="1"/>
  <c r="Z5227" i="1" s="1"/>
  <c r="Y5228" i="1"/>
  <c r="Y5229" i="1"/>
  <c r="Y5230" i="1"/>
  <c r="Y5231" i="1"/>
  <c r="Z5231" i="1" s="1"/>
  <c r="Y5232" i="1"/>
  <c r="Z5232" i="1" s="1"/>
  <c r="Y5233" i="1"/>
  <c r="Z5233" i="1" s="1"/>
  <c r="Y5234" i="1"/>
  <c r="Z5234" i="1" s="1"/>
  <c r="Y5235" i="1"/>
  <c r="Z5235" i="1" s="1"/>
  <c r="Y5236" i="1"/>
  <c r="Z5236" i="1" s="1"/>
  <c r="Y5237" i="1"/>
  <c r="Z5237" i="1" s="1"/>
  <c r="Y5238" i="1"/>
  <c r="Z5238" i="1" s="1"/>
  <c r="Y5239" i="1"/>
  <c r="Z5239" i="1" s="1"/>
  <c r="Y5240" i="1"/>
  <c r="Z5240" i="1" s="1"/>
  <c r="Y5241" i="1"/>
  <c r="Z5241" i="1" s="1"/>
  <c r="Y5242" i="1"/>
  <c r="Z5242" i="1" s="1"/>
  <c r="Y5243" i="1"/>
  <c r="Z5243" i="1" s="1"/>
  <c r="Y5244" i="1"/>
  <c r="Y5245" i="1"/>
  <c r="Y5246" i="1"/>
  <c r="Y5247" i="1"/>
  <c r="Z5247" i="1" s="1"/>
  <c r="Y5248" i="1"/>
  <c r="Z5248" i="1" s="1"/>
  <c r="Y5249" i="1"/>
  <c r="Z5249" i="1" s="1"/>
  <c r="Y5250" i="1"/>
  <c r="Z5250" i="1" s="1"/>
  <c r="Y5251" i="1"/>
  <c r="Z5251" i="1" s="1"/>
  <c r="Y5252" i="1"/>
  <c r="Z5252" i="1" s="1"/>
  <c r="Y5253" i="1"/>
  <c r="Z5253" i="1" s="1"/>
  <c r="Y5254" i="1"/>
  <c r="Z5254" i="1" s="1"/>
  <c r="Y5255" i="1"/>
  <c r="Z5255" i="1" s="1"/>
  <c r="Y5256" i="1"/>
  <c r="Z5256" i="1" s="1"/>
  <c r="Y5257" i="1"/>
  <c r="Z5257" i="1" s="1"/>
  <c r="Y5258" i="1"/>
  <c r="Z5258" i="1" s="1"/>
  <c r="Y5259" i="1"/>
  <c r="Z5259" i="1" s="1"/>
  <c r="Y5260" i="1"/>
  <c r="Y5261" i="1"/>
  <c r="Y5262" i="1"/>
  <c r="Y5263" i="1"/>
  <c r="Z5263" i="1" s="1"/>
  <c r="Y5264" i="1"/>
  <c r="Z5264" i="1" s="1"/>
  <c r="Y5265" i="1"/>
  <c r="Z5265" i="1" s="1"/>
  <c r="Y5266" i="1"/>
  <c r="Z5266" i="1" s="1"/>
  <c r="Y5267" i="1"/>
  <c r="Z5267" i="1" s="1"/>
  <c r="Y5268" i="1"/>
  <c r="Z5268" i="1" s="1"/>
  <c r="Y5269" i="1"/>
  <c r="Z5269" i="1" s="1"/>
  <c r="Y5270" i="1"/>
  <c r="Z5270" i="1" s="1"/>
  <c r="Y5271" i="1"/>
  <c r="Z5271" i="1" s="1"/>
  <c r="Y5272" i="1"/>
  <c r="Z5272" i="1" s="1"/>
  <c r="Y5273" i="1"/>
  <c r="Z5273" i="1" s="1"/>
  <c r="Y5274" i="1"/>
  <c r="Z5274" i="1" s="1"/>
  <c r="Y5275" i="1"/>
  <c r="Z5275" i="1" s="1"/>
  <c r="Y5276" i="1"/>
  <c r="Y5277" i="1"/>
  <c r="Y5278" i="1"/>
  <c r="Y5279" i="1"/>
  <c r="Z5279" i="1" s="1"/>
  <c r="Y5280" i="1"/>
  <c r="Z5280" i="1" s="1"/>
  <c r="Y5281" i="1"/>
  <c r="Z5281" i="1" s="1"/>
  <c r="Y5282" i="1"/>
  <c r="Z5282" i="1" s="1"/>
  <c r="Y5283" i="1"/>
  <c r="Z5283" i="1" s="1"/>
  <c r="Y5284" i="1"/>
  <c r="Z5284" i="1" s="1"/>
  <c r="Y5285" i="1"/>
  <c r="Z5285" i="1" s="1"/>
  <c r="Y5286" i="1"/>
  <c r="Z5286" i="1" s="1"/>
  <c r="Y5287" i="1"/>
  <c r="Z5287" i="1" s="1"/>
  <c r="Y5288" i="1"/>
  <c r="Z5288" i="1" s="1"/>
  <c r="Y5289" i="1"/>
  <c r="Z5289" i="1" s="1"/>
  <c r="Y5290" i="1"/>
  <c r="Z5290" i="1" s="1"/>
  <c r="Y5291" i="1"/>
  <c r="Z5291" i="1" s="1"/>
  <c r="Y5292" i="1"/>
  <c r="Y5293" i="1"/>
  <c r="Y5294" i="1"/>
  <c r="Y5295" i="1"/>
  <c r="Z5295" i="1" s="1"/>
  <c r="Y5296" i="1"/>
  <c r="Z5296" i="1" s="1"/>
  <c r="Y5297" i="1"/>
  <c r="Z5297" i="1" s="1"/>
  <c r="Y5298" i="1"/>
  <c r="Z5298" i="1" s="1"/>
  <c r="Y5299" i="1"/>
  <c r="Z5299" i="1" s="1"/>
  <c r="Y5300" i="1"/>
  <c r="Z5300" i="1" s="1"/>
  <c r="Y5301" i="1"/>
  <c r="Z5301" i="1" s="1"/>
  <c r="Y5302" i="1"/>
  <c r="Z5302" i="1" s="1"/>
  <c r="Y5303" i="1"/>
  <c r="Z5303" i="1" s="1"/>
  <c r="Y5304" i="1"/>
  <c r="Z5304" i="1" s="1"/>
  <c r="Y5305" i="1"/>
  <c r="Z5305" i="1" s="1"/>
  <c r="Y5306" i="1"/>
  <c r="Z5306" i="1" s="1"/>
  <c r="Y5307" i="1"/>
  <c r="Z5307" i="1" s="1"/>
  <c r="Y5308" i="1"/>
  <c r="Y5309" i="1"/>
  <c r="Y5310" i="1"/>
  <c r="Y5311" i="1"/>
  <c r="Z5311" i="1" s="1"/>
  <c r="Y5312" i="1"/>
  <c r="Z5312" i="1" s="1"/>
  <c r="Y5313" i="1"/>
  <c r="Z5313" i="1" s="1"/>
  <c r="Y5314" i="1"/>
  <c r="Z5314" i="1" s="1"/>
  <c r="Y5315" i="1"/>
  <c r="Z5315" i="1" s="1"/>
  <c r="Y5316" i="1"/>
  <c r="Z5316" i="1" s="1"/>
  <c r="Y5317" i="1"/>
  <c r="Y5318" i="1"/>
  <c r="Z5318" i="1" s="1"/>
  <c r="Y5319" i="1"/>
  <c r="Y5320" i="1"/>
  <c r="Z5320" i="1" s="1"/>
  <c r="Y5321" i="1"/>
  <c r="Z5321" i="1" s="1"/>
  <c r="Y5322" i="1"/>
  <c r="Z5322" i="1" s="1"/>
  <c r="Y5323" i="1"/>
  <c r="Z5323" i="1" s="1"/>
  <c r="Y5324" i="1"/>
  <c r="Y5325" i="1"/>
  <c r="Y5326" i="1"/>
  <c r="Y5327" i="1"/>
  <c r="Z5327" i="1" s="1"/>
  <c r="Y5328" i="1"/>
  <c r="Z5328" i="1" s="1"/>
  <c r="Y5329" i="1"/>
  <c r="Z5329" i="1" s="1"/>
  <c r="Y5330" i="1"/>
  <c r="Z5330" i="1" s="1"/>
  <c r="Y5331" i="1"/>
  <c r="Z5331" i="1" s="1"/>
  <c r="Y5332" i="1"/>
  <c r="Z5332" i="1" s="1"/>
  <c r="Y5333" i="1"/>
  <c r="Z5333" i="1" s="1"/>
  <c r="Y5334" i="1"/>
  <c r="Z5334" i="1" s="1"/>
  <c r="Y5335" i="1"/>
  <c r="Z5335" i="1" s="1"/>
  <c r="Y5336" i="1"/>
  <c r="Z5336" i="1" s="1"/>
  <c r="Y5337" i="1"/>
  <c r="Z5337" i="1" s="1"/>
  <c r="Y5338" i="1"/>
  <c r="Z5338" i="1" s="1"/>
  <c r="Y5339" i="1"/>
  <c r="Z5339" i="1" s="1"/>
  <c r="Y5340" i="1"/>
  <c r="Y5341" i="1"/>
  <c r="Y5342" i="1"/>
  <c r="Y5343" i="1"/>
  <c r="Z5343" i="1" s="1"/>
  <c r="Y5344" i="1"/>
  <c r="Z5344" i="1" s="1"/>
  <c r="Y5345" i="1"/>
  <c r="Z5345" i="1" s="1"/>
  <c r="Y5346" i="1"/>
  <c r="Z5346" i="1" s="1"/>
  <c r="Y5347" i="1"/>
  <c r="Z5347" i="1" s="1"/>
  <c r="Y5348" i="1"/>
  <c r="Z5348" i="1" s="1"/>
  <c r="Y5349" i="1"/>
  <c r="Z5349" i="1" s="1"/>
  <c r="Y5350" i="1"/>
  <c r="Z5350" i="1" s="1"/>
  <c r="Y5351" i="1"/>
  <c r="Y5352" i="1"/>
  <c r="Z5352" i="1" s="1"/>
  <c r="Y5353" i="1"/>
  <c r="Z5353" i="1" s="1"/>
  <c r="Y5354" i="1"/>
  <c r="Z5354" i="1" s="1"/>
  <c r="Y5355" i="1"/>
  <c r="Z5355" i="1" s="1"/>
  <c r="Y5356" i="1"/>
  <c r="Y5357" i="1"/>
  <c r="Y5358" i="1"/>
  <c r="Y5359" i="1"/>
  <c r="Z5359" i="1" s="1"/>
  <c r="Y5360" i="1"/>
  <c r="Z5360" i="1" s="1"/>
  <c r="Y5361" i="1"/>
  <c r="Z5361" i="1" s="1"/>
  <c r="Y5362" i="1"/>
  <c r="Z5362" i="1" s="1"/>
  <c r="Y5363" i="1"/>
  <c r="Z5363" i="1" s="1"/>
  <c r="Y5364" i="1"/>
  <c r="Z5364" i="1" s="1"/>
  <c r="Y5365" i="1"/>
  <c r="Z5365" i="1" s="1"/>
  <c r="Y5366" i="1"/>
  <c r="Z5366" i="1" s="1"/>
  <c r="Y5367" i="1"/>
  <c r="Z5367" i="1" s="1"/>
  <c r="Y5368" i="1"/>
  <c r="Z5368" i="1" s="1"/>
  <c r="Y5369" i="1"/>
  <c r="Z5369" i="1" s="1"/>
  <c r="Y5370" i="1"/>
  <c r="Z5370" i="1" s="1"/>
  <c r="Y5371" i="1"/>
  <c r="Z5371" i="1" s="1"/>
  <c r="Y5372" i="1"/>
  <c r="Y5373" i="1"/>
  <c r="Y5374" i="1"/>
  <c r="Y5375" i="1"/>
  <c r="Z5375" i="1" s="1"/>
  <c r="Y5376" i="1"/>
  <c r="Z5376" i="1" s="1"/>
  <c r="Y5377" i="1"/>
  <c r="Z5377" i="1" s="1"/>
  <c r="Y5378" i="1"/>
  <c r="Z5378" i="1" s="1"/>
  <c r="Y5379" i="1"/>
  <c r="Y5380" i="1"/>
  <c r="Z5380" i="1" s="1"/>
  <c r="Y5381" i="1"/>
  <c r="Z5381" i="1" s="1"/>
  <c r="Y5382" i="1"/>
  <c r="Z5382" i="1" s="1"/>
  <c r="Y5383" i="1"/>
  <c r="Z5383" i="1" s="1"/>
  <c r="Y5384" i="1"/>
  <c r="Z5384" i="1" s="1"/>
  <c r="Y5385" i="1"/>
  <c r="Z5385" i="1" s="1"/>
  <c r="Y5386" i="1"/>
  <c r="Z5386" i="1" s="1"/>
  <c r="Y5387" i="1"/>
  <c r="Z5387" i="1" s="1"/>
  <c r="Y5388" i="1"/>
  <c r="Y5389" i="1"/>
  <c r="Y5390" i="1"/>
  <c r="Y5391" i="1"/>
  <c r="Z5391" i="1" s="1"/>
  <c r="Y5392" i="1"/>
  <c r="Z5392" i="1" s="1"/>
  <c r="Y5393" i="1"/>
  <c r="Z5393" i="1" s="1"/>
  <c r="Y5394" i="1"/>
  <c r="Z5394" i="1" s="1"/>
  <c r="Y5395" i="1"/>
  <c r="Z5395" i="1" s="1"/>
  <c r="Y5396" i="1"/>
  <c r="Z5396" i="1" s="1"/>
  <c r="Y5397" i="1"/>
  <c r="Z5397" i="1" s="1"/>
  <c r="Y5398" i="1"/>
  <c r="Y5399" i="1"/>
  <c r="Z5399" i="1" s="1"/>
  <c r="Y5400" i="1"/>
  <c r="Z5400" i="1" s="1"/>
  <c r="Y5401" i="1"/>
  <c r="Z5401" i="1" s="1"/>
  <c r="Y5402" i="1"/>
  <c r="Z5402" i="1" s="1"/>
  <c r="Y5403" i="1"/>
  <c r="Z5403" i="1" s="1"/>
  <c r="Y5404" i="1"/>
  <c r="Y5405" i="1"/>
  <c r="Y5406" i="1"/>
  <c r="Y5407" i="1"/>
  <c r="Z5407" i="1" s="1"/>
  <c r="Y5408" i="1"/>
  <c r="Z5408" i="1" s="1"/>
  <c r="Y5409" i="1"/>
  <c r="Z5409" i="1" s="1"/>
  <c r="Y5410" i="1"/>
  <c r="Z5410" i="1" s="1"/>
  <c r="Y5411" i="1"/>
  <c r="Z5411" i="1" s="1"/>
  <c r="Y5412" i="1"/>
  <c r="Z5412" i="1" s="1"/>
  <c r="Y5413" i="1"/>
  <c r="Z5413" i="1" s="1"/>
  <c r="Y5414" i="1"/>
  <c r="Z5414" i="1" s="1"/>
  <c r="Y5415" i="1"/>
  <c r="Y5416" i="1"/>
  <c r="Z5416" i="1" s="1"/>
  <c r="Y5417" i="1"/>
  <c r="Z5417" i="1" s="1"/>
  <c r="Y5418" i="1"/>
  <c r="Z5418" i="1" s="1"/>
  <c r="Y5419" i="1"/>
  <c r="Z5419" i="1" s="1"/>
  <c r="Y5420" i="1"/>
  <c r="Y5421" i="1"/>
  <c r="Y5422" i="1"/>
  <c r="Y5423" i="1"/>
  <c r="Z5423" i="1" s="1"/>
  <c r="Y5424" i="1"/>
  <c r="Z5424" i="1" s="1"/>
  <c r="Y5425" i="1"/>
  <c r="Z5425" i="1" s="1"/>
  <c r="Y5426" i="1"/>
  <c r="Z5426" i="1" s="1"/>
  <c r="Y5427" i="1"/>
  <c r="Z5427" i="1" s="1"/>
  <c r="Y5428" i="1"/>
  <c r="Z5428" i="1" s="1"/>
  <c r="Y5429" i="1"/>
  <c r="Y5430" i="1"/>
  <c r="Z5430" i="1" s="1"/>
  <c r="Y5431" i="1"/>
  <c r="Z5431" i="1" s="1"/>
  <c r="Y5432" i="1"/>
  <c r="Z5432" i="1" s="1"/>
  <c r="Y5433" i="1"/>
  <c r="Z5433" i="1" s="1"/>
  <c r="Y5434" i="1"/>
  <c r="Z5434" i="1" s="1"/>
  <c r="Y5435" i="1"/>
  <c r="Z5435" i="1" s="1"/>
  <c r="Y5436" i="1"/>
  <c r="Y5437" i="1"/>
  <c r="Y5438" i="1"/>
  <c r="Y5439" i="1"/>
  <c r="Z5439" i="1" s="1"/>
  <c r="Y5440" i="1"/>
  <c r="Z5440" i="1" s="1"/>
  <c r="Y5441" i="1"/>
  <c r="Z5441" i="1" s="1"/>
  <c r="Y5442" i="1"/>
  <c r="Z5442" i="1" s="1"/>
  <c r="Y5443" i="1"/>
  <c r="Z5443" i="1" s="1"/>
  <c r="Y5444" i="1"/>
  <c r="Z5444" i="1" s="1"/>
  <c r="Y5445" i="1"/>
  <c r="Z5445" i="1" s="1"/>
  <c r="Y5446" i="1"/>
  <c r="Z5446" i="1" s="1"/>
  <c r="Y5447" i="1"/>
  <c r="Z5447" i="1" s="1"/>
  <c r="Y5448" i="1"/>
  <c r="Z5448" i="1" s="1"/>
  <c r="Y5449" i="1"/>
  <c r="Z5449" i="1" s="1"/>
  <c r="Y5450" i="1"/>
  <c r="Z5450" i="1" s="1"/>
  <c r="Y5451" i="1"/>
  <c r="Z5451" i="1" s="1"/>
  <c r="Y5452" i="1"/>
  <c r="Y5453" i="1"/>
  <c r="Y5454" i="1"/>
  <c r="Y5455" i="1"/>
  <c r="Z5455" i="1" s="1"/>
  <c r="Y5456" i="1"/>
  <c r="Z5456" i="1" s="1"/>
  <c r="Y5457" i="1"/>
  <c r="Z5457" i="1" s="1"/>
  <c r="Y5458" i="1"/>
  <c r="Z5458" i="1" s="1"/>
  <c r="Y5459" i="1"/>
  <c r="Z5459" i="1" s="1"/>
  <c r="Y5460" i="1"/>
  <c r="Z5460" i="1" s="1"/>
  <c r="Y5461" i="1"/>
  <c r="Z5461" i="1" s="1"/>
  <c r="Y5462" i="1"/>
  <c r="Z5462" i="1" s="1"/>
  <c r="Y5463" i="1"/>
  <c r="Z5463" i="1" s="1"/>
  <c r="Y5464" i="1"/>
  <c r="Z5464" i="1" s="1"/>
  <c r="Y5465" i="1"/>
  <c r="Z5465" i="1" s="1"/>
  <c r="Y5466" i="1"/>
  <c r="Z5466" i="1" s="1"/>
  <c r="Y5467" i="1"/>
  <c r="Z5467" i="1" s="1"/>
  <c r="Y5468" i="1"/>
  <c r="Y5469" i="1"/>
  <c r="Y5470" i="1"/>
  <c r="Y5471" i="1"/>
  <c r="Z5471" i="1" s="1"/>
  <c r="Y5472" i="1"/>
  <c r="Z5472" i="1" s="1"/>
  <c r="Y5473" i="1"/>
  <c r="Z5473" i="1" s="1"/>
  <c r="Y5474" i="1"/>
  <c r="Z5474" i="1" s="1"/>
  <c r="Y5475" i="1"/>
  <c r="Z5475" i="1" s="1"/>
  <c r="Y5476" i="1"/>
  <c r="Z5476" i="1" s="1"/>
  <c r="Y5477" i="1"/>
  <c r="Z5477" i="1" s="1"/>
  <c r="Y5478" i="1"/>
  <c r="Z5478" i="1" s="1"/>
  <c r="Y5479" i="1"/>
  <c r="Y5480" i="1"/>
  <c r="Z5480" i="1" s="1"/>
  <c r="Y5481" i="1"/>
  <c r="Z5481" i="1" s="1"/>
  <c r="Y5482" i="1"/>
  <c r="Z5482" i="1" s="1"/>
  <c r="Y5483" i="1"/>
  <c r="Z5483" i="1" s="1"/>
  <c r="Y5484" i="1"/>
  <c r="Y5485" i="1"/>
  <c r="Y5486" i="1"/>
  <c r="Y5487" i="1"/>
  <c r="Z5487" i="1" s="1"/>
  <c r="Y5488" i="1"/>
  <c r="Z5488" i="1" s="1"/>
  <c r="Y5489" i="1"/>
  <c r="Z5489" i="1" s="1"/>
  <c r="Y5490" i="1"/>
  <c r="Z5490" i="1" s="1"/>
  <c r="Y5491" i="1"/>
  <c r="Z5491" i="1" s="1"/>
  <c r="Y5492" i="1"/>
  <c r="Z5492" i="1" s="1"/>
  <c r="Y5493" i="1"/>
  <c r="Z5493" i="1" s="1"/>
  <c r="Y5494" i="1"/>
  <c r="Z5494" i="1" s="1"/>
  <c r="Y5495" i="1"/>
  <c r="Z5495" i="1" s="1"/>
  <c r="Y5496" i="1"/>
  <c r="Z5496" i="1" s="1"/>
  <c r="Y5497" i="1"/>
  <c r="Z5497" i="1" s="1"/>
  <c r="Y5498" i="1"/>
  <c r="Z5498" i="1" s="1"/>
  <c r="Y5499" i="1"/>
  <c r="Z5499" i="1" s="1"/>
  <c r="Y5500" i="1"/>
  <c r="Y5501" i="1"/>
  <c r="Y5502" i="1"/>
  <c r="Y5503" i="1"/>
  <c r="Z5503" i="1" s="1"/>
  <c r="Y5504" i="1"/>
  <c r="Z5504" i="1" s="1"/>
  <c r="Y5505" i="1"/>
  <c r="Z5505" i="1" s="1"/>
  <c r="Y5506" i="1"/>
  <c r="Z5506" i="1" s="1"/>
  <c r="Y5507" i="1"/>
  <c r="Z5507" i="1" s="1"/>
  <c r="Y5508" i="1"/>
  <c r="Z5508" i="1" s="1"/>
  <c r="Y5509" i="1"/>
  <c r="Z5509" i="1" s="1"/>
  <c r="Y5510" i="1"/>
  <c r="Z5510" i="1" s="1"/>
  <c r="Y5511" i="1"/>
  <c r="Z5511" i="1" s="1"/>
  <c r="Y5512" i="1"/>
  <c r="Z5512" i="1" s="1"/>
  <c r="Y5513" i="1"/>
  <c r="Z5513" i="1" s="1"/>
  <c r="Y5514" i="1"/>
  <c r="Z5514" i="1" s="1"/>
  <c r="Y5515" i="1"/>
  <c r="Z5515" i="1" s="1"/>
  <c r="Y5516" i="1"/>
  <c r="Y5517" i="1"/>
  <c r="Y5518" i="1"/>
  <c r="Y5519" i="1"/>
  <c r="Z5519" i="1" s="1"/>
  <c r="Y5520" i="1"/>
  <c r="Z5520" i="1" s="1"/>
  <c r="Y5521" i="1"/>
  <c r="Z5521" i="1" s="1"/>
  <c r="Y5522" i="1"/>
  <c r="Z5522" i="1" s="1"/>
  <c r="Y5523" i="1"/>
  <c r="Z5523" i="1" s="1"/>
  <c r="Y5524" i="1"/>
  <c r="Z5524" i="1" s="1"/>
  <c r="Y5525" i="1"/>
  <c r="Z5525" i="1" s="1"/>
  <c r="Y5526" i="1"/>
  <c r="Z5526" i="1" s="1"/>
  <c r="Y5527" i="1"/>
  <c r="Z5527" i="1" s="1"/>
  <c r="Y5528" i="1"/>
  <c r="Z5528" i="1" s="1"/>
  <c r="Y5529" i="1"/>
  <c r="Z5529" i="1" s="1"/>
  <c r="Y5530" i="1"/>
  <c r="Z5530" i="1" s="1"/>
  <c r="Y5531" i="1"/>
  <c r="Z5531" i="1" s="1"/>
  <c r="Y5532" i="1"/>
  <c r="Y5533" i="1"/>
  <c r="Y5534" i="1"/>
  <c r="Y5535" i="1"/>
  <c r="Z5535" i="1" s="1"/>
  <c r="Y5536" i="1"/>
  <c r="Z5536" i="1" s="1"/>
  <c r="Y5537" i="1"/>
  <c r="Z5537" i="1" s="1"/>
  <c r="Y5538" i="1"/>
  <c r="Z5538" i="1" s="1"/>
  <c r="Y5539" i="1"/>
  <c r="Z5539" i="1" s="1"/>
  <c r="Y5540" i="1"/>
  <c r="Z5540" i="1" s="1"/>
  <c r="Y5541" i="1"/>
  <c r="Z5541" i="1" s="1"/>
  <c r="Y5542" i="1"/>
  <c r="Z5542" i="1" s="1"/>
  <c r="Y5543" i="1"/>
  <c r="Z5543" i="1" s="1"/>
  <c r="Y5544" i="1"/>
  <c r="Z5544" i="1" s="1"/>
  <c r="Y5545" i="1"/>
  <c r="Z5545" i="1" s="1"/>
  <c r="Y5546" i="1"/>
  <c r="Z5546" i="1" s="1"/>
  <c r="Y5547" i="1"/>
  <c r="Z5547" i="1" s="1"/>
  <c r="Y5548" i="1"/>
  <c r="Y5549" i="1"/>
  <c r="Y5550" i="1"/>
  <c r="Y5551" i="1"/>
  <c r="Z5551" i="1" s="1"/>
  <c r="Y5552" i="1"/>
  <c r="Z5552" i="1" s="1"/>
  <c r="Y5553" i="1"/>
  <c r="Z5553" i="1" s="1"/>
  <c r="Y5554" i="1"/>
  <c r="Z5554" i="1" s="1"/>
  <c r="Y5555" i="1"/>
  <c r="Z5555" i="1" s="1"/>
  <c r="Y5556" i="1"/>
  <c r="Z5556" i="1" s="1"/>
  <c r="Y5557" i="1"/>
  <c r="Z5557" i="1" s="1"/>
  <c r="Y5558" i="1"/>
  <c r="Z5558" i="1" s="1"/>
  <c r="Y5559" i="1"/>
  <c r="Z5559" i="1" s="1"/>
  <c r="Y5560" i="1"/>
  <c r="Z5560" i="1" s="1"/>
  <c r="Y5561" i="1"/>
  <c r="Z5561" i="1" s="1"/>
  <c r="Y5562" i="1"/>
  <c r="Z5562" i="1" s="1"/>
  <c r="Y5563" i="1"/>
  <c r="Z5563" i="1" s="1"/>
  <c r="Y5564" i="1"/>
  <c r="Y5565" i="1"/>
  <c r="Y5566" i="1"/>
  <c r="Y5567" i="1"/>
  <c r="Z5567" i="1" s="1"/>
  <c r="Y5568" i="1"/>
  <c r="Z5568" i="1" s="1"/>
  <c r="Y5569" i="1"/>
  <c r="Z5569" i="1" s="1"/>
  <c r="Y5570" i="1"/>
  <c r="Z5570" i="1" s="1"/>
  <c r="Y5571" i="1"/>
  <c r="Z5571" i="1" s="1"/>
  <c r="Y5572" i="1"/>
  <c r="Z5572" i="1" s="1"/>
  <c r="Y5573" i="1"/>
  <c r="Z5573" i="1" s="1"/>
  <c r="Y5574" i="1"/>
  <c r="Z5574" i="1" s="1"/>
  <c r="Y5575" i="1"/>
  <c r="Z5575" i="1" s="1"/>
  <c r="Y5576" i="1"/>
  <c r="Z5576" i="1" s="1"/>
  <c r="Y5577" i="1"/>
  <c r="Z5577" i="1" s="1"/>
  <c r="Y5578" i="1"/>
  <c r="Z5578" i="1" s="1"/>
  <c r="Y5579" i="1"/>
  <c r="Z5579" i="1" s="1"/>
  <c r="Y5580" i="1"/>
  <c r="Y5581" i="1"/>
  <c r="Y5582" i="1"/>
  <c r="Y5583" i="1"/>
  <c r="Z5583" i="1" s="1"/>
  <c r="Y5584" i="1"/>
  <c r="Z5584" i="1" s="1"/>
  <c r="Y5585" i="1"/>
  <c r="Z5585" i="1" s="1"/>
  <c r="Y5586" i="1"/>
  <c r="Z5586" i="1" s="1"/>
  <c r="Y5587" i="1"/>
  <c r="Y5588" i="1"/>
  <c r="Z5588" i="1" s="1"/>
  <c r="Y5589" i="1"/>
  <c r="Z5589" i="1" s="1"/>
  <c r="Y5590" i="1"/>
  <c r="Z5590" i="1" s="1"/>
  <c r="Y5591" i="1"/>
  <c r="Z5591" i="1" s="1"/>
  <c r="Y5592" i="1"/>
  <c r="Z5592" i="1" s="1"/>
  <c r="Y5593" i="1"/>
  <c r="Z5593" i="1" s="1"/>
  <c r="Y5594" i="1"/>
  <c r="Z5594" i="1" s="1"/>
  <c r="Y5595" i="1"/>
  <c r="Z5595" i="1" s="1"/>
  <c r="Y5596" i="1"/>
  <c r="Y5597" i="1"/>
  <c r="Y5598" i="1"/>
  <c r="Y5599" i="1"/>
  <c r="Z5599" i="1" s="1"/>
  <c r="Y5600" i="1"/>
  <c r="Z5600" i="1" s="1"/>
  <c r="Y5601" i="1"/>
  <c r="Z5601" i="1" s="1"/>
  <c r="Y5602" i="1"/>
  <c r="Z5602" i="1" s="1"/>
  <c r="Y5603" i="1"/>
  <c r="Z5603" i="1" s="1"/>
  <c r="Y5604" i="1"/>
  <c r="Z5604" i="1" s="1"/>
  <c r="Y5605" i="1"/>
  <c r="Y5606" i="1"/>
  <c r="Z5606" i="1" s="1"/>
  <c r="Y5607" i="1"/>
  <c r="Y5608" i="1"/>
  <c r="Z5608" i="1" s="1"/>
  <c r="Y5609" i="1"/>
  <c r="Z5609" i="1" s="1"/>
  <c r="Y5610" i="1"/>
  <c r="Z5610" i="1" s="1"/>
  <c r="Y5611" i="1"/>
  <c r="Z5611" i="1" s="1"/>
  <c r="Y5612" i="1"/>
  <c r="Y5613" i="1"/>
  <c r="Y5614" i="1"/>
  <c r="Y5615" i="1"/>
  <c r="Z5615" i="1" s="1"/>
  <c r="Y5616" i="1"/>
  <c r="Z5616" i="1" s="1"/>
  <c r="Y5617" i="1"/>
  <c r="Z5617" i="1" s="1"/>
  <c r="Y5618" i="1"/>
  <c r="Z5618" i="1" s="1"/>
  <c r="Y5619" i="1"/>
  <c r="Z5619" i="1" s="1"/>
  <c r="Y5620" i="1"/>
  <c r="Z5620" i="1" s="1"/>
  <c r="Y5621" i="1"/>
  <c r="Z5621" i="1" s="1"/>
  <c r="Y5622" i="1"/>
  <c r="Z5622" i="1" s="1"/>
  <c r="Y5623" i="1"/>
  <c r="Z5623" i="1" s="1"/>
  <c r="Y5624" i="1"/>
  <c r="Z5624" i="1" s="1"/>
  <c r="Y5625" i="1"/>
  <c r="Z5625" i="1" s="1"/>
  <c r="Y5626" i="1"/>
  <c r="Z5626" i="1" s="1"/>
  <c r="Y5627" i="1"/>
  <c r="Z5627" i="1" s="1"/>
  <c r="Y5628" i="1"/>
  <c r="Y5629" i="1"/>
  <c r="Y5630" i="1"/>
  <c r="Y5631" i="1"/>
  <c r="Z5631" i="1" s="1"/>
  <c r="Y5632" i="1"/>
  <c r="Z5632" i="1" s="1"/>
  <c r="Y5633" i="1"/>
  <c r="Z5633" i="1" s="1"/>
  <c r="Y5634" i="1"/>
  <c r="Z5634" i="1" s="1"/>
  <c r="Y5635" i="1"/>
  <c r="Z5635" i="1" s="1"/>
  <c r="Y5636" i="1"/>
  <c r="Z5636" i="1" s="1"/>
  <c r="Y5637" i="1"/>
  <c r="Z5637" i="1" s="1"/>
  <c r="Y5638" i="1"/>
  <c r="Z5638" i="1" s="1"/>
  <c r="Y5639" i="1"/>
  <c r="Y5640" i="1"/>
  <c r="Z5640" i="1" s="1"/>
  <c r="Y5641" i="1"/>
  <c r="Z5641" i="1" s="1"/>
  <c r="Y5642" i="1"/>
  <c r="Z5642" i="1" s="1"/>
  <c r="Y5643" i="1"/>
  <c r="Z5643" i="1" s="1"/>
  <c r="Y5644" i="1"/>
  <c r="Y5645" i="1"/>
  <c r="Y5646" i="1"/>
  <c r="Y5647" i="1"/>
  <c r="Z5647" i="1" s="1"/>
  <c r="Y5648" i="1"/>
  <c r="Z5648" i="1" s="1"/>
  <c r="Y5649" i="1"/>
  <c r="Z5649" i="1" s="1"/>
  <c r="Y5650" i="1"/>
  <c r="Z5650" i="1" s="1"/>
  <c r="Y5651" i="1"/>
  <c r="Z5651" i="1" s="1"/>
  <c r="Y5652" i="1"/>
  <c r="Z5652" i="1" s="1"/>
  <c r="Y5653" i="1"/>
  <c r="Z5653" i="1" s="1"/>
  <c r="Y5654" i="1"/>
  <c r="Z5654" i="1" s="1"/>
  <c r="Y5655" i="1"/>
  <c r="Z5655" i="1" s="1"/>
  <c r="Y5656" i="1"/>
  <c r="Z5656" i="1" s="1"/>
  <c r="Y5657" i="1"/>
  <c r="Z5657" i="1" s="1"/>
  <c r="Y5658" i="1"/>
  <c r="Z5658" i="1" s="1"/>
  <c r="Y5659" i="1"/>
  <c r="Z5659" i="1" s="1"/>
  <c r="Y5660" i="1"/>
  <c r="Y5661" i="1"/>
  <c r="Y5662" i="1"/>
  <c r="Y5663" i="1"/>
  <c r="Z5663" i="1" s="1"/>
  <c r="Y5664" i="1"/>
  <c r="Z5664" i="1" s="1"/>
  <c r="Y5665" i="1"/>
  <c r="Z5665" i="1" s="1"/>
  <c r="Y5666" i="1"/>
  <c r="Z5666" i="1" s="1"/>
  <c r="Y5667" i="1"/>
  <c r="Z5667" i="1" s="1"/>
  <c r="Y5668" i="1"/>
  <c r="Z5668" i="1" s="1"/>
  <c r="Y5669" i="1"/>
  <c r="Z5669" i="1" s="1"/>
  <c r="Y5670" i="1"/>
  <c r="Z5670" i="1" s="1"/>
  <c r="Y5671" i="1"/>
  <c r="Y5672" i="1"/>
  <c r="Z5672" i="1" s="1"/>
  <c r="Y5673" i="1"/>
  <c r="Z5673" i="1" s="1"/>
  <c r="Y5674" i="1"/>
  <c r="Z5674" i="1" s="1"/>
  <c r="Y5675" i="1"/>
  <c r="Z5675" i="1" s="1"/>
  <c r="Y5676" i="1"/>
  <c r="Y5677" i="1"/>
  <c r="Y5678" i="1"/>
  <c r="Y5679" i="1"/>
  <c r="Z5679" i="1" s="1"/>
  <c r="Y5680" i="1"/>
  <c r="Z5680" i="1" s="1"/>
  <c r="Y5681" i="1"/>
  <c r="Z5681" i="1" s="1"/>
  <c r="Y5682" i="1"/>
  <c r="Z5682" i="1" s="1"/>
  <c r="Y5683" i="1"/>
  <c r="Z5683" i="1" s="1"/>
  <c r="Y5684" i="1"/>
  <c r="Z5684" i="1" s="1"/>
  <c r="Y5685" i="1"/>
  <c r="Z5685" i="1" s="1"/>
  <c r="Y5686" i="1"/>
  <c r="Z5686" i="1" s="1"/>
  <c r="Y5687" i="1"/>
  <c r="Z5687" i="1" s="1"/>
  <c r="Y5688" i="1"/>
  <c r="Z5688" i="1" s="1"/>
  <c r="Y5689" i="1"/>
  <c r="Z5689" i="1" s="1"/>
  <c r="Y5690" i="1"/>
  <c r="Z5690" i="1" s="1"/>
  <c r="Y5691" i="1"/>
  <c r="Z5691" i="1" s="1"/>
  <c r="Y5692" i="1"/>
  <c r="Y5693" i="1"/>
  <c r="Y5694" i="1"/>
  <c r="Y5695" i="1"/>
  <c r="Z5695" i="1" s="1"/>
  <c r="Y5696" i="1"/>
  <c r="Z5696" i="1" s="1"/>
  <c r="Y5697" i="1"/>
  <c r="Z5697" i="1" s="1"/>
  <c r="Y5698" i="1"/>
  <c r="Z5698" i="1" s="1"/>
  <c r="Y5699" i="1"/>
  <c r="Z5699" i="1" s="1"/>
  <c r="Y5700" i="1"/>
  <c r="Z5700" i="1" s="1"/>
  <c r="Y5701" i="1"/>
  <c r="Z5701" i="1" s="1"/>
  <c r="Y5702" i="1"/>
  <c r="Z5702" i="1" s="1"/>
  <c r="Y5703" i="1"/>
  <c r="Z5703" i="1" s="1"/>
  <c r="Y5704" i="1"/>
  <c r="Z5704" i="1" s="1"/>
  <c r="Y5705" i="1"/>
  <c r="Z5705" i="1" s="1"/>
  <c r="Y5706" i="1"/>
  <c r="Z5706" i="1" s="1"/>
  <c r="Y5707" i="1"/>
  <c r="Z5707" i="1" s="1"/>
  <c r="Y5708" i="1"/>
  <c r="Y5709" i="1"/>
  <c r="Y5710" i="1"/>
  <c r="Y5711" i="1"/>
  <c r="Z5711" i="1" s="1"/>
  <c r="Y5712" i="1"/>
  <c r="Z5712" i="1" s="1"/>
  <c r="Y5713" i="1"/>
  <c r="Z5713" i="1" s="1"/>
  <c r="Y5714" i="1"/>
  <c r="Z5714" i="1" s="1"/>
  <c r="Y5715" i="1"/>
  <c r="Z5715" i="1" s="1"/>
  <c r="Y5716" i="1"/>
  <c r="Z5716" i="1" s="1"/>
  <c r="Y5717" i="1"/>
  <c r="Y5718" i="1"/>
  <c r="Z5718" i="1" s="1"/>
  <c r="Y5719" i="1"/>
  <c r="Z5719" i="1" s="1"/>
  <c r="Y5720" i="1"/>
  <c r="Z5720" i="1" s="1"/>
  <c r="Y5721" i="1"/>
  <c r="Z5721" i="1" s="1"/>
  <c r="Y5722" i="1"/>
  <c r="Z5722" i="1" s="1"/>
  <c r="Y5723" i="1"/>
  <c r="Z5723" i="1" s="1"/>
  <c r="Y5724" i="1"/>
  <c r="Y5725" i="1"/>
  <c r="Y5726" i="1"/>
  <c r="Y5727" i="1"/>
  <c r="Z5727" i="1" s="1"/>
  <c r="Y5728" i="1"/>
  <c r="Z5728" i="1" s="1"/>
  <c r="Y5729" i="1"/>
  <c r="Z5729" i="1" s="1"/>
  <c r="Y5730" i="1"/>
  <c r="Z5730" i="1" s="1"/>
  <c r="Y5731" i="1"/>
  <c r="Z5731" i="1" s="1"/>
  <c r="Y5732" i="1"/>
  <c r="Z5732" i="1" s="1"/>
  <c r="Y5733" i="1"/>
  <c r="Z5733" i="1" s="1"/>
  <c r="Y5734" i="1"/>
  <c r="Z5734" i="1" s="1"/>
  <c r="Y5735" i="1"/>
  <c r="Z5735" i="1" s="1"/>
  <c r="Y5736" i="1"/>
  <c r="Z5736" i="1" s="1"/>
  <c r="Y5737" i="1"/>
  <c r="Z5737" i="1" s="1"/>
  <c r="Y5738" i="1"/>
  <c r="Z5738" i="1" s="1"/>
  <c r="Y5739" i="1"/>
  <c r="Z5739" i="1" s="1"/>
  <c r="Y5740" i="1"/>
  <c r="Y5741" i="1"/>
  <c r="Y5742" i="1"/>
  <c r="Y5743" i="1"/>
  <c r="Z5743" i="1" s="1"/>
  <c r="Y5744" i="1"/>
  <c r="Z5744" i="1" s="1"/>
  <c r="Y5745" i="1"/>
  <c r="Z5745" i="1" s="1"/>
  <c r="Y5746" i="1"/>
  <c r="Z5746" i="1" s="1"/>
  <c r="Y5747" i="1"/>
  <c r="Z5747" i="1" s="1"/>
  <c r="Y5748" i="1"/>
  <c r="Z5748" i="1" s="1"/>
  <c r="Y5749" i="1"/>
  <c r="Z5749" i="1" s="1"/>
  <c r="Y5750" i="1"/>
  <c r="Z5750" i="1" s="1"/>
  <c r="Y5751" i="1"/>
  <c r="Z5751" i="1" s="1"/>
  <c r="Y5752" i="1"/>
  <c r="Z5752" i="1" s="1"/>
  <c r="Y5753" i="1"/>
  <c r="Z5753" i="1" s="1"/>
  <c r="Y5754" i="1"/>
  <c r="Z5754" i="1" s="1"/>
  <c r="Y5755" i="1"/>
  <c r="Z5755" i="1" s="1"/>
  <c r="Y5756" i="1"/>
  <c r="Y5757" i="1"/>
  <c r="Y5758" i="1"/>
  <c r="Y5759" i="1"/>
  <c r="Z5759" i="1" s="1"/>
  <c r="Y5760" i="1"/>
  <c r="Z5760" i="1" s="1"/>
  <c r="Y5761" i="1"/>
  <c r="Z5761" i="1" s="1"/>
  <c r="Y5762" i="1"/>
  <c r="Z5762" i="1" s="1"/>
  <c r="Y5763" i="1"/>
  <c r="Z5763" i="1" s="1"/>
  <c r="Y5764" i="1"/>
  <c r="Z5764" i="1" s="1"/>
  <c r="Y5765" i="1"/>
  <c r="Z5765" i="1" s="1"/>
  <c r="Y5766" i="1"/>
  <c r="Z5766" i="1" s="1"/>
  <c r="Y5767" i="1"/>
  <c r="Z5767" i="1" s="1"/>
  <c r="Y5768" i="1"/>
  <c r="Z5768" i="1" s="1"/>
  <c r="Y5769" i="1"/>
  <c r="Z5769" i="1" s="1"/>
  <c r="Y5770" i="1"/>
  <c r="Z5770" i="1" s="1"/>
  <c r="Y5771" i="1"/>
  <c r="Z5771" i="1" s="1"/>
  <c r="Y5772" i="1"/>
  <c r="Y5773" i="1"/>
  <c r="Y5774" i="1"/>
  <c r="Y5775" i="1"/>
  <c r="Z5775" i="1" s="1"/>
  <c r="Y5776" i="1"/>
  <c r="Z5776" i="1" s="1"/>
  <c r="Y5777" i="1"/>
  <c r="Z5777" i="1" s="1"/>
  <c r="Y5778" i="1"/>
  <c r="Z5778" i="1" s="1"/>
  <c r="Y5779" i="1"/>
  <c r="Z5779" i="1" s="1"/>
  <c r="Y5780" i="1"/>
  <c r="Z5780" i="1" s="1"/>
  <c r="Y5781" i="1"/>
  <c r="Z5781" i="1" s="1"/>
  <c r="Y5782" i="1"/>
  <c r="Z5782" i="1" s="1"/>
  <c r="Y5783" i="1"/>
  <c r="Z5783" i="1" s="1"/>
  <c r="Y5784" i="1"/>
  <c r="Z5784" i="1" s="1"/>
  <c r="Y5785" i="1"/>
  <c r="Z5785" i="1" s="1"/>
  <c r="Y5786" i="1"/>
  <c r="Z5786" i="1" s="1"/>
  <c r="Y5787" i="1"/>
  <c r="Z5787" i="1" s="1"/>
  <c r="Y5788" i="1"/>
  <c r="Y5789" i="1"/>
  <c r="Y5790" i="1"/>
  <c r="Y5791" i="1"/>
  <c r="Z5791" i="1" s="1"/>
  <c r="Y5792" i="1"/>
  <c r="Z5792" i="1" s="1"/>
  <c r="Y5793" i="1"/>
  <c r="Z5793" i="1" s="1"/>
  <c r="Y5794" i="1"/>
  <c r="Z5794" i="1" s="1"/>
  <c r="Y5795" i="1"/>
  <c r="Z5795" i="1" s="1"/>
  <c r="Y5796" i="1"/>
  <c r="Z5796" i="1" s="1"/>
  <c r="Y5797" i="1"/>
  <c r="Z5797" i="1" s="1"/>
  <c r="Y5798" i="1"/>
  <c r="Z5798" i="1" s="1"/>
  <c r="Y5799" i="1"/>
  <c r="Z5799" i="1" s="1"/>
  <c r="Y5800" i="1"/>
  <c r="Z5800" i="1" s="1"/>
  <c r="Y5801" i="1"/>
  <c r="Z5801" i="1" s="1"/>
  <c r="Y5802" i="1"/>
  <c r="Z5802" i="1" s="1"/>
  <c r="Y5803" i="1"/>
  <c r="Z5803" i="1" s="1"/>
  <c r="Y5804" i="1"/>
  <c r="Y5805" i="1"/>
  <c r="Y5806" i="1"/>
  <c r="Y5807" i="1"/>
  <c r="Z5807" i="1" s="1"/>
  <c r="Y5808" i="1"/>
  <c r="Z5808" i="1" s="1"/>
  <c r="Y5809" i="1"/>
  <c r="Z5809" i="1" s="1"/>
  <c r="Y5810" i="1"/>
  <c r="Z5810" i="1" s="1"/>
  <c r="Y5811" i="1"/>
  <c r="Z5811" i="1" s="1"/>
  <c r="Y5812" i="1"/>
  <c r="Z5812" i="1" s="1"/>
  <c r="Y5813" i="1"/>
  <c r="Z5813" i="1" s="1"/>
  <c r="Y5814" i="1"/>
  <c r="Z5814" i="1" s="1"/>
  <c r="Y5815" i="1"/>
  <c r="Z5815" i="1" s="1"/>
  <c r="Y5816" i="1"/>
  <c r="Z5816" i="1" s="1"/>
  <c r="Y5817" i="1"/>
  <c r="Z5817" i="1" s="1"/>
  <c r="Y5818" i="1"/>
  <c r="Z5818" i="1" s="1"/>
  <c r="Y5819" i="1"/>
  <c r="Z5819" i="1" s="1"/>
  <c r="Y5820" i="1"/>
  <c r="Y5821" i="1"/>
  <c r="Y5822" i="1"/>
  <c r="Y5823" i="1"/>
  <c r="Z5823" i="1" s="1"/>
  <c r="Y5824" i="1"/>
  <c r="Z5824" i="1" s="1"/>
  <c r="Y5825" i="1"/>
  <c r="Z5825" i="1" s="1"/>
  <c r="Y5826" i="1"/>
  <c r="Z5826" i="1" s="1"/>
  <c r="Y5827" i="1"/>
  <c r="Z5827" i="1" s="1"/>
  <c r="Y5828" i="1"/>
  <c r="Z5828" i="1" s="1"/>
  <c r="Y5829" i="1"/>
  <c r="Z5829" i="1" s="1"/>
  <c r="Y5830" i="1"/>
  <c r="Z5830" i="1" s="1"/>
  <c r="Y5831" i="1"/>
  <c r="Z5831" i="1" s="1"/>
  <c r="Y5832" i="1"/>
  <c r="Z5832" i="1" s="1"/>
  <c r="Y5833" i="1"/>
  <c r="Z5833" i="1" s="1"/>
  <c r="Y5834" i="1"/>
  <c r="Z5834" i="1" s="1"/>
  <c r="Y5835" i="1"/>
  <c r="Z5835" i="1" s="1"/>
  <c r="Y5836" i="1"/>
  <c r="Y5837" i="1"/>
  <c r="Y5838" i="1"/>
  <c r="Y5839" i="1"/>
  <c r="Z5839" i="1" s="1"/>
  <c r="Y5840" i="1"/>
  <c r="Z5840" i="1" s="1"/>
  <c r="Y5841" i="1"/>
  <c r="Z5841" i="1" s="1"/>
  <c r="Y5842" i="1"/>
  <c r="Z5842" i="1" s="1"/>
  <c r="Y5843" i="1"/>
  <c r="Z5843" i="1" s="1"/>
  <c r="Y5844" i="1"/>
  <c r="Z5844" i="1" s="1"/>
  <c r="Y5845" i="1"/>
  <c r="Z5845" i="1" s="1"/>
  <c r="Y5846" i="1"/>
  <c r="Z5846" i="1" s="1"/>
  <c r="Y5847" i="1"/>
  <c r="Z5847" i="1" s="1"/>
  <c r="Y5848" i="1"/>
  <c r="Z5848" i="1" s="1"/>
  <c r="Y5849" i="1"/>
  <c r="Z5849" i="1" s="1"/>
  <c r="Y5850" i="1"/>
  <c r="Z5850" i="1" s="1"/>
  <c r="Y5851" i="1"/>
  <c r="Z5851" i="1" s="1"/>
  <c r="Y5852" i="1"/>
  <c r="Y5853" i="1"/>
  <c r="Y5854" i="1"/>
  <c r="Y5855" i="1"/>
  <c r="Z5855" i="1" s="1"/>
  <c r="Y5856" i="1"/>
  <c r="Z5856" i="1" s="1"/>
  <c r="Y5857" i="1"/>
  <c r="Z5857" i="1" s="1"/>
  <c r="Y5858" i="1"/>
  <c r="Z5858" i="1" s="1"/>
  <c r="Y5859" i="1"/>
  <c r="Z5859" i="1" s="1"/>
  <c r="Y5860" i="1"/>
  <c r="Z5860" i="1" s="1"/>
  <c r="Y5861" i="1"/>
  <c r="Z5861" i="1" s="1"/>
  <c r="Y5862" i="1"/>
  <c r="Z5862" i="1" s="1"/>
  <c r="Y5863" i="1"/>
  <c r="Y5864" i="1"/>
  <c r="Z5864" i="1" s="1"/>
  <c r="Y5865" i="1"/>
  <c r="Z5865" i="1" s="1"/>
  <c r="Y5866" i="1"/>
  <c r="Z5866" i="1" s="1"/>
  <c r="Y5867" i="1"/>
  <c r="Z5867" i="1" s="1"/>
  <c r="Y5868" i="1"/>
  <c r="Y5869" i="1"/>
  <c r="Y5870" i="1"/>
  <c r="Y5871" i="1"/>
  <c r="Z5871" i="1" s="1"/>
  <c r="Y5872" i="1"/>
  <c r="Z5872" i="1" s="1"/>
  <c r="Y5873" i="1"/>
  <c r="Z5873" i="1" s="1"/>
  <c r="Y5874" i="1"/>
  <c r="Z5874" i="1" s="1"/>
  <c r="Y5875" i="1"/>
  <c r="Z5875" i="1" s="1"/>
  <c r="Y5876" i="1"/>
  <c r="Z5876" i="1" s="1"/>
  <c r="Y5877" i="1"/>
  <c r="Y5878" i="1"/>
  <c r="Z5878" i="1" s="1"/>
  <c r="Y5879" i="1"/>
  <c r="Z5879" i="1" s="1"/>
  <c r="Y5880" i="1"/>
  <c r="Z5880" i="1" s="1"/>
  <c r="Y5881" i="1"/>
  <c r="Z5881" i="1" s="1"/>
  <c r="Y5882" i="1"/>
  <c r="Z5882" i="1" s="1"/>
  <c r="Y5883" i="1"/>
  <c r="Z5883" i="1" s="1"/>
  <c r="Y5884" i="1"/>
  <c r="Y5885" i="1"/>
  <c r="Y5886" i="1"/>
  <c r="Y5887" i="1"/>
  <c r="Z5887" i="1" s="1"/>
  <c r="Y5888" i="1"/>
  <c r="Z5888" i="1" s="1"/>
  <c r="Y5889" i="1"/>
  <c r="Z5889" i="1" s="1"/>
  <c r="Y5890" i="1"/>
  <c r="Z5890" i="1" s="1"/>
  <c r="Y5891" i="1"/>
  <c r="Z5891" i="1" s="1"/>
  <c r="Y5892" i="1"/>
  <c r="Z5892" i="1" s="1"/>
  <c r="Y5893" i="1"/>
  <c r="Z5893" i="1" s="1"/>
  <c r="Y5894" i="1"/>
  <c r="Z5894" i="1" s="1"/>
  <c r="Y5895" i="1"/>
  <c r="Z5895" i="1" s="1"/>
  <c r="Y5896" i="1"/>
  <c r="Z5896" i="1" s="1"/>
  <c r="Y5897" i="1"/>
  <c r="Z5897" i="1" s="1"/>
  <c r="Y5898" i="1"/>
  <c r="Z5898" i="1" s="1"/>
  <c r="Y5899" i="1"/>
  <c r="Z5899" i="1" s="1"/>
  <c r="Y5900" i="1"/>
  <c r="Y5901" i="1"/>
  <c r="Y5902" i="1"/>
  <c r="Y5903" i="1"/>
  <c r="Z5903" i="1" s="1"/>
  <c r="Y5904" i="1"/>
  <c r="Z5904" i="1" s="1"/>
  <c r="Y5905" i="1"/>
  <c r="Z5905" i="1" s="1"/>
  <c r="Y5906" i="1"/>
  <c r="Z5906" i="1" s="1"/>
  <c r="Y5907" i="1"/>
  <c r="Z5907" i="1" s="1"/>
  <c r="Y5908" i="1"/>
  <c r="Z5908" i="1" s="1"/>
  <c r="Y5909" i="1"/>
  <c r="Z5909" i="1" s="1"/>
  <c r="Y5910" i="1"/>
  <c r="Z5910" i="1" s="1"/>
  <c r="Y5911" i="1"/>
  <c r="Z5911" i="1" s="1"/>
  <c r="Y5912" i="1"/>
  <c r="Z5912" i="1" s="1"/>
  <c r="Y5913" i="1"/>
  <c r="Z5913" i="1" s="1"/>
  <c r="Y5914" i="1"/>
  <c r="Z5914" i="1" s="1"/>
  <c r="Y5915" i="1"/>
  <c r="Z5915" i="1" s="1"/>
  <c r="Y5916" i="1"/>
  <c r="Y5917" i="1"/>
  <c r="Y5918" i="1"/>
  <c r="Y5919" i="1"/>
  <c r="Z5919" i="1" s="1"/>
  <c r="Y5920" i="1"/>
  <c r="Z5920" i="1" s="1"/>
  <c r="Y5921" i="1"/>
  <c r="Z5921" i="1" s="1"/>
  <c r="Y5922" i="1"/>
  <c r="Z5922" i="1" s="1"/>
  <c r="Y5923" i="1"/>
  <c r="Z5923" i="1" s="1"/>
  <c r="Y5924" i="1"/>
  <c r="Z5924" i="1" s="1"/>
  <c r="Y5925" i="1"/>
  <c r="Z5925" i="1" s="1"/>
  <c r="Y5926" i="1"/>
  <c r="Z5926" i="1" s="1"/>
  <c r="Y5927" i="1"/>
  <c r="Z5927" i="1" s="1"/>
  <c r="Y5928" i="1"/>
  <c r="Z5928" i="1" s="1"/>
  <c r="Y5929" i="1"/>
  <c r="Z5929" i="1" s="1"/>
  <c r="Y5930" i="1"/>
  <c r="Z5930" i="1" s="1"/>
  <c r="Y5931" i="1"/>
  <c r="Z5931" i="1" s="1"/>
  <c r="Y5932" i="1"/>
  <c r="Y5933" i="1"/>
  <c r="Y5934" i="1"/>
  <c r="Y5935" i="1"/>
  <c r="Z5935" i="1" s="1"/>
  <c r="Y5936" i="1"/>
  <c r="Z5936" i="1" s="1"/>
  <c r="Y5937" i="1"/>
  <c r="Z5937" i="1" s="1"/>
  <c r="Y5938" i="1"/>
  <c r="Z5938" i="1" s="1"/>
  <c r="Y5939" i="1"/>
  <c r="Z5939" i="1" s="1"/>
  <c r="Y5940" i="1"/>
  <c r="Z5940" i="1" s="1"/>
  <c r="Y5941" i="1"/>
  <c r="Y5942" i="1"/>
  <c r="Z5942" i="1" s="1"/>
  <c r="Y5943" i="1"/>
  <c r="Z5943" i="1" s="1"/>
  <c r="Y5944" i="1"/>
  <c r="Z5944" i="1" s="1"/>
  <c r="Y5945" i="1"/>
  <c r="Z5945" i="1" s="1"/>
  <c r="Y5946" i="1"/>
  <c r="Z5946" i="1" s="1"/>
  <c r="Y5947" i="1"/>
  <c r="Z5947" i="1" s="1"/>
  <c r="Y5948" i="1"/>
  <c r="Y5949" i="1"/>
  <c r="Y5950" i="1"/>
  <c r="Y5951" i="1"/>
  <c r="Z5951" i="1" s="1"/>
  <c r="Y5952" i="1"/>
  <c r="Z5952" i="1" s="1"/>
  <c r="Y5953" i="1"/>
  <c r="Z5953" i="1" s="1"/>
  <c r="Y5954" i="1"/>
  <c r="Z5954" i="1" s="1"/>
  <c r="Y5955" i="1"/>
  <c r="Z5955" i="1" s="1"/>
  <c r="Y5956" i="1"/>
  <c r="Z5956" i="1" s="1"/>
  <c r="Y5957" i="1"/>
  <c r="Z5957" i="1" s="1"/>
  <c r="Y5958" i="1"/>
  <c r="Z5958" i="1" s="1"/>
  <c r="Y5959" i="1"/>
  <c r="Z5959" i="1" s="1"/>
  <c r="Y5960" i="1"/>
  <c r="Z5960" i="1" s="1"/>
  <c r="Y5961" i="1"/>
  <c r="Z5961" i="1" s="1"/>
  <c r="Y5962" i="1"/>
  <c r="Z5962" i="1" s="1"/>
  <c r="Y5963" i="1"/>
  <c r="Z5963" i="1" s="1"/>
  <c r="Y5964" i="1"/>
  <c r="Y5965" i="1"/>
  <c r="Y5966" i="1"/>
  <c r="Y5967" i="1"/>
  <c r="Z5967" i="1" s="1"/>
  <c r="Y5968" i="1"/>
  <c r="Z5968" i="1" s="1"/>
  <c r="Y5969" i="1"/>
  <c r="Z5969" i="1" s="1"/>
  <c r="Y5970" i="1"/>
  <c r="Z5970" i="1" s="1"/>
  <c r="Y5971" i="1"/>
  <c r="Z5971" i="1" s="1"/>
  <c r="Y5972" i="1"/>
  <c r="Z5972" i="1" s="1"/>
  <c r="Y5973" i="1"/>
  <c r="Z5973" i="1" s="1"/>
  <c r="Y5974" i="1"/>
  <c r="Z5974" i="1" s="1"/>
  <c r="Y5975" i="1"/>
  <c r="Z5975" i="1" s="1"/>
  <c r="Y5976" i="1"/>
  <c r="Z5976" i="1" s="1"/>
  <c r="Y5977" i="1"/>
  <c r="Z5977" i="1" s="1"/>
  <c r="Y5978" i="1"/>
  <c r="Z5978" i="1" s="1"/>
  <c r="Y5979" i="1"/>
  <c r="Z5979" i="1" s="1"/>
  <c r="Y5980" i="1"/>
  <c r="Y5981" i="1"/>
  <c r="Y5982" i="1"/>
  <c r="Y5983" i="1"/>
  <c r="Z5983" i="1" s="1"/>
  <c r="Y5984" i="1"/>
  <c r="Z5984" i="1" s="1"/>
  <c r="Y5985" i="1"/>
  <c r="Z5985" i="1" s="1"/>
  <c r="Y5986" i="1"/>
  <c r="Z5986" i="1" s="1"/>
  <c r="Y5987" i="1"/>
  <c r="Z5987" i="1" s="1"/>
  <c r="Y5988" i="1"/>
  <c r="Z5988" i="1" s="1"/>
  <c r="Y5989" i="1"/>
  <c r="Z5989" i="1" s="1"/>
  <c r="Y5990" i="1"/>
  <c r="Z5990" i="1" s="1"/>
  <c r="Y5991" i="1"/>
  <c r="Z5991" i="1" s="1"/>
  <c r="Y5992" i="1"/>
  <c r="Z5992" i="1" s="1"/>
  <c r="Y5993" i="1"/>
  <c r="Z5993" i="1" s="1"/>
  <c r="Y5994" i="1"/>
  <c r="Z5994" i="1" s="1"/>
  <c r="Y5995" i="1"/>
  <c r="Z5995" i="1" s="1"/>
  <c r="Y5996" i="1"/>
  <c r="Y5997" i="1"/>
  <c r="Y5998" i="1"/>
  <c r="Y5999" i="1"/>
  <c r="Z5999" i="1" s="1"/>
  <c r="Y6000" i="1"/>
  <c r="Z6000" i="1" s="1"/>
  <c r="Y6001" i="1"/>
  <c r="Z6001" i="1" s="1"/>
  <c r="Y6002" i="1"/>
  <c r="Z6002" i="1" s="1"/>
  <c r="Y6003" i="1"/>
  <c r="Z6003" i="1" s="1"/>
  <c r="Y6004" i="1"/>
  <c r="Z6004" i="1" s="1"/>
  <c r="Y6005" i="1"/>
  <c r="Z6005" i="1" s="1"/>
  <c r="Y6006" i="1"/>
  <c r="Z6006" i="1" s="1"/>
  <c r="Y6007" i="1"/>
  <c r="Z6007" i="1" s="1"/>
  <c r="Y6008" i="1"/>
  <c r="Z6008" i="1" s="1"/>
  <c r="Y6009" i="1"/>
  <c r="Z6009" i="1" s="1"/>
  <c r="Y6010" i="1"/>
  <c r="Z6010" i="1" s="1"/>
  <c r="Y6011" i="1"/>
  <c r="Z6011" i="1" s="1"/>
  <c r="Y6012" i="1"/>
  <c r="Y6013" i="1"/>
  <c r="Y6014" i="1"/>
  <c r="Y6015" i="1"/>
  <c r="Z6015" i="1" s="1"/>
  <c r="Y6016" i="1"/>
  <c r="Z6016" i="1" s="1"/>
  <c r="Y6017" i="1"/>
  <c r="Z6017" i="1" s="1"/>
  <c r="Y6018" i="1"/>
  <c r="Z6018" i="1" s="1"/>
  <c r="Y6019" i="1"/>
  <c r="Z6019" i="1" s="1"/>
  <c r="Y6020" i="1"/>
  <c r="Z6020" i="1" s="1"/>
  <c r="Y6021" i="1"/>
  <c r="Z6021" i="1" s="1"/>
  <c r="Y6022" i="1"/>
  <c r="Z6022" i="1" s="1"/>
  <c r="Y6023" i="1"/>
  <c r="Z6023" i="1" s="1"/>
  <c r="Y6024" i="1"/>
  <c r="Z6024" i="1" s="1"/>
  <c r="Y6025" i="1"/>
  <c r="Z6025" i="1" s="1"/>
  <c r="Y6026" i="1"/>
  <c r="Z6026" i="1" s="1"/>
  <c r="Y6027" i="1"/>
  <c r="Z6027" i="1" s="1"/>
  <c r="Y6028" i="1"/>
  <c r="Y6029" i="1"/>
  <c r="Y6030" i="1"/>
  <c r="Y6031" i="1"/>
  <c r="Z6031" i="1" s="1"/>
  <c r="Y6032" i="1"/>
  <c r="Z6032" i="1" s="1"/>
  <c r="Y6033" i="1"/>
  <c r="Z6033" i="1" s="1"/>
  <c r="Y6034" i="1"/>
  <c r="Z6034" i="1" s="1"/>
  <c r="Y6035" i="1"/>
  <c r="Z6035" i="1" s="1"/>
  <c r="Y6036" i="1"/>
  <c r="Z6036" i="1" s="1"/>
  <c r="Y6037" i="1"/>
  <c r="Z6037" i="1" s="1"/>
  <c r="Y6038" i="1"/>
  <c r="Z6038" i="1" s="1"/>
  <c r="Y6039" i="1"/>
  <c r="Z6039" i="1" s="1"/>
  <c r="Y6040" i="1"/>
  <c r="Z6040" i="1" s="1"/>
  <c r="Y6041" i="1"/>
  <c r="Z6041" i="1" s="1"/>
  <c r="Y6042" i="1"/>
  <c r="Z6042" i="1" s="1"/>
  <c r="Y6043" i="1"/>
  <c r="Z6043" i="1" s="1"/>
  <c r="Y6044" i="1"/>
  <c r="Y6045" i="1"/>
  <c r="Y6046" i="1"/>
  <c r="Y6047" i="1"/>
  <c r="Z6047" i="1" s="1"/>
  <c r="Y6048" i="1"/>
  <c r="Z6048" i="1" s="1"/>
  <c r="Y6049" i="1"/>
  <c r="Z6049" i="1" s="1"/>
  <c r="Y6050" i="1"/>
  <c r="Z6050" i="1" s="1"/>
  <c r="Y6051" i="1"/>
  <c r="Z6051" i="1" s="1"/>
  <c r="Y6052" i="1"/>
  <c r="Z6052" i="1" s="1"/>
  <c r="Y6053" i="1"/>
  <c r="Z6053" i="1" s="1"/>
  <c r="Y6054" i="1"/>
  <c r="Z6054" i="1" s="1"/>
  <c r="Y6055" i="1"/>
  <c r="Z6055" i="1" s="1"/>
  <c r="Y6056" i="1"/>
  <c r="Z6056" i="1" s="1"/>
  <c r="Y6057" i="1"/>
  <c r="Z6057" i="1" s="1"/>
  <c r="Y6058" i="1"/>
  <c r="Z6058" i="1" s="1"/>
  <c r="Y6059" i="1"/>
  <c r="Z6059" i="1" s="1"/>
  <c r="Y6060" i="1"/>
  <c r="Y6061" i="1"/>
  <c r="Y6062" i="1"/>
  <c r="Y6063" i="1"/>
  <c r="Z6063" i="1" s="1"/>
  <c r="Y6064" i="1"/>
  <c r="Z6064" i="1" s="1"/>
  <c r="Y6065" i="1"/>
  <c r="Z6065" i="1" s="1"/>
  <c r="Y6066" i="1"/>
  <c r="Z6066" i="1" s="1"/>
  <c r="Y6067" i="1"/>
  <c r="Z6067" i="1" s="1"/>
  <c r="Y6068" i="1"/>
  <c r="Z6068" i="1" s="1"/>
  <c r="Y6069" i="1"/>
  <c r="Z6069" i="1" s="1"/>
  <c r="Y6070" i="1"/>
  <c r="Z6070" i="1" s="1"/>
  <c r="Y6071" i="1"/>
  <c r="Z6071" i="1" s="1"/>
  <c r="Y6072" i="1"/>
  <c r="Z6072" i="1" s="1"/>
  <c r="Y6073" i="1"/>
  <c r="Z6073" i="1" s="1"/>
  <c r="Y6074" i="1"/>
  <c r="Z6074" i="1" s="1"/>
  <c r="Y6075" i="1"/>
  <c r="Z6075" i="1" s="1"/>
  <c r="Y6076" i="1"/>
  <c r="Y6077" i="1"/>
  <c r="Y6078" i="1"/>
  <c r="Y6079" i="1"/>
  <c r="Z6079" i="1" s="1"/>
  <c r="Y6080" i="1"/>
  <c r="Z6080" i="1" s="1"/>
  <c r="Y6081" i="1"/>
  <c r="Z6081" i="1" s="1"/>
  <c r="Y6082" i="1"/>
  <c r="Z6082" i="1" s="1"/>
  <c r="Y6083" i="1"/>
  <c r="Z6083" i="1" s="1"/>
  <c r="Y6084" i="1"/>
  <c r="Z6084" i="1" s="1"/>
  <c r="Y6085" i="1"/>
  <c r="Z6085" i="1" s="1"/>
  <c r="Y6086" i="1"/>
  <c r="Z6086" i="1" s="1"/>
  <c r="Y6087" i="1"/>
  <c r="Z6087" i="1" s="1"/>
  <c r="Y6088" i="1"/>
  <c r="Z6088" i="1" s="1"/>
  <c r="Y6089" i="1"/>
  <c r="Z6089" i="1" s="1"/>
  <c r="Y6090" i="1"/>
  <c r="Z6090" i="1" s="1"/>
  <c r="Y6091" i="1"/>
  <c r="Z6091" i="1" s="1"/>
  <c r="Y6092" i="1"/>
  <c r="Y6093" i="1"/>
  <c r="Y6094" i="1"/>
  <c r="Y6095" i="1"/>
  <c r="Z6095" i="1" s="1"/>
  <c r="Y6096" i="1"/>
  <c r="Z6096" i="1" s="1"/>
  <c r="Y6097" i="1"/>
  <c r="Z6097" i="1" s="1"/>
  <c r="Y6098" i="1"/>
  <c r="Z6098" i="1" s="1"/>
  <c r="Y6099" i="1"/>
  <c r="Z6099" i="1" s="1"/>
  <c r="Y6100" i="1"/>
  <c r="Z6100" i="1" s="1"/>
  <c r="Y6101" i="1"/>
  <c r="Z6101" i="1" s="1"/>
  <c r="Y6102" i="1"/>
  <c r="Z6102" i="1" s="1"/>
  <c r="Y6103" i="1"/>
  <c r="Z6103" i="1" s="1"/>
  <c r="Y6104" i="1"/>
  <c r="Z6104" i="1" s="1"/>
  <c r="Y6105" i="1"/>
  <c r="Z6105" i="1" s="1"/>
  <c r="Y6106" i="1"/>
  <c r="Z6106" i="1" s="1"/>
  <c r="Y6107" i="1"/>
  <c r="Z6107" i="1" s="1"/>
  <c r="Y6108" i="1"/>
  <c r="Y6109" i="1"/>
  <c r="Y6110" i="1"/>
  <c r="Y6111" i="1"/>
  <c r="Z6111" i="1" s="1"/>
  <c r="Y6112" i="1"/>
  <c r="Z6112" i="1" s="1"/>
  <c r="Y6113" i="1"/>
  <c r="Z6113" i="1" s="1"/>
  <c r="Y6114" i="1"/>
  <c r="Z6114" i="1" s="1"/>
  <c r="Y6115" i="1"/>
  <c r="Z6115" i="1" s="1"/>
  <c r="Y6116" i="1"/>
  <c r="Z6116" i="1" s="1"/>
  <c r="Y6117" i="1"/>
  <c r="Z6117" i="1" s="1"/>
  <c r="Y6118" i="1"/>
  <c r="Z6118" i="1" s="1"/>
  <c r="Y6119" i="1"/>
  <c r="Z6119" i="1" s="1"/>
  <c r="Y6120" i="1"/>
  <c r="Z6120" i="1" s="1"/>
  <c r="Y6121" i="1"/>
  <c r="Z6121" i="1" s="1"/>
  <c r="Y6122" i="1"/>
  <c r="Z6122" i="1" s="1"/>
  <c r="Y6123" i="1"/>
  <c r="Z6123" i="1" s="1"/>
  <c r="Y6124" i="1"/>
  <c r="Y6125" i="1"/>
  <c r="Y6126" i="1"/>
  <c r="Y6127" i="1"/>
  <c r="Z6127" i="1" s="1"/>
  <c r="Y6128" i="1"/>
  <c r="Z6128" i="1" s="1"/>
  <c r="Y6129" i="1"/>
  <c r="Z6129" i="1" s="1"/>
  <c r="Y6130" i="1"/>
  <c r="Z6130" i="1" s="1"/>
  <c r="Y6131" i="1"/>
  <c r="Z6131" i="1" s="1"/>
  <c r="Y6132" i="1"/>
  <c r="Z6132" i="1" s="1"/>
  <c r="Y6133" i="1"/>
  <c r="Z6133" i="1" s="1"/>
  <c r="Y6134" i="1"/>
  <c r="Z6134" i="1" s="1"/>
  <c r="Y6135" i="1"/>
  <c r="Z6135" i="1" s="1"/>
  <c r="Y6136" i="1"/>
  <c r="Z6136" i="1" s="1"/>
  <c r="Y6137" i="1"/>
  <c r="Z6137" i="1" s="1"/>
  <c r="Y6138" i="1"/>
  <c r="Z6138" i="1" s="1"/>
  <c r="Y6139" i="1"/>
  <c r="Z6139" i="1" s="1"/>
  <c r="Y6140" i="1"/>
  <c r="Y6141" i="1"/>
  <c r="Y6142" i="1"/>
  <c r="Y6143" i="1"/>
  <c r="Z6143" i="1" s="1"/>
  <c r="Y6144" i="1"/>
  <c r="Z6144" i="1" s="1"/>
  <c r="Y6145" i="1"/>
  <c r="Z6145" i="1" s="1"/>
  <c r="Y6146" i="1"/>
  <c r="Z6146" i="1" s="1"/>
  <c r="Y6147" i="1"/>
  <c r="Z6147" i="1" s="1"/>
  <c r="Y6148" i="1"/>
  <c r="Z6148" i="1" s="1"/>
  <c r="Y6149" i="1"/>
  <c r="Y6150" i="1"/>
  <c r="Z6150" i="1" s="1"/>
  <c r="Y6151" i="1"/>
  <c r="Z6151" i="1" s="1"/>
  <c r="Y6152" i="1"/>
  <c r="Z6152" i="1" s="1"/>
  <c r="Y6153" i="1"/>
  <c r="Z6153" i="1" s="1"/>
  <c r="Y6154" i="1"/>
  <c r="Z6154" i="1" s="1"/>
  <c r="Y6155" i="1"/>
  <c r="Z6155" i="1" s="1"/>
  <c r="Y6156" i="1"/>
  <c r="Y6157" i="1"/>
  <c r="Y6158" i="1"/>
  <c r="Y6159" i="1"/>
  <c r="Z6159" i="1" s="1"/>
  <c r="Y6160" i="1"/>
  <c r="Z6160" i="1" s="1"/>
  <c r="Y6161" i="1"/>
  <c r="Z6161" i="1" s="1"/>
  <c r="Y6162" i="1"/>
  <c r="Z6162" i="1" s="1"/>
  <c r="Y6163" i="1"/>
  <c r="Z6163" i="1" s="1"/>
  <c r="Y6164" i="1"/>
  <c r="Z6164" i="1" s="1"/>
  <c r="Y6165" i="1"/>
  <c r="Z6165" i="1" s="1"/>
  <c r="Y6166" i="1"/>
  <c r="Z6166" i="1" s="1"/>
  <c r="Y6167" i="1"/>
  <c r="Z6167" i="1" s="1"/>
  <c r="Y6168" i="1"/>
  <c r="Z6168" i="1" s="1"/>
  <c r="Y6169" i="1"/>
  <c r="Z6169" i="1" s="1"/>
  <c r="Y6170" i="1"/>
  <c r="Z6170" i="1" s="1"/>
  <c r="Y6171" i="1"/>
  <c r="Z6171" i="1" s="1"/>
  <c r="Y6172" i="1"/>
  <c r="Y6173" i="1"/>
  <c r="Y6174" i="1"/>
  <c r="Y6175" i="1"/>
  <c r="Z6175" i="1" s="1"/>
  <c r="Y6176" i="1"/>
  <c r="Z6176" i="1" s="1"/>
  <c r="Y6177" i="1"/>
  <c r="Z6177" i="1" s="1"/>
  <c r="Y6178" i="1"/>
  <c r="Z6178" i="1" s="1"/>
  <c r="Y6179" i="1"/>
  <c r="Z6179" i="1" s="1"/>
  <c r="Y6180" i="1"/>
  <c r="Z6180" i="1" s="1"/>
  <c r="Y6181" i="1"/>
  <c r="Z6181" i="1" s="1"/>
  <c r="Y6182" i="1"/>
  <c r="Z6182" i="1" s="1"/>
  <c r="Y6183" i="1"/>
  <c r="Z6183" i="1" s="1"/>
  <c r="Y6184" i="1"/>
  <c r="Z6184" i="1" s="1"/>
  <c r="Y6185" i="1"/>
  <c r="Z6185" i="1" s="1"/>
  <c r="Y6186" i="1"/>
  <c r="Z6186" i="1" s="1"/>
  <c r="Y6187" i="1"/>
  <c r="Z6187" i="1" s="1"/>
  <c r="Y6188" i="1"/>
  <c r="Y6189" i="1"/>
  <c r="Y6190" i="1"/>
  <c r="Y6191" i="1"/>
  <c r="Z6191" i="1" s="1"/>
  <c r="Y6192" i="1"/>
  <c r="Z6192" i="1" s="1"/>
  <c r="Y6193" i="1"/>
  <c r="Z6193" i="1" s="1"/>
  <c r="Y6194" i="1"/>
  <c r="Z6194" i="1" s="1"/>
  <c r="Y6195" i="1"/>
  <c r="Z6195" i="1" s="1"/>
  <c r="Y6196" i="1"/>
  <c r="Z6196" i="1" s="1"/>
  <c r="Y6197" i="1"/>
  <c r="Z6197" i="1" s="1"/>
  <c r="Y6198" i="1"/>
  <c r="Z6198" i="1" s="1"/>
  <c r="Y6199" i="1"/>
  <c r="Z6199" i="1" s="1"/>
  <c r="Y6200" i="1"/>
  <c r="Z6200" i="1" s="1"/>
  <c r="Y6201" i="1"/>
  <c r="Z6201" i="1" s="1"/>
  <c r="Y6202" i="1"/>
  <c r="Z6202" i="1" s="1"/>
  <c r="Y6203" i="1"/>
  <c r="Z6203" i="1" s="1"/>
  <c r="Y6204" i="1"/>
  <c r="Y6205" i="1"/>
  <c r="Y6206" i="1"/>
  <c r="Y6207" i="1"/>
  <c r="Z6207" i="1" s="1"/>
  <c r="Y6208" i="1"/>
  <c r="Z6208" i="1" s="1"/>
  <c r="Y6209" i="1"/>
  <c r="Z6209" i="1" s="1"/>
  <c r="Y6210" i="1"/>
  <c r="Z6210" i="1" s="1"/>
  <c r="Y6211" i="1"/>
  <c r="Z6211" i="1" s="1"/>
  <c r="Y6212" i="1"/>
  <c r="Z6212" i="1" s="1"/>
  <c r="Y6213" i="1"/>
  <c r="Y6214" i="1"/>
  <c r="Z6214" i="1" s="1"/>
  <c r="Y6215" i="1"/>
  <c r="Z6215" i="1" s="1"/>
  <c r="Y6216" i="1"/>
  <c r="Z6216" i="1" s="1"/>
  <c r="Y6217" i="1"/>
  <c r="Z6217" i="1" s="1"/>
  <c r="Y6218" i="1"/>
  <c r="Z6218" i="1" s="1"/>
  <c r="Y6219" i="1"/>
  <c r="Z6219" i="1" s="1"/>
  <c r="Y6220" i="1"/>
  <c r="Y6221" i="1"/>
  <c r="Y6222" i="1"/>
  <c r="Y6223" i="1"/>
  <c r="Z6223" i="1" s="1"/>
  <c r="Y6224" i="1"/>
  <c r="Z6224" i="1" s="1"/>
  <c r="Y6225" i="1"/>
  <c r="Z6225" i="1" s="1"/>
  <c r="Y6226" i="1"/>
  <c r="Z6226" i="1" s="1"/>
  <c r="Y6227" i="1"/>
  <c r="Z6227" i="1" s="1"/>
  <c r="Y6228" i="1"/>
  <c r="Z6228" i="1" s="1"/>
  <c r="Y6229" i="1"/>
  <c r="Z6229" i="1" s="1"/>
  <c r="Y6230" i="1"/>
  <c r="Z6230" i="1" s="1"/>
  <c r="Y6231" i="1"/>
  <c r="Y6232" i="1"/>
  <c r="Z6232" i="1" s="1"/>
  <c r="Y6233" i="1"/>
  <c r="Z6233" i="1" s="1"/>
  <c r="Y6234" i="1"/>
  <c r="Z6234" i="1" s="1"/>
  <c r="Y6235" i="1"/>
  <c r="Z6235" i="1" s="1"/>
  <c r="Y6236" i="1"/>
  <c r="Y6237" i="1"/>
  <c r="Y6238" i="1"/>
  <c r="Y6239" i="1"/>
  <c r="Z6239" i="1" s="1"/>
  <c r="Y6240" i="1"/>
  <c r="Z6240" i="1" s="1"/>
  <c r="Y6241" i="1"/>
  <c r="Z6241" i="1" s="1"/>
  <c r="Y6242" i="1"/>
  <c r="Z6242" i="1" s="1"/>
  <c r="Y6243" i="1"/>
  <c r="Z6243" i="1" s="1"/>
  <c r="Y6244" i="1"/>
  <c r="Z6244" i="1" s="1"/>
  <c r="Y6245" i="1"/>
  <c r="Z6245" i="1" s="1"/>
  <c r="Y6246" i="1"/>
  <c r="Z6246" i="1" s="1"/>
  <c r="Y6247" i="1"/>
  <c r="Z6247" i="1" s="1"/>
  <c r="Y6248" i="1"/>
  <c r="Z6248" i="1" s="1"/>
  <c r="Y6249" i="1"/>
  <c r="Z6249" i="1" s="1"/>
  <c r="Y6250" i="1"/>
  <c r="Z6250" i="1" s="1"/>
  <c r="Y6251" i="1"/>
  <c r="Z6251" i="1" s="1"/>
  <c r="Y6252" i="1"/>
  <c r="Y6253" i="1"/>
  <c r="Y6254" i="1"/>
  <c r="Y6255" i="1"/>
  <c r="Z6255" i="1" s="1"/>
  <c r="Y6256" i="1"/>
  <c r="Z6256" i="1" s="1"/>
  <c r="Y6257" i="1"/>
  <c r="Z6257" i="1" s="1"/>
  <c r="Y6258" i="1"/>
  <c r="Z6258" i="1" s="1"/>
  <c r="Y6259" i="1"/>
  <c r="Z6259" i="1" s="1"/>
  <c r="Y6260" i="1"/>
  <c r="Z6260" i="1" s="1"/>
  <c r="Y6261" i="1"/>
  <c r="Z6261" i="1" s="1"/>
  <c r="Y6262" i="1"/>
  <c r="Z6262" i="1" s="1"/>
  <c r="Y6263" i="1"/>
  <c r="Z6263" i="1" s="1"/>
  <c r="Y6264" i="1"/>
  <c r="Z6264" i="1" s="1"/>
  <c r="Y6265" i="1"/>
  <c r="Z6265" i="1" s="1"/>
  <c r="Y6266" i="1"/>
  <c r="Z6266" i="1" s="1"/>
  <c r="Y6267" i="1"/>
  <c r="Z6267" i="1" s="1"/>
  <c r="Y6268" i="1"/>
  <c r="Y6269" i="1"/>
  <c r="Y6270" i="1"/>
  <c r="Y6271" i="1"/>
  <c r="Z6271" i="1" s="1"/>
  <c r="Y6272" i="1"/>
  <c r="Z6272" i="1" s="1"/>
  <c r="Y6273" i="1"/>
  <c r="Z6273" i="1" s="1"/>
  <c r="Y6274" i="1"/>
  <c r="Z6274" i="1" s="1"/>
  <c r="Y6275" i="1"/>
  <c r="Z6275" i="1" s="1"/>
  <c r="Y6276" i="1"/>
  <c r="Z6276" i="1" s="1"/>
  <c r="Y6277" i="1"/>
  <c r="Z6277" i="1" s="1"/>
  <c r="Y6278" i="1"/>
  <c r="Z6278" i="1" s="1"/>
  <c r="Y6279" i="1"/>
  <c r="Y6280" i="1"/>
  <c r="Z6280" i="1" s="1"/>
  <c r="Y6281" i="1"/>
  <c r="Z6281" i="1" s="1"/>
  <c r="Y6282" i="1"/>
  <c r="Z6282" i="1" s="1"/>
  <c r="Y6283" i="1"/>
  <c r="Z6283" i="1" s="1"/>
  <c r="Y6284" i="1"/>
  <c r="Y6285" i="1"/>
  <c r="Y6286" i="1"/>
  <c r="Y6287" i="1"/>
  <c r="Z6287" i="1" s="1"/>
  <c r="Y6288" i="1"/>
  <c r="Z6288" i="1" s="1"/>
  <c r="Y6289" i="1"/>
  <c r="Z6289" i="1" s="1"/>
  <c r="Y6290" i="1"/>
  <c r="Z6290" i="1" s="1"/>
  <c r="Y6291" i="1"/>
  <c r="Z6291" i="1" s="1"/>
  <c r="Y6292" i="1"/>
  <c r="Z6292" i="1" s="1"/>
  <c r="Y6293" i="1"/>
  <c r="Z6293" i="1" s="1"/>
  <c r="Y6294" i="1"/>
  <c r="Z6294" i="1" s="1"/>
  <c r="Y6295" i="1"/>
  <c r="Z6295" i="1" s="1"/>
  <c r="Y6296" i="1"/>
  <c r="Z6296" i="1" s="1"/>
  <c r="Y6297" i="1"/>
  <c r="Z6297" i="1" s="1"/>
  <c r="Y6298" i="1"/>
  <c r="Z6298" i="1" s="1"/>
  <c r="Y6299" i="1"/>
  <c r="Z6299" i="1" s="1"/>
  <c r="Y6300" i="1"/>
  <c r="Y6301" i="1"/>
  <c r="Y6302" i="1"/>
  <c r="Y6303" i="1"/>
  <c r="Z6303" i="1" s="1"/>
  <c r="Y6304" i="1"/>
  <c r="Z6304" i="1" s="1"/>
  <c r="Y6305" i="1"/>
  <c r="Z6305" i="1" s="1"/>
  <c r="Y6306" i="1"/>
  <c r="Z6306" i="1" s="1"/>
  <c r="Y6307" i="1"/>
  <c r="Z6307" i="1" s="1"/>
  <c r="Y6308" i="1"/>
  <c r="Z6308" i="1" s="1"/>
  <c r="Y6309" i="1"/>
  <c r="Z6309" i="1" s="1"/>
  <c r="Y6310" i="1"/>
  <c r="Z6310" i="1" s="1"/>
  <c r="Y6311" i="1"/>
  <c r="Z6311" i="1" s="1"/>
  <c r="Y6312" i="1"/>
  <c r="Z6312" i="1" s="1"/>
  <c r="Y6313" i="1"/>
  <c r="Z6313" i="1" s="1"/>
  <c r="Y6314" i="1"/>
  <c r="Z6314" i="1" s="1"/>
  <c r="Y6315" i="1"/>
  <c r="Z6315" i="1" s="1"/>
  <c r="Y6316" i="1"/>
  <c r="Y6317" i="1"/>
  <c r="Y6318" i="1"/>
  <c r="Y6319" i="1"/>
  <c r="Z6319" i="1" s="1"/>
  <c r="Y6320" i="1"/>
  <c r="Z6320" i="1" s="1"/>
  <c r="Y6321" i="1"/>
  <c r="Z6321" i="1" s="1"/>
  <c r="Y6322" i="1"/>
  <c r="Z6322" i="1" s="1"/>
  <c r="Y6323" i="1"/>
  <c r="Z6323" i="1" s="1"/>
  <c r="Y6324" i="1"/>
  <c r="Z6324" i="1" s="1"/>
  <c r="Y6325" i="1"/>
  <c r="Z6325" i="1" s="1"/>
  <c r="Y6326" i="1"/>
  <c r="Z6326" i="1" s="1"/>
  <c r="Y6327" i="1"/>
  <c r="Z6327" i="1" s="1"/>
  <c r="Y6328" i="1"/>
  <c r="Z6328" i="1" s="1"/>
  <c r="Y6329" i="1"/>
  <c r="Z6329" i="1" s="1"/>
  <c r="Y6330" i="1"/>
  <c r="Z6330" i="1" s="1"/>
  <c r="Y6331" i="1"/>
  <c r="Z6331" i="1" s="1"/>
  <c r="Y6332" i="1"/>
  <c r="Y6333" i="1"/>
  <c r="Y6334" i="1"/>
  <c r="Y6335" i="1"/>
  <c r="Z6335" i="1" s="1"/>
  <c r="Y6336" i="1"/>
  <c r="Z6336" i="1" s="1"/>
  <c r="Y6337" i="1"/>
  <c r="Z6337" i="1" s="1"/>
  <c r="Y6338" i="1"/>
  <c r="Z6338" i="1" s="1"/>
  <c r="Y6339" i="1"/>
  <c r="Z6339" i="1" s="1"/>
  <c r="Y6340" i="1"/>
  <c r="Z6340" i="1" s="1"/>
  <c r="Y6341" i="1"/>
  <c r="Z6341" i="1" s="1"/>
  <c r="Y6342" i="1"/>
  <c r="Z6342" i="1" s="1"/>
  <c r="Y6343" i="1"/>
  <c r="Z6343" i="1" s="1"/>
  <c r="Y6344" i="1"/>
  <c r="Z6344" i="1" s="1"/>
  <c r="Y6345" i="1"/>
  <c r="Z6345" i="1" s="1"/>
  <c r="Y6346" i="1"/>
  <c r="Z6346" i="1" s="1"/>
  <c r="Y6347" i="1"/>
  <c r="Z6347" i="1" s="1"/>
  <c r="Y6348" i="1"/>
  <c r="Y6349" i="1"/>
  <c r="Y6350" i="1"/>
  <c r="Y6351" i="1"/>
  <c r="Z6351" i="1" s="1"/>
  <c r="Y6352" i="1"/>
  <c r="Z6352" i="1" s="1"/>
  <c r="Y6353" i="1"/>
  <c r="Z6353" i="1" s="1"/>
  <c r="Y6354" i="1"/>
  <c r="Z6354" i="1" s="1"/>
  <c r="Y6355" i="1"/>
  <c r="Z6355" i="1" s="1"/>
  <c r="Y6356" i="1"/>
  <c r="Z6356" i="1" s="1"/>
  <c r="Y6357" i="1"/>
  <c r="Z6357" i="1" s="1"/>
  <c r="Y6358" i="1"/>
  <c r="Z6358" i="1" s="1"/>
  <c r="Y6359" i="1"/>
  <c r="Z6359" i="1" s="1"/>
  <c r="Y6360" i="1"/>
  <c r="Z6360" i="1" s="1"/>
  <c r="Y6361" i="1"/>
  <c r="Z6361" i="1" s="1"/>
  <c r="Y6362" i="1"/>
  <c r="Z6362" i="1" s="1"/>
  <c r="Y6363" i="1"/>
  <c r="Z6363" i="1" s="1"/>
  <c r="Y6364" i="1"/>
  <c r="Y6365" i="1"/>
  <c r="Y6366" i="1"/>
  <c r="Y6367" i="1"/>
  <c r="Z6367" i="1" s="1"/>
  <c r="Y6368" i="1"/>
  <c r="Z6368" i="1" s="1"/>
  <c r="Y6369" i="1"/>
  <c r="Z6369" i="1" s="1"/>
  <c r="Y6370" i="1"/>
  <c r="Z6370" i="1" s="1"/>
  <c r="Y6371" i="1"/>
  <c r="Z6371" i="1" s="1"/>
  <c r="Y6372" i="1"/>
  <c r="Z6372" i="1" s="1"/>
  <c r="Y6373" i="1"/>
  <c r="Z6373" i="1" s="1"/>
  <c r="Y6374" i="1"/>
  <c r="Z6374" i="1" s="1"/>
  <c r="Y6375" i="1"/>
  <c r="Z6375" i="1" s="1"/>
  <c r="Y6376" i="1"/>
  <c r="Z6376" i="1" s="1"/>
  <c r="Y6377" i="1"/>
  <c r="Z6377" i="1" s="1"/>
  <c r="Y6378" i="1"/>
  <c r="Z6378" i="1" s="1"/>
  <c r="Y6379" i="1"/>
  <c r="Z6379" i="1" s="1"/>
  <c r="Y6380" i="1"/>
  <c r="Y6381" i="1"/>
  <c r="Y6382" i="1"/>
  <c r="Y6383" i="1"/>
  <c r="Z6383" i="1" s="1"/>
  <c r="Y6384" i="1"/>
  <c r="Z6384" i="1" s="1"/>
  <c r="Y6385" i="1"/>
  <c r="Z6385" i="1" s="1"/>
  <c r="Y6386" i="1"/>
  <c r="Z6386" i="1" s="1"/>
  <c r="Y6387" i="1"/>
  <c r="Z6387" i="1" s="1"/>
  <c r="Y6388" i="1"/>
  <c r="Z6388" i="1" s="1"/>
  <c r="Y6389" i="1"/>
  <c r="Z6389" i="1" s="1"/>
  <c r="Y6390" i="1"/>
  <c r="Z6390" i="1" s="1"/>
  <c r="Y6391" i="1"/>
  <c r="Z6391" i="1" s="1"/>
  <c r="Y6392" i="1"/>
  <c r="Z6392" i="1" s="1"/>
  <c r="Y6393" i="1"/>
  <c r="Z6393" i="1" s="1"/>
  <c r="Y6394" i="1"/>
  <c r="Z6394" i="1" s="1"/>
  <c r="Y6395" i="1"/>
  <c r="Z6395" i="1" s="1"/>
  <c r="Y6396" i="1"/>
  <c r="Y6397" i="1"/>
  <c r="Y6398" i="1"/>
  <c r="Y6399" i="1"/>
  <c r="Z6399" i="1" s="1"/>
  <c r="Y6400" i="1"/>
  <c r="Z6400" i="1" s="1"/>
  <c r="Y6401" i="1"/>
  <c r="Z6401" i="1" s="1"/>
  <c r="Y6402" i="1"/>
  <c r="Z6402" i="1" s="1"/>
  <c r="Y6403" i="1"/>
  <c r="Z6403" i="1" s="1"/>
  <c r="Y6404" i="1"/>
  <c r="Z6404" i="1" s="1"/>
  <c r="Y6405" i="1"/>
  <c r="Z6405" i="1" s="1"/>
  <c r="Y6406" i="1"/>
  <c r="Z6406" i="1" s="1"/>
  <c r="Y6407" i="1"/>
  <c r="Z6407" i="1" s="1"/>
  <c r="Y6408" i="1"/>
  <c r="Z6408" i="1" s="1"/>
  <c r="Y6409" i="1"/>
  <c r="Z6409" i="1" s="1"/>
  <c r="Y6410" i="1"/>
  <c r="Z6410" i="1" s="1"/>
  <c r="Y6411" i="1"/>
  <c r="Z6411" i="1" s="1"/>
  <c r="Y6412" i="1"/>
  <c r="Y6413" i="1"/>
  <c r="Y6414" i="1"/>
  <c r="Y6415" i="1"/>
  <c r="Z6415" i="1" s="1"/>
  <c r="Y6416" i="1"/>
  <c r="Z6416" i="1" s="1"/>
  <c r="Y6417" i="1"/>
  <c r="Z6417" i="1" s="1"/>
  <c r="Y6418" i="1"/>
  <c r="Z6418" i="1" s="1"/>
  <c r="Y6419" i="1"/>
  <c r="Z6419" i="1" s="1"/>
  <c r="Y6420" i="1"/>
  <c r="Z6420" i="1" s="1"/>
  <c r="Y6421" i="1"/>
  <c r="Z6421" i="1" s="1"/>
  <c r="Y6422" i="1"/>
  <c r="Z6422" i="1" s="1"/>
  <c r="Y6423" i="1"/>
  <c r="Z6423" i="1" s="1"/>
  <c r="Y6424" i="1"/>
  <c r="Z6424" i="1" s="1"/>
  <c r="Y6425" i="1"/>
  <c r="Z6425" i="1" s="1"/>
  <c r="Y6426" i="1"/>
  <c r="Z6426" i="1" s="1"/>
  <c r="Y6427" i="1"/>
  <c r="Z6427" i="1" s="1"/>
  <c r="Y6428" i="1"/>
  <c r="Y6429" i="1"/>
  <c r="Y6430" i="1"/>
  <c r="Y6431" i="1"/>
  <c r="Z6431" i="1" s="1"/>
  <c r="Y6432" i="1"/>
  <c r="Z6432" i="1" s="1"/>
  <c r="Y6433" i="1"/>
  <c r="Z6433" i="1" s="1"/>
  <c r="Y6434" i="1"/>
  <c r="Z6434" i="1" s="1"/>
  <c r="Y6435" i="1"/>
  <c r="Z6435" i="1" s="1"/>
  <c r="Y6436" i="1"/>
  <c r="Z6436" i="1" s="1"/>
  <c r="Y6437" i="1"/>
  <c r="Z6437" i="1" s="1"/>
  <c r="Y6438" i="1"/>
  <c r="Z6438" i="1" s="1"/>
  <c r="Y6439" i="1"/>
  <c r="Z6439" i="1" s="1"/>
  <c r="Y6440" i="1"/>
  <c r="Z6440" i="1" s="1"/>
  <c r="Y6441" i="1"/>
  <c r="Z6441" i="1" s="1"/>
  <c r="Y6442" i="1"/>
  <c r="Z6442" i="1" s="1"/>
  <c r="Y6443" i="1"/>
  <c r="Z6443" i="1" s="1"/>
  <c r="Y6444" i="1"/>
  <c r="Y6445" i="1"/>
  <c r="Y6446" i="1"/>
  <c r="Y6447" i="1"/>
  <c r="Z6447" i="1" s="1"/>
  <c r="Y6448" i="1"/>
  <c r="Z6448" i="1" s="1"/>
  <c r="Y6449" i="1"/>
  <c r="Z6449" i="1" s="1"/>
  <c r="Y6450" i="1"/>
  <c r="Z6450" i="1" s="1"/>
  <c r="Y6451" i="1"/>
  <c r="Z6451" i="1" s="1"/>
  <c r="Y6452" i="1"/>
  <c r="Z6452" i="1" s="1"/>
  <c r="Y6453" i="1"/>
  <c r="Z6453" i="1" s="1"/>
  <c r="Y6454" i="1"/>
  <c r="Z6454" i="1" s="1"/>
  <c r="Y6455" i="1"/>
  <c r="Z6455" i="1" s="1"/>
  <c r="Y6456" i="1"/>
  <c r="Z6456" i="1" s="1"/>
  <c r="Y6457" i="1"/>
  <c r="Z6457" i="1" s="1"/>
  <c r="Y6458" i="1"/>
  <c r="Z6458" i="1" s="1"/>
  <c r="Y6459" i="1"/>
  <c r="Z6459" i="1" s="1"/>
  <c r="Y6460" i="1"/>
  <c r="Y6461" i="1"/>
  <c r="Y6462" i="1"/>
  <c r="Y6463" i="1"/>
  <c r="Z6463" i="1" s="1"/>
  <c r="Y6464" i="1"/>
  <c r="Z6464" i="1" s="1"/>
  <c r="Y6465" i="1"/>
  <c r="Z6465" i="1" s="1"/>
  <c r="Y6466" i="1"/>
  <c r="Z6466" i="1" s="1"/>
  <c r="Y6467" i="1"/>
  <c r="Z6467" i="1" s="1"/>
  <c r="Y6468" i="1"/>
  <c r="Z6468" i="1" s="1"/>
  <c r="Y6469" i="1"/>
  <c r="Z6469" i="1" s="1"/>
  <c r="Y6470" i="1"/>
  <c r="Z6470" i="1" s="1"/>
  <c r="Y6471" i="1"/>
  <c r="Z6471" i="1" s="1"/>
  <c r="Y6472" i="1"/>
  <c r="Z6472" i="1" s="1"/>
  <c r="Y6473" i="1"/>
  <c r="Z6473" i="1" s="1"/>
  <c r="Y6474" i="1"/>
  <c r="Z6474" i="1" s="1"/>
  <c r="Y6475" i="1"/>
  <c r="Z6475" i="1" s="1"/>
  <c r="Y6476" i="1"/>
  <c r="Y6477" i="1"/>
  <c r="Y6478" i="1"/>
  <c r="Y6479" i="1"/>
  <c r="Z6479" i="1" s="1"/>
  <c r="Y6480" i="1"/>
  <c r="Z6480" i="1" s="1"/>
  <c r="Y6481" i="1"/>
  <c r="Z6481" i="1" s="1"/>
  <c r="Y6482" i="1"/>
  <c r="Z6482" i="1" s="1"/>
  <c r="Y6483" i="1"/>
  <c r="Z6483" i="1" s="1"/>
  <c r="Y6484" i="1"/>
  <c r="Z6484" i="1" s="1"/>
  <c r="Y6485" i="1"/>
  <c r="Z6485" i="1" s="1"/>
  <c r="Y6486" i="1"/>
  <c r="Z6486" i="1" s="1"/>
  <c r="Y6487" i="1"/>
  <c r="Z6487" i="1" s="1"/>
  <c r="Y6488" i="1"/>
  <c r="Z6488" i="1" s="1"/>
  <c r="Y6489" i="1"/>
  <c r="Z6489" i="1" s="1"/>
  <c r="Y6490" i="1"/>
  <c r="Z6490" i="1" s="1"/>
  <c r="Y6491" i="1"/>
  <c r="Z6491" i="1" s="1"/>
  <c r="Y6492" i="1"/>
  <c r="Y6493" i="1"/>
  <c r="Y6494" i="1"/>
  <c r="Y6495" i="1"/>
  <c r="Z6495" i="1" s="1"/>
  <c r="Y6496" i="1"/>
  <c r="Z6496" i="1" s="1"/>
  <c r="Y6497" i="1"/>
  <c r="Z6497" i="1" s="1"/>
  <c r="Y6498" i="1"/>
  <c r="Z6498" i="1" s="1"/>
  <c r="Y6499" i="1"/>
  <c r="Z6499" i="1" s="1"/>
  <c r="Y6500" i="1"/>
  <c r="Z6500" i="1" s="1"/>
  <c r="Y6501" i="1"/>
  <c r="Z6501" i="1" s="1"/>
  <c r="Y6502" i="1"/>
  <c r="Z6502" i="1" s="1"/>
  <c r="Y6503" i="1"/>
  <c r="Z6503" i="1" s="1"/>
  <c r="Y6504" i="1"/>
  <c r="Z6504" i="1" s="1"/>
  <c r="Y6505" i="1"/>
  <c r="Z6505" i="1" s="1"/>
  <c r="Y6506" i="1"/>
  <c r="Z6506" i="1" s="1"/>
  <c r="Y6507" i="1"/>
  <c r="Z6507" i="1" s="1"/>
  <c r="Y6508" i="1"/>
  <c r="Y6509" i="1"/>
  <c r="Y6510" i="1"/>
  <c r="Y6511" i="1"/>
  <c r="Z6511" i="1" s="1"/>
  <c r="Y6512" i="1"/>
  <c r="Z6512" i="1" s="1"/>
  <c r="Y6513" i="1"/>
  <c r="Z6513" i="1" s="1"/>
  <c r="Y6514" i="1"/>
  <c r="Z6514" i="1" s="1"/>
  <c r="Y6515" i="1"/>
  <c r="Z6515" i="1" s="1"/>
  <c r="Y6516" i="1"/>
  <c r="Z6516" i="1" s="1"/>
  <c r="Y6517" i="1"/>
  <c r="Z6517" i="1" s="1"/>
  <c r="Y6518" i="1"/>
  <c r="Z6518" i="1" s="1"/>
  <c r="Y6519" i="1"/>
  <c r="Z6519" i="1" s="1"/>
  <c r="Y6520" i="1"/>
  <c r="Z6520" i="1" s="1"/>
  <c r="Y6521" i="1"/>
  <c r="Z6521" i="1" s="1"/>
  <c r="Y6522" i="1"/>
  <c r="Z6522" i="1" s="1"/>
  <c r="Y6523" i="1"/>
  <c r="Z6523" i="1" s="1"/>
  <c r="Y6524" i="1"/>
  <c r="Y6525" i="1"/>
  <c r="Y6526" i="1"/>
  <c r="Y6527" i="1"/>
  <c r="Z6527" i="1" s="1"/>
  <c r="Y6528" i="1"/>
  <c r="Z6528" i="1" s="1"/>
  <c r="Y6529" i="1"/>
  <c r="Z6529" i="1" s="1"/>
  <c r="Y6530" i="1"/>
  <c r="Z6530" i="1" s="1"/>
  <c r="Y6531" i="1"/>
  <c r="Z6531" i="1" s="1"/>
  <c r="Y6532" i="1"/>
  <c r="Z6532" i="1" s="1"/>
  <c r="Y6533" i="1"/>
  <c r="Z6533" i="1" s="1"/>
  <c r="Y6534" i="1"/>
  <c r="Z6534" i="1" s="1"/>
  <c r="Y6535" i="1"/>
  <c r="Z6535" i="1" s="1"/>
  <c r="Y6536" i="1"/>
  <c r="Z6536" i="1" s="1"/>
  <c r="Y6537" i="1"/>
  <c r="Z6537" i="1" s="1"/>
  <c r="Y6538" i="1"/>
  <c r="Z6538" i="1" s="1"/>
  <c r="Y6539" i="1"/>
  <c r="Z6539" i="1" s="1"/>
  <c r="Y6540" i="1"/>
  <c r="Y6541" i="1"/>
  <c r="Y6542" i="1"/>
  <c r="Y6543" i="1"/>
  <c r="Z6543" i="1" s="1"/>
  <c r="Y6544" i="1"/>
  <c r="Z6544" i="1" s="1"/>
  <c r="Y6545" i="1"/>
  <c r="Z6545" i="1" s="1"/>
  <c r="Y6546" i="1"/>
  <c r="Z6546" i="1" s="1"/>
  <c r="Y6547" i="1"/>
  <c r="Z6547" i="1" s="1"/>
  <c r="Y6548" i="1"/>
  <c r="Z6548" i="1" s="1"/>
  <c r="Y6549" i="1"/>
  <c r="Z6549" i="1" s="1"/>
  <c r="Y6550" i="1"/>
  <c r="Z6550" i="1" s="1"/>
  <c r="Y6551" i="1"/>
  <c r="Z6551" i="1" s="1"/>
  <c r="Y6552" i="1"/>
  <c r="Z6552" i="1" s="1"/>
  <c r="Y6553" i="1"/>
  <c r="Z6553" i="1" s="1"/>
  <c r="Y6554" i="1"/>
  <c r="Z6554" i="1" s="1"/>
  <c r="Y6555" i="1"/>
  <c r="Z6555" i="1" s="1"/>
  <c r="Y6556" i="1"/>
  <c r="Y6557" i="1"/>
  <c r="Y6558" i="1"/>
  <c r="Y6559" i="1"/>
  <c r="Z6559" i="1" s="1"/>
  <c r="Y6560" i="1"/>
  <c r="Z6560" i="1" s="1"/>
  <c r="Y6561" i="1"/>
  <c r="Z6561" i="1" s="1"/>
  <c r="Y6562" i="1"/>
  <c r="Z6562" i="1" s="1"/>
  <c r="Y6563" i="1"/>
  <c r="Z6563" i="1" s="1"/>
  <c r="Y6564" i="1"/>
  <c r="Z6564" i="1" s="1"/>
  <c r="Y6565" i="1"/>
  <c r="Z6565" i="1" s="1"/>
  <c r="Y6566" i="1"/>
  <c r="Z6566" i="1" s="1"/>
  <c r="Y6567" i="1"/>
  <c r="Z6567" i="1" s="1"/>
  <c r="Y6568" i="1"/>
  <c r="Z6568" i="1" s="1"/>
  <c r="Y6569" i="1"/>
  <c r="Z6569" i="1" s="1"/>
  <c r="Y6570" i="1"/>
  <c r="Z6570" i="1" s="1"/>
  <c r="Y6571" i="1"/>
  <c r="Z6571" i="1" s="1"/>
  <c r="Y6572" i="1"/>
  <c r="Y6573" i="1"/>
  <c r="Y6574" i="1"/>
  <c r="Y6575" i="1"/>
  <c r="Z6575" i="1" s="1"/>
  <c r="Y6576" i="1"/>
  <c r="Z6576" i="1" s="1"/>
  <c r="Y6577" i="1"/>
  <c r="Z6577" i="1" s="1"/>
  <c r="Y6578" i="1"/>
  <c r="Z6578" i="1" s="1"/>
  <c r="Y6579" i="1"/>
  <c r="Z6579" i="1" s="1"/>
  <c r="Y6580" i="1"/>
  <c r="Z6580" i="1" s="1"/>
  <c r="Y6581" i="1"/>
  <c r="Z6581" i="1" s="1"/>
  <c r="Y6582" i="1"/>
  <c r="Z6582" i="1" s="1"/>
  <c r="Y6583" i="1"/>
  <c r="Z6583" i="1" s="1"/>
  <c r="Y6584" i="1"/>
  <c r="Z6584" i="1" s="1"/>
  <c r="Y6585" i="1"/>
  <c r="Z6585" i="1" s="1"/>
  <c r="Y6586" i="1"/>
  <c r="Z6586" i="1" s="1"/>
  <c r="Y6587" i="1"/>
  <c r="Z6587" i="1" s="1"/>
  <c r="Y6588" i="1"/>
  <c r="Y6589" i="1"/>
  <c r="Y6590" i="1"/>
  <c r="Y6591" i="1"/>
  <c r="Z6591" i="1" s="1"/>
  <c r="Y6592" i="1"/>
  <c r="Z6592" i="1" s="1"/>
  <c r="Y6593" i="1"/>
  <c r="Z6593" i="1" s="1"/>
  <c r="Y6594" i="1"/>
  <c r="Z6594" i="1" s="1"/>
  <c r="Y6595" i="1"/>
  <c r="Y6596" i="1"/>
  <c r="Z6596" i="1" s="1"/>
  <c r="Y6597" i="1"/>
  <c r="Z6597" i="1" s="1"/>
  <c r="Y6598" i="1"/>
  <c r="Z6598" i="1" s="1"/>
  <c r="Y6599" i="1"/>
  <c r="Z6599" i="1" s="1"/>
  <c r="Y6600" i="1"/>
  <c r="Z6600" i="1" s="1"/>
  <c r="Y6601" i="1"/>
  <c r="Z6601" i="1" s="1"/>
  <c r="Y6602" i="1"/>
  <c r="Z6602" i="1" s="1"/>
  <c r="Y6603" i="1"/>
  <c r="Z6603" i="1" s="1"/>
  <c r="Y6604" i="1"/>
  <c r="Y6605" i="1"/>
  <c r="Y6606" i="1"/>
  <c r="Y6607" i="1"/>
  <c r="Z6607" i="1" s="1"/>
  <c r="Y6608" i="1"/>
  <c r="Z6608" i="1" s="1"/>
  <c r="Y6609" i="1"/>
  <c r="Z6609" i="1" s="1"/>
  <c r="Y6610" i="1"/>
  <c r="Z6610" i="1" s="1"/>
  <c r="Y6611" i="1"/>
  <c r="Z6611" i="1" s="1"/>
  <c r="Y6612" i="1"/>
  <c r="Z6612" i="1" s="1"/>
  <c r="Y6613" i="1"/>
  <c r="Y6614" i="1"/>
  <c r="Z6614" i="1" s="1"/>
  <c r="Y6615" i="1"/>
  <c r="Z6615" i="1" s="1"/>
  <c r="Y6616" i="1"/>
  <c r="Z6616" i="1" s="1"/>
  <c r="Y6617" i="1"/>
  <c r="Z6617" i="1" s="1"/>
  <c r="Y6618" i="1"/>
  <c r="Z6618" i="1" s="1"/>
  <c r="Y6619" i="1"/>
  <c r="Z6619" i="1" s="1"/>
  <c r="Y6620" i="1"/>
  <c r="Y6621" i="1"/>
  <c r="Y6622" i="1"/>
  <c r="Y6623" i="1"/>
  <c r="Z6623" i="1" s="1"/>
  <c r="Y6624" i="1"/>
  <c r="Z6624" i="1" s="1"/>
  <c r="Y6625" i="1"/>
  <c r="Z6625" i="1" s="1"/>
  <c r="Y6626" i="1"/>
  <c r="Z6626" i="1" s="1"/>
  <c r="Y6627" i="1"/>
  <c r="Z6627" i="1" s="1"/>
  <c r="Y6628" i="1"/>
  <c r="Z6628" i="1" s="1"/>
  <c r="Y6629" i="1"/>
  <c r="Z6629" i="1" s="1"/>
  <c r="Y6630" i="1"/>
  <c r="Z6630" i="1" s="1"/>
  <c r="Y6631" i="1"/>
  <c r="Z6631" i="1" s="1"/>
  <c r="Y6632" i="1"/>
  <c r="Z6632" i="1" s="1"/>
  <c r="Y6633" i="1"/>
  <c r="Z6633" i="1" s="1"/>
  <c r="Y6634" i="1"/>
  <c r="Z6634" i="1" s="1"/>
  <c r="Y6635" i="1"/>
  <c r="Z6635" i="1" s="1"/>
  <c r="Y6636" i="1"/>
  <c r="Y6637" i="1"/>
  <c r="Y6638" i="1"/>
  <c r="Y6639" i="1"/>
  <c r="Z6639" i="1" s="1"/>
  <c r="Y6640" i="1"/>
  <c r="Z6640" i="1" s="1"/>
  <c r="Y6641" i="1"/>
  <c r="Z6641" i="1" s="1"/>
  <c r="Y6642" i="1"/>
  <c r="Z6642" i="1" s="1"/>
  <c r="Y6643" i="1"/>
  <c r="Z6643" i="1" s="1"/>
  <c r="Y6644" i="1"/>
  <c r="Z6644" i="1" s="1"/>
  <c r="Y6645" i="1"/>
  <c r="Z6645" i="1" s="1"/>
  <c r="Y6646" i="1"/>
  <c r="Z6646" i="1" s="1"/>
  <c r="Y6647" i="1"/>
  <c r="Z6647" i="1" s="1"/>
  <c r="Y6648" i="1"/>
  <c r="Z6648" i="1" s="1"/>
  <c r="Y6649" i="1"/>
  <c r="Z6649" i="1" s="1"/>
  <c r="Y6650" i="1"/>
  <c r="Z6650" i="1" s="1"/>
  <c r="Y6651" i="1"/>
  <c r="Z6651" i="1" s="1"/>
  <c r="Y6652" i="1"/>
  <c r="Y6653" i="1"/>
  <c r="Y6654" i="1"/>
  <c r="Y6655" i="1"/>
  <c r="Z6655" i="1" s="1"/>
  <c r="Y6656" i="1"/>
  <c r="Z6656" i="1" s="1"/>
  <c r="Y6657" i="1"/>
  <c r="Z6657" i="1" s="1"/>
  <c r="Y6658" i="1"/>
  <c r="Z6658" i="1" s="1"/>
  <c r="Y6659" i="1"/>
  <c r="Z6659" i="1" s="1"/>
  <c r="Y6660" i="1"/>
  <c r="Z6660" i="1" s="1"/>
  <c r="Y6661" i="1"/>
  <c r="Z6661" i="1" s="1"/>
  <c r="Y6662" i="1"/>
  <c r="Z6662" i="1" s="1"/>
  <c r="Y6663" i="1"/>
  <c r="Z6663" i="1" s="1"/>
  <c r="Y6664" i="1"/>
  <c r="Z6664" i="1" s="1"/>
  <c r="Y6665" i="1"/>
  <c r="Z6665" i="1" s="1"/>
  <c r="Y6666" i="1"/>
  <c r="Z6666" i="1" s="1"/>
  <c r="Y6667" i="1"/>
  <c r="Z6667" i="1" s="1"/>
  <c r="Y6668" i="1"/>
  <c r="Y6669" i="1"/>
  <c r="Y6670" i="1"/>
  <c r="Y6671" i="1"/>
  <c r="Z6671" i="1" s="1"/>
  <c r="Y6672" i="1"/>
  <c r="Z6672" i="1" s="1"/>
  <c r="Y6673" i="1"/>
  <c r="Z6673" i="1" s="1"/>
  <c r="Y6674" i="1"/>
  <c r="Z6674" i="1" s="1"/>
  <c r="Y6675" i="1"/>
  <c r="Z6675" i="1" s="1"/>
  <c r="Y6676" i="1"/>
  <c r="Z6676" i="1" s="1"/>
  <c r="Y6677" i="1"/>
  <c r="Z6677" i="1" s="1"/>
  <c r="Y6678" i="1"/>
  <c r="Z6678" i="1" s="1"/>
  <c r="Y6679" i="1"/>
  <c r="Z6679" i="1" s="1"/>
  <c r="Y6680" i="1"/>
  <c r="Z6680" i="1" s="1"/>
  <c r="Y6681" i="1"/>
  <c r="Z6681" i="1" s="1"/>
  <c r="Y6682" i="1"/>
  <c r="Z6682" i="1" s="1"/>
  <c r="Y6683" i="1"/>
  <c r="Z6683" i="1" s="1"/>
  <c r="Y6684" i="1"/>
  <c r="Y6685" i="1"/>
  <c r="Y6686" i="1"/>
  <c r="Y6687" i="1"/>
  <c r="Z6687" i="1" s="1"/>
  <c r="Y6688" i="1"/>
  <c r="Z6688" i="1" s="1"/>
  <c r="Y6689" i="1"/>
  <c r="Z6689" i="1" s="1"/>
  <c r="Y6690" i="1"/>
  <c r="Z6690" i="1" s="1"/>
  <c r="Y6691" i="1"/>
  <c r="Z6691" i="1" s="1"/>
  <c r="Y6692" i="1"/>
  <c r="Z6692" i="1" s="1"/>
  <c r="Y6693" i="1"/>
  <c r="Y6694" i="1"/>
  <c r="Z6694" i="1" s="1"/>
  <c r="Y6695" i="1"/>
  <c r="Z6695" i="1" s="1"/>
  <c r="Y6696" i="1"/>
  <c r="Z6696" i="1" s="1"/>
  <c r="Y6697" i="1"/>
  <c r="Z6697" i="1" s="1"/>
  <c r="Y6698" i="1"/>
  <c r="Z6698" i="1" s="1"/>
  <c r="Y6699" i="1"/>
  <c r="Z6699" i="1" s="1"/>
  <c r="Y6700" i="1"/>
  <c r="Y6701" i="1"/>
  <c r="Y6702" i="1"/>
  <c r="Y6703" i="1"/>
  <c r="Z6703" i="1" s="1"/>
  <c r="Y6704" i="1"/>
  <c r="Z6704" i="1" s="1"/>
  <c r="Y6705" i="1"/>
  <c r="Z6705" i="1" s="1"/>
  <c r="Y6706" i="1"/>
  <c r="Z6706" i="1" s="1"/>
  <c r="Y6707" i="1"/>
  <c r="Z6707" i="1" s="1"/>
  <c r="Y6708" i="1"/>
  <c r="Z6708" i="1" s="1"/>
  <c r="Y6709" i="1"/>
  <c r="Z6709" i="1" s="1"/>
  <c r="Y6710" i="1"/>
  <c r="Z6710" i="1" s="1"/>
  <c r="Y6711" i="1"/>
  <c r="Z6711" i="1" s="1"/>
  <c r="Y6712" i="1"/>
  <c r="Z6712" i="1" s="1"/>
  <c r="Y6713" i="1"/>
  <c r="Z6713" i="1" s="1"/>
  <c r="Y6714" i="1"/>
  <c r="Z6714" i="1" s="1"/>
  <c r="Y6715" i="1"/>
  <c r="Z6715" i="1" s="1"/>
  <c r="Y6716" i="1"/>
  <c r="Y6717" i="1"/>
  <c r="Y6718" i="1"/>
  <c r="Y6719" i="1"/>
  <c r="Z6719" i="1" s="1"/>
  <c r="Y6720" i="1"/>
  <c r="Z6720" i="1" s="1"/>
  <c r="Y6721" i="1"/>
  <c r="Z6721" i="1" s="1"/>
  <c r="Y6722" i="1"/>
  <c r="Z6722" i="1" s="1"/>
  <c r="Y6723" i="1"/>
  <c r="Z6723" i="1" s="1"/>
  <c r="Y6724" i="1"/>
  <c r="Z6724" i="1" s="1"/>
  <c r="Y6725" i="1"/>
  <c r="Z6725" i="1" s="1"/>
  <c r="Y6726" i="1"/>
  <c r="Z6726" i="1" s="1"/>
  <c r="Y6727" i="1"/>
  <c r="Z6727" i="1" s="1"/>
  <c r="Y6728" i="1"/>
  <c r="Z6728" i="1" s="1"/>
  <c r="Y6729" i="1"/>
  <c r="Z6729" i="1" s="1"/>
  <c r="Y6730" i="1"/>
  <c r="Z6730" i="1" s="1"/>
  <c r="Y6731" i="1"/>
  <c r="Z6731" i="1" s="1"/>
  <c r="Y6732" i="1"/>
  <c r="Y6733" i="1"/>
  <c r="Y6734" i="1"/>
  <c r="Y6735" i="1"/>
  <c r="Z6735" i="1" s="1"/>
  <c r="Y6736" i="1"/>
  <c r="Z6736" i="1" s="1"/>
  <c r="Y6737" i="1"/>
  <c r="Z6737" i="1" s="1"/>
  <c r="Y6738" i="1"/>
  <c r="Z6738" i="1" s="1"/>
  <c r="Y6739" i="1"/>
  <c r="Z6739" i="1" s="1"/>
  <c r="Y6740" i="1"/>
  <c r="Z6740" i="1" s="1"/>
  <c r="Y6741" i="1"/>
  <c r="Z6741" i="1" s="1"/>
  <c r="Y6742" i="1"/>
  <c r="Z6742" i="1" s="1"/>
  <c r="Y6743" i="1"/>
  <c r="Z6743" i="1" s="1"/>
  <c r="Y6744" i="1"/>
  <c r="Z6744" i="1" s="1"/>
  <c r="Y6745" i="1"/>
  <c r="Z6745" i="1" s="1"/>
  <c r="Y6746" i="1"/>
  <c r="Z6746" i="1" s="1"/>
  <c r="Y6747" i="1"/>
  <c r="Z6747" i="1" s="1"/>
  <c r="Y6748" i="1"/>
  <c r="Y6749" i="1"/>
  <c r="Y6750" i="1"/>
  <c r="Y6751" i="1"/>
  <c r="Z6751" i="1" s="1"/>
  <c r="Y6752" i="1"/>
  <c r="Z6752" i="1" s="1"/>
  <c r="Y6753" i="1"/>
  <c r="Z6753" i="1" s="1"/>
  <c r="Y6754" i="1"/>
  <c r="Z6754" i="1" s="1"/>
  <c r="Y6755" i="1"/>
  <c r="Z6755" i="1" s="1"/>
  <c r="Y6756" i="1"/>
  <c r="Z6756" i="1" s="1"/>
  <c r="Y6757" i="1"/>
  <c r="Y6758" i="1"/>
  <c r="Z6758" i="1" s="1"/>
  <c r="Y6759" i="1"/>
  <c r="Z6759" i="1" s="1"/>
  <c r="Y6760" i="1"/>
  <c r="Z6760" i="1" s="1"/>
  <c r="Y6761" i="1"/>
  <c r="Z6761" i="1" s="1"/>
  <c r="Y6762" i="1"/>
  <c r="Z6762" i="1" s="1"/>
  <c r="Y6763" i="1"/>
  <c r="Z6763" i="1" s="1"/>
  <c r="Y6764" i="1"/>
  <c r="Y6765" i="1"/>
  <c r="Y6766" i="1"/>
  <c r="Y6767" i="1"/>
  <c r="Z6767" i="1" s="1"/>
  <c r="Y6768" i="1"/>
  <c r="Z6768" i="1" s="1"/>
  <c r="Y6769" i="1"/>
  <c r="Z6769" i="1" s="1"/>
  <c r="Y6770" i="1"/>
  <c r="Z6770" i="1" s="1"/>
  <c r="Y6771" i="1"/>
  <c r="Z6771" i="1" s="1"/>
  <c r="Y6772" i="1"/>
  <c r="Z6772" i="1" s="1"/>
  <c r="Y6773" i="1"/>
  <c r="Z6773" i="1" s="1"/>
  <c r="Y6774" i="1"/>
  <c r="Z6774" i="1" s="1"/>
  <c r="Y6775" i="1"/>
  <c r="Z6775" i="1" s="1"/>
  <c r="Y6776" i="1"/>
  <c r="Z6776" i="1" s="1"/>
  <c r="Y6777" i="1"/>
  <c r="Z6777" i="1" s="1"/>
  <c r="Y6778" i="1"/>
  <c r="Z6778" i="1" s="1"/>
  <c r="Y6779" i="1"/>
  <c r="Z6779" i="1" s="1"/>
  <c r="Y6780" i="1"/>
  <c r="Y6781" i="1"/>
  <c r="Y6782" i="1"/>
  <c r="Y6783" i="1"/>
  <c r="Z6783" i="1" s="1"/>
  <c r="Y6784" i="1"/>
  <c r="Z6784" i="1" s="1"/>
  <c r="Y6785" i="1"/>
  <c r="Z6785" i="1" s="1"/>
  <c r="Y6786" i="1"/>
  <c r="Z6786" i="1" s="1"/>
  <c r="Y6787" i="1"/>
  <c r="Z6787" i="1" s="1"/>
  <c r="Y6788" i="1"/>
  <c r="Z6788" i="1" s="1"/>
  <c r="Y6789" i="1"/>
  <c r="Z6789" i="1" s="1"/>
  <c r="Y6790" i="1"/>
  <c r="Z6790" i="1" s="1"/>
  <c r="Y6791" i="1"/>
  <c r="Z6791" i="1" s="1"/>
  <c r="Y6792" i="1"/>
  <c r="Z6792" i="1" s="1"/>
  <c r="Y6793" i="1"/>
  <c r="Z6793" i="1" s="1"/>
  <c r="Y6794" i="1"/>
  <c r="Z6794" i="1" s="1"/>
  <c r="Y6795" i="1"/>
  <c r="Z6795" i="1" s="1"/>
  <c r="Y6796" i="1"/>
  <c r="Y6797" i="1"/>
  <c r="Y6798" i="1"/>
  <c r="Y6799" i="1"/>
  <c r="Z6799" i="1" s="1"/>
  <c r="Y6800" i="1"/>
  <c r="Z6800" i="1" s="1"/>
  <c r="Y6801" i="1"/>
  <c r="Z6801" i="1" s="1"/>
  <c r="Y6802" i="1"/>
  <c r="Z6802" i="1" s="1"/>
  <c r="Y6803" i="1"/>
  <c r="Z6803" i="1" s="1"/>
  <c r="Y6804" i="1"/>
  <c r="Z6804" i="1" s="1"/>
  <c r="Y6805" i="1"/>
  <c r="Z6805" i="1" s="1"/>
  <c r="Y6806" i="1"/>
  <c r="Z6806" i="1" s="1"/>
  <c r="Y6807" i="1"/>
  <c r="Z6807" i="1" s="1"/>
  <c r="Y6808" i="1"/>
  <c r="Z6808" i="1" s="1"/>
  <c r="Y6809" i="1"/>
  <c r="Z6809" i="1" s="1"/>
  <c r="Y6810" i="1"/>
  <c r="Z6810" i="1" s="1"/>
  <c r="Y6811" i="1"/>
  <c r="Z6811" i="1" s="1"/>
  <c r="Y6812" i="1"/>
  <c r="Y6813" i="1"/>
  <c r="Y6814" i="1"/>
  <c r="Y6815" i="1"/>
  <c r="Z6815" i="1" s="1"/>
  <c r="Y6816" i="1"/>
  <c r="Z6816" i="1" s="1"/>
  <c r="Y6817" i="1"/>
  <c r="Z6817" i="1" s="1"/>
  <c r="Y6818" i="1"/>
  <c r="Z6818" i="1" s="1"/>
  <c r="Y6819" i="1"/>
  <c r="Z6819" i="1" s="1"/>
  <c r="Y6820" i="1"/>
  <c r="Z6820" i="1" s="1"/>
  <c r="Y6821" i="1"/>
  <c r="Y6822" i="1"/>
  <c r="Z6822" i="1" s="1"/>
  <c r="Y6823" i="1"/>
  <c r="Z6823" i="1" s="1"/>
  <c r="Y6824" i="1"/>
  <c r="Z6824" i="1" s="1"/>
  <c r="Y6825" i="1"/>
  <c r="Z6825" i="1" s="1"/>
  <c r="Y6826" i="1"/>
  <c r="Z6826" i="1" s="1"/>
  <c r="Y6827" i="1"/>
  <c r="Z6827" i="1" s="1"/>
  <c r="Y6828" i="1"/>
  <c r="Y6829" i="1"/>
  <c r="Y6830" i="1"/>
  <c r="Y6831" i="1"/>
  <c r="Z6831" i="1" s="1"/>
  <c r="Y6832" i="1"/>
  <c r="Z6832" i="1" s="1"/>
  <c r="Y6833" i="1"/>
  <c r="Z6833" i="1" s="1"/>
  <c r="Y6834" i="1"/>
  <c r="Z6834" i="1" s="1"/>
  <c r="Y6835" i="1"/>
  <c r="Z6835" i="1" s="1"/>
  <c r="Y6836" i="1"/>
  <c r="Z6836" i="1" s="1"/>
  <c r="Y6837" i="1"/>
  <c r="Z6837" i="1" s="1"/>
  <c r="Y6838" i="1"/>
  <c r="Z6838" i="1" s="1"/>
  <c r="Y6839" i="1"/>
  <c r="Z6839" i="1" s="1"/>
  <c r="Y6840" i="1"/>
  <c r="Z6840" i="1" s="1"/>
  <c r="Y6841" i="1"/>
  <c r="Z6841" i="1" s="1"/>
  <c r="Y6842" i="1"/>
  <c r="Z6842" i="1" s="1"/>
  <c r="Y6843" i="1"/>
  <c r="Z6843" i="1" s="1"/>
  <c r="Y6844" i="1"/>
  <c r="Y6845" i="1"/>
  <c r="Y6846" i="1"/>
  <c r="Y6847" i="1"/>
  <c r="Z6847" i="1" s="1"/>
  <c r="Y6848" i="1"/>
  <c r="Z6848" i="1" s="1"/>
  <c r="Y6849" i="1"/>
  <c r="Z6849" i="1" s="1"/>
  <c r="Y6850" i="1"/>
  <c r="Z6850" i="1" s="1"/>
  <c r="Y6851" i="1"/>
  <c r="Z6851" i="1" s="1"/>
  <c r="Y6852" i="1"/>
  <c r="Z6852" i="1" s="1"/>
  <c r="Y6853" i="1"/>
  <c r="Z6853" i="1" s="1"/>
  <c r="Y6854" i="1"/>
  <c r="Z6854" i="1" s="1"/>
  <c r="Y6855" i="1"/>
  <c r="Z6855" i="1" s="1"/>
  <c r="Y6856" i="1"/>
  <c r="Z6856" i="1" s="1"/>
  <c r="Y6857" i="1"/>
  <c r="Z6857" i="1" s="1"/>
  <c r="Y6858" i="1"/>
  <c r="Z6858" i="1" s="1"/>
  <c r="Y6859" i="1"/>
  <c r="Z6859" i="1" s="1"/>
  <c r="Y6860" i="1"/>
  <c r="Y6861" i="1"/>
  <c r="Y6862" i="1"/>
  <c r="Y6863" i="1"/>
  <c r="Z6863" i="1" s="1"/>
  <c r="Y6864" i="1"/>
  <c r="Z6864" i="1" s="1"/>
  <c r="Y6865" i="1"/>
  <c r="Z6865" i="1" s="1"/>
  <c r="Y6866" i="1"/>
  <c r="Z6866" i="1" s="1"/>
  <c r="Y6867" i="1"/>
  <c r="Z6867" i="1" s="1"/>
  <c r="Y6868" i="1"/>
  <c r="Z6868" i="1" s="1"/>
  <c r="Y6869" i="1"/>
  <c r="Z6869" i="1" s="1"/>
  <c r="Y6870" i="1"/>
  <c r="Z6870" i="1" s="1"/>
  <c r="Y6871" i="1"/>
  <c r="Z6871" i="1" s="1"/>
  <c r="Y6872" i="1"/>
  <c r="Z6872" i="1" s="1"/>
  <c r="Y6873" i="1"/>
  <c r="Z6873" i="1" s="1"/>
  <c r="Y6874" i="1"/>
  <c r="Z6874" i="1" s="1"/>
  <c r="Y6875" i="1"/>
  <c r="Z6875" i="1" s="1"/>
  <c r="Y6876" i="1"/>
  <c r="Y6877" i="1"/>
  <c r="Y6878" i="1"/>
  <c r="Y6879" i="1"/>
  <c r="Z6879" i="1" s="1"/>
  <c r="Y6880" i="1"/>
  <c r="Z6880" i="1" s="1"/>
  <c r="Y6881" i="1"/>
  <c r="Z6881" i="1" s="1"/>
  <c r="Y6882" i="1"/>
  <c r="Z6882" i="1" s="1"/>
  <c r="Y6883" i="1"/>
  <c r="Z6883" i="1" s="1"/>
  <c r="Y6884" i="1"/>
  <c r="Z6884" i="1" s="1"/>
  <c r="Y6885" i="1"/>
  <c r="Z6885" i="1" s="1"/>
  <c r="Y6886" i="1"/>
  <c r="Z6886" i="1" s="1"/>
  <c r="Y6887" i="1"/>
  <c r="Z6887" i="1" s="1"/>
  <c r="Y6888" i="1"/>
  <c r="Z6888" i="1" s="1"/>
  <c r="Y6889" i="1"/>
  <c r="Z6889" i="1" s="1"/>
  <c r="Y6890" i="1"/>
  <c r="Z6890" i="1" s="1"/>
  <c r="Y6891" i="1"/>
  <c r="Z6891" i="1" s="1"/>
  <c r="Y6892" i="1"/>
  <c r="Y6893" i="1"/>
  <c r="Y6894" i="1"/>
  <c r="Y6895" i="1"/>
  <c r="Z6895" i="1" s="1"/>
  <c r="Y6896" i="1"/>
  <c r="Z6896" i="1" s="1"/>
  <c r="Y6897" i="1"/>
  <c r="Z6897" i="1" s="1"/>
  <c r="Y6898" i="1"/>
  <c r="Z6898" i="1" s="1"/>
  <c r="Y6899" i="1"/>
  <c r="Z6899" i="1" s="1"/>
  <c r="Y6900" i="1"/>
  <c r="Z6900" i="1" s="1"/>
  <c r="Y6901" i="1"/>
  <c r="Z6901" i="1" s="1"/>
  <c r="Y6902" i="1"/>
  <c r="Z6902" i="1" s="1"/>
  <c r="Y6903" i="1"/>
  <c r="Z6903" i="1" s="1"/>
  <c r="Y6904" i="1"/>
  <c r="Z6904" i="1" s="1"/>
  <c r="Y6905" i="1"/>
  <c r="Z6905" i="1" s="1"/>
  <c r="Y6906" i="1"/>
  <c r="Z6906" i="1" s="1"/>
  <c r="Y6907" i="1"/>
  <c r="Z6907" i="1" s="1"/>
  <c r="Y6908" i="1"/>
  <c r="Y6909" i="1"/>
  <c r="Y6910" i="1"/>
  <c r="Y6911" i="1"/>
  <c r="Z6911" i="1" s="1"/>
  <c r="Y6912" i="1"/>
  <c r="Z6912" i="1" s="1"/>
  <c r="Y6913" i="1"/>
  <c r="Z6913" i="1" s="1"/>
  <c r="Y6914" i="1"/>
  <c r="Z6914" i="1" s="1"/>
  <c r="Y6915" i="1"/>
  <c r="Z6915" i="1" s="1"/>
  <c r="Y6916" i="1"/>
  <c r="Z6916" i="1" s="1"/>
  <c r="Y6917" i="1"/>
  <c r="Y6918" i="1"/>
  <c r="Z6918" i="1" s="1"/>
  <c r="Y6919" i="1"/>
  <c r="Z6919" i="1" s="1"/>
  <c r="Y6920" i="1"/>
  <c r="Z6920" i="1" s="1"/>
  <c r="Y6921" i="1"/>
  <c r="Z6921" i="1" s="1"/>
  <c r="Y6922" i="1"/>
  <c r="Z6922" i="1" s="1"/>
  <c r="Y6923" i="1"/>
  <c r="Z6923" i="1" s="1"/>
  <c r="Y6924" i="1"/>
  <c r="Y6925" i="1"/>
  <c r="Y6926" i="1"/>
  <c r="Y6927" i="1"/>
  <c r="Z6927" i="1" s="1"/>
  <c r="Y6928" i="1"/>
  <c r="Z6928" i="1" s="1"/>
  <c r="Y6929" i="1"/>
  <c r="Z6929" i="1" s="1"/>
  <c r="Y6930" i="1"/>
  <c r="Z6930" i="1" s="1"/>
  <c r="Y6931" i="1"/>
  <c r="Z6931" i="1" s="1"/>
  <c r="Y6932" i="1"/>
  <c r="Z6932" i="1" s="1"/>
  <c r="Y6933" i="1"/>
  <c r="Z6933" i="1" s="1"/>
  <c r="Y6934" i="1"/>
  <c r="Z6934" i="1" s="1"/>
  <c r="Y6935" i="1"/>
  <c r="Z6935" i="1" s="1"/>
  <c r="Y6936" i="1"/>
  <c r="Z6936" i="1" s="1"/>
  <c r="Y6937" i="1"/>
  <c r="Z6937" i="1" s="1"/>
  <c r="Y6938" i="1"/>
  <c r="Z6938" i="1" s="1"/>
  <c r="Y6939" i="1"/>
  <c r="Z6939" i="1" s="1"/>
  <c r="Y6940" i="1"/>
  <c r="Y6941" i="1"/>
  <c r="Y6942" i="1"/>
  <c r="Y6943" i="1"/>
  <c r="Z6943" i="1" s="1"/>
  <c r="Y6944" i="1"/>
  <c r="Z6944" i="1" s="1"/>
  <c r="Y6945" i="1"/>
  <c r="Z6945" i="1" s="1"/>
  <c r="Y6946" i="1"/>
  <c r="Z6946" i="1" s="1"/>
  <c r="Y6947" i="1"/>
  <c r="Z6947" i="1" s="1"/>
  <c r="Y6948" i="1"/>
  <c r="Z6948" i="1" s="1"/>
  <c r="Y6949" i="1"/>
  <c r="Z6949" i="1" s="1"/>
  <c r="Y6950" i="1"/>
  <c r="Z6950" i="1" s="1"/>
  <c r="Y6951" i="1"/>
  <c r="Z6951" i="1" s="1"/>
  <c r="Y6952" i="1"/>
  <c r="Z6952" i="1" s="1"/>
  <c r="Y6953" i="1"/>
  <c r="Z6953" i="1" s="1"/>
  <c r="Y6954" i="1"/>
  <c r="Z6954" i="1" s="1"/>
  <c r="Y6955" i="1"/>
  <c r="Z6955" i="1" s="1"/>
  <c r="Y6956" i="1"/>
  <c r="Y6957" i="1"/>
  <c r="Y6958" i="1"/>
  <c r="Y6959" i="1"/>
  <c r="Z6959" i="1" s="1"/>
  <c r="Y6960" i="1"/>
  <c r="Z6960" i="1" s="1"/>
  <c r="Y6961" i="1"/>
  <c r="Z6961" i="1" s="1"/>
  <c r="Y6962" i="1"/>
  <c r="Z6962" i="1" s="1"/>
  <c r="Y6963" i="1"/>
  <c r="Z6963" i="1" s="1"/>
  <c r="Y6964" i="1"/>
  <c r="Z6964" i="1" s="1"/>
  <c r="Y6965" i="1"/>
  <c r="Z6965" i="1" s="1"/>
  <c r="Y6966" i="1"/>
  <c r="Z6966" i="1" s="1"/>
  <c r="Y6967" i="1"/>
  <c r="Z6967" i="1" s="1"/>
  <c r="Y6968" i="1"/>
  <c r="Z6968" i="1" s="1"/>
  <c r="Y6969" i="1"/>
  <c r="Z6969" i="1" s="1"/>
  <c r="Y6970" i="1"/>
  <c r="Z6970" i="1" s="1"/>
  <c r="Y6971" i="1"/>
  <c r="Z6971" i="1" s="1"/>
  <c r="Y6972" i="1"/>
  <c r="Y6973" i="1"/>
  <c r="Y6974" i="1"/>
  <c r="Y6975" i="1"/>
  <c r="Z6975" i="1" s="1"/>
  <c r="Y6976" i="1"/>
  <c r="Z6976" i="1" s="1"/>
  <c r="Y6977" i="1"/>
  <c r="Z6977" i="1" s="1"/>
  <c r="Y6978" i="1"/>
  <c r="Z6978" i="1" s="1"/>
  <c r="Y6979" i="1"/>
  <c r="Z6979" i="1" s="1"/>
  <c r="Y6980" i="1"/>
  <c r="Z6980" i="1" s="1"/>
  <c r="Y6981" i="1"/>
  <c r="Y6982" i="1"/>
  <c r="Z6982" i="1" s="1"/>
  <c r="Y6983" i="1"/>
  <c r="Z6983" i="1" s="1"/>
  <c r="Y6984" i="1"/>
  <c r="Z6984" i="1" s="1"/>
  <c r="Y6985" i="1"/>
  <c r="Z6985" i="1" s="1"/>
  <c r="Y6986" i="1"/>
  <c r="Z6986" i="1" s="1"/>
  <c r="Y6987" i="1"/>
  <c r="Z6987" i="1" s="1"/>
  <c r="Y6988" i="1"/>
  <c r="Y6989" i="1"/>
  <c r="Y6990" i="1"/>
  <c r="Y6991" i="1"/>
  <c r="Z6991" i="1" s="1"/>
  <c r="Y6992" i="1"/>
  <c r="Z6992" i="1" s="1"/>
  <c r="Y6993" i="1"/>
  <c r="Z6993" i="1" s="1"/>
  <c r="Y6994" i="1"/>
  <c r="Z6994" i="1" s="1"/>
  <c r="Y6995" i="1"/>
  <c r="Z6995" i="1" s="1"/>
  <c r="Y6996" i="1"/>
  <c r="Z6996" i="1" s="1"/>
  <c r="Y6997" i="1"/>
  <c r="Z6997" i="1" s="1"/>
  <c r="Y6998" i="1"/>
  <c r="Z6998" i="1" s="1"/>
  <c r="Y6999" i="1"/>
  <c r="Z6999" i="1" s="1"/>
  <c r="Y7000" i="1"/>
  <c r="Z7000" i="1" s="1"/>
  <c r="Y7001" i="1"/>
  <c r="Z7001" i="1" s="1"/>
  <c r="Y7002" i="1"/>
  <c r="Z7002" i="1" s="1"/>
  <c r="Y7003" i="1"/>
  <c r="Z7003" i="1" s="1"/>
  <c r="Y7004" i="1"/>
  <c r="Y7005" i="1"/>
  <c r="Y7006" i="1"/>
  <c r="Y7007" i="1"/>
  <c r="Z7007" i="1" s="1"/>
  <c r="Y7008" i="1"/>
  <c r="Z7008" i="1" s="1"/>
  <c r="Y7009" i="1"/>
  <c r="Z7009" i="1" s="1"/>
  <c r="Y7010" i="1"/>
  <c r="Z7010" i="1" s="1"/>
  <c r="Y7011" i="1"/>
  <c r="Z7011" i="1" s="1"/>
  <c r="Y7012" i="1"/>
  <c r="Z7012" i="1" s="1"/>
  <c r="Y7013" i="1"/>
  <c r="Z7013" i="1" s="1"/>
  <c r="Y7014" i="1"/>
  <c r="Z7014" i="1" s="1"/>
  <c r="Y7015" i="1"/>
  <c r="Z7015" i="1" s="1"/>
  <c r="Y7016" i="1"/>
  <c r="Z7016" i="1" s="1"/>
  <c r="Y7017" i="1"/>
  <c r="Z7017" i="1" s="1"/>
  <c r="Y7018" i="1"/>
  <c r="Z7018" i="1" s="1"/>
  <c r="Y7019" i="1"/>
  <c r="Z7019" i="1" s="1"/>
  <c r="Y7020" i="1"/>
  <c r="Y7021" i="1"/>
  <c r="Y7022" i="1"/>
  <c r="Y7023" i="1"/>
  <c r="Z7023" i="1" s="1"/>
  <c r="Y7024" i="1"/>
  <c r="Z7024" i="1" s="1"/>
  <c r="Y7025" i="1"/>
  <c r="Z7025" i="1" s="1"/>
  <c r="Y7026" i="1"/>
  <c r="Z7026" i="1" s="1"/>
  <c r="Y7027" i="1"/>
  <c r="Z7027" i="1" s="1"/>
  <c r="Y7028" i="1"/>
  <c r="Z7028" i="1" s="1"/>
  <c r="Y7029" i="1"/>
  <c r="Z7029" i="1" s="1"/>
  <c r="Y7030" i="1"/>
  <c r="Z7030" i="1" s="1"/>
  <c r="Y7031" i="1"/>
  <c r="Z7031" i="1" s="1"/>
  <c r="Y7032" i="1"/>
  <c r="Z7032" i="1" s="1"/>
  <c r="Y7033" i="1"/>
  <c r="Z7033" i="1" s="1"/>
  <c r="Y7034" i="1"/>
  <c r="Z7034" i="1" s="1"/>
  <c r="Y7035" i="1"/>
  <c r="Z7035" i="1" s="1"/>
  <c r="Y7036" i="1"/>
  <c r="Y7037" i="1"/>
  <c r="Y7038" i="1"/>
  <c r="Y7039" i="1"/>
  <c r="Z7039" i="1" s="1"/>
  <c r="Y7040" i="1"/>
  <c r="Z7040" i="1" s="1"/>
  <c r="Y7041" i="1"/>
  <c r="Z7041" i="1" s="1"/>
  <c r="Y7042" i="1"/>
  <c r="Z7042" i="1" s="1"/>
  <c r="Y7043" i="1"/>
  <c r="Z7043" i="1" s="1"/>
  <c r="Y7044" i="1"/>
  <c r="Z7044" i="1" s="1"/>
  <c r="Y7045" i="1"/>
  <c r="Z7045" i="1" s="1"/>
  <c r="Y7046" i="1"/>
  <c r="Z7046" i="1" s="1"/>
  <c r="Y7047" i="1"/>
  <c r="Z7047" i="1" s="1"/>
  <c r="Y7048" i="1"/>
  <c r="Z7048" i="1" s="1"/>
  <c r="Y7049" i="1"/>
  <c r="Z7049" i="1" s="1"/>
  <c r="Y7050" i="1"/>
  <c r="Z7050" i="1" s="1"/>
  <c r="Y7051" i="1"/>
  <c r="Z7051" i="1" s="1"/>
  <c r="Y7052" i="1"/>
  <c r="Y7053" i="1"/>
  <c r="Y7054" i="1"/>
  <c r="Y7055" i="1"/>
  <c r="Z7055" i="1" s="1"/>
  <c r="Y7056" i="1"/>
  <c r="Z7056" i="1" s="1"/>
  <c r="Y7057" i="1"/>
  <c r="Z7057" i="1" s="1"/>
  <c r="Y7058" i="1"/>
  <c r="Z7058" i="1" s="1"/>
  <c r="Y7059" i="1"/>
  <c r="Z7059" i="1" s="1"/>
  <c r="Y7060" i="1"/>
  <c r="Z7060" i="1" s="1"/>
  <c r="Y7061" i="1"/>
  <c r="Z7061" i="1" s="1"/>
  <c r="Y7062" i="1"/>
  <c r="Z7062" i="1" s="1"/>
  <c r="Y7063" i="1"/>
  <c r="Z7063" i="1" s="1"/>
  <c r="Y7064" i="1"/>
  <c r="Z7064" i="1" s="1"/>
  <c r="Y7065" i="1"/>
  <c r="Z7065" i="1" s="1"/>
  <c r="Y7066" i="1"/>
  <c r="Z7066" i="1" s="1"/>
  <c r="Y7067" i="1"/>
  <c r="Z7067" i="1" s="1"/>
  <c r="Y7068" i="1"/>
  <c r="Y7069" i="1"/>
  <c r="Y7070" i="1"/>
  <c r="Y7071" i="1"/>
  <c r="Z7071" i="1" s="1"/>
  <c r="Y7072" i="1"/>
  <c r="Z7072" i="1" s="1"/>
  <c r="Y7073" i="1"/>
  <c r="Z7073" i="1" s="1"/>
  <c r="Y7074" i="1"/>
  <c r="Z7074" i="1" s="1"/>
  <c r="Y7075" i="1"/>
  <c r="Z7075" i="1" s="1"/>
  <c r="Y7076" i="1"/>
  <c r="Z7076" i="1" s="1"/>
  <c r="Y7077" i="1"/>
  <c r="Z7077" i="1" s="1"/>
  <c r="Y7078" i="1"/>
  <c r="Z7078" i="1" s="1"/>
  <c r="Y7079" i="1"/>
  <c r="Z7079" i="1" s="1"/>
  <c r="Y7080" i="1"/>
  <c r="Z7080" i="1" s="1"/>
  <c r="Y7081" i="1"/>
  <c r="Z7081" i="1" s="1"/>
  <c r="Y7082" i="1"/>
  <c r="Z7082" i="1" s="1"/>
  <c r="Y7083" i="1"/>
  <c r="Z7083" i="1" s="1"/>
  <c r="Y7084" i="1"/>
  <c r="Y7085" i="1"/>
  <c r="Y7086" i="1"/>
  <c r="Y7087" i="1"/>
  <c r="Z7087" i="1" s="1"/>
  <c r="Y7088" i="1"/>
  <c r="Z7088" i="1" s="1"/>
  <c r="Y7089" i="1"/>
  <c r="Z7089" i="1" s="1"/>
  <c r="Y7090" i="1"/>
  <c r="Z7090" i="1" s="1"/>
  <c r="Y7091" i="1"/>
  <c r="Z7091" i="1" s="1"/>
  <c r="Y7092" i="1"/>
  <c r="Z7092" i="1" s="1"/>
  <c r="Y7093" i="1"/>
  <c r="Z7093" i="1" s="1"/>
  <c r="Y7094" i="1"/>
  <c r="Z7094" i="1" s="1"/>
  <c r="Y7095" i="1"/>
  <c r="Z7095" i="1" s="1"/>
  <c r="Y7096" i="1"/>
  <c r="Z7096" i="1" s="1"/>
  <c r="Y7097" i="1"/>
  <c r="Z7097" i="1" s="1"/>
  <c r="Y7098" i="1"/>
  <c r="Z7098" i="1" s="1"/>
  <c r="Y7099" i="1"/>
  <c r="Z7099" i="1" s="1"/>
  <c r="Y7100" i="1"/>
  <c r="Y7101" i="1"/>
  <c r="Y7102" i="1"/>
  <c r="Y7103" i="1"/>
  <c r="Z7103" i="1" s="1"/>
  <c r="Y7104" i="1"/>
  <c r="Z7104" i="1" s="1"/>
  <c r="Y7105" i="1"/>
  <c r="Z7105" i="1" s="1"/>
  <c r="Y7106" i="1"/>
  <c r="Z7106" i="1" s="1"/>
  <c r="Y7107" i="1"/>
  <c r="Z7107" i="1" s="1"/>
  <c r="Y7108" i="1"/>
  <c r="Z7108" i="1" s="1"/>
  <c r="Y7109" i="1"/>
  <c r="Z7109" i="1" s="1"/>
  <c r="Y7110" i="1"/>
  <c r="Z7110" i="1" s="1"/>
  <c r="Y7111" i="1"/>
  <c r="Z7111" i="1" s="1"/>
  <c r="Y7112" i="1"/>
  <c r="Z7112" i="1" s="1"/>
  <c r="Y7113" i="1"/>
  <c r="Z7113" i="1" s="1"/>
  <c r="Y7114" i="1"/>
  <c r="Z7114" i="1" s="1"/>
  <c r="Y7115" i="1"/>
  <c r="Z7115" i="1" s="1"/>
  <c r="Y7116" i="1"/>
  <c r="Y7117" i="1"/>
  <c r="Y7118" i="1"/>
  <c r="Y7119" i="1"/>
  <c r="Z7119" i="1" s="1"/>
  <c r="Y7120" i="1"/>
  <c r="Z7120" i="1" s="1"/>
  <c r="Y7121" i="1"/>
  <c r="Z7121" i="1" s="1"/>
  <c r="Y7122" i="1"/>
  <c r="Z7122" i="1" s="1"/>
  <c r="Y7123" i="1"/>
  <c r="Z7123" i="1" s="1"/>
  <c r="Y7124" i="1"/>
  <c r="Z7124" i="1" s="1"/>
  <c r="Y7125" i="1"/>
  <c r="Y7126" i="1"/>
  <c r="Z7126" i="1" s="1"/>
  <c r="Y7127" i="1"/>
  <c r="Z7127" i="1" s="1"/>
  <c r="Y7128" i="1"/>
  <c r="Z7128" i="1" s="1"/>
  <c r="Y7129" i="1"/>
  <c r="Z7129" i="1" s="1"/>
  <c r="Y7130" i="1"/>
  <c r="Z7130" i="1" s="1"/>
  <c r="Y7131" i="1"/>
  <c r="Z7131" i="1" s="1"/>
  <c r="Y7132" i="1"/>
  <c r="Y7133" i="1"/>
  <c r="Y7134" i="1"/>
  <c r="Y7135" i="1"/>
  <c r="Z7135" i="1" s="1"/>
  <c r="Y7136" i="1"/>
  <c r="Z7136" i="1" s="1"/>
  <c r="Y7137" i="1"/>
  <c r="Z7137" i="1" s="1"/>
  <c r="Y7138" i="1"/>
  <c r="Z7138" i="1" s="1"/>
  <c r="Y7139" i="1"/>
  <c r="Z7139" i="1" s="1"/>
  <c r="Y7140" i="1"/>
  <c r="Z7140" i="1" s="1"/>
  <c r="Y7141" i="1"/>
  <c r="Z7141" i="1" s="1"/>
  <c r="Y7142" i="1"/>
  <c r="Z7142" i="1" s="1"/>
  <c r="Y7143" i="1"/>
  <c r="Z7143" i="1" s="1"/>
  <c r="Y7144" i="1"/>
  <c r="Z7144" i="1" s="1"/>
  <c r="Y7145" i="1"/>
  <c r="Z7145" i="1" s="1"/>
  <c r="Y7146" i="1"/>
  <c r="Z7146" i="1" s="1"/>
  <c r="Y7147" i="1"/>
  <c r="Z7147" i="1" s="1"/>
  <c r="Y7148" i="1"/>
  <c r="Y7149" i="1"/>
  <c r="Y7150" i="1"/>
  <c r="Y7151" i="1"/>
  <c r="Z7151" i="1" s="1"/>
  <c r="Y7152" i="1"/>
  <c r="Z7152" i="1" s="1"/>
  <c r="Y7153" i="1"/>
  <c r="Z7153" i="1" s="1"/>
  <c r="Y7154" i="1"/>
  <c r="Z7154" i="1" s="1"/>
  <c r="Y7155" i="1"/>
  <c r="Z7155" i="1" s="1"/>
  <c r="Y7156" i="1"/>
  <c r="Z7156" i="1" s="1"/>
  <c r="Y7157" i="1"/>
  <c r="Z7157" i="1" s="1"/>
  <c r="Y7158" i="1"/>
  <c r="Z7158" i="1" s="1"/>
  <c r="Y7159" i="1"/>
  <c r="Z7159" i="1" s="1"/>
  <c r="Y7160" i="1"/>
  <c r="Z7160" i="1" s="1"/>
  <c r="Y7161" i="1"/>
  <c r="Z7161" i="1" s="1"/>
  <c r="Y7162" i="1"/>
  <c r="Z7162" i="1" s="1"/>
  <c r="Y7163" i="1"/>
  <c r="Z7163" i="1" s="1"/>
  <c r="Y7164" i="1"/>
  <c r="Y7165" i="1"/>
  <c r="Y7166" i="1"/>
  <c r="Y7167" i="1"/>
  <c r="Z7167" i="1" s="1"/>
  <c r="Y7168" i="1"/>
  <c r="Z7168" i="1" s="1"/>
  <c r="Y7169" i="1"/>
  <c r="Z7169" i="1" s="1"/>
  <c r="Y7170" i="1"/>
  <c r="Z7170" i="1" s="1"/>
  <c r="Y7171" i="1"/>
  <c r="Z7171" i="1" s="1"/>
  <c r="Y7172" i="1"/>
  <c r="Z7172" i="1" s="1"/>
  <c r="Y7173" i="1"/>
  <c r="Z7173" i="1" s="1"/>
  <c r="Y7174" i="1"/>
  <c r="Z7174" i="1" s="1"/>
  <c r="Y7175" i="1"/>
  <c r="Z7175" i="1" s="1"/>
  <c r="Y7176" i="1"/>
  <c r="Z7176" i="1" s="1"/>
  <c r="Y7177" i="1"/>
  <c r="Z7177" i="1" s="1"/>
  <c r="Y7178" i="1"/>
  <c r="Z7178" i="1" s="1"/>
  <c r="Y7179" i="1"/>
  <c r="Z7179" i="1" s="1"/>
  <c r="Y7180" i="1"/>
  <c r="Y7181" i="1"/>
  <c r="Y7182" i="1"/>
  <c r="Y7183" i="1"/>
  <c r="Z7183" i="1" s="1"/>
  <c r="Y7184" i="1"/>
  <c r="Z7184" i="1" s="1"/>
  <c r="Y7185" i="1"/>
  <c r="Z7185" i="1" s="1"/>
  <c r="Y7186" i="1"/>
  <c r="Z7186" i="1" s="1"/>
  <c r="Y7187" i="1"/>
  <c r="Z7187" i="1" s="1"/>
  <c r="Y7188" i="1"/>
  <c r="Z7188" i="1" s="1"/>
  <c r="Y7189" i="1"/>
  <c r="Y7190" i="1"/>
  <c r="Z7190" i="1" s="1"/>
  <c r="Y7191" i="1"/>
  <c r="Z7191" i="1" s="1"/>
  <c r="Y7192" i="1"/>
  <c r="Z7192" i="1" s="1"/>
  <c r="Y7193" i="1"/>
  <c r="Z7193" i="1" s="1"/>
  <c r="Y7194" i="1"/>
  <c r="Z7194" i="1" s="1"/>
  <c r="Y7195" i="1"/>
  <c r="Z7195" i="1" s="1"/>
  <c r="Y7196" i="1"/>
  <c r="Y7197" i="1"/>
  <c r="Y7198" i="1"/>
  <c r="Y7199" i="1"/>
  <c r="Z7199" i="1" s="1"/>
  <c r="Y7200" i="1"/>
  <c r="Z7200" i="1" s="1"/>
  <c r="Y7201" i="1"/>
  <c r="Z7201" i="1" s="1"/>
  <c r="Y7202" i="1"/>
  <c r="Z7202" i="1" s="1"/>
  <c r="Y7203" i="1"/>
  <c r="Z7203" i="1" s="1"/>
  <c r="Y7204" i="1"/>
  <c r="Z7204" i="1" s="1"/>
  <c r="Y7205" i="1"/>
  <c r="Z7205" i="1" s="1"/>
  <c r="Y7206" i="1"/>
  <c r="Z7206" i="1" s="1"/>
  <c r="Y7207" i="1"/>
  <c r="Z7207" i="1" s="1"/>
  <c r="Y7208" i="1"/>
  <c r="Z7208" i="1" s="1"/>
  <c r="Y7209" i="1"/>
  <c r="Z7209" i="1" s="1"/>
  <c r="Y7210" i="1"/>
  <c r="Z7210" i="1" s="1"/>
  <c r="Y7211" i="1"/>
  <c r="Z7211" i="1" s="1"/>
  <c r="Y7212" i="1"/>
  <c r="Y7213" i="1"/>
  <c r="Y7214" i="1"/>
  <c r="Y7215" i="1"/>
  <c r="Z7215" i="1" s="1"/>
  <c r="Y7216" i="1"/>
  <c r="Z7216" i="1" s="1"/>
  <c r="Y7217" i="1"/>
  <c r="Z7217" i="1" s="1"/>
  <c r="Y7218" i="1"/>
  <c r="Z7218" i="1" s="1"/>
  <c r="Y7219" i="1"/>
  <c r="Z7219" i="1" s="1"/>
  <c r="Y7220" i="1"/>
  <c r="Z7220" i="1" s="1"/>
  <c r="Y7221" i="1"/>
  <c r="Z7221" i="1" s="1"/>
  <c r="Y7222" i="1"/>
  <c r="Z7222" i="1" s="1"/>
  <c r="Y7223" i="1"/>
  <c r="Z7223" i="1" s="1"/>
  <c r="Y7224" i="1"/>
  <c r="Z7224" i="1" s="1"/>
  <c r="Y7225" i="1"/>
  <c r="Z7225" i="1" s="1"/>
  <c r="Y7226" i="1"/>
  <c r="Z7226" i="1" s="1"/>
  <c r="Y7227" i="1"/>
  <c r="Z7227" i="1" s="1"/>
  <c r="Y7228" i="1"/>
  <c r="Y7229" i="1"/>
  <c r="Y7230" i="1"/>
  <c r="Y7231" i="1"/>
  <c r="Z7231" i="1" s="1"/>
  <c r="Y7232" i="1"/>
  <c r="Z7232" i="1" s="1"/>
  <c r="Y7233" i="1"/>
  <c r="Z7233" i="1" s="1"/>
  <c r="Y7234" i="1"/>
  <c r="Z7234" i="1" s="1"/>
  <c r="Y7235" i="1"/>
  <c r="Z7235" i="1" s="1"/>
  <c r="Y7236" i="1"/>
  <c r="Z7236" i="1" s="1"/>
  <c r="Y7237" i="1"/>
  <c r="Z7237" i="1" s="1"/>
  <c r="Y7238" i="1"/>
  <c r="Z7238" i="1" s="1"/>
  <c r="Y7239" i="1"/>
  <c r="Z7239" i="1" s="1"/>
  <c r="Y7240" i="1"/>
  <c r="Z7240" i="1" s="1"/>
  <c r="Y7241" i="1"/>
  <c r="Z7241" i="1" s="1"/>
  <c r="Y7242" i="1"/>
  <c r="Z7242" i="1" s="1"/>
  <c r="Y7243" i="1"/>
  <c r="Z7243" i="1" s="1"/>
  <c r="Y7244" i="1"/>
  <c r="Y7245" i="1"/>
  <c r="Y7246" i="1"/>
  <c r="Y7247" i="1"/>
  <c r="Z7247" i="1" s="1"/>
  <c r="Y7248" i="1"/>
  <c r="Z7248" i="1" s="1"/>
  <c r="Y7249" i="1"/>
  <c r="Z7249" i="1" s="1"/>
  <c r="Y7250" i="1"/>
  <c r="Z7250" i="1" s="1"/>
  <c r="Y7251" i="1"/>
  <c r="Z7251" i="1" s="1"/>
  <c r="Y7252" i="1"/>
  <c r="Z7252" i="1" s="1"/>
  <c r="Y7253" i="1"/>
  <c r="Z7253" i="1" s="1"/>
  <c r="Y7254" i="1"/>
  <c r="Z7254" i="1" s="1"/>
  <c r="Y7255" i="1"/>
  <c r="Z7255" i="1" s="1"/>
  <c r="Y7256" i="1"/>
  <c r="Z7256" i="1" s="1"/>
  <c r="Y7257" i="1"/>
  <c r="Z7257" i="1" s="1"/>
  <c r="Y7258" i="1"/>
  <c r="Z7258" i="1" s="1"/>
  <c r="Y7259" i="1"/>
  <c r="Z7259" i="1" s="1"/>
  <c r="Y7260" i="1"/>
  <c r="Y7261" i="1"/>
  <c r="Y7262" i="1"/>
  <c r="Y7263" i="1"/>
  <c r="Z7263" i="1" s="1"/>
  <c r="Y7264" i="1"/>
  <c r="Z7264" i="1" s="1"/>
  <c r="Y7265" i="1"/>
  <c r="Z7265" i="1" s="1"/>
  <c r="Y7266" i="1"/>
  <c r="Z7266" i="1" s="1"/>
  <c r="Y7267" i="1"/>
  <c r="Z7267" i="1" s="1"/>
  <c r="Y7268" i="1"/>
  <c r="Z7268" i="1" s="1"/>
  <c r="Y7269" i="1"/>
  <c r="Z7269" i="1" s="1"/>
  <c r="Y7270" i="1"/>
  <c r="Z7270" i="1" s="1"/>
  <c r="Y7271" i="1"/>
  <c r="Z7271" i="1" s="1"/>
  <c r="Y7272" i="1"/>
  <c r="Z7272" i="1" s="1"/>
  <c r="Y7273" i="1"/>
  <c r="Z7273" i="1" s="1"/>
  <c r="Y7274" i="1"/>
  <c r="Z7274" i="1" s="1"/>
  <c r="Y7275" i="1"/>
  <c r="Z7275" i="1" s="1"/>
  <c r="Y7276" i="1"/>
  <c r="Y7277" i="1"/>
  <c r="Y7278" i="1"/>
  <c r="Y7279" i="1"/>
  <c r="Z7279" i="1" s="1"/>
  <c r="Y7280" i="1"/>
  <c r="Z7280" i="1" s="1"/>
  <c r="Y7281" i="1"/>
  <c r="Z7281" i="1" s="1"/>
  <c r="Y7282" i="1"/>
  <c r="Z7282" i="1" s="1"/>
  <c r="Y7283" i="1"/>
  <c r="Z7283" i="1" s="1"/>
  <c r="Y7284" i="1"/>
  <c r="Z7284" i="1" s="1"/>
  <c r="Y7285" i="1"/>
  <c r="Z7285" i="1" s="1"/>
  <c r="Y7286" i="1"/>
  <c r="Z7286" i="1" s="1"/>
  <c r="Y7287" i="1"/>
  <c r="Z7287" i="1" s="1"/>
  <c r="Y7288" i="1"/>
  <c r="Z7288" i="1" s="1"/>
  <c r="Y7289" i="1"/>
  <c r="Z7289" i="1" s="1"/>
  <c r="Y7290" i="1"/>
  <c r="Z7290" i="1" s="1"/>
  <c r="Y7291" i="1"/>
  <c r="Z7291" i="1" s="1"/>
  <c r="Y7292" i="1"/>
  <c r="Y7293" i="1"/>
  <c r="Y7294" i="1"/>
  <c r="Y7295" i="1"/>
  <c r="Z7295" i="1" s="1"/>
  <c r="Y7296" i="1"/>
  <c r="Z7296" i="1" s="1"/>
  <c r="Y7297" i="1"/>
  <c r="Z7297" i="1" s="1"/>
  <c r="Y7298" i="1"/>
  <c r="Z7298" i="1" s="1"/>
  <c r="Y7299" i="1"/>
  <c r="Z7299" i="1" s="1"/>
  <c r="Y7300" i="1"/>
  <c r="Z7300" i="1" s="1"/>
  <c r="Y7301" i="1"/>
  <c r="Z7301" i="1" s="1"/>
  <c r="Y7302" i="1"/>
  <c r="Z7302" i="1" s="1"/>
  <c r="Y7303" i="1"/>
  <c r="Z7303" i="1" s="1"/>
  <c r="Y7304" i="1"/>
  <c r="Z7304" i="1" s="1"/>
  <c r="Y7305" i="1"/>
  <c r="Z7305" i="1" s="1"/>
  <c r="Y7306" i="1"/>
  <c r="Z7306" i="1" s="1"/>
  <c r="Y7307" i="1"/>
  <c r="Z7307" i="1" s="1"/>
  <c r="Y7308" i="1"/>
  <c r="Y7309" i="1"/>
  <c r="Y7310" i="1"/>
  <c r="Y7311" i="1"/>
  <c r="Z7311" i="1" s="1"/>
  <c r="Y7312" i="1"/>
  <c r="Z7312" i="1" s="1"/>
  <c r="Y7313" i="1"/>
  <c r="Z7313" i="1" s="1"/>
  <c r="Y7314" i="1"/>
  <c r="Z7314" i="1" s="1"/>
  <c r="Y7315" i="1"/>
  <c r="Z7315" i="1" s="1"/>
  <c r="Y7316" i="1"/>
  <c r="Z7316" i="1" s="1"/>
  <c r="Y7317" i="1"/>
  <c r="Z7317" i="1" s="1"/>
  <c r="Y7318" i="1"/>
  <c r="Z7318" i="1" s="1"/>
  <c r="Y7319" i="1"/>
  <c r="Z7319" i="1" s="1"/>
  <c r="Y7320" i="1"/>
  <c r="Z7320" i="1" s="1"/>
  <c r="Y7321" i="1"/>
  <c r="Z7321" i="1" s="1"/>
  <c r="Y7322" i="1"/>
  <c r="Z7322" i="1" s="1"/>
  <c r="Y7323" i="1"/>
  <c r="Z7323" i="1" s="1"/>
  <c r="Y7324" i="1"/>
  <c r="Y7325" i="1"/>
  <c r="Y7326" i="1"/>
  <c r="Y7327" i="1"/>
  <c r="Z7327" i="1" s="1"/>
  <c r="Y7328" i="1"/>
  <c r="Z7328" i="1" s="1"/>
  <c r="Y7329" i="1"/>
  <c r="Z7329" i="1" s="1"/>
  <c r="Y7330" i="1"/>
  <c r="Z7330" i="1" s="1"/>
  <c r="Y7331" i="1"/>
  <c r="Z7331" i="1" s="1"/>
  <c r="Y7332" i="1"/>
  <c r="Z7332" i="1" s="1"/>
  <c r="Y7333" i="1"/>
  <c r="Z7333" i="1" s="1"/>
  <c r="Y7334" i="1"/>
  <c r="Z7334" i="1" s="1"/>
  <c r="Y7335" i="1"/>
  <c r="Z7335" i="1" s="1"/>
  <c r="Y7336" i="1"/>
  <c r="Z7336" i="1" s="1"/>
  <c r="Y7337" i="1"/>
  <c r="Z7337" i="1" s="1"/>
  <c r="Y7338" i="1"/>
  <c r="Z7338" i="1" s="1"/>
  <c r="Y7339" i="1"/>
  <c r="Z7339" i="1" s="1"/>
  <c r="Y7340" i="1"/>
  <c r="Y7341" i="1"/>
  <c r="Y7342" i="1"/>
  <c r="Y7343" i="1"/>
  <c r="Z7343" i="1" s="1"/>
  <c r="Y7344" i="1"/>
  <c r="Z7344" i="1" s="1"/>
  <c r="Y7345" i="1"/>
  <c r="Z7345" i="1" s="1"/>
  <c r="Y7346" i="1"/>
  <c r="Z7346" i="1" s="1"/>
  <c r="Y7347" i="1"/>
  <c r="Z7347" i="1" s="1"/>
  <c r="Y7348" i="1"/>
  <c r="Z7348" i="1" s="1"/>
  <c r="Y7349" i="1"/>
  <c r="Z7349" i="1" s="1"/>
  <c r="Y7350" i="1"/>
  <c r="Z7350" i="1" s="1"/>
  <c r="Y7351" i="1"/>
  <c r="Z7351" i="1" s="1"/>
  <c r="Y7352" i="1"/>
  <c r="Z7352" i="1" s="1"/>
  <c r="Y7353" i="1"/>
  <c r="Z7353" i="1" s="1"/>
  <c r="Y7354" i="1"/>
  <c r="Z7354" i="1" s="1"/>
  <c r="Y7355" i="1"/>
  <c r="Z7355" i="1" s="1"/>
  <c r="Y7356" i="1"/>
  <c r="Y7357" i="1"/>
  <c r="Y7358" i="1"/>
  <c r="Y7359" i="1"/>
  <c r="Z7359" i="1" s="1"/>
  <c r="Y7360" i="1"/>
  <c r="Z7360" i="1" s="1"/>
  <c r="Y7361" i="1"/>
  <c r="Z7361" i="1" s="1"/>
  <c r="Y7362" i="1"/>
  <c r="Z7362" i="1" s="1"/>
  <c r="Y7363" i="1"/>
  <c r="Z7363" i="1" s="1"/>
  <c r="Y7364" i="1"/>
  <c r="Z7364" i="1" s="1"/>
  <c r="Y7365" i="1"/>
  <c r="Y7366" i="1"/>
  <c r="Z7366" i="1" s="1"/>
  <c r="Y7367" i="1"/>
  <c r="Z7367" i="1" s="1"/>
  <c r="Y7368" i="1"/>
  <c r="Z7368" i="1" s="1"/>
  <c r="Y7369" i="1"/>
  <c r="Z7369" i="1" s="1"/>
  <c r="Y7370" i="1"/>
  <c r="Z7370" i="1" s="1"/>
  <c r="Y7371" i="1"/>
  <c r="Z7371" i="1" s="1"/>
  <c r="Y7372" i="1"/>
  <c r="Y7373" i="1"/>
  <c r="Y7374" i="1"/>
  <c r="Y7375" i="1"/>
  <c r="Z7375" i="1" s="1"/>
  <c r="Y7376" i="1"/>
  <c r="Z7376" i="1" s="1"/>
  <c r="Y7377" i="1"/>
  <c r="Z7377" i="1" s="1"/>
  <c r="Y7378" i="1"/>
  <c r="Z7378" i="1" s="1"/>
  <c r="Y7379" i="1"/>
  <c r="Z7379" i="1" s="1"/>
  <c r="Y7380" i="1"/>
  <c r="Z7380" i="1" s="1"/>
  <c r="Y7381" i="1"/>
  <c r="Z7381" i="1" s="1"/>
  <c r="Y7382" i="1"/>
  <c r="Z7382" i="1" s="1"/>
  <c r="Y7383" i="1"/>
  <c r="Z7383" i="1" s="1"/>
  <c r="Y7384" i="1"/>
  <c r="Z7384" i="1" s="1"/>
  <c r="Y7385" i="1"/>
  <c r="Z7385" i="1" s="1"/>
  <c r="Y7386" i="1"/>
  <c r="Z7386" i="1" s="1"/>
  <c r="Y7387" i="1"/>
  <c r="Z7387" i="1" s="1"/>
  <c r="Y7388" i="1"/>
  <c r="Y7389" i="1"/>
  <c r="Y7390" i="1"/>
  <c r="Y7391" i="1"/>
  <c r="Z7391" i="1" s="1"/>
  <c r="Y7392" i="1"/>
  <c r="Z7392" i="1" s="1"/>
  <c r="Y7393" i="1"/>
  <c r="Z7393" i="1" s="1"/>
  <c r="Y7394" i="1"/>
  <c r="Z7394" i="1" s="1"/>
  <c r="Y7395" i="1"/>
  <c r="Z7395" i="1" s="1"/>
  <c r="Y7396" i="1"/>
  <c r="Z7396" i="1" s="1"/>
  <c r="Y7397" i="1"/>
  <c r="Z7397" i="1" s="1"/>
  <c r="Y7398" i="1"/>
  <c r="Z7398" i="1" s="1"/>
  <c r="Y7399" i="1"/>
  <c r="Z7399" i="1" s="1"/>
  <c r="Y7400" i="1"/>
  <c r="Z7400" i="1" s="1"/>
  <c r="Y7401" i="1"/>
  <c r="Z7401" i="1" s="1"/>
  <c r="Y7402" i="1"/>
  <c r="Z7402" i="1" s="1"/>
  <c r="Y7403" i="1"/>
  <c r="Z7403" i="1" s="1"/>
  <c r="Y7404" i="1"/>
  <c r="Y7405" i="1"/>
  <c r="Y7406" i="1"/>
  <c r="Y7407" i="1"/>
  <c r="Z7407" i="1" s="1"/>
  <c r="Y7408" i="1"/>
  <c r="Z7408" i="1" s="1"/>
  <c r="Y7409" i="1"/>
  <c r="Z7409" i="1" s="1"/>
  <c r="Y7410" i="1"/>
  <c r="Z7410" i="1" s="1"/>
  <c r="Y7411" i="1"/>
  <c r="Z7411" i="1" s="1"/>
  <c r="Y7412" i="1"/>
  <c r="Z7412" i="1" s="1"/>
  <c r="Y7413" i="1"/>
  <c r="Z7413" i="1" s="1"/>
  <c r="Y7414" i="1"/>
  <c r="Z7414" i="1" s="1"/>
  <c r="Y7415" i="1"/>
  <c r="Z7415" i="1" s="1"/>
  <c r="Y7416" i="1"/>
  <c r="Z7416" i="1" s="1"/>
  <c r="Y7417" i="1"/>
  <c r="Z7417" i="1" s="1"/>
  <c r="Y7418" i="1"/>
  <c r="Z7418" i="1" s="1"/>
  <c r="Y7419" i="1"/>
  <c r="Z7419" i="1" s="1"/>
  <c r="Y7420" i="1"/>
  <c r="Y7421" i="1"/>
  <c r="Y7422" i="1"/>
  <c r="Y7423" i="1"/>
  <c r="Z7423" i="1" s="1"/>
  <c r="Y7424" i="1"/>
  <c r="Z7424" i="1" s="1"/>
  <c r="Y7425" i="1"/>
  <c r="Z7425" i="1" s="1"/>
  <c r="Y7426" i="1"/>
  <c r="Z7426" i="1" s="1"/>
  <c r="Y7427" i="1"/>
  <c r="Z7427" i="1" s="1"/>
  <c r="Y7428" i="1"/>
  <c r="Z7428" i="1" s="1"/>
  <c r="Y7429" i="1"/>
  <c r="Z7429" i="1" s="1"/>
  <c r="Y7430" i="1"/>
  <c r="Z7430" i="1" s="1"/>
  <c r="Y7431" i="1"/>
  <c r="Z7431" i="1" s="1"/>
  <c r="Y7432" i="1"/>
  <c r="Z7432" i="1" s="1"/>
  <c r="Y7433" i="1"/>
  <c r="Z7433" i="1" s="1"/>
  <c r="Y7434" i="1"/>
  <c r="Z7434" i="1" s="1"/>
  <c r="Y7435" i="1"/>
  <c r="Z7435" i="1" s="1"/>
  <c r="Y7436" i="1"/>
  <c r="Y7437" i="1"/>
  <c r="Y7438" i="1"/>
  <c r="Y7439" i="1"/>
  <c r="Z7439" i="1" s="1"/>
  <c r="Y7440" i="1"/>
  <c r="Z7440" i="1" s="1"/>
  <c r="Y7441" i="1"/>
  <c r="Z7441" i="1" s="1"/>
  <c r="Y7442" i="1"/>
  <c r="Z7442" i="1" s="1"/>
  <c r="Y7443" i="1"/>
  <c r="Z7443" i="1" s="1"/>
  <c r="Y7444" i="1"/>
  <c r="Z7444" i="1" s="1"/>
  <c r="Y7445" i="1"/>
  <c r="Z7445" i="1" s="1"/>
  <c r="Y7446" i="1"/>
  <c r="Z7446" i="1" s="1"/>
  <c r="Y7447" i="1"/>
  <c r="Z7447" i="1" s="1"/>
  <c r="Y7448" i="1"/>
  <c r="Z7448" i="1" s="1"/>
  <c r="Y7449" i="1"/>
  <c r="Z7449" i="1" s="1"/>
  <c r="Y7450" i="1"/>
  <c r="Z7450" i="1" s="1"/>
  <c r="Y7451" i="1"/>
  <c r="Z7451" i="1" s="1"/>
  <c r="Y7452" i="1"/>
  <c r="Y7453" i="1"/>
  <c r="Y7454" i="1"/>
  <c r="Y7455" i="1"/>
  <c r="Z7455" i="1" s="1"/>
  <c r="Y7456" i="1"/>
  <c r="Z7456" i="1" s="1"/>
  <c r="Y7457" i="1"/>
  <c r="Z7457" i="1" s="1"/>
  <c r="Y7458" i="1"/>
  <c r="Z7458" i="1" s="1"/>
  <c r="Y7459" i="1"/>
  <c r="Z7459" i="1" s="1"/>
  <c r="Y7460" i="1"/>
  <c r="Z7460" i="1" s="1"/>
  <c r="Y7461" i="1"/>
  <c r="Y7462" i="1"/>
  <c r="Z7462" i="1" s="1"/>
  <c r="Y7463" i="1"/>
  <c r="Z7463" i="1" s="1"/>
  <c r="Y7464" i="1"/>
  <c r="Z7464" i="1" s="1"/>
  <c r="Y7465" i="1"/>
  <c r="Z7465" i="1" s="1"/>
  <c r="Y7466" i="1"/>
  <c r="Z7466" i="1" s="1"/>
  <c r="Y7467" i="1"/>
  <c r="Z7467" i="1" s="1"/>
  <c r="Y7468" i="1"/>
  <c r="Y7469" i="1"/>
  <c r="Y7470" i="1"/>
  <c r="Y7471" i="1"/>
  <c r="Z7471" i="1" s="1"/>
  <c r="Y7472" i="1"/>
  <c r="Z7472" i="1" s="1"/>
  <c r="Y7473" i="1"/>
  <c r="Z7473" i="1" s="1"/>
  <c r="Y7474" i="1"/>
  <c r="Z7474" i="1" s="1"/>
  <c r="Y7475" i="1"/>
  <c r="Z7475" i="1" s="1"/>
  <c r="Y7476" i="1"/>
  <c r="Z7476" i="1" s="1"/>
  <c r="Y7477" i="1"/>
  <c r="Z7477" i="1" s="1"/>
  <c r="Y7478" i="1"/>
  <c r="Z7478" i="1" s="1"/>
  <c r="Y7479" i="1"/>
  <c r="Z7479" i="1" s="1"/>
  <c r="Y7480" i="1"/>
  <c r="Z7480" i="1" s="1"/>
  <c r="Y7481" i="1"/>
  <c r="Z7481" i="1" s="1"/>
  <c r="Y7482" i="1"/>
  <c r="Z7482" i="1" s="1"/>
  <c r="Y7483" i="1"/>
  <c r="Z7483" i="1" s="1"/>
  <c r="Y7484" i="1"/>
  <c r="Y7485" i="1"/>
  <c r="Y7486" i="1"/>
  <c r="Y7487" i="1"/>
  <c r="Z7487" i="1" s="1"/>
  <c r="Y7488" i="1"/>
  <c r="Z7488" i="1" s="1"/>
  <c r="Y7489" i="1"/>
  <c r="Z7489" i="1" s="1"/>
  <c r="Y7490" i="1"/>
  <c r="Z7490" i="1" s="1"/>
  <c r="Y7491" i="1"/>
  <c r="Z7491" i="1" s="1"/>
  <c r="Y7492" i="1"/>
  <c r="Z7492" i="1" s="1"/>
  <c r="Y7493" i="1"/>
  <c r="Z7493" i="1" s="1"/>
  <c r="Y7494" i="1"/>
  <c r="Z7494" i="1" s="1"/>
  <c r="Y7495" i="1"/>
  <c r="Z7495" i="1" s="1"/>
  <c r="Y7496" i="1"/>
  <c r="Z7496" i="1" s="1"/>
  <c r="Y7497" i="1"/>
  <c r="Z7497" i="1" s="1"/>
  <c r="Y7498" i="1"/>
  <c r="Z7498" i="1" s="1"/>
  <c r="Y7499" i="1"/>
  <c r="Z7499" i="1" s="1"/>
  <c r="Y7500" i="1"/>
  <c r="Y7501" i="1"/>
  <c r="Y7502" i="1"/>
  <c r="Y7503" i="1"/>
  <c r="Z7503" i="1" s="1"/>
  <c r="Y7504" i="1"/>
  <c r="Z7504" i="1" s="1"/>
  <c r="Y7505" i="1"/>
  <c r="Z7505" i="1" s="1"/>
  <c r="Y7506" i="1"/>
  <c r="Z7506" i="1" s="1"/>
  <c r="Y7507" i="1"/>
  <c r="Z7507" i="1" s="1"/>
  <c r="Y7508" i="1"/>
  <c r="Z7508" i="1" s="1"/>
  <c r="Y7509" i="1"/>
  <c r="Z7509" i="1" s="1"/>
  <c r="Y7510" i="1"/>
  <c r="Z7510" i="1" s="1"/>
  <c r="Y7511" i="1"/>
  <c r="Z7511" i="1" s="1"/>
  <c r="Y7512" i="1"/>
  <c r="Z7512" i="1" s="1"/>
  <c r="Y7513" i="1"/>
  <c r="Z7513" i="1" s="1"/>
  <c r="Y7514" i="1"/>
  <c r="Z7514" i="1" s="1"/>
  <c r="Y7515" i="1"/>
  <c r="Z7515" i="1" s="1"/>
  <c r="Y7516" i="1"/>
  <c r="Y7517" i="1"/>
  <c r="Y7518" i="1"/>
  <c r="Y7519" i="1"/>
  <c r="Z7519" i="1" s="1"/>
  <c r="Y7520" i="1"/>
  <c r="Z7520" i="1" s="1"/>
  <c r="Y7521" i="1"/>
  <c r="Z7521" i="1" s="1"/>
  <c r="Y7522" i="1"/>
  <c r="Z7522" i="1" s="1"/>
  <c r="Y7523" i="1"/>
  <c r="Z7523" i="1" s="1"/>
  <c r="Y7524" i="1"/>
  <c r="Z7524" i="1" s="1"/>
  <c r="Y7525" i="1"/>
  <c r="Y7526" i="1"/>
  <c r="Z7526" i="1" s="1"/>
  <c r="Y7527" i="1"/>
  <c r="Z7527" i="1" s="1"/>
  <c r="Y7528" i="1"/>
  <c r="Z7528" i="1" s="1"/>
  <c r="Y7529" i="1"/>
  <c r="Z7529" i="1" s="1"/>
  <c r="Y7530" i="1"/>
  <c r="Z7530" i="1" s="1"/>
  <c r="Y7531" i="1"/>
  <c r="Z7531" i="1" s="1"/>
  <c r="Y7532" i="1"/>
  <c r="Y7533" i="1"/>
  <c r="Y7534" i="1"/>
  <c r="Y7535" i="1"/>
  <c r="Z7535" i="1" s="1"/>
  <c r="Y7536" i="1"/>
  <c r="Z7536" i="1" s="1"/>
  <c r="Y7537" i="1"/>
  <c r="Z7537" i="1" s="1"/>
  <c r="Y7538" i="1"/>
  <c r="Z7538" i="1" s="1"/>
  <c r="Y7539" i="1"/>
  <c r="Z7539" i="1" s="1"/>
  <c r="Y7540" i="1"/>
  <c r="Z7540" i="1" s="1"/>
  <c r="Y7541" i="1"/>
  <c r="Z7541" i="1" s="1"/>
  <c r="Y7542" i="1"/>
  <c r="Z7542" i="1" s="1"/>
  <c r="Y7543" i="1"/>
  <c r="Z7543" i="1" s="1"/>
  <c r="Y7544" i="1"/>
  <c r="Z7544" i="1" s="1"/>
  <c r="Y7545" i="1"/>
  <c r="Z7545" i="1" s="1"/>
  <c r="Y7546" i="1"/>
  <c r="Z7546" i="1" s="1"/>
  <c r="Y7547" i="1"/>
  <c r="Z7547" i="1" s="1"/>
  <c r="Y7548" i="1"/>
  <c r="Y7549" i="1"/>
  <c r="Y7550" i="1"/>
  <c r="Y7551" i="1"/>
  <c r="Z7551" i="1" s="1"/>
  <c r="Y7552" i="1"/>
  <c r="Z7552" i="1" s="1"/>
  <c r="Y7553" i="1"/>
  <c r="Z7553" i="1" s="1"/>
  <c r="Y7554" i="1"/>
  <c r="Z7554" i="1" s="1"/>
  <c r="Y7555" i="1"/>
  <c r="Z7555" i="1" s="1"/>
  <c r="Y7556" i="1"/>
  <c r="Z7556" i="1" s="1"/>
  <c r="Y7557" i="1"/>
  <c r="Z7557" i="1" s="1"/>
  <c r="Y7558" i="1"/>
  <c r="Z7558" i="1" s="1"/>
  <c r="Y7559" i="1"/>
  <c r="Z7559" i="1" s="1"/>
  <c r="Y7560" i="1"/>
  <c r="Z7560" i="1" s="1"/>
  <c r="Y7561" i="1"/>
  <c r="Z7561" i="1" s="1"/>
  <c r="Y7562" i="1"/>
  <c r="Z7562" i="1" s="1"/>
  <c r="Y7563" i="1"/>
  <c r="Z7563" i="1" s="1"/>
  <c r="Y7564" i="1"/>
  <c r="Y7565" i="1"/>
  <c r="Y7566" i="1"/>
  <c r="Y7567" i="1"/>
  <c r="Z7567" i="1" s="1"/>
  <c r="Y7568" i="1"/>
  <c r="Z7568" i="1" s="1"/>
  <c r="Y7569" i="1"/>
  <c r="Z7569" i="1" s="1"/>
  <c r="Y7570" i="1"/>
  <c r="Z7570" i="1" s="1"/>
  <c r="Y7571" i="1"/>
  <c r="Z7571" i="1" s="1"/>
  <c r="Y7572" i="1"/>
  <c r="Z7572" i="1" s="1"/>
  <c r="Y7573" i="1"/>
  <c r="Z7573" i="1" s="1"/>
  <c r="Y7574" i="1"/>
  <c r="Z7574" i="1" s="1"/>
  <c r="Y7575" i="1"/>
  <c r="Z7575" i="1" s="1"/>
  <c r="Y7576" i="1"/>
  <c r="Z7576" i="1" s="1"/>
  <c r="Y7577" i="1"/>
  <c r="Z7577" i="1" s="1"/>
  <c r="Y7578" i="1"/>
  <c r="Z7578" i="1" s="1"/>
  <c r="Y7579" i="1"/>
  <c r="Z7579" i="1" s="1"/>
  <c r="Y7580" i="1"/>
  <c r="Y7581" i="1"/>
  <c r="Y7582" i="1"/>
  <c r="Y7583" i="1"/>
  <c r="Z7583" i="1" s="1"/>
  <c r="Y7584" i="1"/>
  <c r="Z7584" i="1" s="1"/>
  <c r="Y7585" i="1"/>
  <c r="Z7585" i="1" s="1"/>
  <c r="Y7586" i="1"/>
  <c r="Z7586" i="1" s="1"/>
  <c r="Y7587" i="1"/>
  <c r="Z7587" i="1" s="1"/>
  <c r="Y7588" i="1"/>
  <c r="Z7588" i="1" s="1"/>
  <c r="Y7589" i="1"/>
  <c r="Z7589" i="1" s="1"/>
  <c r="Y7590" i="1"/>
  <c r="Z7590" i="1" s="1"/>
  <c r="Y7591" i="1"/>
  <c r="Z7591" i="1" s="1"/>
  <c r="Y7592" i="1"/>
  <c r="Z7592" i="1" s="1"/>
  <c r="Y7593" i="1"/>
  <c r="Z7593" i="1" s="1"/>
  <c r="Y7594" i="1"/>
  <c r="Z7594" i="1" s="1"/>
  <c r="Y7595" i="1"/>
  <c r="Z7595" i="1" s="1"/>
  <c r="Y7596" i="1"/>
  <c r="Y7597" i="1"/>
  <c r="Y7598" i="1"/>
  <c r="Y7599" i="1"/>
  <c r="Z7599" i="1" s="1"/>
  <c r="Y7600" i="1"/>
  <c r="Z7600" i="1" s="1"/>
  <c r="Y7601" i="1"/>
  <c r="Z7601" i="1" s="1"/>
  <c r="Y7602" i="1"/>
  <c r="Z7602" i="1" s="1"/>
  <c r="Y7603" i="1"/>
  <c r="Z7603" i="1" s="1"/>
  <c r="Y7604" i="1"/>
  <c r="Z7604" i="1" s="1"/>
  <c r="Y7605" i="1"/>
  <c r="Z7605" i="1" s="1"/>
  <c r="Y7606" i="1"/>
  <c r="Z7606" i="1" s="1"/>
  <c r="Y7607" i="1"/>
  <c r="Z7607" i="1" s="1"/>
  <c r="Y7608" i="1"/>
  <c r="Z7608" i="1" s="1"/>
  <c r="Y7609" i="1"/>
  <c r="Z7609" i="1" s="1"/>
  <c r="Y7610" i="1"/>
  <c r="Z7610" i="1" s="1"/>
  <c r="Y7611" i="1"/>
  <c r="Z7611" i="1" s="1"/>
  <c r="Y7612" i="1"/>
  <c r="Y7613" i="1"/>
  <c r="Y7614" i="1"/>
  <c r="Y7615" i="1"/>
  <c r="Z7615" i="1" s="1"/>
  <c r="Y7616" i="1"/>
  <c r="Z7616" i="1" s="1"/>
  <c r="Y7617" i="1"/>
  <c r="Z7617" i="1" s="1"/>
  <c r="Y7618" i="1"/>
  <c r="Z7618" i="1" s="1"/>
  <c r="Y7619" i="1"/>
  <c r="Z7619" i="1" s="1"/>
  <c r="Y7620" i="1"/>
  <c r="Z7620" i="1" s="1"/>
  <c r="Y7621" i="1"/>
  <c r="Y7622" i="1"/>
  <c r="Z7622" i="1" s="1"/>
  <c r="Y7623" i="1"/>
  <c r="Z7623" i="1" s="1"/>
  <c r="Y7624" i="1"/>
  <c r="Z7624" i="1" s="1"/>
  <c r="Y7625" i="1"/>
  <c r="Z7625" i="1" s="1"/>
  <c r="Y7626" i="1"/>
  <c r="Z7626" i="1" s="1"/>
  <c r="Y7627" i="1"/>
  <c r="Z7627" i="1" s="1"/>
  <c r="Y7628" i="1"/>
  <c r="Y7629" i="1"/>
  <c r="Y7630" i="1"/>
  <c r="Y7631" i="1"/>
  <c r="Z7631" i="1" s="1"/>
  <c r="Y7632" i="1"/>
  <c r="Z7632" i="1" s="1"/>
  <c r="Y7633" i="1"/>
  <c r="Z7633" i="1" s="1"/>
  <c r="Y7634" i="1"/>
  <c r="Z7634" i="1" s="1"/>
  <c r="Y7635" i="1"/>
  <c r="Z7635" i="1" s="1"/>
  <c r="Y7636" i="1"/>
  <c r="Z7636" i="1" s="1"/>
  <c r="Y7637" i="1"/>
  <c r="Z7637" i="1" s="1"/>
  <c r="Y7638" i="1"/>
  <c r="Z7638" i="1" s="1"/>
  <c r="Y7639" i="1"/>
  <c r="Z7639" i="1" s="1"/>
  <c r="Y7640" i="1"/>
  <c r="Z7640" i="1" s="1"/>
  <c r="Y7641" i="1"/>
  <c r="Z7641" i="1" s="1"/>
  <c r="Y7642" i="1"/>
  <c r="Z7642" i="1" s="1"/>
  <c r="Y7643" i="1"/>
  <c r="Z7643" i="1" s="1"/>
  <c r="Y7644" i="1"/>
  <c r="Y7645" i="1"/>
  <c r="Y7646" i="1"/>
  <c r="Y7647" i="1"/>
  <c r="Z7647" i="1" s="1"/>
  <c r="Y7648" i="1"/>
  <c r="Z7648" i="1" s="1"/>
  <c r="Y7649" i="1"/>
  <c r="Z7649" i="1" s="1"/>
  <c r="Y7650" i="1"/>
  <c r="Z7650" i="1" s="1"/>
  <c r="Y7651" i="1"/>
  <c r="Z7651" i="1" s="1"/>
  <c r="Y7652" i="1"/>
  <c r="Z7652" i="1" s="1"/>
  <c r="Y7653" i="1"/>
  <c r="Z7653" i="1" s="1"/>
  <c r="Y7654" i="1"/>
  <c r="Z7654" i="1" s="1"/>
  <c r="Y7655" i="1"/>
  <c r="Z7655" i="1" s="1"/>
  <c r="Y7656" i="1"/>
  <c r="Z7656" i="1" s="1"/>
  <c r="Y7657" i="1"/>
  <c r="Z7657" i="1" s="1"/>
  <c r="Y7658" i="1"/>
  <c r="Z7658" i="1" s="1"/>
  <c r="Y7659" i="1"/>
  <c r="Z7659" i="1" s="1"/>
  <c r="Y7660" i="1"/>
  <c r="Y7661" i="1"/>
  <c r="Y7662" i="1"/>
  <c r="Y7663" i="1"/>
  <c r="Z7663" i="1" s="1"/>
  <c r="Y7664" i="1"/>
  <c r="Z7664" i="1" s="1"/>
  <c r="Y7665" i="1"/>
  <c r="Z7665" i="1" s="1"/>
  <c r="Y7666" i="1"/>
  <c r="Z7666" i="1" s="1"/>
  <c r="Y7667" i="1"/>
  <c r="Z7667" i="1" s="1"/>
  <c r="Y7668" i="1"/>
  <c r="Z7668" i="1" s="1"/>
  <c r="Y7669" i="1"/>
  <c r="Z7669" i="1" s="1"/>
  <c r="Y7670" i="1"/>
  <c r="Z7670" i="1" s="1"/>
  <c r="Y7671" i="1"/>
  <c r="Z7671" i="1" s="1"/>
  <c r="Y7672" i="1"/>
  <c r="Z7672" i="1" s="1"/>
  <c r="Y7673" i="1"/>
  <c r="Z7673" i="1" s="1"/>
  <c r="Y7674" i="1"/>
  <c r="Z7674" i="1" s="1"/>
  <c r="Y7675" i="1"/>
  <c r="Z7675" i="1" s="1"/>
  <c r="Y7676" i="1"/>
  <c r="Y7677" i="1"/>
  <c r="Y7678" i="1"/>
  <c r="Y7679" i="1"/>
  <c r="Z7679" i="1" s="1"/>
  <c r="Y7680" i="1"/>
  <c r="Z7680" i="1" s="1"/>
  <c r="Y7681" i="1"/>
  <c r="Z7681" i="1" s="1"/>
  <c r="Y7682" i="1"/>
  <c r="Z7682" i="1" s="1"/>
  <c r="Y7683" i="1"/>
  <c r="Z7683" i="1" s="1"/>
  <c r="Y7684" i="1"/>
  <c r="Z7684" i="1" s="1"/>
  <c r="Y7685" i="1"/>
  <c r="Y7686" i="1"/>
  <c r="Z7686" i="1" s="1"/>
  <c r="Y7687" i="1"/>
  <c r="Z7687" i="1" s="1"/>
  <c r="Y7688" i="1"/>
  <c r="Z7688" i="1" s="1"/>
  <c r="Y7689" i="1"/>
  <c r="Z7689" i="1" s="1"/>
  <c r="Y7690" i="1"/>
  <c r="Z7690" i="1" s="1"/>
  <c r="Y7691" i="1"/>
  <c r="Z7691" i="1" s="1"/>
  <c r="Y7692" i="1"/>
  <c r="Y7693" i="1"/>
  <c r="Y7694" i="1"/>
  <c r="Y7695" i="1"/>
  <c r="Z7695" i="1" s="1"/>
  <c r="Y7696" i="1"/>
  <c r="Z7696" i="1" s="1"/>
  <c r="Y7697" i="1"/>
  <c r="Z7697" i="1" s="1"/>
  <c r="Y7698" i="1"/>
  <c r="Z7698" i="1" s="1"/>
  <c r="Y7699" i="1"/>
  <c r="Z7699" i="1" s="1"/>
  <c r="Y7700" i="1"/>
  <c r="Z7700" i="1" s="1"/>
  <c r="Y7701" i="1"/>
  <c r="Z7701" i="1" s="1"/>
  <c r="Y7702" i="1"/>
  <c r="Z7702" i="1" s="1"/>
  <c r="Y7703" i="1"/>
  <c r="Z7703" i="1" s="1"/>
  <c r="Y7704" i="1"/>
  <c r="Z7704" i="1" s="1"/>
  <c r="Y7705" i="1"/>
  <c r="Z7705" i="1" s="1"/>
  <c r="Y7706" i="1"/>
  <c r="Z7706" i="1" s="1"/>
  <c r="Y7707" i="1"/>
  <c r="Z7707" i="1" s="1"/>
  <c r="Y7708" i="1"/>
  <c r="Y7709" i="1"/>
  <c r="Y7710" i="1"/>
  <c r="Y7711" i="1"/>
  <c r="Z7711" i="1" s="1"/>
  <c r="Y7712" i="1"/>
  <c r="Z7712" i="1" s="1"/>
  <c r="Y7713" i="1"/>
  <c r="Z7713" i="1" s="1"/>
  <c r="Y7714" i="1"/>
  <c r="Z7714" i="1" s="1"/>
  <c r="Y7715" i="1"/>
  <c r="Z7715" i="1" s="1"/>
  <c r="Y7716" i="1"/>
  <c r="Z7716" i="1" s="1"/>
  <c r="Y7717" i="1"/>
  <c r="Z7717" i="1" s="1"/>
  <c r="Y7718" i="1"/>
  <c r="Z7718" i="1" s="1"/>
  <c r="Y7719" i="1"/>
  <c r="Z7719" i="1" s="1"/>
  <c r="Y7720" i="1"/>
  <c r="Z7720" i="1" s="1"/>
  <c r="Y7721" i="1"/>
  <c r="Z7721" i="1" s="1"/>
  <c r="Y7722" i="1"/>
  <c r="Z7722" i="1" s="1"/>
  <c r="Y7723" i="1"/>
  <c r="Z7723" i="1" s="1"/>
  <c r="Y7724" i="1"/>
  <c r="Y7725" i="1"/>
  <c r="Y7726" i="1"/>
  <c r="Y7727" i="1"/>
  <c r="Z7727" i="1" s="1"/>
  <c r="Y7728" i="1"/>
  <c r="Z7728" i="1" s="1"/>
  <c r="Y7729" i="1"/>
  <c r="Z7729" i="1" s="1"/>
  <c r="Y7730" i="1"/>
  <c r="Z7730" i="1" s="1"/>
  <c r="Y7731" i="1"/>
  <c r="Z7731" i="1" s="1"/>
  <c r="Y7732" i="1"/>
  <c r="Z7732" i="1" s="1"/>
  <c r="Y7733" i="1"/>
  <c r="Z7733" i="1" s="1"/>
  <c r="Y7734" i="1"/>
  <c r="Z7734" i="1" s="1"/>
  <c r="Y7735" i="1"/>
  <c r="Z7735" i="1" s="1"/>
  <c r="Y7736" i="1"/>
  <c r="Z7736" i="1" s="1"/>
  <c r="Y7737" i="1"/>
  <c r="Z7737" i="1" s="1"/>
  <c r="Y7738" i="1"/>
  <c r="Z7738" i="1" s="1"/>
  <c r="Y7739" i="1"/>
  <c r="Z7739" i="1" s="1"/>
  <c r="Y7740" i="1"/>
  <c r="Y7741" i="1"/>
  <c r="Y7742" i="1"/>
  <c r="Y7743" i="1"/>
  <c r="Z7743" i="1" s="1"/>
  <c r="Y7744" i="1"/>
  <c r="Z7744" i="1" s="1"/>
  <c r="Y7745" i="1"/>
  <c r="Z7745" i="1" s="1"/>
  <c r="Y7746" i="1"/>
  <c r="Z7746" i="1" s="1"/>
  <c r="Y7747" i="1"/>
  <c r="Z7747" i="1" s="1"/>
  <c r="Y7748" i="1"/>
  <c r="Z7748" i="1" s="1"/>
  <c r="Y7749" i="1"/>
  <c r="Z7749" i="1" s="1"/>
  <c r="Y7750" i="1"/>
  <c r="Z7750" i="1" s="1"/>
  <c r="Y7751" i="1"/>
  <c r="Z7751" i="1" s="1"/>
  <c r="Y7752" i="1"/>
  <c r="Z7752" i="1" s="1"/>
  <c r="Y7753" i="1"/>
  <c r="Z7753" i="1" s="1"/>
  <c r="Y7754" i="1"/>
  <c r="Z7754" i="1" s="1"/>
  <c r="Y7755" i="1"/>
  <c r="Z7755" i="1" s="1"/>
  <c r="Y7756" i="1"/>
  <c r="Y7757" i="1"/>
  <c r="Y7758" i="1"/>
  <c r="Y7759" i="1"/>
  <c r="Z7759" i="1" s="1"/>
  <c r="Y7760" i="1"/>
  <c r="Z7760" i="1" s="1"/>
  <c r="Y7761" i="1"/>
  <c r="Z7761" i="1" s="1"/>
  <c r="Y7762" i="1"/>
  <c r="Z7762" i="1" s="1"/>
  <c r="Y7763" i="1"/>
  <c r="Z7763" i="1" s="1"/>
  <c r="Y7764" i="1"/>
  <c r="Z7764" i="1" s="1"/>
  <c r="Y7765" i="1"/>
  <c r="Z7765" i="1" s="1"/>
  <c r="Y7766" i="1"/>
  <c r="Z7766" i="1" s="1"/>
  <c r="Y7767" i="1"/>
  <c r="Z7767" i="1" s="1"/>
  <c r="Y7768" i="1"/>
  <c r="Z7768" i="1" s="1"/>
  <c r="Y7769" i="1"/>
  <c r="Z7769" i="1" s="1"/>
  <c r="Y7770" i="1"/>
  <c r="Z7770" i="1" s="1"/>
  <c r="Y7771" i="1"/>
  <c r="Z7771" i="1" s="1"/>
  <c r="Y7772" i="1"/>
  <c r="Y7773" i="1"/>
  <c r="Y7774" i="1"/>
  <c r="Y7775" i="1"/>
  <c r="Z7775" i="1" s="1"/>
  <c r="Y7776" i="1"/>
  <c r="Z7776" i="1" s="1"/>
  <c r="Y7777" i="1"/>
  <c r="Z7777" i="1" s="1"/>
  <c r="Y7778" i="1"/>
  <c r="Z7778" i="1" s="1"/>
  <c r="Y7779" i="1"/>
  <c r="Z7779" i="1" s="1"/>
  <c r="Y7780" i="1"/>
  <c r="Z7780" i="1" s="1"/>
  <c r="Y7781" i="1"/>
  <c r="Z7781" i="1" s="1"/>
  <c r="Y7782" i="1"/>
  <c r="Z7782" i="1" s="1"/>
  <c r="Y7783" i="1"/>
  <c r="Z7783" i="1" s="1"/>
  <c r="Y7784" i="1"/>
  <c r="Z7784" i="1" s="1"/>
  <c r="Y7785" i="1"/>
  <c r="Z7785" i="1" s="1"/>
  <c r="Y7786" i="1"/>
  <c r="Z7786" i="1" s="1"/>
  <c r="Y7787" i="1"/>
  <c r="Z7787" i="1" s="1"/>
  <c r="Y7788" i="1"/>
  <c r="Y7789" i="1"/>
  <c r="Y7790" i="1"/>
  <c r="Y7791" i="1"/>
  <c r="Z7791" i="1" s="1"/>
  <c r="Y7792" i="1"/>
  <c r="Z7792" i="1" s="1"/>
  <c r="Y7793" i="1"/>
  <c r="Z7793" i="1" s="1"/>
  <c r="Y7794" i="1"/>
  <c r="Z7794" i="1" s="1"/>
  <c r="Y7795" i="1"/>
  <c r="Z7795" i="1" s="1"/>
  <c r="Y7796" i="1"/>
  <c r="Z7796" i="1" s="1"/>
  <c r="Y7797" i="1"/>
  <c r="Z7797" i="1" s="1"/>
  <c r="Y7798" i="1"/>
  <c r="Z7798" i="1" s="1"/>
  <c r="Y7799" i="1"/>
  <c r="Z7799" i="1" s="1"/>
  <c r="Y7800" i="1"/>
  <c r="Z7800" i="1" s="1"/>
  <c r="Y7801" i="1"/>
  <c r="Z7801" i="1" s="1"/>
  <c r="Y7802" i="1"/>
  <c r="Z7802" i="1" s="1"/>
  <c r="Y7803" i="1"/>
  <c r="Z7803" i="1" s="1"/>
  <c r="Y7804" i="1"/>
  <c r="Y7805" i="1"/>
  <c r="Y7806" i="1"/>
  <c r="Y7807" i="1"/>
  <c r="Z7807" i="1" s="1"/>
  <c r="Y7808" i="1"/>
  <c r="Z7808" i="1" s="1"/>
  <c r="Y7809" i="1"/>
  <c r="Z7809" i="1" s="1"/>
  <c r="Y7810" i="1"/>
  <c r="Z7810" i="1" s="1"/>
  <c r="Y7811" i="1"/>
  <c r="Z7811" i="1" s="1"/>
  <c r="Y7812" i="1"/>
  <c r="Z7812" i="1" s="1"/>
  <c r="Y7813" i="1"/>
  <c r="Z7813" i="1" s="1"/>
  <c r="Y7814" i="1"/>
  <c r="Z7814" i="1" s="1"/>
  <c r="Y7815" i="1"/>
  <c r="Z7815" i="1" s="1"/>
  <c r="Y7816" i="1"/>
  <c r="Z7816" i="1" s="1"/>
  <c r="Y7817" i="1"/>
  <c r="Z7817" i="1" s="1"/>
  <c r="Y7818" i="1"/>
  <c r="Z7818" i="1" s="1"/>
  <c r="Y7819" i="1"/>
  <c r="Z7819" i="1" s="1"/>
  <c r="Y7820" i="1"/>
  <c r="Y7821" i="1"/>
  <c r="Y7822" i="1"/>
  <c r="Y7823" i="1"/>
  <c r="Z7823" i="1" s="1"/>
  <c r="Y7824" i="1"/>
  <c r="Z7824" i="1" s="1"/>
  <c r="Y7825" i="1"/>
  <c r="Z7825" i="1" s="1"/>
  <c r="Y7826" i="1"/>
  <c r="Z7826" i="1" s="1"/>
  <c r="Y7827" i="1"/>
  <c r="Z7827" i="1" s="1"/>
  <c r="Y7828" i="1"/>
  <c r="Z7828" i="1" s="1"/>
  <c r="Y7829" i="1"/>
  <c r="Z7829" i="1" s="1"/>
  <c r="Y7830" i="1"/>
  <c r="Z7830" i="1" s="1"/>
  <c r="Y7831" i="1"/>
  <c r="Z7831" i="1" s="1"/>
  <c r="Y7832" i="1"/>
  <c r="Z7832" i="1" s="1"/>
  <c r="Y7833" i="1"/>
  <c r="Z7833" i="1" s="1"/>
  <c r="Y7834" i="1"/>
  <c r="Z7834" i="1" s="1"/>
  <c r="Y7835" i="1"/>
  <c r="Z7835" i="1" s="1"/>
  <c r="Y7836" i="1"/>
  <c r="Y7837" i="1"/>
  <c r="Y7838" i="1"/>
  <c r="Y7839" i="1"/>
  <c r="Z7839" i="1" s="1"/>
  <c r="Y7840" i="1"/>
  <c r="Z7840" i="1" s="1"/>
  <c r="Y7841" i="1"/>
  <c r="Z7841" i="1" s="1"/>
  <c r="Y7842" i="1"/>
  <c r="Z7842" i="1" s="1"/>
  <c r="Y7843" i="1"/>
  <c r="Z7843" i="1" s="1"/>
  <c r="Y7844" i="1"/>
  <c r="Z7844" i="1" s="1"/>
  <c r="Y7845" i="1"/>
  <c r="Z7845" i="1" s="1"/>
  <c r="Y7846" i="1"/>
  <c r="Z7846" i="1" s="1"/>
  <c r="Y7847" i="1"/>
  <c r="Z7847" i="1" s="1"/>
  <c r="Y7848" i="1"/>
  <c r="Z7848" i="1" s="1"/>
  <c r="Y7849" i="1"/>
  <c r="Z7849" i="1" s="1"/>
  <c r="Y7850" i="1"/>
  <c r="Z7850" i="1" s="1"/>
  <c r="Y7851" i="1"/>
  <c r="Z7851" i="1" s="1"/>
  <c r="Y7852" i="1"/>
  <c r="Y7853" i="1"/>
  <c r="Y7854" i="1"/>
  <c r="Y7855" i="1"/>
  <c r="Z7855" i="1" s="1"/>
  <c r="Y7856" i="1"/>
  <c r="Z7856" i="1" s="1"/>
  <c r="Y7857" i="1"/>
  <c r="Z7857" i="1" s="1"/>
  <c r="Y7858" i="1"/>
  <c r="Z7858" i="1" s="1"/>
  <c r="Y7859" i="1"/>
  <c r="Z7859" i="1" s="1"/>
  <c r="Y7860" i="1"/>
  <c r="Z7860" i="1" s="1"/>
  <c r="Y7861" i="1"/>
  <c r="Z7861" i="1" s="1"/>
  <c r="Y7862" i="1"/>
  <c r="Z7862" i="1" s="1"/>
  <c r="Y7863" i="1"/>
  <c r="Z7863" i="1" s="1"/>
  <c r="Y7864" i="1"/>
  <c r="Z7864" i="1" s="1"/>
  <c r="Y7865" i="1"/>
  <c r="Z7865" i="1" s="1"/>
  <c r="Y7866" i="1"/>
  <c r="Z7866" i="1" s="1"/>
  <c r="Y7867" i="1"/>
  <c r="Z7867" i="1" s="1"/>
  <c r="Y7868" i="1"/>
  <c r="Y7869" i="1"/>
  <c r="Y7870" i="1"/>
  <c r="Y7871" i="1"/>
  <c r="Z7871" i="1" s="1"/>
  <c r="Y7872" i="1"/>
  <c r="Z7872" i="1" s="1"/>
  <c r="Y7873" i="1"/>
  <c r="Z7873" i="1" s="1"/>
  <c r="Y7874" i="1"/>
  <c r="Z7874" i="1" s="1"/>
  <c r="Y7875" i="1"/>
  <c r="Z7875" i="1" s="1"/>
  <c r="Y7876" i="1"/>
  <c r="Z7876" i="1" s="1"/>
  <c r="Y7877" i="1"/>
  <c r="Z7877" i="1" s="1"/>
  <c r="Y7878" i="1"/>
  <c r="Z7878" i="1" s="1"/>
  <c r="Y7879" i="1"/>
  <c r="Z7879" i="1" s="1"/>
  <c r="Y7880" i="1"/>
  <c r="Z7880" i="1" s="1"/>
  <c r="Y7881" i="1"/>
  <c r="Z7881" i="1" s="1"/>
  <c r="Y7882" i="1"/>
  <c r="Z7882" i="1" s="1"/>
  <c r="Y7883" i="1"/>
  <c r="Z7883" i="1" s="1"/>
  <c r="Y7884" i="1"/>
  <c r="Y7885" i="1"/>
  <c r="Y7886" i="1"/>
  <c r="Y7887" i="1"/>
  <c r="Z7887" i="1" s="1"/>
  <c r="Y7888" i="1"/>
  <c r="Z7888" i="1" s="1"/>
  <c r="Y7889" i="1"/>
  <c r="Z7889" i="1" s="1"/>
  <c r="Y7890" i="1"/>
  <c r="Z7890" i="1" s="1"/>
  <c r="Y7891" i="1"/>
  <c r="Z7891" i="1" s="1"/>
  <c r="Y7892" i="1"/>
  <c r="Z7892" i="1" s="1"/>
  <c r="Y7893" i="1"/>
  <c r="Z7893" i="1" s="1"/>
  <c r="Y7894" i="1"/>
  <c r="Z7894" i="1" s="1"/>
  <c r="Y7895" i="1"/>
  <c r="Z7895" i="1" s="1"/>
  <c r="Y7896" i="1"/>
  <c r="Z7896" i="1" s="1"/>
  <c r="Y7897" i="1"/>
  <c r="Z7897" i="1" s="1"/>
  <c r="Y7898" i="1"/>
  <c r="Z7898" i="1" s="1"/>
  <c r="Y7899" i="1"/>
  <c r="Z7899" i="1" s="1"/>
  <c r="Y7900" i="1"/>
  <c r="Y7901" i="1"/>
  <c r="Y7902" i="1"/>
  <c r="Y7903" i="1"/>
  <c r="Z7903" i="1" s="1"/>
  <c r="Y7904" i="1"/>
  <c r="Z7904" i="1" s="1"/>
  <c r="Y7905" i="1"/>
  <c r="Z7905" i="1" s="1"/>
  <c r="Y7906" i="1"/>
  <c r="Z7906" i="1" s="1"/>
  <c r="Y7907" i="1"/>
  <c r="Z7907" i="1" s="1"/>
  <c r="Y7908" i="1"/>
  <c r="Z7908" i="1" s="1"/>
  <c r="Y7909" i="1"/>
  <c r="Z7909" i="1" s="1"/>
  <c r="Y7910" i="1"/>
  <c r="Z7910" i="1" s="1"/>
  <c r="Y7911" i="1"/>
  <c r="Z7911" i="1" s="1"/>
  <c r="Y7912" i="1"/>
  <c r="Z7912" i="1" s="1"/>
  <c r="Y7913" i="1"/>
  <c r="Z7913" i="1" s="1"/>
  <c r="Y7914" i="1"/>
  <c r="Z7914" i="1" s="1"/>
  <c r="Y7915" i="1"/>
  <c r="Z7915" i="1" s="1"/>
  <c r="Y7916" i="1"/>
  <c r="Y7917" i="1"/>
  <c r="Y7918" i="1"/>
  <c r="Y7919" i="1"/>
  <c r="Z7919" i="1" s="1"/>
  <c r="Y7920" i="1"/>
  <c r="Z7920" i="1" s="1"/>
  <c r="Y7921" i="1"/>
  <c r="Z7921" i="1" s="1"/>
  <c r="Y7922" i="1"/>
  <c r="Z7922" i="1" s="1"/>
  <c r="Y7923" i="1"/>
  <c r="Z7923" i="1" s="1"/>
  <c r="Y7924" i="1"/>
  <c r="Z7924" i="1" s="1"/>
  <c r="Y7925" i="1"/>
  <c r="Z7925" i="1" s="1"/>
  <c r="Y7926" i="1"/>
  <c r="Z7926" i="1" s="1"/>
  <c r="Y7927" i="1"/>
  <c r="Z7927" i="1" s="1"/>
  <c r="Y7928" i="1"/>
  <c r="Z7928" i="1" s="1"/>
  <c r="Y7929" i="1"/>
  <c r="Z7929" i="1" s="1"/>
  <c r="Y7930" i="1"/>
  <c r="Z7930" i="1" s="1"/>
  <c r="Y7931" i="1"/>
  <c r="Z7931" i="1" s="1"/>
  <c r="Y7932" i="1"/>
  <c r="Y7933" i="1"/>
  <c r="Y7934" i="1"/>
  <c r="Y7935" i="1"/>
  <c r="Z7935" i="1" s="1"/>
  <c r="Y7936" i="1"/>
  <c r="Z7936" i="1" s="1"/>
  <c r="Y7937" i="1"/>
  <c r="Z7937" i="1" s="1"/>
  <c r="Y7938" i="1"/>
  <c r="Z7938" i="1" s="1"/>
  <c r="Y7939" i="1"/>
  <c r="Z7939" i="1" s="1"/>
  <c r="Y7940" i="1"/>
  <c r="Z7940" i="1" s="1"/>
  <c r="Y7941" i="1"/>
  <c r="Z7941" i="1" s="1"/>
  <c r="Y7942" i="1"/>
  <c r="Z7942" i="1" s="1"/>
  <c r="Y7943" i="1"/>
  <c r="Z7943" i="1" s="1"/>
  <c r="Y7944" i="1"/>
  <c r="Z7944" i="1" s="1"/>
  <c r="Y7945" i="1"/>
  <c r="Z7945" i="1" s="1"/>
  <c r="Y7946" i="1"/>
  <c r="Z7946" i="1" s="1"/>
  <c r="Y7947" i="1"/>
  <c r="Z7947" i="1" s="1"/>
  <c r="Y7948" i="1"/>
  <c r="Y7949" i="1"/>
  <c r="Y7950" i="1"/>
  <c r="Y7951" i="1"/>
  <c r="Z7951" i="1" s="1"/>
  <c r="Y7952" i="1"/>
  <c r="Z7952" i="1" s="1"/>
  <c r="Y7953" i="1"/>
  <c r="Z7953" i="1" s="1"/>
  <c r="Y7954" i="1"/>
  <c r="Z7954" i="1" s="1"/>
  <c r="Y7955" i="1"/>
  <c r="Z7955" i="1" s="1"/>
  <c r="Y7956" i="1"/>
  <c r="Z7956" i="1" s="1"/>
  <c r="Y7957" i="1"/>
  <c r="Z7957" i="1" s="1"/>
  <c r="Y7958" i="1"/>
  <c r="Z7958" i="1" s="1"/>
  <c r="Y7959" i="1"/>
  <c r="Z7959" i="1" s="1"/>
  <c r="Y7960" i="1"/>
  <c r="Z7960" i="1" s="1"/>
  <c r="Y7961" i="1"/>
  <c r="Z7961" i="1" s="1"/>
  <c r="Y7962" i="1"/>
  <c r="Z7962" i="1" s="1"/>
  <c r="Y7963" i="1"/>
  <c r="Z7963" i="1" s="1"/>
  <c r="Y7964" i="1"/>
  <c r="Y7965" i="1"/>
  <c r="Y7966" i="1"/>
  <c r="Y7967" i="1"/>
  <c r="Z7967" i="1" s="1"/>
  <c r="Y7968" i="1"/>
  <c r="Z7968" i="1" s="1"/>
  <c r="Y7969" i="1"/>
  <c r="Z7969" i="1" s="1"/>
  <c r="Y7970" i="1"/>
  <c r="Z7970" i="1" s="1"/>
  <c r="Y7971" i="1"/>
  <c r="Z7971" i="1" s="1"/>
  <c r="Y7972" i="1"/>
  <c r="Z7972" i="1" s="1"/>
  <c r="Y7973" i="1"/>
  <c r="Z7973" i="1" s="1"/>
  <c r="Y7974" i="1"/>
  <c r="Z7974" i="1" s="1"/>
  <c r="Y7975" i="1"/>
  <c r="Z7975" i="1" s="1"/>
  <c r="Y7976" i="1"/>
  <c r="Z7976" i="1" s="1"/>
  <c r="Y7977" i="1"/>
  <c r="Z7977" i="1" s="1"/>
  <c r="Y7978" i="1"/>
  <c r="Z7978" i="1" s="1"/>
  <c r="Y7979" i="1"/>
  <c r="Z7979" i="1" s="1"/>
  <c r="Y7980" i="1"/>
  <c r="Y7981" i="1"/>
  <c r="Y7982" i="1"/>
  <c r="Y7983" i="1"/>
  <c r="Z7983" i="1" s="1"/>
  <c r="Y7984" i="1"/>
  <c r="Z7984" i="1" s="1"/>
  <c r="Y7985" i="1"/>
  <c r="Z7985" i="1" s="1"/>
  <c r="Y7986" i="1"/>
  <c r="Z7986" i="1" s="1"/>
  <c r="Y7987" i="1"/>
  <c r="Z7987" i="1" s="1"/>
  <c r="Y7988" i="1"/>
  <c r="Z7988" i="1" s="1"/>
  <c r="Y7989" i="1"/>
  <c r="Z7989" i="1" s="1"/>
  <c r="Y7990" i="1"/>
  <c r="Z7990" i="1" s="1"/>
  <c r="Y7991" i="1"/>
  <c r="Z7991" i="1" s="1"/>
  <c r="Y7992" i="1"/>
  <c r="Z7992" i="1" s="1"/>
  <c r="Y7993" i="1"/>
  <c r="Z7993" i="1" s="1"/>
  <c r="Y7994" i="1"/>
  <c r="Z7994" i="1" s="1"/>
  <c r="Y7995" i="1"/>
  <c r="Z7995" i="1" s="1"/>
  <c r="Y7996" i="1"/>
  <c r="Y7997" i="1"/>
  <c r="Y7998" i="1"/>
  <c r="Y7999" i="1"/>
  <c r="Z7999" i="1" s="1"/>
  <c r="Y8000" i="1"/>
  <c r="Z8000" i="1" s="1"/>
  <c r="Y8001" i="1"/>
  <c r="Z8001" i="1" s="1"/>
  <c r="Y8002" i="1"/>
  <c r="Z8002" i="1" s="1"/>
  <c r="Y8003" i="1"/>
  <c r="Z8003" i="1" s="1"/>
  <c r="Y8004" i="1"/>
  <c r="Z8004" i="1" s="1"/>
  <c r="Y8005" i="1"/>
  <c r="Z8005" i="1" s="1"/>
  <c r="Y8006" i="1"/>
  <c r="Z8006" i="1" s="1"/>
  <c r="Y8007" i="1"/>
  <c r="Z8007" i="1" s="1"/>
  <c r="Y8008" i="1"/>
  <c r="Z8008" i="1" s="1"/>
  <c r="Y8009" i="1"/>
  <c r="Z8009" i="1" s="1"/>
  <c r="Y8010" i="1"/>
  <c r="Z8010" i="1" s="1"/>
  <c r="Y8011" i="1"/>
  <c r="Z8011" i="1" s="1"/>
  <c r="Y8012" i="1"/>
  <c r="Y8013" i="1"/>
  <c r="Y8014" i="1"/>
  <c r="Y8015" i="1"/>
  <c r="Z8015" i="1" s="1"/>
  <c r="Y8016" i="1"/>
  <c r="Z8016" i="1" s="1"/>
  <c r="Y8017" i="1"/>
  <c r="Z8017" i="1" s="1"/>
  <c r="Y8018" i="1"/>
  <c r="Z8018" i="1" s="1"/>
  <c r="Y8019" i="1"/>
  <c r="Z8019" i="1" s="1"/>
  <c r="Y8020" i="1"/>
  <c r="Z8020" i="1" s="1"/>
  <c r="Y8021" i="1"/>
  <c r="Z8021" i="1" s="1"/>
  <c r="Y8022" i="1"/>
  <c r="Z8022" i="1" s="1"/>
  <c r="Y8023" i="1"/>
  <c r="Z8023" i="1" s="1"/>
  <c r="Y8024" i="1"/>
  <c r="Z8024" i="1" s="1"/>
  <c r="Y8025" i="1"/>
  <c r="Z8025" i="1" s="1"/>
  <c r="Y8026" i="1"/>
  <c r="Z8026" i="1" s="1"/>
  <c r="Y8027" i="1"/>
  <c r="Z8027" i="1" s="1"/>
  <c r="Y8028" i="1"/>
  <c r="Y8029" i="1"/>
  <c r="Y8030" i="1"/>
  <c r="Y8031" i="1"/>
  <c r="Z8031" i="1" s="1"/>
  <c r="Y8032" i="1"/>
  <c r="Z8032" i="1" s="1"/>
  <c r="Y8033" i="1"/>
  <c r="Z8033" i="1" s="1"/>
  <c r="Y8034" i="1"/>
  <c r="Z8034" i="1" s="1"/>
  <c r="Y8035" i="1"/>
  <c r="Z8035" i="1" s="1"/>
  <c r="Y8036" i="1"/>
  <c r="Z8036" i="1" s="1"/>
  <c r="Y8037" i="1"/>
  <c r="Z8037" i="1" s="1"/>
  <c r="Y8038" i="1"/>
  <c r="Z8038" i="1" s="1"/>
  <c r="Y8039" i="1"/>
  <c r="Z8039" i="1" s="1"/>
  <c r="Y8040" i="1"/>
  <c r="Z8040" i="1" s="1"/>
  <c r="Y8041" i="1"/>
  <c r="Z8041" i="1" s="1"/>
  <c r="Y8042" i="1"/>
  <c r="Z8042" i="1" s="1"/>
  <c r="Y8043" i="1"/>
  <c r="Z8043" i="1" s="1"/>
  <c r="Y8044" i="1"/>
  <c r="Y8045" i="1"/>
  <c r="Y8046" i="1"/>
  <c r="Y8047" i="1"/>
  <c r="Z8047" i="1" s="1"/>
  <c r="Y8048" i="1"/>
  <c r="Z8048" i="1" s="1"/>
  <c r="Y8049" i="1"/>
  <c r="Z8049" i="1" s="1"/>
  <c r="Y8050" i="1"/>
  <c r="Z8050" i="1" s="1"/>
  <c r="Y8051" i="1"/>
  <c r="Z8051" i="1" s="1"/>
  <c r="Y8052" i="1"/>
  <c r="Z8052" i="1" s="1"/>
  <c r="Y8053" i="1"/>
  <c r="Z8053" i="1" s="1"/>
  <c r="Y8054" i="1"/>
  <c r="Z8054" i="1" s="1"/>
  <c r="Y8055" i="1"/>
  <c r="Z8055" i="1" s="1"/>
  <c r="Y8056" i="1"/>
  <c r="Z8056" i="1" s="1"/>
  <c r="Y8057" i="1"/>
  <c r="Z8057" i="1" s="1"/>
  <c r="Y8058" i="1"/>
  <c r="Z8058" i="1" s="1"/>
  <c r="Y8059" i="1"/>
  <c r="Z8059" i="1" s="1"/>
  <c r="Y8060" i="1"/>
  <c r="Y8061" i="1"/>
  <c r="Y8062" i="1"/>
  <c r="Y8063" i="1"/>
  <c r="Z8063" i="1" s="1"/>
  <c r="Y8064" i="1"/>
  <c r="Z8064" i="1" s="1"/>
  <c r="Y8065" i="1"/>
  <c r="Z8065" i="1" s="1"/>
  <c r="Y8066" i="1"/>
  <c r="Z8066" i="1" s="1"/>
  <c r="Y8067" i="1"/>
  <c r="Z8067" i="1" s="1"/>
  <c r="Y8068" i="1"/>
  <c r="Z8068" i="1" s="1"/>
  <c r="Y8069" i="1"/>
  <c r="Z8069" i="1" s="1"/>
  <c r="Y8070" i="1"/>
  <c r="Z8070" i="1" s="1"/>
  <c r="Y8071" i="1"/>
  <c r="Z8071" i="1" s="1"/>
  <c r="Y8072" i="1"/>
  <c r="Z8072" i="1" s="1"/>
  <c r="Y8073" i="1"/>
  <c r="Z8073" i="1" s="1"/>
  <c r="Y8074" i="1"/>
  <c r="Z8074" i="1" s="1"/>
  <c r="Y8075" i="1"/>
  <c r="Z8075" i="1" s="1"/>
  <c r="Y8076" i="1"/>
  <c r="Y8077" i="1"/>
  <c r="Y8078" i="1"/>
  <c r="Y8079" i="1"/>
  <c r="Z8079" i="1" s="1"/>
  <c r="Y8080" i="1"/>
  <c r="Z8080" i="1" s="1"/>
  <c r="Y8081" i="1"/>
  <c r="Z8081" i="1" s="1"/>
  <c r="Y8082" i="1"/>
  <c r="Z8082" i="1" s="1"/>
  <c r="Y8083" i="1"/>
  <c r="Z8083" i="1" s="1"/>
  <c r="Y8084" i="1"/>
  <c r="Z8084" i="1" s="1"/>
  <c r="Y8085" i="1"/>
  <c r="Z8085" i="1" s="1"/>
  <c r="Y8086" i="1"/>
  <c r="Z8086" i="1" s="1"/>
  <c r="Y8087" i="1"/>
  <c r="Z8087" i="1" s="1"/>
  <c r="Y8088" i="1"/>
  <c r="Z8088" i="1" s="1"/>
  <c r="Y8089" i="1"/>
  <c r="Z8089" i="1" s="1"/>
  <c r="Y8090" i="1"/>
  <c r="Z8090" i="1" s="1"/>
  <c r="Y8091" i="1"/>
  <c r="Z8091" i="1" s="1"/>
  <c r="Y8092" i="1"/>
  <c r="Y8093" i="1"/>
  <c r="Y8094" i="1"/>
  <c r="Y8095" i="1"/>
  <c r="Z8095" i="1" s="1"/>
  <c r="Y8096" i="1"/>
  <c r="Z8096" i="1" s="1"/>
  <c r="Y8097" i="1"/>
  <c r="Z8097" i="1" s="1"/>
  <c r="Y8098" i="1"/>
  <c r="Z8098" i="1" s="1"/>
  <c r="Y8099" i="1"/>
  <c r="Z8099" i="1" s="1"/>
  <c r="Y8100" i="1"/>
  <c r="Z8100" i="1" s="1"/>
  <c r="Y8101" i="1"/>
  <c r="Z8101" i="1" s="1"/>
  <c r="Y8102" i="1"/>
  <c r="Z8102" i="1" s="1"/>
  <c r="Y8103" i="1"/>
  <c r="Z8103" i="1" s="1"/>
  <c r="Y8104" i="1"/>
  <c r="Z8104" i="1" s="1"/>
  <c r="Y8105" i="1"/>
  <c r="Z8105" i="1" s="1"/>
  <c r="Y8106" i="1"/>
  <c r="Z8106" i="1" s="1"/>
  <c r="Y8107" i="1"/>
  <c r="Z8107" i="1" s="1"/>
  <c r="Y8108" i="1"/>
  <c r="Y8109" i="1"/>
  <c r="Y8110" i="1"/>
  <c r="Y8111" i="1"/>
  <c r="Z8111" i="1" s="1"/>
  <c r="Y8112" i="1"/>
  <c r="Z8112" i="1" s="1"/>
  <c r="Y8113" i="1"/>
  <c r="Z8113" i="1" s="1"/>
  <c r="Y8114" i="1"/>
  <c r="Z8114" i="1" s="1"/>
  <c r="Y8115" i="1"/>
  <c r="Z8115" i="1" s="1"/>
  <c r="Y8116" i="1"/>
  <c r="Z8116" i="1" s="1"/>
  <c r="Y8117" i="1"/>
  <c r="Z8117" i="1" s="1"/>
  <c r="Y8118" i="1"/>
  <c r="Z8118" i="1" s="1"/>
  <c r="Y8119" i="1"/>
  <c r="Z8119" i="1" s="1"/>
  <c r="Y8120" i="1"/>
  <c r="Z8120" i="1" s="1"/>
  <c r="Y8121" i="1"/>
  <c r="Z8121" i="1" s="1"/>
  <c r="Y8122" i="1"/>
  <c r="Z8122" i="1" s="1"/>
  <c r="Y8123" i="1"/>
  <c r="Z8123" i="1" s="1"/>
  <c r="Y8124" i="1"/>
  <c r="Y8125" i="1"/>
  <c r="Y8126" i="1"/>
  <c r="Y8127" i="1"/>
  <c r="Z8127" i="1" s="1"/>
  <c r="Y8128" i="1"/>
  <c r="Z8128" i="1" s="1"/>
  <c r="Y8129" i="1"/>
  <c r="Z8129" i="1" s="1"/>
  <c r="Y8130" i="1"/>
  <c r="Z8130" i="1" s="1"/>
  <c r="Y8131" i="1"/>
  <c r="Z8131" i="1" s="1"/>
  <c r="Y8132" i="1"/>
  <c r="Z8132" i="1" s="1"/>
  <c r="Y8133" i="1"/>
  <c r="Z8133" i="1" s="1"/>
  <c r="Y8134" i="1"/>
  <c r="Z8134" i="1" s="1"/>
  <c r="Y8135" i="1"/>
  <c r="Z8135" i="1" s="1"/>
  <c r="Y8136" i="1"/>
  <c r="Z8136" i="1" s="1"/>
  <c r="Y8137" i="1"/>
  <c r="Z8137" i="1" s="1"/>
  <c r="Y8138" i="1"/>
  <c r="Z8138" i="1" s="1"/>
  <c r="Y8139" i="1"/>
  <c r="Z8139" i="1" s="1"/>
  <c r="Y8140" i="1"/>
  <c r="Y8141" i="1"/>
  <c r="Y8142" i="1"/>
  <c r="Y8143" i="1"/>
  <c r="Z8143" i="1" s="1"/>
  <c r="Y8144" i="1"/>
  <c r="Z8144" i="1" s="1"/>
  <c r="Y8145" i="1"/>
  <c r="Z8145" i="1" s="1"/>
  <c r="Y8146" i="1"/>
  <c r="Z8146" i="1" s="1"/>
  <c r="Y8147" i="1"/>
  <c r="Z8147" i="1" s="1"/>
  <c r="Y8148" i="1"/>
  <c r="Z8148" i="1" s="1"/>
  <c r="Y8149" i="1"/>
  <c r="Z8149" i="1" s="1"/>
  <c r="Y8150" i="1"/>
  <c r="Z8150" i="1" s="1"/>
  <c r="Y8151" i="1"/>
  <c r="Z8151" i="1" s="1"/>
  <c r="Y8152" i="1"/>
  <c r="Z8152" i="1" s="1"/>
  <c r="Y8153" i="1"/>
  <c r="Z8153" i="1" s="1"/>
  <c r="Y8154" i="1"/>
  <c r="Z8154" i="1" s="1"/>
  <c r="Y8155" i="1"/>
  <c r="Z8155" i="1" s="1"/>
  <c r="Y8156" i="1"/>
  <c r="Y8157" i="1"/>
  <c r="Y8158" i="1"/>
  <c r="Y8159" i="1"/>
  <c r="Z8159" i="1" s="1"/>
  <c r="Y8160" i="1"/>
  <c r="Z8160" i="1" s="1"/>
  <c r="Y8161" i="1"/>
  <c r="Z8161" i="1" s="1"/>
  <c r="Y8162" i="1"/>
  <c r="Z8162" i="1" s="1"/>
  <c r="Y8163" i="1"/>
  <c r="Z8163" i="1" s="1"/>
  <c r="Y8164" i="1"/>
  <c r="Z8164" i="1" s="1"/>
  <c r="Y8165" i="1"/>
  <c r="Z8165" i="1" s="1"/>
  <c r="Y8166" i="1"/>
  <c r="Z8166" i="1" s="1"/>
  <c r="Y8167" i="1"/>
  <c r="Z8167" i="1" s="1"/>
  <c r="Y8168" i="1"/>
  <c r="Z8168" i="1" s="1"/>
  <c r="Y8169" i="1"/>
  <c r="Z8169" i="1" s="1"/>
  <c r="Y8170" i="1"/>
  <c r="Z8170" i="1" s="1"/>
  <c r="Y8171" i="1"/>
  <c r="Z8171" i="1" s="1"/>
  <c r="Y8172" i="1"/>
  <c r="Y8173" i="1"/>
  <c r="Y8174" i="1"/>
  <c r="Y8175" i="1"/>
  <c r="Z8175" i="1" s="1"/>
  <c r="Y8176" i="1"/>
  <c r="Z8176" i="1" s="1"/>
  <c r="Y8177" i="1"/>
  <c r="Z8177" i="1" s="1"/>
  <c r="Y8178" i="1"/>
  <c r="Z8178" i="1" s="1"/>
  <c r="Y8179" i="1"/>
  <c r="Z8179" i="1" s="1"/>
  <c r="Y8180" i="1"/>
  <c r="Z8180" i="1" s="1"/>
  <c r="Y8181" i="1"/>
  <c r="Z8181" i="1" s="1"/>
  <c r="Y8182" i="1"/>
  <c r="Z8182" i="1" s="1"/>
  <c r="Y8183" i="1"/>
  <c r="Z8183" i="1" s="1"/>
  <c r="Y8184" i="1"/>
  <c r="Z8184" i="1" s="1"/>
  <c r="Y8185" i="1"/>
  <c r="Z8185" i="1" s="1"/>
  <c r="Y8186" i="1"/>
  <c r="Z8186" i="1" s="1"/>
  <c r="Y8187" i="1"/>
  <c r="Z8187" i="1" s="1"/>
  <c r="Y8188" i="1"/>
  <c r="Y8189" i="1"/>
  <c r="Y8190" i="1"/>
  <c r="Y8191" i="1"/>
  <c r="Z8191" i="1" s="1"/>
  <c r="Y8192" i="1"/>
  <c r="Z8192" i="1" s="1"/>
  <c r="Y8193" i="1"/>
  <c r="Z8193" i="1" s="1"/>
  <c r="Y8194" i="1"/>
  <c r="Z8194" i="1" s="1"/>
  <c r="Y8195" i="1"/>
  <c r="Z8195" i="1" s="1"/>
  <c r="Y8196" i="1"/>
  <c r="Z8196" i="1" s="1"/>
  <c r="Y8197" i="1"/>
  <c r="Z8197" i="1" s="1"/>
  <c r="Y8198" i="1"/>
  <c r="Z8198" i="1" s="1"/>
  <c r="Y8199" i="1"/>
  <c r="Z8199" i="1" s="1"/>
  <c r="Y8200" i="1"/>
  <c r="Z8200" i="1" s="1"/>
  <c r="Y8201" i="1"/>
  <c r="Z8201" i="1" s="1"/>
  <c r="Y8202" i="1"/>
  <c r="Z8202" i="1" s="1"/>
  <c r="Y8203" i="1"/>
  <c r="Z8203" i="1" s="1"/>
  <c r="Y8204" i="1"/>
  <c r="Y8205" i="1"/>
  <c r="Y8206" i="1"/>
  <c r="Y8207" i="1"/>
  <c r="Z8207" i="1" s="1"/>
  <c r="Y8208" i="1"/>
  <c r="Z8208" i="1" s="1"/>
  <c r="Y8209" i="1"/>
  <c r="Z8209" i="1" s="1"/>
  <c r="Y8210" i="1"/>
  <c r="Z8210" i="1" s="1"/>
  <c r="Y8211" i="1"/>
  <c r="Z8211" i="1" s="1"/>
  <c r="Y8212" i="1"/>
  <c r="Z8212" i="1" s="1"/>
  <c r="Y8213" i="1"/>
  <c r="Z8213" i="1" s="1"/>
  <c r="Y8214" i="1"/>
  <c r="Z8214" i="1" s="1"/>
  <c r="Y8215" i="1"/>
  <c r="Z8215" i="1" s="1"/>
  <c r="Y8216" i="1"/>
  <c r="Z8216" i="1" s="1"/>
  <c r="Y8217" i="1"/>
  <c r="Z8217" i="1" s="1"/>
  <c r="Y8218" i="1"/>
  <c r="Z8218" i="1" s="1"/>
  <c r="Y8219" i="1"/>
  <c r="Z8219" i="1" s="1"/>
  <c r="Y8220" i="1"/>
  <c r="Y8221" i="1"/>
  <c r="Y8222" i="1"/>
  <c r="Y8223" i="1"/>
  <c r="Z8223" i="1" s="1"/>
  <c r="Y8224" i="1"/>
  <c r="Z8224" i="1" s="1"/>
  <c r="Y8225" i="1"/>
  <c r="Z8225" i="1" s="1"/>
  <c r="Y8226" i="1"/>
  <c r="Z8226" i="1" s="1"/>
  <c r="Y8227" i="1"/>
  <c r="Z8227" i="1" s="1"/>
  <c r="Y8228" i="1"/>
  <c r="Z8228" i="1" s="1"/>
  <c r="Y8229" i="1"/>
  <c r="Z8229" i="1" s="1"/>
  <c r="Y8230" i="1"/>
  <c r="Z8230" i="1" s="1"/>
  <c r="Y8231" i="1"/>
  <c r="Z8231" i="1" s="1"/>
  <c r="Y8232" i="1"/>
  <c r="Z8232" i="1" s="1"/>
  <c r="Y8233" i="1"/>
  <c r="Z8233" i="1" s="1"/>
  <c r="Y8234" i="1"/>
  <c r="Z8234" i="1" s="1"/>
  <c r="Y8235" i="1"/>
  <c r="Z8235" i="1" s="1"/>
  <c r="Y8236" i="1"/>
  <c r="Y8237" i="1"/>
  <c r="Y8238" i="1"/>
  <c r="Y8239" i="1"/>
  <c r="Z8239" i="1" s="1"/>
  <c r="Y8240" i="1"/>
  <c r="Z8240" i="1" s="1"/>
  <c r="Y8241" i="1"/>
  <c r="Z8241" i="1" s="1"/>
  <c r="Y8242" i="1"/>
  <c r="Z8242" i="1" s="1"/>
  <c r="Y8243" i="1"/>
  <c r="Z8243" i="1" s="1"/>
  <c r="Y8244" i="1"/>
  <c r="Z8244" i="1" s="1"/>
  <c r="Y8245" i="1"/>
  <c r="Z8245" i="1" s="1"/>
  <c r="Y8246" i="1"/>
  <c r="Z8246" i="1" s="1"/>
  <c r="Y8247" i="1"/>
  <c r="Z8247" i="1" s="1"/>
  <c r="Y8248" i="1"/>
  <c r="Z8248" i="1" s="1"/>
  <c r="Y8249" i="1"/>
  <c r="Z8249" i="1" s="1"/>
  <c r="Y8250" i="1"/>
  <c r="Z8250" i="1" s="1"/>
  <c r="Y8251" i="1"/>
  <c r="Z8251" i="1" s="1"/>
  <c r="Y8252" i="1"/>
  <c r="Y8253" i="1"/>
  <c r="Y8254" i="1"/>
  <c r="Y8255" i="1"/>
  <c r="Z8255" i="1" s="1"/>
  <c r="Y8256" i="1"/>
  <c r="Z8256" i="1" s="1"/>
  <c r="Y8257" i="1"/>
  <c r="Z8257" i="1" s="1"/>
  <c r="Y8258" i="1"/>
  <c r="Z8258" i="1" s="1"/>
  <c r="Y8259" i="1"/>
  <c r="Z8259" i="1" s="1"/>
  <c r="Y8260" i="1"/>
  <c r="Z8260" i="1" s="1"/>
  <c r="Y8261" i="1"/>
  <c r="Z8261" i="1" s="1"/>
  <c r="Y8262" i="1"/>
  <c r="Z8262" i="1" s="1"/>
  <c r="Y8263" i="1"/>
  <c r="Z8263" i="1" s="1"/>
  <c r="Y8264" i="1"/>
  <c r="Z8264" i="1" s="1"/>
  <c r="Y8265" i="1"/>
  <c r="Z8265" i="1" s="1"/>
  <c r="Y8266" i="1"/>
  <c r="Z8266" i="1" s="1"/>
  <c r="Y8267" i="1"/>
  <c r="Z8267" i="1" s="1"/>
  <c r="Y8268" i="1"/>
  <c r="Y8269" i="1"/>
  <c r="Y8270" i="1"/>
  <c r="Y8271" i="1"/>
  <c r="Z8271" i="1" s="1"/>
  <c r="Y8272" i="1"/>
  <c r="Z8272" i="1" s="1"/>
  <c r="Y8273" i="1"/>
  <c r="Z8273" i="1" s="1"/>
  <c r="Y8274" i="1"/>
  <c r="Z8274" i="1" s="1"/>
  <c r="Y8275" i="1"/>
  <c r="Z8275" i="1" s="1"/>
  <c r="Y8276" i="1"/>
  <c r="Z8276" i="1" s="1"/>
  <c r="Y8277" i="1"/>
  <c r="Z8277" i="1" s="1"/>
  <c r="Y8278" i="1"/>
  <c r="Z8278" i="1" s="1"/>
  <c r="Y8279" i="1"/>
  <c r="Z8279" i="1" s="1"/>
  <c r="Y8280" i="1"/>
  <c r="Z8280" i="1" s="1"/>
  <c r="Y8281" i="1"/>
  <c r="Z8281" i="1" s="1"/>
  <c r="Y8282" i="1"/>
  <c r="Z8282" i="1" s="1"/>
  <c r="Y8283" i="1"/>
  <c r="Z8283" i="1" s="1"/>
  <c r="Y8284" i="1"/>
  <c r="Y8285" i="1"/>
  <c r="Y8286" i="1"/>
  <c r="Y8287" i="1"/>
  <c r="Z8287" i="1" s="1"/>
  <c r="Y8288" i="1"/>
  <c r="Z8288" i="1" s="1"/>
  <c r="Y8289" i="1"/>
  <c r="Z8289" i="1" s="1"/>
  <c r="Y8290" i="1"/>
  <c r="Z8290" i="1" s="1"/>
  <c r="Y8291" i="1"/>
  <c r="Z8291" i="1" s="1"/>
  <c r="Y8292" i="1"/>
  <c r="Z8292" i="1" s="1"/>
  <c r="Y8293" i="1"/>
  <c r="Z8293" i="1" s="1"/>
  <c r="Y8294" i="1"/>
  <c r="Z8294" i="1" s="1"/>
  <c r="Y8295" i="1"/>
  <c r="Z8295" i="1" s="1"/>
  <c r="Y8296" i="1"/>
  <c r="Z8296" i="1" s="1"/>
  <c r="Y8297" i="1"/>
  <c r="Z8297" i="1" s="1"/>
  <c r="Y8298" i="1"/>
  <c r="Z8298" i="1" s="1"/>
  <c r="Y8299" i="1"/>
  <c r="Z8299" i="1" s="1"/>
  <c r="Y8300" i="1"/>
  <c r="Y8301" i="1"/>
  <c r="Y8302" i="1"/>
  <c r="Y8303" i="1"/>
  <c r="Z8303" i="1" s="1"/>
  <c r="Y8304" i="1"/>
  <c r="Z8304" i="1" s="1"/>
  <c r="Y8305" i="1"/>
  <c r="Z8305" i="1" s="1"/>
  <c r="Y8306" i="1"/>
  <c r="Z8306" i="1" s="1"/>
  <c r="Y8307" i="1"/>
  <c r="Z8307" i="1" s="1"/>
  <c r="Y8308" i="1"/>
  <c r="Z8308" i="1" s="1"/>
  <c r="Y8309" i="1"/>
  <c r="Z8309" i="1" s="1"/>
  <c r="Y8310" i="1"/>
  <c r="Z8310" i="1" s="1"/>
  <c r="Y8311" i="1"/>
  <c r="Z8311" i="1" s="1"/>
  <c r="Y8312" i="1"/>
  <c r="Z8312" i="1" s="1"/>
  <c r="Y8313" i="1"/>
  <c r="Z8313" i="1" s="1"/>
  <c r="Y8314" i="1"/>
  <c r="Z8314" i="1" s="1"/>
  <c r="Y8315" i="1"/>
  <c r="Z8315" i="1" s="1"/>
  <c r="Y8316" i="1"/>
  <c r="Y8317" i="1"/>
  <c r="Y8318" i="1"/>
  <c r="Y8319" i="1"/>
  <c r="Z8319" i="1" s="1"/>
  <c r="Y8320" i="1"/>
  <c r="Z8320" i="1" s="1"/>
  <c r="Y8321" i="1"/>
  <c r="Z8321" i="1" s="1"/>
  <c r="Y8322" i="1"/>
  <c r="Z8322" i="1" s="1"/>
  <c r="Y8323" i="1"/>
  <c r="Z8323" i="1" s="1"/>
  <c r="Y8324" i="1"/>
  <c r="Z8324" i="1" s="1"/>
  <c r="Y8325" i="1"/>
  <c r="Z8325" i="1" s="1"/>
  <c r="Y8326" i="1"/>
  <c r="Z8326" i="1" s="1"/>
  <c r="Y8327" i="1"/>
  <c r="Z8327" i="1" s="1"/>
  <c r="Y8328" i="1"/>
  <c r="Z8328" i="1" s="1"/>
  <c r="Y8329" i="1"/>
  <c r="Z8329" i="1" s="1"/>
  <c r="Y8330" i="1"/>
  <c r="Z8330" i="1" s="1"/>
  <c r="Y8331" i="1"/>
  <c r="Z8331" i="1" s="1"/>
  <c r="Y8332" i="1"/>
  <c r="Y8333" i="1"/>
  <c r="Y8334" i="1"/>
  <c r="Y8335" i="1"/>
  <c r="Z8335" i="1" s="1"/>
  <c r="Y8336" i="1"/>
  <c r="Z8336" i="1" s="1"/>
  <c r="Y8337" i="1"/>
  <c r="Z8337" i="1" s="1"/>
  <c r="Y8338" i="1"/>
  <c r="Z8338" i="1" s="1"/>
  <c r="Y8339" i="1"/>
  <c r="Z8339" i="1" s="1"/>
  <c r="Y8340" i="1"/>
  <c r="Z8340" i="1" s="1"/>
  <c r="Y8341" i="1"/>
  <c r="Z8341" i="1" s="1"/>
  <c r="Y8342" i="1"/>
  <c r="Z8342" i="1" s="1"/>
  <c r="Y8343" i="1"/>
  <c r="Z8343" i="1" s="1"/>
  <c r="Y8344" i="1"/>
  <c r="Z8344" i="1" s="1"/>
  <c r="Y8345" i="1"/>
  <c r="Z8345" i="1" s="1"/>
  <c r="Y8346" i="1"/>
  <c r="Z8346" i="1" s="1"/>
  <c r="Y8347" i="1"/>
  <c r="Z8347" i="1" s="1"/>
  <c r="Y8348" i="1"/>
  <c r="Y8349" i="1"/>
  <c r="Y8350" i="1"/>
  <c r="Y8351" i="1"/>
  <c r="Z8351" i="1" s="1"/>
  <c r="Y8352" i="1"/>
  <c r="Z8352" i="1" s="1"/>
  <c r="Y8353" i="1"/>
  <c r="Z8353" i="1" s="1"/>
  <c r="Y8354" i="1"/>
  <c r="Z8354" i="1" s="1"/>
  <c r="Y8355" i="1"/>
  <c r="Z8355" i="1" s="1"/>
  <c r="Y8356" i="1"/>
  <c r="Z8356" i="1" s="1"/>
  <c r="Y8357" i="1"/>
  <c r="Y8358" i="1"/>
  <c r="Z8358" i="1" s="1"/>
  <c r="Y8359" i="1"/>
  <c r="Z8359" i="1" s="1"/>
  <c r="Y8360" i="1"/>
  <c r="Z8360" i="1" s="1"/>
  <c r="Y8361" i="1"/>
  <c r="Z8361" i="1" s="1"/>
  <c r="Y8362" i="1"/>
  <c r="Z8362" i="1" s="1"/>
  <c r="Y8363" i="1"/>
  <c r="Z8363" i="1" s="1"/>
  <c r="Y8364" i="1"/>
  <c r="Y8365" i="1"/>
  <c r="Y8366" i="1"/>
  <c r="Y8367" i="1"/>
  <c r="Z8367" i="1" s="1"/>
  <c r="Y8368" i="1"/>
  <c r="Z8368" i="1" s="1"/>
  <c r="Y8369" i="1"/>
  <c r="Z8369" i="1" s="1"/>
  <c r="Y8370" i="1"/>
  <c r="Z8370" i="1" s="1"/>
  <c r="Y8371" i="1"/>
  <c r="Z8371" i="1" s="1"/>
  <c r="Y8372" i="1"/>
  <c r="Z8372" i="1" s="1"/>
  <c r="Y8373" i="1"/>
  <c r="Z8373" i="1" s="1"/>
  <c r="Y8374" i="1"/>
  <c r="Z8374" i="1" s="1"/>
  <c r="Y8375" i="1"/>
  <c r="Z8375" i="1" s="1"/>
  <c r="Y8376" i="1"/>
  <c r="Z8376" i="1" s="1"/>
  <c r="Y8377" i="1"/>
  <c r="Z8377" i="1" s="1"/>
  <c r="Y8378" i="1"/>
  <c r="Z8378" i="1" s="1"/>
  <c r="Y8379" i="1"/>
  <c r="Z8379" i="1" s="1"/>
  <c r="Y8380" i="1"/>
  <c r="Y8381" i="1"/>
  <c r="Y8382" i="1"/>
  <c r="Y8383" i="1"/>
  <c r="Z8383" i="1" s="1"/>
  <c r="Y8384" i="1"/>
  <c r="Z8384" i="1" s="1"/>
  <c r="Y8385" i="1"/>
  <c r="Z8385" i="1" s="1"/>
  <c r="Y8386" i="1"/>
  <c r="Z8386" i="1" s="1"/>
  <c r="Y8387" i="1"/>
  <c r="Z8387" i="1" s="1"/>
  <c r="Y8388" i="1"/>
  <c r="Z8388" i="1" s="1"/>
  <c r="Y8389" i="1"/>
  <c r="Z8389" i="1" s="1"/>
  <c r="Y8390" i="1"/>
  <c r="Z8390" i="1" s="1"/>
  <c r="Y8391" i="1"/>
  <c r="Z8391" i="1" s="1"/>
  <c r="Y8392" i="1"/>
  <c r="Z8392" i="1" s="1"/>
  <c r="Y8393" i="1"/>
  <c r="Z8393" i="1" s="1"/>
  <c r="Y8394" i="1"/>
  <c r="Z8394" i="1" s="1"/>
  <c r="Y8395" i="1"/>
  <c r="Z8395" i="1" s="1"/>
  <c r="Y8396" i="1"/>
  <c r="Y8397" i="1"/>
  <c r="Y8398" i="1"/>
  <c r="Y8399" i="1"/>
  <c r="Z8399" i="1" s="1"/>
  <c r="Y8400" i="1"/>
  <c r="Z8400" i="1" s="1"/>
  <c r="Y8401" i="1"/>
  <c r="Z8401" i="1" s="1"/>
  <c r="Y8402" i="1"/>
  <c r="Z8402" i="1" s="1"/>
  <c r="Y8403" i="1"/>
  <c r="Z8403" i="1" s="1"/>
  <c r="Y8404" i="1"/>
  <c r="Z8404" i="1" s="1"/>
  <c r="Y8405" i="1"/>
  <c r="Z8405" i="1" s="1"/>
  <c r="Y8406" i="1"/>
  <c r="Z8406" i="1" s="1"/>
  <c r="Y8407" i="1"/>
  <c r="Z8407" i="1" s="1"/>
  <c r="Y8408" i="1"/>
  <c r="Z8408" i="1" s="1"/>
  <c r="Y8409" i="1"/>
  <c r="Z8409" i="1" s="1"/>
  <c r="Y8410" i="1"/>
  <c r="Z8410" i="1" s="1"/>
  <c r="Y8411" i="1"/>
  <c r="Z8411" i="1" s="1"/>
  <c r="Y8412" i="1"/>
  <c r="Y8413" i="1"/>
  <c r="Y8414" i="1"/>
  <c r="Y8415" i="1"/>
  <c r="Z8415" i="1" s="1"/>
  <c r="Y8416" i="1"/>
  <c r="Z8416" i="1" s="1"/>
  <c r="Y8417" i="1"/>
  <c r="Z8417" i="1" s="1"/>
  <c r="Y8418" i="1"/>
  <c r="Z8418" i="1" s="1"/>
  <c r="Y8419" i="1"/>
  <c r="Z8419" i="1" s="1"/>
  <c r="Y8420" i="1"/>
  <c r="Z8420" i="1" s="1"/>
  <c r="Y8421" i="1"/>
  <c r="Z8421" i="1" s="1"/>
  <c r="Y8422" i="1"/>
  <c r="Z8422" i="1" s="1"/>
  <c r="Y8423" i="1"/>
  <c r="Z8423" i="1" s="1"/>
  <c r="Y8424" i="1"/>
  <c r="Z8424" i="1" s="1"/>
  <c r="Y8425" i="1"/>
  <c r="Z8425" i="1" s="1"/>
  <c r="Y8426" i="1"/>
  <c r="Z8426" i="1" s="1"/>
  <c r="Y8427" i="1"/>
  <c r="Z8427" i="1" s="1"/>
  <c r="Y8428" i="1"/>
  <c r="Y8429" i="1"/>
  <c r="Y8430" i="1"/>
  <c r="Y8431" i="1"/>
  <c r="Z8431" i="1" s="1"/>
  <c r="Y8432" i="1"/>
  <c r="Z8432" i="1" s="1"/>
  <c r="Y8433" i="1"/>
  <c r="Z8433" i="1" s="1"/>
  <c r="Y8434" i="1"/>
  <c r="Z8434" i="1" s="1"/>
  <c r="Y8435" i="1"/>
  <c r="Z8435" i="1" s="1"/>
  <c r="Y8436" i="1"/>
  <c r="Z8436" i="1" s="1"/>
  <c r="Y8437" i="1"/>
  <c r="Y8438" i="1"/>
  <c r="Z8438" i="1" s="1"/>
  <c r="Y8439" i="1"/>
  <c r="Z8439" i="1" s="1"/>
  <c r="Y8440" i="1"/>
  <c r="Z8440" i="1" s="1"/>
  <c r="Y8441" i="1"/>
  <c r="Z8441" i="1" s="1"/>
  <c r="Y8442" i="1"/>
  <c r="Z8442" i="1" s="1"/>
  <c r="Y8443" i="1"/>
  <c r="Z8443" i="1" s="1"/>
  <c r="Y8444" i="1"/>
  <c r="Y8445" i="1"/>
  <c r="Y8446" i="1"/>
  <c r="Y8447" i="1"/>
  <c r="Z8447" i="1" s="1"/>
  <c r="Y8448" i="1"/>
  <c r="Z8448" i="1" s="1"/>
  <c r="Y8449" i="1"/>
  <c r="Z8449" i="1" s="1"/>
  <c r="Y8450" i="1"/>
  <c r="Z8450" i="1" s="1"/>
  <c r="Y8451" i="1"/>
  <c r="Z8451" i="1" s="1"/>
  <c r="Y8452" i="1"/>
  <c r="Z8452" i="1" s="1"/>
  <c r="Y8453" i="1"/>
  <c r="Z8453" i="1" s="1"/>
  <c r="Y8454" i="1"/>
  <c r="Z8454" i="1" s="1"/>
  <c r="Y8455" i="1"/>
  <c r="Z8455" i="1" s="1"/>
  <c r="Y8456" i="1"/>
  <c r="Z8456" i="1" s="1"/>
  <c r="Y8457" i="1"/>
  <c r="Z8457" i="1" s="1"/>
  <c r="Y8458" i="1"/>
  <c r="Z8458" i="1" s="1"/>
  <c r="Y8459" i="1"/>
  <c r="Z8459" i="1" s="1"/>
  <c r="Y8460" i="1"/>
  <c r="Y8461" i="1"/>
  <c r="Y8462" i="1"/>
  <c r="Y8463" i="1"/>
  <c r="Z8463" i="1" s="1"/>
  <c r="Y8464" i="1"/>
  <c r="Z8464" i="1" s="1"/>
  <c r="Y8465" i="1"/>
  <c r="Z8465" i="1" s="1"/>
  <c r="Y8466" i="1"/>
  <c r="Z8466" i="1" s="1"/>
  <c r="Y8467" i="1"/>
  <c r="Z8467" i="1" s="1"/>
  <c r="Y8468" i="1"/>
  <c r="Z8468" i="1" s="1"/>
  <c r="Y8469" i="1"/>
  <c r="Z8469" i="1" s="1"/>
  <c r="Y8470" i="1"/>
  <c r="Z8470" i="1" s="1"/>
  <c r="Y8471" i="1"/>
  <c r="Z8471" i="1" s="1"/>
  <c r="Y8472" i="1"/>
  <c r="Z8472" i="1" s="1"/>
  <c r="Y8473" i="1"/>
  <c r="Z8473" i="1" s="1"/>
  <c r="Y8474" i="1"/>
  <c r="Z8474" i="1" s="1"/>
  <c r="Y8475" i="1"/>
  <c r="Z8475" i="1" s="1"/>
  <c r="Y8476" i="1"/>
  <c r="Y8477" i="1"/>
  <c r="Y8478" i="1"/>
  <c r="Y8479" i="1"/>
  <c r="Z8479" i="1" s="1"/>
  <c r="Y8480" i="1"/>
  <c r="Z8480" i="1" s="1"/>
  <c r="Y8481" i="1"/>
  <c r="Z8481" i="1" s="1"/>
  <c r="Y8482" i="1"/>
  <c r="Z8482" i="1" s="1"/>
  <c r="Y8483" i="1"/>
  <c r="Z8483" i="1" s="1"/>
  <c r="Y8484" i="1"/>
  <c r="Z8484" i="1" s="1"/>
  <c r="Y8485" i="1"/>
  <c r="Z8485" i="1" s="1"/>
  <c r="Y8486" i="1"/>
  <c r="Z8486" i="1" s="1"/>
  <c r="Y8487" i="1"/>
  <c r="Z8487" i="1" s="1"/>
  <c r="Y8488" i="1"/>
  <c r="Z8488" i="1" s="1"/>
  <c r="Y8489" i="1"/>
  <c r="Z8489" i="1" s="1"/>
  <c r="Y8490" i="1"/>
  <c r="Z8490" i="1" s="1"/>
  <c r="Y8491" i="1"/>
  <c r="Z8491" i="1" s="1"/>
  <c r="Y8492" i="1"/>
  <c r="Y8493" i="1"/>
  <c r="Y8494" i="1"/>
  <c r="Y8495" i="1"/>
  <c r="Z8495" i="1" s="1"/>
  <c r="Y8496" i="1"/>
  <c r="Z8496" i="1" s="1"/>
  <c r="Y8497" i="1"/>
  <c r="Z8497" i="1" s="1"/>
  <c r="Y8498" i="1"/>
  <c r="Z8498" i="1" s="1"/>
  <c r="Y8499" i="1"/>
  <c r="Z8499" i="1" s="1"/>
  <c r="Y8500" i="1"/>
  <c r="Z8500" i="1" s="1"/>
  <c r="Y8501" i="1"/>
  <c r="Z8501" i="1" s="1"/>
  <c r="Y8502" i="1"/>
  <c r="Z8502" i="1" s="1"/>
  <c r="Y8503" i="1"/>
  <c r="Z8503" i="1" s="1"/>
  <c r="Y8504" i="1"/>
  <c r="Z8504" i="1" s="1"/>
  <c r="Y8505" i="1"/>
  <c r="Z8505" i="1" s="1"/>
  <c r="Y8506" i="1"/>
  <c r="Z8506" i="1" s="1"/>
  <c r="Y8507" i="1"/>
  <c r="Z8507" i="1" s="1"/>
  <c r="Y8508" i="1"/>
  <c r="Y8509" i="1"/>
  <c r="Y8510" i="1"/>
  <c r="Y8511" i="1"/>
  <c r="Z8511" i="1" s="1"/>
  <c r="Y8512" i="1"/>
  <c r="Z8512" i="1" s="1"/>
  <c r="Y8513" i="1"/>
  <c r="Z8513" i="1" s="1"/>
  <c r="Y8514" i="1"/>
  <c r="Z8514" i="1" s="1"/>
  <c r="Y8515" i="1"/>
  <c r="Z8515" i="1" s="1"/>
  <c r="Y8516" i="1"/>
  <c r="Z8516" i="1" s="1"/>
  <c r="Y8517" i="1"/>
  <c r="Z8517" i="1" s="1"/>
  <c r="Y8518" i="1"/>
  <c r="Z8518" i="1" s="1"/>
  <c r="Y8519" i="1"/>
  <c r="Z8519" i="1" s="1"/>
  <c r="Y8520" i="1"/>
  <c r="Z8520" i="1" s="1"/>
  <c r="Y8521" i="1"/>
  <c r="Z8521" i="1" s="1"/>
  <c r="Y8522" i="1"/>
  <c r="Z8522" i="1" s="1"/>
  <c r="Y8523" i="1"/>
  <c r="Z8523" i="1" s="1"/>
  <c r="Y8524" i="1"/>
  <c r="Y8525" i="1"/>
  <c r="Y8526" i="1"/>
  <c r="Y8527" i="1"/>
  <c r="Z8527" i="1" s="1"/>
  <c r="Y8528" i="1"/>
  <c r="Z8528" i="1" s="1"/>
  <c r="Y8529" i="1"/>
  <c r="Z8529" i="1" s="1"/>
  <c r="Y8530" i="1"/>
  <c r="Z8530" i="1" s="1"/>
  <c r="Y8531" i="1"/>
  <c r="Z8531" i="1" s="1"/>
  <c r="Y8532" i="1"/>
  <c r="Z8532" i="1" s="1"/>
  <c r="Y8533" i="1"/>
  <c r="Y8534" i="1"/>
  <c r="Z8534" i="1" s="1"/>
  <c r="Y8535" i="1"/>
  <c r="Z8535" i="1" s="1"/>
  <c r="Y8536" i="1"/>
  <c r="Z8536" i="1" s="1"/>
  <c r="Y8537" i="1"/>
  <c r="Z8537" i="1" s="1"/>
  <c r="Y8538" i="1"/>
  <c r="Z8538" i="1" s="1"/>
  <c r="Y8539" i="1"/>
  <c r="Z8539" i="1" s="1"/>
  <c r="Y8540" i="1"/>
  <c r="Y8541" i="1"/>
  <c r="Y8542" i="1"/>
  <c r="Y8543" i="1"/>
  <c r="Z8543" i="1" s="1"/>
  <c r="Y8544" i="1"/>
  <c r="Z8544" i="1" s="1"/>
  <c r="Y8545" i="1"/>
  <c r="Z8545" i="1" s="1"/>
  <c r="Y8546" i="1"/>
  <c r="Z8546" i="1" s="1"/>
  <c r="Y8547" i="1"/>
  <c r="Z8547" i="1" s="1"/>
  <c r="Y8548" i="1"/>
  <c r="Z8548" i="1" s="1"/>
  <c r="Y8549" i="1"/>
  <c r="Z8549" i="1" s="1"/>
  <c r="Y8550" i="1"/>
  <c r="Z8550" i="1" s="1"/>
  <c r="Y8551" i="1"/>
  <c r="Z8551" i="1" s="1"/>
  <c r="Y8552" i="1"/>
  <c r="Z8552" i="1" s="1"/>
  <c r="Y8553" i="1"/>
  <c r="Z8553" i="1" s="1"/>
  <c r="Y8554" i="1"/>
  <c r="Z8554" i="1" s="1"/>
  <c r="Y8555" i="1"/>
  <c r="Z8555" i="1" s="1"/>
  <c r="Y8556" i="1"/>
  <c r="Y8557" i="1"/>
  <c r="Y8558" i="1"/>
  <c r="Y8559" i="1"/>
  <c r="Z8559" i="1" s="1"/>
  <c r="Y8560" i="1"/>
  <c r="Z8560" i="1" s="1"/>
  <c r="Y8561" i="1"/>
  <c r="Z8561" i="1" s="1"/>
  <c r="Y8562" i="1"/>
  <c r="Z8562" i="1" s="1"/>
  <c r="Y8563" i="1"/>
  <c r="Z8563" i="1" s="1"/>
  <c r="Y8564" i="1"/>
  <c r="Z8564" i="1" s="1"/>
  <c r="Y8565" i="1"/>
  <c r="Z8565" i="1" s="1"/>
  <c r="Y8566" i="1"/>
  <c r="Z8566" i="1" s="1"/>
  <c r="Y8567" i="1"/>
  <c r="Z8567" i="1" s="1"/>
  <c r="Y8568" i="1"/>
  <c r="Z8568" i="1" s="1"/>
  <c r="Y8569" i="1"/>
  <c r="Z8569" i="1" s="1"/>
  <c r="Y8570" i="1"/>
  <c r="Z8570" i="1" s="1"/>
  <c r="Y8571" i="1"/>
  <c r="Z8571" i="1" s="1"/>
  <c r="Y8572" i="1"/>
  <c r="Y8573" i="1"/>
  <c r="Y8574" i="1"/>
  <c r="Y8575" i="1"/>
  <c r="Z8575" i="1" s="1"/>
  <c r="Y8576" i="1"/>
  <c r="Z8576" i="1" s="1"/>
  <c r="Y8577" i="1"/>
  <c r="Z8577" i="1" s="1"/>
  <c r="Y8578" i="1"/>
  <c r="Z8578" i="1" s="1"/>
  <c r="Y8579" i="1"/>
  <c r="Z8579" i="1" s="1"/>
  <c r="Y8580" i="1"/>
  <c r="Z8580" i="1" s="1"/>
  <c r="Y8581" i="1"/>
  <c r="Y8582" i="1"/>
  <c r="Z8582" i="1" s="1"/>
  <c r="Y8583" i="1"/>
  <c r="Z8583" i="1" s="1"/>
  <c r="Y8584" i="1"/>
  <c r="Z8584" i="1" s="1"/>
  <c r="Y8585" i="1"/>
  <c r="Z8585" i="1" s="1"/>
  <c r="Y8586" i="1"/>
  <c r="Z8586" i="1" s="1"/>
  <c r="Y8587" i="1"/>
  <c r="Z8587" i="1" s="1"/>
  <c r="Y8588" i="1"/>
  <c r="Y8589" i="1"/>
  <c r="Y8590" i="1"/>
  <c r="Y8591" i="1"/>
  <c r="Z8591" i="1" s="1"/>
  <c r="Y8592" i="1"/>
  <c r="Z8592" i="1" s="1"/>
  <c r="Y8593" i="1"/>
  <c r="Z8593" i="1" s="1"/>
  <c r="Y8594" i="1"/>
  <c r="Z8594" i="1" s="1"/>
  <c r="Y8595" i="1"/>
  <c r="Z8595" i="1" s="1"/>
  <c r="Y8596" i="1"/>
  <c r="Z8596" i="1" s="1"/>
  <c r="Y8597" i="1"/>
  <c r="Z8597" i="1" s="1"/>
  <c r="Y8598" i="1"/>
  <c r="Z8598" i="1" s="1"/>
  <c r="Y8599" i="1"/>
  <c r="Z8599" i="1" s="1"/>
  <c r="Y8600" i="1"/>
  <c r="Z8600" i="1" s="1"/>
  <c r="Y8601" i="1"/>
  <c r="Z8601" i="1" s="1"/>
  <c r="Y8602" i="1"/>
  <c r="Z8602" i="1" s="1"/>
  <c r="Y8603" i="1"/>
  <c r="Z8603" i="1" s="1"/>
  <c r="Y8604" i="1"/>
  <c r="Y8605" i="1"/>
  <c r="Y8606" i="1"/>
  <c r="Y8607" i="1"/>
  <c r="Z8607" i="1" s="1"/>
  <c r="Y8608" i="1"/>
  <c r="Z8608" i="1" s="1"/>
  <c r="Y8609" i="1"/>
  <c r="Z8609" i="1" s="1"/>
  <c r="Y8610" i="1"/>
  <c r="Z8610" i="1" s="1"/>
  <c r="Y8611" i="1"/>
  <c r="Z8611" i="1" s="1"/>
  <c r="Y8612" i="1"/>
  <c r="Z8612" i="1" s="1"/>
  <c r="Y8613" i="1"/>
  <c r="Y8614" i="1"/>
  <c r="Z8614" i="1" s="1"/>
  <c r="Y8615" i="1"/>
  <c r="Z8615" i="1" s="1"/>
  <c r="Y8616" i="1"/>
  <c r="Z8616" i="1" s="1"/>
  <c r="Y8617" i="1"/>
  <c r="Z8617" i="1" s="1"/>
  <c r="Y8618" i="1"/>
  <c r="Z8618" i="1" s="1"/>
  <c r="Y8619" i="1"/>
  <c r="Z8619" i="1" s="1"/>
  <c r="Y8620" i="1"/>
  <c r="Y8621" i="1"/>
  <c r="Y8622" i="1"/>
  <c r="Y8623" i="1"/>
  <c r="Z8623" i="1" s="1"/>
  <c r="Y8624" i="1"/>
  <c r="Z8624" i="1" s="1"/>
  <c r="Y8625" i="1"/>
  <c r="Z8625" i="1" s="1"/>
  <c r="Y8626" i="1"/>
  <c r="Z8626" i="1" s="1"/>
  <c r="Y8627" i="1"/>
  <c r="Z8627" i="1" s="1"/>
  <c r="Y8628" i="1"/>
  <c r="Z8628" i="1" s="1"/>
  <c r="Y8629" i="1"/>
  <c r="Z8629" i="1" s="1"/>
  <c r="Y8630" i="1"/>
  <c r="Z8630" i="1" s="1"/>
  <c r="Y8631" i="1"/>
  <c r="Z8631" i="1" s="1"/>
  <c r="Y8632" i="1"/>
  <c r="Z8632" i="1" s="1"/>
  <c r="Y8633" i="1"/>
  <c r="Z8633" i="1" s="1"/>
  <c r="Y8634" i="1"/>
  <c r="Z8634" i="1" s="1"/>
  <c r="Y8635" i="1"/>
  <c r="Z8635" i="1" s="1"/>
  <c r="Y8636" i="1"/>
  <c r="Y8637" i="1"/>
  <c r="Y8638" i="1"/>
  <c r="Y8639" i="1"/>
  <c r="Z8639" i="1" s="1"/>
  <c r="Y8640" i="1"/>
  <c r="Z8640" i="1" s="1"/>
  <c r="Y8641" i="1"/>
  <c r="Z8641" i="1" s="1"/>
  <c r="Y8642" i="1"/>
  <c r="Z8642" i="1" s="1"/>
  <c r="Y8643" i="1"/>
  <c r="Z8643" i="1" s="1"/>
  <c r="Y8644" i="1"/>
  <c r="Z8644" i="1" s="1"/>
  <c r="Y8645" i="1"/>
  <c r="Z8645" i="1" s="1"/>
  <c r="Y8646" i="1"/>
  <c r="Z8646" i="1" s="1"/>
  <c r="Y8647" i="1"/>
  <c r="Z8647" i="1" s="1"/>
  <c r="Y8648" i="1"/>
  <c r="Z8648" i="1" s="1"/>
  <c r="Y8649" i="1"/>
  <c r="Z8649" i="1" s="1"/>
  <c r="Y8650" i="1"/>
  <c r="Z8650" i="1" s="1"/>
  <c r="Y8651" i="1"/>
  <c r="Z8651" i="1" s="1"/>
  <c r="Y8652" i="1"/>
  <c r="Y8653" i="1"/>
  <c r="Y8654" i="1"/>
  <c r="Y8655" i="1"/>
  <c r="Z8655" i="1" s="1"/>
  <c r="Y8656" i="1"/>
  <c r="Z8656" i="1" s="1"/>
  <c r="Y8657" i="1"/>
  <c r="Z8657" i="1" s="1"/>
  <c r="Y8658" i="1"/>
  <c r="Z8658" i="1" s="1"/>
  <c r="Y8659" i="1"/>
  <c r="Z8659" i="1" s="1"/>
  <c r="Y8660" i="1"/>
  <c r="Z8660" i="1" s="1"/>
  <c r="Y8661" i="1"/>
  <c r="Y8662" i="1"/>
  <c r="Z8662" i="1" s="1"/>
  <c r="Y8663" i="1"/>
  <c r="Z8663" i="1" s="1"/>
  <c r="Y8664" i="1"/>
  <c r="Z8664" i="1" s="1"/>
  <c r="Y8665" i="1"/>
  <c r="Z8665" i="1" s="1"/>
  <c r="Y8666" i="1"/>
  <c r="Z8666" i="1" s="1"/>
  <c r="Y8667" i="1"/>
  <c r="Z8667" i="1" s="1"/>
  <c r="Y8668" i="1"/>
  <c r="Y8669" i="1"/>
  <c r="Y8670" i="1"/>
  <c r="Y8671" i="1"/>
  <c r="Z8671" i="1" s="1"/>
  <c r="Y8672" i="1"/>
  <c r="Z8672" i="1" s="1"/>
  <c r="Y8673" i="1"/>
  <c r="Z8673" i="1" s="1"/>
  <c r="Y8674" i="1"/>
  <c r="Z8674" i="1" s="1"/>
  <c r="Y8675" i="1"/>
  <c r="Z8675" i="1" s="1"/>
  <c r="Y8676" i="1"/>
  <c r="Z8676" i="1" s="1"/>
  <c r="Y8677" i="1"/>
  <c r="Z8677" i="1" s="1"/>
  <c r="Y8678" i="1"/>
  <c r="Z8678" i="1" s="1"/>
  <c r="Y8679" i="1"/>
  <c r="Z8679" i="1" s="1"/>
  <c r="Y8680" i="1"/>
  <c r="Z8680" i="1" s="1"/>
  <c r="Y8681" i="1"/>
  <c r="Z8681" i="1" s="1"/>
  <c r="Y8682" i="1"/>
  <c r="Z8682" i="1" s="1"/>
  <c r="Y8683" i="1"/>
  <c r="Z8683" i="1" s="1"/>
  <c r="Y8684" i="1"/>
  <c r="Y8685" i="1"/>
  <c r="Y8686" i="1"/>
  <c r="Y8687" i="1"/>
  <c r="Z8687" i="1" s="1"/>
  <c r="Y8688" i="1"/>
  <c r="Z8688" i="1" s="1"/>
  <c r="Y8689" i="1"/>
  <c r="Z8689" i="1" s="1"/>
  <c r="Y8690" i="1"/>
  <c r="Z8690" i="1" s="1"/>
  <c r="Y8691" i="1"/>
  <c r="Z8691" i="1" s="1"/>
  <c r="Y8692" i="1"/>
  <c r="Z8692" i="1" s="1"/>
  <c r="Y8693" i="1"/>
  <c r="Z8693" i="1" s="1"/>
  <c r="Y8694" i="1"/>
  <c r="Z8694" i="1" s="1"/>
  <c r="Y8695" i="1"/>
  <c r="Z8695" i="1" s="1"/>
  <c r="Y8696" i="1"/>
  <c r="Z8696" i="1" s="1"/>
  <c r="Y8697" i="1"/>
  <c r="Z8697" i="1" s="1"/>
  <c r="Y8698" i="1"/>
  <c r="Z8698" i="1" s="1"/>
  <c r="Y8699" i="1"/>
  <c r="Z8699" i="1" s="1"/>
  <c r="Y8700" i="1"/>
  <c r="Y8701" i="1"/>
  <c r="Y8702" i="1"/>
  <c r="Y8703" i="1"/>
  <c r="Z8703" i="1" s="1"/>
  <c r="Y8704" i="1"/>
  <c r="Z8704" i="1" s="1"/>
  <c r="Y8705" i="1"/>
  <c r="Z8705" i="1" s="1"/>
  <c r="Y8706" i="1"/>
  <c r="Z8706" i="1" s="1"/>
  <c r="Y8707" i="1"/>
  <c r="Z8707" i="1" s="1"/>
  <c r="Y8708" i="1"/>
  <c r="Z8708" i="1" s="1"/>
  <c r="Y8709" i="1"/>
  <c r="Z8709" i="1" s="1"/>
  <c r="Y8710" i="1"/>
  <c r="Z8710" i="1" s="1"/>
  <c r="Y8711" i="1"/>
  <c r="Z8711" i="1" s="1"/>
  <c r="Y8712" i="1"/>
  <c r="Z8712" i="1" s="1"/>
  <c r="Y8713" i="1"/>
  <c r="Z8713" i="1" s="1"/>
  <c r="Y8714" i="1"/>
  <c r="Z8714" i="1" s="1"/>
  <c r="Y8715" i="1"/>
  <c r="Z8715" i="1" s="1"/>
  <c r="Y8716" i="1"/>
  <c r="Y8717" i="1"/>
  <c r="Y8718" i="1"/>
  <c r="Y8719" i="1"/>
  <c r="Z8719" i="1" s="1"/>
  <c r="Y8720" i="1"/>
  <c r="Z8720" i="1" s="1"/>
  <c r="Y8721" i="1"/>
  <c r="Z8721" i="1" s="1"/>
  <c r="Y8722" i="1"/>
  <c r="Z8722" i="1" s="1"/>
  <c r="Y8723" i="1"/>
  <c r="Z8723" i="1" s="1"/>
  <c r="Y8724" i="1"/>
  <c r="Z8724" i="1" s="1"/>
  <c r="Y8725" i="1"/>
  <c r="Z8725" i="1" s="1"/>
  <c r="Y8726" i="1"/>
  <c r="Z8726" i="1" s="1"/>
  <c r="Y8727" i="1"/>
  <c r="Z8727" i="1" s="1"/>
  <c r="Y8728" i="1"/>
  <c r="Z8728" i="1" s="1"/>
  <c r="Y8729" i="1"/>
  <c r="Z8729" i="1" s="1"/>
  <c r="Y8730" i="1"/>
  <c r="Z8730" i="1" s="1"/>
  <c r="Y8731" i="1"/>
  <c r="Z8731" i="1" s="1"/>
  <c r="Y8732" i="1"/>
  <c r="Y8733" i="1"/>
  <c r="Y8734" i="1"/>
  <c r="Y8735" i="1"/>
  <c r="Z8735" i="1" s="1"/>
  <c r="Y8736" i="1"/>
  <c r="Z8736" i="1" s="1"/>
  <c r="Y8737" i="1"/>
  <c r="Z8737" i="1" s="1"/>
  <c r="Y8738" i="1"/>
  <c r="Z8738" i="1" s="1"/>
  <c r="Y8739" i="1"/>
  <c r="Z8739" i="1" s="1"/>
  <c r="Y8740" i="1"/>
  <c r="Z8740" i="1" s="1"/>
  <c r="Y8741" i="1"/>
  <c r="Z8741" i="1" s="1"/>
  <c r="Y8742" i="1"/>
  <c r="Z8742" i="1" s="1"/>
  <c r="Y8743" i="1"/>
  <c r="Z8743" i="1" s="1"/>
  <c r="Y8744" i="1"/>
  <c r="Z8744" i="1" s="1"/>
  <c r="Y8745" i="1"/>
  <c r="Z8745" i="1" s="1"/>
  <c r="Y8746" i="1"/>
  <c r="Z8746" i="1" s="1"/>
  <c r="Y8747" i="1"/>
  <c r="Z8747" i="1" s="1"/>
  <c r="Y8748" i="1"/>
  <c r="Y8749" i="1"/>
  <c r="Y8750" i="1"/>
  <c r="Y8751" i="1"/>
  <c r="Z8751" i="1" s="1"/>
  <c r="Y8752" i="1"/>
  <c r="Z8752" i="1" s="1"/>
  <c r="Y8753" i="1"/>
  <c r="Z8753" i="1" s="1"/>
  <c r="Y8754" i="1"/>
  <c r="Z8754" i="1" s="1"/>
  <c r="Y8755" i="1"/>
  <c r="Z8755" i="1" s="1"/>
  <c r="Y8756" i="1"/>
  <c r="Z8756" i="1" s="1"/>
  <c r="Y8757" i="1"/>
  <c r="Z8757" i="1" s="1"/>
  <c r="Y8758" i="1"/>
  <c r="Z8758" i="1" s="1"/>
  <c r="Y8759" i="1"/>
  <c r="Z8759" i="1" s="1"/>
  <c r="Y8760" i="1"/>
  <c r="Z8760" i="1" s="1"/>
  <c r="Y8761" i="1"/>
  <c r="Z8761" i="1" s="1"/>
  <c r="Y8762" i="1"/>
  <c r="Z8762" i="1" s="1"/>
  <c r="Y8763" i="1"/>
  <c r="Z8763" i="1" s="1"/>
  <c r="Y8764" i="1"/>
  <c r="Y8765" i="1"/>
  <c r="Y8766" i="1"/>
  <c r="Y8767" i="1"/>
  <c r="Z8767" i="1" s="1"/>
  <c r="Y8768" i="1"/>
  <c r="Z8768" i="1" s="1"/>
  <c r="Y8769" i="1"/>
  <c r="Z8769" i="1" s="1"/>
  <c r="Y8770" i="1"/>
  <c r="Z8770" i="1" s="1"/>
  <c r="Y8771" i="1"/>
  <c r="Z8771" i="1" s="1"/>
  <c r="Y8772" i="1"/>
  <c r="Z8772" i="1" s="1"/>
  <c r="Y8773" i="1"/>
  <c r="Z8773" i="1" s="1"/>
  <c r="Y8774" i="1"/>
  <c r="Z8774" i="1" s="1"/>
  <c r="Y8775" i="1"/>
  <c r="Z8775" i="1" s="1"/>
  <c r="Y8776" i="1"/>
  <c r="Z8776" i="1" s="1"/>
  <c r="Y8777" i="1"/>
  <c r="Z8777" i="1" s="1"/>
  <c r="Y8778" i="1"/>
  <c r="Z8778" i="1" s="1"/>
  <c r="Y8779" i="1"/>
  <c r="Z8779" i="1" s="1"/>
  <c r="Y8780" i="1"/>
  <c r="Y8781" i="1"/>
  <c r="Y8782" i="1"/>
  <c r="Y8783" i="1"/>
  <c r="Z8783" i="1" s="1"/>
  <c r="Y8784" i="1"/>
  <c r="Z8784" i="1" s="1"/>
  <c r="Y8785" i="1"/>
  <c r="Z8785" i="1" s="1"/>
  <c r="Y8786" i="1"/>
  <c r="Z8786" i="1" s="1"/>
  <c r="Y8787" i="1"/>
  <c r="Z8787" i="1" s="1"/>
  <c r="Y8788" i="1"/>
  <c r="Z8788" i="1" s="1"/>
  <c r="Y8789" i="1"/>
  <c r="Z8789" i="1" s="1"/>
  <c r="Y8790" i="1"/>
  <c r="Z8790" i="1" s="1"/>
  <c r="Y8791" i="1"/>
  <c r="Z8791" i="1" s="1"/>
  <c r="Y8792" i="1"/>
  <c r="Z8792" i="1" s="1"/>
  <c r="Y8793" i="1"/>
  <c r="Z8793" i="1" s="1"/>
  <c r="Y8794" i="1"/>
  <c r="Z8794" i="1" s="1"/>
  <c r="Y8795" i="1"/>
  <c r="Z8795" i="1" s="1"/>
  <c r="Y8796" i="1"/>
  <c r="Y8797" i="1"/>
  <c r="Y8798" i="1"/>
  <c r="Y8799" i="1"/>
  <c r="Z8799" i="1" s="1"/>
  <c r="Y8800" i="1"/>
  <c r="Z8800" i="1" s="1"/>
  <c r="Y8801" i="1"/>
  <c r="Z8801" i="1" s="1"/>
  <c r="Y8802" i="1"/>
  <c r="Z8802" i="1" s="1"/>
  <c r="Y8803" i="1"/>
  <c r="Z8803" i="1" s="1"/>
  <c r="Y8804" i="1"/>
  <c r="Z8804" i="1" s="1"/>
  <c r="Y8805" i="1"/>
  <c r="Z8805" i="1" s="1"/>
  <c r="Y8806" i="1"/>
  <c r="Z8806" i="1" s="1"/>
  <c r="Y8807" i="1"/>
  <c r="Z8807" i="1" s="1"/>
  <c r="Y8808" i="1"/>
  <c r="Z8808" i="1" s="1"/>
  <c r="Y8809" i="1"/>
  <c r="Z8809" i="1" s="1"/>
  <c r="Y8810" i="1"/>
  <c r="Z8810" i="1" s="1"/>
  <c r="Y8811" i="1"/>
  <c r="Z8811" i="1" s="1"/>
  <c r="Y8812" i="1"/>
  <c r="Y8813" i="1"/>
  <c r="Y8814" i="1"/>
  <c r="Y8815" i="1"/>
  <c r="Z8815" i="1" s="1"/>
  <c r="Y8816" i="1"/>
  <c r="Z8816" i="1" s="1"/>
  <c r="Y8817" i="1"/>
  <c r="Z8817" i="1" s="1"/>
  <c r="Y8818" i="1"/>
  <c r="Z8818" i="1" s="1"/>
  <c r="Y8819" i="1"/>
  <c r="Z8819" i="1" s="1"/>
  <c r="Y8820" i="1"/>
  <c r="Z8820" i="1" s="1"/>
  <c r="Y8821" i="1"/>
  <c r="Z8821" i="1" s="1"/>
  <c r="Y8822" i="1"/>
  <c r="Z8822" i="1" s="1"/>
  <c r="Y8823" i="1"/>
  <c r="Z8823" i="1" s="1"/>
  <c r="Y8824" i="1"/>
  <c r="Z8824" i="1" s="1"/>
  <c r="Y8825" i="1"/>
  <c r="Z8825" i="1" s="1"/>
  <c r="Y8826" i="1"/>
  <c r="Z8826" i="1" s="1"/>
  <c r="Y8827" i="1"/>
  <c r="Z8827" i="1" s="1"/>
  <c r="Y8828" i="1"/>
  <c r="Y8829" i="1"/>
  <c r="Y8830" i="1"/>
  <c r="Y8831" i="1"/>
  <c r="Z8831" i="1" s="1"/>
  <c r="Y8832" i="1"/>
  <c r="Z8832" i="1" s="1"/>
  <c r="Y8833" i="1"/>
  <c r="Z8833" i="1" s="1"/>
  <c r="Y8834" i="1"/>
  <c r="Z8834" i="1" s="1"/>
  <c r="Y8835" i="1"/>
  <c r="Z8835" i="1" s="1"/>
  <c r="Y8836" i="1"/>
  <c r="Z8836" i="1" s="1"/>
  <c r="Y8837" i="1"/>
  <c r="Z8837" i="1" s="1"/>
  <c r="Y8838" i="1"/>
  <c r="Z8838" i="1" s="1"/>
  <c r="Y8839" i="1"/>
  <c r="Z8839" i="1" s="1"/>
  <c r="Y8840" i="1"/>
  <c r="Z8840" i="1" s="1"/>
  <c r="Y8841" i="1"/>
  <c r="Z8841" i="1" s="1"/>
  <c r="Y8842" i="1"/>
  <c r="Z8842" i="1" s="1"/>
  <c r="Y8843" i="1"/>
  <c r="Z8843" i="1" s="1"/>
  <c r="Y8844" i="1"/>
  <c r="Y8845" i="1"/>
  <c r="Y8846" i="1"/>
  <c r="Y8847" i="1"/>
  <c r="Z8847" i="1" s="1"/>
  <c r="Y8848" i="1"/>
  <c r="Z8848" i="1" s="1"/>
  <c r="Y8849" i="1"/>
  <c r="Z8849" i="1" s="1"/>
  <c r="Y8850" i="1"/>
  <c r="Z8850" i="1" s="1"/>
  <c r="Y8851" i="1"/>
  <c r="Z8851" i="1" s="1"/>
  <c r="Y8852" i="1"/>
  <c r="Z8852" i="1" s="1"/>
  <c r="Y8853" i="1"/>
  <c r="Z8853" i="1" s="1"/>
  <c r="Y8854" i="1"/>
  <c r="Z8854" i="1" s="1"/>
  <c r="Y8855" i="1"/>
  <c r="Z8855" i="1" s="1"/>
  <c r="Y8856" i="1"/>
  <c r="Z8856" i="1" s="1"/>
  <c r="Y8857" i="1"/>
  <c r="Z8857" i="1" s="1"/>
  <c r="Y8858" i="1"/>
  <c r="Z8858" i="1" s="1"/>
  <c r="Y8859" i="1"/>
  <c r="Z8859" i="1" s="1"/>
  <c r="Y8860" i="1"/>
  <c r="Y8861" i="1"/>
  <c r="Y8862" i="1"/>
  <c r="Y8863" i="1"/>
  <c r="Z8863" i="1" s="1"/>
  <c r="Y8864" i="1"/>
  <c r="Z8864" i="1" s="1"/>
  <c r="Y8865" i="1"/>
  <c r="Z8865" i="1" s="1"/>
  <c r="Y8866" i="1"/>
  <c r="Z8866" i="1" s="1"/>
  <c r="Y8867" i="1"/>
  <c r="Z8867" i="1" s="1"/>
  <c r="Y8868" i="1"/>
  <c r="Z8868" i="1" s="1"/>
  <c r="Y8869" i="1"/>
  <c r="Z8869" i="1" s="1"/>
  <c r="Y8870" i="1"/>
  <c r="Z8870" i="1" s="1"/>
  <c r="Y8871" i="1"/>
  <c r="Z8871" i="1" s="1"/>
  <c r="Y8872" i="1"/>
  <c r="Z8872" i="1" s="1"/>
  <c r="Y8873" i="1"/>
  <c r="Z8873" i="1" s="1"/>
  <c r="Y8874" i="1"/>
  <c r="Z8874" i="1" s="1"/>
  <c r="Y8875" i="1"/>
  <c r="Z8875" i="1" s="1"/>
  <c r="Y8876" i="1"/>
  <c r="Y8877" i="1"/>
  <c r="Y8878" i="1"/>
  <c r="Y8879" i="1"/>
  <c r="Z8879" i="1" s="1"/>
  <c r="Y8880" i="1"/>
  <c r="Z8880" i="1" s="1"/>
  <c r="Y8881" i="1"/>
  <c r="Z8881" i="1" s="1"/>
  <c r="Y8882" i="1"/>
  <c r="Z8882" i="1" s="1"/>
  <c r="Y8883" i="1"/>
  <c r="Z8883" i="1" s="1"/>
  <c r="Y8884" i="1"/>
  <c r="Z8884" i="1" s="1"/>
  <c r="Y8885" i="1"/>
  <c r="Y8886" i="1"/>
  <c r="Z8886" i="1" s="1"/>
  <c r="Y8887" i="1"/>
  <c r="Z8887" i="1" s="1"/>
  <c r="Y8888" i="1"/>
  <c r="Z8888" i="1" s="1"/>
  <c r="Y8889" i="1"/>
  <c r="Z8889" i="1" s="1"/>
  <c r="Y8890" i="1"/>
  <c r="Z8890" i="1" s="1"/>
  <c r="Y8891" i="1"/>
  <c r="Z8891" i="1" s="1"/>
  <c r="Y8892" i="1"/>
  <c r="Y8893" i="1"/>
  <c r="Y8894" i="1"/>
  <c r="Y8895" i="1"/>
  <c r="Z8895" i="1" s="1"/>
  <c r="Y8896" i="1"/>
  <c r="Z8896" i="1" s="1"/>
  <c r="Y8897" i="1"/>
  <c r="Z8897" i="1" s="1"/>
  <c r="Y8898" i="1"/>
  <c r="Z8898" i="1" s="1"/>
  <c r="Y8899" i="1"/>
  <c r="Z8899" i="1" s="1"/>
  <c r="Y8900" i="1"/>
  <c r="Z8900" i="1" s="1"/>
  <c r="Y8901" i="1"/>
  <c r="Z8901" i="1" s="1"/>
  <c r="Y8902" i="1"/>
  <c r="Z8902" i="1" s="1"/>
  <c r="Y8903" i="1"/>
  <c r="Z8903" i="1" s="1"/>
  <c r="Y8904" i="1"/>
  <c r="Z8904" i="1" s="1"/>
  <c r="Y8905" i="1"/>
  <c r="Z8905" i="1" s="1"/>
  <c r="Y8906" i="1"/>
  <c r="Z8906" i="1" s="1"/>
  <c r="Y8907" i="1"/>
  <c r="Z8907" i="1" s="1"/>
  <c r="Y8908" i="1"/>
  <c r="Y8909" i="1"/>
  <c r="Y8910" i="1"/>
  <c r="Y8911" i="1"/>
  <c r="Z8911" i="1" s="1"/>
  <c r="Y8912" i="1"/>
  <c r="Z8912" i="1" s="1"/>
  <c r="Y8913" i="1"/>
  <c r="Z8913" i="1" s="1"/>
  <c r="Y8914" i="1"/>
  <c r="Z8914" i="1" s="1"/>
  <c r="Y8915" i="1"/>
  <c r="Z8915" i="1" s="1"/>
  <c r="Y8916" i="1"/>
  <c r="Z8916" i="1" s="1"/>
  <c r="Y8917" i="1"/>
  <c r="Z8917" i="1" s="1"/>
  <c r="Y8918" i="1"/>
  <c r="Z8918" i="1" s="1"/>
  <c r="Y8919" i="1"/>
  <c r="Z8919" i="1" s="1"/>
  <c r="Y8920" i="1"/>
  <c r="Z8920" i="1" s="1"/>
  <c r="Y8921" i="1"/>
  <c r="Z8921" i="1" s="1"/>
  <c r="Y8922" i="1"/>
  <c r="Z8922" i="1" s="1"/>
  <c r="Y8923" i="1"/>
  <c r="Z8923" i="1" s="1"/>
  <c r="Y8924" i="1"/>
  <c r="Y8925" i="1"/>
  <c r="Y8926" i="1"/>
  <c r="Y8927" i="1"/>
  <c r="Z8927" i="1" s="1"/>
  <c r="Y8928" i="1"/>
  <c r="Z8928" i="1" s="1"/>
  <c r="Y8929" i="1"/>
  <c r="Z8929" i="1" s="1"/>
  <c r="Y8930" i="1"/>
  <c r="Z8930" i="1" s="1"/>
  <c r="Y8931" i="1"/>
  <c r="Z8931" i="1" s="1"/>
  <c r="Y8932" i="1"/>
  <c r="Z8932" i="1" s="1"/>
  <c r="Y8933" i="1"/>
  <c r="Z8933" i="1" s="1"/>
  <c r="Y8934" i="1"/>
  <c r="Z8934" i="1" s="1"/>
  <c r="Y8935" i="1"/>
  <c r="Z8935" i="1" s="1"/>
  <c r="Y8936" i="1"/>
  <c r="Z8936" i="1" s="1"/>
  <c r="Y8937" i="1"/>
  <c r="Z8937" i="1" s="1"/>
  <c r="Y8938" i="1"/>
  <c r="Z8938" i="1" s="1"/>
  <c r="Y8939" i="1"/>
  <c r="Z8939" i="1" s="1"/>
  <c r="Y8940" i="1"/>
  <c r="Y8941" i="1"/>
  <c r="Y8942" i="1"/>
  <c r="Y8943" i="1"/>
  <c r="Z8943" i="1" s="1"/>
  <c r="Y8944" i="1"/>
  <c r="Z8944" i="1" s="1"/>
  <c r="Y8945" i="1"/>
  <c r="Z8945" i="1" s="1"/>
  <c r="Y8946" i="1"/>
  <c r="Z8946" i="1" s="1"/>
  <c r="Y8947" i="1"/>
  <c r="Z8947" i="1" s="1"/>
  <c r="Y8948" i="1"/>
  <c r="Z8948" i="1" s="1"/>
  <c r="Y8949" i="1"/>
  <c r="Z8949" i="1" s="1"/>
  <c r="Y8950" i="1"/>
  <c r="Z8950" i="1" s="1"/>
  <c r="Y8951" i="1"/>
  <c r="Z8951" i="1" s="1"/>
  <c r="Y8952" i="1"/>
  <c r="Z8952" i="1" s="1"/>
  <c r="Y8953" i="1"/>
  <c r="Z8953" i="1" s="1"/>
  <c r="Y8954" i="1"/>
  <c r="Z8954" i="1" s="1"/>
  <c r="Y8955" i="1"/>
  <c r="Z8955" i="1" s="1"/>
  <c r="Y8956" i="1"/>
  <c r="Y8957" i="1"/>
  <c r="Y8958" i="1"/>
  <c r="Y8959" i="1"/>
  <c r="Z8959" i="1" s="1"/>
  <c r="Y8960" i="1"/>
  <c r="Z8960" i="1" s="1"/>
  <c r="Y8961" i="1"/>
  <c r="Z8961" i="1" s="1"/>
  <c r="Y8962" i="1"/>
  <c r="Z8962" i="1" s="1"/>
  <c r="Y8963" i="1"/>
  <c r="Z8963" i="1" s="1"/>
  <c r="Y8964" i="1"/>
  <c r="Z8964" i="1" s="1"/>
  <c r="Y8965" i="1"/>
  <c r="Z8965" i="1" s="1"/>
  <c r="Y8966" i="1"/>
  <c r="Z8966" i="1" s="1"/>
  <c r="Y8967" i="1"/>
  <c r="Z8967" i="1" s="1"/>
  <c r="Y8968" i="1"/>
  <c r="Z8968" i="1" s="1"/>
  <c r="Y8969" i="1"/>
  <c r="Z8969" i="1" s="1"/>
  <c r="Y8970" i="1"/>
  <c r="Z8970" i="1" s="1"/>
  <c r="Y8971" i="1"/>
  <c r="Z8971" i="1" s="1"/>
  <c r="Y8972" i="1"/>
  <c r="Y8973" i="1"/>
  <c r="Y8974" i="1"/>
  <c r="Y8975" i="1"/>
  <c r="Z8975" i="1" s="1"/>
  <c r="Y8976" i="1"/>
  <c r="Z8976" i="1" s="1"/>
  <c r="Y8977" i="1"/>
  <c r="Z8977" i="1" s="1"/>
  <c r="Y8978" i="1"/>
  <c r="Z8978" i="1" s="1"/>
  <c r="Y8979" i="1"/>
  <c r="Z8979" i="1" s="1"/>
  <c r="Y8980" i="1"/>
  <c r="Z8980" i="1" s="1"/>
  <c r="Y8981" i="1"/>
  <c r="Z8981" i="1" s="1"/>
  <c r="Y8982" i="1"/>
  <c r="Z8982" i="1" s="1"/>
  <c r="Y8983" i="1"/>
  <c r="Z8983" i="1" s="1"/>
  <c r="Y8984" i="1"/>
  <c r="Z8984" i="1" s="1"/>
  <c r="Y8985" i="1"/>
  <c r="Z8985" i="1" s="1"/>
  <c r="Y8986" i="1"/>
  <c r="Z8986" i="1" s="1"/>
  <c r="Y8987" i="1"/>
  <c r="Z8987" i="1" s="1"/>
  <c r="Y8988" i="1"/>
  <c r="Y8989" i="1"/>
  <c r="Y8990" i="1"/>
  <c r="Y8991" i="1"/>
  <c r="Z8991" i="1" s="1"/>
  <c r="Y8992" i="1"/>
  <c r="Z8992" i="1" s="1"/>
  <c r="Y8993" i="1"/>
  <c r="Z8993" i="1" s="1"/>
  <c r="Y8994" i="1"/>
  <c r="Z8994" i="1" s="1"/>
  <c r="Y8995" i="1"/>
  <c r="Z8995" i="1" s="1"/>
  <c r="Y8996" i="1"/>
  <c r="Z8996" i="1" s="1"/>
  <c r="Y8997" i="1"/>
  <c r="Z8997" i="1" s="1"/>
  <c r="Y8998" i="1"/>
  <c r="Z8998" i="1" s="1"/>
  <c r="Y8999" i="1"/>
  <c r="Z8999" i="1" s="1"/>
  <c r="Y9000" i="1"/>
  <c r="Z9000" i="1" s="1"/>
  <c r="Y9001" i="1"/>
  <c r="Z9001" i="1" s="1"/>
  <c r="Y9002" i="1"/>
  <c r="Z9002" i="1" s="1"/>
  <c r="Y9003" i="1"/>
  <c r="Z9003" i="1" s="1"/>
  <c r="Y9004" i="1"/>
  <c r="Y9005" i="1"/>
  <c r="Y9006" i="1"/>
  <c r="Y9007" i="1"/>
  <c r="Z9007" i="1" s="1"/>
  <c r="Y9008" i="1"/>
  <c r="Z9008" i="1" s="1"/>
  <c r="Y9009" i="1"/>
  <c r="Z9009" i="1" s="1"/>
  <c r="Y9010" i="1"/>
  <c r="Z9010" i="1" s="1"/>
  <c r="Y9011" i="1"/>
  <c r="Z9011" i="1" s="1"/>
  <c r="Y9012" i="1"/>
  <c r="Z9012" i="1" s="1"/>
  <c r="Y9013" i="1"/>
  <c r="Z9013" i="1" s="1"/>
  <c r="Y9014" i="1"/>
  <c r="Z9014" i="1" s="1"/>
  <c r="Y9015" i="1"/>
  <c r="Z9015" i="1" s="1"/>
  <c r="Y9016" i="1"/>
  <c r="Z9016" i="1" s="1"/>
  <c r="Y9017" i="1"/>
  <c r="Z9017" i="1" s="1"/>
  <c r="Y9018" i="1"/>
  <c r="Z9018" i="1" s="1"/>
  <c r="Y9019" i="1"/>
  <c r="Z9019" i="1" s="1"/>
  <c r="Y9020" i="1"/>
  <c r="Y9021" i="1"/>
  <c r="Y9022" i="1"/>
  <c r="Y9023" i="1"/>
  <c r="Z9023" i="1" s="1"/>
  <c r="Y9024" i="1"/>
  <c r="Z9024" i="1" s="1"/>
  <c r="Y9025" i="1"/>
  <c r="Z9025" i="1" s="1"/>
  <c r="Y9026" i="1"/>
  <c r="Z9026" i="1" s="1"/>
  <c r="Y9027" i="1"/>
  <c r="Z9027" i="1" s="1"/>
  <c r="Y9028" i="1"/>
  <c r="Z9028" i="1" s="1"/>
  <c r="Y9029" i="1"/>
  <c r="Z9029" i="1" s="1"/>
  <c r="Y9030" i="1"/>
  <c r="Z9030" i="1" s="1"/>
  <c r="Y9031" i="1"/>
  <c r="Z9031" i="1" s="1"/>
  <c r="Y9032" i="1"/>
  <c r="Z9032" i="1" s="1"/>
  <c r="Y9033" i="1"/>
  <c r="Z9033" i="1" s="1"/>
  <c r="Y9034" i="1"/>
  <c r="Z9034" i="1" s="1"/>
  <c r="Y9035" i="1"/>
  <c r="Z9035" i="1" s="1"/>
  <c r="Y9036" i="1"/>
  <c r="Y9037" i="1"/>
  <c r="Y9038" i="1"/>
  <c r="Y9039" i="1"/>
  <c r="Z9039" i="1" s="1"/>
  <c r="Y9040" i="1"/>
  <c r="Z9040" i="1" s="1"/>
  <c r="Y9041" i="1"/>
  <c r="Z9041" i="1" s="1"/>
  <c r="Y9042" i="1"/>
  <c r="Z9042" i="1" s="1"/>
  <c r="Y9043" i="1"/>
  <c r="Z9043" i="1" s="1"/>
  <c r="Y9044" i="1"/>
  <c r="Z9044" i="1" s="1"/>
  <c r="Y9045" i="1"/>
  <c r="Z9045" i="1" s="1"/>
  <c r="Y9046" i="1"/>
  <c r="Z9046" i="1" s="1"/>
  <c r="Y9047" i="1"/>
  <c r="Z9047" i="1" s="1"/>
  <c r="Y9048" i="1"/>
  <c r="Z9048" i="1" s="1"/>
  <c r="Y9049" i="1"/>
  <c r="Z9049" i="1" s="1"/>
  <c r="Y9050" i="1"/>
  <c r="Z9050" i="1" s="1"/>
  <c r="Y9051" i="1"/>
  <c r="Z9051" i="1" s="1"/>
  <c r="Y9052" i="1"/>
  <c r="Y9053" i="1"/>
  <c r="Y9054" i="1"/>
  <c r="Y9055" i="1"/>
  <c r="Z9055" i="1" s="1"/>
  <c r="Y9056" i="1"/>
  <c r="Z9056" i="1" s="1"/>
  <c r="Y9057" i="1"/>
  <c r="Z9057" i="1" s="1"/>
  <c r="Y9058" i="1"/>
  <c r="Z9058" i="1" s="1"/>
  <c r="Y9059" i="1"/>
  <c r="Z9059" i="1" s="1"/>
  <c r="Y9060" i="1"/>
  <c r="Z9060" i="1" s="1"/>
  <c r="Y9061" i="1"/>
  <c r="Z9061" i="1" s="1"/>
  <c r="Y9062" i="1"/>
  <c r="Z9062" i="1" s="1"/>
  <c r="Y9063" i="1"/>
  <c r="Z9063" i="1" s="1"/>
  <c r="Y9064" i="1"/>
  <c r="Z9064" i="1" s="1"/>
  <c r="Y9065" i="1"/>
  <c r="Z9065" i="1" s="1"/>
  <c r="Y9066" i="1"/>
  <c r="Z9066" i="1" s="1"/>
  <c r="Y9067" i="1"/>
  <c r="Z9067" i="1" s="1"/>
  <c r="Y9068" i="1"/>
  <c r="Y9069" i="1"/>
  <c r="Y9070" i="1"/>
  <c r="Y9071" i="1"/>
  <c r="Z9071" i="1" s="1"/>
  <c r="Y9072" i="1"/>
  <c r="Z9072" i="1" s="1"/>
  <c r="Y9073" i="1"/>
  <c r="Z9073" i="1" s="1"/>
  <c r="Y9074" i="1"/>
  <c r="Z9074" i="1" s="1"/>
  <c r="Y9075" i="1"/>
  <c r="Z9075" i="1" s="1"/>
  <c r="Y9076" i="1"/>
  <c r="Z9076" i="1" s="1"/>
  <c r="Y9077" i="1"/>
  <c r="Z9077" i="1" s="1"/>
  <c r="Y9078" i="1"/>
  <c r="Z9078" i="1" s="1"/>
  <c r="Y9079" i="1"/>
  <c r="Z9079" i="1" s="1"/>
  <c r="Y9080" i="1"/>
  <c r="Z9080" i="1" s="1"/>
  <c r="Y9081" i="1"/>
  <c r="Z9081" i="1" s="1"/>
  <c r="Y9082" i="1"/>
  <c r="Z9082" i="1" s="1"/>
  <c r="Y9083" i="1"/>
  <c r="Z9083" i="1" s="1"/>
  <c r="Y9084" i="1"/>
  <c r="Y9085" i="1"/>
  <c r="Y9086" i="1"/>
  <c r="Y9087" i="1"/>
  <c r="Z9087" i="1" s="1"/>
  <c r="Y9088" i="1"/>
  <c r="Z9088" i="1" s="1"/>
  <c r="Y9089" i="1"/>
  <c r="Z9089" i="1" s="1"/>
  <c r="Y9090" i="1"/>
  <c r="Z9090" i="1" s="1"/>
  <c r="Y9091" i="1"/>
  <c r="Z9091" i="1" s="1"/>
  <c r="Y9092" i="1"/>
  <c r="Z9092" i="1" s="1"/>
  <c r="Y9093" i="1"/>
  <c r="Z9093" i="1" s="1"/>
  <c r="Y9094" i="1"/>
  <c r="Z9094" i="1" s="1"/>
  <c r="Y9095" i="1"/>
  <c r="Z9095" i="1" s="1"/>
  <c r="Y9096" i="1"/>
  <c r="Z9096" i="1" s="1"/>
  <c r="Y9097" i="1"/>
  <c r="Z9097" i="1" s="1"/>
  <c r="Y9098" i="1"/>
  <c r="Z9098" i="1" s="1"/>
  <c r="Y9099" i="1"/>
  <c r="Z9099" i="1" s="1"/>
  <c r="Y9100" i="1"/>
  <c r="Y9101" i="1"/>
  <c r="Y9102" i="1"/>
  <c r="Y9103" i="1"/>
  <c r="Z9103" i="1" s="1"/>
  <c r="Y9104" i="1"/>
  <c r="Z9104" i="1" s="1"/>
  <c r="Y9105" i="1"/>
  <c r="Z9105" i="1" s="1"/>
  <c r="Y9106" i="1"/>
  <c r="Z9106" i="1" s="1"/>
  <c r="Y9107" i="1"/>
  <c r="Z9107" i="1" s="1"/>
  <c r="Y9108" i="1"/>
  <c r="Z9108" i="1" s="1"/>
  <c r="Y9109" i="1"/>
  <c r="Z9109" i="1" s="1"/>
  <c r="Y9110" i="1"/>
  <c r="Z9110" i="1" s="1"/>
  <c r="Y9111" i="1"/>
  <c r="Z9111" i="1" s="1"/>
  <c r="Y9112" i="1"/>
  <c r="Z9112" i="1" s="1"/>
  <c r="Y9113" i="1"/>
  <c r="Z9113" i="1" s="1"/>
  <c r="Y9114" i="1"/>
  <c r="Z9114" i="1" s="1"/>
  <c r="Y9115" i="1"/>
  <c r="Z9115" i="1" s="1"/>
  <c r="Y9116" i="1"/>
  <c r="Y9117" i="1"/>
  <c r="Y9118" i="1"/>
  <c r="Y9119" i="1"/>
  <c r="Z9119" i="1" s="1"/>
  <c r="Y9120" i="1"/>
  <c r="Z9120" i="1" s="1"/>
  <c r="Y9121" i="1"/>
  <c r="Z9121" i="1" s="1"/>
  <c r="Y9122" i="1"/>
  <c r="Z9122" i="1" s="1"/>
  <c r="Y9123" i="1"/>
  <c r="Z9123" i="1" s="1"/>
  <c r="Y9124" i="1"/>
  <c r="Z9124" i="1" s="1"/>
  <c r="Y9125" i="1"/>
  <c r="Z9125" i="1" s="1"/>
  <c r="Y9126" i="1"/>
  <c r="Z9126" i="1" s="1"/>
  <c r="Y9127" i="1"/>
  <c r="Z9127" i="1" s="1"/>
  <c r="Y9128" i="1"/>
  <c r="Z9128" i="1" s="1"/>
  <c r="Y9129" i="1"/>
  <c r="Z9129" i="1" s="1"/>
  <c r="Y9130" i="1"/>
  <c r="Z9130" i="1" s="1"/>
  <c r="Y9131" i="1"/>
  <c r="Z9131" i="1" s="1"/>
  <c r="Y9132" i="1"/>
  <c r="Y9133" i="1"/>
  <c r="Y9134" i="1"/>
  <c r="Y9135" i="1"/>
  <c r="Z9135" i="1" s="1"/>
  <c r="Y9136" i="1"/>
  <c r="Z9136" i="1" s="1"/>
  <c r="Y9137" i="1"/>
  <c r="Z9137" i="1" s="1"/>
  <c r="Y9138" i="1"/>
  <c r="Z9138" i="1" s="1"/>
  <c r="Y9139" i="1"/>
  <c r="Z9139" i="1" s="1"/>
  <c r="Y9140" i="1"/>
  <c r="Z9140" i="1" s="1"/>
  <c r="Y9141" i="1"/>
  <c r="Z9141" i="1" s="1"/>
  <c r="Y9142" i="1"/>
  <c r="Z9142" i="1" s="1"/>
  <c r="Y9143" i="1"/>
  <c r="Z9143" i="1" s="1"/>
  <c r="Y9144" i="1"/>
  <c r="Z9144" i="1" s="1"/>
  <c r="Y9145" i="1"/>
  <c r="Z9145" i="1" s="1"/>
  <c r="Y9146" i="1"/>
  <c r="Z9146" i="1" s="1"/>
  <c r="Y9147" i="1"/>
  <c r="Z9147" i="1" s="1"/>
  <c r="Y9148" i="1"/>
  <c r="Y9149" i="1"/>
  <c r="Y9150" i="1"/>
  <c r="Y9151" i="1"/>
  <c r="Z9151" i="1" s="1"/>
  <c r="Y9152" i="1"/>
  <c r="Z9152" i="1" s="1"/>
  <c r="Y9153" i="1"/>
  <c r="Z9153" i="1" s="1"/>
  <c r="Y9154" i="1"/>
  <c r="Z9154" i="1" s="1"/>
  <c r="Y9155" i="1"/>
  <c r="Z9155" i="1" s="1"/>
  <c r="Y9156" i="1"/>
  <c r="Z9156" i="1" s="1"/>
  <c r="Y9157" i="1"/>
  <c r="Z9157" i="1" s="1"/>
  <c r="Y9158" i="1"/>
  <c r="Z9158" i="1" s="1"/>
  <c r="Y9159" i="1"/>
  <c r="Z9159" i="1" s="1"/>
  <c r="Y9160" i="1"/>
  <c r="Z9160" i="1" s="1"/>
  <c r="Y9161" i="1"/>
  <c r="Z9161" i="1" s="1"/>
  <c r="Y9162" i="1"/>
  <c r="Z9162" i="1" s="1"/>
  <c r="Y9163" i="1"/>
  <c r="Z9163" i="1" s="1"/>
  <c r="Y9164" i="1"/>
  <c r="Y9165" i="1"/>
  <c r="Y9166" i="1"/>
  <c r="Y9167" i="1"/>
  <c r="Z9167" i="1" s="1"/>
  <c r="Y9168" i="1"/>
  <c r="Z9168" i="1" s="1"/>
  <c r="Y9169" i="1"/>
  <c r="Z9169" i="1" s="1"/>
  <c r="Y9170" i="1"/>
  <c r="Z9170" i="1" s="1"/>
  <c r="Y9171" i="1"/>
  <c r="Z9171" i="1" s="1"/>
  <c r="Y9172" i="1"/>
  <c r="Z9172" i="1" s="1"/>
  <c r="Y9173" i="1"/>
  <c r="Z9173" i="1" s="1"/>
  <c r="Y9174" i="1"/>
  <c r="Z9174" i="1" s="1"/>
  <c r="Y9175" i="1"/>
  <c r="Z9175" i="1" s="1"/>
  <c r="Y9176" i="1"/>
  <c r="Z9176" i="1" s="1"/>
  <c r="Y9177" i="1"/>
  <c r="Z9177" i="1" s="1"/>
  <c r="Y9178" i="1"/>
  <c r="Z9178" i="1" s="1"/>
  <c r="Y9179" i="1"/>
  <c r="Z9179" i="1" s="1"/>
  <c r="Y9180" i="1"/>
  <c r="Y9181" i="1"/>
  <c r="Y9182" i="1"/>
  <c r="Y9183" i="1"/>
  <c r="Z9183" i="1" s="1"/>
  <c r="Y9184" i="1"/>
  <c r="Z9184" i="1" s="1"/>
  <c r="Y9185" i="1"/>
  <c r="Z9185" i="1" s="1"/>
  <c r="Y9186" i="1"/>
  <c r="Z9186" i="1" s="1"/>
  <c r="Y9187" i="1"/>
  <c r="Z9187" i="1" s="1"/>
  <c r="Y9188" i="1"/>
  <c r="Z9188" i="1" s="1"/>
  <c r="Y9189" i="1"/>
  <c r="Z9189" i="1" s="1"/>
  <c r="Y9190" i="1"/>
  <c r="Z9190" i="1" s="1"/>
  <c r="Y9191" i="1"/>
  <c r="Z9191" i="1" s="1"/>
  <c r="Y9192" i="1"/>
  <c r="Z9192" i="1" s="1"/>
  <c r="Y9193" i="1"/>
  <c r="Z9193" i="1" s="1"/>
  <c r="Y9194" i="1"/>
  <c r="Z9194" i="1" s="1"/>
  <c r="Y9195" i="1"/>
  <c r="Z9195" i="1" s="1"/>
  <c r="Y9196" i="1"/>
  <c r="Y9197" i="1"/>
  <c r="Y9198" i="1"/>
  <c r="Y9199" i="1"/>
  <c r="Z9199" i="1" s="1"/>
  <c r="Y9200" i="1"/>
  <c r="Z9200" i="1" s="1"/>
  <c r="Y9201" i="1"/>
  <c r="Z9201" i="1" s="1"/>
  <c r="Y9202" i="1"/>
  <c r="Z9202" i="1" s="1"/>
  <c r="Y9203" i="1"/>
  <c r="Z9203" i="1" s="1"/>
  <c r="Y9204" i="1"/>
  <c r="Z9204" i="1" s="1"/>
  <c r="Y9205" i="1"/>
  <c r="Z9205" i="1" s="1"/>
  <c r="Y9206" i="1"/>
  <c r="Z9206" i="1" s="1"/>
  <c r="Y9207" i="1"/>
  <c r="Z9207" i="1" s="1"/>
  <c r="Y9208" i="1"/>
  <c r="Z9208" i="1" s="1"/>
  <c r="Y9209" i="1"/>
  <c r="Z9209" i="1" s="1"/>
  <c r="Y9210" i="1"/>
  <c r="Z9210" i="1" s="1"/>
  <c r="Y9211" i="1"/>
  <c r="Z9211" i="1" s="1"/>
  <c r="Y9212" i="1"/>
  <c r="Y9213" i="1"/>
  <c r="Y9214" i="1"/>
  <c r="Y9215" i="1"/>
  <c r="Z9215" i="1" s="1"/>
  <c r="Y9216" i="1"/>
  <c r="Z9216" i="1" s="1"/>
  <c r="Y9217" i="1"/>
  <c r="Z9217" i="1" s="1"/>
  <c r="Y9218" i="1"/>
  <c r="Z9218" i="1" s="1"/>
  <c r="Y9219" i="1"/>
  <c r="Z9219" i="1" s="1"/>
  <c r="Y9220" i="1"/>
  <c r="Z9220" i="1" s="1"/>
  <c r="Y9221" i="1"/>
  <c r="Z9221" i="1" s="1"/>
  <c r="Y9222" i="1"/>
  <c r="Z9222" i="1" s="1"/>
  <c r="Y9223" i="1"/>
  <c r="Z9223" i="1" s="1"/>
  <c r="Y9224" i="1"/>
  <c r="Z9224" i="1" s="1"/>
  <c r="Y9225" i="1"/>
  <c r="Z9225" i="1" s="1"/>
  <c r="Y9226" i="1"/>
  <c r="Z9226" i="1" s="1"/>
  <c r="Y9227" i="1"/>
  <c r="Z9227" i="1" s="1"/>
  <c r="Y9228" i="1"/>
  <c r="Y9229" i="1"/>
  <c r="Y9230" i="1"/>
  <c r="Y9231" i="1"/>
  <c r="Z9231" i="1" s="1"/>
  <c r="Y9232" i="1"/>
  <c r="Z9232" i="1" s="1"/>
  <c r="Y9233" i="1"/>
  <c r="Z9233" i="1" s="1"/>
  <c r="Y9234" i="1"/>
  <c r="Z9234" i="1" s="1"/>
  <c r="Y9235" i="1"/>
  <c r="Z9235" i="1" s="1"/>
  <c r="Y9236" i="1"/>
  <c r="Z9236" i="1" s="1"/>
  <c r="Y9237" i="1"/>
  <c r="Y9238" i="1"/>
  <c r="Z9238" i="1" s="1"/>
  <c r="Y9239" i="1"/>
  <c r="Z9239" i="1" s="1"/>
  <c r="Y9240" i="1"/>
  <c r="Z9240" i="1" s="1"/>
  <c r="Y9241" i="1"/>
  <c r="Z9241" i="1" s="1"/>
  <c r="Y9242" i="1"/>
  <c r="Z9242" i="1" s="1"/>
  <c r="Y9243" i="1"/>
  <c r="Z9243" i="1" s="1"/>
  <c r="Y9244" i="1"/>
  <c r="Y9245" i="1"/>
  <c r="Y9246" i="1"/>
  <c r="Y9247" i="1"/>
  <c r="Z9247" i="1" s="1"/>
  <c r="Y9248" i="1"/>
  <c r="Z9248" i="1" s="1"/>
  <c r="Y9249" i="1"/>
  <c r="Z9249" i="1" s="1"/>
  <c r="Y9250" i="1"/>
  <c r="Z9250" i="1" s="1"/>
  <c r="Y9251" i="1"/>
  <c r="Z9251" i="1" s="1"/>
  <c r="Y9252" i="1"/>
  <c r="Z9252" i="1" s="1"/>
  <c r="Y9253" i="1"/>
  <c r="Z9253" i="1" s="1"/>
  <c r="Y9254" i="1"/>
  <c r="Z9254" i="1" s="1"/>
  <c r="Y9255" i="1"/>
  <c r="Z9255" i="1" s="1"/>
  <c r="Y9256" i="1"/>
  <c r="Z9256" i="1" s="1"/>
  <c r="Y9257" i="1"/>
  <c r="Z9257" i="1" s="1"/>
  <c r="Y9258" i="1"/>
  <c r="Z9258" i="1" s="1"/>
  <c r="Y9259" i="1"/>
  <c r="Z9259" i="1" s="1"/>
  <c r="Y9260" i="1"/>
  <c r="Y9261" i="1"/>
  <c r="Y9262" i="1"/>
  <c r="Y9263" i="1"/>
  <c r="Z9263" i="1" s="1"/>
  <c r="Y9264" i="1"/>
  <c r="Z9264" i="1" s="1"/>
  <c r="Y9265" i="1"/>
  <c r="Z9265" i="1" s="1"/>
  <c r="Y9266" i="1"/>
  <c r="Z9266" i="1" s="1"/>
  <c r="Y9267" i="1"/>
  <c r="Z9267" i="1" s="1"/>
  <c r="Y9268" i="1"/>
  <c r="Z9268" i="1" s="1"/>
  <c r="Y9269" i="1"/>
  <c r="Z9269" i="1" s="1"/>
  <c r="Y9270" i="1"/>
  <c r="Z9270" i="1" s="1"/>
  <c r="Y9271" i="1"/>
  <c r="Z9271" i="1" s="1"/>
  <c r="Y9272" i="1"/>
  <c r="Z9272" i="1" s="1"/>
  <c r="Y9273" i="1"/>
  <c r="Z9273" i="1" s="1"/>
  <c r="Y9274" i="1"/>
  <c r="Z9274" i="1" s="1"/>
  <c r="Y9275" i="1"/>
  <c r="Z9275" i="1" s="1"/>
  <c r="Y9276" i="1"/>
  <c r="Y9277" i="1"/>
  <c r="Y9278" i="1"/>
  <c r="Y9279" i="1"/>
  <c r="Z9279" i="1" s="1"/>
  <c r="Y9280" i="1"/>
  <c r="Z9280" i="1" s="1"/>
  <c r="Y9281" i="1"/>
  <c r="Z9281" i="1" s="1"/>
  <c r="Y9282" i="1"/>
  <c r="Z9282" i="1" s="1"/>
  <c r="Y9283" i="1"/>
  <c r="Z9283" i="1" s="1"/>
  <c r="Y9284" i="1"/>
  <c r="Z9284" i="1" s="1"/>
  <c r="Y9285" i="1"/>
  <c r="Z9285" i="1" s="1"/>
  <c r="Y9286" i="1"/>
  <c r="Z9286" i="1" s="1"/>
  <c r="Y9287" i="1"/>
  <c r="Z9287" i="1" s="1"/>
  <c r="Y9288" i="1"/>
  <c r="Z9288" i="1" s="1"/>
  <c r="Y9289" i="1"/>
  <c r="Z9289" i="1" s="1"/>
  <c r="Y9290" i="1"/>
  <c r="Z9290" i="1" s="1"/>
  <c r="Y9291" i="1"/>
  <c r="Z9291" i="1" s="1"/>
  <c r="Y9292" i="1"/>
  <c r="Y9293" i="1"/>
  <c r="Y9294" i="1"/>
  <c r="Y9295" i="1"/>
  <c r="Z9295" i="1" s="1"/>
  <c r="Y9296" i="1"/>
  <c r="Z9296" i="1" s="1"/>
  <c r="Y9297" i="1"/>
  <c r="Z9297" i="1" s="1"/>
  <c r="Y9298" i="1"/>
  <c r="Z9298" i="1" s="1"/>
  <c r="Y9299" i="1"/>
  <c r="Z9299" i="1" s="1"/>
  <c r="Y9300" i="1"/>
  <c r="Z9300" i="1" s="1"/>
  <c r="Y9301" i="1"/>
  <c r="Z9301" i="1" s="1"/>
  <c r="Y9302" i="1"/>
  <c r="Z9302" i="1" s="1"/>
  <c r="Y9303" i="1"/>
  <c r="Z9303" i="1" s="1"/>
  <c r="Y9304" i="1"/>
  <c r="Z9304" i="1" s="1"/>
  <c r="Y9305" i="1"/>
  <c r="Z9305" i="1" s="1"/>
  <c r="Y9306" i="1"/>
  <c r="Z9306" i="1" s="1"/>
  <c r="Y9307" i="1"/>
  <c r="Z9307" i="1" s="1"/>
  <c r="Y9308" i="1"/>
  <c r="Y9309" i="1"/>
  <c r="Y9310" i="1"/>
  <c r="Y9311" i="1"/>
  <c r="Z9311" i="1" s="1"/>
  <c r="Y9312" i="1"/>
  <c r="Z9312" i="1" s="1"/>
  <c r="Y9313" i="1"/>
  <c r="Z9313" i="1" s="1"/>
  <c r="Y9314" i="1"/>
  <c r="Z9314" i="1" s="1"/>
  <c r="Y9315" i="1"/>
  <c r="Z9315" i="1" s="1"/>
  <c r="Y9316" i="1"/>
  <c r="Z9316" i="1" s="1"/>
  <c r="Y9317" i="1"/>
  <c r="Z9317" i="1" s="1"/>
  <c r="Y9318" i="1"/>
  <c r="Z9318" i="1" s="1"/>
  <c r="Y9319" i="1"/>
  <c r="Z9319" i="1" s="1"/>
  <c r="Y9320" i="1"/>
  <c r="Z9320" i="1" s="1"/>
  <c r="Y9321" i="1"/>
  <c r="Z9321" i="1" s="1"/>
  <c r="Y9322" i="1"/>
  <c r="Z9322" i="1" s="1"/>
  <c r="Y9323" i="1"/>
  <c r="Z9323" i="1" s="1"/>
  <c r="Y9324" i="1"/>
  <c r="Y9325" i="1"/>
  <c r="Y9326" i="1"/>
  <c r="Y9327" i="1"/>
  <c r="Z9327" i="1" s="1"/>
  <c r="Y9328" i="1"/>
  <c r="Z9328" i="1" s="1"/>
  <c r="Y9329" i="1"/>
  <c r="Z9329" i="1" s="1"/>
  <c r="Y9330" i="1"/>
  <c r="Z9330" i="1" s="1"/>
  <c r="Y9331" i="1"/>
  <c r="Z9331" i="1" s="1"/>
  <c r="Y9332" i="1"/>
  <c r="Z9332" i="1" s="1"/>
  <c r="Y9333" i="1"/>
  <c r="Z9333" i="1" s="1"/>
  <c r="Y9334" i="1"/>
  <c r="Z9334" i="1" s="1"/>
  <c r="Y9335" i="1"/>
  <c r="Z9335" i="1" s="1"/>
  <c r="Y9336" i="1"/>
  <c r="Z9336" i="1" s="1"/>
  <c r="Y9337" i="1"/>
  <c r="Z9337" i="1" s="1"/>
  <c r="Y9338" i="1"/>
  <c r="Z9338" i="1" s="1"/>
  <c r="Y9339" i="1"/>
  <c r="Z9339" i="1" s="1"/>
  <c r="Y9340" i="1"/>
  <c r="Y9341" i="1"/>
  <c r="Y9342" i="1"/>
  <c r="Y9343" i="1"/>
  <c r="Z9343" i="1" s="1"/>
  <c r="Y9344" i="1"/>
  <c r="Z9344" i="1" s="1"/>
  <c r="Y9345" i="1"/>
  <c r="Z9345" i="1" s="1"/>
  <c r="Y9346" i="1"/>
  <c r="Z9346" i="1" s="1"/>
  <c r="Y9347" i="1"/>
  <c r="Z9347" i="1" s="1"/>
  <c r="Y9348" i="1"/>
  <c r="Z9348" i="1" s="1"/>
  <c r="Y9349" i="1"/>
  <c r="Z9349" i="1" s="1"/>
  <c r="Y9350" i="1"/>
  <c r="Z9350" i="1" s="1"/>
  <c r="Y9351" i="1"/>
  <c r="Z9351" i="1" s="1"/>
  <c r="Y9352" i="1"/>
  <c r="Z9352" i="1" s="1"/>
  <c r="Y9353" i="1"/>
  <c r="Z9353" i="1" s="1"/>
  <c r="Y9354" i="1"/>
  <c r="Z9354" i="1" s="1"/>
  <c r="Y9355" i="1"/>
  <c r="Z9355" i="1" s="1"/>
  <c r="Y9356" i="1"/>
  <c r="Y9357" i="1"/>
  <c r="Y9358" i="1"/>
  <c r="Y9359" i="1"/>
  <c r="Z9359" i="1" s="1"/>
  <c r="Y9360" i="1"/>
  <c r="Z9360" i="1" s="1"/>
  <c r="Y9361" i="1"/>
  <c r="Z9361" i="1" s="1"/>
  <c r="Y9362" i="1"/>
  <c r="Z9362" i="1" s="1"/>
  <c r="Y9363" i="1"/>
  <c r="Z9363" i="1" s="1"/>
  <c r="Y9364" i="1"/>
  <c r="Z9364" i="1" s="1"/>
  <c r="Y9365" i="1"/>
  <c r="Z9365" i="1" s="1"/>
  <c r="Y9366" i="1"/>
  <c r="Z9366" i="1" s="1"/>
  <c r="Y9367" i="1"/>
  <c r="Z9367" i="1" s="1"/>
  <c r="Y9368" i="1"/>
  <c r="Z9368" i="1" s="1"/>
  <c r="Y9369" i="1"/>
  <c r="Z9369" i="1" s="1"/>
  <c r="Y9370" i="1"/>
  <c r="Z9370" i="1" s="1"/>
  <c r="Y9371" i="1"/>
  <c r="Z9371" i="1" s="1"/>
  <c r="Y9372" i="1"/>
  <c r="Y9373" i="1"/>
  <c r="Y9374" i="1"/>
  <c r="Y9375" i="1"/>
  <c r="Z9375" i="1" s="1"/>
  <c r="Y9376" i="1"/>
  <c r="Z9376" i="1" s="1"/>
  <c r="Y9377" i="1"/>
  <c r="Z9377" i="1" s="1"/>
  <c r="Y9378" i="1"/>
  <c r="Z9378" i="1" s="1"/>
  <c r="Y9379" i="1"/>
  <c r="Z9379" i="1" s="1"/>
  <c r="Y9380" i="1"/>
  <c r="Z9380" i="1" s="1"/>
  <c r="Y9381" i="1"/>
  <c r="Y9382" i="1"/>
  <c r="Z9382" i="1" s="1"/>
  <c r="Y9383" i="1"/>
  <c r="Z9383" i="1" s="1"/>
  <c r="Y9384" i="1"/>
  <c r="Z9384" i="1" s="1"/>
  <c r="Y9385" i="1"/>
  <c r="Z9385" i="1" s="1"/>
  <c r="Y9386" i="1"/>
  <c r="Z9386" i="1" s="1"/>
  <c r="Y9387" i="1"/>
  <c r="Z9387" i="1" s="1"/>
  <c r="Y9388" i="1"/>
  <c r="Y9389" i="1"/>
  <c r="Y9390" i="1"/>
  <c r="Y9391" i="1"/>
  <c r="Z9391" i="1" s="1"/>
  <c r="Y9392" i="1"/>
  <c r="Z9392" i="1" s="1"/>
  <c r="Y9393" i="1"/>
  <c r="Z9393" i="1" s="1"/>
  <c r="Y9394" i="1"/>
  <c r="Z9394" i="1" s="1"/>
  <c r="Y9395" i="1"/>
  <c r="Z9395" i="1" s="1"/>
  <c r="Y9396" i="1"/>
  <c r="Z9396" i="1" s="1"/>
  <c r="Y9397" i="1"/>
  <c r="Z9397" i="1" s="1"/>
  <c r="Y9398" i="1"/>
  <c r="Z9398" i="1" s="1"/>
  <c r="Y9399" i="1"/>
  <c r="Z9399" i="1" s="1"/>
  <c r="Y9400" i="1"/>
  <c r="Z9400" i="1" s="1"/>
  <c r="Y9401" i="1"/>
  <c r="Z9401" i="1" s="1"/>
  <c r="Y9402" i="1"/>
  <c r="Z9402" i="1" s="1"/>
  <c r="Y9403" i="1"/>
  <c r="Z9403" i="1" s="1"/>
  <c r="Y9404" i="1"/>
  <c r="Y9405" i="1"/>
  <c r="Y9406" i="1"/>
  <c r="Y9407" i="1"/>
  <c r="Z9407" i="1" s="1"/>
  <c r="Y9408" i="1"/>
  <c r="Z9408" i="1" s="1"/>
  <c r="Y9409" i="1"/>
  <c r="Z9409" i="1" s="1"/>
  <c r="Y9410" i="1"/>
  <c r="Z9410" i="1" s="1"/>
  <c r="Y9411" i="1"/>
  <c r="Z9411" i="1" s="1"/>
  <c r="Y9412" i="1"/>
  <c r="Z9412" i="1" s="1"/>
  <c r="Y9413" i="1"/>
  <c r="Z9413" i="1" s="1"/>
  <c r="Y9414" i="1"/>
  <c r="Z9414" i="1" s="1"/>
  <c r="Y9415" i="1"/>
  <c r="Z9415" i="1" s="1"/>
  <c r="Y9416" i="1"/>
  <c r="Z9416" i="1" s="1"/>
  <c r="Y9417" i="1"/>
  <c r="Z9417" i="1" s="1"/>
  <c r="Y9418" i="1"/>
  <c r="Z9418" i="1" s="1"/>
  <c r="Y9419" i="1"/>
  <c r="Z9419" i="1" s="1"/>
  <c r="Y9420" i="1"/>
  <c r="Y9421" i="1"/>
  <c r="Y9422" i="1"/>
  <c r="Y9423" i="1"/>
  <c r="Z9423" i="1" s="1"/>
  <c r="Y9424" i="1"/>
  <c r="Z9424" i="1" s="1"/>
  <c r="Y9425" i="1"/>
  <c r="Z9425" i="1" s="1"/>
  <c r="Y9426" i="1"/>
  <c r="Z9426" i="1" s="1"/>
  <c r="Y9427" i="1"/>
  <c r="Z9427" i="1" s="1"/>
  <c r="Y9428" i="1"/>
  <c r="Z9428" i="1" s="1"/>
  <c r="Y9429" i="1"/>
  <c r="Z9429" i="1" s="1"/>
  <c r="Y9430" i="1"/>
  <c r="Z9430" i="1" s="1"/>
  <c r="Y9431" i="1"/>
  <c r="Z9431" i="1" s="1"/>
  <c r="Y9432" i="1"/>
  <c r="Z9432" i="1" s="1"/>
  <c r="Y9433" i="1"/>
  <c r="Z9433" i="1" s="1"/>
  <c r="Y9434" i="1"/>
  <c r="Z9434" i="1" s="1"/>
  <c r="Y9435" i="1"/>
  <c r="Z9435" i="1" s="1"/>
  <c r="Y9436" i="1"/>
  <c r="Y9437" i="1"/>
  <c r="Y9438" i="1"/>
  <c r="Y9439" i="1"/>
  <c r="Z9439" i="1" s="1"/>
  <c r="Y9440" i="1"/>
  <c r="Z9440" i="1" s="1"/>
  <c r="Y9441" i="1"/>
  <c r="Z9441" i="1" s="1"/>
  <c r="Y9442" i="1"/>
  <c r="Z9442" i="1" s="1"/>
  <c r="Y9443" i="1"/>
  <c r="Z9443" i="1" s="1"/>
  <c r="Y9444" i="1"/>
  <c r="Z9444" i="1" s="1"/>
  <c r="Y9445" i="1"/>
  <c r="Z9445" i="1" s="1"/>
  <c r="Y9446" i="1"/>
  <c r="Z9446" i="1" s="1"/>
  <c r="Y9447" i="1"/>
  <c r="Z9447" i="1" s="1"/>
  <c r="Y9448" i="1"/>
  <c r="Z9448" i="1" s="1"/>
  <c r="Y9449" i="1"/>
  <c r="Z9449" i="1" s="1"/>
  <c r="Y9450" i="1"/>
  <c r="Z9450" i="1" s="1"/>
  <c r="Y9451" i="1"/>
  <c r="Z9451" i="1" s="1"/>
  <c r="Y9452" i="1"/>
  <c r="Y9453" i="1"/>
  <c r="Y9454" i="1"/>
  <c r="Y9455" i="1"/>
  <c r="Z9455" i="1" s="1"/>
  <c r="Y9456" i="1"/>
  <c r="Z9456" i="1" s="1"/>
  <c r="Y9457" i="1"/>
  <c r="Z9457" i="1" s="1"/>
  <c r="Y9458" i="1"/>
  <c r="Z9458" i="1" s="1"/>
  <c r="Y9459" i="1"/>
  <c r="Z9459" i="1" s="1"/>
  <c r="Y9460" i="1"/>
  <c r="Z9460" i="1" s="1"/>
  <c r="Y9461" i="1"/>
  <c r="Y9462" i="1"/>
  <c r="Z9462" i="1" s="1"/>
  <c r="Y9463" i="1"/>
  <c r="Z9463" i="1" s="1"/>
  <c r="Y9464" i="1"/>
  <c r="Z9464" i="1" s="1"/>
  <c r="Y9465" i="1"/>
  <c r="Z9465" i="1" s="1"/>
  <c r="Y9466" i="1"/>
  <c r="Z9466" i="1" s="1"/>
  <c r="Y9467" i="1"/>
  <c r="Z9467" i="1" s="1"/>
  <c r="Y9468" i="1"/>
  <c r="Y9469" i="1"/>
  <c r="Y9470" i="1"/>
  <c r="Y9471" i="1"/>
  <c r="Z9471" i="1" s="1"/>
  <c r="Y9472" i="1"/>
  <c r="Z9472" i="1" s="1"/>
  <c r="Y9473" i="1"/>
  <c r="Z9473" i="1" s="1"/>
  <c r="Y9474" i="1"/>
  <c r="Z9474" i="1" s="1"/>
  <c r="Y9475" i="1"/>
  <c r="Z9475" i="1" s="1"/>
  <c r="Y9476" i="1"/>
  <c r="Z9476" i="1" s="1"/>
  <c r="Y9477" i="1"/>
  <c r="Z9477" i="1" s="1"/>
  <c r="Y9478" i="1"/>
  <c r="Z9478" i="1" s="1"/>
  <c r="Y9479" i="1"/>
  <c r="Z9479" i="1" s="1"/>
  <c r="Y9480" i="1"/>
  <c r="Z9480" i="1" s="1"/>
  <c r="Y9481" i="1"/>
  <c r="Z9481" i="1" s="1"/>
  <c r="Y9482" i="1"/>
  <c r="Z9482" i="1" s="1"/>
  <c r="Y9483" i="1"/>
  <c r="Z9483" i="1" s="1"/>
  <c r="Y9484" i="1"/>
  <c r="Y9485" i="1"/>
  <c r="Y9486" i="1"/>
  <c r="Y9487" i="1"/>
  <c r="Z9487" i="1" s="1"/>
  <c r="Y9488" i="1"/>
  <c r="Z9488" i="1" s="1"/>
  <c r="Y9489" i="1"/>
  <c r="Z9489" i="1" s="1"/>
  <c r="Y9490" i="1"/>
  <c r="Z9490" i="1" s="1"/>
  <c r="Y9491" i="1"/>
  <c r="Z9491" i="1" s="1"/>
  <c r="Y9492" i="1"/>
  <c r="Z9492" i="1" s="1"/>
  <c r="Y9493" i="1"/>
  <c r="Z9493" i="1" s="1"/>
  <c r="Y9494" i="1"/>
  <c r="Z9494" i="1" s="1"/>
  <c r="Y9495" i="1"/>
  <c r="Z9495" i="1" s="1"/>
  <c r="Y9496" i="1"/>
  <c r="Z9496" i="1" s="1"/>
  <c r="Y9497" i="1"/>
  <c r="Z9497" i="1" s="1"/>
  <c r="Y9498" i="1"/>
  <c r="Z9498" i="1" s="1"/>
  <c r="Y9499" i="1"/>
  <c r="Z9499" i="1" s="1"/>
  <c r="Y9500" i="1"/>
  <c r="Y9501" i="1"/>
  <c r="Y9502" i="1"/>
  <c r="Y9503" i="1"/>
  <c r="Z9503" i="1" s="1"/>
  <c r="Y9504" i="1"/>
  <c r="Z9504" i="1" s="1"/>
  <c r="Y9505" i="1"/>
  <c r="Z9505" i="1" s="1"/>
  <c r="Y9506" i="1"/>
  <c r="Z9506" i="1" s="1"/>
  <c r="Y9507" i="1"/>
  <c r="Z9507" i="1" s="1"/>
  <c r="Y9508" i="1"/>
  <c r="Z9508" i="1" s="1"/>
  <c r="Y9509" i="1"/>
  <c r="Y9510" i="1"/>
  <c r="Z9510" i="1" s="1"/>
  <c r="Y9511" i="1"/>
  <c r="Z9511" i="1" s="1"/>
  <c r="Y9512" i="1"/>
  <c r="Z9512" i="1" s="1"/>
  <c r="Y9513" i="1"/>
  <c r="Z9513" i="1" s="1"/>
  <c r="Y9514" i="1"/>
  <c r="Z9514" i="1" s="1"/>
  <c r="Y9515" i="1"/>
  <c r="Z9515" i="1" s="1"/>
  <c r="Y9516" i="1"/>
  <c r="Y9517" i="1"/>
  <c r="Y9518" i="1"/>
  <c r="Y9519" i="1"/>
  <c r="Z9519" i="1" s="1"/>
  <c r="Y9520" i="1"/>
  <c r="Z9520" i="1" s="1"/>
  <c r="Y9521" i="1"/>
  <c r="Z9521" i="1" s="1"/>
  <c r="Y9522" i="1"/>
  <c r="Z9522" i="1" s="1"/>
  <c r="Y9523" i="1"/>
  <c r="Z9523" i="1" s="1"/>
  <c r="Y9524" i="1"/>
  <c r="Z9524" i="1" s="1"/>
  <c r="Y9525" i="1"/>
  <c r="Z9525" i="1" s="1"/>
  <c r="Y9526" i="1"/>
  <c r="Z9526" i="1" s="1"/>
  <c r="Y9527" i="1"/>
  <c r="Z9527" i="1" s="1"/>
  <c r="Y9528" i="1"/>
  <c r="Z9528" i="1" s="1"/>
  <c r="Y9529" i="1"/>
  <c r="Z9529" i="1" s="1"/>
  <c r="Y9530" i="1"/>
  <c r="Z9530" i="1" s="1"/>
  <c r="Y9531" i="1"/>
  <c r="Z9531" i="1" s="1"/>
  <c r="Y9532" i="1"/>
  <c r="Y9533" i="1"/>
  <c r="Y9534" i="1"/>
  <c r="Y9535" i="1"/>
  <c r="Z9535" i="1" s="1"/>
  <c r="Y9536" i="1"/>
  <c r="Z9536" i="1" s="1"/>
  <c r="Y9537" i="1"/>
  <c r="Z9537" i="1" s="1"/>
  <c r="Y9538" i="1"/>
  <c r="Z9538" i="1" s="1"/>
  <c r="Y9539" i="1"/>
  <c r="Z9539" i="1" s="1"/>
  <c r="Y9540" i="1"/>
  <c r="Z9540" i="1" s="1"/>
  <c r="Y9541" i="1"/>
  <c r="Y9542" i="1"/>
  <c r="Z9542" i="1" s="1"/>
  <c r="Y9543" i="1"/>
  <c r="Z9543" i="1" s="1"/>
  <c r="Y9544" i="1"/>
  <c r="Z9544" i="1" s="1"/>
  <c r="Y9545" i="1"/>
  <c r="Z9545" i="1" s="1"/>
  <c r="Y9546" i="1"/>
  <c r="Z9546" i="1" s="1"/>
  <c r="Y9547" i="1"/>
  <c r="Z9547" i="1" s="1"/>
  <c r="Y9548" i="1"/>
  <c r="Y9549" i="1"/>
  <c r="Y9550" i="1"/>
  <c r="Y9551" i="1"/>
  <c r="Z9551" i="1" s="1"/>
  <c r="Y9552" i="1"/>
  <c r="Z9552" i="1" s="1"/>
  <c r="Y9553" i="1"/>
  <c r="Z9553" i="1" s="1"/>
  <c r="Y9554" i="1"/>
  <c r="Z9554" i="1" s="1"/>
  <c r="Y9555" i="1"/>
  <c r="Z9555" i="1" s="1"/>
  <c r="Y9556" i="1"/>
  <c r="Z9556" i="1" s="1"/>
  <c r="Y9557" i="1"/>
  <c r="Z9557" i="1" s="1"/>
  <c r="Y9558" i="1"/>
  <c r="Z9558" i="1" s="1"/>
  <c r="Y9559" i="1"/>
  <c r="Z9559" i="1" s="1"/>
  <c r="Y9560" i="1"/>
  <c r="Z9560" i="1" s="1"/>
  <c r="Y9561" i="1"/>
  <c r="Z9561" i="1" s="1"/>
  <c r="Y9562" i="1"/>
  <c r="Z9562" i="1" s="1"/>
  <c r="Y9563" i="1"/>
  <c r="Z9563" i="1" s="1"/>
  <c r="Y9564" i="1"/>
  <c r="Y9565" i="1"/>
  <c r="Y9566" i="1"/>
  <c r="Y9567" i="1"/>
  <c r="Z9567" i="1" s="1"/>
  <c r="Y9568" i="1"/>
  <c r="Z9568" i="1" s="1"/>
  <c r="Y9569" i="1"/>
  <c r="Z9569" i="1" s="1"/>
  <c r="Y9570" i="1"/>
  <c r="Z9570" i="1" s="1"/>
  <c r="Y9571" i="1"/>
  <c r="Z9571" i="1" s="1"/>
  <c r="Y9572" i="1"/>
  <c r="Z9572" i="1" s="1"/>
  <c r="Y9573" i="1"/>
  <c r="Z9573" i="1" s="1"/>
  <c r="Y9574" i="1"/>
  <c r="Z9574" i="1" s="1"/>
  <c r="Y9575" i="1"/>
  <c r="Z9575" i="1" s="1"/>
  <c r="Y9576" i="1"/>
  <c r="Z9576" i="1" s="1"/>
  <c r="Y9577" i="1"/>
  <c r="Z9577" i="1" s="1"/>
  <c r="Y9578" i="1"/>
  <c r="Z9578" i="1" s="1"/>
  <c r="Y9579" i="1"/>
  <c r="Z9579" i="1" s="1"/>
  <c r="Y9580" i="1"/>
  <c r="Y9581" i="1"/>
  <c r="Y9582" i="1"/>
  <c r="Y9583" i="1"/>
  <c r="Z9583" i="1" s="1"/>
  <c r="Y9584" i="1"/>
  <c r="Z9584" i="1" s="1"/>
  <c r="Y9585" i="1"/>
  <c r="Z9585" i="1" s="1"/>
  <c r="Y9586" i="1"/>
  <c r="Z9586" i="1" s="1"/>
  <c r="Y9587" i="1"/>
  <c r="Z9587" i="1" s="1"/>
  <c r="Y9588" i="1"/>
  <c r="Z9588" i="1" s="1"/>
  <c r="Y9589" i="1"/>
  <c r="Z9589" i="1" s="1"/>
  <c r="Y9590" i="1"/>
  <c r="Z9590" i="1" s="1"/>
  <c r="Y9591" i="1"/>
  <c r="Z9591" i="1" s="1"/>
  <c r="Y9592" i="1"/>
  <c r="Z9592" i="1" s="1"/>
  <c r="Y9593" i="1"/>
  <c r="Z9593" i="1" s="1"/>
  <c r="Y9594" i="1"/>
  <c r="Z9594" i="1" s="1"/>
  <c r="Y9595" i="1"/>
  <c r="Z9595" i="1" s="1"/>
  <c r="Y9596" i="1"/>
  <c r="Y9597" i="1"/>
  <c r="Y9598" i="1"/>
  <c r="Y9599" i="1"/>
  <c r="Z9599" i="1" s="1"/>
  <c r="Y9600" i="1"/>
  <c r="Z9600" i="1" s="1"/>
  <c r="Y9601" i="1"/>
  <c r="Z9601" i="1" s="1"/>
  <c r="Y9602" i="1"/>
  <c r="Z9602" i="1" s="1"/>
  <c r="Y9603" i="1"/>
  <c r="Z9603" i="1" s="1"/>
  <c r="Y9604" i="1"/>
  <c r="Z9604" i="1" s="1"/>
  <c r="Y9605" i="1"/>
  <c r="Z9605" i="1" s="1"/>
  <c r="Y9606" i="1"/>
  <c r="Z9606" i="1" s="1"/>
  <c r="Y9607" i="1"/>
  <c r="Z9607" i="1" s="1"/>
  <c r="Y9608" i="1"/>
  <c r="Z9608" i="1" s="1"/>
  <c r="Y9609" i="1"/>
  <c r="Z9609" i="1" s="1"/>
  <c r="Y9610" i="1"/>
  <c r="Z9610" i="1" s="1"/>
  <c r="Y9611" i="1"/>
  <c r="Z9611" i="1" s="1"/>
  <c r="Y9612" i="1"/>
  <c r="Y9613" i="1"/>
  <c r="Y9614" i="1"/>
  <c r="Y9615" i="1"/>
  <c r="Z9615" i="1" s="1"/>
  <c r="Y9616" i="1"/>
  <c r="Z9616" i="1" s="1"/>
  <c r="Y9617" i="1"/>
  <c r="Z9617" i="1" s="1"/>
  <c r="Y9618" i="1"/>
  <c r="Z9618" i="1" s="1"/>
  <c r="Y9619" i="1"/>
  <c r="Z9619" i="1" s="1"/>
  <c r="Y9620" i="1"/>
  <c r="Z9620" i="1" s="1"/>
  <c r="Y9621" i="1"/>
  <c r="Z9621" i="1" s="1"/>
  <c r="Y9622" i="1"/>
  <c r="Z9622" i="1" s="1"/>
  <c r="Y9623" i="1"/>
  <c r="Z9623" i="1" s="1"/>
  <c r="Y9624" i="1"/>
  <c r="Z9624" i="1" s="1"/>
  <c r="Y9625" i="1"/>
  <c r="Z9625" i="1" s="1"/>
  <c r="Y9626" i="1"/>
  <c r="Z9626" i="1" s="1"/>
  <c r="Y9627" i="1"/>
  <c r="Z9627" i="1" s="1"/>
  <c r="Y9628" i="1"/>
  <c r="Y9629" i="1"/>
  <c r="Y9630" i="1"/>
  <c r="Y9631" i="1"/>
  <c r="Z9631" i="1" s="1"/>
  <c r="Y9632" i="1"/>
  <c r="Z9632" i="1" s="1"/>
  <c r="Y9633" i="1"/>
  <c r="Z9633" i="1" s="1"/>
  <c r="Y9634" i="1"/>
  <c r="Z9634" i="1" s="1"/>
  <c r="Y9635" i="1"/>
  <c r="Z9635" i="1" s="1"/>
  <c r="Y9636" i="1"/>
  <c r="Z9636" i="1" s="1"/>
  <c r="Y9637" i="1"/>
  <c r="Z9637" i="1" s="1"/>
  <c r="Y9638" i="1"/>
  <c r="Z9638" i="1" s="1"/>
  <c r="Y9639" i="1"/>
  <c r="Z9639" i="1" s="1"/>
  <c r="Y9640" i="1"/>
  <c r="Z9640" i="1" s="1"/>
  <c r="Y9641" i="1"/>
  <c r="Z9641" i="1" s="1"/>
  <c r="Y9642" i="1"/>
  <c r="Z9642" i="1" s="1"/>
  <c r="Y9643" i="1"/>
  <c r="Z9643" i="1" s="1"/>
  <c r="Y9644" i="1"/>
  <c r="Y9645" i="1"/>
  <c r="Y9646" i="1"/>
  <c r="Y9647" i="1"/>
  <c r="Z9647" i="1" s="1"/>
  <c r="Y9648" i="1"/>
  <c r="Z9648" i="1" s="1"/>
  <c r="Y9649" i="1"/>
  <c r="Z9649" i="1" s="1"/>
  <c r="Y9650" i="1"/>
  <c r="Z9650" i="1" s="1"/>
  <c r="Y9651" i="1"/>
  <c r="Z9651" i="1" s="1"/>
  <c r="Y9652" i="1"/>
  <c r="Z9652" i="1" s="1"/>
  <c r="Y9653" i="1"/>
  <c r="Z9653" i="1" s="1"/>
  <c r="Y9654" i="1"/>
  <c r="Z9654" i="1" s="1"/>
  <c r="Y9655" i="1"/>
  <c r="Z9655" i="1" s="1"/>
  <c r="Y9656" i="1"/>
  <c r="Z9656" i="1" s="1"/>
  <c r="Y9657" i="1"/>
  <c r="Z9657" i="1" s="1"/>
  <c r="Y9658" i="1"/>
  <c r="Z9658" i="1" s="1"/>
  <c r="Y9659" i="1"/>
  <c r="Z9659" i="1" s="1"/>
  <c r="Y9660" i="1"/>
  <c r="Y9661" i="1"/>
  <c r="Y9662" i="1"/>
  <c r="Y9663" i="1"/>
  <c r="Z9663" i="1" s="1"/>
  <c r="Y9664" i="1"/>
  <c r="Z9664" i="1" s="1"/>
  <c r="Y9665" i="1"/>
  <c r="Z9665" i="1" s="1"/>
  <c r="Y9666" i="1"/>
  <c r="Z9666" i="1" s="1"/>
  <c r="Y9667" i="1"/>
  <c r="Z9667" i="1" s="1"/>
  <c r="Y9668" i="1"/>
  <c r="Z9668" i="1" s="1"/>
  <c r="Y9669" i="1"/>
  <c r="Z9669" i="1" s="1"/>
  <c r="Y9670" i="1"/>
  <c r="Z9670" i="1" s="1"/>
  <c r="Y9671" i="1"/>
  <c r="Z9671" i="1" s="1"/>
  <c r="Y9672" i="1"/>
  <c r="Z9672" i="1" s="1"/>
  <c r="Y9673" i="1"/>
  <c r="Z9673" i="1" s="1"/>
  <c r="Y9674" i="1"/>
  <c r="Z9674" i="1" s="1"/>
  <c r="Y9675" i="1"/>
  <c r="Z9675" i="1" s="1"/>
  <c r="Y9676" i="1"/>
  <c r="Y9677" i="1"/>
  <c r="Y9678" i="1"/>
  <c r="Y9679" i="1"/>
  <c r="Z9679" i="1" s="1"/>
  <c r="Y9680" i="1"/>
  <c r="Z9680" i="1" s="1"/>
  <c r="Y9681" i="1"/>
  <c r="Z9681" i="1" s="1"/>
  <c r="Y9682" i="1"/>
  <c r="Z9682" i="1" s="1"/>
  <c r="Y9683" i="1"/>
  <c r="Z9683" i="1" s="1"/>
  <c r="Y9684" i="1"/>
  <c r="Z9684" i="1" s="1"/>
  <c r="Y9685" i="1"/>
  <c r="Y9686" i="1"/>
  <c r="Z9686" i="1" s="1"/>
  <c r="Y9687" i="1"/>
  <c r="Z9687" i="1" s="1"/>
  <c r="Y9688" i="1"/>
  <c r="Z9688" i="1" s="1"/>
  <c r="Y9689" i="1"/>
  <c r="Z9689" i="1" s="1"/>
  <c r="Y9690" i="1"/>
  <c r="Z9690" i="1" s="1"/>
  <c r="Y9691" i="1"/>
  <c r="Z9691" i="1" s="1"/>
  <c r="Y9692" i="1"/>
  <c r="Y9693" i="1"/>
  <c r="Y9694" i="1"/>
  <c r="Y9695" i="1"/>
  <c r="Z9695" i="1" s="1"/>
  <c r="Y9696" i="1"/>
  <c r="Z9696" i="1" s="1"/>
  <c r="Y9697" i="1"/>
  <c r="Z9697" i="1" s="1"/>
  <c r="Y9698" i="1"/>
  <c r="Z9698" i="1" s="1"/>
  <c r="Y9699" i="1"/>
  <c r="Z9699" i="1" s="1"/>
  <c r="Y9700" i="1"/>
  <c r="Z9700" i="1" s="1"/>
  <c r="Y9701" i="1"/>
  <c r="Z9701" i="1" s="1"/>
  <c r="Y9702" i="1"/>
  <c r="Z9702" i="1" s="1"/>
  <c r="Y9703" i="1"/>
  <c r="Z9703" i="1" s="1"/>
  <c r="Y9704" i="1"/>
  <c r="Z9704" i="1" s="1"/>
  <c r="Y9705" i="1"/>
  <c r="Z9705" i="1" s="1"/>
  <c r="Y9706" i="1"/>
  <c r="Z9706" i="1" s="1"/>
  <c r="Y9707" i="1"/>
  <c r="Z9707" i="1" s="1"/>
  <c r="Y9708" i="1"/>
  <c r="Y9709" i="1"/>
  <c r="Y9710" i="1"/>
  <c r="Y9711" i="1"/>
  <c r="Z9711" i="1" s="1"/>
  <c r="Y9712" i="1"/>
  <c r="Z9712" i="1" s="1"/>
  <c r="Y9713" i="1"/>
  <c r="Z9713" i="1" s="1"/>
  <c r="Y9714" i="1"/>
  <c r="Z9714" i="1" s="1"/>
  <c r="Y9715" i="1"/>
  <c r="Z9715" i="1" s="1"/>
  <c r="Y9716" i="1"/>
  <c r="Z9716" i="1" s="1"/>
  <c r="Y9717" i="1"/>
  <c r="Y9718" i="1"/>
  <c r="Z9718" i="1" s="1"/>
  <c r="Y9719" i="1"/>
  <c r="Z9719" i="1" s="1"/>
  <c r="Y9720" i="1"/>
  <c r="Z9720" i="1" s="1"/>
  <c r="Y9721" i="1"/>
  <c r="Z9721" i="1" s="1"/>
  <c r="Y9722" i="1"/>
  <c r="Z9722" i="1" s="1"/>
  <c r="Y9723" i="1"/>
  <c r="Z9723" i="1" s="1"/>
  <c r="Y9724" i="1"/>
  <c r="Y9725" i="1"/>
  <c r="Y9726" i="1"/>
  <c r="Y9727" i="1"/>
  <c r="Z9727" i="1" s="1"/>
  <c r="Y9728" i="1"/>
  <c r="Z9728" i="1" s="1"/>
  <c r="Y9729" i="1"/>
  <c r="Z9729" i="1" s="1"/>
  <c r="Y9730" i="1"/>
  <c r="Z9730" i="1" s="1"/>
  <c r="Y9731" i="1"/>
  <c r="Z9731" i="1" s="1"/>
  <c r="Y9732" i="1"/>
  <c r="Z9732" i="1" s="1"/>
  <c r="Y9733" i="1"/>
  <c r="Z9733" i="1" s="1"/>
  <c r="Y9734" i="1"/>
  <c r="Z9734" i="1" s="1"/>
  <c r="Y9735" i="1"/>
  <c r="Z9735" i="1" s="1"/>
  <c r="Y9736" i="1"/>
  <c r="Z9736" i="1" s="1"/>
  <c r="Y9737" i="1"/>
  <c r="Z9737" i="1" s="1"/>
  <c r="Y9738" i="1"/>
  <c r="Z9738" i="1" s="1"/>
  <c r="Y9739" i="1"/>
  <c r="Z9739" i="1" s="1"/>
  <c r="Y9740" i="1"/>
  <c r="Y9741" i="1"/>
  <c r="Y9742" i="1"/>
  <c r="Y9743" i="1"/>
  <c r="Z9743" i="1" s="1"/>
  <c r="Y9744" i="1"/>
  <c r="Z9744" i="1" s="1"/>
  <c r="Y9745" i="1"/>
  <c r="Z9745" i="1" s="1"/>
  <c r="Y9746" i="1"/>
  <c r="Z9746" i="1" s="1"/>
  <c r="Y9747" i="1"/>
  <c r="Z9747" i="1" s="1"/>
  <c r="Y9748" i="1"/>
  <c r="Z9748" i="1" s="1"/>
  <c r="Y9749" i="1"/>
  <c r="Z9749" i="1" s="1"/>
  <c r="Y9750" i="1"/>
  <c r="Z9750" i="1" s="1"/>
  <c r="Y9751" i="1"/>
  <c r="Z9751" i="1" s="1"/>
  <c r="Y9752" i="1"/>
  <c r="Z9752" i="1" s="1"/>
  <c r="Y9753" i="1"/>
  <c r="Z9753" i="1" s="1"/>
  <c r="Y9754" i="1"/>
  <c r="Z9754" i="1" s="1"/>
  <c r="Y9755" i="1"/>
  <c r="Z9755" i="1" s="1"/>
  <c r="Y9756" i="1"/>
  <c r="Y9757" i="1"/>
  <c r="Y9758" i="1"/>
  <c r="Y9759" i="1"/>
  <c r="Z9759" i="1" s="1"/>
  <c r="Y9760" i="1"/>
  <c r="Z9760" i="1" s="1"/>
  <c r="Y9761" i="1"/>
  <c r="Z9761" i="1" s="1"/>
  <c r="Y9762" i="1"/>
  <c r="Z9762" i="1" s="1"/>
  <c r="Y9763" i="1"/>
  <c r="Z9763" i="1" s="1"/>
  <c r="Y9764" i="1"/>
  <c r="Z9764" i="1" s="1"/>
  <c r="Y9765" i="1"/>
  <c r="Y9766" i="1"/>
  <c r="Z9766" i="1" s="1"/>
  <c r="Y9767" i="1"/>
  <c r="Z9767" i="1" s="1"/>
  <c r="Y9768" i="1"/>
  <c r="Z9768" i="1" s="1"/>
  <c r="Y9769" i="1"/>
  <c r="Z9769" i="1" s="1"/>
  <c r="Y9770" i="1"/>
  <c r="Z9770" i="1" s="1"/>
  <c r="Y9771" i="1"/>
  <c r="Z9771" i="1" s="1"/>
  <c r="Y9772" i="1"/>
  <c r="Y9773" i="1"/>
  <c r="Y9774" i="1"/>
  <c r="Y9775" i="1"/>
  <c r="Z9775" i="1" s="1"/>
  <c r="Y9776" i="1"/>
  <c r="Z9776" i="1" s="1"/>
  <c r="Y9777" i="1"/>
  <c r="Z9777" i="1" s="1"/>
  <c r="Y9778" i="1"/>
  <c r="Z9778" i="1" s="1"/>
  <c r="Y9779" i="1"/>
  <c r="Z9779" i="1" s="1"/>
  <c r="Y9780" i="1"/>
  <c r="Z9780" i="1" s="1"/>
  <c r="Y9781" i="1"/>
  <c r="Z9781" i="1" s="1"/>
  <c r="Y9782" i="1"/>
  <c r="Z9782" i="1" s="1"/>
  <c r="Y9783" i="1"/>
  <c r="Z9783" i="1" s="1"/>
  <c r="Y9784" i="1"/>
  <c r="Z9784" i="1" s="1"/>
  <c r="Y9785" i="1"/>
  <c r="Z9785" i="1" s="1"/>
  <c r="Y9786" i="1"/>
  <c r="Z9786" i="1" s="1"/>
  <c r="Y9787" i="1"/>
  <c r="Z9787" i="1" s="1"/>
  <c r="Y9788" i="1"/>
  <c r="Y9789" i="1"/>
  <c r="Y9790" i="1"/>
  <c r="Y9791" i="1"/>
  <c r="Z9791" i="1" s="1"/>
  <c r="Y9792" i="1"/>
  <c r="Z9792" i="1" s="1"/>
  <c r="Y9793" i="1"/>
  <c r="Z9793" i="1" s="1"/>
  <c r="Y9794" i="1"/>
  <c r="Z9794" i="1" s="1"/>
  <c r="Y9795" i="1"/>
  <c r="Z9795" i="1" s="1"/>
  <c r="Y9796" i="1"/>
  <c r="Z9796" i="1" s="1"/>
  <c r="Y9797" i="1"/>
  <c r="Y9798" i="1"/>
  <c r="Z9798" i="1" s="1"/>
  <c r="Y9799" i="1"/>
  <c r="Z9799" i="1" s="1"/>
  <c r="Y9800" i="1"/>
  <c r="Z9800" i="1" s="1"/>
  <c r="Y9801" i="1"/>
  <c r="Z9801" i="1" s="1"/>
  <c r="Y9802" i="1"/>
  <c r="Z9802" i="1" s="1"/>
  <c r="Y9803" i="1"/>
  <c r="Z9803" i="1" s="1"/>
  <c r="Y9804" i="1"/>
  <c r="Y9805" i="1"/>
  <c r="Y9806" i="1"/>
  <c r="Y9807" i="1"/>
  <c r="Z9807" i="1" s="1"/>
  <c r="Y9808" i="1"/>
  <c r="Z9808" i="1" s="1"/>
  <c r="Y9809" i="1"/>
  <c r="Z9809" i="1" s="1"/>
  <c r="Y9810" i="1"/>
  <c r="Z9810" i="1" s="1"/>
  <c r="Y9811" i="1"/>
  <c r="Z9811" i="1" s="1"/>
  <c r="Y9812" i="1"/>
  <c r="Z9812" i="1" s="1"/>
  <c r="Y9813" i="1"/>
  <c r="Z9813" i="1" s="1"/>
  <c r="Y9814" i="1"/>
  <c r="Z9814" i="1" s="1"/>
  <c r="Y9815" i="1"/>
  <c r="Z9815" i="1" s="1"/>
  <c r="Y9816" i="1"/>
  <c r="Z9816" i="1" s="1"/>
  <c r="Y9817" i="1"/>
  <c r="Z9817" i="1" s="1"/>
  <c r="Y9818" i="1"/>
  <c r="Z9818" i="1" s="1"/>
  <c r="Y9819" i="1"/>
  <c r="Z9819" i="1" s="1"/>
  <c r="Y9820" i="1"/>
  <c r="Y9821" i="1"/>
  <c r="Y9822" i="1"/>
  <c r="Y9823" i="1"/>
  <c r="Z9823" i="1" s="1"/>
  <c r="Y9824" i="1"/>
  <c r="Z9824" i="1" s="1"/>
  <c r="Y9825" i="1"/>
  <c r="Z9825" i="1" s="1"/>
  <c r="Y9826" i="1"/>
  <c r="Z9826" i="1" s="1"/>
  <c r="Y9827" i="1"/>
  <c r="Z9827" i="1" s="1"/>
  <c r="Y9828" i="1"/>
  <c r="Z9828" i="1" s="1"/>
  <c r="Y9829" i="1"/>
  <c r="Z9829" i="1" s="1"/>
  <c r="Y9830" i="1"/>
  <c r="Z9830" i="1" s="1"/>
  <c r="Y9831" i="1"/>
  <c r="Z9831" i="1" s="1"/>
  <c r="Y9832" i="1"/>
  <c r="Z9832" i="1" s="1"/>
  <c r="Y9833" i="1"/>
  <c r="Z9833" i="1" s="1"/>
  <c r="Y9834" i="1"/>
  <c r="Z9834" i="1" s="1"/>
  <c r="Y9835" i="1"/>
  <c r="Z9835" i="1" s="1"/>
  <c r="Y9836" i="1"/>
  <c r="Y9837" i="1"/>
  <c r="Y9838" i="1"/>
  <c r="Y9839" i="1"/>
  <c r="Z9839" i="1" s="1"/>
  <c r="Y9840" i="1"/>
  <c r="Z9840" i="1" s="1"/>
  <c r="Y9841" i="1"/>
  <c r="Z9841" i="1" s="1"/>
  <c r="Y9842" i="1"/>
  <c r="Z9842" i="1" s="1"/>
  <c r="Y9843" i="1"/>
  <c r="Z9843" i="1" s="1"/>
  <c r="Y9844" i="1"/>
  <c r="Z9844" i="1" s="1"/>
  <c r="Y9845" i="1"/>
  <c r="Z9845" i="1" s="1"/>
  <c r="Y9846" i="1"/>
  <c r="Z9846" i="1" s="1"/>
  <c r="Y9847" i="1"/>
  <c r="Z9847" i="1" s="1"/>
  <c r="Y9848" i="1"/>
  <c r="Z9848" i="1" s="1"/>
  <c r="Y9849" i="1"/>
  <c r="Z9849" i="1" s="1"/>
  <c r="Y9850" i="1"/>
  <c r="Z9850" i="1" s="1"/>
  <c r="Y9851" i="1"/>
  <c r="Z9851" i="1" s="1"/>
  <c r="Y9852" i="1"/>
  <c r="Y9853" i="1"/>
  <c r="Y9854" i="1"/>
  <c r="Y9855" i="1"/>
  <c r="Z9855" i="1" s="1"/>
  <c r="Y9856" i="1"/>
  <c r="Z9856" i="1" s="1"/>
  <c r="Y9857" i="1"/>
  <c r="Z9857" i="1" s="1"/>
  <c r="Y9858" i="1"/>
  <c r="Z9858" i="1" s="1"/>
  <c r="Y9859" i="1"/>
  <c r="Z9859" i="1" s="1"/>
  <c r="Y9860" i="1"/>
  <c r="Z9860" i="1" s="1"/>
  <c r="Y9861" i="1"/>
  <c r="Z9861" i="1" s="1"/>
  <c r="Y9862" i="1"/>
  <c r="Z9862" i="1" s="1"/>
  <c r="Y9863" i="1"/>
  <c r="Z9863" i="1" s="1"/>
  <c r="Y9864" i="1"/>
  <c r="Z9864" i="1" s="1"/>
  <c r="Y9865" i="1"/>
  <c r="Z9865" i="1" s="1"/>
  <c r="Y9866" i="1"/>
  <c r="Z9866" i="1" s="1"/>
  <c r="Y9867" i="1"/>
  <c r="Z9867" i="1" s="1"/>
  <c r="Y9868" i="1"/>
  <c r="Y9869" i="1"/>
  <c r="Y9870" i="1"/>
  <c r="Y9871" i="1"/>
  <c r="Z9871" i="1" s="1"/>
  <c r="Y9872" i="1"/>
  <c r="Z9872" i="1" s="1"/>
  <c r="Y9873" i="1"/>
  <c r="Z9873" i="1" s="1"/>
  <c r="Y9874" i="1"/>
  <c r="Z9874" i="1" s="1"/>
  <c r="Y9875" i="1"/>
  <c r="Z9875" i="1" s="1"/>
  <c r="Y9876" i="1"/>
  <c r="Z9876" i="1" s="1"/>
  <c r="Y9877" i="1"/>
  <c r="Z9877" i="1" s="1"/>
  <c r="Y9878" i="1"/>
  <c r="Z9878" i="1" s="1"/>
  <c r="Y9879" i="1"/>
  <c r="Z9879" i="1" s="1"/>
  <c r="Y9880" i="1"/>
  <c r="Z9880" i="1" s="1"/>
  <c r="Y9881" i="1"/>
  <c r="Z9881" i="1" s="1"/>
  <c r="Y9882" i="1"/>
  <c r="Z9882" i="1" s="1"/>
  <c r="Y9883" i="1"/>
  <c r="Z9883" i="1" s="1"/>
  <c r="Y9884" i="1"/>
  <c r="Y9885" i="1"/>
  <c r="Y9886" i="1"/>
  <c r="Y9887" i="1"/>
  <c r="Z9887" i="1" s="1"/>
  <c r="Y9888" i="1"/>
  <c r="Z9888" i="1" s="1"/>
  <c r="Y9889" i="1"/>
  <c r="Z9889" i="1" s="1"/>
  <c r="Y9890" i="1"/>
  <c r="Z9890" i="1" s="1"/>
  <c r="Y9891" i="1"/>
  <c r="Z9891" i="1" s="1"/>
  <c r="Y9892" i="1"/>
  <c r="Z9892" i="1" s="1"/>
  <c r="Y9893" i="1"/>
  <c r="Z9893" i="1" s="1"/>
  <c r="Y9894" i="1"/>
  <c r="Z9894" i="1" s="1"/>
  <c r="Y9895" i="1"/>
  <c r="Z9895" i="1" s="1"/>
  <c r="Y9896" i="1"/>
  <c r="Z9896" i="1" s="1"/>
  <c r="Y9897" i="1"/>
  <c r="Z9897" i="1" s="1"/>
  <c r="Y9898" i="1"/>
  <c r="Z9898" i="1" s="1"/>
  <c r="Y9899" i="1"/>
  <c r="Z9899" i="1" s="1"/>
  <c r="Y9900" i="1"/>
  <c r="Y9901" i="1"/>
  <c r="Y9902" i="1"/>
  <c r="Y9903" i="1"/>
  <c r="Z9903" i="1" s="1"/>
  <c r="Y9904" i="1"/>
  <c r="Z9904" i="1" s="1"/>
  <c r="Y9905" i="1"/>
  <c r="Z9905" i="1" s="1"/>
  <c r="Y9906" i="1"/>
  <c r="Z9906" i="1" s="1"/>
  <c r="Y9907" i="1"/>
  <c r="Z9907" i="1" s="1"/>
  <c r="Y9908" i="1"/>
  <c r="Z9908" i="1" s="1"/>
  <c r="Y9909" i="1"/>
  <c r="Z9909" i="1" s="1"/>
  <c r="Y9910" i="1"/>
  <c r="Z9910" i="1" s="1"/>
  <c r="Y9911" i="1"/>
  <c r="Z9911" i="1" s="1"/>
  <c r="Y9912" i="1"/>
  <c r="Z9912" i="1" s="1"/>
  <c r="Y9913" i="1"/>
  <c r="Z9913" i="1" s="1"/>
  <c r="Y9914" i="1"/>
  <c r="Z9914" i="1" s="1"/>
  <c r="Y9915" i="1"/>
  <c r="Z9915" i="1" s="1"/>
  <c r="Y9916" i="1"/>
  <c r="Y9917" i="1"/>
  <c r="Y9918" i="1"/>
  <c r="Y9919" i="1"/>
  <c r="Z9919" i="1" s="1"/>
  <c r="Y9920" i="1"/>
  <c r="Z9920" i="1" s="1"/>
  <c r="Y9921" i="1"/>
  <c r="Z9921" i="1" s="1"/>
  <c r="Y9922" i="1"/>
  <c r="Z9922" i="1" s="1"/>
  <c r="Y9923" i="1"/>
  <c r="Z9923" i="1" s="1"/>
  <c r="Y9924" i="1"/>
  <c r="Z9924" i="1" s="1"/>
  <c r="Y9925" i="1"/>
  <c r="Z9925" i="1" s="1"/>
  <c r="Y9926" i="1"/>
  <c r="Z9926" i="1" s="1"/>
  <c r="Y9927" i="1"/>
  <c r="Z9927" i="1" s="1"/>
  <c r="Y9928" i="1"/>
  <c r="Z9928" i="1" s="1"/>
  <c r="Y9929" i="1"/>
  <c r="Z9929" i="1" s="1"/>
  <c r="Y9930" i="1"/>
  <c r="Z9930" i="1" s="1"/>
  <c r="Y9931" i="1"/>
  <c r="Z9931" i="1" s="1"/>
  <c r="Y9932" i="1"/>
  <c r="Y9933" i="1"/>
  <c r="Y9934" i="1"/>
  <c r="Y9935" i="1"/>
  <c r="Z9935" i="1" s="1"/>
  <c r="Y9936" i="1"/>
  <c r="Z9936" i="1" s="1"/>
  <c r="Y9937" i="1"/>
  <c r="Z9937" i="1" s="1"/>
  <c r="Y9938" i="1"/>
  <c r="Z9938" i="1" s="1"/>
  <c r="Y9939" i="1"/>
  <c r="Z9939" i="1" s="1"/>
  <c r="Y9940" i="1"/>
  <c r="Z9940" i="1" s="1"/>
  <c r="Y9941" i="1"/>
  <c r="Z9941" i="1" s="1"/>
  <c r="Y9942" i="1"/>
  <c r="Z9942" i="1" s="1"/>
  <c r="Y9943" i="1"/>
  <c r="Z9943" i="1" s="1"/>
  <c r="Y9944" i="1"/>
  <c r="Z9944" i="1" s="1"/>
  <c r="Y9945" i="1"/>
  <c r="Z9945" i="1" s="1"/>
  <c r="Y9946" i="1"/>
  <c r="Z9946" i="1" s="1"/>
  <c r="Y9947" i="1"/>
  <c r="Z9947" i="1" s="1"/>
  <c r="Y9948" i="1"/>
  <c r="Y9949" i="1"/>
  <c r="Y9950" i="1"/>
  <c r="Y9951" i="1"/>
  <c r="Z9951" i="1" s="1"/>
  <c r="Y9952" i="1"/>
  <c r="Z9952" i="1" s="1"/>
  <c r="Y9953" i="1"/>
  <c r="Z9953" i="1" s="1"/>
  <c r="Y9954" i="1"/>
  <c r="Z9954" i="1" s="1"/>
  <c r="Y9955" i="1"/>
  <c r="Z9955" i="1" s="1"/>
  <c r="Y9956" i="1"/>
  <c r="Z9956" i="1" s="1"/>
  <c r="Y9957" i="1"/>
  <c r="Z9957" i="1" s="1"/>
  <c r="Y9958" i="1"/>
  <c r="Z9958" i="1" s="1"/>
  <c r="Y9959" i="1"/>
  <c r="Z9959" i="1" s="1"/>
  <c r="Y9960" i="1"/>
  <c r="Z9960" i="1" s="1"/>
  <c r="Y9961" i="1"/>
  <c r="Z9961" i="1" s="1"/>
  <c r="Y9962" i="1"/>
  <c r="Z9962" i="1" s="1"/>
  <c r="Y9963" i="1"/>
  <c r="Z9963" i="1" s="1"/>
  <c r="Y9964" i="1"/>
  <c r="Y9965" i="1"/>
  <c r="Y9966" i="1"/>
  <c r="Y9967" i="1"/>
  <c r="Z9967" i="1" s="1"/>
  <c r="Y9968" i="1"/>
  <c r="Z9968" i="1" s="1"/>
  <c r="Y9969" i="1"/>
  <c r="Z9969" i="1" s="1"/>
  <c r="Y9970" i="1"/>
  <c r="Z9970" i="1" s="1"/>
  <c r="Y9971" i="1"/>
  <c r="Z9971" i="1" s="1"/>
  <c r="Y9972" i="1"/>
  <c r="Z9972" i="1" s="1"/>
  <c r="Y9973" i="1"/>
  <c r="Z9973" i="1" s="1"/>
  <c r="Y9974" i="1"/>
  <c r="Z9974" i="1" s="1"/>
  <c r="Y9975" i="1"/>
  <c r="Z9975" i="1" s="1"/>
  <c r="Y9976" i="1"/>
  <c r="Z9976" i="1" s="1"/>
  <c r="Y9977" i="1"/>
  <c r="Z9977" i="1" s="1"/>
  <c r="Y9978" i="1"/>
  <c r="Z9978" i="1" s="1"/>
  <c r="Y9979" i="1"/>
  <c r="Z9979" i="1" s="1"/>
  <c r="Y9980" i="1"/>
  <c r="Y9981" i="1"/>
  <c r="Y9982" i="1"/>
  <c r="Y9983" i="1"/>
  <c r="Z9983" i="1" s="1"/>
  <c r="Y9984" i="1"/>
  <c r="Z9984" i="1" s="1"/>
  <c r="Y9985" i="1"/>
  <c r="Z9985" i="1" s="1"/>
  <c r="Y9986" i="1"/>
  <c r="Z9986" i="1" s="1"/>
  <c r="Y9987" i="1"/>
  <c r="Z9987" i="1" s="1"/>
  <c r="Y9988" i="1"/>
  <c r="Z9988" i="1" s="1"/>
  <c r="Y9989" i="1"/>
  <c r="Z9989" i="1" s="1"/>
  <c r="Y9990" i="1"/>
  <c r="Z9990" i="1" s="1"/>
  <c r="Y9991" i="1"/>
  <c r="Z9991" i="1" s="1"/>
  <c r="Y9992" i="1"/>
  <c r="Z9992" i="1" s="1"/>
  <c r="Y9993" i="1"/>
  <c r="Z9993" i="1" s="1"/>
  <c r="Y9994" i="1"/>
  <c r="Z9994" i="1" s="1"/>
  <c r="Y9995" i="1"/>
  <c r="Z9995" i="1" s="1"/>
  <c r="Y9996" i="1"/>
  <c r="Y9997" i="1"/>
  <c r="Y9998" i="1"/>
  <c r="Y9999" i="1"/>
  <c r="Z9999" i="1" s="1"/>
  <c r="Y10000" i="1"/>
  <c r="Z10000" i="1" s="1"/>
  <c r="Y10001" i="1"/>
  <c r="Z10001" i="1" s="1"/>
  <c r="Y10002" i="1"/>
  <c r="Z10002" i="1" s="1"/>
  <c r="Y10003" i="1"/>
  <c r="Z10003" i="1" s="1"/>
  <c r="Y10004" i="1"/>
  <c r="Z10004" i="1" s="1"/>
  <c r="Y10005" i="1"/>
  <c r="Z10005" i="1" s="1"/>
  <c r="Y10006" i="1"/>
  <c r="Z10006" i="1" s="1"/>
  <c r="Y10007" i="1"/>
  <c r="Z10007" i="1" s="1"/>
  <c r="Y10008" i="1"/>
  <c r="Z10008" i="1" s="1"/>
  <c r="Y10009" i="1"/>
  <c r="Z10009" i="1" s="1"/>
  <c r="Y10010" i="1"/>
  <c r="Z10010" i="1" s="1"/>
  <c r="Y10011" i="1"/>
  <c r="Z10011" i="1" s="1"/>
  <c r="Y10012" i="1"/>
  <c r="Y10013" i="1"/>
  <c r="Y10014" i="1"/>
  <c r="Y10015" i="1"/>
  <c r="Z10015" i="1" s="1"/>
  <c r="Y10016" i="1"/>
  <c r="Z10016" i="1" s="1"/>
  <c r="Y10017" i="1"/>
  <c r="Z10017" i="1" s="1"/>
  <c r="Y10018" i="1"/>
  <c r="Z10018" i="1" s="1"/>
  <c r="Y10019" i="1"/>
  <c r="Z10019" i="1" s="1"/>
  <c r="Y10020" i="1"/>
  <c r="Z10020" i="1" s="1"/>
  <c r="Y10021" i="1"/>
  <c r="Z10021" i="1" s="1"/>
  <c r="Y10022" i="1"/>
  <c r="Z10022" i="1" s="1"/>
  <c r="Y10023" i="1"/>
  <c r="Z10023" i="1" s="1"/>
  <c r="Y10024" i="1"/>
  <c r="Z10024" i="1" s="1"/>
  <c r="Y10025" i="1"/>
  <c r="Z10025" i="1" s="1"/>
  <c r="Y10026" i="1"/>
  <c r="Z10026" i="1" s="1"/>
  <c r="Y10027" i="1"/>
  <c r="Z10027" i="1" s="1"/>
  <c r="Y10028" i="1"/>
  <c r="Y10029" i="1"/>
  <c r="Y10030" i="1"/>
  <c r="Y10031" i="1"/>
  <c r="Z10031" i="1" s="1"/>
  <c r="Y10032" i="1"/>
  <c r="Z10032" i="1" s="1"/>
  <c r="Y10033" i="1"/>
  <c r="Z10033" i="1" s="1"/>
  <c r="Y10034" i="1"/>
  <c r="Z10034" i="1" s="1"/>
  <c r="Y10035" i="1"/>
  <c r="Z10035" i="1" s="1"/>
  <c r="Y10036" i="1"/>
  <c r="Z10036" i="1" s="1"/>
  <c r="Y10037" i="1"/>
  <c r="Z10037" i="1" s="1"/>
  <c r="Y10038" i="1"/>
  <c r="Z10038" i="1" s="1"/>
  <c r="Y10039" i="1"/>
  <c r="Z10039" i="1" s="1"/>
  <c r="Y10040" i="1"/>
  <c r="Z10040" i="1" s="1"/>
  <c r="Y10041" i="1"/>
  <c r="Z10041" i="1" s="1"/>
  <c r="Y10042" i="1"/>
  <c r="Z10042" i="1" s="1"/>
  <c r="Y10043" i="1"/>
  <c r="Z10043" i="1" s="1"/>
  <c r="Y10044" i="1"/>
  <c r="Y10045" i="1"/>
  <c r="Y10046" i="1"/>
  <c r="Y10047" i="1"/>
  <c r="Z10047" i="1" s="1"/>
  <c r="Y10048" i="1"/>
  <c r="Z10048" i="1" s="1"/>
  <c r="Y10049" i="1"/>
  <c r="Z10049" i="1" s="1"/>
  <c r="Y10050" i="1"/>
  <c r="Z10050" i="1" s="1"/>
  <c r="Y10051" i="1"/>
  <c r="Z10051" i="1" s="1"/>
  <c r="Y10052" i="1"/>
  <c r="Z10052" i="1" s="1"/>
  <c r="Y10053" i="1"/>
  <c r="Y10054" i="1"/>
  <c r="Z10054" i="1" s="1"/>
  <c r="Y10055" i="1"/>
  <c r="Z10055" i="1" s="1"/>
  <c r="Y10056" i="1"/>
  <c r="Z10056" i="1" s="1"/>
  <c r="Y10057" i="1"/>
  <c r="Z10057" i="1" s="1"/>
  <c r="Y10058" i="1"/>
  <c r="Z10058" i="1" s="1"/>
  <c r="Y10059" i="1"/>
  <c r="Z10059" i="1" s="1"/>
  <c r="Y10060" i="1"/>
  <c r="Y10061" i="1"/>
  <c r="Y10062" i="1"/>
  <c r="Y10063" i="1"/>
  <c r="Z10063" i="1" s="1"/>
  <c r="Y10064" i="1"/>
  <c r="Z10064" i="1" s="1"/>
  <c r="Y10065" i="1"/>
  <c r="Z10065" i="1" s="1"/>
  <c r="Y10066" i="1"/>
  <c r="Z10066" i="1" s="1"/>
  <c r="Y10067" i="1"/>
  <c r="Z10067" i="1" s="1"/>
  <c r="Y10068" i="1"/>
  <c r="Z10068" i="1" s="1"/>
  <c r="Y10069" i="1"/>
  <c r="Z10069" i="1" s="1"/>
  <c r="Y10070" i="1"/>
  <c r="Z10070" i="1" s="1"/>
  <c r="Y10071" i="1"/>
  <c r="Z10071" i="1" s="1"/>
  <c r="Y10072" i="1"/>
  <c r="Z10072" i="1" s="1"/>
  <c r="Y10073" i="1"/>
  <c r="Z10073" i="1" s="1"/>
  <c r="Y10074" i="1"/>
  <c r="Z10074" i="1" s="1"/>
  <c r="Y10075" i="1"/>
  <c r="Z10075" i="1" s="1"/>
  <c r="Y10076" i="1"/>
  <c r="Y10077" i="1"/>
  <c r="Y10078" i="1"/>
  <c r="Y10079" i="1"/>
  <c r="Z10079" i="1" s="1"/>
  <c r="Y10080" i="1"/>
  <c r="Z10080" i="1" s="1"/>
  <c r="Y10081" i="1"/>
  <c r="Z10081" i="1" s="1"/>
  <c r="Y10082" i="1"/>
  <c r="Z10082" i="1" s="1"/>
  <c r="Y10083" i="1"/>
  <c r="Z10083" i="1" s="1"/>
  <c r="Y10084" i="1"/>
  <c r="Z10084" i="1" s="1"/>
  <c r="Y10085" i="1"/>
  <c r="Z10085" i="1" s="1"/>
  <c r="Y10086" i="1"/>
  <c r="Z10086" i="1" s="1"/>
  <c r="Y10087" i="1"/>
  <c r="Z10087" i="1" s="1"/>
  <c r="Y10088" i="1"/>
  <c r="Z10088" i="1" s="1"/>
  <c r="Y10089" i="1"/>
  <c r="Z10089" i="1" s="1"/>
  <c r="Y10090" i="1"/>
  <c r="Z10090" i="1" s="1"/>
  <c r="Y10091" i="1"/>
  <c r="Z10091" i="1" s="1"/>
  <c r="Y10092" i="1"/>
  <c r="Y10093" i="1"/>
  <c r="Y10094" i="1"/>
  <c r="Y10095" i="1"/>
  <c r="Z10095" i="1" s="1"/>
  <c r="Y10096" i="1"/>
  <c r="Z10096" i="1" s="1"/>
  <c r="Y10097" i="1"/>
  <c r="Z10097" i="1" s="1"/>
  <c r="Y10098" i="1"/>
  <c r="Z10098" i="1" s="1"/>
  <c r="Y10099" i="1"/>
  <c r="Z10099" i="1" s="1"/>
  <c r="Y10100" i="1"/>
  <c r="Z10100" i="1" s="1"/>
  <c r="Y10101" i="1"/>
  <c r="Z10101" i="1" s="1"/>
  <c r="Y10102" i="1"/>
  <c r="Z10102" i="1" s="1"/>
  <c r="Y10103" i="1"/>
  <c r="Z10103" i="1" s="1"/>
  <c r="Y10104" i="1"/>
  <c r="Z10104" i="1" s="1"/>
  <c r="Y10105" i="1"/>
  <c r="Z10105" i="1" s="1"/>
  <c r="Y10106" i="1"/>
  <c r="Z10106" i="1" s="1"/>
  <c r="Y10107" i="1"/>
  <c r="Z10107" i="1" s="1"/>
  <c r="Y10108" i="1"/>
  <c r="Y10109" i="1"/>
  <c r="Y10110" i="1"/>
  <c r="Y10111" i="1"/>
  <c r="Z10111" i="1" s="1"/>
  <c r="Y10112" i="1"/>
  <c r="Z10112" i="1" s="1"/>
  <c r="Y10113" i="1"/>
  <c r="Z10113" i="1" s="1"/>
  <c r="Y10114" i="1"/>
  <c r="Z10114" i="1" s="1"/>
  <c r="Y10115" i="1"/>
  <c r="Z10115" i="1" s="1"/>
  <c r="Y10116" i="1"/>
  <c r="Z10116" i="1" s="1"/>
  <c r="Y10117" i="1"/>
  <c r="Z10117" i="1" s="1"/>
  <c r="Y10118" i="1"/>
  <c r="Z10118" i="1" s="1"/>
  <c r="Y10119" i="1"/>
  <c r="Z10119" i="1" s="1"/>
  <c r="Y10120" i="1"/>
  <c r="Z10120" i="1" s="1"/>
  <c r="Y10121" i="1"/>
  <c r="Z10121" i="1" s="1"/>
  <c r="Y10122" i="1"/>
  <c r="Z10122" i="1" s="1"/>
  <c r="Y10123" i="1"/>
  <c r="Z10123" i="1" s="1"/>
  <c r="Y10124" i="1"/>
  <c r="Y10125" i="1"/>
  <c r="Y10126" i="1"/>
  <c r="Y10127" i="1"/>
  <c r="Z10127" i="1" s="1"/>
  <c r="Y10128" i="1"/>
  <c r="Z10128" i="1" s="1"/>
  <c r="Y10129" i="1"/>
  <c r="Z10129" i="1" s="1"/>
  <c r="Y10130" i="1"/>
  <c r="Z10130" i="1" s="1"/>
  <c r="Y10131" i="1"/>
  <c r="Z10131" i="1" s="1"/>
  <c r="Y10132" i="1"/>
  <c r="Z10132" i="1" s="1"/>
  <c r="Y10133" i="1"/>
  <c r="Z10133" i="1" s="1"/>
  <c r="Y10134" i="1"/>
  <c r="Z10134" i="1" s="1"/>
  <c r="Y10135" i="1"/>
  <c r="Z10135" i="1" s="1"/>
  <c r="Y10136" i="1"/>
  <c r="Z10136" i="1" s="1"/>
  <c r="Y10137" i="1"/>
  <c r="Z10137" i="1" s="1"/>
  <c r="Y10138" i="1"/>
  <c r="Z10138" i="1" s="1"/>
  <c r="Y10139" i="1"/>
  <c r="Z10139" i="1" s="1"/>
  <c r="Y10140" i="1"/>
  <c r="Y10141" i="1"/>
  <c r="Y10142" i="1"/>
  <c r="Y10143" i="1"/>
  <c r="Z10143" i="1" s="1"/>
  <c r="Y10144" i="1"/>
  <c r="Z10144" i="1" s="1"/>
  <c r="Y10145" i="1"/>
  <c r="Z10145" i="1" s="1"/>
  <c r="Y10146" i="1"/>
  <c r="Z10146" i="1" s="1"/>
  <c r="Y10147" i="1"/>
  <c r="Z10147" i="1" s="1"/>
  <c r="Y10148" i="1"/>
  <c r="Z10148" i="1" s="1"/>
  <c r="Y10149" i="1"/>
  <c r="Y10150" i="1"/>
  <c r="Z10150" i="1" s="1"/>
  <c r="Y10151" i="1"/>
  <c r="Z10151" i="1" s="1"/>
  <c r="Y10152" i="1"/>
  <c r="Z10152" i="1" s="1"/>
  <c r="Y10153" i="1"/>
  <c r="Z10153" i="1" s="1"/>
  <c r="Y10154" i="1"/>
  <c r="Z10154" i="1" s="1"/>
  <c r="Y10155" i="1"/>
  <c r="Z10155" i="1" s="1"/>
  <c r="Y10156" i="1"/>
  <c r="Y10157" i="1"/>
  <c r="Y10158" i="1"/>
  <c r="Y10159" i="1"/>
  <c r="Z10159" i="1" s="1"/>
  <c r="Y10160" i="1"/>
  <c r="Z10160" i="1" s="1"/>
  <c r="Y10161" i="1"/>
  <c r="Z10161" i="1" s="1"/>
  <c r="Y10162" i="1"/>
  <c r="Z10162" i="1" s="1"/>
  <c r="Y10163" i="1"/>
  <c r="Z10163" i="1" s="1"/>
  <c r="Y10164" i="1"/>
  <c r="Z10164" i="1" s="1"/>
  <c r="Y10165" i="1"/>
  <c r="Z10165" i="1" s="1"/>
  <c r="Y10166" i="1"/>
  <c r="Z10166" i="1" s="1"/>
  <c r="Y10167" i="1"/>
  <c r="Z10167" i="1" s="1"/>
  <c r="Y10168" i="1"/>
  <c r="Z10168" i="1" s="1"/>
  <c r="Y10169" i="1"/>
  <c r="Z10169" i="1" s="1"/>
  <c r="Y10170" i="1"/>
  <c r="Z10170" i="1" s="1"/>
  <c r="Y10171" i="1"/>
  <c r="Z10171" i="1" s="1"/>
  <c r="Y10172" i="1"/>
  <c r="Y10173" i="1"/>
  <c r="Y10174" i="1"/>
  <c r="Y10175" i="1"/>
  <c r="Z10175" i="1" s="1"/>
  <c r="Y10176" i="1"/>
  <c r="Z10176" i="1" s="1"/>
  <c r="Y10177" i="1"/>
  <c r="Z10177" i="1" s="1"/>
  <c r="Y10178" i="1"/>
  <c r="Z10178" i="1" s="1"/>
  <c r="Y10179" i="1"/>
  <c r="Z10179" i="1" s="1"/>
  <c r="Y10180" i="1"/>
  <c r="Z10180" i="1" s="1"/>
  <c r="Y10181" i="1"/>
  <c r="Z10181" i="1" s="1"/>
  <c r="Y10182" i="1"/>
  <c r="Z10182" i="1" s="1"/>
  <c r="Y10183" i="1"/>
  <c r="Z10183" i="1" s="1"/>
  <c r="Y10184" i="1"/>
  <c r="Z10184" i="1" s="1"/>
  <c r="Y10185" i="1"/>
  <c r="Z10185" i="1" s="1"/>
  <c r="Y10186" i="1"/>
  <c r="Z10186" i="1" s="1"/>
  <c r="Y10187" i="1"/>
  <c r="Z10187" i="1" s="1"/>
  <c r="Y10188" i="1"/>
  <c r="Y10189" i="1"/>
  <c r="Y10190" i="1"/>
  <c r="Y10191" i="1"/>
  <c r="Z10191" i="1" s="1"/>
  <c r="Y10192" i="1"/>
  <c r="Z10192" i="1" s="1"/>
  <c r="Y10193" i="1"/>
  <c r="Z10193" i="1" s="1"/>
  <c r="Y10194" i="1"/>
  <c r="Z10194" i="1" s="1"/>
  <c r="Y10195" i="1"/>
  <c r="Z10195" i="1" s="1"/>
  <c r="Y10196" i="1"/>
  <c r="Z10196" i="1" s="1"/>
  <c r="Y10197" i="1"/>
  <c r="Z10197" i="1" s="1"/>
  <c r="Y10198" i="1"/>
  <c r="Z10198" i="1" s="1"/>
  <c r="Y10199" i="1"/>
  <c r="Z10199" i="1" s="1"/>
  <c r="Y10200" i="1"/>
  <c r="Z10200" i="1" s="1"/>
  <c r="Y10201" i="1"/>
  <c r="Z10201" i="1" s="1"/>
  <c r="Y10202" i="1"/>
  <c r="Z10202" i="1" s="1"/>
  <c r="Y10203" i="1"/>
  <c r="Z10203" i="1" s="1"/>
  <c r="Y10204" i="1"/>
  <c r="Y10205" i="1"/>
  <c r="Y10206" i="1"/>
  <c r="Y10207" i="1"/>
  <c r="Z10207" i="1" s="1"/>
  <c r="Y10208" i="1"/>
  <c r="Z10208" i="1" s="1"/>
  <c r="Y10209" i="1"/>
  <c r="Z10209" i="1" s="1"/>
  <c r="Y10210" i="1"/>
  <c r="Z10210" i="1" s="1"/>
  <c r="Y10211" i="1"/>
  <c r="Z10211" i="1" s="1"/>
  <c r="Y10212" i="1"/>
  <c r="Z10212" i="1" s="1"/>
  <c r="Y10213" i="1"/>
  <c r="Z10213" i="1" s="1"/>
  <c r="Y10214" i="1"/>
  <c r="Z10214" i="1" s="1"/>
  <c r="Y10215" i="1"/>
  <c r="Z10215" i="1" s="1"/>
  <c r="Y10216" i="1"/>
  <c r="Z10216" i="1" s="1"/>
  <c r="Y10217" i="1"/>
  <c r="Z10217" i="1" s="1"/>
  <c r="Y10218" i="1"/>
  <c r="Z10218" i="1" s="1"/>
  <c r="Y10219" i="1"/>
  <c r="Z10219" i="1" s="1"/>
  <c r="Y10220" i="1"/>
  <c r="Y10221" i="1"/>
  <c r="Y10222" i="1"/>
  <c r="Y10223" i="1"/>
  <c r="Z10223" i="1" s="1"/>
  <c r="Y10224" i="1"/>
  <c r="Z10224" i="1" s="1"/>
  <c r="Y10225" i="1"/>
  <c r="Z10225" i="1" s="1"/>
  <c r="Y10226" i="1"/>
  <c r="Z10226" i="1" s="1"/>
  <c r="Y10227" i="1"/>
  <c r="Z10227" i="1" s="1"/>
  <c r="Y10228" i="1"/>
  <c r="Z10228" i="1" s="1"/>
  <c r="Y10229" i="1"/>
  <c r="Z10229" i="1" s="1"/>
  <c r="Y10230" i="1"/>
  <c r="Z10230" i="1" s="1"/>
  <c r="Y10231" i="1"/>
  <c r="Z10231" i="1" s="1"/>
  <c r="Y10232" i="1"/>
  <c r="Z10232" i="1" s="1"/>
  <c r="Y10233" i="1"/>
  <c r="Z10233" i="1" s="1"/>
  <c r="Y10234" i="1"/>
  <c r="Z10234" i="1" s="1"/>
  <c r="Y10235" i="1"/>
  <c r="Z10235" i="1" s="1"/>
  <c r="Y10236" i="1"/>
  <c r="Y10237" i="1"/>
  <c r="Y10238" i="1"/>
  <c r="Y10239" i="1"/>
  <c r="Z10239" i="1" s="1"/>
  <c r="Y10240" i="1"/>
  <c r="Z10240" i="1" s="1"/>
  <c r="Y10241" i="1"/>
  <c r="Z10241" i="1" s="1"/>
  <c r="Y10242" i="1"/>
  <c r="Z10242" i="1" s="1"/>
  <c r="Y10243" i="1"/>
  <c r="Z10243" i="1" s="1"/>
  <c r="Y10244" i="1"/>
  <c r="Z10244" i="1" s="1"/>
  <c r="Y10245" i="1"/>
  <c r="Z10245" i="1" s="1"/>
  <c r="Y10246" i="1"/>
  <c r="Z10246" i="1" s="1"/>
  <c r="Y10247" i="1"/>
  <c r="Z10247" i="1" s="1"/>
  <c r="Y10248" i="1"/>
  <c r="Z10248" i="1" s="1"/>
  <c r="Y10249" i="1"/>
  <c r="Z10249" i="1" s="1"/>
  <c r="Y10250" i="1"/>
  <c r="Z10250" i="1" s="1"/>
  <c r="Y10251" i="1"/>
  <c r="Z10251" i="1" s="1"/>
  <c r="Y10252" i="1"/>
  <c r="Y10253" i="1"/>
  <c r="Y10254" i="1"/>
  <c r="Y10255" i="1"/>
  <c r="Z10255" i="1" s="1"/>
  <c r="Y10256" i="1"/>
  <c r="Z10256" i="1" s="1"/>
  <c r="Y10257" i="1"/>
  <c r="Z10257" i="1" s="1"/>
  <c r="Y10258" i="1"/>
  <c r="Z10258" i="1" s="1"/>
  <c r="Y10259" i="1"/>
  <c r="Z10259" i="1" s="1"/>
  <c r="Y10260" i="1"/>
  <c r="Z10260" i="1" s="1"/>
  <c r="Y10261" i="1"/>
  <c r="Z10261" i="1" s="1"/>
  <c r="Y10262" i="1"/>
  <c r="Z10262" i="1" s="1"/>
  <c r="Y10263" i="1"/>
  <c r="Z10263" i="1" s="1"/>
  <c r="Y10264" i="1"/>
  <c r="Z10264" i="1" s="1"/>
  <c r="Y10265" i="1"/>
  <c r="Z10265" i="1" s="1"/>
  <c r="Y10266" i="1"/>
  <c r="Z10266" i="1" s="1"/>
  <c r="Y10267" i="1"/>
  <c r="Z10267" i="1" s="1"/>
  <c r="Y10268" i="1"/>
  <c r="Y10269" i="1"/>
  <c r="Y10270" i="1"/>
  <c r="Y10271" i="1"/>
  <c r="Z10271" i="1" s="1"/>
  <c r="Y10272" i="1"/>
  <c r="Z10272" i="1" s="1"/>
  <c r="Y10273" i="1"/>
  <c r="Z10273" i="1" s="1"/>
  <c r="Y10274" i="1"/>
  <c r="Z10274" i="1" s="1"/>
  <c r="Y10275" i="1"/>
  <c r="Z10275" i="1" s="1"/>
  <c r="Y10276" i="1"/>
  <c r="Z10276" i="1" s="1"/>
  <c r="Y10277" i="1"/>
  <c r="Z10277" i="1" s="1"/>
  <c r="Y10278" i="1"/>
  <c r="Z10278" i="1" s="1"/>
  <c r="Y10279" i="1"/>
  <c r="Z10279" i="1" s="1"/>
  <c r="Y10280" i="1"/>
  <c r="Z10280" i="1" s="1"/>
  <c r="Y10281" i="1"/>
  <c r="Z10281" i="1" s="1"/>
  <c r="Y10282" i="1"/>
  <c r="Z10282" i="1" s="1"/>
  <c r="Y10283" i="1"/>
  <c r="Z10283" i="1" s="1"/>
  <c r="Y10284" i="1"/>
  <c r="Y10285" i="1"/>
  <c r="Y10286" i="1"/>
  <c r="Y10287" i="1"/>
  <c r="Z10287" i="1" s="1"/>
  <c r="Y10288" i="1"/>
  <c r="Z10288" i="1" s="1"/>
  <c r="Y10289" i="1"/>
  <c r="Z10289" i="1" s="1"/>
  <c r="Y10290" i="1"/>
  <c r="Z10290" i="1" s="1"/>
  <c r="Y10291" i="1"/>
  <c r="Z10291" i="1" s="1"/>
  <c r="Y10292" i="1"/>
  <c r="Z10292" i="1" s="1"/>
  <c r="Y10293" i="1"/>
  <c r="Z10293" i="1" s="1"/>
  <c r="Y10294" i="1"/>
  <c r="Z10294" i="1" s="1"/>
  <c r="Y10295" i="1"/>
  <c r="Z10295" i="1" s="1"/>
  <c r="Y10296" i="1"/>
  <c r="Z10296" i="1" s="1"/>
  <c r="Y10297" i="1"/>
  <c r="Z10297" i="1" s="1"/>
  <c r="Y10298" i="1"/>
  <c r="Z10298" i="1" s="1"/>
  <c r="Y10299" i="1"/>
  <c r="Z10299" i="1" s="1"/>
  <c r="Y10300" i="1"/>
  <c r="Y10301" i="1"/>
  <c r="Y10302" i="1"/>
  <c r="Y10303" i="1"/>
  <c r="Z10303" i="1" s="1"/>
  <c r="Y10304" i="1"/>
  <c r="Z10304" i="1" s="1"/>
  <c r="Y10305" i="1"/>
  <c r="Z10305" i="1" s="1"/>
  <c r="Y10306" i="1"/>
  <c r="Z10306" i="1" s="1"/>
  <c r="Y10307" i="1"/>
  <c r="Z10307" i="1" s="1"/>
  <c r="Y10308" i="1"/>
  <c r="Z10308" i="1" s="1"/>
  <c r="Y10309" i="1"/>
  <c r="Z10309" i="1" s="1"/>
  <c r="Y10310" i="1"/>
  <c r="Z10310" i="1" s="1"/>
  <c r="Y10311" i="1"/>
  <c r="Z10311" i="1" s="1"/>
  <c r="Y10312" i="1"/>
  <c r="Z10312" i="1" s="1"/>
  <c r="Y10313" i="1"/>
  <c r="Z10313" i="1" s="1"/>
  <c r="Y10314" i="1"/>
  <c r="Z10314" i="1" s="1"/>
  <c r="Y10315" i="1"/>
  <c r="Z10315" i="1" s="1"/>
  <c r="Y10316" i="1"/>
  <c r="Y10317" i="1"/>
  <c r="Y10318" i="1"/>
  <c r="Y10319" i="1"/>
  <c r="Z10319" i="1" s="1"/>
  <c r="Y10320" i="1"/>
  <c r="Z10320" i="1" s="1"/>
  <c r="Y10321" i="1"/>
  <c r="Z10321" i="1" s="1"/>
  <c r="Y10322" i="1"/>
  <c r="Z10322" i="1" s="1"/>
  <c r="Y10323" i="1"/>
  <c r="Z10323" i="1" s="1"/>
  <c r="Y10324" i="1"/>
  <c r="Z10324" i="1" s="1"/>
  <c r="Y10325" i="1"/>
  <c r="Z10325" i="1" s="1"/>
  <c r="Y10326" i="1"/>
  <c r="Z10326" i="1" s="1"/>
  <c r="Y10327" i="1"/>
  <c r="Z10327" i="1" s="1"/>
  <c r="Y10328" i="1"/>
  <c r="Z10328" i="1" s="1"/>
  <c r="Y10329" i="1"/>
  <c r="Z10329" i="1" s="1"/>
  <c r="Y10330" i="1"/>
  <c r="Z10330" i="1" s="1"/>
  <c r="Y10331" i="1"/>
  <c r="Z10331" i="1" s="1"/>
  <c r="Y10332" i="1"/>
  <c r="Y10333" i="1"/>
  <c r="Y10334" i="1"/>
  <c r="Y10335" i="1"/>
  <c r="Z10335" i="1" s="1"/>
  <c r="Y10336" i="1"/>
  <c r="Z10336" i="1" s="1"/>
  <c r="Y10337" i="1"/>
  <c r="Z10337" i="1" s="1"/>
  <c r="Y10338" i="1"/>
  <c r="Z10338" i="1" s="1"/>
  <c r="Y10339" i="1"/>
  <c r="Z10339" i="1" s="1"/>
  <c r="Y10340" i="1"/>
  <c r="Z10340" i="1" s="1"/>
  <c r="Y10341" i="1"/>
  <c r="Z10341" i="1" s="1"/>
  <c r="Y10342" i="1"/>
  <c r="Z10342" i="1" s="1"/>
  <c r="Y10343" i="1"/>
  <c r="Z10343" i="1" s="1"/>
  <c r="Y10344" i="1"/>
  <c r="Z10344" i="1" s="1"/>
  <c r="Y10345" i="1"/>
  <c r="Z10345" i="1" s="1"/>
  <c r="Y10346" i="1"/>
  <c r="Z10346" i="1" s="1"/>
  <c r="Y10347" i="1"/>
  <c r="Z10347" i="1" s="1"/>
  <c r="Y10348" i="1"/>
  <c r="Y10349" i="1"/>
  <c r="Y10350" i="1"/>
  <c r="Y10351" i="1"/>
  <c r="Z10351" i="1" s="1"/>
  <c r="Y10352" i="1"/>
  <c r="Z10352" i="1" s="1"/>
  <c r="Y10353" i="1"/>
  <c r="Z10353" i="1" s="1"/>
  <c r="Y10354" i="1"/>
  <c r="Z10354" i="1" s="1"/>
  <c r="Y10355" i="1"/>
  <c r="Z10355" i="1" s="1"/>
  <c r="Y10356" i="1"/>
  <c r="Z10356" i="1" s="1"/>
  <c r="Y10357" i="1"/>
  <c r="Z10357" i="1" s="1"/>
  <c r="Y10358" i="1"/>
  <c r="Z10358" i="1" s="1"/>
  <c r="Y10359" i="1"/>
  <c r="Z10359" i="1" s="1"/>
  <c r="Y10360" i="1"/>
  <c r="Z10360" i="1" s="1"/>
  <c r="Y10361" i="1"/>
  <c r="Z10361" i="1" s="1"/>
  <c r="Y10362" i="1"/>
  <c r="Z10362" i="1" s="1"/>
  <c r="Y10363" i="1"/>
  <c r="Z10363" i="1" s="1"/>
  <c r="Y10364" i="1"/>
  <c r="Y10365" i="1"/>
  <c r="Y10366" i="1"/>
  <c r="Y10367" i="1"/>
  <c r="Z10367" i="1" s="1"/>
  <c r="Y10368" i="1"/>
  <c r="Z10368" i="1" s="1"/>
  <c r="Y10369" i="1"/>
  <c r="Z10369" i="1" s="1"/>
  <c r="Y10370" i="1"/>
  <c r="Z10370" i="1" s="1"/>
  <c r="Y10371" i="1"/>
  <c r="Z10371" i="1" s="1"/>
  <c r="Y10372" i="1"/>
  <c r="Z10372" i="1" s="1"/>
  <c r="Y10373" i="1"/>
  <c r="Z10373" i="1" s="1"/>
  <c r="Y10374" i="1"/>
  <c r="Z10374" i="1" s="1"/>
  <c r="Y10375" i="1"/>
  <c r="Z10375" i="1" s="1"/>
  <c r="Y10376" i="1"/>
  <c r="Z10376" i="1" s="1"/>
  <c r="Y10377" i="1"/>
  <c r="Z10377" i="1" s="1"/>
  <c r="Y10378" i="1"/>
  <c r="Z10378" i="1" s="1"/>
  <c r="Y10379" i="1"/>
  <c r="Z10379" i="1" s="1"/>
  <c r="Y10380" i="1"/>
  <c r="Y10381" i="1"/>
  <c r="Y10382" i="1"/>
  <c r="Y10383" i="1"/>
  <c r="Z10383" i="1" s="1"/>
  <c r="Y10384" i="1"/>
  <c r="Z10384" i="1" s="1"/>
  <c r="Y10385" i="1"/>
  <c r="Z10385" i="1" s="1"/>
  <c r="Y10386" i="1"/>
  <c r="Z10386" i="1" s="1"/>
  <c r="Y10387" i="1"/>
  <c r="Z10387" i="1" s="1"/>
  <c r="Y10388" i="1"/>
  <c r="Z10388" i="1" s="1"/>
  <c r="Y10389" i="1"/>
  <c r="Z10389" i="1" s="1"/>
  <c r="Y10390" i="1"/>
  <c r="Z10390" i="1" s="1"/>
  <c r="Y10391" i="1"/>
  <c r="Z10391" i="1" s="1"/>
  <c r="Y10392" i="1"/>
  <c r="Z10392" i="1" s="1"/>
  <c r="Y10393" i="1"/>
  <c r="Z10393" i="1" s="1"/>
  <c r="Y10394" i="1"/>
  <c r="Z10394" i="1" s="1"/>
  <c r="Y10395" i="1"/>
  <c r="Z10395" i="1" s="1"/>
  <c r="Y10396" i="1"/>
  <c r="Y10397" i="1"/>
  <c r="Y10398" i="1"/>
  <c r="Y10399" i="1"/>
  <c r="Z10399" i="1" s="1"/>
  <c r="Y10400" i="1"/>
  <c r="Z10400" i="1" s="1"/>
  <c r="Y10401" i="1"/>
  <c r="Z10401" i="1" s="1"/>
  <c r="Y10402" i="1"/>
  <c r="Z10402" i="1" s="1"/>
  <c r="Y10403" i="1"/>
  <c r="Z10403" i="1" s="1"/>
  <c r="Y10404" i="1"/>
  <c r="Z10404" i="1" s="1"/>
  <c r="Y10405" i="1"/>
  <c r="Z10405" i="1" s="1"/>
  <c r="Y10406" i="1"/>
  <c r="Z10406" i="1" s="1"/>
  <c r="Y10407" i="1"/>
  <c r="Z10407" i="1" s="1"/>
  <c r="Y10408" i="1"/>
  <c r="Z10408" i="1" s="1"/>
  <c r="Y10409" i="1"/>
  <c r="Z10409" i="1" s="1"/>
  <c r="Y10410" i="1"/>
  <c r="Z10410" i="1" s="1"/>
  <c r="Y10411" i="1"/>
  <c r="Z10411" i="1" s="1"/>
  <c r="Y10412" i="1"/>
  <c r="Y10413" i="1"/>
  <c r="Y10414" i="1"/>
  <c r="Y10415" i="1"/>
  <c r="Z10415" i="1" s="1"/>
  <c r="Y10416" i="1"/>
  <c r="Z10416" i="1" s="1"/>
  <c r="Y10417" i="1"/>
  <c r="Z10417" i="1" s="1"/>
  <c r="Y10418" i="1"/>
  <c r="Z10418" i="1" s="1"/>
  <c r="Y10419" i="1"/>
  <c r="Z10419" i="1" s="1"/>
  <c r="Y10420" i="1"/>
  <c r="Z10420" i="1" s="1"/>
  <c r="Y10421" i="1"/>
  <c r="Z10421" i="1" s="1"/>
  <c r="Y10422" i="1"/>
  <c r="Z10422" i="1" s="1"/>
  <c r="Y10423" i="1"/>
  <c r="Z10423" i="1" s="1"/>
  <c r="Y10424" i="1"/>
  <c r="Z10424" i="1" s="1"/>
  <c r="Y10425" i="1"/>
  <c r="Z10425" i="1" s="1"/>
  <c r="Y10426" i="1"/>
  <c r="Z10426" i="1" s="1"/>
  <c r="Y10427" i="1"/>
  <c r="Z10427" i="1" s="1"/>
  <c r="Y10428" i="1"/>
  <c r="Y10429" i="1"/>
  <c r="Y10430" i="1"/>
  <c r="Y10431" i="1"/>
  <c r="Z10431" i="1" s="1"/>
  <c r="Y10432" i="1"/>
  <c r="Z10432" i="1" s="1"/>
  <c r="Y10433" i="1"/>
  <c r="Z10433" i="1" s="1"/>
  <c r="Y10434" i="1"/>
  <c r="Z10434" i="1" s="1"/>
  <c r="Y10435" i="1"/>
  <c r="Z10435" i="1" s="1"/>
  <c r="Y10436" i="1"/>
  <c r="Z10436" i="1" s="1"/>
  <c r="Y10437" i="1"/>
  <c r="Z10437" i="1" s="1"/>
  <c r="Y10438" i="1"/>
  <c r="Z10438" i="1" s="1"/>
  <c r="Y10439" i="1"/>
  <c r="Z10439" i="1" s="1"/>
  <c r="Y10440" i="1"/>
  <c r="Z10440" i="1" s="1"/>
  <c r="Y10441" i="1"/>
  <c r="Z10441" i="1" s="1"/>
  <c r="Y10442" i="1"/>
  <c r="Z10442" i="1" s="1"/>
  <c r="Y10443" i="1"/>
  <c r="Z10443" i="1" s="1"/>
  <c r="Y10444" i="1"/>
  <c r="Y10445" i="1"/>
  <c r="Y10446" i="1"/>
  <c r="Y10447" i="1"/>
  <c r="Z10447" i="1" s="1"/>
  <c r="Y10448" i="1"/>
  <c r="Z10448" i="1" s="1"/>
  <c r="Y10449" i="1"/>
  <c r="Z10449" i="1" s="1"/>
  <c r="Y10450" i="1"/>
  <c r="Z10450" i="1" s="1"/>
  <c r="Y10451" i="1"/>
  <c r="Z10451" i="1" s="1"/>
  <c r="Y10452" i="1"/>
  <c r="Z10452" i="1" s="1"/>
  <c r="Y10453" i="1"/>
  <c r="Z10453" i="1" s="1"/>
  <c r="Y10454" i="1"/>
  <c r="Z10454" i="1" s="1"/>
  <c r="Y10455" i="1"/>
  <c r="Z10455" i="1" s="1"/>
  <c r="Y10456" i="1"/>
  <c r="Z10456" i="1" s="1"/>
  <c r="Y10457" i="1"/>
  <c r="Z10457" i="1" s="1"/>
  <c r="Y10458" i="1"/>
  <c r="Z10458" i="1" s="1"/>
  <c r="Y10459" i="1"/>
  <c r="Z10459" i="1" s="1"/>
  <c r="Y10460" i="1"/>
  <c r="Y10461" i="1"/>
  <c r="Y10462" i="1"/>
  <c r="Y10463" i="1"/>
  <c r="Z10463" i="1" s="1"/>
  <c r="Y10464" i="1"/>
  <c r="Z10464" i="1" s="1"/>
  <c r="Y10465" i="1"/>
  <c r="Z10465" i="1" s="1"/>
  <c r="Y10466" i="1"/>
  <c r="Z10466" i="1" s="1"/>
  <c r="Y10467" i="1"/>
  <c r="Z10467" i="1" s="1"/>
  <c r="Y10468" i="1"/>
  <c r="Z10468" i="1" s="1"/>
  <c r="Y10469" i="1"/>
  <c r="Z10469" i="1" s="1"/>
  <c r="Y10470" i="1"/>
  <c r="Z10470" i="1" s="1"/>
  <c r="Y10471" i="1"/>
  <c r="Z10471" i="1" s="1"/>
  <c r="Y10472" i="1"/>
  <c r="Z10472" i="1" s="1"/>
  <c r="Y10473" i="1"/>
  <c r="Z10473" i="1" s="1"/>
  <c r="Y10474" i="1"/>
  <c r="Z10474" i="1" s="1"/>
  <c r="Y10475" i="1"/>
  <c r="Z10475" i="1" s="1"/>
  <c r="Y10476" i="1"/>
  <c r="Y10477" i="1"/>
  <c r="Y10478" i="1"/>
  <c r="Y10479" i="1"/>
  <c r="Z10479" i="1" s="1"/>
  <c r="Y10480" i="1"/>
  <c r="Z10480" i="1" s="1"/>
  <c r="Y10481" i="1"/>
  <c r="Z10481" i="1" s="1"/>
  <c r="Y10482" i="1"/>
  <c r="Z10482" i="1" s="1"/>
  <c r="Y10483" i="1"/>
  <c r="Z10483" i="1" s="1"/>
  <c r="Y10484" i="1"/>
  <c r="Z10484" i="1" s="1"/>
  <c r="Y10485" i="1"/>
  <c r="Z10485" i="1" s="1"/>
  <c r="Y10486" i="1"/>
  <c r="Z10486" i="1" s="1"/>
  <c r="Y10487" i="1"/>
  <c r="Z10487" i="1" s="1"/>
  <c r="Y10488" i="1"/>
  <c r="Z10488" i="1" s="1"/>
  <c r="Y10489" i="1"/>
  <c r="Z10489" i="1" s="1"/>
  <c r="Y10490" i="1"/>
  <c r="Z10490" i="1" s="1"/>
  <c r="Y10491" i="1"/>
  <c r="Z10491" i="1" s="1"/>
  <c r="Y10492" i="1"/>
  <c r="Y10493" i="1"/>
  <c r="Y10494" i="1"/>
  <c r="Y10495" i="1"/>
  <c r="Z10495" i="1" s="1"/>
  <c r="Y10496" i="1"/>
  <c r="Z10496" i="1" s="1"/>
  <c r="Y10497" i="1"/>
  <c r="Z10497" i="1" s="1"/>
  <c r="Y10498" i="1"/>
  <c r="Z10498" i="1" s="1"/>
  <c r="Y10499" i="1"/>
  <c r="Z10499" i="1" s="1"/>
  <c r="Y10500" i="1"/>
  <c r="Z10500" i="1" s="1"/>
  <c r="Y10501" i="1"/>
  <c r="Z10501" i="1" s="1"/>
  <c r="Y10502" i="1"/>
  <c r="Z10502" i="1" s="1"/>
  <c r="Y10503" i="1"/>
  <c r="Z10503" i="1" s="1"/>
  <c r="Y10504" i="1"/>
  <c r="Z10504" i="1" s="1"/>
  <c r="Y10505" i="1"/>
  <c r="Z10505" i="1" s="1"/>
  <c r="Y10506" i="1"/>
  <c r="Z10506" i="1" s="1"/>
  <c r="Y10507" i="1"/>
  <c r="Z10507" i="1" s="1"/>
  <c r="Y10508" i="1"/>
  <c r="Y10509" i="1"/>
  <c r="Y10510" i="1"/>
  <c r="Y10511" i="1"/>
  <c r="Z10511" i="1" s="1"/>
  <c r="Y10512" i="1"/>
  <c r="Z10512" i="1" s="1"/>
  <c r="Y10513" i="1"/>
  <c r="Z10513" i="1" s="1"/>
  <c r="Y10514" i="1"/>
  <c r="Z10514" i="1" s="1"/>
  <c r="Y10515" i="1"/>
  <c r="Z10515" i="1" s="1"/>
  <c r="Y10516" i="1"/>
  <c r="Z10516" i="1" s="1"/>
  <c r="Y10517" i="1"/>
  <c r="Z10517" i="1" s="1"/>
  <c r="Y10518" i="1"/>
  <c r="Z10518" i="1" s="1"/>
  <c r="Y10519" i="1"/>
  <c r="Z10519" i="1" s="1"/>
  <c r="Y10520" i="1"/>
  <c r="Z10520" i="1" s="1"/>
  <c r="Y10521" i="1"/>
  <c r="Z10521" i="1" s="1"/>
  <c r="Y10522" i="1"/>
  <c r="Z10522" i="1" s="1"/>
  <c r="Y10523" i="1"/>
  <c r="Z10523" i="1" s="1"/>
  <c r="Y10524" i="1"/>
  <c r="Y10525" i="1"/>
  <c r="Y10526" i="1"/>
  <c r="Y10527" i="1"/>
  <c r="Z10527" i="1" s="1"/>
  <c r="Y10528" i="1"/>
  <c r="Z10528" i="1" s="1"/>
  <c r="Y10529" i="1"/>
  <c r="Z10529" i="1" s="1"/>
  <c r="Y10530" i="1"/>
  <c r="Z10530" i="1" s="1"/>
  <c r="Y10531" i="1"/>
  <c r="Z10531" i="1" s="1"/>
  <c r="Y10532" i="1"/>
  <c r="Z10532" i="1" s="1"/>
  <c r="Y10533" i="1"/>
  <c r="Z10533" i="1" s="1"/>
  <c r="Y10534" i="1"/>
  <c r="Z10534" i="1" s="1"/>
  <c r="Y10535" i="1"/>
  <c r="Z10535" i="1" s="1"/>
  <c r="Y10536" i="1"/>
  <c r="Z10536" i="1" s="1"/>
  <c r="Y10537" i="1"/>
  <c r="Z10537" i="1" s="1"/>
  <c r="Y10538" i="1"/>
  <c r="Z10538" i="1" s="1"/>
  <c r="Y10539" i="1"/>
  <c r="Z10539" i="1" s="1"/>
  <c r="Y10540" i="1"/>
  <c r="Y10541" i="1"/>
  <c r="Y10542" i="1"/>
  <c r="Y10543" i="1"/>
  <c r="Z10543" i="1" s="1"/>
  <c r="Y10544" i="1"/>
  <c r="Z10544" i="1" s="1"/>
  <c r="Y10545" i="1"/>
  <c r="Z10545" i="1" s="1"/>
  <c r="Y10546" i="1"/>
  <c r="Z10546" i="1" s="1"/>
  <c r="Y10547" i="1"/>
  <c r="Z10547" i="1" s="1"/>
  <c r="Y10548" i="1"/>
  <c r="Z10548" i="1" s="1"/>
  <c r="Y10549" i="1"/>
  <c r="Z10549" i="1" s="1"/>
  <c r="Y10550" i="1"/>
  <c r="Z10550" i="1" s="1"/>
  <c r="Y10551" i="1"/>
  <c r="Z10551" i="1" s="1"/>
  <c r="Y10552" i="1"/>
  <c r="Z10552" i="1" s="1"/>
  <c r="Y10553" i="1"/>
  <c r="Z10553" i="1" s="1"/>
  <c r="Y10554" i="1"/>
  <c r="Z10554" i="1" s="1"/>
  <c r="Y10555" i="1"/>
  <c r="Z10555" i="1" s="1"/>
  <c r="Y10556" i="1"/>
  <c r="Y10557" i="1"/>
  <c r="Y10558" i="1"/>
  <c r="Y10559" i="1"/>
  <c r="Z10559" i="1" s="1"/>
  <c r="Y10560" i="1"/>
  <c r="Z10560" i="1" s="1"/>
  <c r="Y10561" i="1"/>
  <c r="Z10561" i="1" s="1"/>
  <c r="Y10562" i="1"/>
  <c r="Z10562" i="1" s="1"/>
  <c r="Y10563" i="1"/>
  <c r="Z10563" i="1" s="1"/>
  <c r="Y10564" i="1"/>
  <c r="Z10564" i="1" s="1"/>
  <c r="Y10565" i="1"/>
  <c r="Y10566" i="1"/>
  <c r="Z10566" i="1" s="1"/>
  <c r="Y10567" i="1"/>
  <c r="Z10567" i="1" s="1"/>
  <c r="Y10568" i="1"/>
  <c r="Z10568" i="1" s="1"/>
  <c r="Y10569" i="1"/>
  <c r="Z10569" i="1" s="1"/>
  <c r="Y10570" i="1"/>
  <c r="Z10570" i="1" s="1"/>
  <c r="Y10571" i="1"/>
  <c r="Z10571" i="1" s="1"/>
  <c r="Y10572" i="1"/>
  <c r="Y10573" i="1"/>
  <c r="Y10574" i="1"/>
  <c r="Y10575" i="1"/>
  <c r="Z10575" i="1" s="1"/>
  <c r="Y10576" i="1"/>
  <c r="Z10576" i="1" s="1"/>
  <c r="Y10577" i="1"/>
  <c r="Z10577" i="1" s="1"/>
  <c r="Y10578" i="1"/>
  <c r="Z10578" i="1" s="1"/>
  <c r="Y10579" i="1"/>
  <c r="Z10579" i="1" s="1"/>
  <c r="Y10580" i="1"/>
  <c r="Z10580" i="1" s="1"/>
  <c r="Y10581" i="1"/>
  <c r="Z10581" i="1" s="1"/>
  <c r="Y10582" i="1"/>
  <c r="Z10582" i="1" s="1"/>
  <c r="Y10583" i="1"/>
  <c r="Z10583" i="1" s="1"/>
  <c r="Y10584" i="1"/>
  <c r="Z10584" i="1" s="1"/>
  <c r="Y10585" i="1"/>
  <c r="Z10585" i="1" s="1"/>
  <c r="Y10586" i="1"/>
  <c r="Z10586" i="1" s="1"/>
  <c r="Y10587" i="1"/>
  <c r="Z10587" i="1" s="1"/>
  <c r="Y10588" i="1"/>
  <c r="Y10589" i="1"/>
  <c r="Y10590" i="1"/>
  <c r="Y10591" i="1"/>
  <c r="Z10591" i="1" s="1"/>
  <c r="Y10592" i="1"/>
  <c r="Z10592" i="1" s="1"/>
  <c r="Y10593" i="1"/>
  <c r="Z10593" i="1" s="1"/>
  <c r="Y10594" i="1"/>
  <c r="Z10594" i="1" s="1"/>
  <c r="Y10595" i="1"/>
  <c r="Z10595" i="1" s="1"/>
  <c r="Y10596" i="1"/>
  <c r="Z10596" i="1" s="1"/>
  <c r="Y10597" i="1"/>
  <c r="Z10597" i="1" s="1"/>
  <c r="Y10598" i="1"/>
  <c r="Z10598" i="1" s="1"/>
  <c r="Y10599" i="1"/>
  <c r="Z10599" i="1" s="1"/>
  <c r="Y10600" i="1"/>
  <c r="Z10600" i="1" s="1"/>
  <c r="Y10601" i="1"/>
  <c r="Z10601" i="1" s="1"/>
  <c r="Y10602" i="1"/>
  <c r="Z10602" i="1" s="1"/>
  <c r="Y10603" i="1"/>
  <c r="Z10603" i="1" s="1"/>
  <c r="Y10604" i="1"/>
  <c r="Y10605" i="1"/>
  <c r="Y10606" i="1"/>
  <c r="Y10607" i="1"/>
  <c r="Z10607" i="1" s="1"/>
  <c r="Y10608" i="1"/>
  <c r="Z10608" i="1" s="1"/>
  <c r="Y10609" i="1"/>
  <c r="Z10609" i="1" s="1"/>
  <c r="Y10610" i="1"/>
  <c r="Z10610" i="1" s="1"/>
  <c r="Y10611" i="1"/>
  <c r="Z10611" i="1" s="1"/>
  <c r="Y10612" i="1"/>
  <c r="Z10612" i="1" s="1"/>
  <c r="Y10613" i="1"/>
  <c r="Z10613" i="1" s="1"/>
  <c r="Y10614" i="1"/>
  <c r="Z10614" i="1" s="1"/>
  <c r="Y10615" i="1"/>
  <c r="Z10615" i="1" s="1"/>
  <c r="Y10616" i="1"/>
  <c r="Z10616" i="1" s="1"/>
  <c r="Y10617" i="1"/>
  <c r="Z10617" i="1" s="1"/>
  <c r="Y10618" i="1"/>
  <c r="Z10618" i="1" s="1"/>
  <c r="Y10619" i="1"/>
  <c r="Z10619" i="1" s="1"/>
  <c r="Y10620" i="1"/>
  <c r="Y10621" i="1"/>
  <c r="Y10622" i="1"/>
  <c r="Y10623" i="1"/>
  <c r="Z10623" i="1" s="1"/>
  <c r="Y10624" i="1"/>
  <c r="Z10624" i="1" s="1"/>
  <c r="Y10625" i="1"/>
  <c r="Z10625" i="1" s="1"/>
  <c r="Y10626" i="1"/>
  <c r="Z10626" i="1" s="1"/>
  <c r="Y10627" i="1"/>
  <c r="Z10627" i="1" s="1"/>
  <c r="Y10628" i="1"/>
  <c r="Z10628" i="1" s="1"/>
  <c r="Y10629" i="1"/>
  <c r="Z10629" i="1" s="1"/>
  <c r="Y10630" i="1"/>
  <c r="Z10630" i="1" s="1"/>
  <c r="Y10631" i="1"/>
  <c r="Z10631" i="1" s="1"/>
  <c r="Y10632" i="1"/>
  <c r="Z10632" i="1" s="1"/>
  <c r="Y10633" i="1"/>
  <c r="Z10633" i="1" s="1"/>
  <c r="Y10634" i="1"/>
  <c r="Z10634" i="1" s="1"/>
  <c r="Y10635" i="1"/>
  <c r="Z10635" i="1" s="1"/>
  <c r="Y10636" i="1"/>
  <c r="Y10637" i="1"/>
  <c r="Y10638" i="1"/>
  <c r="Y10639" i="1"/>
  <c r="Z10639" i="1" s="1"/>
  <c r="Y10640" i="1"/>
  <c r="Z10640" i="1" s="1"/>
  <c r="Y10641" i="1"/>
  <c r="Z10641" i="1" s="1"/>
  <c r="Y10642" i="1"/>
  <c r="Z10642" i="1" s="1"/>
  <c r="Y10643" i="1"/>
  <c r="Z10643" i="1" s="1"/>
  <c r="Y10644" i="1"/>
  <c r="Z10644" i="1" s="1"/>
  <c r="Y10645" i="1"/>
  <c r="Z10645" i="1" s="1"/>
  <c r="Y10646" i="1"/>
  <c r="Z10646" i="1" s="1"/>
  <c r="Y10647" i="1"/>
  <c r="Z10647" i="1" s="1"/>
  <c r="Y10648" i="1"/>
  <c r="Z10648" i="1" s="1"/>
  <c r="Y10649" i="1"/>
  <c r="Z10649" i="1" s="1"/>
  <c r="Y10650" i="1"/>
  <c r="Z10650" i="1" s="1"/>
  <c r="Y10651" i="1"/>
  <c r="Z10651" i="1" s="1"/>
  <c r="Y10652" i="1"/>
  <c r="Y10653" i="1"/>
  <c r="Y10654" i="1"/>
  <c r="Y10655" i="1"/>
  <c r="Z10655" i="1" s="1"/>
  <c r="Y10656" i="1"/>
  <c r="Z10656" i="1" s="1"/>
  <c r="Y10657" i="1"/>
  <c r="Z10657" i="1" s="1"/>
  <c r="Y10658" i="1"/>
  <c r="Z10658" i="1" s="1"/>
  <c r="Y10659" i="1"/>
  <c r="Z10659" i="1" s="1"/>
  <c r="Y10660" i="1"/>
  <c r="Z10660" i="1" s="1"/>
  <c r="Y10661" i="1"/>
  <c r="Z10661" i="1" s="1"/>
  <c r="Y10662" i="1"/>
  <c r="Z10662" i="1" s="1"/>
  <c r="Y10663" i="1"/>
  <c r="Z10663" i="1" s="1"/>
  <c r="Y10664" i="1"/>
  <c r="Z10664" i="1" s="1"/>
  <c r="Y10665" i="1"/>
  <c r="Z10665" i="1" s="1"/>
  <c r="Y10666" i="1"/>
  <c r="Z10666" i="1" s="1"/>
  <c r="Y10667" i="1"/>
  <c r="Z10667" i="1" s="1"/>
  <c r="Y10668" i="1"/>
  <c r="Y10669" i="1"/>
  <c r="Y10670" i="1"/>
  <c r="Y10671" i="1"/>
  <c r="Z10671" i="1" s="1"/>
  <c r="Y10672" i="1"/>
  <c r="Z10672" i="1" s="1"/>
  <c r="Y10673" i="1"/>
  <c r="Z10673" i="1" s="1"/>
  <c r="Y10674" i="1"/>
  <c r="Z10674" i="1" s="1"/>
  <c r="Y10675" i="1"/>
  <c r="Z10675" i="1" s="1"/>
  <c r="Y10676" i="1"/>
  <c r="Z10676" i="1" s="1"/>
  <c r="Y10677" i="1"/>
  <c r="Y10678" i="1"/>
  <c r="Z10678" i="1" s="1"/>
  <c r="Y10679" i="1"/>
  <c r="Z10679" i="1" s="1"/>
  <c r="Y10680" i="1"/>
  <c r="Z10680" i="1" s="1"/>
  <c r="Y10681" i="1"/>
  <c r="Z10681" i="1" s="1"/>
  <c r="Y10682" i="1"/>
  <c r="Z10682" i="1" s="1"/>
  <c r="Y10683" i="1"/>
  <c r="Z10683" i="1" s="1"/>
  <c r="Y10684" i="1"/>
  <c r="Y10685" i="1"/>
  <c r="Y10686" i="1"/>
  <c r="Y10687" i="1"/>
  <c r="Z10687" i="1" s="1"/>
  <c r="Y10688" i="1"/>
  <c r="Z10688" i="1" s="1"/>
  <c r="Y10689" i="1"/>
  <c r="Z10689" i="1" s="1"/>
  <c r="Y10690" i="1"/>
  <c r="Z10690" i="1" s="1"/>
  <c r="Y10691" i="1"/>
  <c r="Z10691" i="1" s="1"/>
  <c r="Y10692" i="1"/>
  <c r="Z10692" i="1" s="1"/>
  <c r="Y10693" i="1"/>
  <c r="Z10693" i="1" s="1"/>
  <c r="Y10694" i="1"/>
  <c r="Z10694" i="1" s="1"/>
  <c r="Y10695" i="1"/>
  <c r="Z10695" i="1" s="1"/>
  <c r="Y10696" i="1"/>
  <c r="Z10696" i="1" s="1"/>
  <c r="Y10697" i="1"/>
  <c r="Z10697" i="1" s="1"/>
  <c r="Y10698" i="1"/>
  <c r="Z10698" i="1" s="1"/>
  <c r="Y10699" i="1"/>
  <c r="Z10699" i="1" s="1"/>
  <c r="Y10700" i="1"/>
  <c r="Y10701" i="1"/>
  <c r="Y10702" i="1"/>
  <c r="Y10703" i="1"/>
  <c r="Z10703" i="1" s="1"/>
  <c r="Y10704" i="1"/>
  <c r="Z10704" i="1" s="1"/>
  <c r="Y10705" i="1"/>
  <c r="Z10705" i="1" s="1"/>
  <c r="Y10706" i="1"/>
  <c r="Z10706" i="1" s="1"/>
  <c r="Y10707" i="1"/>
  <c r="Z10707" i="1" s="1"/>
  <c r="Y10708" i="1"/>
  <c r="Z10708" i="1" s="1"/>
  <c r="Y10709" i="1"/>
  <c r="Z10709" i="1" s="1"/>
  <c r="Y10710" i="1"/>
  <c r="Z10710" i="1" s="1"/>
  <c r="Y10711" i="1"/>
  <c r="Z10711" i="1" s="1"/>
  <c r="Y10712" i="1"/>
  <c r="Z10712" i="1" s="1"/>
  <c r="Y10713" i="1"/>
  <c r="Z10713" i="1" s="1"/>
  <c r="Y10714" i="1"/>
  <c r="Z10714" i="1" s="1"/>
  <c r="Y10715" i="1"/>
  <c r="Z10715" i="1" s="1"/>
  <c r="Y10716" i="1"/>
  <c r="Y10717" i="1"/>
  <c r="Y10718" i="1"/>
  <c r="Y10719" i="1"/>
  <c r="Z10719" i="1" s="1"/>
  <c r="Y10720" i="1"/>
  <c r="Z10720" i="1" s="1"/>
  <c r="Y10721" i="1"/>
  <c r="Z10721" i="1" s="1"/>
  <c r="Y10722" i="1"/>
  <c r="Z10722" i="1" s="1"/>
  <c r="Y10723" i="1"/>
  <c r="Z10723" i="1" s="1"/>
  <c r="Y10724" i="1"/>
  <c r="Z10724" i="1" s="1"/>
  <c r="Y10725" i="1"/>
  <c r="Z10725" i="1" s="1"/>
  <c r="Y10726" i="1"/>
  <c r="Z10726" i="1" s="1"/>
  <c r="Y10727" i="1"/>
  <c r="Z10727" i="1" s="1"/>
  <c r="Y10728" i="1"/>
  <c r="Z10728" i="1" s="1"/>
  <c r="Y10729" i="1"/>
  <c r="Z10729" i="1" s="1"/>
  <c r="Y10730" i="1"/>
  <c r="Z10730" i="1" s="1"/>
  <c r="Y10731" i="1"/>
  <c r="Z10731" i="1" s="1"/>
  <c r="Y10732" i="1"/>
  <c r="Y10733" i="1"/>
  <c r="Y10734" i="1"/>
  <c r="Y10735" i="1"/>
  <c r="Z10735" i="1" s="1"/>
  <c r="Y10736" i="1"/>
  <c r="Z10736" i="1" s="1"/>
  <c r="Y10737" i="1"/>
  <c r="Z10737" i="1" s="1"/>
  <c r="Y10738" i="1"/>
  <c r="Z10738" i="1" s="1"/>
  <c r="Y10739" i="1"/>
  <c r="Z10739" i="1" s="1"/>
  <c r="Y10740" i="1"/>
  <c r="Z10740" i="1" s="1"/>
  <c r="Y10741" i="1"/>
  <c r="Z10741" i="1" s="1"/>
  <c r="Y10742" i="1"/>
  <c r="Z10742" i="1" s="1"/>
  <c r="Y10743" i="1"/>
  <c r="Z10743" i="1" s="1"/>
  <c r="Y10744" i="1"/>
  <c r="Z10744" i="1" s="1"/>
  <c r="Y10745" i="1"/>
  <c r="Z10745" i="1" s="1"/>
  <c r="Y10746" i="1"/>
  <c r="Z10746" i="1" s="1"/>
  <c r="Y10747" i="1"/>
  <c r="Z10747" i="1" s="1"/>
  <c r="Y10748" i="1"/>
  <c r="Y10749" i="1"/>
  <c r="Y10750" i="1"/>
  <c r="Y10751" i="1"/>
  <c r="Z10751" i="1" s="1"/>
  <c r="Y10752" i="1"/>
  <c r="Z10752" i="1" s="1"/>
  <c r="Y10753" i="1"/>
  <c r="Z10753" i="1" s="1"/>
  <c r="Y10754" i="1"/>
  <c r="Z10754" i="1" s="1"/>
  <c r="Y10755" i="1"/>
  <c r="Z10755" i="1" s="1"/>
  <c r="Y10756" i="1"/>
  <c r="Z10756" i="1" s="1"/>
  <c r="Y10757" i="1"/>
  <c r="Z10757" i="1" s="1"/>
  <c r="Y10758" i="1"/>
  <c r="Z10758" i="1" s="1"/>
  <c r="Y10759" i="1"/>
  <c r="Z10759" i="1" s="1"/>
  <c r="Y10760" i="1"/>
  <c r="Z10760" i="1" s="1"/>
  <c r="Y10761" i="1"/>
  <c r="Z10761" i="1" s="1"/>
  <c r="Y10762" i="1"/>
  <c r="Z10762" i="1" s="1"/>
  <c r="Y10763" i="1"/>
  <c r="Z10763" i="1" s="1"/>
  <c r="Y10764" i="1"/>
  <c r="Y10765" i="1"/>
  <c r="Y10766" i="1"/>
  <c r="Y10767" i="1"/>
  <c r="Z10767" i="1" s="1"/>
  <c r="Y10768" i="1"/>
  <c r="Z10768" i="1" s="1"/>
  <c r="Y10769" i="1"/>
  <c r="Z10769" i="1" s="1"/>
  <c r="Y10770" i="1"/>
  <c r="Z10770" i="1" s="1"/>
  <c r="Y10771" i="1"/>
  <c r="Z10771" i="1" s="1"/>
  <c r="Y10772" i="1"/>
  <c r="Z10772" i="1" s="1"/>
  <c r="Y10773" i="1"/>
  <c r="Z10773" i="1" s="1"/>
  <c r="Y10774" i="1"/>
  <c r="Z10774" i="1" s="1"/>
  <c r="Y10775" i="1"/>
  <c r="Z10775" i="1" s="1"/>
  <c r="Y10776" i="1"/>
  <c r="Z10776" i="1" s="1"/>
  <c r="Y10777" i="1"/>
  <c r="Z10777" i="1" s="1"/>
  <c r="Y10778" i="1"/>
  <c r="Z10778" i="1" s="1"/>
  <c r="Y10779" i="1"/>
  <c r="Z10779" i="1" s="1"/>
  <c r="Y10780" i="1"/>
  <c r="Y10781" i="1"/>
  <c r="Y10782" i="1"/>
  <c r="Y10783" i="1"/>
  <c r="Z10783" i="1" s="1"/>
  <c r="Y10784" i="1"/>
  <c r="Z10784" i="1" s="1"/>
  <c r="Y10785" i="1"/>
  <c r="Z10785" i="1" s="1"/>
  <c r="Y10786" i="1"/>
  <c r="Z10786" i="1" s="1"/>
  <c r="Y10787" i="1"/>
  <c r="Z10787" i="1" s="1"/>
  <c r="Y10788" i="1"/>
  <c r="Z10788" i="1" s="1"/>
  <c r="Y10789" i="1"/>
  <c r="Z10789" i="1" s="1"/>
  <c r="Y10790" i="1"/>
  <c r="Z10790" i="1" s="1"/>
  <c r="Y10791" i="1"/>
  <c r="Z10791" i="1" s="1"/>
  <c r="Y10792" i="1"/>
  <c r="Z10792" i="1" s="1"/>
  <c r="Y10793" i="1"/>
  <c r="Z10793" i="1" s="1"/>
  <c r="Y10794" i="1"/>
  <c r="Z10794" i="1" s="1"/>
  <c r="Y10795" i="1"/>
  <c r="Z10795" i="1" s="1"/>
  <c r="Y10796" i="1"/>
  <c r="Y10797" i="1"/>
  <c r="Y10798" i="1"/>
  <c r="Y10799" i="1"/>
  <c r="Z10799" i="1" s="1"/>
  <c r="Y10800" i="1"/>
  <c r="Z10800" i="1" s="1"/>
  <c r="Y10801" i="1"/>
  <c r="Z10801" i="1" s="1"/>
  <c r="Y10802" i="1"/>
  <c r="Z10802" i="1" s="1"/>
  <c r="Y10803" i="1"/>
  <c r="Z10803" i="1" s="1"/>
  <c r="Y10804" i="1"/>
  <c r="Z10804" i="1" s="1"/>
  <c r="Y10805" i="1"/>
  <c r="Z10805" i="1" s="1"/>
  <c r="Y10806" i="1"/>
  <c r="Z10806" i="1" s="1"/>
  <c r="Y10807" i="1"/>
  <c r="Z10807" i="1" s="1"/>
  <c r="Y10808" i="1"/>
  <c r="Z10808" i="1" s="1"/>
  <c r="Y10809" i="1"/>
  <c r="Z10809" i="1" s="1"/>
  <c r="Y10810" i="1"/>
  <c r="Z10810" i="1" s="1"/>
  <c r="Y10811" i="1"/>
  <c r="Z10811" i="1" s="1"/>
  <c r="Y10812" i="1"/>
  <c r="Y10813" i="1"/>
  <c r="Y10814" i="1"/>
  <c r="Y10815" i="1"/>
  <c r="Z10815" i="1" s="1"/>
  <c r="Y10816" i="1"/>
  <c r="Z10816" i="1" s="1"/>
  <c r="Y10817" i="1"/>
  <c r="Z10817" i="1" s="1"/>
  <c r="Y10818" i="1"/>
  <c r="Z10818" i="1" s="1"/>
  <c r="Y10819" i="1"/>
  <c r="Z10819" i="1" s="1"/>
  <c r="Y10820" i="1"/>
  <c r="Z10820" i="1" s="1"/>
  <c r="Y10821" i="1"/>
  <c r="Z10821" i="1" s="1"/>
  <c r="Y10822" i="1"/>
  <c r="Z10822" i="1" s="1"/>
  <c r="Y10823" i="1"/>
  <c r="Z10823" i="1" s="1"/>
  <c r="Y10824" i="1"/>
  <c r="Z10824" i="1" s="1"/>
  <c r="Y10825" i="1"/>
  <c r="Z10825" i="1" s="1"/>
  <c r="Y10826" i="1"/>
  <c r="Z10826" i="1" s="1"/>
  <c r="Y10827" i="1"/>
  <c r="Z10827" i="1" s="1"/>
  <c r="Y10828" i="1"/>
  <c r="Y10829" i="1"/>
  <c r="Y10830" i="1"/>
  <c r="Y10831" i="1"/>
  <c r="Z10831" i="1" s="1"/>
  <c r="Y10832" i="1"/>
  <c r="Z10832" i="1" s="1"/>
  <c r="Y10833" i="1"/>
  <c r="Z10833" i="1" s="1"/>
  <c r="Y10834" i="1"/>
  <c r="Z10834" i="1" s="1"/>
  <c r="Y10835" i="1"/>
  <c r="Z10835" i="1" s="1"/>
  <c r="Y10836" i="1"/>
  <c r="Z10836" i="1" s="1"/>
  <c r="Y10837" i="1"/>
  <c r="Z10837" i="1" s="1"/>
  <c r="Y10838" i="1"/>
  <c r="Z10838" i="1" s="1"/>
  <c r="Y10839" i="1"/>
  <c r="Z10839" i="1" s="1"/>
  <c r="Y10840" i="1"/>
  <c r="Z10840" i="1" s="1"/>
  <c r="Y10841" i="1"/>
  <c r="Z10841" i="1" s="1"/>
  <c r="Y10842" i="1"/>
  <c r="Z10842" i="1" s="1"/>
  <c r="Y10843" i="1"/>
  <c r="Z10843" i="1" s="1"/>
  <c r="Y10844" i="1"/>
  <c r="Y10845" i="1"/>
  <c r="Y10846" i="1"/>
  <c r="Y10847" i="1"/>
  <c r="Z10847" i="1" s="1"/>
  <c r="Y10848" i="1"/>
  <c r="Z10848" i="1" s="1"/>
  <c r="Y10849" i="1"/>
  <c r="Z10849" i="1" s="1"/>
  <c r="Y10850" i="1"/>
  <c r="Z10850" i="1" s="1"/>
  <c r="Y10851" i="1"/>
  <c r="Z10851" i="1" s="1"/>
  <c r="Y10852" i="1"/>
  <c r="Z10852" i="1" s="1"/>
  <c r="Y10853" i="1"/>
  <c r="Z10853" i="1" s="1"/>
  <c r="Y10854" i="1"/>
  <c r="Z10854" i="1" s="1"/>
  <c r="Y10855" i="1"/>
  <c r="Z10855" i="1" s="1"/>
  <c r="Y10856" i="1"/>
  <c r="Z10856" i="1" s="1"/>
  <c r="Y10857" i="1"/>
  <c r="Z10857" i="1" s="1"/>
  <c r="Y10858" i="1"/>
  <c r="Z10858" i="1" s="1"/>
  <c r="Y10859" i="1"/>
  <c r="Z10859" i="1" s="1"/>
  <c r="Y10860" i="1"/>
  <c r="Y10861" i="1"/>
  <c r="Y10862" i="1"/>
  <c r="Y10863" i="1"/>
  <c r="Z10863" i="1" s="1"/>
  <c r="Y10864" i="1"/>
  <c r="Z10864" i="1" s="1"/>
  <c r="Y10865" i="1"/>
  <c r="Z10865" i="1" s="1"/>
  <c r="Y10866" i="1"/>
  <c r="Z10866" i="1" s="1"/>
  <c r="Y10867" i="1"/>
  <c r="Z10867" i="1" s="1"/>
  <c r="Y10868" i="1"/>
  <c r="Z10868" i="1" s="1"/>
  <c r="Y10869" i="1"/>
  <c r="Z10869" i="1" s="1"/>
  <c r="Y10870" i="1"/>
  <c r="Z10870" i="1" s="1"/>
  <c r="Y10871" i="1"/>
  <c r="Z10871" i="1" s="1"/>
  <c r="Y10872" i="1"/>
  <c r="Z10872" i="1" s="1"/>
  <c r="Y10873" i="1"/>
  <c r="Z10873" i="1" s="1"/>
  <c r="Y10874" i="1"/>
  <c r="Z10874" i="1" s="1"/>
  <c r="Y10875" i="1"/>
  <c r="Z10875" i="1" s="1"/>
  <c r="Y10876" i="1"/>
  <c r="Y10877" i="1"/>
  <c r="Y10878" i="1"/>
  <c r="Y10879" i="1"/>
  <c r="Z10879" i="1" s="1"/>
  <c r="Y10880" i="1"/>
  <c r="Z10880" i="1" s="1"/>
  <c r="Y10881" i="1"/>
  <c r="Z10881" i="1" s="1"/>
  <c r="Y10882" i="1"/>
  <c r="Z10882" i="1" s="1"/>
  <c r="Y10883" i="1"/>
  <c r="Z10883" i="1" s="1"/>
  <c r="Y10884" i="1"/>
  <c r="Z10884" i="1" s="1"/>
  <c r="Y10885" i="1"/>
  <c r="Z10885" i="1" s="1"/>
  <c r="Y10886" i="1"/>
  <c r="Z10886" i="1" s="1"/>
  <c r="Y10887" i="1"/>
  <c r="Z10887" i="1" s="1"/>
  <c r="Y10888" i="1"/>
  <c r="Z10888" i="1" s="1"/>
  <c r="Y10889" i="1"/>
  <c r="Z10889" i="1" s="1"/>
  <c r="Y10890" i="1"/>
  <c r="Z10890" i="1" s="1"/>
  <c r="Y10891" i="1"/>
  <c r="Z10891" i="1" s="1"/>
  <c r="Y10892" i="1"/>
  <c r="Y10893" i="1"/>
  <c r="Y10894" i="1"/>
  <c r="Y10895" i="1"/>
  <c r="Z10895" i="1" s="1"/>
  <c r="Y10896" i="1"/>
  <c r="Z10896" i="1" s="1"/>
  <c r="Y10897" i="1"/>
  <c r="Z10897" i="1" s="1"/>
  <c r="Y10898" i="1"/>
  <c r="Z10898" i="1" s="1"/>
  <c r="Y10899" i="1"/>
  <c r="Z10899" i="1" s="1"/>
  <c r="Y10900" i="1"/>
  <c r="Z10900" i="1" s="1"/>
  <c r="Y10901" i="1"/>
  <c r="Y10902" i="1"/>
  <c r="Z10902" i="1" s="1"/>
  <c r="Y10903" i="1"/>
  <c r="Z10903" i="1" s="1"/>
  <c r="Y10904" i="1"/>
  <c r="Z10904" i="1" s="1"/>
  <c r="Y10905" i="1"/>
  <c r="Z10905" i="1" s="1"/>
  <c r="Y10906" i="1"/>
  <c r="Z10906" i="1" s="1"/>
  <c r="Y10907" i="1"/>
  <c r="Z10907" i="1" s="1"/>
  <c r="Y10908" i="1"/>
  <c r="Y10909" i="1"/>
  <c r="Y10910" i="1"/>
  <c r="Y10911" i="1"/>
  <c r="Z10911" i="1" s="1"/>
  <c r="Y10912" i="1"/>
  <c r="Z10912" i="1" s="1"/>
  <c r="Y10913" i="1"/>
  <c r="Z10913" i="1" s="1"/>
  <c r="Y10914" i="1"/>
  <c r="Z10914" i="1" s="1"/>
  <c r="Y10915" i="1"/>
  <c r="Z10915" i="1" s="1"/>
  <c r="Y10916" i="1"/>
  <c r="Z10916" i="1" s="1"/>
  <c r="Y10917" i="1"/>
  <c r="Z10917" i="1" s="1"/>
  <c r="Y10918" i="1"/>
  <c r="Z10918" i="1" s="1"/>
  <c r="Y10919" i="1"/>
  <c r="Z10919" i="1" s="1"/>
  <c r="Y10920" i="1"/>
  <c r="Z10920" i="1" s="1"/>
  <c r="Y10921" i="1"/>
  <c r="Z10921" i="1" s="1"/>
  <c r="Y10922" i="1"/>
  <c r="Z10922" i="1" s="1"/>
  <c r="Y10923" i="1"/>
  <c r="Z10923" i="1" s="1"/>
  <c r="Y10924" i="1"/>
  <c r="Y10925" i="1"/>
  <c r="Y10926" i="1"/>
  <c r="Y10927" i="1"/>
  <c r="Z10927" i="1" s="1"/>
  <c r="Y10928" i="1"/>
  <c r="Z10928" i="1" s="1"/>
  <c r="Y10929" i="1"/>
  <c r="Z10929" i="1" s="1"/>
  <c r="Y10930" i="1"/>
  <c r="Z10930" i="1" s="1"/>
  <c r="Y10931" i="1"/>
  <c r="Z10931" i="1" s="1"/>
  <c r="Y10932" i="1"/>
  <c r="Z10932" i="1" s="1"/>
  <c r="Y10933" i="1"/>
  <c r="Z10933" i="1" s="1"/>
  <c r="Y10934" i="1"/>
  <c r="Z10934" i="1" s="1"/>
  <c r="Y10935" i="1"/>
  <c r="Z10935" i="1" s="1"/>
  <c r="Y10936" i="1"/>
  <c r="Z10936" i="1" s="1"/>
  <c r="Y10937" i="1"/>
  <c r="Z10937" i="1" s="1"/>
  <c r="Y10938" i="1"/>
  <c r="Z10938" i="1" s="1"/>
  <c r="Y10939" i="1"/>
  <c r="Z10939" i="1" s="1"/>
  <c r="Y10940" i="1"/>
  <c r="Y10941" i="1"/>
  <c r="Y10942" i="1"/>
  <c r="Y10943" i="1"/>
  <c r="Z10943" i="1" s="1"/>
  <c r="Y10944" i="1"/>
  <c r="Z10944" i="1" s="1"/>
  <c r="Y10945" i="1"/>
  <c r="Z10945" i="1" s="1"/>
  <c r="Y10946" i="1"/>
  <c r="Z10946" i="1" s="1"/>
  <c r="Y10947" i="1"/>
  <c r="Z10947" i="1" s="1"/>
  <c r="Y10948" i="1"/>
  <c r="Z10948" i="1" s="1"/>
  <c r="Y10949" i="1"/>
  <c r="Z10949" i="1" s="1"/>
  <c r="Y10950" i="1"/>
  <c r="Z10950" i="1" s="1"/>
  <c r="Y10951" i="1"/>
  <c r="Z10951" i="1" s="1"/>
  <c r="Y10952" i="1"/>
  <c r="Z10952" i="1" s="1"/>
  <c r="Y10953" i="1"/>
  <c r="Z10953" i="1" s="1"/>
  <c r="Y10954" i="1"/>
  <c r="Z10954" i="1" s="1"/>
  <c r="Y10955" i="1"/>
  <c r="Z10955" i="1" s="1"/>
  <c r="Y10956" i="1"/>
  <c r="Y10957" i="1"/>
  <c r="Y10958" i="1"/>
  <c r="Y10959" i="1"/>
  <c r="Z10959" i="1" s="1"/>
  <c r="Y10960" i="1"/>
  <c r="Z10960" i="1" s="1"/>
  <c r="Y10961" i="1"/>
  <c r="Z10961" i="1" s="1"/>
  <c r="Y10962" i="1"/>
  <c r="Z10962" i="1" s="1"/>
  <c r="Y10963" i="1"/>
  <c r="Z10963" i="1" s="1"/>
  <c r="Y10964" i="1"/>
  <c r="Z10964" i="1" s="1"/>
  <c r="Y10965" i="1"/>
  <c r="Z10965" i="1" s="1"/>
  <c r="Y10966" i="1"/>
  <c r="Z10966" i="1" s="1"/>
  <c r="Y10967" i="1"/>
  <c r="Z10967" i="1" s="1"/>
  <c r="Y10968" i="1"/>
  <c r="Z10968" i="1" s="1"/>
  <c r="Y10969" i="1"/>
  <c r="Z10969" i="1" s="1"/>
  <c r="Y10970" i="1"/>
  <c r="Z10970" i="1" s="1"/>
  <c r="Y10971" i="1"/>
  <c r="Z10971" i="1" s="1"/>
  <c r="Y10972" i="1"/>
  <c r="Y10973" i="1"/>
  <c r="Y10974" i="1"/>
  <c r="Y10975" i="1"/>
  <c r="Z10975" i="1" s="1"/>
  <c r="Y10976" i="1"/>
  <c r="Z10976" i="1" s="1"/>
  <c r="Y10977" i="1"/>
  <c r="Z10977" i="1" s="1"/>
  <c r="Y10978" i="1"/>
  <c r="Z10978" i="1" s="1"/>
  <c r="Y10979" i="1"/>
  <c r="Z10979" i="1" s="1"/>
  <c r="Y10980" i="1"/>
  <c r="Z10980" i="1" s="1"/>
  <c r="Y10981" i="1"/>
  <c r="Z10981" i="1" s="1"/>
  <c r="Y10982" i="1"/>
  <c r="Z10982" i="1" s="1"/>
  <c r="Y10983" i="1"/>
  <c r="Z10983" i="1" s="1"/>
  <c r="Y10984" i="1"/>
  <c r="Z10984" i="1" s="1"/>
  <c r="Y10985" i="1"/>
  <c r="Z10985" i="1" s="1"/>
  <c r="Y10986" i="1"/>
  <c r="Z10986" i="1" s="1"/>
  <c r="Y10987" i="1"/>
  <c r="Z10987" i="1" s="1"/>
  <c r="Y10988" i="1"/>
  <c r="Y10989" i="1"/>
  <c r="Y10990" i="1"/>
  <c r="Y10991" i="1"/>
  <c r="Z10991" i="1" s="1"/>
  <c r="Y10992" i="1"/>
  <c r="Z10992" i="1" s="1"/>
  <c r="Y10993" i="1"/>
  <c r="Z10993" i="1" s="1"/>
  <c r="Y10994" i="1"/>
  <c r="Z10994" i="1" s="1"/>
  <c r="Y10995" i="1"/>
  <c r="Z10995" i="1" s="1"/>
  <c r="Y10996" i="1"/>
  <c r="Z10996" i="1" s="1"/>
  <c r="Y10997" i="1"/>
  <c r="Z10997" i="1" s="1"/>
  <c r="Y10998" i="1"/>
  <c r="Z10998" i="1" s="1"/>
  <c r="Y10999" i="1"/>
  <c r="Z10999" i="1" s="1"/>
  <c r="Y11000" i="1"/>
  <c r="Z11000" i="1" s="1"/>
  <c r="Y11001" i="1"/>
  <c r="Z11001" i="1" s="1"/>
  <c r="Y11002" i="1"/>
  <c r="Z11002" i="1" s="1"/>
  <c r="Y11003" i="1"/>
  <c r="Z11003" i="1" s="1"/>
  <c r="Y11004" i="1"/>
  <c r="Y11005" i="1"/>
  <c r="Y11006" i="1"/>
  <c r="Y11007" i="1"/>
  <c r="Z11007" i="1" s="1"/>
  <c r="Y11008" i="1"/>
  <c r="Z11008" i="1" s="1"/>
  <c r="Y11009" i="1"/>
  <c r="Z11009" i="1" s="1"/>
  <c r="Y11010" i="1"/>
  <c r="Z11010" i="1" s="1"/>
  <c r="Y11011" i="1"/>
  <c r="Z11011" i="1" s="1"/>
  <c r="Y11012" i="1"/>
  <c r="Z11012" i="1" s="1"/>
  <c r="Y11013" i="1"/>
  <c r="Z11013" i="1" s="1"/>
  <c r="Y11014" i="1"/>
  <c r="Z11014" i="1" s="1"/>
  <c r="Y11015" i="1"/>
  <c r="Z11015" i="1" s="1"/>
  <c r="Y11016" i="1"/>
  <c r="Z11016" i="1" s="1"/>
  <c r="Y11017" i="1"/>
  <c r="Z11017" i="1" s="1"/>
  <c r="Y11018" i="1"/>
  <c r="Z11018" i="1" s="1"/>
  <c r="Y11019" i="1"/>
  <c r="Z11019" i="1" s="1"/>
  <c r="Y11020" i="1"/>
  <c r="Y11021" i="1"/>
  <c r="Y11022" i="1"/>
  <c r="Y11023" i="1"/>
  <c r="Z11023" i="1" s="1"/>
  <c r="Y11024" i="1"/>
  <c r="Z11024" i="1" s="1"/>
  <c r="Y11025" i="1"/>
  <c r="Z11025" i="1" s="1"/>
  <c r="Y11026" i="1"/>
  <c r="Z11026" i="1" s="1"/>
  <c r="Y11027" i="1"/>
  <c r="Z11027" i="1" s="1"/>
  <c r="Y11028" i="1"/>
  <c r="Z11028" i="1" s="1"/>
  <c r="Y11029" i="1"/>
  <c r="Z11029" i="1" s="1"/>
  <c r="Y11030" i="1"/>
  <c r="Z11030" i="1" s="1"/>
  <c r="Y11031" i="1"/>
  <c r="Z11031" i="1" s="1"/>
  <c r="Y11032" i="1"/>
  <c r="Z11032" i="1" s="1"/>
  <c r="Y11033" i="1"/>
  <c r="Z11033" i="1" s="1"/>
  <c r="Y11034" i="1"/>
  <c r="Z11034" i="1" s="1"/>
  <c r="Y11035" i="1"/>
  <c r="Z11035" i="1" s="1"/>
  <c r="Y11036" i="1"/>
  <c r="Y11037" i="1"/>
  <c r="Y11038" i="1"/>
  <c r="Y11039" i="1"/>
  <c r="Z11039" i="1" s="1"/>
  <c r="Y11040" i="1"/>
  <c r="Z11040" i="1" s="1"/>
  <c r="Y11041" i="1"/>
  <c r="Z11041" i="1" s="1"/>
  <c r="Y11042" i="1"/>
  <c r="Z11042" i="1" s="1"/>
  <c r="Y11043" i="1"/>
  <c r="Z11043" i="1" s="1"/>
  <c r="Y11044" i="1"/>
  <c r="Z11044" i="1" s="1"/>
  <c r="Y11045" i="1"/>
  <c r="Y11046" i="1"/>
  <c r="Z11046" i="1" s="1"/>
  <c r="Y11047" i="1"/>
  <c r="Z11047" i="1" s="1"/>
  <c r="Y11048" i="1"/>
  <c r="Z11048" i="1" s="1"/>
  <c r="Y11049" i="1"/>
  <c r="Z11049" i="1" s="1"/>
  <c r="Y11050" i="1"/>
  <c r="Z11050" i="1" s="1"/>
  <c r="Y11051" i="1"/>
  <c r="Z11051" i="1" s="1"/>
  <c r="Y11052" i="1"/>
  <c r="Y11053" i="1"/>
  <c r="Y11054" i="1"/>
  <c r="Y11055" i="1"/>
  <c r="Z11055" i="1" s="1"/>
  <c r="Y11056" i="1"/>
  <c r="Z11056" i="1" s="1"/>
  <c r="Y11057" i="1"/>
  <c r="Z11057" i="1" s="1"/>
  <c r="Y11058" i="1"/>
  <c r="Z11058" i="1" s="1"/>
  <c r="Y11059" i="1"/>
  <c r="Z11059" i="1" s="1"/>
  <c r="Y11060" i="1"/>
  <c r="Z11060" i="1" s="1"/>
  <c r="Y11061" i="1"/>
  <c r="Z11061" i="1" s="1"/>
  <c r="Y11062" i="1"/>
  <c r="Z11062" i="1" s="1"/>
  <c r="Y11063" i="1"/>
  <c r="Z11063" i="1" s="1"/>
  <c r="Y11064" i="1"/>
  <c r="Z11064" i="1" s="1"/>
  <c r="Y11065" i="1"/>
  <c r="Z11065" i="1" s="1"/>
  <c r="Y11066" i="1"/>
  <c r="Z11066" i="1" s="1"/>
  <c r="Y11067" i="1"/>
  <c r="Z11067" i="1" s="1"/>
  <c r="Y11068" i="1"/>
  <c r="Y11069" i="1"/>
  <c r="Y11070" i="1"/>
  <c r="Y11071" i="1"/>
  <c r="Z11071" i="1" s="1"/>
  <c r="Y11072" i="1"/>
  <c r="Z11072" i="1" s="1"/>
  <c r="Y11073" i="1"/>
  <c r="Z11073" i="1" s="1"/>
  <c r="Y11074" i="1"/>
  <c r="Z11074" i="1" s="1"/>
  <c r="Y11075" i="1"/>
  <c r="Z11075" i="1" s="1"/>
  <c r="Y11076" i="1"/>
  <c r="Z11076" i="1" s="1"/>
  <c r="Y11077" i="1"/>
  <c r="Z11077" i="1" s="1"/>
  <c r="Y11078" i="1"/>
  <c r="Z11078" i="1" s="1"/>
  <c r="Y11079" i="1"/>
  <c r="Z11079" i="1" s="1"/>
  <c r="Y11080" i="1"/>
  <c r="Z11080" i="1" s="1"/>
  <c r="Y11081" i="1"/>
  <c r="Z11081" i="1" s="1"/>
  <c r="Y11082" i="1"/>
  <c r="Z11082" i="1" s="1"/>
  <c r="Y11083" i="1"/>
  <c r="Z11083" i="1" s="1"/>
  <c r="Y11084" i="1"/>
  <c r="Y11085" i="1"/>
  <c r="Y11086" i="1"/>
  <c r="Y11087" i="1"/>
  <c r="Z11087" i="1" s="1"/>
  <c r="Y11088" i="1"/>
  <c r="Z11088" i="1" s="1"/>
  <c r="Y11089" i="1"/>
  <c r="Z11089" i="1" s="1"/>
  <c r="Y11090" i="1"/>
  <c r="Z11090" i="1" s="1"/>
  <c r="Y11091" i="1"/>
  <c r="Z11091" i="1" s="1"/>
  <c r="Y11092" i="1"/>
  <c r="Z11092" i="1" s="1"/>
  <c r="Y11093" i="1"/>
  <c r="Z11093" i="1" s="1"/>
  <c r="Y11094" i="1"/>
  <c r="Z11094" i="1" s="1"/>
  <c r="Y11095" i="1"/>
  <c r="Z11095" i="1" s="1"/>
  <c r="Y11096" i="1"/>
  <c r="Z11096" i="1" s="1"/>
  <c r="Y11097" i="1"/>
  <c r="Z11097" i="1" s="1"/>
  <c r="Y11098" i="1"/>
  <c r="Z11098" i="1" s="1"/>
  <c r="Y11099" i="1"/>
  <c r="Z11099" i="1" s="1"/>
  <c r="Y11100" i="1"/>
  <c r="Y11101" i="1"/>
  <c r="Y11102" i="1"/>
  <c r="Y11103" i="1"/>
  <c r="Z11103" i="1" s="1"/>
  <c r="Y11104" i="1"/>
  <c r="Z11104" i="1" s="1"/>
  <c r="Y11105" i="1"/>
  <c r="Z11105" i="1" s="1"/>
  <c r="Y11106" i="1"/>
  <c r="Z11106" i="1" s="1"/>
  <c r="Y11107" i="1"/>
  <c r="Z11107" i="1" s="1"/>
  <c r="Y11108" i="1"/>
  <c r="Z11108" i="1" s="1"/>
  <c r="Y11109" i="1"/>
  <c r="Y11110" i="1"/>
  <c r="Z11110" i="1" s="1"/>
  <c r="Y11111" i="1"/>
  <c r="Z11111" i="1" s="1"/>
  <c r="Y11112" i="1"/>
  <c r="Z11112" i="1" s="1"/>
  <c r="Y11113" i="1"/>
  <c r="Z11113" i="1" s="1"/>
  <c r="Y11114" i="1"/>
  <c r="Z11114" i="1" s="1"/>
  <c r="Y11115" i="1"/>
  <c r="Z11115" i="1" s="1"/>
  <c r="Y11116" i="1"/>
  <c r="Y11117" i="1"/>
  <c r="Y11118" i="1"/>
  <c r="Y11119" i="1"/>
  <c r="Z11119" i="1" s="1"/>
  <c r="Y11120" i="1"/>
  <c r="Z11120" i="1" s="1"/>
  <c r="Y11121" i="1"/>
  <c r="Z11121" i="1" s="1"/>
  <c r="Y11122" i="1"/>
  <c r="Z11122" i="1" s="1"/>
  <c r="Y11123" i="1"/>
  <c r="Z11123" i="1" s="1"/>
  <c r="Y11124" i="1"/>
  <c r="Z11124" i="1" s="1"/>
  <c r="Y11125" i="1"/>
  <c r="Z11125" i="1" s="1"/>
  <c r="Y11126" i="1"/>
  <c r="Z11126" i="1" s="1"/>
  <c r="Y11127" i="1"/>
  <c r="Z11127" i="1" s="1"/>
  <c r="Y11128" i="1"/>
  <c r="Z11128" i="1" s="1"/>
  <c r="Y11129" i="1"/>
  <c r="Z11129" i="1" s="1"/>
  <c r="Y11130" i="1"/>
  <c r="Z11130" i="1" s="1"/>
  <c r="Y11131" i="1"/>
  <c r="Z11131" i="1" s="1"/>
  <c r="Y11132" i="1"/>
  <c r="Y11133" i="1"/>
  <c r="Y11134" i="1"/>
  <c r="Y11135" i="1"/>
  <c r="Z11135" i="1" s="1"/>
  <c r="Y11136" i="1"/>
  <c r="Z11136" i="1" s="1"/>
  <c r="Y11137" i="1"/>
  <c r="Z11137" i="1" s="1"/>
  <c r="Y11138" i="1"/>
  <c r="Z11138" i="1" s="1"/>
  <c r="Y11139" i="1"/>
  <c r="Z11139" i="1" s="1"/>
  <c r="Y11140" i="1"/>
  <c r="Z11140" i="1" s="1"/>
  <c r="Y11141" i="1"/>
  <c r="Z11141" i="1" s="1"/>
  <c r="Y11142" i="1"/>
  <c r="Z11142" i="1" s="1"/>
  <c r="Y11143" i="1"/>
  <c r="Z11143" i="1" s="1"/>
  <c r="Y11144" i="1"/>
  <c r="Z11144" i="1" s="1"/>
  <c r="Y11145" i="1"/>
  <c r="Z11145" i="1" s="1"/>
  <c r="Y11146" i="1"/>
  <c r="Z11146" i="1" s="1"/>
  <c r="Y11147" i="1"/>
  <c r="Z11147" i="1" s="1"/>
  <c r="Y11148" i="1"/>
  <c r="Y11149" i="1"/>
  <c r="Y11150" i="1"/>
  <c r="Y11151" i="1"/>
  <c r="Z11151" i="1" s="1"/>
  <c r="Y11152" i="1"/>
  <c r="Z11152" i="1" s="1"/>
  <c r="Y11153" i="1"/>
  <c r="Z11153" i="1" s="1"/>
  <c r="Y11154" i="1"/>
  <c r="Z11154" i="1" s="1"/>
  <c r="Y11155" i="1"/>
  <c r="Z11155" i="1" s="1"/>
  <c r="Y11156" i="1"/>
  <c r="Z11156" i="1" s="1"/>
  <c r="Y11157" i="1"/>
  <c r="Z11157" i="1" s="1"/>
  <c r="Y11158" i="1"/>
  <c r="Z11158" i="1" s="1"/>
  <c r="Y11159" i="1"/>
  <c r="Z11159" i="1" s="1"/>
  <c r="Y11160" i="1"/>
  <c r="Z11160" i="1" s="1"/>
  <c r="Y11161" i="1"/>
  <c r="Z11161" i="1" s="1"/>
  <c r="Y11162" i="1"/>
  <c r="Z11162" i="1" s="1"/>
  <c r="Y11163" i="1"/>
  <c r="Z11163" i="1" s="1"/>
  <c r="Y11164" i="1"/>
  <c r="Y11165" i="1"/>
  <c r="Y11166" i="1"/>
  <c r="Y11167" i="1"/>
  <c r="Z11167" i="1" s="1"/>
  <c r="Y11168" i="1"/>
  <c r="Z11168" i="1" s="1"/>
  <c r="Y11169" i="1"/>
  <c r="Z11169" i="1" s="1"/>
  <c r="Y11170" i="1"/>
  <c r="Z11170" i="1" s="1"/>
  <c r="Y11171" i="1"/>
  <c r="Z11171" i="1" s="1"/>
  <c r="Y11172" i="1"/>
  <c r="Z11172" i="1" s="1"/>
  <c r="Y11173" i="1"/>
  <c r="Z11173" i="1" s="1"/>
  <c r="Y11174" i="1"/>
  <c r="Z11174" i="1" s="1"/>
  <c r="Y11175" i="1"/>
  <c r="Z11175" i="1" s="1"/>
  <c r="Y11176" i="1"/>
  <c r="Z11176" i="1" s="1"/>
  <c r="Y11177" i="1"/>
  <c r="Z11177" i="1" s="1"/>
  <c r="Y11178" i="1"/>
  <c r="Z11178" i="1" s="1"/>
  <c r="Y11179" i="1"/>
  <c r="Z11179" i="1" s="1"/>
  <c r="Y11180" i="1"/>
  <c r="Y11181" i="1"/>
  <c r="Y11182" i="1"/>
  <c r="Y11183" i="1"/>
  <c r="Z11183" i="1" s="1"/>
  <c r="Y11184" i="1"/>
  <c r="Z11184" i="1" s="1"/>
  <c r="Y11185" i="1"/>
  <c r="Z11185" i="1" s="1"/>
  <c r="Y11186" i="1"/>
  <c r="Z11186" i="1" s="1"/>
  <c r="Y11187" i="1"/>
  <c r="Z11187" i="1" s="1"/>
  <c r="Y11188" i="1"/>
  <c r="Z11188" i="1" s="1"/>
  <c r="Y11189" i="1"/>
  <c r="Z11189" i="1" s="1"/>
  <c r="Y11190" i="1"/>
  <c r="Z11190" i="1" s="1"/>
  <c r="Y11191" i="1"/>
  <c r="Z11191" i="1" s="1"/>
  <c r="Y11192" i="1"/>
  <c r="Z11192" i="1" s="1"/>
  <c r="Y11193" i="1"/>
  <c r="Z11193" i="1" s="1"/>
  <c r="Y11194" i="1"/>
  <c r="Z11194" i="1" s="1"/>
  <c r="Y11195" i="1"/>
  <c r="Z11195" i="1" s="1"/>
  <c r="Y11196" i="1"/>
  <c r="Y11197" i="1"/>
  <c r="Y11198" i="1"/>
  <c r="Y11199" i="1"/>
  <c r="Z11199" i="1" s="1"/>
  <c r="Y11200" i="1"/>
  <c r="Z11200" i="1" s="1"/>
  <c r="Y11201" i="1"/>
  <c r="Z11201" i="1" s="1"/>
  <c r="Y11202" i="1"/>
  <c r="Z11202" i="1" s="1"/>
  <c r="Y11203" i="1"/>
  <c r="Z11203" i="1" s="1"/>
  <c r="Y11204" i="1"/>
  <c r="Z11204" i="1" s="1"/>
  <c r="Y11205" i="1"/>
  <c r="Z11205" i="1" s="1"/>
  <c r="Y11206" i="1"/>
  <c r="Z11206" i="1" s="1"/>
  <c r="Y11207" i="1"/>
  <c r="Z11207" i="1" s="1"/>
  <c r="Y11208" i="1"/>
  <c r="Z11208" i="1" s="1"/>
  <c r="Y11209" i="1"/>
  <c r="Z11209" i="1" s="1"/>
  <c r="Y11210" i="1"/>
  <c r="Z11210" i="1" s="1"/>
  <c r="Y11211" i="1"/>
  <c r="Z11211" i="1" s="1"/>
  <c r="Y11212" i="1"/>
  <c r="Y11213" i="1"/>
  <c r="Y11214" i="1"/>
  <c r="Y11215" i="1"/>
  <c r="Z11215" i="1" s="1"/>
  <c r="Y11216" i="1"/>
  <c r="Z11216" i="1" s="1"/>
  <c r="Y11217" i="1"/>
  <c r="Z11217" i="1" s="1"/>
  <c r="Y11218" i="1"/>
  <c r="Z11218" i="1" s="1"/>
  <c r="Y11219" i="1"/>
  <c r="Z11219" i="1" s="1"/>
  <c r="Y11220" i="1"/>
  <c r="Z11220" i="1" s="1"/>
  <c r="Y11221" i="1"/>
  <c r="Z11221" i="1" s="1"/>
  <c r="Y11222" i="1"/>
  <c r="Z11222" i="1" s="1"/>
  <c r="Y11223" i="1"/>
  <c r="Z11223" i="1" s="1"/>
  <c r="Y11224" i="1"/>
  <c r="Z11224" i="1" s="1"/>
  <c r="Y11225" i="1"/>
  <c r="Z11225" i="1" s="1"/>
  <c r="Y11226" i="1"/>
  <c r="Z11226" i="1" s="1"/>
  <c r="Y11227" i="1"/>
  <c r="Z11227" i="1" s="1"/>
  <c r="Y11228" i="1"/>
  <c r="Y11229" i="1"/>
  <c r="Y11230" i="1"/>
  <c r="Y11231" i="1"/>
  <c r="Z11231" i="1" s="1"/>
  <c r="Y11232" i="1"/>
  <c r="Z11232" i="1" s="1"/>
  <c r="Y11233" i="1"/>
  <c r="Z11233" i="1" s="1"/>
  <c r="Y11234" i="1"/>
  <c r="Z11234" i="1" s="1"/>
  <c r="Y11235" i="1"/>
  <c r="Z11235" i="1" s="1"/>
  <c r="Y11236" i="1"/>
  <c r="Z11236" i="1" s="1"/>
  <c r="Y11237" i="1"/>
  <c r="Z11237" i="1" s="1"/>
  <c r="Y11238" i="1"/>
  <c r="Z11238" i="1" s="1"/>
  <c r="Y11239" i="1"/>
  <c r="Z11239" i="1" s="1"/>
  <c r="Y11240" i="1"/>
  <c r="Z11240" i="1" s="1"/>
  <c r="Y11241" i="1"/>
  <c r="Z11241" i="1" s="1"/>
  <c r="Y11242" i="1"/>
  <c r="Z11242" i="1" s="1"/>
  <c r="Y11243" i="1"/>
  <c r="Z11243" i="1" s="1"/>
  <c r="Y11244" i="1"/>
  <c r="Y11245" i="1"/>
  <c r="Y11246" i="1"/>
  <c r="Y11247" i="1"/>
  <c r="Z11247" i="1" s="1"/>
  <c r="Y11248" i="1"/>
  <c r="Z11248" i="1" s="1"/>
  <c r="Y11249" i="1"/>
  <c r="Z11249" i="1" s="1"/>
  <c r="Y11250" i="1"/>
  <c r="Z11250" i="1" s="1"/>
  <c r="Y11251" i="1"/>
  <c r="Z11251" i="1" s="1"/>
  <c r="Y11252" i="1"/>
  <c r="Z11252" i="1" s="1"/>
  <c r="Y11253" i="1"/>
  <c r="Z11253" i="1" s="1"/>
  <c r="Y11254" i="1"/>
  <c r="Z11254" i="1" s="1"/>
  <c r="Y11255" i="1"/>
  <c r="Z11255" i="1" s="1"/>
  <c r="Y11256" i="1"/>
  <c r="Z11256" i="1" s="1"/>
  <c r="Y11257" i="1"/>
  <c r="Z11257" i="1" s="1"/>
  <c r="Y11258" i="1"/>
  <c r="Z11258" i="1" s="1"/>
  <c r="Y11259" i="1"/>
  <c r="Z11259" i="1" s="1"/>
  <c r="Y11260" i="1"/>
  <c r="Y11261" i="1"/>
  <c r="Y11262" i="1"/>
  <c r="Y11263" i="1"/>
  <c r="Z11263" i="1" s="1"/>
  <c r="Y11264" i="1"/>
  <c r="Z11264" i="1" s="1"/>
  <c r="Y11265" i="1"/>
  <c r="Z11265" i="1" s="1"/>
  <c r="Y11266" i="1"/>
  <c r="Z11266" i="1" s="1"/>
  <c r="Y11267" i="1"/>
  <c r="Z11267" i="1" s="1"/>
  <c r="Y11268" i="1"/>
  <c r="Z11268" i="1" s="1"/>
  <c r="Y11269" i="1"/>
  <c r="Z11269" i="1" s="1"/>
  <c r="Y11270" i="1"/>
  <c r="Z11270" i="1" s="1"/>
  <c r="Y11271" i="1"/>
  <c r="Z11271" i="1" s="1"/>
  <c r="Y11272" i="1"/>
  <c r="Z11272" i="1" s="1"/>
  <c r="Y11273" i="1"/>
  <c r="Z11273" i="1" s="1"/>
  <c r="Y11274" i="1"/>
  <c r="Z11274" i="1" s="1"/>
  <c r="Y11275" i="1"/>
  <c r="Z11275" i="1" s="1"/>
  <c r="Y11276" i="1"/>
  <c r="Y11277" i="1"/>
  <c r="Y11278" i="1"/>
  <c r="Y11279" i="1"/>
  <c r="Z11279" i="1" s="1"/>
  <c r="Y11280" i="1"/>
  <c r="Z11280" i="1" s="1"/>
  <c r="Y11281" i="1"/>
  <c r="Z11281" i="1" s="1"/>
  <c r="Y11282" i="1"/>
  <c r="Z11282" i="1" s="1"/>
  <c r="Y11283" i="1"/>
  <c r="Z11283" i="1" s="1"/>
  <c r="Y11284" i="1"/>
  <c r="Z11284" i="1" s="1"/>
  <c r="Y11285" i="1"/>
  <c r="Z11285" i="1" s="1"/>
  <c r="Y11286" i="1"/>
  <c r="Z11286" i="1" s="1"/>
  <c r="Y11287" i="1"/>
  <c r="Z11287" i="1" s="1"/>
  <c r="Y11288" i="1"/>
  <c r="Z11288" i="1" s="1"/>
  <c r="Y11289" i="1"/>
  <c r="Z11289" i="1" s="1"/>
  <c r="Y11290" i="1"/>
  <c r="Z11290" i="1" s="1"/>
  <c r="Y11291" i="1"/>
  <c r="Z11291" i="1" s="1"/>
  <c r="Y11292" i="1"/>
  <c r="Y11293" i="1"/>
  <c r="Y11294" i="1"/>
  <c r="Y11295" i="1"/>
  <c r="Z11295" i="1" s="1"/>
  <c r="Y11296" i="1"/>
  <c r="Z11296" i="1" s="1"/>
  <c r="Y11297" i="1"/>
  <c r="Z11297" i="1" s="1"/>
  <c r="Y11298" i="1"/>
  <c r="Z11298" i="1" s="1"/>
  <c r="Y11299" i="1"/>
  <c r="Z11299" i="1" s="1"/>
  <c r="Y11300" i="1"/>
  <c r="Z11300" i="1" s="1"/>
  <c r="Y11301" i="1"/>
  <c r="Z11301" i="1" s="1"/>
  <c r="Y11302" i="1"/>
  <c r="Z11302" i="1" s="1"/>
  <c r="Y11303" i="1"/>
  <c r="Z11303" i="1" s="1"/>
  <c r="Y11304" i="1"/>
  <c r="Z11304" i="1" s="1"/>
  <c r="Y11305" i="1"/>
  <c r="Z11305" i="1" s="1"/>
  <c r="Y11306" i="1"/>
  <c r="Z11306" i="1" s="1"/>
  <c r="Y11307" i="1"/>
  <c r="Z11307" i="1" s="1"/>
  <c r="Y11308" i="1"/>
  <c r="Y11309" i="1"/>
  <c r="Y11310" i="1"/>
  <c r="Y11311" i="1"/>
  <c r="Z11311" i="1" s="1"/>
  <c r="Y11312" i="1"/>
  <c r="Z11312" i="1" s="1"/>
  <c r="Y11313" i="1"/>
  <c r="Z11313" i="1" s="1"/>
  <c r="Y11314" i="1"/>
  <c r="Z11314" i="1" s="1"/>
  <c r="Y11315" i="1"/>
  <c r="Z11315" i="1" s="1"/>
  <c r="Y11316" i="1"/>
  <c r="Z11316" i="1" s="1"/>
  <c r="Y11317" i="1"/>
  <c r="Z11317" i="1" s="1"/>
  <c r="Y11318" i="1"/>
  <c r="Z11318" i="1" s="1"/>
  <c r="Y11319" i="1"/>
  <c r="Z11319" i="1" s="1"/>
  <c r="Y11320" i="1"/>
  <c r="Z11320" i="1" s="1"/>
  <c r="Y11321" i="1"/>
  <c r="Z11321" i="1" s="1"/>
  <c r="Y11322" i="1"/>
  <c r="Z11322" i="1" s="1"/>
  <c r="Y11323" i="1"/>
  <c r="Z11323" i="1" s="1"/>
  <c r="Y11324" i="1"/>
  <c r="Y11325" i="1"/>
  <c r="Y11326" i="1"/>
  <c r="Y11327" i="1"/>
  <c r="Z11327" i="1" s="1"/>
  <c r="Y11328" i="1"/>
  <c r="Z11328" i="1" s="1"/>
  <c r="Y11329" i="1"/>
  <c r="Z11329" i="1" s="1"/>
  <c r="Y11330" i="1"/>
  <c r="Z11330" i="1" s="1"/>
  <c r="Y11331" i="1"/>
  <c r="Z11331" i="1" s="1"/>
  <c r="Y11332" i="1"/>
  <c r="Z11332" i="1" s="1"/>
  <c r="Y11333" i="1"/>
  <c r="Z11333" i="1" s="1"/>
  <c r="Y11334" i="1"/>
  <c r="Z11334" i="1" s="1"/>
  <c r="Y11335" i="1"/>
  <c r="Z11335" i="1" s="1"/>
  <c r="Y11336" i="1"/>
  <c r="Z11336" i="1" s="1"/>
  <c r="Y11337" i="1"/>
  <c r="Z11337" i="1" s="1"/>
  <c r="Y11338" i="1"/>
  <c r="Z11338" i="1" s="1"/>
  <c r="Y11339" i="1"/>
  <c r="Z11339" i="1" s="1"/>
  <c r="Y11340" i="1"/>
  <c r="Y11341" i="1"/>
  <c r="Y11342" i="1"/>
  <c r="Y11343" i="1"/>
  <c r="Z11343" i="1" s="1"/>
  <c r="Y11344" i="1"/>
  <c r="Z11344" i="1" s="1"/>
  <c r="Y11345" i="1"/>
  <c r="Z11345" i="1" s="1"/>
  <c r="Y11346" i="1"/>
  <c r="Z11346" i="1" s="1"/>
  <c r="Y11347" i="1"/>
  <c r="Z11347" i="1" s="1"/>
  <c r="Y11348" i="1"/>
  <c r="Z11348" i="1" s="1"/>
  <c r="Y11349" i="1"/>
  <c r="Z11349" i="1" s="1"/>
  <c r="Y11350" i="1"/>
  <c r="Z11350" i="1" s="1"/>
  <c r="Y11351" i="1"/>
  <c r="Z11351" i="1" s="1"/>
  <c r="Y11352" i="1"/>
  <c r="Z11352" i="1" s="1"/>
  <c r="Y11353" i="1"/>
  <c r="Z11353" i="1" s="1"/>
  <c r="Y11354" i="1"/>
  <c r="Z11354" i="1" s="1"/>
  <c r="Y11355" i="1"/>
  <c r="Z11355" i="1" s="1"/>
  <c r="Y11356" i="1"/>
  <c r="Y11357" i="1"/>
  <c r="Y11358" i="1"/>
  <c r="Y11359" i="1"/>
  <c r="Z11359" i="1" s="1"/>
  <c r="Y11360" i="1"/>
  <c r="Z11360" i="1" s="1"/>
  <c r="Y11361" i="1"/>
  <c r="Z11361" i="1" s="1"/>
  <c r="Y11362" i="1"/>
  <c r="Z11362" i="1" s="1"/>
  <c r="Y11363" i="1"/>
  <c r="Z11363" i="1" s="1"/>
  <c r="Y11364" i="1"/>
  <c r="Z11364" i="1" s="1"/>
  <c r="Y11365" i="1"/>
  <c r="Z11365" i="1" s="1"/>
  <c r="Y11366" i="1"/>
  <c r="Z11366" i="1" s="1"/>
  <c r="Y11367" i="1"/>
  <c r="Z11367" i="1" s="1"/>
  <c r="Y11368" i="1"/>
  <c r="Z11368" i="1" s="1"/>
  <c r="Y11369" i="1"/>
  <c r="Z11369" i="1" s="1"/>
  <c r="Y11370" i="1"/>
  <c r="Z11370" i="1" s="1"/>
  <c r="Y11371" i="1"/>
  <c r="Z11371" i="1" s="1"/>
  <c r="Y11372" i="1"/>
  <c r="Y11373" i="1"/>
  <c r="Y11374" i="1"/>
  <c r="Y11375" i="1"/>
  <c r="Z11375" i="1" s="1"/>
  <c r="Y11376" i="1"/>
  <c r="Z11376" i="1" s="1"/>
  <c r="Y11377" i="1"/>
  <c r="Z11377" i="1" s="1"/>
  <c r="Y11378" i="1"/>
  <c r="Z11378" i="1" s="1"/>
  <c r="Y11379" i="1"/>
  <c r="Z11379" i="1" s="1"/>
  <c r="Y11380" i="1"/>
  <c r="Z11380" i="1" s="1"/>
  <c r="Y11381" i="1"/>
  <c r="Z11381" i="1" s="1"/>
  <c r="Y11382" i="1"/>
  <c r="Z11382" i="1" s="1"/>
  <c r="Y11383" i="1"/>
  <c r="Z11383" i="1" s="1"/>
  <c r="Y11384" i="1"/>
  <c r="Z11384" i="1" s="1"/>
  <c r="Y11385" i="1"/>
  <c r="Z11385" i="1" s="1"/>
  <c r="Y11386" i="1"/>
  <c r="Z11386" i="1" s="1"/>
  <c r="Y11387" i="1"/>
  <c r="Z11387" i="1" s="1"/>
  <c r="Y11388" i="1"/>
  <c r="Y11389" i="1"/>
  <c r="Y11390" i="1"/>
  <c r="Y11391" i="1"/>
  <c r="Z11391" i="1" s="1"/>
  <c r="Y11392" i="1"/>
  <c r="Z11392" i="1" s="1"/>
  <c r="Y11393" i="1"/>
  <c r="Z11393" i="1" s="1"/>
  <c r="Y11394" i="1"/>
  <c r="Z11394" i="1" s="1"/>
  <c r="Y11395" i="1"/>
  <c r="Z11395" i="1" s="1"/>
  <c r="Y11396" i="1"/>
  <c r="Z11396" i="1" s="1"/>
  <c r="Y11397" i="1"/>
  <c r="Z11397" i="1" s="1"/>
  <c r="Y11398" i="1"/>
  <c r="Z11398" i="1" s="1"/>
  <c r="Y11399" i="1"/>
  <c r="Z11399" i="1" s="1"/>
  <c r="Y11400" i="1"/>
  <c r="Z11400" i="1" s="1"/>
  <c r="Y11401" i="1"/>
  <c r="Z11401" i="1" s="1"/>
  <c r="Y11402" i="1"/>
  <c r="Z11402" i="1" s="1"/>
  <c r="Y11403" i="1"/>
  <c r="Z11403" i="1" s="1"/>
  <c r="Y11404" i="1"/>
  <c r="Y11405" i="1"/>
  <c r="Y11406" i="1"/>
  <c r="Y11407" i="1"/>
  <c r="Z11407" i="1" s="1"/>
  <c r="Y11408" i="1"/>
  <c r="Z11408" i="1" s="1"/>
  <c r="Y11409" i="1"/>
  <c r="Z11409" i="1" s="1"/>
  <c r="Y11410" i="1"/>
  <c r="Z11410" i="1" s="1"/>
  <c r="Y11411" i="1"/>
  <c r="Z11411" i="1" s="1"/>
  <c r="Y11412" i="1"/>
  <c r="Z11412" i="1" s="1"/>
  <c r="Y11413" i="1"/>
  <c r="Z11413" i="1" s="1"/>
  <c r="Y11414" i="1"/>
  <c r="Z11414" i="1" s="1"/>
  <c r="Y11415" i="1"/>
  <c r="Z11415" i="1" s="1"/>
  <c r="Y11416" i="1"/>
  <c r="Z11416" i="1" s="1"/>
  <c r="Y11417" i="1"/>
  <c r="Z11417" i="1" s="1"/>
  <c r="Y11418" i="1"/>
  <c r="Z11418" i="1" s="1"/>
  <c r="Y11419" i="1"/>
  <c r="Z11419" i="1" s="1"/>
  <c r="Y11420" i="1"/>
  <c r="Y11421" i="1"/>
  <c r="Y11422" i="1"/>
  <c r="Y11423" i="1"/>
  <c r="Z11423" i="1" s="1"/>
  <c r="Y11424" i="1"/>
  <c r="Z11424" i="1" s="1"/>
  <c r="Y11425" i="1"/>
  <c r="Z11425" i="1" s="1"/>
  <c r="Y11426" i="1"/>
  <c r="Z11426" i="1" s="1"/>
  <c r="Y11427" i="1"/>
  <c r="Z11427" i="1" s="1"/>
  <c r="Y11428" i="1"/>
  <c r="Z11428" i="1" s="1"/>
  <c r="Y11429" i="1"/>
  <c r="Z11429" i="1" s="1"/>
  <c r="Y11430" i="1"/>
  <c r="Z11430" i="1" s="1"/>
  <c r="Y11431" i="1"/>
  <c r="Z11431" i="1" s="1"/>
  <c r="Y11432" i="1"/>
  <c r="Z11432" i="1" s="1"/>
  <c r="Y11433" i="1"/>
  <c r="Z11433" i="1" s="1"/>
  <c r="Y11434" i="1"/>
  <c r="Z11434" i="1" s="1"/>
  <c r="Y11435" i="1"/>
  <c r="Z11435" i="1" s="1"/>
  <c r="Y11436" i="1"/>
  <c r="Y11437" i="1"/>
  <c r="Y11438" i="1"/>
  <c r="Y11439" i="1"/>
  <c r="Z11439" i="1" s="1"/>
  <c r="Y11440" i="1"/>
  <c r="Z11440" i="1" s="1"/>
  <c r="Y11441" i="1"/>
  <c r="Z11441" i="1" s="1"/>
  <c r="Y11442" i="1"/>
  <c r="Z11442" i="1" s="1"/>
  <c r="Y11443" i="1"/>
  <c r="Z11443" i="1" s="1"/>
  <c r="Y11444" i="1"/>
  <c r="Z11444" i="1" s="1"/>
  <c r="Y11445" i="1"/>
  <c r="Z11445" i="1" s="1"/>
  <c r="Y11446" i="1"/>
  <c r="Z11446" i="1" s="1"/>
  <c r="Y11447" i="1"/>
  <c r="Z11447" i="1" s="1"/>
  <c r="Y11448" i="1"/>
  <c r="Z11448" i="1" s="1"/>
  <c r="Y11449" i="1"/>
  <c r="Z11449" i="1" s="1"/>
  <c r="Y11450" i="1"/>
  <c r="Z11450" i="1" s="1"/>
  <c r="Y11451" i="1"/>
  <c r="Z11451" i="1" s="1"/>
  <c r="Y11452" i="1"/>
  <c r="Y11453" i="1"/>
  <c r="Y11454" i="1"/>
  <c r="Y11455" i="1"/>
  <c r="Z11455" i="1" s="1"/>
  <c r="Y11456" i="1"/>
  <c r="Z11456" i="1" s="1"/>
  <c r="Y11457" i="1"/>
  <c r="Z11457" i="1" s="1"/>
  <c r="Y11458" i="1"/>
  <c r="Z11458" i="1" s="1"/>
  <c r="Y11459" i="1"/>
  <c r="Z11459" i="1" s="1"/>
  <c r="Y11460" i="1"/>
  <c r="Z11460" i="1" s="1"/>
  <c r="Y11461" i="1"/>
  <c r="Z11461" i="1" s="1"/>
  <c r="Y11462" i="1"/>
  <c r="Z11462" i="1" s="1"/>
  <c r="Y11463" i="1"/>
  <c r="Z11463" i="1" s="1"/>
  <c r="Y11464" i="1"/>
  <c r="Z11464" i="1" s="1"/>
  <c r="Y11465" i="1"/>
  <c r="Z11465" i="1" s="1"/>
  <c r="Y11466" i="1"/>
  <c r="Z11466" i="1" s="1"/>
  <c r="Y11467" i="1"/>
  <c r="Z11467" i="1" s="1"/>
  <c r="Y11468" i="1"/>
  <c r="Y11469" i="1"/>
  <c r="Y11470" i="1"/>
  <c r="Y11471" i="1"/>
  <c r="Z11471" i="1" s="1"/>
  <c r="Y11472" i="1"/>
  <c r="Z11472" i="1" s="1"/>
  <c r="Y11473" i="1"/>
  <c r="Z11473" i="1" s="1"/>
  <c r="Y11474" i="1"/>
  <c r="Z11474" i="1" s="1"/>
  <c r="Y11475" i="1"/>
  <c r="Z11475" i="1" s="1"/>
  <c r="Y11476" i="1"/>
  <c r="Z11476" i="1" s="1"/>
  <c r="Y11477" i="1"/>
  <c r="Z11477" i="1" s="1"/>
  <c r="Y11478" i="1"/>
  <c r="Z11478" i="1" s="1"/>
  <c r="Y11479" i="1"/>
  <c r="Z11479" i="1" s="1"/>
  <c r="Y11480" i="1"/>
  <c r="Z11480" i="1" s="1"/>
  <c r="Y11481" i="1"/>
  <c r="Z11481" i="1" s="1"/>
  <c r="Y11482" i="1"/>
  <c r="Z11482" i="1" s="1"/>
  <c r="Y11483" i="1"/>
  <c r="Z11483" i="1" s="1"/>
  <c r="Y11484" i="1"/>
  <c r="Y11485" i="1"/>
  <c r="Y11486" i="1"/>
  <c r="Y11487" i="1"/>
  <c r="Z11487" i="1" s="1"/>
  <c r="Y11488" i="1"/>
  <c r="Z11488" i="1" s="1"/>
  <c r="Y11489" i="1"/>
  <c r="Z11489" i="1" s="1"/>
  <c r="Y11490" i="1"/>
  <c r="Z11490" i="1" s="1"/>
  <c r="Y11491" i="1"/>
  <c r="Z11491" i="1" s="1"/>
  <c r="Y11492" i="1"/>
  <c r="Z11492" i="1" s="1"/>
  <c r="Y11493" i="1"/>
  <c r="Z11493" i="1" s="1"/>
  <c r="Y11494" i="1"/>
  <c r="Z11494" i="1" s="1"/>
  <c r="Y11495" i="1"/>
  <c r="Z11495" i="1" s="1"/>
  <c r="Y11496" i="1"/>
  <c r="Z11496" i="1" s="1"/>
  <c r="Y11497" i="1"/>
  <c r="Z11497" i="1" s="1"/>
  <c r="Y11498" i="1"/>
  <c r="Z11498" i="1" s="1"/>
  <c r="Y11499" i="1"/>
  <c r="Z11499" i="1" s="1"/>
  <c r="Y11500" i="1"/>
  <c r="Y11501" i="1"/>
  <c r="Y11502" i="1"/>
  <c r="Y11503" i="1"/>
  <c r="Z11503" i="1" s="1"/>
  <c r="Y11504" i="1"/>
  <c r="Z11504" i="1" s="1"/>
  <c r="Y11505" i="1"/>
  <c r="Z11505" i="1" s="1"/>
  <c r="Y11506" i="1"/>
  <c r="Z11506" i="1" s="1"/>
  <c r="Y11507" i="1"/>
  <c r="Z11507" i="1" s="1"/>
  <c r="Y11508" i="1"/>
  <c r="Z11508" i="1" s="1"/>
  <c r="Y11509" i="1"/>
  <c r="Z11509" i="1" s="1"/>
  <c r="Y11510" i="1"/>
  <c r="Z11510" i="1" s="1"/>
  <c r="Y11511" i="1"/>
  <c r="Z11511" i="1" s="1"/>
  <c r="Y11512" i="1"/>
  <c r="Z11512" i="1" s="1"/>
  <c r="Y11513" i="1"/>
  <c r="Z11513" i="1" s="1"/>
  <c r="Y11514" i="1"/>
  <c r="Z11514" i="1" s="1"/>
  <c r="Y11515" i="1"/>
  <c r="Z11515" i="1" s="1"/>
  <c r="Y11516" i="1"/>
  <c r="Y11517" i="1"/>
  <c r="Y11518" i="1"/>
  <c r="Y11519" i="1"/>
  <c r="Z11519" i="1" s="1"/>
  <c r="Y11520" i="1"/>
  <c r="Z11520" i="1" s="1"/>
  <c r="Y11521" i="1"/>
  <c r="Z11521" i="1" s="1"/>
  <c r="Y11522" i="1"/>
  <c r="Z11522" i="1" s="1"/>
  <c r="Y11523" i="1"/>
  <c r="Z11523" i="1" s="1"/>
  <c r="Y11524" i="1"/>
  <c r="Z11524" i="1" s="1"/>
  <c r="Y11525" i="1"/>
  <c r="Z11525" i="1" s="1"/>
  <c r="Y11526" i="1"/>
  <c r="Z11526" i="1" s="1"/>
  <c r="Y11527" i="1"/>
  <c r="Z11527" i="1" s="1"/>
  <c r="Y11528" i="1"/>
  <c r="Z11528" i="1" s="1"/>
  <c r="Y11529" i="1"/>
  <c r="Z11529" i="1" s="1"/>
  <c r="Y11530" i="1"/>
  <c r="Z11530" i="1" s="1"/>
  <c r="Y11531" i="1"/>
  <c r="Z11531" i="1" s="1"/>
  <c r="Y11532" i="1"/>
  <c r="Y11533" i="1"/>
  <c r="Y11534" i="1"/>
  <c r="Y11535" i="1"/>
  <c r="Z11535" i="1" s="1"/>
  <c r="Y11536" i="1"/>
  <c r="Z11536" i="1" s="1"/>
  <c r="Y11537" i="1"/>
  <c r="Z11537" i="1" s="1"/>
  <c r="Y11538" i="1"/>
  <c r="Z11538" i="1" s="1"/>
  <c r="Y11539" i="1"/>
  <c r="Z11539" i="1" s="1"/>
  <c r="Y11540" i="1"/>
  <c r="Z11540" i="1" s="1"/>
  <c r="Y11541" i="1"/>
  <c r="Z11541" i="1" s="1"/>
  <c r="Y11542" i="1"/>
  <c r="Z11542" i="1" s="1"/>
  <c r="Y11543" i="1"/>
  <c r="Z11543" i="1" s="1"/>
  <c r="Y11544" i="1"/>
  <c r="Z11544" i="1" s="1"/>
  <c r="Y11545" i="1"/>
  <c r="Z11545" i="1" s="1"/>
  <c r="Y11546" i="1"/>
  <c r="Z11546" i="1" s="1"/>
  <c r="Y11547" i="1"/>
  <c r="Z11547" i="1" s="1"/>
  <c r="Y11548" i="1"/>
  <c r="Y11549" i="1"/>
  <c r="Y11550" i="1"/>
  <c r="Y11551" i="1"/>
  <c r="Z11551" i="1" s="1"/>
  <c r="Y11552" i="1"/>
  <c r="Z11552" i="1" s="1"/>
  <c r="Y11553" i="1"/>
  <c r="Z11553" i="1" s="1"/>
  <c r="Y11554" i="1"/>
  <c r="Z11554" i="1" s="1"/>
  <c r="Y11555" i="1"/>
  <c r="Z11555" i="1" s="1"/>
  <c r="Y11556" i="1"/>
  <c r="Z11556" i="1" s="1"/>
  <c r="Y11557" i="1"/>
  <c r="Z11557" i="1" s="1"/>
  <c r="Y11558" i="1"/>
  <c r="Z11558" i="1" s="1"/>
  <c r="Y11559" i="1"/>
  <c r="Z11559" i="1" s="1"/>
  <c r="Y11560" i="1"/>
  <c r="Z11560" i="1" s="1"/>
  <c r="Y11561" i="1"/>
  <c r="Z11561" i="1" s="1"/>
  <c r="Y11562" i="1"/>
  <c r="Z11562" i="1" s="1"/>
  <c r="Y11563" i="1"/>
  <c r="Z11563" i="1" s="1"/>
  <c r="Y11564" i="1"/>
  <c r="Y11565" i="1"/>
  <c r="Y11566" i="1"/>
  <c r="Y11567" i="1"/>
  <c r="Z11567" i="1" s="1"/>
  <c r="Y11568" i="1"/>
  <c r="Z11568" i="1" s="1"/>
  <c r="Y11569" i="1"/>
  <c r="Z11569" i="1" s="1"/>
  <c r="Y11570" i="1"/>
  <c r="Z11570" i="1" s="1"/>
  <c r="Y11571" i="1"/>
  <c r="Z11571" i="1" s="1"/>
  <c r="Y11572" i="1"/>
  <c r="Z11572" i="1" s="1"/>
  <c r="Y11573" i="1"/>
  <c r="Z11573" i="1" s="1"/>
  <c r="Y11574" i="1"/>
  <c r="Z11574" i="1" s="1"/>
  <c r="Y11575" i="1"/>
  <c r="Z11575" i="1" s="1"/>
  <c r="Y11576" i="1"/>
  <c r="Z11576" i="1" s="1"/>
  <c r="Y11577" i="1"/>
  <c r="Z11577" i="1" s="1"/>
  <c r="Y11578" i="1"/>
  <c r="Z11578" i="1" s="1"/>
  <c r="Y11579" i="1"/>
  <c r="Z11579" i="1" s="1"/>
  <c r="Y11580" i="1"/>
  <c r="Y11581" i="1"/>
  <c r="Y11582" i="1"/>
  <c r="Y11583" i="1"/>
  <c r="Z11583" i="1" s="1"/>
  <c r="Y11584" i="1"/>
  <c r="Z11584" i="1" s="1"/>
  <c r="Y11585" i="1"/>
  <c r="Z11585" i="1" s="1"/>
  <c r="Y11586" i="1"/>
  <c r="Z11586" i="1" s="1"/>
  <c r="Y11587" i="1"/>
  <c r="Z11587" i="1" s="1"/>
  <c r="Y11588" i="1"/>
  <c r="Z11588" i="1" s="1"/>
  <c r="Y11589" i="1"/>
  <c r="Z11589" i="1" s="1"/>
  <c r="Y11590" i="1"/>
  <c r="Z11590" i="1" s="1"/>
  <c r="Y11591" i="1"/>
  <c r="Z11591" i="1" s="1"/>
  <c r="Y11592" i="1"/>
  <c r="Z11592" i="1" s="1"/>
  <c r="Y11593" i="1"/>
  <c r="Z11593" i="1" s="1"/>
  <c r="Y11594" i="1"/>
  <c r="Z11594" i="1" s="1"/>
  <c r="Y11595" i="1"/>
  <c r="Z11595" i="1" s="1"/>
  <c r="Y11596" i="1"/>
  <c r="Y11597" i="1"/>
  <c r="Y11598" i="1"/>
  <c r="Y11599" i="1"/>
  <c r="Z11599" i="1" s="1"/>
  <c r="Y11600" i="1"/>
  <c r="Z11600" i="1" s="1"/>
  <c r="Y11601" i="1"/>
  <c r="Z11601" i="1" s="1"/>
  <c r="Y11602" i="1"/>
  <c r="Z11602" i="1" s="1"/>
  <c r="Y11603" i="1"/>
  <c r="Z11603" i="1" s="1"/>
  <c r="Y11604" i="1"/>
  <c r="Z11604" i="1" s="1"/>
  <c r="Y11605" i="1"/>
  <c r="Z11605" i="1" s="1"/>
  <c r="Y11606" i="1"/>
  <c r="Z11606" i="1" s="1"/>
  <c r="Y11607" i="1"/>
  <c r="Z11607" i="1" s="1"/>
  <c r="Y11608" i="1"/>
  <c r="Z11608" i="1" s="1"/>
  <c r="Y11609" i="1"/>
  <c r="Z11609" i="1" s="1"/>
  <c r="Y11610" i="1"/>
  <c r="Z11610" i="1" s="1"/>
  <c r="Y11611" i="1"/>
  <c r="Z11611" i="1" s="1"/>
  <c r="Y11612" i="1"/>
  <c r="Y11613" i="1"/>
  <c r="Y11614" i="1"/>
  <c r="Y11615" i="1"/>
  <c r="Z11615" i="1" s="1"/>
  <c r="Y11616" i="1"/>
  <c r="Z11616" i="1" s="1"/>
  <c r="Y11617" i="1"/>
  <c r="Z11617" i="1" s="1"/>
  <c r="Y11618" i="1"/>
  <c r="Z11618" i="1" s="1"/>
  <c r="Y11619" i="1"/>
  <c r="Z11619" i="1" s="1"/>
  <c r="Y11620" i="1"/>
  <c r="Z11620" i="1" s="1"/>
  <c r="Y11621" i="1"/>
  <c r="Z11621" i="1" s="1"/>
  <c r="Y11622" i="1"/>
  <c r="Z11622" i="1" s="1"/>
  <c r="Y11623" i="1"/>
  <c r="Z11623" i="1" s="1"/>
  <c r="Y11624" i="1"/>
  <c r="Z11624" i="1" s="1"/>
  <c r="Y11625" i="1"/>
  <c r="Z11625" i="1" s="1"/>
  <c r="Y11626" i="1"/>
  <c r="Z11626" i="1" s="1"/>
  <c r="Y11627" i="1"/>
  <c r="Z11627" i="1" s="1"/>
  <c r="Y11628" i="1"/>
  <c r="Y11629" i="1"/>
  <c r="Y11630" i="1"/>
  <c r="Y11631" i="1"/>
  <c r="Z11631" i="1" s="1"/>
  <c r="Y11632" i="1"/>
  <c r="Z11632" i="1" s="1"/>
  <c r="Y11633" i="1"/>
  <c r="Z11633" i="1" s="1"/>
  <c r="Y11634" i="1"/>
  <c r="Z11634" i="1" s="1"/>
  <c r="Y11635" i="1"/>
  <c r="Z11635" i="1" s="1"/>
  <c r="Y11636" i="1"/>
  <c r="Z11636" i="1" s="1"/>
  <c r="Y11637" i="1"/>
  <c r="Z11637" i="1" s="1"/>
  <c r="Y11638" i="1"/>
  <c r="Z11638" i="1" s="1"/>
  <c r="Y11639" i="1"/>
  <c r="Y11640" i="1"/>
  <c r="Z11640" i="1" s="1"/>
  <c r="Y11641" i="1"/>
  <c r="Z11641" i="1" s="1"/>
  <c r="Y11642" i="1"/>
  <c r="Z11642" i="1" s="1"/>
  <c r="Y11643" i="1"/>
  <c r="Z11643" i="1" s="1"/>
  <c r="Y11644" i="1"/>
  <c r="Y11645" i="1"/>
  <c r="Y11646" i="1"/>
  <c r="Y11647" i="1"/>
  <c r="Z11647" i="1" s="1"/>
  <c r="Y11648" i="1"/>
  <c r="Z11648" i="1" s="1"/>
  <c r="Y11649" i="1"/>
  <c r="Z11649" i="1" s="1"/>
  <c r="Y11650" i="1"/>
  <c r="Z11650" i="1" s="1"/>
  <c r="Y11651" i="1"/>
  <c r="Z11651" i="1" s="1"/>
  <c r="Y11652" i="1"/>
  <c r="Z11652" i="1" s="1"/>
  <c r="Y11653" i="1"/>
  <c r="Z11653" i="1" s="1"/>
  <c r="Y11654" i="1"/>
  <c r="Z11654" i="1" s="1"/>
  <c r="Y11655" i="1"/>
  <c r="Z11655" i="1" s="1"/>
  <c r="Y11656" i="1"/>
  <c r="Z11656" i="1" s="1"/>
  <c r="Y11657" i="1"/>
  <c r="Z11657" i="1" s="1"/>
  <c r="Y11658" i="1"/>
  <c r="Z11658" i="1" s="1"/>
  <c r="Y11659" i="1"/>
  <c r="Z11659" i="1" s="1"/>
  <c r="Y11660" i="1"/>
  <c r="Y11661" i="1"/>
  <c r="Y11662" i="1"/>
  <c r="Y11663" i="1"/>
  <c r="Z11663" i="1" s="1"/>
  <c r="Y11664" i="1"/>
  <c r="Z11664" i="1" s="1"/>
  <c r="Y11665" i="1"/>
  <c r="Z11665" i="1" s="1"/>
  <c r="Y11666" i="1"/>
  <c r="Z11666" i="1" s="1"/>
  <c r="Y11667" i="1"/>
  <c r="Z11667" i="1" s="1"/>
  <c r="Y11668" i="1"/>
  <c r="Z11668" i="1" s="1"/>
  <c r="Y11669" i="1"/>
  <c r="Z11669" i="1" s="1"/>
  <c r="Y11670" i="1"/>
  <c r="Z11670" i="1" s="1"/>
  <c r="Y11671" i="1"/>
  <c r="Z11671" i="1" s="1"/>
  <c r="Y11672" i="1"/>
  <c r="Z11672" i="1" s="1"/>
  <c r="Y11673" i="1"/>
  <c r="Z11673" i="1" s="1"/>
  <c r="Y11674" i="1"/>
  <c r="Z11674" i="1" s="1"/>
  <c r="Y11675" i="1"/>
  <c r="Z11675" i="1" s="1"/>
  <c r="Y11676" i="1"/>
  <c r="Y11677" i="1"/>
  <c r="Y11678" i="1"/>
  <c r="Y11679" i="1"/>
  <c r="Z11679" i="1" s="1"/>
  <c r="Y11680" i="1"/>
  <c r="Z11680" i="1" s="1"/>
  <c r="Y11681" i="1"/>
  <c r="Z11681" i="1" s="1"/>
  <c r="Y11682" i="1"/>
  <c r="Z11682" i="1" s="1"/>
  <c r="Y11683" i="1"/>
  <c r="Z11683" i="1" s="1"/>
  <c r="Y11684" i="1"/>
  <c r="Z11684" i="1" s="1"/>
  <c r="Y11685" i="1"/>
  <c r="Z11685" i="1" s="1"/>
  <c r="Y11686" i="1"/>
  <c r="Z11686" i="1" s="1"/>
  <c r="Y11687" i="1"/>
  <c r="Z11687" i="1" s="1"/>
  <c r="Y11688" i="1"/>
  <c r="Z11688" i="1" s="1"/>
  <c r="Y11689" i="1"/>
  <c r="Z11689" i="1" s="1"/>
  <c r="Y11690" i="1"/>
  <c r="Z11690" i="1" s="1"/>
  <c r="Y11691" i="1"/>
  <c r="Z11691" i="1" s="1"/>
  <c r="Y11692" i="1"/>
  <c r="Y11693" i="1"/>
  <c r="Y11694" i="1"/>
  <c r="Y11695" i="1"/>
  <c r="Z11695" i="1" s="1"/>
  <c r="Y11696" i="1"/>
  <c r="Z11696" i="1" s="1"/>
  <c r="Y11697" i="1"/>
  <c r="Z11697" i="1" s="1"/>
  <c r="Y11698" i="1"/>
  <c r="Z11698" i="1" s="1"/>
  <c r="Y11699" i="1"/>
  <c r="Z11699" i="1" s="1"/>
  <c r="Y11700" i="1"/>
  <c r="Z11700" i="1" s="1"/>
  <c r="Y11701" i="1"/>
  <c r="Z11701" i="1" s="1"/>
  <c r="Y11702" i="1"/>
  <c r="Z11702" i="1" s="1"/>
  <c r="Y11703" i="1"/>
  <c r="Z11703" i="1" s="1"/>
  <c r="Y11704" i="1"/>
  <c r="Z11704" i="1" s="1"/>
  <c r="Y11705" i="1"/>
  <c r="Z11705" i="1" s="1"/>
  <c r="Y11706" i="1"/>
  <c r="Z11706" i="1" s="1"/>
  <c r="Y11707" i="1"/>
  <c r="Z11707" i="1" s="1"/>
  <c r="Y11708" i="1"/>
  <c r="Y11709" i="1"/>
  <c r="Y11710" i="1"/>
  <c r="Y11711" i="1"/>
  <c r="Z11711" i="1" s="1"/>
  <c r="Y11712" i="1"/>
  <c r="Z11712" i="1" s="1"/>
  <c r="Y11713" i="1"/>
  <c r="Z11713" i="1" s="1"/>
  <c r="Y11714" i="1"/>
  <c r="Z11714" i="1" s="1"/>
  <c r="Y11715" i="1"/>
  <c r="Z11715" i="1" s="1"/>
  <c r="Y11716" i="1"/>
  <c r="Z11716" i="1" s="1"/>
  <c r="Y11717" i="1"/>
  <c r="Z11717" i="1" s="1"/>
  <c r="Y11718" i="1"/>
  <c r="Z11718" i="1" s="1"/>
  <c r="Y11719" i="1"/>
  <c r="Z11719" i="1" s="1"/>
  <c r="Y11720" i="1"/>
  <c r="Z11720" i="1" s="1"/>
  <c r="Y11721" i="1"/>
  <c r="Z11721" i="1" s="1"/>
  <c r="Y11722" i="1"/>
  <c r="Z11722" i="1" s="1"/>
  <c r="Y11723" i="1"/>
  <c r="Z11723" i="1" s="1"/>
  <c r="Y11724" i="1"/>
  <c r="Y11725" i="1"/>
  <c r="Y11726" i="1"/>
  <c r="Y11727" i="1"/>
  <c r="Z11727" i="1" s="1"/>
  <c r="Y11728" i="1"/>
  <c r="Z11728" i="1" s="1"/>
  <c r="Y11729" i="1"/>
  <c r="Z11729" i="1" s="1"/>
  <c r="Y11730" i="1"/>
  <c r="Z11730" i="1" s="1"/>
  <c r="Y11731" i="1"/>
  <c r="Z11731" i="1" s="1"/>
  <c r="Y11732" i="1"/>
  <c r="Z11732" i="1" s="1"/>
  <c r="Y11733" i="1"/>
  <c r="Z11733" i="1" s="1"/>
  <c r="Y11734" i="1"/>
  <c r="Z11734" i="1" s="1"/>
  <c r="Y11735" i="1"/>
  <c r="Z11735" i="1" s="1"/>
  <c r="Y11736" i="1"/>
  <c r="Z11736" i="1" s="1"/>
  <c r="Y11737" i="1"/>
  <c r="Z11737" i="1" s="1"/>
  <c r="Y11738" i="1"/>
  <c r="Z11738" i="1" s="1"/>
  <c r="Y11739" i="1"/>
  <c r="Z11739" i="1" s="1"/>
  <c r="Y11740" i="1"/>
  <c r="Y11741" i="1"/>
  <c r="Y11742" i="1"/>
  <c r="Y11743" i="1"/>
  <c r="Z11743" i="1" s="1"/>
  <c r="Y11744" i="1"/>
  <c r="Z11744" i="1" s="1"/>
  <c r="Y11745" i="1"/>
  <c r="Z11745" i="1" s="1"/>
  <c r="Y11746" i="1"/>
  <c r="Z11746" i="1" s="1"/>
  <c r="Y11747" i="1"/>
  <c r="Z11747" i="1" s="1"/>
  <c r="Y11748" i="1"/>
  <c r="Z11748" i="1" s="1"/>
  <c r="Y11749" i="1"/>
  <c r="Y11750" i="1"/>
  <c r="Z11750" i="1" s="1"/>
  <c r="Y11751" i="1"/>
  <c r="Z11751" i="1" s="1"/>
  <c r="Y11752" i="1"/>
  <c r="Z11752" i="1" s="1"/>
  <c r="Y11753" i="1"/>
  <c r="Z11753" i="1" s="1"/>
  <c r="Y11754" i="1"/>
  <c r="Z11754" i="1" s="1"/>
  <c r="Y11755" i="1"/>
  <c r="Z11755" i="1" s="1"/>
  <c r="Y11756" i="1"/>
  <c r="Y11757" i="1"/>
  <c r="Y11758" i="1"/>
  <c r="Y11759" i="1"/>
  <c r="Z11759" i="1" s="1"/>
  <c r="Y11760" i="1"/>
  <c r="Z11760" i="1" s="1"/>
  <c r="Y11761" i="1"/>
  <c r="Z11761" i="1" s="1"/>
  <c r="Y11762" i="1"/>
  <c r="Z11762" i="1" s="1"/>
  <c r="Y11763" i="1"/>
  <c r="Z11763" i="1" s="1"/>
  <c r="Y11764" i="1"/>
  <c r="Z11764" i="1" s="1"/>
  <c r="Y11765" i="1"/>
  <c r="Z11765" i="1" s="1"/>
  <c r="Y11766" i="1"/>
  <c r="Z11766" i="1" s="1"/>
  <c r="Y11767" i="1"/>
  <c r="Z11767" i="1" s="1"/>
  <c r="Y11768" i="1"/>
  <c r="Z11768" i="1" s="1"/>
  <c r="Y11769" i="1"/>
  <c r="Z11769" i="1" s="1"/>
  <c r="Y11770" i="1"/>
  <c r="Z11770" i="1" s="1"/>
  <c r="Y11771" i="1"/>
  <c r="Z11771" i="1" s="1"/>
  <c r="Y11772" i="1"/>
  <c r="Y11773" i="1"/>
  <c r="Y11774" i="1"/>
  <c r="Y11775" i="1"/>
  <c r="Z11775" i="1" s="1"/>
  <c r="Y11776" i="1"/>
  <c r="Z11776" i="1" s="1"/>
  <c r="Y11777" i="1"/>
  <c r="Z11777" i="1" s="1"/>
  <c r="Y11778" i="1"/>
  <c r="Z11778" i="1" s="1"/>
  <c r="Y11779" i="1"/>
  <c r="Z11779" i="1" s="1"/>
  <c r="Y11780" i="1"/>
  <c r="Z11780" i="1" s="1"/>
  <c r="Y11781" i="1"/>
  <c r="Z11781" i="1" s="1"/>
  <c r="Y11782" i="1"/>
  <c r="Z11782" i="1" s="1"/>
  <c r="Y11783" i="1"/>
  <c r="Z11783" i="1" s="1"/>
  <c r="Y11784" i="1"/>
  <c r="Z11784" i="1" s="1"/>
  <c r="Y11785" i="1"/>
  <c r="Z11785" i="1" s="1"/>
  <c r="Y11786" i="1"/>
  <c r="Z11786" i="1" s="1"/>
  <c r="Y11787" i="1"/>
  <c r="Z11787" i="1" s="1"/>
  <c r="Y11788" i="1"/>
  <c r="Y11789" i="1"/>
  <c r="Y11790" i="1"/>
  <c r="Y11791" i="1"/>
  <c r="Z11791" i="1" s="1"/>
  <c r="Y11792" i="1"/>
  <c r="Z11792" i="1" s="1"/>
  <c r="Y11793" i="1"/>
  <c r="Z11793" i="1" s="1"/>
  <c r="Y11794" i="1"/>
  <c r="Z11794" i="1" s="1"/>
  <c r="Y11795" i="1"/>
  <c r="Z11795" i="1" s="1"/>
  <c r="Y11796" i="1"/>
  <c r="Z11796" i="1" s="1"/>
  <c r="Y11797" i="1"/>
  <c r="Z11797" i="1" s="1"/>
  <c r="Y11798" i="1"/>
  <c r="Z11798" i="1" s="1"/>
  <c r="Y11799" i="1"/>
  <c r="Z11799" i="1" s="1"/>
  <c r="Y11800" i="1"/>
  <c r="Z11800" i="1" s="1"/>
  <c r="Y11801" i="1"/>
  <c r="Z11801" i="1" s="1"/>
  <c r="Y11802" i="1"/>
  <c r="Z11802" i="1" s="1"/>
  <c r="Y11803" i="1"/>
  <c r="Z11803" i="1" s="1"/>
  <c r="Y11804" i="1"/>
  <c r="Y11805" i="1"/>
  <c r="Y11806" i="1"/>
  <c r="Y11807" i="1"/>
  <c r="Z11807" i="1" s="1"/>
  <c r="Y11808" i="1"/>
  <c r="Z11808" i="1" s="1"/>
  <c r="Y11809" i="1"/>
  <c r="Z11809" i="1" s="1"/>
  <c r="Y11810" i="1"/>
  <c r="Z11810" i="1" s="1"/>
  <c r="Y11811" i="1"/>
  <c r="Z11811" i="1" s="1"/>
  <c r="Y11812" i="1"/>
  <c r="Z11812" i="1" s="1"/>
  <c r="Y11813" i="1"/>
  <c r="Z11813" i="1" s="1"/>
  <c r="Y11814" i="1"/>
  <c r="Z11814" i="1" s="1"/>
  <c r="Y11815" i="1"/>
  <c r="Z11815" i="1" s="1"/>
  <c r="Y11816" i="1"/>
  <c r="Z11816" i="1" s="1"/>
  <c r="Y11817" i="1"/>
  <c r="Z11817" i="1" s="1"/>
  <c r="Y11818" i="1"/>
  <c r="Z11818" i="1" s="1"/>
  <c r="Y11819" i="1"/>
  <c r="Z11819" i="1" s="1"/>
  <c r="Y11820" i="1"/>
  <c r="Y11821" i="1"/>
  <c r="Y11822" i="1"/>
  <c r="Y11823" i="1"/>
  <c r="Z11823" i="1" s="1"/>
  <c r="Y11824" i="1"/>
  <c r="Z11824" i="1" s="1"/>
  <c r="Y11825" i="1"/>
  <c r="Z11825" i="1" s="1"/>
  <c r="Y11826" i="1"/>
  <c r="Z11826" i="1" s="1"/>
  <c r="Y11827" i="1"/>
  <c r="Z11827" i="1" s="1"/>
  <c r="Y11828" i="1"/>
  <c r="Z11828" i="1" s="1"/>
  <c r="Y11829" i="1"/>
  <c r="Z11829" i="1" s="1"/>
  <c r="Y11830" i="1"/>
  <c r="Z11830" i="1" s="1"/>
  <c r="Y11831" i="1"/>
  <c r="Z11831" i="1" s="1"/>
  <c r="Y11832" i="1"/>
  <c r="Z11832" i="1" s="1"/>
  <c r="Y11833" i="1"/>
  <c r="Z11833" i="1" s="1"/>
  <c r="Y11834" i="1"/>
  <c r="Z11834" i="1" s="1"/>
  <c r="Y11835" i="1"/>
  <c r="Z11835" i="1" s="1"/>
  <c r="Y11836" i="1"/>
  <c r="Y11837" i="1"/>
  <c r="Y11838" i="1"/>
  <c r="Y11839" i="1"/>
  <c r="Z11839" i="1" s="1"/>
  <c r="Y11840" i="1"/>
  <c r="Z11840" i="1" s="1"/>
  <c r="Y11841" i="1"/>
  <c r="Z11841" i="1" s="1"/>
  <c r="Y11842" i="1"/>
  <c r="Z11842" i="1" s="1"/>
  <c r="Y11843" i="1"/>
  <c r="Z11843" i="1" s="1"/>
  <c r="Y11844" i="1"/>
  <c r="Z11844" i="1" s="1"/>
  <c r="Y11845" i="1"/>
  <c r="Z11845" i="1" s="1"/>
  <c r="Y11846" i="1"/>
  <c r="Z11846" i="1" s="1"/>
  <c r="Y11847" i="1"/>
  <c r="Z11847" i="1" s="1"/>
  <c r="Y11848" i="1"/>
  <c r="Z11848" i="1" s="1"/>
  <c r="Y11849" i="1"/>
  <c r="Z11849" i="1" s="1"/>
  <c r="Y11850" i="1"/>
  <c r="Z11850" i="1" s="1"/>
  <c r="Y11851" i="1"/>
  <c r="Z11851" i="1" s="1"/>
  <c r="Y11852" i="1"/>
  <c r="Y11853" i="1"/>
  <c r="Y11854" i="1"/>
  <c r="Y11855" i="1"/>
  <c r="Z11855" i="1" s="1"/>
  <c r="Y11856" i="1"/>
  <c r="Z11856" i="1" s="1"/>
  <c r="Y11857" i="1"/>
  <c r="Z11857" i="1" s="1"/>
  <c r="Y11858" i="1"/>
  <c r="Z11858" i="1" s="1"/>
  <c r="Y11859" i="1"/>
  <c r="Z11859" i="1" s="1"/>
  <c r="Y11860" i="1"/>
  <c r="Z11860" i="1" s="1"/>
  <c r="Y11861" i="1"/>
  <c r="Y11862" i="1"/>
  <c r="Z11862" i="1" s="1"/>
  <c r="Y11863" i="1"/>
  <c r="Z11863" i="1" s="1"/>
  <c r="Y11864" i="1"/>
  <c r="Z11864" i="1" s="1"/>
  <c r="Y11865" i="1"/>
  <c r="Z11865" i="1" s="1"/>
  <c r="Y11866" i="1"/>
  <c r="Z11866" i="1" s="1"/>
  <c r="Y11867" i="1"/>
  <c r="Z11867" i="1" s="1"/>
  <c r="Y11868" i="1"/>
  <c r="Y11869" i="1"/>
  <c r="Y11870" i="1"/>
  <c r="Y11871" i="1"/>
  <c r="Z11871" i="1" s="1"/>
  <c r="Y11872" i="1"/>
  <c r="Z11872" i="1" s="1"/>
  <c r="Y11873" i="1"/>
  <c r="Z11873" i="1" s="1"/>
  <c r="Y11874" i="1"/>
  <c r="Z11874" i="1" s="1"/>
  <c r="Y11875" i="1"/>
  <c r="Z11875" i="1" s="1"/>
  <c r="Y11876" i="1"/>
  <c r="Z11876" i="1" s="1"/>
  <c r="Y11877" i="1"/>
  <c r="Z11877" i="1" s="1"/>
  <c r="Y11878" i="1"/>
  <c r="Z11878" i="1" s="1"/>
  <c r="Y11879" i="1"/>
  <c r="Z11879" i="1" s="1"/>
  <c r="Y11880" i="1"/>
  <c r="Z11880" i="1" s="1"/>
  <c r="Y11881" i="1"/>
  <c r="Z11881" i="1" s="1"/>
  <c r="Y11882" i="1"/>
  <c r="Z11882" i="1" s="1"/>
  <c r="Y11883" i="1"/>
  <c r="Z11883" i="1" s="1"/>
  <c r="Y11884" i="1"/>
  <c r="Y11885" i="1"/>
  <c r="Y11886" i="1"/>
  <c r="Y11887" i="1"/>
  <c r="Z11887" i="1" s="1"/>
  <c r="Y11888" i="1"/>
  <c r="Z11888" i="1" s="1"/>
  <c r="Y11889" i="1"/>
  <c r="Z11889" i="1" s="1"/>
  <c r="Y11890" i="1"/>
  <c r="Z11890" i="1" s="1"/>
  <c r="Y11891" i="1"/>
  <c r="Z11891" i="1" s="1"/>
  <c r="Y11892" i="1"/>
  <c r="Z11892" i="1" s="1"/>
  <c r="Y11893" i="1"/>
  <c r="Z11893" i="1" s="1"/>
  <c r="Y11894" i="1"/>
  <c r="Z11894" i="1" s="1"/>
  <c r="Y11895" i="1"/>
  <c r="Z11895" i="1" s="1"/>
  <c r="Y11896" i="1"/>
  <c r="Z11896" i="1" s="1"/>
  <c r="Y11897" i="1"/>
  <c r="Z11897" i="1" s="1"/>
  <c r="Y11898" i="1"/>
  <c r="Z11898" i="1" s="1"/>
  <c r="Y11899" i="1"/>
  <c r="Z11899" i="1" s="1"/>
  <c r="Y11900" i="1"/>
  <c r="Y11901" i="1"/>
  <c r="Y11902" i="1"/>
  <c r="Y11903" i="1"/>
  <c r="Z11903" i="1" s="1"/>
  <c r="Y11904" i="1"/>
  <c r="Z11904" i="1" s="1"/>
  <c r="Y11905" i="1"/>
  <c r="Z11905" i="1" s="1"/>
  <c r="Y11906" i="1"/>
  <c r="Z11906" i="1" s="1"/>
  <c r="Y11907" i="1"/>
  <c r="Z11907" i="1" s="1"/>
  <c r="Y11908" i="1"/>
  <c r="Z11908" i="1" s="1"/>
  <c r="Y11909" i="1"/>
  <c r="Z11909" i="1" s="1"/>
  <c r="Y11910" i="1"/>
  <c r="Z11910" i="1" s="1"/>
  <c r="Y11911" i="1"/>
  <c r="Z11911" i="1" s="1"/>
  <c r="Y11912" i="1"/>
  <c r="Z11912" i="1" s="1"/>
  <c r="Y11913" i="1"/>
  <c r="Z11913" i="1" s="1"/>
  <c r="Y11914" i="1"/>
  <c r="Z11914" i="1" s="1"/>
  <c r="Y11915" i="1"/>
  <c r="Z11915" i="1" s="1"/>
  <c r="Y11916" i="1"/>
  <c r="Y11917" i="1"/>
  <c r="Y11918" i="1"/>
  <c r="Y11919" i="1"/>
  <c r="Z11919" i="1" s="1"/>
  <c r="Y11920" i="1"/>
  <c r="Z11920" i="1" s="1"/>
  <c r="Y11921" i="1"/>
  <c r="Z11921" i="1" s="1"/>
  <c r="Y11922" i="1"/>
  <c r="Z11922" i="1" s="1"/>
  <c r="Y11923" i="1"/>
  <c r="Z11923" i="1" s="1"/>
  <c r="Y11924" i="1"/>
  <c r="Z11924" i="1" s="1"/>
  <c r="Y11925" i="1"/>
  <c r="Z11925" i="1" s="1"/>
  <c r="Y11926" i="1"/>
  <c r="Z11926" i="1" s="1"/>
  <c r="Y11927" i="1"/>
  <c r="Z11927" i="1" s="1"/>
  <c r="Y11928" i="1"/>
  <c r="Z11928" i="1" s="1"/>
  <c r="Y11929" i="1"/>
  <c r="Z11929" i="1" s="1"/>
  <c r="Y11930" i="1"/>
  <c r="Z11930" i="1" s="1"/>
  <c r="Y11931" i="1"/>
  <c r="Z11931" i="1" s="1"/>
  <c r="Y11932" i="1"/>
  <c r="Y11933" i="1"/>
  <c r="Y11934" i="1"/>
  <c r="Y11935" i="1"/>
  <c r="Z11935" i="1" s="1"/>
  <c r="Y11936" i="1"/>
  <c r="Z11936" i="1" s="1"/>
  <c r="Y11937" i="1"/>
  <c r="Z11937" i="1" s="1"/>
  <c r="Y11938" i="1"/>
  <c r="Z11938" i="1" s="1"/>
  <c r="Y11939" i="1"/>
  <c r="Z11939" i="1" s="1"/>
  <c r="Y11940" i="1"/>
  <c r="Z11940" i="1" s="1"/>
  <c r="Y11941" i="1"/>
  <c r="Y11942" i="1"/>
  <c r="Z11942" i="1" s="1"/>
  <c r="Y11943" i="1"/>
  <c r="Z11943" i="1" s="1"/>
  <c r="Y11944" i="1"/>
  <c r="Z11944" i="1" s="1"/>
  <c r="Y11945" i="1"/>
  <c r="Z11945" i="1" s="1"/>
  <c r="Y11946" i="1"/>
  <c r="Z11946" i="1" s="1"/>
  <c r="Y11947" i="1"/>
  <c r="Z11947" i="1" s="1"/>
  <c r="Y11948" i="1"/>
  <c r="Y11949" i="1"/>
  <c r="Y11950" i="1"/>
  <c r="Y11951" i="1"/>
  <c r="Z11951" i="1" s="1"/>
  <c r="Y11952" i="1"/>
  <c r="Z11952" i="1" s="1"/>
  <c r="Y11953" i="1"/>
  <c r="Z11953" i="1" s="1"/>
  <c r="Y11954" i="1"/>
  <c r="Z11954" i="1" s="1"/>
  <c r="Y11955" i="1"/>
  <c r="Z11955" i="1" s="1"/>
  <c r="Y11956" i="1"/>
  <c r="Z11956" i="1" s="1"/>
  <c r="Y11957" i="1"/>
  <c r="Z11957" i="1" s="1"/>
  <c r="Y11958" i="1"/>
  <c r="Z11958" i="1" s="1"/>
  <c r="Y11959" i="1"/>
  <c r="Z11959" i="1" s="1"/>
  <c r="Y11960" i="1"/>
  <c r="Z11960" i="1" s="1"/>
  <c r="Y11961" i="1"/>
  <c r="Z11961" i="1" s="1"/>
  <c r="Y11962" i="1"/>
  <c r="Z11962" i="1" s="1"/>
  <c r="Y11963" i="1"/>
  <c r="Z11963" i="1" s="1"/>
  <c r="Y11964" i="1"/>
  <c r="Y11965" i="1"/>
  <c r="Y11966" i="1"/>
  <c r="Y11967" i="1"/>
  <c r="Z11967" i="1" s="1"/>
  <c r="Y11968" i="1"/>
  <c r="Z11968" i="1" s="1"/>
  <c r="Y11969" i="1"/>
  <c r="Z11969" i="1" s="1"/>
  <c r="Y11970" i="1"/>
  <c r="Z11970" i="1" s="1"/>
  <c r="Y11971" i="1"/>
  <c r="Z11971" i="1" s="1"/>
  <c r="Y11972" i="1"/>
  <c r="Z11972" i="1" s="1"/>
  <c r="Y11973" i="1"/>
  <c r="Z11973" i="1" s="1"/>
  <c r="Y11974" i="1"/>
  <c r="Z11974" i="1" s="1"/>
  <c r="Y11975" i="1"/>
  <c r="Z11975" i="1" s="1"/>
  <c r="Y11976" i="1"/>
  <c r="Z11976" i="1" s="1"/>
  <c r="Y11977" i="1"/>
  <c r="Z11977" i="1" s="1"/>
  <c r="Y11978" i="1"/>
  <c r="Z11978" i="1" s="1"/>
  <c r="Y11979" i="1"/>
  <c r="Z11979" i="1" s="1"/>
  <c r="Y11980" i="1"/>
  <c r="Y11981" i="1"/>
  <c r="Y11982" i="1"/>
  <c r="Y11983" i="1"/>
  <c r="Z11983" i="1" s="1"/>
  <c r="Y11984" i="1"/>
  <c r="Z11984" i="1" s="1"/>
  <c r="Y11985" i="1"/>
  <c r="Z11985" i="1" s="1"/>
  <c r="Y11986" i="1"/>
  <c r="Z11986" i="1" s="1"/>
  <c r="Y11987" i="1"/>
  <c r="Z11987" i="1" s="1"/>
  <c r="Y11988" i="1"/>
  <c r="Z11988" i="1" s="1"/>
  <c r="Y11989" i="1"/>
  <c r="Z11989" i="1" s="1"/>
  <c r="Y11990" i="1"/>
  <c r="Z11990" i="1" s="1"/>
  <c r="Y11991" i="1"/>
  <c r="Z11991" i="1" s="1"/>
  <c r="Y11992" i="1"/>
  <c r="Z11992" i="1" s="1"/>
  <c r="Y11993" i="1"/>
  <c r="Z11993" i="1" s="1"/>
  <c r="Y11994" i="1"/>
  <c r="Z11994" i="1" s="1"/>
  <c r="Y11995" i="1"/>
  <c r="Z11995" i="1" s="1"/>
  <c r="Y11996" i="1"/>
  <c r="Y11997" i="1"/>
  <c r="Y11998" i="1"/>
  <c r="Y11999" i="1"/>
  <c r="Z11999" i="1" s="1"/>
  <c r="Y12000" i="1"/>
  <c r="Z12000" i="1" s="1"/>
  <c r="Y12001" i="1"/>
  <c r="Z12001" i="1" s="1"/>
  <c r="Y12002" i="1"/>
  <c r="Z12002" i="1" s="1"/>
  <c r="Y12003" i="1"/>
  <c r="Z12003" i="1" s="1"/>
  <c r="Y12004" i="1"/>
  <c r="Z12004" i="1" s="1"/>
  <c r="Y12005" i="1"/>
  <c r="Z12005" i="1" s="1"/>
  <c r="Y12006" i="1"/>
  <c r="Z12006" i="1" s="1"/>
  <c r="Y12007" i="1"/>
  <c r="Z12007" i="1" s="1"/>
  <c r="Y12008" i="1"/>
  <c r="Z12008" i="1" s="1"/>
  <c r="Y12009" i="1"/>
  <c r="Z12009" i="1" s="1"/>
  <c r="Y12010" i="1"/>
  <c r="Z12010" i="1" s="1"/>
  <c r="Y12011" i="1"/>
  <c r="Z12011" i="1" s="1"/>
  <c r="Y12012" i="1"/>
  <c r="Y12013" i="1"/>
  <c r="Y12014" i="1"/>
  <c r="Y12015" i="1"/>
  <c r="Z12015" i="1" s="1"/>
  <c r="Y12016" i="1"/>
  <c r="Z12016" i="1" s="1"/>
  <c r="Y12017" i="1"/>
  <c r="Z12017" i="1" s="1"/>
  <c r="Y12018" i="1"/>
  <c r="Z12018" i="1" s="1"/>
  <c r="Y12019" i="1"/>
  <c r="Z12019" i="1" s="1"/>
  <c r="Y12020" i="1"/>
  <c r="Z12020" i="1" s="1"/>
  <c r="Y12021" i="1"/>
  <c r="Z12021" i="1" s="1"/>
  <c r="Y12022" i="1"/>
  <c r="Z12022" i="1" s="1"/>
  <c r="Y12023" i="1"/>
  <c r="Z12023" i="1" s="1"/>
  <c r="Y12024" i="1"/>
  <c r="Z12024" i="1" s="1"/>
  <c r="Y12025" i="1"/>
  <c r="Z12025" i="1" s="1"/>
  <c r="Y12026" i="1"/>
  <c r="Z12026" i="1" s="1"/>
  <c r="Y12027" i="1"/>
  <c r="Z12027" i="1" s="1"/>
  <c r="Y12028" i="1"/>
  <c r="Y12029" i="1"/>
  <c r="Y12030" i="1"/>
  <c r="Y12031" i="1"/>
  <c r="Z12031" i="1" s="1"/>
  <c r="Y12032" i="1"/>
  <c r="Z12032" i="1" s="1"/>
  <c r="Y12033" i="1"/>
  <c r="Z12033" i="1" s="1"/>
  <c r="Y12034" i="1"/>
  <c r="Z12034" i="1" s="1"/>
  <c r="Y12035" i="1"/>
  <c r="Z12035" i="1" s="1"/>
  <c r="Y12036" i="1"/>
  <c r="Z12036" i="1" s="1"/>
  <c r="Y12037" i="1"/>
  <c r="Z12037" i="1" s="1"/>
  <c r="Y12038" i="1"/>
  <c r="Y12039" i="1"/>
  <c r="Z12039" i="1" s="1"/>
  <c r="Y12040" i="1"/>
  <c r="Z12040" i="1" s="1"/>
  <c r="Y12041" i="1"/>
  <c r="Z12041" i="1" s="1"/>
  <c r="Y12042" i="1"/>
  <c r="Z12042" i="1" s="1"/>
  <c r="Y12043" i="1"/>
  <c r="Z12043" i="1" s="1"/>
  <c r="Y12044" i="1"/>
  <c r="Y12045" i="1"/>
  <c r="Y12046" i="1"/>
  <c r="Y12047" i="1"/>
  <c r="Z12047" i="1" s="1"/>
  <c r="Y12048" i="1"/>
  <c r="Z12048" i="1" s="1"/>
  <c r="Y12049" i="1"/>
  <c r="Z12049" i="1" s="1"/>
  <c r="Y12050" i="1"/>
  <c r="Z12050" i="1" s="1"/>
  <c r="Y12051" i="1"/>
  <c r="Z12051" i="1" s="1"/>
  <c r="Y12052" i="1"/>
  <c r="Z12052" i="1" s="1"/>
  <c r="Y12053" i="1"/>
  <c r="Z12053" i="1" s="1"/>
  <c r="Y12054" i="1"/>
  <c r="Z12054" i="1" s="1"/>
  <c r="Y12055" i="1"/>
  <c r="Z12055" i="1" s="1"/>
  <c r="Y12056" i="1"/>
  <c r="Z12056" i="1" s="1"/>
  <c r="Y12057" i="1"/>
  <c r="Z12057" i="1" s="1"/>
  <c r="Y12058" i="1"/>
  <c r="Z12058" i="1" s="1"/>
  <c r="Y12059" i="1"/>
  <c r="Z12059" i="1" s="1"/>
  <c r="Y12060" i="1"/>
  <c r="Y12061" i="1"/>
  <c r="Y12062" i="1"/>
  <c r="Y12063" i="1"/>
  <c r="Z12063" i="1" s="1"/>
  <c r="Y12064" i="1"/>
  <c r="Z12064" i="1" s="1"/>
  <c r="Y12065" i="1"/>
  <c r="Z12065" i="1" s="1"/>
  <c r="Y12066" i="1"/>
  <c r="Z12066" i="1" s="1"/>
  <c r="Y12067" i="1"/>
  <c r="Z12067" i="1" s="1"/>
  <c r="Y12068" i="1"/>
  <c r="Z12068" i="1" s="1"/>
  <c r="Y12069" i="1"/>
  <c r="Z12069" i="1" s="1"/>
  <c r="Y12070" i="1"/>
  <c r="Z12070" i="1" s="1"/>
  <c r="Y12071" i="1"/>
  <c r="Z12071" i="1" s="1"/>
  <c r="Y12072" i="1"/>
  <c r="Z12072" i="1" s="1"/>
  <c r="Y12073" i="1"/>
  <c r="Z12073" i="1" s="1"/>
  <c r="Y12074" i="1"/>
  <c r="Z12074" i="1" s="1"/>
  <c r="Y12075" i="1"/>
  <c r="Z12075" i="1" s="1"/>
  <c r="Y12076" i="1"/>
  <c r="Y12077" i="1"/>
  <c r="Y12078" i="1"/>
  <c r="Y12079" i="1"/>
  <c r="Z12079" i="1" s="1"/>
  <c r="Y12080" i="1"/>
  <c r="Z12080" i="1" s="1"/>
  <c r="Y12081" i="1"/>
  <c r="Z12081" i="1" s="1"/>
  <c r="Y12082" i="1"/>
  <c r="Z12082" i="1" s="1"/>
  <c r="Y12083" i="1"/>
  <c r="Z12083" i="1" s="1"/>
  <c r="Y12084" i="1"/>
  <c r="Z12084" i="1" s="1"/>
  <c r="Y12085" i="1"/>
  <c r="Z12085" i="1" s="1"/>
  <c r="Y12086" i="1"/>
  <c r="Z12086" i="1" s="1"/>
  <c r="Y12087" i="1"/>
  <c r="Z12087" i="1" s="1"/>
  <c r="Y12088" i="1"/>
  <c r="Z12088" i="1" s="1"/>
  <c r="Y12089" i="1"/>
  <c r="Z12089" i="1" s="1"/>
  <c r="Y12090" i="1"/>
  <c r="Z12090" i="1" s="1"/>
  <c r="Y12091" i="1"/>
  <c r="Z12091" i="1" s="1"/>
  <c r="Y12092" i="1"/>
  <c r="Y12093" i="1"/>
  <c r="Y12094" i="1"/>
  <c r="Y12095" i="1"/>
  <c r="Z12095" i="1" s="1"/>
  <c r="Y12096" i="1"/>
  <c r="Z12096" i="1" s="1"/>
  <c r="Y12097" i="1"/>
  <c r="Z12097" i="1" s="1"/>
  <c r="Y12098" i="1"/>
  <c r="Z12098" i="1" s="1"/>
  <c r="Y12099" i="1"/>
  <c r="Z12099" i="1" s="1"/>
  <c r="Y12100" i="1"/>
  <c r="Z12100" i="1" s="1"/>
  <c r="Y12101" i="1"/>
  <c r="Z12101" i="1" s="1"/>
  <c r="Y12102" i="1"/>
  <c r="Z12102" i="1" s="1"/>
  <c r="Y12103" i="1"/>
  <c r="Z12103" i="1" s="1"/>
  <c r="Y12104" i="1"/>
  <c r="Z12104" i="1" s="1"/>
  <c r="Y12105" i="1"/>
  <c r="Z12105" i="1" s="1"/>
  <c r="Y12106" i="1"/>
  <c r="Z12106" i="1" s="1"/>
  <c r="Y12107" i="1"/>
  <c r="Z12107" i="1" s="1"/>
  <c r="Y12108" i="1"/>
  <c r="Y12109" i="1"/>
  <c r="Y12110" i="1"/>
  <c r="Y12111" i="1"/>
  <c r="Z12111" i="1" s="1"/>
  <c r="Y12112" i="1"/>
  <c r="Z12112" i="1" s="1"/>
  <c r="Y12113" i="1"/>
  <c r="Z12113" i="1" s="1"/>
  <c r="Y12114" i="1"/>
  <c r="Z12114" i="1" s="1"/>
  <c r="Y12115" i="1"/>
  <c r="Z12115" i="1" s="1"/>
  <c r="Y12116" i="1"/>
  <c r="Z12116" i="1" s="1"/>
  <c r="Y12117" i="1"/>
  <c r="Z12117" i="1" s="1"/>
  <c r="Y12118" i="1"/>
  <c r="Z12118" i="1" s="1"/>
  <c r="Y12119" i="1"/>
  <c r="Z12119" i="1" s="1"/>
  <c r="Y12120" i="1"/>
  <c r="Z12120" i="1" s="1"/>
  <c r="Y12121" i="1"/>
  <c r="Z12121" i="1" s="1"/>
  <c r="Y12122" i="1"/>
  <c r="Z12122" i="1" s="1"/>
  <c r="Y12123" i="1"/>
  <c r="Z12123" i="1" s="1"/>
  <c r="Y12124" i="1"/>
  <c r="Y12125" i="1"/>
  <c r="Y12126" i="1"/>
  <c r="Y12127" i="1"/>
  <c r="Z12127" i="1" s="1"/>
  <c r="Y12128" i="1"/>
  <c r="Z12128" i="1" s="1"/>
  <c r="Y12129" i="1"/>
  <c r="Z12129" i="1" s="1"/>
  <c r="Y12130" i="1"/>
  <c r="Z12130" i="1" s="1"/>
  <c r="Y12131" i="1"/>
  <c r="Z12131" i="1" s="1"/>
  <c r="Y12132" i="1"/>
  <c r="Z12132" i="1" s="1"/>
  <c r="Y12133" i="1"/>
  <c r="Z12133" i="1" s="1"/>
  <c r="Y12134" i="1"/>
  <c r="Z12134" i="1" s="1"/>
  <c r="Y12135" i="1"/>
  <c r="Z12135" i="1" s="1"/>
  <c r="Y12136" i="1"/>
  <c r="Z12136" i="1" s="1"/>
  <c r="Y12137" i="1"/>
  <c r="Z12137" i="1" s="1"/>
  <c r="Y12138" i="1"/>
  <c r="Z12138" i="1" s="1"/>
  <c r="Y12139" i="1"/>
  <c r="Z12139" i="1" s="1"/>
  <c r="Y12140" i="1"/>
  <c r="Y12141" i="1"/>
  <c r="Y12142" i="1"/>
  <c r="Y12143" i="1"/>
  <c r="Z12143" i="1" s="1"/>
  <c r="Y12144" i="1"/>
  <c r="Z12144" i="1" s="1"/>
  <c r="Y12145" i="1"/>
  <c r="Z12145" i="1" s="1"/>
  <c r="Y12146" i="1"/>
  <c r="Z12146" i="1" s="1"/>
  <c r="Y12147" i="1"/>
  <c r="Z12147" i="1" s="1"/>
  <c r="Y12148" i="1"/>
  <c r="Z12148" i="1" s="1"/>
  <c r="Y12149" i="1"/>
  <c r="Z12149" i="1" s="1"/>
  <c r="Y12150" i="1"/>
  <c r="Z12150" i="1" s="1"/>
  <c r="Y12151" i="1"/>
  <c r="Z12151" i="1" s="1"/>
  <c r="Y12152" i="1"/>
  <c r="Z12152" i="1" s="1"/>
  <c r="Y12153" i="1"/>
  <c r="Z12153" i="1" s="1"/>
  <c r="Y12154" i="1"/>
  <c r="Z12154" i="1" s="1"/>
  <c r="Y12155" i="1"/>
  <c r="Z12155" i="1" s="1"/>
  <c r="Y12156" i="1"/>
  <c r="Y12157" i="1"/>
  <c r="Y12158" i="1"/>
  <c r="Y12159" i="1"/>
  <c r="Z12159" i="1" s="1"/>
  <c r="Y12160" i="1"/>
  <c r="Z12160" i="1" s="1"/>
  <c r="Y12161" i="1"/>
  <c r="Z12161" i="1" s="1"/>
  <c r="Y12162" i="1"/>
  <c r="Z12162" i="1" s="1"/>
  <c r="Y12163" i="1"/>
  <c r="Z12163" i="1" s="1"/>
  <c r="Y12164" i="1"/>
  <c r="Z12164" i="1" s="1"/>
  <c r="Y12165" i="1"/>
  <c r="Z12165" i="1" s="1"/>
  <c r="Y12166" i="1"/>
  <c r="Z12166" i="1" s="1"/>
  <c r="Y12167" i="1"/>
  <c r="Z12167" i="1" s="1"/>
  <c r="Y12168" i="1"/>
  <c r="Z12168" i="1" s="1"/>
  <c r="Y12169" i="1"/>
  <c r="Z12169" i="1" s="1"/>
  <c r="Y12170" i="1"/>
  <c r="Z12170" i="1" s="1"/>
  <c r="Y12171" i="1"/>
  <c r="Z12171" i="1" s="1"/>
  <c r="Y12172" i="1"/>
  <c r="Y12173" i="1"/>
  <c r="Y12174" i="1"/>
  <c r="Y12175" i="1"/>
  <c r="Z12175" i="1" s="1"/>
  <c r="Y12176" i="1"/>
  <c r="Z12176" i="1" s="1"/>
  <c r="Y12177" i="1"/>
  <c r="Z12177" i="1" s="1"/>
  <c r="Y12178" i="1"/>
  <c r="Z12178" i="1" s="1"/>
  <c r="Y12179" i="1"/>
  <c r="Z12179" i="1" s="1"/>
  <c r="Y12180" i="1"/>
  <c r="Z12180" i="1" s="1"/>
  <c r="Y12181" i="1"/>
  <c r="Z12181" i="1" s="1"/>
  <c r="Y12182" i="1"/>
  <c r="Z12182" i="1" s="1"/>
  <c r="Y12183" i="1"/>
  <c r="Z12183" i="1" s="1"/>
  <c r="Y12184" i="1"/>
  <c r="Z12184" i="1" s="1"/>
  <c r="Y12185" i="1"/>
  <c r="Z12185" i="1" s="1"/>
  <c r="Y12186" i="1"/>
  <c r="Z12186" i="1" s="1"/>
  <c r="Y12187" i="1"/>
  <c r="Z12187" i="1" s="1"/>
  <c r="Y12188" i="1"/>
  <c r="Y12189" i="1"/>
  <c r="Y12190" i="1"/>
  <c r="Y12191" i="1"/>
  <c r="Z12191" i="1" s="1"/>
  <c r="Y12192" i="1"/>
  <c r="Z12192" i="1" s="1"/>
  <c r="Y12193" i="1"/>
  <c r="Z12193" i="1" s="1"/>
  <c r="Y12194" i="1"/>
  <c r="Z12194" i="1" s="1"/>
  <c r="Y12195" i="1"/>
  <c r="Z12195" i="1" s="1"/>
  <c r="Y12196" i="1"/>
  <c r="Z12196" i="1" s="1"/>
  <c r="Y12197" i="1"/>
  <c r="Z12197" i="1" s="1"/>
  <c r="Y12198" i="1"/>
  <c r="Z12198" i="1" s="1"/>
  <c r="Y12199" i="1"/>
  <c r="Z12199" i="1" s="1"/>
  <c r="Y12200" i="1"/>
  <c r="Z12200" i="1" s="1"/>
  <c r="Y12201" i="1"/>
  <c r="Z12201" i="1" s="1"/>
  <c r="Y12202" i="1"/>
  <c r="Z12202" i="1" s="1"/>
  <c r="Y12203" i="1"/>
  <c r="Z12203" i="1" s="1"/>
  <c r="Y12204" i="1"/>
  <c r="Y12205" i="1"/>
  <c r="Y12206" i="1"/>
  <c r="Y12207" i="1"/>
  <c r="Z12207" i="1" s="1"/>
  <c r="Y12208" i="1"/>
  <c r="Z12208" i="1" s="1"/>
  <c r="Y12209" i="1"/>
  <c r="Z12209" i="1" s="1"/>
  <c r="Y12210" i="1"/>
  <c r="Z12210" i="1" s="1"/>
  <c r="Y12211" i="1"/>
  <c r="Z12211" i="1" s="1"/>
  <c r="Y12212" i="1"/>
  <c r="Z12212" i="1" s="1"/>
  <c r="Y12213" i="1"/>
  <c r="Z12213" i="1" s="1"/>
  <c r="Y12214" i="1"/>
  <c r="Z12214" i="1" s="1"/>
  <c r="Y12215" i="1"/>
  <c r="Z12215" i="1" s="1"/>
  <c r="Y12216" i="1"/>
  <c r="Z12216" i="1" s="1"/>
  <c r="Y12217" i="1"/>
  <c r="Z12217" i="1" s="1"/>
  <c r="Y12218" i="1"/>
  <c r="Z12218" i="1" s="1"/>
  <c r="Y12219" i="1"/>
  <c r="Z12219" i="1" s="1"/>
  <c r="Y12220" i="1"/>
  <c r="Y12221" i="1"/>
  <c r="Y12222" i="1"/>
  <c r="Y12223" i="1"/>
  <c r="Z12223" i="1" s="1"/>
  <c r="Y12224" i="1"/>
  <c r="Z12224" i="1" s="1"/>
  <c r="Y12225" i="1"/>
  <c r="Z12225" i="1" s="1"/>
  <c r="Y12226" i="1"/>
  <c r="Z12226" i="1" s="1"/>
  <c r="Y12227" i="1"/>
  <c r="Z12227" i="1" s="1"/>
  <c r="Y12228" i="1"/>
  <c r="Z12228" i="1" s="1"/>
  <c r="Y12229" i="1"/>
  <c r="Z12229" i="1" s="1"/>
  <c r="Y12230" i="1"/>
  <c r="Z12230" i="1" s="1"/>
  <c r="Y12231" i="1"/>
  <c r="Z12231" i="1" s="1"/>
  <c r="Y12232" i="1"/>
  <c r="Z12232" i="1" s="1"/>
  <c r="Y12233" i="1"/>
  <c r="Z12233" i="1" s="1"/>
  <c r="Y12234" i="1"/>
  <c r="Z12234" i="1" s="1"/>
  <c r="Y12235" i="1"/>
  <c r="Z12235" i="1" s="1"/>
  <c r="Y12236" i="1"/>
  <c r="Y12237" i="1"/>
  <c r="Y12238" i="1"/>
  <c r="Y12239" i="1"/>
  <c r="Z12239" i="1" s="1"/>
  <c r="Y12240" i="1"/>
  <c r="Z12240" i="1" s="1"/>
  <c r="Y12241" i="1"/>
  <c r="Z12241" i="1" s="1"/>
  <c r="Y12242" i="1"/>
  <c r="Z12242" i="1" s="1"/>
  <c r="Y12243" i="1"/>
  <c r="Z12243" i="1" s="1"/>
  <c r="Y12244" i="1"/>
  <c r="Z12244" i="1" s="1"/>
  <c r="Y12245" i="1"/>
  <c r="Z12245" i="1" s="1"/>
  <c r="Y12246" i="1"/>
  <c r="Z12246" i="1" s="1"/>
  <c r="Y12247" i="1"/>
  <c r="Z12247" i="1" s="1"/>
  <c r="Y12248" i="1"/>
  <c r="Z12248" i="1" s="1"/>
  <c r="Y12249" i="1"/>
  <c r="Z12249" i="1" s="1"/>
  <c r="Y12250" i="1"/>
  <c r="Z12250" i="1" s="1"/>
  <c r="Y12251" i="1"/>
  <c r="Z12251" i="1" s="1"/>
  <c r="Y12252" i="1"/>
  <c r="Y12253" i="1"/>
  <c r="Y12254" i="1"/>
  <c r="Y12255" i="1"/>
  <c r="Z12255" i="1" s="1"/>
  <c r="Y12256" i="1"/>
  <c r="Z12256" i="1" s="1"/>
  <c r="Y12257" i="1"/>
  <c r="Z12257" i="1" s="1"/>
  <c r="Y12258" i="1"/>
  <c r="Z12258" i="1" s="1"/>
  <c r="Y12259" i="1"/>
  <c r="Z12259" i="1" s="1"/>
  <c r="Y12260" i="1"/>
  <c r="Z12260" i="1" s="1"/>
  <c r="Y12261" i="1"/>
  <c r="Z12261" i="1" s="1"/>
  <c r="Y12262" i="1"/>
  <c r="Z12262" i="1" s="1"/>
  <c r="Y12263" i="1"/>
  <c r="Z12263" i="1" s="1"/>
  <c r="Y12264" i="1"/>
  <c r="Z12264" i="1" s="1"/>
  <c r="Y12265" i="1"/>
  <c r="Z12265" i="1" s="1"/>
  <c r="Y12266" i="1"/>
  <c r="Z12266" i="1" s="1"/>
  <c r="Y12267" i="1"/>
  <c r="Z12267" i="1" s="1"/>
  <c r="Y12268" i="1"/>
  <c r="Y12269" i="1"/>
  <c r="Y12270" i="1"/>
  <c r="Y12271" i="1"/>
  <c r="Z12271" i="1" s="1"/>
  <c r="Y12272" i="1"/>
  <c r="Z12272" i="1" s="1"/>
  <c r="Y12273" i="1"/>
  <c r="Z12273" i="1" s="1"/>
  <c r="Y12274" i="1"/>
  <c r="Z12274" i="1" s="1"/>
  <c r="Y12275" i="1"/>
  <c r="Z12275" i="1" s="1"/>
  <c r="Y12276" i="1"/>
  <c r="Z12276" i="1" s="1"/>
  <c r="Y12277" i="1"/>
  <c r="Z12277" i="1" s="1"/>
  <c r="Y12278" i="1"/>
  <c r="Z12278" i="1" s="1"/>
  <c r="Y12279" i="1"/>
  <c r="Z12279" i="1" s="1"/>
  <c r="Y12280" i="1"/>
  <c r="Z12280" i="1" s="1"/>
  <c r="Y12281" i="1"/>
  <c r="Z12281" i="1" s="1"/>
  <c r="Y12282" i="1"/>
  <c r="Z12282" i="1" s="1"/>
  <c r="Y12283" i="1"/>
  <c r="Z12283" i="1" s="1"/>
  <c r="Y12284" i="1"/>
  <c r="Y12285" i="1"/>
  <c r="Y12286" i="1"/>
  <c r="Y12287" i="1"/>
  <c r="Z12287" i="1" s="1"/>
  <c r="Y12288" i="1"/>
  <c r="Z12288" i="1" s="1"/>
  <c r="Y12289" i="1"/>
  <c r="Z12289" i="1" s="1"/>
  <c r="Y12290" i="1"/>
  <c r="Z12290" i="1" s="1"/>
  <c r="Y12291" i="1"/>
  <c r="Z12291" i="1" s="1"/>
  <c r="Y12292" i="1"/>
  <c r="Z12292" i="1" s="1"/>
  <c r="Y12293" i="1"/>
  <c r="Y12294" i="1"/>
  <c r="Z12294" i="1" s="1"/>
  <c r="Y12295" i="1"/>
  <c r="Z12295" i="1" s="1"/>
  <c r="Y12296" i="1"/>
  <c r="Z12296" i="1" s="1"/>
  <c r="Y12297" i="1"/>
  <c r="Z12297" i="1" s="1"/>
  <c r="Y12298" i="1"/>
  <c r="Z12298" i="1" s="1"/>
  <c r="Y12299" i="1"/>
  <c r="Z12299" i="1" s="1"/>
  <c r="Y12300" i="1"/>
  <c r="Y12301" i="1"/>
  <c r="Y12302" i="1"/>
  <c r="Y12303" i="1"/>
  <c r="Z12303" i="1" s="1"/>
  <c r="Y12304" i="1"/>
  <c r="Z12304" i="1" s="1"/>
  <c r="Y12305" i="1"/>
  <c r="Z12305" i="1" s="1"/>
  <c r="Y12306" i="1"/>
  <c r="Z12306" i="1" s="1"/>
  <c r="Y12307" i="1"/>
  <c r="Z12307" i="1" s="1"/>
  <c r="Y12308" i="1"/>
  <c r="Z12308" i="1" s="1"/>
  <c r="Y12309" i="1"/>
  <c r="Z12309" i="1" s="1"/>
  <c r="Y12310" i="1"/>
  <c r="Z12310" i="1" s="1"/>
  <c r="Y12311" i="1"/>
  <c r="Z12311" i="1" s="1"/>
  <c r="Y12312" i="1"/>
  <c r="Z12312" i="1" s="1"/>
  <c r="Y12313" i="1"/>
  <c r="Z12313" i="1" s="1"/>
  <c r="Y12314" i="1"/>
  <c r="Z12314" i="1" s="1"/>
  <c r="Y12315" i="1"/>
  <c r="Z12315" i="1" s="1"/>
  <c r="Y12316" i="1"/>
  <c r="Y12317" i="1"/>
  <c r="Y12318" i="1"/>
  <c r="Y12319" i="1"/>
  <c r="Z12319" i="1" s="1"/>
  <c r="Y12320" i="1"/>
  <c r="Z12320" i="1" s="1"/>
  <c r="Y12321" i="1"/>
  <c r="Z12321" i="1" s="1"/>
  <c r="Y12322" i="1"/>
  <c r="Z12322" i="1" s="1"/>
  <c r="Y12323" i="1"/>
  <c r="Z12323" i="1" s="1"/>
  <c r="Y12324" i="1"/>
  <c r="Z12324" i="1" s="1"/>
  <c r="Y12325" i="1"/>
  <c r="Z12325" i="1" s="1"/>
  <c r="Y12326" i="1"/>
  <c r="Z12326" i="1" s="1"/>
  <c r="Y12327" i="1"/>
  <c r="Z12327" i="1" s="1"/>
  <c r="Y12328" i="1"/>
  <c r="Z12328" i="1" s="1"/>
  <c r="Y12329" i="1"/>
  <c r="Z12329" i="1" s="1"/>
  <c r="Y12330" i="1"/>
  <c r="Z12330" i="1" s="1"/>
  <c r="Y12331" i="1"/>
  <c r="Z12331" i="1" s="1"/>
  <c r="Y12332" i="1"/>
  <c r="Y12333" i="1"/>
  <c r="Y12334" i="1"/>
  <c r="Y12335" i="1"/>
  <c r="Z12335" i="1" s="1"/>
  <c r="Y12336" i="1"/>
  <c r="Z12336" i="1" s="1"/>
  <c r="Y12337" i="1"/>
  <c r="Z12337" i="1" s="1"/>
  <c r="Y12338" i="1"/>
  <c r="Z12338" i="1" s="1"/>
  <c r="Y12339" i="1"/>
  <c r="Z12339" i="1" s="1"/>
  <c r="Y12340" i="1"/>
  <c r="Z12340" i="1" s="1"/>
  <c r="Y12341" i="1"/>
  <c r="Z12341" i="1" s="1"/>
  <c r="Y12342" i="1"/>
  <c r="Z12342" i="1" s="1"/>
  <c r="Y12343" i="1"/>
  <c r="Z12343" i="1" s="1"/>
  <c r="Y12344" i="1"/>
  <c r="Z12344" i="1" s="1"/>
  <c r="Y12345" i="1"/>
  <c r="Z12345" i="1" s="1"/>
  <c r="Y12346" i="1"/>
  <c r="Z12346" i="1" s="1"/>
  <c r="Y12347" i="1"/>
  <c r="Z12347" i="1" s="1"/>
  <c r="Y12348" i="1"/>
  <c r="Y12349" i="1"/>
  <c r="Y12350" i="1"/>
  <c r="Y12351" i="1"/>
  <c r="Z12351" i="1" s="1"/>
  <c r="Y12352" i="1"/>
  <c r="Z12352" i="1" s="1"/>
  <c r="Y12353" i="1"/>
  <c r="Z12353" i="1" s="1"/>
  <c r="Y12354" i="1"/>
  <c r="Z12354" i="1" s="1"/>
  <c r="Y12355" i="1"/>
  <c r="Z12355" i="1" s="1"/>
  <c r="Y12356" i="1"/>
  <c r="Z12356" i="1" s="1"/>
  <c r="Y12357" i="1"/>
  <c r="Z12357" i="1" s="1"/>
  <c r="Y12358" i="1"/>
  <c r="Z12358" i="1" s="1"/>
  <c r="Y12359" i="1"/>
  <c r="Z12359" i="1" s="1"/>
  <c r="Y12360" i="1"/>
  <c r="Z12360" i="1" s="1"/>
  <c r="Y12361" i="1"/>
  <c r="Z12361" i="1" s="1"/>
  <c r="Y12362" i="1"/>
  <c r="Z12362" i="1" s="1"/>
  <c r="Y12363" i="1"/>
  <c r="Z12363" i="1" s="1"/>
  <c r="Y12364" i="1"/>
  <c r="Y12365" i="1"/>
  <c r="Y12366" i="1"/>
  <c r="Y12367" i="1"/>
  <c r="Z12367" i="1" s="1"/>
  <c r="Y12368" i="1"/>
  <c r="Z12368" i="1" s="1"/>
  <c r="Y12369" i="1"/>
  <c r="Z12369" i="1" s="1"/>
  <c r="Y12370" i="1"/>
  <c r="Z12370" i="1" s="1"/>
  <c r="Y12371" i="1"/>
  <c r="Z12371" i="1" s="1"/>
  <c r="Y12372" i="1"/>
  <c r="Z12372" i="1" s="1"/>
  <c r="Y12373" i="1"/>
  <c r="Z12373" i="1" s="1"/>
  <c r="Y12374" i="1"/>
  <c r="Z12374" i="1" s="1"/>
  <c r="Y12375" i="1"/>
  <c r="Z12375" i="1" s="1"/>
  <c r="Y12376" i="1"/>
  <c r="Z12376" i="1" s="1"/>
  <c r="Y12377" i="1"/>
  <c r="Z12377" i="1" s="1"/>
  <c r="Y12378" i="1"/>
  <c r="Z12378" i="1" s="1"/>
  <c r="Y12379" i="1"/>
  <c r="Z12379" i="1" s="1"/>
  <c r="Y12380" i="1"/>
  <c r="Y12381" i="1"/>
  <c r="Y12382" i="1"/>
  <c r="Y12383" i="1"/>
  <c r="Z12383" i="1" s="1"/>
  <c r="Y12384" i="1"/>
  <c r="Z12384" i="1" s="1"/>
  <c r="Y12385" i="1"/>
  <c r="Z12385" i="1" s="1"/>
  <c r="Y12386" i="1"/>
  <c r="Z12386" i="1" s="1"/>
  <c r="Y12387" i="1"/>
  <c r="Z12387" i="1" s="1"/>
  <c r="Y12388" i="1"/>
  <c r="Z12388" i="1" s="1"/>
  <c r="Y12389" i="1"/>
  <c r="Z12389" i="1" s="1"/>
  <c r="Y12390" i="1"/>
  <c r="Z12390" i="1" s="1"/>
  <c r="Y12391" i="1"/>
  <c r="Z12391" i="1" s="1"/>
  <c r="Y12392" i="1"/>
  <c r="Z12392" i="1" s="1"/>
  <c r="Y12393" i="1"/>
  <c r="Z12393" i="1" s="1"/>
  <c r="Y12394" i="1"/>
  <c r="Z12394" i="1" s="1"/>
  <c r="Y12395" i="1"/>
  <c r="Z12395" i="1" s="1"/>
  <c r="Y12396" i="1"/>
  <c r="Y12397" i="1"/>
  <c r="Y12398" i="1"/>
  <c r="Y12399" i="1"/>
  <c r="Z12399" i="1" s="1"/>
  <c r="Y12400" i="1"/>
  <c r="Z12400" i="1" s="1"/>
  <c r="Y12401" i="1"/>
  <c r="Z12401" i="1" s="1"/>
  <c r="Y12402" i="1"/>
  <c r="Z12402" i="1" s="1"/>
  <c r="Y12403" i="1"/>
  <c r="Z12403" i="1" s="1"/>
  <c r="Y12404" i="1"/>
  <c r="Z12404" i="1" s="1"/>
  <c r="Y12405" i="1"/>
  <c r="Z12405" i="1" s="1"/>
  <c r="Y12406" i="1"/>
  <c r="Z12406" i="1" s="1"/>
  <c r="Y12407" i="1"/>
  <c r="Z12407" i="1" s="1"/>
  <c r="Y12408" i="1"/>
  <c r="Z12408" i="1" s="1"/>
  <c r="Y12409" i="1"/>
  <c r="Z12409" i="1" s="1"/>
  <c r="Y12410" i="1"/>
  <c r="Z12410" i="1" s="1"/>
  <c r="Y12411" i="1"/>
  <c r="Z12411" i="1" s="1"/>
  <c r="Y12412" i="1"/>
  <c r="Y12413" i="1"/>
  <c r="Y12414" i="1"/>
  <c r="Y12415" i="1"/>
  <c r="Z12415" i="1" s="1"/>
  <c r="Y12416" i="1"/>
  <c r="Z12416" i="1" s="1"/>
  <c r="Y12417" i="1"/>
  <c r="Z12417" i="1" s="1"/>
  <c r="Y12418" i="1"/>
  <c r="Z12418" i="1" s="1"/>
  <c r="Y12419" i="1"/>
  <c r="Z12419" i="1" s="1"/>
  <c r="Y12420" i="1"/>
  <c r="Z12420" i="1" s="1"/>
  <c r="Y12421" i="1"/>
  <c r="Z12421" i="1" s="1"/>
  <c r="Y12422" i="1"/>
  <c r="Z12422" i="1" s="1"/>
  <c r="Y12423" i="1"/>
  <c r="Z12423" i="1" s="1"/>
  <c r="Y12424" i="1"/>
  <c r="Z12424" i="1" s="1"/>
  <c r="Y12425" i="1"/>
  <c r="Z12425" i="1" s="1"/>
  <c r="Y12426" i="1"/>
  <c r="Z12426" i="1" s="1"/>
  <c r="Y12427" i="1"/>
  <c r="Z12427" i="1" s="1"/>
  <c r="Y12428" i="1"/>
  <c r="Y12429" i="1"/>
  <c r="Y12430" i="1"/>
  <c r="Y12431" i="1"/>
  <c r="Z12431" i="1" s="1"/>
  <c r="Y12432" i="1"/>
  <c r="Z12432" i="1" s="1"/>
  <c r="Y12433" i="1"/>
  <c r="Z12433" i="1" s="1"/>
  <c r="Y12434" i="1"/>
  <c r="Z12434" i="1" s="1"/>
  <c r="Y12435" i="1"/>
  <c r="Z12435" i="1" s="1"/>
  <c r="Y12436" i="1"/>
  <c r="Z12436" i="1" s="1"/>
  <c r="Y12437" i="1"/>
  <c r="Z12437" i="1" s="1"/>
  <c r="Y12438" i="1"/>
  <c r="Z12438" i="1" s="1"/>
  <c r="Y12439" i="1"/>
  <c r="Z12439" i="1" s="1"/>
  <c r="Y12440" i="1"/>
  <c r="Z12440" i="1" s="1"/>
  <c r="Y12441" i="1"/>
  <c r="Z12441" i="1" s="1"/>
  <c r="Y12442" i="1"/>
  <c r="Z12442" i="1" s="1"/>
  <c r="Y12443" i="1"/>
  <c r="Z12443" i="1" s="1"/>
  <c r="Y12444" i="1"/>
  <c r="Y12445" i="1"/>
  <c r="Y12446" i="1"/>
  <c r="Y12447" i="1"/>
  <c r="Z12447" i="1" s="1"/>
  <c r="Y12448" i="1"/>
  <c r="Z12448" i="1" s="1"/>
  <c r="Y12449" i="1"/>
  <c r="Z12449" i="1" s="1"/>
  <c r="Y12450" i="1"/>
  <c r="Z12450" i="1" s="1"/>
  <c r="Y12451" i="1"/>
  <c r="Z12451" i="1" s="1"/>
  <c r="Y12452" i="1"/>
  <c r="Z12452" i="1" s="1"/>
  <c r="Y12453" i="1"/>
  <c r="Z12453" i="1" s="1"/>
  <c r="Y12454" i="1"/>
  <c r="Z12454" i="1" s="1"/>
  <c r="Y12455" i="1"/>
  <c r="Z12455" i="1" s="1"/>
  <c r="Y12456" i="1"/>
  <c r="Z12456" i="1" s="1"/>
  <c r="Y12457" i="1"/>
  <c r="Z12457" i="1" s="1"/>
  <c r="Y12458" i="1"/>
  <c r="Z12458" i="1" s="1"/>
  <c r="Y12459" i="1"/>
  <c r="Z12459" i="1" s="1"/>
  <c r="Y12460" i="1"/>
  <c r="Y12461" i="1"/>
  <c r="Y12462" i="1"/>
  <c r="Y12463" i="1"/>
  <c r="Z12463" i="1" s="1"/>
  <c r="Y12464" i="1"/>
  <c r="Z12464" i="1" s="1"/>
  <c r="Y12465" i="1"/>
  <c r="Z12465" i="1" s="1"/>
  <c r="Y12466" i="1"/>
  <c r="Z12466" i="1" s="1"/>
  <c r="Y12467" i="1"/>
  <c r="Z12467" i="1" s="1"/>
  <c r="Y12468" i="1"/>
  <c r="Z12468" i="1" s="1"/>
  <c r="Y12469" i="1"/>
  <c r="Z12469" i="1" s="1"/>
  <c r="Y12470" i="1"/>
  <c r="Z12470" i="1" s="1"/>
  <c r="Y12471" i="1"/>
  <c r="Z12471" i="1" s="1"/>
  <c r="Y12472" i="1"/>
  <c r="Z12472" i="1" s="1"/>
  <c r="Y12473" i="1"/>
  <c r="Z12473" i="1" s="1"/>
  <c r="Y12474" i="1"/>
  <c r="Z12474" i="1" s="1"/>
  <c r="Y12475" i="1"/>
  <c r="Z12475" i="1" s="1"/>
  <c r="Y12476" i="1"/>
  <c r="Y12477" i="1"/>
  <c r="Y12478" i="1"/>
  <c r="Y12479" i="1"/>
  <c r="Z12479" i="1" s="1"/>
  <c r="Y12480" i="1"/>
  <c r="Z12480" i="1" s="1"/>
  <c r="Y12481" i="1"/>
  <c r="Z12481" i="1" s="1"/>
  <c r="Y12482" i="1"/>
  <c r="Z12482" i="1" s="1"/>
  <c r="Y12483" i="1"/>
  <c r="Z12483" i="1" s="1"/>
  <c r="Y12484" i="1"/>
  <c r="Z12484" i="1" s="1"/>
  <c r="Y12485" i="1"/>
  <c r="Z12485" i="1" s="1"/>
  <c r="Y12486" i="1"/>
  <c r="Z12486" i="1" s="1"/>
  <c r="Y12487" i="1"/>
  <c r="Z12487" i="1" s="1"/>
  <c r="Y12488" i="1"/>
  <c r="Z12488" i="1" s="1"/>
  <c r="Y12489" i="1"/>
  <c r="Z12489" i="1" s="1"/>
  <c r="Y12490" i="1"/>
  <c r="Z12490" i="1" s="1"/>
  <c r="Y12491" i="1"/>
  <c r="Z12491" i="1" s="1"/>
  <c r="Y12492" i="1"/>
  <c r="Y12493" i="1"/>
  <c r="Y12494" i="1"/>
  <c r="Y12495" i="1"/>
  <c r="Z12495" i="1" s="1"/>
  <c r="Y12496" i="1"/>
  <c r="Z12496" i="1" s="1"/>
  <c r="Y12497" i="1"/>
  <c r="Z12497" i="1" s="1"/>
  <c r="Y12498" i="1"/>
  <c r="Z12498" i="1" s="1"/>
  <c r="Y12499" i="1"/>
  <c r="Z12499" i="1" s="1"/>
  <c r="Y12500" i="1"/>
  <c r="Z12500" i="1" s="1"/>
  <c r="Y12501" i="1"/>
  <c r="Z12501" i="1" s="1"/>
  <c r="Y12502" i="1"/>
  <c r="Z12502" i="1" s="1"/>
  <c r="Y12503" i="1"/>
  <c r="Z12503" i="1" s="1"/>
  <c r="Y12504" i="1"/>
  <c r="Z12504" i="1" s="1"/>
  <c r="Y12505" i="1"/>
  <c r="Z12505" i="1" s="1"/>
  <c r="Y12506" i="1"/>
  <c r="Z12506" i="1" s="1"/>
  <c r="Y12507" i="1"/>
  <c r="Z12507" i="1" s="1"/>
  <c r="Y12508" i="1"/>
  <c r="Y12509" i="1"/>
  <c r="Y12510" i="1"/>
  <c r="Y12511" i="1"/>
  <c r="Z12511" i="1" s="1"/>
  <c r="Y12512" i="1"/>
  <c r="Z12512" i="1" s="1"/>
  <c r="Y12513" i="1"/>
  <c r="Z12513" i="1" s="1"/>
  <c r="Y12514" i="1"/>
  <c r="Z12514" i="1" s="1"/>
  <c r="Y12515" i="1"/>
  <c r="Z12515" i="1" s="1"/>
  <c r="Y12516" i="1"/>
  <c r="Z12516" i="1" s="1"/>
  <c r="Y12517" i="1"/>
  <c r="Z12517" i="1" s="1"/>
  <c r="Y12518" i="1"/>
  <c r="Z12518" i="1" s="1"/>
  <c r="Y12519" i="1"/>
  <c r="Z12519" i="1" s="1"/>
  <c r="Y12520" i="1"/>
  <c r="Z12520" i="1" s="1"/>
  <c r="Y12521" i="1"/>
  <c r="Z12521" i="1" s="1"/>
  <c r="Y12522" i="1"/>
  <c r="Z12522" i="1" s="1"/>
  <c r="Y12523" i="1"/>
  <c r="Z12523" i="1" s="1"/>
  <c r="Y12524" i="1"/>
  <c r="Y12525" i="1"/>
  <c r="Y12526" i="1"/>
  <c r="Y12527" i="1"/>
  <c r="Z12527" i="1" s="1"/>
  <c r="Y12528" i="1"/>
  <c r="Z12528" i="1" s="1"/>
  <c r="Y12529" i="1"/>
  <c r="Z12529" i="1" s="1"/>
  <c r="Y12530" i="1"/>
  <c r="Z12530" i="1" s="1"/>
  <c r="Y12531" i="1"/>
  <c r="Z12531" i="1" s="1"/>
  <c r="Y12532" i="1"/>
  <c r="Z12532" i="1" s="1"/>
  <c r="Y12533" i="1"/>
  <c r="Z12533" i="1" s="1"/>
  <c r="Y12534" i="1"/>
  <c r="Z12534" i="1" s="1"/>
  <c r="Y12535" i="1"/>
  <c r="Z12535" i="1" s="1"/>
  <c r="Y12536" i="1"/>
  <c r="Z12536" i="1" s="1"/>
  <c r="Y12537" i="1"/>
  <c r="Z12537" i="1" s="1"/>
  <c r="Y12538" i="1"/>
  <c r="Z12538" i="1" s="1"/>
  <c r="Y12539" i="1"/>
  <c r="Z12539" i="1" s="1"/>
  <c r="Y12540" i="1"/>
  <c r="Y12541" i="1"/>
  <c r="Y12542" i="1"/>
  <c r="Y12543" i="1"/>
  <c r="Z12543" i="1" s="1"/>
  <c r="Y12544" i="1"/>
  <c r="Z12544" i="1" s="1"/>
  <c r="Y12545" i="1"/>
  <c r="Z12545" i="1" s="1"/>
  <c r="Y12546" i="1"/>
  <c r="Z12546" i="1" s="1"/>
  <c r="Y12547" i="1"/>
  <c r="Z12547" i="1" s="1"/>
  <c r="Y12548" i="1"/>
  <c r="Z12548" i="1" s="1"/>
  <c r="Y12549" i="1"/>
  <c r="Z12549" i="1" s="1"/>
  <c r="Y12550" i="1"/>
  <c r="Z12550" i="1" s="1"/>
  <c r="Y12551" i="1"/>
  <c r="Z12551" i="1" s="1"/>
  <c r="Y12552" i="1"/>
  <c r="Z12552" i="1" s="1"/>
  <c r="Y12553" i="1"/>
  <c r="Z12553" i="1" s="1"/>
  <c r="Y12554" i="1"/>
  <c r="Z12554" i="1" s="1"/>
  <c r="Y12555" i="1"/>
  <c r="Z12555" i="1" s="1"/>
  <c r="Y12556" i="1"/>
  <c r="Y12557" i="1"/>
  <c r="Y12558" i="1"/>
  <c r="Y12559" i="1"/>
  <c r="Z12559" i="1" s="1"/>
  <c r="Y12560" i="1"/>
  <c r="Z12560" i="1" s="1"/>
  <c r="Y12561" i="1"/>
  <c r="Z12561" i="1" s="1"/>
  <c r="Y12562" i="1"/>
  <c r="Z12562" i="1" s="1"/>
  <c r="Y12563" i="1"/>
  <c r="Z12563" i="1" s="1"/>
  <c r="Y12564" i="1"/>
  <c r="Z12564" i="1" s="1"/>
  <c r="Y12565" i="1"/>
  <c r="Z12565" i="1" s="1"/>
  <c r="Y12566" i="1"/>
  <c r="Z12566" i="1" s="1"/>
  <c r="Y12567" i="1"/>
  <c r="Z12567" i="1" s="1"/>
  <c r="Y12568" i="1"/>
  <c r="Z12568" i="1" s="1"/>
  <c r="Y12569" i="1"/>
  <c r="Z12569" i="1" s="1"/>
  <c r="Y12570" i="1"/>
  <c r="Z12570" i="1" s="1"/>
  <c r="Y12571" i="1"/>
  <c r="Z12571" i="1" s="1"/>
  <c r="Y12572" i="1"/>
  <c r="Y12573" i="1"/>
  <c r="Y12574" i="1"/>
  <c r="Y12575" i="1"/>
  <c r="Z12575" i="1" s="1"/>
  <c r="Y12576" i="1"/>
  <c r="Z12576" i="1" s="1"/>
  <c r="Y12577" i="1"/>
  <c r="Z12577" i="1" s="1"/>
  <c r="Y12578" i="1"/>
  <c r="Z12578" i="1" s="1"/>
  <c r="Y12579" i="1"/>
  <c r="Z12579" i="1" s="1"/>
  <c r="Y12580" i="1"/>
  <c r="Z12580" i="1" s="1"/>
  <c r="Y12581" i="1"/>
  <c r="Z12581" i="1" s="1"/>
  <c r="Y12582" i="1"/>
  <c r="Z12582" i="1" s="1"/>
  <c r="Y12583" i="1"/>
  <c r="Z12583" i="1" s="1"/>
  <c r="Y12584" i="1"/>
  <c r="Z12584" i="1" s="1"/>
  <c r="Y12585" i="1"/>
  <c r="Z12585" i="1" s="1"/>
  <c r="Y12586" i="1"/>
  <c r="Z12586" i="1" s="1"/>
  <c r="Y12587" i="1"/>
  <c r="Z12587" i="1" s="1"/>
  <c r="Y12588" i="1"/>
  <c r="Y12589" i="1"/>
  <c r="Y12590" i="1"/>
  <c r="Y12591" i="1"/>
  <c r="Z12591" i="1" s="1"/>
  <c r="Y12592" i="1"/>
  <c r="Z12592" i="1" s="1"/>
  <c r="Y12593" i="1"/>
  <c r="Z12593" i="1" s="1"/>
  <c r="Y12594" i="1"/>
  <c r="Z12594" i="1" s="1"/>
  <c r="Y12595" i="1"/>
  <c r="Z12595" i="1" s="1"/>
  <c r="Y12596" i="1"/>
  <c r="Z12596" i="1" s="1"/>
  <c r="Y12597" i="1"/>
  <c r="Z12597" i="1" s="1"/>
  <c r="Y12598" i="1"/>
  <c r="Z12598" i="1" s="1"/>
  <c r="Y12599" i="1"/>
  <c r="Z12599" i="1" s="1"/>
  <c r="Y12600" i="1"/>
  <c r="Z12600" i="1" s="1"/>
  <c r="Y12601" i="1"/>
  <c r="Z12601" i="1" s="1"/>
  <c r="Y12602" i="1"/>
  <c r="Z12602" i="1" s="1"/>
  <c r="Y12603" i="1"/>
  <c r="Z12603" i="1" s="1"/>
  <c r="Y12604" i="1"/>
  <c r="Y12605" i="1"/>
  <c r="Y12606" i="1"/>
  <c r="Y12607" i="1"/>
  <c r="Z12607" i="1" s="1"/>
  <c r="Y12608" i="1"/>
  <c r="Z12608" i="1" s="1"/>
  <c r="Y12609" i="1"/>
  <c r="Z12609" i="1" s="1"/>
  <c r="Y12610" i="1"/>
  <c r="Z12610" i="1" s="1"/>
  <c r="Y12611" i="1"/>
  <c r="Z12611" i="1" s="1"/>
  <c r="Y12612" i="1"/>
  <c r="Z12612" i="1" s="1"/>
  <c r="Y12613" i="1"/>
  <c r="Z12613" i="1" s="1"/>
  <c r="Y12614" i="1"/>
  <c r="Z12614" i="1" s="1"/>
  <c r="Y12615" i="1"/>
  <c r="Z12615" i="1" s="1"/>
  <c r="Y12616" i="1"/>
  <c r="Z12616" i="1" s="1"/>
  <c r="Y12617" i="1"/>
  <c r="Z12617" i="1" s="1"/>
  <c r="Y12618" i="1"/>
  <c r="Z12618" i="1" s="1"/>
  <c r="Y12619" i="1"/>
  <c r="Z12619" i="1" s="1"/>
  <c r="Y12620" i="1"/>
  <c r="Y12621" i="1"/>
  <c r="Y12622" i="1"/>
  <c r="Y12623" i="1"/>
  <c r="Z12623" i="1" s="1"/>
  <c r="Y12624" i="1"/>
  <c r="Z12624" i="1" s="1"/>
  <c r="Y12625" i="1"/>
  <c r="Z12625" i="1" s="1"/>
  <c r="Y12626" i="1"/>
  <c r="Z12626" i="1" s="1"/>
  <c r="Y12627" i="1"/>
  <c r="Z12627" i="1" s="1"/>
  <c r="Y12628" i="1"/>
  <c r="Z12628" i="1" s="1"/>
  <c r="Y12629" i="1"/>
  <c r="Z12629" i="1" s="1"/>
  <c r="Y12630" i="1"/>
  <c r="Z12630" i="1" s="1"/>
  <c r="Y12631" i="1"/>
  <c r="Z12631" i="1" s="1"/>
  <c r="Y12632" i="1"/>
  <c r="Z12632" i="1" s="1"/>
  <c r="Y12633" i="1"/>
  <c r="Z12633" i="1" s="1"/>
  <c r="Y12634" i="1"/>
  <c r="Z12634" i="1" s="1"/>
  <c r="Y12635" i="1"/>
  <c r="Z12635" i="1" s="1"/>
  <c r="Y12636" i="1"/>
  <c r="Y12637" i="1"/>
  <c r="Y12638" i="1"/>
  <c r="Y12639" i="1"/>
  <c r="Z12639" i="1" s="1"/>
  <c r="Y12640" i="1"/>
  <c r="Z12640" i="1" s="1"/>
  <c r="Y12641" i="1"/>
  <c r="Z12641" i="1" s="1"/>
  <c r="Y12642" i="1"/>
  <c r="Z12642" i="1" s="1"/>
  <c r="Y12643" i="1"/>
  <c r="Z12643" i="1" s="1"/>
  <c r="Y12644" i="1"/>
  <c r="Z12644" i="1" s="1"/>
  <c r="Y12645" i="1"/>
  <c r="Z12645" i="1" s="1"/>
  <c r="Y12646" i="1"/>
  <c r="Z12646" i="1" s="1"/>
  <c r="Y12647" i="1"/>
  <c r="Z12647" i="1" s="1"/>
  <c r="Y12648" i="1"/>
  <c r="Z12648" i="1" s="1"/>
  <c r="Y12649" i="1"/>
  <c r="Z12649" i="1" s="1"/>
  <c r="Y12650" i="1"/>
  <c r="Z12650" i="1" s="1"/>
  <c r="Y12651" i="1"/>
  <c r="Z12651" i="1" s="1"/>
  <c r="Y12652" i="1"/>
  <c r="Y12653" i="1"/>
  <c r="Y12654" i="1"/>
  <c r="Y12655" i="1"/>
  <c r="Z12655" i="1" s="1"/>
  <c r="Y12656" i="1"/>
  <c r="Z12656" i="1" s="1"/>
  <c r="Y12657" i="1"/>
  <c r="Z12657" i="1" s="1"/>
  <c r="Y12658" i="1"/>
  <c r="Z12658" i="1" s="1"/>
  <c r="Y12659" i="1"/>
  <c r="Z12659" i="1" s="1"/>
  <c r="Y12660" i="1"/>
  <c r="Z12660" i="1" s="1"/>
  <c r="Y12661" i="1"/>
  <c r="Z12661" i="1" s="1"/>
  <c r="Y12662" i="1"/>
  <c r="Z12662" i="1" s="1"/>
  <c r="Y12663" i="1"/>
  <c r="Z12663" i="1" s="1"/>
  <c r="Y12664" i="1"/>
  <c r="Z12664" i="1" s="1"/>
  <c r="Y12665" i="1"/>
  <c r="Z12665" i="1" s="1"/>
  <c r="Y12666" i="1"/>
  <c r="Z12666" i="1" s="1"/>
  <c r="Y12667" i="1"/>
  <c r="Z12667" i="1" s="1"/>
  <c r="Y12668" i="1"/>
  <c r="Y12669" i="1"/>
  <c r="Y12670" i="1"/>
  <c r="Y12671" i="1"/>
  <c r="Z12671" i="1" s="1"/>
  <c r="Y12672" i="1"/>
  <c r="Z12672" i="1" s="1"/>
  <c r="Y12673" i="1"/>
  <c r="Z12673" i="1" s="1"/>
  <c r="Y12674" i="1"/>
  <c r="Z12674" i="1" s="1"/>
  <c r="Y12675" i="1"/>
  <c r="Z12675" i="1" s="1"/>
  <c r="Y12676" i="1"/>
  <c r="Z12676" i="1" s="1"/>
  <c r="Y12677" i="1"/>
  <c r="Z12677" i="1" s="1"/>
  <c r="Y12678" i="1"/>
  <c r="Z12678" i="1" s="1"/>
  <c r="Y12679" i="1"/>
  <c r="Z12679" i="1" s="1"/>
  <c r="Y12680" i="1"/>
  <c r="Z12680" i="1" s="1"/>
  <c r="Y12681" i="1"/>
  <c r="Z12681" i="1" s="1"/>
  <c r="Y12682" i="1"/>
  <c r="Z12682" i="1" s="1"/>
  <c r="Y12683" i="1"/>
  <c r="Z12683" i="1" s="1"/>
  <c r="Y12684" i="1"/>
  <c r="Y12685" i="1"/>
  <c r="Y12686" i="1"/>
  <c r="Y12687" i="1"/>
  <c r="Z12687" i="1" s="1"/>
  <c r="Y12688" i="1"/>
  <c r="Z12688" i="1" s="1"/>
  <c r="Y12689" i="1"/>
  <c r="Z12689" i="1" s="1"/>
  <c r="Y12690" i="1"/>
  <c r="Z12690" i="1" s="1"/>
  <c r="Y12691" i="1"/>
  <c r="Z12691" i="1" s="1"/>
  <c r="Y12692" i="1"/>
  <c r="Z12692" i="1" s="1"/>
  <c r="Y12693" i="1"/>
  <c r="Z12693" i="1" s="1"/>
  <c r="Y12694" i="1"/>
  <c r="Z12694" i="1" s="1"/>
  <c r="Y12695" i="1"/>
  <c r="Z12695" i="1" s="1"/>
  <c r="Y12696" i="1"/>
  <c r="Z12696" i="1" s="1"/>
  <c r="Y12697" i="1"/>
  <c r="Z12697" i="1" s="1"/>
  <c r="Y12698" i="1"/>
  <c r="Z12698" i="1" s="1"/>
  <c r="Y12699" i="1"/>
  <c r="Z12699" i="1" s="1"/>
  <c r="Y12700" i="1"/>
  <c r="Y12701" i="1"/>
  <c r="Y12702" i="1"/>
  <c r="Y12703" i="1"/>
  <c r="Z12703" i="1" s="1"/>
  <c r="Y12704" i="1"/>
  <c r="Z12704" i="1" s="1"/>
  <c r="Y12705" i="1"/>
  <c r="Z12705" i="1" s="1"/>
  <c r="Y12706" i="1"/>
  <c r="Z12706" i="1" s="1"/>
  <c r="Y12707" i="1"/>
  <c r="Z12707" i="1" s="1"/>
  <c r="Y12708" i="1"/>
  <c r="Z12708" i="1" s="1"/>
  <c r="Y12709" i="1"/>
  <c r="Z12709" i="1" s="1"/>
  <c r="Y12710" i="1"/>
  <c r="Z12710" i="1" s="1"/>
  <c r="Y12711" i="1"/>
  <c r="Z12711" i="1" s="1"/>
  <c r="Y12712" i="1"/>
  <c r="Z12712" i="1" s="1"/>
  <c r="Y12713" i="1"/>
  <c r="Z12713" i="1" s="1"/>
  <c r="Y12714" i="1"/>
  <c r="Z12714" i="1" s="1"/>
  <c r="Y12715" i="1"/>
  <c r="Z12715" i="1" s="1"/>
  <c r="Y12716" i="1"/>
  <c r="Y12717" i="1"/>
  <c r="Y12718" i="1"/>
  <c r="Y12719" i="1"/>
  <c r="Z12719" i="1" s="1"/>
  <c r="Y12720" i="1"/>
  <c r="Z12720" i="1" s="1"/>
  <c r="Y12721" i="1"/>
  <c r="Z12721" i="1" s="1"/>
  <c r="Y12722" i="1"/>
  <c r="Z12722" i="1" s="1"/>
  <c r="Y12723" i="1"/>
  <c r="Z12723" i="1" s="1"/>
  <c r="Y12724" i="1"/>
  <c r="Z12724" i="1" s="1"/>
  <c r="Y12725" i="1"/>
  <c r="Z12725" i="1" s="1"/>
  <c r="Y12726" i="1"/>
  <c r="Z12726" i="1" s="1"/>
  <c r="Y12727" i="1"/>
  <c r="Z12727" i="1" s="1"/>
  <c r="Y12728" i="1"/>
  <c r="Z12728" i="1" s="1"/>
  <c r="Y12729" i="1"/>
  <c r="Z12729" i="1" s="1"/>
  <c r="Y12730" i="1"/>
  <c r="Z12730" i="1" s="1"/>
  <c r="Y12731" i="1"/>
  <c r="Z12731" i="1" s="1"/>
  <c r="Y12732" i="1"/>
  <c r="Y12733" i="1"/>
  <c r="Y12734" i="1"/>
  <c r="Y12735" i="1"/>
  <c r="Z12735" i="1" s="1"/>
  <c r="Y12736" i="1"/>
  <c r="Z12736" i="1" s="1"/>
  <c r="Y12737" i="1"/>
  <c r="Z12737" i="1" s="1"/>
  <c r="Y12738" i="1"/>
  <c r="Z12738" i="1" s="1"/>
  <c r="Y12739" i="1"/>
  <c r="Z12739" i="1" s="1"/>
  <c r="Y12740" i="1"/>
  <c r="Z12740" i="1" s="1"/>
  <c r="Y12741" i="1"/>
  <c r="Z12741" i="1" s="1"/>
  <c r="Y12742" i="1"/>
  <c r="Z12742" i="1" s="1"/>
  <c r="Y12743" i="1"/>
  <c r="Z12743" i="1" s="1"/>
  <c r="Y12744" i="1"/>
  <c r="Z12744" i="1" s="1"/>
  <c r="Y12745" i="1"/>
  <c r="Z12745" i="1" s="1"/>
  <c r="Y12746" i="1"/>
  <c r="Z12746" i="1" s="1"/>
  <c r="Y12747" i="1"/>
  <c r="Z12747" i="1" s="1"/>
  <c r="Y12748" i="1"/>
  <c r="Y12749" i="1"/>
  <c r="Y12750" i="1"/>
  <c r="Y12751" i="1"/>
  <c r="Z12751" i="1" s="1"/>
  <c r="Y12752" i="1"/>
  <c r="Z12752" i="1" s="1"/>
  <c r="Y12753" i="1"/>
  <c r="Z12753" i="1" s="1"/>
  <c r="Y12754" i="1"/>
  <c r="Z12754" i="1" s="1"/>
  <c r="Y12755" i="1"/>
  <c r="Z12755" i="1" s="1"/>
  <c r="Y12756" i="1"/>
  <c r="Z12756" i="1" s="1"/>
  <c r="Y12757" i="1"/>
  <c r="Z12757" i="1" s="1"/>
  <c r="Y12758" i="1"/>
  <c r="Z12758" i="1" s="1"/>
  <c r="Y12759" i="1"/>
  <c r="Z12759" i="1" s="1"/>
  <c r="Y12760" i="1"/>
  <c r="Z12760" i="1" s="1"/>
  <c r="Y12761" i="1"/>
  <c r="Z12761" i="1" s="1"/>
  <c r="Y12762" i="1"/>
  <c r="Z12762" i="1" s="1"/>
  <c r="Y12763" i="1"/>
  <c r="Z12763" i="1" s="1"/>
  <c r="Y12764" i="1"/>
  <c r="Y12765" i="1"/>
  <c r="Y12766" i="1"/>
  <c r="Y12767" i="1"/>
  <c r="Z12767" i="1" s="1"/>
  <c r="Y12768" i="1"/>
  <c r="Z12768" i="1" s="1"/>
  <c r="Y12769" i="1"/>
  <c r="Z12769" i="1" s="1"/>
  <c r="Y12770" i="1"/>
  <c r="Z12770" i="1" s="1"/>
  <c r="Y12771" i="1"/>
  <c r="Z12771" i="1" s="1"/>
  <c r="Y12772" i="1"/>
  <c r="Z12772" i="1" s="1"/>
  <c r="Y12773" i="1"/>
  <c r="Z12773" i="1" s="1"/>
  <c r="Y12774" i="1"/>
  <c r="Z12774" i="1" s="1"/>
  <c r="Y12775" i="1"/>
  <c r="Z12775" i="1" s="1"/>
  <c r="Y12776" i="1"/>
  <c r="Z12776" i="1" s="1"/>
  <c r="Y12777" i="1"/>
  <c r="Z12777" i="1" s="1"/>
  <c r="Y12778" i="1"/>
  <c r="Z12778" i="1" s="1"/>
  <c r="Y12779" i="1"/>
  <c r="Z12779" i="1" s="1"/>
  <c r="Y12780" i="1"/>
  <c r="Y12781" i="1"/>
  <c r="Y12782" i="1"/>
  <c r="Y12783" i="1"/>
  <c r="Z12783" i="1" s="1"/>
  <c r="Y12784" i="1"/>
  <c r="Z12784" i="1" s="1"/>
  <c r="Y12785" i="1"/>
  <c r="Z12785" i="1" s="1"/>
  <c r="Y12786" i="1"/>
  <c r="Z12786" i="1" s="1"/>
  <c r="Y12787" i="1"/>
  <c r="Z12787" i="1" s="1"/>
  <c r="Y12788" i="1"/>
  <c r="Z12788" i="1" s="1"/>
  <c r="Y12789" i="1"/>
  <c r="Z12789" i="1" s="1"/>
  <c r="Y12790" i="1"/>
  <c r="Z12790" i="1" s="1"/>
  <c r="Y12791" i="1"/>
  <c r="Z12791" i="1" s="1"/>
  <c r="Y12792" i="1"/>
  <c r="Z12792" i="1" s="1"/>
  <c r="Y12793" i="1"/>
  <c r="Z12793" i="1" s="1"/>
  <c r="Y12794" i="1"/>
  <c r="Z12794" i="1" s="1"/>
  <c r="Y12795" i="1"/>
  <c r="Z12795" i="1" s="1"/>
  <c r="Y12796" i="1"/>
  <c r="Y12797" i="1"/>
  <c r="Y12798" i="1"/>
  <c r="Y12799" i="1"/>
  <c r="Z12799" i="1" s="1"/>
  <c r="Y12800" i="1"/>
  <c r="Z12800" i="1" s="1"/>
  <c r="Y12801" i="1"/>
  <c r="Z12801" i="1" s="1"/>
  <c r="Y12802" i="1"/>
  <c r="Z12802" i="1" s="1"/>
  <c r="Y12803" i="1"/>
  <c r="Z12803" i="1" s="1"/>
  <c r="Y12804" i="1"/>
  <c r="Z12804" i="1" s="1"/>
  <c r="Y12805" i="1"/>
  <c r="Z12805" i="1" s="1"/>
  <c r="Y12806" i="1"/>
  <c r="Z12806" i="1" s="1"/>
  <c r="Y12807" i="1"/>
  <c r="Z12807" i="1" s="1"/>
  <c r="Y12808" i="1"/>
  <c r="Z12808" i="1" s="1"/>
  <c r="Y12809" i="1"/>
  <c r="Z12809" i="1" s="1"/>
  <c r="Y12810" i="1"/>
  <c r="Z12810" i="1" s="1"/>
  <c r="Y12811" i="1"/>
  <c r="Z12811" i="1" s="1"/>
  <c r="Y12812" i="1"/>
  <c r="Y12813" i="1"/>
  <c r="Y12814" i="1"/>
  <c r="Y12815" i="1"/>
  <c r="Z12815" i="1" s="1"/>
  <c r="Y12816" i="1"/>
  <c r="Z12816" i="1" s="1"/>
  <c r="Y12817" i="1"/>
  <c r="Z12817" i="1" s="1"/>
  <c r="Y12818" i="1"/>
  <c r="Z12818" i="1" s="1"/>
  <c r="Y12819" i="1"/>
  <c r="Z12819" i="1" s="1"/>
  <c r="Y12820" i="1"/>
  <c r="Z12820" i="1" s="1"/>
  <c r="Y12821" i="1"/>
  <c r="Z12821" i="1" s="1"/>
  <c r="Y12822" i="1"/>
  <c r="Z12822" i="1" s="1"/>
  <c r="Y12823" i="1"/>
  <c r="Z12823" i="1" s="1"/>
  <c r="Y12824" i="1"/>
  <c r="Z12824" i="1" s="1"/>
  <c r="Y12825" i="1"/>
  <c r="Z12825" i="1" s="1"/>
  <c r="Y12826" i="1"/>
  <c r="Z12826" i="1" s="1"/>
  <c r="Y12827" i="1"/>
  <c r="Z12827" i="1" s="1"/>
  <c r="Y12828" i="1"/>
  <c r="Y12829" i="1"/>
  <c r="Y12830" i="1"/>
  <c r="Y12831" i="1"/>
  <c r="Z12831" i="1" s="1"/>
  <c r="Y12832" i="1"/>
  <c r="Z12832" i="1" s="1"/>
  <c r="Y12833" i="1"/>
  <c r="Z12833" i="1" s="1"/>
  <c r="Y12834" i="1"/>
  <c r="Z12834" i="1" s="1"/>
  <c r="Y12835" i="1"/>
  <c r="Z12835" i="1" s="1"/>
  <c r="Y12836" i="1"/>
  <c r="Z12836" i="1" s="1"/>
  <c r="Y12837" i="1"/>
  <c r="Z12837" i="1" s="1"/>
  <c r="Y12838" i="1"/>
  <c r="Z12838" i="1" s="1"/>
  <c r="Y12839" i="1"/>
  <c r="Z12839" i="1" s="1"/>
  <c r="Y12840" i="1"/>
  <c r="Z12840" i="1" s="1"/>
  <c r="Y12841" i="1"/>
  <c r="Z12841" i="1" s="1"/>
  <c r="Y12842" i="1"/>
  <c r="Z12842" i="1" s="1"/>
  <c r="Y12843" i="1"/>
  <c r="Z12843" i="1" s="1"/>
  <c r="Y12844" i="1"/>
  <c r="Y12845" i="1"/>
  <c r="Y12846" i="1"/>
  <c r="Y12847" i="1"/>
  <c r="Z12847" i="1" s="1"/>
  <c r="Y12848" i="1"/>
  <c r="Z12848" i="1" s="1"/>
  <c r="Y12849" i="1"/>
  <c r="Z12849" i="1" s="1"/>
  <c r="Y12850" i="1"/>
  <c r="Z12850" i="1" s="1"/>
  <c r="Y12851" i="1"/>
  <c r="Z12851" i="1" s="1"/>
  <c r="Y12852" i="1"/>
  <c r="Z12852" i="1" s="1"/>
  <c r="Y12853" i="1"/>
  <c r="Z12853" i="1" s="1"/>
  <c r="Y12854" i="1"/>
  <c r="Z12854" i="1" s="1"/>
  <c r="Y12855" i="1"/>
  <c r="Z12855" i="1" s="1"/>
  <c r="Y12856" i="1"/>
  <c r="Z12856" i="1" s="1"/>
  <c r="Y12857" i="1"/>
  <c r="Z12857" i="1" s="1"/>
  <c r="Y12858" i="1"/>
  <c r="Z12858" i="1" s="1"/>
  <c r="Y12859" i="1"/>
  <c r="Z12859" i="1" s="1"/>
  <c r="Y12860" i="1"/>
  <c r="Y12861" i="1"/>
  <c r="Y12862" i="1"/>
  <c r="Y12863" i="1"/>
  <c r="Z12863" i="1" s="1"/>
  <c r="Y12864" i="1"/>
  <c r="Z12864" i="1" s="1"/>
  <c r="Y12865" i="1"/>
  <c r="Z12865" i="1" s="1"/>
  <c r="Y12866" i="1"/>
  <c r="Z12866" i="1" s="1"/>
  <c r="Y12867" i="1"/>
  <c r="Z12867" i="1" s="1"/>
  <c r="Y12868" i="1"/>
  <c r="Z12868" i="1" s="1"/>
  <c r="Y12869" i="1"/>
  <c r="Z12869" i="1" s="1"/>
  <c r="Y12870" i="1"/>
  <c r="Z12870" i="1" s="1"/>
  <c r="Y12871" i="1"/>
  <c r="Z12871" i="1" s="1"/>
  <c r="Y12872" i="1"/>
  <c r="Z12872" i="1" s="1"/>
  <c r="Y12873" i="1"/>
  <c r="Z12873" i="1" s="1"/>
  <c r="Y12874" i="1"/>
  <c r="Z12874" i="1" s="1"/>
  <c r="Y12875" i="1"/>
  <c r="Z12875" i="1" s="1"/>
  <c r="Y12876" i="1"/>
  <c r="Y12877" i="1"/>
  <c r="Y12878" i="1"/>
  <c r="Y12879" i="1"/>
  <c r="Z12879" i="1" s="1"/>
  <c r="Y12880" i="1"/>
  <c r="Z12880" i="1" s="1"/>
  <c r="Y12881" i="1"/>
  <c r="Z12881" i="1" s="1"/>
  <c r="Y12882" i="1"/>
  <c r="Z12882" i="1" s="1"/>
  <c r="Y12883" i="1"/>
  <c r="Z12883" i="1" s="1"/>
  <c r="Y12884" i="1"/>
  <c r="Z12884" i="1" s="1"/>
  <c r="Y12885" i="1"/>
  <c r="Z12885" i="1" s="1"/>
  <c r="Y12886" i="1"/>
  <c r="Z12886" i="1" s="1"/>
  <c r="Y12887" i="1"/>
  <c r="Z12887" i="1" s="1"/>
  <c r="Y12888" i="1"/>
  <c r="Z12888" i="1" s="1"/>
  <c r="Y12889" i="1"/>
  <c r="Z12889" i="1" s="1"/>
  <c r="Y12890" i="1"/>
  <c r="Z12890" i="1" s="1"/>
  <c r="Y12891" i="1"/>
  <c r="Z12891" i="1" s="1"/>
  <c r="Y12892" i="1"/>
  <c r="Y12893" i="1"/>
  <c r="Y12894" i="1"/>
  <c r="Y12895" i="1"/>
  <c r="Z12895" i="1" s="1"/>
  <c r="Y12896" i="1"/>
  <c r="Z12896" i="1" s="1"/>
  <c r="Y12897" i="1"/>
  <c r="Z12897" i="1" s="1"/>
  <c r="Y12898" i="1"/>
  <c r="Z12898" i="1" s="1"/>
  <c r="Y12899" i="1"/>
  <c r="Z12899" i="1" s="1"/>
  <c r="Y12900" i="1"/>
  <c r="Z12900" i="1" s="1"/>
  <c r="Y12901" i="1"/>
  <c r="Z12901" i="1" s="1"/>
  <c r="Y12902" i="1"/>
  <c r="Z12902" i="1" s="1"/>
  <c r="Y12903" i="1"/>
  <c r="Z12903" i="1" s="1"/>
  <c r="Y12904" i="1"/>
  <c r="Z12904" i="1" s="1"/>
  <c r="Y12905" i="1"/>
  <c r="Z12905" i="1" s="1"/>
  <c r="Y12906" i="1"/>
  <c r="Z12906" i="1" s="1"/>
  <c r="Y12907" i="1"/>
  <c r="Z12907" i="1" s="1"/>
  <c r="Y12908" i="1"/>
  <c r="Y12909" i="1"/>
  <c r="Y12910" i="1"/>
  <c r="Y12911" i="1"/>
  <c r="Z12911" i="1" s="1"/>
  <c r="Y12912" i="1"/>
  <c r="Z12912" i="1" s="1"/>
  <c r="Y12913" i="1"/>
  <c r="Z12913" i="1" s="1"/>
  <c r="Y12914" i="1"/>
  <c r="Z12914" i="1" s="1"/>
  <c r="Y12915" i="1"/>
  <c r="Z12915" i="1" s="1"/>
  <c r="Y12916" i="1"/>
  <c r="Z12916" i="1" s="1"/>
  <c r="Y12917" i="1"/>
  <c r="Z12917" i="1" s="1"/>
  <c r="Y12918" i="1"/>
  <c r="Z12918" i="1" s="1"/>
  <c r="Y12919" i="1"/>
  <c r="Z12919" i="1" s="1"/>
  <c r="Y12920" i="1"/>
  <c r="Z12920" i="1" s="1"/>
  <c r="Y12921" i="1"/>
  <c r="Z12921" i="1" s="1"/>
  <c r="Y12922" i="1"/>
  <c r="Z12922" i="1" s="1"/>
  <c r="Y12923" i="1"/>
  <c r="Z12923" i="1" s="1"/>
  <c r="Y12924" i="1"/>
  <c r="Y12925" i="1"/>
  <c r="Y12926" i="1"/>
  <c r="Y12927" i="1"/>
  <c r="Z12927" i="1" s="1"/>
  <c r="Y12928" i="1"/>
  <c r="Z12928" i="1" s="1"/>
  <c r="Y12929" i="1"/>
  <c r="Z12929" i="1" s="1"/>
  <c r="Y12930" i="1"/>
  <c r="Z12930" i="1" s="1"/>
  <c r="Y12931" i="1"/>
  <c r="Z12931" i="1" s="1"/>
  <c r="Y12932" i="1"/>
  <c r="Z12932" i="1" s="1"/>
  <c r="Y12933" i="1"/>
  <c r="Z12933" i="1" s="1"/>
  <c r="Y12934" i="1"/>
  <c r="Z12934" i="1" s="1"/>
  <c r="Y12935" i="1"/>
  <c r="Z12935" i="1" s="1"/>
  <c r="Y12936" i="1"/>
  <c r="Z12936" i="1" s="1"/>
  <c r="Y12937" i="1"/>
  <c r="Z12937" i="1" s="1"/>
  <c r="Y12938" i="1"/>
  <c r="Z12938" i="1" s="1"/>
  <c r="Y12939" i="1"/>
  <c r="Z12939" i="1" s="1"/>
  <c r="Y12940" i="1"/>
  <c r="Y12941" i="1"/>
  <c r="Y12942" i="1"/>
  <c r="Y12943" i="1"/>
  <c r="Z12943" i="1" s="1"/>
  <c r="Y12944" i="1"/>
  <c r="Z12944" i="1" s="1"/>
  <c r="Y12945" i="1"/>
  <c r="Z12945" i="1" s="1"/>
  <c r="Y12946" i="1"/>
  <c r="Z12946" i="1" s="1"/>
  <c r="Y12947" i="1"/>
  <c r="Z12947" i="1" s="1"/>
  <c r="Y12948" i="1"/>
  <c r="Z12948" i="1" s="1"/>
  <c r="Y12949" i="1"/>
  <c r="Z12949" i="1" s="1"/>
  <c r="Y12950" i="1"/>
  <c r="Z12950" i="1" s="1"/>
  <c r="Y12951" i="1"/>
  <c r="Z12951" i="1" s="1"/>
  <c r="Y12952" i="1"/>
  <c r="Z12952" i="1" s="1"/>
  <c r="Y12953" i="1"/>
  <c r="Z12953" i="1" s="1"/>
  <c r="Y12954" i="1"/>
  <c r="Z12954" i="1" s="1"/>
  <c r="Y12955" i="1"/>
  <c r="Z12955" i="1" s="1"/>
  <c r="Y12956" i="1"/>
  <c r="Y12957" i="1"/>
  <c r="Y12958" i="1"/>
  <c r="Y12959" i="1"/>
  <c r="Z12959" i="1" s="1"/>
  <c r="Y12960" i="1"/>
  <c r="Z12960" i="1" s="1"/>
  <c r="Y12961" i="1"/>
  <c r="Z12961" i="1" s="1"/>
  <c r="Y12962" i="1"/>
  <c r="Z12962" i="1" s="1"/>
  <c r="Y12963" i="1"/>
  <c r="Z12963" i="1" s="1"/>
  <c r="Y12964" i="1"/>
  <c r="Z12964" i="1" s="1"/>
  <c r="Y12965" i="1"/>
  <c r="Z12965" i="1" s="1"/>
  <c r="Y12966" i="1"/>
  <c r="Z12966" i="1" s="1"/>
  <c r="Y12967" i="1"/>
  <c r="Z12967" i="1" s="1"/>
  <c r="Y12968" i="1"/>
  <c r="Z12968" i="1" s="1"/>
  <c r="Y12969" i="1"/>
  <c r="Z12969" i="1" s="1"/>
  <c r="Y12970" i="1"/>
  <c r="Z12970" i="1" s="1"/>
  <c r="Y12971" i="1"/>
  <c r="Z12971" i="1" s="1"/>
  <c r="Y12972" i="1"/>
  <c r="Y12973" i="1"/>
  <c r="Y12974" i="1"/>
  <c r="Y12975" i="1"/>
  <c r="Z12975" i="1" s="1"/>
  <c r="Y12976" i="1"/>
  <c r="Z12976" i="1" s="1"/>
  <c r="Y12977" i="1"/>
  <c r="Z12977" i="1" s="1"/>
  <c r="Y12978" i="1"/>
  <c r="Z12978" i="1" s="1"/>
  <c r="Y12979" i="1"/>
  <c r="Z12979" i="1" s="1"/>
  <c r="Y12980" i="1"/>
  <c r="Z12980" i="1" s="1"/>
  <c r="Y12981" i="1"/>
  <c r="Z12981" i="1" s="1"/>
  <c r="Y12982" i="1"/>
  <c r="Z12982" i="1" s="1"/>
  <c r="Y12983" i="1"/>
  <c r="Z12983" i="1" s="1"/>
  <c r="Y12984" i="1"/>
  <c r="Z12984" i="1" s="1"/>
  <c r="Y12985" i="1"/>
  <c r="Z12985" i="1" s="1"/>
  <c r="Y12986" i="1"/>
  <c r="Z12986" i="1" s="1"/>
  <c r="Y12987" i="1"/>
  <c r="Z12987" i="1" s="1"/>
  <c r="Y12988" i="1"/>
  <c r="Y12989" i="1"/>
  <c r="Y12990" i="1"/>
  <c r="Y12991" i="1"/>
  <c r="Z12991" i="1" s="1"/>
  <c r="Y12992" i="1"/>
  <c r="Z12992" i="1" s="1"/>
  <c r="Y12993" i="1"/>
  <c r="Z12993" i="1" s="1"/>
  <c r="Y12994" i="1"/>
  <c r="Z12994" i="1" s="1"/>
  <c r="Y12995" i="1"/>
  <c r="Z12995" i="1" s="1"/>
  <c r="Y12996" i="1"/>
  <c r="Z12996" i="1" s="1"/>
  <c r="Y12997" i="1"/>
  <c r="Z12997" i="1" s="1"/>
  <c r="Y12998" i="1"/>
  <c r="Z12998" i="1" s="1"/>
  <c r="Y12999" i="1"/>
  <c r="Z12999" i="1" s="1"/>
  <c r="Y13000" i="1"/>
  <c r="Z13000" i="1" s="1"/>
  <c r="Y13001" i="1"/>
  <c r="Z13001" i="1" s="1"/>
  <c r="Y13002" i="1"/>
  <c r="Z13002" i="1" s="1"/>
  <c r="Y13003" i="1"/>
  <c r="Z13003" i="1" s="1"/>
  <c r="Y13004" i="1"/>
  <c r="Y13005" i="1"/>
  <c r="Y13006" i="1"/>
  <c r="Y13007" i="1"/>
  <c r="Z13007" i="1" s="1"/>
  <c r="Y13008" i="1"/>
  <c r="Z13008" i="1" s="1"/>
  <c r="Y13009" i="1"/>
  <c r="Z13009" i="1" s="1"/>
  <c r="Y13010" i="1"/>
  <c r="Z13010" i="1" s="1"/>
  <c r="Y13011" i="1"/>
  <c r="Z13011" i="1" s="1"/>
  <c r="Y13012" i="1"/>
  <c r="Z13012" i="1" s="1"/>
  <c r="Y13013" i="1"/>
  <c r="Z13013" i="1" s="1"/>
  <c r="Y13014" i="1"/>
  <c r="Z13014" i="1" s="1"/>
  <c r="Y13015" i="1"/>
  <c r="Z13015" i="1" s="1"/>
  <c r="Y13016" i="1"/>
  <c r="Z13016" i="1" s="1"/>
  <c r="Y13017" i="1"/>
  <c r="Z13017" i="1" s="1"/>
  <c r="Y13018" i="1"/>
  <c r="Z13018" i="1" s="1"/>
  <c r="Y13019" i="1"/>
  <c r="Z13019" i="1" s="1"/>
  <c r="Y13020" i="1"/>
  <c r="Y13021" i="1"/>
  <c r="Y13022" i="1"/>
  <c r="Y13023" i="1"/>
  <c r="Z13023" i="1" s="1"/>
  <c r="Y13024" i="1"/>
  <c r="Z13024" i="1" s="1"/>
  <c r="Y13025" i="1"/>
  <c r="Z13025" i="1" s="1"/>
  <c r="Y13026" i="1"/>
  <c r="Z13026" i="1" s="1"/>
  <c r="Y13027" i="1"/>
  <c r="Z13027" i="1" s="1"/>
  <c r="Y13028" i="1"/>
  <c r="Z13028" i="1" s="1"/>
  <c r="Y13029" i="1"/>
  <c r="Z13029" i="1" s="1"/>
  <c r="Y13030" i="1"/>
  <c r="Z13030" i="1" s="1"/>
  <c r="Y13031" i="1"/>
  <c r="Z13031" i="1" s="1"/>
  <c r="Y13032" i="1"/>
  <c r="Z13032" i="1" s="1"/>
  <c r="Y13033" i="1"/>
  <c r="Z13033" i="1" s="1"/>
  <c r="Y13034" i="1"/>
  <c r="Z13034" i="1" s="1"/>
  <c r="Y13035" i="1"/>
  <c r="Z13035" i="1" s="1"/>
  <c r="Y13036" i="1"/>
  <c r="Y13037" i="1"/>
  <c r="Y13038" i="1"/>
  <c r="Y13039" i="1"/>
  <c r="Z13039" i="1" s="1"/>
  <c r="Y13040" i="1"/>
  <c r="Z13040" i="1" s="1"/>
  <c r="Y13041" i="1"/>
  <c r="Z13041" i="1" s="1"/>
  <c r="Y13042" i="1"/>
  <c r="Z13042" i="1" s="1"/>
  <c r="Y13043" i="1"/>
  <c r="Z13043" i="1" s="1"/>
  <c r="Y13044" i="1"/>
  <c r="Z13044" i="1" s="1"/>
  <c r="Y13045" i="1"/>
  <c r="Z13045" i="1" s="1"/>
  <c r="Y13046" i="1"/>
  <c r="Z13046" i="1" s="1"/>
  <c r="Y13047" i="1"/>
  <c r="Z13047" i="1" s="1"/>
  <c r="Y13048" i="1"/>
  <c r="Z13048" i="1" s="1"/>
  <c r="Y13049" i="1"/>
  <c r="Z13049" i="1" s="1"/>
  <c r="Y13050" i="1"/>
  <c r="Z13050" i="1" s="1"/>
  <c r="Y13051" i="1"/>
  <c r="Z13051" i="1" s="1"/>
  <c r="Y13052" i="1"/>
  <c r="Y13053" i="1"/>
  <c r="Y13054" i="1"/>
  <c r="Y13055" i="1"/>
  <c r="Z13055" i="1" s="1"/>
  <c r="Y13056" i="1"/>
  <c r="Z13056" i="1" s="1"/>
  <c r="Y13057" i="1"/>
  <c r="Z13057" i="1" s="1"/>
  <c r="Y13058" i="1"/>
  <c r="Z13058" i="1" s="1"/>
  <c r="Y13059" i="1"/>
  <c r="Z13059" i="1" s="1"/>
  <c r="Y13060" i="1"/>
  <c r="Z13060" i="1" s="1"/>
  <c r="Y13061" i="1"/>
  <c r="Z13061" i="1" s="1"/>
  <c r="Y13062" i="1"/>
  <c r="Z13062" i="1" s="1"/>
  <c r="Y13063" i="1"/>
  <c r="Z13063" i="1" s="1"/>
  <c r="Y13064" i="1"/>
  <c r="Z13064" i="1" s="1"/>
  <c r="Y13065" i="1"/>
  <c r="Z13065" i="1" s="1"/>
  <c r="Y13066" i="1"/>
  <c r="Z13066" i="1" s="1"/>
  <c r="Y13067" i="1"/>
  <c r="Z13067" i="1" s="1"/>
  <c r="Y13068" i="1"/>
  <c r="Y13069" i="1"/>
  <c r="Y13070" i="1"/>
  <c r="Y13071" i="1"/>
  <c r="Z13071" i="1" s="1"/>
  <c r="Y13072" i="1"/>
  <c r="Z13072" i="1" s="1"/>
  <c r="Y13073" i="1"/>
  <c r="Z13073" i="1" s="1"/>
  <c r="Y13074" i="1"/>
  <c r="Z13074" i="1" s="1"/>
  <c r="Y13075" i="1"/>
  <c r="Z13075" i="1" s="1"/>
  <c r="Y13076" i="1"/>
  <c r="Z13076" i="1" s="1"/>
  <c r="Y13077" i="1"/>
  <c r="Z13077" i="1" s="1"/>
  <c r="Y13078" i="1"/>
  <c r="Z13078" i="1" s="1"/>
  <c r="Y13079" i="1"/>
  <c r="Z13079" i="1" s="1"/>
  <c r="Y13080" i="1"/>
  <c r="Z13080" i="1" s="1"/>
  <c r="Y13081" i="1"/>
  <c r="Z13081" i="1" s="1"/>
  <c r="Y13082" i="1"/>
  <c r="Z13082" i="1" s="1"/>
  <c r="Y13083" i="1"/>
  <c r="Z13083" i="1" s="1"/>
  <c r="Y13084" i="1"/>
  <c r="Y13085" i="1"/>
  <c r="Y13086" i="1"/>
  <c r="Y13087" i="1"/>
  <c r="Z13087" i="1" s="1"/>
  <c r="Y13088" i="1"/>
  <c r="Z13088" i="1" s="1"/>
  <c r="Y13089" i="1"/>
  <c r="Z13089" i="1" s="1"/>
  <c r="Y13090" i="1"/>
  <c r="Z13090" i="1" s="1"/>
  <c r="Y13091" i="1"/>
  <c r="Z13091" i="1" s="1"/>
  <c r="Y13092" i="1"/>
  <c r="Z13092" i="1" s="1"/>
  <c r="Y13093" i="1"/>
  <c r="Z13093" i="1" s="1"/>
  <c r="Y13094" i="1"/>
  <c r="Z13094" i="1" s="1"/>
  <c r="Y13095" i="1"/>
  <c r="Z13095" i="1" s="1"/>
  <c r="Y13096" i="1"/>
  <c r="Z13096" i="1" s="1"/>
  <c r="Y13097" i="1"/>
  <c r="Z13097" i="1" s="1"/>
  <c r="Y13098" i="1"/>
  <c r="Z13098" i="1" s="1"/>
  <c r="Y13099" i="1"/>
  <c r="Z13099" i="1" s="1"/>
  <c r="Y13100" i="1"/>
  <c r="Y13101" i="1"/>
  <c r="Y13102" i="1"/>
  <c r="Y13103" i="1"/>
  <c r="Z13103" i="1" s="1"/>
  <c r="Y13104" i="1"/>
  <c r="Z13104" i="1" s="1"/>
  <c r="Y13105" i="1"/>
  <c r="Z13105" i="1" s="1"/>
  <c r="Y13106" i="1"/>
  <c r="Z13106" i="1" s="1"/>
  <c r="Y13107" i="1"/>
  <c r="Z13107" i="1" s="1"/>
  <c r="Y13108" i="1"/>
  <c r="Z13108" i="1" s="1"/>
  <c r="Y13109" i="1"/>
  <c r="Z13109" i="1" s="1"/>
  <c r="Y13110" i="1"/>
  <c r="Z13110" i="1" s="1"/>
  <c r="Y13111" i="1"/>
  <c r="Z13111" i="1" s="1"/>
  <c r="Y13112" i="1"/>
  <c r="Z13112" i="1" s="1"/>
  <c r="Y13113" i="1"/>
  <c r="Z13113" i="1" s="1"/>
  <c r="Y13114" i="1"/>
  <c r="Z13114" i="1" s="1"/>
  <c r="Y13115" i="1"/>
  <c r="Z13115" i="1" s="1"/>
  <c r="Y13116" i="1"/>
  <c r="Y13117" i="1"/>
  <c r="Y13118" i="1"/>
  <c r="Y13119" i="1"/>
  <c r="Z13119" i="1" s="1"/>
  <c r="Y13120" i="1"/>
  <c r="Z13120" i="1" s="1"/>
  <c r="Y13121" i="1"/>
  <c r="Z13121" i="1" s="1"/>
  <c r="Y13122" i="1"/>
  <c r="Z13122" i="1" s="1"/>
  <c r="Y13123" i="1"/>
  <c r="Z13123" i="1" s="1"/>
  <c r="Y13124" i="1"/>
  <c r="Z13124" i="1" s="1"/>
  <c r="Y13125" i="1"/>
  <c r="Z13125" i="1" s="1"/>
  <c r="Y13126" i="1"/>
  <c r="Z13126" i="1" s="1"/>
  <c r="Y13127" i="1"/>
  <c r="Z13127" i="1" s="1"/>
  <c r="Y13128" i="1"/>
  <c r="Z13128" i="1" s="1"/>
  <c r="Y13129" i="1"/>
  <c r="Z13129" i="1" s="1"/>
  <c r="Y13130" i="1"/>
  <c r="Z13130" i="1" s="1"/>
  <c r="Y13131" i="1"/>
  <c r="Z13131" i="1" s="1"/>
  <c r="Y13132" i="1"/>
  <c r="Y13133" i="1"/>
  <c r="Y13134" i="1"/>
  <c r="Y13135" i="1"/>
  <c r="Z13135" i="1" s="1"/>
  <c r="Y13136" i="1"/>
  <c r="Z13136" i="1" s="1"/>
  <c r="Y13137" i="1"/>
  <c r="Z13137" i="1" s="1"/>
  <c r="Y13138" i="1"/>
  <c r="Z13138" i="1" s="1"/>
  <c r="Y13139" i="1"/>
  <c r="Z13139" i="1" s="1"/>
  <c r="Y13140" i="1"/>
  <c r="Z13140" i="1" s="1"/>
  <c r="Y13141" i="1"/>
  <c r="Z13141" i="1" s="1"/>
  <c r="Y13142" i="1"/>
  <c r="Z13142" i="1" s="1"/>
  <c r="Y13143" i="1"/>
  <c r="Z13143" i="1" s="1"/>
  <c r="Y13144" i="1"/>
  <c r="Z13144" i="1" s="1"/>
  <c r="Y13145" i="1"/>
  <c r="Z13145" i="1" s="1"/>
  <c r="Y13146" i="1"/>
  <c r="Z13146" i="1" s="1"/>
  <c r="Y13147" i="1"/>
  <c r="Z13147" i="1" s="1"/>
  <c r="Y13148" i="1"/>
  <c r="Y13149" i="1"/>
  <c r="Y13150" i="1"/>
  <c r="Y13151" i="1"/>
  <c r="Z13151" i="1" s="1"/>
  <c r="Y13152" i="1"/>
  <c r="Z13152" i="1" s="1"/>
  <c r="Y13153" i="1"/>
  <c r="Z13153" i="1" s="1"/>
  <c r="Y13154" i="1"/>
  <c r="Z13154" i="1" s="1"/>
  <c r="Y13155" i="1"/>
  <c r="Z13155" i="1" s="1"/>
  <c r="Y13156" i="1"/>
  <c r="Z13156" i="1" s="1"/>
  <c r="Y13157" i="1"/>
  <c r="Z13157" i="1" s="1"/>
  <c r="Y13158" i="1"/>
  <c r="Z13158" i="1" s="1"/>
  <c r="Y13159" i="1"/>
  <c r="Z13159" i="1" s="1"/>
  <c r="Y13160" i="1"/>
  <c r="Z13160" i="1" s="1"/>
  <c r="Y13161" i="1"/>
  <c r="Z13161" i="1" s="1"/>
  <c r="Y13162" i="1"/>
  <c r="Z13162" i="1" s="1"/>
  <c r="Y13163" i="1"/>
  <c r="Z13163" i="1" s="1"/>
  <c r="Y13164" i="1"/>
  <c r="Y13165" i="1"/>
  <c r="Y13166" i="1"/>
  <c r="Y13167" i="1"/>
  <c r="Z13167" i="1" s="1"/>
  <c r="Y13168" i="1"/>
  <c r="Z13168" i="1" s="1"/>
  <c r="Y13169" i="1"/>
  <c r="Z13169" i="1" s="1"/>
  <c r="Y13170" i="1"/>
  <c r="Z13170" i="1" s="1"/>
  <c r="Y13171" i="1"/>
  <c r="Z13171" i="1" s="1"/>
  <c r="Y13172" i="1"/>
  <c r="Z13172" i="1" s="1"/>
  <c r="Y13173" i="1"/>
  <c r="Z13173" i="1" s="1"/>
  <c r="Y13174" i="1"/>
  <c r="Z13174" i="1" s="1"/>
  <c r="Y13175" i="1"/>
  <c r="Z13175" i="1" s="1"/>
  <c r="Y13176" i="1"/>
  <c r="Z13176" i="1" s="1"/>
  <c r="Y13177" i="1"/>
  <c r="Z13177" i="1" s="1"/>
  <c r="Y13178" i="1"/>
  <c r="Z13178" i="1" s="1"/>
  <c r="Y13179" i="1"/>
  <c r="Z13179" i="1" s="1"/>
  <c r="Y13180" i="1"/>
  <c r="Y13181" i="1"/>
  <c r="Y13182" i="1"/>
  <c r="Y13183" i="1"/>
  <c r="Z13183" i="1" s="1"/>
  <c r="Y13184" i="1"/>
  <c r="Z13184" i="1" s="1"/>
  <c r="Y13185" i="1"/>
  <c r="Z13185" i="1" s="1"/>
  <c r="Y13186" i="1"/>
  <c r="Z13186" i="1" s="1"/>
  <c r="Y13187" i="1"/>
  <c r="Z13187" i="1" s="1"/>
  <c r="Y13188" i="1"/>
  <c r="Z13188" i="1" s="1"/>
  <c r="Y13189" i="1"/>
  <c r="Z13189" i="1" s="1"/>
  <c r="Y13190" i="1"/>
  <c r="Z13190" i="1" s="1"/>
  <c r="Y13191" i="1"/>
  <c r="Z13191" i="1" s="1"/>
  <c r="Y13192" i="1"/>
  <c r="Z13192" i="1" s="1"/>
  <c r="Y13193" i="1"/>
  <c r="Z13193" i="1" s="1"/>
  <c r="Y13194" i="1"/>
  <c r="Z13194" i="1" s="1"/>
  <c r="Y13195" i="1"/>
  <c r="Z13195" i="1" s="1"/>
  <c r="Y13196" i="1"/>
  <c r="Y13197" i="1"/>
  <c r="Y13198" i="1"/>
  <c r="Y13199" i="1"/>
  <c r="Z13199" i="1" s="1"/>
  <c r="Y13200" i="1"/>
  <c r="Z13200" i="1" s="1"/>
  <c r="Y13201" i="1"/>
  <c r="Z13201" i="1" s="1"/>
  <c r="Y13202" i="1"/>
  <c r="Z13202" i="1" s="1"/>
  <c r="Y13203" i="1"/>
  <c r="Z13203" i="1" s="1"/>
  <c r="Y13204" i="1"/>
  <c r="Z13204" i="1" s="1"/>
  <c r="Y13205" i="1"/>
  <c r="Z13205" i="1" s="1"/>
  <c r="Y13206" i="1"/>
  <c r="Z13206" i="1" s="1"/>
  <c r="Y13207" i="1"/>
  <c r="Z13207" i="1" s="1"/>
  <c r="Y13208" i="1"/>
  <c r="Z13208" i="1" s="1"/>
  <c r="Y13209" i="1"/>
  <c r="Z13209" i="1" s="1"/>
  <c r="Y13210" i="1"/>
  <c r="Z13210" i="1" s="1"/>
  <c r="Y13211" i="1"/>
  <c r="Z13211" i="1" s="1"/>
  <c r="Y13212" i="1"/>
  <c r="Y13213" i="1"/>
  <c r="Y13214" i="1"/>
  <c r="Y13215" i="1"/>
  <c r="Z13215" i="1" s="1"/>
  <c r="Y13216" i="1"/>
  <c r="Z13216" i="1" s="1"/>
  <c r="Y13217" i="1"/>
  <c r="Z13217" i="1" s="1"/>
  <c r="Y13218" i="1"/>
  <c r="Z13218" i="1" s="1"/>
  <c r="Y13219" i="1"/>
  <c r="Z13219" i="1" s="1"/>
  <c r="Y13220" i="1"/>
  <c r="Z13220" i="1" s="1"/>
  <c r="Y13221" i="1"/>
  <c r="Z13221" i="1" s="1"/>
  <c r="Y13222" i="1"/>
  <c r="Z13222" i="1" s="1"/>
  <c r="Y13223" i="1"/>
  <c r="Z13223" i="1" s="1"/>
  <c r="Y13224" i="1"/>
  <c r="Z13224" i="1" s="1"/>
  <c r="Y13225" i="1"/>
  <c r="Z13225" i="1" s="1"/>
  <c r="Y13226" i="1"/>
  <c r="Z13226" i="1" s="1"/>
  <c r="Y13227" i="1"/>
  <c r="Z13227" i="1" s="1"/>
  <c r="Y13228" i="1"/>
  <c r="Y13229" i="1"/>
  <c r="Y13230" i="1"/>
  <c r="Y13231" i="1"/>
  <c r="Z13231" i="1" s="1"/>
  <c r="Y13232" i="1"/>
  <c r="Z13232" i="1" s="1"/>
  <c r="Y13233" i="1"/>
  <c r="Z13233" i="1" s="1"/>
  <c r="Y13234" i="1"/>
  <c r="Z13234" i="1" s="1"/>
  <c r="Y13235" i="1"/>
  <c r="Z13235" i="1" s="1"/>
  <c r="Y13236" i="1"/>
  <c r="Z13236" i="1" s="1"/>
  <c r="Y13237" i="1"/>
  <c r="Z13237" i="1" s="1"/>
  <c r="Y13238" i="1"/>
  <c r="Z13238" i="1" s="1"/>
  <c r="Y13239" i="1"/>
  <c r="Z13239" i="1" s="1"/>
  <c r="Y13240" i="1"/>
  <c r="Z13240" i="1" s="1"/>
  <c r="Y13241" i="1"/>
  <c r="Z13241" i="1" s="1"/>
  <c r="Y13242" i="1"/>
  <c r="Z13242" i="1" s="1"/>
  <c r="Y13243" i="1"/>
  <c r="Z13243" i="1" s="1"/>
  <c r="Y13244" i="1"/>
  <c r="Y13245" i="1"/>
  <c r="Y13246" i="1"/>
  <c r="Y13247" i="1"/>
  <c r="Z13247" i="1" s="1"/>
  <c r="Y13248" i="1"/>
  <c r="Z13248" i="1" s="1"/>
  <c r="Y13249" i="1"/>
  <c r="Z13249" i="1" s="1"/>
  <c r="Y13250" i="1"/>
  <c r="Z13250" i="1" s="1"/>
  <c r="Y13251" i="1"/>
  <c r="Z13251" i="1" s="1"/>
  <c r="Y13252" i="1"/>
  <c r="Z13252" i="1" s="1"/>
  <c r="Y13253" i="1"/>
  <c r="Z13253" i="1" s="1"/>
  <c r="Y13254" i="1"/>
  <c r="Z13254" i="1" s="1"/>
  <c r="Y13255" i="1"/>
  <c r="Z13255" i="1" s="1"/>
  <c r="Y13256" i="1"/>
  <c r="Z13256" i="1" s="1"/>
  <c r="Y13257" i="1"/>
  <c r="Z13257" i="1" s="1"/>
  <c r="Y13258" i="1"/>
  <c r="Z13258" i="1" s="1"/>
  <c r="Y13259" i="1"/>
  <c r="Z13259" i="1" s="1"/>
  <c r="Y13260" i="1"/>
  <c r="Y13261" i="1"/>
  <c r="Y13262" i="1"/>
  <c r="Y13263" i="1"/>
  <c r="Z13263" i="1" s="1"/>
  <c r="Y13264" i="1"/>
  <c r="Z13264" i="1" s="1"/>
  <c r="Y13265" i="1"/>
  <c r="Z13265" i="1" s="1"/>
  <c r="Y13266" i="1"/>
  <c r="Z13266" i="1" s="1"/>
  <c r="Y13267" i="1"/>
  <c r="Z13267" i="1" s="1"/>
  <c r="Y13268" i="1"/>
  <c r="Z13268" i="1" s="1"/>
  <c r="Y13269" i="1"/>
  <c r="Z13269" i="1" s="1"/>
  <c r="Y13270" i="1"/>
  <c r="Z13270" i="1" s="1"/>
  <c r="Y13271" i="1"/>
  <c r="Z13271" i="1" s="1"/>
  <c r="Y13272" i="1"/>
  <c r="Z13272" i="1" s="1"/>
  <c r="Y13273" i="1"/>
  <c r="Z13273" i="1" s="1"/>
  <c r="Y13274" i="1"/>
  <c r="Z13274" i="1" s="1"/>
  <c r="Y13275" i="1"/>
  <c r="Z13275" i="1" s="1"/>
  <c r="Y13276" i="1"/>
  <c r="Y13277" i="1"/>
  <c r="Y13278" i="1"/>
  <c r="Y13279" i="1"/>
  <c r="Z13279" i="1" s="1"/>
  <c r="Y13280" i="1"/>
  <c r="Z13280" i="1" s="1"/>
  <c r="Y13281" i="1"/>
  <c r="Z13281" i="1" s="1"/>
  <c r="Y13282" i="1"/>
  <c r="Z13282" i="1" s="1"/>
  <c r="Y13283" i="1"/>
  <c r="Z13283" i="1" s="1"/>
  <c r="Y13284" i="1"/>
  <c r="Z13284" i="1" s="1"/>
  <c r="Y13285" i="1"/>
  <c r="Z13285" i="1" s="1"/>
  <c r="Y13286" i="1"/>
  <c r="Z13286" i="1" s="1"/>
  <c r="Y13287" i="1"/>
  <c r="Z13287" i="1" s="1"/>
  <c r="Y13288" i="1"/>
  <c r="Z13288" i="1" s="1"/>
  <c r="Y13289" i="1"/>
  <c r="Z13289" i="1" s="1"/>
  <c r="Y13290" i="1"/>
  <c r="Z13290" i="1" s="1"/>
  <c r="Y13291" i="1"/>
  <c r="Z13291" i="1" s="1"/>
  <c r="Y13292" i="1"/>
  <c r="Y13293" i="1"/>
  <c r="Y13294" i="1"/>
  <c r="Y13295" i="1"/>
  <c r="Z13295" i="1" s="1"/>
  <c r="Y13296" i="1"/>
  <c r="Z13296" i="1" s="1"/>
  <c r="Y13297" i="1"/>
  <c r="Z13297" i="1" s="1"/>
  <c r="Y13298" i="1"/>
  <c r="Z13298" i="1" s="1"/>
  <c r="Y13299" i="1"/>
  <c r="Z13299" i="1" s="1"/>
  <c r="Y13300" i="1"/>
  <c r="Z13300" i="1" s="1"/>
  <c r="Y13301" i="1"/>
  <c r="Z13301" i="1" s="1"/>
  <c r="Y13302" i="1"/>
  <c r="Z13302" i="1" s="1"/>
  <c r="Y13303" i="1"/>
  <c r="Z13303" i="1" s="1"/>
  <c r="Y13304" i="1"/>
  <c r="Z13304" i="1" s="1"/>
  <c r="Y13305" i="1"/>
  <c r="Z13305" i="1" s="1"/>
  <c r="Y13306" i="1"/>
  <c r="Z13306" i="1" s="1"/>
  <c r="Y13307" i="1"/>
  <c r="Z13307" i="1" s="1"/>
  <c r="Y13308" i="1"/>
  <c r="Y13309" i="1"/>
  <c r="Y13310" i="1"/>
  <c r="Y13311" i="1"/>
  <c r="Z13311" i="1" s="1"/>
  <c r="Y13312" i="1"/>
  <c r="Z13312" i="1" s="1"/>
  <c r="Y13313" i="1"/>
  <c r="Z13313" i="1" s="1"/>
  <c r="Y13314" i="1"/>
  <c r="Z13314" i="1" s="1"/>
  <c r="Y13315" i="1"/>
  <c r="Z13315" i="1" s="1"/>
  <c r="Y13316" i="1"/>
  <c r="Z13316" i="1" s="1"/>
  <c r="Y13317" i="1"/>
  <c r="Z13317" i="1" s="1"/>
  <c r="Y13318" i="1"/>
  <c r="Z13318" i="1" s="1"/>
  <c r="Y13319" i="1"/>
  <c r="Z13319" i="1" s="1"/>
  <c r="Y13320" i="1"/>
  <c r="Z13320" i="1" s="1"/>
  <c r="Y13321" i="1"/>
  <c r="Z13321" i="1" s="1"/>
  <c r="Y13322" i="1"/>
  <c r="Z13322" i="1" s="1"/>
  <c r="Y13323" i="1"/>
  <c r="Z13323" i="1" s="1"/>
  <c r="Y13324" i="1"/>
  <c r="Y13325" i="1"/>
  <c r="Y13326" i="1"/>
  <c r="Y13327" i="1"/>
  <c r="Z13327" i="1" s="1"/>
  <c r="Y13328" i="1"/>
  <c r="Z13328" i="1" s="1"/>
  <c r="Y13329" i="1"/>
  <c r="Z13329" i="1" s="1"/>
  <c r="Y13330" i="1"/>
  <c r="Z13330" i="1" s="1"/>
  <c r="Y13331" i="1"/>
  <c r="Z13331" i="1" s="1"/>
  <c r="Y13332" i="1"/>
  <c r="Z13332" i="1" s="1"/>
  <c r="Y13333" i="1"/>
  <c r="Z13333" i="1" s="1"/>
  <c r="Y13334" i="1"/>
  <c r="Z13334" i="1" s="1"/>
  <c r="Y13335" i="1"/>
  <c r="Z13335" i="1" s="1"/>
  <c r="Y13336" i="1"/>
  <c r="Z13336" i="1" s="1"/>
  <c r="Y13337" i="1"/>
  <c r="Z13337" i="1" s="1"/>
  <c r="Y13338" i="1"/>
  <c r="Z13338" i="1" s="1"/>
  <c r="Y13339" i="1"/>
  <c r="Z13339" i="1" s="1"/>
  <c r="Y13340" i="1"/>
  <c r="Y13341" i="1"/>
  <c r="Y13342" i="1"/>
  <c r="Y13343" i="1"/>
  <c r="Z13343" i="1" s="1"/>
  <c r="Y13344" i="1"/>
  <c r="Z13344" i="1" s="1"/>
  <c r="Y13345" i="1"/>
  <c r="Z13345" i="1" s="1"/>
  <c r="Y13346" i="1"/>
  <c r="Z13346" i="1" s="1"/>
  <c r="Y13347" i="1"/>
  <c r="Z13347" i="1" s="1"/>
  <c r="Y13348" i="1"/>
  <c r="Z13348" i="1" s="1"/>
  <c r="Y13349" i="1"/>
  <c r="Z13349" i="1" s="1"/>
  <c r="Y13350" i="1"/>
  <c r="Z13350" i="1" s="1"/>
  <c r="Y13351" i="1"/>
  <c r="Z13351" i="1" s="1"/>
  <c r="Y13352" i="1"/>
  <c r="Z13352" i="1" s="1"/>
  <c r="Y13353" i="1"/>
  <c r="Z13353" i="1" s="1"/>
  <c r="Y13354" i="1"/>
  <c r="Z13354" i="1" s="1"/>
  <c r="Y13355" i="1"/>
  <c r="Z13355" i="1" s="1"/>
  <c r="Y13356" i="1"/>
  <c r="Y13357" i="1"/>
  <c r="Y13358" i="1"/>
  <c r="Y13359" i="1"/>
  <c r="Z13359" i="1" s="1"/>
  <c r="Y13360" i="1"/>
  <c r="Z13360" i="1" s="1"/>
  <c r="Y13361" i="1"/>
  <c r="Z13361" i="1" s="1"/>
  <c r="Y13362" i="1"/>
  <c r="Z13362" i="1" s="1"/>
  <c r="Y13363" i="1"/>
  <c r="Z13363" i="1" s="1"/>
  <c r="Y13364" i="1"/>
  <c r="Z13364" i="1" s="1"/>
  <c r="Y13365" i="1"/>
  <c r="Z13365" i="1" s="1"/>
  <c r="Y13366" i="1"/>
  <c r="Z13366" i="1" s="1"/>
  <c r="Y13367" i="1"/>
  <c r="Z13367" i="1" s="1"/>
  <c r="Y13368" i="1"/>
  <c r="Z13368" i="1" s="1"/>
  <c r="Y13369" i="1"/>
  <c r="Z13369" i="1" s="1"/>
  <c r="Y13370" i="1"/>
  <c r="Z13370" i="1" s="1"/>
  <c r="Y13371" i="1"/>
  <c r="Z13371" i="1" s="1"/>
  <c r="Y13372" i="1"/>
  <c r="Y13373" i="1"/>
  <c r="Y13374" i="1"/>
  <c r="Y13375" i="1"/>
  <c r="Z13375" i="1" s="1"/>
  <c r="Y13376" i="1"/>
  <c r="Z13376" i="1" s="1"/>
  <c r="Y13377" i="1"/>
  <c r="Z13377" i="1" s="1"/>
  <c r="Y13378" i="1"/>
  <c r="Z13378" i="1" s="1"/>
  <c r="Y13379" i="1"/>
  <c r="Z13379" i="1" s="1"/>
  <c r="Y13380" i="1"/>
  <c r="Z13380" i="1" s="1"/>
  <c r="Y13381" i="1"/>
  <c r="Z13381" i="1" s="1"/>
  <c r="Y13382" i="1"/>
  <c r="Z13382" i="1" s="1"/>
  <c r="Y13383" i="1"/>
  <c r="Z13383" i="1" s="1"/>
  <c r="Y13384" i="1"/>
  <c r="Z13384" i="1" s="1"/>
  <c r="Y13385" i="1"/>
  <c r="Z13385" i="1" s="1"/>
  <c r="Y13386" i="1"/>
  <c r="Z13386" i="1" s="1"/>
  <c r="Y13387" i="1"/>
  <c r="Z13387" i="1" s="1"/>
  <c r="Y13388" i="1"/>
  <c r="Y13389" i="1"/>
  <c r="Y13390" i="1"/>
  <c r="Y13391" i="1"/>
  <c r="Z13391" i="1" s="1"/>
  <c r="Y13392" i="1"/>
  <c r="Z13392" i="1" s="1"/>
  <c r="Y13393" i="1"/>
  <c r="Z13393" i="1" s="1"/>
  <c r="Y13394" i="1"/>
  <c r="Z13394" i="1" s="1"/>
  <c r="Y13395" i="1"/>
  <c r="Z13395" i="1" s="1"/>
  <c r="Y13396" i="1"/>
  <c r="Z13396" i="1" s="1"/>
  <c r="Y13397" i="1"/>
  <c r="Z13397" i="1" s="1"/>
  <c r="Y13398" i="1"/>
  <c r="Z13398" i="1" s="1"/>
  <c r="Y13399" i="1"/>
  <c r="Z13399" i="1" s="1"/>
  <c r="Y13400" i="1"/>
  <c r="Z13400" i="1" s="1"/>
  <c r="Y13401" i="1"/>
  <c r="Z13401" i="1" s="1"/>
  <c r="Y13402" i="1"/>
  <c r="Z13402" i="1" s="1"/>
  <c r="Y13403" i="1"/>
  <c r="Z13403" i="1" s="1"/>
  <c r="Y13404" i="1"/>
  <c r="Y13405" i="1"/>
  <c r="Y13406" i="1"/>
  <c r="Y13407" i="1"/>
  <c r="Z13407" i="1" s="1"/>
  <c r="Y13408" i="1"/>
  <c r="Z13408" i="1" s="1"/>
  <c r="Y13409" i="1"/>
  <c r="Z13409" i="1" s="1"/>
  <c r="Y13410" i="1"/>
  <c r="Z13410" i="1" s="1"/>
  <c r="Y13411" i="1"/>
  <c r="Z13411" i="1" s="1"/>
  <c r="Y13412" i="1"/>
  <c r="Z13412" i="1" s="1"/>
  <c r="Y13413" i="1"/>
  <c r="Z13413" i="1" s="1"/>
  <c r="Y13414" i="1"/>
  <c r="Z13414" i="1" s="1"/>
  <c r="Y13415" i="1"/>
  <c r="Z13415" i="1" s="1"/>
  <c r="Y13416" i="1"/>
  <c r="Z13416" i="1" s="1"/>
  <c r="Y13417" i="1"/>
  <c r="Z13417" i="1" s="1"/>
  <c r="Y13418" i="1"/>
  <c r="Z13418" i="1" s="1"/>
  <c r="Y13419" i="1"/>
  <c r="Z13419" i="1" s="1"/>
  <c r="Y13420" i="1"/>
  <c r="Y13421" i="1"/>
  <c r="Y13422" i="1"/>
  <c r="Y13423" i="1"/>
  <c r="Z13423" i="1" s="1"/>
  <c r="Y13424" i="1"/>
  <c r="Z13424" i="1" s="1"/>
  <c r="Y13425" i="1"/>
  <c r="Z13425" i="1" s="1"/>
  <c r="Y13426" i="1"/>
  <c r="Z13426" i="1" s="1"/>
  <c r="Y13427" i="1"/>
  <c r="Z13427" i="1" s="1"/>
  <c r="Y13428" i="1"/>
  <c r="Z13428" i="1" s="1"/>
  <c r="Y13429" i="1"/>
  <c r="Z13429" i="1" s="1"/>
  <c r="Y13430" i="1"/>
  <c r="Z13430" i="1" s="1"/>
  <c r="Y13431" i="1"/>
  <c r="Z13431" i="1" s="1"/>
  <c r="Y13432" i="1"/>
  <c r="Z13432" i="1" s="1"/>
  <c r="Y13433" i="1"/>
  <c r="Z13433" i="1" s="1"/>
  <c r="Y13434" i="1"/>
  <c r="Z13434" i="1" s="1"/>
  <c r="Y13435" i="1"/>
  <c r="Z13435" i="1" s="1"/>
  <c r="Y13436" i="1"/>
  <c r="Y13437" i="1"/>
  <c r="Y13438" i="1"/>
  <c r="Y13439" i="1"/>
  <c r="Z13439" i="1" s="1"/>
  <c r="Y13440" i="1"/>
  <c r="Z13440" i="1" s="1"/>
  <c r="Y13441" i="1"/>
  <c r="Z13441" i="1" s="1"/>
  <c r="Y13442" i="1"/>
  <c r="Z13442" i="1" s="1"/>
  <c r="Y13443" i="1"/>
  <c r="Z13443" i="1" s="1"/>
  <c r="Y13444" i="1"/>
  <c r="Z13444" i="1" s="1"/>
  <c r="Y13445" i="1"/>
  <c r="Z13445" i="1" s="1"/>
  <c r="Y13446" i="1"/>
  <c r="Z13446" i="1" s="1"/>
  <c r="Y13447" i="1"/>
  <c r="Z13447" i="1" s="1"/>
  <c r="Y13448" i="1"/>
  <c r="Z13448" i="1" s="1"/>
  <c r="Y13449" i="1"/>
  <c r="Z13449" i="1" s="1"/>
  <c r="Y13450" i="1"/>
  <c r="Z13450" i="1" s="1"/>
  <c r="Y13451" i="1"/>
  <c r="Z13451" i="1" s="1"/>
  <c r="Y13452" i="1"/>
  <c r="Y13453" i="1"/>
  <c r="Y13454" i="1"/>
  <c r="Y13455" i="1"/>
  <c r="Z13455" i="1" s="1"/>
  <c r="Y13456" i="1"/>
  <c r="Z13456" i="1" s="1"/>
  <c r="Y13457" i="1"/>
  <c r="Z13457" i="1" s="1"/>
  <c r="Y13458" i="1"/>
  <c r="Z13458" i="1" s="1"/>
  <c r="Y13459" i="1"/>
  <c r="Z13459" i="1" s="1"/>
  <c r="Y13460" i="1"/>
  <c r="Z13460" i="1" s="1"/>
  <c r="Y13461" i="1"/>
  <c r="Z13461" i="1" s="1"/>
  <c r="Y13462" i="1"/>
  <c r="Z13462" i="1" s="1"/>
  <c r="Y13463" i="1"/>
  <c r="Z13463" i="1" s="1"/>
  <c r="Y13464" i="1"/>
  <c r="Z13464" i="1" s="1"/>
  <c r="Y13465" i="1"/>
  <c r="Z13465" i="1" s="1"/>
  <c r="Y13466" i="1"/>
  <c r="Z13466" i="1" s="1"/>
  <c r="Y13467" i="1"/>
  <c r="Z13467" i="1" s="1"/>
  <c r="Y13468" i="1"/>
  <c r="Y13469" i="1"/>
  <c r="Y13470" i="1"/>
  <c r="Y13471" i="1"/>
  <c r="Z13471" i="1" s="1"/>
  <c r="Y13472" i="1"/>
  <c r="Z13472" i="1" s="1"/>
  <c r="Y13473" i="1"/>
  <c r="Z13473" i="1" s="1"/>
  <c r="Y13474" i="1"/>
  <c r="Z13474" i="1" s="1"/>
  <c r="Y13475" i="1"/>
  <c r="Z13475" i="1" s="1"/>
  <c r="Y13476" i="1"/>
  <c r="Z13476" i="1" s="1"/>
  <c r="Y13477" i="1"/>
  <c r="Z13477" i="1" s="1"/>
  <c r="Y13478" i="1"/>
  <c r="Z13478" i="1" s="1"/>
  <c r="Y13479" i="1"/>
  <c r="Z13479" i="1" s="1"/>
  <c r="Y13480" i="1"/>
  <c r="Z13480" i="1" s="1"/>
  <c r="Y13481" i="1"/>
  <c r="Z13481" i="1" s="1"/>
  <c r="Y13482" i="1"/>
  <c r="Z13482" i="1" s="1"/>
  <c r="Y13483" i="1"/>
  <c r="Z13483" i="1" s="1"/>
  <c r="Y13484" i="1"/>
  <c r="Y13485" i="1"/>
  <c r="Y13486" i="1"/>
  <c r="Y13487" i="1"/>
  <c r="Z13487" i="1" s="1"/>
  <c r="Y13488" i="1"/>
  <c r="Z13488" i="1" s="1"/>
  <c r="Y13489" i="1"/>
  <c r="Z13489" i="1" s="1"/>
  <c r="Y13490" i="1"/>
  <c r="Z13490" i="1" s="1"/>
  <c r="Y13491" i="1"/>
  <c r="Z13491" i="1" s="1"/>
  <c r="Y13492" i="1"/>
  <c r="Z13492" i="1" s="1"/>
  <c r="Y13493" i="1"/>
  <c r="Z13493" i="1" s="1"/>
  <c r="Y13494" i="1"/>
  <c r="Z13494" i="1" s="1"/>
  <c r="Y13495" i="1"/>
  <c r="Z13495" i="1" s="1"/>
  <c r="Y13496" i="1"/>
  <c r="Z13496" i="1" s="1"/>
  <c r="Y13497" i="1"/>
  <c r="Z13497" i="1" s="1"/>
  <c r="Y13498" i="1"/>
  <c r="Z13498" i="1" s="1"/>
  <c r="Y13499" i="1"/>
  <c r="Z13499" i="1" s="1"/>
  <c r="Y13500" i="1"/>
  <c r="Y13501" i="1"/>
  <c r="Y13502" i="1"/>
  <c r="Y13503" i="1"/>
  <c r="Z13503" i="1" s="1"/>
  <c r="Y13504" i="1"/>
  <c r="Z13504" i="1" s="1"/>
  <c r="Y13505" i="1"/>
  <c r="Z13505" i="1" s="1"/>
  <c r="Y13506" i="1"/>
  <c r="Z13506" i="1" s="1"/>
  <c r="Y13507" i="1"/>
  <c r="Z13507" i="1" s="1"/>
  <c r="Y13508" i="1"/>
  <c r="Z13508" i="1" s="1"/>
  <c r="Y13509" i="1"/>
  <c r="Z13509" i="1" s="1"/>
  <c r="Y13510" i="1"/>
  <c r="Z13510" i="1" s="1"/>
  <c r="Y13511" i="1"/>
  <c r="Z13511" i="1" s="1"/>
  <c r="Y13512" i="1"/>
  <c r="Z13512" i="1" s="1"/>
  <c r="Y13513" i="1"/>
  <c r="Z13513" i="1" s="1"/>
  <c r="Y13514" i="1"/>
  <c r="Z13514" i="1" s="1"/>
  <c r="Y13515" i="1"/>
  <c r="Z13515" i="1" s="1"/>
  <c r="Y13516" i="1"/>
  <c r="Y13517" i="1"/>
  <c r="Y13518" i="1"/>
  <c r="Y13519" i="1"/>
  <c r="Z13519" i="1" s="1"/>
  <c r="Y13520" i="1"/>
  <c r="Z13520" i="1" s="1"/>
  <c r="Y13521" i="1"/>
  <c r="Z13521" i="1" s="1"/>
  <c r="Y13522" i="1"/>
  <c r="Z13522" i="1" s="1"/>
  <c r="Y13523" i="1"/>
  <c r="Z13523" i="1" s="1"/>
  <c r="Y13524" i="1"/>
  <c r="Z13524" i="1" s="1"/>
  <c r="Y13525" i="1"/>
  <c r="Z13525" i="1" s="1"/>
  <c r="Y13526" i="1"/>
  <c r="Z13526" i="1" s="1"/>
  <c r="Y13527" i="1"/>
  <c r="Z13527" i="1" s="1"/>
  <c r="Y13528" i="1"/>
  <c r="Z13528" i="1" s="1"/>
  <c r="Y13529" i="1"/>
  <c r="Z13529" i="1" s="1"/>
  <c r="Y13530" i="1"/>
  <c r="Z13530" i="1" s="1"/>
  <c r="Y13531" i="1"/>
  <c r="Z13531" i="1" s="1"/>
  <c r="Y13532" i="1"/>
  <c r="Y13533" i="1"/>
  <c r="Y13534" i="1"/>
  <c r="Y13535" i="1"/>
  <c r="Z13535" i="1" s="1"/>
  <c r="Y13536" i="1"/>
  <c r="Z13536" i="1" s="1"/>
  <c r="Y13537" i="1"/>
  <c r="Z13537" i="1" s="1"/>
  <c r="Y13538" i="1"/>
  <c r="Z13538" i="1" s="1"/>
  <c r="Y13539" i="1"/>
  <c r="Z13539" i="1" s="1"/>
  <c r="Y13540" i="1"/>
  <c r="Z13540" i="1" s="1"/>
  <c r="Y13541" i="1"/>
  <c r="Z13541" i="1" s="1"/>
  <c r="Y13542" i="1"/>
  <c r="Z13542" i="1" s="1"/>
  <c r="Y13543" i="1"/>
  <c r="Z13543" i="1" s="1"/>
  <c r="Y13544" i="1"/>
  <c r="Z13544" i="1" s="1"/>
  <c r="Y13545" i="1"/>
  <c r="Z13545" i="1" s="1"/>
  <c r="Y13546" i="1"/>
  <c r="Z13546" i="1" s="1"/>
  <c r="Y13547" i="1"/>
  <c r="Z13547" i="1" s="1"/>
  <c r="Y13548" i="1"/>
  <c r="Y13549" i="1"/>
  <c r="Y13550" i="1"/>
  <c r="Y13551" i="1"/>
  <c r="Z13551" i="1" s="1"/>
  <c r="Y13552" i="1"/>
  <c r="Z13552" i="1" s="1"/>
  <c r="Y13553" i="1"/>
  <c r="Z13553" i="1" s="1"/>
  <c r="Y13554" i="1"/>
  <c r="Z13554" i="1" s="1"/>
  <c r="Y13555" i="1"/>
  <c r="Z13555" i="1" s="1"/>
  <c r="Y13556" i="1"/>
  <c r="Z13556" i="1" s="1"/>
  <c r="Y13557" i="1"/>
  <c r="Z13557" i="1" s="1"/>
  <c r="Y13558" i="1"/>
  <c r="Z13558" i="1" s="1"/>
  <c r="Y13559" i="1"/>
  <c r="Z13559" i="1" s="1"/>
  <c r="Y13560" i="1"/>
  <c r="Z13560" i="1" s="1"/>
  <c r="Y13561" i="1"/>
  <c r="Z13561" i="1" s="1"/>
  <c r="Y13562" i="1"/>
  <c r="Z13562" i="1" s="1"/>
  <c r="Y13563" i="1"/>
  <c r="Z13563" i="1" s="1"/>
  <c r="Y13564" i="1"/>
  <c r="Y13565" i="1"/>
  <c r="Y13566" i="1"/>
  <c r="Y13567" i="1"/>
  <c r="Z13567" i="1" s="1"/>
  <c r="Y13568" i="1"/>
  <c r="Z13568" i="1" s="1"/>
  <c r="Y13569" i="1"/>
  <c r="Z13569" i="1" s="1"/>
  <c r="Y13570" i="1"/>
  <c r="Z13570" i="1" s="1"/>
  <c r="Y13571" i="1"/>
  <c r="Z13571" i="1" s="1"/>
  <c r="Y13572" i="1"/>
  <c r="Z13572" i="1" s="1"/>
  <c r="Y13573" i="1"/>
  <c r="Z13573" i="1" s="1"/>
  <c r="Y13574" i="1"/>
  <c r="Z13574" i="1" s="1"/>
  <c r="Y13575" i="1"/>
  <c r="Z13575" i="1" s="1"/>
  <c r="Y13576" i="1"/>
  <c r="Z13576" i="1" s="1"/>
  <c r="Y13577" i="1"/>
  <c r="Z13577" i="1" s="1"/>
  <c r="Y13578" i="1"/>
  <c r="Z13578" i="1" s="1"/>
  <c r="Y13579" i="1"/>
  <c r="Z13579" i="1" s="1"/>
  <c r="Y13580" i="1"/>
  <c r="Y13581" i="1"/>
  <c r="Y13582" i="1"/>
  <c r="Y13583" i="1"/>
  <c r="Z13583" i="1" s="1"/>
  <c r="Y13584" i="1"/>
  <c r="Z13584" i="1" s="1"/>
  <c r="Y13585" i="1"/>
  <c r="Z13585" i="1" s="1"/>
  <c r="Y13586" i="1"/>
  <c r="Z13586" i="1" s="1"/>
  <c r="Y13587" i="1"/>
  <c r="Z13587" i="1" s="1"/>
  <c r="Y13588" i="1"/>
  <c r="Z13588" i="1" s="1"/>
  <c r="Y13589" i="1"/>
  <c r="Z13589" i="1" s="1"/>
  <c r="Y13590" i="1"/>
  <c r="Z13590" i="1" s="1"/>
  <c r="Y13591" i="1"/>
  <c r="Z13591" i="1" s="1"/>
  <c r="Y13592" i="1"/>
  <c r="Z13592" i="1" s="1"/>
  <c r="Y13593" i="1"/>
  <c r="Z13593" i="1" s="1"/>
  <c r="Y13594" i="1"/>
  <c r="Z13594" i="1" s="1"/>
  <c r="Y13595" i="1"/>
  <c r="Z13595" i="1" s="1"/>
  <c r="Y13596" i="1"/>
  <c r="Y13597" i="1"/>
  <c r="Y13598" i="1"/>
  <c r="Y13599" i="1"/>
  <c r="Z13599" i="1" s="1"/>
  <c r="Y13600" i="1"/>
  <c r="Z13600" i="1" s="1"/>
  <c r="Y13601" i="1"/>
  <c r="Z13601" i="1" s="1"/>
  <c r="Y13602" i="1"/>
  <c r="Z13602" i="1" s="1"/>
  <c r="Y13603" i="1"/>
  <c r="Z13603" i="1" s="1"/>
  <c r="Y13604" i="1"/>
  <c r="Z13604" i="1" s="1"/>
  <c r="Y13605" i="1"/>
  <c r="Z13605" i="1" s="1"/>
  <c r="Y13606" i="1"/>
  <c r="Z13606" i="1" s="1"/>
  <c r="Y13607" i="1"/>
  <c r="Z13607" i="1" s="1"/>
  <c r="Y13608" i="1"/>
  <c r="Z13608" i="1" s="1"/>
  <c r="Y13609" i="1"/>
  <c r="Z13609" i="1" s="1"/>
  <c r="Y13610" i="1"/>
  <c r="Z13610" i="1" s="1"/>
  <c r="Y13611" i="1"/>
  <c r="Z13611" i="1" s="1"/>
  <c r="Y13612" i="1"/>
  <c r="Y13613" i="1"/>
  <c r="Y13614" i="1"/>
  <c r="Y13615" i="1"/>
  <c r="Z13615" i="1" s="1"/>
  <c r="Y13616" i="1"/>
  <c r="Z13616" i="1" s="1"/>
  <c r="Y13617" i="1"/>
  <c r="Z13617" i="1" s="1"/>
  <c r="Y13618" i="1"/>
  <c r="Z13618" i="1" s="1"/>
  <c r="Y13619" i="1"/>
  <c r="Z13619" i="1" s="1"/>
  <c r="Y13620" i="1"/>
  <c r="Z13620" i="1" s="1"/>
  <c r="Y13621" i="1"/>
  <c r="Z13621" i="1" s="1"/>
  <c r="Y13622" i="1"/>
  <c r="Z13622" i="1" s="1"/>
  <c r="Y13623" i="1"/>
  <c r="Z13623" i="1" s="1"/>
  <c r="Y13624" i="1"/>
  <c r="Z13624" i="1" s="1"/>
  <c r="Y13625" i="1"/>
  <c r="Z13625" i="1" s="1"/>
  <c r="Y13626" i="1"/>
  <c r="Z13626" i="1" s="1"/>
  <c r="Y13627" i="1"/>
  <c r="Z13627" i="1" s="1"/>
  <c r="Y13628" i="1"/>
  <c r="Y13629" i="1"/>
  <c r="Y13630" i="1"/>
  <c r="Y13631" i="1"/>
  <c r="Z13631" i="1" s="1"/>
  <c r="Y13632" i="1"/>
  <c r="Z13632" i="1" s="1"/>
  <c r="Y13633" i="1"/>
  <c r="Z13633" i="1" s="1"/>
  <c r="Y13634" i="1"/>
  <c r="Z13634" i="1" s="1"/>
  <c r="Y13635" i="1"/>
  <c r="Z13635" i="1" s="1"/>
  <c r="Y13636" i="1"/>
  <c r="Z13636" i="1" s="1"/>
  <c r="Y13637" i="1"/>
  <c r="Z13637" i="1" s="1"/>
  <c r="Y13638" i="1"/>
  <c r="Z13638" i="1" s="1"/>
  <c r="Y13639" i="1"/>
  <c r="Z13639" i="1" s="1"/>
  <c r="Y13640" i="1"/>
  <c r="Z13640" i="1" s="1"/>
  <c r="Y13641" i="1"/>
  <c r="Z13641" i="1" s="1"/>
  <c r="Y13642" i="1"/>
  <c r="Z13642" i="1" s="1"/>
  <c r="Y13643" i="1"/>
  <c r="Z13643" i="1" s="1"/>
  <c r="Y13644" i="1"/>
  <c r="Y13645" i="1"/>
  <c r="Y13646" i="1"/>
  <c r="Y13647" i="1"/>
  <c r="Z13647" i="1" s="1"/>
  <c r="Y13648" i="1"/>
  <c r="Z13648" i="1" s="1"/>
  <c r="Y13649" i="1"/>
  <c r="Z13649" i="1" s="1"/>
  <c r="Y13650" i="1"/>
  <c r="Z13650" i="1" s="1"/>
  <c r="Y13651" i="1"/>
  <c r="Z13651" i="1" s="1"/>
  <c r="Y13652" i="1"/>
  <c r="Z13652" i="1" s="1"/>
  <c r="Y13653" i="1"/>
  <c r="Z13653" i="1" s="1"/>
  <c r="Y13654" i="1"/>
  <c r="Z13654" i="1" s="1"/>
  <c r="Y13655" i="1"/>
  <c r="Z13655" i="1" s="1"/>
  <c r="Y13656" i="1"/>
  <c r="Z13656" i="1" s="1"/>
  <c r="Y13657" i="1"/>
  <c r="Z13657" i="1" s="1"/>
  <c r="Y13658" i="1"/>
  <c r="Z13658" i="1" s="1"/>
  <c r="Y13659" i="1"/>
  <c r="Z13659" i="1" s="1"/>
  <c r="Y13660" i="1"/>
  <c r="Y13661" i="1"/>
  <c r="Y13662" i="1"/>
  <c r="Y13663" i="1"/>
  <c r="Z13663" i="1" s="1"/>
  <c r="Y13664" i="1"/>
  <c r="Z13664" i="1" s="1"/>
  <c r="Y13665" i="1"/>
  <c r="Z13665" i="1" s="1"/>
  <c r="Y13666" i="1"/>
  <c r="Z13666" i="1" s="1"/>
  <c r="Y13667" i="1"/>
  <c r="Z13667" i="1" s="1"/>
  <c r="Y13668" i="1"/>
  <c r="Z13668" i="1" s="1"/>
  <c r="Y13669" i="1"/>
  <c r="Z13669" i="1" s="1"/>
  <c r="Y13670" i="1"/>
  <c r="Z13670" i="1" s="1"/>
  <c r="Y13671" i="1"/>
  <c r="Z13671" i="1" s="1"/>
  <c r="Y13672" i="1"/>
  <c r="Z13672" i="1" s="1"/>
  <c r="Y13673" i="1"/>
  <c r="Z13673" i="1" s="1"/>
  <c r="Y13674" i="1"/>
  <c r="Z13674" i="1" s="1"/>
  <c r="Y13675" i="1"/>
  <c r="Z13675" i="1" s="1"/>
  <c r="Y13676" i="1"/>
  <c r="Y13677" i="1"/>
  <c r="Y13678" i="1"/>
  <c r="Y13679" i="1"/>
  <c r="Z13679" i="1" s="1"/>
  <c r="Y13680" i="1"/>
  <c r="Z13680" i="1" s="1"/>
  <c r="Y13681" i="1"/>
  <c r="Z13681" i="1" s="1"/>
  <c r="Y13682" i="1"/>
  <c r="Z13682" i="1" s="1"/>
  <c r="Y13683" i="1"/>
  <c r="Z13683" i="1" s="1"/>
  <c r="Y13684" i="1"/>
  <c r="Z13684" i="1" s="1"/>
  <c r="Y13685" i="1"/>
  <c r="Z13685" i="1" s="1"/>
  <c r="Y13686" i="1"/>
  <c r="Z13686" i="1" s="1"/>
  <c r="Y13687" i="1"/>
  <c r="Z13687" i="1" s="1"/>
  <c r="Y13688" i="1"/>
  <c r="Z13688" i="1" s="1"/>
  <c r="Y13689" i="1"/>
  <c r="Z13689" i="1" s="1"/>
  <c r="Y13690" i="1"/>
  <c r="Z13690" i="1" s="1"/>
  <c r="Y13691" i="1"/>
  <c r="Z13691" i="1" s="1"/>
  <c r="Y13692" i="1"/>
  <c r="Y13693" i="1"/>
  <c r="Y13694" i="1"/>
  <c r="Y13695" i="1"/>
  <c r="Z13695" i="1" s="1"/>
  <c r="Y13696" i="1"/>
  <c r="Z13696" i="1" s="1"/>
  <c r="Y13697" i="1"/>
  <c r="Z13697" i="1" s="1"/>
  <c r="Y13698" i="1"/>
  <c r="Z13698" i="1" s="1"/>
  <c r="Y13699" i="1"/>
  <c r="Z13699" i="1" s="1"/>
  <c r="Y13700" i="1"/>
  <c r="Z13700" i="1" s="1"/>
  <c r="Y13701" i="1"/>
  <c r="Z13701" i="1" s="1"/>
  <c r="Y13702" i="1"/>
  <c r="Z13702" i="1" s="1"/>
  <c r="Y13703" i="1"/>
  <c r="Z13703" i="1" s="1"/>
  <c r="Y13704" i="1"/>
  <c r="Z13704" i="1" s="1"/>
  <c r="Y13705" i="1"/>
  <c r="Z13705" i="1" s="1"/>
  <c r="Y13706" i="1"/>
  <c r="Z13706" i="1" s="1"/>
  <c r="Y13707" i="1"/>
  <c r="Z13707" i="1" s="1"/>
  <c r="Y13708" i="1"/>
  <c r="Y13709" i="1"/>
  <c r="Y13710" i="1"/>
  <c r="Y13711" i="1"/>
  <c r="Z13711" i="1" s="1"/>
  <c r="Y13712" i="1"/>
  <c r="Z13712" i="1" s="1"/>
  <c r="Y13713" i="1"/>
  <c r="Z13713" i="1" s="1"/>
  <c r="Y13714" i="1"/>
  <c r="Z13714" i="1" s="1"/>
  <c r="Y13715" i="1"/>
  <c r="Z13715" i="1" s="1"/>
  <c r="Y13716" i="1"/>
  <c r="Z13716" i="1" s="1"/>
  <c r="Y13717" i="1"/>
  <c r="Z13717" i="1" s="1"/>
  <c r="Y13718" i="1"/>
  <c r="Z13718" i="1" s="1"/>
  <c r="Y13719" i="1"/>
  <c r="Z13719" i="1" s="1"/>
  <c r="Y13720" i="1"/>
  <c r="Z13720" i="1" s="1"/>
  <c r="Y13721" i="1"/>
  <c r="Z13721" i="1" s="1"/>
  <c r="Y13722" i="1"/>
  <c r="Z13722" i="1" s="1"/>
  <c r="Y13723" i="1"/>
  <c r="Z13723" i="1" s="1"/>
  <c r="Y13724" i="1"/>
  <c r="Y13725" i="1"/>
  <c r="Y13726" i="1"/>
  <c r="Y13727" i="1"/>
  <c r="Z13727" i="1" s="1"/>
  <c r="Y13728" i="1"/>
  <c r="Z13728" i="1" s="1"/>
  <c r="Y13729" i="1"/>
  <c r="Z13729" i="1" s="1"/>
  <c r="Y13730" i="1"/>
  <c r="Z13730" i="1" s="1"/>
  <c r="Y13731" i="1"/>
  <c r="Z13731" i="1" s="1"/>
  <c r="Y13732" i="1"/>
  <c r="Z13732" i="1" s="1"/>
  <c r="Y13733" i="1"/>
  <c r="Z13733" i="1" s="1"/>
  <c r="Y13734" i="1"/>
  <c r="Z13734" i="1" s="1"/>
  <c r="Y13735" i="1"/>
  <c r="Z13735" i="1" s="1"/>
  <c r="Y13736" i="1"/>
  <c r="Z13736" i="1" s="1"/>
  <c r="Y13737" i="1"/>
  <c r="Z13737" i="1" s="1"/>
  <c r="Y13738" i="1"/>
  <c r="Z13738" i="1" s="1"/>
  <c r="Y13739" i="1"/>
  <c r="Z13739" i="1" s="1"/>
  <c r="Y13740" i="1"/>
  <c r="Y13741" i="1"/>
  <c r="Y13742" i="1"/>
  <c r="Y13743" i="1"/>
  <c r="Z13743" i="1" s="1"/>
  <c r="Y13744" i="1"/>
  <c r="Z13744" i="1" s="1"/>
  <c r="Y13745" i="1"/>
  <c r="Z13745" i="1" s="1"/>
  <c r="Y13746" i="1"/>
  <c r="Z13746" i="1" s="1"/>
  <c r="Y13747" i="1"/>
  <c r="Z13747" i="1" s="1"/>
  <c r="Y13748" i="1"/>
  <c r="Z13748" i="1" s="1"/>
  <c r="Y13749" i="1"/>
  <c r="Z13749" i="1" s="1"/>
  <c r="Y13750" i="1"/>
  <c r="Z13750" i="1" s="1"/>
  <c r="Y13751" i="1"/>
  <c r="Z13751" i="1" s="1"/>
  <c r="Y13752" i="1"/>
  <c r="Z13752" i="1" s="1"/>
  <c r="Y13753" i="1"/>
  <c r="Z13753" i="1" s="1"/>
  <c r="Y13754" i="1"/>
  <c r="Z13754" i="1" s="1"/>
  <c r="Y13755" i="1"/>
  <c r="Z13755" i="1" s="1"/>
  <c r="Y13756" i="1"/>
  <c r="Y13757" i="1"/>
  <c r="Y13758" i="1"/>
  <c r="Y13759" i="1"/>
  <c r="Z13759" i="1" s="1"/>
  <c r="Y13760" i="1"/>
  <c r="Z13760" i="1" s="1"/>
  <c r="Y13761" i="1"/>
  <c r="Z13761" i="1" s="1"/>
  <c r="Y13762" i="1"/>
  <c r="Z13762" i="1" s="1"/>
  <c r="Y13763" i="1"/>
  <c r="Z13763" i="1" s="1"/>
  <c r="Y13764" i="1"/>
  <c r="Z13764" i="1" s="1"/>
  <c r="Y13765" i="1"/>
  <c r="Z13765" i="1" s="1"/>
  <c r="Y13766" i="1"/>
  <c r="Z13766" i="1" s="1"/>
  <c r="Y13767" i="1"/>
  <c r="Z13767" i="1" s="1"/>
  <c r="Y13768" i="1"/>
  <c r="Z13768" i="1" s="1"/>
  <c r="Y13769" i="1"/>
  <c r="Z13769" i="1" s="1"/>
  <c r="Y13770" i="1"/>
  <c r="Z13770" i="1" s="1"/>
  <c r="Y13771" i="1"/>
  <c r="Z13771" i="1" s="1"/>
  <c r="Y13772" i="1"/>
  <c r="Y13773" i="1"/>
  <c r="Y13774" i="1"/>
  <c r="Y13775" i="1"/>
  <c r="Z13775" i="1" s="1"/>
  <c r="Y13776" i="1"/>
  <c r="Z13776" i="1" s="1"/>
  <c r="Y13777" i="1"/>
  <c r="Z13777" i="1" s="1"/>
  <c r="Y13778" i="1"/>
  <c r="Z13778" i="1" s="1"/>
  <c r="Y13779" i="1"/>
  <c r="Z13779" i="1" s="1"/>
  <c r="Y13780" i="1"/>
  <c r="Z13780" i="1" s="1"/>
  <c r="Y13781" i="1"/>
  <c r="Z13781" i="1" s="1"/>
  <c r="Y13782" i="1"/>
  <c r="Z13782" i="1" s="1"/>
  <c r="Y13783" i="1"/>
  <c r="Z13783" i="1" s="1"/>
  <c r="Y13784" i="1"/>
  <c r="Z13784" i="1" s="1"/>
  <c r="Y13785" i="1"/>
  <c r="Z13785" i="1" s="1"/>
  <c r="Y13786" i="1"/>
  <c r="Z13786" i="1" s="1"/>
  <c r="Y13787" i="1"/>
  <c r="Z13787" i="1" s="1"/>
  <c r="Y13788" i="1"/>
  <c r="Y13789" i="1"/>
  <c r="Y13790" i="1"/>
  <c r="Y13791" i="1"/>
  <c r="Z13791" i="1" s="1"/>
  <c r="Y13792" i="1"/>
  <c r="Z13792" i="1" s="1"/>
  <c r="Y13793" i="1"/>
  <c r="Z13793" i="1" s="1"/>
  <c r="Y13794" i="1"/>
  <c r="Z13794" i="1" s="1"/>
  <c r="Y13795" i="1"/>
  <c r="Z13795" i="1" s="1"/>
  <c r="Y13796" i="1"/>
  <c r="Z13796" i="1" s="1"/>
  <c r="Y13797" i="1"/>
  <c r="Z13797" i="1" s="1"/>
  <c r="Y13798" i="1"/>
  <c r="Z13798" i="1" s="1"/>
  <c r="Y13799" i="1"/>
  <c r="Z13799" i="1" s="1"/>
  <c r="Y13800" i="1"/>
  <c r="Z13800" i="1" s="1"/>
  <c r="Y13801" i="1"/>
  <c r="Z13801" i="1" s="1"/>
  <c r="Y13802" i="1"/>
  <c r="Z13802" i="1" s="1"/>
  <c r="Y13803" i="1"/>
  <c r="Z13803" i="1" s="1"/>
  <c r="Y13804" i="1"/>
  <c r="Y13805" i="1"/>
  <c r="Y13806" i="1"/>
  <c r="Y13807" i="1"/>
  <c r="Z13807" i="1" s="1"/>
  <c r="Y13808" i="1"/>
  <c r="Z13808" i="1" s="1"/>
  <c r="Y13809" i="1"/>
  <c r="Z13809" i="1" s="1"/>
  <c r="Y13810" i="1"/>
  <c r="Z13810" i="1" s="1"/>
  <c r="Y13811" i="1"/>
  <c r="Z13811" i="1" s="1"/>
  <c r="Y13812" i="1"/>
  <c r="Z13812" i="1" s="1"/>
  <c r="Y13813" i="1"/>
  <c r="Z13813" i="1" s="1"/>
  <c r="Y13814" i="1"/>
  <c r="Z13814" i="1" s="1"/>
  <c r="Y13815" i="1"/>
  <c r="Z13815" i="1" s="1"/>
  <c r="Y13816" i="1"/>
  <c r="Z13816" i="1" s="1"/>
  <c r="Y13817" i="1"/>
  <c r="Z13817" i="1" s="1"/>
  <c r="Y13818" i="1"/>
  <c r="Z13818" i="1" s="1"/>
  <c r="Y13819" i="1"/>
  <c r="Z13819" i="1" s="1"/>
  <c r="Y13820" i="1"/>
  <c r="Y13821" i="1"/>
  <c r="Y13822" i="1"/>
  <c r="Y13823" i="1"/>
  <c r="Z13823" i="1" s="1"/>
  <c r="Y13824" i="1"/>
  <c r="Z13824" i="1" s="1"/>
  <c r="Y13825" i="1"/>
  <c r="Z13825" i="1" s="1"/>
  <c r="Y13826" i="1"/>
  <c r="Z13826" i="1" s="1"/>
  <c r="Y13827" i="1"/>
  <c r="Z13827" i="1" s="1"/>
  <c r="Y13828" i="1"/>
  <c r="Z13828" i="1" s="1"/>
  <c r="Y13829" i="1"/>
  <c r="Z13829" i="1" s="1"/>
  <c r="Y13830" i="1"/>
  <c r="Z13830" i="1" s="1"/>
  <c r="Y13831" i="1"/>
  <c r="Z13831" i="1" s="1"/>
  <c r="Y13832" i="1"/>
  <c r="Z13832" i="1" s="1"/>
  <c r="Y13833" i="1"/>
  <c r="Z13833" i="1" s="1"/>
  <c r="Y13834" i="1"/>
  <c r="Z13834" i="1" s="1"/>
  <c r="Y13835" i="1"/>
  <c r="Z13835" i="1" s="1"/>
  <c r="Y13836" i="1"/>
  <c r="Y13837" i="1"/>
  <c r="Y13838" i="1"/>
  <c r="Y13839" i="1"/>
  <c r="Z13839" i="1" s="1"/>
  <c r="Y13840" i="1"/>
  <c r="Z13840" i="1" s="1"/>
  <c r="Y13841" i="1"/>
  <c r="Z13841" i="1" s="1"/>
  <c r="Y13842" i="1"/>
  <c r="Z13842" i="1" s="1"/>
  <c r="Y13843" i="1"/>
  <c r="Z13843" i="1" s="1"/>
  <c r="Y13844" i="1"/>
  <c r="Z13844" i="1" s="1"/>
  <c r="Y13845" i="1"/>
  <c r="Z13845" i="1" s="1"/>
  <c r="Y13846" i="1"/>
  <c r="Z13846" i="1" s="1"/>
  <c r="Y13847" i="1"/>
  <c r="Z13847" i="1" s="1"/>
  <c r="Y13848" i="1"/>
  <c r="Z13848" i="1" s="1"/>
  <c r="Y13849" i="1"/>
  <c r="Z13849" i="1" s="1"/>
  <c r="Y13850" i="1"/>
  <c r="Z13850" i="1" s="1"/>
  <c r="Y13851" i="1"/>
  <c r="Z13851" i="1" s="1"/>
  <c r="Y13852" i="1"/>
  <c r="Y13853" i="1"/>
  <c r="Y13854" i="1"/>
  <c r="Y13855" i="1"/>
  <c r="Z13855" i="1" s="1"/>
  <c r="Y13856" i="1"/>
  <c r="Z13856" i="1" s="1"/>
  <c r="Y13857" i="1"/>
  <c r="Z13857" i="1" s="1"/>
  <c r="Y13858" i="1"/>
  <c r="Z13858" i="1" s="1"/>
  <c r="Y13859" i="1"/>
  <c r="Z13859" i="1" s="1"/>
  <c r="Y13860" i="1"/>
  <c r="Z13860" i="1" s="1"/>
  <c r="Y13861" i="1"/>
  <c r="Z13861" i="1" s="1"/>
  <c r="Y13862" i="1"/>
  <c r="Z13862" i="1" s="1"/>
  <c r="Y13863" i="1"/>
  <c r="Z13863" i="1" s="1"/>
  <c r="Y13864" i="1"/>
  <c r="Z13864" i="1" s="1"/>
  <c r="Y13865" i="1"/>
  <c r="Z13865" i="1" s="1"/>
  <c r="Y13866" i="1"/>
  <c r="Z13866" i="1" s="1"/>
  <c r="Y13867" i="1"/>
  <c r="Z13867" i="1" s="1"/>
  <c r="Y13868" i="1"/>
  <c r="Y13869" i="1"/>
  <c r="Y13870" i="1"/>
  <c r="Y13871" i="1"/>
  <c r="Z13871" i="1" s="1"/>
  <c r="Y13872" i="1"/>
  <c r="Z13872" i="1" s="1"/>
  <c r="Y13873" i="1"/>
  <c r="Z13873" i="1" s="1"/>
  <c r="Y13874" i="1"/>
  <c r="Z13874" i="1" s="1"/>
  <c r="Y13875" i="1"/>
  <c r="Z13875" i="1" s="1"/>
  <c r="Y13876" i="1"/>
  <c r="Z13876" i="1" s="1"/>
  <c r="Y13877" i="1"/>
  <c r="Z13877" i="1" s="1"/>
  <c r="Y13878" i="1"/>
  <c r="Z13878" i="1" s="1"/>
  <c r="Y13879" i="1"/>
  <c r="Z13879" i="1" s="1"/>
  <c r="Y13880" i="1"/>
  <c r="Z13880" i="1" s="1"/>
  <c r="Y13881" i="1"/>
  <c r="Z13881" i="1" s="1"/>
  <c r="Y13882" i="1"/>
  <c r="Z13882" i="1" s="1"/>
  <c r="Y13883" i="1"/>
  <c r="Z13883" i="1" s="1"/>
  <c r="Y13884" i="1"/>
  <c r="Y13885" i="1"/>
  <c r="Y13886" i="1"/>
  <c r="Y13887" i="1"/>
  <c r="Z13887" i="1" s="1"/>
  <c r="Y13888" i="1"/>
  <c r="Z13888" i="1" s="1"/>
  <c r="Y13889" i="1"/>
  <c r="Z13889" i="1" s="1"/>
  <c r="Y13890" i="1"/>
  <c r="Z13890" i="1" s="1"/>
  <c r="Y13891" i="1"/>
  <c r="Z13891" i="1" s="1"/>
  <c r="Y13892" i="1"/>
  <c r="Z13892" i="1" s="1"/>
  <c r="Y13893" i="1"/>
  <c r="Z13893" i="1" s="1"/>
  <c r="Y13894" i="1"/>
  <c r="Z13894" i="1" s="1"/>
  <c r="Y13895" i="1"/>
  <c r="Z13895" i="1" s="1"/>
  <c r="Y13896" i="1"/>
  <c r="Z13896" i="1" s="1"/>
  <c r="Y13897" i="1"/>
  <c r="Z13897" i="1" s="1"/>
  <c r="Y13898" i="1"/>
  <c r="Z13898" i="1" s="1"/>
  <c r="Y13899" i="1"/>
  <c r="Z13899" i="1" s="1"/>
  <c r="Y13900" i="1"/>
  <c r="Y13901" i="1"/>
  <c r="Y13902" i="1"/>
  <c r="Y13903" i="1"/>
  <c r="Z13903" i="1" s="1"/>
  <c r="Y13904" i="1"/>
  <c r="Z13904" i="1" s="1"/>
  <c r="Y13905" i="1"/>
  <c r="Z13905" i="1" s="1"/>
  <c r="Y13906" i="1"/>
  <c r="Z13906" i="1" s="1"/>
  <c r="Y13907" i="1"/>
  <c r="Z13907" i="1" s="1"/>
  <c r="Y13908" i="1"/>
  <c r="Z13908" i="1" s="1"/>
  <c r="Y13909" i="1"/>
  <c r="Z13909" i="1" s="1"/>
  <c r="Y13910" i="1"/>
  <c r="Z13910" i="1" s="1"/>
  <c r="Y13911" i="1"/>
  <c r="Z13911" i="1" s="1"/>
  <c r="Y13912" i="1"/>
  <c r="Z13912" i="1" s="1"/>
  <c r="Y13913" i="1"/>
  <c r="Z13913" i="1" s="1"/>
  <c r="Y13914" i="1"/>
  <c r="Z13914" i="1" s="1"/>
  <c r="Y13915" i="1"/>
  <c r="Z13915" i="1" s="1"/>
  <c r="Y13916" i="1"/>
  <c r="Y13917" i="1"/>
  <c r="Y13918" i="1"/>
  <c r="Y13919" i="1"/>
  <c r="Z13919" i="1" s="1"/>
  <c r="Y13920" i="1"/>
  <c r="Z13920" i="1" s="1"/>
  <c r="Y13921" i="1"/>
  <c r="Z13921" i="1" s="1"/>
  <c r="Y13922" i="1"/>
  <c r="Z13922" i="1" s="1"/>
  <c r="Y13923" i="1"/>
  <c r="Z13923" i="1" s="1"/>
  <c r="Y13924" i="1"/>
  <c r="Z13924" i="1" s="1"/>
  <c r="Y13925" i="1"/>
  <c r="Z13925" i="1" s="1"/>
  <c r="Y13926" i="1"/>
  <c r="Z13926" i="1" s="1"/>
  <c r="Y13927" i="1"/>
  <c r="Z13927" i="1" s="1"/>
  <c r="Y13928" i="1"/>
  <c r="Z13928" i="1" s="1"/>
  <c r="Y13929" i="1"/>
  <c r="Z13929" i="1" s="1"/>
  <c r="Y13930" i="1"/>
  <c r="Z13930" i="1" s="1"/>
  <c r="Y13931" i="1"/>
  <c r="Z13931" i="1" s="1"/>
  <c r="Y13932" i="1"/>
  <c r="Y13933" i="1"/>
  <c r="Y13934" i="1"/>
  <c r="Y13935" i="1"/>
  <c r="Z13935" i="1" s="1"/>
  <c r="Y13936" i="1"/>
  <c r="Z13936" i="1" s="1"/>
  <c r="Y13937" i="1"/>
  <c r="Z13937" i="1" s="1"/>
  <c r="Y13938" i="1"/>
  <c r="Z13938" i="1" s="1"/>
  <c r="Y13939" i="1"/>
  <c r="Z13939" i="1" s="1"/>
  <c r="Y13940" i="1"/>
  <c r="Z13940" i="1" s="1"/>
  <c r="Y13941" i="1"/>
  <c r="Z13941" i="1" s="1"/>
  <c r="Y13942" i="1"/>
  <c r="Z13942" i="1" s="1"/>
  <c r="Y13943" i="1"/>
  <c r="Z13943" i="1" s="1"/>
  <c r="Y13944" i="1"/>
  <c r="Z13944" i="1" s="1"/>
  <c r="Y13945" i="1"/>
  <c r="Z13945" i="1" s="1"/>
  <c r="Y13946" i="1"/>
  <c r="Z13946" i="1" s="1"/>
  <c r="Y13947" i="1"/>
  <c r="Z13947" i="1" s="1"/>
  <c r="Y13948" i="1"/>
  <c r="Y13949" i="1"/>
  <c r="Y13950" i="1"/>
  <c r="Y13951" i="1"/>
  <c r="Z13951" i="1" s="1"/>
  <c r="Y13952" i="1"/>
  <c r="Z13952" i="1" s="1"/>
  <c r="Y13953" i="1"/>
  <c r="Z13953" i="1" s="1"/>
  <c r="Y13954" i="1"/>
  <c r="Z13954" i="1" s="1"/>
  <c r="Y13955" i="1"/>
  <c r="Z13955" i="1" s="1"/>
  <c r="Y13956" i="1"/>
  <c r="Z13956" i="1" s="1"/>
  <c r="Y13957" i="1"/>
  <c r="Z13957" i="1" s="1"/>
  <c r="Y13958" i="1"/>
  <c r="Z13958" i="1" s="1"/>
  <c r="Y13959" i="1"/>
  <c r="Z13959" i="1" s="1"/>
  <c r="Y13960" i="1"/>
  <c r="Z13960" i="1" s="1"/>
  <c r="Y13961" i="1"/>
  <c r="Z13961" i="1" s="1"/>
  <c r="Y13962" i="1"/>
  <c r="Z13962" i="1" s="1"/>
  <c r="Y13963" i="1"/>
  <c r="Z13963" i="1" s="1"/>
  <c r="Y13964" i="1"/>
  <c r="Y13965" i="1"/>
  <c r="Y13966" i="1"/>
  <c r="Y13967" i="1"/>
  <c r="Z13967" i="1" s="1"/>
  <c r="Y13968" i="1"/>
  <c r="Z13968" i="1" s="1"/>
  <c r="Y13969" i="1"/>
  <c r="Z13969" i="1" s="1"/>
  <c r="Y13970" i="1"/>
  <c r="Z13970" i="1" s="1"/>
  <c r="Y13971" i="1"/>
  <c r="Z13971" i="1" s="1"/>
  <c r="Y13972" i="1"/>
  <c r="Z13972" i="1" s="1"/>
  <c r="Y13973" i="1"/>
  <c r="Z13973" i="1" s="1"/>
  <c r="Y13974" i="1"/>
  <c r="Z13974" i="1" s="1"/>
  <c r="Y13975" i="1"/>
  <c r="Z13975" i="1" s="1"/>
  <c r="Y13976" i="1"/>
  <c r="Z13976" i="1" s="1"/>
  <c r="Y13977" i="1"/>
  <c r="Z13977" i="1" s="1"/>
  <c r="Y13978" i="1"/>
  <c r="Z13978" i="1" s="1"/>
  <c r="Y13979" i="1"/>
  <c r="Z13979" i="1" s="1"/>
  <c r="Y13980" i="1"/>
  <c r="Y13981" i="1"/>
  <c r="Y13982" i="1"/>
  <c r="Y13983" i="1"/>
  <c r="Z13983" i="1" s="1"/>
  <c r="Y13984" i="1"/>
  <c r="Z13984" i="1" s="1"/>
  <c r="Y13985" i="1"/>
  <c r="Z13985" i="1" s="1"/>
  <c r="Y13986" i="1"/>
  <c r="Z13986" i="1" s="1"/>
  <c r="Y13987" i="1"/>
  <c r="Z13987" i="1" s="1"/>
  <c r="Y13988" i="1"/>
  <c r="Z13988" i="1" s="1"/>
  <c r="Y13989" i="1"/>
  <c r="Z13989" i="1" s="1"/>
  <c r="Y13990" i="1"/>
  <c r="Z13990" i="1" s="1"/>
  <c r="Y13991" i="1"/>
  <c r="Z13991" i="1" s="1"/>
  <c r="Y13992" i="1"/>
  <c r="Z13992" i="1" s="1"/>
  <c r="Y13993" i="1"/>
  <c r="Z13993" i="1" s="1"/>
  <c r="Y13994" i="1"/>
  <c r="Z13994" i="1" s="1"/>
  <c r="Y13995" i="1"/>
  <c r="Z13995" i="1" s="1"/>
  <c r="Y13996" i="1"/>
  <c r="Y13997" i="1"/>
  <c r="Y13998" i="1"/>
  <c r="Y13999" i="1"/>
  <c r="Z13999" i="1" s="1"/>
  <c r="Y14000" i="1"/>
  <c r="Z14000" i="1" s="1"/>
  <c r="Y14001" i="1"/>
  <c r="Z14001" i="1" s="1"/>
  <c r="Y14002" i="1"/>
  <c r="Z14002" i="1" s="1"/>
  <c r="Y14003" i="1"/>
  <c r="Z14003" i="1" s="1"/>
  <c r="Y14004" i="1"/>
  <c r="Z14004" i="1" s="1"/>
  <c r="Y14005" i="1"/>
  <c r="Z14005" i="1" s="1"/>
  <c r="Y14006" i="1"/>
  <c r="Z14006" i="1" s="1"/>
  <c r="Y14007" i="1"/>
  <c r="Z14007" i="1" s="1"/>
  <c r="Y14008" i="1"/>
  <c r="Z14008" i="1" s="1"/>
  <c r="Y14009" i="1"/>
  <c r="Z14009" i="1" s="1"/>
  <c r="Y14010" i="1"/>
  <c r="Z14010" i="1" s="1"/>
  <c r="Y14011" i="1"/>
  <c r="Z14011" i="1" s="1"/>
  <c r="Y14012" i="1"/>
  <c r="Y14013" i="1"/>
  <c r="Y14014" i="1"/>
  <c r="Y14015" i="1"/>
  <c r="Z14015" i="1" s="1"/>
  <c r="Y14016" i="1"/>
  <c r="Z14016" i="1" s="1"/>
  <c r="Y14017" i="1"/>
  <c r="Z14017" i="1" s="1"/>
  <c r="Y14018" i="1"/>
  <c r="Z14018" i="1" s="1"/>
  <c r="Y14019" i="1"/>
  <c r="Z14019" i="1" s="1"/>
  <c r="Y14020" i="1"/>
  <c r="Z14020" i="1" s="1"/>
  <c r="Y14021" i="1"/>
  <c r="Z14021" i="1" s="1"/>
  <c r="Y14022" i="1"/>
  <c r="Z14022" i="1" s="1"/>
  <c r="Y14023" i="1"/>
  <c r="Z14023" i="1" s="1"/>
  <c r="Y14024" i="1"/>
  <c r="Z14024" i="1" s="1"/>
  <c r="Y14025" i="1"/>
  <c r="Z14025" i="1" s="1"/>
  <c r="Y14026" i="1"/>
  <c r="Z14026" i="1" s="1"/>
  <c r="Y14027" i="1"/>
  <c r="Z14027" i="1" s="1"/>
  <c r="Y14028" i="1"/>
  <c r="Y14029" i="1"/>
  <c r="Y14030" i="1"/>
  <c r="Y14031" i="1"/>
  <c r="Z14031" i="1" s="1"/>
  <c r="Y14032" i="1"/>
  <c r="Z14032" i="1" s="1"/>
  <c r="Y14033" i="1"/>
  <c r="Z14033" i="1" s="1"/>
  <c r="Y14034" i="1"/>
  <c r="Z14034" i="1" s="1"/>
  <c r="Y14035" i="1"/>
  <c r="Z14035" i="1" s="1"/>
  <c r="Y14036" i="1"/>
  <c r="Z14036" i="1" s="1"/>
  <c r="Y14037" i="1"/>
  <c r="Z14037" i="1" s="1"/>
  <c r="Y14038" i="1"/>
  <c r="Z14038" i="1" s="1"/>
  <c r="Y14039" i="1"/>
  <c r="Z14039" i="1" s="1"/>
  <c r="Y14040" i="1"/>
  <c r="Z14040" i="1" s="1"/>
  <c r="Y14041" i="1"/>
  <c r="Z14041" i="1" s="1"/>
  <c r="Y14042" i="1"/>
  <c r="Z14042" i="1" s="1"/>
  <c r="Y14043" i="1"/>
  <c r="Z14043" i="1" s="1"/>
  <c r="Y14044" i="1"/>
  <c r="Y14045" i="1"/>
  <c r="Y14046" i="1"/>
  <c r="Y14047" i="1"/>
  <c r="Z14047" i="1" s="1"/>
  <c r="Y14048" i="1"/>
  <c r="Z14048" i="1" s="1"/>
  <c r="Y14049" i="1"/>
  <c r="Z14049" i="1" s="1"/>
  <c r="Y14050" i="1"/>
  <c r="Z14050" i="1" s="1"/>
  <c r="Y14051" i="1"/>
  <c r="Z14051" i="1" s="1"/>
  <c r="Y14052" i="1"/>
  <c r="Z14052" i="1" s="1"/>
  <c r="Y14053" i="1"/>
  <c r="Y14054" i="1"/>
  <c r="Z14054" i="1" s="1"/>
  <c r="Y14055" i="1"/>
  <c r="Z14055" i="1" s="1"/>
  <c r="Y14056" i="1"/>
  <c r="Z14056" i="1" s="1"/>
  <c r="Y14057" i="1"/>
  <c r="Z14057" i="1" s="1"/>
  <c r="Y14058" i="1"/>
  <c r="Z14058" i="1" s="1"/>
  <c r="Y14059" i="1"/>
  <c r="Z14059" i="1" s="1"/>
  <c r="Y14060" i="1"/>
  <c r="Y14061" i="1"/>
  <c r="Y14062" i="1"/>
  <c r="Y14063" i="1"/>
  <c r="Z14063" i="1" s="1"/>
  <c r="Y14064" i="1"/>
  <c r="Z14064" i="1" s="1"/>
  <c r="Y14065" i="1"/>
  <c r="Z14065" i="1" s="1"/>
  <c r="Y14066" i="1"/>
  <c r="Z14066" i="1" s="1"/>
  <c r="Y14067" i="1"/>
  <c r="Z14067" i="1" s="1"/>
  <c r="Y14068" i="1"/>
  <c r="Z14068" i="1" s="1"/>
  <c r="Y14069" i="1"/>
  <c r="Z14069" i="1" s="1"/>
  <c r="Y14070" i="1"/>
  <c r="Z14070" i="1" s="1"/>
  <c r="Y14071" i="1"/>
  <c r="Z14071" i="1" s="1"/>
  <c r="Y14072" i="1"/>
  <c r="Z14072" i="1" s="1"/>
  <c r="Y14073" i="1"/>
  <c r="Z14073" i="1" s="1"/>
  <c r="Y14074" i="1"/>
  <c r="Z14074" i="1" s="1"/>
  <c r="Y14075" i="1"/>
  <c r="Z14075" i="1" s="1"/>
  <c r="Y14076" i="1"/>
  <c r="Y14077" i="1"/>
  <c r="Y14078" i="1"/>
  <c r="Y14079" i="1"/>
  <c r="Z14079" i="1" s="1"/>
  <c r="Y14080" i="1"/>
  <c r="Z14080" i="1" s="1"/>
  <c r="Y14081" i="1"/>
  <c r="Z14081" i="1" s="1"/>
  <c r="Y14082" i="1"/>
  <c r="Z14082" i="1" s="1"/>
  <c r="Y14083" i="1"/>
  <c r="Z14083" i="1" s="1"/>
  <c r="Y14084" i="1"/>
  <c r="Z14084" i="1" s="1"/>
  <c r="Y14085" i="1"/>
  <c r="Z14085" i="1" s="1"/>
  <c r="Y14086" i="1"/>
  <c r="Z14086" i="1" s="1"/>
  <c r="Y14087" i="1"/>
  <c r="Z14087" i="1" s="1"/>
  <c r="Y14088" i="1"/>
  <c r="Z14088" i="1" s="1"/>
  <c r="Y14089" i="1"/>
  <c r="Z14089" i="1" s="1"/>
  <c r="Y14090" i="1"/>
  <c r="Z14090" i="1" s="1"/>
  <c r="Y14091" i="1"/>
  <c r="Z14091" i="1" s="1"/>
  <c r="Y14092" i="1"/>
  <c r="Y14093" i="1"/>
  <c r="Y14094" i="1"/>
  <c r="Y14095" i="1"/>
  <c r="Z14095" i="1" s="1"/>
  <c r="Y14096" i="1"/>
  <c r="Z14096" i="1" s="1"/>
  <c r="Y14097" i="1"/>
  <c r="Z14097" i="1" s="1"/>
  <c r="Y14098" i="1"/>
  <c r="Z14098" i="1" s="1"/>
  <c r="Y14099" i="1"/>
  <c r="Z14099" i="1" s="1"/>
  <c r="Y14100" i="1"/>
  <c r="Z14100" i="1" s="1"/>
  <c r="Y14101" i="1"/>
  <c r="Z14101" i="1" s="1"/>
  <c r="Y14102" i="1"/>
  <c r="Z14102" i="1" s="1"/>
  <c r="Y14103" i="1"/>
  <c r="Z14103" i="1" s="1"/>
  <c r="Y14104" i="1"/>
  <c r="Z14104" i="1" s="1"/>
  <c r="Y14105" i="1"/>
  <c r="Z14105" i="1" s="1"/>
  <c r="Y14106" i="1"/>
  <c r="Z14106" i="1" s="1"/>
  <c r="Y14107" i="1"/>
  <c r="Z14107" i="1" s="1"/>
  <c r="Y14108" i="1"/>
  <c r="Y14109" i="1"/>
  <c r="Y14110" i="1"/>
  <c r="Y14111" i="1"/>
  <c r="Z14111" i="1" s="1"/>
  <c r="Y14112" i="1"/>
  <c r="Z14112" i="1" s="1"/>
  <c r="Y14113" i="1"/>
  <c r="Z14113" i="1" s="1"/>
  <c r="Y14114" i="1"/>
  <c r="Z14114" i="1" s="1"/>
  <c r="Y14115" i="1"/>
  <c r="Z14115" i="1" s="1"/>
  <c r="Y14116" i="1"/>
  <c r="Z14116" i="1" s="1"/>
  <c r="Y14117" i="1"/>
  <c r="Z14117" i="1" s="1"/>
  <c r="Y14118" i="1"/>
  <c r="Z14118" i="1" s="1"/>
  <c r="Y14119" i="1"/>
  <c r="Z14119" i="1" s="1"/>
  <c r="Y14120" i="1"/>
  <c r="Z14120" i="1" s="1"/>
  <c r="Y14121" i="1"/>
  <c r="Z14121" i="1" s="1"/>
  <c r="Y14122" i="1"/>
  <c r="Z14122" i="1" s="1"/>
  <c r="Y14123" i="1"/>
  <c r="Z14123" i="1" s="1"/>
  <c r="Y14124" i="1"/>
  <c r="Y14125" i="1"/>
  <c r="Y14126" i="1"/>
  <c r="Y14127" i="1"/>
  <c r="Z14127" i="1" s="1"/>
  <c r="Y14128" i="1"/>
  <c r="Z14128" i="1" s="1"/>
  <c r="Y14129" i="1"/>
  <c r="Z14129" i="1" s="1"/>
  <c r="Y14130" i="1"/>
  <c r="Z14130" i="1" s="1"/>
  <c r="Y14131" i="1"/>
  <c r="Z14131" i="1" s="1"/>
  <c r="Y14132" i="1"/>
  <c r="Z14132" i="1" s="1"/>
  <c r="Y14133" i="1"/>
  <c r="Z14133" i="1" s="1"/>
  <c r="Y14134" i="1"/>
  <c r="Z14134" i="1" s="1"/>
  <c r="Y14135" i="1"/>
  <c r="Z14135" i="1" s="1"/>
  <c r="Y14136" i="1"/>
  <c r="Z14136" i="1" s="1"/>
  <c r="Y14137" i="1"/>
  <c r="Z14137" i="1" s="1"/>
  <c r="Y14138" i="1"/>
  <c r="Z14138" i="1" s="1"/>
  <c r="Y14139" i="1"/>
  <c r="Z14139" i="1" s="1"/>
  <c r="Y14140" i="1"/>
  <c r="Y14141" i="1"/>
  <c r="Y14142" i="1"/>
  <c r="Y14143" i="1"/>
  <c r="Z14143" i="1" s="1"/>
  <c r="Y14144" i="1"/>
  <c r="Z14144" i="1" s="1"/>
  <c r="Y14145" i="1"/>
  <c r="Z14145" i="1" s="1"/>
  <c r="Y14146" i="1"/>
  <c r="Z14146" i="1" s="1"/>
  <c r="Y14147" i="1"/>
  <c r="Z14147" i="1" s="1"/>
  <c r="Y14148" i="1"/>
  <c r="Z14148" i="1" s="1"/>
  <c r="Y14149" i="1"/>
  <c r="Z14149" i="1" s="1"/>
  <c r="Y14150" i="1"/>
  <c r="Z14150" i="1" s="1"/>
  <c r="Y14151" i="1"/>
  <c r="Z14151" i="1" s="1"/>
  <c r="Y14152" i="1"/>
  <c r="Z14152" i="1" s="1"/>
  <c r="Y14153" i="1"/>
  <c r="Z14153" i="1" s="1"/>
  <c r="Y14154" i="1"/>
  <c r="Z14154" i="1" s="1"/>
  <c r="Y14155" i="1"/>
  <c r="Z14155" i="1" s="1"/>
  <c r="Y14156" i="1"/>
  <c r="Y14157" i="1"/>
  <c r="Y14158" i="1"/>
  <c r="Y14159" i="1"/>
  <c r="Z14159" i="1" s="1"/>
  <c r="Y14160" i="1"/>
  <c r="Z14160" i="1" s="1"/>
  <c r="Y14161" i="1"/>
  <c r="Z14161" i="1" s="1"/>
  <c r="Y14162" i="1"/>
  <c r="Z14162" i="1" s="1"/>
  <c r="Y14163" i="1"/>
  <c r="Z14163" i="1" s="1"/>
  <c r="Y14164" i="1"/>
  <c r="Z14164" i="1" s="1"/>
  <c r="Y14165" i="1"/>
  <c r="Z14165" i="1" s="1"/>
  <c r="Y14166" i="1"/>
  <c r="Z14166" i="1" s="1"/>
  <c r="Y14167" i="1"/>
  <c r="Z14167" i="1" s="1"/>
  <c r="Y14168" i="1"/>
  <c r="Z14168" i="1" s="1"/>
  <c r="Y14169" i="1"/>
  <c r="Z14169" i="1" s="1"/>
  <c r="Y14170" i="1"/>
  <c r="Z14170" i="1" s="1"/>
  <c r="Y14171" i="1"/>
  <c r="Z14171" i="1" s="1"/>
  <c r="Y14172" i="1"/>
  <c r="Y14173" i="1"/>
  <c r="Y14174" i="1"/>
  <c r="Y14175" i="1"/>
  <c r="Z14175" i="1" s="1"/>
  <c r="Y14176" i="1"/>
  <c r="Z14176" i="1" s="1"/>
  <c r="Y14177" i="1"/>
  <c r="Z14177" i="1" s="1"/>
  <c r="Y14178" i="1"/>
  <c r="Z14178" i="1" s="1"/>
  <c r="Y14179" i="1"/>
  <c r="Z14179" i="1" s="1"/>
  <c r="Y14180" i="1"/>
  <c r="Z14180" i="1" s="1"/>
  <c r="Y14181" i="1"/>
  <c r="Z14181" i="1" s="1"/>
  <c r="Y14182" i="1"/>
  <c r="Z14182" i="1" s="1"/>
  <c r="Y14183" i="1"/>
  <c r="Z14183" i="1" s="1"/>
  <c r="Y14184" i="1"/>
  <c r="Z14184" i="1" s="1"/>
  <c r="Y14185" i="1"/>
  <c r="Z14185" i="1" s="1"/>
  <c r="Y14186" i="1"/>
  <c r="Z14186" i="1" s="1"/>
  <c r="Y14187" i="1"/>
  <c r="Z14187" i="1" s="1"/>
  <c r="Y14188" i="1"/>
  <c r="Y14189" i="1"/>
  <c r="Y14190" i="1"/>
  <c r="Y14191" i="1"/>
  <c r="Z14191" i="1" s="1"/>
  <c r="Y14192" i="1"/>
  <c r="Z14192" i="1" s="1"/>
  <c r="Y14193" i="1"/>
  <c r="Z14193" i="1" s="1"/>
  <c r="Y14194" i="1"/>
  <c r="Z14194" i="1" s="1"/>
  <c r="Y14195" i="1"/>
  <c r="Z14195" i="1" s="1"/>
  <c r="Y14196" i="1"/>
  <c r="Z14196" i="1" s="1"/>
  <c r="Y14197" i="1"/>
  <c r="Z14197" i="1" s="1"/>
  <c r="Y14198" i="1"/>
  <c r="Z14198" i="1" s="1"/>
  <c r="Y14199" i="1"/>
  <c r="Z14199" i="1" s="1"/>
  <c r="Y14200" i="1"/>
  <c r="Z14200" i="1" s="1"/>
  <c r="Y14201" i="1"/>
  <c r="Z14201" i="1" s="1"/>
  <c r="Y14202" i="1"/>
  <c r="Z14202" i="1" s="1"/>
  <c r="Y14203" i="1"/>
  <c r="Z14203" i="1" s="1"/>
  <c r="Y14204" i="1"/>
  <c r="Y14205" i="1"/>
  <c r="Y14206" i="1"/>
  <c r="Y14207" i="1"/>
  <c r="Z14207" i="1" s="1"/>
  <c r="Y14208" i="1"/>
  <c r="Z14208" i="1" s="1"/>
  <c r="Y14209" i="1"/>
  <c r="Z14209" i="1" s="1"/>
  <c r="Y14210" i="1"/>
  <c r="Z14210" i="1" s="1"/>
  <c r="Y14211" i="1"/>
  <c r="Z14211" i="1" s="1"/>
  <c r="Y14212" i="1"/>
  <c r="Z14212" i="1" s="1"/>
  <c r="Y14213" i="1"/>
  <c r="Z14213" i="1" s="1"/>
  <c r="Y14214" i="1"/>
  <c r="Z14214" i="1" s="1"/>
  <c r="Y14215" i="1"/>
  <c r="Z14215" i="1" s="1"/>
  <c r="Y14216" i="1"/>
  <c r="Z14216" i="1" s="1"/>
  <c r="Y14217" i="1"/>
  <c r="Z14217" i="1" s="1"/>
  <c r="Y14218" i="1"/>
  <c r="Z14218" i="1" s="1"/>
  <c r="Y14219" i="1"/>
  <c r="Z14219" i="1" s="1"/>
  <c r="Y14220" i="1"/>
  <c r="Y14221" i="1"/>
  <c r="Y14222" i="1"/>
  <c r="Y14223" i="1"/>
  <c r="Z14223" i="1" s="1"/>
  <c r="Y14224" i="1"/>
  <c r="Z14224" i="1" s="1"/>
  <c r="Y14225" i="1"/>
  <c r="Z14225" i="1" s="1"/>
  <c r="Y14226" i="1"/>
  <c r="Z14226" i="1" s="1"/>
  <c r="Y14227" i="1"/>
  <c r="Z14227" i="1" s="1"/>
  <c r="Y14228" i="1"/>
  <c r="Z14228" i="1" s="1"/>
  <c r="Y14229" i="1"/>
  <c r="Y14230" i="1"/>
  <c r="Z14230" i="1" s="1"/>
  <c r="Y14231" i="1"/>
  <c r="Z14231" i="1" s="1"/>
  <c r="Y14232" i="1"/>
  <c r="Z14232" i="1" s="1"/>
  <c r="Y14233" i="1"/>
  <c r="Z14233" i="1" s="1"/>
  <c r="Y14234" i="1"/>
  <c r="Z14234" i="1" s="1"/>
  <c r="Y14235" i="1"/>
  <c r="Z14235" i="1" s="1"/>
  <c r="Y14236" i="1"/>
  <c r="Y14237" i="1"/>
  <c r="Y14238" i="1"/>
  <c r="Y14239" i="1"/>
  <c r="Z14239" i="1" s="1"/>
  <c r="Y14240" i="1"/>
  <c r="Z14240" i="1" s="1"/>
  <c r="Y14241" i="1"/>
  <c r="Z14241" i="1" s="1"/>
  <c r="Y14242" i="1"/>
  <c r="Z14242" i="1" s="1"/>
  <c r="Y14243" i="1"/>
  <c r="Z14243" i="1" s="1"/>
  <c r="Y14244" i="1"/>
  <c r="Z14244" i="1" s="1"/>
  <c r="Y14245" i="1"/>
  <c r="Z14245" i="1" s="1"/>
  <c r="Y14246" i="1"/>
  <c r="Z14246" i="1" s="1"/>
  <c r="Y14247" i="1"/>
  <c r="Z14247" i="1" s="1"/>
  <c r="Y14248" i="1"/>
  <c r="Z14248" i="1" s="1"/>
  <c r="Y14249" i="1"/>
  <c r="Z14249" i="1" s="1"/>
  <c r="Y14250" i="1"/>
  <c r="Z14250" i="1" s="1"/>
  <c r="Y14251" i="1"/>
  <c r="Z14251" i="1" s="1"/>
  <c r="Y14252" i="1"/>
  <c r="Y14253" i="1"/>
  <c r="Y14254" i="1"/>
  <c r="Y14255" i="1"/>
  <c r="Z14255" i="1" s="1"/>
  <c r="Y14256" i="1"/>
  <c r="Z14256" i="1" s="1"/>
  <c r="Y14257" i="1"/>
  <c r="Z14257" i="1" s="1"/>
  <c r="Y14258" i="1"/>
  <c r="Z14258" i="1" s="1"/>
  <c r="Y14259" i="1"/>
  <c r="Z14259" i="1" s="1"/>
  <c r="Y14260" i="1"/>
  <c r="Z14260" i="1" s="1"/>
  <c r="Y14261" i="1"/>
  <c r="Z14261" i="1" s="1"/>
  <c r="Y14262" i="1"/>
  <c r="Z14262" i="1" s="1"/>
  <c r="Y14263" i="1"/>
  <c r="Z14263" i="1" s="1"/>
  <c r="Y14264" i="1"/>
  <c r="Z14264" i="1" s="1"/>
  <c r="Y14265" i="1"/>
  <c r="Z14265" i="1" s="1"/>
  <c r="Y14266" i="1"/>
  <c r="Z14266" i="1" s="1"/>
  <c r="Y14267" i="1"/>
  <c r="Z14267" i="1" s="1"/>
  <c r="Y14268" i="1"/>
  <c r="Y14269" i="1"/>
  <c r="Y14270" i="1"/>
  <c r="Y14271" i="1"/>
  <c r="Z14271" i="1" s="1"/>
  <c r="Y14272" i="1"/>
  <c r="Z14272" i="1" s="1"/>
  <c r="Y14273" i="1"/>
  <c r="Z14273" i="1" s="1"/>
  <c r="Y14274" i="1"/>
  <c r="Z14274" i="1" s="1"/>
  <c r="Y14275" i="1"/>
  <c r="Z14275" i="1" s="1"/>
  <c r="Y14276" i="1"/>
  <c r="Z14276" i="1" s="1"/>
  <c r="Y14277" i="1"/>
  <c r="Z14277" i="1" s="1"/>
  <c r="Y14278" i="1"/>
  <c r="Z14278" i="1" s="1"/>
  <c r="Y14279" i="1"/>
  <c r="Z14279" i="1" s="1"/>
  <c r="Y14280" i="1"/>
  <c r="Z14280" i="1" s="1"/>
  <c r="Y14281" i="1"/>
  <c r="Z14281" i="1" s="1"/>
  <c r="Y14282" i="1"/>
  <c r="Z14282" i="1" s="1"/>
  <c r="Y14283" i="1"/>
  <c r="Z14283" i="1" s="1"/>
  <c r="Y14284" i="1"/>
  <c r="Y14285" i="1"/>
  <c r="Y14286" i="1"/>
  <c r="Y14287" i="1"/>
  <c r="Z14287" i="1" s="1"/>
  <c r="Y14288" i="1"/>
  <c r="Z14288" i="1" s="1"/>
  <c r="Y14289" i="1"/>
  <c r="Z14289" i="1" s="1"/>
  <c r="Y14290" i="1"/>
  <c r="Z14290" i="1" s="1"/>
  <c r="Y14291" i="1"/>
  <c r="Z14291" i="1" s="1"/>
  <c r="Y14292" i="1"/>
  <c r="Z14292" i="1" s="1"/>
  <c r="Y14293" i="1"/>
  <c r="Z14293" i="1" s="1"/>
  <c r="Y14294" i="1"/>
  <c r="Z14294" i="1" s="1"/>
  <c r="Y14295" i="1"/>
  <c r="Z14295" i="1" s="1"/>
  <c r="Y14296" i="1"/>
  <c r="Z14296" i="1" s="1"/>
  <c r="Y14297" i="1"/>
  <c r="Z14297" i="1" s="1"/>
  <c r="Y14298" i="1"/>
  <c r="Z14298" i="1" s="1"/>
  <c r="Y14299" i="1"/>
  <c r="Z14299" i="1" s="1"/>
  <c r="Y14300" i="1"/>
  <c r="Y14301" i="1"/>
  <c r="Y14302" i="1"/>
  <c r="Y14303" i="1"/>
  <c r="Z14303" i="1" s="1"/>
  <c r="Y14304" i="1"/>
  <c r="Z14304" i="1" s="1"/>
  <c r="Y14305" i="1"/>
  <c r="Z14305" i="1" s="1"/>
  <c r="Y14306" i="1"/>
  <c r="Z14306" i="1" s="1"/>
  <c r="Y14307" i="1"/>
  <c r="Z14307" i="1" s="1"/>
  <c r="Y14308" i="1"/>
  <c r="Z14308" i="1" s="1"/>
  <c r="Y14309" i="1"/>
  <c r="Z14309" i="1" s="1"/>
  <c r="Y14310" i="1"/>
  <c r="Z14310" i="1" s="1"/>
  <c r="Y14311" i="1"/>
  <c r="Z14311" i="1" s="1"/>
  <c r="Y14312" i="1"/>
  <c r="Z14312" i="1" s="1"/>
  <c r="Y14313" i="1"/>
  <c r="Z14313" i="1" s="1"/>
  <c r="Y14314" i="1"/>
  <c r="Z14314" i="1" s="1"/>
  <c r="Y14315" i="1"/>
  <c r="Z14315" i="1" s="1"/>
  <c r="Y14316" i="1"/>
  <c r="Y14317" i="1"/>
  <c r="Y14318" i="1"/>
  <c r="Y14319" i="1"/>
  <c r="Z14319" i="1" s="1"/>
  <c r="Y14320" i="1"/>
  <c r="Z14320" i="1" s="1"/>
  <c r="Y14321" i="1"/>
  <c r="Z14321" i="1" s="1"/>
  <c r="Y14322" i="1"/>
  <c r="Z14322" i="1" s="1"/>
  <c r="Y14323" i="1"/>
  <c r="Z14323" i="1" s="1"/>
  <c r="Y14324" i="1"/>
  <c r="Z14324" i="1" s="1"/>
  <c r="Y14325" i="1"/>
  <c r="Z14325" i="1" s="1"/>
  <c r="Y14326" i="1"/>
  <c r="Z14326" i="1" s="1"/>
  <c r="Y14327" i="1"/>
  <c r="Z14327" i="1" s="1"/>
  <c r="Y14328" i="1"/>
  <c r="Z14328" i="1" s="1"/>
  <c r="Y14329" i="1"/>
  <c r="Z14329" i="1" s="1"/>
  <c r="Y14330" i="1"/>
  <c r="Z14330" i="1" s="1"/>
  <c r="Y14331" i="1"/>
  <c r="Z14331" i="1" s="1"/>
  <c r="Y14332" i="1"/>
  <c r="Y14333" i="1"/>
  <c r="Y14334" i="1"/>
  <c r="Y14335" i="1"/>
  <c r="Z14335" i="1" s="1"/>
  <c r="Y14336" i="1"/>
  <c r="Z14336" i="1" s="1"/>
  <c r="Y14337" i="1"/>
  <c r="Z14337" i="1" s="1"/>
  <c r="Y14338" i="1"/>
  <c r="Z14338" i="1" s="1"/>
  <c r="Y14339" i="1"/>
  <c r="Z14339" i="1" s="1"/>
  <c r="Y14340" i="1"/>
  <c r="Z14340" i="1" s="1"/>
  <c r="Y14341" i="1"/>
  <c r="Z14341" i="1" s="1"/>
  <c r="Y14342" i="1"/>
  <c r="Z14342" i="1" s="1"/>
  <c r="Y14343" i="1"/>
  <c r="Z14343" i="1" s="1"/>
  <c r="Y14344" i="1"/>
  <c r="Z14344" i="1" s="1"/>
  <c r="Y14345" i="1"/>
  <c r="Z14345" i="1" s="1"/>
  <c r="Y14346" i="1"/>
  <c r="Z14346" i="1" s="1"/>
  <c r="Y14347" i="1"/>
  <c r="Z14347" i="1" s="1"/>
  <c r="Y14348" i="1"/>
  <c r="Y14349" i="1"/>
  <c r="Y14350" i="1"/>
  <c r="Y14351" i="1"/>
  <c r="Z14351" i="1" s="1"/>
  <c r="Y14352" i="1"/>
  <c r="Z14352" i="1" s="1"/>
  <c r="Y14353" i="1"/>
  <c r="Z14353" i="1" s="1"/>
  <c r="Y14354" i="1"/>
  <c r="Z14354" i="1" s="1"/>
  <c r="Y14355" i="1"/>
  <c r="Z14355" i="1" s="1"/>
  <c r="Y14356" i="1"/>
  <c r="Z14356" i="1" s="1"/>
  <c r="Y14357" i="1"/>
  <c r="Z14357" i="1" s="1"/>
  <c r="Y14358" i="1"/>
  <c r="Z14358" i="1" s="1"/>
  <c r="Y14359" i="1"/>
  <c r="Z14359" i="1" s="1"/>
  <c r="Y14360" i="1"/>
  <c r="Z14360" i="1" s="1"/>
  <c r="Y14361" i="1"/>
  <c r="Z14361" i="1" s="1"/>
  <c r="Y14362" i="1"/>
  <c r="Z14362" i="1" s="1"/>
  <c r="Y14363" i="1"/>
  <c r="Z14363" i="1" s="1"/>
  <c r="Y14364" i="1"/>
  <c r="Y14365" i="1"/>
  <c r="Y14366" i="1"/>
  <c r="Y14367" i="1"/>
  <c r="Z14367" i="1" s="1"/>
  <c r="Y14368" i="1"/>
  <c r="Z14368" i="1" s="1"/>
  <c r="Y14369" i="1"/>
  <c r="Z14369" i="1" s="1"/>
  <c r="Y14370" i="1"/>
  <c r="Z14370" i="1" s="1"/>
  <c r="Y14371" i="1"/>
  <c r="Z14371" i="1" s="1"/>
  <c r="Y14372" i="1"/>
  <c r="Z14372" i="1" s="1"/>
  <c r="Y14373" i="1"/>
  <c r="Z14373" i="1" s="1"/>
  <c r="Y14374" i="1"/>
  <c r="Z14374" i="1" s="1"/>
  <c r="Y14375" i="1"/>
  <c r="Z14375" i="1" s="1"/>
  <c r="Y14376" i="1"/>
  <c r="Z14376" i="1" s="1"/>
  <c r="Y14377" i="1"/>
  <c r="Z14377" i="1" s="1"/>
  <c r="Y14378" i="1"/>
  <c r="Z14378" i="1" s="1"/>
  <c r="Y14379" i="1"/>
  <c r="Z14379" i="1" s="1"/>
  <c r="Y14380" i="1"/>
  <c r="Y14381" i="1"/>
  <c r="Y14382" i="1"/>
  <c r="Y14383" i="1"/>
  <c r="Z14383" i="1" s="1"/>
  <c r="Y14384" i="1"/>
  <c r="Z14384" i="1" s="1"/>
  <c r="Y14385" i="1"/>
  <c r="Z14385" i="1" s="1"/>
  <c r="Y14386" i="1"/>
  <c r="Z14386" i="1" s="1"/>
  <c r="Y14387" i="1"/>
  <c r="Z14387" i="1" s="1"/>
  <c r="Y14388" i="1"/>
  <c r="Z14388" i="1" s="1"/>
  <c r="Y14389" i="1"/>
  <c r="Z14389" i="1" s="1"/>
  <c r="Y14390" i="1"/>
  <c r="Z14390" i="1" s="1"/>
  <c r="Y14391" i="1"/>
  <c r="Z14391" i="1" s="1"/>
  <c r="Y14392" i="1"/>
  <c r="Z14392" i="1" s="1"/>
  <c r="Y14393" i="1"/>
  <c r="Z14393" i="1" s="1"/>
  <c r="Y14394" i="1"/>
  <c r="Z14394" i="1" s="1"/>
  <c r="Y14395" i="1"/>
  <c r="Z14395" i="1" s="1"/>
  <c r="Y14396" i="1"/>
  <c r="Y14397" i="1"/>
  <c r="Y14398" i="1"/>
  <c r="Y14399" i="1"/>
  <c r="Z14399" i="1" s="1"/>
  <c r="Y14400" i="1"/>
  <c r="Z14400" i="1" s="1"/>
  <c r="Y14401" i="1"/>
  <c r="Z14401" i="1" s="1"/>
  <c r="Y14402" i="1"/>
  <c r="Z14402" i="1" s="1"/>
  <c r="Y14403" i="1"/>
  <c r="Z14403" i="1" s="1"/>
  <c r="Y14404" i="1"/>
  <c r="Z14404" i="1" s="1"/>
  <c r="Y14405" i="1"/>
  <c r="Z14405" i="1" s="1"/>
  <c r="Y14406" i="1"/>
  <c r="Z14406" i="1" s="1"/>
  <c r="Y14407" i="1"/>
  <c r="Z14407" i="1" s="1"/>
  <c r="Y14408" i="1"/>
  <c r="Z14408" i="1" s="1"/>
  <c r="Y14409" i="1"/>
  <c r="Z14409" i="1" s="1"/>
  <c r="Y14410" i="1"/>
  <c r="Z14410" i="1" s="1"/>
  <c r="Y14411" i="1"/>
  <c r="Z14411" i="1" s="1"/>
  <c r="Y14412" i="1"/>
  <c r="Y14413" i="1"/>
  <c r="Y14414" i="1"/>
  <c r="Y14415" i="1"/>
  <c r="Z14415" i="1" s="1"/>
  <c r="Y14416" i="1"/>
  <c r="Z14416" i="1" s="1"/>
  <c r="Y14417" i="1"/>
  <c r="Z14417" i="1" s="1"/>
  <c r="Y14418" i="1"/>
  <c r="Z14418" i="1" s="1"/>
  <c r="Y14419" i="1"/>
  <c r="Z14419" i="1" s="1"/>
  <c r="Y14420" i="1"/>
  <c r="Z14420" i="1" s="1"/>
  <c r="Y14421" i="1"/>
  <c r="Z14421" i="1" s="1"/>
  <c r="Y14422" i="1"/>
  <c r="Z14422" i="1" s="1"/>
  <c r="Y14423" i="1"/>
  <c r="Z14423" i="1" s="1"/>
  <c r="Y14424" i="1"/>
  <c r="Z14424" i="1" s="1"/>
  <c r="Y14425" i="1"/>
  <c r="Z14425" i="1" s="1"/>
  <c r="Y14426" i="1"/>
  <c r="Z14426" i="1" s="1"/>
  <c r="Y14427" i="1"/>
  <c r="Z14427" i="1" s="1"/>
  <c r="Y14428" i="1"/>
  <c r="Y14429" i="1"/>
  <c r="Y14430" i="1"/>
  <c r="Y14431" i="1"/>
  <c r="Z14431" i="1" s="1"/>
  <c r="Y14432" i="1"/>
  <c r="Z14432" i="1" s="1"/>
  <c r="Y14433" i="1"/>
  <c r="Z14433" i="1" s="1"/>
  <c r="Y14434" i="1"/>
  <c r="Z14434" i="1" s="1"/>
  <c r="Y14435" i="1"/>
  <c r="Z14435" i="1" s="1"/>
  <c r="Y14436" i="1"/>
  <c r="Z14436" i="1" s="1"/>
  <c r="Y14437" i="1"/>
  <c r="Z14437" i="1" s="1"/>
  <c r="Y14438" i="1"/>
  <c r="Z14438" i="1" s="1"/>
  <c r="Y14439" i="1"/>
  <c r="Z14439" i="1" s="1"/>
  <c r="Y14440" i="1"/>
  <c r="Z14440" i="1" s="1"/>
  <c r="Y14441" i="1"/>
  <c r="Z14441" i="1" s="1"/>
  <c r="Y14442" i="1"/>
  <c r="Z14442" i="1" s="1"/>
  <c r="Y14443" i="1"/>
  <c r="Z14443" i="1" s="1"/>
  <c r="Y14444" i="1"/>
  <c r="Y14445" i="1"/>
  <c r="Y14446" i="1"/>
  <c r="Y14447" i="1"/>
  <c r="Z14447" i="1" s="1"/>
  <c r="Y14448" i="1"/>
  <c r="Z14448" i="1" s="1"/>
  <c r="Y14449" i="1"/>
  <c r="Z14449" i="1" s="1"/>
  <c r="Y14450" i="1"/>
  <c r="Z14450" i="1" s="1"/>
  <c r="Y14451" i="1"/>
  <c r="Z14451" i="1" s="1"/>
  <c r="Y14452" i="1"/>
  <c r="Z14452" i="1" s="1"/>
  <c r="Y14453" i="1"/>
  <c r="Z14453" i="1" s="1"/>
  <c r="Y14454" i="1"/>
  <c r="Z14454" i="1" s="1"/>
  <c r="Y14455" i="1"/>
  <c r="Z14455" i="1" s="1"/>
  <c r="Y14456" i="1"/>
  <c r="Z14456" i="1" s="1"/>
  <c r="Y14457" i="1"/>
  <c r="Z14457" i="1" s="1"/>
  <c r="Y14458" i="1"/>
  <c r="Z14458" i="1" s="1"/>
  <c r="Y14459" i="1"/>
  <c r="Z14459" i="1" s="1"/>
  <c r="Y14460" i="1"/>
  <c r="Y14461" i="1"/>
  <c r="Y14462" i="1"/>
  <c r="Y14463" i="1"/>
  <c r="Z14463" i="1" s="1"/>
  <c r="Y14464" i="1"/>
  <c r="Z14464" i="1" s="1"/>
  <c r="Y14465" i="1"/>
  <c r="Z14465" i="1" s="1"/>
  <c r="Y14466" i="1"/>
  <c r="Z14466" i="1" s="1"/>
  <c r="Y14467" i="1"/>
  <c r="Z14467" i="1" s="1"/>
  <c r="Y14468" i="1"/>
  <c r="Z14468" i="1" s="1"/>
  <c r="Y14469" i="1"/>
  <c r="Z14469" i="1" s="1"/>
  <c r="Y14470" i="1"/>
  <c r="Z14470" i="1" s="1"/>
  <c r="Y14471" i="1"/>
  <c r="Z14471" i="1" s="1"/>
  <c r="Y14472" i="1"/>
  <c r="Z14472" i="1" s="1"/>
  <c r="Y14473" i="1"/>
  <c r="Z14473" i="1" s="1"/>
  <c r="Y14474" i="1"/>
  <c r="Z14474" i="1" s="1"/>
  <c r="Y14475" i="1"/>
  <c r="Z14475" i="1" s="1"/>
  <c r="Y14476" i="1"/>
  <c r="Y14477" i="1"/>
  <c r="Y14478" i="1"/>
  <c r="Y14479" i="1"/>
  <c r="Z14479" i="1" s="1"/>
  <c r="Y14480" i="1"/>
  <c r="Z14480" i="1" s="1"/>
  <c r="Y14481" i="1"/>
  <c r="Z14481" i="1" s="1"/>
  <c r="Y14482" i="1"/>
  <c r="Z14482" i="1" s="1"/>
  <c r="Y14483" i="1"/>
  <c r="Z14483" i="1" s="1"/>
  <c r="Y14484" i="1"/>
  <c r="Z14484" i="1" s="1"/>
  <c r="Y14485" i="1"/>
  <c r="Z14485" i="1" s="1"/>
  <c r="Y14486" i="1"/>
  <c r="Z14486" i="1" s="1"/>
  <c r="Y14487" i="1"/>
  <c r="Z14487" i="1" s="1"/>
  <c r="Y14488" i="1"/>
  <c r="Z14488" i="1" s="1"/>
  <c r="Y14489" i="1"/>
  <c r="Z14489" i="1" s="1"/>
  <c r="Y14490" i="1"/>
  <c r="Z14490" i="1" s="1"/>
  <c r="Y14491" i="1"/>
  <c r="Z14491" i="1" s="1"/>
  <c r="Y14492" i="1"/>
  <c r="Y14493" i="1"/>
  <c r="Y14494" i="1"/>
  <c r="Y14495" i="1"/>
  <c r="Z14495" i="1" s="1"/>
  <c r="Y14496" i="1"/>
  <c r="Z14496" i="1" s="1"/>
  <c r="Y14497" i="1"/>
  <c r="Z14497" i="1" s="1"/>
  <c r="Y14498" i="1"/>
  <c r="Z14498" i="1" s="1"/>
  <c r="Y14499" i="1"/>
  <c r="Z14499" i="1" s="1"/>
  <c r="Y14500" i="1"/>
  <c r="Z14500" i="1" s="1"/>
  <c r="Y14501" i="1"/>
  <c r="Z14501" i="1" s="1"/>
  <c r="Y14502" i="1"/>
  <c r="Z14502" i="1" s="1"/>
  <c r="Y14503" i="1"/>
  <c r="Z14503" i="1" s="1"/>
  <c r="Y14504" i="1"/>
  <c r="Z14504" i="1" s="1"/>
  <c r="Y14505" i="1"/>
  <c r="Z14505" i="1" s="1"/>
  <c r="Y14506" i="1"/>
  <c r="Z14506" i="1" s="1"/>
  <c r="Y14507" i="1"/>
  <c r="Z14507" i="1" s="1"/>
  <c r="Y14508" i="1"/>
  <c r="Y14509" i="1"/>
  <c r="Y14510" i="1"/>
  <c r="Y14511" i="1"/>
  <c r="Z14511" i="1" s="1"/>
  <c r="Y14512" i="1"/>
  <c r="Z14512" i="1" s="1"/>
  <c r="Y14513" i="1"/>
  <c r="Z14513" i="1" s="1"/>
  <c r="Y14514" i="1"/>
  <c r="Z14514" i="1" s="1"/>
  <c r="Y14515" i="1"/>
  <c r="Z14515" i="1" s="1"/>
  <c r="Y14516" i="1"/>
  <c r="Z14516" i="1" s="1"/>
  <c r="Y14517" i="1"/>
  <c r="Z14517" i="1" s="1"/>
  <c r="Y14518" i="1"/>
  <c r="Z14518" i="1" s="1"/>
  <c r="Y14519" i="1"/>
  <c r="Z14519" i="1" s="1"/>
  <c r="Y14520" i="1"/>
  <c r="Z14520" i="1" s="1"/>
  <c r="Y14521" i="1"/>
  <c r="Z14521" i="1" s="1"/>
  <c r="Y14522" i="1"/>
  <c r="Z14522" i="1" s="1"/>
  <c r="Y14523" i="1"/>
  <c r="Z14523" i="1" s="1"/>
  <c r="Y14524" i="1"/>
  <c r="Y14525" i="1"/>
  <c r="Y14526" i="1"/>
  <c r="Y14527" i="1"/>
  <c r="Z14527" i="1" s="1"/>
  <c r="Y14528" i="1"/>
  <c r="Z14528" i="1" s="1"/>
  <c r="Y14529" i="1"/>
  <c r="Z14529" i="1" s="1"/>
  <c r="Y14530" i="1"/>
  <c r="Z14530" i="1" s="1"/>
  <c r="Y14531" i="1"/>
  <c r="Z14531" i="1" s="1"/>
  <c r="Y14532" i="1"/>
  <c r="Z14532" i="1" s="1"/>
  <c r="Y14533" i="1"/>
  <c r="Z14533" i="1" s="1"/>
  <c r="Y14534" i="1"/>
  <c r="Z14534" i="1" s="1"/>
  <c r="Y14535" i="1"/>
  <c r="Z14535" i="1" s="1"/>
  <c r="Y14536" i="1"/>
  <c r="Z14536" i="1" s="1"/>
  <c r="Y14537" i="1"/>
  <c r="Z14537" i="1" s="1"/>
  <c r="Y14538" i="1"/>
  <c r="Z14538" i="1" s="1"/>
  <c r="Y14539" i="1"/>
  <c r="Z14539" i="1" s="1"/>
  <c r="Y14540" i="1"/>
  <c r="Y14541" i="1"/>
  <c r="Y14542" i="1"/>
  <c r="Y14543" i="1"/>
  <c r="Z14543" i="1" s="1"/>
  <c r="Y14544" i="1"/>
  <c r="Z14544" i="1" s="1"/>
  <c r="Y14545" i="1"/>
  <c r="Z14545" i="1" s="1"/>
  <c r="Y14546" i="1"/>
  <c r="Z14546" i="1" s="1"/>
  <c r="Y14547" i="1"/>
  <c r="Z14547" i="1" s="1"/>
  <c r="Y14548" i="1"/>
  <c r="Z14548" i="1" s="1"/>
  <c r="Y14549" i="1"/>
  <c r="Z14549" i="1" s="1"/>
  <c r="Y14550" i="1"/>
  <c r="Z14550" i="1" s="1"/>
  <c r="Y14551" i="1"/>
  <c r="Z14551" i="1" s="1"/>
  <c r="Y14552" i="1"/>
  <c r="Z14552" i="1" s="1"/>
  <c r="Y14553" i="1"/>
  <c r="Z14553" i="1" s="1"/>
  <c r="Y14554" i="1"/>
  <c r="Z14554" i="1" s="1"/>
  <c r="Y14555" i="1"/>
  <c r="Z14555" i="1" s="1"/>
  <c r="Y14556" i="1"/>
  <c r="Y14557" i="1"/>
  <c r="Y14558" i="1"/>
  <c r="Y14559" i="1"/>
  <c r="Z14559" i="1" s="1"/>
  <c r="Y14560" i="1"/>
  <c r="Z14560" i="1" s="1"/>
  <c r="Y14561" i="1"/>
  <c r="Z14561" i="1" s="1"/>
  <c r="Y14562" i="1"/>
  <c r="Z14562" i="1" s="1"/>
  <c r="Y14563" i="1"/>
  <c r="Z14563" i="1" s="1"/>
  <c r="Y14564" i="1"/>
  <c r="Z14564" i="1" s="1"/>
  <c r="Y14565" i="1"/>
  <c r="Z14565" i="1" s="1"/>
  <c r="Y14566" i="1"/>
  <c r="Z14566" i="1" s="1"/>
  <c r="Y14567" i="1"/>
  <c r="Z14567" i="1" s="1"/>
  <c r="Y14568" i="1"/>
  <c r="Z14568" i="1" s="1"/>
  <c r="Y14569" i="1"/>
  <c r="Z14569" i="1" s="1"/>
  <c r="Y14570" i="1"/>
  <c r="Z14570" i="1" s="1"/>
  <c r="Y14571" i="1"/>
  <c r="Z14571" i="1" s="1"/>
  <c r="Y14572" i="1"/>
  <c r="Y14573" i="1"/>
  <c r="Y14574" i="1"/>
  <c r="Y14575" i="1"/>
  <c r="Z14575" i="1" s="1"/>
  <c r="Y14576" i="1"/>
  <c r="Z14576" i="1" s="1"/>
  <c r="Y14577" i="1"/>
  <c r="Z14577" i="1" s="1"/>
  <c r="Y14578" i="1"/>
  <c r="Z14578" i="1" s="1"/>
  <c r="Y14579" i="1"/>
  <c r="Z14579" i="1" s="1"/>
  <c r="Y14580" i="1"/>
  <c r="Z14580" i="1" s="1"/>
  <c r="Y14581" i="1"/>
  <c r="Z14581" i="1" s="1"/>
  <c r="Y14582" i="1"/>
  <c r="Z14582" i="1" s="1"/>
  <c r="Y14583" i="1"/>
  <c r="Z14583" i="1" s="1"/>
  <c r="Y14584" i="1"/>
  <c r="Z14584" i="1" s="1"/>
  <c r="Y14585" i="1"/>
  <c r="Z14585" i="1" s="1"/>
  <c r="Y14586" i="1"/>
  <c r="Z14586" i="1" s="1"/>
  <c r="Y14587" i="1"/>
  <c r="Z14587" i="1" s="1"/>
  <c r="Y14588" i="1"/>
  <c r="Y14589" i="1"/>
  <c r="Y14590" i="1"/>
  <c r="Y14591" i="1"/>
  <c r="Z14591" i="1" s="1"/>
  <c r="Y14592" i="1"/>
  <c r="Z14592" i="1" s="1"/>
  <c r="Y14593" i="1"/>
  <c r="Z14593" i="1" s="1"/>
  <c r="Y14594" i="1"/>
  <c r="Z14594" i="1" s="1"/>
  <c r="Y14595" i="1"/>
  <c r="Z14595" i="1" s="1"/>
  <c r="Y14596" i="1"/>
  <c r="Z14596" i="1" s="1"/>
  <c r="Y14597" i="1"/>
  <c r="Z14597" i="1" s="1"/>
  <c r="Y14598" i="1"/>
  <c r="Z14598" i="1" s="1"/>
  <c r="Y14599" i="1"/>
  <c r="Z14599" i="1" s="1"/>
  <c r="Y14600" i="1"/>
  <c r="Z14600" i="1" s="1"/>
  <c r="Y14601" i="1"/>
  <c r="Z14601" i="1" s="1"/>
  <c r="Y14602" i="1"/>
  <c r="Z14602" i="1" s="1"/>
  <c r="Y14603" i="1"/>
  <c r="Z14603" i="1" s="1"/>
  <c r="Y14604" i="1"/>
  <c r="Y14605" i="1"/>
  <c r="Y14606" i="1"/>
  <c r="Y14607" i="1"/>
  <c r="Z14607" i="1" s="1"/>
  <c r="Y14608" i="1"/>
  <c r="Z14608" i="1" s="1"/>
  <c r="Y14609" i="1"/>
  <c r="Z14609" i="1" s="1"/>
  <c r="Y14610" i="1"/>
  <c r="Z14610" i="1" s="1"/>
  <c r="Y14611" i="1"/>
  <c r="Z14611" i="1" s="1"/>
  <c r="Y14612" i="1"/>
  <c r="Z14612" i="1" s="1"/>
  <c r="Y14613" i="1"/>
  <c r="Z14613" i="1" s="1"/>
  <c r="Y14614" i="1"/>
  <c r="Z14614" i="1" s="1"/>
  <c r="Y14615" i="1"/>
  <c r="Z14615" i="1" s="1"/>
  <c r="Y14616" i="1"/>
  <c r="Z14616" i="1" s="1"/>
  <c r="Y14617" i="1"/>
  <c r="Z14617" i="1" s="1"/>
  <c r="Y14618" i="1"/>
  <c r="Z14618" i="1" s="1"/>
  <c r="Y14619" i="1"/>
  <c r="Z14619" i="1" s="1"/>
  <c r="Y14620" i="1"/>
  <c r="Y14621" i="1"/>
  <c r="Y14622" i="1"/>
  <c r="Y14623" i="1"/>
  <c r="Z14623" i="1" s="1"/>
  <c r="Y14624" i="1"/>
  <c r="Z14624" i="1" s="1"/>
  <c r="Y14625" i="1"/>
  <c r="Z14625" i="1" s="1"/>
  <c r="Y14626" i="1"/>
  <c r="Z14626" i="1" s="1"/>
  <c r="Y14627" i="1"/>
  <c r="Z14627" i="1" s="1"/>
  <c r="Y14628" i="1"/>
  <c r="Z14628" i="1" s="1"/>
  <c r="Y14629" i="1"/>
  <c r="Z14629" i="1" s="1"/>
  <c r="Y14630" i="1"/>
  <c r="Z14630" i="1" s="1"/>
  <c r="Y14631" i="1"/>
  <c r="Z14631" i="1" s="1"/>
  <c r="Y14632" i="1"/>
  <c r="Z14632" i="1" s="1"/>
  <c r="Y14633" i="1"/>
  <c r="Z14633" i="1" s="1"/>
  <c r="Y14634" i="1"/>
  <c r="Z14634" i="1" s="1"/>
  <c r="Y14635" i="1"/>
  <c r="Z14635" i="1" s="1"/>
  <c r="Y14636" i="1"/>
  <c r="Y14637" i="1"/>
  <c r="Y14638" i="1"/>
  <c r="Y14639" i="1"/>
  <c r="Z14639" i="1" s="1"/>
  <c r="Y14640" i="1"/>
  <c r="Z14640" i="1" s="1"/>
  <c r="Y14641" i="1"/>
  <c r="Z14641" i="1" s="1"/>
  <c r="Y14642" i="1"/>
  <c r="Z14642" i="1" s="1"/>
  <c r="Y14643" i="1"/>
  <c r="Z14643" i="1" s="1"/>
  <c r="Y14644" i="1"/>
  <c r="Z14644" i="1" s="1"/>
  <c r="Y14645" i="1"/>
  <c r="Z14645" i="1" s="1"/>
  <c r="Y14646" i="1"/>
  <c r="Z14646" i="1" s="1"/>
  <c r="Y14647" i="1"/>
  <c r="Z14647" i="1" s="1"/>
  <c r="Y14648" i="1"/>
  <c r="Z14648" i="1" s="1"/>
  <c r="Y14649" i="1"/>
  <c r="Z14649" i="1" s="1"/>
  <c r="Y14650" i="1"/>
  <c r="Z14650" i="1" s="1"/>
  <c r="Y14651" i="1"/>
  <c r="Z14651" i="1" s="1"/>
  <c r="Y14652" i="1"/>
  <c r="Y14653" i="1"/>
  <c r="Y14654" i="1"/>
  <c r="Y14655" i="1"/>
  <c r="Z14655" i="1" s="1"/>
  <c r="Y14656" i="1"/>
  <c r="Z14656" i="1" s="1"/>
  <c r="Y14657" i="1"/>
  <c r="Z14657" i="1" s="1"/>
  <c r="Y14658" i="1"/>
  <c r="Z14658" i="1" s="1"/>
  <c r="Y14659" i="1"/>
  <c r="Z14659" i="1" s="1"/>
  <c r="Y14660" i="1"/>
  <c r="Z14660" i="1" s="1"/>
  <c r="Y14661" i="1"/>
  <c r="Z14661" i="1" s="1"/>
  <c r="Y14662" i="1"/>
  <c r="Z14662" i="1" s="1"/>
  <c r="Y14663" i="1"/>
  <c r="Z14663" i="1" s="1"/>
  <c r="Y14664" i="1"/>
  <c r="Z14664" i="1" s="1"/>
  <c r="Y14665" i="1"/>
  <c r="Z14665" i="1" s="1"/>
  <c r="Y14666" i="1"/>
  <c r="Z14666" i="1" s="1"/>
  <c r="Y14667" i="1"/>
  <c r="Z14667" i="1" s="1"/>
  <c r="Y14668" i="1"/>
  <c r="Y14669" i="1"/>
  <c r="Y14670" i="1"/>
  <c r="Y14671" i="1"/>
  <c r="Z14671" i="1" s="1"/>
  <c r="Y14672" i="1"/>
  <c r="Z14672" i="1" s="1"/>
  <c r="Y14673" i="1"/>
  <c r="Z14673" i="1" s="1"/>
  <c r="Y14674" i="1"/>
  <c r="Z14674" i="1" s="1"/>
  <c r="Y14675" i="1"/>
  <c r="Z14675" i="1" s="1"/>
  <c r="Y14676" i="1"/>
  <c r="Z14676" i="1" s="1"/>
  <c r="Y14677" i="1"/>
  <c r="Z14677" i="1" s="1"/>
  <c r="Y14678" i="1"/>
  <c r="Z14678" i="1" s="1"/>
  <c r="Y14679" i="1"/>
  <c r="Z14679" i="1" s="1"/>
  <c r="Y14680" i="1"/>
  <c r="Z14680" i="1" s="1"/>
  <c r="Y14681" i="1"/>
  <c r="Z14681" i="1" s="1"/>
  <c r="Y14682" i="1"/>
  <c r="Z14682" i="1" s="1"/>
  <c r="Y14683" i="1"/>
  <c r="Z14683" i="1" s="1"/>
  <c r="Y14684" i="1"/>
  <c r="Y14685" i="1"/>
  <c r="Y14686" i="1"/>
  <c r="Y14687" i="1"/>
  <c r="Z14687" i="1" s="1"/>
  <c r="Y14688" i="1"/>
  <c r="Z14688" i="1" s="1"/>
  <c r="Y14689" i="1"/>
  <c r="Z14689" i="1" s="1"/>
  <c r="Y14690" i="1"/>
  <c r="Z14690" i="1" s="1"/>
  <c r="Y14691" i="1"/>
  <c r="Z14691" i="1" s="1"/>
  <c r="Y14692" i="1"/>
  <c r="Z14692" i="1" s="1"/>
  <c r="Y14693" i="1"/>
  <c r="Z14693" i="1" s="1"/>
  <c r="Y14694" i="1"/>
  <c r="Z14694" i="1" s="1"/>
  <c r="Y14695" i="1"/>
  <c r="Z14695" i="1" s="1"/>
  <c r="Y14696" i="1"/>
  <c r="Z14696" i="1" s="1"/>
  <c r="Y14697" i="1"/>
  <c r="Z14697" i="1" s="1"/>
  <c r="Y14698" i="1"/>
  <c r="Z14698" i="1" s="1"/>
  <c r="Y14699" i="1"/>
  <c r="Z14699" i="1" s="1"/>
  <c r="Y14700" i="1"/>
  <c r="Y14701" i="1"/>
  <c r="Y14702" i="1"/>
  <c r="Y14703" i="1"/>
  <c r="Z14703" i="1" s="1"/>
  <c r="Y14704" i="1"/>
  <c r="Z14704" i="1" s="1"/>
  <c r="Y14705" i="1"/>
  <c r="Z14705" i="1" s="1"/>
  <c r="Y14706" i="1"/>
  <c r="Z14706" i="1" s="1"/>
  <c r="Y14707" i="1"/>
  <c r="Z14707" i="1" s="1"/>
  <c r="Y14708" i="1"/>
  <c r="Z14708" i="1" s="1"/>
  <c r="Y14709" i="1"/>
  <c r="Z14709" i="1" s="1"/>
  <c r="Y14710" i="1"/>
  <c r="Z14710" i="1" s="1"/>
  <c r="Y14711" i="1"/>
  <c r="Z14711" i="1" s="1"/>
  <c r="Y14712" i="1"/>
  <c r="Z14712" i="1" s="1"/>
  <c r="Y14713" i="1"/>
  <c r="Z14713" i="1" s="1"/>
  <c r="Y14714" i="1"/>
  <c r="Z14714" i="1" s="1"/>
  <c r="Y14715" i="1"/>
  <c r="Z14715" i="1" s="1"/>
  <c r="Y14716" i="1"/>
  <c r="Y14717" i="1"/>
  <c r="Y14718" i="1"/>
  <c r="Y14719" i="1"/>
  <c r="Z14719" i="1" s="1"/>
  <c r="Y14720" i="1"/>
  <c r="Z14720" i="1" s="1"/>
  <c r="Y14721" i="1"/>
  <c r="Z14721" i="1" s="1"/>
  <c r="Y14722" i="1"/>
  <c r="Z14722" i="1" s="1"/>
  <c r="Y14723" i="1"/>
  <c r="Z14723" i="1" s="1"/>
  <c r="Y14724" i="1"/>
  <c r="Z14724" i="1" s="1"/>
  <c r="Y14725" i="1"/>
  <c r="Z14725" i="1" s="1"/>
  <c r="Y14726" i="1"/>
  <c r="Z14726" i="1" s="1"/>
  <c r="Y14727" i="1"/>
  <c r="Z14727" i="1" s="1"/>
  <c r="Y14728" i="1"/>
  <c r="Z14728" i="1" s="1"/>
  <c r="Y14729" i="1"/>
  <c r="Z14729" i="1" s="1"/>
  <c r="Y14730" i="1"/>
  <c r="Z14730" i="1" s="1"/>
  <c r="Y14731" i="1"/>
  <c r="Z14731" i="1" s="1"/>
  <c r="Y14732" i="1"/>
  <c r="Y14733" i="1"/>
  <c r="Y14734" i="1"/>
  <c r="Y14735" i="1"/>
  <c r="Z14735" i="1" s="1"/>
  <c r="Y14736" i="1"/>
  <c r="Z14736" i="1" s="1"/>
  <c r="Y14737" i="1"/>
  <c r="Z14737" i="1" s="1"/>
  <c r="Y14738" i="1"/>
  <c r="Z14738" i="1" s="1"/>
  <c r="Y14739" i="1"/>
  <c r="Z14739" i="1" s="1"/>
  <c r="Y14740" i="1"/>
  <c r="Z14740" i="1" s="1"/>
  <c r="Y14741" i="1"/>
  <c r="Z14741" i="1" s="1"/>
  <c r="Y14742" i="1"/>
  <c r="Z14742" i="1" s="1"/>
  <c r="Y14743" i="1"/>
  <c r="Z14743" i="1" s="1"/>
  <c r="Y14744" i="1"/>
  <c r="Z14744" i="1" s="1"/>
  <c r="Y14745" i="1"/>
  <c r="Z14745" i="1" s="1"/>
  <c r="Y14746" i="1"/>
  <c r="Z14746" i="1" s="1"/>
  <c r="Y14747" i="1"/>
  <c r="Z14747" i="1" s="1"/>
  <c r="Y14748" i="1"/>
  <c r="Y14749" i="1"/>
  <c r="Y14750" i="1"/>
  <c r="Y14751" i="1"/>
  <c r="Z14751" i="1" s="1"/>
  <c r="Y14752" i="1"/>
  <c r="Z14752" i="1" s="1"/>
  <c r="Y14753" i="1"/>
  <c r="Z14753" i="1" s="1"/>
  <c r="Y14754" i="1"/>
  <c r="Z14754" i="1" s="1"/>
  <c r="Y14755" i="1"/>
  <c r="Z14755" i="1" s="1"/>
  <c r="Y14756" i="1"/>
  <c r="Z14756" i="1" s="1"/>
  <c r="Y14757" i="1"/>
  <c r="Z14757" i="1" s="1"/>
  <c r="Y14758" i="1"/>
  <c r="Z14758" i="1" s="1"/>
  <c r="Y14759" i="1"/>
  <c r="Z14759" i="1" s="1"/>
  <c r="Y14760" i="1"/>
  <c r="Z14760" i="1" s="1"/>
  <c r="Y14761" i="1"/>
  <c r="Z14761" i="1" s="1"/>
  <c r="Y14762" i="1"/>
  <c r="Z14762" i="1" s="1"/>
  <c r="Y14763" i="1"/>
  <c r="Z14763" i="1" s="1"/>
  <c r="Y14764" i="1"/>
  <c r="Y14765" i="1"/>
  <c r="Y14766" i="1"/>
  <c r="Y14767" i="1"/>
  <c r="Z14767" i="1" s="1"/>
  <c r="Y14768" i="1"/>
  <c r="Z14768" i="1" s="1"/>
  <c r="Y14769" i="1"/>
  <c r="Z14769" i="1" s="1"/>
  <c r="Y14770" i="1"/>
  <c r="Z14770" i="1" s="1"/>
  <c r="Y14771" i="1"/>
  <c r="Z14771" i="1" s="1"/>
  <c r="Y14772" i="1"/>
  <c r="Z14772" i="1" s="1"/>
  <c r="Y14773" i="1"/>
  <c r="Z14773" i="1" s="1"/>
  <c r="Y14774" i="1"/>
  <c r="Z14774" i="1" s="1"/>
  <c r="Y14775" i="1"/>
  <c r="Z14775" i="1" s="1"/>
  <c r="Y14776" i="1"/>
  <c r="Z14776" i="1" s="1"/>
  <c r="Y14777" i="1"/>
  <c r="Z14777" i="1" s="1"/>
  <c r="Y14778" i="1"/>
  <c r="Z14778" i="1" s="1"/>
  <c r="Y14779" i="1"/>
  <c r="Z14779" i="1" s="1"/>
  <c r="Y14780" i="1"/>
  <c r="Y14781" i="1"/>
  <c r="Y14782" i="1"/>
  <c r="Y14783" i="1"/>
  <c r="Z14783" i="1" s="1"/>
  <c r="Y14784" i="1"/>
  <c r="Z14784" i="1" s="1"/>
  <c r="Y14785" i="1"/>
  <c r="Z14785" i="1" s="1"/>
  <c r="Y14786" i="1"/>
  <c r="Z14786" i="1" s="1"/>
  <c r="Y14787" i="1"/>
  <c r="Z14787" i="1" s="1"/>
  <c r="Y14788" i="1"/>
  <c r="Z14788" i="1" s="1"/>
  <c r="Y14789" i="1"/>
  <c r="Z14789" i="1" s="1"/>
  <c r="Y14790" i="1"/>
  <c r="Z14790" i="1" s="1"/>
  <c r="Y14791" i="1"/>
  <c r="Z14791" i="1" s="1"/>
  <c r="Y14792" i="1"/>
  <c r="Z14792" i="1" s="1"/>
  <c r="Y14793" i="1"/>
  <c r="Z14793" i="1" s="1"/>
  <c r="Y14794" i="1"/>
  <c r="Z14794" i="1" s="1"/>
  <c r="Y14795" i="1"/>
  <c r="Z14795" i="1" s="1"/>
  <c r="Y14796" i="1"/>
  <c r="Y14797" i="1"/>
  <c r="Z14797" i="1" s="1"/>
  <c r="Y14798" i="1"/>
  <c r="Y14799" i="1"/>
  <c r="Z14799" i="1" s="1"/>
  <c r="Y14800" i="1"/>
  <c r="Z14800" i="1" s="1"/>
  <c r="Y14801" i="1"/>
  <c r="Z14801" i="1" s="1"/>
  <c r="Y14802" i="1"/>
  <c r="Z14802" i="1" s="1"/>
  <c r="Y14803" i="1"/>
  <c r="Z14803" i="1" s="1"/>
  <c r="Y14804" i="1"/>
  <c r="Z14804" i="1" s="1"/>
  <c r="Y14805" i="1"/>
  <c r="Z14805" i="1" s="1"/>
  <c r="Y14806" i="1"/>
  <c r="Z14806" i="1" s="1"/>
  <c r="Y14807" i="1"/>
  <c r="Z14807" i="1" s="1"/>
  <c r="Y14808" i="1"/>
  <c r="Z14808" i="1" s="1"/>
  <c r="Y14809" i="1"/>
  <c r="Z14809" i="1" s="1"/>
  <c r="Y14810" i="1"/>
  <c r="Z14810" i="1" s="1"/>
  <c r="Y14811" i="1"/>
  <c r="Z14811" i="1" s="1"/>
  <c r="Y14812" i="1"/>
  <c r="Y14813" i="1"/>
  <c r="Y14814" i="1"/>
  <c r="Y14815" i="1"/>
  <c r="Z14815" i="1" s="1"/>
  <c r="Y14816" i="1"/>
  <c r="Z14816" i="1" s="1"/>
  <c r="Y14817" i="1"/>
  <c r="Z14817" i="1" s="1"/>
  <c r="Y14818" i="1"/>
  <c r="Z14818" i="1" s="1"/>
  <c r="Y14819" i="1"/>
  <c r="Z14819" i="1" s="1"/>
  <c r="Y14820" i="1"/>
  <c r="Z14820" i="1" s="1"/>
  <c r="Y14821" i="1"/>
  <c r="Z14821" i="1" s="1"/>
  <c r="Y14822" i="1"/>
  <c r="Z14822" i="1" s="1"/>
  <c r="Y14823" i="1"/>
  <c r="Z14823" i="1" s="1"/>
  <c r="Y14824" i="1"/>
  <c r="Z14824" i="1" s="1"/>
  <c r="Y14825" i="1"/>
  <c r="Z14825" i="1" s="1"/>
  <c r="Y14826" i="1"/>
  <c r="Z14826" i="1" s="1"/>
  <c r="Y14827" i="1"/>
  <c r="Z14827" i="1" s="1"/>
  <c r="Y14828" i="1"/>
  <c r="Y14829" i="1"/>
  <c r="Y14830" i="1"/>
  <c r="Y14831" i="1"/>
  <c r="Z14831" i="1" s="1"/>
  <c r="Y14832" i="1"/>
  <c r="Z14832" i="1" s="1"/>
  <c r="Y14833" i="1"/>
  <c r="Z14833" i="1" s="1"/>
  <c r="Y14834" i="1"/>
  <c r="Z14834" i="1" s="1"/>
  <c r="Y14835" i="1"/>
  <c r="Z14835" i="1" s="1"/>
  <c r="Y14836" i="1"/>
  <c r="Z14836" i="1" s="1"/>
  <c r="Y14837" i="1"/>
  <c r="Z14837" i="1" s="1"/>
  <c r="Y14838" i="1"/>
  <c r="Z14838" i="1" s="1"/>
  <c r="Y14839" i="1"/>
  <c r="Z14839" i="1" s="1"/>
  <c r="Y14840" i="1"/>
  <c r="Z14840" i="1" s="1"/>
  <c r="Y14841" i="1"/>
  <c r="Z14841" i="1" s="1"/>
  <c r="Y14842" i="1"/>
  <c r="Z14842" i="1" s="1"/>
  <c r="Y14843" i="1"/>
  <c r="Z14843" i="1" s="1"/>
  <c r="Y14844" i="1"/>
  <c r="Y14845" i="1"/>
  <c r="Y14846" i="1"/>
  <c r="Y14847" i="1"/>
  <c r="Z14847" i="1" s="1"/>
  <c r="Y14848" i="1"/>
  <c r="Z14848" i="1" s="1"/>
  <c r="Y14849" i="1"/>
  <c r="Z14849" i="1" s="1"/>
  <c r="Y14850" i="1"/>
  <c r="Z14850" i="1" s="1"/>
  <c r="Y14851" i="1"/>
  <c r="Z14851" i="1" s="1"/>
  <c r="Y14852" i="1"/>
  <c r="Z14852" i="1" s="1"/>
  <c r="Y14853" i="1"/>
  <c r="Z14853" i="1" s="1"/>
  <c r="Y14854" i="1"/>
  <c r="Z14854" i="1" s="1"/>
  <c r="Y14855" i="1"/>
  <c r="Z14855" i="1" s="1"/>
  <c r="Y14856" i="1"/>
  <c r="Z14856" i="1" s="1"/>
  <c r="Y14857" i="1"/>
  <c r="Z14857" i="1" s="1"/>
  <c r="Y14858" i="1"/>
  <c r="Z14858" i="1" s="1"/>
  <c r="Y14859" i="1"/>
  <c r="Z14859" i="1" s="1"/>
  <c r="Y14860" i="1"/>
  <c r="Y14861" i="1"/>
  <c r="Y14862" i="1"/>
  <c r="Y14863" i="1"/>
  <c r="Z14863" i="1" s="1"/>
  <c r="Y14864" i="1"/>
  <c r="Z14864" i="1" s="1"/>
  <c r="Y14865" i="1"/>
  <c r="Z14865" i="1" s="1"/>
  <c r="Y14866" i="1"/>
  <c r="Z14866" i="1" s="1"/>
  <c r="Y14867" i="1"/>
  <c r="Z14867" i="1" s="1"/>
  <c r="Y14868" i="1"/>
  <c r="Z14868" i="1" s="1"/>
  <c r="Y14869" i="1"/>
  <c r="Z14869" i="1" s="1"/>
  <c r="Y14870" i="1"/>
  <c r="Z14870" i="1" s="1"/>
  <c r="Y14871" i="1"/>
  <c r="Z14871" i="1" s="1"/>
  <c r="Y14872" i="1"/>
  <c r="Z14872" i="1" s="1"/>
  <c r="Y14873" i="1"/>
  <c r="Z14873" i="1" s="1"/>
  <c r="Y14874" i="1"/>
  <c r="Z14874" i="1" s="1"/>
  <c r="Y14875" i="1"/>
  <c r="Z14875" i="1" s="1"/>
  <c r="Y14876" i="1"/>
  <c r="Y14877" i="1"/>
  <c r="Y14878" i="1"/>
  <c r="Y14879" i="1"/>
  <c r="Z14879" i="1" s="1"/>
  <c r="Y14880" i="1"/>
  <c r="Z14880" i="1" s="1"/>
  <c r="Y14881" i="1"/>
  <c r="Z14881" i="1" s="1"/>
  <c r="Y14882" i="1"/>
  <c r="Z14882" i="1" s="1"/>
  <c r="Y14883" i="1"/>
  <c r="Z14883" i="1" s="1"/>
  <c r="Y14884" i="1"/>
  <c r="Z14884" i="1" s="1"/>
  <c r="Y14885" i="1"/>
  <c r="Z14885" i="1" s="1"/>
  <c r="Y14886" i="1"/>
  <c r="Z14886" i="1" s="1"/>
  <c r="Y14887" i="1"/>
  <c r="Z14887" i="1" s="1"/>
  <c r="Y14888" i="1"/>
  <c r="Z14888" i="1" s="1"/>
  <c r="Y14889" i="1"/>
  <c r="Z14889" i="1" s="1"/>
  <c r="Y14890" i="1"/>
  <c r="Z14890" i="1" s="1"/>
  <c r="Y14891" i="1"/>
  <c r="Z14891" i="1" s="1"/>
  <c r="Y14892" i="1"/>
  <c r="Y14893" i="1"/>
  <c r="Y14894" i="1"/>
  <c r="Y14895" i="1"/>
  <c r="Z14895" i="1" s="1"/>
  <c r="Y14896" i="1"/>
  <c r="Z14896" i="1" s="1"/>
  <c r="Y14897" i="1"/>
  <c r="Z14897" i="1" s="1"/>
  <c r="Y14898" i="1"/>
  <c r="Z14898" i="1" s="1"/>
  <c r="Y14899" i="1"/>
  <c r="Z14899" i="1" s="1"/>
  <c r="Y14900" i="1"/>
  <c r="Z14900" i="1" s="1"/>
  <c r="Y14901" i="1"/>
  <c r="Z14901" i="1" s="1"/>
  <c r="Y14902" i="1"/>
  <c r="Z14902" i="1" s="1"/>
  <c r="Y14903" i="1"/>
  <c r="Z14903" i="1" s="1"/>
  <c r="Y14904" i="1"/>
  <c r="Z14904" i="1" s="1"/>
  <c r="Y14905" i="1"/>
  <c r="Z14905" i="1" s="1"/>
  <c r="Y14906" i="1"/>
  <c r="Z14906" i="1" s="1"/>
  <c r="Y14907" i="1"/>
  <c r="Z14907" i="1" s="1"/>
  <c r="Y14908" i="1"/>
  <c r="Y14909" i="1"/>
  <c r="Y14910" i="1"/>
  <c r="Y14911" i="1"/>
  <c r="Z14911" i="1" s="1"/>
  <c r="Y14912" i="1"/>
  <c r="Z14912" i="1" s="1"/>
  <c r="Y14913" i="1"/>
  <c r="Z14913" i="1" s="1"/>
  <c r="Y14914" i="1"/>
  <c r="Z14914" i="1" s="1"/>
  <c r="Y14915" i="1"/>
  <c r="Z14915" i="1" s="1"/>
  <c r="Y14916" i="1"/>
  <c r="Z14916" i="1" s="1"/>
  <c r="Y14917" i="1"/>
  <c r="Z14917" i="1" s="1"/>
  <c r="Y14918" i="1"/>
  <c r="Z14918" i="1" s="1"/>
  <c r="Y14919" i="1"/>
  <c r="Z14919" i="1" s="1"/>
  <c r="Y14920" i="1"/>
  <c r="Z14920" i="1" s="1"/>
  <c r="Y14921" i="1"/>
  <c r="Z14921" i="1" s="1"/>
  <c r="Y14922" i="1"/>
  <c r="Z14922" i="1" s="1"/>
  <c r="Y14923" i="1"/>
  <c r="Z14923" i="1" s="1"/>
  <c r="Y14924" i="1"/>
  <c r="Y14925" i="1"/>
  <c r="Y14926" i="1"/>
  <c r="Y14927" i="1"/>
  <c r="Z14927" i="1" s="1"/>
  <c r="Y14928" i="1"/>
  <c r="Z14928" i="1" s="1"/>
  <c r="Y14929" i="1"/>
  <c r="Z14929" i="1" s="1"/>
  <c r="Y14930" i="1"/>
  <c r="Z14930" i="1" s="1"/>
  <c r="Y14931" i="1"/>
  <c r="Z14931" i="1" s="1"/>
  <c r="Y14932" i="1"/>
  <c r="Z14932" i="1" s="1"/>
  <c r="Y14933" i="1"/>
  <c r="Z14933" i="1" s="1"/>
  <c r="Y14934" i="1"/>
  <c r="Z14934" i="1" s="1"/>
  <c r="Y14935" i="1"/>
  <c r="Z14935" i="1" s="1"/>
  <c r="Y14936" i="1"/>
  <c r="Z14936" i="1" s="1"/>
  <c r="Y14937" i="1"/>
  <c r="Z14937" i="1" s="1"/>
  <c r="Y14938" i="1"/>
  <c r="Z14938" i="1" s="1"/>
  <c r="Y14939" i="1"/>
  <c r="Z14939" i="1" s="1"/>
  <c r="Y14940" i="1"/>
  <c r="Y14941" i="1"/>
  <c r="Z14941" i="1" s="1"/>
  <c r="Y14942" i="1"/>
  <c r="Y14943" i="1"/>
  <c r="Z14943" i="1" s="1"/>
  <c r="Y14944" i="1"/>
  <c r="Z14944" i="1" s="1"/>
  <c r="Y14945" i="1"/>
  <c r="Z14945" i="1" s="1"/>
  <c r="Y14946" i="1"/>
  <c r="Z14946" i="1" s="1"/>
  <c r="Y14947" i="1"/>
  <c r="Z14947" i="1" s="1"/>
  <c r="Y14948" i="1"/>
  <c r="Z14948" i="1" s="1"/>
  <c r="Y14949" i="1"/>
  <c r="Z14949" i="1" s="1"/>
  <c r="Y14950" i="1"/>
  <c r="Z14950" i="1" s="1"/>
  <c r="Y14951" i="1"/>
  <c r="Z14951" i="1" s="1"/>
  <c r="Y14952" i="1"/>
  <c r="Z14952" i="1" s="1"/>
  <c r="Y14953" i="1"/>
  <c r="Z14953" i="1" s="1"/>
  <c r="Y14954" i="1"/>
  <c r="Z14954" i="1" s="1"/>
  <c r="Y14955" i="1"/>
  <c r="Z14955" i="1" s="1"/>
  <c r="Y14956" i="1"/>
  <c r="Y14957" i="1"/>
  <c r="Z14957" i="1" s="1"/>
  <c r="Y14958" i="1"/>
  <c r="Y14959" i="1"/>
  <c r="Z14959" i="1" s="1"/>
  <c r="Y14960" i="1"/>
  <c r="Z14960" i="1" s="1"/>
  <c r="Y14961" i="1"/>
  <c r="Z14961" i="1" s="1"/>
  <c r="Y14962" i="1"/>
  <c r="Z14962" i="1" s="1"/>
  <c r="Y14963" i="1"/>
  <c r="Z14963" i="1" s="1"/>
  <c r="Y14964" i="1"/>
  <c r="Z14964" i="1" s="1"/>
  <c r="Y14965" i="1"/>
  <c r="Z14965" i="1" s="1"/>
  <c r="Y14966" i="1"/>
  <c r="Z14966" i="1" s="1"/>
  <c r="Y14967" i="1"/>
  <c r="Z14967" i="1" s="1"/>
  <c r="Y14968" i="1"/>
  <c r="Z14968" i="1" s="1"/>
  <c r="Y14969" i="1"/>
  <c r="Z14969" i="1" s="1"/>
  <c r="Y14970" i="1"/>
  <c r="Z14970" i="1" s="1"/>
  <c r="Y14971" i="1"/>
  <c r="Z14971" i="1" s="1"/>
  <c r="Y14972" i="1"/>
  <c r="Y14973" i="1"/>
  <c r="Z14973" i="1" s="1"/>
  <c r="Y14974" i="1"/>
  <c r="Y14975" i="1"/>
  <c r="Z14975" i="1" s="1"/>
  <c r="Y14976" i="1"/>
  <c r="Z14976" i="1" s="1"/>
  <c r="Y14977" i="1"/>
  <c r="Z14977" i="1" s="1"/>
  <c r="Y14978" i="1"/>
  <c r="Z14978" i="1" s="1"/>
  <c r="Y14979" i="1"/>
  <c r="Z14979" i="1" s="1"/>
  <c r="Y14980" i="1"/>
  <c r="Z14980" i="1" s="1"/>
  <c r="Y14981" i="1"/>
  <c r="Z14981" i="1" s="1"/>
  <c r="Y14982" i="1"/>
  <c r="Z14982" i="1" s="1"/>
  <c r="Y14983" i="1"/>
  <c r="Z14983" i="1" s="1"/>
  <c r="Y14984" i="1"/>
  <c r="Z14984" i="1" s="1"/>
  <c r="Y14985" i="1"/>
  <c r="Z14985" i="1" s="1"/>
  <c r="Y14986" i="1"/>
  <c r="Z14986" i="1" s="1"/>
  <c r="Y14987" i="1"/>
  <c r="Z14987" i="1" s="1"/>
  <c r="Y14988" i="1"/>
  <c r="Y14989" i="1"/>
  <c r="Y14990" i="1"/>
  <c r="Y14991" i="1"/>
  <c r="Z14991" i="1" s="1"/>
  <c r="Y14992" i="1"/>
  <c r="Z14992" i="1" s="1"/>
  <c r="Y14993" i="1"/>
  <c r="Z14993" i="1" s="1"/>
  <c r="Y14994" i="1"/>
  <c r="Z14994" i="1" s="1"/>
  <c r="Y14995" i="1"/>
  <c r="Z14995" i="1" s="1"/>
  <c r="Y14996" i="1"/>
  <c r="Z14996" i="1" s="1"/>
  <c r="Y14997" i="1"/>
  <c r="Z14997" i="1" s="1"/>
  <c r="Y14998" i="1"/>
  <c r="Z14998" i="1" s="1"/>
  <c r="Y14999" i="1"/>
  <c r="Z14999" i="1" s="1"/>
  <c r="Y15000" i="1"/>
  <c r="Z15000" i="1" s="1"/>
  <c r="Y15001" i="1"/>
  <c r="Z15001" i="1" s="1"/>
  <c r="Y15002" i="1"/>
  <c r="Z15002" i="1" s="1"/>
  <c r="Y15003" i="1"/>
  <c r="Z15003" i="1" s="1"/>
  <c r="Y15004" i="1"/>
  <c r="Y15005" i="1"/>
  <c r="Y15006" i="1"/>
  <c r="Y15007" i="1"/>
  <c r="Z15007" i="1" s="1"/>
  <c r="Y15008" i="1"/>
  <c r="Z15008" i="1" s="1"/>
  <c r="Y15009" i="1"/>
  <c r="Z15009" i="1" s="1"/>
  <c r="Y15010" i="1"/>
  <c r="Z15010" i="1" s="1"/>
  <c r="Y15011" i="1"/>
  <c r="Z15011" i="1" s="1"/>
  <c r="Y15012" i="1"/>
  <c r="Z15012" i="1" s="1"/>
  <c r="Y15013" i="1"/>
  <c r="Z15013" i="1" s="1"/>
  <c r="Y15014" i="1"/>
  <c r="Z15014" i="1" s="1"/>
  <c r="Y15015" i="1"/>
  <c r="Z15015" i="1" s="1"/>
  <c r="Y15016" i="1"/>
  <c r="Z15016" i="1" s="1"/>
  <c r="Y15017" i="1"/>
  <c r="Z15017" i="1" s="1"/>
  <c r="Y15018" i="1"/>
  <c r="Z15018" i="1" s="1"/>
  <c r="Y15019" i="1"/>
  <c r="Z15019" i="1" s="1"/>
  <c r="Y15020" i="1"/>
  <c r="Y15021" i="1"/>
  <c r="Y15022" i="1"/>
  <c r="Y15023" i="1"/>
  <c r="Z15023" i="1" s="1"/>
  <c r="Y15024" i="1"/>
  <c r="Z15024" i="1" s="1"/>
  <c r="Y15025" i="1"/>
  <c r="Z15025" i="1" s="1"/>
  <c r="Y15026" i="1"/>
  <c r="Z15026" i="1" s="1"/>
  <c r="Y15027" i="1"/>
  <c r="Z15027" i="1" s="1"/>
  <c r="Y15028" i="1"/>
  <c r="Z15028" i="1" s="1"/>
  <c r="Y15029" i="1"/>
  <c r="Z15029" i="1" s="1"/>
  <c r="Y15030" i="1"/>
  <c r="Z15030" i="1" s="1"/>
  <c r="Y15031" i="1"/>
  <c r="Z15031" i="1" s="1"/>
  <c r="Y15032" i="1"/>
  <c r="Z15032" i="1" s="1"/>
  <c r="Y15033" i="1"/>
  <c r="Z15033" i="1" s="1"/>
  <c r="Y15034" i="1"/>
  <c r="Z15034" i="1" s="1"/>
  <c r="Y15035" i="1"/>
  <c r="Z15035" i="1" s="1"/>
  <c r="Y15036" i="1"/>
  <c r="Y15037" i="1"/>
  <c r="Y15038" i="1"/>
  <c r="Y15039" i="1"/>
  <c r="Z15039" i="1" s="1"/>
  <c r="Y15040" i="1"/>
  <c r="Z15040" i="1" s="1"/>
  <c r="Y15041" i="1"/>
  <c r="Z15041" i="1" s="1"/>
  <c r="Y15042" i="1"/>
  <c r="Z15042" i="1" s="1"/>
  <c r="Y15043" i="1"/>
  <c r="Z15043" i="1" s="1"/>
  <c r="Y15044" i="1"/>
  <c r="Z15044" i="1" s="1"/>
  <c r="Y15045" i="1"/>
  <c r="Z15045" i="1" s="1"/>
  <c r="Y15046" i="1"/>
  <c r="Z15046" i="1" s="1"/>
  <c r="Y15047" i="1"/>
  <c r="Z15047" i="1" s="1"/>
  <c r="Y15048" i="1"/>
  <c r="Z15048" i="1" s="1"/>
  <c r="Y15049" i="1"/>
  <c r="Z15049" i="1" s="1"/>
  <c r="Y15050" i="1"/>
  <c r="Z15050" i="1" s="1"/>
  <c r="Y15051" i="1"/>
  <c r="Z15051" i="1" s="1"/>
  <c r="Y15052" i="1"/>
  <c r="Y15053" i="1"/>
  <c r="Y15054" i="1"/>
  <c r="Y15055" i="1"/>
  <c r="Z15055" i="1" s="1"/>
  <c r="Y15056" i="1"/>
  <c r="Z15056" i="1" s="1"/>
  <c r="Y15057" i="1"/>
  <c r="Z15057" i="1" s="1"/>
  <c r="Y15058" i="1"/>
  <c r="Z15058" i="1" s="1"/>
  <c r="Y15059" i="1"/>
  <c r="Z15059" i="1" s="1"/>
  <c r="Y15060" i="1"/>
  <c r="Z15060" i="1" s="1"/>
  <c r="Y15061" i="1"/>
  <c r="Z15061" i="1" s="1"/>
  <c r="Y15062" i="1"/>
  <c r="Z15062" i="1" s="1"/>
  <c r="Y15063" i="1"/>
  <c r="Z15063" i="1" s="1"/>
  <c r="Y15064" i="1"/>
  <c r="Z15064" i="1" s="1"/>
  <c r="Y15065" i="1"/>
  <c r="Z15065" i="1" s="1"/>
  <c r="Y15066" i="1"/>
  <c r="Z15066" i="1" s="1"/>
  <c r="Y15067" i="1"/>
  <c r="Z15067" i="1" s="1"/>
  <c r="Y15068" i="1"/>
  <c r="Y15069" i="1"/>
  <c r="Z15069" i="1" s="1"/>
  <c r="Y15070" i="1"/>
  <c r="Y15071" i="1"/>
  <c r="Z15071" i="1" s="1"/>
  <c r="Y15072" i="1"/>
  <c r="Z15072" i="1" s="1"/>
  <c r="Y15073" i="1"/>
  <c r="Z15073" i="1" s="1"/>
  <c r="Y15074" i="1"/>
  <c r="Z15074" i="1" s="1"/>
  <c r="Y15075" i="1"/>
  <c r="Z15075" i="1" s="1"/>
  <c r="Y15076" i="1"/>
  <c r="Z15076" i="1" s="1"/>
  <c r="Y15077" i="1"/>
  <c r="Z15077" i="1" s="1"/>
  <c r="Y15078" i="1"/>
  <c r="Z15078" i="1" s="1"/>
  <c r="Y15079" i="1"/>
  <c r="Z15079" i="1" s="1"/>
  <c r="Y15080" i="1"/>
  <c r="Z15080" i="1" s="1"/>
  <c r="Y15081" i="1"/>
  <c r="Z15081" i="1" s="1"/>
  <c r="Y15082" i="1"/>
  <c r="Z15082" i="1" s="1"/>
  <c r="Y15083" i="1"/>
  <c r="Z15083" i="1" s="1"/>
  <c r="Y15084" i="1"/>
  <c r="Y15085" i="1"/>
  <c r="Y15086" i="1"/>
  <c r="Y15087" i="1"/>
  <c r="Z15087" i="1" s="1"/>
  <c r="Y15088" i="1"/>
  <c r="Z15088" i="1" s="1"/>
  <c r="Y15089" i="1"/>
  <c r="Z15089" i="1" s="1"/>
  <c r="Y15090" i="1"/>
  <c r="Z15090" i="1" s="1"/>
  <c r="Y15091" i="1"/>
  <c r="Z15091" i="1" s="1"/>
  <c r="Y15092" i="1"/>
  <c r="Z15092" i="1" s="1"/>
  <c r="Y15093" i="1"/>
  <c r="Z15093" i="1" s="1"/>
  <c r="Y15094" i="1"/>
  <c r="Z15094" i="1" s="1"/>
  <c r="Y15095" i="1"/>
  <c r="Z15095" i="1" s="1"/>
  <c r="Y15096" i="1"/>
  <c r="Z15096" i="1" s="1"/>
  <c r="Y15097" i="1"/>
  <c r="Z15097" i="1" s="1"/>
  <c r="Y15098" i="1"/>
  <c r="Z15098" i="1" s="1"/>
  <c r="Y15099" i="1"/>
  <c r="Z15099" i="1" s="1"/>
  <c r="Y15100" i="1"/>
  <c r="Y15101" i="1"/>
  <c r="Y15102" i="1"/>
  <c r="Y15103" i="1"/>
  <c r="Z15103" i="1" s="1"/>
  <c r="Y15104" i="1"/>
  <c r="Z15104" i="1" s="1"/>
  <c r="Y15105" i="1"/>
  <c r="Z15105" i="1" s="1"/>
  <c r="Y15106" i="1"/>
  <c r="Z15106" i="1" s="1"/>
  <c r="Y15107" i="1"/>
  <c r="Z15107" i="1" s="1"/>
  <c r="Y15108" i="1"/>
  <c r="Z15108" i="1" s="1"/>
  <c r="Y15109" i="1"/>
  <c r="Z15109" i="1" s="1"/>
  <c r="Y15110" i="1"/>
  <c r="Z15110" i="1" s="1"/>
  <c r="Y15111" i="1"/>
  <c r="Z15111" i="1" s="1"/>
  <c r="Y15112" i="1"/>
  <c r="Z15112" i="1" s="1"/>
  <c r="Y15113" i="1"/>
  <c r="Z15113" i="1" s="1"/>
  <c r="Y15114" i="1"/>
  <c r="Z15114" i="1" s="1"/>
  <c r="Y15115" i="1"/>
  <c r="Z15115" i="1" s="1"/>
  <c r="Y15116" i="1"/>
  <c r="Y15117" i="1"/>
  <c r="Y15118" i="1"/>
  <c r="Y15119" i="1"/>
  <c r="Z15119" i="1" s="1"/>
  <c r="Y15120" i="1"/>
  <c r="Z15120" i="1" s="1"/>
  <c r="Y15121" i="1"/>
  <c r="Z15121" i="1" s="1"/>
  <c r="Y15122" i="1"/>
  <c r="Z15122" i="1" s="1"/>
  <c r="Y15123" i="1"/>
  <c r="Z15123" i="1" s="1"/>
  <c r="Y15124" i="1"/>
  <c r="Z15124" i="1" s="1"/>
  <c r="Y15125" i="1"/>
  <c r="Z15125" i="1" s="1"/>
  <c r="Y15126" i="1"/>
  <c r="Z15126" i="1" s="1"/>
  <c r="Y15127" i="1"/>
  <c r="Z15127" i="1" s="1"/>
  <c r="Y15128" i="1"/>
  <c r="Z15128" i="1" s="1"/>
  <c r="Y15129" i="1"/>
  <c r="Z15129" i="1" s="1"/>
  <c r="Y15130" i="1"/>
  <c r="Z15130" i="1" s="1"/>
  <c r="Y15131" i="1"/>
  <c r="Z15131" i="1" s="1"/>
  <c r="Y15132" i="1"/>
  <c r="Y15133" i="1"/>
  <c r="Y15134" i="1"/>
  <c r="Y15135" i="1"/>
  <c r="Z15135" i="1" s="1"/>
  <c r="Y15136" i="1"/>
  <c r="Z15136" i="1" s="1"/>
  <c r="Y15137" i="1"/>
  <c r="Z15137" i="1" s="1"/>
  <c r="Y15138" i="1"/>
  <c r="Z15138" i="1" s="1"/>
  <c r="Y15139" i="1"/>
  <c r="Z15139" i="1" s="1"/>
  <c r="Y15140" i="1"/>
  <c r="Z15140" i="1" s="1"/>
  <c r="Y15141" i="1"/>
  <c r="Z15141" i="1" s="1"/>
  <c r="Y15142" i="1"/>
  <c r="Z15142" i="1" s="1"/>
  <c r="Y15143" i="1"/>
  <c r="Z15143" i="1" s="1"/>
  <c r="Y15144" i="1"/>
  <c r="Z15144" i="1" s="1"/>
  <c r="Y15145" i="1"/>
  <c r="Z15145" i="1" s="1"/>
  <c r="Y15146" i="1"/>
  <c r="Z15146" i="1" s="1"/>
  <c r="Y15147" i="1"/>
  <c r="Z15147" i="1" s="1"/>
  <c r="Y15148" i="1"/>
  <c r="Y15149" i="1"/>
  <c r="Y15150" i="1"/>
  <c r="Y15151" i="1"/>
  <c r="Z15151" i="1" s="1"/>
  <c r="Y15152" i="1"/>
  <c r="Z15152" i="1" s="1"/>
  <c r="Y15153" i="1"/>
  <c r="Z15153" i="1" s="1"/>
  <c r="Y15154" i="1"/>
  <c r="Z15154" i="1" s="1"/>
  <c r="Y15155" i="1"/>
  <c r="Z15155" i="1" s="1"/>
  <c r="Y15156" i="1"/>
  <c r="Z15156" i="1" s="1"/>
  <c r="Y15157" i="1"/>
  <c r="Z15157" i="1" s="1"/>
  <c r="Y15158" i="1"/>
  <c r="Z15158" i="1" s="1"/>
  <c r="Y15159" i="1"/>
  <c r="Z15159" i="1" s="1"/>
  <c r="Y15160" i="1"/>
  <c r="Z15160" i="1" s="1"/>
  <c r="Y15161" i="1"/>
  <c r="Z15161" i="1" s="1"/>
  <c r="Y15162" i="1"/>
  <c r="Z15162" i="1" s="1"/>
  <c r="Y15163" i="1"/>
  <c r="Z15163" i="1" s="1"/>
  <c r="Y15164" i="1"/>
  <c r="Y15165" i="1"/>
  <c r="Y15166" i="1"/>
  <c r="Y15167" i="1"/>
  <c r="Z15167" i="1" s="1"/>
  <c r="Y15168" i="1"/>
  <c r="Z15168" i="1" s="1"/>
  <c r="Y15169" i="1"/>
  <c r="Z15169" i="1" s="1"/>
  <c r="Y15170" i="1"/>
  <c r="Z15170" i="1" s="1"/>
  <c r="Y15171" i="1"/>
  <c r="Z15171" i="1" s="1"/>
  <c r="Y15172" i="1"/>
  <c r="Z15172" i="1" s="1"/>
  <c r="Y15173" i="1"/>
  <c r="Z15173" i="1" s="1"/>
  <c r="Y15174" i="1"/>
  <c r="Z15174" i="1" s="1"/>
  <c r="Y15175" i="1"/>
  <c r="Z15175" i="1" s="1"/>
  <c r="Y15176" i="1"/>
  <c r="Z15176" i="1" s="1"/>
  <c r="Y15177" i="1"/>
  <c r="Z15177" i="1" s="1"/>
  <c r="Y15178" i="1"/>
  <c r="Z15178" i="1" s="1"/>
  <c r="Y15179" i="1"/>
  <c r="Z15179" i="1" s="1"/>
  <c r="Y15180" i="1"/>
  <c r="Y15181" i="1"/>
  <c r="Y15182" i="1"/>
  <c r="Y15183" i="1"/>
  <c r="Z15183" i="1" s="1"/>
  <c r="Y15184" i="1"/>
  <c r="Z15184" i="1" s="1"/>
  <c r="Y15185" i="1"/>
  <c r="Z15185" i="1" s="1"/>
  <c r="Y15186" i="1"/>
  <c r="Z15186" i="1" s="1"/>
  <c r="Y15187" i="1"/>
  <c r="Z15187" i="1" s="1"/>
  <c r="Y15188" i="1"/>
  <c r="Z15188" i="1" s="1"/>
  <c r="Y15189" i="1"/>
  <c r="Z15189" i="1" s="1"/>
  <c r="Y15190" i="1"/>
  <c r="Z15190" i="1" s="1"/>
  <c r="Y15191" i="1"/>
  <c r="Z15191" i="1" s="1"/>
  <c r="Y15192" i="1"/>
  <c r="Z15192" i="1" s="1"/>
  <c r="Y15193" i="1"/>
  <c r="Z15193" i="1" s="1"/>
  <c r="Y15194" i="1"/>
  <c r="Z15194" i="1" s="1"/>
  <c r="Y15195" i="1"/>
  <c r="Z15195" i="1" s="1"/>
  <c r="Y15196" i="1"/>
  <c r="Y15197" i="1"/>
  <c r="Y15198" i="1"/>
  <c r="Y15199" i="1"/>
  <c r="Z15199" i="1" s="1"/>
  <c r="Y15200" i="1"/>
  <c r="Z15200" i="1" s="1"/>
  <c r="Y15201" i="1"/>
  <c r="Z15201" i="1" s="1"/>
  <c r="Y15202" i="1"/>
  <c r="Z15202" i="1" s="1"/>
  <c r="Y15203" i="1"/>
  <c r="Z15203" i="1" s="1"/>
  <c r="Y15204" i="1"/>
  <c r="Z15204" i="1" s="1"/>
  <c r="Y15205" i="1"/>
  <c r="Z15205" i="1" s="1"/>
  <c r="Y15206" i="1"/>
  <c r="Z15206" i="1" s="1"/>
  <c r="Y15207" i="1"/>
  <c r="Z15207" i="1" s="1"/>
  <c r="Y15208" i="1"/>
  <c r="Z15208" i="1" s="1"/>
  <c r="Y15209" i="1"/>
  <c r="Z15209" i="1" s="1"/>
  <c r="Y15210" i="1"/>
  <c r="Z15210" i="1" s="1"/>
  <c r="Y15211" i="1"/>
  <c r="Z15211" i="1" s="1"/>
  <c r="Y15212" i="1"/>
  <c r="Y15213" i="1"/>
  <c r="Z15213" i="1" s="1"/>
  <c r="Y15214" i="1"/>
  <c r="Y15215" i="1"/>
  <c r="Z15215" i="1" s="1"/>
  <c r="Y15216" i="1"/>
  <c r="Z15216" i="1" s="1"/>
  <c r="Y15217" i="1"/>
  <c r="Z15217" i="1" s="1"/>
  <c r="Y15218" i="1"/>
  <c r="Z15218" i="1" s="1"/>
  <c r="Y15219" i="1"/>
  <c r="Z15219" i="1" s="1"/>
  <c r="Y15220" i="1"/>
  <c r="Z15220" i="1" s="1"/>
  <c r="Y15221" i="1"/>
  <c r="Z15221" i="1" s="1"/>
  <c r="Y15222" i="1"/>
  <c r="Z15222" i="1" s="1"/>
  <c r="Y15223" i="1"/>
  <c r="Z15223" i="1" s="1"/>
  <c r="Y15224" i="1"/>
  <c r="Z15224" i="1" s="1"/>
  <c r="Y15225" i="1"/>
  <c r="Z15225" i="1" s="1"/>
  <c r="Y15226" i="1"/>
  <c r="Z15226" i="1" s="1"/>
  <c r="Y15227" i="1"/>
  <c r="Z15227" i="1" s="1"/>
  <c r="Y15228" i="1"/>
  <c r="Y15229" i="1"/>
  <c r="Z15229" i="1" s="1"/>
  <c r="Y15230" i="1"/>
  <c r="Y15231" i="1"/>
  <c r="Z15231" i="1" s="1"/>
  <c r="Y15232" i="1"/>
  <c r="Z15232" i="1" s="1"/>
  <c r="Y15233" i="1"/>
  <c r="Z15233" i="1" s="1"/>
  <c r="Y15234" i="1"/>
  <c r="Z15234" i="1" s="1"/>
  <c r="Y15235" i="1"/>
  <c r="Z15235" i="1" s="1"/>
  <c r="Y15236" i="1"/>
  <c r="Z15236" i="1" s="1"/>
  <c r="Y15237" i="1"/>
  <c r="Z15237" i="1" s="1"/>
  <c r="Y15238" i="1"/>
  <c r="Z15238" i="1" s="1"/>
  <c r="Y15239" i="1"/>
  <c r="Z15239" i="1" s="1"/>
  <c r="Y15240" i="1"/>
  <c r="Z15240" i="1" s="1"/>
  <c r="Y15241" i="1"/>
  <c r="Z15241" i="1" s="1"/>
  <c r="Y15242" i="1"/>
  <c r="Z15242" i="1" s="1"/>
  <c r="Y15243" i="1"/>
  <c r="Z15243" i="1" s="1"/>
  <c r="Y15244" i="1"/>
  <c r="Y15245" i="1"/>
  <c r="Z15245" i="1" s="1"/>
  <c r="Y15246" i="1"/>
  <c r="Y15247" i="1"/>
  <c r="Z15247" i="1" s="1"/>
  <c r="Y15248" i="1"/>
  <c r="Z15248" i="1" s="1"/>
  <c r="Y15249" i="1"/>
  <c r="Z15249" i="1" s="1"/>
  <c r="Y15250" i="1"/>
  <c r="Z15250" i="1" s="1"/>
  <c r="Y15251" i="1"/>
  <c r="Z15251" i="1" s="1"/>
  <c r="Y15252" i="1"/>
  <c r="Z15252" i="1" s="1"/>
  <c r="Y15253" i="1"/>
  <c r="Z15253" i="1" s="1"/>
  <c r="Y15254" i="1"/>
  <c r="Z15254" i="1" s="1"/>
  <c r="Y15255" i="1"/>
  <c r="Z15255" i="1" s="1"/>
  <c r="Y15256" i="1"/>
  <c r="Z15256" i="1" s="1"/>
  <c r="Y15257" i="1"/>
  <c r="Z15257" i="1" s="1"/>
  <c r="Y15258" i="1"/>
  <c r="Z15258" i="1" s="1"/>
  <c r="Y15259" i="1"/>
  <c r="Z15259" i="1" s="1"/>
  <c r="Y15260" i="1"/>
  <c r="Y15261" i="1"/>
  <c r="Y15262" i="1"/>
  <c r="Y15263" i="1"/>
  <c r="Z15263" i="1" s="1"/>
  <c r="Y15264" i="1"/>
  <c r="Z15264" i="1" s="1"/>
  <c r="Y15265" i="1"/>
  <c r="Z15265" i="1" s="1"/>
  <c r="Y15266" i="1"/>
  <c r="Z15266" i="1" s="1"/>
  <c r="Y15267" i="1"/>
  <c r="Z15267" i="1" s="1"/>
  <c r="Y15268" i="1"/>
  <c r="Z15268" i="1" s="1"/>
  <c r="Y15269" i="1"/>
  <c r="Z15269" i="1" s="1"/>
  <c r="Y15270" i="1"/>
  <c r="Z15270" i="1" s="1"/>
  <c r="Y15271" i="1"/>
  <c r="Z15271" i="1" s="1"/>
  <c r="Y15272" i="1"/>
  <c r="Z15272" i="1" s="1"/>
  <c r="Y15273" i="1"/>
  <c r="Z15273" i="1" s="1"/>
  <c r="Y15274" i="1"/>
  <c r="Z15274" i="1" s="1"/>
  <c r="Y15275" i="1"/>
  <c r="Z15275" i="1" s="1"/>
  <c r="Y15276" i="1"/>
  <c r="Y15277" i="1"/>
  <c r="Y15278" i="1"/>
  <c r="Y15279" i="1"/>
  <c r="Z15279" i="1" s="1"/>
  <c r="Y15280" i="1"/>
  <c r="Z15280" i="1" s="1"/>
  <c r="Y15281" i="1"/>
  <c r="Z15281" i="1" s="1"/>
  <c r="Y15282" i="1"/>
  <c r="Z15282" i="1" s="1"/>
  <c r="Y15283" i="1"/>
  <c r="Z15283" i="1" s="1"/>
  <c r="Y15284" i="1"/>
  <c r="Z15284" i="1" s="1"/>
  <c r="Y15285" i="1"/>
  <c r="Z15285" i="1" s="1"/>
  <c r="Y15286" i="1"/>
  <c r="Z15286" i="1" s="1"/>
  <c r="Y15287" i="1"/>
  <c r="Z15287" i="1" s="1"/>
  <c r="Y15288" i="1"/>
  <c r="Z15288" i="1" s="1"/>
  <c r="Y15289" i="1"/>
  <c r="Z15289" i="1" s="1"/>
  <c r="Y15290" i="1"/>
  <c r="Z15290" i="1" s="1"/>
  <c r="Y15291" i="1"/>
  <c r="Z15291" i="1" s="1"/>
  <c r="Y15292" i="1"/>
  <c r="Y15293" i="1"/>
  <c r="Y15294" i="1"/>
  <c r="Y15295" i="1"/>
  <c r="Z15295" i="1" s="1"/>
  <c r="Y15296" i="1"/>
  <c r="Z15296" i="1" s="1"/>
  <c r="Y15297" i="1"/>
  <c r="Z15297" i="1" s="1"/>
  <c r="Y15298" i="1"/>
  <c r="Z15298" i="1" s="1"/>
  <c r="Y15299" i="1"/>
  <c r="Z15299" i="1" s="1"/>
  <c r="Y15300" i="1"/>
  <c r="Z15300" i="1" s="1"/>
  <c r="Y15301" i="1"/>
  <c r="Z15301" i="1" s="1"/>
  <c r="Y15302" i="1"/>
  <c r="Z15302" i="1" s="1"/>
  <c r="Y15303" i="1"/>
  <c r="Z15303" i="1" s="1"/>
  <c r="Y15304" i="1"/>
  <c r="Z15304" i="1" s="1"/>
  <c r="Y15305" i="1"/>
  <c r="Z15305" i="1" s="1"/>
  <c r="Y15306" i="1"/>
  <c r="Z15306" i="1" s="1"/>
  <c r="Y15307" i="1"/>
  <c r="Z15307" i="1" s="1"/>
  <c r="Y15308" i="1"/>
  <c r="Y15309" i="1"/>
  <c r="Y15310" i="1"/>
  <c r="Y15311" i="1"/>
  <c r="Z15311" i="1" s="1"/>
  <c r="Y15312" i="1"/>
  <c r="Z15312" i="1" s="1"/>
  <c r="Y15313" i="1"/>
  <c r="Z15313" i="1" s="1"/>
  <c r="Y15314" i="1"/>
  <c r="Z15314" i="1" s="1"/>
  <c r="Y15315" i="1"/>
  <c r="Z15315" i="1" s="1"/>
  <c r="Y15316" i="1"/>
  <c r="Z15316" i="1" s="1"/>
  <c r="Y15317" i="1"/>
  <c r="Z15317" i="1" s="1"/>
  <c r="Y15318" i="1"/>
  <c r="Z15318" i="1" s="1"/>
  <c r="Y15319" i="1"/>
  <c r="Z15319" i="1" s="1"/>
  <c r="Y15320" i="1"/>
  <c r="Z15320" i="1" s="1"/>
  <c r="Y15321" i="1"/>
  <c r="Z15321" i="1" s="1"/>
  <c r="Y15322" i="1"/>
  <c r="Z15322" i="1" s="1"/>
  <c r="Y15323" i="1"/>
  <c r="Z15323" i="1" s="1"/>
  <c r="Y15324" i="1"/>
  <c r="Y15325" i="1"/>
  <c r="Y15326" i="1"/>
  <c r="Y15327" i="1"/>
  <c r="Z15327" i="1" s="1"/>
  <c r="Y15328" i="1"/>
  <c r="Z15328" i="1" s="1"/>
  <c r="Y15329" i="1"/>
  <c r="Z15329" i="1" s="1"/>
  <c r="Y15330" i="1"/>
  <c r="Z15330" i="1" s="1"/>
  <c r="Y15331" i="1"/>
  <c r="Z15331" i="1" s="1"/>
  <c r="Y15332" i="1"/>
  <c r="Z15332" i="1" s="1"/>
  <c r="Y15333" i="1"/>
  <c r="Z15333" i="1" s="1"/>
  <c r="Y15334" i="1"/>
  <c r="Z15334" i="1" s="1"/>
  <c r="Y15335" i="1"/>
  <c r="Z15335" i="1" s="1"/>
  <c r="Y15336" i="1"/>
  <c r="Z15336" i="1" s="1"/>
  <c r="Y15337" i="1"/>
  <c r="Z15337" i="1" s="1"/>
  <c r="Y15338" i="1"/>
  <c r="Z15338" i="1" s="1"/>
  <c r="Y15339" i="1"/>
  <c r="Z15339" i="1" s="1"/>
  <c r="Y15340" i="1"/>
  <c r="Y15341" i="1"/>
  <c r="Z15341" i="1" s="1"/>
  <c r="Y15342" i="1"/>
  <c r="Y15343" i="1"/>
  <c r="Z15343" i="1" s="1"/>
  <c r="Y15344" i="1"/>
  <c r="Z15344" i="1" s="1"/>
  <c r="Y15345" i="1"/>
  <c r="Z15345" i="1" s="1"/>
  <c r="Y15346" i="1"/>
  <c r="Z15346" i="1" s="1"/>
  <c r="Y15347" i="1"/>
  <c r="Z15347" i="1" s="1"/>
  <c r="Y15348" i="1"/>
  <c r="Z15348" i="1" s="1"/>
  <c r="Y15349" i="1"/>
  <c r="Z15349" i="1" s="1"/>
  <c r="Y15350" i="1"/>
  <c r="Z15350" i="1" s="1"/>
  <c r="Y15351" i="1"/>
  <c r="Z15351" i="1" s="1"/>
  <c r="Y15352" i="1"/>
  <c r="Z15352" i="1" s="1"/>
  <c r="Y15353" i="1"/>
  <c r="Z15353" i="1" s="1"/>
  <c r="Y15354" i="1"/>
  <c r="Z15354" i="1" s="1"/>
  <c r="Y15355" i="1"/>
  <c r="Z15355" i="1" s="1"/>
  <c r="Y15356" i="1"/>
  <c r="Y15357" i="1"/>
  <c r="Y15358" i="1"/>
  <c r="Y15359" i="1"/>
  <c r="Z15359" i="1" s="1"/>
  <c r="Y15360" i="1"/>
  <c r="Z15360" i="1" s="1"/>
  <c r="Y15361" i="1"/>
  <c r="Z15361" i="1" s="1"/>
  <c r="Y15362" i="1"/>
  <c r="Z15362" i="1" s="1"/>
  <c r="Y15363" i="1"/>
  <c r="Z15363" i="1" s="1"/>
  <c r="Y15364" i="1"/>
  <c r="Z15364" i="1" s="1"/>
  <c r="Y15365" i="1"/>
  <c r="Z15365" i="1" s="1"/>
  <c r="Y15366" i="1"/>
  <c r="Z15366" i="1" s="1"/>
  <c r="Y15367" i="1"/>
  <c r="Z15367" i="1" s="1"/>
  <c r="Y15368" i="1"/>
  <c r="Z15368" i="1" s="1"/>
  <c r="Y15369" i="1"/>
  <c r="Z15369" i="1" s="1"/>
  <c r="Y15370" i="1"/>
  <c r="Z15370" i="1" s="1"/>
  <c r="Y15371" i="1"/>
  <c r="Z15371" i="1" s="1"/>
  <c r="Y15372" i="1"/>
  <c r="Y15373" i="1"/>
  <c r="Y15374" i="1"/>
  <c r="Y15375" i="1"/>
  <c r="Z15375" i="1" s="1"/>
  <c r="Y15376" i="1"/>
  <c r="Z15376" i="1" s="1"/>
  <c r="Y15377" i="1"/>
  <c r="Z15377" i="1" s="1"/>
  <c r="Y15378" i="1"/>
  <c r="Z15378" i="1" s="1"/>
  <c r="Y15379" i="1"/>
  <c r="Z15379" i="1" s="1"/>
  <c r="Y15380" i="1"/>
  <c r="Z15380" i="1" s="1"/>
  <c r="Y15381" i="1"/>
  <c r="Z15381" i="1" s="1"/>
  <c r="Y15382" i="1"/>
  <c r="Z15382" i="1" s="1"/>
  <c r="Y15383" i="1"/>
  <c r="Z15383" i="1" s="1"/>
  <c r="Y15384" i="1"/>
  <c r="Z15384" i="1" s="1"/>
  <c r="Y15385" i="1"/>
  <c r="Z15385" i="1" s="1"/>
  <c r="Y15386" i="1"/>
  <c r="Z15386" i="1" s="1"/>
  <c r="Y15387" i="1"/>
  <c r="Z15387" i="1" s="1"/>
  <c r="Y15388" i="1"/>
  <c r="Y15389" i="1"/>
  <c r="Y15390" i="1"/>
  <c r="Y15391" i="1"/>
  <c r="Z15391" i="1" s="1"/>
  <c r="Y15392" i="1"/>
  <c r="Z15392" i="1" s="1"/>
  <c r="Y15393" i="1"/>
  <c r="Z15393" i="1" s="1"/>
  <c r="Y15394" i="1"/>
  <c r="Z15394" i="1" s="1"/>
  <c r="Y15395" i="1"/>
  <c r="Z15395" i="1" s="1"/>
  <c r="Y15396" i="1"/>
  <c r="Z15396" i="1" s="1"/>
  <c r="Y15397" i="1"/>
  <c r="Z15397" i="1" s="1"/>
  <c r="Y15398" i="1"/>
  <c r="Z15398" i="1" s="1"/>
  <c r="Y15399" i="1"/>
  <c r="Z15399" i="1" s="1"/>
  <c r="Y15400" i="1"/>
  <c r="Z15400" i="1" s="1"/>
  <c r="Y15401" i="1"/>
  <c r="Z15401" i="1" s="1"/>
  <c r="Y15402" i="1"/>
  <c r="Z15402" i="1" s="1"/>
  <c r="Y15403" i="1"/>
  <c r="Z15403" i="1" s="1"/>
  <c r="Y15404" i="1"/>
  <c r="Y15405" i="1"/>
  <c r="Y15406" i="1"/>
  <c r="Y15407" i="1"/>
  <c r="Z15407" i="1" s="1"/>
  <c r="Y15408" i="1"/>
  <c r="Z15408" i="1" s="1"/>
  <c r="Y15409" i="1"/>
  <c r="Z15409" i="1" s="1"/>
  <c r="Y15410" i="1"/>
  <c r="Z15410" i="1" s="1"/>
  <c r="Y15411" i="1"/>
  <c r="Z15411" i="1" s="1"/>
  <c r="Y15412" i="1"/>
  <c r="Z15412" i="1" s="1"/>
  <c r="Y15413" i="1"/>
  <c r="Y15414" i="1"/>
  <c r="Z15414" i="1" s="1"/>
  <c r="Y15415" i="1"/>
  <c r="Z15415" i="1" s="1"/>
  <c r="Y15416" i="1"/>
  <c r="Z15416" i="1" s="1"/>
  <c r="Y15417" i="1"/>
  <c r="Z15417" i="1" s="1"/>
  <c r="Y15418" i="1"/>
  <c r="Z15418" i="1" s="1"/>
  <c r="Y15419" i="1"/>
  <c r="Z15419" i="1" s="1"/>
  <c r="Y15420" i="1"/>
  <c r="Y15421" i="1"/>
  <c r="Y15422" i="1"/>
  <c r="Y15423" i="1"/>
  <c r="Z15423" i="1" s="1"/>
  <c r="Y15424" i="1"/>
  <c r="Z15424" i="1" s="1"/>
  <c r="Y15425" i="1"/>
  <c r="Z15425" i="1" s="1"/>
  <c r="Y15426" i="1"/>
  <c r="Z15426" i="1" s="1"/>
  <c r="Y15427" i="1"/>
  <c r="Z15427" i="1" s="1"/>
  <c r="Y15428" i="1"/>
  <c r="Z15428" i="1" s="1"/>
  <c r="Y15429" i="1"/>
  <c r="Z15429" i="1" s="1"/>
  <c r="Y15430" i="1"/>
  <c r="Z15430" i="1" s="1"/>
  <c r="Y15431" i="1"/>
  <c r="Z15431" i="1" s="1"/>
  <c r="Y15432" i="1"/>
  <c r="Z15432" i="1" s="1"/>
  <c r="Y15433" i="1"/>
  <c r="Z15433" i="1" s="1"/>
  <c r="Y15434" i="1"/>
  <c r="Z15434" i="1" s="1"/>
  <c r="Y15435" i="1"/>
  <c r="Z15435" i="1" s="1"/>
  <c r="Y15436" i="1"/>
  <c r="Y15437" i="1"/>
  <c r="Y15438" i="1"/>
  <c r="Y15439" i="1"/>
  <c r="Z15439" i="1" s="1"/>
  <c r="Y15440" i="1"/>
  <c r="Z15440" i="1" s="1"/>
  <c r="Y15441" i="1"/>
  <c r="Z15441" i="1" s="1"/>
  <c r="Y15442" i="1"/>
  <c r="Z15442" i="1" s="1"/>
  <c r="Y15443" i="1"/>
  <c r="Z15443" i="1" s="1"/>
  <c r="Y15444" i="1"/>
  <c r="Z15444" i="1" s="1"/>
  <c r="Y15445" i="1"/>
  <c r="Z15445" i="1" s="1"/>
  <c r="Y15446" i="1"/>
  <c r="Z15446" i="1" s="1"/>
  <c r="Y15447" i="1"/>
  <c r="Z15447" i="1" s="1"/>
  <c r="Y15448" i="1"/>
  <c r="Z15448" i="1" s="1"/>
  <c r="Y15449" i="1"/>
  <c r="Z15449" i="1" s="1"/>
  <c r="Y15450" i="1"/>
  <c r="Z15450" i="1" s="1"/>
  <c r="Y15451" i="1"/>
  <c r="Z15451" i="1" s="1"/>
  <c r="Y15452" i="1"/>
  <c r="Y15453" i="1"/>
  <c r="Y15454" i="1"/>
  <c r="Y15455" i="1"/>
  <c r="Z15455" i="1" s="1"/>
  <c r="Y15456" i="1"/>
  <c r="Z15456" i="1" s="1"/>
  <c r="Y15457" i="1"/>
  <c r="Z15457" i="1" s="1"/>
  <c r="Y15458" i="1"/>
  <c r="Z15458" i="1" s="1"/>
  <c r="Y15459" i="1"/>
  <c r="Z15459" i="1" s="1"/>
  <c r="Y15460" i="1"/>
  <c r="Z15460" i="1" s="1"/>
  <c r="Y15461" i="1"/>
  <c r="Z15461" i="1" s="1"/>
  <c r="Y15462" i="1"/>
  <c r="Z15462" i="1" s="1"/>
  <c r="Y15463" i="1"/>
  <c r="Z15463" i="1" s="1"/>
  <c r="Y15464" i="1"/>
  <c r="Z15464" i="1" s="1"/>
  <c r="Y15465" i="1"/>
  <c r="Z15465" i="1" s="1"/>
  <c r="Y15466" i="1"/>
  <c r="Z15466" i="1" s="1"/>
  <c r="Y15467" i="1"/>
  <c r="Z15467" i="1" s="1"/>
  <c r="Y15468" i="1"/>
  <c r="Y15469" i="1"/>
  <c r="Y15470" i="1"/>
  <c r="Y15471" i="1"/>
  <c r="Z15471" i="1" s="1"/>
  <c r="Y15472" i="1"/>
  <c r="Z15472" i="1" s="1"/>
  <c r="Y15473" i="1"/>
  <c r="Z15473" i="1" s="1"/>
  <c r="Y15474" i="1"/>
  <c r="Z15474" i="1" s="1"/>
  <c r="Y15475" i="1"/>
  <c r="Z15475" i="1" s="1"/>
  <c r="Y15476" i="1"/>
  <c r="Z15476" i="1" s="1"/>
  <c r="Y15477" i="1"/>
  <c r="Z15477" i="1" s="1"/>
  <c r="Y15478" i="1"/>
  <c r="Z15478" i="1" s="1"/>
  <c r="Y15479" i="1"/>
  <c r="Z15479" i="1" s="1"/>
  <c r="Y15480" i="1"/>
  <c r="Z15480" i="1" s="1"/>
  <c r="Y15481" i="1"/>
  <c r="Z15481" i="1" s="1"/>
  <c r="Y15482" i="1"/>
  <c r="Z15482" i="1" s="1"/>
  <c r="Y15483" i="1"/>
  <c r="Z15483" i="1" s="1"/>
  <c r="Y15484" i="1"/>
  <c r="Y15485" i="1"/>
  <c r="Z15485" i="1" s="1"/>
  <c r="Y15486" i="1"/>
  <c r="Y15487" i="1"/>
  <c r="Z15487" i="1" s="1"/>
  <c r="Y15488" i="1"/>
  <c r="Z15488" i="1" s="1"/>
  <c r="Y15489" i="1"/>
  <c r="Z15489" i="1" s="1"/>
  <c r="Y15490" i="1"/>
  <c r="Z15490" i="1" s="1"/>
  <c r="Y15491" i="1"/>
  <c r="Z15491" i="1" s="1"/>
  <c r="Y15492" i="1"/>
  <c r="Z15492" i="1" s="1"/>
  <c r="Y15493" i="1"/>
  <c r="Z15493" i="1" s="1"/>
  <c r="Y15494" i="1"/>
  <c r="Z15494" i="1" s="1"/>
  <c r="Y15495" i="1"/>
  <c r="Z15495" i="1" s="1"/>
  <c r="Y15496" i="1"/>
  <c r="Z15496" i="1" s="1"/>
  <c r="Y15497" i="1"/>
  <c r="Z15497" i="1" s="1"/>
  <c r="Y15498" i="1"/>
  <c r="Z15498" i="1" s="1"/>
  <c r="Y15499" i="1"/>
  <c r="Z15499" i="1" s="1"/>
  <c r="Y15500" i="1"/>
  <c r="Y15501" i="1"/>
  <c r="Z15501" i="1" s="1"/>
  <c r="Y15502" i="1"/>
  <c r="Y15503" i="1"/>
  <c r="Z15503" i="1" s="1"/>
  <c r="Y15504" i="1"/>
  <c r="Z15504" i="1" s="1"/>
  <c r="Y15505" i="1"/>
  <c r="Z15505" i="1" s="1"/>
  <c r="Y15506" i="1"/>
  <c r="Z15506" i="1" s="1"/>
  <c r="Y15507" i="1"/>
  <c r="Z15507" i="1" s="1"/>
  <c r="Y15508" i="1"/>
  <c r="Z15508" i="1" s="1"/>
  <c r="Y15509" i="1"/>
  <c r="Z15509" i="1" s="1"/>
  <c r="Y15510" i="1"/>
  <c r="Z15510" i="1" s="1"/>
  <c r="Y15511" i="1"/>
  <c r="Z15511" i="1" s="1"/>
  <c r="Y15512" i="1"/>
  <c r="Z15512" i="1" s="1"/>
  <c r="Y15513" i="1"/>
  <c r="Z15513" i="1" s="1"/>
  <c r="Y15514" i="1"/>
  <c r="Z15514" i="1" s="1"/>
  <c r="Y15515" i="1"/>
  <c r="Z15515" i="1" s="1"/>
  <c r="Y15516" i="1"/>
  <c r="Y15517" i="1"/>
  <c r="Z15517" i="1" s="1"/>
  <c r="Y15518" i="1"/>
  <c r="Y15519" i="1"/>
  <c r="Z15519" i="1" s="1"/>
  <c r="Y15520" i="1"/>
  <c r="Z15520" i="1" s="1"/>
  <c r="Y15521" i="1"/>
  <c r="Z15521" i="1" s="1"/>
  <c r="Y15522" i="1"/>
  <c r="Z15522" i="1" s="1"/>
  <c r="Y15523" i="1"/>
  <c r="Z15523" i="1" s="1"/>
  <c r="Y15524" i="1"/>
  <c r="Z15524" i="1" s="1"/>
  <c r="Y15525" i="1"/>
  <c r="Z15525" i="1" s="1"/>
  <c r="Y15526" i="1"/>
  <c r="Z15526" i="1" s="1"/>
  <c r="Y15527" i="1"/>
  <c r="Z15527" i="1" s="1"/>
  <c r="Y15528" i="1"/>
  <c r="Z15528" i="1" s="1"/>
  <c r="Y15529" i="1"/>
  <c r="Z15529" i="1" s="1"/>
  <c r="Y15530" i="1"/>
  <c r="Z15530" i="1" s="1"/>
  <c r="Y15531" i="1"/>
  <c r="Z15531" i="1" s="1"/>
  <c r="Y15532" i="1"/>
  <c r="Y15533" i="1"/>
  <c r="Y15534" i="1"/>
  <c r="Y15535" i="1"/>
  <c r="Z15535" i="1" s="1"/>
  <c r="Y15536" i="1"/>
  <c r="Z15536" i="1" s="1"/>
  <c r="Y15537" i="1"/>
  <c r="Z15537" i="1" s="1"/>
  <c r="Y15538" i="1"/>
  <c r="Z15538" i="1" s="1"/>
  <c r="Y15539" i="1"/>
  <c r="Z15539" i="1" s="1"/>
  <c r="Y15540" i="1"/>
  <c r="Z15540" i="1" s="1"/>
  <c r="Y15541" i="1"/>
  <c r="Z15541" i="1" s="1"/>
  <c r="Y15542" i="1"/>
  <c r="Z15542" i="1" s="1"/>
  <c r="Y15543" i="1"/>
  <c r="Z15543" i="1" s="1"/>
  <c r="Y15544" i="1"/>
  <c r="Z15544" i="1" s="1"/>
  <c r="Y15545" i="1"/>
  <c r="Z15545" i="1" s="1"/>
  <c r="Y15546" i="1"/>
  <c r="Z15546" i="1" s="1"/>
  <c r="Y15547" i="1"/>
  <c r="Z15547" i="1" s="1"/>
  <c r="Y15548" i="1"/>
  <c r="Y15549" i="1"/>
  <c r="Y15550" i="1"/>
  <c r="Y15551" i="1"/>
  <c r="Z15551" i="1" s="1"/>
  <c r="Y15552" i="1"/>
  <c r="Z15552" i="1" s="1"/>
  <c r="Y15553" i="1"/>
  <c r="Z15553" i="1" s="1"/>
  <c r="Y15554" i="1"/>
  <c r="Z15554" i="1" s="1"/>
  <c r="Y15555" i="1"/>
  <c r="Z15555" i="1" s="1"/>
  <c r="Y15556" i="1"/>
  <c r="Z15556" i="1" s="1"/>
  <c r="Y15557" i="1"/>
  <c r="Z15557" i="1" s="1"/>
  <c r="Y15558" i="1"/>
  <c r="Z15558" i="1" s="1"/>
  <c r="Y15559" i="1"/>
  <c r="Z15559" i="1" s="1"/>
  <c r="Y15560" i="1"/>
  <c r="Z15560" i="1" s="1"/>
  <c r="Y15561" i="1"/>
  <c r="Z15561" i="1" s="1"/>
  <c r="Y15562" i="1"/>
  <c r="Z15562" i="1" s="1"/>
  <c r="Y15563" i="1"/>
  <c r="Z15563" i="1" s="1"/>
  <c r="Y15564" i="1"/>
  <c r="Y15565" i="1"/>
  <c r="Y15566" i="1"/>
  <c r="Y15567" i="1"/>
  <c r="Z15567" i="1" s="1"/>
  <c r="Y15568" i="1"/>
  <c r="Z15568" i="1" s="1"/>
  <c r="Y15569" i="1"/>
  <c r="Z15569" i="1" s="1"/>
  <c r="Y15570" i="1"/>
  <c r="Z15570" i="1" s="1"/>
  <c r="Y15571" i="1"/>
  <c r="Z15571" i="1" s="1"/>
  <c r="Y15572" i="1"/>
  <c r="Z15572" i="1" s="1"/>
  <c r="Y15573" i="1"/>
  <c r="Z15573" i="1" s="1"/>
  <c r="Y15574" i="1"/>
  <c r="Z15574" i="1" s="1"/>
  <c r="Y15575" i="1"/>
  <c r="Z15575" i="1" s="1"/>
  <c r="Y15576" i="1"/>
  <c r="Z15576" i="1" s="1"/>
  <c r="Y15577" i="1"/>
  <c r="Z15577" i="1" s="1"/>
  <c r="Y15578" i="1"/>
  <c r="Z15578" i="1" s="1"/>
  <c r="Y15579" i="1"/>
  <c r="Z15579" i="1" s="1"/>
  <c r="Y15580" i="1"/>
  <c r="Y15581" i="1"/>
  <c r="Y15582" i="1"/>
  <c r="Y15583" i="1"/>
  <c r="Z15583" i="1" s="1"/>
  <c r="Y15584" i="1"/>
  <c r="Z15584" i="1" s="1"/>
  <c r="Y15585" i="1"/>
  <c r="Z15585" i="1" s="1"/>
  <c r="Y15586" i="1"/>
  <c r="Z15586" i="1" s="1"/>
  <c r="Y15587" i="1"/>
  <c r="Z15587" i="1" s="1"/>
  <c r="Y15588" i="1"/>
  <c r="Z15588" i="1" s="1"/>
  <c r="Y15589" i="1"/>
  <c r="Z15589" i="1" s="1"/>
  <c r="Y15590" i="1"/>
  <c r="Z15590" i="1" s="1"/>
  <c r="Y15591" i="1"/>
  <c r="Z15591" i="1" s="1"/>
  <c r="Y15592" i="1"/>
  <c r="Z15592" i="1" s="1"/>
  <c r="Y15593" i="1"/>
  <c r="Z15593" i="1" s="1"/>
  <c r="Y15594" i="1"/>
  <c r="Z15594" i="1" s="1"/>
  <c r="Y15595" i="1"/>
  <c r="Z15595" i="1" s="1"/>
  <c r="Y15596" i="1"/>
  <c r="Y15597" i="1"/>
  <c r="Y15598" i="1"/>
  <c r="Y15599" i="1"/>
  <c r="Z15599" i="1" s="1"/>
  <c r="Y15600" i="1"/>
  <c r="Z15600" i="1" s="1"/>
  <c r="Y15601" i="1"/>
  <c r="Z15601" i="1" s="1"/>
  <c r="Y15602" i="1"/>
  <c r="Z15602" i="1" s="1"/>
  <c r="Y15603" i="1"/>
  <c r="Z15603" i="1" s="1"/>
  <c r="Y15604" i="1"/>
  <c r="Z15604" i="1" s="1"/>
  <c r="Y15605" i="1"/>
  <c r="Z15605" i="1" s="1"/>
  <c r="Y15606" i="1"/>
  <c r="Z15606" i="1" s="1"/>
  <c r="Y15607" i="1"/>
  <c r="Z15607" i="1" s="1"/>
  <c r="Y15608" i="1"/>
  <c r="Z15608" i="1" s="1"/>
  <c r="Y15609" i="1"/>
  <c r="Z15609" i="1" s="1"/>
  <c r="Y15610" i="1"/>
  <c r="Z15610" i="1" s="1"/>
  <c r="Y15611" i="1"/>
  <c r="Z15611" i="1" s="1"/>
  <c r="Y15612" i="1"/>
  <c r="Y15613" i="1"/>
  <c r="Y15614" i="1"/>
  <c r="Y15615" i="1"/>
  <c r="Z15615" i="1" s="1"/>
  <c r="Y15616" i="1"/>
  <c r="Z15616" i="1" s="1"/>
  <c r="Y15617" i="1"/>
  <c r="Z15617" i="1" s="1"/>
  <c r="Y15618" i="1"/>
  <c r="Z15618" i="1" s="1"/>
  <c r="Y15619" i="1"/>
  <c r="Z15619" i="1" s="1"/>
  <c r="Y15620" i="1"/>
  <c r="Z15620" i="1" s="1"/>
  <c r="Y15621" i="1"/>
  <c r="Z15621" i="1" s="1"/>
  <c r="Y15622" i="1"/>
  <c r="Z15622" i="1" s="1"/>
  <c r="Y15623" i="1"/>
  <c r="Z15623" i="1" s="1"/>
  <c r="Y15624" i="1"/>
  <c r="Z15624" i="1" s="1"/>
  <c r="Y15625" i="1"/>
  <c r="Z15625" i="1" s="1"/>
  <c r="Y15626" i="1"/>
  <c r="Z15626" i="1" s="1"/>
  <c r="Y15627" i="1"/>
  <c r="Z15627" i="1" s="1"/>
  <c r="Y15628" i="1"/>
  <c r="Y15629" i="1"/>
  <c r="Z15629" i="1" s="1"/>
  <c r="Y15630" i="1"/>
  <c r="Y15631" i="1"/>
  <c r="Z15631" i="1" s="1"/>
  <c r="Y15632" i="1"/>
  <c r="Z15632" i="1" s="1"/>
  <c r="Y15633" i="1"/>
  <c r="Z15633" i="1" s="1"/>
  <c r="Y15634" i="1"/>
  <c r="Z15634" i="1" s="1"/>
  <c r="Y15635" i="1"/>
  <c r="Z15635" i="1" s="1"/>
  <c r="Y15636" i="1"/>
  <c r="Z15636" i="1" s="1"/>
  <c r="Y15637" i="1"/>
  <c r="Z15637" i="1" s="1"/>
  <c r="Y15638" i="1"/>
  <c r="Z15638" i="1" s="1"/>
  <c r="Y15639" i="1"/>
  <c r="Z15639" i="1" s="1"/>
  <c r="Y15640" i="1"/>
  <c r="Z15640" i="1" s="1"/>
  <c r="Y15641" i="1"/>
  <c r="Z15641" i="1" s="1"/>
  <c r="Y15642" i="1"/>
  <c r="Z15642" i="1" s="1"/>
  <c r="Y15643" i="1"/>
  <c r="Z15643" i="1" s="1"/>
  <c r="Y15644" i="1"/>
  <c r="Y15645" i="1"/>
  <c r="Z15645" i="1" s="1"/>
  <c r="Y15646" i="1"/>
  <c r="Y15647" i="1"/>
  <c r="Z15647" i="1" s="1"/>
  <c r="Y15648" i="1"/>
  <c r="Z15648" i="1" s="1"/>
  <c r="Y15649" i="1"/>
  <c r="Z15649" i="1" s="1"/>
  <c r="Y15650" i="1"/>
  <c r="Z15650" i="1" s="1"/>
  <c r="Y15651" i="1"/>
  <c r="Z15651" i="1" s="1"/>
  <c r="Y15652" i="1"/>
  <c r="Z15652" i="1" s="1"/>
  <c r="Y15653" i="1"/>
  <c r="Z15653" i="1" s="1"/>
  <c r="Y15654" i="1"/>
  <c r="Z15654" i="1" s="1"/>
  <c r="Y15655" i="1"/>
  <c r="Z15655" i="1" s="1"/>
  <c r="Y15656" i="1"/>
  <c r="Z15656" i="1" s="1"/>
  <c r="Y15657" i="1"/>
  <c r="Z15657" i="1" s="1"/>
  <c r="Y15658" i="1"/>
  <c r="Z15658" i="1" s="1"/>
  <c r="Y15659" i="1"/>
  <c r="Z15659" i="1" s="1"/>
  <c r="Y15660" i="1"/>
  <c r="Y15661" i="1"/>
  <c r="Z15661" i="1" s="1"/>
  <c r="Y15662" i="1"/>
  <c r="Y15663" i="1"/>
  <c r="Z15663" i="1" s="1"/>
  <c r="Y15664" i="1"/>
  <c r="Z15664" i="1" s="1"/>
  <c r="Y15665" i="1"/>
  <c r="Z15665" i="1" s="1"/>
  <c r="Y15666" i="1"/>
  <c r="Z15666" i="1" s="1"/>
  <c r="Y15667" i="1"/>
  <c r="Z15667" i="1" s="1"/>
  <c r="Y15668" i="1"/>
  <c r="Z15668" i="1" s="1"/>
  <c r="Y15669" i="1"/>
  <c r="Z15669" i="1" s="1"/>
  <c r="Y15670" i="1"/>
  <c r="Z15670" i="1" s="1"/>
  <c r="Y15671" i="1"/>
  <c r="Z15671" i="1" s="1"/>
  <c r="Y15672" i="1"/>
  <c r="Z15672" i="1" s="1"/>
  <c r="Y15673" i="1"/>
  <c r="Z15673" i="1" s="1"/>
  <c r="Y15674" i="1"/>
  <c r="Z15674" i="1" s="1"/>
  <c r="Y15675" i="1"/>
  <c r="Z15675" i="1" s="1"/>
  <c r="Y15676" i="1"/>
  <c r="Y15677" i="1"/>
  <c r="Z15677" i="1" s="1"/>
  <c r="Y15678" i="1"/>
  <c r="Y15679" i="1"/>
  <c r="Z15679" i="1" s="1"/>
  <c r="Y15680" i="1"/>
  <c r="Z15680" i="1" s="1"/>
  <c r="Y15681" i="1"/>
  <c r="Z15681" i="1" s="1"/>
  <c r="Y15682" i="1"/>
  <c r="Z15682" i="1" s="1"/>
  <c r="Y15683" i="1"/>
  <c r="Z15683" i="1" s="1"/>
  <c r="Y15684" i="1"/>
  <c r="Z15684" i="1" s="1"/>
  <c r="Y15685" i="1"/>
  <c r="Z15685" i="1" s="1"/>
  <c r="Y15686" i="1"/>
  <c r="Z15686" i="1" s="1"/>
  <c r="Y15687" i="1"/>
  <c r="Z15687" i="1" s="1"/>
  <c r="Y15688" i="1"/>
  <c r="Z15688" i="1" s="1"/>
  <c r="Y15689" i="1"/>
  <c r="Z15689" i="1" s="1"/>
  <c r="Y15690" i="1"/>
  <c r="Z15690" i="1" s="1"/>
  <c r="Y15691" i="1"/>
  <c r="Z15691" i="1" s="1"/>
  <c r="Y15692" i="1"/>
  <c r="Y15693" i="1"/>
  <c r="Y15694" i="1"/>
  <c r="Y15695" i="1"/>
  <c r="Z15695" i="1" s="1"/>
  <c r="Y15696" i="1"/>
  <c r="Z15696" i="1" s="1"/>
  <c r="Y15697" i="1"/>
  <c r="Z15697" i="1" s="1"/>
  <c r="Y15698" i="1"/>
  <c r="Z15698" i="1" s="1"/>
  <c r="Y15699" i="1"/>
  <c r="Z15699" i="1" s="1"/>
  <c r="Y15700" i="1"/>
  <c r="Z15700" i="1" s="1"/>
  <c r="Y15701" i="1"/>
  <c r="Z15701" i="1" s="1"/>
  <c r="Y15702" i="1"/>
  <c r="Z15702" i="1" s="1"/>
  <c r="Y15703" i="1"/>
  <c r="Z15703" i="1" s="1"/>
  <c r="Y15704" i="1"/>
  <c r="Z15704" i="1" s="1"/>
  <c r="Y15705" i="1"/>
  <c r="Z15705" i="1" s="1"/>
  <c r="Y15706" i="1"/>
  <c r="Z15706" i="1" s="1"/>
  <c r="Y15707" i="1"/>
  <c r="Z15707" i="1" s="1"/>
  <c r="Y15708" i="1"/>
  <c r="Y15709" i="1"/>
  <c r="Y15710" i="1"/>
  <c r="Y15711" i="1"/>
  <c r="Z15711" i="1" s="1"/>
  <c r="Y15712" i="1"/>
  <c r="Z15712" i="1" s="1"/>
  <c r="Y15713" i="1"/>
  <c r="Z15713" i="1" s="1"/>
  <c r="Y15714" i="1"/>
  <c r="Z15714" i="1" s="1"/>
  <c r="Y15715" i="1"/>
  <c r="Z15715" i="1" s="1"/>
  <c r="Y15716" i="1"/>
  <c r="Z15716" i="1" s="1"/>
  <c r="Y15717" i="1"/>
  <c r="Z15717" i="1" s="1"/>
  <c r="Y15718" i="1"/>
  <c r="Z15718" i="1" s="1"/>
  <c r="Y15719" i="1"/>
  <c r="Z15719" i="1" s="1"/>
  <c r="Y15720" i="1"/>
  <c r="Z15720" i="1" s="1"/>
  <c r="Y15721" i="1"/>
  <c r="Z15721" i="1" s="1"/>
  <c r="Y15722" i="1"/>
  <c r="Z15722" i="1" s="1"/>
  <c r="Y15723" i="1"/>
  <c r="Z15723" i="1" s="1"/>
  <c r="Y15724" i="1"/>
  <c r="Y15725" i="1"/>
  <c r="Y15726" i="1"/>
  <c r="Y15727" i="1"/>
  <c r="Z15727" i="1" s="1"/>
  <c r="Y15728" i="1"/>
  <c r="Z15728" i="1" s="1"/>
  <c r="Y15729" i="1"/>
  <c r="Z15729" i="1" s="1"/>
  <c r="Y15730" i="1"/>
  <c r="Z15730" i="1" s="1"/>
  <c r="Y15731" i="1"/>
  <c r="Z15731" i="1" s="1"/>
  <c r="Y15732" i="1"/>
  <c r="Z15732" i="1" s="1"/>
  <c r="Y15733" i="1"/>
  <c r="Z15733" i="1" s="1"/>
  <c r="Y15734" i="1"/>
  <c r="Z15734" i="1" s="1"/>
  <c r="Y15735" i="1"/>
  <c r="Z15735" i="1" s="1"/>
  <c r="Y15736" i="1"/>
  <c r="Z15736" i="1" s="1"/>
  <c r="Y15737" i="1"/>
  <c r="Z15737" i="1" s="1"/>
  <c r="Y15738" i="1"/>
  <c r="Z15738" i="1" s="1"/>
  <c r="Y15739" i="1"/>
  <c r="Z15739" i="1" s="1"/>
  <c r="Y15740" i="1"/>
  <c r="Y15741" i="1"/>
  <c r="Y15742" i="1"/>
  <c r="Y15743" i="1"/>
  <c r="Z15743" i="1" s="1"/>
  <c r="Y15744" i="1"/>
  <c r="Z15744" i="1" s="1"/>
  <c r="Y15745" i="1"/>
  <c r="Z15745" i="1" s="1"/>
  <c r="Y15746" i="1"/>
  <c r="Z15746" i="1" s="1"/>
  <c r="Y15747" i="1"/>
  <c r="Z15747" i="1" s="1"/>
  <c r="Y15748" i="1"/>
  <c r="Z15748" i="1" s="1"/>
  <c r="Y15749" i="1"/>
  <c r="Z15749" i="1" s="1"/>
  <c r="Y15750" i="1"/>
  <c r="Z15750" i="1" s="1"/>
  <c r="Y15751" i="1"/>
  <c r="Z15751" i="1" s="1"/>
  <c r="Y15752" i="1"/>
  <c r="Z15752" i="1" s="1"/>
  <c r="Y15753" i="1"/>
  <c r="Z15753" i="1" s="1"/>
  <c r="Y15754" i="1"/>
  <c r="Z15754" i="1" s="1"/>
  <c r="Y15755" i="1"/>
  <c r="Z15755" i="1" s="1"/>
  <c r="Y15756" i="1"/>
  <c r="Y15757" i="1"/>
  <c r="Y15758" i="1"/>
  <c r="Y15759" i="1"/>
  <c r="Z15759" i="1" s="1"/>
  <c r="Y15760" i="1"/>
  <c r="Z15760" i="1" s="1"/>
  <c r="Y15761" i="1"/>
  <c r="Z15761" i="1" s="1"/>
  <c r="Y15762" i="1"/>
  <c r="Z15762" i="1" s="1"/>
  <c r="Y15763" i="1"/>
  <c r="Z15763" i="1" s="1"/>
  <c r="Y15764" i="1"/>
  <c r="Z15764" i="1" s="1"/>
  <c r="Y15765" i="1"/>
  <c r="Z15765" i="1" s="1"/>
  <c r="Y15766" i="1"/>
  <c r="Z15766" i="1" s="1"/>
  <c r="Y15767" i="1"/>
  <c r="Z15767" i="1" s="1"/>
  <c r="Y15768" i="1"/>
  <c r="Z15768" i="1" s="1"/>
  <c r="Y15769" i="1"/>
  <c r="Z15769" i="1" s="1"/>
  <c r="Y15770" i="1"/>
  <c r="Z15770" i="1" s="1"/>
  <c r="Y15771" i="1"/>
  <c r="Z15771" i="1" s="1"/>
  <c r="Y15772" i="1"/>
  <c r="Y15773" i="1"/>
  <c r="Y15774" i="1"/>
  <c r="Y15775" i="1"/>
  <c r="Z15775" i="1" s="1"/>
  <c r="Y15776" i="1"/>
  <c r="Z15776" i="1" s="1"/>
  <c r="Y15777" i="1"/>
  <c r="Z15777" i="1" s="1"/>
  <c r="Y15778" i="1"/>
  <c r="Z15778" i="1" s="1"/>
  <c r="Y15779" i="1"/>
  <c r="Z15779" i="1" s="1"/>
  <c r="Y15780" i="1"/>
  <c r="Z15780" i="1" s="1"/>
  <c r="Y15781" i="1"/>
  <c r="Z15781" i="1" s="1"/>
  <c r="Y15782" i="1"/>
  <c r="Z15782" i="1" s="1"/>
  <c r="Y15783" i="1"/>
  <c r="Z15783" i="1" s="1"/>
  <c r="Y15784" i="1"/>
  <c r="Z15784" i="1" s="1"/>
  <c r="Y15785" i="1"/>
  <c r="Z15785" i="1" s="1"/>
  <c r="Y15786" i="1"/>
  <c r="Z15786" i="1" s="1"/>
  <c r="Y15787" i="1"/>
  <c r="Z15787" i="1" s="1"/>
  <c r="Y15788" i="1"/>
  <c r="Y15789" i="1"/>
  <c r="Z15789" i="1" s="1"/>
  <c r="Y15790" i="1"/>
  <c r="Y15791" i="1"/>
  <c r="Z15791" i="1" s="1"/>
  <c r="Y15792" i="1"/>
  <c r="Z15792" i="1" s="1"/>
  <c r="Y15793" i="1"/>
  <c r="Z15793" i="1" s="1"/>
  <c r="Y15794" i="1"/>
  <c r="Z15794" i="1" s="1"/>
  <c r="Y15795" i="1"/>
  <c r="Z15795" i="1" s="1"/>
  <c r="Y15796" i="1"/>
  <c r="Z15796" i="1" s="1"/>
  <c r="Y15797" i="1"/>
  <c r="Z15797" i="1" s="1"/>
  <c r="Y15798" i="1"/>
  <c r="Z15798" i="1" s="1"/>
  <c r="Y15799" i="1"/>
  <c r="Z15799" i="1" s="1"/>
  <c r="Y15800" i="1"/>
  <c r="Z15800" i="1" s="1"/>
  <c r="Y15801" i="1"/>
  <c r="Z15801" i="1" s="1"/>
  <c r="Y15802" i="1"/>
  <c r="Z15802" i="1" s="1"/>
  <c r="Y15803" i="1"/>
  <c r="Z15803" i="1" s="1"/>
  <c r="Y15804" i="1"/>
  <c r="Y15805" i="1"/>
  <c r="Z15805" i="1" s="1"/>
  <c r="Y15806" i="1"/>
  <c r="Y15807" i="1"/>
  <c r="Z15807" i="1" s="1"/>
  <c r="Y15808" i="1"/>
  <c r="Z15808" i="1" s="1"/>
  <c r="Y15809" i="1"/>
  <c r="Z15809" i="1" s="1"/>
  <c r="Y15810" i="1"/>
  <c r="Z15810" i="1" s="1"/>
  <c r="Y15811" i="1"/>
  <c r="Z15811" i="1" s="1"/>
  <c r="Y15812" i="1"/>
  <c r="Z15812" i="1" s="1"/>
  <c r="Y15813" i="1"/>
  <c r="Z15813" i="1" s="1"/>
  <c r="Y15814" i="1"/>
  <c r="Z15814" i="1" s="1"/>
  <c r="Y15815" i="1"/>
  <c r="Z15815" i="1" s="1"/>
  <c r="Y15816" i="1"/>
  <c r="Z15816" i="1" s="1"/>
  <c r="Y15817" i="1"/>
  <c r="Z15817" i="1" s="1"/>
  <c r="Y15818" i="1"/>
  <c r="Z15818" i="1" s="1"/>
  <c r="Y15819" i="1"/>
  <c r="Z15819" i="1" s="1"/>
  <c r="Y15820" i="1"/>
  <c r="Y15821" i="1"/>
  <c r="Z15821" i="1" s="1"/>
  <c r="Y15822" i="1"/>
  <c r="Y15823" i="1"/>
  <c r="Z15823" i="1" s="1"/>
  <c r="Y15824" i="1"/>
  <c r="Z15824" i="1" s="1"/>
  <c r="Y15825" i="1"/>
  <c r="Z15825" i="1" s="1"/>
  <c r="Y15826" i="1"/>
  <c r="Z15826" i="1" s="1"/>
  <c r="Y15827" i="1"/>
  <c r="Z15827" i="1" s="1"/>
  <c r="Y15828" i="1"/>
  <c r="Z15828" i="1" s="1"/>
  <c r="Y15829" i="1"/>
  <c r="Z15829" i="1" s="1"/>
  <c r="Y15830" i="1"/>
  <c r="Z15830" i="1" s="1"/>
  <c r="Y15831" i="1"/>
  <c r="Z15831" i="1" s="1"/>
  <c r="Y15832" i="1"/>
  <c r="Z15832" i="1" s="1"/>
  <c r="Y15833" i="1"/>
  <c r="Z15833" i="1" s="1"/>
  <c r="Y15834" i="1"/>
  <c r="Z15834" i="1" s="1"/>
  <c r="Y15835" i="1"/>
  <c r="Z15835" i="1" s="1"/>
  <c r="Y15836" i="1"/>
  <c r="Y15837" i="1"/>
  <c r="Z15837" i="1" s="1"/>
  <c r="Y15838" i="1"/>
  <c r="Y15839" i="1"/>
  <c r="Z15839" i="1" s="1"/>
  <c r="Y15840" i="1"/>
  <c r="Z15840" i="1" s="1"/>
  <c r="Y15841" i="1"/>
  <c r="Z15841" i="1" s="1"/>
  <c r="Y15842" i="1"/>
  <c r="Z15842" i="1" s="1"/>
  <c r="Y15843" i="1"/>
  <c r="Z15843" i="1" s="1"/>
  <c r="Y15844" i="1"/>
  <c r="Z15844" i="1" s="1"/>
  <c r="Y15845" i="1"/>
  <c r="Z15845" i="1" s="1"/>
  <c r="Y15846" i="1"/>
  <c r="Z15846" i="1" s="1"/>
  <c r="Y15847" i="1"/>
  <c r="Z15847" i="1" s="1"/>
  <c r="Y15848" i="1"/>
  <c r="Z15848" i="1" s="1"/>
  <c r="Y15849" i="1"/>
  <c r="Z15849" i="1" s="1"/>
  <c r="Y15850" i="1"/>
  <c r="Z15850" i="1" s="1"/>
  <c r="Y15851" i="1"/>
  <c r="Z15851" i="1" s="1"/>
  <c r="Y15852" i="1"/>
  <c r="Z15852" i="1" s="1"/>
  <c r="Y15853" i="1"/>
  <c r="Y15854" i="1"/>
  <c r="Y15855" i="1"/>
  <c r="Z15855" i="1" s="1"/>
  <c r="Y15856" i="1"/>
  <c r="Z15856" i="1" s="1"/>
  <c r="Y15857" i="1"/>
  <c r="Z15857" i="1" s="1"/>
  <c r="Y15858" i="1"/>
  <c r="Z15858" i="1" s="1"/>
  <c r="Y15859" i="1"/>
  <c r="Z15859" i="1" s="1"/>
  <c r="Y15860" i="1"/>
  <c r="Z15860" i="1" s="1"/>
  <c r="Y15861" i="1"/>
  <c r="Z15861" i="1" s="1"/>
  <c r="Y15862" i="1"/>
  <c r="Z15862" i="1" s="1"/>
  <c r="Y15863" i="1"/>
  <c r="Z15863" i="1" s="1"/>
  <c r="Y15864" i="1"/>
  <c r="Z15864" i="1" s="1"/>
  <c r="Y15865" i="1"/>
  <c r="Z15865" i="1" s="1"/>
  <c r="Y15866" i="1"/>
  <c r="Z15866" i="1" s="1"/>
  <c r="Y15867" i="1"/>
  <c r="Z15867" i="1" s="1"/>
  <c r="Y15868" i="1"/>
  <c r="Y15869" i="1"/>
  <c r="Y15870" i="1"/>
  <c r="Y15871" i="1"/>
  <c r="Z15871" i="1" s="1"/>
  <c r="Y15872" i="1"/>
  <c r="Z15872" i="1" s="1"/>
  <c r="Y15873" i="1"/>
  <c r="Z15873" i="1" s="1"/>
  <c r="Y15874" i="1"/>
  <c r="Z15874" i="1" s="1"/>
  <c r="Y15875" i="1"/>
  <c r="Z15875" i="1" s="1"/>
  <c r="Y15876" i="1"/>
  <c r="Z15876" i="1" s="1"/>
  <c r="Y15877" i="1"/>
  <c r="Z15877" i="1" s="1"/>
  <c r="Y15878" i="1"/>
  <c r="Z15878" i="1" s="1"/>
  <c r="Y15879" i="1"/>
  <c r="Z15879" i="1" s="1"/>
  <c r="Y15880" i="1"/>
  <c r="Z15880" i="1" s="1"/>
  <c r="Y15881" i="1"/>
  <c r="Z15881" i="1" s="1"/>
  <c r="Y15882" i="1"/>
  <c r="Z15882" i="1" s="1"/>
  <c r="Y15883" i="1"/>
  <c r="Z15883" i="1" s="1"/>
  <c r="Y15884" i="1"/>
  <c r="Y15885" i="1"/>
  <c r="Y15886" i="1"/>
  <c r="Y15887" i="1"/>
  <c r="Z15887" i="1" s="1"/>
  <c r="Y15888" i="1"/>
  <c r="Z15888" i="1" s="1"/>
  <c r="Y15889" i="1"/>
  <c r="Z15889" i="1" s="1"/>
  <c r="Y15890" i="1"/>
  <c r="Z15890" i="1" s="1"/>
  <c r="Y15891" i="1"/>
  <c r="Z15891" i="1" s="1"/>
  <c r="Y15892" i="1"/>
  <c r="Z15892" i="1" s="1"/>
  <c r="Y15893" i="1"/>
  <c r="Z15893" i="1" s="1"/>
  <c r="Y15894" i="1"/>
  <c r="Z15894" i="1" s="1"/>
  <c r="Y15895" i="1"/>
  <c r="Z15895" i="1" s="1"/>
  <c r="Y15896" i="1"/>
  <c r="Z15896" i="1" s="1"/>
  <c r="Y15897" i="1"/>
  <c r="Z15897" i="1" s="1"/>
  <c r="Y15898" i="1"/>
  <c r="Z15898" i="1" s="1"/>
  <c r="Y15899" i="1"/>
  <c r="Z15899" i="1" s="1"/>
  <c r="Y15900" i="1"/>
  <c r="Y15901" i="1"/>
  <c r="Y15902" i="1"/>
  <c r="Y15903" i="1"/>
  <c r="Z15903" i="1" s="1"/>
  <c r="Y15904" i="1"/>
  <c r="Z15904" i="1" s="1"/>
  <c r="Y15905" i="1"/>
  <c r="Z15905" i="1" s="1"/>
  <c r="Y15906" i="1"/>
  <c r="Z15906" i="1" s="1"/>
  <c r="Y15907" i="1"/>
  <c r="Z15907" i="1" s="1"/>
  <c r="Y15908" i="1"/>
  <c r="Z15908" i="1" s="1"/>
  <c r="Y15909" i="1"/>
  <c r="Z15909" i="1" s="1"/>
  <c r="Y15910" i="1"/>
  <c r="Z15910" i="1" s="1"/>
  <c r="Y15911" i="1"/>
  <c r="Z15911" i="1" s="1"/>
  <c r="Y15912" i="1"/>
  <c r="Z15912" i="1" s="1"/>
  <c r="Y15913" i="1"/>
  <c r="Z15913" i="1" s="1"/>
  <c r="Y15914" i="1"/>
  <c r="Z15914" i="1" s="1"/>
  <c r="Y15915" i="1"/>
  <c r="Z15915" i="1" s="1"/>
  <c r="Y15916" i="1"/>
  <c r="Y15917" i="1"/>
  <c r="Z15917" i="1" s="1"/>
  <c r="Y15918" i="1"/>
  <c r="Y15919" i="1"/>
  <c r="Z15919" i="1" s="1"/>
  <c r="Y15920" i="1"/>
  <c r="Z15920" i="1" s="1"/>
  <c r="Y15921" i="1"/>
  <c r="Z15921" i="1" s="1"/>
  <c r="Y15922" i="1"/>
  <c r="Z15922" i="1" s="1"/>
  <c r="Y15923" i="1"/>
  <c r="Z15923" i="1" s="1"/>
  <c r="Y15924" i="1"/>
  <c r="Z15924" i="1" s="1"/>
  <c r="Y15925" i="1"/>
  <c r="Z15925" i="1" s="1"/>
  <c r="Y15926" i="1"/>
  <c r="Z15926" i="1" s="1"/>
  <c r="Y15927" i="1"/>
  <c r="Z15927" i="1" s="1"/>
  <c r="Y15928" i="1"/>
  <c r="Z15928" i="1" s="1"/>
  <c r="Y15929" i="1"/>
  <c r="Z15929" i="1" s="1"/>
  <c r="Y15930" i="1"/>
  <c r="Z15930" i="1" s="1"/>
  <c r="Y15931" i="1"/>
  <c r="Z15931" i="1" s="1"/>
  <c r="Y15932" i="1"/>
  <c r="Z15932" i="1" s="1"/>
  <c r="Y15933" i="1"/>
  <c r="Y15934" i="1"/>
  <c r="Y15935" i="1"/>
  <c r="Z15935" i="1" s="1"/>
  <c r="Y15936" i="1"/>
  <c r="Z15936" i="1" s="1"/>
  <c r="Y15937" i="1"/>
  <c r="Z15937" i="1" s="1"/>
  <c r="Y15938" i="1"/>
  <c r="Z15938" i="1" s="1"/>
  <c r="Y15939" i="1"/>
  <c r="Z15939" i="1" s="1"/>
  <c r="Y15940" i="1"/>
  <c r="Z15940" i="1" s="1"/>
  <c r="Y15941" i="1"/>
  <c r="Z15941" i="1" s="1"/>
  <c r="Y15942" i="1"/>
  <c r="Z15942" i="1" s="1"/>
  <c r="Y15943" i="1"/>
  <c r="Z15943" i="1" s="1"/>
  <c r="Y15944" i="1"/>
  <c r="Z15944" i="1" s="1"/>
  <c r="Y15945" i="1"/>
  <c r="Z15945" i="1" s="1"/>
  <c r="Y15946" i="1"/>
  <c r="Z15946" i="1" s="1"/>
  <c r="Y15947" i="1"/>
  <c r="Z15947" i="1" s="1"/>
  <c r="Y15948" i="1"/>
  <c r="Z15948" i="1" s="1"/>
  <c r="Y15949" i="1"/>
  <c r="Y15950" i="1"/>
  <c r="Y15951" i="1"/>
  <c r="Z15951" i="1" s="1"/>
  <c r="Y15952" i="1"/>
  <c r="Z15952" i="1" s="1"/>
  <c r="Y15953" i="1"/>
  <c r="Z15953" i="1" s="1"/>
  <c r="Y15954" i="1"/>
  <c r="Z15954" i="1" s="1"/>
  <c r="Y15955" i="1"/>
  <c r="Z15955" i="1" s="1"/>
  <c r="Y15956" i="1"/>
  <c r="Z15956" i="1" s="1"/>
  <c r="Y15957" i="1"/>
  <c r="Z15957" i="1" s="1"/>
  <c r="Y15958" i="1"/>
  <c r="Z15958" i="1" s="1"/>
  <c r="Y15959" i="1"/>
  <c r="Z15959" i="1" s="1"/>
  <c r="Y15960" i="1"/>
  <c r="Z15960" i="1" s="1"/>
  <c r="Y15961" i="1"/>
  <c r="Z15961" i="1" s="1"/>
  <c r="Y15962" i="1"/>
  <c r="Z15962" i="1" s="1"/>
  <c r="Y15963" i="1"/>
  <c r="Z15963" i="1" s="1"/>
  <c r="Y15964" i="1"/>
  <c r="Y15965" i="1"/>
  <c r="Y15966" i="1"/>
  <c r="Y15967" i="1"/>
  <c r="Z15967" i="1" s="1"/>
  <c r="Y15968" i="1"/>
  <c r="Z15968" i="1" s="1"/>
  <c r="Y15969" i="1"/>
  <c r="Z15969" i="1" s="1"/>
  <c r="Y15970" i="1"/>
  <c r="Z15970" i="1" s="1"/>
  <c r="Y15971" i="1"/>
  <c r="Z15971" i="1" s="1"/>
  <c r="Y15972" i="1"/>
  <c r="Z15972" i="1" s="1"/>
  <c r="Y15973" i="1"/>
  <c r="Z15973" i="1" s="1"/>
  <c r="Y15974" i="1"/>
  <c r="Z15974" i="1" s="1"/>
  <c r="Y15975" i="1"/>
  <c r="Z15975" i="1" s="1"/>
  <c r="Y15976" i="1"/>
  <c r="Z15976" i="1" s="1"/>
  <c r="Y15977" i="1"/>
  <c r="Z15977" i="1" s="1"/>
  <c r="Y15978" i="1"/>
  <c r="Z15978" i="1" s="1"/>
  <c r="Y15979" i="1"/>
  <c r="Z15979" i="1" s="1"/>
  <c r="Y15980" i="1"/>
  <c r="Z15980" i="1" s="1"/>
  <c r="Y15981" i="1"/>
  <c r="Z15981" i="1" s="1"/>
  <c r="Y15982" i="1"/>
  <c r="Y15983" i="1"/>
  <c r="Z15983" i="1" s="1"/>
  <c r="Y15984" i="1"/>
  <c r="Z15984" i="1" s="1"/>
  <c r="Y15985" i="1"/>
  <c r="Z15985" i="1" s="1"/>
  <c r="Y15986" i="1"/>
  <c r="Z15986" i="1" s="1"/>
  <c r="Y15987" i="1"/>
  <c r="Z15987" i="1" s="1"/>
  <c r="Y15988" i="1"/>
  <c r="Z15988" i="1" s="1"/>
  <c r="Y15989" i="1"/>
  <c r="Z15989" i="1" s="1"/>
  <c r="Y15990" i="1"/>
  <c r="Z15990" i="1" s="1"/>
  <c r="Y15991" i="1"/>
  <c r="Z15991" i="1" s="1"/>
  <c r="Y15992" i="1"/>
  <c r="Z15992" i="1" s="1"/>
  <c r="Y15993" i="1"/>
  <c r="Z15993" i="1" s="1"/>
  <c r="Y15994" i="1"/>
  <c r="Z15994" i="1" s="1"/>
  <c r="Y15995" i="1"/>
  <c r="Z15995" i="1" s="1"/>
  <c r="Y15996" i="1"/>
  <c r="Y15997" i="1"/>
  <c r="Z15997" i="1" s="1"/>
  <c r="Y15998" i="1"/>
  <c r="Y15999" i="1"/>
  <c r="Z15999" i="1" s="1"/>
  <c r="Y16000" i="1"/>
  <c r="Z16000" i="1" s="1"/>
  <c r="Y16001" i="1"/>
  <c r="Z16001" i="1" s="1"/>
  <c r="Y16002" i="1"/>
  <c r="Z16002" i="1" s="1"/>
  <c r="Y16003" i="1"/>
  <c r="Z16003" i="1" s="1"/>
  <c r="Y16004" i="1"/>
  <c r="Z16004" i="1" s="1"/>
  <c r="Y16005" i="1"/>
  <c r="Z16005" i="1" s="1"/>
  <c r="Y16006" i="1"/>
  <c r="Z16006" i="1" s="1"/>
  <c r="Y16007" i="1"/>
  <c r="Z16007" i="1" s="1"/>
  <c r="Y16008" i="1"/>
  <c r="Z16008" i="1" s="1"/>
  <c r="Y16009" i="1"/>
  <c r="Z16009" i="1" s="1"/>
  <c r="Y16010" i="1"/>
  <c r="Z16010" i="1" s="1"/>
  <c r="Y16011" i="1"/>
  <c r="Z16011" i="1" s="1"/>
  <c r="Y16012" i="1"/>
  <c r="Y16013" i="1"/>
  <c r="Z16013" i="1" s="1"/>
  <c r="Y16014" i="1"/>
  <c r="Y16015" i="1"/>
  <c r="Z16015" i="1" s="1"/>
  <c r="Y16016" i="1"/>
  <c r="Z16016" i="1" s="1"/>
  <c r="Y16017" i="1"/>
  <c r="Z16017" i="1" s="1"/>
  <c r="Y16018" i="1"/>
  <c r="Z16018" i="1" s="1"/>
  <c r="Y16019" i="1"/>
  <c r="Z16019" i="1" s="1"/>
  <c r="Y16020" i="1"/>
  <c r="Z16020" i="1" s="1"/>
  <c r="Y16021" i="1"/>
  <c r="Z16021" i="1" s="1"/>
  <c r="Y16022" i="1"/>
  <c r="Z16022" i="1" s="1"/>
  <c r="Y16023" i="1"/>
  <c r="Z16023" i="1" s="1"/>
  <c r="Y16024" i="1"/>
  <c r="Z16024" i="1" s="1"/>
  <c r="Y16025" i="1"/>
  <c r="Z16025" i="1" s="1"/>
  <c r="Y16026" i="1"/>
  <c r="Z16026" i="1" s="1"/>
  <c r="Y16027" i="1"/>
  <c r="Z16027" i="1" s="1"/>
  <c r="Y16028" i="1"/>
  <c r="Y16029" i="1"/>
  <c r="Y16030" i="1"/>
  <c r="Y16031" i="1"/>
  <c r="Z16031" i="1" s="1"/>
  <c r="Y16032" i="1"/>
  <c r="Z16032" i="1" s="1"/>
  <c r="Y16033" i="1"/>
  <c r="Z16033" i="1" s="1"/>
  <c r="Y16034" i="1"/>
  <c r="Z16034" i="1" s="1"/>
  <c r="Y16035" i="1"/>
  <c r="Z16035" i="1" s="1"/>
  <c r="Y16036" i="1"/>
  <c r="Z16036" i="1" s="1"/>
  <c r="Y16037" i="1"/>
  <c r="Z16037" i="1" s="1"/>
  <c r="Y16038" i="1"/>
  <c r="Z16038" i="1" s="1"/>
  <c r="Y16039" i="1"/>
  <c r="Z16039" i="1" s="1"/>
  <c r="Y16040" i="1"/>
  <c r="Z16040" i="1" s="1"/>
  <c r="Y16041" i="1"/>
  <c r="Z16041" i="1" s="1"/>
  <c r="Y16042" i="1"/>
  <c r="Z16042" i="1" s="1"/>
  <c r="Y16043" i="1"/>
  <c r="Z16043" i="1" s="1"/>
  <c r="Y16044" i="1"/>
  <c r="Y16045" i="1"/>
  <c r="Z16045" i="1" s="1"/>
  <c r="Y16046" i="1"/>
  <c r="Y16047" i="1"/>
  <c r="Z16047" i="1" s="1"/>
  <c r="Y16048" i="1"/>
  <c r="Z16048" i="1" s="1"/>
  <c r="Y16049" i="1"/>
  <c r="Z16049" i="1" s="1"/>
  <c r="Y16050" i="1"/>
  <c r="Z16050" i="1" s="1"/>
  <c r="Y16051" i="1"/>
  <c r="Z16051" i="1" s="1"/>
  <c r="Y16052" i="1"/>
  <c r="Z16052" i="1" s="1"/>
  <c r="Y16053" i="1"/>
  <c r="Z16053" i="1" s="1"/>
  <c r="Y16054" i="1"/>
  <c r="Z16054" i="1" s="1"/>
  <c r="Y16055" i="1"/>
  <c r="Z16055" i="1" s="1"/>
  <c r="Y16056" i="1"/>
  <c r="Z16056" i="1" s="1"/>
  <c r="Y16057" i="1"/>
  <c r="Z16057" i="1" s="1"/>
  <c r="Y16058" i="1"/>
  <c r="Z16058" i="1" s="1"/>
  <c r="Y16059" i="1"/>
  <c r="Z16059" i="1" s="1"/>
  <c r="Y16060" i="1"/>
  <c r="Y16061" i="1"/>
  <c r="Z16061" i="1" s="1"/>
  <c r="Y16062" i="1"/>
  <c r="Y16063" i="1"/>
  <c r="Z16063" i="1" s="1"/>
  <c r="Y16064" i="1"/>
  <c r="Z16064" i="1" s="1"/>
  <c r="Y16065" i="1"/>
  <c r="Z16065" i="1" s="1"/>
  <c r="Y16066" i="1"/>
  <c r="Z16066" i="1" s="1"/>
  <c r="Y16067" i="1"/>
  <c r="Z16067" i="1" s="1"/>
  <c r="Y16068" i="1"/>
  <c r="Z16068" i="1" s="1"/>
  <c r="Y16069" i="1"/>
  <c r="Z16069" i="1" s="1"/>
  <c r="Y16070" i="1"/>
  <c r="Z16070" i="1" s="1"/>
  <c r="Y16071" i="1"/>
  <c r="Z16071" i="1" s="1"/>
  <c r="Y16072" i="1"/>
  <c r="Z16072" i="1" s="1"/>
  <c r="Y16073" i="1"/>
  <c r="Z16073" i="1" s="1"/>
  <c r="Y16074" i="1"/>
  <c r="Z16074" i="1" s="1"/>
  <c r="Y16075" i="1"/>
  <c r="Z16075" i="1" s="1"/>
  <c r="Y16076" i="1"/>
  <c r="Y16077" i="1"/>
  <c r="Z16077" i="1" s="1"/>
  <c r="Y16078" i="1"/>
  <c r="Y16079" i="1"/>
  <c r="Z16079" i="1" s="1"/>
  <c r="Y16080" i="1"/>
  <c r="Z16080" i="1" s="1"/>
  <c r="Y16081" i="1"/>
  <c r="Z16081" i="1" s="1"/>
  <c r="Y16082" i="1"/>
  <c r="Z16082" i="1" s="1"/>
  <c r="Y16083" i="1"/>
  <c r="Z16083" i="1" s="1"/>
  <c r="Y16084" i="1"/>
  <c r="Z16084" i="1" s="1"/>
  <c r="Y16085" i="1"/>
  <c r="Z16085" i="1" s="1"/>
  <c r="Y16086" i="1"/>
  <c r="Z16086" i="1" s="1"/>
  <c r="Y16087" i="1"/>
  <c r="Z16087" i="1" s="1"/>
  <c r="Y16088" i="1"/>
  <c r="Z16088" i="1" s="1"/>
  <c r="Y16089" i="1"/>
  <c r="Z16089" i="1" s="1"/>
  <c r="Y16090" i="1"/>
  <c r="Z16090" i="1" s="1"/>
  <c r="Y16091" i="1"/>
  <c r="Z16091" i="1" s="1"/>
  <c r="Y16092" i="1"/>
  <c r="Y16093" i="1"/>
  <c r="Y16094" i="1"/>
  <c r="Y16095" i="1"/>
  <c r="Z16095" i="1" s="1"/>
  <c r="Y16096" i="1"/>
  <c r="Z16096" i="1" s="1"/>
  <c r="Y16097" i="1"/>
  <c r="Z16097" i="1" s="1"/>
  <c r="Y16098" i="1"/>
  <c r="Z16098" i="1" s="1"/>
  <c r="Y16099" i="1"/>
  <c r="Z16099" i="1" s="1"/>
  <c r="Y16100" i="1"/>
  <c r="Z16100" i="1" s="1"/>
  <c r="Y16101" i="1"/>
  <c r="Z16101" i="1" s="1"/>
  <c r="Y16102" i="1"/>
  <c r="Z16102" i="1" s="1"/>
  <c r="Y16103" i="1"/>
  <c r="Z16103" i="1" s="1"/>
  <c r="Y16104" i="1"/>
  <c r="Z16104" i="1" s="1"/>
  <c r="Y16105" i="1"/>
  <c r="Z16105" i="1" s="1"/>
  <c r="Y16106" i="1"/>
  <c r="Z16106" i="1" s="1"/>
  <c r="Y16107" i="1"/>
  <c r="Z16107" i="1" s="1"/>
  <c r="Y16108" i="1"/>
  <c r="Y16109" i="1"/>
  <c r="Y16110" i="1"/>
  <c r="Y16111" i="1"/>
  <c r="Z16111" i="1" s="1"/>
  <c r="Y16112" i="1"/>
  <c r="Z16112" i="1" s="1"/>
  <c r="Y16113" i="1"/>
  <c r="Z16113" i="1" s="1"/>
  <c r="Y16114" i="1"/>
  <c r="Z16114" i="1" s="1"/>
  <c r="Y16115" i="1"/>
  <c r="Z16115" i="1" s="1"/>
  <c r="Y16116" i="1"/>
  <c r="Z16116" i="1" s="1"/>
  <c r="Y16117" i="1"/>
  <c r="Z16117" i="1" s="1"/>
  <c r="Y16118" i="1"/>
  <c r="Z16118" i="1" s="1"/>
  <c r="Y16119" i="1"/>
  <c r="Z16119" i="1" s="1"/>
  <c r="Y16120" i="1"/>
  <c r="Z16120" i="1" s="1"/>
  <c r="Y16121" i="1"/>
  <c r="Z16121" i="1" s="1"/>
  <c r="Y16122" i="1"/>
  <c r="Z16122" i="1" s="1"/>
  <c r="Y16123" i="1"/>
  <c r="Z16123" i="1" s="1"/>
  <c r="Y16124" i="1"/>
  <c r="Z16124" i="1" s="1"/>
  <c r="Y16125" i="1"/>
  <c r="Z16125" i="1" s="1"/>
  <c r="Y16126" i="1"/>
  <c r="Y16127" i="1"/>
  <c r="Z16127" i="1" s="1"/>
  <c r="Y16128" i="1"/>
  <c r="Z16128" i="1" s="1"/>
  <c r="Y16129" i="1"/>
  <c r="Z16129" i="1" s="1"/>
  <c r="Y16130" i="1"/>
  <c r="Z16130" i="1" s="1"/>
  <c r="Y16131" i="1"/>
  <c r="Z16131" i="1" s="1"/>
  <c r="Y16132" i="1"/>
  <c r="Z16132" i="1" s="1"/>
  <c r="Y16133" i="1"/>
  <c r="Z16133" i="1" s="1"/>
  <c r="Y16134" i="1"/>
  <c r="Z16134" i="1" s="1"/>
  <c r="Y16135" i="1"/>
  <c r="Z16135" i="1" s="1"/>
  <c r="Y16136" i="1"/>
  <c r="Z16136" i="1" s="1"/>
  <c r="Y16137" i="1"/>
  <c r="Z16137" i="1" s="1"/>
  <c r="Y16138" i="1"/>
  <c r="Z16138" i="1" s="1"/>
  <c r="Y16139" i="1"/>
  <c r="Z16139" i="1" s="1"/>
  <c r="Y16140" i="1"/>
  <c r="Y16141" i="1"/>
  <c r="Y16142" i="1"/>
  <c r="Y16143" i="1"/>
  <c r="Z16143" i="1" s="1"/>
  <c r="Y16144" i="1"/>
  <c r="Z16144" i="1" s="1"/>
  <c r="Y16145" i="1"/>
  <c r="Z16145" i="1" s="1"/>
  <c r="Y16146" i="1"/>
  <c r="Z16146" i="1" s="1"/>
  <c r="Y16147" i="1"/>
  <c r="Z16147" i="1" s="1"/>
  <c r="Y16148" i="1"/>
  <c r="Z16148" i="1" s="1"/>
  <c r="Y16149" i="1"/>
  <c r="Z16149" i="1" s="1"/>
  <c r="Y16150" i="1"/>
  <c r="Z16150" i="1" s="1"/>
  <c r="Y16151" i="1"/>
  <c r="Z16151" i="1" s="1"/>
  <c r="Y16152" i="1"/>
  <c r="Z16152" i="1" s="1"/>
  <c r="Y16153" i="1"/>
  <c r="Z16153" i="1" s="1"/>
  <c r="Y16154" i="1"/>
  <c r="Z16154" i="1" s="1"/>
  <c r="Y16155" i="1"/>
  <c r="Z16155" i="1" s="1"/>
  <c r="Y16156" i="1"/>
  <c r="Z16156" i="1" s="1"/>
  <c r="Y16157" i="1"/>
  <c r="Z16157" i="1" s="1"/>
  <c r="Y16158" i="1"/>
  <c r="Y16159" i="1"/>
  <c r="Z16159" i="1" s="1"/>
  <c r="Y16160" i="1"/>
  <c r="Z16160" i="1" s="1"/>
  <c r="Y16161" i="1"/>
  <c r="Z16161" i="1" s="1"/>
  <c r="Y16162" i="1"/>
  <c r="Z16162" i="1" s="1"/>
  <c r="Y16163" i="1"/>
  <c r="Z16163" i="1" s="1"/>
  <c r="Y16164" i="1"/>
  <c r="Z16164" i="1" s="1"/>
  <c r="Y16165" i="1"/>
  <c r="Z16165" i="1" s="1"/>
  <c r="Y16166" i="1"/>
  <c r="Z16166" i="1" s="1"/>
  <c r="Y16167" i="1"/>
  <c r="Z16167" i="1" s="1"/>
  <c r="Y16168" i="1"/>
  <c r="Z16168" i="1" s="1"/>
  <c r="Y16169" i="1"/>
  <c r="Z16169" i="1" s="1"/>
  <c r="Y16170" i="1"/>
  <c r="Z16170" i="1" s="1"/>
  <c r="Y16171" i="1"/>
  <c r="Z16171" i="1" s="1"/>
  <c r="Y16172" i="1"/>
  <c r="Y16173" i="1"/>
  <c r="Z16173" i="1" s="1"/>
  <c r="Y16174" i="1"/>
  <c r="Y16175" i="1"/>
  <c r="Z16175" i="1" s="1"/>
  <c r="Y16176" i="1"/>
  <c r="Z16176" i="1" s="1"/>
  <c r="Y16177" i="1"/>
  <c r="Z16177" i="1" s="1"/>
  <c r="Y16178" i="1"/>
  <c r="Z16178" i="1" s="1"/>
  <c r="Y16179" i="1"/>
  <c r="Z16179" i="1" s="1"/>
  <c r="Y16180" i="1"/>
  <c r="Z16180" i="1" s="1"/>
  <c r="Y16181" i="1"/>
  <c r="Z16181" i="1" s="1"/>
  <c r="Y16182" i="1"/>
  <c r="Z16182" i="1" s="1"/>
  <c r="Y16183" i="1"/>
  <c r="Z16183" i="1" s="1"/>
  <c r="Y16184" i="1"/>
  <c r="Z16184" i="1" s="1"/>
  <c r="Y16185" i="1"/>
  <c r="Z16185" i="1" s="1"/>
  <c r="Y16186" i="1"/>
  <c r="Z16186" i="1" s="1"/>
  <c r="Y16187" i="1"/>
  <c r="Z16187" i="1" s="1"/>
  <c r="Y16188" i="1"/>
  <c r="Z16188" i="1" s="1"/>
  <c r="Y16189" i="1"/>
  <c r="Y16190" i="1"/>
  <c r="Y16191" i="1"/>
  <c r="Z16191" i="1" s="1"/>
  <c r="Y16192" i="1"/>
  <c r="Z16192" i="1" s="1"/>
  <c r="Y16193" i="1"/>
  <c r="Z16193" i="1" s="1"/>
  <c r="Y16194" i="1"/>
  <c r="Z16194" i="1" s="1"/>
  <c r="Y16195" i="1"/>
  <c r="Z16195" i="1" s="1"/>
  <c r="Y16196" i="1"/>
  <c r="Z16196" i="1" s="1"/>
  <c r="Y16197" i="1"/>
  <c r="Z16197" i="1" s="1"/>
  <c r="Y16198" i="1"/>
  <c r="Z16198" i="1" s="1"/>
  <c r="Y16199" i="1"/>
  <c r="Z16199" i="1" s="1"/>
  <c r="Y16200" i="1"/>
  <c r="Z16200" i="1" s="1"/>
  <c r="Y16201" i="1"/>
  <c r="Z16201" i="1" s="1"/>
  <c r="Y16202" i="1"/>
  <c r="Z16202" i="1" s="1"/>
  <c r="Y16203" i="1"/>
  <c r="Z16203" i="1" s="1"/>
  <c r="Y16204" i="1"/>
  <c r="Y16205" i="1"/>
  <c r="Y16206" i="1"/>
  <c r="Y16207" i="1"/>
  <c r="Z16207" i="1" s="1"/>
  <c r="Y16208" i="1"/>
  <c r="Z16208" i="1" s="1"/>
  <c r="Y16209" i="1"/>
  <c r="Z16209" i="1" s="1"/>
  <c r="Y16210" i="1"/>
  <c r="Z16210" i="1" s="1"/>
  <c r="Y16211" i="1"/>
  <c r="Z16211" i="1" s="1"/>
  <c r="Y16212" i="1"/>
  <c r="Z16212" i="1" s="1"/>
  <c r="Y16213" i="1"/>
  <c r="Z16213" i="1" s="1"/>
  <c r="Y16214" i="1"/>
  <c r="Z16214" i="1" s="1"/>
  <c r="Y16215" i="1"/>
  <c r="Z16215" i="1" s="1"/>
  <c r="Y16216" i="1"/>
  <c r="Z16216" i="1" s="1"/>
  <c r="Y16217" i="1"/>
  <c r="Z16217" i="1" s="1"/>
  <c r="Y16218" i="1"/>
  <c r="Z16218" i="1" s="1"/>
  <c r="Y16219" i="1"/>
  <c r="Z16219" i="1" s="1"/>
  <c r="Y16220" i="1"/>
  <c r="Z16220" i="1" s="1"/>
  <c r="Y16221" i="1"/>
  <c r="Y16222" i="1"/>
  <c r="Y16223" i="1"/>
  <c r="Z16223" i="1" s="1"/>
  <c r="Y16224" i="1"/>
  <c r="Z16224" i="1" s="1"/>
  <c r="Y16225" i="1"/>
  <c r="Z16225" i="1" s="1"/>
  <c r="Y16226" i="1"/>
  <c r="Z16226" i="1" s="1"/>
  <c r="Y16227" i="1"/>
  <c r="Z16227" i="1" s="1"/>
  <c r="Y16228" i="1"/>
  <c r="Z16228" i="1" s="1"/>
  <c r="Y16229" i="1"/>
  <c r="Z16229" i="1" s="1"/>
  <c r="Y16230" i="1"/>
  <c r="Z16230" i="1" s="1"/>
  <c r="Y16231" i="1"/>
  <c r="Z16231" i="1" s="1"/>
  <c r="Y16232" i="1"/>
  <c r="Z16232" i="1" s="1"/>
  <c r="Y16233" i="1"/>
  <c r="Z16233" i="1" s="1"/>
  <c r="Y16234" i="1"/>
  <c r="Z16234" i="1" s="1"/>
  <c r="Y16235" i="1"/>
  <c r="Z16235" i="1" s="1"/>
  <c r="Y16236" i="1"/>
  <c r="Y16237" i="1"/>
  <c r="Y16238" i="1"/>
  <c r="Y16239" i="1"/>
  <c r="Z16239" i="1" s="1"/>
  <c r="Y16240" i="1"/>
  <c r="Z16240" i="1" s="1"/>
  <c r="Y16241" i="1"/>
  <c r="Z16241" i="1" s="1"/>
  <c r="Y16242" i="1"/>
  <c r="Z16242" i="1" s="1"/>
  <c r="Y16243" i="1"/>
  <c r="Z16243" i="1" s="1"/>
  <c r="Y16244" i="1"/>
  <c r="Z16244" i="1" s="1"/>
  <c r="Y16245" i="1"/>
  <c r="Y16246" i="1"/>
  <c r="Z16246" i="1" s="1"/>
  <c r="Y16247" i="1"/>
  <c r="Z16247" i="1" s="1"/>
  <c r="Y16248" i="1"/>
  <c r="Z16248" i="1" s="1"/>
  <c r="Y16249" i="1"/>
  <c r="Z16249" i="1" s="1"/>
  <c r="Y16250" i="1"/>
  <c r="Z16250" i="1" s="1"/>
  <c r="Y16251" i="1"/>
  <c r="Z16251" i="1" s="1"/>
  <c r="Y16252" i="1"/>
  <c r="Y16253" i="1"/>
  <c r="Y16254" i="1"/>
  <c r="Y16255" i="1"/>
  <c r="Z16255" i="1" s="1"/>
  <c r="Y16256" i="1"/>
  <c r="Z16256" i="1" s="1"/>
  <c r="Y16257" i="1"/>
  <c r="Z16257" i="1" s="1"/>
  <c r="Y16258" i="1"/>
  <c r="Z16258" i="1" s="1"/>
  <c r="Y16259" i="1"/>
  <c r="Z16259" i="1" s="1"/>
  <c r="Y16260" i="1"/>
  <c r="Z16260" i="1" s="1"/>
  <c r="Y16261" i="1"/>
  <c r="Z16261" i="1" s="1"/>
  <c r="Y16262" i="1"/>
  <c r="Z16262" i="1" s="1"/>
  <c r="Y16263" i="1"/>
  <c r="Z16263" i="1" s="1"/>
  <c r="Y16264" i="1"/>
  <c r="Z16264" i="1" s="1"/>
  <c r="Y16265" i="1"/>
  <c r="Z16265" i="1" s="1"/>
  <c r="Y16266" i="1"/>
  <c r="Z16266" i="1" s="1"/>
  <c r="Y16267" i="1"/>
  <c r="Z16267" i="1" s="1"/>
  <c r="Y16268" i="1"/>
  <c r="Y16269" i="1"/>
  <c r="Y16270" i="1"/>
  <c r="Y16271" i="1"/>
  <c r="Z16271" i="1" s="1"/>
  <c r="Y16272" i="1"/>
  <c r="Z16272" i="1" s="1"/>
  <c r="Y16273" i="1"/>
  <c r="Z16273" i="1" s="1"/>
  <c r="Y16274" i="1"/>
  <c r="Z16274" i="1" s="1"/>
  <c r="Y16275" i="1"/>
  <c r="Z16275" i="1" s="1"/>
  <c r="Y16276" i="1"/>
  <c r="Z16276" i="1" s="1"/>
  <c r="Y16277" i="1"/>
  <c r="Z16277" i="1" s="1"/>
  <c r="Y16278" i="1"/>
  <c r="Z16278" i="1" s="1"/>
  <c r="Y16279" i="1"/>
  <c r="Z16279" i="1" s="1"/>
  <c r="Y16280" i="1"/>
  <c r="Z16280" i="1" s="1"/>
  <c r="Y16281" i="1"/>
  <c r="Z16281" i="1" s="1"/>
  <c r="Y16282" i="1"/>
  <c r="Z16282" i="1" s="1"/>
  <c r="Y16283" i="1"/>
  <c r="Z16283" i="1" s="1"/>
  <c r="Y16284" i="1"/>
  <c r="Z16284" i="1" s="1"/>
  <c r="Y16285" i="1"/>
  <c r="Y16286" i="1"/>
  <c r="Y16287" i="1"/>
  <c r="Z16287" i="1" s="1"/>
  <c r="Y16288" i="1"/>
  <c r="Z16288" i="1" s="1"/>
  <c r="Y16289" i="1"/>
  <c r="Z16289" i="1" s="1"/>
  <c r="Y16290" i="1"/>
  <c r="Z16290" i="1" s="1"/>
  <c r="Y16291" i="1"/>
  <c r="Z16291" i="1" s="1"/>
  <c r="Y16292" i="1"/>
  <c r="Z16292" i="1" s="1"/>
  <c r="Y16293" i="1"/>
  <c r="Z16293" i="1" s="1"/>
  <c r="Y16294" i="1"/>
  <c r="Z16294" i="1" s="1"/>
  <c r="Y16295" i="1"/>
  <c r="Z16295" i="1" s="1"/>
  <c r="Y16296" i="1"/>
  <c r="Z16296" i="1" s="1"/>
  <c r="Y16297" i="1"/>
  <c r="Z16297" i="1" s="1"/>
  <c r="Y16298" i="1"/>
  <c r="Z16298" i="1" s="1"/>
  <c r="Y16299" i="1"/>
  <c r="Z16299" i="1" s="1"/>
  <c r="Y16300" i="1"/>
  <c r="Z16300" i="1" s="1"/>
  <c r="Y16301" i="1"/>
  <c r="Z16301" i="1" s="1"/>
  <c r="Y16302" i="1"/>
  <c r="Y16303" i="1"/>
  <c r="Z16303" i="1" s="1"/>
  <c r="Y16304" i="1"/>
  <c r="Z16304" i="1" s="1"/>
  <c r="Y16305" i="1"/>
  <c r="Z16305" i="1" s="1"/>
  <c r="Y16306" i="1"/>
  <c r="Z16306" i="1" s="1"/>
  <c r="Y16307" i="1"/>
  <c r="Z16307" i="1" s="1"/>
  <c r="Y16308" i="1"/>
  <c r="Z16308" i="1" s="1"/>
  <c r="Y16309" i="1"/>
  <c r="Z16309" i="1" s="1"/>
  <c r="Y16310" i="1"/>
  <c r="Z16310" i="1" s="1"/>
  <c r="Y16311" i="1"/>
  <c r="Z16311" i="1" s="1"/>
  <c r="Y16312" i="1"/>
  <c r="Z16312" i="1" s="1"/>
  <c r="Y16313" i="1"/>
  <c r="Z16313" i="1" s="1"/>
  <c r="Y16314" i="1"/>
  <c r="Z16314" i="1" s="1"/>
  <c r="Y16315" i="1"/>
  <c r="Z16315" i="1" s="1"/>
  <c r="Y16316" i="1"/>
  <c r="Z16316" i="1" s="1"/>
  <c r="Y16317" i="1"/>
  <c r="Z16317" i="1" s="1"/>
  <c r="Y16318" i="1"/>
  <c r="Y16319" i="1"/>
  <c r="Z16319" i="1" s="1"/>
  <c r="Y16320" i="1"/>
  <c r="Z16320" i="1" s="1"/>
  <c r="Y16321" i="1"/>
  <c r="Z16321" i="1" s="1"/>
  <c r="Y16322" i="1"/>
  <c r="Z16322" i="1" s="1"/>
  <c r="Y16323" i="1"/>
  <c r="Z16323" i="1" s="1"/>
  <c r="Y16324" i="1"/>
  <c r="Z16324" i="1" s="1"/>
  <c r="Y16325" i="1"/>
  <c r="Z16325" i="1" s="1"/>
  <c r="Y16326" i="1"/>
  <c r="Z16326" i="1" s="1"/>
  <c r="Y16327" i="1"/>
  <c r="Z16327" i="1" s="1"/>
  <c r="Y16328" i="1"/>
  <c r="Z16328" i="1" s="1"/>
  <c r="Y16329" i="1"/>
  <c r="Z16329" i="1" s="1"/>
  <c r="Y16330" i="1"/>
  <c r="Z16330" i="1" s="1"/>
  <c r="Y16331" i="1"/>
  <c r="Z16331" i="1" s="1"/>
  <c r="Y16332" i="1"/>
  <c r="Z16332" i="1" s="1"/>
  <c r="Y16333" i="1"/>
  <c r="Z16333" i="1" s="1"/>
  <c r="Y16334" i="1"/>
  <c r="Z16334" i="1" s="1"/>
  <c r="Y16335" i="1"/>
  <c r="Z16335" i="1" s="1"/>
  <c r="Y16336" i="1"/>
  <c r="Z16336" i="1" s="1"/>
  <c r="Y16337" i="1"/>
  <c r="Z16337" i="1" s="1"/>
  <c r="Y16338" i="1"/>
  <c r="Z16338" i="1" s="1"/>
  <c r="Y16339" i="1"/>
  <c r="Z16339" i="1" s="1"/>
  <c r="Y16340" i="1"/>
  <c r="Z16340" i="1" s="1"/>
  <c r="Y16341" i="1"/>
  <c r="Z16341" i="1" s="1"/>
  <c r="Y16342" i="1"/>
  <c r="Z16342" i="1" s="1"/>
  <c r="Y16343" i="1"/>
  <c r="Z16343" i="1" s="1"/>
  <c r="Y16344" i="1"/>
  <c r="Z16344" i="1" s="1"/>
  <c r="Y16345" i="1"/>
  <c r="Z16345" i="1" s="1"/>
  <c r="Y16346" i="1"/>
  <c r="Z16346" i="1" s="1"/>
  <c r="Y16347" i="1"/>
  <c r="Z16347" i="1" s="1"/>
  <c r="Y16348" i="1"/>
  <c r="Y16349" i="1"/>
  <c r="Z16349" i="1" s="1"/>
  <c r="Y16350" i="1"/>
  <c r="Y16351" i="1"/>
  <c r="Z16351" i="1" s="1"/>
  <c r="Y16352" i="1"/>
  <c r="Z16352" i="1" s="1"/>
  <c r="Y16353" i="1"/>
  <c r="Z16353" i="1" s="1"/>
  <c r="Y16354" i="1"/>
  <c r="Z16354" i="1" s="1"/>
  <c r="Y16355" i="1"/>
  <c r="Z16355" i="1" s="1"/>
  <c r="Y16356" i="1"/>
  <c r="Z16356" i="1" s="1"/>
  <c r="Y16357" i="1"/>
  <c r="Z16357" i="1" s="1"/>
  <c r="Y16358" i="1"/>
  <c r="Z16358" i="1" s="1"/>
  <c r="Y16359" i="1"/>
  <c r="Z16359" i="1" s="1"/>
  <c r="Y16360" i="1"/>
  <c r="Z16360" i="1" s="1"/>
  <c r="Y16361" i="1"/>
  <c r="Z16361" i="1" s="1"/>
  <c r="Y16362" i="1"/>
  <c r="Z16362" i="1" s="1"/>
  <c r="Y16363" i="1"/>
  <c r="Z16363" i="1" s="1"/>
  <c r="Y16364" i="1"/>
  <c r="Y16365" i="1"/>
  <c r="Z16365" i="1" s="1"/>
  <c r="Y16366" i="1"/>
  <c r="Z16366" i="1" s="1"/>
  <c r="Y16367" i="1"/>
  <c r="Z16367" i="1" s="1"/>
  <c r="Y16368" i="1"/>
  <c r="Z16368" i="1" s="1"/>
  <c r="Y16369" i="1"/>
  <c r="Z16369" i="1" s="1"/>
  <c r="Y16370" i="1"/>
  <c r="Z16370" i="1" s="1"/>
  <c r="Y16371" i="1"/>
  <c r="Z16371" i="1" s="1"/>
  <c r="Y16372" i="1"/>
  <c r="Z16372" i="1" s="1"/>
  <c r="Y16373" i="1"/>
  <c r="Z16373" i="1" s="1"/>
  <c r="Y16374" i="1"/>
  <c r="Z16374" i="1" s="1"/>
  <c r="Y16375" i="1"/>
  <c r="Z16375" i="1" s="1"/>
  <c r="Y16376" i="1"/>
  <c r="Z16376" i="1" s="1"/>
  <c r="Y16377" i="1"/>
  <c r="Z16377" i="1" s="1"/>
  <c r="Y16378" i="1"/>
  <c r="Z16378" i="1" s="1"/>
  <c r="Y16379" i="1"/>
  <c r="Z16379" i="1" s="1"/>
  <c r="Y16380" i="1"/>
  <c r="Z16380" i="1" s="1"/>
  <c r="Y16381" i="1"/>
  <c r="Z16381" i="1" s="1"/>
  <c r="Y16382" i="1"/>
  <c r="Y16383" i="1"/>
  <c r="Z16383" i="1" s="1"/>
  <c r="Y16384" i="1"/>
  <c r="Z16384" i="1" s="1"/>
  <c r="Y16385" i="1"/>
  <c r="Z16385" i="1" s="1"/>
  <c r="Y16386" i="1"/>
  <c r="Z16386" i="1" s="1"/>
  <c r="Y16387" i="1"/>
  <c r="Z16387" i="1" s="1"/>
  <c r="Y16388" i="1"/>
  <c r="Z16388" i="1" s="1"/>
  <c r="Y16389" i="1"/>
  <c r="Z16389" i="1" s="1"/>
  <c r="Y16390" i="1"/>
  <c r="Z16390" i="1" s="1"/>
  <c r="Y16391" i="1"/>
  <c r="Z16391" i="1" s="1"/>
  <c r="Y16392" i="1"/>
  <c r="Z16392" i="1" s="1"/>
  <c r="Y16393" i="1"/>
  <c r="Z16393" i="1" s="1"/>
  <c r="Y16394" i="1"/>
  <c r="Z16394" i="1" s="1"/>
  <c r="Y16395" i="1"/>
  <c r="Z16395" i="1" s="1"/>
  <c r="Y16396" i="1"/>
  <c r="Y16397" i="1"/>
  <c r="Z16397" i="1" s="1"/>
  <c r="Y16398" i="1"/>
  <c r="Y16399" i="1"/>
  <c r="Z16399" i="1" s="1"/>
  <c r="Y16400" i="1"/>
  <c r="Z16400" i="1" s="1"/>
  <c r="Y16401" i="1"/>
  <c r="Z16401" i="1" s="1"/>
  <c r="Y16402" i="1"/>
  <c r="Z16402" i="1" s="1"/>
  <c r="Y16403" i="1"/>
  <c r="Z16403" i="1" s="1"/>
  <c r="Y16404" i="1"/>
  <c r="Z16404" i="1" s="1"/>
  <c r="Y16405" i="1"/>
  <c r="Z16405" i="1" s="1"/>
  <c r="Y16406" i="1"/>
  <c r="Z16406" i="1" s="1"/>
  <c r="Y16407" i="1"/>
  <c r="Z16407" i="1" s="1"/>
  <c r="Y16408" i="1"/>
  <c r="Z16408" i="1" s="1"/>
  <c r="Y16409" i="1"/>
  <c r="Z16409" i="1" s="1"/>
  <c r="Y16410" i="1"/>
  <c r="Z16410" i="1" s="1"/>
  <c r="Y16411" i="1"/>
  <c r="Z16411" i="1" s="1"/>
  <c r="Y16412" i="1"/>
  <c r="Z16412" i="1" s="1"/>
  <c r="Y16413" i="1"/>
  <c r="Y16414" i="1"/>
  <c r="Z16414" i="1" s="1"/>
  <c r="Y16415" i="1"/>
  <c r="Z16415" i="1" s="1"/>
  <c r="Y16416" i="1"/>
  <c r="Z16416" i="1" s="1"/>
  <c r="Y16417" i="1"/>
  <c r="Z16417" i="1" s="1"/>
  <c r="Y16418" i="1"/>
  <c r="Z16418" i="1" s="1"/>
  <c r="Y16419" i="1"/>
  <c r="Z16419" i="1" s="1"/>
  <c r="Y16420" i="1"/>
  <c r="Z16420" i="1" s="1"/>
  <c r="Y16421" i="1"/>
  <c r="Z16421" i="1" s="1"/>
  <c r="Y16422" i="1"/>
  <c r="Z16422" i="1" s="1"/>
  <c r="Y16423" i="1"/>
  <c r="Z16423" i="1" s="1"/>
  <c r="Y16424" i="1"/>
  <c r="Z16424" i="1" s="1"/>
  <c r="Y16425" i="1"/>
  <c r="Z16425" i="1" s="1"/>
  <c r="Y16426" i="1"/>
  <c r="Z16426" i="1" s="1"/>
  <c r="Y16427" i="1"/>
  <c r="Z16427" i="1" s="1"/>
  <c r="Y16428" i="1"/>
  <c r="Y16429" i="1"/>
  <c r="Y16430" i="1"/>
  <c r="Y16431" i="1"/>
  <c r="Z16431" i="1" s="1"/>
  <c r="Y16432" i="1"/>
  <c r="Z16432" i="1" s="1"/>
  <c r="Y16433" i="1"/>
  <c r="Z16433" i="1" s="1"/>
  <c r="Y16434" i="1"/>
  <c r="Z16434" i="1" s="1"/>
  <c r="Y16435" i="1"/>
  <c r="Z16435" i="1" s="1"/>
  <c r="Y16436" i="1"/>
  <c r="Z16436" i="1" s="1"/>
  <c r="Y16437" i="1"/>
  <c r="Z16437" i="1" s="1"/>
  <c r="Y16438" i="1"/>
  <c r="Z16438" i="1" s="1"/>
  <c r="Y16439" i="1"/>
  <c r="Z16439" i="1" s="1"/>
  <c r="Y16440" i="1"/>
  <c r="Z16440" i="1" s="1"/>
  <c r="Y16441" i="1"/>
  <c r="Z16441" i="1" s="1"/>
  <c r="Y16442" i="1"/>
  <c r="Z16442" i="1" s="1"/>
  <c r="Y16443" i="1"/>
  <c r="Z16443" i="1" s="1"/>
  <c r="Y16444" i="1"/>
  <c r="Y16445" i="1"/>
  <c r="Z16445" i="1" s="1"/>
  <c r="Y16446" i="1"/>
  <c r="Z16446" i="1" s="1"/>
  <c r="Y16447" i="1"/>
  <c r="Z16447" i="1" s="1"/>
  <c r="Y16448" i="1"/>
  <c r="Z16448" i="1" s="1"/>
  <c r="Y16449" i="1"/>
  <c r="Z16449" i="1" s="1"/>
  <c r="Y16450" i="1"/>
  <c r="Z16450" i="1" s="1"/>
  <c r="Y16451" i="1"/>
  <c r="Z16451" i="1" s="1"/>
  <c r="Y16452" i="1"/>
  <c r="Z16452" i="1" s="1"/>
  <c r="Y16453" i="1"/>
  <c r="Z16453" i="1" s="1"/>
  <c r="Y16454" i="1"/>
  <c r="Z16454" i="1" s="1"/>
  <c r="Y16455" i="1"/>
  <c r="Z16455" i="1" s="1"/>
  <c r="Y16456" i="1"/>
  <c r="Z16456" i="1" s="1"/>
  <c r="Y16457" i="1"/>
  <c r="Z16457" i="1" s="1"/>
  <c r="Y16458" i="1"/>
  <c r="Z16458" i="1" s="1"/>
  <c r="Y16459" i="1"/>
  <c r="Z16459" i="1" s="1"/>
  <c r="Y16460" i="1"/>
  <c r="Y16461" i="1"/>
  <c r="Z16461" i="1" s="1"/>
  <c r="Y16462" i="1"/>
  <c r="Y16463" i="1"/>
  <c r="Z16463" i="1" s="1"/>
  <c r="Y16464" i="1"/>
  <c r="Z16464" i="1" s="1"/>
  <c r="Y16465" i="1"/>
  <c r="Z16465" i="1" s="1"/>
  <c r="Y16466" i="1"/>
  <c r="Z16466" i="1" s="1"/>
  <c r="Y16467" i="1"/>
  <c r="Z16467" i="1" s="1"/>
  <c r="Y16468" i="1"/>
  <c r="Z16468" i="1" s="1"/>
  <c r="Y16469" i="1"/>
  <c r="Z16469" i="1" s="1"/>
  <c r="Y16470" i="1"/>
  <c r="Z16470" i="1" s="1"/>
  <c r="Y16471" i="1"/>
  <c r="Z16471" i="1" s="1"/>
  <c r="Y16472" i="1"/>
  <c r="Z16472" i="1" s="1"/>
  <c r="Y16473" i="1"/>
  <c r="Z16473" i="1" s="1"/>
  <c r="Y16474" i="1"/>
  <c r="Z16474" i="1" s="1"/>
  <c r="Y16475" i="1"/>
  <c r="Z16475" i="1" s="1"/>
  <c r="Y16476" i="1"/>
  <c r="Y16477" i="1"/>
  <c r="Y16478" i="1"/>
  <c r="Y16479" i="1"/>
  <c r="Z16479" i="1" s="1"/>
  <c r="Y16480" i="1"/>
  <c r="Z16480" i="1" s="1"/>
  <c r="Y16481" i="1"/>
  <c r="Z16481" i="1" s="1"/>
  <c r="Y16482" i="1"/>
  <c r="Z16482" i="1" s="1"/>
  <c r="Y16483" i="1"/>
  <c r="Z16483" i="1" s="1"/>
  <c r="Y16484" i="1"/>
  <c r="Z16484" i="1" s="1"/>
  <c r="Y16485" i="1"/>
  <c r="Z16485" i="1" s="1"/>
  <c r="Y16486" i="1"/>
  <c r="Z16486" i="1" s="1"/>
  <c r="Y16487" i="1"/>
  <c r="Z16487" i="1" s="1"/>
  <c r="Y16488" i="1"/>
  <c r="Z16488" i="1" s="1"/>
  <c r="Y16489" i="1"/>
  <c r="Z16489" i="1" s="1"/>
  <c r="Y16490" i="1"/>
  <c r="Z16490" i="1" s="1"/>
  <c r="Y16491" i="1"/>
  <c r="Z16491" i="1" s="1"/>
  <c r="Y16492" i="1"/>
  <c r="Y16493" i="1"/>
  <c r="Z16493" i="1" s="1"/>
  <c r="Y16494" i="1"/>
  <c r="Y16495" i="1"/>
  <c r="Z16495" i="1" s="1"/>
  <c r="Y16496" i="1"/>
  <c r="Z16496" i="1" s="1"/>
  <c r="Y16497" i="1"/>
  <c r="Z16497" i="1" s="1"/>
  <c r="Y16498" i="1"/>
  <c r="Z16498" i="1" s="1"/>
  <c r="Y16499" i="1"/>
  <c r="Z16499" i="1" s="1"/>
  <c r="Y16500" i="1"/>
  <c r="Z16500" i="1" s="1"/>
  <c r="Y16501" i="1"/>
  <c r="Z16501" i="1" s="1"/>
  <c r="Y16502" i="1"/>
  <c r="Z16502" i="1" s="1"/>
  <c r="Y16503" i="1"/>
  <c r="Z16503" i="1" s="1"/>
  <c r="Y16504" i="1"/>
  <c r="Z16504" i="1" s="1"/>
  <c r="Y16505" i="1"/>
  <c r="Z16505" i="1" s="1"/>
  <c r="Y16506" i="1"/>
  <c r="Z16506" i="1" s="1"/>
  <c r="Y16507" i="1"/>
  <c r="Z16507" i="1" s="1"/>
  <c r="Y16508" i="1"/>
  <c r="Z16508" i="1" s="1"/>
  <c r="Y16509" i="1"/>
  <c r="Z16509" i="1" s="1"/>
  <c r="Y16510" i="1"/>
  <c r="Z16510" i="1" s="1"/>
  <c r="Y16511" i="1"/>
  <c r="Z16511" i="1" s="1"/>
  <c r="Y16512" i="1"/>
  <c r="Z16512" i="1" s="1"/>
  <c r="Y16513" i="1"/>
  <c r="Z16513" i="1" s="1"/>
  <c r="Y16514" i="1"/>
  <c r="Z16514" i="1" s="1"/>
  <c r="Y16515" i="1"/>
  <c r="Z16515" i="1" s="1"/>
  <c r="Y16516" i="1"/>
  <c r="Z16516" i="1" s="1"/>
  <c r="Y16517" i="1"/>
  <c r="Z16517" i="1" s="1"/>
  <c r="Y16518" i="1"/>
  <c r="Z16518" i="1" s="1"/>
  <c r="Y16519" i="1"/>
  <c r="Z16519" i="1" s="1"/>
  <c r="Y16520" i="1"/>
  <c r="Z16520" i="1" s="1"/>
  <c r="Y16521" i="1"/>
  <c r="Z16521" i="1" s="1"/>
  <c r="Y16522" i="1"/>
  <c r="Z16522" i="1" s="1"/>
  <c r="Y16523" i="1"/>
  <c r="Z16523" i="1" s="1"/>
  <c r="Y16524" i="1"/>
  <c r="Z16524" i="1" s="1"/>
  <c r="Y16525" i="1"/>
  <c r="Z16525" i="1" s="1"/>
  <c r="Y16526" i="1"/>
  <c r="Y16527" i="1"/>
  <c r="Z16527" i="1" s="1"/>
  <c r="Y16528" i="1"/>
  <c r="Z16528" i="1" s="1"/>
  <c r="Y16529" i="1"/>
  <c r="Z16529" i="1" s="1"/>
  <c r="Y16530" i="1"/>
  <c r="Z16530" i="1" s="1"/>
  <c r="Y16531" i="1"/>
  <c r="Z16531" i="1" s="1"/>
  <c r="Y16532" i="1"/>
  <c r="Z16532" i="1" s="1"/>
  <c r="Y16533" i="1"/>
  <c r="Z16533" i="1" s="1"/>
  <c r="Y16534" i="1"/>
  <c r="Z16534" i="1" s="1"/>
  <c r="Y16535" i="1"/>
  <c r="Z16535" i="1" s="1"/>
  <c r="Y16536" i="1"/>
  <c r="Z16536" i="1" s="1"/>
  <c r="Y16537" i="1"/>
  <c r="Z16537" i="1" s="1"/>
  <c r="Y16538" i="1"/>
  <c r="Z16538" i="1" s="1"/>
  <c r="Y16539" i="1"/>
  <c r="Z16539" i="1" s="1"/>
  <c r="Y16540" i="1"/>
  <c r="Z16540" i="1" s="1"/>
  <c r="Y16541" i="1"/>
  <c r="Y16542" i="1"/>
  <c r="Y16543" i="1"/>
  <c r="Z16543" i="1" s="1"/>
  <c r="Y16544" i="1"/>
  <c r="Z16544" i="1" s="1"/>
  <c r="Y16545" i="1"/>
  <c r="Z16545" i="1" s="1"/>
  <c r="Y16546" i="1"/>
  <c r="Z16546" i="1" s="1"/>
  <c r="Y16547" i="1"/>
  <c r="Z16547" i="1" s="1"/>
  <c r="Y16548" i="1"/>
  <c r="Z16548" i="1" s="1"/>
  <c r="Y16549" i="1"/>
  <c r="Z16549" i="1" s="1"/>
  <c r="Y16550" i="1"/>
  <c r="Z16550" i="1" s="1"/>
  <c r="Y16551" i="1"/>
  <c r="Z16551" i="1" s="1"/>
  <c r="Y16552" i="1"/>
  <c r="Z16552" i="1" s="1"/>
  <c r="Y16553" i="1"/>
  <c r="Z16553" i="1" s="1"/>
  <c r="Y16554" i="1"/>
  <c r="Z16554" i="1" s="1"/>
  <c r="Y16555" i="1"/>
  <c r="Z16555" i="1" s="1"/>
  <c r="Y16556" i="1"/>
  <c r="Z16556" i="1" s="1"/>
  <c r="Y16557" i="1"/>
  <c r="Y16558" i="1"/>
  <c r="Z16558" i="1" s="1"/>
  <c r="Y16559" i="1"/>
  <c r="Z16559" i="1" s="1"/>
  <c r="Y16560" i="1"/>
  <c r="Z16560" i="1" s="1"/>
  <c r="Y16561" i="1"/>
  <c r="Z16561" i="1" s="1"/>
  <c r="Y16562" i="1"/>
  <c r="Z16562" i="1" s="1"/>
  <c r="Y16563" i="1"/>
  <c r="Z16563" i="1" s="1"/>
  <c r="Y16564" i="1"/>
  <c r="Z16564" i="1" s="1"/>
  <c r="Y16565" i="1"/>
  <c r="Z16565" i="1" s="1"/>
  <c r="Y16566" i="1"/>
  <c r="Z16566" i="1" s="1"/>
  <c r="Y16567" i="1"/>
  <c r="Z16567" i="1" s="1"/>
  <c r="Y16568" i="1"/>
  <c r="Z16568" i="1" s="1"/>
  <c r="Y16569" i="1"/>
  <c r="Z16569" i="1" s="1"/>
  <c r="Y16570" i="1"/>
  <c r="Z16570" i="1" s="1"/>
  <c r="Y16571" i="1"/>
  <c r="Z16571" i="1" s="1"/>
  <c r="Y16572" i="1"/>
  <c r="Z16572" i="1" s="1"/>
  <c r="Y16573" i="1"/>
  <c r="Z16573" i="1" s="1"/>
  <c r="Y16574" i="1"/>
  <c r="Z16574" i="1" s="1"/>
  <c r="Y16575" i="1"/>
  <c r="Z16575" i="1" s="1"/>
  <c r="Y16576" i="1"/>
  <c r="Z16576" i="1" s="1"/>
  <c r="Y16577" i="1"/>
  <c r="Z16577" i="1" s="1"/>
  <c r="Y16578" i="1"/>
  <c r="Z16578" i="1" s="1"/>
  <c r="Y16579" i="1"/>
  <c r="Z16579" i="1" s="1"/>
  <c r="Y16580" i="1"/>
  <c r="Z16580" i="1" s="1"/>
  <c r="Y16581" i="1"/>
  <c r="Z16581" i="1" s="1"/>
  <c r="Y16582" i="1"/>
  <c r="Z16582" i="1" s="1"/>
  <c r="Y16583" i="1"/>
  <c r="Z16583" i="1" s="1"/>
  <c r="Y16584" i="1"/>
  <c r="Z16584" i="1" s="1"/>
  <c r="Y16585" i="1"/>
  <c r="Z16585" i="1" s="1"/>
  <c r="Y16586" i="1"/>
  <c r="Z16586" i="1" s="1"/>
  <c r="Y16587" i="1"/>
  <c r="Z16587" i="1" s="1"/>
  <c r="Y16588" i="1"/>
  <c r="Z16588" i="1" s="1"/>
  <c r="Y16589" i="1"/>
  <c r="Z16589" i="1" s="1"/>
  <c r="Y16590" i="1"/>
  <c r="Y16591" i="1"/>
  <c r="Z16591" i="1" s="1"/>
  <c r="Y16592" i="1"/>
  <c r="Z16592" i="1" s="1"/>
  <c r="Y16593" i="1"/>
  <c r="Z16593" i="1" s="1"/>
  <c r="Y16594" i="1"/>
  <c r="Z16594" i="1" s="1"/>
  <c r="Y16595" i="1"/>
  <c r="Z16595" i="1" s="1"/>
  <c r="Y16596" i="1"/>
  <c r="Z16596" i="1" s="1"/>
  <c r="Y16597" i="1"/>
  <c r="Z16597" i="1" s="1"/>
  <c r="Y16598" i="1"/>
  <c r="Z16598" i="1" s="1"/>
  <c r="Y16599" i="1"/>
  <c r="Z16599" i="1" s="1"/>
  <c r="Y16600" i="1"/>
  <c r="Z16600" i="1" s="1"/>
  <c r="Y16601" i="1"/>
  <c r="Z16601" i="1" s="1"/>
  <c r="Y16602" i="1"/>
  <c r="Z16602" i="1" s="1"/>
  <c r="Y16603" i="1"/>
  <c r="Z16603" i="1" s="1"/>
  <c r="Y16604" i="1"/>
  <c r="Z16604" i="1" s="1"/>
  <c r="Y16605" i="1"/>
  <c r="Z16605" i="1" s="1"/>
  <c r="Y16606" i="1"/>
  <c r="Z16606" i="1" s="1"/>
  <c r="Y16607" i="1"/>
  <c r="Z16607" i="1" s="1"/>
  <c r="Y16608" i="1"/>
  <c r="Z16608" i="1" s="1"/>
  <c r="Y16609" i="1"/>
  <c r="Z16609" i="1" s="1"/>
  <c r="Y16610" i="1"/>
  <c r="Z16610" i="1" s="1"/>
  <c r="Y16611" i="1"/>
  <c r="Z16611" i="1" s="1"/>
  <c r="Y16612" i="1"/>
  <c r="Z16612" i="1" s="1"/>
  <c r="Y16613" i="1"/>
  <c r="Z16613" i="1" s="1"/>
  <c r="Y16614" i="1"/>
  <c r="Z16614" i="1" s="1"/>
  <c r="Y16615" i="1"/>
  <c r="Z16615" i="1" s="1"/>
  <c r="Y16616" i="1"/>
  <c r="Z16616" i="1" s="1"/>
  <c r="Y16617" i="1"/>
  <c r="Z16617" i="1" s="1"/>
  <c r="Y16618" i="1"/>
  <c r="Z16618" i="1" s="1"/>
  <c r="Y16619" i="1"/>
  <c r="Z16619" i="1" s="1"/>
  <c r="Y16620" i="1"/>
  <c r="Z16620" i="1" s="1"/>
  <c r="Y16621" i="1"/>
  <c r="Z16621" i="1" s="1"/>
  <c r="Y16622" i="1"/>
  <c r="Z16622" i="1" s="1"/>
  <c r="Y16623" i="1"/>
  <c r="Z16623" i="1" s="1"/>
  <c r="Y16624" i="1"/>
  <c r="Z16624" i="1" s="1"/>
  <c r="Y16625" i="1"/>
  <c r="Z16625" i="1" s="1"/>
  <c r="Y16626" i="1"/>
  <c r="Z16626" i="1" s="1"/>
  <c r="Y16627" i="1"/>
  <c r="Z16627" i="1" s="1"/>
  <c r="Y16628" i="1"/>
  <c r="Z16628" i="1" s="1"/>
  <c r="Y16629" i="1"/>
  <c r="Z16629" i="1" s="1"/>
  <c r="Y16630" i="1"/>
  <c r="Z16630" i="1" s="1"/>
  <c r="Y16631" i="1"/>
  <c r="Z16631" i="1" s="1"/>
  <c r="Y16632" i="1"/>
  <c r="Z16632" i="1" s="1"/>
  <c r="Y16633" i="1"/>
  <c r="Z16633" i="1" s="1"/>
  <c r="Y16634" i="1"/>
  <c r="Z16634" i="1" s="1"/>
  <c r="Y16635" i="1"/>
  <c r="Z16635" i="1" s="1"/>
  <c r="Y16636" i="1"/>
  <c r="Z16636" i="1" s="1"/>
  <c r="Y16637" i="1"/>
  <c r="Z16637" i="1" s="1"/>
  <c r="Y16638" i="1"/>
  <c r="Y16639" i="1"/>
  <c r="Z16639" i="1" s="1"/>
  <c r="Y16640" i="1"/>
  <c r="Z16640" i="1" s="1"/>
  <c r="Y16641" i="1"/>
  <c r="Z16641" i="1" s="1"/>
  <c r="Y16642" i="1"/>
  <c r="Z16642" i="1" s="1"/>
  <c r="Y16643" i="1"/>
  <c r="Z16643" i="1" s="1"/>
  <c r="Y16644" i="1"/>
  <c r="Z16644" i="1" s="1"/>
  <c r="Y16645" i="1"/>
  <c r="Z16645" i="1" s="1"/>
  <c r="Y16646" i="1"/>
  <c r="Z16646" i="1" s="1"/>
  <c r="Y16647" i="1"/>
  <c r="Z16647" i="1" s="1"/>
  <c r="Y16648" i="1"/>
  <c r="Z16648" i="1" s="1"/>
  <c r="Y16649" i="1"/>
  <c r="Z16649" i="1" s="1"/>
  <c r="Y16650" i="1"/>
  <c r="Z16650" i="1" s="1"/>
  <c r="Y16651" i="1"/>
  <c r="Z16651" i="1" s="1"/>
  <c r="Y16652" i="1"/>
  <c r="Z16652" i="1" s="1"/>
  <c r="Y16653" i="1"/>
  <c r="Z16653" i="1" s="1"/>
  <c r="Y16654" i="1"/>
  <c r="Y16655" i="1"/>
  <c r="Z16655" i="1" s="1"/>
  <c r="Y16656" i="1"/>
  <c r="Z16656" i="1" s="1"/>
  <c r="Y16657" i="1"/>
  <c r="Z16657" i="1" s="1"/>
  <c r="Y16658" i="1"/>
  <c r="Z16658" i="1" s="1"/>
  <c r="Y16659" i="1"/>
  <c r="Z16659" i="1" s="1"/>
  <c r="Y16660" i="1"/>
  <c r="Z16660" i="1" s="1"/>
  <c r="Y16661" i="1"/>
  <c r="Z16661" i="1" s="1"/>
  <c r="Y16662" i="1"/>
  <c r="Z16662" i="1" s="1"/>
  <c r="Y16663" i="1"/>
  <c r="Z16663" i="1" s="1"/>
  <c r="Y16664" i="1"/>
  <c r="Z16664" i="1" s="1"/>
  <c r="Y16665" i="1"/>
  <c r="Z16665" i="1" s="1"/>
  <c r="Y16666" i="1"/>
  <c r="Z16666" i="1" s="1"/>
  <c r="Y16667" i="1"/>
  <c r="Z16667" i="1" s="1"/>
  <c r="Y16668" i="1"/>
  <c r="Z16668" i="1" s="1"/>
  <c r="Y16669" i="1"/>
  <c r="Y16670" i="1"/>
  <c r="Y16671" i="1"/>
  <c r="Z16671" i="1" s="1"/>
  <c r="Y16672" i="1"/>
  <c r="Z16672" i="1" s="1"/>
  <c r="Y16673" i="1"/>
  <c r="Z16673" i="1" s="1"/>
  <c r="Y16674" i="1"/>
  <c r="Z16674" i="1" s="1"/>
  <c r="Y16675" i="1"/>
  <c r="Z16675" i="1" s="1"/>
  <c r="Y16676" i="1"/>
  <c r="Z16676" i="1" s="1"/>
  <c r="Y16677" i="1"/>
  <c r="Z16677" i="1" s="1"/>
  <c r="Y16678" i="1"/>
  <c r="Z16678" i="1" s="1"/>
  <c r="Y16679" i="1"/>
  <c r="Z16679" i="1" s="1"/>
  <c r="Y16680" i="1"/>
  <c r="Z16680" i="1" s="1"/>
  <c r="Y16681" i="1"/>
  <c r="Z16681" i="1" s="1"/>
  <c r="Y16682" i="1"/>
  <c r="Z16682" i="1" s="1"/>
  <c r="Y16683" i="1"/>
  <c r="Z16683" i="1" s="1"/>
  <c r="Y16684" i="1"/>
  <c r="Z16684" i="1" s="1"/>
  <c r="Y16685" i="1"/>
  <c r="Z16685" i="1" s="1"/>
  <c r="Y16686" i="1"/>
  <c r="Z16686" i="1" s="1"/>
  <c r="Y16687" i="1"/>
  <c r="Z16687" i="1" s="1"/>
  <c r="Y16688" i="1"/>
  <c r="Z16688" i="1" s="1"/>
  <c r="Y16689" i="1"/>
  <c r="Z16689" i="1" s="1"/>
  <c r="Y16690" i="1"/>
  <c r="Z16690" i="1" s="1"/>
  <c r="Y16691" i="1"/>
  <c r="Z16691" i="1" s="1"/>
  <c r="Y16692" i="1"/>
  <c r="Z16692" i="1" s="1"/>
  <c r="Y16693" i="1"/>
  <c r="Z16693" i="1" s="1"/>
  <c r="Y16694" i="1"/>
  <c r="Z16694" i="1" s="1"/>
  <c r="Y16695" i="1"/>
  <c r="Z16695" i="1" s="1"/>
  <c r="Y16696" i="1"/>
  <c r="Z16696" i="1" s="1"/>
  <c r="Y16697" i="1"/>
  <c r="Z16697" i="1" s="1"/>
  <c r="Y16698" i="1"/>
  <c r="Z16698" i="1" s="1"/>
  <c r="Y16699" i="1"/>
  <c r="Z16699" i="1" s="1"/>
  <c r="Y16700" i="1"/>
  <c r="Z16700" i="1" s="1"/>
  <c r="Y16701" i="1"/>
  <c r="Z16701" i="1" s="1"/>
  <c r="Y16702" i="1"/>
  <c r="Y16703" i="1"/>
  <c r="Z16703" i="1" s="1"/>
  <c r="Y16704" i="1"/>
  <c r="Z16704" i="1" s="1"/>
  <c r="Y16705" i="1"/>
  <c r="Z16705" i="1" s="1"/>
  <c r="Y16706" i="1"/>
  <c r="Z16706" i="1" s="1"/>
  <c r="Y16707" i="1"/>
  <c r="Z16707" i="1" s="1"/>
  <c r="Y16708" i="1"/>
  <c r="Z16708" i="1" s="1"/>
  <c r="Y16709" i="1"/>
  <c r="Z16709" i="1" s="1"/>
  <c r="Y16710" i="1"/>
  <c r="Z16710" i="1" s="1"/>
  <c r="Y16711" i="1"/>
  <c r="Z16711" i="1" s="1"/>
  <c r="Y16712" i="1"/>
  <c r="Z16712" i="1" s="1"/>
  <c r="Y16713" i="1"/>
  <c r="Z16713" i="1" s="1"/>
  <c r="Y16714" i="1"/>
  <c r="Z16714" i="1" s="1"/>
  <c r="Y16715" i="1"/>
  <c r="Z16715" i="1" s="1"/>
  <c r="Y16716" i="1"/>
  <c r="Z16716" i="1" s="1"/>
  <c r="Y16717" i="1"/>
  <c r="Z16717" i="1" s="1"/>
  <c r="Y16718" i="1"/>
  <c r="Y16719" i="1"/>
  <c r="Z16719" i="1" s="1"/>
  <c r="Y16720" i="1"/>
  <c r="Z16720" i="1" s="1"/>
  <c r="Y16721" i="1"/>
  <c r="Z16721" i="1" s="1"/>
  <c r="Y16722" i="1"/>
  <c r="Z16722" i="1" s="1"/>
  <c r="Y16723" i="1"/>
  <c r="Z16723" i="1" s="1"/>
  <c r="Y16724" i="1"/>
  <c r="Z16724" i="1" s="1"/>
  <c r="Y16725" i="1"/>
  <c r="Z16725" i="1" s="1"/>
  <c r="Y16726" i="1"/>
  <c r="Z16726" i="1" s="1"/>
  <c r="Y16727" i="1"/>
  <c r="Z16727" i="1" s="1"/>
  <c r="Y16728" i="1"/>
  <c r="Z16728" i="1" s="1"/>
  <c r="Y16729" i="1"/>
  <c r="Z16729" i="1" s="1"/>
  <c r="Y16730" i="1"/>
  <c r="Z16730" i="1" s="1"/>
  <c r="Y16731" i="1"/>
  <c r="Z16731" i="1" s="1"/>
  <c r="Y16732" i="1"/>
  <c r="Z16732" i="1" s="1"/>
  <c r="Y16733" i="1"/>
  <c r="Y16734" i="1"/>
  <c r="Z16734" i="1" s="1"/>
  <c r="Y16735" i="1"/>
  <c r="Z16735" i="1" s="1"/>
  <c r="Y16736" i="1"/>
  <c r="Z16736" i="1" s="1"/>
  <c r="Y16737" i="1"/>
  <c r="Z16737" i="1" s="1"/>
  <c r="Y16738" i="1"/>
  <c r="Z16738" i="1" s="1"/>
  <c r="Y16739" i="1"/>
  <c r="Z16739" i="1" s="1"/>
  <c r="Y16740" i="1"/>
  <c r="Z16740" i="1" s="1"/>
  <c r="Y16741" i="1"/>
  <c r="Z16741" i="1" s="1"/>
  <c r="Y16742" i="1"/>
  <c r="Z16742" i="1" s="1"/>
  <c r="Y16743" i="1"/>
  <c r="Z16743" i="1" s="1"/>
  <c r="Y16744" i="1"/>
  <c r="Z16744" i="1" s="1"/>
  <c r="Y16745" i="1"/>
  <c r="Z16745" i="1" s="1"/>
  <c r="Y16746" i="1"/>
  <c r="Z16746" i="1" s="1"/>
  <c r="Y16747" i="1"/>
  <c r="Z16747" i="1" s="1"/>
  <c r="Y16748" i="1"/>
  <c r="Z16748" i="1" s="1"/>
  <c r="Y16749" i="1"/>
  <c r="Y16750" i="1"/>
  <c r="Y16751" i="1"/>
  <c r="Z16751" i="1" s="1"/>
  <c r="Y16752" i="1"/>
  <c r="Z16752" i="1" s="1"/>
  <c r="Y16753" i="1"/>
  <c r="Z16753" i="1" s="1"/>
  <c r="Y16754" i="1"/>
  <c r="Z16754" i="1" s="1"/>
  <c r="Y16755" i="1"/>
  <c r="Z16755" i="1" s="1"/>
  <c r="Y16756" i="1"/>
  <c r="Z16756" i="1" s="1"/>
  <c r="Y16757" i="1"/>
  <c r="Z16757" i="1" s="1"/>
  <c r="Y16758" i="1"/>
  <c r="Z16758" i="1" s="1"/>
  <c r="Y16759" i="1"/>
  <c r="Z16759" i="1" s="1"/>
  <c r="Y16760" i="1"/>
  <c r="Z16760" i="1" s="1"/>
  <c r="Y16761" i="1"/>
  <c r="Z16761" i="1" s="1"/>
  <c r="Y16762" i="1"/>
  <c r="Z16762" i="1" s="1"/>
  <c r="Y16763" i="1"/>
  <c r="Z16763" i="1" s="1"/>
  <c r="Y16764" i="1"/>
  <c r="Z16764" i="1" s="1"/>
  <c r="Y16765" i="1"/>
  <c r="Z16765" i="1" s="1"/>
  <c r="Y16766" i="1"/>
  <c r="Z16766" i="1" s="1"/>
  <c r="Y16767" i="1"/>
  <c r="Z16767" i="1" s="1"/>
  <c r="Y16768" i="1"/>
  <c r="Z16768" i="1" s="1"/>
  <c r="Y16769" i="1"/>
  <c r="Z16769" i="1" s="1"/>
  <c r="Y16770" i="1"/>
  <c r="Z16770" i="1" s="1"/>
  <c r="Y16771" i="1"/>
  <c r="Z16771" i="1" s="1"/>
  <c r="Y16772" i="1"/>
  <c r="Z16772" i="1" s="1"/>
  <c r="Y16773" i="1"/>
  <c r="Z16773" i="1" s="1"/>
  <c r="Y16774" i="1"/>
  <c r="Z16774" i="1" s="1"/>
  <c r="Y16775" i="1"/>
  <c r="Z16775" i="1" s="1"/>
  <c r="Y16776" i="1"/>
  <c r="Z16776" i="1" s="1"/>
  <c r="Y16777" i="1"/>
  <c r="Z16777" i="1" s="1"/>
  <c r="Y16778" i="1"/>
  <c r="Z16778" i="1" s="1"/>
  <c r="Y16779" i="1"/>
  <c r="Z16779" i="1" s="1"/>
  <c r="Y16780" i="1"/>
  <c r="Z16780" i="1" s="1"/>
  <c r="Y16781" i="1"/>
  <c r="Z16781" i="1" s="1"/>
  <c r="Y16782" i="1"/>
  <c r="Y16783" i="1"/>
  <c r="Z16783" i="1" s="1"/>
  <c r="Y16784" i="1"/>
  <c r="Z16784" i="1" s="1"/>
  <c r="Y16785" i="1"/>
  <c r="Z16785" i="1" s="1"/>
  <c r="Y16786" i="1"/>
  <c r="Z16786" i="1" s="1"/>
  <c r="Y16787" i="1"/>
  <c r="Z16787" i="1" s="1"/>
  <c r="Y16788" i="1"/>
  <c r="Z16788" i="1" s="1"/>
  <c r="Y16789" i="1"/>
  <c r="Z16789" i="1" s="1"/>
  <c r="Y16790" i="1"/>
  <c r="Z16790" i="1" s="1"/>
  <c r="Y16791" i="1"/>
  <c r="Z16791" i="1" s="1"/>
  <c r="Y16792" i="1"/>
  <c r="Z16792" i="1" s="1"/>
  <c r="Y16793" i="1"/>
  <c r="Z16793" i="1" s="1"/>
  <c r="Y16794" i="1"/>
  <c r="Z16794" i="1" s="1"/>
  <c r="Y16795" i="1"/>
  <c r="Z16795" i="1" s="1"/>
  <c r="Y16796" i="1"/>
  <c r="Z16796" i="1" s="1"/>
  <c r="Y16797" i="1"/>
  <c r="Y16798" i="1"/>
  <c r="Z16798" i="1" s="1"/>
  <c r="Y16799" i="1"/>
  <c r="Z16799" i="1" s="1"/>
  <c r="Y16800" i="1"/>
  <c r="Z16800" i="1" s="1"/>
  <c r="Y16801" i="1"/>
  <c r="Z16801" i="1" s="1"/>
  <c r="Y16802" i="1"/>
  <c r="Z16802" i="1" s="1"/>
  <c r="Y16803" i="1"/>
  <c r="Z16803" i="1" s="1"/>
  <c r="Y16804" i="1"/>
  <c r="Z16804" i="1" s="1"/>
  <c r="Y16805" i="1"/>
  <c r="Z16805" i="1" s="1"/>
  <c r="Y16806" i="1"/>
  <c r="Z16806" i="1" s="1"/>
  <c r="Y16807" i="1"/>
  <c r="Z16807" i="1" s="1"/>
  <c r="Y16808" i="1"/>
  <c r="Z16808" i="1" s="1"/>
  <c r="Y16809" i="1"/>
  <c r="Z16809" i="1" s="1"/>
  <c r="Y16810" i="1"/>
  <c r="Z16810" i="1" s="1"/>
  <c r="Y16811" i="1"/>
  <c r="Z16811" i="1" s="1"/>
  <c r="Y16812" i="1"/>
  <c r="Z16812" i="1" s="1"/>
  <c r="Y16813" i="1"/>
  <c r="Z16813" i="1" s="1"/>
  <c r="Y16814" i="1"/>
  <c r="Z16814" i="1" s="1"/>
  <c r="Y16815" i="1"/>
  <c r="Z16815" i="1" s="1"/>
  <c r="Y16816" i="1"/>
  <c r="Z16816" i="1" s="1"/>
  <c r="Y16817" i="1"/>
  <c r="Z16817" i="1" s="1"/>
  <c r="Y16818" i="1"/>
  <c r="Z16818" i="1" s="1"/>
  <c r="Y16819" i="1"/>
  <c r="Z16819" i="1" s="1"/>
  <c r="Y16820" i="1"/>
  <c r="Z16820" i="1" s="1"/>
  <c r="Y16821" i="1"/>
  <c r="Z16821" i="1" s="1"/>
  <c r="Y16822" i="1"/>
  <c r="Z16822" i="1" s="1"/>
  <c r="Y16823" i="1"/>
  <c r="Z16823" i="1" s="1"/>
  <c r="Y16824" i="1"/>
  <c r="Z16824" i="1" s="1"/>
  <c r="Y16825" i="1"/>
  <c r="Z16825" i="1" s="1"/>
  <c r="Y16826" i="1"/>
  <c r="Z16826" i="1" s="1"/>
  <c r="Y16827" i="1"/>
  <c r="Z16827" i="1" s="1"/>
  <c r="Y16828" i="1"/>
  <c r="Z16828" i="1" s="1"/>
  <c r="Y16829" i="1"/>
  <c r="Z16829" i="1" s="1"/>
  <c r="Y16830" i="1"/>
  <c r="Y16831" i="1"/>
  <c r="Z16831" i="1" s="1"/>
  <c r="Y16832" i="1"/>
  <c r="Z16832" i="1" s="1"/>
  <c r="Y16833" i="1"/>
  <c r="Z16833" i="1" s="1"/>
  <c r="Y16834" i="1"/>
  <c r="Z16834" i="1" s="1"/>
  <c r="Y16835" i="1"/>
  <c r="Z16835" i="1" s="1"/>
  <c r="Y16836" i="1"/>
  <c r="Z16836" i="1" s="1"/>
  <c r="Y16837" i="1"/>
  <c r="Z16837" i="1" s="1"/>
  <c r="Y16838" i="1"/>
  <c r="Z16838" i="1" s="1"/>
  <c r="Y16839" i="1"/>
  <c r="Z16839" i="1" s="1"/>
  <c r="Y16840" i="1"/>
  <c r="Z16840" i="1" s="1"/>
  <c r="Y16841" i="1"/>
  <c r="Z16841" i="1" s="1"/>
  <c r="Y16842" i="1"/>
  <c r="Z16842" i="1" s="1"/>
  <c r="Y16843" i="1"/>
  <c r="Z16843" i="1" s="1"/>
  <c r="Y16844" i="1"/>
  <c r="Z16844" i="1" s="1"/>
  <c r="Y16845" i="1"/>
  <c r="Z16845" i="1" s="1"/>
  <c r="Y16846" i="1"/>
  <c r="Z16846" i="1" s="1"/>
  <c r="Y16847" i="1"/>
  <c r="Z16847" i="1" s="1"/>
  <c r="Y16848" i="1"/>
  <c r="Z16848" i="1" s="1"/>
  <c r="Y16849" i="1"/>
  <c r="Z16849" i="1" s="1"/>
  <c r="Y16850" i="1"/>
  <c r="Z16850" i="1" s="1"/>
  <c r="Y16851" i="1"/>
  <c r="Z16851" i="1" s="1"/>
  <c r="Y16852" i="1"/>
  <c r="Z16852" i="1" s="1"/>
  <c r="Y16853" i="1"/>
  <c r="Z16853" i="1" s="1"/>
  <c r="Y16854" i="1"/>
  <c r="Z16854" i="1" s="1"/>
  <c r="Y16855" i="1"/>
  <c r="Z16855" i="1" s="1"/>
  <c r="Y16856" i="1"/>
  <c r="Z16856" i="1" s="1"/>
  <c r="Y16857" i="1"/>
  <c r="Z16857" i="1" s="1"/>
  <c r="Y16858" i="1"/>
  <c r="Z16858" i="1" s="1"/>
  <c r="Y16859" i="1"/>
  <c r="Z16859" i="1" s="1"/>
  <c r="Y16860" i="1"/>
  <c r="Z16860" i="1" s="1"/>
  <c r="Y16861" i="1"/>
  <c r="Z16861" i="1" s="1"/>
  <c r="Y16862" i="1"/>
  <c r="Z16862" i="1" s="1"/>
  <c r="Y16863" i="1"/>
  <c r="Z16863" i="1" s="1"/>
  <c r="Y16864" i="1"/>
  <c r="Z16864" i="1" s="1"/>
  <c r="Y16865" i="1"/>
  <c r="Z16865" i="1" s="1"/>
  <c r="Y16866" i="1"/>
  <c r="Z16866" i="1" s="1"/>
  <c r="Y16867" i="1"/>
  <c r="Z16867" i="1" s="1"/>
  <c r="Y16868" i="1"/>
  <c r="Z16868" i="1" s="1"/>
  <c r="Y16869" i="1"/>
  <c r="Z16869" i="1" s="1"/>
  <c r="Y16870" i="1"/>
  <c r="Z16870" i="1" s="1"/>
  <c r="Y16871" i="1"/>
  <c r="Z16871" i="1" s="1"/>
  <c r="Y16872" i="1"/>
  <c r="Z16872" i="1" s="1"/>
  <c r="Y16873" i="1"/>
  <c r="Z16873" i="1" s="1"/>
  <c r="Y16874" i="1"/>
  <c r="Z16874" i="1" s="1"/>
  <c r="Y16875" i="1"/>
  <c r="Z16875" i="1" s="1"/>
  <c r="Y16876" i="1"/>
  <c r="Z16876" i="1" s="1"/>
  <c r="Y16877" i="1"/>
  <c r="Z16877" i="1" s="1"/>
  <c r="Y16878" i="1"/>
  <c r="Y16879" i="1"/>
  <c r="Z16879" i="1" s="1"/>
  <c r="Y16880" i="1"/>
  <c r="Z16880" i="1" s="1"/>
  <c r="Y16881" i="1"/>
  <c r="Z16881" i="1" s="1"/>
  <c r="Y16882" i="1"/>
  <c r="Z16882" i="1" s="1"/>
  <c r="Y16883" i="1"/>
  <c r="Z16883" i="1" s="1"/>
  <c r="Y16884" i="1"/>
  <c r="Z16884" i="1" s="1"/>
  <c r="Y16885" i="1"/>
  <c r="Z16885" i="1" s="1"/>
  <c r="Y16886" i="1"/>
  <c r="Z16886" i="1" s="1"/>
  <c r="Y16887" i="1"/>
  <c r="Z16887" i="1" s="1"/>
  <c r="Y16888" i="1"/>
  <c r="Z16888" i="1" s="1"/>
  <c r="Y16889" i="1"/>
  <c r="Z16889" i="1" s="1"/>
  <c r="Y16890" i="1"/>
  <c r="Z16890" i="1" s="1"/>
  <c r="Y16891" i="1"/>
  <c r="Z16891" i="1" s="1"/>
  <c r="Y16892" i="1"/>
  <c r="Z16892" i="1" s="1"/>
  <c r="Y16893" i="1"/>
  <c r="Z16893" i="1" s="1"/>
  <c r="Y16894" i="1"/>
  <c r="Y16895" i="1"/>
  <c r="Z16895" i="1" s="1"/>
  <c r="Y16896" i="1"/>
  <c r="Z16896" i="1" s="1"/>
  <c r="Y16897" i="1"/>
  <c r="Z16897" i="1" s="1"/>
  <c r="Y16898" i="1"/>
  <c r="Z16898" i="1" s="1"/>
  <c r="Y16899" i="1"/>
  <c r="Z16899" i="1" s="1"/>
  <c r="Y16900" i="1"/>
  <c r="Z16900" i="1" s="1"/>
  <c r="Y16901" i="1"/>
  <c r="Z16901" i="1" s="1"/>
  <c r="Y16902" i="1"/>
  <c r="Z16902" i="1" s="1"/>
  <c r="Y16903" i="1"/>
  <c r="Z16903" i="1" s="1"/>
  <c r="Y16904" i="1"/>
  <c r="Z16904" i="1" s="1"/>
  <c r="Y16905" i="1"/>
  <c r="Z16905" i="1" s="1"/>
  <c r="Y16906" i="1"/>
  <c r="Z16906" i="1" s="1"/>
  <c r="Y16907" i="1"/>
  <c r="Z16907" i="1" s="1"/>
  <c r="Y16908" i="1"/>
  <c r="Z16908" i="1" s="1"/>
  <c r="Y16909" i="1"/>
  <c r="Z16909" i="1" s="1"/>
  <c r="Y16910" i="1"/>
  <c r="Z16910" i="1" s="1"/>
  <c r="Y16911" i="1"/>
  <c r="Z16911" i="1" s="1"/>
  <c r="Y16912" i="1"/>
  <c r="Z16912" i="1" s="1"/>
  <c r="Y16913" i="1"/>
  <c r="Z16913" i="1" s="1"/>
  <c r="Y16914" i="1"/>
  <c r="Z16914" i="1" s="1"/>
  <c r="Y16915" i="1"/>
  <c r="Z16915" i="1" s="1"/>
  <c r="Y16916" i="1"/>
  <c r="Z16916" i="1" s="1"/>
  <c r="Y16917" i="1"/>
  <c r="Z16917" i="1" s="1"/>
  <c r="Y16918" i="1"/>
  <c r="Z16918" i="1" s="1"/>
  <c r="Y16919" i="1"/>
  <c r="Z16919" i="1" s="1"/>
  <c r="Y16920" i="1"/>
  <c r="Z16920" i="1" s="1"/>
  <c r="Y16921" i="1"/>
  <c r="Z16921" i="1" s="1"/>
  <c r="Y16922" i="1"/>
  <c r="Z16922" i="1" s="1"/>
  <c r="Y16923" i="1"/>
  <c r="Z16923" i="1" s="1"/>
  <c r="Y16924" i="1"/>
  <c r="Z16924" i="1" s="1"/>
  <c r="Y16925" i="1"/>
  <c r="Z16925" i="1" s="1"/>
  <c r="Y16926" i="1"/>
  <c r="Y16927" i="1"/>
  <c r="Z16927" i="1" s="1"/>
  <c r="Y16928" i="1"/>
  <c r="Z16928" i="1" s="1"/>
  <c r="Y16929" i="1"/>
  <c r="Z16929" i="1" s="1"/>
  <c r="Y16930" i="1"/>
  <c r="Z16930" i="1" s="1"/>
  <c r="Y16931" i="1"/>
  <c r="Z16931" i="1" s="1"/>
  <c r="Y16932" i="1"/>
  <c r="Z16932" i="1" s="1"/>
  <c r="Y16933" i="1"/>
  <c r="Z16933" i="1" s="1"/>
  <c r="Y16934" i="1"/>
  <c r="Z16934" i="1" s="1"/>
  <c r="Y16935" i="1"/>
  <c r="Z16935" i="1" s="1"/>
  <c r="Y16936" i="1"/>
  <c r="Z16936" i="1" s="1"/>
  <c r="Y16937" i="1"/>
  <c r="Z16937" i="1" s="1"/>
  <c r="Y16938" i="1"/>
  <c r="Z16938" i="1" s="1"/>
  <c r="Y16939" i="1"/>
  <c r="Z16939" i="1" s="1"/>
  <c r="Y16940" i="1"/>
  <c r="Z16940" i="1" s="1"/>
  <c r="Y16941" i="1"/>
  <c r="Z16941" i="1" s="1"/>
  <c r="Y16942" i="1"/>
  <c r="Z16942" i="1" s="1"/>
  <c r="Y16943" i="1"/>
  <c r="Z16943" i="1" s="1"/>
  <c r="Y16944" i="1"/>
  <c r="Z16944" i="1" s="1"/>
  <c r="Y16945" i="1"/>
  <c r="Z16945" i="1" s="1"/>
  <c r="Y16946" i="1"/>
  <c r="Z16946" i="1" s="1"/>
  <c r="Y16947" i="1"/>
  <c r="Z16947" i="1" s="1"/>
  <c r="Y16948" i="1"/>
  <c r="Z16948" i="1" s="1"/>
  <c r="Y16949" i="1"/>
  <c r="Z16949" i="1" s="1"/>
  <c r="Y16950" i="1"/>
  <c r="Z16950" i="1" s="1"/>
  <c r="Y16951" i="1"/>
  <c r="Z16951" i="1" s="1"/>
  <c r="Y16952" i="1"/>
  <c r="Z16952" i="1" s="1"/>
  <c r="Y16953" i="1"/>
  <c r="Z16953" i="1" s="1"/>
  <c r="Y16954" i="1"/>
  <c r="Z16954" i="1" s="1"/>
  <c r="Y16955" i="1"/>
  <c r="Z16955" i="1" s="1"/>
  <c r="Y16956" i="1"/>
  <c r="Z16956" i="1" s="1"/>
  <c r="Y16957" i="1"/>
  <c r="Y16958" i="1"/>
  <c r="Y16959" i="1"/>
  <c r="Z16959" i="1" s="1"/>
  <c r="Y16960" i="1"/>
  <c r="Z16960" i="1" s="1"/>
  <c r="Y16961" i="1"/>
  <c r="Z16961" i="1" s="1"/>
  <c r="Y16962" i="1"/>
  <c r="Z16962" i="1" s="1"/>
  <c r="Y16963" i="1"/>
  <c r="Z16963" i="1" s="1"/>
  <c r="Y16964" i="1"/>
  <c r="Z16964" i="1" s="1"/>
  <c r="Y16965" i="1"/>
  <c r="Z16965" i="1" s="1"/>
  <c r="Y16966" i="1"/>
  <c r="Z16966" i="1" s="1"/>
  <c r="Y16967" i="1"/>
  <c r="Z16967" i="1" s="1"/>
  <c r="Y16968" i="1"/>
  <c r="Z16968" i="1" s="1"/>
  <c r="Y16969" i="1"/>
  <c r="Z16969" i="1" s="1"/>
  <c r="Y16970" i="1"/>
  <c r="Z16970" i="1" s="1"/>
  <c r="Y16971" i="1"/>
  <c r="Z16971" i="1" s="1"/>
  <c r="Y16972" i="1"/>
  <c r="Z16972" i="1" s="1"/>
  <c r="Y16973" i="1"/>
  <c r="Z16973" i="1" s="1"/>
  <c r="Y16974" i="1"/>
  <c r="Y16975" i="1"/>
  <c r="Z16975" i="1" s="1"/>
  <c r="Y16976" i="1"/>
  <c r="Z16976" i="1" s="1"/>
  <c r="Y16977" i="1"/>
  <c r="Z16977" i="1" s="1"/>
  <c r="Y16978" i="1"/>
  <c r="Z16978" i="1" s="1"/>
  <c r="Y16979" i="1"/>
  <c r="Z16979" i="1" s="1"/>
  <c r="Y16980" i="1"/>
  <c r="Z16980" i="1" s="1"/>
  <c r="Y16981" i="1"/>
  <c r="Z16981" i="1" s="1"/>
  <c r="Y16982" i="1"/>
  <c r="Z16982" i="1" s="1"/>
  <c r="Y16983" i="1"/>
  <c r="Z16983" i="1" s="1"/>
  <c r="Y16984" i="1"/>
  <c r="Z16984" i="1" s="1"/>
  <c r="Y16985" i="1"/>
  <c r="Z16985" i="1" s="1"/>
  <c r="Y16986" i="1"/>
  <c r="Z16986" i="1" s="1"/>
  <c r="Y16987" i="1"/>
  <c r="Z16987" i="1" s="1"/>
  <c r="Y16988" i="1"/>
  <c r="Z16988" i="1" s="1"/>
  <c r="Y16989" i="1"/>
  <c r="Z16989" i="1" s="1"/>
  <c r="Y16990" i="1"/>
  <c r="Z16990" i="1" s="1"/>
  <c r="Y16991" i="1"/>
  <c r="Z16991" i="1" s="1"/>
  <c r="Y16992" i="1"/>
  <c r="Z16992" i="1" s="1"/>
  <c r="Y16993" i="1"/>
  <c r="Z16993" i="1" s="1"/>
  <c r="Y16994" i="1"/>
  <c r="Z16994" i="1" s="1"/>
  <c r="Y16995" i="1"/>
  <c r="Z16995" i="1" s="1"/>
  <c r="Y16996" i="1"/>
  <c r="Z16996" i="1" s="1"/>
  <c r="Y16997" i="1"/>
  <c r="Z16997" i="1" s="1"/>
  <c r="Y16998" i="1"/>
  <c r="Z16998" i="1" s="1"/>
  <c r="Y16999" i="1"/>
  <c r="Z16999" i="1" s="1"/>
  <c r="Y17000" i="1"/>
  <c r="Z17000" i="1" s="1"/>
  <c r="Y17001" i="1"/>
  <c r="Z17001" i="1" s="1"/>
  <c r="Y17002" i="1"/>
  <c r="Z17002" i="1" s="1"/>
  <c r="Y17003" i="1"/>
  <c r="Z17003" i="1" s="1"/>
  <c r="Y17004" i="1"/>
  <c r="Z17004" i="1" s="1"/>
  <c r="Y17005" i="1"/>
  <c r="Z17005" i="1" s="1"/>
  <c r="Y17006" i="1"/>
  <c r="Y17007" i="1"/>
  <c r="Z17007" i="1" s="1"/>
  <c r="Y17008" i="1"/>
  <c r="Z17008" i="1" s="1"/>
  <c r="Y17009" i="1"/>
  <c r="Z17009" i="1" s="1"/>
  <c r="Y17010" i="1"/>
  <c r="Z17010" i="1" s="1"/>
  <c r="Y17011" i="1"/>
  <c r="Z17011" i="1" s="1"/>
  <c r="Y17012" i="1"/>
  <c r="Z17012" i="1" s="1"/>
  <c r="Y17013" i="1"/>
  <c r="Z17013" i="1" s="1"/>
  <c r="Y17014" i="1"/>
  <c r="Z17014" i="1" s="1"/>
  <c r="Y17015" i="1"/>
  <c r="Z17015" i="1" s="1"/>
  <c r="Y17016" i="1"/>
  <c r="Z17016" i="1" s="1"/>
  <c r="Y17017" i="1"/>
  <c r="Z17017" i="1" s="1"/>
  <c r="Y17018" i="1"/>
  <c r="Z17018" i="1" s="1"/>
  <c r="Y17019" i="1"/>
  <c r="Z17019" i="1" s="1"/>
  <c r="Y17020" i="1"/>
  <c r="Z17020" i="1" s="1"/>
  <c r="Y17021" i="1"/>
  <c r="Z17021" i="1" s="1"/>
  <c r="Y17022" i="1"/>
  <c r="Z17022" i="1" s="1"/>
  <c r="Y17023" i="1"/>
  <c r="Z17023" i="1" s="1"/>
  <c r="Y17024" i="1"/>
  <c r="Z17024" i="1" s="1"/>
  <c r="Y17025" i="1"/>
  <c r="Z17025" i="1" s="1"/>
  <c r="Y17026" i="1"/>
  <c r="Z17026" i="1" s="1"/>
  <c r="Y17027" i="1"/>
  <c r="Z17027" i="1" s="1"/>
  <c r="Y17028" i="1"/>
  <c r="Z17028" i="1" s="1"/>
  <c r="Y17029" i="1"/>
  <c r="Z17029" i="1" s="1"/>
  <c r="Y17030" i="1"/>
  <c r="Z17030" i="1" s="1"/>
  <c r="Y17031" i="1"/>
  <c r="Z17031" i="1" s="1"/>
  <c r="Y17032" i="1"/>
  <c r="Z17032" i="1" s="1"/>
  <c r="Y17033" i="1"/>
  <c r="Z17033" i="1" s="1"/>
  <c r="Y17034" i="1"/>
  <c r="Z17034" i="1" s="1"/>
  <c r="Y17035" i="1"/>
  <c r="Z17035" i="1" s="1"/>
  <c r="Y17036" i="1"/>
  <c r="Z17036" i="1" s="1"/>
  <c r="Y17037" i="1"/>
  <c r="Z17037" i="1" s="1"/>
  <c r="Y17038" i="1"/>
  <c r="Y17039" i="1"/>
  <c r="Z17039" i="1" s="1"/>
  <c r="Y17040" i="1"/>
  <c r="Z17040" i="1" s="1"/>
  <c r="Y17041" i="1"/>
  <c r="Z17041" i="1" s="1"/>
  <c r="Y17042" i="1"/>
  <c r="Z17042" i="1" s="1"/>
  <c r="Y17043" i="1"/>
  <c r="Z17043" i="1" s="1"/>
  <c r="Y17044" i="1"/>
  <c r="Z17044" i="1" s="1"/>
  <c r="Y17045" i="1"/>
  <c r="Z17045" i="1" s="1"/>
  <c r="Y17046" i="1"/>
  <c r="Z17046" i="1" s="1"/>
  <c r="Y17047" i="1"/>
  <c r="Z17047" i="1" s="1"/>
  <c r="Y17048" i="1"/>
  <c r="Z17048" i="1" s="1"/>
  <c r="Y17049" i="1"/>
  <c r="Z17049" i="1" s="1"/>
  <c r="Y17050" i="1"/>
  <c r="Z17050" i="1" s="1"/>
  <c r="Y17051" i="1"/>
  <c r="Z17051" i="1" s="1"/>
  <c r="Y17052" i="1"/>
  <c r="Z17052" i="1" s="1"/>
  <c r="Y17053" i="1"/>
  <c r="Z17053" i="1" s="1"/>
  <c r="Y17054" i="1"/>
  <c r="Z17054" i="1" s="1"/>
  <c r="Y17055" i="1"/>
  <c r="Z17055" i="1" s="1"/>
  <c r="Y17056" i="1"/>
  <c r="Z17056" i="1" s="1"/>
  <c r="Y17057" i="1"/>
  <c r="Z17057" i="1" s="1"/>
  <c r="Y17058" i="1"/>
  <c r="Z17058" i="1" s="1"/>
  <c r="Y17059" i="1"/>
  <c r="Z17059" i="1" s="1"/>
  <c r="Y17060" i="1"/>
  <c r="Z17060" i="1" s="1"/>
  <c r="Y17061" i="1"/>
  <c r="Z17061" i="1" s="1"/>
  <c r="Y17062" i="1"/>
  <c r="Z17062" i="1" s="1"/>
  <c r="Y17063" i="1"/>
  <c r="Z17063" i="1" s="1"/>
  <c r="Y17064" i="1"/>
  <c r="Z17064" i="1" s="1"/>
  <c r="Y17065" i="1"/>
  <c r="Z17065" i="1" s="1"/>
  <c r="Y17066" i="1"/>
  <c r="Z17066" i="1" s="1"/>
  <c r="Y17067" i="1"/>
  <c r="Z17067" i="1" s="1"/>
  <c r="Y17068" i="1"/>
  <c r="Z17068" i="1" s="1"/>
  <c r="Y17069" i="1"/>
  <c r="Z17069" i="1" s="1"/>
  <c r="Y17070" i="1"/>
  <c r="Z17070" i="1" s="1"/>
  <c r="Y17071" i="1"/>
  <c r="Z17071" i="1" s="1"/>
  <c r="Y17072" i="1"/>
  <c r="Z17072" i="1" s="1"/>
  <c r="Y17073" i="1"/>
  <c r="Z17073" i="1" s="1"/>
  <c r="Y17074" i="1"/>
  <c r="Z17074" i="1" s="1"/>
  <c r="Y17075" i="1"/>
  <c r="Z17075" i="1" s="1"/>
  <c r="Y17076" i="1"/>
  <c r="Z17076" i="1" s="1"/>
  <c r="Y17077" i="1"/>
  <c r="Z17077" i="1" s="1"/>
  <c r="Y17078" i="1"/>
  <c r="Z17078" i="1" s="1"/>
  <c r="Y17079" i="1"/>
  <c r="Z17079" i="1" s="1"/>
  <c r="Y17080" i="1"/>
  <c r="Z17080" i="1" s="1"/>
  <c r="Y17081" i="1"/>
  <c r="Z17081" i="1" s="1"/>
  <c r="Y17082" i="1"/>
  <c r="Z17082" i="1" s="1"/>
  <c r="Y17083" i="1"/>
  <c r="Z17083" i="1" s="1"/>
  <c r="Y17084" i="1"/>
  <c r="Y17085" i="1"/>
  <c r="Z17085" i="1" s="1"/>
  <c r="Y17086" i="1"/>
  <c r="Y17087" i="1"/>
  <c r="Z17087" i="1" s="1"/>
  <c r="Y17088" i="1"/>
  <c r="Z17088" i="1" s="1"/>
  <c r="Y17089" i="1"/>
  <c r="Z17089" i="1" s="1"/>
  <c r="Y17090" i="1"/>
  <c r="Z17090" i="1" s="1"/>
  <c r="Y17091" i="1"/>
  <c r="Z17091" i="1" s="1"/>
  <c r="Y17092" i="1"/>
  <c r="Z17092" i="1" s="1"/>
  <c r="Y17093" i="1"/>
  <c r="Z17093" i="1" s="1"/>
  <c r="Y17094" i="1"/>
  <c r="Z17094" i="1" s="1"/>
  <c r="Y17095" i="1"/>
  <c r="Z17095" i="1" s="1"/>
  <c r="Y17096" i="1"/>
  <c r="Z17096" i="1" s="1"/>
  <c r="Y17097" i="1"/>
  <c r="Z17097" i="1" s="1"/>
  <c r="Y17098" i="1"/>
  <c r="Z17098" i="1" s="1"/>
  <c r="Y17099" i="1"/>
  <c r="Z17099" i="1" s="1"/>
  <c r="Y17100" i="1"/>
  <c r="Z17100" i="1" s="1"/>
  <c r="Y17101" i="1"/>
  <c r="Z17101" i="1" s="1"/>
  <c r="Y17102" i="1"/>
  <c r="Z17102" i="1" s="1"/>
  <c r="Y17103" i="1"/>
  <c r="Z17103" i="1" s="1"/>
  <c r="Y17104" i="1"/>
  <c r="Z17104" i="1" s="1"/>
  <c r="Y17105" i="1"/>
  <c r="Z17105" i="1" s="1"/>
  <c r="Y17106" i="1"/>
  <c r="Z17106" i="1" s="1"/>
  <c r="Y17107" i="1"/>
  <c r="Z17107" i="1" s="1"/>
  <c r="Y17108" i="1"/>
  <c r="Z17108" i="1" s="1"/>
  <c r="Y17109" i="1"/>
  <c r="Z17109" i="1" s="1"/>
  <c r="Y17110" i="1"/>
  <c r="Z17110" i="1" s="1"/>
  <c r="Y17111" i="1"/>
  <c r="Z17111" i="1" s="1"/>
  <c r="Y17112" i="1"/>
  <c r="Z17112" i="1" s="1"/>
  <c r="Y17113" i="1"/>
  <c r="Z17113" i="1" s="1"/>
  <c r="Y17114" i="1"/>
  <c r="Z17114" i="1" s="1"/>
  <c r="Y17115" i="1"/>
  <c r="Z17115" i="1" s="1"/>
  <c r="Y17116" i="1"/>
  <c r="Y17117" i="1"/>
  <c r="Z17117" i="1" s="1"/>
  <c r="Y17118" i="1"/>
  <c r="Z17118" i="1" s="1"/>
  <c r="Y17119" i="1"/>
  <c r="Z17119" i="1" s="1"/>
  <c r="Y17120" i="1"/>
  <c r="Z17120" i="1" s="1"/>
  <c r="Y17121" i="1"/>
  <c r="Z17121" i="1" s="1"/>
  <c r="Y17122" i="1"/>
  <c r="Z17122" i="1" s="1"/>
  <c r="Y17123" i="1"/>
  <c r="Z17123" i="1" s="1"/>
  <c r="Y17124" i="1"/>
  <c r="Z17124" i="1" s="1"/>
  <c r="Y17125" i="1"/>
  <c r="Z17125" i="1" s="1"/>
  <c r="Y17126" i="1"/>
  <c r="Z17126" i="1" s="1"/>
  <c r="Y17127" i="1"/>
  <c r="Z17127" i="1" s="1"/>
  <c r="Y17128" i="1"/>
  <c r="Z17128" i="1" s="1"/>
  <c r="Y17129" i="1"/>
  <c r="Z17129" i="1" s="1"/>
  <c r="Y17130" i="1"/>
  <c r="Z17130" i="1" s="1"/>
  <c r="Y17131" i="1"/>
  <c r="Z17131" i="1" s="1"/>
  <c r="Y17132" i="1"/>
  <c r="Z17132" i="1" s="1"/>
  <c r="Y17133" i="1"/>
  <c r="Z17133" i="1" s="1"/>
  <c r="Y17134" i="1"/>
  <c r="Y17135" i="1"/>
  <c r="Z17135" i="1" s="1"/>
  <c r="Y17136" i="1"/>
  <c r="Z17136" i="1" s="1"/>
  <c r="Y17137" i="1"/>
  <c r="Z17137" i="1" s="1"/>
  <c r="Y17138" i="1"/>
  <c r="Z17138" i="1" s="1"/>
  <c r="Y17139" i="1"/>
  <c r="Z17139" i="1" s="1"/>
  <c r="Y17140" i="1"/>
  <c r="Z17140" i="1" s="1"/>
  <c r="Y17141" i="1"/>
  <c r="Z17141" i="1" s="1"/>
  <c r="Y17142" i="1"/>
  <c r="Z17142" i="1" s="1"/>
  <c r="Y17143" i="1"/>
  <c r="Z17143" i="1" s="1"/>
  <c r="Y17144" i="1"/>
  <c r="Z17144" i="1" s="1"/>
  <c r="Y17145" i="1"/>
  <c r="Z17145" i="1" s="1"/>
  <c r="Y17146" i="1"/>
  <c r="Z17146" i="1" s="1"/>
  <c r="Y17147" i="1"/>
  <c r="Z17147" i="1" s="1"/>
  <c r="Y17148" i="1"/>
  <c r="Y17149" i="1"/>
  <c r="Z17149" i="1" s="1"/>
  <c r="Y17150" i="1"/>
  <c r="Z17150" i="1" s="1"/>
  <c r="Y17151" i="1"/>
  <c r="Z17151" i="1" s="1"/>
  <c r="Y17152" i="1"/>
  <c r="Z17152" i="1" s="1"/>
  <c r="Y17153" i="1"/>
  <c r="Z17153" i="1" s="1"/>
  <c r="Y17154" i="1"/>
  <c r="Z17154" i="1" s="1"/>
  <c r="Y17155" i="1"/>
  <c r="Z17155" i="1" s="1"/>
  <c r="Y17156" i="1"/>
  <c r="Z17156" i="1" s="1"/>
  <c r="Y17157" i="1"/>
  <c r="Z17157" i="1" s="1"/>
  <c r="Y17158" i="1"/>
  <c r="Z17158" i="1" s="1"/>
  <c r="Y17159" i="1"/>
  <c r="Z17159" i="1" s="1"/>
  <c r="Y17160" i="1"/>
  <c r="Z17160" i="1" s="1"/>
  <c r="Y17161" i="1"/>
  <c r="Z17161" i="1" s="1"/>
  <c r="Y17162" i="1"/>
  <c r="Z17162" i="1" s="1"/>
  <c r="Y17163" i="1"/>
  <c r="Z17163" i="1" s="1"/>
  <c r="Y17164" i="1"/>
  <c r="Z17164" i="1" s="1"/>
  <c r="Y17165" i="1"/>
  <c r="Z17165" i="1" s="1"/>
  <c r="Y17166" i="1"/>
  <c r="Y17167" i="1"/>
  <c r="Z17167" i="1" s="1"/>
  <c r="Y17168" i="1"/>
  <c r="Z17168" i="1" s="1"/>
  <c r="Y17169" i="1"/>
  <c r="Z17169" i="1" s="1"/>
  <c r="Y17170" i="1"/>
  <c r="Z17170" i="1" s="1"/>
  <c r="Y17171" i="1"/>
  <c r="Z17171" i="1" s="1"/>
  <c r="Y17172" i="1"/>
  <c r="Z17172" i="1" s="1"/>
  <c r="Y17173" i="1"/>
  <c r="Z17173" i="1" s="1"/>
  <c r="Y17174" i="1"/>
  <c r="Z17174" i="1" s="1"/>
  <c r="Y17175" i="1"/>
  <c r="Z17175" i="1" s="1"/>
  <c r="Y17176" i="1"/>
  <c r="Z17176" i="1" s="1"/>
  <c r="Y17177" i="1"/>
  <c r="Z17177" i="1" s="1"/>
  <c r="Y17178" i="1"/>
  <c r="Z17178" i="1" s="1"/>
  <c r="Y17179" i="1"/>
  <c r="Z17179" i="1" s="1"/>
  <c r="Y17180" i="1"/>
  <c r="Z17180" i="1" s="1"/>
  <c r="Y17181" i="1"/>
  <c r="Z17181" i="1" s="1"/>
  <c r="Y17182" i="1"/>
  <c r="Z17182" i="1" s="1"/>
  <c r="Y17183" i="1"/>
  <c r="Z17183" i="1" s="1"/>
  <c r="Y17184" i="1"/>
  <c r="Z17184" i="1" s="1"/>
  <c r="Y17185" i="1"/>
  <c r="Z17185" i="1" s="1"/>
  <c r="Y17186" i="1"/>
  <c r="Z17186" i="1" s="1"/>
  <c r="Y17187" i="1"/>
  <c r="Z17187" i="1" s="1"/>
  <c r="Y17188" i="1"/>
  <c r="Z17188" i="1" s="1"/>
  <c r="Y17189" i="1"/>
  <c r="Z17189" i="1" s="1"/>
  <c r="Y17190" i="1"/>
  <c r="Z17190" i="1" s="1"/>
  <c r="Y17191" i="1"/>
  <c r="Z17191" i="1" s="1"/>
  <c r="Y17192" i="1"/>
  <c r="Z17192" i="1" s="1"/>
  <c r="Y17193" i="1"/>
  <c r="Z17193" i="1" s="1"/>
  <c r="Y17194" i="1"/>
  <c r="Z17194" i="1" s="1"/>
  <c r="Y17195" i="1"/>
  <c r="Z17195" i="1" s="1"/>
  <c r="Y17196" i="1"/>
  <c r="Z17196" i="1" s="1"/>
  <c r="Y17197" i="1"/>
  <c r="Z17197" i="1" s="1"/>
  <c r="Y17198" i="1"/>
  <c r="Y17199" i="1"/>
  <c r="Z17199" i="1" s="1"/>
  <c r="Y17200" i="1"/>
  <c r="Z17200" i="1" s="1"/>
  <c r="Y17201" i="1"/>
  <c r="Z17201" i="1" s="1"/>
  <c r="Y17202" i="1"/>
  <c r="Z17202" i="1" s="1"/>
  <c r="Y17203" i="1"/>
  <c r="Z17203" i="1" s="1"/>
  <c r="Y17204" i="1"/>
  <c r="Z17204" i="1" s="1"/>
  <c r="Y17205" i="1"/>
  <c r="Z17205" i="1" s="1"/>
  <c r="Y17206" i="1"/>
  <c r="Z17206" i="1" s="1"/>
  <c r="Y17207" i="1"/>
  <c r="Z17207" i="1" s="1"/>
  <c r="Y17208" i="1"/>
  <c r="Z17208" i="1" s="1"/>
  <c r="Y17209" i="1"/>
  <c r="Z17209" i="1" s="1"/>
  <c r="Y17210" i="1"/>
  <c r="Z17210" i="1" s="1"/>
  <c r="Y17211" i="1"/>
  <c r="Z17211" i="1" s="1"/>
  <c r="Y17212" i="1"/>
  <c r="Z17212" i="1" s="1"/>
  <c r="Y17213" i="1"/>
  <c r="Z17213" i="1" s="1"/>
  <c r="Y17214" i="1"/>
  <c r="Y17215" i="1"/>
  <c r="Z17215" i="1" s="1"/>
  <c r="Y17216" i="1"/>
  <c r="Z17216" i="1" s="1"/>
  <c r="Y17217" i="1"/>
  <c r="Z17217" i="1" s="1"/>
  <c r="Y17218" i="1"/>
  <c r="Z17218" i="1" s="1"/>
  <c r="Y17219" i="1"/>
  <c r="Z17219" i="1" s="1"/>
  <c r="Y17220" i="1"/>
  <c r="Z17220" i="1" s="1"/>
  <c r="Y17221" i="1"/>
  <c r="Z17221" i="1" s="1"/>
  <c r="Y17222" i="1"/>
  <c r="Z17222" i="1" s="1"/>
  <c r="Y17223" i="1"/>
  <c r="Z17223" i="1" s="1"/>
  <c r="Y17224" i="1"/>
  <c r="Z17224" i="1" s="1"/>
  <c r="Y17225" i="1"/>
  <c r="Z17225" i="1" s="1"/>
  <c r="Y17226" i="1"/>
  <c r="Z17226" i="1" s="1"/>
  <c r="Y17227" i="1"/>
  <c r="Z17227" i="1" s="1"/>
  <c r="Y17228" i="1"/>
  <c r="Z17228" i="1" s="1"/>
  <c r="Y17229" i="1"/>
  <c r="Z17229" i="1" s="1"/>
  <c r="Y17230" i="1"/>
  <c r="Z17230" i="1" s="1"/>
  <c r="Y17231" i="1"/>
  <c r="Z17231" i="1" s="1"/>
  <c r="Y17232" i="1"/>
  <c r="Z17232" i="1" s="1"/>
  <c r="Y17233" i="1"/>
  <c r="Z17233" i="1" s="1"/>
  <c r="Y17234" i="1"/>
  <c r="Z17234" i="1" s="1"/>
  <c r="Y17235" i="1"/>
  <c r="Z17235" i="1" s="1"/>
  <c r="Y17236" i="1"/>
  <c r="Z17236" i="1" s="1"/>
  <c r="Y17237" i="1"/>
  <c r="Z17237" i="1" s="1"/>
  <c r="Y17238" i="1"/>
  <c r="Z17238" i="1" s="1"/>
  <c r="Y17239" i="1"/>
  <c r="Z17239" i="1" s="1"/>
  <c r="Y17240" i="1"/>
  <c r="Z17240" i="1" s="1"/>
  <c r="Y17241" i="1"/>
  <c r="Z17241" i="1" s="1"/>
  <c r="Y17242" i="1"/>
  <c r="Z17242" i="1" s="1"/>
  <c r="Y17243" i="1"/>
  <c r="Z17243" i="1" s="1"/>
  <c r="Y17244" i="1"/>
  <c r="Z17244" i="1" s="1"/>
  <c r="Y17245" i="1"/>
  <c r="Z17245" i="1" s="1"/>
  <c r="Y17246" i="1"/>
  <c r="Y17247" i="1"/>
  <c r="Z17247" i="1" s="1"/>
  <c r="Y17248" i="1"/>
  <c r="Z17248" i="1" s="1"/>
  <c r="Y17249" i="1"/>
  <c r="Z17249" i="1" s="1"/>
  <c r="Y17250" i="1"/>
  <c r="Z17250" i="1" s="1"/>
  <c r="Y17251" i="1"/>
  <c r="Z17251" i="1" s="1"/>
  <c r="Y17252" i="1"/>
  <c r="Z17252" i="1" s="1"/>
  <c r="Y17253" i="1"/>
  <c r="Z17253" i="1" s="1"/>
  <c r="Y17254" i="1"/>
  <c r="Z17254" i="1" s="1"/>
  <c r="Y17255" i="1"/>
  <c r="Z17255" i="1" s="1"/>
  <c r="Y17256" i="1"/>
  <c r="Z17256" i="1" s="1"/>
  <c r="Y17257" i="1"/>
  <c r="Z17257" i="1" s="1"/>
  <c r="Y17258" i="1"/>
  <c r="Z17258" i="1" s="1"/>
  <c r="Y17259" i="1"/>
  <c r="Z17259" i="1" s="1"/>
  <c r="Y17260" i="1"/>
  <c r="Z17260" i="1" s="1"/>
  <c r="Y17261" i="1"/>
  <c r="Z17261" i="1" s="1"/>
  <c r="Y17262" i="1"/>
  <c r="Z17262" i="1" s="1"/>
  <c r="Y17263" i="1"/>
  <c r="Z17263" i="1" s="1"/>
  <c r="Y17264" i="1"/>
  <c r="Z17264" i="1" s="1"/>
  <c r="Y17265" i="1"/>
  <c r="Z17265" i="1" s="1"/>
  <c r="Y17266" i="1"/>
  <c r="Z17266" i="1" s="1"/>
  <c r="Y17267" i="1"/>
  <c r="Z17267" i="1" s="1"/>
  <c r="Y17268" i="1"/>
  <c r="Z17268" i="1" s="1"/>
  <c r="Y17269" i="1"/>
  <c r="Z17269" i="1" s="1"/>
  <c r="Y17270" i="1"/>
  <c r="Z17270" i="1" s="1"/>
  <c r="Y17271" i="1"/>
  <c r="Z17271" i="1" s="1"/>
  <c r="Y17272" i="1"/>
  <c r="Z17272" i="1" s="1"/>
  <c r="Y17273" i="1"/>
  <c r="Z17273" i="1" s="1"/>
  <c r="Y17274" i="1"/>
  <c r="Z17274" i="1" s="1"/>
  <c r="Y17275" i="1"/>
  <c r="Z17275" i="1" s="1"/>
  <c r="Y17276" i="1"/>
  <c r="Z17276" i="1" s="1"/>
  <c r="Y17277" i="1"/>
  <c r="Z17277" i="1" s="1"/>
  <c r="Y17278" i="1"/>
  <c r="Y17279" i="1"/>
  <c r="Z17279" i="1" s="1"/>
  <c r="Y17280" i="1"/>
  <c r="Z17280" i="1" s="1"/>
  <c r="Y17281" i="1"/>
  <c r="Z17281" i="1" s="1"/>
  <c r="Y17282" i="1"/>
  <c r="Z17282" i="1" s="1"/>
  <c r="Y17283" i="1"/>
  <c r="Z17283" i="1" s="1"/>
  <c r="Y17284" i="1"/>
  <c r="Z17284" i="1" s="1"/>
  <c r="Y17285" i="1"/>
  <c r="Z17285" i="1" s="1"/>
  <c r="Y17286" i="1"/>
  <c r="Z17286" i="1" s="1"/>
  <c r="Y17287" i="1"/>
  <c r="Z17287" i="1" s="1"/>
  <c r="Y17288" i="1"/>
  <c r="Z17288" i="1" s="1"/>
  <c r="Y17289" i="1"/>
  <c r="Z17289" i="1" s="1"/>
  <c r="Y17290" i="1"/>
  <c r="Z17290" i="1" s="1"/>
  <c r="Y17291" i="1"/>
  <c r="Z17291" i="1" s="1"/>
  <c r="Y17292" i="1"/>
  <c r="Z17292" i="1" s="1"/>
  <c r="Y17293" i="1"/>
  <c r="Z17293" i="1" s="1"/>
  <c r="Y17294" i="1"/>
  <c r="Z17294" i="1" s="1"/>
  <c r="Y17295" i="1"/>
  <c r="Z17295" i="1" s="1"/>
  <c r="Y17296" i="1"/>
  <c r="Z17296" i="1" s="1"/>
  <c r="Y17297" i="1"/>
  <c r="Z17297" i="1" s="1"/>
  <c r="Y17298" i="1"/>
  <c r="Z17298" i="1" s="1"/>
  <c r="Y17299" i="1"/>
  <c r="Z17299" i="1" s="1"/>
  <c r="Y17300" i="1"/>
  <c r="Z17300" i="1" s="1"/>
  <c r="Y17301" i="1"/>
  <c r="Z17301" i="1" s="1"/>
  <c r="Y17302" i="1"/>
  <c r="Z17302" i="1" s="1"/>
  <c r="Y17303" i="1"/>
  <c r="Z17303" i="1" s="1"/>
  <c r="Y17304" i="1"/>
  <c r="Z17304" i="1" s="1"/>
  <c r="Y17305" i="1"/>
  <c r="Z17305" i="1" s="1"/>
  <c r="Y17306" i="1"/>
  <c r="Z17306" i="1" s="1"/>
  <c r="Y17307" i="1"/>
  <c r="Z17307" i="1" s="1"/>
  <c r="Y17308" i="1"/>
  <c r="Z17308" i="1" s="1"/>
  <c r="Y17309" i="1"/>
  <c r="Z17309" i="1" s="1"/>
  <c r="Y17310" i="1"/>
  <c r="Z17310" i="1" s="1"/>
  <c r="Y17311" i="1"/>
  <c r="Z17311" i="1" s="1"/>
  <c r="Y17312" i="1"/>
  <c r="Z17312" i="1" s="1"/>
  <c r="Y17313" i="1"/>
  <c r="Z17313" i="1" s="1"/>
  <c r="Y17314" i="1"/>
  <c r="Z17314" i="1" s="1"/>
  <c r="Y17315" i="1"/>
  <c r="Z17315" i="1" s="1"/>
  <c r="Y17316" i="1"/>
  <c r="Z17316" i="1" s="1"/>
  <c r="Y17317" i="1"/>
  <c r="Z17317" i="1" s="1"/>
  <c r="Y17318" i="1"/>
  <c r="Z17318" i="1" s="1"/>
  <c r="Y17319" i="1"/>
  <c r="Z17319" i="1" s="1"/>
  <c r="Y17320" i="1"/>
  <c r="Z17320" i="1" s="1"/>
  <c r="Y17321" i="1"/>
  <c r="Z17321" i="1" s="1"/>
  <c r="Y17322" i="1"/>
  <c r="Z17322" i="1" s="1"/>
  <c r="Y17323" i="1"/>
  <c r="Z17323" i="1" s="1"/>
  <c r="Y17324" i="1"/>
  <c r="Z17324" i="1" s="1"/>
  <c r="Y17325" i="1"/>
  <c r="Z17325" i="1" s="1"/>
  <c r="Y17326" i="1"/>
  <c r="Z17326" i="1" s="1"/>
  <c r="Y17327" i="1"/>
  <c r="Z17327" i="1" s="1"/>
  <c r="Y17328" i="1"/>
  <c r="Z17328" i="1" s="1"/>
  <c r="Y17329" i="1"/>
  <c r="Z17329" i="1" s="1"/>
  <c r="Y17330" i="1"/>
  <c r="Z17330" i="1" s="1"/>
  <c r="Y17331" i="1"/>
  <c r="Z17331" i="1" s="1"/>
  <c r="Y17332" i="1"/>
  <c r="Z17332" i="1" s="1"/>
  <c r="Y17333" i="1"/>
  <c r="Z17333" i="1" s="1"/>
  <c r="Y17334" i="1"/>
  <c r="Z17334" i="1" s="1"/>
  <c r="Y17335" i="1"/>
  <c r="Z17335" i="1" s="1"/>
  <c r="Y17336" i="1"/>
  <c r="Z17336" i="1" s="1"/>
  <c r="Y17337" i="1"/>
  <c r="Z17337" i="1" s="1"/>
  <c r="Y17338" i="1"/>
  <c r="Z17338" i="1" s="1"/>
  <c r="Y17339" i="1"/>
  <c r="Z17339" i="1" s="1"/>
  <c r="Y17340" i="1"/>
  <c r="Z17340" i="1" s="1"/>
  <c r="Y17341" i="1"/>
  <c r="Z17341" i="1" s="1"/>
  <c r="Y17342" i="1"/>
  <c r="Z17342" i="1" s="1"/>
  <c r="Y17343" i="1"/>
  <c r="Z17343" i="1" s="1"/>
  <c r="Y17344" i="1"/>
  <c r="Z17344" i="1" s="1"/>
  <c r="Y17345" i="1"/>
  <c r="Z17345" i="1" s="1"/>
  <c r="Y17346" i="1"/>
  <c r="Z17346" i="1" s="1"/>
  <c r="Y17347" i="1"/>
  <c r="Z17347" i="1" s="1"/>
  <c r="Y17348" i="1"/>
  <c r="Z17348" i="1" s="1"/>
  <c r="Y17349" i="1"/>
  <c r="Z17349" i="1" s="1"/>
  <c r="Y17350" i="1"/>
  <c r="Z17350" i="1" s="1"/>
  <c r="Y17351" i="1"/>
  <c r="Z17351" i="1" s="1"/>
  <c r="Y17352" i="1"/>
  <c r="Z17352" i="1" s="1"/>
  <c r="Y17353" i="1"/>
  <c r="Z17353" i="1" s="1"/>
  <c r="Y17354" i="1"/>
  <c r="Z17354" i="1" s="1"/>
  <c r="Y17355" i="1"/>
  <c r="Z17355" i="1" s="1"/>
  <c r="Y17356" i="1"/>
  <c r="Z17356" i="1" s="1"/>
  <c r="Y17357" i="1"/>
  <c r="Z17357" i="1" s="1"/>
  <c r="Y17358" i="1"/>
  <c r="Z17358" i="1" s="1"/>
  <c r="Y17359" i="1"/>
  <c r="Z17359" i="1" s="1"/>
  <c r="Y17360" i="1"/>
  <c r="Z17360" i="1" s="1"/>
  <c r="Y17361" i="1"/>
  <c r="Z17361" i="1" s="1"/>
  <c r="Y17362" i="1"/>
  <c r="Z17362" i="1" s="1"/>
  <c r="Y17363" i="1"/>
  <c r="Z17363" i="1" s="1"/>
  <c r="Y17364" i="1"/>
  <c r="Z17364" i="1" s="1"/>
  <c r="Y17365" i="1"/>
  <c r="Z17365" i="1" s="1"/>
  <c r="Y17366" i="1"/>
  <c r="Z17366" i="1" s="1"/>
  <c r="Y17367" i="1"/>
  <c r="Z17367" i="1" s="1"/>
  <c r="Y17368" i="1"/>
  <c r="Z17368" i="1" s="1"/>
  <c r="Y17369" i="1"/>
  <c r="Z17369" i="1" s="1"/>
  <c r="Y17370" i="1"/>
  <c r="Z17370" i="1" s="1"/>
  <c r="Y17371" i="1"/>
  <c r="Z17371" i="1" s="1"/>
  <c r="Y17372" i="1"/>
  <c r="Z17372" i="1" s="1"/>
  <c r="Y17373" i="1"/>
  <c r="Z17373" i="1" s="1"/>
  <c r="Y17374" i="1"/>
  <c r="Y17375" i="1"/>
  <c r="Z17375" i="1" s="1"/>
  <c r="Y17376" i="1"/>
  <c r="Z17376" i="1" s="1"/>
  <c r="Y17377" i="1"/>
  <c r="Z17377" i="1" s="1"/>
  <c r="Y17378" i="1"/>
  <c r="Z17378" i="1" s="1"/>
  <c r="Y17379" i="1"/>
  <c r="Z17379" i="1" s="1"/>
  <c r="Y17380" i="1"/>
  <c r="Z17380" i="1" s="1"/>
  <c r="Y17381" i="1"/>
  <c r="Z17381" i="1" s="1"/>
  <c r="Y17382" i="1"/>
  <c r="Z17382" i="1" s="1"/>
  <c r="Y17383" i="1"/>
  <c r="Z17383" i="1" s="1"/>
  <c r="Y17384" i="1"/>
  <c r="Z17384" i="1" s="1"/>
  <c r="Y17385" i="1"/>
  <c r="Z17385" i="1" s="1"/>
  <c r="Y17386" i="1"/>
  <c r="Z17386" i="1" s="1"/>
  <c r="Y17387" i="1"/>
  <c r="Z17387" i="1" s="1"/>
  <c r="Y17388" i="1"/>
  <c r="Z17388" i="1" s="1"/>
  <c r="Y17389" i="1"/>
  <c r="Z17389" i="1" s="1"/>
  <c r="Y17390" i="1"/>
  <c r="Y17391" i="1"/>
  <c r="Z17391" i="1" s="1"/>
  <c r="Y17392" i="1"/>
  <c r="Z17392" i="1" s="1"/>
  <c r="Y17393" i="1"/>
  <c r="Z17393" i="1" s="1"/>
  <c r="Y17394" i="1"/>
  <c r="Z17394" i="1" s="1"/>
  <c r="Y17395" i="1"/>
  <c r="Z17395" i="1" s="1"/>
  <c r="Y17396" i="1"/>
  <c r="Z17396" i="1" s="1"/>
  <c r="Y17397" i="1"/>
  <c r="Z17397" i="1" s="1"/>
  <c r="Y17398" i="1"/>
  <c r="Z17398" i="1" s="1"/>
  <c r="Y17399" i="1"/>
  <c r="Z17399" i="1" s="1"/>
  <c r="Y17400" i="1"/>
  <c r="Z17400" i="1" s="1"/>
  <c r="Y17401" i="1"/>
  <c r="Z17401" i="1" s="1"/>
  <c r="Y17402" i="1"/>
  <c r="Z17402" i="1" s="1"/>
  <c r="Y17403" i="1"/>
  <c r="Z17403" i="1" s="1"/>
  <c r="Y17404" i="1"/>
  <c r="Z17404" i="1" s="1"/>
  <c r="Y17405" i="1"/>
  <c r="Z17405" i="1" s="1"/>
  <c r="Y17406" i="1"/>
  <c r="Z17406" i="1" s="1"/>
  <c r="Y17407" i="1"/>
  <c r="Z17407" i="1" s="1"/>
  <c r="Y17408" i="1"/>
  <c r="Z17408" i="1" s="1"/>
  <c r="Y17409" i="1"/>
  <c r="Z17409" i="1" s="1"/>
  <c r="Y17410" i="1"/>
  <c r="Z17410" i="1" s="1"/>
  <c r="Y17411" i="1"/>
  <c r="Z17411" i="1" s="1"/>
  <c r="Y17412" i="1"/>
  <c r="Z17412" i="1" s="1"/>
  <c r="Y17413" i="1"/>
  <c r="Z17413" i="1" s="1"/>
  <c r="Y17414" i="1"/>
  <c r="Z17414" i="1" s="1"/>
  <c r="Y17415" i="1"/>
  <c r="Z17415" i="1" s="1"/>
  <c r="Y17416" i="1"/>
  <c r="Z17416" i="1" s="1"/>
  <c r="Y17417" i="1"/>
  <c r="Z17417" i="1" s="1"/>
  <c r="Y17418" i="1"/>
  <c r="Z17418" i="1" s="1"/>
  <c r="Y17419" i="1"/>
  <c r="Z17419" i="1" s="1"/>
  <c r="Y17420" i="1"/>
  <c r="Z17420" i="1" s="1"/>
  <c r="Y17421" i="1"/>
  <c r="Y17422" i="1"/>
  <c r="Y17423" i="1"/>
  <c r="Z17423" i="1" s="1"/>
  <c r="Y17424" i="1"/>
  <c r="Z17424" i="1" s="1"/>
  <c r="Y17425" i="1"/>
  <c r="Z17425" i="1" s="1"/>
  <c r="Y17426" i="1"/>
  <c r="Z17426" i="1" s="1"/>
  <c r="Y17427" i="1"/>
  <c r="Z17427" i="1" s="1"/>
  <c r="Y17428" i="1"/>
  <c r="Z17428" i="1" s="1"/>
  <c r="Y17429" i="1"/>
  <c r="Z17429" i="1" s="1"/>
  <c r="Y17430" i="1"/>
  <c r="Z17430" i="1" s="1"/>
  <c r="Y17431" i="1"/>
  <c r="Z17431" i="1" s="1"/>
  <c r="Y17432" i="1"/>
  <c r="Z17432" i="1" s="1"/>
  <c r="Y17433" i="1"/>
  <c r="Z17433" i="1" s="1"/>
  <c r="Y17434" i="1"/>
  <c r="Z17434" i="1" s="1"/>
  <c r="Y17435" i="1"/>
  <c r="Z17435" i="1" s="1"/>
  <c r="Y17436" i="1"/>
  <c r="Z17436" i="1" s="1"/>
  <c r="Y17437" i="1"/>
  <c r="Z17437" i="1" s="1"/>
  <c r="Y17438" i="1"/>
  <c r="Z17438" i="1" s="1"/>
  <c r="Y17439" i="1"/>
  <c r="Z17439" i="1" s="1"/>
  <c r="Y17440" i="1"/>
  <c r="Z17440" i="1" s="1"/>
  <c r="Y17441" i="1"/>
  <c r="Z17441" i="1" s="1"/>
  <c r="Y17442" i="1"/>
  <c r="Z17442" i="1" s="1"/>
  <c r="Y17443" i="1"/>
  <c r="Z17443" i="1" s="1"/>
  <c r="Y17444" i="1"/>
  <c r="Z17444" i="1" s="1"/>
  <c r="Y17445" i="1"/>
  <c r="Z17445" i="1" s="1"/>
  <c r="Y17446" i="1"/>
  <c r="Z17446" i="1" s="1"/>
  <c r="Y17447" i="1"/>
  <c r="Z17447" i="1" s="1"/>
  <c r="Y17448" i="1"/>
  <c r="Z17448" i="1" s="1"/>
  <c r="Y17449" i="1"/>
  <c r="Z17449" i="1" s="1"/>
  <c r="Y17450" i="1"/>
  <c r="Z17450" i="1" s="1"/>
  <c r="Y17451" i="1"/>
  <c r="Z17451" i="1" s="1"/>
  <c r="Y17452" i="1"/>
  <c r="Z17452" i="1" s="1"/>
  <c r="Y17453" i="1"/>
  <c r="Z17453" i="1" s="1"/>
  <c r="Y17454" i="1"/>
  <c r="Y17455" i="1"/>
  <c r="Z17455" i="1" s="1"/>
  <c r="Y17456" i="1"/>
  <c r="Z17456" i="1" s="1"/>
  <c r="Y17457" i="1"/>
  <c r="Z17457" i="1" s="1"/>
  <c r="Y17458" i="1"/>
  <c r="Z17458" i="1" s="1"/>
  <c r="Y17459" i="1"/>
  <c r="Z17459" i="1" s="1"/>
  <c r="Y17460" i="1"/>
  <c r="Z17460" i="1" s="1"/>
  <c r="Y17461" i="1"/>
  <c r="Z17461" i="1" s="1"/>
  <c r="Y17462" i="1"/>
  <c r="Z17462" i="1" s="1"/>
  <c r="Y17463" i="1"/>
  <c r="Z17463" i="1" s="1"/>
  <c r="Y17464" i="1"/>
  <c r="Z17464" i="1" s="1"/>
  <c r="Y17465" i="1"/>
  <c r="Z17465" i="1" s="1"/>
  <c r="Y17466" i="1"/>
  <c r="Z17466" i="1" s="1"/>
  <c r="Y17467" i="1"/>
  <c r="Z17467" i="1" s="1"/>
  <c r="Y17468" i="1"/>
  <c r="Z17468" i="1" s="1"/>
  <c r="Y17469" i="1"/>
  <c r="Z17469" i="1" s="1"/>
  <c r="Y17470" i="1"/>
  <c r="Y17471" i="1"/>
  <c r="Z17471" i="1" s="1"/>
  <c r="Y17472" i="1"/>
  <c r="Z17472" i="1" s="1"/>
  <c r="Y17473" i="1"/>
  <c r="Z17473" i="1" s="1"/>
  <c r="Y17474" i="1"/>
  <c r="Z17474" i="1" s="1"/>
  <c r="Y17475" i="1"/>
  <c r="Z17475" i="1" s="1"/>
  <c r="Y17476" i="1"/>
  <c r="Z17476" i="1" s="1"/>
  <c r="Y17477" i="1"/>
  <c r="Z17477" i="1" s="1"/>
  <c r="Y17478" i="1"/>
  <c r="Z17478" i="1" s="1"/>
  <c r="Y17479" i="1"/>
  <c r="Z17479" i="1" s="1"/>
  <c r="Y17480" i="1"/>
  <c r="Z17480" i="1" s="1"/>
  <c r="Y17481" i="1"/>
  <c r="Z17481" i="1" s="1"/>
  <c r="Y17482" i="1"/>
  <c r="Z17482" i="1" s="1"/>
  <c r="Y17483" i="1"/>
  <c r="Z17483" i="1" s="1"/>
  <c r="Y17484" i="1"/>
  <c r="Z17484" i="1" s="1"/>
  <c r="Y17485" i="1"/>
  <c r="Z17485" i="1" s="1"/>
  <c r="Y17486" i="1"/>
  <c r="Z17486" i="1" s="1"/>
  <c r="Y17487" i="1"/>
  <c r="Z17487" i="1" s="1"/>
  <c r="Y17488" i="1"/>
  <c r="Z17488" i="1" s="1"/>
  <c r="Y17489" i="1"/>
  <c r="Z17489" i="1" s="1"/>
  <c r="Y17490" i="1"/>
  <c r="Z17490" i="1" s="1"/>
  <c r="Y17491" i="1"/>
  <c r="Z17491" i="1" s="1"/>
  <c r="Y17492" i="1"/>
  <c r="Z17492" i="1" s="1"/>
  <c r="Y17493" i="1"/>
  <c r="Z17493" i="1" s="1"/>
  <c r="Y17494" i="1"/>
  <c r="Z17494" i="1" s="1"/>
  <c r="Y17495" i="1"/>
  <c r="Z17495" i="1" s="1"/>
  <c r="Y17496" i="1"/>
  <c r="Z17496" i="1" s="1"/>
  <c r="Y17497" i="1"/>
  <c r="Z17497" i="1" s="1"/>
  <c r="Y17498" i="1"/>
  <c r="Z17498" i="1" s="1"/>
  <c r="Y17499" i="1"/>
  <c r="Z17499" i="1" s="1"/>
  <c r="Y17500" i="1"/>
  <c r="Z17500" i="1" s="1"/>
  <c r="Y17501" i="1"/>
  <c r="Z17501" i="1" s="1"/>
  <c r="Y17502" i="1"/>
  <c r="Y17503" i="1"/>
  <c r="Z17503" i="1" s="1"/>
  <c r="Y17504" i="1"/>
  <c r="Z17504" i="1" s="1"/>
  <c r="Y17505" i="1"/>
  <c r="Z17505" i="1" s="1"/>
  <c r="Y17506" i="1"/>
  <c r="Z17506" i="1" s="1"/>
  <c r="Y17507" i="1"/>
  <c r="Z17507" i="1" s="1"/>
  <c r="Y17508" i="1"/>
  <c r="Z17508" i="1" s="1"/>
  <c r="Y17509" i="1"/>
  <c r="Z17509" i="1" s="1"/>
  <c r="Y17510" i="1"/>
  <c r="Z17510" i="1" s="1"/>
  <c r="Y17511" i="1"/>
  <c r="Z17511" i="1" s="1"/>
  <c r="Y17512" i="1"/>
  <c r="Z17512" i="1" s="1"/>
  <c r="Y17513" i="1"/>
  <c r="Z17513" i="1" s="1"/>
  <c r="Y17514" i="1"/>
  <c r="Z17514" i="1" s="1"/>
  <c r="Y17515" i="1"/>
  <c r="Z17515" i="1" s="1"/>
  <c r="Y17516" i="1"/>
  <c r="Z17516" i="1" s="1"/>
  <c r="Y17517" i="1"/>
  <c r="Z17517" i="1" s="1"/>
  <c r="Y17518" i="1"/>
  <c r="Z17518" i="1" s="1"/>
  <c r="Y17519" i="1"/>
  <c r="Z17519" i="1" s="1"/>
  <c r="Y17520" i="1"/>
  <c r="Z17520" i="1" s="1"/>
  <c r="Y17521" i="1"/>
  <c r="Z17521" i="1" s="1"/>
  <c r="Y17522" i="1"/>
  <c r="Z17522" i="1" s="1"/>
  <c r="Y17523" i="1"/>
  <c r="Z17523" i="1" s="1"/>
  <c r="Y17524" i="1"/>
  <c r="Z17524" i="1" s="1"/>
  <c r="Y17525" i="1"/>
  <c r="Z17525" i="1" s="1"/>
  <c r="Y17526" i="1"/>
  <c r="Z17526" i="1" s="1"/>
  <c r="Y17527" i="1"/>
  <c r="Z17527" i="1" s="1"/>
  <c r="Y17528" i="1"/>
  <c r="Z17528" i="1" s="1"/>
  <c r="Y17529" i="1"/>
  <c r="Z17529" i="1" s="1"/>
  <c r="Y17530" i="1"/>
  <c r="Z17530" i="1" s="1"/>
  <c r="Y17531" i="1"/>
  <c r="Z17531" i="1" s="1"/>
  <c r="Y17532" i="1"/>
  <c r="Z17532" i="1" s="1"/>
  <c r="Y17533" i="1"/>
  <c r="Z17533" i="1" s="1"/>
  <c r="Y17534" i="1"/>
  <c r="Y17535" i="1"/>
  <c r="Z17535" i="1" s="1"/>
  <c r="Y17536" i="1"/>
  <c r="Z17536" i="1" s="1"/>
  <c r="Y17537" i="1"/>
  <c r="Z17537" i="1" s="1"/>
  <c r="Y17538" i="1"/>
  <c r="Z17538" i="1" s="1"/>
  <c r="Y17539" i="1"/>
  <c r="Z17539" i="1" s="1"/>
  <c r="Y17540" i="1"/>
  <c r="Z17540" i="1" s="1"/>
  <c r="Y17541" i="1"/>
  <c r="Z17541" i="1" s="1"/>
  <c r="Y17542" i="1"/>
  <c r="Z17542" i="1" s="1"/>
  <c r="Y17543" i="1"/>
  <c r="Z17543" i="1" s="1"/>
  <c r="Y17544" i="1"/>
  <c r="Z17544" i="1" s="1"/>
  <c r="Y17545" i="1"/>
  <c r="Z17545" i="1" s="1"/>
  <c r="Y17546" i="1"/>
  <c r="Z17546" i="1" s="1"/>
  <c r="Y17547" i="1"/>
  <c r="Z17547" i="1" s="1"/>
  <c r="Y17548" i="1"/>
  <c r="Z17548" i="1" s="1"/>
  <c r="Y17549" i="1"/>
  <c r="Z17549" i="1" s="1"/>
  <c r="Y17550" i="1"/>
  <c r="Z17550" i="1" s="1"/>
  <c r="Y17551" i="1"/>
  <c r="Z17551" i="1" s="1"/>
  <c r="Y17552" i="1"/>
  <c r="Z17552" i="1" s="1"/>
  <c r="Y17553" i="1"/>
  <c r="Z17553" i="1" s="1"/>
  <c r="Y17554" i="1"/>
  <c r="Z17554" i="1" s="1"/>
  <c r="Y17555" i="1"/>
  <c r="Z17555" i="1" s="1"/>
  <c r="Y17556" i="1"/>
  <c r="Z17556" i="1" s="1"/>
  <c r="Y17557" i="1"/>
  <c r="Z17557" i="1" s="1"/>
  <c r="Y17558" i="1"/>
  <c r="Z17558" i="1" s="1"/>
  <c r="Y17559" i="1"/>
  <c r="Z17559" i="1" s="1"/>
  <c r="Y17560" i="1"/>
  <c r="Z17560" i="1" s="1"/>
  <c r="Y17561" i="1"/>
  <c r="Z17561" i="1" s="1"/>
  <c r="Y17562" i="1"/>
  <c r="Z17562" i="1" s="1"/>
  <c r="Y17563" i="1"/>
  <c r="Z17563" i="1" s="1"/>
  <c r="Y17564" i="1"/>
  <c r="Z17564" i="1" s="1"/>
  <c r="Y17565" i="1"/>
  <c r="Z17565" i="1" s="1"/>
  <c r="Y17566" i="1"/>
  <c r="Z17566" i="1" s="1"/>
  <c r="Y17567" i="1"/>
  <c r="Z17567" i="1" s="1"/>
  <c r="Y17568" i="1"/>
  <c r="Z17568" i="1" s="1"/>
  <c r="Y17569" i="1"/>
  <c r="Z17569" i="1" s="1"/>
  <c r="Y17570" i="1"/>
  <c r="Z17570" i="1" s="1"/>
  <c r="Y17571" i="1"/>
  <c r="Z17571" i="1" s="1"/>
  <c r="Y17572" i="1"/>
  <c r="Z17572" i="1" s="1"/>
  <c r="Y17573" i="1"/>
  <c r="Z17573" i="1" s="1"/>
  <c r="Y17574" i="1"/>
  <c r="Z17574" i="1" s="1"/>
  <c r="Y17575" i="1"/>
  <c r="Z17575" i="1" s="1"/>
  <c r="Y17576" i="1"/>
  <c r="Z17576" i="1" s="1"/>
  <c r="Y17577" i="1"/>
  <c r="Z17577" i="1" s="1"/>
  <c r="Y17578" i="1"/>
  <c r="Z17578" i="1" s="1"/>
  <c r="Y17579" i="1"/>
  <c r="Z17579" i="1" s="1"/>
  <c r="Y17580" i="1"/>
  <c r="Z17580" i="1" s="1"/>
  <c r="Y17581" i="1"/>
  <c r="Z17581" i="1" s="1"/>
  <c r="Y17582" i="1"/>
  <c r="Z17582" i="1" s="1"/>
  <c r="Y17583" i="1"/>
  <c r="Z17583" i="1" s="1"/>
  <c r="Y17584" i="1"/>
  <c r="Z17584" i="1" s="1"/>
  <c r="Y17585" i="1"/>
  <c r="Z17585" i="1" s="1"/>
  <c r="Y17586" i="1"/>
  <c r="Z17586" i="1" s="1"/>
  <c r="Y17587" i="1"/>
  <c r="Z17587" i="1" s="1"/>
  <c r="Y17588" i="1"/>
  <c r="Z17588" i="1" s="1"/>
  <c r="Y17589" i="1"/>
  <c r="Z17589" i="1" s="1"/>
  <c r="Y17590" i="1"/>
  <c r="Z17590" i="1" s="1"/>
  <c r="Y17591" i="1"/>
  <c r="Z17591" i="1" s="1"/>
  <c r="Y17592" i="1"/>
  <c r="Z17592" i="1" s="1"/>
  <c r="Y17593" i="1"/>
  <c r="Z17593" i="1" s="1"/>
  <c r="Y17594" i="1"/>
  <c r="Z17594" i="1" s="1"/>
  <c r="Y17595" i="1"/>
  <c r="Z17595" i="1" s="1"/>
  <c r="Y17596" i="1"/>
  <c r="Z17596" i="1" s="1"/>
  <c r="Y17597" i="1"/>
  <c r="Z17597" i="1" s="1"/>
  <c r="Y17598" i="1"/>
  <c r="Z17598" i="1" s="1"/>
  <c r="Y17599" i="1"/>
  <c r="Z17599" i="1" s="1"/>
  <c r="Y17600" i="1"/>
  <c r="Z17600" i="1" s="1"/>
  <c r="Y17601" i="1"/>
  <c r="Z17601" i="1" s="1"/>
  <c r="Y17602" i="1"/>
  <c r="Z17602" i="1" s="1"/>
  <c r="Y17603" i="1"/>
  <c r="Z17603" i="1" s="1"/>
  <c r="Y17604" i="1"/>
  <c r="Z17604" i="1" s="1"/>
  <c r="Y17605" i="1"/>
  <c r="Z17605" i="1" s="1"/>
  <c r="Y17606" i="1"/>
  <c r="Z17606" i="1" s="1"/>
  <c r="Y17607" i="1"/>
  <c r="Z17607" i="1" s="1"/>
  <c r="Y17608" i="1"/>
  <c r="Z17608" i="1" s="1"/>
  <c r="Y17609" i="1"/>
  <c r="Z17609" i="1" s="1"/>
  <c r="Y17610" i="1"/>
  <c r="Z17610" i="1" s="1"/>
  <c r="Y17611" i="1"/>
  <c r="Z17611" i="1" s="1"/>
  <c r="Y17612" i="1"/>
  <c r="Y17613" i="1"/>
  <c r="Z17613" i="1" s="1"/>
  <c r="Y17614" i="1"/>
  <c r="Y17615" i="1"/>
  <c r="Z17615" i="1" s="1"/>
  <c r="Y17616" i="1"/>
  <c r="Z17616" i="1" s="1"/>
  <c r="Y17617" i="1"/>
  <c r="Z17617" i="1" s="1"/>
  <c r="Y17618" i="1"/>
  <c r="Z17618" i="1" s="1"/>
  <c r="Y17619" i="1"/>
  <c r="Z17619" i="1" s="1"/>
  <c r="Y17620" i="1"/>
  <c r="Z17620" i="1" s="1"/>
  <c r="Y17621" i="1"/>
  <c r="Z17621" i="1" s="1"/>
  <c r="Y17622" i="1"/>
  <c r="Z17622" i="1" s="1"/>
  <c r="Y17623" i="1"/>
  <c r="Z17623" i="1" s="1"/>
  <c r="Y17624" i="1"/>
  <c r="Z17624" i="1" s="1"/>
  <c r="Y17625" i="1"/>
  <c r="Z17625" i="1" s="1"/>
  <c r="Y17626" i="1"/>
  <c r="Z17626" i="1" s="1"/>
  <c r="Y17627" i="1"/>
  <c r="Z17627" i="1" s="1"/>
  <c r="Y17628" i="1"/>
  <c r="Z17628" i="1" s="1"/>
  <c r="Y17629" i="1"/>
  <c r="Z17629" i="1" s="1"/>
  <c r="Y17630" i="1"/>
  <c r="Y17631" i="1"/>
  <c r="Z17631" i="1" s="1"/>
  <c r="Y17632" i="1"/>
  <c r="Z17632" i="1" s="1"/>
  <c r="Y17633" i="1"/>
  <c r="Z17633" i="1" s="1"/>
  <c r="Y17634" i="1"/>
  <c r="Z17634" i="1" s="1"/>
  <c r="Y17635" i="1"/>
  <c r="Z17635" i="1" s="1"/>
  <c r="Y17636" i="1"/>
  <c r="Z17636" i="1" s="1"/>
  <c r="Y17637" i="1"/>
  <c r="Z17637" i="1" s="1"/>
  <c r="Y17638" i="1"/>
  <c r="Z17638" i="1" s="1"/>
  <c r="Y17639" i="1"/>
  <c r="Z17639" i="1" s="1"/>
  <c r="Y17640" i="1"/>
  <c r="Z17640" i="1" s="1"/>
  <c r="Y17641" i="1"/>
  <c r="Z17641" i="1" s="1"/>
  <c r="Y17642" i="1"/>
  <c r="Z17642" i="1" s="1"/>
  <c r="Y17643" i="1"/>
  <c r="Z17643" i="1" s="1"/>
  <c r="Y17644" i="1"/>
  <c r="Z17644" i="1" s="1"/>
  <c r="Y17645" i="1"/>
  <c r="Z17645" i="1" s="1"/>
  <c r="Y17646" i="1"/>
  <c r="Z17646" i="1" s="1"/>
  <c r="Y17647" i="1"/>
  <c r="Z17647" i="1" s="1"/>
  <c r="Y17648" i="1"/>
  <c r="Z17648" i="1" s="1"/>
  <c r="Y17649" i="1"/>
  <c r="Z17649" i="1" s="1"/>
  <c r="Y17650" i="1"/>
  <c r="Z17650" i="1" s="1"/>
  <c r="Y17651" i="1"/>
  <c r="Z17651" i="1" s="1"/>
  <c r="Y17652" i="1"/>
  <c r="Z17652" i="1" s="1"/>
  <c r="Y17653" i="1"/>
  <c r="Z17653" i="1" s="1"/>
  <c r="Y17654" i="1"/>
  <c r="Z17654" i="1" s="1"/>
  <c r="Y17655" i="1"/>
  <c r="Z17655" i="1" s="1"/>
  <c r="Y17656" i="1"/>
  <c r="Z17656" i="1" s="1"/>
  <c r="Y17657" i="1"/>
  <c r="Z17657" i="1" s="1"/>
  <c r="Y17658" i="1"/>
  <c r="Z17658" i="1" s="1"/>
  <c r="Y17659" i="1"/>
  <c r="Z17659" i="1" s="1"/>
  <c r="Y17660" i="1"/>
  <c r="Z17660" i="1" s="1"/>
  <c r="Y17661" i="1"/>
  <c r="Z17661" i="1" s="1"/>
  <c r="Y17662" i="1"/>
  <c r="Y17663" i="1"/>
  <c r="Z17663" i="1" s="1"/>
  <c r="Y17664" i="1"/>
  <c r="Z17664" i="1" s="1"/>
  <c r="Y17665" i="1"/>
  <c r="Z17665" i="1" s="1"/>
  <c r="Y17666" i="1"/>
  <c r="Z17666" i="1" s="1"/>
  <c r="Y17667" i="1"/>
  <c r="Z17667" i="1" s="1"/>
  <c r="Y17668" i="1"/>
  <c r="Z17668" i="1" s="1"/>
  <c r="Y17669" i="1"/>
  <c r="Z17669" i="1" s="1"/>
  <c r="Y17670" i="1"/>
  <c r="Z17670" i="1" s="1"/>
  <c r="Y17671" i="1"/>
  <c r="Z17671" i="1" s="1"/>
  <c r="Y17672" i="1"/>
  <c r="Z17672" i="1" s="1"/>
  <c r="Y17673" i="1"/>
  <c r="Z17673" i="1" s="1"/>
  <c r="Y17674" i="1"/>
  <c r="Z17674" i="1" s="1"/>
  <c r="Y17675" i="1"/>
  <c r="Z17675" i="1" s="1"/>
  <c r="Y17676" i="1"/>
  <c r="Z17676" i="1" s="1"/>
  <c r="Y17677" i="1"/>
  <c r="Z17677" i="1" s="1"/>
  <c r="Y17678" i="1"/>
  <c r="Z17678" i="1" s="1"/>
  <c r="Y17679" i="1"/>
  <c r="Z17679" i="1" s="1"/>
  <c r="Y17680" i="1"/>
  <c r="Z17680" i="1" s="1"/>
  <c r="Y17681" i="1"/>
  <c r="Z17681" i="1" s="1"/>
  <c r="Y17682" i="1"/>
  <c r="Z17682" i="1" s="1"/>
  <c r="Y17683" i="1"/>
  <c r="Z17683" i="1" s="1"/>
  <c r="Y17684" i="1"/>
  <c r="Z17684" i="1" s="1"/>
  <c r="Y17685" i="1"/>
  <c r="Z17685" i="1" s="1"/>
  <c r="Y17686" i="1"/>
  <c r="Z17686" i="1" s="1"/>
  <c r="Y17687" i="1"/>
  <c r="Z17687" i="1" s="1"/>
  <c r="Y17688" i="1"/>
  <c r="Z17688" i="1" s="1"/>
  <c r="Y17689" i="1"/>
  <c r="Z17689" i="1" s="1"/>
  <c r="Y17690" i="1"/>
  <c r="Z17690" i="1" s="1"/>
  <c r="Y17691" i="1"/>
  <c r="Z17691" i="1" s="1"/>
  <c r="Y17692" i="1"/>
  <c r="Z17692" i="1" s="1"/>
  <c r="Y17693" i="1"/>
  <c r="Z17693" i="1" s="1"/>
  <c r="Y17694" i="1"/>
  <c r="Y17695" i="1"/>
  <c r="Z17695" i="1" s="1"/>
  <c r="Y17696" i="1"/>
  <c r="Z17696" i="1" s="1"/>
  <c r="Y17697" i="1"/>
  <c r="Z17697" i="1" s="1"/>
  <c r="Y17698" i="1"/>
  <c r="Z17698" i="1" s="1"/>
  <c r="Y17699" i="1"/>
  <c r="Z17699" i="1" s="1"/>
  <c r="Y17700" i="1"/>
  <c r="Z17700" i="1" s="1"/>
  <c r="Y17701" i="1"/>
  <c r="Z17701" i="1" s="1"/>
  <c r="Y17702" i="1"/>
  <c r="Z17702" i="1" s="1"/>
  <c r="Y17703" i="1"/>
  <c r="Z17703" i="1" s="1"/>
  <c r="Y17704" i="1"/>
  <c r="Z17704" i="1" s="1"/>
  <c r="Y17705" i="1"/>
  <c r="Z17705" i="1" s="1"/>
  <c r="Y17706" i="1"/>
  <c r="Z17706" i="1" s="1"/>
  <c r="Y17707" i="1"/>
  <c r="Z17707" i="1" s="1"/>
  <c r="Y17708" i="1"/>
  <c r="Z17708" i="1" s="1"/>
  <c r="Y17709" i="1"/>
  <c r="Z17709" i="1" s="1"/>
  <c r="Y17710" i="1"/>
  <c r="Y17711" i="1"/>
  <c r="Z17711" i="1" s="1"/>
  <c r="Y17712" i="1"/>
  <c r="Z17712" i="1" s="1"/>
  <c r="Y17713" i="1"/>
  <c r="Z17713" i="1" s="1"/>
  <c r="Y17714" i="1"/>
  <c r="Z17714" i="1" s="1"/>
  <c r="Y17715" i="1"/>
  <c r="Z17715" i="1" s="1"/>
  <c r="Y17716" i="1"/>
  <c r="Z17716" i="1" s="1"/>
  <c r="Y17717" i="1"/>
  <c r="Z17717" i="1" s="1"/>
  <c r="Y17718" i="1"/>
  <c r="Z17718" i="1" s="1"/>
  <c r="Y17719" i="1"/>
  <c r="Z17719" i="1" s="1"/>
  <c r="Y17720" i="1"/>
  <c r="Z17720" i="1" s="1"/>
  <c r="Y17721" i="1"/>
  <c r="Z17721" i="1" s="1"/>
  <c r="Y17722" i="1"/>
  <c r="Z17722" i="1" s="1"/>
  <c r="Y17723" i="1"/>
  <c r="Z17723" i="1" s="1"/>
  <c r="Y17724" i="1"/>
  <c r="Z17724" i="1" s="1"/>
  <c r="Y17725" i="1"/>
  <c r="Z17725" i="1" s="1"/>
  <c r="Y17726" i="1"/>
  <c r="Z17726" i="1" s="1"/>
  <c r="Y17727" i="1"/>
  <c r="Z17727" i="1" s="1"/>
  <c r="Y17728" i="1"/>
  <c r="Z17728" i="1" s="1"/>
  <c r="Y17729" i="1"/>
  <c r="Z17729" i="1" s="1"/>
  <c r="Y17730" i="1"/>
  <c r="Z17730" i="1" s="1"/>
  <c r="Y17731" i="1"/>
  <c r="Z17731" i="1" s="1"/>
  <c r="Y17732" i="1"/>
  <c r="Z17732" i="1" s="1"/>
  <c r="Y17733" i="1"/>
  <c r="Z17733" i="1" s="1"/>
  <c r="Y17734" i="1"/>
  <c r="Z17734" i="1" s="1"/>
  <c r="Y17735" i="1"/>
  <c r="Z17735" i="1" s="1"/>
  <c r="Y17736" i="1"/>
  <c r="Z17736" i="1" s="1"/>
  <c r="Y17737" i="1"/>
  <c r="Z17737" i="1" s="1"/>
  <c r="Y17738" i="1"/>
  <c r="Z17738" i="1" s="1"/>
  <c r="Y17739" i="1"/>
  <c r="Z17739" i="1" s="1"/>
  <c r="Y17740" i="1"/>
  <c r="Z17740" i="1" s="1"/>
  <c r="Y17741" i="1"/>
  <c r="Z17741" i="1" s="1"/>
  <c r="Y17742" i="1"/>
  <c r="Y17743" i="1"/>
  <c r="Z17743" i="1" s="1"/>
  <c r="Y17744" i="1"/>
  <c r="Z17744" i="1" s="1"/>
  <c r="Y17745" i="1"/>
  <c r="Z17745" i="1" s="1"/>
  <c r="Y17746" i="1"/>
  <c r="Z17746" i="1" s="1"/>
  <c r="Y17747" i="1"/>
  <c r="Z17747" i="1" s="1"/>
  <c r="Y17748" i="1"/>
  <c r="Z17748" i="1" s="1"/>
  <c r="Y17749" i="1"/>
  <c r="Z17749" i="1" s="1"/>
  <c r="Y17750" i="1"/>
  <c r="Z17750" i="1" s="1"/>
  <c r="Y17751" i="1"/>
  <c r="Z17751" i="1" s="1"/>
  <c r="Y17752" i="1"/>
  <c r="Z17752" i="1" s="1"/>
  <c r="Y17753" i="1"/>
  <c r="Z17753" i="1" s="1"/>
  <c r="Y17754" i="1"/>
  <c r="Z17754" i="1" s="1"/>
  <c r="Y17755" i="1"/>
  <c r="Z17755" i="1" s="1"/>
  <c r="Y17756" i="1"/>
  <c r="Z17756" i="1" s="1"/>
  <c r="Y17757" i="1"/>
  <c r="Z17757" i="1" s="1"/>
  <c r="Y17758" i="1"/>
  <c r="Z17758" i="1" s="1"/>
  <c r="Y17759" i="1"/>
  <c r="Z17759" i="1" s="1"/>
  <c r="Y17760" i="1"/>
  <c r="Z17760" i="1" s="1"/>
  <c r="Y17761" i="1"/>
  <c r="Z17761" i="1" s="1"/>
  <c r="Y17762" i="1"/>
  <c r="Z17762" i="1" s="1"/>
  <c r="Y17763" i="1"/>
  <c r="Z17763" i="1" s="1"/>
  <c r="Y17764" i="1"/>
  <c r="Z17764" i="1" s="1"/>
  <c r="Y17765" i="1"/>
  <c r="Z17765" i="1" s="1"/>
  <c r="Y17766" i="1"/>
  <c r="Z17766" i="1" s="1"/>
  <c r="Y17767" i="1"/>
  <c r="Z17767" i="1" s="1"/>
  <c r="Y17768" i="1"/>
  <c r="Z17768" i="1" s="1"/>
  <c r="Y17769" i="1"/>
  <c r="Z17769" i="1" s="1"/>
  <c r="Y17770" i="1"/>
  <c r="Z17770" i="1" s="1"/>
  <c r="Y17771" i="1"/>
  <c r="Z17771" i="1" s="1"/>
  <c r="Y17772" i="1"/>
  <c r="Z17772" i="1" s="1"/>
  <c r="Y17773" i="1"/>
  <c r="Z17773" i="1" s="1"/>
  <c r="Y17774" i="1"/>
  <c r="Y17775" i="1"/>
  <c r="Z17775" i="1" s="1"/>
  <c r="Y17776" i="1"/>
  <c r="Z17776" i="1" s="1"/>
  <c r="Y17777" i="1"/>
  <c r="Z17777" i="1" s="1"/>
  <c r="Y17778" i="1"/>
  <c r="Z17778" i="1" s="1"/>
  <c r="Y17779" i="1"/>
  <c r="Z17779" i="1" s="1"/>
  <c r="Y17780" i="1"/>
  <c r="Z17780" i="1" s="1"/>
  <c r="Y17781" i="1"/>
  <c r="Z17781" i="1" s="1"/>
  <c r="Y17782" i="1"/>
  <c r="Z17782" i="1" s="1"/>
  <c r="Y17783" i="1"/>
  <c r="Z17783" i="1" s="1"/>
  <c r="Y17784" i="1"/>
  <c r="Z17784" i="1" s="1"/>
  <c r="Y17785" i="1"/>
  <c r="Z17785" i="1" s="1"/>
  <c r="Y17786" i="1"/>
  <c r="Z17786" i="1" s="1"/>
  <c r="Y17787" i="1"/>
  <c r="Z17787" i="1" s="1"/>
  <c r="Y17788" i="1"/>
  <c r="Z17788" i="1" s="1"/>
  <c r="Y17789" i="1"/>
  <c r="Z17789" i="1" s="1"/>
  <c r="Y17790" i="1"/>
  <c r="Z17790" i="1" s="1"/>
  <c r="Y17791" i="1"/>
  <c r="Z17791" i="1" s="1"/>
  <c r="Y17792" i="1"/>
  <c r="Z17792" i="1" s="1"/>
  <c r="Y17793" i="1"/>
  <c r="Z17793" i="1" s="1"/>
  <c r="Y17794" i="1"/>
  <c r="Z17794" i="1" s="1"/>
  <c r="Y17795" i="1"/>
  <c r="Z17795" i="1" s="1"/>
  <c r="Y17796" i="1"/>
  <c r="Z17796" i="1" s="1"/>
  <c r="Y17797" i="1"/>
  <c r="Z17797" i="1" s="1"/>
  <c r="Y17798" i="1"/>
  <c r="Z17798" i="1" s="1"/>
  <c r="Y17799" i="1"/>
  <c r="Z17799" i="1" s="1"/>
  <c r="Y17800" i="1"/>
  <c r="Z17800" i="1" s="1"/>
  <c r="Y17801" i="1"/>
  <c r="Z17801" i="1" s="1"/>
  <c r="Y17802" i="1"/>
  <c r="Z17802" i="1" s="1"/>
  <c r="Y17803" i="1"/>
  <c r="Z17803" i="1" s="1"/>
  <c r="Y17804" i="1"/>
  <c r="Z17804" i="1" s="1"/>
  <c r="Y17805" i="1"/>
  <c r="Z17805" i="1" s="1"/>
  <c r="Y17806" i="1"/>
  <c r="Z17806" i="1" s="1"/>
  <c r="Y17807" i="1"/>
  <c r="Z17807" i="1" s="1"/>
  <c r="Y17808" i="1"/>
  <c r="Z17808" i="1" s="1"/>
  <c r="Y17809" i="1"/>
  <c r="Z17809" i="1" s="1"/>
  <c r="Y17810" i="1"/>
  <c r="Z17810" i="1" s="1"/>
  <c r="Y17811" i="1"/>
  <c r="Z17811" i="1" s="1"/>
  <c r="Y17812" i="1"/>
  <c r="Z17812" i="1" s="1"/>
  <c r="Y17813" i="1"/>
  <c r="Z17813" i="1" s="1"/>
  <c r="Y17814" i="1"/>
  <c r="Z17814" i="1" s="1"/>
  <c r="Y17815" i="1"/>
  <c r="Z17815" i="1" s="1"/>
  <c r="Y17816" i="1"/>
  <c r="Z17816" i="1" s="1"/>
  <c r="Y17817" i="1"/>
  <c r="Z17817" i="1" s="1"/>
  <c r="Y17818" i="1"/>
  <c r="Z17818" i="1" s="1"/>
  <c r="Y17819" i="1"/>
  <c r="Z17819" i="1" s="1"/>
  <c r="Y17820" i="1"/>
  <c r="Z17820" i="1" s="1"/>
  <c r="Y17821" i="1"/>
  <c r="Z17821" i="1" s="1"/>
  <c r="Y17822" i="1"/>
  <c r="Z17822" i="1" s="1"/>
  <c r="Y17823" i="1"/>
  <c r="Z17823" i="1" s="1"/>
  <c r="Y17824" i="1"/>
  <c r="Z17824" i="1" s="1"/>
  <c r="Y17825" i="1"/>
  <c r="Z17825" i="1" s="1"/>
  <c r="Y17826" i="1"/>
  <c r="Z17826" i="1" s="1"/>
  <c r="Y17827" i="1"/>
  <c r="Z17827" i="1" s="1"/>
  <c r="Y17828" i="1"/>
  <c r="Z17828" i="1" s="1"/>
  <c r="Y17829" i="1"/>
  <c r="Z17829" i="1" s="1"/>
  <c r="Y17830" i="1"/>
  <c r="Z17830" i="1" s="1"/>
  <c r="Y17831" i="1"/>
  <c r="Z17831" i="1" s="1"/>
  <c r="Y17832" i="1"/>
  <c r="Z17832" i="1" s="1"/>
  <c r="Y17833" i="1"/>
  <c r="Z17833" i="1" s="1"/>
  <c r="Y17834" i="1"/>
  <c r="Z17834" i="1" s="1"/>
  <c r="Y17835" i="1"/>
  <c r="Z17835" i="1" s="1"/>
  <c r="Y17836" i="1"/>
  <c r="Z17836" i="1" s="1"/>
  <c r="Y17837" i="1"/>
  <c r="Z17837" i="1" s="1"/>
  <c r="Y17838" i="1"/>
  <c r="Z17838" i="1" s="1"/>
  <c r="Y17839" i="1"/>
  <c r="Z17839" i="1" s="1"/>
  <c r="Y17840" i="1"/>
  <c r="Z17840" i="1" s="1"/>
  <c r="Y17841" i="1"/>
  <c r="Z17841" i="1" s="1"/>
  <c r="Y17842" i="1"/>
  <c r="Z17842" i="1" s="1"/>
  <c r="Y17843" i="1"/>
  <c r="Z17843" i="1" s="1"/>
  <c r="Y17844" i="1"/>
  <c r="Z17844" i="1" s="1"/>
  <c r="Y17845" i="1"/>
  <c r="Z17845" i="1" s="1"/>
  <c r="Y17846" i="1"/>
  <c r="Z17846" i="1" s="1"/>
  <c r="Y17847" i="1"/>
  <c r="Z17847" i="1" s="1"/>
  <c r="Y17848" i="1"/>
  <c r="Z17848" i="1" s="1"/>
  <c r="Y17849" i="1"/>
  <c r="Z17849" i="1" s="1"/>
  <c r="Y17850" i="1"/>
  <c r="Z17850" i="1" s="1"/>
  <c r="Y17851" i="1"/>
  <c r="Z17851" i="1" s="1"/>
  <c r="Y17852" i="1"/>
  <c r="Z17852" i="1" s="1"/>
  <c r="Y17853" i="1"/>
  <c r="Z17853" i="1" s="1"/>
  <c r="Y17854" i="1"/>
  <c r="Z17854" i="1" s="1"/>
  <c r="Y17855" i="1"/>
  <c r="Z17855" i="1" s="1"/>
  <c r="Y17856" i="1"/>
  <c r="Z17856" i="1" s="1"/>
  <c r="Y17857" i="1"/>
  <c r="Z17857" i="1" s="1"/>
  <c r="Y17858" i="1"/>
  <c r="Z17858" i="1" s="1"/>
  <c r="Y17859" i="1"/>
  <c r="Z17859" i="1" s="1"/>
  <c r="Y17860" i="1"/>
  <c r="Z17860" i="1" s="1"/>
  <c r="Y17861" i="1"/>
  <c r="Z17861" i="1" s="1"/>
  <c r="Y17862" i="1"/>
  <c r="Z17862" i="1" s="1"/>
  <c r="Y17863" i="1"/>
  <c r="Z17863" i="1" s="1"/>
  <c r="Y17864" i="1"/>
  <c r="Z17864" i="1" s="1"/>
  <c r="Y17865" i="1"/>
  <c r="Z17865" i="1" s="1"/>
  <c r="Y17866" i="1"/>
  <c r="Z17866" i="1" s="1"/>
  <c r="Y17867" i="1"/>
  <c r="Z17867" i="1" s="1"/>
  <c r="Y17868" i="1"/>
  <c r="Z17868" i="1" s="1"/>
  <c r="Y17869" i="1"/>
  <c r="Z17869" i="1" s="1"/>
  <c r="Y17870" i="1"/>
  <c r="Y17871" i="1"/>
  <c r="Z17871" i="1" s="1"/>
  <c r="Y17872" i="1"/>
  <c r="Z17872" i="1" s="1"/>
  <c r="Y17873" i="1"/>
  <c r="Z17873" i="1" s="1"/>
  <c r="Y17874" i="1"/>
  <c r="Z17874" i="1" s="1"/>
  <c r="Y17875" i="1"/>
  <c r="Z17875" i="1" s="1"/>
  <c r="Y17876" i="1"/>
  <c r="Z17876" i="1" s="1"/>
  <c r="Y17877" i="1"/>
  <c r="Z17877" i="1" s="1"/>
  <c r="Y17878" i="1"/>
  <c r="Z17878" i="1" s="1"/>
  <c r="Y17879" i="1"/>
  <c r="Z17879" i="1" s="1"/>
  <c r="Y17880" i="1"/>
  <c r="Z17880" i="1" s="1"/>
  <c r="Y17881" i="1"/>
  <c r="Z17881" i="1" s="1"/>
  <c r="Y17882" i="1"/>
  <c r="Z17882" i="1" s="1"/>
  <c r="Y17883" i="1"/>
  <c r="Z17883" i="1" s="1"/>
  <c r="Y17884" i="1"/>
  <c r="Z17884" i="1" s="1"/>
  <c r="Y17885" i="1"/>
  <c r="Z17885" i="1" s="1"/>
  <c r="Y17886" i="1"/>
  <c r="Y17887" i="1"/>
  <c r="Z17887" i="1" s="1"/>
  <c r="Y17888" i="1"/>
  <c r="Z17888" i="1" s="1"/>
  <c r="Y17889" i="1"/>
  <c r="Z17889" i="1" s="1"/>
  <c r="Y17890" i="1"/>
  <c r="Z17890" i="1" s="1"/>
  <c r="Y17891" i="1"/>
  <c r="Z17891" i="1" s="1"/>
  <c r="Y17892" i="1"/>
  <c r="Z17892" i="1" s="1"/>
  <c r="Y17893" i="1"/>
  <c r="Z17893" i="1" s="1"/>
  <c r="Y17894" i="1"/>
  <c r="Z17894" i="1" s="1"/>
  <c r="Y17895" i="1"/>
  <c r="Z17895" i="1" s="1"/>
  <c r="Y17896" i="1"/>
  <c r="Z17896" i="1" s="1"/>
  <c r="Y17897" i="1"/>
  <c r="Z17897" i="1" s="1"/>
  <c r="Y17898" i="1"/>
  <c r="Z17898" i="1" s="1"/>
  <c r="Y17899" i="1"/>
  <c r="Z17899" i="1" s="1"/>
  <c r="Y17900" i="1"/>
  <c r="Z17900" i="1" s="1"/>
  <c r="Y17901" i="1"/>
  <c r="Z17901" i="1" s="1"/>
  <c r="Y17902" i="1"/>
  <c r="Z17902" i="1" s="1"/>
  <c r="Y17903" i="1"/>
  <c r="Z17903" i="1" s="1"/>
  <c r="Y17904" i="1"/>
  <c r="Z17904" i="1" s="1"/>
  <c r="Y17905" i="1"/>
  <c r="Z17905" i="1" s="1"/>
  <c r="Y17906" i="1"/>
  <c r="Z17906" i="1" s="1"/>
  <c r="Y17907" i="1"/>
  <c r="Z17907" i="1" s="1"/>
  <c r="Y17908" i="1"/>
  <c r="Z17908" i="1" s="1"/>
  <c r="Y17909" i="1"/>
  <c r="Z17909" i="1" s="1"/>
  <c r="Y17910" i="1"/>
  <c r="Z17910" i="1" s="1"/>
  <c r="Y17911" i="1"/>
  <c r="Z17911" i="1" s="1"/>
  <c r="Y17912" i="1"/>
  <c r="Z17912" i="1" s="1"/>
  <c r="Y17913" i="1"/>
  <c r="Z17913" i="1" s="1"/>
  <c r="Y17914" i="1"/>
  <c r="Z17914" i="1" s="1"/>
  <c r="Y17915" i="1"/>
  <c r="Z17915" i="1" s="1"/>
  <c r="Y17916" i="1"/>
  <c r="Z17916" i="1" s="1"/>
  <c r="Y17917" i="1"/>
  <c r="Z17917" i="1" s="1"/>
  <c r="Y17918" i="1"/>
  <c r="Y17919" i="1"/>
  <c r="Z17919" i="1" s="1"/>
  <c r="Y17920" i="1"/>
  <c r="Z17920" i="1" s="1"/>
  <c r="Y17921" i="1"/>
  <c r="Z17921" i="1" s="1"/>
  <c r="Y17922" i="1"/>
  <c r="Z17922" i="1" s="1"/>
  <c r="Y17923" i="1"/>
  <c r="Z17923" i="1" s="1"/>
  <c r="Y17924" i="1"/>
  <c r="Z17924" i="1" s="1"/>
  <c r="Y17925" i="1"/>
  <c r="Z17925" i="1" s="1"/>
  <c r="Y17926" i="1"/>
  <c r="Z17926" i="1" s="1"/>
  <c r="Y17927" i="1"/>
  <c r="Z17927" i="1" s="1"/>
  <c r="Y17928" i="1"/>
  <c r="Z17928" i="1" s="1"/>
  <c r="Y17929" i="1"/>
  <c r="Z17929" i="1" s="1"/>
  <c r="Y17930" i="1"/>
  <c r="Z17930" i="1" s="1"/>
  <c r="Y17931" i="1"/>
  <c r="Z17931" i="1" s="1"/>
  <c r="Y17932" i="1"/>
  <c r="Z17932" i="1" s="1"/>
  <c r="Y17933" i="1"/>
  <c r="Z17933" i="1" s="1"/>
  <c r="Y17934" i="1"/>
  <c r="Z17934" i="1" s="1"/>
  <c r="Y17935" i="1"/>
  <c r="Z17935" i="1" s="1"/>
  <c r="Y17936" i="1"/>
  <c r="Z17936" i="1" s="1"/>
  <c r="Y17937" i="1"/>
  <c r="Z17937" i="1" s="1"/>
  <c r="Y17938" i="1"/>
  <c r="Z17938" i="1" s="1"/>
  <c r="Y17939" i="1"/>
  <c r="Z17939" i="1" s="1"/>
  <c r="Y17940" i="1"/>
  <c r="Z17940" i="1" s="1"/>
  <c r="Y17941" i="1"/>
  <c r="Z17941" i="1" s="1"/>
  <c r="Y17942" i="1"/>
  <c r="Z17942" i="1" s="1"/>
  <c r="Y17943" i="1"/>
  <c r="Z17943" i="1" s="1"/>
  <c r="Y17944" i="1"/>
  <c r="Z17944" i="1" s="1"/>
  <c r="Y17945" i="1"/>
  <c r="Z17945" i="1" s="1"/>
  <c r="Y17946" i="1"/>
  <c r="Z17946" i="1" s="1"/>
  <c r="Y17947" i="1"/>
  <c r="Z17947" i="1" s="1"/>
  <c r="Y17948" i="1"/>
  <c r="Z17948" i="1" s="1"/>
  <c r="Y17949" i="1"/>
  <c r="Z17949" i="1" s="1"/>
  <c r="Y17950" i="1"/>
  <c r="Y17951" i="1"/>
  <c r="Z17951" i="1" s="1"/>
  <c r="Y17952" i="1"/>
  <c r="Z17952" i="1" s="1"/>
  <c r="Y17953" i="1"/>
  <c r="Z17953" i="1" s="1"/>
  <c r="Y17954" i="1"/>
  <c r="Z17954" i="1" s="1"/>
  <c r="Y17955" i="1"/>
  <c r="Z17955" i="1" s="1"/>
  <c r="Y17956" i="1"/>
  <c r="Z17956" i="1" s="1"/>
  <c r="Y17957" i="1"/>
  <c r="Z17957" i="1" s="1"/>
  <c r="Y17958" i="1"/>
  <c r="Z17958" i="1" s="1"/>
  <c r="Y17959" i="1"/>
  <c r="Z17959" i="1" s="1"/>
  <c r="Y17960" i="1"/>
  <c r="Z17960" i="1" s="1"/>
  <c r="Y17961" i="1"/>
  <c r="Z17961" i="1" s="1"/>
  <c r="Y17962" i="1"/>
  <c r="Z17962" i="1" s="1"/>
  <c r="Y17963" i="1"/>
  <c r="Z17963" i="1" s="1"/>
  <c r="Y17964" i="1"/>
  <c r="Z17964" i="1" s="1"/>
  <c r="Y17965" i="1"/>
  <c r="Z17965" i="1" s="1"/>
  <c r="Y17966" i="1"/>
  <c r="Y17967" i="1"/>
  <c r="Z17967" i="1" s="1"/>
  <c r="Y17968" i="1"/>
  <c r="Z17968" i="1" s="1"/>
  <c r="Y17969" i="1"/>
  <c r="Z17969" i="1" s="1"/>
  <c r="Y17970" i="1"/>
  <c r="Z17970" i="1" s="1"/>
  <c r="Y17971" i="1"/>
  <c r="Z17971" i="1" s="1"/>
  <c r="Y17972" i="1"/>
  <c r="Z17972" i="1" s="1"/>
  <c r="Y17973" i="1"/>
  <c r="Z17973" i="1" s="1"/>
  <c r="Y17974" i="1"/>
  <c r="Z17974" i="1" s="1"/>
  <c r="Y17975" i="1"/>
  <c r="Z17975" i="1" s="1"/>
  <c r="Y17976" i="1"/>
  <c r="Z17976" i="1" s="1"/>
  <c r="Y17977" i="1"/>
  <c r="Z17977" i="1" s="1"/>
  <c r="Y17978" i="1"/>
  <c r="Z17978" i="1" s="1"/>
  <c r="Y17979" i="1"/>
  <c r="Z17979" i="1" s="1"/>
  <c r="Y17980" i="1"/>
  <c r="Z17980" i="1" s="1"/>
  <c r="Y17981" i="1"/>
  <c r="Z17981" i="1" s="1"/>
  <c r="Y17982" i="1"/>
  <c r="Z17982" i="1" s="1"/>
  <c r="Y17983" i="1"/>
  <c r="Z17983" i="1" s="1"/>
  <c r="Y17984" i="1"/>
  <c r="Z17984" i="1" s="1"/>
  <c r="Y17985" i="1"/>
  <c r="Z17985" i="1" s="1"/>
  <c r="Y17986" i="1"/>
  <c r="Z17986" i="1" s="1"/>
  <c r="Y17987" i="1"/>
  <c r="Z17987" i="1" s="1"/>
  <c r="Y17988" i="1"/>
  <c r="Z17988" i="1" s="1"/>
  <c r="Y17989" i="1"/>
  <c r="Z17989" i="1" s="1"/>
  <c r="Y17990" i="1"/>
  <c r="Z17990" i="1" s="1"/>
  <c r="Y17991" i="1"/>
  <c r="Z17991" i="1" s="1"/>
  <c r="Y17992" i="1"/>
  <c r="Z17992" i="1" s="1"/>
  <c r="Y17993" i="1"/>
  <c r="Z17993" i="1" s="1"/>
  <c r="Y17994" i="1"/>
  <c r="Z17994" i="1" s="1"/>
  <c r="Y17995" i="1"/>
  <c r="Z17995" i="1" s="1"/>
  <c r="Y17996" i="1"/>
  <c r="Z17996" i="1" s="1"/>
  <c r="Y17997" i="1"/>
  <c r="Z17997" i="1" s="1"/>
  <c r="Y17998" i="1"/>
  <c r="Z17998" i="1" s="1"/>
  <c r="Y17999" i="1"/>
  <c r="Z17999" i="1" s="1"/>
  <c r="Y18000" i="1"/>
  <c r="Z18000" i="1" s="1"/>
  <c r="Y18001" i="1"/>
  <c r="Z18001" i="1" s="1"/>
  <c r="Y18002" i="1"/>
  <c r="Z18002" i="1" s="1"/>
  <c r="Y18003" i="1"/>
  <c r="Z18003" i="1" s="1"/>
  <c r="Y18004" i="1"/>
  <c r="Z18004" i="1" s="1"/>
  <c r="Y18005" i="1"/>
  <c r="Z18005" i="1" s="1"/>
  <c r="Y18006" i="1"/>
  <c r="Z18006" i="1" s="1"/>
  <c r="Y18007" i="1"/>
  <c r="Z18007" i="1" s="1"/>
  <c r="Y18008" i="1"/>
  <c r="Z18008" i="1" s="1"/>
  <c r="Y18009" i="1"/>
  <c r="Z18009" i="1" s="1"/>
  <c r="Y18010" i="1"/>
  <c r="Z18010" i="1" s="1"/>
  <c r="Y18011" i="1"/>
  <c r="Z18011" i="1" s="1"/>
  <c r="Y18012" i="1"/>
  <c r="Z18012" i="1" s="1"/>
  <c r="Y18013" i="1"/>
  <c r="Z18013" i="1" s="1"/>
  <c r="Y18014" i="1"/>
  <c r="Z18014" i="1" s="1"/>
  <c r="Y18015" i="1"/>
  <c r="Z18015" i="1" s="1"/>
  <c r="Y18016" i="1"/>
  <c r="Z18016" i="1" s="1"/>
  <c r="Y18017" i="1"/>
  <c r="Z18017" i="1" s="1"/>
  <c r="Y18018" i="1"/>
  <c r="Z18018" i="1" s="1"/>
  <c r="Y18019" i="1"/>
  <c r="Z18019" i="1" s="1"/>
  <c r="Y18020" i="1"/>
  <c r="Z18020" i="1" s="1"/>
  <c r="Y18021" i="1"/>
  <c r="Z18021" i="1" s="1"/>
  <c r="Y18022" i="1"/>
  <c r="Z18022" i="1" s="1"/>
  <c r="Y18023" i="1"/>
  <c r="Z18023" i="1" s="1"/>
  <c r="Y18024" i="1"/>
  <c r="Z18024" i="1" s="1"/>
  <c r="Y18025" i="1"/>
  <c r="Z18025" i="1" s="1"/>
  <c r="Y18026" i="1"/>
  <c r="Z18026" i="1" s="1"/>
  <c r="Y18027" i="1"/>
  <c r="Z18027" i="1" s="1"/>
  <c r="Y18028" i="1"/>
  <c r="Z18028" i="1" s="1"/>
  <c r="Y18029" i="1"/>
  <c r="Z18029" i="1" s="1"/>
  <c r="Y18030" i="1"/>
  <c r="Y18031" i="1"/>
  <c r="Z18031" i="1" s="1"/>
  <c r="Y18032" i="1"/>
  <c r="Z18032" i="1" s="1"/>
  <c r="Y18033" i="1"/>
  <c r="Z18033" i="1" s="1"/>
  <c r="Y18034" i="1"/>
  <c r="Z18034" i="1" s="1"/>
  <c r="Y18035" i="1"/>
  <c r="Z18035" i="1" s="1"/>
  <c r="Y18036" i="1"/>
  <c r="Z18036" i="1" s="1"/>
  <c r="Y18037" i="1"/>
  <c r="Z18037" i="1" s="1"/>
  <c r="Y18038" i="1"/>
  <c r="Z18038" i="1" s="1"/>
  <c r="Y18039" i="1"/>
  <c r="Z18039" i="1" s="1"/>
  <c r="Y18040" i="1"/>
  <c r="Z18040" i="1" s="1"/>
  <c r="Y18041" i="1"/>
  <c r="Z18041" i="1" s="1"/>
  <c r="Y18042" i="1"/>
  <c r="Z18042" i="1" s="1"/>
  <c r="Y18043" i="1"/>
  <c r="Z18043" i="1" s="1"/>
  <c r="Y18044" i="1"/>
  <c r="Z18044" i="1" s="1"/>
  <c r="Y18045" i="1"/>
  <c r="Z18045" i="1" s="1"/>
  <c r="Y18046" i="1"/>
  <c r="Z18046" i="1" s="1"/>
  <c r="Y18047" i="1"/>
  <c r="Z18047" i="1" s="1"/>
  <c r="Y18048" i="1"/>
  <c r="Z18048" i="1" s="1"/>
  <c r="Y18049" i="1"/>
  <c r="Z18049" i="1" s="1"/>
  <c r="Y18050" i="1"/>
  <c r="Z18050" i="1" s="1"/>
  <c r="Y18051" i="1"/>
  <c r="Z18051" i="1" s="1"/>
  <c r="Y18052" i="1"/>
  <c r="Z18052" i="1" s="1"/>
  <c r="Y18053" i="1"/>
  <c r="Z18053" i="1" s="1"/>
  <c r="Y18054" i="1"/>
  <c r="Z18054" i="1" s="1"/>
  <c r="Y18055" i="1"/>
  <c r="Z18055" i="1" s="1"/>
  <c r="Y18056" i="1"/>
  <c r="Z18056" i="1" s="1"/>
  <c r="Y18057" i="1"/>
  <c r="Z18057" i="1" s="1"/>
  <c r="Y18058" i="1"/>
  <c r="Z18058" i="1" s="1"/>
  <c r="Y18059" i="1"/>
  <c r="Z18059" i="1" s="1"/>
  <c r="Y18060" i="1"/>
  <c r="Z18060" i="1" s="1"/>
  <c r="Y18061" i="1"/>
  <c r="Z18061" i="1" s="1"/>
  <c r="Y18062" i="1"/>
  <c r="Z18062" i="1" s="1"/>
  <c r="Y18063" i="1"/>
  <c r="Z18063" i="1" s="1"/>
  <c r="Y18064" i="1"/>
  <c r="Z18064" i="1" s="1"/>
  <c r="Y18065" i="1"/>
  <c r="Z18065" i="1" s="1"/>
  <c r="Y18066" i="1"/>
  <c r="Z18066" i="1" s="1"/>
  <c r="Y18067" i="1"/>
  <c r="Z18067" i="1" s="1"/>
  <c r="Y18068" i="1"/>
  <c r="Z18068" i="1" s="1"/>
  <c r="Y18069" i="1"/>
  <c r="Z18069" i="1" s="1"/>
  <c r="Y18070" i="1"/>
  <c r="Z18070" i="1" s="1"/>
  <c r="Y18071" i="1"/>
  <c r="Z18071" i="1" s="1"/>
  <c r="Y18072" i="1"/>
  <c r="Z18072" i="1" s="1"/>
  <c r="Y18073" i="1"/>
  <c r="Z18073" i="1" s="1"/>
  <c r="Y18074" i="1"/>
  <c r="Z18074" i="1" s="1"/>
  <c r="Y18075" i="1"/>
  <c r="Z18075" i="1" s="1"/>
  <c r="Y18076" i="1"/>
  <c r="Z18076" i="1" s="1"/>
  <c r="Y18077" i="1"/>
  <c r="Z18077" i="1" s="1"/>
  <c r="Y18078" i="1"/>
  <c r="Z18078" i="1" s="1"/>
  <c r="Y18079" i="1"/>
  <c r="Z18079" i="1" s="1"/>
  <c r="Y18080" i="1"/>
  <c r="Z18080" i="1" s="1"/>
  <c r="Y18081" i="1"/>
  <c r="Z18081" i="1" s="1"/>
  <c r="Y18082" i="1"/>
  <c r="Z18082" i="1" s="1"/>
  <c r="Y18083" i="1"/>
  <c r="Z18083" i="1" s="1"/>
  <c r="Y18084" i="1"/>
  <c r="Z18084" i="1" s="1"/>
  <c r="Y18085" i="1"/>
  <c r="Z18085" i="1" s="1"/>
  <c r="Y18086" i="1"/>
  <c r="Z18086" i="1" s="1"/>
  <c r="Y18087" i="1"/>
  <c r="Z18087" i="1" s="1"/>
  <c r="Y18088" i="1"/>
  <c r="Z18088" i="1" s="1"/>
  <c r="Y18089" i="1"/>
  <c r="Z18089" i="1" s="1"/>
  <c r="Y18090" i="1"/>
  <c r="Z18090" i="1" s="1"/>
  <c r="Y18091" i="1"/>
  <c r="Z18091" i="1" s="1"/>
  <c r="Y18092" i="1"/>
  <c r="Z18092" i="1" s="1"/>
  <c r="Y18093" i="1"/>
  <c r="Z18093" i="1" s="1"/>
  <c r="Y18094" i="1"/>
  <c r="Z18094" i="1" s="1"/>
  <c r="Y18095" i="1"/>
  <c r="Z18095" i="1" s="1"/>
  <c r="Y18096" i="1"/>
  <c r="Z18096" i="1" s="1"/>
  <c r="Y18097" i="1"/>
  <c r="Z18097" i="1" s="1"/>
  <c r="Y18098" i="1"/>
  <c r="Z18098" i="1" s="1"/>
  <c r="Y18099" i="1"/>
  <c r="Z18099" i="1" s="1"/>
  <c r="Y18100" i="1"/>
  <c r="Z18100" i="1" s="1"/>
  <c r="Y18101" i="1"/>
  <c r="Z18101" i="1" s="1"/>
  <c r="Y18102" i="1"/>
  <c r="Z18102" i="1" s="1"/>
  <c r="Y18103" i="1"/>
  <c r="Z18103" i="1" s="1"/>
  <c r="Y18104" i="1"/>
  <c r="Z18104" i="1" s="1"/>
  <c r="Y18105" i="1"/>
  <c r="Z18105" i="1" s="1"/>
  <c r="Y18106" i="1"/>
  <c r="Z18106" i="1" s="1"/>
  <c r="Y18107" i="1"/>
  <c r="Z18107" i="1" s="1"/>
  <c r="Y18108" i="1"/>
  <c r="Z18108" i="1" s="1"/>
  <c r="Y18109" i="1"/>
  <c r="Z18109" i="1" s="1"/>
  <c r="Y18110" i="1"/>
  <c r="Z18110" i="1" s="1"/>
  <c r="Y18111" i="1"/>
  <c r="Z18111" i="1" s="1"/>
  <c r="Y18112" i="1"/>
  <c r="Z18112" i="1" s="1"/>
  <c r="Y18113" i="1"/>
  <c r="Z18113" i="1" s="1"/>
  <c r="Y18114" i="1"/>
  <c r="Z18114" i="1" s="1"/>
  <c r="Y18115" i="1"/>
  <c r="Z18115" i="1" s="1"/>
  <c r="Y18116" i="1"/>
  <c r="Z18116" i="1" s="1"/>
  <c r="Y18117" i="1"/>
  <c r="Z18117" i="1" s="1"/>
  <c r="Y18118" i="1"/>
  <c r="Z18118" i="1" s="1"/>
  <c r="Y18119" i="1"/>
  <c r="Z18119" i="1" s="1"/>
  <c r="Y18120" i="1"/>
  <c r="Z18120" i="1" s="1"/>
  <c r="Y18121" i="1"/>
  <c r="Z18121" i="1" s="1"/>
  <c r="Y18122" i="1"/>
  <c r="Z18122" i="1" s="1"/>
  <c r="Y18123" i="1"/>
  <c r="Z18123" i="1" s="1"/>
  <c r="Y18124" i="1"/>
  <c r="Z18124" i="1" s="1"/>
  <c r="Y18125" i="1"/>
  <c r="Y18126" i="1"/>
  <c r="Y18127" i="1"/>
  <c r="Z18127" i="1" s="1"/>
  <c r="Y18128" i="1"/>
  <c r="Z18128" i="1" s="1"/>
  <c r="Y18129" i="1"/>
  <c r="Z18129" i="1" s="1"/>
  <c r="Y18130" i="1"/>
  <c r="Z18130" i="1" s="1"/>
  <c r="Y18131" i="1"/>
  <c r="Z18131" i="1" s="1"/>
  <c r="Y18132" i="1"/>
  <c r="Z18132" i="1" s="1"/>
  <c r="Y18133" i="1"/>
  <c r="Z18133" i="1" s="1"/>
  <c r="Y18134" i="1"/>
  <c r="Z18134" i="1" s="1"/>
  <c r="Y18135" i="1"/>
  <c r="Z18135" i="1" s="1"/>
  <c r="Y18136" i="1"/>
  <c r="Z18136" i="1" s="1"/>
  <c r="Y18137" i="1"/>
  <c r="Z18137" i="1" s="1"/>
  <c r="Y18138" i="1"/>
  <c r="Z18138" i="1" s="1"/>
  <c r="Y18139" i="1"/>
  <c r="Z18139" i="1" s="1"/>
  <c r="Y18140" i="1"/>
  <c r="Z18140" i="1" s="1"/>
  <c r="Y18141" i="1"/>
  <c r="Z18141" i="1" s="1"/>
  <c r="Y18142" i="1"/>
  <c r="Y18143" i="1"/>
  <c r="Z18143" i="1" s="1"/>
  <c r="Y18144" i="1"/>
  <c r="Z18144" i="1" s="1"/>
  <c r="Y18145" i="1"/>
  <c r="Z18145" i="1" s="1"/>
  <c r="Y18146" i="1"/>
  <c r="Z18146" i="1" s="1"/>
  <c r="Y18147" i="1"/>
  <c r="Z18147" i="1" s="1"/>
  <c r="Y18148" i="1"/>
  <c r="Z18148" i="1" s="1"/>
  <c r="Y18149" i="1"/>
  <c r="Z18149" i="1" s="1"/>
  <c r="Y18150" i="1"/>
  <c r="Z18150" i="1" s="1"/>
  <c r="Y18151" i="1"/>
  <c r="Z18151" i="1" s="1"/>
  <c r="Y18152" i="1"/>
  <c r="Z18152" i="1" s="1"/>
  <c r="Y18153" i="1"/>
  <c r="Z18153" i="1" s="1"/>
  <c r="Y18154" i="1"/>
  <c r="Z18154" i="1" s="1"/>
  <c r="Y18155" i="1"/>
  <c r="Z18155" i="1" s="1"/>
  <c r="Y18156" i="1"/>
  <c r="Z18156" i="1" s="1"/>
  <c r="Y18157" i="1"/>
  <c r="Z18157" i="1" s="1"/>
  <c r="Y18158" i="1"/>
  <c r="Z18158" i="1" s="1"/>
  <c r="Y18159" i="1"/>
  <c r="Z18159" i="1" s="1"/>
  <c r="Y18160" i="1"/>
  <c r="Z18160" i="1" s="1"/>
  <c r="Y18161" i="1"/>
  <c r="Z18161" i="1" s="1"/>
  <c r="Y18162" i="1"/>
  <c r="Z18162" i="1" s="1"/>
  <c r="Y18163" i="1"/>
  <c r="Z18163" i="1" s="1"/>
  <c r="Y18164" i="1"/>
  <c r="Z18164" i="1" s="1"/>
  <c r="Y18165" i="1"/>
  <c r="Z18165" i="1" s="1"/>
  <c r="Y18166" i="1"/>
  <c r="Z18166" i="1" s="1"/>
  <c r="Y18167" i="1"/>
  <c r="Z18167" i="1" s="1"/>
  <c r="Y18168" i="1"/>
  <c r="Z18168" i="1" s="1"/>
  <c r="Y18169" i="1"/>
  <c r="Z18169" i="1" s="1"/>
  <c r="Y18170" i="1"/>
  <c r="Z18170" i="1" s="1"/>
  <c r="Y18171" i="1"/>
  <c r="Z18171" i="1" s="1"/>
  <c r="Y18172" i="1"/>
  <c r="Y18173" i="1"/>
  <c r="Z18173" i="1" s="1"/>
  <c r="Y18174" i="1"/>
  <c r="Y18175" i="1"/>
  <c r="Z18175" i="1" s="1"/>
  <c r="Y18176" i="1"/>
  <c r="Z18176" i="1" s="1"/>
  <c r="Y18177" i="1"/>
  <c r="Z18177" i="1" s="1"/>
  <c r="Y18178" i="1"/>
  <c r="Z18178" i="1" s="1"/>
  <c r="Y18179" i="1"/>
  <c r="Z18179" i="1" s="1"/>
  <c r="Y18180" i="1"/>
  <c r="Z18180" i="1" s="1"/>
  <c r="Y18181" i="1"/>
  <c r="Z18181" i="1" s="1"/>
  <c r="Y18182" i="1"/>
  <c r="Z18182" i="1" s="1"/>
  <c r="Y18183" i="1"/>
  <c r="Z18183" i="1" s="1"/>
  <c r="Y18184" i="1"/>
  <c r="Z18184" i="1" s="1"/>
  <c r="Y18185" i="1"/>
  <c r="Z18185" i="1" s="1"/>
  <c r="Y18186" i="1"/>
  <c r="Z18186" i="1" s="1"/>
  <c r="Y18187" i="1"/>
  <c r="Z18187" i="1" s="1"/>
  <c r="Y18188" i="1"/>
  <c r="Z18188" i="1" s="1"/>
  <c r="Y18189" i="1"/>
  <c r="Z18189" i="1" s="1"/>
  <c r="Y18190" i="1"/>
  <c r="Z18190" i="1" s="1"/>
  <c r="Y18191" i="1"/>
  <c r="Z18191" i="1" s="1"/>
  <c r="Y18192" i="1"/>
  <c r="Z18192" i="1" s="1"/>
  <c r="Y18193" i="1"/>
  <c r="Z18193" i="1" s="1"/>
  <c r="Y18194" i="1"/>
  <c r="Z18194" i="1" s="1"/>
  <c r="Y18195" i="1"/>
  <c r="Z18195" i="1" s="1"/>
  <c r="Y18196" i="1"/>
  <c r="Z18196" i="1" s="1"/>
  <c r="Y18197" i="1"/>
  <c r="Z18197" i="1" s="1"/>
  <c r="Y18198" i="1"/>
  <c r="Z18198" i="1" s="1"/>
  <c r="Y18199" i="1"/>
  <c r="Z18199" i="1" s="1"/>
  <c r="Y18200" i="1"/>
  <c r="Z18200" i="1" s="1"/>
  <c r="Y18201" i="1"/>
  <c r="Z18201" i="1" s="1"/>
  <c r="Y18202" i="1"/>
  <c r="Z18202" i="1" s="1"/>
  <c r="Y18203" i="1"/>
  <c r="Z18203" i="1" s="1"/>
  <c r="Y18204" i="1"/>
  <c r="Z18204" i="1" s="1"/>
  <c r="Y18205" i="1"/>
  <c r="Z18205" i="1" s="1"/>
  <c r="Y18206" i="1"/>
  <c r="Y18207" i="1"/>
  <c r="Z18207" i="1" s="1"/>
  <c r="Y18208" i="1"/>
  <c r="Z18208" i="1" s="1"/>
  <c r="Y18209" i="1"/>
  <c r="Z18209" i="1" s="1"/>
  <c r="Y18210" i="1"/>
  <c r="Z18210" i="1" s="1"/>
  <c r="Y18211" i="1"/>
  <c r="Z18211" i="1" s="1"/>
  <c r="Y18212" i="1"/>
  <c r="Z18212" i="1" s="1"/>
  <c r="Y18213" i="1"/>
  <c r="Z18213" i="1" s="1"/>
  <c r="Y18214" i="1"/>
  <c r="Z18214" i="1" s="1"/>
  <c r="Y18215" i="1"/>
  <c r="Z18215" i="1" s="1"/>
  <c r="Y18216" i="1"/>
  <c r="Z18216" i="1" s="1"/>
  <c r="Y18217" i="1"/>
  <c r="Z18217" i="1" s="1"/>
  <c r="Y18218" i="1"/>
  <c r="Z18218" i="1" s="1"/>
  <c r="Y18219" i="1"/>
  <c r="Z18219" i="1" s="1"/>
  <c r="Y18220" i="1"/>
  <c r="Z18220" i="1" s="1"/>
  <c r="Y18221" i="1"/>
  <c r="Z18221" i="1" s="1"/>
  <c r="Y18222" i="1"/>
  <c r="Y18223" i="1"/>
  <c r="Z18223" i="1" s="1"/>
  <c r="Y18224" i="1"/>
  <c r="Z18224" i="1" s="1"/>
  <c r="Y18225" i="1"/>
  <c r="Z18225" i="1" s="1"/>
  <c r="Y18226" i="1"/>
  <c r="Z18226" i="1" s="1"/>
  <c r="Y18227" i="1"/>
  <c r="Z18227" i="1" s="1"/>
  <c r="Y18228" i="1"/>
  <c r="Z18228" i="1" s="1"/>
  <c r="Y18229" i="1"/>
  <c r="Z18229" i="1" s="1"/>
  <c r="Y18230" i="1"/>
  <c r="Z18230" i="1" s="1"/>
  <c r="Y18231" i="1"/>
  <c r="Z18231" i="1" s="1"/>
  <c r="Y18232" i="1"/>
  <c r="Z18232" i="1" s="1"/>
  <c r="Y18233" i="1"/>
  <c r="Z18233" i="1" s="1"/>
  <c r="Y18234" i="1"/>
  <c r="Z18234" i="1" s="1"/>
  <c r="Y18235" i="1"/>
  <c r="Z18235" i="1" s="1"/>
  <c r="Y18236" i="1"/>
  <c r="Z18236" i="1" s="1"/>
  <c r="Y18237" i="1"/>
  <c r="Z18237" i="1" s="1"/>
  <c r="Y18238" i="1"/>
  <c r="Z18238" i="1" s="1"/>
  <c r="Y18239" i="1"/>
  <c r="Z18239" i="1" s="1"/>
  <c r="Y18240" i="1"/>
  <c r="Z18240" i="1" s="1"/>
  <c r="Y18241" i="1"/>
  <c r="Z18241" i="1" s="1"/>
  <c r="Y18242" i="1"/>
  <c r="Z18242" i="1" s="1"/>
  <c r="Y18243" i="1"/>
  <c r="Z18243" i="1" s="1"/>
  <c r="Y18244" i="1"/>
  <c r="Z18244" i="1" s="1"/>
  <c r="Y18245" i="1"/>
  <c r="Z18245" i="1" s="1"/>
  <c r="Y18246" i="1"/>
  <c r="Z18246" i="1" s="1"/>
  <c r="Y18247" i="1"/>
  <c r="Z18247" i="1" s="1"/>
  <c r="Y18248" i="1"/>
  <c r="Z18248" i="1" s="1"/>
  <c r="Y18249" i="1"/>
  <c r="Z18249" i="1" s="1"/>
  <c r="Y18250" i="1"/>
  <c r="Z18250" i="1" s="1"/>
  <c r="Y18251" i="1"/>
  <c r="Z18251" i="1" s="1"/>
  <c r="Y18252" i="1"/>
  <c r="Z18252" i="1" s="1"/>
  <c r="Y18253" i="1"/>
  <c r="Z18253" i="1" s="1"/>
  <c r="Y18254" i="1"/>
  <c r="Z18254" i="1" s="1"/>
  <c r="Y18255" i="1"/>
  <c r="Z18255" i="1" s="1"/>
  <c r="Y18256" i="1"/>
  <c r="Z18256" i="1" s="1"/>
  <c r="Y18257" i="1"/>
  <c r="Z18257" i="1" s="1"/>
  <c r="Y18258" i="1"/>
  <c r="Z18258" i="1" s="1"/>
  <c r="Y18259" i="1"/>
  <c r="Z18259" i="1" s="1"/>
  <c r="Y18260" i="1"/>
  <c r="Z18260" i="1" s="1"/>
  <c r="Y18261" i="1"/>
  <c r="Z18261" i="1" s="1"/>
  <c r="Y18262" i="1"/>
  <c r="Z18262" i="1" s="1"/>
  <c r="Y18263" i="1"/>
  <c r="Z18263" i="1" s="1"/>
  <c r="Y18264" i="1"/>
  <c r="Z18264" i="1" s="1"/>
  <c r="Y18265" i="1"/>
  <c r="Z18265" i="1" s="1"/>
  <c r="Y18266" i="1"/>
  <c r="Z18266" i="1" s="1"/>
  <c r="Y18267" i="1"/>
  <c r="Z18267" i="1" s="1"/>
  <c r="Y18268" i="1"/>
  <c r="Z18268" i="1" s="1"/>
  <c r="Y18269" i="1"/>
  <c r="Y18270" i="1"/>
  <c r="Z18270" i="1" s="1"/>
  <c r="Y18271" i="1"/>
  <c r="Z18271" i="1" s="1"/>
  <c r="Y18272" i="1"/>
  <c r="Z18272" i="1" s="1"/>
  <c r="Y18273" i="1"/>
  <c r="Z18273" i="1" s="1"/>
  <c r="Y18274" i="1"/>
  <c r="Z18274" i="1" s="1"/>
  <c r="Y18275" i="1"/>
  <c r="Z18275" i="1" s="1"/>
  <c r="Y18276" i="1"/>
  <c r="Z18276" i="1" s="1"/>
  <c r="Y18277" i="1"/>
  <c r="Z18277" i="1" s="1"/>
  <c r="Y18278" i="1"/>
  <c r="Z18278" i="1" s="1"/>
  <c r="Y18279" i="1"/>
  <c r="Z18279" i="1" s="1"/>
  <c r="Y18280" i="1"/>
  <c r="Z18280" i="1" s="1"/>
  <c r="Y18281" i="1"/>
  <c r="Z18281" i="1" s="1"/>
  <c r="Y18282" i="1"/>
  <c r="Z18282" i="1" s="1"/>
  <c r="Y18283" i="1"/>
  <c r="Z18283" i="1" s="1"/>
  <c r="Y18284" i="1"/>
  <c r="Z18284" i="1" s="1"/>
  <c r="Y18285" i="1"/>
  <c r="Z18285" i="1" s="1"/>
  <c r="Y18286" i="1"/>
  <c r="Y18287" i="1"/>
  <c r="Z18287" i="1" s="1"/>
  <c r="Y18288" i="1"/>
  <c r="Z18288" i="1" s="1"/>
  <c r="Y18289" i="1"/>
  <c r="Z18289" i="1" s="1"/>
  <c r="Y18290" i="1"/>
  <c r="Z18290" i="1" s="1"/>
  <c r="Y18291" i="1"/>
  <c r="Z18291" i="1" s="1"/>
  <c r="Y18292" i="1"/>
  <c r="Z18292" i="1" s="1"/>
  <c r="Y18293" i="1"/>
  <c r="Z18293" i="1" s="1"/>
  <c r="Y18294" i="1"/>
  <c r="Z18294" i="1" s="1"/>
  <c r="Y18295" i="1"/>
  <c r="Z18295" i="1" s="1"/>
  <c r="Y18296" i="1"/>
  <c r="Z18296" i="1" s="1"/>
  <c r="Y18297" i="1"/>
  <c r="Z18297" i="1" s="1"/>
  <c r="Y18298" i="1"/>
  <c r="Z18298" i="1" s="1"/>
  <c r="Y18299" i="1"/>
  <c r="Z18299" i="1" s="1"/>
  <c r="Y18300" i="1"/>
  <c r="Z18300" i="1" s="1"/>
  <c r="Y18301" i="1"/>
  <c r="Z18301" i="1" s="1"/>
  <c r="Y18302" i="1"/>
  <c r="Z18302" i="1" s="1"/>
  <c r="Y18303" i="1"/>
  <c r="Z18303" i="1" s="1"/>
  <c r="Y18304" i="1"/>
  <c r="Z18304" i="1" s="1"/>
  <c r="Y18305" i="1"/>
  <c r="Z18305" i="1" s="1"/>
  <c r="Y18306" i="1"/>
  <c r="Z18306" i="1" s="1"/>
  <c r="Y18307" i="1"/>
  <c r="Z18307" i="1" s="1"/>
  <c r="Y18308" i="1"/>
  <c r="Z18308" i="1" s="1"/>
  <c r="Y18309" i="1"/>
  <c r="Z18309" i="1" s="1"/>
  <c r="Y18310" i="1"/>
  <c r="Z18310" i="1" s="1"/>
  <c r="Y18311" i="1"/>
  <c r="Z18311" i="1" s="1"/>
  <c r="Y18312" i="1"/>
  <c r="Z18312" i="1" s="1"/>
  <c r="Y18313" i="1"/>
  <c r="Z18313" i="1" s="1"/>
  <c r="Y18314" i="1"/>
  <c r="Z18314" i="1" s="1"/>
  <c r="Y18315" i="1"/>
  <c r="Z18315" i="1" s="1"/>
  <c r="Y18316" i="1"/>
  <c r="Z18316" i="1" s="1"/>
  <c r="Y18317" i="1"/>
  <c r="Z18317" i="1" s="1"/>
  <c r="Y18318" i="1"/>
  <c r="Z18318" i="1" s="1"/>
  <c r="Y18319" i="1"/>
  <c r="Z18319" i="1" s="1"/>
  <c r="Y18320" i="1"/>
  <c r="Z18320" i="1" s="1"/>
  <c r="Y18321" i="1"/>
  <c r="Z18321" i="1" s="1"/>
  <c r="Y18322" i="1"/>
  <c r="Z18322" i="1" s="1"/>
  <c r="Y18323" i="1"/>
  <c r="Z18323" i="1" s="1"/>
  <c r="Y18324" i="1"/>
  <c r="Z18324" i="1" s="1"/>
  <c r="Y18325" i="1"/>
  <c r="Z18325" i="1" s="1"/>
  <c r="Y18326" i="1"/>
  <c r="Z18326" i="1" s="1"/>
  <c r="Y18327" i="1"/>
  <c r="Z18327" i="1" s="1"/>
  <c r="Y18328" i="1"/>
  <c r="Z18328" i="1" s="1"/>
  <c r="Y18329" i="1"/>
  <c r="Z18329" i="1" s="1"/>
  <c r="Y18330" i="1"/>
  <c r="Z18330" i="1" s="1"/>
  <c r="Y18331" i="1"/>
  <c r="Z18331" i="1" s="1"/>
  <c r="Y18332" i="1"/>
  <c r="Y18333" i="1"/>
  <c r="Y18334" i="1"/>
  <c r="Z18334" i="1" s="1"/>
  <c r="Y18335" i="1"/>
  <c r="Z18335" i="1" s="1"/>
  <c r="Y18336" i="1"/>
  <c r="Z18336" i="1" s="1"/>
  <c r="Y18337" i="1"/>
  <c r="Z18337" i="1" s="1"/>
  <c r="Y18338" i="1"/>
  <c r="Z18338" i="1" s="1"/>
  <c r="Y18339" i="1"/>
  <c r="Z18339" i="1" s="1"/>
  <c r="Y18340" i="1"/>
  <c r="Z18340" i="1" s="1"/>
  <c r="Y18341" i="1"/>
  <c r="Z18341" i="1" s="1"/>
  <c r="Y18342" i="1"/>
  <c r="Z18342" i="1" s="1"/>
  <c r="Y18343" i="1"/>
  <c r="Z18343" i="1" s="1"/>
  <c r="Y18344" i="1"/>
  <c r="Z18344" i="1" s="1"/>
  <c r="Y18345" i="1"/>
  <c r="Z18345" i="1" s="1"/>
  <c r="Y18346" i="1"/>
  <c r="Z18346" i="1" s="1"/>
  <c r="Y18347" i="1"/>
  <c r="Z18347" i="1" s="1"/>
  <c r="Y18348" i="1"/>
  <c r="Z18348" i="1" s="1"/>
  <c r="Y18349" i="1"/>
  <c r="Z18349" i="1" s="1"/>
  <c r="Y18350" i="1"/>
  <c r="Z18350" i="1" s="1"/>
  <c r="Y18351" i="1"/>
  <c r="Z18351" i="1" s="1"/>
  <c r="Y18352" i="1"/>
  <c r="Z18352" i="1" s="1"/>
  <c r="Y18353" i="1"/>
  <c r="Z18353" i="1" s="1"/>
  <c r="Y18354" i="1"/>
  <c r="Z18354" i="1" s="1"/>
  <c r="Y18355" i="1"/>
  <c r="Z18355" i="1" s="1"/>
  <c r="Y18356" i="1"/>
  <c r="Z18356" i="1" s="1"/>
  <c r="Y18357" i="1"/>
  <c r="Z18357" i="1" s="1"/>
  <c r="Y18358" i="1"/>
  <c r="Z18358" i="1" s="1"/>
  <c r="Y18359" i="1"/>
  <c r="Z18359" i="1" s="1"/>
  <c r="Y18360" i="1"/>
  <c r="Z18360" i="1" s="1"/>
  <c r="Y18361" i="1"/>
  <c r="Z18361" i="1" s="1"/>
  <c r="Y18362" i="1"/>
  <c r="Z18362" i="1" s="1"/>
  <c r="Y18363" i="1"/>
  <c r="Z18363" i="1" s="1"/>
  <c r="Y18364" i="1"/>
  <c r="Z18364" i="1" s="1"/>
  <c r="Y18365" i="1"/>
  <c r="Z18365" i="1" s="1"/>
  <c r="Y18366" i="1"/>
  <c r="Z18366" i="1" s="1"/>
  <c r="Y18367" i="1"/>
  <c r="Z18367" i="1" s="1"/>
  <c r="Y18368" i="1"/>
  <c r="Z18368" i="1" s="1"/>
  <c r="Y18369" i="1"/>
  <c r="Z18369" i="1" s="1"/>
  <c r="Y18370" i="1"/>
  <c r="Z18370" i="1" s="1"/>
  <c r="Y18371" i="1"/>
  <c r="Z18371" i="1" s="1"/>
  <c r="Y18372" i="1"/>
  <c r="Z18372" i="1" s="1"/>
  <c r="Y18373" i="1"/>
  <c r="Z18373" i="1" s="1"/>
  <c r="Y18374" i="1"/>
  <c r="Z18374" i="1" s="1"/>
  <c r="Y18375" i="1"/>
  <c r="Z18375" i="1" s="1"/>
  <c r="Y18376" i="1"/>
  <c r="Z18376" i="1" s="1"/>
  <c r="Y18377" i="1"/>
  <c r="Z18377" i="1" s="1"/>
  <c r="Y18378" i="1"/>
  <c r="Z18378" i="1" s="1"/>
  <c r="Y18379" i="1"/>
  <c r="Z18379" i="1" s="1"/>
  <c r="Y18380" i="1"/>
  <c r="Z18380" i="1" s="1"/>
  <c r="Y18381" i="1"/>
  <c r="Z18381" i="1" s="1"/>
  <c r="Y18382" i="1"/>
  <c r="Y18383" i="1"/>
  <c r="Z18383" i="1" s="1"/>
  <c r="Y18384" i="1"/>
  <c r="Z18384" i="1" s="1"/>
  <c r="Y18385" i="1"/>
  <c r="Z18385" i="1" s="1"/>
  <c r="Y18386" i="1"/>
  <c r="Z18386" i="1" s="1"/>
  <c r="Y18387" i="1"/>
  <c r="Z18387" i="1" s="1"/>
  <c r="Y18388" i="1"/>
  <c r="Z18388" i="1" s="1"/>
  <c r="Y18389" i="1"/>
  <c r="Z18389" i="1" s="1"/>
  <c r="Y18390" i="1"/>
  <c r="Z18390" i="1" s="1"/>
  <c r="Y18391" i="1"/>
  <c r="Z18391" i="1" s="1"/>
  <c r="Y18392" i="1"/>
  <c r="Z18392" i="1" s="1"/>
  <c r="Y18393" i="1"/>
  <c r="Z18393" i="1" s="1"/>
  <c r="Y18394" i="1"/>
  <c r="Z18394" i="1" s="1"/>
  <c r="Y18395" i="1"/>
  <c r="Z18395" i="1" s="1"/>
  <c r="Y18396" i="1"/>
  <c r="Z18396" i="1" s="1"/>
  <c r="Y18397" i="1"/>
  <c r="Z18397" i="1" s="1"/>
  <c r="Y18398" i="1"/>
  <c r="Y18399" i="1"/>
  <c r="Z18399" i="1" s="1"/>
  <c r="Y18400" i="1"/>
  <c r="Z18400" i="1" s="1"/>
  <c r="Y18401" i="1"/>
  <c r="Z18401" i="1" s="1"/>
  <c r="Y18402" i="1"/>
  <c r="Z18402" i="1" s="1"/>
  <c r="Y18403" i="1"/>
  <c r="Z18403" i="1" s="1"/>
  <c r="Y18404" i="1"/>
  <c r="Z18404" i="1" s="1"/>
  <c r="Y18405" i="1"/>
  <c r="Z18405" i="1" s="1"/>
  <c r="Y18406" i="1"/>
  <c r="Z18406" i="1" s="1"/>
  <c r="Y18407" i="1"/>
  <c r="Z18407" i="1" s="1"/>
  <c r="Y18408" i="1"/>
  <c r="Z18408" i="1" s="1"/>
  <c r="Y18409" i="1"/>
  <c r="Z18409" i="1" s="1"/>
  <c r="Y18410" i="1"/>
  <c r="Z18410" i="1" s="1"/>
  <c r="Y18411" i="1"/>
  <c r="Z18411" i="1" s="1"/>
  <c r="Y18412" i="1"/>
  <c r="Z18412" i="1" s="1"/>
  <c r="Y18413" i="1"/>
  <c r="Z18413" i="1" s="1"/>
  <c r="Y18414" i="1"/>
  <c r="Z18414" i="1" s="1"/>
  <c r="Y18415" i="1"/>
  <c r="Z18415" i="1" s="1"/>
  <c r="Y18416" i="1"/>
  <c r="Z18416" i="1" s="1"/>
  <c r="Y18417" i="1"/>
  <c r="Z18417" i="1" s="1"/>
  <c r="Y18418" i="1"/>
  <c r="Z18418" i="1" s="1"/>
  <c r="Y18419" i="1"/>
  <c r="Z18419" i="1" s="1"/>
  <c r="Y18420" i="1"/>
  <c r="Z18420" i="1" s="1"/>
  <c r="Y18421" i="1"/>
  <c r="Z18421" i="1" s="1"/>
  <c r="Y18422" i="1"/>
  <c r="Z18422" i="1" s="1"/>
  <c r="Y18423" i="1"/>
  <c r="Z18423" i="1" s="1"/>
  <c r="Y18424" i="1"/>
  <c r="Z18424" i="1" s="1"/>
  <c r="Y18425" i="1"/>
  <c r="Z18425" i="1" s="1"/>
  <c r="Y18426" i="1"/>
  <c r="Z18426" i="1" s="1"/>
  <c r="Y18427" i="1"/>
  <c r="Z18427" i="1" s="1"/>
  <c r="Y18428" i="1"/>
  <c r="Z18428" i="1" s="1"/>
  <c r="Y18429" i="1"/>
  <c r="Z18429" i="1" s="1"/>
  <c r="Y18430" i="1"/>
  <c r="Z18430" i="1" s="1"/>
  <c r="Y18431" i="1"/>
  <c r="Z18431" i="1" s="1"/>
  <c r="Y18432" i="1"/>
  <c r="Z18432" i="1" s="1"/>
  <c r="Y18433" i="1"/>
  <c r="Z18433" i="1" s="1"/>
  <c r="Y18434" i="1"/>
  <c r="Z18434" i="1" s="1"/>
  <c r="Y18435" i="1"/>
  <c r="Z18435" i="1" s="1"/>
  <c r="Y18436" i="1"/>
  <c r="Z18436" i="1" s="1"/>
  <c r="Y18437" i="1"/>
  <c r="Z18437" i="1" s="1"/>
  <c r="Y18438" i="1"/>
  <c r="Z18438" i="1" s="1"/>
  <c r="Y18439" i="1"/>
  <c r="Z18439" i="1" s="1"/>
  <c r="Y18440" i="1"/>
  <c r="Z18440" i="1" s="1"/>
  <c r="Y18441" i="1"/>
  <c r="Z18441" i="1" s="1"/>
  <c r="Y18442" i="1"/>
  <c r="Z18442" i="1" s="1"/>
  <c r="Y18443" i="1"/>
  <c r="Z18443" i="1" s="1"/>
  <c r="Y18444" i="1"/>
  <c r="Z18444" i="1" s="1"/>
  <c r="Y18445" i="1"/>
  <c r="Z18445" i="1" s="1"/>
  <c r="Y18446" i="1"/>
  <c r="Z18446" i="1" s="1"/>
  <c r="Y18447" i="1"/>
  <c r="Z18447" i="1" s="1"/>
  <c r="Y18448" i="1"/>
  <c r="Z18448" i="1" s="1"/>
  <c r="Y18449" i="1"/>
  <c r="Z18449" i="1" s="1"/>
  <c r="Y18450" i="1"/>
  <c r="Z18450" i="1" s="1"/>
  <c r="Y18451" i="1"/>
  <c r="Z18451" i="1" s="1"/>
  <c r="Y18452" i="1"/>
  <c r="Z18452" i="1" s="1"/>
  <c r="Y18453" i="1"/>
  <c r="Z18453" i="1" s="1"/>
  <c r="Y18454" i="1"/>
  <c r="Z18454" i="1" s="1"/>
  <c r="Y18455" i="1"/>
  <c r="Z18455" i="1" s="1"/>
  <c r="Y18456" i="1"/>
  <c r="Z18456" i="1" s="1"/>
  <c r="Y18457" i="1"/>
  <c r="Z18457" i="1" s="1"/>
  <c r="Y18458" i="1"/>
  <c r="Z18458" i="1" s="1"/>
  <c r="Y18459" i="1"/>
  <c r="Z18459" i="1" s="1"/>
  <c r="Y18460" i="1"/>
  <c r="Z18460" i="1" s="1"/>
  <c r="Y18461" i="1"/>
  <c r="Z18461" i="1" s="1"/>
  <c r="Y18462" i="1"/>
  <c r="Y18463" i="1"/>
  <c r="Z18463" i="1" s="1"/>
  <c r="Y18464" i="1"/>
  <c r="Z18464" i="1" s="1"/>
  <c r="Y18465" i="1"/>
  <c r="Z18465" i="1" s="1"/>
  <c r="Y18466" i="1"/>
  <c r="Z18466" i="1" s="1"/>
  <c r="Y18467" i="1"/>
  <c r="Z18467" i="1" s="1"/>
  <c r="Y18468" i="1"/>
  <c r="Z18468" i="1" s="1"/>
  <c r="Y18469" i="1"/>
  <c r="Z18469" i="1" s="1"/>
  <c r="Y18470" i="1"/>
  <c r="Z18470" i="1" s="1"/>
  <c r="Y18471" i="1"/>
  <c r="Z18471" i="1" s="1"/>
  <c r="Y18472" i="1"/>
  <c r="Z18472" i="1" s="1"/>
  <c r="Y18473" i="1"/>
  <c r="Z18473" i="1" s="1"/>
  <c r="Y18474" i="1"/>
  <c r="Z18474" i="1" s="1"/>
  <c r="Y18475" i="1"/>
  <c r="Z18475" i="1" s="1"/>
  <c r="Y18476" i="1"/>
  <c r="Z18476" i="1" s="1"/>
  <c r="Y18477" i="1"/>
  <c r="Z18477" i="1" s="1"/>
  <c r="Y18478" i="1"/>
  <c r="Y18479" i="1"/>
  <c r="Z18479" i="1" s="1"/>
  <c r="Y18480" i="1"/>
  <c r="Z18480" i="1" s="1"/>
  <c r="Y18481" i="1"/>
  <c r="Z18481" i="1" s="1"/>
  <c r="Y18482" i="1"/>
  <c r="Z18482" i="1" s="1"/>
  <c r="Y18483" i="1"/>
  <c r="Z18483" i="1" s="1"/>
  <c r="Y18484" i="1"/>
  <c r="Z18484" i="1" s="1"/>
  <c r="Y18485" i="1"/>
  <c r="Z18485" i="1" s="1"/>
  <c r="Y18486" i="1"/>
  <c r="Z18486" i="1" s="1"/>
  <c r="Y18487" i="1"/>
  <c r="Z18487" i="1" s="1"/>
  <c r="Y18488" i="1"/>
  <c r="Z18488" i="1" s="1"/>
  <c r="Y18489" i="1"/>
  <c r="Z18489" i="1" s="1"/>
  <c r="Y18490" i="1"/>
  <c r="Z18490" i="1" s="1"/>
  <c r="Y18491" i="1"/>
  <c r="Z18491" i="1" s="1"/>
  <c r="Y18492" i="1"/>
  <c r="Z18492" i="1" s="1"/>
  <c r="Y18493" i="1"/>
  <c r="Z18493" i="1" s="1"/>
  <c r="Y18494" i="1"/>
  <c r="Z18494" i="1" s="1"/>
  <c r="Y18495" i="1"/>
  <c r="Z18495" i="1" s="1"/>
  <c r="Y18496" i="1"/>
  <c r="Z18496" i="1" s="1"/>
  <c r="Y18497" i="1"/>
  <c r="Z18497" i="1" s="1"/>
  <c r="Y18498" i="1"/>
  <c r="Z18498" i="1" s="1"/>
  <c r="Y18499" i="1"/>
  <c r="Z18499" i="1" s="1"/>
  <c r="Y18500" i="1"/>
  <c r="Z18500" i="1" s="1"/>
  <c r="Y18501" i="1"/>
  <c r="Z18501" i="1" s="1"/>
  <c r="Y18502" i="1"/>
  <c r="Z18502" i="1" s="1"/>
  <c r="Y18503" i="1"/>
  <c r="Z18503" i="1" s="1"/>
  <c r="Y18504" i="1"/>
  <c r="Z18504" i="1" s="1"/>
  <c r="Y18505" i="1"/>
  <c r="Z18505" i="1" s="1"/>
  <c r="Y18506" i="1"/>
  <c r="Z18506" i="1" s="1"/>
  <c r="Y18507" i="1"/>
  <c r="Z18507" i="1" s="1"/>
  <c r="Y18508" i="1"/>
  <c r="Z18508" i="1" s="1"/>
  <c r="Y18509" i="1"/>
  <c r="Z18509" i="1" s="1"/>
  <c r="Y18510" i="1"/>
  <c r="Z18510" i="1" s="1"/>
  <c r="Y18511" i="1"/>
  <c r="Z18511" i="1" s="1"/>
  <c r="Y18512" i="1"/>
  <c r="Z18512" i="1" s="1"/>
  <c r="Y18513" i="1"/>
  <c r="Z18513" i="1" s="1"/>
  <c r="Y18514" i="1"/>
  <c r="Z18514" i="1" s="1"/>
  <c r="Y18515" i="1"/>
  <c r="Z18515" i="1" s="1"/>
  <c r="Y18516" i="1"/>
  <c r="Z18516" i="1" s="1"/>
  <c r="Y18517" i="1"/>
  <c r="Z18517" i="1" s="1"/>
  <c r="Y18518" i="1"/>
  <c r="Z18518" i="1" s="1"/>
  <c r="Y18519" i="1"/>
  <c r="Z18519" i="1" s="1"/>
  <c r="Y18520" i="1"/>
  <c r="Z18520" i="1" s="1"/>
  <c r="Y18521" i="1"/>
  <c r="Z18521" i="1" s="1"/>
  <c r="Y18522" i="1"/>
  <c r="Z18522" i="1" s="1"/>
  <c r="Y18523" i="1"/>
  <c r="Z18523" i="1" s="1"/>
  <c r="Y18524" i="1"/>
  <c r="Z18524" i="1" s="1"/>
  <c r="Y18525" i="1"/>
  <c r="Z18525" i="1" s="1"/>
  <c r="Y18526" i="1"/>
  <c r="Z18526" i="1" s="1"/>
  <c r="Y18527" i="1"/>
  <c r="Z18527" i="1" s="1"/>
  <c r="Y18528" i="1"/>
  <c r="Z18528" i="1" s="1"/>
  <c r="Y18529" i="1"/>
  <c r="Z18529" i="1" s="1"/>
  <c r="Y18530" i="1"/>
  <c r="Z18530" i="1" s="1"/>
  <c r="Y18531" i="1"/>
  <c r="Z18531" i="1" s="1"/>
  <c r="Y18532" i="1"/>
  <c r="Z18532" i="1" s="1"/>
  <c r="Y18533" i="1"/>
  <c r="Z18533" i="1" s="1"/>
  <c r="Y18534" i="1"/>
  <c r="Z18534" i="1" s="1"/>
  <c r="Y18535" i="1"/>
  <c r="Z18535" i="1" s="1"/>
  <c r="Y18536" i="1"/>
  <c r="Z18536" i="1" s="1"/>
  <c r="Y18537" i="1"/>
  <c r="Z18537" i="1" s="1"/>
  <c r="Y18538" i="1"/>
  <c r="Z18538" i="1" s="1"/>
  <c r="Y18539" i="1"/>
  <c r="Z18539" i="1" s="1"/>
  <c r="Y18540" i="1"/>
  <c r="Z18540" i="1" s="1"/>
  <c r="Y18541" i="1"/>
  <c r="Y18542" i="1"/>
  <c r="Z18542" i="1" s="1"/>
  <c r="Y18543" i="1"/>
  <c r="Z18543" i="1" s="1"/>
  <c r="Y18544" i="1"/>
  <c r="Z18544" i="1" s="1"/>
  <c r="Y18545" i="1"/>
  <c r="Z18545" i="1" s="1"/>
  <c r="Y18546" i="1"/>
  <c r="Z18546" i="1" s="1"/>
  <c r="Y18547" i="1"/>
  <c r="Z18547" i="1" s="1"/>
  <c r="Y18548" i="1"/>
  <c r="Z18548" i="1" s="1"/>
  <c r="Y18549" i="1"/>
  <c r="Z18549" i="1" s="1"/>
  <c r="Y18550" i="1"/>
  <c r="Z18550" i="1" s="1"/>
  <c r="Y18551" i="1"/>
  <c r="Z18551" i="1" s="1"/>
  <c r="Y18552" i="1"/>
  <c r="Z18552" i="1" s="1"/>
  <c r="Y18553" i="1"/>
  <c r="Z18553" i="1" s="1"/>
  <c r="Y18554" i="1"/>
  <c r="Z18554" i="1" s="1"/>
  <c r="Y18555" i="1"/>
  <c r="Z18555" i="1" s="1"/>
  <c r="Y18556" i="1"/>
  <c r="Z18556" i="1" s="1"/>
  <c r="Y18557" i="1"/>
  <c r="Z18557" i="1" s="1"/>
  <c r="Y18558" i="1"/>
  <c r="Z18558" i="1" s="1"/>
  <c r="Y18559" i="1"/>
  <c r="Z18559" i="1" s="1"/>
  <c r="Y18560" i="1"/>
  <c r="Z18560" i="1" s="1"/>
  <c r="Y18561" i="1"/>
  <c r="Z18561" i="1" s="1"/>
  <c r="Y18562" i="1"/>
  <c r="Z18562" i="1" s="1"/>
  <c r="Y18563" i="1"/>
  <c r="Z18563" i="1" s="1"/>
  <c r="Y18564" i="1"/>
  <c r="Z18564" i="1" s="1"/>
  <c r="Y18565" i="1"/>
  <c r="Z18565" i="1" s="1"/>
  <c r="Y18566" i="1"/>
  <c r="Z18566" i="1" s="1"/>
  <c r="Y18567" i="1"/>
  <c r="Z18567" i="1" s="1"/>
  <c r="Y18568" i="1"/>
  <c r="Z18568" i="1" s="1"/>
  <c r="Y18569" i="1"/>
  <c r="Z18569" i="1" s="1"/>
  <c r="Y18570" i="1"/>
  <c r="Z18570" i="1" s="1"/>
  <c r="Y18571" i="1"/>
  <c r="Z18571" i="1" s="1"/>
  <c r="Y18572" i="1"/>
  <c r="Z18572" i="1" s="1"/>
  <c r="Y18573" i="1"/>
  <c r="Z18573" i="1" s="1"/>
  <c r="Y18574" i="1"/>
  <c r="Z18574" i="1" s="1"/>
  <c r="Y18575" i="1"/>
  <c r="Z18575" i="1" s="1"/>
  <c r="Y18576" i="1"/>
  <c r="Z18576" i="1" s="1"/>
  <c r="Y18577" i="1"/>
  <c r="Z18577" i="1" s="1"/>
  <c r="Y18578" i="1"/>
  <c r="Z18578" i="1" s="1"/>
  <c r="Y18579" i="1"/>
  <c r="Z18579" i="1" s="1"/>
  <c r="Y18580" i="1"/>
  <c r="Z18580" i="1" s="1"/>
  <c r="Y18581" i="1"/>
  <c r="Z18581" i="1" s="1"/>
  <c r="Y18582" i="1"/>
  <c r="Z18582" i="1" s="1"/>
  <c r="Y18583" i="1"/>
  <c r="Z18583" i="1" s="1"/>
  <c r="Y18584" i="1"/>
  <c r="Z18584" i="1" s="1"/>
  <c r="Y18585" i="1"/>
  <c r="Z18585" i="1" s="1"/>
  <c r="Y18586" i="1"/>
  <c r="Z18586" i="1" s="1"/>
  <c r="Y18587" i="1"/>
  <c r="Z18587" i="1" s="1"/>
  <c r="Y18588" i="1"/>
  <c r="Z18588" i="1" s="1"/>
  <c r="Y18589" i="1"/>
  <c r="Z18589" i="1" s="1"/>
  <c r="Y18590" i="1"/>
  <c r="Z18590" i="1" s="1"/>
  <c r="Y18591" i="1"/>
  <c r="Z18591" i="1" s="1"/>
  <c r="Y18592" i="1"/>
  <c r="Z18592" i="1" s="1"/>
  <c r="Y18593" i="1"/>
  <c r="Z18593" i="1" s="1"/>
  <c r="Y18594" i="1"/>
  <c r="Z18594" i="1" s="1"/>
  <c r="Y18595" i="1"/>
  <c r="Z18595" i="1" s="1"/>
  <c r="Y18596" i="1"/>
  <c r="Z18596" i="1" s="1"/>
  <c r="Y18597" i="1"/>
  <c r="Z18597" i="1" s="1"/>
  <c r="Y18598" i="1"/>
  <c r="Z18598" i="1" s="1"/>
  <c r="Y18599" i="1"/>
  <c r="Z18599" i="1" s="1"/>
  <c r="Y18600" i="1"/>
  <c r="Z18600" i="1" s="1"/>
  <c r="Y18601" i="1"/>
  <c r="Z18601" i="1" s="1"/>
  <c r="Y18602" i="1"/>
  <c r="Z18602" i="1" s="1"/>
  <c r="Y18603" i="1"/>
  <c r="Z18603" i="1" s="1"/>
  <c r="Y18604" i="1"/>
  <c r="Z18604" i="1" s="1"/>
  <c r="Y18605" i="1"/>
  <c r="Z18605" i="1" s="1"/>
  <c r="Y18606" i="1"/>
  <c r="Z18606" i="1" s="1"/>
  <c r="Y18607" i="1"/>
  <c r="Z18607" i="1" s="1"/>
  <c r="Y18608" i="1"/>
  <c r="Z18608" i="1" s="1"/>
  <c r="Y18609" i="1"/>
  <c r="Z18609" i="1" s="1"/>
  <c r="Y18610" i="1"/>
  <c r="Z18610" i="1" s="1"/>
  <c r="Y18611" i="1"/>
  <c r="Z18611" i="1" s="1"/>
  <c r="Y18612" i="1"/>
  <c r="Z18612" i="1" s="1"/>
  <c r="Y18613" i="1"/>
  <c r="Z18613" i="1" s="1"/>
  <c r="Y18614" i="1"/>
  <c r="Z18614" i="1" s="1"/>
  <c r="Y18615" i="1"/>
  <c r="Z18615" i="1" s="1"/>
  <c r="Y18616" i="1"/>
  <c r="Z18616" i="1" s="1"/>
  <c r="Y18617" i="1"/>
  <c r="Z18617" i="1" s="1"/>
  <c r="Y18618" i="1"/>
  <c r="Z18618" i="1" s="1"/>
  <c r="Y18619" i="1"/>
  <c r="Z18619" i="1" s="1"/>
  <c r="Y18620" i="1"/>
  <c r="Z18620" i="1" s="1"/>
  <c r="Y18621" i="1"/>
  <c r="Z18621" i="1" s="1"/>
  <c r="Y18622" i="1"/>
  <c r="Y18623" i="1"/>
  <c r="Z18623" i="1" s="1"/>
  <c r="Y18624" i="1"/>
  <c r="Z18624" i="1" s="1"/>
  <c r="Y18625" i="1"/>
  <c r="Z18625" i="1" s="1"/>
  <c r="Y18626" i="1"/>
  <c r="Z18626" i="1" s="1"/>
  <c r="Y18627" i="1"/>
  <c r="Z18627" i="1" s="1"/>
  <c r="Y18628" i="1"/>
  <c r="Z18628" i="1" s="1"/>
  <c r="Y18629" i="1"/>
  <c r="Z18629" i="1" s="1"/>
  <c r="Y18630" i="1"/>
  <c r="Z18630" i="1" s="1"/>
  <c r="Y18631" i="1"/>
  <c r="Z18631" i="1" s="1"/>
  <c r="Y18632" i="1"/>
  <c r="Z18632" i="1" s="1"/>
  <c r="Y18633" i="1"/>
  <c r="Z18633" i="1" s="1"/>
  <c r="Y18634" i="1"/>
  <c r="Z18634" i="1" s="1"/>
  <c r="Y18635" i="1"/>
  <c r="Z18635" i="1" s="1"/>
  <c r="Y18636" i="1"/>
  <c r="Z18636" i="1" s="1"/>
  <c r="Y18637" i="1"/>
  <c r="Z18637" i="1" s="1"/>
  <c r="Y18638" i="1"/>
  <c r="Y18639" i="1"/>
  <c r="Z18639" i="1" s="1"/>
  <c r="Y18640" i="1"/>
  <c r="Z18640" i="1" s="1"/>
  <c r="Y18641" i="1"/>
  <c r="Z18641" i="1" s="1"/>
  <c r="Y18642" i="1"/>
  <c r="Z18642" i="1" s="1"/>
  <c r="Y18643" i="1"/>
  <c r="Z18643" i="1" s="1"/>
  <c r="Y18644" i="1"/>
  <c r="Z18644" i="1" s="1"/>
  <c r="Y18645" i="1"/>
  <c r="Z18645" i="1" s="1"/>
  <c r="Y18646" i="1"/>
  <c r="Z18646" i="1" s="1"/>
  <c r="Y18647" i="1"/>
  <c r="Z18647" i="1" s="1"/>
  <c r="Y18648" i="1"/>
  <c r="Z18648" i="1" s="1"/>
  <c r="Y18649" i="1"/>
  <c r="Z18649" i="1" s="1"/>
  <c r="Y18650" i="1"/>
  <c r="Z18650" i="1" s="1"/>
  <c r="Y18651" i="1"/>
  <c r="Z18651" i="1" s="1"/>
  <c r="Y18652" i="1"/>
  <c r="Z18652" i="1" s="1"/>
  <c r="Y18653" i="1"/>
  <c r="Z18653" i="1" s="1"/>
  <c r="Y18654" i="1"/>
  <c r="Z18654" i="1" s="1"/>
  <c r="Y18655" i="1"/>
  <c r="Z18655" i="1" s="1"/>
  <c r="Y18656" i="1"/>
  <c r="Z18656" i="1" s="1"/>
  <c r="Y18657" i="1"/>
  <c r="Z18657" i="1" s="1"/>
  <c r="Y18658" i="1"/>
  <c r="Z18658" i="1" s="1"/>
  <c r="Y18659" i="1"/>
  <c r="Z18659" i="1" s="1"/>
  <c r="Y18660" i="1"/>
  <c r="Z18660" i="1" s="1"/>
  <c r="Y18661" i="1"/>
  <c r="Z18661" i="1" s="1"/>
  <c r="Y18662" i="1"/>
  <c r="Z18662" i="1" s="1"/>
  <c r="Y18663" i="1"/>
  <c r="Z18663" i="1" s="1"/>
  <c r="Y18664" i="1"/>
  <c r="Z18664" i="1" s="1"/>
  <c r="Y18665" i="1"/>
  <c r="Z18665" i="1" s="1"/>
  <c r="Y18666" i="1"/>
  <c r="Z18666" i="1" s="1"/>
  <c r="Y18667" i="1"/>
  <c r="Z18667" i="1" s="1"/>
  <c r="Y18668" i="1"/>
  <c r="Z18668" i="1" s="1"/>
  <c r="Y18669" i="1"/>
  <c r="Z18669" i="1" s="1"/>
  <c r="Y18670" i="1"/>
  <c r="Z18670" i="1" s="1"/>
  <c r="Y18671" i="1"/>
  <c r="Z18671" i="1" s="1"/>
  <c r="Y18672" i="1"/>
  <c r="Z18672" i="1" s="1"/>
  <c r="Y18673" i="1"/>
  <c r="Z18673" i="1" s="1"/>
  <c r="Y18674" i="1"/>
  <c r="Z18674" i="1" s="1"/>
  <c r="Y18675" i="1"/>
  <c r="Z18675" i="1" s="1"/>
  <c r="Y18676" i="1"/>
  <c r="Z18676" i="1" s="1"/>
  <c r="Y18677" i="1"/>
  <c r="Z18677" i="1" s="1"/>
  <c r="Y18678" i="1"/>
  <c r="Z18678" i="1" s="1"/>
  <c r="Y18679" i="1"/>
  <c r="Z18679" i="1" s="1"/>
  <c r="Y18680" i="1"/>
  <c r="Z18680" i="1" s="1"/>
  <c r="Y18681" i="1"/>
  <c r="Z18681" i="1" s="1"/>
  <c r="Y18682" i="1"/>
  <c r="Z18682" i="1" s="1"/>
  <c r="Y18683" i="1"/>
  <c r="Z18683" i="1" s="1"/>
  <c r="Y18684" i="1"/>
  <c r="Z18684" i="1" s="1"/>
  <c r="Y18685" i="1"/>
  <c r="Z18685" i="1" s="1"/>
  <c r="Y18686" i="1"/>
  <c r="Z18686" i="1" s="1"/>
  <c r="Y18687" i="1"/>
  <c r="Z18687" i="1" s="1"/>
  <c r="Y18688" i="1"/>
  <c r="Z18688" i="1" s="1"/>
  <c r="Y18689" i="1"/>
  <c r="Z18689" i="1" s="1"/>
  <c r="Y18690" i="1"/>
  <c r="Z18690" i="1" s="1"/>
  <c r="Y18691" i="1"/>
  <c r="Z18691" i="1" s="1"/>
  <c r="Y18692" i="1"/>
  <c r="Z18692" i="1" s="1"/>
  <c r="Y18693" i="1"/>
  <c r="Y18694" i="1"/>
  <c r="Z18694" i="1" s="1"/>
  <c r="Y18695" i="1"/>
  <c r="Z18695" i="1" s="1"/>
  <c r="Y18696" i="1"/>
  <c r="Z18696" i="1" s="1"/>
  <c r="Y18697" i="1"/>
  <c r="Z18697" i="1" s="1"/>
  <c r="Y18698" i="1"/>
  <c r="Z18698" i="1" s="1"/>
  <c r="Y18699" i="1"/>
  <c r="Z18699" i="1" s="1"/>
  <c r="Y18700" i="1"/>
  <c r="Z18700" i="1" s="1"/>
  <c r="Y18701" i="1"/>
  <c r="Z18701" i="1" s="1"/>
  <c r="Y18702" i="1"/>
  <c r="Y18703" i="1"/>
  <c r="Z18703" i="1" s="1"/>
  <c r="Y18704" i="1"/>
  <c r="Z18704" i="1" s="1"/>
  <c r="Y18705" i="1"/>
  <c r="Z18705" i="1" s="1"/>
  <c r="Y18706" i="1"/>
  <c r="Z18706" i="1" s="1"/>
  <c r="Y18707" i="1"/>
  <c r="Z18707" i="1" s="1"/>
  <c r="Y18708" i="1"/>
  <c r="Z18708" i="1" s="1"/>
  <c r="Y18709" i="1"/>
  <c r="Z18709" i="1" s="1"/>
  <c r="Y18710" i="1"/>
  <c r="Z18710" i="1" s="1"/>
  <c r="Y18711" i="1"/>
  <c r="Z18711" i="1" s="1"/>
  <c r="Y18712" i="1"/>
  <c r="Z18712" i="1" s="1"/>
  <c r="Y18713" i="1"/>
  <c r="Z18713" i="1" s="1"/>
  <c r="Y18714" i="1"/>
  <c r="Z18714" i="1" s="1"/>
  <c r="Y18715" i="1"/>
  <c r="Z18715" i="1" s="1"/>
  <c r="Y18716" i="1"/>
  <c r="Z18716" i="1" s="1"/>
  <c r="Y18717" i="1"/>
  <c r="Z18717" i="1" s="1"/>
  <c r="Y18718" i="1"/>
  <c r="Y18719" i="1"/>
  <c r="Z18719" i="1" s="1"/>
  <c r="Y18720" i="1"/>
  <c r="Z18720" i="1" s="1"/>
  <c r="Y18721" i="1"/>
  <c r="Z18721" i="1" s="1"/>
  <c r="Y18722" i="1"/>
  <c r="Z18722" i="1" s="1"/>
  <c r="Y18723" i="1"/>
  <c r="Z18723" i="1" s="1"/>
  <c r="Y18724" i="1"/>
  <c r="Z18724" i="1" s="1"/>
  <c r="Y18725" i="1"/>
  <c r="Z18725" i="1" s="1"/>
  <c r="Y18726" i="1"/>
  <c r="Z18726" i="1" s="1"/>
  <c r="Y18727" i="1"/>
  <c r="Z18727" i="1" s="1"/>
  <c r="Y18728" i="1"/>
  <c r="Z18728" i="1" s="1"/>
  <c r="Y18729" i="1"/>
  <c r="Z18729" i="1" s="1"/>
  <c r="Y18730" i="1"/>
  <c r="Z18730" i="1" s="1"/>
  <c r="Y18731" i="1"/>
  <c r="Z18731" i="1" s="1"/>
  <c r="Y18732" i="1"/>
  <c r="Z18732" i="1" s="1"/>
  <c r="Y18733" i="1"/>
  <c r="Z18733" i="1" s="1"/>
  <c r="Y18734" i="1"/>
  <c r="Z18734" i="1" s="1"/>
  <c r="Y18735" i="1"/>
  <c r="Z18735" i="1" s="1"/>
  <c r="Y18736" i="1"/>
  <c r="Z18736" i="1" s="1"/>
  <c r="Y18737" i="1"/>
  <c r="Z18737" i="1" s="1"/>
  <c r="Y18738" i="1"/>
  <c r="Z18738" i="1" s="1"/>
  <c r="Y18739" i="1"/>
  <c r="Z18739" i="1" s="1"/>
  <c r="Y18740" i="1"/>
  <c r="Z18740" i="1" s="1"/>
  <c r="Y18741" i="1"/>
  <c r="Z18741" i="1" s="1"/>
  <c r="Y18742" i="1"/>
  <c r="Z18742" i="1" s="1"/>
  <c r="Y18743" i="1"/>
  <c r="Z18743" i="1" s="1"/>
  <c r="Y18744" i="1"/>
  <c r="Z18744" i="1" s="1"/>
  <c r="Y18745" i="1"/>
  <c r="Z18745" i="1" s="1"/>
  <c r="Y18746" i="1"/>
  <c r="Z18746" i="1" s="1"/>
  <c r="Y18747" i="1"/>
  <c r="Z18747" i="1" s="1"/>
  <c r="Y18748" i="1"/>
  <c r="Z18748" i="1" s="1"/>
  <c r="Y18749" i="1"/>
  <c r="Z18749" i="1" s="1"/>
  <c r="Y18750" i="1"/>
  <c r="Z18750" i="1" s="1"/>
  <c r="Y18751" i="1"/>
  <c r="Z18751" i="1" s="1"/>
  <c r="Y18752" i="1"/>
  <c r="Z18752" i="1" s="1"/>
  <c r="Y18753" i="1"/>
  <c r="Z18753" i="1" s="1"/>
  <c r="Y18754" i="1"/>
  <c r="Z18754" i="1" s="1"/>
  <c r="Y18755" i="1"/>
  <c r="Z18755" i="1" s="1"/>
  <c r="Y18756" i="1"/>
  <c r="Z18756" i="1" s="1"/>
  <c r="Y18757" i="1"/>
  <c r="Z18757" i="1" s="1"/>
  <c r="Y18758" i="1"/>
  <c r="Z18758" i="1" s="1"/>
  <c r="Y18759" i="1"/>
  <c r="Z18759" i="1" s="1"/>
  <c r="Y18760" i="1"/>
  <c r="Z18760" i="1" s="1"/>
  <c r="Y18761" i="1"/>
  <c r="Z18761" i="1" s="1"/>
  <c r="Y18762" i="1"/>
  <c r="Z18762" i="1" s="1"/>
  <c r="Y18763" i="1"/>
  <c r="Z18763" i="1" s="1"/>
  <c r="Y18764" i="1"/>
  <c r="Z18764" i="1" s="1"/>
  <c r="Y18765" i="1"/>
  <c r="Z18765" i="1" s="1"/>
  <c r="Y18766" i="1"/>
  <c r="Z18766" i="1" s="1"/>
  <c r="Y18767" i="1"/>
  <c r="Z18767" i="1" s="1"/>
  <c r="Y18768" i="1"/>
  <c r="Z18768" i="1" s="1"/>
  <c r="Y18769" i="1"/>
  <c r="Z18769" i="1" s="1"/>
  <c r="Y18770" i="1"/>
  <c r="Z18770" i="1" s="1"/>
  <c r="Y18771" i="1"/>
  <c r="Z18771" i="1" s="1"/>
  <c r="Y18772" i="1"/>
  <c r="Z18772" i="1" s="1"/>
  <c r="Y18773" i="1"/>
  <c r="Z18773" i="1" s="1"/>
  <c r="Y18774" i="1"/>
  <c r="Z18774" i="1" s="1"/>
  <c r="Y18775" i="1"/>
  <c r="Z18775" i="1" s="1"/>
  <c r="Y18776" i="1"/>
  <c r="Z18776" i="1" s="1"/>
  <c r="Y18777" i="1"/>
  <c r="Z18777" i="1" s="1"/>
  <c r="Y18778" i="1"/>
  <c r="Z18778" i="1" s="1"/>
  <c r="Y18779" i="1"/>
  <c r="Z18779" i="1" s="1"/>
  <c r="Y18780" i="1"/>
  <c r="Z18780" i="1" s="1"/>
  <c r="Y18781" i="1"/>
  <c r="Z18781" i="1" s="1"/>
  <c r="Y18782" i="1"/>
  <c r="Z18782" i="1" s="1"/>
  <c r="Y18783" i="1"/>
  <c r="Z18783" i="1" s="1"/>
  <c r="Y18784" i="1"/>
  <c r="Z18784" i="1" s="1"/>
  <c r="Y18785" i="1"/>
  <c r="Z18785" i="1" s="1"/>
  <c r="Y18786" i="1"/>
  <c r="Z18786" i="1" s="1"/>
  <c r="Y18787" i="1"/>
  <c r="Z18787" i="1" s="1"/>
  <c r="Y18788" i="1"/>
  <c r="Z18788" i="1" s="1"/>
  <c r="Y18789" i="1"/>
  <c r="Z18789" i="1" s="1"/>
  <c r="Y18790" i="1"/>
  <c r="Z18790" i="1" s="1"/>
  <c r="Y18791" i="1"/>
  <c r="Z18791" i="1" s="1"/>
  <c r="Y18792" i="1"/>
  <c r="Z18792" i="1" s="1"/>
  <c r="Y18793" i="1"/>
  <c r="Z18793" i="1" s="1"/>
  <c r="Y18794" i="1"/>
  <c r="Z18794" i="1" s="1"/>
  <c r="Y18795" i="1"/>
  <c r="Z18795" i="1" s="1"/>
  <c r="Y18796" i="1"/>
  <c r="Z18796" i="1" s="1"/>
  <c r="Y18797" i="1"/>
  <c r="Z18797" i="1" s="1"/>
  <c r="Y18798" i="1"/>
  <c r="Z18798" i="1" s="1"/>
  <c r="Y18799" i="1"/>
  <c r="Z18799" i="1" s="1"/>
  <c r="Y18800" i="1"/>
  <c r="Z18800" i="1" s="1"/>
  <c r="Y18801" i="1"/>
  <c r="Z18801" i="1" s="1"/>
  <c r="Y18802" i="1"/>
  <c r="Z18802" i="1" s="1"/>
  <c r="Y18803" i="1"/>
  <c r="Z18803" i="1" s="1"/>
  <c r="Y18804" i="1"/>
  <c r="Z18804" i="1" s="1"/>
  <c r="Y18805" i="1"/>
  <c r="Z18805" i="1" s="1"/>
  <c r="Y18806" i="1"/>
  <c r="Z18806" i="1" s="1"/>
  <c r="Y18807" i="1"/>
  <c r="Z18807" i="1" s="1"/>
  <c r="Y18808" i="1"/>
  <c r="Z18808" i="1" s="1"/>
  <c r="Y18809" i="1"/>
  <c r="Z18809" i="1" s="1"/>
  <c r="Y18810" i="1"/>
  <c r="Z18810" i="1" s="1"/>
  <c r="Y18811" i="1"/>
  <c r="Z18811" i="1" s="1"/>
  <c r="Y18812" i="1"/>
  <c r="Z18812" i="1" s="1"/>
  <c r="Y18813" i="1"/>
  <c r="Z18813" i="1" s="1"/>
  <c r="Y18814" i="1"/>
  <c r="Z18814" i="1" s="1"/>
  <c r="Y18815" i="1"/>
  <c r="Z18815" i="1" s="1"/>
  <c r="Y18816" i="1"/>
  <c r="Z18816" i="1" s="1"/>
  <c r="Y18817" i="1"/>
  <c r="Z18817" i="1" s="1"/>
  <c r="Y18818" i="1"/>
  <c r="Z18818" i="1" s="1"/>
  <c r="Y18819" i="1"/>
  <c r="Z18819" i="1" s="1"/>
  <c r="Y18820" i="1"/>
  <c r="Z18820" i="1" s="1"/>
  <c r="Y18821" i="1"/>
  <c r="Z18821" i="1" s="1"/>
  <c r="Y18822" i="1"/>
  <c r="Z18822" i="1" s="1"/>
  <c r="Y18823" i="1"/>
  <c r="Z18823" i="1" s="1"/>
  <c r="Y18824" i="1"/>
  <c r="Z18824" i="1" s="1"/>
  <c r="Y18825" i="1"/>
  <c r="Z18825" i="1" s="1"/>
  <c r="Y18826" i="1"/>
  <c r="Z18826" i="1" s="1"/>
  <c r="Y18827" i="1"/>
  <c r="Z18827" i="1" s="1"/>
  <c r="Y18828" i="1"/>
  <c r="Z18828" i="1" s="1"/>
  <c r="Y18829" i="1"/>
  <c r="Z18829" i="1" s="1"/>
  <c r="Y18830" i="1"/>
  <c r="Z18830" i="1" s="1"/>
  <c r="Y18831" i="1"/>
  <c r="Z18831" i="1" s="1"/>
  <c r="Y18832" i="1"/>
  <c r="Z18832" i="1" s="1"/>
  <c r="Y18833" i="1"/>
  <c r="Z18833" i="1" s="1"/>
  <c r="Y18834" i="1"/>
  <c r="Z18834" i="1" s="1"/>
  <c r="Y18835" i="1"/>
  <c r="Z18835" i="1" s="1"/>
  <c r="Y18836" i="1"/>
  <c r="Z18836" i="1" s="1"/>
  <c r="Y18837" i="1"/>
  <c r="Z18837" i="1" s="1"/>
  <c r="Y18838" i="1"/>
  <c r="Z18838" i="1" s="1"/>
  <c r="Y18839" i="1"/>
  <c r="Z18839" i="1" s="1"/>
  <c r="Y18840" i="1"/>
  <c r="Z18840" i="1" s="1"/>
  <c r="Y18841" i="1"/>
  <c r="Z18841" i="1" s="1"/>
  <c r="Y18842" i="1"/>
  <c r="Z18842" i="1" s="1"/>
  <c r="Y18843" i="1"/>
  <c r="Z18843" i="1" s="1"/>
  <c r="Y18844" i="1"/>
  <c r="Z18844" i="1" s="1"/>
  <c r="Y18845" i="1"/>
  <c r="Z18845" i="1" s="1"/>
  <c r="Y18846" i="1"/>
  <c r="Z18846" i="1" s="1"/>
  <c r="Y18847" i="1"/>
  <c r="Z18847" i="1" s="1"/>
  <c r="Y18848" i="1"/>
  <c r="Z18848" i="1" s="1"/>
  <c r="Y18849" i="1"/>
  <c r="Z18849" i="1" s="1"/>
  <c r="Y18850" i="1"/>
  <c r="Z18850" i="1" s="1"/>
  <c r="Y18851" i="1"/>
  <c r="Z18851" i="1" s="1"/>
  <c r="Y18852" i="1"/>
  <c r="Z18852" i="1" s="1"/>
  <c r="Y18853" i="1"/>
  <c r="Z18853" i="1" s="1"/>
  <c r="Y18854" i="1"/>
  <c r="Z18854" i="1" s="1"/>
  <c r="Y18855" i="1"/>
  <c r="Z18855" i="1" s="1"/>
  <c r="Y18856" i="1"/>
  <c r="Z18856" i="1" s="1"/>
  <c r="Y18857" i="1"/>
  <c r="Z18857" i="1" s="1"/>
  <c r="Y18858" i="1"/>
  <c r="Z18858" i="1" s="1"/>
  <c r="Y18859" i="1"/>
  <c r="Z18859" i="1" s="1"/>
  <c r="Y18860" i="1"/>
  <c r="Z18860" i="1" s="1"/>
  <c r="Y18861" i="1"/>
  <c r="Z18861" i="1" s="1"/>
  <c r="Y18862" i="1"/>
  <c r="Z18862" i="1" s="1"/>
  <c r="Y18863" i="1"/>
  <c r="Z18863" i="1" s="1"/>
  <c r="Y18864" i="1"/>
  <c r="Z18864" i="1" s="1"/>
  <c r="Y18865" i="1"/>
  <c r="Z18865" i="1" s="1"/>
  <c r="Y18866" i="1"/>
  <c r="Z18866" i="1" s="1"/>
  <c r="Y18867" i="1"/>
  <c r="Z18867" i="1" s="1"/>
  <c r="Y18868" i="1"/>
  <c r="Z18868" i="1" s="1"/>
  <c r="Y18869" i="1"/>
  <c r="Z18869" i="1" s="1"/>
  <c r="Y18870" i="1"/>
  <c r="Z18870" i="1" s="1"/>
  <c r="Y18871" i="1"/>
  <c r="Z18871" i="1" s="1"/>
  <c r="Y18872" i="1"/>
  <c r="Z18872" i="1" s="1"/>
  <c r="Y18873" i="1"/>
  <c r="Z18873" i="1" s="1"/>
  <c r="Y18874" i="1"/>
  <c r="Z18874" i="1" s="1"/>
  <c r="Y18875" i="1"/>
  <c r="Z18875" i="1" s="1"/>
  <c r="Y18876" i="1"/>
  <c r="Z18876" i="1" s="1"/>
  <c r="Y18877" i="1"/>
  <c r="Z18877" i="1" s="1"/>
  <c r="Y18878" i="1"/>
  <c r="Y18879" i="1"/>
  <c r="Z18879" i="1" s="1"/>
  <c r="Y18880" i="1"/>
  <c r="Z18880" i="1" s="1"/>
  <c r="Y18881" i="1"/>
  <c r="Z18881" i="1" s="1"/>
  <c r="Y18882" i="1"/>
  <c r="Z18882" i="1" s="1"/>
  <c r="Y18883" i="1"/>
  <c r="Z18883" i="1" s="1"/>
  <c r="Y18884" i="1"/>
  <c r="Z18884" i="1" s="1"/>
  <c r="Y18885" i="1"/>
  <c r="Z18885" i="1" s="1"/>
  <c r="Y18886" i="1"/>
  <c r="Z18886" i="1" s="1"/>
  <c r="Y18887" i="1"/>
  <c r="Z18887" i="1" s="1"/>
  <c r="Y18888" i="1"/>
  <c r="Z18888" i="1" s="1"/>
  <c r="Y18889" i="1"/>
  <c r="Z18889" i="1" s="1"/>
  <c r="Y18890" i="1"/>
  <c r="Z18890" i="1" s="1"/>
  <c r="Y18891" i="1"/>
  <c r="Z18891" i="1" s="1"/>
  <c r="Y18892" i="1"/>
  <c r="Z18892" i="1" s="1"/>
  <c r="Y18893" i="1"/>
  <c r="Z18893" i="1" s="1"/>
  <c r="Y18894" i="1"/>
  <c r="Y18895" i="1"/>
  <c r="Z18895" i="1" s="1"/>
  <c r="Y18896" i="1"/>
  <c r="Z18896" i="1" s="1"/>
  <c r="Y18897" i="1"/>
  <c r="Z18897" i="1" s="1"/>
  <c r="Y18898" i="1"/>
  <c r="Z18898" i="1" s="1"/>
  <c r="Y18899" i="1"/>
  <c r="Z18899" i="1" s="1"/>
  <c r="Y18900" i="1"/>
  <c r="Z18900" i="1" s="1"/>
  <c r="Y18901" i="1"/>
  <c r="Z18901" i="1" s="1"/>
  <c r="Y18902" i="1"/>
  <c r="Z18902" i="1" s="1"/>
  <c r="Y18903" i="1"/>
  <c r="Z18903" i="1" s="1"/>
  <c r="Y18904" i="1"/>
  <c r="Z18904" i="1" s="1"/>
  <c r="Y18905" i="1"/>
  <c r="Z18905" i="1" s="1"/>
  <c r="Y18906" i="1"/>
  <c r="Z18906" i="1" s="1"/>
  <c r="Y18907" i="1"/>
  <c r="Z18907" i="1" s="1"/>
  <c r="Y18908" i="1"/>
  <c r="Z18908" i="1" s="1"/>
  <c r="Y18909" i="1"/>
  <c r="Z18909" i="1" s="1"/>
  <c r="Y18910" i="1"/>
  <c r="Z18910" i="1" s="1"/>
  <c r="Y18911" i="1"/>
  <c r="Z18911" i="1" s="1"/>
  <c r="Y18912" i="1"/>
  <c r="Z18912" i="1" s="1"/>
  <c r="Y18913" i="1"/>
  <c r="Z18913" i="1" s="1"/>
  <c r="Y18914" i="1"/>
  <c r="Z18914" i="1" s="1"/>
  <c r="Y18915" i="1"/>
  <c r="Z18915" i="1" s="1"/>
  <c r="Y18916" i="1"/>
  <c r="Z18916" i="1" s="1"/>
  <c r="Y18917" i="1"/>
  <c r="Z18917" i="1" s="1"/>
  <c r="Y18918" i="1"/>
  <c r="Z18918" i="1" s="1"/>
  <c r="Y18919" i="1"/>
  <c r="Z18919" i="1" s="1"/>
  <c r="Y18920" i="1"/>
  <c r="Z18920" i="1" s="1"/>
  <c r="Y18921" i="1"/>
  <c r="Z18921" i="1" s="1"/>
  <c r="Y18922" i="1"/>
  <c r="Z18922" i="1" s="1"/>
  <c r="Y18923" i="1"/>
  <c r="Z18923" i="1" s="1"/>
  <c r="Y18924" i="1"/>
  <c r="Z18924" i="1" s="1"/>
  <c r="Y18925" i="1"/>
  <c r="Z18925" i="1" s="1"/>
  <c r="Y18926" i="1"/>
  <c r="Z18926" i="1" s="1"/>
  <c r="Y18927" i="1"/>
  <c r="Z18927" i="1" s="1"/>
  <c r="Y18928" i="1"/>
  <c r="Z18928" i="1" s="1"/>
  <c r="Y18929" i="1"/>
  <c r="Z18929" i="1" s="1"/>
  <c r="Y18930" i="1"/>
  <c r="Z18930" i="1" s="1"/>
  <c r="Y18931" i="1"/>
  <c r="Z18931" i="1" s="1"/>
  <c r="Y18932" i="1"/>
  <c r="Z18932" i="1" s="1"/>
  <c r="Y18933" i="1"/>
  <c r="Z18933" i="1" s="1"/>
  <c r="Y18934" i="1"/>
  <c r="Z18934" i="1" s="1"/>
  <c r="Y18935" i="1"/>
  <c r="Z18935" i="1" s="1"/>
  <c r="Y18936" i="1"/>
  <c r="Z18936" i="1" s="1"/>
  <c r="Y18937" i="1"/>
  <c r="Z18937" i="1" s="1"/>
  <c r="Y18938" i="1"/>
  <c r="Z18938" i="1" s="1"/>
  <c r="Y18939" i="1"/>
  <c r="Z18939" i="1" s="1"/>
  <c r="Y18940" i="1"/>
  <c r="Z18940" i="1" s="1"/>
  <c r="Y18941" i="1"/>
  <c r="Z18941" i="1" s="1"/>
  <c r="Y18942" i="1"/>
  <c r="Z18942" i="1" s="1"/>
  <c r="Y18943" i="1"/>
  <c r="Z18943" i="1" s="1"/>
  <c r="Y18944" i="1"/>
  <c r="Z18944" i="1" s="1"/>
  <c r="Y18945" i="1"/>
  <c r="Z18945" i="1" s="1"/>
  <c r="Y18946" i="1"/>
  <c r="Z18946" i="1" s="1"/>
  <c r="Y18947" i="1"/>
  <c r="Z18947" i="1" s="1"/>
  <c r="Y18948" i="1"/>
  <c r="Z18948" i="1" s="1"/>
  <c r="Y18949" i="1"/>
  <c r="Z18949" i="1" s="1"/>
  <c r="Y18950" i="1"/>
  <c r="Z18950" i="1" s="1"/>
  <c r="Y18951" i="1"/>
  <c r="Z18951" i="1" s="1"/>
  <c r="Y18952" i="1"/>
  <c r="Z18952" i="1" s="1"/>
  <c r="Y18953" i="1"/>
  <c r="Z18953" i="1" s="1"/>
  <c r="Y18954" i="1"/>
  <c r="Z18954" i="1" s="1"/>
  <c r="Y18955" i="1"/>
  <c r="Z18955" i="1" s="1"/>
  <c r="Y18956" i="1"/>
  <c r="Z18956" i="1" s="1"/>
  <c r="Y18957" i="1"/>
  <c r="Z18957" i="1" s="1"/>
  <c r="Y18958" i="1"/>
  <c r="Y18959" i="1"/>
  <c r="Z18959" i="1" s="1"/>
  <c r="Y18960" i="1"/>
  <c r="Z18960" i="1" s="1"/>
  <c r="Y18961" i="1"/>
  <c r="Z18961" i="1" s="1"/>
  <c r="Y18962" i="1"/>
  <c r="Z18962" i="1" s="1"/>
  <c r="Y18963" i="1"/>
  <c r="Z18963" i="1" s="1"/>
  <c r="Y18964" i="1"/>
  <c r="Z18964" i="1" s="1"/>
  <c r="Y18965" i="1"/>
  <c r="Z18965" i="1" s="1"/>
  <c r="Y18966" i="1"/>
  <c r="Z18966" i="1" s="1"/>
  <c r="Y18967" i="1"/>
  <c r="Z18967" i="1" s="1"/>
  <c r="Y18968" i="1"/>
  <c r="Z18968" i="1" s="1"/>
  <c r="Y18969" i="1"/>
  <c r="Z18969" i="1" s="1"/>
  <c r="Y18970" i="1"/>
  <c r="Z18970" i="1" s="1"/>
  <c r="Y18971" i="1"/>
  <c r="Z18971" i="1" s="1"/>
  <c r="Y18972" i="1"/>
  <c r="Z18972" i="1" s="1"/>
  <c r="Y18973" i="1"/>
  <c r="Z18973" i="1" s="1"/>
  <c r="Y18974" i="1"/>
  <c r="Z18974" i="1" s="1"/>
  <c r="Y18975" i="1"/>
  <c r="Z18975" i="1" s="1"/>
  <c r="Y18976" i="1"/>
  <c r="Z18976" i="1" s="1"/>
  <c r="Y18977" i="1"/>
  <c r="Z18977" i="1" s="1"/>
  <c r="Y18978" i="1"/>
  <c r="Z18978" i="1" s="1"/>
  <c r="Y18979" i="1"/>
  <c r="Z18979" i="1" s="1"/>
  <c r="Y18980" i="1"/>
  <c r="Z18980" i="1" s="1"/>
  <c r="Y18981" i="1"/>
  <c r="Z18981" i="1" s="1"/>
  <c r="Y18982" i="1"/>
  <c r="Z18982" i="1" s="1"/>
  <c r="Y18983" i="1"/>
  <c r="Z18983" i="1" s="1"/>
  <c r="Y18984" i="1"/>
  <c r="Z18984" i="1" s="1"/>
  <c r="Y18985" i="1"/>
  <c r="Z18985" i="1" s="1"/>
  <c r="Y18986" i="1"/>
  <c r="Z18986" i="1" s="1"/>
  <c r="Y18987" i="1"/>
  <c r="Z18987" i="1" s="1"/>
  <c r="Y18988" i="1"/>
  <c r="Z18988" i="1" s="1"/>
  <c r="Y18989" i="1"/>
  <c r="Z18989" i="1" s="1"/>
  <c r="Y18990" i="1"/>
  <c r="Z18990" i="1" s="1"/>
  <c r="Y18991" i="1"/>
  <c r="Z18991" i="1" s="1"/>
  <c r="Y18992" i="1"/>
  <c r="Z18992" i="1" s="1"/>
  <c r="Y18993" i="1"/>
  <c r="Z18993" i="1" s="1"/>
  <c r="Y18994" i="1"/>
  <c r="Z18994" i="1" s="1"/>
  <c r="Y18995" i="1"/>
  <c r="Z18995" i="1" s="1"/>
  <c r="Y18996" i="1"/>
  <c r="Z18996" i="1" s="1"/>
  <c r="Y18997" i="1"/>
  <c r="Z18997" i="1" s="1"/>
  <c r="Y18998" i="1"/>
  <c r="Z18998" i="1" s="1"/>
  <c r="Y18999" i="1"/>
  <c r="Z18999" i="1" s="1"/>
  <c r="Y19000" i="1"/>
  <c r="Z19000" i="1" s="1"/>
  <c r="Y19001" i="1"/>
  <c r="Z19001" i="1" s="1"/>
  <c r="Y19002" i="1"/>
  <c r="Z19002" i="1" s="1"/>
  <c r="Y19003" i="1"/>
  <c r="Z19003" i="1" s="1"/>
  <c r="Y19004" i="1"/>
  <c r="Z19004" i="1" s="1"/>
  <c r="Y19005" i="1"/>
  <c r="Z19005" i="1" s="1"/>
  <c r="Y19006" i="1"/>
  <c r="Z19006" i="1" s="1"/>
  <c r="Y19007" i="1"/>
  <c r="Z19007" i="1" s="1"/>
  <c r="Y19008" i="1"/>
  <c r="Z19008" i="1" s="1"/>
  <c r="Y19009" i="1"/>
  <c r="Z19009" i="1" s="1"/>
  <c r="Y19010" i="1"/>
  <c r="Z19010" i="1" s="1"/>
  <c r="Y19011" i="1"/>
  <c r="Z19011" i="1" s="1"/>
  <c r="Y19012" i="1"/>
  <c r="Z19012" i="1" s="1"/>
  <c r="Y19013" i="1"/>
  <c r="Z19013" i="1" s="1"/>
  <c r="Y19014" i="1"/>
  <c r="Z19014" i="1" s="1"/>
  <c r="Y19015" i="1"/>
  <c r="Z19015" i="1" s="1"/>
  <c r="Y19016" i="1"/>
  <c r="Z19016" i="1" s="1"/>
  <c r="Y19017" i="1"/>
  <c r="Z19017" i="1" s="1"/>
  <c r="Y19018" i="1"/>
  <c r="Z19018" i="1" s="1"/>
  <c r="Y19019" i="1"/>
  <c r="Z19019" i="1" s="1"/>
  <c r="Y19020" i="1"/>
  <c r="Z19020" i="1" s="1"/>
  <c r="Y19021" i="1"/>
  <c r="Z19021" i="1" s="1"/>
  <c r="Y19022" i="1"/>
  <c r="Z19022" i="1" s="1"/>
  <c r="Y19023" i="1"/>
  <c r="Z19023" i="1" s="1"/>
  <c r="Y19024" i="1"/>
  <c r="Z19024" i="1" s="1"/>
  <c r="Y19025" i="1"/>
  <c r="Z19025" i="1" s="1"/>
  <c r="Y19026" i="1"/>
  <c r="Z19026" i="1" s="1"/>
  <c r="Y19027" i="1"/>
  <c r="Z19027" i="1" s="1"/>
  <c r="Y19028" i="1"/>
  <c r="Z19028" i="1" s="1"/>
  <c r="Y19029" i="1"/>
  <c r="Z19029" i="1" s="1"/>
  <c r="Y19030" i="1"/>
  <c r="Z19030" i="1" s="1"/>
  <c r="Y19031" i="1"/>
  <c r="Z19031" i="1" s="1"/>
  <c r="Y19032" i="1"/>
  <c r="Z19032" i="1" s="1"/>
  <c r="Y19033" i="1"/>
  <c r="Z19033" i="1" s="1"/>
  <c r="Y19034" i="1"/>
  <c r="Z19034" i="1" s="1"/>
  <c r="Y19035" i="1"/>
  <c r="Z19035" i="1" s="1"/>
  <c r="Y19036" i="1"/>
  <c r="Z19036" i="1" s="1"/>
  <c r="Y19037" i="1"/>
  <c r="Z19037" i="1" s="1"/>
  <c r="Y19038" i="1"/>
  <c r="Z19038" i="1" s="1"/>
  <c r="Y19039" i="1"/>
  <c r="Z19039" i="1" s="1"/>
  <c r="Y19040" i="1"/>
  <c r="Z19040" i="1" s="1"/>
  <c r="Y19041" i="1"/>
  <c r="Z19041" i="1" s="1"/>
  <c r="Y19042" i="1"/>
  <c r="Z19042" i="1" s="1"/>
  <c r="Y19043" i="1"/>
  <c r="Z19043" i="1" s="1"/>
  <c r="Y19044" i="1"/>
  <c r="Z19044" i="1" s="1"/>
  <c r="Y19045" i="1"/>
  <c r="Z19045" i="1" s="1"/>
  <c r="Y19046" i="1"/>
  <c r="Z19046" i="1" s="1"/>
  <c r="Y19047" i="1"/>
  <c r="Z19047" i="1" s="1"/>
  <c r="Y19048" i="1"/>
  <c r="Z19048" i="1" s="1"/>
  <c r="Y19049" i="1"/>
  <c r="Z19049" i="1" s="1"/>
  <c r="Y19050" i="1"/>
  <c r="Z19050" i="1" s="1"/>
  <c r="Y19051" i="1"/>
  <c r="Z19051" i="1" s="1"/>
  <c r="Y19052" i="1"/>
  <c r="Z19052" i="1" s="1"/>
  <c r="Y19053" i="1"/>
  <c r="Z19053" i="1" s="1"/>
  <c r="Y19054" i="1"/>
  <c r="Z19054" i="1" s="1"/>
  <c r="Y19055" i="1"/>
  <c r="Z19055" i="1" s="1"/>
  <c r="Y19056" i="1"/>
  <c r="Z19056" i="1" s="1"/>
  <c r="Y19057" i="1"/>
  <c r="Z19057" i="1" s="1"/>
  <c r="Y19058" i="1"/>
  <c r="Z19058" i="1" s="1"/>
  <c r="Y19059" i="1"/>
  <c r="Z19059" i="1" s="1"/>
  <c r="Y19060" i="1"/>
  <c r="Z19060" i="1" s="1"/>
  <c r="Y19061" i="1"/>
  <c r="Z19061" i="1" s="1"/>
  <c r="Y19062" i="1"/>
  <c r="Z19062" i="1" s="1"/>
  <c r="Y19063" i="1"/>
  <c r="Z19063" i="1" s="1"/>
  <c r="Y19064" i="1"/>
  <c r="Z19064" i="1" s="1"/>
  <c r="Y19065" i="1"/>
  <c r="Z19065" i="1" s="1"/>
  <c r="Y19066" i="1"/>
  <c r="Z19066" i="1" s="1"/>
  <c r="Y19067" i="1"/>
  <c r="Z19067" i="1" s="1"/>
  <c r="Y19068" i="1"/>
  <c r="Z19068" i="1" s="1"/>
  <c r="Y19069" i="1"/>
  <c r="Z19069" i="1" s="1"/>
  <c r="Y19070" i="1"/>
  <c r="Z19070" i="1" s="1"/>
  <c r="Y19071" i="1"/>
  <c r="Z19071" i="1" s="1"/>
  <c r="Y19072" i="1"/>
  <c r="Z19072" i="1" s="1"/>
  <c r="Y19073" i="1"/>
  <c r="Z19073" i="1" s="1"/>
  <c r="Y19074" i="1"/>
  <c r="Z19074" i="1" s="1"/>
  <c r="Y19075" i="1"/>
  <c r="Z19075" i="1" s="1"/>
  <c r="Y19076" i="1"/>
  <c r="Z19076" i="1" s="1"/>
  <c r="Y19077" i="1"/>
  <c r="Z19077" i="1" s="1"/>
  <c r="Y19078" i="1"/>
  <c r="Z19078" i="1" s="1"/>
  <c r="Y19079" i="1"/>
  <c r="Z19079" i="1" s="1"/>
  <c r="Y19080" i="1"/>
  <c r="Z19080" i="1" s="1"/>
  <c r="Y19081" i="1"/>
  <c r="Z19081" i="1" s="1"/>
  <c r="Y19082" i="1"/>
  <c r="Z19082" i="1" s="1"/>
  <c r="Y19083" i="1"/>
  <c r="Z19083" i="1" s="1"/>
  <c r="Y19084" i="1"/>
  <c r="Z19084" i="1" s="1"/>
  <c r="Y19085" i="1"/>
  <c r="Z19085" i="1" s="1"/>
  <c r="Y19086" i="1"/>
  <c r="Z19086" i="1" s="1"/>
  <c r="Y19087" i="1"/>
  <c r="Z19087" i="1" s="1"/>
  <c r="Y19088" i="1"/>
  <c r="Z19088" i="1" s="1"/>
  <c r="Y19089" i="1"/>
  <c r="Z19089" i="1" s="1"/>
  <c r="Y19090" i="1"/>
  <c r="Z19090" i="1" s="1"/>
  <c r="Y19091" i="1"/>
  <c r="Z19091" i="1" s="1"/>
  <c r="Y19092" i="1"/>
  <c r="Z19092" i="1" s="1"/>
  <c r="Y19093" i="1"/>
  <c r="Z19093" i="1" s="1"/>
  <c r="Y19094" i="1"/>
  <c r="Z19094" i="1" s="1"/>
  <c r="Y19095" i="1"/>
  <c r="Z19095" i="1" s="1"/>
  <c r="Y19096" i="1"/>
  <c r="Z19096" i="1" s="1"/>
  <c r="Y19097" i="1"/>
  <c r="Z19097" i="1" s="1"/>
  <c r="Y19098" i="1"/>
  <c r="Z19098" i="1" s="1"/>
  <c r="Y19099" i="1"/>
  <c r="Z19099" i="1" s="1"/>
  <c r="Y19100" i="1"/>
  <c r="Z19100" i="1" s="1"/>
  <c r="Y19101" i="1"/>
  <c r="Z19101" i="1" s="1"/>
  <c r="Y19102" i="1"/>
  <c r="Z19102" i="1" s="1"/>
  <c r="Y19103" i="1"/>
  <c r="Z19103" i="1" s="1"/>
  <c r="Y19104" i="1"/>
  <c r="Z19104" i="1" s="1"/>
  <c r="Y19105" i="1"/>
  <c r="Z19105" i="1" s="1"/>
  <c r="Y19106" i="1"/>
  <c r="Z19106" i="1" s="1"/>
  <c r="Y19107" i="1"/>
  <c r="Z19107" i="1" s="1"/>
  <c r="Y19108" i="1"/>
  <c r="Z19108" i="1" s="1"/>
  <c r="Y19109" i="1"/>
  <c r="Z19109" i="1" s="1"/>
  <c r="Y19110" i="1"/>
  <c r="Z19110" i="1" s="1"/>
  <c r="Y19111" i="1"/>
  <c r="Z19111" i="1" s="1"/>
  <c r="Y19112" i="1"/>
  <c r="Z19112" i="1" s="1"/>
  <c r="Y19113" i="1"/>
  <c r="Z19113" i="1" s="1"/>
  <c r="Y19114" i="1"/>
  <c r="Z19114" i="1" s="1"/>
  <c r="Y19115" i="1"/>
  <c r="Z19115" i="1" s="1"/>
  <c r="Y19116" i="1"/>
  <c r="Z19116" i="1" s="1"/>
  <c r="Y19117" i="1"/>
  <c r="Z19117" i="1" s="1"/>
  <c r="Y19118" i="1"/>
  <c r="Z19118" i="1" s="1"/>
  <c r="Y19119" i="1"/>
  <c r="Z19119" i="1" s="1"/>
  <c r="Y19120" i="1"/>
  <c r="Z19120" i="1" s="1"/>
  <c r="Y19121" i="1"/>
  <c r="Z19121" i="1" s="1"/>
  <c r="Y19122" i="1"/>
  <c r="Z19122" i="1" s="1"/>
  <c r="Y19123" i="1"/>
  <c r="Z19123" i="1" s="1"/>
  <c r="Y19124" i="1"/>
  <c r="Z19124" i="1" s="1"/>
  <c r="Y19125" i="1"/>
  <c r="Z19125" i="1" s="1"/>
  <c r="Y19126" i="1"/>
  <c r="Z19126" i="1" s="1"/>
  <c r="Y19127" i="1"/>
  <c r="Z19127" i="1" s="1"/>
  <c r="Y19128" i="1"/>
  <c r="Z19128" i="1" s="1"/>
  <c r="Y19129" i="1"/>
  <c r="Z19129" i="1" s="1"/>
  <c r="Y19130" i="1"/>
  <c r="Z19130" i="1" s="1"/>
  <c r="Y19131" i="1"/>
  <c r="Z19131" i="1" s="1"/>
  <c r="Y19132" i="1"/>
  <c r="Z19132" i="1" s="1"/>
  <c r="Y19133" i="1"/>
  <c r="Z19133" i="1" s="1"/>
  <c r="Y19134" i="1"/>
  <c r="Z19134" i="1" s="1"/>
  <c r="Y19135" i="1"/>
  <c r="Z19135" i="1" s="1"/>
  <c r="Y19136" i="1"/>
  <c r="Z19136" i="1" s="1"/>
  <c r="Y19137" i="1"/>
  <c r="Z19137" i="1" s="1"/>
  <c r="Y19138" i="1"/>
  <c r="Z19138" i="1" s="1"/>
  <c r="Y19139" i="1"/>
  <c r="Z19139" i="1" s="1"/>
  <c r="Y19140" i="1"/>
  <c r="Z19140" i="1" s="1"/>
  <c r="Y19141" i="1"/>
  <c r="Z19141" i="1" s="1"/>
  <c r="Y19142" i="1"/>
  <c r="Z19142" i="1" s="1"/>
  <c r="Y19143" i="1"/>
  <c r="Z19143" i="1" s="1"/>
  <c r="Y19144" i="1"/>
  <c r="Z19144" i="1" s="1"/>
  <c r="Y19145" i="1"/>
  <c r="Z19145" i="1" s="1"/>
  <c r="Y19146" i="1"/>
  <c r="Z19146" i="1" s="1"/>
  <c r="Y19147" i="1"/>
  <c r="Z19147" i="1" s="1"/>
  <c r="Y19148" i="1"/>
  <c r="Z19148" i="1" s="1"/>
  <c r="Y19149" i="1"/>
  <c r="Z19149" i="1" s="1"/>
  <c r="Y19150" i="1"/>
  <c r="Z19150" i="1" s="1"/>
  <c r="Y19151" i="1"/>
  <c r="Z19151" i="1" s="1"/>
  <c r="Y19152" i="1"/>
  <c r="Z19152" i="1" s="1"/>
  <c r="Y19153" i="1"/>
  <c r="Z19153" i="1" s="1"/>
  <c r="Y19154" i="1"/>
  <c r="Z19154" i="1" s="1"/>
  <c r="Y19155" i="1"/>
  <c r="Z19155" i="1" s="1"/>
  <c r="Y19156" i="1"/>
  <c r="Z19156" i="1" s="1"/>
  <c r="Y19157" i="1"/>
  <c r="Z19157" i="1" s="1"/>
  <c r="Y19158" i="1"/>
  <c r="Z19158" i="1" s="1"/>
  <c r="Y19159" i="1"/>
  <c r="Z19159" i="1" s="1"/>
  <c r="Y19160" i="1"/>
  <c r="Z19160" i="1" s="1"/>
  <c r="Y19161" i="1"/>
  <c r="Z19161" i="1" s="1"/>
  <c r="Y19162" i="1"/>
  <c r="Z19162" i="1" s="1"/>
  <c r="Y19163" i="1"/>
  <c r="Z19163" i="1" s="1"/>
  <c r="Y19164" i="1"/>
  <c r="Z19164" i="1" s="1"/>
  <c r="Y19165" i="1"/>
  <c r="Z19165" i="1" s="1"/>
  <c r="Y19166" i="1"/>
  <c r="Z19166" i="1" s="1"/>
  <c r="Y19167" i="1"/>
  <c r="Z19167" i="1" s="1"/>
  <c r="Y19168" i="1"/>
  <c r="Z19168" i="1" s="1"/>
  <c r="Y19169" i="1"/>
  <c r="Z19169" i="1" s="1"/>
  <c r="Y19170" i="1"/>
  <c r="Z19170" i="1" s="1"/>
  <c r="Y19171" i="1"/>
  <c r="Z19171" i="1" s="1"/>
  <c r="Y19172" i="1"/>
  <c r="Z19172" i="1" s="1"/>
  <c r="Y19173" i="1"/>
  <c r="Z19173" i="1" s="1"/>
  <c r="Y19174" i="1"/>
  <c r="Z19174" i="1" s="1"/>
  <c r="Y19175" i="1"/>
  <c r="Z19175" i="1" s="1"/>
  <c r="Y19176" i="1"/>
  <c r="Z19176" i="1" s="1"/>
  <c r="Y19177" i="1"/>
  <c r="Z19177" i="1" s="1"/>
  <c r="Y19178" i="1"/>
  <c r="Z19178" i="1" s="1"/>
  <c r="Y19179" i="1"/>
  <c r="Z19179" i="1" s="1"/>
  <c r="Y19180" i="1"/>
  <c r="Z19180" i="1" s="1"/>
  <c r="Y19181" i="1"/>
  <c r="Z19181" i="1" s="1"/>
  <c r="Y19182" i="1"/>
  <c r="Y19183" i="1"/>
  <c r="Z19183" i="1" s="1"/>
  <c r="Y19184" i="1"/>
  <c r="Z19184" i="1" s="1"/>
  <c r="Y19185" i="1"/>
  <c r="Z19185" i="1" s="1"/>
  <c r="Y19186" i="1"/>
  <c r="Z19186" i="1" s="1"/>
  <c r="Y19187" i="1"/>
  <c r="Z19187" i="1" s="1"/>
  <c r="Y19188" i="1"/>
  <c r="Z19188" i="1" s="1"/>
  <c r="Y19189" i="1"/>
  <c r="Z19189" i="1" s="1"/>
  <c r="Y19190" i="1"/>
  <c r="Z19190" i="1" s="1"/>
  <c r="Y19191" i="1"/>
  <c r="Z19191" i="1" s="1"/>
  <c r="Y19192" i="1"/>
  <c r="Z19192" i="1" s="1"/>
  <c r="Y19193" i="1"/>
  <c r="Z19193" i="1" s="1"/>
  <c r="Y19194" i="1"/>
  <c r="Z19194" i="1" s="1"/>
  <c r="Y19195" i="1"/>
  <c r="Z19195" i="1" s="1"/>
  <c r="Y19196" i="1"/>
  <c r="Z19196" i="1" s="1"/>
  <c r="Y19197" i="1"/>
  <c r="Z19197" i="1" s="1"/>
  <c r="Y19198" i="1"/>
  <c r="Y19199" i="1"/>
  <c r="Z19199" i="1" s="1"/>
  <c r="Y19200" i="1"/>
  <c r="Z19200" i="1" s="1"/>
  <c r="Y19201" i="1"/>
  <c r="Z19201" i="1" s="1"/>
  <c r="Y19202" i="1"/>
  <c r="Z19202" i="1" s="1"/>
  <c r="Y19203" i="1"/>
  <c r="Z19203" i="1" s="1"/>
  <c r="Y19204" i="1"/>
  <c r="Z19204" i="1" s="1"/>
  <c r="Y19205" i="1"/>
  <c r="Z19205" i="1" s="1"/>
  <c r="Y19206" i="1"/>
  <c r="Z19206" i="1" s="1"/>
  <c r="Y19207" i="1"/>
  <c r="Z19207" i="1" s="1"/>
  <c r="Y19208" i="1"/>
  <c r="Z19208" i="1" s="1"/>
  <c r="Y19209" i="1"/>
  <c r="Z19209" i="1" s="1"/>
  <c r="Y19210" i="1"/>
  <c r="Z19210" i="1" s="1"/>
  <c r="Y19211" i="1"/>
  <c r="Z19211" i="1" s="1"/>
  <c r="Y19212" i="1"/>
  <c r="Z19212" i="1" s="1"/>
  <c r="Y19213" i="1"/>
  <c r="Z19213" i="1" s="1"/>
  <c r="Y19214" i="1"/>
  <c r="Z19214" i="1" s="1"/>
  <c r="Y19215" i="1"/>
  <c r="Z19215" i="1" s="1"/>
  <c r="Y19216" i="1"/>
  <c r="Z19216" i="1" s="1"/>
  <c r="Y19217" i="1"/>
  <c r="Z19217" i="1" s="1"/>
  <c r="Y19218" i="1"/>
  <c r="Z19218" i="1" s="1"/>
  <c r="Y19219" i="1"/>
  <c r="Z19219" i="1" s="1"/>
  <c r="Y19220" i="1"/>
  <c r="Z19220" i="1" s="1"/>
  <c r="Y19221" i="1"/>
  <c r="Z19221" i="1" s="1"/>
  <c r="Y19222" i="1"/>
  <c r="Z19222" i="1" s="1"/>
  <c r="Y19223" i="1"/>
  <c r="Z19223" i="1" s="1"/>
  <c r="Y19224" i="1"/>
  <c r="Z19224" i="1" s="1"/>
  <c r="Y19225" i="1"/>
  <c r="Z19225" i="1" s="1"/>
  <c r="Y19226" i="1"/>
  <c r="Z19226" i="1" s="1"/>
  <c r="Y19227" i="1"/>
  <c r="Z19227" i="1" s="1"/>
  <c r="Y19228" i="1"/>
  <c r="Z19228" i="1" s="1"/>
  <c r="Y19229" i="1"/>
  <c r="Z19229" i="1" s="1"/>
  <c r="Y19230" i="1"/>
  <c r="Z19230" i="1" s="1"/>
  <c r="Y19231" i="1"/>
  <c r="Z19231" i="1" s="1"/>
  <c r="Y19232" i="1"/>
  <c r="Z19232" i="1" s="1"/>
  <c r="Y19233" i="1"/>
  <c r="Z19233" i="1" s="1"/>
  <c r="Y19234" i="1"/>
  <c r="Z19234" i="1" s="1"/>
  <c r="Y19235" i="1"/>
  <c r="Z19235" i="1" s="1"/>
  <c r="Y19236" i="1"/>
  <c r="Z19236" i="1" s="1"/>
  <c r="Y19237" i="1"/>
  <c r="Z19237" i="1" s="1"/>
  <c r="Y19238" i="1"/>
  <c r="Z19238" i="1" s="1"/>
  <c r="Y19239" i="1"/>
  <c r="Z19239" i="1" s="1"/>
  <c r="Y19240" i="1"/>
  <c r="Z19240" i="1" s="1"/>
  <c r="Y19241" i="1"/>
  <c r="Z19241" i="1" s="1"/>
  <c r="Y19242" i="1"/>
  <c r="Z19242" i="1" s="1"/>
  <c r="Y19243" i="1"/>
  <c r="Z19243" i="1" s="1"/>
  <c r="Y19244" i="1"/>
  <c r="Z19244" i="1" s="1"/>
  <c r="Y19245" i="1"/>
  <c r="Z19245" i="1" s="1"/>
  <c r="Y19246" i="1"/>
  <c r="Z19246" i="1" s="1"/>
  <c r="Y19247" i="1"/>
  <c r="Z19247" i="1" s="1"/>
  <c r="Y19248" i="1"/>
  <c r="Z19248" i="1" s="1"/>
  <c r="Y19249" i="1"/>
  <c r="Z19249" i="1" s="1"/>
  <c r="Y19250" i="1"/>
  <c r="Z19250" i="1" s="1"/>
  <c r="Y19251" i="1"/>
  <c r="Z19251" i="1" s="1"/>
  <c r="Y19252" i="1"/>
  <c r="Z19252" i="1" s="1"/>
  <c r="Y19253" i="1"/>
  <c r="Z19253" i="1" s="1"/>
  <c r="Y19254" i="1"/>
  <c r="Z19254" i="1" s="1"/>
  <c r="Y19255" i="1"/>
  <c r="Z19255" i="1" s="1"/>
  <c r="Y19256" i="1"/>
  <c r="Z19256" i="1" s="1"/>
  <c r="Y19257" i="1"/>
  <c r="Z19257" i="1" s="1"/>
  <c r="Y19258" i="1"/>
  <c r="Z19258" i="1" s="1"/>
  <c r="Y19259" i="1"/>
  <c r="Z19259" i="1" s="1"/>
  <c r="Y19260" i="1"/>
  <c r="Z19260" i="1" s="1"/>
  <c r="Y19261" i="1"/>
  <c r="Z19261" i="1" s="1"/>
  <c r="Y19262" i="1"/>
  <c r="Z19262" i="1" s="1"/>
  <c r="Y19263" i="1"/>
  <c r="Z19263" i="1" s="1"/>
  <c r="Y19264" i="1"/>
  <c r="Z19264" i="1" s="1"/>
  <c r="Y19265" i="1"/>
  <c r="Z19265" i="1" s="1"/>
  <c r="Y19266" i="1"/>
  <c r="Z19266" i="1" s="1"/>
  <c r="Y19267" i="1"/>
  <c r="Z19267" i="1" s="1"/>
  <c r="Y19268" i="1"/>
  <c r="Z19268" i="1" s="1"/>
  <c r="Y19269" i="1"/>
  <c r="Z19269" i="1" s="1"/>
  <c r="Y19270" i="1"/>
  <c r="Z19270" i="1" s="1"/>
  <c r="Y19271" i="1"/>
  <c r="Z19271" i="1" s="1"/>
  <c r="Y19272" i="1"/>
  <c r="Z19272" i="1" s="1"/>
  <c r="Y19273" i="1"/>
  <c r="Z19273" i="1" s="1"/>
  <c r="Y19274" i="1"/>
  <c r="Z19274" i="1" s="1"/>
  <c r="Y19275" i="1"/>
  <c r="Z19275" i="1" s="1"/>
  <c r="Y19276" i="1"/>
  <c r="Z19276" i="1" s="1"/>
  <c r="Y19277" i="1"/>
  <c r="Z19277" i="1" s="1"/>
  <c r="Y19278" i="1"/>
  <c r="Y19279" i="1"/>
  <c r="Z19279" i="1" s="1"/>
  <c r="Y19280" i="1"/>
  <c r="Z19280" i="1" s="1"/>
  <c r="Y19281" i="1"/>
  <c r="Z19281" i="1" s="1"/>
  <c r="Y19282" i="1"/>
  <c r="Z19282" i="1" s="1"/>
  <c r="Y19283" i="1"/>
  <c r="Z19283" i="1" s="1"/>
  <c r="Y19284" i="1"/>
  <c r="Z19284" i="1" s="1"/>
  <c r="Y19285" i="1"/>
  <c r="Z19285" i="1" s="1"/>
  <c r="Y19286" i="1"/>
  <c r="Z19286" i="1" s="1"/>
  <c r="Y19287" i="1"/>
  <c r="Z19287" i="1" s="1"/>
  <c r="Y19288" i="1"/>
  <c r="Z19288" i="1" s="1"/>
  <c r="Y19289" i="1"/>
  <c r="Z19289" i="1" s="1"/>
  <c r="Y19290" i="1"/>
  <c r="Z19290" i="1" s="1"/>
  <c r="Y19291" i="1"/>
  <c r="Z19291" i="1" s="1"/>
  <c r="Y19292" i="1"/>
  <c r="Z19292" i="1" s="1"/>
  <c r="Y19293" i="1"/>
  <c r="Z19293" i="1" s="1"/>
  <c r="Y19294" i="1"/>
  <c r="Z19294" i="1" s="1"/>
  <c r="Y19295" i="1"/>
  <c r="Z19295" i="1" s="1"/>
  <c r="Y19296" i="1"/>
  <c r="Z19296" i="1" s="1"/>
  <c r="Y19297" i="1"/>
  <c r="Z19297" i="1" s="1"/>
  <c r="Y19298" i="1"/>
  <c r="Z19298" i="1" s="1"/>
  <c r="Y19299" i="1"/>
  <c r="Z19299" i="1" s="1"/>
  <c r="Y19300" i="1"/>
  <c r="Z19300" i="1" s="1"/>
  <c r="Y19301" i="1"/>
  <c r="Z19301" i="1" s="1"/>
  <c r="Y19302" i="1"/>
  <c r="Z19302" i="1" s="1"/>
  <c r="Y19303" i="1"/>
  <c r="Z19303" i="1" s="1"/>
  <c r="Y19304" i="1"/>
  <c r="Z19304" i="1" s="1"/>
  <c r="Y19305" i="1"/>
  <c r="Z19305" i="1" s="1"/>
  <c r="Y19306" i="1"/>
  <c r="Z19306" i="1" s="1"/>
  <c r="Y19307" i="1"/>
  <c r="Z19307" i="1" s="1"/>
  <c r="Y19308" i="1"/>
  <c r="Z19308" i="1" s="1"/>
  <c r="Y19309" i="1"/>
  <c r="Z19309" i="1" s="1"/>
  <c r="Y19310" i="1"/>
  <c r="Z19310" i="1" s="1"/>
  <c r="Y19311" i="1"/>
  <c r="Z19311" i="1" s="1"/>
  <c r="Y19312" i="1"/>
  <c r="Z19312" i="1" s="1"/>
  <c r="Y19313" i="1"/>
  <c r="Z19313" i="1" s="1"/>
  <c r="Y19314" i="1"/>
  <c r="Z19314" i="1" s="1"/>
  <c r="Y19315" i="1"/>
  <c r="Z19315" i="1" s="1"/>
  <c r="Y19316" i="1"/>
  <c r="Z19316" i="1" s="1"/>
  <c r="Y19317" i="1"/>
  <c r="Z19317" i="1" s="1"/>
  <c r="Y19318" i="1"/>
  <c r="Z19318" i="1" s="1"/>
  <c r="Y19319" i="1"/>
  <c r="Z19319" i="1" s="1"/>
  <c r="Y19320" i="1"/>
  <c r="Z19320" i="1" s="1"/>
  <c r="Y19321" i="1"/>
  <c r="Z19321" i="1" s="1"/>
  <c r="Y19322" i="1"/>
  <c r="Z19322" i="1" s="1"/>
  <c r="Y19323" i="1"/>
  <c r="Z19323" i="1" s="1"/>
  <c r="Y19324" i="1"/>
  <c r="Z19324" i="1" s="1"/>
  <c r="Y19325" i="1"/>
  <c r="Z19325" i="1" s="1"/>
  <c r="Y19326" i="1"/>
  <c r="Z19326" i="1" s="1"/>
  <c r="Y19327" i="1"/>
  <c r="Z19327" i="1" s="1"/>
  <c r="Y19328" i="1"/>
  <c r="Z19328" i="1" s="1"/>
  <c r="Y19329" i="1"/>
  <c r="Z19329" i="1" s="1"/>
  <c r="Y19330" i="1"/>
  <c r="Z19330" i="1" s="1"/>
  <c r="Y19331" i="1"/>
  <c r="Z19331" i="1" s="1"/>
  <c r="Y19332" i="1"/>
  <c r="Z19332" i="1" s="1"/>
  <c r="Y19333" i="1"/>
  <c r="Z19333" i="1" s="1"/>
  <c r="Y19334" i="1"/>
  <c r="Z19334" i="1" s="1"/>
  <c r="Y19335" i="1"/>
  <c r="Z19335" i="1" s="1"/>
  <c r="Y19336" i="1"/>
  <c r="Z19336" i="1" s="1"/>
  <c r="Y19337" i="1"/>
  <c r="Z19337" i="1" s="1"/>
  <c r="Y19338" i="1"/>
  <c r="Z19338" i="1" s="1"/>
  <c r="Y19339" i="1"/>
  <c r="Z19339" i="1" s="1"/>
  <c r="Y19340" i="1"/>
  <c r="Z19340" i="1" s="1"/>
  <c r="Y19341" i="1"/>
  <c r="Z19341" i="1" s="1"/>
  <c r="Y19342" i="1"/>
  <c r="Z19342" i="1" s="1"/>
  <c r="Y19343" i="1"/>
  <c r="Z19343" i="1" s="1"/>
  <c r="Y19344" i="1"/>
  <c r="Z19344" i="1" s="1"/>
  <c r="Y19345" i="1"/>
  <c r="Z19345" i="1" s="1"/>
  <c r="Y19346" i="1"/>
  <c r="Z19346" i="1" s="1"/>
  <c r="Y19347" i="1"/>
  <c r="Z19347" i="1" s="1"/>
  <c r="Y19348" i="1"/>
  <c r="Z19348" i="1" s="1"/>
  <c r="Y19349" i="1"/>
  <c r="Z19349" i="1" s="1"/>
  <c r="Y19350" i="1"/>
  <c r="Z19350" i="1" s="1"/>
  <c r="Y19351" i="1"/>
  <c r="Z19351" i="1" s="1"/>
  <c r="Y19352" i="1"/>
  <c r="Z19352" i="1" s="1"/>
  <c r="Y19353" i="1"/>
  <c r="Z19353" i="1" s="1"/>
  <c r="Y19354" i="1"/>
  <c r="Z19354" i="1" s="1"/>
  <c r="Y19355" i="1"/>
  <c r="Z19355" i="1" s="1"/>
  <c r="Y19356" i="1"/>
  <c r="Z19356" i="1" s="1"/>
  <c r="Y19357" i="1"/>
  <c r="Z19357" i="1" s="1"/>
  <c r="Y19358" i="1"/>
  <c r="Z19358" i="1" s="1"/>
  <c r="Y19359" i="1"/>
  <c r="Z19359" i="1" s="1"/>
  <c r="Y19360" i="1"/>
  <c r="Z19360" i="1" s="1"/>
  <c r="Y19361" i="1"/>
  <c r="Z19361" i="1" s="1"/>
  <c r="Y19362" i="1"/>
  <c r="Z19362" i="1" s="1"/>
  <c r="Y19363" i="1"/>
  <c r="Z19363" i="1" s="1"/>
  <c r="Y19364" i="1"/>
  <c r="Z19364" i="1" s="1"/>
  <c r="Y19365" i="1"/>
  <c r="Z19365" i="1" s="1"/>
  <c r="Y19366" i="1"/>
  <c r="Z19366" i="1" s="1"/>
  <c r="Y19367" i="1"/>
  <c r="Z19367" i="1" s="1"/>
  <c r="Y19368" i="1"/>
  <c r="Z19368" i="1" s="1"/>
  <c r="Y19369" i="1"/>
  <c r="Z19369" i="1" s="1"/>
  <c r="Y19370" i="1"/>
  <c r="Z19370" i="1" s="1"/>
  <c r="Y19371" i="1"/>
  <c r="Z19371" i="1" s="1"/>
  <c r="Y19372" i="1"/>
  <c r="Z19372" i="1" s="1"/>
  <c r="Y19373" i="1"/>
  <c r="Z19373" i="1" s="1"/>
  <c r="Y19374" i="1"/>
  <c r="Z19374" i="1" s="1"/>
  <c r="Y19375" i="1"/>
  <c r="Z19375" i="1" s="1"/>
  <c r="Y19376" i="1"/>
  <c r="Z19376" i="1" s="1"/>
  <c r="Y19377" i="1"/>
  <c r="Z19377" i="1" s="1"/>
  <c r="Y19378" i="1"/>
  <c r="Z19378" i="1" s="1"/>
  <c r="Y19379" i="1"/>
  <c r="Z19379" i="1" s="1"/>
  <c r="Y19380" i="1"/>
  <c r="Z19380" i="1" s="1"/>
  <c r="Y19381" i="1"/>
  <c r="Z19381" i="1" s="1"/>
  <c r="Y19382" i="1"/>
  <c r="Z19382" i="1" s="1"/>
  <c r="Y19383" i="1"/>
  <c r="Z19383" i="1" s="1"/>
  <c r="Y19384" i="1"/>
  <c r="Z19384" i="1" s="1"/>
  <c r="Y19385" i="1"/>
  <c r="Z19385" i="1" s="1"/>
  <c r="Y19386" i="1"/>
  <c r="Z19386" i="1" s="1"/>
  <c r="Y19387" i="1"/>
  <c r="Z19387" i="1" s="1"/>
  <c r="Y19388" i="1"/>
  <c r="Z19388" i="1" s="1"/>
  <c r="Y19389" i="1"/>
  <c r="Z19389" i="1" s="1"/>
  <c r="Y19390" i="1"/>
  <c r="Z19390" i="1" s="1"/>
  <c r="Y19391" i="1"/>
  <c r="Z19391" i="1" s="1"/>
  <c r="Y19392" i="1"/>
  <c r="Z19392" i="1" s="1"/>
  <c r="Y19393" i="1"/>
  <c r="Z19393" i="1" s="1"/>
  <c r="Y19394" i="1"/>
  <c r="Z19394" i="1" s="1"/>
  <c r="Y19395" i="1"/>
  <c r="Z19395" i="1" s="1"/>
  <c r="Y19396" i="1"/>
  <c r="Z19396" i="1" s="1"/>
  <c r="Y19397" i="1"/>
  <c r="Z19397" i="1" s="1"/>
  <c r="Y19398" i="1"/>
  <c r="Z19398" i="1" s="1"/>
  <c r="Y19399" i="1"/>
  <c r="Z19399" i="1" s="1"/>
  <c r="Y19400" i="1"/>
  <c r="Z19400" i="1" s="1"/>
  <c r="Y19401" i="1"/>
  <c r="Z19401" i="1" s="1"/>
  <c r="Y19402" i="1"/>
  <c r="Z19402" i="1" s="1"/>
  <c r="Y19403" i="1"/>
  <c r="Z19403" i="1" s="1"/>
  <c r="Y19404" i="1"/>
  <c r="Z19404" i="1" s="1"/>
  <c r="Y19405" i="1"/>
  <c r="Z19405" i="1" s="1"/>
  <c r="Y19406" i="1"/>
  <c r="Z19406" i="1" s="1"/>
  <c r="Y19407" i="1"/>
  <c r="Z19407" i="1" s="1"/>
  <c r="Y19408" i="1"/>
  <c r="Z19408" i="1" s="1"/>
  <c r="Y19409" i="1"/>
  <c r="Z19409" i="1" s="1"/>
  <c r="Y19410" i="1"/>
  <c r="Z19410" i="1" s="1"/>
  <c r="Y19411" i="1"/>
  <c r="Z19411" i="1" s="1"/>
  <c r="Y19412" i="1"/>
  <c r="Z19412" i="1" s="1"/>
  <c r="Y19413" i="1"/>
  <c r="Z19413" i="1" s="1"/>
  <c r="Y19414" i="1"/>
  <c r="Z19414" i="1" s="1"/>
  <c r="Y19415" i="1"/>
  <c r="Z19415" i="1" s="1"/>
  <c r="Y19416" i="1"/>
  <c r="Z19416" i="1" s="1"/>
  <c r="Y19417" i="1"/>
  <c r="Z19417" i="1" s="1"/>
  <c r="Y19418" i="1"/>
  <c r="Z19418" i="1" s="1"/>
  <c r="Y19419" i="1"/>
  <c r="Z19419" i="1" s="1"/>
  <c r="Y19420" i="1"/>
  <c r="Z19420" i="1" s="1"/>
  <c r="Y19421" i="1"/>
  <c r="Z19421" i="1" s="1"/>
  <c r="Y19422" i="1"/>
  <c r="Z19422" i="1" s="1"/>
  <c r="Y19423" i="1"/>
  <c r="Z19423" i="1" s="1"/>
  <c r="Y19424" i="1"/>
  <c r="Z19424" i="1" s="1"/>
  <c r="Y19425" i="1"/>
  <c r="Z19425" i="1" s="1"/>
  <c r="Y19426" i="1"/>
  <c r="Z19426" i="1" s="1"/>
  <c r="Y19427" i="1"/>
  <c r="Z19427" i="1" s="1"/>
  <c r="Y19428" i="1"/>
  <c r="Z19428" i="1" s="1"/>
  <c r="Y19429" i="1"/>
  <c r="Z19429" i="1" s="1"/>
  <c r="Y19430" i="1"/>
  <c r="Z19430" i="1" s="1"/>
  <c r="Y19431" i="1"/>
  <c r="Z19431" i="1" s="1"/>
  <c r="Y19432" i="1"/>
  <c r="Z19432" i="1" s="1"/>
  <c r="Y19433" i="1"/>
  <c r="Z19433" i="1" s="1"/>
  <c r="Y19434" i="1"/>
  <c r="Z19434" i="1" s="1"/>
  <c r="Y19435" i="1"/>
  <c r="Z19435" i="1" s="1"/>
  <c r="Y19436" i="1"/>
  <c r="Z19436" i="1" s="1"/>
  <c r="Y19437" i="1"/>
  <c r="Z19437" i="1" s="1"/>
  <c r="Y19438" i="1"/>
  <c r="Z19438" i="1" s="1"/>
  <c r="Y19439" i="1"/>
  <c r="Z19439" i="1" s="1"/>
  <c r="Y19440" i="1"/>
  <c r="Z19440" i="1" s="1"/>
  <c r="Y19441" i="1"/>
  <c r="Z19441" i="1" s="1"/>
  <c r="Y19442" i="1"/>
  <c r="Z19442" i="1" s="1"/>
  <c r="Y19443" i="1"/>
  <c r="Z19443" i="1" s="1"/>
  <c r="Y19444" i="1"/>
  <c r="Z19444" i="1" s="1"/>
  <c r="Y19445" i="1"/>
  <c r="Z19445" i="1" s="1"/>
  <c r="Y19446" i="1"/>
  <c r="Z19446" i="1" s="1"/>
  <c r="Y19447" i="1"/>
  <c r="Z19447" i="1" s="1"/>
  <c r="Y19448" i="1"/>
  <c r="Z19448" i="1" s="1"/>
  <c r="Y19449" i="1"/>
  <c r="Z19449" i="1" s="1"/>
  <c r="Y19450" i="1"/>
  <c r="Z19450" i="1" s="1"/>
  <c r="Y19451" i="1"/>
  <c r="Z19451" i="1" s="1"/>
  <c r="Y19452" i="1"/>
  <c r="Z19452" i="1" s="1"/>
  <c r="Y19453" i="1"/>
  <c r="Z19453" i="1" s="1"/>
  <c r="Y19454" i="1"/>
  <c r="Z19454" i="1" s="1"/>
  <c r="Y19455" i="1"/>
  <c r="Z19455" i="1" s="1"/>
  <c r="Y19456" i="1"/>
  <c r="Z19456" i="1" s="1"/>
  <c r="Y19457" i="1"/>
  <c r="Z19457" i="1" s="1"/>
  <c r="Y19458" i="1"/>
  <c r="Z19458" i="1" s="1"/>
  <c r="Y19459" i="1"/>
  <c r="Z19459" i="1" s="1"/>
  <c r="Y19460" i="1"/>
  <c r="Z19460" i="1" s="1"/>
  <c r="Y19461" i="1"/>
  <c r="Z19461" i="1" s="1"/>
  <c r="Y19462" i="1"/>
  <c r="Z19462" i="1" s="1"/>
  <c r="Y19463" i="1"/>
  <c r="Z19463" i="1" s="1"/>
  <c r="Y19464" i="1"/>
  <c r="Z19464" i="1" s="1"/>
  <c r="Y19465" i="1"/>
  <c r="Z19465" i="1" s="1"/>
  <c r="Y19466" i="1"/>
  <c r="Z19466" i="1" s="1"/>
  <c r="Y19467" i="1"/>
  <c r="Z19467" i="1" s="1"/>
  <c r="Y19468" i="1"/>
  <c r="Z19468" i="1" s="1"/>
  <c r="Y19469" i="1"/>
  <c r="Z19469" i="1" s="1"/>
  <c r="Y19470" i="1"/>
  <c r="Z19470" i="1" s="1"/>
  <c r="Y19471" i="1"/>
  <c r="Z19471" i="1" s="1"/>
  <c r="Y19472" i="1"/>
  <c r="Z19472" i="1" s="1"/>
  <c r="Y19473" i="1"/>
  <c r="Z19473" i="1" s="1"/>
  <c r="Y19474" i="1"/>
  <c r="Z19474" i="1" s="1"/>
  <c r="Y19475" i="1"/>
  <c r="Z19475" i="1" s="1"/>
  <c r="Y19476" i="1"/>
  <c r="Z19476" i="1" s="1"/>
  <c r="Y19477" i="1"/>
  <c r="Z19477" i="1" s="1"/>
  <c r="Y19478" i="1"/>
  <c r="Z19478" i="1" s="1"/>
  <c r="Y19479" i="1"/>
  <c r="Z19479" i="1" s="1"/>
  <c r="Y19480" i="1"/>
  <c r="Z19480" i="1" s="1"/>
  <c r="Y19481" i="1"/>
  <c r="Z19481" i="1" s="1"/>
  <c r="Y19482" i="1"/>
  <c r="Z19482" i="1" s="1"/>
  <c r="Y19483" i="1"/>
  <c r="Z19483" i="1" s="1"/>
  <c r="Y19484" i="1"/>
  <c r="Z19484" i="1" s="1"/>
  <c r="Y19485" i="1"/>
  <c r="Z19485" i="1" s="1"/>
  <c r="Y19486" i="1"/>
  <c r="Z19486" i="1" s="1"/>
  <c r="Y19487" i="1"/>
  <c r="Z19487" i="1" s="1"/>
  <c r="Y19488" i="1"/>
  <c r="Z19488" i="1" s="1"/>
  <c r="Y19489" i="1"/>
  <c r="Z19489" i="1" s="1"/>
  <c r="Y19490" i="1"/>
  <c r="Z19490" i="1" s="1"/>
  <c r="Y19491" i="1"/>
  <c r="Z19491" i="1" s="1"/>
  <c r="Y19492" i="1"/>
  <c r="Z19492" i="1" s="1"/>
  <c r="Y19493" i="1"/>
  <c r="Z19493" i="1" s="1"/>
  <c r="Y19494" i="1"/>
  <c r="Z19494" i="1" s="1"/>
  <c r="Y19495" i="1"/>
  <c r="Z19495" i="1" s="1"/>
  <c r="Y19496" i="1"/>
  <c r="Z19496" i="1" s="1"/>
  <c r="Y19497" i="1"/>
  <c r="Z19497" i="1" s="1"/>
  <c r="Y19498" i="1"/>
  <c r="Z19498" i="1" s="1"/>
  <c r="Y19499" i="1"/>
  <c r="Z19499" i="1" s="1"/>
  <c r="Y19500" i="1"/>
  <c r="Z19500" i="1" s="1"/>
  <c r="Y19501" i="1"/>
  <c r="Z19501" i="1" s="1"/>
  <c r="Y19502" i="1"/>
  <c r="Y19503" i="1"/>
  <c r="Z19503" i="1" s="1"/>
  <c r="Y19504" i="1"/>
  <c r="Z19504" i="1" s="1"/>
  <c r="Y19505" i="1"/>
  <c r="Z19505" i="1" s="1"/>
  <c r="Y19506" i="1"/>
  <c r="Z19506" i="1" s="1"/>
  <c r="Y19507" i="1"/>
  <c r="Z19507" i="1" s="1"/>
  <c r="Y19508" i="1"/>
  <c r="Z19508" i="1" s="1"/>
  <c r="Y19509" i="1"/>
  <c r="Z19509" i="1" s="1"/>
  <c r="Y19510" i="1"/>
  <c r="Z19510" i="1" s="1"/>
  <c r="Y19511" i="1"/>
  <c r="Z19511" i="1" s="1"/>
  <c r="Y19512" i="1"/>
  <c r="Z19512" i="1" s="1"/>
  <c r="Y19513" i="1"/>
  <c r="Z19513" i="1" s="1"/>
  <c r="Y19514" i="1"/>
  <c r="Z19514" i="1" s="1"/>
  <c r="Y19515" i="1"/>
  <c r="Z19515" i="1" s="1"/>
  <c r="Y19516" i="1"/>
  <c r="Z19516" i="1" s="1"/>
  <c r="Y19517" i="1"/>
  <c r="Z19517" i="1" s="1"/>
  <c r="Y19518" i="1"/>
  <c r="Y19519" i="1"/>
  <c r="Z19519" i="1" s="1"/>
  <c r="Y19520" i="1"/>
  <c r="Z19520" i="1" s="1"/>
  <c r="Y19521" i="1"/>
  <c r="Z19521" i="1" s="1"/>
  <c r="Y19522" i="1"/>
  <c r="Z19522" i="1" s="1"/>
  <c r="Y19523" i="1"/>
  <c r="Z19523" i="1" s="1"/>
  <c r="Y19524" i="1"/>
  <c r="Z19524" i="1" s="1"/>
  <c r="Y19525" i="1"/>
  <c r="Z19525" i="1" s="1"/>
  <c r="Y19526" i="1"/>
  <c r="Z19526" i="1" s="1"/>
  <c r="Y19527" i="1"/>
  <c r="Z19527" i="1" s="1"/>
  <c r="Y19528" i="1"/>
  <c r="Z19528" i="1" s="1"/>
  <c r="Y19529" i="1"/>
  <c r="Z19529" i="1" s="1"/>
  <c r="Y19530" i="1"/>
  <c r="Z19530" i="1" s="1"/>
  <c r="Y19531" i="1"/>
  <c r="Z19531" i="1" s="1"/>
  <c r="Y19532" i="1"/>
  <c r="Z19532" i="1" s="1"/>
  <c r="Y19533" i="1"/>
  <c r="Z19533" i="1" s="1"/>
  <c r="Y19534" i="1"/>
  <c r="Z19534" i="1" s="1"/>
  <c r="Y19535" i="1"/>
  <c r="Z19535" i="1" s="1"/>
  <c r="Y19536" i="1"/>
  <c r="Z19536" i="1" s="1"/>
  <c r="Y19537" i="1"/>
  <c r="Z19537" i="1" s="1"/>
  <c r="Y19538" i="1"/>
  <c r="Z19538" i="1" s="1"/>
  <c r="Y19539" i="1"/>
  <c r="Z19539" i="1" s="1"/>
  <c r="Y19540" i="1"/>
  <c r="Z19540" i="1" s="1"/>
  <c r="Y19541" i="1"/>
  <c r="Z19541" i="1" s="1"/>
  <c r="Y19542" i="1"/>
  <c r="Z19542" i="1" s="1"/>
  <c r="Y19543" i="1"/>
  <c r="Z19543" i="1" s="1"/>
  <c r="Y19544" i="1"/>
  <c r="Z19544" i="1" s="1"/>
  <c r="Y19545" i="1"/>
  <c r="Z19545" i="1" s="1"/>
  <c r="Y19546" i="1"/>
  <c r="Z19546" i="1" s="1"/>
  <c r="Y19547" i="1"/>
  <c r="Z19547" i="1" s="1"/>
  <c r="Y19548" i="1"/>
  <c r="Z19548" i="1" s="1"/>
  <c r="Y19549" i="1"/>
  <c r="Z19549" i="1" s="1"/>
  <c r="Y19550" i="1"/>
  <c r="Z19550" i="1" s="1"/>
  <c r="Y19551" i="1"/>
  <c r="Z19551" i="1" s="1"/>
  <c r="Y19552" i="1"/>
  <c r="Z19552" i="1" s="1"/>
  <c r="Y19553" i="1"/>
  <c r="Z19553" i="1" s="1"/>
  <c r="Y19554" i="1"/>
  <c r="Z19554" i="1" s="1"/>
  <c r="Y19555" i="1"/>
  <c r="Z19555" i="1" s="1"/>
  <c r="Y19556" i="1"/>
  <c r="Z19556" i="1" s="1"/>
  <c r="Y19557" i="1"/>
  <c r="Z19557" i="1" s="1"/>
  <c r="Y19558" i="1"/>
  <c r="Z19558" i="1" s="1"/>
  <c r="Y19559" i="1"/>
  <c r="Z19559" i="1" s="1"/>
  <c r="Y19560" i="1"/>
  <c r="Z19560" i="1" s="1"/>
  <c r="Y19561" i="1"/>
  <c r="Z19561" i="1" s="1"/>
  <c r="Y19562" i="1"/>
  <c r="Z19562" i="1" s="1"/>
  <c r="Y19563" i="1"/>
  <c r="Z19563" i="1" s="1"/>
  <c r="Y19564" i="1"/>
  <c r="Z19564" i="1" s="1"/>
  <c r="Y19565" i="1"/>
  <c r="Z19565" i="1" s="1"/>
  <c r="Y19566" i="1"/>
  <c r="Z19566" i="1" s="1"/>
  <c r="Y19567" i="1"/>
  <c r="Z19567" i="1" s="1"/>
  <c r="Y19568" i="1"/>
  <c r="Z19568" i="1" s="1"/>
  <c r="Y19569" i="1"/>
  <c r="Z19569" i="1" s="1"/>
  <c r="Y19570" i="1"/>
  <c r="Z19570" i="1" s="1"/>
  <c r="Y19571" i="1"/>
  <c r="Z19571" i="1" s="1"/>
  <c r="Y19572" i="1"/>
  <c r="Z19572" i="1" s="1"/>
  <c r="Y19573" i="1"/>
  <c r="Z19573" i="1" s="1"/>
  <c r="Y19574" i="1"/>
  <c r="Z19574" i="1" s="1"/>
  <c r="Y19575" i="1"/>
  <c r="Z19575" i="1" s="1"/>
  <c r="Y19576" i="1"/>
  <c r="Z19576" i="1" s="1"/>
  <c r="Y19577" i="1"/>
  <c r="Z19577" i="1" s="1"/>
  <c r="Y19578" i="1"/>
  <c r="Z19578" i="1" s="1"/>
  <c r="Y19579" i="1"/>
  <c r="Z19579" i="1" s="1"/>
  <c r="Y19580" i="1"/>
  <c r="Z19580" i="1" s="1"/>
  <c r="Y19581" i="1"/>
  <c r="Z19581" i="1" s="1"/>
  <c r="Y19582" i="1"/>
  <c r="Z19582" i="1" s="1"/>
  <c r="Y19583" i="1"/>
  <c r="Z19583" i="1" s="1"/>
  <c r="Y19584" i="1"/>
  <c r="Z19584" i="1" s="1"/>
  <c r="Y19585" i="1"/>
  <c r="Z19585" i="1" s="1"/>
  <c r="Y19586" i="1"/>
  <c r="Z19586" i="1" s="1"/>
  <c r="Y19587" i="1"/>
  <c r="Z19587" i="1" s="1"/>
  <c r="Y19588" i="1"/>
  <c r="Z19588" i="1" s="1"/>
  <c r="Y19589" i="1"/>
  <c r="Z19589" i="1" s="1"/>
  <c r="Y19590" i="1"/>
  <c r="Z19590" i="1" s="1"/>
  <c r="Y19591" i="1"/>
  <c r="Z19591" i="1" s="1"/>
  <c r="Y19592" i="1"/>
  <c r="Z19592" i="1" s="1"/>
  <c r="Y19593" i="1"/>
  <c r="Z19593" i="1" s="1"/>
  <c r="Y19594" i="1"/>
  <c r="Z19594" i="1" s="1"/>
  <c r="Y19595" i="1"/>
  <c r="Z19595" i="1" s="1"/>
  <c r="Y19596" i="1"/>
  <c r="Z19596" i="1" s="1"/>
  <c r="Y19597" i="1"/>
  <c r="Z19597" i="1" s="1"/>
  <c r="Y19598" i="1"/>
  <c r="Y19599" i="1"/>
  <c r="Z19599" i="1" s="1"/>
  <c r="Y19600" i="1"/>
  <c r="Z19600" i="1" s="1"/>
  <c r="Y19601" i="1"/>
  <c r="Z19601" i="1" s="1"/>
  <c r="Y19602" i="1"/>
  <c r="Z19602" i="1" s="1"/>
  <c r="Y19603" i="1"/>
  <c r="Z19603" i="1" s="1"/>
  <c r="Y19604" i="1"/>
  <c r="Z19604" i="1" s="1"/>
  <c r="Y19605" i="1"/>
  <c r="Z19605" i="1" s="1"/>
  <c r="Y19606" i="1"/>
  <c r="Z19606" i="1" s="1"/>
  <c r="Y19607" i="1"/>
  <c r="Z19607" i="1" s="1"/>
  <c r="Y19608" i="1"/>
  <c r="Z19608" i="1" s="1"/>
  <c r="Y19609" i="1"/>
  <c r="Z19609" i="1" s="1"/>
  <c r="Y19610" i="1"/>
  <c r="Z19610" i="1" s="1"/>
  <c r="Y19611" i="1"/>
  <c r="Z19611" i="1" s="1"/>
  <c r="Y19612" i="1"/>
  <c r="Z19612" i="1" s="1"/>
  <c r="Y19613" i="1"/>
  <c r="Z19613" i="1" s="1"/>
  <c r="Y19614" i="1"/>
  <c r="Z19614" i="1" s="1"/>
  <c r="Y19615" i="1"/>
  <c r="Z19615" i="1" s="1"/>
  <c r="Y19616" i="1"/>
  <c r="Z19616" i="1" s="1"/>
  <c r="Y19617" i="1"/>
  <c r="Z19617" i="1" s="1"/>
  <c r="Y19618" i="1"/>
  <c r="Z19618" i="1" s="1"/>
  <c r="Y19619" i="1"/>
  <c r="Z19619" i="1" s="1"/>
  <c r="Y19620" i="1"/>
  <c r="Z19620" i="1" s="1"/>
  <c r="Y19621" i="1"/>
  <c r="Z19621" i="1" s="1"/>
  <c r="Y19622" i="1"/>
  <c r="Z19622" i="1" s="1"/>
  <c r="Y19623" i="1"/>
  <c r="Z19623" i="1" s="1"/>
  <c r="Y19624" i="1"/>
  <c r="Z19624" i="1" s="1"/>
  <c r="Y19625" i="1"/>
  <c r="Z19625" i="1" s="1"/>
  <c r="Y19626" i="1"/>
  <c r="Z19626" i="1" s="1"/>
  <c r="Y19627" i="1"/>
  <c r="Z19627" i="1" s="1"/>
  <c r="Y19628" i="1"/>
  <c r="Z19628" i="1" s="1"/>
  <c r="Y19629" i="1"/>
  <c r="Z19629" i="1" s="1"/>
  <c r="Y19630" i="1"/>
  <c r="Z19630" i="1" s="1"/>
  <c r="Y19631" i="1"/>
  <c r="Z19631" i="1" s="1"/>
  <c r="Y19632" i="1"/>
  <c r="Z19632" i="1" s="1"/>
  <c r="Y19633" i="1"/>
  <c r="Z19633" i="1" s="1"/>
  <c r="Y19634" i="1"/>
  <c r="Z19634" i="1" s="1"/>
  <c r="Y19635" i="1"/>
  <c r="Z19635" i="1" s="1"/>
  <c r="Y19636" i="1"/>
  <c r="Z19636" i="1" s="1"/>
  <c r="Y19637" i="1"/>
  <c r="Z19637" i="1" s="1"/>
  <c r="Y19638" i="1"/>
  <c r="Z19638" i="1" s="1"/>
  <c r="Y19639" i="1"/>
  <c r="Z19639" i="1" s="1"/>
  <c r="Y19640" i="1"/>
  <c r="Z19640" i="1" s="1"/>
  <c r="Y19641" i="1"/>
  <c r="Z19641" i="1" s="1"/>
  <c r="Y19642" i="1"/>
  <c r="Z19642" i="1" s="1"/>
  <c r="Y19643" i="1"/>
  <c r="Z19643" i="1" s="1"/>
  <c r="Y19644" i="1"/>
  <c r="Z19644" i="1" s="1"/>
  <c r="Y19645" i="1"/>
  <c r="Z19645" i="1" s="1"/>
  <c r="Y19646" i="1"/>
  <c r="Z19646" i="1" s="1"/>
  <c r="Y19647" i="1"/>
  <c r="Z19647" i="1" s="1"/>
  <c r="Y19648" i="1"/>
  <c r="Z19648" i="1" s="1"/>
  <c r="Y19649" i="1"/>
  <c r="Z19649" i="1" s="1"/>
  <c r="Y19650" i="1"/>
  <c r="Z19650" i="1" s="1"/>
  <c r="Y19651" i="1"/>
  <c r="Z19651" i="1" s="1"/>
  <c r="Y19652" i="1"/>
  <c r="Z19652" i="1" s="1"/>
  <c r="Y19653" i="1"/>
  <c r="Z19653" i="1" s="1"/>
  <c r="Y19654" i="1"/>
  <c r="Z19654" i="1" s="1"/>
  <c r="Y19655" i="1"/>
  <c r="Z19655" i="1" s="1"/>
  <c r="Y19656" i="1"/>
  <c r="Z19656" i="1" s="1"/>
  <c r="Y19657" i="1"/>
  <c r="Z19657" i="1" s="1"/>
  <c r="Y19658" i="1"/>
  <c r="Z19658" i="1" s="1"/>
  <c r="Y19659" i="1"/>
  <c r="Z19659" i="1" s="1"/>
  <c r="Y19660" i="1"/>
  <c r="Z19660" i="1" s="1"/>
  <c r="Y19661" i="1"/>
  <c r="Z19661" i="1" s="1"/>
  <c r="Y19662" i="1"/>
  <c r="Z19662" i="1" s="1"/>
  <c r="Y19663" i="1"/>
  <c r="Z19663" i="1" s="1"/>
  <c r="Y19664" i="1"/>
  <c r="Z19664" i="1" s="1"/>
  <c r="Y19665" i="1"/>
  <c r="Z19665" i="1" s="1"/>
  <c r="Y19666" i="1"/>
  <c r="Z19666" i="1" s="1"/>
  <c r="Y19667" i="1"/>
  <c r="Z19667" i="1" s="1"/>
  <c r="Y19668" i="1"/>
  <c r="Z19668" i="1" s="1"/>
  <c r="Y19669" i="1"/>
  <c r="Z19669" i="1" s="1"/>
  <c r="Y19670" i="1"/>
  <c r="Z19670" i="1" s="1"/>
  <c r="Y19671" i="1"/>
  <c r="Z19671" i="1" s="1"/>
  <c r="Y19672" i="1"/>
  <c r="Z19672" i="1" s="1"/>
  <c r="Y19673" i="1"/>
  <c r="Z19673" i="1" s="1"/>
  <c r="Y19674" i="1"/>
  <c r="Z19674" i="1" s="1"/>
  <c r="Y19675" i="1"/>
  <c r="Z19675" i="1" s="1"/>
  <c r="Y19676" i="1"/>
  <c r="Z19676" i="1" s="1"/>
  <c r="Y19677" i="1"/>
  <c r="Z19677" i="1" s="1"/>
  <c r="Y19678" i="1"/>
  <c r="Z19678" i="1" s="1"/>
  <c r="Y19679" i="1"/>
  <c r="Z19679" i="1" s="1"/>
  <c r="Y19680" i="1"/>
  <c r="Z19680" i="1" s="1"/>
  <c r="Y19681" i="1"/>
  <c r="Z19681" i="1" s="1"/>
  <c r="Y19682" i="1"/>
  <c r="Z19682" i="1" s="1"/>
  <c r="Y19683" i="1"/>
  <c r="Z19683" i="1" s="1"/>
  <c r="Y19684" i="1"/>
  <c r="Z19684" i="1" s="1"/>
  <c r="Y19685" i="1"/>
  <c r="Z19685" i="1" s="1"/>
  <c r="Y19686" i="1"/>
  <c r="Z19686" i="1" s="1"/>
  <c r="Y19687" i="1"/>
  <c r="Z19687" i="1" s="1"/>
  <c r="Y19688" i="1"/>
  <c r="Z19688" i="1" s="1"/>
  <c r="Y19689" i="1"/>
  <c r="Z19689" i="1" s="1"/>
  <c r="Y19690" i="1"/>
  <c r="Z19690" i="1" s="1"/>
  <c r="Y19691" i="1"/>
  <c r="Z19691" i="1" s="1"/>
  <c r="Y19692" i="1"/>
  <c r="Z19692" i="1" s="1"/>
  <c r="Y19693" i="1"/>
  <c r="Z19693" i="1" s="1"/>
  <c r="Y19694" i="1"/>
  <c r="Z19694" i="1" s="1"/>
  <c r="Y19695" i="1"/>
  <c r="Z19695" i="1" s="1"/>
  <c r="Y19696" i="1"/>
  <c r="Z19696" i="1" s="1"/>
  <c r="Y19697" i="1"/>
  <c r="Z19697" i="1" s="1"/>
  <c r="Y19698" i="1"/>
  <c r="Z19698" i="1" s="1"/>
  <c r="Y19699" i="1"/>
  <c r="Z19699" i="1" s="1"/>
  <c r="Y19700" i="1"/>
  <c r="Z19700" i="1" s="1"/>
  <c r="Y19701" i="1"/>
  <c r="Z19701" i="1" s="1"/>
  <c r="Y19702" i="1"/>
  <c r="Z19702" i="1" s="1"/>
  <c r="Y19703" i="1"/>
  <c r="Z19703" i="1" s="1"/>
  <c r="Y19704" i="1"/>
  <c r="Z19704" i="1" s="1"/>
  <c r="Y19705" i="1"/>
  <c r="Z19705" i="1" s="1"/>
  <c r="Y19706" i="1"/>
  <c r="Z19706" i="1" s="1"/>
  <c r="Y19707" i="1"/>
  <c r="Z19707" i="1" s="1"/>
  <c r="Y19708" i="1"/>
  <c r="Z19708" i="1" s="1"/>
  <c r="Y19709" i="1"/>
  <c r="Z19709" i="1" s="1"/>
  <c r="Y19710" i="1"/>
  <c r="Z19710" i="1" s="1"/>
  <c r="Y19711" i="1"/>
  <c r="Z19711" i="1" s="1"/>
  <c r="Y19712" i="1"/>
  <c r="Z19712" i="1" s="1"/>
  <c r="Y19713" i="1"/>
  <c r="Z19713" i="1" s="1"/>
  <c r="Y19714" i="1"/>
  <c r="Z19714" i="1" s="1"/>
  <c r="Y19715" i="1"/>
  <c r="Z19715" i="1" s="1"/>
  <c r="Y19716" i="1"/>
  <c r="Z19716" i="1" s="1"/>
  <c r="Y19717" i="1"/>
  <c r="Z19717" i="1" s="1"/>
  <c r="Y19718" i="1"/>
  <c r="Z19718" i="1" s="1"/>
  <c r="Y19719" i="1"/>
  <c r="Z19719" i="1" s="1"/>
  <c r="Y19720" i="1"/>
  <c r="Z19720" i="1" s="1"/>
  <c r="Y19721" i="1"/>
  <c r="Z19721" i="1" s="1"/>
  <c r="Y19722" i="1"/>
  <c r="Z19722" i="1" s="1"/>
  <c r="Y19723" i="1"/>
  <c r="Z19723" i="1" s="1"/>
  <c r="Y19724" i="1"/>
  <c r="Z19724" i="1" s="1"/>
  <c r="Y19725" i="1"/>
  <c r="Z19725" i="1" s="1"/>
  <c r="Y19726" i="1"/>
  <c r="Z19726" i="1" s="1"/>
  <c r="Y19727" i="1"/>
  <c r="Z19727" i="1" s="1"/>
  <c r="Y19728" i="1"/>
  <c r="Z19728" i="1" s="1"/>
  <c r="Y19729" i="1"/>
  <c r="Z19729" i="1" s="1"/>
  <c r="Y19730" i="1"/>
  <c r="Z19730" i="1" s="1"/>
  <c r="Y19731" i="1"/>
  <c r="Z19731" i="1" s="1"/>
  <c r="Y19732" i="1"/>
  <c r="Z19732" i="1" s="1"/>
  <c r="Y19733" i="1"/>
  <c r="Z19733" i="1" s="1"/>
  <c r="Y19734" i="1"/>
  <c r="Z19734" i="1" s="1"/>
  <c r="Y19735" i="1"/>
  <c r="Z19735" i="1" s="1"/>
  <c r="Y19736" i="1"/>
  <c r="Z19736" i="1" s="1"/>
  <c r="Y19737" i="1"/>
  <c r="Z19737" i="1" s="1"/>
  <c r="Y19738" i="1"/>
  <c r="Z19738" i="1" s="1"/>
  <c r="Y19739" i="1"/>
  <c r="Z19739" i="1" s="1"/>
  <c r="Y19740" i="1"/>
  <c r="Z19740" i="1" s="1"/>
  <c r="Y19741" i="1"/>
  <c r="Z19741" i="1" s="1"/>
  <c r="Y19742" i="1"/>
  <c r="Z19742" i="1" s="1"/>
  <c r="Y19743" i="1"/>
  <c r="Z19743" i="1" s="1"/>
  <c r="Y19744" i="1"/>
  <c r="Z19744" i="1" s="1"/>
  <c r="Y19745" i="1"/>
  <c r="Z19745" i="1" s="1"/>
  <c r="Y19746" i="1"/>
  <c r="Z19746" i="1" s="1"/>
  <c r="Y19747" i="1"/>
  <c r="Z19747" i="1" s="1"/>
  <c r="Y19748" i="1"/>
  <c r="Z19748" i="1" s="1"/>
  <c r="Y19749" i="1"/>
  <c r="Z19749" i="1" s="1"/>
  <c r="Y19750" i="1"/>
  <c r="Z19750" i="1" s="1"/>
  <c r="Y19751" i="1"/>
  <c r="Z19751" i="1" s="1"/>
  <c r="Y19752" i="1"/>
  <c r="Z19752" i="1" s="1"/>
  <c r="Y19753" i="1"/>
  <c r="Z19753" i="1" s="1"/>
  <c r="Y19754" i="1"/>
  <c r="Z19754" i="1" s="1"/>
  <c r="Y19755" i="1"/>
  <c r="Z19755" i="1" s="1"/>
  <c r="Y19756" i="1"/>
  <c r="Z19756" i="1" s="1"/>
  <c r="Y19757" i="1"/>
  <c r="Z19757" i="1" s="1"/>
  <c r="Y19758" i="1"/>
  <c r="Z19758" i="1" s="1"/>
  <c r="Y19759" i="1"/>
  <c r="Z19759" i="1" s="1"/>
  <c r="Y19760" i="1"/>
  <c r="Z19760" i="1" s="1"/>
  <c r="Y19761" i="1"/>
  <c r="Z19761" i="1" s="1"/>
  <c r="Y19762" i="1"/>
  <c r="Z19762" i="1" s="1"/>
  <c r="Y19763" i="1"/>
  <c r="Z19763" i="1" s="1"/>
  <c r="Y19764" i="1"/>
  <c r="Z19764" i="1" s="1"/>
  <c r="Y19765" i="1"/>
  <c r="Z19765" i="1" s="1"/>
  <c r="Y19766" i="1"/>
  <c r="Z19766" i="1" s="1"/>
  <c r="Y19767" i="1"/>
  <c r="Z19767" i="1" s="1"/>
  <c r="Y19768" i="1"/>
  <c r="Z19768" i="1" s="1"/>
  <c r="Y19769" i="1"/>
  <c r="Z19769" i="1" s="1"/>
  <c r="Y19770" i="1"/>
  <c r="Z19770" i="1" s="1"/>
  <c r="Y19771" i="1"/>
  <c r="Z19771" i="1" s="1"/>
  <c r="Y19772" i="1"/>
  <c r="Z19772" i="1" s="1"/>
  <c r="Y19773" i="1"/>
  <c r="Z19773" i="1" s="1"/>
  <c r="Y19774" i="1"/>
  <c r="Z19774" i="1" s="1"/>
  <c r="Y19775" i="1"/>
  <c r="Z19775" i="1" s="1"/>
  <c r="Y19776" i="1"/>
  <c r="Z19776" i="1" s="1"/>
  <c r="Y19777" i="1"/>
  <c r="Z19777" i="1" s="1"/>
  <c r="Y19778" i="1"/>
  <c r="Z19778" i="1" s="1"/>
  <c r="Y19779" i="1"/>
  <c r="Z19779" i="1" s="1"/>
  <c r="Y19780" i="1"/>
  <c r="Z19780" i="1" s="1"/>
  <c r="Y19781" i="1"/>
  <c r="Z19781" i="1" s="1"/>
  <c r="Y19782" i="1"/>
  <c r="Z19782" i="1" s="1"/>
  <c r="Y19783" i="1"/>
  <c r="Z19783" i="1" s="1"/>
  <c r="Y19784" i="1"/>
  <c r="Z19784" i="1" s="1"/>
  <c r="Y19785" i="1"/>
  <c r="Z19785" i="1" s="1"/>
  <c r="Y19786" i="1"/>
  <c r="Z19786" i="1" s="1"/>
  <c r="Y19787" i="1"/>
  <c r="Z19787" i="1" s="1"/>
  <c r="Y19788" i="1"/>
  <c r="Z19788" i="1" s="1"/>
  <c r="Y19789" i="1"/>
  <c r="Z19789" i="1" s="1"/>
  <c r="Y19790" i="1"/>
  <c r="Z19790" i="1" s="1"/>
  <c r="Y19791" i="1"/>
  <c r="Z19791" i="1" s="1"/>
  <c r="Y19792" i="1"/>
  <c r="Z19792" i="1" s="1"/>
  <c r="Y19793" i="1"/>
  <c r="Z19793" i="1" s="1"/>
  <c r="Y19794" i="1"/>
  <c r="Z19794" i="1" s="1"/>
  <c r="Y19795" i="1"/>
  <c r="Z19795" i="1" s="1"/>
  <c r="Y19796" i="1"/>
  <c r="Z19796" i="1" s="1"/>
  <c r="Y19797" i="1"/>
  <c r="Z19797" i="1" s="1"/>
  <c r="Y19798" i="1"/>
  <c r="Z19798" i="1" s="1"/>
  <c r="Y19799" i="1"/>
  <c r="Z19799" i="1" s="1"/>
  <c r="Y19800" i="1"/>
  <c r="Z19800" i="1" s="1"/>
  <c r="Y19801" i="1"/>
  <c r="Z19801" i="1" s="1"/>
  <c r="Y19802" i="1"/>
  <c r="Z19802" i="1" s="1"/>
  <c r="Y19803" i="1"/>
  <c r="Z19803" i="1" s="1"/>
  <c r="Y19804" i="1"/>
  <c r="Z19804" i="1" s="1"/>
  <c r="Y19805" i="1"/>
  <c r="Z19805" i="1" s="1"/>
  <c r="Y19806" i="1"/>
  <c r="Z19806" i="1" s="1"/>
  <c r="Y19807" i="1"/>
  <c r="Z19807" i="1" s="1"/>
  <c r="Y19808" i="1"/>
  <c r="Z19808" i="1" s="1"/>
  <c r="Y19809" i="1"/>
  <c r="Z19809" i="1" s="1"/>
  <c r="Y19810" i="1"/>
  <c r="Z19810" i="1" s="1"/>
  <c r="Y19811" i="1"/>
  <c r="Z19811" i="1" s="1"/>
  <c r="Y19812" i="1"/>
  <c r="Z19812" i="1" s="1"/>
  <c r="Y19813" i="1"/>
  <c r="Z19813" i="1" s="1"/>
  <c r="Y19814" i="1"/>
  <c r="Z19814" i="1" s="1"/>
  <c r="Y19815" i="1"/>
  <c r="Z19815" i="1" s="1"/>
  <c r="Y19816" i="1"/>
  <c r="Z19816" i="1" s="1"/>
  <c r="Y19817" i="1"/>
  <c r="Z19817" i="1" s="1"/>
  <c r="Y19818" i="1"/>
  <c r="Z19818" i="1" s="1"/>
  <c r="Y19819" i="1"/>
  <c r="Z19819" i="1" s="1"/>
  <c r="Y19820" i="1"/>
  <c r="Z19820" i="1" s="1"/>
  <c r="Y19821" i="1"/>
  <c r="Z19821" i="1" s="1"/>
  <c r="Y19822" i="1"/>
  <c r="Y19823" i="1"/>
  <c r="Z19823" i="1" s="1"/>
  <c r="Y19824" i="1"/>
  <c r="Z19824" i="1" s="1"/>
  <c r="Y19825" i="1"/>
  <c r="Z19825" i="1" s="1"/>
  <c r="Y19826" i="1"/>
  <c r="Z19826" i="1" s="1"/>
  <c r="Y19827" i="1"/>
  <c r="Z19827" i="1" s="1"/>
  <c r="Y19828" i="1"/>
  <c r="Z19828" i="1" s="1"/>
  <c r="Y19829" i="1"/>
  <c r="Z19829" i="1" s="1"/>
  <c r="Y19830" i="1"/>
  <c r="Z19830" i="1" s="1"/>
  <c r="Y19831" i="1"/>
  <c r="Z19831" i="1" s="1"/>
  <c r="Y19832" i="1"/>
  <c r="Z19832" i="1" s="1"/>
  <c r="Y19833" i="1"/>
  <c r="Z19833" i="1" s="1"/>
  <c r="Y19834" i="1"/>
  <c r="Z19834" i="1" s="1"/>
  <c r="Y19835" i="1"/>
  <c r="Z19835" i="1" s="1"/>
  <c r="Y19836" i="1"/>
  <c r="Z19836" i="1" s="1"/>
  <c r="Y19837" i="1"/>
  <c r="Z19837" i="1" s="1"/>
  <c r="Y19838" i="1"/>
  <c r="Y19839" i="1"/>
  <c r="Z19839" i="1" s="1"/>
  <c r="Y19840" i="1"/>
  <c r="Z19840" i="1" s="1"/>
  <c r="Y19841" i="1"/>
  <c r="Z19841" i="1" s="1"/>
  <c r="Y19842" i="1"/>
  <c r="Z19842" i="1" s="1"/>
  <c r="Y19843" i="1"/>
  <c r="Z19843" i="1" s="1"/>
  <c r="Y19844" i="1"/>
  <c r="Z19844" i="1" s="1"/>
  <c r="Y19845" i="1"/>
  <c r="Z19845" i="1" s="1"/>
  <c r="Y19846" i="1"/>
  <c r="Z19846" i="1" s="1"/>
  <c r="Y19847" i="1"/>
  <c r="Z19847" i="1" s="1"/>
  <c r="Y19848" i="1"/>
  <c r="Z19848" i="1" s="1"/>
  <c r="Y19849" i="1"/>
  <c r="Z19849" i="1" s="1"/>
  <c r="Y19850" i="1"/>
  <c r="Z19850" i="1" s="1"/>
  <c r="Y19851" i="1"/>
  <c r="Z19851" i="1" s="1"/>
  <c r="Y19852" i="1"/>
  <c r="Z19852" i="1" s="1"/>
  <c r="Y19853" i="1"/>
  <c r="Z19853" i="1" s="1"/>
  <c r="Y19854" i="1"/>
  <c r="Z19854" i="1" s="1"/>
  <c r="Y19855" i="1"/>
  <c r="Z19855" i="1" s="1"/>
  <c r="Y19856" i="1"/>
  <c r="Z19856" i="1" s="1"/>
  <c r="Y19857" i="1"/>
  <c r="Z19857" i="1" s="1"/>
  <c r="Y19858" i="1"/>
  <c r="Z19858" i="1" s="1"/>
  <c r="Y19859" i="1"/>
  <c r="Z19859" i="1" s="1"/>
  <c r="Y19860" i="1"/>
  <c r="Z19860" i="1" s="1"/>
  <c r="Y19861" i="1"/>
  <c r="Z19861" i="1" s="1"/>
  <c r="Y19862" i="1"/>
  <c r="Z19862" i="1" s="1"/>
  <c r="Y19863" i="1"/>
  <c r="Z19863" i="1" s="1"/>
  <c r="Y19864" i="1"/>
  <c r="Z19864" i="1" s="1"/>
  <c r="Y19865" i="1"/>
  <c r="Z19865" i="1" s="1"/>
  <c r="Y19866" i="1"/>
  <c r="Z19866" i="1" s="1"/>
  <c r="Y19867" i="1"/>
  <c r="Z19867" i="1" s="1"/>
  <c r="Y19868" i="1"/>
  <c r="Z19868" i="1" s="1"/>
  <c r="Y19869" i="1"/>
  <c r="Z19869" i="1" s="1"/>
  <c r="Y19870" i="1"/>
  <c r="Z19870" i="1" s="1"/>
  <c r="Y19871" i="1"/>
  <c r="Z19871" i="1" s="1"/>
  <c r="Y19872" i="1"/>
  <c r="Z19872" i="1" s="1"/>
  <c r="Y19873" i="1"/>
  <c r="Z19873" i="1" s="1"/>
  <c r="Y19874" i="1"/>
  <c r="Z19874" i="1" s="1"/>
  <c r="Y19875" i="1"/>
  <c r="Z19875" i="1" s="1"/>
  <c r="Y19876" i="1"/>
  <c r="Z19876" i="1" s="1"/>
  <c r="Y19877" i="1"/>
  <c r="Z19877" i="1" s="1"/>
  <c r="Y19878" i="1"/>
  <c r="Z19878" i="1" s="1"/>
  <c r="Y19879" i="1"/>
  <c r="Z19879" i="1" s="1"/>
  <c r="Y19880" i="1"/>
  <c r="Z19880" i="1" s="1"/>
  <c r="Y19881" i="1"/>
  <c r="Z19881" i="1" s="1"/>
  <c r="Y19882" i="1"/>
  <c r="Z19882" i="1" s="1"/>
  <c r="Y19883" i="1"/>
  <c r="Z19883" i="1" s="1"/>
  <c r="Y19884" i="1"/>
  <c r="Z19884" i="1" s="1"/>
  <c r="Y19885" i="1"/>
  <c r="Z19885" i="1" s="1"/>
  <c r="Y19886" i="1"/>
  <c r="Z19886" i="1" s="1"/>
  <c r="Y19887" i="1"/>
  <c r="Z19887" i="1" s="1"/>
  <c r="Y19888" i="1"/>
  <c r="Z19888" i="1" s="1"/>
  <c r="Y19889" i="1"/>
  <c r="Z19889" i="1" s="1"/>
  <c r="Y19890" i="1"/>
  <c r="Z19890" i="1" s="1"/>
  <c r="Y19891" i="1"/>
  <c r="Z19891" i="1" s="1"/>
  <c r="Y19892" i="1"/>
  <c r="Z19892" i="1" s="1"/>
  <c r="Y19893" i="1"/>
  <c r="Z19893" i="1" s="1"/>
  <c r="Y19894" i="1"/>
  <c r="Z19894" i="1" s="1"/>
  <c r="Y19895" i="1"/>
  <c r="Z19895" i="1" s="1"/>
  <c r="Y19896" i="1"/>
  <c r="Z19896" i="1" s="1"/>
  <c r="Y19897" i="1"/>
  <c r="Z19897" i="1" s="1"/>
  <c r="Y19898" i="1"/>
  <c r="Z19898" i="1" s="1"/>
  <c r="Y19899" i="1"/>
  <c r="Z19899" i="1" s="1"/>
  <c r="Y19900" i="1"/>
  <c r="Z19900" i="1" s="1"/>
  <c r="Y19901" i="1"/>
  <c r="Z19901" i="1" s="1"/>
  <c r="Y19902" i="1"/>
  <c r="Z19902" i="1" s="1"/>
  <c r="Y19903" i="1"/>
  <c r="Z19903" i="1" s="1"/>
  <c r="Y19904" i="1"/>
  <c r="Z19904" i="1" s="1"/>
  <c r="Y19905" i="1"/>
  <c r="Z19905" i="1" s="1"/>
  <c r="Y19906" i="1"/>
  <c r="Z19906" i="1" s="1"/>
  <c r="Y19907" i="1"/>
  <c r="Z19907" i="1" s="1"/>
  <c r="Y19908" i="1"/>
  <c r="Z19908" i="1" s="1"/>
  <c r="Y19909" i="1"/>
  <c r="Z19909" i="1" s="1"/>
  <c r="Y19910" i="1"/>
  <c r="Z19910" i="1" s="1"/>
  <c r="Y19911" i="1"/>
  <c r="Z19911" i="1" s="1"/>
  <c r="Y19912" i="1"/>
  <c r="Z19912" i="1" s="1"/>
  <c r="Y19913" i="1"/>
  <c r="Z19913" i="1" s="1"/>
  <c r="Y19914" i="1"/>
  <c r="Z19914" i="1" s="1"/>
  <c r="Y19915" i="1"/>
  <c r="Z19915" i="1" s="1"/>
  <c r="Y19916" i="1"/>
  <c r="Z19916" i="1" s="1"/>
  <c r="Y19917" i="1"/>
  <c r="Z19917" i="1" s="1"/>
  <c r="Y19918" i="1"/>
  <c r="Y19919" i="1"/>
  <c r="Z19919" i="1" s="1"/>
  <c r="Y19920" i="1"/>
  <c r="Z19920" i="1" s="1"/>
  <c r="Y19921" i="1"/>
  <c r="Z19921" i="1" s="1"/>
  <c r="Y19922" i="1"/>
  <c r="Z19922" i="1" s="1"/>
  <c r="Y19923" i="1"/>
  <c r="Z19923" i="1" s="1"/>
  <c r="Y19924" i="1"/>
  <c r="Z19924" i="1" s="1"/>
  <c r="Y19925" i="1"/>
  <c r="Z19925" i="1" s="1"/>
  <c r="Y19926" i="1"/>
  <c r="Z19926" i="1" s="1"/>
  <c r="Y19927" i="1"/>
  <c r="Z19927" i="1" s="1"/>
  <c r="Y19928" i="1"/>
  <c r="Z19928" i="1" s="1"/>
  <c r="Y19929" i="1"/>
  <c r="Z19929" i="1" s="1"/>
  <c r="Y19930" i="1"/>
  <c r="Z19930" i="1" s="1"/>
  <c r="Y19931" i="1"/>
  <c r="Z19931" i="1" s="1"/>
  <c r="Y19932" i="1"/>
  <c r="Z19932" i="1" s="1"/>
  <c r="Y19933" i="1"/>
  <c r="Z19933" i="1" s="1"/>
  <c r="Y19934" i="1"/>
  <c r="Z19934" i="1" s="1"/>
  <c r="Y19935" i="1"/>
  <c r="Z19935" i="1" s="1"/>
  <c r="Y19936" i="1"/>
  <c r="Z19936" i="1" s="1"/>
  <c r="Y19937" i="1"/>
  <c r="Z19937" i="1" s="1"/>
  <c r="Y19938" i="1"/>
  <c r="Z19938" i="1" s="1"/>
  <c r="Y19939" i="1"/>
  <c r="Z19939" i="1" s="1"/>
  <c r="Y19940" i="1"/>
  <c r="Z19940" i="1" s="1"/>
  <c r="Y19941" i="1"/>
  <c r="Z19941" i="1" s="1"/>
  <c r="Y19942" i="1"/>
  <c r="Z19942" i="1" s="1"/>
  <c r="Y19943" i="1"/>
  <c r="Z19943" i="1" s="1"/>
  <c r="Y19944" i="1"/>
  <c r="Z19944" i="1" s="1"/>
  <c r="Y19945" i="1"/>
  <c r="Z19945" i="1" s="1"/>
  <c r="Y19946" i="1"/>
  <c r="Z19946" i="1" s="1"/>
  <c r="Y19947" i="1"/>
  <c r="Z19947" i="1" s="1"/>
  <c r="Y19948" i="1"/>
  <c r="Z19948" i="1" s="1"/>
  <c r="Y19949" i="1"/>
  <c r="Z19949" i="1" s="1"/>
  <c r="Y19950" i="1"/>
  <c r="Y19951" i="1"/>
  <c r="Z19951" i="1" s="1"/>
  <c r="Y19952" i="1"/>
  <c r="Z19952" i="1" s="1"/>
  <c r="Y19953" i="1"/>
  <c r="Z19953" i="1" s="1"/>
  <c r="Y19954" i="1"/>
  <c r="Z19954" i="1" s="1"/>
  <c r="Y19955" i="1"/>
  <c r="Z19955" i="1" s="1"/>
  <c r="Y19956" i="1"/>
  <c r="Z19956" i="1" s="1"/>
  <c r="Y19957" i="1"/>
  <c r="Z19957" i="1" s="1"/>
  <c r="Y19958" i="1"/>
  <c r="Z19958" i="1" s="1"/>
  <c r="Y19959" i="1"/>
  <c r="Z19959" i="1" s="1"/>
  <c r="Y19960" i="1"/>
  <c r="Z19960" i="1" s="1"/>
  <c r="Y19961" i="1"/>
  <c r="Z19961" i="1" s="1"/>
  <c r="Y19962" i="1"/>
  <c r="Z19962" i="1" s="1"/>
  <c r="Y19963" i="1"/>
  <c r="Z19963" i="1" s="1"/>
  <c r="Y19964" i="1"/>
  <c r="Z19964" i="1" s="1"/>
  <c r="Y19965" i="1"/>
  <c r="Z19965" i="1" s="1"/>
  <c r="Y19966" i="1"/>
  <c r="Z19966" i="1" s="1"/>
  <c r="Y19967" i="1"/>
  <c r="Z19967" i="1" s="1"/>
  <c r="Y19968" i="1"/>
  <c r="Z19968" i="1" s="1"/>
  <c r="Y19969" i="1"/>
  <c r="Z19969" i="1" s="1"/>
  <c r="Y19970" i="1"/>
  <c r="Z19970" i="1" s="1"/>
  <c r="Y19971" i="1"/>
  <c r="Z19971" i="1" s="1"/>
  <c r="Y19972" i="1"/>
  <c r="Z19972" i="1" s="1"/>
  <c r="Y19973" i="1"/>
  <c r="Z19973" i="1" s="1"/>
  <c r="Y19974" i="1"/>
  <c r="Z19974" i="1" s="1"/>
  <c r="Y19975" i="1"/>
  <c r="Z19975" i="1" s="1"/>
  <c r="Y19976" i="1"/>
  <c r="Z19976" i="1" s="1"/>
  <c r="Y19977" i="1"/>
  <c r="Z19977" i="1" s="1"/>
  <c r="Y19978" i="1"/>
  <c r="Z19978" i="1" s="1"/>
  <c r="Y19979" i="1"/>
  <c r="Z19979" i="1" s="1"/>
  <c r="Y19980" i="1"/>
  <c r="Z19980" i="1" s="1"/>
  <c r="Y19981" i="1"/>
  <c r="Z19981" i="1" s="1"/>
  <c r="Y19982" i="1"/>
  <c r="Z19982" i="1" s="1"/>
  <c r="Y19983" i="1"/>
  <c r="Z19983" i="1" s="1"/>
  <c r="Y19984" i="1"/>
  <c r="Z19984" i="1" s="1"/>
  <c r="Y19985" i="1"/>
  <c r="Z19985" i="1" s="1"/>
  <c r="Y19986" i="1"/>
  <c r="Z19986" i="1" s="1"/>
  <c r="Y19987" i="1"/>
  <c r="Z19987" i="1" s="1"/>
  <c r="Y19988" i="1"/>
  <c r="Z19988" i="1" s="1"/>
  <c r="Y19989" i="1"/>
  <c r="Z19989" i="1" s="1"/>
  <c r="Y19990" i="1"/>
  <c r="Z19990" i="1" s="1"/>
  <c r="Y19991" i="1"/>
  <c r="Z19991" i="1" s="1"/>
  <c r="Y19992" i="1"/>
  <c r="Z19992" i="1" s="1"/>
  <c r="Y19993" i="1"/>
  <c r="Z19993" i="1" s="1"/>
  <c r="Y19994" i="1"/>
  <c r="Z19994" i="1" s="1"/>
  <c r="Y19995" i="1"/>
  <c r="Z19995" i="1" s="1"/>
  <c r="Y19996" i="1"/>
  <c r="Z19996" i="1" s="1"/>
  <c r="Y19997" i="1"/>
  <c r="Z19997" i="1" s="1"/>
  <c r="Y19998" i="1"/>
  <c r="Z19998" i="1" s="1"/>
  <c r="Y19999" i="1"/>
  <c r="Z19999" i="1" s="1"/>
  <c r="Y20000" i="1"/>
  <c r="Z20000" i="1" s="1"/>
  <c r="Y20001" i="1"/>
  <c r="Z20001" i="1" s="1"/>
  <c r="Y20002" i="1"/>
  <c r="Z20002" i="1" s="1"/>
  <c r="Y20003" i="1"/>
  <c r="Z20003" i="1" s="1"/>
  <c r="Y20004" i="1"/>
  <c r="Z20004" i="1" s="1"/>
  <c r="Y20005" i="1"/>
  <c r="Z20005" i="1" s="1"/>
  <c r="Y20006" i="1"/>
  <c r="Z20006" i="1" s="1"/>
  <c r="Y20007" i="1"/>
  <c r="Z20007" i="1" s="1"/>
  <c r="Y20008" i="1"/>
  <c r="Z20008" i="1" s="1"/>
  <c r="Y20009" i="1"/>
  <c r="Z20009" i="1" s="1"/>
  <c r="Y20010" i="1"/>
  <c r="Z20010" i="1" s="1"/>
  <c r="Y20011" i="1"/>
  <c r="Z20011" i="1" s="1"/>
  <c r="Y20012" i="1"/>
  <c r="Z20012" i="1" s="1"/>
  <c r="Y20013" i="1"/>
  <c r="Z20013" i="1" s="1"/>
  <c r="Y20014" i="1"/>
  <c r="Z20014" i="1" s="1"/>
  <c r="Y20015" i="1"/>
  <c r="Z20015" i="1" s="1"/>
  <c r="Y20016" i="1"/>
  <c r="Z20016" i="1" s="1"/>
  <c r="Y20017" i="1"/>
  <c r="Z20017" i="1" s="1"/>
  <c r="Y20018" i="1"/>
  <c r="Z20018" i="1" s="1"/>
  <c r="Y20019" i="1"/>
  <c r="Z20019" i="1" s="1"/>
  <c r="Y20020" i="1"/>
  <c r="Z20020" i="1" s="1"/>
  <c r="Y20021" i="1"/>
  <c r="Z20021" i="1" s="1"/>
  <c r="Y20022" i="1"/>
  <c r="Z20022" i="1" s="1"/>
  <c r="Y20023" i="1"/>
  <c r="Z20023" i="1" s="1"/>
  <c r="Y20024" i="1"/>
  <c r="Z20024" i="1" s="1"/>
  <c r="Y20025" i="1"/>
  <c r="Z20025" i="1" s="1"/>
  <c r="Y20026" i="1"/>
  <c r="Z20026" i="1" s="1"/>
  <c r="Y20027" i="1"/>
  <c r="Z20027" i="1" s="1"/>
  <c r="Y20028" i="1"/>
  <c r="Z20028" i="1" s="1"/>
  <c r="Y20029" i="1"/>
  <c r="Z20029" i="1" s="1"/>
  <c r="Y20030" i="1"/>
  <c r="Z20030" i="1" s="1"/>
  <c r="Y20031" i="1"/>
  <c r="Z20031" i="1" s="1"/>
  <c r="Y20032" i="1"/>
  <c r="Z20032" i="1" s="1"/>
  <c r="Y20033" i="1"/>
  <c r="Z20033" i="1" s="1"/>
  <c r="Y20034" i="1"/>
  <c r="Z20034" i="1" s="1"/>
  <c r="Y20035" i="1"/>
  <c r="Z20035" i="1" s="1"/>
  <c r="Y20036" i="1"/>
  <c r="Z20036" i="1" s="1"/>
  <c r="Y20037" i="1"/>
  <c r="Z20037" i="1" s="1"/>
  <c r="Y20038" i="1"/>
  <c r="Z20038" i="1" s="1"/>
  <c r="Y20039" i="1"/>
  <c r="Z20039" i="1" s="1"/>
  <c r="Y20040" i="1"/>
  <c r="Z20040" i="1" s="1"/>
  <c r="Y20041" i="1"/>
  <c r="Z20041" i="1" s="1"/>
  <c r="Y20042" i="1"/>
  <c r="Z20042" i="1" s="1"/>
  <c r="Y20043" i="1"/>
  <c r="Z20043" i="1" s="1"/>
  <c r="Y20044" i="1"/>
  <c r="Z20044" i="1" s="1"/>
  <c r="Y20045" i="1"/>
  <c r="Z20045" i="1" s="1"/>
  <c r="Y20046" i="1"/>
  <c r="Z20046" i="1" s="1"/>
  <c r="Y20047" i="1"/>
  <c r="Z20047" i="1" s="1"/>
  <c r="Y20048" i="1"/>
  <c r="Z20048" i="1" s="1"/>
  <c r="Y20049" i="1"/>
  <c r="Z20049" i="1" s="1"/>
  <c r="Y20050" i="1"/>
  <c r="Z20050" i="1" s="1"/>
  <c r="Y20051" i="1"/>
  <c r="Z20051" i="1" s="1"/>
  <c r="Y20052" i="1"/>
  <c r="Z20052" i="1" s="1"/>
  <c r="Y20053" i="1"/>
  <c r="Z20053" i="1" s="1"/>
  <c r="Y20054" i="1"/>
  <c r="Z20054" i="1" s="1"/>
  <c r="Y20055" i="1"/>
  <c r="Z20055" i="1" s="1"/>
  <c r="Y20056" i="1"/>
  <c r="Z20056" i="1" s="1"/>
  <c r="Y20057" i="1"/>
  <c r="Z20057" i="1" s="1"/>
  <c r="Y20058" i="1"/>
  <c r="Z20058" i="1" s="1"/>
  <c r="Y20059" i="1"/>
  <c r="Z20059" i="1" s="1"/>
  <c r="Y20060" i="1"/>
  <c r="Z20060" i="1" s="1"/>
  <c r="Y20061" i="1"/>
  <c r="Z20061" i="1" s="1"/>
  <c r="Y20062" i="1"/>
  <c r="Z20062" i="1" s="1"/>
  <c r="Y20063" i="1"/>
  <c r="Z20063" i="1" s="1"/>
  <c r="Y20064" i="1"/>
  <c r="Z20064" i="1" s="1"/>
  <c r="Y20065" i="1"/>
  <c r="Z20065" i="1" s="1"/>
  <c r="Y20066" i="1"/>
  <c r="Z20066" i="1" s="1"/>
  <c r="Y20067" i="1"/>
  <c r="Z20067" i="1" s="1"/>
  <c r="Y20068" i="1"/>
  <c r="Z20068" i="1" s="1"/>
  <c r="Y20069" i="1"/>
  <c r="Z20069" i="1" s="1"/>
  <c r="Y20070" i="1"/>
  <c r="Z20070" i="1" s="1"/>
  <c r="Y20071" i="1"/>
  <c r="Z20071" i="1" s="1"/>
  <c r="Y20072" i="1"/>
  <c r="Z20072" i="1" s="1"/>
  <c r="Y20073" i="1"/>
  <c r="Z20073" i="1" s="1"/>
  <c r="Y20074" i="1"/>
  <c r="Z20074" i="1" s="1"/>
  <c r="Y20075" i="1"/>
  <c r="Z20075" i="1" s="1"/>
  <c r="Y20076" i="1"/>
  <c r="Z20076" i="1" s="1"/>
  <c r="Y20077" i="1"/>
  <c r="Z20077" i="1" s="1"/>
  <c r="Y20078" i="1"/>
  <c r="Z20078" i="1" s="1"/>
  <c r="Y20079" i="1"/>
  <c r="Z20079" i="1" s="1"/>
  <c r="Y20080" i="1"/>
  <c r="Z20080" i="1" s="1"/>
  <c r="Y20081" i="1"/>
  <c r="Z20081" i="1" s="1"/>
  <c r="Y20082" i="1"/>
  <c r="Z20082" i="1" s="1"/>
  <c r="Y20083" i="1"/>
  <c r="Z20083" i="1" s="1"/>
  <c r="Y20084" i="1"/>
  <c r="Z20084" i="1" s="1"/>
  <c r="Y20085" i="1"/>
  <c r="Z20085" i="1" s="1"/>
  <c r="Y20086" i="1"/>
  <c r="Z20086" i="1" s="1"/>
  <c r="Y20087" i="1"/>
  <c r="Z20087" i="1" s="1"/>
  <c r="Y20088" i="1"/>
  <c r="Z20088" i="1" s="1"/>
  <c r="Y20089" i="1"/>
  <c r="Z20089" i="1" s="1"/>
  <c r="Y20090" i="1"/>
  <c r="Z20090" i="1" s="1"/>
  <c r="Y20091" i="1"/>
  <c r="Z20091" i="1" s="1"/>
  <c r="Y20092" i="1"/>
  <c r="Z20092" i="1" s="1"/>
  <c r="Y20093" i="1"/>
  <c r="Z20093" i="1" s="1"/>
  <c r="Y20094" i="1"/>
  <c r="Z20094" i="1" s="1"/>
  <c r="Y20095" i="1"/>
  <c r="Z20095" i="1" s="1"/>
  <c r="Y20096" i="1"/>
  <c r="Z20096" i="1" s="1"/>
  <c r="Y20097" i="1"/>
  <c r="Z20097" i="1" s="1"/>
  <c r="Y20098" i="1"/>
  <c r="Z20098" i="1" s="1"/>
  <c r="Y20099" i="1"/>
  <c r="Z20099" i="1" s="1"/>
  <c r="Y20100" i="1"/>
  <c r="Z20100" i="1" s="1"/>
  <c r="Y20101" i="1"/>
  <c r="Z20101" i="1" s="1"/>
  <c r="Y20102" i="1"/>
  <c r="Z20102" i="1" s="1"/>
  <c r="Y20103" i="1"/>
  <c r="Z20103" i="1" s="1"/>
  <c r="Y20104" i="1"/>
  <c r="Z20104" i="1" s="1"/>
  <c r="Y20105" i="1"/>
  <c r="Z20105" i="1" s="1"/>
  <c r="Y20106" i="1"/>
  <c r="Z20106" i="1" s="1"/>
  <c r="Y20107" i="1"/>
  <c r="Z20107" i="1" s="1"/>
  <c r="Y20108" i="1"/>
  <c r="Z20108" i="1" s="1"/>
  <c r="Y20109" i="1"/>
  <c r="Z20109" i="1" s="1"/>
  <c r="Y20110" i="1"/>
  <c r="Z20110" i="1" s="1"/>
  <c r="Y20111" i="1"/>
  <c r="Z20111" i="1" s="1"/>
  <c r="Y20112" i="1"/>
  <c r="Z20112" i="1" s="1"/>
  <c r="Y20113" i="1"/>
  <c r="Z20113" i="1" s="1"/>
  <c r="Y20114" i="1"/>
  <c r="Z20114" i="1" s="1"/>
  <c r="Y20115" i="1"/>
  <c r="Z20115" i="1" s="1"/>
  <c r="Y20116" i="1"/>
  <c r="Z20116" i="1" s="1"/>
  <c r="Y20117" i="1"/>
  <c r="Z20117" i="1" s="1"/>
  <c r="Y20118" i="1"/>
  <c r="Z20118" i="1" s="1"/>
  <c r="Y20119" i="1"/>
  <c r="Z20119" i="1" s="1"/>
  <c r="Y20120" i="1"/>
  <c r="Z20120" i="1" s="1"/>
  <c r="Y20121" i="1"/>
  <c r="Z20121" i="1" s="1"/>
  <c r="Y20122" i="1"/>
  <c r="Z20122" i="1" s="1"/>
  <c r="Y20123" i="1"/>
  <c r="Z20123" i="1" s="1"/>
  <c r="Y20124" i="1"/>
  <c r="Z20124" i="1" s="1"/>
  <c r="Y20125" i="1"/>
  <c r="Z20125" i="1" s="1"/>
  <c r="Y20126" i="1"/>
  <c r="Z20126" i="1" s="1"/>
  <c r="Y20127" i="1"/>
  <c r="Z20127" i="1" s="1"/>
  <c r="Y20128" i="1"/>
  <c r="Z20128" i="1" s="1"/>
  <c r="Y20129" i="1"/>
  <c r="Z20129" i="1" s="1"/>
  <c r="Y20130" i="1"/>
  <c r="Z20130" i="1" s="1"/>
  <c r="Y20131" i="1"/>
  <c r="Z20131" i="1" s="1"/>
  <c r="Y20132" i="1"/>
  <c r="Z20132" i="1" s="1"/>
  <c r="Y20133" i="1"/>
  <c r="Z20133" i="1" s="1"/>
  <c r="Y20134" i="1"/>
  <c r="Z20134" i="1" s="1"/>
  <c r="Y20135" i="1"/>
  <c r="Z20135" i="1" s="1"/>
  <c r="Y20136" i="1"/>
  <c r="Z20136" i="1" s="1"/>
  <c r="Y20137" i="1"/>
  <c r="Z20137" i="1" s="1"/>
  <c r="Y20138" i="1"/>
  <c r="Z20138" i="1" s="1"/>
  <c r="Y20139" i="1"/>
  <c r="Z20139" i="1" s="1"/>
  <c r="Y20140" i="1"/>
  <c r="Z20140" i="1" s="1"/>
  <c r="Y20141" i="1"/>
  <c r="Z20141" i="1" s="1"/>
  <c r="Y20142" i="1"/>
  <c r="Z20142" i="1" s="1"/>
  <c r="Y20143" i="1"/>
  <c r="Z20143" i="1" s="1"/>
  <c r="Y20144" i="1"/>
  <c r="Z20144" i="1" s="1"/>
  <c r="Y20145" i="1"/>
  <c r="Z20145" i="1" s="1"/>
  <c r="Y20146" i="1"/>
  <c r="Z20146" i="1" s="1"/>
  <c r="Y20147" i="1"/>
  <c r="Z20147" i="1" s="1"/>
  <c r="Y20148" i="1"/>
  <c r="Z20148" i="1" s="1"/>
  <c r="Y20149" i="1"/>
  <c r="Z20149" i="1" s="1"/>
  <c r="Y20150" i="1"/>
  <c r="Z20150" i="1" s="1"/>
  <c r="Y20151" i="1"/>
  <c r="Z20151" i="1" s="1"/>
  <c r="Y20152" i="1"/>
  <c r="Z20152" i="1" s="1"/>
  <c r="Y20153" i="1"/>
  <c r="Z20153" i="1" s="1"/>
  <c r="Y20154" i="1"/>
  <c r="Z20154" i="1" s="1"/>
  <c r="Y20155" i="1"/>
  <c r="Z20155" i="1" s="1"/>
  <c r="Y20156" i="1"/>
  <c r="Z20156" i="1" s="1"/>
  <c r="Y20157" i="1"/>
  <c r="Z20157" i="1" s="1"/>
  <c r="Y20158" i="1"/>
  <c r="Y20159" i="1"/>
  <c r="Z20159" i="1" s="1"/>
  <c r="Y20160" i="1"/>
  <c r="Z20160" i="1" s="1"/>
  <c r="Y20161" i="1"/>
  <c r="Z20161" i="1" s="1"/>
  <c r="Y20162" i="1"/>
  <c r="Z20162" i="1" s="1"/>
  <c r="Y20163" i="1"/>
  <c r="Z20163" i="1" s="1"/>
  <c r="Y20164" i="1"/>
  <c r="Z20164" i="1" s="1"/>
  <c r="Y20165" i="1"/>
  <c r="Z20165" i="1" s="1"/>
  <c r="Y20166" i="1"/>
  <c r="Z20166" i="1" s="1"/>
  <c r="Y20167" i="1"/>
  <c r="Z20167" i="1" s="1"/>
  <c r="Y20168" i="1"/>
  <c r="Z20168" i="1" s="1"/>
  <c r="Y20169" i="1"/>
  <c r="Z20169" i="1" s="1"/>
  <c r="Y20170" i="1"/>
  <c r="Z20170" i="1" s="1"/>
  <c r="Y20171" i="1"/>
  <c r="Z20171" i="1" s="1"/>
  <c r="Y20172" i="1"/>
  <c r="Z20172" i="1" s="1"/>
  <c r="Y20173" i="1"/>
  <c r="Z20173" i="1" s="1"/>
  <c r="Y20174" i="1"/>
  <c r="Z20174" i="1" s="1"/>
  <c r="Y20175" i="1"/>
  <c r="Z20175" i="1" s="1"/>
  <c r="Y20176" i="1"/>
  <c r="Z20176" i="1" s="1"/>
  <c r="Y20177" i="1"/>
  <c r="Z20177" i="1" s="1"/>
  <c r="Y20178" i="1"/>
  <c r="Z20178" i="1" s="1"/>
  <c r="Y20179" i="1"/>
  <c r="Z20179" i="1" s="1"/>
  <c r="Y20180" i="1"/>
  <c r="Z20180" i="1" s="1"/>
  <c r="Y20181" i="1"/>
  <c r="Z20181" i="1" s="1"/>
  <c r="Y20182" i="1"/>
  <c r="Z20182" i="1" s="1"/>
  <c r="Y20183" i="1"/>
  <c r="Z20183" i="1" s="1"/>
  <c r="Y20184" i="1"/>
  <c r="Z20184" i="1" s="1"/>
  <c r="Y20185" i="1"/>
  <c r="Z20185" i="1" s="1"/>
  <c r="Y20186" i="1"/>
  <c r="Z20186" i="1" s="1"/>
  <c r="Y20187" i="1"/>
  <c r="Z20187" i="1" s="1"/>
  <c r="Y20188" i="1"/>
  <c r="Z20188" i="1" s="1"/>
  <c r="Y20189" i="1"/>
  <c r="Z20189" i="1" s="1"/>
  <c r="Y20190" i="1"/>
  <c r="Z20190" i="1" s="1"/>
  <c r="Y20191" i="1"/>
  <c r="Z20191" i="1" s="1"/>
  <c r="Y20192" i="1"/>
  <c r="Z20192" i="1" s="1"/>
  <c r="Y20193" i="1"/>
  <c r="Z20193" i="1" s="1"/>
  <c r="Y20194" i="1"/>
  <c r="Z20194" i="1" s="1"/>
  <c r="Y20195" i="1"/>
  <c r="Z20195" i="1" s="1"/>
  <c r="Y20196" i="1"/>
  <c r="Z20196" i="1" s="1"/>
  <c r="Y20197" i="1"/>
  <c r="Z20197" i="1" s="1"/>
  <c r="Y20198" i="1"/>
  <c r="Z20198" i="1" s="1"/>
  <c r="Y20199" i="1"/>
  <c r="Z20199" i="1" s="1"/>
  <c r="Y20200" i="1"/>
  <c r="Z20200" i="1" s="1"/>
  <c r="Y20201" i="1"/>
  <c r="Z20201" i="1" s="1"/>
  <c r="Y20202" i="1"/>
  <c r="Z20202" i="1" s="1"/>
  <c r="Y20203" i="1"/>
  <c r="Z20203" i="1" s="1"/>
  <c r="Y20204" i="1"/>
  <c r="Z20204" i="1" s="1"/>
  <c r="Y20205" i="1"/>
  <c r="Z20205" i="1" s="1"/>
  <c r="Y20206" i="1"/>
  <c r="Z20206" i="1" s="1"/>
  <c r="Y20207" i="1"/>
  <c r="Z20207" i="1" s="1"/>
  <c r="Y20208" i="1"/>
  <c r="Z20208" i="1" s="1"/>
  <c r="Y20209" i="1"/>
  <c r="Z20209" i="1" s="1"/>
  <c r="Y20210" i="1"/>
  <c r="Z20210" i="1" s="1"/>
  <c r="Y20211" i="1"/>
  <c r="Z20211" i="1" s="1"/>
  <c r="Y20212" i="1"/>
  <c r="Z20212" i="1" s="1"/>
  <c r="Y20213" i="1"/>
  <c r="Z20213" i="1" s="1"/>
  <c r="Y20214" i="1"/>
  <c r="Z20214" i="1" s="1"/>
  <c r="Y20215" i="1"/>
  <c r="Z20215" i="1" s="1"/>
  <c r="Y20216" i="1"/>
  <c r="Z20216" i="1" s="1"/>
  <c r="Y20217" i="1"/>
  <c r="Z20217" i="1" s="1"/>
  <c r="Y20218" i="1"/>
  <c r="Z20218" i="1" s="1"/>
  <c r="Y20219" i="1"/>
  <c r="Z20219" i="1" s="1"/>
  <c r="Y20220" i="1"/>
  <c r="Z20220" i="1" s="1"/>
  <c r="Y20221" i="1"/>
  <c r="Z20221" i="1" s="1"/>
  <c r="Y20222" i="1"/>
  <c r="Z20222" i="1" s="1"/>
  <c r="Y20223" i="1"/>
  <c r="Z20223" i="1" s="1"/>
  <c r="Y20224" i="1"/>
  <c r="Z20224" i="1" s="1"/>
  <c r="Y20225" i="1"/>
  <c r="Z20225" i="1" s="1"/>
  <c r="Y20226" i="1"/>
  <c r="Z20226" i="1" s="1"/>
  <c r="Y20227" i="1"/>
  <c r="Z20227" i="1" s="1"/>
  <c r="Y20228" i="1"/>
  <c r="Z20228" i="1" s="1"/>
  <c r="Y20229" i="1"/>
  <c r="Z20229" i="1" s="1"/>
  <c r="Y20230" i="1"/>
  <c r="Z20230" i="1" s="1"/>
  <c r="Y20231" i="1"/>
  <c r="Z20231" i="1" s="1"/>
  <c r="Y20232" i="1"/>
  <c r="Z20232" i="1" s="1"/>
  <c r="Y20233" i="1"/>
  <c r="Z20233" i="1" s="1"/>
  <c r="Y20234" i="1"/>
  <c r="Z20234" i="1" s="1"/>
  <c r="Y20235" i="1"/>
  <c r="Z20235" i="1" s="1"/>
  <c r="Y20236" i="1"/>
  <c r="Z20236" i="1" s="1"/>
  <c r="Y20237" i="1"/>
  <c r="Z20237" i="1" s="1"/>
  <c r="Y20238" i="1"/>
  <c r="Z20238" i="1" s="1"/>
  <c r="Y20239" i="1"/>
  <c r="Z20239" i="1" s="1"/>
  <c r="Y20240" i="1"/>
  <c r="Z20240" i="1" s="1"/>
  <c r="Y20241" i="1"/>
  <c r="Z20241" i="1" s="1"/>
  <c r="Y20242" i="1"/>
  <c r="Z20242" i="1" s="1"/>
  <c r="Y20243" i="1"/>
  <c r="Z20243" i="1" s="1"/>
  <c r="Y20244" i="1"/>
  <c r="Z20244" i="1" s="1"/>
  <c r="Y20245" i="1"/>
  <c r="Z20245" i="1" s="1"/>
  <c r="Y20246" i="1"/>
  <c r="Z20246" i="1" s="1"/>
  <c r="Y20247" i="1"/>
  <c r="Z20247" i="1" s="1"/>
  <c r="Y20248" i="1"/>
  <c r="Z20248" i="1" s="1"/>
  <c r="Y20249" i="1"/>
  <c r="Z20249" i="1" s="1"/>
  <c r="Y20250" i="1"/>
  <c r="Z20250" i="1" s="1"/>
  <c r="Y20251" i="1"/>
  <c r="Z20251" i="1" s="1"/>
  <c r="Y20252" i="1"/>
  <c r="Z20252" i="1" s="1"/>
  <c r="Y20253" i="1"/>
  <c r="Z20253" i="1" s="1"/>
  <c r="Y20254" i="1"/>
  <c r="Z20254" i="1" s="1"/>
  <c r="Y20255" i="1"/>
  <c r="Z20255" i="1" s="1"/>
  <c r="Y20256" i="1"/>
  <c r="Z20256" i="1" s="1"/>
  <c r="Y20257" i="1"/>
  <c r="Z20257" i="1" s="1"/>
  <c r="Y20258" i="1"/>
  <c r="Z20258" i="1" s="1"/>
  <c r="Y20259" i="1"/>
  <c r="Z20259" i="1" s="1"/>
  <c r="Y20260" i="1"/>
  <c r="Z20260" i="1" s="1"/>
  <c r="Y20261" i="1"/>
  <c r="Z20261" i="1" s="1"/>
  <c r="Y20262" i="1"/>
  <c r="Z20262" i="1" s="1"/>
  <c r="Y20263" i="1"/>
  <c r="Z20263" i="1" s="1"/>
  <c r="Y20264" i="1"/>
  <c r="Z20264" i="1" s="1"/>
  <c r="Y20265" i="1"/>
  <c r="Z20265" i="1" s="1"/>
  <c r="Y20266" i="1"/>
  <c r="Z20266" i="1" s="1"/>
  <c r="Y20267" i="1"/>
  <c r="Z20267" i="1" s="1"/>
  <c r="Y20268" i="1"/>
  <c r="Z20268" i="1" s="1"/>
  <c r="Y20269" i="1"/>
  <c r="Z20269" i="1" s="1"/>
  <c r="Y20270" i="1"/>
  <c r="Z20270" i="1" s="1"/>
  <c r="Y20271" i="1"/>
  <c r="Z20271" i="1" s="1"/>
  <c r="Y20272" i="1"/>
  <c r="Z20272" i="1" s="1"/>
  <c r="Y20273" i="1"/>
  <c r="Z20273" i="1" s="1"/>
  <c r="Y20274" i="1"/>
  <c r="Z20274" i="1" s="1"/>
  <c r="Y20275" i="1"/>
  <c r="Z20275" i="1" s="1"/>
  <c r="Y20276" i="1"/>
  <c r="Z20276" i="1" s="1"/>
  <c r="Y20277" i="1"/>
  <c r="Z20277" i="1" s="1"/>
  <c r="Y20278" i="1"/>
  <c r="Z20278" i="1" s="1"/>
  <c r="Y20279" i="1"/>
  <c r="Z20279" i="1" s="1"/>
  <c r="Y20280" i="1"/>
  <c r="Z20280" i="1" s="1"/>
  <c r="Y20281" i="1"/>
  <c r="Z20281" i="1" s="1"/>
  <c r="Y20282" i="1"/>
  <c r="Z20282" i="1" s="1"/>
  <c r="Y20283" i="1"/>
  <c r="Z20283" i="1" s="1"/>
  <c r="Y20284" i="1"/>
  <c r="Z20284" i="1" s="1"/>
  <c r="Y20285" i="1"/>
  <c r="Z20285" i="1" s="1"/>
  <c r="Y20286" i="1"/>
  <c r="Z20286" i="1" s="1"/>
  <c r="Y20287" i="1"/>
  <c r="Z20287" i="1" s="1"/>
  <c r="Y20288" i="1"/>
  <c r="Z20288" i="1" s="1"/>
  <c r="Y20289" i="1"/>
  <c r="Z20289" i="1" s="1"/>
  <c r="Y20290" i="1"/>
  <c r="Z20290" i="1" s="1"/>
  <c r="Y20291" i="1"/>
  <c r="Z20291" i="1" s="1"/>
  <c r="Y20292" i="1"/>
  <c r="Z20292" i="1" s="1"/>
  <c r="Y20293" i="1"/>
  <c r="Z20293" i="1" s="1"/>
  <c r="Y20294" i="1"/>
  <c r="Z20294" i="1" s="1"/>
  <c r="Y20295" i="1"/>
  <c r="Z20295" i="1" s="1"/>
  <c r="Y20296" i="1"/>
  <c r="Z20296" i="1" s="1"/>
  <c r="Y20297" i="1"/>
  <c r="Z20297" i="1" s="1"/>
  <c r="Y20298" i="1"/>
  <c r="Z20298" i="1" s="1"/>
  <c r="Y20299" i="1"/>
  <c r="Z20299" i="1" s="1"/>
  <c r="Y20300" i="1"/>
  <c r="Z20300" i="1" s="1"/>
  <c r="Y20301" i="1"/>
  <c r="Z20301" i="1" s="1"/>
  <c r="Y20302" i="1"/>
  <c r="Z20302" i="1" s="1"/>
  <c r="Y20303" i="1"/>
  <c r="Z20303" i="1" s="1"/>
  <c r="Y20304" i="1"/>
  <c r="Z20304" i="1" s="1"/>
  <c r="Y20305" i="1"/>
  <c r="Z20305" i="1" s="1"/>
  <c r="Y20306" i="1"/>
  <c r="Z20306" i="1" s="1"/>
  <c r="Y20307" i="1"/>
  <c r="Z20307" i="1" s="1"/>
  <c r="Y20308" i="1"/>
  <c r="Z20308" i="1" s="1"/>
  <c r="Y20309" i="1"/>
  <c r="Z20309" i="1" s="1"/>
  <c r="Y20310" i="1"/>
  <c r="Z20310" i="1" s="1"/>
  <c r="Y20311" i="1"/>
  <c r="Z20311" i="1" s="1"/>
  <c r="Y20312" i="1"/>
  <c r="Z20312" i="1" s="1"/>
  <c r="Y20313" i="1"/>
  <c r="Z20313" i="1" s="1"/>
  <c r="Y20314" i="1"/>
  <c r="Z20314" i="1" s="1"/>
  <c r="Y20315" i="1"/>
  <c r="Z20315" i="1" s="1"/>
  <c r="Y20316" i="1"/>
  <c r="Z20316" i="1" s="1"/>
  <c r="Y20317" i="1"/>
  <c r="Z20317" i="1" s="1"/>
  <c r="Y20318" i="1"/>
  <c r="Z20318" i="1" s="1"/>
  <c r="Y20319" i="1"/>
  <c r="Z20319" i="1" s="1"/>
  <c r="Y20320" i="1"/>
  <c r="Z20320" i="1" s="1"/>
  <c r="Y20321" i="1"/>
  <c r="Z20321" i="1" s="1"/>
  <c r="Y20322" i="1"/>
  <c r="Z20322" i="1" s="1"/>
  <c r="Y20323" i="1"/>
  <c r="Z20323" i="1" s="1"/>
  <c r="Y20324" i="1"/>
  <c r="Z20324" i="1" s="1"/>
  <c r="Y20325" i="1"/>
  <c r="Z20325" i="1" s="1"/>
  <c r="Y20326" i="1"/>
  <c r="Z20326" i="1" s="1"/>
  <c r="Y20327" i="1"/>
  <c r="Z20327" i="1" s="1"/>
  <c r="Y20328" i="1"/>
  <c r="Z20328" i="1" s="1"/>
  <c r="Y20329" i="1"/>
  <c r="Z20329" i="1" s="1"/>
  <c r="Y20330" i="1"/>
  <c r="Z20330" i="1" s="1"/>
  <c r="Y20331" i="1"/>
  <c r="Z20331" i="1" s="1"/>
  <c r="Y20332" i="1"/>
  <c r="Z20332" i="1" s="1"/>
  <c r="Y20333" i="1"/>
  <c r="Z20333" i="1" s="1"/>
  <c r="Y20334" i="1"/>
  <c r="Z20334" i="1" s="1"/>
  <c r="Y20335" i="1"/>
  <c r="Z20335" i="1" s="1"/>
  <c r="Y20336" i="1"/>
  <c r="Z20336" i="1" s="1"/>
  <c r="Y20337" i="1"/>
  <c r="Z20337" i="1" s="1"/>
  <c r="Y20338" i="1"/>
  <c r="Z20338" i="1" s="1"/>
  <c r="Y20339" i="1"/>
  <c r="Z20339" i="1" s="1"/>
  <c r="Y20340" i="1"/>
  <c r="Z20340" i="1" s="1"/>
  <c r="Y20341" i="1"/>
  <c r="Z20341" i="1" s="1"/>
  <c r="Y20342" i="1"/>
  <c r="Z20342" i="1" s="1"/>
  <c r="Y20343" i="1"/>
  <c r="Z20343" i="1" s="1"/>
  <c r="Y20344" i="1"/>
  <c r="Z20344" i="1" s="1"/>
  <c r="Y20345" i="1"/>
  <c r="Z20345" i="1" s="1"/>
  <c r="Y20346" i="1"/>
  <c r="Z20346" i="1" s="1"/>
  <c r="Y20347" i="1"/>
  <c r="Z20347" i="1" s="1"/>
  <c r="Y20348" i="1"/>
  <c r="Z20348" i="1" s="1"/>
  <c r="Y20349" i="1"/>
  <c r="Z20349" i="1" s="1"/>
  <c r="Y20350" i="1"/>
  <c r="Z20350" i="1" s="1"/>
  <c r="Y20351" i="1"/>
  <c r="Z20351" i="1" s="1"/>
  <c r="Y20352" i="1"/>
  <c r="Z20352" i="1" s="1"/>
  <c r="Y20353" i="1"/>
  <c r="Z20353" i="1" s="1"/>
  <c r="Y20354" i="1"/>
  <c r="Z20354" i="1" s="1"/>
  <c r="Y20355" i="1"/>
  <c r="Z20355" i="1" s="1"/>
  <c r="Y20356" i="1"/>
  <c r="Z20356" i="1" s="1"/>
  <c r="Y20357" i="1"/>
  <c r="Z20357" i="1" s="1"/>
  <c r="Y20358" i="1"/>
  <c r="Z20358" i="1" s="1"/>
  <c r="Y20359" i="1"/>
  <c r="Z20359" i="1" s="1"/>
  <c r="Y20360" i="1"/>
  <c r="Z20360" i="1" s="1"/>
  <c r="Y20361" i="1"/>
  <c r="Z20361" i="1" s="1"/>
  <c r="Y20362" i="1"/>
  <c r="Z20362" i="1" s="1"/>
  <c r="Y20363" i="1"/>
  <c r="Z20363" i="1" s="1"/>
  <c r="Y20364" i="1"/>
  <c r="Z20364" i="1" s="1"/>
  <c r="Y20365" i="1"/>
  <c r="Z20365" i="1" s="1"/>
  <c r="Y20366" i="1"/>
  <c r="Z20366" i="1" s="1"/>
  <c r="Y20367" i="1"/>
  <c r="Z20367" i="1" s="1"/>
  <c r="Y20368" i="1"/>
  <c r="Z20368" i="1" s="1"/>
  <c r="Y20369" i="1"/>
  <c r="Z20369" i="1" s="1"/>
  <c r="Y20370" i="1"/>
  <c r="Z20370" i="1" s="1"/>
  <c r="Y20371" i="1"/>
  <c r="Z20371" i="1" s="1"/>
  <c r="Y20372" i="1"/>
  <c r="Z20372" i="1" s="1"/>
  <c r="Y20373" i="1"/>
  <c r="Z20373" i="1" s="1"/>
  <c r="Y20374" i="1"/>
  <c r="Z20374" i="1" s="1"/>
  <c r="Y20375" i="1"/>
  <c r="Z20375" i="1" s="1"/>
  <c r="Y20376" i="1"/>
  <c r="Z20376" i="1" s="1"/>
  <c r="Y20377" i="1"/>
  <c r="Z20377" i="1" s="1"/>
  <c r="Y20378" i="1"/>
  <c r="Z20378" i="1" s="1"/>
  <c r="Y20379" i="1"/>
  <c r="Z20379" i="1" s="1"/>
  <c r="Y20380" i="1"/>
  <c r="Z20380" i="1" s="1"/>
  <c r="Y20381" i="1"/>
  <c r="Z20381" i="1" s="1"/>
  <c r="Y20382" i="1"/>
  <c r="Z20382" i="1" s="1"/>
  <c r="Y20383" i="1"/>
  <c r="Z20383" i="1" s="1"/>
  <c r="Y20384" i="1"/>
  <c r="Z20384" i="1" s="1"/>
  <c r="Y20385" i="1"/>
  <c r="Z20385" i="1" s="1"/>
  <c r="Y20386" i="1"/>
  <c r="Z20386" i="1" s="1"/>
  <c r="Y20387" i="1"/>
  <c r="Z20387" i="1" s="1"/>
  <c r="Y20388" i="1"/>
  <c r="Z20388" i="1" s="1"/>
  <c r="Y20389" i="1"/>
  <c r="Z20389" i="1" s="1"/>
  <c r="Y20390" i="1"/>
  <c r="Z20390" i="1" s="1"/>
  <c r="Y20391" i="1"/>
  <c r="Z20391" i="1" s="1"/>
  <c r="Y20392" i="1"/>
  <c r="Z20392" i="1" s="1"/>
  <c r="Y20393" i="1"/>
  <c r="Z20393" i="1" s="1"/>
  <c r="Y20394" i="1"/>
  <c r="Z20394" i="1" s="1"/>
  <c r="Y20395" i="1"/>
  <c r="Z20395" i="1" s="1"/>
  <c r="Y20396" i="1"/>
  <c r="Z20396" i="1" s="1"/>
  <c r="Y20397" i="1"/>
  <c r="Z20397" i="1" s="1"/>
  <c r="Y20398" i="1"/>
  <c r="Z20398" i="1" s="1"/>
  <c r="Y20399" i="1"/>
  <c r="Z20399" i="1" s="1"/>
  <c r="Y20400" i="1"/>
  <c r="Z20400" i="1" s="1"/>
  <c r="Y20401" i="1"/>
  <c r="Z20401" i="1" s="1"/>
  <c r="Y20402" i="1"/>
  <c r="Z20402" i="1" s="1"/>
  <c r="Y20403" i="1"/>
  <c r="Z20403" i="1" s="1"/>
  <c r="Y20404" i="1"/>
  <c r="Z20404" i="1" s="1"/>
  <c r="Y20405" i="1"/>
  <c r="Z20405" i="1" s="1"/>
  <c r="Y20406" i="1"/>
  <c r="Z20406" i="1" s="1"/>
  <c r="Y20407" i="1"/>
  <c r="Z20407" i="1" s="1"/>
  <c r="Y20408" i="1"/>
  <c r="Z20408" i="1" s="1"/>
  <c r="Y20409" i="1"/>
  <c r="Z20409" i="1" s="1"/>
  <c r="Y20410" i="1"/>
  <c r="Z20410" i="1" s="1"/>
  <c r="Y20411" i="1"/>
  <c r="Z20411" i="1" s="1"/>
  <c r="Y20412" i="1"/>
  <c r="Z20412" i="1" s="1"/>
  <c r="Y20413" i="1"/>
  <c r="Z20413" i="1" s="1"/>
  <c r="Y20414" i="1"/>
  <c r="Z20414" i="1" s="1"/>
  <c r="Y20415" i="1"/>
  <c r="Z20415" i="1" s="1"/>
  <c r="Y20416" i="1"/>
  <c r="Z20416" i="1" s="1"/>
  <c r="Y20417" i="1"/>
  <c r="Z20417" i="1" s="1"/>
  <c r="Y20418" i="1"/>
  <c r="Z20418" i="1" s="1"/>
  <c r="Y20419" i="1"/>
  <c r="Z20419" i="1" s="1"/>
  <c r="Y20420" i="1"/>
  <c r="Z20420" i="1" s="1"/>
  <c r="Y20421" i="1"/>
  <c r="Z20421" i="1" s="1"/>
  <c r="Y20422" i="1"/>
  <c r="Z20422" i="1" s="1"/>
  <c r="Y20423" i="1"/>
  <c r="Z20423" i="1" s="1"/>
  <c r="Y20424" i="1"/>
  <c r="Z20424" i="1" s="1"/>
  <c r="Y20425" i="1"/>
  <c r="Z20425" i="1" s="1"/>
  <c r="Y20426" i="1"/>
  <c r="Z20426" i="1" s="1"/>
  <c r="Y20427" i="1"/>
  <c r="Z20427" i="1" s="1"/>
  <c r="Y20428" i="1"/>
  <c r="Z20428" i="1" s="1"/>
  <c r="Y20429" i="1"/>
  <c r="Z20429" i="1" s="1"/>
  <c r="Y20430" i="1"/>
  <c r="Z20430" i="1" s="1"/>
  <c r="Y20431" i="1"/>
  <c r="Z20431" i="1" s="1"/>
  <c r="Y20432" i="1"/>
  <c r="Z20432" i="1" s="1"/>
  <c r="Y20433" i="1"/>
  <c r="Z20433" i="1" s="1"/>
  <c r="Y20434" i="1"/>
  <c r="Z20434" i="1" s="1"/>
  <c r="Y20435" i="1"/>
  <c r="Z20435" i="1" s="1"/>
  <c r="Y20436" i="1"/>
  <c r="Z20436" i="1" s="1"/>
  <c r="Y20437" i="1"/>
  <c r="Z20437" i="1" s="1"/>
  <c r="Y20438" i="1"/>
  <c r="Z20438" i="1" s="1"/>
  <c r="Y20439" i="1"/>
  <c r="Z20439" i="1" s="1"/>
  <c r="Y20440" i="1"/>
  <c r="Z20440" i="1" s="1"/>
  <c r="Y20441" i="1"/>
  <c r="Z20441" i="1" s="1"/>
  <c r="Y20442" i="1"/>
  <c r="Z20442" i="1" s="1"/>
  <c r="Y20443" i="1"/>
  <c r="Z20443" i="1" s="1"/>
  <c r="Y20444" i="1"/>
  <c r="Z20444" i="1" s="1"/>
  <c r="Y20445" i="1"/>
  <c r="Z20445" i="1" s="1"/>
  <c r="Y20446" i="1"/>
  <c r="Z20446" i="1" s="1"/>
  <c r="Y20447" i="1"/>
  <c r="Z20447" i="1" s="1"/>
  <c r="Y20448" i="1"/>
  <c r="Z20448" i="1" s="1"/>
  <c r="Y20449" i="1"/>
  <c r="Z20449" i="1" s="1"/>
  <c r="Y20450" i="1"/>
  <c r="Z20450" i="1" s="1"/>
  <c r="Y20451" i="1"/>
  <c r="Z20451" i="1" s="1"/>
  <c r="Y20452" i="1"/>
  <c r="Z20452" i="1" s="1"/>
  <c r="Y20453" i="1"/>
  <c r="Z20453" i="1" s="1"/>
  <c r="Y20454" i="1"/>
  <c r="Z20454" i="1" s="1"/>
  <c r="Y20455" i="1"/>
  <c r="Z20455" i="1" s="1"/>
  <c r="Y20456" i="1"/>
  <c r="Z20456" i="1" s="1"/>
  <c r="Y20457" i="1"/>
  <c r="Z20457" i="1" s="1"/>
  <c r="Y20458" i="1"/>
  <c r="Z20458" i="1" s="1"/>
  <c r="Y20459" i="1"/>
  <c r="Z20459" i="1" s="1"/>
  <c r="Y20460" i="1"/>
  <c r="Z20460" i="1" s="1"/>
  <c r="Y20461" i="1"/>
  <c r="Z20461" i="1" s="1"/>
  <c r="Y20462" i="1"/>
  <c r="Z20462" i="1" s="1"/>
  <c r="Y20463" i="1"/>
  <c r="Z20463" i="1" s="1"/>
  <c r="Y20464" i="1"/>
  <c r="Z20464" i="1" s="1"/>
  <c r="Y20465" i="1"/>
  <c r="Z20465" i="1" s="1"/>
  <c r="Y20466" i="1"/>
  <c r="Z20466" i="1" s="1"/>
  <c r="Y20467" i="1"/>
  <c r="Z20467" i="1" s="1"/>
  <c r="Y20468" i="1"/>
  <c r="Z20468" i="1" s="1"/>
  <c r="Y20469" i="1"/>
  <c r="Z20469" i="1" s="1"/>
  <c r="Y20470" i="1"/>
  <c r="Z20470" i="1" s="1"/>
  <c r="Y20471" i="1"/>
  <c r="Z20471" i="1" s="1"/>
  <c r="Y20472" i="1"/>
  <c r="Z20472" i="1" s="1"/>
  <c r="Y20473" i="1"/>
  <c r="Z20473" i="1" s="1"/>
  <c r="Y20474" i="1"/>
  <c r="Z20474" i="1" s="1"/>
  <c r="Y20475" i="1"/>
  <c r="Z20475" i="1" s="1"/>
  <c r="Y20476" i="1"/>
  <c r="Z20476" i="1" s="1"/>
  <c r="Y20477" i="1"/>
  <c r="Z20477" i="1" s="1"/>
  <c r="Y20478" i="1"/>
  <c r="Z20478" i="1" s="1"/>
  <c r="Y20479" i="1"/>
  <c r="Z20479" i="1" s="1"/>
  <c r="Y20480" i="1"/>
  <c r="Z20480" i="1" s="1"/>
  <c r="Y20481" i="1"/>
  <c r="Z20481" i="1" s="1"/>
  <c r="Y20482" i="1"/>
  <c r="Z20482" i="1" s="1"/>
  <c r="Y20483" i="1"/>
  <c r="Z20483" i="1" s="1"/>
  <c r="Y20484" i="1"/>
  <c r="Z20484" i="1" s="1"/>
  <c r="Y20485" i="1"/>
  <c r="Z20485" i="1" s="1"/>
  <c r="Y20486" i="1"/>
  <c r="Z20486" i="1" s="1"/>
  <c r="Y20487" i="1"/>
  <c r="Z20487" i="1" s="1"/>
  <c r="Y20488" i="1"/>
  <c r="Z20488" i="1" s="1"/>
  <c r="Y20489" i="1"/>
  <c r="Z20489" i="1" s="1"/>
  <c r="Y20490" i="1"/>
  <c r="Z20490" i="1" s="1"/>
  <c r="Y20491" i="1"/>
  <c r="Z20491" i="1" s="1"/>
  <c r="Y20492" i="1"/>
  <c r="Z20492" i="1" s="1"/>
  <c r="Y20493" i="1"/>
  <c r="Z20493" i="1" s="1"/>
  <c r="Y20494" i="1"/>
  <c r="Z20494" i="1" s="1"/>
  <c r="Y20495" i="1"/>
  <c r="Z20495" i="1" s="1"/>
  <c r="Y20496" i="1"/>
  <c r="Z20496" i="1" s="1"/>
  <c r="Y20497" i="1"/>
  <c r="Z20497" i="1" s="1"/>
  <c r="Y20498" i="1"/>
  <c r="Z20498" i="1" s="1"/>
  <c r="Y20499" i="1"/>
  <c r="Z20499" i="1" s="1"/>
  <c r="Y20500" i="1"/>
  <c r="Z20500" i="1" s="1"/>
  <c r="Y20501" i="1"/>
  <c r="Z20501" i="1" s="1"/>
  <c r="Y20502" i="1"/>
  <c r="Z20502" i="1" s="1"/>
  <c r="Y20503" i="1"/>
  <c r="Z20503" i="1" s="1"/>
  <c r="Y20504" i="1"/>
  <c r="Z20504" i="1" s="1"/>
  <c r="Y20505" i="1"/>
  <c r="Z20505" i="1" s="1"/>
  <c r="Y20506" i="1"/>
  <c r="Z20506" i="1" s="1"/>
  <c r="Y20507" i="1"/>
  <c r="Z20507" i="1" s="1"/>
  <c r="Y20508" i="1"/>
  <c r="Z20508" i="1" s="1"/>
  <c r="Y20509" i="1"/>
  <c r="Z20509" i="1" s="1"/>
  <c r="Y20510" i="1"/>
  <c r="Z20510" i="1" s="1"/>
  <c r="Y20511" i="1"/>
  <c r="Z20511" i="1" s="1"/>
  <c r="Y20512" i="1"/>
  <c r="Z20512" i="1" s="1"/>
  <c r="Y20513" i="1"/>
  <c r="Z20513" i="1" s="1"/>
  <c r="Y20514" i="1"/>
  <c r="Z20514" i="1" s="1"/>
  <c r="Y20515" i="1"/>
  <c r="Z20515" i="1" s="1"/>
  <c r="Y20516" i="1"/>
  <c r="Z20516" i="1" s="1"/>
  <c r="Y20517" i="1"/>
  <c r="Z20517" i="1" s="1"/>
  <c r="Y20518" i="1"/>
  <c r="Z20518" i="1" s="1"/>
  <c r="Y20519" i="1"/>
  <c r="Z20519" i="1" s="1"/>
  <c r="Y20520" i="1"/>
  <c r="Z20520" i="1" s="1"/>
  <c r="Y20521" i="1"/>
  <c r="Z20521" i="1" s="1"/>
  <c r="Y20522" i="1"/>
  <c r="Z20522" i="1" s="1"/>
  <c r="Y20523" i="1"/>
  <c r="Z20523" i="1" s="1"/>
  <c r="Y20524" i="1"/>
  <c r="Z20524" i="1" s="1"/>
  <c r="Y20525" i="1"/>
  <c r="Z20525" i="1" s="1"/>
  <c r="Y20526" i="1"/>
  <c r="Z20526" i="1" s="1"/>
  <c r="Y20527" i="1"/>
  <c r="Z20527" i="1" s="1"/>
  <c r="Y20528" i="1"/>
  <c r="Z20528" i="1" s="1"/>
  <c r="Y20529" i="1"/>
  <c r="Z20529" i="1" s="1"/>
  <c r="Y20530" i="1"/>
  <c r="Z20530" i="1" s="1"/>
  <c r="Y20531" i="1"/>
  <c r="Z20531" i="1" s="1"/>
  <c r="Y20532" i="1"/>
  <c r="Z20532" i="1" s="1"/>
  <c r="Y20533" i="1"/>
  <c r="Z20533" i="1" s="1"/>
  <c r="Y20534" i="1"/>
  <c r="Z20534" i="1" s="1"/>
  <c r="Y20535" i="1"/>
  <c r="Z20535" i="1" s="1"/>
  <c r="Y20536" i="1"/>
  <c r="Z20536" i="1" s="1"/>
  <c r="Y20537" i="1"/>
  <c r="Z20537" i="1" s="1"/>
  <c r="Y20538" i="1"/>
  <c r="Z20538" i="1" s="1"/>
  <c r="Y20539" i="1"/>
  <c r="Z20539" i="1" s="1"/>
  <c r="Y20540" i="1"/>
  <c r="Z20540" i="1" s="1"/>
  <c r="Y20541" i="1"/>
  <c r="Z20541" i="1" s="1"/>
  <c r="Y20542" i="1"/>
  <c r="Z20542" i="1" s="1"/>
  <c r="Y20543" i="1"/>
  <c r="Z20543" i="1" s="1"/>
  <c r="Y20544" i="1"/>
  <c r="Z20544" i="1" s="1"/>
  <c r="Y20545" i="1"/>
  <c r="Z20545" i="1" s="1"/>
  <c r="Y20546" i="1"/>
  <c r="Z20546" i="1" s="1"/>
  <c r="Y20547" i="1"/>
  <c r="Z20547" i="1" s="1"/>
  <c r="Y20548" i="1"/>
  <c r="Z20548" i="1" s="1"/>
  <c r="Y20549" i="1"/>
  <c r="Z20549" i="1" s="1"/>
  <c r="Y20550" i="1"/>
  <c r="Z20550" i="1" s="1"/>
  <c r="Y20551" i="1"/>
  <c r="Z20551" i="1" s="1"/>
  <c r="Y20552" i="1"/>
  <c r="Z20552" i="1" s="1"/>
  <c r="Y20553" i="1"/>
  <c r="Z20553" i="1" s="1"/>
  <c r="Y20554" i="1"/>
  <c r="Z20554" i="1" s="1"/>
  <c r="Y20555" i="1"/>
  <c r="Z20555" i="1" s="1"/>
  <c r="Y20556" i="1"/>
  <c r="Z20556" i="1" s="1"/>
  <c r="Y20557" i="1"/>
  <c r="Z20557" i="1" s="1"/>
  <c r="Y20558" i="1"/>
  <c r="Z20558" i="1" s="1"/>
  <c r="Y20559" i="1"/>
  <c r="Z20559" i="1" s="1"/>
  <c r="Y20560" i="1"/>
  <c r="Z20560" i="1" s="1"/>
  <c r="Y20561" i="1"/>
  <c r="Z20561" i="1" s="1"/>
  <c r="Y20562" i="1"/>
  <c r="Z20562" i="1" s="1"/>
  <c r="Y20563" i="1"/>
  <c r="Z20563" i="1" s="1"/>
  <c r="Y20564" i="1"/>
  <c r="Z20564" i="1" s="1"/>
  <c r="Y20565" i="1"/>
  <c r="Z20565" i="1" s="1"/>
  <c r="Y20566" i="1"/>
  <c r="Z20566" i="1" s="1"/>
  <c r="Y20567" i="1"/>
  <c r="Z20567" i="1" s="1"/>
  <c r="Y20568" i="1"/>
  <c r="Z20568" i="1" s="1"/>
  <c r="Y20569" i="1"/>
  <c r="Z20569" i="1" s="1"/>
  <c r="Y20570" i="1"/>
  <c r="Z20570" i="1" s="1"/>
  <c r="Y20571" i="1"/>
  <c r="Z20571" i="1" s="1"/>
  <c r="Y20572" i="1"/>
  <c r="Z20572" i="1" s="1"/>
  <c r="Y20573" i="1"/>
  <c r="Z20573" i="1" s="1"/>
  <c r="Y20574" i="1"/>
  <c r="Z20574" i="1" s="1"/>
  <c r="Y20575" i="1"/>
  <c r="Z20575" i="1" s="1"/>
  <c r="Y20576" i="1"/>
  <c r="Z20576" i="1" s="1"/>
  <c r="Y20577" i="1"/>
  <c r="Z20577" i="1" s="1"/>
  <c r="Y20578" i="1"/>
  <c r="Z20578" i="1" s="1"/>
  <c r="Y20579" i="1"/>
  <c r="Z20579" i="1" s="1"/>
  <c r="Y20580" i="1"/>
  <c r="Z20580" i="1" s="1"/>
  <c r="Y20581" i="1"/>
  <c r="Z20581" i="1" s="1"/>
  <c r="Y20582" i="1"/>
  <c r="Z20582" i="1" s="1"/>
  <c r="Y20583" i="1"/>
  <c r="Z20583" i="1" s="1"/>
  <c r="Y20584" i="1"/>
  <c r="Z20584" i="1" s="1"/>
  <c r="Y20585" i="1"/>
  <c r="Z20585" i="1" s="1"/>
  <c r="Y20586" i="1"/>
  <c r="Z20586" i="1" s="1"/>
  <c r="Y20587" i="1"/>
  <c r="Z20587" i="1" s="1"/>
  <c r="Y20588" i="1"/>
  <c r="Z20588" i="1" s="1"/>
  <c r="Y20589" i="1"/>
  <c r="Z20589" i="1" s="1"/>
  <c r="Y20590" i="1"/>
  <c r="Z20590" i="1" s="1"/>
  <c r="Y20591" i="1"/>
  <c r="Z20591" i="1" s="1"/>
  <c r="Y20592" i="1"/>
  <c r="Z20592" i="1" s="1"/>
  <c r="Y20593" i="1"/>
  <c r="Z20593" i="1" s="1"/>
  <c r="Y20594" i="1"/>
  <c r="Z20594" i="1" s="1"/>
  <c r="Y20595" i="1"/>
  <c r="Z20595" i="1" s="1"/>
  <c r="Y20596" i="1"/>
  <c r="Z20596" i="1" s="1"/>
  <c r="Y20597" i="1"/>
  <c r="Z20597" i="1" s="1"/>
  <c r="Y20598" i="1"/>
  <c r="Z20598" i="1" s="1"/>
  <c r="Y20599" i="1"/>
  <c r="Z20599" i="1" s="1"/>
  <c r="Y20600" i="1"/>
  <c r="Z20600" i="1" s="1"/>
  <c r="Y20601" i="1"/>
  <c r="Z20601" i="1" s="1"/>
  <c r="Y20602" i="1"/>
  <c r="Z20602" i="1" s="1"/>
  <c r="Y20603" i="1"/>
  <c r="Z20603" i="1" s="1"/>
  <c r="Y20604" i="1"/>
  <c r="Z20604" i="1" s="1"/>
  <c r="Y20605" i="1"/>
  <c r="Z20605" i="1" s="1"/>
  <c r="Y20606" i="1"/>
  <c r="Z20606" i="1" s="1"/>
  <c r="Y20607" i="1"/>
  <c r="Z20607" i="1" s="1"/>
  <c r="Y20608" i="1"/>
  <c r="Z20608" i="1" s="1"/>
  <c r="Y20609" i="1"/>
  <c r="Z20609" i="1" s="1"/>
  <c r="Y20610" i="1"/>
  <c r="Z20610" i="1" s="1"/>
  <c r="Y20611" i="1"/>
  <c r="Z20611" i="1" s="1"/>
  <c r="Y20612" i="1"/>
  <c r="Z20612" i="1" s="1"/>
  <c r="Y20613" i="1"/>
  <c r="Z20613" i="1" s="1"/>
  <c r="Y20614" i="1"/>
  <c r="Z20614" i="1" s="1"/>
  <c r="Y20615" i="1"/>
  <c r="Z20615" i="1" s="1"/>
  <c r="Y20616" i="1"/>
  <c r="Z20616" i="1" s="1"/>
  <c r="Y20617" i="1"/>
  <c r="Z20617" i="1" s="1"/>
  <c r="Y20618" i="1"/>
  <c r="Z20618" i="1" s="1"/>
  <c r="Y20619" i="1"/>
  <c r="Z20619" i="1" s="1"/>
  <c r="Y20620" i="1"/>
  <c r="Z20620" i="1" s="1"/>
  <c r="Y20621" i="1"/>
  <c r="Z20621" i="1" s="1"/>
  <c r="Y20622" i="1"/>
  <c r="Z20622" i="1" s="1"/>
  <c r="Y20623" i="1"/>
  <c r="Z20623" i="1" s="1"/>
  <c r="Y20624" i="1"/>
  <c r="Z20624" i="1" s="1"/>
  <c r="Y20625" i="1"/>
  <c r="Z20625" i="1" s="1"/>
  <c r="Y20626" i="1"/>
  <c r="Z20626" i="1" s="1"/>
  <c r="Y20627" i="1"/>
  <c r="Z20627" i="1" s="1"/>
  <c r="Y20628" i="1"/>
  <c r="Z20628" i="1" s="1"/>
  <c r="Y20629" i="1"/>
  <c r="Z20629" i="1" s="1"/>
  <c r="Y20630" i="1"/>
  <c r="Z20630" i="1" s="1"/>
  <c r="Y20631" i="1"/>
  <c r="Z20631" i="1" s="1"/>
  <c r="Y20632" i="1"/>
  <c r="Z20632" i="1" s="1"/>
  <c r="Y20633" i="1"/>
  <c r="Z20633" i="1" s="1"/>
  <c r="Y20634" i="1"/>
  <c r="Z20634" i="1" s="1"/>
  <c r="Y20635" i="1"/>
  <c r="Z20635" i="1" s="1"/>
  <c r="Y20636" i="1"/>
  <c r="Z20636" i="1" s="1"/>
  <c r="Y20637" i="1"/>
  <c r="Z20637" i="1" s="1"/>
  <c r="Y20638" i="1"/>
  <c r="Z20638" i="1" s="1"/>
  <c r="Y20639" i="1"/>
  <c r="Z20639" i="1" s="1"/>
  <c r="Y20640" i="1"/>
  <c r="Z20640" i="1" s="1"/>
  <c r="Y20641" i="1"/>
  <c r="Z20641" i="1" s="1"/>
  <c r="Y20642" i="1"/>
  <c r="Z20642" i="1" s="1"/>
  <c r="Y20643" i="1"/>
  <c r="Z20643" i="1" s="1"/>
  <c r="Y20644" i="1"/>
  <c r="Z20644" i="1" s="1"/>
  <c r="Y20645" i="1"/>
  <c r="Z20645" i="1" s="1"/>
  <c r="Y20646" i="1"/>
  <c r="Z20646" i="1" s="1"/>
  <c r="Y20647" i="1"/>
  <c r="Z20647" i="1" s="1"/>
  <c r="Y20648" i="1"/>
  <c r="Z20648" i="1" s="1"/>
  <c r="Y20649" i="1"/>
  <c r="Z20649" i="1" s="1"/>
  <c r="Y20650" i="1"/>
  <c r="Z20650" i="1" s="1"/>
  <c r="Y20651" i="1"/>
  <c r="Z20651" i="1" s="1"/>
  <c r="Y20652" i="1"/>
  <c r="Z20652" i="1" s="1"/>
  <c r="Y20653" i="1"/>
  <c r="Z20653" i="1" s="1"/>
  <c r="Y20654" i="1"/>
  <c r="Z20654" i="1" s="1"/>
  <c r="Y20655" i="1"/>
  <c r="Z20655" i="1" s="1"/>
  <c r="Y20656" i="1"/>
  <c r="Z20656" i="1" s="1"/>
  <c r="Y20657" i="1"/>
  <c r="Z20657" i="1" s="1"/>
  <c r="Y20658" i="1"/>
  <c r="Z20658" i="1" s="1"/>
  <c r="Y20659" i="1"/>
  <c r="Z20659" i="1" s="1"/>
  <c r="Y20660" i="1"/>
  <c r="Z20660" i="1" s="1"/>
  <c r="Y20661" i="1"/>
  <c r="Z20661" i="1" s="1"/>
  <c r="Y20662" i="1"/>
  <c r="Z20662" i="1" s="1"/>
  <c r="Y20663" i="1"/>
  <c r="Z20663" i="1" s="1"/>
  <c r="Y20664" i="1"/>
  <c r="Z20664" i="1" s="1"/>
  <c r="Y20665" i="1"/>
  <c r="Z20665" i="1" s="1"/>
  <c r="Y20666" i="1"/>
  <c r="Z20666" i="1" s="1"/>
  <c r="Y20667" i="1"/>
  <c r="Z20667" i="1" s="1"/>
  <c r="Y20668" i="1"/>
  <c r="Z20668" i="1" s="1"/>
  <c r="Y20669" i="1"/>
  <c r="Z20669" i="1" s="1"/>
  <c r="Y20670" i="1"/>
  <c r="Z20670" i="1" s="1"/>
  <c r="Y20671" i="1"/>
  <c r="Z20671" i="1" s="1"/>
  <c r="Y20672" i="1"/>
  <c r="Z20672" i="1" s="1"/>
  <c r="Y20673" i="1"/>
  <c r="Z20673" i="1" s="1"/>
  <c r="Y20674" i="1"/>
  <c r="Z20674" i="1" s="1"/>
  <c r="Y20675" i="1"/>
  <c r="Z20675" i="1" s="1"/>
  <c r="Y20676" i="1"/>
  <c r="Z20676" i="1" s="1"/>
  <c r="Y20677" i="1"/>
  <c r="Z20677" i="1" s="1"/>
  <c r="Y20678" i="1"/>
  <c r="Z20678" i="1" s="1"/>
  <c r="Y20679" i="1"/>
  <c r="Z20679" i="1" s="1"/>
  <c r="Y20680" i="1"/>
  <c r="Z20680" i="1" s="1"/>
  <c r="Y20681" i="1"/>
  <c r="Z20681" i="1" s="1"/>
  <c r="Y20682" i="1"/>
  <c r="Z20682" i="1" s="1"/>
  <c r="Y20683" i="1"/>
  <c r="Z20683" i="1" s="1"/>
  <c r="Y20684" i="1"/>
  <c r="Z20684" i="1" s="1"/>
  <c r="Y20685" i="1"/>
  <c r="Z20685" i="1" s="1"/>
  <c r="Y20686" i="1"/>
  <c r="Z20686" i="1" s="1"/>
  <c r="Y20687" i="1"/>
  <c r="Z20687" i="1" s="1"/>
  <c r="Y20688" i="1"/>
  <c r="Z20688" i="1" s="1"/>
  <c r="Y20689" i="1"/>
  <c r="Z20689" i="1" s="1"/>
  <c r="Y20690" i="1"/>
  <c r="Z20690" i="1" s="1"/>
  <c r="Y20691" i="1"/>
  <c r="Z20691" i="1" s="1"/>
  <c r="Y20692" i="1"/>
  <c r="Z20692" i="1" s="1"/>
  <c r="Y20693" i="1"/>
  <c r="Z20693" i="1" s="1"/>
  <c r="Y20694" i="1"/>
  <c r="Z20694" i="1" s="1"/>
  <c r="Y20695" i="1"/>
  <c r="Z20695" i="1" s="1"/>
  <c r="Y20696" i="1"/>
  <c r="Z20696" i="1" s="1"/>
  <c r="Y20697" i="1"/>
  <c r="Z20697" i="1" s="1"/>
  <c r="Y20698" i="1"/>
  <c r="Z20698" i="1" s="1"/>
  <c r="Y20699" i="1"/>
  <c r="Z20699" i="1" s="1"/>
  <c r="Y20700" i="1"/>
  <c r="Z20700" i="1" s="1"/>
  <c r="Y20701" i="1"/>
  <c r="Z20701" i="1" s="1"/>
  <c r="Y20702" i="1"/>
  <c r="Z20702" i="1" s="1"/>
  <c r="Y20703" i="1"/>
  <c r="Z20703" i="1" s="1"/>
  <c r="Y20704" i="1"/>
  <c r="Z20704" i="1" s="1"/>
  <c r="Y20705" i="1"/>
  <c r="Z20705" i="1" s="1"/>
  <c r="Y20706" i="1"/>
  <c r="Z20706" i="1" s="1"/>
  <c r="Y20707" i="1"/>
  <c r="Z20707" i="1" s="1"/>
  <c r="Y20708" i="1"/>
  <c r="Z20708" i="1" s="1"/>
  <c r="Y20709" i="1"/>
  <c r="Z20709" i="1" s="1"/>
  <c r="Y20710" i="1"/>
  <c r="Z20710" i="1" s="1"/>
  <c r="Y20711" i="1"/>
  <c r="Z20711" i="1" s="1"/>
  <c r="Y20712" i="1"/>
  <c r="Z20712" i="1" s="1"/>
  <c r="Y20713" i="1"/>
  <c r="Z20713" i="1" s="1"/>
  <c r="Y20714" i="1"/>
  <c r="Z20714" i="1" s="1"/>
  <c r="Y20715" i="1"/>
  <c r="Z20715" i="1" s="1"/>
  <c r="Y20716" i="1"/>
  <c r="Z20716" i="1" s="1"/>
  <c r="Y20717" i="1"/>
  <c r="Z20717" i="1" s="1"/>
  <c r="Y20718" i="1"/>
  <c r="Z20718" i="1" s="1"/>
  <c r="Y20719" i="1"/>
  <c r="Z20719" i="1" s="1"/>
  <c r="Y20720" i="1"/>
  <c r="Z20720" i="1" s="1"/>
  <c r="Y20721" i="1"/>
  <c r="Z20721" i="1" s="1"/>
  <c r="Y20722" i="1"/>
  <c r="Z20722" i="1" s="1"/>
  <c r="Y20723" i="1"/>
  <c r="Z20723" i="1" s="1"/>
  <c r="Y20724" i="1"/>
  <c r="Z20724" i="1" s="1"/>
  <c r="Y20725" i="1"/>
  <c r="Z20725" i="1" s="1"/>
  <c r="Y20726" i="1"/>
  <c r="Z20726" i="1" s="1"/>
  <c r="Y20727" i="1"/>
  <c r="Z20727" i="1" s="1"/>
  <c r="Y20728" i="1"/>
  <c r="Z20728" i="1" s="1"/>
  <c r="Y20729" i="1"/>
  <c r="Z20729" i="1" s="1"/>
  <c r="Y20730" i="1"/>
  <c r="Z20730" i="1" s="1"/>
  <c r="Y20731" i="1"/>
  <c r="Z20731" i="1" s="1"/>
  <c r="Y20732" i="1"/>
  <c r="Z20732" i="1" s="1"/>
  <c r="Y20733" i="1"/>
  <c r="Z20733" i="1" s="1"/>
  <c r="Y20734" i="1"/>
  <c r="Z20734" i="1" s="1"/>
  <c r="Y20735" i="1"/>
  <c r="Z20735" i="1" s="1"/>
  <c r="Y20736" i="1"/>
  <c r="Z20736" i="1" s="1"/>
  <c r="Y20737" i="1"/>
  <c r="Z20737" i="1" s="1"/>
  <c r="Y20738" i="1"/>
  <c r="Z20738" i="1" s="1"/>
  <c r="Y20739" i="1"/>
  <c r="Z20739" i="1" s="1"/>
  <c r="Y20740" i="1"/>
  <c r="Z20740" i="1" s="1"/>
  <c r="Y20741" i="1"/>
  <c r="Z20741" i="1" s="1"/>
  <c r="Y20742" i="1"/>
  <c r="Z20742" i="1" s="1"/>
  <c r="Y20743" i="1"/>
  <c r="Z20743" i="1" s="1"/>
  <c r="Y20744" i="1"/>
  <c r="Z20744" i="1" s="1"/>
  <c r="Y20745" i="1"/>
  <c r="Z20745" i="1" s="1"/>
  <c r="Y20746" i="1"/>
  <c r="Z20746" i="1" s="1"/>
  <c r="Y20747" i="1"/>
  <c r="Z20747" i="1" s="1"/>
  <c r="Y20748" i="1"/>
  <c r="Z20748" i="1" s="1"/>
  <c r="Y20749" i="1"/>
  <c r="Z20749" i="1" s="1"/>
  <c r="Y20750" i="1"/>
  <c r="Z20750" i="1" s="1"/>
  <c r="Y20751" i="1"/>
  <c r="Z20751" i="1" s="1"/>
  <c r="Y20752" i="1"/>
  <c r="Z20752" i="1" s="1"/>
  <c r="Y20753" i="1"/>
  <c r="Z20753" i="1" s="1"/>
  <c r="Y20754" i="1"/>
  <c r="Z20754" i="1" s="1"/>
  <c r="Y20755" i="1"/>
  <c r="Z20755" i="1" s="1"/>
  <c r="Y20756" i="1"/>
  <c r="Z20756" i="1" s="1"/>
  <c r="Y20757" i="1"/>
  <c r="Z20757" i="1" s="1"/>
  <c r="Y20758" i="1"/>
  <c r="Z20758" i="1" s="1"/>
  <c r="Y20759" i="1"/>
  <c r="Z20759" i="1" s="1"/>
  <c r="Y20760" i="1"/>
  <c r="Z20760" i="1" s="1"/>
  <c r="Y20761" i="1"/>
  <c r="Z20761" i="1" s="1"/>
  <c r="Y20762" i="1"/>
  <c r="Z20762" i="1" s="1"/>
  <c r="Y20763" i="1"/>
  <c r="Z20763" i="1" s="1"/>
  <c r="Y20764" i="1"/>
  <c r="Z20764" i="1" s="1"/>
  <c r="Y20765" i="1"/>
  <c r="Z20765" i="1" s="1"/>
  <c r="Y20766" i="1"/>
  <c r="Z20766" i="1" s="1"/>
  <c r="Y20767" i="1"/>
  <c r="Z20767" i="1" s="1"/>
  <c r="Y20768" i="1"/>
  <c r="Z20768" i="1" s="1"/>
  <c r="Y20769" i="1"/>
  <c r="Z20769" i="1" s="1"/>
  <c r="Y20770" i="1"/>
  <c r="Z20770" i="1" s="1"/>
  <c r="Y20771" i="1"/>
  <c r="Z20771" i="1" s="1"/>
  <c r="Y20772" i="1"/>
  <c r="Z20772" i="1" s="1"/>
  <c r="Y20773" i="1"/>
  <c r="Z20773" i="1" s="1"/>
  <c r="Y20774" i="1"/>
  <c r="Z20774" i="1" s="1"/>
  <c r="Y20775" i="1"/>
  <c r="Z20775" i="1" s="1"/>
  <c r="Y20776" i="1"/>
  <c r="Z20776" i="1" s="1"/>
  <c r="Y20777" i="1"/>
  <c r="Z20777" i="1" s="1"/>
  <c r="Y20778" i="1"/>
  <c r="Z20778" i="1" s="1"/>
  <c r="Y20779" i="1"/>
  <c r="Z20779" i="1" s="1"/>
  <c r="Y20780" i="1"/>
  <c r="Z20780" i="1" s="1"/>
  <c r="Y20781" i="1"/>
  <c r="Z20781" i="1" s="1"/>
  <c r="Y20782" i="1"/>
  <c r="Z20782" i="1" s="1"/>
  <c r="Y20783" i="1"/>
  <c r="Z20783" i="1" s="1"/>
  <c r="Y20784" i="1"/>
  <c r="Z20784" i="1" s="1"/>
  <c r="Y20785" i="1"/>
  <c r="Z20785" i="1" s="1"/>
  <c r="Y20786" i="1"/>
  <c r="Z20786" i="1" s="1"/>
  <c r="Y20787" i="1"/>
  <c r="Z20787" i="1" s="1"/>
  <c r="Y20788" i="1"/>
  <c r="Z20788" i="1" s="1"/>
  <c r="Y20789" i="1"/>
  <c r="Z20789" i="1" s="1"/>
  <c r="Y20790" i="1"/>
  <c r="Z20790" i="1" s="1"/>
  <c r="Y20791" i="1"/>
  <c r="Z20791" i="1" s="1"/>
  <c r="Y20792" i="1"/>
  <c r="Z20792" i="1" s="1"/>
  <c r="Y20793" i="1"/>
  <c r="Z20793" i="1" s="1"/>
  <c r="Y20794" i="1"/>
  <c r="Z20794" i="1" s="1"/>
  <c r="Y20795" i="1"/>
  <c r="Z20795" i="1" s="1"/>
  <c r="Y20796" i="1"/>
  <c r="Z20796" i="1" s="1"/>
  <c r="Y20797" i="1"/>
  <c r="Z20797" i="1" s="1"/>
  <c r="Y20798" i="1"/>
  <c r="Z20798" i="1" s="1"/>
  <c r="Y20799" i="1"/>
  <c r="Z20799" i="1" s="1"/>
  <c r="Y20800" i="1"/>
  <c r="Z20800" i="1" s="1"/>
  <c r="Y20801" i="1"/>
  <c r="Z20801" i="1" s="1"/>
  <c r="Y20802" i="1"/>
  <c r="Z20802" i="1" s="1"/>
  <c r="Y20803" i="1"/>
  <c r="Z20803" i="1" s="1"/>
  <c r="Y20804" i="1"/>
  <c r="Z20804" i="1" s="1"/>
  <c r="Y20805" i="1"/>
  <c r="Z20805" i="1" s="1"/>
  <c r="Y20806" i="1"/>
  <c r="Z20806" i="1" s="1"/>
  <c r="Y20807" i="1"/>
  <c r="Z20807" i="1" s="1"/>
  <c r="Y20808" i="1"/>
  <c r="Z20808" i="1" s="1"/>
  <c r="Y20809" i="1"/>
  <c r="Z20809" i="1" s="1"/>
  <c r="Y20810" i="1"/>
  <c r="Z20810" i="1" s="1"/>
  <c r="Y20811" i="1"/>
  <c r="Z20811" i="1" s="1"/>
  <c r="Y20812" i="1"/>
  <c r="Z20812" i="1" s="1"/>
  <c r="Y20813" i="1"/>
  <c r="Z20813" i="1" s="1"/>
  <c r="Y20814" i="1"/>
  <c r="Z20814" i="1" s="1"/>
  <c r="Y20815" i="1"/>
  <c r="Z20815" i="1" s="1"/>
  <c r="Y20816" i="1"/>
  <c r="Z20816" i="1" s="1"/>
  <c r="Y20817" i="1"/>
  <c r="Z20817" i="1" s="1"/>
  <c r="Y20818" i="1"/>
  <c r="Z20818" i="1" s="1"/>
  <c r="Y20819" i="1"/>
  <c r="Z20819" i="1" s="1"/>
  <c r="Y20820" i="1"/>
  <c r="Z20820" i="1" s="1"/>
  <c r="Y20821" i="1"/>
  <c r="Z20821" i="1" s="1"/>
  <c r="Y20822" i="1"/>
  <c r="Z20822" i="1" s="1"/>
  <c r="Y20823" i="1"/>
  <c r="Z20823" i="1" s="1"/>
  <c r="Y20824" i="1"/>
  <c r="Z20824" i="1" s="1"/>
  <c r="Y20825" i="1"/>
  <c r="Z20825" i="1" s="1"/>
  <c r="Y20826" i="1"/>
  <c r="Z20826" i="1" s="1"/>
  <c r="Y20827" i="1"/>
  <c r="Z20827" i="1" s="1"/>
  <c r="Y20828" i="1"/>
  <c r="Z20828" i="1" s="1"/>
  <c r="Y20829" i="1"/>
  <c r="Z20829" i="1" s="1"/>
  <c r="Y20830" i="1"/>
  <c r="Z20830" i="1" s="1"/>
  <c r="Y20831" i="1"/>
  <c r="Z20831" i="1" s="1"/>
  <c r="Y20832" i="1"/>
  <c r="Z20832" i="1" s="1"/>
  <c r="Y20833" i="1"/>
  <c r="Z20833" i="1" s="1"/>
  <c r="Y20834" i="1"/>
  <c r="Z20834" i="1" s="1"/>
  <c r="Y20835" i="1"/>
  <c r="Z20835" i="1" s="1"/>
  <c r="Y20836" i="1"/>
  <c r="Z20836" i="1" s="1"/>
  <c r="Y20837" i="1"/>
  <c r="Z20837" i="1" s="1"/>
  <c r="Y20838" i="1"/>
  <c r="Z20838" i="1" s="1"/>
  <c r="Y20839" i="1"/>
  <c r="Z20839" i="1" s="1"/>
  <c r="Y20840" i="1"/>
  <c r="Z20840" i="1" s="1"/>
  <c r="Y20841" i="1"/>
  <c r="Z20841" i="1" s="1"/>
  <c r="Y20842" i="1"/>
  <c r="Z20842" i="1" s="1"/>
  <c r="Y20843" i="1"/>
  <c r="Z20843" i="1" s="1"/>
  <c r="Y20844" i="1"/>
  <c r="Z20844" i="1" s="1"/>
  <c r="Y20845" i="1"/>
  <c r="Z20845" i="1" s="1"/>
  <c r="Y20846" i="1"/>
  <c r="Z20846" i="1" s="1"/>
  <c r="Y20847" i="1"/>
  <c r="Z20847" i="1" s="1"/>
  <c r="Y20848" i="1"/>
  <c r="Z20848" i="1" s="1"/>
  <c r="Y20849" i="1"/>
  <c r="Z20849" i="1" s="1"/>
  <c r="Y20850" i="1"/>
  <c r="Z20850" i="1" s="1"/>
  <c r="Y20851" i="1"/>
  <c r="Z20851" i="1" s="1"/>
  <c r="Y20852" i="1"/>
  <c r="Z20852" i="1" s="1"/>
  <c r="Y20853" i="1"/>
  <c r="Z20853" i="1" s="1"/>
  <c r="Y20854" i="1"/>
  <c r="Z20854" i="1" s="1"/>
  <c r="Y20855" i="1"/>
  <c r="Z20855" i="1" s="1"/>
  <c r="Y20856" i="1"/>
  <c r="Z20856" i="1" s="1"/>
  <c r="Y20857" i="1"/>
  <c r="Z20857" i="1" s="1"/>
  <c r="Y20858" i="1"/>
  <c r="Z20858" i="1" s="1"/>
  <c r="Y20859" i="1"/>
  <c r="Z20859" i="1" s="1"/>
  <c r="Y20860" i="1"/>
  <c r="Z20860" i="1" s="1"/>
  <c r="Y20861" i="1"/>
  <c r="Z20861" i="1" s="1"/>
  <c r="Y20862" i="1"/>
  <c r="Z20862" i="1" s="1"/>
  <c r="Y20863" i="1"/>
  <c r="Z20863" i="1" s="1"/>
  <c r="Y20864" i="1"/>
  <c r="Z20864" i="1" s="1"/>
  <c r="Y20865" i="1"/>
  <c r="Z20865" i="1" s="1"/>
  <c r="Y20866" i="1"/>
  <c r="Z20866" i="1" s="1"/>
  <c r="Y20867" i="1"/>
  <c r="Z20867" i="1" s="1"/>
  <c r="Y20868" i="1"/>
  <c r="Z20868" i="1" s="1"/>
  <c r="Y20869" i="1"/>
  <c r="Z20869" i="1" s="1"/>
  <c r="Y20870" i="1"/>
  <c r="Z20870" i="1" s="1"/>
  <c r="Y20871" i="1"/>
  <c r="Z20871" i="1" s="1"/>
  <c r="Y20872" i="1"/>
  <c r="Z20872" i="1" s="1"/>
  <c r="Y20873" i="1"/>
  <c r="Z20873" i="1" s="1"/>
  <c r="Y20874" i="1"/>
  <c r="Z20874" i="1" s="1"/>
  <c r="Y20875" i="1"/>
  <c r="Z20875" i="1" s="1"/>
  <c r="Y20876" i="1"/>
  <c r="Z20876" i="1" s="1"/>
  <c r="Y20877" i="1"/>
  <c r="Z20877" i="1" s="1"/>
  <c r="Y20878" i="1"/>
  <c r="Z20878" i="1" s="1"/>
  <c r="Y20879" i="1"/>
  <c r="Z20879" i="1" s="1"/>
  <c r="Y20880" i="1"/>
  <c r="Z20880" i="1" s="1"/>
  <c r="Y20881" i="1"/>
  <c r="Z20881" i="1" s="1"/>
  <c r="Y20882" i="1"/>
  <c r="Z20882" i="1" s="1"/>
  <c r="Y20883" i="1"/>
  <c r="Z20883" i="1" s="1"/>
  <c r="Y20884" i="1"/>
  <c r="Z20884" i="1" s="1"/>
  <c r="Y20885" i="1"/>
  <c r="Z20885" i="1" s="1"/>
  <c r="Y20886" i="1"/>
  <c r="Z20886" i="1" s="1"/>
  <c r="Y20887" i="1"/>
  <c r="Z20887" i="1" s="1"/>
  <c r="Y20888" i="1"/>
  <c r="Z20888" i="1" s="1"/>
  <c r="Y20889" i="1"/>
  <c r="Z20889" i="1" s="1"/>
  <c r="Y20890" i="1"/>
  <c r="Z20890" i="1" s="1"/>
  <c r="Y20891" i="1"/>
  <c r="Z20891" i="1" s="1"/>
  <c r="Y20892" i="1"/>
  <c r="Z20892" i="1" s="1"/>
  <c r="Y20893" i="1"/>
  <c r="Z20893" i="1" s="1"/>
  <c r="Y20894" i="1"/>
  <c r="Z20894" i="1" s="1"/>
  <c r="Y20895" i="1"/>
  <c r="Z20895" i="1" s="1"/>
  <c r="Y20896" i="1"/>
  <c r="Z20896" i="1" s="1"/>
  <c r="Y20897" i="1"/>
  <c r="Z20897" i="1" s="1"/>
  <c r="Y20898" i="1"/>
  <c r="Z20898" i="1" s="1"/>
  <c r="Y20899" i="1"/>
  <c r="Z20899" i="1" s="1"/>
  <c r="Y20900" i="1"/>
  <c r="Z20900" i="1" s="1"/>
  <c r="Y20901" i="1"/>
  <c r="Z20901" i="1" s="1"/>
  <c r="Y20902" i="1"/>
  <c r="Z20902" i="1" s="1"/>
  <c r="Y20903" i="1"/>
  <c r="Z20903" i="1" s="1"/>
  <c r="Y20904" i="1"/>
  <c r="Z20904" i="1" s="1"/>
  <c r="Y20905" i="1"/>
  <c r="Z20905" i="1" s="1"/>
  <c r="Y20906" i="1"/>
  <c r="Z20906" i="1" s="1"/>
  <c r="Y20907" i="1"/>
  <c r="Z20907" i="1" s="1"/>
  <c r="Y20908" i="1"/>
  <c r="Z20908" i="1" s="1"/>
  <c r="Y20909" i="1"/>
  <c r="Z20909" i="1" s="1"/>
  <c r="Y20910" i="1"/>
  <c r="Z20910" i="1" s="1"/>
  <c r="Y20911" i="1"/>
  <c r="Z20911" i="1" s="1"/>
  <c r="Y20912" i="1"/>
  <c r="Z20912" i="1" s="1"/>
  <c r="Y20913" i="1"/>
  <c r="Z20913" i="1" s="1"/>
  <c r="Y20914" i="1"/>
  <c r="Z20914" i="1" s="1"/>
  <c r="Y20915" i="1"/>
  <c r="Z20915" i="1" s="1"/>
  <c r="Y20916" i="1"/>
  <c r="Z20916" i="1" s="1"/>
  <c r="Y20917" i="1"/>
  <c r="Z20917" i="1" s="1"/>
  <c r="Y20918" i="1"/>
  <c r="Z20918" i="1" s="1"/>
  <c r="Y20919" i="1"/>
  <c r="Z20919" i="1" s="1"/>
  <c r="Y20920" i="1"/>
  <c r="Z20920" i="1" s="1"/>
  <c r="Y20921" i="1"/>
  <c r="Z20921" i="1" s="1"/>
  <c r="Y20922" i="1"/>
  <c r="Z20922" i="1" s="1"/>
  <c r="Y20923" i="1"/>
  <c r="Z20923" i="1" s="1"/>
  <c r="Y20924" i="1"/>
  <c r="Z20924" i="1" s="1"/>
  <c r="Y20925" i="1"/>
  <c r="Z20925" i="1" s="1"/>
  <c r="Y20926" i="1"/>
  <c r="Z20926" i="1" s="1"/>
  <c r="Y20927" i="1"/>
  <c r="Z20927" i="1" s="1"/>
  <c r="Y20928" i="1"/>
  <c r="Z20928" i="1" s="1"/>
  <c r="Y20929" i="1"/>
  <c r="Z20929" i="1" s="1"/>
  <c r="Y20930" i="1"/>
  <c r="Z20930" i="1" s="1"/>
  <c r="Y20931" i="1"/>
  <c r="Z20931" i="1" s="1"/>
  <c r="Y20932" i="1"/>
  <c r="Z20932" i="1" s="1"/>
  <c r="Y20933" i="1"/>
  <c r="Z20933" i="1" s="1"/>
  <c r="Y20934" i="1"/>
  <c r="Z20934" i="1" s="1"/>
  <c r="Y20935" i="1"/>
  <c r="Z20935" i="1" s="1"/>
  <c r="Y20936" i="1"/>
  <c r="Z20936" i="1" s="1"/>
  <c r="Y20937" i="1"/>
  <c r="Z20937" i="1" s="1"/>
  <c r="Y20938" i="1"/>
  <c r="Z20938" i="1" s="1"/>
  <c r="Y20939" i="1"/>
  <c r="Z20939" i="1" s="1"/>
  <c r="Y20940" i="1"/>
  <c r="Z20940" i="1" s="1"/>
  <c r="Y20941" i="1"/>
  <c r="Z20941" i="1" s="1"/>
  <c r="Y20942" i="1"/>
  <c r="Z20942" i="1" s="1"/>
  <c r="Y20943" i="1"/>
  <c r="Z20943" i="1" s="1"/>
  <c r="Y20944" i="1"/>
  <c r="Z20944" i="1" s="1"/>
  <c r="Y20945" i="1"/>
  <c r="Z20945" i="1" s="1"/>
  <c r="Y20946" i="1"/>
  <c r="Z20946" i="1" s="1"/>
  <c r="Y20947" i="1"/>
  <c r="Z20947" i="1" s="1"/>
  <c r="Y20948" i="1"/>
  <c r="Z20948" i="1" s="1"/>
  <c r="Y20949" i="1"/>
  <c r="Z20949" i="1" s="1"/>
  <c r="Y20950" i="1"/>
  <c r="Z20950" i="1" s="1"/>
  <c r="Y20951" i="1"/>
  <c r="Z20951" i="1" s="1"/>
  <c r="Y20952" i="1"/>
  <c r="Z20952" i="1" s="1"/>
  <c r="Y20953" i="1"/>
  <c r="Z20953" i="1" s="1"/>
  <c r="Y20954" i="1"/>
  <c r="Z20954" i="1" s="1"/>
  <c r="Y20955" i="1"/>
  <c r="Z20955" i="1" s="1"/>
  <c r="Y20956" i="1"/>
  <c r="Z20956" i="1" s="1"/>
  <c r="Y20957" i="1"/>
  <c r="Z20957" i="1" s="1"/>
  <c r="Y20958" i="1"/>
  <c r="Z20958" i="1" s="1"/>
  <c r="Y20959" i="1"/>
  <c r="Z20959" i="1" s="1"/>
  <c r="Y20960" i="1"/>
  <c r="Z20960" i="1" s="1"/>
  <c r="Y20961" i="1"/>
  <c r="Z20961" i="1" s="1"/>
  <c r="Y20962" i="1"/>
  <c r="Z20962" i="1" s="1"/>
  <c r="Y20963" i="1"/>
  <c r="Z20963" i="1" s="1"/>
  <c r="Y20964" i="1"/>
  <c r="Z20964" i="1" s="1"/>
  <c r="Y20965" i="1"/>
  <c r="Z20965" i="1" s="1"/>
  <c r="Y20966" i="1"/>
  <c r="Z20966" i="1" s="1"/>
  <c r="Y20967" i="1"/>
  <c r="Z20967" i="1" s="1"/>
  <c r="Y20968" i="1"/>
  <c r="Z20968" i="1" s="1"/>
  <c r="Y20969" i="1"/>
  <c r="Z20969" i="1" s="1"/>
  <c r="Y20970" i="1"/>
  <c r="Z20970" i="1" s="1"/>
  <c r="Y20971" i="1"/>
  <c r="Z20971" i="1" s="1"/>
  <c r="Y20972" i="1"/>
  <c r="Z20972" i="1" s="1"/>
  <c r="Y20973" i="1"/>
  <c r="Z20973" i="1" s="1"/>
  <c r="Y20974" i="1"/>
  <c r="Z20974" i="1" s="1"/>
  <c r="Y20975" i="1"/>
  <c r="Z20975" i="1" s="1"/>
  <c r="Y20976" i="1"/>
  <c r="Z20976" i="1" s="1"/>
  <c r="Y20977" i="1"/>
  <c r="Z20977" i="1" s="1"/>
  <c r="Y20978" i="1"/>
  <c r="Z20978" i="1" s="1"/>
  <c r="Y20979" i="1"/>
  <c r="Z20979" i="1" s="1"/>
  <c r="Y20980" i="1"/>
  <c r="Z20980" i="1" s="1"/>
  <c r="Y20981" i="1"/>
  <c r="Z20981" i="1" s="1"/>
  <c r="Y20982" i="1"/>
  <c r="Z20982" i="1" s="1"/>
  <c r="Y20983" i="1"/>
  <c r="Z20983" i="1" s="1"/>
  <c r="Y20984" i="1"/>
  <c r="Z20984" i="1" s="1"/>
  <c r="Y20985" i="1"/>
  <c r="Z20985" i="1" s="1"/>
  <c r="Y20986" i="1"/>
  <c r="Z20986" i="1" s="1"/>
  <c r="Y20987" i="1"/>
  <c r="Z20987" i="1" s="1"/>
  <c r="Y20988" i="1"/>
  <c r="Z20988" i="1" s="1"/>
  <c r="Y20989" i="1"/>
  <c r="Z20989" i="1" s="1"/>
  <c r="Y20990" i="1"/>
  <c r="Z20990" i="1" s="1"/>
  <c r="Y20991" i="1"/>
  <c r="Z20991" i="1" s="1"/>
  <c r="Y20992" i="1"/>
  <c r="Z20992" i="1" s="1"/>
  <c r="Y20993" i="1"/>
  <c r="Z20993" i="1" s="1"/>
  <c r="Y20994" i="1"/>
  <c r="Z20994" i="1" s="1"/>
  <c r="Y20995" i="1"/>
  <c r="Z20995" i="1" s="1"/>
  <c r="Y20996" i="1"/>
  <c r="Z20996" i="1" s="1"/>
  <c r="Y20997" i="1"/>
  <c r="Z20997" i="1" s="1"/>
  <c r="Y20998" i="1"/>
  <c r="Z20998" i="1" s="1"/>
  <c r="Y20999" i="1"/>
  <c r="Z20999" i="1" s="1"/>
  <c r="Y21000" i="1"/>
  <c r="Z21000" i="1" s="1"/>
  <c r="Y21001" i="1"/>
  <c r="Z21001" i="1" s="1"/>
  <c r="Y21002" i="1"/>
  <c r="Z21002" i="1" s="1"/>
  <c r="Y21003" i="1"/>
  <c r="Z21003" i="1" s="1"/>
  <c r="Y21004" i="1"/>
  <c r="Z21004" i="1" s="1"/>
  <c r="Y21005" i="1"/>
  <c r="Z21005" i="1" s="1"/>
  <c r="Y21006" i="1"/>
  <c r="Z21006" i="1" s="1"/>
  <c r="Y21007" i="1"/>
  <c r="Z21007" i="1" s="1"/>
  <c r="Y21008" i="1"/>
  <c r="Z21008" i="1" s="1"/>
  <c r="Y21009" i="1"/>
  <c r="Z21009" i="1" s="1"/>
  <c r="Y21010" i="1"/>
  <c r="Z21010" i="1" s="1"/>
  <c r="Y21011" i="1"/>
  <c r="Z21011" i="1" s="1"/>
  <c r="Y21012" i="1"/>
  <c r="Z21012" i="1" s="1"/>
  <c r="Y21013" i="1"/>
  <c r="Z21013" i="1" s="1"/>
  <c r="Y21014" i="1"/>
  <c r="Z21014" i="1" s="1"/>
  <c r="Y21015" i="1"/>
  <c r="Z21015" i="1" s="1"/>
  <c r="Y21016" i="1"/>
  <c r="Z21016" i="1" s="1"/>
  <c r="Y21017" i="1"/>
  <c r="Z21017" i="1" s="1"/>
  <c r="Y21018" i="1"/>
  <c r="Z21018" i="1" s="1"/>
  <c r="Y21019" i="1"/>
  <c r="Z21019" i="1" s="1"/>
  <c r="Y21020" i="1"/>
  <c r="Z21020" i="1" s="1"/>
  <c r="Y21021" i="1"/>
  <c r="Z21021" i="1" s="1"/>
  <c r="Y21022" i="1"/>
  <c r="Z21022" i="1" s="1"/>
  <c r="Y21023" i="1"/>
  <c r="Z21023" i="1" s="1"/>
  <c r="Y21024" i="1"/>
  <c r="Z21024" i="1" s="1"/>
  <c r="Y21025" i="1"/>
  <c r="Z21025" i="1" s="1"/>
  <c r="Y21026" i="1"/>
  <c r="Z21026" i="1" s="1"/>
  <c r="Y21027" i="1"/>
  <c r="Z21027" i="1" s="1"/>
  <c r="Y21028" i="1"/>
  <c r="Z21028" i="1" s="1"/>
  <c r="Y21029" i="1"/>
  <c r="Z21029" i="1" s="1"/>
  <c r="Y21030" i="1"/>
  <c r="Z21030" i="1" s="1"/>
  <c r="Y21031" i="1"/>
  <c r="Z21031" i="1" s="1"/>
  <c r="Y21032" i="1"/>
  <c r="Z21032" i="1" s="1"/>
  <c r="Y21033" i="1"/>
  <c r="Z21033" i="1" s="1"/>
  <c r="Y21034" i="1"/>
  <c r="Z21034" i="1" s="1"/>
  <c r="Y21035" i="1"/>
  <c r="Z21035" i="1" s="1"/>
  <c r="Y21036" i="1"/>
  <c r="Z21036" i="1" s="1"/>
  <c r="Y21037" i="1"/>
  <c r="Z21037" i="1" s="1"/>
  <c r="Y21038" i="1"/>
  <c r="Z21038" i="1" s="1"/>
  <c r="Y21039" i="1"/>
  <c r="Z21039" i="1" s="1"/>
  <c r="Y21040" i="1"/>
  <c r="Z21040" i="1" s="1"/>
  <c r="Y21041" i="1"/>
  <c r="Z21041" i="1" s="1"/>
  <c r="Y21042" i="1"/>
  <c r="Z21042" i="1" s="1"/>
  <c r="Y21043" i="1"/>
  <c r="Z21043" i="1" s="1"/>
  <c r="Y21044" i="1"/>
  <c r="Z21044" i="1" s="1"/>
  <c r="Y21045" i="1"/>
  <c r="Z21045" i="1" s="1"/>
  <c r="Y21046" i="1"/>
  <c r="Z21046" i="1" s="1"/>
  <c r="Y21047" i="1"/>
  <c r="Z21047" i="1" s="1"/>
  <c r="Y21048" i="1"/>
  <c r="Z21048" i="1" s="1"/>
  <c r="Y21049" i="1"/>
  <c r="Z21049" i="1" s="1"/>
  <c r="Y21050" i="1"/>
  <c r="Z21050" i="1" s="1"/>
  <c r="Y21051" i="1"/>
  <c r="Z21051" i="1" s="1"/>
  <c r="Y21052" i="1"/>
  <c r="Z21052" i="1" s="1"/>
  <c r="Y21053" i="1"/>
  <c r="Z21053" i="1" s="1"/>
  <c r="Y21054" i="1"/>
  <c r="Z21054" i="1" s="1"/>
  <c r="Y21055" i="1"/>
  <c r="Z21055" i="1" s="1"/>
  <c r="Y21056" i="1"/>
  <c r="Z21056" i="1" s="1"/>
  <c r="Y21057" i="1"/>
  <c r="Z21057" i="1" s="1"/>
  <c r="Y21058" i="1"/>
  <c r="Z21058" i="1" s="1"/>
  <c r="Y21059" i="1"/>
  <c r="Z21059" i="1" s="1"/>
  <c r="Y21060" i="1"/>
  <c r="Z21060" i="1" s="1"/>
  <c r="Y21061" i="1"/>
  <c r="Z21061" i="1" s="1"/>
  <c r="Y21062" i="1"/>
  <c r="Z21062" i="1" s="1"/>
  <c r="Y21063" i="1"/>
  <c r="Z21063" i="1" s="1"/>
  <c r="Y21064" i="1"/>
  <c r="Z21064" i="1" s="1"/>
  <c r="Y21065" i="1"/>
  <c r="Z21065" i="1" s="1"/>
  <c r="Y21066" i="1"/>
  <c r="Z21066" i="1" s="1"/>
  <c r="Y21067" i="1"/>
  <c r="Z21067" i="1" s="1"/>
  <c r="Y21068" i="1"/>
  <c r="Z21068" i="1" s="1"/>
  <c r="Y21069" i="1"/>
  <c r="Z21069" i="1" s="1"/>
  <c r="Y21070" i="1"/>
  <c r="Z21070" i="1" s="1"/>
  <c r="Y21071" i="1"/>
  <c r="Z21071" i="1" s="1"/>
  <c r="Y21072" i="1"/>
  <c r="Z21072" i="1" s="1"/>
  <c r="Y21073" i="1"/>
  <c r="Z21073" i="1" s="1"/>
  <c r="Y21074" i="1"/>
  <c r="Z21074" i="1" s="1"/>
  <c r="Y21075" i="1"/>
  <c r="Z21075" i="1" s="1"/>
  <c r="Y21076" i="1"/>
  <c r="Z21076" i="1" s="1"/>
  <c r="Y21077" i="1"/>
  <c r="Z21077" i="1" s="1"/>
  <c r="Y21078" i="1"/>
  <c r="Z21078" i="1" s="1"/>
  <c r="Y21079" i="1"/>
  <c r="Z21079" i="1" s="1"/>
  <c r="Y21080" i="1"/>
  <c r="Z21080" i="1" s="1"/>
  <c r="Y21081" i="1"/>
  <c r="Z21081" i="1" s="1"/>
  <c r="Y21082" i="1"/>
  <c r="Z21082" i="1" s="1"/>
  <c r="Y21083" i="1"/>
  <c r="Z21083" i="1" s="1"/>
  <c r="Y21084" i="1"/>
  <c r="Z21084" i="1" s="1"/>
  <c r="Y21085" i="1"/>
  <c r="Z21085" i="1" s="1"/>
  <c r="Y21086" i="1"/>
  <c r="Z21086" i="1" s="1"/>
  <c r="Y21087" i="1"/>
  <c r="Z21087" i="1" s="1"/>
  <c r="Y21088" i="1"/>
  <c r="Z21088" i="1" s="1"/>
  <c r="Y21089" i="1"/>
  <c r="Z21089" i="1" s="1"/>
  <c r="Y21090" i="1"/>
  <c r="Z21090" i="1" s="1"/>
  <c r="Y21091" i="1"/>
  <c r="Z21091" i="1" s="1"/>
  <c r="Y21092" i="1"/>
  <c r="Z21092" i="1" s="1"/>
  <c r="Y21093" i="1"/>
  <c r="Z21093" i="1" s="1"/>
  <c r="Y21094" i="1"/>
  <c r="Z21094" i="1" s="1"/>
  <c r="Y21095" i="1"/>
  <c r="Z21095" i="1" s="1"/>
  <c r="Y21096" i="1"/>
  <c r="Z21096" i="1" s="1"/>
  <c r="Y21097" i="1"/>
  <c r="Z21097" i="1" s="1"/>
  <c r="Y21098" i="1"/>
  <c r="Z21098" i="1" s="1"/>
  <c r="Y21099" i="1"/>
  <c r="Z21099" i="1" s="1"/>
  <c r="Y21100" i="1"/>
  <c r="Z21100" i="1" s="1"/>
  <c r="Y21101" i="1"/>
  <c r="Z21101" i="1" s="1"/>
  <c r="Y21102" i="1"/>
  <c r="Z21102" i="1" s="1"/>
  <c r="Y21103" i="1"/>
  <c r="Z21103" i="1" s="1"/>
  <c r="Y21104" i="1"/>
  <c r="Z21104" i="1" s="1"/>
  <c r="Y21105" i="1"/>
  <c r="Z21105" i="1" s="1"/>
  <c r="Y21106" i="1"/>
  <c r="Z21106" i="1" s="1"/>
  <c r="Y21107" i="1"/>
  <c r="Z21107" i="1" s="1"/>
  <c r="Y21108" i="1"/>
  <c r="Z21108" i="1" s="1"/>
  <c r="Y21109" i="1"/>
  <c r="Z21109" i="1" s="1"/>
  <c r="Y21110" i="1"/>
  <c r="Z21110" i="1" s="1"/>
  <c r="Y21111" i="1"/>
  <c r="Z21111" i="1" s="1"/>
  <c r="Y21112" i="1"/>
  <c r="Z21112" i="1" s="1"/>
  <c r="Y21113" i="1"/>
  <c r="Z21113" i="1" s="1"/>
  <c r="Y21114" i="1"/>
  <c r="Z21114" i="1" s="1"/>
  <c r="Y21115" i="1"/>
  <c r="Z21115" i="1" s="1"/>
  <c r="Y21116" i="1"/>
  <c r="Z21116" i="1" s="1"/>
  <c r="Y21117" i="1"/>
  <c r="Z21117" i="1" s="1"/>
  <c r="Y21118" i="1"/>
  <c r="Z21118" i="1" s="1"/>
  <c r="Y21119" i="1"/>
  <c r="Z21119" i="1" s="1"/>
  <c r="Y21120" i="1"/>
  <c r="Z21120" i="1" s="1"/>
  <c r="Y21121" i="1"/>
  <c r="Z21121" i="1" s="1"/>
  <c r="Y21122" i="1"/>
  <c r="Z21122" i="1" s="1"/>
  <c r="Y21123" i="1"/>
  <c r="Z21123" i="1" s="1"/>
  <c r="Y21124" i="1"/>
  <c r="Z21124" i="1" s="1"/>
  <c r="Y21125" i="1"/>
  <c r="Z21125" i="1" s="1"/>
  <c r="Y21126" i="1"/>
  <c r="Z21126" i="1" s="1"/>
  <c r="Y21127" i="1"/>
  <c r="Z21127" i="1" s="1"/>
  <c r="Y21128" i="1"/>
  <c r="Z21128" i="1" s="1"/>
  <c r="Y21129" i="1"/>
  <c r="Z21129" i="1" s="1"/>
  <c r="Y21130" i="1"/>
  <c r="Z21130" i="1" s="1"/>
  <c r="Y21131" i="1"/>
  <c r="Z21131" i="1" s="1"/>
  <c r="Y21132" i="1"/>
  <c r="Z21132" i="1" s="1"/>
  <c r="Y21133" i="1"/>
  <c r="Z21133" i="1" s="1"/>
  <c r="Y21134" i="1"/>
  <c r="Z21134" i="1" s="1"/>
  <c r="Y21135" i="1"/>
  <c r="Z21135" i="1" s="1"/>
  <c r="Y21136" i="1"/>
  <c r="Z21136" i="1" s="1"/>
  <c r="Y21137" i="1"/>
  <c r="Z21137" i="1" s="1"/>
  <c r="Y21138" i="1"/>
  <c r="Z21138" i="1" s="1"/>
  <c r="Y21139" i="1"/>
  <c r="Z21139" i="1" s="1"/>
  <c r="Y21140" i="1"/>
  <c r="Z21140" i="1" s="1"/>
  <c r="Y21141" i="1"/>
  <c r="Z21141" i="1" s="1"/>
  <c r="Y21142" i="1"/>
  <c r="Z21142" i="1" s="1"/>
  <c r="Y21143" i="1"/>
  <c r="Z21143" i="1" s="1"/>
  <c r="Y21144" i="1"/>
  <c r="Z21144" i="1" s="1"/>
  <c r="Y21145" i="1"/>
  <c r="Z21145" i="1" s="1"/>
  <c r="Y21146" i="1"/>
  <c r="Z21146" i="1" s="1"/>
  <c r="Y21147" i="1"/>
  <c r="Z21147" i="1" s="1"/>
  <c r="Y21148" i="1"/>
  <c r="Z21148" i="1" s="1"/>
  <c r="Y21149" i="1"/>
  <c r="Z21149" i="1" s="1"/>
  <c r="Y21150" i="1"/>
  <c r="Z21150" i="1" s="1"/>
  <c r="Y21151" i="1"/>
  <c r="Z21151" i="1" s="1"/>
  <c r="Y21152" i="1"/>
  <c r="Z21152" i="1" s="1"/>
  <c r="Y21153" i="1"/>
  <c r="Z21153" i="1" s="1"/>
  <c r="Y21154" i="1"/>
  <c r="Z21154" i="1" s="1"/>
  <c r="Y21155" i="1"/>
  <c r="Z21155" i="1" s="1"/>
  <c r="Y21156" i="1"/>
  <c r="Z21156" i="1" s="1"/>
  <c r="Y21157" i="1"/>
  <c r="Z21157" i="1" s="1"/>
  <c r="Y21158" i="1"/>
  <c r="Z21158" i="1" s="1"/>
  <c r="Y21159" i="1"/>
  <c r="Z21159" i="1" s="1"/>
  <c r="Y21160" i="1"/>
  <c r="Z21160" i="1" s="1"/>
  <c r="Y21161" i="1"/>
  <c r="Z21161" i="1" s="1"/>
  <c r="Y21162" i="1"/>
  <c r="Z21162" i="1" s="1"/>
  <c r="Y21163" i="1"/>
  <c r="Z21163" i="1" s="1"/>
  <c r="Y21164" i="1"/>
  <c r="Z21164" i="1" s="1"/>
  <c r="Y21165" i="1"/>
  <c r="Z21165" i="1" s="1"/>
  <c r="Y21166" i="1"/>
  <c r="Z21166" i="1" s="1"/>
  <c r="Y21167" i="1"/>
  <c r="Z21167" i="1" s="1"/>
  <c r="Y21168" i="1"/>
  <c r="Z21168" i="1" s="1"/>
  <c r="Y21169" i="1"/>
  <c r="Z21169" i="1" s="1"/>
  <c r="Y21170" i="1"/>
  <c r="Z21170" i="1" s="1"/>
  <c r="Y21171" i="1"/>
  <c r="Z21171" i="1" s="1"/>
  <c r="Y21172" i="1"/>
  <c r="Z21172" i="1" s="1"/>
  <c r="Y21173" i="1"/>
  <c r="Z21173" i="1" s="1"/>
  <c r="Y21174" i="1"/>
  <c r="Z21174" i="1" s="1"/>
  <c r="Y21175" i="1"/>
  <c r="Z21175" i="1" s="1"/>
  <c r="Y21176" i="1"/>
  <c r="Z21176" i="1" s="1"/>
  <c r="Y21177" i="1"/>
  <c r="Z21177" i="1" s="1"/>
  <c r="Y21178" i="1"/>
  <c r="Z21178" i="1" s="1"/>
  <c r="Y21179" i="1"/>
  <c r="Z21179" i="1" s="1"/>
  <c r="Y21180" i="1"/>
  <c r="Z21180" i="1" s="1"/>
  <c r="Y21181" i="1"/>
  <c r="Z21181" i="1" s="1"/>
  <c r="Y21182" i="1"/>
  <c r="Z21182" i="1" s="1"/>
  <c r="Y21183" i="1"/>
  <c r="Z21183" i="1" s="1"/>
  <c r="Y21184" i="1"/>
  <c r="Z21184" i="1" s="1"/>
  <c r="Y21185" i="1"/>
  <c r="Z21185" i="1" s="1"/>
  <c r="Y21186" i="1"/>
  <c r="Z21186" i="1" s="1"/>
  <c r="Y21187" i="1"/>
  <c r="Z21187" i="1" s="1"/>
  <c r="Y21188" i="1"/>
  <c r="Z21188" i="1" s="1"/>
  <c r="Y21189" i="1"/>
  <c r="Z21189" i="1" s="1"/>
  <c r="Y21190" i="1"/>
  <c r="Z21190" i="1" s="1"/>
  <c r="Y21191" i="1"/>
  <c r="Z21191" i="1" s="1"/>
  <c r="Y21192" i="1"/>
  <c r="Z21192" i="1" s="1"/>
  <c r="Y21193" i="1"/>
  <c r="Z21193" i="1" s="1"/>
  <c r="Y21194" i="1"/>
  <c r="Z21194" i="1" s="1"/>
  <c r="Y21195" i="1"/>
  <c r="Z21195" i="1" s="1"/>
  <c r="Y21196" i="1"/>
  <c r="Z21196" i="1" s="1"/>
  <c r="Y21197" i="1"/>
  <c r="Z21197" i="1" s="1"/>
  <c r="Y21198" i="1"/>
  <c r="Z21198" i="1" s="1"/>
  <c r="Y21199" i="1"/>
  <c r="Z21199" i="1" s="1"/>
  <c r="Y21200" i="1"/>
  <c r="Z21200" i="1" s="1"/>
  <c r="Y21201" i="1"/>
  <c r="Z21201" i="1" s="1"/>
  <c r="Y21202" i="1"/>
  <c r="Z21202" i="1" s="1"/>
  <c r="Y21203" i="1"/>
  <c r="Z21203" i="1" s="1"/>
  <c r="Y21204" i="1"/>
  <c r="Z21204" i="1" s="1"/>
  <c r="Y21205" i="1"/>
  <c r="Z21205" i="1" s="1"/>
  <c r="Y21206" i="1"/>
  <c r="Z21206" i="1" s="1"/>
  <c r="Y21207" i="1"/>
  <c r="Z21207" i="1" s="1"/>
  <c r="Y21208" i="1"/>
  <c r="Z21208" i="1" s="1"/>
  <c r="Y21209" i="1"/>
  <c r="Z21209" i="1" s="1"/>
  <c r="Y21210" i="1"/>
  <c r="Z21210" i="1" s="1"/>
  <c r="Y21211" i="1"/>
  <c r="Z21211" i="1" s="1"/>
  <c r="Y21212" i="1"/>
  <c r="Z21212" i="1" s="1"/>
  <c r="Y21213" i="1"/>
  <c r="Z21213" i="1" s="1"/>
  <c r="Y21214" i="1"/>
  <c r="Z21214" i="1" s="1"/>
  <c r="Y21215" i="1"/>
  <c r="Z21215" i="1" s="1"/>
  <c r="Y21216" i="1"/>
  <c r="Z21216" i="1" s="1"/>
  <c r="Y21217" i="1"/>
  <c r="Z21217" i="1" s="1"/>
  <c r="Y21218" i="1"/>
  <c r="Z21218" i="1" s="1"/>
  <c r="Y21219" i="1"/>
  <c r="Z21219" i="1" s="1"/>
  <c r="Y21220" i="1"/>
  <c r="Z21220" i="1" s="1"/>
  <c r="Y21221" i="1"/>
  <c r="Z21221" i="1" s="1"/>
  <c r="Y21222" i="1"/>
  <c r="Z21222" i="1" s="1"/>
  <c r="Y21223" i="1"/>
  <c r="Z21223" i="1" s="1"/>
  <c r="Y21224" i="1"/>
  <c r="Z21224" i="1" s="1"/>
  <c r="Y21225" i="1"/>
  <c r="Z21225" i="1" s="1"/>
  <c r="Y21226" i="1"/>
  <c r="Z21226" i="1" s="1"/>
  <c r="Y21227" i="1"/>
  <c r="Z21227" i="1" s="1"/>
  <c r="Y21228" i="1"/>
  <c r="Z21228" i="1" s="1"/>
  <c r="Y21229" i="1"/>
  <c r="Z21229" i="1" s="1"/>
  <c r="Y21230" i="1"/>
  <c r="Z21230" i="1" s="1"/>
  <c r="Y21231" i="1"/>
  <c r="Z21231" i="1" s="1"/>
  <c r="Y21232" i="1"/>
  <c r="Z21232" i="1" s="1"/>
  <c r="Y21233" i="1"/>
  <c r="Z21233" i="1" s="1"/>
  <c r="Y21234" i="1"/>
  <c r="Z21234" i="1" s="1"/>
  <c r="Y21235" i="1"/>
  <c r="Z21235" i="1" s="1"/>
  <c r="Y21236" i="1"/>
  <c r="Z21236" i="1" s="1"/>
  <c r="Y21237" i="1"/>
  <c r="Z21237" i="1" s="1"/>
  <c r="Y21238" i="1"/>
  <c r="Z21238" i="1" s="1"/>
  <c r="Y21239" i="1"/>
  <c r="Z21239" i="1" s="1"/>
  <c r="Y21240" i="1"/>
  <c r="Z21240" i="1" s="1"/>
  <c r="Y21241" i="1"/>
  <c r="Z21241" i="1" s="1"/>
  <c r="Y21242" i="1"/>
  <c r="Z21242" i="1" s="1"/>
  <c r="Y21243" i="1"/>
  <c r="Z21243" i="1" s="1"/>
  <c r="Y21244" i="1"/>
  <c r="Z21244" i="1" s="1"/>
  <c r="Y21245" i="1"/>
  <c r="Z21245" i="1" s="1"/>
  <c r="Y21246" i="1"/>
  <c r="Z21246" i="1" s="1"/>
  <c r="Y21247" i="1"/>
  <c r="Z21247" i="1" s="1"/>
  <c r="Y21248" i="1"/>
  <c r="Z21248" i="1" s="1"/>
  <c r="Y21249" i="1"/>
  <c r="Z21249" i="1" s="1"/>
  <c r="Y21250" i="1"/>
  <c r="Z21250" i="1" s="1"/>
  <c r="Y21251" i="1"/>
  <c r="Z21251" i="1" s="1"/>
  <c r="Y21252" i="1"/>
  <c r="Z21252" i="1" s="1"/>
  <c r="Y21253" i="1"/>
  <c r="Z21253" i="1" s="1"/>
  <c r="Y21254" i="1"/>
  <c r="Z21254" i="1" s="1"/>
  <c r="Y21255" i="1"/>
  <c r="Z21255" i="1" s="1"/>
  <c r="Y21256" i="1"/>
  <c r="Z21256" i="1" s="1"/>
  <c r="Y21257" i="1"/>
  <c r="Z21257" i="1" s="1"/>
  <c r="Y21258" i="1"/>
  <c r="Z21258" i="1" s="1"/>
  <c r="Y21259" i="1"/>
  <c r="Z21259" i="1" s="1"/>
  <c r="Y21260" i="1"/>
  <c r="Z21260" i="1" s="1"/>
  <c r="Y21261" i="1"/>
  <c r="Z21261" i="1" s="1"/>
  <c r="Y21262" i="1"/>
  <c r="Z21262" i="1" s="1"/>
  <c r="Y21263" i="1"/>
  <c r="Z21263" i="1" s="1"/>
  <c r="Y21264" i="1"/>
  <c r="Z21264" i="1" s="1"/>
  <c r="Y21265" i="1"/>
  <c r="Z21265" i="1" s="1"/>
  <c r="Y21266" i="1"/>
  <c r="Z21266" i="1" s="1"/>
  <c r="Y21267" i="1"/>
  <c r="Z21267" i="1" s="1"/>
  <c r="Y21268" i="1"/>
  <c r="Z21268" i="1" s="1"/>
  <c r="Y21269" i="1"/>
  <c r="Z21269" i="1" s="1"/>
  <c r="Y21270" i="1"/>
  <c r="Z21270" i="1" s="1"/>
  <c r="Y21271" i="1"/>
  <c r="Z21271" i="1" s="1"/>
  <c r="Y21272" i="1"/>
  <c r="Z21272" i="1" s="1"/>
  <c r="Y21273" i="1"/>
  <c r="Z21273" i="1" s="1"/>
  <c r="Y21274" i="1"/>
  <c r="Z21274" i="1" s="1"/>
  <c r="Y21275" i="1"/>
  <c r="Z21275" i="1" s="1"/>
  <c r="Y21276" i="1"/>
  <c r="Z21276" i="1" s="1"/>
  <c r="Y21277" i="1"/>
  <c r="Z21277" i="1" s="1"/>
  <c r="Y21278" i="1"/>
  <c r="Z21278" i="1" s="1"/>
  <c r="Y21279" i="1"/>
  <c r="Z21279" i="1" s="1"/>
  <c r="Y21280" i="1"/>
  <c r="Z21280" i="1" s="1"/>
  <c r="Y21281" i="1"/>
  <c r="Z21281" i="1" s="1"/>
  <c r="Y21282" i="1"/>
  <c r="Z21282" i="1" s="1"/>
  <c r="Y21283" i="1"/>
  <c r="Z21283" i="1" s="1"/>
  <c r="Y21284" i="1"/>
  <c r="Z21284" i="1" s="1"/>
  <c r="Y21285" i="1"/>
  <c r="Z21285" i="1" s="1"/>
  <c r="Y21286" i="1"/>
  <c r="Z21286" i="1" s="1"/>
  <c r="Y21287" i="1"/>
  <c r="Z21287" i="1" s="1"/>
  <c r="Y21288" i="1"/>
  <c r="Z21288" i="1" s="1"/>
  <c r="Y21289" i="1"/>
  <c r="Z21289" i="1" s="1"/>
  <c r="Y21290" i="1"/>
  <c r="Z21290" i="1" s="1"/>
  <c r="Y21291" i="1"/>
  <c r="Z21291" i="1" s="1"/>
  <c r="Y21292" i="1"/>
  <c r="Z21292" i="1" s="1"/>
  <c r="Y21293" i="1"/>
  <c r="Z21293" i="1" s="1"/>
  <c r="Y21294" i="1"/>
  <c r="Z21294" i="1" s="1"/>
  <c r="Y21295" i="1"/>
  <c r="Z21295" i="1" s="1"/>
  <c r="Y21296" i="1"/>
  <c r="Z21296" i="1" s="1"/>
  <c r="Y21297" i="1"/>
  <c r="Z21297" i="1" s="1"/>
  <c r="Y21298" i="1"/>
  <c r="Z21298" i="1" s="1"/>
  <c r="Y21299" i="1"/>
  <c r="Z21299" i="1" s="1"/>
  <c r="Y21300" i="1"/>
  <c r="Z21300" i="1" s="1"/>
  <c r="Y21301" i="1"/>
  <c r="Z21301" i="1" s="1"/>
  <c r="Y21302" i="1"/>
  <c r="Z21302" i="1" s="1"/>
  <c r="Y21303" i="1"/>
  <c r="Z21303" i="1" s="1"/>
  <c r="Y21304" i="1"/>
  <c r="Z21304" i="1" s="1"/>
  <c r="Y21305" i="1"/>
  <c r="Z21305" i="1" s="1"/>
  <c r="Y21306" i="1"/>
  <c r="Z21306" i="1" s="1"/>
  <c r="Y21307" i="1"/>
  <c r="Z21307" i="1" s="1"/>
  <c r="Y21308" i="1"/>
  <c r="Z21308" i="1" s="1"/>
  <c r="Y21309" i="1"/>
  <c r="Z21309" i="1" s="1"/>
  <c r="Y21310" i="1"/>
  <c r="Z21310" i="1" s="1"/>
  <c r="Y21311" i="1"/>
  <c r="Z21311" i="1" s="1"/>
  <c r="Y21312" i="1"/>
  <c r="Z21312" i="1" s="1"/>
  <c r="Y21313" i="1"/>
  <c r="Z21313" i="1" s="1"/>
  <c r="Y21314" i="1"/>
  <c r="Z21314" i="1" s="1"/>
  <c r="Y21315" i="1"/>
  <c r="Z21315" i="1" s="1"/>
  <c r="Y21316" i="1"/>
  <c r="Z21316" i="1" s="1"/>
  <c r="Y21317" i="1"/>
  <c r="Z21317" i="1" s="1"/>
  <c r="Y21318" i="1"/>
  <c r="Z21318" i="1" s="1"/>
  <c r="Y21319" i="1"/>
  <c r="Z21319" i="1" s="1"/>
  <c r="Y21320" i="1"/>
  <c r="Z21320" i="1" s="1"/>
  <c r="Y21321" i="1"/>
  <c r="Z21321" i="1" s="1"/>
  <c r="Y21322" i="1"/>
  <c r="Z21322" i="1" s="1"/>
  <c r="Y21323" i="1"/>
  <c r="Z21323" i="1" s="1"/>
  <c r="Y21324" i="1"/>
  <c r="Z21324" i="1" s="1"/>
  <c r="Y21325" i="1"/>
  <c r="Z21325" i="1" s="1"/>
  <c r="Y21326" i="1"/>
  <c r="Z21326" i="1" s="1"/>
  <c r="Y21327" i="1"/>
  <c r="Z21327" i="1" s="1"/>
  <c r="Y21328" i="1"/>
  <c r="Z21328" i="1" s="1"/>
  <c r="Y21329" i="1"/>
  <c r="Z21329" i="1" s="1"/>
  <c r="Y21330" i="1"/>
  <c r="Z21330" i="1" s="1"/>
  <c r="Y21331" i="1"/>
  <c r="Z21331" i="1" s="1"/>
  <c r="Y21332" i="1"/>
  <c r="Z21332" i="1" s="1"/>
  <c r="Y21333" i="1"/>
  <c r="Z21333" i="1" s="1"/>
  <c r="Y21334" i="1"/>
  <c r="Z21334" i="1" s="1"/>
  <c r="Y21335" i="1"/>
  <c r="Z21335" i="1" s="1"/>
  <c r="Y21336" i="1"/>
  <c r="Z21336" i="1" s="1"/>
  <c r="Y21337" i="1"/>
  <c r="Z21337" i="1" s="1"/>
  <c r="Y21338" i="1"/>
  <c r="Z21338" i="1" s="1"/>
  <c r="Y21339" i="1"/>
  <c r="Z21339" i="1" s="1"/>
  <c r="Y21340" i="1"/>
  <c r="Z21340" i="1" s="1"/>
  <c r="Y21341" i="1"/>
  <c r="Z21341" i="1" s="1"/>
  <c r="Y21342" i="1"/>
  <c r="Z21342" i="1" s="1"/>
  <c r="Y21343" i="1"/>
  <c r="Z21343" i="1" s="1"/>
  <c r="Y21344" i="1"/>
  <c r="Z21344" i="1" s="1"/>
  <c r="Y21345" i="1"/>
  <c r="Z21345" i="1" s="1"/>
  <c r="Y21346" i="1"/>
  <c r="Z21346" i="1" s="1"/>
  <c r="Y21347" i="1"/>
  <c r="Z21347" i="1" s="1"/>
  <c r="Y21348" i="1"/>
  <c r="Z21348" i="1" s="1"/>
  <c r="Y21349" i="1"/>
  <c r="Z21349" i="1" s="1"/>
  <c r="Y21350" i="1"/>
  <c r="Z21350" i="1" s="1"/>
  <c r="Y21351" i="1"/>
  <c r="Z21351" i="1" s="1"/>
  <c r="Y21352" i="1"/>
  <c r="Z21352" i="1" s="1"/>
  <c r="Y21353" i="1"/>
  <c r="Z21353" i="1" s="1"/>
  <c r="Y21354" i="1"/>
  <c r="Z21354" i="1" s="1"/>
  <c r="Y21355" i="1"/>
  <c r="Z21355" i="1" s="1"/>
  <c r="Y21356" i="1"/>
  <c r="Z21356" i="1" s="1"/>
  <c r="Y21357" i="1"/>
  <c r="Z21357" i="1" s="1"/>
  <c r="Y21358" i="1"/>
  <c r="Z21358" i="1" s="1"/>
  <c r="Y21359" i="1"/>
  <c r="Z21359" i="1" s="1"/>
  <c r="Y21360" i="1"/>
  <c r="Z21360" i="1" s="1"/>
  <c r="Y21361" i="1"/>
  <c r="Z21361" i="1" s="1"/>
  <c r="Y21362" i="1"/>
  <c r="Z21362" i="1" s="1"/>
  <c r="Y21363" i="1"/>
  <c r="Z21363" i="1" s="1"/>
  <c r="Y21364" i="1"/>
  <c r="Z21364" i="1" s="1"/>
  <c r="Y21365" i="1"/>
  <c r="Z21365" i="1" s="1"/>
  <c r="Y21366" i="1"/>
  <c r="Z21366" i="1" s="1"/>
  <c r="Y21367" i="1"/>
  <c r="Z21367" i="1" s="1"/>
  <c r="Y21368" i="1"/>
  <c r="Z21368" i="1" s="1"/>
  <c r="Y21369" i="1"/>
  <c r="Z21369" i="1" s="1"/>
  <c r="Y21370" i="1"/>
  <c r="Z21370" i="1" s="1"/>
  <c r="Y21371" i="1"/>
  <c r="Z21371" i="1" s="1"/>
  <c r="Y21372" i="1"/>
  <c r="Z21372" i="1" s="1"/>
  <c r="Y21373" i="1"/>
  <c r="Z21373" i="1" s="1"/>
  <c r="Y21374" i="1"/>
  <c r="Z21374" i="1" s="1"/>
  <c r="Y21375" i="1"/>
  <c r="Z21375" i="1" s="1"/>
  <c r="Y21376" i="1"/>
  <c r="Z21376" i="1" s="1"/>
  <c r="Y21377" i="1"/>
  <c r="Z21377" i="1" s="1"/>
  <c r="Y21378" i="1"/>
  <c r="Z21378" i="1" s="1"/>
  <c r="Y21379" i="1"/>
  <c r="Z21379" i="1" s="1"/>
  <c r="Y21380" i="1"/>
  <c r="Z21380" i="1" s="1"/>
  <c r="Y21381" i="1"/>
  <c r="Z21381" i="1" s="1"/>
  <c r="Y21382" i="1"/>
  <c r="Z21382" i="1" s="1"/>
  <c r="Y21383" i="1"/>
  <c r="Z21383" i="1" s="1"/>
  <c r="Y21384" i="1"/>
  <c r="Z21384" i="1" s="1"/>
  <c r="Y21385" i="1"/>
  <c r="Z21385" i="1" s="1"/>
  <c r="Y21386" i="1"/>
  <c r="Z21386" i="1" s="1"/>
  <c r="Y21387" i="1"/>
  <c r="Z21387" i="1" s="1"/>
  <c r="Y21388" i="1"/>
  <c r="Z21388" i="1" s="1"/>
  <c r="Y21389" i="1"/>
  <c r="Z21389" i="1" s="1"/>
  <c r="Y21390" i="1"/>
  <c r="Z21390" i="1" s="1"/>
  <c r="Y21391" i="1"/>
  <c r="Z21391" i="1" s="1"/>
  <c r="Y21392" i="1"/>
  <c r="Z21392" i="1" s="1"/>
  <c r="Y21393" i="1"/>
  <c r="Z21393" i="1" s="1"/>
  <c r="Y21394" i="1"/>
  <c r="Z21394" i="1" s="1"/>
  <c r="Y21395" i="1"/>
  <c r="Z21395" i="1" s="1"/>
  <c r="Y21396" i="1"/>
  <c r="Z21396" i="1" s="1"/>
  <c r="Y21397" i="1"/>
  <c r="Z21397" i="1" s="1"/>
  <c r="Y21398" i="1"/>
  <c r="Z21398" i="1" s="1"/>
  <c r="Y21399" i="1"/>
  <c r="Z21399" i="1" s="1"/>
  <c r="Y21400" i="1"/>
  <c r="Z21400" i="1" s="1"/>
  <c r="Y21401" i="1"/>
  <c r="Z21401" i="1" s="1"/>
  <c r="Y21402" i="1"/>
  <c r="Z21402" i="1" s="1"/>
  <c r="Y21403" i="1"/>
  <c r="Z21403" i="1" s="1"/>
  <c r="Y21404" i="1"/>
  <c r="Z21404" i="1" s="1"/>
  <c r="Y21405" i="1"/>
  <c r="Z21405" i="1" s="1"/>
  <c r="Y21406" i="1"/>
  <c r="Z21406" i="1" s="1"/>
  <c r="Y21407" i="1"/>
  <c r="Z21407" i="1" s="1"/>
  <c r="Y21408" i="1"/>
  <c r="Z21408" i="1" s="1"/>
  <c r="Y21409" i="1"/>
  <c r="Z21409" i="1" s="1"/>
  <c r="Y21410" i="1"/>
  <c r="Z21410" i="1" s="1"/>
  <c r="Y21411" i="1"/>
  <c r="Z21411" i="1" s="1"/>
  <c r="Y21412" i="1"/>
  <c r="Z21412" i="1" s="1"/>
  <c r="Y21413" i="1"/>
  <c r="Z21413" i="1" s="1"/>
  <c r="Y21414" i="1"/>
  <c r="Z21414" i="1" s="1"/>
  <c r="Y21415" i="1"/>
  <c r="Z21415" i="1" s="1"/>
  <c r="Y21416" i="1"/>
  <c r="Z21416" i="1" s="1"/>
  <c r="Y21417" i="1"/>
  <c r="Z21417" i="1" s="1"/>
  <c r="Y21418" i="1"/>
  <c r="Z21418" i="1" s="1"/>
  <c r="Y21419" i="1"/>
  <c r="Z21419" i="1" s="1"/>
  <c r="Y21420" i="1"/>
  <c r="Z21420" i="1" s="1"/>
  <c r="Y21421" i="1"/>
  <c r="Z21421" i="1" s="1"/>
  <c r="Y21422" i="1"/>
  <c r="Z21422" i="1" s="1"/>
  <c r="Y21423" i="1"/>
  <c r="Z21423" i="1" s="1"/>
  <c r="Y21424" i="1"/>
  <c r="Z21424" i="1" s="1"/>
  <c r="Y21425" i="1"/>
  <c r="Z21425" i="1" s="1"/>
  <c r="Y21426" i="1"/>
  <c r="Z21426" i="1" s="1"/>
  <c r="Y21427" i="1"/>
  <c r="Z21427" i="1" s="1"/>
  <c r="Y21428" i="1"/>
  <c r="Z21428" i="1" s="1"/>
  <c r="Y21429" i="1"/>
  <c r="Z21429" i="1" s="1"/>
  <c r="Y21430" i="1"/>
  <c r="Z21430" i="1" s="1"/>
  <c r="Y21431" i="1"/>
  <c r="Z21431" i="1" s="1"/>
  <c r="Y21432" i="1"/>
  <c r="Z21432" i="1" s="1"/>
  <c r="Y21433" i="1"/>
  <c r="Z21433" i="1" s="1"/>
  <c r="Y21434" i="1"/>
  <c r="Z21434" i="1" s="1"/>
  <c r="Y21435" i="1"/>
  <c r="Z21435" i="1" s="1"/>
  <c r="Y21436" i="1"/>
  <c r="Z21436" i="1" s="1"/>
  <c r="Y21437" i="1"/>
  <c r="Z21437" i="1" s="1"/>
  <c r="Y21438" i="1"/>
  <c r="Z21438" i="1" s="1"/>
  <c r="Y21439" i="1"/>
  <c r="Z21439" i="1" s="1"/>
  <c r="Y21440" i="1"/>
  <c r="Z21440" i="1" s="1"/>
  <c r="Y21441" i="1"/>
  <c r="Z21441" i="1" s="1"/>
  <c r="Y21442" i="1"/>
  <c r="Z21442" i="1" s="1"/>
  <c r="Y21443" i="1"/>
  <c r="Z21443" i="1" s="1"/>
  <c r="Y21444" i="1"/>
  <c r="Z21444" i="1" s="1"/>
  <c r="Y21445" i="1"/>
  <c r="Z21445" i="1" s="1"/>
  <c r="Y21446" i="1"/>
  <c r="Z21446" i="1" s="1"/>
  <c r="Y21447" i="1"/>
  <c r="Z21447" i="1" s="1"/>
  <c r="Y21448" i="1"/>
  <c r="Z21448" i="1" s="1"/>
  <c r="Y21449" i="1"/>
  <c r="Z21449" i="1" s="1"/>
  <c r="Y21450" i="1"/>
  <c r="Z21450" i="1" s="1"/>
  <c r="Y21451" i="1"/>
  <c r="Z21451" i="1" s="1"/>
  <c r="Y21452" i="1"/>
  <c r="Z21452" i="1" s="1"/>
  <c r="Y21453" i="1"/>
  <c r="Z21453" i="1" s="1"/>
  <c r="Y21454" i="1"/>
  <c r="Z21454" i="1" s="1"/>
  <c r="Y21455" i="1"/>
  <c r="Z21455" i="1" s="1"/>
  <c r="Y21456" i="1"/>
  <c r="Z21456" i="1" s="1"/>
  <c r="Y21457" i="1"/>
  <c r="Z21457" i="1" s="1"/>
  <c r="Y21458" i="1"/>
  <c r="Z21458" i="1" s="1"/>
  <c r="Y21459" i="1"/>
  <c r="Z21459" i="1" s="1"/>
  <c r="Y21460" i="1"/>
  <c r="Z21460" i="1" s="1"/>
  <c r="Y21461" i="1"/>
  <c r="Z21461" i="1" s="1"/>
  <c r="Y21462" i="1"/>
  <c r="Z21462" i="1" s="1"/>
  <c r="Y21463" i="1"/>
  <c r="Z21463" i="1" s="1"/>
  <c r="Y21464" i="1"/>
  <c r="Z21464" i="1" s="1"/>
  <c r="Y21465" i="1"/>
  <c r="Z21465" i="1" s="1"/>
  <c r="Y21466" i="1"/>
  <c r="Z21466" i="1" s="1"/>
  <c r="Y21467" i="1"/>
  <c r="Z21467" i="1" s="1"/>
  <c r="Y21468" i="1"/>
  <c r="Z21468" i="1" s="1"/>
  <c r="Y21469" i="1"/>
  <c r="Z21469" i="1" s="1"/>
  <c r="Y21470" i="1"/>
  <c r="Z21470" i="1" s="1"/>
  <c r="Y21471" i="1"/>
  <c r="Z21471" i="1" s="1"/>
  <c r="Y21472" i="1"/>
  <c r="Z21472" i="1" s="1"/>
  <c r="Y21473" i="1"/>
  <c r="Z21473" i="1" s="1"/>
  <c r="Y21474" i="1"/>
  <c r="Z21474" i="1" s="1"/>
  <c r="Y21475" i="1"/>
  <c r="Z21475" i="1" s="1"/>
  <c r="Y21476" i="1"/>
  <c r="Z21476" i="1" s="1"/>
  <c r="Y21477" i="1"/>
  <c r="Z21477" i="1" s="1"/>
  <c r="Y21478" i="1"/>
  <c r="Z21478" i="1" s="1"/>
  <c r="Y21479" i="1"/>
  <c r="Z21479" i="1" s="1"/>
  <c r="Y21480" i="1"/>
  <c r="Z21480" i="1" s="1"/>
  <c r="Y21481" i="1"/>
  <c r="Z21481" i="1" s="1"/>
  <c r="Y21482" i="1"/>
  <c r="Z21482" i="1" s="1"/>
  <c r="Y21483" i="1"/>
  <c r="Z21483" i="1" s="1"/>
  <c r="Y21484" i="1"/>
  <c r="Z21484" i="1" s="1"/>
  <c r="Y21485" i="1"/>
  <c r="Z21485" i="1" s="1"/>
  <c r="Y21486" i="1"/>
  <c r="Z21486" i="1" s="1"/>
  <c r="Y21487" i="1"/>
  <c r="Z21487" i="1" s="1"/>
  <c r="Y21488" i="1"/>
  <c r="Z21488" i="1" s="1"/>
  <c r="Y21489" i="1"/>
  <c r="Z21489" i="1" s="1"/>
  <c r="Y21490" i="1"/>
  <c r="Z21490" i="1" s="1"/>
  <c r="Y21491" i="1"/>
  <c r="Z21491" i="1" s="1"/>
  <c r="Y21492" i="1"/>
  <c r="Z21492" i="1" s="1"/>
  <c r="Y21493" i="1"/>
  <c r="Z21493" i="1" s="1"/>
  <c r="Y21494" i="1"/>
  <c r="Z21494" i="1" s="1"/>
  <c r="Y21495" i="1"/>
  <c r="Z21495" i="1" s="1"/>
  <c r="Y21496" i="1"/>
  <c r="Z21496" i="1" s="1"/>
  <c r="Y21497" i="1"/>
  <c r="Z21497" i="1" s="1"/>
  <c r="Y21498" i="1"/>
  <c r="Z21498" i="1" s="1"/>
  <c r="Y21499" i="1"/>
  <c r="Z21499" i="1" s="1"/>
  <c r="Y21500" i="1"/>
  <c r="Z21500" i="1" s="1"/>
  <c r="Y21501" i="1"/>
  <c r="Z21501" i="1" s="1"/>
  <c r="Y21502" i="1"/>
  <c r="Z21502" i="1" s="1"/>
  <c r="Y21503" i="1"/>
  <c r="Z21503" i="1" s="1"/>
  <c r="Y21504" i="1"/>
  <c r="Z21504" i="1" s="1"/>
  <c r="Y21505" i="1"/>
  <c r="Z21505" i="1" s="1"/>
  <c r="Y21506" i="1"/>
  <c r="Z21506" i="1" s="1"/>
  <c r="Y21507" i="1"/>
  <c r="Z21507" i="1" s="1"/>
  <c r="Y21508" i="1"/>
  <c r="Z21508" i="1" s="1"/>
  <c r="Y21509" i="1"/>
  <c r="Z21509" i="1" s="1"/>
  <c r="Y21510" i="1"/>
  <c r="Z21510" i="1" s="1"/>
  <c r="Y21511" i="1"/>
  <c r="Z21511" i="1" s="1"/>
  <c r="Y21512" i="1"/>
  <c r="Z21512" i="1" s="1"/>
  <c r="Y21513" i="1"/>
  <c r="Z21513" i="1" s="1"/>
  <c r="Y21514" i="1"/>
  <c r="Z21514" i="1" s="1"/>
  <c r="Y21515" i="1"/>
  <c r="Z21515" i="1" s="1"/>
  <c r="Y21516" i="1"/>
  <c r="Z21516" i="1" s="1"/>
  <c r="Y21517" i="1"/>
  <c r="Z21517" i="1" s="1"/>
  <c r="Y21518" i="1"/>
  <c r="Z21518" i="1" s="1"/>
  <c r="Y21519" i="1"/>
  <c r="Z21519" i="1" s="1"/>
  <c r="Y21520" i="1"/>
  <c r="Z21520" i="1" s="1"/>
  <c r="Y21521" i="1"/>
  <c r="Z21521" i="1" s="1"/>
  <c r="Y21522" i="1"/>
  <c r="Z21522" i="1" s="1"/>
  <c r="Y21523" i="1"/>
  <c r="Z21523" i="1" s="1"/>
  <c r="Y21524" i="1"/>
  <c r="Z21524" i="1" s="1"/>
  <c r="Y21525" i="1"/>
  <c r="Z21525" i="1" s="1"/>
  <c r="Y21526" i="1"/>
  <c r="Z21526" i="1" s="1"/>
  <c r="Y21527" i="1"/>
  <c r="Z21527" i="1" s="1"/>
  <c r="Y21528" i="1"/>
  <c r="Z21528" i="1" s="1"/>
  <c r="Y21529" i="1"/>
  <c r="Z21529" i="1" s="1"/>
  <c r="Y21530" i="1"/>
  <c r="Z21530" i="1" s="1"/>
  <c r="Y21531" i="1"/>
  <c r="Z21531" i="1" s="1"/>
  <c r="Y21532" i="1"/>
  <c r="Z21532" i="1" s="1"/>
  <c r="Y21533" i="1"/>
  <c r="Z21533" i="1" s="1"/>
  <c r="Y21534" i="1"/>
  <c r="Z21534" i="1" s="1"/>
  <c r="Y21535" i="1"/>
  <c r="Z21535" i="1" s="1"/>
  <c r="Y21536" i="1"/>
  <c r="Z21536" i="1" s="1"/>
  <c r="Y21537" i="1"/>
  <c r="Z21537" i="1" s="1"/>
  <c r="Y21538" i="1"/>
  <c r="Z21538" i="1" s="1"/>
  <c r="Y21539" i="1"/>
  <c r="Z21539" i="1" s="1"/>
  <c r="Y21540" i="1"/>
  <c r="Z21540" i="1" s="1"/>
  <c r="Y21541" i="1"/>
  <c r="Z21541" i="1" s="1"/>
  <c r="Y21542" i="1"/>
  <c r="Z21542" i="1" s="1"/>
  <c r="Y21543" i="1"/>
  <c r="Z21543" i="1" s="1"/>
  <c r="Y21544" i="1"/>
  <c r="Z21544" i="1" s="1"/>
  <c r="Y21545" i="1"/>
  <c r="Z21545" i="1" s="1"/>
  <c r="Y21546" i="1"/>
  <c r="Z21546" i="1" s="1"/>
  <c r="Y21547" i="1"/>
  <c r="Z21547" i="1" s="1"/>
  <c r="Y21548" i="1"/>
  <c r="Z21548" i="1" s="1"/>
  <c r="Y21549" i="1"/>
  <c r="Z21549" i="1" s="1"/>
  <c r="Y21550" i="1"/>
  <c r="Z21550" i="1" s="1"/>
  <c r="Y21551" i="1"/>
  <c r="Z21551" i="1" s="1"/>
  <c r="Y21552" i="1"/>
  <c r="Z21552" i="1" s="1"/>
  <c r="Y21553" i="1"/>
  <c r="Z21553" i="1" s="1"/>
  <c r="Y21554" i="1"/>
  <c r="Z21554" i="1" s="1"/>
  <c r="Y21555" i="1"/>
  <c r="Z21555" i="1" s="1"/>
  <c r="Y21556" i="1"/>
  <c r="Z21556" i="1" s="1"/>
  <c r="Y21557" i="1"/>
  <c r="Z21557" i="1" s="1"/>
  <c r="Y21558" i="1"/>
  <c r="Z21558" i="1" s="1"/>
  <c r="Y21559" i="1"/>
  <c r="Z21559" i="1" s="1"/>
  <c r="Y21560" i="1"/>
  <c r="Z21560" i="1" s="1"/>
  <c r="Y21561" i="1"/>
  <c r="Z21561" i="1" s="1"/>
  <c r="Y21562" i="1"/>
  <c r="Z21562" i="1" s="1"/>
  <c r="Y21563" i="1"/>
  <c r="Z21563" i="1" s="1"/>
  <c r="Y21564" i="1"/>
  <c r="Z21564" i="1" s="1"/>
  <c r="Y21565" i="1"/>
  <c r="Z21565" i="1" s="1"/>
  <c r="Y21566" i="1"/>
  <c r="Z21566" i="1" s="1"/>
  <c r="Y21567" i="1"/>
  <c r="Z21567" i="1" s="1"/>
  <c r="Y21568" i="1"/>
  <c r="Z21568" i="1" s="1"/>
  <c r="Y21569" i="1"/>
  <c r="Z21569" i="1" s="1"/>
  <c r="Y21570" i="1"/>
  <c r="Z21570" i="1" s="1"/>
  <c r="Y21571" i="1"/>
  <c r="Z21571" i="1" s="1"/>
  <c r="Y21572" i="1"/>
  <c r="Z21572" i="1" s="1"/>
  <c r="Y21573" i="1"/>
  <c r="Z21573" i="1" s="1"/>
  <c r="Y21574" i="1"/>
  <c r="Z21574" i="1" s="1"/>
  <c r="Y21575" i="1"/>
  <c r="Z21575" i="1" s="1"/>
  <c r="Y21576" i="1"/>
  <c r="Z21576" i="1" s="1"/>
  <c r="Y21577" i="1"/>
  <c r="Z21577" i="1" s="1"/>
  <c r="Y21578" i="1"/>
  <c r="Z21578" i="1" s="1"/>
  <c r="Y21579" i="1"/>
  <c r="Z21579" i="1" s="1"/>
  <c r="Y21580" i="1"/>
  <c r="Z21580" i="1" s="1"/>
  <c r="Y21581" i="1"/>
  <c r="Z21581" i="1" s="1"/>
  <c r="Y21582" i="1"/>
  <c r="Z21582" i="1" s="1"/>
  <c r="Y21583" i="1"/>
  <c r="Z21583" i="1" s="1"/>
  <c r="Y21584" i="1"/>
  <c r="Z21584" i="1" s="1"/>
  <c r="Y21585" i="1"/>
  <c r="Z21585" i="1" s="1"/>
  <c r="Y21586" i="1"/>
  <c r="Z21586" i="1" s="1"/>
  <c r="Y21587" i="1"/>
  <c r="Z21587" i="1" s="1"/>
  <c r="Y21588" i="1"/>
  <c r="Z21588" i="1" s="1"/>
  <c r="Y21589" i="1"/>
  <c r="Z21589" i="1" s="1"/>
  <c r="Y21590" i="1"/>
  <c r="Z21590" i="1" s="1"/>
  <c r="Y21591" i="1"/>
  <c r="Z21591" i="1" s="1"/>
  <c r="Y21592" i="1"/>
  <c r="Z21592" i="1" s="1"/>
  <c r="Y21593" i="1"/>
  <c r="Z21593" i="1" s="1"/>
  <c r="Y21594" i="1"/>
  <c r="Z21594" i="1" s="1"/>
  <c r="Y21595" i="1"/>
  <c r="Z21595" i="1" s="1"/>
  <c r="Y21596" i="1"/>
  <c r="Z21596" i="1" s="1"/>
  <c r="Y21597" i="1"/>
  <c r="Z21597" i="1" s="1"/>
  <c r="Y21598" i="1"/>
  <c r="Z21598" i="1" s="1"/>
  <c r="Y21599" i="1"/>
  <c r="Z21599" i="1" s="1"/>
  <c r="Y21600" i="1"/>
  <c r="Z21600" i="1" s="1"/>
  <c r="Y21601" i="1"/>
  <c r="Z21601" i="1" s="1"/>
  <c r="Y21602" i="1"/>
  <c r="Z21602" i="1" s="1"/>
  <c r="Y21603" i="1"/>
  <c r="Z21603" i="1" s="1"/>
  <c r="Y21604" i="1"/>
  <c r="Z21604" i="1" s="1"/>
  <c r="Y21605" i="1"/>
  <c r="Z21605" i="1" s="1"/>
  <c r="Y21606" i="1"/>
  <c r="Z21606" i="1" s="1"/>
  <c r="Y21607" i="1"/>
  <c r="Z21607" i="1" s="1"/>
  <c r="Y21608" i="1"/>
  <c r="Z21608" i="1" s="1"/>
  <c r="Y21609" i="1"/>
  <c r="Z21609" i="1" s="1"/>
  <c r="Y21610" i="1"/>
  <c r="Z21610" i="1" s="1"/>
  <c r="Y21611" i="1"/>
  <c r="Z21611" i="1" s="1"/>
  <c r="Y21612" i="1"/>
  <c r="Z21612" i="1" s="1"/>
  <c r="Y21613" i="1"/>
  <c r="Z21613" i="1" s="1"/>
  <c r="Y21614" i="1"/>
  <c r="Z21614" i="1" s="1"/>
  <c r="Y21615" i="1"/>
  <c r="Z21615" i="1" s="1"/>
  <c r="Y21616" i="1"/>
  <c r="Z21616" i="1" s="1"/>
  <c r="Y21617" i="1"/>
  <c r="Z21617" i="1" s="1"/>
  <c r="Y21618" i="1"/>
  <c r="Z21618" i="1" s="1"/>
  <c r="Y21619" i="1"/>
  <c r="Z21619" i="1" s="1"/>
  <c r="Y21620" i="1"/>
  <c r="Z21620" i="1" s="1"/>
  <c r="Y21621" i="1"/>
  <c r="Z21621" i="1" s="1"/>
  <c r="Y21622" i="1"/>
  <c r="Z21622" i="1" s="1"/>
  <c r="Y21623" i="1"/>
  <c r="Z21623" i="1" s="1"/>
  <c r="Y21624" i="1"/>
  <c r="Z21624" i="1" s="1"/>
  <c r="Y21625" i="1"/>
  <c r="Z21625" i="1" s="1"/>
  <c r="Y21626" i="1"/>
  <c r="Z21626" i="1" s="1"/>
  <c r="Y21627" i="1"/>
  <c r="Z21627" i="1" s="1"/>
  <c r="Y21628" i="1"/>
  <c r="Z21628" i="1" s="1"/>
  <c r="Y21629" i="1"/>
  <c r="Z21629" i="1" s="1"/>
  <c r="Y21630" i="1"/>
  <c r="Z21630" i="1" s="1"/>
  <c r="Y21631" i="1"/>
  <c r="Z21631" i="1" s="1"/>
  <c r="Y21632" i="1"/>
  <c r="Z21632" i="1" s="1"/>
  <c r="Y21633" i="1"/>
  <c r="Z21633" i="1" s="1"/>
  <c r="Y21634" i="1"/>
  <c r="Z21634" i="1" s="1"/>
  <c r="Y21635" i="1"/>
  <c r="Z21635" i="1" s="1"/>
  <c r="Y21636" i="1"/>
  <c r="Z21636" i="1" s="1"/>
  <c r="Y21637" i="1"/>
  <c r="Z21637" i="1" s="1"/>
  <c r="Y21638" i="1"/>
  <c r="Z21638" i="1" s="1"/>
  <c r="Y21639" i="1"/>
  <c r="Z21639" i="1" s="1"/>
  <c r="Y21640" i="1"/>
  <c r="Z21640" i="1" s="1"/>
  <c r="Y21641" i="1"/>
  <c r="Z21641" i="1" s="1"/>
  <c r="Y21642" i="1"/>
  <c r="Z21642" i="1" s="1"/>
  <c r="Y21643" i="1"/>
  <c r="Z21643" i="1" s="1"/>
  <c r="Y21644" i="1"/>
  <c r="Z21644" i="1" s="1"/>
  <c r="Y21645" i="1"/>
  <c r="Z21645" i="1" s="1"/>
  <c r="Y21646" i="1"/>
  <c r="Z21646" i="1" s="1"/>
  <c r="Y21647" i="1"/>
  <c r="Z21647" i="1" s="1"/>
  <c r="Y21648" i="1"/>
  <c r="Z21648" i="1" s="1"/>
  <c r="Y21649" i="1"/>
  <c r="Z21649" i="1" s="1"/>
  <c r="Y21650" i="1"/>
  <c r="Z21650" i="1" s="1"/>
  <c r="Y21651" i="1"/>
  <c r="Z21651" i="1" s="1"/>
  <c r="Y21652" i="1"/>
  <c r="Z21652" i="1" s="1"/>
  <c r="Y21653" i="1"/>
  <c r="Z21653" i="1" s="1"/>
  <c r="Y21654" i="1"/>
  <c r="Z21654" i="1" s="1"/>
  <c r="Y21655" i="1"/>
  <c r="Z21655" i="1" s="1"/>
  <c r="Y21656" i="1"/>
  <c r="Z21656" i="1" s="1"/>
  <c r="Y21657" i="1"/>
  <c r="Z21657" i="1" s="1"/>
  <c r="Y21658" i="1"/>
  <c r="Z21658" i="1" s="1"/>
  <c r="Y21659" i="1"/>
  <c r="Z21659" i="1" s="1"/>
  <c r="Y21660" i="1"/>
  <c r="Z21660" i="1" s="1"/>
  <c r="Y21661" i="1"/>
  <c r="Z21661" i="1" s="1"/>
  <c r="Y21662" i="1"/>
  <c r="Z21662" i="1" s="1"/>
  <c r="Y21663" i="1"/>
  <c r="Z21663" i="1" s="1"/>
  <c r="Y21664" i="1"/>
  <c r="Z21664" i="1" s="1"/>
  <c r="Y21665" i="1"/>
  <c r="Z21665" i="1" s="1"/>
  <c r="Y21666" i="1"/>
  <c r="Z21666" i="1" s="1"/>
  <c r="Y21667" i="1"/>
  <c r="Z21667" i="1" s="1"/>
  <c r="Y21668" i="1"/>
  <c r="Z21668" i="1" s="1"/>
  <c r="Y21669" i="1"/>
  <c r="Z21669" i="1" s="1"/>
  <c r="Y21670" i="1"/>
  <c r="Z21670" i="1" s="1"/>
  <c r="Y21671" i="1"/>
  <c r="Z21671" i="1" s="1"/>
  <c r="Y21672" i="1"/>
  <c r="Z21672" i="1" s="1"/>
  <c r="Y21673" i="1"/>
  <c r="Z21673" i="1" s="1"/>
  <c r="Y21674" i="1"/>
  <c r="Z21674" i="1" s="1"/>
  <c r="Y21675" i="1"/>
  <c r="Z21675" i="1" s="1"/>
  <c r="Y21676" i="1"/>
  <c r="Z21676" i="1" s="1"/>
  <c r="Y21677" i="1"/>
  <c r="Z21677" i="1" s="1"/>
  <c r="Y21678" i="1"/>
  <c r="Z21678" i="1" s="1"/>
  <c r="Y21679" i="1"/>
  <c r="Z21679" i="1" s="1"/>
  <c r="Y21680" i="1"/>
  <c r="Z21680" i="1" s="1"/>
  <c r="Y21681" i="1"/>
  <c r="Z21681" i="1" s="1"/>
  <c r="Y21682" i="1"/>
  <c r="Z21682" i="1" s="1"/>
  <c r="Y21683" i="1"/>
  <c r="Z21683" i="1" s="1"/>
  <c r="Y21684" i="1"/>
  <c r="Z21684" i="1" s="1"/>
  <c r="Y21685" i="1"/>
  <c r="Z21685" i="1" s="1"/>
  <c r="Y21686" i="1"/>
  <c r="Z21686" i="1" s="1"/>
  <c r="Y21687" i="1"/>
  <c r="Z21687" i="1" s="1"/>
  <c r="Y21688" i="1"/>
  <c r="Z21688" i="1" s="1"/>
  <c r="Y21689" i="1"/>
  <c r="Z21689" i="1" s="1"/>
  <c r="Y21690" i="1"/>
  <c r="Z21690" i="1" s="1"/>
  <c r="Y21691" i="1"/>
  <c r="Z21691" i="1" s="1"/>
  <c r="Y21692" i="1"/>
  <c r="Z21692" i="1" s="1"/>
  <c r="Y21693" i="1"/>
  <c r="Z21693" i="1" s="1"/>
  <c r="Y21694" i="1"/>
  <c r="Z21694" i="1" s="1"/>
  <c r="Y21695" i="1"/>
  <c r="Z21695" i="1" s="1"/>
  <c r="Y21696" i="1"/>
  <c r="Z21696" i="1" s="1"/>
  <c r="Y21697" i="1"/>
  <c r="Z21697" i="1" s="1"/>
  <c r="Y21698" i="1"/>
  <c r="Z21698" i="1" s="1"/>
  <c r="Y21699" i="1"/>
  <c r="Z21699" i="1" s="1"/>
  <c r="Y21700" i="1"/>
  <c r="Z21700" i="1" s="1"/>
  <c r="Y21701" i="1"/>
  <c r="Z21701" i="1" s="1"/>
  <c r="Y21702" i="1"/>
  <c r="Z21702" i="1" s="1"/>
  <c r="Y21703" i="1"/>
  <c r="Z21703" i="1" s="1"/>
  <c r="Y21704" i="1"/>
  <c r="Z21704" i="1" s="1"/>
  <c r="Y21705" i="1"/>
  <c r="Z21705" i="1" s="1"/>
  <c r="Y21706" i="1"/>
  <c r="Z21706" i="1" s="1"/>
  <c r="Y21707" i="1"/>
  <c r="Z21707" i="1" s="1"/>
  <c r="Y21708" i="1"/>
  <c r="Z21708" i="1" s="1"/>
  <c r="Y21709" i="1"/>
  <c r="Z21709" i="1" s="1"/>
  <c r="Y21710" i="1"/>
  <c r="Z21710" i="1" s="1"/>
  <c r="Y21711" i="1"/>
  <c r="Z21711" i="1" s="1"/>
  <c r="Y21712" i="1"/>
  <c r="Z21712" i="1" s="1"/>
  <c r="Y21713" i="1"/>
  <c r="Z21713" i="1" s="1"/>
  <c r="Y21714" i="1"/>
  <c r="Z21714" i="1" s="1"/>
  <c r="Y21715" i="1"/>
  <c r="Z21715" i="1" s="1"/>
  <c r="Y21716" i="1"/>
  <c r="Z21716" i="1" s="1"/>
  <c r="Y21717" i="1"/>
  <c r="Z21717" i="1" s="1"/>
  <c r="Y21718" i="1"/>
  <c r="Z21718" i="1" s="1"/>
  <c r="Y21719" i="1"/>
  <c r="Z21719" i="1" s="1"/>
  <c r="Y21720" i="1"/>
  <c r="Z21720" i="1" s="1"/>
  <c r="Y21721" i="1"/>
  <c r="Z21721" i="1" s="1"/>
  <c r="Y21722" i="1"/>
  <c r="Z21722" i="1" s="1"/>
  <c r="Y21723" i="1"/>
  <c r="Z21723" i="1" s="1"/>
  <c r="Y21724" i="1"/>
  <c r="Z21724" i="1" s="1"/>
  <c r="Y21725" i="1"/>
  <c r="Z21725" i="1" s="1"/>
  <c r="Y21726" i="1"/>
  <c r="Z21726" i="1" s="1"/>
  <c r="Y21727" i="1"/>
  <c r="Z21727" i="1" s="1"/>
  <c r="Y21728" i="1"/>
  <c r="Z21728" i="1" s="1"/>
  <c r="Y21729" i="1"/>
  <c r="Z21729" i="1" s="1"/>
  <c r="Y21730" i="1"/>
  <c r="Z21730" i="1" s="1"/>
  <c r="Y21731" i="1"/>
  <c r="Z21731" i="1" s="1"/>
  <c r="Y21732" i="1"/>
  <c r="Z21732" i="1" s="1"/>
  <c r="Y21733" i="1"/>
  <c r="Z21733" i="1" s="1"/>
  <c r="Y21734" i="1"/>
  <c r="Z21734" i="1" s="1"/>
  <c r="Y21735" i="1"/>
  <c r="Z21735" i="1" s="1"/>
  <c r="Y21736" i="1"/>
  <c r="Z21736" i="1" s="1"/>
  <c r="Y21737" i="1"/>
  <c r="Z21737" i="1" s="1"/>
  <c r="Y21738" i="1"/>
  <c r="Z21738" i="1" s="1"/>
  <c r="Y21739" i="1"/>
  <c r="Z21739" i="1" s="1"/>
  <c r="Y21740" i="1"/>
  <c r="Z21740" i="1" s="1"/>
  <c r="Y21741" i="1"/>
  <c r="Z21741" i="1" s="1"/>
  <c r="Y21742" i="1"/>
  <c r="Z21742" i="1" s="1"/>
  <c r="Y21743" i="1"/>
  <c r="Z21743" i="1" s="1"/>
  <c r="Y21744" i="1"/>
  <c r="Z21744" i="1" s="1"/>
  <c r="Y21745" i="1"/>
  <c r="Z21745" i="1" s="1"/>
  <c r="Y21746" i="1"/>
  <c r="Z21746" i="1" s="1"/>
  <c r="Y21747" i="1"/>
  <c r="Z21747" i="1" s="1"/>
  <c r="Y21748" i="1"/>
  <c r="Z21748" i="1" s="1"/>
  <c r="Y21749" i="1"/>
  <c r="Z21749" i="1" s="1"/>
  <c r="Y21750" i="1"/>
  <c r="Z21750" i="1" s="1"/>
  <c r="Y21751" i="1"/>
  <c r="Z21751" i="1" s="1"/>
  <c r="Y21752" i="1"/>
  <c r="Z21752" i="1" s="1"/>
  <c r="Y21753" i="1"/>
  <c r="Z21753" i="1" s="1"/>
  <c r="Y21754" i="1"/>
  <c r="Z21754" i="1" s="1"/>
  <c r="Y21755" i="1"/>
  <c r="Z21755" i="1" s="1"/>
  <c r="Y21756" i="1"/>
  <c r="Z21756" i="1" s="1"/>
  <c r="Y21757" i="1"/>
  <c r="Z21757" i="1" s="1"/>
  <c r="Y21758" i="1"/>
  <c r="Z21758" i="1" s="1"/>
  <c r="Y21759" i="1"/>
  <c r="Z21759" i="1" s="1"/>
  <c r="Y21760" i="1"/>
  <c r="Z21760" i="1" s="1"/>
  <c r="Y21761" i="1"/>
  <c r="Z21761" i="1" s="1"/>
  <c r="Y21762" i="1"/>
  <c r="Z21762" i="1" s="1"/>
  <c r="Y21763" i="1"/>
  <c r="Z21763" i="1" s="1"/>
  <c r="Y21764" i="1"/>
  <c r="Z21764" i="1" s="1"/>
  <c r="Y21765" i="1"/>
  <c r="Z21765" i="1" s="1"/>
  <c r="Y21766" i="1"/>
  <c r="Z21766" i="1" s="1"/>
  <c r="Y21767" i="1"/>
  <c r="Z21767" i="1" s="1"/>
  <c r="Y21768" i="1"/>
  <c r="Z21768" i="1" s="1"/>
  <c r="Y21769" i="1"/>
  <c r="Z21769" i="1" s="1"/>
  <c r="Y21770" i="1"/>
  <c r="Z21770" i="1" s="1"/>
  <c r="Y21771" i="1"/>
  <c r="Z21771" i="1" s="1"/>
  <c r="Y21772" i="1"/>
  <c r="Z21772" i="1" s="1"/>
  <c r="Y21773" i="1"/>
  <c r="Z21773" i="1" s="1"/>
  <c r="Y21774" i="1"/>
  <c r="Z21774" i="1" s="1"/>
  <c r="Y21775" i="1"/>
  <c r="Z21775" i="1" s="1"/>
  <c r="Y21776" i="1"/>
  <c r="Z21776" i="1" s="1"/>
  <c r="Y21777" i="1"/>
  <c r="Z21777" i="1" s="1"/>
  <c r="Y21778" i="1"/>
  <c r="Z21778" i="1" s="1"/>
  <c r="Y21779" i="1"/>
  <c r="Z21779" i="1" s="1"/>
  <c r="Y21780" i="1"/>
  <c r="Z21780" i="1" s="1"/>
  <c r="Y21781" i="1"/>
  <c r="Z21781" i="1" s="1"/>
  <c r="Y21782" i="1"/>
  <c r="Z21782" i="1" s="1"/>
  <c r="Y21783" i="1"/>
  <c r="Z21783" i="1" s="1"/>
  <c r="Y21784" i="1"/>
  <c r="Z21784" i="1" s="1"/>
  <c r="Y21785" i="1"/>
  <c r="Z21785" i="1" s="1"/>
  <c r="Y21786" i="1"/>
  <c r="Z21786" i="1" s="1"/>
  <c r="Y21787" i="1"/>
  <c r="Z21787" i="1" s="1"/>
  <c r="Y21788" i="1"/>
  <c r="Z21788" i="1" s="1"/>
  <c r="Y21789" i="1"/>
  <c r="Z21789" i="1" s="1"/>
  <c r="Y21790" i="1"/>
  <c r="Z21790" i="1" s="1"/>
  <c r="Y21791" i="1"/>
  <c r="Z21791" i="1" s="1"/>
  <c r="Y21792" i="1"/>
  <c r="Z21792" i="1" s="1"/>
  <c r="Y21793" i="1"/>
  <c r="Z21793" i="1" s="1"/>
  <c r="Y21794" i="1"/>
  <c r="Z21794" i="1" s="1"/>
  <c r="Y21795" i="1"/>
  <c r="Z21795" i="1" s="1"/>
  <c r="Y21796" i="1"/>
  <c r="Z21796" i="1" s="1"/>
  <c r="Y21797" i="1"/>
  <c r="Z21797" i="1" s="1"/>
  <c r="Y21798" i="1"/>
  <c r="Z21798" i="1" s="1"/>
  <c r="Y21799" i="1"/>
  <c r="Z21799" i="1" s="1"/>
  <c r="Y21800" i="1"/>
  <c r="Z21800" i="1" s="1"/>
  <c r="Y21801" i="1"/>
  <c r="Z21801" i="1" s="1"/>
  <c r="Y21802" i="1"/>
  <c r="Z21802" i="1" s="1"/>
  <c r="Y21803" i="1"/>
  <c r="Z21803" i="1" s="1"/>
  <c r="Y21804" i="1"/>
  <c r="Z21804" i="1" s="1"/>
  <c r="Y21805" i="1"/>
  <c r="Z21805" i="1" s="1"/>
  <c r="Y21806" i="1"/>
  <c r="Z21806" i="1" s="1"/>
  <c r="Y21807" i="1"/>
  <c r="Z21807" i="1" s="1"/>
  <c r="Y21808" i="1"/>
  <c r="Z21808" i="1" s="1"/>
  <c r="Y21809" i="1"/>
  <c r="Z21809" i="1" s="1"/>
  <c r="Y21810" i="1"/>
  <c r="Z21810" i="1" s="1"/>
  <c r="Y21811" i="1"/>
  <c r="Z21811" i="1" s="1"/>
  <c r="Y21812" i="1"/>
  <c r="Z21812" i="1" s="1"/>
  <c r="Y21813" i="1"/>
  <c r="Z21813" i="1" s="1"/>
  <c r="Y21814" i="1"/>
  <c r="Z21814" i="1" s="1"/>
  <c r="Y21815" i="1"/>
  <c r="Z21815" i="1" s="1"/>
  <c r="Y21816" i="1"/>
  <c r="Z21816" i="1" s="1"/>
  <c r="Y21817" i="1"/>
  <c r="Z21817" i="1" s="1"/>
  <c r="Y21818" i="1"/>
  <c r="Z21818" i="1" s="1"/>
  <c r="Y21819" i="1"/>
  <c r="Z21819" i="1" s="1"/>
  <c r="Y21820" i="1"/>
  <c r="Z21820" i="1" s="1"/>
  <c r="Y21821" i="1"/>
  <c r="Z21821" i="1" s="1"/>
  <c r="Y21822" i="1"/>
  <c r="Z21822" i="1" s="1"/>
  <c r="Y21823" i="1"/>
  <c r="Z21823" i="1" s="1"/>
  <c r="Y21824" i="1"/>
  <c r="Z21824" i="1" s="1"/>
  <c r="Y21825" i="1"/>
  <c r="Z21825" i="1" s="1"/>
  <c r="Y21826" i="1"/>
  <c r="Z21826" i="1" s="1"/>
  <c r="Y21827" i="1"/>
  <c r="Z21827" i="1" s="1"/>
  <c r="Y21828" i="1"/>
  <c r="Z21828" i="1" s="1"/>
  <c r="Y21829" i="1"/>
  <c r="Z21829" i="1" s="1"/>
  <c r="Y21830" i="1"/>
  <c r="Z21830" i="1" s="1"/>
  <c r="Y21831" i="1"/>
  <c r="Z21831" i="1" s="1"/>
  <c r="Y21832" i="1"/>
  <c r="Z21832" i="1" s="1"/>
  <c r="Y21833" i="1"/>
  <c r="Z21833" i="1" s="1"/>
  <c r="Y21834" i="1"/>
  <c r="Z21834" i="1" s="1"/>
  <c r="Y21835" i="1"/>
  <c r="Z21835" i="1" s="1"/>
  <c r="Y21836" i="1"/>
  <c r="Z21836" i="1" s="1"/>
  <c r="Y21837" i="1"/>
  <c r="Z21837" i="1" s="1"/>
  <c r="Y21838" i="1"/>
  <c r="Z21838" i="1" s="1"/>
  <c r="Y21839" i="1"/>
  <c r="Z21839" i="1" s="1"/>
  <c r="Y21840" i="1"/>
  <c r="Z21840" i="1" s="1"/>
  <c r="Y21841" i="1"/>
  <c r="Z21841" i="1" s="1"/>
  <c r="Y21842" i="1"/>
  <c r="Z21842" i="1" s="1"/>
  <c r="Y21843" i="1"/>
  <c r="Z21843" i="1" s="1"/>
  <c r="Y21844" i="1"/>
  <c r="Z21844" i="1" s="1"/>
  <c r="Y21845" i="1"/>
  <c r="Z21845" i="1" s="1"/>
  <c r="Y21846" i="1"/>
  <c r="Z21846" i="1" s="1"/>
  <c r="Y21847" i="1"/>
  <c r="Z21847" i="1" s="1"/>
  <c r="Y21848" i="1"/>
  <c r="Z21848" i="1" s="1"/>
  <c r="Y21849" i="1"/>
  <c r="Z21849" i="1" s="1"/>
  <c r="Y21850" i="1"/>
  <c r="Z21850" i="1" s="1"/>
  <c r="Y21851" i="1"/>
  <c r="Z21851" i="1" s="1"/>
  <c r="Y21852" i="1"/>
  <c r="Z21852" i="1" s="1"/>
  <c r="Y21853" i="1"/>
  <c r="Z21853" i="1" s="1"/>
  <c r="Y21854" i="1"/>
  <c r="Z21854" i="1" s="1"/>
  <c r="Y21855" i="1"/>
  <c r="Z21855" i="1" s="1"/>
  <c r="Y21856" i="1"/>
  <c r="Z21856" i="1" s="1"/>
  <c r="Y21857" i="1"/>
  <c r="Z21857" i="1" s="1"/>
  <c r="Y21858" i="1"/>
  <c r="Z21858" i="1" s="1"/>
  <c r="Y21859" i="1"/>
  <c r="Z21859" i="1" s="1"/>
  <c r="Y21860" i="1"/>
  <c r="Z21860" i="1" s="1"/>
  <c r="Y21861" i="1"/>
  <c r="Z21861" i="1" s="1"/>
  <c r="Y21862" i="1"/>
  <c r="Z21862" i="1" s="1"/>
  <c r="Y21863" i="1"/>
  <c r="Z21863" i="1" s="1"/>
  <c r="Y21864" i="1"/>
  <c r="Z21864" i="1" s="1"/>
  <c r="Y21865" i="1"/>
  <c r="Z21865" i="1" s="1"/>
  <c r="Y21866" i="1"/>
  <c r="Z21866" i="1" s="1"/>
  <c r="Y21867" i="1"/>
  <c r="Z21867" i="1" s="1"/>
  <c r="Y21868" i="1"/>
  <c r="Z21868" i="1" s="1"/>
  <c r="Y21869" i="1"/>
  <c r="Z21869" i="1" s="1"/>
  <c r="Y21870" i="1"/>
  <c r="Z21870" i="1" s="1"/>
  <c r="Y21871" i="1"/>
  <c r="Z21871" i="1" s="1"/>
  <c r="Y21872" i="1"/>
  <c r="Z21872" i="1" s="1"/>
  <c r="Y21873" i="1"/>
  <c r="Z21873" i="1" s="1"/>
  <c r="Y21874" i="1"/>
  <c r="Z21874" i="1" s="1"/>
  <c r="Y21875" i="1"/>
  <c r="Z21875" i="1" s="1"/>
  <c r="Y21876" i="1"/>
  <c r="Z21876" i="1" s="1"/>
  <c r="Y21877" i="1"/>
  <c r="Z21877" i="1" s="1"/>
  <c r="Y21878" i="1"/>
  <c r="Z21878" i="1" s="1"/>
  <c r="Y21879" i="1"/>
  <c r="Z21879" i="1" s="1"/>
  <c r="Y21880" i="1"/>
  <c r="Z21880" i="1" s="1"/>
  <c r="Y21881" i="1"/>
  <c r="Z21881" i="1" s="1"/>
  <c r="Y21882" i="1"/>
  <c r="Z21882" i="1" s="1"/>
  <c r="Y21883" i="1"/>
  <c r="Z21883" i="1" s="1"/>
  <c r="Y21884" i="1"/>
  <c r="Z21884" i="1" s="1"/>
  <c r="Y21885" i="1"/>
  <c r="Z21885" i="1" s="1"/>
  <c r="Y21886" i="1"/>
  <c r="Z21886" i="1" s="1"/>
  <c r="Y21887" i="1"/>
  <c r="Z21887" i="1" s="1"/>
  <c r="Y21888" i="1"/>
  <c r="Z21888" i="1" s="1"/>
  <c r="Y21889" i="1"/>
  <c r="Z21889" i="1" s="1"/>
  <c r="Y21890" i="1"/>
  <c r="Z21890" i="1" s="1"/>
  <c r="Y21891" i="1"/>
  <c r="Z21891" i="1" s="1"/>
  <c r="Y21892" i="1"/>
  <c r="Z21892" i="1" s="1"/>
  <c r="Y21893" i="1"/>
  <c r="Z21893" i="1" s="1"/>
  <c r="Y21894" i="1"/>
  <c r="Z21894" i="1" s="1"/>
  <c r="Y21895" i="1"/>
  <c r="Z21895" i="1" s="1"/>
  <c r="Y21896" i="1"/>
  <c r="Z21896" i="1" s="1"/>
  <c r="Y21897" i="1"/>
  <c r="Z21897" i="1" s="1"/>
  <c r="Y21898" i="1"/>
  <c r="Z21898" i="1" s="1"/>
  <c r="Y21899" i="1"/>
  <c r="Z21899" i="1" s="1"/>
  <c r="Y21900" i="1"/>
  <c r="Z21900" i="1" s="1"/>
  <c r="Y21901" i="1"/>
  <c r="Z21901" i="1" s="1"/>
  <c r="Y21902" i="1"/>
  <c r="Z21902" i="1" s="1"/>
  <c r="Y21903" i="1"/>
  <c r="Z21903" i="1" s="1"/>
  <c r="Y21904" i="1"/>
  <c r="Z21904" i="1" s="1"/>
  <c r="Y21905" i="1"/>
  <c r="Z21905" i="1" s="1"/>
  <c r="Y21906" i="1"/>
  <c r="Z21906" i="1" s="1"/>
  <c r="Y21907" i="1"/>
  <c r="Z21907" i="1" s="1"/>
  <c r="Y21908" i="1"/>
  <c r="Z21908" i="1" s="1"/>
  <c r="Y21909" i="1"/>
  <c r="Z21909" i="1" s="1"/>
  <c r="Y21910" i="1"/>
  <c r="Z21910" i="1" s="1"/>
  <c r="Y21911" i="1"/>
  <c r="Z21911" i="1" s="1"/>
  <c r="Y21912" i="1"/>
  <c r="Z21912" i="1" s="1"/>
  <c r="Y21913" i="1"/>
  <c r="Z21913" i="1" s="1"/>
  <c r="Y21914" i="1"/>
  <c r="Z21914" i="1" s="1"/>
  <c r="Y21915" i="1"/>
  <c r="Z21915" i="1" s="1"/>
  <c r="Y21916" i="1"/>
  <c r="Z21916" i="1" s="1"/>
  <c r="Y21917" i="1"/>
  <c r="Z21917" i="1" s="1"/>
  <c r="Y21918" i="1"/>
  <c r="Z21918" i="1" s="1"/>
  <c r="Y21919" i="1"/>
  <c r="Z21919" i="1" s="1"/>
  <c r="Y21920" i="1"/>
  <c r="Z21920" i="1" s="1"/>
  <c r="Y21921" i="1"/>
  <c r="Z21921" i="1" s="1"/>
  <c r="Y21922" i="1"/>
  <c r="Z21922" i="1" s="1"/>
  <c r="Y21923" i="1"/>
  <c r="Z21923" i="1" s="1"/>
  <c r="Y21924" i="1"/>
  <c r="Z21924" i="1" s="1"/>
  <c r="Y21925" i="1"/>
  <c r="Z21925" i="1" s="1"/>
  <c r="Y21926" i="1"/>
  <c r="Z21926" i="1" s="1"/>
  <c r="Y21927" i="1"/>
  <c r="Z21927" i="1" s="1"/>
  <c r="Y21928" i="1"/>
  <c r="Z21928" i="1" s="1"/>
  <c r="Y21929" i="1"/>
  <c r="Z21929" i="1" s="1"/>
  <c r="Y21930" i="1"/>
  <c r="Z21930" i="1" s="1"/>
  <c r="Y21931" i="1"/>
  <c r="Z21931" i="1" s="1"/>
  <c r="Y21932" i="1"/>
  <c r="Z21932" i="1" s="1"/>
  <c r="Y21933" i="1"/>
  <c r="Z21933" i="1" s="1"/>
  <c r="Y21934" i="1"/>
  <c r="Z21934" i="1" s="1"/>
  <c r="Y21935" i="1"/>
  <c r="Z21935" i="1" s="1"/>
  <c r="Y21936" i="1"/>
  <c r="Z21936" i="1" s="1"/>
  <c r="Y21937" i="1"/>
  <c r="Z21937" i="1" s="1"/>
  <c r="Y21938" i="1"/>
  <c r="Z21938" i="1" s="1"/>
  <c r="Y21939" i="1"/>
  <c r="Z21939" i="1" s="1"/>
  <c r="Y21940" i="1"/>
  <c r="Z21940" i="1" s="1"/>
  <c r="Y21941" i="1"/>
  <c r="Z21941" i="1" s="1"/>
  <c r="Y21942" i="1"/>
  <c r="Z21942" i="1" s="1"/>
  <c r="Y21943" i="1"/>
  <c r="Z21943" i="1" s="1"/>
  <c r="Y21944" i="1"/>
  <c r="Z21944" i="1" s="1"/>
  <c r="Y21945" i="1"/>
  <c r="Z21945" i="1" s="1"/>
  <c r="Y21946" i="1"/>
  <c r="Z21946" i="1" s="1"/>
  <c r="Y21947" i="1"/>
  <c r="Z21947" i="1" s="1"/>
  <c r="Y21948" i="1"/>
  <c r="Z21948" i="1" s="1"/>
  <c r="Y21949" i="1"/>
  <c r="Z21949" i="1" s="1"/>
  <c r="Y21950" i="1"/>
  <c r="Z21950" i="1" s="1"/>
  <c r="Y21951" i="1"/>
  <c r="Z21951" i="1" s="1"/>
  <c r="Y21952" i="1"/>
  <c r="Z21952" i="1" s="1"/>
  <c r="Y21953" i="1"/>
  <c r="Z21953" i="1" s="1"/>
  <c r="Y21954" i="1"/>
  <c r="Z21954" i="1" s="1"/>
  <c r="Y21955" i="1"/>
  <c r="Z21955" i="1" s="1"/>
  <c r="Y21956" i="1"/>
  <c r="Z21956" i="1" s="1"/>
  <c r="Y21957" i="1"/>
  <c r="Z21957" i="1" s="1"/>
  <c r="Y21958" i="1"/>
  <c r="Z21958" i="1" s="1"/>
  <c r="Y21959" i="1"/>
  <c r="Z21959" i="1" s="1"/>
  <c r="Y21960" i="1"/>
  <c r="Z21960" i="1" s="1"/>
  <c r="Y21961" i="1"/>
  <c r="Z21961" i="1" s="1"/>
  <c r="Y21962" i="1"/>
  <c r="Z21962" i="1" s="1"/>
  <c r="Y21963" i="1"/>
  <c r="Z21963" i="1" s="1"/>
  <c r="Y21964" i="1"/>
  <c r="Z21964" i="1" s="1"/>
  <c r="Y21965" i="1"/>
  <c r="Z21965" i="1" s="1"/>
  <c r="Y21966" i="1"/>
  <c r="Z21966" i="1" s="1"/>
  <c r="Y21967" i="1"/>
  <c r="Z21967" i="1" s="1"/>
  <c r="Y21968" i="1"/>
  <c r="Z21968" i="1" s="1"/>
  <c r="Y21969" i="1"/>
  <c r="Z21969" i="1" s="1"/>
  <c r="Y21970" i="1"/>
  <c r="Z21970" i="1" s="1"/>
  <c r="Y21971" i="1"/>
  <c r="Z21971" i="1" s="1"/>
  <c r="Y21972" i="1"/>
  <c r="Z21972" i="1" s="1"/>
  <c r="Y21973" i="1"/>
  <c r="Z21973" i="1" s="1"/>
  <c r="Y21974" i="1"/>
  <c r="Z21974" i="1" s="1"/>
  <c r="Y21975" i="1"/>
  <c r="Z21975" i="1" s="1"/>
  <c r="Y21976" i="1"/>
  <c r="Z21976" i="1" s="1"/>
  <c r="Y21977" i="1"/>
  <c r="Z21977" i="1" s="1"/>
  <c r="Y21978" i="1"/>
  <c r="Z21978" i="1" s="1"/>
  <c r="Y21979" i="1"/>
  <c r="Z21979" i="1" s="1"/>
  <c r="Y21980" i="1"/>
  <c r="Z21980" i="1" s="1"/>
  <c r="Y21981" i="1"/>
  <c r="Z21981" i="1" s="1"/>
  <c r="Y21982" i="1"/>
  <c r="Z21982" i="1" s="1"/>
  <c r="Y21983" i="1"/>
  <c r="Z21983" i="1" s="1"/>
  <c r="Y21984" i="1"/>
  <c r="Z21984" i="1" s="1"/>
  <c r="Y21985" i="1"/>
  <c r="Z21985" i="1" s="1"/>
  <c r="Y21986" i="1"/>
  <c r="Z21986" i="1" s="1"/>
  <c r="Y21987" i="1"/>
  <c r="Z21987" i="1" s="1"/>
  <c r="Y21988" i="1"/>
  <c r="Z21988" i="1" s="1"/>
  <c r="Y21989" i="1"/>
  <c r="Z21989" i="1" s="1"/>
  <c r="Y21990" i="1"/>
  <c r="Z21990" i="1" s="1"/>
  <c r="Y21991" i="1"/>
  <c r="Z21991" i="1" s="1"/>
  <c r="Y21992" i="1"/>
  <c r="Z21992" i="1" s="1"/>
  <c r="Y21993" i="1"/>
  <c r="Z21993" i="1" s="1"/>
  <c r="Y21994" i="1"/>
  <c r="Z21994" i="1" s="1"/>
  <c r="Y21995" i="1"/>
  <c r="Z21995" i="1" s="1"/>
  <c r="Y21996" i="1"/>
  <c r="Z21996" i="1" s="1"/>
  <c r="Y21997" i="1"/>
  <c r="Z21997" i="1" s="1"/>
  <c r="Y21998" i="1"/>
  <c r="Z21998" i="1" s="1"/>
  <c r="Y21999" i="1"/>
  <c r="Z21999" i="1" s="1"/>
  <c r="Y22000" i="1"/>
  <c r="Z22000" i="1" s="1"/>
  <c r="Y22001" i="1"/>
  <c r="Z22001" i="1" s="1"/>
  <c r="Y22002" i="1"/>
  <c r="Z22002" i="1" s="1"/>
  <c r="Y22003" i="1"/>
  <c r="Z22003" i="1" s="1"/>
  <c r="Y22004" i="1"/>
  <c r="Z22004" i="1" s="1"/>
  <c r="Y22005" i="1"/>
  <c r="Z22005" i="1" s="1"/>
  <c r="Y22006" i="1"/>
  <c r="Z22006" i="1" s="1"/>
  <c r="Y22007" i="1"/>
  <c r="Z22007" i="1" s="1"/>
  <c r="Y22008" i="1"/>
  <c r="Z22008" i="1" s="1"/>
  <c r="Y22009" i="1"/>
  <c r="Z22009" i="1" s="1"/>
  <c r="Y22010" i="1"/>
  <c r="Z22010" i="1" s="1"/>
  <c r="Y22011" i="1"/>
  <c r="Z22011" i="1" s="1"/>
  <c r="Y22012" i="1"/>
  <c r="Z22012" i="1" s="1"/>
  <c r="Y22013" i="1"/>
  <c r="Z22013" i="1" s="1"/>
  <c r="Y22014" i="1"/>
  <c r="Z22014" i="1" s="1"/>
  <c r="Y22015" i="1"/>
  <c r="Z22015" i="1" s="1"/>
  <c r="Y22016" i="1"/>
  <c r="Z22016" i="1" s="1"/>
  <c r="Y22017" i="1"/>
  <c r="Z22017" i="1" s="1"/>
  <c r="Y22018" i="1"/>
  <c r="Z22018" i="1" s="1"/>
  <c r="Y22019" i="1"/>
  <c r="Z22019" i="1" s="1"/>
  <c r="Y22020" i="1"/>
  <c r="Z22020" i="1" s="1"/>
  <c r="Y22021" i="1"/>
  <c r="Z22021" i="1" s="1"/>
  <c r="Y22022" i="1"/>
  <c r="Z22022" i="1" s="1"/>
  <c r="Y22023" i="1"/>
  <c r="Z22023" i="1" s="1"/>
  <c r="Y22024" i="1"/>
  <c r="Z22024" i="1" s="1"/>
  <c r="Y22025" i="1"/>
  <c r="Z22025" i="1" s="1"/>
  <c r="Y22026" i="1"/>
  <c r="Z22026" i="1" s="1"/>
  <c r="Y22027" i="1"/>
  <c r="Z22027" i="1" s="1"/>
  <c r="Y22028" i="1"/>
  <c r="Z22028" i="1" s="1"/>
  <c r="Y22029" i="1"/>
  <c r="Z22029" i="1" s="1"/>
  <c r="Y22030" i="1"/>
  <c r="Z22030" i="1" s="1"/>
  <c r="Y22031" i="1"/>
  <c r="Z22031" i="1" s="1"/>
  <c r="Y22032" i="1"/>
  <c r="Z22032" i="1" s="1"/>
  <c r="Y22033" i="1"/>
  <c r="Z22033" i="1" s="1"/>
  <c r="Y22034" i="1"/>
  <c r="Z22034" i="1" s="1"/>
  <c r="Y22035" i="1"/>
  <c r="Z22035" i="1" s="1"/>
  <c r="Y22036" i="1"/>
  <c r="Z22036" i="1" s="1"/>
  <c r="Y22037" i="1"/>
  <c r="Z22037" i="1" s="1"/>
  <c r="Y22038" i="1"/>
  <c r="Z22038" i="1" s="1"/>
  <c r="Y22039" i="1"/>
  <c r="Z22039" i="1" s="1"/>
  <c r="Y22040" i="1"/>
  <c r="Z22040" i="1" s="1"/>
  <c r="Y22041" i="1"/>
  <c r="Z22041" i="1" s="1"/>
  <c r="Y22042" i="1"/>
  <c r="Z22042" i="1" s="1"/>
  <c r="Y22043" i="1"/>
  <c r="Z22043" i="1" s="1"/>
  <c r="Y22044" i="1"/>
  <c r="Z22044" i="1" s="1"/>
  <c r="Y22045" i="1"/>
  <c r="Z22045" i="1" s="1"/>
  <c r="Y22046" i="1"/>
  <c r="Z22046" i="1" s="1"/>
  <c r="Y22047" i="1"/>
  <c r="Z22047" i="1" s="1"/>
  <c r="Y22048" i="1"/>
  <c r="Z22048" i="1" s="1"/>
  <c r="Y22049" i="1"/>
  <c r="Z22049" i="1" s="1"/>
  <c r="Y22050" i="1"/>
  <c r="Z22050" i="1" s="1"/>
  <c r="Y22051" i="1"/>
  <c r="Z22051" i="1" s="1"/>
  <c r="Y22052" i="1"/>
  <c r="Z22052" i="1" s="1"/>
  <c r="Y22053" i="1"/>
  <c r="Z22053" i="1" s="1"/>
  <c r="Y22054" i="1"/>
  <c r="Z22054" i="1" s="1"/>
  <c r="Y22055" i="1"/>
  <c r="Z22055" i="1" s="1"/>
  <c r="Y22056" i="1"/>
  <c r="Z22056" i="1" s="1"/>
  <c r="Y22057" i="1"/>
  <c r="Z22057" i="1" s="1"/>
  <c r="Y22058" i="1"/>
  <c r="Z22058" i="1" s="1"/>
  <c r="Y22059" i="1"/>
  <c r="Z22059" i="1" s="1"/>
  <c r="Y22060" i="1"/>
  <c r="Z22060" i="1" s="1"/>
  <c r="Y22061" i="1"/>
  <c r="Z22061" i="1" s="1"/>
  <c r="Y22062" i="1"/>
  <c r="Z22062" i="1" s="1"/>
  <c r="Y22063" i="1"/>
  <c r="Z22063" i="1" s="1"/>
  <c r="Y22064" i="1"/>
  <c r="Z22064" i="1" s="1"/>
  <c r="Y22065" i="1"/>
  <c r="Z22065" i="1" s="1"/>
  <c r="Y22066" i="1"/>
  <c r="Z22066" i="1" s="1"/>
  <c r="Y22067" i="1"/>
  <c r="Z22067" i="1" s="1"/>
  <c r="Y22068" i="1"/>
  <c r="Z22068" i="1" s="1"/>
  <c r="Y22069" i="1"/>
  <c r="Z22069" i="1" s="1"/>
  <c r="Y22070" i="1"/>
  <c r="Z22070" i="1" s="1"/>
  <c r="Y22071" i="1"/>
  <c r="Z22071" i="1" s="1"/>
  <c r="Y22072" i="1"/>
  <c r="Z22072" i="1" s="1"/>
  <c r="Y22073" i="1"/>
  <c r="Z22073" i="1" s="1"/>
  <c r="Y22074" i="1"/>
  <c r="Z22074" i="1" s="1"/>
  <c r="Y22075" i="1"/>
  <c r="Z22075" i="1" s="1"/>
  <c r="Y22076" i="1"/>
  <c r="Z22076" i="1" s="1"/>
  <c r="Y22077" i="1"/>
  <c r="Z22077" i="1" s="1"/>
  <c r="Y22078" i="1"/>
  <c r="Z22078" i="1" s="1"/>
  <c r="Y22079" i="1"/>
  <c r="Z22079" i="1" s="1"/>
  <c r="Y22080" i="1"/>
  <c r="Z22080" i="1" s="1"/>
  <c r="Y22081" i="1"/>
  <c r="Z22081" i="1" s="1"/>
  <c r="Y22082" i="1"/>
  <c r="Z22082" i="1" s="1"/>
  <c r="Y22083" i="1"/>
  <c r="Z22083" i="1" s="1"/>
  <c r="Y22084" i="1"/>
  <c r="Z22084" i="1" s="1"/>
  <c r="Y22085" i="1"/>
  <c r="Z22085" i="1" s="1"/>
  <c r="Y22086" i="1"/>
  <c r="Z22086" i="1" s="1"/>
  <c r="Y22087" i="1"/>
  <c r="Z22087" i="1" s="1"/>
  <c r="Y22088" i="1"/>
  <c r="Z22088" i="1" s="1"/>
  <c r="Y22089" i="1"/>
  <c r="Z22089" i="1" s="1"/>
  <c r="Y22090" i="1"/>
  <c r="Z22090" i="1" s="1"/>
  <c r="Y22091" i="1"/>
  <c r="Z22091" i="1" s="1"/>
  <c r="Y22092" i="1"/>
  <c r="Z22092" i="1" s="1"/>
  <c r="Y22093" i="1"/>
  <c r="Z22093" i="1" s="1"/>
  <c r="Y22094" i="1"/>
  <c r="Z22094" i="1" s="1"/>
  <c r="Y22095" i="1"/>
  <c r="Z22095" i="1" s="1"/>
  <c r="Y22096" i="1"/>
  <c r="Z22096" i="1" s="1"/>
  <c r="Y22097" i="1"/>
  <c r="Z22097" i="1" s="1"/>
  <c r="Y22098" i="1"/>
  <c r="Z22098" i="1" s="1"/>
  <c r="Y22099" i="1"/>
  <c r="Z22099" i="1" s="1"/>
  <c r="Y22100" i="1"/>
  <c r="Z22100" i="1" s="1"/>
  <c r="Y22101" i="1"/>
  <c r="Z22101" i="1" s="1"/>
  <c r="Y22102" i="1"/>
  <c r="Z22102" i="1" s="1"/>
  <c r="Y22103" i="1"/>
  <c r="Z22103" i="1" s="1"/>
  <c r="Y22104" i="1"/>
  <c r="Z22104" i="1" s="1"/>
  <c r="Y22105" i="1"/>
  <c r="Z22105" i="1" s="1"/>
  <c r="Y22106" i="1"/>
  <c r="Z22106" i="1" s="1"/>
  <c r="Y22107" i="1"/>
  <c r="Z22107" i="1" s="1"/>
  <c r="Y22108" i="1"/>
  <c r="Z22108" i="1" s="1"/>
  <c r="Y22109" i="1"/>
  <c r="Z22109" i="1" s="1"/>
  <c r="Y22110" i="1"/>
  <c r="Z22110" i="1" s="1"/>
  <c r="Y22111" i="1"/>
  <c r="Z22111" i="1" s="1"/>
  <c r="Y22112" i="1"/>
  <c r="Z22112" i="1" s="1"/>
  <c r="Y22113" i="1"/>
  <c r="Z22113" i="1" s="1"/>
  <c r="Y22114" i="1"/>
  <c r="Z22114" i="1" s="1"/>
  <c r="Y22115" i="1"/>
  <c r="Z22115" i="1" s="1"/>
  <c r="Y22116" i="1"/>
  <c r="Z22116" i="1" s="1"/>
  <c r="Y22117" i="1"/>
  <c r="Z22117" i="1" s="1"/>
  <c r="Y22118" i="1"/>
  <c r="Z22118" i="1" s="1"/>
  <c r="Y22119" i="1"/>
  <c r="Z22119" i="1" s="1"/>
  <c r="Y22120" i="1"/>
  <c r="Z22120" i="1" s="1"/>
  <c r="Y22121" i="1"/>
  <c r="Z22121" i="1" s="1"/>
  <c r="Y22122" i="1"/>
  <c r="Z22122" i="1" s="1"/>
  <c r="Y22123" i="1"/>
  <c r="Z22123" i="1" s="1"/>
  <c r="Y22124" i="1"/>
  <c r="Z22124" i="1" s="1"/>
  <c r="Y22125" i="1"/>
  <c r="Z22125" i="1" s="1"/>
  <c r="Y22126" i="1"/>
  <c r="Z22126" i="1" s="1"/>
  <c r="Y22127" i="1"/>
  <c r="Z22127" i="1" s="1"/>
  <c r="Y22128" i="1"/>
  <c r="Z22128" i="1" s="1"/>
  <c r="Y22129" i="1"/>
  <c r="Z22129" i="1" s="1"/>
  <c r="Y22130" i="1"/>
  <c r="Z22130" i="1" s="1"/>
  <c r="Y22131" i="1"/>
  <c r="Z22131" i="1" s="1"/>
  <c r="Y22132" i="1"/>
  <c r="Z22132" i="1" s="1"/>
  <c r="Y22133" i="1"/>
  <c r="Z22133" i="1" s="1"/>
  <c r="Y22134" i="1"/>
  <c r="Z22134" i="1" s="1"/>
  <c r="Y22135" i="1"/>
  <c r="Z22135" i="1" s="1"/>
  <c r="Y22136" i="1"/>
  <c r="Z22136" i="1" s="1"/>
  <c r="Y22137" i="1"/>
  <c r="Z22137" i="1" s="1"/>
  <c r="Y22138" i="1"/>
  <c r="Z22138" i="1" s="1"/>
  <c r="Y22139" i="1"/>
  <c r="Z22139" i="1" s="1"/>
  <c r="Y22140" i="1"/>
  <c r="Z22140" i="1" s="1"/>
  <c r="Y22141" i="1"/>
  <c r="Z22141" i="1" s="1"/>
  <c r="Y22142" i="1"/>
  <c r="Z22142" i="1" s="1"/>
  <c r="Y22143" i="1"/>
  <c r="Z22143" i="1" s="1"/>
  <c r="Y22144" i="1"/>
  <c r="Z22144" i="1" s="1"/>
  <c r="Y22145" i="1"/>
  <c r="Z22145" i="1" s="1"/>
  <c r="Y22146" i="1"/>
  <c r="Z22146" i="1" s="1"/>
  <c r="Y22147" i="1"/>
  <c r="Z22147" i="1" s="1"/>
  <c r="Y22148" i="1"/>
  <c r="Z22148" i="1" s="1"/>
  <c r="Y22149" i="1"/>
  <c r="Z22149" i="1" s="1"/>
  <c r="Y22150" i="1"/>
  <c r="Z22150" i="1" s="1"/>
  <c r="Y22151" i="1"/>
  <c r="Z22151" i="1" s="1"/>
  <c r="Y22152" i="1"/>
  <c r="Z22152" i="1" s="1"/>
  <c r="Y22153" i="1"/>
  <c r="Z22153" i="1" s="1"/>
  <c r="Y22154" i="1"/>
  <c r="Z22154" i="1" s="1"/>
  <c r="Y22155" i="1"/>
  <c r="Z22155" i="1" s="1"/>
  <c r="Y22156" i="1"/>
  <c r="Z22156" i="1" s="1"/>
  <c r="Y22157" i="1"/>
  <c r="Z22157" i="1" s="1"/>
  <c r="Y22158" i="1"/>
  <c r="Z22158" i="1" s="1"/>
  <c r="Y22159" i="1"/>
  <c r="Z22159" i="1" s="1"/>
  <c r="Y22160" i="1"/>
  <c r="Z22160" i="1" s="1"/>
  <c r="Y22161" i="1"/>
  <c r="Z22161" i="1" s="1"/>
  <c r="Y22162" i="1"/>
  <c r="Z22162" i="1" s="1"/>
  <c r="Y22163" i="1"/>
  <c r="Z22163" i="1" s="1"/>
  <c r="Y22164" i="1"/>
  <c r="Z22164" i="1" s="1"/>
  <c r="Y22165" i="1"/>
  <c r="Z22165" i="1" s="1"/>
  <c r="Y22166" i="1"/>
  <c r="Z22166" i="1" s="1"/>
  <c r="Y22167" i="1"/>
  <c r="Z22167" i="1" s="1"/>
  <c r="Y22168" i="1"/>
  <c r="Z22168" i="1" s="1"/>
  <c r="Y22169" i="1"/>
  <c r="Z22169" i="1" s="1"/>
  <c r="Y22170" i="1"/>
  <c r="Z22170" i="1" s="1"/>
  <c r="Y22171" i="1"/>
  <c r="Z22171" i="1" s="1"/>
  <c r="Y22172" i="1"/>
  <c r="Z22172" i="1" s="1"/>
  <c r="Y22173" i="1"/>
  <c r="Z22173" i="1" s="1"/>
  <c r="Y22174" i="1"/>
  <c r="Z22174" i="1" s="1"/>
  <c r="Y22175" i="1"/>
  <c r="Z22175" i="1" s="1"/>
  <c r="Y22176" i="1"/>
  <c r="Z22176" i="1" s="1"/>
  <c r="Y22177" i="1"/>
  <c r="Z22177" i="1" s="1"/>
  <c r="Y22178" i="1"/>
  <c r="Z22178" i="1" s="1"/>
  <c r="Y22179" i="1"/>
  <c r="Z22179" i="1" s="1"/>
  <c r="Y22180" i="1"/>
  <c r="Z22180" i="1" s="1"/>
  <c r="Y22181" i="1"/>
  <c r="Z22181" i="1" s="1"/>
  <c r="Y22182" i="1"/>
  <c r="Z22182" i="1" s="1"/>
  <c r="Y22183" i="1"/>
  <c r="Z22183" i="1" s="1"/>
  <c r="Y22184" i="1"/>
  <c r="Z22184" i="1" s="1"/>
  <c r="Y22185" i="1"/>
  <c r="Z22185" i="1" s="1"/>
  <c r="Y22186" i="1"/>
  <c r="Z22186" i="1" s="1"/>
  <c r="Y22187" i="1"/>
  <c r="Z22187" i="1" s="1"/>
  <c r="Y22188" i="1"/>
  <c r="Z22188" i="1" s="1"/>
  <c r="Y22189" i="1"/>
  <c r="Z22189" i="1" s="1"/>
  <c r="Y22190" i="1"/>
  <c r="Z22190" i="1" s="1"/>
  <c r="Y22191" i="1"/>
  <c r="Z22191" i="1" s="1"/>
  <c r="Y22192" i="1"/>
  <c r="Z22192" i="1" s="1"/>
  <c r="Y22193" i="1"/>
  <c r="Z22193" i="1" s="1"/>
  <c r="Y22194" i="1"/>
  <c r="Z22194" i="1" s="1"/>
  <c r="Y22195" i="1"/>
  <c r="Z22195" i="1" s="1"/>
  <c r="Y22196" i="1"/>
  <c r="Z22196" i="1" s="1"/>
  <c r="Y22197" i="1"/>
  <c r="Z22197" i="1" s="1"/>
  <c r="Y22198" i="1"/>
  <c r="Z22198" i="1" s="1"/>
  <c r="Y22199" i="1"/>
  <c r="Z22199" i="1" s="1"/>
  <c r="Y22200" i="1"/>
  <c r="Z22200" i="1" s="1"/>
  <c r="Y22201" i="1"/>
  <c r="Z22201" i="1" s="1"/>
  <c r="Y22202" i="1"/>
  <c r="Z22202" i="1" s="1"/>
  <c r="Y22203" i="1"/>
  <c r="Z22203" i="1" s="1"/>
  <c r="Y22204" i="1"/>
  <c r="Z22204" i="1" s="1"/>
  <c r="Y22205" i="1"/>
  <c r="Z22205" i="1" s="1"/>
  <c r="Y22206" i="1"/>
  <c r="Z22206" i="1" s="1"/>
  <c r="Y22207" i="1"/>
  <c r="Z22207" i="1" s="1"/>
  <c r="Y22208" i="1"/>
  <c r="Z22208" i="1" s="1"/>
  <c r="Y22209" i="1"/>
  <c r="Z22209" i="1" s="1"/>
  <c r="Y22210" i="1"/>
  <c r="Z22210" i="1" s="1"/>
  <c r="Y22211" i="1"/>
  <c r="Z22211" i="1" s="1"/>
  <c r="Y22212" i="1"/>
  <c r="Z22212" i="1" s="1"/>
  <c r="Y22213" i="1"/>
  <c r="Z22213" i="1" s="1"/>
  <c r="Y22214" i="1"/>
  <c r="Z22214" i="1" s="1"/>
  <c r="Y22215" i="1"/>
  <c r="Z22215" i="1" s="1"/>
  <c r="Y22216" i="1"/>
  <c r="Z22216" i="1" s="1"/>
  <c r="Y22217" i="1"/>
  <c r="Z22217" i="1" s="1"/>
  <c r="Y22218" i="1"/>
  <c r="Z22218" i="1" s="1"/>
  <c r="Y22219" i="1"/>
  <c r="Z22219" i="1" s="1"/>
  <c r="Y22220" i="1"/>
  <c r="Z22220" i="1" s="1"/>
  <c r="Y22221" i="1"/>
  <c r="Z22221" i="1" s="1"/>
  <c r="Y22222" i="1"/>
  <c r="Z22222" i="1" s="1"/>
  <c r="Y22223" i="1"/>
  <c r="Z22223" i="1" s="1"/>
  <c r="Y22224" i="1"/>
  <c r="Z22224" i="1" s="1"/>
  <c r="Y22225" i="1"/>
  <c r="Z22225" i="1" s="1"/>
  <c r="Y22226" i="1"/>
  <c r="Z22226" i="1" s="1"/>
  <c r="Y22227" i="1"/>
  <c r="Z22227" i="1" s="1"/>
  <c r="Y22228" i="1"/>
  <c r="Z22228" i="1" s="1"/>
  <c r="Y22229" i="1"/>
  <c r="Z22229" i="1" s="1"/>
  <c r="Y22230" i="1"/>
  <c r="Z22230" i="1" s="1"/>
  <c r="Y22231" i="1"/>
  <c r="Z22231" i="1" s="1"/>
  <c r="Y22232" i="1"/>
  <c r="Z22232" i="1" s="1"/>
  <c r="Y22233" i="1"/>
  <c r="Z22233" i="1" s="1"/>
  <c r="Y22234" i="1"/>
  <c r="Z22234" i="1" s="1"/>
  <c r="Y22235" i="1"/>
  <c r="Z22235" i="1" s="1"/>
  <c r="Y22236" i="1"/>
  <c r="Z22236" i="1" s="1"/>
  <c r="Y22237" i="1"/>
  <c r="Z22237" i="1" s="1"/>
  <c r="Y22238" i="1"/>
  <c r="Z22238" i="1" s="1"/>
  <c r="Y22239" i="1"/>
  <c r="Z22239" i="1" s="1"/>
  <c r="Y22240" i="1"/>
  <c r="Z22240" i="1" s="1"/>
  <c r="Y22241" i="1"/>
  <c r="Z22241" i="1" s="1"/>
  <c r="Y22242" i="1"/>
  <c r="Z22242" i="1" s="1"/>
  <c r="Y22243" i="1"/>
  <c r="Z22243" i="1" s="1"/>
  <c r="Y22244" i="1"/>
  <c r="Z22244" i="1" s="1"/>
  <c r="Y22245" i="1"/>
  <c r="Z22245" i="1" s="1"/>
  <c r="Y22246" i="1"/>
  <c r="Z22246" i="1" s="1"/>
  <c r="Y22247" i="1"/>
  <c r="Z22247" i="1" s="1"/>
  <c r="Y22248" i="1"/>
  <c r="Z22248" i="1" s="1"/>
  <c r="Y22249" i="1"/>
  <c r="Z22249" i="1" s="1"/>
  <c r="Y22250" i="1"/>
  <c r="Z22250" i="1" s="1"/>
  <c r="Y22251" i="1"/>
  <c r="Z22251" i="1" s="1"/>
  <c r="Y22252" i="1"/>
  <c r="Z22252" i="1" s="1"/>
  <c r="Y22253" i="1"/>
  <c r="Z22253" i="1" s="1"/>
  <c r="Y22254" i="1"/>
  <c r="Z22254" i="1" s="1"/>
  <c r="Y22255" i="1"/>
  <c r="Z22255" i="1" s="1"/>
  <c r="Y22256" i="1"/>
  <c r="Z22256" i="1" s="1"/>
  <c r="Y22257" i="1"/>
  <c r="Z22257" i="1" s="1"/>
  <c r="Y22258" i="1"/>
  <c r="Z22258" i="1" s="1"/>
  <c r="Y22259" i="1"/>
  <c r="Z22259" i="1" s="1"/>
  <c r="Y22260" i="1"/>
  <c r="Z22260" i="1" s="1"/>
  <c r="Y22261" i="1"/>
  <c r="Z22261" i="1" s="1"/>
  <c r="Y22262" i="1"/>
  <c r="Z22262" i="1" s="1"/>
  <c r="Y22263" i="1"/>
  <c r="Z22263" i="1" s="1"/>
  <c r="Y22264" i="1"/>
  <c r="Z22264" i="1" s="1"/>
  <c r="Y22265" i="1"/>
  <c r="Z22265" i="1" s="1"/>
  <c r="Y22266" i="1"/>
  <c r="Z22266" i="1" s="1"/>
  <c r="Y22267" i="1"/>
  <c r="Z22267" i="1" s="1"/>
  <c r="Y22268" i="1"/>
  <c r="Z22268" i="1" s="1"/>
  <c r="Y22269" i="1"/>
  <c r="Z22269" i="1" s="1"/>
  <c r="Y22270" i="1"/>
  <c r="Z22270" i="1" s="1"/>
  <c r="Y22271" i="1"/>
  <c r="Z22271" i="1" s="1"/>
  <c r="Y22272" i="1"/>
  <c r="Z22272" i="1" s="1"/>
  <c r="Y22273" i="1"/>
  <c r="Z22273" i="1" s="1"/>
  <c r="Y22274" i="1"/>
  <c r="Z22274" i="1" s="1"/>
  <c r="Y22275" i="1"/>
  <c r="Z22275" i="1" s="1"/>
  <c r="Y22276" i="1"/>
  <c r="Z22276" i="1" s="1"/>
  <c r="Y22277" i="1"/>
  <c r="Z22277" i="1" s="1"/>
  <c r="Y22278" i="1"/>
  <c r="Z22278" i="1" s="1"/>
  <c r="Y22279" i="1"/>
  <c r="Z22279" i="1" s="1"/>
  <c r="Y22280" i="1"/>
  <c r="Z22280" i="1" s="1"/>
  <c r="Y22281" i="1"/>
  <c r="Z22281" i="1" s="1"/>
  <c r="Y22282" i="1"/>
  <c r="Z22282" i="1" s="1"/>
  <c r="Y22283" i="1"/>
  <c r="Z22283" i="1" s="1"/>
  <c r="Y22284" i="1"/>
  <c r="Z22284" i="1" s="1"/>
  <c r="Y22285" i="1"/>
  <c r="Z22285" i="1" s="1"/>
  <c r="Y22286" i="1"/>
  <c r="Z22286" i="1" s="1"/>
  <c r="Y22287" i="1"/>
  <c r="Z22287" i="1" s="1"/>
  <c r="Y22288" i="1"/>
  <c r="Z22288" i="1" s="1"/>
  <c r="Y22289" i="1"/>
  <c r="Z22289" i="1" s="1"/>
  <c r="Y22290" i="1"/>
  <c r="Z22290" i="1" s="1"/>
  <c r="Y22291" i="1"/>
  <c r="Z22291" i="1" s="1"/>
  <c r="Y22292" i="1"/>
  <c r="Z22292" i="1" s="1"/>
  <c r="Y22293" i="1"/>
  <c r="Z22293" i="1" s="1"/>
  <c r="Y22294" i="1"/>
  <c r="Z22294" i="1" s="1"/>
  <c r="Y22295" i="1"/>
  <c r="Z22295" i="1" s="1"/>
  <c r="Y22296" i="1"/>
  <c r="Z22296" i="1" s="1"/>
  <c r="Y22297" i="1"/>
  <c r="Z22297" i="1" s="1"/>
  <c r="Y22298" i="1"/>
  <c r="Z22298" i="1" s="1"/>
  <c r="Y22299" i="1"/>
  <c r="Z22299" i="1" s="1"/>
  <c r="Y22300" i="1"/>
  <c r="Z22300" i="1" s="1"/>
  <c r="Y22301" i="1"/>
  <c r="Z22301" i="1" s="1"/>
  <c r="Y22302" i="1"/>
  <c r="Z22302" i="1" s="1"/>
  <c r="Y22303" i="1"/>
  <c r="Z22303" i="1" s="1"/>
  <c r="Y22304" i="1"/>
  <c r="Z22304" i="1" s="1"/>
  <c r="Y22305" i="1"/>
  <c r="Z22305" i="1" s="1"/>
  <c r="Y22306" i="1"/>
  <c r="Z22306" i="1" s="1"/>
  <c r="Y22307" i="1"/>
  <c r="Z22307" i="1" s="1"/>
  <c r="Y22308" i="1"/>
  <c r="Z22308" i="1" s="1"/>
  <c r="Y22309" i="1"/>
  <c r="Z22309" i="1" s="1"/>
  <c r="Y22310" i="1"/>
  <c r="Z22310" i="1" s="1"/>
  <c r="Y22311" i="1"/>
  <c r="Z22311" i="1" s="1"/>
  <c r="Y22312" i="1"/>
  <c r="Z22312" i="1" s="1"/>
  <c r="Y22313" i="1"/>
  <c r="Z22313" i="1" s="1"/>
  <c r="Y22314" i="1"/>
  <c r="Z22314" i="1" s="1"/>
  <c r="Y22315" i="1"/>
  <c r="Z22315" i="1" s="1"/>
  <c r="Y22316" i="1"/>
  <c r="Z22316" i="1" s="1"/>
  <c r="Y22317" i="1"/>
  <c r="Z22317" i="1" s="1"/>
  <c r="Y22318" i="1"/>
  <c r="Z22318" i="1" s="1"/>
  <c r="Y22319" i="1"/>
  <c r="Z22319" i="1" s="1"/>
  <c r="Y22320" i="1"/>
  <c r="Z22320" i="1" s="1"/>
  <c r="Y22321" i="1"/>
  <c r="Z22321" i="1" s="1"/>
  <c r="Y22322" i="1"/>
  <c r="Z22322" i="1" s="1"/>
  <c r="Y22323" i="1"/>
  <c r="Z22323" i="1" s="1"/>
  <c r="Y22324" i="1"/>
  <c r="Z22324" i="1" s="1"/>
  <c r="Y22325" i="1"/>
  <c r="Z22325" i="1" s="1"/>
  <c r="Y22326" i="1"/>
  <c r="Z22326" i="1" s="1"/>
  <c r="Y22327" i="1"/>
  <c r="Z22327" i="1" s="1"/>
  <c r="Y22328" i="1"/>
  <c r="Z22328" i="1" s="1"/>
  <c r="Y22329" i="1"/>
  <c r="Z22329" i="1" s="1"/>
  <c r="Y22330" i="1"/>
  <c r="Z22330" i="1" s="1"/>
  <c r="Y22331" i="1"/>
  <c r="Z22331" i="1" s="1"/>
  <c r="Y22332" i="1"/>
  <c r="Z22332" i="1" s="1"/>
  <c r="Y22333" i="1"/>
  <c r="Z22333" i="1" s="1"/>
  <c r="Y22334" i="1"/>
  <c r="Z22334" i="1" s="1"/>
  <c r="Y22335" i="1"/>
  <c r="Z22335" i="1" s="1"/>
  <c r="Y22336" i="1"/>
  <c r="Z22336" i="1" s="1"/>
  <c r="Y22337" i="1"/>
  <c r="Z22337" i="1" s="1"/>
  <c r="Y22338" i="1"/>
  <c r="Z22338" i="1" s="1"/>
  <c r="Y22339" i="1"/>
  <c r="Z22339" i="1" s="1"/>
  <c r="Y22340" i="1"/>
  <c r="Z22340" i="1" s="1"/>
  <c r="Y22341" i="1"/>
  <c r="Z22341" i="1" s="1"/>
  <c r="Y22342" i="1"/>
  <c r="Z22342" i="1" s="1"/>
  <c r="Y22343" i="1"/>
  <c r="Z22343" i="1" s="1"/>
  <c r="Y22344" i="1"/>
  <c r="Z22344" i="1" s="1"/>
  <c r="Y22345" i="1"/>
  <c r="Z22345" i="1" s="1"/>
  <c r="Y22346" i="1"/>
  <c r="Z22346" i="1" s="1"/>
  <c r="Y22347" i="1"/>
  <c r="Z22347" i="1" s="1"/>
  <c r="Y22348" i="1"/>
  <c r="Z22348" i="1" s="1"/>
  <c r="Y22349" i="1"/>
  <c r="Z22349" i="1" s="1"/>
  <c r="Y22350" i="1"/>
  <c r="Z22350" i="1" s="1"/>
  <c r="Y22351" i="1"/>
  <c r="Z22351" i="1" s="1"/>
  <c r="Y22352" i="1"/>
  <c r="Z22352" i="1" s="1"/>
  <c r="Y22353" i="1"/>
  <c r="Z22353" i="1" s="1"/>
  <c r="Y22354" i="1"/>
  <c r="Z22354" i="1" s="1"/>
  <c r="Y22355" i="1"/>
  <c r="Z22355" i="1" s="1"/>
  <c r="Y22356" i="1"/>
  <c r="Z22356" i="1" s="1"/>
  <c r="Y22357" i="1"/>
  <c r="Z22357" i="1" s="1"/>
  <c r="Y22358" i="1"/>
  <c r="Z22358" i="1" s="1"/>
  <c r="Y22359" i="1"/>
  <c r="Z22359" i="1" s="1"/>
  <c r="Y22360" i="1"/>
  <c r="Z22360" i="1" s="1"/>
  <c r="Y22361" i="1"/>
  <c r="Z22361" i="1" s="1"/>
  <c r="Y22362" i="1"/>
  <c r="Z22362" i="1" s="1"/>
  <c r="Y22363" i="1"/>
  <c r="Z22363" i="1" s="1"/>
  <c r="Y22364" i="1"/>
  <c r="Z22364" i="1" s="1"/>
  <c r="Y22365" i="1"/>
  <c r="Z22365" i="1" s="1"/>
  <c r="Y22366" i="1"/>
  <c r="Z22366" i="1" s="1"/>
  <c r="Y22367" i="1"/>
  <c r="Z22367" i="1" s="1"/>
  <c r="Y22368" i="1"/>
  <c r="Z22368" i="1" s="1"/>
  <c r="Y22369" i="1"/>
  <c r="Z22369" i="1" s="1"/>
  <c r="Y22370" i="1"/>
  <c r="Z22370" i="1" s="1"/>
  <c r="Y22371" i="1"/>
  <c r="Z22371" i="1" s="1"/>
  <c r="Y22372" i="1"/>
  <c r="Z22372" i="1" s="1"/>
  <c r="Y22373" i="1"/>
  <c r="Z22373" i="1" s="1"/>
  <c r="Y22374" i="1"/>
  <c r="Z22374" i="1" s="1"/>
  <c r="Y22375" i="1"/>
  <c r="Z22375" i="1" s="1"/>
  <c r="Y22376" i="1"/>
  <c r="Z22376" i="1" s="1"/>
  <c r="Y22377" i="1"/>
  <c r="Z22377" i="1" s="1"/>
  <c r="Y22378" i="1"/>
  <c r="Z22378" i="1" s="1"/>
  <c r="Y22379" i="1"/>
  <c r="Z22379" i="1" s="1"/>
  <c r="Y22380" i="1"/>
  <c r="Z22380" i="1" s="1"/>
  <c r="Y22381" i="1"/>
  <c r="Z22381" i="1" s="1"/>
  <c r="Y22382" i="1"/>
  <c r="Z22382" i="1" s="1"/>
  <c r="Y22383" i="1"/>
  <c r="Z22383" i="1" s="1"/>
  <c r="Y22384" i="1"/>
  <c r="Z22384" i="1" s="1"/>
  <c r="Y22385" i="1"/>
  <c r="Z22385" i="1" s="1"/>
  <c r="Y22386" i="1"/>
  <c r="Z22386" i="1" s="1"/>
  <c r="Y22387" i="1"/>
  <c r="Z22387" i="1" s="1"/>
  <c r="Y22388" i="1"/>
  <c r="Z22388" i="1" s="1"/>
  <c r="Y22389" i="1"/>
  <c r="Z22389" i="1" s="1"/>
  <c r="Y22390" i="1"/>
  <c r="Z22390" i="1" s="1"/>
  <c r="Y22391" i="1"/>
  <c r="Z22391" i="1" s="1"/>
  <c r="Y22392" i="1"/>
  <c r="Z22392" i="1" s="1"/>
  <c r="Y22393" i="1"/>
  <c r="Z22393" i="1" s="1"/>
  <c r="Y22394" i="1"/>
  <c r="Z22394" i="1" s="1"/>
  <c r="Y22395" i="1"/>
  <c r="Z22395" i="1" s="1"/>
  <c r="Y22396" i="1"/>
  <c r="Z22396" i="1" s="1"/>
  <c r="Y22397" i="1"/>
  <c r="Z22397" i="1" s="1"/>
  <c r="Y22398" i="1"/>
  <c r="Z22398" i="1" s="1"/>
  <c r="Y22399" i="1"/>
  <c r="Z22399" i="1" s="1"/>
  <c r="Y22400" i="1"/>
  <c r="Z22400" i="1" s="1"/>
  <c r="Y22401" i="1"/>
  <c r="Z22401" i="1" s="1"/>
  <c r="Y22402" i="1"/>
  <c r="Z22402" i="1" s="1"/>
  <c r="Y22403" i="1"/>
  <c r="Z22403" i="1" s="1"/>
  <c r="Y22404" i="1"/>
  <c r="Z22404" i="1" s="1"/>
  <c r="Y22405" i="1"/>
  <c r="Z22405" i="1" s="1"/>
  <c r="Y22406" i="1"/>
  <c r="Z22406" i="1" s="1"/>
  <c r="Y22407" i="1"/>
  <c r="Z22407" i="1" s="1"/>
  <c r="Y22408" i="1"/>
  <c r="Z22408" i="1" s="1"/>
  <c r="Y22409" i="1"/>
  <c r="Z22409" i="1" s="1"/>
  <c r="Y22410" i="1"/>
  <c r="Z22410" i="1" s="1"/>
  <c r="Y22411" i="1"/>
  <c r="Z22411" i="1" s="1"/>
  <c r="Y22412" i="1"/>
  <c r="Z22412" i="1" s="1"/>
  <c r="Y22413" i="1"/>
  <c r="Z22413" i="1" s="1"/>
  <c r="Y22414" i="1"/>
  <c r="Z22414" i="1" s="1"/>
  <c r="Y22415" i="1"/>
  <c r="Z22415" i="1" s="1"/>
  <c r="Y22416" i="1"/>
  <c r="Z22416" i="1" s="1"/>
  <c r="Y22417" i="1"/>
  <c r="Z22417" i="1" s="1"/>
  <c r="Y22418" i="1"/>
  <c r="Z22418" i="1" s="1"/>
  <c r="Y22419" i="1"/>
  <c r="Z22419" i="1" s="1"/>
  <c r="Y22420" i="1"/>
  <c r="Z22420" i="1" s="1"/>
  <c r="Y22421" i="1"/>
  <c r="Z22421" i="1" s="1"/>
  <c r="Y22422" i="1"/>
  <c r="Z22422" i="1" s="1"/>
  <c r="Y22423" i="1"/>
  <c r="Z22423" i="1" s="1"/>
  <c r="Y22424" i="1"/>
  <c r="Z22424" i="1" s="1"/>
  <c r="Y22425" i="1"/>
  <c r="Z22425" i="1" s="1"/>
  <c r="Y22426" i="1"/>
  <c r="Z22426" i="1" s="1"/>
  <c r="Y22427" i="1"/>
  <c r="Z22427" i="1" s="1"/>
  <c r="Y22428" i="1"/>
  <c r="Z22428" i="1" s="1"/>
  <c r="Y22429" i="1"/>
  <c r="Z22429" i="1" s="1"/>
  <c r="Y22430" i="1"/>
  <c r="Z22430" i="1" s="1"/>
  <c r="Y22431" i="1"/>
  <c r="Z22431" i="1" s="1"/>
  <c r="Y22432" i="1"/>
  <c r="Z22432" i="1" s="1"/>
  <c r="Y22433" i="1"/>
  <c r="Z22433" i="1" s="1"/>
  <c r="Y22434" i="1"/>
  <c r="Z22434" i="1" s="1"/>
  <c r="Y22435" i="1"/>
  <c r="Z22435" i="1" s="1"/>
  <c r="Y22436" i="1"/>
  <c r="Z22436" i="1" s="1"/>
  <c r="Y22437" i="1"/>
  <c r="Z22437" i="1" s="1"/>
  <c r="Y22438" i="1"/>
  <c r="Z22438" i="1" s="1"/>
  <c r="Y22439" i="1"/>
  <c r="Z22439" i="1" s="1"/>
  <c r="Y22440" i="1"/>
  <c r="Z22440" i="1" s="1"/>
  <c r="Y22441" i="1"/>
  <c r="Z22441" i="1" s="1"/>
  <c r="Y22442" i="1"/>
  <c r="Z22442" i="1" s="1"/>
  <c r="Y22443" i="1"/>
  <c r="Z22443" i="1" s="1"/>
  <c r="Y22444" i="1"/>
  <c r="Z22444" i="1" s="1"/>
  <c r="Y22445" i="1"/>
  <c r="Z22445" i="1" s="1"/>
  <c r="Y22446" i="1"/>
  <c r="Z22446" i="1" s="1"/>
  <c r="Y22447" i="1"/>
  <c r="Z22447" i="1" s="1"/>
  <c r="Y22448" i="1"/>
  <c r="Z22448" i="1" s="1"/>
  <c r="Y22449" i="1"/>
  <c r="Z22449" i="1" s="1"/>
  <c r="Y22450" i="1"/>
  <c r="Z22450" i="1" s="1"/>
  <c r="Y22451" i="1"/>
  <c r="Z22451" i="1" s="1"/>
  <c r="Y22452" i="1"/>
  <c r="Z22452" i="1" s="1"/>
  <c r="Y22453" i="1"/>
  <c r="Z22453" i="1" s="1"/>
  <c r="Y22454" i="1"/>
  <c r="Z22454" i="1" s="1"/>
  <c r="Y22455" i="1"/>
  <c r="Z22455" i="1" s="1"/>
  <c r="Y22456" i="1"/>
  <c r="Z22456" i="1" s="1"/>
  <c r="Y22457" i="1"/>
  <c r="Z22457" i="1" s="1"/>
  <c r="Y22458" i="1"/>
  <c r="Z22458" i="1" s="1"/>
  <c r="Y22459" i="1"/>
  <c r="Z22459" i="1" s="1"/>
  <c r="Y22460" i="1"/>
  <c r="Z22460" i="1" s="1"/>
  <c r="Y22461" i="1"/>
  <c r="Z22461" i="1" s="1"/>
  <c r="Y22462" i="1"/>
  <c r="Z22462" i="1" s="1"/>
  <c r="Y22463" i="1"/>
  <c r="Z22463" i="1" s="1"/>
  <c r="Y22464" i="1"/>
  <c r="Z22464" i="1" s="1"/>
  <c r="Y22465" i="1"/>
  <c r="Z22465" i="1" s="1"/>
  <c r="Y22466" i="1"/>
  <c r="Z22466" i="1" s="1"/>
  <c r="Y22467" i="1"/>
  <c r="Z22467" i="1" s="1"/>
  <c r="Y22468" i="1"/>
  <c r="Z22468" i="1" s="1"/>
  <c r="Y22469" i="1"/>
  <c r="Z22469" i="1" s="1"/>
  <c r="Y22470" i="1"/>
  <c r="Z22470" i="1" s="1"/>
  <c r="Y22471" i="1"/>
  <c r="Z22471" i="1" s="1"/>
  <c r="Y22472" i="1"/>
  <c r="Z22472" i="1" s="1"/>
  <c r="Y22473" i="1"/>
  <c r="Z22473" i="1" s="1"/>
  <c r="Y22474" i="1"/>
  <c r="Z22474" i="1" s="1"/>
  <c r="Y22475" i="1"/>
  <c r="Z22475" i="1" s="1"/>
  <c r="Y22476" i="1"/>
  <c r="Z22476" i="1" s="1"/>
  <c r="Y22477" i="1"/>
  <c r="Z22477" i="1" s="1"/>
  <c r="Y22478" i="1"/>
  <c r="Z22478" i="1" s="1"/>
  <c r="Y22479" i="1"/>
  <c r="Z22479" i="1" s="1"/>
  <c r="Y22480" i="1"/>
  <c r="Z22480" i="1" s="1"/>
  <c r="Y22481" i="1"/>
  <c r="Z22481" i="1" s="1"/>
  <c r="Y22482" i="1"/>
  <c r="Z22482" i="1" s="1"/>
  <c r="Y22483" i="1"/>
  <c r="Z22483" i="1" s="1"/>
  <c r="Y22484" i="1"/>
  <c r="Z22484" i="1" s="1"/>
  <c r="Y22485" i="1"/>
  <c r="Z22485" i="1" s="1"/>
  <c r="Y22486" i="1"/>
  <c r="Z22486" i="1" s="1"/>
  <c r="Y22487" i="1"/>
  <c r="Z22487" i="1" s="1"/>
  <c r="Y22488" i="1"/>
  <c r="Z22488" i="1" s="1"/>
  <c r="Y22489" i="1"/>
  <c r="Z22489" i="1" s="1"/>
  <c r="Y22490" i="1"/>
  <c r="Z22490" i="1" s="1"/>
  <c r="Y22491" i="1"/>
  <c r="Z22491" i="1" s="1"/>
  <c r="Y22492" i="1"/>
  <c r="Z22492" i="1" s="1"/>
  <c r="Y22493" i="1"/>
  <c r="Z22493" i="1" s="1"/>
  <c r="Y22494" i="1"/>
  <c r="Z22494" i="1" s="1"/>
  <c r="Y22495" i="1"/>
  <c r="Z22495" i="1" s="1"/>
  <c r="Y22496" i="1"/>
  <c r="Z22496" i="1" s="1"/>
  <c r="Y22497" i="1"/>
  <c r="Z22497" i="1" s="1"/>
  <c r="Y22498" i="1"/>
  <c r="Z22498" i="1" s="1"/>
  <c r="Y22499" i="1"/>
  <c r="Z22499" i="1" s="1"/>
  <c r="Y22500" i="1"/>
  <c r="Z22500" i="1" s="1"/>
  <c r="Y22501" i="1"/>
  <c r="Z22501" i="1" s="1"/>
  <c r="Y22502" i="1"/>
  <c r="Z22502" i="1" s="1"/>
  <c r="Y22503" i="1"/>
  <c r="Z22503" i="1" s="1"/>
  <c r="Y22504" i="1"/>
  <c r="Z22504" i="1" s="1"/>
  <c r="Y22505" i="1"/>
  <c r="Z22505" i="1" s="1"/>
  <c r="Y22506" i="1"/>
  <c r="Z22506" i="1" s="1"/>
  <c r="Y22507" i="1"/>
  <c r="Z22507" i="1" s="1"/>
  <c r="Y22508" i="1"/>
  <c r="Z22508" i="1" s="1"/>
  <c r="Y22509" i="1"/>
  <c r="Z22509" i="1" s="1"/>
  <c r="Y22510" i="1"/>
  <c r="Z22510" i="1" s="1"/>
  <c r="Y22511" i="1"/>
  <c r="Z22511" i="1" s="1"/>
  <c r="Y22512" i="1"/>
  <c r="Z22512" i="1" s="1"/>
  <c r="Y22513" i="1"/>
  <c r="Z22513" i="1" s="1"/>
  <c r="Y22514" i="1"/>
  <c r="Z22514" i="1" s="1"/>
  <c r="Y22515" i="1"/>
  <c r="Z22515" i="1" s="1"/>
  <c r="Y22516" i="1"/>
  <c r="Z22516" i="1" s="1"/>
  <c r="Y22517" i="1"/>
  <c r="Z22517" i="1" s="1"/>
  <c r="Y22518" i="1"/>
  <c r="Z22518" i="1" s="1"/>
  <c r="Y22519" i="1"/>
  <c r="Z22519" i="1" s="1"/>
  <c r="Y22520" i="1"/>
  <c r="Z22520" i="1" s="1"/>
  <c r="Y22521" i="1"/>
  <c r="Z22521" i="1" s="1"/>
  <c r="Y22522" i="1"/>
  <c r="Z22522" i="1" s="1"/>
  <c r="Y22523" i="1"/>
  <c r="Z22523" i="1" s="1"/>
  <c r="Y22524" i="1"/>
  <c r="Z22524" i="1" s="1"/>
  <c r="Y22525" i="1"/>
  <c r="Z22525" i="1" s="1"/>
  <c r="Y22526" i="1"/>
  <c r="Z22526" i="1" s="1"/>
  <c r="Y22527" i="1"/>
  <c r="Z22527" i="1" s="1"/>
  <c r="Y22528" i="1"/>
  <c r="Z22528" i="1" s="1"/>
  <c r="Y22529" i="1"/>
  <c r="Z22529" i="1" s="1"/>
  <c r="Y22530" i="1"/>
  <c r="Z22530" i="1" s="1"/>
  <c r="Y22531" i="1"/>
  <c r="Z22531" i="1" s="1"/>
  <c r="Y22532" i="1"/>
  <c r="Z22532" i="1" s="1"/>
  <c r="Y22533" i="1"/>
  <c r="Z22533" i="1" s="1"/>
  <c r="Y22534" i="1"/>
  <c r="Z22534" i="1" s="1"/>
  <c r="Y22535" i="1"/>
  <c r="Z22535" i="1" s="1"/>
  <c r="Y22536" i="1"/>
  <c r="Z22536" i="1" s="1"/>
  <c r="Y22537" i="1"/>
  <c r="Z22537" i="1" s="1"/>
  <c r="Y22538" i="1"/>
  <c r="Z22538" i="1" s="1"/>
  <c r="Y22539" i="1"/>
  <c r="Z22539" i="1" s="1"/>
  <c r="Y22540" i="1"/>
  <c r="Z22540" i="1" s="1"/>
  <c r="Y22541" i="1"/>
  <c r="Z22541" i="1" s="1"/>
  <c r="Y22542" i="1"/>
  <c r="Z22542" i="1" s="1"/>
  <c r="Y22543" i="1"/>
  <c r="Z22543" i="1" s="1"/>
  <c r="Y22544" i="1"/>
  <c r="Z22544" i="1" s="1"/>
  <c r="Y22545" i="1"/>
  <c r="Z22545" i="1" s="1"/>
  <c r="Y22546" i="1"/>
  <c r="Z22546" i="1" s="1"/>
  <c r="Y22547" i="1"/>
  <c r="Z22547" i="1" s="1"/>
  <c r="Y22548" i="1"/>
  <c r="Z22548" i="1" s="1"/>
  <c r="Y22549" i="1"/>
  <c r="Z22549" i="1" s="1"/>
  <c r="Y22550" i="1"/>
  <c r="Z22550" i="1" s="1"/>
  <c r="Y22551" i="1"/>
  <c r="Z22551" i="1" s="1"/>
  <c r="Y22552" i="1"/>
  <c r="Z22552" i="1" s="1"/>
  <c r="Y22553" i="1"/>
  <c r="Z22553" i="1" s="1"/>
  <c r="Y22554" i="1"/>
  <c r="Z22554" i="1" s="1"/>
  <c r="Y22555" i="1"/>
  <c r="Z22555" i="1" s="1"/>
  <c r="Y22556" i="1"/>
  <c r="Z22556" i="1" s="1"/>
  <c r="Y22557" i="1"/>
  <c r="Z22557" i="1" s="1"/>
  <c r="Y22558" i="1"/>
  <c r="Z22558" i="1" s="1"/>
  <c r="Y22559" i="1"/>
  <c r="Z22559" i="1" s="1"/>
  <c r="Y22560" i="1"/>
  <c r="Z22560" i="1" s="1"/>
  <c r="Y22561" i="1"/>
  <c r="Z22561" i="1" s="1"/>
  <c r="Y22562" i="1"/>
  <c r="Z22562" i="1" s="1"/>
  <c r="Y22563" i="1"/>
  <c r="Z22563" i="1" s="1"/>
  <c r="Y22564" i="1"/>
  <c r="Z22564" i="1" s="1"/>
  <c r="Y22565" i="1"/>
  <c r="Z22565" i="1" s="1"/>
  <c r="Y22566" i="1"/>
  <c r="Z22566" i="1" s="1"/>
  <c r="Y22567" i="1"/>
  <c r="Z22567" i="1" s="1"/>
  <c r="Y22568" i="1"/>
  <c r="Z22568" i="1" s="1"/>
  <c r="Y22569" i="1"/>
  <c r="Z22569" i="1" s="1"/>
  <c r="Y22570" i="1"/>
  <c r="Z22570" i="1" s="1"/>
  <c r="Y22571" i="1"/>
  <c r="Z22571" i="1" s="1"/>
  <c r="Y22572" i="1"/>
  <c r="Z22572" i="1" s="1"/>
  <c r="Y22573" i="1"/>
  <c r="Z22573" i="1" s="1"/>
  <c r="Y22574" i="1"/>
  <c r="Z22574" i="1" s="1"/>
  <c r="Y22575" i="1"/>
  <c r="Z22575" i="1" s="1"/>
  <c r="Y22576" i="1"/>
  <c r="Z22576" i="1" s="1"/>
  <c r="Y22577" i="1"/>
  <c r="Z22577" i="1" s="1"/>
  <c r="Y22578" i="1"/>
  <c r="Z22578" i="1" s="1"/>
  <c r="Y22579" i="1"/>
  <c r="Z22579" i="1" s="1"/>
  <c r="Y22580" i="1"/>
  <c r="Z22580" i="1" s="1"/>
  <c r="Y22581" i="1"/>
  <c r="Z22581" i="1" s="1"/>
  <c r="Y22582" i="1"/>
  <c r="Z22582" i="1" s="1"/>
  <c r="Y22583" i="1"/>
  <c r="Z22583" i="1" s="1"/>
  <c r="Y22584" i="1"/>
  <c r="Z22584" i="1" s="1"/>
  <c r="Y22585" i="1"/>
  <c r="Z22585" i="1" s="1"/>
  <c r="Y22586" i="1"/>
  <c r="Z22586" i="1" s="1"/>
  <c r="Y22587" i="1"/>
  <c r="Z22587" i="1" s="1"/>
  <c r="Y22588" i="1"/>
  <c r="Z22588" i="1" s="1"/>
  <c r="Y22589" i="1"/>
  <c r="Z22589" i="1" s="1"/>
  <c r="Y22590" i="1"/>
  <c r="Z22590" i="1" s="1"/>
  <c r="Y22591" i="1"/>
  <c r="Z22591" i="1" s="1"/>
  <c r="Y22592" i="1"/>
  <c r="Z22592" i="1" s="1"/>
  <c r="Y22593" i="1"/>
  <c r="Z22593" i="1" s="1"/>
  <c r="Y22594" i="1"/>
  <c r="Z22594" i="1" s="1"/>
  <c r="Y22595" i="1"/>
  <c r="Z22595" i="1" s="1"/>
  <c r="Y22596" i="1"/>
  <c r="Z22596" i="1" s="1"/>
  <c r="Y22597" i="1"/>
  <c r="Z22597" i="1" s="1"/>
  <c r="Y22598" i="1"/>
  <c r="Z22598" i="1" s="1"/>
  <c r="Y22599" i="1"/>
  <c r="Z22599" i="1" s="1"/>
  <c r="Y22600" i="1"/>
  <c r="Z22600" i="1" s="1"/>
  <c r="Y22601" i="1"/>
  <c r="Z22601" i="1" s="1"/>
  <c r="Y22602" i="1"/>
  <c r="Z22602" i="1" s="1"/>
  <c r="Y22603" i="1"/>
  <c r="Z22603" i="1" s="1"/>
  <c r="Y22604" i="1"/>
  <c r="Z22604" i="1" s="1"/>
  <c r="Y22605" i="1"/>
  <c r="Z22605" i="1" s="1"/>
  <c r="Y22606" i="1"/>
  <c r="Z22606" i="1" s="1"/>
  <c r="Y22607" i="1"/>
  <c r="Z22607" i="1" s="1"/>
  <c r="Y22608" i="1"/>
  <c r="Z22608" i="1" s="1"/>
  <c r="Y22609" i="1"/>
  <c r="Z22609" i="1" s="1"/>
  <c r="Y22610" i="1"/>
  <c r="Z22610" i="1" s="1"/>
  <c r="Y22611" i="1"/>
  <c r="Z22611" i="1" s="1"/>
  <c r="Y22612" i="1"/>
  <c r="Z22612" i="1" s="1"/>
  <c r="Y22613" i="1"/>
  <c r="Z22613" i="1" s="1"/>
  <c r="Y22614" i="1"/>
  <c r="Z22614" i="1" s="1"/>
  <c r="Y22615" i="1"/>
  <c r="Z22615" i="1" s="1"/>
  <c r="Y22616" i="1"/>
  <c r="Z22616" i="1" s="1"/>
  <c r="Y22617" i="1"/>
  <c r="Z22617" i="1" s="1"/>
  <c r="Y22618" i="1"/>
  <c r="Z22618" i="1" s="1"/>
  <c r="Y22619" i="1"/>
  <c r="Z22619" i="1" s="1"/>
  <c r="Y22620" i="1"/>
  <c r="Z22620" i="1" s="1"/>
  <c r="Y22621" i="1"/>
  <c r="Z22621" i="1" s="1"/>
  <c r="Y22622" i="1"/>
  <c r="Z22622" i="1" s="1"/>
  <c r="Y22623" i="1"/>
  <c r="Z22623" i="1" s="1"/>
  <c r="Y22624" i="1"/>
  <c r="Z22624" i="1" s="1"/>
  <c r="Y22625" i="1"/>
  <c r="Z22625" i="1" s="1"/>
  <c r="Y22626" i="1"/>
  <c r="Z22626" i="1" s="1"/>
  <c r="Y22627" i="1"/>
  <c r="Z22627" i="1" s="1"/>
  <c r="Y22628" i="1"/>
  <c r="Z22628" i="1" s="1"/>
  <c r="Y22629" i="1"/>
  <c r="Z22629" i="1" s="1"/>
  <c r="Y22630" i="1"/>
  <c r="Z22630" i="1" s="1"/>
  <c r="Y22631" i="1"/>
  <c r="Z22631" i="1" s="1"/>
  <c r="Y22632" i="1"/>
  <c r="Z22632" i="1" s="1"/>
  <c r="Y22633" i="1"/>
  <c r="Z22633" i="1" s="1"/>
  <c r="Y22634" i="1"/>
  <c r="Z22634" i="1" s="1"/>
  <c r="Y22635" i="1"/>
  <c r="Z22635" i="1" s="1"/>
  <c r="Y22636" i="1"/>
  <c r="Z22636" i="1" s="1"/>
  <c r="Y22637" i="1"/>
  <c r="Z22637" i="1" s="1"/>
  <c r="Y22638" i="1"/>
  <c r="Z22638" i="1" s="1"/>
  <c r="Y22639" i="1"/>
  <c r="Z22639" i="1" s="1"/>
  <c r="Y22640" i="1"/>
  <c r="Z22640" i="1" s="1"/>
  <c r="Y22641" i="1"/>
  <c r="Z22641" i="1" s="1"/>
  <c r="Y22642" i="1"/>
  <c r="Z22642" i="1" s="1"/>
  <c r="Y22643" i="1"/>
  <c r="Z22643" i="1" s="1"/>
  <c r="Y22644" i="1"/>
  <c r="Z22644" i="1" s="1"/>
  <c r="Y22645" i="1"/>
  <c r="Z22645" i="1" s="1"/>
  <c r="Y22646" i="1"/>
  <c r="Z22646" i="1" s="1"/>
  <c r="Y22647" i="1"/>
  <c r="Z22647" i="1" s="1"/>
  <c r="Y22648" i="1"/>
  <c r="Z22648" i="1" s="1"/>
  <c r="Y22649" i="1"/>
  <c r="Z22649" i="1" s="1"/>
  <c r="Y22650" i="1"/>
  <c r="Z22650" i="1" s="1"/>
  <c r="Y22651" i="1"/>
  <c r="Z22651" i="1" s="1"/>
  <c r="Y22652" i="1"/>
  <c r="Z22652" i="1" s="1"/>
  <c r="Y22653" i="1"/>
  <c r="Z22653" i="1" s="1"/>
  <c r="Y22654" i="1"/>
  <c r="Z22654" i="1" s="1"/>
  <c r="Y22655" i="1"/>
  <c r="Z22655" i="1" s="1"/>
  <c r="Y22656" i="1"/>
  <c r="Z22656" i="1" s="1"/>
  <c r="Y22657" i="1"/>
  <c r="Z22657" i="1" s="1"/>
  <c r="Y22658" i="1"/>
  <c r="Z22658" i="1" s="1"/>
  <c r="Y22659" i="1"/>
  <c r="Z22659" i="1" s="1"/>
  <c r="Y22660" i="1"/>
  <c r="Z22660" i="1" s="1"/>
  <c r="Y22661" i="1"/>
  <c r="Z22661" i="1" s="1"/>
  <c r="Y22662" i="1"/>
  <c r="Z22662" i="1" s="1"/>
  <c r="Y22663" i="1"/>
  <c r="Z22663" i="1" s="1"/>
  <c r="Y22664" i="1"/>
  <c r="Z22664" i="1" s="1"/>
  <c r="Y22665" i="1"/>
  <c r="Z22665" i="1" s="1"/>
  <c r="Y22666" i="1"/>
  <c r="Z22666" i="1" s="1"/>
  <c r="Y22667" i="1"/>
  <c r="Z22667" i="1" s="1"/>
  <c r="Y22668" i="1"/>
  <c r="Z22668" i="1" s="1"/>
  <c r="Y22669" i="1"/>
  <c r="Z22669" i="1" s="1"/>
  <c r="Y22670" i="1"/>
  <c r="Z22670" i="1" s="1"/>
  <c r="Y22671" i="1"/>
  <c r="Z22671" i="1" s="1"/>
  <c r="Y22672" i="1"/>
  <c r="Z22672" i="1" s="1"/>
  <c r="Y22673" i="1"/>
  <c r="Z22673" i="1" s="1"/>
  <c r="Y22674" i="1"/>
  <c r="Z22674" i="1" s="1"/>
  <c r="Y22675" i="1"/>
  <c r="Z22675" i="1" s="1"/>
  <c r="Y22676" i="1"/>
  <c r="Z22676" i="1" s="1"/>
  <c r="Y22677" i="1"/>
  <c r="Z22677" i="1" s="1"/>
  <c r="Y22678" i="1"/>
  <c r="Z22678" i="1" s="1"/>
  <c r="Y22679" i="1"/>
  <c r="Z22679" i="1" s="1"/>
  <c r="Y22680" i="1"/>
  <c r="Z22680" i="1" s="1"/>
  <c r="Y22681" i="1"/>
  <c r="Z22681" i="1" s="1"/>
  <c r="Y22682" i="1"/>
  <c r="Z22682" i="1" s="1"/>
  <c r="Y22683" i="1"/>
  <c r="Z22683" i="1" s="1"/>
  <c r="Y22684" i="1"/>
  <c r="Z22684" i="1" s="1"/>
  <c r="Y22685" i="1"/>
  <c r="Z22685" i="1" s="1"/>
  <c r="Y22686" i="1"/>
  <c r="Z22686" i="1" s="1"/>
  <c r="Y22687" i="1"/>
  <c r="Z22687" i="1" s="1"/>
  <c r="Y22688" i="1"/>
  <c r="Z22688" i="1" s="1"/>
  <c r="Y22689" i="1"/>
  <c r="Z22689" i="1" s="1"/>
  <c r="Y22690" i="1"/>
  <c r="Z22690" i="1" s="1"/>
  <c r="Y22691" i="1"/>
  <c r="Z22691" i="1" s="1"/>
  <c r="Y22692" i="1"/>
  <c r="Z22692" i="1" s="1"/>
  <c r="Y22693" i="1"/>
  <c r="Z22693" i="1" s="1"/>
  <c r="Y22694" i="1"/>
  <c r="Z22694" i="1" s="1"/>
  <c r="Y22695" i="1"/>
  <c r="Z22695" i="1" s="1"/>
  <c r="Y22696" i="1"/>
  <c r="Z22696" i="1" s="1"/>
  <c r="Y22697" i="1"/>
  <c r="Z22697" i="1" s="1"/>
  <c r="Y22698" i="1"/>
  <c r="Z22698" i="1" s="1"/>
  <c r="Y22699" i="1"/>
  <c r="Z22699" i="1" s="1"/>
  <c r="Y22700" i="1"/>
  <c r="Z22700" i="1" s="1"/>
  <c r="Y22701" i="1"/>
  <c r="Z22701" i="1" s="1"/>
  <c r="Y22702" i="1"/>
  <c r="Z22702" i="1" s="1"/>
  <c r="Y22703" i="1"/>
  <c r="Z22703" i="1" s="1"/>
  <c r="Y22704" i="1"/>
  <c r="Z22704" i="1" s="1"/>
  <c r="Y22705" i="1"/>
  <c r="Z22705" i="1" s="1"/>
  <c r="Y22706" i="1"/>
  <c r="Z22706" i="1" s="1"/>
  <c r="Y22707" i="1"/>
  <c r="Z22707" i="1" s="1"/>
  <c r="Y22708" i="1"/>
  <c r="Z22708" i="1" s="1"/>
  <c r="Y22709" i="1"/>
  <c r="Z22709" i="1" s="1"/>
  <c r="Y22710" i="1"/>
  <c r="Z22710" i="1" s="1"/>
  <c r="Y22711" i="1"/>
  <c r="Z22711" i="1" s="1"/>
  <c r="Y22712" i="1"/>
  <c r="Z22712" i="1" s="1"/>
  <c r="Y22713" i="1"/>
  <c r="Z22713" i="1" s="1"/>
  <c r="Y22714" i="1"/>
  <c r="Z22714" i="1" s="1"/>
  <c r="Y22715" i="1"/>
  <c r="Z22715" i="1" s="1"/>
  <c r="Y22716" i="1"/>
  <c r="Z22716" i="1" s="1"/>
  <c r="Y22717" i="1"/>
  <c r="Z22717" i="1" s="1"/>
  <c r="Y22718" i="1"/>
  <c r="Z22718" i="1" s="1"/>
  <c r="Y22719" i="1"/>
  <c r="Z22719" i="1" s="1"/>
  <c r="Y22720" i="1"/>
  <c r="Z22720" i="1" s="1"/>
  <c r="Y22721" i="1"/>
  <c r="Z22721" i="1" s="1"/>
  <c r="Y22722" i="1"/>
  <c r="Z22722" i="1" s="1"/>
  <c r="Y22723" i="1"/>
  <c r="Z22723" i="1" s="1"/>
  <c r="Y22724" i="1"/>
  <c r="Z22724" i="1" s="1"/>
  <c r="Y22725" i="1"/>
  <c r="Z22725" i="1" s="1"/>
  <c r="Y22726" i="1"/>
  <c r="Z22726" i="1" s="1"/>
  <c r="Y22727" i="1"/>
  <c r="Z22727" i="1" s="1"/>
  <c r="Y22728" i="1"/>
  <c r="Z22728" i="1" s="1"/>
  <c r="Y22729" i="1"/>
  <c r="Z22729" i="1" s="1"/>
  <c r="Y22730" i="1"/>
  <c r="Z22730" i="1" s="1"/>
  <c r="Y22731" i="1"/>
  <c r="Z22731" i="1" s="1"/>
  <c r="Y22732" i="1"/>
  <c r="Z22732" i="1" s="1"/>
  <c r="Y22733" i="1"/>
  <c r="Z22733" i="1" s="1"/>
  <c r="Y22734" i="1"/>
  <c r="Z22734" i="1" s="1"/>
  <c r="Y22735" i="1"/>
  <c r="Z22735" i="1" s="1"/>
  <c r="Y22736" i="1"/>
  <c r="Z22736" i="1" s="1"/>
  <c r="Y22737" i="1"/>
  <c r="Z22737" i="1" s="1"/>
  <c r="Y22738" i="1"/>
  <c r="Z22738" i="1" s="1"/>
  <c r="Y22739" i="1"/>
  <c r="Z22739" i="1" s="1"/>
  <c r="Y22740" i="1"/>
  <c r="Z22740" i="1" s="1"/>
  <c r="Y22741" i="1"/>
  <c r="Z22741" i="1" s="1"/>
  <c r="Y22742" i="1"/>
  <c r="Z22742" i="1" s="1"/>
  <c r="Y22743" i="1"/>
  <c r="Z22743" i="1" s="1"/>
  <c r="Y22744" i="1"/>
  <c r="Z22744" i="1" s="1"/>
  <c r="Y22745" i="1"/>
  <c r="Z22745" i="1" s="1"/>
  <c r="Y22746" i="1"/>
  <c r="Z22746" i="1" s="1"/>
  <c r="Y22747" i="1"/>
  <c r="Z22747" i="1" s="1"/>
  <c r="Y22748" i="1"/>
  <c r="Z22748" i="1" s="1"/>
  <c r="Y22749" i="1"/>
  <c r="Z22749" i="1" s="1"/>
  <c r="Y22750" i="1"/>
  <c r="Z22750" i="1" s="1"/>
  <c r="Y22751" i="1"/>
  <c r="Z22751" i="1" s="1"/>
  <c r="Y22752" i="1"/>
  <c r="Z22752" i="1" s="1"/>
  <c r="Y22753" i="1"/>
  <c r="Z22753" i="1" s="1"/>
  <c r="Y22754" i="1"/>
  <c r="Z22754" i="1" s="1"/>
  <c r="Y22755" i="1"/>
  <c r="Z22755" i="1" s="1"/>
  <c r="Y22756" i="1"/>
  <c r="Z22756" i="1" s="1"/>
  <c r="Y22757" i="1"/>
  <c r="Z22757" i="1" s="1"/>
  <c r="Y22758" i="1"/>
  <c r="Z22758" i="1" s="1"/>
  <c r="Y22759" i="1"/>
  <c r="Z22759" i="1" s="1"/>
  <c r="Y22760" i="1"/>
  <c r="Z22760" i="1" s="1"/>
  <c r="Y22761" i="1"/>
  <c r="Z22761" i="1" s="1"/>
  <c r="Y22762" i="1"/>
  <c r="Z22762" i="1" s="1"/>
  <c r="Y22763" i="1"/>
  <c r="Z22763" i="1" s="1"/>
  <c r="Y22764" i="1"/>
  <c r="Z22764" i="1" s="1"/>
  <c r="Y22765" i="1"/>
  <c r="Z22765" i="1" s="1"/>
  <c r="Y22766" i="1"/>
  <c r="Z22766" i="1" s="1"/>
  <c r="Y22767" i="1"/>
  <c r="Z22767" i="1" s="1"/>
  <c r="Y22768" i="1"/>
  <c r="Z22768" i="1" s="1"/>
  <c r="Y22769" i="1"/>
  <c r="Z22769" i="1" s="1"/>
  <c r="Y22770" i="1"/>
  <c r="Z22770" i="1" s="1"/>
  <c r="Y22771" i="1"/>
  <c r="Z22771" i="1" s="1"/>
  <c r="Y22772" i="1"/>
  <c r="Z22772" i="1" s="1"/>
  <c r="Y22773" i="1"/>
  <c r="Z22773" i="1" s="1"/>
  <c r="Y22774" i="1"/>
  <c r="Z22774" i="1" s="1"/>
  <c r="Y22775" i="1"/>
  <c r="Z22775" i="1" s="1"/>
  <c r="Y22776" i="1"/>
  <c r="Z22776" i="1" s="1"/>
  <c r="Y22777" i="1"/>
  <c r="Z22777" i="1" s="1"/>
  <c r="Y22778" i="1"/>
  <c r="Z22778" i="1" s="1"/>
  <c r="Y22779" i="1"/>
  <c r="Z22779" i="1" s="1"/>
  <c r="Y22780" i="1"/>
  <c r="Z22780" i="1" s="1"/>
  <c r="Y22781" i="1"/>
  <c r="Z22781" i="1" s="1"/>
  <c r="Y22782" i="1"/>
  <c r="Z22782" i="1" s="1"/>
  <c r="Y22783" i="1"/>
  <c r="Z22783" i="1" s="1"/>
  <c r="Y22784" i="1"/>
  <c r="Z22784" i="1" s="1"/>
  <c r="Y22785" i="1"/>
  <c r="Z22785" i="1" s="1"/>
  <c r="Y22786" i="1"/>
  <c r="Z22786" i="1" s="1"/>
  <c r="Y22787" i="1"/>
  <c r="Z22787" i="1" s="1"/>
  <c r="Y22788" i="1"/>
  <c r="Z22788" i="1" s="1"/>
  <c r="Y22789" i="1"/>
  <c r="Z22789" i="1" s="1"/>
  <c r="Y22790" i="1"/>
  <c r="Z22790" i="1" s="1"/>
  <c r="Y22791" i="1"/>
  <c r="Z22791" i="1" s="1"/>
  <c r="Y22792" i="1"/>
  <c r="Z22792" i="1" s="1"/>
  <c r="Y22793" i="1"/>
  <c r="Z22793" i="1" s="1"/>
  <c r="Y22794" i="1"/>
  <c r="Z22794" i="1" s="1"/>
  <c r="Y22795" i="1"/>
  <c r="Z22795" i="1" s="1"/>
  <c r="Y22796" i="1"/>
  <c r="Z22796" i="1" s="1"/>
  <c r="Y22797" i="1"/>
  <c r="Z22797" i="1" s="1"/>
  <c r="Y22798" i="1"/>
  <c r="Z22798" i="1" s="1"/>
  <c r="Y22799" i="1"/>
  <c r="Z22799" i="1" s="1"/>
  <c r="Y22800" i="1"/>
  <c r="Z22800" i="1" s="1"/>
  <c r="Y22801" i="1"/>
  <c r="Z22801" i="1" s="1"/>
  <c r="Y22802" i="1"/>
  <c r="Z22802" i="1" s="1"/>
  <c r="Y22803" i="1"/>
  <c r="Z22803" i="1" s="1"/>
  <c r="Y22804" i="1"/>
  <c r="Z22804" i="1" s="1"/>
  <c r="Y22805" i="1"/>
  <c r="Z22805" i="1" s="1"/>
  <c r="Y22806" i="1"/>
  <c r="Z22806" i="1" s="1"/>
  <c r="Y22807" i="1"/>
  <c r="Z22807" i="1" s="1"/>
  <c r="Y22808" i="1"/>
  <c r="Z22808" i="1" s="1"/>
  <c r="Y22809" i="1"/>
  <c r="Z22809" i="1" s="1"/>
  <c r="Y22810" i="1"/>
  <c r="Z22810" i="1" s="1"/>
  <c r="Y22811" i="1"/>
  <c r="Z22811" i="1" s="1"/>
  <c r="Y22812" i="1"/>
  <c r="Z22812" i="1" s="1"/>
  <c r="Y22813" i="1"/>
  <c r="Z22813" i="1" s="1"/>
  <c r="Y22814" i="1"/>
  <c r="Z22814" i="1" s="1"/>
  <c r="Y22815" i="1"/>
  <c r="Z22815" i="1" s="1"/>
  <c r="Y22816" i="1"/>
  <c r="Z22816" i="1" s="1"/>
  <c r="Y22817" i="1"/>
  <c r="Z22817" i="1" s="1"/>
  <c r="Y22818" i="1"/>
  <c r="Z22818" i="1" s="1"/>
  <c r="Y22819" i="1"/>
  <c r="Z22819" i="1" s="1"/>
  <c r="Y22820" i="1"/>
  <c r="Z22820" i="1" s="1"/>
  <c r="Y22821" i="1"/>
  <c r="Z22821" i="1" s="1"/>
  <c r="Y22822" i="1"/>
  <c r="Z22822" i="1" s="1"/>
  <c r="Y22823" i="1"/>
  <c r="Z22823" i="1" s="1"/>
  <c r="Y22824" i="1"/>
  <c r="Z22824" i="1" s="1"/>
  <c r="Y22825" i="1"/>
  <c r="Z22825" i="1" s="1"/>
  <c r="Y22826" i="1"/>
  <c r="Z22826" i="1" s="1"/>
  <c r="Y22827" i="1"/>
  <c r="Z22827" i="1" s="1"/>
  <c r="Y22828" i="1"/>
  <c r="Z22828" i="1" s="1"/>
  <c r="Y22829" i="1"/>
  <c r="Z22829" i="1" s="1"/>
  <c r="Y22830" i="1"/>
  <c r="Z22830" i="1" s="1"/>
  <c r="Y22831" i="1"/>
  <c r="Z22831" i="1" s="1"/>
  <c r="Y22832" i="1"/>
  <c r="Z22832" i="1" s="1"/>
  <c r="Y22833" i="1"/>
  <c r="Z22833" i="1" s="1"/>
  <c r="Y22834" i="1"/>
  <c r="Z22834" i="1" s="1"/>
  <c r="Y22835" i="1"/>
  <c r="Z22835" i="1" s="1"/>
  <c r="Y22836" i="1"/>
  <c r="Z22836" i="1" s="1"/>
  <c r="Y22837" i="1"/>
  <c r="Z22837" i="1" s="1"/>
  <c r="Y22838" i="1"/>
  <c r="Z22838" i="1" s="1"/>
  <c r="Y22839" i="1"/>
  <c r="Z22839" i="1" s="1"/>
  <c r="Y22840" i="1"/>
  <c r="Z22840" i="1" s="1"/>
  <c r="Y22841" i="1"/>
  <c r="Z22841" i="1" s="1"/>
  <c r="Y22842" i="1"/>
  <c r="Z22842" i="1" s="1"/>
  <c r="Y22843" i="1"/>
  <c r="Z22843" i="1" s="1"/>
  <c r="Y22844" i="1"/>
  <c r="Z22844" i="1" s="1"/>
  <c r="Y22845" i="1"/>
  <c r="Z22845" i="1" s="1"/>
  <c r="Y22846" i="1"/>
  <c r="Z22846" i="1" s="1"/>
  <c r="Y22847" i="1"/>
  <c r="Z22847" i="1" s="1"/>
  <c r="Y22848" i="1"/>
  <c r="Z22848" i="1" s="1"/>
  <c r="Y22849" i="1"/>
  <c r="Z22849" i="1" s="1"/>
  <c r="Y22850" i="1"/>
  <c r="Z22850" i="1" s="1"/>
  <c r="Y22851" i="1"/>
  <c r="Z22851" i="1" s="1"/>
  <c r="Y22852" i="1"/>
  <c r="Z22852" i="1" s="1"/>
  <c r="Y22853" i="1"/>
  <c r="Z22853" i="1" s="1"/>
  <c r="Y22854" i="1"/>
  <c r="Z22854" i="1" s="1"/>
  <c r="Y22855" i="1"/>
  <c r="Z22855" i="1" s="1"/>
  <c r="Y22856" i="1"/>
  <c r="Z22856" i="1" s="1"/>
  <c r="Y22857" i="1"/>
  <c r="Z22857" i="1" s="1"/>
  <c r="Y22858" i="1"/>
  <c r="Z22858" i="1" s="1"/>
  <c r="Y22859" i="1"/>
  <c r="Z22859" i="1" s="1"/>
  <c r="Y22860" i="1"/>
  <c r="Z22860" i="1" s="1"/>
  <c r="Y22861" i="1"/>
  <c r="Z22861" i="1" s="1"/>
  <c r="Y22862" i="1"/>
  <c r="Z22862" i="1" s="1"/>
  <c r="Y22863" i="1"/>
  <c r="Z22863" i="1" s="1"/>
  <c r="Y22864" i="1"/>
  <c r="Z22864" i="1" s="1"/>
  <c r="Y22865" i="1"/>
  <c r="Z22865" i="1" s="1"/>
  <c r="Y22866" i="1"/>
  <c r="Z22866" i="1" s="1"/>
  <c r="Y22867" i="1"/>
  <c r="Z22867" i="1" s="1"/>
  <c r="Y22868" i="1"/>
  <c r="Z22868" i="1" s="1"/>
  <c r="Y22869" i="1"/>
  <c r="Z22869" i="1" s="1"/>
  <c r="Y22870" i="1"/>
  <c r="Z22870" i="1" s="1"/>
  <c r="Y22871" i="1"/>
  <c r="Z22871" i="1" s="1"/>
  <c r="Y22872" i="1"/>
  <c r="Z22872" i="1" s="1"/>
  <c r="Y22873" i="1"/>
  <c r="Z22873" i="1" s="1"/>
  <c r="Y22874" i="1"/>
  <c r="Z22874" i="1" s="1"/>
  <c r="Y22875" i="1"/>
  <c r="Z22875" i="1" s="1"/>
  <c r="Y22876" i="1"/>
  <c r="Z22876" i="1" s="1"/>
  <c r="Y22877" i="1"/>
  <c r="Z22877" i="1" s="1"/>
  <c r="Y22878" i="1"/>
  <c r="Z22878" i="1" s="1"/>
  <c r="Y22879" i="1"/>
  <c r="Z22879" i="1" s="1"/>
  <c r="Y22880" i="1"/>
  <c r="Z22880" i="1" s="1"/>
  <c r="Y22881" i="1"/>
  <c r="Z22881" i="1" s="1"/>
  <c r="Y22882" i="1"/>
  <c r="Z22882" i="1" s="1"/>
  <c r="Y22883" i="1"/>
  <c r="Z22883" i="1" s="1"/>
  <c r="Y22884" i="1"/>
  <c r="Z22884" i="1" s="1"/>
  <c r="Y22885" i="1"/>
  <c r="Z22885" i="1" s="1"/>
  <c r="Y22886" i="1"/>
  <c r="Z22886" i="1" s="1"/>
  <c r="Y22887" i="1"/>
  <c r="Z22887" i="1" s="1"/>
  <c r="Y22888" i="1"/>
  <c r="Z22888" i="1" s="1"/>
  <c r="Y22889" i="1"/>
  <c r="Z22889" i="1" s="1"/>
  <c r="Y22890" i="1"/>
  <c r="Z22890" i="1" s="1"/>
  <c r="Y22891" i="1"/>
  <c r="Z22891" i="1" s="1"/>
  <c r="Y22892" i="1"/>
  <c r="Z22892" i="1" s="1"/>
  <c r="Y22893" i="1"/>
  <c r="Z22893" i="1" s="1"/>
  <c r="Y22894" i="1"/>
  <c r="Z22894" i="1" s="1"/>
  <c r="Y22895" i="1"/>
  <c r="Z22895" i="1" s="1"/>
  <c r="Y22896" i="1"/>
  <c r="Z22896" i="1" s="1"/>
  <c r="Y22897" i="1"/>
  <c r="Z22897" i="1" s="1"/>
  <c r="Y22898" i="1"/>
  <c r="Z22898" i="1" s="1"/>
  <c r="Y22899" i="1"/>
  <c r="Z22899" i="1" s="1"/>
  <c r="Y22900" i="1"/>
  <c r="Z22900" i="1" s="1"/>
  <c r="Y22901" i="1"/>
  <c r="Z22901" i="1" s="1"/>
  <c r="Y22902" i="1"/>
  <c r="Z22902" i="1" s="1"/>
  <c r="Y22903" i="1"/>
  <c r="Z22903" i="1" s="1"/>
  <c r="Y22904" i="1"/>
  <c r="Z22904" i="1" s="1"/>
  <c r="Y22905" i="1"/>
  <c r="Z22905" i="1" s="1"/>
  <c r="Y22906" i="1"/>
  <c r="Z22906" i="1" s="1"/>
  <c r="Y22907" i="1"/>
  <c r="Z22907" i="1" s="1"/>
  <c r="Y22908" i="1"/>
  <c r="Z22908" i="1" s="1"/>
  <c r="Y22909" i="1"/>
  <c r="Z22909" i="1" s="1"/>
  <c r="Y22910" i="1"/>
  <c r="Z22910" i="1" s="1"/>
  <c r="Y22911" i="1"/>
  <c r="Z22911" i="1" s="1"/>
  <c r="Y22912" i="1"/>
  <c r="Z22912" i="1" s="1"/>
  <c r="Y22913" i="1"/>
  <c r="Z22913" i="1" s="1"/>
  <c r="Y22914" i="1"/>
  <c r="Z22914" i="1" s="1"/>
  <c r="Y22915" i="1"/>
  <c r="Z22915" i="1" s="1"/>
  <c r="Y22916" i="1"/>
  <c r="Z22916" i="1" s="1"/>
  <c r="Y22917" i="1"/>
  <c r="Z22917" i="1" s="1"/>
  <c r="Y22918" i="1"/>
  <c r="Z22918" i="1" s="1"/>
  <c r="Y22919" i="1"/>
  <c r="Z22919" i="1" s="1"/>
  <c r="Y22920" i="1"/>
  <c r="Z22920" i="1" s="1"/>
  <c r="Y22921" i="1"/>
  <c r="Z22921" i="1" s="1"/>
  <c r="Y22922" i="1"/>
  <c r="Z22922" i="1" s="1"/>
  <c r="Y22923" i="1"/>
  <c r="Z22923" i="1" s="1"/>
  <c r="Y22924" i="1"/>
  <c r="Z22924" i="1" s="1"/>
  <c r="Y22925" i="1"/>
  <c r="Z22925" i="1" s="1"/>
  <c r="Y22926" i="1"/>
  <c r="Z22926" i="1" s="1"/>
  <c r="Y22927" i="1"/>
  <c r="Z22927" i="1" s="1"/>
  <c r="Y22928" i="1"/>
  <c r="Z22928" i="1" s="1"/>
  <c r="Y22929" i="1"/>
  <c r="Z22929" i="1" s="1"/>
  <c r="Y22930" i="1"/>
  <c r="Z22930" i="1" s="1"/>
  <c r="Y22931" i="1"/>
  <c r="Z22931" i="1" s="1"/>
  <c r="Y22932" i="1"/>
  <c r="Z22932" i="1" s="1"/>
  <c r="Y22933" i="1"/>
  <c r="Z22933" i="1" s="1"/>
  <c r="Y22934" i="1"/>
  <c r="Z22934" i="1" s="1"/>
  <c r="Y22935" i="1"/>
  <c r="Z22935" i="1" s="1"/>
  <c r="Y22936" i="1"/>
  <c r="Z22936" i="1" s="1"/>
  <c r="Y22937" i="1"/>
  <c r="Z22937" i="1" s="1"/>
  <c r="Y22938" i="1"/>
  <c r="Z22938" i="1" s="1"/>
  <c r="Y22939" i="1"/>
  <c r="Z22939" i="1" s="1"/>
  <c r="Y22940" i="1"/>
  <c r="Z22940" i="1" s="1"/>
  <c r="Y22941" i="1"/>
  <c r="Z22941" i="1" s="1"/>
  <c r="Y22942" i="1"/>
  <c r="Z22942" i="1" s="1"/>
  <c r="Y22943" i="1"/>
  <c r="Z22943" i="1" s="1"/>
  <c r="Y22944" i="1"/>
  <c r="Z22944" i="1" s="1"/>
  <c r="Y22945" i="1"/>
  <c r="Z22945" i="1" s="1"/>
  <c r="Y22946" i="1"/>
  <c r="Z22946" i="1" s="1"/>
  <c r="Y22947" i="1"/>
  <c r="Z22947" i="1" s="1"/>
  <c r="Y22948" i="1"/>
  <c r="Z22948" i="1" s="1"/>
  <c r="Y22949" i="1"/>
  <c r="Z22949" i="1" s="1"/>
  <c r="Y22950" i="1"/>
  <c r="Z22950" i="1" s="1"/>
  <c r="Y22951" i="1"/>
  <c r="Z22951" i="1" s="1"/>
  <c r="Y22952" i="1"/>
  <c r="Z22952" i="1" s="1"/>
  <c r="Y22953" i="1"/>
  <c r="Z22953" i="1" s="1"/>
  <c r="Y22954" i="1"/>
  <c r="Z22954" i="1" s="1"/>
  <c r="Y22955" i="1"/>
  <c r="Z22955" i="1" s="1"/>
  <c r="Y22956" i="1"/>
  <c r="Z22956" i="1" s="1"/>
  <c r="Y22957" i="1"/>
  <c r="Z22957" i="1" s="1"/>
  <c r="Y22958" i="1"/>
  <c r="Z22958" i="1" s="1"/>
  <c r="Y22959" i="1"/>
  <c r="Z22959" i="1" s="1"/>
  <c r="Y22960" i="1"/>
  <c r="Z22960" i="1" s="1"/>
  <c r="Y22961" i="1"/>
  <c r="Z22961" i="1" s="1"/>
  <c r="Y22962" i="1"/>
  <c r="Z22962" i="1" s="1"/>
  <c r="Y22963" i="1"/>
  <c r="Z22963" i="1" s="1"/>
  <c r="Y22964" i="1"/>
  <c r="Z22964" i="1" s="1"/>
  <c r="Y22965" i="1"/>
  <c r="Z22965" i="1" s="1"/>
  <c r="Y22966" i="1"/>
  <c r="Z22966" i="1" s="1"/>
  <c r="Y22967" i="1"/>
  <c r="Z22967" i="1" s="1"/>
  <c r="Y22968" i="1"/>
  <c r="Z22968" i="1" s="1"/>
  <c r="Y22969" i="1"/>
  <c r="Z22969" i="1" s="1"/>
  <c r="Y22970" i="1"/>
  <c r="Z22970" i="1" s="1"/>
  <c r="Y22971" i="1"/>
  <c r="Z22971" i="1" s="1"/>
  <c r="Y22972" i="1"/>
  <c r="Z22972" i="1" s="1"/>
  <c r="Y22973" i="1"/>
  <c r="Z22973" i="1" s="1"/>
  <c r="Y22974" i="1"/>
  <c r="Z22974" i="1" s="1"/>
  <c r="Y22975" i="1"/>
  <c r="Z22975" i="1" s="1"/>
  <c r="Y22976" i="1"/>
  <c r="Z22976" i="1" s="1"/>
  <c r="Y22977" i="1"/>
  <c r="Z22977" i="1" s="1"/>
  <c r="Y22978" i="1"/>
  <c r="Z22978" i="1" s="1"/>
  <c r="Y22979" i="1"/>
  <c r="Z22979" i="1" s="1"/>
  <c r="Y22980" i="1"/>
  <c r="Z22980" i="1" s="1"/>
  <c r="Y22981" i="1"/>
  <c r="Z22981" i="1" s="1"/>
  <c r="Y22982" i="1"/>
  <c r="Z22982" i="1" s="1"/>
  <c r="Y22983" i="1"/>
  <c r="Z22983" i="1" s="1"/>
  <c r="Y22984" i="1"/>
  <c r="Z22984" i="1" s="1"/>
  <c r="Y22985" i="1"/>
  <c r="Z22985" i="1" s="1"/>
  <c r="Y22986" i="1"/>
  <c r="Z22986" i="1" s="1"/>
  <c r="Y22987" i="1"/>
  <c r="Z22987" i="1" s="1"/>
  <c r="Y22988" i="1"/>
  <c r="Z22988" i="1" s="1"/>
  <c r="Y22989" i="1"/>
  <c r="Z22989" i="1" s="1"/>
  <c r="Y22990" i="1"/>
  <c r="Z22990" i="1" s="1"/>
  <c r="Y22991" i="1"/>
  <c r="Z22991" i="1" s="1"/>
  <c r="Y22992" i="1"/>
  <c r="Z22992" i="1" s="1"/>
  <c r="Y22993" i="1"/>
  <c r="Z22993" i="1" s="1"/>
  <c r="Y22994" i="1"/>
  <c r="Z22994" i="1" s="1"/>
  <c r="Y22995" i="1"/>
  <c r="Z22995" i="1" s="1"/>
  <c r="Y22996" i="1"/>
  <c r="Z22996" i="1" s="1"/>
  <c r="Y22997" i="1"/>
  <c r="Z22997" i="1" s="1"/>
  <c r="Y22998" i="1"/>
  <c r="Z22998" i="1" s="1"/>
  <c r="Y22999" i="1"/>
  <c r="Z22999" i="1" s="1"/>
  <c r="Y23000" i="1"/>
  <c r="Z23000" i="1" s="1"/>
  <c r="Y23001" i="1"/>
  <c r="Z23001" i="1" s="1"/>
  <c r="Y23002" i="1"/>
  <c r="Z23002" i="1" s="1"/>
  <c r="Y23003" i="1"/>
  <c r="Z23003" i="1" s="1"/>
  <c r="Y23004" i="1"/>
  <c r="Z23004" i="1" s="1"/>
  <c r="Y23005" i="1"/>
  <c r="Z23005" i="1" s="1"/>
  <c r="Y23006" i="1"/>
  <c r="Z23006" i="1" s="1"/>
  <c r="Y23007" i="1"/>
  <c r="Z23007" i="1" s="1"/>
  <c r="Y23008" i="1"/>
  <c r="Z23008" i="1" s="1"/>
  <c r="Y23009" i="1"/>
  <c r="Z23009" i="1" s="1"/>
  <c r="Y23010" i="1"/>
  <c r="Z23010" i="1" s="1"/>
  <c r="Y23011" i="1"/>
  <c r="Z23011" i="1" s="1"/>
  <c r="Y23012" i="1"/>
  <c r="Z23012" i="1" s="1"/>
  <c r="Y23013" i="1"/>
  <c r="Z23013" i="1" s="1"/>
  <c r="Y23014" i="1"/>
  <c r="Z23014" i="1" s="1"/>
  <c r="Y23015" i="1"/>
  <c r="Z23015" i="1" s="1"/>
  <c r="Y23016" i="1"/>
  <c r="Z23016" i="1" s="1"/>
  <c r="Y23017" i="1"/>
  <c r="Z23017" i="1" s="1"/>
  <c r="Y23018" i="1"/>
  <c r="Z23018" i="1" s="1"/>
  <c r="Y23019" i="1"/>
  <c r="Z23019" i="1" s="1"/>
  <c r="Y23020" i="1"/>
  <c r="Z23020" i="1" s="1"/>
  <c r="Y23021" i="1"/>
  <c r="Z23021" i="1" s="1"/>
  <c r="Y23022" i="1"/>
  <c r="Z23022" i="1" s="1"/>
  <c r="Y23023" i="1"/>
  <c r="Z23023" i="1" s="1"/>
  <c r="Y23024" i="1"/>
  <c r="Z23024" i="1" s="1"/>
  <c r="Y23025" i="1"/>
  <c r="Z23025" i="1" s="1"/>
  <c r="Y23026" i="1"/>
  <c r="Z23026" i="1" s="1"/>
  <c r="Y23027" i="1"/>
  <c r="Z23027" i="1" s="1"/>
  <c r="Y23028" i="1"/>
  <c r="Z23028" i="1" s="1"/>
  <c r="Y23029" i="1"/>
  <c r="Z23029" i="1" s="1"/>
  <c r="Y23030" i="1"/>
  <c r="Z23030" i="1" s="1"/>
  <c r="Y23031" i="1"/>
  <c r="Z23031" i="1" s="1"/>
  <c r="Y23032" i="1"/>
  <c r="Z23032" i="1" s="1"/>
  <c r="Y23033" i="1"/>
  <c r="Z23033" i="1" s="1"/>
  <c r="Y23034" i="1"/>
  <c r="Z23034" i="1" s="1"/>
  <c r="Y23035" i="1"/>
  <c r="Z23035" i="1" s="1"/>
  <c r="Y23036" i="1"/>
  <c r="Z23036" i="1" s="1"/>
  <c r="Y23037" i="1"/>
  <c r="Z23037" i="1" s="1"/>
  <c r="Y23038" i="1"/>
  <c r="Z23038" i="1" s="1"/>
  <c r="Y23039" i="1"/>
  <c r="Z23039" i="1" s="1"/>
  <c r="Y23040" i="1"/>
  <c r="Z23040" i="1" s="1"/>
  <c r="Y23041" i="1"/>
  <c r="Z23041" i="1" s="1"/>
  <c r="Y23042" i="1"/>
  <c r="Z23042" i="1" s="1"/>
  <c r="Y23043" i="1"/>
  <c r="Z23043" i="1" s="1"/>
  <c r="Y23044" i="1"/>
  <c r="Z23044" i="1" s="1"/>
  <c r="Y23045" i="1"/>
  <c r="Z23045" i="1" s="1"/>
  <c r="Y23046" i="1"/>
  <c r="Z23046" i="1" s="1"/>
  <c r="Y23047" i="1"/>
  <c r="Z23047" i="1" s="1"/>
  <c r="Y23048" i="1"/>
  <c r="Z23048" i="1" s="1"/>
  <c r="Y23049" i="1"/>
  <c r="Z23049" i="1" s="1"/>
  <c r="Y23050" i="1"/>
  <c r="Z23050" i="1" s="1"/>
  <c r="Y23051" i="1"/>
  <c r="Z23051" i="1" s="1"/>
  <c r="Y23052" i="1"/>
  <c r="Z23052" i="1" s="1"/>
  <c r="Y23053" i="1"/>
  <c r="Z23053" i="1" s="1"/>
  <c r="Y23054" i="1"/>
  <c r="Z23054" i="1" s="1"/>
  <c r="Y23055" i="1"/>
  <c r="Z23055" i="1" s="1"/>
  <c r="Y23056" i="1"/>
  <c r="Z23056" i="1" s="1"/>
  <c r="Y23057" i="1"/>
  <c r="Z23057" i="1" s="1"/>
  <c r="Y23058" i="1"/>
  <c r="Z23058" i="1" s="1"/>
  <c r="Y23059" i="1"/>
  <c r="Z23059" i="1" s="1"/>
  <c r="Y23060" i="1"/>
  <c r="Z23060" i="1" s="1"/>
  <c r="Y23061" i="1"/>
  <c r="Z23061" i="1" s="1"/>
  <c r="Y23062" i="1"/>
  <c r="Z23062" i="1" s="1"/>
  <c r="Y23063" i="1"/>
  <c r="Z23063" i="1" s="1"/>
  <c r="Y23064" i="1"/>
  <c r="Z23064" i="1" s="1"/>
  <c r="Y23065" i="1"/>
  <c r="Z23065" i="1" s="1"/>
  <c r="Y23066" i="1"/>
  <c r="Z23066" i="1" s="1"/>
  <c r="Y23067" i="1"/>
  <c r="Z23067" i="1" s="1"/>
  <c r="Y23068" i="1"/>
  <c r="Z23068" i="1" s="1"/>
  <c r="Y23069" i="1"/>
  <c r="Z23069" i="1" s="1"/>
  <c r="Y23070" i="1"/>
  <c r="Z23070" i="1" s="1"/>
  <c r="Y23071" i="1"/>
  <c r="Z23071" i="1" s="1"/>
  <c r="Y23072" i="1"/>
  <c r="Z23072" i="1" s="1"/>
  <c r="Y23073" i="1"/>
  <c r="Z23073" i="1" s="1"/>
  <c r="Y23074" i="1"/>
  <c r="Z23074" i="1" s="1"/>
  <c r="Y23075" i="1"/>
  <c r="Z23075" i="1" s="1"/>
  <c r="Y23076" i="1"/>
  <c r="Z23076" i="1" s="1"/>
  <c r="Y23077" i="1"/>
  <c r="Z23077" i="1" s="1"/>
  <c r="Y23078" i="1"/>
  <c r="Z23078" i="1" s="1"/>
  <c r="Y23079" i="1"/>
  <c r="Z23079" i="1" s="1"/>
  <c r="Y23080" i="1"/>
  <c r="Z23080" i="1" s="1"/>
  <c r="Y23081" i="1"/>
  <c r="Z23081" i="1" s="1"/>
  <c r="Y23082" i="1"/>
  <c r="Z23082" i="1" s="1"/>
  <c r="Y23083" i="1"/>
  <c r="Z23083" i="1" s="1"/>
  <c r="Y23084" i="1"/>
  <c r="Z23084" i="1" s="1"/>
  <c r="Y23085" i="1"/>
  <c r="Z23085" i="1" s="1"/>
  <c r="Y23086" i="1"/>
  <c r="Z23086" i="1" s="1"/>
  <c r="Y23087" i="1"/>
  <c r="Z23087" i="1" s="1"/>
  <c r="Y23088" i="1"/>
  <c r="Z23088" i="1" s="1"/>
  <c r="Y23089" i="1"/>
  <c r="Z23089" i="1" s="1"/>
  <c r="Y23090" i="1"/>
  <c r="Z23090" i="1" s="1"/>
  <c r="Y23091" i="1"/>
  <c r="Z23091" i="1" s="1"/>
  <c r="Y23092" i="1"/>
  <c r="Z23092" i="1" s="1"/>
  <c r="Y23093" i="1"/>
  <c r="Z23093" i="1" s="1"/>
  <c r="Y23094" i="1"/>
  <c r="Z23094" i="1" s="1"/>
  <c r="Y23095" i="1"/>
  <c r="Z23095" i="1" s="1"/>
  <c r="Y23096" i="1"/>
  <c r="Z23096" i="1" s="1"/>
  <c r="Y23097" i="1"/>
  <c r="Z23097" i="1" s="1"/>
  <c r="Y23098" i="1"/>
  <c r="Z23098" i="1" s="1"/>
  <c r="Y23099" i="1"/>
  <c r="Z23099" i="1" s="1"/>
  <c r="Y23100" i="1"/>
  <c r="Z23100" i="1" s="1"/>
  <c r="Y23101" i="1"/>
  <c r="Z23101" i="1" s="1"/>
  <c r="Y23102" i="1"/>
  <c r="Z23102" i="1" s="1"/>
  <c r="Y23103" i="1"/>
  <c r="Z23103" i="1" s="1"/>
  <c r="Y23104" i="1"/>
  <c r="Z23104" i="1" s="1"/>
  <c r="Y23105" i="1"/>
  <c r="Z23105" i="1" s="1"/>
  <c r="Y23106" i="1"/>
  <c r="Z23106" i="1" s="1"/>
  <c r="Y23107" i="1"/>
  <c r="Z23107" i="1" s="1"/>
  <c r="Y23108" i="1"/>
  <c r="Z23108" i="1" s="1"/>
  <c r="Y23109" i="1"/>
  <c r="Z23109" i="1" s="1"/>
  <c r="Y23110" i="1"/>
  <c r="Z23110" i="1" s="1"/>
  <c r="Y23111" i="1"/>
  <c r="Z23111" i="1" s="1"/>
  <c r="Y23112" i="1"/>
  <c r="Z23112" i="1" s="1"/>
  <c r="Y23113" i="1"/>
  <c r="Z23113" i="1" s="1"/>
  <c r="Y23114" i="1"/>
  <c r="Z23114" i="1" s="1"/>
  <c r="Y23115" i="1"/>
  <c r="Z23115" i="1" s="1"/>
  <c r="Y23116" i="1"/>
  <c r="Z23116" i="1" s="1"/>
  <c r="Y23117" i="1"/>
  <c r="Z23117" i="1" s="1"/>
  <c r="Y23118" i="1"/>
  <c r="Z23118" i="1" s="1"/>
  <c r="Y23119" i="1"/>
  <c r="Z23119" i="1" s="1"/>
  <c r="Y23120" i="1"/>
  <c r="Z23120" i="1" s="1"/>
  <c r="Y23121" i="1"/>
  <c r="Z23121" i="1" s="1"/>
  <c r="Y23122" i="1"/>
  <c r="Z23122" i="1" s="1"/>
  <c r="Y23123" i="1"/>
  <c r="Z23123" i="1" s="1"/>
  <c r="Y23124" i="1"/>
  <c r="Z23124" i="1" s="1"/>
  <c r="Y23125" i="1"/>
  <c r="Z23125" i="1" s="1"/>
  <c r="Y23126" i="1"/>
  <c r="Z23126" i="1" s="1"/>
  <c r="Y23127" i="1"/>
  <c r="Z23127" i="1" s="1"/>
  <c r="Y23128" i="1"/>
  <c r="Z23128" i="1" s="1"/>
  <c r="Y23129" i="1"/>
  <c r="Z23129" i="1" s="1"/>
  <c r="Y23130" i="1"/>
  <c r="Z23130" i="1" s="1"/>
  <c r="Y23131" i="1"/>
  <c r="Z23131" i="1" s="1"/>
  <c r="Y23132" i="1"/>
  <c r="Z23132" i="1" s="1"/>
  <c r="Y23133" i="1"/>
  <c r="Z23133" i="1" s="1"/>
  <c r="Y23134" i="1"/>
  <c r="Z23134" i="1" s="1"/>
  <c r="Y23135" i="1"/>
  <c r="Z23135" i="1" s="1"/>
  <c r="Y23136" i="1"/>
  <c r="Z23136" i="1" s="1"/>
  <c r="Y23137" i="1"/>
  <c r="Z23137" i="1" s="1"/>
  <c r="Y23138" i="1"/>
  <c r="Z23138" i="1" s="1"/>
  <c r="Y23139" i="1"/>
  <c r="Z23139" i="1" s="1"/>
  <c r="Y23140" i="1"/>
  <c r="Z23140" i="1" s="1"/>
  <c r="Y23141" i="1"/>
  <c r="Z23141" i="1" s="1"/>
  <c r="Y23142" i="1"/>
  <c r="Z23142" i="1" s="1"/>
  <c r="Y23143" i="1"/>
  <c r="Z23143" i="1" s="1"/>
  <c r="Y23144" i="1"/>
  <c r="Z23144" i="1" s="1"/>
  <c r="Y23145" i="1"/>
  <c r="Z23145" i="1" s="1"/>
  <c r="Y23146" i="1"/>
  <c r="Z23146" i="1" s="1"/>
  <c r="Y23147" i="1"/>
  <c r="Z23147" i="1" s="1"/>
  <c r="Y23148" i="1"/>
  <c r="Z23148" i="1" s="1"/>
  <c r="Y23149" i="1"/>
  <c r="Z23149" i="1" s="1"/>
  <c r="Y23150" i="1"/>
  <c r="Z23150" i="1" s="1"/>
  <c r="Y23151" i="1"/>
  <c r="Z23151" i="1" s="1"/>
  <c r="Y23152" i="1"/>
  <c r="Z23152" i="1" s="1"/>
  <c r="Y23153" i="1"/>
  <c r="Z23153" i="1" s="1"/>
  <c r="Y23154" i="1"/>
  <c r="Z23154" i="1" s="1"/>
  <c r="Y23155" i="1"/>
  <c r="Z23155" i="1" s="1"/>
  <c r="Y23156" i="1"/>
  <c r="Z23156" i="1" s="1"/>
  <c r="Y23157" i="1"/>
  <c r="Z23157" i="1" s="1"/>
  <c r="Y23158" i="1"/>
  <c r="Z23158" i="1" s="1"/>
  <c r="Y23159" i="1"/>
  <c r="Z23159" i="1" s="1"/>
  <c r="Y23160" i="1"/>
  <c r="Z23160" i="1" s="1"/>
  <c r="Y23161" i="1"/>
  <c r="Z23161" i="1" s="1"/>
  <c r="Y23162" i="1"/>
  <c r="Z23162" i="1" s="1"/>
  <c r="Y23163" i="1"/>
  <c r="Z23163" i="1" s="1"/>
  <c r="Y23164" i="1"/>
  <c r="Z23164" i="1" s="1"/>
  <c r="Y23165" i="1"/>
  <c r="Z23165" i="1" s="1"/>
  <c r="Y23166" i="1"/>
  <c r="Z23166" i="1" s="1"/>
  <c r="Y23167" i="1"/>
  <c r="Z23167" i="1" s="1"/>
  <c r="Y23168" i="1"/>
  <c r="Z23168" i="1" s="1"/>
  <c r="Y23169" i="1"/>
  <c r="Z23169" i="1" s="1"/>
  <c r="Y23170" i="1"/>
  <c r="Z23170" i="1" s="1"/>
  <c r="Y23171" i="1"/>
  <c r="Z23171" i="1" s="1"/>
  <c r="Y23172" i="1"/>
  <c r="Z23172" i="1" s="1"/>
  <c r="Y23173" i="1"/>
  <c r="Z23173" i="1" s="1"/>
  <c r="Y23174" i="1"/>
  <c r="Z23174" i="1" s="1"/>
  <c r="Y23175" i="1"/>
  <c r="Z23175" i="1" s="1"/>
  <c r="Y23176" i="1"/>
  <c r="Z23176" i="1" s="1"/>
  <c r="Y23177" i="1"/>
  <c r="Z23177" i="1" s="1"/>
  <c r="Y23178" i="1"/>
  <c r="Z23178" i="1" s="1"/>
  <c r="Y23179" i="1"/>
  <c r="Z23179" i="1" s="1"/>
  <c r="Y23180" i="1"/>
  <c r="Z23180" i="1" s="1"/>
  <c r="Y23181" i="1"/>
  <c r="Z23181" i="1" s="1"/>
  <c r="Y23182" i="1"/>
  <c r="Z23182" i="1" s="1"/>
  <c r="Y23183" i="1"/>
  <c r="Z23183" i="1" s="1"/>
  <c r="Y23184" i="1"/>
  <c r="Z23184" i="1" s="1"/>
  <c r="Y23185" i="1"/>
  <c r="Z23185" i="1" s="1"/>
  <c r="Y23186" i="1"/>
  <c r="Z23186" i="1" s="1"/>
  <c r="Y23187" i="1"/>
  <c r="Z23187" i="1" s="1"/>
  <c r="Y23188" i="1"/>
  <c r="Z23188" i="1" s="1"/>
  <c r="Y23189" i="1"/>
  <c r="Z23189" i="1" s="1"/>
  <c r="Y23190" i="1"/>
  <c r="Z23190" i="1" s="1"/>
  <c r="Y23191" i="1"/>
  <c r="Z23191" i="1" s="1"/>
  <c r="Y23192" i="1"/>
  <c r="Z23192" i="1" s="1"/>
  <c r="Y23193" i="1"/>
  <c r="Z23193" i="1" s="1"/>
  <c r="Y23194" i="1"/>
  <c r="Z23194" i="1" s="1"/>
  <c r="Y23195" i="1"/>
  <c r="Z23195" i="1" s="1"/>
  <c r="Y23196" i="1"/>
  <c r="Z23196" i="1" s="1"/>
  <c r="Y23197" i="1"/>
  <c r="Z23197" i="1" s="1"/>
  <c r="Y23198" i="1"/>
  <c r="Z23198" i="1" s="1"/>
  <c r="Y23199" i="1"/>
  <c r="Z23199" i="1" s="1"/>
  <c r="Y23200" i="1"/>
  <c r="Z23200" i="1" s="1"/>
  <c r="Y23201" i="1"/>
  <c r="Z23201" i="1" s="1"/>
  <c r="Y23202" i="1"/>
  <c r="Z23202" i="1" s="1"/>
  <c r="Y23203" i="1"/>
  <c r="Z23203" i="1" s="1"/>
  <c r="Y23204" i="1"/>
  <c r="Z23204" i="1" s="1"/>
  <c r="Y23205" i="1"/>
  <c r="Z23205" i="1" s="1"/>
  <c r="Y23206" i="1"/>
  <c r="Z23206" i="1" s="1"/>
  <c r="Y23207" i="1"/>
  <c r="Z23207" i="1" s="1"/>
  <c r="Y23208" i="1"/>
  <c r="Z23208" i="1" s="1"/>
  <c r="Y23209" i="1"/>
  <c r="Z23209" i="1" s="1"/>
  <c r="Y23210" i="1"/>
  <c r="Z23210" i="1" s="1"/>
  <c r="Y23211" i="1"/>
  <c r="Z23211" i="1" s="1"/>
  <c r="Y23212" i="1"/>
  <c r="Z23212" i="1" s="1"/>
  <c r="Y23213" i="1"/>
  <c r="Z23213" i="1" s="1"/>
  <c r="Y23214" i="1"/>
  <c r="Z23214" i="1" s="1"/>
  <c r="Y23215" i="1"/>
  <c r="Z23215" i="1" s="1"/>
  <c r="Y23216" i="1"/>
  <c r="Z23216" i="1" s="1"/>
  <c r="Y23217" i="1"/>
  <c r="Z23217" i="1" s="1"/>
  <c r="Y23218" i="1"/>
  <c r="Z23218" i="1" s="1"/>
  <c r="Y23219" i="1"/>
  <c r="Z23219" i="1" s="1"/>
  <c r="Y23220" i="1"/>
  <c r="Z23220" i="1" s="1"/>
  <c r="Y23221" i="1"/>
  <c r="Z23221" i="1" s="1"/>
  <c r="Y23222" i="1"/>
  <c r="Z23222" i="1" s="1"/>
  <c r="Y23223" i="1"/>
  <c r="Z23223" i="1" s="1"/>
  <c r="Y23224" i="1"/>
  <c r="Z23224" i="1" s="1"/>
  <c r="Y23225" i="1"/>
  <c r="Z23225" i="1" s="1"/>
  <c r="Y23226" i="1"/>
  <c r="Z23226" i="1" s="1"/>
  <c r="Y23227" i="1"/>
  <c r="Z23227" i="1" s="1"/>
  <c r="Y23228" i="1"/>
  <c r="Z23228" i="1" s="1"/>
  <c r="Y23229" i="1"/>
  <c r="Z23229" i="1" s="1"/>
  <c r="Y23230" i="1"/>
  <c r="Z23230" i="1" s="1"/>
  <c r="Y23231" i="1"/>
  <c r="Z23231" i="1" s="1"/>
  <c r="Y23232" i="1"/>
  <c r="Z23232" i="1" s="1"/>
  <c r="Y23233" i="1"/>
  <c r="Z23233" i="1" s="1"/>
  <c r="Y23234" i="1"/>
  <c r="Z23234" i="1" s="1"/>
  <c r="Y23235" i="1"/>
  <c r="Z23235" i="1" s="1"/>
  <c r="Y23236" i="1"/>
  <c r="Z23236" i="1" s="1"/>
  <c r="Y23237" i="1"/>
  <c r="Z23237" i="1" s="1"/>
  <c r="Y23238" i="1"/>
  <c r="Z23238" i="1" s="1"/>
  <c r="Y23239" i="1"/>
  <c r="Z23239" i="1" s="1"/>
  <c r="Y23240" i="1"/>
  <c r="Z23240" i="1" s="1"/>
  <c r="Y23241" i="1"/>
  <c r="Z23241" i="1" s="1"/>
  <c r="Y23242" i="1"/>
  <c r="Z23242" i="1" s="1"/>
  <c r="Y23243" i="1"/>
  <c r="Z23243" i="1" s="1"/>
  <c r="Y23244" i="1"/>
  <c r="Z23244" i="1" s="1"/>
  <c r="Y23245" i="1"/>
  <c r="Z23245" i="1" s="1"/>
  <c r="Y23246" i="1"/>
  <c r="Z23246" i="1" s="1"/>
  <c r="Y23247" i="1"/>
  <c r="Z23247" i="1" s="1"/>
  <c r="Y23248" i="1"/>
  <c r="Z23248" i="1" s="1"/>
  <c r="Y23249" i="1"/>
  <c r="Z23249" i="1" s="1"/>
  <c r="Y23250" i="1"/>
  <c r="Z23250" i="1" s="1"/>
  <c r="Y23251" i="1"/>
  <c r="Z23251" i="1" s="1"/>
  <c r="Y23252" i="1"/>
  <c r="Z23252" i="1" s="1"/>
  <c r="Y23253" i="1"/>
  <c r="Z23253" i="1" s="1"/>
  <c r="Y23254" i="1"/>
  <c r="Z23254" i="1" s="1"/>
  <c r="Y23255" i="1"/>
  <c r="Z23255" i="1" s="1"/>
  <c r="Y23256" i="1"/>
  <c r="Z23256" i="1" s="1"/>
  <c r="Y23257" i="1"/>
  <c r="Z23257" i="1" s="1"/>
  <c r="Y23258" i="1"/>
  <c r="Z23258" i="1" s="1"/>
  <c r="Y23259" i="1"/>
  <c r="Z23259" i="1" s="1"/>
  <c r="Y23260" i="1"/>
  <c r="Z23260" i="1" s="1"/>
  <c r="Y23261" i="1"/>
  <c r="Z23261" i="1" s="1"/>
  <c r="Y23262" i="1"/>
  <c r="Z23262" i="1" s="1"/>
  <c r="Y23263" i="1"/>
  <c r="Z23263" i="1" s="1"/>
  <c r="Y23264" i="1"/>
  <c r="Z23264" i="1" s="1"/>
  <c r="Y23265" i="1"/>
  <c r="Z23265" i="1" s="1"/>
  <c r="Y23266" i="1"/>
  <c r="Z23266" i="1" s="1"/>
  <c r="Y23267" i="1"/>
  <c r="Z23267" i="1" s="1"/>
  <c r="Y23268" i="1"/>
  <c r="Z23268" i="1" s="1"/>
  <c r="Y23269" i="1"/>
  <c r="Z23269" i="1" s="1"/>
  <c r="Y23270" i="1"/>
  <c r="Z23270" i="1" s="1"/>
  <c r="Y23271" i="1"/>
  <c r="Z23271" i="1" s="1"/>
  <c r="Y23272" i="1"/>
  <c r="Z23272" i="1" s="1"/>
  <c r="Y23273" i="1"/>
  <c r="Z23273" i="1" s="1"/>
  <c r="Y23274" i="1"/>
  <c r="Z23274" i="1" s="1"/>
  <c r="Y23275" i="1"/>
  <c r="Z23275" i="1" s="1"/>
  <c r="Y23276" i="1"/>
  <c r="Z23276" i="1" s="1"/>
  <c r="Y23277" i="1"/>
  <c r="Z23277" i="1" s="1"/>
  <c r="Y23278" i="1"/>
  <c r="Z23278" i="1" s="1"/>
  <c r="Y23279" i="1"/>
  <c r="Z23279" i="1" s="1"/>
  <c r="Y23280" i="1"/>
  <c r="Z23280" i="1" s="1"/>
  <c r="Y23281" i="1"/>
  <c r="Z23281" i="1" s="1"/>
  <c r="Y23282" i="1"/>
  <c r="Z23282" i="1" s="1"/>
  <c r="Y23283" i="1"/>
  <c r="Z23283" i="1" s="1"/>
  <c r="Y23284" i="1"/>
  <c r="Z23284" i="1" s="1"/>
  <c r="Y23285" i="1"/>
  <c r="Z23285" i="1" s="1"/>
  <c r="Y23286" i="1"/>
  <c r="Z23286" i="1" s="1"/>
  <c r="Y23287" i="1"/>
  <c r="Z23287" i="1" s="1"/>
  <c r="Y23288" i="1"/>
  <c r="Z23288" i="1" s="1"/>
  <c r="Y23289" i="1"/>
  <c r="Z23289" i="1" s="1"/>
  <c r="Y23290" i="1"/>
  <c r="Z23290" i="1" s="1"/>
  <c r="Y23291" i="1"/>
  <c r="Z23291" i="1" s="1"/>
  <c r="Y23292" i="1"/>
  <c r="Z23292" i="1" s="1"/>
  <c r="Y23293" i="1"/>
  <c r="Z23293" i="1" s="1"/>
  <c r="Y23294" i="1"/>
  <c r="Z23294" i="1" s="1"/>
  <c r="Y23295" i="1"/>
  <c r="Z23295" i="1" s="1"/>
  <c r="Y23296" i="1"/>
  <c r="Z23296" i="1" s="1"/>
  <c r="Y23297" i="1"/>
  <c r="Z23297" i="1" s="1"/>
  <c r="Y23298" i="1"/>
  <c r="Z23298" i="1" s="1"/>
  <c r="Y23299" i="1"/>
  <c r="Z23299" i="1" s="1"/>
  <c r="Y23300" i="1"/>
  <c r="Z23300" i="1" s="1"/>
  <c r="Y23301" i="1"/>
  <c r="Z23301" i="1" s="1"/>
  <c r="Y23302" i="1"/>
  <c r="Z23302" i="1" s="1"/>
  <c r="Y23303" i="1"/>
  <c r="Z23303" i="1" s="1"/>
  <c r="Y23304" i="1"/>
  <c r="Z23304" i="1" s="1"/>
  <c r="Y23305" i="1"/>
  <c r="Z23305" i="1" s="1"/>
  <c r="Y23306" i="1"/>
  <c r="Z23306" i="1" s="1"/>
  <c r="Y23307" i="1"/>
  <c r="Z23307" i="1" s="1"/>
  <c r="Y23308" i="1"/>
  <c r="Z23308" i="1" s="1"/>
  <c r="Y23309" i="1"/>
  <c r="Z23309" i="1" s="1"/>
  <c r="Y23310" i="1"/>
  <c r="Z23310" i="1" s="1"/>
  <c r="Y23311" i="1"/>
  <c r="Z23311" i="1" s="1"/>
  <c r="Y23312" i="1"/>
  <c r="Z23312" i="1" s="1"/>
  <c r="Y23313" i="1"/>
  <c r="Z23313" i="1" s="1"/>
  <c r="Y23314" i="1"/>
  <c r="Z23314" i="1" s="1"/>
  <c r="Y23315" i="1"/>
  <c r="Z23315" i="1" s="1"/>
  <c r="Y23316" i="1"/>
  <c r="Z23316" i="1" s="1"/>
  <c r="Y23317" i="1"/>
  <c r="Z23317" i="1" s="1"/>
  <c r="Y23318" i="1"/>
  <c r="Z23318" i="1" s="1"/>
  <c r="Y23319" i="1"/>
  <c r="Z23319" i="1" s="1"/>
  <c r="Y23320" i="1"/>
  <c r="Z23320" i="1" s="1"/>
  <c r="Y23321" i="1"/>
  <c r="Z23321" i="1" s="1"/>
  <c r="Y23322" i="1"/>
  <c r="Z23322" i="1" s="1"/>
  <c r="Y23323" i="1"/>
  <c r="Z23323" i="1" s="1"/>
  <c r="Y23324" i="1"/>
  <c r="Z23324" i="1" s="1"/>
  <c r="Y23325" i="1"/>
  <c r="Z23325" i="1" s="1"/>
  <c r="Y23326" i="1"/>
  <c r="Z23326" i="1" s="1"/>
  <c r="Y23327" i="1"/>
  <c r="Z23327" i="1" s="1"/>
  <c r="Y23328" i="1"/>
  <c r="Z23328" i="1" s="1"/>
  <c r="Y23329" i="1"/>
  <c r="Z23329" i="1" s="1"/>
  <c r="Y23330" i="1"/>
  <c r="Z23330" i="1" s="1"/>
  <c r="Y23331" i="1"/>
  <c r="Z23331" i="1" s="1"/>
  <c r="Y23332" i="1"/>
  <c r="Z23332" i="1" s="1"/>
  <c r="Y23333" i="1"/>
  <c r="Z23333" i="1" s="1"/>
  <c r="Y23334" i="1"/>
  <c r="Z23334" i="1" s="1"/>
  <c r="Y23335" i="1"/>
  <c r="Z23335" i="1" s="1"/>
  <c r="Y23336" i="1"/>
  <c r="Z23336" i="1" s="1"/>
  <c r="Y23337" i="1"/>
  <c r="Z23337" i="1" s="1"/>
  <c r="Y23338" i="1"/>
  <c r="Z23338" i="1" s="1"/>
  <c r="Y23339" i="1"/>
  <c r="Z23339" i="1" s="1"/>
  <c r="Y23340" i="1"/>
  <c r="Z23340" i="1" s="1"/>
  <c r="Y23341" i="1"/>
  <c r="Z23341" i="1" s="1"/>
  <c r="Y23342" i="1"/>
  <c r="Z23342" i="1" s="1"/>
  <c r="Y23343" i="1"/>
  <c r="Z23343" i="1" s="1"/>
  <c r="Y23344" i="1"/>
  <c r="Z23344" i="1" s="1"/>
  <c r="Y23345" i="1"/>
  <c r="Z23345" i="1" s="1"/>
  <c r="Y23346" i="1"/>
  <c r="Z23346" i="1" s="1"/>
  <c r="Y23347" i="1"/>
  <c r="Z23347" i="1" s="1"/>
  <c r="Y23348" i="1"/>
  <c r="Z23348" i="1" s="1"/>
  <c r="Y23349" i="1"/>
  <c r="Z23349" i="1" s="1"/>
  <c r="Y23350" i="1"/>
  <c r="Z23350" i="1" s="1"/>
  <c r="Y23351" i="1"/>
  <c r="Z23351" i="1" s="1"/>
  <c r="Y23352" i="1"/>
  <c r="Z23352" i="1" s="1"/>
  <c r="Y23353" i="1"/>
  <c r="Z23353" i="1" s="1"/>
  <c r="Y23354" i="1"/>
  <c r="Z23354" i="1" s="1"/>
  <c r="Y23355" i="1"/>
  <c r="Z23355" i="1" s="1"/>
  <c r="Y23356" i="1"/>
  <c r="Z23356" i="1" s="1"/>
  <c r="Y23357" i="1"/>
  <c r="Z23357" i="1" s="1"/>
  <c r="Y23358" i="1"/>
  <c r="Z23358" i="1" s="1"/>
  <c r="Y23359" i="1"/>
  <c r="Z23359" i="1" s="1"/>
  <c r="Y23360" i="1"/>
  <c r="Z23360" i="1" s="1"/>
  <c r="Y23361" i="1"/>
  <c r="Z23361" i="1" s="1"/>
  <c r="Y23362" i="1"/>
  <c r="Z23362" i="1" s="1"/>
  <c r="Y23363" i="1"/>
  <c r="Z23363" i="1" s="1"/>
  <c r="Y23364" i="1"/>
  <c r="Z23364" i="1" s="1"/>
  <c r="Y23365" i="1"/>
  <c r="Z23365" i="1" s="1"/>
  <c r="Y23366" i="1"/>
  <c r="Z23366" i="1" s="1"/>
  <c r="Y23367" i="1"/>
  <c r="Z23367" i="1" s="1"/>
  <c r="Y23368" i="1"/>
  <c r="Z23368" i="1" s="1"/>
  <c r="Y23369" i="1"/>
  <c r="Z23369" i="1" s="1"/>
  <c r="Y23370" i="1"/>
  <c r="Z23370" i="1" s="1"/>
  <c r="Y23371" i="1"/>
  <c r="Z23371" i="1" s="1"/>
  <c r="Y23372" i="1"/>
  <c r="Z23372" i="1" s="1"/>
  <c r="Y23373" i="1"/>
  <c r="Z23373" i="1" s="1"/>
  <c r="Y23374" i="1"/>
  <c r="Z23374" i="1" s="1"/>
  <c r="Y23375" i="1"/>
  <c r="Z23375" i="1" s="1"/>
  <c r="Y23376" i="1"/>
  <c r="Z23376" i="1" s="1"/>
  <c r="Y23377" i="1"/>
  <c r="Z23377" i="1" s="1"/>
  <c r="Y23378" i="1"/>
  <c r="Z23378" i="1" s="1"/>
  <c r="Y23379" i="1"/>
  <c r="Z23379" i="1" s="1"/>
  <c r="Y23380" i="1"/>
  <c r="Z23380" i="1" s="1"/>
  <c r="Y23381" i="1"/>
  <c r="Z23381" i="1" s="1"/>
  <c r="Y23382" i="1"/>
  <c r="Z23382" i="1" s="1"/>
  <c r="Y23383" i="1"/>
  <c r="Z23383" i="1" s="1"/>
  <c r="Y23384" i="1"/>
  <c r="Z23384" i="1" s="1"/>
  <c r="Y23385" i="1"/>
  <c r="Z23385" i="1" s="1"/>
  <c r="Y23386" i="1"/>
  <c r="Z23386" i="1" s="1"/>
  <c r="Y23387" i="1"/>
  <c r="Z23387" i="1" s="1"/>
  <c r="Y23388" i="1"/>
  <c r="Z23388" i="1" s="1"/>
  <c r="Y23389" i="1"/>
  <c r="Z23389" i="1" s="1"/>
  <c r="Y23390" i="1"/>
  <c r="Z23390" i="1" s="1"/>
  <c r="Y23391" i="1"/>
  <c r="Z23391" i="1" s="1"/>
  <c r="Y23392" i="1"/>
  <c r="Z23392" i="1" s="1"/>
  <c r="Y23393" i="1"/>
  <c r="Z23393" i="1" s="1"/>
  <c r="Y23394" i="1"/>
  <c r="Z23394" i="1" s="1"/>
  <c r="Y23395" i="1"/>
  <c r="Z23395" i="1" s="1"/>
  <c r="Y23396" i="1"/>
  <c r="Z23396" i="1" s="1"/>
  <c r="Y23397" i="1"/>
  <c r="Z23397" i="1" s="1"/>
  <c r="Y23398" i="1"/>
  <c r="Z23398" i="1" s="1"/>
  <c r="Y23399" i="1"/>
  <c r="Z23399" i="1" s="1"/>
  <c r="Y23400" i="1"/>
  <c r="Z23400" i="1" s="1"/>
  <c r="Y23401" i="1"/>
  <c r="Z23401" i="1" s="1"/>
  <c r="Y23402" i="1"/>
  <c r="Z23402" i="1" s="1"/>
  <c r="Y23403" i="1"/>
  <c r="Z23403" i="1" s="1"/>
  <c r="Y23404" i="1"/>
  <c r="Z23404" i="1" s="1"/>
  <c r="Y23405" i="1"/>
  <c r="Z23405" i="1" s="1"/>
  <c r="Y23406" i="1"/>
  <c r="Z23406" i="1" s="1"/>
  <c r="Y23407" i="1"/>
  <c r="Z23407" i="1" s="1"/>
  <c r="Y23408" i="1"/>
  <c r="Z23408" i="1" s="1"/>
  <c r="Y23409" i="1"/>
  <c r="Z23409" i="1" s="1"/>
  <c r="Y23410" i="1"/>
  <c r="Z23410" i="1" s="1"/>
  <c r="Y23411" i="1"/>
  <c r="Z23411" i="1" s="1"/>
  <c r="Y23412" i="1"/>
  <c r="Z23412" i="1" s="1"/>
  <c r="Y23413" i="1"/>
  <c r="Z23413" i="1" s="1"/>
  <c r="Y23414" i="1"/>
  <c r="Z23414" i="1" s="1"/>
  <c r="Y23415" i="1"/>
  <c r="Z23415" i="1" s="1"/>
  <c r="Y23416" i="1"/>
  <c r="Z23416" i="1" s="1"/>
  <c r="Y23417" i="1"/>
  <c r="Z23417" i="1" s="1"/>
  <c r="Y23418" i="1"/>
  <c r="Z23418" i="1" s="1"/>
  <c r="Y23419" i="1"/>
  <c r="Z23419" i="1" s="1"/>
  <c r="Y23420" i="1"/>
  <c r="Z23420" i="1" s="1"/>
  <c r="Y23421" i="1"/>
  <c r="Z23421" i="1" s="1"/>
  <c r="Y23422" i="1"/>
  <c r="Z23422" i="1" s="1"/>
  <c r="Y23423" i="1"/>
  <c r="Z23423" i="1" s="1"/>
  <c r="Y23424" i="1"/>
  <c r="Z23424" i="1" s="1"/>
  <c r="Y23425" i="1"/>
  <c r="Z23425" i="1" s="1"/>
  <c r="Y23426" i="1"/>
  <c r="Z23426" i="1" s="1"/>
  <c r="Y23427" i="1"/>
  <c r="Z23427" i="1" s="1"/>
  <c r="Y23428" i="1"/>
  <c r="Z23428" i="1" s="1"/>
  <c r="Y23429" i="1"/>
  <c r="Z23429" i="1" s="1"/>
  <c r="Y23430" i="1"/>
  <c r="Z23430" i="1" s="1"/>
  <c r="Y23431" i="1"/>
  <c r="Z23431" i="1" s="1"/>
  <c r="Y23432" i="1"/>
  <c r="Z23432" i="1" s="1"/>
  <c r="Y23433" i="1"/>
  <c r="Z23433" i="1" s="1"/>
  <c r="Y23434" i="1"/>
  <c r="Z23434" i="1" s="1"/>
  <c r="Y23435" i="1"/>
  <c r="Z23435" i="1" s="1"/>
  <c r="Y23436" i="1"/>
  <c r="Z23436" i="1" s="1"/>
  <c r="Y23437" i="1"/>
  <c r="Z23437" i="1" s="1"/>
  <c r="Y23438" i="1"/>
  <c r="Z23438" i="1" s="1"/>
  <c r="Y23439" i="1"/>
  <c r="Z23439" i="1" s="1"/>
  <c r="Y23440" i="1"/>
  <c r="Z23440" i="1" s="1"/>
  <c r="Y23441" i="1"/>
  <c r="Z23441" i="1" s="1"/>
  <c r="Y23442" i="1"/>
  <c r="Z23442" i="1" s="1"/>
  <c r="Y23443" i="1"/>
  <c r="Z23443" i="1" s="1"/>
  <c r="Y23444" i="1"/>
  <c r="Z23444" i="1" s="1"/>
  <c r="Y23445" i="1"/>
  <c r="Z23445" i="1" s="1"/>
  <c r="Y23446" i="1"/>
  <c r="Z23446" i="1" s="1"/>
  <c r="Y23447" i="1"/>
  <c r="Z23447" i="1" s="1"/>
  <c r="Y23448" i="1"/>
  <c r="Z23448" i="1" s="1"/>
  <c r="Y23449" i="1"/>
  <c r="Z23449" i="1" s="1"/>
  <c r="Y23450" i="1"/>
  <c r="Z23450" i="1" s="1"/>
  <c r="Y23451" i="1"/>
  <c r="Z23451" i="1" s="1"/>
  <c r="Y23452" i="1"/>
  <c r="Z23452" i="1" s="1"/>
  <c r="Y23453" i="1"/>
  <c r="Z23453" i="1" s="1"/>
  <c r="Y23454" i="1"/>
  <c r="Z23454" i="1" s="1"/>
  <c r="Y23455" i="1"/>
  <c r="Z23455" i="1" s="1"/>
  <c r="Y23456" i="1"/>
  <c r="Z23456" i="1" s="1"/>
  <c r="Y23457" i="1"/>
  <c r="Z23457" i="1" s="1"/>
  <c r="Y23458" i="1"/>
  <c r="Z23458" i="1" s="1"/>
  <c r="Y23459" i="1"/>
  <c r="Z23459" i="1" s="1"/>
  <c r="Y23460" i="1"/>
  <c r="Z23460" i="1" s="1"/>
  <c r="Y23461" i="1"/>
  <c r="Z23461" i="1" s="1"/>
  <c r="Y23462" i="1"/>
  <c r="Z23462" i="1" s="1"/>
  <c r="Y23463" i="1"/>
  <c r="Z23463" i="1" s="1"/>
  <c r="Y23464" i="1"/>
  <c r="Z23464" i="1" s="1"/>
  <c r="Y23465" i="1"/>
  <c r="Z23465" i="1" s="1"/>
  <c r="Y23466" i="1"/>
  <c r="Z23466" i="1" s="1"/>
  <c r="Y23467" i="1"/>
  <c r="Z23467" i="1" s="1"/>
  <c r="Y23468" i="1"/>
  <c r="Z23468" i="1" s="1"/>
  <c r="Y23469" i="1"/>
  <c r="Z23469" i="1" s="1"/>
  <c r="Y23470" i="1"/>
  <c r="Z23470" i="1" s="1"/>
  <c r="Y23471" i="1"/>
  <c r="Z23471" i="1" s="1"/>
  <c r="Y23472" i="1"/>
  <c r="Z23472" i="1" s="1"/>
  <c r="Y23473" i="1"/>
  <c r="Z23473" i="1" s="1"/>
  <c r="Y23474" i="1"/>
  <c r="Z23474" i="1" s="1"/>
  <c r="Y23475" i="1"/>
  <c r="Z23475" i="1" s="1"/>
  <c r="Y23476" i="1"/>
  <c r="Z23476" i="1" s="1"/>
  <c r="Y23477" i="1"/>
  <c r="Z23477" i="1" s="1"/>
  <c r="Y23478" i="1"/>
  <c r="Z23478" i="1" s="1"/>
  <c r="Y23479" i="1"/>
  <c r="Z23479" i="1" s="1"/>
  <c r="Y23480" i="1"/>
  <c r="Z23480" i="1" s="1"/>
  <c r="Y23481" i="1"/>
  <c r="Z23481" i="1" s="1"/>
  <c r="Y23482" i="1"/>
  <c r="Z23482" i="1" s="1"/>
  <c r="Y23483" i="1"/>
  <c r="Z23483" i="1" s="1"/>
  <c r="Y23484" i="1"/>
  <c r="Z23484" i="1" s="1"/>
  <c r="Y23485" i="1"/>
  <c r="Z23485" i="1" s="1"/>
  <c r="Y23486" i="1"/>
  <c r="Z23486" i="1" s="1"/>
  <c r="Y23487" i="1"/>
  <c r="Z23487" i="1" s="1"/>
  <c r="Y23488" i="1"/>
  <c r="Z23488" i="1" s="1"/>
  <c r="Y23489" i="1"/>
  <c r="Z23489" i="1" s="1"/>
  <c r="Y23490" i="1"/>
  <c r="Z23490" i="1" s="1"/>
  <c r="Y23491" i="1"/>
  <c r="Z23491" i="1" s="1"/>
  <c r="Y23492" i="1"/>
  <c r="Z23492" i="1" s="1"/>
  <c r="Y23493" i="1"/>
  <c r="Z23493" i="1" s="1"/>
  <c r="Y23494" i="1"/>
  <c r="Z23494" i="1" s="1"/>
  <c r="Y23495" i="1"/>
  <c r="Z23495" i="1" s="1"/>
  <c r="Y23496" i="1"/>
  <c r="Z23496" i="1" s="1"/>
  <c r="Y23497" i="1"/>
  <c r="Z23497" i="1" s="1"/>
  <c r="Y23498" i="1"/>
  <c r="Z23498" i="1" s="1"/>
  <c r="Y23499" i="1"/>
  <c r="Z23499" i="1" s="1"/>
  <c r="Y23500" i="1"/>
  <c r="Z23500" i="1" s="1"/>
  <c r="Y23501" i="1"/>
  <c r="Z23501" i="1" s="1"/>
  <c r="Y23502" i="1"/>
  <c r="Z23502" i="1" s="1"/>
  <c r="Y23503" i="1"/>
  <c r="Z23503" i="1" s="1"/>
  <c r="Y23504" i="1"/>
  <c r="Z23504" i="1" s="1"/>
  <c r="Y23505" i="1"/>
  <c r="Z23505" i="1" s="1"/>
  <c r="Y23506" i="1"/>
  <c r="Z23506" i="1" s="1"/>
  <c r="Y23507" i="1"/>
  <c r="Z23507" i="1" s="1"/>
  <c r="Y23508" i="1"/>
  <c r="Z23508" i="1" s="1"/>
  <c r="Y23509" i="1"/>
  <c r="Z23509" i="1" s="1"/>
  <c r="Y23510" i="1"/>
  <c r="Z23510" i="1" s="1"/>
  <c r="Y23511" i="1"/>
  <c r="Z23511" i="1" s="1"/>
  <c r="Y23512" i="1"/>
  <c r="Z23512" i="1" s="1"/>
  <c r="Y23513" i="1"/>
  <c r="Z23513" i="1" s="1"/>
  <c r="Y23514" i="1"/>
  <c r="Z23514" i="1" s="1"/>
  <c r="Y23515" i="1"/>
  <c r="Z23515" i="1" s="1"/>
  <c r="Y23516" i="1"/>
  <c r="Z23516" i="1" s="1"/>
  <c r="Y23517" i="1"/>
  <c r="Z23517" i="1" s="1"/>
  <c r="Y23518" i="1"/>
  <c r="Z23518" i="1" s="1"/>
  <c r="Y23519" i="1"/>
  <c r="Z23519" i="1" s="1"/>
  <c r="Y23520" i="1"/>
  <c r="Z23520" i="1" s="1"/>
  <c r="Y23521" i="1"/>
  <c r="Z23521" i="1" s="1"/>
  <c r="Y23522" i="1"/>
  <c r="Z23522" i="1" s="1"/>
  <c r="Y23523" i="1"/>
  <c r="Z23523" i="1" s="1"/>
  <c r="Y23524" i="1"/>
  <c r="Z23524" i="1" s="1"/>
  <c r="Y23525" i="1"/>
  <c r="Z23525" i="1" s="1"/>
  <c r="Y23526" i="1"/>
  <c r="Z23526" i="1" s="1"/>
  <c r="Y23527" i="1"/>
  <c r="Z23527" i="1" s="1"/>
  <c r="Y23528" i="1"/>
  <c r="Z23528" i="1" s="1"/>
  <c r="Y23529" i="1"/>
  <c r="Z23529" i="1" s="1"/>
  <c r="Y23530" i="1"/>
  <c r="Z23530" i="1" s="1"/>
  <c r="Y23531" i="1"/>
  <c r="Z23531" i="1" s="1"/>
  <c r="Y23532" i="1"/>
  <c r="Z23532" i="1" s="1"/>
  <c r="Y23533" i="1"/>
  <c r="Z23533" i="1" s="1"/>
  <c r="Y23534" i="1"/>
  <c r="Z23534" i="1" s="1"/>
  <c r="Y23535" i="1"/>
  <c r="Z23535" i="1" s="1"/>
  <c r="Y23536" i="1"/>
  <c r="Z23536" i="1" s="1"/>
  <c r="Y23537" i="1"/>
  <c r="Z23537" i="1" s="1"/>
  <c r="Y23538" i="1"/>
  <c r="Z23538" i="1" s="1"/>
  <c r="Y23539" i="1"/>
  <c r="Z23539" i="1" s="1"/>
  <c r="Y23540" i="1"/>
  <c r="Z23540" i="1" s="1"/>
  <c r="Y23541" i="1"/>
  <c r="Z23541" i="1" s="1"/>
  <c r="Y23542" i="1"/>
  <c r="Z23542" i="1" s="1"/>
  <c r="Y23543" i="1"/>
  <c r="Z23543" i="1" s="1"/>
  <c r="Y23544" i="1"/>
  <c r="Z23544" i="1" s="1"/>
  <c r="Y23545" i="1"/>
  <c r="Z23545" i="1" s="1"/>
  <c r="Y23546" i="1"/>
  <c r="Z23546" i="1" s="1"/>
  <c r="Y23547" i="1"/>
  <c r="Z23547" i="1" s="1"/>
  <c r="Y23548" i="1"/>
  <c r="Z23548" i="1" s="1"/>
  <c r="Y23549" i="1"/>
  <c r="Z23549" i="1" s="1"/>
  <c r="Y23550" i="1"/>
  <c r="Z23550" i="1" s="1"/>
  <c r="Y23551" i="1"/>
  <c r="Z23551" i="1" s="1"/>
  <c r="Y23552" i="1"/>
  <c r="Z23552" i="1" s="1"/>
  <c r="Y23553" i="1"/>
  <c r="Z23553" i="1" s="1"/>
  <c r="Y23554" i="1"/>
  <c r="Z23554" i="1" s="1"/>
  <c r="Y23555" i="1"/>
  <c r="Z23555" i="1" s="1"/>
  <c r="Y23556" i="1"/>
  <c r="Z23556" i="1" s="1"/>
  <c r="Y23557" i="1"/>
  <c r="Z23557" i="1" s="1"/>
  <c r="Y23558" i="1"/>
  <c r="Z23558" i="1" s="1"/>
  <c r="Y23559" i="1"/>
  <c r="Z23559" i="1" s="1"/>
  <c r="Y23560" i="1"/>
  <c r="Z23560" i="1" s="1"/>
  <c r="Y23561" i="1"/>
  <c r="Z23561" i="1" s="1"/>
  <c r="Y23562" i="1"/>
  <c r="Z23562" i="1" s="1"/>
  <c r="Y23563" i="1"/>
  <c r="Z23563" i="1" s="1"/>
  <c r="Y23564" i="1"/>
  <c r="Z23564" i="1" s="1"/>
  <c r="Y23565" i="1"/>
  <c r="Z23565" i="1" s="1"/>
  <c r="Y23566" i="1"/>
  <c r="Z23566" i="1" s="1"/>
  <c r="Y23567" i="1"/>
  <c r="Z23567" i="1" s="1"/>
  <c r="Y23568" i="1"/>
  <c r="Z23568" i="1" s="1"/>
  <c r="Y23569" i="1"/>
  <c r="Z23569" i="1" s="1"/>
  <c r="Y23570" i="1"/>
  <c r="Z23570" i="1" s="1"/>
  <c r="Y23571" i="1"/>
  <c r="Z23571" i="1" s="1"/>
  <c r="Y23572" i="1"/>
  <c r="Z23572" i="1" s="1"/>
  <c r="Y23573" i="1"/>
  <c r="Z23573" i="1" s="1"/>
  <c r="Y23574" i="1"/>
  <c r="Z23574" i="1" s="1"/>
  <c r="Y23575" i="1"/>
  <c r="Z23575" i="1" s="1"/>
  <c r="Y23576" i="1"/>
  <c r="Z23576" i="1" s="1"/>
  <c r="Y23577" i="1"/>
  <c r="Z23577" i="1" s="1"/>
  <c r="Y23578" i="1"/>
  <c r="Z23578" i="1" s="1"/>
  <c r="Y23579" i="1"/>
  <c r="Z23579" i="1" s="1"/>
  <c r="Y23580" i="1"/>
  <c r="Z23580" i="1" s="1"/>
  <c r="Y23581" i="1"/>
  <c r="Z23581" i="1" s="1"/>
  <c r="Y23582" i="1"/>
  <c r="Z23582" i="1" s="1"/>
  <c r="Y23583" i="1"/>
  <c r="Z23583" i="1" s="1"/>
  <c r="Y23584" i="1"/>
  <c r="Z23584" i="1" s="1"/>
  <c r="Y23585" i="1"/>
  <c r="Z23585" i="1" s="1"/>
  <c r="Y23586" i="1"/>
  <c r="Z23586" i="1" s="1"/>
  <c r="Y23587" i="1"/>
  <c r="Z23587" i="1" s="1"/>
  <c r="Y23588" i="1"/>
  <c r="Z23588" i="1" s="1"/>
  <c r="Y23589" i="1"/>
  <c r="Z23589" i="1" s="1"/>
  <c r="Y23590" i="1"/>
  <c r="Z23590" i="1" s="1"/>
  <c r="Y23591" i="1"/>
  <c r="Z23591" i="1" s="1"/>
  <c r="Y23592" i="1"/>
  <c r="Z23592" i="1" s="1"/>
  <c r="Y23593" i="1"/>
  <c r="Z23593" i="1" s="1"/>
  <c r="Y23594" i="1"/>
  <c r="Z23594" i="1" s="1"/>
  <c r="Y23595" i="1"/>
  <c r="Z23595" i="1" s="1"/>
  <c r="Y23596" i="1"/>
  <c r="Z23596" i="1" s="1"/>
  <c r="Y23597" i="1"/>
  <c r="Z23597" i="1" s="1"/>
  <c r="Y23598" i="1"/>
  <c r="Z23598" i="1" s="1"/>
  <c r="Y23599" i="1"/>
  <c r="Z23599" i="1" s="1"/>
  <c r="Y23600" i="1"/>
  <c r="Z23600" i="1" s="1"/>
  <c r="Y23601" i="1"/>
  <c r="Z23601" i="1" s="1"/>
  <c r="Y23602" i="1"/>
  <c r="Z23602" i="1" s="1"/>
  <c r="Y23603" i="1"/>
  <c r="Z23603" i="1" s="1"/>
  <c r="Y23604" i="1"/>
  <c r="Z23604" i="1" s="1"/>
  <c r="Y23605" i="1"/>
  <c r="Z23605" i="1" s="1"/>
  <c r="Y23606" i="1"/>
  <c r="Z23606" i="1" s="1"/>
  <c r="Y23607" i="1"/>
  <c r="Z23607" i="1" s="1"/>
  <c r="Y23608" i="1"/>
  <c r="Z23608" i="1" s="1"/>
  <c r="Y23609" i="1"/>
  <c r="Z23609" i="1" s="1"/>
  <c r="Y23610" i="1"/>
  <c r="Z23610" i="1" s="1"/>
  <c r="Y23611" i="1"/>
  <c r="Z23611" i="1" s="1"/>
  <c r="Y23612" i="1"/>
  <c r="Z23612" i="1" s="1"/>
  <c r="Y23613" i="1"/>
  <c r="Z23613" i="1" s="1"/>
  <c r="Y23614" i="1"/>
  <c r="Z23614" i="1" s="1"/>
  <c r="Y23615" i="1"/>
  <c r="Z23615" i="1" s="1"/>
  <c r="Y23616" i="1"/>
  <c r="Z23616" i="1" s="1"/>
  <c r="Y23617" i="1"/>
  <c r="Z23617" i="1" s="1"/>
  <c r="Y23618" i="1"/>
  <c r="Z23618" i="1" s="1"/>
  <c r="Y23619" i="1"/>
  <c r="Z23619" i="1" s="1"/>
  <c r="Y23620" i="1"/>
  <c r="Z23620" i="1" s="1"/>
  <c r="Y23621" i="1"/>
  <c r="Z23621" i="1" s="1"/>
  <c r="Y23622" i="1"/>
  <c r="Z23622" i="1" s="1"/>
  <c r="Y23623" i="1"/>
  <c r="Z23623" i="1" s="1"/>
  <c r="Y23624" i="1"/>
  <c r="Z23624" i="1" s="1"/>
  <c r="Y23625" i="1"/>
  <c r="Z23625" i="1" s="1"/>
  <c r="Y23626" i="1"/>
  <c r="Z23626" i="1" s="1"/>
  <c r="Y23627" i="1"/>
  <c r="Z23627" i="1" s="1"/>
  <c r="Y23628" i="1"/>
  <c r="Z23628" i="1" s="1"/>
  <c r="Y23629" i="1"/>
  <c r="Z23629" i="1" s="1"/>
  <c r="Y23630" i="1"/>
  <c r="Z23630" i="1" s="1"/>
  <c r="Y23631" i="1"/>
  <c r="Z23631" i="1" s="1"/>
  <c r="Y23632" i="1"/>
  <c r="Z23632" i="1" s="1"/>
  <c r="Y23633" i="1"/>
  <c r="Z23633" i="1" s="1"/>
  <c r="Y23634" i="1"/>
  <c r="Z23634" i="1" s="1"/>
  <c r="Y23635" i="1"/>
  <c r="Z23635" i="1" s="1"/>
  <c r="Y23636" i="1"/>
  <c r="Z23636" i="1" s="1"/>
  <c r="Y23637" i="1"/>
  <c r="Z23637" i="1" s="1"/>
  <c r="Y23638" i="1"/>
  <c r="Z23638" i="1" s="1"/>
  <c r="Y23639" i="1"/>
  <c r="Z23639" i="1" s="1"/>
  <c r="Y23640" i="1"/>
  <c r="Z23640" i="1" s="1"/>
  <c r="Y23641" i="1"/>
  <c r="Z23641" i="1" s="1"/>
  <c r="Y23642" i="1"/>
  <c r="Z23642" i="1" s="1"/>
  <c r="Y23643" i="1"/>
  <c r="Z23643" i="1" s="1"/>
  <c r="Y23644" i="1"/>
  <c r="Z23644" i="1" s="1"/>
  <c r="Y23645" i="1"/>
  <c r="Z23645" i="1" s="1"/>
  <c r="Y23646" i="1"/>
  <c r="Z23646" i="1" s="1"/>
  <c r="Y23647" i="1"/>
  <c r="Z23647" i="1" s="1"/>
  <c r="Y23648" i="1"/>
  <c r="Z23648" i="1" s="1"/>
  <c r="Y23649" i="1"/>
  <c r="Z23649" i="1" s="1"/>
  <c r="Y23650" i="1"/>
  <c r="Z23650" i="1" s="1"/>
  <c r="Y23651" i="1"/>
  <c r="Z23651" i="1" s="1"/>
  <c r="Y23652" i="1"/>
  <c r="Z23652" i="1" s="1"/>
  <c r="Y23653" i="1"/>
  <c r="Z23653" i="1" s="1"/>
  <c r="Y23654" i="1"/>
  <c r="Z23654" i="1" s="1"/>
  <c r="Y23655" i="1"/>
  <c r="Z23655" i="1" s="1"/>
  <c r="Y23656" i="1"/>
  <c r="Z23656" i="1" s="1"/>
  <c r="Y23657" i="1"/>
  <c r="Z23657" i="1" s="1"/>
  <c r="Y23658" i="1"/>
  <c r="Z23658" i="1" s="1"/>
  <c r="Y23659" i="1"/>
  <c r="Z23659" i="1" s="1"/>
  <c r="Y23660" i="1"/>
  <c r="Z23660" i="1" s="1"/>
  <c r="Y23661" i="1"/>
  <c r="Z23661" i="1" s="1"/>
  <c r="Y23662" i="1"/>
  <c r="Z23662" i="1" s="1"/>
  <c r="Y23663" i="1"/>
  <c r="Z23663" i="1" s="1"/>
  <c r="Y23664" i="1"/>
  <c r="Z23664" i="1" s="1"/>
  <c r="Y23665" i="1"/>
  <c r="Z23665" i="1" s="1"/>
  <c r="Y23666" i="1"/>
  <c r="Z23666" i="1" s="1"/>
  <c r="Y23667" i="1"/>
  <c r="Z23667" i="1" s="1"/>
  <c r="Y23668" i="1"/>
  <c r="Z23668" i="1" s="1"/>
  <c r="Y23669" i="1"/>
  <c r="Z23669" i="1" s="1"/>
  <c r="Y23670" i="1"/>
  <c r="Z23670" i="1" s="1"/>
  <c r="Y23671" i="1"/>
  <c r="Z23671" i="1" s="1"/>
  <c r="Y23672" i="1"/>
  <c r="Z23672" i="1" s="1"/>
  <c r="Y23673" i="1"/>
  <c r="Z23673" i="1" s="1"/>
  <c r="Y23674" i="1"/>
  <c r="Z23674" i="1" s="1"/>
  <c r="Y23675" i="1"/>
  <c r="Z23675" i="1" s="1"/>
  <c r="Y23676" i="1"/>
  <c r="Z23676" i="1" s="1"/>
  <c r="Y23677" i="1"/>
  <c r="Z23677" i="1" s="1"/>
  <c r="Y23678" i="1"/>
  <c r="Z23678" i="1" s="1"/>
  <c r="Y23679" i="1"/>
  <c r="Z23679" i="1" s="1"/>
  <c r="Y23680" i="1"/>
  <c r="Z23680" i="1" s="1"/>
  <c r="Y23681" i="1"/>
  <c r="Z23681" i="1" s="1"/>
  <c r="Y23682" i="1"/>
  <c r="Z23682" i="1" s="1"/>
  <c r="Y23683" i="1"/>
  <c r="Z23683" i="1" s="1"/>
  <c r="Y23684" i="1"/>
  <c r="Z23684" i="1" s="1"/>
  <c r="Y23685" i="1"/>
  <c r="Z23685" i="1" s="1"/>
  <c r="Y23686" i="1"/>
  <c r="Z23686" i="1" s="1"/>
  <c r="Y23687" i="1"/>
  <c r="Z23687" i="1" s="1"/>
  <c r="Y23688" i="1"/>
  <c r="Z23688" i="1" s="1"/>
  <c r="Y23689" i="1"/>
  <c r="Z23689" i="1" s="1"/>
  <c r="Y23690" i="1"/>
  <c r="Z23690" i="1" s="1"/>
  <c r="Y23691" i="1"/>
  <c r="Z23691" i="1" s="1"/>
  <c r="Y23692" i="1"/>
  <c r="Z23692" i="1" s="1"/>
  <c r="Y23693" i="1"/>
  <c r="Z23693" i="1" s="1"/>
  <c r="Y23694" i="1"/>
  <c r="Z23694" i="1" s="1"/>
  <c r="Y23695" i="1"/>
  <c r="Z23695" i="1" s="1"/>
  <c r="Y23696" i="1"/>
  <c r="Z23696" i="1" s="1"/>
  <c r="Y23697" i="1"/>
  <c r="Z23697" i="1" s="1"/>
  <c r="Y23698" i="1"/>
  <c r="Z23698" i="1" s="1"/>
  <c r="Y23699" i="1"/>
  <c r="Z23699" i="1" s="1"/>
  <c r="Y23700" i="1"/>
  <c r="Z23700" i="1" s="1"/>
  <c r="Y23701" i="1"/>
  <c r="Z23701" i="1" s="1"/>
  <c r="Y23702" i="1"/>
  <c r="Z23702" i="1" s="1"/>
  <c r="Y23703" i="1"/>
  <c r="Z23703" i="1" s="1"/>
  <c r="Y23704" i="1"/>
  <c r="Z23704" i="1" s="1"/>
  <c r="Y23705" i="1"/>
  <c r="Z23705" i="1" s="1"/>
  <c r="Y23706" i="1"/>
  <c r="Z23706" i="1" s="1"/>
  <c r="Y23707" i="1"/>
  <c r="Z23707" i="1" s="1"/>
  <c r="Y23708" i="1"/>
  <c r="Z23708" i="1" s="1"/>
  <c r="Y23709" i="1"/>
  <c r="Z23709" i="1" s="1"/>
  <c r="Y23710" i="1"/>
  <c r="Z23710" i="1" s="1"/>
  <c r="Y23711" i="1"/>
  <c r="Z23711" i="1" s="1"/>
  <c r="Y23712" i="1"/>
  <c r="Z23712" i="1" s="1"/>
  <c r="Y23713" i="1"/>
  <c r="Z23713" i="1" s="1"/>
  <c r="Y23714" i="1"/>
  <c r="Z23714" i="1" s="1"/>
  <c r="Y23715" i="1"/>
  <c r="Z23715" i="1" s="1"/>
  <c r="Y23716" i="1"/>
  <c r="Z23716" i="1" s="1"/>
  <c r="Y23717" i="1"/>
  <c r="Z23717" i="1" s="1"/>
  <c r="Y23718" i="1"/>
  <c r="Z23718" i="1" s="1"/>
  <c r="Y23719" i="1"/>
  <c r="Z23719" i="1" s="1"/>
  <c r="Y23720" i="1"/>
  <c r="Z23720" i="1" s="1"/>
  <c r="Y23721" i="1"/>
  <c r="Z23721" i="1" s="1"/>
  <c r="Y23722" i="1"/>
  <c r="Z23722" i="1" s="1"/>
  <c r="Y23723" i="1"/>
  <c r="Z23723" i="1" s="1"/>
  <c r="Y23724" i="1"/>
  <c r="Z23724" i="1" s="1"/>
  <c r="Y23725" i="1"/>
  <c r="Z23725" i="1" s="1"/>
  <c r="Y23726" i="1"/>
  <c r="Z23726" i="1" s="1"/>
  <c r="Y23727" i="1"/>
  <c r="Z23727" i="1" s="1"/>
  <c r="Y23728" i="1"/>
  <c r="Z23728" i="1" s="1"/>
  <c r="Y23729" i="1"/>
  <c r="Z23729" i="1" s="1"/>
  <c r="Y23730" i="1"/>
  <c r="Z23730" i="1" s="1"/>
  <c r="Y23731" i="1"/>
  <c r="Z23731" i="1" s="1"/>
  <c r="Y23732" i="1"/>
  <c r="Z23732" i="1" s="1"/>
  <c r="Y23733" i="1"/>
  <c r="Z23733" i="1" s="1"/>
  <c r="Y23734" i="1"/>
  <c r="Z23734" i="1" s="1"/>
  <c r="Y23735" i="1"/>
  <c r="Z23735" i="1" s="1"/>
  <c r="Y23736" i="1"/>
  <c r="Z23736" i="1" s="1"/>
  <c r="Y23737" i="1"/>
  <c r="Z23737" i="1" s="1"/>
  <c r="Y23738" i="1"/>
  <c r="Z23738" i="1" s="1"/>
  <c r="Y23739" i="1"/>
  <c r="Z23739" i="1" s="1"/>
  <c r="Y23740" i="1"/>
  <c r="Z23740" i="1" s="1"/>
  <c r="Y23741" i="1"/>
  <c r="Z23741" i="1" s="1"/>
  <c r="Y23742" i="1"/>
  <c r="Z23742" i="1" s="1"/>
  <c r="Y23743" i="1"/>
  <c r="Z23743" i="1" s="1"/>
  <c r="Y23744" i="1"/>
  <c r="Z23744" i="1" s="1"/>
  <c r="Y23745" i="1"/>
  <c r="Z23745" i="1" s="1"/>
  <c r="Y23746" i="1"/>
  <c r="Z23746" i="1" s="1"/>
  <c r="Y23747" i="1"/>
  <c r="Z23747" i="1" s="1"/>
  <c r="Y23748" i="1"/>
  <c r="Z23748" i="1" s="1"/>
  <c r="Y23749" i="1"/>
  <c r="Z23749" i="1" s="1"/>
  <c r="Y23750" i="1"/>
  <c r="Z23750" i="1" s="1"/>
  <c r="Y23751" i="1"/>
  <c r="Z23751" i="1" s="1"/>
  <c r="Y23752" i="1"/>
  <c r="Z23752" i="1" s="1"/>
  <c r="Y23753" i="1"/>
  <c r="Z23753" i="1" s="1"/>
  <c r="Y23754" i="1"/>
  <c r="Z23754" i="1" s="1"/>
  <c r="Y23755" i="1"/>
  <c r="Z23755" i="1" s="1"/>
  <c r="Y23756" i="1"/>
  <c r="Z23756" i="1" s="1"/>
  <c r="Y23757" i="1"/>
  <c r="Z23757" i="1" s="1"/>
  <c r="Y23758" i="1"/>
  <c r="Z23758" i="1" s="1"/>
  <c r="Y23759" i="1"/>
  <c r="Z23759" i="1" s="1"/>
  <c r="Y23760" i="1"/>
  <c r="Z23760" i="1" s="1"/>
  <c r="Y23761" i="1"/>
  <c r="Z23761" i="1" s="1"/>
  <c r="Y23762" i="1"/>
  <c r="Z23762" i="1" s="1"/>
  <c r="Y23763" i="1"/>
  <c r="Z23763" i="1" s="1"/>
  <c r="Y23764" i="1"/>
  <c r="Z23764" i="1" s="1"/>
  <c r="Y23765" i="1"/>
  <c r="Z23765" i="1" s="1"/>
  <c r="Y23766" i="1"/>
  <c r="Z23766" i="1" s="1"/>
  <c r="Y23767" i="1"/>
  <c r="Z23767" i="1" s="1"/>
  <c r="Y23768" i="1"/>
  <c r="Z23768" i="1" s="1"/>
  <c r="Y23769" i="1"/>
  <c r="Z23769" i="1" s="1"/>
  <c r="Y23770" i="1"/>
  <c r="Z23770" i="1" s="1"/>
  <c r="Y23771" i="1"/>
  <c r="Z23771" i="1" s="1"/>
  <c r="Y23772" i="1"/>
  <c r="Z23772" i="1" s="1"/>
  <c r="Y23773" i="1"/>
  <c r="Z23773" i="1" s="1"/>
  <c r="Y23774" i="1"/>
  <c r="Z23774" i="1" s="1"/>
  <c r="Y23775" i="1"/>
  <c r="Z23775" i="1" s="1"/>
  <c r="Y23776" i="1"/>
  <c r="Z23776" i="1" s="1"/>
  <c r="Y23777" i="1"/>
  <c r="Z23777" i="1" s="1"/>
  <c r="Y23778" i="1"/>
  <c r="Z23778" i="1" s="1"/>
  <c r="Y23779" i="1"/>
  <c r="Z23779" i="1" s="1"/>
  <c r="Y23780" i="1"/>
  <c r="Z23780" i="1" s="1"/>
  <c r="Y23781" i="1"/>
  <c r="Z23781" i="1" s="1"/>
  <c r="Y23782" i="1"/>
  <c r="Z23782" i="1" s="1"/>
  <c r="Y23783" i="1"/>
  <c r="Z23783" i="1" s="1"/>
  <c r="Y23784" i="1"/>
  <c r="Z23784" i="1" s="1"/>
  <c r="Y23785" i="1"/>
  <c r="Z23785" i="1" s="1"/>
  <c r="Y23786" i="1"/>
  <c r="Z23786" i="1" s="1"/>
  <c r="Y23787" i="1"/>
  <c r="Z23787" i="1" s="1"/>
  <c r="Y23788" i="1"/>
  <c r="Z23788" i="1" s="1"/>
  <c r="Y23789" i="1"/>
  <c r="Z23789" i="1" s="1"/>
  <c r="Y23790" i="1"/>
  <c r="Z23790" i="1" s="1"/>
  <c r="Y23791" i="1"/>
  <c r="Z23791" i="1" s="1"/>
  <c r="Y23792" i="1"/>
  <c r="Z23792" i="1" s="1"/>
  <c r="Y23793" i="1"/>
  <c r="Z23793" i="1" s="1"/>
  <c r="Y23794" i="1"/>
  <c r="Z23794" i="1" s="1"/>
  <c r="Y23795" i="1"/>
  <c r="Z23795" i="1" s="1"/>
  <c r="Y23796" i="1"/>
  <c r="Z23796" i="1" s="1"/>
  <c r="Y23797" i="1"/>
  <c r="Z23797" i="1" s="1"/>
  <c r="Y23798" i="1"/>
  <c r="Z23798" i="1" s="1"/>
  <c r="Y23799" i="1"/>
  <c r="Z23799" i="1" s="1"/>
  <c r="Y23800" i="1"/>
  <c r="Z23800" i="1" s="1"/>
  <c r="Y23801" i="1"/>
  <c r="Z23801" i="1" s="1"/>
  <c r="Y23802" i="1"/>
  <c r="Z23802" i="1" s="1"/>
  <c r="Y23803" i="1"/>
  <c r="Z23803" i="1" s="1"/>
  <c r="Y23804" i="1"/>
  <c r="Z23804" i="1" s="1"/>
  <c r="Y23805" i="1"/>
  <c r="Z23805" i="1" s="1"/>
  <c r="Y23806" i="1"/>
  <c r="Z23806" i="1" s="1"/>
  <c r="Y23807" i="1"/>
  <c r="Z23807" i="1" s="1"/>
  <c r="Y23808" i="1"/>
  <c r="Z23808" i="1" s="1"/>
  <c r="Y23809" i="1"/>
  <c r="Z23809" i="1" s="1"/>
  <c r="Y23810" i="1"/>
  <c r="Z23810" i="1" s="1"/>
  <c r="Y23811" i="1"/>
  <c r="Z23811" i="1" s="1"/>
  <c r="Y23812" i="1"/>
  <c r="Z23812" i="1" s="1"/>
  <c r="Y23813" i="1"/>
  <c r="Z23813" i="1" s="1"/>
  <c r="Y23814" i="1"/>
  <c r="Z23814" i="1" s="1"/>
  <c r="Y23815" i="1"/>
  <c r="Z23815" i="1" s="1"/>
  <c r="Y23816" i="1"/>
  <c r="Z23816" i="1" s="1"/>
  <c r="Y23817" i="1"/>
  <c r="Z23817" i="1" s="1"/>
  <c r="Y23818" i="1"/>
  <c r="Z23818" i="1" s="1"/>
  <c r="Y23819" i="1"/>
  <c r="Z23819" i="1" s="1"/>
  <c r="Y23820" i="1"/>
  <c r="Z23820" i="1" s="1"/>
  <c r="Y23821" i="1"/>
  <c r="Z23821" i="1" s="1"/>
  <c r="Y23822" i="1"/>
  <c r="Z23822" i="1" s="1"/>
  <c r="Y23823" i="1"/>
  <c r="Z23823" i="1" s="1"/>
  <c r="Y23824" i="1"/>
  <c r="Z23824" i="1" s="1"/>
  <c r="Y23825" i="1"/>
  <c r="Z23825" i="1" s="1"/>
  <c r="Y23826" i="1"/>
  <c r="Z23826" i="1" s="1"/>
  <c r="Y23827" i="1"/>
  <c r="Z23827" i="1" s="1"/>
  <c r="Y23828" i="1"/>
  <c r="Z23828" i="1" s="1"/>
  <c r="Y23829" i="1"/>
  <c r="Z23829" i="1" s="1"/>
  <c r="Y23830" i="1"/>
  <c r="Z23830" i="1" s="1"/>
  <c r="Y23831" i="1"/>
  <c r="Z23831" i="1" s="1"/>
  <c r="Y23832" i="1"/>
  <c r="Z23832" i="1" s="1"/>
  <c r="Y23833" i="1"/>
  <c r="Z23833" i="1" s="1"/>
  <c r="Y23834" i="1"/>
  <c r="Z23834" i="1" s="1"/>
  <c r="Y23835" i="1"/>
  <c r="Z23835" i="1" s="1"/>
  <c r="Y23836" i="1"/>
  <c r="Z23836" i="1" s="1"/>
  <c r="Y23837" i="1"/>
  <c r="Z23837" i="1" s="1"/>
  <c r="Y23838" i="1"/>
  <c r="Z23838" i="1" s="1"/>
  <c r="Y23839" i="1"/>
  <c r="Z23839" i="1" s="1"/>
  <c r="Y23840" i="1"/>
  <c r="Z23840" i="1" s="1"/>
  <c r="Y23841" i="1"/>
  <c r="Z23841" i="1" s="1"/>
  <c r="Y23842" i="1"/>
  <c r="Z23842" i="1" s="1"/>
  <c r="Y23843" i="1"/>
  <c r="Z23843" i="1" s="1"/>
  <c r="Y23844" i="1"/>
  <c r="Z23844" i="1" s="1"/>
  <c r="Y23845" i="1"/>
  <c r="Z23845" i="1" s="1"/>
  <c r="Y23846" i="1"/>
  <c r="Z23846" i="1" s="1"/>
  <c r="Y23847" i="1"/>
  <c r="Z23847" i="1" s="1"/>
  <c r="Y23848" i="1"/>
  <c r="Z23848" i="1" s="1"/>
  <c r="Y23849" i="1"/>
  <c r="Z23849" i="1" s="1"/>
  <c r="Y23850" i="1"/>
  <c r="Z23850" i="1" s="1"/>
  <c r="Y23851" i="1"/>
  <c r="Z23851" i="1" s="1"/>
  <c r="Y23852" i="1"/>
  <c r="Z23852" i="1" s="1"/>
  <c r="Y23853" i="1"/>
  <c r="Z23853" i="1" s="1"/>
  <c r="Y23854" i="1"/>
  <c r="Z23854" i="1" s="1"/>
  <c r="Y23855" i="1"/>
  <c r="Z23855" i="1" s="1"/>
  <c r="Y23856" i="1"/>
  <c r="Z23856" i="1" s="1"/>
  <c r="Y23857" i="1"/>
  <c r="Z23857" i="1" s="1"/>
  <c r="Y23858" i="1"/>
  <c r="Z23858" i="1" s="1"/>
  <c r="Y23859" i="1"/>
  <c r="Z23859" i="1" s="1"/>
  <c r="Y23860" i="1"/>
  <c r="Z23860" i="1" s="1"/>
  <c r="Y23861" i="1"/>
  <c r="Z23861" i="1" s="1"/>
  <c r="Y23862" i="1"/>
  <c r="Z23862" i="1" s="1"/>
  <c r="Y23863" i="1"/>
  <c r="Z23863" i="1" s="1"/>
  <c r="Y23864" i="1"/>
  <c r="Z23864" i="1" s="1"/>
  <c r="Y23865" i="1"/>
  <c r="Z23865" i="1" s="1"/>
  <c r="Y23866" i="1"/>
  <c r="Z23866" i="1" s="1"/>
  <c r="Y23867" i="1"/>
  <c r="Z23867" i="1" s="1"/>
  <c r="Y23868" i="1"/>
  <c r="Z23868" i="1" s="1"/>
  <c r="Y23869" i="1"/>
  <c r="Z23869" i="1" s="1"/>
  <c r="Y23870" i="1"/>
  <c r="Z23870" i="1" s="1"/>
  <c r="Y23871" i="1"/>
  <c r="Z23871" i="1" s="1"/>
  <c r="Y23872" i="1"/>
  <c r="Z23872" i="1" s="1"/>
  <c r="Y23873" i="1"/>
  <c r="Z23873" i="1" s="1"/>
  <c r="Y23874" i="1"/>
  <c r="Z23874" i="1" s="1"/>
  <c r="Y23875" i="1"/>
  <c r="Z23875" i="1" s="1"/>
  <c r="Y23876" i="1"/>
  <c r="Z23876" i="1" s="1"/>
  <c r="Y23877" i="1"/>
  <c r="Z23877" i="1" s="1"/>
  <c r="Y23878" i="1"/>
  <c r="Z23878" i="1" s="1"/>
  <c r="Y23879" i="1"/>
  <c r="Z23879" i="1" s="1"/>
  <c r="Y23880" i="1"/>
  <c r="Z23880" i="1" s="1"/>
  <c r="Y23881" i="1"/>
  <c r="Z23881" i="1" s="1"/>
  <c r="Y23882" i="1"/>
  <c r="Z23882" i="1" s="1"/>
  <c r="Y23883" i="1"/>
  <c r="Z23883" i="1" s="1"/>
  <c r="Y23884" i="1"/>
  <c r="Z23884" i="1" s="1"/>
  <c r="Y23885" i="1"/>
  <c r="Z23885" i="1" s="1"/>
  <c r="Y23886" i="1"/>
  <c r="Z23886" i="1" s="1"/>
  <c r="Y23887" i="1"/>
  <c r="Z23887" i="1" s="1"/>
  <c r="Y23888" i="1"/>
  <c r="Z23888" i="1" s="1"/>
  <c r="Y23889" i="1"/>
  <c r="Z23889" i="1" s="1"/>
  <c r="Y23890" i="1"/>
  <c r="Z23890" i="1" s="1"/>
  <c r="Y23891" i="1"/>
  <c r="Z23891" i="1" s="1"/>
  <c r="Y23892" i="1"/>
  <c r="Z23892" i="1" s="1"/>
  <c r="Y23893" i="1"/>
  <c r="Z23893" i="1" s="1"/>
  <c r="Y23894" i="1"/>
  <c r="Z23894" i="1" s="1"/>
  <c r="Y23895" i="1"/>
  <c r="Z23895" i="1" s="1"/>
  <c r="Y23896" i="1"/>
  <c r="Z23896" i="1" s="1"/>
  <c r="Y23897" i="1"/>
  <c r="Z23897" i="1" s="1"/>
  <c r="Y23898" i="1"/>
  <c r="Z23898" i="1" s="1"/>
  <c r="Y23899" i="1"/>
  <c r="Z23899" i="1" s="1"/>
  <c r="Y23900" i="1"/>
  <c r="Z23900" i="1" s="1"/>
  <c r="Y23901" i="1"/>
  <c r="Z23901" i="1" s="1"/>
  <c r="Y23902" i="1"/>
  <c r="Z23902" i="1" s="1"/>
  <c r="Y23903" i="1"/>
  <c r="Z23903" i="1" s="1"/>
  <c r="Y23904" i="1"/>
  <c r="Z23904" i="1" s="1"/>
  <c r="Y23905" i="1"/>
  <c r="Z23905" i="1" s="1"/>
  <c r="Y23906" i="1"/>
  <c r="Z23906" i="1" s="1"/>
  <c r="Y23907" i="1"/>
  <c r="Z23907" i="1" s="1"/>
  <c r="Y23908" i="1"/>
  <c r="Z23908" i="1" s="1"/>
  <c r="Y23909" i="1"/>
  <c r="Z23909" i="1" s="1"/>
  <c r="Y23910" i="1"/>
  <c r="Z23910" i="1" s="1"/>
  <c r="Y23911" i="1"/>
  <c r="Z23911" i="1" s="1"/>
  <c r="Y23912" i="1"/>
  <c r="Z23912" i="1" s="1"/>
  <c r="Y23913" i="1"/>
  <c r="Z23913" i="1" s="1"/>
  <c r="Y23914" i="1"/>
  <c r="Z23914" i="1" s="1"/>
  <c r="Y23915" i="1"/>
  <c r="Z23915" i="1" s="1"/>
  <c r="Y23916" i="1"/>
  <c r="Z23916" i="1" s="1"/>
  <c r="Y23917" i="1"/>
  <c r="Z23917" i="1" s="1"/>
  <c r="Y23918" i="1"/>
  <c r="Z23918" i="1" s="1"/>
  <c r="Y23919" i="1"/>
  <c r="Z23919" i="1" s="1"/>
  <c r="Y23920" i="1"/>
  <c r="Z23920" i="1" s="1"/>
  <c r="Y23921" i="1"/>
  <c r="Z23921" i="1" s="1"/>
  <c r="Y23922" i="1"/>
  <c r="Z23922" i="1" s="1"/>
  <c r="Y23923" i="1"/>
  <c r="Z23923" i="1" s="1"/>
  <c r="Y23924" i="1"/>
  <c r="Z23924" i="1" s="1"/>
  <c r="Y23925" i="1"/>
  <c r="Z23925" i="1" s="1"/>
  <c r="Y23926" i="1"/>
  <c r="Z23926" i="1" s="1"/>
  <c r="Y23927" i="1"/>
  <c r="Z23927" i="1" s="1"/>
  <c r="Y23928" i="1"/>
  <c r="Z23928" i="1" s="1"/>
  <c r="Y23929" i="1"/>
  <c r="Z23929" i="1" s="1"/>
  <c r="Y23930" i="1"/>
  <c r="Z23930" i="1" s="1"/>
  <c r="Y23931" i="1"/>
  <c r="Z23931" i="1" s="1"/>
  <c r="Y23932" i="1"/>
  <c r="Z23932" i="1" s="1"/>
  <c r="Y23933" i="1"/>
  <c r="Z23933" i="1" s="1"/>
  <c r="Y23934" i="1"/>
  <c r="Z23934" i="1" s="1"/>
  <c r="Y23935" i="1"/>
  <c r="Z23935" i="1" s="1"/>
  <c r="Y23936" i="1"/>
  <c r="Z23936" i="1" s="1"/>
  <c r="Y23937" i="1"/>
  <c r="Z23937" i="1" s="1"/>
  <c r="Y23938" i="1"/>
  <c r="Z23938" i="1" s="1"/>
  <c r="Y23939" i="1"/>
  <c r="Z23939" i="1" s="1"/>
  <c r="Y23940" i="1"/>
  <c r="Z23940" i="1" s="1"/>
  <c r="Y23941" i="1"/>
  <c r="Z23941" i="1" s="1"/>
  <c r="Y23942" i="1"/>
  <c r="Z23942" i="1" s="1"/>
  <c r="Y23943" i="1"/>
  <c r="Z23943" i="1" s="1"/>
  <c r="Y23944" i="1"/>
  <c r="Z23944" i="1" s="1"/>
  <c r="Y23945" i="1"/>
  <c r="Z23945" i="1" s="1"/>
  <c r="Y23946" i="1"/>
  <c r="Z23946" i="1" s="1"/>
  <c r="Y23947" i="1"/>
  <c r="Z23947" i="1" s="1"/>
  <c r="Y23948" i="1"/>
  <c r="Z23948" i="1" s="1"/>
  <c r="Y23949" i="1"/>
  <c r="Z23949" i="1" s="1"/>
  <c r="Y23950" i="1"/>
  <c r="Z23950" i="1" s="1"/>
  <c r="Y23951" i="1"/>
  <c r="Z23951" i="1" s="1"/>
  <c r="Y23952" i="1"/>
  <c r="Z23952" i="1" s="1"/>
  <c r="Y23953" i="1"/>
  <c r="Z23953" i="1" s="1"/>
  <c r="Y23954" i="1"/>
  <c r="Z23954" i="1" s="1"/>
  <c r="Y23955" i="1"/>
  <c r="Z23955" i="1" s="1"/>
  <c r="Y23956" i="1"/>
  <c r="Z23956" i="1" s="1"/>
  <c r="Y23957" i="1"/>
  <c r="Z23957" i="1" s="1"/>
  <c r="Y23958" i="1"/>
  <c r="Z23958" i="1" s="1"/>
  <c r="Y23959" i="1"/>
  <c r="Z23959" i="1" s="1"/>
  <c r="Y23960" i="1"/>
  <c r="Z23960" i="1" s="1"/>
  <c r="Y23961" i="1"/>
  <c r="Z23961" i="1" s="1"/>
  <c r="Y23962" i="1"/>
  <c r="Z23962" i="1" s="1"/>
  <c r="Y23963" i="1"/>
  <c r="Z23963" i="1" s="1"/>
  <c r="Y23964" i="1"/>
  <c r="Z23964" i="1" s="1"/>
  <c r="Y23965" i="1"/>
  <c r="Z23965" i="1" s="1"/>
  <c r="Y23966" i="1"/>
  <c r="Z23966" i="1" s="1"/>
  <c r="Y23967" i="1"/>
  <c r="Z23967" i="1" s="1"/>
  <c r="Y23968" i="1"/>
  <c r="Z23968" i="1" s="1"/>
  <c r="Y23969" i="1"/>
  <c r="Z23969" i="1" s="1"/>
  <c r="Y23970" i="1"/>
  <c r="Z23970" i="1" s="1"/>
  <c r="Y23971" i="1"/>
  <c r="Z23971" i="1" s="1"/>
  <c r="Y23972" i="1"/>
  <c r="Z23972" i="1" s="1"/>
  <c r="Y23973" i="1"/>
  <c r="Z23973" i="1" s="1"/>
  <c r="Y23974" i="1"/>
  <c r="Z23974" i="1" s="1"/>
  <c r="Y23975" i="1"/>
  <c r="Z23975" i="1" s="1"/>
  <c r="Y23976" i="1"/>
  <c r="Z23976" i="1" s="1"/>
  <c r="Y23977" i="1"/>
  <c r="Z23977" i="1" s="1"/>
  <c r="Y23978" i="1"/>
  <c r="Z23978" i="1" s="1"/>
  <c r="Y23979" i="1"/>
  <c r="Z23979" i="1" s="1"/>
  <c r="Y23980" i="1"/>
  <c r="Z23980" i="1" s="1"/>
  <c r="Y23981" i="1"/>
  <c r="Z23981" i="1" s="1"/>
  <c r="Y23982" i="1"/>
  <c r="Z23982" i="1" s="1"/>
  <c r="Y23983" i="1"/>
  <c r="Z23983" i="1" s="1"/>
  <c r="Y23984" i="1"/>
  <c r="Z23984" i="1" s="1"/>
  <c r="Y23985" i="1"/>
  <c r="Z23985" i="1" s="1"/>
  <c r="Y23986" i="1"/>
  <c r="Z23986" i="1" s="1"/>
  <c r="Y23987" i="1"/>
  <c r="Z23987" i="1" s="1"/>
  <c r="Y23988" i="1"/>
  <c r="Z23988" i="1" s="1"/>
  <c r="Y23989" i="1"/>
  <c r="Z23989" i="1" s="1"/>
  <c r="Y23990" i="1"/>
  <c r="Z23990" i="1" s="1"/>
  <c r="Y23991" i="1"/>
  <c r="Z23991" i="1" s="1"/>
  <c r="Y23992" i="1"/>
  <c r="Z23992" i="1" s="1"/>
  <c r="Y23993" i="1"/>
  <c r="Z23993" i="1" s="1"/>
  <c r="Y23994" i="1"/>
  <c r="Z23994" i="1" s="1"/>
  <c r="Y23995" i="1"/>
  <c r="Z23995" i="1" s="1"/>
  <c r="Y23996" i="1"/>
  <c r="Z23996" i="1" s="1"/>
  <c r="Y23997" i="1"/>
  <c r="Z23997" i="1" s="1"/>
  <c r="Y23998" i="1"/>
  <c r="Z23998" i="1" s="1"/>
  <c r="Y23999" i="1"/>
  <c r="Z23999" i="1" s="1"/>
  <c r="Y24000" i="1"/>
  <c r="Z24000" i="1" s="1"/>
  <c r="Y24001" i="1"/>
  <c r="Z24001" i="1" s="1"/>
  <c r="Y24002" i="1"/>
  <c r="Z24002" i="1" s="1"/>
  <c r="Y24003" i="1"/>
  <c r="Z24003" i="1" s="1"/>
  <c r="Y24004" i="1"/>
  <c r="Z24004" i="1" s="1"/>
  <c r="Y24005" i="1"/>
  <c r="Z24005" i="1" s="1"/>
  <c r="Y24006" i="1"/>
  <c r="Z24006" i="1" s="1"/>
  <c r="Y24007" i="1"/>
  <c r="Z24007" i="1" s="1"/>
  <c r="Y24008" i="1"/>
  <c r="Z24008" i="1" s="1"/>
  <c r="Y24009" i="1"/>
  <c r="Z24009" i="1" s="1"/>
  <c r="Y24010" i="1"/>
  <c r="Z24010" i="1" s="1"/>
  <c r="Y24011" i="1"/>
  <c r="Z24011" i="1" s="1"/>
  <c r="Y24012" i="1"/>
  <c r="Z24012" i="1" s="1"/>
  <c r="Y24013" i="1"/>
  <c r="Z24013" i="1" s="1"/>
  <c r="Y24014" i="1"/>
  <c r="Z24014" i="1" s="1"/>
  <c r="Y24015" i="1"/>
  <c r="Z24015" i="1" s="1"/>
  <c r="Y24016" i="1"/>
  <c r="Z24016" i="1" s="1"/>
  <c r="Y24017" i="1"/>
  <c r="Z24017" i="1" s="1"/>
  <c r="Y24018" i="1"/>
  <c r="Z24018" i="1" s="1"/>
  <c r="Y24019" i="1"/>
  <c r="Z24019" i="1" s="1"/>
  <c r="Y24020" i="1"/>
  <c r="Z24020" i="1" s="1"/>
  <c r="Y24021" i="1"/>
  <c r="Z24021" i="1" s="1"/>
  <c r="Y24022" i="1"/>
  <c r="Z24022" i="1" s="1"/>
  <c r="Y24023" i="1"/>
  <c r="Z24023" i="1" s="1"/>
  <c r="Y24024" i="1"/>
  <c r="Z24024" i="1" s="1"/>
  <c r="Y24025" i="1"/>
  <c r="Z24025" i="1" s="1"/>
  <c r="Y24026" i="1"/>
  <c r="Z24026" i="1" s="1"/>
  <c r="Y24027" i="1"/>
  <c r="Z24027" i="1" s="1"/>
  <c r="Y24028" i="1"/>
  <c r="Z24028" i="1" s="1"/>
  <c r="Y24029" i="1"/>
  <c r="Z24029" i="1" s="1"/>
  <c r="Y24030" i="1"/>
  <c r="Z24030" i="1" s="1"/>
  <c r="Y24031" i="1"/>
  <c r="Z24031" i="1" s="1"/>
  <c r="Y24032" i="1"/>
  <c r="Z24032" i="1" s="1"/>
  <c r="Y24033" i="1"/>
  <c r="Z24033" i="1" s="1"/>
  <c r="Y24034" i="1"/>
  <c r="Z24034" i="1" s="1"/>
  <c r="Y24035" i="1"/>
  <c r="Z24035" i="1" s="1"/>
  <c r="Y24036" i="1"/>
  <c r="Z24036" i="1" s="1"/>
  <c r="Y24037" i="1"/>
  <c r="Z24037" i="1" s="1"/>
  <c r="Y24038" i="1"/>
  <c r="Z24038" i="1" s="1"/>
  <c r="Y24039" i="1"/>
  <c r="Z24039" i="1" s="1"/>
  <c r="Y24040" i="1"/>
  <c r="Z24040" i="1" s="1"/>
  <c r="Y24041" i="1"/>
  <c r="Z24041" i="1" s="1"/>
  <c r="Y24042" i="1"/>
  <c r="Z24042" i="1" s="1"/>
  <c r="Y24043" i="1"/>
  <c r="Z24043" i="1" s="1"/>
  <c r="Y24044" i="1"/>
  <c r="Z24044" i="1" s="1"/>
  <c r="Y24045" i="1"/>
  <c r="Z24045" i="1" s="1"/>
  <c r="Y24046" i="1"/>
  <c r="Z24046" i="1" s="1"/>
  <c r="Y24047" i="1"/>
  <c r="Z24047" i="1" s="1"/>
  <c r="Y24048" i="1"/>
  <c r="Z24048" i="1" s="1"/>
  <c r="Y24049" i="1"/>
  <c r="Z24049" i="1" s="1"/>
  <c r="Y24050" i="1"/>
  <c r="Z24050" i="1" s="1"/>
  <c r="Y24051" i="1"/>
  <c r="Z24051" i="1" s="1"/>
  <c r="Y24052" i="1"/>
  <c r="Z24052" i="1" s="1"/>
  <c r="Y24053" i="1"/>
  <c r="Z24053" i="1" s="1"/>
  <c r="Y24054" i="1"/>
  <c r="Z24054" i="1" s="1"/>
  <c r="Y24055" i="1"/>
  <c r="Z24055" i="1" s="1"/>
  <c r="Y24056" i="1"/>
  <c r="Z24056" i="1" s="1"/>
  <c r="Y24057" i="1"/>
  <c r="Z24057" i="1" s="1"/>
  <c r="Y24058" i="1"/>
  <c r="Z24058" i="1" s="1"/>
  <c r="Y24059" i="1"/>
  <c r="Z24059" i="1" s="1"/>
  <c r="Y24060" i="1"/>
  <c r="Z24060" i="1" s="1"/>
  <c r="Y24061" i="1"/>
  <c r="Z24061" i="1" s="1"/>
  <c r="Y24062" i="1"/>
  <c r="Z24062" i="1" s="1"/>
  <c r="Y24063" i="1"/>
  <c r="Z24063" i="1" s="1"/>
  <c r="Y24064" i="1"/>
  <c r="Z24064" i="1" s="1"/>
  <c r="Y24065" i="1"/>
  <c r="Z24065" i="1" s="1"/>
  <c r="Y24066" i="1"/>
  <c r="Z24066" i="1" s="1"/>
  <c r="Y24067" i="1"/>
  <c r="Z24067" i="1" s="1"/>
  <c r="Y24068" i="1"/>
  <c r="Z24068" i="1" s="1"/>
  <c r="Y24069" i="1"/>
  <c r="Z24069" i="1" s="1"/>
  <c r="Y24070" i="1"/>
  <c r="Z24070" i="1" s="1"/>
  <c r="Y24071" i="1"/>
  <c r="Z24071" i="1" s="1"/>
  <c r="Y24072" i="1"/>
  <c r="Z24072" i="1" s="1"/>
  <c r="Y24073" i="1"/>
  <c r="Z24073" i="1" s="1"/>
  <c r="Y24074" i="1"/>
  <c r="Z24074" i="1" s="1"/>
  <c r="Y24075" i="1"/>
  <c r="Z24075" i="1" s="1"/>
  <c r="Y24076" i="1"/>
  <c r="Z24076" i="1" s="1"/>
  <c r="Y24077" i="1"/>
  <c r="Z24077" i="1" s="1"/>
  <c r="Y24078" i="1"/>
  <c r="Z24078" i="1" s="1"/>
  <c r="Y24079" i="1"/>
  <c r="Z24079" i="1" s="1"/>
  <c r="Y24080" i="1"/>
  <c r="Z24080" i="1" s="1"/>
  <c r="Y24081" i="1"/>
  <c r="Z24081" i="1" s="1"/>
  <c r="Y24082" i="1"/>
  <c r="Z24082" i="1" s="1"/>
  <c r="Y24083" i="1"/>
  <c r="Z24083" i="1" s="1"/>
  <c r="Y24084" i="1"/>
  <c r="Z24084" i="1" s="1"/>
  <c r="Y24085" i="1"/>
  <c r="Z24085" i="1" s="1"/>
  <c r="Y24086" i="1"/>
  <c r="Z24086" i="1" s="1"/>
  <c r="Y24087" i="1"/>
  <c r="Z24087" i="1" s="1"/>
  <c r="Y24088" i="1"/>
  <c r="Z24088" i="1" s="1"/>
  <c r="Y24089" i="1"/>
  <c r="Z24089" i="1" s="1"/>
  <c r="Y24090" i="1"/>
  <c r="Z24090" i="1" s="1"/>
  <c r="Y24091" i="1"/>
  <c r="Z24091" i="1" s="1"/>
  <c r="Y24092" i="1"/>
  <c r="Z24092" i="1" s="1"/>
  <c r="Y24093" i="1"/>
  <c r="Z24093" i="1" s="1"/>
  <c r="Y24094" i="1"/>
  <c r="Z24094" i="1" s="1"/>
  <c r="Y24095" i="1"/>
  <c r="Z24095" i="1" s="1"/>
  <c r="Y24096" i="1"/>
  <c r="Z24096" i="1" s="1"/>
  <c r="Y24097" i="1"/>
  <c r="Z24097" i="1" s="1"/>
  <c r="Y24098" i="1"/>
  <c r="Z24098" i="1" s="1"/>
  <c r="Y24099" i="1"/>
  <c r="Z24099" i="1" s="1"/>
  <c r="Y24100" i="1"/>
  <c r="Z24100" i="1" s="1"/>
  <c r="Y24101" i="1"/>
  <c r="Z24101" i="1" s="1"/>
  <c r="Y24102" i="1"/>
  <c r="Z24102" i="1" s="1"/>
  <c r="Y24103" i="1"/>
  <c r="Z24103" i="1" s="1"/>
  <c r="Y24104" i="1"/>
  <c r="Z24104" i="1" s="1"/>
  <c r="Y24105" i="1"/>
  <c r="Z24105" i="1" s="1"/>
  <c r="Y24106" i="1"/>
  <c r="Z24106" i="1" s="1"/>
  <c r="Y24107" i="1"/>
  <c r="Z24107" i="1" s="1"/>
  <c r="Y24108" i="1"/>
  <c r="Z24108" i="1" s="1"/>
  <c r="Y24109" i="1"/>
  <c r="Z24109" i="1" s="1"/>
  <c r="Y24110" i="1"/>
  <c r="Z24110" i="1" s="1"/>
  <c r="Y24111" i="1"/>
  <c r="Z24111" i="1" s="1"/>
  <c r="Y24112" i="1"/>
  <c r="Z24112" i="1" s="1"/>
  <c r="Y24113" i="1"/>
  <c r="Z24113" i="1" s="1"/>
  <c r="Y24114" i="1"/>
  <c r="Z24114" i="1" s="1"/>
  <c r="Y24115" i="1"/>
  <c r="Z24115" i="1" s="1"/>
  <c r="Y24116" i="1"/>
  <c r="Z24116" i="1" s="1"/>
  <c r="Y24117" i="1"/>
  <c r="Z24117" i="1" s="1"/>
  <c r="Y24118" i="1"/>
  <c r="Z24118" i="1" s="1"/>
  <c r="Y24119" i="1"/>
  <c r="Z24119" i="1" s="1"/>
  <c r="Y24120" i="1"/>
  <c r="Z24120" i="1" s="1"/>
  <c r="Y24121" i="1"/>
  <c r="Z24121" i="1" s="1"/>
  <c r="Y24122" i="1"/>
  <c r="Z24122" i="1" s="1"/>
  <c r="Y24123" i="1"/>
  <c r="Z24123" i="1" s="1"/>
  <c r="Y24124" i="1"/>
  <c r="Z24124" i="1" s="1"/>
  <c r="Y24125" i="1"/>
  <c r="Z24125" i="1" s="1"/>
  <c r="Y24126" i="1"/>
  <c r="Z24126" i="1" s="1"/>
  <c r="Y24127" i="1"/>
  <c r="Z24127" i="1" s="1"/>
  <c r="Y24128" i="1"/>
  <c r="Z24128" i="1" s="1"/>
  <c r="Y24129" i="1"/>
  <c r="Z24129" i="1" s="1"/>
  <c r="Y24130" i="1"/>
  <c r="Z24130" i="1" s="1"/>
  <c r="Y24131" i="1"/>
  <c r="Z24131" i="1" s="1"/>
  <c r="Y24132" i="1"/>
  <c r="Z24132" i="1" s="1"/>
  <c r="Y24133" i="1"/>
  <c r="Z24133" i="1" s="1"/>
  <c r="Y24134" i="1"/>
  <c r="Z24134" i="1" s="1"/>
  <c r="Y24135" i="1"/>
  <c r="Z24135" i="1" s="1"/>
  <c r="Y24136" i="1"/>
  <c r="Z24136" i="1" s="1"/>
  <c r="Y24137" i="1"/>
  <c r="Z24137" i="1" s="1"/>
  <c r="Y24138" i="1"/>
  <c r="Z24138" i="1" s="1"/>
  <c r="Y24139" i="1"/>
  <c r="Z24139" i="1" s="1"/>
  <c r="Y24140" i="1"/>
  <c r="Z24140" i="1" s="1"/>
  <c r="Y24141" i="1"/>
  <c r="Z24141" i="1" s="1"/>
  <c r="Y24142" i="1"/>
  <c r="Z24142" i="1" s="1"/>
  <c r="Y24143" i="1"/>
  <c r="Z24143" i="1" s="1"/>
  <c r="Y24144" i="1"/>
  <c r="Z24144" i="1" s="1"/>
  <c r="Y24145" i="1"/>
  <c r="Z24145" i="1" s="1"/>
  <c r="Y24146" i="1"/>
  <c r="Z24146" i="1" s="1"/>
  <c r="Y24147" i="1"/>
  <c r="Z24147" i="1" s="1"/>
  <c r="Y24148" i="1"/>
  <c r="Z24148" i="1" s="1"/>
  <c r="Y24149" i="1"/>
  <c r="Z24149" i="1" s="1"/>
  <c r="Y24150" i="1"/>
  <c r="Z24150" i="1" s="1"/>
  <c r="Y24151" i="1"/>
  <c r="Z24151" i="1" s="1"/>
  <c r="Y24152" i="1"/>
  <c r="Z24152" i="1" s="1"/>
  <c r="Y24153" i="1"/>
  <c r="Z24153" i="1" s="1"/>
  <c r="Y24154" i="1"/>
  <c r="Z24154" i="1" s="1"/>
  <c r="Y24155" i="1"/>
  <c r="Z24155" i="1" s="1"/>
  <c r="Y24156" i="1"/>
  <c r="Z24156" i="1" s="1"/>
  <c r="Y24157" i="1"/>
  <c r="Z24157" i="1" s="1"/>
  <c r="Y24158" i="1"/>
  <c r="Z24158" i="1" s="1"/>
  <c r="Y24159" i="1"/>
  <c r="Z24159" i="1" s="1"/>
  <c r="Y24160" i="1"/>
  <c r="Z24160" i="1" s="1"/>
  <c r="Y24161" i="1"/>
  <c r="Z24161" i="1" s="1"/>
  <c r="Y24162" i="1"/>
  <c r="Z24162" i="1" s="1"/>
  <c r="Y24163" i="1"/>
  <c r="Z24163" i="1" s="1"/>
  <c r="Y24164" i="1"/>
  <c r="Z24164" i="1" s="1"/>
  <c r="Y24165" i="1"/>
  <c r="Z24165" i="1" s="1"/>
  <c r="Y24166" i="1"/>
  <c r="Z24166" i="1" s="1"/>
  <c r="Y24167" i="1"/>
  <c r="Z24167" i="1" s="1"/>
  <c r="Y24168" i="1"/>
  <c r="Z24168" i="1" s="1"/>
  <c r="Y24169" i="1"/>
  <c r="Z24169" i="1" s="1"/>
  <c r="Y24170" i="1"/>
  <c r="Z24170" i="1" s="1"/>
  <c r="Y24171" i="1"/>
  <c r="Z24171" i="1" s="1"/>
  <c r="Y24172" i="1"/>
  <c r="Z24172" i="1" s="1"/>
  <c r="Y24173" i="1"/>
  <c r="Z24173" i="1" s="1"/>
  <c r="Y24174" i="1"/>
  <c r="Z24174" i="1" s="1"/>
  <c r="Y24175" i="1"/>
  <c r="Z24175" i="1" s="1"/>
  <c r="Y24176" i="1"/>
  <c r="Z24176" i="1" s="1"/>
  <c r="Y24177" i="1"/>
  <c r="Z24177" i="1" s="1"/>
  <c r="Y24178" i="1"/>
  <c r="Z24178" i="1" s="1"/>
  <c r="Y24179" i="1"/>
  <c r="Z24179" i="1" s="1"/>
  <c r="Y24180" i="1"/>
  <c r="Z24180" i="1" s="1"/>
  <c r="Y24181" i="1"/>
  <c r="Z24181" i="1" s="1"/>
  <c r="Y24182" i="1"/>
  <c r="Z24182" i="1" s="1"/>
  <c r="Y24183" i="1"/>
  <c r="Z24183" i="1" s="1"/>
  <c r="Y24184" i="1"/>
  <c r="Z24184" i="1" s="1"/>
  <c r="Y24185" i="1"/>
  <c r="Z24185" i="1" s="1"/>
  <c r="Y24186" i="1"/>
  <c r="Z24186" i="1" s="1"/>
  <c r="Y24187" i="1"/>
  <c r="Z24187" i="1" s="1"/>
  <c r="Y24188" i="1"/>
  <c r="Z24188" i="1" s="1"/>
  <c r="Y24189" i="1"/>
  <c r="Z24189" i="1" s="1"/>
  <c r="Y24190" i="1"/>
  <c r="Z24190" i="1" s="1"/>
  <c r="Y24191" i="1"/>
  <c r="Z24191" i="1" s="1"/>
  <c r="Y24192" i="1"/>
  <c r="Z24192" i="1" s="1"/>
  <c r="Y24193" i="1"/>
  <c r="Z24193" i="1" s="1"/>
  <c r="Y24194" i="1"/>
  <c r="Z24194" i="1" s="1"/>
  <c r="Y24195" i="1"/>
  <c r="Z24195" i="1" s="1"/>
  <c r="Y24196" i="1"/>
  <c r="Z24196" i="1" s="1"/>
  <c r="Y24197" i="1"/>
  <c r="Z24197" i="1" s="1"/>
  <c r="Y24198" i="1"/>
  <c r="Z24198" i="1" s="1"/>
  <c r="Y24199" i="1"/>
  <c r="Z24199" i="1" s="1"/>
  <c r="Y24200" i="1"/>
  <c r="Z24200" i="1" s="1"/>
  <c r="Y24201" i="1"/>
  <c r="Z24201" i="1" s="1"/>
  <c r="Y24202" i="1"/>
  <c r="Z24202" i="1" s="1"/>
  <c r="Y24203" i="1"/>
  <c r="Z24203" i="1" s="1"/>
  <c r="Y24204" i="1"/>
  <c r="Z24204" i="1" s="1"/>
  <c r="Y24205" i="1"/>
  <c r="Z24205" i="1" s="1"/>
  <c r="Y24206" i="1"/>
  <c r="Z24206" i="1" s="1"/>
  <c r="Y24207" i="1"/>
  <c r="Z24207" i="1" s="1"/>
  <c r="Y24208" i="1"/>
  <c r="Z24208" i="1" s="1"/>
  <c r="Y24209" i="1"/>
  <c r="Z24209" i="1" s="1"/>
  <c r="Y24210" i="1"/>
  <c r="Z24210" i="1" s="1"/>
  <c r="Y24211" i="1"/>
  <c r="Z24211" i="1" s="1"/>
  <c r="Y24212" i="1"/>
  <c r="Z24212" i="1" s="1"/>
  <c r="Y24213" i="1"/>
  <c r="Z24213" i="1" s="1"/>
  <c r="Y24214" i="1"/>
  <c r="Z24214" i="1" s="1"/>
  <c r="Y24215" i="1"/>
  <c r="Z24215" i="1" s="1"/>
  <c r="Y24216" i="1"/>
  <c r="Z24216" i="1" s="1"/>
  <c r="Y24217" i="1"/>
  <c r="Z24217" i="1" s="1"/>
  <c r="Y24218" i="1"/>
  <c r="Z24218" i="1" s="1"/>
  <c r="Y24219" i="1"/>
  <c r="Z24219" i="1" s="1"/>
  <c r="Y24220" i="1"/>
  <c r="Z24220" i="1" s="1"/>
  <c r="Y24221" i="1"/>
  <c r="Z24221" i="1" s="1"/>
  <c r="Y24222" i="1"/>
  <c r="Z24222" i="1" s="1"/>
  <c r="Y24223" i="1"/>
  <c r="Z24223" i="1" s="1"/>
  <c r="Y24224" i="1"/>
  <c r="Z24224" i="1" s="1"/>
  <c r="Y24225" i="1"/>
  <c r="Z24225" i="1" s="1"/>
  <c r="Y24226" i="1"/>
  <c r="Z24226" i="1" s="1"/>
  <c r="Y24227" i="1"/>
  <c r="Z24227" i="1" s="1"/>
  <c r="Y24228" i="1"/>
  <c r="Z24228" i="1" s="1"/>
  <c r="Y24229" i="1"/>
  <c r="Z24229" i="1" s="1"/>
  <c r="Y24230" i="1"/>
  <c r="Z24230" i="1" s="1"/>
  <c r="Y24231" i="1"/>
  <c r="Z24231" i="1" s="1"/>
  <c r="Y24232" i="1"/>
  <c r="Z24232" i="1" s="1"/>
  <c r="Y24233" i="1"/>
  <c r="Z24233" i="1" s="1"/>
  <c r="Y24234" i="1"/>
  <c r="Z24234" i="1" s="1"/>
  <c r="Y24235" i="1"/>
  <c r="Z24235" i="1" s="1"/>
  <c r="Y24236" i="1"/>
  <c r="Z24236" i="1" s="1"/>
  <c r="Y24237" i="1"/>
  <c r="Z24237" i="1" s="1"/>
  <c r="Y24238" i="1"/>
  <c r="Z24238" i="1" s="1"/>
  <c r="Y24239" i="1"/>
  <c r="Z24239" i="1" s="1"/>
  <c r="Y24240" i="1"/>
  <c r="Z24240" i="1" s="1"/>
  <c r="Y24241" i="1"/>
  <c r="Z24241" i="1" s="1"/>
  <c r="Y24242" i="1"/>
  <c r="Z24242" i="1" s="1"/>
  <c r="Y24243" i="1"/>
  <c r="Z24243" i="1" s="1"/>
  <c r="Y24244" i="1"/>
  <c r="Z24244" i="1" s="1"/>
  <c r="Y24245" i="1"/>
  <c r="Z24245" i="1" s="1"/>
  <c r="Y24246" i="1"/>
  <c r="Z24246" i="1" s="1"/>
  <c r="Y24247" i="1"/>
  <c r="Z24247" i="1" s="1"/>
  <c r="Y24248" i="1"/>
  <c r="Z24248" i="1" s="1"/>
  <c r="Y24249" i="1"/>
  <c r="Z24249" i="1" s="1"/>
  <c r="Y24250" i="1"/>
  <c r="Z24250" i="1" s="1"/>
  <c r="Y24251" i="1"/>
  <c r="Z24251" i="1" s="1"/>
  <c r="Y24252" i="1"/>
  <c r="Z24252" i="1" s="1"/>
  <c r="Y24253" i="1"/>
  <c r="Z24253" i="1" s="1"/>
  <c r="Y24254" i="1"/>
  <c r="Z24254" i="1" s="1"/>
  <c r="Y24255" i="1"/>
  <c r="Z24255" i="1" s="1"/>
  <c r="Y24256" i="1"/>
  <c r="Z24256" i="1" s="1"/>
  <c r="Y24257" i="1"/>
  <c r="Z24257" i="1" s="1"/>
  <c r="Y24258" i="1"/>
  <c r="Z24258" i="1" s="1"/>
  <c r="Y24259" i="1"/>
  <c r="Z24259" i="1" s="1"/>
  <c r="Y24260" i="1"/>
  <c r="Z24260" i="1" s="1"/>
  <c r="Y24261" i="1"/>
  <c r="Z24261" i="1" s="1"/>
  <c r="Y24262" i="1"/>
  <c r="Z24262" i="1" s="1"/>
  <c r="Y24263" i="1"/>
  <c r="Z24263" i="1" s="1"/>
  <c r="Y24264" i="1"/>
  <c r="Z24264" i="1" s="1"/>
  <c r="Y24265" i="1"/>
  <c r="Z24265" i="1" s="1"/>
  <c r="Y24266" i="1"/>
  <c r="Z24266" i="1" s="1"/>
  <c r="Y24267" i="1"/>
  <c r="Z24267" i="1" s="1"/>
  <c r="Y24268" i="1"/>
  <c r="Z24268" i="1" s="1"/>
  <c r="Y24269" i="1"/>
  <c r="Z24269" i="1" s="1"/>
  <c r="Y24270" i="1"/>
  <c r="Z24270" i="1" s="1"/>
  <c r="Y24271" i="1"/>
  <c r="Z24271" i="1" s="1"/>
  <c r="Y24272" i="1"/>
  <c r="Z24272" i="1" s="1"/>
  <c r="Y24273" i="1"/>
  <c r="Z24273" i="1" s="1"/>
  <c r="Y24274" i="1"/>
  <c r="Z24274" i="1" s="1"/>
  <c r="Y24275" i="1"/>
  <c r="Z24275" i="1" s="1"/>
  <c r="Y24276" i="1"/>
  <c r="Z24276" i="1" s="1"/>
  <c r="Y24277" i="1"/>
  <c r="Z24277" i="1" s="1"/>
  <c r="Y24278" i="1"/>
  <c r="Z24278" i="1" s="1"/>
  <c r="Y24279" i="1"/>
  <c r="Z24279" i="1" s="1"/>
  <c r="Y24280" i="1"/>
  <c r="Z24280" i="1" s="1"/>
  <c r="Y24281" i="1"/>
  <c r="Z24281" i="1" s="1"/>
  <c r="Y24282" i="1"/>
  <c r="Z24282" i="1" s="1"/>
  <c r="Y24283" i="1"/>
  <c r="Z24283" i="1" s="1"/>
  <c r="Y24284" i="1"/>
  <c r="Z24284" i="1" s="1"/>
  <c r="Y24285" i="1"/>
  <c r="Z24285" i="1" s="1"/>
  <c r="Y24286" i="1"/>
  <c r="Z24286" i="1" s="1"/>
  <c r="Y24287" i="1"/>
  <c r="Z24287" i="1" s="1"/>
  <c r="Y24288" i="1"/>
  <c r="Z24288" i="1" s="1"/>
  <c r="Y24289" i="1"/>
  <c r="Z24289" i="1" s="1"/>
  <c r="Y24290" i="1"/>
  <c r="Z24290" i="1" s="1"/>
  <c r="Y24291" i="1"/>
  <c r="Z24291" i="1" s="1"/>
  <c r="Y24292" i="1"/>
  <c r="Z24292" i="1" s="1"/>
  <c r="Y24293" i="1"/>
  <c r="Z24293" i="1" s="1"/>
  <c r="Y24294" i="1"/>
  <c r="Z24294" i="1" s="1"/>
  <c r="Y24295" i="1"/>
  <c r="Z24295" i="1" s="1"/>
  <c r="Y24296" i="1"/>
  <c r="Z24296" i="1" s="1"/>
  <c r="Y24297" i="1"/>
  <c r="Z24297" i="1" s="1"/>
  <c r="Y24298" i="1"/>
  <c r="Z24298" i="1" s="1"/>
  <c r="Y24299" i="1"/>
  <c r="Z24299" i="1" s="1"/>
  <c r="Y24300" i="1"/>
  <c r="Z24300" i="1" s="1"/>
  <c r="Y24301" i="1"/>
  <c r="Z24301" i="1" s="1"/>
  <c r="Y24302" i="1"/>
  <c r="Z24302" i="1" s="1"/>
  <c r="Y24303" i="1"/>
  <c r="Z24303" i="1" s="1"/>
  <c r="Y24304" i="1"/>
  <c r="Z24304" i="1" s="1"/>
  <c r="Y24305" i="1"/>
  <c r="Z24305" i="1" s="1"/>
  <c r="Y24306" i="1"/>
  <c r="Z24306" i="1" s="1"/>
  <c r="Y24307" i="1"/>
  <c r="Z24307" i="1" s="1"/>
  <c r="Y24308" i="1"/>
  <c r="Z24308" i="1" s="1"/>
  <c r="Y24309" i="1"/>
  <c r="Z24309" i="1" s="1"/>
  <c r="Y24310" i="1"/>
  <c r="Z24310" i="1" s="1"/>
  <c r="Y24311" i="1"/>
  <c r="Z24311" i="1" s="1"/>
  <c r="Y24312" i="1"/>
  <c r="Z24312" i="1" s="1"/>
  <c r="Y24313" i="1"/>
  <c r="Z24313" i="1" s="1"/>
  <c r="Y24314" i="1"/>
  <c r="Z24314" i="1" s="1"/>
  <c r="Y24315" i="1"/>
  <c r="Z24315" i="1" s="1"/>
  <c r="Y24316" i="1"/>
  <c r="Z24316" i="1" s="1"/>
  <c r="Y24317" i="1"/>
  <c r="Z24317" i="1" s="1"/>
  <c r="Y24318" i="1"/>
  <c r="Z24318" i="1" s="1"/>
  <c r="Y24319" i="1"/>
  <c r="Z24319" i="1" s="1"/>
  <c r="Y24320" i="1"/>
  <c r="Z24320" i="1" s="1"/>
  <c r="Y24321" i="1"/>
  <c r="Z24321" i="1" s="1"/>
  <c r="Y24322" i="1"/>
  <c r="Z24322" i="1" s="1"/>
  <c r="Y24323" i="1"/>
  <c r="Z24323" i="1" s="1"/>
  <c r="Y24324" i="1"/>
  <c r="Z24324" i="1" s="1"/>
  <c r="Y24325" i="1"/>
  <c r="Z24325" i="1" s="1"/>
  <c r="Y24326" i="1"/>
  <c r="Z24326" i="1" s="1"/>
  <c r="Y24327" i="1"/>
  <c r="Z24327" i="1" s="1"/>
  <c r="Y24328" i="1"/>
  <c r="Z24328" i="1" s="1"/>
  <c r="Y24329" i="1"/>
  <c r="Z24329" i="1" s="1"/>
  <c r="Y24330" i="1"/>
  <c r="Z24330" i="1" s="1"/>
  <c r="Y24331" i="1"/>
  <c r="Z24331" i="1" s="1"/>
  <c r="Y24332" i="1"/>
  <c r="Z24332" i="1" s="1"/>
  <c r="Y24333" i="1"/>
  <c r="Z24333" i="1" s="1"/>
  <c r="Y24334" i="1"/>
  <c r="Z24334" i="1" s="1"/>
  <c r="Y24335" i="1"/>
  <c r="Z24335" i="1" s="1"/>
  <c r="Y24336" i="1"/>
  <c r="Z24336" i="1" s="1"/>
  <c r="Y24337" i="1"/>
  <c r="Z24337" i="1" s="1"/>
  <c r="Y24338" i="1"/>
  <c r="Z24338" i="1" s="1"/>
  <c r="Y24339" i="1"/>
  <c r="Z24339" i="1" s="1"/>
  <c r="Y24340" i="1"/>
  <c r="Z24340" i="1" s="1"/>
  <c r="Y24341" i="1"/>
  <c r="Z24341" i="1" s="1"/>
  <c r="Y24342" i="1"/>
  <c r="Z24342" i="1" s="1"/>
  <c r="Y24343" i="1"/>
  <c r="Z24343" i="1" s="1"/>
  <c r="Y24344" i="1"/>
  <c r="Z24344" i="1" s="1"/>
  <c r="Y24345" i="1"/>
  <c r="Z24345" i="1" s="1"/>
  <c r="Y24346" i="1"/>
  <c r="Z24346" i="1" s="1"/>
  <c r="Y24347" i="1"/>
  <c r="Z24347" i="1" s="1"/>
  <c r="Y24348" i="1"/>
  <c r="Z24348" i="1" s="1"/>
  <c r="Y24349" i="1"/>
  <c r="Z24349" i="1" s="1"/>
  <c r="Y24350" i="1"/>
  <c r="Z24350" i="1" s="1"/>
  <c r="Y24351" i="1"/>
  <c r="Z24351" i="1" s="1"/>
  <c r="Y24352" i="1"/>
  <c r="Z24352" i="1" s="1"/>
  <c r="Y24353" i="1"/>
  <c r="Z24353" i="1" s="1"/>
  <c r="Y24354" i="1"/>
  <c r="Z24354" i="1" s="1"/>
  <c r="Y24355" i="1"/>
  <c r="Z24355" i="1" s="1"/>
  <c r="Y24356" i="1"/>
  <c r="Z24356" i="1" s="1"/>
  <c r="Y24357" i="1"/>
  <c r="Z24357" i="1" s="1"/>
  <c r="Y24358" i="1"/>
  <c r="Z24358" i="1" s="1"/>
  <c r="Y24359" i="1"/>
  <c r="Z24359" i="1" s="1"/>
  <c r="Y24360" i="1"/>
  <c r="Z24360" i="1" s="1"/>
  <c r="Y24361" i="1"/>
  <c r="Z24361" i="1" s="1"/>
  <c r="Y24362" i="1"/>
  <c r="Z24362" i="1" s="1"/>
  <c r="Y24363" i="1"/>
  <c r="Z24363" i="1" s="1"/>
  <c r="Y24364" i="1"/>
  <c r="Z24364" i="1" s="1"/>
  <c r="Y24365" i="1"/>
  <c r="Z24365" i="1" s="1"/>
  <c r="Y24366" i="1"/>
  <c r="Z24366" i="1" s="1"/>
  <c r="Y24367" i="1"/>
  <c r="Z24367" i="1" s="1"/>
  <c r="Y24368" i="1"/>
  <c r="Z24368" i="1" s="1"/>
  <c r="Y24369" i="1"/>
  <c r="Z24369" i="1" s="1"/>
  <c r="Y24370" i="1"/>
  <c r="Z24370" i="1" s="1"/>
  <c r="Y24371" i="1"/>
  <c r="Z24371" i="1" s="1"/>
  <c r="Y24372" i="1"/>
  <c r="Z24372" i="1" s="1"/>
  <c r="Y24373" i="1"/>
  <c r="Z24373" i="1" s="1"/>
  <c r="Y24374" i="1"/>
  <c r="Z24374" i="1" s="1"/>
  <c r="Y24375" i="1"/>
  <c r="Z24375" i="1" s="1"/>
  <c r="Y24376" i="1"/>
  <c r="Z24376" i="1" s="1"/>
  <c r="Y24377" i="1"/>
  <c r="Z24377" i="1" s="1"/>
  <c r="Y24378" i="1"/>
  <c r="Z24378" i="1" s="1"/>
  <c r="Y24379" i="1"/>
  <c r="Z24379" i="1" s="1"/>
  <c r="Y24380" i="1"/>
  <c r="Z24380" i="1" s="1"/>
  <c r="Y24381" i="1"/>
  <c r="Z24381" i="1" s="1"/>
  <c r="Y24382" i="1"/>
  <c r="Z24382" i="1" s="1"/>
  <c r="Y24383" i="1"/>
  <c r="Z24383" i="1" s="1"/>
  <c r="Y24384" i="1"/>
  <c r="Z24384" i="1" s="1"/>
  <c r="Y24385" i="1"/>
  <c r="Z24385" i="1" s="1"/>
  <c r="Y24386" i="1"/>
  <c r="Z24386" i="1" s="1"/>
  <c r="Y24387" i="1"/>
  <c r="Z24387" i="1" s="1"/>
  <c r="Y24388" i="1"/>
  <c r="Z24388" i="1" s="1"/>
  <c r="Y24389" i="1"/>
  <c r="Z24389" i="1" s="1"/>
  <c r="Y24390" i="1"/>
  <c r="Z24390" i="1" s="1"/>
  <c r="Y24391" i="1"/>
  <c r="Z24391" i="1" s="1"/>
  <c r="Y24392" i="1"/>
  <c r="Z24392" i="1" s="1"/>
  <c r="Y24393" i="1"/>
  <c r="Z24393" i="1" s="1"/>
  <c r="Y24394" i="1"/>
  <c r="Z24394" i="1" s="1"/>
  <c r="Y24395" i="1"/>
  <c r="Z24395" i="1" s="1"/>
  <c r="Y24396" i="1"/>
  <c r="Z24396" i="1" s="1"/>
  <c r="Y24397" i="1"/>
  <c r="Z24397" i="1" s="1"/>
  <c r="Y24398" i="1"/>
  <c r="Z24398" i="1" s="1"/>
  <c r="Y24399" i="1"/>
  <c r="Z24399" i="1" s="1"/>
  <c r="Y24400" i="1"/>
  <c r="Z24400" i="1" s="1"/>
  <c r="Y24401" i="1"/>
  <c r="Z24401" i="1" s="1"/>
  <c r="Y24402" i="1"/>
  <c r="Z24402" i="1" s="1"/>
  <c r="Y24403" i="1"/>
  <c r="Z24403" i="1" s="1"/>
  <c r="Y24404" i="1"/>
  <c r="Z24404" i="1" s="1"/>
  <c r="Y24405" i="1"/>
  <c r="Z24405" i="1" s="1"/>
  <c r="Y24406" i="1"/>
  <c r="Z24406" i="1" s="1"/>
  <c r="Y24407" i="1"/>
  <c r="Z24407" i="1" s="1"/>
  <c r="Y24408" i="1"/>
  <c r="Z24408" i="1" s="1"/>
  <c r="Y24409" i="1"/>
  <c r="Z24409" i="1" s="1"/>
  <c r="Y24410" i="1"/>
  <c r="Z24410" i="1" s="1"/>
  <c r="Y24411" i="1"/>
  <c r="Z24411" i="1" s="1"/>
  <c r="Y24412" i="1"/>
  <c r="Z24412" i="1" s="1"/>
  <c r="Y24413" i="1"/>
  <c r="Z24413" i="1" s="1"/>
  <c r="Y24414" i="1"/>
  <c r="Z24414" i="1" s="1"/>
  <c r="Y24415" i="1"/>
  <c r="Z24415" i="1" s="1"/>
  <c r="Y24416" i="1"/>
  <c r="Z24416" i="1" s="1"/>
  <c r="Y24417" i="1"/>
  <c r="Z24417" i="1" s="1"/>
  <c r="Y24418" i="1"/>
  <c r="Z24418" i="1" s="1"/>
  <c r="Y24419" i="1"/>
  <c r="Z24419" i="1" s="1"/>
  <c r="Y24420" i="1"/>
  <c r="Z24420" i="1" s="1"/>
  <c r="Y24421" i="1"/>
  <c r="Z24421" i="1" s="1"/>
  <c r="Y24422" i="1"/>
  <c r="Z24422" i="1" s="1"/>
  <c r="Y24423" i="1"/>
  <c r="Z24423" i="1" s="1"/>
  <c r="Y24424" i="1"/>
  <c r="Z24424" i="1" s="1"/>
  <c r="Y24425" i="1"/>
  <c r="Z24425" i="1" s="1"/>
  <c r="Y24426" i="1"/>
  <c r="Z24426" i="1" s="1"/>
  <c r="Y24427" i="1"/>
  <c r="Z24427" i="1" s="1"/>
  <c r="Y24428" i="1"/>
  <c r="Z24428" i="1" s="1"/>
  <c r="Y24429" i="1"/>
  <c r="Z24429" i="1" s="1"/>
  <c r="Y24430" i="1"/>
  <c r="Z24430" i="1" s="1"/>
  <c r="Y24431" i="1"/>
  <c r="Z24431" i="1" s="1"/>
  <c r="Y24432" i="1"/>
  <c r="Z24432" i="1" s="1"/>
  <c r="Y24433" i="1"/>
  <c r="Z24433" i="1" s="1"/>
  <c r="Y24434" i="1"/>
  <c r="Z24434" i="1" s="1"/>
  <c r="Y24435" i="1"/>
  <c r="Z24435" i="1" s="1"/>
  <c r="Y24436" i="1"/>
  <c r="Z24436" i="1" s="1"/>
  <c r="Y24437" i="1"/>
  <c r="Z24437" i="1" s="1"/>
  <c r="Y24438" i="1"/>
  <c r="Z24438" i="1" s="1"/>
  <c r="Y24439" i="1"/>
  <c r="Z24439" i="1" s="1"/>
  <c r="Y24440" i="1"/>
  <c r="Z24440" i="1" s="1"/>
  <c r="Y24441" i="1"/>
  <c r="Z24441" i="1" s="1"/>
  <c r="Y24442" i="1"/>
  <c r="Z24442" i="1" s="1"/>
  <c r="Y24443" i="1"/>
  <c r="Z24443" i="1" s="1"/>
  <c r="Y24444" i="1"/>
  <c r="Z24444" i="1" s="1"/>
  <c r="Y24445" i="1"/>
  <c r="Z24445" i="1" s="1"/>
  <c r="Y24446" i="1"/>
  <c r="Z24446" i="1" s="1"/>
  <c r="Y24447" i="1"/>
  <c r="Z24447" i="1" s="1"/>
  <c r="Y24448" i="1"/>
  <c r="Z24448" i="1" s="1"/>
  <c r="Y24449" i="1"/>
  <c r="Z24449" i="1" s="1"/>
  <c r="Y24450" i="1"/>
  <c r="Z24450" i="1" s="1"/>
  <c r="Y24451" i="1"/>
  <c r="Z24451" i="1" s="1"/>
  <c r="Y24452" i="1"/>
  <c r="Z24452" i="1" s="1"/>
  <c r="Y24453" i="1"/>
  <c r="Z24453" i="1" s="1"/>
  <c r="Y24454" i="1"/>
  <c r="Z24454" i="1" s="1"/>
  <c r="Y24455" i="1"/>
  <c r="Z24455" i="1" s="1"/>
  <c r="Y24456" i="1"/>
  <c r="Z24456" i="1" s="1"/>
  <c r="Y24457" i="1"/>
  <c r="Z24457" i="1" s="1"/>
  <c r="Y24458" i="1"/>
  <c r="Z24458" i="1" s="1"/>
  <c r="Y24459" i="1"/>
  <c r="Z24459" i="1" s="1"/>
  <c r="Y24460" i="1"/>
  <c r="Z24460" i="1" s="1"/>
  <c r="Y24461" i="1"/>
  <c r="Z24461" i="1" s="1"/>
  <c r="Y24462" i="1"/>
  <c r="Z24462" i="1" s="1"/>
  <c r="Y24463" i="1"/>
  <c r="Z24463" i="1" s="1"/>
  <c r="Y24464" i="1"/>
  <c r="Z24464" i="1" s="1"/>
  <c r="Y24465" i="1"/>
  <c r="Z24465" i="1" s="1"/>
  <c r="Y24466" i="1"/>
  <c r="Z24466" i="1" s="1"/>
  <c r="Y24467" i="1"/>
  <c r="Z24467" i="1" s="1"/>
  <c r="Y24468" i="1"/>
  <c r="Z24468" i="1" s="1"/>
  <c r="Y24469" i="1"/>
  <c r="Z24469" i="1" s="1"/>
  <c r="Y24470" i="1"/>
  <c r="Z24470" i="1" s="1"/>
  <c r="Y24471" i="1"/>
  <c r="Z24471" i="1" s="1"/>
  <c r="Y24472" i="1"/>
  <c r="Z24472" i="1" s="1"/>
  <c r="Y24473" i="1"/>
  <c r="Z24473" i="1" s="1"/>
  <c r="Y24474" i="1"/>
  <c r="Z24474" i="1" s="1"/>
  <c r="Y24475" i="1"/>
  <c r="Z24475" i="1" s="1"/>
  <c r="Y24476" i="1"/>
  <c r="Z24476" i="1" s="1"/>
  <c r="Y24477" i="1"/>
  <c r="Z24477" i="1" s="1"/>
  <c r="Y24478" i="1"/>
  <c r="Z24478" i="1" s="1"/>
  <c r="Y24479" i="1"/>
  <c r="Z24479" i="1" s="1"/>
  <c r="Y24480" i="1"/>
  <c r="Z24480" i="1" s="1"/>
  <c r="Y24481" i="1"/>
  <c r="Z24481" i="1" s="1"/>
  <c r="Y24482" i="1"/>
  <c r="Z24482" i="1" s="1"/>
  <c r="Y24483" i="1"/>
  <c r="Z24483" i="1" s="1"/>
  <c r="Y24484" i="1"/>
  <c r="Z24484" i="1" s="1"/>
  <c r="Y24485" i="1"/>
  <c r="Z24485" i="1" s="1"/>
  <c r="Y24486" i="1"/>
  <c r="Z24486" i="1" s="1"/>
  <c r="Y24487" i="1"/>
  <c r="Z24487" i="1" s="1"/>
  <c r="Y24488" i="1"/>
  <c r="Z24488" i="1" s="1"/>
  <c r="Y24489" i="1"/>
  <c r="Z24489" i="1" s="1"/>
  <c r="Y24490" i="1"/>
  <c r="Z24490" i="1" s="1"/>
  <c r="Y24491" i="1"/>
  <c r="Z24491" i="1" s="1"/>
  <c r="Y24492" i="1"/>
  <c r="Z24492" i="1" s="1"/>
  <c r="Y24493" i="1"/>
  <c r="Z24493" i="1" s="1"/>
  <c r="Y24494" i="1"/>
  <c r="Z24494" i="1" s="1"/>
  <c r="Y24495" i="1"/>
  <c r="Z24495" i="1" s="1"/>
  <c r="Y24496" i="1"/>
  <c r="Z24496" i="1" s="1"/>
  <c r="Y24497" i="1"/>
  <c r="Z24497" i="1" s="1"/>
  <c r="Y24498" i="1"/>
  <c r="Z24498" i="1" s="1"/>
  <c r="Y24499" i="1"/>
  <c r="Z24499" i="1" s="1"/>
  <c r="Y24500" i="1"/>
  <c r="Z24500" i="1" s="1"/>
  <c r="Y24501" i="1"/>
  <c r="Z24501" i="1" s="1"/>
  <c r="Y24502" i="1"/>
  <c r="Z24502" i="1" s="1"/>
  <c r="Y24503" i="1"/>
  <c r="Z24503" i="1" s="1"/>
  <c r="Y24504" i="1"/>
  <c r="Z24504" i="1" s="1"/>
  <c r="Y24505" i="1"/>
  <c r="Z24505" i="1" s="1"/>
  <c r="Y24506" i="1"/>
  <c r="Z24506" i="1" s="1"/>
  <c r="Y24507" i="1"/>
  <c r="Z24507" i="1" s="1"/>
  <c r="Y24508" i="1"/>
  <c r="Z24508" i="1" s="1"/>
  <c r="Y24509" i="1"/>
  <c r="Z24509" i="1" s="1"/>
  <c r="Y24510" i="1"/>
  <c r="Z24510" i="1" s="1"/>
  <c r="Y24511" i="1"/>
  <c r="Z24511" i="1" s="1"/>
  <c r="Y24512" i="1"/>
  <c r="Z24512" i="1" s="1"/>
  <c r="Y24513" i="1"/>
  <c r="Z24513" i="1" s="1"/>
  <c r="Y24514" i="1"/>
  <c r="Z24514" i="1" s="1"/>
  <c r="Y24515" i="1"/>
  <c r="Z24515" i="1" s="1"/>
  <c r="Y24516" i="1"/>
  <c r="Z24516" i="1" s="1"/>
  <c r="Y24517" i="1"/>
  <c r="Z24517" i="1" s="1"/>
  <c r="Y24518" i="1"/>
  <c r="Z24518" i="1" s="1"/>
  <c r="Y24519" i="1"/>
  <c r="Z24519" i="1" s="1"/>
  <c r="Y24520" i="1"/>
  <c r="Z24520" i="1" s="1"/>
  <c r="Y24521" i="1"/>
  <c r="Z24521" i="1" s="1"/>
  <c r="Y24522" i="1"/>
  <c r="Z24522" i="1" s="1"/>
  <c r="Y24523" i="1"/>
  <c r="Z24523" i="1" s="1"/>
  <c r="Y24524" i="1"/>
  <c r="Z24524" i="1" s="1"/>
  <c r="Y24525" i="1"/>
  <c r="Z24525" i="1" s="1"/>
  <c r="Y24526" i="1"/>
  <c r="Z24526" i="1" s="1"/>
  <c r="Y24527" i="1"/>
  <c r="Z24527" i="1" s="1"/>
  <c r="Y24528" i="1"/>
  <c r="Z24528" i="1" s="1"/>
  <c r="Y24529" i="1"/>
  <c r="Z24529" i="1" s="1"/>
  <c r="Y24530" i="1"/>
  <c r="Z24530" i="1" s="1"/>
  <c r="Y24531" i="1"/>
  <c r="Z24531" i="1" s="1"/>
  <c r="Y24532" i="1"/>
  <c r="Z24532" i="1" s="1"/>
  <c r="Y24533" i="1"/>
  <c r="Z24533" i="1" s="1"/>
  <c r="Y24534" i="1"/>
  <c r="Z24534" i="1" s="1"/>
  <c r="Y24535" i="1"/>
  <c r="Z24535" i="1" s="1"/>
  <c r="Y24536" i="1"/>
  <c r="Z24536" i="1" s="1"/>
  <c r="Y24537" i="1"/>
  <c r="Z24537" i="1" s="1"/>
  <c r="Y24538" i="1"/>
  <c r="Z24538" i="1" s="1"/>
  <c r="Y24539" i="1"/>
  <c r="Z24539" i="1" s="1"/>
  <c r="Y24540" i="1"/>
  <c r="Z24540" i="1" s="1"/>
  <c r="Y24541" i="1"/>
  <c r="Z24541" i="1" s="1"/>
  <c r="Y24542" i="1"/>
  <c r="Z24542" i="1" s="1"/>
  <c r="Y24543" i="1"/>
  <c r="Z24543" i="1" s="1"/>
  <c r="Y24544" i="1"/>
  <c r="Z24544" i="1" s="1"/>
  <c r="Y24545" i="1"/>
  <c r="Z24545" i="1" s="1"/>
  <c r="Y24546" i="1"/>
  <c r="Z24546" i="1" s="1"/>
  <c r="Y24547" i="1"/>
  <c r="Z24547" i="1" s="1"/>
  <c r="Y24548" i="1"/>
  <c r="Z24548" i="1" s="1"/>
  <c r="Y24549" i="1"/>
  <c r="Z24549" i="1" s="1"/>
  <c r="Y24550" i="1"/>
  <c r="Z24550" i="1" s="1"/>
  <c r="Y24551" i="1"/>
  <c r="Z24551" i="1" s="1"/>
  <c r="Y24552" i="1"/>
  <c r="Z24552" i="1" s="1"/>
  <c r="Y24553" i="1"/>
  <c r="Z24553" i="1" s="1"/>
  <c r="Y24554" i="1"/>
  <c r="Z24554" i="1" s="1"/>
  <c r="Y24555" i="1"/>
  <c r="Z24555" i="1" s="1"/>
  <c r="Y24556" i="1"/>
  <c r="Z24556" i="1" s="1"/>
  <c r="Y24557" i="1"/>
  <c r="Z24557" i="1" s="1"/>
  <c r="Y24558" i="1"/>
  <c r="Z24558" i="1" s="1"/>
  <c r="Y24559" i="1"/>
  <c r="Z24559" i="1" s="1"/>
  <c r="Y24560" i="1"/>
  <c r="Z24560" i="1" s="1"/>
  <c r="Y24561" i="1"/>
  <c r="Z24561" i="1" s="1"/>
  <c r="Y24562" i="1"/>
  <c r="Z24562" i="1" s="1"/>
  <c r="Y24563" i="1"/>
  <c r="Z24563" i="1" s="1"/>
  <c r="Y24564" i="1"/>
  <c r="Z24564" i="1" s="1"/>
  <c r="Y24565" i="1"/>
  <c r="Z24565" i="1" s="1"/>
  <c r="Y24566" i="1"/>
  <c r="Z24566" i="1" s="1"/>
  <c r="Y24567" i="1"/>
  <c r="Z24567" i="1" s="1"/>
  <c r="Y24568" i="1"/>
  <c r="Z24568" i="1" s="1"/>
  <c r="Y24569" i="1"/>
  <c r="Z24569" i="1" s="1"/>
  <c r="Y24570" i="1"/>
  <c r="Z24570" i="1" s="1"/>
  <c r="Y24571" i="1"/>
  <c r="Z24571" i="1" s="1"/>
  <c r="Y24572" i="1"/>
  <c r="Z24572" i="1" s="1"/>
  <c r="Y24573" i="1"/>
  <c r="Z24573" i="1" s="1"/>
  <c r="Y24574" i="1"/>
  <c r="Z24574" i="1" s="1"/>
  <c r="Y24575" i="1"/>
  <c r="Z24575" i="1" s="1"/>
  <c r="Y24576" i="1"/>
  <c r="Z24576" i="1" s="1"/>
  <c r="Y24577" i="1"/>
  <c r="Z24577" i="1" s="1"/>
  <c r="Y24578" i="1"/>
  <c r="Z24578" i="1" s="1"/>
  <c r="Y24579" i="1"/>
  <c r="Z24579" i="1" s="1"/>
  <c r="Y24580" i="1"/>
  <c r="Z24580" i="1" s="1"/>
  <c r="Y24581" i="1"/>
  <c r="Z24581" i="1" s="1"/>
  <c r="Y24582" i="1"/>
  <c r="Z24582" i="1" s="1"/>
  <c r="Y24583" i="1"/>
  <c r="Z24583" i="1" s="1"/>
  <c r="Y24584" i="1"/>
  <c r="Z24584" i="1" s="1"/>
  <c r="Y24585" i="1"/>
  <c r="Z24585" i="1" s="1"/>
  <c r="Y24586" i="1"/>
  <c r="Z24586" i="1" s="1"/>
  <c r="Y24587" i="1"/>
  <c r="Z24587" i="1" s="1"/>
  <c r="Y24588" i="1"/>
  <c r="Z24588" i="1" s="1"/>
  <c r="Y24589" i="1"/>
  <c r="Z24589" i="1" s="1"/>
  <c r="Y24590" i="1"/>
  <c r="Z24590" i="1" s="1"/>
  <c r="Y24591" i="1"/>
  <c r="Z24591" i="1" s="1"/>
  <c r="Y24592" i="1"/>
  <c r="Z24592" i="1" s="1"/>
  <c r="Y24593" i="1"/>
  <c r="Z24593" i="1" s="1"/>
  <c r="Y24594" i="1"/>
  <c r="Z24594" i="1" s="1"/>
  <c r="Y24595" i="1"/>
  <c r="Z24595" i="1" s="1"/>
  <c r="Y24596" i="1"/>
  <c r="Z24596" i="1" s="1"/>
  <c r="Y24597" i="1"/>
  <c r="Z24597" i="1" s="1"/>
  <c r="Y24598" i="1"/>
  <c r="Z24598" i="1" s="1"/>
  <c r="Y24599" i="1"/>
  <c r="Z24599" i="1" s="1"/>
  <c r="Y24600" i="1"/>
  <c r="Z24600" i="1" s="1"/>
  <c r="Y24601" i="1"/>
  <c r="Z24601" i="1" s="1"/>
  <c r="Y24602" i="1"/>
  <c r="Z24602" i="1" s="1"/>
  <c r="Y24603" i="1"/>
  <c r="Z24603" i="1" s="1"/>
  <c r="Y24604" i="1"/>
  <c r="Z24604" i="1" s="1"/>
  <c r="Y24605" i="1"/>
  <c r="Z24605" i="1" s="1"/>
  <c r="Y24606" i="1"/>
  <c r="Z24606" i="1" s="1"/>
  <c r="Y24607" i="1"/>
  <c r="Z24607" i="1" s="1"/>
  <c r="Y24608" i="1"/>
  <c r="Z24608" i="1" s="1"/>
  <c r="Y24609" i="1"/>
  <c r="Z24609" i="1" s="1"/>
  <c r="Y24610" i="1"/>
  <c r="Z24610" i="1" s="1"/>
  <c r="Y24611" i="1"/>
  <c r="Z24611" i="1" s="1"/>
  <c r="Y24612" i="1"/>
  <c r="Z24612" i="1" s="1"/>
  <c r="Y24613" i="1"/>
  <c r="Z24613" i="1" s="1"/>
  <c r="Y24614" i="1"/>
  <c r="Z24614" i="1" s="1"/>
  <c r="Y24615" i="1"/>
  <c r="Z24615" i="1" s="1"/>
  <c r="Y24616" i="1"/>
  <c r="Z24616" i="1" s="1"/>
  <c r="Y24617" i="1"/>
  <c r="Z24617" i="1" s="1"/>
  <c r="Y24618" i="1"/>
  <c r="Z24618" i="1" s="1"/>
  <c r="Y24619" i="1"/>
  <c r="Z24619" i="1" s="1"/>
  <c r="Y24620" i="1"/>
  <c r="Z24620" i="1" s="1"/>
  <c r="Y24621" i="1"/>
  <c r="Z24621" i="1" s="1"/>
  <c r="Y24622" i="1"/>
  <c r="Z24622" i="1" s="1"/>
  <c r="Y24623" i="1"/>
  <c r="Z24623" i="1" s="1"/>
  <c r="Y24624" i="1"/>
  <c r="Z24624" i="1" s="1"/>
  <c r="Y24625" i="1"/>
  <c r="Z24625" i="1" s="1"/>
  <c r="Y24626" i="1"/>
  <c r="Z24626" i="1" s="1"/>
  <c r="Y24627" i="1"/>
  <c r="Z24627" i="1" s="1"/>
  <c r="Y24628" i="1"/>
  <c r="Z24628" i="1" s="1"/>
  <c r="Y24629" i="1"/>
  <c r="Z24629" i="1" s="1"/>
  <c r="Y24630" i="1"/>
  <c r="Z24630" i="1" s="1"/>
  <c r="Y24631" i="1"/>
  <c r="Z24631" i="1" s="1"/>
  <c r="Y24632" i="1"/>
  <c r="Z24632" i="1" s="1"/>
  <c r="Y24633" i="1"/>
  <c r="Z24633" i="1" s="1"/>
  <c r="Y24634" i="1"/>
  <c r="Z24634" i="1" s="1"/>
  <c r="Y24635" i="1"/>
  <c r="Z24635" i="1" s="1"/>
  <c r="Y24636" i="1"/>
  <c r="Z24636" i="1" s="1"/>
  <c r="Y24637" i="1"/>
  <c r="Z24637" i="1" s="1"/>
  <c r="Y24638" i="1"/>
  <c r="Z24638" i="1" s="1"/>
  <c r="Y24639" i="1"/>
  <c r="Z24639" i="1" s="1"/>
  <c r="Y24640" i="1"/>
  <c r="Z24640" i="1" s="1"/>
  <c r="Y24641" i="1"/>
  <c r="Z24641" i="1" s="1"/>
  <c r="Y24642" i="1"/>
  <c r="Z24642" i="1" s="1"/>
  <c r="Y24643" i="1"/>
  <c r="Z24643" i="1" s="1"/>
  <c r="Y24644" i="1"/>
  <c r="Z24644" i="1" s="1"/>
  <c r="Y24645" i="1"/>
  <c r="Z24645" i="1" s="1"/>
  <c r="Y24646" i="1"/>
  <c r="Z24646" i="1" s="1"/>
  <c r="Y24647" i="1"/>
  <c r="Z24647" i="1" s="1"/>
  <c r="Y24648" i="1"/>
  <c r="Z24648" i="1" s="1"/>
  <c r="Y24649" i="1"/>
  <c r="Z24649" i="1" s="1"/>
  <c r="Y24650" i="1"/>
  <c r="Z24650" i="1" s="1"/>
  <c r="Y24651" i="1"/>
  <c r="Z24651" i="1" s="1"/>
  <c r="Y24652" i="1"/>
  <c r="Z24652" i="1" s="1"/>
  <c r="Y24653" i="1"/>
  <c r="Z24653" i="1" s="1"/>
  <c r="Y24654" i="1"/>
  <c r="Z24654" i="1" s="1"/>
  <c r="Y24655" i="1"/>
  <c r="Z24655" i="1" s="1"/>
  <c r="Y24656" i="1"/>
  <c r="Z24656" i="1" s="1"/>
  <c r="Y24657" i="1"/>
  <c r="Z24657" i="1" s="1"/>
  <c r="Y24658" i="1"/>
  <c r="Z24658" i="1" s="1"/>
  <c r="Y24659" i="1"/>
  <c r="Z24659" i="1" s="1"/>
  <c r="Y24660" i="1"/>
  <c r="Z24660" i="1" s="1"/>
  <c r="Y24661" i="1"/>
  <c r="Z24661" i="1" s="1"/>
  <c r="Y24662" i="1"/>
  <c r="Z24662" i="1" s="1"/>
  <c r="Y24663" i="1"/>
  <c r="Z24663" i="1" s="1"/>
  <c r="Y24664" i="1"/>
  <c r="Z24664" i="1" s="1"/>
  <c r="Y24665" i="1"/>
  <c r="Z24665" i="1" s="1"/>
  <c r="Y24666" i="1"/>
  <c r="Z24666" i="1" s="1"/>
  <c r="Y24667" i="1"/>
  <c r="Z24667" i="1" s="1"/>
  <c r="Y24668" i="1"/>
  <c r="Z24668" i="1" s="1"/>
  <c r="Y24669" i="1"/>
  <c r="Z24669" i="1" s="1"/>
  <c r="Y24670" i="1"/>
  <c r="Z24670" i="1" s="1"/>
  <c r="Y24671" i="1"/>
  <c r="Z24671" i="1" s="1"/>
  <c r="Y24672" i="1"/>
  <c r="Z24672" i="1" s="1"/>
  <c r="Y24673" i="1"/>
  <c r="Z24673" i="1" s="1"/>
  <c r="Y24674" i="1"/>
  <c r="Z24674" i="1" s="1"/>
  <c r="Y24675" i="1"/>
  <c r="Z24675" i="1" s="1"/>
  <c r="Y24676" i="1"/>
  <c r="Z24676" i="1" s="1"/>
  <c r="Y24677" i="1"/>
  <c r="Z24677" i="1" s="1"/>
  <c r="Y24678" i="1"/>
  <c r="Z24678" i="1" s="1"/>
  <c r="Y24679" i="1"/>
  <c r="Z24679" i="1" s="1"/>
  <c r="Y24680" i="1"/>
  <c r="Z24680" i="1" s="1"/>
  <c r="Y24681" i="1"/>
  <c r="Z24681" i="1" s="1"/>
  <c r="Y24682" i="1"/>
  <c r="Z24682" i="1" s="1"/>
  <c r="Y24683" i="1"/>
  <c r="Z24683" i="1" s="1"/>
  <c r="Y24684" i="1"/>
  <c r="Z24684" i="1" s="1"/>
  <c r="Y24685" i="1"/>
  <c r="Z24685" i="1" s="1"/>
  <c r="Y24686" i="1"/>
  <c r="Z24686" i="1" s="1"/>
  <c r="Y24687" i="1"/>
  <c r="Z24687" i="1" s="1"/>
  <c r="Y24688" i="1"/>
  <c r="Z24688" i="1" s="1"/>
  <c r="Y24689" i="1"/>
  <c r="Z24689" i="1" s="1"/>
  <c r="Y24690" i="1"/>
  <c r="Z24690" i="1" s="1"/>
  <c r="Y24691" i="1"/>
  <c r="Z24691" i="1" s="1"/>
  <c r="Y24692" i="1"/>
  <c r="Z24692" i="1" s="1"/>
  <c r="Y24693" i="1"/>
  <c r="Z24693" i="1" s="1"/>
  <c r="Y24694" i="1"/>
  <c r="Z24694" i="1" s="1"/>
  <c r="Y24695" i="1"/>
  <c r="Z24695" i="1" s="1"/>
  <c r="Y24696" i="1"/>
  <c r="Z24696" i="1" s="1"/>
  <c r="Y24697" i="1"/>
  <c r="Z24697" i="1" s="1"/>
  <c r="Y24698" i="1"/>
  <c r="Z24698" i="1" s="1"/>
  <c r="Y24699" i="1"/>
  <c r="Z24699" i="1" s="1"/>
  <c r="Y24700" i="1"/>
  <c r="Z24700" i="1" s="1"/>
  <c r="Y24701" i="1"/>
  <c r="Z24701" i="1" s="1"/>
  <c r="Y24702" i="1"/>
  <c r="Z24702" i="1" s="1"/>
  <c r="Y24703" i="1"/>
  <c r="Z24703" i="1" s="1"/>
  <c r="Y24704" i="1"/>
  <c r="Z24704" i="1" s="1"/>
  <c r="Y24705" i="1"/>
  <c r="Z24705" i="1" s="1"/>
  <c r="Y24706" i="1"/>
  <c r="Z24706" i="1" s="1"/>
  <c r="Y24707" i="1"/>
  <c r="Z24707" i="1" s="1"/>
  <c r="Y24708" i="1"/>
  <c r="Z24708" i="1" s="1"/>
  <c r="Y24709" i="1"/>
  <c r="Z24709" i="1" s="1"/>
  <c r="Y24710" i="1"/>
  <c r="Z24710" i="1" s="1"/>
  <c r="Y24711" i="1"/>
  <c r="Z24711" i="1" s="1"/>
  <c r="Y24712" i="1"/>
  <c r="Z24712" i="1" s="1"/>
  <c r="Y24713" i="1"/>
  <c r="Z24713" i="1" s="1"/>
  <c r="Y24714" i="1"/>
  <c r="Z24714" i="1" s="1"/>
  <c r="Y24715" i="1"/>
  <c r="Z24715" i="1" s="1"/>
  <c r="Y24716" i="1"/>
  <c r="Z24716" i="1" s="1"/>
  <c r="Y24717" i="1"/>
  <c r="Z24717" i="1" s="1"/>
  <c r="Y24718" i="1"/>
  <c r="Z24718" i="1" s="1"/>
  <c r="Y24719" i="1"/>
  <c r="Z24719" i="1" s="1"/>
  <c r="Y24720" i="1"/>
  <c r="Z24720" i="1" s="1"/>
  <c r="Y24721" i="1"/>
  <c r="Z24721" i="1" s="1"/>
  <c r="Y24722" i="1"/>
  <c r="Z24722" i="1" s="1"/>
  <c r="Y24723" i="1"/>
  <c r="Z24723" i="1" s="1"/>
  <c r="Y24724" i="1"/>
  <c r="Z24724" i="1" s="1"/>
  <c r="Y24725" i="1"/>
  <c r="Z24725" i="1" s="1"/>
  <c r="Y24726" i="1"/>
  <c r="Z24726" i="1" s="1"/>
  <c r="Y24727" i="1"/>
  <c r="Z24727" i="1" s="1"/>
  <c r="Y24728" i="1"/>
  <c r="Z24728" i="1" s="1"/>
  <c r="Y24729" i="1"/>
  <c r="Z24729" i="1" s="1"/>
  <c r="Y24730" i="1"/>
  <c r="Z24730" i="1" s="1"/>
  <c r="Y24731" i="1"/>
  <c r="Z24731" i="1" s="1"/>
  <c r="Y24732" i="1"/>
  <c r="Z24732" i="1" s="1"/>
  <c r="Y24733" i="1"/>
  <c r="Z24733" i="1" s="1"/>
  <c r="Y24734" i="1"/>
  <c r="Z24734" i="1" s="1"/>
  <c r="Y24735" i="1"/>
  <c r="Z24735" i="1" s="1"/>
  <c r="Y24736" i="1"/>
  <c r="Z24736" i="1" s="1"/>
  <c r="Y24737" i="1"/>
  <c r="Z24737" i="1" s="1"/>
  <c r="Y24738" i="1"/>
  <c r="Z24738" i="1" s="1"/>
  <c r="Y24739" i="1"/>
  <c r="Z24739" i="1" s="1"/>
  <c r="Y24740" i="1"/>
  <c r="Z24740" i="1" s="1"/>
  <c r="Y24741" i="1"/>
  <c r="Z24741" i="1" s="1"/>
  <c r="Y24742" i="1"/>
  <c r="Z24742" i="1" s="1"/>
  <c r="Y24743" i="1"/>
  <c r="Z24743" i="1" s="1"/>
  <c r="Y24744" i="1"/>
  <c r="Z24744" i="1" s="1"/>
  <c r="Y24745" i="1"/>
  <c r="Z24745" i="1" s="1"/>
  <c r="Y24746" i="1"/>
  <c r="Z24746" i="1" s="1"/>
  <c r="Y24747" i="1"/>
  <c r="Z24747" i="1" s="1"/>
  <c r="Y24748" i="1"/>
  <c r="Z24748" i="1" s="1"/>
  <c r="Y24749" i="1"/>
  <c r="Z24749" i="1" s="1"/>
  <c r="Y24750" i="1"/>
  <c r="Z24750" i="1" s="1"/>
  <c r="Y24751" i="1"/>
  <c r="Z24751" i="1" s="1"/>
  <c r="Y24752" i="1"/>
  <c r="Z24752" i="1" s="1"/>
  <c r="Y24753" i="1"/>
  <c r="Z24753" i="1" s="1"/>
  <c r="Y24754" i="1"/>
  <c r="Z24754" i="1" s="1"/>
  <c r="Y24755" i="1"/>
  <c r="Z24755" i="1" s="1"/>
  <c r="Y24756" i="1"/>
  <c r="Z24756" i="1" s="1"/>
  <c r="Y24757" i="1"/>
  <c r="Z24757" i="1" s="1"/>
  <c r="Y24758" i="1"/>
  <c r="Z24758" i="1" s="1"/>
  <c r="Y24759" i="1"/>
  <c r="Z24759" i="1" s="1"/>
  <c r="Y24760" i="1"/>
  <c r="Z24760" i="1" s="1"/>
  <c r="Y24761" i="1"/>
  <c r="Z24761" i="1" s="1"/>
  <c r="Y24762" i="1"/>
  <c r="Z24762" i="1" s="1"/>
  <c r="Y24763" i="1"/>
  <c r="Z24763" i="1" s="1"/>
  <c r="Y24764" i="1"/>
  <c r="Z24764" i="1" s="1"/>
  <c r="Y24765" i="1"/>
  <c r="Z24765" i="1" s="1"/>
  <c r="Y24766" i="1"/>
  <c r="Z24766" i="1" s="1"/>
  <c r="Y24767" i="1"/>
  <c r="Z24767" i="1" s="1"/>
  <c r="Y24768" i="1"/>
  <c r="Z24768" i="1" s="1"/>
  <c r="Y24769" i="1"/>
  <c r="Z24769" i="1" s="1"/>
  <c r="Y24770" i="1"/>
  <c r="Z24770" i="1" s="1"/>
  <c r="Y24771" i="1"/>
  <c r="Z24771" i="1" s="1"/>
  <c r="Y24772" i="1"/>
  <c r="Z24772" i="1" s="1"/>
  <c r="Y24773" i="1"/>
  <c r="Z24773" i="1" s="1"/>
  <c r="Y24774" i="1"/>
  <c r="Z24774" i="1" s="1"/>
  <c r="Y24775" i="1"/>
  <c r="Z24775" i="1" s="1"/>
  <c r="Y24776" i="1"/>
  <c r="Z24776" i="1" s="1"/>
  <c r="Y24777" i="1"/>
  <c r="Z24777" i="1" s="1"/>
  <c r="Y24778" i="1"/>
  <c r="Z24778" i="1" s="1"/>
  <c r="Y24779" i="1"/>
  <c r="Z24779" i="1" s="1"/>
  <c r="Y24780" i="1"/>
  <c r="Z24780" i="1" s="1"/>
  <c r="Y24781" i="1"/>
  <c r="Z24781" i="1" s="1"/>
  <c r="Y24782" i="1"/>
  <c r="Z24782" i="1" s="1"/>
  <c r="Y24783" i="1"/>
  <c r="Z24783" i="1" s="1"/>
  <c r="Y24784" i="1"/>
  <c r="Z24784" i="1" s="1"/>
  <c r="Y24785" i="1"/>
  <c r="Z24785" i="1" s="1"/>
  <c r="Y24786" i="1"/>
  <c r="Z24786" i="1" s="1"/>
  <c r="Y24787" i="1"/>
  <c r="Z24787" i="1" s="1"/>
  <c r="Y24788" i="1"/>
  <c r="Z24788" i="1" s="1"/>
  <c r="Y24789" i="1"/>
  <c r="Z24789" i="1" s="1"/>
  <c r="Y24790" i="1"/>
  <c r="Z24790" i="1" s="1"/>
  <c r="Y24791" i="1"/>
  <c r="Z24791" i="1" s="1"/>
  <c r="Y24792" i="1"/>
  <c r="Z24792" i="1" s="1"/>
  <c r="Y24793" i="1"/>
  <c r="Z24793" i="1" s="1"/>
  <c r="Y24794" i="1"/>
  <c r="Z24794" i="1" s="1"/>
  <c r="Y24795" i="1"/>
  <c r="Z24795" i="1" s="1"/>
  <c r="Y24796" i="1"/>
  <c r="Z24796" i="1" s="1"/>
  <c r="Y24797" i="1"/>
  <c r="Z24797" i="1" s="1"/>
  <c r="Y24798" i="1"/>
  <c r="Z24798" i="1" s="1"/>
  <c r="Y24799" i="1"/>
  <c r="Z24799" i="1" s="1"/>
  <c r="Y24800" i="1"/>
  <c r="Z24800" i="1" s="1"/>
  <c r="Y24801" i="1"/>
  <c r="Z24801" i="1" s="1"/>
  <c r="Y24802" i="1"/>
  <c r="Z24802" i="1" s="1"/>
  <c r="Y24803" i="1"/>
  <c r="Z24803" i="1" s="1"/>
  <c r="Y24804" i="1"/>
  <c r="Z24804" i="1" s="1"/>
  <c r="Y24805" i="1"/>
  <c r="Z24805" i="1" s="1"/>
  <c r="Y24806" i="1"/>
  <c r="Z24806" i="1" s="1"/>
  <c r="Y24807" i="1"/>
  <c r="Z24807" i="1" s="1"/>
  <c r="Y24808" i="1"/>
  <c r="Z24808" i="1" s="1"/>
  <c r="Y24809" i="1"/>
  <c r="Z24809" i="1" s="1"/>
  <c r="Y24810" i="1"/>
  <c r="Z24810" i="1" s="1"/>
  <c r="Y24811" i="1"/>
  <c r="Z24811" i="1" s="1"/>
  <c r="Y24812" i="1"/>
  <c r="Z24812" i="1" s="1"/>
  <c r="Y24813" i="1"/>
  <c r="Z24813" i="1" s="1"/>
  <c r="Y24814" i="1"/>
  <c r="Z24814" i="1" s="1"/>
  <c r="Y24815" i="1"/>
  <c r="Z24815" i="1" s="1"/>
  <c r="Y24816" i="1"/>
  <c r="Z24816" i="1" s="1"/>
  <c r="Y24817" i="1"/>
  <c r="Z24817" i="1" s="1"/>
  <c r="Y24818" i="1"/>
  <c r="Z24818" i="1" s="1"/>
  <c r="Y24819" i="1"/>
  <c r="Z24819" i="1" s="1"/>
  <c r="Y24820" i="1"/>
  <c r="Z24820" i="1" s="1"/>
  <c r="Y24821" i="1"/>
  <c r="Z24821" i="1" s="1"/>
  <c r="Y24822" i="1"/>
  <c r="Z24822" i="1" s="1"/>
  <c r="Y24823" i="1"/>
  <c r="Z24823" i="1" s="1"/>
  <c r="Y24824" i="1"/>
  <c r="Z24824" i="1" s="1"/>
  <c r="Y24825" i="1"/>
  <c r="Z24825" i="1" s="1"/>
  <c r="Y24826" i="1"/>
  <c r="Z24826" i="1" s="1"/>
  <c r="Y24827" i="1"/>
  <c r="Z24827" i="1" s="1"/>
  <c r="Y24828" i="1"/>
  <c r="Z24828" i="1" s="1"/>
  <c r="Y24829" i="1"/>
  <c r="Z24829" i="1" s="1"/>
  <c r="Y24830" i="1"/>
  <c r="Z24830" i="1" s="1"/>
  <c r="Y24831" i="1"/>
  <c r="Z24831" i="1" s="1"/>
  <c r="Y24832" i="1"/>
  <c r="Z24832" i="1" s="1"/>
  <c r="Y24833" i="1"/>
  <c r="Z24833" i="1" s="1"/>
  <c r="Y24834" i="1"/>
  <c r="Z24834" i="1" s="1"/>
  <c r="Y24835" i="1"/>
  <c r="Z24835" i="1" s="1"/>
  <c r="Y24836" i="1"/>
  <c r="Z24836" i="1" s="1"/>
  <c r="Y24837" i="1"/>
  <c r="Z24837" i="1" s="1"/>
  <c r="Y24838" i="1"/>
  <c r="Z24838" i="1" s="1"/>
  <c r="Y24839" i="1"/>
  <c r="Z24839" i="1" s="1"/>
  <c r="Y24840" i="1"/>
  <c r="Z24840" i="1" s="1"/>
  <c r="Y24841" i="1"/>
  <c r="Z24841" i="1" s="1"/>
  <c r="Y24842" i="1"/>
  <c r="Z24842" i="1" s="1"/>
  <c r="Y24843" i="1"/>
  <c r="Z24843" i="1" s="1"/>
  <c r="Y24844" i="1"/>
  <c r="Z24844" i="1" s="1"/>
  <c r="Y24845" i="1"/>
  <c r="Z24845" i="1" s="1"/>
  <c r="Y24846" i="1"/>
  <c r="Z24846" i="1" s="1"/>
  <c r="Y24847" i="1"/>
  <c r="Z24847" i="1" s="1"/>
  <c r="Y24848" i="1"/>
  <c r="Z24848" i="1" s="1"/>
  <c r="Y24849" i="1"/>
  <c r="Z24849" i="1" s="1"/>
  <c r="Y24850" i="1"/>
  <c r="Z24850" i="1" s="1"/>
  <c r="Y24851" i="1"/>
  <c r="Z24851" i="1" s="1"/>
  <c r="Y24852" i="1"/>
  <c r="Z24852" i="1" s="1"/>
  <c r="Y24853" i="1"/>
  <c r="Z24853" i="1" s="1"/>
  <c r="Y24854" i="1"/>
  <c r="Z24854" i="1" s="1"/>
  <c r="Y24855" i="1"/>
  <c r="Z24855" i="1" s="1"/>
  <c r="Y24856" i="1"/>
  <c r="Z24856" i="1" s="1"/>
  <c r="Y24857" i="1"/>
  <c r="Z24857" i="1" s="1"/>
  <c r="Y24858" i="1"/>
  <c r="Z24858" i="1" s="1"/>
  <c r="Y24859" i="1"/>
  <c r="Z24859" i="1" s="1"/>
  <c r="Y24860" i="1"/>
  <c r="Z24860" i="1" s="1"/>
  <c r="Y24861" i="1"/>
  <c r="Z24861" i="1" s="1"/>
  <c r="Y24862" i="1"/>
  <c r="Z24862" i="1" s="1"/>
  <c r="Y24863" i="1"/>
  <c r="Z24863" i="1" s="1"/>
  <c r="Y24864" i="1"/>
  <c r="Z24864" i="1" s="1"/>
  <c r="Y24865" i="1"/>
  <c r="Z24865" i="1" s="1"/>
  <c r="Y24866" i="1"/>
  <c r="Z24866" i="1" s="1"/>
  <c r="Y24867" i="1"/>
  <c r="Z24867" i="1" s="1"/>
  <c r="Y24868" i="1"/>
  <c r="Z24868" i="1" s="1"/>
  <c r="Y24869" i="1"/>
  <c r="Z24869" i="1" s="1"/>
  <c r="Y24870" i="1"/>
  <c r="Z24870" i="1" s="1"/>
  <c r="Y24871" i="1"/>
  <c r="Z24871" i="1" s="1"/>
  <c r="Y24872" i="1"/>
  <c r="Z24872" i="1" s="1"/>
  <c r="Y24873" i="1"/>
  <c r="Z24873" i="1" s="1"/>
  <c r="Y24874" i="1"/>
  <c r="Z24874" i="1" s="1"/>
  <c r="Y24875" i="1"/>
  <c r="Z24875" i="1" s="1"/>
  <c r="Y24876" i="1"/>
  <c r="Z24876" i="1" s="1"/>
  <c r="Y24877" i="1"/>
  <c r="Z24877" i="1" s="1"/>
  <c r="Y24878" i="1"/>
  <c r="Z24878" i="1" s="1"/>
  <c r="Y24879" i="1"/>
  <c r="Z24879" i="1" s="1"/>
  <c r="Y24880" i="1"/>
  <c r="Z24880" i="1" s="1"/>
  <c r="Y24881" i="1"/>
  <c r="Z24881" i="1" s="1"/>
  <c r="Y24882" i="1"/>
  <c r="Z24882" i="1" s="1"/>
  <c r="Y24883" i="1"/>
  <c r="Z24883" i="1" s="1"/>
  <c r="Y24884" i="1"/>
  <c r="Z24884" i="1" s="1"/>
  <c r="Y24885" i="1"/>
  <c r="Z24885" i="1" s="1"/>
  <c r="Y24886" i="1"/>
  <c r="Z24886" i="1" s="1"/>
  <c r="Y24887" i="1"/>
  <c r="Z24887" i="1" s="1"/>
  <c r="Y24888" i="1"/>
  <c r="Z24888" i="1" s="1"/>
  <c r="Y24889" i="1"/>
  <c r="Z24889" i="1" s="1"/>
  <c r="Y24890" i="1"/>
  <c r="Z24890" i="1" s="1"/>
  <c r="Y24891" i="1"/>
  <c r="Z24891" i="1" s="1"/>
  <c r="Y24892" i="1"/>
  <c r="Z24892" i="1" s="1"/>
  <c r="Y24893" i="1"/>
  <c r="Z24893" i="1" s="1"/>
  <c r="Y24894" i="1"/>
  <c r="Z24894" i="1" s="1"/>
  <c r="Y24895" i="1"/>
  <c r="Z24895" i="1" s="1"/>
  <c r="Y24896" i="1"/>
  <c r="Z24896" i="1" s="1"/>
  <c r="Y24897" i="1"/>
  <c r="Z24897" i="1" s="1"/>
  <c r="Y24898" i="1"/>
  <c r="Z24898" i="1" s="1"/>
  <c r="Y24899" i="1"/>
  <c r="Z24899" i="1" s="1"/>
  <c r="Y24900" i="1"/>
  <c r="Z24900" i="1" s="1"/>
  <c r="Y24901" i="1"/>
  <c r="Z24901" i="1" s="1"/>
  <c r="Y24902" i="1"/>
  <c r="Z24902" i="1" s="1"/>
  <c r="Y24903" i="1"/>
  <c r="Z24903" i="1" s="1"/>
  <c r="Y24904" i="1"/>
  <c r="Z24904" i="1" s="1"/>
  <c r="Y24905" i="1"/>
  <c r="Z24905" i="1" s="1"/>
  <c r="Y24906" i="1"/>
  <c r="Z24906" i="1" s="1"/>
  <c r="Y24907" i="1"/>
  <c r="Z24907" i="1" s="1"/>
  <c r="Y24908" i="1"/>
  <c r="Z24908" i="1" s="1"/>
  <c r="Y24909" i="1"/>
  <c r="Z24909" i="1" s="1"/>
  <c r="Y24910" i="1"/>
  <c r="Z24910" i="1" s="1"/>
  <c r="Y24911" i="1"/>
  <c r="Z24911" i="1" s="1"/>
  <c r="Y24912" i="1"/>
  <c r="Z24912" i="1" s="1"/>
  <c r="Y24913" i="1"/>
  <c r="Z24913" i="1" s="1"/>
  <c r="Y24914" i="1"/>
  <c r="Z24914" i="1" s="1"/>
  <c r="Y24915" i="1"/>
  <c r="Z24915" i="1" s="1"/>
  <c r="Y24916" i="1"/>
  <c r="Z24916" i="1" s="1"/>
  <c r="Y24917" i="1"/>
  <c r="Z24917" i="1" s="1"/>
  <c r="Y24918" i="1"/>
  <c r="Z24918" i="1" s="1"/>
  <c r="Y24919" i="1"/>
  <c r="Z24919" i="1" s="1"/>
  <c r="Y24920" i="1"/>
  <c r="Z24920" i="1" s="1"/>
  <c r="Y24921" i="1"/>
  <c r="Z24921" i="1" s="1"/>
  <c r="Y24922" i="1"/>
  <c r="Z24922" i="1" s="1"/>
  <c r="Y24923" i="1"/>
  <c r="Z24923" i="1" s="1"/>
  <c r="Y24924" i="1"/>
  <c r="Z24924" i="1" s="1"/>
  <c r="Y24925" i="1"/>
  <c r="Z24925" i="1" s="1"/>
  <c r="Y24926" i="1"/>
  <c r="Z24926" i="1" s="1"/>
  <c r="Y24927" i="1"/>
  <c r="Z24927" i="1" s="1"/>
  <c r="Y24928" i="1"/>
  <c r="Z24928" i="1" s="1"/>
  <c r="Y24929" i="1"/>
  <c r="Z24929" i="1" s="1"/>
  <c r="Y24930" i="1"/>
  <c r="Z24930" i="1" s="1"/>
  <c r="Y24931" i="1"/>
  <c r="Z24931" i="1" s="1"/>
  <c r="Y24932" i="1"/>
  <c r="Z24932" i="1" s="1"/>
  <c r="Y24933" i="1"/>
  <c r="Z24933" i="1" s="1"/>
  <c r="Y24934" i="1"/>
  <c r="Z24934" i="1" s="1"/>
  <c r="Y24935" i="1"/>
  <c r="Z24935" i="1" s="1"/>
  <c r="Y24936" i="1"/>
  <c r="Z24936" i="1" s="1"/>
  <c r="Y24937" i="1"/>
  <c r="Z24937" i="1" s="1"/>
  <c r="Y24938" i="1"/>
  <c r="Z24938" i="1" s="1"/>
  <c r="Y24939" i="1"/>
  <c r="Z24939" i="1" s="1"/>
  <c r="Y24940" i="1"/>
  <c r="Z24940" i="1" s="1"/>
  <c r="Y24941" i="1"/>
  <c r="Z24941" i="1" s="1"/>
  <c r="Y24942" i="1"/>
  <c r="Z24942" i="1" s="1"/>
  <c r="Y24943" i="1"/>
  <c r="Z24943" i="1" s="1"/>
  <c r="Y24944" i="1"/>
  <c r="Z24944" i="1" s="1"/>
  <c r="Y24945" i="1"/>
  <c r="Z24945" i="1" s="1"/>
  <c r="Y24946" i="1"/>
  <c r="Z24946" i="1" s="1"/>
  <c r="Y24947" i="1"/>
  <c r="Z24947" i="1" s="1"/>
  <c r="Y24948" i="1"/>
  <c r="Z24948" i="1" s="1"/>
  <c r="Y24949" i="1"/>
  <c r="Z24949" i="1" s="1"/>
  <c r="Y24950" i="1"/>
  <c r="Z24950" i="1" s="1"/>
  <c r="Y24951" i="1"/>
  <c r="Z24951" i="1" s="1"/>
  <c r="Y24952" i="1"/>
  <c r="Z24952" i="1" s="1"/>
  <c r="Y24953" i="1"/>
  <c r="Z24953" i="1" s="1"/>
  <c r="Y24954" i="1"/>
  <c r="Z24954" i="1" s="1"/>
  <c r="Y24955" i="1"/>
  <c r="Z24955" i="1" s="1"/>
  <c r="Y24956" i="1"/>
  <c r="Z24956" i="1" s="1"/>
  <c r="Y24957" i="1"/>
  <c r="Z24957" i="1" s="1"/>
  <c r="Y24958" i="1"/>
  <c r="Z24958" i="1" s="1"/>
  <c r="Y24959" i="1"/>
  <c r="Z24959" i="1" s="1"/>
  <c r="Y24960" i="1"/>
  <c r="Z24960" i="1" s="1"/>
  <c r="Y24961" i="1"/>
  <c r="Z24961" i="1" s="1"/>
  <c r="Y24962" i="1"/>
  <c r="Z24962" i="1" s="1"/>
  <c r="Y24963" i="1"/>
  <c r="Z24963" i="1" s="1"/>
  <c r="Y24964" i="1"/>
  <c r="Z24964" i="1" s="1"/>
  <c r="Y24965" i="1"/>
  <c r="Z24965" i="1" s="1"/>
  <c r="Y24966" i="1"/>
  <c r="Z24966" i="1" s="1"/>
  <c r="Y24967" i="1"/>
  <c r="Z24967" i="1" s="1"/>
  <c r="Y24968" i="1"/>
  <c r="Z24968" i="1" s="1"/>
  <c r="Y24969" i="1"/>
  <c r="Z24969" i="1" s="1"/>
  <c r="Y24970" i="1"/>
  <c r="Z24970" i="1" s="1"/>
  <c r="Y24971" i="1"/>
  <c r="Z24971" i="1" s="1"/>
  <c r="Y24972" i="1"/>
  <c r="Z24972" i="1" s="1"/>
  <c r="Y24973" i="1"/>
  <c r="Z24973" i="1" s="1"/>
  <c r="Y24974" i="1"/>
  <c r="Z24974" i="1" s="1"/>
  <c r="Y24975" i="1"/>
  <c r="Z24975" i="1" s="1"/>
  <c r="Y24976" i="1"/>
  <c r="Z24976" i="1" s="1"/>
  <c r="Y24977" i="1"/>
  <c r="Z24977" i="1" s="1"/>
  <c r="Y24978" i="1"/>
  <c r="Z24978" i="1" s="1"/>
  <c r="Y24979" i="1"/>
  <c r="Z24979" i="1" s="1"/>
  <c r="Y24980" i="1"/>
  <c r="Z24980" i="1" s="1"/>
  <c r="Y24981" i="1"/>
  <c r="Z24981" i="1" s="1"/>
  <c r="Y24982" i="1"/>
  <c r="Z24982" i="1" s="1"/>
  <c r="Y24983" i="1"/>
  <c r="Z24983" i="1" s="1"/>
  <c r="Y24984" i="1"/>
  <c r="Z24984" i="1" s="1"/>
  <c r="Y24985" i="1"/>
  <c r="Z24985" i="1" s="1"/>
  <c r="Y24986" i="1"/>
  <c r="Z24986" i="1" s="1"/>
  <c r="Y24987" i="1"/>
  <c r="Z24987" i="1" s="1"/>
  <c r="Y24988" i="1"/>
  <c r="Z24988" i="1" s="1"/>
  <c r="Y24989" i="1"/>
  <c r="Z24989" i="1" s="1"/>
  <c r="Y24990" i="1"/>
  <c r="Z24990" i="1" s="1"/>
  <c r="Y24991" i="1"/>
  <c r="Z24991" i="1" s="1"/>
  <c r="Y24992" i="1"/>
  <c r="Z24992" i="1" s="1"/>
  <c r="Y24993" i="1"/>
  <c r="Z24993" i="1" s="1"/>
  <c r="Y24994" i="1"/>
  <c r="Z24994" i="1" s="1"/>
  <c r="Y24995" i="1"/>
  <c r="Z24995" i="1" s="1"/>
  <c r="Y24996" i="1"/>
  <c r="Z24996" i="1" s="1"/>
  <c r="Y24997" i="1"/>
  <c r="Z24997" i="1" s="1"/>
  <c r="Y24998" i="1"/>
  <c r="Z24998" i="1" s="1"/>
  <c r="Y24999" i="1"/>
  <c r="Z24999" i="1" s="1"/>
  <c r="Y25000" i="1"/>
  <c r="Z25000" i="1" s="1"/>
  <c r="Y25001" i="1"/>
  <c r="Z25001" i="1" s="1"/>
  <c r="Y25002" i="1"/>
  <c r="Z25002" i="1" s="1"/>
  <c r="Y25003" i="1"/>
  <c r="Z25003" i="1" s="1"/>
  <c r="Y25004" i="1"/>
  <c r="Z25004" i="1" s="1"/>
  <c r="Y25005" i="1"/>
  <c r="Z25005" i="1" s="1"/>
  <c r="Y25006" i="1"/>
  <c r="Z25006" i="1" s="1"/>
  <c r="Y25007" i="1"/>
  <c r="Z25007" i="1" s="1"/>
  <c r="Y25008" i="1"/>
  <c r="Z25008" i="1" s="1"/>
  <c r="Y25009" i="1"/>
  <c r="Z25009" i="1" s="1"/>
  <c r="Y25010" i="1"/>
  <c r="Z25010" i="1" s="1"/>
  <c r="Y25011" i="1"/>
  <c r="Z25011" i="1" s="1"/>
  <c r="Y25012" i="1"/>
  <c r="Z25012" i="1" s="1"/>
  <c r="Y25013" i="1"/>
  <c r="Z25013" i="1" s="1"/>
  <c r="Y25014" i="1"/>
  <c r="Z25014" i="1" s="1"/>
  <c r="Y25015" i="1"/>
  <c r="Z25015" i="1" s="1"/>
  <c r="Y25016" i="1"/>
  <c r="Z25016" i="1" s="1"/>
  <c r="Y25017" i="1"/>
  <c r="Z25017" i="1" s="1"/>
  <c r="Y25018" i="1"/>
  <c r="Z25018" i="1" s="1"/>
  <c r="Y25019" i="1"/>
  <c r="Z25019" i="1" s="1"/>
  <c r="Y25020" i="1"/>
  <c r="Z25020" i="1" s="1"/>
  <c r="Y25021" i="1"/>
  <c r="Z25021" i="1" s="1"/>
  <c r="Y25022" i="1"/>
  <c r="Z25022" i="1" s="1"/>
  <c r="Y25023" i="1"/>
  <c r="Z25023" i="1" s="1"/>
  <c r="Y25024" i="1"/>
  <c r="Z25024" i="1" s="1"/>
  <c r="Y25025" i="1"/>
  <c r="Z25025" i="1" s="1"/>
  <c r="Y25026" i="1"/>
  <c r="Z25026" i="1" s="1"/>
  <c r="Y25027" i="1"/>
  <c r="Z25027" i="1" s="1"/>
  <c r="Y25028" i="1"/>
  <c r="Z25028" i="1" s="1"/>
  <c r="Y25029" i="1"/>
  <c r="Z25029" i="1" s="1"/>
  <c r="Y25030" i="1"/>
  <c r="Z25030" i="1" s="1"/>
  <c r="Y25031" i="1"/>
  <c r="Z25031" i="1" s="1"/>
  <c r="Y25032" i="1"/>
  <c r="Z25032" i="1" s="1"/>
  <c r="Y25033" i="1"/>
  <c r="Z25033" i="1" s="1"/>
  <c r="Y25034" i="1"/>
  <c r="Z25034" i="1" s="1"/>
  <c r="Y25035" i="1"/>
  <c r="Z25035" i="1" s="1"/>
  <c r="Y25036" i="1"/>
  <c r="Z25036" i="1" s="1"/>
  <c r="Y25037" i="1"/>
  <c r="Z25037" i="1" s="1"/>
  <c r="Y25038" i="1"/>
  <c r="Z25038" i="1" s="1"/>
  <c r="Y25039" i="1"/>
  <c r="Z25039" i="1" s="1"/>
  <c r="Y25040" i="1"/>
  <c r="Z25040" i="1" s="1"/>
  <c r="Y25041" i="1"/>
  <c r="Z25041" i="1" s="1"/>
  <c r="Y25042" i="1"/>
  <c r="Z25042" i="1" s="1"/>
  <c r="Y25043" i="1"/>
  <c r="Z25043" i="1" s="1"/>
  <c r="Y25044" i="1"/>
  <c r="Z25044" i="1" s="1"/>
  <c r="Y25045" i="1"/>
  <c r="Z25045" i="1" s="1"/>
  <c r="Y25046" i="1"/>
  <c r="Z25046" i="1" s="1"/>
  <c r="Y25047" i="1"/>
  <c r="Z25047" i="1" s="1"/>
  <c r="Y25048" i="1"/>
  <c r="Z25048" i="1" s="1"/>
  <c r="Y25049" i="1"/>
  <c r="Z25049" i="1" s="1"/>
  <c r="Y25050" i="1"/>
  <c r="Z25050" i="1" s="1"/>
  <c r="Y25051" i="1"/>
  <c r="Z25051" i="1" s="1"/>
  <c r="Y25052" i="1"/>
  <c r="Z25052" i="1" s="1"/>
  <c r="Y25053" i="1"/>
  <c r="Z25053" i="1" s="1"/>
  <c r="Y25054" i="1"/>
  <c r="Z25054" i="1" s="1"/>
  <c r="Y25055" i="1"/>
  <c r="Z25055" i="1" s="1"/>
  <c r="Y25056" i="1"/>
  <c r="Z25056" i="1" s="1"/>
  <c r="Y25057" i="1"/>
  <c r="Z25057" i="1" s="1"/>
  <c r="Y25058" i="1"/>
  <c r="Z25058" i="1" s="1"/>
  <c r="Y25059" i="1"/>
  <c r="Z25059" i="1" s="1"/>
  <c r="Y25060" i="1"/>
  <c r="Z25060" i="1" s="1"/>
  <c r="Y25061" i="1"/>
  <c r="Z25061" i="1" s="1"/>
  <c r="Y25062" i="1"/>
  <c r="Z25062" i="1" s="1"/>
  <c r="Y25063" i="1"/>
  <c r="Z25063" i="1" s="1"/>
  <c r="Y25064" i="1"/>
  <c r="Z25064" i="1" s="1"/>
  <c r="Y25065" i="1"/>
  <c r="Z25065" i="1" s="1"/>
  <c r="Y25066" i="1"/>
  <c r="Z25066" i="1" s="1"/>
  <c r="Y25067" i="1"/>
  <c r="Z25067" i="1" s="1"/>
  <c r="Y25068" i="1"/>
  <c r="Z25068" i="1" s="1"/>
  <c r="Y25069" i="1"/>
  <c r="Z25069" i="1" s="1"/>
  <c r="Y25070" i="1"/>
  <c r="Z25070" i="1" s="1"/>
  <c r="Y25071" i="1"/>
  <c r="Z25071" i="1" s="1"/>
  <c r="Y25072" i="1"/>
  <c r="Z25072" i="1" s="1"/>
  <c r="Y25073" i="1"/>
  <c r="Z25073" i="1" s="1"/>
  <c r="Y25074" i="1"/>
  <c r="Z25074" i="1" s="1"/>
  <c r="Y25075" i="1"/>
  <c r="Z25075" i="1" s="1"/>
  <c r="Y25076" i="1"/>
  <c r="Z25076" i="1" s="1"/>
  <c r="Y25077" i="1"/>
  <c r="Z25077" i="1" s="1"/>
  <c r="Y25078" i="1"/>
  <c r="Z25078" i="1" s="1"/>
  <c r="Y25079" i="1"/>
  <c r="Z25079" i="1" s="1"/>
  <c r="Y25080" i="1"/>
  <c r="Z25080" i="1" s="1"/>
  <c r="Y25081" i="1"/>
  <c r="Z25081" i="1" s="1"/>
  <c r="Y25082" i="1"/>
  <c r="Z25082" i="1" s="1"/>
  <c r="Y25083" i="1"/>
  <c r="Z25083" i="1" s="1"/>
  <c r="Y25084" i="1"/>
  <c r="Z25084" i="1" s="1"/>
  <c r="Y25085" i="1"/>
  <c r="Z25085" i="1" s="1"/>
  <c r="Y25086" i="1"/>
  <c r="Z25086" i="1" s="1"/>
  <c r="Y25087" i="1"/>
  <c r="Z25087" i="1" s="1"/>
  <c r="Y25088" i="1"/>
  <c r="Z25088" i="1" s="1"/>
  <c r="Y25089" i="1"/>
  <c r="Z25089" i="1" s="1"/>
  <c r="Y25090" i="1"/>
  <c r="Z25090" i="1" s="1"/>
  <c r="Y25091" i="1"/>
  <c r="Z25091" i="1" s="1"/>
  <c r="Y25092" i="1"/>
  <c r="Z25092" i="1" s="1"/>
  <c r="Y25093" i="1"/>
  <c r="Z25093" i="1" s="1"/>
  <c r="Y25094" i="1"/>
  <c r="Z25094" i="1" s="1"/>
  <c r="Y25095" i="1"/>
  <c r="Z25095" i="1" s="1"/>
  <c r="Y25096" i="1"/>
  <c r="Z25096" i="1" s="1"/>
  <c r="Y25097" i="1"/>
  <c r="Z25097" i="1" s="1"/>
  <c r="Y25098" i="1"/>
  <c r="Z25098" i="1" s="1"/>
  <c r="Y25099" i="1"/>
  <c r="Z25099" i="1" s="1"/>
  <c r="Y25100" i="1"/>
  <c r="Z25100" i="1" s="1"/>
  <c r="Y25101" i="1"/>
  <c r="Z25101" i="1" s="1"/>
  <c r="Y25102" i="1"/>
  <c r="Z25102" i="1" s="1"/>
  <c r="Y25103" i="1"/>
  <c r="Z25103" i="1" s="1"/>
  <c r="Y25104" i="1"/>
  <c r="Z25104" i="1" s="1"/>
  <c r="Y25105" i="1"/>
  <c r="Z25105" i="1" s="1"/>
  <c r="Y25106" i="1"/>
  <c r="Z25106" i="1" s="1"/>
  <c r="Y25107" i="1"/>
  <c r="Z25107" i="1" s="1"/>
  <c r="Y25108" i="1"/>
  <c r="Z25108" i="1" s="1"/>
  <c r="Y25109" i="1"/>
  <c r="Z25109" i="1" s="1"/>
  <c r="Y25110" i="1"/>
  <c r="Z25110" i="1" s="1"/>
  <c r="Y25111" i="1"/>
  <c r="Z25111" i="1" s="1"/>
  <c r="Z3232" i="1"/>
  <c r="Z7469" i="1"/>
  <c r="Z7581" i="1"/>
  <c r="Z7613" i="1"/>
  <c r="Z7693" i="1"/>
  <c r="Z7709" i="1"/>
  <c r="Z7725" i="1"/>
  <c r="Z7837" i="1"/>
  <c r="Z7853" i="1"/>
  <c r="Z8029" i="1"/>
  <c r="Z8061" i="1"/>
  <c r="Z8093" i="1"/>
  <c r="Z8221" i="1"/>
  <c r="Z8237" i="1"/>
  <c r="Z8285" i="1"/>
  <c r="Z8397" i="1"/>
  <c r="Z8445" i="1"/>
  <c r="Z8461" i="1"/>
  <c r="Z8509" i="1"/>
  <c r="Z8525" i="1"/>
  <c r="Z8541" i="1"/>
  <c r="Z8605" i="1"/>
  <c r="Z8749" i="1"/>
  <c r="Z8765" i="1"/>
  <c r="Z8781" i="1"/>
  <c r="Z8893" i="1"/>
  <c r="Z8989" i="1"/>
  <c r="Z9005" i="1"/>
  <c r="Z9133" i="1"/>
  <c r="Z9149" i="1"/>
  <c r="Z9181" i="1"/>
  <c r="Z9197" i="1"/>
  <c r="Z9325" i="1"/>
  <c r="Z9405" i="1"/>
  <c r="Z9485" i="1"/>
  <c r="Z9533" i="1"/>
  <c r="Z9549" i="1"/>
  <c r="Z9613" i="1"/>
  <c r="Z9661" i="1"/>
  <c r="Z9709" i="1"/>
  <c r="Z9741" i="1"/>
  <c r="Z9789" i="1"/>
  <c r="Z9853" i="1"/>
  <c r="Z9917" i="1"/>
  <c r="Z9965" i="1"/>
  <c r="Z10093" i="1"/>
  <c r="Z10269" i="1"/>
  <c r="Z10317" i="1"/>
  <c r="Z10397" i="1"/>
  <c r="Z10445" i="1"/>
  <c r="Z10493" i="1"/>
  <c r="Z10557" i="1"/>
  <c r="Z10589" i="1"/>
  <c r="Z10605" i="1"/>
  <c r="Z10637" i="1"/>
  <c r="Z10685" i="1"/>
  <c r="Z10733" i="1"/>
  <c r="Z10797" i="1"/>
  <c r="Z10813" i="1"/>
  <c r="Z10861" i="1"/>
  <c r="Z10957" i="1"/>
  <c r="Z10989" i="1"/>
  <c r="Z11037" i="1"/>
  <c r="Z11101" i="1"/>
  <c r="Z11117" i="1"/>
  <c r="Z11165" i="1"/>
  <c r="Z11213" i="1"/>
  <c r="Z11357" i="1"/>
  <c r="Z11405" i="1"/>
  <c r="Z11453" i="1"/>
  <c r="Z11501" i="1"/>
  <c r="Z11517" i="1"/>
  <c r="Z11549" i="1"/>
  <c r="Z11597" i="1"/>
  <c r="Z11645" i="1"/>
  <c r="Z11693" i="1"/>
  <c r="Z11709" i="1"/>
  <c r="Z11757" i="1"/>
  <c r="Z11821" i="1"/>
  <c r="Z11869" i="1"/>
  <c r="Z11885" i="1"/>
  <c r="Z11901" i="1"/>
  <c r="Z11917" i="1"/>
  <c r="Z11933" i="1"/>
  <c r="Z11949" i="1"/>
  <c r="Z11981" i="1"/>
  <c r="Z11997" i="1"/>
  <c r="Z12029" i="1"/>
  <c r="Z12045" i="1"/>
  <c r="Z12061" i="1"/>
  <c r="Z12109" i="1"/>
  <c r="Z12205" i="1"/>
  <c r="Z12237" i="1"/>
  <c r="Z12253" i="1"/>
  <c r="Z12285" i="1"/>
  <c r="Z12301" i="1"/>
  <c r="Z12349" i="1"/>
  <c r="Z12397" i="1"/>
  <c r="Z12413" i="1"/>
  <c r="Z12445" i="1"/>
  <c r="Z12493" i="1"/>
  <c r="Z12541" i="1"/>
  <c r="Z12557" i="1"/>
  <c r="Z12573" i="1"/>
  <c r="Z12589" i="1"/>
  <c r="Z12637" i="1"/>
  <c r="Z12653" i="1"/>
  <c r="Z12685" i="1"/>
  <c r="Z12701" i="1"/>
  <c r="Z12733" i="1"/>
  <c r="Z12765" i="1"/>
  <c r="Z12781" i="1"/>
  <c r="Z12813" i="1"/>
  <c r="Z12829" i="1"/>
  <c r="Z12861" i="1"/>
  <c r="Z12877" i="1"/>
  <c r="Z12893" i="1"/>
  <c r="Z12909" i="1"/>
  <c r="Z12925" i="1"/>
  <c r="Z12941" i="1"/>
  <c r="Z12957" i="1"/>
  <c r="Z12973" i="1"/>
  <c r="Z13005" i="1"/>
  <c r="Z13021" i="1"/>
  <c r="Z13037" i="1"/>
  <c r="Z13053" i="1"/>
  <c r="Z13069" i="1"/>
  <c r="Z13085" i="1"/>
  <c r="Z13101" i="1"/>
  <c r="Z13117" i="1"/>
  <c r="Z13133" i="1"/>
  <c r="Z13149" i="1"/>
  <c r="Z13165" i="1"/>
  <c r="Z13181" i="1"/>
  <c r="Z13197" i="1"/>
  <c r="Z13213" i="1"/>
  <c r="Z13229" i="1"/>
  <c r="Z13245" i="1"/>
  <c r="Z13261" i="1"/>
  <c r="Z13277" i="1"/>
  <c r="Z13293" i="1"/>
  <c r="Z13309" i="1"/>
  <c r="Z13325" i="1"/>
  <c r="Z13341" i="1"/>
  <c r="Z13357" i="1"/>
  <c r="Z13373" i="1"/>
  <c r="Z13389" i="1"/>
  <c r="Z13405" i="1"/>
  <c r="Z13421" i="1"/>
  <c r="Z13437" i="1"/>
  <c r="Z13453" i="1"/>
  <c r="Z13469" i="1"/>
  <c r="Z13485" i="1"/>
  <c r="Z13501" i="1"/>
  <c r="Z13517" i="1"/>
  <c r="Z13533" i="1"/>
  <c r="Z13549" i="1"/>
  <c r="Z13565" i="1"/>
  <c r="Z13581" i="1"/>
  <c r="Z13597" i="1"/>
  <c r="Z13613" i="1"/>
  <c r="Z13629" i="1"/>
  <c r="Z13645" i="1"/>
  <c r="Z13661" i="1"/>
  <c r="Z13677" i="1"/>
  <c r="Z13693" i="1"/>
  <c r="Z13725" i="1"/>
  <c r="Z13741" i="1"/>
  <c r="Z13757" i="1"/>
  <c r="Z13789" i="1"/>
  <c r="Z13805" i="1"/>
  <c r="Z13821" i="1"/>
  <c r="Z13837" i="1"/>
  <c r="Z13853" i="1"/>
  <c r="Z13869" i="1"/>
  <c r="Z13885" i="1"/>
  <c r="Z13901" i="1"/>
  <c r="Z13917" i="1"/>
  <c r="Z13933" i="1"/>
  <c r="Z13949" i="1"/>
  <c r="Z13981" i="1"/>
  <c r="Z13997" i="1"/>
  <c r="Z14013" i="1"/>
  <c r="Z14029" i="1"/>
  <c r="Z14045" i="1"/>
  <c r="Z14077" i="1"/>
  <c r="Z14093" i="1"/>
  <c r="Z14109" i="1"/>
  <c r="Z14125" i="1"/>
  <c r="Z14141" i="1"/>
  <c r="Z14157" i="1"/>
  <c r="Z14173" i="1"/>
  <c r="Z14189" i="1"/>
  <c r="Z14205" i="1"/>
  <c r="Z14221" i="1"/>
  <c r="Z14237" i="1"/>
  <c r="Z14253" i="1"/>
  <c r="Z14269" i="1"/>
  <c r="Z14285" i="1"/>
  <c r="Z14301" i="1"/>
  <c r="Z14317" i="1"/>
  <c r="Z14349" i="1"/>
  <c r="Z14365" i="1"/>
  <c r="Z14381" i="1"/>
  <c r="Z14397" i="1"/>
  <c r="Z14413" i="1"/>
  <c r="Z14429" i="1"/>
  <c r="Z14445" i="1"/>
  <c r="Z14461" i="1"/>
  <c r="Z14493" i="1"/>
  <c r="Z14509" i="1"/>
  <c r="Z14525" i="1"/>
  <c r="Z14557" i="1"/>
  <c r="Z14573" i="1"/>
  <c r="Z14589" i="1"/>
  <c r="Z14605" i="1"/>
  <c r="Z14621" i="1"/>
  <c r="Z14637" i="1"/>
  <c r="Z14669" i="1"/>
  <c r="Z14685" i="1"/>
  <c r="Z14701" i="1"/>
  <c r="Z14717" i="1"/>
  <c r="Z14733" i="1"/>
  <c r="Z14749" i="1"/>
  <c r="Z14765" i="1"/>
  <c r="Z14781" i="1"/>
  <c r="Z14813" i="1"/>
  <c r="Z14829" i="1"/>
  <c r="Z14845" i="1"/>
  <c r="Z14861" i="1"/>
  <c r="Z14877" i="1"/>
  <c r="Z14909" i="1"/>
  <c r="Z14925" i="1"/>
  <c r="Z14989" i="1"/>
  <c r="Z15005" i="1"/>
  <c r="Z15021" i="1"/>
  <c r="Z15037" i="1"/>
  <c r="Z15053" i="1"/>
  <c r="Z15085" i="1"/>
  <c r="Z15101" i="1"/>
  <c r="Z15117" i="1"/>
  <c r="Z15133" i="1"/>
  <c r="Z15149" i="1"/>
  <c r="Z15181" i="1"/>
  <c r="Z15197" i="1"/>
  <c r="Z15261" i="1"/>
  <c r="Z15277" i="1"/>
  <c r="Z15293" i="1"/>
  <c r="Z15309" i="1"/>
  <c r="Z15325" i="1"/>
  <c r="Z15357" i="1"/>
  <c r="Z15373" i="1"/>
  <c r="Z15405" i="1"/>
  <c r="Z15421" i="1"/>
  <c r="Z15437" i="1"/>
  <c r="Z15453" i="1"/>
  <c r="Z15469" i="1"/>
  <c r="Z15549" i="1"/>
  <c r="Z15565" i="1"/>
  <c r="Z15581" i="1"/>
  <c r="Z15613" i="1"/>
  <c r="Z15693" i="1"/>
  <c r="Z15725" i="1"/>
  <c r="Z15741" i="1"/>
  <c r="Z15757" i="1"/>
  <c r="Z15773" i="1"/>
  <c r="Z15853" i="1"/>
  <c r="Z15869" i="1"/>
  <c r="Z15885" i="1"/>
  <c r="Z15901" i="1"/>
  <c r="Z15933" i="1"/>
  <c r="Z15949" i="1"/>
  <c r="Z15965" i="1"/>
  <c r="Z16029" i="1"/>
  <c r="Z16093" i="1"/>
  <c r="Z16109" i="1"/>
  <c r="Z16141" i="1"/>
  <c r="Z16189" i="1"/>
  <c r="Z16205" i="1"/>
  <c r="Z16221" i="1"/>
  <c r="Z16237" i="1"/>
  <c r="Z16269" i="1"/>
  <c r="Z16285" i="1"/>
  <c r="Z16413" i="1"/>
  <c r="Z16429" i="1"/>
  <c r="Z16557" i="1"/>
  <c r="Z16733" i="1"/>
  <c r="Z16749" i="1"/>
  <c r="Z16797" i="1"/>
  <c r="Z16957" i="1"/>
  <c r="Z17421" i="1"/>
  <c r="Z18125" i="1"/>
  <c r="Z18269" i="1"/>
  <c r="Z18333" i="1"/>
  <c r="Z18693" i="1"/>
  <c r="Z2531" i="1"/>
  <c r="Z2547" i="1"/>
  <c r="Z2563" i="1"/>
  <c r="Z2595" i="1"/>
  <c r="Z2611" i="1"/>
  <c r="Z2627" i="1"/>
  <c r="Z2659" i="1"/>
  <c r="Z2675" i="1"/>
  <c r="Z2691" i="1"/>
  <c r="Z2707" i="1"/>
  <c r="Z2739" i="1"/>
  <c r="Z2755" i="1"/>
  <c r="Z2771" i="1"/>
  <c r="Z2787" i="1"/>
  <c r="Z2819" i="1"/>
  <c r="Z2835" i="1"/>
  <c r="Z2851" i="1"/>
  <c r="Z2867" i="1"/>
  <c r="Z2899" i="1"/>
  <c r="Z2915" i="1"/>
  <c r="Z2931" i="1"/>
  <c r="Z2947" i="1"/>
  <c r="Z2963" i="1"/>
  <c r="Z2979" i="1"/>
  <c r="Z2995" i="1"/>
  <c r="Z3011" i="1"/>
  <c r="Z3027" i="1"/>
  <c r="Z3059" i="1"/>
  <c r="Z3075" i="1"/>
  <c r="Z3091" i="1"/>
  <c r="Z3107" i="1"/>
  <c r="Z3123" i="1"/>
  <c r="Z3139" i="1"/>
  <c r="Z3155" i="1"/>
  <c r="Z3171" i="1"/>
  <c r="Z3187" i="1"/>
  <c r="Z3203" i="1"/>
  <c r="Z3219" i="1"/>
  <c r="Z3235" i="1"/>
  <c r="Z3251" i="1"/>
  <c r="Z3283" i="1"/>
  <c r="Z3299" i="1"/>
  <c r="Z3315" i="1"/>
  <c r="Z3331" i="1"/>
  <c r="Z3363" i="1"/>
  <c r="Z3379" i="1"/>
  <c r="Z3395" i="1"/>
  <c r="Z3411" i="1"/>
  <c r="Z3427" i="1"/>
  <c r="Z3443" i="1"/>
  <c r="Z3459" i="1"/>
  <c r="Z3475" i="1"/>
  <c r="Z3507" i="1"/>
  <c r="Z3523" i="1"/>
  <c r="Z3539" i="1"/>
  <c r="Z3555" i="1"/>
  <c r="Z3571" i="1"/>
  <c r="Z3587" i="1"/>
  <c r="Z3603" i="1"/>
  <c r="Z3619" i="1"/>
  <c r="Z3651" i="1"/>
  <c r="Z3667" i="1"/>
  <c r="Z3683" i="1"/>
  <c r="Z3699" i="1"/>
  <c r="Z3731" i="1"/>
  <c r="Z3747" i="1"/>
  <c r="Z3763" i="1"/>
  <c r="Z3779" i="1"/>
  <c r="Z3795" i="1"/>
  <c r="Z3811" i="1"/>
  <c r="Z3827" i="1"/>
  <c r="Z3843" i="1"/>
  <c r="Z3859" i="1"/>
  <c r="Z3875" i="1"/>
  <c r="Z3891" i="1"/>
  <c r="Z3907" i="1"/>
  <c r="Z3923" i="1"/>
  <c r="Z3955" i="1"/>
  <c r="Z3971" i="1"/>
  <c r="Z3987" i="1"/>
  <c r="Z4003" i="1"/>
  <c r="Z4019" i="1"/>
  <c r="Z4035" i="1"/>
  <c r="Z4051" i="1"/>
  <c r="Z4067" i="1"/>
  <c r="Z4083" i="1"/>
  <c r="Z4099" i="1"/>
  <c r="Z4115" i="1"/>
  <c r="Z4131" i="1"/>
  <c r="Z4147" i="1"/>
  <c r="Z4163" i="1"/>
  <c r="Z4179" i="1"/>
  <c r="Z4195" i="1"/>
  <c r="Z4211" i="1"/>
  <c r="Z4227" i="1"/>
  <c r="Z4243" i="1"/>
  <c r="Z4259" i="1"/>
  <c r="Z4275" i="1"/>
  <c r="Z4291" i="1"/>
  <c r="Z4307" i="1"/>
  <c r="Z4323" i="1"/>
  <c r="Z4339" i="1"/>
  <c r="Z4355" i="1"/>
  <c r="Z4371" i="1"/>
  <c r="Z4387" i="1"/>
  <c r="Z4403" i="1"/>
  <c r="Z4419" i="1"/>
  <c r="Z4435" i="1"/>
  <c r="Z4451" i="1"/>
  <c r="Z4467" i="1"/>
  <c r="Z4483" i="1"/>
  <c r="Z4499" i="1"/>
  <c r="Z4515" i="1"/>
  <c r="Z4531" i="1"/>
  <c r="Z4547" i="1"/>
  <c r="Z4563" i="1"/>
  <c r="Z4579" i="1"/>
  <c r="Z4595" i="1"/>
  <c r="Z4611" i="1"/>
  <c r="Z4627" i="1"/>
  <c r="Z4643" i="1"/>
  <c r="Z4659" i="1"/>
  <c r="Z4675" i="1"/>
  <c r="Z4691" i="1"/>
  <c r="Z4707" i="1"/>
  <c r="Z4723" i="1"/>
  <c r="Z4739" i="1"/>
  <c r="Z4755" i="1"/>
  <c r="Z4771" i="1"/>
  <c r="Z4787" i="1"/>
  <c r="Z4803" i="1"/>
  <c r="Z4819" i="1"/>
  <c r="Z4835" i="1"/>
  <c r="Z4851" i="1"/>
  <c r="Z4867" i="1"/>
  <c r="Z4883" i="1"/>
  <c r="Z4899" i="1"/>
  <c r="Z4915" i="1"/>
  <c r="Z4931" i="1"/>
  <c r="Z4947" i="1"/>
  <c r="Z4963" i="1"/>
  <c r="Z4979" i="1"/>
  <c r="Z4995" i="1"/>
  <c r="Z5011" i="1"/>
  <c r="Z5027" i="1"/>
  <c r="Z5043" i="1"/>
  <c r="Z5059" i="1"/>
  <c r="Z5075" i="1"/>
  <c r="Z5091" i="1"/>
  <c r="Z5107" i="1"/>
  <c r="Z5123" i="1"/>
  <c r="Z5139" i="1"/>
  <c r="Z5155" i="1"/>
  <c r="Z5171" i="1"/>
  <c r="Z5187" i="1"/>
  <c r="Z5203" i="1"/>
  <c r="Z5379" i="1"/>
  <c r="Z5587" i="1"/>
  <c r="Z6595" i="1"/>
  <c r="Z7964" i="1"/>
  <c r="Z7996" i="1"/>
  <c r="Z8012" i="1"/>
  <c r="Z8060" i="1"/>
  <c r="Z8092" i="1"/>
  <c r="Z8108" i="1"/>
  <c r="Z8140" i="1"/>
  <c r="Z8156" i="1"/>
  <c r="Z8188" i="1"/>
  <c r="Z8220" i="1"/>
  <c r="Z8252" i="1"/>
  <c r="Z8268" i="1"/>
  <c r="Z8316" i="1"/>
  <c r="Z8348" i="1"/>
  <c r="Z8364" i="1"/>
  <c r="Z8396" i="1"/>
  <c r="Z8412" i="1"/>
  <c r="Z8444" i="1"/>
  <c r="Z8476" i="1"/>
  <c r="Z8508" i="1"/>
  <c r="Z8524" i="1"/>
  <c r="Z8572" i="1"/>
  <c r="Z8604" i="1"/>
  <c r="Z8620" i="1"/>
  <c r="Z8652" i="1"/>
  <c r="Z8668" i="1"/>
  <c r="Z8700" i="1"/>
  <c r="Z8764" i="1"/>
  <c r="Z8796" i="1"/>
  <c r="Z8828" i="1"/>
  <c r="Z8892" i="1"/>
  <c r="Z8908" i="1"/>
  <c r="Z8988" i="1"/>
  <c r="Z9036" i="1"/>
  <c r="Z9052" i="1"/>
  <c r="Z9084" i="1"/>
  <c r="Z9100" i="1"/>
  <c r="Z9132" i="1"/>
  <c r="Z9164" i="1"/>
  <c r="Z9180" i="1"/>
  <c r="Z9212" i="1"/>
  <c r="Z9276" i="1"/>
  <c r="Z9308" i="1"/>
  <c r="Z9340" i="1"/>
  <c r="Z9388" i="1"/>
  <c r="Z9404" i="1"/>
  <c r="Z9420" i="1"/>
  <c r="Z9500" i="1"/>
  <c r="Z9532" i="1"/>
  <c r="Z9548" i="1"/>
  <c r="Z9564" i="1"/>
  <c r="Z9596" i="1"/>
  <c r="Z9612" i="1"/>
  <c r="Z9644" i="1"/>
  <c r="Z9660" i="1"/>
  <c r="Z9676" i="1"/>
  <c r="Z9692" i="1"/>
  <c r="Z9724" i="1"/>
  <c r="Z9788" i="1"/>
  <c r="Z9820" i="1"/>
  <c r="Z9852" i="1"/>
  <c r="Z9884" i="1"/>
  <c r="Z9916" i="1"/>
  <c r="Z9932" i="1"/>
  <c r="Z9964" i="1"/>
  <c r="Z9980" i="1"/>
  <c r="Z9996" i="1"/>
  <c r="Z10012" i="1"/>
  <c r="Z10044" i="1"/>
  <c r="Z10060" i="1"/>
  <c r="Z10076" i="1"/>
  <c r="Z10092" i="1"/>
  <c r="Z10108" i="1"/>
  <c r="Z10124" i="1"/>
  <c r="Z10156" i="1"/>
  <c r="Z10188" i="1"/>
  <c r="Z10204" i="1"/>
  <c r="Z10220" i="1"/>
  <c r="Z10252" i="1"/>
  <c r="Z10300" i="1"/>
  <c r="Z10316" i="1"/>
  <c r="Z10332" i="1"/>
  <c r="Z10396" i="1"/>
  <c r="Z10412" i="1"/>
  <c r="Z10428" i="1"/>
  <c r="Z10460" i="1"/>
  <c r="Z10476" i="1"/>
  <c r="Z10508" i="1"/>
  <c r="Z10524" i="1"/>
  <c r="Z10540" i="1"/>
  <c r="Z10556" i="1"/>
  <c r="Z10572" i="1"/>
  <c r="Z10588" i="1"/>
  <c r="Z10604" i="1"/>
  <c r="Z10620" i="1"/>
  <c r="Z10636" i="1"/>
  <c r="Z10652" i="1"/>
  <c r="Z10684" i="1"/>
  <c r="Z10700" i="1"/>
  <c r="Z10716" i="1"/>
  <c r="Z10732" i="1"/>
  <c r="Z10748" i="1"/>
  <c r="Z10780" i="1"/>
  <c r="Z10796" i="1"/>
  <c r="Z10828" i="1"/>
  <c r="Z10844" i="1"/>
  <c r="Z10860" i="1"/>
  <c r="Z10876" i="1"/>
  <c r="Z10892" i="1"/>
  <c r="Z10908" i="1"/>
  <c r="Z10924" i="1"/>
  <c r="Z10940" i="1"/>
  <c r="Z10956" i="1"/>
  <c r="Z10972" i="1"/>
  <c r="Z10988" i="1"/>
  <c r="Z11004" i="1"/>
  <c r="Z11036" i="1"/>
  <c r="Z11052" i="1"/>
  <c r="Z11084" i="1"/>
  <c r="Z11100" i="1"/>
  <c r="Z11116" i="1"/>
  <c r="Z11132" i="1"/>
  <c r="Z11148" i="1"/>
  <c r="Z11164" i="1"/>
  <c r="Z11180" i="1"/>
  <c r="Z11196" i="1"/>
  <c r="Z11212" i="1"/>
  <c r="Z11244" i="1"/>
  <c r="Z11260" i="1"/>
  <c r="Z11292" i="1"/>
  <c r="Z11308" i="1"/>
  <c r="Z11324" i="1"/>
  <c r="Z11340" i="1"/>
  <c r="Z11356" i="1"/>
  <c r="Z11372" i="1"/>
  <c r="Z11388" i="1"/>
  <c r="Z11404" i="1"/>
  <c r="Z11420" i="1"/>
  <c r="Z11436" i="1"/>
  <c r="Z11452" i="1"/>
  <c r="Z11468" i="1"/>
  <c r="Z11500" i="1"/>
  <c r="Z11516" i="1"/>
  <c r="Z11548" i="1"/>
  <c r="Z11580" i="1"/>
  <c r="Z11596" i="1"/>
  <c r="Z11612" i="1"/>
  <c r="Z11628" i="1"/>
  <c r="Z11639" i="1"/>
  <c r="Z11644" i="1"/>
  <c r="Z11660" i="1"/>
  <c r="Z11676" i="1"/>
  <c r="Z11692" i="1"/>
  <c r="Z11708" i="1"/>
  <c r="Z11724" i="1"/>
  <c r="Z11756" i="1"/>
  <c r="Z11788" i="1"/>
  <c r="Z11804" i="1"/>
  <c r="Z11836" i="1"/>
  <c r="Z11852" i="1"/>
  <c r="Z11884" i="1"/>
  <c r="Z11900" i="1"/>
  <c r="Z11948" i="1"/>
  <c r="Z11964" i="1"/>
  <c r="Z11980" i="1"/>
  <c r="Z11996" i="1"/>
  <c r="Z12028" i="1"/>
  <c r="Z12038" i="1"/>
  <c r="Z12044" i="1"/>
  <c r="Z12060" i="1"/>
  <c r="Z12076" i="1"/>
  <c r="Z12108" i="1"/>
  <c r="Z12124" i="1"/>
  <c r="Z12140" i="1"/>
  <c r="Z12156" i="1"/>
  <c r="Z12172" i="1"/>
  <c r="Z12188" i="1"/>
  <c r="Z12204" i="1"/>
  <c r="Z12220" i="1"/>
  <c r="Z12236" i="1"/>
  <c r="Z12252" i="1"/>
  <c r="Z12268" i="1"/>
  <c r="Z12284" i="1"/>
  <c r="Z12300" i="1"/>
  <c r="Z12316" i="1"/>
  <c r="Z12332" i="1"/>
  <c r="Z12364" i="1"/>
  <c r="Z12380" i="1"/>
  <c r="Z12396" i="1"/>
  <c r="Z12412" i="1"/>
  <c r="Z12444" i="1"/>
  <c r="Z12460" i="1"/>
  <c r="Z12476" i="1"/>
  <c r="Z12492" i="1"/>
  <c r="Z12508" i="1"/>
  <c r="Z12524" i="1"/>
  <c r="Z12540" i="1"/>
  <c r="Z12556" i="1"/>
  <c r="Z12572" i="1"/>
  <c r="Z12588" i="1"/>
  <c r="Z12604" i="1"/>
  <c r="Z12620" i="1"/>
  <c r="Z12636" i="1"/>
  <c r="Z12652" i="1"/>
  <c r="Z12668" i="1"/>
  <c r="Z12700" i="1"/>
  <c r="Z12716" i="1"/>
  <c r="Z12732" i="1"/>
  <c r="Z12748" i="1"/>
  <c r="Z12764" i="1"/>
  <c r="Z12780" i="1"/>
  <c r="Z12796" i="1"/>
  <c r="Z12828" i="1"/>
  <c r="Z12876" i="1"/>
  <c r="Z12908" i="1"/>
  <c r="Z12924" i="1"/>
  <c r="Z12940" i="1"/>
  <c r="Z12956" i="1"/>
  <c r="Z12972" i="1"/>
  <c r="Z12988" i="1"/>
  <c r="Z13004" i="1"/>
  <c r="Z13036" i="1"/>
  <c r="Z13068" i="1"/>
  <c r="Z13084" i="1"/>
  <c r="Z13116" i="1"/>
  <c r="Z13148" i="1"/>
  <c r="Z13164" i="1"/>
  <c r="Z13180" i="1"/>
  <c r="Z13196" i="1"/>
  <c r="Z13228" i="1"/>
  <c r="Z13260" i="1"/>
  <c r="Z13276" i="1"/>
  <c r="Z13308" i="1"/>
  <c r="Z13340" i="1"/>
  <c r="Z13356" i="1"/>
  <c r="Z13372" i="1"/>
  <c r="Z13388" i="1"/>
  <c r="Z13404" i="1"/>
  <c r="Z13452" i="1"/>
  <c r="Z13484" i="1"/>
  <c r="Z13500" i="1"/>
  <c r="Z13516" i="1"/>
  <c r="Z13532" i="1"/>
  <c r="Z13564" i="1"/>
  <c r="Z13580" i="1"/>
  <c r="Z13596" i="1"/>
  <c r="Z13612" i="1"/>
  <c r="Z13628" i="1"/>
  <c r="Z13644" i="1"/>
  <c r="Z13660" i="1"/>
  <c r="Z13676" i="1"/>
  <c r="Z13692" i="1"/>
  <c r="Z13708" i="1"/>
  <c r="Z13724" i="1"/>
  <c r="Z13740" i="1"/>
  <c r="Z13756" i="1"/>
  <c r="Z13772" i="1"/>
  <c r="Z13804" i="1"/>
  <c r="Z13836" i="1"/>
  <c r="Z13852" i="1"/>
  <c r="Z13884" i="1"/>
  <c r="Z13900" i="1"/>
  <c r="Z13932" i="1"/>
  <c r="Z13948" i="1"/>
  <c r="Z13964" i="1"/>
  <c r="Z13980" i="1"/>
  <c r="Z13996" i="1"/>
  <c r="Z14012" i="1"/>
  <c r="Z14028" i="1"/>
  <c r="Z14060" i="1"/>
  <c r="Z14076" i="1"/>
  <c r="Z14092" i="1"/>
  <c r="Z14108" i="1"/>
  <c r="Z14124" i="1"/>
  <c r="Z14140" i="1"/>
  <c r="Z14172" i="1"/>
  <c r="Z14188" i="1"/>
  <c r="Z14204" i="1"/>
  <c r="Z14220" i="1"/>
  <c r="Z14236" i="1"/>
  <c r="Z14252" i="1"/>
  <c r="Z14268" i="1"/>
  <c r="Z14284" i="1"/>
  <c r="Z14300" i="1"/>
  <c r="Z14316" i="1"/>
  <c r="Z14332" i="1"/>
  <c r="Z14364" i="1"/>
  <c r="Z14380" i="1"/>
  <c r="Z14412" i="1"/>
  <c r="Z14428" i="1"/>
  <c r="Z14444" i="1"/>
  <c r="Z14460" i="1"/>
  <c r="Z14476" i="1"/>
  <c r="Z14492" i="1"/>
  <c r="Z14508" i="1"/>
  <c r="Z14524" i="1"/>
  <c r="Z14540" i="1"/>
  <c r="Z14556" i="1"/>
  <c r="Z14572" i="1"/>
  <c r="Z14588" i="1"/>
  <c r="Z14604" i="1"/>
  <c r="Z14620" i="1"/>
  <c r="Z14636" i="1"/>
  <c r="Z14652" i="1"/>
  <c r="Z14668" i="1"/>
  <c r="Z14684" i="1"/>
  <c r="Z14700" i="1"/>
  <c r="Z14716" i="1"/>
  <c r="Z14732" i="1"/>
  <c r="Z14748" i="1"/>
  <c r="Z14764" i="1"/>
  <c r="Z14780" i="1"/>
  <c r="Z14796" i="1"/>
  <c r="Z14828" i="1"/>
  <c r="Z14860" i="1"/>
  <c r="Z14876" i="1"/>
  <c r="Z14892" i="1"/>
  <c r="Z14908" i="1"/>
  <c r="Z14924" i="1"/>
  <c r="Z14940" i="1"/>
  <c r="Z14956" i="1"/>
  <c r="Z14972" i="1"/>
  <c r="Z14988" i="1"/>
  <c r="Z15004" i="1"/>
  <c r="Z15020" i="1"/>
  <c r="Z15036" i="1"/>
  <c r="Z15068" i="1"/>
  <c r="Z15100" i="1"/>
  <c r="Z15116" i="1"/>
  <c r="Z15148" i="1"/>
  <c r="Z15164" i="1"/>
  <c r="Z15196" i="1"/>
  <c r="Z15212" i="1"/>
  <c r="Z15260" i="1"/>
  <c r="Z15276" i="1"/>
  <c r="Z15292" i="1"/>
  <c r="Z15308" i="1"/>
  <c r="Z15324" i="1"/>
  <c r="Z15340" i="1"/>
  <c r="Z15356" i="1"/>
  <c r="Z15372" i="1"/>
  <c r="Z15388" i="1"/>
  <c r="Z15404" i="1"/>
  <c r="Z15420" i="1"/>
  <c r="Z15436" i="1"/>
  <c r="Z15452" i="1"/>
  <c r="Z15484" i="1"/>
  <c r="Z15500" i="1"/>
  <c r="Z15516" i="1"/>
  <c r="Z15532" i="1"/>
  <c r="Z15548" i="1"/>
  <c r="Z15564" i="1"/>
  <c r="Z15596" i="1"/>
  <c r="Z15644" i="1"/>
  <c r="Z15676" i="1"/>
  <c r="Z15692" i="1"/>
  <c r="Z15724" i="1"/>
  <c r="Z15740" i="1"/>
  <c r="Z15756" i="1"/>
  <c r="Z15788" i="1"/>
  <c r="Z15820" i="1"/>
  <c r="Z15836" i="1"/>
  <c r="Z15868" i="1"/>
  <c r="Z15884" i="1"/>
  <c r="Z15900" i="1"/>
  <c r="Z15964" i="1"/>
  <c r="Z15996" i="1"/>
  <c r="Z16012" i="1"/>
  <c r="Z16028" i="1"/>
  <c r="Z16044" i="1"/>
  <c r="Z16076" i="1"/>
  <c r="Z16140" i="1"/>
  <c r="Z16172" i="1"/>
  <c r="Z16204" i="1"/>
  <c r="Z16236" i="1"/>
  <c r="Z16252" i="1"/>
  <c r="Z16268" i="1"/>
  <c r="Z16396" i="1"/>
  <c r="Z16460" i="1"/>
  <c r="Z16476" i="1"/>
  <c r="Z16492" i="1"/>
  <c r="Z17084" i="1"/>
  <c r="Z17116" i="1"/>
  <c r="Z18172" i="1"/>
  <c r="Z18332" i="1"/>
  <c r="Z19950" i="1"/>
  <c r="Z20158" i="1"/>
  <c r="AI2" i="1"/>
  <c r="Z3" i="1"/>
  <c r="Z4" i="1"/>
  <c r="Z5" i="1"/>
  <c r="Z6" i="1"/>
  <c r="Z7" i="1"/>
  <c r="Z12" i="1"/>
  <c r="Z13" i="1"/>
  <c r="Z14" i="1"/>
  <c r="Z19" i="1"/>
  <c r="Z20" i="1"/>
  <c r="Z21" i="1"/>
  <c r="Z22" i="1"/>
  <c r="Z23" i="1"/>
  <c r="Z28" i="1"/>
  <c r="Z29" i="1"/>
  <c r="Z30" i="1"/>
  <c r="Z35" i="1"/>
  <c r="Z36" i="1"/>
  <c r="Z37" i="1"/>
  <c r="Z38" i="1"/>
  <c r="Z39" i="1"/>
  <c r="Z44" i="1"/>
  <c r="Z45" i="1"/>
  <c r="Z46" i="1"/>
  <c r="Z51" i="1"/>
  <c r="Z52" i="1"/>
  <c r="Z53" i="1"/>
  <c r="Z54" i="1"/>
  <c r="Z55" i="1"/>
  <c r="Z60" i="1"/>
  <c r="Z61" i="1"/>
  <c r="Z62" i="1"/>
  <c r="Z67" i="1"/>
  <c r="Z68" i="1"/>
  <c r="Z69" i="1"/>
  <c r="Z70" i="1"/>
  <c r="Z71" i="1"/>
  <c r="Z76" i="1"/>
  <c r="Z77" i="1"/>
  <c r="Z78" i="1"/>
  <c r="Z83" i="1"/>
  <c r="Z84" i="1"/>
  <c r="Z85" i="1"/>
  <c r="Z86" i="1"/>
  <c r="Z87" i="1"/>
  <c r="Z92" i="1"/>
  <c r="Z93" i="1"/>
  <c r="Z94" i="1"/>
  <c r="Z99" i="1"/>
  <c r="Z100" i="1"/>
  <c r="Z101" i="1"/>
  <c r="Z102" i="1"/>
  <c r="Z103" i="1"/>
  <c r="Z108" i="1"/>
  <c r="Z109" i="1"/>
  <c r="Z110" i="1"/>
  <c r="Z115" i="1"/>
  <c r="Z116" i="1"/>
  <c r="Z117" i="1"/>
  <c r="Z118" i="1"/>
  <c r="Z119" i="1"/>
  <c r="Z124" i="1"/>
  <c r="Z125" i="1"/>
  <c r="Z126" i="1"/>
  <c r="Z131" i="1"/>
  <c r="Z132" i="1"/>
  <c r="Z133" i="1"/>
  <c r="Z134" i="1"/>
  <c r="Z135" i="1"/>
  <c r="Z140" i="1"/>
  <c r="Z141" i="1"/>
  <c r="Z142" i="1"/>
  <c r="Z147" i="1"/>
  <c r="Z148" i="1"/>
  <c r="Z149" i="1"/>
  <c r="Z150" i="1"/>
  <c r="Z151" i="1"/>
  <c r="Z156" i="1"/>
  <c r="Z157" i="1"/>
  <c r="Z158" i="1"/>
  <c r="Z163" i="1"/>
  <c r="Z164" i="1"/>
  <c r="Z165" i="1"/>
  <c r="Z166" i="1"/>
  <c r="Z167" i="1"/>
  <c r="Z172" i="1"/>
  <c r="Z173" i="1"/>
  <c r="Z174" i="1"/>
  <c r="Z179" i="1"/>
  <c r="Z180" i="1"/>
  <c r="Z181" i="1"/>
  <c r="Z182" i="1"/>
  <c r="Z183" i="1"/>
  <c r="Z188" i="1"/>
  <c r="Z189" i="1"/>
  <c r="Z190" i="1"/>
  <c r="Z195" i="1"/>
  <c r="Z196" i="1"/>
  <c r="Z197" i="1"/>
  <c r="Z198" i="1"/>
  <c r="Z199" i="1"/>
  <c r="Z204" i="1"/>
  <c r="Z205" i="1"/>
  <c r="Z206" i="1"/>
  <c r="Z211" i="1"/>
  <c r="Z212" i="1"/>
  <c r="Z213" i="1"/>
  <c r="Z214" i="1"/>
  <c r="Z215" i="1"/>
  <c r="Z220" i="1"/>
  <c r="Z221" i="1"/>
  <c r="Z222" i="1"/>
  <c r="Z227" i="1"/>
  <c r="Z228" i="1"/>
  <c r="Z229" i="1"/>
  <c r="Z230" i="1"/>
  <c r="Z231" i="1"/>
  <c r="Z236" i="1"/>
  <c r="Z237" i="1"/>
  <c r="Z238" i="1"/>
  <c r="Z243" i="1"/>
  <c r="Z244" i="1"/>
  <c r="Z245" i="1"/>
  <c r="Z246" i="1"/>
  <c r="Z247" i="1"/>
  <c r="Z252" i="1"/>
  <c r="Z253" i="1"/>
  <c r="Z254" i="1"/>
  <c r="Z259" i="1"/>
  <c r="Z260" i="1"/>
  <c r="Z261" i="1"/>
  <c r="Z262" i="1"/>
  <c r="Z263" i="1"/>
  <c r="Z268" i="1"/>
  <c r="Z269" i="1"/>
  <c r="Z270" i="1"/>
  <c r="Z275" i="1"/>
  <c r="Z276" i="1"/>
  <c r="Z277" i="1"/>
  <c r="Z278" i="1"/>
  <c r="Z279" i="1"/>
  <c r="Z284" i="1"/>
  <c r="Z285" i="1"/>
  <c r="Z286" i="1"/>
  <c r="Z291" i="1"/>
  <c r="Z292" i="1"/>
  <c r="Z293" i="1"/>
  <c r="Z294" i="1"/>
  <c r="Z295" i="1"/>
  <c r="Z300" i="1"/>
  <c r="Z301" i="1"/>
  <c r="Z302" i="1"/>
  <c r="Z307" i="1"/>
  <c r="Z308" i="1"/>
  <c r="Z309" i="1"/>
  <c r="Z310" i="1"/>
  <c r="Z311" i="1"/>
  <c r="Z316" i="1"/>
  <c r="Z317" i="1"/>
  <c r="Z318" i="1"/>
  <c r="Z323" i="1"/>
  <c r="Z324" i="1"/>
  <c r="Z325" i="1"/>
  <c r="Z326" i="1"/>
  <c r="Z327" i="1"/>
  <c r="Z332" i="1"/>
  <c r="Z333" i="1"/>
  <c r="Z334" i="1"/>
  <c r="Z339" i="1"/>
  <c r="Z340" i="1"/>
  <c r="Z341" i="1"/>
  <c r="Z342" i="1"/>
  <c r="Z343" i="1"/>
  <c r="Z348" i="1"/>
  <c r="Z349" i="1"/>
  <c r="Z350" i="1"/>
  <c r="Z355" i="1"/>
  <c r="Z356" i="1"/>
  <c r="Z357" i="1"/>
  <c r="Z358" i="1"/>
  <c r="Z359" i="1"/>
  <c r="Z364" i="1"/>
  <c r="Z365" i="1"/>
  <c r="Z366" i="1"/>
  <c r="Z371" i="1"/>
  <c r="Z372" i="1"/>
  <c r="Z373" i="1"/>
  <c r="Z374" i="1"/>
  <c r="Z375" i="1"/>
  <c r="Z380" i="1"/>
  <c r="Z381" i="1"/>
  <c r="Z382" i="1"/>
  <c r="Z387" i="1"/>
  <c r="Z388" i="1"/>
  <c r="Z389" i="1"/>
  <c r="Z390" i="1"/>
  <c r="Z391" i="1"/>
  <c r="Z396" i="1"/>
  <c r="Z397" i="1"/>
  <c r="Z398" i="1"/>
  <c r="Z403" i="1"/>
  <c r="Z404" i="1"/>
  <c r="Z405" i="1"/>
  <c r="Z406" i="1"/>
  <c r="Z407" i="1"/>
  <c r="Z412" i="1"/>
  <c r="Z413" i="1"/>
  <c r="Z414" i="1"/>
  <c r="Z419" i="1"/>
  <c r="Z420" i="1"/>
  <c r="Z421" i="1"/>
  <c r="Z422" i="1"/>
  <c r="Z423" i="1"/>
  <c r="Z424" i="1"/>
  <c r="Z428" i="1"/>
  <c r="Z429" i="1"/>
  <c r="Z430" i="1"/>
  <c r="Z435" i="1"/>
  <c r="Z436" i="1"/>
  <c r="Z437" i="1"/>
  <c r="Z438" i="1"/>
  <c r="Z439" i="1"/>
  <c r="Z444" i="1"/>
  <c r="Z445" i="1"/>
  <c r="Z446" i="1"/>
  <c r="Z451" i="1"/>
  <c r="Z452" i="1"/>
  <c r="Z453" i="1"/>
  <c r="Z454" i="1"/>
  <c r="Z455" i="1"/>
  <c r="Z460" i="1"/>
  <c r="Z461" i="1"/>
  <c r="Z462" i="1"/>
  <c r="Z467" i="1"/>
  <c r="Z468" i="1"/>
  <c r="Z469" i="1"/>
  <c r="Z470" i="1"/>
  <c r="Z471" i="1"/>
  <c r="Z476" i="1"/>
  <c r="Z477" i="1"/>
  <c r="Z478" i="1"/>
  <c r="Z483" i="1"/>
  <c r="Z484" i="1"/>
  <c r="Z485" i="1"/>
  <c r="Z486" i="1"/>
  <c r="Z487" i="1"/>
  <c r="Z492" i="1"/>
  <c r="Z493" i="1"/>
  <c r="Z494" i="1"/>
  <c r="Z499" i="1"/>
  <c r="Z500" i="1"/>
  <c r="Z501" i="1"/>
  <c r="Z502" i="1"/>
  <c r="Z503" i="1"/>
  <c r="Z508" i="1"/>
  <c r="Z509" i="1"/>
  <c r="Z510" i="1"/>
  <c r="Z515" i="1"/>
  <c r="Z516" i="1"/>
  <c r="Z517" i="1"/>
  <c r="Z518" i="1"/>
  <c r="Z519" i="1"/>
  <c r="Z524" i="1"/>
  <c r="Z525" i="1"/>
  <c r="Z526" i="1"/>
  <c r="Z531" i="1"/>
  <c r="Z532" i="1"/>
  <c r="Z533" i="1"/>
  <c r="Z534" i="1"/>
  <c r="Z535" i="1"/>
  <c r="Z540" i="1"/>
  <c r="Z541" i="1"/>
  <c r="Z542" i="1"/>
  <c r="Z547" i="1"/>
  <c r="Z548" i="1"/>
  <c r="Z549" i="1"/>
  <c r="Z550" i="1"/>
  <c r="Z551" i="1"/>
  <c r="Z556" i="1"/>
  <c r="Z557" i="1"/>
  <c r="Z558" i="1"/>
  <c r="Z563" i="1"/>
  <c r="Z564" i="1"/>
  <c r="Z565" i="1"/>
  <c r="Z566" i="1"/>
  <c r="Z567" i="1"/>
  <c r="Z572" i="1"/>
  <c r="Z573" i="1"/>
  <c r="Z574" i="1"/>
  <c r="Z579" i="1"/>
  <c r="Z580" i="1"/>
  <c r="Z581" i="1"/>
  <c r="Z582" i="1"/>
  <c r="Z583" i="1"/>
  <c r="Z588" i="1"/>
  <c r="Z589" i="1"/>
  <c r="Z590" i="1"/>
  <c r="Z595" i="1"/>
  <c r="Z596" i="1"/>
  <c r="Z597" i="1"/>
  <c r="Z598" i="1"/>
  <c r="Z599" i="1"/>
  <c r="Z604" i="1"/>
  <c r="Z605" i="1"/>
  <c r="Z606" i="1"/>
  <c r="Z611" i="1"/>
  <c r="Z612" i="1"/>
  <c r="Z613" i="1"/>
  <c r="Z614" i="1"/>
  <c r="Z615" i="1"/>
  <c r="Z620" i="1"/>
  <c r="Z621" i="1"/>
  <c r="Z622" i="1"/>
  <c r="Z627" i="1"/>
  <c r="Z628" i="1"/>
  <c r="Z629" i="1"/>
  <c r="Z630" i="1"/>
  <c r="Z631" i="1"/>
  <c r="Z636" i="1"/>
  <c r="Z637" i="1"/>
  <c r="Z638" i="1"/>
  <c r="Z643" i="1"/>
  <c r="Z644" i="1"/>
  <c r="Z645" i="1"/>
  <c r="Z646" i="1"/>
  <c r="Z647" i="1"/>
  <c r="Z652" i="1"/>
  <c r="Z653" i="1"/>
  <c r="Z654" i="1"/>
  <c r="Z659" i="1"/>
  <c r="Z660" i="1"/>
  <c r="Z661" i="1"/>
  <c r="Z662" i="1"/>
  <c r="Z663" i="1"/>
  <c r="Z668" i="1"/>
  <c r="Z669" i="1"/>
  <c r="Z670" i="1"/>
  <c r="Z675" i="1"/>
  <c r="Z676" i="1"/>
  <c r="Z677" i="1"/>
  <c r="Z678" i="1"/>
  <c r="Z679" i="1"/>
  <c r="Z684" i="1"/>
  <c r="Z685" i="1"/>
  <c r="Z686" i="1"/>
  <c r="Z691" i="1"/>
  <c r="Z692" i="1"/>
  <c r="Z693" i="1"/>
  <c r="Z694" i="1"/>
  <c r="Z695" i="1"/>
  <c r="Z700" i="1"/>
  <c r="Z701" i="1"/>
  <c r="Z702" i="1"/>
  <c r="Z707" i="1"/>
  <c r="Z708" i="1"/>
  <c r="Z709" i="1"/>
  <c r="Z710" i="1"/>
  <c r="Z711" i="1"/>
  <c r="Z716" i="1"/>
  <c r="Z717" i="1"/>
  <c r="Z718" i="1"/>
  <c r="Z723" i="1"/>
  <c r="Z724" i="1"/>
  <c r="Z725" i="1"/>
  <c r="Z726" i="1"/>
  <c r="Z727" i="1"/>
  <c r="Z732" i="1"/>
  <c r="Z733" i="1"/>
  <c r="Z734" i="1"/>
  <c r="Z739" i="1"/>
  <c r="Z740" i="1"/>
  <c r="Z741" i="1"/>
  <c r="Z742" i="1"/>
  <c r="Z743" i="1"/>
  <c r="Z748" i="1"/>
  <c r="Z749" i="1"/>
  <c r="Z750" i="1"/>
  <c r="Z755" i="1"/>
  <c r="Z756" i="1"/>
  <c r="Z757" i="1"/>
  <c r="Z758" i="1"/>
  <c r="Z759" i="1"/>
  <c r="Z764" i="1"/>
  <c r="Z765" i="1"/>
  <c r="Z766" i="1"/>
  <c r="Z771" i="1"/>
  <c r="Z772" i="1"/>
  <c r="Z773" i="1"/>
  <c r="Z774" i="1"/>
  <c r="Z775" i="1"/>
  <c r="Z780" i="1"/>
  <c r="Z781" i="1"/>
  <c r="Z782" i="1"/>
  <c r="Z787" i="1"/>
  <c r="Z788" i="1"/>
  <c r="Z789" i="1"/>
  <c r="Z790" i="1"/>
  <c r="Z791" i="1"/>
  <c r="Z796" i="1"/>
  <c r="Z797" i="1"/>
  <c r="Z798" i="1"/>
  <c r="Z803" i="1"/>
  <c r="Z804" i="1"/>
  <c r="Z805" i="1"/>
  <c r="Z806" i="1"/>
  <c r="Z807" i="1"/>
  <c r="Z812" i="1"/>
  <c r="Z813" i="1"/>
  <c r="Z814" i="1"/>
  <c r="Z819" i="1"/>
  <c r="Z820" i="1"/>
  <c r="Z821" i="1"/>
  <c r="Z822" i="1"/>
  <c r="Z823" i="1"/>
  <c r="Z828" i="1"/>
  <c r="Z829" i="1"/>
  <c r="Z830" i="1"/>
  <c r="Z835" i="1"/>
  <c r="Z836" i="1"/>
  <c r="Z837" i="1"/>
  <c r="Z838" i="1"/>
  <c r="Z839" i="1"/>
  <c r="Z844" i="1"/>
  <c r="Z845" i="1"/>
  <c r="Z846" i="1"/>
  <c r="Z851" i="1"/>
  <c r="Z852" i="1"/>
  <c r="Z853" i="1"/>
  <c r="Z854" i="1"/>
  <c r="Z855" i="1"/>
  <c r="Z860" i="1"/>
  <c r="Z861" i="1"/>
  <c r="Z862" i="1"/>
  <c r="Z867" i="1"/>
  <c r="Z868" i="1"/>
  <c r="Z869" i="1"/>
  <c r="Z870" i="1"/>
  <c r="Z871" i="1"/>
  <c r="Z876" i="1"/>
  <c r="Z877" i="1"/>
  <c r="Z878" i="1"/>
  <c r="Z883" i="1"/>
  <c r="Z884" i="1"/>
  <c r="Z885" i="1"/>
  <c r="Z886" i="1"/>
  <c r="Z887" i="1"/>
  <c r="Z892" i="1"/>
  <c r="Z893" i="1"/>
  <c r="Z894" i="1"/>
  <c r="Z899" i="1"/>
  <c r="Z900" i="1"/>
  <c r="Z901" i="1"/>
  <c r="Z902" i="1"/>
  <c r="Z903" i="1"/>
  <c r="Z908" i="1"/>
  <c r="Z909" i="1"/>
  <c r="Z910" i="1"/>
  <c r="Z915" i="1"/>
  <c r="Z916" i="1"/>
  <c r="Z917" i="1"/>
  <c r="Z918" i="1"/>
  <c r="Z919" i="1"/>
  <c r="Z924" i="1"/>
  <c r="Z925" i="1"/>
  <c r="Z926" i="1"/>
  <c r="Z931" i="1"/>
  <c r="Z932" i="1"/>
  <c r="Z933" i="1"/>
  <c r="Z934" i="1"/>
  <c r="Z935" i="1"/>
  <c r="Z940" i="1"/>
  <c r="Z941" i="1"/>
  <c r="Z942" i="1"/>
  <c r="Z947" i="1"/>
  <c r="Z948" i="1"/>
  <c r="Z949" i="1"/>
  <c r="Z950" i="1"/>
  <c r="Z951" i="1"/>
  <c r="Z956" i="1"/>
  <c r="Z957" i="1"/>
  <c r="Z958" i="1"/>
  <c r="Z963" i="1"/>
  <c r="Z964" i="1"/>
  <c r="Z965" i="1"/>
  <c r="Z966" i="1"/>
  <c r="Z967" i="1"/>
  <c r="Z972" i="1"/>
  <c r="Z973" i="1"/>
  <c r="Z974" i="1"/>
  <c r="Z979" i="1"/>
  <c r="Z980" i="1"/>
  <c r="Z981" i="1"/>
  <c r="Z982" i="1"/>
  <c r="Z983" i="1"/>
  <c r="Z988" i="1"/>
  <c r="Z989" i="1"/>
  <c r="Z990" i="1"/>
  <c r="Z995" i="1"/>
  <c r="Z996" i="1"/>
  <c r="Z997" i="1"/>
  <c r="Z998" i="1"/>
  <c r="Z999" i="1"/>
  <c r="Z1004" i="1"/>
  <c r="Z1005" i="1"/>
  <c r="Z1006" i="1"/>
  <c r="Z1011" i="1"/>
  <c r="Z1012" i="1"/>
  <c r="Z1013" i="1"/>
  <c r="Z1014" i="1"/>
  <c r="Z1015" i="1"/>
  <c r="Z1020" i="1"/>
  <c r="Z1021" i="1"/>
  <c r="Z1022" i="1"/>
  <c r="Z1027" i="1"/>
  <c r="Z1028" i="1"/>
  <c r="Z1029" i="1"/>
  <c r="Z1031" i="1"/>
  <c r="Z1036" i="1"/>
  <c r="Z1037" i="1"/>
  <c r="Z1038" i="1"/>
  <c r="Z1043" i="1"/>
  <c r="Z1044" i="1"/>
  <c r="Z1045" i="1"/>
  <c r="Z1047" i="1"/>
  <c r="Z1052" i="1"/>
  <c r="Z1053" i="1"/>
  <c r="Z1054" i="1"/>
  <c r="Z1059" i="1"/>
  <c r="Z1060" i="1"/>
  <c r="Z1061" i="1"/>
  <c r="Z1063" i="1"/>
  <c r="Z1068" i="1"/>
  <c r="Z1069" i="1"/>
  <c r="Z1070" i="1"/>
  <c r="Z1075" i="1"/>
  <c r="Z1076" i="1"/>
  <c r="Z1077" i="1"/>
  <c r="Z1078" i="1"/>
  <c r="Z1079" i="1"/>
  <c r="Z1084" i="1"/>
  <c r="Z1085" i="1"/>
  <c r="Z1086" i="1"/>
  <c r="Z1091" i="1"/>
  <c r="Z1092" i="1"/>
  <c r="Z1093" i="1"/>
  <c r="Z1095" i="1"/>
  <c r="Z1100" i="1"/>
  <c r="Z1101" i="1"/>
  <c r="Z1102" i="1"/>
  <c r="Z1107" i="1"/>
  <c r="Z1108" i="1"/>
  <c r="Z1109" i="1"/>
  <c r="Z1111" i="1"/>
  <c r="Z1116" i="1"/>
  <c r="Z1117" i="1"/>
  <c r="Z1118" i="1"/>
  <c r="Z1123" i="1"/>
  <c r="Z1124" i="1"/>
  <c r="Z1126" i="1"/>
  <c r="Z1127" i="1"/>
  <c r="Z1132" i="1"/>
  <c r="Z1133" i="1"/>
  <c r="Z1134" i="1"/>
  <c r="Z1139" i="1"/>
  <c r="Z1140" i="1"/>
  <c r="Z1143" i="1"/>
  <c r="Z1148" i="1"/>
  <c r="Z1149" i="1"/>
  <c r="Z1150" i="1"/>
  <c r="Z1155" i="1"/>
  <c r="Z1156" i="1"/>
  <c r="Z1158" i="1"/>
  <c r="Z1159" i="1"/>
  <c r="Z1164" i="1"/>
  <c r="Z1165" i="1"/>
  <c r="Z1166" i="1"/>
  <c r="Z1171" i="1"/>
  <c r="Z1172" i="1"/>
  <c r="Z1174" i="1"/>
  <c r="Z1175" i="1"/>
  <c r="Z1180" i="1"/>
  <c r="Z1181" i="1"/>
  <c r="Z1182" i="1"/>
  <c r="Z1187" i="1"/>
  <c r="Z1188" i="1"/>
  <c r="Z1191" i="1"/>
  <c r="Z1196" i="1"/>
  <c r="Z1197" i="1"/>
  <c r="Z1198" i="1"/>
  <c r="Z1203" i="1"/>
  <c r="Z1204" i="1"/>
  <c r="Z1207" i="1"/>
  <c r="Z1212" i="1"/>
  <c r="Z1213" i="1"/>
  <c r="Z1214" i="1"/>
  <c r="Z1219" i="1"/>
  <c r="Z1220" i="1"/>
  <c r="Z1223" i="1"/>
  <c r="Z1228" i="1"/>
  <c r="Z1229" i="1"/>
  <c r="Z1230" i="1"/>
  <c r="Z1235" i="1"/>
  <c r="Z1236" i="1"/>
  <c r="Z1238" i="1"/>
  <c r="Z1239" i="1"/>
  <c r="Z1244" i="1"/>
  <c r="Z1245" i="1"/>
  <c r="Z1246" i="1"/>
  <c r="Z1251" i="1"/>
  <c r="Z1252" i="1"/>
  <c r="Z1255" i="1"/>
  <c r="Z1260" i="1"/>
  <c r="Z1261" i="1"/>
  <c r="Z1262" i="1"/>
  <c r="Z1267" i="1"/>
  <c r="Z1268" i="1"/>
  <c r="Z1271" i="1"/>
  <c r="Z1276" i="1"/>
  <c r="Z1277" i="1"/>
  <c r="Z1278" i="1"/>
  <c r="Z1283" i="1"/>
  <c r="Z1284" i="1"/>
  <c r="Z1287" i="1"/>
  <c r="Z1292" i="1"/>
  <c r="Z1293" i="1"/>
  <c r="Z1294" i="1"/>
  <c r="Z1299" i="1"/>
  <c r="Z1300" i="1"/>
  <c r="Z1303" i="1"/>
  <c r="Z1308" i="1"/>
  <c r="Z1309" i="1"/>
  <c r="Z1310" i="1"/>
  <c r="Z1315" i="1"/>
  <c r="Z1316" i="1"/>
  <c r="Z1318" i="1"/>
  <c r="Z1319" i="1"/>
  <c r="Z1324" i="1"/>
  <c r="Z1325" i="1"/>
  <c r="Z1326" i="1"/>
  <c r="Z1331" i="1"/>
  <c r="Z1332" i="1"/>
  <c r="Z1335" i="1"/>
  <c r="Z1340" i="1"/>
  <c r="Z1341" i="1"/>
  <c r="Z1342" i="1"/>
  <c r="Z1347" i="1"/>
  <c r="Z1348" i="1"/>
  <c r="Z1351" i="1"/>
  <c r="Z1356" i="1"/>
  <c r="Z1357" i="1"/>
  <c r="Z1358" i="1"/>
  <c r="Z1363" i="1"/>
  <c r="Z1364" i="1"/>
  <c r="Z1366" i="1"/>
  <c r="Z1367" i="1"/>
  <c r="Z1372" i="1"/>
  <c r="Z1373" i="1"/>
  <c r="Z1374" i="1"/>
  <c r="Z1379" i="1"/>
  <c r="Z1380" i="1"/>
  <c r="Z1383" i="1"/>
  <c r="Z1388" i="1"/>
  <c r="Z1389" i="1"/>
  <c r="Z1390" i="1"/>
  <c r="Z1395" i="1"/>
  <c r="Z1396" i="1"/>
  <c r="Z1399" i="1"/>
  <c r="Z1404" i="1"/>
  <c r="Z1405" i="1"/>
  <c r="Z1406" i="1"/>
  <c r="Z1411" i="1"/>
  <c r="Z1412" i="1"/>
  <c r="Z1414" i="1"/>
  <c r="Z1415" i="1"/>
  <c r="Z1420" i="1"/>
  <c r="Z1421" i="1"/>
  <c r="Z1422" i="1"/>
  <c r="Z1427" i="1"/>
  <c r="Z1428" i="1"/>
  <c r="Z1431" i="1"/>
  <c r="Z1436" i="1"/>
  <c r="Z1437" i="1"/>
  <c r="Z1438" i="1"/>
  <c r="Z1443" i="1"/>
  <c r="Z1444" i="1"/>
  <c r="Z1447" i="1"/>
  <c r="Z1452" i="1"/>
  <c r="Z1453" i="1"/>
  <c r="Z1454" i="1"/>
  <c r="Z1459" i="1"/>
  <c r="Z1460" i="1"/>
  <c r="Z1462" i="1"/>
  <c r="Z1463" i="1"/>
  <c r="Z1468" i="1"/>
  <c r="Z1469" i="1"/>
  <c r="Z1470" i="1"/>
  <c r="Z1475" i="1"/>
  <c r="Z1476" i="1"/>
  <c r="Z1478" i="1"/>
  <c r="Z1479" i="1"/>
  <c r="Z1484" i="1"/>
  <c r="Z1485" i="1"/>
  <c r="Z1486" i="1"/>
  <c r="Z1491" i="1"/>
  <c r="Z1492" i="1"/>
  <c r="Z1495" i="1"/>
  <c r="Z1500" i="1"/>
  <c r="Z1501" i="1"/>
  <c r="Z1502" i="1"/>
  <c r="Z1507" i="1"/>
  <c r="Z1508" i="1"/>
  <c r="Z1511" i="1"/>
  <c r="Z1516" i="1"/>
  <c r="Z1517" i="1"/>
  <c r="Z1518" i="1"/>
  <c r="Z1523" i="1"/>
  <c r="Z1524" i="1"/>
  <c r="Z1527" i="1"/>
  <c r="Z1532" i="1"/>
  <c r="Z1533" i="1"/>
  <c r="Z1534" i="1"/>
  <c r="Z1539" i="1"/>
  <c r="Z1540" i="1"/>
  <c r="Z1543" i="1"/>
  <c r="Z1548" i="1"/>
  <c r="Z1549" i="1"/>
  <c r="Z1550" i="1"/>
  <c r="Z1555" i="1"/>
  <c r="Z1556" i="1"/>
  <c r="Z1558" i="1"/>
  <c r="Z1559" i="1"/>
  <c r="Z1564" i="1"/>
  <c r="Z1565" i="1"/>
  <c r="Z1566" i="1"/>
  <c r="Z1571" i="1"/>
  <c r="Z1572" i="1"/>
  <c r="Z1575" i="1"/>
  <c r="Z1580" i="1"/>
  <c r="Z1581" i="1"/>
  <c r="Z1582" i="1"/>
  <c r="Z1587" i="1"/>
  <c r="Z1588" i="1"/>
  <c r="Z1591" i="1"/>
  <c r="Z1596" i="1"/>
  <c r="Z1597" i="1"/>
  <c r="Z1598" i="1"/>
  <c r="Z1603" i="1"/>
  <c r="Z1604" i="1"/>
  <c r="Z1606" i="1"/>
  <c r="Z1607" i="1"/>
  <c r="Z1612" i="1"/>
  <c r="Z1613" i="1"/>
  <c r="Z1614" i="1"/>
  <c r="Z1619" i="1"/>
  <c r="Z1620" i="1"/>
  <c r="Z1623" i="1"/>
  <c r="Z1628" i="1"/>
  <c r="Z1629" i="1"/>
  <c r="Z1630" i="1"/>
  <c r="Z1635" i="1"/>
  <c r="Z1636" i="1"/>
  <c r="Z1638" i="1"/>
  <c r="Z1639" i="1"/>
  <c r="Z1644" i="1"/>
  <c r="Z1645" i="1"/>
  <c r="Z1646" i="1"/>
  <c r="Z1651" i="1"/>
  <c r="Z1652" i="1"/>
  <c r="Z1654" i="1"/>
  <c r="Z1655" i="1"/>
  <c r="Z1660" i="1"/>
  <c r="Z1661" i="1"/>
  <c r="Z1662" i="1"/>
  <c r="Z1667" i="1"/>
  <c r="Z1668" i="1"/>
  <c r="Z1669" i="1"/>
  <c r="Z1671" i="1"/>
  <c r="Z1676" i="1"/>
  <c r="Z1677" i="1"/>
  <c r="Z1678" i="1"/>
  <c r="Z1683" i="1"/>
  <c r="Z1684" i="1"/>
  <c r="Z1687" i="1"/>
  <c r="Z1692" i="1"/>
  <c r="Z1693" i="1"/>
  <c r="Z1694" i="1"/>
  <c r="Z1699" i="1"/>
  <c r="Z1700" i="1"/>
  <c r="Z1703" i="1"/>
  <c r="Z1708" i="1"/>
  <c r="Z1709" i="1"/>
  <c r="Z1710" i="1"/>
  <c r="Z1715" i="1"/>
  <c r="Z1716" i="1"/>
  <c r="Z1718" i="1"/>
  <c r="Z1719" i="1"/>
  <c r="Z1724" i="1"/>
  <c r="Z1725" i="1"/>
  <c r="Z1726" i="1"/>
  <c r="Z1731" i="1"/>
  <c r="Z1732" i="1"/>
  <c r="Z1733" i="1"/>
  <c r="Z1735" i="1"/>
  <c r="Z1740" i="1"/>
  <c r="Z1741" i="1"/>
  <c r="Z1742" i="1"/>
  <c r="Z1747" i="1"/>
  <c r="Z1748" i="1"/>
  <c r="Z1751" i="1"/>
  <c r="Z1756" i="1"/>
  <c r="Z1757" i="1"/>
  <c r="Z1758" i="1"/>
  <c r="Z1763" i="1"/>
  <c r="Z1764" i="1"/>
  <c r="Z1767" i="1"/>
  <c r="Z1772" i="1"/>
  <c r="Z1773" i="1"/>
  <c r="Z1774" i="1"/>
  <c r="Z1779" i="1"/>
  <c r="Z1780" i="1"/>
  <c r="Z1783" i="1"/>
  <c r="Z1788" i="1"/>
  <c r="Z1789" i="1"/>
  <c r="Z1790" i="1"/>
  <c r="Z1795" i="1"/>
  <c r="Z1796" i="1"/>
  <c r="Z1799" i="1"/>
  <c r="Z1804" i="1"/>
  <c r="Z1805" i="1"/>
  <c r="Z1806" i="1"/>
  <c r="Z1811" i="1"/>
  <c r="Z1812" i="1"/>
  <c r="Z1815" i="1"/>
  <c r="Z1820" i="1"/>
  <c r="Z1821" i="1"/>
  <c r="Z1822" i="1"/>
  <c r="Z1827" i="1"/>
  <c r="Z1828" i="1"/>
  <c r="Z1831" i="1"/>
  <c r="Z1836" i="1"/>
  <c r="Z1837" i="1"/>
  <c r="Z1838" i="1"/>
  <c r="Z1843" i="1"/>
  <c r="Z1844" i="1"/>
  <c r="Z1847" i="1"/>
  <c r="Z1852" i="1"/>
  <c r="Z1853" i="1"/>
  <c r="Z1854" i="1"/>
  <c r="Z1859" i="1"/>
  <c r="Z1860" i="1"/>
  <c r="Z1862" i="1"/>
  <c r="Z1863" i="1"/>
  <c r="Z1868" i="1"/>
  <c r="Z1869" i="1"/>
  <c r="Z1870" i="1"/>
  <c r="Z1875" i="1"/>
  <c r="Z1876" i="1"/>
  <c r="Z1878" i="1"/>
  <c r="Z1879" i="1"/>
  <c r="Z1884" i="1"/>
  <c r="Z1885" i="1"/>
  <c r="Z1886" i="1"/>
  <c r="Z1891" i="1"/>
  <c r="Z1892" i="1"/>
  <c r="Z1895" i="1"/>
  <c r="Z1900" i="1"/>
  <c r="Z1901" i="1"/>
  <c r="Z1902" i="1"/>
  <c r="Z1907" i="1"/>
  <c r="Z1908" i="1"/>
  <c r="Z1911" i="1"/>
  <c r="Z1916" i="1"/>
  <c r="Z1917" i="1"/>
  <c r="Z1918" i="1"/>
  <c r="Z1923" i="1"/>
  <c r="Z1924" i="1"/>
  <c r="Z1927" i="1"/>
  <c r="Z1932" i="1"/>
  <c r="Z1933" i="1"/>
  <c r="Z1934" i="1"/>
  <c r="Z1939" i="1"/>
  <c r="Z1940" i="1"/>
  <c r="Z1943" i="1"/>
  <c r="Z1948" i="1"/>
  <c r="Z1949" i="1"/>
  <c r="Z1950" i="1"/>
  <c r="Z1955" i="1"/>
  <c r="Z1956" i="1"/>
  <c r="Z1958" i="1"/>
  <c r="Z1959" i="1"/>
  <c r="Z1964" i="1"/>
  <c r="Z1965" i="1"/>
  <c r="Z1966" i="1"/>
  <c r="Z1971" i="1"/>
  <c r="Z1972" i="1"/>
  <c r="Z1975" i="1"/>
  <c r="Z1980" i="1"/>
  <c r="Z1981" i="1"/>
  <c r="Z1982" i="1"/>
  <c r="Z1987" i="1"/>
  <c r="Z1988" i="1"/>
  <c r="Z1991" i="1"/>
  <c r="Z1996" i="1"/>
  <c r="Z1997" i="1"/>
  <c r="Z1998" i="1"/>
  <c r="Z2003" i="1"/>
  <c r="Z2004" i="1"/>
  <c r="Z2007" i="1"/>
  <c r="Z2012" i="1"/>
  <c r="Z2013" i="1"/>
  <c r="Z2014" i="1"/>
  <c r="Z2019" i="1"/>
  <c r="Z2020" i="1"/>
  <c r="Z2022" i="1"/>
  <c r="Z2023" i="1"/>
  <c r="Z2028" i="1"/>
  <c r="Z2029" i="1"/>
  <c r="Z2030" i="1"/>
  <c r="Z2035" i="1"/>
  <c r="Z2036" i="1"/>
  <c r="Z2039" i="1"/>
  <c r="Z2044" i="1"/>
  <c r="Z2045" i="1"/>
  <c r="Z2046" i="1"/>
  <c r="Z2051" i="1"/>
  <c r="Z2052" i="1"/>
  <c r="Z2054" i="1"/>
  <c r="Z2055" i="1"/>
  <c r="Z2060" i="1"/>
  <c r="Z2061" i="1"/>
  <c r="Z2062" i="1"/>
  <c r="Z2067" i="1"/>
  <c r="Z2068" i="1"/>
  <c r="Z2071" i="1"/>
  <c r="Z2076" i="1"/>
  <c r="Z2077" i="1"/>
  <c r="Z2078" i="1"/>
  <c r="Z2083" i="1"/>
  <c r="Z2084" i="1"/>
  <c r="Z2087" i="1"/>
  <c r="Z2092" i="1"/>
  <c r="Z2093" i="1"/>
  <c r="Z2094" i="1"/>
  <c r="Z2099" i="1"/>
  <c r="Z2100" i="1"/>
  <c r="Z2103" i="1"/>
  <c r="Z2108" i="1"/>
  <c r="Z2109" i="1"/>
  <c r="Z2110" i="1"/>
  <c r="Z2115" i="1"/>
  <c r="Z2116" i="1"/>
  <c r="Z2119" i="1"/>
  <c r="Z2124" i="1"/>
  <c r="Z2125" i="1"/>
  <c r="Z2126" i="1"/>
  <c r="Z2131" i="1"/>
  <c r="Z2132" i="1"/>
  <c r="Z2135" i="1"/>
  <c r="Z2140" i="1"/>
  <c r="Z2141" i="1"/>
  <c r="Z2142" i="1"/>
  <c r="Z2147" i="1"/>
  <c r="Z2148" i="1"/>
  <c r="Z2151" i="1"/>
  <c r="Z2156" i="1"/>
  <c r="Z2157" i="1"/>
  <c r="Z2158" i="1"/>
  <c r="Z2163" i="1"/>
  <c r="Z2164" i="1"/>
  <c r="Z2167" i="1"/>
  <c r="Z2172" i="1"/>
  <c r="Z2173" i="1"/>
  <c r="Z2174" i="1"/>
  <c r="Z2179" i="1"/>
  <c r="Z2180" i="1"/>
  <c r="Z2181" i="1"/>
  <c r="Z2183" i="1"/>
  <c r="Z2188" i="1"/>
  <c r="Z2189" i="1"/>
  <c r="Z2190" i="1"/>
  <c r="Z2195" i="1"/>
  <c r="Z2196" i="1"/>
  <c r="Z2199" i="1"/>
  <c r="Z2204" i="1"/>
  <c r="Z2205" i="1"/>
  <c r="Z2206" i="1"/>
  <c r="Z2211" i="1"/>
  <c r="Z2212" i="1"/>
  <c r="Z2213" i="1"/>
  <c r="Z2215" i="1"/>
  <c r="Z2220" i="1"/>
  <c r="Z2221" i="1"/>
  <c r="Z2222" i="1"/>
  <c r="Z2227" i="1"/>
  <c r="Z2228" i="1"/>
  <c r="Z2231" i="1"/>
  <c r="Z2236" i="1"/>
  <c r="Z2237" i="1"/>
  <c r="Z2238" i="1"/>
  <c r="Z2243" i="1"/>
  <c r="Z2244" i="1"/>
  <c r="Z2245" i="1"/>
  <c r="Z2246" i="1"/>
  <c r="Z2247" i="1"/>
  <c r="Z2252" i="1"/>
  <c r="Z2253" i="1"/>
  <c r="Z2254" i="1"/>
  <c r="Z2259" i="1"/>
  <c r="Z2260" i="1"/>
  <c r="Z2263" i="1"/>
  <c r="Z2268" i="1"/>
  <c r="Z2269" i="1"/>
  <c r="Z2270" i="1"/>
  <c r="Z2275" i="1"/>
  <c r="Z2276" i="1"/>
  <c r="Z2279" i="1"/>
  <c r="Z2284" i="1"/>
  <c r="Z2285" i="1"/>
  <c r="Z2286" i="1"/>
  <c r="Z2291" i="1"/>
  <c r="Z2292" i="1"/>
  <c r="Z2295" i="1"/>
  <c r="Z2300" i="1"/>
  <c r="Z2301" i="1"/>
  <c r="Z2302" i="1"/>
  <c r="Z2307" i="1"/>
  <c r="Z2308" i="1"/>
  <c r="Z2310" i="1"/>
  <c r="Z2311" i="1"/>
  <c r="Z2316" i="1"/>
  <c r="Z2317" i="1"/>
  <c r="Z2318" i="1"/>
  <c r="Z2323" i="1"/>
  <c r="Z2324" i="1"/>
  <c r="Z2327" i="1"/>
  <c r="Z2332" i="1"/>
  <c r="Z2333" i="1"/>
  <c r="Z2334" i="1"/>
  <c r="Z2339" i="1"/>
  <c r="Z2342" i="1"/>
  <c r="Z2343" i="1"/>
  <c r="Z2348" i="1"/>
  <c r="Z2349" i="1"/>
  <c r="Z2350" i="1"/>
  <c r="Z2355" i="1"/>
  <c r="Z2356" i="1"/>
  <c r="Z2359" i="1"/>
  <c r="Z2364" i="1"/>
  <c r="Z2365" i="1"/>
  <c r="Z2366" i="1"/>
  <c r="Z2371" i="1"/>
  <c r="Z2372" i="1"/>
  <c r="Z2375" i="1"/>
  <c r="Z2380" i="1"/>
  <c r="Z2381" i="1"/>
  <c r="Z2382" i="1"/>
  <c r="Z2387" i="1"/>
  <c r="Z2388" i="1"/>
  <c r="Z2391" i="1"/>
  <c r="Z2396" i="1"/>
  <c r="Z2397" i="1"/>
  <c r="Z2398" i="1"/>
  <c r="Z2403" i="1"/>
  <c r="Z2404" i="1"/>
  <c r="Z2405" i="1"/>
  <c r="Z2407" i="1"/>
  <c r="Z2412" i="1"/>
  <c r="Z2413" i="1"/>
  <c r="Z2414" i="1"/>
  <c r="Z2419" i="1"/>
  <c r="Z2420" i="1"/>
  <c r="Z2423" i="1"/>
  <c r="Z2428" i="1"/>
  <c r="Z2429" i="1"/>
  <c r="Z2430" i="1"/>
  <c r="Z2435" i="1"/>
  <c r="Z2436" i="1"/>
  <c r="Z2439" i="1"/>
  <c r="Z2444" i="1"/>
  <c r="Z2445" i="1"/>
  <c r="Z2446" i="1"/>
  <c r="Z2451" i="1"/>
  <c r="Z2452" i="1"/>
  <c r="Z2455" i="1"/>
  <c r="Z2460" i="1"/>
  <c r="Z2461" i="1"/>
  <c r="Z2462" i="1"/>
  <c r="Z2467" i="1"/>
  <c r="Z2471" i="1"/>
  <c r="Z2476" i="1"/>
  <c r="Z2477" i="1"/>
  <c r="Z2478" i="1"/>
  <c r="Z2483" i="1"/>
  <c r="Z2487" i="1"/>
  <c r="Z2492" i="1"/>
  <c r="Z2493" i="1"/>
  <c r="Z2494" i="1"/>
  <c r="Z2499" i="1"/>
  <c r="Z2503" i="1"/>
  <c r="Z2508" i="1"/>
  <c r="Z2509" i="1"/>
  <c r="Z2510" i="1"/>
  <c r="Z2515" i="1"/>
  <c r="Z2516" i="1"/>
  <c r="Z2519" i="1"/>
  <c r="Z2524" i="1"/>
  <c r="Z2525" i="1"/>
  <c r="Z2526" i="1"/>
  <c r="Z2535" i="1"/>
  <c r="Z2540" i="1"/>
  <c r="Z2541" i="1"/>
  <c r="Z2542" i="1"/>
  <c r="Z2549" i="1"/>
  <c r="Z2551" i="1"/>
  <c r="Z2556" i="1"/>
  <c r="Z2557" i="1"/>
  <c r="Z2558" i="1"/>
  <c r="Z2564" i="1"/>
  <c r="Z2567" i="1"/>
  <c r="Z2572" i="1"/>
  <c r="Z2573" i="1"/>
  <c r="Z2574" i="1"/>
  <c r="Z2579" i="1"/>
  <c r="Z2580" i="1"/>
  <c r="Z2583" i="1"/>
  <c r="Z2588" i="1"/>
  <c r="Z2589" i="1"/>
  <c r="Z2590" i="1"/>
  <c r="Z2599" i="1"/>
  <c r="Z2604" i="1"/>
  <c r="Z2605" i="1"/>
  <c r="Z2606" i="1"/>
  <c r="Z2612" i="1"/>
  <c r="Z2615" i="1"/>
  <c r="Z2620" i="1"/>
  <c r="Z2621" i="1"/>
  <c r="Z2622" i="1"/>
  <c r="Z2631" i="1"/>
  <c r="Z2636" i="1"/>
  <c r="Z2637" i="1"/>
  <c r="Z2638" i="1"/>
  <c r="Z2643" i="1"/>
  <c r="Z2647" i="1"/>
  <c r="Z2652" i="1"/>
  <c r="Z2653" i="1"/>
  <c r="Z2654" i="1"/>
  <c r="Z2660" i="1"/>
  <c r="Z2663" i="1"/>
  <c r="Z2668" i="1"/>
  <c r="Z2669" i="1"/>
  <c r="Z2670" i="1"/>
  <c r="Z2679" i="1"/>
  <c r="Z2684" i="1"/>
  <c r="Z2685" i="1"/>
  <c r="Z2686" i="1"/>
  <c r="Z2695" i="1"/>
  <c r="Z2700" i="1"/>
  <c r="Z2701" i="1"/>
  <c r="Z2702" i="1"/>
  <c r="Z2711" i="1"/>
  <c r="Z2716" i="1"/>
  <c r="Z2717" i="1"/>
  <c r="Z2718" i="1"/>
  <c r="Z2723" i="1"/>
  <c r="Z2727" i="1"/>
  <c r="Z2732" i="1"/>
  <c r="Z2733" i="1"/>
  <c r="Z2734" i="1"/>
  <c r="Z2743" i="1"/>
  <c r="Z2748" i="1"/>
  <c r="Z2749" i="1"/>
  <c r="Z2750" i="1"/>
  <c r="Z2759" i="1"/>
  <c r="Z2764" i="1"/>
  <c r="Z2765" i="1"/>
  <c r="Z2766" i="1"/>
  <c r="Z2774" i="1"/>
  <c r="Z2775" i="1"/>
  <c r="Z2780" i="1"/>
  <c r="Z2781" i="1"/>
  <c r="Z2782" i="1"/>
  <c r="Z2791" i="1"/>
  <c r="Z2796" i="1"/>
  <c r="Z2797" i="1"/>
  <c r="Z2798" i="1"/>
  <c r="Z2803" i="1"/>
  <c r="Z2807" i="1"/>
  <c r="Z2812" i="1"/>
  <c r="Z2813" i="1"/>
  <c r="Z2814" i="1"/>
  <c r="Z2823" i="1"/>
  <c r="Z2828" i="1"/>
  <c r="Z2829" i="1"/>
  <c r="Z2830" i="1"/>
  <c r="Z2839" i="1"/>
  <c r="Z2844" i="1"/>
  <c r="Z2845" i="1"/>
  <c r="Z2846" i="1"/>
  <c r="Z2855" i="1"/>
  <c r="Z2860" i="1"/>
  <c r="Z2861" i="1"/>
  <c r="Z2862" i="1"/>
  <c r="Z2869" i="1"/>
  <c r="Z2871" i="1"/>
  <c r="Z2876" i="1"/>
  <c r="Z2877" i="1"/>
  <c r="Z2878" i="1"/>
  <c r="Z2883" i="1"/>
  <c r="Z2887" i="1"/>
  <c r="Z2892" i="1"/>
  <c r="Z2893" i="1"/>
  <c r="Z2894" i="1"/>
  <c r="Z2903" i="1"/>
  <c r="Z2908" i="1"/>
  <c r="Z2909" i="1"/>
  <c r="Z2910" i="1"/>
  <c r="Z2919" i="1"/>
  <c r="Z2924" i="1"/>
  <c r="Z2925" i="1"/>
  <c r="Z2926" i="1"/>
  <c r="Z2934" i="1"/>
  <c r="Z2935" i="1"/>
  <c r="Z2940" i="1"/>
  <c r="Z2941" i="1"/>
  <c r="Z2942" i="1"/>
  <c r="Z2949" i="1"/>
  <c r="Z2951" i="1"/>
  <c r="Z2956" i="1"/>
  <c r="Z2957" i="1"/>
  <c r="Z2958" i="1"/>
  <c r="Z2965" i="1"/>
  <c r="Z2967" i="1"/>
  <c r="Z2972" i="1"/>
  <c r="Z2973" i="1"/>
  <c r="Z2974" i="1"/>
  <c r="Z2983" i="1"/>
  <c r="Z2988" i="1"/>
  <c r="Z2989" i="1"/>
  <c r="Z2990" i="1"/>
  <c r="Z2996" i="1"/>
  <c r="Z2999" i="1"/>
  <c r="Z3004" i="1"/>
  <c r="Z3005" i="1"/>
  <c r="Z3006" i="1"/>
  <c r="Z3015" i="1"/>
  <c r="Z3020" i="1"/>
  <c r="Z3021" i="1"/>
  <c r="Z3022" i="1"/>
  <c r="Z3029" i="1"/>
  <c r="Z3031" i="1"/>
  <c r="Z3036" i="1"/>
  <c r="Z3037" i="1"/>
  <c r="Z3038" i="1"/>
  <c r="Z3043" i="1"/>
  <c r="Z3047" i="1"/>
  <c r="Z3052" i="1"/>
  <c r="Z3053" i="1"/>
  <c r="Z3054" i="1"/>
  <c r="Z3063" i="1"/>
  <c r="Z3068" i="1"/>
  <c r="Z3069" i="1"/>
  <c r="Z3070" i="1"/>
  <c r="Z3079" i="1"/>
  <c r="Z3084" i="1"/>
  <c r="Z3085" i="1"/>
  <c r="Z3086" i="1"/>
  <c r="Z3095" i="1"/>
  <c r="Z3100" i="1"/>
  <c r="Z3101" i="1"/>
  <c r="Z3102" i="1"/>
  <c r="Z3111" i="1"/>
  <c r="Z3116" i="1"/>
  <c r="Z3117" i="1"/>
  <c r="Z3118" i="1"/>
  <c r="Z3127" i="1"/>
  <c r="Z3132" i="1"/>
  <c r="Z3133" i="1"/>
  <c r="Z3134" i="1"/>
  <c r="Z3143" i="1"/>
  <c r="Z3148" i="1"/>
  <c r="Z3149" i="1"/>
  <c r="Z3150" i="1"/>
  <c r="Z3157" i="1"/>
  <c r="Z3159" i="1"/>
  <c r="Z3164" i="1"/>
  <c r="Z3165" i="1"/>
  <c r="Z3166" i="1"/>
  <c r="Z3173" i="1"/>
  <c r="Z3175" i="1"/>
  <c r="Z3180" i="1"/>
  <c r="Z3181" i="1"/>
  <c r="Z3182" i="1"/>
  <c r="Z3191" i="1"/>
  <c r="Z3196" i="1"/>
  <c r="Z3197" i="1"/>
  <c r="Z3198" i="1"/>
  <c r="Z3207" i="1"/>
  <c r="Z3212" i="1"/>
  <c r="Z3213" i="1"/>
  <c r="Z3214" i="1"/>
  <c r="Z3223" i="1"/>
  <c r="Z3228" i="1"/>
  <c r="Z3229" i="1"/>
  <c r="Z3230" i="1"/>
  <c r="Z3239" i="1"/>
  <c r="Z3244" i="1"/>
  <c r="Z3245" i="1"/>
  <c r="Z3246" i="1"/>
  <c r="Z3255" i="1"/>
  <c r="Z3260" i="1"/>
  <c r="Z3261" i="1"/>
  <c r="Z3262" i="1"/>
  <c r="Z3267" i="1"/>
  <c r="Z3271" i="1"/>
  <c r="Z3276" i="1"/>
  <c r="Z3277" i="1"/>
  <c r="Z3278" i="1"/>
  <c r="Z3287" i="1"/>
  <c r="Z3292" i="1"/>
  <c r="Z3293" i="1"/>
  <c r="Z3294" i="1"/>
  <c r="Z3303" i="1"/>
  <c r="Z3308" i="1"/>
  <c r="Z3309" i="1"/>
  <c r="Z3310" i="1"/>
  <c r="Z3319" i="1"/>
  <c r="Z3324" i="1"/>
  <c r="Z3325" i="1"/>
  <c r="Z3326" i="1"/>
  <c r="Z3335" i="1"/>
  <c r="Z3340" i="1"/>
  <c r="Z3341" i="1"/>
  <c r="Z3342" i="1"/>
  <c r="Z3347" i="1"/>
  <c r="Z3351" i="1"/>
  <c r="Z3356" i="1"/>
  <c r="Z3357" i="1"/>
  <c r="Z3358" i="1"/>
  <c r="Z3367" i="1"/>
  <c r="Z3372" i="1"/>
  <c r="Z3373" i="1"/>
  <c r="Z3374" i="1"/>
  <c r="Z3383" i="1"/>
  <c r="Z3388" i="1"/>
  <c r="Z3389" i="1"/>
  <c r="Z3390" i="1"/>
  <c r="Z3399" i="1"/>
  <c r="Z3404" i="1"/>
  <c r="Z3405" i="1"/>
  <c r="Z3406" i="1"/>
  <c r="Z3412" i="1"/>
  <c r="Z3415" i="1"/>
  <c r="Z3420" i="1"/>
  <c r="Z3421" i="1"/>
  <c r="Z3422" i="1"/>
  <c r="Z3431" i="1"/>
  <c r="Z3436" i="1"/>
  <c r="Z3437" i="1"/>
  <c r="Z3438" i="1"/>
  <c r="Z3444" i="1"/>
  <c r="Z3447" i="1"/>
  <c r="Z3452" i="1"/>
  <c r="Z3453" i="1"/>
  <c r="Z3454" i="1"/>
  <c r="Z3462" i="1"/>
  <c r="Z3463" i="1"/>
  <c r="Z3468" i="1"/>
  <c r="Z3469" i="1"/>
  <c r="Z3470" i="1"/>
  <c r="Z3479" i="1"/>
  <c r="Z3484" i="1"/>
  <c r="Z3485" i="1"/>
  <c r="Z3486" i="1"/>
  <c r="Z3491" i="1"/>
  <c r="Z3492" i="1"/>
  <c r="Z3495" i="1"/>
  <c r="Z3500" i="1"/>
  <c r="Z3501" i="1"/>
  <c r="Z3502" i="1"/>
  <c r="Z3511" i="1"/>
  <c r="Z3516" i="1"/>
  <c r="Z3517" i="1"/>
  <c r="Z3518" i="1"/>
  <c r="Z3527" i="1"/>
  <c r="Z3532" i="1"/>
  <c r="Z3533" i="1"/>
  <c r="Z3534" i="1"/>
  <c r="Z3543" i="1"/>
  <c r="Z3548" i="1"/>
  <c r="Z3549" i="1"/>
  <c r="Z3550" i="1"/>
  <c r="Z3559" i="1"/>
  <c r="Z3564" i="1"/>
  <c r="Z3565" i="1"/>
  <c r="Z3566" i="1"/>
  <c r="Z3573" i="1"/>
  <c r="Z3575" i="1"/>
  <c r="Z3580" i="1"/>
  <c r="Z3581" i="1"/>
  <c r="Z3582" i="1"/>
  <c r="Z3589" i="1"/>
  <c r="Z3591" i="1"/>
  <c r="Z3596" i="1"/>
  <c r="Z3597" i="1"/>
  <c r="Z3598" i="1"/>
  <c r="Z3607" i="1"/>
  <c r="Z3612" i="1"/>
  <c r="Z3613" i="1"/>
  <c r="Z3614" i="1"/>
  <c r="Z3623" i="1"/>
  <c r="Z3628" i="1"/>
  <c r="Z3629" i="1"/>
  <c r="Z3630" i="1"/>
  <c r="Z3635" i="1"/>
  <c r="Z3639" i="1"/>
  <c r="Z3644" i="1"/>
  <c r="Z3645" i="1"/>
  <c r="Z3646" i="1"/>
  <c r="Z3655" i="1"/>
  <c r="Z3660" i="1"/>
  <c r="Z3661" i="1"/>
  <c r="Z3662" i="1"/>
  <c r="Z3668" i="1"/>
  <c r="Z3671" i="1"/>
  <c r="Z3676" i="1"/>
  <c r="Z3677" i="1"/>
  <c r="Z3678" i="1"/>
  <c r="Z3687" i="1"/>
  <c r="Z3692" i="1"/>
  <c r="Z3693" i="1"/>
  <c r="Z3694" i="1"/>
  <c r="Z3700" i="1"/>
  <c r="Z3701" i="1"/>
  <c r="Z3703" i="1"/>
  <c r="Z3708" i="1"/>
  <c r="Z3709" i="1"/>
  <c r="Z3710" i="1"/>
  <c r="Z3715" i="1"/>
  <c r="Z3717" i="1"/>
  <c r="Z3719" i="1"/>
  <c r="Z3724" i="1"/>
  <c r="Z3725" i="1"/>
  <c r="Z3726" i="1"/>
  <c r="Z3735" i="1"/>
  <c r="Z3740" i="1"/>
  <c r="Z3741" i="1"/>
  <c r="Z3742" i="1"/>
  <c r="Z3751" i="1"/>
  <c r="Z3756" i="1"/>
  <c r="Z3757" i="1"/>
  <c r="Z3758" i="1"/>
  <c r="Z3767" i="1"/>
  <c r="Z3772" i="1"/>
  <c r="Z3773" i="1"/>
  <c r="Z3774" i="1"/>
  <c r="Z3783" i="1"/>
  <c r="Z3788" i="1"/>
  <c r="Z3789" i="1"/>
  <c r="Z3790" i="1"/>
  <c r="Z3799" i="1"/>
  <c r="Z3804" i="1"/>
  <c r="Z3805" i="1"/>
  <c r="Z3806" i="1"/>
  <c r="Z3815" i="1"/>
  <c r="Z3820" i="1"/>
  <c r="Z3821" i="1"/>
  <c r="Z3822" i="1"/>
  <c r="Z3831" i="1"/>
  <c r="Z3836" i="1"/>
  <c r="Z3837" i="1"/>
  <c r="Z3838" i="1"/>
  <c r="Z3847" i="1"/>
  <c r="Z3852" i="1"/>
  <c r="Z3853" i="1"/>
  <c r="Z3854" i="1"/>
  <c r="Z3863" i="1"/>
  <c r="Z3868" i="1"/>
  <c r="Z3869" i="1"/>
  <c r="Z3870" i="1"/>
  <c r="Z3879" i="1"/>
  <c r="Z3884" i="1"/>
  <c r="Z3885" i="1"/>
  <c r="Z3886" i="1"/>
  <c r="Z3895" i="1"/>
  <c r="Z3900" i="1"/>
  <c r="Z3901" i="1"/>
  <c r="Z3902" i="1"/>
  <c r="Z3911" i="1"/>
  <c r="Z3916" i="1"/>
  <c r="Z3917" i="1"/>
  <c r="Z3918" i="1"/>
  <c r="Z3927" i="1"/>
  <c r="Z3932" i="1"/>
  <c r="Z3933" i="1"/>
  <c r="Z3934" i="1"/>
  <c r="Z3939" i="1"/>
  <c r="Z3943" i="1"/>
  <c r="Z3948" i="1"/>
  <c r="Z3949" i="1"/>
  <c r="Z3950" i="1"/>
  <c r="Z3959" i="1"/>
  <c r="Z3964" i="1"/>
  <c r="Z3965" i="1"/>
  <c r="Z3966" i="1"/>
  <c r="Z3975" i="1"/>
  <c r="Z3980" i="1"/>
  <c r="Z3981" i="1"/>
  <c r="Z3982" i="1"/>
  <c r="Z3991" i="1"/>
  <c r="Z3996" i="1"/>
  <c r="Z3997" i="1"/>
  <c r="Z3998" i="1"/>
  <c r="Z4007" i="1"/>
  <c r="Z4012" i="1"/>
  <c r="Z4013" i="1"/>
  <c r="Z4014" i="1"/>
  <c r="Z4021" i="1"/>
  <c r="Z4023" i="1"/>
  <c r="Z4028" i="1"/>
  <c r="Z4029" i="1"/>
  <c r="Z4030" i="1"/>
  <c r="Z4037" i="1"/>
  <c r="Z4039" i="1"/>
  <c r="Z4044" i="1"/>
  <c r="Z4045" i="1"/>
  <c r="Z4046" i="1"/>
  <c r="Z4055" i="1"/>
  <c r="Z4060" i="1"/>
  <c r="Z4061" i="1"/>
  <c r="Z4062" i="1"/>
  <c r="Z4071" i="1"/>
  <c r="Z4076" i="1"/>
  <c r="Z4077" i="1"/>
  <c r="Z4078" i="1"/>
  <c r="Z4087" i="1"/>
  <c r="Z4092" i="1"/>
  <c r="Z4093" i="1"/>
  <c r="Z4094" i="1"/>
  <c r="Z4103" i="1"/>
  <c r="Z4108" i="1"/>
  <c r="Z4109" i="1"/>
  <c r="Z4110" i="1"/>
  <c r="Z4119" i="1"/>
  <c r="Z4124" i="1"/>
  <c r="Z4125" i="1"/>
  <c r="Z4126" i="1"/>
  <c r="Z4135" i="1"/>
  <c r="Z4140" i="1"/>
  <c r="Z4141" i="1"/>
  <c r="Z4142" i="1"/>
  <c r="Z4151" i="1"/>
  <c r="Z4156" i="1"/>
  <c r="Z4157" i="1"/>
  <c r="Z4158" i="1"/>
  <c r="Z4167" i="1"/>
  <c r="Z4172" i="1"/>
  <c r="Z4173" i="1"/>
  <c r="Z4174" i="1"/>
  <c r="Z4183" i="1"/>
  <c r="Z4188" i="1"/>
  <c r="Z4189" i="1"/>
  <c r="Z4190" i="1"/>
  <c r="Z4199" i="1"/>
  <c r="Z4204" i="1"/>
  <c r="Z4205" i="1"/>
  <c r="Z4206" i="1"/>
  <c r="Z4215" i="1"/>
  <c r="Z4220" i="1"/>
  <c r="Z4221" i="1"/>
  <c r="Z4222" i="1"/>
  <c r="Z4228" i="1"/>
  <c r="Z4231" i="1"/>
  <c r="Z4236" i="1"/>
  <c r="Z4237" i="1"/>
  <c r="Z4238" i="1"/>
  <c r="Z4247" i="1"/>
  <c r="Z4252" i="1"/>
  <c r="Z4253" i="1"/>
  <c r="Z4254" i="1"/>
  <c r="Z4263" i="1"/>
  <c r="Z4268" i="1"/>
  <c r="Z4269" i="1"/>
  <c r="Z4270" i="1"/>
  <c r="Z4279" i="1"/>
  <c r="Z4284" i="1"/>
  <c r="Z4285" i="1"/>
  <c r="Z4286" i="1"/>
  <c r="Z4295" i="1"/>
  <c r="Z4300" i="1"/>
  <c r="Z4301" i="1"/>
  <c r="Z4302" i="1"/>
  <c r="Z4311" i="1"/>
  <c r="Z4316" i="1"/>
  <c r="Z4317" i="1"/>
  <c r="Z4318" i="1"/>
  <c r="Z4325" i="1"/>
  <c r="Z4327" i="1"/>
  <c r="Z4332" i="1"/>
  <c r="Z4333" i="1"/>
  <c r="Z4334" i="1"/>
  <c r="Z4343" i="1"/>
  <c r="Z4348" i="1"/>
  <c r="Z4349" i="1"/>
  <c r="Z4350" i="1"/>
  <c r="Z4359" i="1"/>
  <c r="Z4364" i="1"/>
  <c r="Z4365" i="1"/>
  <c r="Z4366" i="1"/>
  <c r="Z4373" i="1"/>
  <c r="Z4375" i="1"/>
  <c r="Z4380" i="1"/>
  <c r="Z4381" i="1"/>
  <c r="Z4382" i="1"/>
  <c r="Z4391" i="1"/>
  <c r="Z4396" i="1"/>
  <c r="Z4397" i="1"/>
  <c r="Z4398" i="1"/>
  <c r="Z4405" i="1"/>
  <c r="Z4407" i="1"/>
  <c r="Z4412" i="1"/>
  <c r="Z4413" i="1"/>
  <c r="Z4414" i="1"/>
  <c r="Z4423" i="1"/>
  <c r="Z4428" i="1"/>
  <c r="Z4429" i="1"/>
  <c r="Z4430" i="1"/>
  <c r="Z4439" i="1"/>
  <c r="Z4444" i="1"/>
  <c r="Z4445" i="1"/>
  <c r="Z4446" i="1"/>
  <c r="Z4455" i="1"/>
  <c r="Z4460" i="1"/>
  <c r="Z4461" i="1"/>
  <c r="Z4462" i="1"/>
  <c r="Z4471" i="1"/>
  <c r="Z4476" i="1"/>
  <c r="Z4477" i="1"/>
  <c r="Z4478" i="1"/>
  <c r="Z4487" i="1"/>
  <c r="Z4492" i="1"/>
  <c r="Z4493" i="1"/>
  <c r="Z4494" i="1"/>
  <c r="Z4503" i="1"/>
  <c r="Z4508" i="1"/>
  <c r="Z4509" i="1"/>
  <c r="Z4510" i="1"/>
  <c r="Z4519" i="1"/>
  <c r="Z4524" i="1"/>
  <c r="Z4525" i="1"/>
  <c r="Z4526" i="1"/>
  <c r="Z4535" i="1"/>
  <c r="Z4540" i="1"/>
  <c r="Z4541" i="1"/>
  <c r="Z4542" i="1"/>
  <c r="Z4551" i="1"/>
  <c r="Z4556" i="1"/>
  <c r="Z4557" i="1"/>
  <c r="Z4558" i="1"/>
  <c r="Z4567" i="1"/>
  <c r="Z4572" i="1"/>
  <c r="Z4573" i="1"/>
  <c r="Z4574" i="1"/>
  <c r="Z4583" i="1"/>
  <c r="Z4588" i="1"/>
  <c r="Z4589" i="1"/>
  <c r="Z4590" i="1"/>
  <c r="Z4599" i="1"/>
  <c r="Z4604" i="1"/>
  <c r="Z4605" i="1"/>
  <c r="Z4606" i="1"/>
  <c r="Z4615" i="1"/>
  <c r="Z4620" i="1"/>
  <c r="Z4621" i="1"/>
  <c r="Z4622" i="1"/>
  <c r="Z4636" i="1"/>
  <c r="Z4637" i="1"/>
  <c r="Z4638" i="1"/>
  <c r="Z4652" i="1"/>
  <c r="Z4653" i="1"/>
  <c r="Z4654" i="1"/>
  <c r="Z4663" i="1"/>
  <c r="Z4668" i="1"/>
  <c r="Z4669" i="1"/>
  <c r="Z4670" i="1"/>
  <c r="Z4677" i="1"/>
  <c r="Z4684" i="1"/>
  <c r="Z4685" i="1"/>
  <c r="Z4686" i="1"/>
  <c r="Z4695" i="1"/>
  <c r="Z4700" i="1"/>
  <c r="Z4701" i="1"/>
  <c r="Z4702" i="1"/>
  <c r="Z4710" i="1"/>
  <c r="Z4716" i="1"/>
  <c r="Z4717" i="1"/>
  <c r="Z4718" i="1"/>
  <c r="Z4732" i="1"/>
  <c r="Z4733" i="1"/>
  <c r="Z4734" i="1"/>
  <c r="Z4748" i="1"/>
  <c r="Z4749" i="1"/>
  <c r="Z4750" i="1"/>
  <c r="Z4764" i="1"/>
  <c r="Z4765" i="1"/>
  <c r="Z4766" i="1"/>
  <c r="Z4780" i="1"/>
  <c r="Z4781" i="1"/>
  <c r="Z4782" i="1"/>
  <c r="Z4789" i="1"/>
  <c r="Z4796" i="1"/>
  <c r="Z4797" i="1"/>
  <c r="Z4798" i="1"/>
  <c r="Z4812" i="1"/>
  <c r="Z4813" i="1"/>
  <c r="Z4814" i="1"/>
  <c r="Z4828" i="1"/>
  <c r="Z4829" i="1"/>
  <c r="Z4830" i="1"/>
  <c r="Z4844" i="1"/>
  <c r="Z4845" i="1"/>
  <c r="Z4846" i="1"/>
  <c r="Z4860" i="1"/>
  <c r="Z4861" i="1"/>
  <c r="Z4862" i="1"/>
  <c r="Z4876" i="1"/>
  <c r="Z4877" i="1"/>
  <c r="Z4878" i="1"/>
  <c r="Z4885" i="1"/>
  <c r="Z4892" i="1"/>
  <c r="Z4893" i="1"/>
  <c r="Z4894" i="1"/>
  <c r="Z4908" i="1"/>
  <c r="Z4909" i="1"/>
  <c r="Z4910" i="1"/>
  <c r="Z4919" i="1"/>
  <c r="Z4924" i="1"/>
  <c r="Z4925" i="1"/>
  <c r="Z4926" i="1"/>
  <c r="Z4940" i="1"/>
  <c r="Z4941" i="1"/>
  <c r="Z4942" i="1"/>
  <c r="Z4951" i="1"/>
  <c r="Z4956" i="1"/>
  <c r="Z4957" i="1"/>
  <c r="Z4958" i="1"/>
  <c r="Z4972" i="1"/>
  <c r="Z4973" i="1"/>
  <c r="Z4974" i="1"/>
  <c r="Z4983" i="1"/>
  <c r="Z4988" i="1"/>
  <c r="Z4989" i="1"/>
  <c r="Z4990" i="1"/>
  <c r="Z5004" i="1"/>
  <c r="Z5005" i="1"/>
  <c r="Z5006" i="1"/>
  <c r="Z5020" i="1"/>
  <c r="Z5021" i="1"/>
  <c r="Z5022" i="1"/>
  <c r="Z5036" i="1"/>
  <c r="Z5037" i="1"/>
  <c r="Z5038" i="1"/>
  <c r="Z5052" i="1"/>
  <c r="Z5053" i="1"/>
  <c r="Z5054" i="1"/>
  <c r="Z5068" i="1"/>
  <c r="Z5069" i="1"/>
  <c r="Z5070" i="1"/>
  <c r="Z5077" i="1"/>
  <c r="Z5079" i="1"/>
  <c r="Z5084" i="1"/>
  <c r="Z5085" i="1"/>
  <c r="Z5086" i="1"/>
  <c r="Z5100" i="1"/>
  <c r="Z5101" i="1"/>
  <c r="Z5102" i="1"/>
  <c r="Z5111" i="1"/>
  <c r="Z5116" i="1"/>
  <c r="Z5117" i="1"/>
  <c r="Z5118" i="1"/>
  <c r="Z5132" i="1"/>
  <c r="Z5133" i="1"/>
  <c r="Z5134" i="1"/>
  <c r="Z5148" i="1"/>
  <c r="Z5149" i="1"/>
  <c r="Z5150" i="1"/>
  <c r="Z5164" i="1"/>
  <c r="Z5165" i="1"/>
  <c r="Z5166" i="1"/>
  <c r="Z5180" i="1"/>
  <c r="Z5181" i="1"/>
  <c r="Z5182" i="1"/>
  <c r="Z5196" i="1"/>
  <c r="Z5197" i="1"/>
  <c r="Z5198" i="1"/>
  <c r="Z5212" i="1"/>
  <c r="Z5213" i="1"/>
  <c r="Z5214" i="1"/>
  <c r="Z5228" i="1"/>
  <c r="Z5229" i="1"/>
  <c r="Z5230" i="1"/>
  <c r="Z5244" i="1"/>
  <c r="Z5245" i="1"/>
  <c r="Z5246" i="1"/>
  <c r="Z5260" i="1"/>
  <c r="Z5261" i="1"/>
  <c r="Z5262" i="1"/>
  <c r="Z5276" i="1"/>
  <c r="Z5277" i="1"/>
  <c r="Z5278" i="1"/>
  <c r="Z5292" i="1"/>
  <c r="Z5293" i="1"/>
  <c r="Z5294" i="1"/>
  <c r="Z5308" i="1"/>
  <c r="Z5309" i="1"/>
  <c r="Z5310" i="1"/>
  <c r="Z5317" i="1"/>
  <c r="Z5319" i="1"/>
  <c r="Z5324" i="1"/>
  <c r="Z5325" i="1"/>
  <c r="Z5326" i="1"/>
  <c r="Z5340" i="1"/>
  <c r="Z5341" i="1"/>
  <c r="Z5342" i="1"/>
  <c r="Z5351" i="1"/>
  <c r="Z5356" i="1"/>
  <c r="Z5357" i="1"/>
  <c r="Z5358" i="1"/>
  <c r="Z5372" i="1"/>
  <c r="Z5373" i="1"/>
  <c r="Z5374" i="1"/>
  <c r="Z5388" i="1"/>
  <c r="Z5389" i="1"/>
  <c r="Z5390" i="1"/>
  <c r="Z5398" i="1"/>
  <c r="Z5404" i="1"/>
  <c r="Z5405" i="1"/>
  <c r="Z5406" i="1"/>
  <c r="Z5415" i="1"/>
  <c r="Z5420" i="1"/>
  <c r="Z5421" i="1"/>
  <c r="Z5422" i="1"/>
  <c r="Z5429" i="1"/>
  <c r="Z5436" i="1"/>
  <c r="Z5437" i="1"/>
  <c r="Z5438" i="1"/>
  <c r="Z5452" i="1"/>
  <c r="Z5453" i="1"/>
  <c r="Z5454" i="1"/>
  <c r="Z5468" i="1"/>
  <c r="Z5469" i="1"/>
  <c r="Z5470" i="1"/>
  <c r="Z5479" i="1"/>
  <c r="Z5484" i="1"/>
  <c r="Z5485" i="1"/>
  <c r="Z5486" i="1"/>
  <c r="Z5500" i="1"/>
  <c r="Z5501" i="1"/>
  <c r="Z5502" i="1"/>
  <c r="Z5516" i="1"/>
  <c r="Z5517" i="1"/>
  <c r="Z5518" i="1"/>
  <c r="Z5532" i="1"/>
  <c r="Z5533" i="1"/>
  <c r="Z5534" i="1"/>
  <c r="Z5548" i="1"/>
  <c r="Z5549" i="1"/>
  <c r="Z5550" i="1"/>
  <c r="Z5564" i="1"/>
  <c r="Z5565" i="1"/>
  <c r="Z5566" i="1"/>
  <c r="Z5580" i="1"/>
  <c r="Z5581" i="1"/>
  <c r="Z5582" i="1"/>
  <c r="Z5596" i="1"/>
  <c r="Z5597" i="1"/>
  <c r="Z5598" i="1"/>
  <c r="Z5605" i="1"/>
  <c r="Z5607" i="1"/>
  <c r="Z5612" i="1"/>
  <c r="Z5613" i="1"/>
  <c r="Z5614" i="1"/>
  <c r="Z5628" i="1"/>
  <c r="Z5629" i="1"/>
  <c r="Z5630" i="1"/>
  <c r="Z5639" i="1"/>
  <c r="Z5644" i="1"/>
  <c r="Z5645" i="1"/>
  <c r="Z5646" i="1"/>
  <c r="Z5660" i="1"/>
  <c r="Z5661" i="1"/>
  <c r="Z5662" i="1"/>
  <c r="Z5671" i="1"/>
  <c r="Z5676" i="1"/>
  <c r="Z5677" i="1"/>
  <c r="Z5678" i="1"/>
  <c r="Z5692" i="1"/>
  <c r="Z5693" i="1"/>
  <c r="Z5694" i="1"/>
  <c r="Z5708" i="1"/>
  <c r="Z5709" i="1"/>
  <c r="Z5710" i="1"/>
  <c r="Z5717" i="1"/>
  <c r="Z5724" i="1"/>
  <c r="Z5725" i="1"/>
  <c r="Z5726" i="1"/>
  <c r="Z5740" i="1"/>
  <c r="Z5741" i="1"/>
  <c r="Z5742" i="1"/>
  <c r="Z5756" i="1"/>
  <c r="Z5757" i="1"/>
  <c r="Z5758" i="1"/>
  <c r="Z5772" i="1"/>
  <c r="Z5773" i="1"/>
  <c r="Z5774" i="1"/>
  <c r="Z5788" i="1"/>
  <c r="Z5789" i="1"/>
  <c r="Z5790" i="1"/>
  <c r="Z5804" i="1"/>
  <c r="Z5805" i="1"/>
  <c r="Z5806" i="1"/>
  <c r="Z5820" i="1"/>
  <c r="Z5821" i="1"/>
  <c r="Z5822" i="1"/>
  <c r="Z5836" i="1"/>
  <c r="Z5837" i="1"/>
  <c r="Z5838" i="1"/>
  <c r="Z5852" i="1"/>
  <c r="Z5853" i="1"/>
  <c r="Z5854" i="1"/>
  <c r="Z5863" i="1"/>
  <c r="Z5868" i="1"/>
  <c r="Z5869" i="1"/>
  <c r="Z5870" i="1"/>
  <c r="Z5877" i="1"/>
  <c r="Z5884" i="1"/>
  <c r="Z5885" i="1"/>
  <c r="Z5886" i="1"/>
  <c r="Z5900" i="1"/>
  <c r="Z5901" i="1"/>
  <c r="Z5902" i="1"/>
  <c r="Z5916" i="1"/>
  <c r="Z5917" i="1"/>
  <c r="Z5918" i="1"/>
  <c r="Z5932" i="1"/>
  <c r="Z5933" i="1"/>
  <c r="Z5934" i="1"/>
  <c r="Z5941" i="1"/>
  <c r="Z5948" i="1"/>
  <c r="Z5949" i="1"/>
  <c r="Z5950" i="1"/>
  <c r="Z5964" i="1"/>
  <c r="Z5965" i="1"/>
  <c r="Z5966" i="1"/>
  <c r="Z5980" i="1"/>
  <c r="Z5981" i="1"/>
  <c r="Z5982" i="1"/>
  <c r="Z5996" i="1"/>
  <c r="Z5997" i="1"/>
  <c r="Z5998" i="1"/>
  <c r="Z6012" i="1"/>
  <c r="Z6013" i="1"/>
  <c r="Z6014" i="1"/>
  <c r="Z6028" i="1"/>
  <c r="Z6029" i="1"/>
  <c r="Z6030" i="1"/>
  <c r="Z6044" i="1"/>
  <c r="Z6045" i="1"/>
  <c r="Z6046" i="1"/>
  <c r="Z6060" i="1"/>
  <c r="Z6061" i="1"/>
  <c r="Z6062" i="1"/>
  <c r="Z6076" i="1"/>
  <c r="Z6077" i="1"/>
  <c r="Z6078" i="1"/>
  <c r="Z6092" i="1"/>
  <c r="Z6093" i="1"/>
  <c r="Z6094" i="1"/>
  <c r="Z6108" i="1"/>
  <c r="Z6109" i="1"/>
  <c r="Z6110" i="1"/>
  <c r="Z6124" i="1"/>
  <c r="Z6125" i="1"/>
  <c r="Z6126" i="1"/>
  <c r="Z6140" i="1"/>
  <c r="Z6141" i="1"/>
  <c r="Z6142" i="1"/>
  <c r="Z6149" i="1"/>
  <c r="Z6156" i="1"/>
  <c r="Z6157" i="1"/>
  <c r="Z6158" i="1"/>
  <c r="Z6172" i="1"/>
  <c r="Z6173" i="1"/>
  <c r="Z6174" i="1"/>
  <c r="Z6188" i="1"/>
  <c r="Z6189" i="1"/>
  <c r="Z6190" i="1"/>
  <c r="Z6204" i="1"/>
  <c r="Z6205" i="1"/>
  <c r="Z6206" i="1"/>
  <c r="Z6213" i="1"/>
  <c r="Z6220" i="1"/>
  <c r="Z6221" i="1"/>
  <c r="Z6222" i="1"/>
  <c r="Z6231" i="1"/>
  <c r="Z6236" i="1"/>
  <c r="Z6237" i="1"/>
  <c r="Z6238" i="1"/>
  <c r="Z6252" i="1"/>
  <c r="Z6253" i="1"/>
  <c r="Z6254" i="1"/>
  <c r="Z6268" i="1"/>
  <c r="Z6269" i="1"/>
  <c r="Z6270" i="1"/>
  <c r="Z6279" i="1"/>
  <c r="Z6284" i="1"/>
  <c r="Z6285" i="1"/>
  <c r="Z6286" i="1"/>
  <c r="Z6300" i="1"/>
  <c r="Z6301" i="1"/>
  <c r="Z6302" i="1"/>
  <c r="Z6316" i="1"/>
  <c r="Z6317" i="1"/>
  <c r="Z6318" i="1"/>
  <c r="Z6332" i="1"/>
  <c r="Z6333" i="1"/>
  <c r="Z6334" i="1"/>
  <c r="Z6348" i="1"/>
  <c r="Z6349" i="1"/>
  <c r="Z6350" i="1"/>
  <c r="Z6364" i="1"/>
  <c r="Z6365" i="1"/>
  <c r="Z6366" i="1"/>
  <c r="Z6380" i="1"/>
  <c r="Z6381" i="1"/>
  <c r="Z6382" i="1"/>
  <c r="Z6396" i="1"/>
  <c r="Z6397" i="1"/>
  <c r="Z6398" i="1"/>
  <c r="Z6412" i="1"/>
  <c r="Z6413" i="1"/>
  <c r="Z6414" i="1"/>
  <c r="Z6428" i="1"/>
  <c r="Z6429" i="1"/>
  <c r="Z6430" i="1"/>
  <c r="Z6444" i="1"/>
  <c r="Z6445" i="1"/>
  <c r="Z6446" i="1"/>
  <c r="Z6460" i="1"/>
  <c r="Z6461" i="1"/>
  <c r="Z6462" i="1"/>
  <c r="Z6476" i="1"/>
  <c r="Z6477" i="1"/>
  <c r="Z6478" i="1"/>
  <c r="Z6492" i="1"/>
  <c r="Z6493" i="1"/>
  <c r="Z6494" i="1"/>
  <c r="Z6508" i="1"/>
  <c r="Z6509" i="1"/>
  <c r="Z6510" i="1"/>
  <c r="Z6524" i="1"/>
  <c r="Z6525" i="1"/>
  <c r="Z6526" i="1"/>
  <c r="Z6540" i="1"/>
  <c r="Z6541" i="1"/>
  <c r="Z6542" i="1"/>
  <c r="Z6556" i="1"/>
  <c r="Z6557" i="1"/>
  <c r="Z6558" i="1"/>
  <c r="Z6572" i="1"/>
  <c r="Z6573" i="1"/>
  <c r="Z6574" i="1"/>
  <c r="Z6588" i="1"/>
  <c r="Z6589" i="1"/>
  <c r="Z6590" i="1"/>
  <c r="Z6604" i="1"/>
  <c r="Z6605" i="1"/>
  <c r="Z6606" i="1"/>
  <c r="Z6613" i="1"/>
  <c r="Z6620" i="1"/>
  <c r="Z6621" i="1"/>
  <c r="Z6622" i="1"/>
  <c r="Z6636" i="1"/>
  <c r="Z6637" i="1"/>
  <c r="Z6638" i="1"/>
  <c r="Z6652" i="1"/>
  <c r="Z6653" i="1"/>
  <c r="Z6654" i="1"/>
  <c r="Z6668" i="1"/>
  <c r="Z6669" i="1"/>
  <c r="Z6670" i="1"/>
  <c r="Z6684" i="1"/>
  <c r="Z6685" i="1"/>
  <c r="Z6686" i="1"/>
  <c r="Z6693" i="1"/>
  <c r="Z6700" i="1"/>
  <c r="Z6701" i="1"/>
  <c r="Z6702" i="1"/>
  <c r="Z6716" i="1"/>
  <c r="Z6717" i="1"/>
  <c r="Z6718" i="1"/>
  <c r="Z6732" i="1"/>
  <c r="Z6733" i="1"/>
  <c r="Z6734" i="1"/>
  <c r="Z6748" i="1"/>
  <c r="Z6749" i="1"/>
  <c r="Z6750" i="1"/>
  <c r="Z6757" i="1"/>
  <c r="Z6764" i="1"/>
  <c r="Z6765" i="1"/>
  <c r="Z6766" i="1"/>
  <c r="Z6780" i="1"/>
  <c r="Z6781" i="1"/>
  <c r="Z6782" i="1"/>
  <c r="Z6796" i="1"/>
  <c r="Z6797" i="1"/>
  <c r="Z6798" i="1"/>
  <c r="Z6812" i="1"/>
  <c r="Z6813" i="1"/>
  <c r="Z6814" i="1"/>
  <c r="Z6821" i="1"/>
  <c r="Z6828" i="1"/>
  <c r="Z6829" i="1"/>
  <c r="Z6830" i="1"/>
  <c r="Z6844" i="1"/>
  <c r="Z6845" i="1"/>
  <c r="Z6846" i="1"/>
  <c r="Z6860" i="1"/>
  <c r="Z6861" i="1"/>
  <c r="Z6862" i="1"/>
  <c r="Z6876" i="1"/>
  <c r="Z6877" i="1"/>
  <c r="Z6878" i="1"/>
  <c r="Z6892" i="1"/>
  <c r="Z6893" i="1"/>
  <c r="Z6894" i="1"/>
  <c r="Z6908" i="1"/>
  <c r="Z6909" i="1"/>
  <c r="Z6910" i="1"/>
  <c r="Z6917" i="1"/>
  <c r="Z6924" i="1"/>
  <c r="Z6925" i="1"/>
  <c r="Z6926" i="1"/>
  <c r="Z6940" i="1"/>
  <c r="Z6941" i="1"/>
  <c r="Z6942" i="1"/>
  <c r="Z6956" i="1"/>
  <c r="Z6957" i="1"/>
  <c r="Z6958" i="1"/>
  <c r="Z6972" i="1"/>
  <c r="Z6973" i="1"/>
  <c r="Z6974" i="1"/>
  <c r="Z6981" i="1"/>
  <c r="Z6988" i="1"/>
  <c r="Z6989" i="1"/>
  <c r="Z6990" i="1"/>
  <c r="Z7004" i="1"/>
  <c r="Z7005" i="1"/>
  <c r="Z7006" i="1"/>
  <c r="Z7020" i="1"/>
  <c r="Z7021" i="1"/>
  <c r="Z7022" i="1"/>
  <c r="Z7036" i="1"/>
  <c r="Z7037" i="1"/>
  <c r="Z7038" i="1"/>
  <c r="Z7052" i="1"/>
  <c r="Z7053" i="1"/>
  <c r="Z7054" i="1"/>
  <c r="Z7068" i="1"/>
  <c r="Z7069" i="1"/>
  <c r="Z7070" i="1"/>
  <c r="Z7084" i="1"/>
  <c r="Z7085" i="1"/>
  <c r="Z7086" i="1"/>
  <c r="Z7100" i="1"/>
  <c r="Z7101" i="1"/>
  <c r="Z7102" i="1"/>
  <c r="Z7116" i="1"/>
  <c r="Z7117" i="1"/>
  <c r="Z7118" i="1"/>
  <c r="Z7125" i="1"/>
  <c r="Z7132" i="1"/>
  <c r="Z7133" i="1"/>
  <c r="Z7134" i="1"/>
  <c r="Z7148" i="1"/>
  <c r="Z7149" i="1"/>
  <c r="Z7150" i="1"/>
  <c r="Z7164" i="1"/>
  <c r="Z7165" i="1"/>
  <c r="Z7166" i="1"/>
  <c r="Z7180" i="1"/>
  <c r="Z7181" i="1"/>
  <c r="Z7182" i="1"/>
  <c r="Z7189" i="1"/>
  <c r="Z7196" i="1"/>
  <c r="Z7197" i="1"/>
  <c r="Z7198" i="1"/>
  <c r="Z7212" i="1"/>
  <c r="Z7213" i="1"/>
  <c r="Z7214" i="1"/>
  <c r="Z7228" i="1"/>
  <c r="Z7229" i="1"/>
  <c r="Z7230" i="1"/>
  <c r="Z7244" i="1"/>
  <c r="Z7245" i="1"/>
  <c r="Z7246" i="1"/>
  <c r="Z7260" i="1"/>
  <c r="Z7261" i="1"/>
  <c r="Z7262" i="1"/>
  <c r="Z7276" i="1"/>
  <c r="Z7277" i="1"/>
  <c r="Z7278" i="1"/>
  <c r="Z7292" i="1"/>
  <c r="Z7293" i="1"/>
  <c r="Z7294" i="1"/>
  <c r="Z7308" i="1"/>
  <c r="Z7309" i="1"/>
  <c r="Z7310" i="1"/>
  <c r="Z7324" i="1"/>
  <c r="Z7325" i="1"/>
  <c r="Z7326" i="1"/>
  <c r="Z7340" i="1"/>
  <c r="Z7341" i="1"/>
  <c r="Z7342" i="1"/>
  <c r="Z7356" i="1"/>
  <c r="Z7357" i="1"/>
  <c r="Z7358" i="1"/>
  <c r="Z7365" i="1"/>
  <c r="Z7372" i="1"/>
  <c r="Z7373" i="1"/>
  <c r="Z7374" i="1"/>
  <c r="Z7388" i="1"/>
  <c r="Z7389" i="1"/>
  <c r="Z7390" i="1"/>
  <c r="Z7404" i="1"/>
  <c r="Z7405" i="1"/>
  <c r="Z7406" i="1"/>
  <c r="Z7420" i="1"/>
  <c r="Z7421" i="1"/>
  <c r="Z7422" i="1"/>
  <c r="Z7436" i="1"/>
  <c r="Z7437" i="1"/>
  <c r="Z7438" i="1"/>
  <c r="Z7452" i="1"/>
  <c r="Z7453" i="1"/>
  <c r="Z7454" i="1"/>
  <c r="Z7461" i="1"/>
  <c r="Z7468" i="1"/>
  <c r="Z7470" i="1"/>
  <c r="Z7484" i="1"/>
  <c r="Z7485" i="1"/>
  <c r="Z7486" i="1"/>
  <c r="Z7500" i="1"/>
  <c r="Z7501" i="1"/>
  <c r="Z7502" i="1"/>
  <c r="Z7516" i="1"/>
  <c r="Z7517" i="1"/>
  <c r="Z7518" i="1"/>
  <c r="Z7525" i="1"/>
  <c r="Z7532" i="1"/>
  <c r="Z7533" i="1"/>
  <c r="Z7534" i="1"/>
  <c r="Z7548" i="1"/>
  <c r="Z7549" i="1"/>
  <c r="Z7550" i="1"/>
  <c r="Z7564" i="1"/>
  <c r="Z7565" i="1"/>
  <c r="Z7566" i="1"/>
  <c r="Z7580" i="1"/>
  <c r="Z7582" i="1"/>
  <c r="Z7596" i="1"/>
  <c r="Z7597" i="1"/>
  <c r="Z7598" i="1"/>
  <c r="Z7612" i="1"/>
  <c r="Z7614" i="1"/>
  <c r="Z7621" i="1"/>
  <c r="Z7628" i="1"/>
  <c r="Z7629" i="1"/>
  <c r="Z7630" i="1"/>
  <c r="Z7644" i="1"/>
  <c r="Z7645" i="1"/>
  <c r="Z7646" i="1"/>
  <c r="Z7660" i="1"/>
  <c r="Z7661" i="1"/>
  <c r="Z7662" i="1"/>
  <c r="Z7676" i="1"/>
  <c r="Z7677" i="1"/>
  <c r="Z7678" i="1"/>
  <c r="Z7685" i="1"/>
  <c r="Z7692" i="1"/>
  <c r="Z7694" i="1"/>
  <c r="Z7708" i="1"/>
  <c r="Z7710" i="1"/>
  <c r="Z7724" i="1"/>
  <c r="Z7726" i="1"/>
  <c r="Z7740" i="1"/>
  <c r="Z7741" i="1"/>
  <c r="Z7742" i="1"/>
  <c r="Z7756" i="1"/>
  <c r="Z7757" i="1"/>
  <c r="Z7758" i="1"/>
  <c r="Z7772" i="1"/>
  <c r="Z7773" i="1"/>
  <c r="Z7774" i="1"/>
  <c r="Z7788" i="1"/>
  <c r="Z7789" i="1"/>
  <c r="Z7790" i="1"/>
  <c r="Z7804" i="1"/>
  <c r="Z7805" i="1"/>
  <c r="Z7806" i="1"/>
  <c r="Z7820" i="1"/>
  <c r="Z7821" i="1"/>
  <c r="Z7822" i="1"/>
  <c r="Z7836" i="1"/>
  <c r="Z7838" i="1"/>
  <c r="Z7852" i="1"/>
  <c r="Z7854" i="1"/>
  <c r="Z7868" i="1"/>
  <c r="Z7869" i="1"/>
  <c r="Z7870" i="1"/>
  <c r="Z7884" i="1"/>
  <c r="Z7885" i="1"/>
  <c r="Z7886" i="1"/>
  <c r="Z7900" i="1"/>
  <c r="Z7901" i="1"/>
  <c r="Z7902" i="1"/>
  <c r="Z7916" i="1"/>
  <c r="Z7917" i="1"/>
  <c r="Z7918" i="1"/>
  <c r="Z7932" i="1"/>
  <c r="Z7933" i="1"/>
  <c r="Z7934" i="1"/>
  <c r="Z7948" i="1"/>
  <c r="Z7949" i="1"/>
  <c r="Z7950" i="1"/>
  <c r="Z7965" i="1"/>
  <c r="Z7966" i="1"/>
  <c r="Z7980" i="1"/>
  <c r="Z7981" i="1"/>
  <c r="Z7982" i="1"/>
  <c r="Z7997" i="1"/>
  <c r="Z7998" i="1"/>
  <c r="Z8013" i="1"/>
  <c r="Z8014" i="1"/>
  <c r="Z8028" i="1"/>
  <c r="Z8030" i="1"/>
  <c r="Z8044" i="1"/>
  <c r="Z8045" i="1"/>
  <c r="Z8046" i="1"/>
  <c r="Z8062" i="1"/>
  <c r="Z8076" i="1"/>
  <c r="Z8077" i="1"/>
  <c r="Z8078" i="1"/>
  <c r="Z8094" i="1"/>
  <c r="Z8109" i="1"/>
  <c r="Z8110" i="1"/>
  <c r="Z8124" i="1"/>
  <c r="Z8125" i="1"/>
  <c r="Z8126" i="1"/>
  <c r="Z8141" i="1"/>
  <c r="Z8142" i="1"/>
  <c r="Z8157" i="1"/>
  <c r="Z8158" i="1"/>
  <c r="Z8172" i="1"/>
  <c r="Z8173" i="1"/>
  <c r="Z8174" i="1"/>
  <c r="Z8189" i="1"/>
  <c r="Z8190" i="1"/>
  <c r="Z8204" i="1"/>
  <c r="Z8205" i="1"/>
  <c r="Z8206" i="1"/>
  <c r="Z8222" i="1"/>
  <c r="Z8236" i="1"/>
  <c r="Z8238" i="1"/>
  <c r="Z8253" i="1"/>
  <c r="Z8254" i="1"/>
  <c r="Z8269" i="1"/>
  <c r="Z8270" i="1"/>
  <c r="Z8284" i="1"/>
  <c r="Z8286" i="1"/>
  <c r="Z8300" i="1"/>
  <c r="Z8301" i="1"/>
  <c r="Z8302" i="1"/>
  <c r="Z8317" i="1"/>
  <c r="Z8318" i="1"/>
  <c r="Z8332" i="1"/>
  <c r="Z8333" i="1"/>
  <c r="Z8334" i="1"/>
  <c r="Z8349" i="1"/>
  <c r="Z8350" i="1"/>
  <c r="Z8357" i="1"/>
  <c r="Z8365" i="1"/>
  <c r="Z8366" i="1"/>
  <c r="Z8380" i="1"/>
  <c r="Z8381" i="1"/>
  <c r="Z8382" i="1"/>
  <c r="Z8398" i="1"/>
  <c r="Z8413" i="1"/>
  <c r="Z8414" i="1"/>
  <c r="Z8428" i="1"/>
  <c r="Z8429" i="1"/>
  <c r="Z8430" i="1"/>
  <c r="Z8437" i="1"/>
  <c r="Z8446" i="1"/>
  <c r="Z8460" i="1"/>
  <c r="Z8462" i="1"/>
  <c r="Z8477" i="1"/>
  <c r="Z8478" i="1"/>
  <c r="Z8492" i="1"/>
  <c r="Z8493" i="1"/>
  <c r="Z8494" i="1"/>
  <c r="Z8510" i="1"/>
  <c r="Z8526" i="1"/>
  <c r="Z8533" i="1"/>
  <c r="Z8540" i="1"/>
  <c r="Z8542" i="1"/>
  <c r="Z8556" i="1"/>
  <c r="Z8557" i="1"/>
  <c r="Z8558" i="1"/>
  <c r="Z8573" i="1"/>
  <c r="Z8574" i="1"/>
  <c r="Z8581" i="1"/>
  <c r="Z8588" i="1"/>
  <c r="Z8589" i="1"/>
  <c r="Z8590" i="1"/>
  <c r="Z8606" i="1"/>
  <c r="Z8613" i="1"/>
  <c r="Z8621" i="1"/>
  <c r="Z8622" i="1"/>
  <c r="Z8636" i="1"/>
  <c r="Z8637" i="1"/>
  <c r="Z8638" i="1"/>
  <c r="Z8653" i="1"/>
  <c r="Z8654" i="1"/>
  <c r="Z8661" i="1"/>
  <c r="Z8669" i="1"/>
  <c r="Z8670" i="1"/>
  <c r="Z8684" i="1"/>
  <c r="Z8685" i="1"/>
  <c r="Z8686" i="1"/>
  <c r="Z8701" i="1"/>
  <c r="Z8702" i="1"/>
  <c r="Z8716" i="1"/>
  <c r="Z8717" i="1"/>
  <c r="Z8718" i="1"/>
  <c r="Z8732" i="1"/>
  <c r="Z8733" i="1"/>
  <c r="Z8734" i="1"/>
  <c r="Z8748" i="1"/>
  <c r="Z8750" i="1"/>
  <c r="Z8766" i="1"/>
  <c r="Z8780" i="1"/>
  <c r="Z8782" i="1"/>
  <c r="Z8797" i="1"/>
  <c r="Z8798" i="1"/>
  <c r="Z8812" i="1"/>
  <c r="Z8813" i="1"/>
  <c r="Z8814" i="1"/>
  <c r="Z8829" i="1"/>
  <c r="Z8830" i="1"/>
  <c r="Z8844" i="1"/>
  <c r="Z8845" i="1"/>
  <c r="Z8846" i="1"/>
  <c r="Z8860" i="1"/>
  <c r="Z8861" i="1"/>
  <c r="Z8862" i="1"/>
  <c r="Z8876" i="1"/>
  <c r="Z8877" i="1"/>
  <c r="Z8878" i="1"/>
  <c r="Z8885" i="1"/>
  <c r="Z8894" i="1"/>
  <c r="Z8909" i="1"/>
  <c r="Z8910" i="1"/>
  <c r="Z8924" i="1"/>
  <c r="Z8925" i="1"/>
  <c r="Z8926" i="1"/>
  <c r="Z8940" i="1"/>
  <c r="Z8941" i="1"/>
  <c r="Z8942" i="1"/>
  <c r="Z8956" i="1"/>
  <c r="Z8957" i="1"/>
  <c r="Z8958" i="1"/>
  <c r="Z8972" i="1"/>
  <c r="Z8973" i="1"/>
  <c r="Z8974" i="1"/>
  <c r="Z8990" i="1"/>
  <c r="Z9004" i="1"/>
  <c r="Z9006" i="1"/>
  <c r="Z9020" i="1"/>
  <c r="Z9021" i="1"/>
  <c r="Z9022" i="1"/>
  <c r="Z9037" i="1"/>
  <c r="Z9038" i="1"/>
  <c r="Z9053" i="1"/>
  <c r="Z9054" i="1"/>
  <c r="Z9068" i="1"/>
  <c r="Z9069" i="1"/>
  <c r="Z9070" i="1"/>
  <c r="Z9085" i="1"/>
  <c r="Z9086" i="1"/>
  <c r="Z9101" i="1"/>
  <c r="Z9102" i="1"/>
  <c r="Z9116" i="1"/>
  <c r="Z9117" i="1"/>
  <c r="Z9118" i="1"/>
  <c r="Z9134" i="1"/>
  <c r="Z9148" i="1"/>
  <c r="Z9150" i="1"/>
  <c r="Z9165" i="1"/>
  <c r="Z9166" i="1"/>
  <c r="Z9182" i="1"/>
  <c r="Z9196" i="1"/>
  <c r="Z9198" i="1"/>
  <c r="Z9213" i="1"/>
  <c r="Z9214" i="1"/>
  <c r="Z9228" i="1"/>
  <c r="Z9229" i="1"/>
  <c r="Z9230" i="1"/>
  <c r="Z9237" i="1"/>
  <c r="Z9244" i="1"/>
  <c r="Z9245" i="1"/>
  <c r="Z9246" i="1"/>
  <c r="Z9260" i="1"/>
  <c r="Z9261" i="1"/>
  <c r="Z9262" i="1"/>
  <c r="Z9277" i="1"/>
  <c r="Z9278" i="1"/>
  <c r="Z9292" i="1"/>
  <c r="Z9293" i="1"/>
  <c r="Z9294" i="1"/>
  <c r="Z9309" i="1"/>
  <c r="Z9310" i="1"/>
  <c r="Z9324" i="1"/>
  <c r="Z9326" i="1"/>
  <c r="Z9341" i="1"/>
  <c r="Z9342" i="1"/>
  <c r="Z9356" i="1"/>
  <c r="Z9357" i="1"/>
  <c r="Z9358" i="1"/>
  <c r="Z9372" i="1"/>
  <c r="Z9373" i="1"/>
  <c r="Z9374" i="1"/>
  <c r="Z9381" i="1"/>
  <c r="Z9389" i="1"/>
  <c r="Z9390" i="1"/>
  <c r="Z9406" i="1"/>
  <c r="Z9421" i="1"/>
  <c r="Z9422" i="1"/>
  <c r="Z9436" i="1"/>
  <c r="Z9437" i="1"/>
  <c r="Z9438" i="1"/>
  <c r="Z9452" i="1"/>
  <c r="Z9453" i="1"/>
  <c r="Z9454" i="1"/>
  <c r="Z9461" i="1"/>
  <c r="Z9468" i="1"/>
  <c r="Z9469" i="1"/>
  <c r="Z9470" i="1"/>
  <c r="Z9484" i="1"/>
  <c r="Z9486" i="1"/>
  <c r="Z9501" i="1"/>
  <c r="Z9502" i="1"/>
  <c r="Z9509" i="1"/>
  <c r="Z9516" i="1"/>
  <c r="Z9517" i="1"/>
  <c r="Z9518" i="1"/>
  <c r="Z9534" i="1"/>
  <c r="Z9541" i="1"/>
  <c r="Z9550" i="1"/>
  <c r="Z9565" i="1"/>
  <c r="Z9566" i="1"/>
  <c r="Z9580" i="1"/>
  <c r="Z9581" i="1"/>
  <c r="Z9582" i="1"/>
  <c r="Z9597" i="1"/>
  <c r="Z9598" i="1"/>
  <c r="Z9614" i="1"/>
  <c r="Z9628" i="1"/>
  <c r="Z9629" i="1"/>
  <c r="Z9630" i="1"/>
  <c r="Z9645" i="1"/>
  <c r="Z9646" i="1"/>
  <c r="Z9662" i="1"/>
  <c r="Z9677" i="1"/>
  <c r="Z9678" i="1"/>
  <c r="Z9685" i="1"/>
  <c r="Z9693" i="1"/>
  <c r="Z9694" i="1"/>
  <c r="Z9708" i="1"/>
  <c r="Z9710" i="1"/>
  <c r="Z9717" i="1"/>
  <c r="Z9725" i="1"/>
  <c r="Z9726" i="1"/>
  <c r="Z9740" i="1"/>
  <c r="Z9742" i="1"/>
  <c r="Z9756" i="1"/>
  <c r="Z9757" i="1"/>
  <c r="Z9758" i="1"/>
  <c r="Z9765" i="1"/>
  <c r="Z9772" i="1"/>
  <c r="Z9773" i="1"/>
  <c r="Z9774" i="1"/>
  <c r="Z9790" i="1"/>
  <c r="Z9797" i="1"/>
  <c r="Z9804" i="1"/>
  <c r="Z9805" i="1"/>
  <c r="Z9806" i="1"/>
  <c r="Z9821" i="1"/>
  <c r="Z9822" i="1"/>
  <c r="Z9836" i="1"/>
  <c r="Z9837" i="1"/>
  <c r="Z9838" i="1"/>
  <c r="Z9854" i="1"/>
  <c r="Z9868" i="1"/>
  <c r="Z9869" i="1"/>
  <c r="Z9870" i="1"/>
  <c r="Z9885" i="1"/>
  <c r="Z9886" i="1"/>
  <c r="Z9900" i="1"/>
  <c r="Z9901" i="1"/>
  <c r="Z9902" i="1"/>
  <c r="Z9918" i="1"/>
  <c r="Z9933" i="1"/>
  <c r="Z9934" i="1"/>
  <c r="Z9948" i="1"/>
  <c r="Z9949" i="1"/>
  <c r="Z9950" i="1"/>
  <c r="Z9966" i="1"/>
  <c r="Z9981" i="1"/>
  <c r="Z9982" i="1"/>
  <c r="Z9997" i="1"/>
  <c r="Z9998" i="1"/>
  <c r="Z10013" i="1"/>
  <c r="Z10014" i="1"/>
  <c r="Z10028" i="1"/>
  <c r="Z10029" i="1"/>
  <c r="Z10030" i="1"/>
  <c r="Z10045" i="1"/>
  <c r="Z10046" i="1"/>
  <c r="Z10053" i="1"/>
  <c r="Z10061" i="1"/>
  <c r="Z10062" i="1"/>
  <c r="Z10077" i="1"/>
  <c r="Z10078" i="1"/>
  <c r="Z10094" i="1"/>
  <c r="Z10109" i="1"/>
  <c r="Z10110" i="1"/>
  <c r="Z10125" i="1"/>
  <c r="Z10126" i="1"/>
  <c r="Z10140" i="1"/>
  <c r="Z10141" i="1"/>
  <c r="Z10142" i="1"/>
  <c r="Z10149" i="1"/>
  <c r="Z10157" i="1"/>
  <c r="Z10158" i="1"/>
  <c r="Z10172" i="1"/>
  <c r="Z10173" i="1"/>
  <c r="Z10174" i="1"/>
  <c r="Z10189" i="1"/>
  <c r="Z10190" i="1"/>
  <c r="Z10205" i="1"/>
  <c r="Z10206" i="1"/>
  <c r="Z10221" i="1"/>
  <c r="Z10222" i="1"/>
  <c r="Z10236" i="1"/>
  <c r="Z10237" i="1"/>
  <c r="Z10238" i="1"/>
  <c r="Z10253" i="1"/>
  <c r="Z10254" i="1"/>
  <c r="Z10268" i="1"/>
  <c r="Z10270" i="1"/>
  <c r="Z10284" i="1"/>
  <c r="Z10285" i="1"/>
  <c r="Z10286" i="1"/>
  <c r="Z10301" i="1"/>
  <c r="Z10302" i="1"/>
  <c r="Z10318" i="1"/>
  <c r="Z10333" i="1"/>
  <c r="Z10334" i="1"/>
  <c r="Z10348" i="1"/>
  <c r="Z10349" i="1"/>
  <c r="Z10350" i="1"/>
  <c r="Z10364" i="1"/>
  <c r="Z10365" i="1"/>
  <c r="Z10366" i="1"/>
  <c r="Z10380" i="1"/>
  <c r="Z10381" i="1"/>
  <c r="Z10382" i="1"/>
  <c r="Z10398" i="1"/>
  <c r="Z10413" i="1"/>
  <c r="Z10414" i="1"/>
  <c r="Z10429" i="1"/>
  <c r="Z10430" i="1"/>
  <c r="Z10444" i="1"/>
  <c r="Z10446" i="1"/>
  <c r="Z10461" i="1"/>
  <c r="Z10462" i="1"/>
  <c r="Z10477" i="1"/>
  <c r="Z10478" i="1"/>
  <c r="Z10492" i="1"/>
  <c r="Z10494" i="1"/>
  <c r="Z10509" i="1"/>
  <c r="Z10510" i="1"/>
  <c r="Z10525" i="1"/>
  <c r="Z10526" i="1"/>
  <c r="Z10541" i="1"/>
  <c r="Z10542" i="1"/>
  <c r="Z10558" i="1"/>
  <c r="Z10565" i="1"/>
  <c r="Z10573" i="1"/>
  <c r="Z10574" i="1"/>
  <c r="Z10590" i="1"/>
  <c r="Z10606" i="1"/>
  <c r="Z10621" i="1"/>
  <c r="Z10622" i="1"/>
  <c r="Z10638" i="1"/>
  <c r="Z10653" i="1"/>
  <c r="Z10654" i="1"/>
  <c r="Z10668" i="1"/>
  <c r="Z10669" i="1"/>
  <c r="Z10670" i="1"/>
  <c r="Z10677" i="1"/>
  <c r="Z10686" i="1"/>
  <c r="Z10701" i="1"/>
  <c r="Z10702" i="1"/>
  <c r="Z10717" i="1"/>
  <c r="Z10718" i="1"/>
  <c r="Z10734" i="1"/>
  <c r="Z10749" i="1"/>
  <c r="Z10750" i="1"/>
  <c r="Z10764" i="1"/>
  <c r="Z10765" i="1"/>
  <c r="Z10766" i="1"/>
  <c r="Z10781" i="1"/>
  <c r="Z10782" i="1"/>
  <c r="Z10798" i="1"/>
  <c r="Z10812" i="1"/>
  <c r="Z10814" i="1"/>
  <c r="Z10829" i="1"/>
  <c r="Z10830" i="1"/>
  <c r="Z10845" i="1"/>
  <c r="Z10846" i="1"/>
  <c r="Z10862" i="1"/>
  <c r="Z10877" i="1"/>
  <c r="Z10878" i="1"/>
  <c r="Z10893" i="1"/>
  <c r="Z10894" i="1"/>
  <c r="Z10901" i="1"/>
  <c r="Z10909" i="1"/>
  <c r="Z10910" i="1"/>
  <c r="Z10925" i="1"/>
  <c r="Z10926" i="1"/>
  <c r="Z10941" i="1"/>
  <c r="Z10942" i="1"/>
  <c r="Z10958" i="1"/>
  <c r="Z10973" i="1"/>
  <c r="Z10974" i="1"/>
  <c r="Z10990" i="1"/>
  <c r="Z11005" i="1"/>
  <c r="Z11006" i="1"/>
  <c r="Z11020" i="1"/>
  <c r="Z11021" i="1"/>
  <c r="Z11022" i="1"/>
  <c r="Z11038" i="1"/>
  <c r="Z11045" i="1"/>
  <c r="Z11053" i="1"/>
  <c r="Z11054" i="1"/>
  <c r="Z11068" i="1"/>
  <c r="Z11069" i="1"/>
  <c r="Z11070" i="1"/>
  <c r="Z11085" i="1"/>
  <c r="Z11086" i="1"/>
  <c r="Z11102" i="1"/>
  <c r="Z11109" i="1"/>
  <c r="Z11118" i="1"/>
  <c r="Z11133" i="1"/>
  <c r="Z11134" i="1"/>
  <c r="Z11149" i="1"/>
  <c r="Z11150" i="1"/>
  <c r="Z11166" i="1"/>
  <c r="Z11181" i="1"/>
  <c r="Z11182" i="1"/>
  <c r="Z11197" i="1"/>
  <c r="Z11198" i="1"/>
  <c r="Z11214" i="1"/>
  <c r="Z11228" i="1"/>
  <c r="Z11229" i="1"/>
  <c r="Z11230" i="1"/>
  <c r="Z11245" i="1"/>
  <c r="Z11246" i="1"/>
  <c r="Z11261" i="1"/>
  <c r="Z11262" i="1"/>
  <c r="Z11276" i="1"/>
  <c r="Z11277" i="1"/>
  <c r="Z11278" i="1"/>
  <c r="Z11293" i="1"/>
  <c r="Z11294" i="1"/>
  <c r="Z11309" i="1"/>
  <c r="Z11310" i="1"/>
  <c r="Z11325" i="1"/>
  <c r="Z11326" i="1"/>
  <c r="Z11341" i="1"/>
  <c r="Z11342" i="1"/>
  <c r="Z11358" i="1"/>
  <c r="Z11373" i="1"/>
  <c r="Z11374" i="1"/>
  <c r="Z11389" i="1"/>
  <c r="Z11390" i="1"/>
  <c r="Z11406" i="1"/>
  <c r="Z11421" i="1"/>
  <c r="Z11422" i="1"/>
  <c r="Z11437" i="1"/>
  <c r="Z11438" i="1"/>
  <c r="Z11454" i="1"/>
  <c r="Z11469" i="1"/>
  <c r="Z11470" i="1"/>
  <c r="Z11484" i="1"/>
  <c r="Z11485" i="1"/>
  <c r="Z11486" i="1"/>
  <c r="Z11502" i="1"/>
  <c r="Z11518" i="1"/>
  <c r="Z11532" i="1"/>
  <c r="Z11533" i="1"/>
  <c r="Z11534" i="1"/>
  <c r="Z11550" i="1"/>
  <c r="Z11564" i="1"/>
  <c r="Z11565" i="1"/>
  <c r="Z11566" i="1"/>
  <c r="Z11581" i="1"/>
  <c r="Z11582" i="1"/>
  <c r="Z11598" i="1"/>
  <c r="Z11613" i="1"/>
  <c r="Z11614" i="1"/>
  <c r="Z11629" i="1"/>
  <c r="Z11630" i="1"/>
  <c r="Z11646" i="1"/>
  <c r="Z11661" i="1"/>
  <c r="Z11662" i="1"/>
  <c r="Z11677" i="1"/>
  <c r="Z11678" i="1"/>
  <c r="Z11694" i="1"/>
  <c r="Z11710" i="1"/>
  <c r="Z11725" i="1"/>
  <c r="Z11726" i="1"/>
  <c r="Z11740" i="1"/>
  <c r="Z11741" i="1"/>
  <c r="Z11742" i="1"/>
  <c r="Z11749" i="1"/>
  <c r="Z11758" i="1"/>
  <c r="Z11772" i="1"/>
  <c r="Z11773" i="1"/>
  <c r="Z11774" i="1"/>
  <c r="Z11789" i="1"/>
  <c r="Z11790" i="1"/>
  <c r="Z11805" i="1"/>
  <c r="Z11806" i="1"/>
  <c r="Z11820" i="1"/>
  <c r="Z11822" i="1"/>
  <c r="Z11837" i="1"/>
  <c r="Z11838" i="1"/>
  <c r="Z11853" i="1"/>
  <c r="Z11854" i="1"/>
  <c r="Z11861" i="1"/>
  <c r="Z11868" i="1"/>
  <c r="Z11870" i="1"/>
  <c r="Z11886" i="1"/>
  <c r="Z11902" i="1"/>
  <c r="Z11916" i="1"/>
  <c r="Z11918" i="1"/>
  <c r="Z11932" i="1"/>
  <c r="Z11934" i="1"/>
  <c r="Z11941" i="1"/>
  <c r="Z11950" i="1"/>
  <c r="Z11965" i="1"/>
  <c r="Z11966" i="1"/>
  <c r="Z11982" i="1"/>
  <c r="Z11998" i="1"/>
  <c r="Z12012" i="1"/>
  <c r="Z12013" i="1"/>
  <c r="Z12014" i="1"/>
  <c r="Z12030" i="1"/>
  <c r="Z12046" i="1"/>
  <c r="Z12062" i="1"/>
  <c r="Z12077" i="1"/>
  <c r="Z12078" i="1"/>
  <c r="Z12092" i="1"/>
  <c r="Z12093" i="1"/>
  <c r="Z12094" i="1"/>
  <c r="Z12110" i="1"/>
  <c r="Z12125" i="1"/>
  <c r="Z12126" i="1"/>
  <c r="Z12141" i="1"/>
  <c r="Z12142" i="1"/>
  <c r="Z12157" i="1"/>
  <c r="Z12158" i="1"/>
  <c r="Z12173" i="1"/>
  <c r="Z12174" i="1"/>
  <c r="Z12189" i="1"/>
  <c r="Z12190" i="1"/>
  <c r="Z12206" i="1"/>
  <c r="Z12221" i="1"/>
  <c r="Z12222" i="1"/>
  <c r="Z12238" i="1"/>
  <c r="Z12254" i="1"/>
  <c r="Z12269" i="1"/>
  <c r="Z12270" i="1"/>
  <c r="Z12286" i="1"/>
  <c r="Z12293" i="1"/>
  <c r="Z12302" i="1"/>
  <c r="Z12317" i="1"/>
  <c r="Z12318" i="1"/>
  <c r="Z12333" i="1"/>
  <c r="Z12334" i="1"/>
  <c r="Z12348" i="1"/>
  <c r="Z12350" i="1"/>
  <c r="Z12365" i="1"/>
  <c r="Z12366" i="1"/>
  <c r="Z12381" i="1"/>
  <c r="Z12382" i="1"/>
  <c r="Z12398" i="1"/>
  <c r="Z12414" i="1"/>
  <c r="Z12428" i="1"/>
  <c r="Z12429" i="1"/>
  <c r="Z12430" i="1"/>
  <c r="Z12446" i="1"/>
  <c r="Z12461" i="1"/>
  <c r="Z12462" i="1"/>
  <c r="Z12477" i="1"/>
  <c r="Z12478" i="1"/>
  <c r="Z12494" i="1"/>
  <c r="Z12509" i="1"/>
  <c r="Z12510" i="1"/>
  <c r="Z12525" i="1"/>
  <c r="Z12526" i="1"/>
  <c r="Z12542" i="1"/>
  <c r="Z12558" i="1"/>
  <c r="Z12574" i="1"/>
  <c r="Z12590" i="1"/>
  <c r="Z12605" i="1"/>
  <c r="Z12606" i="1"/>
  <c r="Z12621" i="1"/>
  <c r="Z12622" i="1"/>
  <c r="Z12638" i="1"/>
  <c r="Z12654" i="1"/>
  <c r="Z12669" i="1"/>
  <c r="Z12670" i="1"/>
  <c r="Z12684" i="1"/>
  <c r="Z12686" i="1"/>
  <c r="Z12702" i="1"/>
  <c r="Z12717" i="1"/>
  <c r="Z12718" i="1"/>
  <c r="Z12734" i="1"/>
  <c r="Z12749" i="1"/>
  <c r="Z12750" i="1"/>
  <c r="Z12766" i="1"/>
  <c r="Z12782" i="1"/>
  <c r="Z12797" i="1"/>
  <c r="Z12798" i="1"/>
  <c r="Z12812" i="1"/>
  <c r="Z12814" i="1"/>
  <c r="Z12830" i="1"/>
  <c r="Z12844" i="1"/>
  <c r="Z12845" i="1"/>
  <c r="Z12846" i="1"/>
  <c r="Z12860" i="1"/>
  <c r="Z12862" i="1"/>
  <c r="Z12878" i="1"/>
  <c r="Z12892" i="1"/>
  <c r="Z12894" i="1"/>
  <c r="Z12910" i="1"/>
  <c r="Z12926" i="1"/>
  <c r="Z12942" i="1"/>
  <c r="Z12958" i="1"/>
  <c r="Z12974" i="1"/>
  <c r="Z12989" i="1"/>
  <c r="Z12990" i="1"/>
  <c r="Z13006" i="1"/>
  <c r="Z13020" i="1"/>
  <c r="Z13022" i="1"/>
  <c r="Z13038" i="1"/>
  <c r="Z13052" i="1"/>
  <c r="Z13054" i="1"/>
  <c r="Z13070" i="1"/>
  <c r="Z13086" i="1"/>
  <c r="Z13100" i="1"/>
  <c r="Z13102" i="1"/>
  <c r="Z13118" i="1"/>
  <c r="Z13132" i="1"/>
  <c r="Z13134" i="1"/>
  <c r="Z13150" i="1"/>
  <c r="Z13166" i="1"/>
  <c r="Z13182" i="1"/>
  <c r="Z13198" i="1"/>
  <c r="Z13212" i="1"/>
  <c r="Z13214" i="1"/>
  <c r="Z13230" i="1"/>
  <c r="Z13244" i="1"/>
  <c r="Z13246" i="1"/>
  <c r="Z13262" i="1"/>
  <c r="Z13278" i="1"/>
  <c r="Z13292" i="1"/>
  <c r="Z13294" i="1"/>
  <c r="Z13310" i="1"/>
  <c r="Z13324" i="1"/>
  <c r="Z13326" i="1"/>
  <c r="Z13342" i="1"/>
  <c r="Z13358" i="1"/>
  <c r="Z13374" i="1"/>
  <c r="Z13390" i="1"/>
  <c r="Z13406" i="1"/>
  <c r="Z13420" i="1"/>
  <c r="Z13422" i="1"/>
  <c r="Z13436" i="1"/>
  <c r="Z13438" i="1"/>
  <c r="Z13454" i="1"/>
  <c r="Z13468" i="1"/>
  <c r="Z13470" i="1"/>
  <c r="Z13486" i="1"/>
  <c r="Z13502" i="1"/>
  <c r="Z13518" i="1"/>
  <c r="Z13534" i="1"/>
  <c r="Z13548" i="1"/>
  <c r="Z13550" i="1"/>
  <c r="Z13566" i="1"/>
  <c r="Z13582" i="1"/>
  <c r="Z13598" i="1"/>
  <c r="Z13614" i="1"/>
  <c r="Z13630" i="1"/>
  <c r="Z13646" i="1"/>
  <c r="Z13662" i="1"/>
  <c r="Z13678" i="1"/>
  <c r="Z13694" i="1"/>
  <c r="Z13709" i="1"/>
  <c r="Z13710" i="1"/>
  <c r="Z13726" i="1"/>
  <c r="Z13742" i="1"/>
  <c r="Z13758" i="1"/>
  <c r="Z13773" i="1"/>
  <c r="Z13774" i="1"/>
  <c r="Z13788" i="1"/>
  <c r="Z13790" i="1"/>
  <c r="Z13806" i="1"/>
  <c r="Z13820" i="1"/>
  <c r="Z13822" i="1"/>
  <c r="Z13838" i="1"/>
  <c r="Z13854" i="1"/>
  <c r="Z13868" i="1"/>
  <c r="Z13870" i="1"/>
  <c r="Z13886" i="1"/>
  <c r="Z13902" i="1"/>
  <c r="Z13916" i="1"/>
  <c r="Z13918" i="1"/>
  <c r="Z13934" i="1"/>
  <c r="Z13950" i="1"/>
  <c r="Z13965" i="1"/>
  <c r="Z13966" i="1"/>
  <c r="Z13982" i="1"/>
  <c r="Z13998" i="1"/>
  <c r="Z14014" i="1"/>
  <c r="Z14030" i="1"/>
  <c r="Z14044" i="1"/>
  <c r="Z14046" i="1"/>
  <c r="Z14053" i="1"/>
  <c r="Z14061" i="1"/>
  <c r="Z14062" i="1"/>
  <c r="Z14078" i="1"/>
  <c r="Z14094" i="1"/>
  <c r="Z14110" i="1"/>
  <c r="Z14126" i="1"/>
  <c r="Z14142" i="1"/>
  <c r="Z14156" i="1"/>
  <c r="Z14158" i="1"/>
  <c r="Z14174" i="1"/>
  <c r="Z14190" i="1"/>
  <c r="Z14206" i="1"/>
  <c r="Z14222" i="1"/>
  <c r="Z14229" i="1"/>
  <c r="Z14238" i="1"/>
  <c r="Z14254" i="1"/>
  <c r="Z14270" i="1"/>
  <c r="Z14286" i="1"/>
  <c r="Z14302" i="1"/>
  <c r="Z14318" i="1"/>
  <c r="Z14333" i="1"/>
  <c r="Z14334" i="1"/>
  <c r="Z14348" i="1"/>
  <c r="Z14350" i="1"/>
  <c r="Z14366" i="1"/>
  <c r="Z14382" i="1"/>
  <c r="Z14396" i="1"/>
  <c r="Z14398" i="1"/>
  <c r="Z14414" i="1"/>
  <c r="Z14430" i="1"/>
  <c r="Z14446" i="1"/>
  <c r="Z14462" i="1"/>
  <c r="Z14477" i="1"/>
  <c r="Z14478" i="1"/>
  <c r="Z14494" i="1"/>
  <c r="Z14510" i="1"/>
  <c r="Z14526" i="1"/>
  <c r="Z14541" i="1"/>
  <c r="Z14542" i="1"/>
  <c r="Z14558" i="1"/>
  <c r="Z14574" i="1"/>
  <c r="Z14590" i="1"/>
  <c r="Z14606" i="1"/>
  <c r="Z14622" i="1"/>
  <c r="Z14638" i="1"/>
  <c r="Z14653" i="1"/>
  <c r="Z14654" i="1"/>
  <c r="Z14670" i="1"/>
  <c r="Z14686" i="1"/>
  <c r="Z14702" i="1"/>
  <c r="Z14718" i="1"/>
  <c r="Z14734" i="1"/>
  <c r="Z14750" i="1"/>
  <c r="Z14766" i="1"/>
  <c r="Z14782" i="1"/>
  <c r="Z14798" i="1"/>
  <c r="Z14812" i="1"/>
  <c r="Z14814" i="1"/>
  <c r="Z14830" i="1"/>
  <c r="Z14844" i="1"/>
  <c r="Z14846" i="1"/>
  <c r="Z14862" i="1"/>
  <c r="Z14878" i="1"/>
  <c r="Z14893" i="1"/>
  <c r="Z14894" i="1"/>
  <c r="Z14910" i="1"/>
  <c r="Z14926" i="1"/>
  <c r="Z14942" i="1"/>
  <c r="Z14958" i="1"/>
  <c r="Z14974" i="1"/>
  <c r="Z14990" i="1"/>
  <c r="Z15006" i="1"/>
  <c r="Z15022" i="1"/>
  <c r="Z15038" i="1"/>
  <c r="Z15052" i="1"/>
  <c r="Z15054" i="1"/>
  <c r="Z15070" i="1"/>
  <c r="Z15084" i="1"/>
  <c r="Z15086" i="1"/>
  <c r="Z15102" i="1"/>
  <c r="Z15118" i="1"/>
  <c r="Z15132" i="1"/>
  <c r="Z15134" i="1"/>
  <c r="Z15150" i="1"/>
  <c r="Z15165" i="1"/>
  <c r="Z15166" i="1"/>
  <c r="Z15180" i="1"/>
  <c r="Z15182" i="1"/>
  <c r="Z15198" i="1"/>
  <c r="Z15214" i="1"/>
  <c r="Z15228" i="1"/>
  <c r="Z15230" i="1"/>
  <c r="Z15244" i="1"/>
  <c r="Z15246" i="1"/>
  <c r="Z15262" i="1"/>
  <c r="Z15278" i="1"/>
  <c r="Z15294" i="1"/>
  <c r="Z15310" i="1"/>
  <c r="Z15326" i="1"/>
  <c r="Z15342" i="1"/>
  <c r="Z15358" i="1"/>
  <c r="Z15374" i="1"/>
  <c r="Z15389" i="1"/>
  <c r="Z15390" i="1"/>
  <c r="Z15406" i="1"/>
  <c r="Z15413" i="1"/>
  <c r="Z15422" i="1"/>
  <c r="Z15438" i="1"/>
  <c r="Z15454" i="1"/>
  <c r="Z15468" i="1"/>
  <c r="Z15470" i="1"/>
  <c r="Z15486" i="1"/>
  <c r="Z15502" i="1"/>
  <c r="Z15518" i="1"/>
  <c r="Z15533" i="1"/>
  <c r="Z15534" i="1"/>
  <c r="Z15550" i="1"/>
  <c r="Z15566" i="1"/>
  <c r="Z15580" i="1"/>
  <c r="Z15582" i="1"/>
  <c r="Z15597" i="1"/>
  <c r="Z15598" i="1"/>
  <c r="Z15612" i="1"/>
  <c r="Z15614" i="1"/>
  <c r="Z15628" i="1"/>
  <c r="Z15630" i="1"/>
  <c r="Z15646" i="1"/>
  <c r="Z15660" i="1"/>
  <c r="Z15662" i="1"/>
  <c r="Z15678" i="1"/>
  <c r="Z15694" i="1"/>
  <c r="Z15708" i="1"/>
  <c r="Z15709" i="1"/>
  <c r="Z15710" i="1"/>
  <c r="Z15726" i="1"/>
  <c r="Z15742" i="1"/>
  <c r="Z15758" i="1"/>
  <c r="Z15772" i="1"/>
  <c r="Z15774" i="1"/>
  <c r="Z15790" i="1"/>
  <c r="Z15804" i="1"/>
  <c r="Z15806" i="1"/>
  <c r="Z15822" i="1"/>
  <c r="Z15838" i="1"/>
  <c r="Z15854" i="1"/>
  <c r="Z15870" i="1"/>
  <c r="Z15886" i="1"/>
  <c r="Z15902" i="1"/>
  <c r="Z15916" i="1"/>
  <c r="Z15918" i="1"/>
  <c r="Z15934" i="1"/>
  <c r="Z15950" i="1"/>
  <c r="Z15966" i="1"/>
  <c r="Z15982" i="1"/>
  <c r="Z15998" i="1"/>
  <c r="Z16014" i="1"/>
  <c r="Z16030" i="1"/>
  <c r="Z16046" i="1"/>
  <c r="Z16060" i="1"/>
  <c r="Z16062" i="1"/>
  <c r="Z16078" i="1"/>
  <c r="Z16092" i="1"/>
  <c r="Z16094" i="1"/>
  <c r="Z16108" i="1"/>
  <c r="Z16110" i="1"/>
  <c r="Z16126" i="1"/>
  <c r="Z16142" i="1"/>
  <c r="Z16158" i="1"/>
  <c r="Z16174" i="1"/>
  <c r="Z16190" i="1"/>
  <c r="Z16206" i="1"/>
  <c r="Z16222" i="1"/>
  <c r="Z16238" i="1"/>
  <c r="Z16245" i="1"/>
  <c r="Z16253" i="1"/>
  <c r="Z16254" i="1"/>
  <c r="Z16270" i="1"/>
  <c r="Z16286" i="1"/>
  <c r="Z16302" i="1"/>
  <c r="Z16318" i="1"/>
  <c r="Z16348" i="1"/>
  <c r="Z16350" i="1"/>
  <c r="Z16364" i="1"/>
  <c r="Z16382" i="1"/>
  <c r="Z16398" i="1"/>
  <c r="Z16428" i="1"/>
  <c r="Z16430" i="1"/>
  <c r="Z16444" i="1"/>
  <c r="Z16462" i="1"/>
  <c r="Z16477" i="1"/>
  <c r="Z16478" i="1"/>
  <c r="Z16494" i="1"/>
  <c r="Z16526" i="1"/>
  <c r="Z16541" i="1"/>
  <c r="Z16542" i="1"/>
  <c r="Z16590" i="1"/>
  <c r="Z16638" i="1"/>
  <c r="Z16654" i="1"/>
  <c r="Z16669" i="1"/>
  <c r="Z16670" i="1"/>
  <c r="Z16702" i="1"/>
  <c r="Z16718" i="1"/>
  <c r="Z16750" i="1"/>
  <c r="Z16782" i="1"/>
  <c r="Z16830" i="1"/>
  <c r="Z16878" i="1"/>
  <c r="Z16894" i="1"/>
  <c r="Z16926" i="1"/>
  <c r="Z16958" i="1"/>
  <c r="Z16974" i="1"/>
  <c r="Z17006" i="1"/>
  <c r="Z17038" i="1"/>
  <c r="Z17086" i="1"/>
  <c r="Z17134" i="1"/>
  <c r="Z17148" i="1"/>
  <c r="Z17166" i="1"/>
  <c r="Z17198" i="1"/>
  <c r="Z17214" i="1"/>
  <c r="Z17246" i="1"/>
  <c r="Z17278" i="1"/>
  <c r="Z17374" i="1"/>
  <c r="Z17390" i="1"/>
  <c r="Z17422" i="1"/>
  <c r="Z17454" i="1"/>
  <c r="Z17470" i="1"/>
  <c r="Z17502" i="1"/>
  <c r="Z17534" i="1"/>
  <c r="Z17612" i="1"/>
  <c r="Z17614" i="1"/>
  <c r="Z17630" i="1"/>
  <c r="Z17662" i="1"/>
  <c r="Z17694" i="1"/>
  <c r="Z17710" i="1"/>
  <c r="Z17742" i="1"/>
  <c r="Z17774" i="1"/>
  <c r="Z17870" i="1"/>
  <c r="Z17886" i="1"/>
  <c r="Z17918" i="1"/>
  <c r="Z17950" i="1"/>
  <c r="Z17966" i="1"/>
  <c r="Z18030" i="1"/>
  <c r="Z18126" i="1"/>
  <c r="Z18142" i="1"/>
  <c r="Z18174" i="1"/>
  <c r="Z18206" i="1"/>
  <c r="Z18222" i="1"/>
  <c r="Z18286" i="1"/>
  <c r="Z18382" i="1"/>
  <c r="Z18398" i="1"/>
  <c r="Z18462" i="1"/>
  <c r="Z18478" i="1"/>
  <c r="Z18541" i="1"/>
  <c r="Z18622" i="1"/>
  <c r="Z18638" i="1"/>
  <c r="Z18702" i="1"/>
  <c r="Z18718" i="1"/>
  <c r="Z18878" i="1"/>
  <c r="Z18894" i="1"/>
  <c r="Z18958" i="1"/>
  <c r="Z19182" i="1"/>
  <c r="Z19198" i="1"/>
  <c r="Z19278" i="1"/>
  <c r="Z19502" i="1"/>
  <c r="Z19518" i="1"/>
  <c r="Z19598" i="1"/>
  <c r="Z19822" i="1"/>
  <c r="Z19838" i="1"/>
  <c r="Z19918" i="1"/>
  <c r="AJ2" i="1"/>
  <c r="AI3" i="1"/>
  <c r="AJ3" i="1" s="1"/>
  <c r="M4" i="1"/>
  <c r="M2" i="1"/>
  <c r="L2" i="1"/>
  <c r="P2" i="1"/>
  <c r="P25103" i="1"/>
  <c r="P3" i="1"/>
  <c r="P4" i="1"/>
  <c r="P5" i="1"/>
  <c r="P6" i="1"/>
  <c r="P7" i="1"/>
  <c r="Q7" i="1" s="1"/>
  <c r="P8" i="1"/>
  <c r="Q8" i="1" s="1"/>
  <c r="P9" i="1"/>
  <c r="Q9" i="1" s="1"/>
  <c r="P10" i="1"/>
  <c r="Q10" i="1" s="1"/>
  <c r="P11" i="1"/>
  <c r="Q11" i="1" s="1"/>
  <c r="P12" i="1"/>
  <c r="Q12" i="1" s="1"/>
  <c r="P13" i="1"/>
  <c r="Q13" i="1" s="1"/>
  <c r="P14" i="1"/>
  <c r="Q14" i="1" s="1"/>
  <c r="P15" i="1"/>
  <c r="Q15" i="1" s="1"/>
  <c r="P16" i="1"/>
  <c r="Q16" i="1" s="1"/>
  <c r="P17" i="1"/>
  <c r="Q17" i="1" s="1"/>
  <c r="P18" i="1"/>
  <c r="P19" i="1"/>
  <c r="P20" i="1"/>
  <c r="P21" i="1"/>
  <c r="P22" i="1"/>
  <c r="P23" i="1"/>
  <c r="P24" i="1"/>
  <c r="P25" i="1"/>
  <c r="P26" i="1"/>
  <c r="P27" i="1"/>
  <c r="Q27" i="1" s="1"/>
  <c r="P28" i="1"/>
  <c r="Q28" i="1" s="1"/>
  <c r="P29" i="1"/>
  <c r="Q29" i="1" s="1"/>
  <c r="P30" i="1"/>
  <c r="Q30" i="1" s="1"/>
  <c r="P31" i="1"/>
  <c r="Q31" i="1" s="1"/>
  <c r="P32" i="1"/>
  <c r="Q32" i="1" s="1"/>
  <c r="P33" i="1"/>
  <c r="Q33" i="1" s="1"/>
  <c r="P34" i="1"/>
  <c r="P35" i="1"/>
  <c r="P36" i="1"/>
  <c r="P37" i="1"/>
  <c r="P38" i="1"/>
  <c r="Q38" i="1" s="1"/>
  <c r="P39" i="1"/>
  <c r="P40" i="1"/>
  <c r="Q40" i="1" s="1"/>
  <c r="P41" i="1"/>
  <c r="Q41" i="1" s="1"/>
  <c r="P42" i="1"/>
  <c r="Q42" i="1" s="1"/>
  <c r="P43" i="1"/>
  <c r="Q43" i="1" s="1"/>
  <c r="P44" i="1"/>
  <c r="Q44" i="1" s="1"/>
  <c r="P45" i="1"/>
  <c r="Q45" i="1" s="1"/>
  <c r="P46" i="1"/>
  <c r="Q46" i="1" s="1"/>
  <c r="P47" i="1"/>
  <c r="Q47" i="1" s="1"/>
  <c r="P48" i="1"/>
  <c r="Q48" i="1" s="1"/>
  <c r="P49" i="1"/>
  <c r="Q49" i="1" s="1"/>
  <c r="P50" i="1"/>
  <c r="P51" i="1"/>
  <c r="P52" i="1"/>
  <c r="Q52" i="1" s="1"/>
  <c r="P53" i="1"/>
  <c r="Q53" i="1" s="1"/>
  <c r="P54" i="1"/>
  <c r="Q54" i="1" s="1"/>
  <c r="P55" i="1"/>
  <c r="Q55" i="1" s="1"/>
  <c r="P56" i="1"/>
  <c r="Q56" i="1" s="1"/>
  <c r="P57" i="1"/>
  <c r="Q57" i="1" s="1"/>
  <c r="P58" i="1"/>
  <c r="Q58" i="1" s="1"/>
  <c r="P59" i="1"/>
  <c r="Q59" i="1" s="1"/>
  <c r="P60" i="1"/>
  <c r="Q60" i="1" s="1"/>
  <c r="P61" i="1"/>
  <c r="Q61" i="1" s="1"/>
  <c r="P62" i="1"/>
  <c r="Q62" i="1" s="1"/>
  <c r="P63" i="1"/>
  <c r="Q63" i="1" s="1"/>
  <c r="P64" i="1"/>
  <c r="Q64" i="1" s="1"/>
  <c r="P65" i="1"/>
  <c r="Q65" i="1" s="1"/>
  <c r="P66" i="1"/>
  <c r="P67" i="1"/>
  <c r="P68" i="1"/>
  <c r="Q68" i="1" s="1"/>
  <c r="P69" i="1"/>
  <c r="Q69" i="1" s="1"/>
  <c r="P70" i="1"/>
  <c r="Q70" i="1" s="1"/>
  <c r="P71" i="1"/>
  <c r="Q71" i="1" s="1"/>
  <c r="P72" i="1"/>
  <c r="Q72" i="1" s="1"/>
  <c r="P73" i="1"/>
  <c r="Q73" i="1" s="1"/>
  <c r="P74" i="1"/>
  <c r="Q74" i="1" s="1"/>
  <c r="P75" i="1"/>
  <c r="Q75" i="1" s="1"/>
  <c r="P76" i="1"/>
  <c r="Q76" i="1" s="1"/>
  <c r="P77" i="1"/>
  <c r="Q77" i="1" s="1"/>
  <c r="P78" i="1"/>
  <c r="Q78" i="1" s="1"/>
  <c r="P79" i="1"/>
  <c r="Q79" i="1" s="1"/>
  <c r="P80" i="1"/>
  <c r="Q80" i="1" s="1"/>
  <c r="P81" i="1"/>
  <c r="Q81" i="1" s="1"/>
  <c r="P82" i="1"/>
  <c r="P83" i="1"/>
  <c r="P84" i="1"/>
  <c r="P85" i="1"/>
  <c r="Q85" i="1" s="1"/>
  <c r="P86" i="1"/>
  <c r="Q86" i="1" s="1"/>
  <c r="P87" i="1"/>
  <c r="Q87" i="1" s="1"/>
  <c r="P88" i="1"/>
  <c r="Q88" i="1" s="1"/>
  <c r="P89" i="1"/>
  <c r="Q89" i="1" s="1"/>
  <c r="P90" i="1"/>
  <c r="Q90" i="1" s="1"/>
  <c r="P91" i="1"/>
  <c r="Q91" i="1" s="1"/>
  <c r="P92" i="1"/>
  <c r="Q92" i="1" s="1"/>
  <c r="P93" i="1"/>
  <c r="Q93" i="1" s="1"/>
  <c r="P94" i="1"/>
  <c r="Q94" i="1" s="1"/>
  <c r="P95" i="1"/>
  <c r="Q95" i="1" s="1"/>
  <c r="P96" i="1"/>
  <c r="Q96" i="1" s="1"/>
  <c r="P97" i="1"/>
  <c r="Q97" i="1" s="1"/>
  <c r="P98" i="1"/>
  <c r="P99" i="1"/>
  <c r="P100" i="1"/>
  <c r="P101" i="1"/>
  <c r="P102" i="1"/>
  <c r="Q102" i="1" s="1"/>
  <c r="P103" i="1"/>
  <c r="Q103" i="1" s="1"/>
  <c r="P104" i="1"/>
  <c r="Q104" i="1" s="1"/>
  <c r="P105" i="1"/>
  <c r="Q105" i="1" s="1"/>
  <c r="P106" i="1"/>
  <c r="Q106" i="1" s="1"/>
  <c r="P107" i="1"/>
  <c r="Q107" i="1" s="1"/>
  <c r="P108" i="1"/>
  <c r="Q108" i="1" s="1"/>
  <c r="P109" i="1"/>
  <c r="Q109" i="1" s="1"/>
  <c r="P110" i="1"/>
  <c r="Q110" i="1" s="1"/>
  <c r="P111" i="1"/>
  <c r="Q111" i="1" s="1"/>
  <c r="P112" i="1"/>
  <c r="Q112" i="1" s="1"/>
  <c r="P113" i="1"/>
  <c r="Q113" i="1" s="1"/>
  <c r="P114" i="1"/>
  <c r="P115" i="1"/>
  <c r="P116" i="1"/>
  <c r="Q116" i="1" s="1"/>
  <c r="P117" i="1"/>
  <c r="Q117" i="1" s="1"/>
  <c r="P118" i="1"/>
  <c r="Q118" i="1" s="1"/>
  <c r="P119" i="1"/>
  <c r="Q119" i="1" s="1"/>
  <c r="P120" i="1"/>
  <c r="Q120" i="1" s="1"/>
  <c r="P121" i="1"/>
  <c r="Q121" i="1" s="1"/>
  <c r="P122" i="1"/>
  <c r="Q122" i="1" s="1"/>
  <c r="P123" i="1"/>
  <c r="Q123" i="1" s="1"/>
  <c r="P124" i="1"/>
  <c r="Q124" i="1" s="1"/>
  <c r="P125" i="1"/>
  <c r="Q125" i="1" s="1"/>
  <c r="P126" i="1"/>
  <c r="Q126" i="1" s="1"/>
  <c r="P127" i="1"/>
  <c r="Q127" i="1" s="1"/>
  <c r="P128" i="1"/>
  <c r="Q128" i="1" s="1"/>
  <c r="P129" i="1"/>
  <c r="Q129" i="1" s="1"/>
  <c r="P130" i="1"/>
  <c r="P131" i="1"/>
  <c r="P132" i="1"/>
  <c r="Q132" i="1" s="1"/>
  <c r="P133" i="1"/>
  <c r="Q133" i="1" s="1"/>
  <c r="P134" i="1"/>
  <c r="Q134" i="1" s="1"/>
  <c r="P135" i="1"/>
  <c r="Q135" i="1" s="1"/>
  <c r="P136" i="1"/>
  <c r="Q136" i="1" s="1"/>
  <c r="P137" i="1"/>
  <c r="Q137" i="1" s="1"/>
  <c r="P138" i="1"/>
  <c r="Q138" i="1" s="1"/>
  <c r="P139" i="1"/>
  <c r="Q139" i="1" s="1"/>
  <c r="P140" i="1"/>
  <c r="Q140" i="1" s="1"/>
  <c r="P141" i="1"/>
  <c r="Q141" i="1" s="1"/>
  <c r="P142" i="1"/>
  <c r="Q142" i="1" s="1"/>
  <c r="P143" i="1"/>
  <c r="Q143" i="1" s="1"/>
  <c r="P144" i="1"/>
  <c r="Q144" i="1" s="1"/>
  <c r="P145" i="1"/>
  <c r="Q145" i="1" s="1"/>
  <c r="P146" i="1"/>
  <c r="P147" i="1"/>
  <c r="P148" i="1"/>
  <c r="P149" i="1"/>
  <c r="Q149" i="1" s="1"/>
  <c r="P150" i="1"/>
  <c r="Q150" i="1" s="1"/>
  <c r="P151" i="1"/>
  <c r="Q151" i="1" s="1"/>
  <c r="P152" i="1"/>
  <c r="Q152" i="1" s="1"/>
  <c r="P153" i="1"/>
  <c r="Q153" i="1" s="1"/>
  <c r="P154" i="1"/>
  <c r="Q154" i="1" s="1"/>
  <c r="P155" i="1"/>
  <c r="Q155" i="1" s="1"/>
  <c r="P156" i="1"/>
  <c r="Q156" i="1" s="1"/>
  <c r="P157" i="1"/>
  <c r="Q157" i="1" s="1"/>
  <c r="P158" i="1"/>
  <c r="Q158" i="1" s="1"/>
  <c r="P159" i="1"/>
  <c r="Q159" i="1" s="1"/>
  <c r="P160" i="1"/>
  <c r="Q160" i="1" s="1"/>
  <c r="P161" i="1"/>
  <c r="Q161" i="1" s="1"/>
  <c r="P162" i="1"/>
  <c r="P163" i="1"/>
  <c r="P164" i="1"/>
  <c r="P165" i="1"/>
  <c r="Q165" i="1" s="1"/>
  <c r="P166" i="1"/>
  <c r="Q166" i="1" s="1"/>
  <c r="P167" i="1"/>
  <c r="Q167" i="1" s="1"/>
  <c r="P168" i="1"/>
  <c r="Q168" i="1" s="1"/>
  <c r="P169" i="1"/>
  <c r="Q169" i="1" s="1"/>
  <c r="P170" i="1"/>
  <c r="Q170" i="1" s="1"/>
  <c r="P171" i="1"/>
  <c r="Q171" i="1" s="1"/>
  <c r="P172" i="1"/>
  <c r="Q172" i="1" s="1"/>
  <c r="P173" i="1"/>
  <c r="Q173" i="1" s="1"/>
  <c r="P174" i="1"/>
  <c r="Q174" i="1" s="1"/>
  <c r="P175" i="1"/>
  <c r="Q175" i="1" s="1"/>
  <c r="P176" i="1"/>
  <c r="Q176" i="1" s="1"/>
  <c r="P177" i="1"/>
  <c r="Q177" i="1" s="1"/>
  <c r="P178" i="1"/>
  <c r="P179" i="1"/>
  <c r="P180" i="1"/>
  <c r="Q180" i="1" s="1"/>
  <c r="P181" i="1"/>
  <c r="Q181" i="1" s="1"/>
  <c r="P182" i="1"/>
  <c r="Q182" i="1" s="1"/>
  <c r="P183" i="1"/>
  <c r="Q183" i="1" s="1"/>
  <c r="P184" i="1"/>
  <c r="Q184" i="1" s="1"/>
  <c r="P185" i="1"/>
  <c r="Q185" i="1" s="1"/>
  <c r="P186" i="1"/>
  <c r="Q186" i="1" s="1"/>
  <c r="P187" i="1"/>
  <c r="Q187" i="1" s="1"/>
  <c r="P188" i="1"/>
  <c r="Q188" i="1" s="1"/>
  <c r="P189" i="1"/>
  <c r="Q189" i="1" s="1"/>
  <c r="P190" i="1"/>
  <c r="Q190" i="1" s="1"/>
  <c r="P191" i="1"/>
  <c r="Q191" i="1" s="1"/>
  <c r="P192" i="1"/>
  <c r="Q192" i="1" s="1"/>
  <c r="P193" i="1"/>
  <c r="Q193" i="1" s="1"/>
  <c r="P194" i="1"/>
  <c r="P195" i="1"/>
  <c r="P196" i="1"/>
  <c r="P197" i="1"/>
  <c r="Q197" i="1" s="1"/>
  <c r="P198" i="1"/>
  <c r="Q198" i="1" s="1"/>
  <c r="P199" i="1"/>
  <c r="Q199" i="1" s="1"/>
  <c r="P200" i="1"/>
  <c r="Q200" i="1" s="1"/>
  <c r="P201" i="1"/>
  <c r="Q201" i="1" s="1"/>
  <c r="P202" i="1"/>
  <c r="Q202" i="1" s="1"/>
  <c r="P203" i="1"/>
  <c r="Q203" i="1" s="1"/>
  <c r="P204" i="1"/>
  <c r="Q204" i="1" s="1"/>
  <c r="P205" i="1"/>
  <c r="Q205" i="1" s="1"/>
  <c r="P206" i="1"/>
  <c r="Q206" i="1" s="1"/>
  <c r="P207" i="1"/>
  <c r="Q207" i="1" s="1"/>
  <c r="P208" i="1"/>
  <c r="Q208" i="1" s="1"/>
  <c r="P209" i="1"/>
  <c r="Q209" i="1" s="1"/>
  <c r="P210" i="1"/>
  <c r="P211" i="1"/>
  <c r="P212" i="1"/>
  <c r="P213" i="1"/>
  <c r="P214" i="1"/>
  <c r="Q214" i="1" s="1"/>
  <c r="P215" i="1"/>
  <c r="Q215" i="1" s="1"/>
  <c r="P216" i="1"/>
  <c r="Q216" i="1" s="1"/>
  <c r="P217" i="1"/>
  <c r="Q217" i="1" s="1"/>
  <c r="P218" i="1"/>
  <c r="Q218" i="1" s="1"/>
  <c r="P219" i="1"/>
  <c r="Q219" i="1" s="1"/>
  <c r="P220" i="1"/>
  <c r="Q220" i="1" s="1"/>
  <c r="P221" i="1"/>
  <c r="Q221" i="1" s="1"/>
  <c r="P222" i="1"/>
  <c r="Q222" i="1" s="1"/>
  <c r="P223" i="1"/>
  <c r="Q223" i="1" s="1"/>
  <c r="P224" i="1"/>
  <c r="Q224" i="1" s="1"/>
  <c r="P225" i="1"/>
  <c r="Q225" i="1" s="1"/>
  <c r="P226" i="1"/>
  <c r="P227" i="1"/>
  <c r="P228" i="1"/>
  <c r="P229" i="1"/>
  <c r="Q229" i="1" s="1"/>
  <c r="P230" i="1"/>
  <c r="Q230" i="1" s="1"/>
  <c r="P231" i="1"/>
  <c r="Q231" i="1" s="1"/>
  <c r="P232" i="1"/>
  <c r="Q232" i="1" s="1"/>
  <c r="P233" i="1"/>
  <c r="Q233" i="1" s="1"/>
  <c r="P234" i="1"/>
  <c r="Q234" i="1" s="1"/>
  <c r="P235" i="1"/>
  <c r="Q235" i="1" s="1"/>
  <c r="P236" i="1"/>
  <c r="Q236" i="1" s="1"/>
  <c r="P237" i="1"/>
  <c r="Q237" i="1" s="1"/>
  <c r="P238" i="1"/>
  <c r="Q238" i="1" s="1"/>
  <c r="P239" i="1"/>
  <c r="Q239" i="1" s="1"/>
  <c r="P240" i="1"/>
  <c r="Q240" i="1" s="1"/>
  <c r="P241" i="1"/>
  <c r="Q241" i="1" s="1"/>
  <c r="P242" i="1"/>
  <c r="P243" i="1"/>
  <c r="P244" i="1"/>
  <c r="P245" i="1"/>
  <c r="Q245" i="1" s="1"/>
  <c r="P246" i="1"/>
  <c r="Q246" i="1" s="1"/>
  <c r="P247" i="1"/>
  <c r="Q247" i="1" s="1"/>
  <c r="P248" i="1"/>
  <c r="Q248" i="1" s="1"/>
  <c r="P249" i="1"/>
  <c r="Q249" i="1" s="1"/>
  <c r="P250" i="1"/>
  <c r="Q250" i="1" s="1"/>
  <c r="P251" i="1"/>
  <c r="Q251" i="1" s="1"/>
  <c r="P252" i="1"/>
  <c r="Q252" i="1" s="1"/>
  <c r="P253" i="1"/>
  <c r="Q253" i="1" s="1"/>
  <c r="P254" i="1"/>
  <c r="Q254" i="1" s="1"/>
  <c r="P255" i="1"/>
  <c r="Q255" i="1" s="1"/>
  <c r="P256" i="1"/>
  <c r="Q256" i="1" s="1"/>
  <c r="P257" i="1"/>
  <c r="Q257" i="1" s="1"/>
  <c r="P258" i="1"/>
  <c r="P259" i="1"/>
  <c r="P260" i="1"/>
  <c r="P261" i="1"/>
  <c r="P262" i="1"/>
  <c r="Q262" i="1" s="1"/>
  <c r="P263" i="1"/>
  <c r="Q263" i="1" s="1"/>
  <c r="P264" i="1"/>
  <c r="Q264" i="1" s="1"/>
  <c r="P265" i="1"/>
  <c r="Q265" i="1" s="1"/>
  <c r="P266" i="1"/>
  <c r="Q266" i="1" s="1"/>
  <c r="P267" i="1"/>
  <c r="Q267" i="1" s="1"/>
  <c r="P268" i="1"/>
  <c r="Q268" i="1" s="1"/>
  <c r="P269" i="1"/>
  <c r="Q269" i="1" s="1"/>
  <c r="P270" i="1"/>
  <c r="Q270" i="1" s="1"/>
  <c r="P271" i="1"/>
  <c r="Q271" i="1" s="1"/>
  <c r="P272" i="1"/>
  <c r="Q272" i="1" s="1"/>
  <c r="P273" i="1"/>
  <c r="Q273" i="1" s="1"/>
  <c r="P274" i="1"/>
  <c r="P275" i="1"/>
  <c r="P276" i="1"/>
  <c r="P277" i="1"/>
  <c r="P278" i="1"/>
  <c r="Q278" i="1" s="1"/>
  <c r="P279" i="1"/>
  <c r="Q279" i="1" s="1"/>
  <c r="P280" i="1"/>
  <c r="Q280" i="1" s="1"/>
  <c r="P281" i="1"/>
  <c r="Q281" i="1" s="1"/>
  <c r="P282" i="1"/>
  <c r="Q282" i="1" s="1"/>
  <c r="P283" i="1"/>
  <c r="Q283" i="1" s="1"/>
  <c r="P284" i="1"/>
  <c r="Q284" i="1" s="1"/>
  <c r="P285" i="1"/>
  <c r="Q285" i="1" s="1"/>
  <c r="P286" i="1"/>
  <c r="Q286" i="1" s="1"/>
  <c r="P287" i="1"/>
  <c r="Q287" i="1" s="1"/>
  <c r="P288" i="1"/>
  <c r="Q288" i="1" s="1"/>
  <c r="P289" i="1"/>
  <c r="Q289" i="1" s="1"/>
  <c r="P290" i="1"/>
  <c r="P291" i="1"/>
  <c r="P292" i="1"/>
  <c r="P293" i="1"/>
  <c r="Q293" i="1" s="1"/>
  <c r="P294" i="1"/>
  <c r="Q294" i="1" s="1"/>
  <c r="P295" i="1"/>
  <c r="Q295" i="1" s="1"/>
  <c r="P296" i="1"/>
  <c r="Q296" i="1" s="1"/>
  <c r="P297" i="1"/>
  <c r="Q297" i="1" s="1"/>
  <c r="P298" i="1"/>
  <c r="Q298" i="1" s="1"/>
  <c r="P299" i="1"/>
  <c r="Q299" i="1" s="1"/>
  <c r="P300" i="1"/>
  <c r="Q300" i="1" s="1"/>
  <c r="P301" i="1"/>
  <c r="Q301" i="1" s="1"/>
  <c r="P302" i="1"/>
  <c r="Q302" i="1" s="1"/>
  <c r="P303" i="1"/>
  <c r="Q303" i="1" s="1"/>
  <c r="P304" i="1"/>
  <c r="Q304" i="1" s="1"/>
  <c r="P305" i="1"/>
  <c r="Q305" i="1" s="1"/>
  <c r="P306" i="1"/>
  <c r="P307" i="1"/>
  <c r="P308" i="1"/>
  <c r="P309" i="1"/>
  <c r="Q309" i="1" s="1"/>
  <c r="P310" i="1"/>
  <c r="Q310" i="1" s="1"/>
  <c r="P311" i="1"/>
  <c r="Q311" i="1" s="1"/>
  <c r="P312" i="1"/>
  <c r="Q312" i="1" s="1"/>
  <c r="P313" i="1"/>
  <c r="Q313" i="1" s="1"/>
  <c r="P314" i="1"/>
  <c r="Q314" i="1" s="1"/>
  <c r="P315" i="1"/>
  <c r="Q315" i="1" s="1"/>
  <c r="P316" i="1"/>
  <c r="Q316" i="1" s="1"/>
  <c r="P317" i="1"/>
  <c r="Q317" i="1" s="1"/>
  <c r="P318" i="1"/>
  <c r="Q318" i="1" s="1"/>
  <c r="P319" i="1"/>
  <c r="Q319" i="1" s="1"/>
  <c r="P320" i="1"/>
  <c r="Q320" i="1" s="1"/>
  <c r="P321" i="1"/>
  <c r="Q321" i="1" s="1"/>
  <c r="P322" i="1"/>
  <c r="P323" i="1"/>
  <c r="P324" i="1"/>
  <c r="Q324" i="1" s="1"/>
  <c r="P325" i="1"/>
  <c r="Q325" i="1" s="1"/>
  <c r="P326" i="1"/>
  <c r="Q326" i="1" s="1"/>
  <c r="P327" i="1"/>
  <c r="Q327" i="1" s="1"/>
  <c r="P328" i="1"/>
  <c r="Q328" i="1" s="1"/>
  <c r="P329" i="1"/>
  <c r="Q329" i="1" s="1"/>
  <c r="P330" i="1"/>
  <c r="Q330" i="1" s="1"/>
  <c r="P331" i="1"/>
  <c r="Q331" i="1" s="1"/>
  <c r="P332" i="1"/>
  <c r="Q332" i="1" s="1"/>
  <c r="P333" i="1"/>
  <c r="Q333" i="1" s="1"/>
  <c r="P334" i="1"/>
  <c r="Q334" i="1" s="1"/>
  <c r="P335" i="1"/>
  <c r="Q335" i="1" s="1"/>
  <c r="P336" i="1"/>
  <c r="Q336" i="1" s="1"/>
  <c r="P337" i="1"/>
  <c r="Q337" i="1" s="1"/>
  <c r="P338" i="1"/>
  <c r="P339" i="1"/>
  <c r="P340" i="1"/>
  <c r="P341" i="1"/>
  <c r="Q341" i="1" s="1"/>
  <c r="P342" i="1"/>
  <c r="Q342" i="1" s="1"/>
  <c r="P343" i="1"/>
  <c r="Q343" i="1" s="1"/>
  <c r="P344" i="1"/>
  <c r="Q344" i="1" s="1"/>
  <c r="P345" i="1"/>
  <c r="Q345" i="1" s="1"/>
  <c r="P346" i="1"/>
  <c r="Q346" i="1" s="1"/>
  <c r="P347" i="1"/>
  <c r="Q347" i="1" s="1"/>
  <c r="P348" i="1"/>
  <c r="Q348" i="1" s="1"/>
  <c r="P349" i="1"/>
  <c r="Q349" i="1" s="1"/>
  <c r="P350" i="1"/>
  <c r="Q350" i="1" s="1"/>
  <c r="P351" i="1"/>
  <c r="Q351" i="1" s="1"/>
  <c r="P352" i="1"/>
  <c r="Q352" i="1" s="1"/>
  <c r="P353" i="1"/>
  <c r="Q353" i="1" s="1"/>
  <c r="P354" i="1"/>
  <c r="P355" i="1"/>
  <c r="P356" i="1"/>
  <c r="P357" i="1"/>
  <c r="P358" i="1"/>
  <c r="Q358" i="1" s="1"/>
  <c r="P359" i="1"/>
  <c r="Q359" i="1" s="1"/>
  <c r="P360" i="1"/>
  <c r="Q360" i="1" s="1"/>
  <c r="P361" i="1"/>
  <c r="Q361" i="1" s="1"/>
  <c r="P362" i="1"/>
  <c r="Q362" i="1" s="1"/>
  <c r="P363" i="1"/>
  <c r="Q363" i="1" s="1"/>
  <c r="P364" i="1"/>
  <c r="Q364" i="1" s="1"/>
  <c r="P365" i="1"/>
  <c r="Q365" i="1" s="1"/>
  <c r="P366" i="1"/>
  <c r="Q366" i="1" s="1"/>
  <c r="P367" i="1"/>
  <c r="Q367" i="1" s="1"/>
  <c r="P368" i="1"/>
  <c r="Q368" i="1" s="1"/>
  <c r="P369" i="1"/>
  <c r="Q369" i="1" s="1"/>
  <c r="P370" i="1"/>
  <c r="P371" i="1"/>
  <c r="P372" i="1"/>
  <c r="P373" i="1"/>
  <c r="Q373" i="1" s="1"/>
  <c r="P374" i="1"/>
  <c r="Q374" i="1" s="1"/>
  <c r="P375" i="1"/>
  <c r="Q375" i="1" s="1"/>
  <c r="P376" i="1"/>
  <c r="Q376" i="1" s="1"/>
  <c r="P377" i="1"/>
  <c r="Q377" i="1" s="1"/>
  <c r="P378" i="1"/>
  <c r="Q378" i="1" s="1"/>
  <c r="P379" i="1"/>
  <c r="Q379" i="1" s="1"/>
  <c r="P380" i="1"/>
  <c r="Q380" i="1" s="1"/>
  <c r="P381" i="1"/>
  <c r="Q381" i="1" s="1"/>
  <c r="P382" i="1"/>
  <c r="Q382" i="1" s="1"/>
  <c r="P383" i="1"/>
  <c r="Q383" i="1" s="1"/>
  <c r="P384" i="1"/>
  <c r="Q384" i="1" s="1"/>
  <c r="P385" i="1"/>
  <c r="Q385" i="1" s="1"/>
  <c r="P386" i="1"/>
  <c r="P387" i="1"/>
  <c r="P388" i="1"/>
  <c r="Q388" i="1" s="1"/>
  <c r="P389" i="1"/>
  <c r="Q389" i="1" s="1"/>
  <c r="P390" i="1"/>
  <c r="Q390" i="1" s="1"/>
  <c r="P391" i="1"/>
  <c r="Q391" i="1" s="1"/>
  <c r="P392" i="1"/>
  <c r="Q392" i="1" s="1"/>
  <c r="P393" i="1"/>
  <c r="Q393" i="1" s="1"/>
  <c r="P394" i="1"/>
  <c r="Q394" i="1" s="1"/>
  <c r="P395" i="1"/>
  <c r="Q395" i="1" s="1"/>
  <c r="P396" i="1"/>
  <c r="Q396" i="1" s="1"/>
  <c r="P397" i="1"/>
  <c r="Q397" i="1" s="1"/>
  <c r="P398" i="1"/>
  <c r="Q398" i="1" s="1"/>
  <c r="P399" i="1"/>
  <c r="Q399" i="1" s="1"/>
  <c r="P400" i="1"/>
  <c r="Q400" i="1" s="1"/>
  <c r="P401" i="1"/>
  <c r="Q401" i="1" s="1"/>
  <c r="P402" i="1"/>
  <c r="P403" i="1"/>
  <c r="P404" i="1"/>
  <c r="Q404" i="1" s="1"/>
  <c r="P405" i="1"/>
  <c r="Q405" i="1" s="1"/>
  <c r="P406" i="1"/>
  <c r="Q406" i="1" s="1"/>
  <c r="P407" i="1"/>
  <c r="Q407" i="1" s="1"/>
  <c r="P408" i="1"/>
  <c r="Q408" i="1" s="1"/>
  <c r="P409" i="1"/>
  <c r="Q409" i="1" s="1"/>
  <c r="P410" i="1"/>
  <c r="Q410" i="1" s="1"/>
  <c r="P411" i="1"/>
  <c r="Q411" i="1" s="1"/>
  <c r="P412" i="1"/>
  <c r="Q412" i="1" s="1"/>
  <c r="P413" i="1"/>
  <c r="Q413" i="1" s="1"/>
  <c r="P414" i="1"/>
  <c r="Q414" i="1" s="1"/>
  <c r="P415" i="1"/>
  <c r="Q415" i="1" s="1"/>
  <c r="P416" i="1"/>
  <c r="Q416" i="1" s="1"/>
  <c r="P417" i="1"/>
  <c r="Q417" i="1" s="1"/>
  <c r="P418" i="1"/>
  <c r="P419" i="1"/>
  <c r="P420" i="1"/>
  <c r="P421" i="1"/>
  <c r="Q421" i="1" s="1"/>
  <c r="P422" i="1"/>
  <c r="Q422" i="1" s="1"/>
  <c r="P423" i="1"/>
  <c r="Q423" i="1" s="1"/>
  <c r="P424" i="1"/>
  <c r="Q424" i="1" s="1"/>
  <c r="P425" i="1"/>
  <c r="Q425" i="1" s="1"/>
  <c r="P426" i="1"/>
  <c r="Q426" i="1" s="1"/>
  <c r="P427" i="1"/>
  <c r="Q427" i="1" s="1"/>
  <c r="P428" i="1"/>
  <c r="Q428" i="1" s="1"/>
  <c r="P429" i="1"/>
  <c r="Q429" i="1" s="1"/>
  <c r="P430" i="1"/>
  <c r="Q430" i="1" s="1"/>
  <c r="P431" i="1"/>
  <c r="Q431" i="1" s="1"/>
  <c r="P432" i="1"/>
  <c r="Q432" i="1" s="1"/>
  <c r="P433" i="1"/>
  <c r="Q433" i="1" s="1"/>
  <c r="P434" i="1"/>
  <c r="P435" i="1"/>
  <c r="P436" i="1"/>
  <c r="P437" i="1"/>
  <c r="Q437" i="1" s="1"/>
  <c r="P438" i="1"/>
  <c r="Q438" i="1" s="1"/>
  <c r="P439" i="1"/>
  <c r="Q439" i="1" s="1"/>
  <c r="P440" i="1"/>
  <c r="Q440" i="1" s="1"/>
  <c r="P441" i="1"/>
  <c r="Q441" i="1" s="1"/>
  <c r="P442" i="1"/>
  <c r="Q442" i="1" s="1"/>
  <c r="P443" i="1"/>
  <c r="Q443" i="1" s="1"/>
  <c r="P444" i="1"/>
  <c r="Q444" i="1" s="1"/>
  <c r="P445" i="1"/>
  <c r="Q445" i="1" s="1"/>
  <c r="P446" i="1"/>
  <c r="Q446" i="1" s="1"/>
  <c r="P447" i="1"/>
  <c r="Q447" i="1" s="1"/>
  <c r="P448" i="1"/>
  <c r="Q448" i="1" s="1"/>
  <c r="P449" i="1"/>
  <c r="Q449" i="1" s="1"/>
  <c r="P450" i="1"/>
  <c r="P451" i="1"/>
  <c r="P452" i="1"/>
  <c r="P453" i="1"/>
  <c r="Q453" i="1" s="1"/>
  <c r="P454" i="1"/>
  <c r="Q454" i="1" s="1"/>
  <c r="P455" i="1"/>
  <c r="Q455" i="1" s="1"/>
  <c r="P456" i="1"/>
  <c r="Q456" i="1" s="1"/>
  <c r="P457" i="1"/>
  <c r="Q457" i="1" s="1"/>
  <c r="P458" i="1"/>
  <c r="Q458" i="1" s="1"/>
  <c r="P459" i="1"/>
  <c r="Q459" i="1" s="1"/>
  <c r="P460" i="1"/>
  <c r="Q460" i="1" s="1"/>
  <c r="P461" i="1"/>
  <c r="Q461" i="1" s="1"/>
  <c r="P462" i="1"/>
  <c r="Q462" i="1" s="1"/>
  <c r="P463" i="1"/>
  <c r="Q463" i="1" s="1"/>
  <c r="P464" i="1"/>
  <c r="Q464" i="1" s="1"/>
  <c r="P465" i="1"/>
  <c r="Q465" i="1" s="1"/>
  <c r="P466" i="1"/>
  <c r="P467" i="1"/>
  <c r="P468" i="1"/>
  <c r="P469" i="1"/>
  <c r="Q469" i="1" s="1"/>
  <c r="P470" i="1"/>
  <c r="Q470" i="1" s="1"/>
  <c r="P471" i="1"/>
  <c r="Q471" i="1" s="1"/>
  <c r="P472" i="1"/>
  <c r="Q472" i="1" s="1"/>
  <c r="P473" i="1"/>
  <c r="Q473" i="1" s="1"/>
  <c r="P474" i="1"/>
  <c r="Q474" i="1" s="1"/>
  <c r="P475" i="1"/>
  <c r="Q475" i="1" s="1"/>
  <c r="P476" i="1"/>
  <c r="Q476" i="1" s="1"/>
  <c r="P477" i="1"/>
  <c r="Q477" i="1" s="1"/>
  <c r="P478" i="1"/>
  <c r="Q478" i="1" s="1"/>
  <c r="P479" i="1"/>
  <c r="Q479" i="1" s="1"/>
  <c r="P480" i="1"/>
  <c r="Q480" i="1" s="1"/>
  <c r="P481" i="1"/>
  <c r="Q481" i="1" s="1"/>
  <c r="P482" i="1"/>
  <c r="P483" i="1"/>
  <c r="P484" i="1"/>
  <c r="P485" i="1"/>
  <c r="Q485" i="1" s="1"/>
  <c r="P486" i="1"/>
  <c r="Q486" i="1" s="1"/>
  <c r="P487" i="1"/>
  <c r="Q487" i="1" s="1"/>
  <c r="P488" i="1"/>
  <c r="Q488" i="1" s="1"/>
  <c r="P489" i="1"/>
  <c r="Q489" i="1" s="1"/>
  <c r="P490" i="1"/>
  <c r="Q490" i="1" s="1"/>
  <c r="P491" i="1"/>
  <c r="Q491" i="1" s="1"/>
  <c r="P492" i="1"/>
  <c r="Q492" i="1" s="1"/>
  <c r="P493" i="1"/>
  <c r="Q493" i="1" s="1"/>
  <c r="P494" i="1"/>
  <c r="Q494" i="1" s="1"/>
  <c r="P495" i="1"/>
  <c r="Q495" i="1" s="1"/>
  <c r="P496" i="1"/>
  <c r="Q496" i="1" s="1"/>
  <c r="P497" i="1"/>
  <c r="Q497" i="1" s="1"/>
  <c r="P498" i="1"/>
  <c r="P499" i="1"/>
  <c r="P500" i="1"/>
  <c r="P501" i="1"/>
  <c r="Q501" i="1" s="1"/>
  <c r="P502" i="1"/>
  <c r="Q502" i="1" s="1"/>
  <c r="P503" i="1"/>
  <c r="Q503" i="1" s="1"/>
  <c r="P504" i="1"/>
  <c r="Q504" i="1" s="1"/>
  <c r="P505" i="1"/>
  <c r="Q505" i="1" s="1"/>
  <c r="P506" i="1"/>
  <c r="Q506" i="1" s="1"/>
  <c r="P507" i="1"/>
  <c r="Q507" i="1" s="1"/>
  <c r="P508" i="1"/>
  <c r="Q508" i="1" s="1"/>
  <c r="P509" i="1"/>
  <c r="Q509" i="1" s="1"/>
  <c r="P510" i="1"/>
  <c r="Q510" i="1" s="1"/>
  <c r="P511" i="1"/>
  <c r="Q511" i="1" s="1"/>
  <c r="P512" i="1"/>
  <c r="Q512" i="1" s="1"/>
  <c r="P513" i="1"/>
  <c r="Q513" i="1" s="1"/>
  <c r="P514" i="1"/>
  <c r="P515" i="1"/>
  <c r="P516" i="1"/>
  <c r="P517" i="1"/>
  <c r="Q517" i="1" s="1"/>
  <c r="P518" i="1"/>
  <c r="Q518" i="1" s="1"/>
  <c r="P519" i="1"/>
  <c r="Q519" i="1" s="1"/>
  <c r="P520" i="1"/>
  <c r="Q520" i="1" s="1"/>
  <c r="P521" i="1"/>
  <c r="Q521" i="1" s="1"/>
  <c r="P522" i="1"/>
  <c r="Q522" i="1" s="1"/>
  <c r="P523" i="1"/>
  <c r="Q523" i="1" s="1"/>
  <c r="P524" i="1"/>
  <c r="Q524" i="1" s="1"/>
  <c r="P525" i="1"/>
  <c r="Q525" i="1" s="1"/>
  <c r="P526" i="1"/>
  <c r="Q526" i="1" s="1"/>
  <c r="P527" i="1"/>
  <c r="Q527" i="1" s="1"/>
  <c r="P528" i="1"/>
  <c r="Q528" i="1" s="1"/>
  <c r="P529" i="1"/>
  <c r="Q529" i="1" s="1"/>
  <c r="P530" i="1"/>
  <c r="P531" i="1"/>
  <c r="P532" i="1"/>
  <c r="P533" i="1"/>
  <c r="Q533" i="1" s="1"/>
  <c r="P534" i="1"/>
  <c r="Q534" i="1" s="1"/>
  <c r="P535" i="1"/>
  <c r="Q535" i="1" s="1"/>
  <c r="P536" i="1"/>
  <c r="Q536" i="1" s="1"/>
  <c r="P537" i="1"/>
  <c r="Q537" i="1" s="1"/>
  <c r="P538" i="1"/>
  <c r="Q538" i="1" s="1"/>
  <c r="P539" i="1"/>
  <c r="Q539" i="1" s="1"/>
  <c r="P540" i="1"/>
  <c r="Q540" i="1" s="1"/>
  <c r="P541" i="1"/>
  <c r="Q541" i="1" s="1"/>
  <c r="P542" i="1"/>
  <c r="Q542" i="1" s="1"/>
  <c r="P543" i="1"/>
  <c r="Q543" i="1" s="1"/>
  <c r="P544" i="1"/>
  <c r="Q544" i="1" s="1"/>
  <c r="P545" i="1"/>
  <c r="Q545" i="1" s="1"/>
  <c r="P546" i="1"/>
  <c r="P547" i="1"/>
  <c r="P548" i="1"/>
  <c r="Q548" i="1" s="1"/>
  <c r="P549" i="1"/>
  <c r="Q549" i="1" s="1"/>
  <c r="P550" i="1"/>
  <c r="Q550" i="1" s="1"/>
  <c r="P551" i="1"/>
  <c r="Q551" i="1" s="1"/>
  <c r="P552" i="1"/>
  <c r="Q552" i="1" s="1"/>
  <c r="P553" i="1"/>
  <c r="Q553" i="1" s="1"/>
  <c r="P554" i="1"/>
  <c r="Q554" i="1" s="1"/>
  <c r="P555" i="1"/>
  <c r="Q555" i="1" s="1"/>
  <c r="P556" i="1"/>
  <c r="Q556" i="1" s="1"/>
  <c r="P557" i="1"/>
  <c r="Q557" i="1" s="1"/>
  <c r="P558" i="1"/>
  <c r="Q558" i="1" s="1"/>
  <c r="P559" i="1"/>
  <c r="Q559" i="1" s="1"/>
  <c r="P560" i="1"/>
  <c r="Q560" i="1" s="1"/>
  <c r="P561" i="1"/>
  <c r="Q561" i="1" s="1"/>
  <c r="P562" i="1"/>
  <c r="P563" i="1"/>
  <c r="P564" i="1"/>
  <c r="Q564" i="1" s="1"/>
  <c r="P565" i="1"/>
  <c r="Q565" i="1" s="1"/>
  <c r="P566" i="1"/>
  <c r="Q566" i="1" s="1"/>
  <c r="P567" i="1"/>
  <c r="Q567" i="1" s="1"/>
  <c r="P568" i="1"/>
  <c r="Q568" i="1" s="1"/>
  <c r="P569" i="1"/>
  <c r="Q569" i="1" s="1"/>
  <c r="P570" i="1"/>
  <c r="Q570" i="1" s="1"/>
  <c r="P571" i="1"/>
  <c r="Q571" i="1" s="1"/>
  <c r="P572" i="1"/>
  <c r="Q572" i="1" s="1"/>
  <c r="P573" i="1"/>
  <c r="Q573" i="1" s="1"/>
  <c r="P574" i="1"/>
  <c r="Q574" i="1" s="1"/>
  <c r="P575" i="1"/>
  <c r="Q575" i="1" s="1"/>
  <c r="P576" i="1"/>
  <c r="Q576" i="1" s="1"/>
  <c r="P577" i="1"/>
  <c r="Q577" i="1" s="1"/>
  <c r="P578" i="1"/>
  <c r="P579" i="1"/>
  <c r="P580" i="1"/>
  <c r="P581" i="1"/>
  <c r="Q581" i="1" s="1"/>
  <c r="P582" i="1"/>
  <c r="Q582" i="1" s="1"/>
  <c r="P583" i="1"/>
  <c r="Q583" i="1" s="1"/>
  <c r="P584" i="1"/>
  <c r="Q584" i="1" s="1"/>
  <c r="P585" i="1"/>
  <c r="Q585" i="1" s="1"/>
  <c r="P586" i="1"/>
  <c r="Q586" i="1" s="1"/>
  <c r="P587" i="1"/>
  <c r="Q587" i="1" s="1"/>
  <c r="P588" i="1"/>
  <c r="Q588" i="1" s="1"/>
  <c r="P589" i="1"/>
  <c r="Q589" i="1" s="1"/>
  <c r="P590" i="1"/>
  <c r="Q590" i="1" s="1"/>
  <c r="P591" i="1"/>
  <c r="Q591" i="1" s="1"/>
  <c r="P592" i="1"/>
  <c r="Q592" i="1" s="1"/>
  <c r="P593" i="1"/>
  <c r="Q593" i="1" s="1"/>
  <c r="P594" i="1"/>
  <c r="P595" i="1"/>
  <c r="P596" i="1"/>
  <c r="P597" i="1"/>
  <c r="Q597" i="1" s="1"/>
  <c r="P598" i="1"/>
  <c r="Q598" i="1" s="1"/>
  <c r="P599" i="1"/>
  <c r="Q599" i="1" s="1"/>
  <c r="P600" i="1"/>
  <c r="Q600" i="1" s="1"/>
  <c r="P601" i="1"/>
  <c r="Q601" i="1" s="1"/>
  <c r="P602" i="1"/>
  <c r="Q602" i="1" s="1"/>
  <c r="P603" i="1"/>
  <c r="Q603" i="1" s="1"/>
  <c r="P604" i="1"/>
  <c r="Q604" i="1" s="1"/>
  <c r="P605" i="1"/>
  <c r="Q605" i="1" s="1"/>
  <c r="P606" i="1"/>
  <c r="Q606" i="1" s="1"/>
  <c r="P607" i="1"/>
  <c r="Q607" i="1" s="1"/>
  <c r="P608" i="1"/>
  <c r="Q608" i="1" s="1"/>
  <c r="P609" i="1"/>
  <c r="Q609" i="1" s="1"/>
  <c r="P610" i="1"/>
  <c r="P611" i="1"/>
  <c r="P612" i="1"/>
  <c r="P613" i="1"/>
  <c r="Q613" i="1" s="1"/>
  <c r="P614" i="1"/>
  <c r="Q614" i="1" s="1"/>
  <c r="P615" i="1"/>
  <c r="Q615" i="1" s="1"/>
  <c r="P616" i="1"/>
  <c r="Q616" i="1" s="1"/>
  <c r="P617" i="1"/>
  <c r="Q617" i="1" s="1"/>
  <c r="P618" i="1"/>
  <c r="Q618" i="1" s="1"/>
  <c r="P619" i="1"/>
  <c r="Q619" i="1" s="1"/>
  <c r="P620" i="1"/>
  <c r="Q620" i="1" s="1"/>
  <c r="P621" i="1"/>
  <c r="Q621" i="1" s="1"/>
  <c r="P622" i="1"/>
  <c r="Q622" i="1" s="1"/>
  <c r="P623" i="1"/>
  <c r="Q623" i="1" s="1"/>
  <c r="P624" i="1"/>
  <c r="Q624" i="1" s="1"/>
  <c r="P625" i="1"/>
  <c r="Q625" i="1" s="1"/>
  <c r="P626" i="1"/>
  <c r="P627" i="1"/>
  <c r="P628" i="1"/>
  <c r="P629" i="1"/>
  <c r="Q629" i="1" s="1"/>
  <c r="P630" i="1"/>
  <c r="Q630" i="1" s="1"/>
  <c r="P631" i="1"/>
  <c r="Q631" i="1" s="1"/>
  <c r="P632" i="1"/>
  <c r="Q632" i="1" s="1"/>
  <c r="P633" i="1"/>
  <c r="Q633" i="1" s="1"/>
  <c r="P634" i="1"/>
  <c r="Q634" i="1" s="1"/>
  <c r="P635" i="1"/>
  <c r="Q635" i="1" s="1"/>
  <c r="P636" i="1"/>
  <c r="Q636" i="1" s="1"/>
  <c r="P637" i="1"/>
  <c r="Q637" i="1" s="1"/>
  <c r="P638" i="1"/>
  <c r="Q638" i="1" s="1"/>
  <c r="P639" i="1"/>
  <c r="Q639" i="1" s="1"/>
  <c r="P640" i="1"/>
  <c r="Q640" i="1" s="1"/>
  <c r="P641" i="1"/>
  <c r="Q641" i="1" s="1"/>
  <c r="P642" i="1"/>
  <c r="P643" i="1"/>
  <c r="P644" i="1"/>
  <c r="P645" i="1"/>
  <c r="Q645" i="1" s="1"/>
  <c r="P646" i="1"/>
  <c r="Q646" i="1" s="1"/>
  <c r="P647" i="1"/>
  <c r="Q647" i="1" s="1"/>
  <c r="P648" i="1"/>
  <c r="Q648" i="1" s="1"/>
  <c r="P649" i="1"/>
  <c r="Q649" i="1" s="1"/>
  <c r="P650" i="1"/>
  <c r="Q650" i="1" s="1"/>
  <c r="P651" i="1"/>
  <c r="Q651" i="1" s="1"/>
  <c r="P652" i="1"/>
  <c r="Q652" i="1" s="1"/>
  <c r="P653" i="1"/>
  <c r="Q653" i="1" s="1"/>
  <c r="P654" i="1"/>
  <c r="Q654" i="1" s="1"/>
  <c r="P655" i="1"/>
  <c r="Q655" i="1" s="1"/>
  <c r="P656" i="1"/>
  <c r="Q656" i="1" s="1"/>
  <c r="P657" i="1"/>
  <c r="Q657" i="1" s="1"/>
  <c r="P658" i="1"/>
  <c r="P659" i="1"/>
  <c r="P660" i="1"/>
  <c r="P661" i="1"/>
  <c r="Q661" i="1" s="1"/>
  <c r="P662" i="1"/>
  <c r="Q662" i="1" s="1"/>
  <c r="P663" i="1"/>
  <c r="Q663" i="1" s="1"/>
  <c r="P664" i="1"/>
  <c r="Q664" i="1" s="1"/>
  <c r="P665" i="1"/>
  <c r="Q665" i="1" s="1"/>
  <c r="P666" i="1"/>
  <c r="Q666" i="1" s="1"/>
  <c r="P667" i="1"/>
  <c r="Q667" i="1" s="1"/>
  <c r="P668" i="1"/>
  <c r="Q668" i="1" s="1"/>
  <c r="P669" i="1"/>
  <c r="Q669" i="1" s="1"/>
  <c r="P670" i="1"/>
  <c r="Q670" i="1" s="1"/>
  <c r="P671" i="1"/>
  <c r="Q671" i="1" s="1"/>
  <c r="P672" i="1"/>
  <c r="Q672" i="1" s="1"/>
  <c r="P673" i="1"/>
  <c r="Q673" i="1" s="1"/>
  <c r="P674" i="1"/>
  <c r="P675" i="1"/>
  <c r="P676" i="1"/>
  <c r="P677" i="1"/>
  <c r="Q677" i="1" s="1"/>
  <c r="P678" i="1"/>
  <c r="Q678" i="1" s="1"/>
  <c r="P679" i="1"/>
  <c r="Q679" i="1" s="1"/>
  <c r="P680" i="1"/>
  <c r="Q680" i="1" s="1"/>
  <c r="P681" i="1"/>
  <c r="Q681" i="1" s="1"/>
  <c r="P682" i="1"/>
  <c r="Q682" i="1" s="1"/>
  <c r="P683" i="1"/>
  <c r="Q683" i="1" s="1"/>
  <c r="P684" i="1"/>
  <c r="Q684" i="1" s="1"/>
  <c r="P685" i="1"/>
  <c r="Q685" i="1" s="1"/>
  <c r="P686" i="1"/>
  <c r="Q686" i="1" s="1"/>
  <c r="P687" i="1"/>
  <c r="Q687" i="1" s="1"/>
  <c r="P688" i="1"/>
  <c r="Q688" i="1" s="1"/>
  <c r="P689" i="1"/>
  <c r="Q689" i="1" s="1"/>
  <c r="P690" i="1"/>
  <c r="P691" i="1"/>
  <c r="P692" i="1"/>
  <c r="P693" i="1"/>
  <c r="Q693" i="1" s="1"/>
  <c r="P694" i="1"/>
  <c r="Q694" i="1" s="1"/>
  <c r="P695" i="1"/>
  <c r="Q695" i="1" s="1"/>
  <c r="P696" i="1"/>
  <c r="Q696" i="1" s="1"/>
  <c r="P697" i="1"/>
  <c r="Q697" i="1" s="1"/>
  <c r="P698" i="1"/>
  <c r="Q698" i="1" s="1"/>
  <c r="P699" i="1"/>
  <c r="Q699" i="1" s="1"/>
  <c r="P700" i="1"/>
  <c r="Q700" i="1" s="1"/>
  <c r="P701" i="1"/>
  <c r="Q701" i="1" s="1"/>
  <c r="P702" i="1"/>
  <c r="Q702" i="1" s="1"/>
  <c r="P703" i="1"/>
  <c r="Q703" i="1" s="1"/>
  <c r="P704" i="1"/>
  <c r="Q704" i="1" s="1"/>
  <c r="P705" i="1"/>
  <c r="Q705" i="1" s="1"/>
  <c r="P706" i="1"/>
  <c r="P707" i="1"/>
  <c r="P708" i="1"/>
  <c r="P709" i="1"/>
  <c r="Q709" i="1" s="1"/>
  <c r="P710" i="1"/>
  <c r="Q710" i="1" s="1"/>
  <c r="P711" i="1"/>
  <c r="Q711" i="1" s="1"/>
  <c r="P712" i="1"/>
  <c r="Q712" i="1" s="1"/>
  <c r="P713" i="1"/>
  <c r="Q713" i="1" s="1"/>
  <c r="P714" i="1"/>
  <c r="Q714" i="1" s="1"/>
  <c r="P715" i="1"/>
  <c r="Q715" i="1" s="1"/>
  <c r="P716" i="1"/>
  <c r="Q716" i="1" s="1"/>
  <c r="P717" i="1"/>
  <c r="Q717" i="1" s="1"/>
  <c r="P718" i="1"/>
  <c r="Q718" i="1" s="1"/>
  <c r="P719" i="1"/>
  <c r="Q719" i="1" s="1"/>
  <c r="P720" i="1"/>
  <c r="Q720" i="1" s="1"/>
  <c r="P721" i="1"/>
  <c r="Q721" i="1" s="1"/>
  <c r="P722" i="1"/>
  <c r="P723" i="1"/>
  <c r="P724" i="1"/>
  <c r="Q724" i="1" s="1"/>
  <c r="P725" i="1"/>
  <c r="Q725" i="1" s="1"/>
  <c r="P726" i="1"/>
  <c r="Q726" i="1" s="1"/>
  <c r="P727" i="1"/>
  <c r="Q727" i="1" s="1"/>
  <c r="P728" i="1"/>
  <c r="Q728" i="1" s="1"/>
  <c r="P729" i="1"/>
  <c r="Q729" i="1" s="1"/>
  <c r="P730" i="1"/>
  <c r="Q730" i="1" s="1"/>
  <c r="P731" i="1"/>
  <c r="Q731" i="1" s="1"/>
  <c r="P732" i="1"/>
  <c r="Q732" i="1" s="1"/>
  <c r="P733" i="1"/>
  <c r="Q733" i="1" s="1"/>
  <c r="P734" i="1"/>
  <c r="Q734" i="1" s="1"/>
  <c r="P735" i="1"/>
  <c r="Q735" i="1" s="1"/>
  <c r="P736" i="1"/>
  <c r="Q736" i="1" s="1"/>
  <c r="P737" i="1"/>
  <c r="Q737" i="1" s="1"/>
  <c r="P738" i="1"/>
  <c r="P739" i="1"/>
  <c r="P740" i="1"/>
  <c r="P741" i="1"/>
  <c r="Q741" i="1" s="1"/>
  <c r="P742" i="1"/>
  <c r="Q742" i="1" s="1"/>
  <c r="P743" i="1"/>
  <c r="Q743" i="1" s="1"/>
  <c r="P744" i="1"/>
  <c r="Q744" i="1" s="1"/>
  <c r="P745" i="1"/>
  <c r="Q745" i="1" s="1"/>
  <c r="P746" i="1"/>
  <c r="Q746" i="1" s="1"/>
  <c r="P747" i="1"/>
  <c r="Q747" i="1" s="1"/>
  <c r="P748" i="1"/>
  <c r="Q748" i="1" s="1"/>
  <c r="P749" i="1"/>
  <c r="Q749" i="1" s="1"/>
  <c r="P750" i="1"/>
  <c r="Q750" i="1" s="1"/>
  <c r="P751" i="1"/>
  <c r="Q751" i="1" s="1"/>
  <c r="P752" i="1"/>
  <c r="Q752" i="1" s="1"/>
  <c r="P753" i="1"/>
  <c r="Q753" i="1" s="1"/>
  <c r="P754" i="1"/>
  <c r="P755" i="1"/>
  <c r="P756" i="1"/>
  <c r="P757" i="1"/>
  <c r="Q757" i="1" s="1"/>
  <c r="P758" i="1"/>
  <c r="Q758" i="1" s="1"/>
  <c r="P759" i="1"/>
  <c r="Q759" i="1" s="1"/>
  <c r="P760" i="1"/>
  <c r="Q760" i="1" s="1"/>
  <c r="P761" i="1"/>
  <c r="Q761" i="1" s="1"/>
  <c r="P762" i="1"/>
  <c r="Q762" i="1" s="1"/>
  <c r="P763" i="1"/>
  <c r="Q763" i="1" s="1"/>
  <c r="P764" i="1"/>
  <c r="Q764" i="1" s="1"/>
  <c r="P765" i="1"/>
  <c r="Q765" i="1" s="1"/>
  <c r="P766" i="1"/>
  <c r="Q766" i="1" s="1"/>
  <c r="P767" i="1"/>
  <c r="Q767" i="1" s="1"/>
  <c r="P768" i="1"/>
  <c r="Q768" i="1" s="1"/>
  <c r="P769" i="1"/>
  <c r="Q769" i="1" s="1"/>
  <c r="P770" i="1"/>
  <c r="P771" i="1"/>
  <c r="P772" i="1"/>
  <c r="P773" i="1"/>
  <c r="Q773" i="1" s="1"/>
  <c r="P774" i="1"/>
  <c r="Q774" i="1" s="1"/>
  <c r="P775" i="1"/>
  <c r="Q775" i="1" s="1"/>
  <c r="P776" i="1"/>
  <c r="Q776" i="1" s="1"/>
  <c r="P777" i="1"/>
  <c r="Q777" i="1" s="1"/>
  <c r="P778" i="1"/>
  <c r="Q778" i="1" s="1"/>
  <c r="P779" i="1"/>
  <c r="Q779" i="1" s="1"/>
  <c r="P780" i="1"/>
  <c r="Q780" i="1" s="1"/>
  <c r="P781" i="1"/>
  <c r="Q781" i="1" s="1"/>
  <c r="P782" i="1"/>
  <c r="Q782" i="1" s="1"/>
  <c r="P783" i="1"/>
  <c r="Q783" i="1" s="1"/>
  <c r="P784" i="1"/>
  <c r="Q784" i="1" s="1"/>
  <c r="P785" i="1"/>
  <c r="Q785" i="1" s="1"/>
  <c r="P786" i="1"/>
  <c r="P787" i="1"/>
  <c r="P788" i="1"/>
  <c r="P789" i="1"/>
  <c r="Q789" i="1" s="1"/>
  <c r="P790" i="1"/>
  <c r="Q790" i="1" s="1"/>
  <c r="P791" i="1"/>
  <c r="Q791" i="1" s="1"/>
  <c r="P792" i="1"/>
  <c r="Q792" i="1" s="1"/>
  <c r="P793" i="1"/>
  <c r="Q793" i="1" s="1"/>
  <c r="P794" i="1"/>
  <c r="Q794" i="1" s="1"/>
  <c r="P795" i="1"/>
  <c r="Q795" i="1" s="1"/>
  <c r="P796" i="1"/>
  <c r="Q796" i="1" s="1"/>
  <c r="P797" i="1"/>
  <c r="Q797" i="1" s="1"/>
  <c r="P798" i="1"/>
  <c r="Q798" i="1" s="1"/>
  <c r="P799" i="1"/>
  <c r="Q799" i="1" s="1"/>
  <c r="P800" i="1"/>
  <c r="Q800" i="1" s="1"/>
  <c r="P801" i="1"/>
  <c r="Q801" i="1" s="1"/>
  <c r="P802" i="1"/>
  <c r="P803" i="1"/>
  <c r="P804" i="1"/>
  <c r="Q804" i="1" s="1"/>
  <c r="P805" i="1"/>
  <c r="Q805" i="1" s="1"/>
  <c r="P806" i="1"/>
  <c r="Q806" i="1" s="1"/>
  <c r="P807" i="1"/>
  <c r="Q807" i="1" s="1"/>
  <c r="P808" i="1"/>
  <c r="Q808" i="1" s="1"/>
  <c r="P809" i="1"/>
  <c r="Q809" i="1" s="1"/>
  <c r="P810" i="1"/>
  <c r="Q810" i="1" s="1"/>
  <c r="P811" i="1"/>
  <c r="Q811" i="1" s="1"/>
  <c r="P812" i="1"/>
  <c r="Q812" i="1" s="1"/>
  <c r="P813" i="1"/>
  <c r="Q813" i="1" s="1"/>
  <c r="P814" i="1"/>
  <c r="Q814" i="1" s="1"/>
  <c r="P815" i="1"/>
  <c r="Q815" i="1" s="1"/>
  <c r="P816" i="1"/>
  <c r="Q816" i="1" s="1"/>
  <c r="P817" i="1"/>
  <c r="Q817" i="1" s="1"/>
  <c r="P818" i="1"/>
  <c r="P819" i="1"/>
  <c r="P820" i="1"/>
  <c r="Q820" i="1" s="1"/>
  <c r="P821" i="1"/>
  <c r="Q821" i="1" s="1"/>
  <c r="P822" i="1"/>
  <c r="Q822" i="1" s="1"/>
  <c r="P823" i="1"/>
  <c r="Q823" i="1" s="1"/>
  <c r="P824" i="1"/>
  <c r="Q824" i="1" s="1"/>
  <c r="P825" i="1"/>
  <c r="Q825" i="1" s="1"/>
  <c r="P826" i="1"/>
  <c r="Q826" i="1" s="1"/>
  <c r="P827" i="1"/>
  <c r="Q827" i="1" s="1"/>
  <c r="P828" i="1"/>
  <c r="Q828" i="1" s="1"/>
  <c r="P829" i="1"/>
  <c r="Q829" i="1" s="1"/>
  <c r="P830" i="1"/>
  <c r="Q830" i="1" s="1"/>
  <c r="P831" i="1"/>
  <c r="Q831" i="1" s="1"/>
  <c r="P832" i="1"/>
  <c r="Q832" i="1" s="1"/>
  <c r="P833" i="1"/>
  <c r="Q833" i="1" s="1"/>
  <c r="P834" i="1"/>
  <c r="P835" i="1"/>
  <c r="P836" i="1"/>
  <c r="P837" i="1"/>
  <c r="Q837" i="1" s="1"/>
  <c r="P838" i="1"/>
  <c r="Q838" i="1" s="1"/>
  <c r="P839" i="1"/>
  <c r="Q839" i="1" s="1"/>
  <c r="P840" i="1"/>
  <c r="Q840" i="1" s="1"/>
  <c r="P841" i="1"/>
  <c r="Q841" i="1" s="1"/>
  <c r="P842" i="1"/>
  <c r="Q842" i="1" s="1"/>
  <c r="P843" i="1"/>
  <c r="Q843" i="1" s="1"/>
  <c r="P844" i="1"/>
  <c r="Q844" i="1" s="1"/>
  <c r="P845" i="1"/>
  <c r="Q845" i="1" s="1"/>
  <c r="P846" i="1"/>
  <c r="Q846" i="1" s="1"/>
  <c r="P847" i="1"/>
  <c r="Q847" i="1" s="1"/>
  <c r="P848" i="1"/>
  <c r="Q848" i="1" s="1"/>
  <c r="P849" i="1"/>
  <c r="Q849" i="1" s="1"/>
  <c r="P850" i="1"/>
  <c r="P851" i="1"/>
  <c r="P852" i="1"/>
  <c r="P853" i="1"/>
  <c r="Q853" i="1" s="1"/>
  <c r="P854" i="1"/>
  <c r="Q854" i="1" s="1"/>
  <c r="P855" i="1"/>
  <c r="Q855" i="1" s="1"/>
  <c r="P856" i="1"/>
  <c r="Q856" i="1" s="1"/>
  <c r="P857" i="1"/>
  <c r="Q857" i="1" s="1"/>
  <c r="P858" i="1"/>
  <c r="Q858" i="1" s="1"/>
  <c r="P859" i="1"/>
  <c r="Q859" i="1" s="1"/>
  <c r="P860" i="1"/>
  <c r="Q860" i="1" s="1"/>
  <c r="P861" i="1"/>
  <c r="Q861" i="1" s="1"/>
  <c r="P862" i="1"/>
  <c r="Q862" i="1" s="1"/>
  <c r="P863" i="1"/>
  <c r="Q863" i="1" s="1"/>
  <c r="P864" i="1"/>
  <c r="Q864" i="1" s="1"/>
  <c r="P865" i="1"/>
  <c r="Q865" i="1" s="1"/>
  <c r="P866" i="1"/>
  <c r="P867" i="1"/>
  <c r="P868" i="1"/>
  <c r="P869" i="1"/>
  <c r="Q869" i="1" s="1"/>
  <c r="P870" i="1"/>
  <c r="Q870" i="1" s="1"/>
  <c r="P871" i="1"/>
  <c r="Q871" i="1" s="1"/>
  <c r="P872" i="1"/>
  <c r="Q872" i="1" s="1"/>
  <c r="P873" i="1"/>
  <c r="Q873" i="1" s="1"/>
  <c r="P874" i="1"/>
  <c r="Q874" i="1" s="1"/>
  <c r="P875" i="1"/>
  <c r="Q875" i="1" s="1"/>
  <c r="P876" i="1"/>
  <c r="Q876" i="1" s="1"/>
  <c r="P877" i="1"/>
  <c r="Q877" i="1" s="1"/>
  <c r="P878" i="1"/>
  <c r="Q878" i="1" s="1"/>
  <c r="P879" i="1"/>
  <c r="Q879" i="1" s="1"/>
  <c r="P880" i="1"/>
  <c r="Q880" i="1" s="1"/>
  <c r="P881" i="1"/>
  <c r="Q881" i="1" s="1"/>
  <c r="P882" i="1"/>
  <c r="P883" i="1"/>
  <c r="P884" i="1"/>
  <c r="P885" i="1"/>
  <c r="Q885" i="1" s="1"/>
  <c r="P886" i="1"/>
  <c r="Q886" i="1" s="1"/>
  <c r="P887" i="1"/>
  <c r="Q887" i="1" s="1"/>
  <c r="P888" i="1"/>
  <c r="Q888" i="1" s="1"/>
  <c r="P889" i="1"/>
  <c r="Q889" i="1" s="1"/>
  <c r="P890" i="1"/>
  <c r="Q890" i="1" s="1"/>
  <c r="P891" i="1"/>
  <c r="Q891" i="1" s="1"/>
  <c r="P892" i="1"/>
  <c r="Q892" i="1" s="1"/>
  <c r="P893" i="1"/>
  <c r="Q893" i="1" s="1"/>
  <c r="P894" i="1"/>
  <c r="Q894" i="1" s="1"/>
  <c r="P895" i="1"/>
  <c r="Q895" i="1" s="1"/>
  <c r="P896" i="1"/>
  <c r="Q896" i="1" s="1"/>
  <c r="P897" i="1"/>
  <c r="Q897" i="1" s="1"/>
  <c r="P898" i="1"/>
  <c r="P899" i="1"/>
  <c r="P900" i="1"/>
  <c r="P901" i="1"/>
  <c r="P902" i="1"/>
  <c r="Q902" i="1" s="1"/>
  <c r="P903" i="1"/>
  <c r="Q903" i="1" s="1"/>
  <c r="P904" i="1"/>
  <c r="Q904" i="1" s="1"/>
  <c r="P905" i="1"/>
  <c r="Q905" i="1" s="1"/>
  <c r="P906" i="1"/>
  <c r="Q906" i="1" s="1"/>
  <c r="P907" i="1"/>
  <c r="Q907" i="1" s="1"/>
  <c r="P908" i="1"/>
  <c r="Q908" i="1" s="1"/>
  <c r="P909" i="1"/>
  <c r="Q909" i="1" s="1"/>
  <c r="P910" i="1"/>
  <c r="Q910" i="1" s="1"/>
  <c r="P911" i="1"/>
  <c r="Q911" i="1" s="1"/>
  <c r="P912" i="1"/>
  <c r="Q912" i="1" s="1"/>
  <c r="P913" i="1"/>
  <c r="Q913" i="1" s="1"/>
  <c r="P914" i="1"/>
  <c r="P915" i="1"/>
  <c r="P916" i="1"/>
  <c r="P917" i="1"/>
  <c r="Q917" i="1" s="1"/>
  <c r="P918" i="1"/>
  <c r="Q918" i="1" s="1"/>
  <c r="P919" i="1"/>
  <c r="Q919" i="1" s="1"/>
  <c r="P920" i="1"/>
  <c r="Q920" i="1" s="1"/>
  <c r="P921" i="1"/>
  <c r="Q921" i="1" s="1"/>
  <c r="P922" i="1"/>
  <c r="Q922" i="1" s="1"/>
  <c r="P923" i="1"/>
  <c r="Q923" i="1" s="1"/>
  <c r="P924" i="1"/>
  <c r="Q924" i="1" s="1"/>
  <c r="P925" i="1"/>
  <c r="Q925" i="1" s="1"/>
  <c r="P926" i="1"/>
  <c r="Q926" i="1" s="1"/>
  <c r="P927" i="1"/>
  <c r="Q927" i="1" s="1"/>
  <c r="P928" i="1"/>
  <c r="Q928" i="1" s="1"/>
  <c r="P929" i="1"/>
  <c r="Q929" i="1" s="1"/>
  <c r="P930" i="1"/>
  <c r="P931" i="1"/>
  <c r="P932" i="1"/>
  <c r="P933" i="1"/>
  <c r="Q933" i="1" s="1"/>
  <c r="P934" i="1"/>
  <c r="Q934" i="1" s="1"/>
  <c r="P935" i="1"/>
  <c r="Q935" i="1" s="1"/>
  <c r="P936" i="1"/>
  <c r="Q936" i="1" s="1"/>
  <c r="P937" i="1"/>
  <c r="Q937" i="1" s="1"/>
  <c r="P938" i="1"/>
  <c r="Q938" i="1" s="1"/>
  <c r="P939" i="1"/>
  <c r="Q939" i="1" s="1"/>
  <c r="P940" i="1"/>
  <c r="Q940" i="1" s="1"/>
  <c r="P941" i="1"/>
  <c r="Q941" i="1" s="1"/>
  <c r="P942" i="1"/>
  <c r="Q942" i="1" s="1"/>
  <c r="P943" i="1"/>
  <c r="Q943" i="1" s="1"/>
  <c r="P944" i="1"/>
  <c r="Q944" i="1" s="1"/>
  <c r="P945" i="1"/>
  <c r="Q945" i="1" s="1"/>
  <c r="P946" i="1"/>
  <c r="P947" i="1"/>
  <c r="P948" i="1"/>
  <c r="P949" i="1"/>
  <c r="Q949" i="1" s="1"/>
  <c r="P950" i="1"/>
  <c r="Q950" i="1" s="1"/>
  <c r="P951" i="1"/>
  <c r="Q951" i="1" s="1"/>
  <c r="P952" i="1"/>
  <c r="Q952" i="1" s="1"/>
  <c r="P953" i="1"/>
  <c r="Q953" i="1" s="1"/>
  <c r="P954" i="1"/>
  <c r="Q954" i="1" s="1"/>
  <c r="P955" i="1"/>
  <c r="Q955" i="1" s="1"/>
  <c r="P956" i="1"/>
  <c r="Q956" i="1" s="1"/>
  <c r="P957" i="1"/>
  <c r="Q957" i="1" s="1"/>
  <c r="P958" i="1"/>
  <c r="Q958" i="1" s="1"/>
  <c r="P959" i="1"/>
  <c r="Q959" i="1" s="1"/>
  <c r="P960" i="1"/>
  <c r="Q960" i="1" s="1"/>
  <c r="P961" i="1"/>
  <c r="Q961" i="1" s="1"/>
  <c r="P962" i="1"/>
  <c r="P963" i="1"/>
  <c r="P964" i="1"/>
  <c r="P965" i="1"/>
  <c r="Q965" i="1" s="1"/>
  <c r="P966" i="1"/>
  <c r="Q966" i="1" s="1"/>
  <c r="P967" i="1"/>
  <c r="Q967" i="1" s="1"/>
  <c r="P968" i="1"/>
  <c r="Q968" i="1" s="1"/>
  <c r="P969" i="1"/>
  <c r="Q969" i="1" s="1"/>
  <c r="P970" i="1"/>
  <c r="Q970" i="1" s="1"/>
  <c r="P971" i="1"/>
  <c r="Q971" i="1" s="1"/>
  <c r="P972" i="1"/>
  <c r="Q972" i="1" s="1"/>
  <c r="P973" i="1"/>
  <c r="Q973" i="1" s="1"/>
  <c r="P974" i="1"/>
  <c r="Q974" i="1" s="1"/>
  <c r="P975" i="1"/>
  <c r="Q975" i="1" s="1"/>
  <c r="P976" i="1"/>
  <c r="Q976" i="1" s="1"/>
  <c r="P977" i="1"/>
  <c r="Q977" i="1" s="1"/>
  <c r="P978" i="1"/>
  <c r="P979" i="1"/>
  <c r="P980" i="1"/>
  <c r="P981" i="1"/>
  <c r="Q981" i="1" s="1"/>
  <c r="P982" i="1"/>
  <c r="Q982" i="1" s="1"/>
  <c r="P983" i="1"/>
  <c r="Q983" i="1" s="1"/>
  <c r="P984" i="1"/>
  <c r="Q984" i="1" s="1"/>
  <c r="P985" i="1"/>
  <c r="Q985" i="1" s="1"/>
  <c r="P986" i="1"/>
  <c r="Q986" i="1" s="1"/>
  <c r="P987" i="1"/>
  <c r="Q987" i="1" s="1"/>
  <c r="P988" i="1"/>
  <c r="Q988" i="1" s="1"/>
  <c r="P989" i="1"/>
  <c r="Q989" i="1" s="1"/>
  <c r="P990" i="1"/>
  <c r="Q990" i="1" s="1"/>
  <c r="P991" i="1"/>
  <c r="Q991" i="1" s="1"/>
  <c r="P992" i="1"/>
  <c r="Q992" i="1" s="1"/>
  <c r="P993" i="1"/>
  <c r="Q993" i="1" s="1"/>
  <c r="P994" i="1"/>
  <c r="P995" i="1"/>
  <c r="P996" i="1"/>
  <c r="P997" i="1"/>
  <c r="Q997" i="1" s="1"/>
  <c r="P998" i="1"/>
  <c r="Q998" i="1" s="1"/>
  <c r="P999" i="1"/>
  <c r="Q999" i="1" s="1"/>
  <c r="P1000" i="1"/>
  <c r="Q1000" i="1" s="1"/>
  <c r="P1001" i="1"/>
  <c r="Q1001" i="1" s="1"/>
  <c r="P1002" i="1"/>
  <c r="Q1002" i="1" s="1"/>
  <c r="P1003" i="1"/>
  <c r="Q1003" i="1" s="1"/>
  <c r="P1004" i="1"/>
  <c r="Q1004" i="1" s="1"/>
  <c r="P1005" i="1"/>
  <c r="Q1005" i="1" s="1"/>
  <c r="P1006" i="1"/>
  <c r="Q1006" i="1" s="1"/>
  <c r="P1007" i="1"/>
  <c r="Q1007" i="1" s="1"/>
  <c r="P1008" i="1"/>
  <c r="Q1008" i="1" s="1"/>
  <c r="P1009" i="1"/>
  <c r="Q1009" i="1" s="1"/>
  <c r="P1010" i="1"/>
  <c r="P1011" i="1"/>
  <c r="P1012" i="1"/>
  <c r="P1013" i="1"/>
  <c r="Q1013" i="1" s="1"/>
  <c r="P1014" i="1"/>
  <c r="Q1014" i="1" s="1"/>
  <c r="P1015" i="1"/>
  <c r="Q1015" i="1" s="1"/>
  <c r="P1016" i="1"/>
  <c r="Q1016" i="1" s="1"/>
  <c r="P1017" i="1"/>
  <c r="Q1017" i="1" s="1"/>
  <c r="P1018" i="1"/>
  <c r="Q1018" i="1" s="1"/>
  <c r="P1019" i="1"/>
  <c r="Q1019" i="1" s="1"/>
  <c r="P1020" i="1"/>
  <c r="Q1020" i="1" s="1"/>
  <c r="P1021" i="1"/>
  <c r="Q1021" i="1" s="1"/>
  <c r="P1022" i="1"/>
  <c r="Q1022" i="1" s="1"/>
  <c r="P1023" i="1"/>
  <c r="Q1023" i="1" s="1"/>
  <c r="P1024" i="1"/>
  <c r="Q1024" i="1" s="1"/>
  <c r="P1025" i="1"/>
  <c r="Q1025" i="1" s="1"/>
  <c r="P1026" i="1"/>
  <c r="P1027" i="1"/>
  <c r="P1028" i="1"/>
  <c r="P1029" i="1"/>
  <c r="Q1029" i="1" s="1"/>
  <c r="P1030" i="1"/>
  <c r="Q1030" i="1" s="1"/>
  <c r="P1031" i="1"/>
  <c r="Q1031" i="1" s="1"/>
  <c r="P1032" i="1"/>
  <c r="Q1032" i="1" s="1"/>
  <c r="P1033" i="1"/>
  <c r="Q1033" i="1" s="1"/>
  <c r="P1034" i="1"/>
  <c r="Q1034" i="1" s="1"/>
  <c r="P1035" i="1"/>
  <c r="Q1035" i="1" s="1"/>
  <c r="P1036" i="1"/>
  <c r="Q1036" i="1" s="1"/>
  <c r="P1037" i="1"/>
  <c r="Q1037" i="1" s="1"/>
  <c r="P1038" i="1"/>
  <c r="Q1038" i="1" s="1"/>
  <c r="P1039" i="1"/>
  <c r="Q1039" i="1" s="1"/>
  <c r="P1040" i="1"/>
  <c r="Q1040" i="1" s="1"/>
  <c r="P1041" i="1"/>
  <c r="Q1041" i="1" s="1"/>
  <c r="P1042" i="1"/>
  <c r="P1043" i="1"/>
  <c r="P1044" i="1"/>
  <c r="P1045" i="1"/>
  <c r="Q1045" i="1" s="1"/>
  <c r="P1046" i="1"/>
  <c r="Q1046" i="1" s="1"/>
  <c r="P1047" i="1"/>
  <c r="Q1047" i="1" s="1"/>
  <c r="P1048" i="1"/>
  <c r="Q1048" i="1" s="1"/>
  <c r="P1049" i="1"/>
  <c r="Q1049" i="1" s="1"/>
  <c r="P1050" i="1"/>
  <c r="Q1050" i="1" s="1"/>
  <c r="P1051" i="1"/>
  <c r="Q1051" i="1" s="1"/>
  <c r="P1052" i="1"/>
  <c r="Q1052" i="1" s="1"/>
  <c r="P1053" i="1"/>
  <c r="Q1053" i="1" s="1"/>
  <c r="P1054" i="1"/>
  <c r="Q1054" i="1" s="1"/>
  <c r="P1055" i="1"/>
  <c r="Q1055" i="1" s="1"/>
  <c r="P1056" i="1"/>
  <c r="Q1056" i="1" s="1"/>
  <c r="P1057" i="1"/>
  <c r="Q1057" i="1" s="1"/>
  <c r="P1058" i="1"/>
  <c r="P1059" i="1"/>
  <c r="P1060" i="1"/>
  <c r="Q1060" i="1" s="1"/>
  <c r="P1061" i="1"/>
  <c r="Q1061" i="1" s="1"/>
  <c r="P1062" i="1"/>
  <c r="Q1062" i="1" s="1"/>
  <c r="P1063" i="1"/>
  <c r="Q1063" i="1" s="1"/>
  <c r="P1064" i="1"/>
  <c r="Q1064" i="1" s="1"/>
  <c r="P1065" i="1"/>
  <c r="Q1065" i="1" s="1"/>
  <c r="P1066" i="1"/>
  <c r="Q1066" i="1" s="1"/>
  <c r="P1067" i="1"/>
  <c r="Q1067" i="1" s="1"/>
  <c r="P1068" i="1"/>
  <c r="Q1068" i="1" s="1"/>
  <c r="P1069" i="1"/>
  <c r="Q1069" i="1" s="1"/>
  <c r="P1070" i="1"/>
  <c r="Q1070" i="1" s="1"/>
  <c r="P1071" i="1"/>
  <c r="Q1071" i="1" s="1"/>
  <c r="P1072" i="1"/>
  <c r="Q1072" i="1" s="1"/>
  <c r="P1073" i="1"/>
  <c r="Q1073" i="1" s="1"/>
  <c r="P1074" i="1"/>
  <c r="P1075" i="1"/>
  <c r="P1076" i="1"/>
  <c r="P1077" i="1"/>
  <c r="Q1077" i="1" s="1"/>
  <c r="P1078" i="1"/>
  <c r="Q1078" i="1" s="1"/>
  <c r="P1079" i="1"/>
  <c r="Q1079" i="1" s="1"/>
  <c r="P1080" i="1"/>
  <c r="Q1080" i="1" s="1"/>
  <c r="P1081" i="1"/>
  <c r="Q1081" i="1" s="1"/>
  <c r="P1082" i="1"/>
  <c r="Q1082" i="1" s="1"/>
  <c r="P1083" i="1"/>
  <c r="Q1083" i="1" s="1"/>
  <c r="P1084" i="1"/>
  <c r="Q1084" i="1" s="1"/>
  <c r="P1085" i="1"/>
  <c r="Q1085" i="1" s="1"/>
  <c r="P1086" i="1"/>
  <c r="Q1086" i="1" s="1"/>
  <c r="P1087" i="1"/>
  <c r="Q1087" i="1" s="1"/>
  <c r="P1088" i="1"/>
  <c r="Q1088" i="1" s="1"/>
  <c r="P1089" i="1"/>
  <c r="Q1089" i="1" s="1"/>
  <c r="P1090" i="1"/>
  <c r="P1091" i="1"/>
  <c r="P1092" i="1"/>
  <c r="P1093" i="1"/>
  <c r="Q1093" i="1" s="1"/>
  <c r="P1094" i="1"/>
  <c r="Q1094" i="1" s="1"/>
  <c r="P1095" i="1"/>
  <c r="Q1095" i="1" s="1"/>
  <c r="P1096" i="1"/>
  <c r="Q1096" i="1" s="1"/>
  <c r="P1097" i="1"/>
  <c r="Q1097" i="1" s="1"/>
  <c r="P1098" i="1"/>
  <c r="Q1098" i="1" s="1"/>
  <c r="P1099" i="1"/>
  <c r="Q1099" i="1" s="1"/>
  <c r="P1100" i="1"/>
  <c r="Q1100" i="1" s="1"/>
  <c r="P1101" i="1"/>
  <c r="Q1101" i="1" s="1"/>
  <c r="P1102" i="1"/>
  <c r="Q1102" i="1" s="1"/>
  <c r="P1103" i="1"/>
  <c r="Q1103" i="1" s="1"/>
  <c r="P1104" i="1"/>
  <c r="Q1104" i="1" s="1"/>
  <c r="P1105" i="1"/>
  <c r="Q1105" i="1" s="1"/>
  <c r="P1106" i="1"/>
  <c r="P1107" i="1"/>
  <c r="P1108" i="1"/>
  <c r="P1109" i="1"/>
  <c r="Q1109" i="1" s="1"/>
  <c r="P1110" i="1"/>
  <c r="Q1110" i="1" s="1"/>
  <c r="P1111" i="1"/>
  <c r="Q1111" i="1" s="1"/>
  <c r="P1112" i="1"/>
  <c r="Q1112" i="1" s="1"/>
  <c r="P1113" i="1"/>
  <c r="Q1113" i="1" s="1"/>
  <c r="P1114" i="1"/>
  <c r="Q1114" i="1" s="1"/>
  <c r="P1115" i="1"/>
  <c r="Q1115" i="1" s="1"/>
  <c r="P1116" i="1"/>
  <c r="Q1116" i="1" s="1"/>
  <c r="P1117" i="1"/>
  <c r="Q1117" i="1" s="1"/>
  <c r="P1118" i="1"/>
  <c r="Q1118" i="1" s="1"/>
  <c r="P1119" i="1"/>
  <c r="Q1119" i="1" s="1"/>
  <c r="P1120" i="1"/>
  <c r="Q1120" i="1" s="1"/>
  <c r="P1121" i="1"/>
  <c r="Q1121" i="1" s="1"/>
  <c r="P1122" i="1"/>
  <c r="P1123" i="1"/>
  <c r="P1124" i="1"/>
  <c r="P1125" i="1"/>
  <c r="Q1125" i="1" s="1"/>
  <c r="P1126" i="1"/>
  <c r="Q1126" i="1" s="1"/>
  <c r="P1127" i="1"/>
  <c r="Q1127" i="1" s="1"/>
  <c r="P1128" i="1"/>
  <c r="Q1128" i="1" s="1"/>
  <c r="P1129" i="1"/>
  <c r="Q1129" i="1" s="1"/>
  <c r="P1130" i="1"/>
  <c r="Q1130" i="1" s="1"/>
  <c r="P1131" i="1"/>
  <c r="Q1131" i="1" s="1"/>
  <c r="P1132" i="1"/>
  <c r="Q1132" i="1" s="1"/>
  <c r="P1133" i="1"/>
  <c r="Q1133" i="1" s="1"/>
  <c r="P1134" i="1"/>
  <c r="Q1134" i="1" s="1"/>
  <c r="P1135" i="1"/>
  <c r="Q1135" i="1" s="1"/>
  <c r="P1136" i="1"/>
  <c r="Q1136" i="1" s="1"/>
  <c r="P1137" i="1"/>
  <c r="Q1137" i="1" s="1"/>
  <c r="P1138" i="1"/>
  <c r="P1139" i="1"/>
  <c r="P1140" i="1"/>
  <c r="Q1140" i="1" s="1"/>
  <c r="P1141" i="1"/>
  <c r="Q1141" i="1" s="1"/>
  <c r="P1142" i="1"/>
  <c r="Q1142" i="1" s="1"/>
  <c r="P1143" i="1"/>
  <c r="Q1143" i="1" s="1"/>
  <c r="P1144" i="1"/>
  <c r="Q1144" i="1" s="1"/>
  <c r="P1145" i="1"/>
  <c r="Q1145" i="1" s="1"/>
  <c r="P1146" i="1"/>
  <c r="Q1146" i="1" s="1"/>
  <c r="P1147" i="1"/>
  <c r="Q1147" i="1" s="1"/>
  <c r="P1148" i="1"/>
  <c r="Q1148" i="1" s="1"/>
  <c r="P1149" i="1"/>
  <c r="Q1149" i="1" s="1"/>
  <c r="P1150" i="1"/>
  <c r="Q1150" i="1" s="1"/>
  <c r="P1151" i="1"/>
  <c r="Q1151" i="1" s="1"/>
  <c r="P1152" i="1"/>
  <c r="Q1152" i="1" s="1"/>
  <c r="P1153" i="1"/>
  <c r="Q1153" i="1" s="1"/>
  <c r="P1154" i="1"/>
  <c r="P1155" i="1"/>
  <c r="P1156" i="1"/>
  <c r="Q1156" i="1" s="1"/>
  <c r="P1157" i="1"/>
  <c r="Q1157" i="1" s="1"/>
  <c r="P1158" i="1"/>
  <c r="Q1158" i="1" s="1"/>
  <c r="P1159" i="1"/>
  <c r="Q1159" i="1" s="1"/>
  <c r="P1160" i="1"/>
  <c r="Q1160" i="1" s="1"/>
  <c r="P1161" i="1"/>
  <c r="Q1161" i="1" s="1"/>
  <c r="P1162" i="1"/>
  <c r="Q1162" i="1" s="1"/>
  <c r="P1163" i="1"/>
  <c r="Q1163" i="1" s="1"/>
  <c r="P1164" i="1"/>
  <c r="Q1164" i="1" s="1"/>
  <c r="P1165" i="1"/>
  <c r="Q1165" i="1" s="1"/>
  <c r="P1166" i="1"/>
  <c r="Q1166" i="1" s="1"/>
  <c r="P1167" i="1"/>
  <c r="Q1167" i="1" s="1"/>
  <c r="P1168" i="1"/>
  <c r="Q1168" i="1" s="1"/>
  <c r="P1169" i="1"/>
  <c r="Q1169" i="1" s="1"/>
  <c r="P1170" i="1"/>
  <c r="P1171" i="1"/>
  <c r="P1172" i="1"/>
  <c r="P1173" i="1"/>
  <c r="Q1173" i="1" s="1"/>
  <c r="P1174" i="1"/>
  <c r="Q1174" i="1" s="1"/>
  <c r="P1175" i="1"/>
  <c r="Q1175" i="1" s="1"/>
  <c r="P1176" i="1"/>
  <c r="Q1176" i="1" s="1"/>
  <c r="P1177" i="1"/>
  <c r="Q1177" i="1" s="1"/>
  <c r="P1178" i="1"/>
  <c r="Q1178" i="1" s="1"/>
  <c r="P1179" i="1"/>
  <c r="Q1179" i="1" s="1"/>
  <c r="P1180" i="1"/>
  <c r="Q1180" i="1" s="1"/>
  <c r="P1181" i="1"/>
  <c r="Q1181" i="1" s="1"/>
  <c r="P1182" i="1"/>
  <c r="Q1182" i="1" s="1"/>
  <c r="P1183" i="1"/>
  <c r="Q1183" i="1" s="1"/>
  <c r="P1184" i="1"/>
  <c r="Q1184" i="1" s="1"/>
  <c r="P1185" i="1"/>
  <c r="Q1185" i="1" s="1"/>
  <c r="P1186" i="1"/>
  <c r="P1187" i="1"/>
  <c r="P1188" i="1"/>
  <c r="P1189" i="1"/>
  <c r="Q1189" i="1" s="1"/>
  <c r="P1190" i="1"/>
  <c r="Q1190" i="1" s="1"/>
  <c r="P1191" i="1"/>
  <c r="Q1191" i="1" s="1"/>
  <c r="P1192" i="1"/>
  <c r="Q1192" i="1" s="1"/>
  <c r="P1193" i="1"/>
  <c r="Q1193" i="1" s="1"/>
  <c r="P1194" i="1"/>
  <c r="Q1194" i="1" s="1"/>
  <c r="P1195" i="1"/>
  <c r="Q1195" i="1" s="1"/>
  <c r="P1196" i="1"/>
  <c r="Q1196" i="1" s="1"/>
  <c r="P1197" i="1"/>
  <c r="Q1197" i="1" s="1"/>
  <c r="P1198" i="1"/>
  <c r="Q1198" i="1" s="1"/>
  <c r="P1199" i="1"/>
  <c r="Q1199" i="1" s="1"/>
  <c r="P1200" i="1"/>
  <c r="Q1200" i="1" s="1"/>
  <c r="P1201" i="1"/>
  <c r="Q1201" i="1" s="1"/>
  <c r="P1202" i="1"/>
  <c r="P1203" i="1"/>
  <c r="P1204" i="1"/>
  <c r="P1205" i="1"/>
  <c r="Q1205" i="1" s="1"/>
  <c r="P1206" i="1"/>
  <c r="Q1206" i="1" s="1"/>
  <c r="P1207" i="1"/>
  <c r="Q1207" i="1" s="1"/>
  <c r="P1208" i="1"/>
  <c r="Q1208" i="1" s="1"/>
  <c r="P1209" i="1"/>
  <c r="Q1209" i="1" s="1"/>
  <c r="P1210" i="1"/>
  <c r="Q1210" i="1" s="1"/>
  <c r="P1211" i="1"/>
  <c r="Q1211" i="1" s="1"/>
  <c r="P1212" i="1"/>
  <c r="Q1212" i="1" s="1"/>
  <c r="P1213" i="1"/>
  <c r="Q1213" i="1" s="1"/>
  <c r="P1214" i="1"/>
  <c r="Q1214" i="1" s="1"/>
  <c r="P1215" i="1"/>
  <c r="Q1215" i="1" s="1"/>
  <c r="P1216" i="1"/>
  <c r="Q1216" i="1" s="1"/>
  <c r="P1217" i="1"/>
  <c r="Q1217" i="1" s="1"/>
  <c r="P1218" i="1"/>
  <c r="P1219" i="1"/>
  <c r="P1220" i="1"/>
  <c r="P1221" i="1"/>
  <c r="Q1221" i="1" s="1"/>
  <c r="P1222" i="1"/>
  <c r="Q1222" i="1" s="1"/>
  <c r="P1223" i="1"/>
  <c r="Q1223" i="1" s="1"/>
  <c r="P1224" i="1"/>
  <c r="Q1224" i="1" s="1"/>
  <c r="P1225" i="1"/>
  <c r="Q1225" i="1" s="1"/>
  <c r="P1226" i="1"/>
  <c r="Q1226" i="1" s="1"/>
  <c r="P1227" i="1"/>
  <c r="Q1227" i="1" s="1"/>
  <c r="P1228" i="1"/>
  <c r="Q1228" i="1" s="1"/>
  <c r="P1229" i="1"/>
  <c r="Q1229" i="1" s="1"/>
  <c r="P1230" i="1"/>
  <c r="Q1230" i="1" s="1"/>
  <c r="P1231" i="1"/>
  <c r="Q1231" i="1" s="1"/>
  <c r="P1232" i="1"/>
  <c r="Q1232" i="1" s="1"/>
  <c r="P1233" i="1"/>
  <c r="Q1233" i="1" s="1"/>
  <c r="P1234" i="1"/>
  <c r="P1235" i="1"/>
  <c r="P1236" i="1"/>
  <c r="P1237" i="1"/>
  <c r="Q1237" i="1" s="1"/>
  <c r="P1238" i="1"/>
  <c r="Q1238" i="1" s="1"/>
  <c r="P1239" i="1"/>
  <c r="Q1239" i="1" s="1"/>
  <c r="P1240" i="1"/>
  <c r="Q1240" i="1" s="1"/>
  <c r="P1241" i="1"/>
  <c r="Q1241" i="1" s="1"/>
  <c r="P1242" i="1"/>
  <c r="Q1242" i="1" s="1"/>
  <c r="P1243" i="1"/>
  <c r="Q1243" i="1" s="1"/>
  <c r="P1244" i="1"/>
  <c r="Q1244" i="1" s="1"/>
  <c r="P1245" i="1"/>
  <c r="Q1245" i="1" s="1"/>
  <c r="P1246" i="1"/>
  <c r="Q1246" i="1" s="1"/>
  <c r="P1247" i="1"/>
  <c r="Q1247" i="1" s="1"/>
  <c r="P1248" i="1"/>
  <c r="Q1248" i="1" s="1"/>
  <c r="P1249" i="1"/>
  <c r="Q1249" i="1" s="1"/>
  <c r="P1250" i="1"/>
  <c r="P1251" i="1"/>
  <c r="P1252" i="1"/>
  <c r="P1253" i="1"/>
  <c r="Q1253" i="1" s="1"/>
  <c r="P1254" i="1"/>
  <c r="Q1254" i="1" s="1"/>
  <c r="P1255" i="1"/>
  <c r="Q1255" i="1" s="1"/>
  <c r="P1256" i="1"/>
  <c r="Q1256" i="1" s="1"/>
  <c r="P1257" i="1"/>
  <c r="Q1257" i="1" s="1"/>
  <c r="P1258" i="1"/>
  <c r="Q1258" i="1" s="1"/>
  <c r="P1259" i="1"/>
  <c r="Q1259" i="1" s="1"/>
  <c r="P1260" i="1"/>
  <c r="Q1260" i="1" s="1"/>
  <c r="P1261" i="1"/>
  <c r="Q1261" i="1" s="1"/>
  <c r="P1262" i="1"/>
  <c r="Q1262" i="1" s="1"/>
  <c r="P1263" i="1"/>
  <c r="Q1263" i="1" s="1"/>
  <c r="P1264" i="1"/>
  <c r="Q1264" i="1" s="1"/>
  <c r="P1265" i="1"/>
  <c r="Q1265" i="1" s="1"/>
  <c r="P1266" i="1"/>
  <c r="P1267" i="1"/>
  <c r="P1268" i="1"/>
  <c r="P1269" i="1"/>
  <c r="Q1269" i="1" s="1"/>
  <c r="P1270" i="1"/>
  <c r="Q1270" i="1" s="1"/>
  <c r="P1271" i="1"/>
  <c r="Q1271" i="1" s="1"/>
  <c r="P1272" i="1"/>
  <c r="Q1272" i="1" s="1"/>
  <c r="P1273" i="1"/>
  <c r="Q1273" i="1" s="1"/>
  <c r="P1274" i="1"/>
  <c r="Q1274" i="1" s="1"/>
  <c r="P1275" i="1"/>
  <c r="Q1275" i="1" s="1"/>
  <c r="P1276" i="1"/>
  <c r="Q1276" i="1" s="1"/>
  <c r="P1277" i="1"/>
  <c r="Q1277" i="1" s="1"/>
  <c r="P1278" i="1"/>
  <c r="Q1278" i="1" s="1"/>
  <c r="P1279" i="1"/>
  <c r="Q1279" i="1" s="1"/>
  <c r="P1280" i="1"/>
  <c r="Q1280" i="1" s="1"/>
  <c r="P1281" i="1"/>
  <c r="Q1281" i="1" s="1"/>
  <c r="P1282" i="1"/>
  <c r="P1283" i="1"/>
  <c r="P1284" i="1"/>
  <c r="P1285" i="1"/>
  <c r="Q1285" i="1" s="1"/>
  <c r="P1286" i="1"/>
  <c r="Q1286" i="1" s="1"/>
  <c r="P1287" i="1"/>
  <c r="Q1287" i="1" s="1"/>
  <c r="P1288" i="1"/>
  <c r="Q1288" i="1" s="1"/>
  <c r="P1289" i="1"/>
  <c r="Q1289" i="1" s="1"/>
  <c r="P1290" i="1"/>
  <c r="Q1290" i="1" s="1"/>
  <c r="P1291" i="1"/>
  <c r="Q1291" i="1" s="1"/>
  <c r="P1292" i="1"/>
  <c r="Q1292" i="1" s="1"/>
  <c r="P1293" i="1"/>
  <c r="Q1293" i="1" s="1"/>
  <c r="P1294" i="1"/>
  <c r="Q1294" i="1" s="1"/>
  <c r="P1295" i="1"/>
  <c r="Q1295" i="1" s="1"/>
  <c r="P1296" i="1"/>
  <c r="Q1296" i="1" s="1"/>
  <c r="P1297" i="1"/>
  <c r="Q1297" i="1" s="1"/>
  <c r="P1298" i="1"/>
  <c r="P1299" i="1"/>
  <c r="P1300" i="1"/>
  <c r="P1301" i="1"/>
  <c r="Q1301" i="1" s="1"/>
  <c r="P1302" i="1"/>
  <c r="Q1302" i="1" s="1"/>
  <c r="P1303" i="1"/>
  <c r="Q1303" i="1" s="1"/>
  <c r="P1304" i="1"/>
  <c r="Q1304" i="1" s="1"/>
  <c r="P1305" i="1"/>
  <c r="Q1305" i="1" s="1"/>
  <c r="P1306" i="1"/>
  <c r="Q1306" i="1" s="1"/>
  <c r="P1307" i="1"/>
  <c r="Q1307" i="1" s="1"/>
  <c r="P1308" i="1"/>
  <c r="Q1308" i="1" s="1"/>
  <c r="P1309" i="1"/>
  <c r="Q1309" i="1" s="1"/>
  <c r="P1310" i="1"/>
  <c r="Q1310" i="1" s="1"/>
  <c r="P1311" i="1"/>
  <c r="Q1311" i="1" s="1"/>
  <c r="P1312" i="1"/>
  <c r="Q1312" i="1" s="1"/>
  <c r="P1313" i="1"/>
  <c r="Q1313" i="1" s="1"/>
  <c r="P1314" i="1"/>
  <c r="P1315" i="1"/>
  <c r="P1316" i="1"/>
  <c r="Q1316" i="1" s="1"/>
  <c r="P1317" i="1"/>
  <c r="Q1317" i="1" s="1"/>
  <c r="P1318" i="1"/>
  <c r="Q1318" i="1" s="1"/>
  <c r="P1319" i="1"/>
  <c r="Q1319" i="1" s="1"/>
  <c r="P1320" i="1"/>
  <c r="Q1320" i="1" s="1"/>
  <c r="P1321" i="1"/>
  <c r="Q1321" i="1" s="1"/>
  <c r="P1322" i="1"/>
  <c r="Q1322" i="1" s="1"/>
  <c r="P1323" i="1"/>
  <c r="Q1323" i="1" s="1"/>
  <c r="P1324" i="1"/>
  <c r="Q1324" i="1" s="1"/>
  <c r="P1325" i="1"/>
  <c r="Q1325" i="1" s="1"/>
  <c r="P1326" i="1"/>
  <c r="Q1326" i="1" s="1"/>
  <c r="P1327" i="1"/>
  <c r="Q1327" i="1" s="1"/>
  <c r="P1328" i="1"/>
  <c r="Q1328" i="1" s="1"/>
  <c r="P1329" i="1"/>
  <c r="Q1329" i="1" s="1"/>
  <c r="P1330" i="1"/>
  <c r="P1331" i="1"/>
  <c r="P1332" i="1"/>
  <c r="P1333" i="1"/>
  <c r="Q1333" i="1" s="1"/>
  <c r="P1334" i="1"/>
  <c r="Q1334" i="1" s="1"/>
  <c r="P1335" i="1"/>
  <c r="Q1335" i="1" s="1"/>
  <c r="P1336" i="1"/>
  <c r="Q1336" i="1" s="1"/>
  <c r="P1337" i="1"/>
  <c r="Q1337" i="1" s="1"/>
  <c r="P1338" i="1"/>
  <c r="Q1338" i="1" s="1"/>
  <c r="P1339" i="1"/>
  <c r="Q1339" i="1" s="1"/>
  <c r="P1340" i="1"/>
  <c r="Q1340" i="1" s="1"/>
  <c r="P1341" i="1"/>
  <c r="Q1341" i="1" s="1"/>
  <c r="P1342" i="1"/>
  <c r="Q1342" i="1" s="1"/>
  <c r="P1343" i="1"/>
  <c r="Q1343" i="1" s="1"/>
  <c r="P1344" i="1"/>
  <c r="Q1344" i="1" s="1"/>
  <c r="P1345" i="1"/>
  <c r="Q1345" i="1" s="1"/>
  <c r="P1346" i="1"/>
  <c r="P1347" i="1"/>
  <c r="P1348" i="1"/>
  <c r="P1349" i="1"/>
  <c r="Q1349" i="1" s="1"/>
  <c r="P1350" i="1"/>
  <c r="Q1350" i="1" s="1"/>
  <c r="P1351" i="1"/>
  <c r="Q1351" i="1" s="1"/>
  <c r="P1352" i="1"/>
  <c r="Q1352" i="1" s="1"/>
  <c r="P1353" i="1"/>
  <c r="Q1353" i="1" s="1"/>
  <c r="P1354" i="1"/>
  <c r="Q1354" i="1" s="1"/>
  <c r="P1355" i="1"/>
  <c r="Q1355" i="1" s="1"/>
  <c r="P1356" i="1"/>
  <c r="Q1356" i="1" s="1"/>
  <c r="P1357" i="1"/>
  <c r="Q1357" i="1" s="1"/>
  <c r="P1358" i="1"/>
  <c r="Q1358" i="1" s="1"/>
  <c r="P1359" i="1"/>
  <c r="Q1359" i="1" s="1"/>
  <c r="P1360" i="1"/>
  <c r="Q1360" i="1" s="1"/>
  <c r="P1361" i="1"/>
  <c r="Q1361" i="1" s="1"/>
  <c r="P1362" i="1"/>
  <c r="P1363" i="1"/>
  <c r="P1364" i="1"/>
  <c r="P1365" i="1"/>
  <c r="Q1365" i="1" s="1"/>
  <c r="P1366" i="1"/>
  <c r="Q1366" i="1" s="1"/>
  <c r="P1367" i="1"/>
  <c r="Q1367" i="1" s="1"/>
  <c r="P1368" i="1"/>
  <c r="Q1368" i="1" s="1"/>
  <c r="P1369" i="1"/>
  <c r="Q1369" i="1" s="1"/>
  <c r="P1370" i="1"/>
  <c r="Q1370" i="1" s="1"/>
  <c r="P1371" i="1"/>
  <c r="Q1371" i="1" s="1"/>
  <c r="P1372" i="1"/>
  <c r="Q1372" i="1" s="1"/>
  <c r="P1373" i="1"/>
  <c r="Q1373" i="1" s="1"/>
  <c r="P1374" i="1"/>
  <c r="Q1374" i="1" s="1"/>
  <c r="P1375" i="1"/>
  <c r="Q1375" i="1" s="1"/>
  <c r="P1376" i="1"/>
  <c r="Q1376" i="1" s="1"/>
  <c r="P1377" i="1"/>
  <c r="Q1377" i="1" s="1"/>
  <c r="P1378" i="1"/>
  <c r="P1379" i="1"/>
  <c r="P1380" i="1"/>
  <c r="P1381" i="1"/>
  <c r="Q1381" i="1" s="1"/>
  <c r="P1382" i="1"/>
  <c r="Q1382" i="1" s="1"/>
  <c r="P1383" i="1"/>
  <c r="Q1383" i="1" s="1"/>
  <c r="P1384" i="1"/>
  <c r="Q1384" i="1" s="1"/>
  <c r="P1385" i="1"/>
  <c r="Q1385" i="1" s="1"/>
  <c r="P1386" i="1"/>
  <c r="Q1386" i="1" s="1"/>
  <c r="P1387" i="1"/>
  <c r="Q1387" i="1" s="1"/>
  <c r="P1388" i="1"/>
  <c r="Q1388" i="1" s="1"/>
  <c r="P1389" i="1"/>
  <c r="Q1389" i="1" s="1"/>
  <c r="P1390" i="1"/>
  <c r="Q1390" i="1" s="1"/>
  <c r="P1391" i="1"/>
  <c r="Q1391" i="1" s="1"/>
  <c r="P1392" i="1"/>
  <c r="Q1392" i="1" s="1"/>
  <c r="P1393" i="1"/>
  <c r="Q1393" i="1" s="1"/>
  <c r="P1394" i="1"/>
  <c r="P1395" i="1"/>
  <c r="P1396" i="1"/>
  <c r="Q1396" i="1" s="1"/>
  <c r="P1397" i="1"/>
  <c r="Q1397" i="1" s="1"/>
  <c r="P1398" i="1"/>
  <c r="Q1398" i="1" s="1"/>
  <c r="P1399" i="1"/>
  <c r="Q1399" i="1" s="1"/>
  <c r="P1400" i="1"/>
  <c r="Q1400" i="1" s="1"/>
  <c r="P1401" i="1"/>
  <c r="Q1401" i="1" s="1"/>
  <c r="P1402" i="1"/>
  <c r="Q1402" i="1" s="1"/>
  <c r="P1403" i="1"/>
  <c r="Q1403" i="1" s="1"/>
  <c r="P1404" i="1"/>
  <c r="Q1404" i="1" s="1"/>
  <c r="P1405" i="1"/>
  <c r="Q1405" i="1" s="1"/>
  <c r="P1406" i="1"/>
  <c r="Q1406" i="1" s="1"/>
  <c r="P1407" i="1"/>
  <c r="Q1407" i="1" s="1"/>
  <c r="P1408" i="1"/>
  <c r="Q1408" i="1" s="1"/>
  <c r="P1409" i="1"/>
  <c r="Q1409" i="1" s="1"/>
  <c r="P1410" i="1"/>
  <c r="P1411" i="1"/>
  <c r="P1412" i="1"/>
  <c r="Q1412" i="1" s="1"/>
  <c r="P1413" i="1"/>
  <c r="Q1413" i="1" s="1"/>
  <c r="P1414" i="1"/>
  <c r="Q1414" i="1" s="1"/>
  <c r="P1415" i="1"/>
  <c r="Q1415" i="1" s="1"/>
  <c r="P1416" i="1"/>
  <c r="Q1416" i="1" s="1"/>
  <c r="P1417" i="1"/>
  <c r="Q1417" i="1" s="1"/>
  <c r="P1418" i="1"/>
  <c r="Q1418" i="1" s="1"/>
  <c r="P1419" i="1"/>
  <c r="Q1419" i="1" s="1"/>
  <c r="P1420" i="1"/>
  <c r="Q1420" i="1" s="1"/>
  <c r="P1421" i="1"/>
  <c r="Q1421" i="1" s="1"/>
  <c r="P1422" i="1"/>
  <c r="Q1422" i="1" s="1"/>
  <c r="P1423" i="1"/>
  <c r="Q1423" i="1" s="1"/>
  <c r="P1424" i="1"/>
  <c r="Q1424" i="1" s="1"/>
  <c r="P1425" i="1"/>
  <c r="Q1425" i="1" s="1"/>
  <c r="P1426" i="1"/>
  <c r="P1427" i="1"/>
  <c r="P1428" i="1"/>
  <c r="P1429" i="1"/>
  <c r="Q1429" i="1" s="1"/>
  <c r="P1430" i="1"/>
  <c r="Q1430" i="1" s="1"/>
  <c r="P1431" i="1"/>
  <c r="Q1431" i="1" s="1"/>
  <c r="P1432" i="1"/>
  <c r="Q1432" i="1" s="1"/>
  <c r="P1433" i="1"/>
  <c r="Q1433" i="1" s="1"/>
  <c r="P1434" i="1"/>
  <c r="Q1434" i="1" s="1"/>
  <c r="P1435" i="1"/>
  <c r="Q1435" i="1" s="1"/>
  <c r="P1436" i="1"/>
  <c r="Q1436" i="1" s="1"/>
  <c r="P1437" i="1"/>
  <c r="Q1437" i="1" s="1"/>
  <c r="P1438" i="1"/>
  <c r="Q1438" i="1" s="1"/>
  <c r="P1439" i="1"/>
  <c r="Q1439" i="1" s="1"/>
  <c r="P1440" i="1"/>
  <c r="Q1440" i="1" s="1"/>
  <c r="P1441" i="1"/>
  <c r="Q1441" i="1" s="1"/>
  <c r="P1442" i="1"/>
  <c r="P1443" i="1"/>
  <c r="P1444" i="1"/>
  <c r="P1445" i="1"/>
  <c r="Q1445" i="1" s="1"/>
  <c r="P1446" i="1"/>
  <c r="Q1446" i="1" s="1"/>
  <c r="P1447" i="1"/>
  <c r="Q1447" i="1" s="1"/>
  <c r="P1448" i="1"/>
  <c r="Q1448" i="1" s="1"/>
  <c r="P1449" i="1"/>
  <c r="Q1449" i="1" s="1"/>
  <c r="P1450" i="1"/>
  <c r="Q1450" i="1" s="1"/>
  <c r="P1451" i="1"/>
  <c r="Q1451" i="1" s="1"/>
  <c r="P1452" i="1"/>
  <c r="Q1452" i="1" s="1"/>
  <c r="P1453" i="1"/>
  <c r="Q1453" i="1" s="1"/>
  <c r="P1454" i="1"/>
  <c r="Q1454" i="1" s="1"/>
  <c r="P1455" i="1"/>
  <c r="Q1455" i="1" s="1"/>
  <c r="P1456" i="1"/>
  <c r="Q1456" i="1" s="1"/>
  <c r="P1457" i="1"/>
  <c r="Q1457" i="1" s="1"/>
  <c r="P1458" i="1"/>
  <c r="P1459" i="1"/>
  <c r="P1460" i="1"/>
  <c r="P1461" i="1"/>
  <c r="Q1461" i="1" s="1"/>
  <c r="P1462" i="1"/>
  <c r="Q1462" i="1" s="1"/>
  <c r="P1463" i="1"/>
  <c r="Q1463" i="1" s="1"/>
  <c r="P1464" i="1"/>
  <c r="Q1464" i="1" s="1"/>
  <c r="P1465" i="1"/>
  <c r="Q1465" i="1" s="1"/>
  <c r="P1466" i="1"/>
  <c r="Q1466" i="1" s="1"/>
  <c r="P1467" i="1"/>
  <c r="Q1467" i="1" s="1"/>
  <c r="P1468" i="1"/>
  <c r="Q1468" i="1" s="1"/>
  <c r="P1469" i="1"/>
  <c r="Q1469" i="1" s="1"/>
  <c r="P1470" i="1"/>
  <c r="Q1470" i="1" s="1"/>
  <c r="P1471" i="1"/>
  <c r="Q1471" i="1" s="1"/>
  <c r="P1472" i="1"/>
  <c r="Q1472" i="1" s="1"/>
  <c r="P1473" i="1"/>
  <c r="Q1473" i="1" s="1"/>
  <c r="P1474" i="1"/>
  <c r="P1475" i="1"/>
  <c r="P1476" i="1"/>
  <c r="P1477" i="1"/>
  <c r="Q1477" i="1" s="1"/>
  <c r="P1478" i="1"/>
  <c r="Q1478" i="1" s="1"/>
  <c r="P1479" i="1"/>
  <c r="Q1479" i="1" s="1"/>
  <c r="P1480" i="1"/>
  <c r="Q1480" i="1" s="1"/>
  <c r="P1481" i="1"/>
  <c r="Q1481" i="1" s="1"/>
  <c r="P1482" i="1"/>
  <c r="Q1482" i="1" s="1"/>
  <c r="P1483" i="1"/>
  <c r="Q1483" i="1" s="1"/>
  <c r="P1484" i="1"/>
  <c r="Q1484" i="1" s="1"/>
  <c r="P1485" i="1"/>
  <c r="Q1485" i="1" s="1"/>
  <c r="P1486" i="1"/>
  <c r="Q1486" i="1" s="1"/>
  <c r="P1487" i="1"/>
  <c r="Q1487" i="1" s="1"/>
  <c r="P1488" i="1"/>
  <c r="Q1488" i="1" s="1"/>
  <c r="P1489" i="1"/>
  <c r="Q1489" i="1" s="1"/>
  <c r="P1490" i="1"/>
  <c r="P1491" i="1"/>
  <c r="P1492" i="1"/>
  <c r="P1493" i="1"/>
  <c r="Q1493" i="1" s="1"/>
  <c r="P1494" i="1"/>
  <c r="Q1494" i="1" s="1"/>
  <c r="P1495" i="1"/>
  <c r="Q1495" i="1" s="1"/>
  <c r="P1496" i="1"/>
  <c r="Q1496" i="1" s="1"/>
  <c r="P1497" i="1"/>
  <c r="Q1497" i="1" s="1"/>
  <c r="P1498" i="1"/>
  <c r="Q1498" i="1" s="1"/>
  <c r="P1499" i="1"/>
  <c r="Q1499" i="1" s="1"/>
  <c r="P1500" i="1"/>
  <c r="Q1500" i="1" s="1"/>
  <c r="P1501" i="1"/>
  <c r="Q1501" i="1" s="1"/>
  <c r="P1502" i="1"/>
  <c r="Q1502" i="1" s="1"/>
  <c r="P1503" i="1"/>
  <c r="Q1503" i="1" s="1"/>
  <c r="P1504" i="1"/>
  <c r="Q1504" i="1" s="1"/>
  <c r="P1505" i="1"/>
  <c r="Q1505" i="1" s="1"/>
  <c r="P1506" i="1"/>
  <c r="P1507" i="1"/>
  <c r="P1508" i="1"/>
  <c r="P1509" i="1"/>
  <c r="Q1509" i="1" s="1"/>
  <c r="P1510" i="1"/>
  <c r="Q1510" i="1" s="1"/>
  <c r="P1511" i="1"/>
  <c r="Q1511" i="1" s="1"/>
  <c r="P1512" i="1"/>
  <c r="Q1512" i="1" s="1"/>
  <c r="P1513" i="1"/>
  <c r="Q1513" i="1" s="1"/>
  <c r="P1514" i="1"/>
  <c r="Q1514" i="1" s="1"/>
  <c r="P1515" i="1"/>
  <c r="Q1515" i="1" s="1"/>
  <c r="P1516" i="1"/>
  <c r="Q1516" i="1" s="1"/>
  <c r="P1517" i="1"/>
  <c r="Q1517" i="1" s="1"/>
  <c r="P1518" i="1"/>
  <c r="Q1518" i="1" s="1"/>
  <c r="P1519" i="1"/>
  <c r="Q1519" i="1" s="1"/>
  <c r="P1520" i="1"/>
  <c r="Q1520" i="1" s="1"/>
  <c r="P1521" i="1"/>
  <c r="Q1521" i="1" s="1"/>
  <c r="P1522" i="1"/>
  <c r="P1523" i="1"/>
  <c r="P1524" i="1"/>
  <c r="P1525" i="1"/>
  <c r="Q1525" i="1" s="1"/>
  <c r="P1526" i="1"/>
  <c r="Q1526" i="1" s="1"/>
  <c r="P1527" i="1"/>
  <c r="Q1527" i="1" s="1"/>
  <c r="P1528" i="1"/>
  <c r="Q1528" i="1" s="1"/>
  <c r="P1529" i="1"/>
  <c r="Q1529" i="1" s="1"/>
  <c r="P1530" i="1"/>
  <c r="Q1530" i="1" s="1"/>
  <c r="P1531" i="1"/>
  <c r="Q1531" i="1" s="1"/>
  <c r="P1532" i="1"/>
  <c r="Q1532" i="1" s="1"/>
  <c r="P1533" i="1"/>
  <c r="Q1533" i="1" s="1"/>
  <c r="P1534" i="1"/>
  <c r="Q1534" i="1" s="1"/>
  <c r="P1535" i="1"/>
  <c r="Q1535" i="1" s="1"/>
  <c r="P1536" i="1"/>
  <c r="Q1536" i="1" s="1"/>
  <c r="P1537" i="1"/>
  <c r="Q1537" i="1" s="1"/>
  <c r="P1538" i="1"/>
  <c r="P1539" i="1"/>
  <c r="P1540" i="1"/>
  <c r="P1541" i="1"/>
  <c r="Q1541" i="1" s="1"/>
  <c r="P1542" i="1"/>
  <c r="Q1542" i="1" s="1"/>
  <c r="P1543" i="1"/>
  <c r="Q1543" i="1" s="1"/>
  <c r="P1544" i="1"/>
  <c r="Q1544" i="1" s="1"/>
  <c r="P1545" i="1"/>
  <c r="Q1545" i="1" s="1"/>
  <c r="P1546" i="1"/>
  <c r="Q1546" i="1" s="1"/>
  <c r="P1547" i="1"/>
  <c r="Q1547" i="1" s="1"/>
  <c r="P1548" i="1"/>
  <c r="Q1548" i="1" s="1"/>
  <c r="P1549" i="1"/>
  <c r="Q1549" i="1" s="1"/>
  <c r="P1550" i="1"/>
  <c r="Q1550" i="1" s="1"/>
  <c r="P1551" i="1"/>
  <c r="Q1551" i="1" s="1"/>
  <c r="P1552" i="1"/>
  <c r="Q1552" i="1" s="1"/>
  <c r="P1553" i="1"/>
  <c r="Q1553" i="1" s="1"/>
  <c r="P1554" i="1"/>
  <c r="P1555" i="1"/>
  <c r="P1556" i="1"/>
  <c r="P1557" i="1"/>
  <c r="Q1557" i="1" s="1"/>
  <c r="P1558" i="1"/>
  <c r="Q1558" i="1" s="1"/>
  <c r="P1559" i="1"/>
  <c r="Q1559" i="1" s="1"/>
  <c r="P1560" i="1"/>
  <c r="Q1560" i="1" s="1"/>
  <c r="P1561" i="1"/>
  <c r="Q1561" i="1" s="1"/>
  <c r="P1562" i="1"/>
  <c r="Q1562" i="1" s="1"/>
  <c r="P1563" i="1"/>
  <c r="Q1563" i="1" s="1"/>
  <c r="P1564" i="1"/>
  <c r="Q1564" i="1" s="1"/>
  <c r="P1565" i="1"/>
  <c r="Q1565" i="1" s="1"/>
  <c r="P1566" i="1"/>
  <c r="Q1566" i="1" s="1"/>
  <c r="P1567" i="1"/>
  <c r="Q1567" i="1" s="1"/>
  <c r="P1568" i="1"/>
  <c r="Q1568" i="1" s="1"/>
  <c r="P1569" i="1"/>
  <c r="Q1569" i="1" s="1"/>
  <c r="P1570" i="1"/>
  <c r="P1571" i="1"/>
  <c r="P1572" i="1"/>
  <c r="Q1572" i="1" s="1"/>
  <c r="P1573" i="1"/>
  <c r="Q1573" i="1" s="1"/>
  <c r="P1574" i="1"/>
  <c r="Q1574" i="1" s="1"/>
  <c r="P1575" i="1"/>
  <c r="Q1575" i="1" s="1"/>
  <c r="P1576" i="1"/>
  <c r="Q1576" i="1" s="1"/>
  <c r="P1577" i="1"/>
  <c r="Q1577" i="1" s="1"/>
  <c r="P1578" i="1"/>
  <c r="Q1578" i="1" s="1"/>
  <c r="P1579" i="1"/>
  <c r="Q1579" i="1" s="1"/>
  <c r="P1580" i="1"/>
  <c r="Q1580" i="1" s="1"/>
  <c r="P1581" i="1"/>
  <c r="Q1581" i="1" s="1"/>
  <c r="P1582" i="1"/>
  <c r="Q1582" i="1" s="1"/>
  <c r="P1583" i="1"/>
  <c r="Q1583" i="1" s="1"/>
  <c r="P1584" i="1"/>
  <c r="Q1584" i="1" s="1"/>
  <c r="P1585" i="1"/>
  <c r="Q1585" i="1" s="1"/>
  <c r="P1586" i="1"/>
  <c r="P1587" i="1"/>
  <c r="P1588" i="1"/>
  <c r="P1589" i="1"/>
  <c r="Q1589" i="1" s="1"/>
  <c r="P1590" i="1"/>
  <c r="Q1590" i="1" s="1"/>
  <c r="P1591" i="1"/>
  <c r="Q1591" i="1" s="1"/>
  <c r="P1592" i="1"/>
  <c r="Q1592" i="1" s="1"/>
  <c r="P1593" i="1"/>
  <c r="Q1593" i="1" s="1"/>
  <c r="P1594" i="1"/>
  <c r="Q1594" i="1" s="1"/>
  <c r="P1595" i="1"/>
  <c r="Q1595" i="1" s="1"/>
  <c r="P1596" i="1"/>
  <c r="Q1596" i="1" s="1"/>
  <c r="P1597" i="1"/>
  <c r="Q1597" i="1" s="1"/>
  <c r="P1598" i="1"/>
  <c r="Q1598" i="1" s="1"/>
  <c r="P1599" i="1"/>
  <c r="Q1599" i="1" s="1"/>
  <c r="P1600" i="1"/>
  <c r="Q1600" i="1" s="1"/>
  <c r="P1601" i="1"/>
  <c r="Q1601" i="1" s="1"/>
  <c r="P1602" i="1"/>
  <c r="P1603" i="1"/>
  <c r="P1604" i="1"/>
  <c r="P1605" i="1"/>
  <c r="Q1605" i="1" s="1"/>
  <c r="P1606" i="1"/>
  <c r="Q1606" i="1" s="1"/>
  <c r="P1607" i="1"/>
  <c r="Q1607" i="1" s="1"/>
  <c r="P1608" i="1"/>
  <c r="Q1608" i="1" s="1"/>
  <c r="P1609" i="1"/>
  <c r="Q1609" i="1" s="1"/>
  <c r="P1610" i="1"/>
  <c r="Q1610" i="1" s="1"/>
  <c r="P1611" i="1"/>
  <c r="Q1611" i="1" s="1"/>
  <c r="P1612" i="1"/>
  <c r="Q1612" i="1" s="1"/>
  <c r="P1613" i="1"/>
  <c r="Q1613" i="1" s="1"/>
  <c r="P1614" i="1"/>
  <c r="Q1614" i="1" s="1"/>
  <c r="P1615" i="1"/>
  <c r="Q1615" i="1" s="1"/>
  <c r="P1616" i="1"/>
  <c r="Q1616" i="1" s="1"/>
  <c r="P1617" i="1"/>
  <c r="Q1617" i="1" s="1"/>
  <c r="P1618" i="1"/>
  <c r="P1619" i="1"/>
  <c r="P1620" i="1"/>
  <c r="P1621" i="1"/>
  <c r="Q1621" i="1" s="1"/>
  <c r="P1622" i="1"/>
  <c r="Q1622" i="1" s="1"/>
  <c r="P1623" i="1"/>
  <c r="Q1623" i="1" s="1"/>
  <c r="P1624" i="1"/>
  <c r="Q1624" i="1" s="1"/>
  <c r="P1625" i="1"/>
  <c r="Q1625" i="1" s="1"/>
  <c r="P1626" i="1"/>
  <c r="Q1626" i="1" s="1"/>
  <c r="P1627" i="1"/>
  <c r="Q1627" i="1" s="1"/>
  <c r="P1628" i="1"/>
  <c r="Q1628" i="1" s="1"/>
  <c r="P1629" i="1"/>
  <c r="Q1629" i="1" s="1"/>
  <c r="P1630" i="1"/>
  <c r="Q1630" i="1" s="1"/>
  <c r="P1631" i="1"/>
  <c r="Q1631" i="1" s="1"/>
  <c r="P1632" i="1"/>
  <c r="Q1632" i="1" s="1"/>
  <c r="P1633" i="1"/>
  <c r="Q1633" i="1" s="1"/>
  <c r="P1634" i="1"/>
  <c r="P1635" i="1"/>
  <c r="P1636" i="1"/>
  <c r="P1637" i="1"/>
  <c r="Q1637" i="1" s="1"/>
  <c r="P1638" i="1"/>
  <c r="Q1638" i="1" s="1"/>
  <c r="P1639" i="1"/>
  <c r="Q1639" i="1" s="1"/>
  <c r="P1640" i="1"/>
  <c r="Q1640" i="1" s="1"/>
  <c r="P1641" i="1"/>
  <c r="Q1641" i="1" s="1"/>
  <c r="P1642" i="1"/>
  <c r="Q1642" i="1" s="1"/>
  <c r="P1643" i="1"/>
  <c r="Q1643" i="1" s="1"/>
  <c r="P1644" i="1"/>
  <c r="Q1644" i="1" s="1"/>
  <c r="P1645" i="1"/>
  <c r="Q1645" i="1" s="1"/>
  <c r="P1646" i="1"/>
  <c r="Q1646" i="1" s="1"/>
  <c r="P1647" i="1"/>
  <c r="Q1647" i="1" s="1"/>
  <c r="P1648" i="1"/>
  <c r="Q1648" i="1" s="1"/>
  <c r="P1649" i="1"/>
  <c r="Q1649" i="1" s="1"/>
  <c r="P1650" i="1"/>
  <c r="P1651" i="1"/>
  <c r="P1652" i="1"/>
  <c r="Q1652" i="1" s="1"/>
  <c r="P1653" i="1"/>
  <c r="Q1653" i="1" s="1"/>
  <c r="P1654" i="1"/>
  <c r="Q1654" i="1" s="1"/>
  <c r="P1655" i="1"/>
  <c r="Q1655" i="1" s="1"/>
  <c r="P1656" i="1"/>
  <c r="Q1656" i="1" s="1"/>
  <c r="P1657" i="1"/>
  <c r="Q1657" i="1" s="1"/>
  <c r="P1658" i="1"/>
  <c r="Q1658" i="1" s="1"/>
  <c r="P1659" i="1"/>
  <c r="Q1659" i="1" s="1"/>
  <c r="P1660" i="1"/>
  <c r="Q1660" i="1" s="1"/>
  <c r="P1661" i="1"/>
  <c r="Q1661" i="1" s="1"/>
  <c r="P1662" i="1"/>
  <c r="Q1662" i="1" s="1"/>
  <c r="P1663" i="1"/>
  <c r="Q1663" i="1" s="1"/>
  <c r="P1664" i="1"/>
  <c r="Q1664" i="1" s="1"/>
  <c r="P1665" i="1"/>
  <c r="Q1665" i="1" s="1"/>
  <c r="P1666" i="1"/>
  <c r="P1667" i="1"/>
  <c r="P1668" i="1"/>
  <c r="P1669" i="1"/>
  <c r="Q1669" i="1" s="1"/>
  <c r="P1670" i="1"/>
  <c r="Q1670" i="1" s="1"/>
  <c r="P1671" i="1"/>
  <c r="Q1671" i="1" s="1"/>
  <c r="P1672" i="1"/>
  <c r="Q1672" i="1" s="1"/>
  <c r="P1673" i="1"/>
  <c r="Q1673" i="1" s="1"/>
  <c r="P1674" i="1"/>
  <c r="Q1674" i="1" s="1"/>
  <c r="P1675" i="1"/>
  <c r="Q1675" i="1" s="1"/>
  <c r="P1676" i="1"/>
  <c r="Q1676" i="1" s="1"/>
  <c r="P1677" i="1"/>
  <c r="Q1677" i="1" s="1"/>
  <c r="P1678" i="1"/>
  <c r="Q1678" i="1" s="1"/>
  <c r="P1679" i="1"/>
  <c r="Q1679" i="1" s="1"/>
  <c r="P1680" i="1"/>
  <c r="Q1680" i="1" s="1"/>
  <c r="P1681" i="1"/>
  <c r="Q1681" i="1" s="1"/>
  <c r="P1682" i="1"/>
  <c r="P1683" i="1"/>
  <c r="P1684" i="1"/>
  <c r="P1685" i="1"/>
  <c r="Q1685" i="1" s="1"/>
  <c r="P1686" i="1"/>
  <c r="Q1686" i="1" s="1"/>
  <c r="P1687" i="1"/>
  <c r="Q1687" i="1" s="1"/>
  <c r="P1688" i="1"/>
  <c r="Q1688" i="1" s="1"/>
  <c r="P1689" i="1"/>
  <c r="Q1689" i="1" s="1"/>
  <c r="P1690" i="1"/>
  <c r="Q1690" i="1" s="1"/>
  <c r="P1691" i="1"/>
  <c r="Q1691" i="1" s="1"/>
  <c r="P1692" i="1"/>
  <c r="Q1692" i="1" s="1"/>
  <c r="P1693" i="1"/>
  <c r="Q1693" i="1" s="1"/>
  <c r="P1694" i="1"/>
  <c r="Q1694" i="1" s="1"/>
  <c r="P1695" i="1"/>
  <c r="Q1695" i="1" s="1"/>
  <c r="P1696" i="1"/>
  <c r="Q1696" i="1" s="1"/>
  <c r="P1697" i="1"/>
  <c r="Q1697" i="1" s="1"/>
  <c r="P1698" i="1"/>
  <c r="P1699" i="1"/>
  <c r="P1700" i="1"/>
  <c r="P1701" i="1"/>
  <c r="Q1701" i="1" s="1"/>
  <c r="P1702" i="1"/>
  <c r="Q1702" i="1" s="1"/>
  <c r="P1703" i="1"/>
  <c r="Q1703" i="1" s="1"/>
  <c r="P1704" i="1"/>
  <c r="Q1704" i="1" s="1"/>
  <c r="P1705" i="1"/>
  <c r="Q1705" i="1" s="1"/>
  <c r="P1706" i="1"/>
  <c r="Q1706" i="1" s="1"/>
  <c r="P1707" i="1"/>
  <c r="Q1707" i="1" s="1"/>
  <c r="P1708" i="1"/>
  <c r="Q1708" i="1" s="1"/>
  <c r="P1709" i="1"/>
  <c r="Q1709" i="1" s="1"/>
  <c r="P1710" i="1"/>
  <c r="Q1710" i="1" s="1"/>
  <c r="P1711" i="1"/>
  <c r="Q1711" i="1" s="1"/>
  <c r="P1712" i="1"/>
  <c r="Q1712" i="1" s="1"/>
  <c r="P1713" i="1"/>
  <c r="Q1713" i="1" s="1"/>
  <c r="P1714" i="1"/>
  <c r="P1715" i="1"/>
  <c r="P1716" i="1"/>
  <c r="P1717" i="1"/>
  <c r="Q1717" i="1" s="1"/>
  <c r="P1718" i="1"/>
  <c r="Q1718" i="1" s="1"/>
  <c r="P1719" i="1"/>
  <c r="Q1719" i="1" s="1"/>
  <c r="P1720" i="1"/>
  <c r="Q1720" i="1" s="1"/>
  <c r="P1721" i="1"/>
  <c r="Q1721" i="1" s="1"/>
  <c r="P1722" i="1"/>
  <c r="Q1722" i="1" s="1"/>
  <c r="P1723" i="1"/>
  <c r="Q1723" i="1" s="1"/>
  <c r="P1724" i="1"/>
  <c r="Q1724" i="1" s="1"/>
  <c r="P1725" i="1"/>
  <c r="Q1725" i="1" s="1"/>
  <c r="P1726" i="1"/>
  <c r="Q1726" i="1" s="1"/>
  <c r="P1727" i="1"/>
  <c r="Q1727" i="1" s="1"/>
  <c r="P1728" i="1"/>
  <c r="Q1728" i="1" s="1"/>
  <c r="P1729" i="1"/>
  <c r="Q1729" i="1" s="1"/>
  <c r="P1730" i="1"/>
  <c r="P1731" i="1"/>
  <c r="P1732" i="1"/>
  <c r="Q1732" i="1" s="1"/>
  <c r="P1733" i="1"/>
  <c r="Q1733" i="1" s="1"/>
  <c r="P1734" i="1"/>
  <c r="Q1734" i="1" s="1"/>
  <c r="P1735" i="1"/>
  <c r="Q1735" i="1" s="1"/>
  <c r="P1736" i="1"/>
  <c r="Q1736" i="1" s="1"/>
  <c r="P1737" i="1"/>
  <c r="Q1737" i="1" s="1"/>
  <c r="P1738" i="1"/>
  <c r="Q1738" i="1" s="1"/>
  <c r="P1739" i="1"/>
  <c r="Q1739" i="1" s="1"/>
  <c r="P1740" i="1"/>
  <c r="Q1740" i="1" s="1"/>
  <c r="P1741" i="1"/>
  <c r="Q1741" i="1" s="1"/>
  <c r="P1742" i="1"/>
  <c r="Q1742" i="1" s="1"/>
  <c r="P1743" i="1"/>
  <c r="Q1743" i="1" s="1"/>
  <c r="P1744" i="1"/>
  <c r="Q1744" i="1" s="1"/>
  <c r="P1745" i="1"/>
  <c r="Q1745" i="1" s="1"/>
  <c r="P1746" i="1"/>
  <c r="P1747" i="1"/>
  <c r="P1748" i="1"/>
  <c r="Q1748" i="1" s="1"/>
  <c r="P1749" i="1"/>
  <c r="Q1749" i="1" s="1"/>
  <c r="P1750" i="1"/>
  <c r="Q1750" i="1" s="1"/>
  <c r="P1751" i="1"/>
  <c r="Q1751" i="1" s="1"/>
  <c r="P1752" i="1"/>
  <c r="Q1752" i="1" s="1"/>
  <c r="P1753" i="1"/>
  <c r="Q1753" i="1" s="1"/>
  <c r="P1754" i="1"/>
  <c r="Q1754" i="1" s="1"/>
  <c r="P1755" i="1"/>
  <c r="Q1755" i="1" s="1"/>
  <c r="P1756" i="1"/>
  <c r="Q1756" i="1" s="1"/>
  <c r="P1757" i="1"/>
  <c r="Q1757" i="1" s="1"/>
  <c r="P1758" i="1"/>
  <c r="Q1758" i="1" s="1"/>
  <c r="P1759" i="1"/>
  <c r="Q1759" i="1" s="1"/>
  <c r="P1760" i="1"/>
  <c r="Q1760" i="1" s="1"/>
  <c r="P1761" i="1"/>
  <c r="Q1761" i="1" s="1"/>
  <c r="P1762" i="1"/>
  <c r="P1763" i="1"/>
  <c r="P1764" i="1"/>
  <c r="P1765" i="1"/>
  <c r="Q1765" i="1" s="1"/>
  <c r="P1766" i="1"/>
  <c r="Q1766" i="1" s="1"/>
  <c r="P1767" i="1"/>
  <c r="Q1767" i="1" s="1"/>
  <c r="P1768" i="1"/>
  <c r="Q1768" i="1" s="1"/>
  <c r="P1769" i="1"/>
  <c r="Q1769" i="1" s="1"/>
  <c r="P1770" i="1"/>
  <c r="Q1770" i="1" s="1"/>
  <c r="P1771" i="1"/>
  <c r="Q1771" i="1" s="1"/>
  <c r="P1772" i="1"/>
  <c r="Q1772" i="1" s="1"/>
  <c r="P1773" i="1"/>
  <c r="Q1773" i="1" s="1"/>
  <c r="P1774" i="1"/>
  <c r="Q1774" i="1" s="1"/>
  <c r="P1775" i="1"/>
  <c r="Q1775" i="1" s="1"/>
  <c r="P1776" i="1"/>
  <c r="Q1776" i="1" s="1"/>
  <c r="P1777" i="1"/>
  <c r="Q1777" i="1" s="1"/>
  <c r="P1778" i="1"/>
  <c r="P1779" i="1"/>
  <c r="P1780" i="1"/>
  <c r="P1781" i="1"/>
  <c r="Q1781" i="1" s="1"/>
  <c r="P1782" i="1"/>
  <c r="Q1782" i="1" s="1"/>
  <c r="P1783" i="1"/>
  <c r="Q1783" i="1" s="1"/>
  <c r="P1784" i="1"/>
  <c r="Q1784" i="1" s="1"/>
  <c r="P1785" i="1"/>
  <c r="Q1785" i="1" s="1"/>
  <c r="P1786" i="1"/>
  <c r="Q1786" i="1" s="1"/>
  <c r="P1787" i="1"/>
  <c r="Q1787" i="1" s="1"/>
  <c r="P1788" i="1"/>
  <c r="Q1788" i="1" s="1"/>
  <c r="P1789" i="1"/>
  <c r="Q1789" i="1" s="1"/>
  <c r="P1790" i="1"/>
  <c r="Q1790" i="1" s="1"/>
  <c r="P1791" i="1"/>
  <c r="Q1791" i="1" s="1"/>
  <c r="P1792" i="1"/>
  <c r="Q1792" i="1" s="1"/>
  <c r="P1793" i="1"/>
  <c r="Q1793" i="1" s="1"/>
  <c r="P1794" i="1"/>
  <c r="P1795" i="1"/>
  <c r="P1796" i="1"/>
  <c r="P1797" i="1"/>
  <c r="Q1797" i="1" s="1"/>
  <c r="P1798" i="1"/>
  <c r="Q1798" i="1" s="1"/>
  <c r="P1799" i="1"/>
  <c r="Q1799" i="1" s="1"/>
  <c r="P1800" i="1"/>
  <c r="Q1800" i="1" s="1"/>
  <c r="P1801" i="1"/>
  <c r="Q1801" i="1" s="1"/>
  <c r="P1802" i="1"/>
  <c r="Q1802" i="1" s="1"/>
  <c r="P1803" i="1"/>
  <c r="Q1803" i="1" s="1"/>
  <c r="P1804" i="1"/>
  <c r="Q1804" i="1" s="1"/>
  <c r="P1805" i="1"/>
  <c r="Q1805" i="1" s="1"/>
  <c r="P1806" i="1"/>
  <c r="Q1806" i="1" s="1"/>
  <c r="P1807" i="1"/>
  <c r="Q1807" i="1" s="1"/>
  <c r="P1808" i="1"/>
  <c r="Q1808" i="1" s="1"/>
  <c r="P1809" i="1"/>
  <c r="Q1809" i="1" s="1"/>
  <c r="P1810" i="1"/>
  <c r="P1811" i="1"/>
  <c r="P1812" i="1"/>
  <c r="P1813" i="1"/>
  <c r="Q1813" i="1" s="1"/>
  <c r="P1814" i="1"/>
  <c r="Q1814" i="1" s="1"/>
  <c r="P1815" i="1"/>
  <c r="Q1815" i="1" s="1"/>
  <c r="P1816" i="1"/>
  <c r="Q1816" i="1" s="1"/>
  <c r="P1817" i="1"/>
  <c r="Q1817" i="1" s="1"/>
  <c r="P1818" i="1"/>
  <c r="Q1818" i="1" s="1"/>
  <c r="P1819" i="1"/>
  <c r="Q1819" i="1" s="1"/>
  <c r="P1820" i="1"/>
  <c r="Q1820" i="1" s="1"/>
  <c r="P1821" i="1"/>
  <c r="Q1821" i="1" s="1"/>
  <c r="P1822" i="1"/>
  <c r="Q1822" i="1" s="1"/>
  <c r="P1823" i="1"/>
  <c r="Q1823" i="1" s="1"/>
  <c r="P1824" i="1"/>
  <c r="Q1824" i="1" s="1"/>
  <c r="P1825" i="1"/>
  <c r="Q1825" i="1" s="1"/>
  <c r="P1826" i="1"/>
  <c r="P1827" i="1"/>
  <c r="P1828" i="1"/>
  <c r="P1829" i="1"/>
  <c r="Q1829" i="1" s="1"/>
  <c r="P1830" i="1"/>
  <c r="Q1830" i="1" s="1"/>
  <c r="P1831" i="1"/>
  <c r="Q1831" i="1" s="1"/>
  <c r="P1832" i="1"/>
  <c r="Q1832" i="1" s="1"/>
  <c r="P1833" i="1"/>
  <c r="Q1833" i="1" s="1"/>
  <c r="P1834" i="1"/>
  <c r="Q1834" i="1" s="1"/>
  <c r="P1835" i="1"/>
  <c r="Q1835" i="1" s="1"/>
  <c r="P1836" i="1"/>
  <c r="Q1836" i="1" s="1"/>
  <c r="P1837" i="1"/>
  <c r="Q1837" i="1" s="1"/>
  <c r="P1838" i="1"/>
  <c r="Q1838" i="1" s="1"/>
  <c r="P1839" i="1"/>
  <c r="Q1839" i="1" s="1"/>
  <c r="P1840" i="1"/>
  <c r="Q1840" i="1" s="1"/>
  <c r="P1841" i="1"/>
  <c r="Q1841" i="1" s="1"/>
  <c r="P1842" i="1"/>
  <c r="P1843" i="1"/>
  <c r="P1844" i="1"/>
  <c r="P1845" i="1"/>
  <c r="Q1845" i="1" s="1"/>
  <c r="P1846" i="1"/>
  <c r="Q1846" i="1" s="1"/>
  <c r="P1847" i="1"/>
  <c r="Q1847" i="1" s="1"/>
  <c r="P1848" i="1"/>
  <c r="Q1848" i="1" s="1"/>
  <c r="P1849" i="1"/>
  <c r="Q1849" i="1" s="1"/>
  <c r="P1850" i="1"/>
  <c r="Q1850" i="1" s="1"/>
  <c r="P1851" i="1"/>
  <c r="Q1851" i="1" s="1"/>
  <c r="P1852" i="1"/>
  <c r="Q1852" i="1" s="1"/>
  <c r="P1853" i="1"/>
  <c r="Q1853" i="1" s="1"/>
  <c r="P1854" i="1"/>
  <c r="Q1854" i="1" s="1"/>
  <c r="P1855" i="1"/>
  <c r="Q1855" i="1" s="1"/>
  <c r="P1856" i="1"/>
  <c r="Q1856" i="1" s="1"/>
  <c r="P1857" i="1"/>
  <c r="Q1857" i="1" s="1"/>
  <c r="P1858" i="1"/>
  <c r="P1859" i="1"/>
  <c r="P1860" i="1"/>
  <c r="P1861" i="1"/>
  <c r="Q1861" i="1" s="1"/>
  <c r="P1862" i="1"/>
  <c r="Q1862" i="1" s="1"/>
  <c r="P1863" i="1"/>
  <c r="Q1863" i="1" s="1"/>
  <c r="P1864" i="1"/>
  <c r="Q1864" i="1" s="1"/>
  <c r="P1865" i="1"/>
  <c r="Q1865" i="1" s="1"/>
  <c r="P1866" i="1"/>
  <c r="Q1866" i="1" s="1"/>
  <c r="P1867" i="1"/>
  <c r="Q1867" i="1" s="1"/>
  <c r="P1868" i="1"/>
  <c r="Q1868" i="1" s="1"/>
  <c r="P1869" i="1"/>
  <c r="Q1869" i="1" s="1"/>
  <c r="P1870" i="1"/>
  <c r="Q1870" i="1" s="1"/>
  <c r="P1871" i="1"/>
  <c r="Q1871" i="1" s="1"/>
  <c r="P1872" i="1"/>
  <c r="Q1872" i="1" s="1"/>
  <c r="P1873" i="1"/>
  <c r="Q1873" i="1" s="1"/>
  <c r="P1874" i="1"/>
  <c r="P1875" i="1"/>
  <c r="P1876" i="1"/>
  <c r="P1877" i="1"/>
  <c r="Q1877" i="1" s="1"/>
  <c r="P1878" i="1"/>
  <c r="Q1878" i="1" s="1"/>
  <c r="P1879" i="1"/>
  <c r="Q1879" i="1" s="1"/>
  <c r="P1880" i="1"/>
  <c r="Q1880" i="1" s="1"/>
  <c r="P1881" i="1"/>
  <c r="Q1881" i="1" s="1"/>
  <c r="P1882" i="1"/>
  <c r="Q1882" i="1" s="1"/>
  <c r="P1883" i="1"/>
  <c r="Q1883" i="1" s="1"/>
  <c r="P1884" i="1"/>
  <c r="Q1884" i="1" s="1"/>
  <c r="P1885" i="1"/>
  <c r="Q1885" i="1" s="1"/>
  <c r="P1886" i="1"/>
  <c r="Q1886" i="1" s="1"/>
  <c r="P1887" i="1"/>
  <c r="Q1887" i="1" s="1"/>
  <c r="P1888" i="1"/>
  <c r="Q1888" i="1" s="1"/>
  <c r="P1889" i="1"/>
  <c r="Q1889" i="1" s="1"/>
  <c r="P1890" i="1"/>
  <c r="P1891" i="1"/>
  <c r="P1892" i="1"/>
  <c r="P1893" i="1"/>
  <c r="Q1893" i="1" s="1"/>
  <c r="P1894" i="1"/>
  <c r="Q1894" i="1" s="1"/>
  <c r="P1895" i="1"/>
  <c r="Q1895" i="1" s="1"/>
  <c r="P1896" i="1"/>
  <c r="Q1896" i="1" s="1"/>
  <c r="P1897" i="1"/>
  <c r="Q1897" i="1" s="1"/>
  <c r="P1898" i="1"/>
  <c r="Q1898" i="1" s="1"/>
  <c r="P1899" i="1"/>
  <c r="Q1899" i="1" s="1"/>
  <c r="P1900" i="1"/>
  <c r="Q1900" i="1" s="1"/>
  <c r="P1901" i="1"/>
  <c r="Q1901" i="1" s="1"/>
  <c r="P1902" i="1"/>
  <c r="Q1902" i="1" s="1"/>
  <c r="P1903" i="1"/>
  <c r="Q1903" i="1" s="1"/>
  <c r="P1904" i="1"/>
  <c r="Q1904" i="1" s="1"/>
  <c r="P1905" i="1"/>
  <c r="Q1905" i="1" s="1"/>
  <c r="P1906" i="1"/>
  <c r="P1907" i="1"/>
  <c r="P1908" i="1"/>
  <c r="Q1908" i="1" s="1"/>
  <c r="P1909" i="1"/>
  <c r="Q1909" i="1" s="1"/>
  <c r="P1910" i="1"/>
  <c r="Q1910" i="1" s="1"/>
  <c r="P1911" i="1"/>
  <c r="Q1911" i="1" s="1"/>
  <c r="P1912" i="1"/>
  <c r="Q1912" i="1" s="1"/>
  <c r="P1913" i="1"/>
  <c r="Q1913" i="1" s="1"/>
  <c r="P1914" i="1"/>
  <c r="Q1914" i="1" s="1"/>
  <c r="P1915" i="1"/>
  <c r="Q1915" i="1" s="1"/>
  <c r="P1916" i="1"/>
  <c r="Q1916" i="1" s="1"/>
  <c r="P1917" i="1"/>
  <c r="Q1917" i="1" s="1"/>
  <c r="P1918" i="1"/>
  <c r="Q1918" i="1" s="1"/>
  <c r="P1919" i="1"/>
  <c r="Q1919" i="1" s="1"/>
  <c r="P1920" i="1"/>
  <c r="Q1920" i="1" s="1"/>
  <c r="P1921" i="1"/>
  <c r="Q1921" i="1" s="1"/>
  <c r="P1922" i="1"/>
  <c r="P1923" i="1"/>
  <c r="P1924" i="1"/>
  <c r="P1925" i="1"/>
  <c r="Q1925" i="1" s="1"/>
  <c r="P1926" i="1"/>
  <c r="Q1926" i="1" s="1"/>
  <c r="P1927" i="1"/>
  <c r="Q1927" i="1" s="1"/>
  <c r="P1928" i="1"/>
  <c r="Q1928" i="1" s="1"/>
  <c r="P1929" i="1"/>
  <c r="Q1929" i="1" s="1"/>
  <c r="P1930" i="1"/>
  <c r="Q1930" i="1" s="1"/>
  <c r="P1931" i="1"/>
  <c r="Q1931" i="1" s="1"/>
  <c r="P1932" i="1"/>
  <c r="Q1932" i="1" s="1"/>
  <c r="P1933" i="1"/>
  <c r="Q1933" i="1" s="1"/>
  <c r="P1934" i="1"/>
  <c r="Q1934" i="1" s="1"/>
  <c r="P1935" i="1"/>
  <c r="Q1935" i="1" s="1"/>
  <c r="P1936" i="1"/>
  <c r="Q1936" i="1" s="1"/>
  <c r="P1937" i="1"/>
  <c r="Q1937" i="1" s="1"/>
  <c r="P1938" i="1"/>
  <c r="P1939" i="1"/>
  <c r="P1940" i="1"/>
  <c r="P1941" i="1"/>
  <c r="Q1941" i="1" s="1"/>
  <c r="P1942" i="1"/>
  <c r="Q1942" i="1" s="1"/>
  <c r="P1943" i="1"/>
  <c r="Q1943" i="1" s="1"/>
  <c r="P1944" i="1"/>
  <c r="Q1944" i="1" s="1"/>
  <c r="P1945" i="1"/>
  <c r="Q1945" i="1" s="1"/>
  <c r="P1946" i="1"/>
  <c r="Q1946" i="1" s="1"/>
  <c r="P1947" i="1"/>
  <c r="Q1947" i="1" s="1"/>
  <c r="P1948" i="1"/>
  <c r="Q1948" i="1" s="1"/>
  <c r="P1949" i="1"/>
  <c r="Q1949" i="1" s="1"/>
  <c r="P1950" i="1"/>
  <c r="Q1950" i="1" s="1"/>
  <c r="P1951" i="1"/>
  <c r="Q1951" i="1" s="1"/>
  <c r="P1952" i="1"/>
  <c r="Q1952" i="1" s="1"/>
  <c r="P1953" i="1"/>
  <c r="Q1953" i="1" s="1"/>
  <c r="P1954" i="1"/>
  <c r="P1955" i="1"/>
  <c r="P1956" i="1"/>
  <c r="P1957" i="1"/>
  <c r="Q1957" i="1" s="1"/>
  <c r="P1958" i="1"/>
  <c r="Q1958" i="1" s="1"/>
  <c r="P1959" i="1"/>
  <c r="Q1959" i="1" s="1"/>
  <c r="P1960" i="1"/>
  <c r="Q1960" i="1" s="1"/>
  <c r="P1961" i="1"/>
  <c r="Q1961" i="1" s="1"/>
  <c r="P1962" i="1"/>
  <c r="Q1962" i="1" s="1"/>
  <c r="P1963" i="1"/>
  <c r="Q1963" i="1" s="1"/>
  <c r="P1964" i="1"/>
  <c r="Q1964" i="1" s="1"/>
  <c r="P1965" i="1"/>
  <c r="Q1965" i="1" s="1"/>
  <c r="P1966" i="1"/>
  <c r="Q1966" i="1" s="1"/>
  <c r="P1967" i="1"/>
  <c r="Q1967" i="1" s="1"/>
  <c r="P1968" i="1"/>
  <c r="Q1968" i="1" s="1"/>
  <c r="P1969" i="1"/>
  <c r="Q1969" i="1" s="1"/>
  <c r="P1970" i="1"/>
  <c r="P1971" i="1"/>
  <c r="P1972" i="1"/>
  <c r="P1973" i="1"/>
  <c r="Q1973" i="1" s="1"/>
  <c r="P1974" i="1"/>
  <c r="Q1974" i="1" s="1"/>
  <c r="P1975" i="1"/>
  <c r="Q1975" i="1" s="1"/>
  <c r="P1976" i="1"/>
  <c r="Q1976" i="1" s="1"/>
  <c r="P1977" i="1"/>
  <c r="Q1977" i="1" s="1"/>
  <c r="P1978" i="1"/>
  <c r="Q1978" i="1" s="1"/>
  <c r="P1979" i="1"/>
  <c r="Q1979" i="1" s="1"/>
  <c r="P1980" i="1"/>
  <c r="Q1980" i="1" s="1"/>
  <c r="P1981" i="1"/>
  <c r="Q1981" i="1" s="1"/>
  <c r="P1982" i="1"/>
  <c r="Q1982" i="1" s="1"/>
  <c r="P1983" i="1"/>
  <c r="Q1983" i="1" s="1"/>
  <c r="P1984" i="1"/>
  <c r="Q1984" i="1" s="1"/>
  <c r="P1985" i="1"/>
  <c r="Q1985" i="1" s="1"/>
  <c r="P1986" i="1"/>
  <c r="P1987" i="1"/>
  <c r="P1988" i="1"/>
  <c r="Q1988" i="1" s="1"/>
  <c r="P1989" i="1"/>
  <c r="Q1989" i="1" s="1"/>
  <c r="P1990" i="1"/>
  <c r="Q1990" i="1" s="1"/>
  <c r="P1991" i="1"/>
  <c r="Q1991" i="1" s="1"/>
  <c r="P1992" i="1"/>
  <c r="Q1992" i="1" s="1"/>
  <c r="P1993" i="1"/>
  <c r="Q1993" i="1" s="1"/>
  <c r="P1994" i="1"/>
  <c r="Q1994" i="1" s="1"/>
  <c r="P1995" i="1"/>
  <c r="Q1995" i="1" s="1"/>
  <c r="P1996" i="1"/>
  <c r="Q1996" i="1" s="1"/>
  <c r="P1997" i="1"/>
  <c r="Q1997" i="1" s="1"/>
  <c r="P1998" i="1"/>
  <c r="Q1998" i="1" s="1"/>
  <c r="P1999" i="1"/>
  <c r="Q1999" i="1" s="1"/>
  <c r="P2000" i="1"/>
  <c r="Q2000" i="1" s="1"/>
  <c r="P2001" i="1"/>
  <c r="Q2001" i="1" s="1"/>
  <c r="P2002" i="1"/>
  <c r="P2003" i="1"/>
  <c r="P2004" i="1"/>
  <c r="Q2004" i="1" s="1"/>
  <c r="P2005" i="1"/>
  <c r="Q2005" i="1" s="1"/>
  <c r="P2006" i="1"/>
  <c r="Q2006" i="1" s="1"/>
  <c r="P2007" i="1"/>
  <c r="Q2007" i="1" s="1"/>
  <c r="P2008" i="1"/>
  <c r="Q2008" i="1" s="1"/>
  <c r="P2009" i="1"/>
  <c r="Q2009" i="1" s="1"/>
  <c r="P2010" i="1"/>
  <c r="Q2010" i="1" s="1"/>
  <c r="P2011" i="1"/>
  <c r="Q2011" i="1" s="1"/>
  <c r="P2012" i="1"/>
  <c r="Q2012" i="1" s="1"/>
  <c r="P2013" i="1"/>
  <c r="Q2013" i="1" s="1"/>
  <c r="P2014" i="1"/>
  <c r="Q2014" i="1" s="1"/>
  <c r="P2015" i="1"/>
  <c r="Q2015" i="1" s="1"/>
  <c r="P2016" i="1"/>
  <c r="Q2016" i="1" s="1"/>
  <c r="P2017" i="1"/>
  <c r="Q2017" i="1" s="1"/>
  <c r="P2018" i="1"/>
  <c r="P2019" i="1"/>
  <c r="P2020" i="1"/>
  <c r="P2021" i="1"/>
  <c r="Q2021" i="1" s="1"/>
  <c r="P2022" i="1"/>
  <c r="Q2022" i="1" s="1"/>
  <c r="P2023" i="1"/>
  <c r="Q2023" i="1" s="1"/>
  <c r="P2024" i="1"/>
  <c r="Q2024" i="1" s="1"/>
  <c r="P2025" i="1"/>
  <c r="Q2025" i="1" s="1"/>
  <c r="P2026" i="1"/>
  <c r="Q2026" i="1" s="1"/>
  <c r="P2027" i="1"/>
  <c r="Q2027" i="1" s="1"/>
  <c r="P2028" i="1"/>
  <c r="Q2028" i="1" s="1"/>
  <c r="P2029" i="1"/>
  <c r="Q2029" i="1" s="1"/>
  <c r="P2030" i="1"/>
  <c r="Q2030" i="1" s="1"/>
  <c r="P2031" i="1"/>
  <c r="Q2031" i="1" s="1"/>
  <c r="P2032" i="1"/>
  <c r="Q2032" i="1" s="1"/>
  <c r="P2033" i="1"/>
  <c r="Q2033" i="1" s="1"/>
  <c r="P2034" i="1"/>
  <c r="P2035" i="1"/>
  <c r="P2036" i="1"/>
  <c r="P2037" i="1"/>
  <c r="Q2037" i="1" s="1"/>
  <c r="P2038" i="1"/>
  <c r="Q2038" i="1" s="1"/>
  <c r="P2039" i="1"/>
  <c r="Q2039" i="1" s="1"/>
  <c r="P2040" i="1"/>
  <c r="Q2040" i="1" s="1"/>
  <c r="P2041" i="1"/>
  <c r="Q2041" i="1" s="1"/>
  <c r="P2042" i="1"/>
  <c r="Q2042" i="1" s="1"/>
  <c r="P2043" i="1"/>
  <c r="Q2043" i="1" s="1"/>
  <c r="P2044" i="1"/>
  <c r="Q2044" i="1" s="1"/>
  <c r="P2045" i="1"/>
  <c r="Q2045" i="1" s="1"/>
  <c r="P2046" i="1"/>
  <c r="Q2046" i="1" s="1"/>
  <c r="P2047" i="1"/>
  <c r="Q2047" i="1" s="1"/>
  <c r="P2048" i="1"/>
  <c r="Q2048" i="1" s="1"/>
  <c r="P2049" i="1"/>
  <c r="Q2049" i="1" s="1"/>
  <c r="P2050" i="1"/>
  <c r="P2051" i="1"/>
  <c r="P2052" i="1"/>
  <c r="P2053" i="1"/>
  <c r="Q2053" i="1" s="1"/>
  <c r="P2054" i="1"/>
  <c r="Q2054" i="1" s="1"/>
  <c r="P2055" i="1"/>
  <c r="Q2055" i="1" s="1"/>
  <c r="P2056" i="1"/>
  <c r="Q2056" i="1" s="1"/>
  <c r="P2057" i="1"/>
  <c r="Q2057" i="1" s="1"/>
  <c r="P2058" i="1"/>
  <c r="Q2058" i="1" s="1"/>
  <c r="P2059" i="1"/>
  <c r="Q2059" i="1" s="1"/>
  <c r="P2060" i="1"/>
  <c r="Q2060" i="1" s="1"/>
  <c r="P2061" i="1"/>
  <c r="Q2061" i="1" s="1"/>
  <c r="P2062" i="1"/>
  <c r="Q2062" i="1" s="1"/>
  <c r="P2063" i="1"/>
  <c r="Q2063" i="1" s="1"/>
  <c r="P2064" i="1"/>
  <c r="Q2064" i="1" s="1"/>
  <c r="P2065" i="1"/>
  <c r="Q2065" i="1" s="1"/>
  <c r="P2066" i="1"/>
  <c r="P2067" i="1"/>
  <c r="P2068" i="1"/>
  <c r="P2069" i="1"/>
  <c r="Q2069" i="1" s="1"/>
  <c r="P2070" i="1"/>
  <c r="Q2070" i="1" s="1"/>
  <c r="P2071" i="1"/>
  <c r="Q2071" i="1" s="1"/>
  <c r="P2072" i="1"/>
  <c r="Q2072" i="1" s="1"/>
  <c r="P2073" i="1"/>
  <c r="Q2073" i="1" s="1"/>
  <c r="P2074" i="1"/>
  <c r="Q2074" i="1" s="1"/>
  <c r="P2075" i="1"/>
  <c r="Q2075" i="1" s="1"/>
  <c r="P2076" i="1"/>
  <c r="Q2076" i="1" s="1"/>
  <c r="P2077" i="1"/>
  <c r="Q2077" i="1" s="1"/>
  <c r="P2078" i="1"/>
  <c r="Q2078" i="1" s="1"/>
  <c r="P2079" i="1"/>
  <c r="Q2079" i="1" s="1"/>
  <c r="P2080" i="1"/>
  <c r="Q2080" i="1" s="1"/>
  <c r="P2081" i="1"/>
  <c r="Q2081" i="1" s="1"/>
  <c r="P2082" i="1"/>
  <c r="P2083" i="1"/>
  <c r="P2084" i="1"/>
  <c r="P2085" i="1"/>
  <c r="Q2085" i="1" s="1"/>
  <c r="P2086" i="1"/>
  <c r="Q2086" i="1" s="1"/>
  <c r="P2087" i="1"/>
  <c r="Q2087" i="1" s="1"/>
  <c r="P2088" i="1"/>
  <c r="Q2088" i="1" s="1"/>
  <c r="P2089" i="1"/>
  <c r="Q2089" i="1" s="1"/>
  <c r="P2090" i="1"/>
  <c r="Q2090" i="1" s="1"/>
  <c r="P2091" i="1"/>
  <c r="Q2091" i="1" s="1"/>
  <c r="P2092" i="1"/>
  <c r="Q2092" i="1" s="1"/>
  <c r="P2093" i="1"/>
  <c r="Q2093" i="1" s="1"/>
  <c r="P2094" i="1"/>
  <c r="Q2094" i="1" s="1"/>
  <c r="P2095" i="1"/>
  <c r="Q2095" i="1" s="1"/>
  <c r="P2096" i="1"/>
  <c r="Q2096" i="1" s="1"/>
  <c r="P2097" i="1"/>
  <c r="Q2097" i="1" s="1"/>
  <c r="P2098" i="1"/>
  <c r="P2099" i="1"/>
  <c r="P2100" i="1"/>
  <c r="P2101" i="1"/>
  <c r="Q2101" i="1" s="1"/>
  <c r="P2102" i="1"/>
  <c r="Q2102" i="1" s="1"/>
  <c r="P2103" i="1"/>
  <c r="Q2103" i="1" s="1"/>
  <c r="P2104" i="1"/>
  <c r="Q2104" i="1" s="1"/>
  <c r="P2105" i="1"/>
  <c r="Q2105" i="1" s="1"/>
  <c r="P2106" i="1"/>
  <c r="Q2106" i="1" s="1"/>
  <c r="P2107" i="1"/>
  <c r="Q2107" i="1" s="1"/>
  <c r="P2108" i="1"/>
  <c r="Q2108" i="1" s="1"/>
  <c r="P2109" i="1"/>
  <c r="Q2109" i="1" s="1"/>
  <c r="P2110" i="1"/>
  <c r="Q2110" i="1" s="1"/>
  <c r="P2111" i="1"/>
  <c r="Q2111" i="1" s="1"/>
  <c r="P2112" i="1"/>
  <c r="Q2112" i="1" s="1"/>
  <c r="P2113" i="1"/>
  <c r="Q2113" i="1" s="1"/>
  <c r="P2114" i="1"/>
  <c r="P2115" i="1"/>
  <c r="P2116" i="1"/>
  <c r="P2117" i="1"/>
  <c r="Q2117" i="1" s="1"/>
  <c r="P2118" i="1"/>
  <c r="Q2118" i="1" s="1"/>
  <c r="P2119" i="1"/>
  <c r="Q2119" i="1" s="1"/>
  <c r="P2120" i="1"/>
  <c r="Q2120" i="1" s="1"/>
  <c r="P2121" i="1"/>
  <c r="Q2121" i="1" s="1"/>
  <c r="P2122" i="1"/>
  <c r="Q2122" i="1" s="1"/>
  <c r="P2123" i="1"/>
  <c r="Q2123" i="1" s="1"/>
  <c r="P2124" i="1"/>
  <c r="Q2124" i="1" s="1"/>
  <c r="P2125" i="1"/>
  <c r="Q2125" i="1" s="1"/>
  <c r="P2126" i="1"/>
  <c r="Q2126" i="1" s="1"/>
  <c r="P2127" i="1"/>
  <c r="Q2127" i="1" s="1"/>
  <c r="P2128" i="1"/>
  <c r="Q2128" i="1" s="1"/>
  <c r="P2129" i="1"/>
  <c r="Q2129" i="1" s="1"/>
  <c r="P2130" i="1"/>
  <c r="P2131" i="1"/>
  <c r="P2132" i="1"/>
  <c r="P2133" i="1"/>
  <c r="Q2133" i="1" s="1"/>
  <c r="P2134" i="1"/>
  <c r="Q2134" i="1" s="1"/>
  <c r="P2135" i="1"/>
  <c r="Q2135" i="1" s="1"/>
  <c r="P2136" i="1"/>
  <c r="Q2136" i="1" s="1"/>
  <c r="P2137" i="1"/>
  <c r="Q2137" i="1" s="1"/>
  <c r="P2138" i="1"/>
  <c r="Q2138" i="1" s="1"/>
  <c r="P2139" i="1"/>
  <c r="Q2139" i="1" s="1"/>
  <c r="P2140" i="1"/>
  <c r="Q2140" i="1" s="1"/>
  <c r="P2141" i="1"/>
  <c r="Q2141" i="1" s="1"/>
  <c r="P2142" i="1"/>
  <c r="Q2142" i="1" s="1"/>
  <c r="P2143" i="1"/>
  <c r="Q2143" i="1" s="1"/>
  <c r="P2144" i="1"/>
  <c r="Q2144" i="1" s="1"/>
  <c r="P2145" i="1"/>
  <c r="Q2145" i="1" s="1"/>
  <c r="P2146" i="1"/>
  <c r="P2147" i="1"/>
  <c r="P2148" i="1"/>
  <c r="P2149" i="1"/>
  <c r="Q2149" i="1" s="1"/>
  <c r="P2150" i="1"/>
  <c r="Q2150" i="1" s="1"/>
  <c r="P2151" i="1"/>
  <c r="Q2151" i="1" s="1"/>
  <c r="P2152" i="1"/>
  <c r="Q2152" i="1" s="1"/>
  <c r="P2153" i="1"/>
  <c r="Q2153" i="1" s="1"/>
  <c r="P2154" i="1"/>
  <c r="Q2154" i="1" s="1"/>
  <c r="P2155" i="1"/>
  <c r="Q2155" i="1" s="1"/>
  <c r="P2156" i="1"/>
  <c r="Q2156" i="1" s="1"/>
  <c r="P2157" i="1"/>
  <c r="Q2157" i="1" s="1"/>
  <c r="P2158" i="1"/>
  <c r="Q2158" i="1" s="1"/>
  <c r="P2159" i="1"/>
  <c r="Q2159" i="1" s="1"/>
  <c r="P2160" i="1"/>
  <c r="Q2160" i="1" s="1"/>
  <c r="P2161" i="1"/>
  <c r="Q2161" i="1" s="1"/>
  <c r="P2162" i="1"/>
  <c r="P2163" i="1"/>
  <c r="P2164" i="1"/>
  <c r="Q2164" i="1" s="1"/>
  <c r="P2165" i="1"/>
  <c r="Q2165" i="1" s="1"/>
  <c r="P2166" i="1"/>
  <c r="Q2166" i="1" s="1"/>
  <c r="P2167" i="1"/>
  <c r="Q2167" i="1" s="1"/>
  <c r="P2168" i="1"/>
  <c r="Q2168" i="1" s="1"/>
  <c r="P2169" i="1"/>
  <c r="Q2169" i="1" s="1"/>
  <c r="P2170" i="1"/>
  <c r="Q2170" i="1" s="1"/>
  <c r="P2171" i="1"/>
  <c r="Q2171" i="1" s="1"/>
  <c r="P2172" i="1"/>
  <c r="Q2172" i="1" s="1"/>
  <c r="P2173" i="1"/>
  <c r="Q2173" i="1" s="1"/>
  <c r="P2174" i="1"/>
  <c r="Q2174" i="1" s="1"/>
  <c r="P2175" i="1"/>
  <c r="Q2175" i="1" s="1"/>
  <c r="P2176" i="1"/>
  <c r="Q2176" i="1" s="1"/>
  <c r="P2177" i="1"/>
  <c r="Q2177" i="1" s="1"/>
  <c r="P2178" i="1"/>
  <c r="P2179" i="1"/>
  <c r="P2180" i="1"/>
  <c r="P2181" i="1"/>
  <c r="Q2181" i="1" s="1"/>
  <c r="P2182" i="1"/>
  <c r="Q2182" i="1" s="1"/>
  <c r="P2183" i="1"/>
  <c r="Q2183" i="1" s="1"/>
  <c r="P2184" i="1"/>
  <c r="Q2184" i="1" s="1"/>
  <c r="P2185" i="1"/>
  <c r="Q2185" i="1" s="1"/>
  <c r="P2186" i="1"/>
  <c r="Q2186" i="1" s="1"/>
  <c r="P2187" i="1"/>
  <c r="Q2187" i="1" s="1"/>
  <c r="P2188" i="1"/>
  <c r="Q2188" i="1" s="1"/>
  <c r="P2189" i="1"/>
  <c r="Q2189" i="1" s="1"/>
  <c r="P2190" i="1"/>
  <c r="Q2190" i="1" s="1"/>
  <c r="P2191" i="1"/>
  <c r="Q2191" i="1" s="1"/>
  <c r="P2192" i="1"/>
  <c r="Q2192" i="1" s="1"/>
  <c r="P2193" i="1"/>
  <c r="Q2193" i="1" s="1"/>
  <c r="P2194" i="1"/>
  <c r="P2195" i="1"/>
  <c r="P2196" i="1"/>
  <c r="P2197" i="1"/>
  <c r="Q2197" i="1" s="1"/>
  <c r="P2198" i="1"/>
  <c r="Q2198" i="1" s="1"/>
  <c r="P2199" i="1"/>
  <c r="Q2199" i="1" s="1"/>
  <c r="P2200" i="1"/>
  <c r="Q2200" i="1" s="1"/>
  <c r="P2201" i="1"/>
  <c r="Q2201" i="1" s="1"/>
  <c r="P2202" i="1"/>
  <c r="Q2202" i="1" s="1"/>
  <c r="P2203" i="1"/>
  <c r="Q2203" i="1" s="1"/>
  <c r="P2204" i="1"/>
  <c r="Q2204" i="1" s="1"/>
  <c r="P2205" i="1"/>
  <c r="Q2205" i="1" s="1"/>
  <c r="P2206" i="1"/>
  <c r="Q2206" i="1" s="1"/>
  <c r="P2207" i="1"/>
  <c r="Q2207" i="1" s="1"/>
  <c r="P2208" i="1"/>
  <c r="Q2208" i="1" s="1"/>
  <c r="P2209" i="1"/>
  <c r="Q2209" i="1" s="1"/>
  <c r="P2210" i="1"/>
  <c r="P2211" i="1"/>
  <c r="P2212" i="1"/>
  <c r="P2213" i="1"/>
  <c r="Q2213" i="1" s="1"/>
  <c r="P2214" i="1"/>
  <c r="Q2214" i="1" s="1"/>
  <c r="P2215" i="1"/>
  <c r="Q2215" i="1" s="1"/>
  <c r="P2216" i="1"/>
  <c r="Q2216" i="1" s="1"/>
  <c r="P2217" i="1"/>
  <c r="Q2217" i="1" s="1"/>
  <c r="P2218" i="1"/>
  <c r="Q2218" i="1" s="1"/>
  <c r="P2219" i="1"/>
  <c r="Q2219" i="1" s="1"/>
  <c r="P2220" i="1"/>
  <c r="Q2220" i="1" s="1"/>
  <c r="P2221" i="1"/>
  <c r="Q2221" i="1" s="1"/>
  <c r="P2222" i="1"/>
  <c r="Q2222" i="1" s="1"/>
  <c r="P2223" i="1"/>
  <c r="Q2223" i="1" s="1"/>
  <c r="P2224" i="1"/>
  <c r="Q2224" i="1" s="1"/>
  <c r="P2225" i="1"/>
  <c r="Q2225" i="1" s="1"/>
  <c r="P2226" i="1"/>
  <c r="P2227" i="1"/>
  <c r="P2228" i="1"/>
  <c r="P2229" i="1"/>
  <c r="Q2229" i="1" s="1"/>
  <c r="P2230" i="1"/>
  <c r="Q2230" i="1" s="1"/>
  <c r="P2231" i="1"/>
  <c r="Q2231" i="1" s="1"/>
  <c r="P2232" i="1"/>
  <c r="Q2232" i="1" s="1"/>
  <c r="P2233" i="1"/>
  <c r="Q2233" i="1" s="1"/>
  <c r="P2234" i="1"/>
  <c r="Q2234" i="1" s="1"/>
  <c r="P2235" i="1"/>
  <c r="Q2235" i="1" s="1"/>
  <c r="P2236" i="1"/>
  <c r="Q2236" i="1" s="1"/>
  <c r="P2237" i="1"/>
  <c r="Q2237" i="1" s="1"/>
  <c r="P2238" i="1"/>
  <c r="Q2238" i="1" s="1"/>
  <c r="P2239" i="1"/>
  <c r="Q2239" i="1" s="1"/>
  <c r="P2240" i="1"/>
  <c r="Q2240" i="1" s="1"/>
  <c r="P2241" i="1"/>
  <c r="Q2241" i="1" s="1"/>
  <c r="P2242" i="1"/>
  <c r="P2243" i="1"/>
  <c r="P2244" i="1"/>
  <c r="Q2244" i="1" s="1"/>
  <c r="P2245" i="1"/>
  <c r="Q2245" i="1" s="1"/>
  <c r="P2246" i="1"/>
  <c r="Q2246" i="1" s="1"/>
  <c r="P2247" i="1"/>
  <c r="Q2247" i="1" s="1"/>
  <c r="P2248" i="1"/>
  <c r="Q2248" i="1" s="1"/>
  <c r="P2249" i="1"/>
  <c r="Q2249" i="1" s="1"/>
  <c r="P2250" i="1"/>
  <c r="Q2250" i="1" s="1"/>
  <c r="P2251" i="1"/>
  <c r="Q2251" i="1" s="1"/>
  <c r="P2252" i="1"/>
  <c r="Q2252" i="1" s="1"/>
  <c r="P2253" i="1"/>
  <c r="Q2253" i="1" s="1"/>
  <c r="P2254" i="1"/>
  <c r="Q2254" i="1" s="1"/>
  <c r="P2255" i="1"/>
  <c r="Q2255" i="1" s="1"/>
  <c r="P2256" i="1"/>
  <c r="Q2256" i="1" s="1"/>
  <c r="P2257" i="1"/>
  <c r="Q2257" i="1" s="1"/>
  <c r="P2258" i="1"/>
  <c r="P2259" i="1"/>
  <c r="P2260" i="1"/>
  <c r="Q2260" i="1" s="1"/>
  <c r="P2261" i="1"/>
  <c r="Q2261" i="1" s="1"/>
  <c r="P2262" i="1"/>
  <c r="Q2262" i="1" s="1"/>
  <c r="P2263" i="1"/>
  <c r="Q2263" i="1" s="1"/>
  <c r="P2264" i="1"/>
  <c r="Q2264" i="1" s="1"/>
  <c r="P2265" i="1"/>
  <c r="Q2265" i="1" s="1"/>
  <c r="P2266" i="1"/>
  <c r="Q2266" i="1" s="1"/>
  <c r="P2267" i="1"/>
  <c r="Q2267" i="1" s="1"/>
  <c r="P2268" i="1"/>
  <c r="Q2268" i="1" s="1"/>
  <c r="P2269" i="1"/>
  <c r="Q2269" i="1" s="1"/>
  <c r="P2270" i="1"/>
  <c r="Q2270" i="1" s="1"/>
  <c r="P2271" i="1"/>
  <c r="Q2271" i="1" s="1"/>
  <c r="P2272" i="1"/>
  <c r="Q2272" i="1" s="1"/>
  <c r="P2273" i="1"/>
  <c r="Q2273" i="1" s="1"/>
  <c r="P2274" i="1"/>
  <c r="P2275" i="1"/>
  <c r="P2276" i="1"/>
  <c r="P2277" i="1"/>
  <c r="Q2277" i="1" s="1"/>
  <c r="P2278" i="1"/>
  <c r="Q2278" i="1" s="1"/>
  <c r="P2279" i="1"/>
  <c r="Q2279" i="1" s="1"/>
  <c r="P2280" i="1"/>
  <c r="Q2280" i="1" s="1"/>
  <c r="P2281" i="1"/>
  <c r="Q2281" i="1" s="1"/>
  <c r="P2282" i="1"/>
  <c r="Q2282" i="1" s="1"/>
  <c r="P2283" i="1"/>
  <c r="Q2283" i="1" s="1"/>
  <c r="P2284" i="1"/>
  <c r="Q2284" i="1" s="1"/>
  <c r="P2285" i="1"/>
  <c r="Q2285" i="1" s="1"/>
  <c r="P2286" i="1"/>
  <c r="Q2286" i="1" s="1"/>
  <c r="P2287" i="1"/>
  <c r="Q2287" i="1" s="1"/>
  <c r="P2288" i="1"/>
  <c r="Q2288" i="1" s="1"/>
  <c r="P2289" i="1"/>
  <c r="Q2289" i="1" s="1"/>
  <c r="P2290" i="1"/>
  <c r="P2291" i="1"/>
  <c r="P2292" i="1"/>
  <c r="P2293" i="1"/>
  <c r="Q2293" i="1" s="1"/>
  <c r="P2294" i="1"/>
  <c r="Q2294" i="1" s="1"/>
  <c r="P2295" i="1"/>
  <c r="Q2295" i="1" s="1"/>
  <c r="P2296" i="1"/>
  <c r="Q2296" i="1" s="1"/>
  <c r="P2297" i="1"/>
  <c r="Q2297" i="1" s="1"/>
  <c r="P2298" i="1"/>
  <c r="Q2298" i="1" s="1"/>
  <c r="P2299" i="1"/>
  <c r="Q2299" i="1" s="1"/>
  <c r="P2300" i="1"/>
  <c r="Q2300" i="1" s="1"/>
  <c r="P2301" i="1"/>
  <c r="Q2301" i="1" s="1"/>
  <c r="P2302" i="1"/>
  <c r="Q2302" i="1" s="1"/>
  <c r="P2303" i="1"/>
  <c r="Q2303" i="1" s="1"/>
  <c r="P2304" i="1"/>
  <c r="Q2304" i="1" s="1"/>
  <c r="P2305" i="1"/>
  <c r="Q2305" i="1" s="1"/>
  <c r="P2306" i="1"/>
  <c r="P2307" i="1"/>
  <c r="P2308" i="1"/>
  <c r="P2309" i="1"/>
  <c r="Q2309" i="1" s="1"/>
  <c r="P2310" i="1"/>
  <c r="Q2310" i="1" s="1"/>
  <c r="P2311" i="1"/>
  <c r="Q2311" i="1" s="1"/>
  <c r="P2312" i="1"/>
  <c r="Q2312" i="1" s="1"/>
  <c r="P2313" i="1"/>
  <c r="Q2313" i="1" s="1"/>
  <c r="P2314" i="1"/>
  <c r="Q2314" i="1" s="1"/>
  <c r="P2315" i="1"/>
  <c r="Q2315" i="1" s="1"/>
  <c r="P2316" i="1"/>
  <c r="Q2316" i="1" s="1"/>
  <c r="P2317" i="1"/>
  <c r="Q2317" i="1" s="1"/>
  <c r="P2318" i="1"/>
  <c r="Q2318" i="1" s="1"/>
  <c r="P2319" i="1"/>
  <c r="Q2319" i="1" s="1"/>
  <c r="P2320" i="1"/>
  <c r="Q2320" i="1" s="1"/>
  <c r="P2321" i="1"/>
  <c r="Q2321" i="1" s="1"/>
  <c r="P2322" i="1"/>
  <c r="P2323" i="1"/>
  <c r="P2324" i="1"/>
  <c r="P2325" i="1"/>
  <c r="Q2325" i="1" s="1"/>
  <c r="P2326" i="1"/>
  <c r="Q2326" i="1" s="1"/>
  <c r="P2327" i="1"/>
  <c r="Q2327" i="1" s="1"/>
  <c r="P2328" i="1"/>
  <c r="Q2328" i="1" s="1"/>
  <c r="P2329" i="1"/>
  <c r="Q2329" i="1" s="1"/>
  <c r="P2330" i="1"/>
  <c r="Q2330" i="1" s="1"/>
  <c r="P2331" i="1"/>
  <c r="Q2331" i="1" s="1"/>
  <c r="P2332" i="1"/>
  <c r="Q2332" i="1" s="1"/>
  <c r="P2333" i="1"/>
  <c r="Q2333" i="1" s="1"/>
  <c r="P2334" i="1"/>
  <c r="Q2334" i="1" s="1"/>
  <c r="P2335" i="1"/>
  <c r="Q2335" i="1" s="1"/>
  <c r="P2336" i="1"/>
  <c r="Q2336" i="1" s="1"/>
  <c r="P2337" i="1"/>
  <c r="Q2337" i="1" s="1"/>
  <c r="P2338" i="1"/>
  <c r="P2339" i="1"/>
  <c r="P2340" i="1"/>
  <c r="P2341" i="1"/>
  <c r="Q2341" i="1" s="1"/>
  <c r="P2342" i="1"/>
  <c r="Q2342" i="1" s="1"/>
  <c r="P2343" i="1"/>
  <c r="Q2343" i="1" s="1"/>
  <c r="P2344" i="1"/>
  <c r="Q2344" i="1" s="1"/>
  <c r="P2345" i="1"/>
  <c r="Q2345" i="1" s="1"/>
  <c r="P2346" i="1"/>
  <c r="Q2346" i="1" s="1"/>
  <c r="P2347" i="1"/>
  <c r="Q2347" i="1" s="1"/>
  <c r="P2348" i="1"/>
  <c r="Q2348" i="1" s="1"/>
  <c r="P2349" i="1"/>
  <c r="Q2349" i="1" s="1"/>
  <c r="P2350" i="1"/>
  <c r="Q2350" i="1" s="1"/>
  <c r="P2351" i="1"/>
  <c r="Q2351" i="1" s="1"/>
  <c r="P2352" i="1"/>
  <c r="Q2352" i="1" s="1"/>
  <c r="P2353" i="1"/>
  <c r="Q2353" i="1" s="1"/>
  <c r="P2354" i="1"/>
  <c r="P2355" i="1"/>
  <c r="P2356" i="1"/>
  <c r="P2357" i="1"/>
  <c r="Q2357" i="1" s="1"/>
  <c r="P2358" i="1"/>
  <c r="Q2358" i="1" s="1"/>
  <c r="P2359" i="1"/>
  <c r="Q2359" i="1" s="1"/>
  <c r="P2360" i="1"/>
  <c r="Q2360" i="1" s="1"/>
  <c r="P2361" i="1"/>
  <c r="Q2361" i="1" s="1"/>
  <c r="P2362" i="1"/>
  <c r="Q2362" i="1" s="1"/>
  <c r="P2363" i="1"/>
  <c r="Q2363" i="1" s="1"/>
  <c r="P2364" i="1"/>
  <c r="Q2364" i="1" s="1"/>
  <c r="P2365" i="1"/>
  <c r="Q2365" i="1" s="1"/>
  <c r="P2366" i="1"/>
  <c r="Q2366" i="1" s="1"/>
  <c r="P2367" i="1"/>
  <c r="Q2367" i="1" s="1"/>
  <c r="P2368" i="1"/>
  <c r="Q2368" i="1" s="1"/>
  <c r="P2369" i="1"/>
  <c r="Q2369" i="1" s="1"/>
  <c r="P2370" i="1"/>
  <c r="P2371" i="1"/>
  <c r="P2372" i="1"/>
  <c r="P2373" i="1"/>
  <c r="Q2373" i="1" s="1"/>
  <c r="P2374" i="1"/>
  <c r="Q2374" i="1" s="1"/>
  <c r="P2375" i="1"/>
  <c r="Q2375" i="1" s="1"/>
  <c r="P2376" i="1"/>
  <c r="Q2376" i="1" s="1"/>
  <c r="P2377" i="1"/>
  <c r="Q2377" i="1" s="1"/>
  <c r="P2378" i="1"/>
  <c r="Q2378" i="1" s="1"/>
  <c r="P2379" i="1"/>
  <c r="Q2379" i="1" s="1"/>
  <c r="P2380" i="1"/>
  <c r="Q2380" i="1" s="1"/>
  <c r="P2381" i="1"/>
  <c r="Q2381" i="1" s="1"/>
  <c r="P2382" i="1"/>
  <c r="Q2382" i="1" s="1"/>
  <c r="P2383" i="1"/>
  <c r="Q2383" i="1" s="1"/>
  <c r="P2384" i="1"/>
  <c r="Q2384" i="1" s="1"/>
  <c r="P2385" i="1"/>
  <c r="Q2385" i="1" s="1"/>
  <c r="P2386" i="1"/>
  <c r="P2387" i="1"/>
  <c r="P2388" i="1"/>
  <c r="P2389" i="1"/>
  <c r="Q2389" i="1" s="1"/>
  <c r="P2390" i="1"/>
  <c r="Q2390" i="1" s="1"/>
  <c r="P2391" i="1"/>
  <c r="Q2391" i="1" s="1"/>
  <c r="P2392" i="1"/>
  <c r="Q2392" i="1" s="1"/>
  <c r="P2393" i="1"/>
  <c r="Q2393" i="1" s="1"/>
  <c r="P2394" i="1"/>
  <c r="Q2394" i="1" s="1"/>
  <c r="P2395" i="1"/>
  <c r="Q2395" i="1" s="1"/>
  <c r="P2396" i="1"/>
  <c r="Q2396" i="1" s="1"/>
  <c r="P2397" i="1"/>
  <c r="Q2397" i="1" s="1"/>
  <c r="P2398" i="1"/>
  <c r="Q2398" i="1" s="1"/>
  <c r="P2399" i="1"/>
  <c r="Q2399" i="1" s="1"/>
  <c r="P2400" i="1"/>
  <c r="Q2400" i="1" s="1"/>
  <c r="P2401" i="1"/>
  <c r="Q2401" i="1" s="1"/>
  <c r="P2402" i="1"/>
  <c r="P2403" i="1"/>
  <c r="P2404" i="1"/>
  <c r="P2405" i="1"/>
  <c r="Q2405" i="1" s="1"/>
  <c r="P2406" i="1"/>
  <c r="Q2406" i="1" s="1"/>
  <c r="P2407" i="1"/>
  <c r="Q2407" i="1" s="1"/>
  <c r="P2408" i="1"/>
  <c r="Q2408" i="1" s="1"/>
  <c r="P2409" i="1"/>
  <c r="Q2409" i="1" s="1"/>
  <c r="P2410" i="1"/>
  <c r="Q2410" i="1" s="1"/>
  <c r="P2411" i="1"/>
  <c r="Q2411" i="1" s="1"/>
  <c r="P2412" i="1"/>
  <c r="Q2412" i="1" s="1"/>
  <c r="P2413" i="1"/>
  <c r="Q2413" i="1" s="1"/>
  <c r="P2414" i="1"/>
  <c r="Q2414" i="1" s="1"/>
  <c r="P2415" i="1"/>
  <c r="Q2415" i="1" s="1"/>
  <c r="P2416" i="1"/>
  <c r="Q2416" i="1" s="1"/>
  <c r="P2417" i="1"/>
  <c r="Q2417" i="1" s="1"/>
  <c r="P2418" i="1"/>
  <c r="P2419" i="1"/>
  <c r="P2420" i="1"/>
  <c r="Q2420" i="1" s="1"/>
  <c r="P2421" i="1"/>
  <c r="Q2421" i="1" s="1"/>
  <c r="P2422" i="1"/>
  <c r="Q2422" i="1" s="1"/>
  <c r="P2423" i="1"/>
  <c r="Q2423" i="1" s="1"/>
  <c r="P2424" i="1"/>
  <c r="Q2424" i="1" s="1"/>
  <c r="P2425" i="1"/>
  <c r="Q2425" i="1" s="1"/>
  <c r="P2426" i="1"/>
  <c r="Q2426" i="1" s="1"/>
  <c r="P2427" i="1"/>
  <c r="Q2427" i="1" s="1"/>
  <c r="P2428" i="1"/>
  <c r="Q2428" i="1" s="1"/>
  <c r="P2429" i="1"/>
  <c r="Q2429" i="1" s="1"/>
  <c r="P2430" i="1"/>
  <c r="Q2430" i="1" s="1"/>
  <c r="P2431" i="1"/>
  <c r="Q2431" i="1" s="1"/>
  <c r="P2432" i="1"/>
  <c r="Q2432" i="1" s="1"/>
  <c r="P2433" i="1"/>
  <c r="Q2433" i="1" s="1"/>
  <c r="P2434" i="1"/>
  <c r="P2435" i="1"/>
  <c r="P2436" i="1"/>
  <c r="P2437" i="1"/>
  <c r="Q2437" i="1" s="1"/>
  <c r="P2438" i="1"/>
  <c r="Q2438" i="1" s="1"/>
  <c r="P2439" i="1"/>
  <c r="Q2439" i="1" s="1"/>
  <c r="P2440" i="1"/>
  <c r="Q2440" i="1" s="1"/>
  <c r="P2441" i="1"/>
  <c r="Q2441" i="1" s="1"/>
  <c r="P2442" i="1"/>
  <c r="Q2442" i="1" s="1"/>
  <c r="P2443" i="1"/>
  <c r="Q2443" i="1" s="1"/>
  <c r="P2444" i="1"/>
  <c r="Q2444" i="1" s="1"/>
  <c r="P2445" i="1"/>
  <c r="Q2445" i="1" s="1"/>
  <c r="P2446" i="1"/>
  <c r="Q2446" i="1" s="1"/>
  <c r="P2447" i="1"/>
  <c r="Q2447" i="1" s="1"/>
  <c r="P2448" i="1"/>
  <c r="Q2448" i="1" s="1"/>
  <c r="P2449" i="1"/>
  <c r="Q2449" i="1" s="1"/>
  <c r="P2450" i="1"/>
  <c r="P2451" i="1"/>
  <c r="P2452" i="1"/>
  <c r="P2453" i="1"/>
  <c r="Q2453" i="1" s="1"/>
  <c r="P2454" i="1"/>
  <c r="Q2454" i="1" s="1"/>
  <c r="P2455" i="1"/>
  <c r="Q2455" i="1" s="1"/>
  <c r="P2456" i="1"/>
  <c r="Q2456" i="1" s="1"/>
  <c r="P2457" i="1"/>
  <c r="Q2457" i="1" s="1"/>
  <c r="P2458" i="1"/>
  <c r="Q2458" i="1" s="1"/>
  <c r="P2459" i="1"/>
  <c r="Q2459" i="1" s="1"/>
  <c r="P2460" i="1"/>
  <c r="Q2460" i="1" s="1"/>
  <c r="P2461" i="1"/>
  <c r="Q2461" i="1" s="1"/>
  <c r="P2462" i="1"/>
  <c r="Q2462" i="1" s="1"/>
  <c r="P2463" i="1"/>
  <c r="Q2463" i="1" s="1"/>
  <c r="P2464" i="1"/>
  <c r="Q2464" i="1" s="1"/>
  <c r="P2465" i="1"/>
  <c r="Q2465" i="1" s="1"/>
  <c r="P2466" i="1"/>
  <c r="P2467" i="1"/>
  <c r="P2468" i="1"/>
  <c r="P2469" i="1"/>
  <c r="Q2469" i="1" s="1"/>
  <c r="P2470" i="1"/>
  <c r="Q2470" i="1" s="1"/>
  <c r="P2471" i="1"/>
  <c r="Q2471" i="1" s="1"/>
  <c r="P2472" i="1"/>
  <c r="Q2472" i="1" s="1"/>
  <c r="P2473" i="1"/>
  <c r="Q2473" i="1" s="1"/>
  <c r="P2474" i="1"/>
  <c r="Q2474" i="1" s="1"/>
  <c r="P2475" i="1"/>
  <c r="Q2475" i="1" s="1"/>
  <c r="P2476" i="1"/>
  <c r="Q2476" i="1" s="1"/>
  <c r="P2477" i="1"/>
  <c r="Q2477" i="1" s="1"/>
  <c r="P2478" i="1"/>
  <c r="Q2478" i="1" s="1"/>
  <c r="P2479" i="1"/>
  <c r="Q2479" i="1" s="1"/>
  <c r="P2480" i="1"/>
  <c r="Q2480" i="1" s="1"/>
  <c r="P2481" i="1"/>
  <c r="Q2481" i="1" s="1"/>
  <c r="P2482" i="1"/>
  <c r="P2483" i="1"/>
  <c r="P2484" i="1"/>
  <c r="P2485" i="1"/>
  <c r="Q2485" i="1" s="1"/>
  <c r="P2486" i="1"/>
  <c r="Q2486" i="1" s="1"/>
  <c r="P2487" i="1"/>
  <c r="Q2487" i="1" s="1"/>
  <c r="P2488" i="1"/>
  <c r="Q2488" i="1" s="1"/>
  <c r="P2489" i="1"/>
  <c r="Q2489" i="1" s="1"/>
  <c r="P2490" i="1"/>
  <c r="Q2490" i="1" s="1"/>
  <c r="P2491" i="1"/>
  <c r="Q2491" i="1" s="1"/>
  <c r="P2492" i="1"/>
  <c r="Q2492" i="1" s="1"/>
  <c r="P2493" i="1"/>
  <c r="Q2493" i="1" s="1"/>
  <c r="P2494" i="1"/>
  <c r="Q2494" i="1" s="1"/>
  <c r="P2495" i="1"/>
  <c r="Q2495" i="1" s="1"/>
  <c r="P2496" i="1"/>
  <c r="Q2496" i="1" s="1"/>
  <c r="P2497" i="1"/>
  <c r="Q2497" i="1" s="1"/>
  <c r="P2498" i="1"/>
  <c r="P2499" i="1"/>
  <c r="P2500" i="1"/>
  <c r="Q2500" i="1" s="1"/>
  <c r="P2501" i="1"/>
  <c r="Q2501" i="1" s="1"/>
  <c r="P2502" i="1"/>
  <c r="Q2502" i="1" s="1"/>
  <c r="P2503" i="1"/>
  <c r="Q2503" i="1" s="1"/>
  <c r="P2504" i="1"/>
  <c r="Q2504" i="1" s="1"/>
  <c r="P2505" i="1"/>
  <c r="Q2505" i="1" s="1"/>
  <c r="P2506" i="1"/>
  <c r="Q2506" i="1" s="1"/>
  <c r="P2507" i="1"/>
  <c r="Q2507" i="1" s="1"/>
  <c r="P2508" i="1"/>
  <c r="Q2508" i="1" s="1"/>
  <c r="P2509" i="1"/>
  <c r="Q2509" i="1" s="1"/>
  <c r="P2510" i="1"/>
  <c r="Q2510" i="1" s="1"/>
  <c r="P2511" i="1"/>
  <c r="Q2511" i="1" s="1"/>
  <c r="P2512" i="1"/>
  <c r="Q2512" i="1" s="1"/>
  <c r="P2513" i="1"/>
  <c r="Q2513" i="1" s="1"/>
  <c r="P2514" i="1"/>
  <c r="P2515" i="1"/>
  <c r="P2516" i="1"/>
  <c r="Q2516" i="1" s="1"/>
  <c r="P2517" i="1"/>
  <c r="Q2517" i="1" s="1"/>
  <c r="P2518" i="1"/>
  <c r="Q2518" i="1" s="1"/>
  <c r="P2519" i="1"/>
  <c r="Q2519" i="1" s="1"/>
  <c r="P2520" i="1"/>
  <c r="Q2520" i="1" s="1"/>
  <c r="P2521" i="1"/>
  <c r="Q2521" i="1" s="1"/>
  <c r="P2522" i="1"/>
  <c r="Q2522" i="1" s="1"/>
  <c r="P2523" i="1"/>
  <c r="Q2523" i="1" s="1"/>
  <c r="P2524" i="1"/>
  <c r="Q2524" i="1" s="1"/>
  <c r="P2525" i="1"/>
  <c r="Q2525" i="1" s="1"/>
  <c r="P2526" i="1"/>
  <c r="Q2526" i="1" s="1"/>
  <c r="P2527" i="1"/>
  <c r="Q2527" i="1" s="1"/>
  <c r="P2528" i="1"/>
  <c r="Q2528" i="1" s="1"/>
  <c r="P2529" i="1"/>
  <c r="Q2529" i="1" s="1"/>
  <c r="P2530" i="1"/>
  <c r="P2531" i="1"/>
  <c r="P2532" i="1"/>
  <c r="P2533" i="1"/>
  <c r="Q2533" i="1" s="1"/>
  <c r="P2534" i="1"/>
  <c r="Q2534" i="1" s="1"/>
  <c r="P2535" i="1"/>
  <c r="Q2535" i="1" s="1"/>
  <c r="P2536" i="1"/>
  <c r="Q2536" i="1" s="1"/>
  <c r="P2537" i="1"/>
  <c r="Q2537" i="1" s="1"/>
  <c r="P2538" i="1"/>
  <c r="Q2538" i="1" s="1"/>
  <c r="P2539" i="1"/>
  <c r="Q2539" i="1" s="1"/>
  <c r="P2540" i="1"/>
  <c r="Q2540" i="1" s="1"/>
  <c r="P2541" i="1"/>
  <c r="Q2541" i="1" s="1"/>
  <c r="P2542" i="1"/>
  <c r="Q2542" i="1" s="1"/>
  <c r="P2543" i="1"/>
  <c r="Q2543" i="1" s="1"/>
  <c r="P2544" i="1"/>
  <c r="Q2544" i="1" s="1"/>
  <c r="P2545" i="1"/>
  <c r="Q2545" i="1" s="1"/>
  <c r="P2546" i="1"/>
  <c r="P2547" i="1"/>
  <c r="P2548" i="1"/>
  <c r="P2549" i="1"/>
  <c r="P2550" i="1"/>
  <c r="Q2550" i="1" s="1"/>
  <c r="P2551" i="1"/>
  <c r="Q2551" i="1" s="1"/>
  <c r="P2552" i="1"/>
  <c r="Q2552" i="1" s="1"/>
  <c r="P2553" i="1"/>
  <c r="Q2553" i="1" s="1"/>
  <c r="P2554" i="1"/>
  <c r="Q2554" i="1" s="1"/>
  <c r="P2555" i="1"/>
  <c r="Q2555" i="1" s="1"/>
  <c r="P2556" i="1"/>
  <c r="Q2556" i="1" s="1"/>
  <c r="P2557" i="1"/>
  <c r="Q2557" i="1" s="1"/>
  <c r="P2558" i="1"/>
  <c r="Q2558" i="1" s="1"/>
  <c r="P2559" i="1"/>
  <c r="Q2559" i="1" s="1"/>
  <c r="P2560" i="1"/>
  <c r="Q2560" i="1" s="1"/>
  <c r="P2561" i="1"/>
  <c r="Q2561" i="1" s="1"/>
  <c r="P2562" i="1"/>
  <c r="P2563" i="1"/>
  <c r="P2564" i="1"/>
  <c r="P2565" i="1"/>
  <c r="Q2565" i="1" s="1"/>
  <c r="P2566" i="1"/>
  <c r="Q2566" i="1" s="1"/>
  <c r="P2567" i="1"/>
  <c r="Q2567" i="1" s="1"/>
  <c r="P2568" i="1"/>
  <c r="Q2568" i="1" s="1"/>
  <c r="P2569" i="1"/>
  <c r="Q2569" i="1" s="1"/>
  <c r="P2570" i="1"/>
  <c r="Q2570" i="1" s="1"/>
  <c r="P2571" i="1"/>
  <c r="Q2571" i="1" s="1"/>
  <c r="P2572" i="1"/>
  <c r="Q2572" i="1" s="1"/>
  <c r="P2573" i="1"/>
  <c r="Q2573" i="1" s="1"/>
  <c r="P2574" i="1"/>
  <c r="Q2574" i="1" s="1"/>
  <c r="P2575" i="1"/>
  <c r="Q2575" i="1" s="1"/>
  <c r="P2576" i="1"/>
  <c r="Q2576" i="1" s="1"/>
  <c r="P2577" i="1"/>
  <c r="Q2577" i="1" s="1"/>
  <c r="P2578" i="1"/>
  <c r="P2579" i="1"/>
  <c r="P2580" i="1"/>
  <c r="Q2580" i="1" s="1"/>
  <c r="P2581" i="1"/>
  <c r="Q2581" i="1" s="1"/>
  <c r="P2582" i="1"/>
  <c r="Q2582" i="1" s="1"/>
  <c r="P2583" i="1"/>
  <c r="Q2583" i="1" s="1"/>
  <c r="P2584" i="1"/>
  <c r="Q2584" i="1" s="1"/>
  <c r="P2585" i="1"/>
  <c r="Q2585" i="1" s="1"/>
  <c r="P2586" i="1"/>
  <c r="Q2586" i="1" s="1"/>
  <c r="P2587" i="1"/>
  <c r="Q2587" i="1" s="1"/>
  <c r="P2588" i="1"/>
  <c r="Q2588" i="1" s="1"/>
  <c r="P2589" i="1"/>
  <c r="Q2589" i="1" s="1"/>
  <c r="P2590" i="1"/>
  <c r="Q2590" i="1" s="1"/>
  <c r="P2591" i="1"/>
  <c r="Q2591" i="1" s="1"/>
  <c r="P2592" i="1"/>
  <c r="Q2592" i="1" s="1"/>
  <c r="P2593" i="1"/>
  <c r="Q2593" i="1" s="1"/>
  <c r="P2594" i="1"/>
  <c r="P2595" i="1"/>
  <c r="P2596" i="1"/>
  <c r="Q2596" i="1" s="1"/>
  <c r="P2597" i="1"/>
  <c r="Q2597" i="1" s="1"/>
  <c r="P2598" i="1"/>
  <c r="Q2598" i="1" s="1"/>
  <c r="P2599" i="1"/>
  <c r="Q2599" i="1" s="1"/>
  <c r="P2600" i="1"/>
  <c r="Q2600" i="1" s="1"/>
  <c r="P2601" i="1"/>
  <c r="Q2601" i="1" s="1"/>
  <c r="P2602" i="1"/>
  <c r="Q2602" i="1" s="1"/>
  <c r="P2603" i="1"/>
  <c r="Q2603" i="1" s="1"/>
  <c r="P2604" i="1"/>
  <c r="Q2604" i="1" s="1"/>
  <c r="P2605" i="1"/>
  <c r="Q2605" i="1" s="1"/>
  <c r="P2606" i="1"/>
  <c r="Q2606" i="1" s="1"/>
  <c r="P2607" i="1"/>
  <c r="Q2607" i="1" s="1"/>
  <c r="P2608" i="1"/>
  <c r="Q2608" i="1" s="1"/>
  <c r="P2609" i="1"/>
  <c r="Q2609" i="1" s="1"/>
  <c r="P2610" i="1"/>
  <c r="P2611" i="1"/>
  <c r="P2612" i="1"/>
  <c r="P2613" i="1"/>
  <c r="Q2613" i="1" s="1"/>
  <c r="P2614" i="1"/>
  <c r="Q2614" i="1" s="1"/>
  <c r="P2615" i="1"/>
  <c r="Q2615" i="1" s="1"/>
  <c r="P2616" i="1"/>
  <c r="Q2616" i="1" s="1"/>
  <c r="P2617" i="1"/>
  <c r="Q2617" i="1" s="1"/>
  <c r="P2618" i="1"/>
  <c r="Q2618" i="1" s="1"/>
  <c r="P2619" i="1"/>
  <c r="Q2619" i="1" s="1"/>
  <c r="P2620" i="1"/>
  <c r="Q2620" i="1" s="1"/>
  <c r="P2621" i="1"/>
  <c r="Q2621" i="1" s="1"/>
  <c r="P2622" i="1"/>
  <c r="Q2622" i="1" s="1"/>
  <c r="P2623" i="1"/>
  <c r="Q2623" i="1" s="1"/>
  <c r="P2624" i="1"/>
  <c r="Q2624" i="1" s="1"/>
  <c r="P2625" i="1"/>
  <c r="Q2625" i="1" s="1"/>
  <c r="P2626" i="1"/>
  <c r="P2627" i="1"/>
  <c r="P2628" i="1"/>
  <c r="P2629" i="1"/>
  <c r="Q2629" i="1" s="1"/>
  <c r="P2630" i="1"/>
  <c r="Q2630" i="1" s="1"/>
  <c r="P2631" i="1"/>
  <c r="Q2631" i="1" s="1"/>
  <c r="P2632" i="1"/>
  <c r="Q2632" i="1" s="1"/>
  <c r="P2633" i="1"/>
  <c r="Q2633" i="1" s="1"/>
  <c r="P2634" i="1"/>
  <c r="Q2634" i="1" s="1"/>
  <c r="P2635" i="1"/>
  <c r="Q2635" i="1" s="1"/>
  <c r="P2636" i="1"/>
  <c r="Q2636" i="1" s="1"/>
  <c r="P2637" i="1"/>
  <c r="Q2637" i="1" s="1"/>
  <c r="P2638" i="1"/>
  <c r="Q2638" i="1" s="1"/>
  <c r="P2639" i="1"/>
  <c r="Q2639" i="1" s="1"/>
  <c r="P2640" i="1"/>
  <c r="Q2640" i="1" s="1"/>
  <c r="P2641" i="1"/>
  <c r="Q2641" i="1" s="1"/>
  <c r="P2642" i="1"/>
  <c r="P2643" i="1"/>
  <c r="P2644" i="1"/>
  <c r="P2645" i="1"/>
  <c r="Q2645" i="1" s="1"/>
  <c r="P2646" i="1"/>
  <c r="Q2646" i="1" s="1"/>
  <c r="P2647" i="1"/>
  <c r="Q2647" i="1" s="1"/>
  <c r="P2648" i="1"/>
  <c r="Q2648" i="1" s="1"/>
  <c r="P2649" i="1"/>
  <c r="Q2649" i="1" s="1"/>
  <c r="P2650" i="1"/>
  <c r="Q2650" i="1" s="1"/>
  <c r="P2651" i="1"/>
  <c r="Q2651" i="1" s="1"/>
  <c r="P2652" i="1"/>
  <c r="Q2652" i="1" s="1"/>
  <c r="P2653" i="1"/>
  <c r="Q2653" i="1" s="1"/>
  <c r="P2654" i="1"/>
  <c r="Q2654" i="1" s="1"/>
  <c r="P2655" i="1"/>
  <c r="Q2655" i="1" s="1"/>
  <c r="P2656" i="1"/>
  <c r="Q2656" i="1" s="1"/>
  <c r="P2657" i="1"/>
  <c r="Q2657" i="1" s="1"/>
  <c r="P2658" i="1"/>
  <c r="P2659" i="1"/>
  <c r="P2660" i="1"/>
  <c r="P2661" i="1"/>
  <c r="Q2661" i="1" s="1"/>
  <c r="P2662" i="1"/>
  <c r="Q2662" i="1" s="1"/>
  <c r="P2663" i="1"/>
  <c r="Q2663" i="1" s="1"/>
  <c r="P2664" i="1"/>
  <c r="Q2664" i="1" s="1"/>
  <c r="P2665" i="1"/>
  <c r="Q2665" i="1" s="1"/>
  <c r="P2666" i="1"/>
  <c r="Q2666" i="1" s="1"/>
  <c r="P2667" i="1"/>
  <c r="Q2667" i="1" s="1"/>
  <c r="P2668" i="1"/>
  <c r="Q2668" i="1" s="1"/>
  <c r="P2669" i="1"/>
  <c r="Q2669" i="1" s="1"/>
  <c r="P2670" i="1"/>
  <c r="Q2670" i="1" s="1"/>
  <c r="P2671" i="1"/>
  <c r="Q2671" i="1" s="1"/>
  <c r="P2672" i="1"/>
  <c r="Q2672" i="1" s="1"/>
  <c r="P2673" i="1"/>
  <c r="Q2673" i="1" s="1"/>
  <c r="P2674" i="1"/>
  <c r="P2675" i="1"/>
  <c r="P2676" i="1"/>
  <c r="P2677" i="1"/>
  <c r="Q2677" i="1" s="1"/>
  <c r="P2678" i="1"/>
  <c r="Q2678" i="1" s="1"/>
  <c r="P2679" i="1"/>
  <c r="Q2679" i="1" s="1"/>
  <c r="P2680" i="1"/>
  <c r="Q2680" i="1" s="1"/>
  <c r="P2681" i="1"/>
  <c r="Q2681" i="1" s="1"/>
  <c r="P2682" i="1"/>
  <c r="Q2682" i="1" s="1"/>
  <c r="P2683" i="1"/>
  <c r="Q2683" i="1" s="1"/>
  <c r="P2684" i="1"/>
  <c r="Q2684" i="1" s="1"/>
  <c r="P2685" i="1"/>
  <c r="Q2685" i="1" s="1"/>
  <c r="P2686" i="1"/>
  <c r="Q2686" i="1" s="1"/>
  <c r="P2687" i="1"/>
  <c r="Q2687" i="1" s="1"/>
  <c r="P2688" i="1"/>
  <c r="Q2688" i="1" s="1"/>
  <c r="P2689" i="1"/>
  <c r="Q2689" i="1" s="1"/>
  <c r="P2690" i="1"/>
  <c r="P2691" i="1"/>
  <c r="P2692" i="1"/>
  <c r="P2693" i="1"/>
  <c r="Q2693" i="1" s="1"/>
  <c r="P2694" i="1"/>
  <c r="Q2694" i="1" s="1"/>
  <c r="P2695" i="1"/>
  <c r="Q2695" i="1" s="1"/>
  <c r="P2696" i="1"/>
  <c r="Q2696" i="1" s="1"/>
  <c r="P2697" i="1"/>
  <c r="Q2697" i="1" s="1"/>
  <c r="P2698" i="1"/>
  <c r="Q2698" i="1" s="1"/>
  <c r="P2699" i="1"/>
  <c r="Q2699" i="1" s="1"/>
  <c r="P2700" i="1"/>
  <c r="Q2700" i="1" s="1"/>
  <c r="P2701" i="1"/>
  <c r="Q2701" i="1" s="1"/>
  <c r="P2702" i="1"/>
  <c r="Q2702" i="1" s="1"/>
  <c r="P2703" i="1"/>
  <c r="Q2703" i="1" s="1"/>
  <c r="P2704" i="1"/>
  <c r="Q2704" i="1" s="1"/>
  <c r="P2705" i="1"/>
  <c r="Q2705" i="1" s="1"/>
  <c r="P2706" i="1"/>
  <c r="P2707" i="1"/>
  <c r="P2708" i="1"/>
  <c r="P2709" i="1"/>
  <c r="Q2709" i="1" s="1"/>
  <c r="P2710" i="1"/>
  <c r="Q2710" i="1" s="1"/>
  <c r="P2711" i="1"/>
  <c r="Q2711" i="1" s="1"/>
  <c r="P2712" i="1"/>
  <c r="Q2712" i="1" s="1"/>
  <c r="P2713" i="1"/>
  <c r="Q2713" i="1" s="1"/>
  <c r="P2714" i="1"/>
  <c r="Q2714" i="1" s="1"/>
  <c r="P2715" i="1"/>
  <c r="Q2715" i="1" s="1"/>
  <c r="P2716" i="1"/>
  <c r="Q2716" i="1" s="1"/>
  <c r="P2717" i="1"/>
  <c r="Q2717" i="1" s="1"/>
  <c r="P2718" i="1"/>
  <c r="Q2718" i="1" s="1"/>
  <c r="P2719" i="1"/>
  <c r="Q2719" i="1" s="1"/>
  <c r="P2720" i="1"/>
  <c r="Q2720" i="1" s="1"/>
  <c r="P2721" i="1"/>
  <c r="Q2721" i="1" s="1"/>
  <c r="P2722" i="1"/>
  <c r="P2723" i="1"/>
  <c r="P2724" i="1"/>
  <c r="P2725" i="1"/>
  <c r="Q2725" i="1" s="1"/>
  <c r="P2726" i="1"/>
  <c r="Q2726" i="1" s="1"/>
  <c r="P2727" i="1"/>
  <c r="Q2727" i="1" s="1"/>
  <c r="P2728" i="1"/>
  <c r="Q2728" i="1" s="1"/>
  <c r="P2729" i="1"/>
  <c r="Q2729" i="1" s="1"/>
  <c r="P2730" i="1"/>
  <c r="Q2730" i="1" s="1"/>
  <c r="P2731" i="1"/>
  <c r="Q2731" i="1" s="1"/>
  <c r="P2732" i="1"/>
  <c r="Q2732" i="1" s="1"/>
  <c r="P2733" i="1"/>
  <c r="Q2733" i="1" s="1"/>
  <c r="P2734" i="1"/>
  <c r="Q2734" i="1" s="1"/>
  <c r="P2735" i="1"/>
  <c r="Q2735" i="1" s="1"/>
  <c r="P2736" i="1"/>
  <c r="Q2736" i="1" s="1"/>
  <c r="P2737" i="1"/>
  <c r="Q2737" i="1" s="1"/>
  <c r="P2738" i="1"/>
  <c r="P2739" i="1"/>
  <c r="P2740" i="1"/>
  <c r="P2741" i="1"/>
  <c r="Q2741" i="1" s="1"/>
  <c r="P2742" i="1"/>
  <c r="Q2742" i="1" s="1"/>
  <c r="P2743" i="1"/>
  <c r="Q2743" i="1" s="1"/>
  <c r="P2744" i="1"/>
  <c r="Q2744" i="1" s="1"/>
  <c r="P2745" i="1"/>
  <c r="Q2745" i="1" s="1"/>
  <c r="P2746" i="1"/>
  <c r="Q2746" i="1" s="1"/>
  <c r="P2747" i="1"/>
  <c r="Q2747" i="1" s="1"/>
  <c r="P2748" i="1"/>
  <c r="Q2748" i="1" s="1"/>
  <c r="P2749" i="1"/>
  <c r="Q2749" i="1" s="1"/>
  <c r="P2750" i="1"/>
  <c r="Q2750" i="1" s="1"/>
  <c r="P2751" i="1"/>
  <c r="Q2751" i="1" s="1"/>
  <c r="P2752" i="1"/>
  <c r="Q2752" i="1" s="1"/>
  <c r="P2753" i="1"/>
  <c r="Q2753" i="1" s="1"/>
  <c r="P2754" i="1"/>
  <c r="P2755" i="1"/>
  <c r="P2756" i="1"/>
  <c r="Q2756" i="1" s="1"/>
  <c r="P2757" i="1"/>
  <c r="Q2757" i="1" s="1"/>
  <c r="P2758" i="1"/>
  <c r="Q2758" i="1" s="1"/>
  <c r="P2759" i="1"/>
  <c r="Q2759" i="1" s="1"/>
  <c r="P2760" i="1"/>
  <c r="Q2760" i="1" s="1"/>
  <c r="P2761" i="1"/>
  <c r="Q2761" i="1" s="1"/>
  <c r="P2762" i="1"/>
  <c r="Q2762" i="1" s="1"/>
  <c r="P2763" i="1"/>
  <c r="Q2763" i="1" s="1"/>
  <c r="P2764" i="1"/>
  <c r="Q2764" i="1" s="1"/>
  <c r="P2765" i="1"/>
  <c r="Q2765" i="1" s="1"/>
  <c r="P2766" i="1"/>
  <c r="Q2766" i="1" s="1"/>
  <c r="P2767" i="1"/>
  <c r="Q2767" i="1" s="1"/>
  <c r="P2768" i="1"/>
  <c r="Q2768" i="1" s="1"/>
  <c r="P2769" i="1"/>
  <c r="Q2769" i="1" s="1"/>
  <c r="P2770" i="1"/>
  <c r="P2771" i="1"/>
  <c r="P2772" i="1"/>
  <c r="P2773" i="1"/>
  <c r="Q2773" i="1" s="1"/>
  <c r="P2774" i="1"/>
  <c r="Q2774" i="1" s="1"/>
  <c r="P2775" i="1"/>
  <c r="Q2775" i="1" s="1"/>
  <c r="P2776" i="1"/>
  <c r="Q2776" i="1" s="1"/>
  <c r="P2777" i="1"/>
  <c r="Q2777" i="1" s="1"/>
  <c r="P2778" i="1"/>
  <c r="Q2778" i="1" s="1"/>
  <c r="P2779" i="1"/>
  <c r="Q2779" i="1" s="1"/>
  <c r="P2780" i="1"/>
  <c r="Q2780" i="1" s="1"/>
  <c r="P2781" i="1"/>
  <c r="Q2781" i="1" s="1"/>
  <c r="P2782" i="1"/>
  <c r="Q2782" i="1" s="1"/>
  <c r="P2783" i="1"/>
  <c r="Q2783" i="1" s="1"/>
  <c r="P2784" i="1"/>
  <c r="Q2784" i="1" s="1"/>
  <c r="P2785" i="1"/>
  <c r="Q2785" i="1" s="1"/>
  <c r="P2786" i="1"/>
  <c r="P2787" i="1"/>
  <c r="P2788" i="1"/>
  <c r="P2789" i="1"/>
  <c r="Q2789" i="1" s="1"/>
  <c r="P2790" i="1"/>
  <c r="Q2790" i="1" s="1"/>
  <c r="P2791" i="1"/>
  <c r="Q2791" i="1" s="1"/>
  <c r="P2792" i="1"/>
  <c r="Q2792" i="1" s="1"/>
  <c r="P2793" i="1"/>
  <c r="Q2793" i="1" s="1"/>
  <c r="P2794" i="1"/>
  <c r="Q2794" i="1" s="1"/>
  <c r="P2795" i="1"/>
  <c r="Q2795" i="1" s="1"/>
  <c r="P2796" i="1"/>
  <c r="Q2796" i="1" s="1"/>
  <c r="P2797" i="1"/>
  <c r="Q2797" i="1" s="1"/>
  <c r="P2798" i="1"/>
  <c r="Q2798" i="1" s="1"/>
  <c r="P2799" i="1"/>
  <c r="Q2799" i="1" s="1"/>
  <c r="P2800" i="1"/>
  <c r="Q2800" i="1" s="1"/>
  <c r="P2801" i="1"/>
  <c r="Q2801" i="1" s="1"/>
  <c r="P2802" i="1"/>
  <c r="P2803" i="1"/>
  <c r="P2804" i="1"/>
  <c r="P2805" i="1"/>
  <c r="Q2805" i="1" s="1"/>
  <c r="P2806" i="1"/>
  <c r="Q2806" i="1" s="1"/>
  <c r="P2807" i="1"/>
  <c r="Q2807" i="1" s="1"/>
  <c r="P2808" i="1"/>
  <c r="Q2808" i="1" s="1"/>
  <c r="P2809" i="1"/>
  <c r="Q2809" i="1" s="1"/>
  <c r="P2810" i="1"/>
  <c r="Q2810" i="1" s="1"/>
  <c r="P2811" i="1"/>
  <c r="Q2811" i="1" s="1"/>
  <c r="P2812" i="1"/>
  <c r="Q2812" i="1" s="1"/>
  <c r="P2813" i="1"/>
  <c r="Q2813" i="1" s="1"/>
  <c r="P2814" i="1"/>
  <c r="Q2814" i="1" s="1"/>
  <c r="P2815" i="1"/>
  <c r="Q2815" i="1" s="1"/>
  <c r="P2816" i="1"/>
  <c r="Q2816" i="1" s="1"/>
  <c r="P2817" i="1"/>
  <c r="Q2817" i="1" s="1"/>
  <c r="P2818" i="1"/>
  <c r="P2819" i="1"/>
  <c r="P2820" i="1"/>
  <c r="P2821" i="1"/>
  <c r="Q2821" i="1" s="1"/>
  <c r="P2822" i="1"/>
  <c r="Q2822" i="1" s="1"/>
  <c r="P2823" i="1"/>
  <c r="Q2823" i="1" s="1"/>
  <c r="P2824" i="1"/>
  <c r="Q2824" i="1" s="1"/>
  <c r="P2825" i="1"/>
  <c r="Q2825" i="1" s="1"/>
  <c r="P2826" i="1"/>
  <c r="Q2826" i="1" s="1"/>
  <c r="P2827" i="1"/>
  <c r="Q2827" i="1" s="1"/>
  <c r="P2828" i="1"/>
  <c r="Q2828" i="1" s="1"/>
  <c r="P2829" i="1"/>
  <c r="Q2829" i="1" s="1"/>
  <c r="P2830" i="1"/>
  <c r="Q2830" i="1" s="1"/>
  <c r="P2831" i="1"/>
  <c r="Q2831" i="1" s="1"/>
  <c r="P2832" i="1"/>
  <c r="Q2832" i="1" s="1"/>
  <c r="P2833" i="1"/>
  <c r="Q2833" i="1" s="1"/>
  <c r="P2834" i="1"/>
  <c r="P2835" i="1"/>
  <c r="P2836" i="1"/>
  <c r="Q2836" i="1" s="1"/>
  <c r="P2837" i="1"/>
  <c r="Q2837" i="1" s="1"/>
  <c r="P2838" i="1"/>
  <c r="Q2838" i="1" s="1"/>
  <c r="P2839" i="1"/>
  <c r="Q2839" i="1" s="1"/>
  <c r="P2840" i="1"/>
  <c r="Q2840" i="1" s="1"/>
  <c r="P2841" i="1"/>
  <c r="Q2841" i="1" s="1"/>
  <c r="P2842" i="1"/>
  <c r="Q2842" i="1" s="1"/>
  <c r="P2843" i="1"/>
  <c r="Q2843" i="1" s="1"/>
  <c r="P2844" i="1"/>
  <c r="Q2844" i="1" s="1"/>
  <c r="P2845" i="1"/>
  <c r="Q2845" i="1" s="1"/>
  <c r="P2846" i="1"/>
  <c r="Q2846" i="1" s="1"/>
  <c r="P2847" i="1"/>
  <c r="Q2847" i="1" s="1"/>
  <c r="P2848" i="1"/>
  <c r="Q2848" i="1" s="1"/>
  <c r="P2849" i="1"/>
  <c r="Q2849" i="1" s="1"/>
  <c r="P2850" i="1"/>
  <c r="P2851" i="1"/>
  <c r="P2852" i="1"/>
  <c r="Q2852" i="1" s="1"/>
  <c r="P2853" i="1"/>
  <c r="Q2853" i="1" s="1"/>
  <c r="P2854" i="1"/>
  <c r="Q2854" i="1" s="1"/>
  <c r="P2855" i="1"/>
  <c r="Q2855" i="1" s="1"/>
  <c r="P2856" i="1"/>
  <c r="Q2856" i="1" s="1"/>
  <c r="P2857" i="1"/>
  <c r="Q2857" i="1" s="1"/>
  <c r="P2858" i="1"/>
  <c r="Q2858" i="1" s="1"/>
  <c r="P2859" i="1"/>
  <c r="Q2859" i="1" s="1"/>
  <c r="P2860" i="1"/>
  <c r="Q2860" i="1" s="1"/>
  <c r="P2861" i="1"/>
  <c r="Q2861" i="1" s="1"/>
  <c r="P2862" i="1"/>
  <c r="Q2862" i="1" s="1"/>
  <c r="P2863" i="1"/>
  <c r="Q2863" i="1" s="1"/>
  <c r="P2864" i="1"/>
  <c r="Q2864" i="1" s="1"/>
  <c r="P2865" i="1"/>
  <c r="Q2865" i="1" s="1"/>
  <c r="P2866" i="1"/>
  <c r="P2867" i="1"/>
  <c r="P2868" i="1"/>
  <c r="P2869" i="1"/>
  <c r="Q2869" i="1" s="1"/>
  <c r="P2870" i="1"/>
  <c r="Q2870" i="1" s="1"/>
  <c r="P2871" i="1"/>
  <c r="Q2871" i="1" s="1"/>
  <c r="P2872" i="1"/>
  <c r="Q2872" i="1" s="1"/>
  <c r="P2873" i="1"/>
  <c r="Q2873" i="1" s="1"/>
  <c r="P2874" i="1"/>
  <c r="Q2874" i="1" s="1"/>
  <c r="P2875" i="1"/>
  <c r="Q2875" i="1" s="1"/>
  <c r="P2876" i="1"/>
  <c r="Q2876" i="1" s="1"/>
  <c r="P2877" i="1"/>
  <c r="Q2877" i="1" s="1"/>
  <c r="P2878" i="1"/>
  <c r="Q2878" i="1" s="1"/>
  <c r="P2879" i="1"/>
  <c r="Q2879" i="1" s="1"/>
  <c r="P2880" i="1"/>
  <c r="Q2880" i="1" s="1"/>
  <c r="P2881" i="1"/>
  <c r="Q2881" i="1" s="1"/>
  <c r="P2882" i="1"/>
  <c r="P2883" i="1"/>
  <c r="P2884" i="1"/>
  <c r="P2885" i="1"/>
  <c r="Q2885" i="1" s="1"/>
  <c r="P2886" i="1"/>
  <c r="Q2886" i="1" s="1"/>
  <c r="P2887" i="1"/>
  <c r="Q2887" i="1" s="1"/>
  <c r="P2888" i="1"/>
  <c r="Q2888" i="1" s="1"/>
  <c r="P2889" i="1"/>
  <c r="Q2889" i="1" s="1"/>
  <c r="P2890" i="1"/>
  <c r="Q2890" i="1" s="1"/>
  <c r="P2891" i="1"/>
  <c r="Q2891" i="1" s="1"/>
  <c r="P2892" i="1"/>
  <c r="Q2892" i="1" s="1"/>
  <c r="P2893" i="1"/>
  <c r="Q2893" i="1" s="1"/>
  <c r="P2894" i="1"/>
  <c r="Q2894" i="1" s="1"/>
  <c r="P2895" i="1"/>
  <c r="Q2895" i="1" s="1"/>
  <c r="P2896" i="1"/>
  <c r="Q2896" i="1" s="1"/>
  <c r="P2897" i="1"/>
  <c r="Q2897" i="1" s="1"/>
  <c r="P2898" i="1"/>
  <c r="P2899" i="1"/>
  <c r="P2900" i="1"/>
  <c r="P2901" i="1"/>
  <c r="Q2901" i="1" s="1"/>
  <c r="P2902" i="1"/>
  <c r="Q2902" i="1" s="1"/>
  <c r="P2903" i="1"/>
  <c r="Q2903" i="1" s="1"/>
  <c r="P2904" i="1"/>
  <c r="Q2904" i="1" s="1"/>
  <c r="P2905" i="1"/>
  <c r="Q2905" i="1" s="1"/>
  <c r="P2906" i="1"/>
  <c r="Q2906" i="1" s="1"/>
  <c r="P2907" i="1"/>
  <c r="Q2907" i="1" s="1"/>
  <c r="P2908" i="1"/>
  <c r="Q2908" i="1" s="1"/>
  <c r="P2909" i="1"/>
  <c r="Q2909" i="1" s="1"/>
  <c r="P2910" i="1"/>
  <c r="Q2910" i="1" s="1"/>
  <c r="P2911" i="1"/>
  <c r="Q2911" i="1" s="1"/>
  <c r="P2912" i="1"/>
  <c r="Q2912" i="1" s="1"/>
  <c r="P2913" i="1"/>
  <c r="Q2913" i="1" s="1"/>
  <c r="P2914" i="1"/>
  <c r="P2915" i="1"/>
  <c r="P2916" i="1"/>
  <c r="P2917" i="1"/>
  <c r="Q2917" i="1" s="1"/>
  <c r="P2918" i="1"/>
  <c r="Q2918" i="1" s="1"/>
  <c r="P2919" i="1"/>
  <c r="Q2919" i="1" s="1"/>
  <c r="P2920" i="1"/>
  <c r="Q2920" i="1" s="1"/>
  <c r="P2921" i="1"/>
  <c r="Q2921" i="1" s="1"/>
  <c r="P2922" i="1"/>
  <c r="Q2922" i="1" s="1"/>
  <c r="P2923" i="1"/>
  <c r="Q2923" i="1" s="1"/>
  <c r="P2924" i="1"/>
  <c r="Q2924" i="1" s="1"/>
  <c r="P2925" i="1"/>
  <c r="Q2925" i="1" s="1"/>
  <c r="P2926" i="1"/>
  <c r="Q2926" i="1" s="1"/>
  <c r="P2927" i="1"/>
  <c r="Q2927" i="1" s="1"/>
  <c r="P2928" i="1"/>
  <c r="Q2928" i="1" s="1"/>
  <c r="P2929" i="1"/>
  <c r="Q2929" i="1" s="1"/>
  <c r="P2930" i="1"/>
  <c r="P2931" i="1"/>
  <c r="P2932" i="1"/>
  <c r="P2933" i="1"/>
  <c r="Q2933" i="1" s="1"/>
  <c r="P2934" i="1"/>
  <c r="Q2934" i="1" s="1"/>
  <c r="P2935" i="1"/>
  <c r="Q2935" i="1" s="1"/>
  <c r="P2936" i="1"/>
  <c r="Q2936" i="1" s="1"/>
  <c r="P2937" i="1"/>
  <c r="Q2937" i="1" s="1"/>
  <c r="P2938" i="1"/>
  <c r="Q2938" i="1" s="1"/>
  <c r="P2939" i="1"/>
  <c r="Q2939" i="1" s="1"/>
  <c r="P2940" i="1"/>
  <c r="Q2940" i="1" s="1"/>
  <c r="P2941" i="1"/>
  <c r="Q2941" i="1" s="1"/>
  <c r="P2942" i="1"/>
  <c r="Q2942" i="1" s="1"/>
  <c r="P2943" i="1"/>
  <c r="Q2943" i="1" s="1"/>
  <c r="P2944" i="1"/>
  <c r="Q2944" i="1" s="1"/>
  <c r="P2945" i="1"/>
  <c r="Q2945" i="1" s="1"/>
  <c r="P2946" i="1"/>
  <c r="P2947" i="1"/>
  <c r="P2948" i="1"/>
  <c r="P2949" i="1"/>
  <c r="Q2949" i="1" s="1"/>
  <c r="P2950" i="1"/>
  <c r="Q2950" i="1" s="1"/>
  <c r="P2951" i="1"/>
  <c r="Q2951" i="1" s="1"/>
  <c r="P2952" i="1"/>
  <c r="Q2952" i="1" s="1"/>
  <c r="P2953" i="1"/>
  <c r="Q2953" i="1" s="1"/>
  <c r="P2954" i="1"/>
  <c r="Q2954" i="1" s="1"/>
  <c r="P2955" i="1"/>
  <c r="Q2955" i="1" s="1"/>
  <c r="P2956" i="1"/>
  <c r="Q2956" i="1" s="1"/>
  <c r="P2957" i="1"/>
  <c r="Q2957" i="1" s="1"/>
  <c r="P2958" i="1"/>
  <c r="Q2958" i="1" s="1"/>
  <c r="P2959" i="1"/>
  <c r="Q2959" i="1" s="1"/>
  <c r="P2960" i="1"/>
  <c r="Q2960" i="1" s="1"/>
  <c r="P2961" i="1"/>
  <c r="Q2961" i="1" s="1"/>
  <c r="P2962" i="1"/>
  <c r="P2963" i="1"/>
  <c r="P2964" i="1"/>
  <c r="P2965" i="1"/>
  <c r="P2966" i="1"/>
  <c r="Q2966" i="1" s="1"/>
  <c r="P2967" i="1"/>
  <c r="Q2967" i="1" s="1"/>
  <c r="P2968" i="1"/>
  <c r="Q2968" i="1" s="1"/>
  <c r="P2969" i="1"/>
  <c r="Q2969" i="1" s="1"/>
  <c r="P2970" i="1"/>
  <c r="Q2970" i="1" s="1"/>
  <c r="P2971" i="1"/>
  <c r="Q2971" i="1" s="1"/>
  <c r="P2972" i="1"/>
  <c r="Q2972" i="1" s="1"/>
  <c r="P2973" i="1"/>
  <c r="Q2973" i="1" s="1"/>
  <c r="P2974" i="1"/>
  <c r="Q2974" i="1" s="1"/>
  <c r="P2975" i="1"/>
  <c r="Q2975" i="1" s="1"/>
  <c r="P2976" i="1"/>
  <c r="Q2976" i="1" s="1"/>
  <c r="P2977" i="1"/>
  <c r="Q2977" i="1" s="1"/>
  <c r="P2978" i="1"/>
  <c r="P2979" i="1"/>
  <c r="P2980" i="1"/>
  <c r="P2981" i="1"/>
  <c r="Q2981" i="1" s="1"/>
  <c r="P2982" i="1"/>
  <c r="Q2982" i="1" s="1"/>
  <c r="P2983" i="1"/>
  <c r="Q2983" i="1" s="1"/>
  <c r="P2984" i="1"/>
  <c r="Q2984" i="1" s="1"/>
  <c r="P2985" i="1"/>
  <c r="Q2985" i="1" s="1"/>
  <c r="P2986" i="1"/>
  <c r="Q2986" i="1" s="1"/>
  <c r="P2987" i="1"/>
  <c r="Q2987" i="1" s="1"/>
  <c r="P2988" i="1"/>
  <c r="Q2988" i="1" s="1"/>
  <c r="P2989" i="1"/>
  <c r="Q2989" i="1" s="1"/>
  <c r="P2990" i="1"/>
  <c r="Q2990" i="1" s="1"/>
  <c r="P2991" i="1"/>
  <c r="Q2991" i="1" s="1"/>
  <c r="P2992" i="1"/>
  <c r="Q2992" i="1" s="1"/>
  <c r="P2993" i="1"/>
  <c r="Q2993" i="1" s="1"/>
  <c r="P2994" i="1"/>
  <c r="P2995" i="1"/>
  <c r="P2996" i="1"/>
  <c r="P2997" i="1"/>
  <c r="Q2997" i="1" s="1"/>
  <c r="P2998" i="1"/>
  <c r="Q2998" i="1" s="1"/>
  <c r="P2999" i="1"/>
  <c r="Q2999" i="1" s="1"/>
  <c r="P3000" i="1"/>
  <c r="Q3000" i="1" s="1"/>
  <c r="P3001" i="1"/>
  <c r="Q3001" i="1" s="1"/>
  <c r="P3002" i="1"/>
  <c r="Q3002" i="1" s="1"/>
  <c r="P3003" i="1"/>
  <c r="Q3003" i="1" s="1"/>
  <c r="P3004" i="1"/>
  <c r="Q3004" i="1" s="1"/>
  <c r="P3005" i="1"/>
  <c r="Q3005" i="1" s="1"/>
  <c r="P3006" i="1"/>
  <c r="Q3006" i="1" s="1"/>
  <c r="P3007" i="1"/>
  <c r="Q3007" i="1" s="1"/>
  <c r="P3008" i="1"/>
  <c r="Q3008" i="1" s="1"/>
  <c r="P3009" i="1"/>
  <c r="Q3009" i="1" s="1"/>
  <c r="P3010" i="1"/>
  <c r="P3011" i="1"/>
  <c r="P3012" i="1"/>
  <c r="P3013" i="1"/>
  <c r="Q3013" i="1" s="1"/>
  <c r="P3014" i="1"/>
  <c r="Q3014" i="1" s="1"/>
  <c r="P3015" i="1"/>
  <c r="Q3015" i="1" s="1"/>
  <c r="P3016" i="1"/>
  <c r="Q3016" i="1" s="1"/>
  <c r="P3017" i="1"/>
  <c r="Q3017" i="1" s="1"/>
  <c r="P3018" i="1"/>
  <c r="Q3018" i="1" s="1"/>
  <c r="P3019" i="1"/>
  <c r="Q3019" i="1" s="1"/>
  <c r="P3020" i="1"/>
  <c r="Q3020" i="1" s="1"/>
  <c r="P3021" i="1"/>
  <c r="Q3021" i="1" s="1"/>
  <c r="P3022" i="1"/>
  <c r="Q3022" i="1" s="1"/>
  <c r="P3023" i="1"/>
  <c r="Q3023" i="1" s="1"/>
  <c r="P3024" i="1"/>
  <c r="Q3024" i="1" s="1"/>
  <c r="P3025" i="1"/>
  <c r="Q3025" i="1" s="1"/>
  <c r="P3026" i="1"/>
  <c r="P3027" i="1"/>
  <c r="P3028" i="1"/>
  <c r="P3029" i="1"/>
  <c r="Q3029" i="1" s="1"/>
  <c r="P3030" i="1"/>
  <c r="Q3030" i="1" s="1"/>
  <c r="P3031" i="1"/>
  <c r="Q3031" i="1" s="1"/>
  <c r="P3032" i="1"/>
  <c r="Q3032" i="1" s="1"/>
  <c r="P3033" i="1"/>
  <c r="Q3033" i="1" s="1"/>
  <c r="P3034" i="1"/>
  <c r="Q3034" i="1" s="1"/>
  <c r="P3035" i="1"/>
  <c r="Q3035" i="1" s="1"/>
  <c r="P3036" i="1"/>
  <c r="Q3036" i="1" s="1"/>
  <c r="P3037" i="1"/>
  <c r="Q3037" i="1" s="1"/>
  <c r="P3038" i="1"/>
  <c r="Q3038" i="1" s="1"/>
  <c r="P3039" i="1"/>
  <c r="Q3039" i="1" s="1"/>
  <c r="P3040" i="1"/>
  <c r="Q3040" i="1" s="1"/>
  <c r="P3041" i="1"/>
  <c r="Q3041" i="1" s="1"/>
  <c r="P3042" i="1"/>
  <c r="P3043" i="1"/>
  <c r="P3044" i="1"/>
  <c r="P3045" i="1"/>
  <c r="Q3045" i="1" s="1"/>
  <c r="P3046" i="1"/>
  <c r="Q3046" i="1" s="1"/>
  <c r="P3047" i="1"/>
  <c r="Q3047" i="1" s="1"/>
  <c r="P3048" i="1"/>
  <c r="Q3048" i="1" s="1"/>
  <c r="P3049" i="1"/>
  <c r="Q3049" i="1" s="1"/>
  <c r="P3050" i="1"/>
  <c r="Q3050" i="1" s="1"/>
  <c r="P3051" i="1"/>
  <c r="Q3051" i="1" s="1"/>
  <c r="P3052" i="1"/>
  <c r="Q3052" i="1" s="1"/>
  <c r="P3053" i="1"/>
  <c r="Q3053" i="1" s="1"/>
  <c r="P3054" i="1"/>
  <c r="Q3054" i="1" s="1"/>
  <c r="P3055" i="1"/>
  <c r="Q3055" i="1" s="1"/>
  <c r="P3056" i="1"/>
  <c r="Q3056" i="1" s="1"/>
  <c r="P3057" i="1"/>
  <c r="Q3057" i="1" s="1"/>
  <c r="P3058" i="1"/>
  <c r="P3059" i="1"/>
  <c r="P3060" i="1"/>
  <c r="P3061" i="1"/>
  <c r="Q3061" i="1" s="1"/>
  <c r="P3062" i="1"/>
  <c r="Q3062" i="1" s="1"/>
  <c r="P3063" i="1"/>
  <c r="Q3063" i="1" s="1"/>
  <c r="P3064" i="1"/>
  <c r="Q3064" i="1" s="1"/>
  <c r="P3065" i="1"/>
  <c r="Q3065" i="1" s="1"/>
  <c r="P3066" i="1"/>
  <c r="Q3066" i="1" s="1"/>
  <c r="P3067" i="1"/>
  <c r="Q3067" i="1" s="1"/>
  <c r="P3068" i="1"/>
  <c r="Q3068" i="1" s="1"/>
  <c r="P3069" i="1"/>
  <c r="Q3069" i="1" s="1"/>
  <c r="P3070" i="1"/>
  <c r="Q3070" i="1" s="1"/>
  <c r="P3071" i="1"/>
  <c r="Q3071" i="1" s="1"/>
  <c r="P3072" i="1"/>
  <c r="Q3072" i="1" s="1"/>
  <c r="P3073" i="1"/>
  <c r="Q3073" i="1" s="1"/>
  <c r="P3074" i="1"/>
  <c r="P3075" i="1"/>
  <c r="P3076" i="1"/>
  <c r="P3077" i="1"/>
  <c r="Q3077" i="1" s="1"/>
  <c r="P3078" i="1"/>
  <c r="Q3078" i="1" s="1"/>
  <c r="P3079" i="1"/>
  <c r="Q3079" i="1" s="1"/>
  <c r="P3080" i="1"/>
  <c r="Q3080" i="1" s="1"/>
  <c r="P3081" i="1"/>
  <c r="Q3081" i="1" s="1"/>
  <c r="P3082" i="1"/>
  <c r="Q3082" i="1" s="1"/>
  <c r="P3083" i="1"/>
  <c r="Q3083" i="1" s="1"/>
  <c r="P3084" i="1"/>
  <c r="Q3084" i="1" s="1"/>
  <c r="P3085" i="1"/>
  <c r="Q3085" i="1" s="1"/>
  <c r="P3086" i="1"/>
  <c r="Q3086" i="1" s="1"/>
  <c r="P3087" i="1"/>
  <c r="Q3087" i="1" s="1"/>
  <c r="P3088" i="1"/>
  <c r="Q3088" i="1" s="1"/>
  <c r="P3089" i="1"/>
  <c r="Q3089" i="1" s="1"/>
  <c r="P3090" i="1"/>
  <c r="P3091" i="1"/>
  <c r="P3092" i="1"/>
  <c r="Q3092" i="1" s="1"/>
  <c r="P3093" i="1"/>
  <c r="Q3093" i="1" s="1"/>
  <c r="P3094" i="1"/>
  <c r="Q3094" i="1" s="1"/>
  <c r="P3095" i="1"/>
  <c r="Q3095" i="1" s="1"/>
  <c r="P3096" i="1"/>
  <c r="Q3096" i="1" s="1"/>
  <c r="P3097" i="1"/>
  <c r="Q3097" i="1" s="1"/>
  <c r="P3098" i="1"/>
  <c r="Q3098" i="1" s="1"/>
  <c r="P3099" i="1"/>
  <c r="Q3099" i="1" s="1"/>
  <c r="P3100" i="1"/>
  <c r="Q3100" i="1" s="1"/>
  <c r="P3101" i="1"/>
  <c r="Q3101" i="1" s="1"/>
  <c r="P3102" i="1"/>
  <c r="Q3102" i="1" s="1"/>
  <c r="P3103" i="1"/>
  <c r="Q3103" i="1" s="1"/>
  <c r="P3104" i="1"/>
  <c r="Q3104" i="1" s="1"/>
  <c r="P3105" i="1"/>
  <c r="Q3105" i="1" s="1"/>
  <c r="P3106" i="1"/>
  <c r="P3107" i="1"/>
  <c r="P3108" i="1"/>
  <c r="P3109" i="1"/>
  <c r="Q3109" i="1" s="1"/>
  <c r="P3110" i="1"/>
  <c r="Q3110" i="1" s="1"/>
  <c r="P3111" i="1"/>
  <c r="Q3111" i="1" s="1"/>
  <c r="P3112" i="1"/>
  <c r="Q3112" i="1" s="1"/>
  <c r="P3113" i="1"/>
  <c r="Q3113" i="1" s="1"/>
  <c r="P3114" i="1"/>
  <c r="Q3114" i="1" s="1"/>
  <c r="P3115" i="1"/>
  <c r="Q3115" i="1" s="1"/>
  <c r="P3116" i="1"/>
  <c r="Q3116" i="1" s="1"/>
  <c r="P3117" i="1"/>
  <c r="Q3117" i="1" s="1"/>
  <c r="P3118" i="1"/>
  <c r="Q3118" i="1" s="1"/>
  <c r="P3119" i="1"/>
  <c r="Q3119" i="1" s="1"/>
  <c r="P3120" i="1"/>
  <c r="Q3120" i="1" s="1"/>
  <c r="P3121" i="1"/>
  <c r="Q3121" i="1" s="1"/>
  <c r="P3122" i="1"/>
  <c r="P3123" i="1"/>
  <c r="P3124" i="1"/>
  <c r="P3125" i="1"/>
  <c r="Q3125" i="1" s="1"/>
  <c r="P3126" i="1"/>
  <c r="Q3126" i="1" s="1"/>
  <c r="P3127" i="1"/>
  <c r="Q3127" i="1" s="1"/>
  <c r="P3128" i="1"/>
  <c r="Q3128" i="1" s="1"/>
  <c r="P3129" i="1"/>
  <c r="Q3129" i="1" s="1"/>
  <c r="P3130" i="1"/>
  <c r="Q3130" i="1" s="1"/>
  <c r="P3131" i="1"/>
  <c r="Q3131" i="1" s="1"/>
  <c r="P3132" i="1"/>
  <c r="Q3132" i="1" s="1"/>
  <c r="P3133" i="1"/>
  <c r="Q3133" i="1" s="1"/>
  <c r="P3134" i="1"/>
  <c r="Q3134" i="1" s="1"/>
  <c r="P3135" i="1"/>
  <c r="Q3135" i="1" s="1"/>
  <c r="P3136" i="1"/>
  <c r="Q3136" i="1" s="1"/>
  <c r="P3137" i="1"/>
  <c r="Q3137" i="1" s="1"/>
  <c r="P3138" i="1"/>
  <c r="P3139" i="1"/>
  <c r="P3140" i="1"/>
  <c r="P3141" i="1"/>
  <c r="Q3141" i="1" s="1"/>
  <c r="P3142" i="1"/>
  <c r="Q3142" i="1" s="1"/>
  <c r="P3143" i="1"/>
  <c r="Q3143" i="1" s="1"/>
  <c r="P3144" i="1"/>
  <c r="Q3144" i="1" s="1"/>
  <c r="P3145" i="1"/>
  <c r="Q3145" i="1" s="1"/>
  <c r="P3146" i="1"/>
  <c r="Q3146" i="1" s="1"/>
  <c r="P3147" i="1"/>
  <c r="Q3147" i="1" s="1"/>
  <c r="P3148" i="1"/>
  <c r="Q3148" i="1" s="1"/>
  <c r="P3149" i="1"/>
  <c r="Q3149" i="1" s="1"/>
  <c r="P3150" i="1"/>
  <c r="Q3150" i="1" s="1"/>
  <c r="P3151" i="1"/>
  <c r="Q3151" i="1" s="1"/>
  <c r="P3152" i="1"/>
  <c r="Q3152" i="1" s="1"/>
  <c r="P3153" i="1"/>
  <c r="Q3153" i="1" s="1"/>
  <c r="P3154" i="1"/>
  <c r="P3155" i="1"/>
  <c r="P3156" i="1"/>
  <c r="P3157" i="1"/>
  <c r="Q3157" i="1" s="1"/>
  <c r="P3158" i="1"/>
  <c r="Q3158" i="1" s="1"/>
  <c r="P3159" i="1"/>
  <c r="Q3159" i="1" s="1"/>
  <c r="P3160" i="1"/>
  <c r="Q3160" i="1" s="1"/>
  <c r="P3161" i="1"/>
  <c r="Q3161" i="1" s="1"/>
  <c r="P3162" i="1"/>
  <c r="Q3162" i="1" s="1"/>
  <c r="P3163" i="1"/>
  <c r="Q3163" i="1" s="1"/>
  <c r="P3164" i="1"/>
  <c r="Q3164" i="1" s="1"/>
  <c r="P3165" i="1"/>
  <c r="Q3165" i="1" s="1"/>
  <c r="P3166" i="1"/>
  <c r="Q3166" i="1" s="1"/>
  <c r="P3167" i="1"/>
  <c r="Q3167" i="1" s="1"/>
  <c r="P3168" i="1"/>
  <c r="Q3168" i="1" s="1"/>
  <c r="P3169" i="1"/>
  <c r="Q3169" i="1" s="1"/>
  <c r="P3170" i="1"/>
  <c r="P3171" i="1"/>
  <c r="P3172" i="1"/>
  <c r="Q3172" i="1" s="1"/>
  <c r="P3173" i="1"/>
  <c r="Q3173" i="1" s="1"/>
  <c r="P3174" i="1"/>
  <c r="Q3174" i="1" s="1"/>
  <c r="P3175" i="1"/>
  <c r="Q3175" i="1" s="1"/>
  <c r="P3176" i="1"/>
  <c r="Q3176" i="1" s="1"/>
  <c r="P3177" i="1"/>
  <c r="Q3177" i="1" s="1"/>
  <c r="P3178" i="1"/>
  <c r="Q3178" i="1" s="1"/>
  <c r="P3179" i="1"/>
  <c r="Q3179" i="1" s="1"/>
  <c r="P3180" i="1"/>
  <c r="Q3180" i="1" s="1"/>
  <c r="P3181" i="1"/>
  <c r="Q3181" i="1" s="1"/>
  <c r="P3182" i="1"/>
  <c r="Q3182" i="1" s="1"/>
  <c r="P3183" i="1"/>
  <c r="Q3183" i="1" s="1"/>
  <c r="P3184" i="1"/>
  <c r="Q3184" i="1" s="1"/>
  <c r="P3185" i="1"/>
  <c r="Q3185" i="1" s="1"/>
  <c r="P3186" i="1"/>
  <c r="P3187" i="1"/>
  <c r="P3188" i="1"/>
  <c r="Q3188" i="1" s="1"/>
  <c r="P3189" i="1"/>
  <c r="Q3189" i="1" s="1"/>
  <c r="P3190" i="1"/>
  <c r="Q3190" i="1" s="1"/>
  <c r="P3191" i="1"/>
  <c r="Q3191" i="1" s="1"/>
  <c r="P3192" i="1"/>
  <c r="Q3192" i="1" s="1"/>
  <c r="P3193" i="1"/>
  <c r="Q3193" i="1" s="1"/>
  <c r="P3194" i="1"/>
  <c r="Q3194" i="1" s="1"/>
  <c r="P3195" i="1"/>
  <c r="Q3195" i="1" s="1"/>
  <c r="P3196" i="1"/>
  <c r="Q3196" i="1" s="1"/>
  <c r="P3197" i="1"/>
  <c r="Q3197" i="1" s="1"/>
  <c r="P3198" i="1"/>
  <c r="Q3198" i="1" s="1"/>
  <c r="P3199" i="1"/>
  <c r="Q3199" i="1" s="1"/>
  <c r="P3200" i="1"/>
  <c r="Q3200" i="1" s="1"/>
  <c r="P3201" i="1"/>
  <c r="Q3201" i="1" s="1"/>
  <c r="P3202" i="1"/>
  <c r="P3203" i="1"/>
  <c r="P3204" i="1"/>
  <c r="P3205" i="1"/>
  <c r="Q3205" i="1" s="1"/>
  <c r="P3206" i="1"/>
  <c r="Q3206" i="1" s="1"/>
  <c r="P3207" i="1"/>
  <c r="Q3207" i="1" s="1"/>
  <c r="P3208" i="1"/>
  <c r="Q3208" i="1" s="1"/>
  <c r="P3209" i="1"/>
  <c r="Q3209" i="1" s="1"/>
  <c r="P3210" i="1"/>
  <c r="Q3210" i="1" s="1"/>
  <c r="P3211" i="1"/>
  <c r="Q3211" i="1" s="1"/>
  <c r="P3212" i="1"/>
  <c r="Q3212" i="1" s="1"/>
  <c r="P3213" i="1"/>
  <c r="Q3213" i="1" s="1"/>
  <c r="P3214" i="1"/>
  <c r="Q3214" i="1" s="1"/>
  <c r="P3215" i="1"/>
  <c r="Q3215" i="1" s="1"/>
  <c r="P3216" i="1"/>
  <c r="Q3216" i="1" s="1"/>
  <c r="P3217" i="1"/>
  <c r="Q3217" i="1" s="1"/>
  <c r="P3218" i="1"/>
  <c r="P3219" i="1"/>
  <c r="P3220" i="1"/>
  <c r="P3221" i="1"/>
  <c r="Q3221" i="1" s="1"/>
  <c r="P3222" i="1"/>
  <c r="Q3222" i="1" s="1"/>
  <c r="P3223" i="1"/>
  <c r="Q3223" i="1" s="1"/>
  <c r="P3224" i="1"/>
  <c r="Q3224" i="1" s="1"/>
  <c r="P3225" i="1"/>
  <c r="Q3225" i="1" s="1"/>
  <c r="P3226" i="1"/>
  <c r="Q3226" i="1" s="1"/>
  <c r="P3227" i="1"/>
  <c r="Q3227" i="1" s="1"/>
  <c r="P3228" i="1"/>
  <c r="Q3228" i="1" s="1"/>
  <c r="P3229" i="1"/>
  <c r="Q3229" i="1" s="1"/>
  <c r="P3230" i="1"/>
  <c r="Q3230" i="1" s="1"/>
  <c r="P3231" i="1"/>
  <c r="Q3231" i="1" s="1"/>
  <c r="P3232" i="1"/>
  <c r="Q3232" i="1" s="1"/>
  <c r="P3233" i="1"/>
  <c r="Q3233" i="1" s="1"/>
  <c r="P3234" i="1"/>
  <c r="P3235" i="1"/>
  <c r="P3236" i="1"/>
  <c r="P3237" i="1"/>
  <c r="Q3237" i="1" s="1"/>
  <c r="P3238" i="1"/>
  <c r="Q3238" i="1" s="1"/>
  <c r="P3239" i="1"/>
  <c r="Q3239" i="1" s="1"/>
  <c r="P3240" i="1"/>
  <c r="Q3240" i="1" s="1"/>
  <c r="P3241" i="1"/>
  <c r="Q3241" i="1" s="1"/>
  <c r="P3242" i="1"/>
  <c r="Q3242" i="1" s="1"/>
  <c r="P3243" i="1"/>
  <c r="Q3243" i="1" s="1"/>
  <c r="P3244" i="1"/>
  <c r="Q3244" i="1" s="1"/>
  <c r="P3245" i="1"/>
  <c r="Q3245" i="1" s="1"/>
  <c r="P3246" i="1"/>
  <c r="Q3246" i="1" s="1"/>
  <c r="P3247" i="1"/>
  <c r="Q3247" i="1" s="1"/>
  <c r="P3248" i="1"/>
  <c r="Q3248" i="1" s="1"/>
  <c r="P3249" i="1"/>
  <c r="Q3249" i="1" s="1"/>
  <c r="P3250" i="1"/>
  <c r="P3251" i="1"/>
  <c r="P3252" i="1"/>
  <c r="P3253" i="1"/>
  <c r="Q3253" i="1" s="1"/>
  <c r="P3254" i="1"/>
  <c r="Q3254" i="1" s="1"/>
  <c r="P3255" i="1"/>
  <c r="Q3255" i="1" s="1"/>
  <c r="P3256" i="1"/>
  <c r="Q3256" i="1" s="1"/>
  <c r="P3257" i="1"/>
  <c r="Q3257" i="1" s="1"/>
  <c r="P3258" i="1"/>
  <c r="Q3258" i="1" s="1"/>
  <c r="P3259" i="1"/>
  <c r="Q3259" i="1" s="1"/>
  <c r="P3260" i="1"/>
  <c r="Q3260" i="1" s="1"/>
  <c r="P3261" i="1"/>
  <c r="Q3261" i="1" s="1"/>
  <c r="P3262" i="1"/>
  <c r="Q3262" i="1" s="1"/>
  <c r="P3263" i="1"/>
  <c r="Q3263" i="1" s="1"/>
  <c r="P3264" i="1"/>
  <c r="Q3264" i="1" s="1"/>
  <c r="P3265" i="1"/>
  <c r="Q3265" i="1" s="1"/>
  <c r="P3266" i="1"/>
  <c r="P3267" i="1"/>
  <c r="P3268" i="1"/>
  <c r="P3269" i="1"/>
  <c r="Q3269" i="1" s="1"/>
  <c r="P3270" i="1"/>
  <c r="Q3270" i="1" s="1"/>
  <c r="P3271" i="1"/>
  <c r="Q3271" i="1" s="1"/>
  <c r="P3272" i="1"/>
  <c r="Q3272" i="1" s="1"/>
  <c r="P3273" i="1"/>
  <c r="Q3273" i="1" s="1"/>
  <c r="P3274" i="1"/>
  <c r="Q3274" i="1" s="1"/>
  <c r="P3275" i="1"/>
  <c r="Q3275" i="1" s="1"/>
  <c r="P3276" i="1"/>
  <c r="Q3276" i="1" s="1"/>
  <c r="P3277" i="1"/>
  <c r="Q3277" i="1" s="1"/>
  <c r="P3278" i="1"/>
  <c r="Q3278" i="1" s="1"/>
  <c r="P3279" i="1"/>
  <c r="Q3279" i="1" s="1"/>
  <c r="P3280" i="1"/>
  <c r="Q3280" i="1" s="1"/>
  <c r="P3281" i="1"/>
  <c r="Q3281" i="1" s="1"/>
  <c r="P3282" i="1"/>
  <c r="P3283" i="1"/>
  <c r="P3284" i="1"/>
  <c r="P3285" i="1"/>
  <c r="Q3285" i="1" s="1"/>
  <c r="P3286" i="1"/>
  <c r="Q3286" i="1" s="1"/>
  <c r="P3287" i="1"/>
  <c r="Q3287" i="1" s="1"/>
  <c r="P3288" i="1"/>
  <c r="Q3288" i="1" s="1"/>
  <c r="P3289" i="1"/>
  <c r="Q3289" i="1" s="1"/>
  <c r="P3290" i="1"/>
  <c r="Q3290" i="1" s="1"/>
  <c r="P3291" i="1"/>
  <c r="Q3291" i="1" s="1"/>
  <c r="P3292" i="1"/>
  <c r="Q3292" i="1" s="1"/>
  <c r="P3293" i="1"/>
  <c r="Q3293" i="1" s="1"/>
  <c r="P3294" i="1"/>
  <c r="Q3294" i="1" s="1"/>
  <c r="P3295" i="1"/>
  <c r="Q3295" i="1" s="1"/>
  <c r="P3296" i="1"/>
  <c r="Q3296" i="1" s="1"/>
  <c r="P3297" i="1"/>
  <c r="Q3297" i="1" s="1"/>
  <c r="P3298" i="1"/>
  <c r="P3299" i="1"/>
  <c r="P3300" i="1"/>
  <c r="P3301" i="1"/>
  <c r="Q3301" i="1" s="1"/>
  <c r="P3302" i="1"/>
  <c r="Q3302" i="1" s="1"/>
  <c r="P3303" i="1"/>
  <c r="Q3303" i="1" s="1"/>
  <c r="P3304" i="1"/>
  <c r="Q3304" i="1" s="1"/>
  <c r="P3305" i="1"/>
  <c r="Q3305" i="1" s="1"/>
  <c r="P3306" i="1"/>
  <c r="Q3306" i="1" s="1"/>
  <c r="P3307" i="1"/>
  <c r="Q3307" i="1" s="1"/>
  <c r="P3308" i="1"/>
  <c r="Q3308" i="1" s="1"/>
  <c r="P3309" i="1"/>
  <c r="Q3309" i="1" s="1"/>
  <c r="P3310" i="1"/>
  <c r="Q3310" i="1" s="1"/>
  <c r="P3311" i="1"/>
  <c r="Q3311" i="1" s="1"/>
  <c r="P3312" i="1"/>
  <c r="Q3312" i="1" s="1"/>
  <c r="P3313" i="1"/>
  <c r="Q3313" i="1" s="1"/>
  <c r="P3314" i="1"/>
  <c r="P3315" i="1"/>
  <c r="P3316" i="1"/>
  <c r="P3317" i="1"/>
  <c r="Q3317" i="1" s="1"/>
  <c r="P3318" i="1"/>
  <c r="Q3318" i="1" s="1"/>
  <c r="P3319" i="1"/>
  <c r="Q3319" i="1" s="1"/>
  <c r="P3320" i="1"/>
  <c r="Q3320" i="1" s="1"/>
  <c r="P3321" i="1"/>
  <c r="Q3321" i="1" s="1"/>
  <c r="P3322" i="1"/>
  <c r="Q3322" i="1" s="1"/>
  <c r="P3323" i="1"/>
  <c r="Q3323" i="1" s="1"/>
  <c r="P3324" i="1"/>
  <c r="Q3324" i="1" s="1"/>
  <c r="P3325" i="1"/>
  <c r="Q3325" i="1" s="1"/>
  <c r="P3326" i="1"/>
  <c r="Q3326" i="1" s="1"/>
  <c r="P3327" i="1"/>
  <c r="Q3327" i="1" s="1"/>
  <c r="P3328" i="1"/>
  <c r="Q3328" i="1" s="1"/>
  <c r="P3329" i="1"/>
  <c r="Q3329" i="1" s="1"/>
  <c r="P3330" i="1"/>
  <c r="P3331" i="1"/>
  <c r="P3332" i="1"/>
  <c r="P3333" i="1"/>
  <c r="Q3333" i="1" s="1"/>
  <c r="P3334" i="1"/>
  <c r="Q3334" i="1" s="1"/>
  <c r="P3335" i="1"/>
  <c r="Q3335" i="1" s="1"/>
  <c r="P3336" i="1"/>
  <c r="Q3336" i="1" s="1"/>
  <c r="P3337" i="1"/>
  <c r="Q3337" i="1" s="1"/>
  <c r="P3338" i="1"/>
  <c r="Q3338" i="1" s="1"/>
  <c r="P3339" i="1"/>
  <c r="Q3339" i="1" s="1"/>
  <c r="P3340" i="1"/>
  <c r="Q3340" i="1" s="1"/>
  <c r="P3341" i="1"/>
  <c r="Q3341" i="1" s="1"/>
  <c r="P3342" i="1"/>
  <c r="Q3342" i="1" s="1"/>
  <c r="P3343" i="1"/>
  <c r="Q3343" i="1" s="1"/>
  <c r="P3344" i="1"/>
  <c r="Q3344" i="1" s="1"/>
  <c r="P3345" i="1"/>
  <c r="Q3345" i="1" s="1"/>
  <c r="P3346" i="1"/>
  <c r="P3347" i="1"/>
  <c r="P3348" i="1"/>
  <c r="Q3348" i="1" s="1"/>
  <c r="P3349" i="1"/>
  <c r="Q3349" i="1" s="1"/>
  <c r="P3350" i="1"/>
  <c r="Q3350" i="1" s="1"/>
  <c r="P3351" i="1"/>
  <c r="Q3351" i="1" s="1"/>
  <c r="P3352" i="1"/>
  <c r="Q3352" i="1" s="1"/>
  <c r="P3353" i="1"/>
  <c r="Q3353" i="1" s="1"/>
  <c r="P3354" i="1"/>
  <c r="Q3354" i="1" s="1"/>
  <c r="P3355" i="1"/>
  <c r="Q3355" i="1" s="1"/>
  <c r="P3356" i="1"/>
  <c r="Q3356" i="1" s="1"/>
  <c r="P3357" i="1"/>
  <c r="Q3357" i="1" s="1"/>
  <c r="P3358" i="1"/>
  <c r="Q3358" i="1" s="1"/>
  <c r="P3359" i="1"/>
  <c r="Q3359" i="1" s="1"/>
  <c r="P3360" i="1"/>
  <c r="Q3360" i="1" s="1"/>
  <c r="P3361" i="1"/>
  <c r="Q3361" i="1" s="1"/>
  <c r="P3362" i="1"/>
  <c r="P3363" i="1"/>
  <c r="P3364" i="1"/>
  <c r="P3365" i="1"/>
  <c r="Q3365" i="1" s="1"/>
  <c r="P3366" i="1"/>
  <c r="Q3366" i="1" s="1"/>
  <c r="P3367" i="1"/>
  <c r="Q3367" i="1" s="1"/>
  <c r="P3368" i="1"/>
  <c r="Q3368" i="1" s="1"/>
  <c r="P3369" i="1"/>
  <c r="Q3369" i="1" s="1"/>
  <c r="P3370" i="1"/>
  <c r="Q3370" i="1" s="1"/>
  <c r="P3371" i="1"/>
  <c r="Q3371" i="1" s="1"/>
  <c r="P3372" i="1"/>
  <c r="Q3372" i="1" s="1"/>
  <c r="P3373" i="1"/>
  <c r="Q3373" i="1" s="1"/>
  <c r="P3374" i="1"/>
  <c r="Q3374" i="1" s="1"/>
  <c r="P3375" i="1"/>
  <c r="Q3375" i="1" s="1"/>
  <c r="P3376" i="1"/>
  <c r="Q3376" i="1" s="1"/>
  <c r="P3377" i="1"/>
  <c r="Q3377" i="1" s="1"/>
  <c r="P3378" i="1"/>
  <c r="P3379" i="1"/>
  <c r="P3380" i="1"/>
  <c r="P3381" i="1"/>
  <c r="Q3381" i="1" s="1"/>
  <c r="P3382" i="1"/>
  <c r="Q3382" i="1" s="1"/>
  <c r="P3383" i="1"/>
  <c r="Q3383" i="1" s="1"/>
  <c r="P3384" i="1"/>
  <c r="Q3384" i="1" s="1"/>
  <c r="P3385" i="1"/>
  <c r="Q3385" i="1" s="1"/>
  <c r="P3386" i="1"/>
  <c r="Q3386" i="1" s="1"/>
  <c r="P3387" i="1"/>
  <c r="Q3387" i="1" s="1"/>
  <c r="P3388" i="1"/>
  <c r="Q3388" i="1" s="1"/>
  <c r="P3389" i="1"/>
  <c r="Q3389" i="1" s="1"/>
  <c r="P3390" i="1"/>
  <c r="Q3390" i="1" s="1"/>
  <c r="P3391" i="1"/>
  <c r="Q3391" i="1" s="1"/>
  <c r="P3392" i="1"/>
  <c r="Q3392" i="1" s="1"/>
  <c r="P3393" i="1"/>
  <c r="Q3393" i="1" s="1"/>
  <c r="P3394" i="1"/>
  <c r="P3395" i="1"/>
  <c r="P3396" i="1"/>
  <c r="P3397" i="1"/>
  <c r="Q3397" i="1" s="1"/>
  <c r="P3398" i="1"/>
  <c r="Q3398" i="1" s="1"/>
  <c r="P3399" i="1"/>
  <c r="Q3399" i="1" s="1"/>
  <c r="P3400" i="1"/>
  <c r="Q3400" i="1" s="1"/>
  <c r="P3401" i="1"/>
  <c r="Q3401" i="1" s="1"/>
  <c r="P3402" i="1"/>
  <c r="Q3402" i="1" s="1"/>
  <c r="P3403" i="1"/>
  <c r="Q3403" i="1" s="1"/>
  <c r="P3404" i="1"/>
  <c r="Q3404" i="1" s="1"/>
  <c r="P3405" i="1"/>
  <c r="Q3405" i="1" s="1"/>
  <c r="P3406" i="1"/>
  <c r="Q3406" i="1" s="1"/>
  <c r="P3407" i="1"/>
  <c r="Q3407" i="1" s="1"/>
  <c r="P3408" i="1"/>
  <c r="Q3408" i="1" s="1"/>
  <c r="P3409" i="1"/>
  <c r="Q3409" i="1" s="1"/>
  <c r="P3410" i="1"/>
  <c r="P3411" i="1"/>
  <c r="P3412" i="1"/>
  <c r="P3413" i="1"/>
  <c r="Q3413" i="1" s="1"/>
  <c r="P3414" i="1"/>
  <c r="Q3414" i="1" s="1"/>
  <c r="P3415" i="1"/>
  <c r="Q3415" i="1" s="1"/>
  <c r="P3416" i="1"/>
  <c r="Q3416" i="1" s="1"/>
  <c r="P3417" i="1"/>
  <c r="Q3417" i="1" s="1"/>
  <c r="P3418" i="1"/>
  <c r="Q3418" i="1" s="1"/>
  <c r="P3419" i="1"/>
  <c r="Q3419" i="1" s="1"/>
  <c r="P3420" i="1"/>
  <c r="Q3420" i="1" s="1"/>
  <c r="P3421" i="1"/>
  <c r="Q3421" i="1" s="1"/>
  <c r="P3422" i="1"/>
  <c r="Q3422" i="1" s="1"/>
  <c r="P3423" i="1"/>
  <c r="Q3423" i="1" s="1"/>
  <c r="P3424" i="1"/>
  <c r="Q3424" i="1" s="1"/>
  <c r="P3425" i="1"/>
  <c r="Q3425" i="1" s="1"/>
  <c r="P3426" i="1"/>
  <c r="P3427" i="1"/>
  <c r="P3428" i="1"/>
  <c r="Q3428" i="1" s="1"/>
  <c r="P3429" i="1"/>
  <c r="Q3429" i="1" s="1"/>
  <c r="P3430" i="1"/>
  <c r="Q3430" i="1" s="1"/>
  <c r="P3431" i="1"/>
  <c r="Q3431" i="1" s="1"/>
  <c r="P3432" i="1"/>
  <c r="Q3432" i="1" s="1"/>
  <c r="P3433" i="1"/>
  <c r="Q3433" i="1" s="1"/>
  <c r="P3434" i="1"/>
  <c r="Q3434" i="1" s="1"/>
  <c r="P3435" i="1"/>
  <c r="Q3435" i="1" s="1"/>
  <c r="P3436" i="1"/>
  <c r="Q3436" i="1" s="1"/>
  <c r="P3437" i="1"/>
  <c r="Q3437" i="1" s="1"/>
  <c r="P3438" i="1"/>
  <c r="Q3438" i="1" s="1"/>
  <c r="P3439" i="1"/>
  <c r="Q3439" i="1" s="1"/>
  <c r="P3440" i="1"/>
  <c r="Q3440" i="1" s="1"/>
  <c r="P3441" i="1"/>
  <c r="Q3441" i="1" s="1"/>
  <c r="P3442" i="1"/>
  <c r="P3443" i="1"/>
  <c r="P3444" i="1"/>
  <c r="Q3444" i="1" s="1"/>
  <c r="P3445" i="1"/>
  <c r="Q3445" i="1" s="1"/>
  <c r="P3446" i="1"/>
  <c r="Q3446" i="1" s="1"/>
  <c r="P3447" i="1"/>
  <c r="Q3447" i="1" s="1"/>
  <c r="P3448" i="1"/>
  <c r="Q3448" i="1" s="1"/>
  <c r="P3449" i="1"/>
  <c r="Q3449" i="1" s="1"/>
  <c r="P3450" i="1"/>
  <c r="Q3450" i="1" s="1"/>
  <c r="P3451" i="1"/>
  <c r="Q3451" i="1" s="1"/>
  <c r="P3452" i="1"/>
  <c r="Q3452" i="1" s="1"/>
  <c r="P3453" i="1"/>
  <c r="Q3453" i="1" s="1"/>
  <c r="P3454" i="1"/>
  <c r="Q3454" i="1" s="1"/>
  <c r="P3455" i="1"/>
  <c r="Q3455" i="1" s="1"/>
  <c r="P3456" i="1"/>
  <c r="Q3456" i="1" s="1"/>
  <c r="P3457" i="1"/>
  <c r="Q3457" i="1" s="1"/>
  <c r="P3458" i="1"/>
  <c r="P3459" i="1"/>
  <c r="P3460" i="1"/>
  <c r="P3461" i="1"/>
  <c r="Q3461" i="1" s="1"/>
  <c r="P3462" i="1"/>
  <c r="Q3462" i="1" s="1"/>
  <c r="P3463" i="1"/>
  <c r="Q3463" i="1" s="1"/>
  <c r="P3464" i="1"/>
  <c r="Q3464" i="1" s="1"/>
  <c r="P3465" i="1"/>
  <c r="Q3465" i="1" s="1"/>
  <c r="P3466" i="1"/>
  <c r="Q3466" i="1" s="1"/>
  <c r="P3467" i="1"/>
  <c r="Q3467" i="1" s="1"/>
  <c r="P3468" i="1"/>
  <c r="Q3468" i="1" s="1"/>
  <c r="P3469" i="1"/>
  <c r="Q3469" i="1" s="1"/>
  <c r="P3470" i="1"/>
  <c r="Q3470" i="1" s="1"/>
  <c r="P3471" i="1"/>
  <c r="Q3471" i="1" s="1"/>
  <c r="P3472" i="1"/>
  <c r="Q3472" i="1" s="1"/>
  <c r="P3473" i="1"/>
  <c r="Q3473" i="1" s="1"/>
  <c r="P3474" i="1"/>
  <c r="P3475" i="1"/>
  <c r="P3476" i="1"/>
  <c r="P3477" i="1"/>
  <c r="Q3477" i="1" s="1"/>
  <c r="P3478" i="1"/>
  <c r="Q3478" i="1" s="1"/>
  <c r="P3479" i="1"/>
  <c r="Q3479" i="1" s="1"/>
  <c r="P3480" i="1"/>
  <c r="Q3480" i="1" s="1"/>
  <c r="P3481" i="1"/>
  <c r="Q3481" i="1" s="1"/>
  <c r="P3482" i="1"/>
  <c r="Q3482" i="1" s="1"/>
  <c r="P3483" i="1"/>
  <c r="Q3483" i="1" s="1"/>
  <c r="P3484" i="1"/>
  <c r="Q3484" i="1" s="1"/>
  <c r="P3485" i="1"/>
  <c r="Q3485" i="1" s="1"/>
  <c r="P3486" i="1"/>
  <c r="Q3486" i="1" s="1"/>
  <c r="P3487" i="1"/>
  <c r="Q3487" i="1" s="1"/>
  <c r="P3488" i="1"/>
  <c r="Q3488" i="1" s="1"/>
  <c r="P3489" i="1"/>
  <c r="Q3489" i="1" s="1"/>
  <c r="P3490" i="1"/>
  <c r="P3491" i="1"/>
  <c r="P3492" i="1"/>
  <c r="P3493" i="1"/>
  <c r="Q3493" i="1" s="1"/>
  <c r="P3494" i="1"/>
  <c r="Q3494" i="1" s="1"/>
  <c r="P3495" i="1"/>
  <c r="Q3495" i="1" s="1"/>
  <c r="P3496" i="1"/>
  <c r="Q3496" i="1" s="1"/>
  <c r="P3497" i="1"/>
  <c r="Q3497" i="1" s="1"/>
  <c r="P3498" i="1"/>
  <c r="Q3498" i="1" s="1"/>
  <c r="P3499" i="1"/>
  <c r="Q3499" i="1" s="1"/>
  <c r="P3500" i="1"/>
  <c r="Q3500" i="1" s="1"/>
  <c r="P3501" i="1"/>
  <c r="Q3501" i="1" s="1"/>
  <c r="P3502" i="1"/>
  <c r="Q3502" i="1" s="1"/>
  <c r="P3503" i="1"/>
  <c r="Q3503" i="1" s="1"/>
  <c r="P3504" i="1"/>
  <c r="Q3504" i="1" s="1"/>
  <c r="P3505" i="1"/>
  <c r="Q3505" i="1" s="1"/>
  <c r="P3506" i="1"/>
  <c r="P3507" i="1"/>
  <c r="P3508" i="1"/>
  <c r="P3509" i="1"/>
  <c r="Q3509" i="1" s="1"/>
  <c r="P3510" i="1"/>
  <c r="Q3510" i="1" s="1"/>
  <c r="P3511" i="1"/>
  <c r="Q3511" i="1" s="1"/>
  <c r="P3512" i="1"/>
  <c r="Q3512" i="1" s="1"/>
  <c r="P3513" i="1"/>
  <c r="Q3513" i="1" s="1"/>
  <c r="P3514" i="1"/>
  <c r="Q3514" i="1" s="1"/>
  <c r="P3515" i="1"/>
  <c r="Q3515" i="1" s="1"/>
  <c r="P3516" i="1"/>
  <c r="Q3516" i="1" s="1"/>
  <c r="P3517" i="1"/>
  <c r="Q3517" i="1" s="1"/>
  <c r="P3518" i="1"/>
  <c r="Q3518" i="1" s="1"/>
  <c r="P3519" i="1"/>
  <c r="Q3519" i="1" s="1"/>
  <c r="P3520" i="1"/>
  <c r="Q3520" i="1" s="1"/>
  <c r="P3521" i="1"/>
  <c r="Q3521" i="1" s="1"/>
  <c r="P3522" i="1"/>
  <c r="P3523" i="1"/>
  <c r="P3524" i="1"/>
  <c r="P3525" i="1"/>
  <c r="Q3525" i="1" s="1"/>
  <c r="P3526" i="1"/>
  <c r="Q3526" i="1" s="1"/>
  <c r="P3527" i="1"/>
  <c r="Q3527" i="1" s="1"/>
  <c r="P3528" i="1"/>
  <c r="Q3528" i="1" s="1"/>
  <c r="P3529" i="1"/>
  <c r="Q3529" i="1" s="1"/>
  <c r="P3530" i="1"/>
  <c r="Q3530" i="1" s="1"/>
  <c r="P3531" i="1"/>
  <c r="Q3531" i="1" s="1"/>
  <c r="P3532" i="1"/>
  <c r="Q3532" i="1" s="1"/>
  <c r="P3533" i="1"/>
  <c r="Q3533" i="1" s="1"/>
  <c r="P3534" i="1"/>
  <c r="Q3534" i="1" s="1"/>
  <c r="P3535" i="1"/>
  <c r="Q3535" i="1" s="1"/>
  <c r="P3536" i="1"/>
  <c r="Q3536" i="1" s="1"/>
  <c r="P3537" i="1"/>
  <c r="Q3537" i="1" s="1"/>
  <c r="P3538" i="1"/>
  <c r="P3539" i="1"/>
  <c r="P3540" i="1"/>
  <c r="P3541" i="1"/>
  <c r="Q3541" i="1" s="1"/>
  <c r="P3542" i="1"/>
  <c r="Q3542" i="1" s="1"/>
  <c r="P3543" i="1"/>
  <c r="Q3543" i="1" s="1"/>
  <c r="P3544" i="1"/>
  <c r="Q3544" i="1" s="1"/>
  <c r="P3545" i="1"/>
  <c r="Q3545" i="1" s="1"/>
  <c r="P3546" i="1"/>
  <c r="Q3546" i="1" s="1"/>
  <c r="P3547" i="1"/>
  <c r="Q3547" i="1" s="1"/>
  <c r="P3548" i="1"/>
  <c r="Q3548" i="1" s="1"/>
  <c r="P3549" i="1"/>
  <c r="Q3549" i="1" s="1"/>
  <c r="P3550" i="1"/>
  <c r="Q3550" i="1" s="1"/>
  <c r="P3551" i="1"/>
  <c r="Q3551" i="1" s="1"/>
  <c r="P3552" i="1"/>
  <c r="Q3552" i="1" s="1"/>
  <c r="P3553" i="1"/>
  <c r="Q3553" i="1" s="1"/>
  <c r="P3554" i="1"/>
  <c r="P3555" i="1"/>
  <c r="P3556" i="1"/>
  <c r="P3557" i="1"/>
  <c r="Q3557" i="1" s="1"/>
  <c r="P3558" i="1"/>
  <c r="Q3558" i="1" s="1"/>
  <c r="P3559" i="1"/>
  <c r="Q3559" i="1" s="1"/>
  <c r="P3560" i="1"/>
  <c r="Q3560" i="1" s="1"/>
  <c r="P3561" i="1"/>
  <c r="Q3561" i="1" s="1"/>
  <c r="P3562" i="1"/>
  <c r="Q3562" i="1" s="1"/>
  <c r="P3563" i="1"/>
  <c r="Q3563" i="1" s="1"/>
  <c r="P3564" i="1"/>
  <c r="Q3564" i="1" s="1"/>
  <c r="P3565" i="1"/>
  <c r="Q3565" i="1" s="1"/>
  <c r="P3566" i="1"/>
  <c r="Q3566" i="1" s="1"/>
  <c r="P3567" i="1"/>
  <c r="Q3567" i="1" s="1"/>
  <c r="P3568" i="1"/>
  <c r="Q3568" i="1" s="1"/>
  <c r="P3569" i="1"/>
  <c r="Q3569" i="1" s="1"/>
  <c r="P3570" i="1"/>
  <c r="P3571" i="1"/>
  <c r="P3572" i="1"/>
  <c r="P3573" i="1"/>
  <c r="Q3573" i="1" s="1"/>
  <c r="P3574" i="1"/>
  <c r="Q3574" i="1" s="1"/>
  <c r="P3575" i="1"/>
  <c r="Q3575" i="1" s="1"/>
  <c r="P3576" i="1"/>
  <c r="Q3576" i="1" s="1"/>
  <c r="P3577" i="1"/>
  <c r="Q3577" i="1" s="1"/>
  <c r="P3578" i="1"/>
  <c r="Q3578" i="1" s="1"/>
  <c r="P3579" i="1"/>
  <c r="Q3579" i="1" s="1"/>
  <c r="P3580" i="1"/>
  <c r="Q3580" i="1" s="1"/>
  <c r="P3581" i="1"/>
  <c r="Q3581" i="1" s="1"/>
  <c r="P3582" i="1"/>
  <c r="Q3582" i="1" s="1"/>
  <c r="P3583" i="1"/>
  <c r="Q3583" i="1" s="1"/>
  <c r="P3584" i="1"/>
  <c r="Q3584" i="1" s="1"/>
  <c r="P3585" i="1"/>
  <c r="Q3585" i="1" s="1"/>
  <c r="P3586" i="1"/>
  <c r="P3587" i="1"/>
  <c r="P3588" i="1"/>
  <c r="P3589" i="1"/>
  <c r="Q3589" i="1" s="1"/>
  <c r="P3590" i="1"/>
  <c r="Q3590" i="1" s="1"/>
  <c r="P3591" i="1"/>
  <c r="Q3591" i="1" s="1"/>
  <c r="P3592" i="1"/>
  <c r="Q3592" i="1" s="1"/>
  <c r="P3593" i="1"/>
  <c r="Q3593" i="1" s="1"/>
  <c r="P3594" i="1"/>
  <c r="Q3594" i="1" s="1"/>
  <c r="P3595" i="1"/>
  <c r="Q3595" i="1" s="1"/>
  <c r="P3596" i="1"/>
  <c r="Q3596" i="1" s="1"/>
  <c r="P3597" i="1"/>
  <c r="Q3597" i="1" s="1"/>
  <c r="P3598" i="1"/>
  <c r="Q3598" i="1" s="1"/>
  <c r="P3599" i="1"/>
  <c r="Q3599" i="1" s="1"/>
  <c r="P3600" i="1"/>
  <c r="Q3600" i="1" s="1"/>
  <c r="P3601" i="1"/>
  <c r="Q3601" i="1" s="1"/>
  <c r="P3602" i="1"/>
  <c r="P3603" i="1"/>
  <c r="P3604" i="1"/>
  <c r="P3605" i="1"/>
  <c r="Q3605" i="1" s="1"/>
  <c r="P3606" i="1"/>
  <c r="Q3606" i="1" s="1"/>
  <c r="P3607" i="1"/>
  <c r="Q3607" i="1" s="1"/>
  <c r="P3608" i="1"/>
  <c r="Q3608" i="1" s="1"/>
  <c r="P3609" i="1"/>
  <c r="Q3609" i="1" s="1"/>
  <c r="P3610" i="1"/>
  <c r="Q3610" i="1" s="1"/>
  <c r="P3611" i="1"/>
  <c r="Q3611" i="1" s="1"/>
  <c r="P3612" i="1"/>
  <c r="Q3612" i="1" s="1"/>
  <c r="P3613" i="1"/>
  <c r="Q3613" i="1" s="1"/>
  <c r="P3614" i="1"/>
  <c r="Q3614" i="1" s="1"/>
  <c r="P3615" i="1"/>
  <c r="Q3615" i="1" s="1"/>
  <c r="P3616" i="1"/>
  <c r="Q3616" i="1" s="1"/>
  <c r="P3617" i="1"/>
  <c r="Q3617" i="1" s="1"/>
  <c r="P3618" i="1"/>
  <c r="P3619" i="1"/>
  <c r="P3620" i="1"/>
  <c r="P3621" i="1"/>
  <c r="Q3621" i="1" s="1"/>
  <c r="P3622" i="1"/>
  <c r="Q3622" i="1" s="1"/>
  <c r="P3623" i="1"/>
  <c r="Q3623" i="1" s="1"/>
  <c r="P3624" i="1"/>
  <c r="Q3624" i="1" s="1"/>
  <c r="P3625" i="1"/>
  <c r="Q3625" i="1" s="1"/>
  <c r="P3626" i="1"/>
  <c r="Q3626" i="1" s="1"/>
  <c r="P3627" i="1"/>
  <c r="Q3627" i="1" s="1"/>
  <c r="P3628" i="1"/>
  <c r="Q3628" i="1" s="1"/>
  <c r="P3629" i="1"/>
  <c r="Q3629" i="1" s="1"/>
  <c r="P3630" i="1"/>
  <c r="Q3630" i="1" s="1"/>
  <c r="P3631" i="1"/>
  <c r="Q3631" i="1" s="1"/>
  <c r="P3632" i="1"/>
  <c r="Q3632" i="1" s="1"/>
  <c r="P3633" i="1"/>
  <c r="Q3633" i="1" s="1"/>
  <c r="P3634" i="1"/>
  <c r="P3635" i="1"/>
  <c r="P3636" i="1"/>
  <c r="P3637" i="1"/>
  <c r="Q3637" i="1" s="1"/>
  <c r="P3638" i="1"/>
  <c r="Q3638" i="1" s="1"/>
  <c r="P3639" i="1"/>
  <c r="Q3639" i="1" s="1"/>
  <c r="P3640" i="1"/>
  <c r="Q3640" i="1" s="1"/>
  <c r="P3641" i="1"/>
  <c r="Q3641" i="1" s="1"/>
  <c r="P3642" i="1"/>
  <c r="Q3642" i="1" s="1"/>
  <c r="P3643" i="1"/>
  <c r="Q3643" i="1" s="1"/>
  <c r="P3644" i="1"/>
  <c r="Q3644" i="1" s="1"/>
  <c r="P3645" i="1"/>
  <c r="Q3645" i="1" s="1"/>
  <c r="P3646" i="1"/>
  <c r="Q3646" i="1" s="1"/>
  <c r="P3647" i="1"/>
  <c r="Q3647" i="1" s="1"/>
  <c r="P3648" i="1"/>
  <c r="Q3648" i="1" s="1"/>
  <c r="P3649" i="1"/>
  <c r="Q3649" i="1" s="1"/>
  <c r="P3650" i="1"/>
  <c r="P3651" i="1"/>
  <c r="P3652" i="1"/>
  <c r="P3653" i="1"/>
  <c r="Q3653" i="1" s="1"/>
  <c r="P3654" i="1"/>
  <c r="Q3654" i="1" s="1"/>
  <c r="P3655" i="1"/>
  <c r="Q3655" i="1" s="1"/>
  <c r="P3656" i="1"/>
  <c r="Q3656" i="1" s="1"/>
  <c r="P3657" i="1"/>
  <c r="Q3657" i="1" s="1"/>
  <c r="P3658" i="1"/>
  <c r="Q3658" i="1" s="1"/>
  <c r="P3659" i="1"/>
  <c r="Q3659" i="1" s="1"/>
  <c r="P3660" i="1"/>
  <c r="Q3660" i="1" s="1"/>
  <c r="P3661" i="1"/>
  <c r="Q3661" i="1" s="1"/>
  <c r="P3662" i="1"/>
  <c r="Q3662" i="1" s="1"/>
  <c r="P3663" i="1"/>
  <c r="Q3663" i="1" s="1"/>
  <c r="P3664" i="1"/>
  <c r="Q3664" i="1" s="1"/>
  <c r="P3665" i="1"/>
  <c r="Q3665" i="1" s="1"/>
  <c r="P3666" i="1"/>
  <c r="P3667" i="1"/>
  <c r="P3668" i="1"/>
  <c r="P3669" i="1"/>
  <c r="Q3669" i="1" s="1"/>
  <c r="P3670" i="1"/>
  <c r="Q3670" i="1" s="1"/>
  <c r="P3671" i="1"/>
  <c r="Q3671" i="1" s="1"/>
  <c r="P3672" i="1"/>
  <c r="Q3672" i="1" s="1"/>
  <c r="P3673" i="1"/>
  <c r="Q3673" i="1" s="1"/>
  <c r="P3674" i="1"/>
  <c r="Q3674" i="1" s="1"/>
  <c r="P3675" i="1"/>
  <c r="Q3675" i="1" s="1"/>
  <c r="P3676" i="1"/>
  <c r="Q3676" i="1" s="1"/>
  <c r="P3677" i="1"/>
  <c r="Q3677" i="1" s="1"/>
  <c r="P3678" i="1"/>
  <c r="Q3678" i="1" s="1"/>
  <c r="P3679" i="1"/>
  <c r="Q3679" i="1" s="1"/>
  <c r="P3680" i="1"/>
  <c r="Q3680" i="1" s="1"/>
  <c r="P3681" i="1"/>
  <c r="Q3681" i="1" s="1"/>
  <c r="P3682" i="1"/>
  <c r="P3683" i="1"/>
  <c r="P3684" i="1"/>
  <c r="Q3684" i="1" s="1"/>
  <c r="P3685" i="1"/>
  <c r="Q3685" i="1" s="1"/>
  <c r="P3686" i="1"/>
  <c r="Q3686" i="1" s="1"/>
  <c r="P3687" i="1"/>
  <c r="Q3687" i="1" s="1"/>
  <c r="P3688" i="1"/>
  <c r="Q3688" i="1" s="1"/>
  <c r="P3689" i="1"/>
  <c r="Q3689" i="1" s="1"/>
  <c r="P3690" i="1"/>
  <c r="Q3690" i="1" s="1"/>
  <c r="P3691" i="1"/>
  <c r="Q3691" i="1" s="1"/>
  <c r="P3692" i="1"/>
  <c r="Q3692" i="1" s="1"/>
  <c r="P3693" i="1"/>
  <c r="Q3693" i="1" s="1"/>
  <c r="P3694" i="1"/>
  <c r="Q3694" i="1" s="1"/>
  <c r="P3695" i="1"/>
  <c r="Q3695" i="1" s="1"/>
  <c r="P3696" i="1"/>
  <c r="Q3696" i="1" s="1"/>
  <c r="P3697" i="1"/>
  <c r="Q3697" i="1" s="1"/>
  <c r="P3698" i="1"/>
  <c r="P3699" i="1"/>
  <c r="P3700" i="1"/>
  <c r="P3701" i="1"/>
  <c r="Q3701" i="1" s="1"/>
  <c r="P3702" i="1"/>
  <c r="Q3702" i="1" s="1"/>
  <c r="P3703" i="1"/>
  <c r="Q3703" i="1" s="1"/>
  <c r="P3704" i="1"/>
  <c r="Q3704" i="1" s="1"/>
  <c r="P3705" i="1"/>
  <c r="Q3705" i="1" s="1"/>
  <c r="P3706" i="1"/>
  <c r="Q3706" i="1" s="1"/>
  <c r="P3707" i="1"/>
  <c r="Q3707" i="1" s="1"/>
  <c r="P3708" i="1"/>
  <c r="Q3708" i="1" s="1"/>
  <c r="P3709" i="1"/>
  <c r="Q3709" i="1" s="1"/>
  <c r="P3710" i="1"/>
  <c r="Q3710" i="1" s="1"/>
  <c r="P3711" i="1"/>
  <c r="Q3711" i="1" s="1"/>
  <c r="P3712" i="1"/>
  <c r="Q3712" i="1" s="1"/>
  <c r="P3713" i="1"/>
  <c r="Q3713" i="1" s="1"/>
  <c r="P3714" i="1"/>
  <c r="P3715" i="1"/>
  <c r="P3716" i="1"/>
  <c r="P3717" i="1"/>
  <c r="Q3717" i="1" s="1"/>
  <c r="P3718" i="1"/>
  <c r="Q3718" i="1" s="1"/>
  <c r="P3719" i="1"/>
  <c r="Q3719" i="1" s="1"/>
  <c r="P3720" i="1"/>
  <c r="Q3720" i="1" s="1"/>
  <c r="P3721" i="1"/>
  <c r="Q3721" i="1" s="1"/>
  <c r="P3722" i="1"/>
  <c r="Q3722" i="1" s="1"/>
  <c r="P3723" i="1"/>
  <c r="Q3723" i="1" s="1"/>
  <c r="P3724" i="1"/>
  <c r="Q3724" i="1" s="1"/>
  <c r="P3725" i="1"/>
  <c r="Q3725" i="1" s="1"/>
  <c r="P3726" i="1"/>
  <c r="Q3726" i="1" s="1"/>
  <c r="P3727" i="1"/>
  <c r="Q3727" i="1" s="1"/>
  <c r="P3728" i="1"/>
  <c r="Q3728" i="1" s="1"/>
  <c r="P3729" i="1"/>
  <c r="Q3729" i="1" s="1"/>
  <c r="P3730" i="1"/>
  <c r="P3731" i="1"/>
  <c r="P3732" i="1"/>
  <c r="P3733" i="1"/>
  <c r="Q3733" i="1" s="1"/>
  <c r="P3734" i="1"/>
  <c r="Q3734" i="1" s="1"/>
  <c r="P3735" i="1"/>
  <c r="Q3735" i="1" s="1"/>
  <c r="P3736" i="1"/>
  <c r="Q3736" i="1" s="1"/>
  <c r="P3737" i="1"/>
  <c r="Q3737" i="1" s="1"/>
  <c r="P3738" i="1"/>
  <c r="Q3738" i="1" s="1"/>
  <c r="P3739" i="1"/>
  <c r="Q3739" i="1" s="1"/>
  <c r="P3740" i="1"/>
  <c r="Q3740" i="1" s="1"/>
  <c r="P3741" i="1"/>
  <c r="Q3741" i="1" s="1"/>
  <c r="P3742" i="1"/>
  <c r="Q3742" i="1" s="1"/>
  <c r="P3743" i="1"/>
  <c r="Q3743" i="1" s="1"/>
  <c r="P3744" i="1"/>
  <c r="Q3744" i="1" s="1"/>
  <c r="P3745" i="1"/>
  <c r="Q3745" i="1" s="1"/>
  <c r="P3746" i="1"/>
  <c r="P3747" i="1"/>
  <c r="P3748" i="1"/>
  <c r="P3749" i="1"/>
  <c r="Q3749" i="1" s="1"/>
  <c r="P3750" i="1"/>
  <c r="Q3750" i="1" s="1"/>
  <c r="P3751" i="1"/>
  <c r="Q3751" i="1" s="1"/>
  <c r="P3752" i="1"/>
  <c r="Q3752" i="1" s="1"/>
  <c r="P3753" i="1"/>
  <c r="Q3753" i="1" s="1"/>
  <c r="P3754" i="1"/>
  <c r="Q3754" i="1" s="1"/>
  <c r="P3755" i="1"/>
  <c r="Q3755" i="1" s="1"/>
  <c r="P3756" i="1"/>
  <c r="Q3756" i="1" s="1"/>
  <c r="P3757" i="1"/>
  <c r="Q3757" i="1" s="1"/>
  <c r="P3758" i="1"/>
  <c r="Q3758" i="1" s="1"/>
  <c r="P3759" i="1"/>
  <c r="Q3759" i="1" s="1"/>
  <c r="P3760" i="1"/>
  <c r="Q3760" i="1" s="1"/>
  <c r="P3761" i="1"/>
  <c r="Q3761" i="1" s="1"/>
  <c r="P3762" i="1"/>
  <c r="P3763" i="1"/>
  <c r="P3764" i="1"/>
  <c r="Q3764" i="1" s="1"/>
  <c r="P3765" i="1"/>
  <c r="Q3765" i="1" s="1"/>
  <c r="P3766" i="1"/>
  <c r="Q3766" i="1" s="1"/>
  <c r="P3767" i="1"/>
  <c r="Q3767" i="1" s="1"/>
  <c r="P3768" i="1"/>
  <c r="Q3768" i="1" s="1"/>
  <c r="P3769" i="1"/>
  <c r="Q3769" i="1" s="1"/>
  <c r="P3770" i="1"/>
  <c r="Q3770" i="1" s="1"/>
  <c r="P3771" i="1"/>
  <c r="Q3771" i="1" s="1"/>
  <c r="P3772" i="1"/>
  <c r="Q3772" i="1" s="1"/>
  <c r="P3773" i="1"/>
  <c r="Q3773" i="1" s="1"/>
  <c r="P3774" i="1"/>
  <c r="Q3774" i="1" s="1"/>
  <c r="P3775" i="1"/>
  <c r="Q3775" i="1" s="1"/>
  <c r="P3776" i="1"/>
  <c r="Q3776" i="1" s="1"/>
  <c r="P3777" i="1"/>
  <c r="Q3777" i="1" s="1"/>
  <c r="P3778" i="1"/>
  <c r="P3779" i="1"/>
  <c r="P3780" i="1"/>
  <c r="Q3780" i="1" s="1"/>
  <c r="P3781" i="1"/>
  <c r="Q3781" i="1" s="1"/>
  <c r="P3782" i="1"/>
  <c r="Q3782" i="1" s="1"/>
  <c r="P3783" i="1"/>
  <c r="Q3783" i="1" s="1"/>
  <c r="P3784" i="1"/>
  <c r="Q3784" i="1" s="1"/>
  <c r="P3785" i="1"/>
  <c r="Q3785" i="1" s="1"/>
  <c r="P3786" i="1"/>
  <c r="Q3786" i="1" s="1"/>
  <c r="P3787" i="1"/>
  <c r="Q3787" i="1" s="1"/>
  <c r="P3788" i="1"/>
  <c r="Q3788" i="1" s="1"/>
  <c r="P3789" i="1"/>
  <c r="Q3789" i="1" s="1"/>
  <c r="P3790" i="1"/>
  <c r="Q3790" i="1" s="1"/>
  <c r="P3791" i="1"/>
  <c r="Q3791" i="1" s="1"/>
  <c r="P3792" i="1"/>
  <c r="Q3792" i="1" s="1"/>
  <c r="P3793" i="1"/>
  <c r="Q3793" i="1" s="1"/>
  <c r="P3794" i="1"/>
  <c r="P3795" i="1"/>
  <c r="P3796" i="1"/>
  <c r="P3797" i="1"/>
  <c r="Q3797" i="1" s="1"/>
  <c r="P3798" i="1"/>
  <c r="Q3798" i="1" s="1"/>
  <c r="P3799" i="1"/>
  <c r="Q3799" i="1" s="1"/>
  <c r="P3800" i="1"/>
  <c r="Q3800" i="1" s="1"/>
  <c r="P3801" i="1"/>
  <c r="Q3801" i="1" s="1"/>
  <c r="P3802" i="1"/>
  <c r="Q3802" i="1" s="1"/>
  <c r="P3803" i="1"/>
  <c r="Q3803" i="1" s="1"/>
  <c r="P3804" i="1"/>
  <c r="Q3804" i="1" s="1"/>
  <c r="P3805" i="1"/>
  <c r="Q3805" i="1" s="1"/>
  <c r="P3806" i="1"/>
  <c r="Q3806" i="1" s="1"/>
  <c r="P3807" i="1"/>
  <c r="Q3807" i="1" s="1"/>
  <c r="P3808" i="1"/>
  <c r="Q3808" i="1" s="1"/>
  <c r="P3809" i="1"/>
  <c r="Q3809" i="1" s="1"/>
  <c r="P3810" i="1"/>
  <c r="P3811" i="1"/>
  <c r="P3812" i="1"/>
  <c r="P3813" i="1"/>
  <c r="Q3813" i="1" s="1"/>
  <c r="P3814" i="1"/>
  <c r="Q3814" i="1" s="1"/>
  <c r="P3815" i="1"/>
  <c r="Q3815" i="1" s="1"/>
  <c r="P3816" i="1"/>
  <c r="Q3816" i="1" s="1"/>
  <c r="P3817" i="1"/>
  <c r="Q3817" i="1" s="1"/>
  <c r="P3818" i="1"/>
  <c r="Q3818" i="1" s="1"/>
  <c r="P3819" i="1"/>
  <c r="Q3819" i="1" s="1"/>
  <c r="P3820" i="1"/>
  <c r="Q3820" i="1" s="1"/>
  <c r="P3821" i="1"/>
  <c r="Q3821" i="1" s="1"/>
  <c r="P3822" i="1"/>
  <c r="Q3822" i="1" s="1"/>
  <c r="P3823" i="1"/>
  <c r="Q3823" i="1" s="1"/>
  <c r="P3824" i="1"/>
  <c r="Q3824" i="1" s="1"/>
  <c r="P3825" i="1"/>
  <c r="Q3825" i="1" s="1"/>
  <c r="P3826" i="1"/>
  <c r="P3827" i="1"/>
  <c r="P3828" i="1"/>
  <c r="P3829" i="1"/>
  <c r="Q3829" i="1" s="1"/>
  <c r="P3830" i="1"/>
  <c r="Q3830" i="1" s="1"/>
  <c r="P3831" i="1"/>
  <c r="Q3831" i="1" s="1"/>
  <c r="P3832" i="1"/>
  <c r="Q3832" i="1" s="1"/>
  <c r="P3833" i="1"/>
  <c r="Q3833" i="1" s="1"/>
  <c r="P3834" i="1"/>
  <c r="Q3834" i="1" s="1"/>
  <c r="P3835" i="1"/>
  <c r="Q3835" i="1" s="1"/>
  <c r="P3836" i="1"/>
  <c r="Q3836" i="1" s="1"/>
  <c r="P3837" i="1"/>
  <c r="Q3837" i="1" s="1"/>
  <c r="P3838" i="1"/>
  <c r="Q3838" i="1" s="1"/>
  <c r="P3839" i="1"/>
  <c r="Q3839" i="1" s="1"/>
  <c r="P3840" i="1"/>
  <c r="Q3840" i="1" s="1"/>
  <c r="P3841" i="1"/>
  <c r="Q3841" i="1" s="1"/>
  <c r="P3842" i="1"/>
  <c r="P3843" i="1"/>
  <c r="P3844" i="1"/>
  <c r="P3845" i="1"/>
  <c r="Q3845" i="1" s="1"/>
  <c r="P3846" i="1"/>
  <c r="Q3846" i="1" s="1"/>
  <c r="P3847" i="1"/>
  <c r="Q3847" i="1" s="1"/>
  <c r="P3848" i="1"/>
  <c r="Q3848" i="1" s="1"/>
  <c r="P3849" i="1"/>
  <c r="Q3849" i="1" s="1"/>
  <c r="P3850" i="1"/>
  <c r="Q3850" i="1" s="1"/>
  <c r="P3851" i="1"/>
  <c r="Q3851" i="1" s="1"/>
  <c r="P3852" i="1"/>
  <c r="Q3852" i="1" s="1"/>
  <c r="P3853" i="1"/>
  <c r="Q3853" i="1" s="1"/>
  <c r="P3854" i="1"/>
  <c r="Q3854" i="1" s="1"/>
  <c r="P3855" i="1"/>
  <c r="Q3855" i="1" s="1"/>
  <c r="P3856" i="1"/>
  <c r="Q3856" i="1" s="1"/>
  <c r="P3857" i="1"/>
  <c r="Q3857" i="1" s="1"/>
  <c r="P3858" i="1"/>
  <c r="P3859" i="1"/>
  <c r="P3860" i="1"/>
  <c r="P3861" i="1"/>
  <c r="P3862" i="1"/>
  <c r="Q3862" i="1" s="1"/>
  <c r="P3863" i="1"/>
  <c r="Q3863" i="1" s="1"/>
  <c r="P3864" i="1"/>
  <c r="Q3864" i="1" s="1"/>
  <c r="P3865" i="1"/>
  <c r="Q3865" i="1" s="1"/>
  <c r="P3866" i="1"/>
  <c r="Q3866" i="1" s="1"/>
  <c r="P3867" i="1"/>
  <c r="Q3867" i="1" s="1"/>
  <c r="P3868" i="1"/>
  <c r="Q3868" i="1" s="1"/>
  <c r="P3869" i="1"/>
  <c r="Q3869" i="1" s="1"/>
  <c r="P3870" i="1"/>
  <c r="Q3870" i="1" s="1"/>
  <c r="P3871" i="1"/>
  <c r="Q3871" i="1" s="1"/>
  <c r="P3872" i="1"/>
  <c r="Q3872" i="1" s="1"/>
  <c r="P3873" i="1"/>
  <c r="Q3873" i="1" s="1"/>
  <c r="P3874" i="1"/>
  <c r="P3875" i="1"/>
  <c r="P3876" i="1"/>
  <c r="P3877" i="1"/>
  <c r="Q3877" i="1" s="1"/>
  <c r="P3878" i="1"/>
  <c r="Q3878" i="1" s="1"/>
  <c r="P3879" i="1"/>
  <c r="Q3879" i="1" s="1"/>
  <c r="P3880" i="1"/>
  <c r="Q3880" i="1" s="1"/>
  <c r="P3881" i="1"/>
  <c r="Q3881" i="1" s="1"/>
  <c r="P3882" i="1"/>
  <c r="Q3882" i="1" s="1"/>
  <c r="P3883" i="1"/>
  <c r="Q3883" i="1" s="1"/>
  <c r="P3884" i="1"/>
  <c r="Q3884" i="1" s="1"/>
  <c r="P3885" i="1"/>
  <c r="Q3885" i="1" s="1"/>
  <c r="P3886" i="1"/>
  <c r="Q3886" i="1" s="1"/>
  <c r="P3887" i="1"/>
  <c r="Q3887" i="1" s="1"/>
  <c r="P3888" i="1"/>
  <c r="Q3888" i="1" s="1"/>
  <c r="P3889" i="1"/>
  <c r="Q3889" i="1" s="1"/>
  <c r="P3890" i="1"/>
  <c r="P3891" i="1"/>
  <c r="P3892" i="1"/>
  <c r="P3893" i="1"/>
  <c r="Q3893" i="1" s="1"/>
  <c r="P3894" i="1"/>
  <c r="Q3894" i="1" s="1"/>
  <c r="P3895" i="1"/>
  <c r="Q3895" i="1" s="1"/>
  <c r="P3896" i="1"/>
  <c r="Q3896" i="1" s="1"/>
  <c r="P3897" i="1"/>
  <c r="Q3897" i="1" s="1"/>
  <c r="P3898" i="1"/>
  <c r="Q3898" i="1" s="1"/>
  <c r="P3899" i="1"/>
  <c r="Q3899" i="1" s="1"/>
  <c r="P3900" i="1"/>
  <c r="Q3900" i="1" s="1"/>
  <c r="P3901" i="1"/>
  <c r="Q3901" i="1" s="1"/>
  <c r="P3902" i="1"/>
  <c r="Q3902" i="1" s="1"/>
  <c r="P3903" i="1"/>
  <c r="Q3903" i="1" s="1"/>
  <c r="P3904" i="1"/>
  <c r="Q3904" i="1" s="1"/>
  <c r="P3905" i="1"/>
  <c r="Q3905" i="1" s="1"/>
  <c r="P3906" i="1"/>
  <c r="P3907" i="1"/>
  <c r="P3908" i="1"/>
  <c r="P3909" i="1"/>
  <c r="Q3909" i="1" s="1"/>
  <c r="P3910" i="1"/>
  <c r="Q3910" i="1" s="1"/>
  <c r="P3911" i="1"/>
  <c r="Q3911" i="1" s="1"/>
  <c r="P3912" i="1"/>
  <c r="Q3912" i="1" s="1"/>
  <c r="P3913" i="1"/>
  <c r="Q3913" i="1" s="1"/>
  <c r="P3914" i="1"/>
  <c r="Q3914" i="1" s="1"/>
  <c r="P3915" i="1"/>
  <c r="Q3915" i="1" s="1"/>
  <c r="P3916" i="1"/>
  <c r="Q3916" i="1" s="1"/>
  <c r="P3917" i="1"/>
  <c r="Q3917" i="1" s="1"/>
  <c r="P3918" i="1"/>
  <c r="Q3918" i="1" s="1"/>
  <c r="P3919" i="1"/>
  <c r="Q3919" i="1" s="1"/>
  <c r="P3920" i="1"/>
  <c r="Q3920" i="1" s="1"/>
  <c r="P3921" i="1"/>
  <c r="Q3921" i="1" s="1"/>
  <c r="P3922" i="1"/>
  <c r="P3923" i="1"/>
  <c r="P3924" i="1"/>
  <c r="P3925" i="1"/>
  <c r="Q3925" i="1" s="1"/>
  <c r="P3926" i="1"/>
  <c r="Q3926" i="1" s="1"/>
  <c r="P3927" i="1"/>
  <c r="Q3927" i="1" s="1"/>
  <c r="P3928" i="1"/>
  <c r="Q3928" i="1" s="1"/>
  <c r="P3929" i="1"/>
  <c r="Q3929" i="1" s="1"/>
  <c r="P3930" i="1"/>
  <c r="Q3930" i="1" s="1"/>
  <c r="P3931" i="1"/>
  <c r="Q3931" i="1" s="1"/>
  <c r="P3932" i="1"/>
  <c r="Q3932" i="1" s="1"/>
  <c r="P3933" i="1"/>
  <c r="Q3933" i="1" s="1"/>
  <c r="P3934" i="1"/>
  <c r="Q3934" i="1" s="1"/>
  <c r="P3935" i="1"/>
  <c r="Q3935" i="1" s="1"/>
  <c r="P3936" i="1"/>
  <c r="Q3936" i="1" s="1"/>
  <c r="P3937" i="1"/>
  <c r="Q3937" i="1" s="1"/>
  <c r="P3938" i="1"/>
  <c r="P3939" i="1"/>
  <c r="P3940" i="1"/>
  <c r="P3941" i="1"/>
  <c r="P3942" i="1"/>
  <c r="Q3942" i="1" s="1"/>
  <c r="P3943" i="1"/>
  <c r="Q3943" i="1" s="1"/>
  <c r="P3944" i="1"/>
  <c r="Q3944" i="1" s="1"/>
  <c r="P3945" i="1"/>
  <c r="Q3945" i="1" s="1"/>
  <c r="P3946" i="1"/>
  <c r="Q3946" i="1" s="1"/>
  <c r="P3947" i="1"/>
  <c r="Q3947" i="1" s="1"/>
  <c r="P3948" i="1"/>
  <c r="Q3948" i="1" s="1"/>
  <c r="P3949" i="1"/>
  <c r="Q3949" i="1" s="1"/>
  <c r="P3950" i="1"/>
  <c r="Q3950" i="1" s="1"/>
  <c r="P3951" i="1"/>
  <c r="Q3951" i="1" s="1"/>
  <c r="P3952" i="1"/>
  <c r="Q3952" i="1" s="1"/>
  <c r="P3953" i="1"/>
  <c r="Q3953" i="1" s="1"/>
  <c r="P3954" i="1"/>
  <c r="P3955" i="1"/>
  <c r="P3956" i="1"/>
  <c r="P3957" i="1"/>
  <c r="Q3957" i="1" s="1"/>
  <c r="P3958" i="1"/>
  <c r="Q3958" i="1" s="1"/>
  <c r="P3959" i="1"/>
  <c r="Q3959" i="1" s="1"/>
  <c r="P3960" i="1"/>
  <c r="Q3960" i="1" s="1"/>
  <c r="P3961" i="1"/>
  <c r="Q3961" i="1" s="1"/>
  <c r="P3962" i="1"/>
  <c r="Q3962" i="1" s="1"/>
  <c r="P3963" i="1"/>
  <c r="Q3963" i="1" s="1"/>
  <c r="P3964" i="1"/>
  <c r="Q3964" i="1" s="1"/>
  <c r="P3965" i="1"/>
  <c r="Q3965" i="1" s="1"/>
  <c r="P3966" i="1"/>
  <c r="Q3966" i="1" s="1"/>
  <c r="P3967" i="1"/>
  <c r="Q3967" i="1" s="1"/>
  <c r="P3968" i="1"/>
  <c r="Q3968" i="1" s="1"/>
  <c r="P3969" i="1"/>
  <c r="Q3969" i="1" s="1"/>
  <c r="P3970" i="1"/>
  <c r="P3971" i="1"/>
  <c r="P3972" i="1"/>
  <c r="P3973" i="1"/>
  <c r="Q3973" i="1" s="1"/>
  <c r="P3974" i="1"/>
  <c r="Q3974" i="1" s="1"/>
  <c r="P3975" i="1"/>
  <c r="Q3975" i="1" s="1"/>
  <c r="P3976" i="1"/>
  <c r="Q3976" i="1" s="1"/>
  <c r="P3977" i="1"/>
  <c r="Q3977" i="1" s="1"/>
  <c r="P3978" i="1"/>
  <c r="Q3978" i="1" s="1"/>
  <c r="P3979" i="1"/>
  <c r="Q3979" i="1" s="1"/>
  <c r="P3980" i="1"/>
  <c r="Q3980" i="1" s="1"/>
  <c r="P3981" i="1"/>
  <c r="Q3981" i="1" s="1"/>
  <c r="P3982" i="1"/>
  <c r="Q3982" i="1" s="1"/>
  <c r="P3983" i="1"/>
  <c r="Q3983" i="1" s="1"/>
  <c r="P3984" i="1"/>
  <c r="Q3984" i="1" s="1"/>
  <c r="P3985" i="1"/>
  <c r="Q3985" i="1" s="1"/>
  <c r="P3986" i="1"/>
  <c r="P3987" i="1"/>
  <c r="P3988" i="1"/>
  <c r="P3989" i="1"/>
  <c r="Q3989" i="1" s="1"/>
  <c r="P3990" i="1"/>
  <c r="Q3990" i="1" s="1"/>
  <c r="P3991" i="1"/>
  <c r="Q3991" i="1" s="1"/>
  <c r="P3992" i="1"/>
  <c r="Q3992" i="1" s="1"/>
  <c r="P3993" i="1"/>
  <c r="Q3993" i="1" s="1"/>
  <c r="P3994" i="1"/>
  <c r="Q3994" i="1" s="1"/>
  <c r="P3995" i="1"/>
  <c r="Q3995" i="1" s="1"/>
  <c r="P3996" i="1"/>
  <c r="Q3996" i="1" s="1"/>
  <c r="P3997" i="1"/>
  <c r="Q3997" i="1" s="1"/>
  <c r="P3998" i="1"/>
  <c r="Q3998" i="1" s="1"/>
  <c r="P3999" i="1"/>
  <c r="Q3999" i="1" s="1"/>
  <c r="P4000" i="1"/>
  <c r="Q4000" i="1" s="1"/>
  <c r="P4001" i="1"/>
  <c r="Q4001" i="1" s="1"/>
  <c r="P4002" i="1"/>
  <c r="P4003" i="1"/>
  <c r="P4004" i="1"/>
  <c r="P4005" i="1"/>
  <c r="Q4005" i="1" s="1"/>
  <c r="P4006" i="1"/>
  <c r="Q4006" i="1" s="1"/>
  <c r="P4007" i="1"/>
  <c r="Q4007" i="1" s="1"/>
  <c r="P4008" i="1"/>
  <c r="Q4008" i="1" s="1"/>
  <c r="P4009" i="1"/>
  <c r="Q4009" i="1" s="1"/>
  <c r="P4010" i="1"/>
  <c r="Q4010" i="1" s="1"/>
  <c r="P4011" i="1"/>
  <c r="Q4011" i="1" s="1"/>
  <c r="P4012" i="1"/>
  <c r="Q4012" i="1" s="1"/>
  <c r="P4013" i="1"/>
  <c r="Q4013" i="1" s="1"/>
  <c r="P4014" i="1"/>
  <c r="Q4014" i="1" s="1"/>
  <c r="P4015" i="1"/>
  <c r="Q4015" i="1" s="1"/>
  <c r="P4016" i="1"/>
  <c r="Q4016" i="1" s="1"/>
  <c r="P4017" i="1"/>
  <c r="Q4017" i="1" s="1"/>
  <c r="P4018" i="1"/>
  <c r="P4019" i="1"/>
  <c r="P4020" i="1"/>
  <c r="P4021" i="1"/>
  <c r="Q4021" i="1" s="1"/>
  <c r="P4022" i="1"/>
  <c r="Q4022" i="1" s="1"/>
  <c r="P4023" i="1"/>
  <c r="Q4023" i="1" s="1"/>
  <c r="P4024" i="1"/>
  <c r="Q4024" i="1" s="1"/>
  <c r="P4025" i="1"/>
  <c r="Q4025" i="1" s="1"/>
  <c r="P4026" i="1"/>
  <c r="Q4026" i="1" s="1"/>
  <c r="P4027" i="1"/>
  <c r="Q4027" i="1" s="1"/>
  <c r="P4028" i="1"/>
  <c r="Q4028" i="1" s="1"/>
  <c r="P4029" i="1"/>
  <c r="Q4029" i="1" s="1"/>
  <c r="P4030" i="1"/>
  <c r="Q4030" i="1" s="1"/>
  <c r="P4031" i="1"/>
  <c r="Q4031" i="1" s="1"/>
  <c r="P4032" i="1"/>
  <c r="Q4032" i="1" s="1"/>
  <c r="P4033" i="1"/>
  <c r="Q4033" i="1" s="1"/>
  <c r="P4034" i="1"/>
  <c r="P4035" i="1"/>
  <c r="P4036" i="1"/>
  <c r="P4037" i="1"/>
  <c r="Q4037" i="1" s="1"/>
  <c r="P4038" i="1"/>
  <c r="Q4038" i="1" s="1"/>
  <c r="P4039" i="1"/>
  <c r="Q4039" i="1" s="1"/>
  <c r="P4040" i="1"/>
  <c r="Q4040" i="1" s="1"/>
  <c r="P4041" i="1"/>
  <c r="Q4041" i="1" s="1"/>
  <c r="P4042" i="1"/>
  <c r="Q4042" i="1" s="1"/>
  <c r="P4043" i="1"/>
  <c r="Q4043" i="1" s="1"/>
  <c r="P4044" i="1"/>
  <c r="Q4044" i="1" s="1"/>
  <c r="P4045" i="1"/>
  <c r="Q4045" i="1" s="1"/>
  <c r="P4046" i="1"/>
  <c r="Q4046" i="1" s="1"/>
  <c r="P4047" i="1"/>
  <c r="Q4047" i="1" s="1"/>
  <c r="P4048" i="1"/>
  <c r="Q4048" i="1" s="1"/>
  <c r="P4049" i="1"/>
  <c r="Q4049" i="1" s="1"/>
  <c r="P4050" i="1"/>
  <c r="P4051" i="1"/>
  <c r="P4052" i="1"/>
  <c r="P4053" i="1"/>
  <c r="Q4053" i="1" s="1"/>
  <c r="P4054" i="1"/>
  <c r="Q4054" i="1" s="1"/>
  <c r="P4055" i="1"/>
  <c r="Q4055" i="1" s="1"/>
  <c r="P4056" i="1"/>
  <c r="Q4056" i="1" s="1"/>
  <c r="P4057" i="1"/>
  <c r="Q4057" i="1" s="1"/>
  <c r="P4058" i="1"/>
  <c r="Q4058" i="1" s="1"/>
  <c r="P4059" i="1"/>
  <c r="Q4059" i="1" s="1"/>
  <c r="P4060" i="1"/>
  <c r="Q4060" i="1" s="1"/>
  <c r="P4061" i="1"/>
  <c r="Q4061" i="1" s="1"/>
  <c r="P4062" i="1"/>
  <c r="Q4062" i="1" s="1"/>
  <c r="P4063" i="1"/>
  <c r="Q4063" i="1" s="1"/>
  <c r="P4064" i="1"/>
  <c r="Q4064" i="1" s="1"/>
  <c r="P4065" i="1"/>
  <c r="Q4065" i="1" s="1"/>
  <c r="P4066" i="1"/>
  <c r="P4067" i="1"/>
  <c r="P4068" i="1"/>
  <c r="P4069" i="1"/>
  <c r="Q4069" i="1" s="1"/>
  <c r="P4070" i="1"/>
  <c r="Q4070" i="1" s="1"/>
  <c r="P4071" i="1"/>
  <c r="Q4071" i="1" s="1"/>
  <c r="P4072" i="1"/>
  <c r="Q4072" i="1" s="1"/>
  <c r="P4073" i="1"/>
  <c r="Q4073" i="1" s="1"/>
  <c r="P4074" i="1"/>
  <c r="Q4074" i="1" s="1"/>
  <c r="P4075" i="1"/>
  <c r="Q4075" i="1" s="1"/>
  <c r="P4076" i="1"/>
  <c r="Q4076" i="1" s="1"/>
  <c r="P4077" i="1"/>
  <c r="Q4077" i="1" s="1"/>
  <c r="P4078" i="1"/>
  <c r="Q4078" i="1" s="1"/>
  <c r="P4079" i="1"/>
  <c r="Q4079" i="1" s="1"/>
  <c r="P4080" i="1"/>
  <c r="Q4080" i="1" s="1"/>
  <c r="P4081" i="1"/>
  <c r="Q4081" i="1" s="1"/>
  <c r="P4082" i="1"/>
  <c r="P4083" i="1"/>
  <c r="P4084" i="1"/>
  <c r="P4085" i="1"/>
  <c r="Q4085" i="1" s="1"/>
  <c r="P4086" i="1"/>
  <c r="Q4086" i="1" s="1"/>
  <c r="P4087" i="1"/>
  <c r="Q4087" i="1" s="1"/>
  <c r="P4088" i="1"/>
  <c r="Q4088" i="1" s="1"/>
  <c r="P4089" i="1"/>
  <c r="Q4089" i="1" s="1"/>
  <c r="P4090" i="1"/>
  <c r="Q4090" i="1" s="1"/>
  <c r="P4091" i="1"/>
  <c r="Q4091" i="1" s="1"/>
  <c r="P4092" i="1"/>
  <c r="Q4092" i="1" s="1"/>
  <c r="P4093" i="1"/>
  <c r="Q4093" i="1" s="1"/>
  <c r="P4094" i="1"/>
  <c r="Q4094" i="1" s="1"/>
  <c r="P4095" i="1"/>
  <c r="Q4095" i="1" s="1"/>
  <c r="P4096" i="1"/>
  <c r="Q4096" i="1" s="1"/>
  <c r="P4097" i="1"/>
  <c r="Q4097" i="1" s="1"/>
  <c r="P4098" i="1"/>
  <c r="P4099" i="1"/>
  <c r="P4100" i="1"/>
  <c r="Q4100" i="1" s="1"/>
  <c r="P4101" i="1"/>
  <c r="Q4101" i="1" s="1"/>
  <c r="P4102" i="1"/>
  <c r="Q4102" i="1" s="1"/>
  <c r="P4103" i="1"/>
  <c r="Q4103" i="1" s="1"/>
  <c r="P4104" i="1"/>
  <c r="Q4104" i="1" s="1"/>
  <c r="P4105" i="1"/>
  <c r="Q4105" i="1" s="1"/>
  <c r="P4106" i="1"/>
  <c r="Q4106" i="1" s="1"/>
  <c r="P4107" i="1"/>
  <c r="Q4107" i="1" s="1"/>
  <c r="P4108" i="1"/>
  <c r="Q4108" i="1" s="1"/>
  <c r="P4109" i="1"/>
  <c r="Q4109" i="1" s="1"/>
  <c r="P4110" i="1"/>
  <c r="Q4110" i="1" s="1"/>
  <c r="P4111" i="1"/>
  <c r="Q4111" i="1" s="1"/>
  <c r="P4112" i="1"/>
  <c r="Q4112" i="1" s="1"/>
  <c r="P4113" i="1"/>
  <c r="Q4113" i="1" s="1"/>
  <c r="P4114" i="1"/>
  <c r="P4115" i="1"/>
  <c r="P4116" i="1"/>
  <c r="P4117" i="1"/>
  <c r="Q4117" i="1" s="1"/>
  <c r="P4118" i="1"/>
  <c r="Q4118" i="1" s="1"/>
  <c r="P4119" i="1"/>
  <c r="Q4119" i="1" s="1"/>
  <c r="P4120" i="1"/>
  <c r="Q4120" i="1" s="1"/>
  <c r="P4121" i="1"/>
  <c r="Q4121" i="1" s="1"/>
  <c r="P4122" i="1"/>
  <c r="Q4122" i="1" s="1"/>
  <c r="P4123" i="1"/>
  <c r="Q4123" i="1" s="1"/>
  <c r="P4124" i="1"/>
  <c r="Q4124" i="1" s="1"/>
  <c r="P4125" i="1"/>
  <c r="Q4125" i="1" s="1"/>
  <c r="P4126" i="1"/>
  <c r="Q4126" i="1" s="1"/>
  <c r="P4127" i="1"/>
  <c r="Q4127" i="1" s="1"/>
  <c r="P4128" i="1"/>
  <c r="Q4128" i="1" s="1"/>
  <c r="P4129" i="1"/>
  <c r="Q4129" i="1" s="1"/>
  <c r="P4130" i="1"/>
  <c r="P4131" i="1"/>
  <c r="P4132" i="1"/>
  <c r="P4133" i="1"/>
  <c r="Q4133" i="1" s="1"/>
  <c r="P4134" i="1"/>
  <c r="Q4134" i="1" s="1"/>
  <c r="P4135" i="1"/>
  <c r="Q4135" i="1" s="1"/>
  <c r="P4136" i="1"/>
  <c r="Q4136" i="1" s="1"/>
  <c r="P4137" i="1"/>
  <c r="Q4137" i="1" s="1"/>
  <c r="P4138" i="1"/>
  <c r="Q4138" i="1" s="1"/>
  <c r="P4139" i="1"/>
  <c r="Q4139" i="1" s="1"/>
  <c r="P4140" i="1"/>
  <c r="Q4140" i="1" s="1"/>
  <c r="P4141" i="1"/>
  <c r="Q4141" i="1" s="1"/>
  <c r="P4142" i="1"/>
  <c r="Q4142" i="1" s="1"/>
  <c r="P4143" i="1"/>
  <c r="Q4143" i="1" s="1"/>
  <c r="P4144" i="1"/>
  <c r="Q4144" i="1" s="1"/>
  <c r="P4145" i="1"/>
  <c r="Q4145" i="1" s="1"/>
  <c r="P4146" i="1"/>
  <c r="P4147" i="1"/>
  <c r="P4148" i="1"/>
  <c r="P4149" i="1"/>
  <c r="Q4149" i="1" s="1"/>
  <c r="P4150" i="1"/>
  <c r="Q4150" i="1" s="1"/>
  <c r="P4151" i="1"/>
  <c r="Q4151" i="1" s="1"/>
  <c r="P4152" i="1"/>
  <c r="Q4152" i="1" s="1"/>
  <c r="P4153" i="1"/>
  <c r="Q4153" i="1" s="1"/>
  <c r="P4154" i="1"/>
  <c r="Q4154" i="1" s="1"/>
  <c r="P4155" i="1"/>
  <c r="Q4155" i="1" s="1"/>
  <c r="P4156" i="1"/>
  <c r="Q4156" i="1" s="1"/>
  <c r="P4157" i="1"/>
  <c r="Q4157" i="1" s="1"/>
  <c r="P4158" i="1"/>
  <c r="Q4158" i="1" s="1"/>
  <c r="P4159" i="1"/>
  <c r="Q4159" i="1" s="1"/>
  <c r="P4160" i="1"/>
  <c r="Q4160" i="1" s="1"/>
  <c r="P4161" i="1"/>
  <c r="Q4161" i="1" s="1"/>
  <c r="P4162" i="1"/>
  <c r="P4163" i="1"/>
  <c r="P4164" i="1"/>
  <c r="Q4164" i="1" s="1"/>
  <c r="P4165" i="1"/>
  <c r="Q4165" i="1" s="1"/>
  <c r="P4166" i="1"/>
  <c r="Q4166" i="1" s="1"/>
  <c r="P4167" i="1"/>
  <c r="Q4167" i="1" s="1"/>
  <c r="P4168" i="1"/>
  <c r="Q4168" i="1" s="1"/>
  <c r="P4169" i="1"/>
  <c r="Q4169" i="1" s="1"/>
  <c r="P4170" i="1"/>
  <c r="Q4170" i="1" s="1"/>
  <c r="P4171" i="1"/>
  <c r="Q4171" i="1" s="1"/>
  <c r="P4172" i="1"/>
  <c r="Q4172" i="1" s="1"/>
  <c r="P4173" i="1"/>
  <c r="Q4173" i="1" s="1"/>
  <c r="P4174" i="1"/>
  <c r="Q4174" i="1" s="1"/>
  <c r="P4175" i="1"/>
  <c r="Q4175" i="1" s="1"/>
  <c r="P4176" i="1"/>
  <c r="Q4176" i="1" s="1"/>
  <c r="P4177" i="1"/>
  <c r="Q4177" i="1" s="1"/>
  <c r="P4178" i="1"/>
  <c r="P4179" i="1"/>
  <c r="P4180" i="1"/>
  <c r="P4181" i="1"/>
  <c r="Q4181" i="1" s="1"/>
  <c r="P4182" i="1"/>
  <c r="Q4182" i="1" s="1"/>
  <c r="P4183" i="1"/>
  <c r="Q4183" i="1" s="1"/>
  <c r="P4184" i="1"/>
  <c r="Q4184" i="1" s="1"/>
  <c r="P4185" i="1"/>
  <c r="Q4185" i="1" s="1"/>
  <c r="P4186" i="1"/>
  <c r="Q4186" i="1" s="1"/>
  <c r="P4187" i="1"/>
  <c r="Q4187" i="1" s="1"/>
  <c r="P4188" i="1"/>
  <c r="Q4188" i="1" s="1"/>
  <c r="P4189" i="1"/>
  <c r="Q4189" i="1" s="1"/>
  <c r="P4190" i="1"/>
  <c r="Q4190" i="1" s="1"/>
  <c r="P4191" i="1"/>
  <c r="Q4191" i="1" s="1"/>
  <c r="P4192" i="1"/>
  <c r="Q4192" i="1" s="1"/>
  <c r="P4193" i="1"/>
  <c r="Q4193" i="1" s="1"/>
  <c r="P4194" i="1"/>
  <c r="P4195" i="1"/>
  <c r="P4196" i="1"/>
  <c r="P4197" i="1"/>
  <c r="Q4197" i="1" s="1"/>
  <c r="P4198" i="1"/>
  <c r="Q4198" i="1" s="1"/>
  <c r="P4199" i="1"/>
  <c r="Q4199" i="1" s="1"/>
  <c r="P4200" i="1"/>
  <c r="Q4200" i="1" s="1"/>
  <c r="P4201" i="1"/>
  <c r="Q4201" i="1" s="1"/>
  <c r="P4202" i="1"/>
  <c r="Q4202" i="1" s="1"/>
  <c r="P4203" i="1"/>
  <c r="Q4203" i="1" s="1"/>
  <c r="P4204" i="1"/>
  <c r="Q4204" i="1" s="1"/>
  <c r="P4205" i="1"/>
  <c r="Q4205" i="1" s="1"/>
  <c r="P4206" i="1"/>
  <c r="Q4206" i="1" s="1"/>
  <c r="P4207" i="1"/>
  <c r="Q4207" i="1" s="1"/>
  <c r="P4208" i="1"/>
  <c r="Q4208" i="1" s="1"/>
  <c r="P4209" i="1"/>
  <c r="Q4209" i="1" s="1"/>
  <c r="P4210" i="1"/>
  <c r="P4211" i="1"/>
  <c r="P4212" i="1"/>
  <c r="P4213" i="1"/>
  <c r="Q4213" i="1" s="1"/>
  <c r="P4214" i="1"/>
  <c r="Q4214" i="1" s="1"/>
  <c r="P4215" i="1"/>
  <c r="Q4215" i="1" s="1"/>
  <c r="P4216" i="1"/>
  <c r="Q4216" i="1" s="1"/>
  <c r="P4217" i="1"/>
  <c r="Q4217" i="1" s="1"/>
  <c r="P4218" i="1"/>
  <c r="Q4218" i="1" s="1"/>
  <c r="P4219" i="1"/>
  <c r="Q4219" i="1" s="1"/>
  <c r="P4220" i="1"/>
  <c r="Q4220" i="1" s="1"/>
  <c r="P4221" i="1"/>
  <c r="Q4221" i="1" s="1"/>
  <c r="P4222" i="1"/>
  <c r="Q4222" i="1" s="1"/>
  <c r="P4223" i="1"/>
  <c r="Q4223" i="1" s="1"/>
  <c r="P4224" i="1"/>
  <c r="Q4224" i="1" s="1"/>
  <c r="P4225" i="1"/>
  <c r="Q4225" i="1" s="1"/>
  <c r="P4226" i="1"/>
  <c r="P4227" i="1"/>
  <c r="P4228" i="1"/>
  <c r="P4229" i="1"/>
  <c r="Q4229" i="1" s="1"/>
  <c r="P4230" i="1"/>
  <c r="Q4230" i="1" s="1"/>
  <c r="P4231" i="1"/>
  <c r="Q4231" i="1" s="1"/>
  <c r="P4232" i="1"/>
  <c r="Q4232" i="1" s="1"/>
  <c r="P4233" i="1"/>
  <c r="Q4233" i="1" s="1"/>
  <c r="P4234" i="1"/>
  <c r="Q4234" i="1" s="1"/>
  <c r="P4235" i="1"/>
  <c r="Q4235" i="1" s="1"/>
  <c r="P4236" i="1"/>
  <c r="Q4236" i="1" s="1"/>
  <c r="P4237" i="1"/>
  <c r="Q4237" i="1" s="1"/>
  <c r="P4238" i="1"/>
  <c r="Q4238" i="1" s="1"/>
  <c r="P4239" i="1"/>
  <c r="Q4239" i="1" s="1"/>
  <c r="P4240" i="1"/>
  <c r="Q4240" i="1" s="1"/>
  <c r="P4241" i="1"/>
  <c r="Q4241" i="1" s="1"/>
  <c r="P4242" i="1"/>
  <c r="P4243" i="1"/>
  <c r="P4244" i="1"/>
  <c r="P4245" i="1"/>
  <c r="Q4245" i="1" s="1"/>
  <c r="P4246" i="1"/>
  <c r="Q4246" i="1" s="1"/>
  <c r="P4247" i="1"/>
  <c r="Q4247" i="1" s="1"/>
  <c r="P4248" i="1"/>
  <c r="Q4248" i="1" s="1"/>
  <c r="P4249" i="1"/>
  <c r="Q4249" i="1" s="1"/>
  <c r="P4250" i="1"/>
  <c r="Q4250" i="1" s="1"/>
  <c r="P4251" i="1"/>
  <c r="Q4251" i="1" s="1"/>
  <c r="P4252" i="1"/>
  <c r="Q4252" i="1" s="1"/>
  <c r="P4253" i="1"/>
  <c r="Q4253" i="1" s="1"/>
  <c r="P4254" i="1"/>
  <c r="Q4254" i="1" s="1"/>
  <c r="P4255" i="1"/>
  <c r="Q4255" i="1" s="1"/>
  <c r="P4256" i="1"/>
  <c r="Q4256" i="1" s="1"/>
  <c r="P4257" i="1"/>
  <c r="Q4257" i="1" s="1"/>
  <c r="P4258" i="1"/>
  <c r="P4259" i="1"/>
  <c r="P4260" i="1"/>
  <c r="P4261" i="1"/>
  <c r="Q4261" i="1" s="1"/>
  <c r="P4262" i="1"/>
  <c r="Q4262" i="1" s="1"/>
  <c r="P4263" i="1"/>
  <c r="Q4263" i="1" s="1"/>
  <c r="P4264" i="1"/>
  <c r="Q4264" i="1" s="1"/>
  <c r="P4265" i="1"/>
  <c r="Q4265" i="1" s="1"/>
  <c r="P4266" i="1"/>
  <c r="Q4266" i="1" s="1"/>
  <c r="P4267" i="1"/>
  <c r="Q4267" i="1" s="1"/>
  <c r="P4268" i="1"/>
  <c r="Q4268" i="1" s="1"/>
  <c r="P4269" i="1"/>
  <c r="Q4269" i="1" s="1"/>
  <c r="P4270" i="1"/>
  <c r="Q4270" i="1" s="1"/>
  <c r="P4271" i="1"/>
  <c r="Q4271" i="1" s="1"/>
  <c r="P4272" i="1"/>
  <c r="Q4272" i="1" s="1"/>
  <c r="P4273" i="1"/>
  <c r="Q4273" i="1" s="1"/>
  <c r="P4274" i="1"/>
  <c r="P4275" i="1"/>
  <c r="P4276" i="1"/>
  <c r="Q4276" i="1" s="1"/>
  <c r="P4277" i="1"/>
  <c r="Q4277" i="1" s="1"/>
  <c r="P4278" i="1"/>
  <c r="Q4278" i="1" s="1"/>
  <c r="P4279" i="1"/>
  <c r="Q4279" i="1" s="1"/>
  <c r="P4280" i="1"/>
  <c r="Q4280" i="1" s="1"/>
  <c r="P4281" i="1"/>
  <c r="Q4281" i="1" s="1"/>
  <c r="P4282" i="1"/>
  <c r="Q4282" i="1" s="1"/>
  <c r="P4283" i="1"/>
  <c r="Q4283" i="1" s="1"/>
  <c r="P4284" i="1"/>
  <c r="Q4284" i="1" s="1"/>
  <c r="P4285" i="1"/>
  <c r="Q4285" i="1" s="1"/>
  <c r="P4286" i="1"/>
  <c r="Q4286" i="1" s="1"/>
  <c r="P4287" i="1"/>
  <c r="Q4287" i="1" s="1"/>
  <c r="P4288" i="1"/>
  <c r="Q4288" i="1" s="1"/>
  <c r="P4289" i="1"/>
  <c r="Q4289" i="1" s="1"/>
  <c r="P4290" i="1"/>
  <c r="P4291" i="1"/>
  <c r="P4292" i="1"/>
  <c r="P4293" i="1"/>
  <c r="Q4293" i="1" s="1"/>
  <c r="P4294" i="1"/>
  <c r="Q4294" i="1" s="1"/>
  <c r="P4295" i="1"/>
  <c r="Q4295" i="1" s="1"/>
  <c r="P4296" i="1"/>
  <c r="Q4296" i="1" s="1"/>
  <c r="P4297" i="1"/>
  <c r="Q4297" i="1" s="1"/>
  <c r="P4298" i="1"/>
  <c r="Q4298" i="1" s="1"/>
  <c r="P4299" i="1"/>
  <c r="Q4299" i="1" s="1"/>
  <c r="P4300" i="1"/>
  <c r="Q4300" i="1" s="1"/>
  <c r="P4301" i="1"/>
  <c r="Q4301" i="1" s="1"/>
  <c r="P4302" i="1"/>
  <c r="Q4302" i="1" s="1"/>
  <c r="P4303" i="1"/>
  <c r="Q4303" i="1" s="1"/>
  <c r="P4304" i="1"/>
  <c r="Q4304" i="1" s="1"/>
  <c r="P4305" i="1"/>
  <c r="Q4305" i="1" s="1"/>
  <c r="P4306" i="1"/>
  <c r="P4307" i="1"/>
  <c r="P4308" i="1"/>
  <c r="P4309" i="1"/>
  <c r="Q4309" i="1" s="1"/>
  <c r="P4310" i="1"/>
  <c r="Q4310" i="1" s="1"/>
  <c r="P4311" i="1"/>
  <c r="Q4311" i="1" s="1"/>
  <c r="P4312" i="1"/>
  <c r="Q4312" i="1" s="1"/>
  <c r="P4313" i="1"/>
  <c r="Q4313" i="1" s="1"/>
  <c r="P4314" i="1"/>
  <c r="Q4314" i="1" s="1"/>
  <c r="P4315" i="1"/>
  <c r="Q4315" i="1" s="1"/>
  <c r="P4316" i="1"/>
  <c r="Q4316" i="1" s="1"/>
  <c r="P4317" i="1"/>
  <c r="Q4317" i="1" s="1"/>
  <c r="P4318" i="1"/>
  <c r="Q4318" i="1" s="1"/>
  <c r="P4319" i="1"/>
  <c r="Q4319" i="1" s="1"/>
  <c r="P4320" i="1"/>
  <c r="Q4320" i="1" s="1"/>
  <c r="P4321" i="1"/>
  <c r="Q4321" i="1" s="1"/>
  <c r="P4322" i="1"/>
  <c r="P4323" i="1"/>
  <c r="P4324" i="1"/>
  <c r="P4325" i="1"/>
  <c r="Q4325" i="1" s="1"/>
  <c r="P4326" i="1"/>
  <c r="Q4326" i="1" s="1"/>
  <c r="P4327" i="1"/>
  <c r="Q4327" i="1" s="1"/>
  <c r="P4328" i="1"/>
  <c r="Q4328" i="1" s="1"/>
  <c r="P4329" i="1"/>
  <c r="Q4329" i="1" s="1"/>
  <c r="P4330" i="1"/>
  <c r="Q4330" i="1" s="1"/>
  <c r="P4331" i="1"/>
  <c r="Q4331" i="1" s="1"/>
  <c r="P4332" i="1"/>
  <c r="Q4332" i="1" s="1"/>
  <c r="P4333" i="1"/>
  <c r="Q4333" i="1" s="1"/>
  <c r="P4334" i="1"/>
  <c r="Q4334" i="1" s="1"/>
  <c r="P4335" i="1"/>
  <c r="Q4335" i="1" s="1"/>
  <c r="P4336" i="1"/>
  <c r="Q4336" i="1" s="1"/>
  <c r="P4337" i="1"/>
  <c r="Q4337" i="1" s="1"/>
  <c r="P4338" i="1"/>
  <c r="P4339" i="1"/>
  <c r="P4340" i="1"/>
  <c r="P4341" i="1"/>
  <c r="Q4341" i="1" s="1"/>
  <c r="P4342" i="1"/>
  <c r="Q4342" i="1" s="1"/>
  <c r="P4343" i="1"/>
  <c r="Q4343" i="1" s="1"/>
  <c r="P4344" i="1"/>
  <c r="Q4344" i="1" s="1"/>
  <c r="P4345" i="1"/>
  <c r="Q4345" i="1" s="1"/>
  <c r="P4346" i="1"/>
  <c r="Q4346" i="1" s="1"/>
  <c r="P4347" i="1"/>
  <c r="Q4347" i="1" s="1"/>
  <c r="P4348" i="1"/>
  <c r="Q4348" i="1" s="1"/>
  <c r="P4349" i="1"/>
  <c r="Q4349" i="1" s="1"/>
  <c r="P4350" i="1"/>
  <c r="Q4350" i="1" s="1"/>
  <c r="P4351" i="1"/>
  <c r="Q4351" i="1" s="1"/>
  <c r="P4352" i="1"/>
  <c r="Q4352" i="1" s="1"/>
  <c r="P4353" i="1"/>
  <c r="Q4353" i="1" s="1"/>
  <c r="P4354" i="1"/>
  <c r="P4355" i="1"/>
  <c r="P4356" i="1"/>
  <c r="Q4356" i="1" s="1"/>
  <c r="P4357" i="1"/>
  <c r="Q4357" i="1" s="1"/>
  <c r="P4358" i="1"/>
  <c r="Q4358" i="1" s="1"/>
  <c r="P4359" i="1"/>
  <c r="Q4359" i="1" s="1"/>
  <c r="P4360" i="1"/>
  <c r="Q4360" i="1" s="1"/>
  <c r="P4361" i="1"/>
  <c r="Q4361" i="1" s="1"/>
  <c r="P4362" i="1"/>
  <c r="Q4362" i="1" s="1"/>
  <c r="P4363" i="1"/>
  <c r="Q4363" i="1" s="1"/>
  <c r="P4364" i="1"/>
  <c r="Q4364" i="1" s="1"/>
  <c r="P4365" i="1"/>
  <c r="Q4365" i="1" s="1"/>
  <c r="P4366" i="1"/>
  <c r="Q4366" i="1" s="1"/>
  <c r="P4367" i="1"/>
  <c r="Q4367" i="1" s="1"/>
  <c r="P4368" i="1"/>
  <c r="Q4368" i="1" s="1"/>
  <c r="P4369" i="1"/>
  <c r="Q4369" i="1" s="1"/>
  <c r="P4370" i="1"/>
  <c r="P4371" i="1"/>
  <c r="P4372" i="1"/>
  <c r="Q4372" i="1" s="1"/>
  <c r="P4373" i="1"/>
  <c r="Q4373" i="1" s="1"/>
  <c r="P4374" i="1"/>
  <c r="Q4374" i="1" s="1"/>
  <c r="P4375" i="1"/>
  <c r="Q4375" i="1" s="1"/>
  <c r="P4376" i="1"/>
  <c r="Q4376" i="1" s="1"/>
  <c r="P4377" i="1"/>
  <c r="Q4377" i="1" s="1"/>
  <c r="P4378" i="1"/>
  <c r="Q4378" i="1" s="1"/>
  <c r="P4379" i="1"/>
  <c r="Q4379" i="1" s="1"/>
  <c r="P4380" i="1"/>
  <c r="Q4380" i="1" s="1"/>
  <c r="P4381" i="1"/>
  <c r="Q4381" i="1" s="1"/>
  <c r="P4382" i="1"/>
  <c r="Q4382" i="1" s="1"/>
  <c r="P4383" i="1"/>
  <c r="Q4383" i="1" s="1"/>
  <c r="P4384" i="1"/>
  <c r="Q4384" i="1" s="1"/>
  <c r="P4385" i="1"/>
  <c r="Q4385" i="1" s="1"/>
  <c r="P4386" i="1"/>
  <c r="P4387" i="1"/>
  <c r="P4388" i="1"/>
  <c r="P4389" i="1"/>
  <c r="Q4389" i="1" s="1"/>
  <c r="P4390" i="1"/>
  <c r="Q4390" i="1" s="1"/>
  <c r="P4391" i="1"/>
  <c r="Q4391" i="1" s="1"/>
  <c r="P4392" i="1"/>
  <c r="Q4392" i="1" s="1"/>
  <c r="P4393" i="1"/>
  <c r="Q4393" i="1" s="1"/>
  <c r="P4394" i="1"/>
  <c r="Q4394" i="1" s="1"/>
  <c r="P4395" i="1"/>
  <c r="Q4395" i="1" s="1"/>
  <c r="P4396" i="1"/>
  <c r="Q4396" i="1" s="1"/>
  <c r="P4397" i="1"/>
  <c r="Q4397" i="1" s="1"/>
  <c r="P4398" i="1"/>
  <c r="Q4398" i="1" s="1"/>
  <c r="P4399" i="1"/>
  <c r="Q4399" i="1" s="1"/>
  <c r="P4400" i="1"/>
  <c r="Q4400" i="1" s="1"/>
  <c r="P4401" i="1"/>
  <c r="Q4401" i="1" s="1"/>
  <c r="P4402" i="1"/>
  <c r="P4403" i="1"/>
  <c r="P4404" i="1"/>
  <c r="P4405" i="1"/>
  <c r="Q4405" i="1" s="1"/>
  <c r="P4406" i="1"/>
  <c r="Q4406" i="1" s="1"/>
  <c r="P4407" i="1"/>
  <c r="Q4407" i="1" s="1"/>
  <c r="P4408" i="1"/>
  <c r="Q4408" i="1" s="1"/>
  <c r="P4409" i="1"/>
  <c r="Q4409" i="1" s="1"/>
  <c r="P4410" i="1"/>
  <c r="Q4410" i="1" s="1"/>
  <c r="P4411" i="1"/>
  <c r="Q4411" i="1" s="1"/>
  <c r="P4412" i="1"/>
  <c r="Q4412" i="1" s="1"/>
  <c r="P4413" i="1"/>
  <c r="Q4413" i="1" s="1"/>
  <c r="P4414" i="1"/>
  <c r="Q4414" i="1" s="1"/>
  <c r="P4415" i="1"/>
  <c r="Q4415" i="1" s="1"/>
  <c r="P4416" i="1"/>
  <c r="Q4416" i="1" s="1"/>
  <c r="P4417" i="1"/>
  <c r="Q4417" i="1" s="1"/>
  <c r="P4418" i="1"/>
  <c r="P4419" i="1"/>
  <c r="P4420" i="1"/>
  <c r="P4421" i="1"/>
  <c r="Q4421" i="1" s="1"/>
  <c r="P4422" i="1"/>
  <c r="Q4422" i="1" s="1"/>
  <c r="P4423" i="1"/>
  <c r="Q4423" i="1" s="1"/>
  <c r="P4424" i="1"/>
  <c r="Q4424" i="1" s="1"/>
  <c r="P4425" i="1"/>
  <c r="Q4425" i="1" s="1"/>
  <c r="P4426" i="1"/>
  <c r="Q4426" i="1" s="1"/>
  <c r="P4427" i="1"/>
  <c r="Q4427" i="1" s="1"/>
  <c r="P4428" i="1"/>
  <c r="Q4428" i="1" s="1"/>
  <c r="P4429" i="1"/>
  <c r="Q4429" i="1" s="1"/>
  <c r="P4430" i="1"/>
  <c r="Q4430" i="1" s="1"/>
  <c r="P4431" i="1"/>
  <c r="Q4431" i="1" s="1"/>
  <c r="P4432" i="1"/>
  <c r="Q4432" i="1" s="1"/>
  <c r="P4433" i="1"/>
  <c r="Q4433" i="1" s="1"/>
  <c r="P4434" i="1"/>
  <c r="P4435" i="1"/>
  <c r="P4436" i="1"/>
  <c r="P4437" i="1"/>
  <c r="Q4437" i="1" s="1"/>
  <c r="P4438" i="1"/>
  <c r="Q4438" i="1" s="1"/>
  <c r="P4439" i="1"/>
  <c r="Q4439" i="1" s="1"/>
  <c r="P4440" i="1"/>
  <c r="Q4440" i="1" s="1"/>
  <c r="P4441" i="1"/>
  <c r="Q4441" i="1" s="1"/>
  <c r="P4442" i="1"/>
  <c r="Q4442" i="1" s="1"/>
  <c r="P4443" i="1"/>
  <c r="Q4443" i="1" s="1"/>
  <c r="P4444" i="1"/>
  <c r="Q4444" i="1" s="1"/>
  <c r="P4445" i="1"/>
  <c r="Q4445" i="1" s="1"/>
  <c r="P4446" i="1"/>
  <c r="Q4446" i="1" s="1"/>
  <c r="P4447" i="1"/>
  <c r="Q4447" i="1" s="1"/>
  <c r="P4448" i="1"/>
  <c r="Q4448" i="1" s="1"/>
  <c r="P4449" i="1"/>
  <c r="Q4449" i="1" s="1"/>
  <c r="P4450" i="1"/>
  <c r="P4451" i="1"/>
  <c r="P4452" i="1"/>
  <c r="P4453" i="1"/>
  <c r="Q4453" i="1" s="1"/>
  <c r="P4454" i="1"/>
  <c r="Q4454" i="1" s="1"/>
  <c r="P4455" i="1"/>
  <c r="Q4455" i="1" s="1"/>
  <c r="P4456" i="1"/>
  <c r="Q4456" i="1" s="1"/>
  <c r="P4457" i="1"/>
  <c r="Q4457" i="1" s="1"/>
  <c r="P4458" i="1"/>
  <c r="Q4458" i="1" s="1"/>
  <c r="P4459" i="1"/>
  <c r="Q4459" i="1" s="1"/>
  <c r="P4460" i="1"/>
  <c r="Q4460" i="1" s="1"/>
  <c r="P4461" i="1"/>
  <c r="Q4461" i="1" s="1"/>
  <c r="P4462" i="1"/>
  <c r="Q4462" i="1" s="1"/>
  <c r="P4463" i="1"/>
  <c r="Q4463" i="1" s="1"/>
  <c r="P4464" i="1"/>
  <c r="Q4464" i="1" s="1"/>
  <c r="P4465" i="1"/>
  <c r="Q4465" i="1" s="1"/>
  <c r="P4466" i="1"/>
  <c r="P4467" i="1"/>
  <c r="P4468" i="1"/>
  <c r="P4469" i="1"/>
  <c r="Q4469" i="1" s="1"/>
  <c r="P4470" i="1"/>
  <c r="Q4470" i="1" s="1"/>
  <c r="P4471" i="1"/>
  <c r="Q4471" i="1" s="1"/>
  <c r="P4472" i="1"/>
  <c r="Q4472" i="1" s="1"/>
  <c r="P4473" i="1"/>
  <c r="Q4473" i="1" s="1"/>
  <c r="P4474" i="1"/>
  <c r="Q4474" i="1" s="1"/>
  <c r="P4475" i="1"/>
  <c r="Q4475" i="1" s="1"/>
  <c r="P4476" i="1"/>
  <c r="Q4476" i="1" s="1"/>
  <c r="P4477" i="1"/>
  <c r="Q4477" i="1" s="1"/>
  <c r="P4478" i="1"/>
  <c r="Q4478" i="1" s="1"/>
  <c r="P4479" i="1"/>
  <c r="Q4479" i="1" s="1"/>
  <c r="P4480" i="1"/>
  <c r="Q4480" i="1" s="1"/>
  <c r="P4481" i="1"/>
  <c r="Q4481" i="1" s="1"/>
  <c r="P4482" i="1"/>
  <c r="P4483" i="1"/>
  <c r="P4484" i="1"/>
  <c r="P4485" i="1"/>
  <c r="Q4485" i="1" s="1"/>
  <c r="P4486" i="1"/>
  <c r="Q4486" i="1" s="1"/>
  <c r="P4487" i="1"/>
  <c r="Q4487" i="1" s="1"/>
  <c r="P4488" i="1"/>
  <c r="Q4488" i="1" s="1"/>
  <c r="P4489" i="1"/>
  <c r="Q4489" i="1" s="1"/>
  <c r="P4490" i="1"/>
  <c r="Q4490" i="1" s="1"/>
  <c r="P4491" i="1"/>
  <c r="Q4491" i="1" s="1"/>
  <c r="P4492" i="1"/>
  <c r="Q4492" i="1" s="1"/>
  <c r="P4493" i="1"/>
  <c r="Q4493" i="1" s="1"/>
  <c r="P4494" i="1"/>
  <c r="Q4494" i="1" s="1"/>
  <c r="P4495" i="1"/>
  <c r="Q4495" i="1" s="1"/>
  <c r="P4496" i="1"/>
  <c r="Q4496" i="1" s="1"/>
  <c r="P4497" i="1"/>
  <c r="Q4497" i="1" s="1"/>
  <c r="P4498" i="1"/>
  <c r="P4499" i="1"/>
  <c r="P4500" i="1"/>
  <c r="P4501" i="1"/>
  <c r="Q4501" i="1" s="1"/>
  <c r="P4502" i="1"/>
  <c r="Q4502" i="1" s="1"/>
  <c r="P4503" i="1"/>
  <c r="Q4503" i="1" s="1"/>
  <c r="P4504" i="1"/>
  <c r="Q4504" i="1" s="1"/>
  <c r="P4505" i="1"/>
  <c r="Q4505" i="1" s="1"/>
  <c r="P4506" i="1"/>
  <c r="Q4506" i="1" s="1"/>
  <c r="P4507" i="1"/>
  <c r="Q4507" i="1" s="1"/>
  <c r="P4508" i="1"/>
  <c r="Q4508" i="1" s="1"/>
  <c r="P4509" i="1"/>
  <c r="Q4509" i="1" s="1"/>
  <c r="P4510" i="1"/>
  <c r="Q4510" i="1" s="1"/>
  <c r="P4511" i="1"/>
  <c r="Q4511" i="1" s="1"/>
  <c r="P4512" i="1"/>
  <c r="Q4512" i="1" s="1"/>
  <c r="P4513" i="1"/>
  <c r="Q4513" i="1" s="1"/>
  <c r="P4514" i="1"/>
  <c r="P4515" i="1"/>
  <c r="P4516" i="1"/>
  <c r="P4517" i="1"/>
  <c r="Q4517" i="1" s="1"/>
  <c r="P4518" i="1"/>
  <c r="Q4518" i="1" s="1"/>
  <c r="P4519" i="1"/>
  <c r="Q4519" i="1" s="1"/>
  <c r="P4520" i="1"/>
  <c r="Q4520" i="1" s="1"/>
  <c r="P4521" i="1"/>
  <c r="Q4521" i="1" s="1"/>
  <c r="P4522" i="1"/>
  <c r="Q4522" i="1" s="1"/>
  <c r="P4523" i="1"/>
  <c r="Q4523" i="1" s="1"/>
  <c r="P4524" i="1"/>
  <c r="Q4524" i="1" s="1"/>
  <c r="P4525" i="1"/>
  <c r="Q4525" i="1" s="1"/>
  <c r="P4526" i="1"/>
  <c r="Q4526" i="1" s="1"/>
  <c r="P4527" i="1"/>
  <c r="Q4527" i="1" s="1"/>
  <c r="P4528" i="1"/>
  <c r="Q4528" i="1" s="1"/>
  <c r="P4529" i="1"/>
  <c r="Q4529" i="1" s="1"/>
  <c r="P4530" i="1"/>
  <c r="P4531" i="1"/>
  <c r="P4532" i="1"/>
  <c r="Q4532" i="1" s="1"/>
  <c r="P4533" i="1"/>
  <c r="Q4533" i="1" s="1"/>
  <c r="P4534" i="1"/>
  <c r="Q4534" i="1" s="1"/>
  <c r="P4535" i="1"/>
  <c r="Q4535" i="1" s="1"/>
  <c r="P4536" i="1"/>
  <c r="Q4536" i="1" s="1"/>
  <c r="P4537" i="1"/>
  <c r="Q4537" i="1" s="1"/>
  <c r="P4538" i="1"/>
  <c r="Q4538" i="1" s="1"/>
  <c r="P4539" i="1"/>
  <c r="Q4539" i="1" s="1"/>
  <c r="P4540" i="1"/>
  <c r="Q4540" i="1" s="1"/>
  <c r="P4541" i="1"/>
  <c r="Q4541" i="1" s="1"/>
  <c r="P4542" i="1"/>
  <c r="Q4542" i="1" s="1"/>
  <c r="P4543" i="1"/>
  <c r="Q4543" i="1" s="1"/>
  <c r="P4544" i="1"/>
  <c r="Q4544" i="1" s="1"/>
  <c r="P4545" i="1"/>
  <c r="Q4545" i="1" s="1"/>
  <c r="P4546" i="1"/>
  <c r="P4547" i="1"/>
  <c r="P4548" i="1"/>
  <c r="P4549" i="1"/>
  <c r="Q4549" i="1" s="1"/>
  <c r="P4550" i="1"/>
  <c r="Q4550" i="1" s="1"/>
  <c r="P4551" i="1"/>
  <c r="Q4551" i="1" s="1"/>
  <c r="P4552" i="1"/>
  <c r="Q4552" i="1" s="1"/>
  <c r="P4553" i="1"/>
  <c r="Q4553" i="1" s="1"/>
  <c r="P4554" i="1"/>
  <c r="Q4554" i="1" s="1"/>
  <c r="P4555" i="1"/>
  <c r="Q4555" i="1" s="1"/>
  <c r="P4556" i="1"/>
  <c r="Q4556" i="1" s="1"/>
  <c r="P4557" i="1"/>
  <c r="Q4557" i="1" s="1"/>
  <c r="P4558" i="1"/>
  <c r="Q4558" i="1" s="1"/>
  <c r="P4559" i="1"/>
  <c r="Q4559" i="1" s="1"/>
  <c r="P4560" i="1"/>
  <c r="Q4560" i="1" s="1"/>
  <c r="P4561" i="1"/>
  <c r="Q4561" i="1" s="1"/>
  <c r="P4562" i="1"/>
  <c r="P4563" i="1"/>
  <c r="P4564" i="1"/>
  <c r="P4565" i="1"/>
  <c r="Q4565" i="1" s="1"/>
  <c r="P4566" i="1"/>
  <c r="Q4566" i="1" s="1"/>
  <c r="P4567" i="1"/>
  <c r="Q4567" i="1" s="1"/>
  <c r="P4568" i="1"/>
  <c r="Q4568" i="1" s="1"/>
  <c r="P4569" i="1"/>
  <c r="Q4569" i="1" s="1"/>
  <c r="P4570" i="1"/>
  <c r="Q4570" i="1" s="1"/>
  <c r="P4571" i="1"/>
  <c r="Q4571" i="1" s="1"/>
  <c r="P4572" i="1"/>
  <c r="Q4572" i="1" s="1"/>
  <c r="P4573" i="1"/>
  <c r="Q4573" i="1" s="1"/>
  <c r="P4574" i="1"/>
  <c r="Q4574" i="1" s="1"/>
  <c r="P4575" i="1"/>
  <c r="Q4575" i="1" s="1"/>
  <c r="P4576" i="1"/>
  <c r="Q4576" i="1" s="1"/>
  <c r="P4577" i="1"/>
  <c r="Q4577" i="1" s="1"/>
  <c r="P4578" i="1"/>
  <c r="P4579" i="1"/>
  <c r="P4580" i="1"/>
  <c r="P4581" i="1"/>
  <c r="Q4581" i="1" s="1"/>
  <c r="P4582" i="1"/>
  <c r="Q4582" i="1" s="1"/>
  <c r="P4583" i="1"/>
  <c r="Q4583" i="1" s="1"/>
  <c r="P4584" i="1"/>
  <c r="Q4584" i="1" s="1"/>
  <c r="P4585" i="1"/>
  <c r="Q4585" i="1" s="1"/>
  <c r="P4586" i="1"/>
  <c r="Q4586" i="1" s="1"/>
  <c r="P4587" i="1"/>
  <c r="Q4587" i="1" s="1"/>
  <c r="P4588" i="1"/>
  <c r="Q4588" i="1" s="1"/>
  <c r="P4589" i="1"/>
  <c r="Q4589" i="1" s="1"/>
  <c r="P4590" i="1"/>
  <c r="Q4590" i="1" s="1"/>
  <c r="P4591" i="1"/>
  <c r="Q4591" i="1" s="1"/>
  <c r="P4592" i="1"/>
  <c r="Q4592" i="1" s="1"/>
  <c r="P4593" i="1"/>
  <c r="Q4593" i="1" s="1"/>
  <c r="P4594" i="1"/>
  <c r="P4595" i="1"/>
  <c r="P4596" i="1"/>
  <c r="P4597" i="1"/>
  <c r="Q4597" i="1" s="1"/>
  <c r="P4598" i="1"/>
  <c r="Q4598" i="1" s="1"/>
  <c r="P4599" i="1"/>
  <c r="Q4599" i="1" s="1"/>
  <c r="P4600" i="1"/>
  <c r="Q4600" i="1" s="1"/>
  <c r="P4601" i="1"/>
  <c r="Q4601" i="1" s="1"/>
  <c r="P4602" i="1"/>
  <c r="Q4602" i="1" s="1"/>
  <c r="P4603" i="1"/>
  <c r="Q4603" i="1" s="1"/>
  <c r="P4604" i="1"/>
  <c r="Q4604" i="1" s="1"/>
  <c r="P4605" i="1"/>
  <c r="Q4605" i="1" s="1"/>
  <c r="P4606" i="1"/>
  <c r="Q4606" i="1" s="1"/>
  <c r="P4607" i="1"/>
  <c r="Q4607" i="1" s="1"/>
  <c r="P4608" i="1"/>
  <c r="Q4608" i="1" s="1"/>
  <c r="P4609" i="1"/>
  <c r="Q4609" i="1" s="1"/>
  <c r="P4610" i="1"/>
  <c r="P4611" i="1"/>
  <c r="P4612" i="1"/>
  <c r="Q4612" i="1" s="1"/>
  <c r="P4613" i="1"/>
  <c r="Q4613" i="1" s="1"/>
  <c r="P4614" i="1"/>
  <c r="Q4614" i="1" s="1"/>
  <c r="P4615" i="1"/>
  <c r="Q4615" i="1" s="1"/>
  <c r="P4616" i="1"/>
  <c r="Q4616" i="1" s="1"/>
  <c r="P4617" i="1"/>
  <c r="Q4617" i="1" s="1"/>
  <c r="P4618" i="1"/>
  <c r="Q4618" i="1" s="1"/>
  <c r="P4619" i="1"/>
  <c r="Q4619" i="1" s="1"/>
  <c r="P4620" i="1"/>
  <c r="Q4620" i="1" s="1"/>
  <c r="P4621" i="1"/>
  <c r="Q4621" i="1" s="1"/>
  <c r="P4622" i="1"/>
  <c r="Q4622" i="1" s="1"/>
  <c r="P4623" i="1"/>
  <c r="Q4623" i="1" s="1"/>
  <c r="P4624" i="1"/>
  <c r="Q4624" i="1" s="1"/>
  <c r="P4625" i="1"/>
  <c r="Q4625" i="1" s="1"/>
  <c r="P4626" i="1"/>
  <c r="P4627" i="1"/>
  <c r="P4628" i="1"/>
  <c r="Q4628" i="1" s="1"/>
  <c r="P4629" i="1"/>
  <c r="Q4629" i="1" s="1"/>
  <c r="P4630" i="1"/>
  <c r="Q4630" i="1" s="1"/>
  <c r="P4631" i="1"/>
  <c r="Q4631" i="1" s="1"/>
  <c r="P4632" i="1"/>
  <c r="Q4632" i="1" s="1"/>
  <c r="P4633" i="1"/>
  <c r="Q4633" i="1" s="1"/>
  <c r="P4634" i="1"/>
  <c r="Q4634" i="1" s="1"/>
  <c r="P4635" i="1"/>
  <c r="Q4635" i="1" s="1"/>
  <c r="P4636" i="1"/>
  <c r="Q4636" i="1" s="1"/>
  <c r="P4637" i="1"/>
  <c r="Q4637" i="1" s="1"/>
  <c r="P4638" i="1"/>
  <c r="Q4638" i="1" s="1"/>
  <c r="P4639" i="1"/>
  <c r="Q4639" i="1" s="1"/>
  <c r="P4640" i="1"/>
  <c r="Q4640" i="1" s="1"/>
  <c r="P4641" i="1"/>
  <c r="Q4641" i="1" s="1"/>
  <c r="P4642" i="1"/>
  <c r="P4643" i="1"/>
  <c r="P4644" i="1"/>
  <c r="P4645" i="1"/>
  <c r="Q4645" i="1" s="1"/>
  <c r="P4646" i="1"/>
  <c r="Q4646" i="1" s="1"/>
  <c r="P4647" i="1"/>
  <c r="Q4647" i="1" s="1"/>
  <c r="P4648" i="1"/>
  <c r="Q4648" i="1" s="1"/>
  <c r="P4649" i="1"/>
  <c r="Q4649" i="1" s="1"/>
  <c r="P4650" i="1"/>
  <c r="Q4650" i="1" s="1"/>
  <c r="P4651" i="1"/>
  <c r="Q4651" i="1" s="1"/>
  <c r="P4652" i="1"/>
  <c r="Q4652" i="1" s="1"/>
  <c r="P4653" i="1"/>
  <c r="Q4653" i="1" s="1"/>
  <c r="P4654" i="1"/>
  <c r="Q4654" i="1" s="1"/>
  <c r="P4655" i="1"/>
  <c r="Q4655" i="1" s="1"/>
  <c r="P4656" i="1"/>
  <c r="Q4656" i="1" s="1"/>
  <c r="P4657" i="1"/>
  <c r="Q4657" i="1" s="1"/>
  <c r="P4658" i="1"/>
  <c r="P4659" i="1"/>
  <c r="P4660" i="1"/>
  <c r="P4661" i="1"/>
  <c r="Q4661" i="1" s="1"/>
  <c r="P4662" i="1"/>
  <c r="Q4662" i="1" s="1"/>
  <c r="P4663" i="1"/>
  <c r="Q4663" i="1" s="1"/>
  <c r="P4664" i="1"/>
  <c r="Q4664" i="1" s="1"/>
  <c r="P4665" i="1"/>
  <c r="Q4665" i="1" s="1"/>
  <c r="P4666" i="1"/>
  <c r="Q4666" i="1" s="1"/>
  <c r="P4667" i="1"/>
  <c r="Q4667" i="1" s="1"/>
  <c r="P4668" i="1"/>
  <c r="Q4668" i="1" s="1"/>
  <c r="P4669" i="1"/>
  <c r="Q4669" i="1" s="1"/>
  <c r="P4670" i="1"/>
  <c r="Q4670" i="1" s="1"/>
  <c r="P4671" i="1"/>
  <c r="Q4671" i="1" s="1"/>
  <c r="P4672" i="1"/>
  <c r="Q4672" i="1" s="1"/>
  <c r="P4673" i="1"/>
  <c r="Q4673" i="1" s="1"/>
  <c r="P4674" i="1"/>
  <c r="P4675" i="1"/>
  <c r="P4676" i="1"/>
  <c r="P4677" i="1"/>
  <c r="P4678" i="1"/>
  <c r="Q4678" i="1" s="1"/>
  <c r="P4679" i="1"/>
  <c r="Q4679" i="1" s="1"/>
  <c r="P4680" i="1"/>
  <c r="Q4680" i="1" s="1"/>
  <c r="P4681" i="1"/>
  <c r="Q4681" i="1" s="1"/>
  <c r="P4682" i="1"/>
  <c r="Q4682" i="1" s="1"/>
  <c r="P4683" i="1"/>
  <c r="Q4683" i="1" s="1"/>
  <c r="P4684" i="1"/>
  <c r="Q4684" i="1" s="1"/>
  <c r="P4685" i="1"/>
  <c r="Q4685" i="1" s="1"/>
  <c r="P4686" i="1"/>
  <c r="Q4686" i="1" s="1"/>
  <c r="P4687" i="1"/>
  <c r="Q4687" i="1" s="1"/>
  <c r="P4688" i="1"/>
  <c r="Q4688" i="1" s="1"/>
  <c r="P4689" i="1"/>
  <c r="Q4689" i="1" s="1"/>
  <c r="P4690" i="1"/>
  <c r="P4691" i="1"/>
  <c r="P4692" i="1"/>
  <c r="Q4692" i="1" s="1"/>
  <c r="P4693" i="1"/>
  <c r="Q4693" i="1" s="1"/>
  <c r="P4694" i="1"/>
  <c r="Q4694" i="1" s="1"/>
  <c r="P4695" i="1"/>
  <c r="Q4695" i="1" s="1"/>
  <c r="P4696" i="1"/>
  <c r="Q4696" i="1" s="1"/>
  <c r="P4697" i="1"/>
  <c r="Q4697" i="1" s="1"/>
  <c r="P4698" i="1"/>
  <c r="Q4698" i="1" s="1"/>
  <c r="P4699" i="1"/>
  <c r="Q4699" i="1" s="1"/>
  <c r="P4700" i="1"/>
  <c r="Q4700" i="1" s="1"/>
  <c r="P4701" i="1"/>
  <c r="Q4701" i="1" s="1"/>
  <c r="P4702" i="1"/>
  <c r="Q4702" i="1" s="1"/>
  <c r="P4703" i="1"/>
  <c r="Q4703" i="1" s="1"/>
  <c r="P4704" i="1"/>
  <c r="Q4704" i="1" s="1"/>
  <c r="P4705" i="1"/>
  <c r="Q4705" i="1" s="1"/>
  <c r="P4706" i="1"/>
  <c r="P4707" i="1"/>
  <c r="P4708" i="1"/>
  <c r="Q4708" i="1" s="1"/>
  <c r="P4709" i="1"/>
  <c r="Q4709" i="1" s="1"/>
  <c r="P4710" i="1"/>
  <c r="Q4710" i="1" s="1"/>
  <c r="P4711" i="1"/>
  <c r="Q4711" i="1" s="1"/>
  <c r="P4712" i="1"/>
  <c r="Q4712" i="1" s="1"/>
  <c r="P4713" i="1"/>
  <c r="Q4713" i="1" s="1"/>
  <c r="P4714" i="1"/>
  <c r="Q4714" i="1" s="1"/>
  <c r="P4715" i="1"/>
  <c r="Q4715" i="1" s="1"/>
  <c r="P4716" i="1"/>
  <c r="Q4716" i="1" s="1"/>
  <c r="P4717" i="1"/>
  <c r="Q4717" i="1" s="1"/>
  <c r="P4718" i="1"/>
  <c r="Q4718" i="1" s="1"/>
  <c r="P4719" i="1"/>
  <c r="Q4719" i="1" s="1"/>
  <c r="P4720" i="1"/>
  <c r="Q4720" i="1" s="1"/>
  <c r="P4721" i="1"/>
  <c r="Q4721" i="1" s="1"/>
  <c r="P4722" i="1"/>
  <c r="P4723" i="1"/>
  <c r="P4724" i="1"/>
  <c r="P4725" i="1"/>
  <c r="Q4725" i="1" s="1"/>
  <c r="P4726" i="1"/>
  <c r="Q4726" i="1" s="1"/>
  <c r="P4727" i="1"/>
  <c r="Q4727" i="1" s="1"/>
  <c r="P4728" i="1"/>
  <c r="Q4728" i="1" s="1"/>
  <c r="P4729" i="1"/>
  <c r="Q4729" i="1" s="1"/>
  <c r="P4730" i="1"/>
  <c r="Q4730" i="1" s="1"/>
  <c r="P4731" i="1"/>
  <c r="Q4731" i="1" s="1"/>
  <c r="P4732" i="1"/>
  <c r="Q4732" i="1" s="1"/>
  <c r="P4733" i="1"/>
  <c r="Q4733" i="1" s="1"/>
  <c r="P4734" i="1"/>
  <c r="Q4734" i="1" s="1"/>
  <c r="P4735" i="1"/>
  <c r="Q4735" i="1" s="1"/>
  <c r="P4736" i="1"/>
  <c r="Q4736" i="1" s="1"/>
  <c r="P4737" i="1"/>
  <c r="Q4737" i="1" s="1"/>
  <c r="P4738" i="1"/>
  <c r="P4739" i="1"/>
  <c r="P4740" i="1"/>
  <c r="P4741" i="1"/>
  <c r="Q4741" i="1" s="1"/>
  <c r="P4742" i="1"/>
  <c r="Q4742" i="1" s="1"/>
  <c r="P4743" i="1"/>
  <c r="Q4743" i="1" s="1"/>
  <c r="P4744" i="1"/>
  <c r="Q4744" i="1" s="1"/>
  <c r="P4745" i="1"/>
  <c r="Q4745" i="1" s="1"/>
  <c r="P4746" i="1"/>
  <c r="Q4746" i="1" s="1"/>
  <c r="P4747" i="1"/>
  <c r="Q4747" i="1" s="1"/>
  <c r="P4748" i="1"/>
  <c r="Q4748" i="1" s="1"/>
  <c r="P4749" i="1"/>
  <c r="Q4749" i="1" s="1"/>
  <c r="P4750" i="1"/>
  <c r="Q4750" i="1" s="1"/>
  <c r="P4751" i="1"/>
  <c r="Q4751" i="1" s="1"/>
  <c r="P4752" i="1"/>
  <c r="Q4752" i="1" s="1"/>
  <c r="P4753" i="1"/>
  <c r="Q4753" i="1" s="1"/>
  <c r="P4754" i="1"/>
  <c r="P4755" i="1"/>
  <c r="P4756" i="1"/>
  <c r="P4757" i="1"/>
  <c r="Q4757" i="1" s="1"/>
  <c r="P4758" i="1"/>
  <c r="Q4758" i="1" s="1"/>
  <c r="P4759" i="1"/>
  <c r="Q4759" i="1" s="1"/>
  <c r="P4760" i="1"/>
  <c r="Q4760" i="1" s="1"/>
  <c r="P4761" i="1"/>
  <c r="Q4761" i="1" s="1"/>
  <c r="P4762" i="1"/>
  <c r="Q4762" i="1" s="1"/>
  <c r="P4763" i="1"/>
  <c r="Q4763" i="1" s="1"/>
  <c r="P4764" i="1"/>
  <c r="Q4764" i="1" s="1"/>
  <c r="P4765" i="1"/>
  <c r="Q4765" i="1" s="1"/>
  <c r="P4766" i="1"/>
  <c r="Q4766" i="1" s="1"/>
  <c r="P4767" i="1"/>
  <c r="Q4767" i="1" s="1"/>
  <c r="P4768" i="1"/>
  <c r="Q4768" i="1" s="1"/>
  <c r="P4769" i="1"/>
  <c r="Q4769" i="1" s="1"/>
  <c r="P4770" i="1"/>
  <c r="P4771" i="1"/>
  <c r="P4772" i="1"/>
  <c r="Q4772" i="1" s="1"/>
  <c r="P4773" i="1"/>
  <c r="Q4773" i="1" s="1"/>
  <c r="P4774" i="1"/>
  <c r="Q4774" i="1" s="1"/>
  <c r="P4775" i="1"/>
  <c r="Q4775" i="1" s="1"/>
  <c r="P4776" i="1"/>
  <c r="Q4776" i="1" s="1"/>
  <c r="P4777" i="1"/>
  <c r="Q4777" i="1" s="1"/>
  <c r="P4778" i="1"/>
  <c r="Q4778" i="1" s="1"/>
  <c r="P4779" i="1"/>
  <c r="Q4779" i="1" s="1"/>
  <c r="P4780" i="1"/>
  <c r="Q4780" i="1" s="1"/>
  <c r="P4781" i="1"/>
  <c r="Q4781" i="1" s="1"/>
  <c r="P4782" i="1"/>
  <c r="Q4782" i="1" s="1"/>
  <c r="P4783" i="1"/>
  <c r="Q4783" i="1" s="1"/>
  <c r="P4784" i="1"/>
  <c r="Q4784" i="1" s="1"/>
  <c r="P4785" i="1"/>
  <c r="Q4785" i="1" s="1"/>
  <c r="P4786" i="1"/>
  <c r="P4787" i="1"/>
  <c r="P4788" i="1"/>
  <c r="Q4788" i="1" s="1"/>
  <c r="P4789" i="1"/>
  <c r="Q4789" i="1" s="1"/>
  <c r="P4790" i="1"/>
  <c r="Q4790" i="1" s="1"/>
  <c r="P4791" i="1"/>
  <c r="Q4791" i="1" s="1"/>
  <c r="P4792" i="1"/>
  <c r="Q4792" i="1" s="1"/>
  <c r="P4793" i="1"/>
  <c r="Q4793" i="1" s="1"/>
  <c r="P4794" i="1"/>
  <c r="Q4794" i="1" s="1"/>
  <c r="P4795" i="1"/>
  <c r="Q4795" i="1" s="1"/>
  <c r="P4796" i="1"/>
  <c r="Q4796" i="1" s="1"/>
  <c r="P4797" i="1"/>
  <c r="Q4797" i="1" s="1"/>
  <c r="P4798" i="1"/>
  <c r="Q4798" i="1" s="1"/>
  <c r="P4799" i="1"/>
  <c r="Q4799" i="1" s="1"/>
  <c r="P4800" i="1"/>
  <c r="Q4800" i="1" s="1"/>
  <c r="P4801" i="1"/>
  <c r="Q4801" i="1" s="1"/>
  <c r="P4802" i="1"/>
  <c r="P4803" i="1"/>
  <c r="P4804" i="1"/>
  <c r="P4805" i="1"/>
  <c r="P4806" i="1"/>
  <c r="Q4806" i="1" s="1"/>
  <c r="P4807" i="1"/>
  <c r="Q4807" i="1" s="1"/>
  <c r="P4808" i="1"/>
  <c r="Q4808" i="1" s="1"/>
  <c r="P4809" i="1"/>
  <c r="Q4809" i="1" s="1"/>
  <c r="P4810" i="1"/>
  <c r="Q4810" i="1" s="1"/>
  <c r="P4811" i="1"/>
  <c r="Q4811" i="1" s="1"/>
  <c r="P4812" i="1"/>
  <c r="Q4812" i="1" s="1"/>
  <c r="P4813" i="1"/>
  <c r="Q4813" i="1" s="1"/>
  <c r="P4814" i="1"/>
  <c r="Q4814" i="1" s="1"/>
  <c r="P4815" i="1"/>
  <c r="Q4815" i="1" s="1"/>
  <c r="P4816" i="1"/>
  <c r="Q4816" i="1" s="1"/>
  <c r="P4817" i="1"/>
  <c r="Q4817" i="1" s="1"/>
  <c r="P4818" i="1"/>
  <c r="P4819" i="1"/>
  <c r="P4820" i="1"/>
  <c r="P4821" i="1"/>
  <c r="Q4821" i="1" s="1"/>
  <c r="P4822" i="1"/>
  <c r="Q4822" i="1" s="1"/>
  <c r="P4823" i="1"/>
  <c r="Q4823" i="1" s="1"/>
  <c r="P4824" i="1"/>
  <c r="Q4824" i="1" s="1"/>
  <c r="P4825" i="1"/>
  <c r="Q4825" i="1" s="1"/>
  <c r="P4826" i="1"/>
  <c r="Q4826" i="1" s="1"/>
  <c r="P4827" i="1"/>
  <c r="Q4827" i="1" s="1"/>
  <c r="P4828" i="1"/>
  <c r="Q4828" i="1" s="1"/>
  <c r="P4829" i="1"/>
  <c r="Q4829" i="1" s="1"/>
  <c r="P4830" i="1"/>
  <c r="Q4830" i="1" s="1"/>
  <c r="P4831" i="1"/>
  <c r="Q4831" i="1" s="1"/>
  <c r="P4832" i="1"/>
  <c r="Q4832" i="1" s="1"/>
  <c r="P4833" i="1"/>
  <c r="Q4833" i="1" s="1"/>
  <c r="P4834" i="1"/>
  <c r="P4835" i="1"/>
  <c r="P4836" i="1"/>
  <c r="P4837" i="1"/>
  <c r="Q4837" i="1" s="1"/>
  <c r="P4838" i="1"/>
  <c r="Q4838" i="1" s="1"/>
  <c r="P4839" i="1"/>
  <c r="Q4839" i="1" s="1"/>
  <c r="P4840" i="1"/>
  <c r="Q4840" i="1" s="1"/>
  <c r="P4841" i="1"/>
  <c r="Q4841" i="1" s="1"/>
  <c r="P4842" i="1"/>
  <c r="Q4842" i="1" s="1"/>
  <c r="P4843" i="1"/>
  <c r="Q4843" i="1" s="1"/>
  <c r="P4844" i="1"/>
  <c r="Q4844" i="1" s="1"/>
  <c r="P4845" i="1"/>
  <c r="Q4845" i="1" s="1"/>
  <c r="P4846" i="1"/>
  <c r="Q4846" i="1" s="1"/>
  <c r="P4847" i="1"/>
  <c r="Q4847" i="1" s="1"/>
  <c r="P4848" i="1"/>
  <c r="Q4848" i="1" s="1"/>
  <c r="P4849" i="1"/>
  <c r="Q4849" i="1" s="1"/>
  <c r="P4850" i="1"/>
  <c r="P4851" i="1"/>
  <c r="P4852" i="1"/>
  <c r="Q4852" i="1" s="1"/>
  <c r="P4853" i="1"/>
  <c r="Q4853" i="1" s="1"/>
  <c r="P4854" i="1"/>
  <c r="Q4854" i="1" s="1"/>
  <c r="P4855" i="1"/>
  <c r="Q4855" i="1" s="1"/>
  <c r="P4856" i="1"/>
  <c r="Q4856" i="1" s="1"/>
  <c r="P4857" i="1"/>
  <c r="Q4857" i="1" s="1"/>
  <c r="P4858" i="1"/>
  <c r="Q4858" i="1" s="1"/>
  <c r="P4859" i="1"/>
  <c r="Q4859" i="1" s="1"/>
  <c r="P4860" i="1"/>
  <c r="Q4860" i="1" s="1"/>
  <c r="P4861" i="1"/>
  <c r="Q4861" i="1" s="1"/>
  <c r="P4862" i="1"/>
  <c r="Q4862" i="1" s="1"/>
  <c r="P4863" i="1"/>
  <c r="Q4863" i="1" s="1"/>
  <c r="P4864" i="1"/>
  <c r="Q4864" i="1" s="1"/>
  <c r="P4865" i="1"/>
  <c r="Q4865" i="1" s="1"/>
  <c r="P4866" i="1"/>
  <c r="P4867" i="1"/>
  <c r="P4868" i="1"/>
  <c r="Q4868" i="1" s="1"/>
  <c r="P4869" i="1"/>
  <c r="Q4869" i="1" s="1"/>
  <c r="P4870" i="1"/>
  <c r="Q4870" i="1" s="1"/>
  <c r="P4871" i="1"/>
  <c r="Q4871" i="1" s="1"/>
  <c r="P4872" i="1"/>
  <c r="Q4872" i="1" s="1"/>
  <c r="P4873" i="1"/>
  <c r="Q4873" i="1" s="1"/>
  <c r="P4874" i="1"/>
  <c r="Q4874" i="1" s="1"/>
  <c r="P4875" i="1"/>
  <c r="Q4875" i="1" s="1"/>
  <c r="P4876" i="1"/>
  <c r="Q4876" i="1" s="1"/>
  <c r="P4877" i="1"/>
  <c r="Q4877" i="1" s="1"/>
  <c r="P4878" i="1"/>
  <c r="Q4878" i="1" s="1"/>
  <c r="P4879" i="1"/>
  <c r="Q4879" i="1" s="1"/>
  <c r="P4880" i="1"/>
  <c r="Q4880" i="1" s="1"/>
  <c r="P4881" i="1"/>
  <c r="Q4881" i="1" s="1"/>
  <c r="P4882" i="1"/>
  <c r="P4883" i="1"/>
  <c r="P4884" i="1"/>
  <c r="P4885" i="1"/>
  <c r="Q4885" i="1" s="1"/>
  <c r="P4886" i="1"/>
  <c r="Q4886" i="1" s="1"/>
  <c r="P4887" i="1"/>
  <c r="Q4887" i="1" s="1"/>
  <c r="P4888" i="1"/>
  <c r="Q4888" i="1" s="1"/>
  <c r="P4889" i="1"/>
  <c r="Q4889" i="1" s="1"/>
  <c r="P4890" i="1"/>
  <c r="Q4890" i="1" s="1"/>
  <c r="P4891" i="1"/>
  <c r="Q4891" i="1" s="1"/>
  <c r="P4892" i="1"/>
  <c r="Q4892" i="1" s="1"/>
  <c r="P4893" i="1"/>
  <c r="Q4893" i="1" s="1"/>
  <c r="P4894" i="1"/>
  <c r="Q4894" i="1" s="1"/>
  <c r="P4895" i="1"/>
  <c r="Q4895" i="1" s="1"/>
  <c r="P4896" i="1"/>
  <c r="Q4896" i="1" s="1"/>
  <c r="P4897" i="1"/>
  <c r="Q4897" i="1" s="1"/>
  <c r="P4898" i="1"/>
  <c r="P4899" i="1"/>
  <c r="P4900" i="1"/>
  <c r="P4901" i="1"/>
  <c r="Q4901" i="1" s="1"/>
  <c r="P4902" i="1"/>
  <c r="Q4902" i="1" s="1"/>
  <c r="P4903" i="1"/>
  <c r="Q4903" i="1" s="1"/>
  <c r="P4904" i="1"/>
  <c r="Q4904" i="1" s="1"/>
  <c r="P4905" i="1"/>
  <c r="Q4905" i="1" s="1"/>
  <c r="P4906" i="1"/>
  <c r="Q4906" i="1" s="1"/>
  <c r="P4907" i="1"/>
  <c r="Q4907" i="1" s="1"/>
  <c r="P4908" i="1"/>
  <c r="Q4908" i="1" s="1"/>
  <c r="P4909" i="1"/>
  <c r="Q4909" i="1" s="1"/>
  <c r="P4910" i="1"/>
  <c r="Q4910" i="1" s="1"/>
  <c r="P4911" i="1"/>
  <c r="Q4911" i="1" s="1"/>
  <c r="P4912" i="1"/>
  <c r="Q4912" i="1" s="1"/>
  <c r="P4913" i="1"/>
  <c r="Q4913" i="1" s="1"/>
  <c r="P4914" i="1"/>
  <c r="P4915" i="1"/>
  <c r="P4916" i="1"/>
  <c r="P4917" i="1"/>
  <c r="Q4917" i="1" s="1"/>
  <c r="P4918" i="1"/>
  <c r="Q4918" i="1" s="1"/>
  <c r="P4919" i="1"/>
  <c r="Q4919" i="1" s="1"/>
  <c r="P4920" i="1"/>
  <c r="Q4920" i="1" s="1"/>
  <c r="P4921" i="1"/>
  <c r="Q4921" i="1" s="1"/>
  <c r="P4922" i="1"/>
  <c r="Q4922" i="1" s="1"/>
  <c r="P4923" i="1"/>
  <c r="Q4923" i="1" s="1"/>
  <c r="P4924" i="1"/>
  <c r="Q4924" i="1" s="1"/>
  <c r="P4925" i="1"/>
  <c r="Q4925" i="1" s="1"/>
  <c r="P4926" i="1"/>
  <c r="Q4926" i="1" s="1"/>
  <c r="P4927" i="1"/>
  <c r="Q4927" i="1" s="1"/>
  <c r="P4928" i="1"/>
  <c r="Q4928" i="1" s="1"/>
  <c r="P4929" i="1"/>
  <c r="Q4929" i="1" s="1"/>
  <c r="P4930" i="1"/>
  <c r="P4931" i="1"/>
  <c r="P4932" i="1"/>
  <c r="Q4932" i="1" s="1"/>
  <c r="P4933" i="1"/>
  <c r="Q4933" i="1" s="1"/>
  <c r="P4934" i="1"/>
  <c r="Q4934" i="1" s="1"/>
  <c r="P4935" i="1"/>
  <c r="Q4935" i="1" s="1"/>
  <c r="P4936" i="1"/>
  <c r="Q4936" i="1" s="1"/>
  <c r="P4937" i="1"/>
  <c r="Q4937" i="1" s="1"/>
  <c r="P4938" i="1"/>
  <c r="Q4938" i="1" s="1"/>
  <c r="P4939" i="1"/>
  <c r="Q4939" i="1" s="1"/>
  <c r="P4940" i="1"/>
  <c r="Q4940" i="1" s="1"/>
  <c r="P4941" i="1"/>
  <c r="Q4941" i="1" s="1"/>
  <c r="P4942" i="1"/>
  <c r="Q4942" i="1" s="1"/>
  <c r="P4943" i="1"/>
  <c r="Q4943" i="1" s="1"/>
  <c r="P4944" i="1"/>
  <c r="Q4944" i="1" s="1"/>
  <c r="P4945" i="1"/>
  <c r="Q4945" i="1" s="1"/>
  <c r="P4946" i="1"/>
  <c r="P4947" i="1"/>
  <c r="P4948" i="1"/>
  <c r="Q4948" i="1" s="1"/>
  <c r="P4949" i="1"/>
  <c r="Q4949" i="1" s="1"/>
  <c r="P4950" i="1"/>
  <c r="Q4950" i="1" s="1"/>
  <c r="P4951" i="1"/>
  <c r="Q4951" i="1" s="1"/>
  <c r="P4952" i="1"/>
  <c r="Q4952" i="1" s="1"/>
  <c r="P4953" i="1"/>
  <c r="Q4953" i="1" s="1"/>
  <c r="P4954" i="1"/>
  <c r="Q4954" i="1" s="1"/>
  <c r="P4955" i="1"/>
  <c r="Q4955" i="1" s="1"/>
  <c r="P4956" i="1"/>
  <c r="Q4956" i="1" s="1"/>
  <c r="P4957" i="1"/>
  <c r="Q4957" i="1" s="1"/>
  <c r="P4958" i="1"/>
  <c r="Q4958" i="1" s="1"/>
  <c r="P4959" i="1"/>
  <c r="Q4959" i="1" s="1"/>
  <c r="P4960" i="1"/>
  <c r="Q4960" i="1" s="1"/>
  <c r="P4961" i="1"/>
  <c r="Q4961" i="1" s="1"/>
  <c r="P4962" i="1"/>
  <c r="P4963" i="1"/>
  <c r="P4964" i="1"/>
  <c r="P4965" i="1"/>
  <c r="Q4965" i="1" s="1"/>
  <c r="P4966" i="1"/>
  <c r="Q4966" i="1" s="1"/>
  <c r="P4967" i="1"/>
  <c r="Q4967" i="1" s="1"/>
  <c r="P4968" i="1"/>
  <c r="Q4968" i="1" s="1"/>
  <c r="P4969" i="1"/>
  <c r="Q4969" i="1" s="1"/>
  <c r="P4970" i="1"/>
  <c r="Q4970" i="1" s="1"/>
  <c r="P4971" i="1"/>
  <c r="Q4971" i="1" s="1"/>
  <c r="P4972" i="1"/>
  <c r="Q4972" i="1" s="1"/>
  <c r="P4973" i="1"/>
  <c r="Q4973" i="1" s="1"/>
  <c r="P4974" i="1"/>
  <c r="Q4974" i="1" s="1"/>
  <c r="P4975" i="1"/>
  <c r="Q4975" i="1" s="1"/>
  <c r="P4976" i="1"/>
  <c r="Q4976" i="1" s="1"/>
  <c r="P4977" i="1"/>
  <c r="Q4977" i="1" s="1"/>
  <c r="P4978" i="1"/>
  <c r="P4979" i="1"/>
  <c r="P4980" i="1"/>
  <c r="P4981" i="1"/>
  <c r="Q4981" i="1" s="1"/>
  <c r="P4982" i="1"/>
  <c r="Q4982" i="1" s="1"/>
  <c r="P4983" i="1"/>
  <c r="Q4983" i="1" s="1"/>
  <c r="P4984" i="1"/>
  <c r="Q4984" i="1" s="1"/>
  <c r="P4985" i="1"/>
  <c r="Q4985" i="1" s="1"/>
  <c r="P4986" i="1"/>
  <c r="Q4986" i="1" s="1"/>
  <c r="P4987" i="1"/>
  <c r="Q4987" i="1" s="1"/>
  <c r="P4988" i="1"/>
  <c r="Q4988" i="1" s="1"/>
  <c r="P4989" i="1"/>
  <c r="Q4989" i="1" s="1"/>
  <c r="P4990" i="1"/>
  <c r="Q4990" i="1" s="1"/>
  <c r="P4991" i="1"/>
  <c r="Q4991" i="1" s="1"/>
  <c r="P4992" i="1"/>
  <c r="Q4992" i="1" s="1"/>
  <c r="P4993" i="1"/>
  <c r="Q4993" i="1" s="1"/>
  <c r="P4994" i="1"/>
  <c r="P4995" i="1"/>
  <c r="P4996" i="1"/>
  <c r="P4997" i="1"/>
  <c r="Q4997" i="1" s="1"/>
  <c r="P4998" i="1"/>
  <c r="Q4998" i="1" s="1"/>
  <c r="P4999" i="1"/>
  <c r="Q4999" i="1" s="1"/>
  <c r="P5000" i="1"/>
  <c r="Q5000" i="1" s="1"/>
  <c r="P5001" i="1"/>
  <c r="Q5001" i="1" s="1"/>
  <c r="P5002" i="1"/>
  <c r="Q5002" i="1" s="1"/>
  <c r="P5003" i="1"/>
  <c r="Q5003" i="1" s="1"/>
  <c r="P5004" i="1"/>
  <c r="Q5004" i="1" s="1"/>
  <c r="P5005" i="1"/>
  <c r="Q5005" i="1" s="1"/>
  <c r="P5006" i="1"/>
  <c r="Q5006" i="1" s="1"/>
  <c r="P5007" i="1"/>
  <c r="Q5007" i="1" s="1"/>
  <c r="P5008" i="1"/>
  <c r="Q5008" i="1" s="1"/>
  <c r="P5009" i="1"/>
  <c r="Q5009" i="1" s="1"/>
  <c r="P5010" i="1"/>
  <c r="P5011" i="1"/>
  <c r="P5012" i="1"/>
  <c r="Q5012" i="1" s="1"/>
  <c r="P5013" i="1"/>
  <c r="Q5013" i="1" s="1"/>
  <c r="P5014" i="1"/>
  <c r="Q5014" i="1" s="1"/>
  <c r="P5015" i="1"/>
  <c r="Q5015" i="1" s="1"/>
  <c r="P5016" i="1"/>
  <c r="Q5016" i="1" s="1"/>
  <c r="P5017" i="1"/>
  <c r="Q5017" i="1" s="1"/>
  <c r="P5018" i="1"/>
  <c r="Q5018" i="1" s="1"/>
  <c r="P5019" i="1"/>
  <c r="Q5019" i="1" s="1"/>
  <c r="P5020" i="1"/>
  <c r="Q5020" i="1" s="1"/>
  <c r="P5021" i="1"/>
  <c r="Q5021" i="1" s="1"/>
  <c r="P5022" i="1"/>
  <c r="Q5022" i="1" s="1"/>
  <c r="P5023" i="1"/>
  <c r="Q5023" i="1" s="1"/>
  <c r="P5024" i="1"/>
  <c r="Q5024" i="1" s="1"/>
  <c r="P5025" i="1"/>
  <c r="Q5025" i="1" s="1"/>
  <c r="P5026" i="1"/>
  <c r="P5027" i="1"/>
  <c r="P5028" i="1"/>
  <c r="Q5028" i="1" s="1"/>
  <c r="P5029" i="1"/>
  <c r="Q5029" i="1" s="1"/>
  <c r="P5030" i="1"/>
  <c r="Q5030" i="1" s="1"/>
  <c r="P5031" i="1"/>
  <c r="Q5031" i="1" s="1"/>
  <c r="P5032" i="1"/>
  <c r="Q5032" i="1" s="1"/>
  <c r="P5033" i="1"/>
  <c r="Q5033" i="1" s="1"/>
  <c r="P5034" i="1"/>
  <c r="Q5034" i="1" s="1"/>
  <c r="P5035" i="1"/>
  <c r="Q5035" i="1" s="1"/>
  <c r="P5036" i="1"/>
  <c r="Q5036" i="1" s="1"/>
  <c r="P5037" i="1"/>
  <c r="Q5037" i="1" s="1"/>
  <c r="P5038" i="1"/>
  <c r="Q5038" i="1" s="1"/>
  <c r="P5039" i="1"/>
  <c r="Q5039" i="1" s="1"/>
  <c r="P5040" i="1"/>
  <c r="Q5040" i="1" s="1"/>
  <c r="P5041" i="1"/>
  <c r="Q5041" i="1" s="1"/>
  <c r="P5042" i="1"/>
  <c r="P5043" i="1"/>
  <c r="P5044" i="1"/>
  <c r="P5045" i="1"/>
  <c r="Q5045" i="1" s="1"/>
  <c r="P5046" i="1"/>
  <c r="Q5046" i="1" s="1"/>
  <c r="P5047" i="1"/>
  <c r="Q5047" i="1" s="1"/>
  <c r="P5048" i="1"/>
  <c r="Q5048" i="1" s="1"/>
  <c r="P5049" i="1"/>
  <c r="Q5049" i="1" s="1"/>
  <c r="P5050" i="1"/>
  <c r="Q5050" i="1" s="1"/>
  <c r="P5051" i="1"/>
  <c r="Q5051" i="1" s="1"/>
  <c r="P5052" i="1"/>
  <c r="Q5052" i="1" s="1"/>
  <c r="P5053" i="1"/>
  <c r="Q5053" i="1" s="1"/>
  <c r="P5054" i="1"/>
  <c r="Q5054" i="1" s="1"/>
  <c r="P5055" i="1"/>
  <c r="Q5055" i="1" s="1"/>
  <c r="P5056" i="1"/>
  <c r="Q5056" i="1" s="1"/>
  <c r="P5057" i="1"/>
  <c r="Q5057" i="1" s="1"/>
  <c r="P5058" i="1"/>
  <c r="P5059" i="1"/>
  <c r="P5060" i="1"/>
  <c r="P5061" i="1"/>
  <c r="Q5061" i="1" s="1"/>
  <c r="P5062" i="1"/>
  <c r="Q5062" i="1" s="1"/>
  <c r="P5063" i="1"/>
  <c r="Q5063" i="1" s="1"/>
  <c r="P5064" i="1"/>
  <c r="Q5064" i="1" s="1"/>
  <c r="P5065" i="1"/>
  <c r="Q5065" i="1" s="1"/>
  <c r="P5066" i="1"/>
  <c r="Q5066" i="1" s="1"/>
  <c r="P5067" i="1"/>
  <c r="Q5067" i="1" s="1"/>
  <c r="P5068" i="1"/>
  <c r="Q5068" i="1" s="1"/>
  <c r="P5069" i="1"/>
  <c r="Q5069" i="1" s="1"/>
  <c r="P5070" i="1"/>
  <c r="Q5070" i="1" s="1"/>
  <c r="P5071" i="1"/>
  <c r="Q5071" i="1" s="1"/>
  <c r="P5072" i="1"/>
  <c r="Q5072" i="1" s="1"/>
  <c r="P5073" i="1"/>
  <c r="Q5073" i="1" s="1"/>
  <c r="P5074" i="1"/>
  <c r="P5075" i="1"/>
  <c r="P5076" i="1"/>
  <c r="P5077" i="1"/>
  <c r="Q5077" i="1" s="1"/>
  <c r="P5078" i="1"/>
  <c r="Q5078" i="1" s="1"/>
  <c r="P5079" i="1"/>
  <c r="Q5079" i="1" s="1"/>
  <c r="P5080" i="1"/>
  <c r="Q5080" i="1" s="1"/>
  <c r="P5081" i="1"/>
  <c r="Q5081" i="1" s="1"/>
  <c r="P5082" i="1"/>
  <c r="Q5082" i="1" s="1"/>
  <c r="P5083" i="1"/>
  <c r="Q5083" i="1" s="1"/>
  <c r="P5084" i="1"/>
  <c r="Q5084" i="1" s="1"/>
  <c r="P5085" i="1"/>
  <c r="Q5085" i="1" s="1"/>
  <c r="P5086" i="1"/>
  <c r="Q5086" i="1" s="1"/>
  <c r="P5087" i="1"/>
  <c r="Q5087" i="1" s="1"/>
  <c r="P5088" i="1"/>
  <c r="Q5088" i="1" s="1"/>
  <c r="P5089" i="1"/>
  <c r="Q5089" i="1" s="1"/>
  <c r="P5090" i="1"/>
  <c r="P5091" i="1"/>
  <c r="P5092" i="1"/>
  <c r="P5093" i="1"/>
  <c r="Q5093" i="1" s="1"/>
  <c r="P5094" i="1"/>
  <c r="Q5094" i="1" s="1"/>
  <c r="P5095" i="1"/>
  <c r="Q5095" i="1" s="1"/>
  <c r="P5096" i="1"/>
  <c r="Q5096" i="1" s="1"/>
  <c r="P5097" i="1"/>
  <c r="Q5097" i="1" s="1"/>
  <c r="P5098" i="1"/>
  <c r="Q5098" i="1" s="1"/>
  <c r="P5099" i="1"/>
  <c r="Q5099" i="1" s="1"/>
  <c r="P5100" i="1"/>
  <c r="Q5100" i="1" s="1"/>
  <c r="P5101" i="1"/>
  <c r="Q5101" i="1" s="1"/>
  <c r="P5102" i="1"/>
  <c r="Q5102" i="1" s="1"/>
  <c r="P5103" i="1"/>
  <c r="Q5103" i="1" s="1"/>
  <c r="P5104" i="1"/>
  <c r="Q5104" i="1" s="1"/>
  <c r="P5105" i="1"/>
  <c r="Q5105" i="1" s="1"/>
  <c r="P5106" i="1"/>
  <c r="P5107" i="1"/>
  <c r="P5108" i="1"/>
  <c r="P5109" i="1"/>
  <c r="Q5109" i="1" s="1"/>
  <c r="P5110" i="1"/>
  <c r="Q5110" i="1" s="1"/>
  <c r="P5111" i="1"/>
  <c r="Q5111" i="1" s="1"/>
  <c r="P5112" i="1"/>
  <c r="Q5112" i="1" s="1"/>
  <c r="P5113" i="1"/>
  <c r="Q5113" i="1" s="1"/>
  <c r="P5114" i="1"/>
  <c r="Q5114" i="1" s="1"/>
  <c r="P5115" i="1"/>
  <c r="Q5115" i="1" s="1"/>
  <c r="P5116" i="1"/>
  <c r="Q5116" i="1" s="1"/>
  <c r="P5117" i="1"/>
  <c r="Q5117" i="1" s="1"/>
  <c r="P5118" i="1"/>
  <c r="Q5118" i="1" s="1"/>
  <c r="P5119" i="1"/>
  <c r="Q5119" i="1" s="1"/>
  <c r="P5120" i="1"/>
  <c r="Q5120" i="1" s="1"/>
  <c r="P5121" i="1"/>
  <c r="Q5121" i="1" s="1"/>
  <c r="P5122" i="1"/>
  <c r="P5123" i="1"/>
  <c r="P5124" i="1"/>
  <c r="P5125" i="1"/>
  <c r="Q5125" i="1" s="1"/>
  <c r="P5126" i="1"/>
  <c r="Q5126" i="1" s="1"/>
  <c r="P5127" i="1"/>
  <c r="Q5127" i="1" s="1"/>
  <c r="P5128" i="1"/>
  <c r="Q5128" i="1" s="1"/>
  <c r="P5129" i="1"/>
  <c r="Q5129" i="1" s="1"/>
  <c r="P5130" i="1"/>
  <c r="Q5130" i="1" s="1"/>
  <c r="P5131" i="1"/>
  <c r="Q5131" i="1" s="1"/>
  <c r="P5132" i="1"/>
  <c r="Q5132" i="1" s="1"/>
  <c r="P5133" i="1"/>
  <c r="Q5133" i="1" s="1"/>
  <c r="P5134" i="1"/>
  <c r="Q5134" i="1" s="1"/>
  <c r="P5135" i="1"/>
  <c r="Q5135" i="1" s="1"/>
  <c r="P5136" i="1"/>
  <c r="Q5136" i="1" s="1"/>
  <c r="P5137" i="1"/>
  <c r="Q5137" i="1" s="1"/>
  <c r="P5138" i="1"/>
  <c r="P5139" i="1"/>
  <c r="P5140" i="1"/>
  <c r="P5141" i="1"/>
  <c r="Q5141" i="1" s="1"/>
  <c r="P5142" i="1"/>
  <c r="Q5142" i="1" s="1"/>
  <c r="P5143" i="1"/>
  <c r="Q5143" i="1" s="1"/>
  <c r="P5144" i="1"/>
  <c r="Q5144" i="1" s="1"/>
  <c r="P5145" i="1"/>
  <c r="Q5145" i="1" s="1"/>
  <c r="P5146" i="1"/>
  <c r="Q5146" i="1" s="1"/>
  <c r="P5147" i="1"/>
  <c r="Q5147" i="1" s="1"/>
  <c r="P5148" i="1"/>
  <c r="Q5148" i="1" s="1"/>
  <c r="P5149" i="1"/>
  <c r="Q5149" i="1" s="1"/>
  <c r="P5150" i="1"/>
  <c r="Q5150" i="1" s="1"/>
  <c r="P5151" i="1"/>
  <c r="Q5151" i="1" s="1"/>
  <c r="P5152" i="1"/>
  <c r="Q5152" i="1" s="1"/>
  <c r="P5153" i="1"/>
  <c r="Q5153" i="1" s="1"/>
  <c r="P5154" i="1"/>
  <c r="P5155" i="1"/>
  <c r="P5156" i="1"/>
  <c r="P5157" i="1"/>
  <c r="Q5157" i="1" s="1"/>
  <c r="P5158" i="1"/>
  <c r="Q5158" i="1" s="1"/>
  <c r="P5159" i="1"/>
  <c r="Q5159" i="1" s="1"/>
  <c r="P5160" i="1"/>
  <c r="Q5160" i="1" s="1"/>
  <c r="P5161" i="1"/>
  <c r="Q5161" i="1" s="1"/>
  <c r="P5162" i="1"/>
  <c r="Q5162" i="1" s="1"/>
  <c r="P5163" i="1"/>
  <c r="Q5163" i="1" s="1"/>
  <c r="P5164" i="1"/>
  <c r="Q5164" i="1" s="1"/>
  <c r="P5165" i="1"/>
  <c r="Q5165" i="1" s="1"/>
  <c r="P5166" i="1"/>
  <c r="Q5166" i="1" s="1"/>
  <c r="P5167" i="1"/>
  <c r="Q5167" i="1" s="1"/>
  <c r="P5168" i="1"/>
  <c r="Q5168" i="1" s="1"/>
  <c r="P5169" i="1"/>
  <c r="Q5169" i="1" s="1"/>
  <c r="P5170" i="1"/>
  <c r="P5171" i="1"/>
  <c r="P5172" i="1"/>
  <c r="P5173" i="1"/>
  <c r="Q5173" i="1" s="1"/>
  <c r="P5174" i="1"/>
  <c r="Q5174" i="1" s="1"/>
  <c r="P5175" i="1"/>
  <c r="Q5175" i="1" s="1"/>
  <c r="P5176" i="1"/>
  <c r="Q5176" i="1" s="1"/>
  <c r="P5177" i="1"/>
  <c r="Q5177" i="1" s="1"/>
  <c r="P5178" i="1"/>
  <c r="Q5178" i="1" s="1"/>
  <c r="P5179" i="1"/>
  <c r="Q5179" i="1" s="1"/>
  <c r="P5180" i="1"/>
  <c r="Q5180" i="1" s="1"/>
  <c r="P5181" i="1"/>
  <c r="Q5181" i="1" s="1"/>
  <c r="P5182" i="1"/>
  <c r="Q5182" i="1" s="1"/>
  <c r="P5183" i="1"/>
  <c r="Q5183" i="1" s="1"/>
  <c r="P5184" i="1"/>
  <c r="Q5184" i="1" s="1"/>
  <c r="P5185" i="1"/>
  <c r="Q5185" i="1" s="1"/>
  <c r="P5186" i="1"/>
  <c r="P5187" i="1"/>
  <c r="P5188" i="1"/>
  <c r="Q5188" i="1" s="1"/>
  <c r="P5189" i="1"/>
  <c r="Q5189" i="1" s="1"/>
  <c r="P5190" i="1"/>
  <c r="Q5190" i="1" s="1"/>
  <c r="P5191" i="1"/>
  <c r="Q5191" i="1" s="1"/>
  <c r="P5192" i="1"/>
  <c r="Q5192" i="1" s="1"/>
  <c r="P5193" i="1"/>
  <c r="Q5193" i="1" s="1"/>
  <c r="P5194" i="1"/>
  <c r="Q5194" i="1" s="1"/>
  <c r="P5195" i="1"/>
  <c r="Q5195" i="1" s="1"/>
  <c r="P5196" i="1"/>
  <c r="Q5196" i="1" s="1"/>
  <c r="P5197" i="1"/>
  <c r="Q5197" i="1" s="1"/>
  <c r="P5198" i="1"/>
  <c r="Q5198" i="1" s="1"/>
  <c r="P5199" i="1"/>
  <c r="Q5199" i="1" s="1"/>
  <c r="P5200" i="1"/>
  <c r="Q5200" i="1" s="1"/>
  <c r="P5201" i="1"/>
  <c r="Q5201" i="1" s="1"/>
  <c r="P5202" i="1"/>
  <c r="P5203" i="1"/>
  <c r="P5204" i="1"/>
  <c r="Q5204" i="1" s="1"/>
  <c r="P5205" i="1"/>
  <c r="Q5205" i="1" s="1"/>
  <c r="P5206" i="1"/>
  <c r="Q5206" i="1" s="1"/>
  <c r="P5207" i="1"/>
  <c r="Q5207" i="1" s="1"/>
  <c r="P5208" i="1"/>
  <c r="Q5208" i="1" s="1"/>
  <c r="P5209" i="1"/>
  <c r="Q5209" i="1" s="1"/>
  <c r="P5210" i="1"/>
  <c r="Q5210" i="1" s="1"/>
  <c r="P5211" i="1"/>
  <c r="Q5211" i="1" s="1"/>
  <c r="P5212" i="1"/>
  <c r="Q5212" i="1" s="1"/>
  <c r="P5213" i="1"/>
  <c r="Q5213" i="1" s="1"/>
  <c r="P5214" i="1"/>
  <c r="Q5214" i="1" s="1"/>
  <c r="P5215" i="1"/>
  <c r="Q5215" i="1" s="1"/>
  <c r="P5216" i="1"/>
  <c r="Q5216" i="1" s="1"/>
  <c r="P5217" i="1"/>
  <c r="Q5217" i="1" s="1"/>
  <c r="P5218" i="1"/>
  <c r="P5219" i="1"/>
  <c r="P5220" i="1"/>
  <c r="P5221" i="1"/>
  <c r="Q5221" i="1" s="1"/>
  <c r="P5222" i="1"/>
  <c r="Q5222" i="1" s="1"/>
  <c r="P5223" i="1"/>
  <c r="Q5223" i="1" s="1"/>
  <c r="P5224" i="1"/>
  <c r="Q5224" i="1" s="1"/>
  <c r="P5225" i="1"/>
  <c r="Q5225" i="1" s="1"/>
  <c r="P5226" i="1"/>
  <c r="Q5226" i="1" s="1"/>
  <c r="P5227" i="1"/>
  <c r="Q5227" i="1" s="1"/>
  <c r="P5228" i="1"/>
  <c r="Q5228" i="1" s="1"/>
  <c r="P5229" i="1"/>
  <c r="Q5229" i="1" s="1"/>
  <c r="P5230" i="1"/>
  <c r="Q5230" i="1" s="1"/>
  <c r="P5231" i="1"/>
  <c r="Q5231" i="1" s="1"/>
  <c r="P5232" i="1"/>
  <c r="Q5232" i="1" s="1"/>
  <c r="P5233" i="1"/>
  <c r="Q5233" i="1" s="1"/>
  <c r="P5234" i="1"/>
  <c r="P5235" i="1"/>
  <c r="P5236" i="1"/>
  <c r="Q5236" i="1" s="1"/>
  <c r="P5237" i="1"/>
  <c r="Q5237" i="1" s="1"/>
  <c r="P5238" i="1"/>
  <c r="Q5238" i="1" s="1"/>
  <c r="P5239" i="1"/>
  <c r="Q5239" i="1" s="1"/>
  <c r="P5240" i="1"/>
  <c r="Q5240" i="1" s="1"/>
  <c r="P5241" i="1"/>
  <c r="Q5241" i="1" s="1"/>
  <c r="P5242" i="1"/>
  <c r="Q5242" i="1" s="1"/>
  <c r="P5243" i="1"/>
  <c r="Q5243" i="1" s="1"/>
  <c r="P5244" i="1"/>
  <c r="Q5244" i="1" s="1"/>
  <c r="P5245" i="1"/>
  <c r="Q5245" i="1" s="1"/>
  <c r="P5246" i="1"/>
  <c r="Q5246" i="1" s="1"/>
  <c r="P5247" i="1"/>
  <c r="Q5247" i="1" s="1"/>
  <c r="P5248" i="1"/>
  <c r="Q5248" i="1" s="1"/>
  <c r="P5249" i="1"/>
  <c r="Q5249" i="1" s="1"/>
  <c r="P5250" i="1"/>
  <c r="P5251" i="1"/>
  <c r="P5252" i="1"/>
  <c r="Q5252" i="1" s="1"/>
  <c r="P5253" i="1"/>
  <c r="Q5253" i="1" s="1"/>
  <c r="P5254" i="1"/>
  <c r="Q5254" i="1" s="1"/>
  <c r="P5255" i="1"/>
  <c r="Q5255" i="1" s="1"/>
  <c r="P5256" i="1"/>
  <c r="Q5256" i="1" s="1"/>
  <c r="P5257" i="1"/>
  <c r="Q5257" i="1" s="1"/>
  <c r="P5258" i="1"/>
  <c r="Q5258" i="1" s="1"/>
  <c r="P5259" i="1"/>
  <c r="Q5259" i="1" s="1"/>
  <c r="P5260" i="1"/>
  <c r="Q5260" i="1" s="1"/>
  <c r="P5261" i="1"/>
  <c r="Q5261" i="1" s="1"/>
  <c r="P5262" i="1"/>
  <c r="Q5262" i="1" s="1"/>
  <c r="P5263" i="1"/>
  <c r="Q5263" i="1" s="1"/>
  <c r="P5264" i="1"/>
  <c r="Q5264" i="1" s="1"/>
  <c r="P5265" i="1"/>
  <c r="Q5265" i="1" s="1"/>
  <c r="P5266" i="1"/>
  <c r="P5267" i="1"/>
  <c r="P5268" i="1"/>
  <c r="Q5268" i="1" s="1"/>
  <c r="P5269" i="1"/>
  <c r="Q5269" i="1" s="1"/>
  <c r="P5270" i="1"/>
  <c r="Q5270" i="1" s="1"/>
  <c r="P5271" i="1"/>
  <c r="Q5271" i="1" s="1"/>
  <c r="P5272" i="1"/>
  <c r="Q5272" i="1" s="1"/>
  <c r="P5273" i="1"/>
  <c r="Q5273" i="1" s="1"/>
  <c r="P5274" i="1"/>
  <c r="Q5274" i="1" s="1"/>
  <c r="P5275" i="1"/>
  <c r="Q5275" i="1" s="1"/>
  <c r="P5276" i="1"/>
  <c r="Q5276" i="1" s="1"/>
  <c r="P5277" i="1"/>
  <c r="Q5277" i="1" s="1"/>
  <c r="P5278" i="1"/>
  <c r="Q5278" i="1" s="1"/>
  <c r="P5279" i="1"/>
  <c r="Q5279" i="1" s="1"/>
  <c r="P5280" i="1"/>
  <c r="Q5280" i="1" s="1"/>
  <c r="P5281" i="1"/>
  <c r="Q5281" i="1" s="1"/>
  <c r="P5282" i="1"/>
  <c r="P5283" i="1"/>
  <c r="P5284" i="1"/>
  <c r="Q5284" i="1" s="1"/>
  <c r="P5285" i="1"/>
  <c r="Q5285" i="1" s="1"/>
  <c r="P5286" i="1"/>
  <c r="Q5286" i="1" s="1"/>
  <c r="P5287" i="1"/>
  <c r="Q5287" i="1" s="1"/>
  <c r="P5288" i="1"/>
  <c r="Q5288" i="1" s="1"/>
  <c r="P5289" i="1"/>
  <c r="Q5289" i="1" s="1"/>
  <c r="P5290" i="1"/>
  <c r="Q5290" i="1" s="1"/>
  <c r="P5291" i="1"/>
  <c r="Q5291" i="1" s="1"/>
  <c r="P5292" i="1"/>
  <c r="Q5292" i="1" s="1"/>
  <c r="P5293" i="1"/>
  <c r="Q5293" i="1" s="1"/>
  <c r="P5294" i="1"/>
  <c r="Q5294" i="1" s="1"/>
  <c r="P5295" i="1"/>
  <c r="Q5295" i="1" s="1"/>
  <c r="P5296" i="1"/>
  <c r="Q5296" i="1" s="1"/>
  <c r="P5297" i="1"/>
  <c r="Q5297" i="1" s="1"/>
  <c r="P5298" i="1"/>
  <c r="P5299" i="1"/>
  <c r="P5300" i="1"/>
  <c r="Q5300" i="1" s="1"/>
  <c r="P5301" i="1"/>
  <c r="Q5301" i="1" s="1"/>
  <c r="P5302" i="1"/>
  <c r="Q5302" i="1" s="1"/>
  <c r="P5303" i="1"/>
  <c r="Q5303" i="1" s="1"/>
  <c r="P5304" i="1"/>
  <c r="Q5304" i="1" s="1"/>
  <c r="P5305" i="1"/>
  <c r="Q5305" i="1" s="1"/>
  <c r="P5306" i="1"/>
  <c r="Q5306" i="1" s="1"/>
  <c r="P5307" i="1"/>
  <c r="Q5307" i="1" s="1"/>
  <c r="P5308" i="1"/>
  <c r="Q5308" i="1" s="1"/>
  <c r="P5309" i="1"/>
  <c r="Q5309" i="1" s="1"/>
  <c r="P5310" i="1"/>
  <c r="Q5310" i="1" s="1"/>
  <c r="P5311" i="1"/>
  <c r="Q5311" i="1" s="1"/>
  <c r="P5312" i="1"/>
  <c r="Q5312" i="1" s="1"/>
  <c r="P5313" i="1"/>
  <c r="Q5313" i="1" s="1"/>
  <c r="P5314" i="1"/>
  <c r="P5315" i="1"/>
  <c r="P5316" i="1"/>
  <c r="Q5316" i="1" s="1"/>
  <c r="P5317" i="1"/>
  <c r="Q5317" i="1" s="1"/>
  <c r="P5318" i="1"/>
  <c r="Q5318" i="1" s="1"/>
  <c r="P5319" i="1"/>
  <c r="Q5319" i="1" s="1"/>
  <c r="P5320" i="1"/>
  <c r="Q5320" i="1" s="1"/>
  <c r="P5321" i="1"/>
  <c r="Q5321" i="1" s="1"/>
  <c r="P5322" i="1"/>
  <c r="Q5322" i="1" s="1"/>
  <c r="P5323" i="1"/>
  <c r="Q5323" i="1" s="1"/>
  <c r="P5324" i="1"/>
  <c r="Q5324" i="1" s="1"/>
  <c r="P5325" i="1"/>
  <c r="Q5325" i="1" s="1"/>
  <c r="P5326" i="1"/>
  <c r="Q5326" i="1" s="1"/>
  <c r="P5327" i="1"/>
  <c r="Q5327" i="1" s="1"/>
  <c r="P5328" i="1"/>
  <c r="Q5328" i="1" s="1"/>
  <c r="P5329" i="1"/>
  <c r="Q5329" i="1" s="1"/>
  <c r="P5330" i="1"/>
  <c r="P5331" i="1"/>
  <c r="P5332" i="1"/>
  <c r="Q5332" i="1" s="1"/>
  <c r="P5333" i="1"/>
  <c r="Q5333" i="1" s="1"/>
  <c r="P5334" i="1"/>
  <c r="Q5334" i="1" s="1"/>
  <c r="P5335" i="1"/>
  <c r="Q5335" i="1" s="1"/>
  <c r="P5336" i="1"/>
  <c r="Q5336" i="1" s="1"/>
  <c r="P5337" i="1"/>
  <c r="Q5337" i="1" s="1"/>
  <c r="P5338" i="1"/>
  <c r="Q5338" i="1" s="1"/>
  <c r="P5339" i="1"/>
  <c r="Q5339" i="1" s="1"/>
  <c r="P5340" i="1"/>
  <c r="Q5340" i="1" s="1"/>
  <c r="P5341" i="1"/>
  <c r="Q5341" i="1" s="1"/>
  <c r="P5342" i="1"/>
  <c r="Q5342" i="1" s="1"/>
  <c r="P5343" i="1"/>
  <c r="Q5343" i="1" s="1"/>
  <c r="P5344" i="1"/>
  <c r="Q5344" i="1" s="1"/>
  <c r="P5345" i="1"/>
  <c r="Q5345" i="1" s="1"/>
  <c r="P5346" i="1"/>
  <c r="P5347" i="1"/>
  <c r="P5348" i="1"/>
  <c r="Q5348" i="1" s="1"/>
  <c r="P5349" i="1"/>
  <c r="Q5349" i="1" s="1"/>
  <c r="P5350" i="1"/>
  <c r="Q5350" i="1" s="1"/>
  <c r="P5351" i="1"/>
  <c r="Q5351" i="1" s="1"/>
  <c r="P5352" i="1"/>
  <c r="Q5352" i="1" s="1"/>
  <c r="P5353" i="1"/>
  <c r="Q5353" i="1" s="1"/>
  <c r="P5354" i="1"/>
  <c r="Q5354" i="1" s="1"/>
  <c r="P5355" i="1"/>
  <c r="Q5355" i="1" s="1"/>
  <c r="P5356" i="1"/>
  <c r="Q5356" i="1" s="1"/>
  <c r="P5357" i="1"/>
  <c r="Q5357" i="1" s="1"/>
  <c r="P5358" i="1"/>
  <c r="Q5358" i="1" s="1"/>
  <c r="P5359" i="1"/>
  <c r="Q5359" i="1" s="1"/>
  <c r="P5360" i="1"/>
  <c r="Q5360" i="1" s="1"/>
  <c r="P5361" i="1"/>
  <c r="Q5361" i="1" s="1"/>
  <c r="P5362" i="1"/>
  <c r="P5363" i="1"/>
  <c r="P5364" i="1"/>
  <c r="Q5364" i="1" s="1"/>
  <c r="P5365" i="1"/>
  <c r="Q5365" i="1" s="1"/>
  <c r="P5366" i="1"/>
  <c r="Q5366" i="1" s="1"/>
  <c r="P5367" i="1"/>
  <c r="Q5367" i="1" s="1"/>
  <c r="P5368" i="1"/>
  <c r="Q5368" i="1" s="1"/>
  <c r="P5369" i="1"/>
  <c r="Q5369" i="1" s="1"/>
  <c r="P5370" i="1"/>
  <c r="Q5370" i="1" s="1"/>
  <c r="P5371" i="1"/>
  <c r="Q5371" i="1" s="1"/>
  <c r="P5372" i="1"/>
  <c r="Q5372" i="1" s="1"/>
  <c r="P5373" i="1"/>
  <c r="Q5373" i="1" s="1"/>
  <c r="P5374" i="1"/>
  <c r="Q5374" i="1" s="1"/>
  <c r="P5375" i="1"/>
  <c r="Q5375" i="1" s="1"/>
  <c r="P5376" i="1"/>
  <c r="Q5376" i="1" s="1"/>
  <c r="P5377" i="1"/>
  <c r="Q5377" i="1" s="1"/>
  <c r="P5378" i="1"/>
  <c r="P5379" i="1"/>
  <c r="P5380" i="1"/>
  <c r="Q5380" i="1" s="1"/>
  <c r="P5381" i="1"/>
  <c r="Q5381" i="1" s="1"/>
  <c r="P5382" i="1"/>
  <c r="Q5382" i="1" s="1"/>
  <c r="P5383" i="1"/>
  <c r="Q5383" i="1" s="1"/>
  <c r="P5384" i="1"/>
  <c r="Q5384" i="1" s="1"/>
  <c r="P5385" i="1"/>
  <c r="Q5385" i="1" s="1"/>
  <c r="P5386" i="1"/>
  <c r="Q5386" i="1" s="1"/>
  <c r="P5387" i="1"/>
  <c r="Q5387" i="1" s="1"/>
  <c r="P5388" i="1"/>
  <c r="Q5388" i="1" s="1"/>
  <c r="P5389" i="1"/>
  <c r="Q5389" i="1" s="1"/>
  <c r="P5390" i="1"/>
  <c r="Q5390" i="1" s="1"/>
  <c r="P5391" i="1"/>
  <c r="Q5391" i="1" s="1"/>
  <c r="P5392" i="1"/>
  <c r="Q5392" i="1" s="1"/>
  <c r="P5393" i="1"/>
  <c r="Q5393" i="1" s="1"/>
  <c r="P5394" i="1"/>
  <c r="P5395" i="1"/>
  <c r="P5396" i="1"/>
  <c r="Q5396" i="1" s="1"/>
  <c r="P5397" i="1"/>
  <c r="Q5397" i="1" s="1"/>
  <c r="P5398" i="1"/>
  <c r="Q5398" i="1" s="1"/>
  <c r="P5399" i="1"/>
  <c r="Q5399" i="1" s="1"/>
  <c r="P5400" i="1"/>
  <c r="Q5400" i="1" s="1"/>
  <c r="P5401" i="1"/>
  <c r="Q5401" i="1" s="1"/>
  <c r="P5402" i="1"/>
  <c r="Q5402" i="1" s="1"/>
  <c r="P5403" i="1"/>
  <c r="Q5403" i="1" s="1"/>
  <c r="P5404" i="1"/>
  <c r="Q5404" i="1" s="1"/>
  <c r="P5405" i="1"/>
  <c r="Q5405" i="1" s="1"/>
  <c r="P5406" i="1"/>
  <c r="Q5406" i="1" s="1"/>
  <c r="P5407" i="1"/>
  <c r="Q5407" i="1" s="1"/>
  <c r="P5408" i="1"/>
  <c r="Q5408" i="1" s="1"/>
  <c r="P5409" i="1"/>
  <c r="Q5409" i="1" s="1"/>
  <c r="P5410" i="1"/>
  <c r="P5411" i="1"/>
  <c r="P5412" i="1"/>
  <c r="Q5412" i="1" s="1"/>
  <c r="P5413" i="1"/>
  <c r="Q5413" i="1" s="1"/>
  <c r="P5414" i="1"/>
  <c r="Q5414" i="1" s="1"/>
  <c r="P5415" i="1"/>
  <c r="Q5415" i="1" s="1"/>
  <c r="P5416" i="1"/>
  <c r="Q5416" i="1" s="1"/>
  <c r="P5417" i="1"/>
  <c r="Q5417" i="1" s="1"/>
  <c r="P5418" i="1"/>
  <c r="Q5418" i="1" s="1"/>
  <c r="P5419" i="1"/>
  <c r="Q5419" i="1" s="1"/>
  <c r="P5420" i="1"/>
  <c r="Q5420" i="1" s="1"/>
  <c r="P5421" i="1"/>
  <c r="Q5421" i="1" s="1"/>
  <c r="P5422" i="1"/>
  <c r="Q5422" i="1" s="1"/>
  <c r="P5423" i="1"/>
  <c r="Q5423" i="1" s="1"/>
  <c r="P5424" i="1"/>
  <c r="Q5424" i="1" s="1"/>
  <c r="P5425" i="1"/>
  <c r="Q5425" i="1" s="1"/>
  <c r="P5426" i="1"/>
  <c r="P5427" i="1"/>
  <c r="P5428" i="1"/>
  <c r="Q5428" i="1" s="1"/>
  <c r="P5429" i="1"/>
  <c r="Q5429" i="1" s="1"/>
  <c r="P5430" i="1"/>
  <c r="Q5430" i="1" s="1"/>
  <c r="P5431" i="1"/>
  <c r="Q5431" i="1" s="1"/>
  <c r="P5432" i="1"/>
  <c r="Q5432" i="1" s="1"/>
  <c r="P5433" i="1"/>
  <c r="Q5433" i="1" s="1"/>
  <c r="P5434" i="1"/>
  <c r="Q5434" i="1" s="1"/>
  <c r="P5435" i="1"/>
  <c r="Q5435" i="1" s="1"/>
  <c r="P5436" i="1"/>
  <c r="Q5436" i="1" s="1"/>
  <c r="P5437" i="1"/>
  <c r="Q5437" i="1" s="1"/>
  <c r="P5438" i="1"/>
  <c r="Q5438" i="1" s="1"/>
  <c r="P5439" i="1"/>
  <c r="Q5439" i="1" s="1"/>
  <c r="P5440" i="1"/>
  <c r="Q5440" i="1" s="1"/>
  <c r="P5441" i="1"/>
  <c r="Q5441" i="1" s="1"/>
  <c r="P5442" i="1"/>
  <c r="P5443" i="1"/>
  <c r="P5444" i="1"/>
  <c r="Q5444" i="1" s="1"/>
  <c r="P5445" i="1"/>
  <c r="Q5445" i="1" s="1"/>
  <c r="P5446" i="1"/>
  <c r="Q5446" i="1" s="1"/>
  <c r="P5447" i="1"/>
  <c r="Q5447" i="1" s="1"/>
  <c r="P5448" i="1"/>
  <c r="Q5448" i="1" s="1"/>
  <c r="P5449" i="1"/>
  <c r="Q5449" i="1" s="1"/>
  <c r="P5450" i="1"/>
  <c r="Q5450" i="1" s="1"/>
  <c r="P5451" i="1"/>
  <c r="Q5451" i="1" s="1"/>
  <c r="P5452" i="1"/>
  <c r="Q5452" i="1" s="1"/>
  <c r="P5453" i="1"/>
  <c r="Q5453" i="1" s="1"/>
  <c r="P5454" i="1"/>
  <c r="Q5454" i="1" s="1"/>
  <c r="P5455" i="1"/>
  <c r="Q5455" i="1" s="1"/>
  <c r="P5456" i="1"/>
  <c r="Q5456" i="1" s="1"/>
  <c r="P5457" i="1"/>
  <c r="Q5457" i="1" s="1"/>
  <c r="P5458" i="1"/>
  <c r="P5459" i="1"/>
  <c r="P5460" i="1"/>
  <c r="Q5460" i="1" s="1"/>
  <c r="P5461" i="1"/>
  <c r="Q5461" i="1" s="1"/>
  <c r="P5462" i="1"/>
  <c r="Q5462" i="1" s="1"/>
  <c r="P5463" i="1"/>
  <c r="Q5463" i="1" s="1"/>
  <c r="P5464" i="1"/>
  <c r="Q5464" i="1" s="1"/>
  <c r="P5465" i="1"/>
  <c r="Q5465" i="1" s="1"/>
  <c r="P5466" i="1"/>
  <c r="Q5466" i="1" s="1"/>
  <c r="P5467" i="1"/>
  <c r="Q5467" i="1" s="1"/>
  <c r="P5468" i="1"/>
  <c r="Q5468" i="1" s="1"/>
  <c r="P5469" i="1"/>
  <c r="Q5469" i="1" s="1"/>
  <c r="P5470" i="1"/>
  <c r="Q5470" i="1" s="1"/>
  <c r="P5471" i="1"/>
  <c r="Q5471" i="1" s="1"/>
  <c r="P5472" i="1"/>
  <c r="Q5472" i="1" s="1"/>
  <c r="P5473" i="1"/>
  <c r="Q5473" i="1" s="1"/>
  <c r="P5474" i="1"/>
  <c r="P5475" i="1"/>
  <c r="P5476" i="1"/>
  <c r="Q5476" i="1" s="1"/>
  <c r="P5477" i="1"/>
  <c r="Q5477" i="1" s="1"/>
  <c r="P5478" i="1"/>
  <c r="Q5478" i="1" s="1"/>
  <c r="P5479" i="1"/>
  <c r="Q5479" i="1" s="1"/>
  <c r="P5480" i="1"/>
  <c r="Q5480" i="1" s="1"/>
  <c r="P5481" i="1"/>
  <c r="Q5481" i="1" s="1"/>
  <c r="P5482" i="1"/>
  <c r="Q5482" i="1" s="1"/>
  <c r="P5483" i="1"/>
  <c r="Q5483" i="1" s="1"/>
  <c r="P5484" i="1"/>
  <c r="Q5484" i="1" s="1"/>
  <c r="P5485" i="1"/>
  <c r="Q5485" i="1" s="1"/>
  <c r="P5486" i="1"/>
  <c r="Q5486" i="1" s="1"/>
  <c r="P5487" i="1"/>
  <c r="Q5487" i="1" s="1"/>
  <c r="P5488" i="1"/>
  <c r="Q5488" i="1" s="1"/>
  <c r="P5489" i="1"/>
  <c r="Q5489" i="1" s="1"/>
  <c r="P5490" i="1"/>
  <c r="P5491" i="1"/>
  <c r="P5492" i="1"/>
  <c r="P5493" i="1"/>
  <c r="Q5493" i="1" s="1"/>
  <c r="P5494" i="1"/>
  <c r="Q5494" i="1" s="1"/>
  <c r="P5495" i="1"/>
  <c r="Q5495" i="1" s="1"/>
  <c r="P5496" i="1"/>
  <c r="Q5496" i="1" s="1"/>
  <c r="P5497" i="1"/>
  <c r="Q5497" i="1" s="1"/>
  <c r="P5498" i="1"/>
  <c r="Q5498" i="1" s="1"/>
  <c r="P5499" i="1"/>
  <c r="Q5499" i="1" s="1"/>
  <c r="P5500" i="1"/>
  <c r="Q5500" i="1" s="1"/>
  <c r="P5501" i="1"/>
  <c r="Q5501" i="1" s="1"/>
  <c r="P5502" i="1"/>
  <c r="Q5502" i="1" s="1"/>
  <c r="P5503" i="1"/>
  <c r="Q5503" i="1" s="1"/>
  <c r="P5504" i="1"/>
  <c r="Q5504" i="1" s="1"/>
  <c r="P5505" i="1"/>
  <c r="Q5505" i="1" s="1"/>
  <c r="P5506" i="1"/>
  <c r="P5507" i="1"/>
  <c r="P5508" i="1"/>
  <c r="Q5508" i="1" s="1"/>
  <c r="P5509" i="1"/>
  <c r="Q5509" i="1" s="1"/>
  <c r="P5510" i="1"/>
  <c r="Q5510" i="1" s="1"/>
  <c r="P5511" i="1"/>
  <c r="Q5511" i="1" s="1"/>
  <c r="P5512" i="1"/>
  <c r="Q5512" i="1" s="1"/>
  <c r="P5513" i="1"/>
  <c r="Q5513" i="1" s="1"/>
  <c r="P5514" i="1"/>
  <c r="Q5514" i="1" s="1"/>
  <c r="P5515" i="1"/>
  <c r="Q5515" i="1" s="1"/>
  <c r="P5516" i="1"/>
  <c r="Q5516" i="1" s="1"/>
  <c r="P5517" i="1"/>
  <c r="Q5517" i="1" s="1"/>
  <c r="P5518" i="1"/>
  <c r="Q5518" i="1" s="1"/>
  <c r="P5519" i="1"/>
  <c r="Q5519" i="1" s="1"/>
  <c r="P5520" i="1"/>
  <c r="Q5520" i="1" s="1"/>
  <c r="P5521" i="1"/>
  <c r="Q5521" i="1" s="1"/>
  <c r="P5522" i="1"/>
  <c r="P5523" i="1"/>
  <c r="P5524" i="1"/>
  <c r="P5525" i="1"/>
  <c r="Q5525" i="1" s="1"/>
  <c r="P5526" i="1"/>
  <c r="Q5526" i="1" s="1"/>
  <c r="P5527" i="1"/>
  <c r="Q5527" i="1" s="1"/>
  <c r="P5528" i="1"/>
  <c r="Q5528" i="1" s="1"/>
  <c r="P5529" i="1"/>
  <c r="Q5529" i="1" s="1"/>
  <c r="P5530" i="1"/>
  <c r="Q5530" i="1" s="1"/>
  <c r="P5531" i="1"/>
  <c r="Q5531" i="1" s="1"/>
  <c r="P5532" i="1"/>
  <c r="Q5532" i="1" s="1"/>
  <c r="P5533" i="1"/>
  <c r="Q5533" i="1" s="1"/>
  <c r="P5534" i="1"/>
  <c r="Q5534" i="1" s="1"/>
  <c r="P5535" i="1"/>
  <c r="Q5535" i="1" s="1"/>
  <c r="P5536" i="1"/>
  <c r="Q5536" i="1" s="1"/>
  <c r="P5537" i="1"/>
  <c r="Q5537" i="1" s="1"/>
  <c r="P5538" i="1"/>
  <c r="P5539" i="1"/>
  <c r="P5540" i="1"/>
  <c r="Q5540" i="1" s="1"/>
  <c r="P5541" i="1"/>
  <c r="Q5541" i="1" s="1"/>
  <c r="P5542" i="1"/>
  <c r="Q5542" i="1" s="1"/>
  <c r="P5543" i="1"/>
  <c r="Q5543" i="1" s="1"/>
  <c r="P5544" i="1"/>
  <c r="Q5544" i="1" s="1"/>
  <c r="P5545" i="1"/>
  <c r="Q5545" i="1" s="1"/>
  <c r="P5546" i="1"/>
  <c r="Q5546" i="1" s="1"/>
  <c r="P5547" i="1"/>
  <c r="Q5547" i="1" s="1"/>
  <c r="P5548" i="1"/>
  <c r="Q5548" i="1" s="1"/>
  <c r="P5549" i="1"/>
  <c r="Q5549" i="1" s="1"/>
  <c r="P5550" i="1"/>
  <c r="Q5550" i="1" s="1"/>
  <c r="P5551" i="1"/>
  <c r="Q5551" i="1" s="1"/>
  <c r="P5552" i="1"/>
  <c r="Q5552" i="1" s="1"/>
  <c r="P5553" i="1"/>
  <c r="Q5553" i="1" s="1"/>
  <c r="P5554" i="1"/>
  <c r="P5555" i="1"/>
  <c r="P5556" i="1"/>
  <c r="Q5556" i="1" s="1"/>
  <c r="P5557" i="1"/>
  <c r="Q5557" i="1" s="1"/>
  <c r="P5558" i="1"/>
  <c r="Q5558" i="1" s="1"/>
  <c r="P5559" i="1"/>
  <c r="Q5559" i="1" s="1"/>
  <c r="P5560" i="1"/>
  <c r="Q5560" i="1" s="1"/>
  <c r="P5561" i="1"/>
  <c r="Q5561" i="1" s="1"/>
  <c r="P5562" i="1"/>
  <c r="Q5562" i="1" s="1"/>
  <c r="P5563" i="1"/>
  <c r="Q5563" i="1" s="1"/>
  <c r="P5564" i="1"/>
  <c r="Q5564" i="1" s="1"/>
  <c r="P5565" i="1"/>
  <c r="Q5565" i="1" s="1"/>
  <c r="P5566" i="1"/>
  <c r="Q5566" i="1" s="1"/>
  <c r="P5567" i="1"/>
  <c r="Q5567" i="1" s="1"/>
  <c r="P5568" i="1"/>
  <c r="Q5568" i="1" s="1"/>
  <c r="P5569" i="1"/>
  <c r="Q5569" i="1" s="1"/>
  <c r="P5570" i="1"/>
  <c r="P5571" i="1"/>
  <c r="P5572" i="1"/>
  <c r="Q5572" i="1" s="1"/>
  <c r="P5573" i="1"/>
  <c r="Q5573" i="1" s="1"/>
  <c r="P5574" i="1"/>
  <c r="Q5574" i="1" s="1"/>
  <c r="P5575" i="1"/>
  <c r="Q5575" i="1" s="1"/>
  <c r="P5576" i="1"/>
  <c r="Q5576" i="1" s="1"/>
  <c r="P5577" i="1"/>
  <c r="Q5577" i="1" s="1"/>
  <c r="P5578" i="1"/>
  <c r="Q5578" i="1" s="1"/>
  <c r="P5579" i="1"/>
  <c r="Q5579" i="1" s="1"/>
  <c r="P5580" i="1"/>
  <c r="Q5580" i="1" s="1"/>
  <c r="P5581" i="1"/>
  <c r="Q5581" i="1" s="1"/>
  <c r="P5582" i="1"/>
  <c r="Q5582" i="1" s="1"/>
  <c r="P5583" i="1"/>
  <c r="Q5583" i="1" s="1"/>
  <c r="P5584" i="1"/>
  <c r="Q5584" i="1" s="1"/>
  <c r="P5585" i="1"/>
  <c r="Q5585" i="1" s="1"/>
  <c r="P5586" i="1"/>
  <c r="P5587" i="1"/>
  <c r="P5588" i="1"/>
  <c r="Q5588" i="1" s="1"/>
  <c r="P5589" i="1"/>
  <c r="Q5589" i="1" s="1"/>
  <c r="P5590" i="1"/>
  <c r="Q5590" i="1" s="1"/>
  <c r="P5591" i="1"/>
  <c r="Q5591" i="1" s="1"/>
  <c r="P5592" i="1"/>
  <c r="Q5592" i="1" s="1"/>
  <c r="P5593" i="1"/>
  <c r="Q5593" i="1" s="1"/>
  <c r="P5594" i="1"/>
  <c r="Q5594" i="1" s="1"/>
  <c r="P5595" i="1"/>
  <c r="Q5595" i="1" s="1"/>
  <c r="P5596" i="1"/>
  <c r="Q5596" i="1" s="1"/>
  <c r="P5597" i="1"/>
  <c r="Q5597" i="1" s="1"/>
  <c r="P5598" i="1"/>
  <c r="Q5598" i="1" s="1"/>
  <c r="P5599" i="1"/>
  <c r="Q5599" i="1" s="1"/>
  <c r="P5600" i="1"/>
  <c r="Q5600" i="1" s="1"/>
  <c r="P5601" i="1"/>
  <c r="Q5601" i="1" s="1"/>
  <c r="P5602" i="1"/>
  <c r="P5603" i="1"/>
  <c r="P5604" i="1"/>
  <c r="Q5604" i="1" s="1"/>
  <c r="P5605" i="1"/>
  <c r="Q5605" i="1" s="1"/>
  <c r="P5606" i="1"/>
  <c r="Q5606" i="1" s="1"/>
  <c r="P5607" i="1"/>
  <c r="Q5607" i="1" s="1"/>
  <c r="P5608" i="1"/>
  <c r="Q5608" i="1" s="1"/>
  <c r="P5609" i="1"/>
  <c r="Q5609" i="1" s="1"/>
  <c r="P5610" i="1"/>
  <c r="Q5610" i="1" s="1"/>
  <c r="P5611" i="1"/>
  <c r="Q5611" i="1" s="1"/>
  <c r="P5612" i="1"/>
  <c r="Q5612" i="1" s="1"/>
  <c r="P5613" i="1"/>
  <c r="Q5613" i="1" s="1"/>
  <c r="P5614" i="1"/>
  <c r="Q5614" i="1" s="1"/>
  <c r="P5615" i="1"/>
  <c r="Q5615" i="1" s="1"/>
  <c r="P5616" i="1"/>
  <c r="Q5616" i="1" s="1"/>
  <c r="P5617" i="1"/>
  <c r="Q5617" i="1" s="1"/>
  <c r="P5618" i="1"/>
  <c r="P5619" i="1"/>
  <c r="P5620" i="1"/>
  <c r="Q5620" i="1" s="1"/>
  <c r="P5621" i="1"/>
  <c r="Q5621" i="1" s="1"/>
  <c r="P5622" i="1"/>
  <c r="Q5622" i="1" s="1"/>
  <c r="P5623" i="1"/>
  <c r="Q5623" i="1" s="1"/>
  <c r="P5624" i="1"/>
  <c r="Q5624" i="1" s="1"/>
  <c r="P5625" i="1"/>
  <c r="Q5625" i="1" s="1"/>
  <c r="P5626" i="1"/>
  <c r="Q5626" i="1" s="1"/>
  <c r="P5627" i="1"/>
  <c r="Q5627" i="1" s="1"/>
  <c r="P5628" i="1"/>
  <c r="Q5628" i="1" s="1"/>
  <c r="P5629" i="1"/>
  <c r="Q5629" i="1" s="1"/>
  <c r="P5630" i="1"/>
  <c r="Q5630" i="1" s="1"/>
  <c r="P5631" i="1"/>
  <c r="Q5631" i="1" s="1"/>
  <c r="P5632" i="1"/>
  <c r="Q5632" i="1" s="1"/>
  <c r="P5633" i="1"/>
  <c r="Q5633" i="1" s="1"/>
  <c r="P5634" i="1"/>
  <c r="P5635" i="1"/>
  <c r="P5636" i="1"/>
  <c r="Q5636" i="1" s="1"/>
  <c r="P5637" i="1"/>
  <c r="Q5637" i="1" s="1"/>
  <c r="P5638" i="1"/>
  <c r="Q5638" i="1" s="1"/>
  <c r="P5639" i="1"/>
  <c r="Q5639" i="1" s="1"/>
  <c r="P5640" i="1"/>
  <c r="Q5640" i="1" s="1"/>
  <c r="P5641" i="1"/>
  <c r="Q5641" i="1" s="1"/>
  <c r="P5642" i="1"/>
  <c r="Q5642" i="1" s="1"/>
  <c r="P5643" i="1"/>
  <c r="Q5643" i="1" s="1"/>
  <c r="P5644" i="1"/>
  <c r="Q5644" i="1" s="1"/>
  <c r="P5645" i="1"/>
  <c r="Q5645" i="1" s="1"/>
  <c r="P5646" i="1"/>
  <c r="Q5646" i="1" s="1"/>
  <c r="P5647" i="1"/>
  <c r="Q5647" i="1" s="1"/>
  <c r="P5648" i="1"/>
  <c r="Q5648" i="1" s="1"/>
  <c r="P5649" i="1"/>
  <c r="Q5649" i="1" s="1"/>
  <c r="P5650" i="1"/>
  <c r="P5651" i="1"/>
  <c r="P5652" i="1"/>
  <c r="Q5652" i="1" s="1"/>
  <c r="P5653" i="1"/>
  <c r="Q5653" i="1" s="1"/>
  <c r="P5654" i="1"/>
  <c r="Q5654" i="1" s="1"/>
  <c r="P5655" i="1"/>
  <c r="Q5655" i="1" s="1"/>
  <c r="P5656" i="1"/>
  <c r="Q5656" i="1" s="1"/>
  <c r="P5657" i="1"/>
  <c r="Q5657" i="1" s="1"/>
  <c r="P5658" i="1"/>
  <c r="Q5658" i="1" s="1"/>
  <c r="P5659" i="1"/>
  <c r="Q5659" i="1" s="1"/>
  <c r="P5660" i="1"/>
  <c r="Q5660" i="1" s="1"/>
  <c r="P5661" i="1"/>
  <c r="Q5661" i="1" s="1"/>
  <c r="P5662" i="1"/>
  <c r="Q5662" i="1" s="1"/>
  <c r="P5663" i="1"/>
  <c r="Q5663" i="1" s="1"/>
  <c r="P5664" i="1"/>
  <c r="Q5664" i="1" s="1"/>
  <c r="P5665" i="1"/>
  <c r="Q5665" i="1" s="1"/>
  <c r="P5666" i="1"/>
  <c r="P5667" i="1"/>
  <c r="P5668" i="1"/>
  <c r="Q5668" i="1" s="1"/>
  <c r="P5669" i="1"/>
  <c r="Q5669" i="1" s="1"/>
  <c r="P5670" i="1"/>
  <c r="Q5670" i="1" s="1"/>
  <c r="P5671" i="1"/>
  <c r="Q5671" i="1" s="1"/>
  <c r="P5672" i="1"/>
  <c r="Q5672" i="1" s="1"/>
  <c r="P5673" i="1"/>
  <c r="Q5673" i="1" s="1"/>
  <c r="P5674" i="1"/>
  <c r="Q5674" i="1" s="1"/>
  <c r="P5675" i="1"/>
  <c r="Q5675" i="1" s="1"/>
  <c r="P5676" i="1"/>
  <c r="Q5676" i="1" s="1"/>
  <c r="P5677" i="1"/>
  <c r="Q5677" i="1" s="1"/>
  <c r="P5678" i="1"/>
  <c r="Q5678" i="1" s="1"/>
  <c r="P5679" i="1"/>
  <c r="Q5679" i="1" s="1"/>
  <c r="P5680" i="1"/>
  <c r="Q5680" i="1" s="1"/>
  <c r="P5681" i="1"/>
  <c r="Q5681" i="1" s="1"/>
  <c r="P5682" i="1"/>
  <c r="P5683" i="1"/>
  <c r="P5684" i="1"/>
  <c r="Q5684" i="1" s="1"/>
  <c r="P5685" i="1"/>
  <c r="Q5685" i="1" s="1"/>
  <c r="P5686" i="1"/>
  <c r="Q5686" i="1" s="1"/>
  <c r="P5687" i="1"/>
  <c r="Q5687" i="1" s="1"/>
  <c r="P5688" i="1"/>
  <c r="Q5688" i="1" s="1"/>
  <c r="P5689" i="1"/>
  <c r="Q5689" i="1" s="1"/>
  <c r="P5690" i="1"/>
  <c r="Q5690" i="1" s="1"/>
  <c r="P5691" i="1"/>
  <c r="Q5691" i="1" s="1"/>
  <c r="P5692" i="1"/>
  <c r="Q5692" i="1" s="1"/>
  <c r="P5693" i="1"/>
  <c r="Q5693" i="1" s="1"/>
  <c r="P5694" i="1"/>
  <c r="Q5694" i="1" s="1"/>
  <c r="P5695" i="1"/>
  <c r="Q5695" i="1" s="1"/>
  <c r="P5696" i="1"/>
  <c r="Q5696" i="1" s="1"/>
  <c r="P5697" i="1"/>
  <c r="Q5697" i="1" s="1"/>
  <c r="P5698" i="1"/>
  <c r="P5699" i="1"/>
  <c r="P5700" i="1"/>
  <c r="Q5700" i="1" s="1"/>
  <c r="P5701" i="1"/>
  <c r="Q5701" i="1" s="1"/>
  <c r="P5702" i="1"/>
  <c r="Q5702" i="1" s="1"/>
  <c r="P5703" i="1"/>
  <c r="Q5703" i="1" s="1"/>
  <c r="P5704" i="1"/>
  <c r="Q5704" i="1" s="1"/>
  <c r="P5705" i="1"/>
  <c r="Q5705" i="1" s="1"/>
  <c r="P5706" i="1"/>
  <c r="Q5706" i="1" s="1"/>
  <c r="P5707" i="1"/>
  <c r="Q5707" i="1" s="1"/>
  <c r="P5708" i="1"/>
  <c r="Q5708" i="1" s="1"/>
  <c r="P5709" i="1"/>
  <c r="Q5709" i="1" s="1"/>
  <c r="P5710" i="1"/>
  <c r="Q5710" i="1" s="1"/>
  <c r="P5711" i="1"/>
  <c r="Q5711" i="1" s="1"/>
  <c r="P5712" i="1"/>
  <c r="Q5712" i="1" s="1"/>
  <c r="P5713" i="1"/>
  <c r="Q5713" i="1" s="1"/>
  <c r="P5714" i="1"/>
  <c r="P5715" i="1"/>
  <c r="P5716" i="1"/>
  <c r="Q5716" i="1" s="1"/>
  <c r="P5717" i="1"/>
  <c r="Q5717" i="1" s="1"/>
  <c r="P5718" i="1"/>
  <c r="Q5718" i="1" s="1"/>
  <c r="P5719" i="1"/>
  <c r="Q5719" i="1" s="1"/>
  <c r="P5720" i="1"/>
  <c r="Q5720" i="1" s="1"/>
  <c r="P5721" i="1"/>
  <c r="Q5721" i="1" s="1"/>
  <c r="P5722" i="1"/>
  <c r="Q5722" i="1" s="1"/>
  <c r="P5723" i="1"/>
  <c r="Q5723" i="1" s="1"/>
  <c r="P5724" i="1"/>
  <c r="Q5724" i="1" s="1"/>
  <c r="P5725" i="1"/>
  <c r="Q5725" i="1" s="1"/>
  <c r="P5726" i="1"/>
  <c r="Q5726" i="1" s="1"/>
  <c r="P5727" i="1"/>
  <c r="Q5727" i="1" s="1"/>
  <c r="P5728" i="1"/>
  <c r="Q5728" i="1" s="1"/>
  <c r="P5729" i="1"/>
  <c r="Q5729" i="1" s="1"/>
  <c r="P5730" i="1"/>
  <c r="P5731" i="1"/>
  <c r="P5732" i="1"/>
  <c r="P5733" i="1"/>
  <c r="Q5733" i="1" s="1"/>
  <c r="P5734" i="1"/>
  <c r="Q5734" i="1" s="1"/>
  <c r="P5735" i="1"/>
  <c r="Q5735" i="1" s="1"/>
  <c r="P5736" i="1"/>
  <c r="Q5736" i="1" s="1"/>
  <c r="P5737" i="1"/>
  <c r="Q5737" i="1" s="1"/>
  <c r="P5738" i="1"/>
  <c r="Q5738" i="1" s="1"/>
  <c r="P5739" i="1"/>
  <c r="Q5739" i="1" s="1"/>
  <c r="P5740" i="1"/>
  <c r="Q5740" i="1" s="1"/>
  <c r="P5741" i="1"/>
  <c r="Q5741" i="1" s="1"/>
  <c r="P5742" i="1"/>
  <c r="Q5742" i="1" s="1"/>
  <c r="P5743" i="1"/>
  <c r="Q5743" i="1" s="1"/>
  <c r="P5744" i="1"/>
  <c r="Q5744" i="1" s="1"/>
  <c r="P5745" i="1"/>
  <c r="Q5745" i="1" s="1"/>
  <c r="P5746" i="1"/>
  <c r="P5747" i="1"/>
  <c r="P5748" i="1"/>
  <c r="Q5748" i="1" s="1"/>
  <c r="P5749" i="1"/>
  <c r="Q5749" i="1" s="1"/>
  <c r="P5750" i="1"/>
  <c r="Q5750" i="1" s="1"/>
  <c r="P5751" i="1"/>
  <c r="Q5751" i="1" s="1"/>
  <c r="P5752" i="1"/>
  <c r="Q5752" i="1" s="1"/>
  <c r="P5753" i="1"/>
  <c r="Q5753" i="1" s="1"/>
  <c r="P5754" i="1"/>
  <c r="Q5754" i="1" s="1"/>
  <c r="P5755" i="1"/>
  <c r="Q5755" i="1" s="1"/>
  <c r="P5756" i="1"/>
  <c r="Q5756" i="1" s="1"/>
  <c r="P5757" i="1"/>
  <c r="Q5757" i="1" s="1"/>
  <c r="P5758" i="1"/>
  <c r="Q5758" i="1" s="1"/>
  <c r="P5759" i="1"/>
  <c r="Q5759" i="1" s="1"/>
  <c r="P5760" i="1"/>
  <c r="Q5760" i="1" s="1"/>
  <c r="P5761" i="1"/>
  <c r="Q5761" i="1" s="1"/>
  <c r="P5762" i="1"/>
  <c r="P5763" i="1"/>
  <c r="P5764" i="1"/>
  <c r="Q5764" i="1" s="1"/>
  <c r="P5765" i="1"/>
  <c r="Q5765" i="1" s="1"/>
  <c r="P5766" i="1"/>
  <c r="Q5766" i="1" s="1"/>
  <c r="P5767" i="1"/>
  <c r="Q5767" i="1" s="1"/>
  <c r="P5768" i="1"/>
  <c r="Q5768" i="1" s="1"/>
  <c r="P5769" i="1"/>
  <c r="Q5769" i="1" s="1"/>
  <c r="P5770" i="1"/>
  <c r="Q5770" i="1" s="1"/>
  <c r="P5771" i="1"/>
  <c r="Q5771" i="1" s="1"/>
  <c r="P5772" i="1"/>
  <c r="Q5772" i="1" s="1"/>
  <c r="P5773" i="1"/>
  <c r="Q5773" i="1" s="1"/>
  <c r="P5774" i="1"/>
  <c r="Q5774" i="1" s="1"/>
  <c r="P5775" i="1"/>
  <c r="Q5775" i="1" s="1"/>
  <c r="P5776" i="1"/>
  <c r="Q5776" i="1" s="1"/>
  <c r="P5777" i="1"/>
  <c r="Q5777" i="1" s="1"/>
  <c r="P5778" i="1"/>
  <c r="P5779" i="1"/>
  <c r="P5780" i="1"/>
  <c r="Q5780" i="1" s="1"/>
  <c r="P5781" i="1"/>
  <c r="Q5781" i="1" s="1"/>
  <c r="P5782" i="1"/>
  <c r="Q5782" i="1" s="1"/>
  <c r="P5783" i="1"/>
  <c r="Q5783" i="1" s="1"/>
  <c r="P5784" i="1"/>
  <c r="Q5784" i="1" s="1"/>
  <c r="P5785" i="1"/>
  <c r="Q5785" i="1" s="1"/>
  <c r="P5786" i="1"/>
  <c r="Q5786" i="1" s="1"/>
  <c r="P5787" i="1"/>
  <c r="Q5787" i="1" s="1"/>
  <c r="P5788" i="1"/>
  <c r="Q5788" i="1" s="1"/>
  <c r="P5789" i="1"/>
  <c r="Q5789" i="1" s="1"/>
  <c r="P5790" i="1"/>
  <c r="Q5790" i="1" s="1"/>
  <c r="P5791" i="1"/>
  <c r="Q5791" i="1" s="1"/>
  <c r="P5792" i="1"/>
  <c r="Q5792" i="1" s="1"/>
  <c r="P5793" i="1"/>
  <c r="Q5793" i="1" s="1"/>
  <c r="P5794" i="1"/>
  <c r="P5795" i="1"/>
  <c r="P5796" i="1"/>
  <c r="Q5796" i="1" s="1"/>
  <c r="P5797" i="1"/>
  <c r="Q5797" i="1" s="1"/>
  <c r="P5798" i="1"/>
  <c r="Q5798" i="1" s="1"/>
  <c r="P5799" i="1"/>
  <c r="Q5799" i="1" s="1"/>
  <c r="P5800" i="1"/>
  <c r="Q5800" i="1" s="1"/>
  <c r="P5801" i="1"/>
  <c r="Q5801" i="1" s="1"/>
  <c r="P5802" i="1"/>
  <c r="Q5802" i="1" s="1"/>
  <c r="P5803" i="1"/>
  <c r="Q5803" i="1" s="1"/>
  <c r="P5804" i="1"/>
  <c r="Q5804" i="1" s="1"/>
  <c r="P5805" i="1"/>
  <c r="Q5805" i="1" s="1"/>
  <c r="P5806" i="1"/>
  <c r="Q5806" i="1" s="1"/>
  <c r="P5807" i="1"/>
  <c r="Q5807" i="1" s="1"/>
  <c r="P5808" i="1"/>
  <c r="Q5808" i="1" s="1"/>
  <c r="P5809" i="1"/>
  <c r="Q5809" i="1" s="1"/>
  <c r="P5810" i="1"/>
  <c r="P5811" i="1"/>
  <c r="P5812" i="1"/>
  <c r="Q5812" i="1" s="1"/>
  <c r="P5813" i="1"/>
  <c r="Q5813" i="1" s="1"/>
  <c r="P5814" i="1"/>
  <c r="Q5814" i="1" s="1"/>
  <c r="P5815" i="1"/>
  <c r="Q5815" i="1" s="1"/>
  <c r="P5816" i="1"/>
  <c r="Q5816" i="1" s="1"/>
  <c r="P5817" i="1"/>
  <c r="Q5817" i="1" s="1"/>
  <c r="P5818" i="1"/>
  <c r="Q5818" i="1" s="1"/>
  <c r="P5819" i="1"/>
  <c r="Q5819" i="1" s="1"/>
  <c r="P5820" i="1"/>
  <c r="Q5820" i="1" s="1"/>
  <c r="P5821" i="1"/>
  <c r="Q5821" i="1" s="1"/>
  <c r="P5822" i="1"/>
  <c r="Q5822" i="1" s="1"/>
  <c r="P5823" i="1"/>
  <c r="Q5823" i="1" s="1"/>
  <c r="P5824" i="1"/>
  <c r="Q5824" i="1" s="1"/>
  <c r="P5825" i="1"/>
  <c r="Q5825" i="1" s="1"/>
  <c r="P5826" i="1"/>
  <c r="P5827" i="1"/>
  <c r="P5828" i="1"/>
  <c r="Q5828" i="1" s="1"/>
  <c r="P5829" i="1"/>
  <c r="Q5829" i="1" s="1"/>
  <c r="P5830" i="1"/>
  <c r="Q5830" i="1" s="1"/>
  <c r="P5831" i="1"/>
  <c r="Q5831" i="1" s="1"/>
  <c r="P5832" i="1"/>
  <c r="Q5832" i="1" s="1"/>
  <c r="P5833" i="1"/>
  <c r="Q5833" i="1" s="1"/>
  <c r="P5834" i="1"/>
  <c r="Q5834" i="1" s="1"/>
  <c r="P5835" i="1"/>
  <c r="Q5835" i="1" s="1"/>
  <c r="P5836" i="1"/>
  <c r="Q5836" i="1" s="1"/>
  <c r="P5837" i="1"/>
  <c r="Q5837" i="1" s="1"/>
  <c r="P5838" i="1"/>
  <c r="Q5838" i="1" s="1"/>
  <c r="P5839" i="1"/>
  <c r="Q5839" i="1" s="1"/>
  <c r="P5840" i="1"/>
  <c r="Q5840" i="1" s="1"/>
  <c r="P5841" i="1"/>
  <c r="Q5841" i="1" s="1"/>
  <c r="P5842" i="1"/>
  <c r="P5843" i="1"/>
  <c r="P5844" i="1"/>
  <c r="Q5844" i="1" s="1"/>
  <c r="P5845" i="1"/>
  <c r="Q5845" i="1" s="1"/>
  <c r="P5846" i="1"/>
  <c r="Q5846" i="1" s="1"/>
  <c r="P5847" i="1"/>
  <c r="Q5847" i="1" s="1"/>
  <c r="P5848" i="1"/>
  <c r="Q5848" i="1" s="1"/>
  <c r="P5849" i="1"/>
  <c r="Q5849" i="1" s="1"/>
  <c r="P5850" i="1"/>
  <c r="Q5850" i="1" s="1"/>
  <c r="P5851" i="1"/>
  <c r="Q5851" i="1" s="1"/>
  <c r="P5852" i="1"/>
  <c r="Q5852" i="1" s="1"/>
  <c r="P5853" i="1"/>
  <c r="Q5853" i="1" s="1"/>
  <c r="P5854" i="1"/>
  <c r="Q5854" i="1" s="1"/>
  <c r="P5855" i="1"/>
  <c r="Q5855" i="1" s="1"/>
  <c r="P5856" i="1"/>
  <c r="Q5856" i="1" s="1"/>
  <c r="P5857" i="1"/>
  <c r="Q5857" i="1" s="1"/>
  <c r="P5858" i="1"/>
  <c r="P5859" i="1"/>
  <c r="P5860" i="1"/>
  <c r="Q5860" i="1" s="1"/>
  <c r="P5861" i="1"/>
  <c r="Q5861" i="1" s="1"/>
  <c r="P5862" i="1"/>
  <c r="Q5862" i="1" s="1"/>
  <c r="P5863" i="1"/>
  <c r="Q5863" i="1" s="1"/>
  <c r="P5864" i="1"/>
  <c r="Q5864" i="1" s="1"/>
  <c r="P5865" i="1"/>
  <c r="Q5865" i="1" s="1"/>
  <c r="P5866" i="1"/>
  <c r="Q5866" i="1" s="1"/>
  <c r="P5867" i="1"/>
  <c r="Q5867" i="1" s="1"/>
  <c r="P5868" i="1"/>
  <c r="Q5868" i="1" s="1"/>
  <c r="P5869" i="1"/>
  <c r="Q5869" i="1" s="1"/>
  <c r="P5870" i="1"/>
  <c r="Q5870" i="1" s="1"/>
  <c r="P5871" i="1"/>
  <c r="Q5871" i="1" s="1"/>
  <c r="P5872" i="1"/>
  <c r="Q5872" i="1" s="1"/>
  <c r="P5873" i="1"/>
  <c r="Q5873" i="1" s="1"/>
  <c r="P5874" i="1"/>
  <c r="P5875" i="1"/>
  <c r="P5876" i="1"/>
  <c r="Q5876" i="1" s="1"/>
  <c r="P5877" i="1"/>
  <c r="Q5877" i="1" s="1"/>
  <c r="P5878" i="1"/>
  <c r="Q5878" i="1" s="1"/>
  <c r="P5879" i="1"/>
  <c r="Q5879" i="1" s="1"/>
  <c r="P5880" i="1"/>
  <c r="Q5880" i="1" s="1"/>
  <c r="P5881" i="1"/>
  <c r="Q5881" i="1" s="1"/>
  <c r="P5882" i="1"/>
  <c r="Q5882" i="1" s="1"/>
  <c r="P5883" i="1"/>
  <c r="Q5883" i="1" s="1"/>
  <c r="P5884" i="1"/>
  <c r="Q5884" i="1" s="1"/>
  <c r="P5885" i="1"/>
  <c r="Q5885" i="1" s="1"/>
  <c r="P5886" i="1"/>
  <c r="Q5886" i="1" s="1"/>
  <c r="P5887" i="1"/>
  <c r="Q5887" i="1" s="1"/>
  <c r="P5888" i="1"/>
  <c r="Q5888" i="1" s="1"/>
  <c r="P5889" i="1"/>
  <c r="Q5889" i="1" s="1"/>
  <c r="P5890" i="1"/>
  <c r="P5891" i="1"/>
  <c r="P5892" i="1"/>
  <c r="Q5892" i="1" s="1"/>
  <c r="P5893" i="1"/>
  <c r="Q5893" i="1" s="1"/>
  <c r="P5894" i="1"/>
  <c r="Q5894" i="1" s="1"/>
  <c r="P5895" i="1"/>
  <c r="Q5895" i="1" s="1"/>
  <c r="P5896" i="1"/>
  <c r="Q5896" i="1" s="1"/>
  <c r="P5897" i="1"/>
  <c r="Q5897" i="1" s="1"/>
  <c r="P5898" i="1"/>
  <c r="Q5898" i="1" s="1"/>
  <c r="P5899" i="1"/>
  <c r="Q5899" i="1" s="1"/>
  <c r="P5900" i="1"/>
  <c r="Q5900" i="1" s="1"/>
  <c r="P5901" i="1"/>
  <c r="Q5901" i="1" s="1"/>
  <c r="P5902" i="1"/>
  <c r="Q5902" i="1" s="1"/>
  <c r="P5903" i="1"/>
  <c r="Q5903" i="1" s="1"/>
  <c r="P5904" i="1"/>
  <c r="Q5904" i="1" s="1"/>
  <c r="P5905" i="1"/>
  <c r="Q5905" i="1" s="1"/>
  <c r="P5906" i="1"/>
  <c r="P5907" i="1"/>
  <c r="P5908" i="1"/>
  <c r="Q5908" i="1" s="1"/>
  <c r="P5909" i="1"/>
  <c r="Q5909" i="1" s="1"/>
  <c r="P5910" i="1"/>
  <c r="Q5910" i="1" s="1"/>
  <c r="P5911" i="1"/>
  <c r="Q5911" i="1" s="1"/>
  <c r="P5912" i="1"/>
  <c r="Q5912" i="1" s="1"/>
  <c r="P5913" i="1"/>
  <c r="Q5913" i="1" s="1"/>
  <c r="P5914" i="1"/>
  <c r="Q5914" i="1" s="1"/>
  <c r="P5915" i="1"/>
  <c r="Q5915" i="1" s="1"/>
  <c r="P5916" i="1"/>
  <c r="Q5916" i="1" s="1"/>
  <c r="P5917" i="1"/>
  <c r="Q5917" i="1" s="1"/>
  <c r="P5918" i="1"/>
  <c r="Q5918" i="1" s="1"/>
  <c r="P5919" i="1"/>
  <c r="Q5919" i="1" s="1"/>
  <c r="P5920" i="1"/>
  <c r="Q5920" i="1" s="1"/>
  <c r="P5921" i="1"/>
  <c r="Q5921" i="1" s="1"/>
  <c r="P5922" i="1"/>
  <c r="P5923" i="1"/>
  <c r="P5924" i="1"/>
  <c r="P5925" i="1"/>
  <c r="Q5925" i="1" s="1"/>
  <c r="P5926" i="1"/>
  <c r="Q5926" i="1" s="1"/>
  <c r="P5927" i="1"/>
  <c r="Q5927" i="1" s="1"/>
  <c r="P5928" i="1"/>
  <c r="Q5928" i="1" s="1"/>
  <c r="P5929" i="1"/>
  <c r="Q5929" i="1" s="1"/>
  <c r="P5930" i="1"/>
  <c r="Q5930" i="1" s="1"/>
  <c r="P5931" i="1"/>
  <c r="Q5931" i="1" s="1"/>
  <c r="P5932" i="1"/>
  <c r="Q5932" i="1" s="1"/>
  <c r="P5933" i="1"/>
  <c r="Q5933" i="1" s="1"/>
  <c r="P5934" i="1"/>
  <c r="Q5934" i="1" s="1"/>
  <c r="P5935" i="1"/>
  <c r="Q5935" i="1" s="1"/>
  <c r="P5936" i="1"/>
  <c r="Q5936" i="1" s="1"/>
  <c r="P5937" i="1"/>
  <c r="Q5937" i="1" s="1"/>
  <c r="P5938" i="1"/>
  <c r="P5939" i="1"/>
  <c r="P5940" i="1"/>
  <c r="Q5940" i="1" s="1"/>
  <c r="P5941" i="1"/>
  <c r="Q5941" i="1" s="1"/>
  <c r="P5942" i="1"/>
  <c r="Q5942" i="1" s="1"/>
  <c r="P5943" i="1"/>
  <c r="Q5943" i="1" s="1"/>
  <c r="P5944" i="1"/>
  <c r="Q5944" i="1" s="1"/>
  <c r="P5945" i="1"/>
  <c r="Q5945" i="1" s="1"/>
  <c r="P5946" i="1"/>
  <c r="Q5946" i="1" s="1"/>
  <c r="P5947" i="1"/>
  <c r="Q5947" i="1" s="1"/>
  <c r="P5948" i="1"/>
  <c r="Q5948" i="1" s="1"/>
  <c r="P5949" i="1"/>
  <c r="Q5949" i="1" s="1"/>
  <c r="P5950" i="1"/>
  <c r="Q5950" i="1" s="1"/>
  <c r="P5951" i="1"/>
  <c r="Q5951" i="1" s="1"/>
  <c r="P5952" i="1"/>
  <c r="Q5952" i="1" s="1"/>
  <c r="P5953" i="1"/>
  <c r="Q5953" i="1" s="1"/>
  <c r="P5954" i="1"/>
  <c r="P5955" i="1"/>
  <c r="P5956" i="1"/>
  <c r="Q5956" i="1" s="1"/>
  <c r="P5957" i="1"/>
  <c r="Q5957" i="1" s="1"/>
  <c r="P5958" i="1"/>
  <c r="Q5958" i="1" s="1"/>
  <c r="P5959" i="1"/>
  <c r="Q5959" i="1" s="1"/>
  <c r="P5960" i="1"/>
  <c r="Q5960" i="1" s="1"/>
  <c r="P5961" i="1"/>
  <c r="Q5961" i="1" s="1"/>
  <c r="P5962" i="1"/>
  <c r="Q5962" i="1" s="1"/>
  <c r="P5963" i="1"/>
  <c r="Q5963" i="1" s="1"/>
  <c r="P5964" i="1"/>
  <c r="Q5964" i="1" s="1"/>
  <c r="P5965" i="1"/>
  <c r="Q5965" i="1" s="1"/>
  <c r="P5966" i="1"/>
  <c r="Q5966" i="1" s="1"/>
  <c r="P5967" i="1"/>
  <c r="Q5967" i="1" s="1"/>
  <c r="P5968" i="1"/>
  <c r="Q5968" i="1" s="1"/>
  <c r="P5969" i="1"/>
  <c r="Q5969" i="1" s="1"/>
  <c r="P5970" i="1"/>
  <c r="P5971" i="1"/>
  <c r="P5972" i="1"/>
  <c r="Q5972" i="1" s="1"/>
  <c r="P5973" i="1"/>
  <c r="Q5973" i="1" s="1"/>
  <c r="P5974" i="1"/>
  <c r="Q5974" i="1" s="1"/>
  <c r="P5975" i="1"/>
  <c r="Q5975" i="1" s="1"/>
  <c r="P5976" i="1"/>
  <c r="Q5976" i="1" s="1"/>
  <c r="P5977" i="1"/>
  <c r="Q5977" i="1" s="1"/>
  <c r="P5978" i="1"/>
  <c r="Q5978" i="1" s="1"/>
  <c r="P5979" i="1"/>
  <c r="Q5979" i="1" s="1"/>
  <c r="P5980" i="1"/>
  <c r="Q5980" i="1" s="1"/>
  <c r="P5981" i="1"/>
  <c r="Q5981" i="1" s="1"/>
  <c r="P5982" i="1"/>
  <c r="Q5982" i="1" s="1"/>
  <c r="P5983" i="1"/>
  <c r="Q5983" i="1" s="1"/>
  <c r="P5984" i="1"/>
  <c r="Q5984" i="1" s="1"/>
  <c r="P5985" i="1"/>
  <c r="Q5985" i="1" s="1"/>
  <c r="P5986" i="1"/>
  <c r="P5987" i="1"/>
  <c r="P5988" i="1"/>
  <c r="Q5988" i="1" s="1"/>
  <c r="P5989" i="1"/>
  <c r="Q5989" i="1" s="1"/>
  <c r="P5990" i="1"/>
  <c r="Q5990" i="1" s="1"/>
  <c r="P5991" i="1"/>
  <c r="Q5991" i="1" s="1"/>
  <c r="P5992" i="1"/>
  <c r="Q5992" i="1" s="1"/>
  <c r="P5993" i="1"/>
  <c r="Q5993" i="1" s="1"/>
  <c r="P5994" i="1"/>
  <c r="Q5994" i="1" s="1"/>
  <c r="P5995" i="1"/>
  <c r="Q5995" i="1" s="1"/>
  <c r="P5996" i="1"/>
  <c r="Q5996" i="1" s="1"/>
  <c r="P5997" i="1"/>
  <c r="Q5997" i="1" s="1"/>
  <c r="P5998" i="1"/>
  <c r="Q5998" i="1" s="1"/>
  <c r="P5999" i="1"/>
  <c r="Q5999" i="1" s="1"/>
  <c r="P6000" i="1"/>
  <c r="Q6000" i="1" s="1"/>
  <c r="P6001" i="1"/>
  <c r="Q6001" i="1" s="1"/>
  <c r="P6002" i="1"/>
  <c r="P6003" i="1"/>
  <c r="P6004" i="1"/>
  <c r="Q6004" i="1" s="1"/>
  <c r="P6005" i="1"/>
  <c r="Q6005" i="1" s="1"/>
  <c r="P6006" i="1"/>
  <c r="Q6006" i="1" s="1"/>
  <c r="P6007" i="1"/>
  <c r="Q6007" i="1" s="1"/>
  <c r="P6008" i="1"/>
  <c r="Q6008" i="1" s="1"/>
  <c r="P6009" i="1"/>
  <c r="Q6009" i="1" s="1"/>
  <c r="P6010" i="1"/>
  <c r="Q6010" i="1" s="1"/>
  <c r="P6011" i="1"/>
  <c r="Q6011" i="1" s="1"/>
  <c r="P6012" i="1"/>
  <c r="Q6012" i="1" s="1"/>
  <c r="P6013" i="1"/>
  <c r="Q6013" i="1" s="1"/>
  <c r="P6014" i="1"/>
  <c r="Q6014" i="1" s="1"/>
  <c r="P6015" i="1"/>
  <c r="Q6015" i="1" s="1"/>
  <c r="P6016" i="1"/>
  <c r="Q6016" i="1" s="1"/>
  <c r="P6017" i="1"/>
  <c r="Q6017" i="1" s="1"/>
  <c r="P6018" i="1"/>
  <c r="P6019" i="1"/>
  <c r="P6020" i="1"/>
  <c r="P6021" i="1"/>
  <c r="Q6021" i="1" s="1"/>
  <c r="P6022" i="1"/>
  <c r="Q6022" i="1" s="1"/>
  <c r="P6023" i="1"/>
  <c r="Q6023" i="1" s="1"/>
  <c r="P6024" i="1"/>
  <c r="Q6024" i="1" s="1"/>
  <c r="P6025" i="1"/>
  <c r="Q6025" i="1" s="1"/>
  <c r="P6026" i="1"/>
  <c r="Q6026" i="1" s="1"/>
  <c r="P6027" i="1"/>
  <c r="Q6027" i="1" s="1"/>
  <c r="P6028" i="1"/>
  <c r="Q6028" i="1" s="1"/>
  <c r="P6029" i="1"/>
  <c r="Q6029" i="1" s="1"/>
  <c r="P6030" i="1"/>
  <c r="Q6030" i="1" s="1"/>
  <c r="P6031" i="1"/>
  <c r="Q6031" i="1" s="1"/>
  <c r="P6032" i="1"/>
  <c r="Q6032" i="1" s="1"/>
  <c r="P6033" i="1"/>
  <c r="Q6033" i="1" s="1"/>
  <c r="P6034" i="1"/>
  <c r="P6035" i="1"/>
  <c r="P6036" i="1"/>
  <c r="Q6036" i="1" s="1"/>
  <c r="P6037" i="1"/>
  <c r="Q6037" i="1" s="1"/>
  <c r="P6038" i="1"/>
  <c r="Q6038" i="1" s="1"/>
  <c r="P6039" i="1"/>
  <c r="Q6039" i="1" s="1"/>
  <c r="P6040" i="1"/>
  <c r="Q6040" i="1" s="1"/>
  <c r="P6041" i="1"/>
  <c r="Q6041" i="1" s="1"/>
  <c r="P6042" i="1"/>
  <c r="Q6042" i="1" s="1"/>
  <c r="P6043" i="1"/>
  <c r="Q6043" i="1" s="1"/>
  <c r="P6044" i="1"/>
  <c r="Q6044" i="1" s="1"/>
  <c r="P6045" i="1"/>
  <c r="Q6045" i="1" s="1"/>
  <c r="P6046" i="1"/>
  <c r="Q6046" i="1" s="1"/>
  <c r="P6047" i="1"/>
  <c r="Q6047" i="1" s="1"/>
  <c r="P6048" i="1"/>
  <c r="Q6048" i="1" s="1"/>
  <c r="P6049" i="1"/>
  <c r="Q6049" i="1" s="1"/>
  <c r="P6050" i="1"/>
  <c r="P6051" i="1"/>
  <c r="P6052" i="1"/>
  <c r="Q6052" i="1" s="1"/>
  <c r="P6053" i="1"/>
  <c r="Q6053" i="1" s="1"/>
  <c r="P6054" i="1"/>
  <c r="Q6054" i="1" s="1"/>
  <c r="P6055" i="1"/>
  <c r="Q6055" i="1" s="1"/>
  <c r="P6056" i="1"/>
  <c r="Q6056" i="1" s="1"/>
  <c r="P6057" i="1"/>
  <c r="Q6057" i="1" s="1"/>
  <c r="P6058" i="1"/>
  <c r="Q6058" i="1" s="1"/>
  <c r="P6059" i="1"/>
  <c r="Q6059" i="1" s="1"/>
  <c r="P6060" i="1"/>
  <c r="Q6060" i="1" s="1"/>
  <c r="P6061" i="1"/>
  <c r="Q6061" i="1" s="1"/>
  <c r="P6062" i="1"/>
  <c r="Q6062" i="1" s="1"/>
  <c r="P6063" i="1"/>
  <c r="Q6063" i="1" s="1"/>
  <c r="P6064" i="1"/>
  <c r="Q6064" i="1" s="1"/>
  <c r="P6065" i="1"/>
  <c r="Q6065" i="1" s="1"/>
  <c r="P6066" i="1"/>
  <c r="P6067" i="1"/>
  <c r="P6068" i="1"/>
  <c r="Q6068" i="1" s="1"/>
  <c r="P6069" i="1"/>
  <c r="Q6069" i="1" s="1"/>
  <c r="P6070" i="1"/>
  <c r="Q6070" i="1" s="1"/>
  <c r="P6071" i="1"/>
  <c r="Q6071" i="1" s="1"/>
  <c r="P6072" i="1"/>
  <c r="Q6072" i="1" s="1"/>
  <c r="P6073" i="1"/>
  <c r="Q6073" i="1" s="1"/>
  <c r="P6074" i="1"/>
  <c r="Q6074" i="1" s="1"/>
  <c r="P6075" i="1"/>
  <c r="Q6075" i="1" s="1"/>
  <c r="P6076" i="1"/>
  <c r="Q6076" i="1" s="1"/>
  <c r="P6077" i="1"/>
  <c r="Q6077" i="1" s="1"/>
  <c r="P6078" i="1"/>
  <c r="Q6078" i="1" s="1"/>
  <c r="P6079" i="1"/>
  <c r="Q6079" i="1" s="1"/>
  <c r="P6080" i="1"/>
  <c r="Q6080" i="1" s="1"/>
  <c r="P6081" i="1"/>
  <c r="Q6081" i="1" s="1"/>
  <c r="P6082" i="1"/>
  <c r="P6083" i="1"/>
  <c r="P6084" i="1"/>
  <c r="Q6084" i="1" s="1"/>
  <c r="P6085" i="1"/>
  <c r="P6086" i="1"/>
  <c r="Q6086" i="1" s="1"/>
  <c r="P6087" i="1"/>
  <c r="Q6087" i="1" s="1"/>
  <c r="P6088" i="1"/>
  <c r="Q6088" i="1" s="1"/>
  <c r="P6089" i="1"/>
  <c r="Q6089" i="1" s="1"/>
  <c r="P6090" i="1"/>
  <c r="Q6090" i="1" s="1"/>
  <c r="P6091" i="1"/>
  <c r="Q6091" i="1" s="1"/>
  <c r="P6092" i="1"/>
  <c r="Q6092" i="1" s="1"/>
  <c r="P6093" i="1"/>
  <c r="Q6093" i="1" s="1"/>
  <c r="P6094" i="1"/>
  <c r="Q6094" i="1" s="1"/>
  <c r="P6095" i="1"/>
  <c r="Q6095" i="1" s="1"/>
  <c r="P6096" i="1"/>
  <c r="Q6096" i="1" s="1"/>
  <c r="P6097" i="1"/>
  <c r="Q6097" i="1" s="1"/>
  <c r="P6098" i="1"/>
  <c r="P6099" i="1"/>
  <c r="P6100" i="1"/>
  <c r="P6101" i="1"/>
  <c r="Q6101" i="1" s="1"/>
  <c r="P6102" i="1"/>
  <c r="Q6102" i="1" s="1"/>
  <c r="P6103" i="1"/>
  <c r="Q6103" i="1" s="1"/>
  <c r="P6104" i="1"/>
  <c r="Q6104" i="1" s="1"/>
  <c r="P6105" i="1"/>
  <c r="Q6105" i="1" s="1"/>
  <c r="P6106" i="1"/>
  <c r="Q6106" i="1" s="1"/>
  <c r="P6107" i="1"/>
  <c r="Q6107" i="1" s="1"/>
  <c r="P6108" i="1"/>
  <c r="Q6108" i="1" s="1"/>
  <c r="P6109" i="1"/>
  <c r="Q6109" i="1" s="1"/>
  <c r="P6110" i="1"/>
  <c r="Q6110" i="1" s="1"/>
  <c r="P6111" i="1"/>
  <c r="Q6111" i="1" s="1"/>
  <c r="P6112" i="1"/>
  <c r="Q6112" i="1" s="1"/>
  <c r="P6113" i="1"/>
  <c r="Q6113" i="1" s="1"/>
  <c r="P6114" i="1"/>
  <c r="P6115" i="1"/>
  <c r="P6116" i="1"/>
  <c r="Q6116" i="1" s="1"/>
  <c r="P6117" i="1"/>
  <c r="Q6117" i="1" s="1"/>
  <c r="P6118" i="1"/>
  <c r="Q6118" i="1" s="1"/>
  <c r="P6119" i="1"/>
  <c r="Q6119" i="1" s="1"/>
  <c r="P6120" i="1"/>
  <c r="Q6120" i="1" s="1"/>
  <c r="P6121" i="1"/>
  <c r="Q6121" i="1" s="1"/>
  <c r="P6122" i="1"/>
  <c r="Q6122" i="1" s="1"/>
  <c r="P6123" i="1"/>
  <c r="Q6123" i="1" s="1"/>
  <c r="P6124" i="1"/>
  <c r="Q6124" i="1" s="1"/>
  <c r="P6125" i="1"/>
  <c r="Q6125" i="1" s="1"/>
  <c r="P6126" i="1"/>
  <c r="Q6126" i="1" s="1"/>
  <c r="P6127" i="1"/>
  <c r="Q6127" i="1" s="1"/>
  <c r="P6128" i="1"/>
  <c r="Q6128" i="1" s="1"/>
  <c r="P6129" i="1"/>
  <c r="Q6129" i="1" s="1"/>
  <c r="P6130" i="1"/>
  <c r="P6131" i="1"/>
  <c r="P6132" i="1"/>
  <c r="Q6132" i="1" s="1"/>
  <c r="P6133" i="1"/>
  <c r="Q6133" i="1" s="1"/>
  <c r="P6134" i="1"/>
  <c r="Q6134" i="1" s="1"/>
  <c r="P6135" i="1"/>
  <c r="Q6135" i="1" s="1"/>
  <c r="P6136" i="1"/>
  <c r="Q6136" i="1" s="1"/>
  <c r="P6137" i="1"/>
  <c r="Q6137" i="1" s="1"/>
  <c r="P6138" i="1"/>
  <c r="Q6138" i="1" s="1"/>
  <c r="P6139" i="1"/>
  <c r="Q6139" i="1" s="1"/>
  <c r="P6140" i="1"/>
  <c r="Q6140" i="1" s="1"/>
  <c r="P6141" i="1"/>
  <c r="Q6141" i="1" s="1"/>
  <c r="P6142" i="1"/>
  <c r="Q6142" i="1" s="1"/>
  <c r="P6143" i="1"/>
  <c r="Q6143" i="1" s="1"/>
  <c r="P6144" i="1"/>
  <c r="Q6144" i="1" s="1"/>
  <c r="P6145" i="1"/>
  <c r="Q6145" i="1" s="1"/>
  <c r="P6146" i="1"/>
  <c r="P6147" i="1"/>
  <c r="P6148" i="1"/>
  <c r="Q6148" i="1" s="1"/>
  <c r="P6149" i="1"/>
  <c r="Q6149" i="1" s="1"/>
  <c r="P6150" i="1"/>
  <c r="Q6150" i="1" s="1"/>
  <c r="P6151" i="1"/>
  <c r="Q6151" i="1" s="1"/>
  <c r="P6152" i="1"/>
  <c r="Q6152" i="1" s="1"/>
  <c r="P6153" i="1"/>
  <c r="Q6153" i="1" s="1"/>
  <c r="P6154" i="1"/>
  <c r="Q6154" i="1" s="1"/>
  <c r="P6155" i="1"/>
  <c r="Q6155" i="1" s="1"/>
  <c r="P6156" i="1"/>
  <c r="Q6156" i="1" s="1"/>
  <c r="P6157" i="1"/>
  <c r="Q6157" i="1" s="1"/>
  <c r="P6158" i="1"/>
  <c r="Q6158" i="1" s="1"/>
  <c r="P6159" i="1"/>
  <c r="Q6159" i="1" s="1"/>
  <c r="P6160" i="1"/>
  <c r="Q6160" i="1" s="1"/>
  <c r="P6161" i="1"/>
  <c r="Q6161" i="1" s="1"/>
  <c r="P6162" i="1"/>
  <c r="P6163" i="1"/>
  <c r="P6164" i="1"/>
  <c r="Q6164" i="1" s="1"/>
  <c r="P6165" i="1"/>
  <c r="Q6165" i="1" s="1"/>
  <c r="P6166" i="1"/>
  <c r="Q6166" i="1" s="1"/>
  <c r="P6167" i="1"/>
  <c r="Q6167" i="1" s="1"/>
  <c r="P6168" i="1"/>
  <c r="Q6168" i="1" s="1"/>
  <c r="P6169" i="1"/>
  <c r="Q6169" i="1" s="1"/>
  <c r="P6170" i="1"/>
  <c r="Q6170" i="1" s="1"/>
  <c r="P6171" i="1"/>
  <c r="Q6171" i="1" s="1"/>
  <c r="P6172" i="1"/>
  <c r="Q6172" i="1" s="1"/>
  <c r="P6173" i="1"/>
  <c r="Q6173" i="1" s="1"/>
  <c r="P6174" i="1"/>
  <c r="Q6174" i="1" s="1"/>
  <c r="P6175" i="1"/>
  <c r="Q6175" i="1" s="1"/>
  <c r="P6176" i="1"/>
  <c r="Q6176" i="1" s="1"/>
  <c r="P6177" i="1"/>
  <c r="Q6177" i="1" s="1"/>
  <c r="P6178" i="1"/>
  <c r="P6179" i="1"/>
  <c r="P6180" i="1"/>
  <c r="Q6180" i="1" s="1"/>
  <c r="P6181" i="1"/>
  <c r="Q6181" i="1" s="1"/>
  <c r="P6182" i="1"/>
  <c r="Q6182" i="1" s="1"/>
  <c r="P6183" i="1"/>
  <c r="Q6183" i="1" s="1"/>
  <c r="P6184" i="1"/>
  <c r="Q6184" i="1" s="1"/>
  <c r="P6185" i="1"/>
  <c r="Q6185" i="1" s="1"/>
  <c r="P6186" i="1"/>
  <c r="Q6186" i="1" s="1"/>
  <c r="P6187" i="1"/>
  <c r="Q6187" i="1" s="1"/>
  <c r="P6188" i="1"/>
  <c r="Q6188" i="1" s="1"/>
  <c r="P6189" i="1"/>
  <c r="Q6189" i="1" s="1"/>
  <c r="P6190" i="1"/>
  <c r="Q6190" i="1" s="1"/>
  <c r="P6191" i="1"/>
  <c r="Q6191" i="1" s="1"/>
  <c r="P6192" i="1"/>
  <c r="Q6192" i="1" s="1"/>
  <c r="P6193" i="1"/>
  <c r="Q6193" i="1" s="1"/>
  <c r="P6194" i="1"/>
  <c r="P6195" i="1"/>
  <c r="P6196" i="1"/>
  <c r="Q6196" i="1" s="1"/>
  <c r="P6197" i="1"/>
  <c r="Q6197" i="1" s="1"/>
  <c r="P6198" i="1"/>
  <c r="Q6198" i="1" s="1"/>
  <c r="P6199" i="1"/>
  <c r="Q6199" i="1" s="1"/>
  <c r="P6200" i="1"/>
  <c r="Q6200" i="1" s="1"/>
  <c r="P6201" i="1"/>
  <c r="Q6201" i="1" s="1"/>
  <c r="P6202" i="1"/>
  <c r="Q6202" i="1" s="1"/>
  <c r="P6203" i="1"/>
  <c r="Q6203" i="1" s="1"/>
  <c r="P6204" i="1"/>
  <c r="Q6204" i="1" s="1"/>
  <c r="P6205" i="1"/>
  <c r="Q6205" i="1" s="1"/>
  <c r="P6206" i="1"/>
  <c r="Q6206" i="1" s="1"/>
  <c r="P6207" i="1"/>
  <c r="Q6207" i="1" s="1"/>
  <c r="P6208" i="1"/>
  <c r="Q6208" i="1" s="1"/>
  <c r="P6209" i="1"/>
  <c r="Q6209" i="1" s="1"/>
  <c r="P6210" i="1"/>
  <c r="P6211" i="1"/>
  <c r="P6212" i="1"/>
  <c r="Q6212" i="1" s="1"/>
  <c r="P6213" i="1"/>
  <c r="Q6213" i="1" s="1"/>
  <c r="P6214" i="1"/>
  <c r="Q6214" i="1" s="1"/>
  <c r="P6215" i="1"/>
  <c r="Q6215" i="1" s="1"/>
  <c r="P6216" i="1"/>
  <c r="Q6216" i="1" s="1"/>
  <c r="P6217" i="1"/>
  <c r="Q6217" i="1" s="1"/>
  <c r="P6218" i="1"/>
  <c r="Q6218" i="1" s="1"/>
  <c r="P6219" i="1"/>
  <c r="Q6219" i="1" s="1"/>
  <c r="P6220" i="1"/>
  <c r="Q6220" i="1" s="1"/>
  <c r="P6221" i="1"/>
  <c r="Q6221" i="1" s="1"/>
  <c r="P6222" i="1"/>
  <c r="Q6222" i="1" s="1"/>
  <c r="P6223" i="1"/>
  <c r="Q6223" i="1" s="1"/>
  <c r="P6224" i="1"/>
  <c r="Q6224" i="1" s="1"/>
  <c r="P6225" i="1"/>
  <c r="Q6225" i="1" s="1"/>
  <c r="P6226" i="1"/>
  <c r="P6227" i="1"/>
  <c r="P6228" i="1"/>
  <c r="Q6228" i="1" s="1"/>
  <c r="P6229" i="1"/>
  <c r="Q6229" i="1" s="1"/>
  <c r="P6230" i="1"/>
  <c r="Q6230" i="1" s="1"/>
  <c r="P6231" i="1"/>
  <c r="Q6231" i="1" s="1"/>
  <c r="P6232" i="1"/>
  <c r="Q6232" i="1" s="1"/>
  <c r="P6233" i="1"/>
  <c r="Q6233" i="1" s="1"/>
  <c r="P6234" i="1"/>
  <c r="Q6234" i="1" s="1"/>
  <c r="P6235" i="1"/>
  <c r="Q6235" i="1" s="1"/>
  <c r="P6236" i="1"/>
  <c r="Q6236" i="1" s="1"/>
  <c r="P6237" i="1"/>
  <c r="Q6237" i="1" s="1"/>
  <c r="P6238" i="1"/>
  <c r="Q6238" i="1" s="1"/>
  <c r="P6239" i="1"/>
  <c r="Q6239" i="1" s="1"/>
  <c r="P6240" i="1"/>
  <c r="Q6240" i="1" s="1"/>
  <c r="P6241" i="1"/>
  <c r="Q6241" i="1" s="1"/>
  <c r="P6242" i="1"/>
  <c r="P6243" i="1"/>
  <c r="P6244" i="1"/>
  <c r="Q6244" i="1" s="1"/>
  <c r="P6245" i="1"/>
  <c r="Q6245" i="1" s="1"/>
  <c r="P6246" i="1"/>
  <c r="Q6246" i="1" s="1"/>
  <c r="P6247" i="1"/>
  <c r="Q6247" i="1" s="1"/>
  <c r="P6248" i="1"/>
  <c r="Q6248" i="1" s="1"/>
  <c r="P6249" i="1"/>
  <c r="Q6249" i="1" s="1"/>
  <c r="P6250" i="1"/>
  <c r="Q6250" i="1" s="1"/>
  <c r="P6251" i="1"/>
  <c r="Q6251" i="1" s="1"/>
  <c r="P6252" i="1"/>
  <c r="Q6252" i="1" s="1"/>
  <c r="P6253" i="1"/>
  <c r="Q6253" i="1" s="1"/>
  <c r="P6254" i="1"/>
  <c r="Q6254" i="1" s="1"/>
  <c r="P6255" i="1"/>
  <c r="Q6255" i="1" s="1"/>
  <c r="P6256" i="1"/>
  <c r="Q6256" i="1" s="1"/>
  <c r="P6257" i="1"/>
  <c r="Q6257" i="1" s="1"/>
  <c r="P6258" i="1"/>
  <c r="P6259" i="1"/>
  <c r="P6260" i="1"/>
  <c r="Q6260" i="1" s="1"/>
  <c r="P6261" i="1"/>
  <c r="Q6261" i="1" s="1"/>
  <c r="P6262" i="1"/>
  <c r="Q6262" i="1" s="1"/>
  <c r="P6263" i="1"/>
  <c r="Q6263" i="1" s="1"/>
  <c r="P6264" i="1"/>
  <c r="Q6264" i="1" s="1"/>
  <c r="P6265" i="1"/>
  <c r="Q6265" i="1" s="1"/>
  <c r="P6266" i="1"/>
  <c r="Q6266" i="1" s="1"/>
  <c r="P6267" i="1"/>
  <c r="Q6267" i="1" s="1"/>
  <c r="P6268" i="1"/>
  <c r="Q6268" i="1" s="1"/>
  <c r="P6269" i="1"/>
  <c r="Q6269" i="1" s="1"/>
  <c r="P6270" i="1"/>
  <c r="Q6270" i="1" s="1"/>
  <c r="P6271" i="1"/>
  <c r="Q6271" i="1" s="1"/>
  <c r="P6272" i="1"/>
  <c r="Q6272" i="1" s="1"/>
  <c r="P6273" i="1"/>
  <c r="Q6273" i="1" s="1"/>
  <c r="P6274" i="1"/>
  <c r="P6275" i="1"/>
  <c r="P6276" i="1"/>
  <c r="Q6276" i="1" s="1"/>
  <c r="P6277" i="1"/>
  <c r="Q6277" i="1" s="1"/>
  <c r="P6278" i="1"/>
  <c r="Q6278" i="1" s="1"/>
  <c r="P6279" i="1"/>
  <c r="Q6279" i="1" s="1"/>
  <c r="P6280" i="1"/>
  <c r="Q6280" i="1" s="1"/>
  <c r="P6281" i="1"/>
  <c r="Q6281" i="1" s="1"/>
  <c r="P6282" i="1"/>
  <c r="Q6282" i="1" s="1"/>
  <c r="P6283" i="1"/>
  <c r="Q6283" i="1" s="1"/>
  <c r="P6284" i="1"/>
  <c r="Q6284" i="1" s="1"/>
  <c r="P6285" i="1"/>
  <c r="Q6285" i="1" s="1"/>
  <c r="P6286" i="1"/>
  <c r="Q6286" i="1" s="1"/>
  <c r="P6287" i="1"/>
  <c r="Q6287" i="1" s="1"/>
  <c r="P6288" i="1"/>
  <c r="Q6288" i="1" s="1"/>
  <c r="P6289" i="1"/>
  <c r="Q6289" i="1" s="1"/>
  <c r="P6290" i="1"/>
  <c r="P6291" i="1"/>
  <c r="P6292" i="1"/>
  <c r="Q6292" i="1" s="1"/>
  <c r="P6293" i="1"/>
  <c r="Q6293" i="1" s="1"/>
  <c r="P6294" i="1"/>
  <c r="Q6294" i="1" s="1"/>
  <c r="P6295" i="1"/>
  <c r="Q6295" i="1" s="1"/>
  <c r="P6296" i="1"/>
  <c r="Q6296" i="1" s="1"/>
  <c r="P6297" i="1"/>
  <c r="Q6297" i="1" s="1"/>
  <c r="P6298" i="1"/>
  <c r="Q6298" i="1" s="1"/>
  <c r="P6299" i="1"/>
  <c r="Q6299" i="1" s="1"/>
  <c r="P6300" i="1"/>
  <c r="Q6300" i="1" s="1"/>
  <c r="P6301" i="1"/>
  <c r="Q6301" i="1" s="1"/>
  <c r="P6302" i="1"/>
  <c r="Q6302" i="1" s="1"/>
  <c r="P6303" i="1"/>
  <c r="Q6303" i="1" s="1"/>
  <c r="P6304" i="1"/>
  <c r="Q6304" i="1" s="1"/>
  <c r="P6305" i="1"/>
  <c r="Q6305" i="1" s="1"/>
  <c r="P6306" i="1"/>
  <c r="P6307" i="1"/>
  <c r="P6308" i="1"/>
  <c r="Q6308" i="1" s="1"/>
  <c r="P6309" i="1"/>
  <c r="Q6309" i="1" s="1"/>
  <c r="P6310" i="1"/>
  <c r="Q6310" i="1" s="1"/>
  <c r="P6311" i="1"/>
  <c r="Q6311" i="1" s="1"/>
  <c r="P6312" i="1"/>
  <c r="Q6312" i="1" s="1"/>
  <c r="P6313" i="1"/>
  <c r="Q6313" i="1" s="1"/>
  <c r="P6314" i="1"/>
  <c r="Q6314" i="1" s="1"/>
  <c r="P6315" i="1"/>
  <c r="Q6315" i="1" s="1"/>
  <c r="P6316" i="1"/>
  <c r="Q6316" i="1" s="1"/>
  <c r="P6317" i="1"/>
  <c r="Q6317" i="1" s="1"/>
  <c r="P6318" i="1"/>
  <c r="Q6318" i="1" s="1"/>
  <c r="P6319" i="1"/>
  <c r="Q6319" i="1" s="1"/>
  <c r="P6320" i="1"/>
  <c r="Q6320" i="1" s="1"/>
  <c r="P6321" i="1"/>
  <c r="Q6321" i="1" s="1"/>
  <c r="P6322" i="1"/>
  <c r="P6323" i="1"/>
  <c r="P6324" i="1"/>
  <c r="Q6324" i="1" s="1"/>
  <c r="P6325" i="1"/>
  <c r="Q6325" i="1" s="1"/>
  <c r="P6326" i="1"/>
  <c r="Q6326" i="1" s="1"/>
  <c r="P6327" i="1"/>
  <c r="Q6327" i="1" s="1"/>
  <c r="P6328" i="1"/>
  <c r="Q6328" i="1" s="1"/>
  <c r="P6329" i="1"/>
  <c r="Q6329" i="1" s="1"/>
  <c r="P6330" i="1"/>
  <c r="Q6330" i="1" s="1"/>
  <c r="P6331" i="1"/>
  <c r="Q6331" i="1" s="1"/>
  <c r="P6332" i="1"/>
  <c r="Q6332" i="1" s="1"/>
  <c r="P6333" i="1"/>
  <c r="Q6333" i="1" s="1"/>
  <c r="P6334" i="1"/>
  <c r="Q6334" i="1" s="1"/>
  <c r="P6335" i="1"/>
  <c r="Q6335" i="1" s="1"/>
  <c r="P6336" i="1"/>
  <c r="Q6336" i="1" s="1"/>
  <c r="P6337" i="1"/>
  <c r="Q6337" i="1" s="1"/>
  <c r="P6338" i="1"/>
  <c r="P6339" i="1"/>
  <c r="P6340" i="1"/>
  <c r="Q6340" i="1" s="1"/>
  <c r="P6341" i="1"/>
  <c r="Q6341" i="1" s="1"/>
  <c r="P6342" i="1"/>
  <c r="Q6342" i="1" s="1"/>
  <c r="P6343" i="1"/>
  <c r="Q6343" i="1" s="1"/>
  <c r="P6344" i="1"/>
  <c r="Q6344" i="1" s="1"/>
  <c r="P6345" i="1"/>
  <c r="Q6345" i="1" s="1"/>
  <c r="P6346" i="1"/>
  <c r="Q6346" i="1" s="1"/>
  <c r="P6347" i="1"/>
  <c r="Q6347" i="1" s="1"/>
  <c r="P6348" i="1"/>
  <c r="Q6348" i="1" s="1"/>
  <c r="P6349" i="1"/>
  <c r="Q6349" i="1" s="1"/>
  <c r="P6350" i="1"/>
  <c r="Q6350" i="1" s="1"/>
  <c r="P6351" i="1"/>
  <c r="Q6351" i="1" s="1"/>
  <c r="P6352" i="1"/>
  <c r="Q6352" i="1" s="1"/>
  <c r="P6353" i="1"/>
  <c r="Q6353" i="1" s="1"/>
  <c r="P6354" i="1"/>
  <c r="P6355" i="1"/>
  <c r="P6356" i="1"/>
  <c r="Q6356" i="1" s="1"/>
  <c r="P6357" i="1"/>
  <c r="Q6357" i="1" s="1"/>
  <c r="P6358" i="1"/>
  <c r="Q6358" i="1" s="1"/>
  <c r="P6359" i="1"/>
  <c r="Q6359" i="1" s="1"/>
  <c r="P6360" i="1"/>
  <c r="Q6360" i="1" s="1"/>
  <c r="P6361" i="1"/>
  <c r="Q6361" i="1" s="1"/>
  <c r="P6362" i="1"/>
  <c r="Q6362" i="1" s="1"/>
  <c r="P6363" i="1"/>
  <c r="Q6363" i="1" s="1"/>
  <c r="P6364" i="1"/>
  <c r="Q6364" i="1" s="1"/>
  <c r="P6365" i="1"/>
  <c r="Q6365" i="1" s="1"/>
  <c r="P6366" i="1"/>
  <c r="Q6366" i="1" s="1"/>
  <c r="P6367" i="1"/>
  <c r="Q6367" i="1" s="1"/>
  <c r="P6368" i="1"/>
  <c r="Q6368" i="1" s="1"/>
  <c r="P6369" i="1"/>
  <c r="Q6369" i="1" s="1"/>
  <c r="P6370" i="1"/>
  <c r="P6371" i="1"/>
  <c r="P6372" i="1"/>
  <c r="P6373" i="1"/>
  <c r="Q6373" i="1" s="1"/>
  <c r="P6374" i="1"/>
  <c r="Q6374" i="1" s="1"/>
  <c r="P6375" i="1"/>
  <c r="Q6375" i="1" s="1"/>
  <c r="P6376" i="1"/>
  <c r="Q6376" i="1" s="1"/>
  <c r="P6377" i="1"/>
  <c r="Q6377" i="1" s="1"/>
  <c r="P6378" i="1"/>
  <c r="Q6378" i="1" s="1"/>
  <c r="P6379" i="1"/>
  <c r="Q6379" i="1" s="1"/>
  <c r="P6380" i="1"/>
  <c r="Q6380" i="1" s="1"/>
  <c r="P6381" i="1"/>
  <c r="Q6381" i="1" s="1"/>
  <c r="P6382" i="1"/>
  <c r="Q6382" i="1" s="1"/>
  <c r="P6383" i="1"/>
  <c r="Q6383" i="1" s="1"/>
  <c r="P6384" i="1"/>
  <c r="Q6384" i="1" s="1"/>
  <c r="P6385" i="1"/>
  <c r="Q6385" i="1" s="1"/>
  <c r="P6386" i="1"/>
  <c r="P6387" i="1"/>
  <c r="P6388" i="1"/>
  <c r="Q6388" i="1" s="1"/>
  <c r="P6389" i="1"/>
  <c r="Q6389" i="1" s="1"/>
  <c r="P6390" i="1"/>
  <c r="Q6390" i="1" s="1"/>
  <c r="P6391" i="1"/>
  <c r="Q6391" i="1" s="1"/>
  <c r="P6392" i="1"/>
  <c r="Q6392" i="1" s="1"/>
  <c r="P6393" i="1"/>
  <c r="Q6393" i="1" s="1"/>
  <c r="P6394" i="1"/>
  <c r="Q6394" i="1" s="1"/>
  <c r="P6395" i="1"/>
  <c r="Q6395" i="1" s="1"/>
  <c r="P6396" i="1"/>
  <c r="Q6396" i="1" s="1"/>
  <c r="P6397" i="1"/>
  <c r="Q6397" i="1" s="1"/>
  <c r="P6398" i="1"/>
  <c r="Q6398" i="1" s="1"/>
  <c r="P6399" i="1"/>
  <c r="Q6399" i="1" s="1"/>
  <c r="P6400" i="1"/>
  <c r="Q6400" i="1" s="1"/>
  <c r="P6401" i="1"/>
  <c r="Q6401" i="1" s="1"/>
  <c r="P6402" i="1"/>
  <c r="P6403" i="1"/>
  <c r="P6404" i="1"/>
  <c r="Q6404" i="1" s="1"/>
  <c r="P6405" i="1"/>
  <c r="Q6405" i="1" s="1"/>
  <c r="P6406" i="1"/>
  <c r="Q6406" i="1" s="1"/>
  <c r="P6407" i="1"/>
  <c r="Q6407" i="1" s="1"/>
  <c r="P6408" i="1"/>
  <c r="Q6408" i="1" s="1"/>
  <c r="P6409" i="1"/>
  <c r="Q6409" i="1" s="1"/>
  <c r="P6410" i="1"/>
  <c r="Q6410" i="1" s="1"/>
  <c r="P6411" i="1"/>
  <c r="Q6411" i="1" s="1"/>
  <c r="P6412" i="1"/>
  <c r="Q6412" i="1" s="1"/>
  <c r="P6413" i="1"/>
  <c r="Q6413" i="1" s="1"/>
  <c r="P6414" i="1"/>
  <c r="Q6414" i="1" s="1"/>
  <c r="P6415" i="1"/>
  <c r="Q6415" i="1" s="1"/>
  <c r="P6416" i="1"/>
  <c r="Q6416" i="1" s="1"/>
  <c r="P6417" i="1"/>
  <c r="Q6417" i="1" s="1"/>
  <c r="P6418" i="1"/>
  <c r="P6419" i="1"/>
  <c r="P6420" i="1"/>
  <c r="Q6420" i="1" s="1"/>
  <c r="P6421" i="1"/>
  <c r="Q6421" i="1" s="1"/>
  <c r="P6422" i="1"/>
  <c r="Q6422" i="1" s="1"/>
  <c r="P6423" i="1"/>
  <c r="Q6423" i="1" s="1"/>
  <c r="P6424" i="1"/>
  <c r="Q6424" i="1" s="1"/>
  <c r="P6425" i="1"/>
  <c r="Q6425" i="1" s="1"/>
  <c r="P6426" i="1"/>
  <c r="Q6426" i="1" s="1"/>
  <c r="P6427" i="1"/>
  <c r="Q6427" i="1" s="1"/>
  <c r="P6428" i="1"/>
  <c r="Q6428" i="1" s="1"/>
  <c r="P6429" i="1"/>
  <c r="Q6429" i="1" s="1"/>
  <c r="P6430" i="1"/>
  <c r="Q6430" i="1" s="1"/>
  <c r="P6431" i="1"/>
  <c r="Q6431" i="1" s="1"/>
  <c r="P6432" i="1"/>
  <c r="Q6432" i="1" s="1"/>
  <c r="P6433" i="1"/>
  <c r="Q6433" i="1" s="1"/>
  <c r="P6434" i="1"/>
  <c r="P6435" i="1"/>
  <c r="P6436" i="1"/>
  <c r="Q6436" i="1" s="1"/>
  <c r="P6437" i="1"/>
  <c r="Q6437" i="1" s="1"/>
  <c r="P6438" i="1"/>
  <c r="Q6438" i="1" s="1"/>
  <c r="P6439" i="1"/>
  <c r="Q6439" i="1" s="1"/>
  <c r="P6440" i="1"/>
  <c r="Q6440" i="1" s="1"/>
  <c r="P6441" i="1"/>
  <c r="Q6441" i="1" s="1"/>
  <c r="P6442" i="1"/>
  <c r="Q6442" i="1" s="1"/>
  <c r="P6443" i="1"/>
  <c r="Q6443" i="1" s="1"/>
  <c r="P6444" i="1"/>
  <c r="Q6444" i="1" s="1"/>
  <c r="P6445" i="1"/>
  <c r="Q6445" i="1" s="1"/>
  <c r="P6446" i="1"/>
  <c r="Q6446" i="1" s="1"/>
  <c r="P6447" i="1"/>
  <c r="Q6447" i="1" s="1"/>
  <c r="P6448" i="1"/>
  <c r="Q6448" i="1" s="1"/>
  <c r="P6449" i="1"/>
  <c r="Q6449" i="1" s="1"/>
  <c r="P6450" i="1"/>
  <c r="P6451" i="1"/>
  <c r="P6452" i="1"/>
  <c r="Q6452" i="1" s="1"/>
  <c r="P6453" i="1"/>
  <c r="Q6453" i="1" s="1"/>
  <c r="P6454" i="1"/>
  <c r="Q6454" i="1" s="1"/>
  <c r="P6455" i="1"/>
  <c r="Q6455" i="1" s="1"/>
  <c r="P6456" i="1"/>
  <c r="Q6456" i="1" s="1"/>
  <c r="P6457" i="1"/>
  <c r="Q6457" i="1" s="1"/>
  <c r="P6458" i="1"/>
  <c r="Q6458" i="1" s="1"/>
  <c r="P6459" i="1"/>
  <c r="Q6459" i="1" s="1"/>
  <c r="P6460" i="1"/>
  <c r="Q6460" i="1" s="1"/>
  <c r="P6461" i="1"/>
  <c r="Q6461" i="1" s="1"/>
  <c r="P6462" i="1"/>
  <c r="Q6462" i="1" s="1"/>
  <c r="P6463" i="1"/>
  <c r="Q6463" i="1" s="1"/>
  <c r="P6464" i="1"/>
  <c r="Q6464" i="1" s="1"/>
  <c r="P6465" i="1"/>
  <c r="Q6465" i="1" s="1"/>
  <c r="P6466" i="1"/>
  <c r="P6467" i="1"/>
  <c r="P6468" i="1"/>
  <c r="Q6468" i="1" s="1"/>
  <c r="P6469" i="1"/>
  <c r="Q6469" i="1" s="1"/>
  <c r="P6470" i="1"/>
  <c r="Q6470" i="1" s="1"/>
  <c r="P6471" i="1"/>
  <c r="Q6471" i="1" s="1"/>
  <c r="P6472" i="1"/>
  <c r="Q6472" i="1" s="1"/>
  <c r="P6473" i="1"/>
  <c r="Q6473" i="1" s="1"/>
  <c r="P6474" i="1"/>
  <c r="Q6474" i="1" s="1"/>
  <c r="P6475" i="1"/>
  <c r="Q6475" i="1" s="1"/>
  <c r="P6476" i="1"/>
  <c r="Q6476" i="1" s="1"/>
  <c r="P6477" i="1"/>
  <c r="Q6477" i="1" s="1"/>
  <c r="P6478" i="1"/>
  <c r="Q6478" i="1" s="1"/>
  <c r="P6479" i="1"/>
  <c r="Q6479" i="1" s="1"/>
  <c r="P6480" i="1"/>
  <c r="Q6480" i="1" s="1"/>
  <c r="P6481" i="1"/>
  <c r="Q6481" i="1" s="1"/>
  <c r="P6482" i="1"/>
  <c r="P6483" i="1"/>
  <c r="P6484" i="1"/>
  <c r="Q6484" i="1" s="1"/>
  <c r="P6485" i="1"/>
  <c r="Q6485" i="1" s="1"/>
  <c r="P6486" i="1"/>
  <c r="Q6486" i="1" s="1"/>
  <c r="P6487" i="1"/>
  <c r="Q6487" i="1" s="1"/>
  <c r="P6488" i="1"/>
  <c r="Q6488" i="1" s="1"/>
  <c r="P6489" i="1"/>
  <c r="Q6489" i="1" s="1"/>
  <c r="P6490" i="1"/>
  <c r="Q6490" i="1" s="1"/>
  <c r="P6491" i="1"/>
  <c r="Q6491" i="1" s="1"/>
  <c r="P6492" i="1"/>
  <c r="Q6492" i="1" s="1"/>
  <c r="P6493" i="1"/>
  <c r="Q6493" i="1" s="1"/>
  <c r="P6494" i="1"/>
  <c r="Q6494" i="1" s="1"/>
  <c r="P6495" i="1"/>
  <c r="Q6495" i="1" s="1"/>
  <c r="P6496" i="1"/>
  <c r="Q6496" i="1" s="1"/>
  <c r="P6497" i="1"/>
  <c r="Q6497" i="1" s="1"/>
  <c r="P6498" i="1"/>
  <c r="P6499" i="1"/>
  <c r="P6500" i="1"/>
  <c r="Q6500" i="1" s="1"/>
  <c r="P6501" i="1"/>
  <c r="Q6501" i="1" s="1"/>
  <c r="P6502" i="1"/>
  <c r="Q6502" i="1" s="1"/>
  <c r="P6503" i="1"/>
  <c r="Q6503" i="1" s="1"/>
  <c r="P6504" i="1"/>
  <c r="Q6504" i="1" s="1"/>
  <c r="P6505" i="1"/>
  <c r="Q6505" i="1" s="1"/>
  <c r="P6506" i="1"/>
  <c r="Q6506" i="1" s="1"/>
  <c r="P6507" i="1"/>
  <c r="Q6507" i="1" s="1"/>
  <c r="P6508" i="1"/>
  <c r="Q6508" i="1" s="1"/>
  <c r="P6509" i="1"/>
  <c r="Q6509" i="1" s="1"/>
  <c r="P6510" i="1"/>
  <c r="Q6510" i="1" s="1"/>
  <c r="P6511" i="1"/>
  <c r="Q6511" i="1" s="1"/>
  <c r="P6512" i="1"/>
  <c r="Q6512" i="1" s="1"/>
  <c r="P6513" i="1"/>
  <c r="Q6513" i="1" s="1"/>
  <c r="P6514" i="1"/>
  <c r="P6515" i="1"/>
  <c r="P6516" i="1"/>
  <c r="Q6516" i="1" s="1"/>
  <c r="P6517" i="1"/>
  <c r="Q6517" i="1" s="1"/>
  <c r="P6518" i="1"/>
  <c r="Q6518" i="1" s="1"/>
  <c r="P6519" i="1"/>
  <c r="Q6519" i="1" s="1"/>
  <c r="P6520" i="1"/>
  <c r="Q6520" i="1" s="1"/>
  <c r="P6521" i="1"/>
  <c r="Q6521" i="1" s="1"/>
  <c r="P6522" i="1"/>
  <c r="Q6522" i="1" s="1"/>
  <c r="P6523" i="1"/>
  <c r="Q6523" i="1" s="1"/>
  <c r="P6524" i="1"/>
  <c r="Q6524" i="1" s="1"/>
  <c r="P6525" i="1"/>
  <c r="Q6525" i="1" s="1"/>
  <c r="P6526" i="1"/>
  <c r="Q6526" i="1" s="1"/>
  <c r="P6527" i="1"/>
  <c r="Q6527" i="1" s="1"/>
  <c r="P6528" i="1"/>
  <c r="Q6528" i="1" s="1"/>
  <c r="P6529" i="1"/>
  <c r="Q6529" i="1" s="1"/>
  <c r="P6530" i="1"/>
  <c r="P6531" i="1"/>
  <c r="P6532" i="1"/>
  <c r="Q6532" i="1" s="1"/>
  <c r="P6533" i="1"/>
  <c r="Q6533" i="1" s="1"/>
  <c r="P6534" i="1"/>
  <c r="Q6534" i="1" s="1"/>
  <c r="P6535" i="1"/>
  <c r="Q6535" i="1" s="1"/>
  <c r="P6536" i="1"/>
  <c r="Q6536" i="1" s="1"/>
  <c r="P6537" i="1"/>
  <c r="Q6537" i="1" s="1"/>
  <c r="P6538" i="1"/>
  <c r="Q6538" i="1" s="1"/>
  <c r="P6539" i="1"/>
  <c r="Q6539" i="1" s="1"/>
  <c r="P6540" i="1"/>
  <c r="Q6540" i="1" s="1"/>
  <c r="P6541" i="1"/>
  <c r="Q6541" i="1" s="1"/>
  <c r="P6542" i="1"/>
  <c r="Q6542" i="1" s="1"/>
  <c r="P6543" i="1"/>
  <c r="Q6543" i="1" s="1"/>
  <c r="P6544" i="1"/>
  <c r="Q6544" i="1" s="1"/>
  <c r="P6545" i="1"/>
  <c r="Q6545" i="1" s="1"/>
  <c r="P6546" i="1"/>
  <c r="P6547" i="1"/>
  <c r="P6548" i="1"/>
  <c r="Q6548" i="1" s="1"/>
  <c r="P6549" i="1"/>
  <c r="Q6549" i="1" s="1"/>
  <c r="P6550" i="1"/>
  <c r="Q6550" i="1" s="1"/>
  <c r="P6551" i="1"/>
  <c r="Q6551" i="1" s="1"/>
  <c r="P6552" i="1"/>
  <c r="Q6552" i="1" s="1"/>
  <c r="P6553" i="1"/>
  <c r="Q6553" i="1" s="1"/>
  <c r="P6554" i="1"/>
  <c r="Q6554" i="1" s="1"/>
  <c r="P6555" i="1"/>
  <c r="Q6555" i="1" s="1"/>
  <c r="P6556" i="1"/>
  <c r="Q6556" i="1" s="1"/>
  <c r="P6557" i="1"/>
  <c r="Q6557" i="1" s="1"/>
  <c r="P6558" i="1"/>
  <c r="Q6558" i="1" s="1"/>
  <c r="P6559" i="1"/>
  <c r="Q6559" i="1" s="1"/>
  <c r="P6560" i="1"/>
  <c r="Q6560" i="1" s="1"/>
  <c r="P6561" i="1"/>
  <c r="Q6561" i="1" s="1"/>
  <c r="P6562" i="1"/>
  <c r="P6563" i="1"/>
  <c r="P6564" i="1"/>
  <c r="Q6564" i="1" s="1"/>
  <c r="P6565" i="1"/>
  <c r="Q6565" i="1" s="1"/>
  <c r="P6566" i="1"/>
  <c r="Q6566" i="1" s="1"/>
  <c r="P6567" i="1"/>
  <c r="Q6567" i="1" s="1"/>
  <c r="P6568" i="1"/>
  <c r="Q6568" i="1" s="1"/>
  <c r="P6569" i="1"/>
  <c r="Q6569" i="1" s="1"/>
  <c r="P6570" i="1"/>
  <c r="Q6570" i="1" s="1"/>
  <c r="P6571" i="1"/>
  <c r="Q6571" i="1" s="1"/>
  <c r="P6572" i="1"/>
  <c r="Q6572" i="1" s="1"/>
  <c r="P6573" i="1"/>
  <c r="Q6573" i="1" s="1"/>
  <c r="P6574" i="1"/>
  <c r="Q6574" i="1" s="1"/>
  <c r="P6575" i="1"/>
  <c r="Q6575" i="1" s="1"/>
  <c r="P6576" i="1"/>
  <c r="Q6576" i="1" s="1"/>
  <c r="P6577" i="1"/>
  <c r="Q6577" i="1" s="1"/>
  <c r="P6578" i="1"/>
  <c r="P6579" i="1"/>
  <c r="P6580" i="1"/>
  <c r="Q6580" i="1" s="1"/>
  <c r="P6581" i="1"/>
  <c r="Q6581" i="1" s="1"/>
  <c r="P6582" i="1"/>
  <c r="Q6582" i="1" s="1"/>
  <c r="P6583" i="1"/>
  <c r="Q6583" i="1" s="1"/>
  <c r="P6584" i="1"/>
  <c r="Q6584" i="1" s="1"/>
  <c r="P6585" i="1"/>
  <c r="Q6585" i="1" s="1"/>
  <c r="P6586" i="1"/>
  <c r="Q6586" i="1" s="1"/>
  <c r="P6587" i="1"/>
  <c r="Q6587" i="1" s="1"/>
  <c r="P6588" i="1"/>
  <c r="Q6588" i="1" s="1"/>
  <c r="P6589" i="1"/>
  <c r="Q6589" i="1" s="1"/>
  <c r="P6590" i="1"/>
  <c r="Q6590" i="1" s="1"/>
  <c r="P6591" i="1"/>
  <c r="Q6591" i="1" s="1"/>
  <c r="P6592" i="1"/>
  <c r="Q6592" i="1" s="1"/>
  <c r="P6593" i="1"/>
  <c r="Q6593" i="1" s="1"/>
  <c r="P6594" i="1"/>
  <c r="P6595" i="1"/>
  <c r="P6596" i="1"/>
  <c r="Q6596" i="1" s="1"/>
  <c r="P6597" i="1"/>
  <c r="Q6597" i="1" s="1"/>
  <c r="P6598" i="1"/>
  <c r="Q6598" i="1" s="1"/>
  <c r="P6599" i="1"/>
  <c r="Q6599" i="1" s="1"/>
  <c r="P6600" i="1"/>
  <c r="Q6600" i="1" s="1"/>
  <c r="P6601" i="1"/>
  <c r="Q6601" i="1" s="1"/>
  <c r="P6602" i="1"/>
  <c r="Q6602" i="1" s="1"/>
  <c r="P6603" i="1"/>
  <c r="Q6603" i="1" s="1"/>
  <c r="P6604" i="1"/>
  <c r="Q6604" i="1" s="1"/>
  <c r="P6605" i="1"/>
  <c r="Q6605" i="1" s="1"/>
  <c r="P6606" i="1"/>
  <c r="Q6606" i="1" s="1"/>
  <c r="P6607" i="1"/>
  <c r="Q6607" i="1" s="1"/>
  <c r="P6608" i="1"/>
  <c r="Q6608" i="1" s="1"/>
  <c r="P6609" i="1"/>
  <c r="Q6609" i="1" s="1"/>
  <c r="P6610" i="1"/>
  <c r="P6611" i="1"/>
  <c r="P6612" i="1"/>
  <c r="Q6612" i="1" s="1"/>
  <c r="P6613" i="1"/>
  <c r="Q6613" i="1" s="1"/>
  <c r="P6614" i="1"/>
  <c r="Q6614" i="1" s="1"/>
  <c r="P6615" i="1"/>
  <c r="Q6615" i="1" s="1"/>
  <c r="P6616" i="1"/>
  <c r="Q6616" i="1" s="1"/>
  <c r="P6617" i="1"/>
  <c r="Q6617" i="1" s="1"/>
  <c r="P6618" i="1"/>
  <c r="Q6618" i="1" s="1"/>
  <c r="P6619" i="1"/>
  <c r="Q6619" i="1" s="1"/>
  <c r="P6620" i="1"/>
  <c r="Q6620" i="1" s="1"/>
  <c r="P6621" i="1"/>
  <c r="Q6621" i="1" s="1"/>
  <c r="P6622" i="1"/>
  <c r="Q6622" i="1" s="1"/>
  <c r="P6623" i="1"/>
  <c r="Q6623" i="1" s="1"/>
  <c r="P6624" i="1"/>
  <c r="Q6624" i="1" s="1"/>
  <c r="P6625" i="1"/>
  <c r="Q6625" i="1" s="1"/>
  <c r="P6626" i="1"/>
  <c r="P6627" i="1"/>
  <c r="P6628" i="1"/>
  <c r="Q6628" i="1" s="1"/>
  <c r="P6629" i="1"/>
  <c r="Q6629" i="1" s="1"/>
  <c r="P6630" i="1"/>
  <c r="Q6630" i="1" s="1"/>
  <c r="P6631" i="1"/>
  <c r="Q6631" i="1" s="1"/>
  <c r="P6632" i="1"/>
  <c r="Q6632" i="1" s="1"/>
  <c r="P6633" i="1"/>
  <c r="Q6633" i="1" s="1"/>
  <c r="P6634" i="1"/>
  <c r="Q6634" i="1" s="1"/>
  <c r="P6635" i="1"/>
  <c r="Q6635" i="1" s="1"/>
  <c r="P6636" i="1"/>
  <c r="Q6636" i="1" s="1"/>
  <c r="P6637" i="1"/>
  <c r="Q6637" i="1" s="1"/>
  <c r="P6638" i="1"/>
  <c r="Q6638" i="1" s="1"/>
  <c r="P6639" i="1"/>
  <c r="Q6639" i="1" s="1"/>
  <c r="P6640" i="1"/>
  <c r="Q6640" i="1" s="1"/>
  <c r="P6641" i="1"/>
  <c r="Q6641" i="1" s="1"/>
  <c r="P6642" i="1"/>
  <c r="P6643" i="1"/>
  <c r="P6644" i="1"/>
  <c r="Q6644" i="1" s="1"/>
  <c r="P6645" i="1"/>
  <c r="Q6645" i="1" s="1"/>
  <c r="P6646" i="1"/>
  <c r="Q6646" i="1" s="1"/>
  <c r="P6647" i="1"/>
  <c r="Q6647" i="1" s="1"/>
  <c r="P6648" i="1"/>
  <c r="Q6648" i="1" s="1"/>
  <c r="P6649" i="1"/>
  <c r="Q6649" i="1" s="1"/>
  <c r="P6650" i="1"/>
  <c r="Q6650" i="1" s="1"/>
  <c r="P6651" i="1"/>
  <c r="Q6651" i="1" s="1"/>
  <c r="P6652" i="1"/>
  <c r="Q6652" i="1" s="1"/>
  <c r="P6653" i="1"/>
  <c r="Q6653" i="1" s="1"/>
  <c r="P6654" i="1"/>
  <c r="Q6654" i="1" s="1"/>
  <c r="P6655" i="1"/>
  <c r="Q6655" i="1" s="1"/>
  <c r="P6656" i="1"/>
  <c r="Q6656" i="1" s="1"/>
  <c r="P6657" i="1"/>
  <c r="Q6657" i="1" s="1"/>
  <c r="P6658" i="1"/>
  <c r="P6659" i="1"/>
  <c r="P6660" i="1"/>
  <c r="Q6660" i="1" s="1"/>
  <c r="P6661" i="1"/>
  <c r="Q6661" i="1" s="1"/>
  <c r="P6662" i="1"/>
  <c r="Q6662" i="1" s="1"/>
  <c r="P6663" i="1"/>
  <c r="Q6663" i="1" s="1"/>
  <c r="P6664" i="1"/>
  <c r="Q6664" i="1" s="1"/>
  <c r="P6665" i="1"/>
  <c r="Q6665" i="1" s="1"/>
  <c r="P6666" i="1"/>
  <c r="Q6666" i="1" s="1"/>
  <c r="P6667" i="1"/>
  <c r="Q6667" i="1" s="1"/>
  <c r="P6668" i="1"/>
  <c r="Q6668" i="1" s="1"/>
  <c r="P6669" i="1"/>
  <c r="Q6669" i="1" s="1"/>
  <c r="P6670" i="1"/>
  <c r="Q6670" i="1" s="1"/>
  <c r="P6671" i="1"/>
  <c r="Q6671" i="1" s="1"/>
  <c r="P6672" i="1"/>
  <c r="Q6672" i="1" s="1"/>
  <c r="P6673" i="1"/>
  <c r="Q6673" i="1" s="1"/>
  <c r="P6674" i="1"/>
  <c r="P6675" i="1"/>
  <c r="P6676" i="1"/>
  <c r="Q6676" i="1" s="1"/>
  <c r="P6677" i="1"/>
  <c r="Q6677" i="1" s="1"/>
  <c r="P6678" i="1"/>
  <c r="Q6678" i="1" s="1"/>
  <c r="P6679" i="1"/>
  <c r="Q6679" i="1" s="1"/>
  <c r="P6680" i="1"/>
  <c r="Q6680" i="1" s="1"/>
  <c r="P6681" i="1"/>
  <c r="Q6681" i="1" s="1"/>
  <c r="P6682" i="1"/>
  <c r="Q6682" i="1" s="1"/>
  <c r="P6683" i="1"/>
  <c r="Q6683" i="1" s="1"/>
  <c r="P6684" i="1"/>
  <c r="Q6684" i="1" s="1"/>
  <c r="P6685" i="1"/>
  <c r="Q6685" i="1" s="1"/>
  <c r="P6686" i="1"/>
  <c r="Q6686" i="1" s="1"/>
  <c r="P6687" i="1"/>
  <c r="Q6687" i="1" s="1"/>
  <c r="P6688" i="1"/>
  <c r="Q6688" i="1" s="1"/>
  <c r="P6689" i="1"/>
  <c r="Q6689" i="1" s="1"/>
  <c r="P6690" i="1"/>
  <c r="P6691" i="1"/>
  <c r="P6692" i="1"/>
  <c r="P6693" i="1"/>
  <c r="Q6693" i="1" s="1"/>
  <c r="P6694" i="1"/>
  <c r="Q6694" i="1" s="1"/>
  <c r="P6695" i="1"/>
  <c r="Q6695" i="1" s="1"/>
  <c r="P6696" i="1"/>
  <c r="Q6696" i="1" s="1"/>
  <c r="P6697" i="1"/>
  <c r="Q6697" i="1" s="1"/>
  <c r="P6698" i="1"/>
  <c r="Q6698" i="1" s="1"/>
  <c r="P6699" i="1"/>
  <c r="Q6699" i="1" s="1"/>
  <c r="P6700" i="1"/>
  <c r="Q6700" i="1" s="1"/>
  <c r="P6701" i="1"/>
  <c r="Q6701" i="1" s="1"/>
  <c r="P6702" i="1"/>
  <c r="Q6702" i="1" s="1"/>
  <c r="P6703" i="1"/>
  <c r="Q6703" i="1" s="1"/>
  <c r="P6704" i="1"/>
  <c r="Q6704" i="1" s="1"/>
  <c r="P6705" i="1"/>
  <c r="Q6705" i="1" s="1"/>
  <c r="P6706" i="1"/>
  <c r="P6707" i="1"/>
  <c r="P6708" i="1"/>
  <c r="Q6708" i="1" s="1"/>
  <c r="P6709" i="1"/>
  <c r="Q6709" i="1" s="1"/>
  <c r="P6710" i="1"/>
  <c r="Q6710" i="1" s="1"/>
  <c r="P6711" i="1"/>
  <c r="Q6711" i="1" s="1"/>
  <c r="P6712" i="1"/>
  <c r="Q6712" i="1" s="1"/>
  <c r="P6713" i="1"/>
  <c r="Q6713" i="1" s="1"/>
  <c r="P6714" i="1"/>
  <c r="Q6714" i="1" s="1"/>
  <c r="P6715" i="1"/>
  <c r="Q6715" i="1" s="1"/>
  <c r="P6716" i="1"/>
  <c r="Q6716" i="1" s="1"/>
  <c r="P6717" i="1"/>
  <c r="Q6717" i="1" s="1"/>
  <c r="P6718" i="1"/>
  <c r="Q6718" i="1" s="1"/>
  <c r="P6719" i="1"/>
  <c r="Q6719" i="1" s="1"/>
  <c r="P6720" i="1"/>
  <c r="Q6720" i="1" s="1"/>
  <c r="P6721" i="1"/>
  <c r="Q6721" i="1" s="1"/>
  <c r="P6722" i="1"/>
  <c r="P6723" i="1"/>
  <c r="P6724" i="1"/>
  <c r="Q6724" i="1" s="1"/>
  <c r="P6725" i="1"/>
  <c r="Q6725" i="1" s="1"/>
  <c r="P6726" i="1"/>
  <c r="Q6726" i="1" s="1"/>
  <c r="P6727" i="1"/>
  <c r="Q6727" i="1" s="1"/>
  <c r="P6728" i="1"/>
  <c r="Q6728" i="1" s="1"/>
  <c r="P6729" i="1"/>
  <c r="Q6729" i="1" s="1"/>
  <c r="P6730" i="1"/>
  <c r="Q6730" i="1" s="1"/>
  <c r="P6731" i="1"/>
  <c r="Q6731" i="1" s="1"/>
  <c r="P6732" i="1"/>
  <c r="Q6732" i="1" s="1"/>
  <c r="P6733" i="1"/>
  <c r="Q6733" i="1" s="1"/>
  <c r="P6734" i="1"/>
  <c r="Q6734" i="1" s="1"/>
  <c r="P6735" i="1"/>
  <c r="Q6735" i="1" s="1"/>
  <c r="P6736" i="1"/>
  <c r="Q6736" i="1" s="1"/>
  <c r="P6737" i="1"/>
  <c r="Q6737" i="1" s="1"/>
  <c r="P6738" i="1"/>
  <c r="P6739" i="1"/>
  <c r="P6740" i="1"/>
  <c r="P6741" i="1"/>
  <c r="Q6741" i="1" s="1"/>
  <c r="P6742" i="1"/>
  <c r="Q6742" i="1" s="1"/>
  <c r="P6743" i="1"/>
  <c r="Q6743" i="1" s="1"/>
  <c r="P6744" i="1"/>
  <c r="Q6744" i="1" s="1"/>
  <c r="P6745" i="1"/>
  <c r="Q6745" i="1" s="1"/>
  <c r="P6746" i="1"/>
  <c r="Q6746" i="1" s="1"/>
  <c r="P6747" i="1"/>
  <c r="Q6747" i="1" s="1"/>
  <c r="P6748" i="1"/>
  <c r="Q6748" i="1" s="1"/>
  <c r="P6749" i="1"/>
  <c r="Q6749" i="1" s="1"/>
  <c r="P6750" i="1"/>
  <c r="Q6750" i="1" s="1"/>
  <c r="P6751" i="1"/>
  <c r="Q6751" i="1" s="1"/>
  <c r="P6752" i="1"/>
  <c r="Q6752" i="1" s="1"/>
  <c r="P6753" i="1"/>
  <c r="Q6753" i="1" s="1"/>
  <c r="P6754" i="1"/>
  <c r="P6755" i="1"/>
  <c r="P6756" i="1"/>
  <c r="Q6756" i="1" s="1"/>
  <c r="P6757" i="1"/>
  <c r="Q6757" i="1" s="1"/>
  <c r="P6758" i="1"/>
  <c r="Q6758" i="1" s="1"/>
  <c r="P6759" i="1"/>
  <c r="Q6759" i="1" s="1"/>
  <c r="P6760" i="1"/>
  <c r="Q6760" i="1" s="1"/>
  <c r="P6761" i="1"/>
  <c r="Q6761" i="1" s="1"/>
  <c r="P6762" i="1"/>
  <c r="Q6762" i="1" s="1"/>
  <c r="P6763" i="1"/>
  <c r="Q6763" i="1" s="1"/>
  <c r="P6764" i="1"/>
  <c r="Q6764" i="1" s="1"/>
  <c r="P6765" i="1"/>
  <c r="Q6765" i="1" s="1"/>
  <c r="P6766" i="1"/>
  <c r="Q6766" i="1" s="1"/>
  <c r="P6767" i="1"/>
  <c r="Q6767" i="1" s="1"/>
  <c r="P6768" i="1"/>
  <c r="Q6768" i="1" s="1"/>
  <c r="P6769" i="1"/>
  <c r="Q6769" i="1" s="1"/>
  <c r="P6770" i="1"/>
  <c r="P6771" i="1"/>
  <c r="P6772" i="1"/>
  <c r="Q6772" i="1" s="1"/>
  <c r="P6773" i="1"/>
  <c r="Q6773" i="1" s="1"/>
  <c r="P6774" i="1"/>
  <c r="Q6774" i="1" s="1"/>
  <c r="P6775" i="1"/>
  <c r="Q6775" i="1" s="1"/>
  <c r="P6776" i="1"/>
  <c r="Q6776" i="1" s="1"/>
  <c r="P6777" i="1"/>
  <c r="Q6777" i="1" s="1"/>
  <c r="P6778" i="1"/>
  <c r="Q6778" i="1" s="1"/>
  <c r="P6779" i="1"/>
  <c r="Q6779" i="1" s="1"/>
  <c r="P6780" i="1"/>
  <c r="Q6780" i="1" s="1"/>
  <c r="P6781" i="1"/>
  <c r="Q6781" i="1" s="1"/>
  <c r="P6782" i="1"/>
  <c r="Q6782" i="1" s="1"/>
  <c r="P6783" i="1"/>
  <c r="Q6783" i="1" s="1"/>
  <c r="P6784" i="1"/>
  <c r="Q6784" i="1" s="1"/>
  <c r="P6785" i="1"/>
  <c r="Q6785" i="1" s="1"/>
  <c r="P6786" i="1"/>
  <c r="P6787" i="1"/>
  <c r="P6788" i="1"/>
  <c r="Q6788" i="1" s="1"/>
  <c r="P6789" i="1"/>
  <c r="Q6789" i="1" s="1"/>
  <c r="P6790" i="1"/>
  <c r="Q6790" i="1" s="1"/>
  <c r="P6791" i="1"/>
  <c r="Q6791" i="1" s="1"/>
  <c r="P6792" i="1"/>
  <c r="Q6792" i="1" s="1"/>
  <c r="P6793" i="1"/>
  <c r="Q6793" i="1" s="1"/>
  <c r="P6794" i="1"/>
  <c r="Q6794" i="1" s="1"/>
  <c r="P6795" i="1"/>
  <c r="Q6795" i="1" s="1"/>
  <c r="P6796" i="1"/>
  <c r="Q6796" i="1" s="1"/>
  <c r="P6797" i="1"/>
  <c r="Q6797" i="1" s="1"/>
  <c r="P6798" i="1"/>
  <c r="Q6798" i="1" s="1"/>
  <c r="P6799" i="1"/>
  <c r="Q6799" i="1" s="1"/>
  <c r="P6800" i="1"/>
  <c r="Q6800" i="1" s="1"/>
  <c r="P6801" i="1"/>
  <c r="Q6801" i="1" s="1"/>
  <c r="P6802" i="1"/>
  <c r="P6803" i="1"/>
  <c r="P6804" i="1"/>
  <c r="Q6804" i="1" s="1"/>
  <c r="P6805" i="1"/>
  <c r="Q6805" i="1" s="1"/>
  <c r="P6806" i="1"/>
  <c r="Q6806" i="1" s="1"/>
  <c r="P6807" i="1"/>
  <c r="Q6807" i="1" s="1"/>
  <c r="P6808" i="1"/>
  <c r="Q6808" i="1" s="1"/>
  <c r="P6809" i="1"/>
  <c r="Q6809" i="1" s="1"/>
  <c r="P6810" i="1"/>
  <c r="Q6810" i="1" s="1"/>
  <c r="P6811" i="1"/>
  <c r="Q6811" i="1" s="1"/>
  <c r="P6812" i="1"/>
  <c r="Q6812" i="1" s="1"/>
  <c r="P6813" i="1"/>
  <c r="Q6813" i="1" s="1"/>
  <c r="P6814" i="1"/>
  <c r="Q6814" i="1" s="1"/>
  <c r="P6815" i="1"/>
  <c r="Q6815" i="1" s="1"/>
  <c r="P6816" i="1"/>
  <c r="Q6816" i="1" s="1"/>
  <c r="P6817" i="1"/>
  <c r="Q6817" i="1" s="1"/>
  <c r="P6818" i="1"/>
  <c r="P6819" i="1"/>
  <c r="P6820" i="1"/>
  <c r="Q6820" i="1" s="1"/>
  <c r="P6821" i="1"/>
  <c r="Q6821" i="1" s="1"/>
  <c r="P6822" i="1"/>
  <c r="Q6822" i="1" s="1"/>
  <c r="P6823" i="1"/>
  <c r="Q6823" i="1" s="1"/>
  <c r="P6824" i="1"/>
  <c r="Q6824" i="1" s="1"/>
  <c r="P6825" i="1"/>
  <c r="Q6825" i="1" s="1"/>
  <c r="P6826" i="1"/>
  <c r="Q6826" i="1" s="1"/>
  <c r="P6827" i="1"/>
  <c r="Q6827" i="1" s="1"/>
  <c r="P6828" i="1"/>
  <c r="Q6828" i="1" s="1"/>
  <c r="P6829" i="1"/>
  <c r="Q6829" i="1" s="1"/>
  <c r="P6830" i="1"/>
  <c r="Q6830" i="1" s="1"/>
  <c r="P6831" i="1"/>
  <c r="Q6831" i="1" s="1"/>
  <c r="P6832" i="1"/>
  <c r="Q6832" i="1" s="1"/>
  <c r="P6833" i="1"/>
  <c r="Q6833" i="1" s="1"/>
  <c r="P6834" i="1"/>
  <c r="P6835" i="1"/>
  <c r="P6836" i="1"/>
  <c r="P6837" i="1"/>
  <c r="Q6837" i="1" s="1"/>
  <c r="P6838" i="1"/>
  <c r="Q6838" i="1" s="1"/>
  <c r="P6839" i="1"/>
  <c r="Q6839" i="1" s="1"/>
  <c r="P6840" i="1"/>
  <c r="Q6840" i="1" s="1"/>
  <c r="P6841" i="1"/>
  <c r="Q6841" i="1" s="1"/>
  <c r="P6842" i="1"/>
  <c r="Q6842" i="1" s="1"/>
  <c r="P6843" i="1"/>
  <c r="Q6843" i="1" s="1"/>
  <c r="P6844" i="1"/>
  <c r="Q6844" i="1" s="1"/>
  <c r="P6845" i="1"/>
  <c r="Q6845" i="1" s="1"/>
  <c r="P6846" i="1"/>
  <c r="Q6846" i="1" s="1"/>
  <c r="P6847" i="1"/>
  <c r="Q6847" i="1" s="1"/>
  <c r="P6848" i="1"/>
  <c r="Q6848" i="1" s="1"/>
  <c r="P6849" i="1"/>
  <c r="Q6849" i="1" s="1"/>
  <c r="P6850" i="1"/>
  <c r="P6851" i="1"/>
  <c r="P6852" i="1"/>
  <c r="Q6852" i="1" s="1"/>
  <c r="P6853" i="1"/>
  <c r="Q6853" i="1" s="1"/>
  <c r="P6854" i="1"/>
  <c r="Q6854" i="1" s="1"/>
  <c r="P6855" i="1"/>
  <c r="Q6855" i="1" s="1"/>
  <c r="P6856" i="1"/>
  <c r="Q6856" i="1" s="1"/>
  <c r="P6857" i="1"/>
  <c r="Q6857" i="1" s="1"/>
  <c r="P6858" i="1"/>
  <c r="Q6858" i="1" s="1"/>
  <c r="P6859" i="1"/>
  <c r="Q6859" i="1" s="1"/>
  <c r="P6860" i="1"/>
  <c r="Q6860" i="1" s="1"/>
  <c r="P6861" i="1"/>
  <c r="Q6861" i="1" s="1"/>
  <c r="P6862" i="1"/>
  <c r="Q6862" i="1" s="1"/>
  <c r="P6863" i="1"/>
  <c r="Q6863" i="1" s="1"/>
  <c r="P6864" i="1"/>
  <c r="Q6864" i="1" s="1"/>
  <c r="P6865" i="1"/>
  <c r="Q6865" i="1" s="1"/>
  <c r="P6866" i="1"/>
  <c r="P6867" i="1"/>
  <c r="P6868" i="1"/>
  <c r="Q6868" i="1" s="1"/>
  <c r="P6869" i="1"/>
  <c r="Q6869" i="1" s="1"/>
  <c r="P6870" i="1"/>
  <c r="Q6870" i="1" s="1"/>
  <c r="P6871" i="1"/>
  <c r="Q6871" i="1" s="1"/>
  <c r="P6872" i="1"/>
  <c r="Q6872" i="1" s="1"/>
  <c r="P6873" i="1"/>
  <c r="Q6873" i="1" s="1"/>
  <c r="P6874" i="1"/>
  <c r="Q6874" i="1" s="1"/>
  <c r="P6875" i="1"/>
  <c r="Q6875" i="1" s="1"/>
  <c r="P6876" i="1"/>
  <c r="Q6876" i="1" s="1"/>
  <c r="P6877" i="1"/>
  <c r="Q6877" i="1" s="1"/>
  <c r="P6878" i="1"/>
  <c r="Q6878" i="1" s="1"/>
  <c r="P6879" i="1"/>
  <c r="Q6879" i="1" s="1"/>
  <c r="P6880" i="1"/>
  <c r="Q6880" i="1" s="1"/>
  <c r="P6881" i="1"/>
  <c r="Q6881" i="1" s="1"/>
  <c r="P6882" i="1"/>
  <c r="P6883" i="1"/>
  <c r="P6884" i="1"/>
  <c r="Q6884" i="1" s="1"/>
  <c r="P6885" i="1"/>
  <c r="P6886" i="1"/>
  <c r="Q6886" i="1" s="1"/>
  <c r="P6887" i="1"/>
  <c r="Q6887" i="1" s="1"/>
  <c r="P6888" i="1"/>
  <c r="Q6888" i="1" s="1"/>
  <c r="P6889" i="1"/>
  <c r="Q6889" i="1" s="1"/>
  <c r="P6890" i="1"/>
  <c r="Q6890" i="1" s="1"/>
  <c r="P6891" i="1"/>
  <c r="Q6891" i="1" s="1"/>
  <c r="P6892" i="1"/>
  <c r="Q6892" i="1" s="1"/>
  <c r="P6893" i="1"/>
  <c r="Q6893" i="1" s="1"/>
  <c r="P6894" i="1"/>
  <c r="Q6894" i="1" s="1"/>
  <c r="P6895" i="1"/>
  <c r="Q6895" i="1" s="1"/>
  <c r="P6896" i="1"/>
  <c r="Q6896" i="1" s="1"/>
  <c r="P6897" i="1"/>
  <c r="Q6897" i="1" s="1"/>
  <c r="P6898" i="1"/>
  <c r="P6899" i="1"/>
  <c r="P6900" i="1"/>
  <c r="Q6900" i="1" s="1"/>
  <c r="P6901" i="1"/>
  <c r="Q6901" i="1" s="1"/>
  <c r="P6902" i="1"/>
  <c r="Q6902" i="1" s="1"/>
  <c r="P6903" i="1"/>
  <c r="Q6903" i="1" s="1"/>
  <c r="P6904" i="1"/>
  <c r="Q6904" i="1" s="1"/>
  <c r="P6905" i="1"/>
  <c r="Q6905" i="1" s="1"/>
  <c r="P6906" i="1"/>
  <c r="Q6906" i="1" s="1"/>
  <c r="P6907" i="1"/>
  <c r="Q6907" i="1" s="1"/>
  <c r="P6908" i="1"/>
  <c r="Q6908" i="1" s="1"/>
  <c r="P6909" i="1"/>
  <c r="Q6909" i="1" s="1"/>
  <c r="P6910" i="1"/>
  <c r="Q6910" i="1" s="1"/>
  <c r="P6911" i="1"/>
  <c r="Q6911" i="1" s="1"/>
  <c r="P6912" i="1"/>
  <c r="Q6912" i="1" s="1"/>
  <c r="P6913" i="1"/>
  <c r="Q6913" i="1" s="1"/>
  <c r="P6914" i="1"/>
  <c r="P6915" i="1"/>
  <c r="P6916" i="1"/>
  <c r="P6917" i="1"/>
  <c r="Q6917" i="1" s="1"/>
  <c r="P6918" i="1"/>
  <c r="Q6918" i="1" s="1"/>
  <c r="P6919" i="1"/>
  <c r="Q6919" i="1" s="1"/>
  <c r="P6920" i="1"/>
  <c r="Q6920" i="1" s="1"/>
  <c r="P6921" i="1"/>
  <c r="Q6921" i="1" s="1"/>
  <c r="P6922" i="1"/>
  <c r="Q6922" i="1" s="1"/>
  <c r="P6923" i="1"/>
  <c r="Q6923" i="1" s="1"/>
  <c r="P6924" i="1"/>
  <c r="Q6924" i="1" s="1"/>
  <c r="P6925" i="1"/>
  <c r="Q6925" i="1" s="1"/>
  <c r="P6926" i="1"/>
  <c r="Q6926" i="1" s="1"/>
  <c r="P6927" i="1"/>
  <c r="Q6927" i="1" s="1"/>
  <c r="P6928" i="1"/>
  <c r="Q6928" i="1" s="1"/>
  <c r="P6929" i="1"/>
  <c r="Q6929" i="1" s="1"/>
  <c r="P6930" i="1"/>
  <c r="P6931" i="1"/>
  <c r="P6932" i="1"/>
  <c r="Q6932" i="1" s="1"/>
  <c r="P6933" i="1"/>
  <c r="Q6933" i="1" s="1"/>
  <c r="P6934" i="1"/>
  <c r="Q6934" i="1" s="1"/>
  <c r="P6935" i="1"/>
  <c r="Q6935" i="1" s="1"/>
  <c r="P6936" i="1"/>
  <c r="Q6936" i="1" s="1"/>
  <c r="P6937" i="1"/>
  <c r="Q6937" i="1" s="1"/>
  <c r="P6938" i="1"/>
  <c r="Q6938" i="1" s="1"/>
  <c r="P6939" i="1"/>
  <c r="Q6939" i="1" s="1"/>
  <c r="P6940" i="1"/>
  <c r="Q6940" i="1" s="1"/>
  <c r="P6941" i="1"/>
  <c r="Q6941" i="1" s="1"/>
  <c r="P6942" i="1"/>
  <c r="Q6942" i="1" s="1"/>
  <c r="P6943" i="1"/>
  <c r="Q6943" i="1" s="1"/>
  <c r="P6944" i="1"/>
  <c r="Q6944" i="1" s="1"/>
  <c r="P6945" i="1"/>
  <c r="Q6945" i="1" s="1"/>
  <c r="P6946" i="1"/>
  <c r="P6947" i="1"/>
  <c r="P6948" i="1"/>
  <c r="Q6948" i="1" s="1"/>
  <c r="P6949" i="1"/>
  <c r="Q6949" i="1" s="1"/>
  <c r="P6950" i="1"/>
  <c r="Q6950" i="1" s="1"/>
  <c r="P6951" i="1"/>
  <c r="Q6951" i="1" s="1"/>
  <c r="P6952" i="1"/>
  <c r="Q6952" i="1" s="1"/>
  <c r="P6953" i="1"/>
  <c r="Q6953" i="1" s="1"/>
  <c r="P6954" i="1"/>
  <c r="Q6954" i="1" s="1"/>
  <c r="P6955" i="1"/>
  <c r="Q6955" i="1" s="1"/>
  <c r="P6956" i="1"/>
  <c r="Q6956" i="1" s="1"/>
  <c r="P6957" i="1"/>
  <c r="Q6957" i="1" s="1"/>
  <c r="P6958" i="1"/>
  <c r="Q6958" i="1" s="1"/>
  <c r="P6959" i="1"/>
  <c r="Q6959" i="1" s="1"/>
  <c r="P6960" i="1"/>
  <c r="Q6960" i="1" s="1"/>
  <c r="P6961" i="1"/>
  <c r="Q6961" i="1" s="1"/>
  <c r="P6962" i="1"/>
  <c r="P6963" i="1"/>
  <c r="P6964" i="1"/>
  <c r="Q6964" i="1" s="1"/>
  <c r="P6965" i="1"/>
  <c r="Q6965" i="1" s="1"/>
  <c r="P6966" i="1"/>
  <c r="Q6966" i="1" s="1"/>
  <c r="P6967" i="1"/>
  <c r="Q6967" i="1" s="1"/>
  <c r="P6968" i="1"/>
  <c r="Q6968" i="1" s="1"/>
  <c r="P6969" i="1"/>
  <c r="Q6969" i="1" s="1"/>
  <c r="P6970" i="1"/>
  <c r="Q6970" i="1" s="1"/>
  <c r="P6971" i="1"/>
  <c r="Q6971" i="1" s="1"/>
  <c r="P6972" i="1"/>
  <c r="Q6972" i="1" s="1"/>
  <c r="P6973" i="1"/>
  <c r="Q6973" i="1" s="1"/>
  <c r="P6974" i="1"/>
  <c r="Q6974" i="1" s="1"/>
  <c r="P6975" i="1"/>
  <c r="Q6975" i="1" s="1"/>
  <c r="P6976" i="1"/>
  <c r="Q6976" i="1" s="1"/>
  <c r="P6977" i="1"/>
  <c r="Q6977" i="1" s="1"/>
  <c r="P6978" i="1"/>
  <c r="P6979" i="1"/>
  <c r="P6980" i="1"/>
  <c r="Q6980" i="1" s="1"/>
  <c r="P6981" i="1"/>
  <c r="Q6981" i="1" s="1"/>
  <c r="P6982" i="1"/>
  <c r="Q6982" i="1" s="1"/>
  <c r="P6983" i="1"/>
  <c r="Q6983" i="1" s="1"/>
  <c r="P6984" i="1"/>
  <c r="Q6984" i="1" s="1"/>
  <c r="P6985" i="1"/>
  <c r="Q6985" i="1" s="1"/>
  <c r="P6986" i="1"/>
  <c r="Q6986" i="1" s="1"/>
  <c r="P6987" i="1"/>
  <c r="Q6987" i="1" s="1"/>
  <c r="P6988" i="1"/>
  <c r="Q6988" i="1" s="1"/>
  <c r="P6989" i="1"/>
  <c r="Q6989" i="1" s="1"/>
  <c r="P6990" i="1"/>
  <c r="Q6990" i="1" s="1"/>
  <c r="P6991" i="1"/>
  <c r="Q6991" i="1" s="1"/>
  <c r="P6992" i="1"/>
  <c r="Q6992" i="1" s="1"/>
  <c r="P6993" i="1"/>
  <c r="Q6993" i="1" s="1"/>
  <c r="P6994" i="1"/>
  <c r="P6995" i="1"/>
  <c r="P6996" i="1"/>
  <c r="Q6996" i="1" s="1"/>
  <c r="P6997" i="1"/>
  <c r="Q6997" i="1" s="1"/>
  <c r="P6998" i="1"/>
  <c r="Q6998" i="1" s="1"/>
  <c r="P6999" i="1"/>
  <c r="Q6999" i="1" s="1"/>
  <c r="P7000" i="1"/>
  <c r="Q7000" i="1" s="1"/>
  <c r="P7001" i="1"/>
  <c r="Q7001" i="1" s="1"/>
  <c r="P7002" i="1"/>
  <c r="Q7002" i="1" s="1"/>
  <c r="P7003" i="1"/>
  <c r="Q7003" i="1" s="1"/>
  <c r="P7004" i="1"/>
  <c r="Q7004" i="1" s="1"/>
  <c r="P7005" i="1"/>
  <c r="Q7005" i="1" s="1"/>
  <c r="P7006" i="1"/>
  <c r="Q7006" i="1" s="1"/>
  <c r="P7007" i="1"/>
  <c r="Q7007" i="1" s="1"/>
  <c r="P7008" i="1"/>
  <c r="Q7008" i="1" s="1"/>
  <c r="P7009" i="1"/>
  <c r="Q7009" i="1" s="1"/>
  <c r="P7010" i="1"/>
  <c r="P7011" i="1"/>
  <c r="P7012" i="1"/>
  <c r="Q7012" i="1" s="1"/>
  <c r="P7013" i="1"/>
  <c r="Q7013" i="1" s="1"/>
  <c r="P7014" i="1"/>
  <c r="Q7014" i="1" s="1"/>
  <c r="P7015" i="1"/>
  <c r="Q7015" i="1" s="1"/>
  <c r="P7016" i="1"/>
  <c r="Q7016" i="1" s="1"/>
  <c r="P7017" i="1"/>
  <c r="Q7017" i="1" s="1"/>
  <c r="P7018" i="1"/>
  <c r="Q7018" i="1" s="1"/>
  <c r="P7019" i="1"/>
  <c r="Q7019" i="1" s="1"/>
  <c r="P7020" i="1"/>
  <c r="Q7020" i="1" s="1"/>
  <c r="P7021" i="1"/>
  <c r="Q7021" i="1" s="1"/>
  <c r="P7022" i="1"/>
  <c r="Q7022" i="1" s="1"/>
  <c r="P7023" i="1"/>
  <c r="Q7023" i="1" s="1"/>
  <c r="P7024" i="1"/>
  <c r="Q7024" i="1" s="1"/>
  <c r="P7025" i="1"/>
  <c r="Q7025" i="1" s="1"/>
  <c r="P7026" i="1"/>
  <c r="P7027" i="1"/>
  <c r="P7028" i="1"/>
  <c r="Q7028" i="1" s="1"/>
  <c r="P7029" i="1"/>
  <c r="Q7029" i="1" s="1"/>
  <c r="P7030" i="1"/>
  <c r="Q7030" i="1" s="1"/>
  <c r="P7031" i="1"/>
  <c r="Q7031" i="1" s="1"/>
  <c r="P7032" i="1"/>
  <c r="Q7032" i="1" s="1"/>
  <c r="P7033" i="1"/>
  <c r="Q7033" i="1" s="1"/>
  <c r="P7034" i="1"/>
  <c r="Q7034" i="1" s="1"/>
  <c r="P7035" i="1"/>
  <c r="Q7035" i="1" s="1"/>
  <c r="P7036" i="1"/>
  <c r="Q7036" i="1" s="1"/>
  <c r="P7037" i="1"/>
  <c r="Q7037" i="1" s="1"/>
  <c r="P7038" i="1"/>
  <c r="Q7038" i="1" s="1"/>
  <c r="P7039" i="1"/>
  <c r="Q7039" i="1" s="1"/>
  <c r="P7040" i="1"/>
  <c r="Q7040" i="1" s="1"/>
  <c r="P7041" i="1"/>
  <c r="Q7041" i="1" s="1"/>
  <c r="P7042" i="1"/>
  <c r="P7043" i="1"/>
  <c r="P7044" i="1"/>
  <c r="Q7044" i="1" s="1"/>
  <c r="P7045" i="1"/>
  <c r="Q7045" i="1" s="1"/>
  <c r="P7046" i="1"/>
  <c r="Q7046" i="1" s="1"/>
  <c r="P7047" i="1"/>
  <c r="Q7047" i="1" s="1"/>
  <c r="P7048" i="1"/>
  <c r="Q7048" i="1" s="1"/>
  <c r="P7049" i="1"/>
  <c r="Q7049" i="1" s="1"/>
  <c r="P7050" i="1"/>
  <c r="Q7050" i="1" s="1"/>
  <c r="P7051" i="1"/>
  <c r="Q7051" i="1" s="1"/>
  <c r="P7052" i="1"/>
  <c r="Q7052" i="1" s="1"/>
  <c r="P7053" i="1"/>
  <c r="Q7053" i="1" s="1"/>
  <c r="P7054" i="1"/>
  <c r="Q7054" i="1" s="1"/>
  <c r="P7055" i="1"/>
  <c r="Q7055" i="1" s="1"/>
  <c r="P7056" i="1"/>
  <c r="Q7056" i="1" s="1"/>
  <c r="P7057" i="1"/>
  <c r="Q7057" i="1" s="1"/>
  <c r="P7058" i="1"/>
  <c r="P7059" i="1"/>
  <c r="P7060" i="1"/>
  <c r="Q7060" i="1" s="1"/>
  <c r="P7061" i="1"/>
  <c r="Q7061" i="1" s="1"/>
  <c r="P7062" i="1"/>
  <c r="Q7062" i="1" s="1"/>
  <c r="P7063" i="1"/>
  <c r="Q7063" i="1" s="1"/>
  <c r="P7064" i="1"/>
  <c r="Q7064" i="1" s="1"/>
  <c r="P7065" i="1"/>
  <c r="Q7065" i="1" s="1"/>
  <c r="P7066" i="1"/>
  <c r="Q7066" i="1" s="1"/>
  <c r="P7067" i="1"/>
  <c r="Q7067" i="1" s="1"/>
  <c r="P7068" i="1"/>
  <c r="Q7068" i="1" s="1"/>
  <c r="P7069" i="1"/>
  <c r="Q7069" i="1" s="1"/>
  <c r="P7070" i="1"/>
  <c r="Q7070" i="1" s="1"/>
  <c r="P7071" i="1"/>
  <c r="Q7071" i="1" s="1"/>
  <c r="P7072" i="1"/>
  <c r="Q7072" i="1" s="1"/>
  <c r="P7073" i="1"/>
  <c r="Q7073" i="1" s="1"/>
  <c r="P7074" i="1"/>
  <c r="P7075" i="1"/>
  <c r="P7076" i="1"/>
  <c r="Q7076" i="1" s="1"/>
  <c r="P7077" i="1"/>
  <c r="Q7077" i="1" s="1"/>
  <c r="P7078" i="1"/>
  <c r="Q7078" i="1" s="1"/>
  <c r="P7079" i="1"/>
  <c r="Q7079" i="1" s="1"/>
  <c r="P7080" i="1"/>
  <c r="Q7080" i="1" s="1"/>
  <c r="P7081" i="1"/>
  <c r="Q7081" i="1" s="1"/>
  <c r="P7082" i="1"/>
  <c r="Q7082" i="1" s="1"/>
  <c r="P7083" i="1"/>
  <c r="Q7083" i="1" s="1"/>
  <c r="P7084" i="1"/>
  <c r="Q7084" i="1" s="1"/>
  <c r="P7085" i="1"/>
  <c r="Q7085" i="1" s="1"/>
  <c r="P7086" i="1"/>
  <c r="Q7086" i="1" s="1"/>
  <c r="P7087" i="1"/>
  <c r="Q7087" i="1" s="1"/>
  <c r="P7088" i="1"/>
  <c r="Q7088" i="1" s="1"/>
  <c r="P7089" i="1"/>
  <c r="Q7089" i="1" s="1"/>
  <c r="P7090" i="1"/>
  <c r="P7091" i="1"/>
  <c r="P7092" i="1"/>
  <c r="Q7092" i="1" s="1"/>
  <c r="P7093" i="1"/>
  <c r="Q7093" i="1" s="1"/>
  <c r="P7094" i="1"/>
  <c r="Q7094" i="1" s="1"/>
  <c r="P7095" i="1"/>
  <c r="Q7095" i="1" s="1"/>
  <c r="P7096" i="1"/>
  <c r="Q7096" i="1" s="1"/>
  <c r="P7097" i="1"/>
  <c r="Q7097" i="1" s="1"/>
  <c r="P7098" i="1"/>
  <c r="Q7098" i="1" s="1"/>
  <c r="P7099" i="1"/>
  <c r="Q7099" i="1" s="1"/>
  <c r="P7100" i="1"/>
  <c r="Q7100" i="1" s="1"/>
  <c r="P7101" i="1"/>
  <c r="Q7101" i="1" s="1"/>
  <c r="P7102" i="1"/>
  <c r="Q7102" i="1" s="1"/>
  <c r="P7103" i="1"/>
  <c r="Q7103" i="1" s="1"/>
  <c r="P7104" i="1"/>
  <c r="Q7104" i="1" s="1"/>
  <c r="P7105" i="1"/>
  <c r="Q7105" i="1" s="1"/>
  <c r="P7106" i="1"/>
  <c r="P7107" i="1"/>
  <c r="P7108" i="1"/>
  <c r="Q7108" i="1" s="1"/>
  <c r="P7109" i="1"/>
  <c r="Q7109" i="1" s="1"/>
  <c r="P7110" i="1"/>
  <c r="Q7110" i="1" s="1"/>
  <c r="P7111" i="1"/>
  <c r="Q7111" i="1" s="1"/>
  <c r="P7112" i="1"/>
  <c r="Q7112" i="1" s="1"/>
  <c r="P7113" i="1"/>
  <c r="Q7113" i="1" s="1"/>
  <c r="P7114" i="1"/>
  <c r="Q7114" i="1" s="1"/>
  <c r="P7115" i="1"/>
  <c r="Q7115" i="1" s="1"/>
  <c r="P7116" i="1"/>
  <c r="Q7116" i="1" s="1"/>
  <c r="P7117" i="1"/>
  <c r="Q7117" i="1" s="1"/>
  <c r="P7118" i="1"/>
  <c r="Q7118" i="1" s="1"/>
  <c r="P7119" i="1"/>
  <c r="Q7119" i="1" s="1"/>
  <c r="P7120" i="1"/>
  <c r="Q7120" i="1" s="1"/>
  <c r="P7121" i="1"/>
  <c r="Q7121" i="1" s="1"/>
  <c r="P7122" i="1"/>
  <c r="P7123" i="1"/>
  <c r="P7124" i="1"/>
  <c r="Q7124" i="1" s="1"/>
  <c r="P7125" i="1"/>
  <c r="Q7125" i="1" s="1"/>
  <c r="P7126" i="1"/>
  <c r="Q7126" i="1" s="1"/>
  <c r="P7127" i="1"/>
  <c r="Q7127" i="1" s="1"/>
  <c r="P7128" i="1"/>
  <c r="Q7128" i="1" s="1"/>
  <c r="P7129" i="1"/>
  <c r="Q7129" i="1" s="1"/>
  <c r="P7130" i="1"/>
  <c r="Q7130" i="1" s="1"/>
  <c r="P7131" i="1"/>
  <c r="Q7131" i="1" s="1"/>
  <c r="P7132" i="1"/>
  <c r="Q7132" i="1" s="1"/>
  <c r="P7133" i="1"/>
  <c r="Q7133" i="1" s="1"/>
  <c r="P7134" i="1"/>
  <c r="Q7134" i="1" s="1"/>
  <c r="P7135" i="1"/>
  <c r="Q7135" i="1" s="1"/>
  <c r="P7136" i="1"/>
  <c r="Q7136" i="1" s="1"/>
  <c r="P7137" i="1"/>
  <c r="Q7137" i="1" s="1"/>
  <c r="P7138" i="1"/>
  <c r="P7139" i="1"/>
  <c r="P7140" i="1"/>
  <c r="Q7140" i="1" s="1"/>
  <c r="P7141" i="1"/>
  <c r="Q7141" i="1" s="1"/>
  <c r="P7142" i="1"/>
  <c r="Q7142" i="1" s="1"/>
  <c r="P7143" i="1"/>
  <c r="Q7143" i="1" s="1"/>
  <c r="P7144" i="1"/>
  <c r="Q7144" i="1" s="1"/>
  <c r="P7145" i="1"/>
  <c r="Q7145" i="1" s="1"/>
  <c r="P7146" i="1"/>
  <c r="Q7146" i="1" s="1"/>
  <c r="P7147" i="1"/>
  <c r="Q7147" i="1" s="1"/>
  <c r="P7148" i="1"/>
  <c r="Q7148" i="1" s="1"/>
  <c r="P7149" i="1"/>
  <c r="Q7149" i="1" s="1"/>
  <c r="P7150" i="1"/>
  <c r="Q7150" i="1" s="1"/>
  <c r="P7151" i="1"/>
  <c r="Q7151" i="1" s="1"/>
  <c r="P7152" i="1"/>
  <c r="Q7152" i="1" s="1"/>
  <c r="P7153" i="1"/>
  <c r="Q7153" i="1" s="1"/>
  <c r="P7154" i="1"/>
  <c r="P7155" i="1"/>
  <c r="P7156" i="1"/>
  <c r="Q7156" i="1" s="1"/>
  <c r="P7157" i="1"/>
  <c r="Q7157" i="1" s="1"/>
  <c r="P7158" i="1"/>
  <c r="Q7158" i="1" s="1"/>
  <c r="P7159" i="1"/>
  <c r="Q7159" i="1" s="1"/>
  <c r="P7160" i="1"/>
  <c r="Q7160" i="1" s="1"/>
  <c r="P7161" i="1"/>
  <c r="Q7161" i="1" s="1"/>
  <c r="P7162" i="1"/>
  <c r="Q7162" i="1" s="1"/>
  <c r="P7163" i="1"/>
  <c r="Q7163" i="1" s="1"/>
  <c r="P7164" i="1"/>
  <c r="Q7164" i="1" s="1"/>
  <c r="P7165" i="1"/>
  <c r="Q7165" i="1" s="1"/>
  <c r="P7166" i="1"/>
  <c r="Q7166" i="1" s="1"/>
  <c r="P7167" i="1"/>
  <c r="Q7167" i="1" s="1"/>
  <c r="P7168" i="1"/>
  <c r="Q7168" i="1" s="1"/>
  <c r="P7169" i="1"/>
  <c r="Q7169" i="1" s="1"/>
  <c r="P7170" i="1"/>
  <c r="P7171" i="1"/>
  <c r="P7172" i="1"/>
  <c r="Q7172" i="1" s="1"/>
  <c r="P7173" i="1"/>
  <c r="Q7173" i="1" s="1"/>
  <c r="P7174" i="1"/>
  <c r="Q7174" i="1" s="1"/>
  <c r="P7175" i="1"/>
  <c r="Q7175" i="1" s="1"/>
  <c r="P7176" i="1"/>
  <c r="Q7176" i="1" s="1"/>
  <c r="P7177" i="1"/>
  <c r="Q7177" i="1" s="1"/>
  <c r="P7178" i="1"/>
  <c r="Q7178" i="1" s="1"/>
  <c r="P7179" i="1"/>
  <c r="Q7179" i="1" s="1"/>
  <c r="P7180" i="1"/>
  <c r="Q7180" i="1" s="1"/>
  <c r="P7181" i="1"/>
  <c r="Q7181" i="1" s="1"/>
  <c r="P7182" i="1"/>
  <c r="Q7182" i="1" s="1"/>
  <c r="P7183" i="1"/>
  <c r="Q7183" i="1" s="1"/>
  <c r="P7184" i="1"/>
  <c r="Q7184" i="1" s="1"/>
  <c r="P7185" i="1"/>
  <c r="Q7185" i="1" s="1"/>
  <c r="P7186" i="1"/>
  <c r="P7187" i="1"/>
  <c r="P7188" i="1"/>
  <c r="Q7188" i="1" s="1"/>
  <c r="P7189" i="1"/>
  <c r="Q7189" i="1" s="1"/>
  <c r="P7190" i="1"/>
  <c r="Q7190" i="1" s="1"/>
  <c r="P7191" i="1"/>
  <c r="Q7191" i="1" s="1"/>
  <c r="P7192" i="1"/>
  <c r="Q7192" i="1" s="1"/>
  <c r="P7193" i="1"/>
  <c r="Q7193" i="1" s="1"/>
  <c r="P7194" i="1"/>
  <c r="Q7194" i="1" s="1"/>
  <c r="P7195" i="1"/>
  <c r="Q7195" i="1" s="1"/>
  <c r="P7196" i="1"/>
  <c r="Q7196" i="1" s="1"/>
  <c r="P7197" i="1"/>
  <c r="Q7197" i="1" s="1"/>
  <c r="P7198" i="1"/>
  <c r="Q7198" i="1" s="1"/>
  <c r="P7199" i="1"/>
  <c r="Q7199" i="1" s="1"/>
  <c r="P7200" i="1"/>
  <c r="Q7200" i="1" s="1"/>
  <c r="P7201" i="1"/>
  <c r="Q7201" i="1" s="1"/>
  <c r="P7202" i="1"/>
  <c r="P7203" i="1"/>
  <c r="P7204" i="1"/>
  <c r="Q7204" i="1" s="1"/>
  <c r="P7205" i="1"/>
  <c r="Q7205" i="1" s="1"/>
  <c r="P7206" i="1"/>
  <c r="Q7206" i="1" s="1"/>
  <c r="P7207" i="1"/>
  <c r="Q7207" i="1" s="1"/>
  <c r="P7208" i="1"/>
  <c r="Q7208" i="1" s="1"/>
  <c r="P7209" i="1"/>
  <c r="Q7209" i="1" s="1"/>
  <c r="P7210" i="1"/>
  <c r="Q7210" i="1" s="1"/>
  <c r="P7211" i="1"/>
  <c r="Q7211" i="1" s="1"/>
  <c r="P7212" i="1"/>
  <c r="Q7212" i="1" s="1"/>
  <c r="P7213" i="1"/>
  <c r="Q7213" i="1" s="1"/>
  <c r="P7214" i="1"/>
  <c r="Q7214" i="1" s="1"/>
  <c r="P7215" i="1"/>
  <c r="Q7215" i="1" s="1"/>
  <c r="P7216" i="1"/>
  <c r="Q7216" i="1" s="1"/>
  <c r="P7217" i="1"/>
  <c r="Q7217" i="1" s="1"/>
  <c r="P7218" i="1"/>
  <c r="P7219" i="1"/>
  <c r="P7220" i="1"/>
  <c r="Q7220" i="1" s="1"/>
  <c r="P7221" i="1"/>
  <c r="Q7221" i="1" s="1"/>
  <c r="P7222" i="1"/>
  <c r="Q7222" i="1" s="1"/>
  <c r="P7223" i="1"/>
  <c r="Q7223" i="1" s="1"/>
  <c r="P7224" i="1"/>
  <c r="Q7224" i="1" s="1"/>
  <c r="P7225" i="1"/>
  <c r="Q7225" i="1" s="1"/>
  <c r="P7226" i="1"/>
  <c r="Q7226" i="1" s="1"/>
  <c r="P7227" i="1"/>
  <c r="Q7227" i="1" s="1"/>
  <c r="P7228" i="1"/>
  <c r="Q7228" i="1" s="1"/>
  <c r="P7229" i="1"/>
  <c r="Q7229" i="1" s="1"/>
  <c r="P7230" i="1"/>
  <c r="Q7230" i="1" s="1"/>
  <c r="P7231" i="1"/>
  <c r="Q7231" i="1" s="1"/>
  <c r="P7232" i="1"/>
  <c r="Q7232" i="1" s="1"/>
  <c r="P7233" i="1"/>
  <c r="Q7233" i="1" s="1"/>
  <c r="P7234" i="1"/>
  <c r="P7235" i="1"/>
  <c r="P7236" i="1"/>
  <c r="Q7236" i="1" s="1"/>
  <c r="P7237" i="1"/>
  <c r="Q7237" i="1" s="1"/>
  <c r="P7238" i="1"/>
  <c r="Q7238" i="1" s="1"/>
  <c r="P7239" i="1"/>
  <c r="Q7239" i="1" s="1"/>
  <c r="P7240" i="1"/>
  <c r="Q7240" i="1" s="1"/>
  <c r="P7241" i="1"/>
  <c r="Q7241" i="1" s="1"/>
  <c r="P7242" i="1"/>
  <c r="Q7242" i="1" s="1"/>
  <c r="P7243" i="1"/>
  <c r="Q7243" i="1" s="1"/>
  <c r="P7244" i="1"/>
  <c r="Q7244" i="1" s="1"/>
  <c r="P7245" i="1"/>
  <c r="Q7245" i="1" s="1"/>
  <c r="P7246" i="1"/>
  <c r="Q7246" i="1" s="1"/>
  <c r="P7247" i="1"/>
  <c r="Q7247" i="1" s="1"/>
  <c r="P7248" i="1"/>
  <c r="Q7248" i="1" s="1"/>
  <c r="P7249" i="1"/>
  <c r="Q7249" i="1" s="1"/>
  <c r="P7250" i="1"/>
  <c r="P7251" i="1"/>
  <c r="P7252" i="1"/>
  <c r="Q7252" i="1" s="1"/>
  <c r="P7253" i="1"/>
  <c r="Q7253" i="1" s="1"/>
  <c r="P7254" i="1"/>
  <c r="Q7254" i="1" s="1"/>
  <c r="P7255" i="1"/>
  <c r="Q7255" i="1" s="1"/>
  <c r="P7256" i="1"/>
  <c r="Q7256" i="1" s="1"/>
  <c r="P7257" i="1"/>
  <c r="Q7257" i="1" s="1"/>
  <c r="P7258" i="1"/>
  <c r="Q7258" i="1" s="1"/>
  <c r="P7259" i="1"/>
  <c r="Q7259" i="1" s="1"/>
  <c r="P7260" i="1"/>
  <c r="Q7260" i="1" s="1"/>
  <c r="P7261" i="1"/>
  <c r="Q7261" i="1" s="1"/>
  <c r="P7262" i="1"/>
  <c r="Q7262" i="1" s="1"/>
  <c r="P7263" i="1"/>
  <c r="Q7263" i="1" s="1"/>
  <c r="P7264" i="1"/>
  <c r="Q7264" i="1" s="1"/>
  <c r="P7265" i="1"/>
  <c r="Q7265" i="1" s="1"/>
  <c r="P7266" i="1"/>
  <c r="P7267" i="1"/>
  <c r="P7268" i="1"/>
  <c r="Q7268" i="1" s="1"/>
  <c r="P7269" i="1"/>
  <c r="Q7269" i="1" s="1"/>
  <c r="P7270" i="1"/>
  <c r="Q7270" i="1" s="1"/>
  <c r="P7271" i="1"/>
  <c r="Q7271" i="1" s="1"/>
  <c r="P7272" i="1"/>
  <c r="Q7272" i="1" s="1"/>
  <c r="P7273" i="1"/>
  <c r="Q7273" i="1" s="1"/>
  <c r="P7274" i="1"/>
  <c r="Q7274" i="1" s="1"/>
  <c r="P7275" i="1"/>
  <c r="Q7275" i="1" s="1"/>
  <c r="P7276" i="1"/>
  <c r="Q7276" i="1" s="1"/>
  <c r="P7277" i="1"/>
  <c r="Q7277" i="1" s="1"/>
  <c r="P7278" i="1"/>
  <c r="Q7278" i="1" s="1"/>
  <c r="P7279" i="1"/>
  <c r="Q7279" i="1" s="1"/>
  <c r="P7280" i="1"/>
  <c r="Q7280" i="1" s="1"/>
  <c r="P7281" i="1"/>
  <c r="Q7281" i="1" s="1"/>
  <c r="P7282" i="1"/>
  <c r="P7283" i="1"/>
  <c r="P7284" i="1"/>
  <c r="Q7284" i="1" s="1"/>
  <c r="P7285" i="1"/>
  <c r="Q7285" i="1" s="1"/>
  <c r="P7286" i="1"/>
  <c r="Q7286" i="1" s="1"/>
  <c r="P7287" i="1"/>
  <c r="Q7287" i="1" s="1"/>
  <c r="P7288" i="1"/>
  <c r="Q7288" i="1" s="1"/>
  <c r="P7289" i="1"/>
  <c r="Q7289" i="1" s="1"/>
  <c r="P7290" i="1"/>
  <c r="Q7290" i="1" s="1"/>
  <c r="P7291" i="1"/>
  <c r="Q7291" i="1" s="1"/>
  <c r="P7292" i="1"/>
  <c r="Q7292" i="1" s="1"/>
  <c r="P7293" i="1"/>
  <c r="Q7293" i="1" s="1"/>
  <c r="P7294" i="1"/>
  <c r="Q7294" i="1" s="1"/>
  <c r="P7295" i="1"/>
  <c r="Q7295" i="1" s="1"/>
  <c r="P7296" i="1"/>
  <c r="Q7296" i="1" s="1"/>
  <c r="P7297" i="1"/>
  <c r="Q7297" i="1" s="1"/>
  <c r="P7298" i="1"/>
  <c r="P7299" i="1"/>
  <c r="P7300" i="1"/>
  <c r="Q7300" i="1" s="1"/>
  <c r="P7301" i="1"/>
  <c r="Q7301" i="1" s="1"/>
  <c r="P7302" i="1"/>
  <c r="Q7302" i="1" s="1"/>
  <c r="P7303" i="1"/>
  <c r="Q7303" i="1" s="1"/>
  <c r="P7304" i="1"/>
  <c r="Q7304" i="1" s="1"/>
  <c r="P7305" i="1"/>
  <c r="Q7305" i="1" s="1"/>
  <c r="P7306" i="1"/>
  <c r="Q7306" i="1" s="1"/>
  <c r="P7307" i="1"/>
  <c r="Q7307" i="1" s="1"/>
  <c r="P7308" i="1"/>
  <c r="Q7308" i="1" s="1"/>
  <c r="P7309" i="1"/>
  <c r="Q7309" i="1" s="1"/>
  <c r="P7310" i="1"/>
  <c r="Q7310" i="1" s="1"/>
  <c r="P7311" i="1"/>
  <c r="Q7311" i="1" s="1"/>
  <c r="P7312" i="1"/>
  <c r="Q7312" i="1" s="1"/>
  <c r="P7313" i="1"/>
  <c r="Q7313" i="1" s="1"/>
  <c r="P7314" i="1"/>
  <c r="P7315" i="1"/>
  <c r="P7316" i="1"/>
  <c r="Q7316" i="1" s="1"/>
  <c r="P7317" i="1"/>
  <c r="Q7317" i="1" s="1"/>
  <c r="P7318" i="1"/>
  <c r="Q7318" i="1" s="1"/>
  <c r="P7319" i="1"/>
  <c r="Q7319" i="1" s="1"/>
  <c r="P7320" i="1"/>
  <c r="Q7320" i="1" s="1"/>
  <c r="P7321" i="1"/>
  <c r="Q7321" i="1" s="1"/>
  <c r="P7322" i="1"/>
  <c r="Q7322" i="1" s="1"/>
  <c r="P7323" i="1"/>
  <c r="Q7323" i="1" s="1"/>
  <c r="P7324" i="1"/>
  <c r="Q7324" i="1" s="1"/>
  <c r="P7325" i="1"/>
  <c r="Q7325" i="1" s="1"/>
  <c r="P7326" i="1"/>
  <c r="Q7326" i="1" s="1"/>
  <c r="P7327" i="1"/>
  <c r="Q7327" i="1" s="1"/>
  <c r="P7328" i="1"/>
  <c r="Q7328" i="1" s="1"/>
  <c r="P7329" i="1"/>
  <c r="Q7329" i="1" s="1"/>
  <c r="P7330" i="1"/>
  <c r="P7331" i="1"/>
  <c r="P7332" i="1"/>
  <c r="Q7332" i="1" s="1"/>
  <c r="P7333" i="1"/>
  <c r="Q7333" i="1" s="1"/>
  <c r="P7334" i="1"/>
  <c r="Q7334" i="1" s="1"/>
  <c r="P7335" i="1"/>
  <c r="Q7335" i="1" s="1"/>
  <c r="P7336" i="1"/>
  <c r="Q7336" i="1" s="1"/>
  <c r="P7337" i="1"/>
  <c r="Q7337" i="1" s="1"/>
  <c r="P7338" i="1"/>
  <c r="Q7338" i="1" s="1"/>
  <c r="P7339" i="1"/>
  <c r="Q7339" i="1" s="1"/>
  <c r="P7340" i="1"/>
  <c r="Q7340" i="1" s="1"/>
  <c r="P7341" i="1"/>
  <c r="Q7341" i="1" s="1"/>
  <c r="P7342" i="1"/>
  <c r="Q7342" i="1" s="1"/>
  <c r="P7343" i="1"/>
  <c r="Q7343" i="1" s="1"/>
  <c r="P7344" i="1"/>
  <c r="Q7344" i="1" s="1"/>
  <c r="P7345" i="1"/>
  <c r="Q7345" i="1" s="1"/>
  <c r="P7346" i="1"/>
  <c r="P7347" i="1"/>
  <c r="P7348" i="1"/>
  <c r="Q7348" i="1" s="1"/>
  <c r="P7349" i="1"/>
  <c r="Q7349" i="1" s="1"/>
  <c r="P7350" i="1"/>
  <c r="Q7350" i="1" s="1"/>
  <c r="P7351" i="1"/>
  <c r="Q7351" i="1" s="1"/>
  <c r="P7352" i="1"/>
  <c r="Q7352" i="1" s="1"/>
  <c r="P7353" i="1"/>
  <c r="Q7353" i="1" s="1"/>
  <c r="P7354" i="1"/>
  <c r="Q7354" i="1" s="1"/>
  <c r="P7355" i="1"/>
  <c r="Q7355" i="1" s="1"/>
  <c r="P7356" i="1"/>
  <c r="Q7356" i="1" s="1"/>
  <c r="P7357" i="1"/>
  <c r="Q7357" i="1" s="1"/>
  <c r="P7358" i="1"/>
  <c r="Q7358" i="1" s="1"/>
  <c r="P7359" i="1"/>
  <c r="Q7359" i="1" s="1"/>
  <c r="P7360" i="1"/>
  <c r="Q7360" i="1" s="1"/>
  <c r="P7361" i="1"/>
  <c r="Q7361" i="1" s="1"/>
  <c r="P7362" i="1"/>
  <c r="P7363" i="1"/>
  <c r="P7364" i="1"/>
  <c r="Q7364" i="1" s="1"/>
  <c r="P7365" i="1"/>
  <c r="Q7365" i="1" s="1"/>
  <c r="P7366" i="1"/>
  <c r="Q7366" i="1" s="1"/>
  <c r="P7367" i="1"/>
  <c r="Q7367" i="1" s="1"/>
  <c r="P7368" i="1"/>
  <c r="Q7368" i="1" s="1"/>
  <c r="P7369" i="1"/>
  <c r="Q7369" i="1" s="1"/>
  <c r="P7370" i="1"/>
  <c r="Q7370" i="1" s="1"/>
  <c r="P7371" i="1"/>
  <c r="Q7371" i="1" s="1"/>
  <c r="P7372" i="1"/>
  <c r="Q7372" i="1" s="1"/>
  <c r="P7373" i="1"/>
  <c r="Q7373" i="1" s="1"/>
  <c r="P7374" i="1"/>
  <c r="Q7374" i="1" s="1"/>
  <c r="P7375" i="1"/>
  <c r="Q7375" i="1" s="1"/>
  <c r="P7376" i="1"/>
  <c r="Q7376" i="1" s="1"/>
  <c r="P7377" i="1"/>
  <c r="Q7377" i="1" s="1"/>
  <c r="P7378" i="1"/>
  <c r="P7379" i="1"/>
  <c r="P7380" i="1"/>
  <c r="Q7380" i="1" s="1"/>
  <c r="P7381" i="1"/>
  <c r="Q7381" i="1" s="1"/>
  <c r="P7382" i="1"/>
  <c r="Q7382" i="1" s="1"/>
  <c r="P7383" i="1"/>
  <c r="Q7383" i="1" s="1"/>
  <c r="P7384" i="1"/>
  <c r="Q7384" i="1" s="1"/>
  <c r="P7385" i="1"/>
  <c r="Q7385" i="1" s="1"/>
  <c r="P7386" i="1"/>
  <c r="Q7386" i="1" s="1"/>
  <c r="P7387" i="1"/>
  <c r="Q7387" i="1" s="1"/>
  <c r="P7388" i="1"/>
  <c r="Q7388" i="1" s="1"/>
  <c r="P7389" i="1"/>
  <c r="Q7389" i="1" s="1"/>
  <c r="P7390" i="1"/>
  <c r="Q7390" i="1" s="1"/>
  <c r="P7391" i="1"/>
  <c r="Q7391" i="1" s="1"/>
  <c r="P7392" i="1"/>
  <c r="Q7392" i="1" s="1"/>
  <c r="P7393" i="1"/>
  <c r="Q7393" i="1" s="1"/>
  <c r="P7394" i="1"/>
  <c r="P7395" i="1"/>
  <c r="P7396" i="1"/>
  <c r="Q7396" i="1" s="1"/>
  <c r="P7397" i="1"/>
  <c r="Q7397" i="1" s="1"/>
  <c r="P7398" i="1"/>
  <c r="Q7398" i="1" s="1"/>
  <c r="P7399" i="1"/>
  <c r="Q7399" i="1" s="1"/>
  <c r="P7400" i="1"/>
  <c r="Q7400" i="1" s="1"/>
  <c r="P7401" i="1"/>
  <c r="Q7401" i="1" s="1"/>
  <c r="P7402" i="1"/>
  <c r="Q7402" i="1" s="1"/>
  <c r="P7403" i="1"/>
  <c r="Q7403" i="1" s="1"/>
  <c r="P7404" i="1"/>
  <c r="Q7404" i="1" s="1"/>
  <c r="P7405" i="1"/>
  <c r="Q7405" i="1" s="1"/>
  <c r="P7406" i="1"/>
  <c r="Q7406" i="1" s="1"/>
  <c r="P7407" i="1"/>
  <c r="Q7407" i="1" s="1"/>
  <c r="P7408" i="1"/>
  <c r="Q7408" i="1" s="1"/>
  <c r="P7409" i="1"/>
  <c r="Q7409" i="1" s="1"/>
  <c r="P7410" i="1"/>
  <c r="P7411" i="1"/>
  <c r="P7412" i="1"/>
  <c r="Q7412" i="1" s="1"/>
  <c r="P7413" i="1"/>
  <c r="Q7413" i="1" s="1"/>
  <c r="P7414" i="1"/>
  <c r="Q7414" i="1" s="1"/>
  <c r="P7415" i="1"/>
  <c r="Q7415" i="1" s="1"/>
  <c r="P7416" i="1"/>
  <c r="Q7416" i="1" s="1"/>
  <c r="P7417" i="1"/>
  <c r="Q7417" i="1" s="1"/>
  <c r="P7418" i="1"/>
  <c r="Q7418" i="1" s="1"/>
  <c r="P7419" i="1"/>
  <c r="Q7419" i="1" s="1"/>
  <c r="P7420" i="1"/>
  <c r="Q7420" i="1" s="1"/>
  <c r="P7421" i="1"/>
  <c r="Q7421" i="1" s="1"/>
  <c r="P7422" i="1"/>
  <c r="Q7422" i="1" s="1"/>
  <c r="P7423" i="1"/>
  <c r="Q7423" i="1" s="1"/>
  <c r="P7424" i="1"/>
  <c r="Q7424" i="1" s="1"/>
  <c r="P7425" i="1"/>
  <c r="Q7425" i="1" s="1"/>
  <c r="P7426" i="1"/>
  <c r="P7427" i="1"/>
  <c r="P7428" i="1"/>
  <c r="Q7428" i="1" s="1"/>
  <c r="P7429" i="1"/>
  <c r="Q7429" i="1" s="1"/>
  <c r="P7430" i="1"/>
  <c r="Q7430" i="1" s="1"/>
  <c r="P7431" i="1"/>
  <c r="Q7431" i="1" s="1"/>
  <c r="P7432" i="1"/>
  <c r="Q7432" i="1" s="1"/>
  <c r="P7433" i="1"/>
  <c r="Q7433" i="1" s="1"/>
  <c r="P7434" i="1"/>
  <c r="Q7434" i="1" s="1"/>
  <c r="P7435" i="1"/>
  <c r="Q7435" i="1" s="1"/>
  <c r="P7436" i="1"/>
  <c r="Q7436" i="1" s="1"/>
  <c r="P7437" i="1"/>
  <c r="Q7437" i="1" s="1"/>
  <c r="P7438" i="1"/>
  <c r="Q7438" i="1" s="1"/>
  <c r="P7439" i="1"/>
  <c r="Q7439" i="1" s="1"/>
  <c r="P7440" i="1"/>
  <c r="Q7440" i="1" s="1"/>
  <c r="P7441" i="1"/>
  <c r="Q7441" i="1" s="1"/>
  <c r="P7442" i="1"/>
  <c r="P7443" i="1"/>
  <c r="P7444" i="1"/>
  <c r="Q7444" i="1" s="1"/>
  <c r="P7445" i="1"/>
  <c r="Q7445" i="1" s="1"/>
  <c r="P7446" i="1"/>
  <c r="Q7446" i="1" s="1"/>
  <c r="P7447" i="1"/>
  <c r="Q7447" i="1" s="1"/>
  <c r="P7448" i="1"/>
  <c r="Q7448" i="1" s="1"/>
  <c r="P7449" i="1"/>
  <c r="Q7449" i="1" s="1"/>
  <c r="P7450" i="1"/>
  <c r="Q7450" i="1" s="1"/>
  <c r="P7451" i="1"/>
  <c r="Q7451" i="1" s="1"/>
  <c r="P7452" i="1"/>
  <c r="Q7452" i="1" s="1"/>
  <c r="P7453" i="1"/>
  <c r="Q7453" i="1" s="1"/>
  <c r="P7454" i="1"/>
  <c r="Q7454" i="1" s="1"/>
  <c r="P7455" i="1"/>
  <c r="Q7455" i="1" s="1"/>
  <c r="P7456" i="1"/>
  <c r="Q7456" i="1" s="1"/>
  <c r="P7457" i="1"/>
  <c r="Q7457" i="1" s="1"/>
  <c r="P7458" i="1"/>
  <c r="P7459" i="1"/>
  <c r="P7460" i="1"/>
  <c r="Q7460" i="1" s="1"/>
  <c r="P7461" i="1"/>
  <c r="Q7461" i="1" s="1"/>
  <c r="P7462" i="1"/>
  <c r="Q7462" i="1" s="1"/>
  <c r="P7463" i="1"/>
  <c r="Q7463" i="1" s="1"/>
  <c r="P7464" i="1"/>
  <c r="Q7464" i="1" s="1"/>
  <c r="P7465" i="1"/>
  <c r="Q7465" i="1" s="1"/>
  <c r="P7466" i="1"/>
  <c r="Q7466" i="1" s="1"/>
  <c r="P7467" i="1"/>
  <c r="Q7467" i="1" s="1"/>
  <c r="P7468" i="1"/>
  <c r="Q7468" i="1" s="1"/>
  <c r="P7469" i="1"/>
  <c r="Q7469" i="1" s="1"/>
  <c r="P7470" i="1"/>
  <c r="Q7470" i="1" s="1"/>
  <c r="P7471" i="1"/>
  <c r="Q7471" i="1" s="1"/>
  <c r="P7472" i="1"/>
  <c r="Q7472" i="1" s="1"/>
  <c r="P7473" i="1"/>
  <c r="Q7473" i="1" s="1"/>
  <c r="P7474" i="1"/>
  <c r="P7475" i="1"/>
  <c r="P7476" i="1"/>
  <c r="Q7476" i="1" s="1"/>
  <c r="P7477" i="1"/>
  <c r="Q7477" i="1" s="1"/>
  <c r="P7478" i="1"/>
  <c r="Q7478" i="1" s="1"/>
  <c r="P7479" i="1"/>
  <c r="Q7479" i="1" s="1"/>
  <c r="P7480" i="1"/>
  <c r="Q7480" i="1" s="1"/>
  <c r="P7481" i="1"/>
  <c r="Q7481" i="1" s="1"/>
  <c r="P7482" i="1"/>
  <c r="Q7482" i="1" s="1"/>
  <c r="P7483" i="1"/>
  <c r="Q7483" i="1" s="1"/>
  <c r="P7484" i="1"/>
  <c r="Q7484" i="1" s="1"/>
  <c r="P7485" i="1"/>
  <c r="Q7485" i="1" s="1"/>
  <c r="P7486" i="1"/>
  <c r="Q7486" i="1" s="1"/>
  <c r="P7487" i="1"/>
  <c r="Q7487" i="1" s="1"/>
  <c r="P7488" i="1"/>
  <c r="Q7488" i="1" s="1"/>
  <c r="P7489" i="1"/>
  <c r="Q7489" i="1" s="1"/>
  <c r="P7490" i="1"/>
  <c r="P7491" i="1"/>
  <c r="P7492" i="1"/>
  <c r="P7493" i="1"/>
  <c r="Q7493" i="1" s="1"/>
  <c r="P7494" i="1"/>
  <c r="Q7494" i="1" s="1"/>
  <c r="P7495" i="1"/>
  <c r="Q7495" i="1" s="1"/>
  <c r="P7496" i="1"/>
  <c r="Q7496" i="1" s="1"/>
  <c r="P7497" i="1"/>
  <c r="Q7497" i="1" s="1"/>
  <c r="P7498" i="1"/>
  <c r="Q7498" i="1" s="1"/>
  <c r="P7499" i="1"/>
  <c r="Q7499" i="1" s="1"/>
  <c r="P7500" i="1"/>
  <c r="Q7500" i="1" s="1"/>
  <c r="P7501" i="1"/>
  <c r="Q7501" i="1" s="1"/>
  <c r="P7502" i="1"/>
  <c r="Q7502" i="1" s="1"/>
  <c r="P7503" i="1"/>
  <c r="Q7503" i="1" s="1"/>
  <c r="P7504" i="1"/>
  <c r="Q7504" i="1" s="1"/>
  <c r="P7505" i="1"/>
  <c r="Q7505" i="1" s="1"/>
  <c r="P7506" i="1"/>
  <c r="P7507" i="1"/>
  <c r="P7508" i="1"/>
  <c r="Q7508" i="1" s="1"/>
  <c r="P7509" i="1"/>
  <c r="Q7509" i="1" s="1"/>
  <c r="P7510" i="1"/>
  <c r="Q7510" i="1" s="1"/>
  <c r="P7511" i="1"/>
  <c r="Q7511" i="1" s="1"/>
  <c r="P7512" i="1"/>
  <c r="Q7512" i="1" s="1"/>
  <c r="P7513" i="1"/>
  <c r="Q7513" i="1" s="1"/>
  <c r="P7514" i="1"/>
  <c r="Q7514" i="1" s="1"/>
  <c r="P7515" i="1"/>
  <c r="Q7515" i="1" s="1"/>
  <c r="P7516" i="1"/>
  <c r="Q7516" i="1" s="1"/>
  <c r="P7517" i="1"/>
  <c r="Q7517" i="1" s="1"/>
  <c r="P7518" i="1"/>
  <c r="Q7518" i="1" s="1"/>
  <c r="P7519" i="1"/>
  <c r="Q7519" i="1" s="1"/>
  <c r="P7520" i="1"/>
  <c r="Q7520" i="1" s="1"/>
  <c r="P7521" i="1"/>
  <c r="Q7521" i="1" s="1"/>
  <c r="P7522" i="1"/>
  <c r="P7523" i="1"/>
  <c r="P7524" i="1"/>
  <c r="Q7524" i="1" s="1"/>
  <c r="P7525" i="1"/>
  <c r="Q7525" i="1" s="1"/>
  <c r="P7526" i="1"/>
  <c r="Q7526" i="1" s="1"/>
  <c r="P7527" i="1"/>
  <c r="Q7527" i="1" s="1"/>
  <c r="P7528" i="1"/>
  <c r="Q7528" i="1" s="1"/>
  <c r="P7529" i="1"/>
  <c r="Q7529" i="1" s="1"/>
  <c r="P7530" i="1"/>
  <c r="Q7530" i="1" s="1"/>
  <c r="P7531" i="1"/>
  <c r="Q7531" i="1" s="1"/>
  <c r="P7532" i="1"/>
  <c r="Q7532" i="1" s="1"/>
  <c r="P7533" i="1"/>
  <c r="Q7533" i="1" s="1"/>
  <c r="P7534" i="1"/>
  <c r="Q7534" i="1" s="1"/>
  <c r="P7535" i="1"/>
  <c r="Q7535" i="1" s="1"/>
  <c r="P7536" i="1"/>
  <c r="Q7536" i="1" s="1"/>
  <c r="P7537" i="1"/>
  <c r="Q7537" i="1" s="1"/>
  <c r="P7538" i="1"/>
  <c r="P7539" i="1"/>
  <c r="P7540" i="1"/>
  <c r="Q7540" i="1" s="1"/>
  <c r="P7541" i="1"/>
  <c r="Q7541" i="1" s="1"/>
  <c r="P7542" i="1"/>
  <c r="Q7542" i="1" s="1"/>
  <c r="P7543" i="1"/>
  <c r="Q7543" i="1" s="1"/>
  <c r="P7544" i="1"/>
  <c r="Q7544" i="1" s="1"/>
  <c r="P7545" i="1"/>
  <c r="Q7545" i="1" s="1"/>
  <c r="P7546" i="1"/>
  <c r="Q7546" i="1" s="1"/>
  <c r="P7547" i="1"/>
  <c r="Q7547" i="1" s="1"/>
  <c r="P7548" i="1"/>
  <c r="Q7548" i="1" s="1"/>
  <c r="P7549" i="1"/>
  <c r="Q7549" i="1" s="1"/>
  <c r="P7550" i="1"/>
  <c r="Q7550" i="1" s="1"/>
  <c r="P7551" i="1"/>
  <c r="Q7551" i="1" s="1"/>
  <c r="P7552" i="1"/>
  <c r="Q7552" i="1" s="1"/>
  <c r="P7553" i="1"/>
  <c r="Q7553" i="1" s="1"/>
  <c r="P7554" i="1"/>
  <c r="P7555" i="1"/>
  <c r="P7556" i="1"/>
  <c r="Q7556" i="1" s="1"/>
  <c r="P7557" i="1"/>
  <c r="Q7557" i="1" s="1"/>
  <c r="P7558" i="1"/>
  <c r="Q7558" i="1" s="1"/>
  <c r="P7559" i="1"/>
  <c r="Q7559" i="1" s="1"/>
  <c r="P7560" i="1"/>
  <c r="Q7560" i="1" s="1"/>
  <c r="P7561" i="1"/>
  <c r="Q7561" i="1" s="1"/>
  <c r="P7562" i="1"/>
  <c r="Q7562" i="1" s="1"/>
  <c r="P7563" i="1"/>
  <c r="Q7563" i="1" s="1"/>
  <c r="P7564" i="1"/>
  <c r="Q7564" i="1" s="1"/>
  <c r="P7565" i="1"/>
  <c r="Q7565" i="1" s="1"/>
  <c r="P7566" i="1"/>
  <c r="Q7566" i="1" s="1"/>
  <c r="P7567" i="1"/>
  <c r="Q7567" i="1" s="1"/>
  <c r="P7568" i="1"/>
  <c r="Q7568" i="1" s="1"/>
  <c r="P7569" i="1"/>
  <c r="Q7569" i="1" s="1"/>
  <c r="P7570" i="1"/>
  <c r="P7571" i="1"/>
  <c r="P7572" i="1"/>
  <c r="Q7572" i="1" s="1"/>
  <c r="P7573" i="1"/>
  <c r="Q7573" i="1" s="1"/>
  <c r="P7574" i="1"/>
  <c r="Q7574" i="1" s="1"/>
  <c r="P7575" i="1"/>
  <c r="Q7575" i="1" s="1"/>
  <c r="P7576" i="1"/>
  <c r="Q7576" i="1" s="1"/>
  <c r="P7577" i="1"/>
  <c r="Q7577" i="1" s="1"/>
  <c r="P7578" i="1"/>
  <c r="Q7578" i="1" s="1"/>
  <c r="P7579" i="1"/>
  <c r="Q7579" i="1" s="1"/>
  <c r="P7580" i="1"/>
  <c r="Q7580" i="1" s="1"/>
  <c r="P7581" i="1"/>
  <c r="Q7581" i="1" s="1"/>
  <c r="P7582" i="1"/>
  <c r="Q7582" i="1" s="1"/>
  <c r="P7583" i="1"/>
  <c r="Q7583" i="1" s="1"/>
  <c r="P7584" i="1"/>
  <c r="Q7584" i="1" s="1"/>
  <c r="P7585" i="1"/>
  <c r="Q7585" i="1" s="1"/>
  <c r="P7586" i="1"/>
  <c r="P7587" i="1"/>
  <c r="P7588" i="1"/>
  <c r="Q7588" i="1" s="1"/>
  <c r="P7589" i="1"/>
  <c r="Q7589" i="1" s="1"/>
  <c r="P7590" i="1"/>
  <c r="Q7590" i="1" s="1"/>
  <c r="P7591" i="1"/>
  <c r="Q7591" i="1" s="1"/>
  <c r="P7592" i="1"/>
  <c r="Q7592" i="1" s="1"/>
  <c r="P7593" i="1"/>
  <c r="Q7593" i="1" s="1"/>
  <c r="P7594" i="1"/>
  <c r="Q7594" i="1" s="1"/>
  <c r="P7595" i="1"/>
  <c r="Q7595" i="1" s="1"/>
  <c r="P7596" i="1"/>
  <c r="Q7596" i="1" s="1"/>
  <c r="P7597" i="1"/>
  <c r="Q7597" i="1" s="1"/>
  <c r="P7598" i="1"/>
  <c r="Q7598" i="1" s="1"/>
  <c r="P7599" i="1"/>
  <c r="Q7599" i="1" s="1"/>
  <c r="P7600" i="1"/>
  <c r="Q7600" i="1" s="1"/>
  <c r="P7601" i="1"/>
  <c r="Q7601" i="1" s="1"/>
  <c r="P7602" i="1"/>
  <c r="P7603" i="1"/>
  <c r="P7604" i="1"/>
  <c r="Q7604" i="1" s="1"/>
  <c r="P7605" i="1"/>
  <c r="Q7605" i="1" s="1"/>
  <c r="P7606" i="1"/>
  <c r="Q7606" i="1" s="1"/>
  <c r="P7607" i="1"/>
  <c r="Q7607" i="1" s="1"/>
  <c r="P7608" i="1"/>
  <c r="Q7608" i="1" s="1"/>
  <c r="P7609" i="1"/>
  <c r="Q7609" i="1" s="1"/>
  <c r="P7610" i="1"/>
  <c r="Q7610" i="1" s="1"/>
  <c r="P7611" i="1"/>
  <c r="Q7611" i="1" s="1"/>
  <c r="P7612" i="1"/>
  <c r="Q7612" i="1" s="1"/>
  <c r="P7613" i="1"/>
  <c r="Q7613" i="1" s="1"/>
  <c r="P7614" i="1"/>
  <c r="Q7614" i="1" s="1"/>
  <c r="P7615" i="1"/>
  <c r="Q7615" i="1" s="1"/>
  <c r="P7616" i="1"/>
  <c r="Q7616" i="1" s="1"/>
  <c r="P7617" i="1"/>
  <c r="Q7617" i="1" s="1"/>
  <c r="P7618" i="1"/>
  <c r="P7619" i="1"/>
  <c r="P7620" i="1"/>
  <c r="P7621" i="1"/>
  <c r="Q7621" i="1" s="1"/>
  <c r="P7622" i="1"/>
  <c r="Q7622" i="1" s="1"/>
  <c r="P7623" i="1"/>
  <c r="Q7623" i="1" s="1"/>
  <c r="P7624" i="1"/>
  <c r="Q7624" i="1" s="1"/>
  <c r="P7625" i="1"/>
  <c r="Q7625" i="1" s="1"/>
  <c r="P7626" i="1"/>
  <c r="Q7626" i="1" s="1"/>
  <c r="P7627" i="1"/>
  <c r="Q7627" i="1" s="1"/>
  <c r="P7628" i="1"/>
  <c r="Q7628" i="1" s="1"/>
  <c r="P7629" i="1"/>
  <c r="Q7629" i="1" s="1"/>
  <c r="P7630" i="1"/>
  <c r="Q7630" i="1" s="1"/>
  <c r="P7631" i="1"/>
  <c r="Q7631" i="1" s="1"/>
  <c r="P7632" i="1"/>
  <c r="Q7632" i="1" s="1"/>
  <c r="P7633" i="1"/>
  <c r="Q7633" i="1" s="1"/>
  <c r="P7634" i="1"/>
  <c r="P7635" i="1"/>
  <c r="P7636" i="1"/>
  <c r="Q7636" i="1" s="1"/>
  <c r="P7637" i="1"/>
  <c r="Q7637" i="1" s="1"/>
  <c r="P7638" i="1"/>
  <c r="Q7638" i="1" s="1"/>
  <c r="P7639" i="1"/>
  <c r="Q7639" i="1" s="1"/>
  <c r="P7640" i="1"/>
  <c r="Q7640" i="1" s="1"/>
  <c r="P7641" i="1"/>
  <c r="Q7641" i="1" s="1"/>
  <c r="P7642" i="1"/>
  <c r="Q7642" i="1" s="1"/>
  <c r="P7643" i="1"/>
  <c r="Q7643" i="1" s="1"/>
  <c r="P7644" i="1"/>
  <c r="Q7644" i="1" s="1"/>
  <c r="P7645" i="1"/>
  <c r="Q7645" i="1" s="1"/>
  <c r="P7646" i="1"/>
  <c r="Q7646" i="1" s="1"/>
  <c r="P7647" i="1"/>
  <c r="Q7647" i="1" s="1"/>
  <c r="P7648" i="1"/>
  <c r="Q7648" i="1" s="1"/>
  <c r="P7649" i="1"/>
  <c r="Q7649" i="1" s="1"/>
  <c r="P7650" i="1"/>
  <c r="P7651" i="1"/>
  <c r="P7652" i="1"/>
  <c r="Q7652" i="1" s="1"/>
  <c r="P7653" i="1"/>
  <c r="Q7653" i="1" s="1"/>
  <c r="P7654" i="1"/>
  <c r="Q7654" i="1" s="1"/>
  <c r="P7655" i="1"/>
  <c r="Q7655" i="1" s="1"/>
  <c r="P7656" i="1"/>
  <c r="Q7656" i="1" s="1"/>
  <c r="P7657" i="1"/>
  <c r="Q7657" i="1" s="1"/>
  <c r="P7658" i="1"/>
  <c r="Q7658" i="1" s="1"/>
  <c r="P7659" i="1"/>
  <c r="Q7659" i="1" s="1"/>
  <c r="P7660" i="1"/>
  <c r="Q7660" i="1" s="1"/>
  <c r="P7661" i="1"/>
  <c r="Q7661" i="1" s="1"/>
  <c r="P7662" i="1"/>
  <c r="Q7662" i="1" s="1"/>
  <c r="P7663" i="1"/>
  <c r="Q7663" i="1" s="1"/>
  <c r="P7664" i="1"/>
  <c r="Q7664" i="1" s="1"/>
  <c r="P7665" i="1"/>
  <c r="Q7665" i="1" s="1"/>
  <c r="P7666" i="1"/>
  <c r="P7667" i="1"/>
  <c r="P7668" i="1"/>
  <c r="P7669" i="1"/>
  <c r="Q7669" i="1" s="1"/>
  <c r="P7670" i="1"/>
  <c r="Q7670" i="1" s="1"/>
  <c r="P7671" i="1"/>
  <c r="Q7671" i="1" s="1"/>
  <c r="P7672" i="1"/>
  <c r="Q7672" i="1" s="1"/>
  <c r="P7673" i="1"/>
  <c r="Q7673" i="1" s="1"/>
  <c r="P7674" i="1"/>
  <c r="Q7674" i="1" s="1"/>
  <c r="P7675" i="1"/>
  <c r="Q7675" i="1" s="1"/>
  <c r="P7676" i="1"/>
  <c r="Q7676" i="1" s="1"/>
  <c r="P7677" i="1"/>
  <c r="Q7677" i="1" s="1"/>
  <c r="P7678" i="1"/>
  <c r="Q7678" i="1" s="1"/>
  <c r="P7679" i="1"/>
  <c r="Q7679" i="1" s="1"/>
  <c r="P7680" i="1"/>
  <c r="Q7680" i="1" s="1"/>
  <c r="P7681" i="1"/>
  <c r="Q7681" i="1" s="1"/>
  <c r="P7682" i="1"/>
  <c r="P7683" i="1"/>
  <c r="P7684" i="1"/>
  <c r="Q7684" i="1" s="1"/>
  <c r="P7685" i="1"/>
  <c r="Q7685" i="1" s="1"/>
  <c r="P7686" i="1"/>
  <c r="Q7686" i="1" s="1"/>
  <c r="P7687" i="1"/>
  <c r="Q7687" i="1" s="1"/>
  <c r="P7688" i="1"/>
  <c r="Q7688" i="1" s="1"/>
  <c r="P7689" i="1"/>
  <c r="Q7689" i="1" s="1"/>
  <c r="P7690" i="1"/>
  <c r="Q7690" i="1" s="1"/>
  <c r="P7691" i="1"/>
  <c r="Q7691" i="1" s="1"/>
  <c r="P7692" i="1"/>
  <c r="Q7692" i="1" s="1"/>
  <c r="P7693" i="1"/>
  <c r="Q7693" i="1" s="1"/>
  <c r="P7694" i="1"/>
  <c r="Q7694" i="1" s="1"/>
  <c r="P7695" i="1"/>
  <c r="Q7695" i="1" s="1"/>
  <c r="P7696" i="1"/>
  <c r="Q7696" i="1" s="1"/>
  <c r="P7697" i="1"/>
  <c r="Q7697" i="1" s="1"/>
  <c r="P7698" i="1"/>
  <c r="P7699" i="1"/>
  <c r="P7700" i="1"/>
  <c r="Q7700" i="1" s="1"/>
  <c r="P7701" i="1"/>
  <c r="Q7701" i="1" s="1"/>
  <c r="P7702" i="1"/>
  <c r="Q7702" i="1" s="1"/>
  <c r="P7703" i="1"/>
  <c r="Q7703" i="1" s="1"/>
  <c r="P7704" i="1"/>
  <c r="Q7704" i="1" s="1"/>
  <c r="P7705" i="1"/>
  <c r="Q7705" i="1" s="1"/>
  <c r="P7706" i="1"/>
  <c r="Q7706" i="1" s="1"/>
  <c r="P7707" i="1"/>
  <c r="Q7707" i="1" s="1"/>
  <c r="P7708" i="1"/>
  <c r="Q7708" i="1" s="1"/>
  <c r="P7709" i="1"/>
  <c r="Q7709" i="1" s="1"/>
  <c r="P7710" i="1"/>
  <c r="Q7710" i="1" s="1"/>
  <c r="P7711" i="1"/>
  <c r="Q7711" i="1" s="1"/>
  <c r="P7712" i="1"/>
  <c r="Q7712" i="1" s="1"/>
  <c r="P7713" i="1"/>
  <c r="Q7713" i="1" s="1"/>
  <c r="P7714" i="1"/>
  <c r="P7715" i="1"/>
  <c r="P7716" i="1"/>
  <c r="Q7716" i="1" s="1"/>
  <c r="P7717" i="1"/>
  <c r="Q7717" i="1" s="1"/>
  <c r="P7718" i="1"/>
  <c r="Q7718" i="1" s="1"/>
  <c r="P7719" i="1"/>
  <c r="Q7719" i="1" s="1"/>
  <c r="P7720" i="1"/>
  <c r="Q7720" i="1" s="1"/>
  <c r="P7721" i="1"/>
  <c r="Q7721" i="1" s="1"/>
  <c r="P7722" i="1"/>
  <c r="Q7722" i="1" s="1"/>
  <c r="P7723" i="1"/>
  <c r="Q7723" i="1" s="1"/>
  <c r="P7724" i="1"/>
  <c r="Q7724" i="1" s="1"/>
  <c r="P7725" i="1"/>
  <c r="Q7725" i="1" s="1"/>
  <c r="P7726" i="1"/>
  <c r="Q7726" i="1" s="1"/>
  <c r="P7727" i="1"/>
  <c r="Q7727" i="1" s="1"/>
  <c r="P7728" i="1"/>
  <c r="Q7728" i="1" s="1"/>
  <c r="P7729" i="1"/>
  <c r="Q7729" i="1" s="1"/>
  <c r="P7730" i="1"/>
  <c r="P7731" i="1"/>
  <c r="P7732" i="1"/>
  <c r="Q7732" i="1" s="1"/>
  <c r="P7733" i="1"/>
  <c r="Q7733" i="1" s="1"/>
  <c r="P7734" i="1"/>
  <c r="Q7734" i="1" s="1"/>
  <c r="P7735" i="1"/>
  <c r="Q7735" i="1" s="1"/>
  <c r="P7736" i="1"/>
  <c r="Q7736" i="1" s="1"/>
  <c r="P7737" i="1"/>
  <c r="Q7737" i="1" s="1"/>
  <c r="P7738" i="1"/>
  <c r="Q7738" i="1" s="1"/>
  <c r="P7739" i="1"/>
  <c r="Q7739" i="1" s="1"/>
  <c r="P7740" i="1"/>
  <c r="Q7740" i="1" s="1"/>
  <c r="P7741" i="1"/>
  <c r="Q7741" i="1" s="1"/>
  <c r="P7742" i="1"/>
  <c r="Q7742" i="1" s="1"/>
  <c r="P7743" i="1"/>
  <c r="Q7743" i="1" s="1"/>
  <c r="P7744" i="1"/>
  <c r="Q7744" i="1" s="1"/>
  <c r="P7745" i="1"/>
  <c r="Q7745" i="1" s="1"/>
  <c r="P7746" i="1"/>
  <c r="P7747" i="1"/>
  <c r="P7748" i="1"/>
  <c r="Q7748" i="1" s="1"/>
  <c r="P7749" i="1"/>
  <c r="Q7749" i="1" s="1"/>
  <c r="P7750" i="1"/>
  <c r="Q7750" i="1" s="1"/>
  <c r="P7751" i="1"/>
  <c r="Q7751" i="1" s="1"/>
  <c r="P7752" i="1"/>
  <c r="Q7752" i="1" s="1"/>
  <c r="P7753" i="1"/>
  <c r="Q7753" i="1" s="1"/>
  <c r="P7754" i="1"/>
  <c r="Q7754" i="1" s="1"/>
  <c r="P7755" i="1"/>
  <c r="Q7755" i="1" s="1"/>
  <c r="P7756" i="1"/>
  <c r="Q7756" i="1" s="1"/>
  <c r="P7757" i="1"/>
  <c r="Q7757" i="1" s="1"/>
  <c r="P7758" i="1"/>
  <c r="Q7758" i="1" s="1"/>
  <c r="P7759" i="1"/>
  <c r="Q7759" i="1" s="1"/>
  <c r="P7760" i="1"/>
  <c r="Q7760" i="1" s="1"/>
  <c r="P7761" i="1"/>
  <c r="Q7761" i="1" s="1"/>
  <c r="P7762" i="1"/>
  <c r="P7763" i="1"/>
  <c r="P7764" i="1"/>
  <c r="P7765" i="1"/>
  <c r="Q7765" i="1" s="1"/>
  <c r="P7766" i="1"/>
  <c r="Q7766" i="1" s="1"/>
  <c r="P7767" i="1"/>
  <c r="Q7767" i="1" s="1"/>
  <c r="P7768" i="1"/>
  <c r="Q7768" i="1" s="1"/>
  <c r="P7769" i="1"/>
  <c r="Q7769" i="1" s="1"/>
  <c r="P7770" i="1"/>
  <c r="Q7770" i="1" s="1"/>
  <c r="P7771" i="1"/>
  <c r="Q7771" i="1" s="1"/>
  <c r="P7772" i="1"/>
  <c r="Q7772" i="1" s="1"/>
  <c r="P7773" i="1"/>
  <c r="Q7773" i="1" s="1"/>
  <c r="P7774" i="1"/>
  <c r="Q7774" i="1" s="1"/>
  <c r="P7775" i="1"/>
  <c r="Q7775" i="1" s="1"/>
  <c r="P7776" i="1"/>
  <c r="Q7776" i="1" s="1"/>
  <c r="P7777" i="1"/>
  <c r="Q7777" i="1" s="1"/>
  <c r="P7778" i="1"/>
  <c r="P7779" i="1"/>
  <c r="P7780" i="1"/>
  <c r="Q7780" i="1" s="1"/>
  <c r="P7781" i="1"/>
  <c r="Q7781" i="1" s="1"/>
  <c r="P7782" i="1"/>
  <c r="Q7782" i="1" s="1"/>
  <c r="P7783" i="1"/>
  <c r="Q7783" i="1" s="1"/>
  <c r="P7784" i="1"/>
  <c r="Q7784" i="1" s="1"/>
  <c r="P7785" i="1"/>
  <c r="Q7785" i="1" s="1"/>
  <c r="P7786" i="1"/>
  <c r="Q7786" i="1" s="1"/>
  <c r="P7787" i="1"/>
  <c r="Q7787" i="1" s="1"/>
  <c r="P7788" i="1"/>
  <c r="Q7788" i="1" s="1"/>
  <c r="P7789" i="1"/>
  <c r="Q7789" i="1" s="1"/>
  <c r="P7790" i="1"/>
  <c r="Q7790" i="1" s="1"/>
  <c r="P7791" i="1"/>
  <c r="Q7791" i="1" s="1"/>
  <c r="P7792" i="1"/>
  <c r="Q7792" i="1" s="1"/>
  <c r="P7793" i="1"/>
  <c r="Q7793" i="1" s="1"/>
  <c r="P7794" i="1"/>
  <c r="P7795" i="1"/>
  <c r="P7796" i="1"/>
  <c r="Q7796" i="1" s="1"/>
  <c r="P7797" i="1"/>
  <c r="Q7797" i="1" s="1"/>
  <c r="P7798" i="1"/>
  <c r="Q7798" i="1" s="1"/>
  <c r="P7799" i="1"/>
  <c r="Q7799" i="1" s="1"/>
  <c r="P7800" i="1"/>
  <c r="Q7800" i="1" s="1"/>
  <c r="P7801" i="1"/>
  <c r="Q7801" i="1" s="1"/>
  <c r="P7802" i="1"/>
  <c r="Q7802" i="1" s="1"/>
  <c r="P7803" i="1"/>
  <c r="Q7803" i="1" s="1"/>
  <c r="P7804" i="1"/>
  <c r="Q7804" i="1" s="1"/>
  <c r="P7805" i="1"/>
  <c r="Q7805" i="1" s="1"/>
  <c r="P7806" i="1"/>
  <c r="Q7806" i="1" s="1"/>
  <c r="P7807" i="1"/>
  <c r="Q7807" i="1" s="1"/>
  <c r="P7808" i="1"/>
  <c r="Q7808" i="1" s="1"/>
  <c r="P7809" i="1"/>
  <c r="Q7809" i="1" s="1"/>
  <c r="P7810" i="1"/>
  <c r="P7811" i="1"/>
  <c r="P7812" i="1"/>
  <c r="Q7812" i="1" s="1"/>
  <c r="P7813" i="1"/>
  <c r="Q7813" i="1" s="1"/>
  <c r="P7814" i="1"/>
  <c r="Q7814" i="1" s="1"/>
  <c r="P7815" i="1"/>
  <c r="Q7815" i="1" s="1"/>
  <c r="P7816" i="1"/>
  <c r="Q7816" i="1" s="1"/>
  <c r="P7817" i="1"/>
  <c r="Q7817" i="1" s="1"/>
  <c r="P7818" i="1"/>
  <c r="Q7818" i="1" s="1"/>
  <c r="P7819" i="1"/>
  <c r="Q7819" i="1" s="1"/>
  <c r="P7820" i="1"/>
  <c r="Q7820" i="1" s="1"/>
  <c r="P7821" i="1"/>
  <c r="Q7821" i="1" s="1"/>
  <c r="P7822" i="1"/>
  <c r="Q7822" i="1" s="1"/>
  <c r="P7823" i="1"/>
  <c r="Q7823" i="1" s="1"/>
  <c r="P7824" i="1"/>
  <c r="Q7824" i="1" s="1"/>
  <c r="P7825" i="1"/>
  <c r="Q7825" i="1" s="1"/>
  <c r="P7826" i="1"/>
  <c r="P7827" i="1"/>
  <c r="P7828" i="1"/>
  <c r="Q7828" i="1" s="1"/>
  <c r="P7829" i="1"/>
  <c r="Q7829" i="1" s="1"/>
  <c r="P7830" i="1"/>
  <c r="Q7830" i="1" s="1"/>
  <c r="P7831" i="1"/>
  <c r="Q7831" i="1" s="1"/>
  <c r="P7832" i="1"/>
  <c r="Q7832" i="1" s="1"/>
  <c r="P7833" i="1"/>
  <c r="Q7833" i="1" s="1"/>
  <c r="P7834" i="1"/>
  <c r="Q7834" i="1" s="1"/>
  <c r="P7835" i="1"/>
  <c r="Q7835" i="1" s="1"/>
  <c r="P7836" i="1"/>
  <c r="Q7836" i="1" s="1"/>
  <c r="P7837" i="1"/>
  <c r="Q7837" i="1" s="1"/>
  <c r="P7838" i="1"/>
  <c r="Q7838" i="1" s="1"/>
  <c r="P7839" i="1"/>
  <c r="Q7839" i="1" s="1"/>
  <c r="P7840" i="1"/>
  <c r="Q7840" i="1" s="1"/>
  <c r="P7841" i="1"/>
  <c r="Q7841" i="1" s="1"/>
  <c r="P7842" i="1"/>
  <c r="P7843" i="1"/>
  <c r="P7844" i="1"/>
  <c r="Q7844" i="1" s="1"/>
  <c r="P7845" i="1"/>
  <c r="Q7845" i="1" s="1"/>
  <c r="P7846" i="1"/>
  <c r="Q7846" i="1" s="1"/>
  <c r="P7847" i="1"/>
  <c r="Q7847" i="1" s="1"/>
  <c r="P7848" i="1"/>
  <c r="Q7848" i="1" s="1"/>
  <c r="P7849" i="1"/>
  <c r="Q7849" i="1" s="1"/>
  <c r="P7850" i="1"/>
  <c r="Q7850" i="1" s="1"/>
  <c r="P7851" i="1"/>
  <c r="Q7851" i="1" s="1"/>
  <c r="P7852" i="1"/>
  <c r="Q7852" i="1" s="1"/>
  <c r="P7853" i="1"/>
  <c r="Q7853" i="1" s="1"/>
  <c r="P7854" i="1"/>
  <c r="Q7854" i="1" s="1"/>
  <c r="P7855" i="1"/>
  <c r="Q7855" i="1" s="1"/>
  <c r="P7856" i="1"/>
  <c r="Q7856" i="1" s="1"/>
  <c r="P7857" i="1"/>
  <c r="Q7857" i="1" s="1"/>
  <c r="P7858" i="1"/>
  <c r="P7859" i="1"/>
  <c r="P7860" i="1"/>
  <c r="Q7860" i="1" s="1"/>
  <c r="P7861" i="1"/>
  <c r="Q7861" i="1" s="1"/>
  <c r="P7862" i="1"/>
  <c r="Q7862" i="1" s="1"/>
  <c r="P7863" i="1"/>
  <c r="Q7863" i="1" s="1"/>
  <c r="P7864" i="1"/>
  <c r="Q7864" i="1" s="1"/>
  <c r="P7865" i="1"/>
  <c r="Q7865" i="1" s="1"/>
  <c r="P7866" i="1"/>
  <c r="Q7866" i="1" s="1"/>
  <c r="P7867" i="1"/>
  <c r="Q7867" i="1" s="1"/>
  <c r="P7868" i="1"/>
  <c r="Q7868" i="1" s="1"/>
  <c r="P7869" i="1"/>
  <c r="Q7869" i="1" s="1"/>
  <c r="P7870" i="1"/>
  <c r="Q7870" i="1" s="1"/>
  <c r="P7871" i="1"/>
  <c r="Q7871" i="1" s="1"/>
  <c r="P7872" i="1"/>
  <c r="Q7872" i="1" s="1"/>
  <c r="P7873" i="1"/>
  <c r="Q7873" i="1" s="1"/>
  <c r="P7874" i="1"/>
  <c r="P7875" i="1"/>
  <c r="P7876" i="1"/>
  <c r="Q7876" i="1" s="1"/>
  <c r="P7877" i="1"/>
  <c r="Q7877" i="1" s="1"/>
  <c r="P7878" i="1"/>
  <c r="Q7878" i="1" s="1"/>
  <c r="P7879" i="1"/>
  <c r="Q7879" i="1" s="1"/>
  <c r="P7880" i="1"/>
  <c r="Q7880" i="1" s="1"/>
  <c r="P7881" i="1"/>
  <c r="Q7881" i="1" s="1"/>
  <c r="P7882" i="1"/>
  <c r="Q7882" i="1" s="1"/>
  <c r="P7883" i="1"/>
  <c r="Q7883" i="1" s="1"/>
  <c r="P7884" i="1"/>
  <c r="Q7884" i="1" s="1"/>
  <c r="P7885" i="1"/>
  <c r="Q7885" i="1" s="1"/>
  <c r="P7886" i="1"/>
  <c r="Q7886" i="1" s="1"/>
  <c r="P7887" i="1"/>
  <c r="Q7887" i="1" s="1"/>
  <c r="P7888" i="1"/>
  <c r="Q7888" i="1" s="1"/>
  <c r="P7889" i="1"/>
  <c r="Q7889" i="1" s="1"/>
  <c r="P7890" i="1"/>
  <c r="P7891" i="1"/>
  <c r="P7892" i="1"/>
  <c r="Q7892" i="1" s="1"/>
  <c r="P7893" i="1"/>
  <c r="Q7893" i="1" s="1"/>
  <c r="P7894" i="1"/>
  <c r="Q7894" i="1" s="1"/>
  <c r="P7895" i="1"/>
  <c r="Q7895" i="1" s="1"/>
  <c r="P7896" i="1"/>
  <c r="Q7896" i="1" s="1"/>
  <c r="P7897" i="1"/>
  <c r="Q7897" i="1" s="1"/>
  <c r="P7898" i="1"/>
  <c r="Q7898" i="1" s="1"/>
  <c r="P7899" i="1"/>
  <c r="Q7899" i="1" s="1"/>
  <c r="P7900" i="1"/>
  <c r="Q7900" i="1" s="1"/>
  <c r="P7901" i="1"/>
  <c r="Q7901" i="1" s="1"/>
  <c r="P7902" i="1"/>
  <c r="Q7902" i="1" s="1"/>
  <c r="P7903" i="1"/>
  <c r="Q7903" i="1" s="1"/>
  <c r="P7904" i="1"/>
  <c r="Q7904" i="1" s="1"/>
  <c r="P7905" i="1"/>
  <c r="Q7905" i="1" s="1"/>
  <c r="P7906" i="1"/>
  <c r="P7907" i="1"/>
  <c r="P7908" i="1"/>
  <c r="Q7908" i="1" s="1"/>
  <c r="P7909" i="1"/>
  <c r="Q7909" i="1" s="1"/>
  <c r="P7910" i="1"/>
  <c r="Q7910" i="1" s="1"/>
  <c r="P7911" i="1"/>
  <c r="Q7911" i="1" s="1"/>
  <c r="P7912" i="1"/>
  <c r="Q7912" i="1" s="1"/>
  <c r="P7913" i="1"/>
  <c r="Q7913" i="1" s="1"/>
  <c r="P7914" i="1"/>
  <c r="Q7914" i="1" s="1"/>
  <c r="P7915" i="1"/>
  <c r="Q7915" i="1" s="1"/>
  <c r="P7916" i="1"/>
  <c r="Q7916" i="1" s="1"/>
  <c r="P7917" i="1"/>
  <c r="Q7917" i="1" s="1"/>
  <c r="P7918" i="1"/>
  <c r="Q7918" i="1" s="1"/>
  <c r="P7919" i="1"/>
  <c r="Q7919" i="1" s="1"/>
  <c r="P7920" i="1"/>
  <c r="Q7920" i="1" s="1"/>
  <c r="P7921" i="1"/>
  <c r="Q7921" i="1" s="1"/>
  <c r="P7922" i="1"/>
  <c r="P7923" i="1"/>
  <c r="P7924" i="1"/>
  <c r="Q7924" i="1" s="1"/>
  <c r="P7925" i="1"/>
  <c r="Q7925" i="1" s="1"/>
  <c r="P7926" i="1"/>
  <c r="Q7926" i="1" s="1"/>
  <c r="P7927" i="1"/>
  <c r="Q7927" i="1" s="1"/>
  <c r="P7928" i="1"/>
  <c r="Q7928" i="1" s="1"/>
  <c r="P7929" i="1"/>
  <c r="Q7929" i="1" s="1"/>
  <c r="P7930" i="1"/>
  <c r="Q7930" i="1" s="1"/>
  <c r="P7931" i="1"/>
  <c r="Q7931" i="1" s="1"/>
  <c r="P7932" i="1"/>
  <c r="Q7932" i="1" s="1"/>
  <c r="P7933" i="1"/>
  <c r="Q7933" i="1" s="1"/>
  <c r="P7934" i="1"/>
  <c r="Q7934" i="1" s="1"/>
  <c r="P7935" i="1"/>
  <c r="Q7935" i="1" s="1"/>
  <c r="P7936" i="1"/>
  <c r="Q7936" i="1" s="1"/>
  <c r="P7937" i="1"/>
  <c r="Q7937" i="1" s="1"/>
  <c r="P7938" i="1"/>
  <c r="P7939" i="1"/>
  <c r="P7940" i="1"/>
  <c r="Q7940" i="1" s="1"/>
  <c r="P7941" i="1"/>
  <c r="Q7941" i="1" s="1"/>
  <c r="P7942" i="1"/>
  <c r="Q7942" i="1" s="1"/>
  <c r="P7943" i="1"/>
  <c r="Q7943" i="1" s="1"/>
  <c r="P7944" i="1"/>
  <c r="Q7944" i="1" s="1"/>
  <c r="P7945" i="1"/>
  <c r="Q7945" i="1" s="1"/>
  <c r="P7946" i="1"/>
  <c r="Q7946" i="1" s="1"/>
  <c r="P7947" i="1"/>
  <c r="Q7947" i="1" s="1"/>
  <c r="P7948" i="1"/>
  <c r="Q7948" i="1" s="1"/>
  <c r="P7949" i="1"/>
  <c r="Q7949" i="1" s="1"/>
  <c r="P7950" i="1"/>
  <c r="Q7950" i="1" s="1"/>
  <c r="P7951" i="1"/>
  <c r="Q7951" i="1" s="1"/>
  <c r="P7952" i="1"/>
  <c r="Q7952" i="1" s="1"/>
  <c r="P7953" i="1"/>
  <c r="Q7953" i="1" s="1"/>
  <c r="P7954" i="1"/>
  <c r="P7955" i="1"/>
  <c r="P7956" i="1"/>
  <c r="Q7956" i="1" s="1"/>
  <c r="P7957" i="1"/>
  <c r="Q7957" i="1" s="1"/>
  <c r="P7958" i="1"/>
  <c r="Q7958" i="1" s="1"/>
  <c r="P7959" i="1"/>
  <c r="Q7959" i="1" s="1"/>
  <c r="P7960" i="1"/>
  <c r="Q7960" i="1" s="1"/>
  <c r="P7961" i="1"/>
  <c r="Q7961" i="1" s="1"/>
  <c r="P7962" i="1"/>
  <c r="Q7962" i="1" s="1"/>
  <c r="P7963" i="1"/>
  <c r="Q7963" i="1" s="1"/>
  <c r="P7964" i="1"/>
  <c r="Q7964" i="1" s="1"/>
  <c r="P7965" i="1"/>
  <c r="Q7965" i="1" s="1"/>
  <c r="P7966" i="1"/>
  <c r="Q7966" i="1" s="1"/>
  <c r="P7967" i="1"/>
  <c r="Q7967" i="1" s="1"/>
  <c r="P7968" i="1"/>
  <c r="Q7968" i="1" s="1"/>
  <c r="P7969" i="1"/>
  <c r="Q7969" i="1" s="1"/>
  <c r="P7970" i="1"/>
  <c r="P7971" i="1"/>
  <c r="P7972" i="1"/>
  <c r="Q7972" i="1" s="1"/>
  <c r="P7973" i="1"/>
  <c r="Q7973" i="1" s="1"/>
  <c r="P7974" i="1"/>
  <c r="Q7974" i="1" s="1"/>
  <c r="P7975" i="1"/>
  <c r="Q7975" i="1" s="1"/>
  <c r="P7976" i="1"/>
  <c r="Q7976" i="1" s="1"/>
  <c r="P7977" i="1"/>
  <c r="Q7977" i="1" s="1"/>
  <c r="P7978" i="1"/>
  <c r="Q7978" i="1" s="1"/>
  <c r="P7979" i="1"/>
  <c r="Q7979" i="1" s="1"/>
  <c r="P7980" i="1"/>
  <c r="Q7980" i="1" s="1"/>
  <c r="P7981" i="1"/>
  <c r="Q7981" i="1" s="1"/>
  <c r="P7982" i="1"/>
  <c r="Q7982" i="1" s="1"/>
  <c r="P7983" i="1"/>
  <c r="Q7983" i="1" s="1"/>
  <c r="P7984" i="1"/>
  <c r="Q7984" i="1" s="1"/>
  <c r="P7985" i="1"/>
  <c r="Q7985" i="1" s="1"/>
  <c r="P7986" i="1"/>
  <c r="P7987" i="1"/>
  <c r="P7988" i="1"/>
  <c r="Q7988" i="1" s="1"/>
  <c r="P7989" i="1"/>
  <c r="Q7989" i="1" s="1"/>
  <c r="P7990" i="1"/>
  <c r="Q7990" i="1" s="1"/>
  <c r="P7991" i="1"/>
  <c r="Q7991" i="1" s="1"/>
  <c r="P7992" i="1"/>
  <c r="Q7992" i="1" s="1"/>
  <c r="P7993" i="1"/>
  <c r="Q7993" i="1" s="1"/>
  <c r="P7994" i="1"/>
  <c r="Q7994" i="1" s="1"/>
  <c r="P7995" i="1"/>
  <c r="Q7995" i="1" s="1"/>
  <c r="P7996" i="1"/>
  <c r="Q7996" i="1" s="1"/>
  <c r="P7997" i="1"/>
  <c r="Q7997" i="1" s="1"/>
  <c r="P7998" i="1"/>
  <c r="Q7998" i="1" s="1"/>
  <c r="P7999" i="1"/>
  <c r="Q7999" i="1" s="1"/>
  <c r="P8000" i="1"/>
  <c r="Q8000" i="1" s="1"/>
  <c r="P8001" i="1"/>
  <c r="Q8001" i="1" s="1"/>
  <c r="P8002" i="1"/>
  <c r="P8003" i="1"/>
  <c r="P8004" i="1"/>
  <c r="Q8004" i="1" s="1"/>
  <c r="P8005" i="1"/>
  <c r="Q8005" i="1" s="1"/>
  <c r="P8006" i="1"/>
  <c r="Q8006" i="1" s="1"/>
  <c r="P8007" i="1"/>
  <c r="Q8007" i="1" s="1"/>
  <c r="P8008" i="1"/>
  <c r="Q8008" i="1" s="1"/>
  <c r="P8009" i="1"/>
  <c r="Q8009" i="1" s="1"/>
  <c r="P8010" i="1"/>
  <c r="Q8010" i="1" s="1"/>
  <c r="P8011" i="1"/>
  <c r="Q8011" i="1" s="1"/>
  <c r="P8012" i="1"/>
  <c r="Q8012" i="1" s="1"/>
  <c r="P8013" i="1"/>
  <c r="Q8013" i="1" s="1"/>
  <c r="P8014" i="1"/>
  <c r="Q8014" i="1" s="1"/>
  <c r="P8015" i="1"/>
  <c r="Q8015" i="1" s="1"/>
  <c r="P8016" i="1"/>
  <c r="Q8016" i="1" s="1"/>
  <c r="P8017" i="1"/>
  <c r="Q8017" i="1" s="1"/>
  <c r="P8018" i="1"/>
  <c r="P8019" i="1"/>
  <c r="P8020" i="1"/>
  <c r="Q8020" i="1" s="1"/>
  <c r="P8021" i="1"/>
  <c r="Q8021" i="1" s="1"/>
  <c r="P8022" i="1"/>
  <c r="Q8022" i="1" s="1"/>
  <c r="P8023" i="1"/>
  <c r="Q8023" i="1" s="1"/>
  <c r="P8024" i="1"/>
  <c r="Q8024" i="1" s="1"/>
  <c r="P8025" i="1"/>
  <c r="Q8025" i="1" s="1"/>
  <c r="P8026" i="1"/>
  <c r="Q8026" i="1" s="1"/>
  <c r="P8027" i="1"/>
  <c r="Q8027" i="1" s="1"/>
  <c r="P8028" i="1"/>
  <c r="Q8028" i="1" s="1"/>
  <c r="P8029" i="1"/>
  <c r="Q8029" i="1" s="1"/>
  <c r="P8030" i="1"/>
  <c r="Q8030" i="1" s="1"/>
  <c r="P8031" i="1"/>
  <c r="Q8031" i="1" s="1"/>
  <c r="P8032" i="1"/>
  <c r="Q8032" i="1" s="1"/>
  <c r="P8033" i="1"/>
  <c r="Q8033" i="1" s="1"/>
  <c r="P8034" i="1"/>
  <c r="P8035" i="1"/>
  <c r="P8036" i="1"/>
  <c r="Q8036" i="1" s="1"/>
  <c r="P8037" i="1"/>
  <c r="Q8037" i="1" s="1"/>
  <c r="P8038" i="1"/>
  <c r="Q8038" i="1" s="1"/>
  <c r="P8039" i="1"/>
  <c r="Q8039" i="1" s="1"/>
  <c r="P8040" i="1"/>
  <c r="Q8040" i="1" s="1"/>
  <c r="P8041" i="1"/>
  <c r="Q8041" i="1" s="1"/>
  <c r="P8042" i="1"/>
  <c r="Q8042" i="1" s="1"/>
  <c r="P8043" i="1"/>
  <c r="Q8043" i="1" s="1"/>
  <c r="P8044" i="1"/>
  <c r="Q8044" i="1" s="1"/>
  <c r="P8045" i="1"/>
  <c r="Q8045" i="1" s="1"/>
  <c r="P8046" i="1"/>
  <c r="Q8046" i="1" s="1"/>
  <c r="P8047" i="1"/>
  <c r="Q8047" i="1" s="1"/>
  <c r="P8048" i="1"/>
  <c r="Q8048" i="1" s="1"/>
  <c r="P8049" i="1"/>
  <c r="Q8049" i="1" s="1"/>
  <c r="P8050" i="1"/>
  <c r="P8051" i="1"/>
  <c r="P8052" i="1"/>
  <c r="Q8052" i="1" s="1"/>
  <c r="P8053" i="1"/>
  <c r="Q8053" i="1" s="1"/>
  <c r="P8054" i="1"/>
  <c r="Q8054" i="1" s="1"/>
  <c r="P8055" i="1"/>
  <c r="Q8055" i="1" s="1"/>
  <c r="P8056" i="1"/>
  <c r="Q8056" i="1" s="1"/>
  <c r="P8057" i="1"/>
  <c r="Q8057" i="1" s="1"/>
  <c r="P8058" i="1"/>
  <c r="Q8058" i="1" s="1"/>
  <c r="P8059" i="1"/>
  <c r="Q8059" i="1" s="1"/>
  <c r="P8060" i="1"/>
  <c r="Q8060" i="1" s="1"/>
  <c r="P8061" i="1"/>
  <c r="Q8061" i="1" s="1"/>
  <c r="P8062" i="1"/>
  <c r="Q8062" i="1" s="1"/>
  <c r="P8063" i="1"/>
  <c r="Q8063" i="1" s="1"/>
  <c r="P8064" i="1"/>
  <c r="Q8064" i="1" s="1"/>
  <c r="P8065" i="1"/>
  <c r="Q8065" i="1" s="1"/>
  <c r="P8066" i="1"/>
  <c r="P8067" i="1"/>
  <c r="P8068" i="1"/>
  <c r="Q8068" i="1" s="1"/>
  <c r="P8069" i="1"/>
  <c r="Q8069" i="1" s="1"/>
  <c r="P8070" i="1"/>
  <c r="Q8070" i="1" s="1"/>
  <c r="P8071" i="1"/>
  <c r="Q8071" i="1" s="1"/>
  <c r="P8072" i="1"/>
  <c r="Q8072" i="1" s="1"/>
  <c r="P8073" i="1"/>
  <c r="Q8073" i="1" s="1"/>
  <c r="P8074" i="1"/>
  <c r="Q8074" i="1" s="1"/>
  <c r="P8075" i="1"/>
  <c r="Q8075" i="1" s="1"/>
  <c r="P8076" i="1"/>
  <c r="Q8076" i="1" s="1"/>
  <c r="P8077" i="1"/>
  <c r="Q8077" i="1" s="1"/>
  <c r="P8078" i="1"/>
  <c r="Q8078" i="1" s="1"/>
  <c r="P8079" i="1"/>
  <c r="Q8079" i="1" s="1"/>
  <c r="P8080" i="1"/>
  <c r="Q8080" i="1" s="1"/>
  <c r="P8081" i="1"/>
  <c r="Q8081" i="1" s="1"/>
  <c r="P8082" i="1"/>
  <c r="P8083" i="1"/>
  <c r="P8084" i="1"/>
  <c r="Q8084" i="1" s="1"/>
  <c r="P8085" i="1"/>
  <c r="Q8085" i="1" s="1"/>
  <c r="P8086" i="1"/>
  <c r="Q8086" i="1" s="1"/>
  <c r="P8087" i="1"/>
  <c r="Q8087" i="1" s="1"/>
  <c r="P8088" i="1"/>
  <c r="Q8088" i="1" s="1"/>
  <c r="P8089" i="1"/>
  <c r="Q8089" i="1" s="1"/>
  <c r="P8090" i="1"/>
  <c r="Q8090" i="1" s="1"/>
  <c r="P8091" i="1"/>
  <c r="Q8091" i="1" s="1"/>
  <c r="P8092" i="1"/>
  <c r="Q8092" i="1" s="1"/>
  <c r="P8093" i="1"/>
  <c r="Q8093" i="1" s="1"/>
  <c r="P8094" i="1"/>
  <c r="Q8094" i="1" s="1"/>
  <c r="P8095" i="1"/>
  <c r="Q8095" i="1" s="1"/>
  <c r="P8096" i="1"/>
  <c r="Q8096" i="1" s="1"/>
  <c r="P8097" i="1"/>
  <c r="Q8097" i="1" s="1"/>
  <c r="P8098" i="1"/>
  <c r="P8099" i="1"/>
  <c r="P8100" i="1"/>
  <c r="Q8100" i="1" s="1"/>
  <c r="P8101" i="1"/>
  <c r="Q8101" i="1" s="1"/>
  <c r="P8102" i="1"/>
  <c r="Q8102" i="1" s="1"/>
  <c r="P8103" i="1"/>
  <c r="Q8103" i="1" s="1"/>
  <c r="P8104" i="1"/>
  <c r="Q8104" i="1" s="1"/>
  <c r="P8105" i="1"/>
  <c r="Q8105" i="1" s="1"/>
  <c r="P8106" i="1"/>
  <c r="Q8106" i="1" s="1"/>
  <c r="P8107" i="1"/>
  <c r="Q8107" i="1" s="1"/>
  <c r="P8108" i="1"/>
  <c r="Q8108" i="1" s="1"/>
  <c r="P8109" i="1"/>
  <c r="Q8109" i="1" s="1"/>
  <c r="P8110" i="1"/>
  <c r="Q8110" i="1" s="1"/>
  <c r="P8111" i="1"/>
  <c r="Q8111" i="1" s="1"/>
  <c r="P8112" i="1"/>
  <c r="Q8112" i="1" s="1"/>
  <c r="P8113" i="1"/>
  <c r="Q8113" i="1" s="1"/>
  <c r="P8114" i="1"/>
  <c r="P8115" i="1"/>
  <c r="P8116" i="1"/>
  <c r="Q8116" i="1" s="1"/>
  <c r="P8117" i="1"/>
  <c r="Q8117" i="1" s="1"/>
  <c r="P8118" i="1"/>
  <c r="Q8118" i="1" s="1"/>
  <c r="P8119" i="1"/>
  <c r="Q8119" i="1" s="1"/>
  <c r="P8120" i="1"/>
  <c r="Q8120" i="1" s="1"/>
  <c r="P8121" i="1"/>
  <c r="Q8121" i="1" s="1"/>
  <c r="P8122" i="1"/>
  <c r="Q8122" i="1" s="1"/>
  <c r="P8123" i="1"/>
  <c r="Q8123" i="1" s="1"/>
  <c r="P8124" i="1"/>
  <c r="Q8124" i="1" s="1"/>
  <c r="P8125" i="1"/>
  <c r="Q8125" i="1" s="1"/>
  <c r="P8126" i="1"/>
  <c r="Q8126" i="1" s="1"/>
  <c r="P8127" i="1"/>
  <c r="Q8127" i="1" s="1"/>
  <c r="P8128" i="1"/>
  <c r="Q8128" i="1" s="1"/>
  <c r="P8129" i="1"/>
  <c r="Q8129" i="1" s="1"/>
  <c r="P8130" i="1"/>
  <c r="P8131" i="1"/>
  <c r="P8132" i="1"/>
  <c r="P8133" i="1"/>
  <c r="Q8133" i="1" s="1"/>
  <c r="P8134" i="1"/>
  <c r="Q8134" i="1" s="1"/>
  <c r="P8135" i="1"/>
  <c r="Q8135" i="1" s="1"/>
  <c r="P8136" i="1"/>
  <c r="Q8136" i="1" s="1"/>
  <c r="P8137" i="1"/>
  <c r="Q8137" i="1" s="1"/>
  <c r="P8138" i="1"/>
  <c r="Q8138" i="1" s="1"/>
  <c r="P8139" i="1"/>
  <c r="Q8139" i="1" s="1"/>
  <c r="P8140" i="1"/>
  <c r="Q8140" i="1" s="1"/>
  <c r="P8141" i="1"/>
  <c r="Q8141" i="1" s="1"/>
  <c r="P8142" i="1"/>
  <c r="Q8142" i="1" s="1"/>
  <c r="P8143" i="1"/>
  <c r="Q8143" i="1" s="1"/>
  <c r="P8144" i="1"/>
  <c r="Q8144" i="1" s="1"/>
  <c r="P8145" i="1"/>
  <c r="Q8145" i="1" s="1"/>
  <c r="P8146" i="1"/>
  <c r="P8147" i="1"/>
  <c r="P8148" i="1"/>
  <c r="Q8148" i="1" s="1"/>
  <c r="P8149" i="1"/>
  <c r="Q8149" i="1" s="1"/>
  <c r="P8150" i="1"/>
  <c r="Q8150" i="1" s="1"/>
  <c r="P8151" i="1"/>
  <c r="Q8151" i="1" s="1"/>
  <c r="P8152" i="1"/>
  <c r="Q8152" i="1" s="1"/>
  <c r="P8153" i="1"/>
  <c r="Q8153" i="1" s="1"/>
  <c r="P8154" i="1"/>
  <c r="Q8154" i="1" s="1"/>
  <c r="P8155" i="1"/>
  <c r="Q8155" i="1" s="1"/>
  <c r="P8156" i="1"/>
  <c r="Q8156" i="1" s="1"/>
  <c r="P8157" i="1"/>
  <c r="Q8157" i="1" s="1"/>
  <c r="P8158" i="1"/>
  <c r="Q8158" i="1" s="1"/>
  <c r="P8159" i="1"/>
  <c r="Q8159" i="1" s="1"/>
  <c r="P8160" i="1"/>
  <c r="Q8160" i="1" s="1"/>
  <c r="P8161" i="1"/>
  <c r="Q8161" i="1" s="1"/>
  <c r="P8162" i="1"/>
  <c r="P8163" i="1"/>
  <c r="P8164" i="1"/>
  <c r="Q8164" i="1" s="1"/>
  <c r="P8165" i="1"/>
  <c r="Q8165" i="1" s="1"/>
  <c r="P8166" i="1"/>
  <c r="Q8166" i="1" s="1"/>
  <c r="P8167" i="1"/>
  <c r="Q8167" i="1" s="1"/>
  <c r="P8168" i="1"/>
  <c r="Q8168" i="1" s="1"/>
  <c r="P8169" i="1"/>
  <c r="Q8169" i="1" s="1"/>
  <c r="P8170" i="1"/>
  <c r="Q8170" i="1" s="1"/>
  <c r="P8171" i="1"/>
  <c r="Q8171" i="1" s="1"/>
  <c r="P8172" i="1"/>
  <c r="Q8172" i="1" s="1"/>
  <c r="P8173" i="1"/>
  <c r="Q8173" i="1" s="1"/>
  <c r="P8174" i="1"/>
  <c r="Q8174" i="1" s="1"/>
  <c r="P8175" i="1"/>
  <c r="Q8175" i="1" s="1"/>
  <c r="P8176" i="1"/>
  <c r="Q8176" i="1" s="1"/>
  <c r="P8177" i="1"/>
  <c r="Q8177" i="1" s="1"/>
  <c r="P8178" i="1"/>
  <c r="P8179" i="1"/>
  <c r="P8180" i="1"/>
  <c r="Q8180" i="1" s="1"/>
  <c r="P8181" i="1"/>
  <c r="Q8181" i="1" s="1"/>
  <c r="P8182" i="1"/>
  <c r="Q8182" i="1" s="1"/>
  <c r="P8183" i="1"/>
  <c r="Q8183" i="1" s="1"/>
  <c r="P8184" i="1"/>
  <c r="Q8184" i="1" s="1"/>
  <c r="P8185" i="1"/>
  <c r="Q8185" i="1" s="1"/>
  <c r="P8186" i="1"/>
  <c r="Q8186" i="1" s="1"/>
  <c r="P8187" i="1"/>
  <c r="Q8187" i="1" s="1"/>
  <c r="P8188" i="1"/>
  <c r="Q8188" i="1" s="1"/>
  <c r="P8189" i="1"/>
  <c r="Q8189" i="1" s="1"/>
  <c r="P8190" i="1"/>
  <c r="Q8190" i="1" s="1"/>
  <c r="P8191" i="1"/>
  <c r="Q8191" i="1" s="1"/>
  <c r="P8192" i="1"/>
  <c r="Q8192" i="1" s="1"/>
  <c r="P8193" i="1"/>
  <c r="Q8193" i="1" s="1"/>
  <c r="P8194" i="1"/>
  <c r="P8195" i="1"/>
  <c r="P8196" i="1"/>
  <c r="Q8196" i="1" s="1"/>
  <c r="P8197" i="1"/>
  <c r="Q8197" i="1" s="1"/>
  <c r="P8198" i="1"/>
  <c r="Q8198" i="1" s="1"/>
  <c r="P8199" i="1"/>
  <c r="Q8199" i="1" s="1"/>
  <c r="P8200" i="1"/>
  <c r="Q8200" i="1" s="1"/>
  <c r="P8201" i="1"/>
  <c r="Q8201" i="1" s="1"/>
  <c r="P8202" i="1"/>
  <c r="Q8202" i="1" s="1"/>
  <c r="P8203" i="1"/>
  <c r="Q8203" i="1" s="1"/>
  <c r="P8204" i="1"/>
  <c r="Q8204" i="1" s="1"/>
  <c r="P8205" i="1"/>
  <c r="Q8205" i="1" s="1"/>
  <c r="P8206" i="1"/>
  <c r="Q8206" i="1" s="1"/>
  <c r="P8207" i="1"/>
  <c r="Q8207" i="1" s="1"/>
  <c r="P8208" i="1"/>
  <c r="Q8208" i="1" s="1"/>
  <c r="P8209" i="1"/>
  <c r="Q8209" i="1" s="1"/>
  <c r="P8210" i="1"/>
  <c r="P8211" i="1"/>
  <c r="P8212" i="1"/>
  <c r="Q8212" i="1" s="1"/>
  <c r="P8213" i="1"/>
  <c r="Q8213" i="1" s="1"/>
  <c r="P8214" i="1"/>
  <c r="Q8214" i="1" s="1"/>
  <c r="P8215" i="1"/>
  <c r="Q8215" i="1" s="1"/>
  <c r="P8216" i="1"/>
  <c r="Q8216" i="1" s="1"/>
  <c r="P8217" i="1"/>
  <c r="Q8217" i="1" s="1"/>
  <c r="P8218" i="1"/>
  <c r="Q8218" i="1" s="1"/>
  <c r="P8219" i="1"/>
  <c r="Q8219" i="1" s="1"/>
  <c r="P8220" i="1"/>
  <c r="Q8220" i="1" s="1"/>
  <c r="P8221" i="1"/>
  <c r="Q8221" i="1" s="1"/>
  <c r="P8222" i="1"/>
  <c r="Q8222" i="1" s="1"/>
  <c r="P8223" i="1"/>
  <c r="Q8223" i="1" s="1"/>
  <c r="P8224" i="1"/>
  <c r="Q8224" i="1" s="1"/>
  <c r="P8225" i="1"/>
  <c r="Q8225" i="1" s="1"/>
  <c r="P8226" i="1"/>
  <c r="P8227" i="1"/>
  <c r="P8228" i="1"/>
  <c r="Q8228" i="1" s="1"/>
  <c r="P8229" i="1"/>
  <c r="Q8229" i="1" s="1"/>
  <c r="P8230" i="1"/>
  <c r="Q8230" i="1" s="1"/>
  <c r="P8231" i="1"/>
  <c r="Q8231" i="1" s="1"/>
  <c r="P8232" i="1"/>
  <c r="Q8232" i="1" s="1"/>
  <c r="P8233" i="1"/>
  <c r="Q8233" i="1" s="1"/>
  <c r="P8234" i="1"/>
  <c r="Q8234" i="1" s="1"/>
  <c r="P8235" i="1"/>
  <c r="Q8235" i="1" s="1"/>
  <c r="P8236" i="1"/>
  <c r="Q8236" i="1" s="1"/>
  <c r="P8237" i="1"/>
  <c r="Q8237" i="1" s="1"/>
  <c r="P8238" i="1"/>
  <c r="Q8238" i="1" s="1"/>
  <c r="P8239" i="1"/>
  <c r="Q8239" i="1" s="1"/>
  <c r="P8240" i="1"/>
  <c r="Q8240" i="1" s="1"/>
  <c r="P8241" i="1"/>
  <c r="Q8241" i="1" s="1"/>
  <c r="P8242" i="1"/>
  <c r="P8243" i="1"/>
  <c r="P8244" i="1"/>
  <c r="Q8244" i="1" s="1"/>
  <c r="P8245" i="1"/>
  <c r="Q8245" i="1" s="1"/>
  <c r="P8246" i="1"/>
  <c r="Q8246" i="1" s="1"/>
  <c r="P8247" i="1"/>
  <c r="Q8247" i="1" s="1"/>
  <c r="P8248" i="1"/>
  <c r="Q8248" i="1" s="1"/>
  <c r="P8249" i="1"/>
  <c r="Q8249" i="1" s="1"/>
  <c r="P8250" i="1"/>
  <c r="Q8250" i="1" s="1"/>
  <c r="P8251" i="1"/>
  <c r="Q8251" i="1" s="1"/>
  <c r="P8252" i="1"/>
  <c r="Q8252" i="1" s="1"/>
  <c r="P8253" i="1"/>
  <c r="Q8253" i="1" s="1"/>
  <c r="P8254" i="1"/>
  <c r="Q8254" i="1" s="1"/>
  <c r="P8255" i="1"/>
  <c r="Q8255" i="1" s="1"/>
  <c r="P8256" i="1"/>
  <c r="Q8256" i="1" s="1"/>
  <c r="P8257" i="1"/>
  <c r="Q8257" i="1" s="1"/>
  <c r="P8258" i="1"/>
  <c r="P8259" i="1"/>
  <c r="P8260" i="1"/>
  <c r="Q8260" i="1" s="1"/>
  <c r="P8261" i="1"/>
  <c r="Q8261" i="1" s="1"/>
  <c r="P8262" i="1"/>
  <c r="Q8262" i="1" s="1"/>
  <c r="P8263" i="1"/>
  <c r="Q8263" i="1" s="1"/>
  <c r="P8264" i="1"/>
  <c r="Q8264" i="1" s="1"/>
  <c r="P8265" i="1"/>
  <c r="Q8265" i="1" s="1"/>
  <c r="P8266" i="1"/>
  <c r="Q8266" i="1" s="1"/>
  <c r="P8267" i="1"/>
  <c r="Q8267" i="1" s="1"/>
  <c r="P8268" i="1"/>
  <c r="Q8268" i="1" s="1"/>
  <c r="P8269" i="1"/>
  <c r="Q8269" i="1" s="1"/>
  <c r="P8270" i="1"/>
  <c r="Q8270" i="1" s="1"/>
  <c r="P8271" i="1"/>
  <c r="Q8271" i="1" s="1"/>
  <c r="P8272" i="1"/>
  <c r="Q8272" i="1" s="1"/>
  <c r="P8273" i="1"/>
  <c r="Q8273" i="1" s="1"/>
  <c r="P8274" i="1"/>
  <c r="P8275" i="1"/>
  <c r="P8276" i="1"/>
  <c r="Q8276" i="1" s="1"/>
  <c r="P8277" i="1"/>
  <c r="Q8277" i="1" s="1"/>
  <c r="P8278" i="1"/>
  <c r="Q8278" i="1" s="1"/>
  <c r="P8279" i="1"/>
  <c r="Q8279" i="1" s="1"/>
  <c r="P8280" i="1"/>
  <c r="Q8280" i="1" s="1"/>
  <c r="P8281" i="1"/>
  <c r="Q8281" i="1" s="1"/>
  <c r="P8282" i="1"/>
  <c r="Q8282" i="1" s="1"/>
  <c r="P8283" i="1"/>
  <c r="Q8283" i="1" s="1"/>
  <c r="P8284" i="1"/>
  <c r="Q8284" i="1" s="1"/>
  <c r="P8285" i="1"/>
  <c r="Q8285" i="1" s="1"/>
  <c r="P8286" i="1"/>
  <c r="Q8286" i="1" s="1"/>
  <c r="P8287" i="1"/>
  <c r="Q8287" i="1" s="1"/>
  <c r="P8288" i="1"/>
  <c r="Q8288" i="1" s="1"/>
  <c r="P8289" i="1"/>
  <c r="Q8289" i="1" s="1"/>
  <c r="P8290" i="1"/>
  <c r="P8291" i="1"/>
  <c r="P8292" i="1"/>
  <c r="Q8292" i="1" s="1"/>
  <c r="P8293" i="1"/>
  <c r="Q8293" i="1" s="1"/>
  <c r="P8294" i="1"/>
  <c r="Q8294" i="1" s="1"/>
  <c r="P8295" i="1"/>
  <c r="Q8295" i="1" s="1"/>
  <c r="P8296" i="1"/>
  <c r="Q8296" i="1" s="1"/>
  <c r="P8297" i="1"/>
  <c r="Q8297" i="1" s="1"/>
  <c r="P8298" i="1"/>
  <c r="Q8298" i="1" s="1"/>
  <c r="P8299" i="1"/>
  <c r="Q8299" i="1" s="1"/>
  <c r="P8300" i="1"/>
  <c r="Q8300" i="1" s="1"/>
  <c r="P8301" i="1"/>
  <c r="Q8301" i="1" s="1"/>
  <c r="P8302" i="1"/>
  <c r="Q8302" i="1" s="1"/>
  <c r="P8303" i="1"/>
  <c r="Q8303" i="1" s="1"/>
  <c r="P8304" i="1"/>
  <c r="Q8304" i="1" s="1"/>
  <c r="P8305" i="1"/>
  <c r="Q8305" i="1" s="1"/>
  <c r="P8306" i="1"/>
  <c r="P8307" i="1"/>
  <c r="P8308" i="1"/>
  <c r="Q8308" i="1" s="1"/>
  <c r="P8309" i="1"/>
  <c r="Q8309" i="1" s="1"/>
  <c r="P8310" i="1"/>
  <c r="Q8310" i="1" s="1"/>
  <c r="P8311" i="1"/>
  <c r="Q8311" i="1" s="1"/>
  <c r="P8312" i="1"/>
  <c r="Q8312" i="1" s="1"/>
  <c r="P8313" i="1"/>
  <c r="Q8313" i="1" s="1"/>
  <c r="P8314" i="1"/>
  <c r="Q8314" i="1" s="1"/>
  <c r="P8315" i="1"/>
  <c r="Q8315" i="1" s="1"/>
  <c r="P8316" i="1"/>
  <c r="Q8316" i="1" s="1"/>
  <c r="P8317" i="1"/>
  <c r="Q8317" i="1" s="1"/>
  <c r="P8318" i="1"/>
  <c r="Q8318" i="1" s="1"/>
  <c r="P8319" i="1"/>
  <c r="Q8319" i="1" s="1"/>
  <c r="P8320" i="1"/>
  <c r="Q8320" i="1" s="1"/>
  <c r="P8321" i="1"/>
  <c r="Q8321" i="1" s="1"/>
  <c r="P8322" i="1"/>
  <c r="P8323" i="1"/>
  <c r="P8324" i="1"/>
  <c r="Q8324" i="1" s="1"/>
  <c r="P8325" i="1"/>
  <c r="Q8325" i="1" s="1"/>
  <c r="P8326" i="1"/>
  <c r="Q8326" i="1" s="1"/>
  <c r="P8327" i="1"/>
  <c r="Q8327" i="1" s="1"/>
  <c r="P8328" i="1"/>
  <c r="Q8328" i="1" s="1"/>
  <c r="P8329" i="1"/>
  <c r="Q8329" i="1" s="1"/>
  <c r="P8330" i="1"/>
  <c r="Q8330" i="1" s="1"/>
  <c r="P8331" i="1"/>
  <c r="Q8331" i="1" s="1"/>
  <c r="P8332" i="1"/>
  <c r="Q8332" i="1" s="1"/>
  <c r="P8333" i="1"/>
  <c r="Q8333" i="1" s="1"/>
  <c r="P8334" i="1"/>
  <c r="Q8334" i="1" s="1"/>
  <c r="P8335" i="1"/>
  <c r="Q8335" i="1" s="1"/>
  <c r="P8336" i="1"/>
  <c r="Q8336" i="1" s="1"/>
  <c r="P8337" i="1"/>
  <c r="Q8337" i="1" s="1"/>
  <c r="P8338" i="1"/>
  <c r="P8339" i="1"/>
  <c r="P8340" i="1"/>
  <c r="Q8340" i="1" s="1"/>
  <c r="P8341" i="1"/>
  <c r="Q8341" i="1" s="1"/>
  <c r="P8342" i="1"/>
  <c r="Q8342" i="1" s="1"/>
  <c r="P8343" i="1"/>
  <c r="Q8343" i="1" s="1"/>
  <c r="P8344" i="1"/>
  <c r="Q8344" i="1" s="1"/>
  <c r="P8345" i="1"/>
  <c r="Q8345" i="1" s="1"/>
  <c r="P8346" i="1"/>
  <c r="Q8346" i="1" s="1"/>
  <c r="P8347" i="1"/>
  <c r="Q8347" i="1" s="1"/>
  <c r="P8348" i="1"/>
  <c r="Q8348" i="1" s="1"/>
  <c r="P8349" i="1"/>
  <c r="Q8349" i="1" s="1"/>
  <c r="P8350" i="1"/>
  <c r="Q8350" i="1" s="1"/>
  <c r="P8351" i="1"/>
  <c r="Q8351" i="1" s="1"/>
  <c r="P8352" i="1"/>
  <c r="Q8352" i="1" s="1"/>
  <c r="P8353" i="1"/>
  <c r="Q8353" i="1" s="1"/>
  <c r="P8354" i="1"/>
  <c r="P8355" i="1"/>
  <c r="P8356" i="1"/>
  <c r="Q8356" i="1" s="1"/>
  <c r="P8357" i="1"/>
  <c r="Q8357" i="1" s="1"/>
  <c r="P8358" i="1"/>
  <c r="Q8358" i="1" s="1"/>
  <c r="P8359" i="1"/>
  <c r="Q8359" i="1" s="1"/>
  <c r="P8360" i="1"/>
  <c r="Q8360" i="1" s="1"/>
  <c r="P8361" i="1"/>
  <c r="Q8361" i="1" s="1"/>
  <c r="P8362" i="1"/>
  <c r="Q8362" i="1" s="1"/>
  <c r="P8363" i="1"/>
  <c r="Q8363" i="1" s="1"/>
  <c r="P8364" i="1"/>
  <c r="Q8364" i="1" s="1"/>
  <c r="P8365" i="1"/>
  <c r="Q8365" i="1" s="1"/>
  <c r="P8366" i="1"/>
  <c r="Q8366" i="1" s="1"/>
  <c r="P8367" i="1"/>
  <c r="Q8367" i="1" s="1"/>
  <c r="P8368" i="1"/>
  <c r="Q8368" i="1" s="1"/>
  <c r="P8369" i="1"/>
  <c r="Q8369" i="1" s="1"/>
  <c r="P8370" i="1"/>
  <c r="P8371" i="1"/>
  <c r="P8372" i="1"/>
  <c r="Q8372" i="1" s="1"/>
  <c r="P8373" i="1"/>
  <c r="Q8373" i="1" s="1"/>
  <c r="P8374" i="1"/>
  <c r="Q8374" i="1" s="1"/>
  <c r="P8375" i="1"/>
  <c r="Q8375" i="1" s="1"/>
  <c r="P8376" i="1"/>
  <c r="Q8376" i="1" s="1"/>
  <c r="P8377" i="1"/>
  <c r="Q8377" i="1" s="1"/>
  <c r="P8378" i="1"/>
  <c r="Q8378" i="1" s="1"/>
  <c r="P8379" i="1"/>
  <c r="Q8379" i="1" s="1"/>
  <c r="P8380" i="1"/>
  <c r="Q8380" i="1" s="1"/>
  <c r="P8381" i="1"/>
  <c r="Q8381" i="1" s="1"/>
  <c r="P8382" i="1"/>
  <c r="Q8382" i="1" s="1"/>
  <c r="P8383" i="1"/>
  <c r="Q8383" i="1" s="1"/>
  <c r="P8384" i="1"/>
  <c r="Q8384" i="1" s="1"/>
  <c r="P8385" i="1"/>
  <c r="Q8385" i="1" s="1"/>
  <c r="P8386" i="1"/>
  <c r="P8387" i="1"/>
  <c r="P8388" i="1"/>
  <c r="Q8388" i="1" s="1"/>
  <c r="P8389" i="1"/>
  <c r="Q8389" i="1" s="1"/>
  <c r="P8390" i="1"/>
  <c r="Q8390" i="1" s="1"/>
  <c r="P8391" i="1"/>
  <c r="Q8391" i="1" s="1"/>
  <c r="P8392" i="1"/>
  <c r="Q8392" i="1" s="1"/>
  <c r="P8393" i="1"/>
  <c r="Q8393" i="1" s="1"/>
  <c r="P8394" i="1"/>
  <c r="Q8394" i="1" s="1"/>
  <c r="P8395" i="1"/>
  <c r="Q8395" i="1" s="1"/>
  <c r="P8396" i="1"/>
  <c r="Q8396" i="1" s="1"/>
  <c r="P8397" i="1"/>
  <c r="Q8397" i="1" s="1"/>
  <c r="P8398" i="1"/>
  <c r="Q8398" i="1" s="1"/>
  <c r="P8399" i="1"/>
  <c r="Q8399" i="1" s="1"/>
  <c r="P8400" i="1"/>
  <c r="Q8400" i="1" s="1"/>
  <c r="P8401" i="1"/>
  <c r="Q8401" i="1" s="1"/>
  <c r="P8402" i="1"/>
  <c r="P8403" i="1"/>
  <c r="P8404" i="1"/>
  <c r="Q8404" i="1" s="1"/>
  <c r="P8405" i="1"/>
  <c r="Q8405" i="1" s="1"/>
  <c r="P8406" i="1"/>
  <c r="Q8406" i="1" s="1"/>
  <c r="P8407" i="1"/>
  <c r="Q8407" i="1" s="1"/>
  <c r="P8408" i="1"/>
  <c r="Q8408" i="1" s="1"/>
  <c r="P8409" i="1"/>
  <c r="Q8409" i="1" s="1"/>
  <c r="P8410" i="1"/>
  <c r="Q8410" i="1" s="1"/>
  <c r="P8411" i="1"/>
  <c r="Q8411" i="1" s="1"/>
  <c r="P8412" i="1"/>
  <c r="Q8412" i="1" s="1"/>
  <c r="P8413" i="1"/>
  <c r="Q8413" i="1" s="1"/>
  <c r="P8414" i="1"/>
  <c r="Q8414" i="1" s="1"/>
  <c r="P8415" i="1"/>
  <c r="Q8415" i="1" s="1"/>
  <c r="P8416" i="1"/>
  <c r="Q8416" i="1" s="1"/>
  <c r="P8417" i="1"/>
  <c r="Q8417" i="1" s="1"/>
  <c r="P8418" i="1"/>
  <c r="P8419" i="1"/>
  <c r="P8420" i="1"/>
  <c r="Q8420" i="1" s="1"/>
  <c r="P8421" i="1"/>
  <c r="Q8421" i="1" s="1"/>
  <c r="P8422" i="1"/>
  <c r="Q8422" i="1" s="1"/>
  <c r="P8423" i="1"/>
  <c r="Q8423" i="1" s="1"/>
  <c r="P8424" i="1"/>
  <c r="Q8424" i="1" s="1"/>
  <c r="P8425" i="1"/>
  <c r="Q8425" i="1" s="1"/>
  <c r="P8426" i="1"/>
  <c r="Q8426" i="1" s="1"/>
  <c r="P8427" i="1"/>
  <c r="Q8427" i="1" s="1"/>
  <c r="P8428" i="1"/>
  <c r="Q8428" i="1" s="1"/>
  <c r="P8429" i="1"/>
  <c r="Q8429" i="1" s="1"/>
  <c r="P8430" i="1"/>
  <c r="Q8430" i="1" s="1"/>
  <c r="P8431" i="1"/>
  <c r="Q8431" i="1" s="1"/>
  <c r="P8432" i="1"/>
  <c r="Q8432" i="1" s="1"/>
  <c r="P8433" i="1"/>
  <c r="Q8433" i="1" s="1"/>
  <c r="P8434" i="1"/>
  <c r="P8435" i="1"/>
  <c r="P8436" i="1"/>
  <c r="Q8436" i="1" s="1"/>
  <c r="P8437" i="1"/>
  <c r="Q8437" i="1" s="1"/>
  <c r="P8438" i="1"/>
  <c r="Q8438" i="1" s="1"/>
  <c r="P8439" i="1"/>
  <c r="Q8439" i="1" s="1"/>
  <c r="P8440" i="1"/>
  <c r="Q8440" i="1" s="1"/>
  <c r="P8441" i="1"/>
  <c r="Q8441" i="1" s="1"/>
  <c r="P8442" i="1"/>
  <c r="Q8442" i="1" s="1"/>
  <c r="P8443" i="1"/>
  <c r="Q8443" i="1" s="1"/>
  <c r="P8444" i="1"/>
  <c r="Q8444" i="1" s="1"/>
  <c r="P8445" i="1"/>
  <c r="Q8445" i="1" s="1"/>
  <c r="P8446" i="1"/>
  <c r="Q8446" i="1" s="1"/>
  <c r="P8447" i="1"/>
  <c r="Q8447" i="1" s="1"/>
  <c r="P8448" i="1"/>
  <c r="Q8448" i="1" s="1"/>
  <c r="P8449" i="1"/>
  <c r="Q8449" i="1" s="1"/>
  <c r="P8450" i="1"/>
  <c r="P8451" i="1"/>
  <c r="P8452" i="1"/>
  <c r="Q8452" i="1" s="1"/>
  <c r="P8453" i="1"/>
  <c r="Q8453" i="1" s="1"/>
  <c r="P8454" i="1"/>
  <c r="Q8454" i="1" s="1"/>
  <c r="P8455" i="1"/>
  <c r="Q8455" i="1" s="1"/>
  <c r="P8456" i="1"/>
  <c r="Q8456" i="1" s="1"/>
  <c r="P8457" i="1"/>
  <c r="Q8457" i="1" s="1"/>
  <c r="P8458" i="1"/>
  <c r="Q8458" i="1" s="1"/>
  <c r="P8459" i="1"/>
  <c r="Q8459" i="1" s="1"/>
  <c r="P8460" i="1"/>
  <c r="Q8460" i="1" s="1"/>
  <c r="P8461" i="1"/>
  <c r="Q8461" i="1" s="1"/>
  <c r="P8462" i="1"/>
  <c r="Q8462" i="1" s="1"/>
  <c r="P8463" i="1"/>
  <c r="Q8463" i="1" s="1"/>
  <c r="P8464" i="1"/>
  <c r="Q8464" i="1" s="1"/>
  <c r="P8465" i="1"/>
  <c r="Q8465" i="1" s="1"/>
  <c r="P8466" i="1"/>
  <c r="P8467" i="1"/>
  <c r="P8468" i="1"/>
  <c r="Q8468" i="1" s="1"/>
  <c r="P8469" i="1"/>
  <c r="Q8469" i="1" s="1"/>
  <c r="P8470" i="1"/>
  <c r="Q8470" i="1" s="1"/>
  <c r="P8471" i="1"/>
  <c r="Q8471" i="1" s="1"/>
  <c r="P8472" i="1"/>
  <c r="Q8472" i="1" s="1"/>
  <c r="P8473" i="1"/>
  <c r="Q8473" i="1" s="1"/>
  <c r="P8474" i="1"/>
  <c r="Q8474" i="1" s="1"/>
  <c r="P8475" i="1"/>
  <c r="Q8475" i="1" s="1"/>
  <c r="P8476" i="1"/>
  <c r="Q8476" i="1" s="1"/>
  <c r="P8477" i="1"/>
  <c r="Q8477" i="1" s="1"/>
  <c r="P8478" i="1"/>
  <c r="Q8478" i="1" s="1"/>
  <c r="P8479" i="1"/>
  <c r="Q8479" i="1" s="1"/>
  <c r="P8480" i="1"/>
  <c r="Q8480" i="1" s="1"/>
  <c r="P8481" i="1"/>
  <c r="Q8481" i="1" s="1"/>
  <c r="P8482" i="1"/>
  <c r="P8483" i="1"/>
  <c r="P8484" i="1"/>
  <c r="Q8484" i="1" s="1"/>
  <c r="P8485" i="1"/>
  <c r="Q8485" i="1" s="1"/>
  <c r="P8486" i="1"/>
  <c r="Q8486" i="1" s="1"/>
  <c r="P8487" i="1"/>
  <c r="Q8487" i="1" s="1"/>
  <c r="P8488" i="1"/>
  <c r="Q8488" i="1" s="1"/>
  <c r="P8489" i="1"/>
  <c r="Q8489" i="1" s="1"/>
  <c r="P8490" i="1"/>
  <c r="Q8490" i="1" s="1"/>
  <c r="P8491" i="1"/>
  <c r="Q8491" i="1" s="1"/>
  <c r="P8492" i="1"/>
  <c r="Q8492" i="1" s="1"/>
  <c r="P8493" i="1"/>
  <c r="Q8493" i="1" s="1"/>
  <c r="P8494" i="1"/>
  <c r="Q8494" i="1" s="1"/>
  <c r="P8495" i="1"/>
  <c r="Q8495" i="1" s="1"/>
  <c r="P8496" i="1"/>
  <c r="Q8496" i="1" s="1"/>
  <c r="P8497" i="1"/>
  <c r="Q8497" i="1" s="1"/>
  <c r="P8498" i="1"/>
  <c r="P8499" i="1"/>
  <c r="P8500" i="1"/>
  <c r="Q8500" i="1" s="1"/>
  <c r="P8501" i="1"/>
  <c r="Q8501" i="1" s="1"/>
  <c r="P8502" i="1"/>
  <c r="Q8502" i="1" s="1"/>
  <c r="P8503" i="1"/>
  <c r="Q8503" i="1" s="1"/>
  <c r="P8504" i="1"/>
  <c r="Q8504" i="1" s="1"/>
  <c r="P8505" i="1"/>
  <c r="Q8505" i="1" s="1"/>
  <c r="P8506" i="1"/>
  <c r="Q8506" i="1" s="1"/>
  <c r="P8507" i="1"/>
  <c r="Q8507" i="1" s="1"/>
  <c r="P8508" i="1"/>
  <c r="Q8508" i="1" s="1"/>
  <c r="P8509" i="1"/>
  <c r="Q8509" i="1" s="1"/>
  <c r="P8510" i="1"/>
  <c r="Q8510" i="1" s="1"/>
  <c r="P8511" i="1"/>
  <c r="Q8511" i="1" s="1"/>
  <c r="P8512" i="1"/>
  <c r="Q8512" i="1" s="1"/>
  <c r="P8513" i="1"/>
  <c r="Q8513" i="1" s="1"/>
  <c r="P8514" i="1"/>
  <c r="P8515" i="1"/>
  <c r="P8516" i="1"/>
  <c r="P8517" i="1"/>
  <c r="Q8517" i="1" s="1"/>
  <c r="P8518" i="1"/>
  <c r="Q8518" i="1" s="1"/>
  <c r="P8519" i="1"/>
  <c r="Q8519" i="1" s="1"/>
  <c r="P8520" i="1"/>
  <c r="Q8520" i="1" s="1"/>
  <c r="P8521" i="1"/>
  <c r="Q8521" i="1" s="1"/>
  <c r="P8522" i="1"/>
  <c r="Q8522" i="1" s="1"/>
  <c r="P8523" i="1"/>
  <c r="Q8523" i="1" s="1"/>
  <c r="P8524" i="1"/>
  <c r="Q8524" i="1" s="1"/>
  <c r="P8525" i="1"/>
  <c r="Q8525" i="1" s="1"/>
  <c r="P8526" i="1"/>
  <c r="Q8526" i="1" s="1"/>
  <c r="P8527" i="1"/>
  <c r="Q8527" i="1" s="1"/>
  <c r="P8528" i="1"/>
  <c r="Q8528" i="1" s="1"/>
  <c r="P8529" i="1"/>
  <c r="Q8529" i="1" s="1"/>
  <c r="P8530" i="1"/>
  <c r="P8531" i="1"/>
  <c r="P8532" i="1"/>
  <c r="Q8532" i="1" s="1"/>
  <c r="P8533" i="1"/>
  <c r="Q8533" i="1" s="1"/>
  <c r="P8534" i="1"/>
  <c r="Q8534" i="1" s="1"/>
  <c r="P8535" i="1"/>
  <c r="Q8535" i="1" s="1"/>
  <c r="P8536" i="1"/>
  <c r="Q8536" i="1" s="1"/>
  <c r="P8537" i="1"/>
  <c r="Q8537" i="1" s="1"/>
  <c r="P8538" i="1"/>
  <c r="Q8538" i="1" s="1"/>
  <c r="P8539" i="1"/>
  <c r="Q8539" i="1" s="1"/>
  <c r="P8540" i="1"/>
  <c r="Q8540" i="1" s="1"/>
  <c r="P8541" i="1"/>
  <c r="Q8541" i="1" s="1"/>
  <c r="P8542" i="1"/>
  <c r="Q8542" i="1" s="1"/>
  <c r="P8543" i="1"/>
  <c r="Q8543" i="1" s="1"/>
  <c r="P8544" i="1"/>
  <c r="Q8544" i="1" s="1"/>
  <c r="P8545" i="1"/>
  <c r="Q8545" i="1" s="1"/>
  <c r="P8546" i="1"/>
  <c r="P8547" i="1"/>
  <c r="P8548" i="1"/>
  <c r="Q8548" i="1" s="1"/>
  <c r="P8549" i="1"/>
  <c r="Q8549" i="1" s="1"/>
  <c r="P8550" i="1"/>
  <c r="Q8550" i="1" s="1"/>
  <c r="P8551" i="1"/>
  <c r="Q8551" i="1" s="1"/>
  <c r="P8552" i="1"/>
  <c r="Q8552" i="1" s="1"/>
  <c r="P8553" i="1"/>
  <c r="Q8553" i="1" s="1"/>
  <c r="P8554" i="1"/>
  <c r="Q8554" i="1" s="1"/>
  <c r="P8555" i="1"/>
  <c r="Q8555" i="1" s="1"/>
  <c r="P8556" i="1"/>
  <c r="Q8556" i="1" s="1"/>
  <c r="P8557" i="1"/>
  <c r="Q8557" i="1" s="1"/>
  <c r="P8558" i="1"/>
  <c r="Q8558" i="1" s="1"/>
  <c r="P8559" i="1"/>
  <c r="Q8559" i="1" s="1"/>
  <c r="P8560" i="1"/>
  <c r="Q8560" i="1" s="1"/>
  <c r="P8561" i="1"/>
  <c r="Q8561" i="1" s="1"/>
  <c r="P8562" i="1"/>
  <c r="P8563" i="1"/>
  <c r="P8564" i="1"/>
  <c r="P8565" i="1"/>
  <c r="P8566" i="1"/>
  <c r="Q8566" i="1" s="1"/>
  <c r="P8567" i="1"/>
  <c r="Q8567" i="1" s="1"/>
  <c r="P8568" i="1"/>
  <c r="Q8568" i="1" s="1"/>
  <c r="P8569" i="1"/>
  <c r="Q8569" i="1" s="1"/>
  <c r="P8570" i="1"/>
  <c r="Q8570" i="1" s="1"/>
  <c r="P8571" i="1"/>
  <c r="Q8571" i="1" s="1"/>
  <c r="P8572" i="1"/>
  <c r="Q8572" i="1" s="1"/>
  <c r="P8573" i="1"/>
  <c r="Q8573" i="1" s="1"/>
  <c r="P8574" i="1"/>
  <c r="Q8574" i="1" s="1"/>
  <c r="P8575" i="1"/>
  <c r="Q8575" i="1" s="1"/>
  <c r="P8576" i="1"/>
  <c r="Q8576" i="1" s="1"/>
  <c r="P8577" i="1"/>
  <c r="Q8577" i="1" s="1"/>
  <c r="P8578" i="1"/>
  <c r="P8579" i="1"/>
  <c r="P8580" i="1"/>
  <c r="Q8580" i="1" s="1"/>
  <c r="P8581" i="1"/>
  <c r="Q8581" i="1" s="1"/>
  <c r="P8582" i="1"/>
  <c r="Q8582" i="1" s="1"/>
  <c r="P8583" i="1"/>
  <c r="Q8583" i="1" s="1"/>
  <c r="P8584" i="1"/>
  <c r="Q8584" i="1" s="1"/>
  <c r="P8585" i="1"/>
  <c r="Q8585" i="1" s="1"/>
  <c r="P8586" i="1"/>
  <c r="Q8586" i="1" s="1"/>
  <c r="P8587" i="1"/>
  <c r="Q8587" i="1" s="1"/>
  <c r="P8588" i="1"/>
  <c r="Q8588" i="1" s="1"/>
  <c r="P8589" i="1"/>
  <c r="Q8589" i="1" s="1"/>
  <c r="P8590" i="1"/>
  <c r="Q8590" i="1" s="1"/>
  <c r="P8591" i="1"/>
  <c r="Q8591" i="1" s="1"/>
  <c r="P8592" i="1"/>
  <c r="Q8592" i="1" s="1"/>
  <c r="P8593" i="1"/>
  <c r="Q8593" i="1" s="1"/>
  <c r="P8594" i="1"/>
  <c r="P8595" i="1"/>
  <c r="P8596" i="1"/>
  <c r="Q8596" i="1" s="1"/>
  <c r="P8597" i="1"/>
  <c r="Q8597" i="1" s="1"/>
  <c r="P8598" i="1"/>
  <c r="Q8598" i="1" s="1"/>
  <c r="P8599" i="1"/>
  <c r="Q8599" i="1" s="1"/>
  <c r="P8600" i="1"/>
  <c r="Q8600" i="1" s="1"/>
  <c r="P8601" i="1"/>
  <c r="Q8601" i="1" s="1"/>
  <c r="P8602" i="1"/>
  <c r="Q8602" i="1" s="1"/>
  <c r="P8603" i="1"/>
  <c r="Q8603" i="1" s="1"/>
  <c r="P8604" i="1"/>
  <c r="Q8604" i="1" s="1"/>
  <c r="P8605" i="1"/>
  <c r="Q8605" i="1" s="1"/>
  <c r="P8606" i="1"/>
  <c r="Q8606" i="1" s="1"/>
  <c r="P8607" i="1"/>
  <c r="Q8607" i="1" s="1"/>
  <c r="P8608" i="1"/>
  <c r="Q8608" i="1" s="1"/>
  <c r="P8609" i="1"/>
  <c r="Q8609" i="1" s="1"/>
  <c r="P8610" i="1"/>
  <c r="P8611" i="1"/>
  <c r="P8612" i="1"/>
  <c r="Q8612" i="1" s="1"/>
  <c r="P8613" i="1"/>
  <c r="Q8613" i="1" s="1"/>
  <c r="P8614" i="1"/>
  <c r="Q8614" i="1" s="1"/>
  <c r="P8615" i="1"/>
  <c r="Q8615" i="1" s="1"/>
  <c r="P8616" i="1"/>
  <c r="Q8616" i="1" s="1"/>
  <c r="P8617" i="1"/>
  <c r="Q8617" i="1" s="1"/>
  <c r="P8618" i="1"/>
  <c r="Q8618" i="1" s="1"/>
  <c r="P8619" i="1"/>
  <c r="Q8619" i="1" s="1"/>
  <c r="P8620" i="1"/>
  <c r="Q8620" i="1" s="1"/>
  <c r="P8621" i="1"/>
  <c r="Q8621" i="1" s="1"/>
  <c r="P8622" i="1"/>
  <c r="Q8622" i="1" s="1"/>
  <c r="P8623" i="1"/>
  <c r="Q8623" i="1" s="1"/>
  <c r="P8624" i="1"/>
  <c r="Q8624" i="1" s="1"/>
  <c r="P8625" i="1"/>
  <c r="Q8625" i="1" s="1"/>
  <c r="P8626" i="1"/>
  <c r="P8627" i="1"/>
  <c r="P8628" i="1"/>
  <c r="Q8628" i="1" s="1"/>
  <c r="P8629" i="1"/>
  <c r="Q8629" i="1" s="1"/>
  <c r="P8630" i="1"/>
  <c r="Q8630" i="1" s="1"/>
  <c r="P8631" i="1"/>
  <c r="Q8631" i="1" s="1"/>
  <c r="P8632" i="1"/>
  <c r="Q8632" i="1" s="1"/>
  <c r="P8633" i="1"/>
  <c r="Q8633" i="1" s="1"/>
  <c r="P8634" i="1"/>
  <c r="Q8634" i="1" s="1"/>
  <c r="P8635" i="1"/>
  <c r="Q8635" i="1" s="1"/>
  <c r="P8636" i="1"/>
  <c r="Q8636" i="1" s="1"/>
  <c r="P8637" i="1"/>
  <c r="Q8637" i="1" s="1"/>
  <c r="P8638" i="1"/>
  <c r="Q8638" i="1" s="1"/>
  <c r="P8639" i="1"/>
  <c r="Q8639" i="1" s="1"/>
  <c r="P8640" i="1"/>
  <c r="Q8640" i="1" s="1"/>
  <c r="P8641" i="1"/>
  <c r="Q8641" i="1" s="1"/>
  <c r="P8642" i="1"/>
  <c r="P8643" i="1"/>
  <c r="P8644" i="1"/>
  <c r="Q8644" i="1" s="1"/>
  <c r="P8645" i="1"/>
  <c r="Q8645" i="1" s="1"/>
  <c r="P8646" i="1"/>
  <c r="Q8646" i="1" s="1"/>
  <c r="P8647" i="1"/>
  <c r="Q8647" i="1" s="1"/>
  <c r="P8648" i="1"/>
  <c r="Q8648" i="1" s="1"/>
  <c r="P8649" i="1"/>
  <c r="Q8649" i="1" s="1"/>
  <c r="P8650" i="1"/>
  <c r="Q8650" i="1" s="1"/>
  <c r="P8651" i="1"/>
  <c r="Q8651" i="1" s="1"/>
  <c r="P8652" i="1"/>
  <c r="Q8652" i="1" s="1"/>
  <c r="P8653" i="1"/>
  <c r="Q8653" i="1" s="1"/>
  <c r="P8654" i="1"/>
  <c r="Q8654" i="1" s="1"/>
  <c r="P8655" i="1"/>
  <c r="Q8655" i="1" s="1"/>
  <c r="P8656" i="1"/>
  <c r="Q8656" i="1" s="1"/>
  <c r="P8657" i="1"/>
  <c r="Q8657" i="1" s="1"/>
  <c r="P8658" i="1"/>
  <c r="P8659" i="1"/>
  <c r="P8660" i="1"/>
  <c r="Q8660" i="1" s="1"/>
  <c r="P8661" i="1"/>
  <c r="Q8661" i="1" s="1"/>
  <c r="P8662" i="1"/>
  <c r="Q8662" i="1" s="1"/>
  <c r="P8663" i="1"/>
  <c r="Q8663" i="1" s="1"/>
  <c r="P8664" i="1"/>
  <c r="Q8664" i="1" s="1"/>
  <c r="P8665" i="1"/>
  <c r="Q8665" i="1" s="1"/>
  <c r="P8666" i="1"/>
  <c r="Q8666" i="1" s="1"/>
  <c r="P8667" i="1"/>
  <c r="Q8667" i="1" s="1"/>
  <c r="P8668" i="1"/>
  <c r="Q8668" i="1" s="1"/>
  <c r="P8669" i="1"/>
  <c r="Q8669" i="1" s="1"/>
  <c r="P8670" i="1"/>
  <c r="Q8670" i="1" s="1"/>
  <c r="P8671" i="1"/>
  <c r="Q8671" i="1" s="1"/>
  <c r="P8672" i="1"/>
  <c r="Q8672" i="1" s="1"/>
  <c r="P8673" i="1"/>
  <c r="Q8673" i="1" s="1"/>
  <c r="P8674" i="1"/>
  <c r="P8675" i="1"/>
  <c r="P8676" i="1"/>
  <c r="Q8676" i="1" s="1"/>
  <c r="P8677" i="1"/>
  <c r="Q8677" i="1" s="1"/>
  <c r="P8678" i="1"/>
  <c r="Q8678" i="1" s="1"/>
  <c r="P8679" i="1"/>
  <c r="Q8679" i="1" s="1"/>
  <c r="P8680" i="1"/>
  <c r="Q8680" i="1" s="1"/>
  <c r="P8681" i="1"/>
  <c r="Q8681" i="1" s="1"/>
  <c r="P8682" i="1"/>
  <c r="Q8682" i="1" s="1"/>
  <c r="P8683" i="1"/>
  <c r="Q8683" i="1" s="1"/>
  <c r="P8684" i="1"/>
  <c r="Q8684" i="1" s="1"/>
  <c r="P8685" i="1"/>
  <c r="Q8685" i="1" s="1"/>
  <c r="P8686" i="1"/>
  <c r="Q8686" i="1" s="1"/>
  <c r="P8687" i="1"/>
  <c r="Q8687" i="1" s="1"/>
  <c r="P8688" i="1"/>
  <c r="Q8688" i="1" s="1"/>
  <c r="P8689" i="1"/>
  <c r="Q8689" i="1" s="1"/>
  <c r="P8690" i="1"/>
  <c r="P8691" i="1"/>
  <c r="P8692" i="1"/>
  <c r="Q8692" i="1" s="1"/>
  <c r="P8693" i="1"/>
  <c r="Q8693" i="1" s="1"/>
  <c r="P8694" i="1"/>
  <c r="Q8694" i="1" s="1"/>
  <c r="P8695" i="1"/>
  <c r="Q8695" i="1" s="1"/>
  <c r="P8696" i="1"/>
  <c r="Q8696" i="1" s="1"/>
  <c r="P8697" i="1"/>
  <c r="Q8697" i="1" s="1"/>
  <c r="P8698" i="1"/>
  <c r="Q8698" i="1" s="1"/>
  <c r="P8699" i="1"/>
  <c r="Q8699" i="1" s="1"/>
  <c r="P8700" i="1"/>
  <c r="Q8700" i="1" s="1"/>
  <c r="P8701" i="1"/>
  <c r="Q8701" i="1" s="1"/>
  <c r="P8702" i="1"/>
  <c r="Q8702" i="1" s="1"/>
  <c r="P8703" i="1"/>
  <c r="Q8703" i="1" s="1"/>
  <c r="P8704" i="1"/>
  <c r="Q8704" i="1" s="1"/>
  <c r="P8705" i="1"/>
  <c r="Q8705" i="1" s="1"/>
  <c r="P8706" i="1"/>
  <c r="P8707" i="1"/>
  <c r="P8708" i="1"/>
  <c r="Q8708" i="1" s="1"/>
  <c r="P8709" i="1"/>
  <c r="Q8709" i="1" s="1"/>
  <c r="P8710" i="1"/>
  <c r="Q8710" i="1" s="1"/>
  <c r="P8711" i="1"/>
  <c r="Q8711" i="1" s="1"/>
  <c r="P8712" i="1"/>
  <c r="Q8712" i="1" s="1"/>
  <c r="P8713" i="1"/>
  <c r="Q8713" i="1" s="1"/>
  <c r="P8714" i="1"/>
  <c r="Q8714" i="1" s="1"/>
  <c r="P8715" i="1"/>
  <c r="Q8715" i="1" s="1"/>
  <c r="P8716" i="1"/>
  <c r="Q8716" i="1" s="1"/>
  <c r="P8717" i="1"/>
  <c r="Q8717" i="1" s="1"/>
  <c r="P8718" i="1"/>
  <c r="Q8718" i="1" s="1"/>
  <c r="P8719" i="1"/>
  <c r="Q8719" i="1" s="1"/>
  <c r="P8720" i="1"/>
  <c r="Q8720" i="1" s="1"/>
  <c r="P8721" i="1"/>
  <c r="Q8721" i="1" s="1"/>
  <c r="P8722" i="1"/>
  <c r="P8723" i="1"/>
  <c r="P8724" i="1"/>
  <c r="Q8724" i="1" s="1"/>
  <c r="P8725" i="1"/>
  <c r="Q8725" i="1" s="1"/>
  <c r="P8726" i="1"/>
  <c r="Q8726" i="1" s="1"/>
  <c r="P8727" i="1"/>
  <c r="Q8727" i="1" s="1"/>
  <c r="P8728" i="1"/>
  <c r="Q8728" i="1" s="1"/>
  <c r="P8729" i="1"/>
  <c r="Q8729" i="1" s="1"/>
  <c r="P8730" i="1"/>
  <c r="Q8730" i="1" s="1"/>
  <c r="P8731" i="1"/>
  <c r="Q8731" i="1" s="1"/>
  <c r="P8732" i="1"/>
  <c r="Q8732" i="1" s="1"/>
  <c r="P8733" i="1"/>
  <c r="Q8733" i="1" s="1"/>
  <c r="P8734" i="1"/>
  <c r="Q8734" i="1" s="1"/>
  <c r="P8735" i="1"/>
  <c r="Q8735" i="1" s="1"/>
  <c r="P8736" i="1"/>
  <c r="Q8736" i="1" s="1"/>
  <c r="P8737" i="1"/>
  <c r="Q8737" i="1" s="1"/>
  <c r="P8738" i="1"/>
  <c r="P8739" i="1"/>
  <c r="P8740" i="1"/>
  <c r="Q8740" i="1" s="1"/>
  <c r="P8741" i="1"/>
  <c r="Q8741" i="1" s="1"/>
  <c r="P8742" i="1"/>
  <c r="Q8742" i="1" s="1"/>
  <c r="P8743" i="1"/>
  <c r="Q8743" i="1" s="1"/>
  <c r="P8744" i="1"/>
  <c r="Q8744" i="1" s="1"/>
  <c r="P8745" i="1"/>
  <c r="Q8745" i="1" s="1"/>
  <c r="P8746" i="1"/>
  <c r="Q8746" i="1" s="1"/>
  <c r="P8747" i="1"/>
  <c r="Q8747" i="1" s="1"/>
  <c r="P8748" i="1"/>
  <c r="Q8748" i="1" s="1"/>
  <c r="P8749" i="1"/>
  <c r="Q8749" i="1" s="1"/>
  <c r="P8750" i="1"/>
  <c r="Q8750" i="1" s="1"/>
  <c r="P8751" i="1"/>
  <c r="Q8751" i="1" s="1"/>
  <c r="P8752" i="1"/>
  <c r="Q8752" i="1" s="1"/>
  <c r="P8753" i="1"/>
  <c r="Q8753" i="1" s="1"/>
  <c r="P8754" i="1"/>
  <c r="P8755" i="1"/>
  <c r="P8756" i="1"/>
  <c r="Q8756" i="1" s="1"/>
  <c r="P8757" i="1"/>
  <c r="Q8757" i="1" s="1"/>
  <c r="P8758" i="1"/>
  <c r="Q8758" i="1" s="1"/>
  <c r="P8759" i="1"/>
  <c r="Q8759" i="1" s="1"/>
  <c r="P8760" i="1"/>
  <c r="Q8760" i="1" s="1"/>
  <c r="P8761" i="1"/>
  <c r="Q8761" i="1" s="1"/>
  <c r="P8762" i="1"/>
  <c r="Q8762" i="1" s="1"/>
  <c r="P8763" i="1"/>
  <c r="Q8763" i="1" s="1"/>
  <c r="P8764" i="1"/>
  <c r="Q8764" i="1" s="1"/>
  <c r="P8765" i="1"/>
  <c r="Q8765" i="1" s="1"/>
  <c r="P8766" i="1"/>
  <c r="Q8766" i="1" s="1"/>
  <c r="P8767" i="1"/>
  <c r="Q8767" i="1" s="1"/>
  <c r="P8768" i="1"/>
  <c r="Q8768" i="1" s="1"/>
  <c r="P8769" i="1"/>
  <c r="Q8769" i="1" s="1"/>
  <c r="P8770" i="1"/>
  <c r="P8771" i="1"/>
  <c r="P8772" i="1"/>
  <c r="Q8772" i="1" s="1"/>
  <c r="P8773" i="1"/>
  <c r="Q8773" i="1" s="1"/>
  <c r="P8774" i="1"/>
  <c r="Q8774" i="1" s="1"/>
  <c r="P8775" i="1"/>
  <c r="Q8775" i="1" s="1"/>
  <c r="P8776" i="1"/>
  <c r="Q8776" i="1" s="1"/>
  <c r="P8777" i="1"/>
  <c r="Q8777" i="1" s="1"/>
  <c r="P8778" i="1"/>
  <c r="Q8778" i="1" s="1"/>
  <c r="P8779" i="1"/>
  <c r="Q8779" i="1" s="1"/>
  <c r="P8780" i="1"/>
  <c r="Q8780" i="1" s="1"/>
  <c r="P8781" i="1"/>
  <c r="Q8781" i="1" s="1"/>
  <c r="P8782" i="1"/>
  <c r="Q8782" i="1" s="1"/>
  <c r="P8783" i="1"/>
  <c r="Q8783" i="1" s="1"/>
  <c r="P8784" i="1"/>
  <c r="Q8784" i="1" s="1"/>
  <c r="P8785" i="1"/>
  <c r="Q8785" i="1" s="1"/>
  <c r="P8786" i="1"/>
  <c r="P8787" i="1"/>
  <c r="P8788" i="1"/>
  <c r="Q8788" i="1" s="1"/>
  <c r="P8789" i="1"/>
  <c r="Q8789" i="1" s="1"/>
  <c r="P8790" i="1"/>
  <c r="Q8790" i="1" s="1"/>
  <c r="P8791" i="1"/>
  <c r="Q8791" i="1" s="1"/>
  <c r="P8792" i="1"/>
  <c r="Q8792" i="1" s="1"/>
  <c r="P8793" i="1"/>
  <c r="Q8793" i="1" s="1"/>
  <c r="P8794" i="1"/>
  <c r="Q8794" i="1" s="1"/>
  <c r="P8795" i="1"/>
  <c r="Q8795" i="1" s="1"/>
  <c r="P8796" i="1"/>
  <c r="Q8796" i="1" s="1"/>
  <c r="P8797" i="1"/>
  <c r="Q8797" i="1" s="1"/>
  <c r="P8798" i="1"/>
  <c r="Q8798" i="1" s="1"/>
  <c r="P8799" i="1"/>
  <c r="Q8799" i="1" s="1"/>
  <c r="P8800" i="1"/>
  <c r="Q8800" i="1" s="1"/>
  <c r="P8801" i="1"/>
  <c r="Q8801" i="1" s="1"/>
  <c r="P8802" i="1"/>
  <c r="P8803" i="1"/>
  <c r="P8804" i="1"/>
  <c r="Q8804" i="1" s="1"/>
  <c r="P8805" i="1"/>
  <c r="Q8805" i="1" s="1"/>
  <c r="P8806" i="1"/>
  <c r="Q8806" i="1" s="1"/>
  <c r="P8807" i="1"/>
  <c r="Q8807" i="1" s="1"/>
  <c r="P8808" i="1"/>
  <c r="Q8808" i="1" s="1"/>
  <c r="P8809" i="1"/>
  <c r="Q8809" i="1" s="1"/>
  <c r="P8810" i="1"/>
  <c r="Q8810" i="1" s="1"/>
  <c r="P8811" i="1"/>
  <c r="Q8811" i="1" s="1"/>
  <c r="P8812" i="1"/>
  <c r="Q8812" i="1" s="1"/>
  <c r="P8813" i="1"/>
  <c r="Q8813" i="1" s="1"/>
  <c r="P8814" i="1"/>
  <c r="Q8814" i="1" s="1"/>
  <c r="P8815" i="1"/>
  <c r="Q8815" i="1" s="1"/>
  <c r="P8816" i="1"/>
  <c r="Q8816" i="1" s="1"/>
  <c r="P8817" i="1"/>
  <c r="Q8817" i="1" s="1"/>
  <c r="P8818" i="1"/>
  <c r="P8819" i="1"/>
  <c r="P8820" i="1"/>
  <c r="Q8820" i="1" s="1"/>
  <c r="P8821" i="1"/>
  <c r="Q8821" i="1" s="1"/>
  <c r="P8822" i="1"/>
  <c r="Q8822" i="1" s="1"/>
  <c r="P8823" i="1"/>
  <c r="Q8823" i="1" s="1"/>
  <c r="P8824" i="1"/>
  <c r="Q8824" i="1" s="1"/>
  <c r="P8825" i="1"/>
  <c r="Q8825" i="1" s="1"/>
  <c r="P8826" i="1"/>
  <c r="Q8826" i="1" s="1"/>
  <c r="P8827" i="1"/>
  <c r="Q8827" i="1" s="1"/>
  <c r="P8828" i="1"/>
  <c r="Q8828" i="1" s="1"/>
  <c r="P8829" i="1"/>
  <c r="Q8829" i="1" s="1"/>
  <c r="P8830" i="1"/>
  <c r="Q8830" i="1" s="1"/>
  <c r="P8831" i="1"/>
  <c r="Q8831" i="1" s="1"/>
  <c r="P8832" i="1"/>
  <c r="Q8832" i="1" s="1"/>
  <c r="P8833" i="1"/>
  <c r="Q8833" i="1" s="1"/>
  <c r="P8834" i="1"/>
  <c r="P8835" i="1"/>
  <c r="P8836" i="1"/>
  <c r="Q8836" i="1" s="1"/>
  <c r="P8837" i="1"/>
  <c r="Q8837" i="1" s="1"/>
  <c r="P8838" i="1"/>
  <c r="Q8838" i="1" s="1"/>
  <c r="P8839" i="1"/>
  <c r="Q8839" i="1" s="1"/>
  <c r="P8840" i="1"/>
  <c r="Q8840" i="1" s="1"/>
  <c r="P8841" i="1"/>
  <c r="Q8841" i="1" s="1"/>
  <c r="P8842" i="1"/>
  <c r="Q8842" i="1" s="1"/>
  <c r="P8843" i="1"/>
  <c r="Q8843" i="1" s="1"/>
  <c r="P8844" i="1"/>
  <c r="Q8844" i="1" s="1"/>
  <c r="P8845" i="1"/>
  <c r="Q8845" i="1" s="1"/>
  <c r="P8846" i="1"/>
  <c r="Q8846" i="1" s="1"/>
  <c r="P8847" i="1"/>
  <c r="Q8847" i="1" s="1"/>
  <c r="P8848" i="1"/>
  <c r="Q8848" i="1" s="1"/>
  <c r="P8849" i="1"/>
  <c r="Q8849" i="1" s="1"/>
  <c r="P8850" i="1"/>
  <c r="P8851" i="1"/>
  <c r="P8852" i="1"/>
  <c r="Q8852" i="1" s="1"/>
  <c r="P8853" i="1"/>
  <c r="Q8853" i="1" s="1"/>
  <c r="P8854" i="1"/>
  <c r="Q8854" i="1" s="1"/>
  <c r="P8855" i="1"/>
  <c r="Q8855" i="1" s="1"/>
  <c r="P8856" i="1"/>
  <c r="Q8856" i="1" s="1"/>
  <c r="P8857" i="1"/>
  <c r="Q8857" i="1" s="1"/>
  <c r="P8858" i="1"/>
  <c r="Q8858" i="1" s="1"/>
  <c r="P8859" i="1"/>
  <c r="Q8859" i="1" s="1"/>
  <c r="P8860" i="1"/>
  <c r="Q8860" i="1" s="1"/>
  <c r="P8861" i="1"/>
  <c r="Q8861" i="1" s="1"/>
  <c r="P8862" i="1"/>
  <c r="Q8862" i="1" s="1"/>
  <c r="P8863" i="1"/>
  <c r="Q8863" i="1" s="1"/>
  <c r="P8864" i="1"/>
  <c r="Q8864" i="1" s="1"/>
  <c r="P8865" i="1"/>
  <c r="Q8865" i="1" s="1"/>
  <c r="P8866" i="1"/>
  <c r="P8867" i="1"/>
  <c r="P8868" i="1"/>
  <c r="Q8868" i="1" s="1"/>
  <c r="P8869" i="1"/>
  <c r="Q8869" i="1" s="1"/>
  <c r="P8870" i="1"/>
  <c r="Q8870" i="1" s="1"/>
  <c r="P8871" i="1"/>
  <c r="Q8871" i="1" s="1"/>
  <c r="P8872" i="1"/>
  <c r="Q8872" i="1" s="1"/>
  <c r="P8873" i="1"/>
  <c r="Q8873" i="1" s="1"/>
  <c r="P8874" i="1"/>
  <c r="Q8874" i="1" s="1"/>
  <c r="P8875" i="1"/>
  <c r="Q8875" i="1" s="1"/>
  <c r="P8876" i="1"/>
  <c r="Q8876" i="1" s="1"/>
  <c r="P8877" i="1"/>
  <c r="Q8877" i="1" s="1"/>
  <c r="P8878" i="1"/>
  <c r="Q8878" i="1" s="1"/>
  <c r="P8879" i="1"/>
  <c r="Q8879" i="1" s="1"/>
  <c r="P8880" i="1"/>
  <c r="Q8880" i="1" s="1"/>
  <c r="P8881" i="1"/>
  <c r="Q8881" i="1" s="1"/>
  <c r="P8882" i="1"/>
  <c r="P8883" i="1"/>
  <c r="P8884" i="1"/>
  <c r="P8885" i="1"/>
  <c r="Q8885" i="1" s="1"/>
  <c r="P8886" i="1"/>
  <c r="Q8886" i="1" s="1"/>
  <c r="P8887" i="1"/>
  <c r="Q8887" i="1" s="1"/>
  <c r="P8888" i="1"/>
  <c r="Q8888" i="1" s="1"/>
  <c r="P8889" i="1"/>
  <c r="Q8889" i="1" s="1"/>
  <c r="P8890" i="1"/>
  <c r="Q8890" i="1" s="1"/>
  <c r="P8891" i="1"/>
  <c r="Q8891" i="1" s="1"/>
  <c r="P8892" i="1"/>
  <c r="Q8892" i="1" s="1"/>
  <c r="P8893" i="1"/>
  <c r="Q8893" i="1" s="1"/>
  <c r="P8894" i="1"/>
  <c r="Q8894" i="1" s="1"/>
  <c r="P8895" i="1"/>
  <c r="Q8895" i="1" s="1"/>
  <c r="P8896" i="1"/>
  <c r="Q8896" i="1" s="1"/>
  <c r="P8897" i="1"/>
  <c r="Q8897" i="1" s="1"/>
  <c r="P8898" i="1"/>
  <c r="P8899" i="1"/>
  <c r="P8900" i="1"/>
  <c r="Q8900" i="1" s="1"/>
  <c r="P8901" i="1"/>
  <c r="Q8901" i="1" s="1"/>
  <c r="P8902" i="1"/>
  <c r="Q8902" i="1" s="1"/>
  <c r="P8903" i="1"/>
  <c r="Q8903" i="1" s="1"/>
  <c r="P8904" i="1"/>
  <c r="Q8904" i="1" s="1"/>
  <c r="P8905" i="1"/>
  <c r="Q8905" i="1" s="1"/>
  <c r="P8906" i="1"/>
  <c r="Q8906" i="1" s="1"/>
  <c r="P8907" i="1"/>
  <c r="Q8907" i="1" s="1"/>
  <c r="P8908" i="1"/>
  <c r="Q8908" i="1" s="1"/>
  <c r="P8909" i="1"/>
  <c r="Q8909" i="1" s="1"/>
  <c r="P8910" i="1"/>
  <c r="Q8910" i="1" s="1"/>
  <c r="P8911" i="1"/>
  <c r="Q8911" i="1" s="1"/>
  <c r="P8912" i="1"/>
  <c r="Q8912" i="1" s="1"/>
  <c r="P8913" i="1"/>
  <c r="Q8913" i="1" s="1"/>
  <c r="P8914" i="1"/>
  <c r="P8915" i="1"/>
  <c r="P8916" i="1"/>
  <c r="Q8916" i="1" s="1"/>
  <c r="P8917" i="1"/>
  <c r="Q8917" i="1" s="1"/>
  <c r="P8918" i="1"/>
  <c r="Q8918" i="1" s="1"/>
  <c r="P8919" i="1"/>
  <c r="Q8919" i="1" s="1"/>
  <c r="P8920" i="1"/>
  <c r="Q8920" i="1" s="1"/>
  <c r="P8921" i="1"/>
  <c r="Q8921" i="1" s="1"/>
  <c r="P8922" i="1"/>
  <c r="Q8922" i="1" s="1"/>
  <c r="P8923" i="1"/>
  <c r="Q8923" i="1" s="1"/>
  <c r="P8924" i="1"/>
  <c r="Q8924" i="1" s="1"/>
  <c r="P8925" i="1"/>
  <c r="Q8925" i="1" s="1"/>
  <c r="P8926" i="1"/>
  <c r="Q8926" i="1" s="1"/>
  <c r="P8927" i="1"/>
  <c r="Q8927" i="1" s="1"/>
  <c r="P8928" i="1"/>
  <c r="Q8928" i="1" s="1"/>
  <c r="P8929" i="1"/>
  <c r="Q8929" i="1" s="1"/>
  <c r="P8930" i="1"/>
  <c r="P8931" i="1"/>
  <c r="P8932" i="1"/>
  <c r="P8933" i="1"/>
  <c r="Q8933" i="1" s="1"/>
  <c r="P8934" i="1"/>
  <c r="Q8934" i="1" s="1"/>
  <c r="P8935" i="1"/>
  <c r="Q8935" i="1" s="1"/>
  <c r="P8936" i="1"/>
  <c r="Q8936" i="1" s="1"/>
  <c r="P8937" i="1"/>
  <c r="Q8937" i="1" s="1"/>
  <c r="P8938" i="1"/>
  <c r="Q8938" i="1" s="1"/>
  <c r="P8939" i="1"/>
  <c r="Q8939" i="1" s="1"/>
  <c r="P8940" i="1"/>
  <c r="Q8940" i="1" s="1"/>
  <c r="P8941" i="1"/>
  <c r="Q8941" i="1" s="1"/>
  <c r="P8942" i="1"/>
  <c r="Q8942" i="1" s="1"/>
  <c r="P8943" i="1"/>
  <c r="Q8943" i="1" s="1"/>
  <c r="P8944" i="1"/>
  <c r="Q8944" i="1" s="1"/>
  <c r="P8945" i="1"/>
  <c r="Q8945" i="1" s="1"/>
  <c r="P8946" i="1"/>
  <c r="P8947" i="1"/>
  <c r="P8948" i="1"/>
  <c r="Q8948" i="1" s="1"/>
  <c r="P8949" i="1"/>
  <c r="Q8949" i="1" s="1"/>
  <c r="P8950" i="1"/>
  <c r="Q8950" i="1" s="1"/>
  <c r="P8951" i="1"/>
  <c r="Q8951" i="1" s="1"/>
  <c r="P8952" i="1"/>
  <c r="Q8952" i="1" s="1"/>
  <c r="P8953" i="1"/>
  <c r="Q8953" i="1" s="1"/>
  <c r="P8954" i="1"/>
  <c r="Q8954" i="1" s="1"/>
  <c r="P8955" i="1"/>
  <c r="Q8955" i="1" s="1"/>
  <c r="P8956" i="1"/>
  <c r="Q8956" i="1" s="1"/>
  <c r="P8957" i="1"/>
  <c r="Q8957" i="1" s="1"/>
  <c r="P8958" i="1"/>
  <c r="Q8958" i="1" s="1"/>
  <c r="P8959" i="1"/>
  <c r="Q8959" i="1" s="1"/>
  <c r="P8960" i="1"/>
  <c r="Q8960" i="1" s="1"/>
  <c r="P8961" i="1"/>
  <c r="Q8961" i="1" s="1"/>
  <c r="P8962" i="1"/>
  <c r="P8963" i="1"/>
  <c r="P8964" i="1"/>
  <c r="Q8964" i="1" s="1"/>
  <c r="P8965" i="1"/>
  <c r="Q8965" i="1" s="1"/>
  <c r="P8966" i="1"/>
  <c r="Q8966" i="1" s="1"/>
  <c r="P8967" i="1"/>
  <c r="Q8967" i="1" s="1"/>
  <c r="P8968" i="1"/>
  <c r="Q8968" i="1" s="1"/>
  <c r="P8969" i="1"/>
  <c r="Q8969" i="1" s="1"/>
  <c r="P8970" i="1"/>
  <c r="Q8970" i="1" s="1"/>
  <c r="P8971" i="1"/>
  <c r="Q8971" i="1" s="1"/>
  <c r="P8972" i="1"/>
  <c r="Q8972" i="1" s="1"/>
  <c r="P8973" i="1"/>
  <c r="Q8973" i="1" s="1"/>
  <c r="P8974" i="1"/>
  <c r="Q8974" i="1" s="1"/>
  <c r="P8975" i="1"/>
  <c r="Q8975" i="1" s="1"/>
  <c r="P8976" i="1"/>
  <c r="Q8976" i="1" s="1"/>
  <c r="P8977" i="1"/>
  <c r="Q8977" i="1" s="1"/>
  <c r="P8978" i="1"/>
  <c r="P8979" i="1"/>
  <c r="P8980" i="1"/>
  <c r="P8981" i="1"/>
  <c r="Q8981" i="1" s="1"/>
  <c r="P8982" i="1"/>
  <c r="Q8982" i="1" s="1"/>
  <c r="P8983" i="1"/>
  <c r="Q8983" i="1" s="1"/>
  <c r="P8984" i="1"/>
  <c r="Q8984" i="1" s="1"/>
  <c r="P8985" i="1"/>
  <c r="Q8985" i="1" s="1"/>
  <c r="P8986" i="1"/>
  <c r="Q8986" i="1" s="1"/>
  <c r="P8987" i="1"/>
  <c r="Q8987" i="1" s="1"/>
  <c r="P8988" i="1"/>
  <c r="Q8988" i="1" s="1"/>
  <c r="P8989" i="1"/>
  <c r="Q8989" i="1" s="1"/>
  <c r="P8990" i="1"/>
  <c r="Q8990" i="1" s="1"/>
  <c r="P8991" i="1"/>
  <c r="Q8991" i="1" s="1"/>
  <c r="P8992" i="1"/>
  <c r="Q8992" i="1" s="1"/>
  <c r="P8993" i="1"/>
  <c r="Q8993" i="1" s="1"/>
  <c r="P8994" i="1"/>
  <c r="P8995" i="1"/>
  <c r="P8996" i="1"/>
  <c r="Q8996" i="1" s="1"/>
  <c r="P8997" i="1"/>
  <c r="Q8997" i="1" s="1"/>
  <c r="P8998" i="1"/>
  <c r="Q8998" i="1" s="1"/>
  <c r="P8999" i="1"/>
  <c r="Q8999" i="1" s="1"/>
  <c r="P9000" i="1"/>
  <c r="Q9000" i="1" s="1"/>
  <c r="P9001" i="1"/>
  <c r="Q9001" i="1" s="1"/>
  <c r="P9002" i="1"/>
  <c r="Q9002" i="1" s="1"/>
  <c r="P9003" i="1"/>
  <c r="Q9003" i="1" s="1"/>
  <c r="P9004" i="1"/>
  <c r="Q9004" i="1" s="1"/>
  <c r="P9005" i="1"/>
  <c r="Q9005" i="1" s="1"/>
  <c r="P9006" i="1"/>
  <c r="Q9006" i="1" s="1"/>
  <c r="P9007" i="1"/>
  <c r="Q9007" i="1" s="1"/>
  <c r="P9008" i="1"/>
  <c r="Q9008" i="1" s="1"/>
  <c r="P9009" i="1"/>
  <c r="Q9009" i="1" s="1"/>
  <c r="P9010" i="1"/>
  <c r="P9011" i="1"/>
  <c r="P9012" i="1"/>
  <c r="Q9012" i="1" s="1"/>
  <c r="P9013" i="1"/>
  <c r="Q9013" i="1" s="1"/>
  <c r="P9014" i="1"/>
  <c r="Q9014" i="1" s="1"/>
  <c r="P9015" i="1"/>
  <c r="Q9015" i="1" s="1"/>
  <c r="P9016" i="1"/>
  <c r="Q9016" i="1" s="1"/>
  <c r="P9017" i="1"/>
  <c r="Q9017" i="1" s="1"/>
  <c r="P9018" i="1"/>
  <c r="Q9018" i="1" s="1"/>
  <c r="P9019" i="1"/>
  <c r="Q9019" i="1" s="1"/>
  <c r="P9020" i="1"/>
  <c r="Q9020" i="1" s="1"/>
  <c r="P9021" i="1"/>
  <c r="Q9021" i="1" s="1"/>
  <c r="P9022" i="1"/>
  <c r="Q9022" i="1" s="1"/>
  <c r="P9023" i="1"/>
  <c r="Q9023" i="1" s="1"/>
  <c r="P9024" i="1"/>
  <c r="Q9024" i="1" s="1"/>
  <c r="P9025" i="1"/>
  <c r="Q9025" i="1" s="1"/>
  <c r="P9026" i="1"/>
  <c r="P9027" i="1"/>
  <c r="P9028" i="1"/>
  <c r="P9029" i="1"/>
  <c r="Q9029" i="1" s="1"/>
  <c r="P9030" i="1"/>
  <c r="Q9030" i="1" s="1"/>
  <c r="P9031" i="1"/>
  <c r="Q9031" i="1" s="1"/>
  <c r="P9032" i="1"/>
  <c r="Q9032" i="1" s="1"/>
  <c r="P9033" i="1"/>
  <c r="Q9033" i="1" s="1"/>
  <c r="P9034" i="1"/>
  <c r="Q9034" i="1" s="1"/>
  <c r="P9035" i="1"/>
  <c r="Q9035" i="1" s="1"/>
  <c r="P9036" i="1"/>
  <c r="Q9036" i="1" s="1"/>
  <c r="P9037" i="1"/>
  <c r="Q9037" i="1" s="1"/>
  <c r="P9038" i="1"/>
  <c r="Q9038" i="1" s="1"/>
  <c r="P9039" i="1"/>
  <c r="Q9039" i="1" s="1"/>
  <c r="P9040" i="1"/>
  <c r="Q9040" i="1" s="1"/>
  <c r="P9041" i="1"/>
  <c r="Q9041" i="1" s="1"/>
  <c r="P9042" i="1"/>
  <c r="P9043" i="1"/>
  <c r="P9044" i="1"/>
  <c r="Q9044" i="1" s="1"/>
  <c r="P9045" i="1"/>
  <c r="Q9045" i="1" s="1"/>
  <c r="P9046" i="1"/>
  <c r="Q9046" i="1" s="1"/>
  <c r="P9047" i="1"/>
  <c r="Q9047" i="1" s="1"/>
  <c r="P9048" i="1"/>
  <c r="Q9048" i="1" s="1"/>
  <c r="P9049" i="1"/>
  <c r="Q9049" i="1" s="1"/>
  <c r="P9050" i="1"/>
  <c r="Q9050" i="1" s="1"/>
  <c r="P9051" i="1"/>
  <c r="Q9051" i="1" s="1"/>
  <c r="P9052" i="1"/>
  <c r="Q9052" i="1" s="1"/>
  <c r="P9053" i="1"/>
  <c r="Q9053" i="1" s="1"/>
  <c r="P9054" i="1"/>
  <c r="Q9054" i="1" s="1"/>
  <c r="P9055" i="1"/>
  <c r="Q9055" i="1" s="1"/>
  <c r="P9056" i="1"/>
  <c r="Q9056" i="1" s="1"/>
  <c r="P9057" i="1"/>
  <c r="Q9057" i="1" s="1"/>
  <c r="P9058" i="1"/>
  <c r="P9059" i="1"/>
  <c r="P9060" i="1"/>
  <c r="Q9060" i="1" s="1"/>
  <c r="P9061" i="1"/>
  <c r="Q9061" i="1" s="1"/>
  <c r="P9062" i="1"/>
  <c r="Q9062" i="1" s="1"/>
  <c r="P9063" i="1"/>
  <c r="Q9063" i="1" s="1"/>
  <c r="P9064" i="1"/>
  <c r="Q9064" i="1" s="1"/>
  <c r="P9065" i="1"/>
  <c r="Q9065" i="1" s="1"/>
  <c r="P9066" i="1"/>
  <c r="Q9066" i="1" s="1"/>
  <c r="P9067" i="1"/>
  <c r="Q9067" i="1" s="1"/>
  <c r="P9068" i="1"/>
  <c r="Q9068" i="1" s="1"/>
  <c r="P9069" i="1"/>
  <c r="Q9069" i="1" s="1"/>
  <c r="P9070" i="1"/>
  <c r="Q9070" i="1" s="1"/>
  <c r="P9071" i="1"/>
  <c r="Q9071" i="1" s="1"/>
  <c r="P9072" i="1"/>
  <c r="Q9072" i="1" s="1"/>
  <c r="P9073" i="1"/>
  <c r="Q9073" i="1" s="1"/>
  <c r="P9074" i="1"/>
  <c r="P9075" i="1"/>
  <c r="Q9075" i="1" s="1"/>
  <c r="P9076" i="1"/>
  <c r="Q9076" i="1" s="1"/>
  <c r="P9077" i="1"/>
  <c r="Q9077" i="1" s="1"/>
  <c r="P9078" i="1"/>
  <c r="Q9078" i="1" s="1"/>
  <c r="P9079" i="1"/>
  <c r="Q9079" i="1" s="1"/>
  <c r="P9080" i="1"/>
  <c r="Q9080" i="1" s="1"/>
  <c r="P9081" i="1"/>
  <c r="Q9081" i="1" s="1"/>
  <c r="P9082" i="1"/>
  <c r="Q9082" i="1" s="1"/>
  <c r="P9083" i="1"/>
  <c r="Q9083" i="1" s="1"/>
  <c r="P9084" i="1"/>
  <c r="Q9084" i="1" s="1"/>
  <c r="P9085" i="1"/>
  <c r="Q9085" i="1" s="1"/>
  <c r="P9086" i="1"/>
  <c r="Q9086" i="1" s="1"/>
  <c r="P9087" i="1"/>
  <c r="Q9087" i="1" s="1"/>
  <c r="P9088" i="1"/>
  <c r="Q9088" i="1" s="1"/>
  <c r="P9089" i="1"/>
  <c r="Q9089" i="1" s="1"/>
  <c r="P9090" i="1"/>
  <c r="P9091" i="1"/>
  <c r="P9092" i="1"/>
  <c r="Q9092" i="1" s="1"/>
  <c r="P9093" i="1"/>
  <c r="Q9093" i="1" s="1"/>
  <c r="P9094" i="1"/>
  <c r="Q9094" i="1" s="1"/>
  <c r="P9095" i="1"/>
  <c r="Q9095" i="1" s="1"/>
  <c r="P9096" i="1"/>
  <c r="Q9096" i="1" s="1"/>
  <c r="P9097" i="1"/>
  <c r="Q9097" i="1" s="1"/>
  <c r="P9098" i="1"/>
  <c r="Q9098" i="1" s="1"/>
  <c r="P9099" i="1"/>
  <c r="Q9099" i="1" s="1"/>
  <c r="P9100" i="1"/>
  <c r="Q9100" i="1" s="1"/>
  <c r="P9101" i="1"/>
  <c r="Q9101" i="1" s="1"/>
  <c r="P9102" i="1"/>
  <c r="Q9102" i="1" s="1"/>
  <c r="P9103" i="1"/>
  <c r="Q9103" i="1" s="1"/>
  <c r="P9104" i="1"/>
  <c r="Q9104" i="1" s="1"/>
  <c r="P9105" i="1"/>
  <c r="Q9105" i="1" s="1"/>
  <c r="P9106" i="1"/>
  <c r="P9107" i="1"/>
  <c r="Q9107" i="1" s="1"/>
  <c r="P9108" i="1"/>
  <c r="Q9108" i="1" s="1"/>
  <c r="P9109" i="1"/>
  <c r="Q9109" i="1" s="1"/>
  <c r="P9110" i="1"/>
  <c r="Q9110" i="1" s="1"/>
  <c r="P9111" i="1"/>
  <c r="Q9111" i="1" s="1"/>
  <c r="P9112" i="1"/>
  <c r="Q9112" i="1" s="1"/>
  <c r="P9113" i="1"/>
  <c r="Q9113" i="1" s="1"/>
  <c r="P9114" i="1"/>
  <c r="Q9114" i="1" s="1"/>
  <c r="P9115" i="1"/>
  <c r="Q9115" i="1" s="1"/>
  <c r="P9116" i="1"/>
  <c r="Q9116" i="1" s="1"/>
  <c r="P9117" i="1"/>
  <c r="Q9117" i="1" s="1"/>
  <c r="P9118" i="1"/>
  <c r="Q9118" i="1" s="1"/>
  <c r="P9119" i="1"/>
  <c r="Q9119" i="1" s="1"/>
  <c r="P9120" i="1"/>
  <c r="Q9120" i="1" s="1"/>
  <c r="P9121" i="1"/>
  <c r="Q9121" i="1" s="1"/>
  <c r="P9122" i="1"/>
  <c r="P9123" i="1"/>
  <c r="Q9123" i="1" s="1"/>
  <c r="P9124" i="1"/>
  <c r="Q9124" i="1" s="1"/>
  <c r="P9125" i="1"/>
  <c r="Q9125" i="1" s="1"/>
  <c r="P9126" i="1"/>
  <c r="Q9126" i="1" s="1"/>
  <c r="P9127" i="1"/>
  <c r="Q9127" i="1" s="1"/>
  <c r="P9128" i="1"/>
  <c r="Q9128" i="1" s="1"/>
  <c r="P9129" i="1"/>
  <c r="Q9129" i="1" s="1"/>
  <c r="P9130" i="1"/>
  <c r="Q9130" i="1" s="1"/>
  <c r="P9131" i="1"/>
  <c r="Q9131" i="1" s="1"/>
  <c r="P9132" i="1"/>
  <c r="Q9132" i="1" s="1"/>
  <c r="P9133" i="1"/>
  <c r="Q9133" i="1" s="1"/>
  <c r="P9134" i="1"/>
  <c r="Q9134" i="1" s="1"/>
  <c r="P9135" i="1"/>
  <c r="Q9135" i="1" s="1"/>
  <c r="P9136" i="1"/>
  <c r="Q9136" i="1" s="1"/>
  <c r="P9137" i="1"/>
  <c r="Q9137" i="1" s="1"/>
  <c r="P9138" i="1"/>
  <c r="P9139" i="1"/>
  <c r="P9140" i="1"/>
  <c r="Q9140" i="1" s="1"/>
  <c r="P9141" i="1"/>
  <c r="Q9141" i="1" s="1"/>
  <c r="P9142" i="1"/>
  <c r="Q9142" i="1" s="1"/>
  <c r="P9143" i="1"/>
  <c r="Q9143" i="1" s="1"/>
  <c r="P9144" i="1"/>
  <c r="Q9144" i="1" s="1"/>
  <c r="P9145" i="1"/>
  <c r="Q9145" i="1" s="1"/>
  <c r="P9146" i="1"/>
  <c r="Q9146" i="1" s="1"/>
  <c r="P9147" i="1"/>
  <c r="Q9147" i="1" s="1"/>
  <c r="P9148" i="1"/>
  <c r="Q9148" i="1" s="1"/>
  <c r="P9149" i="1"/>
  <c r="Q9149" i="1" s="1"/>
  <c r="P9150" i="1"/>
  <c r="Q9150" i="1" s="1"/>
  <c r="P9151" i="1"/>
  <c r="Q9151" i="1" s="1"/>
  <c r="P9152" i="1"/>
  <c r="Q9152" i="1" s="1"/>
  <c r="P9153" i="1"/>
  <c r="Q9153" i="1" s="1"/>
  <c r="P9154" i="1"/>
  <c r="P9155" i="1"/>
  <c r="Q9155" i="1" s="1"/>
  <c r="P9156" i="1"/>
  <c r="Q9156" i="1" s="1"/>
  <c r="P9157" i="1"/>
  <c r="Q9157" i="1" s="1"/>
  <c r="P9158" i="1"/>
  <c r="Q9158" i="1" s="1"/>
  <c r="P9159" i="1"/>
  <c r="Q9159" i="1" s="1"/>
  <c r="P9160" i="1"/>
  <c r="Q9160" i="1" s="1"/>
  <c r="P9161" i="1"/>
  <c r="Q9161" i="1" s="1"/>
  <c r="P9162" i="1"/>
  <c r="Q9162" i="1" s="1"/>
  <c r="P9163" i="1"/>
  <c r="Q9163" i="1" s="1"/>
  <c r="P9164" i="1"/>
  <c r="Q9164" i="1" s="1"/>
  <c r="P9165" i="1"/>
  <c r="Q9165" i="1" s="1"/>
  <c r="P9166" i="1"/>
  <c r="Q9166" i="1" s="1"/>
  <c r="P9167" i="1"/>
  <c r="Q9167" i="1" s="1"/>
  <c r="P9168" i="1"/>
  <c r="Q9168" i="1" s="1"/>
  <c r="P9169" i="1"/>
  <c r="Q9169" i="1" s="1"/>
  <c r="P9170" i="1"/>
  <c r="P9171" i="1"/>
  <c r="P9172" i="1"/>
  <c r="Q9172" i="1" s="1"/>
  <c r="P9173" i="1"/>
  <c r="Q9173" i="1" s="1"/>
  <c r="P9174" i="1"/>
  <c r="Q9174" i="1" s="1"/>
  <c r="P9175" i="1"/>
  <c r="Q9175" i="1" s="1"/>
  <c r="P9176" i="1"/>
  <c r="Q9176" i="1" s="1"/>
  <c r="P9177" i="1"/>
  <c r="Q9177" i="1" s="1"/>
  <c r="P9178" i="1"/>
  <c r="Q9178" i="1" s="1"/>
  <c r="P9179" i="1"/>
  <c r="Q9179" i="1" s="1"/>
  <c r="P9180" i="1"/>
  <c r="Q9180" i="1" s="1"/>
  <c r="P9181" i="1"/>
  <c r="Q9181" i="1" s="1"/>
  <c r="P9182" i="1"/>
  <c r="Q9182" i="1" s="1"/>
  <c r="P9183" i="1"/>
  <c r="Q9183" i="1" s="1"/>
  <c r="P9184" i="1"/>
  <c r="Q9184" i="1" s="1"/>
  <c r="P9185" i="1"/>
  <c r="Q9185" i="1" s="1"/>
  <c r="P9186" i="1"/>
  <c r="P9187" i="1"/>
  <c r="P9188" i="1"/>
  <c r="Q9188" i="1" s="1"/>
  <c r="P9189" i="1"/>
  <c r="Q9189" i="1" s="1"/>
  <c r="P9190" i="1"/>
  <c r="Q9190" i="1" s="1"/>
  <c r="P9191" i="1"/>
  <c r="Q9191" i="1" s="1"/>
  <c r="P9192" i="1"/>
  <c r="Q9192" i="1" s="1"/>
  <c r="P9193" i="1"/>
  <c r="Q9193" i="1" s="1"/>
  <c r="P9194" i="1"/>
  <c r="Q9194" i="1" s="1"/>
  <c r="P9195" i="1"/>
  <c r="Q9195" i="1" s="1"/>
  <c r="P9196" i="1"/>
  <c r="Q9196" i="1" s="1"/>
  <c r="P9197" i="1"/>
  <c r="Q9197" i="1" s="1"/>
  <c r="P9198" i="1"/>
  <c r="Q9198" i="1" s="1"/>
  <c r="P9199" i="1"/>
  <c r="Q9199" i="1" s="1"/>
  <c r="P9200" i="1"/>
  <c r="Q9200" i="1" s="1"/>
  <c r="P9201" i="1"/>
  <c r="Q9201" i="1" s="1"/>
  <c r="P9202" i="1"/>
  <c r="P9203" i="1"/>
  <c r="Q9203" i="1" s="1"/>
  <c r="P9204" i="1"/>
  <c r="Q9204" i="1" s="1"/>
  <c r="P9205" i="1"/>
  <c r="Q9205" i="1" s="1"/>
  <c r="P9206" i="1"/>
  <c r="Q9206" i="1" s="1"/>
  <c r="P9207" i="1"/>
  <c r="Q9207" i="1" s="1"/>
  <c r="P9208" i="1"/>
  <c r="Q9208" i="1" s="1"/>
  <c r="P9209" i="1"/>
  <c r="Q9209" i="1" s="1"/>
  <c r="P9210" i="1"/>
  <c r="Q9210" i="1" s="1"/>
  <c r="P9211" i="1"/>
  <c r="Q9211" i="1" s="1"/>
  <c r="P9212" i="1"/>
  <c r="Q9212" i="1" s="1"/>
  <c r="P9213" i="1"/>
  <c r="Q9213" i="1" s="1"/>
  <c r="P9214" i="1"/>
  <c r="Q9214" i="1" s="1"/>
  <c r="P9215" i="1"/>
  <c r="Q9215" i="1" s="1"/>
  <c r="P9216" i="1"/>
  <c r="Q9216" i="1" s="1"/>
  <c r="P9217" i="1"/>
  <c r="Q9217" i="1" s="1"/>
  <c r="P9218" i="1"/>
  <c r="P9219" i="1"/>
  <c r="Q9219" i="1" s="1"/>
  <c r="P9220" i="1"/>
  <c r="Q9220" i="1" s="1"/>
  <c r="P9221" i="1"/>
  <c r="Q9221" i="1" s="1"/>
  <c r="P9222" i="1"/>
  <c r="Q9222" i="1" s="1"/>
  <c r="P9223" i="1"/>
  <c r="Q9223" i="1" s="1"/>
  <c r="P9224" i="1"/>
  <c r="Q9224" i="1" s="1"/>
  <c r="P9225" i="1"/>
  <c r="Q9225" i="1" s="1"/>
  <c r="P9226" i="1"/>
  <c r="Q9226" i="1" s="1"/>
  <c r="P9227" i="1"/>
  <c r="Q9227" i="1" s="1"/>
  <c r="P9228" i="1"/>
  <c r="Q9228" i="1" s="1"/>
  <c r="P9229" i="1"/>
  <c r="Q9229" i="1" s="1"/>
  <c r="P9230" i="1"/>
  <c r="Q9230" i="1" s="1"/>
  <c r="P9231" i="1"/>
  <c r="Q9231" i="1" s="1"/>
  <c r="P9232" i="1"/>
  <c r="Q9232" i="1" s="1"/>
  <c r="P9233" i="1"/>
  <c r="Q9233" i="1" s="1"/>
  <c r="P9234" i="1"/>
  <c r="P9235" i="1"/>
  <c r="P9236" i="1"/>
  <c r="Q9236" i="1" s="1"/>
  <c r="P9237" i="1"/>
  <c r="Q9237" i="1" s="1"/>
  <c r="P9238" i="1"/>
  <c r="Q9238" i="1" s="1"/>
  <c r="P9239" i="1"/>
  <c r="Q9239" i="1" s="1"/>
  <c r="P9240" i="1"/>
  <c r="Q9240" i="1" s="1"/>
  <c r="P9241" i="1"/>
  <c r="Q9241" i="1" s="1"/>
  <c r="P9242" i="1"/>
  <c r="Q9242" i="1" s="1"/>
  <c r="P9243" i="1"/>
  <c r="Q9243" i="1" s="1"/>
  <c r="P9244" i="1"/>
  <c r="Q9244" i="1" s="1"/>
  <c r="P9245" i="1"/>
  <c r="Q9245" i="1" s="1"/>
  <c r="P9246" i="1"/>
  <c r="Q9246" i="1" s="1"/>
  <c r="P9247" i="1"/>
  <c r="Q9247" i="1" s="1"/>
  <c r="P9248" i="1"/>
  <c r="Q9248" i="1" s="1"/>
  <c r="P9249" i="1"/>
  <c r="Q9249" i="1" s="1"/>
  <c r="P9250" i="1"/>
  <c r="P9251" i="1"/>
  <c r="Q9251" i="1" s="1"/>
  <c r="P9252" i="1"/>
  <c r="Q9252" i="1" s="1"/>
  <c r="P9253" i="1"/>
  <c r="Q9253" i="1" s="1"/>
  <c r="P9254" i="1"/>
  <c r="Q9254" i="1" s="1"/>
  <c r="P9255" i="1"/>
  <c r="Q9255" i="1" s="1"/>
  <c r="P9256" i="1"/>
  <c r="Q9256" i="1" s="1"/>
  <c r="P9257" i="1"/>
  <c r="Q9257" i="1" s="1"/>
  <c r="P9258" i="1"/>
  <c r="Q9258" i="1" s="1"/>
  <c r="P9259" i="1"/>
  <c r="Q9259" i="1" s="1"/>
  <c r="P9260" i="1"/>
  <c r="Q9260" i="1" s="1"/>
  <c r="P9261" i="1"/>
  <c r="Q9261" i="1" s="1"/>
  <c r="P9262" i="1"/>
  <c r="Q9262" i="1" s="1"/>
  <c r="P9263" i="1"/>
  <c r="Q9263" i="1" s="1"/>
  <c r="P9264" i="1"/>
  <c r="Q9264" i="1" s="1"/>
  <c r="P9265" i="1"/>
  <c r="Q9265" i="1" s="1"/>
  <c r="P9266" i="1"/>
  <c r="P9267" i="1"/>
  <c r="P9268" i="1"/>
  <c r="Q9268" i="1" s="1"/>
  <c r="P9269" i="1"/>
  <c r="P9270" i="1"/>
  <c r="Q9270" i="1" s="1"/>
  <c r="P9271" i="1"/>
  <c r="Q9271" i="1" s="1"/>
  <c r="P9272" i="1"/>
  <c r="Q9272" i="1" s="1"/>
  <c r="P9273" i="1"/>
  <c r="Q9273" i="1" s="1"/>
  <c r="P9274" i="1"/>
  <c r="Q9274" i="1" s="1"/>
  <c r="P9275" i="1"/>
  <c r="Q9275" i="1" s="1"/>
  <c r="P9276" i="1"/>
  <c r="Q9276" i="1" s="1"/>
  <c r="P9277" i="1"/>
  <c r="Q9277" i="1" s="1"/>
  <c r="P9278" i="1"/>
  <c r="Q9278" i="1" s="1"/>
  <c r="P9279" i="1"/>
  <c r="Q9279" i="1" s="1"/>
  <c r="P9280" i="1"/>
  <c r="Q9280" i="1" s="1"/>
  <c r="P9281" i="1"/>
  <c r="Q9281" i="1" s="1"/>
  <c r="P9282" i="1"/>
  <c r="P9283" i="1"/>
  <c r="Q9283" i="1" s="1"/>
  <c r="P9284" i="1"/>
  <c r="Q9284" i="1" s="1"/>
  <c r="P9285" i="1"/>
  <c r="Q9285" i="1" s="1"/>
  <c r="P9286" i="1"/>
  <c r="Q9286" i="1" s="1"/>
  <c r="P9287" i="1"/>
  <c r="Q9287" i="1" s="1"/>
  <c r="P9288" i="1"/>
  <c r="Q9288" i="1" s="1"/>
  <c r="P9289" i="1"/>
  <c r="Q9289" i="1" s="1"/>
  <c r="P9290" i="1"/>
  <c r="Q9290" i="1" s="1"/>
  <c r="P9291" i="1"/>
  <c r="Q9291" i="1" s="1"/>
  <c r="P9292" i="1"/>
  <c r="Q9292" i="1" s="1"/>
  <c r="P9293" i="1"/>
  <c r="Q9293" i="1" s="1"/>
  <c r="P9294" i="1"/>
  <c r="Q9294" i="1" s="1"/>
  <c r="P9295" i="1"/>
  <c r="Q9295" i="1" s="1"/>
  <c r="P9296" i="1"/>
  <c r="Q9296" i="1" s="1"/>
  <c r="P9297" i="1"/>
  <c r="Q9297" i="1" s="1"/>
  <c r="P9298" i="1"/>
  <c r="P9299" i="1"/>
  <c r="P9300" i="1"/>
  <c r="Q9300" i="1" s="1"/>
  <c r="P9301" i="1"/>
  <c r="Q9301" i="1" s="1"/>
  <c r="P9302" i="1"/>
  <c r="Q9302" i="1" s="1"/>
  <c r="P9303" i="1"/>
  <c r="Q9303" i="1" s="1"/>
  <c r="P9304" i="1"/>
  <c r="Q9304" i="1" s="1"/>
  <c r="P9305" i="1"/>
  <c r="Q9305" i="1" s="1"/>
  <c r="P9306" i="1"/>
  <c r="Q9306" i="1" s="1"/>
  <c r="P9307" i="1"/>
  <c r="Q9307" i="1" s="1"/>
  <c r="P9308" i="1"/>
  <c r="Q9308" i="1" s="1"/>
  <c r="P9309" i="1"/>
  <c r="Q9309" i="1" s="1"/>
  <c r="P9310" i="1"/>
  <c r="Q9310" i="1" s="1"/>
  <c r="P9311" i="1"/>
  <c r="Q9311" i="1" s="1"/>
  <c r="P9312" i="1"/>
  <c r="Q9312" i="1" s="1"/>
  <c r="P9313" i="1"/>
  <c r="Q9313" i="1" s="1"/>
  <c r="P9314" i="1"/>
  <c r="P9315" i="1"/>
  <c r="P9316" i="1"/>
  <c r="Q9316" i="1" s="1"/>
  <c r="P9317" i="1"/>
  <c r="Q9317" i="1" s="1"/>
  <c r="P9318" i="1"/>
  <c r="Q9318" i="1" s="1"/>
  <c r="P9319" i="1"/>
  <c r="Q9319" i="1" s="1"/>
  <c r="P9320" i="1"/>
  <c r="Q9320" i="1" s="1"/>
  <c r="P9321" i="1"/>
  <c r="Q9321" i="1" s="1"/>
  <c r="P9322" i="1"/>
  <c r="Q9322" i="1" s="1"/>
  <c r="P9323" i="1"/>
  <c r="Q9323" i="1" s="1"/>
  <c r="P9324" i="1"/>
  <c r="Q9324" i="1" s="1"/>
  <c r="P9325" i="1"/>
  <c r="Q9325" i="1" s="1"/>
  <c r="P9326" i="1"/>
  <c r="Q9326" i="1" s="1"/>
  <c r="P9327" i="1"/>
  <c r="Q9327" i="1" s="1"/>
  <c r="P9328" i="1"/>
  <c r="Q9328" i="1" s="1"/>
  <c r="P9329" i="1"/>
  <c r="Q9329" i="1" s="1"/>
  <c r="P9330" i="1"/>
  <c r="P9331" i="1"/>
  <c r="P9332" i="1"/>
  <c r="Q9332" i="1" s="1"/>
  <c r="P9333" i="1"/>
  <c r="Q9333" i="1" s="1"/>
  <c r="P9334" i="1"/>
  <c r="Q9334" i="1" s="1"/>
  <c r="P9335" i="1"/>
  <c r="Q9335" i="1" s="1"/>
  <c r="P9336" i="1"/>
  <c r="Q9336" i="1" s="1"/>
  <c r="P9337" i="1"/>
  <c r="Q9337" i="1" s="1"/>
  <c r="P9338" i="1"/>
  <c r="Q9338" i="1" s="1"/>
  <c r="P9339" i="1"/>
  <c r="Q9339" i="1" s="1"/>
  <c r="P9340" i="1"/>
  <c r="Q9340" i="1" s="1"/>
  <c r="P9341" i="1"/>
  <c r="Q9341" i="1" s="1"/>
  <c r="P9342" i="1"/>
  <c r="Q9342" i="1" s="1"/>
  <c r="P9343" i="1"/>
  <c r="Q9343" i="1" s="1"/>
  <c r="P9344" i="1"/>
  <c r="Q9344" i="1" s="1"/>
  <c r="P9345" i="1"/>
  <c r="Q9345" i="1" s="1"/>
  <c r="P9346" i="1"/>
  <c r="P9347" i="1"/>
  <c r="P9348" i="1"/>
  <c r="Q9348" i="1" s="1"/>
  <c r="P9349" i="1"/>
  <c r="Q9349" i="1" s="1"/>
  <c r="P9350" i="1"/>
  <c r="Q9350" i="1" s="1"/>
  <c r="P9351" i="1"/>
  <c r="Q9351" i="1" s="1"/>
  <c r="P9352" i="1"/>
  <c r="Q9352" i="1" s="1"/>
  <c r="P9353" i="1"/>
  <c r="Q9353" i="1" s="1"/>
  <c r="P9354" i="1"/>
  <c r="Q9354" i="1" s="1"/>
  <c r="P9355" i="1"/>
  <c r="Q9355" i="1" s="1"/>
  <c r="P9356" i="1"/>
  <c r="Q9356" i="1" s="1"/>
  <c r="P9357" i="1"/>
  <c r="Q9357" i="1" s="1"/>
  <c r="P9358" i="1"/>
  <c r="Q9358" i="1" s="1"/>
  <c r="P9359" i="1"/>
  <c r="Q9359" i="1" s="1"/>
  <c r="P9360" i="1"/>
  <c r="Q9360" i="1" s="1"/>
  <c r="P9361" i="1"/>
  <c r="Q9361" i="1" s="1"/>
  <c r="P9362" i="1"/>
  <c r="P9363" i="1"/>
  <c r="P9364" i="1"/>
  <c r="Q9364" i="1" s="1"/>
  <c r="P9365" i="1"/>
  <c r="Q9365" i="1" s="1"/>
  <c r="P9366" i="1"/>
  <c r="Q9366" i="1" s="1"/>
  <c r="P9367" i="1"/>
  <c r="Q9367" i="1" s="1"/>
  <c r="P9368" i="1"/>
  <c r="Q9368" i="1" s="1"/>
  <c r="P9369" i="1"/>
  <c r="Q9369" i="1" s="1"/>
  <c r="P9370" i="1"/>
  <c r="Q9370" i="1" s="1"/>
  <c r="P9371" i="1"/>
  <c r="Q9371" i="1" s="1"/>
  <c r="P9372" i="1"/>
  <c r="Q9372" i="1" s="1"/>
  <c r="P9373" i="1"/>
  <c r="Q9373" i="1" s="1"/>
  <c r="P9374" i="1"/>
  <c r="Q9374" i="1" s="1"/>
  <c r="P9375" i="1"/>
  <c r="Q9375" i="1" s="1"/>
  <c r="P9376" i="1"/>
  <c r="Q9376" i="1" s="1"/>
  <c r="P9377" i="1"/>
  <c r="Q9377" i="1" s="1"/>
  <c r="P9378" i="1"/>
  <c r="P9379" i="1"/>
  <c r="Q9379" i="1" s="1"/>
  <c r="P9380" i="1"/>
  <c r="Q9380" i="1" s="1"/>
  <c r="P9381" i="1"/>
  <c r="Q9381" i="1" s="1"/>
  <c r="P9382" i="1"/>
  <c r="Q9382" i="1" s="1"/>
  <c r="P9383" i="1"/>
  <c r="Q9383" i="1" s="1"/>
  <c r="P9384" i="1"/>
  <c r="Q9384" i="1" s="1"/>
  <c r="P9385" i="1"/>
  <c r="Q9385" i="1" s="1"/>
  <c r="P9386" i="1"/>
  <c r="Q9386" i="1" s="1"/>
  <c r="P9387" i="1"/>
  <c r="Q9387" i="1" s="1"/>
  <c r="P9388" i="1"/>
  <c r="Q9388" i="1" s="1"/>
  <c r="P9389" i="1"/>
  <c r="Q9389" i="1" s="1"/>
  <c r="P9390" i="1"/>
  <c r="Q9390" i="1" s="1"/>
  <c r="P9391" i="1"/>
  <c r="Q9391" i="1" s="1"/>
  <c r="P9392" i="1"/>
  <c r="Q9392" i="1" s="1"/>
  <c r="P9393" i="1"/>
  <c r="Q9393" i="1" s="1"/>
  <c r="P9394" i="1"/>
  <c r="P9395" i="1"/>
  <c r="P9396" i="1"/>
  <c r="Q9396" i="1" s="1"/>
  <c r="P9397" i="1"/>
  <c r="Q9397" i="1" s="1"/>
  <c r="P9398" i="1"/>
  <c r="Q9398" i="1" s="1"/>
  <c r="P9399" i="1"/>
  <c r="Q9399" i="1" s="1"/>
  <c r="P9400" i="1"/>
  <c r="Q9400" i="1" s="1"/>
  <c r="P9401" i="1"/>
  <c r="Q9401" i="1" s="1"/>
  <c r="P9402" i="1"/>
  <c r="Q9402" i="1" s="1"/>
  <c r="P9403" i="1"/>
  <c r="Q9403" i="1" s="1"/>
  <c r="P9404" i="1"/>
  <c r="Q9404" i="1" s="1"/>
  <c r="P9405" i="1"/>
  <c r="Q9405" i="1" s="1"/>
  <c r="P9406" i="1"/>
  <c r="Q9406" i="1" s="1"/>
  <c r="P9407" i="1"/>
  <c r="Q9407" i="1" s="1"/>
  <c r="P9408" i="1"/>
  <c r="Q9408" i="1" s="1"/>
  <c r="P9409" i="1"/>
  <c r="Q9409" i="1" s="1"/>
  <c r="P9410" i="1"/>
  <c r="P9411" i="1"/>
  <c r="P9412" i="1"/>
  <c r="Q9412" i="1" s="1"/>
  <c r="P9413" i="1"/>
  <c r="P9414" i="1"/>
  <c r="Q9414" i="1" s="1"/>
  <c r="P9415" i="1"/>
  <c r="Q9415" i="1" s="1"/>
  <c r="P9416" i="1"/>
  <c r="Q9416" i="1" s="1"/>
  <c r="P9417" i="1"/>
  <c r="Q9417" i="1" s="1"/>
  <c r="P9418" i="1"/>
  <c r="Q9418" i="1" s="1"/>
  <c r="P9419" i="1"/>
  <c r="Q9419" i="1" s="1"/>
  <c r="P9420" i="1"/>
  <c r="Q9420" i="1" s="1"/>
  <c r="P9421" i="1"/>
  <c r="Q9421" i="1" s="1"/>
  <c r="P9422" i="1"/>
  <c r="Q9422" i="1" s="1"/>
  <c r="P9423" i="1"/>
  <c r="Q9423" i="1" s="1"/>
  <c r="P9424" i="1"/>
  <c r="Q9424" i="1" s="1"/>
  <c r="P9425" i="1"/>
  <c r="Q9425" i="1" s="1"/>
  <c r="P9426" i="1"/>
  <c r="P9427" i="1"/>
  <c r="Q9427" i="1" s="1"/>
  <c r="P9428" i="1"/>
  <c r="Q9428" i="1" s="1"/>
  <c r="P9429" i="1"/>
  <c r="Q9429" i="1" s="1"/>
  <c r="P9430" i="1"/>
  <c r="Q9430" i="1" s="1"/>
  <c r="P9431" i="1"/>
  <c r="Q9431" i="1" s="1"/>
  <c r="P9432" i="1"/>
  <c r="Q9432" i="1" s="1"/>
  <c r="P9433" i="1"/>
  <c r="Q9433" i="1" s="1"/>
  <c r="P9434" i="1"/>
  <c r="Q9434" i="1" s="1"/>
  <c r="P9435" i="1"/>
  <c r="Q9435" i="1" s="1"/>
  <c r="P9436" i="1"/>
  <c r="Q9436" i="1" s="1"/>
  <c r="P9437" i="1"/>
  <c r="Q9437" i="1" s="1"/>
  <c r="P9438" i="1"/>
  <c r="Q9438" i="1" s="1"/>
  <c r="P9439" i="1"/>
  <c r="Q9439" i="1" s="1"/>
  <c r="P9440" i="1"/>
  <c r="Q9440" i="1" s="1"/>
  <c r="P9441" i="1"/>
  <c r="Q9441" i="1" s="1"/>
  <c r="P9442" i="1"/>
  <c r="P9443" i="1"/>
  <c r="P9444" i="1"/>
  <c r="Q9444" i="1" s="1"/>
  <c r="P9445" i="1"/>
  <c r="Q9445" i="1" s="1"/>
  <c r="P9446" i="1"/>
  <c r="Q9446" i="1" s="1"/>
  <c r="P9447" i="1"/>
  <c r="Q9447" i="1" s="1"/>
  <c r="P9448" i="1"/>
  <c r="Q9448" i="1" s="1"/>
  <c r="P9449" i="1"/>
  <c r="Q9449" i="1" s="1"/>
  <c r="P9450" i="1"/>
  <c r="Q9450" i="1" s="1"/>
  <c r="P9451" i="1"/>
  <c r="Q9451" i="1" s="1"/>
  <c r="P9452" i="1"/>
  <c r="Q9452" i="1" s="1"/>
  <c r="P9453" i="1"/>
  <c r="Q9453" i="1" s="1"/>
  <c r="P9454" i="1"/>
  <c r="Q9454" i="1" s="1"/>
  <c r="P9455" i="1"/>
  <c r="Q9455" i="1" s="1"/>
  <c r="P9456" i="1"/>
  <c r="Q9456" i="1" s="1"/>
  <c r="P9457" i="1"/>
  <c r="Q9457" i="1" s="1"/>
  <c r="P9458" i="1"/>
  <c r="P9459" i="1"/>
  <c r="Q9459" i="1" s="1"/>
  <c r="P9460" i="1"/>
  <c r="Q9460" i="1" s="1"/>
  <c r="P9461" i="1"/>
  <c r="Q9461" i="1" s="1"/>
  <c r="P9462" i="1"/>
  <c r="Q9462" i="1" s="1"/>
  <c r="P9463" i="1"/>
  <c r="Q9463" i="1" s="1"/>
  <c r="P9464" i="1"/>
  <c r="Q9464" i="1" s="1"/>
  <c r="P9465" i="1"/>
  <c r="Q9465" i="1" s="1"/>
  <c r="P9466" i="1"/>
  <c r="Q9466" i="1" s="1"/>
  <c r="P9467" i="1"/>
  <c r="Q9467" i="1" s="1"/>
  <c r="P9468" i="1"/>
  <c r="Q9468" i="1" s="1"/>
  <c r="P9469" i="1"/>
  <c r="Q9469" i="1" s="1"/>
  <c r="P9470" i="1"/>
  <c r="Q9470" i="1" s="1"/>
  <c r="P9471" i="1"/>
  <c r="Q9471" i="1" s="1"/>
  <c r="P9472" i="1"/>
  <c r="Q9472" i="1" s="1"/>
  <c r="P9473" i="1"/>
  <c r="Q9473" i="1" s="1"/>
  <c r="P9474" i="1"/>
  <c r="P9475" i="1"/>
  <c r="Q9475" i="1" s="1"/>
  <c r="P9476" i="1"/>
  <c r="Q9476" i="1" s="1"/>
  <c r="P9477" i="1"/>
  <c r="Q9477" i="1" s="1"/>
  <c r="P9478" i="1"/>
  <c r="Q9478" i="1" s="1"/>
  <c r="P9479" i="1"/>
  <c r="Q9479" i="1" s="1"/>
  <c r="P9480" i="1"/>
  <c r="Q9480" i="1" s="1"/>
  <c r="P9481" i="1"/>
  <c r="Q9481" i="1" s="1"/>
  <c r="P9482" i="1"/>
  <c r="Q9482" i="1" s="1"/>
  <c r="P9483" i="1"/>
  <c r="Q9483" i="1" s="1"/>
  <c r="P9484" i="1"/>
  <c r="Q9484" i="1" s="1"/>
  <c r="P9485" i="1"/>
  <c r="Q9485" i="1" s="1"/>
  <c r="P9486" i="1"/>
  <c r="Q9486" i="1" s="1"/>
  <c r="P9487" i="1"/>
  <c r="Q9487" i="1" s="1"/>
  <c r="P9488" i="1"/>
  <c r="Q9488" i="1" s="1"/>
  <c r="P9489" i="1"/>
  <c r="Q9489" i="1" s="1"/>
  <c r="P9490" i="1"/>
  <c r="P9491" i="1"/>
  <c r="Q9491" i="1" s="1"/>
  <c r="P9492" i="1"/>
  <c r="Q9492" i="1" s="1"/>
  <c r="P9493" i="1"/>
  <c r="Q9493" i="1" s="1"/>
  <c r="P9494" i="1"/>
  <c r="Q9494" i="1" s="1"/>
  <c r="P9495" i="1"/>
  <c r="Q9495" i="1" s="1"/>
  <c r="P9496" i="1"/>
  <c r="Q9496" i="1" s="1"/>
  <c r="P9497" i="1"/>
  <c r="Q9497" i="1" s="1"/>
  <c r="P9498" i="1"/>
  <c r="Q9498" i="1" s="1"/>
  <c r="P9499" i="1"/>
  <c r="Q9499" i="1" s="1"/>
  <c r="P9500" i="1"/>
  <c r="Q9500" i="1" s="1"/>
  <c r="P9501" i="1"/>
  <c r="Q9501" i="1" s="1"/>
  <c r="P9502" i="1"/>
  <c r="Q9502" i="1" s="1"/>
  <c r="P9503" i="1"/>
  <c r="Q9503" i="1" s="1"/>
  <c r="P9504" i="1"/>
  <c r="Q9504" i="1" s="1"/>
  <c r="P9505" i="1"/>
  <c r="Q9505" i="1" s="1"/>
  <c r="P9506" i="1"/>
  <c r="P9507" i="1"/>
  <c r="P9508" i="1"/>
  <c r="Q9508" i="1" s="1"/>
  <c r="P9509" i="1"/>
  <c r="Q9509" i="1" s="1"/>
  <c r="P9510" i="1"/>
  <c r="Q9510" i="1" s="1"/>
  <c r="P9511" i="1"/>
  <c r="Q9511" i="1" s="1"/>
  <c r="P9512" i="1"/>
  <c r="Q9512" i="1" s="1"/>
  <c r="P9513" i="1"/>
  <c r="Q9513" i="1" s="1"/>
  <c r="P9514" i="1"/>
  <c r="Q9514" i="1" s="1"/>
  <c r="P9515" i="1"/>
  <c r="Q9515" i="1" s="1"/>
  <c r="P9516" i="1"/>
  <c r="Q9516" i="1" s="1"/>
  <c r="P9517" i="1"/>
  <c r="Q9517" i="1" s="1"/>
  <c r="P9518" i="1"/>
  <c r="Q9518" i="1" s="1"/>
  <c r="P9519" i="1"/>
  <c r="Q9519" i="1" s="1"/>
  <c r="P9520" i="1"/>
  <c r="Q9520" i="1" s="1"/>
  <c r="P9521" i="1"/>
  <c r="Q9521" i="1" s="1"/>
  <c r="P9522" i="1"/>
  <c r="P9523" i="1"/>
  <c r="Q9523" i="1" s="1"/>
  <c r="P9524" i="1"/>
  <c r="P9525" i="1"/>
  <c r="Q9525" i="1" s="1"/>
  <c r="P9526" i="1"/>
  <c r="Q9526" i="1" s="1"/>
  <c r="P9527" i="1"/>
  <c r="Q9527" i="1" s="1"/>
  <c r="P9528" i="1"/>
  <c r="Q9528" i="1" s="1"/>
  <c r="P9529" i="1"/>
  <c r="Q9529" i="1" s="1"/>
  <c r="P9530" i="1"/>
  <c r="Q9530" i="1" s="1"/>
  <c r="P9531" i="1"/>
  <c r="Q9531" i="1" s="1"/>
  <c r="P9532" i="1"/>
  <c r="Q9532" i="1" s="1"/>
  <c r="P9533" i="1"/>
  <c r="Q9533" i="1" s="1"/>
  <c r="P9534" i="1"/>
  <c r="Q9534" i="1" s="1"/>
  <c r="P9535" i="1"/>
  <c r="Q9535" i="1" s="1"/>
  <c r="P9536" i="1"/>
  <c r="Q9536" i="1" s="1"/>
  <c r="P9537" i="1"/>
  <c r="Q9537" i="1" s="1"/>
  <c r="P9538" i="1"/>
  <c r="P9539" i="1"/>
  <c r="P9540" i="1"/>
  <c r="Q9540" i="1" s="1"/>
  <c r="P9541" i="1"/>
  <c r="Q9541" i="1" s="1"/>
  <c r="P9542" i="1"/>
  <c r="Q9542" i="1" s="1"/>
  <c r="P9543" i="1"/>
  <c r="Q9543" i="1" s="1"/>
  <c r="P9544" i="1"/>
  <c r="Q9544" i="1" s="1"/>
  <c r="P9545" i="1"/>
  <c r="Q9545" i="1" s="1"/>
  <c r="P9546" i="1"/>
  <c r="Q9546" i="1" s="1"/>
  <c r="P9547" i="1"/>
  <c r="Q9547" i="1" s="1"/>
  <c r="P9548" i="1"/>
  <c r="Q9548" i="1" s="1"/>
  <c r="P9549" i="1"/>
  <c r="Q9549" i="1" s="1"/>
  <c r="P9550" i="1"/>
  <c r="Q9550" i="1" s="1"/>
  <c r="P9551" i="1"/>
  <c r="Q9551" i="1" s="1"/>
  <c r="P9552" i="1"/>
  <c r="Q9552" i="1" s="1"/>
  <c r="P9553" i="1"/>
  <c r="Q9553" i="1" s="1"/>
  <c r="P9554" i="1"/>
  <c r="P9555" i="1"/>
  <c r="Q9555" i="1" s="1"/>
  <c r="P9556" i="1"/>
  <c r="Q9556" i="1" s="1"/>
  <c r="P9557" i="1"/>
  <c r="Q9557" i="1" s="1"/>
  <c r="P9558" i="1"/>
  <c r="Q9558" i="1" s="1"/>
  <c r="P9559" i="1"/>
  <c r="Q9559" i="1" s="1"/>
  <c r="P9560" i="1"/>
  <c r="Q9560" i="1" s="1"/>
  <c r="P9561" i="1"/>
  <c r="Q9561" i="1" s="1"/>
  <c r="P9562" i="1"/>
  <c r="Q9562" i="1" s="1"/>
  <c r="P9563" i="1"/>
  <c r="Q9563" i="1" s="1"/>
  <c r="P9564" i="1"/>
  <c r="Q9564" i="1" s="1"/>
  <c r="P9565" i="1"/>
  <c r="Q9565" i="1" s="1"/>
  <c r="P9566" i="1"/>
  <c r="Q9566" i="1" s="1"/>
  <c r="P9567" i="1"/>
  <c r="Q9567" i="1" s="1"/>
  <c r="P9568" i="1"/>
  <c r="Q9568" i="1" s="1"/>
  <c r="P9569" i="1"/>
  <c r="Q9569" i="1" s="1"/>
  <c r="P9570" i="1"/>
  <c r="P9571" i="1"/>
  <c r="Q9571" i="1" s="1"/>
  <c r="P9572" i="1"/>
  <c r="Q9572" i="1" s="1"/>
  <c r="P9573" i="1"/>
  <c r="Q9573" i="1" s="1"/>
  <c r="P9574" i="1"/>
  <c r="Q9574" i="1" s="1"/>
  <c r="P9575" i="1"/>
  <c r="Q9575" i="1" s="1"/>
  <c r="P9576" i="1"/>
  <c r="Q9576" i="1" s="1"/>
  <c r="P9577" i="1"/>
  <c r="Q9577" i="1" s="1"/>
  <c r="P9578" i="1"/>
  <c r="Q9578" i="1" s="1"/>
  <c r="P9579" i="1"/>
  <c r="Q9579" i="1" s="1"/>
  <c r="P9580" i="1"/>
  <c r="Q9580" i="1" s="1"/>
  <c r="P9581" i="1"/>
  <c r="Q9581" i="1" s="1"/>
  <c r="P9582" i="1"/>
  <c r="Q9582" i="1" s="1"/>
  <c r="P9583" i="1"/>
  <c r="Q9583" i="1" s="1"/>
  <c r="P9584" i="1"/>
  <c r="Q9584" i="1" s="1"/>
  <c r="P9585" i="1"/>
  <c r="Q9585" i="1" s="1"/>
  <c r="P9586" i="1"/>
  <c r="P9587" i="1"/>
  <c r="Q9587" i="1" s="1"/>
  <c r="P9588" i="1"/>
  <c r="Q9588" i="1" s="1"/>
  <c r="P9589" i="1"/>
  <c r="Q9589" i="1" s="1"/>
  <c r="P9590" i="1"/>
  <c r="Q9590" i="1" s="1"/>
  <c r="P9591" i="1"/>
  <c r="Q9591" i="1" s="1"/>
  <c r="P9592" i="1"/>
  <c r="Q9592" i="1" s="1"/>
  <c r="P9593" i="1"/>
  <c r="Q9593" i="1" s="1"/>
  <c r="P9594" i="1"/>
  <c r="Q9594" i="1" s="1"/>
  <c r="P9595" i="1"/>
  <c r="Q9595" i="1" s="1"/>
  <c r="P9596" i="1"/>
  <c r="Q9596" i="1" s="1"/>
  <c r="P9597" i="1"/>
  <c r="Q9597" i="1" s="1"/>
  <c r="P9598" i="1"/>
  <c r="Q9598" i="1" s="1"/>
  <c r="P9599" i="1"/>
  <c r="Q9599" i="1" s="1"/>
  <c r="P9600" i="1"/>
  <c r="Q9600" i="1" s="1"/>
  <c r="P9601" i="1"/>
  <c r="Q9601" i="1" s="1"/>
  <c r="P9602" i="1"/>
  <c r="P9603" i="1"/>
  <c r="P9604" i="1"/>
  <c r="Q9604" i="1" s="1"/>
  <c r="P9605" i="1"/>
  <c r="Q9605" i="1" s="1"/>
  <c r="P9606" i="1"/>
  <c r="Q9606" i="1" s="1"/>
  <c r="P9607" i="1"/>
  <c r="Q9607" i="1" s="1"/>
  <c r="P9608" i="1"/>
  <c r="Q9608" i="1" s="1"/>
  <c r="P9609" i="1"/>
  <c r="Q9609" i="1" s="1"/>
  <c r="P9610" i="1"/>
  <c r="Q9610" i="1" s="1"/>
  <c r="P9611" i="1"/>
  <c r="Q9611" i="1" s="1"/>
  <c r="P9612" i="1"/>
  <c r="Q9612" i="1" s="1"/>
  <c r="P9613" i="1"/>
  <c r="Q9613" i="1" s="1"/>
  <c r="P9614" i="1"/>
  <c r="Q9614" i="1" s="1"/>
  <c r="P9615" i="1"/>
  <c r="Q9615" i="1" s="1"/>
  <c r="P9616" i="1"/>
  <c r="Q9616" i="1" s="1"/>
  <c r="P9617" i="1"/>
  <c r="Q9617" i="1" s="1"/>
  <c r="P9618" i="1"/>
  <c r="P9619" i="1"/>
  <c r="Q9619" i="1" s="1"/>
  <c r="P9620" i="1"/>
  <c r="Q9620" i="1" s="1"/>
  <c r="P9621" i="1"/>
  <c r="Q9621" i="1" s="1"/>
  <c r="P9622" i="1"/>
  <c r="Q9622" i="1" s="1"/>
  <c r="P9623" i="1"/>
  <c r="Q9623" i="1" s="1"/>
  <c r="P9624" i="1"/>
  <c r="Q9624" i="1" s="1"/>
  <c r="P9625" i="1"/>
  <c r="Q9625" i="1" s="1"/>
  <c r="P9626" i="1"/>
  <c r="Q9626" i="1" s="1"/>
  <c r="P9627" i="1"/>
  <c r="Q9627" i="1" s="1"/>
  <c r="P9628" i="1"/>
  <c r="Q9628" i="1" s="1"/>
  <c r="P9629" i="1"/>
  <c r="Q9629" i="1" s="1"/>
  <c r="P9630" i="1"/>
  <c r="Q9630" i="1" s="1"/>
  <c r="P9631" i="1"/>
  <c r="Q9631" i="1" s="1"/>
  <c r="P9632" i="1"/>
  <c r="Q9632" i="1" s="1"/>
  <c r="P9633" i="1"/>
  <c r="Q9633" i="1" s="1"/>
  <c r="P9634" i="1"/>
  <c r="P9635" i="1"/>
  <c r="P9636" i="1"/>
  <c r="Q9636" i="1" s="1"/>
  <c r="P9637" i="1"/>
  <c r="Q9637" i="1" s="1"/>
  <c r="P9638" i="1"/>
  <c r="Q9638" i="1" s="1"/>
  <c r="P9639" i="1"/>
  <c r="Q9639" i="1" s="1"/>
  <c r="P9640" i="1"/>
  <c r="Q9640" i="1" s="1"/>
  <c r="P9641" i="1"/>
  <c r="Q9641" i="1" s="1"/>
  <c r="P9642" i="1"/>
  <c r="Q9642" i="1" s="1"/>
  <c r="P9643" i="1"/>
  <c r="Q9643" i="1" s="1"/>
  <c r="P9644" i="1"/>
  <c r="Q9644" i="1" s="1"/>
  <c r="P9645" i="1"/>
  <c r="Q9645" i="1" s="1"/>
  <c r="P9646" i="1"/>
  <c r="Q9646" i="1" s="1"/>
  <c r="P9647" i="1"/>
  <c r="Q9647" i="1" s="1"/>
  <c r="P9648" i="1"/>
  <c r="Q9648" i="1" s="1"/>
  <c r="P9649" i="1"/>
  <c r="Q9649" i="1" s="1"/>
  <c r="P9650" i="1"/>
  <c r="P9651" i="1"/>
  <c r="Q9651" i="1" s="1"/>
  <c r="P9652" i="1"/>
  <c r="Q9652" i="1" s="1"/>
  <c r="P9653" i="1"/>
  <c r="Q9653" i="1" s="1"/>
  <c r="P9654" i="1"/>
  <c r="Q9654" i="1" s="1"/>
  <c r="P9655" i="1"/>
  <c r="Q9655" i="1" s="1"/>
  <c r="P9656" i="1"/>
  <c r="Q9656" i="1" s="1"/>
  <c r="P9657" i="1"/>
  <c r="Q9657" i="1" s="1"/>
  <c r="P9658" i="1"/>
  <c r="Q9658" i="1" s="1"/>
  <c r="P9659" i="1"/>
  <c r="Q9659" i="1" s="1"/>
  <c r="P9660" i="1"/>
  <c r="Q9660" i="1" s="1"/>
  <c r="P9661" i="1"/>
  <c r="Q9661" i="1" s="1"/>
  <c r="P9662" i="1"/>
  <c r="Q9662" i="1" s="1"/>
  <c r="P9663" i="1"/>
  <c r="Q9663" i="1" s="1"/>
  <c r="P9664" i="1"/>
  <c r="Q9664" i="1" s="1"/>
  <c r="P9665" i="1"/>
  <c r="Q9665" i="1" s="1"/>
  <c r="P9666" i="1"/>
  <c r="P9667" i="1"/>
  <c r="Q9667" i="1" s="1"/>
  <c r="P9668" i="1"/>
  <c r="Q9668" i="1" s="1"/>
  <c r="P9669" i="1"/>
  <c r="Q9669" i="1" s="1"/>
  <c r="P9670" i="1"/>
  <c r="Q9670" i="1" s="1"/>
  <c r="P9671" i="1"/>
  <c r="Q9671" i="1" s="1"/>
  <c r="P9672" i="1"/>
  <c r="Q9672" i="1" s="1"/>
  <c r="P9673" i="1"/>
  <c r="Q9673" i="1" s="1"/>
  <c r="P9674" i="1"/>
  <c r="Q9674" i="1" s="1"/>
  <c r="P9675" i="1"/>
  <c r="Q9675" i="1" s="1"/>
  <c r="P9676" i="1"/>
  <c r="Q9676" i="1" s="1"/>
  <c r="P9677" i="1"/>
  <c r="Q9677" i="1" s="1"/>
  <c r="P9678" i="1"/>
  <c r="Q9678" i="1" s="1"/>
  <c r="P9679" i="1"/>
  <c r="Q9679" i="1" s="1"/>
  <c r="P9680" i="1"/>
  <c r="Q9680" i="1" s="1"/>
  <c r="P9681" i="1"/>
  <c r="Q9681" i="1" s="1"/>
  <c r="P9682" i="1"/>
  <c r="P9683" i="1"/>
  <c r="P9684" i="1"/>
  <c r="Q9684" i="1" s="1"/>
  <c r="P9685" i="1"/>
  <c r="Q9685" i="1" s="1"/>
  <c r="P9686" i="1"/>
  <c r="Q9686" i="1" s="1"/>
  <c r="P9687" i="1"/>
  <c r="Q9687" i="1" s="1"/>
  <c r="P9688" i="1"/>
  <c r="Q9688" i="1" s="1"/>
  <c r="P9689" i="1"/>
  <c r="Q9689" i="1" s="1"/>
  <c r="P9690" i="1"/>
  <c r="Q9690" i="1" s="1"/>
  <c r="P9691" i="1"/>
  <c r="Q9691" i="1" s="1"/>
  <c r="P9692" i="1"/>
  <c r="Q9692" i="1" s="1"/>
  <c r="P9693" i="1"/>
  <c r="Q9693" i="1" s="1"/>
  <c r="P9694" i="1"/>
  <c r="Q9694" i="1" s="1"/>
  <c r="P9695" i="1"/>
  <c r="Q9695" i="1" s="1"/>
  <c r="P9696" i="1"/>
  <c r="Q9696" i="1" s="1"/>
  <c r="P9697" i="1"/>
  <c r="Q9697" i="1" s="1"/>
  <c r="P9698" i="1"/>
  <c r="P9699" i="1"/>
  <c r="Q9699" i="1" s="1"/>
  <c r="P9700" i="1"/>
  <c r="Q9700" i="1" s="1"/>
  <c r="P9701" i="1"/>
  <c r="Q9701" i="1" s="1"/>
  <c r="P9702" i="1"/>
  <c r="Q9702" i="1" s="1"/>
  <c r="P9703" i="1"/>
  <c r="Q9703" i="1" s="1"/>
  <c r="P9704" i="1"/>
  <c r="Q9704" i="1" s="1"/>
  <c r="P9705" i="1"/>
  <c r="Q9705" i="1" s="1"/>
  <c r="P9706" i="1"/>
  <c r="Q9706" i="1" s="1"/>
  <c r="P9707" i="1"/>
  <c r="Q9707" i="1" s="1"/>
  <c r="P9708" i="1"/>
  <c r="Q9708" i="1" s="1"/>
  <c r="P9709" i="1"/>
  <c r="Q9709" i="1" s="1"/>
  <c r="P9710" i="1"/>
  <c r="Q9710" i="1" s="1"/>
  <c r="P9711" i="1"/>
  <c r="Q9711" i="1" s="1"/>
  <c r="P9712" i="1"/>
  <c r="Q9712" i="1" s="1"/>
  <c r="P9713" i="1"/>
  <c r="Q9713" i="1" s="1"/>
  <c r="P9714" i="1"/>
  <c r="P9715" i="1"/>
  <c r="P9716" i="1"/>
  <c r="Q9716" i="1" s="1"/>
  <c r="P9717" i="1"/>
  <c r="Q9717" i="1" s="1"/>
  <c r="P9718" i="1"/>
  <c r="Q9718" i="1" s="1"/>
  <c r="P9719" i="1"/>
  <c r="Q9719" i="1" s="1"/>
  <c r="P9720" i="1"/>
  <c r="Q9720" i="1" s="1"/>
  <c r="P9721" i="1"/>
  <c r="Q9721" i="1" s="1"/>
  <c r="P9722" i="1"/>
  <c r="Q9722" i="1" s="1"/>
  <c r="P9723" i="1"/>
  <c r="Q9723" i="1" s="1"/>
  <c r="P9724" i="1"/>
  <c r="Q9724" i="1" s="1"/>
  <c r="P9725" i="1"/>
  <c r="Q9725" i="1" s="1"/>
  <c r="P9726" i="1"/>
  <c r="Q9726" i="1" s="1"/>
  <c r="P9727" i="1"/>
  <c r="Q9727" i="1" s="1"/>
  <c r="P9728" i="1"/>
  <c r="Q9728" i="1" s="1"/>
  <c r="P9729" i="1"/>
  <c r="Q9729" i="1" s="1"/>
  <c r="P9730" i="1"/>
  <c r="P9731" i="1"/>
  <c r="P9732" i="1"/>
  <c r="Q9732" i="1" s="1"/>
  <c r="P9733" i="1"/>
  <c r="Q9733" i="1" s="1"/>
  <c r="P9734" i="1"/>
  <c r="Q9734" i="1" s="1"/>
  <c r="P9735" i="1"/>
  <c r="Q9735" i="1" s="1"/>
  <c r="P9736" i="1"/>
  <c r="Q9736" i="1" s="1"/>
  <c r="P9737" i="1"/>
  <c r="Q9737" i="1" s="1"/>
  <c r="P9738" i="1"/>
  <c r="Q9738" i="1" s="1"/>
  <c r="P9739" i="1"/>
  <c r="Q9739" i="1" s="1"/>
  <c r="P9740" i="1"/>
  <c r="Q9740" i="1" s="1"/>
  <c r="P9741" i="1"/>
  <c r="Q9741" i="1" s="1"/>
  <c r="P9742" i="1"/>
  <c r="Q9742" i="1" s="1"/>
  <c r="P9743" i="1"/>
  <c r="Q9743" i="1" s="1"/>
  <c r="P9744" i="1"/>
  <c r="Q9744" i="1" s="1"/>
  <c r="P9745" i="1"/>
  <c r="Q9745" i="1" s="1"/>
  <c r="P9746" i="1"/>
  <c r="P9747" i="1"/>
  <c r="Q9747" i="1" s="1"/>
  <c r="P9748" i="1"/>
  <c r="P9749" i="1"/>
  <c r="Q9749" i="1" s="1"/>
  <c r="P9750" i="1"/>
  <c r="Q9750" i="1" s="1"/>
  <c r="P9751" i="1"/>
  <c r="Q9751" i="1" s="1"/>
  <c r="P9752" i="1"/>
  <c r="Q9752" i="1" s="1"/>
  <c r="P9753" i="1"/>
  <c r="Q9753" i="1" s="1"/>
  <c r="P9754" i="1"/>
  <c r="Q9754" i="1" s="1"/>
  <c r="P9755" i="1"/>
  <c r="Q9755" i="1" s="1"/>
  <c r="P9756" i="1"/>
  <c r="Q9756" i="1" s="1"/>
  <c r="P9757" i="1"/>
  <c r="Q9757" i="1" s="1"/>
  <c r="P9758" i="1"/>
  <c r="Q9758" i="1" s="1"/>
  <c r="P9759" i="1"/>
  <c r="Q9759" i="1" s="1"/>
  <c r="P9760" i="1"/>
  <c r="Q9760" i="1" s="1"/>
  <c r="P9761" i="1"/>
  <c r="Q9761" i="1" s="1"/>
  <c r="P9762" i="1"/>
  <c r="P9763" i="1"/>
  <c r="Q9763" i="1" s="1"/>
  <c r="P9764" i="1"/>
  <c r="Q9764" i="1" s="1"/>
  <c r="P9765" i="1"/>
  <c r="Q9765" i="1" s="1"/>
  <c r="P9766" i="1"/>
  <c r="Q9766" i="1" s="1"/>
  <c r="P9767" i="1"/>
  <c r="Q9767" i="1" s="1"/>
  <c r="P9768" i="1"/>
  <c r="Q9768" i="1" s="1"/>
  <c r="P9769" i="1"/>
  <c r="Q9769" i="1" s="1"/>
  <c r="P9770" i="1"/>
  <c r="Q9770" i="1" s="1"/>
  <c r="P9771" i="1"/>
  <c r="Q9771" i="1" s="1"/>
  <c r="P9772" i="1"/>
  <c r="Q9772" i="1" s="1"/>
  <c r="P9773" i="1"/>
  <c r="Q9773" i="1" s="1"/>
  <c r="P9774" i="1"/>
  <c r="Q9774" i="1" s="1"/>
  <c r="P9775" i="1"/>
  <c r="Q9775" i="1" s="1"/>
  <c r="P9776" i="1"/>
  <c r="Q9776" i="1" s="1"/>
  <c r="P9777" i="1"/>
  <c r="Q9777" i="1" s="1"/>
  <c r="P9778" i="1"/>
  <c r="P9779" i="1"/>
  <c r="Q9779" i="1" s="1"/>
  <c r="P9780" i="1"/>
  <c r="Q9780" i="1" s="1"/>
  <c r="P9781" i="1"/>
  <c r="Q9781" i="1" s="1"/>
  <c r="P9782" i="1"/>
  <c r="Q9782" i="1" s="1"/>
  <c r="P9783" i="1"/>
  <c r="Q9783" i="1" s="1"/>
  <c r="P9784" i="1"/>
  <c r="Q9784" i="1" s="1"/>
  <c r="P9785" i="1"/>
  <c r="Q9785" i="1" s="1"/>
  <c r="P9786" i="1"/>
  <c r="Q9786" i="1" s="1"/>
  <c r="P9787" i="1"/>
  <c r="Q9787" i="1" s="1"/>
  <c r="P9788" i="1"/>
  <c r="Q9788" i="1" s="1"/>
  <c r="P9789" i="1"/>
  <c r="Q9789" i="1" s="1"/>
  <c r="P9790" i="1"/>
  <c r="Q9790" i="1" s="1"/>
  <c r="P9791" i="1"/>
  <c r="Q9791" i="1" s="1"/>
  <c r="P9792" i="1"/>
  <c r="Q9792" i="1" s="1"/>
  <c r="P9793" i="1"/>
  <c r="Q9793" i="1" s="1"/>
  <c r="P9794" i="1"/>
  <c r="P9795" i="1"/>
  <c r="P9796" i="1"/>
  <c r="Q9796" i="1" s="1"/>
  <c r="P9797" i="1"/>
  <c r="Q9797" i="1" s="1"/>
  <c r="P9798" i="1"/>
  <c r="Q9798" i="1" s="1"/>
  <c r="P9799" i="1"/>
  <c r="Q9799" i="1" s="1"/>
  <c r="P9800" i="1"/>
  <c r="Q9800" i="1" s="1"/>
  <c r="P9801" i="1"/>
  <c r="Q9801" i="1" s="1"/>
  <c r="P9802" i="1"/>
  <c r="Q9802" i="1" s="1"/>
  <c r="P9803" i="1"/>
  <c r="Q9803" i="1" s="1"/>
  <c r="P9804" i="1"/>
  <c r="Q9804" i="1" s="1"/>
  <c r="P9805" i="1"/>
  <c r="Q9805" i="1" s="1"/>
  <c r="P9806" i="1"/>
  <c r="Q9806" i="1" s="1"/>
  <c r="P9807" i="1"/>
  <c r="Q9807" i="1" s="1"/>
  <c r="P9808" i="1"/>
  <c r="Q9808" i="1" s="1"/>
  <c r="P9809" i="1"/>
  <c r="Q9809" i="1" s="1"/>
  <c r="P9810" i="1"/>
  <c r="P9811" i="1"/>
  <c r="Q9811" i="1" s="1"/>
  <c r="P9812" i="1"/>
  <c r="P9813" i="1"/>
  <c r="Q9813" i="1" s="1"/>
  <c r="P9814" i="1"/>
  <c r="Q9814" i="1" s="1"/>
  <c r="P9815" i="1"/>
  <c r="Q9815" i="1" s="1"/>
  <c r="P9816" i="1"/>
  <c r="Q9816" i="1" s="1"/>
  <c r="P9817" i="1"/>
  <c r="Q9817" i="1" s="1"/>
  <c r="P9818" i="1"/>
  <c r="Q9818" i="1" s="1"/>
  <c r="P9819" i="1"/>
  <c r="Q9819" i="1" s="1"/>
  <c r="P9820" i="1"/>
  <c r="Q9820" i="1" s="1"/>
  <c r="P9821" i="1"/>
  <c r="Q9821" i="1" s="1"/>
  <c r="P9822" i="1"/>
  <c r="Q9822" i="1" s="1"/>
  <c r="P9823" i="1"/>
  <c r="Q9823" i="1" s="1"/>
  <c r="P9824" i="1"/>
  <c r="Q9824" i="1" s="1"/>
  <c r="P9825" i="1"/>
  <c r="Q9825" i="1" s="1"/>
  <c r="P9826" i="1"/>
  <c r="P9827" i="1"/>
  <c r="Q9827" i="1" s="1"/>
  <c r="P9828" i="1"/>
  <c r="Q9828" i="1" s="1"/>
  <c r="P9829" i="1"/>
  <c r="Q9829" i="1" s="1"/>
  <c r="P9830" i="1"/>
  <c r="Q9830" i="1" s="1"/>
  <c r="P9831" i="1"/>
  <c r="Q9831" i="1" s="1"/>
  <c r="P9832" i="1"/>
  <c r="Q9832" i="1" s="1"/>
  <c r="P9833" i="1"/>
  <c r="Q9833" i="1" s="1"/>
  <c r="P9834" i="1"/>
  <c r="Q9834" i="1" s="1"/>
  <c r="P9835" i="1"/>
  <c r="Q9835" i="1" s="1"/>
  <c r="P9836" i="1"/>
  <c r="Q9836" i="1" s="1"/>
  <c r="P9837" i="1"/>
  <c r="Q9837" i="1" s="1"/>
  <c r="P9838" i="1"/>
  <c r="Q9838" i="1" s="1"/>
  <c r="P9839" i="1"/>
  <c r="Q9839" i="1" s="1"/>
  <c r="P9840" i="1"/>
  <c r="Q9840" i="1" s="1"/>
  <c r="P9841" i="1"/>
  <c r="Q9841" i="1" s="1"/>
  <c r="P9842" i="1"/>
  <c r="P9843" i="1"/>
  <c r="Q9843" i="1" s="1"/>
  <c r="P9844" i="1"/>
  <c r="Q9844" i="1" s="1"/>
  <c r="P9845" i="1"/>
  <c r="Q9845" i="1" s="1"/>
  <c r="P9846" i="1"/>
  <c r="Q9846" i="1" s="1"/>
  <c r="P9847" i="1"/>
  <c r="Q9847" i="1" s="1"/>
  <c r="P9848" i="1"/>
  <c r="Q9848" i="1" s="1"/>
  <c r="P9849" i="1"/>
  <c r="Q9849" i="1" s="1"/>
  <c r="P9850" i="1"/>
  <c r="Q9850" i="1" s="1"/>
  <c r="P9851" i="1"/>
  <c r="Q9851" i="1" s="1"/>
  <c r="P9852" i="1"/>
  <c r="Q9852" i="1" s="1"/>
  <c r="P9853" i="1"/>
  <c r="Q9853" i="1" s="1"/>
  <c r="P9854" i="1"/>
  <c r="Q9854" i="1" s="1"/>
  <c r="P9855" i="1"/>
  <c r="Q9855" i="1" s="1"/>
  <c r="P9856" i="1"/>
  <c r="Q9856" i="1" s="1"/>
  <c r="P9857" i="1"/>
  <c r="Q9857" i="1" s="1"/>
  <c r="P9858" i="1"/>
  <c r="P9859" i="1"/>
  <c r="Q9859" i="1" s="1"/>
  <c r="P9860" i="1"/>
  <c r="Q9860" i="1" s="1"/>
  <c r="P9861" i="1"/>
  <c r="Q9861" i="1" s="1"/>
  <c r="P9862" i="1"/>
  <c r="Q9862" i="1" s="1"/>
  <c r="P9863" i="1"/>
  <c r="Q9863" i="1" s="1"/>
  <c r="P9864" i="1"/>
  <c r="Q9864" i="1" s="1"/>
  <c r="P9865" i="1"/>
  <c r="Q9865" i="1" s="1"/>
  <c r="P9866" i="1"/>
  <c r="Q9866" i="1" s="1"/>
  <c r="P9867" i="1"/>
  <c r="Q9867" i="1" s="1"/>
  <c r="P9868" i="1"/>
  <c r="Q9868" i="1" s="1"/>
  <c r="P9869" i="1"/>
  <c r="Q9869" i="1" s="1"/>
  <c r="P9870" i="1"/>
  <c r="Q9870" i="1" s="1"/>
  <c r="P9871" i="1"/>
  <c r="Q9871" i="1" s="1"/>
  <c r="P9872" i="1"/>
  <c r="Q9872" i="1" s="1"/>
  <c r="P9873" i="1"/>
  <c r="Q9873" i="1" s="1"/>
  <c r="P9874" i="1"/>
  <c r="P9875" i="1"/>
  <c r="P9876" i="1"/>
  <c r="Q9876" i="1" s="1"/>
  <c r="P9877" i="1"/>
  <c r="Q9877" i="1" s="1"/>
  <c r="P9878" i="1"/>
  <c r="Q9878" i="1" s="1"/>
  <c r="P9879" i="1"/>
  <c r="Q9879" i="1" s="1"/>
  <c r="P9880" i="1"/>
  <c r="Q9880" i="1" s="1"/>
  <c r="P9881" i="1"/>
  <c r="Q9881" i="1" s="1"/>
  <c r="P9882" i="1"/>
  <c r="Q9882" i="1" s="1"/>
  <c r="P9883" i="1"/>
  <c r="Q9883" i="1" s="1"/>
  <c r="P9884" i="1"/>
  <c r="Q9884" i="1" s="1"/>
  <c r="P9885" i="1"/>
  <c r="Q9885" i="1" s="1"/>
  <c r="P9886" i="1"/>
  <c r="Q9886" i="1" s="1"/>
  <c r="P9887" i="1"/>
  <c r="Q9887" i="1" s="1"/>
  <c r="P9888" i="1"/>
  <c r="Q9888" i="1" s="1"/>
  <c r="P9889" i="1"/>
  <c r="Q9889" i="1" s="1"/>
  <c r="P9890" i="1"/>
  <c r="P9891" i="1"/>
  <c r="P9892" i="1"/>
  <c r="Q9892" i="1" s="1"/>
  <c r="P9893" i="1"/>
  <c r="Q9893" i="1" s="1"/>
  <c r="P9894" i="1"/>
  <c r="Q9894" i="1" s="1"/>
  <c r="P9895" i="1"/>
  <c r="Q9895" i="1" s="1"/>
  <c r="P9896" i="1"/>
  <c r="Q9896" i="1" s="1"/>
  <c r="P9897" i="1"/>
  <c r="Q9897" i="1" s="1"/>
  <c r="P9898" i="1"/>
  <c r="Q9898" i="1" s="1"/>
  <c r="P9899" i="1"/>
  <c r="Q9899" i="1" s="1"/>
  <c r="P9900" i="1"/>
  <c r="Q9900" i="1" s="1"/>
  <c r="P9901" i="1"/>
  <c r="Q9901" i="1" s="1"/>
  <c r="P9902" i="1"/>
  <c r="Q9902" i="1" s="1"/>
  <c r="P9903" i="1"/>
  <c r="Q9903" i="1" s="1"/>
  <c r="P9904" i="1"/>
  <c r="Q9904" i="1" s="1"/>
  <c r="P9905" i="1"/>
  <c r="Q9905" i="1" s="1"/>
  <c r="P9906" i="1"/>
  <c r="P9907" i="1"/>
  <c r="Q9907" i="1" s="1"/>
  <c r="P9908" i="1"/>
  <c r="Q9908" i="1" s="1"/>
  <c r="P9909" i="1"/>
  <c r="Q9909" i="1" s="1"/>
  <c r="P9910" i="1"/>
  <c r="Q9910" i="1" s="1"/>
  <c r="P9911" i="1"/>
  <c r="Q9911" i="1" s="1"/>
  <c r="P9912" i="1"/>
  <c r="Q9912" i="1" s="1"/>
  <c r="P9913" i="1"/>
  <c r="Q9913" i="1" s="1"/>
  <c r="P9914" i="1"/>
  <c r="Q9914" i="1" s="1"/>
  <c r="P9915" i="1"/>
  <c r="Q9915" i="1" s="1"/>
  <c r="P9916" i="1"/>
  <c r="Q9916" i="1" s="1"/>
  <c r="P9917" i="1"/>
  <c r="Q9917" i="1" s="1"/>
  <c r="P9918" i="1"/>
  <c r="Q9918" i="1" s="1"/>
  <c r="P9919" i="1"/>
  <c r="Q9919" i="1" s="1"/>
  <c r="P9920" i="1"/>
  <c r="Q9920" i="1" s="1"/>
  <c r="P9921" i="1"/>
  <c r="Q9921" i="1" s="1"/>
  <c r="P9922" i="1"/>
  <c r="P9923" i="1"/>
  <c r="P9924" i="1"/>
  <c r="Q9924" i="1" s="1"/>
  <c r="P9925" i="1"/>
  <c r="Q9925" i="1" s="1"/>
  <c r="P9926" i="1"/>
  <c r="Q9926" i="1" s="1"/>
  <c r="P9927" i="1"/>
  <c r="Q9927" i="1" s="1"/>
  <c r="P9928" i="1"/>
  <c r="Q9928" i="1" s="1"/>
  <c r="P9929" i="1"/>
  <c r="Q9929" i="1" s="1"/>
  <c r="P9930" i="1"/>
  <c r="Q9930" i="1" s="1"/>
  <c r="P9931" i="1"/>
  <c r="Q9931" i="1" s="1"/>
  <c r="P9932" i="1"/>
  <c r="Q9932" i="1" s="1"/>
  <c r="P9933" i="1"/>
  <c r="Q9933" i="1" s="1"/>
  <c r="P9934" i="1"/>
  <c r="Q9934" i="1" s="1"/>
  <c r="P9935" i="1"/>
  <c r="Q9935" i="1" s="1"/>
  <c r="P9936" i="1"/>
  <c r="Q9936" i="1" s="1"/>
  <c r="P9937" i="1"/>
  <c r="Q9937" i="1" s="1"/>
  <c r="P9938" i="1"/>
  <c r="P9939" i="1"/>
  <c r="Q9939" i="1" s="1"/>
  <c r="P9940" i="1"/>
  <c r="Q9940" i="1" s="1"/>
  <c r="P9941" i="1"/>
  <c r="Q9941" i="1" s="1"/>
  <c r="P9942" i="1"/>
  <c r="Q9942" i="1" s="1"/>
  <c r="P9943" i="1"/>
  <c r="Q9943" i="1" s="1"/>
  <c r="P9944" i="1"/>
  <c r="Q9944" i="1" s="1"/>
  <c r="P9945" i="1"/>
  <c r="Q9945" i="1" s="1"/>
  <c r="P9946" i="1"/>
  <c r="Q9946" i="1" s="1"/>
  <c r="P9947" i="1"/>
  <c r="Q9947" i="1" s="1"/>
  <c r="P9948" i="1"/>
  <c r="Q9948" i="1" s="1"/>
  <c r="P9949" i="1"/>
  <c r="Q9949" i="1" s="1"/>
  <c r="P9950" i="1"/>
  <c r="Q9950" i="1" s="1"/>
  <c r="P9951" i="1"/>
  <c r="Q9951" i="1" s="1"/>
  <c r="P9952" i="1"/>
  <c r="Q9952" i="1" s="1"/>
  <c r="P9953" i="1"/>
  <c r="Q9953" i="1" s="1"/>
  <c r="P9954" i="1"/>
  <c r="P9955" i="1"/>
  <c r="P9956" i="1"/>
  <c r="Q9956" i="1" s="1"/>
  <c r="P9957" i="1"/>
  <c r="Q9957" i="1" s="1"/>
  <c r="P9958" i="1"/>
  <c r="Q9958" i="1" s="1"/>
  <c r="P9959" i="1"/>
  <c r="Q9959" i="1" s="1"/>
  <c r="P9960" i="1"/>
  <c r="Q9960" i="1" s="1"/>
  <c r="P9961" i="1"/>
  <c r="Q9961" i="1" s="1"/>
  <c r="P9962" i="1"/>
  <c r="Q9962" i="1" s="1"/>
  <c r="P9963" i="1"/>
  <c r="Q9963" i="1" s="1"/>
  <c r="P9964" i="1"/>
  <c r="Q9964" i="1" s="1"/>
  <c r="P9965" i="1"/>
  <c r="Q9965" i="1" s="1"/>
  <c r="P9966" i="1"/>
  <c r="Q9966" i="1" s="1"/>
  <c r="P9967" i="1"/>
  <c r="Q9967" i="1" s="1"/>
  <c r="P9968" i="1"/>
  <c r="Q9968" i="1" s="1"/>
  <c r="P9969" i="1"/>
  <c r="Q9969" i="1" s="1"/>
  <c r="P9970" i="1"/>
  <c r="P9971" i="1"/>
  <c r="P9972" i="1"/>
  <c r="Q9972" i="1" s="1"/>
  <c r="P9973" i="1"/>
  <c r="Q9973" i="1" s="1"/>
  <c r="P9974" i="1"/>
  <c r="Q9974" i="1" s="1"/>
  <c r="P9975" i="1"/>
  <c r="Q9975" i="1" s="1"/>
  <c r="P9976" i="1"/>
  <c r="Q9976" i="1" s="1"/>
  <c r="P9977" i="1"/>
  <c r="Q9977" i="1" s="1"/>
  <c r="P9978" i="1"/>
  <c r="Q9978" i="1" s="1"/>
  <c r="P9979" i="1"/>
  <c r="Q9979" i="1" s="1"/>
  <c r="P9980" i="1"/>
  <c r="Q9980" i="1" s="1"/>
  <c r="P9981" i="1"/>
  <c r="Q9981" i="1" s="1"/>
  <c r="P9982" i="1"/>
  <c r="Q9982" i="1" s="1"/>
  <c r="P9983" i="1"/>
  <c r="Q9983" i="1" s="1"/>
  <c r="P9984" i="1"/>
  <c r="Q9984" i="1" s="1"/>
  <c r="P9985" i="1"/>
  <c r="Q9985" i="1" s="1"/>
  <c r="P9986" i="1"/>
  <c r="P9987" i="1"/>
  <c r="Q9987" i="1" s="1"/>
  <c r="P9988" i="1"/>
  <c r="Q9988" i="1" s="1"/>
  <c r="P9989" i="1"/>
  <c r="Q9989" i="1" s="1"/>
  <c r="P9990" i="1"/>
  <c r="Q9990" i="1" s="1"/>
  <c r="P9991" i="1"/>
  <c r="Q9991" i="1" s="1"/>
  <c r="P9992" i="1"/>
  <c r="Q9992" i="1" s="1"/>
  <c r="P9993" i="1"/>
  <c r="Q9993" i="1" s="1"/>
  <c r="P9994" i="1"/>
  <c r="Q9994" i="1" s="1"/>
  <c r="P9995" i="1"/>
  <c r="Q9995" i="1" s="1"/>
  <c r="P9996" i="1"/>
  <c r="Q9996" i="1" s="1"/>
  <c r="P9997" i="1"/>
  <c r="Q9997" i="1" s="1"/>
  <c r="P9998" i="1"/>
  <c r="Q9998" i="1" s="1"/>
  <c r="P9999" i="1"/>
  <c r="Q9999" i="1" s="1"/>
  <c r="P10000" i="1"/>
  <c r="Q10000" i="1" s="1"/>
  <c r="P10001" i="1"/>
  <c r="Q10001" i="1" s="1"/>
  <c r="P10002" i="1"/>
  <c r="P10003" i="1"/>
  <c r="Q10003" i="1" s="1"/>
  <c r="P10004" i="1"/>
  <c r="Q10004" i="1" s="1"/>
  <c r="P10005" i="1"/>
  <c r="Q10005" i="1" s="1"/>
  <c r="P10006" i="1"/>
  <c r="Q10006" i="1" s="1"/>
  <c r="P10007" i="1"/>
  <c r="Q10007" i="1" s="1"/>
  <c r="P10008" i="1"/>
  <c r="Q10008" i="1" s="1"/>
  <c r="P10009" i="1"/>
  <c r="Q10009" i="1" s="1"/>
  <c r="P10010" i="1"/>
  <c r="Q10010" i="1" s="1"/>
  <c r="P10011" i="1"/>
  <c r="Q10011" i="1" s="1"/>
  <c r="P10012" i="1"/>
  <c r="Q10012" i="1" s="1"/>
  <c r="P10013" i="1"/>
  <c r="Q10013" i="1" s="1"/>
  <c r="P10014" i="1"/>
  <c r="Q10014" i="1" s="1"/>
  <c r="P10015" i="1"/>
  <c r="Q10015" i="1" s="1"/>
  <c r="P10016" i="1"/>
  <c r="Q10016" i="1" s="1"/>
  <c r="P10017" i="1"/>
  <c r="Q10017" i="1" s="1"/>
  <c r="P10018" i="1"/>
  <c r="P10019" i="1"/>
  <c r="Q10019" i="1" s="1"/>
  <c r="P10020" i="1"/>
  <c r="Q10020" i="1" s="1"/>
  <c r="P10021" i="1"/>
  <c r="Q10021" i="1" s="1"/>
  <c r="P10022" i="1"/>
  <c r="Q10022" i="1" s="1"/>
  <c r="P10023" i="1"/>
  <c r="Q10023" i="1" s="1"/>
  <c r="P10024" i="1"/>
  <c r="Q10024" i="1" s="1"/>
  <c r="P10025" i="1"/>
  <c r="Q10025" i="1" s="1"/>
  <c r="P10026" i="1"/>
  <c r="Q10026" i="1" s="1"/>
  <c r="P10027" i="1"/>
  <c r="Q10027" i="1" s="1"/>
  <c r="P10028" i="1"/>
  <c r="Q10028" i="1" s="1"/>
  <c r="P10029" i="1"/>
  <c r="Q10029" i="1" s="1"/>
  <c r="P10030" i="1"/>
  <c r="Q10030" i="1" s="1"/>
  <c r="P10031" i="1"/>
  <c r="Q10031" i="1" s="1"/>
  <c r="P10032" i="1"/>
  <c r="Q10032" i="1" s="1"/>
  <c r="P10033" i="1"/>
  <c r="Q10033" i="1" s="1"/>
  <c r="P10034" i="1"/>
  <c r="P10035" i="1"/>
  <c r="Q10035" i="1" s="1"/>
  <c r="P10036" i="1"/>
  <c r="Q10036" i="1" s="1"/>
  <c r="P10037" i="1"/>
  <c r="Q10037" i="1" s="1"/>
  <c r="P10038" i="1"/>
  <c r="Q10038" i="1" s="1"/>
  <c r="P10039" i="1"/>
  <c r="Q10039" i="1" s="1"/>
  <c r="P10040" i="1"/>
  <c r="Q10040" i="1" s="1"/>
  <c r="P10041" i="1"/>
  <c r="Q10041" i="1" s="1"/>
  <c r="P10042" i="1"/>
  <c r="Q10042" i="1" s="1"/>
  <c r="P10043" i="1"/>
  <c r="Q10043" i="1" s="1"/>
  <c r="P10044" i="1"/>
  <c r="Q10044" i="1" s="1"/>
  <c r="P10045" i="1"/>
  <c r="Q10045" i="1" s="1"/>
  <c r="P10046" i="1"/>
  <c r="Q10046" i="1" s="1"/>
  <c r="P10047" i="1"/>
  <c r="Q10047" i="1" s="1"/>
  <c r="P10048" i="1"/>
  <c r="Q10048" i="1" s="1"/>
  <c r="P10049" i="1"/>
  <c r="Q10049" i="1" s="1"/>
  <c r="P10050" i="1"/>
  <c r="P10051" i="1"/>
  <c r="P10052" i="1"/>
  <c r="Q10052" i="1" s="1"/>
  <c r="P10053" i="1"/>
  <c r="Q10053" i="1" s="1"/>
  <c r="P10054" i="1"/>
  <c r="Q10054" i="1" s="1"/>
  <c r="P10055" i="1"/>
  <c r="Q10055" i="1" s="1"/>
  <c r="P10056" i="1"/>
  <c r="Q10056" i="1" s="1"/>
  <c r="P10057" i="1"/>
  <c r="Q10057" i="1" s="1"/>
  <c r="P10058" i="1"/>
  <c r="Q10058" i="1" s="1"/>
  <c r="P10059" i="1"/>
  <c r="Q10059" i="1" s="1"/>
  <c r="P10060" i="1"/>
  <c r="Q10060" i="1" s="1"/>
  <c r="P10061" i="1"/>
  <c r="Q10061" i="1" s="1"/>
  <c r="P10062" i="1"/>
  <c r="Q10062" i="1" s="1"/>
  <c r="P10063" i="1"/>
  <c r="Q10063" i="1" s="1"/>
  <c r="P10064" i="1"/>
  <c r="Q10064" i="1" s="1"/>
  <c r="P10065" i="1"/>
  <c r="Q10065" i="1" s="1"/>
  <c r="P10066" i="1"/>
  <c r="P10067" i="1"/>
  <c r="P10068" i="1"/>
  <c r="Q10068" i="1" s="1"/>
  <c r="P10069" i="1"/>
  <c r="Q10069" i="1" s="1"/>
  <c r="P10070" i="1"/>
  <c r="Q10070" i="1" s="1"/>
  <c r="P10071" i="1"/>
  <c r="Q10071" i="1" s="1"/>
  <c r="P10072" i="1"/>
  <c r="Q10072" i="1" s="1"/>
  <c r="P10073" i="1"/>
  <c r="Q10073" i="1" s="1"/>
  <c r="P10074" i="1"/>
  <c r="Q10074" i="1" s="1"/>
  <c r="P10075" i="1"/>
  <c r="Q10075" i="1" s="1"/>
  <c r="P10076" i="1"/>
  <c r="Q10076" i="1" s="1"/>
  <c r="P10077" i="1"/>
  <c r="Q10077" i="1" s="1"/>
  <c r="P10078" i="1"/>
  <c r="Q10078" i="1" s="1"/>
  <c r="P10079" i="1"/>
  <c r="Q10079" i="1" s="1"/>
  <c r="P10080" i="1"/>
  <c r="Q10080" i="1" s="1"/>
  <c r="P10081" i="1"/>
  <c r="Q10081" i="1" s="1"/>
  <c r="P10082" i="1"/>
  <c r="P10083" i="1"/>
  <c r="Q10083" i="1" s="1"/>
  <c r="P10084" i="1"/>
  <c r="Q10084" i="1" s="1"/>
  <c r="P10085" i="1"/>
  <c r="Q10085" i="1" s="1"/>
  <c r="P10086" i="1"/>
  <c r="Q10086" i="1" s="1"/>
  <c r="P10087" i="1"/>
  <c r="Q10087" i="1" s="1"/>
  <c r="P10088" i="1"/>
  <c r="Q10088" i="1" s="1"/>
  <c r="P10089" i="1"/>
  <c r="Q10089" i="1" s="1"/>
  <c r="P10090" i="1"/>
  <c r="Q10090" i="1" s="1"/>
  <c r="P10091" i="1"/>
  <c r="Q10091" i="1" s="1"/>
  <c r="P10092" i="1"/>
  <c r="Q10092" i="1" s="1"/>
  <c r="P10093" i="1"/>
  <c r="Q10093" i="1" s="1"/>
  <c r="P10094" i="1"/>
  <c r="Q10094" i="1" s="1"/>
  <c r="P10095" i="1"/>
  <c r="Q10095" i="1" s="1"/>
  <c r="P10096" i="1"/>
  <c r="Q10096" i="1" s="1"/>
  <c r="P10097" i="1"/>
  <c r="Q10097" i="1" s="1"/>
  <c r="P10098" i="1"/>
  <c r="P10099" i="1"/>
  <c r="Q10099" i="1" s="1"/>
  <c r="P10100" i="1"/>
  <c r="Q10100" i="1" s="1"/>
  <c r="P10101" i="1"/>
  <c r="Q10101" i="1" s="1"/>
  <c r="P10102" i="1"/>
  <c r="Q10102" i="1" s="1"/>
  <c r="P10103" i="1"/>
  <c r="Q10103" i="1" s="1"/>
  <c r="P10104" i="1"/>
  <c r="Q10104" i="1" s="1"/>
  <c r="P10105" i="1"/>
  <c r="Q10105" i="1" s="1"/>
  <c r="P10106" i="1"/>
  <c r="Q10106" i="1" s="1"/>
  <c r="P10107" i="1"/>
  <c r="Q10107" i="1" s="1"/>
  <c r="P10108" i="1"/>
  <c r="Q10108" i="1" s="1"/>
  <c r="P10109" i="1"/>
  <c r="Q10109" i="1" s="1"/>
  <c r="P10110" i="1"/>
  <c r="Q10110" i="1" s="1"/>
  <c r="P10111" i="1"/>
  <c r="Q10111" i="1" s="1"/>
  <c r="P10112" i="1"/>
  <c r="Q10112" i="1" s="1"/>
  <c r="P10113" i="1"/>
  <c r="Q10113" i="1" s="1"/>
  <c r="P10114" i="1"/>
  <c r="P10115" i="1"/>
  <c r="Q10115" i="1" s="1"/>
  <c r="P10116" i="1"/>
  <c r="Q10116" i="1" s="1"/>
  <c r="P10117" i="1"/>
  <c r="Q10117" i="1" s="1"/>
  <c r="P10118" i="1"/>
  <c r="Q10118" i="1" s="1"/>
  <c r="P10119" i="1"/>
  <c r="Q10119" i="1" s="1"/>
  <c r="P10120" i="1"/>
  <c r="Q10120" i="1" s="1"/>
  <c r="P10121" i="1"/>
  <c r="Q10121" i="1" s="1"/>
  <c r="P10122" i="1"/>
  <c r="Q10122" i="1" s="1"/>
  <c r="P10123" i="1"/>
  <c r="Q10123" i="1" s="1"/>
  <c r="P10124" i="1"/>
  <c r="Q10124" i="1" s="1"/>
  <c r="P10125" i="1"/>
  <c r="Q10125" i="1" s="1"/>
  <c r="P10126" i="1"/>
  <c r="Q10126" i="1" s="1"/>
  <c r="P10127" i="1"/>
  <c r="Q10127" i="1" s="1"/>
  <c r="P10128" i="1"/>
  <c r="Q10128" i="1" s="1"/>
  <c r="P10129" i="1"/>
  <c r="Q10129" i="1" s="1"/>
  <c r="P10130" i="1"/>
  <c r="P10131" i="1"/>
  <c r="Q10131" i="1" s="1"/>
  <c r="P10132" i="1"/>
  <c r="Q10132" i="1" s="1"/>
  <c r="P10133" i="1"/>
  <c r="Q10133" i="1" s="1"/>
  <c r="P10134" i="1"/>
  <c r="Q10134" i="1" s="1"/>
  <c r="P10135" i="1"/>
  <c r="Q10135" i="1" s="1"/>
  <c r="P10136" i="1"/>
  <c r="Q10136" i="1" s="1"/>
  <c r="P10137" i="1"/>
  <c r="Q10137" i="1" s="1"/>
  <c r="P10138" i="1"/>
  <c r="Q10138" i="1" s="1"/>
  <c r="P10139" i="1"/>
  <c r="Q10139" i="1" s="1"/>
  <c r="P10140" i="1"/>
  <c r="Q10140" i="1" s="1"/>
  <c r="P10141" i="1"/>
  <c r="Q10141" i="1" s="1"/>
  <c r="P10142" i="1"/>
  <c r="Q10142" i="1" s="1"/>
  <c r="P10143" i="1"/>
  <c r="Q10143" i="1" s="1"/>
  <c r="P10144" i="1"/>
  <c r="Q10144" i="1" s="1"/>
  <c r="P10145" i="1"/>
  <c r="Q10145" i="1" s="1"/>
  <c r="P10146" i="1"/>
  <c r="P10147" i="1"/>
  <c r="Q10147" i="1" s="1"/>
  <c r="P10148" i="1"/>
  <c r="Q10148" i="1" s="1"/>
  <c r="P10149" i="1"/>
  <c r="Q10149" i="1" s="1"/>
  <c r="P10150" i="1"/>
  <c r="Q10150" i="1" s="1"/>
  <c r="P10151" i="1"/>
  <c r="Q10151" i="1" s="1"/>
  <c r="P10152" i="1"/>
  <c r="Q10152" i="1" s="1"/>
  <c r="P10153" i="1"/>
  <c r="Q10153" i="1" s="1"/>
  <c r="P10154" i="1"/>
  <c r="Q10154" i="1" s="1"/>
  <c r="P10155" i="1"/>
  <c r="Q10155" i="1" s="1"/>
  <c r="P10156" i="1"/>
  <c r="Q10156" i="1" s="1"/>
  <c r="P10157" i="1"/>
  <c r="Q10157" i="1" s="1"/>
  <c r="P10158" i="1"/>
  <c r="Q10158" i="1" s="1"/>
  <c r="P10159" i="1"/>
  <c r="Q10159" i="1" s="1"/>
  <c r="P10160" i="1"/>
  <c r="Q10160" i="1" s="1"/>
  <c r="P10161" i="1"/>
  <c r="Q10161" i="1" s="1"/>
  <c r="P10162" i="1"/>
  <c r="P10163" i="1"/>
  <c r="P10164" i="1"/>
  <c r="Q10164" i="1" s="1"/>
  <c r="P10165" i="1"/>
  <c r="Q10165" i="1" s="1"/>
  <c r="P10166" i="1"/>
  <c r="Q10166" i="1" s="1"/>
  <c r="P10167" i="1"/>
  <c r="Q10167" i="1" s="1"/>
  <c r="P10168" i="1"/>
  <c r="Q10168" i="1" s="1"/>
  <c r="P10169" i="1"/>
  <c r="Q10169" i="1" s="1"/>
  <c r="P10170" i="1"/>
  <c r="Q10170" i="1" s="1"/>
  <c r="P10171" i="1"/>
  <c r="Q10171" i="1" s="1"/>
  <c r="P10172" i="1"/>
  <c r="Q10172" i="1" s="1"/>
  <c r="P10173" i="1"/>
  <c r="Q10173" i="1" s="1"/>
  <c r="P10174" i="1"/>
  <c r="Q10174" i="1" s="1"/>
  <c r="P10175" i="1"/>
  <c r="Q10175" i="1" s="1"/>
  <c r="P10176" i="1"/>
  <c r="Q10176" i="1" s="1"/>
  <c r="P10177" i="1"/>
  <c r="Q10177" i="1" s="1"/>
  <c r="P10178" i="1"/>
  <c r="P10179" i="1"/>
  <c r="Q10179" i="1" s="1"/>
  <c r="P10180" i="1"/>
  <c r="P10181" i="1"/>
  <c r="Q10181" i="1" s="1"/>
  <c r="P10182" i="1"/>
  <c r="Q10182" i="1" s="1"/>
  <c r="P10183" i="1"/>
  <c r="Q10183" i="1" s="1"/>
  <c r="P10184" i="1"/>
  <c r="Q10184" i="1" s="1"/>
  <c r="P10185" i="1"/>
  <c r="Q10185" i="1" s="1"/>
  <c r="P10186" i="1"/>
  <c r="Q10186" i="1" s="1"/>
  <c r="P10187" i="1"/>
  <c r="Q10187" i="1" s="1"/>
  <c r="P10188" i="1"/>
  <c r="Q10188" i="1" s="1"/>
  <c r="P10189" i="1"/>
  <c r="Q10189" i="1" s="1"/>
  <c r="P10190" i="1"/>
  <c r="Q10190" i="1" s="1"/>
  <c r="P10191" i="1"/>
  <c r="Q10191" i="1" s="1"/>
  <c r="P10192" i="1"/>
  <c r="Q10192" i="1" s="1"/>
  <c r="P10193" i="1"/>
  <c r="Q10193" i="1" s="1"/>
  <c r="P10194" i="1"/>
  <c r="P10195" i="1"/>
  <c r="P10196" i="1"/>
  <c r="Q10196" i="1" s="1"/>
  <c r="P10197" i="1"/>
  <c r="Q10197" i="1" s="1"/>
  <c r="P10198" i="1"/>
  <c r="Q10198" i="1" s="1"/>
  <c r="P10199" i="1"/>
  <c r="Q10199" i="1" s="1"/>
  <c r="P10200" i="1"/>
  <c r="Q10200" i="1" s="1"/>
  <c r="P10201" i="1"/>
  <c r="Q10201" i="1" s="1"/>
  <c r="P10202" i="1"/>
  <c r="Q10202" i="1" s="1"/>
  <c r="P10203" i="1"/>
  <c r="Q10203" i="1" s="1"/>
  <c r="P10204" i="1"/>
  <c r="Q10204" i="1" s="1"/>
  <c r="P10205" i="1"/>
  <c r="Q10205" i="1" s="1"/>
  <c r="P10206" i="1"/>
  <c r="Q10206" i="1" s="1"/>
  <c r="P10207" i="1"/>
  <c r="Q10207" i="1" s="1"/>
  <c r="P10208" i="1"/>
  <c r="Q10208" i="1" s="1"/>
  <c r="P10209" i="1"/>
  <c r="Q10209" i="1" s="1"/>
  <c r="P10210" i="1"/>
  <c r="P10211" i="1"/>
  <c r="Q10211" i="1" s="1"/>
  <c r="P10212" i="1"/>
  <c r="Q10212" i="1" s="1"/>
  <c r="P10213" i="1"/>
  <c r="Q10213" i="1" s="1"/>
  <c r="P10214" i="1"/>
  <c r="Q10214" i="1" s="1"/>
  <c r="P10215" i="1"/>
  <c r="Q10215" i="1" s="1"/>
  <c r="P10216" i="1"/>
  <c r="Q10216" i="1" s="1"/>
  <c r="P10217" i="1"/>
  <c r="Q10217" i="1" s="1"/>
  <c r="P10218" i="1"/>
  <c r="Q10218" i="1" s="1"/>
  <c r="P10219" i="1"/>
  <c r="Q10219" i="1" s="1"/>
  <c r="P10220" i="1"/>
  <c r="Q10220" i="1" s="1"/>
  <c r="P10221" i="1"/>
  <c r="Q10221" i="1" s="1"/>
  <c r="P10222" i="1"/>
  <c r="Q10222" i="1" s="1"/>
  <c r="P10223" i="1"/>
  <c r="Q10223" i="1" s="1"/>
  <c r="P10224" i="1"/>
  <c r="Q10224" i="1" s="1"/>
  <c r="P10225" i="1"/>
  <c r="Q10225" i="1" s="1"/>
  <c r="P10226" i="1"/>
  <c r="P10227" i="1"/>
  <c r="Q10227" i="1" s="1"/>
  <c r="P10228" i="1"/>
  <c r="Q10228" i="1" s="1"/>
  <c r="P10229" i="1"/>
  <c r="Q10229" i="1" s="1"/>
  <c r="P10230" i="1"/>
  <c r="Q10230" i="1" s="1"/>
  <c r="P10231" i="1"/>
  <c r="Q10231" i="1" s="1"/>
  <c r="P10232" i="1"/>
  <c r="Q10232" i="1" s="1"/>
  <c r="P10233" i="1"/>
  <c r="Q10233" i="1" s="1"/>
  <c r="P10234" i="1"/>
  <c r="Q10234" i="1" s="1"/>
  <c r="P10235" i="1"/>
  <c r="Q10235" i="1" s="1"/>
  <c r="P10236" i="1"/>
  <c r="Q10236" i="1" s="1"/>
  <c r="P10237" i="1"/>
  <c r="Q10237" i="1" s="1"/>
  <c r="P10238" i="1"/>
  <c r="Q10238" i="1" s="1"/>
  <c r="P10239" i="1"/>
  <c r="Q10239" i="1" s="1"/>
  <c r="P10240" i="1"/>
  <c r="Q10240" i="1" s="1"/>
  <c r="P10241" i="1"/>
  <c r="Q10241" i="1" s="1"/>
  <c r="P10242" i="1"/>
  <c r="P10243" i="1"/>
  <c r="Q10243" i="1" s="1"/>
  <c r="P10244" i="1"/>
  <c r="Q10244" i="1" s="1"/>
  <c r="P10245" i="1"/>
  <c r="Q10245" i="1" s="1"/>
  <c r="P10246" i="1"/>
  <c r="Q10246" i="1" s="1"/>
  <c r="P10247" i="1"/>
  <c r="Q10247" i="1" s="1"/>
  <c r="P10248" i="1"/>
  <c r="Q10248" i="1" s="1"/>
  <c r="P10249" i="1"/>
  <c r="Q10249" i="1" s="1"/>
  <c r="P10250" i="1"/>
  <c r="Q10250" i="1" s="1"/>
  <c r="P10251" i="1"/>
  <c r="Q10251" i="1" s="1"/>
  <c r="P10252" i="1"/>
  <c r="Q10252" i="1" s="1"/>
  <c r="P10253" i="1"/>
  <c r="Q10253" i="1" s="1"/>
  <c r="P10254" i="1"/>
  <c r="Q10254" i="1" s="1"/>
  <c r="P10255" i="1"/>
  <c r="Q10255" i="1" s="1"/>
  <c r="P10256" i="1"/>
  <c r="Q10256" i="1" s="1"/>
  <c r="P10257" i="1"/>
  <c r="Q10257" i="1" s="1"/>
  <c r="P10258" i="1"/>
  <c r="P10259" i="1"/>
  <c r="Q10259" i="1" s="1"/>
  <c r="P10260" i="1"/>
  <c r="P10261" i="1"/>
  <c r="Q10261" i="1" s="1"/>
  <c r="P10262" i="1"/>
  <c r="Q10262" i="1" s="1"/>
  <c r="P10263" i="1"/>
  <c r="Q10263" i="1" s="1"/>
  <c r="P10264" i="1"/>
  <c r="Q10264" i="1" s="1"/>
  <c r="P10265" i="1"/>
  <c r="Q10265" i="1" s="1"/>
  <c r="P10266" i="1"/>
  <c r="Q10266" i="1" s="1"/>
  <c r="P10267" i="1"/>
  <c r="Q10267" i="1" s="1"/>
  <c r="P10268" i="1"/>
  <c r="Q10268" i="1" s="1"/>
  <c r="P10269" i="1"/>
  <c r="Q10269" i="1" s="1"/>
  <c r="P10270" i="1"/>
  <c r="Q10270" i="1" s="1"/>
  <c r="P10271" i="1"/>
  <c r="Q10271" i="1" s="1"/>
  <c r="P10272" i="1"/>
  <c r="Q10272" i="1" s="1"/>
  <c r="P10273" i="1"/>
  <c r="Q10273" i="1" s="1"/>
  <c r="P10274" i="1"/>
  <c r="P10275" i="1"/>
  <c r="P10276" i="1"/>
  <c r="Q10276" i="1" s="1"/>
  <c r="P10277" i="1"/>
  <c r="Q10277" i="1" s="1"/>
  <c r="P10278" i="1"/>
  <c r="Q10278" i="1" s="1"/>
  <c r="P10279" i="1"/>
  <c r="Q10279" i="1" s="1"/>
  <c r="P10280" i="1"/>
  <c r="Q10280" i="1" s="1"/>
  <c r="P10281" i="1"/>
  <c r="Q10281" i="1" s="1"/>
  <c r="P10282" i="1"/>
  <c r="Q10282" i="1" s="1"/>
  <c r="P10283" i="1"/>
  <c r="Q10283" i="1" s="1"/>
  <c r="P10284" i="1"/>
  <c r="Q10284" i="1" s="1"/>
  <c r="P10285" i="1"/>
  <c r="Q10285" i="1" s="1"/>
  <c r="P10286" i="1"/>
  <c r="Q10286" i="1" s="1"/>
  <c r="P10287" i="1"/>
  <c r="Q10287" i="1" s="1"/>
  <c r="P10288" i="1"/>
  <c r="Q10288" i="1" s="1"/>
  <c r="P10289" i="1"/>
  <c r="Q10289" i="1" s="1"/>
  <c r="P10290" i="1"/>
  <c r="P10291" i="1"/>
  <c r="Q10291" i="1" s="1"/>
  <c r="P10292" i="1"/>
  <c r="Q10292" i="1" s="1"/>
  <c r="P10293" i="1"/>
  <c r="Q10293" i="1" s="1"/>
  <c r="P10294" i="1"/>
  <c r="Q10294" i="1" s="1"/>
  <c r="P10295" i="1"/>
  <c r="Q10295" i="1" s="1"/>
  <c r="P10296" i="1"/>
  <c r="Q10296" i="1" s="1"/>
  <c r="P10297" i="1"/>
  <c r="Q10297" i="1" s="1"/>
  <c r="P10298" i="1"/>
  <c r="Q10298" i="1" s="1"/>
  <c r="P10299" i="1"/>
  <c r="Q10299" i="1" s="1"/>
  <c r="P10300" i="1"/>
  <c r="Q10300" i="1" s="1"/>
  <c r="P10301" i="1"/>
  <c r="Q10301" i="1" s="1"/>
  <c r="P10302" i="1"/>
  <c r="Q10302" i="1" s="1"/>
  <c r="P10303" i="1"/>
  <c r="Q10303" i="1" s="1"/>
  <c r="P10304" i="1"/>
  <c r="Q10304" i="1" s="1"/>
  <c r="P10305" i="1"/>
  <c r="Q10305" i="1" s="1"/>
  <c r="P10306" i="1"/>
  <c r="P10307" i="1"/>
  <c r="P10308" i="1"/>
  <c r="Q10308" i="1" s="1"/>
  <c r="P10309" i="1"/>
  <c r="Q10309" i="1" s="1"/>
  <c r="P10310" i="1"/>
  <c r="Q10310" i="1" s="1"/>
  <c r="P10311" i="1"/>
  <c r="Q10311" i="1" s="1"/>
  <c r="P10312" i="1"/>
  <c r="Q10312" i="1" s="1"/>
  <c r="P10313" i="1"/>
  <c r="Q10313" i="1" s="1"/>
  <c r="P10314" i="1"/>
  <c r="Q10314" i="1" s="1"/>
  <c r="P10315" i="1"/>
  <c r="Q10315" i="1" s="1"/>
  <c r="P10316" i="1"/>
  <c r="Q10316" i="1" s="1"/>
  <c r="P10317" i="1"/>
  <c r="Q10317" i="1" s="1"/>
  <c r="P10318" i="1"/>
  <c r="Q10318" i="1" s="1"/>
  <c r="P10319" i="1"/>
  <c r="Q10319" i="1" s="1"/>
  <c r="P10320" i="1"/>
  <c r="Q10320" i="1" s="1"/>
  <c r="P10321" i="1"/>
  <c r="Q10321" i="1" s="1"/>
  <c r="P10322" i="1"/>
  <c r="P10323" i="1"/>
  <c r="Q10323" i="1" s="1"/>
  <c r="P10324" i="1"/>
  <c r="P10325" i="1"/>
  <c r="Q10325" i="1" s="1"/>
  <c r="P10326" i="1"/>
  <c r="Q10326" i="1" s="1"/>
  <c r="P10327" i="1"/>
  <c r="Q10327" i="1" s="1"/>
  <c r="P10328" i="1"/>
  <c r="Q10328" i="1" s="1"/>
  <c r="P10329" i="1"/>
  <c r="Q10329" i="1" s="1"/>
  <c r="P10330" i="1"/>
  <c r="Q10330" i="1" s="1"/>
  <c r="P10331" i="1"/>
  <c r="Q10331" i="1" s="1"/>
  <c r="P10332" i="1"/>
  <c r="Q10332" i="1" s="1"/>
  <c r="P10333" i="1"/>
  <c r="Q10333" i="1" s="1"/>
  <c r="P10334" i="1"/>
  <c r="Q10334" i="1" s="1"/>
  <c r="P10335" i="1"/>
  <c r="Q10335" i="1" s="1"/>
  <c r="P10336" i="1"/>
  <c r="Q10336" i="1" s="1"/>
  <c r="P10337" i="1"/>
  <c r="Q10337" i="1" s="1"/>
  <c r="P10338" i="1"/>
  <c r="P10339" i="1"/>
  <c r="Q10339" i="1" s="1"/>
  <c r="P10340" i="1"/>
  <c r="Q10340" i="1" s="1"/>
  <c r="P10341" i="1"/>
  <c r="Q10341" i="1" s="1"/>
  <c r="P10342" i="1"/>
  <c r="Q10342" i="1" s="1"/>
  <c r="P10343" i="1"/>
  <c r="Q10343" i="1" s="1"/>
  <c r="P10344" i="1"/>
  <c r="Q10344" i="1" s="1"/>
  <c r="P10345" i="1"/>
  <c r="Q10345" i="1" s="1"/>
  <c r="P10346" i="1"/>
  <c r="Q10346" i="1" s="1"/>
  <c r="P10347" i="1"/>
  <c r="Q10347" i="1" s="1"/>
  <c r="P10348" i="1"/>
  <c r="Q10348" i="1" s="1"/>
  <c r="P10349" i="1"/>
  <c r="Q10349" i="1" s="1"/>
  <c r="P10350" i="1"/>
  <c r="Q10350" i="1" s="1"/>
  <c r="P10351" i="1"/>
  <c r="Q10351" i="1" s="1"/>
  <c r="P10352" i="1"/>
  <c r="Q10352" i="1" s="1"/>
  <c r="P10353" i="1"/>
  <c r="Q10353" i="1" s="1"/>
  <c r="P10354" i="1"/>
  <c r="P10355" i="1"/>
  <c r="Q10355" i="1" s="1"/>
  <c r="P10356" i="1"/>
  <c r="Q10356" i="1" s="1"/>
  <c r="P10357" i="1"/>
  <c r="Q10357" i="1" s="1"/>
  <c r="P10358" i="1"/>
  <c r="Q10358" i="1" s="1"/>
  <c r="P10359" i="1"/>
  <c r="Q10359" i="1" s="1"/>
  <c r="P10360" i="1"/>
  <c r="Q10360" i="1" s="1"/>
  <c r="P10361" i="1"/>
  <c r="Q10361" i="1" s="1"/>
  <c r="P10362" i="1"/>
  <c r="Q10362" i="1" s="1"/>
  <c r="P10363" i="1"/>
  <c r="Q10363" i="1" s="1"/>
  <c r="P10364" i="1"/>
  <c r="Q10364" i="1" s="1"/>
  <c r="P10365" i="1"/>
  <c r="Q10365" i="1" s="1"/>
  <c r="P10366" i="1"/>
  <c r="Q10366" i="1" s="1"/>
  <c r="P10367" i="1"/>
  <c r="Q10367" i="1" s="1"/>
  <c r="P10368" i="1"/>
  <c r="Q10368" i="1" s="1"/>
  <c r="P10369" i="1"/>
  <c r="Q10369" i="1" s="1"/>
  <c r="P10370" i="1"/>
  <c r="P10371" i="1"/>
  <c r="P10372" i="1"/>
  <c r="Q10372" i="1" s="1"/>
  <c r="P10373" i="1"/>
  <c r="Q10373" i="1" s="1"/>
  <c r="P10374" i="1"/>
  <c r="Q10374" i="1" s="1"/>
  <c r="P10375" i="1"/>
  <c r="Q10375" i="1" s="1"/>
  <c r="P10376" i="1"/>
  <c r="Q10376" i="1" s="1"/>
  <c r="P10377" i="1"/>
  <c r="Q10377" i="1" s="1"/>
  <c r="P10378" i="1"/>
  <c r="Q10378" i="1" s="1"/>
  <c r="P10379" i="1"/>
  <c r="Q10379" i="1" s="1"/>
  <c r="P10380" i="1"/>
  <c r="Q10380" i="1" s="1"/>
  <c r="P10381" i="1"/>
  <c r="Q10381" i="1" s="1"/>
  <c r="P10382" i="1"/>
  <c r="Q10382" i="1" s="1"/>
  <c r="P10383" i="1"/>
  <c r="Q10383" i="1" s="1"/>
  <c r="P10384" i="1"/>
  <c r="Q10384" i="1" s="1"/>
  <c r="P10385" i="1"/>
  <c r="Q10385" i="1" s="1"/>
  <c r="P10386" i="1"/>
  <c r="P10387" i="1"/>
  <c r="Q10387" i="1" s="1"/>
  <c r="P10388" i="1"/>
  <c r="Q10388" i="1" s="1"/>
  <c r="P10389" i="1"/>
  <c r="Q10389" i="1" s="1"/>
  <c r="P10390" i="1"/>
  <c r="Q10390" i="1" s="1"/>
  <c r="P10391" i="1"/>
  <c r="Q10391" i="1" s="1"/>
  <c r="P10392" i="1"/>
  <c r="Q10392" i="1" s="1"/>
  <c r="P10393" i="1"/>
  <c r="Q10393" i="1" s="1"/>
  <c r="P10394" i="1"/>
  <c r="Q10394" i="1" s="1"/>
  <c r="P10395" i="1"/>
  <c r="Q10395" i="1" s="1"/>
  <c r="P10396" i="1"/>
  <c r="Q10396" i="1" s="1"/>
  <c r="P10397" i="1"/>
  <c r="Q10397" i="1" s="1"/>
  <c r="P10398" i="1"/>
  <c r="Q10398" i="1" s="1"/>
  <c r="P10399" i="1"/>
  <c r="Q10399" i="1" s="1"/>
  <c r="P10400" i="1"/>
  <c r="Q10400" i="1" s="1"/>
  <c r="P10401" i="1"/>
  <c r="Q10401" i="1" s="1"/>
  <c r="P10402" i="1"/>
  <c r="P10403" i="1"/>
  <c r="P10404" i="1"/>
  <c r="Q10404" i="1" s="1"/>
  <c r="P10405" i="1"/>
  <c r="Q10405" i="1" s="1"/>
  <c r="P10406" i="1"/>
  <c r="Q10406" i="1" s="1"/>
  <c r="P10407" i="1"/>
  <c r="Q10407" i="1" s="1"/>
  <c r="P10408" i="1"/>
  <c r="Q10408" i="1" s="1"/>
  <c r="P10409" i="1"/>
  <c r="Q10409" i="1" s="1"/>
  <c r="P10410" i="1"/>
  <c r="Q10410" i="1" s="1"/>
  <c r="P10411" i="1"/>
  <c r="Q10411" i="1" s="1"/>
  <c r="P10412" i="1"/>
  <c r="Q10412" i="1" s="1"/>
  <c r="P10413" i="1"/>
  <c r="Q10413" i="1" s="1"/>
  <c r="P10414" i="1"/>
  <c r="Q10414" i="1" s="1"/>
  <c r="P10415" i="1"/>
  <c r="Q10415" i="1" s="1"/>
  <c r="P10416" i="1"/>
  <c r="Q10416" i="1" s="1"/>
  <c r="P10417" i="1"/>
  <c r="Q10417" i="1" s="1"/>
  <c r="P10418" i="1"/>
  <c r="P10419" i="1"/>
  <c r="Q10419" i="1" s="1"/>
  <c r="P10420" i="1"/>
  <c r="Q10420" i="1" s="1"/>
  <c r="P10421" i="1"/>
  <c r="Q10421" i="1" s="1"/>
  <c r="P10422" i="1"/>
  <c r="Q10422" i="1" s="1"/>
  <c r="P10423" i="1"/>
  <c r="Q10423" i="1" s="1"/>
  <c r="P10424" i="1"/>
  <c r="Q10424" i="1" s="1"/>
  <c r="P10425" i="1"/>
  <c r="Q10425" i="1" s="1"/>
  <c r="P10426" i="1"/>
  <c r="Q10426" i="1" s="1"/>
  <c r="P10427" i="1"/>
  <c r="Q10427" i="1" s="1"/>
  <c r="P10428" i="1"/>
  <c r="Q10428" i="1" s="1"/>
  <c r="P10429" i="1"/>
  <c r="Q10429" i="1" s="1"/>
  <c r="P10430" i="1"/>
  <c r="Q10430" i="1" s="1"/>
  <c r="P10431" i="1"/>
  <c r="Q10431" i="1" s="1"/>
  <c r="P10432" i="1"/>
  <c r="Q10432" i="1" s="1"/>
  <c r="P10433" i="1"/>
  <c r="Q10433" i="1" s="1"/>
  <c r="P10434" i="1"/>
  <c r="P10435" i="1"/>
  <c r="Q10435" i="1" s="1"/>
  <c r="P10436" i="1"/>
  <c r="Q10436" i="1" s="1"/>
  <c r="P10437" i="1"/>
  <c r="Q10437" i="1" s="1"/>
  <c r="P10438" i="1"/>
  <c r="Q10438" i="1" s="1"/>
  <c r="P10439" i="1"/>
  <c r="Q10439" i="1" s="1"/>
  <c r="P10440" i="1"/>
  <c r="Q10440" i="1" s="1"/>
  <c r="P10441" i="1"/>
  <c r="Q10441" i="1" s="1"/>
  <c r="P10442" i="1"/>
  <c r="Q10442" i="1" s="1"/>
  <c r="P10443" i="1"/>
  <c r="Q10443" i="1" s="1"/>
  <c r="P10444" i="1"/>
  <c r="Q10444" i="1" s="1"/>
  <c r="P10445" i="1"/>
  <c r="Q10445" i="1" s="1"/>
  <c r="P10446" i="1"/>
  <c r="Q10446" i="1" s="1"/>
  <c r="P10447" i="1"/>
  <c r="Q10447" i="1" s="1"/>
  <c r="P10448" i="1"/>
  <c r="Q10448" i="1" s="1"/>
  <c r="P10449" i="1"/>
  <c r="Q10449" i="1" s="1"/>
  <c r="P10450" i="1"/>
  <c r="P10451" i="1"/>
  <c r="Q10451" i="1" s="1"/>
  <c r="P10452" i="1"/>
  <c r="P10453" i="1"/>
  <c r="Q10453" i="1" s="1"/>
  <c r="P10454" i="1"/>
  <c r="Q10454" i="1" s="1"/>
  <c r="P10455" i="1"/>
  <c r="Q10455" i="1" s="1"/>
  <c r="P10456" i="1"/>
  <c r="Q10456" i="1" s="1"/>
  <c r="P10457" i="1"/>
  <c r="Q10457" i="1" s="1"/>
  <c r="P10458" i="1"/>
  <c r="Q10458" i="1" s="1"/>
  <c r="P10459" i="1"/>
  <c r="Q10459" i="1" s="1"/>
  <c r="P10460" i="1"/>
  <c r="Q10460" i="1" s="1"/>
  <c r="P10461" i="1"/>
  <c r="Q10461" i="1" s="1"/>
  <c r="P10462" i="1"/>
  <c r="Q10462" i="1" s="1"/>
  <c r="P10463" i="1"/>
  <c r="Q10463" i="1" s="1"/>
  <c r="P10464" i="1"/>
  <c r="Q10464" i="1" s="1"/>
  <c r="P10465" i="1"/>
  <c r="Q10465" i="1" s="1"/>
  <c r="P10466" i="1"/>
  <c r="P10467" i="1"/>
  <c r="P10468" i="1"/>
  <c r="Q10468" i="1" s="1"/>
  <c r="P10469" i="1"/>
  <c r="Q10469" i="1" s="1"/>
  <c r="P10470" i="1"/>
  <c r="Q10470" i="1" s="1"/>
  <c r="P10471" i="1"/>
  <c r="Q10471" i="1" s="1"/>
  <c r="P10472" i="1"/>
  <c r="Q10472" i="1" s="1"/>
  <c r="P10473" i="1"/>
  <c r="Q10473" i="1" s="1"/>
  <c r="P10474" i="1"/>
  <c r="Q10474" i="1" s="1"/>
  <c r="P10475" i="1"/>
  <c r="Q10475" i="1" s="1"/>
  <c r="P10476" i="1"/>
  <c r="Q10476" i="1" s="1"/>
  <c r="P10477" i="1"/>
  <c r="Q10477" i="1" s="1"/>
  <c r="P10478" i="1"/>
  <c r="Q10478" i="1" s="1"/>
  <c r="P10479" i="1"/>
  <c r="Q10479" i="1" s="1"/>
  <c r="P10480" i="1"/>
  <c r="Q10480" i="1" s="1"/>
  <c r="P10481" i="1"/>
  <c r="Q10481" i="1" s="1"/>
  <c r="P10482" i="1"/>
  <c r="P10483" i="1"/>
  <c r="Q10483" i="1" s="1"/>
  <c r="P10484" i="1"/>
  <c r="Q10484" i="1" s="1"/>
  <c r="P10485" i="1"/>
  <c r="Q10485" i="1" s="1"/>
  <c r="P10486" i="1"/>
  <c r="Q10486" i="1" s="1"/>
  <c r="P10487" i="1"/>
  <c r="Q10487" i="1" s="1"/>
  <c r="P10488" i="1"/>
  <c r="Q10488" i="1" s="1"/>
  <c r="P10489" i="1"/>
  <c r="Q10489" i="1" s="1"/>
  <c r="P10490" i="1"/>
  <c r="Q10490" i="1" s="1"/>
  <c r="P10491" i="1"/>
  <c r="Q10491" i="1" s="1"/>
  <c r="P10492" i="1"/>
  <c r="Q10492" i="1" s="1"/>
  <c r="P10493" i="1"/>
  <c r="Q10493" i="1" s="1"/>
  <c r="P10494" i="1"/>
  <c r="Q10494" i="1" s="1"/>
  <c r="P10495" i="1"/>
  <c r="Q10495" i="1" s="1"/>
  <c r="P10496" i="1"/>
  <c r="Q10496" i="1" s="1"/>
  <c r="P10497" i="1"/>
  <c r="Q10497" i="1" s="1"/>
  <c r="P10498" i="1"/>
  <c r="P10499" i="1"/>
  <c r="Q10499" i="1" s="1"/>
  <c r="P10500" i="1"/>
  <c r="Q10500" i="1" s="1"/>
  <c r="P10501" i="1"/>
  <c r="Q10501" i="1" s="1"/>
  <c r="P10502" i="1"/>
  <c r="Q10502" i="1" s="1"/>
  <c r="P10503" i="1"/>
  <c r="Q10503" i="1" s="1"/>
  <c r="P10504" i="1"/>
  <c r="Q10504" i="1" s="1"/>
  <c r="P10505" i="1"/>
  <c r="Q10505" i="1" s="1"/>
  <c r="P10506" i="1"/>
  <c r="Q10506" i="1" s="1"/>
  <c r="P10507" i="1"/>
  <c r="Q10507" i="1" s="1"/>
  <c r="P10508" i="1"/>
  <c r="Q10508" i="1" s="1"/>
  <c r="P10509" i="1"/>
  <c r="Q10509" i="1" s="1"/>
  <c r="P10510" i="1"/>
  <c r="Q10510" i="1" s="1"/>
  <c r="P10511" i="1"/>
  <c r="Q10511" i="1" s="1"/>
  <c r="P10512" i="1"/>
  <c r="Q10512" i="1" s="1"/>
  <c r="P10513" i="1"/>
  <c r="Q10513" i="1" s="1"/>
  <c r="P10514" i="1"/>
  <c r="P10515" i="1"/>
  <c r="P10516" i="1"/>
  <c r="Q10516" i="1" s="1"/>
  <c r="P10517" i="1"/>
  <c r="Q10517" i="1" s="1"/>
  <c r="P10518" i="1"/>
  <c r="Q10518" i="1" s="1"/>
  <c r="P10519" i="1"/>
  <c r="Q10519" i="1" s="1"/>
  <c r="P10520" i="1"/>
  <c r="Q10520" i="1" s="1"/>
  <c r="P10521" i="1"/>
  <c r="Q10521" i="1" s="1"/>
  <c r="P10522" i="1"/>
  <c r="Q10522" i="1" s="1"/>
  <c r="P10523" i="1"/>
  <c r="Q10523" i="1" s="1"/>
  <c r="P10524" i="1"/>
  <c r="Q10524" i="1" s="1"/>
  <c r="P10525" i="1"/>
  <c r="Q10525" i="1" s="1"/>
  <c r="P10526" i="1"/>
  <c r="Q10526" i="1" s="1"/>
  <c r="P10527" i="1"/>
  <c r="Q10527" i="1" s="1"/>
  <c r="P10528" i="1"/>
  <c r="Q10528" i="1" s="1"/>
  <c r="P10529" i="1"/>
  <c r="Q10529" i="1" s="1"/>
  <c r="P10530" i="1"/>
  <c r="P10531" i="1"/>
  <c r="P10532" i="1"/>
  <c r="Q10532" i="1" s="1"/>
  <c r="P10533" i="1"/>
  <c r="Q10533" i="1" s="1"/>
  <c r="P10534" i="1"/>
  <c r="Q10534" i="1" s="1"/>
  <c r="P10535" i="1"/>
  <c r="Q10535" i="1" s="1"/>
  <c r="P10536" i="1"/>
  <c r="Q10536" i="1" s="1"/>
  <c r="P10537" i="1"/>
  <c r="Q10537" i="1" s="1"/>
  <c r="P10538" i="1"/>
  <c r="Q10538" i="1" s="1"/>
  <c r="P10539" i="1"/>
  <c r="Q10539" i="1" s="1"/>
  <c r="P10540" i="1"/>
  <c r="Q10540" i="1" s="1"/>
  <c r="P10541" i="1"/>
  <c r="Q10541" i="1" s="1"/>
  <c r="P10542" i="1"/>
  <c r="Q10542" i="1" s="1"/>
  <c r="P10543" i="1"/>
  <c r="Q10543" i="1" s="1"/>
  <c r="P10544" i="1"/>
  <c r="Q10544" i="1" s="1"/>
  <c r="P10545" i="1"/>
  <c r="Q10545" i="1" s="1"/>
  <c r="P10546" i="1"/>
  <c r="P10547" i="1"/>
  <c r="Q10547" i="1" s="1"/>
  <c r="P10548" i="1"/>
  <c r="Q10548" i="1" s="1"/>
  <c r="P10549" i="1"/>
  <c r="Q10549" i="1" s="1"/>
  <c r="P10550" i="1"/>
  <c r="Q10550" i="1" s="1"/>
  <c r="P10551" i="1"/>
  <c r="Q10551" i="1" s="1"/>
  <c r="P10552" i="1"/>
  <c r="Q10552" i="1" s="1"/>
  <c r="P10553" i="1"/>
  <c r="Q10553" i="1" s="1"/>
  <c r="P10554" i="1"/>
  <c r="Q10554" i="1" s="1"/>
  <c r="P10555" i="1"/>
  <c r="Q10555" i="1" s="1"/>
  <c r="P10556" i="1"/>
  <c r="Q10556" i="1" s="1"/>
  <c r="P10557" i="1"/>
  <c r="Q10557" i="1" s="1"/>
  <c r="P10558" i="1"/>
  <c r="Q10558" i="1" s="1"/>
  <c r="P10559" i="1"/>
  <c r="Q10559" i="1" s="1"/>
  <c r="P10560" i="1"/>
  <c r="Q10560" i="1" s="1"/>
  <c r="P10561" i="1"/>
  <c r="Q10561" i="1" s="1"/>
  <c r="P10562" i="1"/>
  <c r="P10563" i="1"/>
  <c r="Q10563" i="1" s="1"/>
  <c r="P10564" i="1"/>
  <c r="Q10564" i="1" s="1"/>
  <c r="P10565" i="1"/>
  <c r="Q10565" i="1" s="1"/>
  <c r="P10566" i="1"/>
  <c r="Q10566" i="1" s="1"/>
  <c r="P10567" i="1"/>
  <c r="Q10567" i="1" s="1"/>
  <c r="P10568" i="1"/>
  <c r="Q10568" i="1" s="1"/>
  <c r="P10569" i="1"/>
  <c r="Q10569" i="1" s="1"/>
  <c r="P10570" i="1"/>
  <c r="Q10570" i="1" s="1"/>
  <c r="P10571" i="1"/>
  <c r="Q10571" i="1" s="1"/>
  <c r="P10572" i="1"/>
  <c r="Q10572" i="1" s="1"/>
  <c r="P10573" i="1"/>
  <c r="Q10573" i="1" s="1"/>
  <c r="P10574" i="1"/>
  <c r="Q10574" i="1" s="1"/>
  <c r="P10575" i="1"/>
  <c r="Q10575" i="1" s="1"/>
  <c r="P10576" i="1"/>
  <c r="Q10576" i="1" s="1"/>
  <c r="P10577" i="1"/>
  <c r="Q10577" i="1" s="1"/>
  <c r="P10578" i="1"/>
  <c r="P10579" i="1"/>
  <c r="Q10579" i="1" s="1"/>
  <c r="P10580" i="1"/>
  <c r="Q10580" i="1" s="1"/>
  <c r="P10581" i="1"/>
  <c r="Q10581" i="1" s="1"/>
  <c r="P10582" i="1"/>
  <c r="Q10582" i="1" s="1"/>
  <c r="P10583" i="1"/>
  <c r="Q10583" i="1" s="1"/>
  <c r="P10584" i="1"/>
  <c r="Q10584" i="1" s="1"/>
  <c r="P10585" i="1"/>
  <c r="Q10585" i="1" s="1"/>
  <c r="P10586" i="1"/>
  <c r="Q10586" i="1" s="1"/>
  <c r="P10587" i="1"/>
  <c r="Q10587" i="1" s="1"/>
  <c r="P10588" i="1"/>
  <c r="Q10588" i="1" s="1"/>
  <c r="P10589" i="1"/>
  <c r="Q10589" i="1" s="1"/>
  <c r="P10590" i="1"/>
  <c r="Q10590" i="1" s="1"/>
  <c r="P10591" i="1"/>
  <c r="Q10591" i="1" s="1"/>
  <c r="P10592" i="1"/>
  <c r="Q10592" i="1" s="1"/>
  <c r="P10593" i="1"/>
  <c r="Q10593" i="1" s="1"/>
  <c r="P10594" i="1"/>
  <c r="P10595" i="1"/>
  <c r="Q10595" i="1" s="1"/>
  <c r="P10596" i="1"/>
  <c r="Q10596" i="1" s="1"/>
  <c r="P10597" i="1"/>
  <c r="Q10597" i="1" s="1"/>
  <c r="P10598" i="1"/>
  <c r="Q10598" i="1" s="1"/>
  <c r="P10599" i="1"/>
  <c r="Q10599" i="1" s="1"/>
  <c r="P10600" i="1"/>
  <c r="Q10600" i="1" s="1"/>
  <c r="P10601" i="1"/>
  <c r="Q10601" i="1" s="1"/>
  <c r="P10602" i="1"/>
  <c r="Q10602" i="1" s="1"/>
  <c r="P10603" i="1"/>
  <c r="Q10603" i="1" s="1"/>
  <c r="P10604" i="1"/>
  <c r="Q10604" i="1" s="1"/>
  <c r="P10605" i="1"/>
  <c r="Q10605" i="1" s="1"/>
  <c r="P10606" i="1"/>
  <c r="Q10606" i="1" s="1"/>
  <c r="P10607" i="1"/>
  <c r="Q10607" i="1" s="1"/>
  <c r="P10608" i="1"/>
  <c r="Q10608" i="1" s="1"/>
  <c r="P10609" i="1"/>
  <c r="Q10609" i="1" s="1"/>
  <c r="P10610" i="1"/>
  <c r="P10611" i="1"/>
  <c r="Q10611" i="1" s="1"/>
  <c r="P10612" i="1"/>
  <c r="Q10612" i="1" s="1"/>
  <c r="P10613" i="1"/>
  <c r="Q10613" i="1" s="1"/>
  <c r="P10614" i="1"/>
  <c r="Q10614" i="1" s="1"/>
  <c r="P10615" i="1"/>
  <c r="Q10615" i="1" s="1"/>
  <c r="P10616" i="1"/>
  <c r="Q10616" i="1" s="1"/>
  <c r="P10617" i="1"/>
  <c r="Q10617" i="1" s="1"/>
  <c r="P10618" i="1"/>
  <c r="Q10618" i="1" s="1"/>
  <c r="P10619" i="1"/>
  <c r="Q10619" i="1" s="1"/>
  <c r="P10620" i="1"/>
  <c r="Q10620" i="1" s="1"/>
  <c r="P10621" i="1"/>
  <c r="Q10621" i="1" s="1"/>
  <c r="P10622" i="1"/>
  <c r="Q10622" i="1" s="1"/>
  <c r="P10623" i="1"/>
  <c r="Q10623" i="1" s="1"/>
  <c r="P10624" i="1"/>
  <c r="Q10624" i="1" s="1"/>
  <c r="P10625" i="1"/>
  <c r="Q10625" i="1" s="1"/>
  <c r="P10626" i="1"/>
  <c r="P10627" i="1"/>
  <c r="P10628" i="1"/>
  <c r="Q10628" i="1" s="1"/>
  <c r="P10629" i="1"/>
  <c r="Q10629" i="1" s="1"/>
  <c r="P10630" i="1"/>
  <c r="Q10630" i="1" s="1"/>
  <c r="P10631" i="1"/>
  <c r="Q10631" i="1" s="1"/>
  <c r="P10632" i="1"/>
  <c r="Q10632" i="1" s="1"/>
  <c r="P10633" i="1"/>
  <c r="Q10633" i="1" s="1"/>
  <c r="P10634" i="1"/>
  <c r="Q10634" i="1" s="1"/>
  <c r="P10635" i="1"/>
  <c r="Q10635" i="1" s="1"/>
  <c r="P10636" i="1"/>
  <c r="Q10636" i="1" s="1"/>
  <c r="P10637" i="1"/>
  <c r="Q10637" i="1" s="1"/>
  <c r="P10638" i="1"/>
  <c r="Q10638" i="1" s="1"/>
  <c r="P10639" i="1"/>
  <c r="Q10639" i="1" s="1"/>
  <c r="P10640" i="1"/>
  <c r="Q10640" i="1" s="1"/>
  <c r="P10641" i="1"/>
  <c r="Q10641" i="1" s="1"/>
  <c r="P10642" i="1"/>
  <c r="P10643" i="1"/>
  <c r="Q10643" i="1" s="1"/>
  <c r="P10644" i="1"/>
  <c r="Q10644" i="1" s="1"/>
  <c r="P10645" i="1"/>
  <c r="Q10645" i="1" s="1"/>
  <c r="P10646" i="1"/>
  <c r="Q10646" i="1" s="1"/>
  <c r="P10647" i="1"/>
  <c r="Q10647" i="1" s="1"/>
  <c r="P10648" i="1"/>
  <c r="Q10648" i="1" s="1"/>
  <c r="P10649" i="1"/>
  <c r="Q10649" i="1" s="1"/>
  <c r="P10650" i="1"/>
  <c r="Q10650" i="1" s="1"/>
  <c r="P10651" i="1"/>
  <c r="Q10651" i="1" s="1"/>
  <c r="P10652" i="1"/>
  <c r="Q10652" i="1" s="1"/>
  <c r="P10653" i="1"/>
  <c r="Q10653" i="1" s="1"/>
  <c r="P10654" i="1"/>
  <c r="Q10654" i="1" s="1"/>
  <c r="P10655" i="1"/>
  <c r="Q10655" i="1" s="1"/>
  <c r="P10656" i="1"/>
  <c r="Q10656" i="1" s="1"/>
  <c r="P10657" i="1"/>
  <c r="Q10657" i="1" s="1"/>
  <c r="P10658" i="1"/>
  <c r="P10659" i="1"/>
  <c r="P10660" i="1"/>
  <c r="Q10660" i="1" s="1"/>
  <c r="P10661" i="1"/>
  <c r="Q10661" i="1" s="1"/>
  <c r="P10662" i="1"/>
  <c r="Q10662" i="1" s="1"/>
  <c r="P10663" i="1"/>
  <c r="Q10663" i="1" s="1"/>
  <c r="P10664" i="1"/>
  <c r="Q10664" i="1" s="1"/>
  <c r="P10665" i="1"/>
  <c r="Q10665" i="1" s="1"/>
  <c r="P10666" i="1"/>
  <c r="Q10666" i="1" s="1"/>
  <c r="P10667" i="1"/>
  <c r="Q10667" i="1" s="1"/>
  <c r="P10668" i="1"/>
  <c r="Q10668" i="1" s="1"/>
  <c r="P10669" i="1"/>
  <c r="Q10669" i="1" s="1"/>
  <c r="P10670" i="1"/>
  <c r="Q10670" i="1" s="1"/>
  <c r="P10671" i="1"/>
  <c r="Q10671" i="1" s="1"/>
  <c r="P10672" i="1"/>
  <c r="Q10672" i="1" s="1"/>
  <c r="P10673" i="1"/>
  <c r="Q10673" i="1" s="1"/>
  <c r="P10674" i="1"/>
  <c r="P10675" i="1"/>
  <c r="Q10675" i="1" s="1"/>
  <c r="P10676" i="1"/>
  <c r="Q10676" i="1" s="1"/>
  <c r="P10677" i="1"/>
  <c r="Q10677" i="1" s="1"/>
  <c r="P10678" i="1"/>
  <c r="Q10678" i="1" s="1"/>
  <c r="P10679" i="1"/>
  <c r="Q10679" i="1" s="1"/>
  <c r="P10680" i="1"/>
  <c r="Q10680" i="1" s="1"/>
  <c r="P10681" i="1"/>
  <c r="Q10681" i="1" s="1"/>
  <c r="P10682" i="1"/>
  <c r="Q10682" i="1" s="1"/>
  <c r="P10683" i="1"/>
  <c r="Q10683" i="1" s="1"/>
  <c r="P10684" i="1"/>
  <c r="Q10684" i="1" s="1"/>
  <c r="P10685" i="1"/>
  <c r="Q10685" i="1" s="1"/>
  <c r="P10686" i="1"/>
  <c r="Q10686" i="1" s="1"/>
  <c r="P10687" i="1"/>
  <c r="Q10687" i="1" s="1"/>
  <c r="P10688" i="1"/>
  <c r="Q10688" i="1" s="1"/>
  <c r="P10689" i="1"/>
  <c r="Q10689" i="1" s="1"/>
  <c r="P10690" i="1"/>
  <c r="P10691" i="1"/>
  <c r="Q10691" i="1" s="1"/>
  <c r="P10692" i="1"/>
  <c r="Q10692" i="1" s="1"/>
  <c r="P10693" i="1"/>
  <c r="Q10693" i="1" s="1"/>
  <c r="P10694" i="1"/>
  <c r="Q10694" i="1" s="1"/>
  <c r="P10695" i="1"/>
  <c r="Q10695" i="1" s="1"/>
  <c r="P10696" i="1"/>
  <c r="Q10696" i="1" s="1"/>
  <c r="P10697" i="1"/>
  <c r="Q10697" i="1" s="1"/>
  <c r="P10698" i="1"/>
  <c r="Q10698" i="1" s="1"/>
  <c r="P10699" i="1"/>
  <c r="Q10699" i="1" s="1"/>
  <c r="P10700" i="1"/>
  <c r="Q10700" i="1" s="1"/>
  <c r="P10701" i="1"/>
  <c r="Q10701" i="1" s="1"/>
  <c r="P10702" i="1"/>
  <c r="Q10702" i="1" s="1"/>
  <c r="P10703" i="1"/>
  <c r="Q10703" i="1" s="1"/>
  <c r="P10704" i="1"/>
  <c r="Q10704" i="1" s="1"/>
  <c r="P10705" i="1"/>
  <c r="Q10705" i="1" s="1"/>
  <c r="P10706" i="1"/>
  <c r="P10707" i="1"/>
  <c r="Q10707" i="1" s="1"/>
  <c r="P10708" i="1"/>
  <c r="Q10708" i="1" s="1"/>
  <c r="P10709" i="1"/>
  <c r="Q10709" i="1" s="1"/>
  <c r="P10710" i="1"/>
  <c r="Q10710" i="1" s="1"/>
  <c r="P10711" i="1"/>
  <c r="Q10711" i="1" s="1"/>
  <c r="P10712" i="1"/>
  <c r="Q10712" i="1" s="1"/>
  <c r="P10713" i="1"/>
  <c r="Q10713" i="1" s="1"/>
  <c r="P10714" i="1"/>
  <c r="Q10714" i="1" s="1"/>
  <c r="P10715" i="1"/>
  <c r="Q10715" i="1" s="1"/>
  <c r="P10716" i="1"/>
  <c r="Q10716" i="1" s="1"/>
  <c r="P10717" i="1"/>
  <c r="Q10717" i="1" s="1"/>
  <c r="P10718" i="1"/>
  <c r="Q10718" i="1" s="1"/>
  <c r="P10719" i="1"/>
  <c r="Q10719" i="1" s="1"/>
  <c r="P10720" i="1"/>
  <c r="Q10720" i="1" s="1"/>
  <c r="P10721" i="1"/>
  <c r="Q10721" i="1" s="1"/>
  <c r="P10722" i="1"/>
  <c r="P10723" i="1"/>
  <c r="Q10723" i="1" s="1"/>
  <c r="P10724" i="1"/>
  <c r="Q10724" i="1" s="1"/>
  <c r="P10725" i="1"/>
  <c r="Q10725" i="1" s="1"/>
  <c r="P10726" i="1"/>
  <c r="Q10726" i="1" s="1"/>
  <c r="P10727" i="1"/>
  <c r="Q10727" i="1" s="1"/>
  <c r="P10728" i="1"/>
  <c r="Q10728" i="1" s="1"/>
  <c r="P10729" i="1"/>
  <c r="Q10729" i="1" s="1"/>
  <c r="P10730" i="1"/>
  <c r="Q10730" i="1" s="1"/>
  <c r="P10731" i="1"/>
  <c r="Q10731" i="1" s="1"/>
  <c r="P10732" i="1"/>
  <c r="Q10732" i="1" s="1"/>
  <c r="P10733" i="1"/>
  <c r="Q10733" i="1" s="1"/>
  <c r="P10734" i="1"/>
  <c r="Q10734" i="1" s="1"/>
  <c r="P10735" i="1"/>
  <c r="Q10735" i="1" s="1"/>
  <c r="P10736" i="1"/>
  <c r="Q10736" i="1" s="1"/>
  <c r="P10737" i="1"/>
  <c r="Q10737" i="1" s="1"/>
  <c r="P10738" i="1"/>
  <c r="P10739" i="1"/>
  <c r="Q10739" i="1" s="1"/>
  <c r="P10740" i="1"/>
  <c r="Q10740" i="1" s="1"/>
  <c r="P10741" i="1"/>
  <c r="Q10741" i="1" s="1"/>
  <c r="P10742" i="1"/>
  <c r="Q10742" i="1" s="1"/>
  <c r="P10743" i="1"/>
  <c r="Q10743" i="1" s="1"/>
  <c r="P10744" i="1"/>
  <c r="Q10744" i="1" s="1"/>
  <c r="P10745" i="1"/>
  <c r="Q10745" i="1" s="1"/>
  <c r="P10746" i="1"/>
  <c r="Q10746" i="1" s="1"/>
  <c r="P10747" i="1"/>
  <c r="Q10747" i="1" s="1"/>
  <c r="P10748" i="1"/>
  <c r="Q10748" i="1" s="1"/>
  <c r="P10749" i="1"/>
  <c r="Q10749" i="1" s="1"/>
  <c r="P10750" i="1"/>
  <c r="Q10750" i="1" s="1"/>
  <c r="P10751" i="1"/>
  <c r="Q10751" i="1" s="1"/>
  <c r="P10752" i="1"/>
  <c r="Q10752" i="1" s="1"/>
  <c r="P10753" i="1"/>
  <c r="Q10753" i="1" s="1"/>
  <c r="P10754" i="1"/>
  <c r="P10755" i="1"/>
  <c r="Q10755" i="1" s="1"/>
  <c r="P10756" i="1"/>
  <c r="Q10756" i="1" s="1"/>
  <c r="P10757" i="1"/>
  <c r="Q10757" i="1" s="1"/>
  <c r="P10758" i="1"/>
  <c r="Q10758" i="1" s="1"/>
  <c r="P10759" i="1"/>
  <c r="Q10759" i="1" s="1"/>
  <c r="P10760" i="1"/>
  <c r="Q10760" i="1" s="1"/>
  <c r="P10761" i="1"/>
  <c r="Q10761" i="1" s="1"/>
  <c r="P10762" i="1"/>
  <c r="Q10762" i="1" s="1"/>
  <c r="P10763" i="1"/>
  <c r="Q10763" i="1" s="1"/>
  <c r="P10764" i="1"/>
  <c r="Q10764" i="1" s="1"/>
  <c r="P10765" i="1"/>
  <c r="Q10765" i="1" s="1"/>
  <c r="P10766" i="1"/>
  <c r="Q10766" i="1" s="1"/>
  <c r="P10767" i="1"/>
  <c r="Q10767" i="1" s="1"/>
  <c r="P10768" i="1"/>
  <c r="Q10768" i="1" s="1"/>
  <c r="P10769" i="1"/>
  <c r="Q10769" i="1" s="1"/>
  <c r="P10770" i="1"/>
  <c r="P10771" i="1"/>
  <c r="Q10771" i="1" s="1"/>
  <c r="P10772" i="1"/>
  <c r="Q10772" i="1" s="1"/>
  <c r="P10773" i="1"/>
  <c r="Q10773" i="1" s="1"/>
  <c r="P10774" i="1"/>
  <c r="Q10774" i="1" s="1"/>
  <c r="P10775" i="1"/>
  <c r="Q10775" i="1" s="1"/>
  <c r="P10776" i="1"/>
  <c r="Q10776" i="1" s="1"/>
  <c r="P10777" i="1"/>
  <c r="Q10777" i="1" s="1"/>
  <c r="P10778" i="1"/>
  <c r="Q10778" i="1" s="1"/>
  <c r="P10779" i="1"/>
  <c r="Q10779" i="1" s="1"/>
  <c r="P10780" i="1"/>
  <c r="Q10780" i="1" s="1"/>
  <c r="P10781" i="1"/>
  <c r="Q10781" i="1" s="1"/>
  <c r="P10782" i="1"/>
  <c r="Q10782" i="1" s="1"/>
  <c r="P10783" i="1"/>
  <c r="Q10783" i="1" s="1"/>
  <c r="P10784" i="1"/>
  <c r="Q10784" i="1" s="1"/>
  <c r="P10785" i="1"/>
  <c r="Q10785" i="1" s="1"/>
  <c r="P10786" i="1"/>
  <c r="P10787" i="1"/>
  <c r="Q10787" i="1" s="1"/>
  <c r="P10788" i="1"/>
  <c r="Q10788" i="1" s="1"/>
  <c r="P10789" i="1"/>
  <c r="Q10789" i="1" s="1"/>
  <c r="P10790" i="1"/>
  <c r="Q10790" i="1" s="1"/>
  <c r="P10791" i="1"/>
  <c r="Q10791" i="1" s="1"/>
  <c r="P10792" i="1"/>
  <c r="Q10792" i="1" s="1"/>
  <c r="P10793" i="1"/>
  <c r="Q10793" i="1" s="1"/>
  <c r="P10794" i="1"/>
  <c r="Q10794" i="1" s="1"/>
  <c r="P10795" i="1"/>
  <c r="Q10795" i="1" s="1"/>
  <c r="P10796" i="1"/>
  <c r="Q10796" i="1" s="1"/>
  <c r="P10797" i="1"/>
  <c r="Q10797" i="1" s="1"/>
  <c r="P10798" i="1"/>
  <c r="Q10798" i="1" s="1"/>
  <c r="P10799" i="1"/>
  <c r="Q10799" i="1" s="1"/>
  <c r="P10800" i="1"/>
  <c r="Q10800" i="1" s="1"/>
  <c r="P10801" i="1"/>
  <c r="Q10801" i="1" s="1"/>
  <c r="P10802" i="1"/>
  <c r="P10803" i="1"/>
  <c r="Q10803" i="1" s="1"/>
  <c r="P10804" i="1"/>
  <c r="Q10804" i="1" s="1"/>
  <c r="P10805" i="1"/>
  <c r="Q10805" i="1" s="1"/>
  <c r="P10806" i="1"/>
  <c r="Q10806" i="1" s="1"/>
  <c r="P10807" i="1"/>
  <c r="Q10807" i="1" s="1"/>
  <c r="P10808" i="1"/>
  <c r="Q10808" i="1" s="1"/>
  <c r="P10809" i="1"/>
  <c r="Q10809" i="1" s="1"/>
  <c r="P10810" i="1"/>
  <c r="Q10810" i="1" s="1"/>
  <c r="P10811" i="1"/>
  <c r="Q10811" i="1" s="1"/>
  <c r="P10812" i="1"/>
  <c r="Q10812" i="1" s="1"/>
  <c r="P10813" i="1"/>
  <c r="Q10813" i="1" s="1"/>
  <c r="P10814" i="1"/>
  <c r="Q10814" i="1" s="1"/>
  <c r="P10815" i="1"/>
  <c r="Q10815" i="1" s="1"/>
  <c r="P10816" i="1"/>
  <c r="Q10816" i="1" s="1"/>
  <c r="P10817" i="1"/>
  <c r="Q10817" i="1" s="1"/>
  <c r="P10818" i="1"/>
  <c r="P10819" i="1"/>
  <c r="P10820" i="1"/>
  <c r="Q10820" i="1" s="1"/>
  <c r="P10821" i="1"/>
  <c r="Q10821" i="1" s="1"/>
  <c r="P10822" i="1"/>
  <c r="Q10822" i="1" s="1"/>
  <c r="P10823" i="1"/>
  <c r="Q10823" i="1" s="1"/>
  <c r="P10824" i="1"/>
  <c r="Q10824" i="1" s="1"/>
  <c r="P10825" i="1"/>
  <c r="Q10825" i="1" s="1"/>
  <c r="P10826" i="1"/>
  <c r="Q10826" i="1" s="1"/>
  <c r="P10827" i="1"/>
  <c r="Q10827" i="1" s="1"/>
  <c r="P10828" i="1"/>
  <c r="Q10828" i="1" s="1"/>
  <c r="P10829" i="1"/>
  <c r="Q10829" i="1" s="1"/>
  <c r="P10830" i="1"/>
  <c r="Q10830" i="1" s="1"/>
  <c r="P10831" i="1"/>
  <c r="Q10831" i="1" s="1"/>
  <c r="P10832" i="1"/>
  <c r="Q10832" i="1" s="1"/>
  <c r="P10833" i="1"/>
  <c r="Q10833" i="1" s="1"/>
  <c r="P10834" i="1"/>
  <c r="P10835" i="1"/>
  <c r="Q10835" i="1" s="1"/>
  <c r="P10836" i="1"/>
  <c r="Q10836" i="1" s="1"/>
  <c r="P10837" i="1"/>
  <c r="Q10837" i="1" s="1"/>
  <c r="P10838" i="1"/>
  <c r="Q10838" i="1" s="1"/>
  <c r="P10839" i="1"/>
  <c r="Q10839" i="1" s="1"/>
  <c r="P10840" i="1"/>
  <c r="Q10840" i="1" s="1"/>
  <c r="P10841" i="1"/>
  <c r="Q10841" i="1" s="1"/>
  <c r="P10842" i="1"/>
  <c r="Q10842" i="1" s="1"/>
  <c r="P10843" i="1"/>
  <c r="Q10843" i="1" s="1"/>
  <c r="P10844" i="1"/>
  <c r="Q10844" i="1" s="1"/>
  <c r="P10845" i="1"/>
  <c r="Q10845" i="1" s="1"/>
  <c r="P10846" i="1"/>
  <c r="Q10846" i="1" s="1"/>
  <c r="P10847" i="1"/>
  <c r="Q10847" i="1" s="1"/>
  <c r="P10848" i="1"/>
  <c r="Q10848" i="1" s="1"/>
  <c r="P10849" i="1"/>
  <c r="Q10849" i="1" s="1"/>
  <c r="P10850" i="1"/>
  <c r="P10851" i="1"/>
  <c r="Q10851" i="1" s="1"/>
  <c r="P10852" i="1"/>
  <c r="Q10852" i="1" s="1"/>
  <c r="P10853" i="1"/>
  <c r="Q10853" i="1" s="1"/>
  <c r="P10854" i="1"/>
  <c r="Q10854" i="1" s="1"/>
  <c r="P10855" i="1"/>
  <c r="Q10855" i="1" s="1"/>
  <c r="P10856" i="1"/>
  <c r="Q10856" i="1" s="1"/>
  <c r="P10857" i="1"/>
  <c r="Q10857" i="1" s="1"/>
  <c r="P10858" i="1"/>
  <c r="Q10858" i="1" s="1"/>
  <c r="P10859" i="1"/>
  <c r="Q10859" i="1" s="1"/>
  <c r="P10860" i="1"/>
  <c r="Q10860" i="1" s="1"/>
  <c r="P10861" i="1"/>
  <c r="Q10861" i="1" s="1"/>
  <c r="P10862" i="1"/>
  <c r="Q10862" i="1" s="1"/>
  <c r="P10863" i="1"/>
  <c r="Q10863" i="1" s="1"/>
  <c r="P10864" i="1"/>
  <c r="Q10864" i="1" s="1"/>
  <c r="P10865" i="1"/>
  <c r="Q10865" i="1" s="1"/>
  <c r="P10866" i="1"/>
  <c r="P10867" i="1"/>
  <c r="Q10867" i="1" s="1"/>
  <c r="P10868" i="1"/>
  <c r="Q10868" i="1" s="1"/>
  <c r="P10869" i="1"/>
  <c r="Q10869" i="1" s="1"/>
  <c r="P10870" i="1"/>
  <c r="Q10870" i="1" s="1"/>
  <c r="P10871" i="1"/>
  <c r="Q10871" i="1" s="1"/>
  <c r="P10872" i="1"/>
  <c r="Q10872" i="1" s="1"/>
  <c r="P10873" i="1"/>
  <c r="Q10873" i="1" s="1"/>
  <c r="P10874" i="1"/>
  <c r="Q10874" i="1" s="1"/>
  <c r="P10875" i="1"/>
  <c r="Q10875" i="1" s="1"/>
  <c r="P10876" i="1"/>
  <c r="Q10876" i="1" s="1"/>
  <c r="P10877" i="1"/>
  <c r="Q10877" i="1" s="1"/>
  <c r="P10878" i="1"/>
  <c r="Q10878" i="1" s="1"/>
  <c r="P10879" i="1"/>
  <c r="Q10879" i="1" s="1"/>
  <c r="P10880" i="1"/>
  <c r="Q10880" i="1" s="1"/>
  <c r="P10881" i="1"/>
  <c r="Q10881" i="1" s="1"/>
  <c r="P10882" i="1"/>
  <c r="P10883" i="1"/>
  <c r="Q10883" i="1" s="1"/>
  <c r="P10884" i="1"/>
  <c r="Q10884" i="1" s="1"/>
  <c r="P10885" i="1"/>
  <c r="Q10885" i="1" s="1"/>
  <c r="P10886" i="1"/>
  <c r="Q10886" i="1" s="1"/>
  <c r="P10887" i="1"/>
  <c r="Q10887" i="1" s="1"/>
  <c r="P10888" i="1"/>
  <c r="Q10888" i="1" s="1"/>
  <c r="P10889" i="1"/>
  <c r="Q10889" i="1" s="1"/>
  <c r="P10890" i="1"/>
  <c r="Q10890" i="1" s="1"/>
  <c r="P10891" i="1"/>
  <c r="Q10891" i="1" s="1"/>
  <c r="P10892" i="1"/>
  <c r="Q10892" i="1" s="1"/>
  <c r="P10893" i="1"/>
  <c r="Q10893" i="1" s="1"/>
  <c r="P10894" i="1"/>
  <c r="Q10894" i="1" s="1"/>
  <c r="P10895" i="1"/>
  <c r="Q10895" i="1" s="1"/>
  <c r="P10896" i="1"/>
  <c r="Q10896" i="1" s="1"/>
  <c r="P10897" i="1"/>
  <c r="Q10897" i="1" s="1"/>
  <c r="P10898" i="1"/>
  <c r="P10899" i="1"/>
  <c r="P10900" i="1"/>
  <c r="Q10900" i="1" s="1"/>
  <c r="P10901" i="1"/>
  <c r="Q10901" i="1" s="1"/>
  <c r="P10902" i="1"/>
  <c r="Q10902" i="1" s="1"/>
  <c r="P10903" i="1"/>
  <c r="Q10903" i="1" s="1"/>
  <c r="P10904" i="1"/>
  <c r="Q10904" i="1" s="1"/>
  <c r="P10905" i="1"/>
  <c r="Q10905" i="1" s="1"/>
  <c r="P10906" i="1"/>
  <c r="Q10906" i="1" s="1"/>
  <c r="P10907" i="1"/>
  <c r="Q10907" i="1" s="1"/>
  <c r="P10908" i="1"/>
  <c r="Q10908" i="1" s="1"/>
  <c r="P10909" i="1"/>
  <c r="Q10909" i="1" s="1"/>
  <c r="P10910" i="1"/>
  <c r="Q10910" i="1" s="1"/>
  <c r="P10911" i="1"/>
  <c r="Q10911" i="1" s="1"/>
  <c r="P10912" i="1"/>
  <c r="Q10912" i="1" s="1"/>
  <c r="P10913" i="1"/>
  <c r="Q10913" i="1" s="1"/>
  <c r="P10914" i="1"/>
  <c r="P10915" i="1"/>
  <c r="Q10915" i="1" s="1"/>
  <c r="P10916" i="1"/>
  <c r="Q10916" i="1" s="1"/>
  <c r="P10917" i="1"/>
  <c r="Q10917" i="1" s="1"/>
  <c r="P10918" i="1"/>
  <c r="Q10918" i="1" s="1"/>
  <c r="P10919" i="1"/>
  <c r="Q10919" i="1" s="1"/>
  <c r="P10920" i="1"/>
  <c r="Q10920" i="1" s="1"/>
  <c r="P10921" i="1"/>
  <c r="Q10921" i="1" s="1"/>
  <c r="P10922" i="1"/>
  <c r="Q10922" i="1" s="1"/>
  <c r="P10923" i="1"/>
  <c r="Q10923" i="1" s="1"/>
  <c r="P10924" i="1"/>
  <c r="Q10924" i="1" s="1"/>
  <c r="P10925" i="1"/>
  <c r="Q10925" i="1" s="1"/>
  <c r="P10926" i="1"/>
  <c r="Q10926" i="1" s="1"/>
  <c r="P10927" i="1"/>
  <c r="Q10927" i="1" s="1"/>
  <c r="P10928" i="1"/>
  <c r="Q10928" i="1" s="1"/>
  <c r="P10929" i="1"/>
  <c r="Q10929" i="1" s="1"/>
  <c r="P10930" i="1"/>
  <c r="P10931" i="1"/>
  <c r="P10932" i="1"/>
  <c r="Q10932" i="1" s="1"/>
  <c r="P10933" i="1"/>
  <c r="Q10933" i="1" s="1"/>
  <c r="P10934" i="1"/>
  <c r="Q10934" i="1" s="1"/>
  <c r="P10935" i="1"/>
  <c r="Q10935" i="1" s="1"/>
  <c r="P10936" i="1"/>
  <c r="Q10936" i="1" s="1"/>
  <c r="P10937" i="1"/>
  <c r="Q10937" i="1" s="1"/>
  <c r="P10938" i="1"/>
  <c r="Q10938" i="1" s="1"/>
  <c r="P10939" i="1"/>
  <c r="Q10939" i="1" s="1"/>
  <c r="P10940" i="1"/>
  <c r="Q10940" i="1" s="1"/>
  <c r="P10941" i="1"/>
  <c r="Q10941" i="1" s="1"/>
  <c r="P10942" i="1"/>
  <c r="Q10942" i="1" s="1"/>
  <c r="P10943" i="1"/>
  <c r="Q10943" i="1" s="1"/>
  <c r="P10944" i="1"/>
  <c r="Q10944" i="1" s="1"/>
  <c r="P10945" i="1"/>
  <c r="Q10945" i="1" s="1"/>
  <c r="P10946" i="1"/>
  <c r="P10947" i="1"/>
  <c r="Q10947" i="1" s="1"/>
  <c r="P10948" i="1"/>
  <c r="Q10948" i="1" s="1"/>
  <c r="P10949" i="1"/>
  <c r="Q10949" i="1" s="1"/>
  <c r="P10950" i="1"/>
  <c r="Q10950" i="1" s="1"/>
  <c r="P10951" i="1"/>
  <c r="Q10951" i="1" s="1"/>
  <c r="P10952" i="1"/>
  <c r="Q10952" i="1" s="1"/>
  <c r="P10953" i="1"/>
  <c r="Q10953" i="1" s="1"/>
  <c r="P10954" i="1"/>
  <c r="Q10954" i="1" s="1"/>
  <c r="P10955" i="1"/>
  <c r="Q10955" i="1" s="1"/>
  <c r="P10956" i="1"/>
  <c r="Q10956" i="1" s="1"/>
  <c r="P10957" i="1"/>
  <c r="Q10957" i="1" s="1"/>
  <c r="P10958" i="1"/>
  <c r="Q10958" i="1" s="1"/>
  <c r="P10959" i="1"/>
  <c r="Q10959" i="1" s="1"/>
  <c r="P10960" i="1"/>
  <c r="Q10960" i="1" s="1"/>
  <c r="P10961" i="1"/>
  <c r="Q10961" i="1" s="1"/>
  <c r="P10962" i="1"/>
  <c r="P10963" i="1"/>
  <c r="Q10963" i="1" s="1"/>
  <c r="P10964" i="1"/>
  <c r="Q10964" i="1" s="1"/>
  <c r="P10965" i="1"/>
  <c r="Q10965" i="1" s="1"/>
  <c r="P10966" i="1"/>
  <c r="Q10966" i="1" s="1"/>
  <c r="P10967" i="1"/>
  <c r="Q10967" i="1" s="1"/>
  <c r="P10968" i="1"/>
  <c r="Q10968" i="1" s="1"/>
  <c r="P10969" i="1"/>
  <c r="Q10969" i="1" s="1"/>
  <c r="P10970" i="1"/>
  <c r="Q10970" i="1" s="1"/>
  <c r="P10971" i="1"/>
  <c r="Q10971" i="1" s="1"/>
  <c r="P10972" i="1"/>
  <c r="Q10972" i="1" s="1"/>
  <c r="P10973" i="1"/>
  <c r="Q10973" i="1" s="1"/>
  <c r="P10974" i="1"/>
  <c r="Q10974" i="1" s="1"/>
  <c r="P10975" i="1"/>
  <c r="Q10975" i="1" s="1"/>
  <c r="P10976" i="1"/>
  <c r="Q10976" i="1" s="1"/>
  <c r="P10977" i="1"/>
  <c r="Q10977" i="1" s="1"/>
  <c r="P10978" i="1"/>
  <c r="P10979" i="1"/>
  <c r="P10980" i="1"/>
  <c r="Q10980" i="1" s="1"/>
  <c r="P10981" i="1"/>
  <c r="Q10981" i="1" s="1"/>
  <c r="P10982" i="1"/>
  <c r="Q10982" i="1" s="1"/>
  <c r="P10983" i="1"/>
  <c r="Q10983" i="1" s="1"/>
  <c r="P10984" i="1"/>
  <c r="Q10984" i="1" s="1"/>
  <c r="P10985" i="1"/>
  <c r="Q10985" i="1" s="1"/>
  <c r="P10986" i="1"/>
  <c r="Q10986" i="1" s="1"/>
  <c r="P10987" i="1"/>
  <c r="Q10987" i="1" s="1"/>
  <c r="P10988" i="1"/>
  <c r="Q10988" i="1" s="1"/>
  <c r="P10989" i="1"/>
  <c r="Q10989" i="1" s="1"/>
  <c r="P10990" i="1"/>
  <c r="Q10990" i="1" s="1"/>
  <c r="P10991" i="1"/>
  <c r="Q10991" i="1" s="1"/>
  <c r="P10992" i="1"/>
  <c r="Q10992" i="1" s="1"/>
  <c r="P10993" i="1"/>
  <c r="Q10993" i="1" s="1"/>
  <c r="P10994" i="1"/>
  <c r="P10995" i="1"/>
  <c r="Q10995" i="1" s="1"/>
  <c r="P10996" i="1"/>
  <c r="Q10996" i="1" s="1"/>
  <c r="P10997" i="1"/>
  <c r="Q10997" i="1" s="1"/>
  <c r="P10998" i="1"/>
  <c r="Q10998" i="1" s="1"/>
  <c r="P10999" i="1"/>
  <c r="Q10999" i="1" s="1"/>
  <c r="P11000" i="1"/>
  <c r="Q11000" i="1" s="1"/>
  <c r="P11001" i="1"/>
  <c r="Q11001" i="1" s="1"/>
  <c r="P11002" i="1"/>
  <c r="Q11002" i="1" s="1"/>
  <c r="P11003" i="1"/>
  <c r="Q11003" i="1" s="1"/>
  <c r="P11004" i="1"/>
  <c r="Q11004" i="1" s="1"/>
  <c r="P11005" i="1"/>
  <c r="Q11005" i="1" s="1"/>
  <c r="P11006" i="1"/>
  <c r="Q11006" i="1" s="1"/>
  <c r="P11007" i="1"/>
  <c r="Q11007" i="1" s="1"/>
  <c r="P11008" i="1"/>
  <c r="Q11008" i="1" s="1"/>
  <c r="P11009" i="1"/>
  <c r="Q11009" i="1" s="1"/>
  <c r="P11010" i="1"/>
  <c r="P11011" i="1"/>
  <c r="Q11011" i="1" s="1"/>
  <c r="P11012" i="1"/>
  <c r="Q11012" i="1" s="1"/>
  <c r="P11013" i="1"/>
  <c r="Q11013" i="1" s="1"/>
  <c r="P11014" i="1"/>
  <c r="Q11014" i="1" s="1"/>
  <c r="P11015" i="1"/>
  <c r="Q11015" i="1" s="1"/>
  <c r="P11016" i="1"/>
  <c r="Q11016" i="1" s="1"/>
  <c r="P11017" i="1"/>
  <c r="Q11017" i="1" s="1"/>
  <c r="P11018" i="1"/>
  <c r="Q11018" i="1" s="1"/>
  <c r="P11019" i="1"/>
  <c r="Q11019" i="1" s="1"/>
  <c r="P11020" i="1"/>
  <c r="Q11020" i="1" s="1"/>
  <c r="P11021" i="1"/>
  <c r="Q11021" i="1" s="1"/>
  <c r="P11022" i="1"/>
  <c r="Q11022" i="1" s="1"/>
  <c r="P11023" i="1"/>
  <c r="Q11023" i="1" s="1"/>
  <c r="P11024" i="1"/>
  <c r="Q11024" i="1" s="1"/>
  <c r="P11025" i="1"/>
  <c r="Q11025" i="1" s="1"/>
  <c r="P11026" i="1"/>
  <c r="P11027" i="1"/>
  <c r="Q11027" i="1" s="1"/>
  <c r="P11028" i="1"/>
  <c r="Q11028" i="1" s="1"/>
  <c r="P11029" i="1"/>
  <c r="Q11029" i="1" s="1"/>
  <c r="P11030" i="1"/>
  <c r="Q11030" i="1" s="1"/>
  <c r="P11031" i="1"/>
  <c r="Q11031" i="1" s="1"/>
  <c r="P11032" i="1"/>
  <c r="Q11032" i="1" s="1"/>
  <c r="P11033" i="1"/>
  <c r="Q11033" i="1" s="1"/>
  <c r="P11034" i="1"/>
  <c r="Q11034" i="1" s="1"/>
  <c r="P11035" i="1"/>
  <c r="Q11035" i="1" s="1"/>
  <c r="P11036" i="1"/>
  <c r="Q11036" i="1" s="1"/>
  <c r="P11037" i="1"/>
  <c r="Q11037" i="1" s="1"/>
  <c r="P11038" i="1"/>
  <c r="Q11038" i="1" s="1"/>
  <c r="P11039" i="1"/>
  <c r="Q11039" i="1" s="1"/>
  <c r="P11040" i="1"/>
  <c r="Q11040" i="1" s="1"/>
  <c r="P11041" i="1"/>
  <c r="Q11041" i="1" s="1"/>
  <c r="P11042" i="1"/>
  <c r="P11043" i="1"/>
  <c r="Q11043" i="1" s="1"/>
  <c r="P11044" i="1"/>
  <c r="Q11044" i="1" s="1"/>
  <c r="P11045" i="1"/>
  <c r="Q11045" i="1" s="1"/>
  <c r="P11046" i="1"/>
  <c r="Q11046" i="1" s="1"/>
  <c r="P11047" i="1"/>
  <c r="Q11047" i="1" s="1"/>
  <c r="P11048" i="1"/>
  <c r="Q11048" i="1" s="1"/>
  <c r="P11049" i="1"/>
  <c r="Q11049" i="1" s="1"/>
  <c r="P11050" i="1"/>
  <c r="Q11050" i="1" s="1"/>
  <c r="P11051" i="1"/>
  <c r="Q11051" i="1" s="1"/>
  <c r="P11052" i="1"/>
  <c r="Q11052" i="1" s="1"/>
  <c r="P11053" i="1"/>
  <c r="Q11053" i="1" s="1"/>
  <c r="P11054" i="1"/>
  <c r="Q11054" i="1" s="1"/>
  <c r="P11055" i="1"/>
  <c r="Q11055" i="1" s="1"/>
  <c r="P11056" i="1"/>
  <c r="Q11056" i="1" s="1"/>
  <c r="P11057" i="1"/>
  <c r="Q11057" i="1" s="1"/>
  <c r="P11058" i="1"/>
  <c r="P11059" i="1"/>
  <c r="Q11059" i="1" s="1"/>
  <c r="P11060" i="1"/>
  <c r="Q11060" i="1" s="1"/>
  <c r="P11061" i="1"/>
  <c r="Q11061" i="1" s="1"/>
  <c r="P11062" i="1"/>
  <c r="Q11062" i="1" s="1"/>
  <c r="P11063" i="1"/>
  <c r="Q11063" i="1" s="1"/>
  <c r="P11064" i="1"/>
  <c r="Q11064" i="1" s="1"/>
  <c r="P11065" i="1"/>
  <c r="Q11065" i="1" s="1"/>
  <c r="P11066" i="1"/>
  <c r="Q11066" i="1" s="1"/>
  <c r="P11067" i="1"/>
  <c r="Q11067" i="1" s="1"/>
  <c r="P11068" i="1"/>
  <c r="Q11068" i="1" s="1"/>
  <c r="P11069" i="1"/>
  <c r="Q11069" i="1" s="1"/>
  <c r="P11070" i="1"/>
  <c r="Q11070" i="1" s="1"/>
  <c r="P11071" i="1"/>
  <c r="Q11071" i="1" s="1"/>
  <c r="P11072" i="1"/>
  <c r="Q11072" i="1" s="1"/>
  <c r="P11073" i="1"/>
  <c r="Q11073" i="1" s="1"/>
  <c r="P11074" i="1"/>
  <c r="P11075" i="1"/>
  <c r="P11076" i="1"/>
  <c r="Q11076" i="1" s="1"/>
  <c r="P11077" i="1"/>
  <c r="Q11077" i="1" s="1"/>
  <c r="P11078" i="1"/>
  <c r="Q11078" i="1" s="1"/>
  <c r="P11079" i="1"/>
  <c r="Q11079" i="1" s="1"/>
  <c r="P11080" i="1"/>
  <c r="Q11080" i="1" s="1"/>
  <c r="P11081" i="1"/>
  <c r="Q11081" i="1" s="1"/>
  <c r="P11082" i="1"/>
  <c r="Q11082" i="1" s="1"/>
  <c r="P11083" i="1"/>
  <c r="Q11083" i="1" s="1"/>
  <c r="P11084" i="1"/>
  <c r="Q11084" i="1" s="1"/>
  <c r="P11085" i="1"/>
  <c r="Q11085" i="1" s="1"/>
  <c r="P11086" i="1"/>
  <c r="Q11086" i="1" s="1"/>
  <c r="P11087" i="1"/>
  <c r="Q11087" i="1" s="1"/>
  <c r="P11088" i="1"/>
  <c r="Q11088" i="1" s="1"/>
  <c r="P11089" i="1"/>
  <c r="Q11089" i="1" s="1"/>
  <c r="P11090" i="1"/>
  <c r="P11091" i="1"/>
  <c r="P11092" i="1"/>
  <c r="Q11092" i="1" s="1"/>
  <c r="P11093" i="1"/>
  <c r="Q11093" i="1" s="1"/>
  <c r="P11094" i="1"/>
  <c r="Q11094" i="1" s="1"/>
  <c r="P11095" i="1"/>
  <c r="Q11095" i="1" s="1"/>
  <c r="P11096" i="1"/>
  <c r="Q11096" i="1" s="1"/>
  <c r="P11097" i="1"/>
  <c r="Q11097" i="1" s="1"/>
  <c r="P11098" i="1"/>
  <c r="Q11098" i="1" s="1"/>
  <c r="P11099" i="1"/>
  <c r="Q11099" i="1" s="1"/>
  <c r="P11100" i="1"/>
  <c r="Q11100" i="1" s="1"/>
  <c r="P11101" i="1"/>
  <c r="Q11101" i="1" s="1"/>
  <c r="P11102" i="1"/>
  <c r="Q11102" i="1" s="1"/>
  <c r="P11103" i="1"/>
  <c r="Q11103" i="1" s="1"/>
  <c r="P11104" i="1"/>
  <c r="Q11104" i="1" s="1"/>
  <c r="P11105" i="1"/>
  <c r="Q11105" i="1" s="1"/>
  <c r="P11106" i="1"/>
  <c r="P11107" i="1"/>
  <c r="Q11107" i="1" s="1"/>
  <c r="P11108" i="1"/>
  <c r="Q11108" i="1" s="1"/>
  <c r="P11109" i="1"/>
  <c r="Q11109" i="1" s="1"/>
  <c r="P11110" i="1"/>
  <c r="Q11110" i="1" s="1"/>
  <c r="P11111" i="1"/>
  <c r="Q11111" i="1" s="1"/>
  <c r="P11112" i="1"/>
  <c r="Q11112" i="1" s="1"/>
  <c r="P11113" i="1"/>
  <c r="Q11113" i="1" s="1"/>
  <c r="P11114" i="1"/>
  <c r="Q11114" i="1" s="1"/>
  <c r="P11115" i="1"/>
  <c r="Q11115" i="1" s="1"/>
  <c r="P11116" i="1"/>
  <c r="Q11116" i="1" s="1"/>
  <c r="P11117" i="1"/>
  <c r="Q11117" i="1" s="1"/>
  <c r="P11118" i="1"/>
  <c r="Q11118" i="1" s="1"/>
  <c r="P11119" i="1"/>
  <c r="Q11119" i="1" s="1"/>
  <c r="P11120" i="1"/>
  <c r="Q11120" i="1" s="1"/>
  <c r="P11121" i="1"/>
  <c r="Q11121" i="1" s="1"/>
  <c r="P11122" i="1"/>
  <c r="P11123" i="1"/>
  <c r="Q11123" i="1" s="1"/>
  <c r="P11124" i="1"/>
  <c r="Q11124" i="1" s="1"/>
  <c r="P11125" i="1"/>
  <c r="Q11125" i="1" s="1"/>
  <c r="P11126" i="1"/>
  <c r="Q11126" i="1" s="1"/>
  <c r="P11127" i="1"/>
  <c r="Q11127" i="1" s="1"/>
  <c r="P11128" i="1"/>
  <c r="Q11128" i="1" s="1"/>
  <c r="P11129" i="1"/>
  <c r="Q11129" i="1" s="1"/>
  <c r="P11130" i="1"/>
  <c r="Q11130" i="1" s="1"/>
  <c r="P11131" i="1"/>
  <c r="Q11131" i="1" s="1"/>
  <c r="P11132" i="1"/>
  <c r="Q11132" i="1" s="1"/>
  <c r="P11133" i="1"/>
  <c r="Q11133" i="1" s="1"/>
  <c r="P11134" i="1"/>
  <c r="Q11134" i="1" s="1"/>
  <c r="P11135" i="1"/>
  <c r="Q11135" i="1" s="1"/>
  <c r="P11136" i="1"/>
  <c r="Q11136" i="1" s="1"/>
  <c r="P11137" i="1"/>
  <c r="Q11137" i="1" s="1"/>
  <c r="P11138" i="1"/>
  <c r="P11139" i="1"/>
  <c r="Q11139" i="1" s="1"/>
  <c r="P11140" i="1"/>
  <c r="Q11140" i="1" s="1"/>
  <c r="P11141" i="1"/>
  <c r="Q11141" i="1" s="1"/>
  <c r="P11142" i="1"/>
  <c r="Q11142" i="1" s="1"/>
  <c r="P11143" i="1"/>
  <c r="Q11143" i="1" s="1"/>
  <c r="P11144" i="1"/>
  <c r="Q11144" i="1" s="1"/>
  <c r="P11145" i="1"/>
  <c r="Q11145" i="1" s="1"/>
  <c r="P11146" i="1"/>
  <c r="Q11146" i="1" s="1"/>
  <c r="P11147" i="1"/>
  <c r="Q11147" i="1" s="1"/>
  <c r="P11148" i="1"/>
  <c r="Q11148" i="1" s="1"/>
  <c r="P11149" i="1"/>
  <c r="Q11149" i="1" s="1"/>
  <c r="P11150" i="1"/>
  <c r="Q11150" i="1" s="1"/>
  <c r="P11151" i="1"/>
  <c r="Q11151" i="1" s="1"/>
  <c r="P11152" i="1"/>
  <c r="Q11152" i="1" s="1"/>
  <c r="P11153" i="1"/>
  <c r="Q11153" i="1" s="1"/>
  <c r="P11154" i="1"/>
  <c r="P11155" i="1"/>
  <c r="Q11155" i="1" s="1"/>
  <c r="P11156" i="1"/>
  <c r="Q11156" i="1" s="1"/>
  <c r="P11157" i="1"/>
  <c r="Q11157" i="1" s="1"/>
  <c r="P11158" i="1"/>
  <c r="Q11158" i="1" s="1"/>
  <c r="P11159" i="1"/>
  <c r="Q11159" i="1" s="1"/>
  <c r="P11160" i="1"/>
  <c r="Q11160" i="1" s="1"/>
  <c r="P11161" i="1"/>
  <c r="Q11161" i="1" s="1"/>
  <c r="P11162" i="1"/>
  <c r="Q11162" i="1" s="1"/>
  <c r="P11163" i="1"/>
  <c r="Q11163" i="1" s="1"/>
  <c r="P11164" i="1"/>
  <c r="Q11164" i="1" s="1"/>
  <c r="P11165" i="1"/>
  <c r="Q11165" i="1" s="1"/>
  <c r="P11166" i="1"/>
  <c r="Q11166" i="1" s="1"/>
  <c r="P11167" i="1"/>
  <c r="Q11167" i="1" s="1"/>
  <c r="P11168" i="1"/>
  <c r="Q11168" i="1" s="1"/>
  <c r="P11169" i="1"/>
  <c r="Q11169" i="1" s="1"/>
  <c r="P11170" i="1"/>
  <c r="P11171" i="1"/>
  <c r="Q11171" i="1" s="1"/>
  <c r="P11172" i="1"/>
  <c r="Q11172" i="1" s="1"/>
  <c r="P11173" i="1"/>
  <c r="Q11173" i="1" s="1"/>
  <c r="P11174" i="1"/>
  <c r="Q11174" i="1" s="1"/>
  <c r="P11175" i="1"/>
  <c r="Q11175" i="1" s="1"/>
  <c r="P11176" i="1"/>
  <c r="Q11176" i="1" s="1"/>
  <c r="P11177" i="1"/>
  <c r="Q11177" i="1" s="1"/>
  <c r="P11178" i="1"/>
  <c r="Q11178" i="1" s="1"/>
  <c r="P11179" i="1"/>
  <c r="Q11179" i="1" s="1"/>
  <c r="P11180" i="1"/>
  <c r="Q11180" i="1" s="1"/>
  <c r="P11181" i="1"/>
  <c r="Q11181" i="1" s="1"/>
  <c r="P11182" i="1"/>
  <c r="Q11182" i="1" s="1"/>
  <c r="P11183" i="1"/>
  <c r="Q11183" i="1" s="1"/>
  <c r="P11184" i="1"/>
  <c r="Q11184" i="1" s="1"/>
  <c r="P11185" i="1"/>
  <c r="Q11185" i="1" s="1"/>
  <c r="P11186" i="1"/>
  <c r="P11187" i="1"/>
  <c r="Q11187" i="1" s="1"/>
  <c r="P11188" i="1"/>
  <c r="Q11188" i="1" s="1"/>
  <c r="P11189" i="1"/>
  <c r="Q11189" i="1" s="1"/>
  <c r="P11190" i="1"/>
  <c r="Q11190" i="1" s="1"/>
  <c r="P11191" i="1"/>
  <c r="Q11191" i="1" s="1"/>
  <c r="P11192" i="1"/>
  <c r="Q11192" i="1" s="1"/>
  <c r="P11193" i="1"/>
  <c r="Q11193" i="1" s="1"/>
  <c r="P11194" i="1"/>
  <c r="Q11194" i="1" s="1"/>
  <c r="P11195" i="1"/>
  <c r="Q11195" i="1" s="1"/>
  <c r="P11196" i="1"/>
  <c r="Q11196" i="1" s="1"/>
  <c r="P11197" i="1"/>
  <c r="Q11197" i="1" s="1"/>
  <c r="P11198" i="1"/>
  <c r="Q11198" i="1" s="1"/>
  <c r="P11199" i="1"/>
  <c r="Q11199" i="1" s="1"/>
  <c r="P11200" i="1"/>
  <c r="Q11200" i="1" s="1"/>
  <c r="P11201" i="1"/>
  <c r="Q11201" i="1" s="1"/>
  <c r="P11202" i="1"/>
  <c r="P11203" i="1"/>
  <c r="Q11203" i="1" s="1"/>
  <c r="P11204" i="1"/>
  <c r="Q11204" i="1" s="1"/>
  <c r="P11205" i="1"/>
  <c r="Q11205" i="1" s="1"/>
  <c r="P11206" i="1"/>
  <c r="Q11206" i="1" s="1"/>
  <c r="P11207" i="1"/>
  <c r="Q11207" i="1" s="1"/>
  <c r="P11208" i="1"/>
  <c r="Q11208" i="1" s="1"/>
  <c r="P11209" i="1"/>
  <c r="Q11209" i="1" s="1"/>
  <c r="P11210" i="1"/>
  <c r="Q11210" i="1" s="1"/>
  <c r="P11211" i="1"/>
  <c r="Q11211" i="1" s="1"/>
  <c r="P11212" i="1"/>
  <c r="Q11212" i="1" s="1"/>
  <c r="P11213" i="1"/>
  <c r="Q11213" i="1" s="1"/>
  <c r="P11214" i="1"/>
  <c r="Q11214" i="1" s="1"/>
  <c r="P11215" i="1"/>
  <c r="Q11215" i="1" s="1"/>
  <c r="P11216" i="1"/>
  <c r="Q11216" i="1" s="1"/>
  <c r="P11217" i="1"/>
  <c r="Q11217" i="1" s="1"/>
  <c r="P11218" i="1"/>
  <c r="P11219" i="1"/>
  <c r="Q11219" i="1" s="1"/>
  <c r="P11220" i="1"/>
  <c r="P11221" i="1"/>
  <c r="Q11221" i="1" s="1"/>
  <c r="P11222" i="1"/>
  <c r="Q11222" i="1" s="1"/>
  <c r="P11223" i="1"/>
  <c r="Q11223" i="1" s="1"/>
  <c r="P11224" i="1"/>
  <c r="Q11224" i="1" s="1"/>
  <c r="P11225" i="1"/>
  <c r="Q11225" i="1" s="1"/>
  <c r="P11226" i="1"/>
  <c r="Q11226" i="1" s="1"/>
  <c r="P11227" i="1"/>
  <c r="Q11227" i="1" s="1"/>
  <c r="P11228" i="1"/>
  <c r="Q11228" i="1" s="1"/>
  <c r="P11229" i="1"/>
  <c r="Q11229" i="1" s="1"/>
  <c r="P11230" i="1"/>
  <c r="Q11230" i="1" s="1"/>
  <c r="P11231" i="1"/>
  <c r="Q11231" i="1" s="1"/>
  <c r="P11232" i="1"/>
  <c r="Q11232" i="1" s="1"/>
  <c r="P11233" i="1"/>
  <c r="Q11233" i="1" s="1"/>
  <c r="P11234" i="1"/>
  <c r="P11235" i="1"/>
  <c r="Q11235" i="1" s="1"/>
  <c r="P11236" i="1"/>
  <c r="Q11236" i="1" s="1"/>
  <c r="P11237" i="1"/>
  <c r="Q11237" i="1" s="1"/>
  <c r="P11238" i="1"/>
  <c r="Q11238" i="1" s="1"/>
  <c r="P11239" i="1"/>
  <c r="Q11239" i="1" s="1"/>
  <c r="P11240" i="1"/>
  <c r="Q11240" i="1" s="1"/>
  <c r="P11241" i="1"/>
  <c r="Q11241" i="1" s="1"/>
  <c r="P11242" i="1"/>
  <c r="Q11242" i="1" s="1"/>
  <c r="P11243" i="1"/>
  <c r="Q11243" i="1" s="1"/>
  <c r="P11244" i="1"/>
  <c r="Q11244" i="1" s="1"/>
  <c r="P11245" i="1"/>
  <c r="Q11245" i="1" s="1"/>
  <c r="P11246" i="1"/>
  <c r="Q11246" i="1" s="1"/>
  <c r="P11247" i="1"/>
  <c r="Q11247" i="1" s="1"/>
  <c r="P11248" i="1"/>
  <c r="Q11248" i="1" s="1"/>
  <c r="P11249" i="1"/>
  <c r="Q11249" i="1" s="1"/>
  <c r="P11250" i="1"/>
  <c r="P11251" i="1"/>
  <c r="Q11251" i="1" s="1"/>
  <c r="P11252" i="1"/>
  <c r="Q11252" i="1" s="1"/>
  <c r="P11253" i="1"/>
  <c r="Q11253" i="1" s="1"/>
  <c r="P11254" i="1"/>
  <c r="Q11254" i="1" s="1"/>
  <c r="P11255" i="1"/>
  <c r="Q11255" i="1" s="1"/>
  <c r="P11256" i="1"/>
  <c r="Q11256" i="1" s="1"/>
  <c r="P11257" i="1"/>
  <c r="Q11257" i="1" s="1"/>
  <c r="P11258" i="1"/>
  <c r="Q11258" i="1" s="1"/>
  <c r="P11259" i="1"/>
  <c r="Q11259" i="1" s="1"/>
  <c r="P11260" i="1"/>
  <c r="Q11260" i="1" s="1"/>
  <c r="P11261" i="1"/>
  <c r="Q11261" i="1" s="1"/>
  <c r="P11262" i="1"/>
  <c r="Q11262" i="1" s="1"/>
  <c r="P11263" i="1"/>
  <c r="Q11263" i="1" s="1"/>
  <c r="P11264" i="1"/>
  <c r="Q11264" i="1" s="1"/>
  <c r="P11265" i="1"/>
  <c r="Q11265" i="1" s="1"/>
  <c r="P11266" i="1"/>
  <c r="P11267" i="1"/>
  <c r="Q11267" i="1" s="1"/>
  <c r="P11268" i="1"/>
  <c r="Q11268" i="1" s="1"/>
  <c r="P11269" i="1"/>
  <c r="Q11269" i="1" s="1"/>
  <c r="P11270" i="1"/>
  <c r="Q11270" i="1" s="1"/>
  <c r="P11271" i="1"/>
  <c r="Q11271" i="1" s="1"/>
  <c r="P11272" i="1"/>
  <c r="Q11272" i="1" s="1"/>
  <c r="P11273" i="1"/>
  <c r="Q11273" i="1" s="1"/>
  <c r="P11274" i="1"/>
  <c r="Q11274" i="1" s="1"/>
  <c r="P11275" i="1"/>
  <c r="Q11275" i="1" s="1"/>
  <c r="P11276" i="1"/>
  <c r="Q11276" i="1" s="1"/>
  <c r="P11277" i="1"/>
  <c r="Q11277" i="1" s="1"/>
  <c r="P11278" i="1"/>
  <c r="Q11278" i="1" s="1"/>
  <c r="P11279" i="1"/>
  <c r="Q11279" i="1" s="1"/>
  <c r="P11280" i="1"/>
  <c r="Q11280" i="1" s="1"/>
  <c r="P11281" i="1"/>
  <c r="Q11281" i="1" s="1"/>
  <c r="P11282" i="1"/>
  <c r="P11283" i="1"/>
  <c r="P11284" i="1"/>
  <c r="Q11284" i="1" s="1"/>
  <c r="P11285" i="1"/>
  <c r="Q11285" i="1" s="1"/>
  <c r="P11286" i="1"/>
  <c r="Q11286" i="1" s="1"/>
  <c r="P11287" i="1"/>
  <c r="Q11287" i="1" s="1"/>
  <c r="P11288" i="1"/>
  <c r="Q11288" i="1" s="1"/>
  <c r="P11289" i="1"/>
  <c r="Q11289" i="1" s="1"/>
  <c r="P11290" i="1"/>
  <c r="Q11290" i="1" s="1"/>
  <c r="P11291" i="1"/>
  <c r="Q11291" i="1" s="1"/>
  <c r="P11292" i="1"/>
  <c r="Q11292" i="1" s="1"/>
  <c r="P11293" i="1"/>
  <c r="Q11293" i="1" s="1"/>
  <c r="P11294" i="1"/>
  <c r="Q11294" i="1" s="1"/>
  <c r="P11295" i="1"/>
  <c r="Q11295" i="1" s="1"/>
  <c r="P11296" i="1"/>
  <c r="Q11296" i="1" s="1"/>
  <c r="P11297" i="1"/>
  <c r="Q11297" i="1" s="1"/>
  <c r="P11298" i="1"/>
  <c r="P11299" i="1"/>
  <c r="Q11299" i="1" s="1"/>
  <c r="P11300" i="1"/>
  <c r="Q11300" i="1" s="1"/>
  <c r="P11301" i="1"/>
  <c r="Q11301" i="1" s="1"/>
  <c r="P11302" i="1"/>
  <c r="Q11302" i="1" s="1"/>
  <c r="P11303" i="1"/>
  <c r="Q11303" i="1" s="1"/>
  <c r="P11304" i="1"/>
  <c r="Q11304" i="1" s="1"/>
  <c r="P11305" i="1"/>
  <c r="Q11305" i="1" s="1"/>
  <c r="P11306" i="1"/>
  <c r="Q11306" i="1" s="1"/>
  <c r="P11307" i="1"/>
  <c r="Q11307" i="1" s="1"/>
  <c r="P11308" i="1"/>
  <c r="Q11308" i="1" s="1"/>
  <c r="P11309" i="1"/>
  <c r="Q11309" i="1" s="1"/>
  <c r="P11310" i="1"/>
  <c r="Q11310" i="1" s="1"/>
  <c r="P11311" i="1"/>
  <c r="Q11311" i="1" s="1"/>
  <c r="P11312" i="1"/>
  <c r="Q11312" i="1" s="1"/>
  <c r="P11313" i="1"/>
  <c r="Q11313" i="1" s="1"/>
  <c r="P11314" i="1"/>
  <c r="P11315" i="1"/>
  <c r="Q11315" i="1" s="1"/>
  <c r="P11316" i="1"/>
  <c r="Q11316" i="1" s="1"/>
  <c r="P11317" i="1"/>
  <c r="Q11317" i="1" s="1"/>
  <c r="P11318" i="1"/>
  <c r="Q11318" i="1" s="1"/>
  <c r="P11319" i="1"/>
  <c r="Q11319" i="1" s="1"/>
  <c r="P11320" i="1"/>
  <c r="Q11320" i="1" s="1"/>
  <c r="P11321" i="1"/>
  <c r="Q11321" i="1" s="1"/>
  <c r="P11322" i="1"/>
  <c r="Q11322" i="1" s="1"/>
  <c r="P11323" i="1"/>
  <c r="Q11323" i="1" s="1"/>
  <c r="P11324" i="1"/>
  <c r="Q11324" i="1" s="1"/>
  <c r="P11325" i="1"/>
  <c r="Q11325" i="1" s="1"/>
  <c r="P11326" i="1"/>
  <c r="Q11326" i="1" s="1"/>
  <c r="P11327" i="1"/>
  <c r="Q11327" i="1" s="1"/>
  <c r="P11328" i="1"/>
  <c r="Q11328" i="1" s="1"/>
  <c r="P11329" i="1"/>
  <c r="Q11329" i="1" s="1"/>
  <c r="P11330" i="1"/>
  <c r="P11331" i="1"/>
  <c r="Q11331" i="1" s="1"/>
  <c r="P11332" i="1"/>
  <c r="Q11332" i="1" s="1"/>
  <c r="P11333" i="1"/>
  <c r="Q11333" i="1" s="1"/>
  <c r="P11334" i="1"/>
  <c r="Q11334" i="1" s="1"/>
  <c r="P11335" i="1"/>
  <c r="Q11335" i="1" s="1"/>
  <c r="P11336" i="1"/>
  <c r="Q11336" i="1" s="1"/>
  <c r="P11337" i="1"/>
  <c r="Q11337" i="1" s="1"/>
  <c r="P11338" i="1"/>
  <c r="Q11338" i="1" s="1"/>
  <c r="P11339" i="1"/>
  <c r="Q11339" i="1" s="1"/>
  <c r="P11340" i="1"/>
  <c r="Q11340" i="1" s="1"/>
  <c r="P11341" i="1"/>
  <c r="Q11341" i="1" s="1"/>
  <c r="P11342" i="1"/>
  <c r="Q11342" i="1" s="1"/>
  <c r="P11343" i="1"/>
  <c r="Q11343" i="1" s="1"/>
  <c r="P11344" i="1"/>
  <c r="Q11344" i="1" s="1"/>
  <c r="P11345" i="1"/>
  <c r="Q11345" i="1" s="1"/>
  <c r="P11346" i="1"/>
  <c r="P11347" i="1"/>
  <c r="Q11347" i="1" s="1"/>
  <c r="P11348" i="1"/>
  <c r="Q11348" i="1" s="1"/>
  <c r="P11349" i="1"/>
  <c r="Q11349" i="1" s="1"/>
  <c r="P11350" i="1"/>
  <c r="Q11350" i="1" s="1"/>
  <c r="P11351" i="1"/>
  <c r="Q11351" i="1" s="1"/>
  <c r="P11352" i="1"/>
  <c r="Q11352" i="1" s="1"/>
  <c r="P11353" i="1"/>
  <c r="Q11353" i="1" s="1"/>
  <c r="P11354" i="1"/>
  <c r="Q11354" i="1" s="1"/>
  <c r="P11355" i="1"/>
  <c r="Q11355" i="1" s="1"/>
  <c r="P11356" i="1"/>
  <c r="Q11356" i="1" s="1"/>
  <c r="P11357" i="1"/>
  <c r="Q11357" i="1" s="1"/>
  <c r="P11358" i="1"/>
  <c r="Q11358" i="1" s="1"/>
  <c r="P11359" i="1"/>
  <c r="Q11359" i="1" s="1"/>
  <c r="P11360" i="1"/>
  <c r="Q11360" i="1" s="1"/>
  <c r="P11361" i="1"/>
  <c r="Q11361" i="1" s="1"/>
  <c r="P11362" i="1"/>
  <c r="P11363" i="1"/>
  <c r="P11364" i="1"/>
  <c r="P11365" i="1"/>
  <c r="Q11365" i="1" s="1"/>
  <c r="P11366" i="1"/>
  <c r="Q11366" i="1" s="1"/>
  <c r="P11367" i="1"/>
  <c r="Q11367" i="1" s="1"/>
  <c r="P11368" i="1"/>
  <c r="Q11368" i="1" s="1"/>
  <c r="P11369" i="1"/>
  <c r="Q11369" i="1" s="1"/>
  <c r="P11370" i="1"/>
  <c r="Q11370" i="1" s="1"/>
  <c r="P11371" i="1"/>
  <c r="Q11371" i="1" s="1"/>
  <c r="P11372" i="1"/>
  <c r="Q11372" i="1" s="1"/>
  <c r="P11373" i="1"/>
  <c r="Q11373" i="1" s="1"/>
  <c r="P11374" i="1"/>
  <c r="Q11374" i="1" s="1"/>
  <c r="P11375" i="1"/>
  <c r="Q11375" i="1" s="1"/>
  <c r="P11376" i="1"/>
  <c r="Q11376" i="1" s="1"/>
  <c r="P11377" i="1"/>
  <c r="Q11377" i="1" s="1"/>
  <c r="P11378" i="1"/>
  <c r="P11379" i="1"/>
  <c r="P11380" i="1"/>
  <c r="Q11380" i="1" s="1"/>
  <c r="P11381" i="1"/>
  <c r="Q11381" i="1" s="1"/>
  <c r="P11382" i="1"/>
  <c r="Q11382" i="1" s="1"/>
  <c r="P11383" i="1"/>
  <c r="Q11383" i="1" s="1"/>
  <c r="P11384" i="1"/>
  <c r="Q11384" i="1" s="1"/>
  <c r="P11385" i="1"/>
  <c r="Q11385" i="1" s="1"/>
  <c r="P11386" i="1"/>
  <c r="Q11386" i="1" s="1"/>
  <c r="P11387" i="1"/>
  <c r="Q11387" i="1" s="1"/>
  <c r="P11388" i="1"/>
  <c r="Q11388" i="1" s="1"/>
  <c r="P11389" i="1"/>
  <c r="Q11389" i="1" s="1"/>
  <c r="P11390" i="1"/>
  <c r="Q11390" i="1" s="1"/>
  <c r="P11391" i="1"/>
  <c r="Q11391" i="1" s="1"/>
  <c r="P11392" i="1"/>
  <c r="Q11392" i="1" s="1"/>
  <c r="P11393" i="1"/>
  <c r="Q11393" i="1" s="1"/>
  <c r="P11394" i="1"/>
  <c r="P11395" i="1"/>
  <c r="Q11395" i="1" s="1"/>
  <c r="P11396" i="1"/>
  <c r="Q11396" i="1" s="1"/>
  <c r="P11397" i="1"/>
  <c r="Q11397" i="1" s="1"/>
  <c r="P11398" i="1"/>
  <c r="Q11398" i="1" s="1"/>
  <c r="P11399" i="1"/>
  <c r="Q11399" i="1" s="1"/>
  <c r="P11400" i="1"/>
  <c r="Q11400" i="1" s="1"/>
  <c r="P11401" i="1"/>
  <c r="Q11401" i="1" s="1"/>
  <c r="P11402" i="1"/>
  <c r="Q11402" i="1" s="1"/>
  <c r="P11403" i="1"/>
  <c r="Q11403" i="1" s="1"/>
  <c r="P11404" i="1"/>
  <c r="Q11404" i="1" s="1"/>
  <c r="P11405" i="1"/>
  <c r="Q11405" i="1" s="1"/>
  <c r="P11406" i="1"/>
  <c r="Q11406" i="1" s="1"/>
  <c r="P11407" i="1"/>
  <c r="Q11407" i="1" s="1"/>
  <c r="P11408" i="1"/>
  <c r="Q11408" i="1" s="1"/>
  <c r="P11409" i="1"/>
  <c r="Q11409" i="1" s="1"/>
  <c r="P11410" i="1"/>
  <c r="P11411" i="1"/>
  <c r="Q11411" i="1" s="1"/>
  <c r="P11412" i="1"/>
  <c r="Q11412" i="1" s="1"/>
  <c r="P11413" i="1"/>
  <c r="Q11413" i="1" s="1"/>
  <c r="P11414" i="1"/>
  <c r="Q11414" i="1" s="1"/>
  <c r="P11415" i="1"/>
  <c r="Q11415" i="1" s="1"/>
  <c r="P11416" i="1"/>
  <c r="Q11416" i="1" s="1"/>
  <c r="P11417" i="1"/>
  <c r="Q11417" i="1" s="1"/>
  <c r="P11418" i="1"/>
  <c r="Q11418" i="1" s="1"/>
  <c r="P11419" i="1"/>
  <c r="Q11419" i="1" s="1"/>
  <c r="P11420" i="1"/>
  <c r="Q11420" i="1" s="1"/>
  <c r="P11421" i="1"/>
  <c r="Q11421" i="1" s="1"/>
  <c r="P11422" i="1"/>
  <c r="Q11422" i="1" s="1"/>
  <c r="P11423" i="1"/>
  <c r="Q11423" i="1" s="1"/>
  <c r="P11424" i="1"/>
  <c r="Q11424" i="1" s="1"/>
  <c r="P11425" i="1"/>
  <c r="Q11425" i="1" s="1"/>
  <c r="P11426" i="1"/>
  <c r="P11427" i="1"/>
  <c r="Q11427" i="1" s="1"/>
  <c r="P11428" i="1"/>
  <c r="Q11428" i="1" s="1"/>
  <c r="P11429" i="1"/>
  <c r="Q11429" i="1" s="1"/>
  <c r="P11430" i="1"/>
  <c r="Q11430" i="1" s="1"/>
  <c r="P11431" i="1"/>
  <c r="Q11431" i="1" s="1"/>
  <c r="P11432" i="1"/>
  <c r="Q11432" i="1" s="1"/>
  <c r="P11433" i="1"/>
  <c r="Q11433" i="1" s="1"/>
  <c r="P11434" i="1"/>
  <c r="Q11434" i="1" s="1"/>
  <c r="P11435" i="1"/>
  <c r="Q11435" i="1" s="1"/>
  <c r="P11436" i="1"/>
  <c r="Q11436" i="1" s="1"/>
  <c r="P11437" i="1"/>
  <c r="Q11437" i="1" s="1"/>
  <c r="P11438" i="1"/>
  <c r="Q11438" i="1" s="1"/>
  <c r="P11439" i="1"/>
  <c r="Q11439" i="1" s="1"/>
  <c r="P11440" i="1"/>
  <c r="Q11440" i="1" s="1"/>
  <c r="P11441" i="1"/>
  <c r="Q11441" i="1" s="1"/>
  <c r="P11442" i="1"/>
  <c r="P11443" i="1"/>
  <c r="Q11443" i="1" s="1"/>
  <c r="P11444" i="1"/>
  <c r="Q11444" i="1" s="1"/>
  <c r="P11445" i="1"/>
  <c r="Q11445" i="1" s="1"/>
  <c r="P11446" i="1"/>
  <c r="Q11446" i="1" s="1"/>
  <c r="P11447" i="1"/>
  <c r="Q11447" i="1" s="1"/>
  <c r="P11448" i="1"/>
  <c r="Q11448" i="1" s="1"/>
  <c r="P11449" i="1"/>
  <c r="Q11449" i="1" s="1"/>
  <c r="P11450" i="1"/>
  <c r="Q11450" i="1" s="1"/>
  <c r="P11451" i="1"/>
  <c r="Q11451" i="1" s="1"/>
  <c r="P11452" i="1"/>
  <c r="Q11452" i="1" s="1"/>
  <c r="P11453" i="1"/>
  <c r="Q11453" i="1" s="1"/>
  <c r="P11454" i="1"/>
  <c r="Q11454" i="1" s="1"/>
  <c r="P11455" i="1"/>
  <c r="Q11455" i="1" s="1"/>
  <c r="P11456" i="1"/>
  <c r="Q11456" i="1" s="1"/>
  <c r="P11457" i="1"/>
  <c r="Q11457" i="1" s="1"/>
  <c r="P11458" i="1"/>
  <c r="P11459" i="1"/>
  <c r="Q11459" i="1" s="1"/>
  <c r="P11460" i="1"/>
  <c r="Q11460" i="1" s="1"/>
  <c r="P11461" i="1"/>
  <c r="Q11461" i="1" s="1"/>
  <c r="P11462" i="1"/>
  <c r="Q11462" i="1" s="1"/>
  <c r="P11463" i="1"/>
  <c r="Q11463" i="1" s="1"/>
  <c r="P11464" i="1"/>
  <c r="Q11464" i="1" s="1"/>
  <c r="P11465" i="1"/>
  <c r="Q11465" i="1" s="1"/>
  <c r="P11466" i="1"/>
  <c r="Q11466" i="1" s="1"/>
  <c r="P11467" i="1"/>
  <c r="Q11467" i="1" s="1"/>
  <c r="P11468" i="1"/>
  <c r="Q11468" i="1" s="1"/>
  <c r="P11469" i="1"/>
  <c r="Q11469" i="1" s="1"/>
  <c r="P11470" i="1"/>
  <c r="Q11470" i="1" s="1"/>
  <c r="P11471" i="1"/>
  <c r="Q11471" i="1" s="1"/>
  <c r="P11472" i="1"/>
  <c r="Q11472" i="1" s="1"/>
  <c r="P11473" i="1"/>
  <c r="Q11473" i="1" s="1"/>
  <c r="P11474" i="1"/>
  <c r="P11475" i="1"/>
  <c r="Q11475" i="1" s="1"/>
  <c r="P11476" i="1"/>
  <c r="Q11476" i="1" s="1"/>
  <c r="P11477" i="1"/>
  <c r="Q11477" i="1" s="1"/>
  <c r="P11478" i="1"/>
  <c r="Q11478" i="1" s="1"/>
  <c r="P11479" i="1"/>
  <c r="Q11479" i="1" s="1"/>
  <c r="P11480" i="1"/>
  <c r="Q11480" i="1" s="1"/>
  <c r="P11481" i="1"/>
  <c r="Q11481" i="1" s="1"/>
  <c r="P11482" i="1"/>
  <c r="Q11482" i="1" s="1"/>
  <c r="P11483" i="1"/>
  <c r="Q11483" i="1" s="1"/>
  <c r="P11484" i="1"/>
  <c r="Q11484" i="1" s="1"/>
  <c r="P11485" i="1"/>
  <c r="Q11485" i="1" s="1"/>
  <c r="P11486" i="1"/>
  <c r="Q11486" i="1" s="1"/>
  <c r="P11487" i="1"/>
  <c r="Q11487" i="1" s="1"/>
  <c r="P11488" i="1"/>
  <c r="Q11488" i="1" s="1"/>
  <c r="P11489" i="1"/>
  <c r="Q11489" i="1" s="1"/>
  <c r="P11490" i="1"/>
  <c r="P11491" i="1"/>
  <c r="P11492" i="1"/>
  <c r="Q11492" i="1" s="1"/>
  <c r="P11493" i="1"/>
  <c r="Q11493" i="1" s="1"/>
  <c r="P11494" i="1"/>
  <c r="Q11494" i="1" s="1"/>
  <c r="P11495" i="1"/>
  <c r="Q11495" i="1" s="1"/>
  <c r="P11496" i="1"/>
  <c r="Q11496" i="1" s="1"/>
  <c r="P11497" i="1"/>
  <c r="Q11497" i="1" s="1"/>
  <c r="P11498" i="1"/>
  <c r="Q11498" i="1" s="1"/>
  <c r="P11499" i="1"/>
  <c r="Q11499" i="1" s="1"/>
  <c r="P11500" i="1"/>
  <c r="Q11500" i="1" s="1"/>
  <c r="P11501" i="1"/>
  <c r="Q11501" i="1" s="1"/>
  <c r="P11502" i="1"/>
  <c r="Q11502" i="1" s="1"/>
  <c r="P11503" i="1"/>
  <c r="Q11503" i="1" s="1"/>
  <c r="P11504" i="1"/>
  <c r="Q11504" i="1" s="1"/>
  <c r="P11505" i="1"/>
  <c r="Q11505" i="1" s="1"/>
  <c r="P11506" i="1"/>
  <c r="P11507" i="1"/>
  <c r="Q11507" i="1" s="1"/>
  <c r="P11508" i="1"/>
  <c r="Q11508" i="1" s="1"/>
  <c r="P11509" i="1"/>
  <c r="Q11509" i="1" s="1"/>
  <c r="P11510" i="1"/>
  <c r="Q11510" i="1" s="1"/>
  <c r="P11511" i="1"/>
  <c r="Q11511" i="1" s="1"/>
  <c r="P11512" i="1"/>
  <c r="Q11512" i="1" s="1"/>
  <c r="P11513" i="1"/>
  <c r="Q11513" i="1" s="1"/>
  <c r="P11514" i="1"/>
  <c r="Q11514" i="1" s="1"/>
  <c r="P11515" i="1"/>
  <c r="Q11515" i="1" s="1"/>
  <c r="P11516" i="1"/>
  <c r="Q11516" i="1" s="1"/>
  <c r="P11517" i="1"/>
  <c r="Q11517" i="1" s="1"/>
  <c r="P11518" i="1"/>
  <c r="Q11518" i="1" s="1"/>
  <c r="P11519" i="1"/>
  <c r="Q11519" i="1" s="1"/>
  <c r="P11520" i="1"/>
  <c r="Q11520" i="1" s="1"/>
  <c r="P11521" i="1"/>
  <c r="Q11521" i="1" s="1"/>
  <c r="P11522" i="1"/>
  <c r="P11523" i="1"/>
  <c r="Q11523" i="1" s="1"/>
  <c r="P11524" i="1"/>
  <c r="Q11524" i="1" s="1"/>
  <c r="P11525" i="1"/>
  <c r="Q11525" i="1" s="1"/>
  <c r="P11526" i="1"/>
  <c r="Q11526" i="1" s="1"/>
  <c r="P11527" i="1"/>
  <c r="Q11527" i="1" s="1"/>
  <c r="P11528" i="1"/>
  <c r="Q11528" i="1" s="1"/>
  <c r="P11529" i="1"/>
  <c r="Q11529" i="1" s="1"/>
  <c r="P11530" i="1"/>
  <c r="Q11530" i="1" s="1"/>
  <c r="P11531" i="1"/>
  <c r="Q11531" i="1" s="1"/>
  <c r="P11532" i="1"/>
  <c r="Q11532" i="1" s="1"/>
  <c r="P11533" i="1"/>
  <c r="Q11533" i="1" s="1"/>
  <c r="P11534" i="1"/>
  <c r="Q11534" i="1" s="1"/>
  <c r="P11535" i="1"/>
  <c r="Q11535" i="1" s="1"/>
  <c r="P11536" i="1"/>
  <c r="Q11536" i="1" s="1"/>
  <c r="P11537" i="1"/>
  <c r="Q11537" i="1" s="1"/>
  <c r="P11538" i="1"/>
  <c r="P11539" i="1"/>
  <c r="Q11539" i="1" s="1"/>
  <c r="P11540" i="1"/>
  <c r="Q11540" i="1" s="1"/>
  <c r="P11541" i="1"/>
  <c r="Q11541" i="1" s="1"/>
  <c r="P11542" i="1"/>
  <c r="Q11542" i="1" s="1"/>
  <c r="P11543" i="1"/>
  <c r="Q11543" i="1" s="1"/>
  <c r="P11544" i="1"/>
  <c r="Q11544" i="1" s="1"/>
  <c r="P11545" i="1"/>
  <c r="Q11545" i="1" s="1"/>
  <c r="P11546" i="1"/>
  <c r="Q11546" i="1" s="1"/>
  <c r="P11547" i="1"/>
  <c r="Q11547" i="1" s="1"/>
  <c r="P11548" i="1"/>
  <c r="Q11548" i="1" s="1"/>
  <c r="P11549" i="1"/>
  <c r="Q11549" i="1" s="1"/>
  <c r="P11550" i="1"/>
  <c r="Q11550" i="1" s="1"/>
  <c r="P11551" i="1"/>
  <c r="Q11551" i="1" s="1"/>
  <c r="P11552" i="1"/>
  <c r="Q11552" i="1" s="1"/>
  <c r="P11553" i="1"/>
  <c r="Q11553" i="1" s="1"/>
  <c r="P11554" i="1"/>
  <c r="P11555" i="1"/>
  <c r="Q11555" i="1" s="1"/>
  <c r="P11556" i="1"/>
  <c r="Q11556" i="1" s="1"/>
  <c r="P11557" i="1"/>
  <c r="Q11557" i="1" s="1"/>
  <c r="P11558" i="1"/>
  <c r="Q11558" i="1" s="1"/>
  <c r="P11559" i="1"/>
  <c r="Q11559" i="1" s="1"/>
  <c r="P11560" i="1"/>
  <c r="Q11560" i="1" s="1"/>
  <c r="P11561" i="1"/>
  <c r="Q11561" i="1" s="1"/>
  <c r="P11562" i="1"/>
  <c r="Q11562" i="1" s="1"/>
  <c r="P11563" i="1"/>
  <c r="Q11563" i="1" s="1"/>
  <c r="P11564" i="1"/>
  <c r="Q11564" i="1" s="1"/>
  <c r="P11565" i="1"/>
  <c r="Q11565" i="1" s="1"/>
  <c r="P11566" i="1"/>
  <c r="Q11566" i="1" s="1"/>
  <c r="P11567" i="1"/>
  <c r="Q11567" i="1" s="1"/>
  <c r="P11568" i="1"/>
  <c r="Q11568" i="1" s="1"/>
  <c r="P11569" i="1"/>
  <c r="Q11569" i="1" s="1"/>
  <c r="P11570" i="1"/>
  <c r="P11571" i="1"/>
  <c r="Q11571" i="1" s="1"/>
  <c r="P11572" i="1"/>
  <c r="Q11572" i="1" s="1"/>
  <c r="P11573" i="1"/>
  <c r="Q11573" i="1" s="1"/>
  <c r="P11574" i="1"/>
  <c r="Q11574" i="1" s="1"/>
  <c r="P11575" i="1"/>
  <c r="Q11575" i="1" s="1"/>
  <c r="P11576" i="1"/>
  <c r="Q11576" i="1" s="1"/>
  <c r="P11577" i="1"/>
  <c r="Q11577" i="1" s="1"/>
  <c r="P11578" i="1"/>
  <c r="Q11578" i="1" s="1"/>
  <c r="P11579" i="1"/>
  <c r="Q11579" i="1" s="1"/>
  <c r="P11580" i="1"/>
  <c r="Q11580" i="1" s="1"/>
  <c r="P11581" i="1"/>
  <c r="Q11581" i="1" s="1"/>
  <c r="P11582" i="1"/>
  <c r="Q11582" i="1" s="1"/>
  <c r="P11583" i="1"/>
  <c r="Q11583" i="1" s="1"/>
  <c r="P11584" i="1"/>
  <c r="Q11584" i="1" s="1"/>
  <c r="P11585" i="1"/>
  <c r="Q11585" i="1" s="1"/>
  <c r="P11586" i="1"/>
  <c r="P11587" i="1"/>
  <c r="P11588" i="1"/>
  <c r="Q11588" i="1" s="1"/>
  <c r="P11589" i="1"/>
  <c r="Q11589" i="1" s="1"/>
  <c r="P11590" i="1"/>
  <c r="Q11590" i="1" s="1"/>
  <c r="P11591" i="1"/>
  <c r="Q11591" i="1" s="1"/>
  <c r="P11592" i="1"/>
  <c r="Q11592" i="1" s="1"/>
  <c r="P11593" i="1"/>
  <c r="Q11593" i="1" s="1"/>
  <c r="P11594" i="1"/>
  <c r="Q11594" i="1" s="1"/>
  <c r="P11595" i="1"/>
  <c r="Q11595" i="1" s="1"/>
  <c r="P11596" i="1"/>
  <c r="Q11596" i="1" s="1"/>
  <c r="P11597" i="1"/>
  <c r="Q11597" i="1" s="1"/>
  <c r="P11598" i="1"/>
  <c r="Q11598" i="1" s="1"/>
  <c r="P11599" i="1"/>
  <c r="Q11599" i="1" s="1"/>
  <c r="P11600" i="1"/>
  <c r="Q11600" i="1" s="1"/>
  <c r="P11601" i="1"/>
  <c r="Q11601" i="1" s="1"/>
  <c r="P11602" i="1"/>
  <c r="P11603" i="1"/>
  <c r="Q11603" i="1" s="1"/>
  <c r="P11604" i="1"/>
  <c r="Q11604" i="1" s="1"/>
  <c r="P11605" i="1"/>
  <c r="Q11605" i="1" s="1"/>
  <c r="P11606" i="1"/>
  <c r="Q11606" i="1" s="1"/>
  <c r="P11607" i="1"/>
  <c r="Q11607" i="1" s="1"/>
  <c r="P11608" i="1"/>
  <c r="Q11608" i="1" s="1"/>
  <c r="P11609" i="1"/>
  <c r="Q11609" i="1" s="1"/>
  <c r="P11610" i="1"/>
  <c r="Q11610" i="1" s="1"/>
  <c r="P11611" i="1"/>
  <c r="Q11611" i="1" s="1"/>
  <c r="P11612" i="1"/>
  <c r="Q11612" i="1" s="1"/>
  <c r="P11613" i="1"/>
  <c r="Q11613" i="1" s="1"/>
  <c r="P11614" i="1"/>
  <c r="Q11614" i="1" s="1"/>
  <c r="P11615" i="1"/>
  <c r="Q11615" i="1" s="1"/>
  <c r="P11616" i="1"/>
  <c r="Q11616" i="1" s="1"/>
  <c r="P11617" i="1"/>
  <c r="Q11617" i="1" s="1"/>
  <c r="P11618" i="1"/>
  <c r="P11619" i="1"/>
  <c r="Q11619" i="1" s="1"/>
  <c r="P11620" i="1"/>
  <c r="P11621" i="1"/>
  <c r="Q11621" i="1" s="1"/>
  <c r="P11622" i="1"/>
  <c r="Q11622" i="1" s="1"/>
  <c r="P11623" i="1"/>
  <c r="Q11623" i="1" s="1"/>
  <c r="P11624" i="1"/>
  <c r="Q11624" i="1" s="1"/>
  <c r="P11625" i="1"/>
  <c r="Q11625" i="1" s="1"/>
  <c r="P11626" i="1"/>
  <c r="Q11626" i="1" s="1"/>
  <c r="P11627" i="1"/>
  <c r="Q11627" i="1" s="1"/>
  <c r="P11628" i="1"/>
  <c r="Q11628" i="1" s="1"/>
  <c r="P11629" i="1"/>
  <c r="Q11629" i="1" s="1"/>
  <c r="P11630" i="1"/>
  <c r="Q11630" i="1" s="1"/>
  <c r="P11631" i="1"/>
  <c r="Q11631" i="1" s="1"/>
  <c r="P11632" i="1"/>
  <c r="Q11632" i="1" s="1"/>
  <c r="P11633" i="1"/>
  <c r="Q11633" i="1" s="1"/>
  <c r="P11634" i="1"/>
  <c r="P11635" i="1"/>
  <c r="P11636" i="1"/>
  <c r="Q11636" i="1" s="1"/>
  <c r="P11637" i="1"/>
  <c r="Q11637" i="1" s="1"/>
  <c r="P11638" i="1"/>
  <c r="Q11638" i="1" s="1"/>
  <c r="P11639" i="1"/>
  <c r="Q11639" i="1" s="1"/>
  <c r="P11640" i="1"/>
  <c r="Q11640" i="1" s="1"/>
  <c r="P11641" i="1"/>
  <c r="Q11641" i="1" s="1"/>
  <c r="P11642" i="1"/>
  <c r="Q11642" i="1" s="1"/>
  <c r="P11643" i="1"/>
  <c r="Q11643" i="1" s="1"/>
  <c r="P11644" i="1"/>
  <c r="Q11644" i="1" s="1"/>
  <c r="P11645" i="1"/>
  <c r="Q11645" i="1" s="1"/>
  <c r="P11646" i="1"/>
  <c r="Q11646" i="1" s="1"/>
  <c r="P11647" i="1"/>
  <c r="Q11647" i="1" s="1"/>
  <c r="P11648" i="1"/>
  <c r="Q11648" i="1" s="1"/>
  <c r="P11649" i="1"/>
  <c r="Q11649" i="1" s="1"/>
  <c r="P11650" i="1"/>
  <c r="P11651" i="1"/>
  <c r="P11652" i="1"/>
  <c r="Q11652" i="1" s="1"/>
  <c r="P11653" i="1"/>
  <c r="Q11653" i="1" s="1"/>
  <c r="P11654" i="1"/>
  <c r="Q11654" i="1" s="1"/>
  <c r="P11655" i="1"/>
  <c r="Q11655" i="1" s="1"/>
  <c r="P11656" i="1"/>
  <c r="Q11656" i="1" s="1"/>
  <c r="P11657" i="1"/>
  <c r="Q11657" i="1" s="1"/>
  <c r="P11658" i="1"/>
  <c r="Q11658" i="1" s="1"/>
  <c r="P11659" i="1"/>
  <c r="Q11659" i="1" s="1"/>
  <c r="P11660" i="1"/>
  <c r="Q11660" i="1" s="1"/>
  <c r="P11661" i="1"/>
  <c r="Q11661" i="1" s="1"/>
  <c r="P11662" i="1"/>
  <c r="Q11662" i="1" s="1"/>
  <c r="P11663" i="1"/>
  <c r="Q11663" i="1" s="1"/>
  <c r="P11664" i="1"/>
  <c r="Q11664" i="1" s="1"/>
  <c r="P11665" i="1"/>
  <c r="Q11665" i="1" s="1"/>
  <c r="P11666" i="1"/>
  <c r="P11667" i="1"/>
  <c r="Q11667" i="1" s="1"/>
  <c r="P11668" i="1"/>
  <c r="Q11668" i="1" s="1"/>
  <c r="P11669" i="1"/>
  <c r="Q11669" i="1" s="1"/>
  <c r="P11670" i="1"/>
  <c r="Q11670" i="1" s="1"/>
  <c r="P11671" i="1"/>
  <c r="Q11671" i="1" s="1"/>
  <c r="P11672" i="1"/>
  <c r="Q11672" i="1" s="1"/>
  <c r="P11673" i="1"/>
  <c r="Q11673" i="1" s="1"/>
  <c r="P11674" i="1"/>
  <c r="Q11674" i="1" s="1"/>
  <c r="P11675" i="1"/>
  <c r="Q11675" i="1" s="1"/>
  <c r="P11676" i="1"/>
  <c r="Q11676" i="1" s="1"/>
  <c r="P11677" i="1"/>
  <c r="Q11677" i="1" s="1"/>
  <c r="P11678" i="1"/>
  <c r="Q11678" i="1" s="1"/>
  <c r="P11679" i="1"/>
  <c r="Q11679" i="1" s="1"/>
  <c r="P11680" i="1"/>
  <c r="Q11680" i="1" s="1"/>
  <c r="P11681" i="1"/>
  <c r="Q11681" i="1" s="1"/>
  <c r="P11682" i="1"/>
  <c r="P11683" i="1"/>
  <c r="Q11683" i="1" s="1"/>
  <c r="P11684" i="1"/>
  <c r="Q11684" i="1" s="1"/>
  <c r="P11685" i="1"/>
  <c r="Q11685" i="1" s="1"/>
  <c r="P11686" i="1"/>
  <c r="Q11686" i="1" s="1"/>
  <c r="P11687" i="1"/>
  <c r="Q11687" i="1" s="1"/>
  <c r="P11688" i="1"/>
  <c r="Q11688" i="1" s="1"/>
  <c r="P11689" i="1"/>
  <c r="Q11689" i="1" s="1"/>
  <c r="P11690" i="1"/>
  <c r="Q11690" i="1" s="1"/>
  <c r="P11691" i="1"/>
  <c r="Q11691" i="1" s="1"/>
  <c r="P11692" i="1"/>
  <c r="Q11692" i="1" s="1"/>
  <c r="P11693" i="1"/>
  <c r="Q11693" i="1" s="1"/>
  <c r="P11694" i="1"/>
  <c r="Q11694" i="1" s="1"/>
  <c r="P11695" i="1"/>
  <c r="Q11695" i="1" s="1"/>
  <c r="P11696" i="1"/>
  <c r="Q11696" i="1" s="1"/>
  <c r="P11697" i="1"/>
  <c r="Q11697" i="1" s="1"/>
  <c r="P11698" i="1"/>
  <c r="P11699" i="1"/>
  <c r="Q11699" i="1" s="1"/>
  <c r="P11700" i="1"/>
  <c r="Q11700" i="1" s="1"/>
  <c r="P11701" i="1"/>
  <c r="Q11701" i="1" s="1"/>
  <c r="P11702" i="1"/>
  <c r="Q11702" i="1" s="1"/>
  <c r="P11703" i="1"/>
  <c r="Q11703" i="1" s="1"/>
  <c r="P11704" i="1"/>
  <c r="Q11704" i="1" s="1"/>
  <c r="P11705" i="1"/>
  <c r="Q11705" i="1" s="1"/>
  <c r="P11706" i="1"/>
  <c r="Q11706" i="1" s="1"/>
  <c r="P11707" i="1"/>
  <c r="Q11707" i="1" s="1"/>
  <c r="P11708" i="1"/>
  <c r="Q11708" i="1" s="1"/>
  <c r="P11709" i="1"/>
  <c r="Q11709" i="1" s="1"/>
  <c r="P11710" i="1"/>
  <c r="Q11710" i="1" s="1"/>
  <c r="P11711" i="1"/>
  <c r="Q11711" i="1" s="1"/>
  <c r="P11712" i="1"/>
  <c r="Q11712" i="1" s="1"/>
  <c r="P11713" i="1"/>
  <c r="Q11713" i="1" s="1"/>
  <c r="P11714" i="1"/>
  <c r="P11715" i="1"/>
  <c r="Q11715" i="1" s="1"/>
  <c r="P11716" i="1"/>
  <c r="Q11716" i="1" s="1"/>
  <c r="P11717" i="1"/>
  <c r="Q11717" i="1" s="1"/>
  <c r="P11718" i="1"/>
  <c r="Q11718" i="1" s="1"/>
  <c r="P11719" i="1"/>
  <c r="Q11719" i="1" s="1"/>
  <c r="P11720" i="1"/>
  <c r="Q11720" i="1" s="1"/>
  <c r="P11721" i="1"/>
  <c r="Q11721" i="1" s="1"/>
  <c r="P11722" i="1"/>
  <c r="Q11722" i="1" s="1"/>
  <c r="P11723" i="1"/>
  <c r="Q11723" i="1" s="1"/>
  <c r="P11724" i="1"/>
  <c r="Q11724" i="1" s="1"/>
  <c r="P11725" i="1"/>
  <c r="Q11725" i="1" s="1"/>
  <c r="P11726" i="1"/>
  <c r="Q11726" i="1" s="1"/>
  <c r="P11727" i="1"/>
  <c r="Q11727" i="1" s="1"/>
  <c r="P11728" i="1"/>
  <c r="Q11728" i="1" s="1"/>
  <c r="P11729" i="1"/>
  <c r="Q11729" i="1" s="1"/>
  <c r="P11730" i="1"/>
  <c r="P11731" i="1"/>
  <c r="P11732" i="1"/>
  <c r="Q11732" i="1" s="1"/>
  <c r="P11733" i="1"/>
  <c r="Q11733" i="1" s="1"/>
  <c r="P11734" i="1"/>
  <c r="Q11734" i="1" s="1"/>
  <c r="P11735" i="1"/>
  <c r="Q11735" i="1" s="1"/>
  <c r="P11736" i="1"/>
  <c r="Q11736" i="1" s="1"/>
  <c r="P11737" i="1"/>
  <c r="Q11737" i="1" s="1"/>
  <c r="P11738" i="1"/>
  <c r="Q11738" i="1" s="1"/>
  <c r="P11739" i="1"/>
  <c r="Q11739" i="1" s="1"/>
  <c r="P11740" i="1"/>
  <c r="Q11740" i="1" s="1"/>
  <c r="P11741" i="1"/>
  <c r="Q11741" i="1" s="1"/>
  <c r="P11742" i="1"/>
  <c r="Q11742" i="1" s="1"/>
  <c r="P11743" i="1"/>
  <c r="Q11743" i="1" s="1"/>
  <c r="P11744" i="1"/>
  <c r="Q11744" i="1" s="1"/>
  <c r="P11745" i="1"/>
  <c r="Q11745" i="1" s="1"/>
  <c r="P11746" i="1"/>
  <c r="P11747" i="1"/>
  <c r="Q11747" i="1" s="1"/>
  <c r="P11748" i="1"/>
  <c r="Q11748" i="1" s="1"/>
  <c r="P11749" i="1"/>
  <c r="Q11749" i="1" s="1"/>
  <c r="P11750" i="1"/>
  <c r="Q11750" i="1" s="1"/>
  <c r="P11751" i="1"/>
  <c r="Q11751" i="1" s="1"/>
  <c r="P11752" i="1"/>
  <c r="Q11752" i="1" s="1"/>
  <c r="P11753" i="1"/>
  <c r="Q11753" i="1" s="1"/>
  <c r="P11754" i="1"/>
  <c r="Q11754" i="1" s="1"/>
  <c r="P11755" i="1"/>
  <c r="Q11755" i="1" s="1"/>
  <c r="P11756" i="1"/>
  <c r="Q11756" i="1" s="1"/>
  <c r="P11757" i="1"/>
  <c r="Q11757" i="1" s="1"/>
  <c r="P11758" i="1"/>
  <c r="Q11758" i="1" s="1"/>
  <c r="P11759" i="1"/>
  <c r="Q11759" i="1" s="1"/>
  <c r="P11760" i="1"/>
  <c r="Q11760" i="1" s="1"/>
  <c r="P11761" i="1"/>
  <c r="Q11761" i="1" s="1"/>
  <c r="P11762" i="1"/>
  <c r="P11763" i="1"/>
  <c r="Q11763" i="1" s="1"/>
  <c r="P11764" i="1"/>
  <c r="Q11764" i="1" s="1"/>
  <c r="P11765" i="1"/>
  <c r="Q11765" i="1" s="1"/>
  <c r="P11766" i="1"/>
  <c r="Q11766" i="1" s="1"/>
  <c r="P11767" i="1"/>
  <c r="Q11767" i="1" s="1"/>
  <c r="P11768" i="1"/>
  <c r="Q11768" i="1" s="1"/>
  <c r="P11769" i="1"/>
  <c r="Q11769" i="1" s="1"/>
  <c r="P11770" i="1"/>
  <c r="Q11770" i="1" s="1"/>
  <c r="P11771" i="1"/>
  <c r="Q11771" i="1" s="1"/>
  <c r="P11772" i="1"/>
  <c r="Q11772" i="1" s="1"/>
  <c r="P11773" i="1"/>
  <c r="Q11773" i="1" s="1"/>
  <c r="P11774" i="1"/>
  <c r="Q11774" i="1" s="1"/>
  <c r="P11775" i="1"/>
  <c r="Q11775" i="1" s="1"/>
  <c r="P11776" i="1"/>
  <c r="Q11776" i="1" s="1"/>
  <c r="P11777" i="1"/>
  <c r="Q11777" i="1" s="1"/>
  <c r="P11778" i="1"/>
  <c r="P11779" i="1"/>
  <c r="Q11779" i="1" s="1"/>
  <c r="P11780" i="1"/>
  <c r="Q11780" i="1" s="1"/>
  <c r="P11781" i="1"/>
  <c r="Q11781" i="1" s="1"/>
  <c r="P11782" i="1"/>
  <c r="Q11782" i="1" s="1"/>
  <c r="P11783" i="1"/>
  <c r="Q11783" i="1" s="1"/>
  <c r="P11784" i="1"/>
  <c r="Q11784" i="1" s="1"/>
  <c r="P11785" i="1"/>
  <c r="Q11785" i="1" s="1"/>
  <c r="P11786" i="1"/>
  <c r="Q11786" i="1" s="1"/>
  <c r="P11787" i="1"/>
  <c r="Q11787" i="1" s="1"/>
  <c r="P11788" i="1"/>
  <c r="Q11788" i="1" s="1"/>
  <c r="P11789" i="1"/>
  <c r="Q11789" i="1" s="1"/>
  <c r="P11790" i="1"/>
  <c r="Q11790" i="1" s="1"/>
  <c r="P11791" i="1"/>
  <c r="Q11791" i="1" s="1"/>
  <c r="P11792" i="1"/>
  <c r="Q11792" i="1" s="1"/>
  <c r="P11793" i="1"/>
  <c r="Q11793" i="1" s="1"/>
  <c r="P11794" i="1"/>
  <c r="P11795" i="1"/>
  <c r="Q11795" i="1" s="1"/>
  <c r="P11796" i="1"/>
  <c r="Q11796" i="1" s="1"/>
  <c r="P11797" i="1"/>
  <c r="Q11797" i="1" s="1"/>
  <c r="P11798" i="1"/>
  <c r="Q11798" i="1" s="1"/>
  <c r="P11799" i="1"/>
  <c r="Q11799" i="1" s="1"/>
  <c r="P11800" i="1"/>
  <c r="Q11800" i="1" s="1"/>
  <c r="P11801" i="1"/>
  <c r="Q11801" i="1" s="1"/>
  <c r="P11802" i="1"/>
  <c r="Q11802" i="1" s="1"/>
  <c r="P11803" i="1"/>
  <c r="Q11803" i="1" s="1"/>
  <c r="P11804" i="1"/>
  <c r="Q11804" i="1" s="1"/>
  <c r="P11805" i="1"/>
  <c r="Q11805" i="1" s="1"/>
  <c r="P11806" i="1"/>
  <c r="Q11806" i="1" s="1"/>
  <c r="P11807" i="1"/>
  <c r="Q11807" i="1" s="1"/>
  <c r="P11808" i="1"/>
  <c r="Q11808" i="1" s="1"/>
  <c r="P11809" i="1"/>
  <c r="Q11809" i="1" s="1"/>
  <c r="P11810" i="1"/>
  <c r="P11811" i="1"/>
  <c r="Q11811" i="1" s="1"/>
  <c r="P11812" i="1"/>
  <c r="Q11812" i="1" s="1"/>
  <c r="P11813" i="1"/>
  <c r="Q11813" i="1" s="1"/>
  <c r="P11814" i="1"/>
  <c r="Q11814" i="1" s="1"/>
  <c r="P11815" i="1"/>
  <c r="Q11815" i="1" s="1"/>
  <c r="P11816" i="1"/>
  <c r="Q11816" i="1" s="1"/>
  <c r="P11817" i="1"/>
  <c r="Q11817" i="1" s="1"/>
  <c r="P11818" i="1"/>
  <c r="Q11818" i="1" s="1"/>
  <c r="P11819" i="1"/>
  <c r="Q11819" i="1" s="1"/>
  <c r="P11820" i="1"/>
  <c r="Q11820" i="1" s="1"/>
  <c r="P11821" i="1"/>
  <c r="Q11821" i="1" s="1"/>
  <c r="P11822" i="1"/>
  <c r="Q11822" i="1" s="1"/>
  <c r="P11823" i="1"/>
  <c r="Q11823" i="1" s="1"/>
  <c r="P11824" i="1"/>
  <c r="Q11824" i="1" s="1"/>
  <c r="P11825" i="1"/>
  <c r="Q11825" i="1" s="1"/>
  <c r="P11826" i="1"/>
  <c r="P11827" i="1"/>
  <c r="Q11827" i="1" s="1"/>
  <c r="P11828" i="1"/>
  <c r="Q11828" i="1" s="1"/>
  <c r="P11829" i="1"/>
  <c r="Q11829" i="1" s="1"/>
  <c r="P11830" i="1"/>
  <c r="Q11830" i="1" s="1"/>
  <c r="P11831" i="1"/>
  <c r="Q11831" i="1" s="1"/>
  <c r="P11832" i="1"/>
  <c r="Q11832" i="1" s="1"/>
  <c r="P11833" i="1"/>
  <c r="Q11833" i="1" s="1"/>
  <c r="P11834" i="1"/>
  <c r="Q11834" i="1" s="1"/>
  <c r="P11835" i="1"/>
  <c r="Q11835" i="1" s="1"/>
  <c r="P11836" i="1"/>
  <c r="Q11836" i="1" s="1"/>
  <c r="P11837" i="1"/>
  <c r="Q11837" i="1" s="1"/>
  <c r="P11838" i="1"/>
  <c r="Q11838" i="1" s="1"/>
  <c r="P11839" i="1"/>
  <c r="Q11839" i="1" s="1"/>
  <c r="P11840" i="1"/>
  <c r="Q11840" i="1" s="1"/>
  <c r="P11841" i="1"/>
  <c r="Q11841" i="1" s="1"/>
  <c r="P11842" i="1"/>
  <c r="P11843" i="1"/>
  <c r="P11844" i="1"/>
  <c r="Q11844" i="1" s="1"/>
  <c r="P11845" i="1"/>
  <c r="Q11845" i="1" s="1"/>
  <c r="P11846" i="1"/>
  <c r="Q11846" i="1" s="1"/>
  <c r="P11847" i="1"/>
  <c r="Q11847" i="1" s="1"/>
  <c r="P11848" i="1"/>
  <c r="Q11848" i="1" s="1"/>
  <c r="P11849" i="1"/>
  <c r="Q11849" i="1" s="1"/>
  <c r="P11850" i="1"/>
  <c r="Q11850" i="1" s="1"/>
  <c r="P11851" i="1"/>
  <c r="Q11851" i="1" s="1"/>
  <c r="P11852" i="1"/>
  <c r="Q11852" i="1" s="1"/>
  <c r="P11853" i="1"/>
  <c r="Q11853" i="1" s="1"/>
  <c r="P11854" i="1"/>
  <c r="Q11854" i="1" s="1"/>
  <c r="P11855" i="1"/>
  <c r="Q11855" i="1" s="1"/>
  <c r="P11856" i="1"/>
  <c r="Q11856" i="1" s="1"/>
  <c r="P11857" i="1"/>
  <c r="Q11857" i="1" s="1"/>
  <c r="P11858" i="1"/>
  <c r="P11859" i="1"/>
  <c r="Q11859" i="1" s="1"/>
  <c r="P11860" i="1"/>
  <c r="P11861" i="1"/>
  <c r="Q11861" i="1" s="1"/>
  <c r="P11862" i="1"/>
  <c r="Q11862" i="1" s="1"/>
  <c r="P11863" i="1"/>
  <c r="Q11863" i="1" s="1"/>
  <c r="P11864" i="1"/>
  <c r="Q11864" i="1" s="1"/>
  <c r="P11865" i="1"/>
  <c r="Q11865" i="1" s="1"/>
  <c r="P11866" i="1"/>
  <c r="Q11866" i="1" s="1"/>
  <c r="P11867" i="1"/>
  <c r="Q11867" i="1" s="1"/>
  <c r="P11868" i="1"/>
  <c r="Q11868" i="1" s="1"/>
  <c r="P11869" i="1"/>
  <c r="Q11869" i="1" s="1"/>
  <c r="P11870" i="1"/>
  <c r="Q11870" i="1" s="1"/>
  <c r="P11871" i="1"/>
  <c r="Q11871" i="1" s="1"/>
  <c r="P11872" i="1"/>
  <c r="Q11872" i="1" s="1"/>
  <c r="P11873" i="1"/>
  <c r="Q11873" i="1" s="1"/>
  <c r="P11874" i="1"/>
  <c r="P11875" i="1"/>
  <c r="Q11875" i="1" s="1"/>
  <c r="P11876" i="1"/>
  <c r="Q11876" i="1" s="1"/>
  <c r="P11877" i="1"/>
  <c r="Q11877" i="1" s="1"/>
  <c r="P11878" i="1"/>
  <c r="Q11878" i="1" s="1"/>
  <c r="P11879" i="1"/>
  <c r="Q11879" i="1" s="1"/>
  <c r="P11880" i="1"/>
  <c r="Q11880" i="1" s="1"/>
  <c r="P11881" i="1"/>
  <c r="Q11881" i="1" s="1"/>
  <c r="P11882" i="1"/>
  <c r="Q11882" i="1" s="1"/>
  <c r="P11883" i="1"/>
  <c r="Q11883" i="1" s="1"/>
  <c r="P11884" i="1"/>
  <c r="Q11884" i="1" s="1"/>
  <c r="P11885" i="1"/>
  <c r="Q11885" i="1" s="1"/>
  <c r="P11886" i="1"/>
  <c r="Q11886" i="1" s="1"/>
  <c r="P11887" i="1"/>
  <c r="Q11887" i="1" s="1"/>
  <c r="P11888" i="1"/>
  <c r="Q11888" i="1" s="1"/>
  <c r="P11889" i="1"/>
  <c r="Q11889" i="1" s="1"/>
  <c r="P11890" i="1"/>
  <c r="P11891" i="1"/>
  <c r="Q11891" i="1" s="1"/>
  <c r="P11892" i="1"/>
  <c r="Q11892" i="1" s="1"/>
  <c r="P11893" i="1"/>
  <c r="Q11893" i="1" s="1"/>
  <c r="P11894" i="1"/>
  <c r="Q11894" i="1" s="1"/>
  <c r="P11895" i="1"/>
  <c r="Q11895" i="1" s="1"/>
  <c r="P11896" i="1"/>
  <c r="Q11896" i="1" s="1"/>
  <c r="P11897" i="1"/>
  <c r="Q11897" i="1" s="1"/>
  <c r="P11898" i="1"/>
  <c r="Q11898" i="1" s="1"/>
  <c r="P11899" i="1"/>
  <c r="Q11899" i="1" s="1"/>
  <c r="P11900" i="1"/>
  <c r="Q11900" i="1" s="1"/>
  <c r="P11901" i="1"/>
  <c r="Q11901" i="1" s="1"/>
  <c r="P11902" i="1"/>
  <c r="Q11902" i="1" s="1"/>
  <c r="P11903" i="1"/>
  <c r="Q11903" i="1" s="1"/>
  <c r="P11904" i="1"/>
  <c r="Q11904" i="1" s="1"/>
  <c r="P11905" i="1"/>
  <c r="Q11905" i="1" s="1"/>
  <c r="P11906" i="1"/>
  <c r="P11907" i="1"/>
  <c r="P11908" i="1"/>
  <c r="Q11908" i="1" s="1"/>
  <c r="P11909" i="1"/>
  <c r="Q11909" i="1" s="1"/>
  <c r="P11910" i="1"/>
  <c r="Q11910" i="1" s="1"/>
  <c r="P11911" i="1"/>
  <c r="Q11911" i="1" s="1"/>
  <c r="P11912" i="1"/>
  <c r="Q11912" i="1" s="1"/>
  <c r="P11913" i="1"/>
  <c r="Q11913" i="1" s="1"/>
  <c r="P11914" i="1"/>
  <c r="Q11914" i="1" s="1"/>
  <c r="P11915" i="1"/>
  <c r="Q11915" i="1" s="1"/>
  <c r="P11916" i="1"/>
  <c r="Q11916" i="1" s="1"/>
  <c r="P11917" i="1"/>
  <c r="Q11917" i="1" s="1"/>
  <c r="P11918" i="1"/>
  <c r="Q11918" i="1" s="1"/>
  <c r="P11919" i="1"/>
  <c r="Q11919" i="1" s="1"/>
  <c r="P11920" i="1"/>
  <c r="Q11920" i="1" s="1"/>
  <c r="P11921" i="1"/>
  <c r="Q11921" i="1" s="1"/>
  <c r="P11922" i="1"/>
  <c r="P11923" i="1"/>
  <c r="Q11923" i="1" s="1"/>
  <c r="P11924" i="1"/>
  <c r="Q11924" i="1" s="1"/>
  <c r="P11925" i="1"/>
  <c r="Q11925" i="1" s="1"/>
  <c r="P11926" i="1"/>
  <c r="Q11926" i="1" s="1"/>
  <c r="P11927" i="1"/>
  <c r="Q11927" i="1" s="1"/>
  <c r="P11928" i="1"/>
  <c r="Q11928" i="1" s="1"/>
  <c r="P11929" i="1"/>
  <c r="Q11929" i="1" s="1"/>
  <c r="P11930" i="1"/>
  <c r="Q11930" i="1" s="1"/>
  <c r="P11931" i="1"/>
  <c r="Q11931" i="1" s="1"/>
  <c r="P11932" i="1"/>
  <c r="Q11932" i="1" s="1"/>
  <c r="P11933" i="1"/>
  <c r="Q11933" i="1" s="1"/>
  <c r="P11934" i="1"/>
  <c r="Q11934" i="1" s="1"/>
  <c r="P11935" i="1"/>
  <c r="Q11935" i="1" s="1"/>
  <c r="P11936" i="1"/>
  <c r="Q11936" i="1" s="1"/>
  <c r="P11937" i="1"/>
  <c r="Q11937" i="1" s="1"/>
  <c r="P11938" i="1"/>
  <c r="P11939" i="1"/>
  <c r="Q11939" i="1" s="1"/>
  <c r="P11940" i="1"/>
  <c r="Q11940" i="1" s="1"/>
  <c r="P11941" i="1"/>
  <c r="Q11941" i="1" s="1"/>
  <c r="P11942" i="1"/>
  <c r="Q11942" i="1" s="1"/>
  <c r="P11943" i="1"/>
  <c r="Q11943" i="1" s="1"/>
  <c r="P11944" i="1"/>
  <c r="Q11944" i="1" s="1"/>
  <c r="P11945" i="1"/>
  <c r="Q11945" i="1" s="1"/>
  <c r="P11946" i="1"/>
  <c r="Q11946" i="1" s="1"/>
  <c r="P11947" i="1"/>
  <c r="Q11947" i="1" s="1"/>
  <c r="P11948" i="1"/>
  <c r="Q11948" i="1" s="1"/>
  <c r="P11949" i="1"/>
  <c r="Q11949" i="1" s="1"/>
  <c r="P11950" i="1"/>
  <c r="Q11950" i="1" s="1"/>
  <c r="P11951" i="1"/>
  <c r="Q11951" i="1" s="1"/>
  <c r="P11952" i="1"/>
  <c r="Q11952" i="1" s="1"/>
  <c r="P11953" i="1"/>
  <c r="Q11953" i="1" s="1"/>
  <c r="P11954" i="1"/>
  <c r="P11955" i="1"/>
  <c r="Q11955" i="1" s="1"/>
  <c r="P11956" i="1"/>
  <c r="Q11956" i="1" s="1"/>
  <c r="P11957" i="1"/>
  <c r="Q11957" i="1" s="1"/>
  <c r="P11958" i="1"/>
  <c r="Q11958" i="1" s="1"/>
  <c r="P11959" i="1"/>
  <c r="Q11959" i="1" s="1"/>
  <c r="P11960" i="1"/>
  <c r="Q11960" i="1" s="1"/>
  <c r="P11961" i="1"/>
  <c r="Q11961" i="1" s="1"/>
  <c r="P11962" i="1"/>
  <c r="Q11962" i="1" s="1"/>
  <c r="P11963" i="1"/>
  <c r="Q11963" i="1" s="1"/>
  <c r="P11964" i="1"/>
  <c r="Q11964" i="1" s="1"/>
  <c r="P11965" i="1"/>
  <c r="Q11965" i="1" s="1"/>
  <c r="P11966" i="1"/>
  <c r="Q11966" i="1" s="1"/>
  <c r="P11967" i="1"/>
  <c r="Q11967" i="1" s="1"/>
  <c r="P11968" i="1"/>
  <c r="Q11968" i="1" s="1"/>
  <c r="P11969" i="1"/>
  <c r="Q11969" i="1" s="1"/>
  <c r="P11970" i="1"/>
  <c r="P11971" i="1"/>
  <c r="Q11971" i="1" s="1"/>
  <c r="P11972" i="1"/>
  <c r="Q11972" i="1" s="1"/>
  <c r="P11973" i="1"/>
  <c r="Q11973" i="1" s="1"/>
  <c r="P11974" i="1"/>
  <c r="Q11974" i="1" s="1"/>
  <c r="P11975" i="1"/>
  <c r="Q11975" i="1" s="1"/>
  <c r="P11976" i="1"/>
  <c r="Q11976" i="1" s="1"/>
  <c r="P11977" i="1"/>
  <c r="Q11977" i="1" s="1"/>
  <c r="P11978" i="1"/>
  <c r="Q11978" i="1" s="1"/>
  <c r="P11979" i="1"/>
  <c r="Q11979" i="1" s="1"/>
  <c r="P11980" i="1"/>
  <c r="Q11980" i="1" s="1"/>
  <c r="P11981" i="1"/>
  <c r="Q11981" i="1" s="1"/>
  <c r="P11982" i="1"/>
  <c r="Q11982" i="1" s="1"/>
  <c r="P11983" i="1"/>
  <c r="Q11983" i="1" s="1"/>
  <c r="P11984" i="1"/>
  <c r="Q11984" i="1" s="1"/>
  <c r="P11985" i="1"/>
  <c r="Q11985" i="1" s="1"/>
  <c r="P11986" i="1"/>
  <c r="P11987" i="1"/>
  <c r="Q11987" i="1" s="1"/>
  <c r="P11988" i="1"/>
  <c r="Q11988" i="1" s="1"/>
  <c r="P11989" i="1"/>
  <c r="Q11989" i="1" s="1"/>
  <c r="P11990" i="1"/>
  <c r="Q11990" i="1" s="1"/>
  <c r="P11991" i="1"/>
  <c r="Q11991" i="1" s="1"/>
  <c r="P11992" i="1"/>
  <c r="Q11992" i="1" s="1"/>
  <c r="P11993" i="1"/>
  <c r="Q11993" i="1" s="1"/>
  <c r="P11994" i="1"/>
  <c r="Q11994" i="1" s="1"/>
  <c r="P11995" i="1"/>
  <c r="Q11995" i="1" s="1"/>
  <c r="P11996" i="1"/>
  <c r="Q11996" i="1" s="1"/>
  <c r="P11997" i="1"/>
  <c r="Q11997" i="1" s="1"/>
  <c r="P11998" i="1"/>
  <c r="Q11998" i="1" s="1"/>
  <c r="P11999" i="1"/>
  <c r="Q11999" i="1" s="1"/>
  <c r="P12000" i="1"/>
  <c r="Q12000" i="1" s="1"/>
  <c r="P12001" i="1"/>
  <c r="Q12001" i="1" s="1"/>
  <c r="P12002" i="1"/>
  <c r="P12003" i="1"/>
  <c r="Q12003" i="1" s="1"/>
  <c r="P12004" i="1"/>
  <c r="P12005" i="1"/>
  <c r="Q12005" i="1" s="1"/>
  <c r="P12006" i="1"/>
  <c r="Q12006" i="1" s="1"/>
  <c r="P12007" i="1"/>
  <c r="Q12007" i="1" s="1"/>
  <c r="P12008" i="1"/>
  <c r="Q12008" i="1" s="1"/>
  <c r="P12009" i="1"/>
  <c r="Q12009" i="1" s="1"/>
  <c r="P12010" i="1"/>
  <c r="Q12010" i="1" s="1"/>
  <c r="P12011" i="1"/>
  <c r="Q12011" i="1" s="1"/>
  <c r="P12012" i="1"/>
  <c r="Q12012" i="1" s="1"/>
  <c r="P12013" i="1"/>
  <c r="Q12013" i="1" s="1"/>
  <c r="P12014" i="1"/>
  <c r="Q12014" i="1" s="1"/>
  <c r="P12015" i="1"/>
  <c r="Q12015" i="1" s="1"/>
  <c r="P12016" i="1"/>
  <c r="Q12016" i="1" s="1"/>
  <c r="P12017" i="1"/>
  <c r="Q12017" i="1" s="1"/>
  <c r="P12018" i="1"/>
  <c r="P12019" i="1"/>
  <c r="P12020" i="1"/>
  <c r="Q12020" i="1" s="1"/>
  <c r="P12021" i="1"/>
  <c r="Q12021" i="1" s="1"/>
  <c r="P12022" i="1"/>
  <c r="Q12022" i="1" s="1"/>
  <c r="P12023" i="1"/>
  <c r="Q12023" i="1" s="1"/>
  <c r="P12024" i="1"/>
  <c r="Q12024" i="1" s="1"/>
  <c r="P12025" i="1"/>
  <c r="Q12025" i="1" s="1"/>
  <c r="P12026" i="1"/>
  <c r="Q12026" i="1" s="1"/>
  <c r="P12027" i="1"/>
  <c r="Q12027" i="1" s="1"/>
  <c r="P12028" i="1"/>
  <c r="Q12028" i="1" s="1"/>
  <c r="P12029" i="1"/>
  <c r="Q12029" i="1" s="1"/>
  <c r="P12030" i="1"/>
  <c r="Q12030" i="1" s="1"/>
  <c r="P12031" i="1"/>
  <c r="Q12031" i="1" s="1"/>
  <c r="P12032" i="1"/>
  <c r="Q12032" i="1" s="1"/>
  <c r="P12033" i="1"/>
  <c r="Q12033" i="1" s="1"/>
  <c r="P12034" i="1"/>
  <c r="P12035" i="1"/>
  <c r="Q12035" i="1" s="1"/>
  <c r="P12036" i="1"/>
  <c r="Q12036" i="1" s="1"/>
  <c r="P12037" i="1"/>
  <c r="Q12037" i="1" s="1"/>
  <c r="P12038" i="1"/>
  <c r="Q12038" i="1" s="1"/>
  <c r="P12039" i="1"/>
  <c r="Q12039" i="1" s="1"/>
  <c r="P12040" i="1"/>
  <c r="Q12040" i="1" s="1"/>
  <c r="P12041" i="1"/>
  <c r="Q12041" i="1" s="1"/>
  <c r="P12042" i="1"/>
  <c r="Q12042" i="1" s="1"/>
  <c r="P12043" i="1"/>
  <c r="Q12043" i="1" s="1"/>
  <c r="P12044" i="1"/>
  <c r="Q12044" i="1" s="1"/>
  <c r="P12045" i="1"/>
  <c r="Q12045" i="1" s="1"/>
  <c r="P12046" i="1"/>
  <c r="Q12046" i="1" s="1"/>
  <c r="P12047" i="1"/>
  <c r="Q12047" i="1" s="1"/>
  <c r="P12048" i="1"/>
  <c r="Q12048" i="1" s="1"/>
  <c r="P12049" i="1"/>
  <c r="Q12049" i="1" s="1"/>
  <c r="P12050" i="1"/>
  <c r="P12051" i="1"/>
  <c r="Q12051" i="1" s="1"/>
  <c r="P12052" i="1"/>
  <c r="Q12052" i="1" s="1"/>
  <c r="P12053" i="1"/>
  <c r="Q12053" i="1" s="1"/>
  <c r="P12054" i="1"/>
  <c r="Q12054" i="1" s="1"/>
  <c r="P12055" i="1"/>
  <c r="Q12055" i="1" s="1"/>
  <c r="P12056" i="1"/>
  <c r="Q12056" i="1" s="1"/>
  <c r="P12057" i="1"/>
  <c r="Q12057" i="1" s="1"/>
  <c r="P12058" i="1"/>
  <c r="Q12058" i="1" s="1"/>
  <c r="P12059" i="1"/>
  <c r="Q12059" i="1" s="1"/>
  <c r="P12060" i="1"/>
  <c r="Q12060" i="1" s="1"/>
  <c r="P12061" i="1"/>
  <c r="Q12061" i="1" s="1"/>
  <c r="P12062" i="1"/>
  <c r="Q12062" i="1" s="1"/>
  <c r="P12063" i="1"/>
  <c r="Q12063" i="1" s="1"/>
  <c r="P12064" i="1"/>
  <c r="Q12064" i="1" s="1"/>
  <c r="P12065" i="1"/>
  <c r="Q12065" i="1" s="1"/>
  <c r="P12066" i="1"/>
  <c r="P12067" i="1"/>
  <c r="Q12067" i="1" s="1"/>
  <c r="P12068" i="1"/>
  <c r="Q12068" i="1" s="1"/>
  <c r="P12069" i="1"/>
  <c r="Q12069" i="1" s="1"/>
  <c r="P12070" i="1"/>
  <c r="Q12070" i="1" s="1"/>
  <c r="P12071" i="1"/>
  <c r="Q12071" i="1" s="1"/>
  <c r="P12072" i="1"/>
  <c r="Q12072" i="1" s="1"/>
  <c r="P12073" i="1"/>
  <c r="Q12073" i="1" s="1"/>
  <c r="P12074" i="1"/>
  <c r="Q12074" i="1" s="1"/>
  <c r="P12075" i="1"/>
  <c r="Q12075" i="1" s="1"/>
  <c r="P12076" i="1"/>
  <c r="Q12076" i="1" s="1"/>
  <c r="P12077" i="1"/>
  <c r="Q12077" i="1" s="1"/>
  <c r="P12078" i="1"/>
  <c r="Q12078" i="1" s="1"/>
  <c r="P12079" i="1"/>
  <c r="Q12079" i="1" s="1"/>
  <c r="P12080" i="1"/>
  <c r="Q12080" i="1" s="1"/>
  <c r="P12081" i="1"/>
  <c r="Q12081" i="1" s="1"/>
  <c r="P12082" i="1"/>
  <c r="P12083" i="1"/>
  <c r="Q12083" i="1" s="1"/>
  <c r="P12084" i="1"/>
  <c r="Q12084" i="1" s="1"/>
  <c r="P12085" i="1"/>
  <c r="Q12085" i="1" s="1"/>
  <c r="P12086" i="1"/>
  <c r="Q12086" i="1" s="1"/>
  <c r="P12087" i="1"/>
  <c r="Q12087" i="1" s="1"/>
  <c r="P12088" i="1"/>
  <c r="Q12088" i="1" s="1"/>
  <c r="P12089" i="1"/>
  <c r="Q12089" i="1" s="1"/>
  <c r="P12090" i="1"/>
  <c r="Q12090" i="1" s="1"/>
  <c r="P12091" i="1"/>
  <c r="Q12091" i="1" s="1"/>
  <c r="P12092" i="1"/>
  <c r="Q12092" i="1" s="1"/>
  <c r="P12093" i="1"/>
  <c r="Q12093" i="1" s="1"/>
  <c r="P12094" i="1"/>
  <c r="Q12094" i="1" s="1"/>
  <c r="P12095" i="1"/>
  <c r="Q12095" i="1" s="1"/>
  <c r="P12096" i="1"/>
  <c r="Q12096" i="1" s="1"/>
  <c r="P12097" i="1"/>
  <c r="Q12097" i="1" s="1"/>
  <c r="P12098" i="1"/>
  <c r="P12099" i="1"/>
  <c r="Q12099" i="1" s="1"/>
  <c r="P12100" i="1"/>
  <c r="Q12100" i="1" s="1"/>
  <c r="P12101" i="1"/>
  <c r="Q12101" i="1" s="1"/>
  <c r="P12102" i="1"/>
  <c r="Q12102" i="1" s="1"/>
  <c r="P12103" i="1"/>
  <c r="Q12103" i="1" s="1"/>
  <c r="P12104" i="1"/>
  <c r="Q12104" i="1" s="1"/>
  <c r="P12105" i="1"/>
  <c r="Q12105" i="1" s="1"/>
  <c r="P12106" i="1"/>
  <c r="Q12106" i="1" s="1"/>
  <c r="P12107" i="1"/>
  <c r="Q12107" i="1" s="1"/>
  <c r="P12108" i="1"/>
  <c r="Q12108" i="1" s="1"/>
  <c r="P12109" i="1"/>
  <c r="Q12109" i="1" s="1"/>
  <c r="P12110" i="1"/>
  <c r="Q12110" i="1" s="1"/>
  <c r="P12111" i="1"/>
  <c r="Q12111" i="1" s="1"/>
  <c r="P12112" i="1"/>
  <c r="Q12112" i="1" s="1"/>
  <c r="P12113" i="1"/>
  <c r="Q12113" i="1" s="1"/>
  <c r="P12114" i="1"/>
  <c r="P12115" i="1"/>
  <c r="Q12115" i="1" s="1"/>
  <c r="P12116" i="1"/>
  <c r="Q12116" i="1" s="1"/>
  <c r="P12117" i="1"/>
  <c r="Q12117" i="1" s="1"/>
  <c r="P12118" i="1"/>
  <c r="Q12118" i="1" s="1"/>
  <c r="P12119" i="1"/>
  <c r="Q12119" i="1" s="1"/>
  <c r="P12120" i="1"/>
  <c r="Q12120" i="1" s="1"/>
  <c r="P12121" i="1"/>
  <c r="Q12121" i="1" s="1"/>
  <c r="P12122" i="1"/>
  <c r="Q12122" i="1" s="1"/>
  <c r="P12123" i="1"/>
  <c r="Q12123" i="1" s="1"/>
  <c r="P12124" i="1"/>
  <c r="Q12124" i="1" s="1"/>
  <c r="P12125" i="1"/>
  <c r="Q12125" i="1" s="1"/>
  <c r="P12126" i="1"/>
  <c r="Q12126" i="1" s="1"/>
  <c r="P12127" i="1"/>
  <c r="Q12127" i="1" s="1"/>
  <c r="P12128" i="1"/>
  <c r="Q12128" i="1" s="1"/>
  <c r="P12129" i="1"/>
  <c r="Q12129" i="1" s="1"/>
  <c r="P12130" i="1"/>
  <c r="P12131" i="1"/>
  <c r="Q12131" i="1" s="1"/>
  <c r="P12132" i="1"/>
  <c r="Q12132" i="1" s="1"/>
  <c r="P12133" i="1"/>
  <c r="Q12133" i="1" s="1"/>
  <c r="P12134" i="1"/>
  <c r="Q12134" i="1" s="1"/>
  <c r="P12135" i="1"/>
  <c r="Q12135" i="1" s="1"/>
  <c r="P12136" i="1"/>
  <c r="Q12136" i="1" s="1"/>
  <c r="P12137" i="1"/>
  <c r="Q12137" i="1" s="1"/>
  <c r="P12138" i="1"/>
  <c r="Q12138" i="1" s="1"/>
  <c r="P12139" i="1"/>
  <c r="Q12139" i="1" s="1"/>
  <c r="P12140" i="1"/>
  <c r="Q12140" i="1" s="1"/>
  <c r="P12141" i="1"/>
  <c r="Q12141" i="1" s="1"/>
  <c r="P12142" i="1"/>
  <c r="Q12142" i="1" s="1"/>
  <c r="P12143" i="1"/>
  <c r="Q12143" i="1" s="1"/>
  <c r="P12144" i="1"/>
  <c r="Q12144" i="1" s="1"/>
  <c r="P12145" i="1"/>
  <c r="Q12145" i="1" s="1"/>
  <c r="P12146" i="1"/>
  <c r="P12147" i="1"/>
  <c r="Q12147" i="1" s="1"/>
  <c r="P12148" i="1"/>
  <c r="Q12148" i="1" s="1"/>
  <c r="P12149" i="1"/>
  <c r="Q12149" i="1" s="1"/>
  <c r="P12150" i="1"/>
  <c r="P12151" i="1"/>
  <c r="Q12151" i="1" s="1"/>
  <c r="P12152" i="1"/>
  <c r="Q12152" i="1" s="1"/>
  <c r="P12153" i="1"/>
  <c r="Q12153" i="1" s="1"/>
  <c r="P12154" i="1"/>
  <c r="Q12154" i="1" s="1"/>
  <c r="P12155" i="1"/>
  <c r="Q12155" i="1" s="1"/>
  <c r="P12156" i="1"/>
  <c r="Q12156" i="1" s="1"/>
  <c r="P12157" i="1"/>
  <c r="Q12157" i="1" s="1"/>
  <c r="P12158" i="1"/>
  <c r="Q12158" i="1" s="1"/>
  <c r="P12159" i="1"/>
  <c r="Q12159" i="1" s="1"/>
  <c r="P12160" i="1"/>
  <c r="Q12160" i="1" s="1"/>
  <c r="P12161" i="1"/>
  <c r="Q12161" i="1" s="1"/>
  <c r="P12162" i="1"/>
  <c r="P12163" i="1"/>
  <c r="Q12163" i="1" s="1"/>
  <c r="P12164" i="1"/>
  <c r="Q12164" i="1" s="1"/>
  <c r="P12165" i="1"/>
  <c r="Q12165" i="1" s="1"/>
  <c r="P12166" i="1"/>
  <c r="Q12166" i="1" s="1"/>
  <c r="P12167" i="1"/>
  <c r="Q12167" i="1" s="1"/>
  <c r="P12168" i="1"/>
  <c r="Q12168" i="1" s="1"/>
  <c r="P12169" i="1"/>
  <c r="Q12169" i="1" s="1"/>
  <c r="P12170" i="1"/>
  <c r="Q12170" i="1" s="1"/>
  <c r="P12171" i="1"/>
  <c r="Q12171" i="1" s="1"/>
  <c r="P12172" i="1"/>
  <c r="Q12172" i="1" s="1"/>
  <c r="P12173" i="1"/>
  <c r="Q12173" i="1" s="1"/>
  <c r="P12174" i="1"/>
  <c r="Q12174" i="1" s="1"/>
  <c r="P12175" i="1"/>
  <c r="Q12175" i="1" s="1"/>
  <c r="P12176" i="1"/>
  <c r="Q12176" i="1" s="1"/>
  <c r="P12177" i="1"/>
  <c r="Q12177" i="1" s="1"/>
  <c r="P12178" i="1"/>
  <c r="P12179" i="1"/>
  <c r="Q12179" i="1" s="1"/>
  <c r="P12180" i="1"/>
  <c r="Q12180" i="1" s="1"/>
  <c r="P12181" i="1"/>
  <c r="Q12181" i="1" s="1"/>
  <c r="P12182" i="1"/>
  <c r="Q12182" i="1" s="1"/>
  <c r="P12183" i="1"/>
  <c r="Q12183" i="1" s="1"/>
  <c r="P12184" i="1"/>
  <c r="Q12184" i="1" s="1"/>
  <c r="P12185" i="1"/>
  <c r="Q12185" i="1" s="1"/>
  <c r="P12186" i="1"/>
  <c r="Q12186" i="1" s="1"/>
  <c r="P12187" i="1"/>
  <c r="Q12187" i="1" s="1"/>
  <c r="P12188" i="1"/>
  <c r="Q12188" i="1" s="1"/>
  <c r="P12189" i="1"/>
  <c r="Q12189" i="1" s="1"/>
  <c r="P12190" i="1"/>
  <c r="Q12190" i="1" s="1"/>
  <c r="P12191" i="1"/>
  <c r="Q12191" i="1" s="1"/>
  <c r="P12192" i="1"/>
  <c r="Q12192" i="1" s="1"/>
  <c r="P12193" i="1"/>
  <c r="Q12193" i="1" s="1"/>
  <c r="P12194" i="1"/>
  <c r="P12195" i="1"/>
  <c r="Q12195" i="1" s="1"/>
  <c r="P12196" i="1"/>
  <c r="Q12196" i="1" s="1"/>
  <c r="P12197" i="1"/>
  <c r="Q12197" i="1" s="1"/>
  <c r="P12198" i="1"/>
  <c r="Q12198" i="1" s="1"/>
  <c r="P12199" i="1"/>
  <c r="Q12199" i="1" s="1"/>
  <c r="P12200" i="1"/>
  <c r="Q12200" i="1" s="1"/>
  <c r="P12201" i="1"/>
  <c r="Q12201" i="1" s="1"/>
  <c r="P12202" i="1"/>
  <c r="Q12202" i="1" s="1"/>
  <c r="P12203" i="1"/>
  <c r="Q12203" i="1" s="1"/>
  <c r="P12204" i="1"/>
  <c r="Q12204" i="1" s="1"/>
  <c r="P12205" i="1"/>
  <c r="Q12205" i="1" s="1"/>
  <c r="P12206" i="1"/>
  <c r="Q12206" i="1" s="1"/>
  <c r="P12207" i="1"/>
  <c r="Q12207" i="1" s="1"/>
  <c r="P12208" i="1"/>
  <c r="Q12208" i="1" s="1"/>
  <c r="P12209" i="1"/>
  <c r="Q12209" i="1" s="1"/>
  <c r="P12210" i="1"/>
  <c r="P12211" i="1"/>
  <c r="P12212" i="1"/>
  <c r="Q12212" i="1" s="1"/>
  <c r="P12213" i="1"/>
  <c r="Q12213" i="1" s="1"/>
  <c r="P12214" i="1"/>
  <c r="Q12214" i="1" s="1"/>
  <c r="P12215" i="1"/>
  <c r="Q12215" i="1" s="1"/>
  <c r="P12216" i="1"/>
  <c r="Q12216" i="1" s="1"/>
  <c r="P12217" i="1"/>
  <c r="Q12217" i="1" s="1"/>
  <c r="P12218" i="1"/>
  <c r="Q12218" i="1" s="1"/>
  <c r="P12219" i="1"/>
  <c r="Q12219" i="1" s="1"/>
  <c r="P12220" i="1"/>
  <c r="Q12220" i="1" s="1"/>
  <c r="P12221" i="1"/>
  <c r="Q12221" i="1" s="1"/>
  <c r="P12222" i="1"/>
  <c r="Q12222" i="1" s="1"/>
  <c r="P12223" i="1"/>
  <c r="Q12223" i="1" s="1"/>
  <c r="P12224" i="1"/>
  <c r="Q12224" i="1" s="1"/>
  <c r="P12225" i="1"/>
  <c r="Q12225" i="1" s="1"/>
  <c r="P12226" i="1"/>
  <c r="P12227" i="1"/>
  <c r="Q12227" i="1" s="1"/>
  <c r="P12228" i="1"/>
  <c r="Q12228" i="1" s="1"/>
  <c r="P12229" i="1"/>
  <c r="Q12229" i="1" s="1"/>
  <c r="P12230" i="1"/>
  <c r="Q12230" i="1" s="1"/>
  <c r="P12231" i="1"/>
  <c r="Q12231" i="1" s="1"/>
  <c r="P12232" i="1"/>
  <c r="Q12232" i="1" s="1"/>
  <c r="P12233" i="1"/>
  <c r="Q12233" i="1" s="1"/>
  <c r="P12234" i="1"/>
  <c r="Q12234" i="1" s="1"/>
  <c r="P12235" i="1"/>
  <c r="Q12235" i="1" s="1"/>
  <c r="P12236" i="1"/>
  <c r="Q12236" i="1" s="1"/>
  <c r="P12237" i="1"/>
  <c r="Q12237" i="1" s="1"/>
  <c r="P12238" i="1"/>
  <c r="Q12238" i="1" s="1"/>
  <c r="P12239" i="1"/>
  <c r="Q12239" i="1" s="1"/>
  <c r="P12240" i="1"/>
  <c r="Q12240" i="1" s="1"/>
  <c r="P12241" i="1"/>
  <c r="Q12241" i="1" s="1"/>
  <c r="P12242" i="1"/>
  <c r="P12243" i="1"/>
  <c r="Q12243" i="1" s="1"/>
  <c r="P12244" i="1"/>
  <c r="Q12244" i="1" s="1"/>
  <c r="P12245" i="1"/>
  <c r="Q12245" i="1" s="1"/>
  <c r="P12246" i="1"/>
  <c r="Q12246" i="1" s="1"/>
  <c r="P12247" i="1"/>
  <c r="Q12247" i="1" s="1"/>
  <c r="P12248" i="1"/>
  <c r="Q12248" i="1" s="1"/>
  <c r="P12249" i="1"/>
  <c r="Q12249" i="1" s="1"/>
  <c r="P12250" i="1"/>
  <c r="Q12250" i="1" s="1"/>
  <c r="P12251" i="1"/>
  <c r="Q12251" i="1" s="1"/>
  <c r="P12252" i="1"/>
  <c r="Q12252" i="1" s="1"/>
  <c r="P12253" i="1"/>
  <c r="Q12253" i="1" s="1"/>
  <c r="P12254" i="1"/>
  <c r="Q12254" i="1" s="1"/>
  <c r="P12255" i="1"/>
  <c r="Q12255" i="1" s="1"/>
  <c r="P12256" i="1"/>
  <c r="Q12256" i="1" s="1"/>
  <c r="P12257" i="1"/>
  <c r="Q12257" i="1" s="1"/>
  <c r="P12258" i="1"/>
  <c r="P12259" i="1"/>
  <c r="Q12259" i="1" s="1"/>
  <c r="P12260" i="1"/>
  <c r="Q12260" i="1" s="1"/>
  <c r="P12261" i="1"/>
  <c r="Q12261" i="1" s="1"/>
  <c r="P12262" i="1"/>
  <c r="Q12262" i="1" s="1"/>
  <c r="P12263" i="1"/>
  <c r="Q12263" i="1" s="1"/>
  <c r="P12264" i="1"/>
  <c r="Q12264" i="1" s="1"/>
  <c r="P12265" i="1"/>
  <c r="Q12265" i="1" s="1"/>
  <c r="P12266" i="1"/>
  <c r="Q12266" i="1" s="1"/>
  <c r="P12267" i="1"/>
  <c r="Q12267" i="1" s="1"/>
  <c r="P12268" i="1"/>
  <c r="Q12268" i="1" s="1"/>
  <c r="P12269" i="1"/>
  <c r="Q12269" i="1" s="1"/>
  <c r="P12270" i="1"/>
  <c r="Q12270" i="1" s="1"/>
  <c r="P12271" i="1"/>
  <c r="Q12271" i="1" s="1"/>
  <c r="P12272" i="1"/>
  <c r="Q12272" i="1" s="1"/>
  <c r="P12273" i="1"/>
  <c r="Q12273" i="1" s="1"/>
  <c r="P12274" i="1"/>
  <c r="P12275" i="1"/>
  <c r="Q12275" i="1" s="1"/>
  <c r="P12276" i="1"/>
  <c r="Q12276" i="1" s="1"/>
  <c r="P12277" i="1"/>
  <c r="Q12277" i="1" s="1"/>
  <c r="P12278" i="1"/>
  <c r="Q12278" i="1" s="1"/>
  <c r="P12279" i="1"/>
  <c r="Q12279" i="1" s="1"/>
  <c r="P12280" i="1"/>
  <c r="Q12280" i="1" s="1"/>
  <c r="P12281" i="1"/>
  <c r="Q12281" i="1" s="1"/>
  <c r="P12282" i="1"/>
  <c r="Q12282" i="1" s="1"/>
  <c r="P12283" i="1"/>
  <c r="Q12283" i="1" s="1"/>
  <c r="P12284" i="1"/>
  <c r="Q12284" i="1" s="1"/>
  <c r="P12285" i="1"/>
  <c r="Q12285" i="1" s="1"/>
  <c r="P12286" i="1"/>
  <c r="Q12286" i="1" s="1"/>
  <c r="P12287" i="1"/>
  <c r="Q12287" i="1" s="1"/>
  <c r="P12288" i="1"/>
  <c r="Q12288" i="1" s="1"/>
  <c r="P12289" i="1"/>
  <c r="Q12289" i="1" s="1"/>
  <c r="P12290" i="1"/>
  <c r="P12291" i="1"/>
  <c r="Q12291" i="1" s="1"/>
  <c r="P12292" i="1"/>
  <c r="Q12292" i="1" s="1"/>
  <c r="P12293" i="1"/>
  <c r="Q12293" i="1" s="1"/>
  <c r="P12294" i="1"/>
  <c r="Q12294" i="1" s="1"/>
  <c r="P12295" i="1"/>
  <c r="Q12295" i="1" s="1"/>
  <c r="P12296" i="1"/>
  <c r="Q12296" i="1" s="1"/>
  <c r="P12297" i="1"/>
  <c r="Q12297" i="1" s="1"/>
  <c r="P12298" i="1"/>
  <c r="Q12298" i="1" s="1"/>
  <c r="P12299" i="1"/>
  <c r="Q12299" i="1" s="1"/>
  <c r="P12300" i="1"/>
  <c r="Q12300" i="1" s="1"/>
  <c r="P12301" i="1"/>
  <c r="Q12301" i="1" s="1"/>
  <c r="P12302" i="1"/>
  <c r="Q12302" i="1" s="1"/>
  <c r="P12303" i="1"/>
  <c r="Q12303" i="1" s="1"/>
  <c r="P12304" i="1"/>
  <c r="Q12304" i="1" s="1"/>
  <c r="P12305" i="1"/>
  <c r="Q12305" i="1" s="1"/>
  <c r="P12306" i="1"/>
  <c r="P12307" i="1"/>
  <c r="P12308" i="1"/>
  <c r="Q12308" i="1" s="1"/>
  <c r="P12309" i="1"/>
  <c r="Q12309" i="1" s="1"/>
  <c r="P12310" i="1"/>
  <c r="Q12310" i="1" s="1"/>
  <c r="P12311" i="1"/>
  <c r="Q12311" i="1" s="1"/>
  <c r="P12312" i="1"/>
  <c r="Q12312" i="1" s="1"/>
  <c r="P12313" i="1"/>
  <c r="Q12313" i="1" s="1"/>
  <c r="P12314" i="1"/>
  <c r="Q12314" i="1" s="1"/>
  <c r="P12315" i="1"/>
  <c r="Q12315" i="1" s="1"/>
  <c r="P12316" i="1"/>
  <c r="Q12316" i="1" s="1"/>
  <c r="P12317" i="1"/>
  <c r="Q12317" i="1" s="1"/>
  <c r="P12318" i="1"/>
  <c r="Q12318" i="1" s="1"/>
  <c r="P12319" i="1"/>
  <c r="Q12319" i="1" s="1"/>
  <c r="P12320" i="1"/>
  <c r="Q12320" i="1" s="1"/>
  <c r="P12321" i="1"/>
  <c r="Q12321" i="1" s="1"/>
  <c r="P12322" i="1"/>
  <c r="P12323" i="1"/>
  <c r="Q12323" i="1" s="1"/>
  <c r="P12324" i="1"/>
  <c r="Q12324" i="1" s="1"/>
  <c r="P12325" i="1"/>
  <c r="Q12325" i="1" s="1"/>
  <c r="P12326" i="1"/>
  <c r="Q12326" i="1" s="1"/>
  <c r="P12327" i="1"/>
  <c r="Q12327" i="1" s="1"/>
  <c r="P12328" i="1"/>
  <c r="Q12328" i="1" s="1"/>
  <c r="P12329" i="1"/>
  <c r="Q12329" i="1" s="1"/>
  <c r="P12330" i="1"/>
  <c r="Q12330" i="1" s="1"/>
  <c r="P12331" i="1"/>
  <c r="Q12331" i="1" s="1"/>
  <c r="P12332" i="1"/>
  <c r="Q12332" i="1" s="1"/>
  <c r="P12333" i="1"/>
  <c r="Q12333" i="1" s="1"/>
  <c r="P12334" i="1"/>
  <c r="Q12334" i="1" s="1"/>
  <c r="P12335" i="1"/>
  <c r="Q12335" i="1" s="1"/>
  <c r="P12336" i="1"/>
  <c r="Q12336" i="1" s="1"/>
  <c r="P12337" i="1"/>
  <c r="Q12337" i="1" s="1"/>
  <c r="P12338" i="1"/>
  <c r="P12339" i="1"/>
  <c r="Q12339" i="1" s="1"/>
  <c r="P12340" i="1"/>
  <c r="Q12340" i="1" s="1"/>
  <c r="P12341" i="1"/>
  <c r="Q12341" i="1" s="1"/>
  <c r="P12342" i="1"/>
  <c r="Q12342" i="1" s="1"/>
  <c r="P12343" i="1"/>
  <c r="Q12343" i="1" s="1"/>
  <c r="P12344" i="1"/>
  <c r="Q12344" i="1" s="1"/>
  <c r="P12345" i="1"/>
  <c r="Q12345" i="1" s="1"/>
  <c r="P12346" i="1"/>
  <c r="Q12346" i="1" s="1"/>
  <c r="P12347" i="1"/>
  <c r="Q12347" i="1" s="1"/>
  <c r="P12348" i="1"/>
  <c r="Q12348" i="1" s="1"/>
  <c r="P12349" i="1"/>
  <c r="Q12349" i="1" s="1"/>
  <c r="P12350" i="1"/>
  <c r="Q12350" i="1" s="1"/>
  <c r="P12351" i="1"/>
  <c r="Q12351" i="1" s="1"/>
  <c r="P12352" i="1"/>
  <c r="Q12352" i="1" s="1"/>
  <c r="P12353" i="1"/>
  <c r="Q12353" i="1" s="1"/>
  <c r="P12354" i="1"/>
  <c r="P12355" i="1"/>
  <c r="Q12355" i="1" s="1"/>
  <c r="P12356" i="1"/>
  <c r="Q12356" i="1" s="1"/>
  <c r="P12357" i="1"/>
  <c r="Q12357" i="1" s="1"/>
  <c r="P12358" i="1"/>
  <c r="Q12358" i="1" s="1"/>
  <c r="P12359" i="1"/>
  <c r="Q12359" i="1" s="1"/>
  <c r="P12360" i="1"/>
  <c r="Q12360" i="1" s="1"/>
  <c r="P12361" i="1"/>
  <c r="Q12361" i="1" s="1"/>
  <c r="P12362" i="1"/>
  <c r="Q12362" i="1" s="1"/>
  <c r="P12363" i="1"/>
  <c r="Q12363" i="1" s="1"/>
  <c r="P12364" i="1"/>
  <c r="Q12364" i="1" s="1"/>
  <c r="P12365" i="1"/>
  <c r="Q12365" i="1" s="1"/>
  <c r="P12366" i="1"/>
  <c r="Q12366" i="1" s="1"/>
  <c r="P12367" i="1"/>
  <c r="Q12367" i="1" s="1"/>
  <c r="P12368" i="1"/>
  <c r="Q12368" i="1" s="1"/>
  <c r="P12369" i="1"/>
  <c r="Q12369" i="1" s="1"/>
  <c r="P12370" i="1"/>
  <c r="P12371" i="1"/>
  <c r="Q12371" i="1" s="1"/>
  <c r="P12372" i="1"/>
  <c r="Q12372" i="1" s="1"/>
  <c r="P12373" i="1"/>
  <c r="Q12373" i="1" s="1"/>
  <c r="P12374" i="1"/>
  <c r="Q12374" i="1" s="1"/>
  <c r="P12375" i="1"/>
  <c r="Q12375" i="1" s="1"/>
  <c r="P12376" i="1"/>
  <c r="Q12376" i="1" s="1"/>
  <c r="P12377" i="1"/>
  <c r="Q12377" i="1" s="1"/>
  <c r="P12378" i="1"/>
  <c r="Q12378" i="1" s="1"/>
  <c r="P12379" i="1"/>
  <c r="Q12379" i="1" s="1"/>
  <c r="P12380" i="1"/>
  <c r="Q12380" i="1" s="1"/>
  <c r="P12381" i="1"/>
  <c r="Q12381" i="1" s="1"/>
  <c r="P12382" i="1"/>
  <c r="Q12382" i="1" s="1"/>
  <c r="P12383" i="1"/>
  <c r="Q12383" i="1" s="1"/>
  <c r="P12384" i="1"/>
  <c r="Q12384" i="1" s="1"/>
  <c r="P12385" i="1"/>
  <c r="Q12385" i="1" s="1"/>
  <c r="P12386" i="1"/>
  <c r="P12387" i="1"/>
  <c r="Q12387" i="1" s="1"/>
  <c r="P12388" i="1"/>
  <c r="P12389" i="1"/>
  <c r="Q12389" i="1" s="1"/>
  <c r="P12390" i="1"/>
  <c r="Q12390" i="1" s="1"/>
  <c r="P12391" i="1"/>
  <c r="Q12391" i="1" s="1"/>
  <c r="P12392" i="1"/>
  <c r="Q12392" i="1" s="1"/>
  <c r="P12393" i="1"/>
  <c r="Q12393" i="1" s="1"/>
  <c r="P12394" i="1"/>
  <c r="Q12394" i="1" s="1"/>
  <c r="P12395" i="1"/>
  <c r="Q12395" i="1" s="1"/>
  <c r="P12396" i="1"/>
  <c r="Q12396" i="1" s="1"/>
  <c r="P12397" i="1"/>
  <c r="Q12397" i="1" s="1"/>
  <c r="P12398" i="1"/>
  <c r="Q12398" i="1" s="1"/>
  <c r="P12399" i="1"/>
  <c r="Q12399" i="1" s="1"/>
  <c r="P12400" i="1"/>
  <c r="Q12400" i="1" s="1"/>
  <c r="P12401" i="1"/>
  <c r="Q12401" i="1" s="1"/>
  <c r="P12402" i="1"/>
  <c r="P12403" i="1"/>
  <c r="Q12403" i="1" s="1"/>
  <c r="P12404" i="1"/>
  <c r="Q12404" i="1" s="1"/>
  <c r="P12405" i="1"/>
  <c r="Q12405" i="1" s="1"/>
  <c r="P12406" i="1"/>
  <c r="Q12406" i="1" s="1"/>
  <c r="P12407" i="1"/>
  <c r="Q12407" i="1" s="1"/>
  <c r="P12408" i="1"/>
  <c r="Q12408" i="1" s="1"/>
  <c r="P12409" i="1"/>
  <c r="Q12409" i="1" s="1"/>
  <c r="P12410" i="1"/>
  <c r="Q12410" i="1" s="1"/>
  <c r="P12411" i="1"/>
  <c r="Q12411" i="1" s="1"/>
  <c r="P12412" i="1"/>
  <c r="Q12412" i="1" s="1"/>
  <c r="P12413" i="1"/>
  <c r="Q12413" i="1" s="1"/>
  <c r="P12414" i="1"/>
  <c r="Q12414" i="1" s="1"/>
  <c r="P12415" i="1"/>
  <c r="Q12415" i="1" s="1"/>
  <c r="P12416" i="1"/>
  <c r="Q12416" i="1" s="1"/>
  <c r="P12417" i="1"/>
  <c r="Q12417" i="1" s="1"/>
  <c r="P12418" i="1"/>
  <c r="P12419" i="1"/>
  <c r="Q12419" i="1" s="1"/>
  <c r="P12420" i="1"/>
  <c r="Q12420" i="1" s="1"/>
  <c r="P12421" i="1"/>
  <c r="Q12421" i="1" s="1"/>
  <c r="P12422" i="1"/>
  <c r="Q12422" i="1" s="1"/>
  <c r="P12423" i="1"/>
  <c r="Q12423" i="1" s="1"/>
  <c r="P12424" i="1"/>
  <c r="Q12424" i="1" s="1"/>
  <c r="P12425" i="1"/>
  <c r="Q12425" i="1" s="1"/>
  <c r="P12426" i="1"/>
  <c r="Q12426" i="1" s="1"/>
  <c r="P12427" i="1"/>
  <c r="Q12427" i="1" s="1"/>
  <c r="P12428" i="1"/>
  <c r="Q12428" i="1" s="1"/>
  <c r="P12429" i="1"/>
  <c r="Q12429" i="1" s="1"/>
  <c r="P12430" i="1"/>
  <c r="Q12430" i="1" s="1"/>
  <c r="P12431" i="1"/>
  <c r="Q12431" i="1" s="1"/>
  <c r="P12432" i="1"/>
  <c r="Q12432" i="1" s="1"/>
  <c r="P12433" i="1"/>
  <c r="Q12433" i="1" s="1"/>
  <c r="P12434" i="1"/>
  <c r="P12435" i="1"/>
  <c r="Q12435" i="1" s="1"/>
  <c r="P12436" i="1"/>
  <c r="Q12436" i="1" s="1"/>
  <c r="P12437" i="1"/>
  <c r="Q12437" i="1" s="1"/>
  <c r="P12438" i="1"/>
  <c r="Q12438" i="1" s="1"/>
  <c r="P12439" i="1"/>
  <c r="Q12439" i="1" s="1"/>
  <c r="P12440" i="1"/>
  <c r="Q12440" i="1" s="1"/>
  <c r="P12441" i="1"/>
  <c r="Q12441" i="1" s="1"/>
  <c r="P12442" i="1"/>
  <c r="Q12442" i="1" s="1"/>
  <c r="P12443" i="1"/>
  <c r="Q12443" i="1" s="1"/>
  <c r="P12444" i="1"/>
  <c r="Q12444" i="1" s="1"/>
  <c r="P12445" i="1"/>
  <c r="Q12445" i="1" s="1"/>
  <c r="P12446" i="1"/>
  <c r="Q12446" i="1" s="1"/>
  <c r="P12447" i="1"/>
  <c r="Q12447" i="1" s="1"/>
  <c r="P12448" i="1"/>
  <c r="Q12448" i="1" s="1"/>
  <c r="P12449" i="1"/>
  <c r="Q12449" i="1" s="1"/>
  <c r="P12450" i="1"/>
  <c r="P12451" i="1"/>
  <c r="Q12451" i="1" s="1"/>
  <c r="P12452" i="1"/>
  <c r="Q12452" i="1" s="1"/>
  <c r="P12453" i="1"/>
  <c r="Q12453" i="1" s="1"/>
  <c r="P12454" i="1"/>
  <c r="Q12454" i="1" s="1"/>
  <c r="P12455" i="1"/>
  <c r="Q12455" i="1" s="1"/>
  <c r="P12456" i="1"/>
  <c r="Q12456" i="1" s="1"/>
  <c r="P12457" i="1"/>
  <c r="Q12457" i="1" s="1"/>
  <c r="P12458" i="1"/>
  <c r="Q12458" i="1" s="1"/>
  <c r="P12459" i="1"/>
  <c r="Q12459" i="1" s="1"/>
  <c r="P12460" i="1"/>
  <c r="Q12460" i="1" s="1"/>
  <c r="P12461" i="1"/>
  <c r="Q12461" i="1" s="1"/>
  <c r="P12462" i="1"/>
  <c r="Q12462" i="1" s="1"/>
  <c r="P12463" i="1"/>
  <c r="Q12463" i="1" s="1"/>
  <c r="P12464" i="1"/>
  <c r="Q12464" i="1" s="1"/>
  <c r="P12465" i="1"/>
  <c r="Q12465" i="1" s="1"/>
  <c r="P12466" i="1"/>
  <c r="P12467" i="1"/>
  <c r="Q12467" i="1" s="1"/>
  <c r="P12468" i="1"/>
  <c r="Q12468" i="1" s="1"/>
  <c r="P12469" i="1"/>
  <c r="Q12469" i="1" s="1"/>
  <c r="P12470" i="1"/>
  <c r="Q12470" i="1" s="1"/>
  <c r="P12471" i="1"/>
  <c r="Q12471" i="1" s="1"/>
  <c r="P12472" i="1"/>
  <c r="Q12472" i="1" s="1"/>
  <c r="P12473" i="1"/>
  <c r="Q12473" i="1" s="1"/>
  <c r="P12474" i="1"/>
  <c r="Q12474" i="1" s="1"/>
  <c r="P12475" i="1"/>
  <c r="Q12475" i="1" s="1"/>
  <c r="P12476" i="1"/>
  <c r="Q12476" i="1" s="1"/>
  <c r="P12477" i="1"/>
  <c r="Q12477" i="1" s="1"/>
  <c r="P12478" i="1"/>
  <c r="Q12478" i="1" s="1"/>
  <c r="P12479" i="1"/>
  <c r="Q12479" i="1" s="1"/>
  <c r="P12480" i="1"/>
  <c r="Q12480" i="1" s="1"/>
  <c r="P12481" i="1"/>
  <c r="Q12481" i="1" s="1"/>
  <c r="P12482" i="1"/>
  <c r="P12483" i="1"/>
  <c r="Q12483" i="1" s="1"/>
  <c r="P12484" i="1"/>
  <c r="Q12484" i="1" s="1"/>
  <c r="P12485" i="1"/>
  <c r="Q12485" i="1" s="1"/>
  <c r="P12486" i="1"/>
  <c r="Q12486" i="1" s="1"/>
  <c r="P12487" i="1"/>
  <c r="Q12487" i="1" s="1"/>
  <c r="P12488" i="1"/>
  <c r="Q12488" i="1" s="1"/>
  <c r="P12489" i="1"/>
  <c r="Q12489" i="1" s="1"/>
  <c r="P12490" i="1"/>
  <c r="Q12490" i="1" s="1"/>
  <c r="P12491" i="1"/>
  <c r="Q12491" i="1" s="1"/>
  <c r="P12492" i="1"/>
  <c r="Q12492" i="1" s="1"/>
  <c r="P12493" i="1"/>
  <c r="Q12493" i="1" s="1"/>
  <c r="P12494" i="1"/>
  <c r="Q12494" i="1" s="1"/>
  <c r="P12495" i="1"/>
  <c r="Q12495" i="1" s="1"/>
  <c r="P12496" i="1"/>
  <c r="Q12496" i="1" s="1"/>
  <c r="P12497" i="1"/>
  <c r="Q12497" i="1" s="1"/>
  <c r="P12498" i="1"/>
  <c r="P12499" i="1"/>
  <c r="Q12499" i="1" s="1"/>
  <c r="P12500" i="1"/>
  <c r="Q12500" i="1" s="1"/>
  <c r="P12501" i="1"/>
  <c r="Q12501" i="1" s="1"/>
  <c r="P12502" i="1"/>
  <c r="Q12502" i="1" s="1"/>
  <c r="P12503" i="1"/>
  <c r="Q12503" i="1" s="1"/>
  <c r="P12504" i="1"/>
  <c r="Q12504" i="1" s="1"/>
  <c r="P12505" i="1"/>
  <c r="Q12505" i="1" s="1"/>
  <c r="P12506" i="1"/>
  <c r="Q12506" i="1" s="1"/>
  <c r="P12507" i="1"/>
  <c r="Q12507" i="1" s="1"/>
  <c r="P12508" i="1"/>
  <c r="Q12508" i="1" s="1"/>
  <c r="P12509" i="1"/>
  <c r="Q12509" i="1" s="1"/>
  <c r="P12510" i="1"/>
  <c r="Q12510" i="1" s="1"/>
  <c r="P12511" i="1"/>
  <c r="Q12511" i="1" s="1"/>
  <c r="P12512" i="1"/>
  <c r="Q12512" i="1" s="1"/>
  <c r="P12513" i="1"/>
  <c r="Q12513" i="1" s="1"/>
  <c r="P12514" i="1"/>
  <c r="P12515" i="1"/>
  <c r="Q12515" i="1" s="1"/>
  <c r="P12516" i="1"/>
  <c r="Q12516" i="1" s="1"/>
  <c r="P12517" i="1"/>
  <c r="Q12517" i="1" s="1"/>
  <c r="P12518" i="1"/>
  <c r="Q12518" i="1" s="1"/>
  <c r="P12519" i="1"/>
  <c r="Q12519" i="1" s="1"/>
  <c r="P12520" i="1"/>
  <c r="Q12520" i="1" s="1"/>
  <c r="P12521" i="1"/>
  <c r="Q12521" i="1" s="1"/>
  <c r="P12522" i="1"/>
  <c r="Q12522" i="1" s="1"/>
  <c r="P12523" i="1"/>
  <c r="Q12523" i="1" s="1"/>
  <c r="P12524" i="1"/>
  <c r="Q12524" i="1" s="1"/>
  <c r="P12525" i="1"/>
  <c r="Q12525" i="1" s="1"/>
  <c r="P12526" i="1"/>
  <c r="Q12526" i="1" s="1"/>
  <c r="P12527" i="1"/>
  <c r="Q12527" i="1" s="1"/>
  <c r="P12528" i="1"/>
  <c r="Q12528" i="1" s="1"/>
  <c r="P12529" i="1"/>
  <c r="Q12529" i="1" s="1"/>
  <c r="P12530" i="1"/>
  <c r="P12531" i="1"/>
  <c r="Q12531" i="1" s="1"/>
  <c r="P12532" i="1"/>
  <c r="Q12532" i="1" s="1"/>
  <c r="P12533" i="1"/>
  <c r="Q12533" i="1" s="1"/>
  <c r="P12534" i="1"/>
  <c r="Q12534" i="1" s="1"/>
  <c r="P12535" i="1"/>
  <c r="Q12535" i="1" s="1"/>
  <c r="P12536" i="1"/>
  <c r="Q12536" i="1" s="1"/>
  <c r="P12537" i="1"/>
  <c r="Q12537" i="1" s="1"/>
  <c r="P12538" i="1"/>
  <c r="Q12538" i="1" s="1"/>
  <c r="P12539" i="1"/>
  <c r="Q12539" i="1" s="1"/>
  <c r="P12540" i="1"/>
  <c r="Q12540" i="1" s="1"/>
  <c r="P12541" i="1"/>
  <c r="Q12541" i="1" s="1"/>
  <c r="P12542" i="1"/>
  <c r="Q12542" i="1" s="1"/>
  <c r="P12543" i="1"/>
  <c r="Q12543" i="1" s="1"/>
  <c r="P12544" i="1"/>
  <c r="Q12544" i="1" s="1"/>
  <c r="P12545" i="1"/>
  <c r="Q12545" i="1" s="1"/>
  <c r="P12546" i="1"/>
  <c r="P12547" i="1"/>
  <c r="Q12547" i="1" s="1"/>
  <c r="P12548" i="1"/>
  <c r="Q12548" i="1" s="1"/>
  <c r="P12549" i="1"/>
  <c r="Q12549" i="1" s="1"/>
  <c r="P12550" i="1"/>
  <c r="Q12550" i="1" s="1"/>
  <c r="P12551" i="1"/>
  <c r="Q12551" i="1" s="1"/>
  <c r="P12552" i="1"/>
  <c r="Q12552" i="1" s="1"/>
  <c r="P12553" i="1"/>
  <c r="Q12553" i="1" s="1"/>
  <c r="P12554" i="1"/>
  <c r="Q12554" i="1" s="1"/>
  <c r="P12555" i="1"/>
  <c r="Q12555" i="1" s="1"/>
  <c r="P12556" i="1"/>
  <c r="Q12556" i="1" s="1"/>
  <c r="P12557" i="1"/>
  <c r="Q12557" i="1" s="1"/>
  <c r="P12558" i="1"/>
  <c r="Q12558" i="1" s="1"/>
  <c r="P12559" i="1"/>
  <c r="Q12559" i="1" s="1"/>
  <c r="P12560" i="1"/>
  <c r="Q12560" i="1" s="1"/>
  <c r="P12561" i="1"/>
  <c r="Q12561" i="1" s="1"/>
  <c r="P12562" i="1"/>
  <c r="P12563" i="1"/>
  <c r="Q12563" i="1" s="1"/>
  <c r="P12564" i="1"/>
  <c r="Q12564" i="1" s="1"/>
  <c r="P12565" i="1"/>
  <c r="Q12565" i="1" s="1"/>
  <c r="P12566" i="1"/>
  <c r="Q12566" i="1" s="1"/>
  <c r="P12567" i="1"/>
  <c r="Q12567" i="1" s="1"/>
  <c r="P12568" i="1"/>
  <c r="Q12568" i="1" s="1"/>
  <c r="P12569" i="1"/>
  <c r="Q12569" i="1" s="1"/>
  <c r="P12570" i="1"/>
  <c r="Q12570" i="1" s="1"/>
  <c r="P12571" i="1"/>
  <c r="Q12571" i="1" s="1"/>
  <c r="P12572" i="1"/>
  <c r="Q12572" i="1" s="1"/>
  <c r="P12573" i="1"/>
  <c r="Q12573" i="1" s="1"/>
  <c r="P12574" i="1"/>
  <c r="Q12574" i="1" s="1"/>
  <c r="P12575" i="1"/>
  <c r="Q12575" i="1" s="1"/>
  <c r="P12576" i="1"/>
  <c r="Q12576" i="1" s="1"/>
  <c r="P12577" i="1"/>
  <c r="Q12577" i="1" s="1"/>
  <c r="P12578" i="1"/>
  <c r="P12579" i="1"/>
  <c r="Q12579" i="1" s="1"/>
  <c r="P12580" i="1"/>
  <c r="Q12580" i="1" s="1"/>
  <c r="P12581" i="1"/>
  <c r="Q12581" i="1" s="1"/>
  <c r="P12582" i="1"/>
  <c r="Q12582" i="1" s="1"/>
  <c r="P12583" i="1"/>
  <c r="Q12583" i="1" s="1"/>
  <c r="P12584" i="1"/>
  <c r="Q12584" i="1" s="1"/>
  <c r="P12585" i="1"/>
  <c r="Q12585" i="1" s="1"/>
  <c r="P12586" i="1"/>
  <c r="Q12586" i="1" s="1"/>
  <c r="P12587" i="1"/>
  <c r="Q12587" i="1" s="1"/>
  <c r="P12588" i="1"/>
  <c r="Q12588" i="1" s="1"/>
  <c r="P12589" i="1"/>
  <c r="Q12589" i="1" s="1"/>
  <c r="P12590" i="1"/>
  <c r="Q12590" i="1" s="1"/>
  <c r="P12591" i="1"/>
  <c r="Q12591" i="1" s="1"/>
  <c r="P12592" i="1"/>
  <c r="Q12592" i="1" s="1"/>
  <c r="P12593" i="1"/>
  <c r="Q12593" i="1" s="1"/>
  <c r="P12594" i="1"/>
  <c r="P12595" i="1"/>
  <c r="Q12595" i="1" s="1"/>
  <c r="P12596" i="1"/>
  <c r="Q12596" i="1" s="1"/>
  <c r="P12597" i="1"/>
  <c r="Q12597" i="1" s="1"/>
  <c r="P12598" i="1"/>
  <c r="Q12598" i="1" s="1"/>
  <c r="P12599" i="1"/>
  <c r="Q12599" i="1" s="1"/>
  <c r="P12600" i="1"/>
  <c r="Q12600" i="1" s="1"/>
  <c r="P12601" i="1"/>
  <c r="Q12601" i="1" s="1"/>
  <c r="P12602" i="1"/>
  <c r="Q12602" i="1" s="1"/>
  <c r="P12603" i="1"/>
  <c r="Q12603" i="1" s="1"/>
  <c r="P12604" i="1"/>
  <c r="Q12604" i="1" s="1"/>
  <c r="P12605" i="1"/>
  <c r="Q12605" i="1" s="1"/>
  <c r="P12606" i="1"/>
  <c r="Q12606" i="1" s="1"/>
  <c r="P12607" i="1"/>
  <c r="Q12607" i="1" s="1"/>
  <c r="P12608" i="1"/>
  <c r="Q12608" i="1" s="1"/>
  <c r="P12609" i="1"/>
  <c r="Q12609" i="1" s="1"/>
  <c r="P12610" i="1"/>
  <c r="P12611" i="1"/>
  <c r="Q12611" i="1" s="1"/>
  <c r="P12612" i="1"/>
  <c r="Q12612" i="1" s="1"/>
  <c r="P12613" i="1"/>
  <c r="Q12613" i="1" s="1"/>
  <c r="P12614" i="1"/>
  <c r="Q12614" i="1" s="1"/>
  <c r="P12615" i="1"/>
  <c r="Q12615" i="1" s="1"/>
  <c r="P12616" i="1"/>
  <c r="Q12616" i="1" s="1"/>
  <c r="P12617" i="1"/>
  <c r="Q12617" i="1" s="1"/>
  <c r="P12618" i="1"/>
  <c r="Q12618" i="1" s="1"/>
  <c r="P12619" i="1"/>
  <c r="Q12619" i="1" s="1"/>
  <c r="P12620" i="1"/>
  <c r="Q12620" i="1" s="1"/>
  <c r="P12621" i="1"/>
  <c r="Q12621" i="1" s="1"/>
  <c r="P12622" i="1"/>
  <c r="Q12622" i="1" s="1"/>
  <c r="P12623" i="1"/>
  <c r="Q12623" i="1" s="1"/>
  <c r="P12624" i="1"/>
  <c r="Q12624" i="1" s="1"/>
  <c r="P12625" i="1"/>
  <c r="Q12625" i="1" s="1"/>
  <c r="P12626" i="1"/>
  <c r="P12627" i="1"/>
  <c r="Q12627" i="1" s="1"/>
  <c r="P12628" i="1"/>
  <c r="Q12628" i="1" s="1"/>
  <c r="P12629" i="1"/>
  <c r="Q12629" i="1" s="1"/>
  <c r="P12630" i="1"/>
  <c r="Q12630" i="1" s="1"/>
  <c r="P12631" i="1"/>
  <c r="Q12631" i="1" s="1"/>
  <c r="P12632" i="1"/>
  <c r="Q12632" i="1" s="1"/>
  <c r="P12633" i="1"/>
  <c r="Q12633" i="1" s="1"/>
  <c r="P12634" i="1"/>
  <c r="Q12634" i="1" s="1"/>
  <c r="P12635" i="1"/>
  <c r="Q12635" i="1" s="1"/>
  <c r="P12636" i="1"/>
  <c r="Q12636" i="1" s="1"/>
  <c r="P12637" i="1"/>
  <c r="Q12637" i="1" s="1"/>
  <c r="P12638" i="1"/>
  <c r="Q12638" i="1" s="1"/>
  <c r="P12639" i="1"/>
  <c r="Q12639" i="1" s="1"/>
  <c r="P12640" i="1"/>
  <c r="Q12640" i="1" s="1"/>
  <c r="P12641" i="1"/>
  <c r="Q12641" i="1" s="1"/>
  <c r="P12642" i="1"/>
  <c r="P12643" i="1"/>
  <c r="Q12643" i="1" s="1"/>
  <c r="P12644" i="1"/>
  <c r="Q12644" i="1" s="1"/>
  <c r="P12645" i="1"/>
  <c r="Q12645" i="1" s="1"/>
  <c r="P12646" i="1"/>
  <c r="Q12646" i="1" s="1"/>
  <c r="P12647" i="1"/>
  <c r="Q12647" i="1" s="1"/>
  <c r="P12648" i="1"/>
  <c r="Q12648" i="1" s="1"/>
  <c r="P12649" i="1"/>
  <c r="Q12649" i="1" s="1"/>
  <c r="P12650" i="1"/>
  <c r="Q12650" i="1" s="1"/>
  <c r="P12651" i="1"/>
  <c r="Q12651" i="1" s="1"/>
  <c r="P12652" i="1"/>
  <c r="Q12652" i="1" s="1"/>
  <c r="P12653" i="1"/>
  <c r="Q12653" i="1" s="1"/>
  <c r="P12654" i="1"/>
  <c r="Q12654" i="1" s="1"/>
  <c r="P12655" i="1"/>
  <c r="Q12655" i="1" s="1"/>
  <c r="P12656" i="1"/>
  <c r="Q12656" i="1" s="1"/>
  <c r="P12657" i="1"/>
  <c r="Q12657" i="1" s="1"/>
  <c r="P12658" i="1"/>
  <c r="P12659" i="1"/>
  <c r="Q12659" i="1" s="1"/>
  <c r="P12660" i="1"/>
  <c r="Q12660" i="1" s="1"/>
  <c r="P12661" i="1"/>
  <c r="Q12661" i="1" s="1"/>
  <c r="P12662" i="1"/>
  <c r="Q12662" i="1" s="1"/>
  <c r="P12663" i="1"/>
  <c r="Q12663" i="1" s="1"/>
  <c r="P12664" i="1"/>
  <c r="Q12664" i="1" s="1"/>
  <c r="P12665" i="1"/>
  <c r="Q12665" i="1" s="1"/>
  <c r="P12666" i="1"/>
  <c r="Q12666" i="1" s="1"/>
  <c r="P12667" i="1"/>
  <c r="Q12667" i="1" s="1"/>
  <c r="P12668" i="1"/>
  <c r="Q12668" i="1" s="1"/>
  <c r="P12669" i="1"/>
  <c r="Q12669" i="1" s="1"/>
  <c r="P12670" i="1"/>
  <c r="Q12670" i="1" s="1"/>
  <c r="P12671" i="1"/>
  <c r="Q12671" i="1" s="1"/>
  <c r="P12672" i="1"/>
  <c r="Q12672" i="1" s="1"/>
  <c r="P12673" i="1"/>
  <c r="Q12673" i="1" s="1"/>
  <c r="P12674" i="1"/>
  <c r="P12675" i="1"/>
  <c r="Q12675" i="1" s="1"/>
  <c r="P12676" i="1"/>
  <c r="Q12676" i="1" s="1"/>
  <c r="P12677" i="1"/>
  <c r="Q12677" i="1" s="1"/>
  <c r="P12678" i="1"/>
  <c r="Q12678" i="1" s="1"/>
  <c r="P12679" i="1"/>
  <c r="Q12679" i="1" s="1"/>
  <c r="P12680" i="1"/>
  <c r="Q12680" i="1" s="1"/>
  <c r="P12681" i="1"/>
  <c r="Q12681" i="1" s="1"/>
  <c r="P12682" i="1"/>
  <c r="Q12682" i="1" s="1"/>
  <c r="P12683" i="1"/>
  <c r="Q12683" i="1" s="1"/>
  <c r="P12684" i="1"/>
  <c r="Q12684" i="1" s="1"/>
  <c r="P12685" i="1"/>
  <c r="Q12685" i="1" s="1"/>
  <c r="P12686" i="1"/>
  <c r="Q12686" i="1" s="1"/>
  <c r="P12687" i="1"/>
  <c r="Q12687" i="1" s="1"/>
  <c r="P12688" i="1"/>
  <c r="Q12688" i="1" s="1"/>
  <c r="P12689" i="1"/>
  <c r="Q12689" i="1" s="1"/>
  <c r="P12690" i="1"/>
  <c r="P12691" i="1"/>
  <c r="Q12691" i="1" s="1"/>
  <c r="P12692" i="1"/>
  <c r="Q12692" i="1" s="1"/>
  <c r="P12693" i="1"/>
  <c r="Q12693" i="1" s="1"/>
  <c r="P12694" i="1"/>
  <c r="Q12694" i="1" s="1"/>
  <c r="P12695" i="1"/>
  <c r="Q12695" i="1" s="1"/>
  <c r="P12696" i="1"/>
  <c r="Q12696" i="1" s="1"/>
  <c r="P12697" i="1"/>
  <c r="Q12697" i="1" s="1"/>
  <c r="P12698" i="1"/>
  <c r="Q12698" i="1" s="1"/>
  <c r="P12699" i="1"/>
  <c r="Q12699" i="1" s="1"/>
  <c r="P12700" i="1"/>
  <c r="Q12700" i="1" s="1"/>
  <c r="P12701" i="1"/>
  <c r="Q12701" i="1" s="1"/>
  <c r="P12702" i="1"/>
  <c r="Q12702" i="1" s="1"/>
  <c r="P12703" i="1"/>
  <c r="Q12703" i="1" s="1"/>
  <c r="P12704" i="1"/>
  <c r="Q12704" i="1" s="1"/>
  <c r="P12705" i="1"/>
  <c r="Q12705" i="1" s="1"/>
  <c r="P12706" i="1"/>
  <c r="P12707" i="1"/>
  <c r="Q12707" i="1" s="1"/>
  <c r="P12708" i="1"/>
  <c r="Q12708" i="1" s="1"/>
  <c r="P12709" i="1"/>
  <c r="Q12709" i="1" s="1"/>
  <c r="P12710" i="1"/>
  <c r="Q12710" i="1" s="1"/>
  <c r="P12711" i="1"/>
  <c r="Q12711" i="1" s="1"/>
  <c r="P12712" i="1"/>
  <c r="Q12712" i="1" s="1"/>
  <c r="P12713" i="1"/>
  <c r="Q12713" i="1" s="1"/>
  <c r="P12714" i="1"/>
  <c r="Q12714" i="1" s="1"/>
  <c r="P12715" i="1"/>
  <c r="Q12715" i="1" s="1"/>
  <c r="P12716" i="1"/>
  <c r="Q12716" i="1" s="1"/>
  <c r="P12717" i="1"/>
  <c r="Q12717" i="1" s="1"/>
  <c r="P12718" i="1"/>
  <c r="Q12718" i="1" s="1"/>
  <c r="P12719" i="1"/>
  <c r="Q12719" i="1" s="1"/>
  <c r="P12720" i="1"/>
  <c r="Q12720" i="1" s="1"/>
  <c r="P12721" i="1"/>
  <c r="Q12721" i="1" s="1"/>
  <c r="P12722" i="1"/>
  <c r="P12723" i="1"/>
  <c r="Q12723" i="1" s="1"/>
  <c r="P12724" i="1"/>
  <c r="P12725" i="1"/>
  <c r="Q12725" i="1" s="1"/>
  <c r="P12726" i="1"/>
  <c r="Q12726" i="1" s="1"/>
  <c r="P12727" i="1"/>
  <c r="Q12727" i="1" s="1"/>
  <c r="P12728" i="1"/>
  <c r="Q12728" i="1" s="1"/>
  <c r="P12729" i="1"/>
  <c r="Q12729" i="1" s="1"/>
  <c r="P12730" i="1"/>
  <c r="Q12730" i="1" s="1"/>
  <c r="P12731" i="1"/>
  <c r="Q12731" i="1" s="1"/>
  <c r="P12732" i="1"/>
  <c r="Q12732" i="1" s="1"/>
  <c r="P12733" i="1"/>
  <c r="Q12733" i="1" s="1"/>
  <c r="P12734" i="1"/>
  <c r="Q12734" i="1" s="1"/>
  <c r="P12735" i="1"/>
  <c r="Q12735" i="1" s="1"/>
  <c r="P12736" i="1"/>
  <c r="Q12736" i="1" s="1"/>
  <c r="P12737" i="1"/>
  <c r="Q12737" i="1" s="1"/>
  <c r="P12738" i="1"/>
  <c r="P12739" i="1"/>
  <c r="Q12739" i="1" s="1"/>
  <c r="P12740" i="1"/>
  <c r="Q12740" i="1" s="1"/>
  <c r="P12741" i="1"/>
  <c r="Q12741" i="1" s="1"/>
  <c r="P12742" i="1"/>
  <c r="Q12742" i="1" s="1"/>
  <c r="P12743" i="1"/>
  <c r="Q12743" i="1" s="1"/>
  <c r="P12744" i="1"/>
  <c r="Q12744" i="1" s="1"/>
  <c r="P12745" i="1"/>
  <c r="Q12745" i="1" s="1"/>
  <c r="P12746" i="1"/>
  <c r="Q12746" i="1" s="1"/>
  <c r="P12747" i="1"/>
  <c r="Q12747" i="1" s="1"/>
  <c r="P12748" i="1"/>
  <c r="Q12748" i="1" s="1"/>
  <c r="P12749" i="1"/>
  <c r="Q12749" i="1" s="1"/>
  <c r="P12750" i="1"/>
  <c r="Q12750" i="1" s="1"/>
  <c r="P12751" i="1"/>
  <c r="Q12751" i="1" s="1"/>
  <c r="P12752" i="1"/>
  <c r="Q12752" i="1" s="1"/>
  <c r="P12753" i="1"/>
  <c r="Q12753" i="1" s="1"/>
  <c r="P12754" i="1"/>
  <c r="P12755" i="1"/>
  <c r="Q12755" i="1" s="1"/>
  <c r="P12756" i="1"/>
  <c r="Q12756" i="1" s="1"/>
  <c r="P12757" i="1"/>
  <c r="Q12757" i="1" s="1"/>
  <c r="P12758" i="1"/>
  <c r="Q12758" i="1" s="1"/>
  <c r="P12759" i="1"/>
  <c r="Q12759" i="1" s="1"/>
  <c r="P12760" i="1"/>
  <c r="Q12760" i="1" s="1"/>
  <c r="P12761" i="1"/>
  <c r="Q12761" i="1" s="1"/>
  <c r="P12762" i="1"/>
  <c r="Q12762" i="1" s="1"/>
  <c r="P12763" i="1"/>
  <c r="Q12763" i="1" s="1"/>
  <c r="P12764" i="1"/>
  <c r="Q12764" i="1" s="1"/>
  <c r="P12765" i="1"/>
  <c r="Q12765" i="1" s="1"/>
  <c r="P12766" i="1"/>
  <c r="Q12766" i="1" s="1"/>
  <c r="P12767" i="1"/>
  <c r="Q12767" i="1" s="1"/>
  <c r="P12768" i="1"/>
  <c r="Q12768" i="1" s="1"/>
  <c r="P12769" i="1"/>
  <c r="Q12769" i="1" s="1"/>
  <c r="P12770" i="1"/>
  <c r="P12771" i="1"/>
  <c r="Q12771" i="1" s="1"/>
  <c r="P12772" i="1"/>
  <c r="Q12772" i="1" s="1"/>
  <c r="P12773" i="1"/>
  <c r="Q12773" i="1" s="1"/>
  <c r="P12774" i="1"/>
  <c r="Q12774" i="1" s="1"/>
  <c r="P12775" i="1"/>
  <c r="Q12775" i="1" s="1"/>
  <c r="P12776" i="1"/>
  <c r="Q12776" i="1" s="1"/>
  <c r="P12777" i="1"/>
  <c r="Q12777" i="1" s="1"/>
  <c r="P12778" i="1"/>
  <c r="Q12778" i="1" s="1"/>
  <c r="P12779" i="1"/>
  <c r="Q12779" i="1" s="1"/>
  <c r="P12780" i="1"/>
  <c r="Q12780" i="1" s="1"/>
  <c r="P12781" i="1"/>
  <c r="Q12781" i="1" s="1"/>
  <c r="P12782" i="1"/>
  <c r="Q12782" i="1" s="1"/>
  <c r="P12783" i="1"/>
  <c r="Q12783" i="1" s="1"/>
  <c r="P12784" i="1"/>
  <c r="Q12784" i="1" s="1"/>
  <c r="P12785" i="1"/>
  <c r="Q12785" i="1" s="1"/>
  <c r="P12786" i="1"/>
  <c r="P12787" i="1"/>
  <c r="Q12787" i="1" s="1"/>
  <c r="P12788" i="1"/>
  <c r="Q12788" i="1" s="1"/>
  <c r="P12789" i="1"/>
  <c r="Q12789" i="1" s="1"/>
  <c r="P12790" i="1"/>
  <c r="Q12790" i="1" s="1"/>
  <c r="P12791" i="1"/>
  <c r="Q12791" i="1" s="1"/>
  <c r="P12792" i="1"/>
  <c r="Q12792" i="1" s="1"/>
  <c r="P12793" i="1"/>
  <c r="Q12793" i="1" s="1"/>
  <c r="P12794" i="1"/>
  <c r="Q12794" i="1" s="1"/>
  <c r="P12795" i="1"/>
  <c r="Q12795" i="1" s="1"/>
  <c r="P12796" i="1"/>
  <c r="Q12796" i="1" s="1"/>
  <c r="P12797" i="1"/>
  <c r="Q12797" i="1" s="1"/>
  <c r="P12798" i="1"/>
  <c r="Q12798" i="1" s="1"/>
  <c r="P12799" i="1"/>
  <c r="Q12799" i="1" s="1"/>
  <c r="P12800" i="1"/>
  <c r="Q12800" i="1" s="1"/>
  <c r="P12801" i="1"/>
  <c r="Q12801" i="1" s="1"/>
  <c r="P12802" i="1"/>
  <c r="P12803" i="1"/>
  <c r="Q12803" i="1" s="1"/>
  <c r="P12804" i="1"/>
  <c r="Q12804" i="1" s="1"/>
  <c r="P12805" i="1"/>
  <c r="Q12805" i="1" s="1"/>
  <c r="P12806" i="1"/>
  <c r="Q12806" i="1" s="1"/>
  <c r="P12807" i="1"/>
  <c r="Q12807" i="1" s="1"/>
  <c r="P12808" i="1"/>
  <c r="Q12808" i="1" s="1"/>
  <c r="P12809" i="1"/>
  <c r="Q12809" i="1" s="1"/>
  <c r="P12810" i="1"/>
  <c r="Q12810" i="1" s="1"/>
  <c r="P12811" i="1"/>
  <c r="Q12811" i="1" s="1"/>
  <c r="P12812" i="1"/>
  <c r="Q12812" i="1" s="1"/>
  <c r="P12813" i="1"/>
  <c r="Q12813" i="1" s="1"/>
  <c r="P12814" i="1"/>
  <c r="Q12814" i="1" s="1"/>
  <c r="P12815" i="1"/>
  <c r="Q12815" i="1" s="1"/>
  <c r="P12816" i="1"/>
  <c r="Q12816" i="1" s="1"/>
  <c r="P12817" i="1"/>
  <c r="Q12817" i="1" s="1"/>
  <c r="P12818" i="1"/>
  <c r="P12819" i="1"/>
  <c r="Q12819" i="1" s="1"/>
  <c r="P12820" i="1"/>
  <c r="Q12820" i="1" s="1"/>
  <c r="P12821" i="1"/>
  <c r="Q12821" i="1" s="1"/>
  <c r="P12822" i="1"/>
  <c r="Q12822" i="1" s="1"/>
  <c r="P12823" i="1"/>
  <c r="Q12823" i="1" s="1"/>
  <c r="P12824" i="1"/>
  <c r="Q12824" i="1" s="1"/>
  <c r="P12825" i="1"/>
  <c r="Q12825" i="1" s="1"/>
  <c r="P12826" i="1"/>
  <c r="Q12826" i="1" s="1"/>
  <c r="P12827" i="1"/>
  <c r="Q12827" i="1" s="1"/>
  <c r="P12828" i="1"/>
  <c r="Q12828" i="1" s="1"/>
  <c r="P12829" i="1"/>
  <c r="Q12829" i="1" s="1"/>
  <c r="P12830" i="1"/>
  <c r="Q12830" i="1" s="1"/>
  <c r="P12831" i="1"/>
  <c r="Q12831" i="1" s="1"/>
  <c r="P12832" i="1"/>
  <c r="Q12832" i="1" s="1"/>
  <c r="P12833" i="1"/>
  <c r="Q12833" i="1" s="1"/>
  <c r="P12834" i="1"/>
  <c r="P12835" i="1"/>
  <c r="Q12835" i="1" s="1"/>
  <c r="P12836" i="1"/>
  <c r="Q12836" i="1" s="1"/>
  <c r="P12837" i="1"/>
  <c r="Q12837" i="1" s="1"/>
  <c r="P12838" i="1"/>
  <c r="Q12838" i="1" s="1"/>
  <c r="P12839" i="1"/>
  <c r="Q12839" i="1" s="1"/>
  <c r="P12840" i="1"/>
  <c r="Q12840" i="1" s="1"/>
  <c r="P12841" i="1"/>
  <c r="Q12841" i="1" s="1"/>
  <c r="P12842" i="1"/>
  <c r="Q12842" i="1" s="1"/>
  <c r="P12843" i="1"/>
  <c r="Q12843" i="1" s="1"/>
  <c r="P12844" i="1"/>
  <c r="Q12844" i="1" s="1"/>
  <c r="P12845" i="1"/>
  <c r="Q12845" i="1" s="1"/>
  <c r="P12846" i="1"/>
  <c r="Q12846" i="1" s="1"/>
  <c r="P12847" i="1"/>
  <c r="Q12847" i="1" s="1"/>
  <c r="P12848" i="1"/>
  <c r="Q12848" i="1" s="1"/>
  <c r="P12849" i="1"/>
  <c r="Q12849" i="1" s="1"/>
  <c r="P12850" i="1"/>
  <c r="P12851" i="1"/>
  <c r="Q12851" i="1" s="1"/>
  <c r="P12852" i="1"/>
  <c r="Q12852" i="1" s="1"/>
  <c r="P12853" i="1"/>
  <c r="Q12853" i="1" s="1"/>
  <c r="P12854" i="1"/>
  <c r="Q12854" i="1" s="1"/>
  <c r="P12855" i="1"/>
  <c r="Q12855" i="1" s="1"/>
  <c r="P12856" i="1"/>
  <c r="Q12856" i="1" s="1"/>
  <c r="P12857" i="1"/>
  <c r="Q12857" i="1" s="1"/>
  <c r="P12858" i="1"/>
  <c r="Q12858" i="1" s="1"/>
  <c r="P12859" i="1"/>
  <c r="Q12859" i="1" s="1"/>
  <c r="P12860" i="1"/>
  <c r="Q12860" i="1" s="1"/>
  <c r="P12861" i="1"/>
  <c r="Q12861" i="1" s="1"/>
  <c r="P12862" i="1"/>
  <c r="Q12862" i="1" s="1"/>
  <c r="P12863" i="1"/>
  <c r="Q12863" i="1" s="1"/>
  <c r="P12864" i="1"/>
  <c r="Q12864" i="1" s="1"/>
  <c r="P12865" i="1"/>
  <c r="Q12865" i="1" s="1"/>
  <c r="P12866" i="1"/>
  <c r="P12867" i="1"/>
  <c r="Q12867" i="1" s="1"/>
  <c r="P12868" i="1"/>
  <c r="Q12868" i="1" s="1"/>
  <c r="P12869" i="1"/>
  <c r="Q12869" i="1" s="1"/>
  <c r="P12870" i="1"/>
  <c r="Q12870" i="1" s="1"/>
  <c r="P12871" i="1"/>
  <c r="Q12871" i="1" s="1"/>
  <c r="P12872" i="1"/>
  <c r="Q12872" i="1" s="1"/>
  <c r="P12873" i="1"/>
  <c r="Q12873" i="1" s="1"/>
  <c r="P12874" i="1"/>
  <c r="Q12874" i="1" s="1"/>
  <c r="P12875" i="1"/>
  <c r="Q12875" i="1" s="1"/>
  <c r="P12876" i="1"/>
  <c r="Q12876" i="1" s="1"/>
  <c r="P12877" i="1"/>
  <c r="Q12877" i="1" s="1"/>
  <c r="P12878" i="1"/>
  <c r="Q12878" i="1" s="1"/>
  <c r="P12879" i="1"/>
  <c r="Q12879" i="1" s="1"/>
  <c r="P12880" i="1"/>
  <c r="Q12880" i="1" s="1"/>
  <c r="P12881" i="1"/>
  <c r="Q12881" i="1" s="1"/>
  <c r="P12882" i="1"/>
  <c r="P12883" i="1"/>
  <c r="Q12883" i="1" s="1"/>
  <c r="P12884" i="1"/>
  <c r="P12885" i="1"/>
  <c r="Q12885" i="1" s="1"/>
  <c r="P12886" i="1"/>
  <c r="Q12886" i="1" s="1"/>
  <c r="P12887" i="1"/>
  <c r="Q12887" i="1" s="1"/>
  <c r="P12888" i="1"/>
  <c r="Q12888" i="1" s="1"/>
  <c r="P12889" i="1"/>
  <c r="Q12889" i="1" s="1"/>
  <c r="P12890" i="1"/>
  <c r="Q12890" i="1" s="1"/>
  <c r="P12891" i="1"/>
  <c r="Q12891" i="1" s="1"/>
  <c r="P12892" i="1"/>
  <c r="Q12892" i="1" s="1"/>
  <c r="P12893" i="1"/>
  <c r="Q12893" i="1" s="1"/>
  <c r="P12894" i="1"/>
  <c r="Q12894" i="1" s="1"/>
  <c r="P12895" i="1"/>
  <c r="Q12895" i="1" s="1"/>
  <c r="P12896" i="1"/>
  <c r="Q12896" i="1" s="1"/>
  <c r="P12897" i="1"/>
  <c r="Q12897" i="1" s="1"/>
  <c r="P12898" i="1"/>
  <c r="P12899" i="1"/>
  <c r="Q12899" i="1" s="1"/>
  <c r="P12900" i="1"/>
  <c r="Q12900" i="1" s="1"/>
  <c r="P12901" i="1"/>
  <c r="Q12901" i="1" s="1"/>
  <c r="P12902" i="1"/>
  <c r="Q12902" i="1" s="1"/>
  <c r="P12903" i="1"/>
  <c r="Q12903" i="1" s="1"/>
  <c r="P12904" i="1"/>
  <c r="Q12904" i="1" s="1"/>
  <c r="P12905" i="1"/>
  <c r="Q12905" i="1" s="1"/>
  <c r="P12906" i="1"/>
  <c r="Q12906" i="1" s="1"/>
  <c r="P12907" i="1"/>
  <c r="Q12907" i="1" s="1"/>
  <c r="P12908" i="1"/>
  <c r="Q12908" i="1" s="1"/>
  <c r="P12909" i="1"/>
  <c r="Q12909" i="1" s="1"/>
  <c r="P12910" i="1"/>
  <c r="Q12910" i="1" s="1"/>
  <c r="P12911" i="1"/>
  <c r="Q12911" i="1" s="1"/>
  <c r="P12912" i="1"/>
  <c r="Q12912" i="1" s="1"/>
  <c r="P12913" i="1"/>
  <c r="Q12913" i="1" s="1"/>
  <c r="P12914" i="1"/>
  <c r="P12915" i="1"/>
  <c r="Q12915" i="1" s="1"/>
  <c r="P12916" i="1"/>
  <c r="Q12916" i="1" s="1"/>
  <c r="P12917" i="1"/>
  <c r="Q12917" i="1" s="1"/>
  <c r="P12918" i="1"/>
  <c r="Q12918" i="1" s="1"/>
  <c r="P12919" i="1"/>
  <c r="Q12919" i="1" s="1"/>
  <c r="P12920" i="1"/>
  <c r="Q12920" i="1" s="1"/>
  <c r="P12921" i="1"/>
  <c r="Q12921" i="1" s="1"/>
  <c r="P12922" i="1"/>
  <c r="Q12922" i="1" s="1"/>
  <c r="P12923" i="1"/>
  <c r="Q12923" i="1" s="1"/>
  <c r="P12924" i="1"/>
  <c r="Q12924" i="1" s="1"/>
  <c r="P12925" i="1"/>
  <c r="Q12925" i="1" s="1"/>
  <c r="P12926" i="1"/>
  <c r="Q12926" i="1" s="1"/>
  <c r="P12927" i="1"/>
  <c r="Q12927" i="1" s="1"/>
  <c r="P12928" i="1"/>
  <c r="Q12928" i="1" s="1"/>
  <c r="P12929" i="1"/>
  <c r="Q12929" i="1" s="1"/>
  <c r="P12930" i="1"/>
  <c r="P12931" i="1"/>
  <c r="Q12931" i="1" s="1"/>
  <c r="P12932" i="1"/>
  <c r="Q12932" i="1" s="1"/>
  <c r="P12933" i="1"/>
  <c r="Q12933" i="1" s="1"/>
  <c r="P12934" i="1"/>
  <c r="Q12934" i="1" s="1"/>
  <c r="P12935" i="1"/>
  <c r="Q12935" i="1" s="1"/>
  <c r="P12936" i="1"/>
  <c r="Q12936" i="1" s="1"/>
  <c r="P12937" i="1"/>
  <c r="Q12937" i="1" s="1"/>
  <c r="P12938" i="1"/>
  <c r="Q12938" i="1" s="1"/>
  <c r="P12939" i="1"/>
  <c r="Q12939" i="1" s="1"/>
  <c r="P12940" i="1"/>
  <c r="Q12940" i="1" s="1"/>
  <c r="P12941" i="1"/>
  <c r="Q12941" i="1" s="1"/>
  <c r="P12942" i="1"/>
  <c r="Q12942" i="1" s="1"/>
  <c r="P12943" i="1"/>
  <c r="Q12943" i="1" s="1"/>
  <c r="P12944" i="1"/>
  <c r="Q12944" i="1" s="1"/>
  <c r="P12945" i="1"/>
  <c r="Q12945" i="1" s="1"/>
  <c r="P12946" i="1"/>
  <c r="P12947" i="1"/>
  <c r="Q12947" i="1" s="1"/>
  <c r="P12948" i="1"/>
  <c r="Q12948" i="1" s="1"/>
  <c r="P12949" i="1"/>
  <c r="Q12949" i="1" s="1"/>
  <c r="P12950" i="1"/>
  <c r="Q12950" i="1" s="1"/>
  <c r="P12951" i="1"/>
  <c r="Q12951" i="1" s="1"/>
  <c r="P12952" i="1"/>
  <c r="Q12952" i="1" s="1"/>
  <c r="P12953" i="1"/>
  <c r="Q12953" i="1" s="1"/>
  <c r="P12954" i="1"/>
  <c r="Q12954" i="1" s="1"/>
  <c r="P12955" i="1"/>
  <c r="Q12955" i="1" s="1"/>
  <c r="P12956" i="1"/>
  <c r="Q12956" i="1" s="1"/>
  <c r="P12957" i="1"/>
  <c r="Q12957" i="1" s="1"/>
  <c r="P12958" i="1"/>
  <c r="Q12958" i="1" s="1"/>
  <c r="P12959" i="1"/>
  <c r="Q12959" i="1" s="1"/>
  <c r="P12960" i="1"/>
  <c r="Q12960" i="1" s="1"/>
  <c r="P12961" i="1"/>
  <c r="Q12961" i="1" s="1"/>
  <c r="P12962" i="1"/>
  <c r="P12963" i="1"/>
  <c r="Q12963" i="1" s="1"/>
  <c r="P12964" i="1"/>
  <c r="Q12964" i="1" s="1"/>
  <c r="P12965" i="1"/>
  <c r="Q12965" i="1" s="1"/>
  <c r="P12966" i="1"/>
  <c r="Q12966" i="1" s="1"/>
  <c r="P12967" i="1"/>
  <c r="Q12967" i="1" s="1"/>
  <c r="P12968" i="1"/>
  <c r="Q12968" i="1" s="1"/>
  <c r="P12969" i="1"/>
  <c r="Q12969" i="1" s="1"/>
  <c r="P12970" i="1"/>
  <c r="Q12970" i="1" s="1"/>
  <c r="P12971" i="1"/>
  <c r="Q12971" i="1" s="1"/>
  <c r="P12972" i="1"/>
  <c r="Q12972" i="1" s="1"/>
  <c r="P12973" i="1"/>
  <c r="Q12973" i="1" s="1"/>
  <c r="P12974" i="1"/>
  <c r="Q12974" i="1" s="1"/>
  <c r="P12975" i="1"/>
  <c r="Q12975" i="1" s="1"/>
  <c r="P12976" i="1"/>
  <c r="Q12976" i="1" s="1"/>
  <c r="P12977" i="1"/>
  <c r="Q12977" i="1" s="1"/>
  <c r="P12978" i="1"/>
  <c r="P12979" i="1"/>
  <c r="P12980" i="1"/>
  <c r="Q12980" i="1" s="1"/>
  <c r="P12981" i="1"/>
  <c r="Q12981" i="1" s="1"/>
  <c r="P12982" i="1"/>
  <c r="Q12982" i="1" s="1"/>
  <c r="P12983" i="1"/>
  <c r="Q12983" i="1" s="1"/>
  <c r="P12984" i="1"/>
  <c r="Q12984" i="1" s="1"/>
  <c r="P12985" i="1"/>
  <c r="Q12985" i="1" s="1"/>
  <c r="P12986" i="1"/>
  <c r="Q12986" i="1" s="1"/>
  <c r="P12987" i="1"/>
  <c r="Q12987" i="1" s="1"/>
  <c r="P12988" i="1"/>
  <c r="Q12988" i="1" s="1"/>
  <c r="P12989" i="1"/>
  <c r="Q12989" i="1" s="1"/>
  <c r="P12990" i="1"/>
  <c r="Q12990" i="1" s="1"/>
  <c r="P12991" i="1"/>
  <c r="Q12991" i="1" s="1"/>
  <c r="P12992" i="1"/>
  <c r="Q12992" i="1" s="1"/>
  <c r="P12993" i="1"/>
  <c r="Q12993" i="1" s="1"/>
  <c r="P12994" i="1"/>
  <c r="P12995" i="1"/>
  <c r="Q12995" i="1" s="1"/>
  <c r="P12996" i="1"/>
  <c r="Q12996" i="1" s="1"/>
  <c r="P12997" i="1"/>
  <c r="Q12997" i="1" s="1"/>
  <c r="P12998" i="1"/>
  <c r="Q12998" i="1" s="1"/>
  <c r="P12999" i="1"/>
  <c r="Q12999" i="1" s="1"/>
  <c r="P13000" i="1"/>
  <c r="Q13000" i="1" s="1"/>
  <c r="P13001" i="1"/>
  <c r="Q13001" i="1" s="1"/>
  <c r="P13002" i="1"/>
  <c r="Q13002" i="1" s="1"/>
  <c r="P13003" i="1"/>
  <c r="Q13003" i="1" s="1"/>
  <c r="P13004" i="1"/>
  <c r="Q13004" i="1" s="1"/>
  <c r="P13005" i="1"/>
  <c r="Q13005" i="1" s="1"/>
  <c r="P13006" i="1"/>
  <c r="Q13006" i="1" s="1"/>
  <c r="P13007" i="1"/>
  <c r="Q13007" i="1" s="1"/>
  <c r="P13008" i="1"/>
  <c r="Q13008" i="1" s="1"/>
  <c r="P13009" i="1"/>
  <c r="Q13009" i="1" s="1"/>
  <c r="P13010" i="1"/>
  <c r="P13011" i="1"/>
  <c r="Q13011" i="1" s="1"/>
  <c r="P13012" i="1"/>
  <c r="Q13012" i="1" s="1"/>
  <c r="P13013" i="1"/>
  <c r="Q13013" i="1" s="1"/>
  <c r="P13014" i="1"/>
  <c r="Q13014" i="1" s="1"/>
  <c r="P13015" i="1"/>
  <c r="Q13015" i="1" s="1"/>
  <c r="P13016" i="1"/>
  <c r="Q13016" i="1" s="1"/>
  <c r="P13017" i="1"/>
  <c r="Q13017" i="1" s="1"/>
  <c r="P13018" i="1"/>
  <c r="Q13018" i="1" s="1"/>
  <c r="P13019" i="1"/>
  <c r="Q13019" i="1" s="1"/>
  <c r="P13020" i="1"/>
  <c r="Q13020" i="1" s="1"/>
  <c r="P13021" i="1"/>
  <c r="Q13021" i="1" s="1"/>
  <c r="P13022" i="1"/>
  <c r="Q13022" i="1" s="1"/>
  <c r="P13023" i="1"/>
  <c r="Q13023" i="1" s="1"/>
  <c r="P13024" i="1"/>
  <c r="Q13024" i="1" s="1"/>
  <c r="P13025" i="1"/>
  <c r="Q13025" i="1" s="1"/>
  <c r="P13026" i="1"/>
  <c r="P13027" i="1"/>
  <c r="Q13027" i="1" s="1"/>
  <c r="P13028" i="1"/>
  <c r="Q13028" i="1" s="1"/>
  <c r="P13029" i="1"/>
  <c r="Q13029" i="1" s="1"/>
  <c r="P13030" i="1"/>
  <c r="Q13030" i="1" s="1"/>
  <c r="P13031" i="1"/>
  <c r="Q13031" i="1" s="1"/>
  <c r="P13032" i="1"/>
  <c r="Q13032" i="1" s="1"/>
  <c r="P13033" i="1"/>
  <c r="Q13033" i="1" s="1"/>
  <c r="P13034" i="1"/>
  <c r="Q13034" i="1" s="1"/>
  <c r="P13035" i="1"/>
  <c r="Q13035" i="1" s="1"/>
  <c r="P13036" i="1"/>
  <c r="Q13036" i="1" s="1"/>
  <c r="P13037" i="1"/>
  <c r="Q13037" i="1" s="1"/>
  <c r="P13038" i="1"/>
  <c r="Q13038" i="1" s="1"/>
  <c r="P13039" i="1"/>
  <c r="Q13039" i="1" s="1"/>
  <c r="P13040" i="1"/>
  <c r="Q13040" i="1" s="1"/>
  <c r="P13041" i="1"/>
  <c r="Q13041" i="1" s="1"/>
  <c r="P13042" i="1"/>
  <c r="P13043" i="1"/>
  <c r="Q13043" i="1" s="1"/>
  <c r="P13044" i="1"/>
  <c r="P13045" i="1"/>
  <c r="Q13045" i="1" s="1"/>
  <c r="P13046" i="1"/>
  <c r="Q13046" i="1" s="1"/>
  <c r="P13047" i="1"/>
  <c r="Q13047" i="1" s="1"/>
  <c r="P13048" i="1"/>
  <c r="Q13048" i="1" s="1"/>
  <c r="P13049" i="1"/>
  <c r="Q13049" i="1" s="1"/>
  <c r="P13050" i="1"/>
  <c r="Q13050" i="1" s="1"/>
  <c r="P13051" i="1"/>
  <c r="Q13051" i="1" s="1"/>
  <c r="P13052" i="1"/>
  <c r="Q13052" i="1" s="1"/>
  <c r="P13053" i="1"/>
  <c r="Q13053" i="1" s="1"/>
  <c r="P13054" i="1"/>
  <c r="Q13054" i="1" s="1"/>
  <c r="P13055" i="1"/>
  <c r="Q13055" i="1" s="1"/>
  <c r="P13056" i="1"/>
  <c r="Q13056" i="1" s="1"/>
  <c r="P13057" i="1"/>
  <c r="Q13057" i="1" s="1"/>
  <c r="P13058" i="1"/>
  <c r="P13059" i="1"/>
  <c r="Q13059" i="1" s="1"/>
  <c r="P13060" i="1"/>
  <c r="Q13060" i="1" s="1"/>
  <c r="P13061" i="1"/>
  <c r="Q13061" i="1" s="1"/>
  <c r="P13062" i="1"/>
  <c r="Q13062" i="1" s="1"/>
  <c r="P13063" i="1"/>
  <c r="Q13063" i="1" s="1"/>
  <c r="P13064" i="1"/>
  <c r="Q13064" i="1" s="1"/>
  <c r="P13065" i="1"/>
  <c r="Q13065" i="1" s="1"/>
  <c r="P13066" i="1"/>
  <c r="Q13066" i="1" s="1"/>
  <c r="P13067" i="1"/>
  <c r="Q13067" i="1" s="1"/>
  <c r="P13068" i="1"/>
  <c r="Q13068" i="1" s="1"/>
  <c r="P13069" i="1"/>
  <c r="Q13069" i="1" s="1"/>
  <c r="P13070" i="1"/>
  <c r="Q13070" i="1" s="1"/>
  <c r="P13071" i="1"/>
  <c r="Q13071" i="1" s="1"/>
  <c r="P13072" i="1"/>
  <c r="Q13072" i="1" s="1"/>
  <c r="P13073" i="1"/>
  <c r="Q13073" i="1" s="1"/>
  <c r="P13074" i="1"/>
  <c r="P13075" i="1"/>
  <c r="Q13075" i="1" s="1"/>
  <c r="P13076" i="1"/>
  <c r="Q13076" i="1" s="1"/>
  <c r="P13077" i="1"/>
  <c r="Q13077" i="1" s="1"/>
  <c r="P13078" i="1"/>
  <c r="Q13078" i="1" s="1"/>
  <c r="P13079" i="1"/>
  <c r="Q13079" i="1" s="1"/>
  <c r="P13080" i="1"/>
  <c r="Q13080" i="1" s="1"/>
  <c r="P13081" i="1"/>
  <c r="Q13081" i="1" s="1"/>
  <c r="P13082" i="1"/>
  <c r="Q13082" i="1" s="1"/>
  <c r="P13083" i="1"/>
  <c r="Q13083" i="1" s="1"/>
  <c r="P13084" i="1"/>
  <c r="Q13084" i="1" s="1"/>
  <c r="P13085" i="1"/>
  <c r="Q13085" i="1" s="1"/>
  <c r="P13086" i="1"/>
  <c r="Q13086" i="1" s="1"/>
  <c r="P13087" i="1"/>
  <c r="Q13087" i="1" s="1"/>
  <c r="P13088" i="1"/>
  <c r="Q13088" i="1" s="1"/>
  <c r="P13089" i="1"/>
  <c r="Q13089" i="1" s="1"/>
  <c r="P13090" i="1"/>
  <c r="P13091" i="1"/>
  <c r="Q13091" i="1" s="1"/>
  <c r="P13092" i="1"/>
  <c r="Q13092" i="1" s="1"/>
  <c r="P13093" i="1"/>
  <c r="Q13093" i="1" s="1"/>
  <c r="P13094" i="1"/>
  <c r="Q13094" i="1" s="1"/>
  <c r="P13095" i="1"/>
  <c r="Q13095" i="1" s="1"/>
  <c r="P13096" i="1"/>
  <c r="Q13096" i="1" s="1"/>
  <c r="P13097" i="1"/>
  <c r="Q13097" i="1" s="1"/>
  <c r="P13098" i="1"/>
  <c r="Q13098" i="1" s="1"/>
  <c r="P13099" i="1"/>
  <c r="Q13099" i="1" s="1"/>
  <c r="P13100" i="1"/>
  <c r="Q13100" i="1" s="1"/>
  <c r="P13101" i="1"/>
  <c r="Q13101" i="1" s="1"/>
  <c r="P13102" i="1"/>
  <c r="Q13102" i="1" s="1"/>
  <c r="P13103" i="1"/>
  <c r="Q13103" i="1" s="1"/>
  <c r="P13104" i="1"/>
  <c r="Q13104" i="1" s="1"/>
  <c r="P13105" i="1"/>
  <c r="Q13105" i="1" s="1"/>
  <c r="P13106" i="1"/>
  <c r="P13107" i="1"/>
  <c r="Q13107" i="1" s="1"/>
  <c r="P13108" i="1"/>
  <c r="Q13108" i="1" s="1"/>
  <c r="P13109" i="1"/>
  <c r="Q13109" i="1" s="1"/>
  <c r="P13110" i="1"/>
  <c r="Q13110" i="1" s="1"/>
  <c r="P13111" i="1"/>
  <c r="Q13111" i="1" s="1"/>
  <c r="P13112" i="1"/>
  <c r="Q13112" i="1" s="1"/>
  <c r="P13113" i="1"/>
  <c r="Q13113" i="1" s="1"/>
  <c r="P13114" i="1"/>
  <c r="Q13114" i="1" s="1"/>
  <c r="P13115" i="1"/>
  <c r="Q13115" i="1" s="1"/>
  <c r="P13116" i="1"/>
  <c r="Q13116" i="1" s="1"/>
  <c r="P13117" i="1"/>
  <c r="Q13117" i="1" s="1"/>
  <c r="P13118" i="1"/>
  <c r="Q13118" i="1" s="1"/>
  <c r="P13119" i="1"/>
  <c r="Q13119" i="1" s="1"/>
  <c r="P13120" i="1"/>
  <c r="Q13120" i="1" s="1"/>
  <c r="P13121" i="1"/>
  <c r="Q13121" i="1" s="1"/>
  <c r="P13122" i="1"/>
  <c r="P13123" i="1"/>
  <c r="Q13123" i="1" s="1"/>
  <c r="P13124" i="1"/>
  <c r="Q13124" i="1" s="1"/>
  <c r="P13125" i="1"/>
  <c r="Q13125" i="1" s="1"/>
  <c r="P13126" i="1"/>
  <c r="Q13126" i="1" s="1"/>
  <c r="P13127" i="1"/>
  <c r="Q13127" i="1" s="1"/>
  <c r="P13128" i="1"/>
  <c r="Q13128" i="1" s="1"/>
  <c r="P13129" i="1"/>
  <c r="Q13129" i="1" s="1"/>
  <c r="P13130" i="1"/>
  <c r="Q13130" i="1" s="1"/>
  <c r="P13131" i="1"/>
  <c r="Q13131" i="1" s="1"/>
  <c r="P13132" i="1"/>
  <c r="Q13132" i="1" s="1"/>
  <c r="P13133" i="1"/>
  <c r="Q13133" i="1" s="1"/>
  <c r="P13134" i="1"/>
  <c r="Q13134" i="1" s="1"/>
  <c r="P13135" i="1"/>
  <c r="Q13135" i="1" s="1"/>
  <c r="P13136" i="1"/>
  <c r="Q13136" i="1" s="1"/>
  <c r="P13137" i="1"/>
  <c r="Q13137" i="1" s="1"/>
  <c r="P13138" i="1"/>
  <c r="P13139" i="1"/>
  <c r="Q13139" i="1" s="1"/>
  <c r="P13140" i="1"/>
  <c r="Q13140" i="1" s="1"/>
  <c r="P13141" i="1"/>
  <c r="Q13141" i="1" s="1"/>
  <c r="P13142" i="1"/>
  <c r="Q13142" i="1" s="1"/>
  <c r="P13143" i="1"/>
  <c r="Q13143" i="1" s="1"/>
  <c r="P13144" i="1"/>
  <c r="Q13144" i="1" s="1"/>
  <c r="P13145" i="1"/>
  <c r="Q13145" i="1" s="1"/>
  <c r="P13146" i="1"/>
  <c r="Q13146" i="1" s="1"/>
  <c r="P13147" i="1"/>
  <c r="Q13147" i="1" s="1"/>
  <c r="P13148" i="1"/>
  <c r="Q13148" i="1" s="1"/>
  <c r="P13149" i="1"/>
  <c r="Q13149" i="1" s="1"/>
  <c r="P13150" i="1"/>
  <c r="Q13150" i="1" s="1"/>
  <c r="P13151" i="1"/>
  <c r="Q13151" i="1" s="1"/>
  <c r="P13152" i="1"/>
  <c r="Q13152" i="1" s="1"/>
  <c r="P13153" i="1"/>
  <c r="Q13153" i="1" s="1"/>
  <c r="P13154" i="1"/>
  <c r="P13155" i="1"/>
  <c r="P13156" i="1"/>
  <c r="Q13156" i="1" s="1"/>
  <c r="P13157" i="1"/>
  <c r="Q13157" i="1" s="1"/>
  <c r="P13158" i="1"/>
  <c r="Q13158" i="1" s="1"/>
  <c r="P13159" i="1"/>
  <c r="Q13159" i="1" s="1"/>
  <c r="P13160" i="1"/>
  <c r="Q13160" i="1" s="1"/>
  <c r="P13161" i="1"/>
  <c r="Q13161" i="1" s="1"/>
  <c r="P13162" i="1"/>
  <c r="Q13162" i="1" s="1"/>
  <c r="P13163" i="1"/>
  <c r="Q13163" i="1" s="1"/>
  <c r="P13164" i="1"/>
  <c r="Q13164" i="1" s="1"/>
  <c r="P13165" i="1"/>
  <c r="Q13165" i="1" s="1"/>
  <c r="P13166" i="1"/>
  <c r="Q13166" i="1" s="1"/>
  <c r="P13167" i="1"/>
  <c r="Q13167" i="1" s="1"/>
  <c r="P13168" i="1"/>
  <c r="Q13168" i="1" s="1"/>
  <c r="P13169" i="1"/>
  <c r="Q13169" i="1" s="1"/>
  <c r="P13170" i="1"/>
  <c r="P13171" i="1"/>
  <c r="Q13171" i="1" s="1"/>
  <c r="P13172" i="1"/>
  <c r="Q13172" i="1" s="1"/>
  <c r="P13173" i="1"/>
  <c r="Q13173" i="1" s="1"/>
  <c r="P13174" i="1"/>
  <c r="Q13174" i="1" s="1"/>
  <c r="P13175" i="1"/>
  <c r="Q13175" i="1" s="1"/>
  <c r="P13176" i="1"/>
  <c r="Q13176" i="1" s="1"/>
  <c r="P13177" i="1"/>
  <c r="Q13177" i="1" s="1"/>
  <c r="P13178" i="1"/>
  <c r="Q13178" i="1" s="1"/>
  <c r="P13179" i="1"/>
  <c r="Q13179" i="1" s="1"/>
  <c r="P13180" i="1"/>
  <c r="Q13180" i="1" s="1"/>
  <c r="P13181" i="1"/>
  <c r="Q13181" i="1" s="1"/>
  <c r="P13182" i="1"/>
  <c r="Q13182" i="1" s="1"/>
  <c r="P13183" i="1"/>
  <c r="Q13183" i="1" s="1"/>
  <c r="P13184" i="1"/>
  <c r="Q13184" i="1" s="1"/>
  <c r="P13185" i="1"/>
  <c r="Q13185" i="1" s="1"/>
  <c r="P13186" i="1"/>
  <c r="P13187" i="1"/>
  <c r="Q13187" i="1" s="1"/>
  <c r="P13188" i="1"/>
  <c r="P13189" i="1"/>
  <c r="Q13189" i="1" s="1"/>
  <c r="P13190" i="1"/>
  <c r="Q13190" i="1" s="1"/>
  <c r="P13191" i="1"/>
  <c r="Q13191" i="1" s="1"/>
  <c r="P13192" i="1"/>
  <c r="Q13192" i="1" s="1"/>
  <c r="P13193" i="1"/>
  <c r="Q13193" i="1" s="1"/>
  <c r="P13194" i="1"/>
  <c r="Q13194" i="1" s="1"/>
  <c r="P13195" i="1"/>
  <c r="Q13195" i="1" s="1"/>
  <c r="P13196" i="1"/>
  <c r="Q13196" i="1" s="1"/>
  <c r="P13197" i="1"/>
  <c r="Q13197" i="1" s="1"/>
  <c r="P13198" i="1"/>
  <c r="Q13198" i="1" s="1"/>
  <c r="P13199" i="1"/>
  <c r="Q13199" i="1" s="1"/>
  <c r="P13200" i="1"/>
  <c r="Q13200" i="1" s="1"/>
  <c r="P13201" i="1"/>
  <c r="Q13201" i="1" s="1"/>
  <c r="P13202" i="1"/>
  <c r="P13203" i="1"/>
  <c r="Q13203" i="1" s="1"/>
  <c r="P13204" i="1"/>
  <c r="Q13204" i="1" s="1"/>
  <c r="P13205" i="1"/>
  <c r="Q13205" i="1" s="1"/>
  <c r="P13206" i="1"/>
  <c r="Q13206" i="1" s="1"/>
  <c r="P13207" i="1"/>
  <c r="Q13207" i="1" s="1"/>
  <c r="P13208" i="1"/>
  <c r="Q13208" i="1" s="1"/>
  <c r="P13209" i="1"/>
  <c r="Q13209" i="1" s="1"/>
  <c r="P13210" i="1"/>
  <c r="Q13210" i="1" s="1"/>
  <c r="P13211" i="1"/>
  <c r="Q13211" i="1" s="1"/>
  <c r="P13212" i="1"/>
  <c r="Q13212" i="1" s="1"/>
  <c r="P13213" i="1"/>
  <c r="Q13213" i="1" s="1"/>
  <c r="P13214" i="1"/>
  <c r="Q13214" i="1" s="1"/>
  <c r="P13215" i="1"/>
  <c r="Q13215" i="1" s="1"/>
  <c r="P13216" i="1"/>
  <c r="Q13216" i="1" s="1"/>
  <c r="P13217" i="1"/>
  <c r="Q13217" i="1" s="1"/>
  <c r="P13218" i="1"/>
  <c r="P13219" i="1"/>
  <c r="Q13219" i="1" s="1"/>
  <c r="P13220" i="1"/>
  <c r="Q13220" i="1" s="1"/>
  <c r="P13221" i="1"/>
  <c r="Q13221" i="1" s="1"/>
  <c r="P13222" i="1"/>
  <c r="Q13222" i="1" s="1"/>
  <c r="P13223" i="1"/>
  <c r="Q13223" i="1" s="1"/>
  <c r="P13224" i="1"/>
  <c r="Q13224" i="1" s="1"/>
  <c r="P13225" i="1"/>
  <c r="Q13225" i="1" s="1"/>
  <c r="P13226" i="1"/>
  <c r="Q13226" i="1" s="1"/>
  <c r="P13227" i="1"/>
  <c r="Q13227" i="1" s="1"/>
  <c r="P13228" i="1"/>
  <c r="Q13228" i="1" s="1"/>
  <c r="P13229" i="1"/>
  <c r="Q13229" i="1" s="1"/>
  <c r="P13230" i="1"/>
  <c r="Q13230" i="1" s="1"/>
  <c r="P13231" i="1"/>
  <c r="Q13231" i="1" s="1"/>
  <c r="P13232" i="1"/>
  <c r="Q13232" i="1" s="1"/>
  <c r="P13233" i="1"/>
  <c r="Q13233" i="1" s="1"/>
  <c r="P13234" i="1"/>
  <c r="P13235" i="1"/>
  <c r="Q13235" i="1" s="1"/>
  <c r="P13236" i="1"/>
  <c r="Q13236" i="1" s="1"/>
  <c r="P13237" i="1"/>
  <c r="Q13237" i="1" s="1"/>
  <c r="P13238" i="1"/>
  <c r="Q13238" i="1" s="1"/>
  <c r="P13239" i="1"/>
  <c r="Q13239" i="1" s="1"/>
  <c r="P13240" i="1"/>
  <c r="Q13240" i="1" s="1"/>
  <c r="P13241" i="1"/>
  <c r="Q13241" i="1" s="1"/>
  <c r="P13242" i="1"/>
  <c r="Q13242" i="1" s="1"/>
  <c r="P13243" i="1"/>
  <c r="Q13243" i="1" s="1"/>
  <c r="P13244" i="1"/>
  <c r="Q13244" i="1" s="1"/>
  <c r="P13245" i="1"/>
  <c r="Q13245" i="1" s="1"/>
  <c r="P13246" i="1"/>
  <c r="Q13246" i="1" s="1"/>
  <c r="P13247" i="1"/>
  <c r="Q13247" i="1" s="1"/>
  <c r="P13248" i="1"/>
  <c r="Q13248" i="1" s="1"/>
  <c r="P13249" i="1"/>
  <c r="Q13249" i="1" s="1"/>
  <c r="P13250" i="1"/>
  <c r="P13251" i="1"/>
  <c r="Q13251" i="1" s="1"/>
  <c r="P13252" i="1"/>
  <c r="Q13252" i="1" s="1"/>
  <c r="P13253" i="1"/>
  <c r="Q13253" i="1" s="1"/>
  <c r="P13254" i="1"/>
  <c r="Q13254" i="1" s="1"/>
  <c r="P13255" i="1"/>
  <c r="Q13255" i="1" s="1"/>
  <c r="P13256" i="1"/>
  <c r="Q13256" i="1" s="1"/>
  <c r="P13257" i="1"/>
  <c r="Q13257" i="1" s="1"/>
  <c r="P13258" i="1"/>
  <c r="Q13258" i="1" s="1"/>
  <c r="P13259" i="1"/>
  <c r="Q13259" i="1" s="1"/>
  <c r="P13260" i="1"/>
  <c r="Q13260" i="1" s="1"/>
  <c r="P13261" i="1"/>
  <c r="Q13261" i="1" s="1"/>
  <c r="P13262" i="1"/>
  <c r="Q13262" i="1" s="1"/>
  <c r="P13263" i="1"/>
  <c r="Q13263" i="1" s="1"/>
  <c r="P13264" i="1"/>
  <c r="Q13264" i="1" s="1"/>
  <c r="P13265" i="1"/>
  <c r="Q13265" i="1" s="1"/>
  <c r="P13266" i="1"/>
  <c r="P13267" i="1"/>
  <c r="Q13267" i="1" s="1"/>
  <c r="P13268" i="1"/>
  <c r="Q13268" i="1" s="1"/>
  <c r="P13269" i="1"/>
  <c r="Q13269" i="1" s="1"/>
  <c r="P13270" i="1"/>
  <c r="Q13270" i="1" s="1"/>
  <c r="P13271" i="1"/>
  <c r="Q13271" i="1" s="1"/>
  <c r="P13272" i="1"/>
  <c r="Q13272" i="1" s="1"/>
  <c r="P13273" i="1"/>
  <c r="Q13273" i="1" s="1"/>
  <c r="P13274" i="1"/>
  <c r="Q13274" i="1" s="1"/>
  <c r="P13275" i="1"/>
  <c r="Q13275" i="1" s="1"/>
  <c r="P13276" i="1"/>
  <c r="Q13276" i="1" s="1"/>
  <c r="P13277" i="1"/>
  <c r="Q13277" i="1" s="1"/>
  <c r="P13278" i="1"/>
  <c r="Q13278" i="1" s="1"/>
  <c r="P13279" i="1"/>
  <c r="Q13279" i="1" s="1"/>
  <c r="P13280" i="1"/>
  <c r="Q13280" i="1" s="1"/>
  <c r="P13281" i="1"/>
  <c r="Q13281" i="1" s="1"/>
  <c r="P13282" i="1"/>
  <c r="P13283" i="1"/>
  <c r="Q13283" i="1" s="1"/>
  <c r="P13284" i="1"/>
  <c r="Q13284" i="1" s="1"/>
  <c r="P13285" i="1"/>
  <c r="Q13285" i="1" s="1"/>
  <c r="P13286" i="1"/>
  <c r="Q13286" i="1" s="1"/>
  <c r="P13287" i="1"/>
  <c r="Q13287" i="1" s="1"/>
  <c r="P13288" i="1"/>
  <c r="Q13288" i="1" s="1"/>
  <c r="P13289" i="1"/>
  <c r="Q13289" i="1" s="1"/>
  <c r="P13290" i="1"/>
  <c r="Q13290" i="1" s="1"/>
  <c r="P13291" i="1"/>
  <c r="Q13291" i="1" s="1"/>
  <c r="P13292" i="1"/>
  <c r="Q13292" i="1" s="1"/>
  <c r="P13293" i="1"/>
  <c r="Q13293" i="1" s="1"/>
  <c r="P13294" i="1"/>
  <c r="Q13294" i="1" s="1"/>
  <c r="P13295" i="1"/>
  <c r="Q13295" i="1" s="1"/>
  <c r="P13296" i="1"/>
  <c r="Q13296" i="1" s="1"/>
  <c r="P13297" i="1"/>
  <c r="Q13297" i="1" s="1"/>
  <c r="P13298" i="1"/>
  <c r="P13299" i="1"/>
  <c r="Q13299" i="1" s="1"/>
  <c r="P13300" i="1"/>
  <c r="Q13300" i="1" s="1"/>
  <c r="P13301" i="1"/>
  <c r="Q13301" i="1" s="1"/>
  <c r="P13302" i="1"/>
  <c r="Q13302" i="1" s="1"/>
  <c r="P13303" i="1"/>
  <c r="Q13303" i="1" s="1"/>
  <c r="P13304" i="1"/>
  <c r="Q13304" i="1" s="1"/>
  <c r="P13305" i="1"/>
  <c r="Q13305" i="1" s="1"/>
  <c r="P13306" i="1"/>
  <c r="Q13306" i="1" s="1"/>
  <c r="P13307" i="1"/>
  <c r="Q13307" i="1" s="1"/>
  <c r="P13308" i="1"/>
  <c r="Q13308" i="1" s="1"/>
  <c r="P13309" i="1"/>
  <c r="Q13309" i="1" s="1"/>
  <c r="P13310" i="1"/>
  <c r="Q13310" i="1" s="1"/>
  <c r="P13311" i="1"/>
  <c r="Q13311" i="1" s="1"/>
  <c r="P13312" i="1"/>
  <c r="Q13312" i="1" s="1"/>
  <c r="P13313" i="1"/>
  <c r="Q13313" i="1" s="1"/>
  <c r="P13314" i="1"/>
  <c r="P13315" i="1"/>
  <c r="Q13315" i="1" s="1"/>
  <c r="P13316" i="1"/>
  <c r="Q13316" i="1" s="1"/>
  <c r="P13317" i="1"/>
  <c r="Q13317" i="1" s="1"/>
  <c r="P13318" i="1"/>
  <c r="Q13318" i="1" s="1"/>
  <c r="P13319" i="1"/>
  <c r="Q13319" i="1" s="1"/>
  <c r="P13320" i="1"/>
  <c r="Q13320" i="1" s="1"/>
  <c r="P13321" i="1"/>
  <c r="Q13321" i="1" s="1"/>
  <c r="P13322" i="1"/>
  <c r="Q13322" i="1" s="1"/>
  <c r="P13323" i="1"/>
  <c r="Q13323" i="1" s="1"/>
  <c r="P13324" i="1"/>
  <c r="Q13324" i="1" s="1"/>
  <c r="P13325" i="1"/>
  <c r="Q13325" i="1" s="1"/>
  <c r="P13326" i="1"/>
  <c r="Q13326" i="1" s="1"/>
  <c r="P13327" i="1"/>
  <c r="Q13327" i="1" s="1"/>
  <c r="P13328" i="1"/>
  <c r="Q13328" i="1" s="1"/>
  <c r="P13329" i="1"/>
  <c r="Q13329" i="1" s="1"/>
  <c r="P13330" i="1"/>
  <c r="P13331" i="1"/>
  <c r="Q13331" i="1" s="1"/>
  <c r="P13332" i="1"/>
  <c r="Q13332" i="1" s="1"/>
  <c r="P13333" i="1"/>
  <c r="Q13333" i="1" s="1"/>
  <c r="P13334" i="1"/>
  <c r="Q13334" i="1" s="1"/>
  <c r="P13335" i="1"/>
  <c r="Q13335" i="1" s="1"/>
  <c r="P13336" i="1"/>
  <c r="Q13336" i="1" s="1"/>
  <c r="P13337" i="1"/>
  <c r="Q13337" i="1" s="1"/>
  <c r="P13338" i="1"/>
  <c r="Q13338" i="1" s="1"/>
  <c r="P13339" i="1"/>
  <c r="Q13339" i="1" s="1"/>
  <c r="P13340" i="1"/>
  <c r="Q13340" i="1" s="1"/>
  <c r="P13341" i="1"/>
  <c r="Q13341" i="1" s="1"/>
  <c r="P13342" i="1"/>
  <c r="Q13342" i="1" s="1"/>
  <c r="P13343" i="1"/>
  <c r="Q13343" i="1" s="1"/>
  <c r="P13344" i="1"/>
  <c r="Q13344" i="1" s="1"/>
  <c r="P13345" i="1"/>
  <c r="Q13345" i="1" s="1"/>
  <c r="P13346" i="1"/>
  <c r="P13347" i="1"/>
  <c r="Q13347" i="1" s="1"/>
  <c r="P13348" i="1"/>
  <c r="Q13348" i="1" s="1"/>
  <c r="P13349" i="1"/>
  <c r="Q13349" i="1" s="1"/>
  <c r="P13350" i="1"/>
  <c r="Q13350" i="1" s="1"/>
  <c r="P13351" i="1"/>
  <c r="Q13351" i="1" s="1"/>
  <c r="P13352" i="1"/>
  <c r="Q13352" i="1" s="1"/>
  <c r="P13353" i="1"/>
  <c r="Q13353" i="1" s="1"/>
  <c r="P13354" i="1"/>
  <c r="Q13354" i="1" s="1"/>
  <c r="P13355" i="1"/>
  <c r="Q13355" i="1" s="1"/>
  <c r="P13356" i="1"/>
  <c r="Q13356" i="1" s="1"/>
  <c r="P13357" i="1"/>
  <c r="Q13357" i="1" s="1"/>
  <c r="P13358" i="1"/>
  <c r="Q13358" i="1" s="1"/>
  <c r="P13359" i="1"/>
  <c r="Q13359" i="1" s="1"/>
  <c r="P13360" i="1"/>
  <c r="Q13360" i="1" s="1"/>
  <c r="P13361" i="1"/>
  <c r="Q13361" i="1" s="1"/>
  <c r="P13362" i="1"/>
  <c r="P13363" i="1"/>
  <c r="Q13363" i="1" s="1"/>
  <c r="P13364" i="1"/>
  <c r="Q13364" i="1" s="1"/>
  <c r="P13365" i="1"/>
  <c r="Q13365" i="1" s="1"/>
  <c r="P13366" i="1"/>
  <c r="Q13366" i="1" s="1"/>
  <c r="P13367" i="1"/>
  <c r="Q13367" i="1" s="1"/>
  <c r="P13368" i="1"/>
  <c r="Q13368" i="1" s="1"/>
  <c r="P13369" i="1"/>
  <c r="Q13369" i="1" s="1"/>
  <c r="P13370" i="1"/>
  <c r="Q13370" i="1" s="1"/>
  <c r="P13371" i="1"/>
  <c r="Q13371" i="1" s="1"/>
  <c r="P13372" i="1"/>
  <c r="Q13372" i="1" s="1"/>
  <c r="P13373" i="1"/>
  <c r="Q13373" i="1" s="1"/>
  <c r="P13374" i="1"/>
  <c r="Q13374" i="1" s="1"/>
  <c r="P13375" i="1"/>
  <c r="Q13375" i="1" s="1"/>
  <c r="P13376" i="1"/>
  <c r="Q13376" i="1" s="1"/>
  <c r="P13377" i="1"/>
  <c r="Q13377" i="1" s="1"/>
  <c r="P13378" i="1"/>
  <c r="P13379" i="1"/>
  <c r="P13380" i="1"/>
  <c r="Q13380" i="1" s="1"/>
  <c r="P13381" i="1"/>
  <c r="Q13381" i="1" s="1"/>
  <c r="P13382" i="1"/>
  <c r="Q13382" i="1" s="1"/>
  <c r="P13383" i="1"/>
  <c r="Q13383" i="1" s="1"/>
  <c r="P13384" i="1"/>
  <c r="Q13384" i="1" s="1"/>
  <c r="P13385" i="1"/>
  <c r="Q13385" i="1" s="1"/>
  <c r="P13386" i="1"/>
  <c r="Q13386" i="1" s="1"/>
  <c r="P13387" i="1"/>
  <c r="Q13387" i="1" s="1"/>
  <c r="P13388" i="1"/>
  <c r="Q13388" i="1" s="1"/>
  <c r="P13389" i="1"/>
  <c r="Q13389" i="1" s="1"/>
  <c r="P13390" i="1"/>
  <c r="Q13390" i="1" s="1"/>
  <c r="P13391" i="1"/>
  <c r="Q13391" i="1" s="1"/>
  <c r="P13392" i="1"/>
  <c r="Q13392" i="1" s="1"/>
  <c r="P13393" i="1"/>
  <c r="Q13393" i="1" s="1"/>
  <c r="P13394" i="1"/>
  <c r="P13395" i="1"/>
  <c r="Q13395" i="1" s="1"/>
  <c r="P13396" i="1"/>
  <c r="Q13396" i="1" s="1"/>
  <c r="P13397" i="1"/>
  <c r="Q13397" i="1" s="1"/>
  <c r="P13398" i="1"/>
  <c r="Q13398" i="1" s="1"/>
  <c r="P13399" i="1"/>
  <c r="Q13399" i="1" s="1"/>
  <c r="P13400" i="1"/>
  <c r="Q13400" i="1" s="1"/>
  <c r="P13401" i="1"/>
  <c r="Q13401" i="1" s="1"/>
  <c r="P13402" i="1"/>
  <c r="Q13402" i="1" s="1"/>
  <c r="P13403" i="1"/>
  <c r="Q13403" i="1" s="1"/>
  <c r="P13404" i="1"/>
  <c r="Q13404" i="1" s="1"/>
  <c r="P13405" i="1"/>
  <c r="Q13405" i="1" s="1"/>
  <c r="P13406" i="1"/>
  <c r="Q13406" i="1" s="1"/>
  <c r="P13407" i="1"/>
  <c r="Q13407" i="1" s="1"/>
  <c r="P13408" i="1"/>
  <c r="Q13408" i="1" s="1"/>
  <c r="P13409" i="1"/>
  <c r="Q13409" i="1" s="1"/>
  <c r="P13410" i="1"/>
  <c r="P13411" i="1"/>
  <c r="Q13411" i="1" s="1"/>
  <c r="P13412" i="1"/>
  <c r="Q13412" i="1" s="1"/>
  <c r="P13413" i="1"/>
  <c r="Q13413" i="1" s="1"/>
  <c r="P13414" i="1"/>
  <c r="Q13414" i="1" s="1"/>
  <c r="P13415" i="1"/>
  <c r="Q13415" i="1" s="1"/>
  <c r="P13416" i="1"/>
  <c r="Q13416" i="1" s="1"/>
  <c r="P13417" i="1"/>
  <c r="Q13417" i="1" s="1"/>
  <c r="P13418" i="1"/>
  <c r="Q13418" i="1" s="1"/>
  <c r="P13419" i="1"/>
  <c r="Q13419" i="1" s="1"/>
  <c r="P13420" i="1"/>
  <c r="Q13420" i="1" s="1"/>
  <c r="P13421" i="1"/>
  <c r="Q13421" i="1" s="1"/>
  <c r="P13422" i="1"/>
  <c r="Q13422" i="1" s="1"/>
  <c r="P13423" i="1"/>
  <c r="Q13423" i="1" s="1"/>
  <c r="P13424" i="1"/>
  <c r="Q13424" i="1" s="1"/>
  <c r="P13425" i="1"/>
  <c r="Q13425" i="1" s="1"/>
  <c r="P13426" i="1"/>
  <c r="P13427" i="1"/>
  <c r="Q13427" i="1" s="1"/>
  <c r="P13428" i="1"/>
  <c r="Q13428" i="1" s="1"/>
  <c r="P13429" i="1"/>
  <c r="Q13429" i="1" s="1"/>
  <c r="P13430" i="1"/>
  <c r="Q13430" i="1" s="1"/>
  <c r="P13431" i="1"/>
  <c r="Q13431" i="1" s="1"/>
  <c r="P13432" i="1"/>
  <c r="Q13432" i="1" s="1"/>
  <c r="P13433" i="1"/>
  <c r="Q13433" i="1" s="1"/>
  <c r="P13434" i="1"/>
  <c r="Q13434" i="1" s="1"/>
  <c r="P13435" i="1"/>
  <c r="Q13435" i="1" s="1"/>
  <c r="P13436" i="1"/>
  <c r="Q13436" i="1" s="1"/>
  <c r="P13437" i="1"/>
  <c r="Q13437" i="1" s="1"/>
  <c r="P13438" i="1"/>
  <c r="Q13438" i="1" s="1"/>
  <c r="P13439" i="1"/>
  <c r="Q13439" i="1" s="1"/>
  <c r="P13440" i="1"/>
  <c r="Q13440" i="1" s="1"/>
  <c r="P13441" i="1"/>
  <c r="Q13441" i="1" s="1"/>
  <c r="P13442" i="1"/>
  <c r="P13443" i="1"/>
  <c r="Q13443" i="1" s="1"/>
  <c r="P13444" i="1"/>
  <c r="Q13444" i="1" s="1"/>
  <c r="P13445" i="1"/>
  <c r="Q13445" i="1" s="1"/>
  <c r="P13446" i="1"/>
  <c r="Q13446" i="1" s="1"/>
  <c r="P13447" i="1"/>
  <c r="Q13447" i="1" s="1"/>
  <c r="P13448" i="1"/>
  <c r="Q13448" i="1" s="1"/>
  <c r="P13449" i="1"/>
  <c r="Q13449" i="1" s="1"/>
  <c r="P13450" i="1"/>
  <c r="Q13450" i="1" s="1"/>
  <c r="P13451" i="1"/>
  <c r="Q13451" i="1" s="1"/>
  <c r="P13452" i="1"/>
  <c r="Q13452" i="1" s="1"/>
  <c r="P13453" i="1"/>
  <c r="Q13453" i="1" s="1"/>
  <c r="P13454" i="1"/>
  <c r="Q13454" i="1" s="1"/>
  <c r="P13455" i="1"/>
  <c r="Q13455" i="1" s="1"/>
  <c r="P13456" i="1"/>
  <c r="Q13456" i="1" s="1"/>
  <c r="P13457" i="1"/>
  <c r="Q13457" i="1" s="1"/>
  <c r="P13458" i="1"/>
  <c r="P13459" i="1"/>
  <c r="Q13459" i="1" s="1"/>
  <c r="P13460" i="1"/>
  <c r="Q13460" i="1" s="1"/>
  <c r="P13461" i="1"/>
  <c r="Q13461" i="1" s="1"/>
  <c r="P13462" i="1"/>
  <c r="Q13462" i="1" s="1"/>
  <c r="P13463" i="1"/>
  <c r="Q13463" i="1" s="1"/>
  <c r="P13464" i="1"/>
  <c r="Q13464" i="1" s="1"/>
  <c r="P13465" i="1"/>
  <c r="Q13465" i="1" s="1"/>
  <c r="P13466" i="1"/>
  <c r="Q13466" i="1" s="1"/>
  <c r="P13467" i="1"/>
  <c r="Q13467" i="1" s="1"/>
  <c r="P13468" i="1"/>
  <c r="Q13468" i="1" s="1"/>
  <c r="P13469" i="1"/>
  <c r="Q13469" i="1" s="1"/>
  <c r="P13470" i="1"/>
  <c r="Q13470" i="1" s="1"/>
  <c r="P13471" i="1"/>
  <c r="Q13471" i="1" s="1"/>
  <c r="P13472" i="1"/>
  <c r="Q13472" i="1" s="1"/>
  <c r="P13473" i="1"/>
  <c r="Q13473" i="1" s="1"/>
  <c r="P13474" i="1"/>
  <c r="P13475" i="1"/>
  <c r="Q13475" i="1" s="1"/>
  <c r="P13476" i="1"/>
  <c r="Q13476" i="1" s="1"/>
  <c r="P13477" i="1"/>
  <c r="Q13477" i="1" s="1"/>
  <c r="P13478" i="1"/>
  <c r="Q13478" i="1" s="1"/>
  <c r="P13479" i="1"/>
  <c r="Q13479" i="1" s="1"/>
  <c r="P13480" i="1"/>
  <c r="Q13480" i="1" s="1"/>
  <c r="P13481" i="1"/>
  <c r="Q13481" i="1" s="1"/>
  <c r="P13482" i="1"/>
  <c r="Q13482" i="1" s="1"/>
  <c r="P13483" i="1"/>
  <c r="Q13483" i="1" s="1"/>
  <c r="P13484" i="1"/>
  <c r="Q13484" i="1" s="1"/>
  <c r="P13485" i="1"/>
  <c r="Q13485" i="1" s="1"/>
  <c r="P13486" i="1"/>
  <c r="Q13486" i="1" s="1"/>
  <c r="P13487" i="1"/>
  <c r="Q13487" i="1" s="1"/>
  <c r="P13488" i="1"/>
  <c r="Q13488" i="1" s="1"/>
  <c r="P13489" i="1"/>
  <c r="Q13489" i="1" s="1"/>
  <c r="P13490" i="1"/>
  <c r="P13491" i="1"/>
  <c r="Q13491" i="1" s="1"/>
  <c r="P13492" i="1"/>
  <c r="Q13492" i="1" s="1"/>
  <c r="P13493" i="1"/>
  <c r="Q13493" i="1" s="1"/>
  <c r="P13494" i="1"/>
  <c r="Q13494" i="1" s="1"/>
  <c r="P13495" i="1"/>
  <c r="Q13495" i="1" s="1"/>
  <c r="P13496" i="1"/>
  <c r="Q13496" i="1" s="1"/>
  <c r="P13497" i="1"/>
  <c r="Q13497" i="1" s="1"/>
  <c r="P13498" i="1"/>
  <c r="Q13498" i="1" s="1"/>
  <c r="P13499" i="1"/>
  <c r="Q13499" i="1" s="1"/>
  <c r="P13500" i="1"/>
  <c r="Q13500" i="1" s="1"/>
  <c r="P13501" i="1"/>
  <c r="Q13501" i="1" s="1"/>
  <c r="P13502" i="1"/>
  <c r="Q13502" i="1" s="1"/>
  <c r="P13503" i="1"/>
  <c r="Q13503" i="1" s="1"/>
  <c r="P13504" i="1"/>
  <c r="Q13504" i="1" s="1"/>
  <c r="P13505" i="1"/>
  <c r="Q13505" i="1" s="1"/>
  <c r="P13506" i="1"/>
  <c r="P13507" i="1"/>
  <c r="Q13507" i="1" s="1"/>
  <c r="P13508" i="1"/>
  <c r="Q13508" i="1" s="1"/>
  <c r="P13509" i="1"/>
  <c r="Q13509" i="1" s="1"/>
  <c r="P13510" i="1"/>
  <c r="Q13510" i="1" s="1"/>
  <c r="P13511" i="1"/>
  <c r="Q13511" i="1" s="1"/>
  <c r="P13512" i="1"/>
  <c r="Q13512" i="1" s="1"/>
  <c r="P13513" i="1"/>
  <c r="Q13513" i="1" s="1"/>
  <c r="P13514" i="1"/>
  <c r="Q13514" i="1" s="1"/>
  <c r="P13515" i="1"/>
  <c r="Q13515" i="1" s="1"/>
  <c r="P13516" i="1"/>
  <c r="Q13516" i="1" s="1"/>
  <c r="P13517" i="1"/>
  <c r="Q13517" i="1" s="1"/>
  <c r="P13518" i="1"/>
  <c r="Q13518" i="1" s="1"/>
  <c r="P13519" i="1"/>
  <c r="Q13519" i="1" s="1"/>
  <c r="P13520" i="1"/>
  <c r="Q13520" i="1" s="1"/>
  <c r="P13521" i="1"/>
  <c r="Q13521" i="1" s="1"/>
  <c r="P13522" i="1"/>
  <c r="P13523" i="1"/>
  <c r="Q13523" i="1" s="1"/>
  <c r="P13524" i="1"/>
  <c r="Q13524" i="1" s="1"/>
  <c r="P13525" i="1"/>
  <c r="Q13525" i="1" s="1"/>
  <c r="P13526" i="1"/>
  <c r="Q13526" i="1" s="1"/>
  <c r="P13527" i="1"/>
  <c r="Q13527" i="1" s="1"/>
  <c r="P13528" i="1"/>
  <c r="Q13528" i="1" s="1"/>
  <c r="P13529" i="1"/>
  <c r="Q13529" i="1" s="1"/>
  <c r="P13530" i="1"/>
  <c r="Q13530" i="1" s="1"/>
  <c r="P13531" i="1"/>
  <c r="Q13531" i="1" s="1"/>
  <c r="P13532" i="1"/>
  <c r="Q13532" i="1" s="1"/>
  <c r="P13533" i="1"/>
  <c r="Q13533" i="1" s="1"/>
  <c r="P13534" i="1"/>
  <c r="Q13534" i="1" s="1"/>
  <c r="P13535" i="1"/>
  <c r="Q13535" i="1" s="1"/>
  <c r="P13536" i="1"/>
  <c r="Q13536" i="1" s="1"/>
  <c r="P13537" i="1"/>
  <c r="Q13537" i="1" s="1"/>
  <c r="P13538" i="1"/>
  <c r="P13539" i="1"/>
  <c r="Q13539" i="1" s="1"/>
  <c r="P13540" i="1"/>
  <c r="Q13540" i="1" s="1"/>
  <c r="P13541" i="1"/>
  <c r="Q13541" i="1" s="1"/>
  <c r="P13542" i="1"/>
  <c r="Q13542" i="1" s="1"/>
  <c r="P13543" i="1"/>
  <c r="Q13543" i="1" s="1"/>
  <c r="P13544" i="1"/>
  <c r="Q13544" i="1" s="1"/>
  <c r="P13545" i="1"/>
  <c r="Q13545" i="1" s="1"/>
  <c r="P13546" i="1"/>
  <c r="Q13546" i="1" s="1"/>
  <c r="P13547" i="1"/>
  <c r="Q13547" i="1" s="1"/>
  <c r="P13548" i="1"/>
  <c r="Q13548" i="1" s="1"/>
  <c r="P13549" i="1"/>
  <c r="Q13549" i="1" s="1"/>
  <c r="P13550" i="1"/>
  <c r="Q13550" i="1" s="1"/>
  <c r="P13551" i="1"/>
  <c r="Q13551" i="1" s="1"/>
  <c r="P13552" i="1"/>
  <c r="Q13552" i="1" s="1"/>
  <c r="P13553" i="1"/>
  <c r="Q13553" i="1" s="1"/>
  <c r="P13554" i="1"/>
  <c r="P13555" i="1"/>
  <c r="Q13555" i="1" s="1"/>
  <c r="P13556" i="1"/>
  <c r="Q13556" i="1" s="1"/>
  <c r="P13557" i="1"/>
  <c r="Q13557" i="1" s="1"/>
  <c r="P13558" i="1"/>
  <c r="Q13558" i="1" s="1"/>
  <c r="P13559" i="1"/>
  <c r="Q13559" i="1" s="1"/>
  <c r="P13560" i="1"/>
  <c r="Q13560" i="1" s="1"/>
  <c r="P13561" i="1"/>
  <c r="Q13561" i="1" s="1"/>
  <c r="P13562" i="1"/>
  <c r="Q13562" i="1" s="1"/>
  <c r="P13563" i="1"/>
  <c r="Q13563" i="1" s="1"/>
  <c r="P13564" i="1"/>
  <c r="Q13564" i="1" s="1"/>
  <c r="P13565" i="1"/>
  <c r="Q13565" i="1" s="1"/>
  <c r="P13566" i="1"/>
  <c r="Q13566" i="1" s="1"/>
  <c r="P13567" i="1"/>
  <c r="Q13567" i="1" s="1"/>
  <c r="P13568" i="1"/>
  <c r="Q13568" i="1" s="1"/>
  <c r="P13569" i="1"/>
  <c r="Q13569" i="1" s="1"/>
  <c r="P13570" i="1"/>
  <c r="P13571" i="1"/>
  <c r="Q13571" i="1" s="1"/>
  <c r="P13572" i="1"/>
  <c r="Q13572" i="1" s="1"/>
  <c r="P13573" i="1"/>
  <c r="Q13573" i="1" s="1"/>
  <c r="P13574" i="1"/>
  <c r="Q13574" i="1" s="1"/>
  <c r="P13575" i="1"/>
  <c r="Q13575" i="1" s="1"/>
  <c r="P13576" i="1"/>
  <c r="Q13576" i="1" s="1"/>
  <c r="P13577" i="1"/>
  <c r="Q13577" i="1" s="1"/>
  <c r="P13578" i="1"/>
  <c r="Q13578" i="1" s="1"/>
  <c r="P13579" i="1"/>
  <c r="Q13579" i="1" s="1"/>
  <c r="P13580" i="1"/>
  <c r="Q13580" i="1" s="1"/>
  <c r="P13581" i="1"/>
  <c r="Q13581" i="1" s="1"/>
  <c r="P13582" i="1"/>
  <c r="Q13582" i="1" s="1"/>
  <c r="P13583" i="1"/>
  <c r="Q13583" i="1" s="1"/>
  <c r="P13584" i="1"/>
  <c r="Q13584" i="1" s="1"/>
  <c r="P13585" i="1"/>
  <c r="Q13585" i="1" s="1"/>
  <c r="P13586" i="1"/>
  <c r="P13587" i="1"/>
  <c r="Q13587" i="1" s="1"/>
  <c r="P13588" i="1"/>
  <c r="Q13588" i="1" s="1"/>
  <c r="P13589" i="1"/>
  <c r="Q13589" i="1" s="1"/>
  <c r="P13590" i="1"/>
  <c r="Q13590" i="1" s="1"/>
  <c r="P13591" i="1"/>
  <c r="Q13591" i="1" s="1"/>
  <c r="P13592" i="1"/>
  <c r="Q13592" i="1" s="1"/>
  <c r="P13593" i="1"/>
  <c r="Q13593" i="1" s="1"/>
  <c r="P13594" i="1"/>
  <c r="Q13594" i="1" s="1"/>
  <c r="P13595" i="1"/>
  <c r="Q13595" i="1" s="1"/>
  <c r="P13596" i="1"/>
  <c r="Q13596" i="1" s="1"/>
  <c r="P13597" i="1"/>
  <c r="Q13597" i="1" s="1"/>
  <c r="P13598" i="1"/>
  <c r="Q13598" i="1" s="1"/>
  <c r="P13599" i="1"/>
  <c r="Q13599" i="1" s="1"/>
  <c r="P13600" i="1"/>
  <c r="Q13600" i="1" s="1"/>
  <c r="P13601" i="1"/>
  <c r="Q13601" i="1" s="1"/>
  <c r="P13602" i="1"/>
  <c r="P13603" i="1"/>
  <c r="Q13603" i="1" s="1"/>
  <c r="P13604" i="1"/>
  <c r="Q13604" i="1" s="1"/>
  <c r="P13605" i="1"/>
  <c r="Q13605" i="1" s="1"/>
  <c r="P13606" i="1"/>
  <c r="Q13606" i="1" s="1"/>
  <c r="P13607" i="1"/>
  <c r="Q13607" i="1" s="1"/>
  <c r="P13608" i="1"/>
  <c r="Q13608" i="1" s="1"/>
  <c r="P13609" i="1"/>
  <c r="Q13609" i="1" s="1"/>
  <c r="P13610" i="1"/>
  <c r="Q13610" i="1" s="1"/>
  <c r="P13611" i="1"/>
  <c r="Q13611" i="1" s="1"/>
  <c r="P13612" i="1"/>
  <c r="Q13612" i="1" s="1"/>
  <c r="P13613" i="1"/>
  <c r="Q13613" i="1" s="1"/>
  <c r="P13614" i="1"/>
  <c r="Q13614" i="1" s="1"/>
  <c r="P13615" i="1"/>
  <c r="Q13615" i="1" s="1"/>
  <c r="P13616" i="1"/>
  <c r="Q13616" i="1" s="1"/>
  <c r="P13617" i="1"/>
  <c r="Q13617" i="1" s="1"/>
  <c r="P13618" i="1"/>
  <c r="P13619" i="1"/>
  <c r="Q13619" i="1" s="1"/>
  <c r="P13620" i="1"/>
  <c r="Q13620" i="1" s="1"/>
  <c r="P13621" i="1"/>
  <c r="Q13621" i="1" s="1"/>
  <c r="P13622" i="1"/>
  <c r="Q13622" i="1" s="1"/>
  <c r="P13623" i="1"/>
  <c r="Q13623" i="1" s="1"/>
  <c r="P13624" i="1"/>
  <c r="Q13624" i="1" s="1"/>
  <c r="P13625" i="1"/>
  <c r="Q13625" i="1" s="1"/>
  <c r="P13626" i="1"/>
  <c r="Q13626" i="1" s="1"/>
  <c r="P13627" i="1"/>
  <c r="Q13627" i="1" s="1"/>
  <c r="P13628" i="1"/>
  <c r="Q13628" i="1" s="1"/>
  <c r="P13629" i="1"/>
  <c r="Q13629" i="1" s="1"/>
  <c r="P13630" i="1"/>
  <c r="Q13630" i="1" s="1"/>
  <c r="P13631" i="1"/>
  <c r="Q13631" i="1" s="1"/>
  <c r="P13632" i="1"/>
  <c r="Q13632" i="1" s="1"/>
  <c r="P13633" i="1"/>
  <c r="Q13633" i="1" s="1"/>
  <c r="P13634" i="1"/>
  <c r="P13635" i="1"/>
  <c r="Q13635" i="1" s="1"/>
  <c r="P13636" i="1"/>
  <c r="P13637" i="1"/>
  <c r="Q13637" i="1" s="1"/>
  <c r="P13638" i="1"/>
  <c r="Q13638" i="1" s="1"/>
  <c r="P13639" i="1"/>
  <c r="Q13639" i="1" s="1"/>
  <c r="P13640" i="1"/>
  <c r="Q13640" i="1" s="1"/>
  <c r="P13641" i="1"/>
  <c r="Q13641" i="1" s="1"/>
  <c r="P13642" i="1"/>
  <c r="Q13642" i="1" s="1"/>
  <c r="P13643" i="1"/>
  <c r="Q13643" i="1" s="1"/>
  <c r="P13644" i="1"/>
  <c r="Q13644" i="1" s="1"/>
  <c r="P13645" i="1"/>
  <c r="Q13645" i="1" s="1"/>
  <c r="P13646" i="1"/>
  <c r="Q13646" i="1" s="1"/>
  <c r="P13647" i="1"/>
  <c r="Q13647" i="1" s="1"/>
  <c r="P13648" i="1"/>
  <c r="Q13648" i="1" s="1"/>
  <c r="P13649" i="1"/>
  <c r="Q13649" i="1" s="1"/>
  <c r="P13650" i="1"/>
  <c r="P13651" i="1"/>
  <c r="P13652" i="1"/>
  <c r="Q13652" i="1" s="1"/>
  <c r="P13653" i="1"/>
  <c r="Q13653" i="1" s="1"/>
  <c r="P13654" i="1"/>
  <c r="Q13654" i="1" s="1"/>
  <c r="P13655" i="1"/>
  <c r="Q13655" i="1" s="1"/>
  <c r="P13656" i="1"/>
  <c r="Q13656" i="1" s="1"/>
  <c r="P13657" i="1"/>
  <c r="Q13657" i="1" s="1"/>
  <c r="P13658" i="1"/>
  <c r="Q13658" i="1" s="1"/>
  <c r="P13659" i="1"/>
  <c r="Q13659" i="1" s="1"/>
  <c r="P13660" i="1"/>
  <c r="Q13660" i="1" s="1"/>
  <c r="P13661" i="1"/>
  <c r="Q13661" i="1" s="1"/>
  <c r="P13662" i="1"/>
  <c r="Q13662" i="1" s="1"/>
  <c r="P13663" i="1"/>
  <c r="Q13663" i="1" s="1"/>
  <c r="P13664" i="1"/>
  <c r="Q13664" i="1" s="1"/>
  <c r="P13665" i="1"/>
  <c r="Q13665" i="1" s="1"/>
  <c r="P13666" i="1"/>
  <c r="P13667" i="1"/>
  <c r="Q13667" i="1" s="1"/>
  <c r="P13668" i="1"/>
  <c r="Q13668" i="1" s="1"/>
  <c r="P13669" i="1"/>
  <c r="Q13669" i="1" s="1"/>
  <c r="P13670" i="1"/>
  <c r="Q13670" i="1" s="1"/>
  <c r="P13671" i="1"/>
  <c r="Q13671" i="1" s="1"/>
  <c r="P13672" i="1"/>
  <c r="Q13672" i="1" s="1"/>
  <c r="P13673" i="1"/>
  <c r="Q13673" i="1" s="1"/>
  <c r="P13674" i="1"/>
  <c r="Q13674" i="1" s="1"/>
  <c r="P13675" i="1"/>
  <c r="Q13675" i="1" s="1"/>
  <c r="P13676" i="1"/>
  <c r="Q13676" i="1" s="1"/>
  <c r="P13677" i="1"/>
  <c r="Q13677" i="1" s="1"/>
  <c r="P13678" i="1"/>
  <c r="Q13678" i="1" s="1"/>
  <c r="P13679" i="1"/>
  <c r="Q13679" i="1" s="1"/>
  <c r="P13680" i="1"/>
  <c r="Q13680" i="1" s="1"/>
  <c r="P13681" i="1"/>
  <c r="Q13681" i="1" s="1"/>
  <c r="P13682" i="1"/>
  <c r="P13683" i="1"/>
  <c r="Q13683" i="1" s="1"/>
  <c r="P13684" i="1"/>
  <c r="Q13684" i="1" s="1"/>
  <c r="P13685" i="1"/>
  <c r="Q13685" i="1" s="1"/>
  <c r="P13686" i="1"/>
  <c r="Q13686" i="1" s="1"/>
  <c r="P13687" i="1"/>
  <c r="Q13687" i="1" s="1"/>
  <c r="P13688" i="1"/>
  <c r="Q13688" i="1" s="1"/>
  <c r="P13689" i="1"/>
  <c r="Q13689" i="1" s="1"/>
  <c r="P13690" i="1"/>
  <c r="Q13690" i="1" s="1"/>
  <c r="P13691" i="1"/>
  <c r="Q13691" i="1" s="1"/>
  <c r="P13692" i="1"/>
  <c r="Q13692" i="1" s="1"/>
  <c r="P13693" i="1"/>
  <c r="Q13693" i="1" s="1"/>
  <c r="P13694" i="1"/>
  <c r="Q13694" i="1" s="1"/>
  <c r="P13695" i="1"/>
  <c r="Q13695" i="1" s="1"/>
  <c r="P13696" i="1"/>
  <c r="Q13696" i="1" s="1"/>
  <c r="P13697" i="1"/>
  <c r="Q13697" i="1" s="1"/>
  <c r="P13698" i="1"/>
  <c r="P13699" i="1"/>
  <c r="Q13699" i="1" s="1"/>
  <c r="P13700" i="1"/>
  <c r="Q13700" i="1" s="1"/>
  <c r="P13701" i="1"/>
  <c r="Q13701" i="1" s="1"/>
  <c r="P13702" i="1"/>
  <c r="Q13702" i="1" s="1"/>
  <c r="P13703" i="1"/>
  <c r="Q13703" i="1" s="1"/>
  <c r="P13704" i="1"/>
  <c r="Q13704" i="1" s="1"/>
  <c r="P13705" i="1"/>
  <c r="Q13705" i="1" s="1"/>
  <c r="P13706" i="1"/>
  <c r="Q13706" i="1" s="1"/>
  <c r="P13707" i="1"/>
  <c r="Q13707" i="1" s="1"/>
  <c r="P13708" i="1"/>
  <c r="Q13708" i="1" s="1"/>
  <c r="P13709" i="1"/>
  <c r="Q13709" i="1" s="1"/>
  <c r="P13710" i="1"/>
  <c r="Q13710" i="1" s="1"/>
  <c r="P13711" i="1"/>
  <c r="Q13711" i="1" s="1"/>
  <c r="P13712" i="1"/>
  <c r="Q13712" i="1" s="1"/>
  <c r="P13713" i="1"/>
  <c r="Q13713" i="1" s="1"/>
  <c r="P13714" i="1"/>
  <c r="P13715" i="1"/>
  <c r="Q13715" i="1" s="1"/>
  <c r="P13716" i="1"/>
  <c r="Q13716" i="1" s="1"/>
  <c r="P13717" i="1"/>
  <c r="Q13717" i="1" s="1"/>
  <c r="P13718" i="1"/>
  <c r="Q13718" i="1" s="1"/>
  <c r="P13719" i="1"/>
  <c r="Q13719" i="1" s="1"/>
  <c r="P13720" i="1"/>
  <c r="Q13720" i="1" s="1"/>
  <c r="P13721" i="1"/>
  <c r="Q13721" i="1" s="1"/>
  <c r="P13722" i="1"/>
  <c r="Q13722" i="1" s="1"/>
  <c r="P13723" i="1"/>
  <c r="Q13723" i="1" s="1"/>
  <c r="P13724" i="1"/>
  <c r="Q13724" i="1" s="1"/>
  <c r="P13725" i="1"/>
  <c r="Q13725" i="1" s="1"/>
  <c r="P13726" i="1"/>
  <c r="Q13726" i="1" s="1"/>
  <c r="P13727" i="1"/>
  <c r="Q13727" i="1" s="1"/>
  <c r="P13728" i="1"/>
  <c r="Q13728" i="1" s="1"/>
  <c r="P13729" i="1"/>
  <c r="Q13729" i="1" s="1"/>
  <c r="P13730" i="1"/>
  <c r="P13731" i="1"/>
  <c r="Q13731" i="1" s="1"/>
  <c r="P13732" i="1"/>
  <c r="Q13732" i="1" s="1"/>
  <c r="P13733" i="1"/>
  <c r="Q13733" i="1" s="1"/>
  <c r="P13734" i="1"/>
  <c r="Q13734" i="1" s="1"/>
  <c r="P13735" i="1"/>
  <c r="Q13735" i="1" s="1"/>
  <c r="P13736" i="1"/>
  <c r="Q13736" i="1" s="1"/>
  <c r="P13737" i="1"/>
  <c r="Q13737" i="1" s="1"/>
  <c r="P13738" i="1"/>
  <c r="Q13738" i="1" s="1"/>
  <c r="P13739" i="1"/>
  <c r="Q13739" i="1" s="1"/>
  <c r="P13740" i="1"/>
  <c r="Q13740" i="1" s="1"/>
  <c r="P13741" i="1"/>
  <c r="Q13741" i="1" s="1"/>
  <c r="P13742" i="1"/>
  <c r="Q13742" i="1" s="1"/>
  <c r="P13743" i="1"/>
  <c r="Q13743" i="1" s="1"/>
  <c r="P13744" i="1"/>
  <c r="Q13744" i="1" s="1"/>
  <c r="P13745" i="1"/>
  <c r="Q13745" i="1" s="1"/>
  <c r="P13746" i="1"/>
  <c r="P13747" i="1"/>
  <c r="P13748" i="1"/>
  <c r="Q13748" i="1" s="1"/>
  <c r="P13749" i="1"/>
  <c r="Q13749" i="1" s="1"/>
  <c r="P13750" i="1"/>
  <c r="Q13750" i="1" s="1"/>
  <c r="P13751" i="1"/>
  <c r="Q13751" i="1" s="1"/>
  <c r="P13752" i="1"/>
  <c r="Q13752" i="1" s="1"/>
  <c r="P13753" i="1"/>
  <c r="Q13753" i="1" s="1"/>
  <c r="P13754" i="1"/>
  <c r="Q13754" i="1" s="1"/>
  <c r="P13755" i="1"/>
  <c r="Q13755" i="1" s="1"/>
  <c r="P13756" i="1"/>
  <c r="Q13756" i="1" s="1"/>
  <c r="P13757" i="1"/>
  <c r="Q13757" i="1" s="1"/>
  <c r="P13758" i="1"/>
  <c r="Q13758" i="1" s="1"/>
  <c r="P13759" i="1"/>
  <c r="Q13759" i="1" s="1"/>
  <c r="P13760" i="1"/>
  <c r="Q13760" i="1" s="1"/>
  <c r="P13761" i="1"/>
  <c r="Q13761" i="1" s="1"/>
  <c r="P13762" i="1"/>
  <c r="P13763" i="1"/>
  <c r="Q13763" i="1" s="1"/>
  <c r="P13764" i="1"/>
  <c r="Q13764" i="1" s="1"/>
  <c r="P13765" i="1"/>
  <c r="Q13765" i="1" s="1"/>
  <c r="P13766" i="1"/>
  <c r="Q13766" i="1" s="1"/>
  <c r="P13767" i="1"/>
  <c r="Q13767" i="1" s="1"/>
  <c r="P13768" i="1"/>
  <c r="Q13768" i="1" s="1"/>
  <c r="P13769" i="1"/>
  <c r="Q13769" i="1" s="1"/>
  <c r="P13770" i="1"/>
  <c r="Q13770" i="1" s="1"/>
  <c r="P13771" i="1"/>
  <c r="Q13771" i="1" s="1"/>
  <c r="P13772" i="1"/>
  <c r="Q13772" i="1" s="1"/>
  <c r="P13773" i="1"/>
  <c r="Q13773" i="1" s="1"/>
  <c r="P13774" i="1"/>
  <c r="Q13774" i="1" s="1"/>
  <c r="P13775" i="1"/>
  <c r="Q13775" i="1" s="1"/>
  <c r="P13776" i="1"/>
  <c r="Q13776" i="1" s="1"/>
  <c r="P13777" i="1"/>
  <c r="Q13777" i="1" s="1"/>
  <c r="P13778" i="1"/>
  <c r="P13779" i="1"/>
  <c r="Q13779" i="1" s="1"/>
  <c r="P13780" i="1"/>
  <c r="Q13780" i="1" s="1"/>
  <c r="P13781" i="1"/>
  <c r="Q13781" i="1" s="1"/>
  <c r="P13782" i="1"/>
  <c r="Q13782" i="1" s="1"/>
  <c r="P13783" i="1"/>
  <c r="Q13783" i="1" s="1"/>
  <c r="P13784" i="1"/>
  <c r="Q13784" i="1" s="1"/>
  <c r="P13785" i="1"/>
  <c r="Q13785" i="1" s="1"/>
  <c r="P13786" i="1"/>
  <c r="Q13786" i="1" s="1"/>
  <c r="P13787" i="1"/>
  <c r="Q13787" i="1" s="1"/>
  <c r="P13788" i="1"/>
  <c r="Q13788" i="1" s="1"/>
  <c r="P13789" i="1"/>
  <c r="Q13789" i="1" s="1"/>
  <c r="P13790" i="1"/>
  <c r="Q13790" i="1" s="1"/>
  <c r="P13791" i="1"/>
  <c r="Q13791" i="1" s="1"/>
  <c r="P13792" i="1"/>
  <c r="Q13792" i="1" s="1"/>
  <c r="P13793" i="1"/>
  <c r="Q13793" i="1" s="1"/>
  <c r="P13794" i="1"/>
  <c r="P13795" i="1"/>
  <c r="Q13795" i="1" s="1"/>
  <c r="P13796" i="1"/>
  <c r="Q13796" i="1" s="1"/>
  <c r="P13797" i="1"/>
  <c r="Q13797" i="1" s="1"/>
  <c r="P13798" i="1"/>
  <c r="Q13798" i="1" s="1"/>
  <c r="P13799" i="1"/>
  <c r="Q13799" i="1" s="1"/>
  <c r="P13800" i="1"/>
  <c r="Q13800" i="1" s="1"/>
  <c r="P13801" i="1"/>
  <c r="Q13801" i="1" s="1"/>
  <c r="P13802" i="1"/>
  <c r="Q13802" i="1" s="1"/>
  <c r="P13803" i="1"/>
  <c r="Q13803" i="1" s="1"/>
  <c r="P13804" i="1"/>
  <c r="Q13804" i="1" s="1"/>
  <c r="P13805" i="1"/>
  <c r="Q13805" i="1" s="1"/>
  <c r="P13806" i="1"/>
  <c r="Q13806" i="1" s="1"/>
  <c r="P13807" i="1"/>
  <c r="Q13807" i="1" s="1"/>
  <c r="P13808" i="1"/>
  <c r="Q13808" i="1" s="1"/>
  <c r="P13809" i="1"/>
  <c r="Q13809" i="1" s="1"/>
  <c r="P13810" i="1"/>
  <c r="P13811" i="1"/>
  <c r="Q13811" i="1" s="1"/>
  <c r="P13812" i="1"/>
  <c r="Q13812" i="1" s="1"/>
  <c r="P13813" i="1"/>
  <c r="Q13813" i="1" s="1"/>
  <c r="P13814" i="1"/>
  <c r="Q13814" i="1" s="1"/>
  <c r="P13815" i="1"/>
  <c r="Q13815" i="1" s="1"/>
  <c r="P13816" i="1"/>
  <c r="Q13816" i="1" s="1"/>
  <c r="P13817" i="1"/>
  <c r="Q13817" i="1" s="1"/>
  <c r="P13818" i="1"/>
  <c r="Q13818" i="1" s="1"/>
  <c r="P13819" i="1"/>
  <c r="Q13819" i="1" s="1"/>
  <c r="P13820" i="1"/>
  <c r="Q13820" i="1" s="1"/>
  <c r="P13821" i="1"/>
  <c r="Q13821" i="1" s="1"/>
  <c r="P13822" i="1"/>
  <c r="Q13822" i="1" s="1"/>
  <c r="P13823" i="1"/>
  <c r="Q13823" i="1" s="1"/>
  <c r="P13824" i="1"/>
  <c r="Q13824" i="1" s="1"/>
  <c r="P13825" i="1"/>
  <c r="Q13825" i="1" s="1"/>
  <c r="P13826" i="1"/>
  <c r="P13827" i="1"/>
  <c r="Q13827" i="1" s="1"/>
  <c r="P13828" i="1"/>
  <c r="Q13828" i="1" s="1"/>
  <c r="P13829" i="1"/>
  <c r="Q13829" i="1" s="1"/>
  <c r="P13830" i="1"/>
  <c r="Q13830" i="1" s="1"/>
  <c r="P13831" i="1"/>
  <c r="Q13831" i="1" s="1"/>
  <c r="P13832" i="1"/>
  <c r="Q13832" i="1" s="1"/>
  <c r="P13833" i="1"/>
  <c r="Q13833" i="1" s="1"/>
  <c r="P13834" i="1"/>
  <c r="Q13834" i="1" s="1"/>
  <c r="P13835" i="1"/>
  <c r="Q13835" i="1" s="1"/>
  <c r="P13836" i="1"/>
  <c r="Q13836" i="1" s="1"/>
  <c r="P13837" i="1"/>
  <c r="Q13837" i="1" s="1"/>
  <c r="P13838" i="1"/>
  <c r="Q13838" i="1" s="1"/>
  <c r="P13839" i="1"/>
  <c r="Q13839" i="1" s="1"/>
  <c r="P13840" i="1"/>
  <c r="Q13840" i="1" s="1"/>
  <c r="P13841" i="1"/>
  <c r="Q13841" i="1" s="1"/>
  <c r="P13842" i="1"/>
  <c r="P13843" i="1"/>
  <c r="Q13843" i="1" s="1"/>
  <c r="P13844" i="1"/>
  <c r="Q13844" i="1" s="1"/>
  <c r="P13845" i="1"/>
  <c r="Q13845" i="1" s="1"/>
  <c r="P13846" i="1"/>
  <c r="Q13846" i="1" s="1"/>
  <c r="P13847" i="1"/>
  <c r="Q13847" i="1" s="1"/>
  <c r="P13848" i="1"/>
  <c r="Q13848" i="1" s="1"/>
  <c r="P13849" i="1"/>
  <c r="Q13849" i="1" s="1"/>
  <c r="P13850" i="1"/>
  <c r="Q13850" i="1" s="1"/>
  <c r="P13851" i="1"/>
  <c r="Q13851" i="1" s="1"/>
  <c r="P13852" i="1"/>
  <c r="Q13852" i="1" s="1"/>
  <c r="P13853" i="1"/>
  <c r="Q13853" i="1" s="1"/>
  <c r="P13854" i="1"/>
  <c r="Q13854" i="1" s="1"/>
  <c r="P13855" i="1"/>
  <c r="Q13855" i="1" s="1"/>
  <c r="P13856" i="1"/>
  <c r="Q13856" i="1" s="1"/>
  <c r="P13857" i="1"/>
  <c r="Q13857" i="1" s="1"/>
  <c r="P13858" i="1"/>
  <c r="P13859" i="1"/>
  <c r="Q13859" i="1" s="1"/>
  <c r="P13860" i="1"/>
  <c r="Q13860" i="1" s="1"/>
  <c r="P13861" i="1"/>
  <c r="Q13861" i="1" s="1"/>
  <c r="P13862" i="1"/>
  <c r="Q13862" i="1" s="1"/>
  <c r="P13863" i="1"/>
  <c r="Q13863" i="1" s="1"/>
  <c r="P13864" i="1"/>
  <c r="Q13864" i="1" s="1"/>
  <c r="P13865" i="1"/>
  <c r="Q13865" i="1" s="1"/>
  <c r="P13866" i="1"/>
  <c r="Q13866" i="1" s="1"/>
  <c r="P13867" i="1"/>
  <c r="Q13867" i="1" s="1"/>
  <c r="P13868" i="1"/>
  <c r="Q13868" i="1" s="1"/>
  <c r="P13869" i="1"/>
  <c r="Q13869" i="1" s="1"/>
  <c r="P13870" i="1"/>
  <c r="Q13870" i="1" s="1"/>
  <c r="P13871" i="1"/>
  <c r="Q13871" i="1" s="1"/>
  <c r="P13872" i="1"/>
  <c r="Q13872" i="1" s="1"/>
  <c r="P13873" i="1"/>
  <c r="Q13873" i="1" s="1"/>
  <c r="P13874" i="1"/>
  <c r="P13875" i="1"/>
  <c r="Q13875" i="1" s="1"/>
  <c r="P13876" i="1"/>
  <c r="Q13876" i="1" s="1"/>
  <c r="P13877" i="1"/>
  <c r="Q13877" i="1" s="1"/>
  <c r="P13878" i="1"/>
  <c r="Q13878" i="1" s="1"/>
  <c r="P13879" i="1"/>
  <c r="Q13879" i="1" s="1"/>
  <c r="P13880" i="1"/>
  <c r="Q13880" i="1" s="1"/>
  <c r="P13881" i="1"/>
  <c r="Q13881" i="1" s="1"/>
  <c r="P13882" i="1"/>
  <c r="Q13882" i="1" s="1"/>
  <c r="P13883" i="1"/>
  <c r="Q13883" i="1" s="1"/>
  <c r="P13884" i="1"/>
  <c r="Q13884" i="1" s="1"/>
  <c r="P13885" i="1"/>
  <c r="Q13885" i="1" s="1"/>
  <c r="P13886" i="1"/>
  <c r="Q13886" i="1" s="1"/>
  <c r="P13887" i="1"/>
  <c r="Q13887" i="1" s="1"/>
  <c r="P13888" i="1"/>
  <c r="Q13888" i="1" s="1"/>
  <c r="P13889" i="1"/>
  <c r="Q13889" i="1" s="1"/>
  <c r="P13890" i="1"/>
  <c r="P13891" i="1"/>
  <c r="Q13891" i="1" s="1"/>
  <c r="P13892" i="1"/>
  <c r="Q13892" i="1" s="1"/>
  <c r="P13893" i="1"/>
  <c r="Q13893" i="1" s="1"/>
  <c r="P13894" i="1"/>
  <c r="Q13894" i="1" s="1"/>
  <c r="P13895" i="1"/>
  <c r="Q13895" i="1" s="1"/>
  <c r="P13896" i="1"/>
  <c r="Q13896" i="1" s="1"/>
  <c r="P13897" i="1"/>
  <c r="Q13897" i="1" s="1"/>
  <c r="P13898" i="1"/>
  <c r="Q13898" i="1" s="1"/>
  <c r="P13899" i="1"/>
  <c r="Q13899" i="1" s="1"/>
  <c r="P13900" i="1"/>
  <c r="Q13900" i="1" s="1"/>
  <c r="P13901" i="1"/>
  <c r="Q13901" i="1" s="1"/>
  <c r="P13902" i="1"/>
  <c r="Q13902" i="1" s="1"/>
  <c r="P13903" i="1"/>
  <c r="Q13903" i="1" s="1"/>
  <c r="P13904" i="1"/>
  <c r="Q13904" i="1" s="1"/>
  <c r="P13905" i="1"/>
  <c r="Q13905" i="1" s="1"/>
  <c r="P13906" i="1"/>
  <c r="P13907" i="1"/>
  <c r="Q13907" i="1" s="1"/>
  <c r="P13908" i="1"/>
  <c r="Q13908" i="1" s="1"/>
  <c r="P13909" i="1"/>
  <c r="Q13909" i="1" s="1"/>
  <c r="P13910" i="1"/>
  <c r="Q13910" i="1" s="1"/>
  <c r="P13911" i="1"/>
  <c r="Q13911" i="1" s="1"/>
  <c r="P13912" i="1"/>
  <c r="Q13912" i="1" s="1"/>
  <c r="P13913" i="1"/>
  <c r="Q13913" i="1" s="1"/>
  <c r="P13914" i="1"/>
  <c r="Q13914" i="1" s="1"/>
  <c r="P13915" i="1"/>
  <c r="Q13915" i="1" s="1"/>
  <c r="P13916" i="1"/>
  <c r="Q13916" i="1" s="1"/>
  <c r="P13917" i="1"/>
  <c r="Q13917" i="1" s="1"/>
  <c r="P13918" i="1"/>
  <c r="Q13918" i="1" s="1"/>
  <c r="P13919" i="1"/>
  <c r="Q13919" i="1" s="1"/>
  <c r="P13920" i="1"/>
  <c r="Q13920" i="1" s="1"/>
  <c r="P13921" i="1"/>
  <c r="Q13921" i="1" s="1"/>
  <c r="P13922" i="1"/>
  <c r="P13923" i="1"/>
  <c r="Q13923" i="1" s="1"/>
  <c r="P13924" i="1"/>
  <c r="Q13924" i="1" s="1"/>
  <c r="P13925" i="1"/>
  <c r="Q13925" i="1" s="1"/>
  <c r="P13926" i="1"/>
  <c r="Q13926" i="1" s="1"/>
  <c r="P13927" i="1"/>
  <c r="Q13927" i="1" s="1"/>
  <c r="P13928" i="1"/>
  <c r="Q13928" i="1" s="1"/>
  <c r="P13929" i="1"/>
  <c r="Q13929" i="1" s="1"/>
  <c r="P13930" i="1"/>
  <c r="Q13930" i="1" s="1"/>
  <c r="P13931" i="1"/>
  <c r="Q13931" i="1" s="1"/>
  <c r="P13932" i="1"/>
  <c r="Q13932" i="1" s="1"/>
  <c r="P13933" i="1"/>
  <c r="Q13933" i="1" s="1"/>
  <c r="P13934" i="1"/>
  <c r="Q13934" i="1" s="1"/>
  <c r="P13935" i="1"/>
  <c r="Q13935" i="1" s="1"/>
  <c r="P13936" i="1"/>
  <c r="Q13936" i="1" s="1"/>
  <c r="P13937" i="1"/>
  <c r="Q13937" i="1" s="1"/>
  <c r="P13938" i="1"/>
  <c r="P13939" i="1"/>
  <c r="Q13939" i="1" s="1"/>
  <c r="P13940" i="1"/>
  <c r="Q13940" i="1" s="1"/>
  <c r="P13941" i="1"/>
  <c r="Q13941" i="1" s="1"/>
  <c r="P13942" i="1"/>
  <c r="Q13942" i="1" s="1"/>
  <c r="P13943" i="1"/>
  <c r="Q13943" i="1" s="1"/>
  <c r="P13944" i="1"/>
  <c r="Q13944" i="1" s="1"/>
  <c r="P13945" i="1"/>
  <c r="Q13945" i="1" s="1"/>
  <c r="P13946" i="1"/>
  <c r="Q13946" i="1" s="1"/>
  <c r="P13947" i="1"/>
  <c r="Q13947" i="1" s="1"/>
  <c r="P13948" i="1"/>
  <c r="Q13948" i="1" s="1"/>
  <c r="P13949" i="1"/>
  <c r="Q13949" i="1" s="1"/>
  <c r="P13950" i="1"/>
  <c r="Q13950" i="1" s="1"/>
  <c r="P13951" i="1"/>
  <c r="Q13951" i="1" s="1"/>
  <c r="P13952" i="1"/>
  <c r="Q13952" i="1" s="1"/>
  <c r="P13953" i="1"/>
  <c r="Q13953" i="1" s="1"/>
  <c r="P13954" i="1"/>
  <c r="P13955" i="1"/>
  <c r="Q13955" i="1" s="1"/>
  <c r="P13956" i="1"/>
  <c r="Q13956" i="1" s="1"/>
  <c r="P13957" i="1"/>
  <c r="Q13957" i="1" s="1"/>
  <c r="P13958" i="1"/>
  <c r="Q13958" i="1" s="1"/>
  <c r="P13959" i="1"/>
  <c r="Q13959" i="1" s="1"/>
  <c r="P13960" i="1"/>
  <c r="Q13960" i="1" s="1"/>
  <c r="P13961" i="1"/>
  <c r="Q13961" i="1" s="1"/>
  <c r="P13962" i="1"/>
  <c r="Q13962" i="1" s="1"/>
  <c r="P13963" i="1"/>
  <c r="Q13963" i="1" s="1"/>
  <c r="P13964" i="1"/>
  <c r="Q13964" i="1" s="1"/>
  <c r="P13965" i="1"/>
  <c r="Q13965" i="1" s="1"/>
  <c r="P13966" i="1"/>
  <c r="Q13966" i="1" s="1"/>
  <c r="P13967" i="1"/>
  <c r="Q13967" i="1" s="1"/>
  <c r="P13968" i="1"/>
  <c r="Q13968" i="1" s="1"/>
  <c r="P13969" i="1"/>
  <c r="Q13969" i="1" s="1"/>
  <c r="P13970" i="1"/>
  <c r="P13971" i="1"/>
  <c r="Q13971" i="1" s="1"/>
  <c r="P13972" i="1"/>
  <c r="Q13972" i="1" s="1"/>
  <c r="P13973" i="1"/>
  <c r="Q13973" i="1" s="1"/>
  <c r="P13974" i="1"/>
  <c r="Q13974" i="1" s="1"/>
  <c r="P13975" i="1"/>
  <c r="Q13975" i="1" s="1"/>
  <c r="P13976" i="1"/>
  <c r="Q13976" i="1" s="1"/>
  <c r="P13977" i="1"/>
  <c r="Q13977" i="1" s="1"/>
  <c r="P13978" i="1"/>
  <c r="Q13978" i="1" s="1"/>
  <c r="P13979" i="1"/>
  <c r="Q13979" i="1" s="1"/>
  <c r="P13980" i="1"/>
  <c r="Q13980" i="1" s="1"/>
  <c r="P13981" i="1"/>
  <c r="Q13981" i="1" s="1"/>
  <c r="P13982" i="1"/>
  <c r="Q13982" i="1" s="1"/>
  <c r="P13983" i="1"/>
  <c r="Q13983" i="1" s="1"/>
  <c r="P13984" i="1"/>
  <c r="Q13984" i="1" s="1"/>
  <c r="P13985" i="1"/>
  <c r="Q13985" i="1" s="1"/>
  <c r="P13986" i="1"/>
  <c r="P13987" i="1"/>
  <c r="Q13987" i="1" s="1"/>
  <c r="P13988" i="1"/>
  <c r="Q13988" i="1" s="1"/>
  <c r="P13989" i="1"/>
  <c r="Q13989" i="1" s="1"/>
  <c r="P13990" i="1"/>
  <c r="Q13990" i="1" s="1"/>
  <c r="P13991" i="1"/>
  <c r="Q13991" i="1" s="1"/>
  <c r="P13992" i="1"/>
  <c r="Q13992" i="1" s="1"/>
  <c r="P13993" i="1"/>
  <c r="Q13993" i="1" s="1"/>
  <c r="P13994" i="1"/>
  <c r="Q13994" i="1" s="1"/>
  <c r="P13995" i="1"/>
  <c r="Q13995" i="1" s="1"/>
  <c r="P13996" i="1"/>
  <c r="Q13996" i="1" s="1"/>
  <c r="P13997" i="1"/>
  <c r="Q13997" i="1" s="1"/>
  <c r="P13998" i="1"/>
  <c r="Q13998" i="1" s="1"/>
  <c r="P13999" i="1"/>
  <c r="Q13999" i="1" s="1"/>
  <c r="P14000" i="1"/>
  <c r="Q14000" i="1" s="1"/>
  <c r="P14001" i="1"/>
  <c r="Q14001" i="1" s="1"/>
  <c r="P14002" i="1"/>
  <c r="P14003" i="1"/>
  <c r="Q14003" i="1" s="1"/>
  <c r="P14004" i="1"/>
  <c r="Q14004" i="1" s="1"/>
  <c r="P14005" i="1"/>
  <c r="Q14005" i="1" s="1"/>
  <c r="P14006" i="1"/>
  <c r="Q14006" i="1" s="1"/>
  <c r="P14007" i="1"/>
  <c r="Q14007" i="1" s="1"/>
  <c r="P14008" i="1"/>
  <c r="Q14008" i="1" s="1"/>
  <c r="P14009" i="1"/>
  <c r="Q14009" i="1" s="1"/>
  <c r="P14010" i="1"/>
  <c r="Q14010" i="1" s="1"/>
  <c r="P14011" i="1"/>
  <c r="Q14011" i="1" s="1"/>
  <c r="P14012" i="1"/>
  <c r="Q14012" i="1" s="1"/>
  <c r="P14013" i="1"/>
  <c r="Q14013" i="1" s="1"/>
  <c r="P14014" i="1"/>
  <c r="Q14014" i="1" s="1"/>
  <c r="P14015" i="1"/>
  <c r="Q14015" i="1" s="1"/>
  <c r="P14016" i="1"/>
  <c r="Q14016" i="1" s="1"/>
  <c r="P14017" i="1"/>
  <c r="Q14017" i="1" s="1"/>
  <c r="P14018" i="1"/>
  <c r="P14019" i="1"/>
  <c r="Q14019" i="1" s="1"/>
  <c r="P14020" i="1"/>
  <c r="Q14020" i="1" s="1"/>
  <c r="P14021" i="1"/>
  <c r="Q14021" i="1" s="1"/>
  <c r="P14022" i="1"/>
  <c r="Q14022" i="1" s="1"/>
  <c r="P14023" i="1"/>
  <c r="Q14023" i="1" s="1"/>
  <c r="P14024" i="1"/>
  <c r="Q14024" i="1" s="1"/>
  <c r="P14025" i="1"/>
  <c r="Q14025" i="1" s="1"/>
  <c r="P14026" i="1"/>
  <c r="Q14026" i="1" s="1"/>
  <c r="P14027" i="1"/>
  <c r="Q14027" i="1" s="1"/>
  <c r="P14028" i="1"/>
  <c r="Q14028" i="1" s="1"/>
  <c r="P14029" i="1"/>
  <c r="Q14029" i="1" s="1"/>
  <c r="P14030" i="1"/>
  <c r="Q14030" i="1" s="1"/>
  <c r="P14031" i="1"/>
  <c r="Q14031" i="1" s="1"/>
  <c r="P14032" i="1"/>
  <c r="Q14032" i="1" s="1"/>
  <c r="P14033" i="1"/>
  <c r="Q14033" i="1" s="1"/>
  <c r="P14034" i="1"/>
  <c r="P14035" i="1"/>
  <c r="P14036" i="1"/>
  <c r="Q14036" i="1" s="1"/>
  <c r="P14037" i="1"/>
  <c r="Q14037" i="1" s="1"/>
  <c r="P14038" i="1"/>
  <c r="Q14038" i="1" s="1"/>
  <c r="P14039" i="1"/>
  <c r="Q14039" i="1" s="1"/>
  <c r="P14040" i="1"/>
  <c r="Q14040" i="1" s="1"/>
  <c r="P14041" i="1"/>
  <c r="Q14041" i="1" s="1"/>
  <c r="P14042" i="1"/>
  <c r="Q14042" i="1" s="1"/>
  <c r="P14043" i="1"/>
  <c r="Q14043" i="1" s="1"/>
  <c r="P14044" i="1"/>
  <c r="Q14044" i="1" s="1"/>
  <c r="P14045" i="1"/>
  <c r="Q14045" i="1" s="1"/>
  <c r="P14046" i="1"/>
  <c r="Q14046" i="1" s="1"/>
  <c r="P14047" i="1"/>
  <c r="Q14047" i="1" s="1"/>
  <c r="P14048" i="1"/>
  <c r="Q14048" i="1" s="1"/>
  <c r="P14049" i="1"/>
  <c r="Q14049" i="1" s="1"/>
  <c r="P14050" i="1"/>
  <c r="P14051" i="1"/>
  <c r="Q14051" i="1" s="1"/>
  <c r="P14052" i="1"/>
  <c r="Q14052" i="1" s="1"/>
  <c r="P14053" i="1"/>
  <c r="Q14053" i="1" s="1"/>
  <c r="P14054" i="1"/>
  <c r="Q14054" i="1" s="1"/>
  <c r="P14055" i="1"/>
  <c r="Q14055" i="1" s="1"/>
  <c r="P14056" i="1"/>
  <c r="Q14056" i="1" s="1"/>
  <c r="P14057" i="1"/>
  <c r="Q14057" i="1" s="1"/>
  <c r="P14058" i="1"/>
  <c r="Q14058" i="1" s="1"/>
  <c r="P14059" i="1"/>
  <c r="Q14059" i="1" s="1"/>
  <c r="P14060" i="1"/>
  <c r="Q14060" i="1" s="1"/>
  <c r="P14061" i="1"/>
  <c r="Q14061" i="1" s="1"/>
  <c r="P14062" i="1"/>
  <c r="Q14062" i="1" s="1"/>
  <c r="P14063" i="1"/>
  <c r="Q14063" i="1" s="1"/>
  <c r="P14064" i="1"/>
  <c r="Q14064" i="1" s="1"/>
  <c r="P14065" i="1"/>
  <c r="Q14065" i="1" s="1"/>
  <c r="P14066" i="1"/>
  <c r="P14067" i="1"/>
  <c r="Q14067" i="1" s="1"/>
  <c r="P14068" i="1"/>
  <c r="Q14068" i="1" s="1"/>
  <c r="P14069" i="1"/>
  <c r="Q14069" i="1" s="1"/>
  <c r="P14070" i="1"/>
  <c r="Q14070" i="1" s="1"/>
  <c r="P14071" i="1"/>
  <c r="Q14071" i="1" s="1"/>
  <c r="P14072" i="1"/>
  <c r="Q14072" i="1" s="1"/>
  <c r="P14073" i="1"/>
  <c r="Q14073" i="1" s="1"/>
  <c r="P14074" i="1"/>
  <c r="Q14074" i="1" s="1"/>
  <c r="P14075" i="1"/>
  <c r="Q14075" i="1" s="1"/>
  <c r="P14076" i="1"/>
  <c r="Q14076" i="1" s="1"/>
  <c r="P14077" i="1"/>
  <c r="Q14077" i="1" s="1"/>
  <c r="P14078" i="1"/>
  <c r="Q14078" i="1" s="1"/>
  <c r="P14079" i="1"/>
  <c r="Q14079" i="1" s="1"/>
  <c r="P14080" i="1"/>
  <c r="Q14080" i="1" s="1"/>
  <c r="P14081" i="1"/>
  <c r="Q14081" i="1" s="1"/>
  <c r="P14082" i="1"/>
  <c r="P14083" i="1"/>
  <c r="P14084" i="1"/>
  <c r="Q14084" i="1" s="1"/>
  <c r="P14085" i="1"/>
  <c r="Q14085" i="1" s="1"/>
  <c r="P14086" i="1"/>
  <c r="Q14086" i="1" s="1"/>
  <c r="P14087" i="1"/>
  <c r="Q14087" i="1" s="1"/>
  <c r="P14088" i="1"/>
  <c r="Q14088" i="1" s="1"/>
  <c r="P14089" i="1"/>
  <c r="Q14089" i="1" s="1"/>
  <c r="P14090" i="1"/>
  <c r="Q14090" i="1" s="1"/>
  <c r="P14091" i="1"/>
  <c r="Q14091" i="1" s="1"/>
  <c r="P14092" i="1"/>
  <c r="Q14092" i="1" s="1"/>
  <c r="P14093" i="1"/>
  <c r="Q14093" i="1" s="1"/>
  <c r="P14094" i="1"/>
  <c r="Q14094" i="1" s="1"/>
  <c r="P14095" i="1"/>
  <c r="Q14095" i="1" s="1"/>
  <c r="P14096" i="1"/>
  <c r="Q14096" i="1" s="1"/>
  <c r="P14097" i="1"/>
  <c r="Q14097" i="1" s="1"/>
  <c r="P14098" i="1"/>
  <c r="P14099" i="1"/>
  <c r="Q14099" i="1" s="1"/>
  <c r="P14100" i="1"/>
  <c r="Q14100" i="1" s="1"/>
  <c r="P14101" i="1"/>
  <c r="Q14101" i="1" s="1"/>
  <c r="P14102" i="1"/>
  <c r="Q14102" i="1" s="1"/>
  <c r="P14103" i="1"/>
  <c r="Q14103" i="1" s="1"/>
  <c r="P14104" i="1"/>
  <c r="Q14104" i="1" s="1"/>
  <c r="P14105" i="1"/>
  <c r="Q14105" i="1" s="1"/>
  <c r="P14106" i="1"/>
  <c r="Q14106" i="1" s="1"/>
  <c r="P14107" i="1"/>
  <c r="Q14107" i="1" s="1"/>
  <c r="P14108" i="1"/>
  <c r="Q14108" i="1" s="1"/>
  <c r="P14109" i="1"/>
  <c r="Q14109" i="1" s="1"/>
  <c r="P14110" i="1"/>
  <c r="Q14110" i="1" s="1"/>
  <c r="P14111" i="1"/>
  <c r="Q14111" i="1" s="1"/>
  <c r="P14112" i="1"/>
  <c r="Q14112" i="1" s="1"/>
  <c r="P14113" i="1"/>
  <c r="Q14113" i="1" s="1"/>
  <c r="P14114" i="1"/>
  <c r="P14115" i="1"/>
  <c r="Q14115" i="1" s="1"/>
  <c r="P14116" i="1"/>
  <c r="Q14116" i="1" s="1"/>
  <c r="P14117" i="1"/>
  <c r="Q14117" i="1" s="1"/>
  <c r="P14118" i="1"/>
  <c r="Q14118" i="1" s="1"/>
  <c r="P14119" i="1"/>
  <c r="Q14119" i="1" s="1"/>
  <c r="P14120" i="1"/>
  <c r="Q14120" i="1" s="1"/>
  <c r="P14121" i="1"/>
  <c r="Q14121" i="1" s="1"/>
  <c r="P14122" i="1"/>
  <c r="Q14122" i="1" s="1"/>
  <c r="P14123" i="1"/>
  <c r="Q14123" i="1" s="1"/>
  <c r="P14124" i="1"/>
  <c r="Q14124" i="1" s="1"/>
  <c r="P14125" i="1"/>
  <c r="Q14125" i="1" s="1"/>
  <c r="P14126" i="1"/>
  <c r="Q14126" i="1" s="1"/>
  <c r="P14127" i="1"/>
  <c r="Q14127" i="1" s="1"/>
  <c r="P14128" i="1"/>
  <c r="Q14128" i="1" s="1"/>
  <c r="P14129" i="1"/>
  <c r="Q14129" i="1" s="1"/>
  <c r="P14130" i="1"/>
  <c r="P14131" i="1"/>
  <c r="Q14131" i="1" s="1"/>
  <c r="P14132" i="1"/>
  <c r="Q14132" i="1" s="1"/>
  <c r="P14133" i="1"/>
  <c r="Q14133" i="1" s="1"/>
  <c r="P14134" i="1"/>
  <c r="Q14134" i="1" s="1"/>
  <c r="P14135" i="1"/>
  <c r="Q14135" i="1" s="1"/>
  <c r="P14136" i="1"/>
  <c r="Q14136" i="1" s="1"/>
  <c r="P14137" i="1"/>
  <c r="Q14137" i="1" s="1"/>
  <c r="P14138" i="1"/>
  <c r="Q14138" i="1" s="1"/>
  <c r="P14139" i="1"/>
  <c r="Q14139" i="1" s="1"/>
  <c r="P14140" i="1"/>
  <c r="Q14140" i="1" s="1"/>
  <c r="P14141" i="1"/>
  <c r="Q14141" i="1" s="1"/>
  <c r="P14142" i="1"/>
  <c r="Q14142" i="1" s="1"/>
  <c r="P14143" i="1"/>
  <c r="Q14143" i="1" s="1"/>
  <c r="P14144" i="1"/>
  <c r="Q14144" i="1" s="1"/>
  <c r="P14145" i="1"/>
  <c r="Q14145" i="1" s="1"/>
  <c r="P14146" i="1"/>
  <c r="P14147" i="1"/>
  <c r="Q14147" i="1" s="1"/>
  <c r="P14148" i="1"/>
  <c r="Q14148" i="1" s="1"/>
  <c r="P14149" i="1"/>
  <c r="Q14149" i="1" s="1"/>
  <c r="P14150" i="1"/>
  <c r="Q14150" i="1" s="1"/>
  <c r="P14151" i="1"/>
  <c r="Q14151" i="1" s="1"/>
  <c r="P14152" i="1"/>
  <c r="Q14152" i="1" s="1"/>
  <c r="P14153" i="1"/>
  <c r="Q14153" i="1" s="1"/>
  <c r="P14154" i="1"/>
  <c r="Q14154" i="1" s="1"/>
  <c r="P14155" i="1"/>
  <c r="Q14155" i="1" s="1"/>
  <c r="P14156" i="1"/>
  <c r="Q14156" i="1" s="1"/>
  <c r="P14157" i="1"/>
  <c r="Q14157" i="1" s="1"/>
  <c r="P14158" i="1"/>
  <c r="Q14158" i="1" s="1"/>
  <c r="P14159" i="1"/>
  <c r="Q14159" i="1" s="1"/>
  <c r="P14160" i="1"/>
  <c r="Q14160" i="1" s="1"/>
  <c r="P14161" i="1"/>
  <c r="Q14161" i="1" s="1"/>
  <c r="P14162" i="1"/>
  <c r="P14163" i="1"/>
  <c r="Q14163" i="1" s="1"/>
  <c r="P14164" i="1"/>
  <c r="Q14164" i="1" s="1"/>
  <c r="P14165" i="1"/>
  <c r="Q14165" i="1" s="1"/>
  <c r="P14166" i="1"/>
  <c r="Q14166" i="1" s="1"/>
  <c r="P14167" i="1"/>
  <c r="Q14167" i="1" s="1"/>
  <c r="P14168" i="1"/>
  <c r="Q14168" i="1" s="1"/>
  <c r="P14169" i="1"/>
  <c r="Q14169" i="1" s="1"/>
  <c r="P14170" i="1"/>
  <c r="Q14170" i="1" s="1"/>
  <c r="P14171" i="1"/>
  <c r="Q14171" i="1" s="1"/>
  <c r="P14172" i="1"/>
  <c r="Q14172" i="1" s="1"/>
  <c r="P14173" i="1"/>
  <c r="Q14173" i="1" s="1"/>
  <c r="P14174" i="1"/>
  <c r="Q14174" i="1" s="1"/>
  <c r="P14175" i="1"/>
  <c r="Q14175" i="1" s="1"/>
  <c r="P14176" i="1"/>
  <c r="Q14176" i="1" s="1"/>
  <c r="P14177" i="1"/>
  <c r="Q14177" i="1" s="1"/>
  <c r="P14178" i="1"/>
  <c r="P14179" i="1"/>
  <c r="P14180" i="1"/>
  <c r="Q14180" i="1" s="1"/>
  <c r="P14181" i="1"/>
  <c r="Q14181" i="1" s="1"/>
  <c r="P14182" i="1"/>
  <c r="Q14182" i="1" s="1"/>
  <c r="P14183" i="1"/>
  <c r="Q14183" i="1" s="1"/>
  <c r="P14184" i="1"/>
  <c r="Q14184" i="1" s="1"/>
  <c r="P14185" i="1"/>
  <c r="Q14185" i="1" s="1"/>
  <c r="P14186" i="1"/>
  <c r="Q14186" i="1" s="1"/>
  <c r="P14187" i="1"/>
  <c r="Q14187" i="1" s="1"/>
  <c r="P14188" i="1"/>
  <c r="Q14188" i="1" s="1"/>
  <c r="P14189" i="1"/>
  <c r="Q14189" i="1" s="1"/>
  <c r="P14190" i="1"/>
  <c r="Q14190" i="1" s="1"/>
  <c r="P14191" i="1"/>
  <c r="Q14191" i="1" s="1"/>
  <c r="P14192" i="1"/>
  <c r="Q14192" i="1" s="1"/>
  <c r="P14193" i="1"/>
  <c r="Q14193" i="1" s="1"/>
  <c r="P14194" i="1"/>
  <c r="P14195" i="1"/>
  <c r="Q14195" i="1" s="1"/>
  <c r="P14196" i="1"/>
  <c r="Q14196" i="1" s="1"/>
  <c r="P14197" i="1"/>
  <c r="Q14197" i="1" s="1"/>
  <c r="P14198" i="1"/>
  <c r="Q14198" i="1" s="1"/>
  <c r="P14199" i="1"/>
  <c r="Q14199" i="1" s="1"/>
  <c r="P14200" i="1"/>
  <c r="Q14200" i="1" s="1"/>
  <c r="P14201" i="1"/>
  <c r="Q14201" i="1" s="1"/>
  <c r="P14202" i="1"/>
  <c r="Q14202" i="1" s="1"/>
  <c r="P14203" i="1"/>
  <c r="Q14203" i="1" s="1"/>
  <c r="P14204" i="1"/>
  <c r="Q14204" i="1" s="1"/>
  <c r="P14205" i="1"/>
  <c r="Q14205" i="1" s="1"/>
  <c r="P14206" i="1"/>
  <c r="Q14206" i="1" s="1"/>
  <c r="P14207" i="1"/>
  <c r="Q14207" i="1" s="1"/>
  <c r="P14208" i="1"/>
  <c r="Q14208" i="1" s="1"/>
  <c r="P14209" i="1"/>
  <c r="Q14209" i="1" s="1"/>
  <c r="P14210" i="1"/>
  <c r="P14211" i="1"/>
  <c r="Q14211" i="1" s="1"/>
  <c r="P14212" i="1"/>
  <c r="Q14212" i="1" s="1"/>
  <c r="P14213" i="1"/>
  <c r="Q14213" i="1" s="1"/>
  <c r="P14214" i="1"/>
  <c r="Q14214" i="1" s="1"/>
  <c r="P14215" i="1"/>
  <c r="Q14215" i="1" s="1"/>
  <c r="P14216" i="1"/>
  <c r="Q14216" i="1" s="1"/>
  <c r="P14217" i="1"/>
  <c r="Q14217" i="1" s="1"/>
  <c r="P14218" i="1"/>
  <c r="Q14218" i="1" s="1"/>
  <c r="P14219" i="1"/>
  <c r="Q14219" i="1" s="1"/>
  <c r="P14220" i="1"/>
  <c r="Q14220" i="1" s="1"/>
  <c r="P14221" i="1"/>
  <c r="Q14221" i="1" s="1"/>
  <c r="P14222" i="1"/>
  <c r="Q14222" i="1" s="1"/>
  <c r="P14223" i="1"/>
  <c r="Q14223" i="1" s="1"/>
  <c r="P14224" i="1"/>
  <c r="Q14224" i="1" s="1"/>
  <c r="P14225" i="1"/>
  <c r="Q14225" i="1" s="1"/>
  <c r="P14226" i="1"/>
  <c r="P14227" i="1"/>
  <c r="Q14227" i="1" s="1"/>
  <c r="P14228" i="1"/>
  <c r="Q14228" i="1" s="1"/>
  <c r="P14229" i="1"/>
  <c r="Q14229" i="1" s="1"/>
  <c r="P14230" i="1"/>
  <c r="Q14230" i="1" s="1"/>
  <c r="P14231" i="1"/>
  <c r="Q14231" i="1" s="1"/>
  <c r="P14232" i="1"/>
  <c r="Q14232" i="1" s="1"/>
  <c r="P14233" i="1"/>
  <c r="Q14233" i="1" s="1"/>
  <c r="P14234" i="1"/>
  <c r="Q14234" i="1" s="1"/>
  <c r="P14235" i="1"/>
  <c r="Q14235" i="1" s="1"/>
  <c r="P14236" i="1"/>
  <c r="Q14236" i="1" s="1"/>
  <c r="P14237" i="1"/>
  <c r="Q14237" i="1" s="1"/>
  <c r="P14238" i="1"/>
  <c r="Q14238" i="1" s="1"/>
  <c r="P14239" i="1"/>
  <c r="Q14239" i="1" s="1"/>
  <c r="P14240" i="1"/>
  <c r="Q14240" i="1" s="1"/>
  <c r="P14241" i="1"/>
  <c r="Q14241" i="1" s="1"/>
  <c r="P14242" i="1"/>
  <c r="P14243" i="1"/>
  <c r="Q14243" i="1" s="1"/>
  <c r="P14244" i="1"/>
  <c r="Q14244" i="1" s="1"/>
  <c r="P14245" i="1"/>
  <c r="Q14245" i="1" s="1"/>
  <c r="P14246" i="1"/>
  <c r="Q14246" i="1" s="1"/>
  <c r="P14247" i="1"/>
  <c r="Q14247" i="1" s="1"/>
  <c r="P14248" i="1"/>
  <c r="Q14248" i="1" s="1"/>
  <c r="P14249" i="1"/>
  <c r="Q14249" i="1" s="1"/>
  <c r="P14250" i="1"/>
  <c r="Q14250" i="1" s="1"/>
  <c r="P14251" i="1"/>
  <c r="Q14251" i="1" s="1"/>
  <c r="P14252" i="1"/>
  <c r="Q14252" i="1" s="1"/>
  <c r="P14253" i="1"/>
  <c r="Q14253" i="1" s="1"/>
  <c r="P14254" i="1"/>
  <c r="Q14254" i="1" s="1"/>
  <c r="P14255" i="1"/>
  <c r="Q14255" i="1" s="1"/>
  <c r="P14256" i="1"/>
  <c r="Q14256" i="1" s="1"/>
  <c r="P14257" i="1"/>
  <c r="Q14257" i="1" s="1"/>
  <c r="P14258" i="1"/>
  <c r="P14259" i="1"/>
  <c r="Q14259" i="1" s="1"/>
  <c r="P14260" i="1"/>
  <c r="Q14260" i="1" s="1"/>
  <c r="P14261" i="1"/>
  <c r="Q14261" i="1" s="1"/>
  <c r="P14262" i="1"/>
  <c r="Q14262" i="1" s="1"/>
  <c r="P14263" i="1"/>
  <c r="Q14263" i="1" s="1"/>
  <c r="P14264" i="1"/>
  <c r="Q14264" i="1" s="1"/>
  <c r="P14265" i="1"/>
  <c r="Q14265" i="1" s="1"/>
  <c r="P14266" i="1"/>
  <c r="Q14266" i="1" s="1"/>
  <c r="P14267" i="1"/>
  <c r="Q14267" i="1" s="1"/>
  <c r="P14268" i="1"/>
  <c r="Q14268" i="1" s="1"/>
  <c r="P14269" i="1"/>
  <c r="Q14269" i="1" s="1"/>
  <c r="P14270" i="1"/>
  <c r="Q14270" i="1" s="1"/>
  <c r="P14271" i="1"/>
  <c r="Q14271" i="1" s="1"/>
  <c r="P14272" i="1"/>
  <c r="Q14272" i="1" s="1"/>
  <c r="P14273" i="1"/>
  <c r="Q14273" i="1" s="1"/>
  <c r="P14274" i="1"/>
  <c r="P14275" i="1"/>
  <c r="Q14275" i="1" s="1"/>
  <c r="P14276" i="1"/>
  <c r="Q14276" i="1" s="1"/>
  <c r="P14277" i="1"/>
  <c r="Q14277" i="1" s="1"/>
  <c r="P14278" i="1"/>
  <c r="Q14278" i="1" s="1"/>
  <c r="P14279" i="1"/>
  <c r="Q14279" i="1" s="1"/>
  <c r="P14280" i="1"/>
  <c r="Q14280" i="1" s="1"/>
  <c r="P14281" i="1"/>
  <c r="Q14281" i="1" s="1"/>
  <c r="P14282" i="1"/>
  <c r="Q14282" i="1" s="1"/>
  <c r="P14283" i="1"/>
  <c r="Q14283" i="1" s="1"/>
  <c r="P14284" i="1"/>
  <c r="Q14284" i="1" s="1"/>
  <c r="P14285" i="1"/>
  <c r="Q14285" i="1" s="1"/>
  <c r="P14286" i="1"/>
  <c r="Q14286" i="1" s="1"/>
  <c r="P14287" i="1"/>
  <c r="Q14287" i="1" s="1"/>
  <c r="P14288" i="1"/>
  <c r="Q14288" i="1" s="1"/>
  <c r="P14289" i="1"/>
  <c r="Q14289" i="1" s="1"/>
  <c r="P14290" i="1"/>
  <c r="P14291" i="1"/>
  <c r="Q14291" i="1" s="1"/>
  <c r="P14292" i="1"/>
  <c r="Q14292" i="1" s="1"/>
  <c r="P14293" i="1"/>
  <c r="Q14293" i="1" s="1"/>
  <c r="P14294" i="1"/>
  <c r="Q14294" i="1" s="1"/>
  <c r="P14295" i="1"/>
  <c r="Q14295" i="1" s="1"/>
  <c r="P14296" i="1"/>
  <c r="Q14296" i="1" s="1"/>
  <c r="P14297" i="1"/>
  <c r="Q14297" i="1" s="1"/>
  <c r="P14298" i="1"/>
  <c r="Q14298" i="1" s="1"/>
  <c r="P14299" i="1"/>
  <c r="Q14299" i="1" s="1"/>
  <c r="P14300" i="1"/>
  <c r="Q14300" i="1" s="1"/>
  <c r="P14301" i="1"/>
  <c r="Q14301" i="1" s="1"/>
  <c r="P14302" i="1"/>
  <c r="Q14302" i="1" s="1"/>
  <c r="P14303" i="1"/>
  <c r="Q14303" i="1" s="1"/>
  <c r="P14304" i="1"/>
  <c r="Q14304" i="1" s="1"/>
  <c r="P14305" i="1"/>
  <c r="Q14305" i="1" s="1"/>
  <c r="P14306" i="1"/>
  <c r="P14307" i="1"/>
  <c r="Q14307" i="1" s="1"/>
  <c r="P14308" i="1"/>
  <c r="Q14308" i="1" s="1"/>
  <c r="P14309" i="1"/>
  <c r="Q14309" i="1" s="1"/>
  <c r="P14310" i="1"/>
  <c r="Q14310" i="1" s="1"/>
  <c r="P14311" i="1"/>
  <c r="Q14311" i="1" s="1"/>
  <c r="P14312" i="1"/>
  <c r="Q14312" i="1" s="1"/>
  <c r="P14313" i="1"/>
  <c r="Q14313" i="1" s="1"/>
  <c r="P14314" i="1"/>
  <c r="Q14314" i="1" s="1"/>
  <c r="P14315" i="1"/>
  <c r="Q14315" i="1" s="1"/>
  <c r="P14316" i="1"/>
  <c r="Q14316" i="1" s="1"/>
  <c r="P14317" i="1"/>
  <c r="Q14317" i="1" s="1"/>
  <c r="P14318" i="1"/>
  <c r="Q14318" i="1" s="1"/>
  <c r="P14319" i="1"/>
  <c r="Q14319" i="1" s="1"/>
  <c r="P14320" i="1"/>
  <c r="Q14320" i="1" s="1"/>
  <c r="P14321" i="1"/>
  <c r="Q14321" i="1" s="1"/>
  <c r="P14322" i="1"/>
  <c r="P14323" i="1"/>
  <c r="Q14323" i="1" s="1"/>
  <c r="P14324" i="1"/>
  <c r="Q14324" i="1" s="1"/>
  <c r="P14325" i="1"/>
  <c r="Q14325" i="1" s="1"/>
  <c r="P14326" i="1"/>
  <c r="Q14326" i="1" s="1"/>
  <c r="P14327" i="1"/>
  <c r="Q14327" i="1" s="1"/>
  <c r="P14328" i="1"/>
  <c r="Q14328" i="1" s="1"/>
  <c r="P14329" i="1"/>
  <c r="Q14329" i="1" s="1"/>
  <c r="P14330" i="1"/>
  <c r="Q14330" i="1" s="1"/>
  <c r="P14331" i="1"/>
  <c r="Q14331" i="1" s="1"/>
  <c r="P14332" i="1"/>
  <c r="Q14332" i="1" s="1"/>
  <c r="P14333" i="1"/>
  <c r="Q14333" i="1" s="1"/>
  <c r="P14334" i="1"/>
  <c r="Q14334" i="1" s="1"/>
  <c r="P14335" i="1"/>
  <c r="Q14335" i="1" s="1"/>
  <c r="P14336" i="1"/>
  <c r="Q14336" i="1" s="1"/>
  <c r="P14337" i="1"/>
  <c r="Q14337" i="1" s="1"/>
  <c r="P14338" i="1"/>
  <c r="P14339" i="1"/>
  <c r="Q14339" i="1" s="1"/>
  <c r="P14340" i="1"/>
  <c r="Q14340" i="1" s="1"/>
  <c r="P14341" i="1"/>
  <c r="Q14341" i="1" s="1"/>
  <c r="P14342" i="1"/>
  <c r="Q14342" i="1" s="1"/>
  <c r="P14343" i="1"/>
  <c r="Q14343" i="1" s="1"/>
  <c r="P14344" i="1"/>
  <c r="Q14344" i="1" s="1"/>
  <c r="P14345" i="1"/>
  <c r="Q14345" i="1" s="1"/>
  <c r="P14346" i="1"/>
  <c r="Q14346" i="1" s="1"/>
  <c r="P14347" i="1"/>
  <c r="Q14347" i="1" s="1"/>
  <c r="P14348" i="1"/>
  <c r="Q14348" i="1" s="1"/>
  <c r="P14349" i="1"/>
  <c r="Q14349" i="1" s="1"/>
  <c r="P14350" i="1"/>
  <c r="Q14350" i="1" s="1"/>
  <c r="P14351" i="1"/>
  <c r="Q14351" i="1" s="1"/>
  <c r="P14352" i="1"/>
  <c r="Q14352" i="1" s="1"/>
  <c r="P14353" i="1"/>
  <c r="Q14353" i="1" s="1"/>
  <c r="P14354" i="1"/>
  <c r="P14355" i="1"/>
  <c r="Q14355" i="1" s="1"/>
  <c r="P14356" i="1"/>
  <c r="Q14356" i="1" s="1"/>
  <c r="P14357" i="1"/>
  <c r="Q14357" i="1" s="1"/>
  <c r="P14358" i="1"/>
  <c r="Q14358" i="1" s="1"/>
  <c r="P14359" i="1"/>
  <c r="Q14359" i="1" s="1"/>
  <c r="P14360" i="1"/>
  <c r="Q14360" i="1" s="1"/>
  <c r="P14361" i="1"/>
  <c r="Q14361" i="1" s="1"/>
  <c r="P14362" i="1"/>
  <c r="Q14362" i="1" s="1"/>
  <c r="P14363" i="1"/>
  <c r="Q14363" i="1" s="1"/>
  <c r="P14364" i="1"/>
  <c r="Q14364" i="1" s="1"/>
  <c r="P14365" i="1"/>
  <c r="Q14365" i="1" s="1"/>
  <c r="P14366" i="1"/>
  <c r="Q14366" i="1" s="1"/>
  <c r="P14367" i="1"/>
  <c r="Q14367" i="1" s="1"/>
  <c r="P14368" i="1"/>
  <c r="Q14368" i="1" s="1"/>
  <c r="P14369" i="1"/>
  <c r="Q14369" i="1" s="1"/>
  <c r="P14370" i="1"/>
  <c r="P14371" i="1"/>
  <c r="Q14371" i="1" s="1"/>
  <c r="P14372" i="1"/>
  <c r="Q14372" i="1" s="1"/>
  <c r="P14373" i="1"/>
  <c r="Q14373" i="1" s="1"/>
  <c r="P14374" i="1"/>
  <c r="Q14374" i="1" s="1"/>
  <c r="P14375" i="1"/>
  <c r="Q14375" i="1" s="1"/>
  <c r="P14376" i="1"/>
  <c r="Q14376" i="1" s="1"/>
  <c r="P14377" i="1"/>
  <c r="Q14377" i="1" s="1"/>
  <c r="P14378" i="1"/>
  <c r="Q14378" i="1" s="1"/>
  <c r="P14379" i="1"/>
  <c r="Q14379" i="1" s="1"/>
  <c r="P14380" i="1"/>
  <c r="Q14380" i="1" s="1"/>
  <c r="P14381" i="1"/>
  <c r="Q14381" i="1" s="1"/>
  <c r="P14382" i="1"/>
  <c r="Q14382" i="1" s="1"/>
  <c r="P14383" i="1"/>
  <c r="Q14383" i="1" s="1"/>
  <c r="P14384" i="1"/>
  <c r="Q14384" i="1" s="1"/>
  <c r="P14385" i="1"/>
  <c r="Q14385" i="1" s="1"/>
  <c r="P14386" i="1"/>
  <c r="P14387" i="1"/>
  <c r="P14388" i="1"/>
  <c r="Q14388" i="1" s="1"/>
  <c r="P14389" i="1"/>
  <c r="Q14389" i="1" s="1"/>
  <c r="P14390" i="1"/>
  <c r="Q14390" i="1" s="1"/>
  <c r="P14391" i="1"/>
  <c r="Q14391" i="1" s="1"/>
  <c r="P14392" i="1"/>
  <c r="Q14392" i="1" s="1"/>
  <c r="P14393" i="1"/>
  <c r="Q14393" i="1" s="1"/>
  <c r="P14394" i="1"/>
  <c r="Q14394" i="1" s="1"/>
  <c r="P14395" i="1"/>
  <c r="Q14395" i="1" s="1"/>
  <c r="P14396" i="1"/>
  <c r="Q14396" i="1" s="1"/>
  <c r="P14397" i="1"/>
  <c r="Q14397" i="1" s="1"/>
  <c r="P14398" i="1"/>
  <c r="Q14398" i="1" s="1"/>
  <c r="P14399" i="1"/>
  <c r="Q14399" i="1" s="1"/>
  <c r="P14400" i="1"/>
  <c r="Q14400" i="1" s="1"/>
  <c r="P14401" i="1"/>
  <c r="Q14401" i="1" s="1"/>
  <c r="P14402" i="1"/>
  <c r="P14403" i="1"/>
  <c r="Q14403" i="1" s="1"/>
  <c r="P14404" i="1"/>
  <c r="Q14404" i="1" s="1"/>
  <c r="P14405" i="1"/>
  <c r="Q14405" i="1" s="1"/>
  <c r="P14406" i="1"/>
  <c r="Q14406" i="1" s="1"/>
  <c r="P14407" i="1"/>
  <c r="Q14407" i="1" s="1"/>
  <c r="P14408" i="1"/>
  <c r="Q14408" i="1" s="1"/>
  <c r="P14409" i="1"/>
  <c r="Q14409" i="1" s="1"/>
  <c r="P14410" i="1"/>
  <c r="Q14410" i="1" s="1"/>
  <c r="P14411" i="1"/>
  <c r="Q14411" i="1" s="1"/>
  <c r="P14412" i="1"/>
  <c r="Q14412" i="1" s="1"/>
  <c r="P14413" i="1"/>
  <c r="Q14413" i="1" s="1"/>
  <c r="P14414" i="1"/>
  <c r="Q14414" i="1" s="1"/>
  <c r="P14415" i="1"/>
  <c r="Q14415" i="1" s="1"/>
  <c r="P14416" i="1"/>
  <c r="Q14416" i="1" s="1"/>
  <c r="P14417" i="1"/>
  <c r="Q14417" i="1" s="1"/>
  <c r="P14418" i="1"/>
  <c r="P14419" i="1"/>
  <c r="Q14419" i="1" s="1"/>
  <c r="P14420" i="1"/>
  <c r="Q14420" i="1" s="1"/>
  <c r="P14421" i="1"/>
  <c r="Q14421" i="1" s="1"/>
  <c r="P14422" i="1"/>
  <c r="Q14422" i="1" s="1"/>
  <c r="P14423" i="1"/>
  <c r="Q14423" i="1" s="1"/>
  <c r="P14424" i="1"/>
  <c r="Q14424" i="1" s="1"/>
  <c r="P14425" i="1"/>
  <c r="Q14425" i="1" s="1"/>
  <c r="P14426" i="1"/>
  <c r="Q14426" i="1" s="1"/>
  <c r="P14427" i="1"/>
  <c r="Q14427" i="1" s="1"/>
  <c r="P14428" i="1"/>
  <c r="Q14428" i="1" s="1"/>
  <c r="P14429" i="1"/>
  <c r="Q14429" i="1" s="1"/>
  <c r="P14430" i="1"/>
  <c r="Q14430" i="1" s="1"/>
  <c r="P14431" i="1"/>
  <c r="Q14431" i="1" s="1"/>
  <c r="P14432" i="1"/>
  <c r="Q14432" i="1" s="1"/>
  <c r="P14433" i="1"/>
  <c r="Q14433" i="1" s="1"/>
  <c r="P14434" i="1"/>
  <c r="P14435" i="1"/>
  <c r="Q14435" i="1" s="1"/>
  <c r="P14436" i="1"/>
  <c r="Q14436" i="1" s="1"/>
  <c r="P14437" i="1"/>
  <c r="Q14437" i="1" s="1"/>
  <c r="P14438" i="1"/>
  <c r="Q14438" i="1" s="1"/>
  <c r="P14439" i="1"/>
  <c r="Q14439" i="1" s="1"/>
  <c r="P14440" i="1"/>
  <c r="Q14440" i="1" s="1"/>
  <c r="P14441" i="1"/>
  <c r="Q14441" i="1" s="1"/>
  <c r="P14442" i="1"/>
  <c r="Q14442" i="1" s="1"/>
  <c r="P14443" i="1"/>
  <c r="Q14443" i="1" s="1"/>
  <c r="P14444" i="1"/>
  <c r="Q14444" i="1" s="1"/>
  <c r="P14445" i="1"/>
  <c r="Q14445" i="1" s="1"/>
  <c r="P14446" i="1"/>
  <c r="Q14446" i="1" s="1"/>
  <c r="P14447" i="1"/>
  <c r="Q14447" i="1" s="1"/>
  <c r="P14448" i="1"/>
  <c r="Q14448" i="1" s="1"/>
  <c r="P14449" i="1"/>
  <c r="Q14449" i="1" s="1"/>
  <c r="P14450" i="1"/>
  <c r="P14451" i="1"/>
  <c r="Q14451" i="1" s="1"/>
  <c r="P14452" i="1"/>
  <c r="Q14452" i="1" s="1"/>
  <c r="P14453" i="1"/>
  <c r="Q14453" i="1" s="1"/>
  <c r="P14454" i="1"/>
  <c r="Q14454" i="1" s="1"/>
  <c r="P14455" i="1"/>
  <c r="Q14455" i="1" s="1"/>
  <c r="P14456" i="1"/>
  <c r="Q14456" i="1" s="1"/>
  <c r="P14457" i="1"/>
  <c r="Q14457" i="1" s="1"/>
  <c r="P14458" i="1"/>
  <c r="Q14458" i="1" s="1"/>
  <c r="P14459" i="1"/>
  <c r="Q14459" i="1" s="1"/>
  <c r="P14460" i="1"/>
  <c r="Q14460" i="1" s="1"/>
  <c r="P14461" i="1"/>
  <c r="Q14461" i="1" s="1"/>
  <c r="P14462" i="1"/>
  <c r="Q14462" i="1" s="1"/>
  <c r="P14463" i="1"/>
  <c r="Q14463" i="1" s="1"/>
  <c r="P14464" i="1"/>
  <c r="Q14464" i="1" s="1"/>
  <c r="P14465" i="1"/>
  <c r="Q14465" i="1" s="1"/>
  <c r="P14466" i="1"/>
  <c r="P14467" i="1"/>
  <c r="Q14467" i="1" s="1"/>
  <c r="P14468" i="1"/>
  <c r="Q14468" i="1" s="1"/>
  <c r="P14469" i="1"/>
  <c r="Q14469" i="1" s="1"/>
  <c r="P14470" i="1"/>
  <c r="Q14470" i="1" s="1"/>
  <c r="P14471" i="1"/>
  <c r="Q14471" i="1" s="1"/>
  <c r="P14472" i="1"/>
  <c r="Q14472" i="1" s="1"/>
  <c r="P14473" i="1"/>
  <c r="Q14473" i="1" s="1"/>
  <c r="P14474" i="1"/>
  <c r="Q14474" i="1" s="1"/>
  <c r="P14475" i="1"/>
  <c r="Q14475" i="1" s="1"/>
  <c r="P14476" i="1"/>
  <c r="Q14476" i="1" s="1"/>
  <c r="P14477" i="1"/>
  <c r="Q14477" i="1" s="1"/>
  <c r="P14478" i="1"/>
  <c r="Q14478" i="1" s="1"/>
  <c r="P14479" i="1"/>
  <c r="Q14479" i="1" s="1"/>
  <c r="P14480" i="1"/>
  <c r="Q14480" i="1" s="1"/>
  <c r="P14481" i="1"/>
  <c r="Q14481" i="1" s="1"/>
  <c r="P14482" i="1"/>
  <c r="P14483" i="1"/>
  <c r="P14484" i="1"/>
  <c r="Q14484" i="1" s="1"/>
  <c r="P14485" i="1"/>
  <c r="Q14485" i="1" s="1"/>
  <c r="P14486" i="1"/>
  <c r="Q14486" i="1" s="1"/>
  <c r="P14487" i="1"/>
  <c r="Q14487" i="1" s="1"/>
  <c r="P14488" i="1"/>
  <c r="Q14488" i="1" s="1"/>
  <c r="P14489" i="1"/>
  <c r="Q14489" i="1" s="1"/>
  <c r="P14490" i="1"/>
  <c r="Q14490" i="1" s="1"/>
  <c r="P14491" i="1"/>
  <c r="Q14491" i="1" s="1"/>
  <c r="P14492" i="1"/>
  <c r="Q14492" i="1" s="1"/>
  <c r="P14493" i="1"/>
  <c r="Q14493" i="1" s="1"/>
  <c r="P14494" i="1"/>
  <c r="Q14494" i="1" s="1"/>
  <c r="P14495" i="1"/>
  <c r="Q14495" i="1" s="1"/>
  <c r="P14496" i="1"/>
  <c r="Q14496" i="1" s="1"/>
  <c r="P14497" i="1"/>
  <c r="Q14497" i="1" s="1"/>
  <c r="P14498" i="1"/>
  <c r="P14499" i="1"/>
  <c r="Q14499" i="1" s="1"/>
  <c r="P14500" i="1"/>
  <c r="Q14500" i="1" s="1"/>
  <c r="P14501" i="1"/>
  <c r="Q14501" i="1" s="1"/>
  <c r="P14502" i="1"/>
  <c r="Q14502" i="1" s="1"/>
  <c r="P14503" i="1"/>
  <c r="Q14503" i="1" s="1"/>
  <c r="P14504" i="1"/>
  <c r="Q14504" i="1" s="1"/>
  <c r="P14505" i="1"/>
  <c r="Q14505" i="1" s="1"/>
  <c r="P14506" i="1"/>
  <c r="Q14506" i="1" s="1"/>
  <c r="P14507" i="1"/>
  <c r="Q14507" i="1" s="1"/>
  <c r="P14508" i="1"/>
  <c r="Q14508" i="1" s="1"/>
  <c r="P14509" i="1"/>
  <c r="Q14509" i="1" s="1"/>
  <c r="P14510" i="1"/>
  <c r="Q14510" i="1" s="1"/>
  <c r="P14511" i="1"/>
  <c r="Q14511" i="1" s="1"/>
  <c r="P14512" i="1"/>
  <c r="Q14512" i="1" s="1"/>
  <c r="P14513" i="1"/>
  <c r="Q14513" i="1" s="1"/>
  <c r="P14514" i="1"/>
  <c r="P14515" i="1"/>
  <c r="Q14515" i="1" s="1"/>
  <c r="P14516" i="1"/>
  <c r="Q14516" i="1" s="1"/>
  <c r="P14517" i="1"/>
  <c r="Q14517" i="1" s="1"/>
  <c r="P14518" i="1"/>
  <c r="Q14518" i="1" s="1"/>
  <c r="P14519" i="1"/>
  <c r="Q14519" i="1" s="1"/>
  <c r="P14520" i="1"/>
  <c r="Q14520" i="1" s="1"/>
  <c r="P14521" i="1"/>
  <c r="Q14521" i="1" s="1"/>
  <c r="P14522" i="1"/>
  <c r="Q14522" i="1" s="1"/>
  <c r="P14523" i="1"/>
  <c r="Q14523" i="1" s="1"/>
  <c r="P14524" i="1"/>
  <c r="Q14524" i="1" s="1"/>
  <c r="P14525" i="1"/>
  <c r="Q14525" i="1" s="1"/>
  <c r="P14526" i="1"/>
  <c r="Q14526" i="1" s="1"/>
  <c r="P14527" i="1"/>
  <c r="Q14527" i="1" s="1"/>
  <c r="P14528" i="1"/>
  <c r="Q14528" i="1" s="1"/>
  <c r="P14529" i="1"/>
  <c r="Q14529" i="1" s="1"/>
  <c r="P14530" i="1"/>
  <c r="P14531" i="1"/>
  <c r="Q14531" i="1" s="1"/>
  <c r="P14532" i="1"/>
  <c r="Q14532" i="1" s="1"/>
  <c r="P14533" i="1"/>
  <c r="Q14533" i="1" s="1"/>
  <c r="P14534" i="1"/>
  <c r="Q14534" i="1" s="1"/>
  <c r="P14535" i="1"/>
  <c r="Q14535" i="1" s="1"/>
  <c r="P14536" i="1"/>
  <c r="Q14536" i="1" s="1"/>
  <c r="P14537" i="1"/>
  <c r="Q14537" i="1" s="1"/>
  <c r="P14538" i="1"/>
  <c r="Q14538" i="1" s="1"/>
  <c r="P14539" i="1"/>
  <c r="Q14539" i="1" s="1"/>
  <c r="P14540" i="1"/>
  <c r="Q14540" i="1" s="1"/>
  <c r="P14541" i="1"/>
  <c r="Q14541" i="1" s="1"/>
  <c r="P14542" i="1"/>
  <c r="Q14542" i="1" s="1"/>
  <c r="P14543" i="1"/>
  <c r="Q14543" i="1" s="1"/>
  <c r="P14544" i="1"/>
  <c r="Q14544" i="1" s="1"/>
  <c r="P14545" i="1"/>
  <c r="Q14545" i="1" s="1"/>
  <c r="P14546" i="1"/>
  <c r="P14547" i="1"/>
  <c r="Q14547" i="1" s="1"/>
  <c r="P14548" i="1"/>
  <c r="Q14548" i="1" s="1"/>
  <c r="P14549" i="1"/>
  <c r="Q14549" i="1" s="1"/>
  <c r="P14550" i="1"/>
  <c r="Q14550" i="1" s="1"/>
  <c r="P14551" i="1"/>
  <c r="Q14551" i="1" s="1"/>
  <c r="P14552" i="1"/>
  <c r="Q14552" i="1" s="1"/>
  <c r="P14553" i="1"/>
  <c r="Q14553" i="1" s="1"/>
  <c r="P14554" i="1"/>
  <c r="Q14554" i="1" s="1"/>
  <c r="P14555" i="1"/>
  <c r="Q14555" i="1" s="1"/>
  <c r="P14556" i="1"/>
  <c r="Q14556" i="1" s="1"/>
  <c r="P14557" i="1"/>
  <c r="Q14557" i="1" s="1"/>
  <c r="P14558" i="1"/>
  <c r="Q14558" i="1" s="1"/>
  <c r="P14559" i="1"/>
  <c r="Q14559" i="1" s="1"/>
  <c r="P14560" i="1"/>
  <c r="Q14560" i="1" s="1"/>
  <c r="P14561" i="1"/>
  <c r="Q14561" i="1" s="1"/>
  <c r="P14562" i="1"/>
  <c r="P14563" i="1"/>
  <c r="Q14563" i="1" s="1"/>
  <c r="P14564" i="1"/>
  <c r="Q14564" i="1" s="1"/>
  <c r="P14565" i="1"/>
  <c r="Q14565" i="1" s="1"/>
  <c r="P14566" i="1"/>
  <c r="Q14566" i="1" s="1"/>
  <c r="P14567" i="1"/>
  <c r="Q14567" i="1" s="1"/>
  <c r="P14568" i="1"/>
  <c r="Q14568" i="1" s="1"/>
  <c r="P14569" i="1"/>
  <c r="Q14569" i="1" s="1"/>
  <c r="P14570" i="1"/>
  <c r="Q14570" i="1" s="1"/>
  <c r="P14571" i="1"/>
  <c r="Q14571" i="1" s="1"/>
  <c r="P14572" i="1"/>
  <c r="Q14572" i="1" s="1"/>
  <c r="P14573" i="1"/>
  <c r="Q14573" i="1" s="1"/>
  <c r="P14574" i="1"/>
  <c r="Q14574" i="1" s="1"/>
  <c r="P14575" i="1"/>
  <c r="Q14575" i="1" s="1"/>
  <c r="P14576" i="1"/>
  <c r="Q14576" i="1" s="1"/>
  <c r="P14577" i="1"/>
  <c r="Q14577" i="1" s="1"/>
  <c r="P14578" i="1"/>
  <c r="P14579" i="1"/>
  <c r="Q14579" i="1" s="1"/>
  <c r="P14580" i="1"/>
  <c r="Q14580" i="1" s="1"/>
  <c r="P14581" i="1"/>
  <c r="Q14581" i="1" s="1"/>
  <c r="P14582" i="1"/>
  <c r="Q14582" i="1" s="1"/>
  <c r="P14583" i="1"/>
  <c r="Q14583" i="1" s="1"/>
  <c r="P14584" i="1"/>
  <c r="Q14584" i="1" s="1"/>
  <c r="P14585" i="1"/>
  <c r="Q14585" i="1" s="1"/>
  <c r="P14586" i="1"/>
  <c r="Q14586" i="1" s="1"/>
  <c r="P14587" i="1"/>
  <c r="Q14587" i="1" s="1"/>
  <c r="P14588" i="1"/>
  <c r="Q14588" i="1" s="1"/>
  <c r="P14589" i="1"/>
  <c r="Q14589" i="1" s="1"/>
  <c r="P14590" i="1"/>
  <c r="Q14590" i="1" s="1"/>
  <c r="P14591" i="1"/>
  <c r="Q14591" i="1" s="1"/>
  <c r="P14592" i="1"/>
  <c r="Q14592" i="1" s="1"/>
  <c r="P14593" i="1"/>
  <c r="Q14593" i="1" s="1"/>
  <c r="P14594" i="1"/>
  <c r="P14595" i="1"/>
  <c r="Q14595" i="1" s="1"/>
  <c r="P14596" i="1"/>
  <c r="Q14596" i="1" s="1"/>
  <c r="P14597" i="1"/>
  <c r="Q14597" i="1" s="1"/>
  <c r="P14598" i="1"/>
  <c r="Q14598" i="1" s="1"/>
  <c r="P14599" i="1"/>
  <c r="Q14599" i="1" s="1"/>
  <c r="P14600" i="1"/>
  <c r="Q14600" i="1" s="1"/>
  <c r="P14601" i="1"/>
  <c r="Q14601" i="1" s="1"/>
  <c r="P14602" i="1"/>
  <c r="Q14602" i="1" s="1"/>
  <c r="P14603" i="1"/>
  <c r="Q14603" i="1" s="1"/>
  <c r="P14604" i="1"/>
  <c r="Q14604" i="1" s="1"/>
  <c r="P14605" i="1"/>
  <c r="Q14605" i="1" s="1"/>
  <c r="P14606" i="1"/>
  <c r="Q14606" i="1" s="1"/>
  <c r="P14607" i="1"/>
  <c r="Q14607" i="1" s="1"/>
  <c r="P14608" i="1"/>
  <c r="Q14608" i="1" s="1"/>
  <c r="P14609" i="1"/>
  <c r="Q14609" i="1" s="1"/>
  <c r="P14610" i="1"/>
  <c r="P14611" i="1"/>
  <c r="Q14611" i="1" s="1"/>
  <c r="P14612" i="1"/>
  <c r="Q14612" i="1" s="1"/>
  <c r="P14613" i="1"/>
  <c r="Q14613" i="1" s="1"/>
  <c r="P14614" i="1"/>
  <c r="Q14614" i="1" s="1"/>
  <c r="P14615" i="1"/>
  <c r="Q14615" i="1" s="1"/>
  <c r="P14616" i="1"/>
  <c r="Q14616" i="1" s="1"/>
  <c r="P14617" i="1"/>
  <c r="Q14617" i="1" s="1"/>
  <c r="P14618" i="1"/>
  <c r="Q14618" i="1" s="1"/>
  <c r="P14619" i="1"/>
  <c r="Q14619" i="1" s="1"/>
  <c r="P14620" i="1"/>
  <c r="Q14620" i="1" s="1"/>
  <c r="P14621" i="1"/>
  <c r="Q14621" i="1" s="1"/>
  <c r="P14622" i="1"/>
  <c r="Q14622" i="1" s="1"/>
  <c r="P14623" i="1"/>
  <c r="Q14623" i="1" s="1"/>
  <c r="P14624" i="1"/>
  <c r="Q14624" i="1" s="1"/>
  <c r="P14625" i="1"/>
  <c r="Q14625" i="1" s="1"/>
  <c r="P14626" i="1"/>
  <c r="P14627" i="1"/>
  <c r="Q14627" i="1" s="1"/>
  <c r="P14628" i="1"/>
  <c r="Q14628" i="1" s="1"/>
  <c r="P14629" i="1"/>
  <c r="Q14629" i="1" s="1"/>
  <c r="P14630" i="1"/>
  <c r="Q14630" i="1" s="1"/>
  <c r="P14631" i="1"/>
  <c r="Q14631" i="1" s="1"/>
  <c r="P14632" i="1"/>
  <c r="Q14632" i="1" s="1"/>
  <c r="P14633" i="1"/>
  <c r="Q14633" i="1" s="1"/>
  <c r="P14634" i="1"/>
  <c r="Q14634" i="1" s="1"/>
  <c r="P14635" i="1"/>
  <c r="Q14635" i="1" s="1"/>
  <c r="P14636" i="1"/>
  <c r="Q14636" i="1" s="1"/>
  <c r="P14637" i="1"/>
  <c r="Q14637" i="1" s="1"/>
  <c r="P14638" i="1"/>
  <c r="Q14638" i="1" s="1"/>
  <c r="P14639" i="1"/>
  <c r="Q14639" i="1" s="1"/>
  <c r="P14640" i="1"/>
  <c r="Q14640" i="1" s="1"/>
  <c r="P14641" i="1"/>
  <c r="Q14641" i="1" s="1"/>
  <c r="P14642" i="1"/>
  <c r="P14643" i="1"/>
  <c r="P14644" i="1"/>
  <c r="Q14644" i="1" s="1"/>
  <c r="P14645" i="1"/>
  <c r="Q14645" i="1" s="1"/>
  <c r="P14646" i="1"/>
  <c r="Q14646" i="1" s="1"/>
  <c r="P14647" i="1"/>
  <c r="Q14647" i="1" s="1"/>
  <c r="P14648" i="1"/>
  <c r="Q14648" i="1" s="1"/>
  <c r="P14649" i="1"/>
  <c r="Q14649" i="1" s="1"/>
  <c r="P14650" i="1"/>
  <c r="Q14650" i="1" s="1"/>
  <c r="P14651" i="1"/>
  <c r="Q14651" i="1" s="1"/>
  <c r="P14652" i="1"/>
  <c r="Q14652" i="1" s="1"/>
  <c r="P14653" i="1"/>
  <c r="Q14653" i="1" s="1"/>
  <c r="P14654" i="1"/>
  <c r="Q14654" i="1" s="1"/>
  <c r="P14655" i="1"/>
  <c r="Q14655" i="1" s="1"/>
  <c r="P14656" i="1"/>
  <c r="Q14656" i="1" s="1"/>
  <c r="P14657" i="1"/>
  <c r="Q14657" i="1" s="1"/>
  <c r="P14658" i="1"/>
  <c r="P14659" i="1"/>
  <c r="Q14659" i="1" s="1"/>
  <c r="P14660" i="1"/>
  <c r="Q14660" i="1" s="1"/>
  <c r="P14661" i="1"/>
  <c r="Q14661" i="1" s="1"/>
  <c r="P14662" i="1"/>
  <c r="Q14662" i="1" s="1"/>
  <c r="P14663" i="1"/>
  <c r="Q14663" i="1" s="1"/>
  <c r="P14664" i="1"/>
  <c r="Q14664" i="1" s="1"/>
  <c r="P14665" i="1"/>
  <c r="Q14665" i="1" s="1"/>
  <c r="P14666" i="1"/>
  <c r="Q14666" i="1" s="1"/>
  <c r="P14667" i="1"/>
  <c r="Q14667" i="1" s="1"/>
  <c r="P14668" i="1"/>
  <c r="Q14668" i="1" s="1"/>
  <c r="P14669" i="1"/>
  <c r="Q14669" i="1" s="1"/>
  <c r="P14670" i="1"/>
  <c r="Q14670" i="1" s="1"/>
  <c r="P14671" i="1"/>
  <c r="Q14671" i="1" s="1"/>
  <c r="P14672" i="1"/>
  <c r="Q14672" i="1" s="1"/>
  <c r="P14673" i="1"/>
  <c r="Q14673" i="1" s="1"/>
  <c r="P14674" i="1"/>
  <c r="P14675" i="1"/>
  <c r="P14676" i="1"/>
  <c r="Q14676" i="1" s="1"/>
  <c r="P14677" i="1"/>
  <c r="P14678" i="1"/>
  <c r="Q14678" i="1" s="1"/>
  <c r="P14679" i="1"/>
  <c r="Q14679" i="1" s="1"/>
  <c r="P14680" i="1"/>
  <c r="Q14680" i="1" s="1"/>
  <c r="P14681" i="1"/>
  <c r="Q14681" i="1" s="1"/>
  <c r="P14682" i="1"/>
  <c r="Q14682" i="1" s="1"/>
  <c r="P14683" i="1"/>
  <c r="Q14683" i="1" s="1"/>
  <c r="P14684" i="1"/>
  <c r="Q14684" i="1" s="1"/>
  <c r="P14685" i="1"/>
  <c r="Q14685" i="1" s="1"/>
  <c r="P14686" i="1"/>
  <c r="Q14686" i="1" s="1"/>
  <c r="P14687" i="1"/>
  <c r="Q14687" i="1" s="1"/>
  <c r="P14688" i="1"/>
  <c r="Q14688" i="1" s="1"/>
  <c r="P14689" i="1"/>
  <c r="Q14689" i="1" s="1"/>
  <c r="P14690" i="1"/>
  <c r="P14691" i="1"/>
  <c r="Q14691" i="1" s="1"/>
  <c r="P14692" i="1"/>
  <c r="Q14692" i="1" s="1"/>
  <c r="P14693" i="1"/>
  <c r="Q14693" i="1" s="1"/>
  <c r="P14694" i="1"/>
  <c r="Q14694" i="1" s="1"/>
  <c r="P14695" i="1"/>
  <c r="Q14695" i="1" s="1"/>
  <c r="P14696" i="1"/>
  <c r="Q14696" i="1" s="1"/>
  <c r="P14697" i="1"/>
  <c r="Q14697" i="1" s="1"/>
  <c r="P14698" i="1"/>
  <c r="Q14698" i="1" s="1"/>
  <c r="P14699" i="1"/>
  <c r="Q14699" i="1" s="1"/>
  <c r="P14700" i="1"/>
  <c r="Q14700" i="1" s="1"/>
  <c r="P14701" i="1"/>
  <c r="Q14701" i="1" s="1"/>
  <c r="P14702" i="1"/>
  <c r="Q14702" i="1" s="1"/>
  <c r="P14703" i="1"/>
  <c r="Q14703" i="1" s="1"/>
  <c r="P14704" i="1"/>
  <c r="Q14704" i="1" s="1"/>
  <c r="P14705" i="1"/>
  <c r="Q14705" i="1" s="1"/>
  <c r="P14706" i="1"/>
  <c r="P14707" i="1"/>
  <c r="Q14707" i="1" s="1"/>
  <c r="P14708" i="1"/>
  <c r="Q14708" i="1" s="1"/>
  <c r="P14709" i="1"/>
  <c r="Q14709" i="1" s="1"/>
  <c r="P14710" i="1"/>
  <c r="Q14710" i="1" s="1"/>
  <c r="P14711" i="1"/>
  <c r="Q14711" i="1" s="1"/>
  <c r="P14712" i="1"/>
  <c r="Q14712" i="1" s="1"/>
  <c r="P14713" i="1"/>
  <c r="Q14713" i="1" s="1"/>
  <c r="P14714" i="1"/>
  <c r="Q14714" i="1" s="1"/>
  <c r="P14715" i="1"/>
  <c r="Q14715" i="1" s="1"/>
  <c r="P14716" i="1"/>
  <c r="Q14716" i="1" s="1"/>
  <c r="P14717" i="1"/>
  <c r="Q14717" i="1" s="1"/>
  <c r="P14718" i="1"/>
  <c r="Q14718" i="1" s="1"/>
  <c r="P14719" i="1"/>
  <c r="Q14719" i="1" s="1"/>
  <c r="P14720" i="1"/>
  <c r="Q14720" i="1" s="1"/>
  <c r="P14721" i="1"/>
  <c r="Q14721" i="1" s="1"/>
  <c r="P14722" i="1"/>
  <c r="P14723" i="1"/>
  <c r="Q14723" i="1" s="1"/>
  <c r="P14724" i="1"/>
  <c r="Q14724" i="1" s="1"/>
  <c r="P14725" i="1"/>
  <c r="Q14725" i="1" s="1"/>
  <c r="P14726" i="1"/>
  <c r="Q14726" i="1" s="1"/>
  <c r="P14727" i="1"/>
  <c r="Q14727" i="1" s="1"/>
  <c r="P14728" i="1"/>
  <c r="Q14728" i="1" s="1"/>
  <c r="P14729" i="1"/>
  <c r="Q14729" i="1" s="1"/>
  <c r="P14730" i="1"/>
  <c r="Q14730" i="1" s="1"/>
  <c r="P14731" i="1"/>
  <c r="Q14731" i="1" s="1"/>
  <c r="P14732" i="1"/>
  <c r="Q14732" i="1" s="1"/>
  <c r="P14733" i="1"/>
  <c r="Q14733" i="1" s="1"/>
  <c r="P14734" i="1"/>
  <c r="Q14734" i="1" s="1"/>
  <c r="P14735" i="1"/>
  <c r="Q14735" i="1" s="1"/>
  <c r="P14736" i="1"/>
  <c r="Q14736" i="1" s="1"/>
  <c r="P14737" i="1"/>
  <c r="Q14737" i="1" s="1"/>
  <c r="P14738" i="1"/>
  <c r="P14739" i="1"/>
  <c r="Q14739" i="1" s="1"/>
  <c r="P14740" i="1"/>
  <c r="Q14740" i="1" s="1"/>
  <c r="P14741" i="1"/>
  <c r="Q14741" i="1" s="1"/>
  <c r="P14742" i="1"/>
  <c r="Q14742" i="1" s="1"/>
  <c r="P14743" i="1"/>
  <c r="Q14743" i="1" s="1"/>
  <c r="P14744" i="1"/>
  <c r="Q14744" i="1" s="1"/>
  <c r="P14745" i="1"/>
  <c r="Q14745" i="1" s="1"/>
  <c r="P14746" i="1"/>
  <c r="Q14746" i="1" s="1"/>
  <c r="P14747" i="1"/>
  <c r="Q14747" i="1" s="1"/>
  <c r="P14748" i="1"/>
  <c r="Q14748" i="1" s="1"/>
  <c r="P14749" i="1"/>
  <c r="Q14749" i="1" s="1"/>
  <c r="P14750" i="1"/>
  <c r="Q14750" i="1" s="1"/>
  <c r="P14751" i="1"/>
  <c r="Q14751" i="1" s="1"/>
  <c r="P14752" i="1"/>
  <c r="Q14752" i="1" s="1"/>
  <c r="P14753" i="1"/>
  <c r="Q14753" i="1" s="1"/>
  <c r="P14754" i="1"/>
  <c r="P14755" i="1"/>
  <c r="P14756" i="1"/>
  <c r="Q14756" i="1" s="1"/>
  <c r="P14757" i="1"/>
  <c r="Q14757" i="1" s="1"/>
  <c r="P14758" i="1"/>
  <c r="Q14758" i="1" s="1"/>
  <c r="P14759" i="1"/>
  <c r="Q14759" i="1" s="1"/>
  <c r="P14760" i="1"/>
  <c r="Q14760" i="1" s="1"/>
  <c r="P14761" i="1"/>
  <c r="Q14761" i="1" s="1"/>
  <c r="P14762" i="1"/>
  <c r="Q14762" i="1" s="1"/>
  <c r="P14763" i="1"/>
  <c r="Q14763" i="1" s="1"/>
  <c r="P14764" i="1"/>
  <c r="Q14764" i="1" s="1"/>
  <c r="P14765" i="1"/>
  <c r="Q14765" i="1" s="1"/>
  <c r="P14766" i="1"/>
  <c r="Q14766" i="1" s="1"/>
  <c r="P14767" i="1"/>
  <c r="Q14767" i="1" s="1"/>
  <c r="P14768" i="1"/>
  <c r="Q14768" i="1" s="1"/>
  <c r="P14769" i="1"/>
  <c r="Q14769" i="1" s="1"/>
  <c r="P14770" i="1"/>
  <c r="P14771" i="1"/>
  <c r="Q14771" i="1" s="1"/>
  <c r="P14772" i="1"/>
  <c r="Q14772" i="1" s="1"/>
  <c r="P14773" i="1"/>
  <c r="Q14773" i="1" s="1"/>
  <c r="P14774" i="1"/>
  <c r="Q14774" i="1" s="1"/>
  <c r="P14775" i="1"/>
  <c r="Q14775" i="1" s="1"/>
  <c r="P14776" i="1"/>
  <c r="Q14776" i="1" s="1"/>
  <c r="P14777" i="1"/>
  <c r="Q14777" i="1" s="1"/>
  <c r="P14778" i="1"/>
  <c r="Q14778" i="1" s="1"/>
  <c r="P14779" i="1"/>
  <c r="Q14779" i="1" s="1"/>
  <c r="P14780" i="1"/>
  <c r="Q14780" i="1" s="1"/>
  <c r="P14781" i="1"/>
  <c r="Q14781" i="1" s="1"/>
  <c r="P14782" i="1"/>
  <c r="Q14782" i="1" s="1"/>
  <c r="P14783" i="1"/>
  <c r="Q14783" i="1" s="1"/>
  <c r="P14784" i="1"/>
  <c r="Q14784" i="1" s="1"/>
  <c r="P14785" i="1"/>
  <c r="Q14785" i="1" s="1"/>
  <c r="P14786" i="1"/>
  <c r="P14787" i="1"/>
  <c r="Q14787" i="1" s="1"/>
  <c r="P14788" i="1"/>
  <c r="Q14788" i="1" s="1"/>
  <c r="P14789" i="1"/>
  <c r="Q14789" i="1" s="1"/>
  <c r="P14790" i="1"/>
  <c r="Q14790" i="1" s="1"/>
  <c r="P14791" i="1"/>
  <c r="Q14791" i="1" s="1"/>
  <c r="P14792" i="1"/>
  <c r="Q14792" i="1" s="1"/>
  <c r="P14793" i="1"/>
  <c r="Q14793" i="1" s="1"/>
  <c r="P14794" i="1"/>
  <c r="Q14794" i="1" s="1"/>
  <c r="P14795" i="1"/>
  <c r="Q14795" i="1" s="1"/>
  <c r="P14796" i="1"/>
  <c r="Q14796" i="1" s="1"/>
  <c r="P14797" i="1"/>
  <c r="Q14797" i="1" s="1"/>
  <c r="P14798" i="1"/>
  <c r="Q14798" i="1" s="1"/>
  <c r="P14799" i="1"/>
  <c r="Q14799" i="1" s="1"/>
  <c r="P14800" i="1"/>
  <c r="Q14800" i="1" s="1"/>
  <c r="P14801" i="1"/>
  <c r="Q14801" i="1" s="1"/>
  <c r="P14802" i="1"/>
  <c r="Q14802" i="1" s="1"/>
  <c r="P14803" i="1"/>
  <c r="Q14803" i="1" s="1"/>
  <c r="P14804" i="1"/>
  <c r="Q14804" i="1" s="1"/>
  <c r="P14805" i="1"/>
  <c r="Q14805" i="1" s="1"/>
  <c r="P14806" i="1"/>
  <c r="Q14806" i="1" s="1"/>
  <c r="P14807" i="1"/>
  <c r="Q14807" i="1" s="1"/>
  <c r="P14808" i="1"/>
  <c r="Q14808" i="1" s="1"/>
  <c r="P14809" i="1"/>
  <c r="Q14809" i="1" s="1"/>
  <c r="P14810" i="1"/>
  <c r="Q14810" i="1" s="1"/>
  <c r="P14811" i="1"/>
  <c r="Q14811" i="1" s="1"/>
  <c r="P14812" i="1"/>
  <c r="Q14812" i="1" s="1"/>
  <c r="P14813" i="1"/>
  <c r="Q14813" i="1" s="1"/>
  <c r="P14814" i="1"/>
  <c r="Q14814" i="1" s="1"/>
  <c r="P14815" i="1"/>
  <c r="Q14815" i="1" s="1"/>
  <c r="P14816" i="1"/>
  <c r="Q14816" i="1" s="1"/>
  <c r="P14817" i="1"/>
  <c r="Q14817" i="1" s="1"/>
  <c r="P14818" i="1"/>
  <c r="P14819" i="1"/>
  <c r="Q14819" i="1" s="1"/>
  <c r="P14820" i="1"/>
  <c r="Q14820" i="1" s="1"/>
  <c r="P14821" i="1"/>
  <c r="Q14821" i="1" s="1"/>
  <c r="P14822" i="1"/>
  <c r="Q14822" i="1" s="1"/>
  <c r="P14823" i="1"/>
  <c r="Q14823" i="1" s="1"/>
  <c r="P14824" i="1"/>
  <c r="Q14824" i="1" s="1"/>
  <c r="P14825" i="1"/>
  <c r="Q14825" i="1" s="1"/>
  <c r="P14826" i="1"/>
  <c r="Q14826" i="1" s="1"/>
  <c r="P14827" i="1"/>
  <c r="Q14827" i="1" s="1"/>
  <c r="P14828" i="1"/>
  <c r="Q14828" i="1" s="1"/>
  <c r="P14829" i="1"/>
  <c r="Q14829" i="1" s="1"/>
  <c r="P14830" i="1"/>
  <c r="Q14830" i="1" s="1"/>
  <c r="P14831" i="1"/>
  <c r="Q14831" i="1" s="1"/>
  <c r="P14832" i="1"/>
  <c r="Q14832" i="1" s="1"/>
  <c r="P14833" i="1"/>
  <c r="Q14833" i="1" s="1"/>
  <c r="P14834" i="1"/>
  <c r="P14835" i="1"/>
  <c r="Q14835" i="1" s="1"/>
  <c r="P14836" i="1"/>
  <c r="Q14836" i="1" s="1"/>
  <c r="P14837" i="1"/>
  <c r="Q14837" i="1" s="1"/>
  <c r="P14838" i="1"/>
  <c r="Q14838" i="1" s="1"/>
  <c r="P14839" i="1"/>
  <c r="Q14839" i="1" s="1"/>
  <c r="P14840" i="1"/>
  <c r="Q14840" i="1" s="1"/>
  <c r="P14841" i="1"/>
  <c r="Q14841" i="1" s="1"/>
  <c r="P14842" i="1"/>
  <c r="Q14842" i="1" s="1"/>
  <c r="P14843" i="1"/>
  <c r="Q14843" i="1" s="1"/>
  <c r="P14844" i="1"/>
  <c r="Q14844" i="1" s="1"/>
  <c r="P14845" i="1"/>
  <c r="Q14845" i="1" s="1"/>
  <c r="P14846" i="1"/>
  <c r="Q14846" i="1" s="1"/>
  <c r="P14847" i="1"/>
  <c r="Q14847" i="1" s="1"/>
  <c r="P14848" i="1"/>
  <c r="Q14848" i="1" s="1"/>
  <c r="P14849" i="1"/>
  <c r="Q14849" i="1" s="1"/>
  <c r="P14850" i="1"/>
  <c r="P14851" i="1"/>
  <c r="Q14851" i="1" s="1"/>
  <c r="P14852" i="1"/>
  <c r="Q14852" i="1" s="1"/>
  <c r="P14853" i="1"/>
  <c r="Q14853" i="1" s="1"/>
  <c r="P14854" i="1"/>
  <c r="Q14854" i="1" s="1"/>
  <c r="P14855" i="1"/>
  <c r="Q14855" i="1" s="1"/>
  <c r="P14856" i="1"/>
  <c r="Q14856" i="1" s="1"/>
  <c r="P14857" i="1"/>
  <c r="Q14857" i="1" s="1"/>
  <c r="P14858" i="1"/>
  <c r="Q14858" i="1" s="1"/>
  <c r="P14859" i="1"/>
  <c r="Q14859" i="1" s="1"/>
  <c r="P14860" i="1"/>
  <c r="Q14860" i="1" s="1"/>
  <c r="P14861" i="1"/>
  <c r="Q14861" i="1" s="1"/>
  <c r="P14862" i="1"/>
  <c r="Q14862" i="1" s="1"/>
  <c r="P14863" i="1"/>
  <c r="Q14863" i="1" s="1"/>
  <c r="P14864" i="1"/>
  <c r="Q14864" i="1" s="1"/>
  <c r="P14865" i="1"/>
  <c r="Q14865" i="1" s="1"/>
  <c r="P14866" i="1"/>
  <c r="Q14866" i="1" s="1"/>
  <c r="P14867" i="1"/>
  <c r="Q14867" i="1" s="1"/>
  <c r="P14868" i="1"/>
  <c r="Q14868" i="1" s="1"/>
  <c r="P14869" i="1"/>
  <c r="Q14869" i="1" s="1"/>
  <c r="P14870" i="1"/>
  <c r="Q14870" i="1" s="1"/>
  <c r="P14871" i="1"/>
  <c r="Q14871" i="1" s="1"/>
  <c r="P14872" i="1"/>
  <c r="Q14872" i="1" s="1"/>
  <c r="P14873" i="1"/>
  <c r="Q14873" i="1" s="1"/>
  <c r="P14874" i="1"/>
  <c r="Q14874" i="1" s="1"/>
  <c r="P14875" i="1"/>
  <c r="Q14875" i="1" s="1"/>
  <c r="P14876" i="1"/>
  <c r="Q14876" i="1" s="1"/>
  <c r="P14877" i="1"/>
  <c r="Q14877" i="1" s="1"/>
  <c r="P14878" i="1"/>
  <c r="Q14878" i="1" s="1"/>
  <c r="P14879" i="1"/>
  <c r="Q14879" i="1" s="1"/>
  <c r="P14880" i="1"/>
  <c r="Q14880" i="1" s="1"/>
  <c r="P14881" i="1"/>
  <c r="Q14881" i="1" s="1"/>
  <c r="P14882" i="1"/>
  <c r="P14883" i="1"/>
  <c r="Q14883" i="1" s="1"/>
  <c r="P14884" i="1"/>
  <c r="Q14884" i="1" s="1"/>
  <c r="P14885" i="1"/>
  <c r="Q14885" i="1" s="1"/>
  <c r="P14886" i="1"/>
  <c r="Q14886" i="1" s="1"/>
  <c r="P14887" i="1"/>
  <c r="Q14887" i="1" s="1"/>
  <c r="P14888" i="1"/>
  <c r="Q14888" i="1" s="1"/>
  <c r="P14889" i="1"/>
  <c r="Q14889" i="1" s="1"/>
  <c r="P14890" i="1"/>
  <c r="Q14890" i="1" s="1"/>
  <c r="P14891" i="1"/>
  <c r="Q14891" i="1" s="1"/>
  <c r="P14892" i="1"/>
  <c r="Q14892" i="1" s="1"/>
  <c r="P14893" i="1"/>
  <c r="Q14893" i="1" s="1"/>
  <c r="P14894" i="1"/>
  <c r="Q14894" i="1" s="1"/>
  <c r="P14895" i="1"/>
  <c r="Q14895" i="1" s="1"/>
  <c r="P14896" i="1"/>
  <c r="Q14896" i="1" s="1"/>
  <c r="P14897" i="1"/>
  <c r="Q14897" i="1" s="1"/>
  <c r="P14898" i="1"/>
  <c r="Q14898" i="1" s="1"/>
  <c r="P14899" i="1"/>
  <c r="Q14899" i="1" s="1"/>
  <c r="P14900" i="1"/>
  <c r="Q14900" i="1" s="1"/>
  <c r="P14901" i="1"/>
  <c r="Q14901" i="1" s="1"/>
  <c r="P14902" i="1"/>
  <c r="Q14902" i="1" s="1"/>
  <c r="P14903" i="1"/>
  <c r="Q14903" i="1" s="1"/>
  <c r="P14904" i="1"/>
  <c r="Q14904" i="1" s="1"/>
  <c r="P14905" i="1"/>
  <c r="Q14905" i="1" s="1"/>
  <c r="P14906" i="1"/>
  <c r="Q14906" i="1" s="1"/>
  <c r="P14907" i="1"/>
  <c r="Q14907" i="1" s="1"/>
  <c r="P14908" i="1"/>
  <c r="Q14908" i="1" s="1"/>
  <c r="P14909" i="1"/>
  <c r="Q14909" i="1" s="1"/>
  <c r="P14910" i="1"/>
  <c r="Q14910" i="1" s="1"/>
  <c r="P14911" i="1"/>
  <c r="Q14911" i="1" s="1"/>
  <c r="P14912" i="1"/>
  <c r="Q14912" i="1" s="1"/>
  <c r="P14913" i="1"/>
  <c r="Q14913" i="1" s="1"/>
  <c r="P14914" i="1"/>
  <c r="P14915" i="1"/>
  <c r="Q14915" i="1" s="1"/>
  <c r="P14916" i="1"/>
  <c r="Q14916" i="1" s="1"/>
  <c r="P14917" i="1"/>
  <c r="Q14917" i="1" s="1"/>
  <c r="P14918" i="1"/>
  <c r="Q14918" i="1" s="1"/>
  <c r="P14919" i="1"/>
  <c r="Q14919" i="1" s="1"/>
  <c r="P14920" i="1"/>
  <c r="Q14920" i="1" s="1"/>
  <c r="P14921" i="1"/>
  <c r="Q14921" i="1" s="1"/>
  <c r="P14922" i="1"/>
  <c r="Q14922" i="1" s="1"/>
  <c r="P14923" i="1"/>
  <c r="Q14923" i="1" s="1"/>
  <c r="P14924" i="1"/>
  <c r="Q14924" i="1" s="1"/>
  <c r="P14925" i="1"/>
  <c r="Q14925" i="1" s="1"/>
  <c r="P14926" i="1"/>
  <c r="Q14926" i="1" s="1"/>
  <c r="P14927" i="1"/>
  <c r="Q14927" i="1" s="1"/>
  <c r="P14928" i="1"/>
  <c r="Q14928" i="1" s="1"/>
  <c r="P14929" i="1"/>
  <c r="Q14929" i="1" s="1"/>
  <c r="P14930" i="1"/>
  <c r="P14931" i="1"/>
  <c r="Q14931" i="1" s="1"/>
  <c r="P14932" i="1"/>
  <c r="Q14932" i="1" s="1"/>
  <c r="P14933" i="1"/>
  <c r="Q14933" i="1" s="1"/>
  <c r="P14934" i="1"/>
  <c r="Q14934" i="1" s="1"/>
  <c r="P14935" i="1"/>
  <c r="Q14935" i="1" s="1"/>
  <c r="P14936" i="1"/>
  <c r="Q14936" i="1" s="1"/>
  <c r="P14937" i="1"/>
  <c r="Q14937" i="1" s="1"/>
  <c r="P14938" i="1"/>
  <c r="Q14938" i="1" s="1"/>
  <c r="P14939" i="1"/>
  <c r="Q14939" i="1" s="1"/>
  <c r="P14940" i="1"/>
  <c r="Q14940" i="1" s="1"/>
  <c r="P14941" i="1"/>
  <c r="Q14941" i="1" s="1"/>
  <c r="P14942" i="1"/>
  <c r="Q14942" i="1" s="1"/>
  <c r="P14943" i="1"/>
  <c r="Q14943" i="1" s="1"/>
  <c r="P14944" i="1"/>
  <c r="Q14944" i="1" s="1"/>
  <c r="P14945" i="1"/>
  <c r="Q14945" i="1" s="1"/>
  <c r="P14946" i="1"/>
  <c r="P14947" i="1"/>
  <c r="Q14947" i="1" s="1"/>
  <c r="P14948" i="1"/>
  <c r="Q14948" i="1" s="1"/>
  <c r="P14949" i="1"/>
  <c r="Q14949" i="1" s="1"/>
  <c r="P14950" i="1"/>
  <c r="Q14950" i="1" s="1"/>
  <c r="P14951" i="1"/>
  <c r="Q14951" i="1" s="1"/>
  <c r="P14952" i="1"/>
  <c r="Q14952" i="1" s="1"/>
  <c r="P14953" i="1"/>
  <c r="Q14953" i="1" s="1"/>
  <c r="P14954" i="1"/>
  <c r="Q14954" i="1" s="1"/>
  <c r="P14955" i="1"/>
  <c r="Q14955" i="1" s="1"/>
  <c r="P14956" i="1"/>
  <c r="Q14956" i="1" s="1"/>
  <c r="P14957" i="1"/>
  <c r="Q14957" i="1" s="1"/>
  <c r="P14958" i="1"/>
  <c r="Q14958" i="1" s="1"/>
  <c r="P14959" i="1"/>
  <c r="Q14959" i="1" s="1"/>
  <c r="P14960" i="1"/>
  <c r="Q14960" i="1" s="1"/>
  <c r="P14961" i="1"/>
  <c r="Q14961" i="1" s="1"/>
  <c r="P14962" i="1"/>
  <c r="Q14962" i="1" s="1"/>
  <c r="P14963" i="1"/>
  <c r="Q14963" i="1" s="1"/>
  <c r="P14964" i="1"/>
  <c r="Q14964" i="1" s="1"/>
  <c r="P14965" i="1"/>
  <c r="Q14965" i="1" s="1"/>
  <c r="P14966" i="1"/>
  <c r="Q14966" i="1" s="1"/>
  <c r="P14967" i="1"/>
  <c r="Q14967" i="1" s="1"/>
  <c r="P14968" i="1"/>
  <c r="Q14968" i="1" s="1"/>
  <c r="P14969" i="1"/>
  <c r="Q14969" i="1" s="1"/>
  <c r="P14970" i="1"/>
  <c r="Q14970" i="1" s="1"/>
  <c r="P14971" i="1"/>
  <c r="Q14971" i="1" s="1"/>
  <c r="P14972" i="1"/>
  <c r="Q14972" i="1" s="1"/>
  <c r="P14973" i="1"/>
  <c r="Q14973" i="1" s="1"/>
  <c r="P14974" i="1"/>
  <c r="Q14974" i="1" s="1"/>
  <c r="P14975" i="1"/>
  <c r="Q14975" i="1" s="1"/>
  <c r="P14976" i="1"/>
  <c r="Q14976" i="1" s="1"/>
  <c r="P14977" i="1"/>
  <c r="Q14977" i="1" s="1"/>
  <c r="P14978" i="1"/>
  <c r="P14979" i="1"/>
  <c r="Q14979" i="1" s="1"/>
  <c r="P14980" i="1"/>
  <c r="Q14980" i="1" s="1"/>
  <c r="P14981" i="1"/>
  <c r="Q14981" i="1" s="1"/>
  <c r="P14982" i="1"/>
  <c r="Q14982" i="1" s="1"/>
  <c r="P14983" i="1"/>
  <c r="Q14983" i="1" s="1"/>
  <c r="P14984" i="1"/>
  <c r="Q14984" i="1" s="1"/>
  <c r="P14985" i="1"/>
  <c r="Q14985" i="1" s="1"/>
  <c r="P14986" i="1"/>
  <c r="Q14986" i="1" s="1"/>
  <c r="P14987" i="1"/>
  <c r="Q14987" i="1" s="1"/>
  <c r="P14988" i="1"/>
  <c r="Q14988" i="1" s="1"/>
  <c r="P14989" i="1"/>
  <c r="Q14989" i="1" s="1"/>
  <c r="P14990" i="1"/>
  <c r="Q14990" i="1" s="1"/>
  <c r="P14991" i="1"/>
  <c r="Q14991" i="1" s="1"/>
  <c r="P14992" i="1"/>
  <c r="Q14992" i="1" s="1"/>
  <c r="P14993" i="1"/>
  <c r="Q14993" i="1" s="1"/>
  <c r="P14994" i="1"/>
  <c r="P14995" i="1"/>
  <c r="Q14995" i="1" s="1"/>
  <c r="P14996" i="1"/>
  <c r="Q14996" i="1" s="1"/>
  <c r="P14997" i="1"/>
  <c r="Q14997" i="1" s="1"/>
  <c r="P14998" i="1"/>
  <c r="Q14998" i="1" s="1"/>
  <c r="P14999" i="1"/>
  <c r="Q14999" i="1" s="1"/>
  <c r="P15000" i="1"/>
  <c r="Q15000" i="1" s="1"/>
  <c r="P15001" i="1"/>
  <c r="Q15001" i="1" s="1"/>
  <c r="P15002" i="1"/>
  <c r="Q15002" i="1" s="1"/>
  <c r="P15003" i="1"/>
  <c r="Q15003" i="1" s="1"/>
  <c r="P15004" i="1"/>
  <c r="Q15004" i="1" s="1"/>
  <c r="P15005" i="1"/>
  <c r="Q15005" i="1" s="1"/>
  <c r="P15006" i="1"/>
  <c r="Q15006" i="1" s="1"/>
  <c r="P15007" i="1"/>
  <c r="Q15007" i="1" s="1"/>
  <c r="P15008" i="1"/>
  <c r="Q15008" i="1" s="1"/>
  <c r="P15009" i="1"/>
  <c r="Q15009" i="1" s="1"/>
  <c r="P15010" i="1"/>
  <c r="Q15010" i="1" s="1"/>
  <c r="P15011" i="1"/>
  <c r="Q15011" i="1" s="1"/>
  <c r="P15012" i="1"/>
  <c r="Q15012" i="1" s="1"/>
  <c r="P15013" i="1"/>
  <c r="Q15013" i="1" s="1"/>
  <c r="P15014" i="1"/>
  <c r="Q15014" i="1" s="1"/>
  <c r="P15015" i="1"/>
  <c r="Q15015" i="1" s="1"/>
  <c r="P15016" i="1"/>
  <c r="Q15016" i="1" s="1"/>
  <c r="P15017" i="1"/>
  <c r="Q15017" i="1" s="1"/>
  <c r="P15018" i="1"/>
  <c r="Q15018" i="1" s="1"/>
  <c r="P15019" i="1"/>
  <c r="Q15019" i="1" s="1"/>
  <c r="P15020" i="1"/>
  <c r="Q15020" i="1" s="1"/>
  <c r="P15021" i="1"/>
  <c r="Q15021" i="1" s="1"/>
  <c r="P15022" i="1"/>
  <c r="Q15022" i="1" s="1"/>
  <c r="P15023" i="1"/>
  <c r="Q15023" i="1" s="1"/>
  <c r="P15024" i="1"/>
  <c r="Q15024" i="1" s="1"/>
  <c r="P15025" i="1"/>
  <c r="Q15025" i="1" s="1"/>
  <c r="P15026" i="1"/>
  <c r="Q15026" i="1" s="1"/>
  <c r="P15027" i="1"/>
  <c r="Q15027" i="1" s="1"/>
  <c r="P15028" i="1"/>
  <c r="Q15028" i="1" s="1"/>
  <c r="P15029" i="1"/>
  <c r="Q15029" i="1" s="1"/>
  <c r="P15030" i="1"/>
  <c r="Q15030" i="1" s="1"/>
  <c r="P15031" i="1"/>
  <c r="Q15031" i="1" s="1"/>
  <c r="P15032" i="1"/>
  <c r="Q15032" i="1" s="1"/>
  <c r="P15033" i="1"/>
  <c r="Q15033" i="1" s="1"/>
  <c r="P15034" i="1"/>
  <c r="Q15034" i="1" s="1"/>
  <c r="P15035" i="1"/>
  <c r="Q15035" i="1" s="1"/>
  <c r="P15036" i="1"/>
  <c r="Q15036" i="1" s="1"/>
  <c r="P15037" i="1"/>
  <c r="Q15037" i="1" s="1"/>
  <c r="P15038" i="1"/>
  <c r="Q15038" i="1" s="1"/>
  <c r="P15039" i="1"/>
  <c r="Q15039" i="1" s="1"/>
  <c r="P15040" i="1"/>
  <c r="Q15040" i="1" s="1"/>
  <c r="P15041" i="1"/>
  <c r="Q15041" i="1" s="1"/>
  <c r="P15042" i="1"/>
  <c r="P15043" i="1"/>
  <c r="Q15043" i="1" s="1"/>
  <c r="P15044" i="1"/>
  <c r="Q15044" i="1" s="1"/>
  <c r="P15045" i="1"/>
  <c r="Q15045" i="1" s="1"/>
  <c r="P15046" i="1"/>
  <c r="Q15046" i="1" s="1"/>
  <c r="P15047" i="1"/>
  <c r="Q15047" i="1" s="1"/>
  <c r="P15048" i="1"/>
  <c r="Q15048" i="1" s="1"/>
  <c r="P15049" i="1"/>
  <c r="Q15049" i="1" s="1"/>
  <c r="P15050" i="1"/>
  <c r="Q15050" i="1" s="1"/>
  <c r="P15051" i="1"/>
  <c r="Q15051" i="1" s="1"/>
  <c r="P15052" i="1"/>
  <c r="Q15052" i="1" s="1"/>
  <c r="P15053" i="1"/>
  <c r="Q15053" i="1" s="1"/>
  <c r="P15054" i="1"/>
  <c r="Q15054" i="1" s="1"/>
  <c r="P15055" i="1"/>
  <c r="Q15055" i="1" s="1"/>
  <c r="P15056" i="1"/>
  <c r="Q15056" i="1" s="1"/>
  <c r="P15057" i="1"/>
  <c r="Q15057" i="1" s="1"/>
  <c r="P15058" i="1"/>
  <c r="P15059" i="1"/>
  <c r="Q15059" i="1" s="1"/>
  <c r="P15060" i="1"/>
  <c r="Q15060" i="1" s="1"/>
  <c r="P15061" i="1"/>
  <c r="Q15061" i="1" s="1"/>
  <c r="P15062" i="1"/>
  <c r="Q15062" i="1" s="1"/>
  <c r="P15063" i="1"/>
  <c r="Q15063" i="1" s="1"/>
  <c r="P15064" i="1"/>
  <c r="Q15064" i="1" s="1"/>
  <c r="P15065" i="1"/>
  <c r="Q15065" i="1" s="1"/>
  <c r="P15066" i="1"/>
  <c r="Q15066" i="1" s="1"/>
  <c r="P15067" i="1"/>
  <c r="Q15067" i="1" s="1"/>
  <c r="P15068" i="1"/>
  <c r="Q15068" i="1" s="1"/>
  <c r="P15069" i="1"/>
  <c r="Q15069" i="1" s="1"/>
  <c r="P15070" i="1"/>
  <c r="Q15070" i="1" s="1"/>
  <c r="P15071" i="1"/>
  <c r="Q15071" i="1" s="1"/>
  <c r="P15072" i="1"/>
  <c r="Q15072" i="1" s="1"/>
  <c r="P15073" i="1"/>
  <c r="Q15073" i="1" s="1"/>
  <c r="P15074" i="1"/>
  <c r="P15075" i="1"/>
  <c r="Q15075" i="1" s="1"/>
  <c r="P15076" i="1"/>
  <c r="Q15076" i="1" s="1"/>
  <c r="P15077" i="1"/>
  <c r="Q15077" i="1" s="1"/>
  <c r="P15078" i="1"/>
  <c r="Q15078" i="1" s="1"/>
  <c r="P15079" i="1"/>
  <c r="Q15079" i="1" s="1"/>
  <c r="P15080" i="1"/>
  <c r="Q15080" i="1" s="1"/>
  <c r="P15081" i="1"/>
  <c r="Q15081" i="1" s="1"/>
  <c r="P15082" i="1"/>
  <c r="Q15082" i="1" s="1"/>
  <c r="P15083" i="1"/>
  <c r="Q15083" i="1" s="1"/>
  <c r="P15084" i="1"/>
  <c r="Q15084" i="1" s="1"/>
  <c r="P15085" i="1"/>
  <c r="Q15085" i="1" s="1"/>
  <c r="P15086" i="1"/>
  <c r="Q15086" i="1" s="1"/>
  <c r="P15087" i="1"/>
  <c r="Q15087" i="1" s="1"/>
  <c r="P15088" i="1"/>
  <c r="Q15088" i="1" s="1"/>
  <c r="P15089" i="1"/>
  <c r="Q15089" i="1" s="1"/>
  <c r="P15090" i="1"/>
  <c r="Q15090" i="1" s="1"/>
  <c r="P15091" i="1"/>
  <c r="Q15091" i="1" s="1"/>
  <c r="P15092" i="1"/>
  <c r="Q15092" i="1" s="1"/>
  <c r="P15093" i="1"/>
  <c r="Q15093" i="1" s="1"/>
  <c r="P15094" i="1"/>
  <c r="Q15094" i="1" s="1"/>
  <c r="P15095" i="1"/>
  <c r="Q15095" i="1" s="1"/>
  <c r="P15096" i="1"/>
  <c r="Q15096" i="1" s="1"/>
  <c r="P15097" i="1"/>
  <c r="Q15097" i="1" s="1"/>
  <c r="P15098" i="1"/>
  <c r="Q15098" i="1" s="1"/>
  <c r="P15099" i="1"/>
  <c r="Q15099" i="1" s="1"/>
  <c r="P15100" i="1"/>
  <c r="Q15100" i="1" s="1"/>
  <c r="P15101" i="1"/>
  <c r="Q15101" i="1" s="1"/>
  <c r="P15102" i="1"/>
  <c r="Q15102" i="1" s="1"/>
  <c r="P15103" i="1"/>
  <c r="Q15103" i="1" s="1"/>
  <c r="P15104" i="1"/>
  <c r="Q15104" i="1" s="1"/>
  <c r="P15105" i="1"/>
  <c r="Q15105" i="1" s="1"/>
  <c r="P15106" i="1"/>
  <c r="Q15106" i="1" s="1"/>
  <c r="P15107" i="1"/>
  <c r="Q15107" i="1" s="1"/>
  <c r="P15108" i="1"/>
  <c r="Q15108" i="1" s="1"/>
  <c r="P15109" i="1"/>
  <c r="Q15109" i="1" s="1"/>
  <c r="P15110" i="1"/>
  <c r="Q15110" i="1" s="1"/>
  <c r="P15111" i="1"/>
  <c r="Q15111" i="1" s="1"/>
  <c r="P15112" i="1"/>
  <c r="Q15112" i="1" s="1"/>
  <c r="P15113" i="1"/>
  <c r="Q15113" i="1" s="1"/>
  <c r="P15114" i="1"/>
  <c r="Q15114" i="1" s="1"/>
  <c r="P15115" i="1"/>
  <c r="Q15115" i="1" s="1"/>
  <c r="P15116" i="1"/>
  <c r="Q15116" i="1" s="1"/>
  <c r="P15117" i="1"/>
  <c r="Q15117" i="1" s="1"/>
  <c r="P15118" i="1"/>
  <c r="Q15118" i="1" s="1"/>
  <c r="P15119" i="1"/>
  <c r="Q15119" i="1" s="1"/>
  <c r="P15120" i="1"/>
  <c r="Q15120" i="1" s="1"/>
  <c r="P15121" i="1"/>
  <c r="Q15121" i="1" s="1"/>
  <c r="P15122" i="1"/>
  <c r="Q15122" i="1" s="1"/>
  <c r="P15123" i="1"/>
  <c r="Q15123" i="1" s="1"/>
  <c r="P15124" i="1"/>
  <c r="Q15124" i="1" s="1"/>
  <c r="P15125" i="1"/>
  <c r="Q15125" i="1" s="1"/>
  <c r="P15126" i="1"/>
  <c r="Q15126" i="1" s="1"/>
  <c r="P15127" i="1"/>
  <c r="Q15127" i="1" s="1"/>
  <c r="P15128" i="1"/>
  <c r="Q15128" i="1" s="1"/>
  <c r="P15129" i="1"/>
  <c r="Q15129" i="1" s="1"/>
  <c r="P15130" i="1"/>
  <c r="Q15130" i="1" s="1"/>
  <c r="P15131" i="1"/>
  <c r="Q15131" i="1" s="1"/>
  <c r="P15132" i="1"/>
  <c r="Q15132" i="1" s="1"/>
  <c r="P15133" i="1"/>
  <c r="Q15133" i="1" s="1"/>
  <c r="P15134" i="1"/>
  <c r="Q15134" i="1" s="1"/>
  <c r="P15135" i="1"/>
  <c r="Q15135" i="1" s="1"/>
  <c r="P15136" i="1"/>
  <c r="Q15136" i="1" s="1"/>
  <c r="P15137" i="1"/>
  <c r="Q15137" i="1" s="1"/>
  <c r="P15138" i="1"/>
  <c r="P15139" i="1"/>
  <c r="Q15139" i="1" s="1"/>
  <c r="P15140" i="1"/>
  <c r="Q15140" i="1" s="1"/>
  <c r="P15141" i="1"/>
  <c r="Q15141" i="1" s="1"/>
  <c r="P15142" i="1"/>
  <c r="Q15142" i="1" s="1"/>
  <c r="P15143" i="1"/>
  <c r="Q15143" i="1" s="1"/>
  <c r="P15144" i="1"/>
  <c r="Q15144" i="1" s="1"/>
  <c r="P15145" i="1"/>
  <c r="Q15145" i="1" s="1"/>
  <c r="P15146" i="1"/>
  <c r="Q15146" i="1" s="1"/>
  <c r="P15147" i="1"/>
  <c r="Q15147" i="1" s="1"/>
  <c r="P15148" i="1"/>
  <c r="Q15148" i="1" s="1"/>
  <c r="P15149" i="1"/>
  <c r="Q15149" i="1" s="1"/>
  <c r="P15150" i="1"/>
  <c r="Q15150" i="1" s="1"/>
  <c r="P15151" i="1"/>
  <c r="Q15151" i="1" s="1"/>
  <c r="P15152" i="1"/>
  <c r="Q15152" i="1" s="1"/>
  <c r="P15153" i="1"/>
  <c r="Q15153" i="1" s="1"/>
  <c r="P15154" i="1"/>
  <c r="Q15154" i="1" s="1"/>
  <c r="P15155" i="1"/>
  <c r="Q15155" i="1" s="1"/>
  <c r="P15156" i="1"/>
  <c r="Q15156" i="1" s="1"/>
  <c r="P15157" i="1"/>
  <c r="Q15157" i="1" s="1"/>
  <c r="P15158" i="1"/>
  <c r="Q15158" i="1" s="1"/>
  <c r="P15159" i="1"/>
  <c r="Q15159" i="1" s="1"/>
  <c r="P15160" i="1"/>
  <c r="Q15160" i="1" s="1"/>
  <c r="P15161" i="1"/>
  <c r="Q15161" i="1" s="1"/>
  <c r="P15162" i="1"/>
  <c r="Q15162" i="1" s="1"/>
  <c r="P15163" i="1"/>
  <c r="Q15163" i="1" s="1"/>
  <c r="P15164" i="1"/>
  <c r="Q15164" i="1" s="1"/>
  <c r="P15165" i="1"/>
  <c r="Q15165" i="1" s="1"/>
  <c r="P15166" i="1"/>
  <c r="Q15166" i="1" s="1"/>
  <c r="P15167" i="1"/>
  <c r="Q15167" i="1" s="1"/>
  <c r="P15168" i="1"/>
  <c r="Q15168" i="1" s="1"/>
  <c r="P15169" i="1"/>
  <c r="Q15169" i="1" s="1"/>
  <c r="P15170" i="1"/>
  <c r="P15171" i="1"/>
  <c r="Q15171" i="1" s="1"/>
  <c r="P15172" i="1"/>
  <c r="Q15172" i="1" s="1"/>
  <c r="P15173" i="1"/>
  <c r="Q15173" i="1" s="1"/>
  <c r="P15174" i="1"/>
  <c r="Q15174" i="1" s="1"/>
  <c r="P15175" i="1"/>
  <c r="Q15175" i="1" s="1"/>
  <c r="P15176" i="1"/>
  <c r="Q15176" i="1" s="1"/>
  <c r="P15177" i="1"/>
  <c r="Q15177" i="1" s="1"/>
  <c r="P15178" i="1"/>
  <c r="Q15178" i="1" s="1"/>
  <c r="P15179" i="1"/>
  <c r="Q15179" i="1" s="1"/>
  <c r="P15180" i="1"/>
  <c r="Q15180" i="1" s="1"/>
  <c r="P15181" i="1"/>
  <c r="Q15181" i="1" s="1"/>
  <c r="P15182" i="1"/>
  <c r="Q15182" i="1" s="1"/>
  <c r="P15183" i="1"/>
  <c r="Q15183" i="1" s="1"/>
  <c r="P15184" i="1"/>
  <c r="Q15184" i="1" s="1"/>
  <c r="P15185" i="1"/>
  <c r="Q15185" i="1" s="1"/>
  <c r="P15186" i="1"/>
  <c r="P15187" i="1"/>
  <c r="Q15187" i="1" s="1"/>
  <c r="P15188" i="1"/>
  <c r="Q15188" i="1" s="1"/>
  <c r="P15189" i="1"/>
  <c r="Q15189" i="1" s="1"/>
  <c r="P15190" i="1"/>
  <c r="Q15190" i="1" s="1"/>
  <c r="P15191" i="1"/>
  <c r="Q15191" i="1" s="1"/>
  <c r="P15192" i="1"/>
  <c r="Q15192" i="1" s="1"/>
  <c r="P15193" i="1"/>
  <c r="Q15193" i="1" s="1"/>
  <c r="P15194" i="1"/>
  <c r="Q15194" i="1" s="1"/>
  <c r="P15195" i="1"/>
  <c r="Q15195" i="1" s="1"/>
  <c r="P15196" i="1"/>
  <c r="Q15196" i="1" s="1"/>
  <c r="P15197" i="1"/>
  <c r="Q15197" i="1" s="1"/>
  <c r="P15198" i="1"/>
  <c r="Q15198" i="1" s="1"/>
  <c r="P15199" i="1"/>
  <c r="Q15199" i="1" s="1"/>
  <c r="P15200" i="1"/>
  <c r="Q15200" i="1" s="1"/>
  <c r="P15201" i="1"/>
  <c r="Q15201" i="1" s="1"/>
  <c r="P15202" i="1"/>
  <c r="Q15202" i="1" s="1"/>
  <c r="P15203" i="1"/>
  <c r="Q15203" i="1" s="1"/>
  <c r="P15204" i="1"/>
  <c r="Q15204" i="1" s="1"/>
  <c r="P15205" i="1"/>
  <c r="Q15205" i="1" s="1"/>
  <c r="P15206" i="1"/>
  <c r="Q15206" i="1" s="1"/>
  <c r="P15207" i="1"/>
  <c r="Q15207" i="1" s="1"/>
  <c r="P15208" i="1"/>
  <c r="Q15208" i="1" s="1"/>
  <c r="P15209" i="1"/>
  <c r="Q15209" i="1" s="1"/>
  <c r="P15210" i="1"/>
  <c r="Q15210" i="1" s="1"/>
  <c r="P15211" i="1"/>
  <c r="Q15211" i="1" s="1"/>
  <c r="P15212" i="1"/>
  <c r="Q15212" i="1" s="1"/>
  <c r="P15213" i="1"/>
  <c r="Q15213" i="1" s="1"/>
  <c r="P15214" i="1"/>
  <c r="Q15214" i="1" s="1"/>
  <c r="P15215" i="1"/>
  <c r="Q15215" i="1" s="1"/>
  <c r="P15216" i="1"/>
  <c r="Q15216" i="1" s="1"/>
  <c r="P15217" i="1"/>
  <c r="Q15217" i="1" s="1"/>
  <c r="P15218" i="1"/>
  <c r="P15219" i="1"/>
  <c r="Q15219" i="1" s="1"/>
  <c r="P15220" i="1"/>
  <c r="Q15220" i="1" s="1"/>
  <c r="P15221" i="1"/>
  <c r="Q15221" i="1" s="1"/>
  <c r="P15222" i="1"/>
  <c r="Q15222" i="1" s="1"/>
  <c r="P15223" i="1"/>
  <c r="Q15223" i="1" s="1"/>
  <c r="P15224" i="1"/>
  <c r="Q15224" i="1" s="1"/>
  <c r="P15225" i="1"/>
  <c r="Q15225" i="1" s="1"/>
  <c r="P15226" i="1"/>
  <c r="Q15226" i="1" s="1"/>
  <c r="P15227" i="1"/>
  <c r="Q15227" i="1" s="1"/>
  <c r="P15228" i="1"/>
  <c r="Q15228" i="1" s="1"/>
  <c r="P15229" i="1"/>
  <c r="Q15229" i="1" s="1"/>
  <c r="P15230" i="1"/>
  <c r="Q15230" i="1" s="1"/>
  <c r="P15231" i="1"/>
  <c r="Q15231" i="1" s="1"/>
  <c r="P15232" i="1"/>
  <c r="Q15232" i="1" s="1"/>
  <c r="P15233" i="1"/>
  <c r="Q15233" i="1" s="1"/>
  <c r="P15234" i="1"/>
  <c r="P15235" i="1"/>
  <c r="Q15235" i="1" s="1"/>
  <c r="P15236" i="1"/>
  <c r="Q15236" i="1" s="1"/>
  <c r="P15237" i="1"/>
  <c r="Q15237" i="1" s="1"/>
  <c r="P15238" i="1"/>
  <c r="Q15238" i="1" s="1"/>
  <c r="P15239" i="1"/>
  <c r="Q15239" i="1" s="1"/>
  <c r="P15240" i="1"/>
  <c r="Q15240" i="1" s="1"/>
  <c r="P15241" i="1"/>
  <c r="Q15241" i="1" s="1"/>
  <c r="P15242" i="1"/>
  <c r="Q15242" i="1" s="1"/>
  <c r="P15243" i="1"/>
  <c r="Q15243" i="1" s="1"/>
  <c r="P15244" i="1"/>
  <c r="Q15244" i="1" s="1"/>
  <c r="P15245" i="1"/>
  <c r="Q15245" i="1" s="1"/>
  <c r="P15246" i="1"/>
  <c r="Q15246" i="1" s="1"/>
  <c r="P15247" i="1"/>
  <c r="Q15247" i="1" s="1"/>
  <c r="P15248" i="1"/>
  <c r="Q15248" i="1" s="1"/>
  <c r="P15249" i="1"/>
  <c r="Q15249" i="1" s="1"/>
  <c r="P15250" i="1"/>
  <c r="P15251" i="1"/>
  <c r="Q15251" i="1" s="1"/>
  <c r="P15252" i="1"/>
  <c r="Q15252" i="1" s="1"/>
  <c r="P15253" i="1"/>
  <c r="Q15253" i="1" s="1"/>
  <c r="P15254" i="1"/>
  <c r="Q15254" i="1" s="1"/>
  <c r="P15255" i="1"/>
  <c r="Q15255" i="1" s="1"/>
  <c r="P15256" i="1"/>
  <c r="Q15256" i="1" s="1"/>
  <c r="P15257" i="1"/>
  <c r="Q15257" i="1" s="1"/>
  <c r="P15258" i="1"/>
  <c r="Q15258" i="1" s="1"/>
  <c r="P15259" i="1"/>
  <c r="Q15259" i="1" s="1"/>
  <c r="P15260" i="1"/>
  <c r="Q15260" i="1" s="1"/>
  <c r="P15261" i="1"/>
  <c r="Q15261" i="1" s="1"/>
  <c r="P15262" i="1"/>
  <c r="Q15262" i="1" s="1"/>
  <c r="P15263" i="1"/>
  <c r="Q15263" i="1" s="1"/>
  <c r="P15264" i="1"/>
  <c r="Q15264" i="1" s="1"/>
  <c r="P15265" i="1"/>
  <c r="Q15265" i="1" s="1"/>
  <c r="P15266" i="1"/>
  <c r="Q15266" i="1" s="1"/>
  <c r="P15267" i="1"/>
  <c r="Q15267" i="1" s="1"/>
  <c r="P15268" i="1"/>
  <c r="Q15268" i="1" s="1"/>
  <c r="P15269" i="1"/>
  <c r="Q15269" i="1" s="1"/>
  <c r="P15270" i="1"/>
  <c r="Q15270" i="1" s="1"/>
  <c r="P15271" i="1"/>
  <c r="Q15271" i="1" s="1"/>
  <c r="P15272" i="1"/>
  <c r="Q15272" i="1" s="1"/>
  <c r="P15273" i="1"/>
  <c r="Q15273" i="1" s="1"/>
  <c r="P15274" i="1"/>
  <c r="Q15274" i="1" s="1"/>
  <c r="P15275" i="1"/>
  <c r="Q15275" i="1" s="1"/>
  <c r="P15276" i="1"/>
  <c r="Q15276" i="1" s="1"/>
  <c r="P15277" i="1"/>
  <c r="Q15277" i="1" s="1"/>
  <c r="P15278" i="1"/>
  <c r="Q15278" i="1" s="1"/>
  <c r="P15279" i="1"/>
  <c r="Q15279" i="1" s="1"/>
  <c r="P15280" i="1"/>
  <c r="Q15280" i="1" s="1"/>
  <c r="P15281" i="1"/>
  <c r="Q15281" i="1" s="1"/>
  <c r="P15282" i="1"/>
  <c r="P15283" i="1"/>
  <c r="Q15283" i="1" s="1"/>
  <c r="P15284" i="1"/>
  <c r="Q15284" i="1" s="1"/>
  <c r="P15285" i="1"/>
  <c r="Q15285" i="1" s="1"/>
  <c r="P15286" i="1"/>
  <c r="Q15286" i="1" s="1"/>
  <c r="P15287" i="1"/>
  <c r="Q15287" i="1" s="1"/>
  <c r="P15288" i="1"/>
  <c r="Q15288" i="1" s="1"/>
  <c r="P15289" i="1"/>
  <c r="Q15289" i="1" s="1"/>
  <c r="P15290" i="1"/>
  <c r="Q15290" i="1" s="1"/>
  <c r="P15291" i="1"/>
  <c r="Q15291" i="1" s="1"/>
  <c r="P15292" i="1"/>
  <c r="Q15292" i="1" s="1"/>
  <c r="P15293" i="1"/>
  <c r="Q15293" i="1" s="1"/>
  <c r="P15294" i="1"/>
  <c r="Q15294" i="1" s="1"/>
  <c r="P15295" i="1"/>
  <c r="Q15295" i="1" s="1"/>
  <c r="P15296" i="1"/>
  <c r="Q15296" i="1" s="1"/>
  <c r="P15297" i="1"/>
  <c r="Q15297" i="1" s="1"/>
  <c r="P15298" i="1"/>
  <c r="P15299" i="1"/>
  <c r="Q15299" i="1" s="1"/>
  <c r="P15300" i="1"/>
  <c r="Q15300" i="1" s="1"/>
  <c r="P15301" i="1"/>
  <c r="Q15301" i="1" s="1"/>
  <c r="P15302" i="1"/>
  <c r="Q15302" i="1" s="1"/>
  <c r="P15303" i="1"/>
  <c r="Q15303" i="1" s="1"/>
  <c r="P15304" i="1"/>
  <c r="Q15304" i="1" s="1"/>
  <c r="P15305" i="1"/>
  <c r="Q15305" i="1" s="1"/>
  <c r="P15306" i="1"/>
  <c r="Q15306" i="1" s="1"/>
  <c r="P15307" i="1"/>
  <c r="Q15307" i="1" s="1"/>
  <c r="P15308" i="1"/>
  <c r="Q15308" i="1" s="1"/>
  <c r="P15309" i="1"/>
  <c r="Q15309" i="1" s="1"/>
  <c r="P15310" i="1"/>
  <c r="Q15310" i="1" s="1"/>
  <c r="P15311" i="1"/>
  <c r="Q15311" i="1" s="1"/>
  <c r="P15312" i="1"/>
  <c r="Q15312" i="1" s="1"/>
  <c r="P15313" i="1"/>
  <c r="Q15313" i="1" s="1"/>
  <c r="P15314" i="1"/>
  <c r="P15315" i="1"/>
  <c r="Q15315" i="1" s="1"/>
  <c r="P15316" i="1"/>
  <c r="Q15316" i="1" s="1"/>
  <c r="P15317" i="1"/>
  <c r="Q15317" i="1" s="1"/>
  <c r="P15318" i="1"/>
  <c r="Q15318" i="1" s="1"/>
  <c r="P15319" i="1"/>
  <c r="Q15319" i="1" s="1"/>
  <c r="P15320" i="1"/>
  <c r="Q15320" i="1" s="1"/>
  <c r="P15321" i="1"/>
  <c r="Q15321" i="1" s="1"/>
  <c r="P15322" i="1"/>
  <c r="Q15322" i="1" s="1"/>
  <c r="P15323" i="1"/>
  <c r="Q15323" i="1" s="1"/>
  <c r="P15324" i="1"/>
  <c r="Q15324" i="1" s="1"/>
  <c r="P15325" i="1"/>
  <c r="Q15325" i="1" s="1"/>
  <c r="P15326" i="1"/>
  <c r="Q15326" i="1" s="1"/>
  <c r="P15327" i="1"/>
  <c r="Q15327" i="1" s="1"/>
  <c r="P15328" i="1"/>
  <c r="Q15328" i="1" s="1"/>
  <c r="P15329" i="1"/>
  <c r="Q15329" i="1" s="1"/>
  <c r="P15330" i="1"/>
  <c r="Q15330" i="1" s="1"/>
  <c r="P15331" i="1"/>
  <c r="P15332" i="1"/>
  <c r="Q15332" i="1" s="1"/>
  <c r="P15333" i="1"/>
  <c r="Q15333" i="1" s="1"/>
  <c r="P15334" i="1"/>
  <c r="Q15334" i="1" s="1"/>
  <c r="P15335" i="1"/>
  <c r="Q15335" i="1" s="1"/>
  <c r="P15336" i="1"/>
  <c r="Q15336" i="1" s="1"/>
  <c r="P15337" i="1"/>
  <c r="Q15337" i="1" s="1"/>
  <c r="P15338" i="1"/>
  <c r="Q15338" i="1" s="1"/>
  <c r="P15339" i="1"/>
  <c r="Q15339" i="1" s="1"/>
  <c r="P15340" i="1"/>
  <c r="Q15340" i="1" s="1"/>
  <c r="P15341" i="1"/>
  <c r="Q15341" i="1" s="1"/>
  <c r="P15342" i="1"/>
  <c r="Q15342" i="1" s="1"/>
  <c r="P15343" i="1"/>
  <c r="Q15343" i="1" s="1"/>
  <c r="P15344" i="1"/>
  <c r="Q15344" i="1" s="1"/>
  <c r="P15345" i="1"/>
  <c r="Q15345" i="1" s="1"/>
  <c r="P15346" i="1"/>
  <c r="P15347" i="1"/>
  <c r="Q15347" i="1" s="1"/>
  <c r="P15348" i="1"/>
  <c r="Q15348" i="1" s="1"/>
  <c r="P15349" i="1"/>
  <c r="Q15349" i="1" s="1"/>
  <c r="P15350" i="1"/>
  <c r="Q15350" i="1" s="1"/>
  <c r="P15351" i="1"/>
  <c r="Q15351" i="1" s="1"/>
  <c r="P15352" i="1"/>
  <c r="Q15352" i="1" s="1"/>
  <c r="P15353" i="1"/>
  <c r="Q15353" i="1" s="1"/>
  <c r="P15354" i="1"/>
  <c r="Q15354" i="1" s="1"/>
  <c r="P15355" i="1"/>
  <c r="Q15355" i="1" s="1"/>
  <c r="P15356" i="1"/>
  <c r="Q15356" i="1" s="1"/>
  <c r="P15357" i="1"/>
  <c r="Q15357" i="1" s="1"/>
  <c r="P15358" i="1"/>
  <c r="Q15358" i="1" s="1"/>
  <c r="P15359" i="1"/>
  <c r="Q15359" i="1" s="1"/>
  <c r="P15360" i="1"/>
  <c r="Q15360" i="1" s="1"/>
  <c r="P15361" i="1"/>
  <c r="Q15361" i="1" s="1"/>
  <c r="P15362" i="1"/>
  <c r="Q15362" i="1" s="1"/>
  <c r="P15363" i="1"/>
  <c r="Q15363" i="1" s="1"/>
  <c r="P15364" i="1"/>
  <c r="Q15364" i="1" s="1"/>
  <c r="P15365" i="1"/>
  <c r="Q15365" i="1" s="1"/>
  <c r="P15366" i="1"/>
  <c r="Q15366" i="1" s="1"/>
  <c r="P15367" i="1"/>
  <c r="Q15367" i="1" s="1"/>
  <c r="P15368" i="1"/>
  <c r="Q15368" i="1" s="1"/>
  <c r="P15369" i="1"/>
  <c r="Q15369" i="1" s="1"/>
  <c r="P15370" i="1"/>
  <c r="Q15370" i="1" s="1"/>
  <c r="P15371" i="1"/>
  <c r="Q15371" i="1" s="1"/>
  <c r="P15372" i="1"/>
  <c r="Q15372" i="1" s="1"/>
  <c r="P15373" i="1"/>
  <c r="Q15373" i="1" s="1"/>
  <c r="P15374" i="1"/>
  <c r="Q15374" i="1" s="1"/>
  <c r="P15375" i="1"/>
  <c r="Q15375" i="1" s="1"/>
  <c r="P15376" i="1"/>
  <c r="Q15376" i="1" s="1"/>
  <c r="P15377" i="1"/>
  <c r="Q15377" i="1" s="1"/>
  <c r="P15378" i="1"/>
  <c r="P15379" i="1"/>
  <c r="Q15379" i="1" s="1"/>
  <c r="P15380" i="1"/>
  <c r="Q15380" i="1" s="1"/>
  <c r="P15381" i="1"/>
  <c r="Q15381" i="1" s="1"/>
  <c r="P15382" i="1"/>
  <c r="Q15382" i="1" s="1"/>
  <c r="P15383" i="1"/>
  <c r="Q15383" i="1" s="1"/>
  <c r="P15384" i="1"/>
  <c r="Q15384" i="1" s="1"/>
  <c r="P15385" i="1"/>
  <c r="Q15385" i="1" s="1"/>
  <c r="P15386" i="1"/>
  <c r="Q15386" i="1" s="1"/>
  <c r="P15387" i="1"/>
  <c r="Q15387" i="1" s="1"/>
  <c r="P15388" i="1"/>
  <c r="Q15388" i="1" s="1"/>
  <c r="P15389" i="1"/>
  <c r="Q15389" i="1" s="1"/>
  <c r="P15390" i="1"/>
  <c r="Q15390" i="1" s="1"/>
  <c r="P15391" i="1"/>
  <c r="Q15391" i="1" s="1"/>
  <c r="P15392" i="1"/>
  <c r="Q15392" i="1" s="1"/>
  <c r="P15393" i="1"/>
  <c r="Q15393" i="1" s="1"/>
  <c r="P15394" i="1"/>
  <c r="P15395" i="1"/>
  <c r="Q15395" i="1" s="1"/>
  <c r="P15396" i="1"/>
  <c r="Q15396" i="1" s="1"/>
  <c r="P15397" i="1"/>
  <c r="Q15397" i="1" s="1"/>
  <c r="P15398" i="1"/>
  <c r="Q15398" i="1" s="1"/>
  <c r="P15399" i="1"/>
  <c r="Q15399" i="1" s="1"/>
  <c r="P15400" i="1"/>
  <c r="Q15400" i="1" s="1"/>
  <c r="P15401" i="1"/>
  <c r="Q15401" i="1" s="1"/>
  <c r="P15402" i="1"/>
  <c r="Q15402" i="1" s="1"/>
  <c r="P15403" i="1"/>
  <c r="Q15403" i="1" s="1"/>
  <c r="P15404" i="1"/>
  <c r="Q15404" i="1" s="1"/>
  <c r="P15405" i="1"/>
  <c r="Q15405" i="1" s="1"/>
  <c r="P15406" i="1"/>
  <c r="Q15406" i="1" s="1"/>
  <c r="P15407" i="1"/>
  <c r="Q15407" i="1" s="1"/>
  <c r="P15408" i="1"/>
  <c r="Q15408" i="1" s="1"/>
  <c r="P15409" i="1"/>
  <c r="Q15409" i="1" s="1"/>
  <c r="P15410" i="1"/>
  <c r="P15411" i="1"/>
  <c r="Q15411" i="1" s="1"/>
  <c r="P15412" i="1"/>
  <c r="Q15412" i="1" s="1"/>
  <c r="P15413" i="1"/>
  <c r="Q15413" i="1" s="1"/>
  <c r="P15414" i="1"/>
  <c r="Q15414" i="1" s="1"/>
  <c r="P15415" i="1"/>
  <c r="Q15415" i="1" s="1"/>
  <c r="P15416" i="1"/>
  <c r="Q15416" i="1" s="1"/>
  <c r="P15417" i="1"/>
  <c r="Q15417" i="1" s="1"/>
  <c r="P15418" i="1"/>
  <c r="Q15418" i="1" s="1"/>
  <c r="P15419" i="1"/>
  <c r="Q15419" i="1" s="1"/>
  <c r="P15420" i="1"/>
  <c r="Q15420" i="1" s="1"/>
  <c r="P15421" i="1"/>
  <c r="Q15421" i="1" s="1"/>
  <c r="P15422" i="1"/>
  <c r="Q15422" i="1" s="1"/>
  <c r="P15423" i="1"/>
  <c r="Q15423" i="1" s="1"/>
  <c r="P15424" i="1"/>
  <c r="Q15424" i="1" s="1"/>
  <c r="P15425" i="1"/>
  <c r="Q15425" i="1" s="1"/>
  <c r="P15426" i="1"/>
  <c r="P15427" i="1"/>
  <c r="Q15427" i="1" s="1"/>
  <c r="P15428" i="1"/>
  <c r="Q15428" i="1" s="1"/>
  <c r="P15429" i="1"/>
  <c r="Q15429" i="1" s="1"/>
  <c r="P15430" i="1"/>
  <c r="Q15430" i="1" s="1"/>
  <c r="P15431" i="1"/>
  <c r="Q15431" i="1" s="1"/>
  <c r="P15432" i="1"/>
  <c r="Q15432" i="1" s="1"/>
  <c r="P15433" i="1"/>
  <c r="Q15433" i="1" s="1"/>
  <c r="P15434" i="1"/>
  <c r="Q15434" i="1" s="1"/>
  <c r="P15435" i="1"/>
  <c r="Q15435" i="1" s="1"/>
  <c r="P15436" i="1"/>
  <c r="Q15436" i="1" s="1"/>
  <c r="P15437" i="1"/>
  <c r="Q15437" i="1" s="1"/>
  <c r="P15438" i="1"/>
  <c r="Q15438" i="1" s="1"/>
  <c r="P15439" i="1"/>
  <c r="Q15439" i="1" s="1"/>
  <c r="P15440" i="1"/>
  <c r="Q15440" i="1" s="1"/>
  <c r="P15441" i="1"/>
  <c r="Q15441" i="1" s="1"/>
  <c r="P15442" i="1"/>
  <c r="P15443" i="1"/>
  <c r="Q15443" i="1" s="1"/>
  <c r="P15444" i="1"/>
  <c r="Q15444" i="1" s="1"/>
  <c r="P15445" i="1"/>
  <c r="Q15445" i="1" s="1"/>
  <c r="P15446" i="1"/>
  <c r="Q15446" i="1" s="1"/>
  <c r="P15447" i="1"/>
  <c r="Q15447" i="1" s="1"/>
  <c r="P15448" i="1"/>
  <c r="Q15448" i="1" s="1"/>
  <c r="P15449" i="1"/>
  <c r="Q15449" i="1" s="1"/>
  <c r="P15450" i="1"/>
  <c r="Q15450" i="1" s="1"/>
  <c r="P15451" i="1"/>
  <c r="Q15451" i="1" s="1"/>
  <c r="P15452" i="1"/>
  <c r="Q15452" i="1" s="1"/>
  <c r="P15453" i="1"/>
  <c r="Q15453" i="1" s="1"/>
  <c r="P15454" i="1"/>
  <c r="Q15454" i="1" s="1"/>
  <c r="P15455" i="1"/>
  <c r="Q15455" i="1" s="1"/>
  <c r="P15456" i="1"/>
  <c r="Q15456" i="1" s="1"/>
  <c r="P15457" i="1"/>
  <c r="Q15457" i="1" s="1"/>
  <c r="P15458" i="1"/>
  <c r="P15459" i="1"/>
  <c r="Q15459" i="1" s="1"/>
  <c r="P15460" i="1"/>
  <c r="Q15460" i="1" s="1"/>
  <c r="P15461" i="1"/>
  <c r="Q15461" i="1" s="1"/>
  <c r="P15462" i="1"/>
  <c r="Q15462" i="1" s="1"/>
  <c r="P15463" i="1"/>
  <c r="Q15463" i="1" s="1"/>
  <c r="P15464" i="1"/>
  <c r="Q15464" i="1" s="1"/>
  <c r="P15465" i="1"/>
  <c r="Q15465" i="1" s="1"/>
  <c r="P15466" i="1"/>
  <c r="Q15466" i="1" s="1"/>
  <c r="P15467" i="1"/>
  <c r="Q15467" i="1" s="1"/>
  <c r="P15468" i="1"/>
  <c r="Q15468" i="1" s="1"/>
  <c r="P15469" i="1"/>
  <c r="Q15469" i="1" s="1"/>
  <c r="P15470" i="1"/>
  <c r="Q15470" i="1" s="1"/>
  <c r="P15471" i="1"/>
  <c r="Q15471" i="1" s="1"/>
  <c r="P15472" i="1"/>
  <c r="Q15472" i="1" s="1"/>
  <c r="P15473" i="1"/>
  <c r="Q15473" i="1" s="1"/>
  <c r="P15474" i="1"/>
  <c r="Q15474" i="1" s="1"/>
  <c r="P15475" i="1"/>
  <c r="P15476" i="1"/>
  <c r="Q15476" i="1" s="1"/>
  <c r="P15477" i="1"/>
  <c r="Q15477" i="1" s="1"/>
  <c r="P15478" i="1"/>
  <c r="Q15478" i="1" s="1"/>
  <c r="P15479" i="1"/>
  <c r="Q15479" i="1" s="1"/>
  <c r="P15480" i="1"/>
  <c r="Q15480" i="1" s="1"/>
  <c r="P15481" i="1"/>
  <c r="Q15481" i="1" s="1"/>
  <c r="P15482" i="1"/>
  <c r="Q15482" i="1" s="1"/>
  <c r="P15483" i="1"/>
  <c r="Q15483" i="1" s="1"/>
  <c r="P15484" i="1"/>
  <c r="Q15484" i="1" s="1"/>
  <c r="P15485" i="1"/>
  <c r="Q15485" i="1" s="1"/>
  <c r="P15486" i="1"/>
  <c r="Q15486" i="1" s="1"/>
  <c r="P15487" i="1"/>
  <c r="Q15487" i="1" s="1"/>
  <c r="P15488" i="1"/>
  <c r="Q15488" i="1" s="1"/>
  <c r="P15489" i="1"/>
  <c r="Q15489" i="1" s="1"/>
  <c r="P15490" i="1"/>
  <c r="P15491" i="1"/>
  <c r="Q15491" i="1" s="1"/>
  <c r="P15492" i="1"/>
  <c r="Q15492" i="1" s="1"/>
  <c r="P15493" i="1"/>
  <c r="Q15493" i="1" s="1"/>
  <c r="P15494" i="1"/>
  <c r="Q15494" i="1" s="1"/>
  <c r="P15495" i="1"/>
  <c r="Q15495" i="1" s="1"/>
  <c r="P15496" i="1"/>
  <c r="Q15496" i="1" s="1"/>
  <c r="P15497" i="1"/>
  <c r="Q15497" i="1" s="1"/>
  <c r="P15498" i="1"/>
  <c r="Q15498" i="1" s="1"/>
  <c r="P15499" i="1"/>
  <c r="Q15499" i="1" s="1"/>
  <c r="P15500" i="1"/>
  <c r="Q15500" i="1" s="1"/>
  <c r="P15501" i="1"/>
  <c r="Q15501" i="1" s="1"/>
  <c r="P15502" i="1"/>
  <c r="Q15502" i="1" s="1"/>
  <c r="P15503" i="1"/>
  <c r="Q15503" i="1" s="1"/>
  <c r="P15504" i="1"/>
  <c r="Q15504" i="1" s="1"/>
  <c r="P15505" i="1"/>
  <c r="Q15505" i="1" s="1"/>
  <c r="P15506" i="1"/>
  <c r="Q15506" i="1" s="1"/>
  <c r="P15507" i="1"/>
  <c r="Q15507" i="1" s="1"/>
  <c r="P15508" i="1"/>
  <c r="Q15508" i="1" s="1"/>
  <c r="P15509" i="1"/>
  <c r="Q15509" i="1" s="1"/>
  <c r="P15510" i="1"/>
  <c r="Q15510" i="1" s="1"/>
  <c r="P15511" i="1"/>
  <c r="Q15511" i="1" s="1"/>
  <c r="P15512" i="1"/>
  <c r="Q15512" i="1" s="1"/>
  <c r="P15513" i="1"/>
  <c r="Q15513" i="1" s="1"/>
  <c r="P15514" i="1"/>
  <c r="Q15514" i="1" s="1"/>
  <c r="P15515" i="1"/>
  <c r="Q15515" i="1" s="1"/>
  <c r="P15516" i="1"/>
  <c r="Q15516" i="1" s="1"/>
  <c r="P15517" i="1"/>
  <c r="Q15517" i="1" s="1"/>
  <c r="P15518" i="1"/>
  <c r="Q15518" i="1" s="1"/>
  <c r="P15519" i="1"/>
  <c r="Q15519" i="1" s="1"/>
  <c r="P15520" i="1"/>
  <c r="Q15520" i="1" s="1"/>
  <c r="P15521" i="1"/>
  <c r="Q15521" i="1" s="1"/>
  <c r="P15522" i="1"/>
  <c r="P15523" i="1"/>
  <c r="Q15523" i="1" s="1"/>
  <c r="P15524" i="1"/>
  <c r="Q15524" i="1" s="1"/>
  <c r="P15525" i="1"/>
  <c r="Q15525" i="1" s="1"/>
  <c r="P15526" i="1"/>
  <c r="Q15526" i="1" s="1"/>
  <c r="P15527" i="1"/>
  <c r="Q15527" i="1" s="1"/>
  <c r="P15528" i="1"/>
  <c r="Q15528" i="1" s="1"/>
  <c r="P15529" i="1"/>
  <c r="Q15529" i="1" s="1"/>
  <c r="P15530" i="1"/>
  <c r="Q15530" i="1" s="1"/>
  <c r="P15531" i="1"/>
  <c r="Q15531" i="1" s="1"/>
  <c r="P15532" i="1"/>
  <c r="Q15532" i="1" s="1"/>
  <c r="P15533" i="1"/>
  <c r="Q15533" i="1" s="1"/>
  <c r="P15534" i="1"/>
  <c r="Q15534" i="1" s="1"/>
  <c r="P15535" i="1"/>
  <c r="Q15535" i="1" s="1"/>
  <c r="P15536" i="1"/>
  <c r="Q15536" i="1" s="1"/>
  <c r="P15537" i="1"/>
  <c r="Q15537" i="1" s="1"/>
  <c r="P15538" i="1"/>
  <c r="Q15538" i="1" s="1"/>
  <c r="P15539" i="1"/>
  <c r="Q15539" i="1" s="1"/>
  <c r="P15540" i="1"/>
  <c r="Q15540" i="1" s="1"/>
  <c r="P15541" i="1"/>
  <c r="Q15541" i="1" s="1"/>
  <c r="P15542" i="1"/>
  <c r="Q15542" i="1" s="1"/>
  <c r="P15543" i="1"/>
  <c r="Q15543" i="1" s="1"/>
  <c r="P15544" i="1"/>
  <c r="Q15544" i="1" s="1"/>
  <c r="P15545" i="1"/>
  <c r="Q15545" i="1" s="1"/>
  <c r="P15546" i="1"/>
  <c r="Q15546" i="1" s="1"/>
  <c r="P15547" i="1"/>
  <c r="Q15547" i="1" s="1"/>
  <c r="P15548" i="1"/>
  <c r="Q15548" i="1" s="1"/>
  <c r="P15549" i="1"/>
  <c r="Q15549" i="1" s="1"/>
  <c r="P15550" i="1"/>
  <c r="Q15550" i="1" s="1"/>
  <c r="P15551" i="1"/>
  <c r="Q15551" i="1" s="1"/>
  <c r="P15552" i="1"/>
  <c r="Q15552" i="1" s="1"/>
  <c r="P15553" i="1"/>
  <c r="Q15553" i="1" s="1"/>
  <c r="P15554" i="1"/>
  <c r="P15555" i="1"/>
  <c r="P15556" i="1"/>
  <c r="Q15556" i="1" s="1"/>
  <c r="P15557" i="1"/>
  <c r="Q15557" i="1" s="1"/>
  <c r="P15558" i="1"/>
  <c r="Q15558" i="1" s="1"/>
  <c r="P15559" i="1"/>
  <c r="Q15559" i="1" s="1"/>
  <c r="P15560" i="1"/>
  <c r="Q15560" i="1" s="1"/>
  <c r="P15561" i="1"/>
  <c r="Q15561" i="1" s="1"/>
  <c r="P15562" i="1"/>
  <c r="Q15562" i="1" s="1"/>
  <c r="P15563" i="1"/>
  <c r="Q15563" i="1" s="1"/>
  <c r="P15564" i="1"/>
  <c r="Q15564" i="1" s="1"/>
  <c r="P15565" i="1"/>
  <c r="Q15565" i="1" s="1"/>
  <c r="P15566" i="1"/>
  <c r="Q15566" i="1" s="1"/>
  <c r="P15567" i="1"/>
  <c r="Q15567" i="1" s="1"/>
  <c r="P15568" i="1"/>
  <c r="Q15568" i="1" s="1"/>
  <c r="P15569" i="1"/>
  <c r="Q15569" i="1" s="1"/>
  <c r="P15570" i="1"/>
  <c r="Q15570" i="1" s="1"/>
  <c r="P15571" i="1"/>
  <c r="Q15571" i="1" s="1"/>
  <c r="P15572" i="1"/>
  <c r="Q15572" i="1" s="1"/>
  <c r="P15573" i="1"/>
  <c r="Q15573" i="1" s="1"/>
  <c r="P15574" i="1"/>
  <c r="Q15574" i="1" s="1"/>
  <c r="P15575" i="1"/>
  <c r="Q15575" i="1" s="1"/>
  <c r="P15576" i="1"/>
  <c r="Q15576" i="1" s="1"/>
  <c r="P15577" i="1"/>
  <c r="Q15577" i="1" s="1"/>
  <c r="P15578" i="1"/>
  <c r="Q15578" i="1" s="1"/>
  <c r="P15579" i="1"/>
  <c r="Q15579" i="1" s="1"/>
  <c r="P15580" i="1"/>
  <c r="Q15580" i="1" s="1"/>
  <c r="P15581" i="1"/>
  <c r="Q15581" i="1" s="1"/>
  <c r="P15582" i="1"/>
  <c r="Q15582" i="1" s="1"/>
  <c r="P15583" i="1"/>
  <c r="Q15583" i="1" s="1"/>
  <c r="P15584" i="1"/>
  <c r="Q15584" i="1" s="1"/>
  <c r="P15585" i="1"/>
  <c r="Q15585" i="1" s="1"/>
  <c r="P15586" i="1"/>
  <c r="P15587" i="1"/>
  <c r="Q15587" i="1" s="1"/>
  <c r="P15588" i="1"/>
  <c r="Q15588" i="1" s="1"/>
  <c r="P15589" i="1"/>
  <c r="Q15589" i="1" s="1"/>
  <c r="P15590" i="1"/>
  <c r="Q15590" i="1" s="1"/>
  <c r="P15591" i="1"/>
  <c r="Q15591" i="1" s="1"/>
  <c r="P15592" i="1"/>
  <c r="Q15592" i="1" s="1"/>
  <c r="P15593" i="1"/>
  <c r="Q15593" i="1" s="1"/>
  <c r="P15594" i="1"/>
  <c r="Q15594" i="1" s="1"/>
  <c r="P15595" i="1"/>
  <c r="Q15595" i="1" s="1"/>
  <c r="P15596" i="1"/>
  <c r="Q15596" i="1" s="1"/>
  <c r="P15597" i="1"/>
  <c r="Q15597" i="1" s="1"/>
  <c r="P15598" i="1"/>
  <c r="Q15598" i="1" s="1"/>
  <c r="P15599" i="1"/>
  <c r="Q15599" i="1" s="1"/>
  <c r="P15600" i="1"/>
  <c r="Q15600" i="1" s="1"/>
  <c r="P15601" i="1"/>
  <c r="Q15601" i="1" s="1"/>
  <c r="P15602" i="1"/>
  <c r="Q15602" i="1" s="1"/>
  <c r="P15603" i="1"/>
  <c r="Q15603" i="1" s="1"/>
  <c r="P15604" i="1"/>
  <c r="Q15604" i="1" s="1"/>
  <c r="P15605" i="1"/>
  <c r="Q15605" i="1" s="1"/>
  <c r="P15606" i="1"/>
  <c r="Q15606" i="1" s="1"/>
  <c r="P15607" i="1"/>
  <c r="Q15607" i="1" s="1"/>
  <c r="P15608" i="1"/>
  <c r="Q15608" i="1" s="1"/>
  <c r="P15609" i="1"/>
  <c r="Q15609" i="1" s="1"/>
  <c r="P15610" i="1"/>
  <c r="Q15610" i="1" s="1"/>
  <c r="P15611" i="1"/>
  <c r="Q15611" i="1" s="1"/>
  <c r="P15612" i="1"/>
  <c r="Q15612" i="1" s="1"/>
  <c r="P15613" i="1"/>
  <c r="Q15613" i="1" s="1"/>
  <c r="P15614" i="1"/>
  <c r="Q15614" i="1" s="1"/>
  <c r="P15615" i="1"/>
  <c r="Q15615" i="1" s="1"/>
  <c r="P15616" i="1"/>
  <c r="Q15616" i="1" s="1"/>
  <c r="P15617" i="1"/>
  <c r="Q15617" i="1" s="1"/>
  <c r="P15618" i="1"/>
  <c r="Q15618" i="1" s="1"/>
  <c r="P15619" i="1"/>
  <c r="Q15619" i="1" s="1"/>
  <c r="P15620" i="1"/>
  <c r="Q15620" i="1" s="1"/>
  <c r="P15621" i="1"/>
  <c r="Q15621" i="1" s="1"/>
  <c r="P15622" i="1"/>
  <c r="Q15622" i="1" s="1"/>
  <c r="P15623" i="1"/>
  <c r="Q15623" i="1" s="1"/>
  <c r="P15624" i="1"/>
  <c r="Q15624" i="1" s="1"/>
  <c r="P15625" i="1"/>
  <c r="Q15625" i="1" s="1"/>
  <c r="P15626" i="1"/>
  <c r="Q15626" i="1" s="1"/>
  <c r="P15627" i="1"/>
  <c r="Q15627" i="1" s="1"/>
  <c r="P15628" i="1"/>
  <c r="Q15628" i="1" s="1"/>
  <c r="P15629" i="1"/>
  <c r="Q15629" i="1" s="1"/>
  <c r="P15630" i="1"/>
  <c r="Q15630" i="1" s="1"/>
  <c r="P15631" i="1"/>
  <c r="Q15631" i="1" s="1"/>
  <c r="P15632" i="1"/>
  <c r="Q15632" i="1" s="1"/>
  <c r="P15633" i="1"/>
  <c r="Q15633" i="1" s="1"/>
  <c r="P15634" i="1"/>
  <c r="Q15634" i="1" s="1"/>
  <c r="P15635" i="1"/>
  <c r="Q15635" i="1" s="1"/>
  <c r="P15636" i="1"/>
  <c r="Q15636" i="1" s="1"/>
  <c r="P15637" i="1"/>
  <c r="Q15637" i="1" s="1"/>
  <c r="P15638" i="1"/>
  <c r="Q15638" i="1" s="1"/>
  <c r="P15639" i="1"/>
  <c r="Q15639" i="1" s="1"/>
  <c r="P15640" i="1"/>
  <c r="Q15640" i="1" s="1"/>
  <c r="P15641" i="1"/>
  <c r="Q15641" i="1" s="1"/>
  <c r="P15642" i="1"/>
  <c r="Q15642" i="1" s="1"/>
  <c r="P15643" i="1"/>
  <c r="Q15643" i="1" s="1"/>
  <c r="P15644" i="1"/>
  <c r="Q15644" i="1" s="1"/>
  <c r="P15645" i="1"/>
  <c r="Q15645" i="1" s="1"/>
  <c r="P15646" i="1"/>
  <c r="Q15646" i="1" s="1"/>
  <c r="P15647" i="1"/>
  <c r="Q15647" i="1" s="1"/>
  <c r="P15648" i="1"/>
  <c r="Q15648" i="1" s="1"/>
  <c r="P15649" i="1"/>
  <c r="Q15649" i="1" s="1"/>
  <c r="P15650" i="1"/>
  <c r="P15651" i="1"/>
  <c r="Q15651" i="1" s="1"/>
  <c r="P15652" i="1"/>
  <c r="Q15652" i="1" s="1"/>
  <c r="P15653" i="1"/>
  <c r="Q15653" i="1" s="1"/>
  <c r="P15654" i="1"/>
  <c r="Q15654" i="1" s="1"/>
  <c r="P15655" i="1"/>
  <c r="Q15655" i="1" s="1"/>
  <c r="P15656" i="1"/>
  <c r="Q15656" i="1" s="1"/>
  <c r="P15657" i="1"/>
  <c r="Q15657" i="1" s="1"/>
  <c r="P15658" i="1"/>
  <c r="Q15658" i="1" s="1"/>
  <c r="P15659" i="1"/>
  <c r="Q15659" i="1" s="1"/>
  <c r="P15660" i="1"/>
  <c r="Q15660" i="1" s="1"/>
  <c r="P15661" i="1"/>
  <c r="Q15661" i="1" s="1"/>
  <c r="P15662" i="1"/>
  <c r="Q15662" i="1" s="1"/>
  <c r="P15663" i="1"/>
  <c r="Q15663" i="1" s="1"/>
  <c r="P15664" i="1"/>
  <c r="Q15664" i="1" s="1"/>
  <c r="P15665" i="1"/>
  <c r="Q15665" i="1" s="1"/>
  <c r="P15666" i="1"/>
  <c r="P15667" i="1"/>
  <c r="Q15667" i="1" s="1"/>
  <c r="P15668" i="1"/>
  <c r="Q15668" i="1" s="1"/>
  <c r="P15669" i="1"/>
  <c r="Q15669" i="1" s="1"/>
  <c r="P15670" i="1"/>
  <c r="Q15670" i="1" s="1"/>
  <c r="P15671" i="1"/>
  <c r="Q15671" i="1" s="1"/>
  <c r="P15672" i="1"/>
  <c r="Q15672" i="1" s="1"/>
  <c r="P15673" i="1"/>
  <c r="Q15673" i="1" s="1"/>
  <c r="P15674" i="1"/>
  <c r="Q15674" i="1" s="1"/>
  <c r="P15675" i="1"/>
  <c r="Q15675" i="1" s="1"/>
  <c r="P15676" i="1"/>
  <c r="Q15676" i="1" s="1"/>
  <c r="P15677" i="1"/>
  <c r="Q15677" i="1" s="1"/>
  <c r="P15678" i="1"/>
  <c r="Q15678" i="1" s="1"/>
  <c r="P15679" i="1"/>
  <c r="Q15679" i="1" s="1"/>
  <c r="P15680" i="1"/>
  <c r="Q15680" i="1" s="1"/>
  <c r="P15681" i="1"/>
  <c r="Q15681" i="1" s="1"/>
  <c r="P15682" i="1"/>
  <c r="P15683" i="1"/>
  <c r="Q15683" i="1" s="1"/>
  <c r="P15684" i="1"/>
  <c r="Q15684" i="1" s="1"/>
  <c r="P15685" i="1"/>
  <c r="Q15685" i="1" s="1"/>
  <c r="P15686" i="1"/>
  <c r="Q15686" i="1" s="1"/>
  <c r="P15687" i="1"/>
  <c r="Q15687" i="1" s="1"/>
  <c r="P15688" i="1"/>
  <c r="Q15688" i="1" s="1"/>
  <c r="P15689" i="1"/>
  <c r="Q15689" i="1" s="1"/>
  <c r="P15690" i="1"/>
  <c r="Q15690" i="1" s="1"/>
  <c r="P15691" i="1"/>
  <c r="Q15691" i="1" s="1"/>
  <c r="P15692" i="1"/>
  <c r="Q15692" i="1" s="1"/>
  <c r="P15693" i="1"/>
  <c r="Q15693" i="1" s="1"/>
  <c r="P15694" i="1"/>
  <c r="Q15694" i="1" s="1"/>
  <c r="P15695" i="1"/>
  <c r="Q15695" i="1" s="1"/>
  <c r="P15696" i="1"/>
  <c r="Q15696" i="1" s="1"/>
  <c r="P15697" i="1"/>
  <c r="Q15697" i="1" s="1"/>
  <c r="P15698" i="1"/>
  <c r="Q15698" i="1" s="1"/>
  <c r="P15699" i="1"/>
  <c r="Q15699" i="1" s="1"/>
  <c r="P15700" i="1"/>
  <c r="Q15700" i="1" s="1"/>
  <c r="P15701" i="1"/>
  <c r="Q15701" i="1" s="1"/>
  <c r="P15702" i="1"/>
  <c r="Q15702" i="1" s="1"/>
  <c r="P15703" i="1"/>
  <c r="Q15703" i="1" s="1"/>
  <c r="P15704" i="1"/>
  <c r="Q15704" i="1" s="1"/>
  <c r="P15705" i="1"/>
  <c r="Q15705" i="1" s="1"/>
  <c r="P15706" i="1"/>
  <c r="Q15706" i="1" s="1"/>
  <c r="P15707" i="1"/>
  <c r="Q15707" i="1" s="1"/>
  <c r="P15708" i="1"/>
  <c r="Q15708" i="1" s="1"/>
  <c r="P15709" i="1"/>
  <c r="Q15709" i="1" s="1"/>
  <c r="P15710" i="1"/>
  <c r="Q15710" i="1" s="1"/>
  <c r="P15711" i="1"/>
  <c r="Q15711" i="1" s="1"/>
  <c r="P15712" i="1"/>
  <c r="Q15712" i="1" s="1"/>
  <c r="P15713" i="1"/>
  <c r="Q15713" i="1" s="1"/>
  <c r="P15714" i="1"/>
  <c r="P15715" i="1"/>
  <c r="Q15715" i="1" s="1"/>
  <c r="P15716" i="1"/>
  <c r="Q15716" i="1" s="1"/>
  <c r="P15717" i="1"/>
  <c r="Q15717" i="1" s="1"/>
  <c r="P15718" i="1"/>
  <c r="Q15718" i="1" s="1"/>
  <c r="P15719" i="1"/>
  <c r="Q15719" i="1" s="1"/>
  <c r="P15720" i="1"/>
  <c r="Q15720" i="1" s="1"/>
  <c r="P15721" i="1"/>
  <c r="Q15721" i="1" s="1"/>
  <c r="P15722" i="1"/>
  <c r="Q15722" i="1" s="1"/>
  <c r="P15723" i="1"/>
  <c r="Q15723" i="1" s="1"/>
  <c r="P15724" i="1"/>
  <c r="Q15724" i="1" s="1"/>
  <c r="P15725" i="1"/>
  <c r="Q15725" i="1" s="1"/>
  <c r="P15726" i="1"/>
  <c r="Q15726" i="1" s="1"/>
  <c r="P15727" i="1"/>
  <c r="Q15727" i="1" s="1"/>
  <c r="P15728" i="1"/>
  <c r="Q15728" i="1" s="1"/>
  <c r="P15729" i="1"/>
  <c r="Q15729" i="1" s="1"/>
  <c r="P15730" i="1"/>
  <c r="P15731" i="1"/>
  <c r="Q15731" i="1" s="1"/>
  <c r="P15732" i="1"/>
  <c r="Q15732" i="1" s="1"/>
  <c r="P15733" i="1"/>
  <c r="Q15733" i="1" s="1"/>
  <c r="P15734" i="1"/>
  <c r="Q15734" i="1" s="1"/>
  <c r="P15735" i="1"/>
  <c r="Q15735" i="1" s="1"/>
  <c r="P15736" i="1"/>
  <c r="Q15736" i="1" s="1"/>
  <c r="P15737" i="1"/>
  <c r="Q15737" i="1" s="1"/>
  <c r="P15738" i="1"/>
  <c r="Q15738" i="1" s="1"/>
  <c r="P15739" i="1"/>
  <c r="Q15739" i="1" s="1"/>
  <c r="P15740" i="1"/>
  <c r="Q15740" i="1" s="1"/>
  <c r="P15741" i="1"/>
  <c r="Q15741" i="1" s="1"/>
  <c r="P15742" i="1"/>
  <c r="Q15742" i="1" s="1"/>
  <c r="P15743" i="1"/>
  <c r="Q15743" i="1" s="1"/>
  <c r="P15744" i="1"/>
  <c r="Q15744" i="1" s="1"/>
  <c r="P15745" i="1"/>
  <c r="Q15745" i="1" s="1"/>
  <c r="P15746" i="1"/>
  <c r="P15747" i="1"/>
  <c r="Q15747" i="1" s="1"/>
  <c r="P15748" i="1"/>
  <c r="Q15748" i="1" s="1"/>
  <c r="P15749" i="1"/>
  <c r="Q15749" i="1" s="1"/>
  <c r="P15750" i="1"/>
  <c r="Q15750" i="1" s="1"/>
  <c r="P15751" i="1"/>
  <c r="Q15751" i="1" s="1"/>
  <c r="P15752" i="1"/>
  <c r="Q15752" i="1" s="1"/>
  <c r="P15753" i="1"/>
  <c r="Q15753" i="1" s="1"/>
  <c r="P15754" i="1"/>
  <c r="Q15754" i="1" s="1"/>
  <c r="P15755" i="1"/>
  <c r="Q15755" i="1" s="1"/>
  <c r="P15756" i="1"/>
  <c r="Q15756" i="1" s="1"/>
  <c r="P15757" i="1"/>
  <c r="Q15757" i="1" s="1"/>
  <c r="P15758" i="1"/>
  <c r="Q15758" i="1" s="1"/>
  <c r="P15759" i="1"/>
  <c r="Q15759" i="1" s="1"/>
  <c r="P15760" i="1"/>
  <c r="Q15760" i="1" s="1"/>
  <c r="P15761" i="1"/>
  <c r="Q15761" i="1" s="1"/>
  <c r="P15762" i="1"/>
  <c r="Q15762" i="1" s="1"/>
  <c r="P15763" i="1"/>
  <c r="P15764" i="1"/>
  <c r="Q15764" i="1" s="1"/>
  <c r="P15765" i="1"/>
  <c r="Q15765" i="1" s="1"/>
  <c r="P15766" i="1"/>
  <c r="Q15766" i="1" s="1"/>
  <c r="P15767" i="1"/>
  <c r="Q15767" i="1" s="1"/>
  <c r="P15768" i="1"/>
  <c r="Q15768" i="1" s="1"/>
  <c r="P15769" i="1"/>
  <c r="Q15769" i="1" s="1"/>
  <c r="P15770" i="1"/>
  <c r="Q15770" i="1" s="1"/>
  <c r="P15771" i="1"/>
  <c r="Q15771" i="1" s="1"/>
  <c r="P15772" i="1"/>
  <c r="Q15772" i="1" s="1"/>
  <c r="P15773" i="1"/>
  <c r="Q15773" i="1" s="1"/>
  <c r="P15774" i="1"/>
  <c r="Q15774" i="1" s="1"/>
  <c r="P15775" i="1"/>
  <c r="Q15775" i="1" s="1"/>
  <c r="P15776" i="1"/>
  <c r="Q15776" i="1" s="1"/>
  <c r="P15777" i="1"/>
  <c r="Q15777" i="1" s="1"/>
  <c r="P15778" i="1"/>
  <c r="P15779" i="1"/>
  <c r="Q15779" i="1" s="1"/>
  <c r="P15780" i="1"/>
  <c r="Q15780" i="1" s="1"/>
  <c r="P15781" i="1"/>
  <c r="Q15781" i="1" s="1"/>
  <c r="P15782" i="1"/>
  <c r="Q15782" i="1" s="1"/>
  <c r="P15783" i="1"/>
  <c r="Q15783" i="1" s="1"/>
  <c r="P15784" i="1"/>
  <c r="Q15784" i="1" s="1"/>
  <c r="P15785" i="1"/>
  <c r="Q15785" i="1" s="1"/>
  <c r="P15786" i="1"/>
  <c r="Q15786" i="1" s="1"/>
  <c r="P15787" i="1"/>
  <c r="Q15787" i="1" s="1"/>
  <c r="P15788" i="1"/>
  <c r="Q15788" i="1" s="1"/>
  <c r="P15789" i="1"/>
  <c r="Q15789" i="1" s="1"/>
  <c r="P15790" i="1"/>
  <c r="Q15790" i="1" s="1"/>
  <c r="P15791" i="1"/>
  <c r="Q15791" i="1" s="1"/>
  <c r="P15792" i="1"/>
  <c r="Q15792" i="1" s="1"/>
  <c r="P15793" i="1"/>
  <c r="Q15793" i="1" s="1"/>
  <c r="P15794" i="1"/>
  <c r="P15795" i="1"/>
  <c r="Q15795" i="1" s="1"/>
  <c r="P15796" i="1"/>
  <c r="Q15796" i="1" s="1"/>
  <c r="P15797" i="1"/>
  <c r="Q15797" i="1" s="1"/>
  <c r="P15798" i="1"/>
  <c r="Q15798" i="1" s="1"/>
  <c r="P15799" i="1"/>
  <c r="Q15799" i="1" s="1"/>
  <c r="P15800" i="1"/>
  <c r="Q15800" i="1" s="1"/>
  <c r="P15801" i="1"/>
  <c r="Q15801" i="1" s="1"/>
  <c r="P15802" i="1"/>
  <c r="Q15802" i="1" s="1"/>
  <c r="P15803" i="1"/>
  <c r="Q15803" i="1" s="1"/>
  <c r="P15804" i="1"/>
  <c r="Q15804" i="1" s="1"/>
  <c r="P15805" i="1"/>
  <c r="Q15805" i="1" s="1"/>
  <c r="P15806" i="1"/>
  <c r="Q15806" i="1" s="1"/>
  <c r="P15807" i="1"/>
  <c r="Q15807" i="1" s="1"/>
  <c r="P15808" i="1"/>
  <c r="Q15808" i="1" s="1"/>
  <c r="P15809" i="1"/>
  <c r="Q15809" i="1" s="1"/>
  <c r="P15810" i="1"/>
  <c r="Q15810" i="1" s="1"/>
  <c r="P15811" i="1"/>
  <c r="Q15811" i="1" s="1"/>
  <c r="P15812" i="1"/>
  <c r="Q15812" i="1" s="1"/>
  <c r="P15813" i="1"/>
  <c r="Q15813" i="1" s="1"/>
  <c r="P15814" i="1"/>
  <c r="Q15814" i="1" s="1"/>
  <c r="P15815" i="1"/>
  <c r="Q15815" i="1" s="1"/>
  <c r="P15816" i="1"/>
  <c r="Q15816" i="1" s="1"/>
  <c r="P15817" i="1"/>
  <c r="Q15817" i="1" s="1"/>
  <c r="P15818" i="1"/>
  <c r="Q15818" i="1" s="1"/>
  <c r="P15819" i="1"/>
  <c r="Q15819" i="1" s="1"/>
  <c r="P15820" i="1"/>
  <c r="Q15820" i="1" s="1"/>
  <c r="P15821" i="1"/>
  <c r="Q15821" i="1" s="1"/>
  <c r="P15822" i="1"/>
  <c r="Q15822" i="1" s="1"/>
  <c r="P15823" i="1"/>
  <c r="Q15823" i="1" s="1"/>
  <c r="P15824" i="1"/>
  <c r="Q15824" i="1" s="1"/>
  <c r="P15825" i="1"/>
  <c r="Q15825" i="1" s="1"/>
  <c r="P15826" i="1"/>
  <c r="Q15826" i="1" s="1"/>
  <c r="P15827" i="1"/>
  <c r="Q15827" i="1" s="1"/>
  <c r="P15828" i="1"/>
  <c r="Q15828" i="1" s="1"/>
  <c r="P15829" i="1"/>
  <c r="Q15829" i="1" s="1"/>
  <c r="P15830" i="1"/>
  <c r="Q15830" i="1" s="1"/>
  <c r="P15831" i="1"/>
  <c r="Q15831" i="1" s="1"/>
  <c r="P15832" i="1"/>
  <c r="Q15832" i="1" s="1"/>
  <c r="P15833" i="1"/>
  <c r="Q15833" i="1" s="1"/>
  <c r="P15834" i="1"/>
  <c r="Q15834" i="1" s="1"/>
  <c r="P15835" i="1"/>
  <c r="Q15835" i="1" s="1"/>
  <c r="P15836" i="1"/>
  <c r="Q15836" i="1" s="1"/>
  <c r="P15837" i="1"/>
  <c r="Q15837" i="1" s="1"/>
  <c r="P15838" i="1"/>
  <c r="Q15838" i="1" s="1"/>
  <c r="P15839" i="1"/>
  <c r="Q15839" i="1" s="1"/>
  <c r="P15840" i="1"/>
  <c r="Q15840" i="1" s="1"/>
  <c r="P15841" i="1"/>
  <c r="Q15841" i="1" s="1"/>
  <c r="P15842" i="1"/>
  <c r="Q15842" i="1" s="1"/>
  <c r="P15843" i="1"/>
  <c r="Q15843" i="1" s="1"/>
  <c r="P15844" i="1"/>
  <c r="Q15844" i="1" s="1"/>
  <c r="P15845" i="1"/>
  <c r="Q15845" i="1" s="1"/>
  <c r="P15846" i="1"/>
  <c r="Q15846" i="1" s="1"/>
  <c r="P15847" i="1"/>
  <c r="Q15847" i="1" s="1"/>
  <c r="P15848" i="1"/>
  <c r="Q15848" i="1" s="1"/>
  <c r="P15849" i="1"/>
  <c r="Q15849" i="1" s="1"/>
  <c r="P15850" i="1"/>
  <c r="Q15850" i="1" s="1"/>
  <c r="P15851" i="1"/>
  <c r="Q15851" i="1" s="1"/>
  <c r="P15852" i="1"/>
  <c r="Q15852" i="1" s="1"/>
  <c r="P15853" i="1"/>
  <c r="Q15853" i="1" s="1"/>
  <c r="P15854" i="1"/>
  <c r="Q15854" i="1" s="1"/>
  <c r="P15855" i="1"/>
  <c r="Q15855" i="1" s="1"/>
  <c r="P15856" i="1"/>
  <c r="Q15856" i="1" s="1"/>
  <c r="P15857" i="1"/>
  <c r="Q15857" i="1" s="1"/>
  <c r="P15858" i="1"/>
  <c r="Q15858" i="1" s="1"/>
  <c r="P15859" i="1"/>
  <c r="Q15859" i="1" s="1"/>
  <c r="P15860" i="1"/>
  <c r="Q15860" i="1" s="1"/>
  <c r="P15861" i="1"/>
  <c r="Q15861" i="1" s="1"/>
  <c r="P15862" i="1"/>
  <c r="Q15862" i="1" s="1"/>
  <c r="P15863" i="1"/>
  <c r="Q15863" i="1" s="1"/>
  <c r="P15864" i="1"/>
  <c r="Q15864" i="1" s="1"/>
  <c r="P15865" i="1"/>
  <c r="Q15865" i="1" s="1"/>
  <c r="P15866" i="1"/>
  <c r="Q15866" i="1" s="1"/>
  <c r="P15867" i="1"/>
  <c r="Q15867" i="1" s="1"/>
  <c r="P15868" i="1"/>
  <c r="Q15868" i="1" s="1"/>
  <c r="P15869" i="1"/>
  <c r="Q15869" i="1" s="1"/>
  <c r="P15870" i="1"/>
  <c r="Q15870" i="1" s="1"/>
  <c r="P15871" i="1"/>
  <c r="Q15871" i="1" s="1"/>
  <c r="P15872" i="1"/>
  <c r="Q15872" i="1" s="1"/>
  <c r="P15873" i="1"/>
  <c r="Q15873" i="1" s="1"/>
  <c r="P15874" i="1"/>
  <c r="P15875" i="1"/>
  <c r="Q15875" i="1" s="1"/>
  <c r="P15876" i="1"/>
  <c r="Q15876" i="1" s="1"/>
  <c r="P15877" i="1"/>
  <c r="Q15877" i="1" s="1"/>
  <c r="P15878" i="1"/>
  <c r="Q15878" i="1" s="1"/>
  <c r="P15879" i="1"/>
  <c r="Q15879" i="1" s="1"/>
  <c r="P15880" i="1"/>
  <c r="Q15880" i="1" s="1"/>
  <c r="P15881" i="1"/>
  <c r="Q15881" i="1" s="1"/>
  <c r="P15882" i="1"/>
  <c r="Q15882" i="1" s="1"/>
  <c r="P15883" i="1"/>
  <c r="Q15883" i="1" s="1"/>
  <c r="P15884" i="1"/>
  <c r="Q15884" i="1" s="1"/>
  <c r="P15885" i="1"/>
  <c r="Q15885" i="1" s="1"/>
  <c r="P15886" i="1"/>
  <c r="Q15886" i="1" s="1"/>
  <c r="P15887" i="1"/>
  <c r="Q15887" i="1" s="1"/>
  <c r="P15888" i="1"/>
  <c r="Q15888" i="1" s="1"/>
  <c r="P15889" i="1"/>
  <c r="Q15889" i="1" s="1"/>
  <c r="P15890" i="1"/>
  <c r="P15891" i="1"/>
  <c r="Q15891" i="1" s="1"/>
  <c r="P15892" i="1"/>
  <c r="Q15892" i="1" s="1"/>
  <c r="P15893" i="1"/>
  <c r="Q15893" i="1" s="1"/>
  <c r="P15894" i="1"/>
  <c r="Q15894" i="1" s="1"/>
  <c r="P15895" i="1"/>
  <c r="Q15895" i="1" s="1"/>
  <c r="P15896" i="1"/>
  <c r="Q15896" i="1" s="1"/>
  <c r="P15897" i="1"/>
  <c r="Q15897" i="1" s="1"/>
  <c r="P15898" i="1"/>
  <c r="Q15898" i="1" s="1"/>
  <c r="P15899" i="1"/>
  <c r="Q15899" i="1" s="1"/>
  <c r="P15900" i="1"/>
  <c r="Q15900" i="1" s="1"/>
  <c r="P15901" i="1"/>
  <c r="Q15901" i="1" s="1"/>
  <c r="P15902" i="1"/>
  <c r="Q15902" i="1" s="1"/>
  <c r="P15903" i="1"/>
  <c r="Q15903" i="1" s="1"/>
  <c r="P15904" i="1"/>
  <c r="Q15904" i="1" s="1"/>
  <c r="P15905" i="1"/>
  <c r="Q15905" i="1" s="1"/>
  <c r="P15906" i="1"/>
  <c r="P15907" i="1"/>
  <c r="Q15907" i="1" s="1"/>
  <c r="P15908" i="1"/>
  <c r="Q15908" i="1" s="1"/>
  <c r="P15909" i="1"/>
  <c r="Q15909" i="1" s="1"/>
  <c r="P15910" i="1"/>
  <c r="Q15910" i="1" s="1"/>
  <c r="P15911" i="1"/>
  <c r="Q15911" i="1" s="1"/>
  <c r="P15912" i="1"/>
  <c r="Q15912" i="1" s="1"/>
  <c r="P15913" i="1"/>
  <c r="Q15913" i="1" s="1"/>
  <c r="P15914" i="1"/>
  <c r="Q15914" i="1" s="1"/>
  <c r="P15915" i="1"/>
  <c r="Q15915" i="1" s="1"/>
  <c r="P15916" i="1"/>
  <c r="Q15916" i="1" s="1"/>
  <c r="P15917" i="1"/>
  <c r="Q15917" i="1" s="1"/>
  <c r="P15918" i="1"/>
  <c r="Q15918" i="1" s="1"/>
  <c r="P15919" i="1"/>
  <c r="Q15919" i="1" s="1"/>
  <c r="P15920" i="1"/>
  <c r="Q15920" i="1" s="1"/>
  <c r="P15921" i="1"/>
  <c r="Q15921" i="1" s="1"/>
  <c r="P15922" i="1"/>
  <c r="Q15922" i="1" s="1"/>
  <c r="P15923" i="1"/>
  <c r="Q15923" i="1" s="1"/>
  <c r="P15924" i="1"/>
  <c r="Q15924" i="1" s="1"/>
  <c r="P15925" i="1"/>
  <c r="Q15925" i="1" s="1"/>
  <c r="P15926" i="1"/>
  <c r="Q15926" i="1" s="1"/>
  <c r="P15927" i="1"/>
  <c r="Q15927" i="1" s="1"/>
  <c r="P15928" i="1"/>
  <c r="Q15928" i="1" s="1"/>
  <c r="P15929" i="1"/>
  <c r="Q15929" i="1" s="1"/>
  <c r="P15930" i="1"/>
  <c r="Q15930" i="1" s="1"/>
  <c r="P15931" i="1"/>
  <c r="Q15931" i="1" s="1"/>
  <c r="P15932" i="1"/>
  <c r="Q15932" i="1" s="1"/>
  <c r="P15933" i="1"/>
  <c r="Q15933" i="1" s="1"/>
  <c r="P15934" i="1"/>
  <c r="Q15934" i="1" s="1"/>
  <c r="P15935" i="1"/>
  <c r="Q15935" i="1" s="1"/>
  <c r="P15936" i="1"/>
  <c r="Q15936" i="1" s="1"/>
  <c r="P15937" i="1"/>
  <c r="Q15937" i="1" s="1"/>
  <c r="P15938" i="1"/>
  <c r="Q15938" i="1" s="1"/>
  <c r="P15939" i="1"/>
  <c r="Q15939" i="1" s="1"/>
  <c r="P15940" i="1"/>
  <c r="Q15940" i="1" s="1"/>
  <c r="P15941" i="1"/>
  <c r="Q15941" i="1" s="1"/>
  <c r="P15942" i="1"/>
  <c r="Q15942" i="1" s="1"/>
  <c r="P15943" i="1"/>
  <c r="Q15943" i="1" s="1"/>
  <c r="P15944" i="1"/>
  <c r="Q15944" i="1" s="1"/>
  <c r="P15945" i="1"/>
  <c r="Q15945" i="1" s="1"/>
  <c r="P15946" i="1"/>
  <c r="Q15946" i="1" s="1"/>
  <c r="P15947" i="1"/>
  <c r="Q15947" i="1" s="1"/>
  <c r="P15948" i="1"/>
  <c r="Q15948" i="1" s="1"/>
  <c r="P15949" i="1"/>
  <c r="Q15949" i="1" s="1"/>
  <c r="P15950" i="1"/>
  <c r="Q15950" i="1" s="1"/>
  <c r="P15951" i="1"/>
  <c r="Q15951" i="1" s="1"/>
  <c r="P15952" i="1"/>
  <c r="Q15952" i="1" s="1"/>
  <c r="P15953" i="1"/>
  <c r="Q15953" i="1" s="1"/>
  <c r="P15954" i="1"/>
  <c r="Q15954" i="1" s="1"/>
  <c r="P15955" i="1"/>
  <c r="Q15955" i="1" s="1"/>
  <c r="P15956" i="1"/>
  <c r="Q15956" i="1" s="1"/>
  <c r="P15957" i="1"/>
  <c r="Q15957" i="1" s="1"/>
  <c r="P15958" i="1"/>
  <c r="Q15958" i="1" s="1"/>
  <c r="P15959" i="1"/>
  <c r="Q15959" i="1" s="1"/>
  <c r="P15960" i="1"/>
  <c r="Q15960" i="1" s="1"/>
  <c r="P15961" i="1"/>
  <c r="Q15961" i="1" s="1"/>
  <c r="P15962" i="1"/>
  <c r="Q15962" i="1" s="1"/>
  <c r="P15963" i="1"/>
  <c r="Q15963" i="1" s="1"/>
  <c r="P15964" i="1"/>
  <c r="Q15964" i="1" s="1"/>
  <c r="P15965" i="1"/>
  <c r="Q15965" i="1" s="1"/>
  <c r="P15966" i="1"/>
  <c r="Q15966" i="1" s="1"/>
  <c r="P15967" i="1"/>
  <c r="Q15967" i="1" s="1"/>
  <c r="P15968" i="1"/>
  <c r="Q15968" i="1" s="1"/>
  <c r="P15969" i="1"/>
  <c r="Q15969" i="1" s="1"/>
  <c r="P15970" i="1"/>
  <c r="Q15970" i="1" s="1"/>
  <c r="P15971" i="1"/>
  <c r="Q15971" i="1" s="1"/>
  <c r="P15972" i="1"/>
  <c r="Q15972" i="1" s="1"/>
  <c r="P15973" i="1"/>
  <c r="Q15973" i="1" s="1"/>
  <c r="P15974" i="1"/>
  <c r="Q15974" i="1" s="1"/>
  <c r="P15975" i="1"/>
  <c r="Q15975" i="1" s="1"/>
  <c r="P15976" i="1"/>
  <c r="Q15976" i="1" s="1"/>
  <c r="P15977" i="1"/>
  <c r="Q15977" i="1" s="1"/>
  <c r="P15978" i="1"/>
  <c r="Q15978" i="1" s="1"/>
  <c r="P15979" i="1"/>
  <c r="Q15979" i="1" s="1"/>
  <c r="P15980" i="1"/>
  <c r="Q15980" i="1" s="1"/>
  <c r="P15981" i="1"/>
  <c r="Q15981" i="1" s="1"/>
  <c r="P15982" i="1"/>
  <c r="Q15982" i="1" s="1"/>
  <c r="P15983" i="1"/>
  <c r="Q15983" i="1" s="1"/>
  <c r="P15984" i="1"/>
  <c r="Q15984" i="1" s="1"/>
  <c r="P15985" i="1"/>
  <c r="Q15985" i="1" s="1"/>
  <c r="P15986" i="1"/>
  <c r="P15987" i="1"/>
  <c r="Q15987" i="1" s="1"/>
  <c r="P15988" i="1"/>
  <c r="Q15988" i="1" s="1"/>
  <c r="P15989" i="1"/>
  <c r="Q15989" i="1" s="1"/>
  <c r="P15990" i="1"/>
  <c r="Q15990" i="1" s="1"/>
  <c r="P15991" i="1"/>
  <c r="Q15991" i="1" s="1"/>
  <c r="P15992" i="1"/>
  <c r="Q15992" i="1" s="1"/>
  <c r="P15993" i="1"/>
  <c r="Q15993" i="1" s="1"/>
  <c r="P15994" i="1"/>
  <c r="Q15994" i="1" s="1"/>
  <c r="P15995" i="1"/>
  <c r="Q15995" i="1" s="1"/>
  <c r="P15996" i="1"/>
  <c r="Q15996" i="1" s="1"/>
  <c r="P15997" i="1"/>
  <c r="Q15997" i="1" s="1"/>
  <c r="P15998" i="1"/>
  <c r="Q15998" i="1" s="1"/>
  <c r="P15999" i="1"/>
  <c r="Q15999" i="1" s="1"/>
  <c r="P16000" i="1"/>
  <c r="Q16000" i="1" s="1"/>
  <c r="P16001" i="1"/>
  <c r="Q16001" i="1" s="1"/>
  <c r="P16002" i="1"/>
  <c r="P16003" i="1"/>
  <c r="Q16003" i="1" s="1"/>
  <c r="P16004" i="1"/>
  <c r="Q16004" i="1" s="1"/>
  <c r="P16005" i="1"/>
  <c r="Q16005" i="1" s="1"/>
  <c r="P16006" i="1"/>
  <c r="Q16006" i="1" s="1"/>
  <c r="P16007" i="1"/>
  <c r="Q16007" i="1" s="1"/>
  <c r="P16008" i="1"/>
  <c r="Q16008" i="1" s="1"/>
  <c r="P16009" i="1"/>
  <c r="Q16009" i="1" s="1"/>
  <c r="P16010" i="1"/>
  <c r="Q16010" i="1" s="1"/>
  <c r="P16011" i="1"/>
  <c r="Q16011" i="1" s="1"/>
  <c r="P16012" i="1"/>
  <c r="Q16012" i="1" s="1"/>
  <c r="P16013" i="1"/>
  <c r="Q16013" i="1" s="1"/>
  <c r="P16014" i="1"/>
  <c r="Q16014" i="1" s="1"/>
  <c r="P16015" i="1"/>
  <c r="Q16015" i="1" s="1"/>
  <c r="P16016" i="1"/>
  <c r="Q16016" i="1" s="1"/>
  <c r="P16017" i="1"/>
  <c r="Q16017" i="1" s="1"/>
  <c r="P16018" i="1"/>
  <c r="P16019" i="1"/>
  <c r="Q16019" i="1" s="1"/>
  <c r="P16020" i="1"/>
  <c r="Q16020" i="1" s="1"/>
  <c r="P16021" i="1"/>
  <c r="Q16021" i="1" s="1"/>
  <c r="P16022" i="1"/>
  <c r="Q16022" i="1" s="1"/>
  <c r="P16023" i="1"/>
  <c r="Q16023" i="1" s="1"/>
  <c r="P16024" i="1"/>
  <c r="Q16024" i="1" s="1"/>
  <c r="P16025" i="1"/>
  <c r="Q16025" i="1" s="1"/>
  <c r="P16026" i="1"/>
  <c r="Q16026" i="1" s="1"/>
  <c r="P16027" i="1"/>
  <c r="Q16027" i="1" s="1"/>
  <c r="P16028" i="1"/>
  <c r="Q16028" i="1" s="1"/>
  <c r="P16029" i="1"/>
  <c r="Q16029" i="1" s="1"/>
  <c r="P16030" i="1"/>
  <c r="Q16030" i="1" s="1"/>
  <c r="P16031" i="1"/>
  <c r="Q16031" i="1" s="1"/>
  <c r="P16032" i="1"/>
  <c r="Q16032" i="1" s="1"/>
  <c r="P16033" i="1"/>
  <c r="Q16033" i="1" s="1"/>
  <c r="P16034" i="1"/>
  <c r="P16035" i="1"/>
  <c r="Q16035" i="1" s="1"/>
  <c r="P16036" i="1"/>
  <c r="Q16036" i="1" s="1"/>
  <c r="P16037" i="1"/>
  <c r="Q16037" i="1" s="1"/>
  <c r="P16038" i="1"/>
  <c r="Q16038" i="1" s="1"/>
  <c r="P16039" i="1"/>
  <c r="Q16039" i="1" s="1"/>
  <c r="P16040" i="1"/>
  <c r="Q16040" i="1" s="1"/>
  <c r="P16041" i="1"/>
  <c r="Q16041" i="1" s="1"/>
  <c r="P16042" i="1"/>
  <c r="Q16042" i="1" s="1"/>
  <c r="P16043" i="1"/>
  <c r="Q16043" i="1" s="1"/>
  <c r="P16044" i="1"/>
  <c r="Q16044" i="1" s="1"/>
  <c r="P16045" i="1"/>
  <c r="Q16045" i="1" s="1"/>
  <c r="P16046" i="1"/>
  <c r="Q16046" i="1" s="1"/>
  <c r="P16047" i="1"/>
  <c r="Q16047" i="1" s="1"/>
  <c r="P16048" i="1"/>
  <c r="Q16048" i="1" s="1"/>
  <c r="P16049" i="1"/>
  <c r="Q16049" i="1" s="1"/>
  <c r="P16050" i="1"/>
  <c r="P16051" i="1"/>
  <c r="Q16051" i="1" s="1"/>
  <c r="P16052" i="1"/>
  <c r="Q16052" i="1" s="1"/>
  <c r="P16053" i="1"/>
  <c r="Q16053" i="1" s="1"/>
  <c r="P16054" i="1"/>
  <c r="Q16054" i="1" s="1"/>
  <c r="P16055" i="1"/>
  <c r="Q16055" i="1" s="1"/>
  <c r="P16056" i="1"/>
  <c r="Q16056" i="1" s="1"/>
  <c r="P16057" i="1"/>
  <c r="Q16057" i="1" s="1"/>
  <c r="P16058" i="1"/>
  <c r="Q16058" i="1" s="1"/>
  <c r="P16059" i="1"/>
  <c r="Q16059" i="1" s="1"/>
  <c r="P16060" i="1"/>
  <c r="Q16060" i="1" s="1"/>
  <c r="P16061" i="1"/>
  <c r="Q16061" i="1" s="1"/>
  <c r="P16062" i="1"/>
  <c r="Q16062" i="1" s="1"/>
  <c r="P16063" i="1"/>
  <c r="Q16063" i="1" s="1"/>
  <c r="P16064" i="1"/>
  <c r="Q16064" i="1" s="1"/>
  <c r="P16065" i="1"/>
  <c r="Q16065" i="1" s="1"/>
  <c r="P16066" i="1"/>
  <c r="P16067" i="1"/>
  <c r="Q16067" i="1" s="1"/>
  <c r="P16068" i="1"/>
  <c r="Q16068" i="1" s="1"/>
  <c r="P16069" i="1"/>
  <c r="Q16069" i="1" s="1"/>
  <c r="P16070" i="1"/>
  <c r="Q16070" i="1" s="1"/>
  <c r="P16071" i="1"/>
  <c r="Q16071" i="1" s="1"/>
  <c r="P16072" i="1"/>
  <c r="Q16072" i="1" s="1"/>
  <c r="P16073" i="1"/>
  <c r="Q16073" i="1" s="1"/>
  <c r="P16074" i="1"/>
  <c r="Q16074" i="1" s="1"/>
  <c r="P16075" i="1"/>
  <c r="Q16075" i="1" s="1"/>
  <c r="P16076" i="1"/>
  <c r="Q16076" i="1" s="1"/>
  <c r="P16077" i="1"/>
  <c r="Q16077" i="1" s="1"/>
  <c r="P16078" i="1"/>
  <c r="Q16078" i="1" s="1"/>
  <c r="P16079" i="1"/>
  <c r="Q16079" i="1" s="1"/>
  <c r="P16080" i="1"/>
  <c r="Q16080" i="1" s="1"/>
  <c r="P16081" i="1"/>
  <c r="Q16081" i="1" s="1"/>
  <c r="P16082" i="1"/>
  <c r="Q16082" i="1" s="1"/>
  <c r="P16083" i="1"/>
  <c r="Q16083" i="1" s="1"/>
  <c r="P16084" i="1"/>
  <c r="Q16084" i="1" s="1"/>
  <c r="P16085" i="1"/>
  <c r="Q16085" i="1" s="1"/>
  <c r="P16086" i="1"/>
  <c r="Q16086" i="1" s="1"/>
  <c r="P16087" i="1"/>
  <c r="Q16087" i="1" s="1"/>
  <c r="P16088" i="1"/>
  <c r="Q16088" i="1" s="1"/>
  <c r="P16089" i="1"/>
  <c r="Q16089" i="1" s="1"/>
  <c r="P16090" i="1"/>
  <c r="Q16090" i="1" s="1"/>
  <c r="P16091" i="1"/>
  <c r="Q16091" i="1" s="1"/>
  <c r="P16092" i="1"/>
  <c r="Q16092" i="1" s="1"/>
  <c r="P16093" i="1"/>
  <c r="Q16093" i="1" s="1"/>
  <c r="P16094" i="1"/>
  <c r="Q16094" i="1" s="1"/>
  <c r="P16095" i="1"/>
  <c r="Q16095" i="1" s="1"/>
  <c r="P16096" i="1"/>
  <c r="Q16096" i="1" s="1"/>
  <c r="P16097" i="1"/>
  <c r="Q16097" i="1" s="1"/>
  <c r="P16098" i="1"/>
  <c r="P16099" i="1"/>
  <c r="Q16099" i="1" s="1"/>
  <c r="P16100" i="1"/>
  <c r="Q16100" i="1" s="1"/>
  <c r="P16101" i="1"/>
  <c r="Q16101" i="1" s="1"/>
  <c r="P16102" i="1"/>
  <c r="Q16102" i="1" s="1"/>
  <c r="P16103" i="1"/>
  <c r="Q16103" i="1" s="1"/>
  <c r="P16104" i="1"/>
  <c r="Q16104" i="1" s="1"/>
  <c r="P16105" i="1"/>
  <c r="Q16105" i="1" s="1"/>
  <c r="P16106" i="1"/>
  <c r="Q16106" i="1" s="1"/>
  <c r="P16107" i="1"/>
  <c r="Q16107" i="1" s="1"/>
  <c r="P16108" i="1"/>
  <c r="Q16108" i="1" s="1"/>
  <c r="P16109" i="1"/>
  <c r="Q16109" i="1" s="1"/>
  <c r="P16110" i="1"/>
  <c r="Q16110" i="1" s="1"/>
  <c r="P16111" i="1"/>
  <c r="Q16111" i="1" s="1"/>
  <c r="P16112" i="1"/>
  <c r="Q16112" i="1" s="1"/>
  <c r="P16113" i="1"/>
  <c r="Q16113" i="1" s="1"/>
  <c r="P16114" i="1"/>
  <c r="P16115" i="1"/>
  <c r="Q16115" i="1" s="1"/>
  <c r="P16116" i="1"/>
  <c r="Q16116" i="1" s="1"/>
  <c r="P16117" i="1"/>
  <c r="Q16117" i="1" s="1"/>
  <c r="P16118" i="1"/>
  <c r="Q16118" i="1" s="1"/>
  <c r="P16119" i="1"/>
  <c r="Q16119" i="1" s="1"/>
  <c r="P16120" i="1"/>
  <c r="Q16120" i="1" s="1"/>
  <c r="P16121" i="1"/>
  <c r="Q16121" i="1" s="1"/>
  <c r="P16122" i="1"/>
  <c r="Q16122" i="1" s="1"/>
  <c r="P16123" i="1"/>
  <c r="Q16123" i="1" s="1"/>
  <c r="P16124" i="1"/>
  <c r="Q16124" i="1" s="1"/>
  <c r="P16125" i="1"/>
  <c r="Q16125" i="1" s="1"/>
  <c r="P16126" i="1"/>
  <c r="Q16126" i="1" s="1"/>
  <c r="P16127" i="1"/>
  <c r="Q16127" i="1" s="1"/>
  <c r="P16128" i="1"/>
  <c r="Q16128" i="1" s="1"/>
  <c r="P16129" i="1"/>
  <c r="Q16129" i="1" s="1"/>
  <c r="P16130" i="1"/>
  <c r="P16131" i="1"/>
  <c r="Q16131" i="1" s="1"/>
  <c r="P16132" i="1"/>
  <c r="Q16132" i="1" s="1"/>
  <c r="P16133" i="1"/>
  <c r="Q16133" i="1" s="1"/>
  <c r="P16134" i="1"/>
  <c r="Q16134" i="1" s="1"/>
  <c r="P16135" i="1"/>
  <c r="Q16135" i="1" s="1"/>
  <c r="P16136" i="1"/>
  <c r="Q16136" i="1" s="1"/>
  <c r="P16137" i="1"/>
  <c r="Q16137" i="1" s="1"/>
  <c r="P16138" i="1"/>
  <c r="Q16138" i="1" s="1"/>
  <c r="P16139" i="1"/>
  <c r="Q16139" i="1" s="1"/>
  <c r="P16140" i="1"/>
  <c r="Q16140" i="1" s="1"/>
  <c r="P16141" i="1"/>
  <c r="Q16141" i="1" s="1"/>
  <c r="P16142" i="1"/>
  <c r="Q16142" i="1" s="1"/>
  <c r="P16143" i="1"/>
  <c r="Q16143" i="1" s="1"/>
  <c r="P16144" i="1"/>
  <c r="Q16144" i="1" s="1"/>
  <c r="P16145" i="1"/>
  <c r="Q16145" i="1" s="1"/>
  <c r="P16146" i="1"/>
  <c r="P16147" i="1"/>
  <c r="Q16147" i="1" s="1"/>
  <c r="P16148" i="1"/>
  <c r="Q16148" i="1" s="1"/>
  <c r="P16149" i="1"/>
  <c r="Q16149" i="1" s="1"/>
  <c r="P16150" i="1"/>
  <c r="Q16150" i="1" s="1"/>
  <c r="P16151" i="1"/>
  <c r="Q16151" i="1" s="1"/>
  <c r="P16152" i="1"/>
  <c r="Q16152" i="1" s="1"/>
  <c r="P16153" i="1"/>
  <c r="Q16153" i="1" s="1"/>
  <c r="P16154" i="1"/>
  <c r="Q16154" i="1" s="1"/>
  <c r="P16155" i="1"/>
  <c r="Q16155" i="1" s="1"/>
  <c r="P16156" i="1"/>
  <c r="Q16156" i="1" s="1"/>
  <c r="P16157" i="1"/>
  <c r="Q16157" i="1" s="1"/>
  <c r="P16158" i="1"/>
  <c r="Q16158" i="1" s="1"/>
  <c r="P16159" i="1"/>
  <c r="Q16159" i="1" s="1"/>
  <c r="P16160" i="1"/>
  <c r="Q16160" i="1" s="1"/>
  <c r="P16161" i="1"/>
  <c r="Q16161" i="1" s="1"/>
  <c r="P16162" i="1"/>
  <c r="P16163" i="1"/>
  <c r="Q16163" i="1" s="1"/>
  <c r="P16164" i="1"/>
  <c r="Q16164" i="1" s="1"/>
  <c r="P16165" i="1"/>
  <c r="Q16165" i="1" s="1"/>
  <c r="P16166" i="1"/>
  <c r="Q16166" i="1" s="1"/>
  <c r="P16167" i="1"/>
  <c r="Q16167" i="1" s="1"/>
  <c r="P16168" i="1"/>
  <c r="Q16168" i="1" s="1"/>
  <c r="P16169" i="1"/>
  <c r="Q16169" i="1" s="1"/>
  <c r="P16170" i="1"/>
  <c r="Q16170" i="1" s="1"/>
  <c r="P16171" i="1"/>
  <c r="Q16171" i="1" s="1"/>
  <c r="P16172" i="1"/>
  <c r="Q16172" i="1" s="1"/>
  <c r="P16173" i="1"/>
  <c r="Q16173" i="1" s="1"/>
  <c r="P16174" i="1"/>
  <c r="Q16174" i="1" s="1"/>
  <c r="P16175" i="1"/>
  <c r="Q16175" i="1" s="1"/>
  <c r="P16176" i="1"/>
  <c r="Q16176" i="1" s="1"/>
  <c r="P16177" i="1"/>
  <c r="Q16177" i="1" s="1"/>
  <c r="P16178" i="1"/>
  <c r="P16179" i="1"/>
  <c r="Q16179" i="1" s="1"/>
  <c r="P16180" i="1"/>
  <c r="Q16180" i="1" s="1"/>
  <c r="P16181" i="1"/>
  <c r="Q16181" i="1" s="1"/>
  <c r="P16182" i="1"/>
  <c r="Q16182" i="1" s="1"/>
  <c r="P16183" i="1"/>
  <c r="Q16183" i="1" s="1"/>
  <c r="P16184" i="1"/>
  <c r="Q16184" i="1" s="1"/>
  <c r="P16185" i="1"/>
  <c r="Q16185" i="1" s="1"/>
  <c r="P16186" i="1"/>
  <c r="Q16186" i="1" s="1"/>
  <c r="P16187" i="1"/>
  <c r="Q16187" i="1" s="1"/>
  <c r="P16188" i="1"/>
  <c r="Q16188" i="1" s="1"/>
  <c r="P16189" i="1"/>
  <c r="Q16189" i="1" s="1"/>
  <c r="P16190" i="1"/>
  <c r="Q16190" i="1" s="1"/>
  <c r="P16191" i="1"/>
  <c r="Q16191" i="1" s="1"/>
  <c r="P16192" i="1"/>
  <c r="Q16192" i="1" s="1"/>
  <c r="P16193" i="1"/>
  <c r="Q16193" i="1" s="1"/>
  <c r="P16194" i="1"/>
  <c r="Q16194" i="1" s="1"/>
  <c r="P16195" i="1"/>
  <c r="Q16195" i="1" s="1"/>
  <c r="P16196" i="1"/>
  <c r="Q16196" i="1" s="1"/>
  <c r="P16197" i="1"/>
  <c r="Q16197" i="1" s="1"/>
  <c r="P16198" i="1"/>
  <c r="Q16198" i="1" s="1"/>
  <c r="P16199" i="1"/>
  <c r="Q16199" i="1" s="1"/>
  <c r="P16200" i="1"/>
  <c r="Q16200" i="1" s="1"/>
  <c r="P16201" i="1"/>
  <c r="Q16201" i="1" s="1"/>
  <c r="P16202" i="1"/>
  <c r="Q16202" i="1" s="1"/>
  <c r="P16203" i="1"/>
  <c r="Q16203" i="1" s="1"/>
  <c r="P16204" i="1"/>
  <c r="Q16204" i="1" s="1"/>
  <c r="P16205" i="1"/>
  <c r="Q16205" i="1" s="1"/>
  <c r="P16206" i="1"/>
  <c r="Q16206" i="1" s="1"/>
  <c r="P16207" i="1"/>
  <c r="Q16207" i="1" s="1"/>
  <c r="P16208" i="1"/>
  <c r="Q16208" i="1" s="1"/>
  <c r="P16209" i="1"/>
  <c r="Q16209" i="1" s="1"/>
  <c r="P16210" i="1"/>
  <c r="Q16210" i="1" s="1"/>
  <c r="P16211" i="1"/>
  <c r="Q16211" i="1" s="1"/>
  <c r="P16212" i="1"/>
  <c r="Q16212" i="1" s="1"/>
  <c r="P16213" i="1"/>
  <c r="Q16213" i="1" s="1"/>
  <c r="P16214" i="1"/>
  <c r="Q16214" i="1" s="1"/>
  <c r="P16215" i="1"/>
  <c r="Q16215" i="1" s="1"/>
  <c r="P16216" i="1"/>
  <c r="Q16216" i="1" s="1"/>
  <c r="P16217" i="1"/>
  <c r="Q16217" i="1" s="1"/>
  <c r="P16218" i="1"/>
  <c r="Q16218" i="1" s="1"/>
  <c r="P16219" i="1"/>
  <c r="Q16219" i="1" s="1"/>
  <c r="P16220" i="1"/>
  <c r="Q16220" i="1" s="1"/>
  <c r="P16221" i="1"/>
  <c r="Q16221" i="1" s="1"/>
  <c r="P16222" i="1"/>
  <c r="Q16222" i="1" s="1"/>
  <c r="P16223" i="1"/>
  <c r="Q16223" i="1" s="1"/>
  <c r="P16224" i="1"/>
  <c r="Q16224" i="1" s="1"/>
  <c r="P16225" i="1"/>
  <c r="Q16225" i="1" s="1"/>
  <c r="P16226" i="1"/>
  <c r="Q16226" i="1" s="1"/>
  <c r="P16227" i="1"/>
  <c r="Q16227" i="1" s="1"/>
  <c r="P16228" i="1"/>
  <c r="Q16228" i="1" s="1"/>
  <c r="P16229" i="1"/>
  <c r="Q16229" i="1" s="1"/>
  <c r="P16230" i="1"/>
  <c r="Q16230" i="1" s="1"/>
  <c r="P16231" i="1"/>
  <c r="Q16231" i="1" s="1"/>
  <c r="P16232" i="1"/>
  <c r="Q16232" i="1" s="1"/>
  <c r="P16233" i="1"/>
  <c r="Q16233" i="1" s="1"/>
  <c r="P16234" i="1"/>
  <c r="Q16234" i="1" s="1"/>
  <c r="P16235" i="1"/>
  <c r="Q16235" i="1" s="1"/>
  <c r="P16236" i="1"/>
  <c r="Q16236" i="1" s="1"/>
  <c r="P16237" i="1"/>
  <c r="Q16237" i="1" s="1"/>
  <c r="P16238" i="1"/>
  <c r="Q16238" i="1" s="1"/>
  <c r="P16239" i="1"/>
  <c r="Q16239" i="1" s="1"/>
  <c r="P16240" i="1"/>
  <c r="Q16240" i="1" s="1"/>
  <c r="P16241" i="1"/>
  <c r="Q16241" i="1" s="1"/>
  <c r="P16242" i="1"/>
  <c r="Q16242" i="1" s="1"/>
  <c r="P16243" i="1"/>
  <c r="Q16243" i="1" s="1"/>
  <c r="P16244" i="1"/>
  <c r="Q16244" i="1" s="1"/>
  <c r="P16245" i="1"/>
  <c r="Q16245" i="1" s="1"/>
  <c r="P16246" i="1"/>
  <c r="Q16246" i="1" s="1"/>
  <c r="P16247" i="1"/>
  <c r="Q16247" i="1" s="1"/>
  <c r="P16248" i="1"/>
  <c r="Q16248" i="1" s="1"/>
  <c r="P16249" i="1"/>
  <c r="Q16249" i="1" s="1"/>
  <c r="P16250" i="1"/>
  <c r="Q16250" i="1" s="1"/>
  <c r="P16251" i="1"/>
  <c r="Q16251" i="1" s="1"/>
  <c r="P16252" i="1"/>
  <c r="Q16252" i="1" s="1"/>
  <c r="P16253" i="1"/>
  <c r="Q16253" i="1" s="1"/>
  <c r="P16254" i="1"/>
  <c r="Q16254" i="1" s="1"/>
  <c r="P16255" i="1"/>
  <c r="Q16255" i="1" s="1"/>
  <c r="P16256" i="1"/>
  <c r="Q16256" i="1" s="1"/>
  <c r="P16257" i="1"/>
  <c r="Q16257" i="1" s="1"/>
  <c r="P16258" i="1"/>
  <c r="P16259" i="1"/>
  <c r="Q16259" i="1" s="1"/>
  <c r="P16260" i="1"/>
  <c r="Q16260" i="1" s="1"/>
  <c r="P16261" i="1"/>
  <c r="Q16261" i="1" s="1"/>
  <c r="P16262" i="1"/>
  <c r="Q16262" i="1" s="1"/>
  <c r="P16263" i="1"/>
  <c r="Q16263" i="1" s="1"/>
  <c r="P16264" i="1"/>
  <c r="Q16264" i="1" s="1"/>
  <c r="P16265" i="1"/>
  <c r="Q16265" i="1" s="1"/>
  <c r="P16266" i="1"/>
  <c r="Q16266" i="1" s="1"/>
  <c r="P16267" i="1"/>
  <c r="Q16267" i="1" s="1"/>
  <c r="P16268" i="1"/>
  <c r="Q16268" i="1" s="1"/>
  <c r="P16269" i="1"/>
  <c r="Q16269" i="1" s="1"/>
  <c r="P16270" i="1"/>
  <c r="Q16270" i="1" s="1"/>
  <c r="P16271" i="1"/>
  <c r="Q16271" i="1" s="1"/>
  <c r="P16272" i="1"/>
  <c r="Q16272" i="1" s="1"/>
  <c r="P16273" i="1"/>
  <c r="Q16273" i="1" s="1"/>
  <c r="P16274" i="1"/>
  <c r="Q16274" i="1" s="1"/>
  <c r="P16275" i="1"/>
  <c r="Q16275" i="1" s="1"/>
  <c r="P16276" i="1"/>
  <c r="Q16276" i="1" s="1"/>
  <c r="P16277" i="1"/>
  <c r="Q16277" i="1" s="1"/>
  <c r="P16278" i="1"/>
  <c r="Q16278" i="1" s="1"/>
  <c r="P16279" i="1"/>
  <c r="Q16279" i="1" s="1"/>
  <c r="P16280" i="1"/>
  <c r="Q16280" i="1" s="1"/>
  <c r="P16281" i="1"/>
  <c r="Q16281" i="1" s="1"/>
  <c r="P16282" i="1"/>
  <c r="Q16282" i="1" s="1"/>
  <c r="P16283" i="1"/>
  <c r="Q16283" i="1" s="1"/>
  <c r="P16284" i="1"/>
  <c r="Q16284" i="1" s="1"/>
  <c r="P16285" i="1"/>
  <c r="Q16285" i="1" s="1"/>
  <c r="P16286" i="1"/>
  <c r="Q16286" i="1" s="1"/>
  <c r="P16287" i="1"/>
  <c r="Q16287" i="1" s="1"/>
  <c r="P16288" i="1"/>
  <c r="Q16288" i="1" s="1"/>
  <c r="P16289" i="1"/>
  <c r="Q16289" i="1" s="1"/>
  <c r="P16290" i="1"/>
  <c r="P16291" i="1"/>
  <c r="Q16291" i="1" s="1"/>
  <c r="P16292" i="1"/>
  <c r="Q16292" i="1" s="1"/>
  <c r="P16293" i="1"/>
  <c r="Q16293" i="1" s="1"/>
  <c r="P16294" i="1"/>
  <c r="Q16294" i="1" s="1"/>
  <c r="P16295" i="1"/>
  <c r="Q16295" i="1" s="1"/>
  <c r="P16296" i="1"/>
  <c r="Q16296" i="1" s="1"/>
  <c r="P16297" i="1"/>
  <c r="Q16297" i="1" s="1"/>
  <c r="P16298" i="1"/>
  <c r="Q16298" i="1" s="1"/>
  <c r="P16299" i="1"/>
  <c r="Q16299" i="1" s="1"/>
  <c r="P16300" i="1"/>
  <c r="Q16300" i="1" s="1"/>
  <c r="P16301" i="1"/>
  <c r="Q16301" i="1" s="1"/>
  <c r="P16302" i="1"/>
  <c r="Q16302" i="1" s="1"/>
  <c r="P16303" i="1"/>
  <c r="Q16303" i="1" s="1"/>
  <c r="P16304" i="1"/>
  <c r="Q16304" i="1" s="1"/>
  <c r="P16305" i="1"/>
  <c r="Q16305" i="1" s="1"/>
  <c r="P16306" i="1"/>
  <c r="Q16306" i="1" s="1"/>
  <c r="P16307" i="1"/>
  <c r="Q16307" i="1" s="1"/>
  <c r="P16308" i="1"/>
  <c r="Q16308" i="1" s="1"/>
  <c r="P16309" i="1"/>
  <c r="Q16309" i="1" s="1"/>
  <c r="P16310" i="1"/>
  <c r="Q16310" i="1" s="1"/>
  <c r="P16311" i="1"/>
  <c r="Q16311" i="1" s="1"/>
  <c r="P16312" i="1"/>
  <c r="Q16312" i="1" s="1"/>
  <c r="P16313" i="1"/>
  <c r="Q16313" i="1" s="1"/>
  <c r="P16314" i="1"/>
  <c r="Q16314" i="1" s="1"/>
  <c r="P16315" i="1"/>
  <c r="Q16315" i="1" s="1"/>
  <c r="P16316" i="1"/>
  <c r="Q16316" i="1" s="1"/>
  <c r="P16317" i="1"/>
  <c r="Q16317" i="1" s="1"/>
  <c r="P16318" i="1"/>
  <c r="Q16318" i="1" s="1"/>
  <c r="P16319" i="1"/>
  <c r="Q16319" i="1" s="1"/>
  <c r="P16320" i="1"/>
  <c r="Q16320" i="1" s="1"/>
  <c r="P16321" i="1"/>
  <c r="Q16321" i="1" s="1"/>
  <c r="P16322" i="1"/>
  <c r="P16323" i="1"/>
  <c r="Q16323" i="1" s="1"/>
  <c r="P16324" i="1"/>
  <c r="Q16324" i="1" s="1"/>
  <c r="P16325" i="1"/>
  <c r="Q16325" i="1" s="1"/>
  <c r="P16326" i="1"/>
  <c r="Q16326" i="1" s="1"/>
  <c r="P16327" i="1"/>
  <c r="Q16327" i="1" s="1"/>
  <c r="P16328" i="1"/>
  <c r="Q16328" i="1" s="1"/>
  <c r="P16329" i="1"/>
  <c r="Q16329" i="1" s="1"/>
  <c r="P16330" i="1"/>
  <c r="Q16330" i="1" s="1"/>
  <c r="P16331" i="1"/>
  <c r="Q16331" i="1" s="1"/>
  <c r="P16332" i="1"/>
  <c r="Q16332" i="1" s="1"/>
  <c r="P16333" i="1"/>
  <c r="Q16333" i="1" s="1"/>
  <c r="P16334" i="1"/>
  <c r="Q16334" i="1" s="1"/>
  <c r="P16335" i="1"/>
  <c r="Q16335" i="1" s="1"/>
  <c r="P16336" i="1"/>
  <c r="Q16336" i="1" s="1"/>
  <c r="P16337" i="1"/>
  <c r="Q16337" i="1" s="1"/>
  <c r="P16338" i="1"/>
  <c r="P16339" i="1"/>
  <c r="Q16339" i="1" s="1"/>
  <c r="P16340" i="1"/>
  <c r="Q16340" i="1" s="1"/>
  <c r="P16341" i="1"/>
  <c r="Q16341" i="1" s="1"/>
  <c r="P16342" i="1"/>
  <c r="Q16342" i="1" s="1"/>
  <c r="P16343" i="1"/>
  <c r="Q16343" i="1" s="1"/>
  <c r="P16344" i="1"/>
  <c r="Q16344" i="1" s="1"/>
  <c r="P16345" i="1"/>
  <c r="Q16345" i="1" s="1"/>
  <c r="P16346" i="1"/>
  <c r="Q16346" i="1" s="1"/>
  <c r="P16347" i="1"/>
  <c r="Q16347" i="1" s="1"/>
  <c r="P16348" i="1"/>
  <c r="Q16348" i="1" s="1"/>
  <c r="P16349" i="1"/>
  <c r="Q16349" i="1" s="1"/>
  <c r="P16350" i="1"/>
  <c r="Q16350" i="1" s="1"/>
  <c r="P16351" i="1"/>
  <c r="Q16351" i="1" s="1"/>
  <c r="P16352" i="1"/>
  <c r="Q16352" i="1" s="1"/>
  <c r="P16353" i="1"/>
  <c r="Q16353" i="1" s="1"/>
  <c r="P16354" i="1"/>
  <c r="P16355" i="1"/>
  <c r="Q16355" i="1" s="1"/>
  <c r="P16356" i="1"/>
  <c r="Q16356" i="1" s="1"/>
  <c r="P16357" i="1"/>
  <c r="Q16357" i="1" s="1"/>
  <c r="P16358" i="1"/>
  <c r="Q16358" i="1" s="1"/>
  <c r="P16359" i="1"/>
  <c r="Q16359" i="1" s="1"/>
  <c r="P16360" i="1"/>
  <c r="Q16360" i="1" s="1"/>
  <c r="P16361" i="1"/>
  <c r="Q16361" i="1" s="1"/>
  <c r="P16362" i="1"/>
  <c r="Q16362" i="1" s="1"/>
  <c r="P16363" i="1"/>
  <c r="Q16363" i="1" s="1"/>
  <c r="P16364" i="1"/>
  <c r="Q16364" i="1" s="1"/>
  <c r="P16365" i="1"/>
  <c r="Q16365" i="1" s="1"/>
  <c r="P16366" i="1"/>
  <c r="Q16366" i="1" s="1"/>
  <c r="P16367" i="1"/>
  <c r="Q16367" i="1" s="1"/>
  <c r="P16368" i="1"/>
  <c r="Q16368" i="1" s="1"/>
  <c r="P16369" i="1"/>
  <c r="Q16369" i="1" s="1"/>
  <c r="P16370" i="1"/>
  <c r="Q16370" i="1" s="1"/>
  <c r="P16371" i="1"/>
  <c r="Q16371" i="1" s="1"/>
  <c r="P16372" i="1"/>
  <c r="Q16372" i="1" s="1"/>
  <c r="P16373" i="1"/>
  <c r="Q16373" i="1" s="1"/>
  <c r="P16374" i="1"/>
  <c r="Q16374" i="1" s="1"/>
  <c r="P16375" i="1"/>
  <c r="Q16375" i="1" s="1"/>
  <c r="P16376" i="1"/>
  <c r="Q16376" i="1" s="1"/>
  <c r="P16377" i="1"/>
  <c r="Q16377" i="1" s="1"/>
  <c r="P16378" i="1"/>
  <c r="Q16378" i="1" s="1"/>
  <c r="P16379" i="1"/>
  <c r="Q16379" i="1" s="1"/>
  <c r="P16380" i="1"/>
  <c r="Q16380" i="1" s="1"/>
  <c r="P16381" i="1"/>
  <c r="Q16381" i="1" s="1"/>
  <c r="P16382" i="1"/>
  <c r="Q16382" i="1" s="1"/>
  <c r="P16383" i="1"/>
  <c r="Q16383" i="1" s="1"/>
  <c r="P16384" i="1"/>
  <c r="Q16384" i="1" s="1"/>
  <c r="P16385" i="1"/>
  <c r="Q16385" i="1" s="1"/>
  <c r="P16386" i="1"/>
  <c r="P16387" i="1"/>
  <c r="Q16387" i="1" s="1"/>
  <c r="P16388" i="1"/>
  <c r="Q16388" i="1" s="1"/>
  <c r="P16389" i="1"/>
  <c r="Q16389" i="1" s="1"/>
  <c r="P16390" i="1"/>
  <c r="Q16390" i="1" s="1"/>
  <c r="P16391" i="1"/>
  <c r="Q16391" i="1" s="1"/>
  <c r="P16392" i="1"/>
  <c r="Q16392" i="1" s="1"/>
  <c r="P16393" i="1"/>
  <c r="Q16393" i="1" s="1"/>
  <c r="P16394" i="1"/>
  <c r="Q16394" i="1" s="1"/>
  <c r="P16395" i="1"/>
  <c r="Q16395" i="1" s="1"/>
  <c r="P16396" i="1"/>
  <c r="Q16396" i="1" s="1"/>
  <c r="P16397" i="1"/>
  <c r="Q16397" i="1" s="1"/>
  <c r="P16398" i="1"/>
  <c r="Q16398" i="1" s="1"/>
  <c r="P16399" i="1"/>
  <c r="Q16399" i="1" s="1"/>
  <c r="P16400" i="1"/>
  <c r="Q16400" i="1" s="1"/>
  <c r="P16401" i="1"/>
  <c r="Q16401" i="1" s="1"/>
  <c r="P16402" i="1"/>
  <c r="Q16402" i="1" s="1"/>
  <c r="P16403" i="1"/>
  <c r="Q16403" i="1" s="1"/>
  <c r="P16404" i="1"/>
  <c r="Q16404" i="1" s="1"/>
  <c r="P16405" i="1"/>
  <c r="Q16405" i="1" s="1"/>
  <c r="P16406" i="1"/>
  <c r="Q16406" i="1" s="1"/>
  <c r="P16407" i="1"/>
  <c r="Q16407" i="1" s="1"/>
  <c r="P16408" i="1"/>
  <c r="Q16408" i="1" s="1"/>
  <c r="P16409" i="1"/>
  <c r="Q16409" i="1" s="1"/>
  <c r="P16410" i="1"/>
  <c r="Q16410" i="1" s="1"/>
  <c r="P16411" i="1"/>
  <c r="Q16411" i="1" s="1"/>
  <c r="P16412" i="1"/>
  <c r="Q16412" i="1" s="1"/>
  <c r="P16413" i="1"/>
  <c r="Q16413" i="1" s="1"/>
  <c r="P16414" i="1"/>
  <c r="Q16414" i="1" s="1"/>
  <c r="P16415" i="1"/>
  <c r="Q16415" i="1" s="1"/>
  <c r="P16416" i="1"/>
  <c r="Q16416" i="1" s="1"/>
  <c r="P16417" i="1"/>
  <c r="Q16417" i="1" s="1"/>
  <c r="P16418" i="1"/>
  <c r="Q16418" i="1" s="1"/>
  <c r="P16419" i="1"/>
  <c r="Q16419" i="1" s="1"/>
  <c r="P16420" i="1"/>
  <c r="Q16420" i="1" s="1"/>
  <c r="P16421" i="1"/>
  <c r="Q16421" i="1" s="1"/>
  <c r="P16422" i="1"/>
  <c r="Q16422" i="1" s="1"/>
  <c r="P16423" i="1"/>
  <c r="Q16423" i="1" s="1"/>
  <c r="P16424" i="1"/>
  <c r="Q16424" i="1" s="1"/>
  <c r="P16425" i="1"/>
  <c r="Q16425" i="1" s="1"/>
  <c r="P16426" i="1"/>
  <c r="Q16426" i="1" s="1"/>
  <c r="P16427" i="1"/>
  <c r="Q16427" i="1" s="1"/>
  <c r="P16428" i="1"/>
  <c r="Q16428" i="1" s="1"/>
  <c r="P16429" i="1"/>
  <c r="Q16429" i="1" s="1"/>
  <c r="P16430" i="1"/>
  <c r="Q16430" i="1" s="1"/>
  <c r="P16431" i="1"/>
  <c r="Q16431" i="1" s="1"/>
  <c r="P16432" i="1"/>
  <c r="Q16432" i="1" s="1"/>
  <c r="P16433" i="1"/>
  <c r="Q16433" i="1" s="1"/>
  <c r="P16434" i="1"/>
  <c r="P16435" i="1"/>
  <c r="Q16435" i="1" s="1"/>
  <c r="P16436" i="1"/>
  <c r="Q16436" i="1" s="1"/>
  <c r="P16437" i="1"/>
  <c r="Q16437" i="1" s="1"/>
  <c r="P16438" i="1"/>
  <c r="Q16438" i="1" s="1"/>
  <c r="P16439" i="1"/>
  <c r="Q16439" i="1" s="1"/>
  <c r="P16440" i="1"/>
  <c r="Q16440" i="1" s="1"/>
  <c r="P16441" i="1"/>
  <c r="Q16441" i="1" s="1"/>
  <c r="P16442" i="1"/>
  <c r="Q16442" i="1" s="1"/>
  <c r="P16443" i="1"/>
  <c r="Q16443" i="1" s="1"/>
  <c r="P16444" i="1"/>
  <c r="Q16444" i="1" s="1"/>
  <c r="P16445" i="1"/>
  <c r="Q16445" i="1" s="1"/>
  <c r="P16446" i="1"/>
  <c r="Q16446" i="1" s="1"/>
  <c r="P16447" i="1"/>
  <c r="Q16447" i="1" s="1"/>
  <c r="P16448" i="1"/>
  <c r="Q16448" i="1" s="1"/>
  <c r="P16449" i="1"/>
  <c r="Q16449" i="1" s="1"/>
  <c r="P16450" i="1"/>
  <c r="P16451" i="1"/>
  <c r="Q16451" i="1" s="1"/>
  <c r="P16452" i="1"/>
  <c r="Q16452" i="1" s="1"/>
  <c r="P16453" i="1"/>
  <c r="Q16453" i="1" s="1"/>
  <c r="P16454" i="1"/>
  <c r="Q16454" i="1" s="1"/>
  <c r="P16455" i="1"/>
  <c r="Q16455" i="1" s="1"/>
  <c r="P16456" i="1"/>
  <c r="Q16456" i="1" s="1"/>
  <c r="P16457" i="1"/>
  <c r="Q16457" i="1" s="1"/>
  <c r="P16458" i="1"/>
  <c r="Q16458" i="1" s="1"/>
  <c r="P16459" i="1"/>
  <c r="Q16459" i="1" s="1"/>
  <c r="P16460" i="1"/>
  <c r="Q16460" i="1" s="1"/>
  <c r="P16461" i="1"/>
  <c r="Q16461" i="1" s="1"/>
  <c r="P16462" i="1"/>
  <c r="Q16462" i="1" s="1"/>
  <c r="P16463" i="1"/>
  <c r="Q16463" i="1" s="1"/>
  <c r="P16464" i="1"/>
  <c r="Q16464" i="1" s="1"/>
  <c r="P16465" i="1"/>
  <c r="Q16465" i="1" s="1"/>
  <c r="P16466" i="1"/>
  <c r="P16467" i="1"/>
  <c r="Q16467" i="1" s="1"/>
  <c r="P16468" i="1"/>
  <c r="Q16468" i="1" s="1"/>
  <c r="P16469" i="1"/>
  <c r="Q16469" i="1" s="1"/>
  <c r="P16470" i="1"/>
  <c r="Q16470" i="1" s="1"/>
  <c r="P16471" i="1"/>
  <c r="Q16471" i="1" s="1"/>
  <c r="P16472" i="1"/>
  <c r="Q16472" i="1" s="1"/>
  <c r="P16473" i="1"/>
  <c r="Q16473" i="1" s="1"/>
  <c r="P16474" i="1"/>
  <c r="Q16474" i="1" s="1"/>
  <c r="P16475" i="1"/>
  <c r="Q16475" i="1" s="1"/>
  <c r="P16476" i="1"/>
  <c r="Q16476" i="1" s="1"/>
  <c r="P16477" i="1"/>
  <c r="Q16477" i="1" s="1"/>
  <c r="P16478" i="1"/>
  <c r="Q16478" i="1" s="1"/>
  <c r="P16479" i="1"/>
  <c r="Q16479" i="1" s="1"/>
  <c r="P16480" i="1"/>
  <c r="Q16480" i="1" s="1"/>
  <c r="P16481" i="1"/>
  <c r="Q16481" i="1" s="1"/>
  <c r="P16482" i="1"/>
  <c r="Q16482" i="1" s="1"/>
  <c r="P16483" i="1"/>
  <c r="Q16483" i="1" s="1"/>
  <c r="P16484" i="1"/>
  <c r="Q16484" i="1" s="1"/>
  <c r="P16485" i="1"/>
  <c r="Q16485" i="1" s="1"/>
  <c r="P16486" i="1"/>
  <c r="Q16486" i="1" s="1"/>
  <c r="P16487" i="1"/>
  <c r="Q16487" i="1" s="1"/>
  <c r="P16488" i="1"/>
  <c r="Q16488" i="1" s="1"/>
  <c r="P16489" i="1"/>
  <c r="Q16489" i="1" s="1"/>
  <c r="P16490" i="1"/>
  <c r="Q16490" i="1" s="1"/>
  <c r="P16491" i="1"/>
  <c r="Q16491" i="1" s="1"/>
  <c r="P16492" i="1"/>
  <c r="Q16492" i="1" s="1"/>
  <c r="P16493" i="1"/>
  <c r="Q16493" i="1" s="1"/>
  <c r="P16494" i="1"/>
  <c r="Q16494" i="1" s="1"/>
  <c r="P16495" i="1"/>
  <c r="Q16495" i="1" s="1"/>
  <c r="P16496" i="1"/>
  <c r="Q16496" i="1" s="1"/>
  <c r="P16497" i="1"/>
  <c r="Q16497" i="1" s="1"/>
  <c r="P16498" i="1"/>
  <c r="P16499" i="1"/>
  <c r="Q16499" i="1" s="1"/>
  <c r="P16500" i="1"/>
  <c r="Q16500" i="1" s="1"/>
  <c r="P16501" i="1"/>
  <c r="Q16501" i="1" s="1"/>
  <c r="P16502" i="1"/>
  <c r="Q16502" i="1" s="1"/>
  <c r="P16503" i="1"/>
  <c r="Q16503" i="1" s="1"/>
  <c r="P16504" i="1"/>
  <c r="Q16504" i="1" s="1"/>
  <c r="P16505" i="1"/>
  <c r="Q16505" i="1" s="1"/>
  <c r="P16506" i="1"/>
  <c r="Q16506" i="1" s="1"/>
  <c r="P16507" i="1"/>
  <c r="Q16507" i="1" s="1"/>
  <c r="P16508" i="1"/>
  <c r="Q16508" i="1" s="1"/>
  <c r="P16509" i="1"/>
  <c r="Q16509" i="1" s="1"/>
  <c r="P16510" i="1"/>
  <c r="Q16510" i="1" s="1"/>
  <c r="P16511" i="1"/>
  <c r="Q16511" i="1" s="1"/>
  <c r="P16512" i="1"/>
  <c r="Q16512" i="1" s="1"/>
  <c r="P16513" i="1"/>
  <c r="Q16513" i="1" s="1"/>
  <c r="P16514" i="1"/>
  <c r="P16515" i="1"/>
  <c r="Q16515" i="1" s="1"/>
  <c r="P16516" i="1"/>
  <c r="Q16516" i="1" s="1"/>
  <c r="P16517" i="1"/>
  <c r="Q16517" i="1" s="1"/>
  <c r="P16518" i="1"/>
  <c r="Q16518" i="1" s="1"/>
  <c r="P16519" i="1"/>
  <c r="Q16519" i="1" s="1"/>
  <c r="P16520" i="1"/>
  <c r="Q16520" i="1" s="1"/>
  <c r="P16521" i="1"/>
  <c r="Q16521" i="1" s="1"/>
  <c r="P16522" i="1"/>
  <c r="Q16522" i="1" s="1"/>
  <c r="P16523" i="1"/>
  <c r="Q16523" i="1" s="1"/>
  <c r="P16524" i="1"/>
  <c r="Q16524" i="1" s="1"/>
  <c r="P16525" i="1"/>
  <c r="Q16525" i="1" s="1"/>
  <c r="P16526" i="1"/>
  <c r="Q16526" i="1" s="1"/>
  <c r="P16527" i="1"/>
  <c r="Q16527" i="1" s="1"/>
  <c r="P16528" i="1"/>
  <c r="Q16528" i="1" s="1"/>
  <c r="P16529" i="1"/>
  <c r="Q16529" i="1" s="1"/>
  <c r="P16530" i="1"/>
  <c r="P16531" i="1"/>
  <c r="Q16531" i="1" s="1"/>
  <c r="P16532" i="1"/>
  <c r="Q16532" i="1" s="1"/>
  <c r="P16533" i="1"/>
  <c r="Q16533" i="1" s="1"/>
  <c r="P16534" i="1"/>
  <c r="Q16534" i="1" s="1"/>
  <c r="P16535" i="1"/>
  <c r="Q16535" i="1" s="1"/>
  <c r="P16536" i="1"/>
  <c r="Q16536" i="1" s="1"/>
  <c r="P16537" i="1"/>
  <c r="Q16537" i="1" s="1"/>
  <c r="P16538" i="1"/>
  <c r="Q16538" i="1" s="1"/>
  <c r="P16539" i="1"/>
  <c r="Q16539" i="1" s="1"/>
  <c r="P16540" i="1"/>
  <c r="Q16540" i="1" s="1"/>
  <c r="P16541" i="1"/>
  <c r="Q16541" i="1" s="1"/>
  <c r="P16542" i="1"/>
  <c r="Q16542" i="1" s="1"/>
  <c r="P16543" i="1"/>
  <c r="Q16543" i="1" s="1"/>
  <c r="P16544" i="1"/>
  <c r="Q16544" i="1" s="1"/>
  <c r="P16545" i="1"/>
  <c r="Q16545" i="1" s="1"/>
  <c r="P16546" i="1"/>
  <c r="P16547" i="1"/>
  <c r="Q16547" i="1" s="1"/>
  <c r="P16548" i="1"/>
  <c r="Q16548" i="1" s="1"/>
  <c r="P16549" i="1"/>
  <c r="Q16549" i="1" s="1"/>
  <c r="P16550" i="1"/>
  <c r="Q16550" i="1" s="1"/>
  <c r="P16551" i="1"/>
  <c r="Q16551" i="1" s="1"/>
  <c r="P16552" i="1"/>
  <c r="Q16552" i="1" s="1"/>
  <c r="P16553" i="1"/>
  <c r="Q16553" i="1" s="1"/>
  <c r="P16554" i="1"/>
  <c r="Q16554" i="1" s="1"/>
  <c r="P16555" i="1"/>
  <c r="Q16555" i="1" s="1"/>
  <c r="P16556" i="1"/>
  <c r="Q16556" i="1" s="1"/>
  <c r="P16557" i="1"/>
  <c r="Q16557" i="1" s="1"/>
  <c r="P16558" i="1"/>
  <c r="Q16558" i="1" s="1"/>
  <c r="P16559" i="1"/>
  <c r="Q16559" i="1" s="1"/>
  <c r="P16560" i="1"/>
  <c r="Q16560" i="1" s="1"/>
  <c r="P16561" i="1"/>
  <c r="Q16561" i="1" s="1"/>
  <c r="P16562" i="1"/>
  <c r="P16563" i="1"/>
  <c r="Q16563" i="1" s="1"/>
  <c r="P16564" i="1"/>
  <c r="Q16564" i="1" s="1"/>
  <c r="P16565" i="1"/>
  <c r="Q16565" i="1" s="1"/>
  <c r="P16566" i="1"/>
  <c r="Q16566" i="1" s="1"/>
  <c r="P16567" i="1"/>
  <c r="Q16567" i="1" s="1"/>
  <c r="P16568" i="1"/>
  <c r="Q16568" i="1" s="1"/>
  <c r="P16569" i="1"/>
  <c r="Q16569" i="1" s="1"/>
  <c r="P16570" i="1"/>
  <c r="Q16570" i="1" s="1"/>
  <c r="P16571" i="1"/>
  <c r="Q16571" i="1" s="1"/>
  <c r="P16572" i="1"/>
  <c r="Q16572" i="1" s="1"/>
  <c r="P16573" i="1"/>
  <c r="Q16573" i="1" s="1"/>
  <c r="P16574" i="1"/>
  <c r="Q16574" i="1" s="1"/>
  <c r="P16575" i="1"/>
  <c r="Q16575" i="1" s="1"/>
  <c r="P16576" i="1"/>
  <c r="Q16576" i="1" s="1"/>
  <c r="P16577" i="1"/>
  <c r="Q16577" i="1" s="1"/>
  <c r="P16578" i="1"/>
  <c r="Q16578" i="1" s="1"/>
  <c r="P16579" i="1"/>
  <c r="Q16579" i="1" s="1"/>
  <c r="P16580" i="1"/>
  <c r="Q16580" i="1" s="1"/>
  <c r="P16581" i="1"/>
  <c r="Q16581" i="1" s="1"/>
  <c r="P16582" i="1"/>
  <c r="Q16582" i="1" s="1"/>
  <c r="P16583" i="1"/>
  <c r="Q16583" i="1" s="1"/>
  <c r="P16584" i="1"/>
  <c r="Q16584" i="1" s="1"/>
  <c r="P16585" i="1"/>
  <c r="Q16585" i="1" s="1"/>
  <c r="P16586" i="1"/>
  <c r="Q16586" i="1" s="1"/>
  <c r="P16587" i="1"/>
  <c r="Q16587" i="1" s="1"/>
  <c r="P16588" i="1"/>
  <c r="Q16588" i="1" s="1"/>
  <c r="P16589" i="1"/>
  <c r="Q16589" i="1" s="1"/>
  <c r="P16590" i="1"/>
  <c r="Q16590" i="1" s="1"/>
  <c r="P16591" i="1"/>
  <c r="Q16591" i="1" s="1"/>
  <c r="P16592" i="1"/>
  <c r="Q16592" i="1" s="1"/>
  <c r="P16593" i="1"/>
  <c r="Q16593" i="1" s="1"/>
  <c r="P16594" i="1"/>
  <c r="P16595" i="1"/>
  <c r="Q16595" i="1" s="1"/>
  <c r="P16596" i="1"/>
  <c r="Q16596" i="1" s="1"/>
  <c r="P16597" i="1"/>
  <c r="Q16597" i="1" s="1"/>
  <c r="P16598" i="1"/>
  <c r="Q16598" i="1" s="1"/>
  <c r="P16599" i="1"/>
  <c r="Q16599" i="1" s="1"/>
  <c r="P16600" i="1"/>
  <c r="Q16600" i="1" s="1"/>
  <c r="P16601" i="1"/>
  <c r="Q16601" i="1" s="1"/>
  <c r="P16602" i="1"/>
  <c r="Q16602" i="1" s="1"/>
  <c r="P16603" i="1"/>
  <c r="Q16603" i="1" s="1"/>
  <c r="P16604" i="1"/>
  <c r="Q16604" i="1" s="1"/>
  <c r="P16605" i="1"/>
  <c r="Q16605" i="1" s="1"/>
  <c r="P16606" i="1"/>
  <c r="Q16606" i="1" s="1"/>
  <c r="P16607" i="1"/>
  <c r="Q16607" i="1" s="1"/>
  <c r="P16608" i="1"/>
  <c r="Q16608" i="1" s="1"/>
  <c r="P16609" i="1"/>
  <c r="Q16609" i="1" s="1"/>
  <c r="P16610" i="1"/>
  <c r="Q16610" i="1" s="1"/>
  <c r="P16611" i="1"/>
  <c r="Q16611" i="1" s="1"/>
  <c r="P16612" i="1"/>
  <c r="Q16612" i="1" s="1"/>
  <c r="P16613" i="1"/>
  <c r="Q16613" i="1" s="1"/>
  <c r="P16614" i="1"/>
  <c r="Q16614" i="1" s="1"/>
  <c r="P16615" i="1"/>
  <c r="Q16615" i="1" s="1"/>
  <c r="P16616" i="1"/>
  <c r="Q16616" i="1" s="1"/>
  <c r="P16617" i="1"/>
  <c r="Q16617" i="1" s="1"/>
  <c r="P16618" i="1"/>
  <c r="Q16618" i="1" s="1"/>
  <c r="P16619" i="1"/>
  <c r="Q16619" i="1" s="1"/>
  <c r="P16620" i="1"/>
  <c r="Q16620" i="1" s="1"/>
  <c r="P16621" i="1"/>
  <c r="Q16621" i="1" s="1"/>
  <c r="P16622" i="1"/>
  <c r="Q16622" i="1" s="1"/>
  <c r="P16623" i="1"/>
  <c r="Q16623" i="1" s="1"/>
  <c r="P16624" i="1"/>
  <c r="Q16624" i="1" s="1"/>
  <c r="P16625" i="1"/>
  <c r="Q16625" i="1" s="1"/>
  <c r="P16626" i="1"/>
  <c r="P16627" i="1"/>
  <c r="Q16627" i="1" s="1"/>
  <c r="P16628" i="1"/>
  <c r="Q16628" i="1" s="1"/>
  <c r="P16629" i="1"/>
  <c r="Q16629" i="1" s="1"/>
  <c r="P16630" i="1"/>
  <c r="Q16630" i="1" s="1"/>
  <c r="P16631" i="1"/>
  <c r="Q16631" i="1" s="1"/>
  <c r="P16632" i="1"/>
  <c r="Q16632" i="1" s="1"/>
  <c r="P16633" i="1"/>
  <c r="Q16633" i="1" s="1"/>
  <c r="P16634" i="1"/>
  <c r="Q16634" i="1" s="1"/>
  <c r="P16635" i="1"/>
  <c r="Q16635" i="1" s="1"/>
  <c r="P16636" i="1"/>
  <c r="Q16636" i="1" s="1"/>
  <c r="P16637" i="1"/>
  <c r="Q16637" i="1" s="1"/>
  <c r="P16638" i="1"/>
  <c r="Q16638" i="1" s="1"/>
  <c r="P16639" i="1"/>
  <c r="Q16639" i="1" s="1"/>
  <c r="P16640" i="1"/>
  <c r="Q16640" i="1" s="1"/>
  <c r="P16641" i="1"/>
  <c r="Q16641" i="1" s="1"/>
  <c r="P16642" i="1"/>
  <c r="P16643" i="1"/>
  <c r="Q16643" i="1" s="1"/>
  <c r="P16644" i="1"/>
  <c r="Q16644" i="1" s="1"/>
  <c r="P16645" i="1"/>
  <c r="Q16645" i="1" s="1"/>
  <c r="P16646" i="1"/>
  <c r="Q16646" i="1" s="1"/>
  <c r="P16647" i="1"/>
  <c r="Q16647" i="1" s="1"/>
  <c r="P16648" i="1"/>
  <c r="Q16648" i="1" s="1"/>
  <c r="P16649" i="1"/>
  <c r="Q16649" i="1" s="1"/>
  <c r="P16650" i="1"/>
  <c r="Q16650" i="1" s="1"/>
  <c r="P16651" i="1"/>
  <c r="Q16651" i="1" s="1"/>
  <c r="P16652" i="1"/>
  <c r="Q16652" i="1" s="1"/>
  <c r="P16653" i="1"/>
  <c r="Q16653" i="1" s="1"/>
  <c r="P16654" i="1"/>
  <c r="Q16654" i="1" s="1"/>
  <c r="P16655" i="1"/>
  <c r="Q16655" i="1" s="1"/>
  <c r="P16656" i="1"/>
  <c r="Q16656" i="1" s="1"/>
  <c r="P16657" i="1"/>
  <c r="Q16657" i="1" s="1"/>
  <c r="P16658" i="1"/>
  <c r="P16659" i="1"/>
  <c r="P16660" i="1"/>
  <c r="Q16660" i="1" s="1"/>
  <c r="P16661" i="1"/>
  <c r="Q16661" i="1" s="1"/>
  <c r="P16662" i="1"/>
  <c r="Q16662" i="1" s="1"/>
  <c r="P16663" i="1"/>
  <c r="Q16663" i="1" s="1"/>
  <c r="P16664" i="1"/>
  <c r="Q16664" i="1" s="1"/>
  <c r="P16665" i="1"/>
  <c r="Q16665" i="1" s="1"/>
  <c r="P16666" i="1"/>
  <c r="Q16666" i="1" s="1"/>
  <c r="P16667" i="1"/>
  <c r="Q16667" i="1" s="1"/>
  <c r="P16668" i="1"/>
  <c r="Q16668" i="1" s="1"/>
  <c r="P16669" i="1"/>
  <c r="Q16669" i="1" s="1"/>
  <c r="P16670" i="1"/>
  <c r="Q16670" i="1" s="1"/>
  <c r="P16671" i="1"/>
  <c r="Q16671" i="1" s="1"/>
  <c r="P16672" i="1"/>
  <c r="Q16672" i="1" s="1"/>
  <c r="P16673" i="1"/>
  <c r="Q16673" i="1" s="1"/>
  <c r="P16674" i="1"/>
  <c r="Q16674" i="1" s="1"/>
  <c r="P16675" i="1"/>
  <c r="Q16675" i="1" s="1"/>
  <c r="P16676" i="1"/>
  <c r="Q16676" i="1" s="1"/>
  <c r="P16677" i="1"/>
  <c r="Q16677" i="1" s="1"/>
  <c r="P16678" i="1"/>
  <c r="Q16678" i="1" s="1"/>
  <c r="P16679" i="1"/>
  <c r="Q16679" i="1" s="1"/>
  <c r="P16680" i="1"/>
  <c r="Q16680" i="1" s="1"/>
  <c r="P16681" i="1"/>
  <c r="Q16681" i="1" s="1"/>
  <c r="P16682" i="1"/>
  <c r="Q16682" i="1" s="1"/>
  <c r="P16683" i="1"/>
  <c r="Q16683" i="1" s="1"/>
  <c r="P16684" i="1"/>
  <c r="Q16684" i="1" s="1"/>
  <c r="P16685" i="1"/>
  <c r="Q16685" i="1" s="1"/>
  <c r="P16686" i="1"/>
  <c r="Q16686" i="1" s="1"/>
  <c r="P16687" i="1"/>
  <c r="Q16687" i="1" s="1"/>
  <c r="P16688" i="1"/>
  <c r="Q16688" i="1" s="1"/>
  <c r="P16689" i="1"/>
  <c r="Q16689" i="1" s="1"/>
  <c r="P16690" i="1"/>
  <c r="P16691" i="1"/>
  <c r="Q16691" i="1" s="1"/>
  <c r="P16692" i="1"/>
  <c r="Q16692" i="1" s="1"/>
  <c r="P16693" i="1"/>
  <c r="Q16693" i="1" s="1"/>
  <c r="P16694" i="1"/>
  <c r="Q16694" i="1" s="1"/>
  <c r="P16695" i="1"/>
  <c r="Q16695" i="1" s="1"/>
  <c r="P16696" i="1"/>
  <c r="Q16696" i="1" s="1"/>
  <c r="P16697" i="1"/>
  <c r="Q16697" i="1" s="1"/>
  <c r="P16698" i="1"/>
  <c r="Q16698" i="1" s="1"/>
  <c r="P16699" i="1"/>
  <c r="Q16699" i="1" s="1"/>
  <c r="P16700" i="1"/>
  <c r="Q16700" i="1" s="1"/>
  <c r="P16701" i="1"/>
  <c r="Q16701" i="1" s="1"/>
  <c r="P16702" i="1"/>
  <c r="Q16702" i="1" s="1"/>
  <c r="P16703" i="1"/>
  <c r="Q16703" i="1" s="1"/>
  <c r="P16704" i="1"/>
  <c r="Q16704" i="1" s="1"/>
  <c r="P16705" i="1"/>
  <c r="Q16705" i="1" s="1"/>
  <c r="P16706" i="1"/>
  <c r="P16707" i="1"/>
  <c r="Q16707" i="1" s="1"/>
  <c r="P16708" i="1"/>
  <c r="Q16708" i="1" s="1"/>
  <c r="P16709" i="1"/>
  <c r="Q16709" i="1" s="1"/>
  <c r="P16710" i="1"/>
  <c r="Q16710" i="1" s="1"/>
  <c r="P16711" i="1"/>
  <c r="Q16711" i="1" s="1"/>
  <c r="P16712" i="1"/>
  <c r="Q16712" i="1" s="1"/>
  <c r="P16713" i="1"/>
  <c r="Q16713" i="1" s="1"/>
  <c r="P16714" i="1"/>
  <c r="Q16714" i="1" s="1"/>
  <c r="P16715" i="1"/>
  <c r="Q16715" i="1" s="1"/>
  <c r="P16716" i="1"/>
  <c r="Q16716" i="1" s="1"/>
  <c r="P16717" i="1"/>
  <c r="Q16717" i="1" s="1"/>
  <c r="P16718" i="1"/>
  <c r="Q16718" i="1" s="1"/>
  <c r="P16719" i="1"/>
  <c r="Q16719" i="1" s="1"/>
  <c r="P16720" i="1"/>
  <c r="Q16720" i="1" s="1"/>
  <c r="P16721" i="1"/>
  <c r="Q16721" i="1" s="1"/>
  <c r="P16722" i="1"/>
  <c r="P16723" i="1"/>
  <c r="Q16723" i="1" s="1"/>
  <c r="P16724" i="1"/>
  <c r="Q16724" i="1" s="1"/>
  <c r="P16725" i="1"/>
  <c r="Q16725" i="1" s="1"/>
  <c r="P16726" i="1"/>
  <c r="Q16726" i="1" s="1"/>
  <c r="P16727" i="1"/>
  <c r="Q16727" i="1" s="1"/>
  <c r="P16728" i="1"/>
  <c r="Q16728" i="1" s="1"/>
  <c r="P16729" i="1"/>
  <c r="Q16729" i="1" s="1"/>
  <c r="P16730" i="1"/>
  <c r="Q16730" i="1" s="1"/>
  <c r="P16731" i="1"/>
  <c r="Q16731" i="1" s="1"/>
  <c r="P16732" i="1"/>
  <c r="Q16732" i="1" s="1"/>
  <c r="P16733" i="1"/>
  <c r="Q16733" i="1" s="1"/>
  <c r="P16734" i="1"/>
  <c r="Q16734" i="1" s="1"/>
  <c r="P16735" i="1"/>
  <c r="Q16735" i="1" s="1"/>
  <c r="P16736" i="1"/>
  <c r="Q16736" i="1" s="1"/>
  <c r="P16737" i="1"/>
  <c r="Q16737" i="1" s="1"/>
  <c r="P16738" i="1"/>
  <c r="Q16738" i="1" s="1"/>
  <c r="P16739" i="1"/>
  <c r="Q16739" i="1" s="1"/>
  <c r="P16740" i="1"/>
  <c r="Q16740" i="1" s="1"/>
  <c r="P16741" i="1"/>
  <c r="Q16741" i="1" s="1"/>
  <c r="P16742" i="1"/>
  <c r="Q16742" i="1" s="1"/>
  <c r="P16743" i="1"/>
  <c r="Q16743" i="1" s="1"/>
  <c r="P16744" i="1"/>
  <c r="Q16744" i="1" s="1"/>
  <c r="P16745" i="1"/>
  <c r="Q16745" i="1" s="1"/>
  <c r="P16746" i="1"/>
  <c r="Q16746" i="1" s="1"/>
  <c r="P16747" i="1"/>
  <c r="Q16747" i="1" s="1"/>
  <c r="P16748" i="1"/>
  <c r="Q16748" i="1" s="1"/>
  <c r="P16749" i="1"/>
  <c r="Q16749" i="1" s="1"/>
  <c r="P16750" i="1"/>
  <c r="Q16750" i="1" s="1"/>
  <c r="P16751" i="1"/>
  <c r="Q16751" i="1" s="1"/>
  <c r="P16752" i="1"/>
  <c r="Q16752" i="1" s="1"/>
  <c r="P16753" i="1"/>
  <c r="Q16753" i="1" s="1"/>
  <c r="P16754" i="1"/>
  <c r="Q16754" i="1" s="1"/>
  <c r="P16755" i="1"/>
  <c r="Q16755" i="1" s="1"/>
  <c r="P16756" i="1"/>
  <c r="Q16756" i="1" s="1"/>
  <c r="P16757" i="1"/>
  <c r="Q16757" i="1" s="1"/>
  <c r="P16758" i="1"/>
  <c r="Q16758" i="1" s="1"/>
  <c r="P16759" i="1"/>
  <c r="Q16759" i="1" s="1"/>
  <c r="P16760" i="1"/>
  <c r="Q16760" i="1" s="1"/>
  <c r="P16761" i="1"/>
  <c r="Q16761" i="1" s="1"/>
  <c r="P16762" i="1"/>
  <c r="Q16762" i="1" s="1"/>
  <c r="P16763" i="1"/>
  <c r="Q16763" i="1" s="1"/>
  <c r="P16764" i="1"/>
  <c r="Q16764" i="1" s="1"/>
  <c r="P16765" i="1"/>
  <c r="Q16765" i="1" s="1"/>
  <c r="P16766" i="1"/>
  <c r="Q16766" i="1" s="1"/>
  <c r="P16767" i="1"/>
  <c r="Q16767" i="1" s="1"/>
  <c r="P16768" i="1"/>
  <c r="Q16768" i="1" s="1"/>
  <c r="P16769" i="1"/>
  <c r="Q16769" i="1" s="1"/>
  <c r="P16770" i="1"/>
  <c r="P16771" i="1"/>
  <c r="Q16771" i="1" s="1"/>
  <c r="P16772" i="1"/>
  <c r="Q16772" i="1" s="1"/>
  <c r="P16773" i="1"/>
  <c r="Q16773" i="1" s="1"/>
  <c r="P16774" i="1"/>
  <c r="Q16774" i="1" s="1"/>
  <c r="P16775" i="1"/>
  <c r="Q16775" i="1" s="1"/>
  <c r="P16776" i="1"/>
  <c r="Q16776" i="1" s="1"/>
  <c r="P16777" i="1"/>
  <c r="Q16777" i="1" s="1"/>
  <c r="P16778" i="1"/>
  <c r="Q16778" i="1" s="1"/>
  <c r="P16779" i="1"/>
  <c r="Q16779" i="1" s="1"/>
  <c r="P16780" i="1"/>
  <c r="Q16780" i="1" s="1"/>
  <c r="P16781" i="1"/>
  <c r="Q16781" i="1" s="1"/>
  <c r="P16782" i="1"/>
  <c r="Q16782" i="1" s="1"/>
  <c r="P16783" i="1"/>
  <c r="Q16783" i="1" s="1"/>
  <c r="P16784" i="1"/>
  <c r="Q16784" i="1" s="1"/>
  <c r="P16785" i="1"/>
  <c r="Q16785" i="1" s="1"/>
  <c r="P16786" i="1"/>
  <c r="Q16786" i="1" s="1"/>
  <c r="P16787" i="1"/>
  <c r="Q16787" i="1" s="1"/>
  <c r="P16788" i="1"/>
  <c r="Q16788" i="1" s="1"/>
  <c r="P16789" i="1"/>
  <c r="Q16789" i="1" s="1"/>
  <c r="P16790" i="1"/>
  <c r="Q16790" i="1" s="1"/>
  <c r="P16791" i="1"/>
  <c r="Q16791" i="1" s="1"/>
  <c r="P16792" i="1"/>
  <c r="Q16792" i="1" s="1"/>
  <c r="P16793" i="1"/>
  <c r="Q16793" i="1" s="1"/>
  <c r="P16794" i="1"/>
  <c r="Q16794" i="1" s="1"/>
  <c r="P16795" i="1"/>
  <c r="Q16795" i="1" s="1"/>
  <c r="P16796" i="1"/>
  <c r="Q16796" i="1" s="1"/>
  <c r="P16797" i="1"/>
  <c r="Q16797" i="1" s="1"/>
  <c r="P16798" i="1"/>
  <c r="Q16798" i="1" s="1"/>
  <c r="P16799" i="1"/>
  <c r="Q16799" i="1" s="1"/>
  <c r="P16800" i="1"/>
  <c r="Q16800" i="1" s="1"/>
  <c r="P16801" i="1"/>
  <c r="Q16801" i="1" s="1"/>
  <c r="P16802" i="1"/>
  <c r="P16803" i="1"/>
  <c r="Q16803" i="1" s="1"/>
  <c r="P16804" i="1"/>
  <c r="Q16804" i="1" s="1"/>
  <c r="P16805" i="1"/>
  <c r="Q16805" i="1" s="1"/>
  <c r="P16806" i="1"/>
  <c r="Q16806" i="1" s="1"/>
  <c r="P16807" i="1"/>
  <c r="Q16807" i="1" s="1"/>
  <c r="P16808" i="1"/>
  <c r="Q16808" i="1" s="1"/>
  <c r="P16809" i="1"/>
  <c r="Q16809" i="1" s="1"/>
  <c r="P16810" i="1"/>
  <c r="Q16810" i="1" s="1"/>
  <c r="P16811" i="1"/>
  <c r="Q16811" i="1" s="1"/>
  <c r="P16812" i="1"/>
  <c r="Q16812" i="1" s="1"/>
  <c r="P16813" i="1"/>
  <c r="Q16813" i="1" s="1"/>
  <c r="P16814" i="1"/>
  <c r="Q16814" i="1" s="1"/>
  <c r="P16815" i="1"/>
  <c r="Q16815" i="1" s="1"/>
  <c r="P16816" i="1"/>
  <c r="Q16816" i="1" s="1"/>
  <c r="P16817" i="1"/>
  <c r="Q16817" i="1" s="1"/>
  <c r="P16818" i="1"/>
  <c r="P16819" i="1"/>
  <c r="Q16819" i="1" s="1"/>
  <c r="P16820" i="1"/>
  <c r="Q16820" i="1" s="1"/>
  <c r="P16821" i="1"/>
  <c r="Q16821" i="1" s="1"/>
  <c r="P16822" i="1"/>
  <c r="Q16822" i="1" s="1"/>
  <c r="P16823" i="1"/>
  <c r="Q16823" i="1" s="1"/>
  <c r="P16824" i="1"/>
  <c r="Q16824" i="1" s="1"/>
  <c r="P16825" i="1"/>
  <c r="Q16825" i="1" s="1"/>
  <c r="P16826" i="1"/>
  <c r="Q16826" i="1" s="1"/>
  <c r="P16827" i="1"/>
  <c r="Q16827" i="1" s="1"/>
  <c r="P16828" i="1"/>
  <c r="Q16828" i="1" s="1"/>
  <c r="P16829" i="1"/>
  <c r="Q16829" i="1" s="1"/>
  <c r="P16830" i="1"/>
  <c r="Q16830" i="1" s="1"/>
  <c r="P16831" i="1"/>
  <c r="Q16831" i="1" s="1"/>
  <c r="P16832" i="1"/>
  <c r="Q16832" i="1" s="1"/>
  <c r="P16833" i="1"/>
  <c r="Q16833" i="1" s="1"/>
  <c r="P16834" i="1"/>
  <c r="P16835" i="1"/>
  <c r="Q16835" i="1" s="1"/>
  <c r="P16836" i="1"/>
  <c r="Q16836" i="1" s="1"/>
  <c r="P16837" i="1"/>
  <c r="Q16837" i="1" s="1"/>
  <c r="P16838" i="1"/>
  <c r="Q16838" i="1" s="1"/>
  <c r="P16839" i="1"/>
  <c r="Q16839" i="1" s="1"/>
  <c r="P16840" i="1"/>
  <c r="Q16840" i="1" s="1"/>
  <c r="P16841" i="1"/>
  <c r="Q16841" i="1" s="1"/>
  <c r="P16842" i="1"/>
  <c r="Q16842" i="1" s="1"/>
  <c r="P16843" i="1"/>
  <c r="Q16843" i="1" s="1"/>
  <c r="P16844" i="1"/>
  <c r="Q16844" i="1" s="1"/>
  <c r="P16845" i="1"/>
  <c r="Q16845" i="1" s="1"/>
  <c r="P16846" i="1"/>
  <c r="Q16846" i="1" s="1"/>
  <c r="P16847" i="1"/>
  <c r="Q16847" i="1" s="1"/>
  <c r="P16848" i="1"/>
  <c r="Q16848" i="1" s="1"/>
  <c r="P16849" i="1"/>
  <c r="Q16849" i="1" s="1"/>
  <c r="P16850" i="1"/>
  <c r="P16851" i="1"/>
  <c r="P16852" i="1"/>
  <c r="Q16852" i="1" s="1"/>
  <c r="P16853" i="1"/>
  <c r="Q16853" i="1" s="1"/>
  <c r="P16854" i="1"/>
  <c r="Q16854" i="1" s="1"/>
  <c r="P16855" i="1"/>
  <c r="Q16855" i="1" s="1"/>
  <c r="P16856" i="1"/>
  <c r="Q16856" i="1" s="1"/>
  <c r="P16857" i="1"/>
  <c r="Q16857" i="1" s="1"/>
  <c r="P16858" i="1"/>
  <c r="Q16858" i="1" s="1"/>
  <c r="P16859" i="1"/>
  <c r="Q16859" i="1" s="1"/>
  <c r="P16860" i="1"/>
  <c r="Q16860" i="1" s="1"/>
  <c r="P16861" i="1"/>
  <c r="Q16861" i="1" s="1"/>
  <c r="P16862" i="1"/>
  <c r="Q16862" i="1" s="1"/>
  <c r="P16863" i="1"/>
  <c r="Q16863" i="1" s="1"/>
  <c r="P16864" i="1"/>
  <c r="Q16864" i="1" s="1"/>
  <c r="P16865" i="1"/>
  <c r="Q16865" i="1" s="1"/>
  <c r="P16866" i="1"/>
  <c r="P16867" i="1"/>
  <c r="Q16867" i="1" s="1"/>
  <c r="P16868" i="1"/>
  <c r="Q16868" i="1" s="1"/>
  <c r="P16869" i="1"/>
  <c r="Q16869" i="1" s="1"/>
  <c r="P16870" i="1"/>
  <c r="Q16870" i="1" s="1"/>
  <c r="P16871" i="1"/>
  <c r="Q16871" i="1" s="1"/>
  <c r="P16872" i="1"/>
  <c r="Q16872" i="1" s="1"/>
  <c r="P16873" i="1"/>
  <c r="Q16873" i="1" s="1"/>
  <c r="P16874" i="1"/>
  <c r="Q16874" i="1" s="1"/>
  <c r="P16875" i="1"/>
  <c r="Q16875" i="1" s="1"/>
  <c r="P16876" i="1"/>
  <c r="Q16876" i="1" s="1"/>
  <c r="P16877" i="1"/>
  <c r="Q16877" i="1" s="1"/>
  <c r="P16878" i="1"/>
  <c r="Q16878" i="1" s="1"/>
  <c r="P16879" i="1"/>
  <c r="Q16879" i="1" s="1"/>
  <c r="P16880" i="1"/>
  <c r="Q16880" i="1" s="1"/>
  <c r="P16881" i="1"/>
  <c r="Q16881" i="1" s="1"/>
  <c r="P16882" i="1"/>
  <c r="Q16882" i="1" s="1"/>
  <c r="P16883" i="1"/>
  <c r="Q16883" i="1" s="1"/>
  <c r="P16884" i="1"/>
  <c r="Q16884" i="1" s="1"/>
  <c r="P16885" i="1"/>
  <c r="Q16885" i="1" s="1"/>
  <c r="P16886" i="1"/>
  <c r="Q16886" i="1" s="1"/>
  <c r="P16887" i="1"/>
  <c r="Q16887" i="1" s="1"/>
  <c r="P16888" i="1"/>
  <c r="Q16888" i="1" s="1"/>
  <c r="P16889" i="1"/>
  <c r="Q16889" i="1" s="1"/>
  <c r="P16890" i="1"/>
  <c r="Q16890" i="1" s="1"/>
  <c r="P16891" i="1"/>
  <c r="Q16891" i="1" s="1"/>
  <c r="P16892" i="1"/>
  <c r="Q16892" i="1" s="1"/>
  <c r="P16893" i="1"/>
  <c r="Q16893" i="1" s="1"/>
  <c r="P16894" i="1"/>
  <c r="Q16894" i="1" s="1"/>
  <c r="P16895" i="1"/>
  <c r="Q16895" i="1" s="1"/>
  <c r="P16896" i="1"/>
  <c r="Q16896" i="1" s="1"/>
  <c r="P16897" i="1"/>
  <c r="Q16897" i="1" s="1"/>
  <c r="P16898" i="1"/>
  <c r="Q16898" i="1" s="1"/>
  <c r="P16899" i="1"/>
  <c r="Q16899" i="1" s="1"/>
  <c r="P16900" i="1"/>
  <c r="Q16900" i="1" s="1"/>
  <c r="P16901" i="1"/>
  <c r="Q16901" i="1" s="1"/>
  <c r="P16902" i="1"/>
  <c r="Q16902" i="1" s="1"/>
  <c r="P16903" i="1"/>
  <c r="Q16903" i="1" s="1"/>
  <c r="P16904" i="1"/>
  <c r="Q16904" i="1" s="1"/>
  <c r="P16905" i="1"/>
  <c r="Q16905" i="1" s="1"/>
  <c r="P16906" i="1"/>
  <c r="Q16906" i="1" s="1"/>
  <c r="P16907" i="1"/>
  <c r="Q16907" i="1" s="1"/>
  <c r="P16908" i="1"/>
  <c r="Q16908" i="1" s="1"/>
  <c r="P16909" i="1"/>
  <c r="Q16909" i="1" s="1"/>
  <c r="P16910" i="1"/>
  <c r="Q16910" i="1" s="1"/>
  <c r="P16911" i="1"/>
  <c r="Q16911" i="1" s="1"/>
  <c r="P16912" i="1"/>
  <c r="Q16912" i="1" s="1"/>
  <c r="P16913" i="1"/>
  <c r="Q16913" i="1" s="1"/>
  <c r="P16914" i="1"/>
  <c r="Q16914" i="1" s="1"/>
  <c r="P16915" i="1"/>
  <c r="Q16915" i="1" s="1"/>
  <c r="P16916" i="1"/>
  <c r="Q16916" i="1" s="1"/>
  <c r="P16917" i="1"/>
  <c r="Q16917" i="1" s="1"/>
  <c r="P16918" i="1"/>
  <c r="Q16918" i="1" s="1"/>
  <c r="P16919" i="1"/>
  <c r="Q16919" i="1" s="1"/>
  <c r="P16920" i="1"/>
  <c r="Q16920" i="1" s="1"/>
  <c r="P16921" i="1"/>
  <c r="Q16921" i="1" s="1"/>
  <c r="P16922" i="1"/>
  <c r="Q16922" i="1" s="1"/>
  <c r="P16923" i="1"/>
  <c r="Q16923" i="1" s="1"/>
  <c r="P16924" i="1"/>
  <c r="Q16924" i="1" s="1"/>
  <c r="P16925" i="1"/>
  <c r="Q16925" i="1" s="1"/>
  <c r="P16926" i="1"/>
  <c r="Q16926" i="1" s="1"/>
  <c r="P16927" i="1"/>
  <c r="Q16927" i="1" s="1"/>
  <c r="P16928" i="1"/>
  <c r="Q16928" i="1" s="1"/>
  <c r="P16929" i="1"/>
  <c r="Q16929" i="1" s="1"/>
  <c r="P16930" i="1"/>
  <c r="P16931" i="1"/>
  <c r="Q16931" i="1" s="1"/>
  <c r="P16932" i="1"/>
  <c r="Q16932" i="1" s="1"/>
  <c r="P16933" i="1"/>
  <c r="Q16933" i="1" s="1"/>
  <c r="P16934" i="1"/>
  <c r="Q16934" i="1" s="1"/>
  <c r="P16935" i="1"/>
  <c r="Q16935" i="1" s="1"/>
  <c r="P16936" i="1"/>
  <c r="Q16936" i="1" s="1"/>
  <c r="P16937" i="1"/>
  <c r="Q16937" i="1" s="1"/>
  <c r="P16938" i="1"/>
  <c r="Q16938" i="1" s="1"/>
  <c r="P16939" i="1"/>
  <c r="Q16939" i="1" s="1"/>
  <c r="P16940" i="1"/>
  <c r="Q16940" i="1" s="1"/>
  <c r="P16941" i="1"/>
  <c r="Q16941" i="1" s="1"/>
  <c r="P16942" i="1"/>
  <c r="Q16942" i="1" s="1"/>
  <c r="P16943" i="1"/>
  <c r="Q16943" i="1" s="1"/>
  <c r="P16944" i="1"/>
  <c r="Q16944" i="1" s="1"/>
  <c r="P16945" i="1"/>
  <c r="Q16945" i="1" s="1"/>
  <c r="P16946" i="1"/>
  <c r="Q16946" i="1" s="1"/>
  <c r="P16947" i="1"/>
  <c r="Q16947" i="1" s="1"/>
  <c r="P16948" i="1"/>
  <c r="Q16948" i="1" s="1"/>
  <c r="P16949" i="1"/>
  <c r="Q16949" i="1" s="1"/>
  <c r="P16950" i="1"/>
  <c r="Q16950" i="1" s="1"/>
  <c r="P16951" i="1"/>
  <c r="Q16951" i="1" s="1"/>
  <c r="P16952" i="1"/>
  <c r="Q16952" i="1" s="1"/>
  <c r="P16953" i="1"/>
  <c r="Q16953" i="1" s="1"/>
  <c r="P16954" i="1"/>
  <c r="Q16954" i="1" s="1"/>
  <c r="P16955" i="1"/>
  <c r="Q16955" i="1" s="1"/>
  <c r="P16956" i="1"/>
  <c r="Q16956" i="1" s="1"/>
  <c r="P16957" i="1"/>
  <c r="Q16957" i="1" s="1"/>
  <c r="P16958" i="1"/>
  <c r="Q16958" i="1" s="1"/>
  <c r="P16959" i="1"/>
  <c r="Q16959" i="1" s="1"/>
  <c r="P16960" i="1"/>
  <c r="Q16960" i="1" s="1"/>
  <c r="P16961" i="1"/>
  <c r="Q16961" i="1" s="1"/>
  <c r="P16962" i="1"/>
  <c r="Q16962" i="1" s="1"/>
  <c r="P16963" i="1"/>
  <c r="P16964" i="1"/>
  <c r="Q16964" i="1" s="1"/>
  <c r="P16965" i="1"/>
  <c r="Q16965" i="1" s="1"/>
  <c r="P16966" i="1"/>
  <c r="Q16966" i="1" s="1"/>
  <c r="P16967" i="1"/>
  <c r="Q16967" i="1" s="1"/>
  <c r="P16968" i="1"/>
  <c r="Q16968" i="1" s="1"/>
  <c r="P16969" i="1"/>
  <c r="Q16969" i="1" s="1"/>
  <c r="P16970" i="1"/>
  <c r="Q16970" i="1" s="1"/>
  <c r="P16971" i="1"/>
  <c r="Q16971" i="1" s="1"/>
  <c r="P16972" i="1"/>
  <c r="Q16972" i="1" s="1"/>
  <c r="P16973" i="1"/>
  <c r="Q16973" i="1" s="1"/>
  <c r="P16974" i="1"/>
  <c r="Q16974" i="1" s="1"/>
  <c r="P16975" i="1"/>
  <c r="Q16975" i="1" s="1"/>
  <c r="P16976" i="1"/>
  <c r="Q16976" i="1" s="1"/>
  <c r="P16977" i="1"/>
  <c r="Q16977" i="1" s="1"/>
  <c r="P16978" i="1"/>
  <c r="Q16978" i="1" s="1"/>
  <c r="P16979" i="1"/>
  <c r="Q16979" i="1" s="1"/>
  <c r="P16980" i="1"/>
  <c r="Q16980" i="1" s="1"/>
  <c r="P16981" i="1"/>
  <c r="Q16981" i="1" s="1"/>
  <c r="P16982" i="1"/>
  <c r="Q16982" i="1" s="1"/>
  <c r="P16983" i="1"/>
  <c r="Q16983" i="1" s="1"/>
  <c r="P16984" i="1"/>
  <c r="Q16984" i="1" s="1"/>
  <c r="P16985" i="1"/>
  <c r="Q16985" i="1" s="1"/>
  <c r="P16986" i="1"/>
  <c r="Q16986" i="1" s="1"/>
  <c r="P16987" i="1"/>
  <c r="Q16987" i="1" s="1"/>
  <c r="P16988" i="1"/>
  <c r="Q16988" i="1" s="1"/>
  <c r="P16989" i="1"/>
  <c r="Q16989" i="1" s="1"/>
  <c r="P16990" i="1"/>
  <c r="Q16990" i="1" s="1"/>
  <c r="P16991" i="1"/>
  <c r="Q16991" i="1" s="1"/>
  <c r="P16992" i="1"/>
  <c r="Q16992" i="1" s="1"/>
  <c r="P16993" i="1"/>
  <c r="Q16993" i="1" s="1"/>
  <c r="P16994" i="1"/>
  <c r="P16995" i="1"/>
  <c r="Q16995" i="1" s="1"/>
  <c r="P16996" i="1"/>
  <c r="Q16996" i="1" s="1"/>
  <c r="P16997" i="1"/>
  <c r="Q16997" i="1" s="1"/>
  <c r="P16998" i="1"/>
  <c r="Q16998" i="1" s="1"/>
  <c r="P16999" i="1"/>
  <c r="Q16999" i="1" s="1"/>
  <c r="P17000" i="1"/>
  <c r="Q17000" i="1" s="1"/>
  <c r="P17001" i="1"/>
  <c r="Q17001" i="1" s="1"/>
  <c r="P17002" i="1"/>
  <c r="Q17002" i="1" s="1"/>
  <c r="P17003" i="1"/>
  <c r="Q17003" i="1" s="1"/>
  <c r="P17004" i="1"/>
  <c r="Q17004" i="1" s="1"/>
  <c r="P17005" i="1"/>
  <c r="Q17005" i="1" s="1"/>
  <c r="P17006" i="1"/>
  <c r="Q17006" i="1" s="1"/>
  <c r="P17007" i="1"/>
  <c r="Q17007" i="1" s="1"/>
  <c r="P17008" i="1"/>
  <c r="Q17008" i="1" s="1"/>
  <c r="P17009" i="1"/>
  <c r="Q17009" i="1" s="1"/>
  <c r="P17010" i="1"/>
  <c r="Q17010" i="1" s="1"/>
  <c r="P17011" i="1"/>
  <c r="Q17011" i="1" s="1"/>
  <c r="P17012" i="1"/>
  <c r="Q17012" i="1" s="1"/>
  <c r="P17013" i="1"/>
  <c r="Q17013" i="1" s="1"/>
  <c r="P17014" i="1"/>
  <c r="Q17014" i="1" s="1"/>
  <c r="P17015" i="1"/>
  <c r="Q17015" i="1" s="1"/>
  <c r="P17016" i="1"/>
  <c r="Q17016" i="1" s="1"/>
  <c r="P17017" i="1"/>
  <c r="Q17017" i="1" s="1"/>
  <c r="P17018" i="1"/>
  <c r="Q17018" i="1" s="1"/>
  <c r="P17019" i="1"/>
  <c r="Q17019" i="1" s="1"/>
  <c r="P17020" i="1"/>
  <c r="Q17020" i="1" s="1"/>
  <c r="P17021" i="1"/>
  <c r="Q17021" i="1" s="1"/>
  <c r="P17022" i="1"/>
  <c r="Q17022" i="1" s="1"/>
  <c r="P17023" i="1"/>
  <c r="Q17023" i="1" s="1"/>
  <c r="P17024" i="1"/>
  <c r="Q17024" i="1" s="1"/>
  <c r="P17025" i="1"/>
  <c r="Q17025" i="1" s="1"/>
  <c r="P17026" i="1"/>
  <c r="P17027" i="1"/>
  <c r="Q17027" i="1" s="1"/>
  <c r="P17028" i="1"/>
  <c r="Q17028" i="1" s="1"/>
  <c r="P17029" i="1"/>
  <c r="Q17029" i="1" s="1"/>
  <c r="P17030" i="1"/>
  <c r="Q17030" i="1" s="1"/>
  <c r="P17031" i="1"/>
  <c r="Q17031" i="1" s="1"/>
  <c r="P17032" i="1"/>
  <c r="Q17032" i="1" s="1"/>
  <c r="P17033" i="1"/>
  <c r="Q17033" i="1" s="1"/>
  <c r="P17034" i="1"/>
  <c r="Q17034" i="1" s="1"/>
  <c r="P17035" i="1"/>
  <c r="Q17035" i="1" s="1"/>
  <c r="P17036" i="1"/>
  <c r="Q17036" i="1" s="1"/>
  <c r="P17037" i="1"/>
  <c r="Q17037" i="1" s="1"/>
  <c r="P17038" i="1"/>
  <c r="Q17038" i="1" s="1"/>
  <c r="P17039" i="1"/>
  <c r="Q17039" i="1" s="1"/>
  <c r="P17040" i="1"/>
  <c r="Q17040" i="1" s="1"/>
  <c r="P17041" i="1"/>
  <c r="Q17041" i="1" s="1"/>
  <c r="P17042" i="1"/>
  <c r="Q17042" i="1" s="1"/>
  <c r="P17043" i="1"/>
  <c r="Q17043" i="1" s="1"/>
  <c r="P17044" i="1"/>
  <c r="Q17044" i="1" s="1"/>
  <c r="P17045" i="1"/>
  <c r="Q17045" i="1" s="1"/>
  <c r="P17046" i="1"/>
  <c r="Q17046" i="1" s="1"/>
  <c r="P17047" i="1"/>
  <c r="Q17047" i="1" s="1"/>
  <c r="P17048" i="1"/>
  <c r="Q17048" i="1" s="1"/>
  <c r="P17049" i="1"/>
  <c r="Q17049" i="1" s="1"/>
  <c r="P17050" i="1"/>
  <c r="Q17050" i="1" s="1"/>
  <c r="P17051" i="1"/>
  <c r="Q17051" i="1" s="1"/>
  <c r="P17052" i="1"/>
  <c r="Q17052" i="1" s="1"/>
  <c r="P17053" i="1"/>
  <c r="Q17053" i="1" s="1"/>
  <c r="P17054" i="1"/>
  <c r="Q17054" i="1" s="1"/>
  <c r="P17055" i="1"/>
  <c r="Q17055" i="1" s="1"/>
  <c r="P17056" i="1"/>
  <c r="Q17056" i="1" s="1"/>
  <c r="P17057" i="1"/>
  <c r="Q17057" i="1" s="1"/>
  <c r="P17058" i="1"/>
  <c r="P17059" i="1"/>
  <c r="Q17059" i="1" s="1"/>
  <c r="P17060" i="1"/>
  <c r="Q17060" i="1" s="1"/>
  <c r="P17061" i="1"/>
  <c r="Q17061" i="1" s="1"/>
  <c r="P17062" i="1"/>
  <c r="Q17062" i="1" s="1"/>
  <c r="P17063" i="1"/>
  <c r="Q17063" i="1" s="1"/>
  <c r="P17064" i="1"/>
  <c r="Q17064" i="1" s="1"/>
  <c r="P17065" i="1"/>
  <c r="Q17065" i="1" s="1"/>
  <c r="P17066" i="1"/>
  <c r="Q17066" i="1" s="1"/>
  <c r="P17067" i="1"/>
  <c r="Q17067" i="1" s="1"/>
  <c r="P17068" i="1"/>
  <c r="Q17068" i="1" s="1"/>
  <c r="P17069" i="1"/>
  <c r="Q17069" i="1" s="1"/>
  <c r="P17070" i="1"/>
  <c r="Q17070" i="1" s="1"/>
  <c r="P17071" i="1"/>
  <c r="Q17071" i="1" s="1"/>
  <c r="P17072" i="1"/>
  <c r="Q17072" i="1" s="1"/>
  <c r="P17073" i="1"/>
  <c r="Q17073" i="1" s="1"/>
  <c r="P17074" i="1"/>
  <c r="Q17074" i="1" s="1"/>
  <c r="P17075" i="1"/>
  <c r="Q17075" i="1" s="1"/>
  <c r="P17076" i="1"/>
  <c r="Q17076" i="1" s="1"/>
  <c r="P17077" i="1"/>
  <c r="Q17077" i="1" s="1"/>
  <c r="P17078" i="1"/>
  <c r="Q17078" i="1" s="1"/>
  <c r="P17079" i="1"/>
  <c r="Q17079" i="1" s="1"/>
  <c r="P17080" i="1"/>
  <c r="Q17080" i="1" s="1"/>
  <c r="P17081" i="1"/>
  <c r="Q17081" i="1" s="1"/>
  <c r="P17082" i="1"/>
  <c r="Q17082" i="1" s="1"/>
  <c r="P17083" i="1"/>
  <c r="Q17083" i="1" s="1"/>
  <c r="P17084" i="1"/>
  <c r="Q17084" i="1" s="1"/>
  <c r="P17085" i="1"/>
  <c r="Q17085" i="1" s="1"/>
  <c r="P17086" i="1"/>
  <c r="Q17086" i="1" s="1"/>
  <c r="P17087" i="1"/>
  <c r="Q17087" i="1" s="1"/>
  <c r="P17088" i="1"/>
  <c r="Q17088" i="1" s="1"/>
  <c r="P17089" i="1"/>
  <c r="Q17089" i="1" s="1"/>
  <c r="P17090" i="1"/>
  <c r="P17091" i="1"/>
  <c r="Q17091" i="1" s="1"/>
  <c r="P17092" i="1"/>
  <c r="Q17092" i="1" s="1"/>
  <c r="P17093" i="1"/>
  <c r="Q17093" i="1" s="1"/>
  <c r="P17094" i="1"/>
  <c r="Q17094" i="1" s="1"/>
  <c r="P17095" i="1"/>
  <c r="Q17095" i="1" s="1"/>
  <c r="P17096" i="1"/>
  <c r="Q17096" i="1" s="1"/>
  <c r="P17097" i="1"/>
  <c r="Q17097" i="1" s="1"/>
  <c r="P17098" i="1"/>
  <c r="Q17098" i="1" s="1"/>
  <c r="P17099" i="1"/>
  <c r="Q17099" i="1" s="1"/>
  <c r="P17100" i="1"/>
  <c r="Q17100" i="1" s="1"/>
  <c r="P17101" i="1"/>
  <c r="Q17101" i="1" s="1"/>
  <c r="P17102" i="1"/>
  <c r="Q17102" i="1" s="1"/>
  <c r="P17103" i="1"/>
  <c r="Q17103" i="1" s="1"/>
  <c r="P17104" i="1"/>
  <c r="Q17104" i="1" s="1"/>
  <c r="P17105" i="1"/>
  <c r="Q17105" i="1" s="1"/>
  <c r="P17106" i="1"/>
  <c r="Q17106" i="1" s="1"/>
  <c r="P17107" i="1"/>
  <c r="Q17107" i="1" s="1"/>
  <c r="P17108" i="1"/>
  <c r="Q17108" i="1" s="1"/>
  <c r="P17109" i="1"/>
  <c r="Q17109" i="1" s="1"/>
  <c r="P17110" i="1"/>
  <c r="Q17110" i="1" s="1"/>
  <c r="P17111" i="1"/>
  <c r="Q17111" i="1" s="1"/>
  <c r="P17112" i="1"/>
  <c r="Q17112" i="1" s="1"/>
  <c r="P17113" i="1"/>
  <c r="Q17113" i="1" s="1"/>
  <c r="P17114" i="1"/>
  <c r="Q17114" i="1" s="1"/>
  <c r="P17115" i="1"/>
  <c r="Q17115" i="1" s="1"/>
  <c r="P17116" i="1"/>
  <c r="Q17116" i="1" s="1"/>
  <c r="P17117" i="1"/>
  <c r="Q17117" i="1" s="1"/>
  <c r="P17118" i="1"/>
  <c r="Q17118" i="1" s="1"/>
  <c r="P17119" i="1"/>
  <c r="Q17119" i="1" s="1"/>
  <c r="P17120" i="1"/>
  <c r="Q17120" i="1" s="1"/>
  <c r="P17121" i="1"/>
  <c r="Q17121" i="1" s="1"/>
  <c r="P17122" i="1"/>
  <c r="Q17122" i="1" s="1"/>
  <c r="P17123" i="1"/>
  <c r="Q17123" i="1" s="1"/>
  <c r="P17124" i="1"/>
  <c r="Q17124" i="1" s="1"/>
  <c r="P17125" i="1"/>
  <c r="Q17125" i="1" s="1"/>
  <c r="P17126" i="1"/>
  <c r="Q17126" i="1" s="1"/>
  <c r="P17127" i="1"/>
  <c r="Q17127" i="1" s="1"/>
  <c r="P17128" i="1"/>
  <c r="Q17128" i="1" s="1"/>
  <c r="P17129" i="1"/>
  <c r="Q17129" i="1" s="1"/>
  <c r="P17130" i="1"/>
  <c r="Q17130" i="1" s="1"/>
  <c r="P17131" i="1"/>
  <c r="Q17131" i="1" s="1"/>
  <c r="P17132" i="1"/>
  <c r="Q17132" i="1" s="1"/>
  <c r="P17133" i="1"/>
  <c r="Q17133" i="1" s="1"/>
  <c r="P17134" i="1"/>
  <c r="Q17134" i="1" s="1"/>
  <c r="P17135" i="1"/>
  <c r="Q17135" i="1" s="1"/>
  <c r="P17136" i="1"/>
  <c r="Q17136" i="1" s="1"/>
  <c r="P17137" i="1"/>
  <c r="Q17137" i="1" s="1"/>
  <c r="P17138" i="1"/>
  <c r="P17139" i="1"/>
  <c r="Q17139" i="1" s="1"/>
  <c r="P17140" i="1"/>
  <c r="Q17140" i="1" s="1"/>
  <c r="P17141" i="1"/>
  <c r="Q17141" i="1" s="1"/>
  <c r="P17142" i="1"/>
  <c r="Q17142" i="1" s="1"/>
  <c r="P17143" i="1"/>
  <c r="Q17143" i="1" s="1"/>
  <c r="P17144" i="1"/>
  <c r="Q17144" i="1" s="1"/>
  <c r="P17145" i="1"/>
  <c r="Q17145" i="1" s="1"/>
  <c r="P17146" i="1"/>
  <c r="Q17146" i="1" s="1"/>
  <c r="P17147" i="1"/>
  <c r="Q17147" i="1" s="1"/>
  <c r="P17148" i="1"/>
  <c r="Q17148" i="1" s="1"/>
  <c r="P17149" i="1"/>
  <c r="Q17149" i="1" s="1"/>
  <c r="P17150" i="1"/>
  <c r="Q17150" i="1" s="1"/>
  <c r="P17151" i="1"/>
  <c r="Q17151" i="1" s="1"/>
  <c r="P17152" i="1"/>
  <c r="Q17152" i="1" s="1"/>
  <c r="P17153" i="1"/>
  <c r="Q17153" i="1" s="1"/>
  <c r="P17154" i="1"/>
  <c r="Q17154" i="1" s="1"/>
  <c r="P17155" i="1"/>
  <c r="Q17155" i="1" s="1"/>
  <c r="P17156" i="1"/>
  <c r="Q17156" i="1" s="1"/>
  <c r="P17157" i="1"/>
  <c r="Q17157" i="1" s="1"/>
  <c r="P17158" i="1"/>
  <c r="Q17158" i="1" s="1"/>
  <c r="P17159" i="1"/>
  <c r="Q17159" i="1" s="1"/>
  <c r="P17160" i="1"/>
  <c r="Q17160" i="1" s="1"/>
  <c r="P17161" i="1"/>
  <c r="Q17161" i="1" s="1"/>
  <c r="P17162" i="1"/>
  <c r="Q17162" i="1" s="1"/>
  <c r="P17163" i="1"/>
  <c r="Q17163" i="1" s="1"/>
  <c r="P17164" i="1"/>
  <c r="Q17164" i="1" s="1"/>
  <c r="P17165" i="1"/>
  <c r="Q17165" i="1" s="1"/>
  <c r="P17166" i="1"/>
  <c r="Q17166" i="1" s="1"/>
  <c r="P17167" i="1"/>
  <c r="Q17167" i="1" s="1"/>
  <c r="P17168" i="1"/>
  <c r="Q17168" i="1" s="1"/>
  <c r="P17169" i="1"/>
  <c r="Q17169" i="1" s="1"/>
  <c r="P17170" i="1"/>
  <c r="P17171" i="1"/>
  <c r="Q17171" i="1" s="1"/>
  <c r="P17172" i="1"/>
  <c r="Q17172" i="1" s="1"/>
  <c r="P17173" i="1"/>
  <c r="Q17173" i="1" s="1"/>
  <c r="P17174" i="1"/>
  <c r="Q17174" i="1" s="1"/>
  <c r="P17175" i="1"/>
  <c r="Q17175" i="1" s="1"/>
  <c r="P17176" i="1"/>
  <c r="Q17176" i="1" s="1"/>
  <c r="P17177" i="1"/>
  <c r="Q17177" i="1" s="1"/>
  <c r="P17178" i="1"/>
  <c r="Q17178" i="1" s="1"/>
  <c r="P17179" i="1"/>
  <c r="Q17179" i="1" s="1"/>
  <c r="P17180" i="1"/>
  <c r="Q17180" i="1" s="1"/>
  <c r="P17181" i="1"/>
  <c r="Q17181" i="1" s="1"/>
  <c r="P17182" i="1"/>
  <c r="Q17182" i="1" s="1"/>
  <c r="P17183" i="1"/>
  <c r="Q17183" i="1" s="1"/>
  <c r="P17184" i="1"/>
  <c r="Q17184" i="1" s="1"/>
  <c r="P17185" i="1"/>
  <c r="Q17185" i="1" s="1"/>
  <c r="P17186" i="1"/>
  <c r="Q17186" i="1" s="1"/>
  <c r="P17187" i="1"/>
  <c r="Q17187" i="1" s="1"/>
  <c r="P17188" i="1"/>
  <c r="Q17188" i="1" s="1"/>
  <c r="P17189" i="1"/>
  <c r="Q17189" i="1" s="1"/>
  <c r="P17190" i="1"/>
  <c r="Q17190" i="1" s="1"/>
  <c r="P17191" i="1"/>
  <c r="Q17191" i="1" s="1"/>
  <c r="P17192" i="1"/>
  <c r="Q17192" i="1" s="1"/>
  <c r="P17193" i="1"/>
  <c r="Q17193" i="1" s="1"/>
  <c r="P17194" i="1"/>
  <c r="Q17194" i="1" s="1"/>
  <c r="P17195" i="1"/>
  <c r="Q17195" i="1" s="1"/>
  <c r="P17196" i="1"/>
  <c r="Q17196" i="1" s="1"/>
  <c r="P17197" i="1"/>
  <c r="Q17197" i="1" s="1"/>
  <c r="P17198" i="1"/>
  <c r="Q17198" i="1" s="1"/>
  <c r="P17199" i="1"/>
  <c r="Q17199" i="1" s="1"/>
  <c r="P17200" i="1"/>
  <c r="Q17200" i="1" s="1"/>
  <c r="P17201" i="1"/>
  <c r="Q17201" i="1" s="1"/>
  <c r="P17202" i="1"/>
  <c r="P17203" i="1"/>
  <c r="Q17203" i="1" s="1"/>
  <c r="P17204" i="1"/>
  <c r="Q17204" i="1" s="1"/>
  <c r="P17205" i="1"/>
  <c r="Q17205" i="1" s="1"/>
  <c r="P17206" i="1"/>
  <c r="Q17206" i="1" s="1"/>
  <c r="P17207" i="1"/>
  <c r="Q17207" i="1" s="1"/>
  <c r="P17208" i="1"/>
  <c r="Q17208" i="1" s="1"/>
  <c r="P17209" i="1"/>
  <c r="Q17209" i="1" s="1"/>
  <c r="P17210" i="1"/>
  <c r="Q17210" i="1" s="1"/>
  <c r="P17211" i="1"/>
  <c r="Q17211" i="1" s="1"/>
  <c r="P17212" i="1"/>
  <c r="Q17212" i="1" s="1"/>
  <c r="P17213" i="1"/>
  <c r="Q17213" i="1" s="1"/>
  <c r="P17214" i="1"/>
  <c r="Q17214" i="1" s="1"/>
  <c r="P17215" i="1"/>
  <c r="Q17215" i="1" s="1"/>
  <c r="P17216" i="1"/>
  <c r="Q17216" i="1" s="1"/>
  <c r="P17217" i="1"/>
  <c r="Q17217" i="1" s="1"/>
  <c r="P17218" i="1"/>
  <c r="P17219" i="1"/>
  <c r="Q17219" i="1" s="1"/>
  <c r="P17220" i="1"/>
  <c r="Q17220" i="1" s="1"/>
  <c r="P17221" i="1"/>
  <c r="Q17221" i="1" s="1"/>
  <c r="P17222" i="1"/>
  <c r="Q17222" i="1" s="1"/>
  <c r="P17223" i="1"/>
  <c r="Q17223" i="1" s="1"/>
  <c r="P17224" i="1"/>
  <c r="Q17224" i="1" s="1"/>
  <c r="P17225" i="1"/>
  <c r="Q17225" i="1" s="1"/>
  <c r="P17226" i="1"/>
  <c r="Q17226" i="1" s="1"/>
  <c r="P17227" i="1"/>
  <c r="Q17227" i="1" s="1"/>
  <c r="P17228" i="1"/>
  <c r="Q17228" i="1" s="1"/>
  <c r="P17229" i="1"/>
  <c r="Q17229" i="1" s="1"/>
  <c r="P17230" i="1"/>
  <c r="Q17230" i="1" s="1"/>
  <c r="P17231" i="1"/>
  <c r="Q17231" i="1" s="1"/>
  <c r="P17232" i="1"/>
  <c r="Q17232" i="1" s="1"/>
  <c r="P17233" i="1"/>
  <c r="Q17233" i="1" s="1"/>
  <c r="P17234" i="1"/>
  <c r="Q17234" i="1" s="1"/>
  <c r="P17235" i="1"/>
  <c r="Q17235" i="1" s="1"/>
  <c r="P17236" i="1"/>
  <c r="Q17236" i="1" s="1"/>
  <c r="P17237" i="1"/>
  <c r="Q17237" i="1" s="1"/>
  <c r="P17238" i="1"/>
  <c r="Q17238" i="1" s="1"/>
  <c r="P17239" i="1"/>
  <c r="Q17239" i="1" s="1"/>
  <c r="P17240" i="1"/>
  <c r="Q17240" i="1" s="1"/>
  <c r="P17241" i="1"/>
  <c r="Q17241" i="1" s="1"/>
  <c r="P17242" i="1"/>
  <c r="Q17242" i="1" s="1"/>
  <c r="P17243" i="1"/>
  <c r="Q17243" i="1" s="1"/>
  <c r="P17244" i="1"/>
  <c r="Q17244" i="1" s="1"/>
  <c r="P17245" i="1"/>
  <c r="Q17245" i="1" s="1"/>
  <c r="P17246" i="1"/>
  <c r="Q17246" i="1" s="1"/>
  <c r="P17247" i="1"/>
  <c r="Q17247" i="1" s="1"/>
  <c r="P17248" i="1"/>
  <c r="Q17248" i="1" s="1"/>
  <c r="P17249" i="1"/>
  <c r="Q17249" i="1" s="1"/>
  <c r="P17250" i="1"/>
  <c r="P17251" i="1"/>
  <c r="Q17251" i="1" s="1"/>
  <c r="P17252" i="1"/>
  <c r="Q17252" i="1" s="1"/>
  <c r="P17253" i="1"/>
  <c r="Q17253" i="1" s="1"/>
  <c r="P17254" i="1"/>
  <c r="Q17254" i="1" s="1"/>
  <c r="P17255" i="1"/>
  <c r="Q17255" i="1" s="1"/>
  <c r="P17256" i="1"/>
  <c r="Q17256" i="1" s="1"/>
  <c r="P17257" i="1"/>
  <c r="Q17257" i="1" s="1"/>
  <c r="P17258" i="1"/>
  <c r="Q17258" i="1" s="1"/>
  <c r="P17259" i="1"/>
  <c r="Q17259" i="1" s="1"/>
  <c r="P17260" i="1"/>
  <c r="Q17260" i="1" s="1"/>
  <c r="P17261" i="1"/>
  <c r="Q17261" i="1" s="1"/>
  <c r="P17262" i="1"/>
  <c r="Q17262" i="1" s="1"/>
  <c r="P17263" i="1"/>
  <c r="Q17263" i="1" s="1"/>
  <c r="P17264" i="1"/>
  <c r="Q17264" i="1" s="1"/>
  <c r="P17265" i="1"/>
  <c r="Q17265" i="1" s="1"/>
  <c r="P17266" i="1"/>
  <c r="P17267" i="1"/>
  <c r="Q17267" i="1" s="1"/>
  <c r="P17268" i="1"/>
  <c r="Q17268" i="1" s="1"/>
  <c r="P17269" i="1"/>
  <c r="Q17269" i="1" s="1"/>
  <c r="P17270" i="1"/>
  <c r="Q17270" i="1" s="1"/>
  <c r="P17271" i="1"/>
  <c r="Q17271" i="1" s="1"/>
  <c r="P17272" i="1"/>
  <c r="Q17272" i="1" s="1"/>
  <c r="P17273" i="1"/>
  <c r="Q17273" i="1" s="1"/>
  <c r="P17274" i="1"/>
  <c r="Q17274" i="1" s="1"/>
  <c r="P17275" i="1"/>
  <c r="Q17275" i="1" s="1"/>
  <c r="P17276" i="1"/>
  <c r="Q17276" i="1" s="1"/>
  <c r="P17277" i="1"/>
  <c r="Q17277" i="1" s="1"/>
  <c r="P17278" i="1"/>
  <c r="Q17278" i="1" s="1"/>
  <c r="P17279" i="1"/>
  <c r="Q17279" i="1" s="1"/>
  <c r="P17280" i="1"/>
  <c r="Q17280" i="1" s="1"/>
  <c r="P17281" i="1"/>
  <c r="Q17281" i="1" s="1"/>
  <c r="P17282" i="1"/>
  <c r="P17283" i="1"/>
  <c r="Q17283" i="1" s="1"/>
  <c r="P17284" i="1"/>
  <c r="Q17284" i="1" s="1"/>
  <c r="P17285" i="1"/>
  <c r="Q17285" i="1" s="1"/>
  <c r="P17286" i="1"/>
  <c r="Q17286" i="1" s="1"/>
  <c r="P17287" i="1"/>
  <c r="Q17287" i="1" s="1"/>
  <c r="P17288" i="1"/>
  <c r="Q17288" i="1" s="1"/>
  <c r="P17289" i="1"/>
  <c r="Q17289" i="1" s="1"/>
  <c r="P17290" i="1"/>
  <c r="Q17290" i="1" s="1"/>
  <c r="P17291" i="1"/>
  <c r="Q17291" i="1" s="1"/>
  <c r="P17292" i="1"/>
  <c r="Q17292" i="1" s="1"/>
  <c r="P17293" i="1"/>
  <c r="Q17293" i="1" s="1"/>
  <c r="P17294" i="1"/>
  <c r="Q17294" i="1" s="1"/>
  <c r="P17295" i="1"/>
  <c r="Q17295" i="1" s="1"/>
  <c r="P17296" i="1"/>
  <c r="Q17296" i="1" s="1"/>
  <c r="P17297" i="1"/>
  <c r="Q17297" i="1" s="1"/>
  <c r="P17298" i="1"/>
  <c r="P17299" i="1"/>
  <c r="Q17299" i="1" s="1"/>
  <c r="P17300" i="1"/>
  <c r="Q17300" i="1" s="1"/>
  <c r="P17301" i="1"/>
  <c r="Q17301" i="1" s="1"/>
  <c r="P17302" i="1"/>
  <c r="Q17302" i="1" s="1"/>
  <c r="P17303" i="1"/>
  <c r="Q17303" i="1" s="1"/>
  <c r="P17304" i="1"/>
  <c r="Q17304" i="1" s="1"/>
  <c r="P17305" i="1"/>
  <c r="Q17305" i="1" s="1"/>
  <c r="P17306" i="1"/>
  <c r="Q17306" i="1" s="1"/>
  <c r="P17307" i="1"/>
  <c r="Q17307" i="1" s="1"/>
  <c r="P17308" i="1"/>
  <c r="Q17308" i="1" s="1"/>
  <c r="P17309" i="1"/>
  <c r="Q17309" i="1" s="1"/>
  <c r="P17310" i="1"/>
  <c r="Q17310" i="1" s="1"/>
  <c r="P17311" i="1"/>
  <c r="Q17311" i="1" s="1"/>
  <c r="P17312" i="1"/>
  <c r="Q17312" i="1" s="1"/>
  <c r="P17313" i="1"/>
  <c r="Q17313" i="1" s="1"/>
  <c r="P17314" i="1"/>
  <c r="Q17314" i="1" s="1"/>
  <c r="P17315" i="1"/>
  <c r="Q17315" i="1" s="1"/>
  <c r="P17316" i="1"/>
  <c r="Q17316" i="1" s="1"/>
  <c r="P17317" i="1"/>
  <c r="Q17317" i="1" s="1"/>
  <c r="P17318" i="1"/>
  <c r="Q17318" i="1" s="1"/>
  <c r="P17319" i="1"/>
  <c r="Q17319" i="1" s="1"/>
  <c r="P17320" i="1"/>
  <c r="Q17320" i="1" s="1"/>
  <c r="P17321" i="1"/>
  <c r="Q17321" i="1" s="1"/>
  <c r="P17322" i="1"/>
  <c r="Q17322" i="1" s="1"/>
  <c r="P17323" i="1"/>
  <c r="Q17323" i="1" s="1"/>
  <c r="P17324" i="1"/>
  <c r="Q17324" i="1" s="1"/>
  <c r="P17325" i="1"/>
  <c r="Q17325" i="1" s="1"/>
  <c r="P17326" i="1"/>
  <c r="Q17326" i="1" s="1"/>
  <c r="P17327" i="1"/>
  <c r="Q17327" i="1" s="1"/>
  <c r="P17328" i="1"/>
  <c r="Q17328" i="1" s="1"/>
  <c r="P17329" i="1"/>
  <c r="Q17329" i="1" s="1"/>
  <c r="P17330" i="1"/>
  <c r="Q17330" i="1" s="1"/>
  <c r="P17331" i="1"/>
  <c r="Q17331" i="1" s="1"/>
  <c r="P17332" i="1"/>
  <c r="Q17332" i="1" s="1"/>
  <c r="P17333" i="1"/>
  <c r="Q17333" i="1" s="1"/>
  <c r="P17334" i="1"/>
  <c r="Q17334" i="1" s="1"/>
  <c r="P17335" i="1"/>
  <c r="Q17335" i="1" s="1"/>
  <c r="P17336" i="1"/>
  <c r="Q17336" i="1" s="1"/>
  <c r="P17337" i="1"/>
  <c r="Q17337" i="1" s="1"/>
  <c r="P17338" i="1"/>
  <c r="Q17338" i="1" s="1"/>
  <c r="P17339" i="1"/>
  <c r="Q17339" i="1" s="1"/>
  <c r="P17340" i="1"/>
  <c r="Q17340" i="1" s="1"/>
  <c r="P17341" i="1"/>
  <c r="Q17341" i="1" s="1"/>
  <c r="P17342" i="1"/>
  <c r="Q17342" i="1" s="1"/>
  <c r="P17343" i="1"/>
  <c r="Q17343" i="1" s="1"/>
  <c r="P17344" i="1"/>
  <c r="Q17344" i="1" s="1"/>
  <c r="P17345" i="1"/>
  <c r="Q17345" i="1" s="1"/>
  <c r="P17346" i="1"/>
  <c r="P17347" i="1"/>
  <c r="Q17347" i="1" s="1"/>
  <c r="P17348" i="1"/>
  <c r="Q17348" i="1" s="1"/>
  <c r="P17349" i="1"/>
  <c r="Q17349" i="1" s="1"/>
  <c r="P17350" i="1"/>
  <c r="Q17350" i="1" s="1"/>
  <c r="P17351" i="1"/>
  <c r="Q17351" i="1" s="1"/>
  <c r="P17352" i="1"/>
  <c r="Q17352" i="1" s="1"/>
  <c r="P17353" i="1"/>
  <c r="Q17353" i="1" s="1"/>
  <c r="P17354" i="1"/>
  <c r="Q17354" i="1" s="1"/>
  <c r="P17355" i="1"/>
  <c r="Q17355" i="1" s="1"/>
  <c r="P17356" i="1"/>
  <c r="Q17356" i="1" s="1"/>
  <c r="P17357" i="1"/>
  <c r="Q17357" i="1" s="1"/>
  <c r="P17358" i="1"/>
  <c r="Q17358" i="1" s="1"/>
  <c r="P17359" i="1"/>
  <c r="Q17359" i="1" s="1"/>
  <c r="P17360" i="1"/>
  <c r="Q17360" i="1" s="1"/>
  <c r="P17361" i="1"/>
  <c r="Q17361" i="1" s="1"/>
  <c r="P17362" i="1"/>
  <c r="P17363" i="1"/>
  <c r="Q17363" i="1" s="1"/>
  <c r="P17364" i="1"/>
  <c r="Q17364" i="1" s="1"/>
  <c r="P17365" i="1"/>
  <c r="Q17365" i="1" s="1"/>
  <c r="P17366" i="1"/>
  <c r="Q17366" i="1" s="1"/>
  <c r="P17367" i="1"/>
  <c r="Q17367" i="1" s="1"/>
  <c r="P17368" i="1"/>
  <c r="Q17368" i="1" s="1"/>
  <c r="P17369" i="1"/>
  <c r="Q17369" i="1" s="1"/>
  <c r="P17370" i="1"/>
  <c r="Q17370" i="1" s="1"/>
  <c r="P17371" i="1"/>
  <c r="Q17371" i="1" s="1"/>
  <c r="P17372" i="1"/>
  <c r="Q17372" i="1" s="1"/>
  <c r="P17373" i="1"/>
  <c r="Q17373" i="1" s="1"/>
  <c r="P17374" i="1"/>
  <c r="Q17374" i="1" s="1"/>
  <c r="P17375" i="1"/>
  <c r="Q17375" i="1" s="1"/>
  <c r="P17376" i="1"/>
  <c r="Q17376" i="1" s="1"/>
  <c r="P17377" i="1"/>
  <c r="Q17377" i="1" s="1"/>
  <c r="P17378" i="1"/>
  <c r="P17379" i="1"/>
  <c r="Q17379" i="1" s="1"/>
  <c r="P17380" i="1"/>
  <c r="Q17380" i="1" s="1"/>
  <c r="P17381" i="1"/>
  <c r="Q17381" i="1" s="1"/>
  <c r="P17382" i="1"/>
  <c r="Q17382" i="1" s="1"/>
  <c r="P17383" i="1"/>
  <c r="Q17383" i="1" s="1"/>
  <c r="P17384" i="1"/>
  <c r="Q17384" i="1" s="1"/>
  <c r="P17385" i="1"/>
  <c r="Q17385" i="1" s="1"/>
  <c r="P17386" i="1"/>
  <c r="Q17386" i="1" s="1"/>
  <c r="P17387" i="1"/>
  <c r="Q17387" i="1" s="1"/>
  <c r="P17388" i="1"/>
  <c r="Q17388" i="1" s="1"/>
  <c r="P17389" i="1"/>
  <c r="Q17389" i="1" s="1"/>
  <c r="P17390" i="1"/>
  <c r="Q17390" i="1" s="1"/>
  <c r="P17391" i="1"/>
  <c r="Q17391" i="1" s="1"/>
  <c r="P17392" i="1"/>
  <c r="Q17392" i="1" s="1"/>
  <c r="P17393" i="1"/>
  <c r="Q17393" i="1" s="1"/>
  <c r="P17394" i="1"/>
  <c r="Q17394" i="1" s="1"/>
  <c r="P17395" i="1"/>
  <c r="Q17395" i="1" s="1"/>
  <c r="P17396" i="1"/>
  <c r="Q17396" i="1" s="1"/>
  <c r="P17397" i="1"/>
  <c r="Q17397" i="1" s="1"/>
  <c r="P17398" i="1"/>
  <c r="Q17398" i="1" s="1"/>
  <c r="P17399" i="1"/>
  <c r="Q17399" i="1" s="1"/>
  <c r="P17400" i="1"/>
  <c r="Q17400" i="1" s="1"/>
  <c r="P17401" i="1"/>
  <c r="Q17401" i="1" s="1"/>
  <c r="P17402" i="1"/>
  <c r="Q17402" i="1" s="1"/>
  <c r="P17403" i="1"/>
  <c r="Q17403" i="1" s="1"/>
  <c r="P17404" i="1"/>
  <c r="Q17404" i="1" s="1"/>
  <c r="P17405" i="1"/>
  <c r="Q17405" i="1" s="1"/>
  <c r="P17406" i="1"/>
  <c r="Q17406" i="1" s="1"/>
  <c r="P17407" i="1"/>
  <c r="Q17407" i="1" s="1"/>
  <c r="P17408" i="1"/>
  <c r="Q17408" i="1" s="1"/>
  <c r="P17409" i="1"/>
  <c r="Q17409" i="1" s="1"/>
  <c r="P17410" i="1"/>
  <c r="P17411" i="1"/>
  <c r="Q17411" i="1" s="1"/>
  <c r="P17412" i="1"/>
  <c r="Q17412" i="1" s="1"/>
  <c r="P17413" i="1"/>
  <c r="Q17413" i="1" s="1"/>
  <c r="P17414" i="1"/>
  <c r="Q17414" i="1" s="1"/>
  <c r="P17415" i="1"/>
  <c r="Q17415" i="1" s="1"/>
  <c r="P17416" i="1"/>
  <c r="Q17416" i="1" s="1"/>
  <c r="P17417" i="1"/>
  <c r="Q17417" i="1" s="1"/>
  <c r="P17418" i="1"/>
  <c r="Q17418" i="1" s="1"/>
  <c r="P17419" i="1"/>
  <c r="Q17419" i="1" s="1"/>
  <c r="P17420" i="1"/>
  <c r="Q17420" i="1" s="1"/>
  <c r="P17421" i="1"/>
  <c r="Q17421" i="1" s="1"/>
  <c r="P17422" i="1"/>
  <c r="Q17422" i="1" s="1"/>
  <c r="P17423" i="1"/>
  <c r="Q17423" i="1" s="1"/>
  <c r="P17424" i="1"/>
  <c r="Q17424" i="1" s="1"/>
  <c r="P17425" i="1"/>
  <c r="Q17425" i="1" s="1"/>
  <c r="P17426" i="1"/>
  <c r="Q17426" i="1" s="1"/>
  <c r="P17427" i="1"/>
  <c r="Q17427" i="1" s="1"/>
  <c r="P17428" i="1"/>
  <c r="Q17428" i="1" s="1"/>
  <c r="P17429" i="1"/>
  <c r="Q17429" i="1" s="1"/>
  <c r="P17430" i="1"/>
  <c r="Q17430" i="1" s="1"/>
  <c r="P17431" i="1"/>
  <c r="Q17431" i="1" s="1"/>
  <c r="P17432" i="1"/>
  <c r="Q17432" i="1" s="1"/>
  <c r="P17433" i="1"/>
  <c r="Q17433" i="1" s="1"/>
  <c r="P17434" i="1"/>
  <c r="Q17434" i="1" s="1"/>
  <c r="P17435" i="1"/>
  <c r="Q17435" i="1" s="1"/>
  <c r="P17436" i="1"/>
  <c r="Q17436" i="1" s="1"/>
  <c r="P17437" i="1"/>
  <c r="Q17437" i="1" s="1"/>
  <c r="P17438" i="1"/>
  <c r="Q17438" i="1" s="1"/>
  <c r="P17439" i="1"/>
  <c r="Q17439" i="1" s="1"/>
  <c r="P17440" i="1"/>
  <c r="Q17440" i="1" s="1"/>
  <c r="P17441" i="1"/>
  <c r="Q17441" i="1" s="1"/>
  <c r="P17442" i="1"/>
  <c r="Q17442" i="1" s="1"/>
  <c r="P17443" i="1"/>
  <c r="Q17443" i="1" s="1"/>
  <c r="P17444" i="1"/>
  <c r="Q17444" i="1" s="1"/>
  <c r="P17445" i="1"/>
  <c r="Q17445" i="1" s="1"/>
  <c r="P17446" i="1"/>
  <c r="Q17446" i="1" s="1"/>
  <c r="P17447" i="1"/>
  <c r="Q17447" i="1" s="1"/>
  <c r="P17448" i="1"/>
  <c r="Q17448" i="1" s="1"/>
  <c r="P17449" i="1"/>
  <c r="Q17449" i="1" s="1"/>
  <c r="P17450" i="1"/>
  <c r="Q17450" i="1" s="1"/>
  <c r="P17451" i="1"/>
  <c r="Q17451" i="1" s="1"/>
  <c r="P17452" i="1"/>
  <c r="Q17452" i="1" s="1"/>
  <c r="P17453" i="1"/>
  <c r="Q17453" i="1" s="1"/>
  <c r="P17454" i="1"/>
  <c r="Q17454" i="1" s="1"/>
  <c r="P17455" i="1"/>
  <c r="Q17455" i="1" s="1"/>
  <c r="P17456" i="1"/>
  <c r="Q17456" i="1" s="1"/>
  <c r="P17457" i="1"/>
  <c r="Q17457" i="1" s="1"/>
  <c r="P17458" i="1"/>
  <c r="Q17458" i="1" s="1"/>
  <c r="P17459" i="1"/>
  <c r="Q17459" i="1" s="1"/>
  <c r="P17460" i="1"/>
  <c r="Q17460" i="1" s="1"/>
  <c r="P17461" i="1"/>
  <c r="Q17461" i="1" s="1"/>
  <c r="P17462" i="1"/>
  <c r="Q17462" i="1" s="1"/>
  <c r="P17463" i="1"/>
  <c r="Q17463" i="1" s="1"/>
  <c r="P17464" i="1"/>
  <c r="Q17464" i="1" s="1"/>
  <c r="P17465" i="1"/>
  <c r="Q17465" i="1" s="1"/>
  <c r="P17466" i="1"/>
  <c r="Q17466" i="1" s="1"/>
  <c r="P17467" i="1"/>
  <c r="Q17467" i="1" s="1"/>
  <c r="P17468" i="1"/>
  <c r="Q17468" i="1" s="1"/>
  <c r="P17469" i="1"/>
  <c r="Q17469" i="1" s="1"/>
  <c r="P17470" i="1"/>
  <c r="Q17470" i="1" s="1"/>
  <c r="P17471" i="1"/>
  <c r="Q17471" i="1" s="1"/>
  <c r="P17472" i="1"/>
  <c r="Q17472" i="1" s="1"/>
  <c r="P17473" i="1"/>
  <c r="Q17473" i="1" s="1"/>
  <c r="P17474" i="1"/>
  <c r="P17475" i="1"/>
  <c r="Q17475" i="1" s="1"/>
  <c r="P17476" i="1"/>
  <c r="Q17476" i="1" s="1"/>
  <c r="P17477" i="1"/>
  <c r="Q17477" i="1" s="1"/>
  <c r="P17478" i="1"/>
  <c r="Q17478" i="1" s="1"/>
  <c r="P17479" i="1"/>
  <c r="Q17479" i="1" s="1"/>
  <c r="P17480" i="1"/>
  <c r="Q17480" i="1" s="1"/>
  <c r="P17481" i="1"/>
  <c r="Q17481" i="1" s="1"/>
  <c r="P17482" i="1"/>
  <c r="Q17482" i="1" s="1"/>
  <c r="P17483" i="1"/>
  <c r="Q17483" i="1" s="1"/>
  <c r="P17484" i="1"/>
  <c r="Q17484" i="1" s="1"/>
  <c r="P17485" i="1"/>
  <c r="Q17485" i="1" s="1"/>
  <c r="P17486" i="1"/>
  <c r="Q17486" i="1" s="1"/>
  <c r="P17487" i="1"/>
  <c r="Q17487" i="1" s="1"/>
  <c r="P17488" i="1"/>
  <c r="Q17488" i="1" s="1"/>
  <c r="P17489" i="1"/>
  <c r="Q17489" i="1" s="1"/>
  <c r="P17490" i="1"/>
  <c r="Q17490" i="1" s="1"/>
  <c r="P17491" i="1"/>
  <c r="Q17491" i="1" s="1"/>
  <c r="P17492" i="1"/>
  <c r="Q17492" i="1" s="1"/>
  <c r="P17493" i="1"/>
  <c r="Q17493" i="1" s="1"/>
  <c r="P17494" i="1"/>
  <c r="Q17494" i="1" s="1"/>
  <c r="P17495" i="1"/>
  <c r="Q17495" i="1" s="1"/>
  <c r="P17496" i="1"/>
  <c r="Q17496" i="1" s="1"/>
  <c r="P17497" i="1"/>
  <c r="Q17497" i="1" s="1"/>
  <c r="P17498" i="1"/>
  <c r="Q17498" i="1" s="1"/>
  <c r="P17499" i="1"/>
  <c r="Q17499" i="1" s="1"/>
  <c r="P17500" i="1"/>
  <c r="Q17500" i="1" s="1"/>
  <c r="P17501" i="1"/>
  <c r="Q17501" i="1" s="1"/>
  <c r="P17502" i="1"/>
  <c r="Q17502" i="1" s="1"/>
  <c r="P17503" i="1"/>
  <c r="Q17503" i="1" s="1"/>
  <c r="P17504" i="1"/>
  <c r="Q17504" i="1" s="1"/>
  <c r="P17505" i="1"/>
  <c r="Q17505" i="1" s="1"/>
  <c r="P17506" i="1"/>
  <c r="P17507" i="1"/>
  <c r="Q17507" i="1" s="1"/>
  <c r="P17508" i="1"/>
  <c r="Q17508" i="1" s="1"/>
  <c r="P17509" i="1"/>
  <c r="Q17509" i="1" s="1"/>
  <c r="P17510" i="1"/>
  <c r="Q17510" i="1" s="1"/>
  <c r="P17511" i="1"/>
  <c r="Q17511" i="1" s="1"/>
  <c r="P17512" i="1"/>
  <c r="Q17512" i="1" s="1"/>
  <c r="P17513" i="1"/>
  <c r="Q17513" i="1" s="1"/>
  <c r="P17514" i="1"/>
  <c r="Q17514" i="1" s="1"/>
  <c r="P17515" i="1"/>
  <c r="Q17515" i="1" s="1"/>
  <c r="P17516" i="1"/>
  <c r="Q17516" i="1" s="1"/>
  <c r="P17517" i="1"/>
  <c r="Q17517" i="1" s="1"/>
  <c r="P17518" i="1"/>
  <c r="Q17518" i="1" s="1"/>
  <c r="P17519" i="1"/>
  <c r="Q17519" i="1" s="1"/>
  <c r="P17520" i="1"/>
  <c r="Q17520" i="1" s="1"/>
  <c r="P17521" i="1"/>
  <c r="Q17521" i="1" s="1"/>
  <c r="P17522" i="1"/>
  <c r="P17523" i="1"/>
  <c r="Q17523" i="1" s="1"/>
  <c r="P17524" i="1"/>
  <c r="Q17524" i="1" s="1"/>
  <c r="P17525" i="1"/>
  <c r="Q17525" i="1" s="1"/>
  <c r="P17526" i="1"/>
  <c r="Q17526" i="1" s="1"/>
  <c r="P17527" i="1"/>
  <c r="Q17527" i="1" s="1"/>
  <c r="P17528" i="1"/>
  <c r="Q17528" i="1" s="1"/>
  <c r="P17529" i="1"/>
  <c r="Q17529" i="1" s="1"/>
  <c r="P17530" i="1"/>
  <c r="Q17530" i="1" s="1"/>
  <c r="P17531" i="1"/>
  <c r="Q17531" i="1" s="1"/>
  <c r="P17532" i="1"/>
  <c r="Q17532" i="1" s="1"/>
  <c r="P17533" i="1"/>
  <c r="Q17533" i="1" s="1"/>
  <c r="P17534" i="1"/>
  <c r="Q17534" i="1" s="1"/>
  <c r="P17535" i="1"/>
  <c r="Q17535" i="1" s="1"/>
  <c r="P17536" i="1"/>
  <c r="Q17536" i="1" s="1"/>
  <c r="P17537" i="1"/>
  <c r="Q17537" i="1" s="1"/>
  <c r="P17538" i="1"/>
  <c r="P17539" i="1"/>
  <c r="Q17539" i="1" s="1"/>
  <c r="P17540" i="1"/>
  <c r="Q17540" i="1" s="1"/>
  <c r="P17541" i="1"/>
  <c r="Q17541" i="1" s="1"/>
  <c r="P17542" i="1"/>
  <c r="Q17542" i="1" s="1"/>
  <c r="P17543" i="1"/>
  <c r="Q17543" i="1" s="1"/>
  <c r="P17544" i="1"/>
  <c r="Q17544" i="1" s="1"/>
  <c r="P17545" i="1"/>
  <c r="Q17545" i="1" s="1"/>
  <c r="P17546" i="1"/>
  <c r="Q17546" i="1" s="1"/>
  <c r="P17547" i="1"/>
  <c r="Q17547" i="1" s="1"/>
  <c r="P17548" i="1"/>
  <c r="Q17548" i="1" s="1"/>
  <c r="P17549" i="1"/>
  <c r="Q17549" i="1" s="1"/>
  <c r="P17550" i="1"/>
  <c r="Q17550" i="1" s="1"/>
  <c r="P17551" i="1"/>
  <c r="Q17551" i="1" s="1"/>
  <c r="P17552" i="1"/>
  <c r="Q17552" i="1" s="1"/>
  <c r="P17553" i="1"/>
  <c r="Q17553" i="1" s="1"/>
  <c r="P17554" i="1"/>
  <c r="Q17554" i="1" s="1"/>
  <c r="P17555" i="1"/>
  <c r="Q17555" i="1" s="1"/>
  <c r="P17556" i="1"/>
  <c r="Q17556" i="1" s="1"/>
  <c r="P17557" i="1"/>
  <c r="Q17557" i="1" s="1"/>
  <c r="P17558" i="1"/>
  <c r="Q17558" i="1" s="1"/>
  <c r="P17559" i="1"/>
  <c r="Q17559" i="1" s="1"/>
  <c r="P17560" i="1"/>
  <c r="Q17560" i="1" s="1"/>
  <c r="P17561" i="1"/>
  <c r="Q17561" i="1" s="1"/>
  <c r="P17562" i="1"/>
  <c r="Q17562" i="1" s="1"/>
  <c r="P17563" i="1"/>
  <c r="Q17563" i="1" s="1"/>
  <c r="P17564" i="1"/>
  <c r="Q17564" i="1" s="1"/>
  <c r="P17565" i="1"/>
  <c r="Q17565" i="1" s="1"/>
  <c r="P17566" i="1"/>
  <c r="Q17566" i="1" s="1"/>
  <c r="P17567" i="1"/>
  <c r="Q17567" i="1" s="1"/>
  <c r="P17568" i="1"/>
  <c r="Q17568" i="1" s="1"/>
  <c r="P17569" i="1"/>
  <c r="Q17569" i="1" s="1"/>
  <c r="P17570" i="1"/>
  <c r="P17571" i="1"/>
  <c r="Q17571" i="1" s="1"/>
  <c r="P17572" i="1"/>
  <c r="Q17572" i="1" s="1"/>
  <c r="P17573" i="1"/>
  <c r="Q17573" i="1" s="1"/>
  <c r="P17574" i="1"/>
  <c r="Q17574" i="1" s="1"/>
  <c r="P17575" i="1"/>
  <c r="Q17575" i="1" s="1"/>
  <c r="P17576" i="1"/>
  <c r="Q17576" i="1" s="1"/>
  <c r="P17577" i="1"/>
  <c r="Q17577" i="1" s="1"/>
  <c r="P17578" i="1"/>
  <c r="Q17578" i="1" s="1"/>
  <c r="P17579" i="1"/>
  <c r="Q17579" i="1" s="1"/>
  <c r="P17580" i="1"/>
  <c r="Q17580" i="1" s="1"/>
  <c r="P17581" i="1"/>
  <c r="Q17581" i="1" s="1"/>
  <c r="P17582" i="1"/>
  <c r="Q17582" i="1" s="1"/>
  <c r="P17583" i="1"/>
  <c r="Q17583" i="1" s="1"/>
  <c r="P17584" i="1"/>
  <c r="Q17584" i="1" s="1"/>
  <c r="P17585" i="1"/>
  <c r="Q17585" i="1" s="1"/>
  <c r="P17586" i="1"/>
  <c r="Q17586" i="1" s="1"/>
  <c r="P17587" i="1"/>
  <c r="Q17587" i="1" s="1"/>
  <c r="P17588" i="1"/>
  <c r="Q17588" i="1" s="1"/>
  <c r="P17589" i="1"/>
  <c r="Q17589" i="1" s="1"/>
  <c r="P17590" i="1"/>
  <c r="Q17590" i="1" s="1"/>
  <c r="P17591" i="1"/>
  <c r="Q17591" i="1" s="1"/>
  <c r="P17592" i="1"/>
  <c r="Q17592" i="1" s="1"/>
  <c r="P17593" i="1"/>
  <c r="Q17593" i="1" s="1"/>
  <c r="P17594" i="1"/>
  <c r="Q17594" i="1" s="1"/>
  <c r="P17595" i="1"/>
  <c r="Q17595" i="1" s="1"/>
  <c r="P17596" i="1"/>
  <c r="Q17596" i="1" s="1"/>
  <c r="P17597" i="1"/>
  <c r="Q17597" i="1" s="1"/>
  <c r="P17598" i="1"/>
  <c r="Q17598" i="1" s="1"/>
  <c r="P17599" i="1"/>
  <c r="Q17599" i="1" s="1"/>
  <c r="P17600" i="1"/>
  <c r="Q17600" i="1" s="1"/>
  <c r="P17601" i="1"/>
  <c r="Q17601" i="1" s="1"/>
  <c r="P17602" i="1"/>
  <c r="Q17602" i="1" s="1"/>
  <c r="P17603" i="1"/>
  <c r="Q17603" i="1" s="1"/>
  <c r="P17604" i="1"/>
  <c r="Q17604" i="1" s="1"/>
  <c r="P17605" i="1"/>
  <c r="Q17605" i="1" s="1"/>
  <c r="P17606" i="1"/>
  <c r="Q17606" i="1" s="1"/>
  <c r="P17607" i="1"/>
  <c r="Q17607" i="1" s="1"/>
  <c r="P17608" i="1"/>
  <c r="Q17608" i="1" s="1"/>
  <c r="P17609" i="1"/>
  <c r="Q17609" i="1" s="1"/>
  <c r="P17610" i="1"/>
  <c r="Q17610" i="1" s="1"/>
  <c r="P17611" i="1"/>
  <c r="Q17611" i="1" s="1"/>
  <c r="P17612" i="1"/>
  <c r="Q17612" i="1" s="1"/>
  <c r="P17613" i="1"/>
  <c r="Q17613" i="1" s="1"/>
  <c r="P17614" i="1"/>
  <c r="Q17614" i="1" s="1"/>
  <c r="P17615" i="1"/>
  <c r="Q17615" i="1" s="1"/>
  <c r="P17616" i="1"/>
  <c r="Q17616" i="1" s="1"/>
  <c r="P17617" i="1"/>
  <c r="Q17617" i="1" s="1"/>
  <c r="P17618" i="1"/>
  <c r="P17619" i="1"/>
  <c r="P17620" i="1"/>
  <c r="Q17620" i="1" s="1"/>
  <c r="P17621" i="1"/>
  <c r="Q17621" i="1" s="1"/>
  <c r="P17622" i="1"/>
  <c r="Q17622" i="1" s="1"/>
  <c r="P17623" i="1"/>
  <c r="Q17623" i="1" s="1"/>
  <c r="P17624" i="1"/>
  <c r="Q17624" i="1" s="1"/>
  <c r="P17625" i="1"/>
  <c r="Q17625" i="1" s="1"/>
  <c r="P17626" i="1"/>
  <c r="Q17626" i="1" s="1"/>
  <c r="P17627" i="1"/>
  <c r="Q17627" i="1" s="1"/>
  <c r="P17628" i="1"/>
  <c r="Q17628" i="1" s="1"/>
  <c r="P17629" i="1"/>
  <c r="Q17629" i="1" s="1"/>
  <c r="P17630" i="1"/>
  <c r="Q17630" i="1" s="1"/>
  <c r="P17631" i="1"/>
  <c r="Q17631" i="1" s="1"/>
  <c r="P17632" i="1"/>
  <c r="Q17632" i="1" s="1"/>
  <c r="P17633" i="1"/>
  <c r="Q17633" i="1" s="1"/>
  <c r="P17634" i="1"/>
  <c r="P17635" i="1"/>
  <c r="Q17635" i="1" s="1"/>
  <c r="P17636" i="1"/>
  <c r="Q17636" i="1" s="1"/>
  <c r="P17637" i="1"/>
  <c r="Q17637" i="1" s="1"/>
  <c r="P17638" i="1"/>
  <c r="Q17638" i="1" s="1"/>
  <c r="P17639" i="1"/>
  <c r="Q17639" i="1" s="1"/>
  <c r="P17640" i="1"/>
  <c r="Q17640" i="1" s="1"/>
  <c r="P17641" i="1"/>
  <c r="Q17641" i="1" s="1"/>
  <c r="P17642" i="1"/>
  <c r="Q17642" i="1" s="1"/>
  <c r="P17643" i="1"/>
  <c r="Q17643" i="1" s="1"/>
  <c r="P17644" i="1"/>
  <c r="Q17644" i="1" s="1"/>
  <c r="P17645" i="1"/>
  <c r="Q17645" i="1" s="1"/>
  <c r="P17646" i="1"/>
  <c r="Q17646" i="1" s="1"/>
  <c r="P17647" i="1"/>
  <c r="Q17647" i="1" s="1"/>
  <c r="P17648" i="1"/>
  <c r="Q17648" i="1" s="1"/>
  <c r="P17649" i="1"/>
  <c r="Q17649" i="1" s="1"/>
  <c r="P17650" i="1"/>
  <c r="P17651" i="1"/>
  <c r="Q17651" i="1" s="1"/>
  <c r="P17652" i="1"/>
  <c r="Q17652" i="1" s="1"/>
  <c r="P17653" i="1"/>
  <c r="Q17653" i="1" s="1"/>
  <c r="P17654" i="1"/>
  <c r="Q17654" i="1" s="1"/>
  <c r="P17655" i="1"/>
  <c r="Q17655" i="1" s="1"/>
  <c r="P17656" i="1"/>
  <c r="Q17656" i="1" s="1"/>
  <c r="P17657" i="1"/>
  <c r="Q17657" i="1" s="1"/>
  <c r="P17658" i="1"/>
  <c r="Q17658" i="1" s="1"/>
  <c r="P17659" i="1"/>
  <c r="Q17659" i="1" s="1"/>
  <c r="P17660" i="1"/>
  <c r="Q17660" i="1" s="1"/>
  <c r="P17661" i="1"/>
  <c r="Q17661" i="1" s="1"/>
  <c r="P17662" i="1"/>
  <c r="Q17662" i="1" s="1"/>
  <c r="P17663" i="1"/>
  <c r="Q17663" i="1" s="1"/>
  <c r="P17664" i="1"/>
  <c r="Q17664" i="1" s="1"/>
  <c r="P17665" i="1"/>
  <c r="Q17665" i="1" s="1"/>
  <c r="P17666" i="1"/>
  <c r="P17667" i="1"/>
  <c r="Q17667" i="1" s="1"/>
  <c r="P17668" i="1"/>
  <c r="Q17668" i="1" s="1"/>
  <c r="P17669" i="1"/>
  <c r="Q17669" i="1" s="1"/>
  <c r="P17670" i="1"/>
  <c r="Q17670" i="1" s="1"/>
  <c r="P17671" i="1"/>
  <c r="Q17671" i="1" s="1"/>
  <c r="P17672" i="1"/>
  <c r="Q17672" i="1" s="1"/>
  <c r="P17673" i="1"/>
  <c r="Q17673" i="1" s="1"/>
  <c r="P17674" i="1"/>
  <c r="Q17674" i="1" s="1"/>
  <c r="P17675" i="1"/>
  <c r="Q17675" i="1" s="1"/>
  <c r="P17676" i="1"/>
  <c r="Q17676" i="1" s="1"/>
  <c r="P17677" i="1"/>
  <c r="Q17677" i="1" s="1"/>
  <c r="P17678" i="1"/>
  <c r="Q17678" i="1" s="1"/>
  <c r="P17679" i="1"/>
  <c r="Q17679" i="1" s="1"/>
  <c r="P17680" i="1"/>
  <c r="Q17680" i="1" s="1"/>
  <c r="P17681" i="1"/>
  <c r="Q17681" i="1" s="1"/>
  <c r="P17682" i="1"/>
  <c r="Q17682" i="1" s="1"/>
  <c r="P17683" i="1"/>
  <c r="Q17683" i="1" s="1"/>
  <c r="P17684" i="1"/>
  <c r="Q17684" i="1" s="1"/>
  <c r="P17685" i="1"/>
  <c r="Q17685" i="1" s="1"/>
  <c r="P17686" i="1"/>
  <c r="Q17686" i="1" s="1"/>
  <c r="P17687" i="1"/>
  <c r="Q17687" i="1" s="1"/>
  <c r="P17688" i="1"/>
  <c r="Q17688" i="1" s="1"/>
  <c r="P17689" i="1"/>
  <c r="Q17689" i="1" s="1"/>
  <c r="P17690" i="1"/>
  <c r="Q17690" i="1" s="1"/>
  <c r="P17691" i="1"/>
  <c r="Q17691" i="1" s="1"/>
  <c r="P17692" i="1"/>
  <c r="Q17692" i="1" s="1"/>
  <c r="P17693" i="1"/>
  <c r="Q17693" i="1" s="1"/>
  <c r="P17694" i="1"/>
  <c r="Q17694" i="1" s="1"/>
  <c r="P17695" i="1"/>
  <c r="Q17695" i="1" s="1"/>
  <c r="P17696" i="1"/>
  <c r="Q17696" i="1" s="1"/>
  <c r="P17697" i="1"/>
  <c r="Q17697" i="1" s="1"/>
  <c r="P17698" i="1"/>
  <c r="Q17698" i="1" s="1"/>
  <c r="P17699" i="1"/>
  <c r="Q17699" i="1" s="1"/>
  <c r="P17700" i="1"/>
  <c r="Q17700" i="1" s="1"/>
  <c r="P17701" i="1"/>
  <c r="Q17701" i="1" s="1"/>
  <c r="P17702" i="1"/>
  <c r="Q17702" i="1" s="1"/>
  <c r="P17703" i="1"/>
  <c r="Q17703" i="1" s="1"/>
  <c r="P17704" i="1"/>
  <c r="Q17704" i="1" s="1"/>
  <c r="P17705" i="1"/>
  <c r="Q17705" i="1" s="1"/>
  <c r="P17706" i="1"/>
  <c r="Q17706" i="1" s="1"/>
  <c r="P17707" i="1"/>
  <c r="Q17707" i="1" s="1"/>
  <c r="P17708" i="1"/>
  <c r="Q17708" i="1" s="1"/>
  <c r="P17709" i="1"/>
  <c r="Q17709" i="1" s="1"/>
  <c r="P17710" i="1"/>
  <c r="Q17710" i="1" s="1"/>
  <c r="P17711" i="1"/>
  <c r="Q17711" i="1" s="1"/>
  <c r="P17712" i="1"/>
  <c r="Q17712" i="1" s="1"/>
  <c r="P17713" i="1"/>
  <c r="Q17713" i="1" s="1"/>
  <c r="P17714" i="1"/>
  <c r="P17715" i="1"/>
  <c r="Q17715" i="1" s="1"/>
  <c r="P17716" i="1"/>
  <c r="Q17716" i="1" s="1"/>
  <c r="P17717" i="1"/>
  <c r="Q17717" i="1" s="1"/>
  <c r="P17718" i="1"/>
  <c r="Q17718" i="1" s="1"/>
  <c r="P17719" i="1"/>
  <c r="Q17719" i="1" s="1"/>
  <c r="P17720" i="1"/>
  <c r="Q17720" i="1" s="1"/>
  <c r="P17721" i="1"/>
  <c r="Q17721" i="1" s="1"/>
  <c r="P17722" i="1"/>
  <c r="Q17722" i="1" s="1"/>
  <c r="P17723" i="1"/>
  <c r="Q17723" i="1" s="1"/>
  <c r="P17724" i="1"/>
  <c r="Q17724" i="1" s="1"/>
  <c r="P17725" i="1"/>
  <c r="Q17725" i="1" s="1"/>
  <c r="P17726" i="1"/>
  <c r="Q17726" i="1" s="1"/>
  <c r="P17727" i="1"/>
  <c r="Q17727" i="1" s="1"/>
  <c r="P17728" i="1"/>
  <c r="Q17728" i="1" s="1"/>
  <c r="P17729" i="1"/>
  <c r="Q17729" i="1" s="1"/>
  <c r="P17730" i="1"/>
  <c r="P17731" i="1"/>
  <c r="Q17731" i="1" s="1"/>
  <c r="P17732" i="1"/>
  <c r="Q17732" i="1" s="1"/>
  <c r="P17733" i="1"/>
  <c r="Q17733" i="1" s="1"/>
  <c r="P17734" i="1"/>
  <c r="Q17734" i="1" s="1"/>
  <c r="P17735" i="1"/>
  <c r="Q17735" i="1" s="1"/>
  <c r="P17736" i="1"/>
  <c r="Q17736" i="1" s="1"/>
  <c r="P17737" i="1"/>
  <c r="Q17737" i="1" s="1"/>
  <c r="P17738" i="1"/>
  <c r="Q17738" i="1" s="1"/>
  <c r="P17739" i="1"/>
  <c r="Q17739" i="1" s="1"/>
  <c r="P17740" i="1"/>
  <c r="Q17740" i="1" s="1"/>
  <c r="P17741" i="1"/>
  <c r="Q17741" i="1" s="1"/>
  <c r="P17742" i="1"/>
  <c r="Q17742" i="1" s="1"/>
  <c r="P17743" i="1"/>
  <c r="Q17743" i="1" s="1"/>
  <c r="P17744" i="1"/>
  <c r="Q17744" i="1" s="1"/>
  <c r="P17745" i="1"/>
  <c r="Q17745" i="1" s="1"/>
  <c r="P17746" i="1"/>
  <c r="Q17746" i="1" s="1"/>
  <c r="P17747" i="1"/>
  <c r="Q17747" i="1" s="1"/>
  <c r="P17748" i="1"/>
  <c r="Q17748" i="1" s="1"/>
  <c r="P17749" i="1"/>
  <c r="Q17749" i="1" s="1"/>
  <c r="P17750" i="1"/>
  <c r="Q17750" i="1" s="1"/>
  <c r="P17751" i="1"/>
  <c r="Q17751" i="1" s="1"/>
  <c r="P17752" i="1"/>
  <c r="Q17752" i="1" s="1"/>
  <c r="P17753" i="1"/>
  <c r="Q17753" i="1" s="1"/>
  <c r="P17754" i="1"/>
  <c r="Q17754" i="1" s="1"/>
  <c r="P17755" i="1"/>
  <c r="Q17755" i="1" s="1"/>
  <c r="P17756" i="1"/>
  <c r="Q17756" i="1" s="1"/>
  <c r="P17757" i="1"/>
  <c r="Q17757" i="1" s="1"/>
  <c r="P17758" i="1"/>
  <c r="Q17758" i="1" s="1"/>
  <c r="P17759" i="1"/>
  <c r="Q17759" i="1" s="1"/>
  <c r="P17760" i="1"/>
  <c r="Q17760" i="1" s="1"/>
  <c r="P17761" i="1"/>
  <c r="Q17761" i="1" s="1"/>
  <c r="P17762" i="1"/>
  <c r="Q17762" i="1" s="1"/>
  <c r="P17763" i="1"/>
  <c r="Q17763" i="1" s="1"/>
  <c r="P17764" i="1"/>
  <c r="Q17764" i="1" s="1"/>
  <c r="P17765" i="1"/>
  <c r="Q17765" i="1" s="1"/>
  <c r="P17766" i="1"/>
  <c r="Q17766" i="1" s="1"/>
  <c r="P17767" i="1"/>
  <c r="Q17767" i="1" s="1"/>
  <c r="P17768" i="1"/>
  <c r="Q17768" i="1" s="1"/>
  <c r="P17769" i="1"/>
  <c r="Q17769" i="1" s="1"/>
  <c r="P17770" i="1"/>
  <c r="Q17770" i="1" s="1"/>
  <c r="P17771" i="1"/>
  <c r="Q17771" i="1" s="1"/>
  <c r="P17772" i="1"/>
  <c r="Q17772" i="1" s="1"/>
  <c r="P17773" i="1"/>
  <c r="Q17773" i="1" s="1"/>
  <c r="P17774" i="1"/>
  <c r="Q17774" i="1" s="1"/>
  <c r="P17775" i="1"/>
  <c r="Q17775" i="1" s="1"/>
  <c r="P17776" i="1"/>
  <c r="Q17776" i="1" s="1"/>
  <c r="P17777" i="1"/>
  <c r="Q17777" i="1" s="1"/>
  <c r="P17778" i="1"/>
  <c r="Q17778" i="1" s="1"/>
  <c r="P17779" i="1"/>
  <c r="Q17779" i="1" s="1"/>
  <c r="P17780" i="1"/>
  <c r="Q17780" i="1" s="1"/>
  <c r="P17781" i="1"/>
  <c r="Q17781" i="1" s="1"/>
  <c r="P17782" i="1"/>
  <c r="Q17782" i="1" s="1"/>
  <c r="P17783" i="1"/>
  <c r="Q17783" i="1" s="1"/>
  <c r="P17784" i="1"/>
  <c r="Q17784" i="1" s="1"/>
  <c r="P17785" i="1"/>
  <c r="Q17785" i="1" s="1"/>
  <c r="P17786" i="1"/>
  <c r="Q17786" i="1" s="1"/>
  <c r="P17787" i="1"/>
  <c r="Q17787" i="1" s="1"/>
  <c r="P17788" i="1"/>
  <c r="Q17788" i="1" s="1"/>
  <c r="P17789" i="1"/>
  <c r="Q17789" i="1" s="1"/>
  <c r="P17790" i="1"/>
  <c r="Q17790" i="1" s="1"/>
  <c r="P17791" i="1"/>
  <c r="Q17791" i="1" s="1"/>
  <c r="P17792" i="1"/>
  <c r="Q17792" i="1" s="1"/>
  <c r="P17793" i="1"/>
  <c r="Q17793" i="1" s="1"/>
  <c r="P17794" i="1"/>
  <c r="Q17794" i="1" s="1"/>
  <c r="P17795" i="1"/>
  <c r="Q17795" i="1" s="1"/>
  <c r="P17796" i="1"/>
  <c r="Q17796" i="1" s="1"/>
  <c r="P17797" i="1"/>
  <c r="Q17797" i="1" s="1"/>
  <c r="P17798" i="1"/>
  <c r="Q17798" i="1" s="1"/>
  <c r="P17799" i="1"/>
  <c r="Q17799" i="1" s="1"/>
  <c r="P17800" i="1"/>
  <c r="Q17800" i="1" s="1"/>
  <c r="P17801" i="1"/>
  <c r="Q17801" i="1" s="1"/>
  <c r="P17802" i="1"/>
  <c r="Q17802" i="1" s="1"/>
  <c r="P17803" i="1"/>
  <c r="Q17803" i="1" s="1"/>
  <c r="P17804" i="1"/>
  <c r="Q17804" i="1" s="1"/>
  <c r="P17805" i="1"/>
  <c r="Q17805" i="1" s="1"/>
  <c r="P17806" i="1"/>
  <c r="Q17806" i="1" s="1"/>
  <c r="P17807" i="1"/>
  <c r="Q17807" i="1" s="1"/>
  <c r="P17808" i="1"/>
  <c r="Q17808" i="1" s="1"/>
  <c r="P17809" i="1"/>
  <c r="Q17809" i="1" s="1"/>
  <c r="P17810" i="1"/>
  <c r="P17811" i="1"/>
  <c r="P17812" i="1"/>
  <c r="Q17812" i="1" s="1"/>
  <c r="P17813" i="1"/>
  <c r="Q17813" i="1" s="1"/>
  <c r="P17814" i="1"/>
  <c r="Q17814" i="1" s="1"/>
  <c r="P17815" i="1"/>
  <c r="Q17815" i="1" s="1"/>
  <c r="P17816" i="1"/>
  <c r="Q17816" i="1" s="1"/>
  <c r="P17817" i="1"/>
  <c r="Q17817" i="1" s="1"/>
  <c r="P17818" i="1"/>
  <c r="Q17818" i="1" s="1"/>
  <c r="P17819" i="1"/>
  <c r="Q17819" i="1" s="1"/>
  <c r="P17820" i="1"/>
  <c r="Q17820" i="1" s="1"/>
  <c r="P17821" i="1"/>
  <c r="Q17821" i="1" s="1"/>
  <c r="P17822" i="1"/>
  <c r="Q17822" i="1" s="1"/>
  <c r="P17823" i="1"/>
  <c r="Q17823" i="1" s="1"/>
  <c r="P17824" i="1"/>
  <c r="Q17824" i="1" s="1"/>
  <c r="P17825" i="1"/>
  <c r="Q17825" i="1" s="1"/>
  <c r="P17826" i="1"/>
  <c r="P17827" i="1"/>
  <c r="Q17827" i="1" s="1"/>
  <c r="P17828" i="1"/>
  <c r="Q17828" i="1" s="1"/>
  <c r="P17829" i="1"/>
  <c r="Q17829" i="1" s="1"/>
  <c r="P17830" i="1"/>
  <c r="Q17830" i="1" s="1"/>
  <c r="P17831" i="1"/>
  <c r="Q17831" i="1" s="1"/>
  <c r="P17832" i="1"/>
  <c r="Q17832" i="1" s="1"/>
  <c r="P17833" i="1"/>
  <c r="Q17833" i="1" s="1"/>
  <c r="P17834" i="1"/>
  <c r="Q17834" i="1" s="1"/>
  <c r="P17835" i="1"/>
  <c r="Q17835" i="1" s="1"/>
  <c r="P17836" i="1"/>
  <c r="Q17836" i="1" s="1"/>
  <c r="P17837" i="1"/>
  <c r="Q17837" i="1" s="1"/>
  <c r="P17838" i="1"/>
  <c r="Q17838" i="1" s="1"/>
  <c r="P17839" i="1"/>
  <c r="Q17839" i="1" s="1"/>
  <c r="P17840" i="1"/>
  <c r="Q17840" i="1" s="1"/>
  <c r="P17841" i="1"/>
  <c r="Q17841" i="1" s="1"/>
  <c r="P17842" i="1"/>
  <c r="P17843" i="1"/>
  <c r="Q17843" i="1" s="1"/>
  <c r="P17844" i="1"/>
  <c r="Q17844" i="1" s="1"/>
  <c r="P17845" i="1"/>
  <c r="Q17845" i="1" s="1"/>
  <c r="P17846" i="1"/>
  <c r="Q17846" i="1" s="1"/>
  <c r="P17847" i="1"/>
  <c r="Q17847" i="1" s="1"/>
  <c r="P17848" i="1"/>
  <c r="Q17848" i="1" s="1"/>
  <c r="P17849" i="1"/>
  <c r="Q17849" i="1" s="1"/>
  <c r="P17850" i="1"/>
  <c r="Q17850" i="1" s="1"/>
  <c r="P17851" i="1"/>
  <c r="Q17851" i="1" s="1"/>
  <c r="P17852" i="1"/>
  <c r="Q17852" i="1" s="1"/>
  <c r="P17853" i="1"/>
  <c r="Q17853" i="1" s="1"/>
  <c r="P17854" i="1"/>
  <c r="Q17854" i="1" s="1"/>
  <c r="P17855" i="1"/>
  <c r="Q17855" i="1" s="1"/>
  <c r="P17856" i="1"/>
  <c r="Q17856" i="1" s="1"/>
  <c r="P17857" i="1"/>
  <c r="Q17857" i="1" s="1"/>
  <c r="P17858" i="1"/>
  <c r="P17859" i="1"/>
  <c r="Q17859" i="1" s="1"/>
  <c r="P17860" i="1"/>
  <c r="Q17860" i="1" s="1"/>
  <c r="P17861" i="1"/>
  <c r="Q17861" i="1" s="1"/>
  <c r="P17862" i="1"/>
  <c r="Q17862" i="1" s="1"/>
  <c r="P17863" i="1"/>
  <c r="Q17863" i="1" s="1"/>
  <c r="P17864" i="1"/>
  <c r="Q17864" i="1" s="1"/>
  <c r="P17865" i="1"/>
  <c r="Q17865" i="1" s="1"/>
  <c r="P17866" i="1"/>
  <c r="Q17866" i="1" s="1"/>
  <c r="P17867" i="1"/>
  <c r="Q17867" i="1" s="1"/>
  <c r="P17868" i="1"/>
  <c r="Q17868" i="1" s="1"/>
  <c r="P17869" i="1"/>
  <c r="Q17869" i="1" s="1"/>
  <c r="P17870" i="1"/>
  <c r="Q17870" i="1" s="1"/>
  <c r="P17871" i="1"/>
  <c r="Q17871" i="1" s="1"/>
  <c r="P17872" i="1"/>
  <c r="Q17872" i="1" s="1"/>
  <c r="P17873" i="1"/>
  <c r="Q17873" i="1" s="1"/>
  <c r="P17874" i="1"/>
  <c r="Q17874" i="1" s="1"/>
  <c r="P17875" i="1"/>
  <c r="Q17875" i="1" s="1"/>
  <c r="P17876" i="1"/>
  <c r="Q17876" i="1" s="1"/>
  <c r="P17877" i="1"/>
  <c r="Q17877" i="1" s="1"/>
  <c r="P17878" i="1"/>
  <c r="Q17878" i="1" s="1"/>
  <c r="P17879" i="1"/>
  <c r="Q17879" i="1" s="1"/>
  <c r="P17880" i="1"/>
  <c r="Q17880" i="1" s="1"/>
  <c r="P17881" i="1"/>
  <c r="Q17881" i="1" s="1"/>
  <c r="P17882" i="1"/>
  <c r="Q17882" i="1" s="1"/>
  <c r="P17883" i="1"/>
  <c r="Q17883" i="1" s="1"/>
  <c r="P17884" i="1"/>
  <c r="Q17884" i="1" s="1"/>
  <c r="P17885" i="1"/>
  <c r="Q17885" i="1" s="1"/>
  <c r="P17886" i="1"/>
  <c r="Q17886" i="1" s="1"/>
  <c r="P17887" i="1"/>
  <c r="Q17887" i="1" s="1"/>
  <c r="P17888" i="1"/>
  <c r="Q17888" i="1" s="1"/>
  <c r="P17889" i="1"/>
  <c r="Q17889" i="1" s="1"/>
  <c r="P17890" i="1"/>
  <c r="Q17890" i="1" s="1"/>
  <c r="P17891" i="1"/>
  <c r="Q17891" i="1" s="1"/>
  <c r="P17892" i="1"/>
  <c r="Q17892" i="1" s="1"/>
  <c r="P17893" i="1"/>
  <c r="Q17893" i="1" s="1"/>
  <c r="P17894" i="1"/>
  <c r="Q17894" i="1" s="1"/>
  <c r="P17895" i="1"/>
  <c r="Q17895" i="1" s="1"/>
  <c r="P17896" i="1"/>
  <c r="Q17896" i="1" s="1"/>
  <c r="P17897" i="1"/>
  <c r="Q17897" i="1" s="1"/>
  <c r="P17898" i="1"/>
  <c r="Q17898" i="1" s="1"/>
  <c r="P17899" i="1"/>
  <c r="Q17899" i="1" s="1"/>
  <c r="P17900" i="1"/>
  <c r="Q17900" i="1" s="1"/>
  <c r="P17901" i="1"/>
  <c r="Q17901" i="1" s="1"/>
  <c r="P17902" i="1"/>
  <c r="Q17902" i="1" s="1"/>
  <c r="P17903" i="1"/>
  <c r="Q17903" i="1" s="1"/>
  <c r="P17904" i="1"/>
  <c r="Q17904" i="1" s="1"/>
  <c r="P17905" i="1"/>
  <c r="Q17905" i="1" s="1"/>
  <c r="P17906" i="1"/>
  <c r="Q17906" i="1" s="1"/>
  <c r="P17907" i="1"/>
  <c r="Q17907" i="1" s="1"/>
  <c r="P17908" i="1"/>
  <c r="Q17908" i="1" s="1"/>
  <c r="P17909" i="1"/>
  <c r="Q17909" i="1" s="1"/>
  <c r="P17910" i="1"/>
  <c r="Q17910" i="1" s="1"/>
  <c r="P17911" i="1"/>
  <c r="Q17911" i="1" s="1"/>
  <c r="P17912" i="1"/>
  <c r="Q17912" i="1" s="1"/>
  <c r="P17913" i="1"/>
  <c r="Q17913" i="1" s="1"/>
  <c r="P17914" i="1"/>
  <c r="Q17914" i="1" s="1"/>
  <c r="P17915" i="1"/>
  <c r="Q17915" i="1" s="1"/>
  <c r="P17916" i="1"/>
  <c r="Q17916" i="1" s="1"/>
  <c r="P17917" i="1"/>
  <c r="Q17917" i="1" s="1"/>
  <c r="P17918" i="1"/>
  <c r="Q17918" i="1" s="1"/>
  <c r="P17919" i="1"/>
  <c r="Q17919" i="1" s="1"/>
  <c r="P17920" i="1"/>
  <c r="Q17920" i="1" s="1"/>
  <c r="P17921" i="1"/>
  <c r="Q17921" i="1" s="1"/>
  <c r="P17922" i="1"/>
  <c r="P17923" i="1"/>
  <c r="Q17923" i="1" s="1"/>
  <c r="P17924" i="1"/>
  <c r="Q17924" i="1" s="1"/>
  <c r="P17925" i="1"/>
  <c r="Q17925" i="1" s="1"/>
  <c r="P17926" i="1"/>
  <c r="Q17926" i="1" s="1"/>
  <c r="P17927" i="1"/>
  <c r="Q17927" i="1" s="1"/>
  <c r="P17928" i="1"/>
  <c r="Q17928" i="1" s="1"/>
  <c r="P17929" i="1"/>
  <c r="Q17929" i="1" s="1"/>
  <c r="P17930" i="1"/>
  <c r="Q17930" i="1" s="1"/>
  <c r="P17931" i="1"/>
  <c r="Q17931" i="1" s="1"/>
  <c r="P17932" i="1"/>
  <c r="Q17932" i="1" s="1"/>
  <c r="P17933" i="1"/>
  <c r="Q17933" i="1" s="1"/>
  <c r="P17934" i="1"/>
  <c r="Q17934" i="1" s="1"/>
  <c r="P17935" i="1"/>
  <c r="Q17935" i="1" s="1"/>
  <c r="P17936" i="1"/>
  <c r="Q17936" i="1" s="1"/>
  <c r="P17937" i="1"/>
  <c r="Q17937" i="1" s="1"/>
  <c r="P17938" i="1"/>
  <c r="P17939" i="1"/>
  <c r="Q17939" i="1" s="1"/>
  <c r="P17940" i="1"/>
  <c r="Q17940" i="1" s="1"/>
  <c r="P17941" i="1"/>
  <c r="Q17941" i="1" s="1"/>
  <c r="P17942" i="1"/>
  <c r="Q17942" i="1" s="1"/>
  <c r="P17943" i="1"/>
  <c r="Q17943" i="1" s="1"/>
  <c r="P17944" i="1"/>
  <c r="Q17944" i="1" s="1"/>
  <c r="P17945" i="1"/>
  <c r="Q17945" i="1" s="1"/>
  <c r="P17946" i="1"/>
  <c r="Q17946" i="1" s="1"/>
  <c r="P17947" i="1"/>
  <c r="Q17947" i="1" s="1"/>
  <c r="P17948" i="1"/>
  <c r="Q17948" i="1" s="1"/>
  <c r="P17949" i="1"/>
  <c r="Q17949" i="1" s="1"/>
  <c r="P17950" i="1"/>
  <c r="Q17950" i="1" s="1"/>
  <c r="P17951" i="1"/>
  <c r="Q17951" i="1" s="1"/>
  <c r="P17952" i="1"/>
  <c r="Q17952" i="1" s="1"/>
  <c r="P17953" i="1"/>
  <c r="Q17953" i="1" s="1"/>
  <c r="P17954" i="1"/>
  <c r="P17955" i="1"/>
  <c r="Q17955" i="1" s="1"/>
  <c r="P17956" i="1"/>
  <c r="Q17956" i="1" s="1"/>
  <c r="P17957" i="1"/>
  <c r="Q17957" i="1" s="1"/>
  <c r="P17958" i="1"/>
  <c r="Q17958" i="1" s="1"/>
  <c r="P17959" i="1"/>
  <c r="Q17959" i="1" s="1"/>
  <c r="P17960" i="1"/>
  <c r="Q17960" i="1" s="1"/>
  <c r="P17961" i="1"/>
  <c r="Q17961" i="1" s="1"/>
  <c r="P17962" i="1"/>
  <c r="Q17962" i="1" s="1"/>
  <c r="P17963" i="1"/>
  <c r="Q17963" i="1" s="1"/>
  <c r="P17964" i="1"/>
  <c r="Q17964" i="1" s="1"/>
  <c r="P17965" i="1"/>
  <c r="Q17965" i="1" s="1"/>
  <c r="P17966" i="1"/>
  <c r="Q17966" i="1" s="1"/>
  <c r="P17967" i="1"/>
  <c r="Q17967" i="1" s="1"/>
  <c r="P17968" i="1"/>
  <c r="Q17968" i="1" s="1"/>
  <c r="P17969" i="1"/>
  <c r="Q17969" i="1" s="1"/>
  <c r="P17970" i="1"/>
  <c r="Q17970" i="1" s="1"/>
  <c r="P17971" i="1"/>
  <c r="Q17971" i="1" s="1"/>
  <c r="P17972" i="1"/>
  <c r="Q17972" i="1" s="1"/>
  <c r="P17973" i="1"/>
  <c r="Q17973" i="1" s="1"/>
  <c r="P17974" i="1"/>
  <c r="Q17974" i="1" s="1"/>
  <c r="P17975" i="1"/>
  <c r="Q17975" i="1" s="1"/>
  <c r="P17976" i="1"/>
  <c r="Q17976" i="1" s="1"/>
  <c r="P17977" i="1"/>
  <c r="Q17977" i="1" s="1"/>
  <c r="P17978" i="1"/>
  <c r="Q17978" i="1" s="1"/>
  <c r="P17979" i="1"/>
  <c r="Q17979" i="1" s="1"/>
  <c r="P17980" i="1"/>
  <c r="Q17980" i="1" s="1"/>
  <c r="P17981" i="1"/>
  <c r="Q17981" i="1" s="1"/>
  <c r="P17982" i="1"/>
  <c r="Q17982" i="1" s="1"/>
  <c r="P17983" i="1"/>
  <c r="Q17983" i="1" s="1"/>
  <c r="P17984" i="1"/>
  <c r="Q17984" i="1" s="1"/>
  <c r="P17985" i="1"/>
  <c r="Q17985" i="1" s="1"/>
  <c r="P17986" i="1"/>
  <c r="P17987" i="1"/>
  <c r="Q17987" i="1" s="1"/>
  <c r="P17988" i="1"/>
  <c r="Q17988" i="1" s="1"/>
  <c r="P17989" i="1"/>
  <c r="Q17989" i="1" s="1"/>
  <c r="P17990" i="1"/>
  <c r="Q17990" i="1" s="1"/>
  <c r="P17991" i="1"/>
  <c r="Q17991" i="1" s="1"/>
  <c r="P17992" i="1"/>
  <c r="Q17992" i="1" s="1"/>
  <c r="P17993" i="1"/>
  <c r="Q17993" i="1" s="1"/>
  <c r="P17994" i="1"/>
  <c r="Q17994" i="1" s="1"/>
  <c r="P17995" i="1"/>
  <c r="Q17995" i="1" s="1"/>
  <c r="P17996" i="1"/>
  <c r="Q17996" i="1" s="1"/>
  <c r="P17997" i="1"/>
  <c r="Q17997" i="1" s="1"/>
  <c r="P17998" i="1"/>
  <c r="Q17998" i="1" s="1"/>
  <c r="P17999" i="1"/>
  <c r="Q17999" i="1" s="1"/>
  <c r="P18000" i="1"/>
  <c r="Q18000" i="1" s="1"/>
  <c r="P18001" i="1"/>
  <c r="Q18001" i="1" s="1"/>
  <c r="P18002" i="1"/>
  <c r="Q18002" i="1" s="1"/>
  <c r="P18003" i="1"/>
  <c r="Q18003" i="1" s="1"/>
  <c r="P18004" i="1"/>
  <c r="Q18004" i="1" s="1"/>
  <c r="P18005" i="1"/>
  <c r="Q18005" i="1" s="1"/>
  <c r="P18006" i="1"/>
  <c r="Q18006" i="1" s="1"/>
  <c r="P18007" i="1"/>
  <c r="Q18007" i="1" s="1"/>
  <c r="P18008" i="1"/>
  <c r="Q18008" i="1" s="1"/>
  <c r="P18009" i="1"/>
  <c r="Q18009" i="1" s="1"/>
  <c r="P18010" i="1"/>
  <c r="Q18010" i="1" s="1"/>
  <c r="P18011" i="1"/>
  <c r="Q18011" i="1" s="1"/>
  <c r="P18012" i="1"/>
  <c r="Q18012" i="1" s="1"/>
  <c r="P18013" i="1"/>
  <c r="Q18013" i="1" s="1"/>
  <c r="P18014" i="1"/>
  <c r="Q18014" i="1" s="1"/>
  <c r="P18015" i="1"/>
  <c r="Q18015" i="1" s="1"/>
  <c r="P18016" i="1"/>
  <c r="Q18016" i="1" s="1"/>
  <c r="P18017" i="1"/>
  <c r="Q18017" i="1" s="1"/>
  <c r="P18018" i="1"/>
  <c r="P18019" i="1"/>
  <c r="Q18019" i="1" s="1"/>
  <c r="P18020" i="1"/>
  <c r="Q18020" i="1" s="1"/>
  <c r="P18021" i="1"/>
  <c r="Q18021" i="1" s="1"/>
  <c r="P18022" i="1"/>
  <c r="Q18022" i="1" s="1"/>
  <c r="P18023" i="1"/>
  <c r="Q18023" i="1" s="1"/>
  <c r="P18024" i="1"/>
  <c r="Q18024" i="1" s="1"/>
  <c r="P18025" i="1"/>
  <c r="Q18025" i="1" s="1"/>
  <c r="P18026" i="1"/>
  <c r="Q18026" i="1" s="1"/>
  <c r="P18027" i="1"/>
  <c r="Q18027" i="1" s="1"/>
  <c r="P18028" i="1"/>
  <c r="Q18028" i="1" s="1"/>
  <c r="P18029" i="1"/>
  <c r="Q18029" i="1" s="1"/>
  <c r="P18030" i="1"/>
  <c r="Q18030" i="1" s="1"/>
  <c r="P18031" i="1"/>
  <c r="Q18031" i="1" s="1"/>
  <c r="P18032" i="1"/>
  <c r="Q18032" i="1" s="1"/>
  <c r="P18033" i="1"/>
  <c r="Q18033" i="1" s="1"/>
  <c r="P18034" i="1"/>
  <c r="P18035" i="1"/>
  <c r="Q18035" i="1" s="1"/>
  <c r="P18036" i="1"/>
  <c r="Q18036" i="1" s="1"/>
  <c r="P18037" i="1"/>
  <c r="Q18037" i="1" s="1"/>
  <c r="P18038" i="1"/>
  <c r="Q18038" i="1" s="1"/>
  <c r="P18039" i="1"/>
  <c r="Q18039" i="1" s="1"/>
  <c r="P18040" i="1"/>
  <c r="Q18040" i="1" s="1"/>
  <c r="P18041" i="1"/>
  <c r="Q18041" i="1" s="1"/>
  <c r="P18042" i="1"/>
  <c r="Q18042" i="1" s="1"/>
  <c r="P18043" i="1"/>
  <c r="Q18043" i="1" s="1"/>
  <c r="P18044" i="1"/>
  <c r="Q18044" i="1" s="1"/>
  <c r="P18045" i="1"/>
  <c r="Q18045" i="1" s="1"/>
  <c r="P18046" i="1"/>
  <c r="Q18046" i="1" s="1"/>
  <c r="P18047" i="1"/>
  <c r="Q18047" i="1" s="1"/>
  <c r="P18048" i="1"/>
  <c r="Q18048" i="1" s="1"/>
  <c r="P18049" i="1"/>
  <c r="Q18049" i="1" s="1"/>
  <c r="P18050" i="1"/>
  <c r="P18051" i="1"/>
  <c r="Q18051" i="1" s="1"/>
  <c r="P18052" i="1"/>
  <c r="Q18052" i="1" s="1"/>
  <c r="P18053" i="1"/>
  <c r="Q18053" i="1" s="1"/>
  <c r="P18054" i="1"/>
  <c r="Q18054" i="1" s="1"/>
  <c r="P18055" i="1"/>
  <c r="Q18055" i="1" s="1"/>
  <c r="P18056" i="1"/>
  <c r="Q18056" i="1" s="1"/>
  <c r="P18057" i="1"/>
  <c r="Q18057" i="1" s="1"/>
  <c r="P18058" i="1"/>
  <c r="Q18058" i="1" s="1"/>
  <c r="P18059" i="1"/>
  <c r="Q18059" i="1" s="1"/>
  <c r="P18060" i="1"/>
  <c r="Q18060" i="1" s="1"/>
  <c r="P18061" i="1"/>
  <c r="Q18061" i="1" s="1"/>
  <c r="P18062" i="1"/>
  <c r="Q18062" i="1" s="1"/>
  <c r="P18063" i="1"/>
  <c r="Q18063" i="1" s="1"/>
  <c r="P18064" i="1"/>
  <c r="Q18064" i="1" s="1"/>
  <c r="P18065" i="1"/>
  <c r="Q18065" i="1" s="1"/>
  <c r="P18066" i="1"/>
  <c r="Q18066" i="1" s="1"/>
  <c r="P18067" i="1"/>
  <c r="Q18067" i="1" s="1"/>
  <c r="P18068" i="1"/>
  <c r="Q18068" i="1" s="1"/>
  <c r="P18069" i="1"/>
  <c r="Q18069" i="1" s="1"/>
  <c r="P18070" i="1"/>
  <c r="Q18070" i="1" s="1"/>
  <c r="P18071" i="1"/>
  <c r="Q18071" i="1" s="1"/>
  <c r="P18072" i="1"/>
  <c r="Q18072" i="1" s="1"/>
  <c r="P18073" i="1"/>
  <c r="Q18073" i="1" s="1"/>
  <c r="P18074" i="1"/>
  <c r="Q18074" i="1" s="1"/>
  <c r="P18075" i="1"/>
  <c r="Q18075" i="1" s="1"/>
  <c r="P18076" i="1"/>
  <c r="Q18076" i="1" s="1"/>
  <c r="P18077" i="1"/>
  <c r="Q18077" i="1" s="1"/>
  <c r="P18078" i="1"/>
  <c r="Q18078" i="1" s="1"/>
  <c r="P18079" i="1"/>
  <c r="Q18079" i="1" s="1"/>
  <c r="P18080" i="1"/>
  <c r="Q18080" i="1" s="1"/>
  <c r="P18081" i="1"/>
  <c r="Q18081" i="1" s="1"/>
  <c r="P18082" i="1"/>
  <c r="Q18082" i="1" s="1"/>
  <c r="P18083" i="1"/>
  <c r="Q18083" i="1" s="1"/>
  <c r="P18084" i="1"/>
  <c r="Q18084" i="1" s="1"/>
  <c r="P18085" i="1"/>
  <c r="Q18085" i="1" s="1"/>
  <c r="P18086" i="1"/>
  <c r="Q18086" i="1" s="1"/>
  <c r="P18087" i="1"/>
  <c r="Q18087" i="1" s="1"/>
  <c r="P18088" i="1"/>
  <c r="Q18088" i="1" s="1"/>
  <c r="P18089" i="1"/>
  <c r="Q18089" i="1" s="1"/>
  <c r="P18090" i="1"/>
  <c r="Q18090" i="1" s="1"/>
  <c r="P18091" i="1"/>
  <c r="Q18091" i="1" s="1"/>
  <c r="P18092" i="1"/>
  <c r="Q18092" i="1" s="1"/>
  <c r="P18093" i="1"/>
  <c r="Q18093" i="1" s="1"/>
  <c r="P18094" i="1"/>
  <c r="Q18094" i="1" s="1"/>
  <c r="P18095" i="1"/>
  <c r="Q18095" i="1" s="1"/>
  <c r="P18096" i="1"/>
  <c r="Q18096" i="1" s="1"/>
  <c r="P18097" i="1"/>
  <c r="Q18097" i="1" s="1"/>
  <c r="P18098" i="1"/>
  <c r="Q18098" i="1" s="1"/>
  <c r="P18099" i="1"/>
  <c r="Q18099" i="1" s="1"/>
  <c r="P18100" i="1"/>
  <c r="Q18100" i="1" s="1"/>
  <c r="P18101" i="1"/>
  <c r="Q18101" i="1" s="1"/>
  <c r="P18102" i="1"/>
  <c r="Q18102" i="1" s="1"/>
  <c r="P18103" i="1"/>
  <c r="Q18103" i="1" s="1"/>
  <c r="P18104" i="1"/>
  <c r="Q18104" i="1" s="1"/>
  <c r="P18105" i="1"/>
  <c r="Q18105" i="1" s="1"/>
  <c r="P18106" i="1"/>
  <c r="Q18106" i="1" s="1"/>
  <c r="P18107" i="1"/>
  <c r="Q18107" i="1" s="1"/>
  <c r="P18108" i="1"/>
  <c r="Q18108" i="1" s="1"/>
  <c r="P18109" i="1"/>
  <c r="Q18109" i="1" s="1"/>
  <c r="P18110" i="1"/>
  <c r="Q18110" i="1" s="1"/>
  <c r="P18111" i="1"/>
  <c r="Q18111" i="1" s="1"/>
  <c r="P18112" i="1"/>
  <c r="Q18112" i="1" s="1"/>
  <c r="P18113" i="1"/>
  <c r="Q18113" i="1" s="1"/>
  <c r="P18114" i="1"/>
  <c r="P18115" i="1"/>
  <c r="Q18115" i="1" s="1"/>
  <c r="P18116" i="1"/>
  <c r="Q18116" i="1" s="1"/>
  <c r="P18117" i="1"/>
  <c r="Q18117" i="1" s="1"/>
  <c r="P18118" i="1"/>
  <c r="Q18118" i="1" s="1"/>
  <c r="P18119" i="1"/>
  <c r="Q18119" i="1" s="1"/>
  <c r="P18120" i="1"/>
  <c r="Q18120" i="1" s="1"/>
  <c r="P18121" i="1"/>
  <c r="Q18121" i="1" s="1"/>
  <c r="P18122" i="1"/>
  <c r="Q18122" i="1" s="1"/>
  <c r="P18123" i="1"/>
  <c r="Q18123" i="1" s="1"/>
  <c r="P18124" i="1"/>
  <c r="Q18124" i="1" s="1"/>
  <c r="P18125" i="1"/>
  <c r="Q18125" i="1" s="1"/>
  <c r="P18126" i="1"/>
  <c r="Q18126" i="1" s="1"/>
  <c r="P18127" i="1"/>
  <c r="Q18127" i="1" s="1"/>
  <c r="P18128" i="1"/>
  <c r="Q18128" i="1" s="1"/>
  <c r="P18129" i="1"/>
  <c r="Q18129" i="1" s="1"/>
  <c r="P18130" i="1"/>
  <c r="P18131" i="1"/>
  <c r="Q18131" i="1" s="1"/>
  <c r="P18132" i="1"/>
  <c r="Q18132" i="1" s="1"/>
  <c r="P18133" i="1"/>
  <c r="Q18133" i="1" s="1"/>
  <c r="P18134" i="1"/>
  <c r="Q18134" i="1" s="1"/>
  <c r="P18135" i="1"/>
  <c r="Q18135" i="1" s="1"/>
  <c r="P18136" i="1"/>
  <c r="Q18136" i="1" s="1"/>
  <c r="P18137" i="1"/>
  <c r="Q18137" i="1" s="1"/>
  <c r="P18138" i="1"/>
  <c r="Q18138" i="1" s="1"/>
  <c r="P18139" i="1"/>
  <c r="Q18139" i="1" s="1"/>
  <c r="P18140" i="1"/>
  <c r="Q18140" i="1" s="1"/>
  <c r="P18141" i="1"/>
  <c r="Q18141" i="1" s="1"/>
  <c r="P18142" i="1"/>
  <c r="Q18142" i="1" s="1"/>
  <c r="P18143" i="1"/>
  <c r="Q18143" i="1" s="1"/>
  <c r="P18144" i="1"/>
  <c r="Q18144" i="1" s="1"/>
  <c r="P18145" i="1"/>
  <c r="Q18145" i="1" s="1"/>
  <c r="P18146" i="1"/>
  <c r="P18147" i="1"/>
  <c r="P18148" i="1"/>
  <c r="Q18148" i="1" s="1"/>
  <c r="P18149" i="1"/>
  <c r="Q18149" i="1" s="1"/>
  <c r="P18150" i="1"/>
  <c r="Q18150" i="1" s="1"/>
  <c r="P18151" i="1"/>
  <c r="Q18151" i="1" s="1"/>
  <c r="P18152" i="1"/>
  <c r="Q18152" i="1" s="1"/>
  <c r="P18153" i="1"/>
  <c r="Q18153" i="1" s="1"/>
  <c r="P18154" i="1"/>
  <c r="Q18154" i="1" s="1"/>
  <c r="P18155" i="1"/>
  <c r="Q18155" i="1" s="1"/>
  <c r="P18156" i="1"/>
  <c r="Q18156" i="1" s="1"/>
  <c r="P18157" i="1"/>
  <c r="Q18157" i="1" s="1"/>
  <c r="P18158" i="1"/>
  <c r="Q18158" i="1" s="1"/>
  <c r="P18159" i="1"/>
  <c r="Q18159" i="1" s="1"/>
  <c r="P18160" i="1"/>
  <c r="Q18160" i="1" s="1"/>
  <c r="P18161" i="1"/>
  <c r="Q18161" i="1" s="1"/>
  <c r="P18162" i="1"/>
  <c r="Q18162" i="1" s="1"/>
  <c r="P18163" i="1"/>
  <c r="Q18163" i="1" s="1"/>
  <c r="P18164" i="1"/>
  <c r="Q18164" i="1" s="1"/>
  <c r="P18165" i="1"/>
  <c r="Q18165" i="1" s="1"/>
  <c r="P18166" i="1"/>
  <c r="Q18166" i="1" s="1"/>
  <c r="P18167" i="1"/>
  <c r="Q18167" i="1" s="1"/>
  <c r="P18168" i="1"/>
  <c r="Q18168" i="1" s="1"/>
  <c r="P18169" i="1"/>
  <c r="Q18169" i="1" s="1"/>
  <c r="P18170" i="1"/>
  <c r="Q18170" i="1" s="1"/>
  <c r="P18171" i="1"/>
  <c r="Q18171" i="1" s="1"/>
  <c r="P18172" i="1"/>
  <c r="Q18172" i="1" s="1"/>
  <c r="P18173" i="1"/>
  <c r="Q18173" i="1" s="1"/>
  <c r="P18174" i="1"/>
  <c r="Q18174" i="1" s="1"/>
  <c r="P18175" i="1"/>
  <c r="Q18175" i="1" s="1"/>
  <c r="P18176" i="1"/>
  <c r="Q18176" i="1" s="1"/>
  <c r="P18177" i="1"/>
  <c r="Q18177" i="1" s="1"/>
  <c r="P18178" i="1"/>
  <c r="Q18178" i="1" s="1"/>
  <c r="P18179" i="1"/>
  <c r="Q18179" i="1" s="1"/>
  <c r="P18180" i="1"/>
  <c r="Q18180" i="1" s="1"/>
  <c r="P18181" i="1"/>
  <c r="Q18181" i="1" s="1"/>
  <c r="P18182" i="1"/>
  <c r="Q18182" i="1" s="1"/>
  <c r="P18183" i="1"/>
  <c r="Q18183" i="1" s="1"/>
  <c r="P18184" i="1"/>
  <c r="Q18184" i="1" s="1"/>
  <c r="P18185" i="1"/>
  <c r="Q18185" i="1" s="1"/>
  <c r="P18186" i="1"/>
  <c r="Q18186" i="1" s="1"/>
  <c r="P18187" i="1"/>
  <c r="Q18187" i="1" s="1"/>
  <c r="P18188" i="1"/>
  <c r="Q18188" i="1" s="1"/>
  <c r="P18189" i="1"/>
  <c r="Q18189" i="1" s="1"/>
  <c r="P18190" i="1"/>
  <c r="Q18190" i="1" s="1"/>
  <c r="P18191" i="1"/>
  <c r="Q18191" i="1" s="1"/>
  <c r="P18192" i="1"/>
  <c r="Q18192" i="1" s="1"/>
  <c r="P18193" i="1"/>
  <c r="Q18193" i="1" s="1"/>
  <c r="P18194" i="1"/>
  <c r="Q18194" i="1" s="1"/>
  <c r="P18195" i="1"/>
  <c r="Q18195" i="1" s="1"/>
  <c r="P18196" i="1"/>
  <c r="Q18196" i="1" s="1"/>
  <c r="P18197" i="1"/>
  <c r="Q18197" i="1" s="1"/>
  <c r="P18198" i="1"/>
  <c r="Q18198" i="1" s="1"/>
  <c r="P18199" i="1"/>
  <c r="Q18199" i="1" s="1"/>
  <c r="P18200" i="1"/>
  <c r="Q18200" i="1" s="1"/>
  <c r="P18201" i="1"/>
  <c r="Q18201" i="1" s="1"/>
  <c r="P18202" i="1"/>
  <c r="Q18202" i="1" s="1"/>
  <c r="P18203" i="1"/>
  <c r="Q18203" i="1" s="1"/>
  <c r="P18204" i="1"/>
  <c r="Q18204" i="1" s="1"/>
  <c r="P18205" i="1"/>
  <c r="Q18205" i="1" s="1"/>
  <c r="P18206" i="1"/>
  <c r="Q18206" i="1" s="1"/>
  <c r="P18207" i="1"/>
  <c r="Q18207" i="1" s="1"/>
  <c r="P18208" i="1"/>
  <c r="Q18208" i="1" s="1"/>
  <c r="P18209" i="1"/>
  <c r="Q18209" i="1" s="1"/>
  <c r="P18210" i="1"/>
  <c r="Q18210" i="1" s="1"/>
  <c r="P18211" i="1"/>
  <c r="Q18211" i="1" s="1"/>
  <c r="P18212" i="1"/>
  <c r="Q18212" i="1" s="1"/>
  <c r="P18213" i="1"/>
  <c r="Q18213" i="1" s="1"/>
  <c r="P18214" i="1"/>
  <c r="Q18214" i="1" s="1"/>
  <c r="P18215" i="1"/>
  <c r="Q18215" i="1" s="1"/>
  <c r="P18216" i="1"/>
  <c r="Q18216" i="1" s="1"/>
  <c r="P18217" i="1"/>
  <c r="Q18217" i="1" s="1"/>
  <c r="P18218" i="1"/>
  <c r="Q18218" i="1" s="1"/>
  <c r="P18219" i="1"/>
  <c r="Q18219" i="1" s="1"/>
  <c r="P18220" i="1"/>
  <c r="Q18220" i="1" s="1"/>
  <c r="P18221" i="1"/>
  <c r="Q18221" i="1" s="1"/>
  <c r="P18222" i="1"/>
  <c r="Q18222" i="1" s="1"/>
  <c r="P18223" i="1"/>
  <c r="Q18223" i="1" s="1"/>
  <c r="P18224" i="1"/>
  <c r="Q18224" i="1" s="1"/>
  <c r="P18225" i="1"/>
  <c r="Q18225" i="1" s="1"/>
  <c r="P18226" i="1"/>
  <c r="Q18226" i="1" s="1"/>
  <c r="P18227" i="1"/>
  <c r="Q18227" i="1" s="1"/>
  <c r="P18228" i="1"/>
  <c r="Q18228" i="1" s="1"/>
  <c r="P18229" i="1"/>
  <c r="Q18229" i="1" s="1"/>
  <c r="P18230" i="1"/>
  <c r="Q18230" i="1" s="1"/>
  <c r="P18231" i="1"/>
  <c r="Q18231" i="1" s="1"/>
  <c r="P18232" i="1"/>
  <c r="Q18232" i="1" s="1"/>
  <c r="P18233" i="1"/>
  <c r="Q18233" i="1" s="1"/>
  <c r="P18234" i="1"/>
  <c r="Q18234" i="1" s="1"/>
  <c r="P18235" i="1"/>
  <c r="Q18235" i="1" s="1"/>
  <c r="P18236" i="1"/>
  <c r="Q18236" i="1" s="1"/>
  <c r="P18237" i="1"/>
  <c r="Q18237" i="1" s="1"/>
  <c r="P18238" i="1"/>
  <c r="Q18238" i="1" s="1"/>
  <c r="P18239" i="1"/>
  <c r="Q18239" i="1" s="1"/>
  <c r="P18240" i="1"/>
  <c r="Q18240" i="1" s="1"/>
  <c r="P18241" i="1"/>
  <c r="Q18241" i="1" s="1"/>
  <c r="P18242" i="1"/>
  <c r="Q18242" i="1" s="1"/>
  <c r="P18243" i="1"/>
  <c r="Q18243" i="1" s="1"/>
  <c r="P18244" i="1"/>
  <c r="Q18244" i="1" s="1"/>
  <c r="P18245" i="1"/>
  <c r="Q18245" i="1" s="1"/>
  <c r="P18246" i="1"/>
  <c r="Q18246" i="1" s="1"/>
  <c r="P18247" i="1"/>
  <c r="Q18247" i="1" s="1"/>
  <c r="P18248" i="1"/>
  <c r="Q18248" i="1" s="1"/>
  <c r="P18249" i="1"/>
  <c r="Q18249" i="1" s="1"/>
  <c r="P18250" i="1"/>
  <c r="Q18250" i="1" s="1"/>
  <c r="P18251" i="1"/>
  <c r="Q18251" i="1" s="1"/>
  <c r="P18252" i="1"/>
  <c r="Q18252" i="1" s="1"/>
  <c r="P18253" i="1"/>
  <c r="Q18253" i="1" s="1"/>
  <c r="P18254" i="1"/>
  <c r="Q18254" i="1" s="1"/>
  <c r="P18255" i="1"/>
  <c r="Q18255" i="1" s="1"/>
  <c r="P18256" i="1"/>
  <c r="Q18256" i="1" s="1"/>
  <c r="P18257" i="1"/>
  <c r="Q18257" i="1" s="1"/>
  <c r="P18258" i="1"/>
  <c r="Q18258" i="1" s="1"/>
  <c r="P18259" i="1"/>
  <c r="Q18259" i="1" s="1"/>
  <c r="P18260" i="1"/>
  <c r="Q18260" i="1" s="1"/>
  <c r="P18261" i="1"/>
  <c r="Q18261" i="1" s="1"/>
  <c r="P18262" i="1"/>
  <c r="Q18262" i="1" s="1"/>
  <c r="P18263" i="1"/>
  <c r="Q18263" i="1" s="1"/>
  <c r="P18264" i="1"/>
  <c r="Q18264" i="1" s="1"/>
  <c r="P18265" i="1"/>
  <c r="Q18265" i="1" s="1"/>
  <c r="P18266" i="1"/>
  <c r="Q18266" i="1" s="1"/>
  <c r="P18267" i="1"/>
  <c r="Q18267" i="1" s="1"/>
  <c r="P18268" i="1"/>
  <c r="Q18268" i="1" s="1"/>
  <c r="P18269" i="1"/>
  <c r="Q18269" i="1" s="1"/>
  <c r="P18270" i="1"/>
  <c r="Q18270" i="1" s="1"/>
  <c r="P18271" i="1"/>
  <c r="Q18271" i="1" s="1"/>
  <c r="P18272" i="1"/>
  <c r="Q18272" i="1" s="1"/>
  <c r="P18273" i="1"/>
  <c r="Q18273" i="1" s="1"/>
  <c r="P18274" i="1"/>
  <c r="Q18274" i="1" s="1"/>
  <c r="P18275" i="1"/>
  <c r="Q18275" i="1" s="1"/>
  <c r="P18276" i="1"/>
  <c r="Q18276" i="1" s="1"/>
  <c r="P18277" i="1"/>
  <c r="Q18277" i="1" s="1"/>
  <c r="P18278" i="1"/>
  <c r="Q18278" i="1" s="1"/>
  <c r="P18279" i="1"/>
  <c r="Q18279" i="1" s="1"/>
  <c r="P18280" i="1"/>
  <c r="Q18280" i="1" s="1"/>
  <c r="P18281" i="1"/>
  <c r="Q18281" i="1" s="1"/>
  <c r="P18282" i="1"/>
  <c r="Q18282" i="1" s="1"/>
  <c r="P18283" i="1"/>
  <c r="Q18283" i="1" s="1"/>
  <c r="P18284" i="1"/>
  <c r="Q18284" i="1" s="1"/>
  <c r="P18285" i="1"/>
  <c r="Q18285" i="1" s="1"/>
  <c r="P18286" i="1"/>
  <c r="Q18286" i="1" s="1"/>
  <c r="P18287" i="1"/>
  <c r="Q18287" i="1" s="1"/>
  <c r="P18288" i="1"/>
  <c r="Q18288" i="1" s="1"/>
  <c r="P18289" i="1"/>
  <c r="Q18289" i="1" s="1"/>
  <c r="P18290" i="1"/>
  <c r="Q18290" i="1" s="1"/>
  <c r="P18291" i="1"/>
  <c r="Q18291" i="1" s="1"/>
  <c r="P18292" i="1"/>
  <c r="Q18292" i="1" s="1"/>
  <c r="P18293" i="1"/>
  <c r="Q18293" i="1" s="1"/>
  <c r="P18294" i="1"/>
  <c r="Q18294" i="1" s="1"/>
  <c r="P18295" i="1"/>
  <c r="Q18295" i="1" s="1"/>
  <c r="P18296" i="1"/>
  <c r="Q18296" i="1" s="1"/>
  <c r="P18297" i="1"/>
  <c r="Q18297" i="1" s="1"/>
  <c r="P18298" i="1"/>
  <c r="Q18298" i="1" s="1"/>
  <c r="P18299" i="1"/>
  <c r="Q18299" i="1" s="1"/>
  <c r="P18300" i="1"/>
  <c r="Q18300" i="1" s="1"/>
  <c r="P18301" i="1"/>
  <c r="Q18301" i="1" s="1"/>
  <c r="P18302" i="1"/>
  <c r="Q18302" i="1" s="1"/>
  <c r="P18303" i="1"/>
  <c r="Q18303" i="1" s="1"/>
  <c r="P18304" i="1"/>
  <c r="Q18304" i="1" s="1"/>
  <c r="P18305" i="1"/>
  <c r="Q18305" i="1" s="1"/>
  <c r="P18306" i="1"/>
  <c r="P18307" i="1"/>
  <c r="Q18307" i="1" s="1"/>
  <c r="P18308" i="1"/>
  <c r="Q18308" i="1" s="1"/>
  <c r="P18309" i="1"/>
  <c r="Q18309" i="1" s="1"/>
  <c r="P18310" i="1"/>
  <c r="Q18310" i="1" s="1"/>
  <c r="P18311" i="1"/>
  <c r="Q18311" i="1" s="1"/>
  <c r="P18312" i="1"/>
  <c r="Q18312" i="1" s="1"/>
  <c r="P18313" i="1"/>
  <c r="Q18313" i="1" s="1"/>
  <c r="P18314" i="1"/>
  <c r="Q18314" i="1" s="1"/>
  <c r="P18315" i="1"/>
  <c r="Q18315" i="1" s="1"/>
  <c r="P18316" i="1"/>
  <c r="Q18316" i="1" s="1"/>
  <c r="P18317" i="1"/>
  <c r="Q18317" i="1" s="1"/>
  <c r="P18318" i="1"/>
  <c r="Q18318" i="1" s="1"/>
  <c r="P18319" i="1"/>
  <c r="Q18319" i="1" s="1"/>
  <c r="P18320" i="1"/>
  <c r="Q18320" i="1" s="1"/>
  <c r="P18321" i="1"/>
  <c r="Q18321" i="1" s="1"/>
  <c r="P18322" i="1"/>
  <c r="Q18322" i="1" s="1"/>
  <c r="P18323" i="1"/>
  <c r="Q18323" i="1" s="1"/>
  <c r="P18324" i="1"/>
  <c r="Q18324" i="1" s="1"/>
  <c r="P18325" i="1"/>
  <c r="Q18325" i="1" s="1"/>
  <c r="P18326" i="1"/>
  <c r="Q18326" i="1" s="1"/>
  <c r="P18327" i="1"/>
  <c r="Q18327" i="1" s="1"/>
  <c r="P18328" i="1"/>
  <c r="Q18328" i="1" s="1"/>
  <c r="P18329" i="1"/>
  <c r="Q18329" i="1" s="1"/>
  <c r="P18330" i="1"/>
  <c r="Q18330" i="1" s="1"/>
  <c r="P18331" i="1"/>
  <c r="Q18331" i="1" s="1"/>
  <c r="P18332" i="1"/>
  <c r="Q18332" i="1" s="1"/>
  <c r="P18333" i="1"/>
  <c r="Q18333" i="1" s="1"/>
  <c r="P18334" i="1"/>
  <c r="Q18334" i="1" s="1"/>
  <c r="P18335" i="1"/>
  <c r="Q18335" i="1" s="1"/>
  <c r="P18336" i="1"/>
  <c r="Q18336" i="1" s="1"/>
  <c r="P18337" i="1"/>
  <c r="Q18337" i="1" s="1"/>
  <c r="P18338" i="1"/>
  <c r="Q18338" i="1" s="1"/>
  <c r="P18339" i="1"/>
  <c r="Q18339" i="1" s="1"/>
  <c r="P18340" i="1"/>
  <c r="Q18340" i="1" s="1"/>
  <c r="P18341" i="1"/>
  <c r="Q18341" i="1" s="1"/>
  <c r="P18342" i="1"/>
  <c r="Q18342" i="1" s="1"/>
  <c r="P18343" i="1"/>
  <c r="Q18343" i="1" s="1"/>
  <c r="P18344" i="1"/>
  <c r="Q18344" i="1" s="1"/>
  <c r="P18345" i="1"/>
  <c r="Q18345" i="1" s="1"/>
  <c r="P18346" i="1"/>
  <c r="Q18346" i="1" s="1"/>
  <c r="P18347" i="1"/>
  <c r="Q18347" i="1" s="1"/>
  <c r="P18348" i="1"/>
  <c r="Q18348" i="1" s="1"/>
  <c r="P18349" i="1"/>
  <c r="Q18349" i="1" s="1"/>
  <c r="P18350" i="1"/>
  <c r="Q18350" i="1" s="1"/>
  <c r="P18351" i="1"/>
  <c r="Q18351" i="1" s="1"/>
  <c r="P18352" i="1"/>
  <c r="Q18352" i="1" s="1"/>
  <c r="P18353" i="1"/>
  <c r="Q18353" i="1" s="1"/>
  <c r="P18354" i="1"/>
  <c r="Q18354" i="1" s="1"/>
  <c r="P18355" i="1"/>
  <c r="Q18355" i="1" s="1"/>
  <c r="P18356" i="1"/>
  <c r="Q18356" i="1" s="1"/>
  <c r="P18357" i="1"/>
  <c r="Q18357" i="1" s="1"/>
  <c r="P18358" i="1"/>
  <c r="Q18358" i="1" s="1"/>
  <c r="P18359" i="1"/>
  <c r="Q18359" i="1" s="1"/>
  <c r="P18360" i="1"/>
  <c r="Q18360" i="1" s="1"/>
  <c r="P18361" i="1"/>
  <c r="Q18361" i="1" s="1"/>
  <c r="P18362" i="1"/>
  <c r="Q18362" i="1" s="1"/>
  <c r="P18363" i="1"/>
  <c r="Q18363" i="1" s="1"/>
  <c r="P18364" i="1"/>
  <c r="Q18364" i="1" s="1"/>
  <c r="P18365" i="1"/>
  <c r="Q18365" i="1" s="1"/>
  <c r="P18366" i="1"/>
  <c r="Q18366" i="1" s="1"/>
  <c r="P18367" i="1"/>
  <c r="Q18367" i="1" s="1"/>
  <c r="P18368" i="1"/>
  <c r="Q18368" i="1" s="1"/>
  <c r="P18369" i="1"/>
  <c r="Q18369" i="1" s="1"/>
  <c r="P18370" i="1"/>
  <c r="P18371" i="1"/>
  <c r="Q18371" i="1" s="1"/>
  <c r="P18372" i="1"/>
  <c r="Q18372" i="1" s="1"/>
  <c r="P18373" i="1"/>
  <c r="Q18373" i="1" s="1"/>
  <c r="P18374" i="1"/>
  <c r="Q18374" i="1" s="1"/>
  <c r="P18375" i="1"/>
  <c r="Q18375" i="1" s="1"/>
  <c r="P18376" i="1"/>
  <c r="Q18376" i="1" s="1"/>
  <c r="P18377" i="1"/>
  <c r="Q18377" i="1" s="1"/>
  <c r="P18378" i="1"/>
  <c r="Q18378" i="1" s="1"/>
  <c r="P18379" i="1"/>
  <c r="Q18379" i="1" s="1"/>
  <c r="P18380" i="1"/>
  <c r="Q18380" i="1" s="1"/>
  <c r="P18381" i="1"/>
  <c r="Q18381" i="1" s="1"/>
  <c r="P18382" i="1"/>
  <c r="Q18382" i="1" s="1"/>
  <c r="P18383" i="1"/>
  <c r="Q18383" i="1" s="1"/>
  <c r="P18384" i="1"/>
  <c r="Q18384" i="1" s="1"/>
  <c r="P18385" i="1"/>
  <c r="Q18385" i="1" s="1"/>
  <c r="P18386" i="1"/>
  <c r="Q18386" i="1" s="1"/>
  <c r="P18387" i="1"/>
  <c r="Q18387" i="1" s="1"/>
  <c r="P18388" i="1"/>
  <c r="Q18388" i="1" s="1"/>
  <c r="P18389" i="1"/>
  <c r="Q18389" i="1" s="1"/>
  <c r="P18390" i="1"/>
  <c r="Q18390" i="1" s="1"/>
  <c r="P18391" i="1"/>
  <c r="Q18391" i="1" s="1"/>
  <c r="P18392" i="1"/>
  <c r="Q18392" i="1" s="1"/>
  <c r="P18393" i="1"/>
  <c r="Q18393" i="1" s="1"/>
  <c r="P18394" i="1"/>
  <c r="Q18394" i="1" s="1"/>
  <c r="P18395" i="1"/>
  <c r="Q18395" i="1" s="1"/>
  <c r="P18396" i="1"/>
  <c r="Q18396" i="1" s="1"/>
  <c r="P18397" i="1"/>
  <c r="Q18397" i="1" s="1"/>
  <c r="P18398" i="1"/>
  <c r="Q18398" i="1" s="1"/>
  <c r="P18399" i="1"/>
  <c r="Q18399" i="1" s="1"/>
  <c r="P18400" i="1"/>
  <c r="Q18400" i="1" s="1"/>
  <c r="P18401" i="1"/>
  <c r="Q18401" i="1" s="1"/>
  <c r="P18402" i="1"/>
  <c r="Q18402" i="1" s="1"/>
  <c r="P18403" i="1"/>
  <c r="Q18403" i="1" s="1"/>
  <c r="P18404" i="1"/>
  <c r="Q18404" i="1" s="1"/>
  <c r="P18405" i="1"/>
  <c r="Q18405" i="1" s="1"/>
  <c r="P18406" i="1"/>
  <c r="Q18406" i="1" s="1"/>
  <c r="P18407" i="1"/>
  <c r="Q18407" i="1" s="1"/>
  <c r="P18408" i="1"/>
  <c r="Q18408" i="1" s="1"/>
  <c r="P18409" i="1"/>
  <c r="Q18409" i="1" s="1"/>
  <c r="P18410" i="1"/>
  <c r="Q18410" i="1" s="1"/>
  <c r="P18411" i="1"/>
  <c r="Q18411" i="1" s="1"/>
  <c r="P18412" i="1"/>
  <c r="Q18412" i="1" s="1"/>
  <c r="P18413" i="1"/>
  <c r="Q18413" i="1" s="1"/>
  <c r="P18414" i="1"/>
  <c r="Q18414" i="1" s="1"/>
  <c r="P18415" i="1"/>
  <c r="Q18415" i="1" s="1"/>
  <c r="P18416" i="1"/>
  <c r="Q18416" i="1" s="1"/>
  <c r="P18417" i="1"/>
  <c r="Q18417" i="1" s="1"/>
  <c r="P18418" i="1"/>
  <c r="P18419" i="1"/>
  <c r="P18420" i="1"/>
  <c r="Q18420" i="1" s="1"/>
  <c r="P18421" i="1"/>
  <c r="Q18421" i="1" s="1"/>
  <c r="P18422" i="1"/>
  <c r="Q18422" i="1" s="1"/>
  <c r="P18423" i="1"/>
  <c r="Q18423" i="1" s="1"/>
  <c r="P18424" i="1"/>
  <c r="Q18424" i="1" s="1"/>
  <c r="P18425" i="1"/>
  <c r="Q18425" i="1" s="1"/>
  <c r="P18426" i="1"/>
  <c r="Q18426" i="1" s="1"/>
  <c r="P18427" i="1"/>
  <c r="Q18427" i="1" s="1"/>
  <c r="P18428" i="1"/>
  <c r="Q18428" i="1" s="1"/>
  <c r="P18429" i="1"/>
  <c r="Q18429" i="1" s="1"/>
  <c r="P18430" i="1"/>
  <c r="Q18430" i="1" s="1"/>
  <c r="P18431" i="1"/>
  <c r="Q18431" i="1" s="1"/>
  <c r="P18432" i="1"/>
  <c r="Q18432" i="1" s="1"/>
  <c r="P18433" i="1"/>
  <c r="Q18433" i="1" s="1"/>
  <c r="P18434" i="1"/>
  <c r="Q18434" i="1" s="1"/>
  <c r="P18435" i="1"/>
  <c r="Q18435" i="1" s="1"/>
  <c r="P18436" i="1"/>
  <c r="Q18436" i="1" s="1"/>
  <c r="P18437" i="1"/>
  <c r="Q18437" i="1" s="1"/>
  <c r="P18438" i="1"/>
  <c r="Q18438" i="1" s="1"/>
  <c r="P18439" i="1"/>
  <c r="Q18439" i="1" s="1"/>
  <c r="P18440" i="1"/>
  <c r="Q18440" i="1" s="1"/>
  <c r="P18441" i="1"/>
  <c r="Q18441" i="1" s="1"/>
  <c r="P18442" i="1"/>
  <c r="Q18442" i="1" s="1"/>
  <c r="P18443" i="1"/>
  <c r="Q18443" i="1" s="1"/>
  <c r="P18444" i="1"/>
  <c r="Q18444" i="1" s="1"/>
  <c r="P18445" i="1"/>
  <c r="Q18445" i="1" s="1"/>
  <c r="P18446" i="1"/>
  <c r="Q18446" i="1" s="1"/>
  <c r="P18447" i="1"/>
  <c r="Q18447" i="1" s="1"/>
  <c r="P18448" i="1"/>
  <c r="Q18448" i="1" s="1"/>
  <c r="P18449" i="1"/>
  <c r="Q18449" i="1" s="1"/>
  <c r="P18450" i="1"/>
  <c r="P18451" i="1"/>
  <c r="Q18451" i="1" s="1"/>
  <c r="P18452" i="1"/>
  <c r="Q18452" i="1" s="1"/>
  <c r="P18453" i="1"/>
  <c r="Q18453" i="1" s="1"/>
  <c r="P18454" i="1"/>
  <c r="Q18454" i="1" s="1"/>
  <c r="P18455" i="1"/>
  <c r="Q18455" i="1" s="1"/>
  <c r="P18456" i="1"/>
  <c r="Q18456" i="1" s="1"/>
  <c r="P18457" i="1"/>
  <c r="Q18457" i="1" s="1"/>
  <c r="P18458" i="1"/>
  <c r="Q18458" i="1" s="1"/>
  <c r="P18459" i="1"/>
  <c r="Q18459" i="1" s="1"/>
  <c r="P18460" i="1"/>
  <c r="Q18460" i="1" s="1"/>
  <c r="P18461" i="1"/>
  <c r="Q18461" i="1" s="1"/>
  <c r="P18462" i="1"/>
  <c r="Q18462" i="1" s="1"/>
  <c r="P18463" i="1"/>
  <c r="Q18463" i="1" s="1"/>
  <c r="P18464" i="1"/>
  <c r="Q18464" i="1" s="1"/>
  <c r="P18465" i="1"/>
  <c r="Q18465" i="1" s="1"/>
  <c r="P18466" i="1"/>
  <c r="P18467" i="1"/>
  <c r="Q18467" i="1" s="1"/>
  <c r="P18468" i="1"/>
  <c r="Q18468" i="1" s="1"/>
  <c r="P18469" i="1"/>
  <c r="Q18469" i="1" s="1"/>
  <c r="P18470" i="1"/>
  <c r="Q18470" i="1" s="1"/>
  <c r="P18471" i="1"/>
  <c r="Q18471" i="1" s="1"/>
  <c r="P18472" i="1"/>
  <c r="Q18472" i="1" s="1"/>
  <c r="P18473" i="1"/>
  <c r="Q18473" i="1" s="1"/>
  <c r="P18474" i="1"/>
  <c r="Q18474" i="1" s="1"/>
  <c r="P18475" i="1"/>
  <c r="Q18475" i="1" s="1"/>
  <c r="P18476" i="1"/>
  <c r="Q18476" i="1" s="1"/>
  <c r="P18477" i="1"/>
  <c r="Q18477" i="1" s="1"/>
  <c r="P18478" i="1"/>
  <c r="Q18478" i="1" s="1"/>
  <c r="P18479" i="1"/>
  <c r="Q18479" i="1" s="1"/>
  <c r="P18480" i="1"/>
  <c r="Q18480" i="1" s="1"/>
  <c r="P18481" i="1"/>
  <c r="Q18481" i="1" s="1"/>
  <c r="P18482" i="1"/>
  <c r="P18483" i="1"/>
  <c r="Q18483" i="1" s="1"/>
  <c r="P18484" i="1"/>
  <c r="Q18484" i="1" s="1"/>
  <c r="P18485" i="1"/>
  <c r="Q18485" i="1" s="1"/>
  <c r="P18486" i="1"/>
  <c r="Q18486" i="1" s="1"/>
  <c r="P18487" i="1"/>
  <c r="Q18487" i="1" s="1"/>
  <c r="P18488" i="1"/>
  <c r="Q18488" i="1" s="1"/>
  <c r="P18489" i="1"/>
  <c r="Q18489" i="1" s="1"/>
  <c r="P18490" i="1"/>
  <c r="Q18490" i="1" s="1"/>
  <c r="P18491" i="1"/>
  <c r="Q18491" i="1" s="1"/>
  <c r="P18492" i="1"/>
  <c r="Q18492" i="1" s="1"/>
  <c r="P18493" i="1"/>
  <c r="Q18493" i="1" s="1"/>
  <c r="P18494" i="1"/>
  <c r="Q18494" i="1" s="1"/>
  <c r="P18495" i="1"/>
  <c r="Q18495" i="1" s="1"/>
  <c r="P18496" i="1"/>
  <c r="Q18496" i="1" s="1"/>
  <c r="P18497" i="1"/>
  <c r="Q18497" i="1" s="1"/>
  <c r="P18498" i="1"/>
  <c r="Q18498" i="1" s="1"/>
  <c r="P18499" i="1"/>
  <c r="Q18499" i="1" s="1"/>
  <c r="P18500" i="1"/>
  <c r="Q18500" i="1" s="1"/>
  <c r="P18501" i="1"/>
  <c r="Q18501" i="1" s="1"/>
  <c r="P18502" i="1"/>
  <c r="Q18502" i="1" s="1"/>
  <c r="P18503" i="1"/>
  <c r="Q18503" i="1" s="1"/>
  <c r="P18504" i="1"/>
  <c r="Q18504" i="1" s="1"/>
  <c r="P18505" i="1"/>
  <c r="Q18505" i="1" s="1"/>
  <c r="P18506" i="1"/>
  <c r="Q18506" i="1" s="1"/>
  <c r="P18507" i="1"/>
  <c r="Q18507" i="1" s="1"/>
  <c r="P18508" i="1"/>
  <c r="Q18508" i="1" s="1"/>
  <c r="P18509" i="1"/>
  <c r="Q18509" i="1" s="1"/>
  <c r="P18510" i="1"/>
  <c r="Q18510" i="1" s="1"/>
  <c r="P18511" i="1"/>
  <c r="Q18511" i="1" s="1"/>
  <c r="P18512" i="1"/>
  <c r="Q18512" i="1" s="1"/>
  <c r="P18513" i="1"/>
  <c r="Q18513" i="1" s="1"/>
  <c r="P18514" i="1"/>
  <c r="P18515" i="1"/>
  <c r="Q18515" i="1" s="1"/>
  <c r="P18516" i="1"/>
  <c r="Q18516" i="1" s="1"/>
  <c r="P18517" i="1"/>
  <c r="Q18517" i="1" s="1"/>
  <c r="P18518" i="1"/>
  <c r="Q18518" i="1" s="1"/>
  <c r="P18519" i="1"/>
  <c r="Q18519" i="1" s="1"/>
  <c r="P18520" i="1"/>
  <c r="Q18520" i="1" s="1"/>
  <c r="P18521" i="1"/>
  <c r="Q18521" i="1" s="1"/>
  <c r="P18522" i="1"/>
  <c r="Q18522" i="1" s="1"/>
  <c r="P18523" i="1"/>
  <c r="Q18523" i="1" s="1"/>
  <c r="P18524" i="1"/>
  <c r="Q18524" i="1" s="1"/>
  <c r="P18525" i="1"/>
  <c r="Q18525" i="1" s="1"/>
  <c r="P18526" i="1"/>
  <c r="Q18526" i="1" s="1"/>
  <c r="P18527" i="1"/>
  <c r="Q18527" i="1" s="1"/>
  <c r="P18528" i="1"/>
  <c r="Q18528" i="1" s="1"/>
  <c r="P18529" i="1"/>
  <c r="Q18529" i="1" s="1"/>
  <c r="P18530" i="1"/>
  <c r="Q18530" i="1" s="1"/>
  <c r="P18531" i="1"/>
  <c r="Q18531" i="1" s="1"/>
  <c r="P18532" i="1"/>
  <c r="Q18532" i="1" s="1"/>
  <c r="P18533" i="1"/>
  <c r="Q18533" i="1" s="1"/>
  <c r="P18534" i="1"/>
  <c r="Q18534" i="1" s="1"/>
  <c r="P18535" i="1"/>
  <c r="Q18535" i="1" s="1"/>
  <c r="P18536" i="1"/>
  <c r="Q18536" i="1" s="1"/>
  <c r="P18537" i="1"/>
  <c r="Q18537" i="1" s="1"/>
  <c r="P18538" i="1"/>
  <c r="Q18538" i="1" s="1"/>
  <c r="P18539" i="1"/>
  <c r="Q18539" i="1" s="1"/>
  <c r="P18540" i="1"/>
  <c r="Q18540" i="1" s="1"/>
  <c r="P18541" i="1"/>
  <c r="Q18541" i="1" s="1"/>
  <c r="P18542" i="1"/>
  <c r="Q18542" i="1" s="1"/>
  <c r="P18543" i="1"/>
  <c r="Q18543" i="1" s="1"/>
  <c r="P18544" i="1"/>
  <c r="Q18544" i="1" s="1"/>
  <c r="P18545" i="1"/>
  <c r="Q18545" i="1" s="1"/>
  <c r="P18546" i="1"/>
  <c r="Q18546" i="1" s="1"/>
  <c r="P18547" i="1"/>
  <c r="Q18547" i="1" s="1"/>
  <c r="P18548" i="1"/>
  <c r="Q18548" i="1" s="1"/>
  <c r="P18549" i="1"/>
  <c r="Q18549" i="1" s="1"/>
  <c r="P18550" i="1"/>
  <c r="Q18550" i="1" s="1"/>
  <c r="P18551" i="1"/>
  <c r="Q18551" i="1" s="1"/>
  <c r="P18552" i="1"/>
  <c r="Q18552" i="1" s="1"/>
  <c r="P18553" i="1"/>
  <c r="Q18553" i="1" s="1"/>
  <c r="P18554" i="1"/>
  <c r="Q18554" i="1" s="1"/>
  <c r="P18555" i="1"/>
  <c r="Q18555" i="1" s="1"/>
  <c r="P18556" i="1"/>
  <c r="Q18556" i="1" s="1"/>
  <c r="P18557" i="1"/>
  <c r="Q18557" i="1" s="1"/>
  <c r="P18558" i="1"/>
  <c r="Q18558" i="1" s="1"/>
  <c r="P18559" i="1"/>
  <c r="Q18559" i="1" s="1"/>
  <c r="P18560" i="1"/>
  <c r="Q18560" i="1" s="1"/>
  <c r="P18561" i="1"/>
  <c r="Q18561" i="1" s="1"/>
  <c r="P18562" i="1"/>
  <c r="P18563" i="1"/>
  <c r="Q18563" i="1" s="1"/>
  <c r="P18564" i="1"/>
  <c r="Q18564" i="1" s="1"/>
  <c r="P18565" i="1"/>
  <c r="Q18565" i="1" s="1"/>
  <c r="P18566" i="1"/>
  <c r="Q18566" i="1" s="1"/>
  <c r="P18567" i="1"/>
  <c r="Q18567" i="1" s="1"/>
  <c r="P18568" i="1"/>
  <c r="Q18568" i="1" s="1"/>
  <c r="P18569" i="1"/>
  <c r="Q18569" i="1" s="1"/>
  <c r="P18570" i="1"/>
  <c r="Q18570" i="1" s="1"/>
  <c r="P18571" i="1"/>
  <c r="Q18571" i="1" s="1"/>
  <c r="P18572" i="1"/>
  <c r="Q18572" i="1" s="1"/>
  <c r="P18573" i="1"/>
  <c r="Q18573" i="1" s="1"/>
  <c r="P18574" i="1"/>
  <c r="Q18574" i="1" s="1"/>
  <c r="P18575" i="1"/>
  <c r="Q18575" i="1" s="1"/>
  <c r="P18576" i="1"/>
  <c r="Q18576" i="1" s="1"/>
  <c r="P18577" i="1"/>
  <c r="Q18577" i="1" s="1"/>
  <c r="P18578" i="1"/>
  <c r="P18579" i="1"/>
  <c r="Q18579" i="1" s="1"/>
  <c r="P18580" i="1"/>
  <c r="Q18580" i="1" s="1"/>
  <c r="P18581" i="1"/>
  <c r="Q18581" i="1" s="1"/>
  <c r="P18582" i="1"/>
  <c r="Q18582" i="1" s="1"/>
  <c r="P18583" i="1"/>
  <c r="Q18583" i="1" s="1"/>
  <c r="P18584" i="1"/>
  <c r="Q18584" i="1" s="1"/>
  <c r="P18585" i="1"/>
  <c r="Q18585" i="1" s="1"/>
  <c r="P18586" i="1"/>
  <c r="Q18586" i="1" s="1"/>
  <c r="P18587" i="1"/>
  <c r="Q18587" i="1" s="1"/>
  <c r="P18588" i="1"/>
  <c r="Q18588" i="1" s="1"/>
  <c r="P18589" i="1"/>
  <c r="Q18589" i="1" s="1"/>
  <c r="P18590" i="1"/>
  <c r="Q18590" i="1" s="1"/>
  <c r="P18591" i="1"/>
  <c r="Q18591" i="1" s="1"/>
  <c r="P18592" i="1"/>
  <c r="Q18592" i="1" s="1"/>
  <c r="P18593" i="1"/>
  <c r="Q18593" i="1" s="1"/>
  <c r="P18594" i="1"/>
  <c r="Q18594" i="1" s="1"/>
  <c r="P18595" i="1"/>
  <c r="Q18595" i="1" s="1"/>
  <c r="P18596" i="1"/>
  <c r="Q18596" i="1" s="1"/>
  <c r="P18597" i="1"/>
  <c r="Q18597" i="1" s="1"/>
  <c r="P18598" i="1"/>
  <c r="Q18598" i="1" s="1"/>
  <c r="P18599" i="1"/>
  <c r="Q18599" i="1" s="1"/>
  <c r="P18600" i="1"/>
  <c r="Q18600" i="1" s="1"/>
  <c r="P18601" i="1"/>
  <c r="Q18601" i="1" s="1"/>
  <c r="P18602" i="1"/>
  <c r="Q18602" i="1" s="1"/>
  <c r="P18603" i="1"/>
  <c r="Q18603" i="1" s="1"/>
  <c r="P18604" i="1"/>
  <c r="Q18604" i="1" s="1"/>
  <c r="P18605" i="1"/>
  <c r="Q18605" i="1" s="1"/>
  <c r="P18606" i="1"/>
  <c r="Q18606" i="1" s="1"/>
  <c r="P18607" i="1"/>
  <c r="Q18607" i="1" s="1"/>
  <c r="P18608" i="1"/>
  <c r="Q18608" i="1" s="1"/>
  <c r="P18609" i="1"/>
  <c r="Q18609" i="1" s="1"/>
  <c r="P18610" i="1"/>
  <c r="P18611" i="1"/>
  <c r="Q18611" i="1" s="1"/>
  <c r="P18612" i="1"/>
  <c r="Q18612" i="1" s="1"/>
  <c r="P18613" i="1"/>
  <c r="Q18613" i="1" s="1"/>
  <c r="P18614" i="1"/>
  <c r="Q18614" i="1" s="1"/>
  <c r="P18615" i="1"/>
  <c r="Q18615" i="1" s="1"/>
  <c r="P18616" i="1"/>
  <c r="Q18616" i="1" s="1"/>
  <c r="P18617" i="1"/>
  <c r="Q18617" i="1" s="1"/>
  <c r="P18618" i="1"/>
  <c r="Q18618" i="1" s="1"/>
  <c r="P18619" i="1"/>
  <c r="Q18619" i="1" s="1"/>
  <c r="P18620" i="1"/>
  <c r="Q18620" i="1" s="1"/>
  <c r="P18621" i="1"/>
  <c r="Q18621" i="1" s="1"/>
  <c r="P18622" i="1"/>
  <c r="Q18622" i="1" s="1"/>
  <c r="P18623" i="1"/>
  <c r="Q18623" i="1" s="1"/>
  <c r="P18624" i="1"/>
  <c r="Q18624" i="1" s="1"/>
  <c r="P18625" i="1"/>
  <c r="Q18625" i="1" s="1"/>
  <c r="P18626" i="1"/>
  <c r="Q18626" i="1" s="1"/>
  <c r="P18627" i="1"/>
  <c r="Q18627" i="1" s="1"/>
  <c r="P18628" i="1"/>
  <c r="Q18628" i="1" s="1"/>
  <c r="P18629" i="1"/>
  <c r="Q18629" i="1" s="1"/>
  <c r="P18630" i="1"/>
  <c r="Q18630" i="1" s="1"/>
  <c r="P18631" i="1"/>
  <c r="Q18631" i="1" s="1"/>
  <c r="P18632" i="1"/>
  <c r="Q18632" i="1" s="1"/>
  <c r="P18633" i="1"/>
  <c r="Q18633" i="1" s="1"/>
  <c r="P18634" i="1"/>
  <c r="Q18634" i="1" s="1"/>
  <c r="P18635" i="1"/>
  <c r="Q18635" i="1" s="1"/>
  <c r="P18636" i="1"/>
  <c r="Q18636" i="1" s="1"/>
  <c r="P18637" i="1"/>
  <c r="Q18637" i="1" s="1"/>
  <c r="P18638" i="1"/>
  <c r="Q18638" i="1" s="1"/>
  <c r="P18639" i="1"/>
  <c r="Q18639" i="1" s="1"/>
  <c r="P18640" i="1"/>
  <c r="Q18640" i="1" s="1"/>
  <c r="P18641" i="1"/>
  <c r="Q18641" i="1" s="1"/>
  <c r="P18642" i="1"/>
  <c r="P18643" i="1"/>
  <c r="Q18643" i="1" s="1"/>
  <c r="P18644" i="1"/>
  <c r="Q18644" i="1" s="1"/>
  <c r="P18645" i="1"/>
  <c r="Q18645" i="1" s="1"/>
  <c r="P18646" i="1"/>
  <c r="Q18646" i="1" s="1"/>
  <c r="P18647" i="1"/>
  <c r="Q18647" i="1" s="1"/>
  <c r="P18648" i="1"/>
  <c r="Q18648" i="1" s="1"/>
  <c r="P18649" i="1"/>
  <c r="Q18649" i="1" s="1"/>
  <c r="P18650" i="1"/>
  <c r="Q18650" i="1" s="1"/>
  <c r="P18651" i="1"/>
  <c r="Q18651" i="1" s="1"/>
  <c r="P18652" i="1"/>
  <c r="Q18652" i="1" s="1"/>
  <c r="P18653" i="1"/>
  <c r="Q18653" i="1" s="1"/>
  <c r="P18654" i="1"/>
  <c r="Q18654" i="1" s="1"/>
  <c r="P18655" i="1"/>
  <c r="Q18655" i="1" s="1"/>
  <c r="P18656" i="1"/>
  <c r="Q18656" i="1" s="1"/>
  <c r="P18657" i="1"/>
  <c r="Q18657" i="1" s="1"/>
  <c r="P18658" i="1"/>
  <c r="Q18658" i="1" s="1"/>
  <c r="P18659" i="1"/>
  <c r="Q18659" i="1" s="1"/>
  <c r="P18660" i="1"/>
  <c r="Q18660" i="1" s="1"/>
  <c r="P18661" i="1"/>
  <c r="Q18661" i="1" s="1"/>
  <c r="P18662" i="1"/>
  <c r="Q18662" i="1" s="1"/>
  <c r="P18663" i="1"/>
  <c r="Q18663" i="1" s="1"/>
  <c r="P18664" i="1"/>
  <c r="Q18664" i="1" s="1"/>
  <c r="P18665" i="1"/>
  <c r="Q18665" i="1" s="1"/>
  <c r="P18666" i="1"/>
  <c r="Q18666" i="1" s="1"/>
  <c r="P18667" i="1"/>
  <c r="Q18667" i="1" s="1"/>
  <c r="P18668" i="1"/>
  <c r="Q18668" i="1" s="1"/>
  <c r="P18669" i="1"/>
  <c r="Q18669" i="1" s="1"/>
  <c r="P18670" i="1"/>
  <c r="Q18670" i="1" s="1"/>
  <c r="P18671" i="1"/>
  <c r="Q18671" i="1" s="1"/>
  <c r="P18672" i="1"/>
  <c r="Q18672" i="1" s="1"/>
  <c r="P18673" i="1"/>
  <c r="Q18673" i="1" s="1"/>
  <c r="P18674" i="1"/>
  <c r="P18675" i="1"/>
  <c r="Q18675" i="1" s="1"/>
  <c r="P18676" i="1"/>
  <c r="Q18676" i="1" s="1"/>
  <c r="P18677" i="1"/>
  <c r="Q18677" i="1" s="1"/>
  <c r="P18678" i="1"/>
  <c r="Q18678" i="1" s="1"/>
  <c r="P18679" i="1"/>
  <c r="Q18679" i="1" s="1"/>
  <c r="P18680" i="1"/>
  <c r="Q18680" i="1" s="1"/>
  <c r="P18681" i="1"/>
  <c r="Q18681" i="1" s="1"/>
  <c r="P18682" i="1"/>
  <c r="Q18682" i="1" s="1"/>
  <c r="P18683" i="1"/>
  <c r="Q18683" i="1" s="1"/>
  <c r="P18684" i="1"/>
  <c r="Q18684" i="1" s="1"/>
  <c r="P18685" i="1"/>
  <c r="Q18685" i="1" s="1"/>
  <c r="P18686" i="1"/>
  <c r="Q18686" i="1" s="1"/>
  <c r="P18687" i="1"/>
  <c r="Q18687" i="1" s="1"/>
  <c r="P18688" i="1"/>
  <c r="Q18688" i="1" s="1"/>
  <c r="P18689" i="1"/>
  <c r="Q18689" i="1" s="1"/>
  <c r="P18690" i="1"/>
  <c r="Q18690" i="1" s="1"/>
  <c r="P18691" i="1"/>
  <c r="Q18691" i="1" s="1"/>
  <c r="P18692" i="1"/>
  <c r="Q18692" i="1" s="1"/>
  <c r="P18693" i="1"/>
  <c r="Q18693" i="1" s="1"/>
  <c r="P18694" i="1"/>
  <c r="Q18694" i="1" s="1"/>
  <c r="P18695" i="1"/>
  <c r="Q18695" i="1" s="1"/>
  <c r="P18696" i="1"/>
  <c r="Q18696" i="1" s="1"/>
  <c r="P18697" i="1"/>
  <c r="Q18697" i="1" s="1"/>
  <c r="P18698" i="1"/>
  <c r="Q18698" i="1" s="1"/>
  <c r="P18699" i="1"/>
  <c r="Q18699" i="1" s="1"/>
  <c r="P18700" i="1"/>
  <c r="Q18700" i="1" s="1"/>
  <c r="P18701" i="1"/>
  <c r="Q18701" i="1" s="1"/>
  <c r="P18702" i="1"/>
  <c r="Q18702" i="1" s="1"/>
  <c r="P18703" i="1"/>
  <c r="Q18703" i="1" s="1"/>
  <c r="P18704" i="1"/>
  <c r="Q18704" i="1" s="1"/>
  <c r="P18705" i="1"/>
  <c r="Q18705" i="1" s="1"/>
  <c r="P18706" i="1"/>
  <c r="P18707" i="1"/>
  <c r="Q18707" i="1" s="1"/>
  <c r="P18708" i="1"/>
  <c r="Q18708" i="1" s="1"/>
  <c r="P18709" i="1"/>
  <c r="Q18709" i="1" s="1"/>
  <c r="P18710" i="1"/>
  <c r="Q18710" i="1" s="1"/>
  <c r="P18711" i="1"/>
  <c r="Q18711" i="1" s="1"/>
  <c r="P18712" i="1"/>
  <c r="Q18712" i="1" s="1"/>
  <c r="P18713" i="1"/>
  <c r="Q18713" i="1" s="1"/>
  <c r="P18714" i="1"/>
  <c r="Q18714" i="1" s="1"/>
  <c r="P18715" i="1"/>
  <c r="Q18715" i="1" s="1"/>
  <c r="P18716" i="1"/>
  <c r="Q18716" i="1" s="1"/>
  <c r="P18717" i="1"/>
  <c r="Q18717" i="1" s="1"/>
  <c r="P18718" i="1"/>
  <c r="Q18718" i="1" s="1"/>
  <c r="P18719" i="1"/>
  <c r="Q18719" i="1" s="1"/>
  <c r="P18720" i="1"/>
  <c r="Q18720" i="1" s="1"/>
  <c r="P18721" i="1"/>
  <c r="Q18721" i="1" s="1"/>
  <c r="P18722" i="1"/>
  <c r="Q18722" i="1" s="1"/>
  <c r="P18723" i="1"/>
  <c r="Q18723" i="1" s="1"/>
  <c r="P18724" i="1"/>
  <c r="Q18724" i="1" s="1"/>
  <c r="P18725" i="1"/>
  <c r="Q18725" i="1" s="1"/>
  <c r="P18726" i="1"/>
  <c r="Q18726" i="1" s="1"/>
  <c r="P18727" i="1"/>
  <c r="Q18727" i="1" s="1"/>
  <c r="P18728" i="1"/>
  <c r="Q18728" i="1" s="1"/>
  <c r="P18729" i="1"/>
  <c r="Q18729" i="1" s="1"/>
  <c r="P18730" i="1"/>
  <c r="Q18730" i="1" s="1"/>
  <c r="P18731" i="1"/>
  <c r="Q18731" i="1" s="1"/>
  <c r="P18732" i="1"/>
  <c r="Q18732" i="1" s="1"/>
  <c r="P18733" i="1"/>
  <c r="Q18733" i="1" s="1"/>
  <c r="P18734" i="1"/>
  <c r="Q18734" i="1" s="1"/>
  <c r="P18735" i="1"/>
  <c r="Q18735" i="1" s="1"/>
  <c r="P18736" i="1"/>
  <c r="Q18736" i="1" s="1"/>
  <c r="P18737" i="1"/>
  <c r="Q18737" i="1" s="1"/>
  <c r="P18738" i="1"/>
  <c r="P18739" i="1"/>
  <c r="Q18739" i="1" s="1"/>
  <c r="P18740" i="1"/>
  <c r="Q18740" i="1" s="1"/>
  <c r="P18741" i="1"/>
  <c r="Q18741" i="1" s="1"/>
  <c r="P18742" i="1"/>
  <c r="Q18742" i="1" s="1"/>
  <c r="P18743" i="1"/>
  <c r="Q18743" i="1" s="1"/>
  <c r="P18744" i="1"/>
  <c r="Q18744" i="1" s="1"/>
  <c r="P18745" i="1"/>
  <c r="Q18745" i="1" s="1"/>
  <c r="P18746" i="1"/>
  <c r="Q18746" i="1" s="1"/>
  <c r="P18747" i="1"/>
  <c r="Q18747" i="1" s="1"/>
  <c r="P18748" i="1"/>
  <c r="Q18748" i="1" s="1"/>
  <c r="P18749" i="1"/>
  <c r="Q18749" i="1" s="1"/>
  <c r="P18750" i="1"/>
  <c r="Q18750" i="1" s="1"/>
  <c r="P18751" i="1"/>
  <c r="Q18751" i="1" s="1"/>
  <c r="P18752" i="1"/>
  <c r="Q18752" i="1" s="1"/>
  <c r="P18753" i="1"/>
  <c r="Q18753" i="1" s="1"/>
  <c r="P18754" i="1"/>
  <c r="Q18754" i="1" s="1"/>
  <c r="P18755" i="1"/>
  <c r="Q18755" i="1" s="1"/>
  <c r="P18756" i="1"/>
  <c r="Q18756" i="1" s="1"/>
  <c r="P18757" i="1"/>
  <c r="Q18757" i="1" s="1"/>
  <c r="P18758" i="1"/>
  <c r="Q18758" i="1" s="1"/>
  <c r="P18759" i="1"/>
  <c r="Q18759" i="1" s="1"/>
  <c r="P18760" i="1"/>
  <c r="Q18760" i="1" s="1"/>
  <c r="P18761" i="1"/>
  <c r="Q18761" i="1" s="1"/>
  <c r="P18762" i="1"/>
  <c r="Q18762" i="1" s="1"/>
  <c r="P18763" i="1"/>
  <c r="Q18763" i="1" s="1"/>
  <c r="P18764" i="1"/>
  <c r="Q18764" i="1" s="1"/>
  <c r="P18765" i="1"/>
  <c r="Q18765" i="1" s="1"/>
  <c r="P18766" i="1"/>
  <c r="Q18766" i="1" s="1"/>
  <c r="P18767" i="1"/>
  <c r="Q18767" i="1" s="1"/>
  <c r="P18768" i="1"/>
  <c r="Q18768" i="1" s="1"/>
  <c r="P18769" i="1"/>
  <c r="Q18769" i="1" s="1"/>
  <c r="P18770" i="1"/>
  <c r="P18771" i="1"/>
  <c r="Q18771" i="1" s="1"/>
  <c r="P18772" i="1"/>
  <c r="Q18772" i="1" s="1"/>
  <c r="P18773" i="1"/>
  <c r="Q18773" i="1" s="1"/>
  <c r="P18774" i="1"/>
  <c r="Q18774" i="1" s="1"/>
  <c r="P18775" i="1"/>
  <c r="Q18775" i="1" s="1"/>
  <c r="P18776" i="1"/>
  <c r="Q18776" i="1" s="1"/>
  <c r="P18777" i="1"/>
  <c r="Q18777" i="1" s="1"/>
  <c r="P18778" i="1"/>
  <c r="Q18778" i="1" s="1"/>
  <c r="P18779" i="1"/>
  <c r="Q18779" i="1" s="1"/>
  <c r="P18780" i="1"/>
  <c r="Q18780" i="1" s="1"/>
  <c r="P18781" i="1"/>
  <c r="Q18781" i="1" s="1"/>
  <c r="P18782" i="1"/>
  <c r="Q18782" i="1" s="1"/>
  <c r="P18783" i="1"/>
  <c r="Q18783" i="1" s="1"/>
  <c r="P18784" i="1"/>
  <c r="Q18784" i="1" s="1"/>
  <c r="P18785" i="1"/>
  <c r="Q18785" i="1" s="1"/>
  <c r="P18786" i="1"/>
  <c r="Q18786" i="1" s="1"/>
  <c r="P18787" i="1"/>
  <c r="Q18787" i="1" s="1"/>
  <c r="P18788" i="1"/>
  <c r="Q18788" i="1" s="1"/>
  <c r="P18789" i="1"/>
  <c r="Q18789" i="1" s="1"/>
  <c r="P18790" i="1"/>
  <c r="Q18790" i="1" s="1"/>
  <c r="P18791" i="1"/>
  <c r="Q18791" i="1" s="1"/>
  <c r="P18792" i="1"/>
  <c r="Q18792" i="1" s="1"/>
  <c r="P18793" i="1"/>
  <c r="Q18793" i="1" s="1"/>
  <c r="P18794" i="1"/>
  <c r="Q18794" i="1" s="1"/>
  <c r="P18795" i="1"/>
  <c r="Q18795" i="1" s="1"/>
  <c r="P18796" i="1"/>
  <c r="Q18796" i="1" s="1"/>
  <c r="P18797" i="1"/>
  <c r="Q18797" i="1" s="1"/>
  <c r="P18798" i="1"/>
  <c r="Q18798" i="1" s="1"/>
  <c r="P18799" i="1"/>
  <c r="Q18799" i="1" s="1"/>
  <c r="P18800" i="1"/>
  <c r="Q18800" i="1" s="1"/>
  <c r="P18801" i="1"/>
  <c r="Q18801" i="1" s="1"/>
  <c r="P18802" i="1"/>
  <c r="P18803" i="1"/>
  <c r="Q18803" i="1" s="1"/>
  <c r="P18804" i="1"/>
  <c r="Q18804" i="1" s="1"/>
  <c r="P18805" i="1"/>
  <c r="Q18805" i="1" s="1"/>
  <c r="P18806" i="1"/>
  <c r="Q18806" i="1" s="1"/>
  <c r="P18807" i="1"/>
  <c r="Q18807" i="1" s="1"/>
  <c r="P18808" i="1"/>
  <c r="Q18808" i="1" s="1"/>
  <c r="P18809" i="1"/>
  <c r="Q18809" i="1" s="1"/>
  <c r="P18810" i="1"/>
  <c r="Q18810" i="1" s="1"/>
  <c r="P18811" i="1"/>
  <c r="Q18811" i="1" s="1"/>
  <c r="P18812" i="1"/>
  <c r="Q18812" i="1" s="1"/>
  <c r="P18813" i="1"/>
  <c r="Q18813" i="1" s="1"/>
  <c r="P18814" i="1"/>
  <c r="Q18814" i="1" s="1"/>
  <c r="P18815" i="1"/>
  <c r="Q18815" i="1" s="1"/>
  <c r="P18816" i="1"/>
  <c r="Q18816" i="1" s="1"/>
  <c r="P18817" i="1"/>
  <c r="Q18817" i="1" s="1"/>
  <c r="P18818" i="1"/>
  <c r="Q18818" i="1" s="1"/>
  <c r="P18819" i="1"/>
  <c r="Q18819" i="1" s="1"/>
  <c r="P18820" i="1"/>
  <c r="Q18820" i="1" s="1"/>
  <c r="P18821" i="1"/>
  <c r="Q18821" i="1" s="1"/>
  <c r="P18822" i="1"/>
  <c r="Q18822" i="1" s="1"/>
  <c r="P18823" i="1"/>
  <c r="Q18823" i="1" s="1"/>
  <c r="P18824" i="1"/>
  <c r="Q18824" i="1" s="1"/>
  <c r="P18825" i="1"/>
  <c r="Q18825" i="1" s="1"/>
  <c r="P18826" i="1"/>
  <c r="Q18826" i="1" s="1"/>
  <c r="P18827" i="1"/>
  <c r="Q18827" i="1" s="1"/>
  <c r="P18828" i="1"/>
  <c r="Q18828" i="1" s="1"/>
  <c r="P18829" i="1"/>
  <c r="Q18829" i="1" s="1"/>
  <c r="P18830" i="1"/>
  <c r="Q18830" i="1" s="1"/>
  <c r="P18831" i="1"/>
  <c r="Q18831" i="1" s="1"/>
  <c r="P18832" i="1"/>
  <c r="Q18832" i="1" s="1"/>
  <c r="P18833" i="1"/>
  <c r="Q18833" i="1" s="1"/>
  <c r="P18834" i="1"/>
  <c r="P18835" i="1"/>
  <c r="Q18835" i="1" s="1"/>
  <c r="P18836" i="1"/>
  <c r="Q18836" i="1" s="1"/>
  <c r="P18837" i="1"/>
  <c r="Q18837" i="1" s="1"/>
  <c r="P18838" i="1"/>
  <c r="Q18838" i="1" s="1"/>
  <c r="P18839" i="1"/>
  <c r="Q18839" i="1" s="1"/>
  <c r="P18840" i="1"/>
  <c r="Q18840" i="1" s="1"/>
  <c r="P18841" i="1"/>
  <c r="Q18841" i="1" s="1"/>
  <c r="P18842" i="1"/>
  <c r="Q18842" i="1" s="1"/>
  <c r="P18843" i="1"/>
  <c r="Q18843" i="1" s="1"/>
  <c r="P18844" i="1"/>
  <c r="Q18844" i="1" s="1"/>
  <c r="P18845" i="1"/>
  <c r="Q18845" i="1" s="1"/>
  <c r="P18846" i="1"/>
  <c r="Q18846" i="1" s="1"/>
  <c r="P18847" i="1"/>
  <c r="Q18847" i="1" s="1"/>
  <c r="P18848" i="1"/>
  <c r="Q18848" i="1" s="1"/>
  <c r="P18849" i="1"/>
  <c r="Q18849" i="1" s="1"/>
  <c r="P18850" i="1"/>
  <c r="Q18850" i="1" s="1"/>
  <c r="P18851" i="1"/>
  <c r="Q18851" i="1" s="1"/>
  <c r="P18852" i="1"/>
  <c r="Q18852" i="1" s="1"/>
  <c r="P18853" i="1"/>
  <c r="Q18853" i="1" s="1"/>
  <c r="P18854" i="1"/>
  <c r="Q18854" i="1" s="1"/>
  <c r="P18855" i="1"/>
  <c r="Q18855" i="1" s="1"/>
  <c r="P18856" i="1"/>
  <c r="Q18856" i="1" s="1"/>
  <c r="P18857" i="1"/>
  <c r="Q18857" i="1" s="1"/>
  <c r="P18858" i="1"/>
  <c r="Q18858" i="1" s="1"/>
  <c r="P18859" i="1"/>
  <c r="Q18859" i="1" s="1"/>
  <c r="P18860" i="1"/>
  <c r="Q18860" i="1" s="1"/>
  <c r="P18861" i="1"/>
  <c r="Q18861" i="1" s="1"/>
  <c r="P18862" i="1"/>
  <c r="Q18862" i="1" s="1"/>
  <c r="P18863" i="1"/>
  <c r="Q18863" i="1" s="1"/>
  <c r="P18864" i="1"/>
  <c r="Q18864" i="1" s="1"/>
  <c r="P18865" i="1"/>
  <c r="Q18865" i="1" s="1"/>
  <c r="P18866" i="1"/>
  <c r="P18867" i="1"/>
  <c r="Q18867" i="1" s="1"/>
  <c r="P18868" i="1"/>
  <c r="Q18868" i="1" s="1"/>
  <c r="P18869" i="1"/>
  <c r="Q18869" i="1" s="1"/>
  <c r="P18870" i="1"/>
  <c r="Q18870" i="1" s="1"/>
  <c r="P18871" i="1"/>
  <c r="Q18871" i="1" s="1"/>
  <c r="P18872" i="1"/>
  <c r="Q18872" i="1" s="1"/>
  <c r="P18873" i="1"/>
  <c r="Q18873" i="1" s="1"/>
  <c r="P18874" i="1"/>
  <c r="Q18874" i="1" s="1"/>
  <c r="P18875" i="1"/>
  <c r="Q18875" i="1" s="1"/>
  <c r="P18876" i="1"/>
  <c r="Q18876" i="1" s="1"/>
  <c r="P18877" i="1"/>
  <c r="Q18877" i="1" s="1"/>
  <c r="P18878" i="1"/>
  <c r="Q18878" i="1" s="1"/>
  <c r="P18879" i="1"/>
  <c r="Q18879" i="1" s="1"/>
  <c r="P18880" i="1"/>
  <c r="Q18880" i="1" s="1"/>
  <c r="P18881" i="1"/>
  <c r="Q18881" i="1" s="1"/>
  <c r="P18882" i="1"/>
  <c r="Q18882" i="1" s="1"/>
  <c r="P18883" i="1"/>
  <c r="Q18883" i="1" s="1"/>
  <c r="P18884" i="1"/>
  <c r="Q18884" i="1" s="1"/>
  <c r="P18885" i="1"/>
  <c r="Q18885" i="1" s="1"/>
  <c r="P18886" i="1"/>
  <c r="Q18886" i="1" s="1"/>
  <c r="P18887" i="1"/>
  <c r="Q18887" i="1" s="1"/>
  <c r="P18888" i="1"/>
  <c r="Q18888" i="1" s="1"/>
  <c r="P18889" i="1"/>
  <c r="Q18889" i="1" s="1"/>
  <c r="P18890" i="1"/>
  <c r="Q18890" i="1" s="1"/>
  <c r="P18891" i="1"/>
  <c r="Q18891" i="1" s="1"/>
  <c r="P18892" i="1"/>
  <c r="Q18892" i="1" s="1"/>
  <c r="P18893" i="1"/>
  <c r="Q18893" i="1" s="1"/>
  <c r="P18894" i="1"/>
  <c r="Q18894" i="1" s="1"/>
  <c r="P18895" i="1"/>
  <c r="Q18895" i="1" s="1"/>
  <c r="P18896" i="1"/>
  <c r="Q18896" i="1" s="1"/>
  <c r="P18897" i="1"/>
  <c r="Q18897" i="1" s="1"/>
  <c r="P18898" i="1"/>
  <c r="P18899" i="1"/>
  <c r="Q18899" i="1" s="1"/>
  <c r="P18900" i="1"/>
  <c r="Q18900" i="1" s="1"/>
  <c r="P18901" i="1"/>
  <c r="Q18901" i="1" s="1"/>
  <c r="P18902" i="1"/>
  <c r="Q18902" i="1" s="1"/>
  <c r="P18903" i="1"/>
  <c r="Q18903" i="1" s="1"/>
  <c r="P18904" i="1"/>
  <c r="Q18904" i="1" s="1"/>
  <c r="P18905" i="1"/>
  <c r="Q18905" i="1" s="1"/>
  <c r="P18906" i="1"/>
  <c r="Q18906" i="1" s="1"/>
  <c r="P18907" i="1"/>
  <c r="Q18907" i="1" s="1"/>
  <c r="P18908" i="1"/>
  <c r="Q18908" i="1" s="1"/>
  <c r="P18909" i="1"/>
  <c r="Q18909" i="1" s="1"/>
  <c r="P18910" i="1"/>
  <c r="Q18910" i="1" s="1"/>
  <c r="P18911" i="1"/>
  <c r="Q18911" i="1" s="1"/>
  <c r="P18912" i="1"/>
  <c r="Q18912" i="1" s="1"/>
  <c r="P18913" i="1"/>
  <c r="Q18913" i="1" s="1"/>
  <c r="P18914" i="1"/>
  <c r="Q18914" i="1" s="1"/>
  <c r="P18915" i="1"/>
  <c r="Q18915" i="1" s="1"/>
  <c r="P18916" i="1"/>
  <c r="Q18916" i="1" s="1"/>
  <c r="P18917" i="1"/>
  <c r="Q18917" i="1" s="1"/>
  <c r="P18918" i="1"/>
  <c r="Q18918" i="1" s="1"/>
  <c r="P18919" i="1"/>
  <c r="Q18919" i="1" s="1"/>
  <c r="P18920" i="1"/>
  <c r="Q18920" i="1" s="1"/>
  <c r="P18921" i="1"/>
  <c r="Q18921" i="1" s="1"/>
  <c r="P18922" i="1"/>
  <c r="Q18922" i="1" s="1"/>
  <c r="P18923" i="1"/>
  <c r="Q18923" i="1" s="1"/>
  <c r="P18924" i="1"/>
  <c r="Q18924" i="1" s="1"/>
  <c r="P18925" i="1"/>
  <c r="Q18925" i="1" s="1"/>
  <c r="P18926" i="1"/>
  <c r="Q18926" i="1" s="1"/>
  <c r="P18927" i="1"/>
  <c r="Q18927" i="1" s="1"/>
  <c r="P18928" i="1"/>
  <c r="Q18928" i="1" s="1"/>
  <c r="P18929" i="1"/>
  <c r="Q18929" i="1" s="1"/>
  <c r="P18930" i="1"/>
  <c r="P18931" i="1"/>
  <c r="Q18931" i="1" s="1"/>
  <c r="P18932" i="1"/>
  <c r="Q18932" i="1" s="1"/>
  <c r="P18933" i="1"/>
  <c r="Q18933" i="1" s="1"/>
  <c r="P18934" i="1"/>
  <c r="Q18934" i="1" s="1"/>
  <c r="P18935" i="1"/>
  <c r="Q18935" i="1" s="1"/>
  <c r="P18936" i="1"/>
  <c r="Q18936" i="1" s="1"/>
  <c r="P18937" i="1"/>
  <c r="Q18937" i="1" s="1"/>
  <c r="P18938" i="1"/>
  <c r="Q18938" i="1" s="1"/>
  <c r="P18939" i="1"/>
  <c r="Q18939" i="1" s="1"/>
  <c r="P18940" i="1"/>
  <c r="Q18940" i="1" s="1"/>
  <c r="P18941" i="1"/>
  <c r="Q18941" i="1" s="1"/>
  <c r="P18942" i="1"/>
  <c r="Q18942" i="1" s="1"/>
  <c r="P18943" i="1"/>
  <c r="Q18943" i="1" s="1"/>
  <c r="P18944" i="1"/>
  <c r="Q18944" i="1" s="1"/>
  <c r="P18945" i="1"/>
  <c r="Q18945" i="1" s="1"/>
  <c r="P18946" i="1"/>
  <c r="P18947" i="1"/>
  <c r="Q18947" i="1" s="1"/>
  <c r="P18948" i="1"/>
  <c r="Q18948" i="1" s="1"/>
  <c r="P18949" i="1"/>
  <c r="Q18949" i="1" s="1"/>
  <c r="P18950" i="1"/>
  <c r="Q18950" i="1" s="1"/>
  <c r="P18951" i="1"/>
  <c r="Q18951" i="1" s="1"/>
  <c r="P18952" i="1"/>
  <c r="Q18952" i="1" s="1"/>
  <c r="P18953" i="1"/>
  <c r="Q18953" i="1" s="1"/>
  <c r="P18954" i="1"/>
  <c r="Q18954" i="1" s="1"/>
  <c r="P18955" i="1"/>
  <c r="Q18955" i="1" s="1"/>
  <c r="P18956" i="1"/>
  <c r="Q18956" i="1" s="1"/>
  <c r="P18957" i="1"/>
  <c r="Q18957" i="1" s="1"/>
  <c r="P18958" i="1"/>
  <c r="Q18958" i="1" s="1"/>
  <c r="P18959" i="1"/>
  <c r="Q18959" i="1" s="1"/>
  <c r="P18960" i="1"/>
  <c r="Q18960" i="1" s="1"/>
  <c r="P18961" i="1"/>
  <c r="Q18961" i="1" s="1"/>
  <c r="P18962" i="1"/>
  <c r="P18963" i="1"/>
  <c r="Q18963" i="1" s="1"/>
  <c r="P18964" i="1"/>
  <c r="Q18964" i="1" s="1"/>
  <c r="P18965" i="1"/>
  <c r="Q18965" i="1" s="1"/>
  <c r="P18966" i="1"/>
  <c r="Q18966" i="1" s="1"/>
  <c r="P18967" i="1"/>
  <c r="Q18967" i="1" s="1"/>
  <c r="P18968" i="1"/>
  <c r="Q18968" i="1" s="1"/>
  <c r="P18969" i="1"/>
  <c r="Q18969" i="1" s="1"/>
  <c r="P18970" i="1"/>
  <c r="Q18970" i="1" s="1"/>
  <c r="P18971" i="1"/>
  <c r="Q18971" i="1" s="1"/>
  <c r="P18972" i="1"/>
  <c r="Q18972" i="1" s="1"/>
  <c r="P18973" i="1"/>
  <c r="Q18973" i="1" s="1"/>
  <c r="P18974" i="1"/>
  <c r="Q18974" i="1" s="1"/>
  <c r="P18975" i="1"/>
  <c r="Q18975" i="1" s="1"/>
  <c r="P18976" i="1"/>
  <c r="Q18976" i="1" s="1"/>
  <c r="P18977" i="1"/>
  <c r="Q18977" i="1" s="1"/>
  <c r="P18978" i="1"/>
  <c r="Q18978" i="1" s="1"/>
  <c r="P18979" i="1"/>
  <c r="Q18979" i="1" s="1"/>
  <c r="P18980" i="1"/>
  <c r="Q18980" i="1" s="1"/>
  <c r="P18981" i="1"/>
  <c r="Q18981" i="1" s="1"/>
  <c r="P18982" i="1"/>
  <c r="Q18982" i="1" s="1"/>
  <c r="P18983" i="1"/>
  <c r="Q18983" i="1" s="1"/>
  <c r="P18984" i="1"/>
  <c r="Q18984" i="1" s="1"/>
  <c r="P18985" i="1"/>
  <c r="Q18985" i="1" s="1"/>
  <c r="P18986" i="1"/>
  <c r="Q18986" i="1" s="1"/>
  <c r="P18987" i="1"/>
  <c r="Q18987" i="1" s="1"/>
  <c r="P18988" i="1"/>
  <c r="Q18988" i="1" s="1"/>
  <c r="P18989" i="1"/>
  <c r="Q18989" i="1" s="1"/>
  <c r="P18990" i="1"/>
  <c r="Q18990" i="1" s="1"/>
  <c r="P18991" i="1"/>
  <c r="Q18991" i="1" s="1"/>
  <c r="P18992" i="1"/>
  <c r="Q18992" i="1" s="1"/>
  <c r="P18993" i="1"/>
  <c r="Q18993" i="1" s="1"/>
  <c r="P18994" i="1"/>
  <c r="Q18994" i="1" s="1"/>
  <c r="P18995" i="1"/>
  <c r="Q18995" i="1" s="1"/>
  <c r="P18996" i="1"/>
  <c r="Q18996" i="1" s="1"/>
  <c r="P18997" i="1"/>
  <c r="Q18997" i="1" s="1"/>
  <c r="P18998" i="1"/>
  <c r="Q18998" i="1" s="1"/>
  <c r="P18999" i="1"/>
  <c r="Q18999" i="1" s="1"/>
  <c r="P19000" i="1"/>
  <c r="Q19000" i="1" s="1"/>
  <c r="P19001" i="1"/>
  <c r="Q19001" i="1" s="1"/>
  <c r="P19002" i="1"/>
  <c r="Q19002" i="1" s="1"/>
  <c r="P19003" i="1"/>
  <c r="Q19003" i="1" s="1"/>
  <c r="P19004" i="1"/>
  <c r="Q19004" i="1" s="1"/>
  <c r="P19005" i="1"/>
  <c r="Q19005" i="1" s="1"/>
  <c r="P19006" i="1"/>
  <c r="Q19006" i="1" s="1"/>
  <c r="P19007" i="1"/>
  <c r="Q19007" i="1" s="1"/>
  <c r="P19008" i="1"/>
  <c r="Q19008" i="1" s="1"/>
  <c r="P19009" i="1"/>
  <c r="Q19009" i="1" s="1"/>
  <c r="P19010" i="1"/>
  <c r="P19011" i="1"/>
  <c r="Q19011" i="1" s="1"/>
  <c r="P19012" i="1"/>
  <c r="Q19012" i="1" s="1"/>
  <c r="P19013" i="1"/>
  <c r="Q19013" i="1" s="1"/>
  <c r="P19014" i="1"/>
  <c r="Q19014" i="1" s="1"/>
  <c r="P19015" i="1"/>
  <c r="Q19015" i="1" s="1"/>
  <c r="P19016" i="1"/>
  <c r="Q19016" i="1" s="1"/>
  <c r="P19017" i="1"/>
  <c r="Q19017" i="1" s="1"/>
  <c r="P19018" i="1"/>
  <c r="Q19018" i="1" s="1"/>
  <c r="P19019" i="1"/>
  <c r="Q19019" i="1" s="1"/>
  <c r="P19020" i="1"/>
  <c r="Q19020" i="1" s="1"/>
  <c r="P19021" i="1"/>
  <c r="Q19021" i="1" s="1"/>
  <c r="P19022" i="1"/>
  <c r="Q19022" i="1" s="1"/>
  <c r="P19023" i="1"/>
  <c r="Q19023" i="1" s="1"/>
  <c r="P19024" i="1"/>
  <c r="Q19024" i="1" s="1"/>
  <c r="P19025" i="1"/>
  <c r="Q19025" i="1" s="1"/>
  <c r="P19026" i="1"/>
  <c r="Q19026" i="1" s="1"/>
  <c r="P19027" i="1"/>
  <c r="Q19027" i="1" s="1"/>
  <c r="P19028" i="1"/>
  <c r="Q19028" i="1" s="1"/>
  <c r="P19029" i="1"/>
  <c r="Q19029" i="1" s="1"/>
  <c r="P19030" i="1"/>
  <c r="Q19030" i="1" s="1"/>
  <c r="P19031" i="1"/>
  <c r="Q19031" i="1" s="1"/>
  <c r="P19032" i="1"/>
  <c r="Q19032" i="1" s="1"/>
  <c r="P19033" i="1"/>
  <c r="Q19033" i="1" s="1"/>
  <c r="P19034" i="1"/>
  <c r="Q19034" i="1" s="1"/>
  <c r="P19035" i="1"/>
  <c r="Q19035" i="1" s="1"/>
  <c r="P19036" i="1"/>
  <c r="Q19036" i="1" s="1"/>
  <c r="P19037" i="1"/>
  <c r="Q19037" i="1" s="1"/>
  <c r="P19038" i="1"/>
  <c r="Q19038" i="1" s="1"/>
  <c r="P19039" i="1"/>
  <c r="Q19039" i="1" s="1"/>
  <c r="P19040" i="1"/>
  <c r="Q19040" i="1" s="1"/>
  <c r="P19041" i="1"/>
  <c r="Q19041" i="1" s="1"/>
  <c r="P19042" i="1"/>
  <c r="P19043" i="1"/>
  <c r="Q19043" i="1" s="1"/>
  <c r="P19044" i="1"/>
  <c r="Q19044" i="1" s="1"/>
  <c r="P19045" i="1"/>
  <c r="Q19045" i="1" s="1"/>
  <c r="P19046" i="1"/>
  <c r="Q19046" i="1" s="1"/>
  <c r="P19047" i="1"/>
  <c r="Q19047" i="1" s="1"/>
  <c r="P19048" i="1"/>
  <c r="Q19048" i="1" s="1"/>
  <c r="P19049" i="1"/>
  <c r="Q19049" i="1" s="1"/>
  <c r="P19050" i="1"/>
  <c r="Q19050" i="1" s="1"/>
  <c r="P19051" i="1"/>
  <c r="Q19051" i="1" s="1"/>
  <c r="P19052" i="1"/>
  <c r="Q19052" i="1" s="1"/>
  <c r="P19053" i="1"/>
  <c r="Q19053" i="1" s="1"/>
  <c r="P19054" i="1"/>
  <c r="Q19054" i="1" s="1"/>
  <c r="P19055" i="1"/>
  <c r="Q19055" i="1" s="1"/>
  <c r="P19056" i="1"/>
  <c r="Q19056" i="1" s="1"/>
  <c r="P19057" i="1"/>
  <c r="Q19057" i="1" s="1"/>
  <c r="P19058" i="1"/>
  <c r="Q19058" i="1" s="1"/>
  <c r="P19059" i="1"/>
  <c r="Q19059" i="1" s="1"/>
  <c r="P19060" i="1"/>
  <c r="Q19060" i="1" s="1"/>
  <c r="P19061" i="1"/>
  <c r="Q19061" i="1" s="1"/>
  <c r="P19062" i="1"/>
  <c r="Q19062" i="1" s="1"/>
  <c r="P19063" i="1"/>
  <c r="Q19063" i="1" s="1"/>
  <c r="P19064" i="1"/>
  <c r="Q19064" i="1" s="1"/>
  <c r="P19065" i="1"/>
  <c r="Q19065" i="1" s="1"/>
  <c r="P19066" i="1"/>
  <c r="Q19066" i="1" s="1"/>
  <c r="P19067" i="1"/>
  <c r="Q19067" i="1" s="1"/>
  <c r="P19068" i="1"/>
  <c r="Q19068" i="1" s="1"/>
  <c r="P19069" i="1"/>
  <c r="Q19069" i="1" s="1"/>
  <c r="P19070" i="1"/>
  <c r="Q19070" i="1" s="1"/>
  <c r="P19071" i="1"/>
  <c r="Q19071" i="1" s="1"/>
  <c r="P19072" i="1"/>
  <c r="Q19072" i="1" s="1"/>
  <c r="P19073" i="1"/>
  <c r="Q19073" i="1" s="1"/>
  <c r="P19074" i="1"/>
  <c r="P19075" i="1"/>
  <c r="Q19075" i="1" s="1"/>
  <c r="P19076" i="1"/>
  <c r="Q19076" i="1" s="1"/>
  <c r="P19077" i="1"/>
  <c r="Q19077" i="1" s="1"/>
  <c r="P19078" i="1"/>
  <c r="Q19078" i="1" s="1"/>
  <c r="P19079" i="1"/>
  <c r="Q19079" i="1" s="1"/>
  <c r="P19080" i="1"/>
  <c r="Q19080" i="1" s="1"/>
  <c r="P19081" i="1"/>
  <c r="Q19081" i="1" s="1"/>
  <c r="P19082" i="1"/>
  <c r="Q19082" i="1" s="1"/>
  <c r="P19083" i="1"/>
  <c r="Q19083" i="1" s="1"/>
  <c r="P19084" i="1"/>
  <c r="Q19084" i="1" s="1"/>
  <c r="P19085" i="1"/>
  <c r="Q19085" i="1" s="1"/>
  <c r="P19086" i="1"/>
  <c r="Q19086" i="1" s="1"/>
  <c r="P19087" i="1"/>
  <c r="Q19087" i="1" s="1"/>
  <c r="P19088" i="1"/>
  <c r="Q19088" i="1" s="1"/>
  <c r="P19089" i="1"/>
  <c r="Q19089" i="1" s="1"/>
  <c r="P19090" i="1"/>
  <c r="Q19090" i="1" s="1"/>
  <c r="P19091" i="1"/>
  <c r="Q19091" i="1" s="1"/>
  <c r="P19092" i="1"/>
  <c r="Q19092" i="1" s="1"/>
  <c r="P19093" i="1"/>
  <c r="Q19093" i="1" s="1"/>
  <c r="P19094" i="1"/>
  <c r="Q19094" i="1" s="1"/>
  <c r="P19095" i="1"/>
  <c r="Q19095" i="1" s="1"/>
  <c r="P19096" i="1"/>
  <c r="Q19096" i="1" s="1"/>
  <c r="P19097" i="1"/>
  <c r="Q19097" i="1" s="1"/>
  <c r="P19098" i="1"/>
  <c r="Q19098" i="1" s="1"/>
  <c r="P19099" i="1"/>
  <c r="Q19099" i="1" s="1"/>
  <c r="P19100" i="1"/>
  <c r="Q19100" i="1" s="1"/>
  <c r="P19101" i="1"/>
  <c r="Q19101" i="1" s="1"/>
  <c r="P19102" i="1"/>
  <c r="Q19102" i="1" s="1"/>
  <c r="P19103" i="1"/>
  <c r="Q19103" i="1" s="1"/>
  <c r="P19104" i="1"/>
  <c r="Q19104" i="1" s="1"/>
  <c r="P19105" i="1"/>
  <c r="Q19105" i="1" s="1"/>
  <c r="P19106" i="1"/>
  <c r="Q19106" i="1" s="1"/>
  <c r="P19107" i="1"/>
  <c r="Q19107" i="1" s="1"/>
  <c r="P19108" i="1"/>
  <c r="Q19108" i="1" s="1"/>
  <c r="P19109" i="1"/>
  <c r="Q19109" i="1" s="1"/>
  <c r="P19110" i="1"/>
  <c r="Q19110" i="1" s="1"/>
  <c r="P19111" i="1"/>
  <c r="Q19111" i="1" s="1"/>
  <c r="P19112" i="1"/>
  <c r="Q19112" i="1" s="1"/>
  <c r="P19113" i="1"/>
  <c r="Q19113" i="1" s="1"/>
  <c r="P19114" i="1"/>
  <c r="Q19114" i="1" s="1"/>
  <c r="P19115" i="1"/>
  <c r="Q19115" i="1" s="1"/>
  <c r="P19116" i="1"/>
  <c r="Q19116" i="1" s="1"/>
  <c r="P19117" i="1"/>
  <c r="Q19117" i="1" s="1"/>
  <c r="P19118" i="1"/>
  <c r="Q19118" i="1" s="1"/>
  <c r="P19119" i="1"/>
  <c r="Q19119" i="1" s="1"/>
  <c r="P19120" i="1"/>
  <c r="Q19120" i="1" s="1"/>
  <c r="P19121" i="1"/>
  <c r="Q19121" i="1" s="1"/>
  <c r="P19122" i="1"/>
  <c r="Q19122" i="1" s="1"/>
  <c r="P19123" i="1"/>
  <c r="Q19123" i="1" s="1"/>
  <c r="P19124" i="1"/>
  <c r="Q19124" i="1" s="1"/>
  <c r="P19125" i="1"/>
  <c r="Q19125" i="1" s="1"/>
  <c r="P19126" i="1"/>
  <c r="Q19126" i="1" s="1"/>
  <c r="P19127" i="1"/>
  <c r="Q19127" i="1" s="1"/>
  <c r="P19128" i="1"/>
  <c r="Q19128" i="1" s="1"/>
  <c r="P19129" i="1"/>
  <c r="Q19129" i="1" s="1"/>
  <c r="P19130" i="1"/>
  <c r="Q19130" i="1" s="1"/>
  <c r="P19131" i="1"/>
  <c r="Q19131" i="1" s="1"/>
  <c r="P19132" i="1"/>
  <c r="Q19132" i="1" s="1"/>
  <c r="P19133" i="1"/>
  <c r="Q19133" i="1" s="1"/>
  <c r="P19134" i="1"/>
  <c r="Q19134" i="1" s="1"/>
  <c r="P19135" i="1"/>
  <c r="Q19135" i="1" s="1"/>
  <c r="P19136" i="1"/>
  <c r="Q19136" i="1" s="1"/>
  <c r="P19137" i="1"/>
  <c r="Q19137" i="1" s="1"/>
  <c r="P19138" i="1"/>
  <c r="Q19138" i="1" s="1"/>
  <c r="P19139" i="1"/>
  <c r="Q19139" i="1" s="1"/>
  <c r="P19140" i="1"/>
  <c r="Q19140" i="1" s="1"/>
  <c r="P19141" i="1"/>
  <c r="Q19141" i="1" s="1"/>
  <c r="P19142" i="1"/>
  <c r="Q19142" i="1" s="1"/>
  <c r="P19143" i="1"/>
  <c r="Q19143" i="1" s="1"/>
  <c r="P19144" i="1"/>
  <c r="Q19144" i="1" s="1"/>
  <c r="P19145" i="1"/>
  <c r="Q19145" i="1" s="1"/>
  <c r="P19146" i="1"/>
  <c r="Q19146" i="1" s="1"/>
  <c r="P19147" i="1"/>
  <c r="Q19147" i="1" s="1"/>
  <c r="P19148" i="1"/>
  <c r="Q19148" i="1" s="1"/>
  <c r="P19149" i="1"/>
  <c r="Q19149" i="1" s="1"/>
  <c r="P19150" i="1"/>
  <c r="Q19150" i="1" s="1"/>
  <c r="P19151" i="1"/>
  <c r="Q19151" i="1" s="1"/>
  <c r="P19152" i="1"/>
  <c r="Q19152" i="1" s="1"/>
  <c r="P19153" i="1"/>
  <c r="Q19153" i="1" s="1"/>
  <c r="P19154" i="1"/>
  <c r="Q19154" i="1" s="1"/>
  <c r="P19155" i="1"/>
  <c r="Q19155" i="1" s="1"/>
  <c r="P19156" i="1"/>
  <c r="Q19156" i="1" s="1"/>
  <c r="P19157" i="1"/>
  <c r="Q19157" i="1" s="1"/>
  <c r="P19158" i="1"/>
  <c r="Q19158" i="1" s="1"/>
  <c r="P19159" i="1"/>
  <c r="Q19159" i="1" s="1"/>
  <c r="P19160" i="1"/>
  <c r="Q19160" i="1" s="1"/>
  <c r="P19161" i="1"/>
  <c r="Q19161" i="1" s="1"/>
  <c r="P19162" i="1"/>
  <c r="Q19162" i="1" s="1"/>
  <c r="P19163" i="1"/>
  <c r="Q19163" i="1" s="1"/>
  <c r="P19164" i="1"/>
  <c r="Q19164" i="1" s="1"/>
  <c r="P19165" i="1"/>
  <c r="Q19165" i="1" s="1"/>
  <c r="P19166" i="1"/>
  <c r="Q19166" i="1" s="1"/>
  <c r="P19167" i="1"/>
  <c r="Q19167" i="1" s="1"/>
  <c r="P19168" i="1"/>
  <c r="Q19168" i="1" s="1"/>
  <c r="P19169" i="1"/>
  <c r="Q19169" i="1" s="1"/>
  <c r="P19170" i="1"/>
  <c r="Q19170" i="1" s="1"/>
  <c r="P19171" i="1"/>
  <c r="Q19171" i="1" s="1"/>
  <c r="P19172" i="1"/>
  <c r="Q19172" i="1" s="1"/>
  <c r="P19173" i="1"/>
  <c r="Q19173" i="1" s="1"/>
  <c r="P19174" i="1"/>
  <c r="Q19174" i="1" s="1"/>
  <c r="P19175" i="1"/>
  <c r="Q19175" i="1" s="1"/>
  <c r="P19176" i="1"/>
  <c r="Q19176" i="1" s="1"/>
  <c r="P19177" i="1"/>
  <c r="Q19177" i="1" s="1"/>
  <c r="P19178" i="1"/>
  <c r="Q19178" i="1" s="1"/>
  <c r="P19179" i="1"/>
  <c r="Q19179" i="1" s="1"/>
  <c r="P19180" i="1"/>
  <c r="Q19180" i="1" s="1"/>
  <c r="P19181" i="1"/>
  <c r="Q19181" i="1" s="1"/>
  <c r="P19182" i="1"/>
  <c r="Q19182" i="1" s="1"/>
  <c r="P19183" i="1"/>
  <c r="Q19183" i="1" s="1"/>
  <c r="P19184" i="1"/>
  <c r="Q19184" i="1" s="1"/>
  <c r="P19185" i="1"/>
  <c r="Q19185" i="1" s="1"/>
  <c r="P19186" i="1"/>
  <c r="P19187" i="1"/>
  <c r="Q19187" i="1" s="1"/>
  <c r="P19188" i="1"/>
  <c r="Q19188" i="1" s="1"/>
  <c r="P19189" i="1"/>
  <c r="Q19189" i="1" s="1"/>
  <c r="P19190" i="1"/>
  <c r="Q19190" i="1" s="1"/>
  <c r="P19191" i="1"/>
  <c r="Q19191" i="1" s="1"/>
  <c r="P19192" i="1"/>
  <c r="Q19192" i="1" s="1"/>
  <c r="P19193" i="1"/>
  <c r="Q19193" i="1" s="1"/>
  <c r="P19194" i="1"/>
  <c r="Q19194" i="1" s="1"/>
  <c r="P19195" i="1"/>
  <c r="Q19195" i="1" s="1"/>
  <c r="P19196" i="1"/>
  <c r="Q19196" i="1" s="1"/>
  <c r="P19197" i="1"/>
  <c r="Q19197" i="1" s="1"/>
  <c r="P19198" i="1"/>
  <c r="Q19198" i="1" s="1"/>
  <c r="P19199" i="1"/>
  <c r="Q19199" i="1" s="1"/>
  <c r="P19200" i="1"/>
  <c r="Q19200" i="1" s="1"/>
  <c r="P19201" i="1"/>
  <c r="Q19201" i="1" s="1"/>
  <c r="P19202" i="1"/>
  <c r="Q19202" i="1" s="1"/>
  <c r="P19203" i="1"/>
  <c r="Q19203" i="1" s="1"/>
  <c r="P19204" i="1"/>
  <c r="Q19204" i="1" s="1"/>
  <c r="P19205" i="1"/>
  <c r="Q19205" i="1" s="1"/>
  <c r="P19206" i="1"/>
  <c r="Q19206" i="1" s="1"/>
  <c r="P19207" i="1"/>
  <c r="Q19207" i="1" s="1"/>
  <c r="P19208" i="1"/>
  <c r="Q19208" i="1" s="1"/>
  <c r="P19209" i="1"/>
  <c r="Q19209" i="1" s="1"/>
  <c r="P19210" i="1"/>
  <c r="Q19210" i="1" s="1"/>
  <c r="P19211" i="1"/>
  <c r="Q19211" i="1" s="1"/>
  <c r="P19212" i="1"/>
  <c r="Q19212" i="1" s="1"/>
  <c r="P19213" i="1"/>
  <c r="Q19213" i="1" s="1"/>
  <c r="P19214" i="1"/>
  <c r="Q19214" i="1" s="1"/>
  <c r="P19215" i="1"/>
  <c r="Q19215" i="1" s="1"/>
  <c r="P19216" i="1"/>
  <c r="Q19216" i="1" s="1"/>
  <c r="P19217" i="1"/>
  <c r="Q19217" i="1" s="1"/>
  <c r="P19218" i="1"/>
  <c r="P19219" i="1"/>
  <c r="Q19219" i="1" s="1"/>
  <c r="P19220" i="1"/>
  <c r="Q19220" i="1" s="1"/>
  <c r="P19221" i="1"/>
  <c r="Q19221" i="1" s="1"/>
  <c r="P19222" i="1"/>
  <c r="Q19222" i="1" s="1"/>
  <c r="P19223" i="1"/>
  <c r="Q19223" i="1" s="1"/>
  <c r="P19224" i="1"/>
  <c r="Q19224" i="1" s="1"/>
  <c r="P19225" i="1"/>
  <c r="Q19225" i="1" s="1"/>
  <c r="P19226" i="1"/>
  <c r="Q19226" i="1" s="1"/>
  <c r="P19227" i="1"/>
  <c r="Q19227" i="1" s="1"/>
  <c r="P19228" i="1"/>
  <c r="Q19228" i="1" s="1"/>
  <c r="P19229" i="1"/>
  <c r="Q19229" i="1" s="1"/>
  <c r="P19230" i="1"/>
  <c r="Q19230" i="1" s="1"/>
  <c r="P19231" i="1"/>
  <c r="Q19231" i="1" s="1"/>
  <c r="P19232" i="1"/>
  <c r="Q19232" i="1" s="1"/>
  <c r="P19233" i="1"/>
  <c r="Q19233" i="1" s="1"/>
  <c r="P19234" i="1"/>
  <c r="Q19234" i="1" s="1"/>
  <c r="P19235" i="1"/>
  <c r="Q19235" i="1" s="1"/>
  <c r="P19236" i="1"/>
  <c r="Q19236" i="1" s="1"/>
  <c r="P19237" i="1"/>
  <c r="Q19237" i="1" s="1"/>
  <c r="P19238" i="1"/>
  <c r="Q19238" i="1" s="1"/>
  <c r="P19239" i="1"/>
  <c r="Q19239" i="1" s="1"/>
  <c r="P19240" i="1"/>
  <c r="Q19240" i="1" s="1"/>
  <c r="P19241" i="1"/>
  <c r="Q19241" i="1" s="1"/>
  <c r="P19242" i="1"/>
  <c r="Q19242" i="1" s="1"/>
  <c r="P19243" i="1"/>
  <c r="Q19243" i="1" s="1"/>
  <c r="P19244" i="1"/>
  <c r="Q19244" i="1" s="1"/>
  <c r="P19245" i="1"/>
  <c r="Q19245" i="1" s="1"/>
  <c r="P19246" i="1"/>
  <c r="Q19246" i="1" s="1"/>
  <c r="P19247" i="1"/>
  <c r="Q19247" i="1" s="1"/>
  <c r="P19248" i="1"/>
  <c r="Q19248" i="1" s="1"/>
  <c r="P19249" i="1"/>
  <c r="Q19249" i="1" s="1"/>
  <c r="P19250" i="1"/>
  <c r="P19251" i="1"/>
  <c r="Q19251" i="1" s="1"/>
  <c r="P19252" i="1"/>
  <c r="Q19252" i="1" s="1"/>
  <c r="P19253" i="1"/>
  <c r="Q19253" i="1" s="1"/>
  <c r="P19254" i="1"/>
  <c r="Q19254" i="1" s="1"/>
  <c r="P19255" i="1"/>
  <c r="Q19255" i="1" s="1"/>
  <c r="P19256" i="1"/>
  <c r="Q19256" i="1" s="1"/>
  <c r="P19257" i="1"/>
  <c r="Q19257" i="1" s="1"/>
  <c r="P19258" i="1"/>
  <c r="Q19258" i="1" s="1"/>
  <c r="P19259" i="1"/>
  <c r="Q19259" i="1" s="1"/>
  <c r="P19260" i="1"/>
  <c r="Q19260" i="1" s="1"/>
  <c r="P19261" i="1"/>
  <c r="Q19261" i="1" s="1"/>
  <c r="P19262" i="1"/>
  <c r="Q19262" i="1" s="1"/>
  <c r="P19263" i="1"/>
  <c r="Q19263" i="1" s="1"/>
  <c r="P19264" i="1"/>
  <c r="Q19264" i="1" s="1"/>
  <c r="P19265" i="1"/>
  <c r="Q19265" i="1" s="1"/>
  <c r="P19266" i="1"/>
  <c r="P19267" i="1"/>
  <c r="Q19267" i="1" s="1"/>
  <c r="P19268" i="1"/>
  <c r="Q19268" i="1" s="1"/>
  <c r="P19269" i="1"/>
  <c r="Q19269" i="1" s="1"/>
  <c r="P19270" i="1"/>
  <c r="Q19270" i="1" s="1"/>
  <c r="P19271" i="1"/>
  <c r="Q19271" i="1" s="1"/>
  <c r="P19272" i="1"/>
  <c r="Q19272" i="1" s="1"/>
  <c r="P19273" i="1"/>
  <c r="Q19273" i="1" s="1"/>
  <c r="P19274" i="1"/>
  <c r="Q19274" i="1" s="1"/>
  <c r="P19275" i="1"/>
  <c r="Q19275" i="1" s="1"/>
  <c r="P19276" i="1"/>
  <c r="Q19276" i="1" s="1"/>
  <c r="P19277" i="1"/>
  <c r="Q19277" i="1" s="1"/>
  <c r="P19278" i="1"/>
  <c r="Q19278" i="1" s="1"/>
  <c r="P19279" i="1"/>
  <c r="Q19279" i="1" s="1"/>
  <c r="P19280" i="1"/>
  <c r="Q19280" i="1" s="1"/>
  <c r="P19281" i="1"/>
  <c r="Q19281" i="1" s="1"/>
  <c r="P19282" i="1"/>
  <c r="P19283" i="1"/>
  <c r="Q19283" i="1" s="1"/>
  <c r="P19284" i="1"/>
  <c r="Q19284" i="1" s="1"/>
  <c r="P19285" i="1"/>
  <c r="Q19285" i="1" s="1"/>
  <c r="P19286" i="1"/>
  <c r="Q19286" i="1" s="1"/>
  <c r="P19287" i="1"/>
  <c r="Q19287" i="1" s="1"/>
  <c r="P19288" i="1"/>
  <c r="Q19288" i="1" s="1"/>
  <c r="P19289" i="1"/>
  <c r="Q19289" i="1" s="1"/>
  <c r="P19290" i="1"/>
  <c r="Q19290" i="1" s="1"/>
  <c r="P19291" i="1"/>
  <c r="Q19291" i="1" s="1"/>
  <c r="P19292" i="1"/>
  <c r="Q19292" i="1" s="1"/>
  <c r="P19293" i="1"/>
  <c r="Q19293" i="1" s="1"/>
  <c r="P19294" i="1"/>
  <c r="Q19294" i="1" s="1"/>
  <c r="P19295" i="1"/>
  <c r="Q19295" i="1" s="1"/>
  <c r="P19296" i="1"/>
  <c r="Q19296" i="1" s="1"/>
  <c r="P19297" i="1"/>
  <c r="Q19297" i="1" s="1"/>
  <c r="P19298" i="1"/>
  <c r="Q19298" i="1" s="1"/>
  <c r="P19299" i="1"/>
  <c r="Q19299" i="1" s="1"/>
  <c r="P19300" i="1"/>
  <c r="Q19300" i="1" s="1"/>
  <c r="P19301" i="1"/>
  <c r="Q19301" i="1" s="1"/>
  <c r="P19302" i="1"/>
  <c r="Q19302" i="1" s="1"/>
  <c r="P19303" i="1"/>
  <c r="Q19303" i="1" s="1"/>
  <c r="P19304" i="1"/>
  <c r="Q19304" i="1" s="1"/>
  <c r="P19305" i="1"/>
  <c r="Q19305" i="1" s="1"/>
  <c r="P19306" i="1"/>
  <c r="Q19306" i="1" s="1"/>
  <c r="P19307" i="1"/>
  <c r="Q19307" i="1" s="1"/>
  <c r="P19308" i="1"/>
  <c r="Q19308" i="1" s="1"/>
  <c r="P19309" i="1"/>
  <c r="Q19309" i="1" s="1"/>
  <c r="P19310" i="1"/>
  <c r="Q19310" i="1" s="1"/>
  <c r="P19311" i="1"/>
  <c r="Q19311" i="1" s="1"/>
  <c r="P19312" i="1"/>
  <c r="Q19312" i="1" s="1"/>
  <c r="P19313" i="1"/>
  <c r="Q19313" i="1" s="1"/>
  <c r="P19314" i="1"/>
  <c r="P19315" i="1"/>
  <c r="Q19315" i="1" s="1"/>
  <c r="P19316" i="1"/>
  <c r="Q19316" i="1" s="1"/>
  <c r="P19317" i="1"/>
  <c r="Q19317" i="1" s="1"/>
  <c r="P19318" i="1"/>
  <c r="Q19318" i="1" s="1"/>
  <c r="P19319" i="1"/>
  <c r="Q19319" i="1" s="1"/>
  <c r="P19320" i="1"/>
  <c r="Q19320" i="1" s="1"/>
  <c r="P19321" i="1"/>
  <c r="Q19321" i="1" s="1"/>
  <c r="P19322" i="1"/>
  <c r="Q19322" i="1" s="1"/>
  <c r="P19323" i="1"/>
  <c r="Q19323" i="1" s="1"/>
  <c r="P19324" i="1"/>
  <c r="Q19324" i="1" s="1"/>
  <c r="P19325" i="1"/>
  <c r="Q19325" i="1" s="1"/>
  <c r="P19326" i="1"/>
  <c r="Q19326" i="1" s="1"/>
  <c r="P19327" i="1"/>
  <c r="Q19327" i="1" s="1"/>
  <c r="P19328" i="1"/>
  <c r="Q19328" i="1" s="1"/>
  <c r="P19329" i="1"/>
  <c r="Q19329" i="1" s="1"/>
  <c r="P19330" i="1"/>
  <c r="Q19330" i="1" s="1"/>
  <c r="P19331" i="1"/>
  <c r="Q19331" i="1" s="1"/>
  <c r="P19332" i="1"/>
  <c r="Q19332" i="1" s="1"/>
  <c r="P19333" i="1"/>
  <c r="Q19333" i="1" s="1"/>
  <c r="P19334" i="1"/>
  <c r="Q19334" i="1" s="1"/>
  <c r="P19335" i="1"/>
  <c r="Q19335" i="1" s="1"/>
  <c r="P19336" i="1"/>
  <c r="Q19336" i="1" s="1"/>
  <c r="P19337" i="1"/>
  <c r="Q19337" i="1" s="1"/>
  <c r="P19338" i="1"/>
  <c r="Q19338" i="1" s="1"/>
  <c r="P19339" i="1"/>
  <c r="Q19339" i="1" s="1"/>
  <c r="P19340" i="1"/>
  <c r="Q19340" i="1" s="1"/>
  <c r="P19341" i="1"/>
  <c r="Q19341" i="1" s="1"/>
  <c r="P19342" i="1"/>
  <c r="Q19342" i="1" s="1"/>
  <c r="P19343" i="1"/>
  <c r="Q19343" i="1" s="1"/>
  <c r="P19344" i="1"/>
  <c r="Q19344" i="1" s="1"/>
  <c r="P19345" i="1"/>
  <c r="Q19345" i="1" s="1"/>
  <c r="P19346" i="1"/>
  <c r="P19347" i="1"/>
  <c r="Q19347" i="1" s="1"/>
  <c r="P19348" i="1"/>
  <c r="Q19348" i="1" s="1"/>
  <c r="P19349" i="1"/>
  <c r="Q19349" i="1" s="1"/>
  <c r="P19350" i="1"/>
  <c r="Q19350" i="1" s="1"/>
  <c r="P19351" i="1"/>
  <c r="Q19351" i="1" s="1"/>
  <c r="P19352" i="1"/>
  <c r="Q19352" i="1" s="1"/>
  <c r="P19353" i="1"/>
  <c r="Q19353" i="1" s="1"/>
  <c r="P19354" i="1"/>
  <c r="Q19354" i="1" s="1"/>
  <c r="P19355" i="1"/>
  <c r="Q19355" i="1" s="1"/>
  <c r="P19356" i="1"/>
  <c r="Q19356" i="1" s="1"/>
  <c r="P19357" i="1"/>
  <c r="Q19357" i="1" s="1"/>
  <c r="P19358" i="1"/>
  <c r="Q19358" i="1" s="1"/>
  <c r="P19359" i="1"/>
  <c r="Q19359" i="1" s="1"/>
  <c r="P19360" i="1"/>
  <c r="Q19360" i="1" s="1"/>
  <c r="P19361" i="1"/>
  <c r="Q19361" i="1" s="1"/>
  <c r="P19362" i="1"/>
  <c r="P19363" i="1"/>
  <c r="Q19363" i="1" s="1"/>
  <c r="P19364" i="1"/>
  <c r="Q19364" i="1" s="1"/>
  <c r="P19365" i="1"/>
  <c r="Q19365" i="1" s="1"/>
  <c r="P19366" i="1"/>
  <c r="Q19366" i="1" s="1"/>
  <c r="P19367" i="1"/>
  <c r="Q19367" i="1" s="1"/>
  <c r="P19368" i="1"/>
  <c r="Q19368" i="1" s="1"/>
  <c r="P19369" i="1"/>
  <c r="Q19369" i="1" s="1"/>
  <c r="P19370" i="1"/>
  <c r="Q19370" i="1" s="1"/>
  <c r="P19371" i="1"/>
  <c r="Q19371" i="1" s="1"/>
  <c r="P19372" i="1"/>
  <c r="Q19372" i="1" s="1"/>
  <c r="P19373" i="1"/>
  <c r="Q19373" i="1" s="1"/>
  <c r="P19374" i="1"/>
  <c r="Q19374" i="1" s="1"/>
  <c r="P19375" i="1"/>
  <c r="Q19375" i="1" s="1"/>
  <c r="P19376" i="1"/>
  <c r="Q19376" i="1" s="1"/>
  <c r="P19377" i="1"/>
  <c r="Q19377" i="1" s="1"/>
  <c r="P19378" i="1"/>
  <c r="P19379" i="1"/>
  <c r="Q19379" i="1" s="1"/>
  <c r="P19380" i="1"/>
  <c r="Q19380" i="1" s="1"/>
  <c r="P19381" i="1"/>
  <c r="Q19381" i="1" s="1"/>
  <c r="P19382" i="1"/>
  <c r="Q19382" i="1" s="1"/>
  <c r="P19383" i="1"/>
  <c r="Q19383" i="1" s="1"/>
  <c r="P19384" i="1"/>
  <c r="Q19384" i="1" s="1"/>
  <c r="P19385" i="1"/>
  <c r="Q19385" i="1" s="1"/>
  <c r="P19386" i="1"/>
  <c r="Q19386" i="1" s="1"/>
  <c r="P19387" i="1"/>
  <c r="Q19387" i="1" s="1"/>
  <c r="P19388" i="1"/>
  <c r="Q19388" i="1" s="1"/>
  <c r="P19389" i="1"/>
  <c r="Q19389" i="1" s="1"/>
  <c r="P19390" i="1"/>
  <c r="Q19390" i="1" s="1"/>
  <c r="P19391" i="1"/>
  <c r="Q19391" i="1" s="1"/>
  <c r="P19392" i="1"/>
  <c r="Q19392" i="1" s="1"/>
  <c r="P19393" i="1"/>
  <c r="Q19393" i="1" s="1"/>
  <c r="P19394" i="1"/>
  <c r="Q19394" i="1" s="1"/>
  <c r="P19395" i="1"/>
  <c r="Q19395" i="1" s="1"/>
  <c r="P19396" i="1"/>
  <c r="Q19396" i="1" s="1"/>
  <c r="P19397" i="1"/>
  <c r="Q19397" i="1" s="1"/>
  <c r="P19398" i="1"/>
  <c r="Q19398" i="1" s="1"/>
  <c r="P19399" i="1"/>
  <c r="Q19399" i="1" s="1"/>
  <c r="P19400" i="1"/>
  <c r="Q19400" i="1" s="1"/>
  <c r="P19401" i="1"/>
  <c r="Q19401" i="1" s="1"/>
  <c r="P19402" i="1"/>
  <c r="Q19402" i="1" s="1"/>
  <c r="P19403" i="1"/>
  <c r="Q19403" i="1" s="1"/>
  <c r="P19404" i="1"/>
  <c r="Q19404" i="1" s="1"/>
  <c r="P19405" i="1"/>
  <c r="Q19405" i="1" s="1"/>
  <c r="P19406" i="1"/>
  <c r="Q19406" i="1" s="1"/>
  <c r="P19407" i="1"/>
  <c r="Q19407" i="1" s="1"/>
  <c r="P19408" i="1"/>
  <c r="Q19408" i="1" s="1"/>
  <c r="P19409" i="1"/>
  <c r="Q19409" i="1" s="1"/>
  <c r="P19410" i="1"/>
  <c r="P19411" i="1"/>
  <c r="Q19411" i="1" s="1"/>
  <c r="P19412" i="1"/>
  <c r="Q19412" i="1" s="1"/>
  <c r="P19413" i="1"/>
  <c r="Q19413" i="1" s="1"/>
  <c r="P19414" i="1"/>
  <c r="Q19414" i="1" s="1"/>
  <c r="P19415" i="1"/>
  <c r="Q19415" i="1" s="1"/>
  <c r="P19416" i="1"/>
  <c r="Q19416" i="1" s="1"/>
  <c r="P19417" i="1"/>
  <c r="Q19417" i="1" s="1"/>
  <c r="P19418" i="1"/>
  <c r="Q19418" i="1" s="1"/>
  <c r="P19419" i="1"/>
  <c r="Q19419" i="1" s="1"/>
  <c r="P19420" i="1"/>
  <c r="Q19420" i="1" s="1"/>
  <c r="P19421" i="1"/>
  <c r="Q19421" i="1" s="1"/>
  <c r="P19422" i="1"/>
  <c r="Q19422" i="1" s="1"/>
  <c r="P19423" i="1"/>
  <c r="Q19423" i="1" s="1"/>
  <c r="P19424" i="1"/>
  <c r="Q19424" i="1" s="1"/>
  <c r="P19425" i="1"/>
  <c r="Q19425" i="1" s="1"/>
  <c r="P19426" i="1"/>
  <c r="Q19426" i="1" s="1"/>
  <c r="P19427" i="1"/>
  <c r="Q19427" i="1" s="1"/>
  <c r="P19428" i="1"/>
  <c r="Q19428" i="1" s="1"/>
  <c r="P19429" i="1"/>
  <c r="Q19429" i="1" s="1"/>
  <c r="P19430" i="1"/>
  <c r="Q19430" i="1" s="1"/>
  <c r="P19431" i="1"/>
  <c r="Q19431" i="1" s="1"/>
  <c r="P19432" i="1"/>
  <c r="Q19432" i="1" s="1"/>
  <c r="P19433" i="1"/>
  <c r="Q19433" i="1" s="1"/>
  <c r="P19434" i="1"/>
  <c r="Q19434" i="1" s="1"/>
  <c r="P19435" i="1"/>
  <c r="Q19435" i="1" s="1"/>
  <c r="P19436" i="1"/>
  <c r="Q19436" i="1" s="1"/>
  <c r="P19437" i="1"/>
  <c r="Q19437" i="1" s="1"/>
  <c r="P19438" i="1"/>
  <c r="Q19438" i="1" s="1"/>
  <c r="P19439" i="1"/>
  <c r="Q19439" i="1" s="1"/>
  <c r="P19440" i="1"/>
  <c r="Q19440" i="1" s="1"/>
  <c r="P19441" i="1"/>
  <c r="Q19441" i="1" s="1"/>
  <c r="P19442" i="1"/>
  <c r="P19443" i="1"/>
  <c r="Q19443" i="1" s="1"/>
  <c r="P19444" i="1"/>
  <c r="Q19444" i="1" s="1"/>
  <c r="P19445" i="1"/>
  <c r="Q19445" i="1" s="1"/>
  <c r="P19446" i="1"/>
  <c r="Q19446" i="1" s="1"/>
  <c r="P19447" i="1"/>
  <c r="Q19447" i="1" s="1"/>
  <c r="P19448" i="1"/>
  <c r="Q19448" i="1" s="1"/>
  <c r="P19449" i="1"/>
  <c r="Q19449" i="1" s="1"/>
  <c r="P19450" i="1"/>
  <c r="Q19450" i="1" s="1"/>
  <c r="P19451" i="1"/>
  <c r="Q19451" i="1" s="1"/>
  <c r="P19452" i="1"/>
  <c r="Q19452" i="1" s="1"/>
  <c r="P19453" i="1"/>
  <c r="Q19453" i="1" s="1"/>
  <c r="P19454" i="1"/>
  <c r="Q19454" i="1" s="1"/>
  <c r="P19455" i="1"/>
  <c r="Q19455" i="1" s="1"/>
  <c r="P19456" i="1"/>
  <c r="Q19456" i="1" s="1"/>
  <c r="P19457" i="1"/>
  <c r="Q19457" i="1" s="1"/>
  <c r="P19458" i="1"/>
  <c r="Q19458" i="1" s="1"/>
  <c r="P19459" i="1"/>
  <c r="Q19459" i="1" s="1"/>
  <c r="P19460" i="1"/>
  <c r="Q19460" i="1" s="1"/>
  <c r="P19461" i="1"/>
  <c r="Q19461" i="1" s="1"/>
  <c r="P19462" i="1"/>
  <c r="Q19462" i="1" s="1"/>
  <c r="P19463" i="1"/>
  <c r="Q19463" i="1" s="1"/>
  <c r="P19464" i="1"/>
  <c r="Q19464" i="1" s="1"/>
  <c r="P19465" i="1"/>
  <c r="Q19465" i="1" s="1"/>
  <c r="P19466" i="1"/>
  <c r="Q19466" i="1" s="1"/>
  <c r="P19467" i="1"/>
  <c r="Q19467" i="1" s="1"/>
  <c r="P19468" i="1"/>
  <c r="Q19468" i="1" s="1"/>
  <c r="P19469" i="1"/>
  <c r="Q19469" i="1" s="1"/>
  <c r="P19470" i="1"/>
  <c r="Q19470" i="1" s="1"/>
  <c r="P19471" i="1"/>
  <c r="Q19471" i="1" s="1"/>
  <c r="P19472" i="1"/>
  <c r="Q19472" i="1" s="1"/>
  <c r="P19473" i="1"/>
  <c r="Q19473" i="1" s="1"/>
  <c r="P19474" i="1"/>
  <c r="P19475" i="1"/>
  <c r="Q19475" i="1" s="1"/>
  <c r="P19476" i="1"/>
  <c r="Q19476" i="1" s="1"/>
  <c r="P19477" i="1"/>
  <c r="Q19477" i="1" s="1"/>
  <c r="P19478" i="1"/>
  <c r="Q19478" i="1" s="1"/>
  <c r="P19479" i="1"/>
  <c r="Q19479" i="1" s="1"/>
  <c r="P19480" i="1"/>
  <c r="Q19480" i="1" s="1"/>
  <c r="P19481" i="1"/>
  <c r="Q19481" i="1" s="1"/>
  <c r="P19482" i="1"/>
  <c r="Q19482" i="1" s="1"/>
  <c r="P19483" i="1"/>
  <c r="Q19483" i="1" s="1"/>
  <c r="P19484" i="1"/>
  <c r="Q19484" i="1" s="1"/>
  <c r="P19485" i="1"/>
  <c r="Q19485" i="1" s="1"/>
  <c r="P19486" i="1"/>
  <c r="Q19486" i="1" s="1"/>
  <c r="P19487" i="1"/>
  <c r="Q19487" i="1" s="1"/>
  <c r="P19488" i="1"/>
  <c r="Q19488" i="1" s="1"/>
  <c r="P19489" i="1"/>
  <c r="Q19489" i="1" s="1"/>
  <c r="P19490" i="1"/>
  <c r="Q19490" i="1" s="1"/>
  <c r="P19491" i="1"/>
  <c r="Q19491" i="1" s="1"/>
  <c r="P19492" i="1"/>
  <c r="Q19492" i="1" s="1"/>
  <c r="P19493" i="1"/>
  <c r="Q19493" i="1" s="1"/>
  <c r="P19494" i="1"/>
  <c r="Q19494" i="1" s="1"/>
  <c r="P19495" i="1"/>
  <c r="Q19495" i="1" s="1"/>
  <c r="P19496" i="1"/>
  <c r="Q19496" i="1" s="1"/>
  <c r="P19497" i="1"/>
  <c r="Q19497" i="1" s="1"/>
  <c r="P19498" i="1"/>
  <c r="Q19498" i="1" s="1"/>
  <c r="P19499" i="1"/>
  <c r="Q19499" i="1" s="1"/>
  <c r="P19500" i="1"/>
  <c r="Q19500" i="1" s="1"/>
  <c r="P19501" i="1"/>
  <c r="Q19501" i="1" s="1"/>
  <c r="P19502" i="1"/>
  <c r="Q19502" i="1" s="1"/>
  <c r="P19503" i="1"/>
  <c r="Q19503" i="1" s="1"/>
  <c r="P19504" i="1"/>
  <c r="Q19504" i="1" s="1"/>
  <c r="P19505" i="1"/>
  <c r="Q19505" i="1" s="1"/>
  <c r="P19506" i="1"/>
  <c r="P19507" i="1"/>
  <c r="Q19507" i="1" s="1"/>
  <c r="P19508" i="1"/>
  <c r="Q19508" i="1" s="1"/>
  <c r="P19509" i="1"/>
  <c r="Q19509" i="1" s="1"/>
  <c r="P19510" i="1"/>
  <c r="Q19510" i="1" s="1"/>
  <c r="P19511" i="1"/>
  <c r="Q19511" i="1" s="1"/>
  <c r="P19512" i="1"/>
  <c r="Q19512" i="1" s="1"/>
  <c r="P19513" i="1"/>
  <c r="Q19513" i="1" s="1"/>
  <c r="P19514" i="1"/>
  <c r="Q19514" i="1" s="1"/>
  <c r="P19515" i="1"/>
  <c r="Q19515" i="1" s="1"/>
  <c r="P19516" i="1"/>
  <c r="Q19516" i="1" s="1"/>
  <c r="P19517" i="1"/>
  <c r="Q19517" i="1" s="1"/>
  <c r="P19518" i="1"/>
  <c r="Q19518" i="1" s="1"/>
  <c r="P19519" i="1"/>
  <c r="Q19519" i="1" s="1"/>
  <c r="P19520" i="1"/>
  <c r="Q19520" i="1" s="1"/>
  <c r="P19521" i="1"/>
  <c r="Q19521" i="1" s="1"/>
  <c r="P19522" i="1"/>
  <c r="Q19522" i="1" s="1"/>
  <c r="P19523" i="1"/>
  <c r="Q19523" i="1" s="1"/>
  <c r="P19524" i="1"/>
  <c r="Q19524" i="1" s="1"/>
  <c r="P19525" i="1"/>
  <c r="Q19525" i="1" s="1"/>
  <c r="P19526" i="1"/>
  <c r="Q19526" i="1" s="1"/>
  <c r="P19527" i="1"/>
  <c r="Q19527" i="1" s="1"/>
  <c r="P19528" i="1"/>
  <c r="Q19528" i="1" s="1"/>
  <c r="P19529" i="1"/>
  <c r="Q19529" i="1" s="1"/>
  <c r="P19530" i="1"/>
  <c r="Q19530" i="1" s="1"/>
  <c r="P19531" i="1"/>
  <c r="Q19531" i="1" s="1"/>
  <c r="P19532" i="1"/>
  <c r="Q19532" i="1" s="1"/>
  <c r="P19533" i="1"/>
  <c r="Q19533" i="1" s="1"/>
  <c r="P19534" i="1"/>
  <c r="Q19534" i="1" s="1"/>
  <c r="P19535" i="1"/>
  <c r="Q19535" i="1" s="1"/>
  <c r="P19536" i="1"/>
  <c r="Q19536" i="1" s="1"/>
  <c r="P19537" i="1"/>
  <c r="Q19537" i="1" s="1"/>
  <c r="P19538" i="1"/>
  <c r="Q19538" i="1" s="1"/>
  <c r="P19539" i="1"/>
  <c r="Q19539" i="1" s="1"/>
  <c r="P19540" i="1"/>
  <c r="Q19540" i="1" s="1"/>
  <c r="P19541" i="1"/>
  <c r="Q19541" i="1" s="1"/>
  <c r="P19542" i="1"/>
  <c r="Q19542" i="1" s="1"/>
  <c r="P19543" i="1"/>
  <c r="Q19543" i="1" s="1"/>
  <c r="P19544" i="1"/>
  <c r="Q19544" i="1" s="1"/>
  <c r="P19545" i="1"/>
  <c r="Q19545" i="1" s="1"/>
  <c r="P19546" i="1"/>
  <c r="Q19546" i="1" s="1"/>
  <c r="P19547" i="1"/>
  <c r="Q19547" i="1" s="1"/>
  <c r="P19548" i="1"/>
  <c r="Q19548" i="1" s="1"/>
  <c r="P19549" i="1"/>
  <c r="Q19549" i="1" s="1"/>
  <c r="P19550" i="1"/>
  <c r="Q19550" i="1" s="1"/>
  <c r="P19551" i="1"/>
  <c r="Q19551" i="1" s="1"/>
  <c r="P19552" i="1"/>
  <c r="Q19552" i="1" s="1"/>
  <c r="P19553" i="1"/>
  <c r="Q19553" i="1" s="1"/>
  <c r="P19554" i="1"/>
  <c r="Q19554" i="1" s="1"/>
  <c r="P19555" i="1"/>
  <c r="Q19555" i="1" s="1"/>
  <c r="P19556" i="1"/>
  <c r="Q19556" i="1" s="1"/>
  <c r="P19557" i="1"/>
  <c r="Q19557" i="1" s="1"/>
  <c r="P19558" i="1"/>
  <c r="Q19558" i="1" s="1"/>
  <c r="P19559" i="1"/>
  <c r="Q19559" i="1" s="1"/>
  <c r="P19560" i="1"/>
  <c r="Q19560" i="1" s="1"/>
  <c r="P19561" i="1"/>
  <c r="Q19561" i="1" s="1"/>
  <c r="P19562" i="1"/>
  <c r="Q19562" i="1" s="1"/>
  <c r="P19563" i="1"/>
  <c r="Q19563" i="1" s="1"/>
  <c r="P19564" i="1"/>
  <c r="Q19564" i="1" s="1"/>
  <c r="P19565" i="1"/>
  <c r="Q19565" i="1" s="1"/>
  <c r="P19566" i="1"/>
  <c r="Q19566" i="1" s="1"/>
  <c r="P19567" i="1"/>
  <c r="Q19567" i="1" s="1"/>
  <c r="P19568" i="1"/>
  <c r="Q19568" i="1" s="1"/>
  <c r="P19569" i="1"/>
  <c r="Q19569" i="1" s="1"/>
  <c r="P19570" i="1"/>
  <c r="Q19570" i="1" s="1"/>
  <c r="P19571" i="1"/>
  <c r="Q19571" i="1" s="1"/>
  <c r="P19572" i="1"/>
  <c r="Q19572" i="1" s="1"/>
  <c r="P19573" i="1"/>
  <c r="Q19573" i="1" s="1"/>
  <c r="P19574" i="1"/>
  <c r="Q19574" i="1" s="1"/>
  <c r="P19575" i="1"/>
  <c r="Q19575" i="1" s="1"/>
  <c r="P19576" i="1"/>
  <c r="Q19576" i="1" s="1"/>
  <c r="P19577" i="1"/>
  <c r="Q19577" i="1" s="1"/>
  <c r="P19578" i="1"/>
  <c r="Q19578" i="1" s="1"/>
  <c r="P19579" i="1"/>
  <c r="Q19579" i="1" s="1"/>
  <c r="P19580" i="1"/>
  <c r="Q19580" i="1" s="1"/>
  <c r="P19581" i="1"/>
  <c r="Q19581" i="1" s="1"/>
  <c r="P19582" i="1"/>
  <c r="Q19582" i="1" s="1"/>
  <c r="P19583" i="1"/>
  <c r="Q19583" i="1" s="1"/>
  <c r="P19584" i="1"/>
  <c r="Q19584" i="1" s="1"/>
  <c r="P19585" i="1"/>
  <c r="Q19585" i="1" s="1"/>
  <c r="P19586" i="1"/>
  <c r="P19587" i="1"/>
  <c r="Q19587" i="1" s="1"/>
  <c r="P19588" i="1"/>
  <c r="Q19588" i="1" s="1"/>
  <c r="P19589" i="1"/>
  <c r="Q19589" i="1" s="1"/>
  <c r="P19590" i="1"/>
  <c r="Q19590" i="1" s="1"/>
  <c r="P19591" i="1"/>
  <c r="Q19591" i="1" s="1"/>
  <c r="P19592" i="1"/>
  <c r="Q19592" i="1" s="1"/>
  <c r="P19593" i="1"/>
  <c r="Q19593" i="1" s="1"/>
  <c r="P19594" i="1"/>
  <c r="Q19594" i="1" s="1"/>
  <c r="P19595" i="1"/>
  <c r="Q19595" i="1" s="1"/>
  <c r="P19596" i="1"/>
  <c r="Q19596" i="1" s="1"/>
  <c r="P19597" i="1"/>
  <c r="Q19597" i="1" s="1"/>
  <c r="P19598" i="1"/>
  <c r="Q19598" i="1" s="1"/>
  <c r="P19599" i="1"/>
  <c r="Q19599" i="1" s="1"/>
  <c r="P19600" i="1"/>
  <c r="Q19600" i="1" s="1"/>
  <c r="P19601" i="1"/>
  <c r="Q19601" i="1" s="1"/>
  <c r="P19602" i="1"/>
  <c r="Q19602" i="1" s="1"/>
  <c r="P19603" i="1"/>
  <c r="Q19603" i="1" s="1"/>
  <c r="P19604" i="1"/>
  <c r="Q19604" i="1" s="1"/>
  <c r="P19605" i="1"/>
  <c r="Q19605" i="1" s="1"/>
  <c r="P19606" i="1"/>
  <c r="Q19606" i="1" s="1"/>
  <c r="P19607" i="1"/>
  <c r="Q19607" i="1" s="1"/>
  <c r="P19608" i="1"/>
  <c r="Q19608" i="1" s="1"/>
  <c r="P19609" i="1"/>
  <c r="Q19609" i="1" s="1"/>
  <c r="P19610" i="1"/>
  <c r="Q19610" i="1" s="1"/>
  <c r="P19611" i="1"/>
  <c r="Q19611" i="1" s="1"/>
  <c r="P19612" i="1"/>
  <c r="Q19612" i="1" s="1"/>
  <c r="P19613" i="1"/>
  <c r="Q19613" i="1" s="1"/>
  <c r="P19614" i="1"/>
  <c r="Q19614" i="1" s="1"/>
  <c r="P19615" i="1"/>
  <c r="Q19615" i="1" s="1"/>
  <c r="P19616" i="1"/>
  <c r="Q19616" i="1" s="1"/>
  <c r="P19617" i="1"/>
  <c r="Q19617" i="1" s="1"/>
  <c r="P19618" i="1"/>
  <c r="P19619" i="1"/>
  <c r="Q19619" i="1" s="1"/>
  <c r="P19620" i="1"/>
  <c r="Q19620" i="1" s="1"/>
  <c r="P19621" i="1"/>
  <c r="Q19621" i="1" s="1"/>
  <c r="P19622" i="1"/>
  <c r="Q19622" i="1" s="1"/>
  <c r="P19623" i="1"/>
  <c r="Q19623" i="1" s="1"/>
  <c r="P19624" i="1"/>
  <c r="Q19624" i="1" s="1"/>
  <c r="P19625" i="1"/>
  <c r="Q19625" i="1" s="1"/>
  <c r="P19626" i="1"/>
  <c r="Q19626" i="1" s="1"/>
  <c r="P19627" i="1"/>
  <c r="Q19627" i="1" s="1"/>
  <c r="P19628" i="1"/>
  <c r="Q19628" i="1" s="1"/>
  <c r="P19629" i="1"/>
  <c r="Q19629" i="1" s="1"/>
  <c r="P19630" i="1"/>
  <c r="Q19630" i="1" s="1"/>
  <c r="P19631" i="1"/>
  <c r="Q19631" i="1" s="1"/>
  <c r="P19632" i="1"/>
  <c r="Q19632" i="1" s="1"/>
  <c r="P19633" i="1"/>
  <c r="Q19633" i="1" s="1"/>
  <c r="P19634" i="1"/>
  <c r="Q19634" i="1" s="1"/>
  <c r="P19635" i="1"/>
  <c r="Q19635" i="1" s="1"/>
  <c r="P19636" i="1"/>
  <c r="Q19636" i="1" s="1"/>
  <c r="P19637" i="1"/>
  <c r="Q19637" i="1" s="1"/>
  <c r="P19638" i="1"/>
  <c r="Q19638" i="1" s="1"/>
  <c r="P19639" i="1"/>
  <c r="Q19639" i="1" s="1"/>
  <c r="P19640" i="1"/>
  <c r="Q19640" i="1" s="1"/>
  <c r="P19641" i="1"/>
  <c r="Q19641" i="1" s="1"/>
  <c r="P19642" i="1"/>
  <c r="Q19642" i="1" s="1"/>
  <c r="P19643" i="1"/>
  <c r="Q19643" i="1" s="1"/>
  <c r="P19644" i="1"/>
  <c r="Q19644" i="1" s="1"/>
  <c r="P19645" i="1"/>
  <c r="Q19645" i="1" s="1"/>
  <c r="P19646" i="1"/>
  <c r="Q19646" i="1" s="1"/>
  <c r="P19647" i="1"/>
  <c r="Q19647" i="1" s="1"/>
  <c r="P19648" i="1"/>
  <c r="Q19648" i="1" s="1"/>
  <c r="P19649" i="1"/>
  <c r="Q19649" i="1" s="1"/>
  <c r="P19650" i="1"/>
  <c r="Q19650" i="1" s="1"/>
  <c r="P19651" i="1"/>
  <c r="Q19651" i="1" s="1"/>
  <c r="P19652" i="1"/>
  <c r="Q19652" i="1" s="1"/>
  <c r="P19653" i="1"/>
  <c r="Q19653" i="1" s="1"/>
  <c r="P19654" i="1"/>
  <c r="Q19654" i="1" s="1"/>
  <c r="P19655" i="1"/>
  <c r="Q19655" i="1" s="1"/>
  <c r="P19656" i="1"/>
  <c r="Q19656" i="1" s="1"/>
  <c r="P19657" i="1"/>
  <c r="Q19657" i="1" s="1"/>
  <c r="P19658" i="1"/>
  <c r="Q19658" i="1" s="1"/>
  <c r="P19659" i="1"/>
  <c r="Q19659" i="1" s="1"/>
  <c r="P19660" i="1"/>
  <c r="Q19660" i="1" s="1"/>
  <c r="P19661" i="1"/>
  <c r="Q19661" i="1" s="1"/>
  <c r="P19662" i="1"/>
  <c r="Q19662" i="1" s="1"/>
  <c r="P19663" i="1"/>
  <c r="Q19663" i="1" s="1"/>
  <c r="P19664" i="1"/>
  <c r="Q19664" i="1" s="1"/>
  <c r="P19665" i="1"/>
  <c r="Q19665" i="1" s="1"/>
  <c r="P19666" i="1"/>
  <c r="P19667" i="1"/>
  <c r="Q19667" i="1" s="1"/>
  <c r="P19668" i="1"/>
  <c r="Q19668" i="1" s="1"/>
  <c r="P19669" i="1"/>
  <c r="Q19669" i="1" s="1"/>
  <c r="P19670" i="1"/>
  <c r="Q19670" i="1" s="1"/>
  <c r="P19671" i="1"/>
  <c r="Q19671" i="1" s="1"/>
  <c r="P19672" i="1"/>
  <c r="Q19672" i="1" s="1"/>
  <c r="P19673" i="1"/>
  <c r="Q19673" i="1" s="1"/>
  <c r="P19674" i="1"/>
  <c r="Q19674" i="1" s="1"/>
  <c r="P19675" i="1"/>
  <c r="Q19675" i="1" s="1"/>
  <c r="P19676" i="1"/>
  <c r="Q19676" i="1" s="1"/>
  <c r="P19677" i="1"/>
  <c r="Q19677" i="1" s="1"/>
  <c r="P19678" i="1"/>
  <c r="Q19678" i="1" s="1"/>
  <c r="P19679" i="1"/>
  <c r="Q19679" i="1" s="1"/>
  <c r="P19680" i="1"/>
  <c r="Q19680" i="1" s="1"/>
  <c r="P19681" i="1"/>
  <c r="Q19681" i="1" s="1"/>
  <c r="P19682" i="1"/>
  <c r="P19683" i="1"/>
  <c r="Q19683" i="1" s="1"/>
  <c r="P19684" i="1"/>
  <c r="Q19684" i="1" s="1"/>
  <c r="P19685" i="1"/>
  <c r="Q19685" i="1" s="1"/>
  <c r="P19686" i="1"/>
  <c r="Q19686" i="1" s="1"/>
  <c r="P19687" i="1"/>
  <c r="Q19687" i="1" s="1"/>
  <c r="P19688" i="1"/>
  <c r="Q19688" i="1" s="1"/>
  <c r="P19689" i="1"/>
  <c r="Q19689" i="1" s="1"/>
  <c r="P19690" i="1"/>
  <c r="Q19690" i="1" s="1"/>
  <c r="P19691" i="1"/>
  <c r="Q19691" i="1" s="1"/>
  <c r="P19692" i="1"/>
  <c r="Q19692" i="1" s="1"/>
  <c r="P19693" i="1"/>
  <c r="Q19693" i="1" s="1"/>
  <c r="P19694" i="1"/>
  <c r="Q19694" i="1" s="1"/>
  <c r="P19695" i="1"/>
  <c r="Q19695" i="1" s="1"/>
  <c r="P19696" i="1"/>
  <c r="Q19696" i="1" s="1"/>
  <c r="P19697" i="1"/>
  <c r="Q19697" i="1" s="1"/>
  <c r="P19698" i="1"/>
  <c r="Q19698" i="1" s="1"/>
  <c r="P19699" i="1"/>
  <c r="Q19699" i="1" s="1"/>
  <c r="P19700" i="1"/>
  <c r="Q19700" i="1" s="1"/>
  <c r="P19701" i="1"/>
  <c r="Q19701" i="1" s="1"/>
  <c r="P19702" i="1"/>
  <c r="Q19702" i="1" s="1"/>
  <c r="P19703" i="1"/>
  <c r="Q19703" i="1" s="1"/>
  <c r="P19704" i="1"/>
  <c r="Q19704" i="1" s="1"/>
  <c r="P19705" i="1"/>
  <c r="Q19705" i="1" s="1"/>
  <c r="P19706" i="1"/>
  <c r="Q19706" i="1" s="1"/>
  <c r="P19707" i="1"/>
  <c r="Q19707" i="1" s="1"/>
  <c r="P19708" i="1"/>
  <c r="Q19708" i="1" s="1"/>
  <c r="P19709" i="1"/>
  <c r="Q19709" i="1" s="1"/>
  <c r="P19710" i="1"/>
  <c r="Q19710" i="1" s="1"/>
  <c r="P19711" i="1"/>
  <c r="Q19711" i="1" s="1"/>
  <c r="P19712" i="1"/>
  <c r="Q19712" i="1" s="1"/>
  <c r="P19713" i="1"/>
  <c r="Q19713" i="1" s="1"/>
  <c r="P19714" i="1"/>
  <c r="P19715" i="1"/>
  <c r="Q19715" i="1" s="1"/>
  <c r="P19716" i="1"/>
  <c r="Q19716" i="1" s="1"/>
  <c r="P19717" i="1"/>
  <c r="Q19717" i="1" s="1"/>
  <c r="P19718" i="1"/>
  <c r="Q19718" i="1" s="1"/>
  <c r="P19719" i="1"/>
  <c r="Q19719" i="1" s="1"/>
  <c r="P19720" i="1"/>
  <c r="Q19720" i="1" s="1"/>
  <c r="P19721" i="1"/>
  <c r="Q19721" i="1" s="1"/>
  <c r="P19722" i="1"/>
  <c r="Q19722" i="1" s="1"/>
  <c r="P19723" i="1"/>
  <c r="Q19723" i="1" s="1"/>
  <c r="P19724" i="1"/>
  <c r="Q19724" i="1" s="1"/>
  <c r="P19725" i="1"/>
  <c r="Q19725" i="1" s="1"/>
  <c r="P19726" i="1"/>
  <c r="Q19726" i="1" s="1"/>
  <c r="P19727" i="1"/>
  <c r="Q19727" i="1" s="1"/>
  <c r="P19728" i="1"/>
  <c r="Q19728" i="1" s="1"/>
  <c r="P19729" i="1"/>
  <c r="Q19729" i="1" s="1"/>
  <c r="P19730" i="1"/>
  <c r="Q19730" i="1" s="1"/>
  <c r="P19731" i="1"/>
  <c r="Q19731" i="1" s="1"/>
  <c r="P19732" i="1"/>
  <c r="Q19732" i="1" s="1"/>
  <c r="P19733" i="1"/>
  <c r="Q19733" i="1" s="1"/>
  <c r="P19734" i="1"/>
  <c r="Q19734" i="1" s="1"/>
  <c r="P19735" i="1"/>
  <c r="Q19735" i="1" s="1"/>
  <c r="P19736" i="1"/>
  <c r="Q19736" i="1" s="1"/>
  <c r="P19737" i="1"/>
  <c r="Q19737" i="1" s="1"/>
  <c r="P19738" i="1"/>
  <c r="Q19738" i="1" s="1"/>
  <c r="P19739" i="1"/>
  <c r="Q19739" i="1" s="1"/>
  <c r="P19740" i="1"/>
  <c r="Q19740" i="1" s="1"/>
  <c r="P19741" i="1"/>
  <c r="Q19741" i="1" s="1"/>
  <c r="P19742" i="1"/>
  <c r="Q19742" i="1" s="1"/>
  <c r="P19743" i="1"/>
  <c r="Q19743" i="1" s="1"/>
  <c r="P19744" i="1"/>
  <c r="Q19744" i="1" s="1"/>
  <c r="P19745" i="1"/>
  <c r="Q19745" i="1" s="1"/>
  <c r="P19746" i="1"/>
  <c r="Q19746" i="1" s="1"/>
  <c r="P19747" i="1"/>
  <c r="Q19747" i="1" s="1"/>
  <c r="P19748" i="1"/>
  <c r="Q19748" i="1" s="1"/>
  <c r="P19749" i="1"/>
  <c r="Q19749" i="1" s="1"/>
  <c r="P19750" i="1"/>
  <c r="Q19750" i="1" s="1"/>
  <c r="P19751" i="1"/>
  <c r="Q19751" i="1" s="1"/>
  <c r="P19752" i="1"/>
  <c r="Q19752" i="1" s="1"/>
  <c r="P19753" i="1"/>
  <c r="Q19753" i="1" s="1"/>
  <c r="P19754" i="1"/>
  <c r="Q19754" i="1" s="1"/>
  <c r="P19755" i="1"/>
  <c r="Q19755" i="1" s="1"/>
  <c r="P19756" i="1"/>
  <c r="Q19756" i="1" s="1"/>
  <c r="P19757" i="1"/>
  <c r="Q19757" i="1" s="1"/>
  <c r="P19758" i="1"/>
  <c r="Q19758" i="1" s="1"/>
  <c r="P19759" i="1"/>
  <c r="Q19759" i="1" s="1"/>
  <c r="P19760" i="1"/>
  <c r="Q19760" i="1" s="1"/>
  <c r="P19761" i="1"/>
  <c r="Q19761" i="1" s="1"/>
  <c r="P19762" i="1"/>
  <c r="P19763" i="1"/>
  <c r="Q19763" i="1" s="1"/>
  <c r="P19764" i="1"/>
  <c r="Q19764" i="1" s="1"/>
  <c r="P19765" i="1"/>
  <c r="Q19765" i="1" s="1"/>
  <c r="P19766" i="1"/>
  <c r="Q19766" i="1" s="1"/>
  <c r="P19767" i="1"/>
  <c r="Q19767" i="1" s="1"/>
  <c r="P19768" i="1"/>
  <c r="Q19768" i="1" s="1"/>
  <c r="P19769" i="1"/>
  <c r="Q19769" i="1" s="1"/>
  <c r="P19770" i="1"/>
  <c r="Q19770" i="1" s="1"/>
  <c r="P19771" i="1"/>
  <c r="Q19771" i="1" s="1"/>
  <c r="P19772" i="1"/>
  <c r="Q19772" i="1" s="1"/>
  <c r="P19773" i="1"/>
  <c r="Q19773" i="1" s="1"/>
  <c r="P19774" i="1"/>
  <c r="Q19774" i="1" s="1"/>
  <c r="P19775" i="1"/>
  <c r="Q19775" i="1" s="1"/>
  <c r="P19776" i="1"/>
  <c r="Q19776" i="1" s="1"/>
  <c r="P19777" i="1"/>
  <c r="Q19777" i="1" s="1"/>
  <c r="P19778" i="1"/>
  <c r="Q19778" i="1" s="1"/>
  <c r="P19779" i="1"/>
  <c r="Q19779" i="1" s="1"/>
  <c r="P19780" i="1"/>
  <c r="Q19780" i="1" s="1"/>
  <c r="P19781" i="1"/>
  <c r="Q19781" i="1" s="1"/>
  <c r="P19782" i="1"/>
  <c r="Q19782" i="1" s="1"/>
  <c r="P19783" i="1"/>
  <c r="Q19783" i="1" s="1"/>
  <c r="P19784" i="1"/>
  <c r="Q19784" i="1" s="1"/>
  <c r="P19785" i="1"/>
  <c r="Q19785" i="1" s="1"/>
  <c r="P19786" i="1"/>
  <c r="Q19786" i="1" s="1"/>
  <c r="P19787" i="1"/>
  <c r="Q19787" i="1" s="1"/>
  <c r="P19788" i="1"/>
  <c r="Q19788" i="1" s="1"/>
  <c r="P19789" i="1"/>
  <c r="Q19789" i="1" s="1"/>
  <c r="P19790" i="1"/>
  <c r="Q19790" i="1" s="1"/>
  <c r="P19791" i="1"/>
  <c r="Q19791" i="1" s="1"/>
  <c r="P19792" i="1"/>
  <c r="Q19792" i="1" s="1"/>
  <c r="P19793" i="1"/>
  <c r="Q19793" i="1" s="1"/>
  <c r="P19794" i="1"/>
  <c r="P19795" i="1"/>
  <c r="Q19795" i="1" s="1"/>
  <c r="P19796" i="1"/>
  <c r="Q19796" i="1" s="1"/>
  <c r="P19797" i="1"/>
  <c r="Q19797" i="1" s="1"/>
  <c r="P19798" i="1"/>
  <c r="Q19798" i="1" s="1"/>
  <c r="P19799" i="1"/>
  <c r="Q19799" i="1" s="1"/>
  <c r="P19800" i="1"/>
  <c r="Q19800" i="1" s="1"/>
  <c r="P19801" i="1"/>
  <c r="Q19801" i="1" s="1"/>
  <c r="P19802" i="1"/>
  <c r="Q19802" i="1" s="1"/>
  <c r="P19803" i="1"/>
  <c r="Q19803" i="1" s="1"/>
  <c r="P19804" i="1"/>
  <c r="Q19804" i="1" s="1"/>
  <c r="P19805" i="1"/>
  <c r="Q19805" i="1" s="1"/>
  <c r="P19806" i="1"/>
  <c r="Q19806" i="1" s="1"/>
  <c r="P19807" i="1"/>
  <c r="Q19807" i="1" s="1"/>
  <c r="P19808" i="1"/>
  <c r="Q19808" i="1" s="1"/>
  <c r="P19809" i="1"/>
  <c r="Q19809" i="1" s="1"/>
  <c r="P19810" i="1"/>
  <c r="Q19810" i="1" s="1"/>
  <c r="P19811" i="1"/>
  <c r="Q19811" i="1" s="1"/>
  <c r="P19812" i="1"/>
  <c r="Q19812" i="1" s="1"/>
  <c r="P19813" i="1"/>
  <c r="Q19813" i="1" s="1"/>
  <c r="P19814" i="1"/>
  <c r="Q19814" i="1" s="1"/>
  <c r="P19815" i="1"/>
  <c r="Q19815" i="1" s="1"/>
  <c r="P19816" i="1"/>
  <c r="Q19816" i="1" s="1"/>
  <c r="P19817" i="1"/>
  <c r="Q19817" i="1" s="1"/>
  <c r="P19818" i="1"/>
  <c r="Q19818" i="1" s="1"/>
  <c r="P19819" i="1"/>
  <c r="Q19819" i="1" s="1"/>
  <c r="P19820" i="1"/>
  <c r="Q19820" i="1" s="1"/>
  <c r="P19821" i="1"/>
  <c r="Q19821" i="1" s="1"/>
  <c r="P19822" i="1"/>
  <c r="Q19822" i="1" s="1"/>
  <c r="P19823" i="1"/>
  <c r="Q19823" i="1" s="1"/>
  <c r="P19824" i="1"/>
  <c r="Q19824" i="1" s="1"/>
  <c r="P19825" i="1"/>
  <c r="Q19825" i="1" s="1"/>
  <c r="P19826" i="1"/>
  <c r="P19827" i="1"/>
  <c r="Q19827" i="1" s="1"/>
  <c r="P19828" i="1"/>
  <c r="Q19828" i="1" s="1"/>
  <c r="P19829" i="1"/>
  <c r="Q19829" i="1" s="1"/>
  <c r="P19830" i="1"/>
  <c r="Q19830" i="1" s="1"/>
  <c r="P19831" i="1"/>
  <c r="Q19831" i="1" s="1"/>
  <c r="P19832" i="1"/>
  <c r="Q19832" i="1" s="1"/>
  <c r="P19833" i="1"/>
  <c r="Q19833" i="1" s="1"/>
  <c r="P19834" i="1"/>
  <c r="Q19834" i="1" s="1"/>
  <c r="P19835" i="1"/>
  <c r="Q19835" i="1" s="1"/>
  <c r="P19836" i="1"/>
  <c r="Q19836" i="1" s="1"/>
  <c r="P19837" i="1"/>
  <c r="Q19837" i="1" s="1"/>
  <c r="P19838" i="1"/>
  <c r="Q19838" i="1" s="1"/>
  <c r="P19839" i="1"/>
  <c r="Q19839" i="1" s="1"/>
  <c r="P19840" i="1"/>
  <c r="Q19840" i="1" s="1"/>
  <c r="P19841" i="1"/>
  <c r="Q19841" i="1" s="1"/>
  <c r="P19842" i="1"/>
  <c r="Q19842" i="1" s="1"/>
  <c r="P19843" i="1"/>
  <c r="Q19843" i="1" s="1"/>
  <c r="P19844" i="1"/>
  <c r="Q19844" i="1" s="1"/>
  <c r="P19845" i="1"/>
  <c r="Q19845" i="1" s="1"/>
  <c r="P19846" i="1"/>
  <c r="Q19846" i="1" s="1"/>
  <c r="P19847" i="1"/>
  <c r="Q19847" i="1" s="1"/>
  <c r="P19848" i="1"/>
  <c r="Q19848" i="1" s="1"/>
  <c r="P19849" i="1"/>
  <c r="Q19849" i="1" s="1"/>
  <c r="P19850" i="1"/>
  <c r="Q19850" i="1" s="1"/>
  <c r="P19851" i="1"/>
  <c r="Q19851" i="1" s="1"/>
  <c r="P19852" i="1"/>
  <c r="Q19852" i="1" s="1"/>
  <c r="P19853" i="1"/>
  <c r="Q19853" i="1" s="1"/>
  <c r="P19854" i="1"/>
  <c r="Q19854" i="1" s="1"/>
  <c r="P19855" i="1"/>
  <c r="Q19855" i="1" s="1"/>
  <c r="P19856" i="1"/>
  <c r="Q19856" i="1" s="1"/>
  <c r="P19857" i="1"/>
  <c r="Q19857" i="1" s="1"/>
  <c r="P19858" i="1"/>
  <c r="Q19858" i="1" s="1"/>
  <c r="P19859" i="1"/>
  <c r="Q19859" i="1" s="1"/>
  <c r="P19860" i="1"/>
  <c r="Q19860" i="1" s="1"/>
  <c r="P19861" i="1"/>
  <c r="Q19861" i="1" s="1"/>
  <c r="P19862" i="1"/>
  <c r="Q19862" i="1" s="1"/>
  <c r="P19863" i="1"/>
  <c r="Q19863" i="1" s="1"/>
  <c r="P19864" i="1"/>
  <c r="Q19864" i="1" s="1"/>
  <c r="P19865" i="1"/>
  <c r="Q19865" i="1" s="1"/>
  <c r="P19866" i="1"/>
  <c r="Q19866" i="1" s="1"/>
  <c r="P19867" i="1"/>
  <c r="Q19867" i="1" s="1"/>
  <c r="P19868" i="1"/>
  <c r="Q19868" i="1" s="1"/>
  <c r="P19869" i="1"/>
  <c r="Q19869" i="1" s="1"/>
  <c r="P19870" i="1"/>
  <c r="Q19870" i="1" s="1"/>
  <c r="P19871" i="1"/>
  <c r="Q19871" i="1" s="1"/>
  <c r="P19872" i="1"/>
  <c r="Q19872" i="1" s="1"/>
  <c r="P19873" i="1"/>
  <c r="Q19873" i="1" s="1"/>
  <c r="P19874" i="1"/>
  <c r="P19875" i="1"/>
  <c r="Q19875" i="1" s="1"/>
  <c r="P19876" i="1"/>
  <c r="Q19876" i="1" s="1"/>
  <c r="P19877" i="1"/>
  <c r="Q19877" i="1" s="1"/>
  <c r="P19878" i="1"/>
  <c r="Q19878" i="1" s="1"/>
  <c r="P19879" i="1"/>
  <c r="Q19879" i="1" s="1"/>
  <c r="P19880" i="1"/>
  <c r="Q19880" i="1" s="1"/>
  <c r="P19881" i="1"/>
  <c r="Q19881" i="1" s="1"/>
  <c r="P19882" i="1"/>
  <c r="Q19882" i="1" s="1"/>
  <c r="P19883" i="1"/>
  <c r="Q19883" i="1" s="1"/>
  <c r="P19884" i="1"/>
  <c r="Q19884" i="1" s="1"/>
  <c r="P19885" i="1"/>
  <c r="Q19885" i="1" s="1"/>
  <c r="P19886" i="1"/>
  <c r="Q19886" i="1" s="1"/>
  <c r="P19887" i="1"/>
  <c r="Q19887" i="1" s="1"/>
  <c r="P19888" i="1"/>
  <c r="Q19888" i="1" s="1"/>
  <c r="P19889" i="1"/>
  <c r="Q19889" i="1" s="1"/>
  <c r="P19890" i="1"/>
  <c r="Q19890" i="1" s="1"/>
  <c r="P19891" i="1"/>
  <c r="Q19891" i="1" s="1"/>
  <c r="P19892" i="1"/>
  <c r="Q19892" i="1" s="1"/>
  <c r="P19893" i="1"/>
  <c r="Q19893" i="1" s="1"/>
  <c r="P19894" i="1"/>
  <c r="Q19894" i="1" s="1"/>
  <c r="P19895" i="1"/>
  <c r="Q19895" i="1" s="1"/>
  <c r="P19896" i="1"/>
  <c r="Q19896" i="1" s="1"/>
  <c r="P19897" i="1"/>
  <c r="Q19897" i="1" s="1"/>
  <c r="P19898" i="1"/>
  <c r="Q19898" i="1" s="1"/>
  <c r="P19899" i="1"/>
  <c r="Q19899" i="1" s="1"/>
  <c r="P19900" i="1"/>
  <c r="Q19900" i="1" s="1"/>
  <c r="P19901" i="1"/>
  <c r="Q19901" i="1" s="1"/>
  <c r="P19902" i="1"/>
  <c r="Q19902" i="1" s="1"/>
  <c r="P19903" i="1"/>
  <c r="Q19903" i="1" s="1"/>
  <c r="P19904" i="1"/>
  <c r="Q19904" i="1" s="1"/>
  <c r="P19905" i="1"/>
  <c r="Q19905" i="1" s="1"/>
  <c r="P19906" i="1"/>
  <c r="Q19906" i="1" s="1"/>
  <c r="P19907" i="1"/>
  <c r="Q19907" i="1" s="1"/>
  <c r="P19908" i="1"/>
  <c r="Q19908" i="1" s="1"/>
  <c r="P19909" i="1"/>
  <c r="Q19909" i="1" s="1"/>
  <c r="P19910" i="1"/>
  <c r="Q19910" i="1" s="1"/>
  <c r="P19911" i="1"/>
  <c r="Q19911" i="1" s="1"/>
  <c r="P19912" i="1"/>
  <c r="Q19912" i="1" s="1"/>
  <c r="P19913" i="1"/>
  <c r="Q19913" i="1" s="1"/>
  <c r="P19914" i="1"/>
  <c r="Q19914" i="1" s="1"/>
  <c r="P19915" i="1"/>
  <c r="Q19915" i="1" s="1"/>
  <c r="P19916" i="1"/>
  <c r="Q19916" i="1" s="1"/>
  <c r="P19917" i="1"/>
  <c r="Q19917" i="1" s="1"/>
  <c r="P19918" i="1"/>
  <c r="Q19918" i="1" s="1"/>
  <c r="P19919" i="1"/>
  <c r="Q19919" i="1" s="1"/>
  <c r="P19920" i="1"/>
  <c r="Q19920" i="1" s="1"/>
  <c r="P19921" i="1"/>
  <c r="Q19921" i="1" s="1"/>
  <c r="P19922" i="1"/>
  <c r="Q19922" i="1" s="1"/>
  <c r="P19923" i="1"/>
  <c r="Q19923" i="1" s="1"/>
  <c r="P19924" i="1"/>
  <c r="Q19924" i="1" s="1"/>
  <c r="P19925" i="1"/>
  <c r="Q19925" i="1" s="1"/>
  <c r="P19926" i="1"/>
  <c r="Q19926" i="1" s="1"/>
  <c r="P19927" i="1"/>
  <c r="Q19927" i="1" s="1"/>
  <c r="P19928" i="1"/>
  <c r="Q19928" i="1" s="1"/>
  <c r="P19929" i="1"/>
  <c r="Q19929" i="1" s="1"/>
  <c r="P19930" i="1"/>
  <c r="Q19930" i="1" s="1"/>
  <c r="P19931" i="1"/>
  <c r="Q19931" i="1" s="1"/>
  <c r="P19932" i="1"/>
  <c r="Q19932" i="1" s="1"/>
  <c r="P19933" i="1"/>
  <c r="Q19933" i="1" s="1"/>
  <c r="P19934" i="1"/>
  <c r="Q19934" i="1" s="1"/>
  <c r="P19935" i="1"/>
  <c r="Q19935" i="1" s="1"/>
  <c r="P19936" i="1"/>
  <c r="Q19936" i="1" s="1"/>
  <c r="P19937" i="1"/>
  <c r="Q19937" i="1" s="1"/>
  <c r="P19938" i="1"/>
  <c r="P19939" i="1"/>
  <c r="Q19939" i="1" s="1"/>
  <c r="P19940" i="1"/>
  <c r="Q19940" i="1" s="1"/>
  <c r="P19941" i="1"/>
  <c r="Q19941" i="1" s="1"/>
  <c r="P19942" i="1"/>
  <c r="Q19942" i="1" s="1"/>
  <c r="P19943" i="1"/>
  <c r="Q19943" i="1" s="1"/>
  <c r="P19944" i="1"/>
  <c r="Q19944" i="1" s="1"/>
  <c r="P19945" i="1"/>
  <c r="Q19945" i="1" s="1"/>
  <c r="P19946" i="1"/>
  <c r="Q19946" i="1" s="1"/>
  <c r="P19947" i="1"/>
  <c r="Q19947" i="1" s="1"/>
  <c r="P19948" i="1"/>
  <c r="Q19948" i="1" s="1"/>
  <c r="P19949" i="1"/>
  <c r="Q19949" i="1" s="1"/>
  <c r="P19950" i="1"/>
  <c r="Q19950" i="1" s="1"/>
  <c r="P19951" i="1"/>
  <c r="Q19951" i="1" s="1"/>
  <c r="P19952" i="1"/>
  <c r="Q19952" i="1" s="1"/>
  <c r="P19953" i="1"/>
  <c r="Q19953" i="1" s="1"/>
  <c r="P19954" i="1"/>
  <c r="Q19954" i="1" s="1"/>
  <c r="P19955" i="1"/>
  <c r="Q19955" i="1" s="1"/>
  <c r="P19956" i="1"/>
  <c r="Q19956" i="1" s="1"/>
  <c r="P19957" i="1"/>
  <c r="Q19957" i="1" s="1"/>
  <c r="P19958" i="1"/>
  <c r="Q19958" i="1" s="1"/>
  <c r="P19959" i="1"/>
  <c r="Q19959" i="1" s="1"/>
  <c r="P19960" i="1"/>
  <c r="Q19960" i="1" s="1"/>
  <c r="P19961" i="1"/>
  <c r="Q19961" i="1" s="1"/>
  <c r="P19962" i="1"/>
  <c r="Q19962" i="1" s="1"/>
  <c r="P19963" i="1"/>
  <c r="Q19963" i="1" s="1"/>
  <c r="P19964" i="1"/>
  <c r="Q19964" i="1" s="1"/>
  <c r="P19965" i="1"/>
  <c r="Q19965" i="1" s="1"/>
  <c r="P19966" i="1"/>
  <c r="Q19966" i="1" s="1"/>
  <c r="P19967" i="1"/>
  <c r="Q19967" i="1" s="1"/>
  <c r="P19968" i="1"/>
  <c r="Q19968" i="1" s="1"/>
  <c r="P19969" i="1"/>
  <c r="Q19969" i="1" s="1"/>
  <c r="P19970" i="1"/>
  <c r="Q19970" i="1" s="1"/>
  <c r="P19971" i="1"/>
  <c r="Q19971" i="1" s="1"/>
  <c r="P19972" i="1"/>
  <c r="Q19972" i="1" s="1"/>
  <c r="P19973" i="1"/>
  <c r="Q19973" i="1" s="1"/>
  <c r="P19974" i="1"/>
  <c r="Q19974" i="1" s="1"/>
  <c r="P19975" i="1"/>
  <c r="Q19975" i="1" s="1"/>
  <c r="P19976" i="1"/>
  <c r="Q19976" i="1" s="1"/>
  <c r="P19977" i="1"/>
  <c r="Q19977" i="1" s="1"/>
  <c r="P19978" i="1"/>
  <c r="Q19978" i="1" s="1"/>
  <c r="P19979" i="1"/>
  <c r="Q19979" i="1" s="1"/>
  <c r="P19980" i="1"/>
  <c r="Q19980" i="1" s="1"/>
  <c r="P19981" i="1"/>
  <c r="Q19981" i="1" s="1"/>
  <c r="P19982" i="1"/>
  <c r="Q19982" i="1" s="1"/>
  <c r="P19983" i="1"/>
  <c r="Q19983" i="1" s="1"/>
  <c r="P19984" i="1"/>
  <c r="Q19984" i="1" s="1"/>
  <c r="P19985" i="1"/>
  <c r="Q19985" i="1" s="1"/>
  <c r="P19986" i="1"/>
  <c r="Q19986" i="1" s="1"/>
  <c r="P19987" i="1"/>
  <c r="Q19987" i="1" s="1"/>
  <c r="P19988" i="1"/>
  <c r="Q19988" i="1" s="1"/>
  <c r="P19989" i="1"/>
  <c r="Q19989" i="1" s="1"/>
  <c r="P19990" i="1"/>
  <c r="Q19990" i="1" s="1"/>
  <c r="P19991" i="1"/>
  <c r="Q19991" i="1" s="1"/>
  <c r="P19992" i="1"/>
  <c r="Q19992" i="1" s="1"/>
  <c r="P19993" i="1"/>
  <c r="Q19993" i="1" s="1"/>
  <c r="P19994" i="1"/>
  <c r="Q19994" i="1" s="1"/>
  <c r="P19995" i="1"/>
  <c r="Q19995" i="1" s="1"/>
  <c r="P19996" i="1"/>
  <c r="Q19996" i="1" s="1"/>
  <c r="P19997" i="1"/>
  <c r="Q19997" i="1" s="1"/>
  <c r="P19998" i="1"/>
  <c r="Q19998" i="1" s="1"/>
  <c r="P19999" i="1"/>
  <c r="Q19999" i="1" s="1"/>
  <c r="P20000" i="1"/>
  <c r="Q20000" i="1" s="1"/>
  <c r="P20001" i="1"/>
  <c r="Q20001" i="1" s="1"/>
  <c r="P20002" i="1"/>
  <c r="P20003" i="1"/>
  <c r="Q20003" i="1" s="1"/>
  <c r="P20004" i="1"/>
  <c r="Q20004" i="1" s="1"/>
  <c r="P20005" i="1"/>
  <c r="Q20005" i="1" s="1"/>
  <c r="P20006" i="1"/>
  <c r="Q20006" i="1" s="1"/>
  <c r="P20007" i="1"/>
  <c r="Q20007" i="1" s="1"/>
  <c r="P20008" i="1"/>
  <c r="Q20008" i="1" s="1"/>
  <c r="P20009" i="1"/>
  <c r="Q20009" i="1" s="1"/>
  <c r="P20010" i="1"/>
  <c r="Q20010" i="1" s="1"/>
  <c r="P20011" i="1"/>
  <c r="Q20011" i="1" s="1"/>
  <c r="P20012" i="1"/>
  <c r="Q20012" i="1" s="1"/>
  <c r="P20013" i="1"/>
  <c r="Q20013" i="1" s="1"/>
  <c r="P20014" i="1"/>
  <c r="Q20014" i="1" s="1"/>
  <c r="P20015" i="1"/>
  <c r="Q20015" i="1" s="1"/>
  <c r="P20016" i="1"/>
  <c r="Q20016" i="1" s="1"/>
  <c r="P20017" i="1"/>
  <c r="Q20017" i="1" s="1"/>
  <c r="P20018" i="1"/>
  <c r="Q20018" i="1" s="1"/>
  <c r="P20019" i="1"/>
  <c r="Q20019" i="1" s="1"/>
  <c r="P20020" i="1"/>
  <c r="Q20020" i="1" s="1"/>
  <c r="P20021" i="1"/>
  <c r="Q20021" i="1" s="1"/>
  <c r="P20022" i="1"/>
  <c r="Q20022" i="1" s="1"/>
  <c r="P20023" i="1"/>
  <c r="Q20023" i="1" s="1"/>
  <c r="P20024" i="1"/>
  <c r="Q20024" i="1" s="1"/>
  <c r="P20025" i="1"/>
  <c r="Q20025" i="1" s="1"/>
  <c r="P20026" i="1"/>
  <c r="Q20026" i="1" s="1"/>
  <c r="P20027" i="1"/>
  <c r="Q20027" i="1" s="1"/>
  <c r="P20028" i="1"/>
  <c r="Q20028" i="1" s="1"/>
  <c r="P20029" i="1"/>
  <c r="Q20029" i="1" s="1"/>
  <c r="P20030" i="1"/>
  <c r="Q20030" i="1" s="1"/>
  <c r="P20031" i="1"/>
  <c r="Q20031" i="1" s="1"/>
  <c r="P20032" i="1"/>
  <c r="Q20032" i="1" s="1"/>
  <c r="P20033" i="1"/>
  <c r="Q20033" i="1" s="1"/>
  <c r="P20034" i="1"/>
  <c r="P20035" i="1"/>
  <c r="Q20035" i="1" s="1"/>
  <c r="P20036" i="1"/>
  <c r="Q20036" i="1" s="1"/>
  <c r="P20037" i="1"/>
  <c r="Q20037" i="1" s="1"/>
  <c r="P20038" i="1"/>
  <c r="Q20038" i="1" s="1"/>
  <c r="P20039" i="1"/>
  <c r="Q20039" i="1" s="1"/>
  <c r="P20040" i="1"/>
  <c r="Q20040" i="1" s="1"/>
  <c r="P20041" i="1"/>
  <c r="Q20041" i="1" s="1"/>
  <c r="P20042" i="1"/>
  <c r="Q20042" i="1" s="1"/>
  <c r="P20043" i="1"/>
  <c r="Q20043" i="1" s="1"/>
  <c r="P20044" i="1"/>
  <c r="Q20044" i="1" s="1"/>
  <c r="P20045" i="1"/>
  <c r="Q20045" i="1" s="1"/>
  <c r="P20046" i="1"/>
  <c r="Q20046" i="1" s="1"/>
  <c r="P20047" i="1"/>
  <c r="Q20047" i="1" s="1"/>
  <c r="P20048" i="1"/>
  <c r="Q20048" i="1" s="1"/>
  <c r="P20049" i="1"/>
  <c r="Q20049" i="1" s="1"/>
  <c r="P20050" i="1"/>
  <c r="Q20050" i="1" s="1"/>
  <c r="P20051" i="1"/>
  <c r="Q20051" i="1" s="1"/>
  <c r="P20052" i="1"/>
  <c r="Q20052" i="1" s="1"/>
  <c r="P20053" i="1"/>
  <c r="Q20053" i="1" s="1"/>
  <c r="P20054" i="1"/>
  <c r="Q20054" i="1" s="1"/>
  <c r="P20055" i="1"/>
  <c r="Q20055" i="1" s="1"/>
  <c r="P20056" i="1"/>
  <c r="Q20056" i="1" s="1"/>
  <c r="P20057" i="1"/>
  <c r="Q20057" i="1" s="1"/>
  <c r="P20058" i="1"/>
  <c r="Q20058" i="1" s="1"/>
  <c r="P20059" i="1"/>
  <c r="Q20059" i="1" s="1"/>
  <c r="P20060" i="1"/>
  <c r="Q20060" i="1" s="1"/>
  <c r="P20061" i="1"/>
  <c r="Q20061" i="1" s="1"/>
  <c r="P20062" i="1"/>
  <c r="Q20062" i="1" s="1"/>
  <c r="P20063" i="1"/>
  <c r="Q20063" i="1" s="1"/>
  <c r="P20064" i="1"/>
  <c r="Q20064" i="1" s="1"/>
  <c r="P20065" i="1"/>
  <c r="Q20065" i="1" s="1"/>
  <c r="P20066" i="1"/>
  <c r="P20067" i="1"/>
  <c r="Q20067" i="1" s="1"/>
  <c r="P20068" i="1"/>
  <c r="Q20068" i="1" s="1"/>
  <c r="P20069" i="1"/>
  <c r="Q20069" i="1" s="1"/>
  <c r="P20070" i="1"/>
  <c r="Q20070" i="1" s="1"/>
  <c r="P20071" i="1"/>
  <c r="Q20071" i="1" s="1"/>
  <c r="P20072" i="1"/>
  <c r="Q20072" i="1" s="1"/>
  <c r="P20073" i="1"/>
  <c r="Q20073" i="1" s="1"/>
  <c r="P20074" i="1"/>
  <c r="Q20074" i="1" s="1"/>
  <c r="P20075" i="1"/>
  <c r="Q20075" i="1" s="1"/>
  <c r="P20076" i="1"/>
  <c r="Q20076" i="1" s="1"/>
  <c r="P20077" i="1"/>
  <c r="Q20077" i="1" s="1"/>
  <c r="P20078" i="1"/>
  <c r="Q20078" i="1" s="1"/>
  <c r="P20079" i="1"/>
  <c r="Q20079" i="1" s="1"/>
  <c r="P20080" i="1"/>
  <c r="Q20080" i="1" s="1"/>
  <c r="P20081" i="1"/>
  <c r="Q20081" i="1" s="1"/>
  <c r="P20082" i="1"/>
  <c r="Q20082" i="1" s="1"/>
  <c r="P20083" i="1"/>
  <c r="Q20083" i="1" s="1"/>
  <c r="P20084" i="1"/>
  <c r="Q20084" i="1" s="1"/>
  <c r="P20085" i="1"/>
  <c r="Q20085" i="1" s="1"/>
  <c r="P20086" i="1"/>
  <c r="Q20086" i="1" s="1"/>
  <c r="P20087" i="1"/>
  <c r="Q20087" i="1" s="1"/>
  <c r="P20088" i="1"/>
  <c r="Q20088" i="1" s="1"/>
  <c r="P20089" i="1"/>
  <c r="Q20089" i="1" s="1"/>
  <c r="P20090" i="1"/>
  <c r="Q20090" i="1" s="1"/>
  <c r="P20091" i="1"/>
  <c r="Q20091" i="1" s="1"/>
  <c r="P20092" i="1"/>
  <c r="Q20092" i="1" s="1"/>
  <c r="P20093" i="1"/>
  <c r="Q20093" i="1" s="1"/>
  <c r="P20094" i="1"/>
  <c r="Q20094" i="1" s="1"/>
  <c r="P20095" i="1"/>
  <c r="Q20095" i="1" s="1"/>
  <c r="P20096" i="1"/>
  <c r="Q20096" i="1" s="1"/>
  <c r="P20097" i="1"/>
  <c r="Q20097" i="1" s="1"/>
  <c r="P20098" i="1"/>
  <c r="Q20098" i="1" s="1"/>
  <c r="P20099" i="1"/>
  <c r="Q20099" i="1" s="1"/>
  <c r="P20100" i="1"/>
  <c r="Q20100" i="1" s="1"/>
  <c r="P20101" i="1"/>
  <c r="Q20101" i="1" s="1"/>
  <c r="P20102" i="1"/>
  <c r="Q20102" i="1" s="1"/>
  <c r="P20103" i="1"/>
  <c r="Q20103" i="1" s="1"/>
  <c r="P20104" i="1"/>
  <c r="Q20104" i="1" s="1"/>
  <c r="P20105" i="1"/>
  <c r="Q20105" i="1" s="1"/>
  <c r="P20106" i="1"/>
  <c r="Q20106" i="1" s="1"/>
  <c r="P20107" i="1"/>
  <c r="Q20107" i="1" s="1"/>
  <c r="P20108" i="1"/>
  <c r="Q20108" i="1" s="1"/>
  <c r="P20109" i="1"/>
  <c r="Q20109" i="1" s="1"/>
  <c r="P20110" i="1"/>
  <c r="Q20110" i="1" s="1"/>
  <c r="P20111" i="1"/>
  <c r="Q20111" i="1" s="1"/>
  <c r="P20112" i="1"/>
  <c r="Q20112" i="1" s="1"/>
  <c r="P20113" i="1"/>
  <c r="Q20113" i="1" s="1"/>
  <c r="P20114" i="1"/>
  <c r="Q20114" i="1" s="1"/>
  <c r="P20115" i="1"/>
  <c r="Q20115" i="1" s="1"/>
  <c r="P20116" i="1"/>
  <c r="Q20116" i="1" s="1"/>
  <c r="P20117" i="1"/>
  <c r="Q20117" i="1" s="1"/>
  <c r="P20118" i="1"/>
  <c r="Q20118" i="1" s="1"/>
  <c r="P20119" i="1"/>
  <c r="Q20119" i="1" s="1"/>
  <c r="P20120" i="1"/>
  <c r="Q20120" i="1" s="1"/>
  <c r="P20121" i="1"/>
  <c r="Q20121" i="1" s="1"/>
  <c r="P20122" i="1"/>
  <c r="Q20122" i="1" s="1"/>
  <c r="P20123" i="1"/>
  <c r="Q20123" i="1" s="1"/>
  <c r="P20124" i="1"/>
  <c r="Q20124" i="1" s="1"/>
  <c r="P20125" i="1"/>
  <c r="Q20125" i="1" s="1"/>
  <c r="P20126" i="1"/>
  <c r="Q20126" i="1" s="1"/>
  <c r="P20127" i="1"/>
  <c r="Q20127" i="1" s="1"/>
  <c r="P20128" i="1"/>
  <c r="Q20128" i="1" s="1"/>
  <c r="P20129" i="1"/>
  <c r="Q20129" i="1" s="1"/>
  <c r="P20130" i="1"/>
  <c r="P20131" i="1"/>
  <c r="Q20131" i="1" s="1"/>
  <c r="P20132" i="1"/>
  <c r="Q20132" i="1" s="1"/>
  <c r="P20133" i="1"/>
  <c r="Q20133" i="1" s="1"/>
  <c r="P20134" i="1"/>
  <c r="Q20134" i="1" s="1"/>
  <c r="P20135" i="1"/>
  <c r="Q20135" i="1" s="1"/>
  <c r="P20136" i="1"/>
  <c r="Q20136" i="1" s="1"/>
  <c r="P20137" i="1"/>
  <c r="Q20137" i="1" s="1"/>
  <c r="P20138" i="1"/>
  <c r="Q20138" i="1" s="1"/>
  <c r="P20139" i="1"/>
  <c r="Q20139" i="1" s="1"/>
  <c r="P20140" i="1"/>
  <c r="Q20140" i="1" s="1"/>
  <c r="P20141" i="1"/>
  <c r="Q20141" i="1" s="1"/>
  <c r="P20142" i="1"/>
  <c r="Q20142" i="1" s="1"/>
  <c r="P20143" i="1"/>
  <c r="Q20143" i="1" s="1"/>
  <c r="P20144" i="1"/>
  <c r="Q20144" i="1" s="1"/>
  <c r="P20145" i="1"/>
  <c r="Q20145" i="1" s="1"/>
  <c r="P20146" i="1"/>
  <c r="Q20146" i="1" s="1"/>
  <c r="P20147" i="1"/>
  <c r="Q20147" i="1" s="1"/>
  <c r="P20148" i="1"/>
  <c r="Q20148" i="1" s="1"/>
  <c r="P20149" i="1"/>
  <c r="Q20149" i="1" s="1"/>
  <c r="P20150" i="1"/>
  <c r="Q20150" i="1" s="1"/>
  <c r="P20151" i="1"/>
  <c r="Q20151" i="1" s="1"/>
  <c r="P20152" i="1"/>
  <c r="Q20152" i="1" s="1"/>
  <c r="P20153" i="1"/>
  <c r="Q20153" i="1" s="1"/>
  <c r="P20154" i="1"/>
  <c r="Q20154" i="1" s="1"/>
  <c r="P20155" i="1"/>
  <c r="Q20155" i="1" s="1"/>
  <c r="P20156" i="1"/>
  <c r="Q20156" i="1" s="1"/>
  <c r="P20157" i="1"/>
  <c r="Q20157" i="1" s="1"/>
  <c r="P20158" i="1"/>
  <c r="Q20158" i="1" s="1"/>
  <c r="P20159" i="1"/>
  <c r="Q20159" i="1" s="1"/>
  <c r="P20160" i="1"/>
  <c r="Q20160" i="1" s="1"/>
  <c r="P20161" i="1"/>
  <c r="Q20161" i="1" s="1"/>
  <c r="P20162" i="1"/>
  <c r="Q20162" i="1" s="1"/>
  <c r="P20163" i="1"/>
  <c r="Q20163" i="1" s="1"/>
  <c r="P20164" i="1"/>
  <c r="Q20164" i="1" s="1"/>
  <c r="P20165" i="1"/>
  <c r="Q20165" i="1" s="1"/>
  <c r="P20166" i="1"/>
  <c r="Q20166" i="1" s="1"/>
  <c r="P20167" i="1"/>
  <c r="Q20167" i="1" s="1"/>
  <c r="P20168" i="1"/>
  <c r="Q20168" i="1" s="1"/>
  <c r="P20169" i="1"/>
  <c r="Q20169" i="1" s="1"/>
  <c r="P20170" i="1"/>
  <c r="Q20170" i="1" s="1"/>
  <c r="P20171" i="1"/>
  <c r="Q20171" i="1" s="1"/>
  <c r="P20172" i="1"/>
  <c r="Q20172" i="1" s="1"/>
  <c r="P20173" i="1"/>
  <c r="Q20173" i="1" s="1"/>
  <c r="P20174" i="1"/>
  <c r="Q20174" i="1" s="1"/>
  <c r="P20175" i="1"/>
  <c r="Q20175" i="1" s="1"/>
  <c r="P20176" i="1"/>
  <c r="Q20176" i="1" s="1"/>
  <c r="P20177" i="1"/>
  <c r="Q20177" i="1" s="1"/>
  <c r="P20178" i="1"/>
  <c r="Q20178" i="1" s="1"/>
  <c r="P20179" i="1"/>
  <c r="Q20179" i="1" s="1"/>
  <c r="P20180" i="1"/>
  <c r="Q20180" i="1" s="1"/>
  <c r="P20181" i="1"/>
  <c r="Q20181" i="1" s="1"/>
  <c r="P20182" i="1"/>
  <c r="Q20182" i="1" s="1"/>
  <c r="P20183" i="1"/>
  <c r="Q20183" i="1" s="1"/>
  <c r="P20184" i="1"/>
  <c r="Q20184" i="1" s="1"/>
  <c r="P20185" i="1"/>
  <c r="Q20185" i="1" s="1"/>
  <c r="P20186" i="1"/>
  <c r="Q20186" i="1" s="1"/>
  <c r="P20187" i="1"/>
  <c r="Q20187" i="1" s="1"/>
  <c r="P20188" i="1"/>
  <c r="Q20188" i="1" s="1"/>
  <c r="P20189" i="1"/>
  <c r="Q20189" i="1" s="1"/>
  <c r="P20190" i="1"/>
  <c r="Q20190" i="1" s="1"/>
  <c r="P20191" i="1"/>
  <c r="Q20191" i="1" s="1"/>
  <c r="P20192" i="1"/>
  <c r="Q20192" i="1" s="1"/>
  <c r="P20193" i="1"/>
  <c r="Q20193" i="1" s="1"/>
  <c r="P20194" i="1"/>
  <c r="P20195" i="1"/>
  <c r="Q20195" i="1" s="1"/>
  <c r="P20196" i="1"/>
  <c r="Q20196" i="1" s="1"/>
  <c r="P20197" i="1"/>
  <c r="Q20197" i="1" s="1"/>
  <c r="P20198" i="1"/>
  <c r="Q20198" i="1" s="1"/>
  <c r="P20199" i="1"/>
  <c r="Q20199" i="1" s="1"/>
  <c r="P20200" i="1"/>
  <c r="Q20200" i="1" s="1"/>
  <c r="P20201" i="1"/>
  <c r="Q20201" i="1" s="1"/>
  <c r="P20202" i="1"/>
  <c r="Q20202" i="1" s="1"/>
  <c r="P20203" i="1"/>
  <c r="Q20203" i="1" s="1"/>
  <c r="P20204" i="1"/>
  <c r="Q20204" i="1" s="1"/>
  <c r="P20205" i="1"/>
  <c r="Q20205" i="1" s="1"/>
  <c r="P20206" i="1"/>
  <c r="Q20206" i="1" s="1"/>
  <c r="P20207" i="1"/>
  <c r="Q20207" i="1" s="1"/>
  <c r="P20208" i="1"/>
  <c r="Q20208" i="1" s="1"/>
  <c r="P20209" i="1"/>
  <c r="Q20209" i="1" s="1"/>
  <c r="P20210" i="1"/>
  <c r="Q20210" i="1" s="1"/>
  <c r="P20211" i="1"/>
  <c r="Q20211" i="1" s="1"/>
  <c r="P20212" i="1"/>
  <c r="Q20212" i="1" s="1"/>
  <c r="P20213" i="1"/>
  <c r="Q20213" i="1" s="1"/>
  <c r="P20214" i="1"/>
  <c r="Q20214" i="1" s="1"/>
  <c r="P20215" i="1"/>
  <c r="Q20215" i="1" s="1"/>
  <c r="P20216" i="1"/>
  <c r="Q20216" i="1" s="1"/>
  <c r="P20217" i="1"/>
  <c r="Q20217" i="1" s="1"/>
  <c r="P20218" i="1"/>
  <c r="Q20218" i="1" s="1"/>
  <c r="P20219" i="1"/>
  <c r="Q20219" i="1" s="1"/>
  <c r="P20220" i="1"/>
  <c r="Q20220" i="1" s="1"/>
  <c r="P20221" i="1"/>
  <c r="Q20221" i="1" s="1"/>
  <c r="P20222" i="1"/>
  <c r="Q20222" i="1" s="1"/>
  <c r="P20223" i="1"/>
  <c r="Q20223" i="1" s="1"/>
  <c r="P20224" i="1"/>
  <c r="Q20224" i="1" s="1"/>
  <c r="P20225" i="1"/>
  <c r="Q20225" i="1" s="1"/>
  <c r="P20226" i="1"/>
  <c r="P20227" i="1"/>
  <c r="Q20227" i="1" s="1"/>
  <c r="P20228" i="1"/>
  <c r="Q20228" i="1" s="1"/>
  <c r="P20229" i="1"/>
  <c r="Q20229" i="1" s="1"/>
  <c r="P20230" i="1"/>
  <c r="Q20230" i="1" s="1"/>
  <c r="P20231" i="1"/>
  <c r="Q20231" i="1" s="1"/>
  <c r="P20232" i="1"/>
  <c r="Q20232" i="1" s="1"/>
  <c r="P20233" i="1"/>
  <c r="Q20233" i="1" s="1"/>
  <c r="P20234" i="1"/>
  <c r="Q20234" i="1" s="1"/>
  <c r="P20235" i="1"/>
  <c r="Q20235" i="1" s="1"/>
  <c r="P20236" i="1"/>
  <c r="Q20236" i="1" s="1"/>
  <c r="P20237" i="1"/>
  <c r="Q20237" i="1" s="1"/>
  <c r="P20238" i="1"/>
  <c r="Q20238" i="1" s="1"/>
  <c r="P20239" i="1"/>
  <c r="Q20239" i="1" s="1"/>
  <c r="P20240" i="1"/>
  <c r="Q20240" i="1" s="1"/>
  <c r="P20241" i="1"/>
  <c r="Q20241" i="1" s="1"/>
  <c r="P20242" i="1"/>
  <c r="Q20242" i="1" s="1"/>
  <c r="P20243" i="1"/>
  <c r="Q20243" i="1" s="1"/>
  <c r="P20244" i="1"/>
  <c r="Q20244" i="1" s="1"/>
  <c r="P20245" i="1"/>
  <c r="Q20245" i="1" s="1"/>
  <c r="P20246" i="1"/>
  <c r="Q20246" i="1" s="1"/>
  <c r="P20247" i="1"/>
  <c r="Q20247" i="1" s="1"/>
  <c r="P20248" i="1"/>
  <c r="Q20248" i="1" s="1"/>
  <c r="P20249" i="1"/>
  <c r="Q20249" i="1" s="1"/>
  <c r="P20250" i="1"/>
  <c r="Q20250" i="1" s="1"/>
  <c r="P20251" i="1"/>
  <c r="Q20251" i="1" s="1"/>
  <c r="P20252" i="1"/>
  <c r="Q20252" i="1" s="1"/>
  <c r="P20253" i="1"/>
  <c r="Q20253" i="1" s="1"/>
  <c r="P20254" i="1"/>
  <c r="Q20254" i="1" s="1"/>
  <c r="P20255" i="1"/>
  <c r="Q20255" i="1" s="1"/>
  <c r="P20256" i="1"/>
  <c r="Q20256" i="1" s="1"/>
  <c r="P20257" i="1"/>
  <c r="Q20257" i="1" s="1"/>
  <c r="P20258" i="1"/>
  <c r="Q20258" i="1" s="1"/>
  <c r="P20259" i="1"/>
  <c r="Q20259" i="1" s="1"/>
  <c r="P20260" i="1"/>
  <c r="Q20260" i="1" s="1"/>
  <c r="P20261" i="1"/>
  <c r="Q20261" i="1" s="1"/>
  <c r="P20262" i="1"/>
  <c r="Q20262" i="1" s="1"/>
  <c r="P20263" i="1"/>
  <c r="Q20263" i="1" s="1"/>
  <c r="P20264" i="1"/>
  <c r="Q20264" i="1" s="1"/>
  <c r="P20265" i="1"/>
  <c r="Q20265" i="1" s="1"/>
  <c r="P20266" i="1"/>
  <c r="Q20266" i="1" s="1"/>
  <c r="P20267" i="1"/>
  <c r="Q20267" i="1" s="1"/>
  <c r="P20268" i="1"/>
  <c r="Q20268" i="1" s="1"/>
  <c r="P20269" i="1"/>
  <c r="Q20269" i="1" s="1"/>
  <c r="P20270" i="1"/>
  <c r="Q20270" i="1" s="1"/>
  <c r="P20271" i="1"/>
  <c r="Q20271" i="1" s="1"/>
  <c r="P20272" i="1"/>
  <c r="Q20272" i="1" s="1"/>
  <c r="P20273" i="1"/>
  <c r="Q20273" i="1" s="1"/>
  <c r="P20274" i="1"/>
  <c r="P20275" i="1"/>
  <c r="Q20275" i="1" s="1"/>
  <c r="P20276" i="1"/>
  <c r="Q20276" i="1" s="1"/>
  <c r="P20277" i="1"/>
  <c r="Q20277" i="1" s="1"/>
  <c r="P20278" i="1"/>
  <c r="Q20278" i="1" s="1"/>
  <c r="P20279" i="1"/>
  <c r="Q20279" i="1" s="1"/>
  <c r="P20280" i="1"/>
  <c r="Q20280" i="1" s="1"/>
  <c r="P20281" i="1"/>
  <c r="Q20281" i="1" s="1"/>
  <c r="P20282" i="1"/>
  <c r="Q20282" i="1" s="1"/>
  <c r="P20283" i="1"/>
  <c r="Q20283" i="1" s="1"/>
  <c r="P20284" i="1"/>
  <c r="Q20284" i="1" s="1"/>
  <c r="P20285" i="1"/>
  <c r="Q20285" i="1" s="1"/>
  <c r="P20286" i="1"/>
  <c r="Q20286" i="1" s="1"/>
  <c r="P20287" i="1"/>
  <c r="Q20287" i="1" s="1"/>
  <c r="P20288" i="1"/>
  <c r="Q20288" i="1" s="1"/>
  <c r="P20289" i="1"/>
  <c r="Q20289" i="1" s="1"/>
  <c r="P20290" i="1"/>
  <c r="Q20290" i="1" s="1"/>
  <c r="P20291" i="1"/>
  <c r="Q20291" i="1" s="1"/>
  <c r="P20292" i="1"/>
  <c r="Q20292" i="1" s="1"/>
  <c r="P20293" i="1"/>
  <c r="Q20293" i="1" s="1"/>
  <c r="P20294" i="1"/>
  <c r="Q20294" i="1" s="1"/>
  <c r="P20295" i="1"/>
  <c r="Q20295" i="1" s="1"/>
  <c r="P20296" i="1"/>
  <c r="Q20296" i="1" s="1"/>
  <c r="P20297" i="1"/>
  <c r="Q20297" i="1" s="1"/>
  <c r="P20298" i="1"/>
  <c r="Q20298" i="1" s="1"/>
  <c r="P20299" i="1"/>
  <c r="Q20299" i="1" s="1"/>
  <c r="P20300" i="1"/>
  <c r="Q20300" i="1" s="1"/>
  <c r="P20301" i="1"/>
  <c r="Q20301" i="1" s="1"/>
  <c r="P20302" i="1"/>
  <c r="Q20302" i="1" s="1"/>
  <c r="P20303" i="1"/>
  <c r="Q20303" i="1" s="1"/>
  <c r="P20304" i="1"/>
  <c r="Q20304" i="1" s="1"/>
  <c r="P20305" i="1"/>
  <c r="Q20305" i="1" s="1"/>
  <c r="P20306" i="1"/>
  <c r="Q20306" i="1" s="1"/>
  <c r="P20307" i="1"/>
  <c r="Q20307" i="1" s="1"/>
  <c r="P20308" i="1"/>
  <c r="Q20308" i="1" s="1"/>
  <c r="P20309" i="1"/>
  <c r="Q20309" i="1" s="1"/>
  <c r="P20310" i="1"/>
  <c r="Q20310" i="1" s="1"/>
  <c r="P20311" i="1"/>
  <c r="Q20311" i="1" s="1"/>
  <c r="P20312" i="1"/>
  <c r="Q20312" i="1" s="1"/>
  <c r="P20313" i="1"/>
  <c r="Q20313" i="1" s="1"/>
  <c r="P20314" i="1"/>
  <c r="Q20314" i="1" s="1"/>
  <c r="P20315" i="1"/>
  <c r="Q20315" i="1" s="1"/>
  <c r="P20316" i="1"/>
  <c r="Q20316" i="1" s="1"/>
  <c r="P20317" i="1"/>
  <c r="Q20317" i="1" s="1"/>
  <c r="P20318" i="1"/>
  <c r="Q20318" i="1" s="1"/>
  <c r="P20319" i="1"/>
  <c r="Q20319" i="1" s="1"/>
  <c r="P20320" i="1"/>
  <c r="Q20320" i="1" s="1"/>
  <c r="P20321" i="1"/>
  <c r="Q20321" i="1" s="1"/>
  <c r="P20322" i="1"/>
  <c r="Q20322" i="1" s="1"/>
  <c r="P20323" i="1"/>
  <c r="Q20323" i="1" s="1"/>
  <c r="P20324" i="1"/>
  <c r="Q20324" i="1" s="1"/>
  <c r="P20325" i="1"/>
  <c r="Q20325" i="1" s="1"/>
  <c r="P20326" i="1"/>
  <c r="Q20326" i="1" s="1"/>
  <c r="P20327" i="1"/>
  <c r="Q20327" i="1" s="1"/>
  <c r="P20328" i="1"/>
  <c r="Q20328" i="1" s="1"/>
  <c r="P20329" i="1"/>
  <c r="Q20329" i="1" s="1"/>
  <c r="P20330" i="1"/>
  <c r="Q20330" i="1" s="1"/>
  <c r="P20331" i="1"/>
  <c r="Q20331" i="1" s="1"/>
  <c r="P20332" i="1"/>
  <c r="Q20332" i="1" s="1"/>
  <c r="P20333" i="1"/>
  <c r="Q20333" i="1" s="1"/>
  <c r="P20334" i="1"/>
  <c r="Q20334" i="1" s="1"/>
  <c r="P20335" i="1"/>
  <c r="Q20335" i="1" s="1"/>
  <c r="P20336" i="1"/>
  <c r="Q20336" i="1" s="1"/>
  <c r="P20337" i="1"/>
  <c r="Q20337" i="1" s="1"/>
  <c r="P20338" i="1"/>
  <c r="P20339" i="1"/>
  <c r="Q20339" i="1" s="1"/>
  <c r="P20340" i="1"/>
  <c r="Q20340" i="1" s="1"/>
  <c r="P20341" i="1"/>
  <c r="Q20341" i="1" s="1"/>
  <c r="P20342" i="1"/>
  <c r="Q20342" i="1" s="1"/>
  <c r="P20343" i="1"/>
  <c r="Q20343" i="1" s="1"/>
  <c r="P20344" i="1"/>
  <c r="Q20344" i="1" s="1"/>
  <c r="P20345" i="1"/>
  <c r="Q20345" i="1" s="1"/>
  <c r="P20346" i="1"/>
  <c r="Q20346" i="1" s="1"/>
  <c r="P20347" i="1"/>
  <c r="Q20347" i="1" s="1"/>
  <c r="P20348" i="1"/>
  <c r="Q20348" i="1" s="1"/>
  <c r="P20349" i="1"/>
  <c r="Q20349" i="1" s="1"/>
  <c r="P20350" i="1"/>
  <c r="Q20350" i="1" s="1"/>
  <c r="P20351" i="1"/>
  <c r="Q20351" i="1" s="1"/>
  <c r="P20352" i="1"/>
  <c r="Q20352" i="1" s="1"/>
  <c r="P20353" i="1"/>
  <c r="Q20353" i="1" s="1"/>
  <c r="P20354" i="1"/>
  <c r="Q20354" i="1" s="1"/>
  <c r="P20355" i="1"/>
  <c r="Q20355" i="1" s="1"/>
  <c r="P20356" i="1"/>
  <c r="Q20356" i="1" s="1"/>
  <c r="P20357" i="1"/>
  <c r="Q20357" i="1" s="1"/>
  <c r="P20358" i="1"/>
  <c r="Q20358" i="1" s="1"/>
  <c r="P20359" i="1"/>
  <c r="Q20359" i="1" s="1"/>
  <c r="P20360" i="1"/>
  <c r="Q20360" i="1" s="1"/>
  <c r="P20361" i="1"/>
  <c r="Q20361" i="1" s="1"/>
  <c r="P20362" i="1"/>
  <c r="Q20362" i="1" s="1"/>
  <c r="P20363" i="1"/>
  <c r="Q20363" i="1" s="1"/>
  <c r="P20364" i="1"/>
  <c r="Q20364" i="1" s="1"/>
  <c r="P20365" i="1"/>
  <c r="Q20365" i="1" s="1"/>
  <c r="P20366" i="1"/>
  <c r="Q20366" i="1" s="1"/>
  <c r="P20367" i="1"/>
  <c r="Q20367" i="1" s="1"/>
  <c r="P20368" i="1"/>
  <c r="Q20368" i="1" s="1"/>
  <c r="P20369" i="1"/>
  <c r="Q20369" i="1" s="1"/>
  <c r="P20370" i="1"/>
  <c r="P20371" i="1"/>
  <c r="Q20371" i="1" s="1"/>
  <c r="P20372" i="1"/>
  <c r="Q20372" i="1" s="1"/>
  <c r="P20373" i="1"/>
  <c r="Q20373" i="1" s="1"/>
  <c r="P20374" i="1"/>
  <c r="Q20374" i="1" s="1"/>
  <c r="P20375" i="1"/>
  <c r="Q20375" i="1" s="1"/>
  <c r="P20376" i="1"/>
  <c r="Q20376" i="1" s="1"/>
  <c r="P20377" i="1"/>
  <c r="Q20377" i="1" s="1"/>
  <c r="P20378" i="1"/>
  <c r="Q20378" i="1" s="1"/>
  <c r="P20379" i="1"/>
  <c r="Q20379" i="1" s="1"/>
  <c r="P20380" i="1"/>
  <c r="Q20380" i="1" s="1"/>
  <c r="P20381" i="1"/>
  <c r="Q20381" i="1" s="1"/>
  <c r="P20382" i="1"/>
  <c r="Q20382" i="1" s="1"/>
  <c r="P20383" i="1"/>
  <c r="Q20383" i="1" s="1"/>
  <c r="P20384" i="1"/>
  <c r="Q20384" i="1" s="1"/>
  <c r="P20385" i="1"/>
  <c r="Q20385" i="1" s="1"/>
  <c r="P20386" i="1"/>
  <c r="P20387" i="1"/>
  <c r="Q20387" i="1" s="1"/>
  <c r="P20388" i="1"/>
  <c r="Q20388" i="1" s="1"/>
  <c r="P20389" i="1"/>
  <c r="Q20389" i="1" s="1"/>
  <c r="P20390" i="1"/>
  <c r="Q20390" i="1" s="1"/>
  <c r="P20391" i="1"/>
  <c r="Q20391" i="1" s="1"/>
  <c r="P20392" i="1"/>
  <c r="Q20392" i="1" s="1"/>
  <c r="P20393" i="1"/>
  <c r="Q20393" i="1" s="1"/>
  <c r="P20394" i="1"/>
  <c r="Q20394" i="1" s="1"/>
  <c r="P20395" i="1"/>
  <c r="Q20395" i="1" s="1"/>
  <c r="P20396" i="1"/>
  <c r="Q20396" i="1" s="1"/>
  <c r="P20397" i="1"/>
  <c r="Q20397" i="1" s="1"/>
  <c r="P20398" i="1"/>
  <c r="Q20398" i="1" s="1"/>
  <c r="P20399" i="1"/>
  <c r="Q20399" i="1" s="1"/>
  <c r="P20400" i="1"/>
  <c r="Q20400" i="1" s="1"/>
  <c r="P20401" i="1"/>
  <c r="Q20401" i="1" s="1"/>
  <c r="P20402" i="1"/>
  <c r="Q20402" i="1" s="1"/>
  <c r="P20403" i="1"/>
  <c r="Q20403" i="1" s="1"/>
  <c r="P20404" i="1"/>
  <c r="Q20404" i="1" s="1"/>
  <c r="P20405" i="1"/>
  <c r="Q20405" i="1" s="1"/>
  <c r="P20406" i="1"/>
  <c r="Q20406" i="1" s="1"/>
  <c r="P20407" i="1"/>
  <c r="Q20407" i="1" s="1"/>
  <c r="P20408" i="1"/>
  <c r="Q20408" i="1" s="1"/>
  <c r="P20409" i="1"/>
  <c r="Q20409" i="1" s="1"/>
  <c r="P20410" i="1"/>
  <c r="Q20410" i="1" s="1"/>
  <c r="P20411" i="1"/>
  <c r="Q20411" i="1" s="1"/>
  <c r="P20412" i="1"/>
  <c r="Q20412" i="1" s="1"/>
  <c r="P20413" i="1"/>
  <c r="Q20413" i="1" s="1"/>
  <c r="P20414" i="1"/>
  <c r="Q20414" i="1" s="1"/>
  <c r="P20415" i="1"/>
  <c r="Q20415" i="1" s="1"/>
  <c r="P20416" i="1"/>
  <c r="Q20416" i="1" s="1"/>
  <c r="P20417" i="1"/>
  <c r="Q20417" i="1" s="1"/>
  <c r="P20418" i="1"/>
  <c r="Q20418" i="1" s="1"/>
  <c r="P20419" i="1"/>
  <c r="Q20419" i="1" s="1"/>
  <c r="P20420" i="1"/>
  <c r="Q20420" i="1" s="1"/>
  <c r="P20421" i="1"/>
  <c r="Q20421" i="1" s="1"/>
  <c r="P20422" i="1"/>
  <c r="Q20422" i="1" s="1"/>
  <c r="P20423" i="1"/>
  <c r="Q20423" i="1" s="1"/>
  <c r="P20424" i="1"/>
  <c r="Q20424" i="1" s="1"/>
  <c r="P20425" i="1"/>
  <c r="Q20425" i="1" s="1"/>
  <c r="P20426" i="1"/>
  <c r="Q20426" i="1" s="1"/>
  <c r="P20427" i="1"/>
  <c r="Q20427" i="1" s="1"/>
  <c r="P20428" i="1"/>
  <c r="Q20428" i="1" s="1"/>
  <c r="P20429" i="1"/>
  <c r="Q20429" i="1" s="1"/>
  <c r="P20430" i="1"/>
  <c r="Q20430" i="1" s="1"/>
  <c r="P20431" i="1"/>
  <c r="Q20431" i="1" s="1"/>
  <c r="P20432" i="1"/>
  <c r="Q20432" i="1" s="1"/>
  <c r="P20433" i="1"/>
  <c r="Q20433" i="1" s="1"/>
  <c r="P20434" i="1"/>
  <c r="Q20434" i="1" s="1"/>
  <c r="P20435" i="1"/>
  <c r="Q20435" i="1" s="1"/>
  <c r="P20436" i="1"/>
  <c r="Q20436" i="1" s="1"/>
  <c r="P20437" i="1"/>
  <c r="Q20437" i="1" s="1"/>
  <c r="P20438" i="1"/>
  <c r="Q20438" i="1" s="1"/>
  <c r="P20439" i="1"/>
  <c r="Q20439" i="1" s="1"/>
  <c r="P20440" i="1"/>
  <c r="Q20440" i="1" s="1"/>
  <c r="P20441" i="1"/>
  <c r="Q20441" i="1" s="1"/>
  <c r="P20442" i="1"/>
  <c r="Q20442" i="1" s="1"/>
  <c r="P20443" i="1"/>
  <c r="Q20443" i="1" s="1"/>
  <c r="P20444" i="1"/>
  <c r="Q20444" i="1" s="1"/>
  <c r="P20445" i="1"/>
  <c r="Q20445" i="1" s="1"/>
  <c r="P20446" i="1"/>
  <c r="Q20446" i="1" s="1"/>
  <c r="P20447" i="1"/>
  <c r="Q20447" i="1" s="1"/>
  <c r="P20448" i="1"/>
  <c r="Q20448" i="1" s="1"/>
  <c r="P20449" i="1"/>
  <c r="Q20449" i="1" s="1"/>
  <c r="P20450" i="1"/>
  <c r="P20451" i="1"/>
  <c r="Q20451" i="1" s="1"/>
  <c r="P20452" i="1"/>
  <c r="Q20452" i="1" s="1"/>
  <c r="P20453" i="1"/>
  <c r="Q20453" i="1" s="1"/>
  <c r="P20454" i="1"/>
  <c r="Q20454" i="1" s="1"/>
  <c r="P20455" i="1"/>
  <c r="Q20455" i="1" s="1"/>
  <c r="P20456" i="1"/>
  <c r="Q20456" i="1" s="1"/>
  <c r="P20457" i="1"/>
  <c r="Q20457" i="1" s="1"/>
  <c r="P20458" i="1"/>
  <c r="Q20458" i="1" s="1"/>
  <c r="P20459" i="1"/>
  <c r="Q20459" i="1" s="1"/>
  <c r="P20460" i="1"/>
  <c r="Q20460" i="1" s="1"/>
  <c r="P20461" i="1"/>
  <c r="Q20461" i="1" s="1"/>
  <c r="P20462" i="1"/>
  <c r="Q20462" i="1" s="1"/>
  <c r="P20463" i="1"/>
  <c r="Q20463" i="1" s="1"/>
  <c r="P20464" i="1"/>
  <c r="Q20464" i="1" s="1"/>
  <c r="P20465" i="1"/>
  <c r="Q20465" i="1" s="1"/>
  <c r="P20466" i="1"/>
  <c r="Q20466" i="1" s="1"/>
  <c r="P20467" i="1"/>
  <c r="Q20467" i="1" s="1"/>
  <c r="P20468" i="1"/>
  <c r="Q20468" i="1" s="1"/>
  <c r="P20469" i="1"/>
  <c r="Q20469" i="1" s="1"/>
  <c r="P20470" i="1"/>
  <c r="Q20470" i="1" s="1"/>
  <c r="P20471" i="1"/>
  <c r="Q20471" i="1" s="1"/>
  <c r="P20472" i="1"/>
  <c r="Q20472" i="1" s="1"/>
  <c r="P20473" i="1"/>
  <c r="Q20473" i="1" s="1"/>
  <c r="P20474" i="1"/>
  <c r="Q20474" i="1" s="1"/>
  <c r="P20475" i="1"/>
  <c r="Q20475" i="1" s="1"/>
  <c r="P20476" i="1"/>
  <c r="Q20476" i="1" s="1"/>
  <c r="P20477" i="1"/>
  <c r="Q20477" i="1" s="1"/>
  <c r="P20478" i="1"/>
  <c r="Q20478" i="1" s="1"/>
  <c r="P20479" i="1"/>
  <c r="Q20479" i="1" s="1"/>
  <c r="P20480" i="1"/>
  <c r="Q20480" i="1" s="1"/>
  <c r="P20481" i="1"/>
  <c r="Q20481" i="1" s="1"/>
  <c r="P20482" i="1"/>
  <c r="P20483" i="1"/>
  <c r="Q20483" i="1" s="1"/>
  <c r="P20484" i="1"/>
  <c r="Q20484" i="1" s="1"/>
  <c r="P20485" i="1"/>
  <c r="Q20485" i="1" s="1"/>
  <c r="P20486" i="1"/>
  <c r="Q20486" i="1" s="1"/>
  <c r="P20487" i="1"/>
  <c r="Q20487" i="1" s="1"/>
  <c r="P20488" i="1"/>
  <c r="Q20488" i="1" s="1"/>
  <c r="P20489" i="1"/>
  <c r="Q20489" i="1" s="1"/>
  <c r="P20490" i="1"/>
  <c r="Q20490" i="1" s="1"/>
  <c r="P20491" i="1"/>
  <c r="Q20491" i="1" s="1"/>
  <c r="P20492" i="1"/>
  <c r="Q20492" i="1" s="1"/>
  <c r="P20493" i="1"/>
  <c r="Q20493" i="1" s="1"/>
  <c r="P20494" i="1"/>
  <c r="Q20494" i="1" s="1"/>
  <c r="P20495" i="1"/>
  <c r="Q20495" i="1" s="1"/>
  <c r="P20496" i="1"/>
  <c r="Q20496" i="1" s="1"/>
  <c r="P20497" i="1"/>
  <c r="Q20497" i="1" s="1"/>
  <c r="P20498" i="1"/>
  <c r="P20499" i="1"/>
  <c r="Q20499" i="1" s="1"/>
  <c r="P20500" i="1"/>
  <c r="Q20500" i="1" s="1"/>
  <c r="P20501" i="1"/>
  <c r="Q20501" i="1" s="1"/>
  <c r="P20502" i="1"/>
  <c r="Q20502" i="1" s="1"/>
  <c r="P20503" i="1"/>
  <c r="Q20503" i="1" s="1"/>
  <c r="P20504" i="1"/>
  <c r="Q20504" i="1" s="1"/>
  <c r="P20505" i="1"/>
  <c r="Q20505" i="1" s="1"/>
  <c r="P20506" i="1"/>
  <c r="Q20506" i="1" s="1"/>
  <c r="P20507" i="1"/>
  <c r="Q20507" i="1" s="1"/>
  <c r="P20508" i="1"/>
  <c r="Q20508" i="1" s="1"/>
  <c r="P20509" i="1"/>
  <c r="Q20509" i="1" s="1"/>
  <c r="P20510" i="1"/>
  <c r="Q20510" i="1" s="1"/>
  <c r="P20511" i="1"/>
  <c r="Q20511" i="1" s="1"/>
  <c r="P20512" i="1"/>
  <c r="Q20512" i="1" s="1"/>
  <c r="P20513" i="1"/>
  <c r="Q20513" i="1" s="1"/>
  <c r="P20514" i="1"/>
  <c r="Q20514" i="1" s="1"/>
  <c r="P20515" i="1"/>
  <c r="Q20515" i="1" s="1"/>
  <c r="P20516" i="1"/>
  <c r="Q20516" i="1" s="1"/>
  <c r="P20517" i="1"/>
  <c r="Q20517" i="1" s="1"/>
  <c r="P20518" i="1"/>
  <c r="Q20518" i="1" s="1"/>
  <c r="P20519" i="1"/>
  <c r="Q20519" i="1" s="1"/>
  <c r="P20520" i="1"/>
  <c r="Q20520" i="1" s="1"/>
  <c r="P20521" i="1"/>
  <c r="Q20521" i="1" s="1"/>
  <c r="P20522" i="1"/>
  <c r="Q20522" i="1" s="1"/>
  <c r="P20523" i="1"/>
  <c r="Q20523" i="1" s="1"/>
  <c r="P20524" i="1"/>
  <c r="Q20524" i="1" s="1"/>
  <c r="P20525" i="1"/>
  <c r="Q20525" i="1" s="1"/>
  <c r="P20526" i="1"/>
  <c r="Q20526" i="1" s="1"/>
  <c r="P20527" i="1"/>
  <c r="Q20527" i="1" s="1"/>
  <c r="P20528" i="1"/>
  <c r="Q20528" i="1" s="1"/>
  <c r="P20529" i="1"/>
  <c r="Q20529" i="1" s="1"/>
  <c r="P20530" i="1"/>
  <c r="Q20530" i="1" s="1"/>
  <c r="P20531" i="1"/>
  <c r="Q20531" i="1" s="1"/>
  <c r="P20532" i="1"/>
  <c r="Q20532" i="1" s="1"/>
  <c r="P20533" i="1"/>
  <c r="Q20533" i="1" s="1"/>
  <c r="P20534" i="1"/>
  <c r="Q20534" i="1" s="1"/>
  <c r="P20535" i="1"/>
  <c r="Q20535" i="1" s="1"/>
  <c r="P20536" i="1"/>
  <c r="Q20536" i="1" s="1"/>
  <c r="P20537" i="1"/>
  <c r="Q20537" i="1" s="1"/>
  <c r="P20538" i="1"/>
  <c r="Q20538" i="1" s="1"/>
  <c r="P20539" i="1"/>
  <c r="Q20539" i="1" s="1"/>
  <c r="P20540" i="1"/>
  <c r="Q20540" i="1" s="1"/>
  <c r="P20541" i="1"/>
  <c r="Q20541" i="1" s="1"/>
  <c r="P20542" i="1"/>
  <c r="Q20542" i="1" s="1"/>
  <c r="P20543" i="1"/>
  <c r="Q20543" i="1" s="1"/>
  <c r="P20544" i="1"/>
  <c r="Q20544" i="1" s="1"/>
  <c r="P20545" i="1"/>
  <c r="Q20545" i="1" s="1"/>
  <c r="P20546" i="1"/>
  <c r="Q20546" i="1" s="1"/>
  <c r="P20547" i="1"/>
  <c r="Q20547" i="1" s="1"/>
  <c r="P20548" i="1"/>
  <c r="Q20548" i="1" s="1"/>
  <c r="P20549" i="1"/>
  <c r="Q20549" i="1" s="1"/>
  <c r="P20550" i="1"/>
  <c r="Q20550" i="1" s="1"/>
  <c r="P20551" i="1"/>
  <c r="Q20551" i="1" s="1"/>
  <c r="P20552" i="1"/>
  <c r="Q20552" i="1" s="1"/>
  <c r="P20553" i="1"/>
  <c r="Q20553" i="1" s="1"/>
  <c r="P20554" i="1"/>
  <c r="Q20554" i="1" s="1"/>
  <c r="P20555" i="1"/>
  <c r="Q20555" i="1" s="1"/>
  <c r="P20556" i="1"/>
  <c r="Q20556" i="1" s="1"/>
  <c r="P20557" i="1"/>
  <c r="Q20557" i="1" s="1"/>
  <c r="P20558" i="1"/>
  <c r="Q20558" i="1" s="1"/>
  <c r="P20559" i="1"/>
  <c r="Q20559" i="1" s="1"/>
  <c r="P20560" i="1"/>
  <c r="Q20560" i="1" s="1"/>
  <c r="P20561" i="1"/>
  <c r="Q20561" i="1" s="1"/>
  <c r="P20562" i="1"/>
  <c r="P20563" i="1"/>
  <c r="Q20563" i="1" s="1"/>
  <c r="P20564" i="1"/>
  <c r="Q20564" i="1" s="1"/>
  <c r="P20565" i="1"/>
  <c r="Q20565" i="1" s="1"/>
  <c r="P20566" i="1"/>
  <c r="Q20566" i="1" s="1"/>
  <c r="P20567" i="1"/>
  <c r="Q20567" i="1" s="1"/>
  <c r="P20568" i="1"/>
  <c r="Q20568" i="1" s="1"/>
  <c r="P20569" i="1"/>
  <c r="Q20569" i="1" s="1"/>
  <c r="P20570" i="1"/>
  <c r="Q20570" i="1" s="1"/>
  <c r="P20571" i="1"/>
  <c r="Q20571" i="1" s="1"/>
  <c r="P20572" i="1"/>
  <c r="Q20572" i="1" s="1"/>
  <c r="P20573" i="1"/>
  <c r="Q20573" i="1" s="1"/>
  <c r="P20574" i="1"/>
  <c r="Q20574" i="1" s="1"/>
  <c r="P20575" i="1"/>
  <c r="Q20575" i="1" s="1"/>
  <c r="P20576" i="1"/>
  <c r="Q20576" i="1" s="1"/>
  <c r="P20577" i="1"/>
  <c r="Q20577" i="1" s="1"/>
  <c r="P20578" i="1"/>
  <c r="Q20578" i="1" s="1"/>
  <c r="P20579" i="1"/>
  <c r="Q20579" i="1" s="1"/>
  <c r="P20580" i="1"/>
  <c r="Q20580" i="1" s="1"/>
  <c r="P20581" i="1"/>
  <c r="Q20581" i="1" s="1"/>
  <c r="P20582" i="1"/>
  <c r="Q20582" i="1" s="1"/>
  <c r="P20583" i="1"/>
  <c r="Q20583" i="1" s="1"/>
  <c r="P20584" i="1"/>
  <c r="Q20584" i="1" s="1"/>
  <c r="P20585" i="1"/>
  <c r="Q20585" i="1" s="1"/>
  <c r="P20586" i="1"/>
  <c r="Q20586" i="1" s="1"/>
  <c r="P20587" i="1"/>
  <c r="Q20587" i="1" s="1"/>
  <c r="P20588" i="1"/>
  <c r="Q20588" i="1" s="1"/>
  <c r="P20589" i="1"/>
  <c r="Q20589" i="1" s="1"/>
  <c r="P20590" i="1"/>
  <c r="Q20590" i="1" s="1"/>
  <c r="P20591" i="1"/>
  <c r="Q20591" i="1" s="1"/>
  <c r="P20592" i="1"/>
  <c r="Q20592" i="1" s="1"/>
  <c r="P20593" i="1"/>
  <c r="Q20593" i="1" s="1"/>
  <c r="P20594" i="1"/>
  <c r="Q20594" i="1" s="1"/>
  <c r="P20595" i="1"/>
  <c r="Q20595" i="1" s="1"/>
  <c r="P20596" i="1"/>
  <c r="Q20596" i="1" s="1"/>
  <c r="P20597" i="1"/>
  <c r="Q20597" i="1" s="1"/>
  <c r="P20598" i="1"/>
  <c r="Q20598" i="1" s="1"/>
  <c r="P20599" i="1"/>
  <c r="Q20599" i="1" s="1"/>
  <c r="P20600" i="1"/>
  <c r="Q20600" i="1" s="1"/>
  <c r="P20601" i="1"/>
  <c r="Q20601" i="1" s="1"/>
  <c r="P20602" i="1"/>
  <c r="Q20602" i="1" s="1"/>
  <c r="P20603" i="1"/>
  <c r="Q20603" i="1" s="1"/>
  <c r="P20604" i="1"/>
  <c r="Q20604" i="1" s="1"/>
  <c r="P20605" i="1"/>
  <c r="Q20605" i="1" s="1"/>
  <c r="P20606" i="1"/>
  <c r="Q20606" i="1" s="1"/>
  <c r="P20607" i="1"/>
  <c r="Q20607" i="1" s="1"/>
  <c r="P20608" i="1"/>
  <c r="Q20608" i="1" s="1"/>
  <c r="P20609" i="1"/>
  <c r="Q20609" i="1" s="1"/>
  <c r="P20610" i="1"/>
  <c r="P20611" i="1"/>
  <c r="Q20611" i="1" s="1"/>
  <c r="P20612" i="1"/>
  <c r="Q20612" i="1" s="1"/>
  <c r="P20613" i="1"/>
  <c r="Q20613" i="1" s="1"/>
  <c r="P20614" i="1"/>
  <c r="Q20614" i="1" s="1"/>
  <c r="P20615" i="1"/>
  <c r="Q20615" i="1" s="1"/>
  <c r="P20616" i="1"/>
  <c r="Q20616" i="1" s="1"/>
  <c r="P20617" i="1"/>
  <c r="Q20617" i="1" s="1"/>
  <c r="P20618" i="1"/>
  <c r="Q20618" i="1" s="1"/>
  <c r="P20619" i="1"/>
  <c r="Q20619" i="1" s="1"/>
  <c r="P20620" i="1"/>
  <c r="Q20620" i="1" s="1"/>
  <c r="P20621" i="1"/>
  <c r="Q20621" i="1" s="1"/>
  <c r="P20622" i="1"/>
  <c r="Q20622" i="1" s="1"/>
  <c r="P20623" i="1"/>
  <c r="Q20623" i="1" s="1"/>
  <c r="P20624" i="1"/>
  <c r="Q20624" i="1" s="1"/>
  <c r="P20625" i="1"/>
  <c r="Q20625" i="1" s="1"/>
  <c r="P20626" i="1"/>
  <c r="Q20626" i="1" s="1"/>
  <c r="P20627" i="1"/>
  <c r="Q20627" i="1" s="1"/>
  <c r="P20628" i="1"/>
  <c r="Q20628" i="1" s="1"/>
  <c r="P20629" i="1"/>
  <c r="Q20629" i="1" s="1"/>
  <c r="P20630" i="1"/>
  <c r="Q20630" i="1" s="1"/>
  <c r="P20631" i="1"/>
  <c r="Q20631" i="1" s="1"/>
  <c r="P20632" i="1"/>
  <c r="Q20632" i="1" s="1"/>
  <c r="P20633" i="1"/>
  <c r="Q20633" i="1" s="1"/>
  <c r="P20634" i="1"/>
  <c r="Q20634" i="1" s="1"/>
  <c r="P20635" i="1"/>
  <c r="Q20635" i="1" s="1"/>
  <c r="P20636" i="1"/>
  <c r="Q20636" i="1" s="1"/>
  <c r="P20637" i="1"/>
  <c r="Q20637" i="1" s="1"/>
  <c r="P20638" i="1"/>
  <c r="Q20638" i="1" s="1"/>
  <c r="P20639" i="1"/>
  <c r="Q20639" i="1" s="1"/>
  <c r="P20640" i="1"/>
  <c r="Q20640" i="1" s="1"/>
  <c r="P20641" i="1"/>
  <c r="Q20641" i="1" s="1"/>
  <c r="P20642" i="1"/>
  <c r="Q20642" i="1" s="1"/>
  <c r="P20643" i="1"/>
  <c r="Q20643" i="1" s="1"/>
  <c r="P20644" i="1"/>
  <c r="Q20644" i="1" s="1"/>
  <c r="P20645" i="1"/>
  <c r="Q20645" i="1" s="1"/>
  <c r="P20646" i="1"/>
  <c r="Q20646" i="1" s="1"/>
  <c r="P20647" i="1"/>
  <c r="Q20647" i="1" s="1"/>
  <c r="P20648" i="1"/>
  <c r="Q20648" i="1" s="1"/>
  <c r="P20649" i="1"/>
  <c r="Q20649" i="1" s="1"/>
  <c r="P20650" i="1"/>
  <c r="Q20650" i="1" s="1"/>
  <c r="P20651" i="1"/>
  <c r="Q20651" i="1" s="1"/>
  <c r="P20652" i="1"/>
  <c r="Q20652" i="1" s="1"/>
  <c r="P20653" i="1"/>
  <c r="Q20653" i="1" s="1"/>
  <c r="P20654" i="1"/>
  <c r="Q20654" i="1" s="1"/>
  <c r="P20655" i="1"/>
  <c r="Q20655" i="1" s="1"/>
  <c r="P20656" i="1"/>
  <c r="Q20656" i="1" s="1"/>
  <c r="P20657" i="1"/>
  <c r="Q20657" i="1" s="1"/>
  <c r="P20658" i="1"/>
  <c r="Q20658" i="1" s="1"/>
  <c r="P20659" i="1"/>
  <c r="Q20659" i="1" s="1"/>
  <c r="P20660" i="1"/>
  <c r="Q20660" i="1" s="1"/>
  <c r="P20661" i="1"/>
  <c r="Q20661" i="1" s="1"/>
  <c r="P20662" i="1"/>
  <c r="Q20662" i="1" s="1"/>
  <c r="P20663" i="1"/>
  <c r="Q20663" i="1" s="1"/>
  <c r="P20664" i="1"/>
  <c r="Q20664" i="1" s="1"/>
  <c r="P20665" i="1"/>
  <c r="Q20665" i="1" s="1"/>
  <c r="P20666" i="1"/>
  <c r="Q20666" i="1" s="1"/>
  <c r="P20667" i="1"/>
  <c r="Q20667" i="1" s="1"/>
  <c r="P20668" i="1"/>
  <c r="Q20668" i="1" s="1"/>
  <c r="P20669" i="1"/>
  <c r="Q20669" i="1" s="1"/>
  <c r="P20670" i="1"/>
  <c r="Q20670" i="1" s="1"/>
  <c r="P20671" i="1"/>
  <c r="Q20671" i="1" s="1"/>
  <c r="P20672" i="1"/>
  <c r="Q20672" i="1" s="1"/>
  <c r="P20673" i="1"/>
  <c r="Q20673" i="1" s="1"/>
  <c r="P20674" i="1"/>
  <c r="P20675" i="1"/>
  <c r="Q20675" i="1" s="1"/>
  <c r="P20676" i="1"/>
  <c r="Q20676" i="1" s="1"/>
  <c r="P20677" i="1"/>
  <c r="Q20677" i="1" s="1"/>
  <c r="P20678" i="1"/>
  <c r="Q20678" i="1" s="1"/>
  <c r="P20679" i="1"/>
  <c r="Q20679" i="1" s="1"/>
  <c r="P20680" i="1"/>
  <c r="Q20680" i="1" s="1"/>
  <c r="P20681" i="1"/>
  <c r="Q20681" i="1" s="1"/>
  <c r="P20682" i="1"/>
  <c r="Q20682" i="1" s="1"/>
  <c r="P20683" i="1"/>
  <c r="Q20683" i="1" s="1"/>
  <c r="P20684" i="1"/>
  <c r="Q20684" i="1" s="1"/>
  <c r="P20685" i="1"/>
  <c r="Q20685" i="1" s="1"/>
  <c r="P20686" i="1"/>
  <c r="Q20686" i="1" s="1"/>
  <c r="P20687" i="1"/>
  <c r="Q20687" i="1" s="1"/>
  <c r="P20688" i="1"/>
  <c r="Q20688" i="1" s="1"/>
  <c r="P20689" i="1"/>
  <c r="Q20689" i="1" s="1"/>
  <c r="P20690" i="1"/>
  <c r="Q20690" i="1" s="1"/>
  <c r="P20691" i="1"/>
  <c r="Q20691" i="1" s="1"/>
  <c r="P20692" i="1"/>
  <c r="Q20692" i="1" s="1"/>
  <c r="P20693" i="1"/>
  <c r="Q20693" i="1" s="1"/>
  <c r="P20694" i="1"/>
  <c r="Q20694" i="1" s="1"/>
  <c r="P20695" i="1"/>
  <c r="Q20695" i="1" s="1"/>
  <c r="P20696" i="1"/>
  <c r="Q20696" i="1" s="1"/>
  <c r="P20697" i="1"/>
  <c r="Q20697" i="1" s="1"/>
  <c r="P20698" i="1"/>
  <c r="Q20698" i="1" s="1"/>
  <c r="P20699" i="1"/>
  <c r="Q20699" i="1" s="1"/>
  <c r="P20700" i="1"/>
  <c r="Q20700" i="1" s="1"/>
  <c r="P20701" i="1"/>
  <c r="Q20701" i="1" s="1"/>
  <c r="P20702" i="1"/>
  <c r="Q20702" i="1" s="1"/>
  <c r="P20703" i="1"/>
  <c r="Q20703" i="1" s="1"/>
  <c r="P20704" i="1"/>
  <c r="Q20704" i="1" s="1"/>
  <c r="P20705" i="1"/>
  <c r="Q20705" i="1" s="1"/>
  <c r="P20706" i="1"/>
  <c r="Q20706" i="1" s="1"/>
  <c r="P20707" i="1"/>
  <c r="Q20707" i="1" s="1"/>
  <c r="P20708" i="1"/>
  <c r="Q20708" i="1" s="1"/>
  <c r="P20709" i="1"/>
  <c r="Q20709" i="1" s="1"/>
  <c r="P20710" i="1"/>
  <c r="Q20710" i="1" s="1"/>
  <c r="P20711" i="1"/>
  <c r="Q20711" i="1" s="1"/>
  <c r="P20712" i="1"/>
  <c r="Q20712" i="1" s="1"/>
  <c r="P20713" i="1"/>
  <c r="Q20713" i="1" s="1"/>
  <c r="P20714" i="1"/>
  <c r="Q20714" i="1" s="1"/>
  <c r="P20715" i="1"/>
  <c r="Q20715" i="1" s="1"/>
  <c r="P20716" i="1"/>
  <c r="Q20716" i="1" s="1"/>
  <c r="P20717" i="1"/>
  <c r="Q20717" i="1" s="1"/>
  <c r="P20718" i="1"/>
  <c r="Q20718" i="1" s="1"/>
  <c r="P20719" i="1"/>
  <c r="Q20719" i="1" s="1"/>
  <c r="P20720" i="1"/>
  <c r="Q20720" i="1" s="1"/>
  <c r="P20721" i="1"/>
  <c r="Q20721" i="1" s="1"/>
  <c r="P20722" i="1"/>
  <c r="Q20722" i="1" s="1"/>
  <c r="P20723" i="1"/>
  <c r="Q20723" i="1" s="1"/>
  <c r="P20724" i="1"/>
  <c r="Q20724" i="1" s="1"/>
  <c r="P20725" i="1"/>
  <c r="Q20725" i="1" s="1"/>
  <c r="P20726" i="1"/>
  <c r="Q20726" i="1" s="1"/>
  <c r="P20727" i="1"/>
  <c r="Q20727" i="1" s="1"/>
  <c r="P20728" i="1"/>
  <c r="Q20728" i="1" s="1"/>
  <c r="P20729" i="1"/>
  <c r="Q20729" i="1" s="1"/>
  <c r="P20730" i="1"/>
  <c r="Q20730" i="1" s="1"/>
  <c r="P20731" i="1"/>
  <c r="Q20731" i="1" s="1"/>
  <c r="P20732" i="1"/>
  <c r="Q20732" i="1" s="1"/>
  <c r="P20733" i="1"/>
  <c r="Q20733" i="1" s="1"/>
  <c r="P20734" i="1"/>
  <c r="Q20734" i="1" s="1"/>
  <c r="P20735" i="1"/>
  <c r="Q20735" i="1" s="1"/>
  <c r="P20736" i="1"/>
  <c r="Q20736" i="1" s="1"/>
  <c r="P20737" i="1"/>
  <c r="Q20737" i="1" s="1"/>
  <c r="P20738" i="1"/>
  <c r="Q20738" i="1" s="1"/>
  <c r="P20739" i="1"/>
  <c r="Q20739" i="1" s="1"/>
  <c r="P20740" i="1"/>
  <c r="Q20740" i="1" s="1"/>
  <c r="P20741" i="1"/>
  <c r="Q20741" i="1" s="1"/>
  <c r="P20742" i="1"/>
  <c r="Q20742" i="1" s="1"/>
  <c r="P20743" i="1"/>
  <c r="Q20743" i="1" s="1"/>
  <c r="P20744" i="1"/>
  <c r="Q20744" i="1" s="1"/>
  <c r="P20745" i="1"/>
  <c r="Q20745" i="1" s="1"/>
  <c r="P20746" i="1"/>
  <c r="Q20746" i="1" s="1"/>
  <c r="P20747" i="1"/>
  <c r="Q20747" i="1" s="1"/>
  <c r="P20748" i="1"/>
  <c r="Q20748" i="1" s="1"/>
  <c r="P20749" i="1"/>
  <c r="Q20749" i="1" s="1"/>
  <c r="P20750" i="1"/>
  <c r="Q20750" i="1" s="1"/>
  <c r="P20751" i="1"/>
  <c r="Q20751" i="1" s="1"/>
  <c r="P20752" i="1"/>
  <c r="Q20752" i="1" s="1"/>
  <c r="P20753" i="1"/>
  <c r="Q20753" i="1" s="1"/>
  <c r="P20754" i="1"/>
  <c r="P20755" i="1"/>
  <c r="Q20755" i="1" s="1"/>
  <c r="P20756" i="1"/>
  <c r="Q20756" i="1" s="1"/>
  <c r="P20757" i="1"/>
  <c r="Q20757" i="1" s="1"/>
  <c r="P20758" i="1"/>
  <c r="Q20758" i="1" s="1"/>
  <c r="P20759" i="1"/>
  <c r="Q20759" i="1" s="1"/>
  <c r="P20760" i="1"/>
  <c r="Q20760" i="1" s="1"/>
  <c r="P20761" i="1"/>
  <c r="Q20761" i="1" s="1"/>
  <c r="P20762" i="1"/>
  <c r="Q20762" i="1" s="1"/>
  <c r="P20763" i="1"/>
  <c r="Q20763" i="1" s="1"/>
  <c r="P20764" i="1"/>
  <c r="Q20764" i="1" s="1"/>
  <c r="P20765" i="1"/>
  <c r="Q20765" i="1" s="1"/>
  <c r="P20766" i="1"/>
  <c r="Q20766" i="1" s="1"/>
  <c r="P20767" i="1"/>
  <c r="Q20767" i="1" s="1"/>
  <c r="P20768" i="1"/>
  <c r="Q20768" i="1" s="1"/>
  <c r="P20769" i="1"/>
  <c r="Q20769" i="1" s="1"/>
  <c r="P20770" i="1"/>
  <c r="Q20770" i="1" s="1"/>
  <c r="P20771" i="1"/>
  <c r="Q20771" i="1" s="1"/>
  <c r="P20772" i="1"/>
  <c r="Q20772" i="1" s="1"/>
  <c r="P20773" i="1"/>
  <c r="Q20773" i="1" s="1"/>
  <c r="P20774" i="1"/>
  <c r="Q20774" i="1" s="1"/>
  <c r="P20775" i="1"/>
  <c r="Q20775" i="1" s="1"/>
  <c r="P20776" i="1"/>
  <c r="Q20776" i="1" s="1"/>
  <c r="P20777" i="1"/>
  <c r="Q20777" i="1" s="1"/>
  <c r="P20778" i="1"/>
  <c r="Q20778" i="1" s="1"/>
  <c r="P20779" i="1"/>
  <c r="Q20779" i="1" s="1"/>
  <c r="P20780" i="1"/>
  <c r="Q20780" i="1" s="1"/>
  <c r="P20781" i="1"/>
  <c r="Q20781" i="1" s="1"/>
  <c r="P20782" i="1"/>
  <c r="Q20782" i="1" s="1"/>
  <c r="P20783" i="1"/>
  <c r="Q20783" i="1" s="1"/>
  <c r="P20784" i="1"/>
  <c r="Q20784" i="1" s="1"/>
  <c r="P20785" i="1"/>
  <c r="Q20785" i="1" s="1"/>
  <c r="P20786" i="1"/>
  <c r="P20787" i="1"/>
  <c r="Q20787" i="1" s="1"/>
  <c r="P20788" i="1"/>
  <c r="Q20788" i="1" s="1"/>
  <c r="P20789" i="1"/>
  <c r="Q20789" i="1" s="1"/>
  <c r="P20790" i="1"/>
  <c r="Q20790" i="1" s="1"/>
  <c r="P20791" i="1"/>
  <c r="Q20791" i="1" s="1"/>
  <c r="P20792" i="1"/>
  <c r="Q20792" i="1" s="1"/>
  <c r="P20793" i="1"/>
  <c r="Q20793" i="1" s="1"/>
  <c r="P20794" i="1"/>
  <c r="Q20794" i="1" s="1"/>
  <c r="P20795" i="1"/>
  <c r="Q20795" i="1" s="1"/>
  <c r="P20796" i="1"/>
  <c r="Q20796" i="1" s="1"/>
  <c r="P20797" i="1"/>
  <c r="Q20797" i="1" s="1"/>
  <c r="P20798" i="1"/>
  <c r="Q20798" i="1" s="1"/>
  <c r="P20799" i="1"/>
  <c r="Q20799" i="1" s="1"/>
  <c r="P20800" i="1"/>
  <c r="Q20800" i="1" s="1"/>
  <c r="P20801" i="1"/>
  <c r="Q20801" i="1" s="1"/>
  <c r="P20802" i="1"/>
  <c r="Q20802" i="1" s="1"/>
  <c r="P20803" i="1"/>
  <c r="Q20803" i="1" s="1"/>
  <c r="P20804" i="1"/>
  <c r="Q20804" i="1" s="1"/>
  <c r="P20805" i="1"/>
  <c r="Q20805" i="1" s="1"/>
  <c r="P20806" i="1"/>
  <c r="Q20806" i="1" s="1"/>
  <c r="P20807" i="1"/>
  <c r="Q20807" i="1" s="1"/>
  <c r="P20808" i="1"/>
  <c r="Q20808" i="1" s="1"/>
  <c r="P20809" i="1"/>
  <c r="Q20809" i="1" s="1"/>
  <c r="P20810" i="1"/>
  <c r="Q20810" i="1" s="1"/>
  <c r="P20811" i="1"/>
  <c r="Q20811" i="1" s="1"/>
  <c r="P20812" i="1"/>
  <c r="Q20812" i="1" s="1"/>
  <c r="P20813" i="1"/>
  <c r="Q20813" i="1" s="1"/>
  <c r="P20814" i="1"/>
  <c r="Q20814" i="1" s="1"/>
  <c r="P20815" i="1"/>
  <c r="Q20815" i="1" s="1"/>
  <c r="P20816" i="1"/>
  <c r="Q20816" i="1" s="1"/>
  <c r="P20817" i="1"/>
  <c r="Q20817" i="1" s="1"/>
  <c r="P20818" i="1"/>
  <c r="P20819" i="1"/>
  <c r="Q20819" i="1" s="1"/>
  <c r="P20820" i="1"/>
  <c r="Q20820" i="1" s="1"/>
  <c r="P20821" i="1"/>
  <c r="Q20821" i="1" s="1"/>
  <c r="P20822" i="1"/>
  <c r="Q20822" i="1" s="1"/>
  <c r="P20823" i="1"/>
  <c r="Q20823" i="1" s="1"/>
  <c r="P20824" i="1"/>
  <c r="Q20824" i="1" s="1"/>
  <c r="P20825" i="1"/>
  <c r="Q20825" i="1" s="1"/>
  <c r="P20826" i="1"/>
  <c r="Q20826" i="1" s="1"/>
  <c r="P20827" i="1"/>
  <c r="Q20827" i="1" s="1"/>
  <c r="P20828" i="1"/>
  <c r="Q20828" i="1" s="1"/>
  <c r="P20829" i="1"/>
  <c r="Q20829" i="1" s="1"/>
  <c r="P20830" i="1"/>
  <c r="Q20830" i="1" s="1"/>
  <c r="P20831" i="1"/>
  <c r="Q20831" i="1" s="1"/>
  <c r="P20832" i="1"/>
  <c r="Q20832" i="1" s="1"/>
  <c r="P20833" i="1"/>
  <c r="Q20833" i="1" s="1"/>
  <c r="P20834" i="1"/>
  <c r="P20835" i="1"/>
  <c r="Q20835" i="1" s="1"/>
  <c r="P20836" i="1"/>
  <c r="Q20836" i="1" s="1"/>
  <c r="P20837" i="1"/>
  <c r="Q20837" i="1" s="1"/>
  <c r="P20838" i="1"/>
  <c r="Q20838" i="1" s="1"/>
  <c r="P20839" i="1"/>
  <c r="Q20839" i="1" s="1"/>
  <c r="P20840" i="1"/>
  <c r="Q20840" i="1" s="1"/>
  <c r="P20841" i="1"/>
  <c r="Q20841" i="1" s="1"/>
  <c r="P20842" i="1"/>
  <c r="Q20842" i="1" s="1"/>
  <c r="P20843" i="1"/>
  <c r="Q20843" i="1" s="1"/>
  <c r="P20844" i="1"/>
  <c r="Q20844" i="1" s="1"/>
  <c r="P20845" i="1"/>
  <c r="Q20845" i="1" s="1"/>
  <c r="P20846" i="1"/>
  <c r="Q20846" i="1" s="1"/>
  <c r="P20847" i="1"/>
  <c r="Q20847" i="1" s="1"/>
  <c r="P20848" i="1"/>
  <c r="Q20848" i="1" s="1"/>
  <c r="P20849" i="1"/>
  <c r="Q20849" i="1" s="1"/>
  <c r="P20850" i="1"/>
  <c r="Q20850" i="1" s="1"/>
  <c r="P20851" i="1"/>
  <c r="Q20851" i="1" s="1"/>
  <c r="P20852" i="1"/>
  <c r="Q20852" i="1" s="1"/>
  <c r="P20853" i="1"/>
  <c r="Q20853" i="1" s="1"/>
  <c r="P20854" i="1"/>
  <c r="Q20854" i="1" s="1"/>
  <c r="P20855" i="1"/>
  <c r="Q20855" i="1" s="1"/>
  <c r="P20856" i="1"/>
  <c r="Q20856" i="1" s="1"/>
  <c r="P20857" i="1"/>
  <c r="Q20857" i="1" s="1"/>
  <c r="P20858" i="1"/>
  <c r="Q20858" i="1" s="1"/>
  <c r="P20859" i="1"/>
  <c r="Q20859" i="1" s="1"/>
  <c r="P20860" i="1"/>
  <c r="Q20860" i="1" s="1"/>
  <c r="P20861" i="1"/>
  <c r="Q20861" i="1" s="1"/>
  <c r="P20862" i="1"/>
  <c r="Q20862" i="1" s="1"/>
  <c r="P20863" i="1"/>
  <c r="Q20863" i="1" s="1"/>
  <c r="P20864" i="1"/>
  <c r="Q20864" i="1" s="1"/>
  <c r="P20865" i="1"/>
  <c r="Q20865" i="1" s="1"/>
  <c r="P20866" i="1"/>
  <c r="Q20866" i="1" s="1"/>
  <c r="P20867" i="1"/>
  <c r="Q20867" i="1" s="1"/>
  <c r="P20868" i="1"/>
  <c r="Q20868" i="1" s="1"/>
  <c r="P20869" i="1"/>
  <c r="Q20869" i="1" s="1"/>
  <c r="P20870" i="1"/>
  <c r="Q20870" i="1" s="1"/>
  <c r="P20871" i="1"/>
  <c r="Q20871" i="1" s="1"/>
  <c r="P20872" i="1"/>
  <c r="Q20872" i="1" s="1"/>
  <c r="P20873" i="1"/>
  <c r="Q20873" i="1" s="1"/>
  <c r="P20874" i="1"/>
  <c r="Q20874" i="1" s="1"/>
  <c r="P20875" i="1"/>
  <c r="Q20875" i="1" s="1"/>
  <c r="P20876" i="1"/>
  <c r="Q20876" i="1" s="1"/>
  <c r="P20877" i="1"/>
  <c r="Q20877" i="1" s="1"/>
  <c r="P20878" i="1"/>
  <c r="Q20878" i="1" s="1"/>
  <c r="P20879" i="1"/>
  <c r="Q20879" i="1" s="1"/>
  <c r="P20880" i="1"/>
  <c r="Q20880" i="1" s="1"/>
  <c r="P20881" i="1"/>
  <c r="Q20881" i="1" s="1"/>
  <c r="P20882" i="1"/>
  <c r="P20883" i="1"/>
  <c r="Q20883" i="1" s="1"/>
  <c r="P20884" i="1"/>
  <c r="Q20884" i="1" s="1"/>
  <c r="P20885" i="1"/>
  <c r="Q20885" i="1" s="1"/>
  <c r="P20886" i="1"/>
  <c r="Q20886" i="1" s="1"/>
  <c r="P20887" i="1"/>
  <c r="Q20887" i="1" s="1"/>
  <c r="P20888" i="1"/>
  <c r="Q20888" i="1" s="1"/>
  <c r="P20889" i="1"/>
  <c r="Q20889" i="1" s="1"/>
  <c r="P20890" i="1"/>
  <c r="Q20890" i="1" s="1"/>
  <c r="P20891" i="1"/>
  <c r="Q20891" i="1" s="1"/>
  <c r="P20892" i="1"/>
  <c r="Q20892" i="1" s="1"/>
  <c r="P20893" i="1"/>
  <c r="Q20893" i="1" s="1"/>
  <c r="P20894" i="1"/>
  <c r="Q20894" i="1" s="1"/>
  <c r="P20895" i="1"/>
  <c r="Q20895" i="1" s="1"/>
  <c r="P20896" i="1"/>
  <c r="Q20896" i="1" s="1"/>
  <c r="P20897" i="1"/>
  <c r="Q20897" i="1" s="1"/>
  <c r="P20898" i="1"/>
  <c r="Q20898" i="1" s="1"/>
  <c r="P20899" i="1"/>
  <c r="Q20899" i="1" s="1"/>
  <c r="P20900" i="1"/>
  <c r="Q20900" i="1" s="1"/>
  <c r="P20901" i="1"/>
  <c r="Q20901" i="1" s="1"/>
  <c r="P20902" i="1"/>
  <c r="Q20902" i="1" s="1"/>
  <c r="P20903" i="1"/>
  <c r="Q20903" i="1" s="1"/>
  <c r="P20904" i="1"/>
  <c r="Q20904" i="1" s="1"/>
  <c r="P20905" i="1"/>
  <c r="Q20905" i="1" s="1"/>
  <c r="P20906" i="1"/>
  <c r="Q20906" i="1" s="1"/>
  <c r="P20907" i="1"/>
  <c r="Q20907" i="1" s="1"/>
  <c r="P20908" i="1"/>
  <c r="Q20908" i="1" s="1"/>
  <c r="P20909" i="1"/>
  <c r="Q20909" i="1" s="1"/>
  <c r="P20910" i="1"/>
  <c r="Q20910" i="1" s="1"/>
  <c r="P20911" i="1"/>
  <c r="Q20911" i="1" s="1"/>
  <c r="P20912" i="1"/>
  <c r="Q20912" i="1" s="1"/>
  <c r="P20913" i="1"/>
  <c r="Q20913" i="1" s="1"/>
  <c r="P20914" i="1"/>
  <c r="Q20914" i="1" s="1"/>
  <c r="P20915" i="1"/>
  <c r="Q20915" i="1" s="1"/>
  <c r="P20916" i="1"/>
  <c r="Q20916" i="1" s="1"/>
  <c r="P20917" i="1"/>
  <c r="Q20917" i="1" s="1"/>
  <c r="P20918" i="1"/>
  <c r="Q20918" i="1" s="1"/>
  <c r="P20919" i="1"/>
  <c r="Q20919" i="1" s="1"/>
  <c r="P20920" i="1"/>
  <c r="Q20920" i="1" s="1"/>
  <c r="P20921" i="1"/>
  <c r="Q20921" i="1" s="1"/>
  <c r="P20922" i="1"/>
  <c r="Q20922" i="1" s="1"/>
  <c r="P20923" i="1"/>
  <c r="Q20923" i="1" s="1"/>
  <c r="P20924" i="1"/>
  <c r="Q20924" i="1" s="1"/>
  <c r="P20925" i="1"/>
  <c r="Q20925" i="1" s="1"/>
  <c r="P20926" i="1"/>
  <c r="Q20926" i="1" s="1"/>
  <c r="P20927" i="1"/>
  <c r="Q20927" i="1" s="1"/>
  <c r="P20928" i="1"/>
  <c r="Q20928" i="1" s="1"/>
  <c r="P20929" i="1"/>
  <c r="Q20929" i="1" s="1"/>
  <c r="P20930" i="1"/>
  <c r="Q20930" i="1" s="1"/>
  <c r="P20931" i="1"/>
  <c r="Q20931" i="1" s="1"/>
  <c r="P20932" i="1"/>
  <c r="Q20932" i="1" s="1"/>
  <c r="P20933" i="1"/>
  <c r="Q20933" i="1" s="1"/>
  <c r="P20934" i="1"/>
  <c r="Q20934" i="1" s="1"/>
  <c r="P20935" i="1"/>
  <c r="Q20935" i="1" s="1"/>
  <c r="P20936" i="1"/>
  <c r="Q20936" i="1" s="1"/>
  <c r="P20937" i="1"/>
  <c r="Q20937" i="1" s="1"/>
  <c r="P20938" i="1"/>
  <c r="Q20938" i="1" s="1"/>
  <c r="P20939" i="1"/>
  <c r="Q20939" i="1" s="1"/>
  <c r="P20940" i="1"/>
  <c r="Q20940" i="1" s="1"/>
  <c r="P20941" i="1"/>
  <c r="Q20941" i="1" s="1"/>
  <c r="P20942" i="1"/>
  <c r="Q20942" i="1" s="1"/>
  <c r="P20943" i="1"/>
  <c r="Q20943" i="1" s="1"/>
  <c r="P20944" i="1"/>
  <c r="Q20944" i="1" s="1"/>
  <c r="P20945" i="1"/>
  <c r="Q20945" i="1" s="1"/>
  <c r="P20946" i="1"/>
  <c r="P20947" i="1"/>
  <c r="Q20947" i="1" s="1"/>
  <c r="P20948" i="1"/>
  <c r="Q20948" i="1" s="1"/>
  <c r="P20949" i="1"/>
  <c r="Q20949" i="1" s="1"/>
  <c r="P20950" i="1"/>
  <c r="Q20950" i="1" s="1"/>
  <c r="P20951" i="1"/>
  <c r="Q20951" i="1" s="1"/>
  <c r="P20952" i="1"/>
  <c r="Q20952" i="1" s="1"/>
  <c r="P20953" i="1"/>
  <c r="Q20953" i="1" s="1"/>
  <c r="P20954" i="1"/>
  <c r="Q20954" i="1" s="1"/>
  <c r="P20955" i="1"/>
  <c r="Q20955" i="1" s="1"/>
  <c r="P20956" i="1"/>
  <c r="Q20956" i="1" s="1"/>
  <c r="P20957" i="1"/>
  <c r="Q20957" i="1" s="1"/>
  <c r="P20958" i="1"/>
  <c r="Q20958" i="1" s="1"/>
  <c r="P20959" i="1"/>
  <c r="Q20959" i="1" s="1"/>
  <c r="P20960" i="1"/>
  <c r="Q20960" i="1" s="1"/>
  <c r="P20961" i="1"/>
  <c r="Q20961" i="1" s="1"/>
  <c r="P20962" i="1"/>
  <c r="Q20962" i="1" s="1"/>
  <c r="P20963" i="1"/>
  <c r="Q20963" i="1" s="1"/>
  <c r="P20964" i="1"/>
  <c r="Q20964" i="1" s="1"/>
  <c r="P20965" i="1"/>
  <c r="Q20965" i="1" s="1"/>
  <c r="P20966" i="1"/>
  <c r="Q20966" i="1" s="1"/>
  <c r="P20967" i="1"/>
  <c r="Q20967" i="1" s="1"/>
  <c r="P20968" i="1"/>
  <c r="Q20968" i="1" s="1"/>
  <c r="P20969" i="1"/>
  <c r="Q20969" i="1" s="1"/>
  <c r="P20970" i="1"/>
  <c r="Q20970" i="1" s="1"/>
  <c r="P20971" i="1"/>
  <c r="Q20971" i="1" s="1"/>
  <c r="P20972" i="1"/>
  <c r="Q20972" i="1" s="1"/>
  <c r="P20973" i="1"/>
  <c r="Q20973" i="1" s="1"/>
  <c r="P20974" i="1"/>
  <c r="Q20974" i="1" s="1"/>
  <c r="P20975" i="1"/>
  <c r="Q20975" i="1" s="1"/>
  <c r="P20976" i="1"/>
  <c r="Q20976" i="1" s="1"/>
  <c r="P20977" i="1"/>
  <c r="Q20977" i="1" s="1"/>
  <c r="P20978" i="1"/>
  <c r="Q20978" i="1" s="1"/>
  <c r="P20979" i="1"/>
  <c r="Q20979" i="1" s="1"/>
  <c r="P20980" i="1"/>
  <c r="Q20980" i="1" s="1"/>
  <c r="P20981" i="1"/>
  <c r="Q20981" i="1" s="1"/>
  <c r="P20982" i="1"/>
  <c r="Q20982" i="1" s="1"/>
  <c r="P20983" i="1"/>
  <c r="Q20983" i="1" s="1"/>
  <c r="P20984" i="1"/>
  <c r="Q20984" i="1" s="1"/>
  <c r="P20985" i="1"/>
  <c r="Q20985" i="1" s="1"/>
  <c r="P20986" i="1"/>
  <c r="Q20986" i="1" s="1"/>
  <c r="P20987" i="1"/>
  <c r="Q20987" i="1" s="1"/>
  <c r="P20988" i="1"/>
  <c r="Q20988" i="1" s="1"/>
  <c r="P20989" i="1"/>
  <c r="Q20989" i="1" s="1"/>
  <c r="P20990" i="1"/>
  <c r="Q20990" i="1" s="1"/>
  <c r="P20991" i="1"/>
  <c r="Q20991" i="1" s="1"/>
  <c r="P20992" i="1"/>
  <c r="Q20992" i="1" s="1"/>
  <c r="P20993" i="1"/>
  <c r="Q20993" i="1" s="1"/>
  <c r="P20994" i="1"/>
  <c r="P20995" i="1"/>
  <c r="Q20995" i="1" s="1"/>
  <c r="P20996" i="1"/>
  <c r="Q20996" i="1" s="1"/>
  <c r="P20997" i="1"/>
  <c r="Q20997" i="1" s="1"/>
  <c r="P20998" i="1"/>
  <c r="Q20998" i="1" s="1"/>
  <c r="P20999" i="1"/>
  <c r="Q20999" i="1" s="1"/>
  <c r="P21000" i="1"/>
  <c r="Q21000" i="1" s="1"/>
  <c r="P21001" i="1"/>
  <c r="Q21001" i="1" s="1"/>
  <c r="P21002" i="1"/>
  <c r="Q21002" i="1" s="1"/>
  <c r="P21003" i="1"/>
  <c r="Q21003" i="1" s="1"/>
  <c r="P21004" i="1"/>
  <c r="Q21004" i="1" s="1"/>
  <c r="P21005" i="1"/>
  <c r="Q21005" i="1" s="1"/>
  <c r="P21006" i="1"/>
  <c r="Q21006" i="1" s="1"/>
  <c r="P21007" i="1"/>
  <c r="Q21007" i="1" s="1"/>
  <c r="P21008" i="1"/>
  <c r="Q21008" i="1" s="1"/>
  <c r="P21009" i="1"/>
  <c r="Q21009" i="1" s="1"/>
  <c r="P21010" i="1"/>
  <c r="Q21010" i="1" s="1"/>
  <c r="P21011" i="1"/>
  <c r="Q21011" i="1" s="1"/>
  <c r="P21012" i="1"/>
  <c r="Q21012" i="1" s="1"/>
  <c r="P21013" i="1"/>
  <c r="Q21013" i="1" s="1"/>
  <c r="P21014" i="1"/>
  <c r="Q21014" i="1" s="1"/>
  <c r="P21015" i="1"/>
  <c r="Q21015" i="1" s="1"/>
  <c r="P21016" i="1"/>
  <c r="Q21016" i="1" s="1"/>
  <c r="P21017" i="1"/>
  <c r="Q21017" i="1" s="1"/>
  <c r="P21018" i="1"/>
  <c r="Q21018" i="1" s="1"/>
  <c r="P21019" i="1"/>
  <c r="Q21019" i="1" s="1"/>
  <c r="P21020" i="1"/>
  <c r="Q21020" i="1" s="1"/>
  <c r="P21021" i="1"/>
  <c r="Q21021" i="1" s="1"/>
  <c r="P21022" i="1"/>
  <c r="Q21022" i="1" s="1"/>
  <c r="P21023" i="1"/>
  <c r="Q21023" i="1" s="1"/>
  <c r="P21024" i="1"/>
  <c r="Q21024" i="1" s="1"/>
  <c r="P21025" i="1"/>
  <c r="Q21025" i="1" s="1"/>
  <c r="P21026" i="1"/>
  <c r="Q21026" i="1" s="1"/>
  <c r="P21027" i="1"/>
  <c r="Q21027" i="1" s="1"/>
  <c r="P21028" i="1"/>
  <c r="Q21028" i="1" s="1"/>
  <c r="P21029" i="1"/>
  <c r="Q21029" i="1" s="1"/>
  <c r="P21030" i="1"/>
  <c r="Q21030" i="1" s="1"/>
  <c r="P21031" i="1"/>
  <c r="Q21031" i="1" s="1"/>
  <c r="P21032" i="1"/>
  <c r="Q21032" i="1" s="1"/>
  <c r="P21033" i="1"/>
  <c r="Q21033" i="1" s="1"/>
  <c r="P21034" i="1"/>
  <c r="Q21034" i="1" s="1"/>
  <c r="P21035" i="1"/>
  <c r="Q21035" i="1" s="1"/>
  <c r="P21036" i="1"/>
  <c r="Q21036" i="1" s="1"/>
  <c r="P21037" i="1"/>
  <c r="Q21037" i="1" s="1"/>
  <c r="P21038" i="1"/>
  <c r="Q21038" i="1" s="1"/>
  <c r="P21039" i="1"/>
  <c r="Q21039" i="1" s="1"/>
  <c r="P21040" i="1"/>
  <c r="Q21040" i="1" s="1"/>
  <c r="P21041" i="1"/>
  <c r="Q21041" i="1" s="1"/>
  <c r="P21042" i="1"/>
  <c r="Q21042" i="1" s="1"/>
  <c r="P21043" i="1"/>
  <c r="Q21043" i="1" s="1"/>
  <c r="P21044" i="1"/>
  <c r="Q21044" i="1" s="1"/>
  <c r="P21045" i="1"/>
  <c r="Q21045" i="1" s="1"/>
  <c r="P21046" i="1"/>
  <c r="Q21046" i="1" s="1"/>
  <c r="P21047" i="1"/>
  <c r="Q21047" i="1" s="1"/>
  <c r="P21048" i="1"/>
  <c r="Q21048" i="1" s="1"/>
  <c r="P21049" i="1"/>
  <c r="Q21049" i="1" s="1"/>
  <c r="P21050" i="1"/>
  <c r="Q21050" i="1" s="1"/>
  <c r="P21051" i="1"/>
  <c r="Q21051" i="1" s="1"/>
  <c r="P21052" i="1"/>
  <c r="Q21052" i="1" s="1"/>
  <c r="P21053" i="1"/>
  <c r="Q21053" i="1" s="1"/>
  <c r="P21054" i="1"/>
  <c r="Q21054" i="1" s="1"/>
  <c r="P21055" i="1"/>
  <c r="Q21055" i="1" s="1"/>
  <c r="P21056" i="1"/>
  <c r="Q21056" i="1" s="1"/>
  <c r="P21057" i="1"/>
  <c r="Q21057" i="1" s="1"/>
  <c r="P21058" i="1"/>
  <c r="Q21058" i="1" s="1"/>
  <c r="P21059" i="1"/>
  <c r="Q21059" i="1" s="1"/>
  <c r="P21060" i="1"/>
  <c r="Q21060" i="1" s="1"/>
  <c r="P21061" i="1"/>
  <c r="Q21061" i="1" s="1"/>
  <c r="P21062" i="1"/>
  <c r="Q21062" i="1" s="1"/>
  <c r="P21063" i="1"/>
  <c r="Q21063" i="1" s="1"/>
  <c r="P21064" i="1"/>
  <c r="Q21064" i="1" s="1"/>
  <c r="P21065" i="1"/>
  <c r="Q21065" i="1" s="1"/>
  <c r="P21066" i="1"/>
  <c r="Q21066" i="1" s="1"/>
  <c r="P21067" i="1"/>
  <c r="Q21067" i="1" s="1"/>
  <c r="P21068" i="1"/>
  <c r="Q21068" i="1" s="1"/>
  <c r="P21069" i="1"/>
  <c r="Q21069" i="1" s="1"/>
  <c r="P21070" i="1"/>
  <c r="Q21070" i="1" s="1"/>
  <c r="P21071" i="1"/>
  <c r="Q21071" i="1" s="1"/>
  <c r="P21072" i="1"/>
  <c r="Q21072" i="1" s="1"/>
  <c r="P21073" i="1"/>
  <c r="Q21073" i="1" s="1"/>
  <c r="P21074" i="1"/>
  <c r="Q21074" i="1" s="1"/>
  <c r="P21075" i="1"/>
  <c r="Q21075" i="1" s="1"/>
  <c r="P21076" i="1"/>
  <c r="Q21076" i="1" s="1"/>
  <c r="P21077" i="1"/>
  <c r="Q21077" i="1" s="1"/>
  <c r="P21078" i="1"/>
  <c r="Q21078" i="1" s="1"/>
  <c r="P21079" i="1"/>
  <c r="Q21079" i="1" s="1"/>
  <c r="P21080" i="1"/>
  <c r="Q21080" i="1" s="1"/>
  <c r="P21081" i="1"/>
  <c r="Q21081" i="1" s="1"/>
  <c r="P21082" i="1"/>
  <c r="Q21082" i="1" s="1"/>
  <c r="P21083" i="1"/>
  <c r="Q21083" i="1" s="1"/>
  <c r="P21084" i="1"/>
  <c r="Q21084" i="1" s="1"/>
  <c r="P21085" i="1"/>
  <c r="Q21085" i="1" s="1"/>
  <c r="P21086" i="1"/>
  <c r="Q21086" i="1" s="1"/>
  <c r="P21087" i="1"/>
  <c r="Q21087" i="1" s="1"/>
  <c r="P21088" i="1"/>
  <c r="Q21088" i="1" s="1"/>
  <c r="P21089" i="1"/>
  <c r="Q21089" i="1" s="1"/>
  <c r="P21090" i="1"/>
  <c r="Q21090" i="1" s="1"/>
  <c r="P21091" i="1"/>
  <c r="Q21091" i="1" s="1"/>
  <c r="P21092" i="1"/>
  <c r="Q21092" i="1" s="1"/>
  <c r="P21093" i="1"/>
  <c r="Q21093" i="1" s="1"/>
  <c r="P21094" i="1"/>
  <c r="Q21094" i="1" s="1"/>
  <c r="P21095" i="1"/>
  <c r="Q21095" i="1" s="1"/>
  <c r="P21096" i="1"/>
  <c r="Q21096" i="1" s="1"/>
  <c r="P21097" i="1"/>
  <c r="Q21097" i="1" s="1"/>
  <c r="P21098" i="1"/>
  <c r="Q21098" i="1" s="1"/>
  <c r="P21099" i="1"/>
  <c r="Q21099" i="1" s="1"/>
  <c r="P21100" i="1"/>
  <c r="Q21100" i="1" s="1"/>
  <c r="P21101" i="1"/>
  <c r="Q21101" i="1" s="1"/>
  <c r="P21102" i="1"/>
  <c r="Q21102" i="1" s="1"/>
  <c r="P21103" i="1"/>
  <c r="Q21103" i="1" s="1"/>
  <c r="P21104" i="1"/>
  <c r="Q21104" i="1" s="1"/>
  <c r="P21105" i="1"/>
  <c r="Q21105" i="1" s="1"/>
  <c r="P21106" i="1"/>
  <c r="P21107" i="1"/>
  <c r="Q21107" i="1" s="1"/>
  <c r="P21108" i="1"/>
  <c r="Q21108" i="1" s="1"/>
  <c r="P21109" i="1"/>
  <c r="Q21109" i="1" s="1"/>
  <c r="P21110" i="1"/>
  <c r="Q21110" i="1" s="1"/>
  <c r="P21111" i="1"/>
  <c r="Q21111" i="1" s="1"/>
  <c r="P21112" i="1"/>
  <c r="Q21112" i="1" s="1"/>
  <c r="P21113" i="1"/>
  <c r="Q21113" i="1" s="1"/>
  <c r="P21114" i="1"/>
  <c r="Q21114" i="1" s="1"/>
  <c r="P21115" i="1"/>
  <c r="Q21115" i="1" s="1"/>
  <c r="P21116" i="1"/>
  <c r="Q21116" i="1" s="1"/>
  <c r="P21117" i="1"/>
  <c r="Q21117" i="1" s="1"/>
  <c r="P21118" i="1"/>
  <c r="Q21118" i="1" s="1"/>
  <c r="P21119" i="1"/>
  <c r="Q21119" i="1" s="1"/>
  <c r="P21120" i="1"/>
  <c r="Q21120" i="1" s="1"/>
  <c r="P21121" i="1"/>
  <c r="Q21121" i="1" s="1"/>
  <c r="P21122" i="1"/>
  <c r="Q21122" i="1" s="1"/>
  <c r="P21123" i="1"/>
  <c r="Q21123" i="1" s="1"/>
  <c r="P21124" i="1"/>
  <c r="Q21124" i="1" s="1"/>
  <c r="P21125" i="1"/>
  <c r="Q21125" i="1" s="1"/>
  <c r="P21126" i="1"/>
  <c r="Q21126" i="1" s="1"/>
  <c r="P21127" i="1"/>
  <c r="Q21127" i="1" s="1"/>
  <c r="P21128" i="1"/>
  <c r="Q21128" i="1" s="1"/>
  <c r="P21129" i="1"/>
  <c r="Q21129" i="1" s="1"/>
  <c r="P21130" i="1"/>
  <c r="Q21130" i="1" s="1"/>
  <c r="P21131" i="1"/>
  <c r="Q21131" i="1" s="1"/>
  <c r="P21132" i="1"/>
  <c r="Q21132" i="1" s="1"/>
  <c r="P21133" i="1"/>
  <c r="Q21133" i="1" s="1"/>
  <c r="P21134" i="1"/>
  <c r="Q21134" i="1" s="1"/>
  <c r="P21135" i="1"/>
  <c r="Q21135" i="1" s="1"/>
  <c r="P21136" i="1"/>
  <c r="Q21136" i="1" s="1"/>
  <c r="P21137" i="1"/>
  <c r="Q21137" i="1" s="1"/>
  <c r="P21138" i="1"/>
  <c r="Q21138" i="1" s="1"/>
  <c r="P21139" i="1"/>
  <c r="Q21139" i="1" s="1"/>
  <c r="P21140" i="1"/>
  <c r="Q21140" i="1" s="1"/>
  <c r="P21141" i="1"/>
  <c r="Q21141" i="1" s="1"/>
  <c r="P21142" i="1"/>
  <c r="Q21142" i="1" s="1"/>
  <c r="P21143" i="1"/>
  <c r="Q21143" i="1" s="1"/>
  <c r="P21144" i="1"/>
  <c r="Q21144" i="1" s="1"/>
  <c r="P21145" i="1"/>
  <c r="Q21145" i="1" s="1"/>
  <c r="P21146" i="1"/>
  <c r="Q21146" i="1" s="1"/>
  <c r="P21147" i="1"/>
  <c r="Q21147" i="1" s="1"/>
  <c r="P21148" i="1"/>
  <c r="Q21148" i="1" s="1"/>
  <c r="P21149" i="1"/>
  <c r="Q21149" i="1" s="1"/>
  <c r="P21150" i="1"/>
  <c r="Q21150" i="1" s="1"/>
  <c r="P21151" i="1"/>
  <c r="Q21151" i="1" s="1"/>
  <c r="P21152" i="1"/>
  <c r="Q21152" i="1" s="1"/>
  <c r="P21153" i="1"/>
  <c r="Q21153" i="1" s="1"/>
  <c r="P21154" i="1"/>
  <c r="Q21154" i="1" s="1"/>
  <c r="P21155" i="1"/>
  <c r="Q21155" i="1" s="1"/>
  <c r="P21156" i="1"/>
  <c r="Q21156" i="1" s="1"/>
  <c r="P21157" i="1"/>
  <c r="Q21157" i="1" s="1"/>
  <c r="P21158" i="1"/>
  <c r="Q21158" i="1" s="1"/>
  <c r="P21159" i="1"/>
  <c r="Q21159" i="1" s="1"/>
  <c r="P21160" i="1"/>
  <c r="Q21160" i="1" s="1"/>
  <c r="P21161" i="1"/>
  <c r="Q21161" i="1" s="1"/>
  <c r="P21162" i="1"/>
  <c r="Q21162" i="1" s="1"/>
  <c r="P21163" i="1"/>
  <c r="Q21163" i="1" s="1"/>
  <c r="P21164" i="1"/>
  <c r="Q21164" i="1" s="1"/>
  <c r="P21165" i="1"/>
  <c r="Q21165" i="1" s="1"/>
  <c r="P21166" i="1"/>
  <c r="Q21166" i="1" s="1"/>
  <c r="P21167" i="1"/>
  <c r="Q21167" i="1" s="1"/>
  <c r="P21168" i="1"/>
  <c r="Q21168" i="1" s="1"/>
  <c r="P21169" i="1"/>
  <c r="Q21169" i="1" s="1"/>
  <c r="P21170" i="1"/>
  <c r="Q21170" i="1" s="1"/>
  <c r="P21171" i="1"/>
  <c r="Q21171" i="1" s="1"/>
  <c r="P21172" i="1"/>
  <c r="Q21172" i="1" s="1"/>
  <c r="P21173" i="1"/>
  <c r="Q21173" i="1" s="1"/>
  <c r="P21174" i="1"/>
  <c r="Q21174" i="1" s="1"/>
  <c r="P21175" i="1"/>
  <c r="Q21175" i="1" s="1"/>
  <c r="P21176" i="1"/>
  <c r="Q21176" i="1" s="1"/>
  <c r="P21177" i="1"/>
  <c r="Q21177" i="1" s="1"/>
  <c r="P21178" i="1"/>
  <c r="Q21178" i="1" s="1"/>
  <c r="P21179" i="1"/>
  <c r="Q21179" i="1" s="1"/>
  <c r="P21180" i="1"/>
  <c r="Q21180" i="1" s="1"/>
  <c r="P21181" i="1"/>
  <c r="Q21181" i="1" s="1"/>
  <c r="P21182" i="1"/>
  <c r="Q21182" i="1" s="1"/>
  <c r="P21183" i="1"/>
  <c r="Q21183" i="1" s="1"/>
  <c r="P21184" i="1"/>
  <c r="Q21184" i="1" s="1"/>
  <c r="P21185" i="1"/>
  <c r="Q21185" i="1" s="1"/>
  <c r="P21186" i="1"/>
  <c r="Q21186" i="1" s="1"/>
  <c r="P21187" i="1"/>
  <c r="Q21187" i="1" s="1"/>
  <c r="P21188" i="1"/>
  <c r="Q21188" i="1" s="1"/>
  <c r="P21189" i="1"/>
  <c r="Q21189" i="1" s="1"/>
  <c r="P21190" i="1"/>
  <c r="Q21190" i="1" s="1"/>
  <c r="P21191" i="1"/>
  <c r="Q21191" i="1" s="1"/>
  <c r="P21192" i="1"/>
  <c r="Q21192" i="1" s="1"/>
  <c r="P21193" i="1"/>
  <c r="Q21193" i="1" s="1"/>
  <c r="P21194" i="1"/>
  <c r="Q21194" i="1" s="1"/>
  <c r="P21195" i="1"/>
  <c r="Q21195" i="1" s="1"/>
  <c r="P21196" i="1"/>
  <c r="Q21196" i="1" s="1"/>
  <c r="P21197" i="1"/>
  <c r="Q21197" i="1" s="1"/>
  <c r="P21198" i="1"/>
  <c r="Q21198" i="1" s="1"/>
  <c r="P21199" i="1"/>
  <c r="Q21199" i="1" s="1"/>
  <c r="P21200" i="1"/>
  <c r="Q21200" i="1" s="1"/>
  <c r="P21201" i="1"/>
  <c r="Q21201" i="1" s="1"/>
  <c r="P21202" i="1"/>
  <c r="Q21202" i="1" s="1"/>
  <c r="P21203" i="1"/>
  <c r="Q21203" i="1" s="1"/>
  <c r="P21204" i="1"/>
  <c r="Q21204" i="1" s="1"/>
  <c r="P21205" i="1"/>
  <c r="Q21205" i="1" s="1"/>
  <c r="P21206" i="1"/>
  <c r="Q21206" i="1" s="1"/>
  <c r="P21207" i="1"/>
  <c r="Q21207" i="1" s="1"/>
  <c r="P21208" i="1"/>
  <c r="Q21208" i="1" s="1"/>
  <c r="P21209" i="1"/>
  <c r="Q21209" i="1" s="1"/>
  <c r="P21210" i="1"/>
  <c r="Q21210" i="1" s="1"/>
  <c r="P21211" i="1"/>
  <c r="Q21211" i="1" s="1"/>
  <c r="P21212" i="1"/>
  <c r="Q21212" i="1" s="1"/>
  <c r="P21213" i="1"/>
  <c r="Q21213" i="1" s="1"/>
  <c r="P21214" i="1"/>
  <c r="Q21214" i="1" s="1"/>
  <c r="P21215" i="1"/>
  <c r="Q21215" i="1" s="1"/>
  <c r="P21216" i="1"/>
  <c r="Q21216" i="1" s="1"/>
  <c r="P21217" i="1"/>
  <c r="Q21217" i="1" s="1"/>
  <c r="P21218" i="1"/>
  <c r="Q21218" i="1" s="1"/>
  <c r="P21219" i="1"/>
  <c r="Q21219" i="1" s="1"/>
  <c r="P21220" i="1"/>
  <c r="Q21220" i="1" s="1"/>
  <c r="P21221" i="1"/>
  <c r="Q21221" i="1" s="1"/>
  <c r="P21222" i="1"/>
  <c r="Q21222" i="1" s="1"/>
  <c r="P21223" i="1"/>
  <c r="Q21223" i="1" s="1"/>
  <c r="P21224" i="1"/>
  <c r="Q21224" i="1" s="1"/>
  <c r="P21225" i="1"/>
  <c r="Q21225" i="1" s="1"/>
  <c r="P21226" i="1"/>
  <c r="Q21226" i="1" s="1"/>
  <c r="P21227" i="1"/>
  <c r="Q21227" i="1" s="1"/>
  <c r="P21228" i="1"/>
  <c r="Q21228" i="1" s="1"/>
  <c r="P21229" i="1"/>
  <c r="Q21229" i="1" s="1"/>
  <c r="P21230" i="1"/>
  <c r="Q21230" i="1" s="1"/>
  <c r="P21231" i="1"/>
  <c r="Q21231" i="1" s="1"/>
  <c r="P21232" i="1"/>
  <c r="Q21232" i="1" s="1"/>
  <c r="P21233" i="1"/>
  <c r="Q21233" i="1" s="1"/>
  <c r="P21234" i="1"/>
  <c r="Q21234" i="1" s="1"/>
  <c r="P21235" i="1"/>
  <c r="Q21235" i="1" s="1"/>
  <c r="P21236" i="1"/>
  <c r="Q21236" i="1" s="1"/>
  <c r="P21237" i="1"/>
  <c r="Q21237" i="1" s="1"/>
  <c r="P21238" i="1"/>
  <c r="Q21238" i="1" s="1"/>
  <c r="P21239" i="1"/>
  <c r="Q21239" i="1" s="1"/>
  <c r="P21240" i="1"/>
  <c r="Q21240" i="1" s="1"/>
  <c r="P21241" i="1"/>
  <c r="Q21241" i="1" s="1"/>
  <c r="P21242" i="1"/>
  <c r="Q21242" i="1" s="1"/>
  <c r="P21243" i="1"/>
  <c r="Q21243" i="1" s="1"/>
  <c r="P21244" i="1"/>
  <c r="Q21244" i="1" s="1"/>
  <c r="P21245" i="1"/>
  <c r="Q21245" i="1" s="1"/>
  <c r="P21246" i="1"/>
  <c r="Q21246" i="1" s="1"/>
  <c r="P21247" i="1"/>
  <c r="Q21247" i="1" s="1"/>
  <c r="P21248" i="1"/>
  <c r="Q21248" i="1" s="1"/>
  <c r="P21249" i="1"/>
  <c r="Q21249" i="1" s="1"/>
  <c r="P21250" i="1"/>
  <c r="Q21250" i="1" s="1"/>
  <c r="P21251" i="1"/>
  <c r="Q21251" i="1" s="1"/>
  <c r="P21252" i="1"/>
  <c r="Q21252" i="1" s="1"/>
  <c r="P21253" i="1"/>
  <c r="Q21253" i="1" s="1"/>
  <c r="P21254" i="1"/>
  <c r="Q21254" i="1" s="1"/>
  <c r="P21255" i="1"/>
  <c r="Q21255" i="1" s="1"/>
  <c r="P21256" i="1"/>
  <c r="Q21256" i="1" s="1"/>
  <c r="P21257" i="1"/>
  <c r="Q21257" i="1" s="1"/>
  <c r="P21258" i="1"/>
  <c r="Q21258" i="1" s="1"/>
  <c r="P21259" i="1"/>
  <c r="Q21259" i="1" s="1"/>
  <c r="P21260" i="1"/>
  <c r="Q21260" i="1" s="1"/>
  <c r="P21261" i="1"/>
  <c r="Q21261" i="1" s="1"/>
  <c r="P21262" i="1"/>
  <c r="Q21262" i="1" s="1"/>
  <c r="P21263" i="1"/>
  <c r="Q21263" i="1" s="1"/>
  <c r="P21264" i="1"/>
  <c r="Q21264" i="1" s="1"/>
  <c r="P21265" i="1"/>
  <c r="Q21265" i="1" s="1"/>
  <c r="P21266" i="1"/>
  <c r="P21267" i="1"/>
  <c r="Q21267" i="1" s="1"/>
  <c r="P21268" i="1"/>
  <c r="Q21268" i="1" s="1"/>
  <c r="P21269" i="1"/>
  <c r="Q21269" i="1" s="1"/>
  <c r="P21270" i="1"/>
  <c r="Q21270" i="1" s="1"/>
  <c r="P21271" i="1"/>
  <c r="Q21271" i="1" s="1"/>
  <c r="P21272" i="1"/>
  <c r="Q21272" i="1" s="1"/>
  <c r="P21273" i="1"/>
  <c r="Q21273" i="1" s="1"/>
  <c r="P21274" i="1"/>
  <c r="Q21274" i="1" s="1"/>
  <c r="P21275" i="1"/>
  <c r="Q21275" i="1" s="1"/>
  <c r="P21276" i="1"/>
  <c r="Q21276" i="1" s="1"/>
  <c r="P21277" i="1"/>
  <c r="Q21277" i="1" s="1"/>
  <c r="P21278" i="1"/>
  <c r="Q21278" i="1" s="1"/>
  <c r="P21279" i="1"/>
  <c r="Q21279" i="1" s="1"/>
  <c r="P21280" i="1"/>
  <c r="Q21280" i="1" s="1"/>
  <c r="P21281" i="1"/>
  <c r="Q21281" i="1" s="1"/>
  <c r="P21282" i="1"/>
  <c r="Q21282" i="1" s="1"/>
  <c r="P21283" i="1"/>
  <c r="Q21283" i="1" s="1"/>
  <c r="P21284" i="1"/>
  <c r="Q21284" i="1" s="1"/>
  <c r="P21285" i="1"/>
  <c r="Q21285" i="1" s="1"/>
  <c r="P21286" i="1"/>
  <c r="Q21286" i="1" s="1"/>
  <c r="P21287" i="1"/>
  <c r="Q21287" i="1" s="1"/>
  <c r="P21288" i="1"/>
  <c r="Q21288" i="1" s="1"/>
  <c r="P21289" i="1"/>
  <c r="Q21289" i="1" s="1"/>
  <c r="P21290" i="1"/>
  <c r="Q21290" i="1" s="1"/>
  <c r="P21291" i="1"/>
  <c r="Q21291" i="1" s="1"/>
  <c r="P21292" i="1"/>
  <c r="Q21292" i="1" s="1"/>
  <c r="P21293" i="1"/>
  <c r="Q21293" i="1" s="1"/>
  <c r="P21294" i="1"/>
  <c r="Q21294" i="1" s="1"/>
  <c r="P21295" i="1"/>
  <c r="Q21295" i="1" s="1"/>
  <c r="P21296" i="1"/>
  <c r="Q21296" i="1" s="1"/>
  <c r="P21297" i="1"/>
  <c r="Q21297" i="1" s="1"/>
  <c r="P21298" i="1"/>
  <c r="P21299" i="1"/>
  <c r="Q21299" i="1" s="1"/>
  <c r="P21300" i="1"/>
  <c r="Q21300" i="1" s="1"/>
  <c r="P21301" i="1"/>
  <c r="Q21301" i="1" s="1"/>
  <c r="P21302" i="1"/>
  <c r="Q21302" i="1" s="1"/>
  <c r="P21303" i="1"/>
  <c r="Q21303" i="1" s="1"/>
  <c r="P21304" i="1"/>
  <c r="Q21304" i="1" s="1"/>
  <c r="P21305" i="1"/>
  <c r="Q21305" i="1" s="1"/>
  <c r="P21306" i="1"/>
  <c r="Q21306" i="1" s="1"/>
  <c r="P21307" i="1"/>
  <c r="Q21307" i="1" s="1"/>
  <c r="P21308" i="1"/>
  <c r="Q21308" i="1" s="1"/>
  <c r="P21309" i="1"/>
  <c r="Q21309" i="1" s="1"/>
  <c r="P21310" i="1"/>
  <c r="Q21310" i="1" s="1"/>
  <c r="P21311" i="1"/>
  <c r="Q21311" i="1" s="1"/>
  <c r="P21312" i="1"/>
  <c r="Q21312" i="1" s="1"/>
  <c r="P21313" i="1"/>
  <c r="Q21313" i="1" s="1"/>
  <c r="P21314" i="1"/>
  <c r="Q21314" i="1" s="1"/>
  <c r="P21315" i="1"/>
  <c r="Q21315" i="1" s="1"/>
  <c r="P21316" i="1"/>
  <c r="Q21316" i="1" s="1"/>
  <c r="P21317" i="1"/>
  <c r="Q21317" i="1" s="1"/>
  <c r="P21318" i="1"/>
  <c r="Q21318" i="1" s="1"/>
  <c r="P21319" i="1"/>
  <c r="Q21319" i="1" s="1"/>
  <c r="P21320" i="1"/>
  <c r="Q21320" i="1" s="1"/>
  <c r="P21321" i="1"/>
  <c r="Q21321" i="1" s="1"/>
  <c r="P21322" i="1"/>
  <c r="Q21322" i="1" s="1"/>
  <c r="P21323" i="1"/>
  <c r="Q21323" i="1" s="1"/>
  <c r="P21324" i="1"/>
  <c r="Q21324" i="1" s="1"/>
  <c r="P21325" i="1"/>
  <c r="Q21325" i="1" s="1"/>
  <c r="P21326" i="1"/>
  <c r="Q21326" i="1" s="1"/>
  <c r="P21327" i="1"/>
  <c r="Q21327" i="1" s="1"/>
  <c r="P21328" i="1"/>
  <c r="Q21328" i="1" s="1"/>
  <c r="P21329" i="1"/>
  <c r="Q21329" i="1" s="1"/>
  <c r="P21330" i="1"/>
  <c r="Q21330" i="1" s="1"/>
  <c r="P21331" i="1"/>
  <c r="Q21331" i="1" s="1"/>
  <c r="P21332" i="1"/>
  <c r="Q21332" i="1" s="1"/>
  <c r="P21333" i="1"/>
  <c r="Q21333" i="1" s="1"/>
  <c r="P21334" i="1"/>
  <c r="Q21334" i="1" s="1"/>
  <c r="P21335" i="1"/>
  <c r="Q21335" i="1" s="1"/>
  <c r="P21336" i="1"/>
  <c r="Q21336" i="1" s="1"/>
  <c r="P21337" i="1"/>
  <c r="Q21337" i="1" s="1"/>
  <c r="P21338" i="1"/>
  <c r="Q21338" i="1" s="1"/>
  <c r="P21339" i="1"/>
  <c r="Q21339" i="1" s="1"/>
  <c r="P21340" i="1"/>
  <c r="Q21340" i="1" s="1"/>
  <c r="P21341" i="1"/>
  <c r="Q21341" i="1" s="1"/>
  <c r="P21342" i="1"/>
  <c r="Q21342" i="1" s="1"/>
  <c r="P21343" i="1"/>
  <c r="Q21343" i="1" s="1"/>
  <c r="P21344" i="1"/>
  <c r="Q21344" i="1" s="1"/>
  <c r="P21345" i="1"/>
  <c r="Q21345" i="1" s="1"/>
  <c r="P21346" i="1"/>
  <c r="Q21346" i="1" s="1"/>
  <c r="P21347" i="1"/>
  <c r="Q21347" i="1" s="1"/>
  <c r="P21348" i="1"/>
  <c r="Q21348" i="1" s="1"/>
  <c r="P21349" i="1"/>
  <c r="Q21349" i="1" s="1"/>
  <c r="P21350" i="1"/>
  <c r="Q21350" i="1" s="1"/>
  <c r="P21351" i="1"/>
  <c r="Q21351" i="1" s="1"/>
  <c r="P21352" i="1"/>
  <c r="Q21352" i="1" s="1"/>
  <c r="P21353" i="1"/>
  <c r="Q21353" i="1" s="1"/>
  <c r="P21354" i="1"/>
  <c r="Q21354" i="1" s="1"/>
  <c r="P21355" i="1"/>
  <c r="Q21355" i="1" s="1"/>
  <c r="P21356" i="1"/>
  <c r="Q21356" i="1" s="1"/>
  <c r="P21357" i="1"/>
  <c r="Q21357" i="1" s="1"/>
  <c r="P21358" i="1"/>
  <c r="Q21358" i="1" s="1"/>
  <c r="P21359" i="1"/>
  <c r="Q21359" i="1" s="1"/>
  <c r="P21360" i="1"/>
  <c r="Q21360" i="1" s="1"/>
  <c r="P21361" i="1"/>
  <c r="Q21361" i="1" s="1"/>
  <c r="P21362" i="1"/>
  <c r="Q21362" i="1" s="1"/>
  <c r="P21363" i="1"/>
  <c r="Q21363" i="1" s="1"/>
  <c r="P21364" i="1"/>
  <c r="Q21364" i="1" s="1"/>
  <c r="P21365" i="1"/>
  <c r="Q21365" i="1" s="1"/>
  <c r="P21366" i="1"/>
  <c r="Q21366" i="1" s="1"/>
  <c r="P21367" i="1"/>
  <c r="Q21367" i="1" s="1"/>
  <c r="P21368" i="1"/>
  <c r="Q21368" i="1" s="1"/>
  <c r="P21369" i="1"/>
  <c r="Q21369" i="1" s="1"/>
  <c r="P21370" i="1"/>
  <c r="Q21370" i="1" s="1"/>
  <c r="P21371" i="1"/>
  <c r="Q21371" i="1" s="1"/>
  <c r="P21372" i="1"/>
  <c r="Q21372" i="1" s="1"/>
  <c r="P21373" i="1"/>
  <c r="Q21373" i="1" s="1"/>
  <c r="P21374" i="1"/>
  <c r="Q21374" i="1" s="1"/>
  <c r="P21375" i="1"/>
  <c r="Q21375" i="1" s="1"/>
  <c r="P21376" i="1"/>
  <c r="Q21376" i="1" s="1"/>
  <c r="P21377" i="1"/>
  <c r="Q21377" i="1" s="1"/>
  <c r="P21378" i="1"/>
  <c r="Q21378" i="1" s="1"/>
  <c r="P21379" i="1"/>
  <c r="Q21379" i="1" s="1"/>
  <c r="P21380" i="1"/>
  <c r="Q21380" i="1" s="1"/>
  <c r="P21381" i="1"/>
  <c r="Q21381" i="1" s="1"/>
  <c r="P21382" i="1"/>
  <c r="Q21382" i="1" s="1"/>
  <c r="P21383" i="1"/>
  <c r="Q21383" i="1" s="1"/>
  <c r="P21384" i="1"/>
  <c r="Q21384" i="1" s="1"/>
  <c r="P21385" i="1"/>
  <c r="Q21385" i="1" s="1"/>
  <c r="P21386" i="1"/>
  <c r="Q21386" i="1" s="1"/>
  <c r="P21387" i="1"/>
  <c r="Q21387" i="1" s="1"/>
  <c r="P21388" i="1"/>
  <c r="Q21388" i="1" s="1"/>
  <c r="P21389" i="1"/>
  <c r="Q21389" i="1" s="1"/>
  <c r="P21390" i="1"/>
  <c r="Q21390" i="1" s="1"/>
  <c r="P21391" i="1"/>
  <c r="Q21391" i="1" s="1"/>
  <c r="P21392" i="1"/>
  <c r="Q21392" i="1" s="1"/>
  <c r="P21393" i="1"/>
  <c r="Q21393" i="1" s="1"/>
  <c r="P21394" i="1"/>
  <c r="Q21394" i="1" s="1"/>
  <c r="P21395" i="1"/>
  <c r="Q21395" i="1" s="1"/>
  <c r="P21396" i="1"/>
  <c r="Q21396" i="1" s="1"/>
  <c r="P21397" i="1"/>
  <c r="Q21397" i="1" s="1"/>
  <c r="P21398" i="1"/>
  <c r="Q21398" i="1" s="1"/>
  <c r="P21399" i="1"/>
  <c r="Q21399" i="1" s="1"/>
  <c r="P21400" i="1"/>
  <c r="Q21400" i="1" s="1"/>
  <c r="P21401" i="1"/>
  <c r="Q21401" i="1" s="1"/>
  <c r="P21402" i="1"/>
  <c r="Q21402" i="1" s="1"/>
  <c r="P21403" i="1"/>
  <c r="Q21403" i="1" s="1"/>
  <c r="P21404" i="1"/>
  <c r="Q21404" i="1" s="1"/>
  <c r="P21405" i="1"/>
  <c r="Q21405" i="1" s="1"/>
  <c r="P21406" i="1"/>
  <c r="Q21406" i="1" s="1"/>
  <c r="P21407" i="1"/>
  <c r="Q21407" i="1" s="1"/>
  <c r="P21408" i="1"/>
  <c r="Q21408" i="1" s="1"/>
  <c r="P21409" i="1"/>
  <c r="Q21409" i="1" s="1"/>
  <c r="P21410" i="1"/>
  <c r="Q21410" i="1" s="1"/>
  <c r="P21411" i="1"/>
  <c r="Q21411" i="1" s="1"/>
  <c r="P21412" i="1"/>
  <c r="Q21412" i="1" s="1"/>
  <c r="P21413" i="1"/>
  <c r="Q21413" i="1" s="1"/>
  <c r="P21414" i="1"/>
  <c r="Q21414" i="1" s="1"/>
  <c r="P21415" i="1"/>
  <c r="Q21415" i="1" s="1"/>
  <c r="P21416" i="1"/>
  <c r="Q21416" i="1" s="1"/>
  <c r="P21417" i="1"/>
  <c r="Q21417" i="1" s="1"/>
  <c r="P21418" i="1"/>
  <c r="Q21418" i="1" s="1"/>
  <c r="P21419" i="1"/>
  <c r="Q21419" i="1" s="1"/>
  <c r="P21420" i="1"/>
  <c r="Q21420" i="1" s="1"/>
  <c r="P21421" i="1"/>
  <c r="Q21421" i="1" s="1"/>
  <c r="P21422" i="1"/>
  <c r="Q21422" i="1" s="1"/>
  <c r="P21423" i="1"/>
  <c r="Q21423" i="1" s="1"/>
  <c r="P21424" i="1"/>
  <c r="Q21424" i="1" s="1"/>
  <c r="P21425" i="1"/>
  <c r="Q21425" i="1" s="1"/>
  <c r="P21426" i="1"/>
  <c r="Q21426" i="1" s="1"/>
  <c r="P21427" i="1"/>
  <c r="Q21427" i="1" s="1"/>
  <c r="P21428" i="1"/>
  <c r="Q21428" i="1" s="1"/>
  <c r="P21429" i="1"/>
  <c r="Q21429" i="1" s="1"/>
  <c r="P21430" i="1"/>
  <c r="Q21430" i="1" s="1"/>
  <c r="P21431" i="1"/>
  <c r="Q21431" i="1" s="1"/>
  <c r="P21432" i="1"/>
  <c r="Q21432" i="1" s="1"/>
  <c r="P21433" i="1"/>
  <c r="Q21433" i="1" s="1"/>
  <c r="P21434" i="1"/>
  <c r="Q21434" i="1" s="1"/>
  <c r="P21435" i="1"/>
  <c r="Q21435" i="1" s="1"/>
  <c r="P21436" i="1"/>
  <c r="Q21436" i="1" s="1"/>
  <c r="P21437" i="1"/>
  <c r="Q21437" i="1" s="1"/>
  <c r="P21438" i="1"/>
  <c r="Q21438" i="1" s="1"/>
  <c r="P21439" i="1"/>
  <c r="Q21439" i="1" s="1"/>
  <c r="P21440" i="1"/>
  <c r="Q21440" i="1" s="1"/>
  <c r="P21441" i="1"/>
  <c r="Q21441" i="1" s="1"/>
  <c r="P21442" i="1"/>
  <c r="P21443" i="1"/>
  <c r="Q21443" i="1" s="1"/>
  <c r="P21444" i="1"/>
  <c r="Q21444" i="1" s="1"/>
  <c r="P21445" i="1"/>
  <c r="Q21445" i="1" s="1"/>
  <c r="P21446" i="1"/>
  <c r="Q21446" i="1" s="1"/>
  <c r="P21447" i="1"/>
  <c r="Q21447" i="1" s="1"/>
  <c r="P21448" i="1"/>
  <c r="Q21448" i="1" s="1"/>
  <c r="P21449" i="1"/>
  <c r="Q21449" i="1" s="1"/>
  <c r="P21450" i="1"/>
  <c r="Q21450" i="1" s="1"/>
  <c r="P21451" i="1"/>
  <c r="Q21451" i="1" s="1"/>
  <c r="P21452" i="1"/>
  <c r="Q21452" i="1" s="1"/>
  <c r="P21453" i="1"/>
  <c r="Q21453" i="1" s="1"/>
  <c r="P21454" i="1"/>
  <c r="Q21454" i="1" s="1"/>
  <c r="P21455" i="1"/>
  <c r="Q21455" i="1" s="1"/>
  <c r="P21456" i="1"/>
  <c r="Q21456" i="1" s="1"/>
  <c r="P21457" i="1"/>
  <c r="Q21457" i="1" s="1"/>
  <c r="P21458" i="1"/>
  <c r="Q21458" i="1" s="1"/>
  <c r="P21459" i="1"/>
  <c r="Q21459" i="1" s="1"/>
  <c r="P21460" i="1"/>
  <c r="Q21460" i="1" s="1"/>
  <c r="P21461" i="1"/>
  <c r="Q21461" i="1" s="1"/>
  <c r="P21462" i="1"/>
  <c r="Q21462" i="1" s="1"/>
  <c r="P21463" i="1"/>
  <c r="Q21463" i="1" s="1"/>
  <c r="P21464" i="1"/>
  <c r="Q21464" i="1" s="1"/>
  <c r="P21465" i="1"/>
  <c r="Q21465" i="1" s="1"/>
  <c r="P21466" i="1"/>
  <c r="Q21466" i="1" s="1"/>
  <c r="P21467" i="1"/>
  <c r="Q21467" i="1" s="1"/>
  <c r="P21468" i="1"/>
  <c r="Q21468" i="1" s="1"/>
  <c r="P21469" i="1"/>
  <c r="Q21469" i="1" s="1"/>
  <c r="P21470" i="1"/>
  <c r="Q21470" i="1" s="1"/>
  <c r="P21471" i="1"/>
  <c r="Q21471" i="1" s="1"/>
  <c r="P21472" i="1"/>
  <c r="Q21472" i="1" s="1"/>
  <c r="P21473" i="1"/>
  <c r="Q21473" i="1" s="1"/>
  <c r="P21474" i="1"/>
  <c r="Q21474" i="1" s="1"/>
  <c r="P21475" i="1"/>
  <c r="Q21475" i="1" s="1"/>
  <c r="P21476" i="1"/>
  <c r="Q21476" i="1" s="1"/>
  <c r="P21477" i="1"/>
  <c r="Q21477" i="1" s="1"/>
  <c r="P21478" i="1"/>
  <c r="Q21478" i="1" s="1"/>
  <c r="P21479" i="1"/>
  <c r="Q21479" i="1" s="1"/>
  <c r="P21480" i="1"/>
  <c r="Q21480" i="1" s="1"/>
  <c r="P21481" i="1"/>
  <c r="Q21481" i="1" s="1"/>
  <c r="P21482" i="1"/>
  <c r="Q21482" i="1" s="1"/>
  <c r="P21483" i="1"/>
  <c r="Q21483" i="1" s="1"/>
  <c r="P21484" i="1"/>
  <c r="Q21484" i="1" s="1"/>
  <c r="P21485" i="1"/>
  <c r="Q21485" i="1" s="1"/>
  <c r="P21486" i="1"/>
  <c r="Q21486" i="1" s="1"/>
  <c r="P21487" i="1"/>
  <c r="Q21487" i="1" s="1"/>
  <c r="P21488" i="1"/>
  <c r="Q21488" i="1" s="1"/>
  <c r="P21489" i="1"/>
  <c r="Q21489" i="1" s="1"/>
  <c r="P21490" i="1"/>
  <c r="Q21490" i="1" s="1"/>
  <c r="P21491" i="1"/>
  <c r="Q21491" i="1" s="1"/>
  <c r="P21492" i="1"/>
  <c r="Q21492" i="1" s="1"/>
  <c r="P21493" i="1"/>
  <c r="Q21493" i="1" s="1"/>
  <c r="P21494" i="1"/>
  <c r="Q21494" i="1" s="1"/>
  <c r="P21495" i="1"/>
  <c r="Q21495" i="1" s="1"/>
  <c r="P21496" i="1"/>
  <c r="Q21496" i="1" s="1"/>
  <c r="P21497" i="1"/>
  <c r="Q21497" i="1" s="1"/>
  <c r="P21498" i="1"/>
  <c r="Q21498" i="1" s="1"/>
  <c r="P21499" i="1"/>
  <c r="Q21499" i="1" s="1"/>
  <c r="P21500" i="1"/>
  <c r="Q21500" i="1" s="1"/>
  <c r="P21501" i="1"/>
  <c r="Q21501" i="1" s="1"/>
  <c r="P21502" i="1"/>
  <c r="Q21502" i="1" s="1"/>
  <c r="P21503" i="1"/>
  <c r="Q21503" i="1" s="1"/>
  <c r="P21504" i="1"/>
  <c r="Q21504" i="1" s="1"/>
  <c r="P21505" i="1"/>
  <c r="Q21505" i="1" s="1"/>
  <c r="P21506" i="1"/>
  <c r="P21507" i="1"/>
  <c r="Q21507" i="1" s="1"/>
  <c r="P21508" i="1"/>
  <c r="Q21508" i="1" s="1"/>
  <c r="P21509" i="1"/>
  <c r="Q21509" i="1" s="1"/>
  <c r="P21510" i="1"/>
  <c r="Q21510" i="1" s="1"/>
  <c r="P21511" i="1"/>
  <c r="Q21511" i="1" s="1"/>
  <c r="P21512" i="1"/>
  <c r="Q21512" i="1" s="1"/>
  <c r="P21513" i="1"/>
  <c r="Q21513" i="1" s="1"/>
  <c r="P21514" i="1"/>
  <c r="Q21514" i="1" s="1"/>
  <c r="P21515" i="1"/>
  <c r="Q21515" i="1" s="1"/>
  <c r="P21516" i="1"/>
  <c r="Q21516" i="1" s="1"/>
  <c r="P21517" i="1"/>
  <c r="Q21517" i="1" s="1"/>
  <c r="P21518" i="1"/>
  <c r="Q21518" i="1" s="1"/>
  <c r="P21519" i="1"/>
  <c r="Q21519" i="1" s="1"/>
  <c r="P21520" i="1"/>
  <c r="Q21520" i="1" s="1"/>
  <c r="P21521" i="1"/>
  <c r="Q21521" i="1" s="1"/>
  <c r="P21522" i="1"/>
  <c r="Q21522" i="1" s="1"/>
  <c r="P21523" i="1"/>
  <c r="Q21523" i="1" s="1"/>
  <c r="P21524" i="1"/>
  <c r="Q21524" i="1" s="1"/>
  <c r="P21525" i="1"/>
  <c r="Q21525" i="1" s="1"/>
  <c r="P21526" i="1"/>
  <c r="Q21526" i="1" s="1"/>
  <c r="P21527" i="1"/>
  <c r="Q21527" i="1" s="1"/>
  <c r="P21528" i="1"/>
  <c r="Q21528" i="1" s="1"/>
  <c r="P21529" i="1"/>
  <c r="Q21529" i="1" s="1"/>
  <c r="P21530" i="1"/>
  <c r="Q21530" i="1" s="1"/>
  <c r="P21531" i="1"/>
  <c r="Q21531" i="1" s="1"/>
  <c r="P21532" i="1"/>
  <c r="Q21532" i="1" s="1"/>
  <c r="P21533" i="1"/>
  <c r="Q21533" i="1" s="1"/>
  <c r="P21534" i="1"/>
  <c r="Q21534" i="1" s="1"/>
  <c r="P21535" i="1"/>
  <c r="Q21535" i="1" s="1"/>
  <c r="P21536" i="1"/>
  <c r="Q21536" i="1" s="1"/>
  <c r="P21537" i="1"/>
  <c r="Q21537" i="1" s="1"/>
  <c r="P21538" i="1"/>
  <c r="P21539" i="1"/>
  <c r="Q21539" i="1" s="1"/>
  <c r="P21540" i="1"/>
  <c r="Q21540" i="1" s="1"/>
  <c r="P21541" i="1"/>
  <c r="Q21541" i="1" s="1"/>
  <c r="P21542" i="1"/>
  <c r="Q21542" i="1" s="1"/>
  <c r="P21543" i="1"/>
  <c r="Q21543" i="1" s="1"/>
  <c r="P21544" i="1"/>
  <c r="Q21544" i="1" s="1"/>
  <c r="P21545" i="1"/>
  <c r="Q21545" i="1" s="1"/>
  <c r="P21546" i="1"/>
  <c r="Q21546" i="1" s="1"/>
  <c r="P21547" i="1"/>
  <c r="Q21547" i="1" s="1"/>
  <c r="P21548" i="1"/>
  <c r="Q21548" i="1" s="1"/>
  <c r="P21549" i="1"/>
  <c r="Q21549" i="1" s="1"/>
  <c r="P21550" i="1"/>
  <c r="Q21550" i="1" s="1"/>
  <c r="P21551" i="1"/>
  <c r="Q21551" i="1" s="1"/>
  <c r="P21552" i="1"/>
  <c r="Q21552" i="1" s="1"/>
  <c r="P21553" i="1"/>
  <c r="Q21553" i="1" s="1"/>
  <c r="P21554" i="1"/>
  <c r="Q21554" i="1" s="1"/>
  <c r="P21555" i="1"/>
  <c r="Q21555" i="1" s="1"/>
  <c r="P21556" i="1"/>
  <c r="Q21556" i="1" s="1"/>
  <c r="P21557" i="1"/>
  <c r="Q21557" i="1" s="1"/>
  <c r="P21558" i="1"/>
  <c r="Q21558" i="1" s="1"/>
  <c r="P21559" i="1"/>
  <c r="Q21559" i="1" s="1"/>
  <c r="P21560" i="1"/>
  <c r="Q21560" i="1" s="1"/>
  <c r="P21561" i="1"/>
  <c r="Q21561" i="1" s="1"/>
  <c r="P21562" i="1"/>
  <c r="Q21562" i="1" s="1"/>
  <c r="P21563" i="1"/>
  <c r="Q21563" i="1" s="1"/>
  <c r="P21564" i="1"/>
  <c r="Q21564" i="1" s="1"/>
  <c r="P21565" i="1"/>
  <c r="Q21565" i="1" s="1"/>
  <c r="P21566" i="1"/>
  <c r="Q21566" i="1" s="1"/>
  <c r="P21567" i="1"/>
  <c r="Q21567" i="1" s="1"/>
  <c r="P21568" i="1"/>
  <c r="Q21568" i="1" s="1"/>
  <c r="P21569" i="1"/>
  <c r="Q21569" i="1" s="1"/>
  <c r="P21570" i="1"/>
  <c r="Q21570" i="1" s="1"/>
  <c r="P21571" i="1"/>
  <c r="Q21571" i="1" s="1"/>
  <c r="P21572" i="1"/>
  <c r="Q21572" i="1" s="1"/>
  <c r="P21573" i="1"/>
  <c r="Q21573" i="1" s="1"/>
  <c r="P21574" i="1"/>
  <c r="Q21574" i="1" s="1"/>
  <c r="P21575" i="1"/>
  <c r="Q21575" i="1" s="1"/>
  <c r="P21576" i="1"/>
  <c r="Q21576" i="1" s="1"/>
  <c r="P21577" i="1"/>
  <c r="Q21577" i="1" s="1"/>
  <c r="P21578" i="1"/>
  <c r="Q21578" i="1" s="1"/>
  <c r="P21579" i="1"/>
  <c r="Q21579" i="1" s="1"/>
  <c r="P21580" i="1"/>
  <c r="Q21580" i="1" s="1"/>
  <c r="P21581" i="1"/>
  <c r="Q21581" i="1" s="1"/>
  <c r="P21582" i="1"/>
  <c r="Q21582" i="1" s="1"/>
  <c r="P21583" i="1"/>
  <c r="Q21583" i="1" s="1"/>
  <c r="P21584" i="1"/>
  <c r="Q21584" i="1" s="1"/>
  <c r="P21585" i="1"/>
  <c r="Q21585" i="1" s="1"/>
  <c r="P21586" i="1"/>
  <c r="P21587" i="1"/>
  <c r="Q21587" i="1" s="1"/>
  <c r="P21588" i="1"/>
  <c r="Q21588" i="1" s="1"/>
  <c r="P21589" i="1"/>
  <c r="Q21589" i="1" s="1"/>
  <c r="P21590" i="1"/>
  <c r="Q21590" i="1" s="1"/>
  <c r="P21591" i="1"/>
  <c r="Q21591" i="1" s="1"/>
  <c r="P21592" i="1"/>
  <c r="Q21592" i="1" s="1"/>
  <c r="P21593" i="1"/>
  <c r="Q21593" i="1" s="1"/>
  <c r="P21594" i="1"/>
  <c r="Q21594" i="1" s="1"/>
  <c r="P21595" i="1"/>
  <c r="Q21595" i="1" s="1"/>
  <c r="P21596" i="1"/>
  <c r="Q21596" i="1" s="1"/>
  <c r="P21597" i="1"/>
  <c r="Q21597" i="1" s="1"/>
  <c r="P21598" i="1"/>
  <c r="Q21598" i="1" s="1"/>
  <c r="P21599" i="1"/>
  <c r="Q21599" i="1" s="1"/>
  <c r="P21600" i="1"/>
  <c r="Q21600" i="1" s="1"/>
  <c r="P21601" i="1"/>
  <c r="Q21601" i="1" s="1"/>
  <c r="P21602" i="1"/>
  <c r="Q21602" i="1" s="1"/>
  <c r="P21603" i="1"/>
  <c r="Q21603" i="1" s="1"/>
  <c r="P21604" i="1"/>
  <c r="Q21604" i="1" s="1"/>
  <c r="P21605" i="1"/>
  <c r="Q21605" i="1" s="1"/>
  <c r="P21606" i="1"/>
  <c r="Q21606" i="1" s="1"/>
  <c r="P21607" i="1"/>
  <c r="Q21607" i="1" s="1"/>
  <c r="P21608" i="1"/>
  <c r="Q21608" i="1" s="1"/>
  <c r="P21609" i="1"/>
  <c r="Q21609" i="1" s="1"/>
  <c r="P21610" i="1"/>
  <c r="Q21610" i="1" s="1"/>
  <c r="P21611" i="1"/>
  <c r="Q21611" i="1" s="1"/>
  <c r="P21612" i="1"/>
  <c r="Q21612" i="1" s="1"/>
  <c r="P21613" i="1"/>
  <c r="Q21613" i="1" s="1"/>
  <c r="P21614" i="1"/>
  <c r="Q21614" i="1" s="1"/>
  <c r="P21615" i="1"/>
  <c r="Q21615" i="1" s="1"/>
  <c r="P21616" i="1"/>
  <c r="Q21616" i="1" s="1"/>
  <c r="P21617" i="1"/>
  <c r="Q21617" i="1" s="1"/>
  <c r="P21618" i="1"/>
  <c r="P21619" i="1"/>
  <c r="Q21619" i="1" s="1"/>
  <c r="P21620" i="1"/>
  <c r="Q21620" i="1" s="1"/>
  <c r="P21621" i="1"/>
  <c r="Q21621" i="1" s="1"/>
  <c r="P21622" i="1"/>
  <c r="Q21622" i="1" s="1"/>
  <c r="P21623" i="1"/>
  <c r="Q21623" i="1" s="1"/>
  <c r="P21624" i="1"/>
  <c r="Q21624" i="1" s="1"/>
  <c r="P21625" i="1"/>
  <c r="Q21625" i="1" s="1"/>
  <c r="P21626" i="1"/>
  <c r="Q21626" i="1" s="1"/>
  <c r="P21627" i="1"/>
  <c r="Q21627" i="1" s="1"/>
  <c r="P21628" i="1"/>
  <c r="Q21628" i="1" s="1"/>
  <c r="P21629" i="1"/>
  <c r="Q21629" i="1" s="1"/>
  <c r="P21630" i="1"/>
  <c r="Q21630" i="1" s="1"/>
  <c r="P21631" i="1"/>
  <c r="Q21631" i="1" s="1"/>
  <c r="P21632" i="1"/>
  <c r="Q21632" i="1" s="1"/>
  <c r="P21633" i="1"/>
  <c r="Q21633" i="1" s="1"/>
  <c r="P21634" i="1"/>
  <c r="P21635" i="1"/>
  <c r="Q21635" i="1" s="1"/>
  <c r="P21636" i="1"/>
  <c r="Q21636" i="1" s="1"/>
  <c r="P21637" i="1"/>
  <c r="Q21637" i="1" s="1"/>
  <c r="P21638" i="1"/>
  <c r="Q21638" i="1" s="1"/>
  <c r="P21639" i="1"/>
  <c r="Q21639" i="1" s="1"/>
  <c r="P21640" i="1"/>
  <c r="Q21640" i="1" s="1"/>
  <c r="P21641" i="1"/>
  <c r="Q21641" i="1" s="1"/>
  <c r="P21642" i="1"/>
  <c r="Q21642" i="1" s="1"/>
  <c r="P21643" i="1"/>
  <c r="Q21643" i="1" s="1"/>
  <c r="P21644" i="1"/>
  <c r="Q21644" i="1" s="1"/>
  <c r="P21645" i="1"/>
  <c r="Q21645" i="1" s="1"/>
  <c r="P21646" i="1"/>
  <c r="Q21646" i="1" s="1"/>
  <c r="P21647" i="1"/>
  <c r="Q21647" i="1" s="1"/>
  <c r="P21648" i="1"/>
  <c r="Q21648" i="1" s="1"/>
  <c r="P21649" i="1"/>
  <c r="Q21649" i="1" s="1"/>
  <c r="P21650" i="1"/>
  <c r="Q21650" i="1" s="1"/>
  <c r="P21651" i="1"/>
  <c r="Q21651" i="1" s="1"/>
  <c r="P21652" i="1"/>
  <c r="Q21652" i="1" s="1"/>
  <c r="P21653" i="1"/>
  <c r="Q21653" i="1" s="1"/>
  <c r="P21654" i="1"/>
  <c r="Q21654" i="1" s="1"/>
  <c r="P21655" i="1"/>
  <c r="Q21655" i="1" s="1"/>
  <c r="P21656" i="1"/>
  <c r="Q21656" i="1" s="1"/>
  <c r="P21657" i="1"/>
  <c r="Q21657" i="1" s="1"/>
  <c r="P21658" i="1"/>
  <c r="Q21658" i="1" s="1"/>
  <c r="P21659" i="1"/>
  <c r="Q21659" i="1" s="1"/>
  <c r="P21660" i="1"/>
  <c r="Q21660" i="1" s="1"/>
  <c r="P21661" i="1"/>
  <c r="Q21661" i="1" s="1"/>
  <c r="P21662" i="1"/>
  <c r="Q21662" i="1" s="1"/>
  <c r="P21663" i="1"/>
  <c r="Q21663" i="1" s="1"/>
  <c r="P21664" i="1"/>
  <c r="Q21664" i="1" s="1"/>
  <c r="P21665" i="1"/>
  <c r="Q21665" i="1" s="1"/>
  <c r="P21666" i="1"/>
  <c r="Q21666" i="1" s="1"/>
  <c r="P21667" i="1"/>
  <c r="Q21667" i="1" s="1"/>
  <c r="P21668" i="1"/>
  <c r="Q21668" i="1" s="1"/>
  <c r="P21669" i="1"/>
  <c r="Q21669" i="1" s="1"/>
  <c r="P21670" i="1"/>
  <c r="Q21670" i="1" s="1"/>
  <c r="P21671" i="1"/>
  <c r="Q21671" i="1" s="1"/>
  <c r="P21672" i="1"/>
  <c r="Q21672" i="1" s="1"/>
  <c r="P21673" i="1"/>
  <c r="Q21673" i="1" s="1"/>
  <c r="P21674" i="1"/>
  <c r="Q21674" i="1" s="1"/>
  <c r="P21675" i="1"/>
  <c r="Q21675" i="1" s="1"/>
  <c r="P21676" i="1"/>
  <c r="Q21676" i="1" s="1"/>
  <c r="P21677" i="1"/>
  <c r="Q21677" i="1" s="1"/>
  <c r="P21678" i="1"/>
  <c r="Q21678" i="1" s="1"/>
  <c r="P21679" i="1"/>
  <c r="Q21679" i="1" s="1"/>
  <c r="P21680" i="1"/>
  <c r="Q21680" i="1" s="1"/>
  <c r="P21681" i="1"/>
  <c r="Q21681" i="1" s="1"/>
  <c r="P21682" i="1"/>
  <c r="Q21682" i="1" s="1"/>
  <c r="P21683" i="1"/>
  <c r="Q21683" i="1" s="1"/>
  <c r="P21684" i="1"/>
  <c r="Q21684" i="1" s="1"/>
  <c r="P21685" i="1"/>
  <c r="Q21685" i="1" s="1"/>
  <c r="P21686" i="1"/>
  <c r="Q21686" i="1" s="1"/>
  <c r="P21687" i="1"/>
  <c r="Q21687" i="1" s="1"/>
  <c r="P21688" i="1"/>
  <c r="Q21688" i="1" s="1"/>
  <c r="P21689" i="1"/>
  <c r="Q21689" i="1" s="1"/>
  <c r="P21690" i="1"/>
  <c r="Q21690" i="1" s="1"/>
  <c r="P21691" i="1"/>
  <c r="Q21691" i="1" s="1"/>
  <c r="P21692" i="1"/>
  <c r="Q21692" i="1" s="1"/>
  <c r="P21693" i="1"/>
  <c r="Q21693" i="1" s="1"/>
  <c r="P21694" i="1"/>
  <c r="Q21694" i="1" s="1"/>
  <c r="P21695" i="1"/>
  <c r="Q21695" i="1" s="1"/>
  <c r="P21696" i="1"/>
  <c r="Q21696" i="1" s="1"/>
  <c r="P21697" i="1"/>
  <c r="Q21697" i="1" s="1"/>
  <c r="P21698" i="1"/>
  <c r="P21699" i="1"/>
  <c r="Q21699" i="1" s="1"/>
  <c r="P21700" i="1"/>
  <c r="Q21700" i="1" s="1"/>
  <c r="P21701" i="1"/>
  <c r="Q21701" i="1" s="1"/>
  <c r="P21702" i="1"/>
  <c r="Q21702" i="1" s="1"/>
  <c r="P21703" i="1"/>
  <c r="Q21703" i="1" s="1"/>
  <c r="P21704" i="1"/>
  <c r="Q21704" i="1" s="1"/>
  <c r="P21705" i="1"/>
  <c r="Q21705" i="1" s="1"/>
  <c r="P21706" i="1"/>
  <c r="Q21706" i="1" s="1"/>
  <c r="P21707" i="1"/>
  <c r="Q21707" i="1" s="1"/>
  <c r="P21708" i="1"/>
  <c r="Q21708" i="1" s="1"/>
  <c r="P21709" i="1"/>
  <c r="Q21709" i="1" s="1"/>
  <c r="P21710" i="1"/>
  <c r="Q21710" i="1" s="1"/>
  <c r="P21711" i="1"/>
  <c r="Q21711" i="1" s="1"/>
  <c r="P21712" i="1"/>
  <c r="Q21712" i="1" s="1"/>
  <c r="P21713" i="1"/>
  <c r="Q21713" i="1" s="1"/>
  <c r="P21714" i="1"/>
  <c r="Q21714" i="1" s="1"/>
  <c r="P21715" i="1"/>
  <c r="Q21715" i="1" s="1"/>
  <c r="P21716" i="1"/>
  <c r="Q21716" i="1" s="1"/>
  <c r="P21717" i="1"/>
  <c r="Q21717" i="1" s="1"/>
  <c r="P21718" i="1"/>
  <c r="Q21718" i="1" s="1"/>
  <c r="P21719" i="1"/>
  <c r="Q21719" i="1" s="1"/>
  <c r="P21720" i="1"/>
  <c r="Q21720" i="1" s="1"/>
  <c r="P21721" i="1"/>
  <c r="Q21721" i="1" s="1"/>
  <c r="P21722" i="1"/>
  <c r="Q21722" i="1" s="1"/>
  <c r="P21723" i="1"/>
  <c r="Q21723" i="1" s="1"/>
  <c r="P21724" i="1"/>
  <c r="Q21724" i="1" s="1"/>
  <c r="P21725" i="1"/>
  <c r="Q21725" i="1" s="1"/>
  <c r="P21726" i="1"/>
  <c r="Q21726" i="1" s="1"/>
  <c r="P21727" i="1"/>
  <c r="Q21727" i="1" s="1"/>
  <c r="P21728" i="1"/>
  <c r="Q21728" i="1" s="1"/>
  <c r="P21729" i="1"/>
  <c r="Q21729" i="1" s="1"/>
  <c r="P21730" i="1"/>
  <c r="Q21730" i="1" s="1"/>
  <c r="P21731" i="1"/>
  <c r="Q21731" i="1" s="1"/>
  <c r="P21732" i="1"/>
  <c r="Q21732" i="1" s="1"/>
  <c r="P21733" i="1"/>
  <c r="Q21733" i="1" s="1"/>
  <c r="P21734" i="1"/>
  <c r="Q21734" i="1" s="1"/>
  <c r="P21735" i="1"/>
  <c r="Q21735" i="1" s="1"/>
  <c r="P21736" i="1"/>
  <c r="Q21736" i="1" s="1"/>
  <c r="P21737" i="1"/>
  <c r="Q21737" i="1" s="1"/>
  <c r="P21738" i="1"/>
  <c r="Q21738" i="1" s="1"/>
  <c r="P21739" i="1"/>
  <c r="Q21739" i="1" s="1"/>
  <c r="P21740" i="1"/>
  <c r="Q21740" i="1" s="1"/>
  <c r="P21741" i="1"/>
  <c r="Q21741" i="1" s="1"/>
  <c r="P21742" i="1"/>
  <c r="Q21742" i="1" s="1"/>
  <c r="P21743" i="1"/>
  <c r="Q21743" i="1" s="1"/>
  <c r="P21744" i="1"/>
  <c r="Q21744" i="1" s="1"/>
  <c r="P21745" i="1"/>
  <c r="Q21745" i="1" s="1"/>
  <c r="P21746" i="1"/>
  <c r="Q21746" i="1" s="1"/>
  <c r="P21747" i="1"/>
  <c r="Q21747" i="1" s="1"/>
  <c r="P21748" i="1"/>
  <c r="Q21748" i="1" s="1"/>
  <c r="P21749" i="1"/>
  <c r="Q21749" i="1" s="1"/>
  <c r="P21750" i="1"/>
  <c r="Q21750" i="1" s="1"/>
  <c r="P21751" i="1"/>
  <c r="Q21751" i="1" s="1"/>
  <c r="P21752" i="1"/>
  <c r="Q21752" i="1" s="1"/>
  <c r="P21753" i="1"/>
  <c r="Q21753" i="1" s="1"/>
  <c r="P21754" i="1"/>
  <c r="Q21754" i="1" s="1"/>
  <c r="P21755" i="1"/>
  <c r="Q21755" i="1" s="1"/>
  <c r="P21756" i="1"/>
  <c r="Q21756" i="1" s="1"/>
  <c r="P21757" i="1"/>
  <c r="Q21757" i="1" s="1"/>
  <c r="P21758" i="1"/>
  <c r="Q21758" i="1" s="1"/>
  <c r="P21759" i="1"/>
  <c r="Q21759" i="1" s="1"/>
  <c r="P21760" i="1"/>
  <c r="Q21760" i="1" s="1"/>
  <c r="P21761" i="1"/>
  <c r="Q21761" i="1" s="1"/>
  <c r="P21762" i="1"/>
  <c r="P21763" i="1"/>
  <c r="Q21763" i="1" s="1"/>
  <c r="P21764" i="1"/>
  <c r="Q21764" i="1" s="1"/>
  <c r="P21765" i="1"/>
  <c r="Q21765" i="1" s="1"/>
  <c r="P21766" i="1"/>
  <c r="Q21766" i="1" s="1"/>
  <c r="P21767" i="1"/>
  <c r="Q21767" i="1" s="1"/>
  <c r="P21768" i="1"/>
  <c r="Q21768" i="1" s="1"/>
  <c r="P21769" i="1"/>
  <c r="Q21769" i="1" s="1"/>
  <c r="P21770" i="1"/>
  <c r="Q21770" i="1" s="1"/>
  <c r="P21771" i="1"/>
  <c r="Q21771" i="1" s="1"/>
  <c r="P21772" i="1"/>
  <c r="Q21772" i="1" s="1"/>
  <c r="P21773" i="1"/>
  <c r="Q21773" i="1" s="1"/>
  <c r="P21774" i="1"/>
  <c r="Q21774" i="1" s="1"/>
  <c r="P21775" i="1"/>
  <c r="Q21775" i="1" s="1"/>
  <c r="P21776" i="1"/>
  <c r="Q21776" i="1" s="1"/>
  <c r="P21777" i="1"/>
  <c r="Q21777" i="1" s="1"/>
  <c r="P21778" i="1"/>
  <c r="Q21778" i="1" s="1"/>
  <c r="P21779" i="1"/>
  <c r="Q21779" i="1" s="1"/>
  <c r="P21780" i="1"/>
  <c r="Q21780" i="1" s="1"/>
  <c r="P21781" i="1"/>
  <c r="Q21781" i="1" s="1"/>
  <c r="P21782" i="1"/>
  <c r="Q21782" i="1" s="1"/>
  <c r="P21783" i="1"/>
  <c r="Q21783" i="1" s="1"/>
  <c r="P21784" i="1"/>
  <c r="Q21784" i="1" s="1"/>
  <c r="P21785" i="1"/>
  <c r="Q21785" i="1" s="1"/>
  <c r="P21786" i="1"/>
  <c r="Q21786" i="1" s="1"/>
  <c r="P21787" i="1"/>
  <c r="Q21787" i="1" s="1"/>
  <c r="P21788" i="1"/>
  <c r="Q21788" i="1" s="1"/>
  <c r="P21789" i="1"/>
  <c r="Q21789" i="1" s="1"/>
  <c r="P21790" i="1"/>
  <c r="Q21790" i="1" s="1"/>
  <c r="P21791" i="1"/>
  <c r="Q21791" i="1" s="1"/>
  <c r="P21792" i="1"/>
  <c r="Q21792" i="1" s="1"/>
  <c r="P21793" i="1"/>
  <c r="Q21793" i="1" s="1"/>
  <c r="P21794" i="1"/>
  <c r="P21795" i="1"/>
  <c r="Q21795" i="1" s="1"/>
  <c r="P21796" i="1"/>
  <c r="Q21796" i="1" s="1"/>
  <c r="P21797" i="1"/>
  <c r="Q21797" i="1" s="1"/>
  <c r="P21798" i="1"/>
  <c r="Q21798" i="1" s="1"/>
  <c r="P21799" i="1"/>
  <c r="Q21799" i="1" s="1"/>
  <c r="P21800" i="1"/>
  <c r="Q21800" i="1" s="1"/>
  <c r="P21801" i="1"/>
  <c r="Q21801" i="1" s="1"/>
  <c r="P21802" i="1"/>
  <c r="Q21802" i="1" s="1"/>
  <c r="P21803" i="1"/>
  <c r="Q21803" i="1" s="1"/>
  <c r="P21804" i="1"/>
  <c r="Q21804" i="1" s="1"/>
  <c r="P21805" i="1"/>
  <c r="Q21805" i="1" s="1"/>
  <c r="P21806" i="1"/>
  <c r="Q21806" i="1" s="1"/>
  <c r="P21807" i="1"/>
  <c r="Q21807" i="1" s="1"/>
  <c r="P21808" i="1"/>
  <c r="Q21808" i="1" s="1"/>
  <c r="P21809" i="1"/>
  <c r="Q21809" i="1" s="1"/>
  <c r="P21810" i="1"/>
  <c r="Q21810" i="1" s="1"/>
  <c r="P21811" i="1"/>
  <c r="Q21811" i="1" s="1"/>
  <c r="P21812" i="1"/>
  <c r="Q21812" i="1" s="1"/>
  <c r="P21813" i="1"/>
  <c r="Q21813" i="1" s="1"/>
  <c r="P21814" i="1"/>
  <c r="Q21814" i="1" s="1"/>
  <c r="P21815" i="1"/>
  <c r="Q21815" i="1" s="1"/>
  <c r="P21816" i="1"/>
  <c r="Q21816" i="1" s="1"/>
  <c r="P21817" i="1"/>
  <c r="Q21817" i="1" s="1"/>
  <c r="P21818" i="1"/>
  <c r="Q21818" i="1" s="1"/>
  <c r="P21819" i="1"/>
  <c r="Q21819" i="1" s="1"/>
  <c r="P21820" i="1"/>
  <c r="Q21820" i="1" s="1"/>
  <c r="P21821" i="1"/>
  <c r="Q21821" i="1" s="1"/>
  <c r="P21822" i="1"/>
  <c r="Q21822" i="1" s="1"/>
  <c r="P21823" i="1"/>
  <c r="Q21823" i="1" s="1"/>
  <c r="P21824" i="1"/>
  <c r="Q21824" i="1" s="1"/>
  <c r="P21825" i="1"/>
  <c r="Q21825" i="1" s="1"/>
  <c r="P21826" i="1"/>
  <c r="P21827" i="1"/>
  <c r="Q21827" i="1" s="1"/>
  <c r="P21828" i="1"/>
  <c r="Q21828" i="1" s="1"/>
  <c r="P21829" i="1"/>
  <c r="Q21829" i="1" s="1"/>
  <c r="P21830" i="1"/>
  <c r="Q21830" i="1" s="1"/>
  <c r="P21831" i="1"/>
  <c r="Q21831" i="1" s="1"/>
  <c r="P21832" i="1"/>
  <c r="Q21832" i="1" s="1"/>
  <c r="P21833" i="1"/>
  <c r="Q21833" i="1" s="1"/>
  <c r="P21834" i="1"/>
  <c r="Q21834" i="1" s="1"/>
  <c r="P21835" i="1"/>
  <c r="Q21835" i="1" s="1"/>
  <c r="P21836" i="1"/>
  <c r="Q21836" i="1" s="1"/>
  <c r="P21837" i="1"/>
  <c r="Q21837" i="1" s="1"/>
  <c r="P21838" i="1"/>
  <c r="Q21838" i="1" s="1"/>
  <c r="P21839" i="1"/>
  <c r="Q21839" i="1" s="1"/>
  <c r="P21840" i="1"/>
  <c r="Q21840" i="1" s="1"/>
  <c r="P21841" i="1"/>
  <c r="Q21841" i="1" s="1"/>
  <c r="P21842" i="1"/>
  <c r="Q21842" i="1" s="1"/>
  <c r="P21843" i="1"/>
  <c r="Q21843" i="1" s="1"/>
  <c r="P21844" i="1"/>
  <c r="Q21844" i="1" s="1"/>
  <c r="P21845" i="1"/>
  <c r="Q21845" i="1" s="1"/>
  <c r="P21846" i="1"/>
  <c r="Q21846" i="1" s="1"/>
  <c r="P21847" i="1"/>
  <c r="Q21847" i="1" s="1"/>
  <c r="P21848" i="1"/>
  <c r="Q21848" i="1" s="1"/>
  <c r="P21849" i="1"/>
  <c r="Q21849" i="1" s="1"/>
  <c r="P21850" i="1"/>
  <c r="Q21850" i="1" s="1"/>
  <c r="P21851" i="1"/>
  <c r="Q21851" i="1" s="1"/>
  <c r="P21852" i="1"/>
  <c r="Q21852" i="1" s="1"/>
  <c r="P21853" i="1"/>
  <c r="Q21853" i="1" s="1"/>
  <c r="P21854" i="1"/>
  <c r="Q21854" i="1" s="1"/>
  <c r="P21855" i="1"/>
  <c r="Q21855" i="1" s="1"/>
  <c r="P21856" i="1"/>
  <c r="Q21856" i="1" s="1"/>
  <c r="P21857" i="1"/>
  <c r="Q21857" i="1" s="1"/>
  <c r="P21858" i="1"/>
  <c r="Q21858" i="1" s="1"/>
  <c r="P21859" i="1"/>
  <c r="Q21859" i="1" s="1"/>
  <c r="P21860" i="1"/>
  <c r="Q21860" i="1" s="1"/>
  <c r="P21861" i="1"/>
  <c r="Q21861" i="1" s="1"/>
  <c r="P21862" i="1"/>
  <c r="Q21862" i="1" s="1"/>
  <c r="P21863" i="1"/>
  <c r="Q21863" i="1" s="1"/>
  <c r="P21864" i="1"/>
  <c r="Q21864" i="1" s="1"/>
  <c r="P21865" i="1"/>
  <c r="Q21865" i="1" s="1"/>
  <c r="P21866" i="1"/>
  <c r="Q21866" i="1" s="1"/>
  <c r="P21867" i="1"/>
  <c r="Q21867" i="1" s="1"/>
  <c r="P21868" i="1"/>
  <c r="Q21868" i="1" s="1"/>
  <c r="P21869" i="1"/>
  <c r="Q21869" i="1" s="1"/>
  <c r="P21870" i="1"/>
  <c r="Q21870" i="1" s="1"/>
  <c r="P21871" i="1"/>
  <c r="Q21871" i="1" s="1"/>
  <c r="P21872" i="1"/>
  <c r="Q21872" i="1" s="1"/>
  <c r="P21873" i="1"/>
  <c r="Q21873" i="1" s="1"/>
  <c r="P21874" i="1"/>
  <c r="Q21874" i="1" s="1"/>
  <c r="P21875" i="1"/>
  <c r="Q21875" i="1" s="1"/>
  <c r="P21876" i="1"/>
  <c r="Q21876" i="1" s="1"/>
  <c r="P21877" i="1"/>
  <c r="Q21877" i="1" s="1"/>
  <c r="P21878" i="1"/>
  <c r="Q21878" i="1" s="1"/>
  <c r="P21879" i="1"/>
  <c r="Q21879" i="1" s="1"/>
  <c r="P21880" i="1"/>
  <c r="Q21880" i="1" s="1"/>
  <c r="P21881" i="1"/>
  <c r="Q21881" i="1" s="1"/>
  <c r="P21882" i="1"/>
  <c r="Q21882" i="1" s="1"/>
  <c r="P21883" i="1"/>
  <c r="Q21883" i="1" s="1"/>
  <c r="P21884" i="1"/>
  <c r="Q21884" i="1" s="1"/>
  <c r="P21885" i="1"/>
  <c r="Q21885" i="1" s="1"/>
  <c r="P21886" i="1"/>
  <c r="Q21886" i="1" s="1"/>
  <c r="P21887" i="1"/>
  <c r="Q21887" i="1" s="1"/>
  <c r="P21888" i="1"/>
  <c r="Q21888" i="1" s="1"/>
  <c r="P21889" i="1"/>
  <c r="Q21889" i="1" s="1"/>
  <c r="P21890" i="1"/>
  <c r="P21891" i="1"/>
  <c r="Q21891" i="1" s="1"/>
  <c r="P21892" i="1"/>
  <c r="Q21892" i="1" s="1"/>
  <c r="P21893" i="1"/>
  <c r="Q21893" i="1" s="1"/>
  <c r="P21894" i="1"/>
  <c r="Q21894" i="1" s="1"/>
  <c r="P21895" i="1"/>
  <c r="Q21895" i="1" s="1"/>
  <c r="P21896" i="1"/>
  <c r="Q21896" i="1" s="1"/>
  <c r="P21897" i="1"/>
  <c r="Q21897" i="1" s="1"/>
  <c r="P21898" i="1"/>
  <c r="Q21898" i="1" s="1"/>
  <c r="P21899" i="1"/>
  <c r="Q21899" i="1" s="1"/>
  <c r="P21900" i="1"/>
  <c r="Q21900" i="1" s="1"/>
  <c r="P21901" i="1"/>
  <c r="Q21901" i="1" s="1"/>
  <c r="P21902" i="1"/>
  <c r="Q21902" i="1" s="1"/>
  <c r="P21903" i="1"/>
  <c r="Q21903" i="1" s="1"/>
  <c r="P21904" i="1"/>
  <c r="Q21904" i="1" s="1"/>
  <c r="P21905" i="1"/>
  <c r="Q21905" i="1" s="1"/>
  <c r="P21906" i="1"/>
  <c r="Q21906" i="1" s="1"/>
  <c r="P21907" i="1"/>
  <c r="Q21907" i="1" s="1"/>
  <c r="P21908" i="1"/>
  <c r="Q21908" i="1" s="1"/>
  <c r="P21909" i="1"/>
  <c r="Q21909" i="1" s="1"/>
  <c r="P21910" i="1"/>
  <c r="Q21910" i="1" s="1"/>
  <c r="P21911" i="1"/>
  <c r="Q21911" i="1" s="1"/>
  <c r="P21912" i="1"/>
  <c r="Q21912" i="1" s="1"/>
  <c r="P21913" i="1"/>
  <c r="Q21913" i="1" s="1"/>
  <c r="P21914" i="1"/>
  <c r="Q21914" i="1" s="1"/>
  <c r="P21915" i="1"/>
  <c r="Q21915" i="1" s="1"/>
  <c r="P21916" i="1"/>
  <c r="Q21916" i="1" s="1"/>
  <c r="P21917" i="1"/>
  <c r="Q21917" i="1" s="1"/>
  <c r="P21918" i="1"/>
  <c r="Q21918" i="1" s="1"/>
  <c r="P21919" i="1"/>
  <c r="Q21919" i="1" s="1"/>
  <c r="P21920" i="1"/>
  <c r="Q21920" i="1" s="1"/>
  <c r="P21921" i="1"/>
  <c r="Q21921" i="1" s="1"/>
  <c r="P21922" i="1"/>
  <c r="Q21922" i="1" s="1"/>
  <c r="P21923" i="1"/>
  <c r="Q21923" i="1" s="1"/>
  <c r="P21924" i="1"/>
  <c r="Q21924" i="1" s="1"/>
  <c r="P21925" i="1"/>
  <c r="Q21925" i="1" s="1"/>
  <c r="P21926" i="1"/>
  <c r="Q21926" i="1" s="1"/>
  <c r="P21927" i="1"/>
  <c r="Q21927" i="1" s="1"/>
  <c r="P21928" i="1"/>
  <c r="Q21928" i="1" s="1"/>
  <c r="P21929" i="1"/>
  <c r="Q21929" i="1" s="1"/>
  <c r="P21930" i="1"/>
  <c r="Q21930" i="1" s="1"/>
  <c r="P21931" i="1"/>
  <c r="Q21931" i="1" s="1"/>
  <c r="P21932" i="1"/>
  <c r="Q21932" i="1" s="1"/>
  <c r="P21933" i="1"/>
  <c r="Q21933" i="1" s="1"/>
  <c r="P21934" i="1"/>
  <c r="Q21934" i="1" s="1"/>
  <c r="P21935" i="1"/>
  <c r="Q21935" i="1" s="1"/>
  <c r="P21936" i="1"/>
  <c r="Q21936" i="1" s="1"/>
  <c r="P21937" i="1"/>
  <c r="Q21937" i="1" s="1"/>
  <c r="P21938" i="1"/>
  <c r="Q21938" i="1" s="1"/>
  <c r="P21939" i="1"/>
  <c r="Q21939" i="1" s="1"/>
  <c r="P21940" i="1"/>
  <c r="Q21940" i="1" s="1"/>
  <c r="P21941" i="1"/>
  <c r="Q21941" i="1" s="1"/>
  <c r="P21942" i="1"/>
  <c r="Q21942" i="1" s="1"/>
  <c r="P21943" i="1"/>
  <c r="Q21943" i="1" s="1"/>
  <c r="P21944" i="1"/>
  <c r="Q21944" i="1" s="1"/>
  <c r="P21945" i="1"/>
  <c r="Q21945" i="1" s="1"/>
  <c r="P21946" i="1"/>
  <c r="Q21946" i="1" s="1"/>
  <c r="P21947" i="1"/>
  <c r="Q21947" i="1" s="1"/>
  <c r="P21948" i="1"/>
  <c r="Q21948" i="1" s="1"/>
  <c r="P21949" i="1"/>
  <c r="Q21949" i="1" s="1"/>
  <c r="P21950" i="1"/>
  <c r="Q21950" i="1" s="1"/>
  <c r="P21951" i="1"/>
  <c r="Q21951" i="1" s="1"/>
  <c r="P21952" i="1"/>
  <c r="Q21952" i="1" s="1"/>
  <c r="P21953" i="1"/>
  <c r="Q21953" i="1" s="1"/>
  <c r="P21954" i="1"/>
  <c r="Q21954" i="1" s="1"/>
  <c r="P21955" i="1"/>
  <c r="Q21955" i="1" s="1"/>
  <c r="P21956" i="1"/>
  <c r="Q21956" i="1" s="1"/>
  <c r="P21957" i="1"/>
  <c r="Q21957" i="1" s="1"/>
  <c r="P21958" i="1"/>
  <c r="Q21958" i="1" s="1"/>
  <c r="P21959" i="1"/>
  <c r="Q21959" i="1" s="1"/>
  <c r="P21960" i="1"/>
  <c r="Q21960" i="1" s="1"/>
  <c r="P21961" i="1"/>
  <c r="Q21961" i="1" s="1"/>
  <c r="P21962" i="1"/>
  <c r="Q21962" i="1" s="1"/>
  <c r="P21963" i="1"/>
  <c r="Q21963" i="1" s="1"/>
  <c r="P21964" i="1"/>
  <c r="Q21964" i="1" s="1"/>
  <c r="P21965" i="1"/>
  <c r="Q21965" i="1" s="1"/>
  <c r="P21966" i="1"/>
  <c r="Q21966" i="1" s="1"/>
  <c r="P21967" i="1"/>
  <c r="Q21967" i="1" s="1"/>
  <c r="P21968" i="1"/>
  <c r="Q21968" i="1" s="1"/>
  <c r="P21969" i="1"/>
  <c r="Q21969" i="1" s="1"/>
  <c r="P21970" i="1"/>
  <c r="Q21970" i="1" s="1"/>
  <c r="P21971" i="1"/>
  <c r="Q21971" i="1" s="1"/>
  <c r="P21972" i="1"/>
  <c r="Q21972" i="1" s="1"/>
  <c r="P21973" i="1"/>
  <c r="Q21973" i="1" s="1"/>
  <c r="P21974" i="1"/>
  <c r="Q21974" i="1" s="1"/>
  <c r="P21975" i="1"/>
  <c r="Q21975" i="1" s="1"/>
  <c r="P21976" i="1"/>
  <c r="Q21976" i="1" s="1"/>
  <c r="P21977" i="1"/>
  <c r="Q21977" i="1" s="1"/>
  <c r="P21978" i="1"/>
  <c r="Q21978" i="1" s="1"/>
  <c r="P21979" i="1"/>
  <c r="Q21979" i="1" s="1"/>
  <c r="P21980" i="1"/>
  <c r="Q21980" i="1" s="1"/>
  <c r="P21981" i="1"/>
  <c r="Q21981" i="1" s="1"/>
  <c r="P21982" i="1"/>
  <c r="Q21982" i="1" s="1"/>
  <c r="P21983" i="1"/>
  <c r="Q21983" i="1" s="1"/>
  <c r="P21984" i="1"/>
  <c r="Q21984" i="1" s="1"/>
  <c r="P21985" i="1"/>
  <c r="Q21985" i="1" s="1"/>
  <c r="P21986" i="1"/>
  <c r="Q21986" i="1" s="1"/>
  <c r="P21987" i="1"/>
  <c r="Q21987" i="1" s="1"/>
  <c r="P21988" i="1"/>
  <c r="Q21988" i="1" s="1"/>
  <c r="P21989" i="1"/>
  <c r="Q21989" i="1" s="1"/>
  <c r="P21990" i="1"/>
  <c r="Q21990" i="1" s="1"/>
  <c r="P21991" i="1"/>
  <c r="Q21991" i="1" s="1"/>
  <c r="P21992" i="1"/>
  <c r="Q21992" i="1" s="1"/>
  <c r="P21993" i="1"/>
  <c r="Q21993" i="1" s="1"/>
  <c r="P21994" i="1"/>
  <c r="Q21994" i="1" s="1"/>
  <c r="P21995" i="1"/>
  <c r="Q21995" i="1" s="1"/>
  <c r="P21996" i="1"/>
  <c r="Q21996" i="1" s="1"/>
  <c r="P21997" i="1"/>
  <c r="Q21997" i="1" s="1"/>
  <c r="P21998" i="1"/>
  <c r="Q21998" i="1" s="1"/>
  <c r="P21999" i="1"/>
  <c r="Q21999" i="1" s="1"/>
  <c r="P22000" i="1"/>
  <c r="Q22000" i="1" s="1"/>
  <c r="P22001" i="1"/>
  <c r="Q22001" i="1" s="1"/>
  <c r="P22002" i="1"/>
  <c r="Q22002" i="1" s="1"/>
  <c r="P22003" i="1"/>
  <c r="Q22003" i="1" s="1"/>
  <c r="P22004" i="1"/>
  <c r="Q22004" i="1" s="1"/>
  <c r="P22005" i="1"/>
  <c r="Q22005" i="1" s="1"/>
  <c r="P22006" i="1"/>
  <c r="Q22006" i="1" s="1"/>
  <c r="P22007" i="1"/>
  <c r="Q22007" i="1" s="1"/>
  <c r="P22008" i="1"/>
  <c r="Q22008" i="1" s="1"/>
  <c r="P22009" i="1"/>
  <c r="Q22009" i="1" s="1"/>
  <c r="P22010" i="1"/>
  <c r="Q22010" i="1" s="1"/>
  <c r="P22011" i="1"/>
  <c r="Q22011" i="1" s="1"/>
  <c r="P22012" i="1"/>
  <c r="Q22012" i="1" s="1"/>
  <c r="P22013" i="1"/>
  <c r="Q22013" i="1" s="1"/>
  <c r="P22014" i="1"/>
  <c r="Q22014" i="1" s="1"/>
  <c r="P22015" i="1"/>
  <c r="Q22015" i="1" s="1"/>
  <c r="P22016" i="1"/>
  <c r="Q22016" i="1" s="1"/>
  <c r="P22017" i="1"/>
  <c r="Q22017" i="1" s="1"/>
  <c r="P22018" i="1"/>
  <c r="Q22018" i="1" s="1"/>
  <c r="P22019" i="1"/>
  <c r="Q22019" i="1" s="1"/>
  <c r="P22020" i="1"/>
  <c r="Q22020" i="1" s="1"/>
  <c r="P22021" i="1"/>
  <c r="Q22021" i="1" s="1"/>
  <c r="P22022" i="1"/>
  <c r="Q22022" i="1" s="1"/>
  <c r="P22023" i="1"/>
  <c r="Q22023" i="1" s="1"/>
  <c r="P22024" i="1"/>
  <c r="Q22024" i="1" s="1"/>
  <c r="P22025" i="1"/>
  <c r="Q22025" i="1" s="1"/>
  <c r="P22026" i="1"/>
  <c r="Q22026" i="1" s="1"/>
  <c r="P22027" i="1"/>
  <c r="Q22027" i="1" s="1"/>
  <c r="P22028" i="1"/>
  <c r="Q22028" i="1" s="1"/>
  <c r="P22029" i="1"/>
  <c r="Q22029" i="1" s="1"/>
  <c r="P22030" i="1"/>
  <c r="Q22030" i="1" s="1"/>
  <c r="P22031" i="1"/>
  <c r="Q22031" i="1" s="1"/>
  <c r="P22032" i="1"/>
  <c r="Q22032" i="1" s="1"/>
  <c r="P22033" i="1"/>
  <c r="Q22033" i="1" s="1"/>
  <c r="P22034" i="1"/>
  <c r="Q22034" i="1" s="1"/>
  <c r="P22035" i="1"/>
  <c r="Q22035" i="1" s="1"/>
  <c r="P22036" i="1"/>
  <c r="Q22036" i="1" s="1"/>
  <c r="P22037" i="1"/>
  <c r="Q22037" i="1" s="1"/>
  <c r="P22038" i="1"/>
  <c r="Q22038" i="1" s="1"/>
  <c r="P22039" i="1"/>
  <c r="Q22039" i="1" s="1"/>
  <c r="P22040" i="1"/>
  <c r="Q22040" i="1" s="1"/>
  <c r="P22041" i="1"/>
  <c r="Q22041" i="1" s="1"/>
  <c r="P22042" i="1"/>
  <c r="Q22042" i="1" s="1"/>
  <c r="P22043" i="1"/>
  <c r="Q22043" i="1" s="1"/>
  <c r="P22044" i="1"/>
  <c r="Q22044" i="1" s="1"/>
  <c r="P22045" i="1"/>
  <c r="Q22045" i="1" s="1"/>
  <c r="P22046" i="1"/>
  <c r="Q22046" i="1" s="1"/>
  <c r="P22047" i="1"/>
  <c r="Q22047" i="1" s="1"/>
  <c r="P22048" i="1"/>
  <c r="Q22048" i="1" s="1"/>
  <c r="P22049" i="1"/>
  <c r="Q22049" i="1" s="1"/>
  <c r="P22050" i="1"/>
  <c r="P22051" i="1"/>
  <c r="Q22051" i="1" s="1"/>
  <c r="P22052" i="1"/>
  <c r="Q22052" i="1" s="1"/>
  <c r="P22053" i="1"/>
  <c r="Q22053" i="1" s="1"/>
  <c r="P22054" i="1"/>
  <c r="Q22054" i="1" s="1"/>
  <c r="P22055" i="1"/>
  <c r="Q22055" i="1" s="1"/>
  <c r="P22056" i="1"/>
  <c r="Q22056" i="1" s="1"/>
  <c r="P22057" i="1"/>
  <c r="Q22057" i="1" s="1"/>
  <c r="P22058" i="1"/>
  <c r="Q22058" i="1" s="1"/>
  <c r="P22059" i="1"/>
  <c r="Q22059" i="1" s="1"/>
  <c r="P22060" i="1"/>
  <c r="Q22060" i="1" s="1"/>
  <c r="P22061" i="1"/>
  <c r="Q22061" i="1" s="1"/>
  <c r="P22062" i="1"/>
  <c r="Q22062" i="1" s="1"/>
  <c r="P22063" i="1"/>
  <c r="Q22063" i="1" s="1"/>
  <c r="P22064" i="1"/>
  <c r="Q22064" i="1" s="1"/>
  <c r="P22065" i="1"/>
  <c r="Q22065" i="1" s="1"/>
  <c r="P22066" i="1"/>
  <c r="Q22066" i="1" s="1"/>
  <c r="P22067" i="1"/>
  <c r="Q22067" i="1" s="1"/>
  <c r="P22068" i="1"/>
  <c r="Q22068" i="1" s="1"/>
  <c r="P22069" i="1"/>
  <c r="Q22069" i="1" s="1"/>
  <c r="P22070" i="1"/>
  <c r="Q22070" i="1" s="1"/>
  <c r="P22071" i="1"/>
  <c r="Q22071" i="1" s="1"/>
  <c r="P22072" i="1"/>
  <c r="Q22072" i="1" s="1"/>
  <c r="P22073" i="1"/>
  <c r="Q22073" i="1" s="1"/>
  <c r="P22074" i="1"/>
  <c r="Q22074" i="1" s="1"/>
  <c r="P22075" i="1"/>
  <c r="Q22075" i="1" s="1"/>
  <c r="P22076" i="1"/>
  <c r="Q22076" i="1" s="1"/>
  <c r="P22077" i="1"/>
  <c r="Q22077" i="1" s="1"/>
  <c r="P22078" i="1"/>
  <c r="Q22078" i="1" s="1"/>
  <c r="P22079" i="1"/>
  <c r="Q22079" i="1" s="1"/>
  <c r="P22080" i="1"/>
  <c r="Q22080" i="1" s="1"/>
  <c r="P22081" i="1"/>
  <c r="Q22081" i="1" s="1"/>
  <c r="P22082" i="1"/>
  <c r="Q22082" i="1" s="1"/>
  <c r="P22083" i="1"/>
  <c r="Q22083" i="1" s="1"/>
  <c r="P22084" i="1"/>
  <c r="Q22084" i="1" s="1"/>
  <c r="P22085" i="1"/>
  <c r="Q22085" i="1" s="1"/>
  <c r="P22086" i="1"/>
  <c r="Q22086" i="1" s="1"/>
  <c r="P22087" i="1"/>
  <c r="Q22087" i="1" s="1"/>
  <c r="P22088" i="1"/>
  <c r="Q22088" i="1" s="1"/>
  <c r="P22089" i="1"/>
  <c r="Q22089" i="1" s="1"/>
  <c r="P22090" i="1"/>
  <c r="Q22090" i="1" s="1"/>
  <c r="P22091" i="1"/>
  <c r="Q22091" i="1" s="1"/>
  <c r="P22092" i="1"/>
  <c r="Q22092" i="1" s="1"/>
  <c r="P22093" i="1"/>
  <c r="Q22093" i="1" s="1"/>
  <c r="P22094" i="1"/>
  <c r="Q22094" i="1" s="1"/>
  <c r="P22095" i="1"/>
  <c r="Q22095" i="1" s="1"/>
  <c r="P22096" i="1"/>
  <c r="Q22096" i="1" s="1"/>
  <c r="P22097" i="1"/>
  <c r="Q22097" i="1" s="1"/>
  <c r="P22098" i="1"/>
  <c r="Q22098" i="1" s="1"/>
  <c r="P22099" i="1"/>
  <c r="Q22099" i="1" s="1"/>
  <c r="P22100" i="1"/>
  <c r="Q22100" i="1" s="1"/>
  <c r="P22101" i="1"/>
  <c r="Q22101" i="1" s="1"/>
  <c r="P22102" i="1"/>
  <c r="Q22102" i="1" s="1"/>
  <c r="P22103" i="1"/>
  <c r="Q22103" i="1" s="1"/>
  <c r="P22104" i="1"/>
  <c r="Q22104" i="1" s="1"/>
  <c r="P22105" i="1"/>
  <c r="Q22105" i="1" s="1"/>
  <c r="P22106" i="1"/>
  <c r="Q22106" i="1" s="1"/>
  <c r="P22107" i="1"/>
  <c r="Q22107" i="1" s="1"/>
  <c r="P22108" i="1"/>
  <c r="Q22108" i="1" s="1"/>
  <c r="P22109" i="1"/>
  <c r="Q22109" i="1" s="1"/>
  <c r="P22110" i="1"/>
  <c r="Q22110" i="1" s="1"/>
  <c r="P22111" i="1"/>
  <c r="Q22111" i="1" s="1"/>
  <c r="P22112" i="1"/>
  <c r="Q22112" i="1" s="1"/>
  <c r="P22113" i="1"/>
  <c r="Q22113" i="1" s="1"/>
  <c r="P22114" i="1"/>
  <c r="Q22114" i="1" s="1"/>
  <c r="P22115" i="1"/>
  <c r="Q22115" i="1" s="1"/>
  <c r="P22116" i="1"/>
  <c r="Q22116" i="1" s="1"/>
  <c r="P22117" i="1"/>
  <c r="Q22117" i="1" s="1"/>
  <c r="P22118" i="1"/>
  <c r="Q22118" i="1" s="1"/>
  <c r="P22119" i="1"/>
  <c r="Q22119" i="1" s="1"/>
  <c r="P22120" i="1"/>
  <c r="Q22120" i="1" s="1"/>
  <c r="P22121" i="1"/>
  <c r="Q22121" i="1" s="1"/>
  <c r="P22122" i="1"/>
  <c r="Q22122" i="1" s="1"/>
  <c r="P22123" i="1"/>
  <c r="Q22123" i="1" s="1"/>
  <c r="P22124" i="1"/>
  <c r="Q22124" i="1" s="1"/>
  <c r="P22125" i="1"/>
  <c r="Q22125" i="1" s="1"/>
  <c r="P22126" i="1"/>
  <c r="Q22126" i="1" s="1"/>
  <c r="P22127" i="1"/>
  <c r="Q22127" i="1" s="1"/>
  <c r="P22128" i="1"/>
  <c r="Q22128" i="1" s="1"/>
  <c r="P22129" i="1"/>
  <c r="Q22129" i="1" s="1"/>
  <c r="P22130" i="1"/>
  <c r="Q22130" i="1" s="1"/>
  <c r="P22131" i="1"/>
  <c r="Q22131" i="1" s="1"/>
  <c r="P22132" i="1"/>
  <c r="Q22132" i="1" s="1"/>
  <c r="P22133" i="1"/>
  <c r="Q22133" i="1" s="1"/>
  <c r="P22134" i="1"/>
  <c r="Q22134" i="1" s="1"/>
  <c r="P22135" i="1"/>
  <c r="Q22135" i="1" s="1"/>
  <c r="P22136" i="1"/>
  <c r="Q22136" i="1" s="1"/>
  <c r="P22137" i="1"/>
  <c r="Q22137" i="1" s="1"/>
  <c r="P22138" i="1"/>
  <c r="Q22138" i="1" s="1"/>
  <c r="P22139" i="1"/>
  <c r="Q22139" i="1" s="1"/>
  <c r="P22140" i="1"/>
  <c r="Q22140" i="1" s="1"/>
  <c r="P22141" i="1"/>
  <c r="Q22141" i="1" s="1"/>
  <c r="P22142" i="1"/>
  <c r="Q22142" i="1" s="1"/>
  <c r="P22143" i="1"/>
  <c r="Q22143" i="1" s="1"/>
  <c r="P22144" i="1"/>
  <c r="Q22144" i="1" s="1"/>
  <c r="P22145" i="1"/>
  <c r="Q22145" i="1" s="1"/>
  <c r="P22146" i="1"/>
  <c r="Q22146" i="1" s="1"/>
  <c r="P22147" i="1"/>
  <c r="Q22147" i="1" s="1"/>
  <c r="P22148" i="1"/>
  <c r="Q22148" i="1" s="1"/>
  <c r="P22149" i="1"/>
  <c r="Q22149" i="1" s="1"/>
  <c r="P22150" i="1"/>
  <c r="Q22150" i="1" s="1"/>
  <c r="P22151" i="1"/>
  <c r="Q22151" i="1" s="1"/>
  <c r="P22152" i="1"/>
  <c r="Q22152" i="1" s="1"/>
  <c r="P22153" i="1"/>
  <c r="Q22153" i="1" s="1"/>
  <c r="P22154" i="1"/>
  <c r="Q22154" i="1" s="1"/>
  <c r="P22155" i="1"/>
  <c r="Q22155" i="1" s="1"/>
  <c r="P22156" i="1"/>
  <c r="Q22156" i="1" s="1"/>
  <c r="P22157" i="1"/>
  <c r="Q22157" i="1" s="1"/>
  <c r="P22158" i="1"/>
  <c r="Q22158" i="1" s="1"/>
  <c r="P22159" i="1"/>
  <c r="Q22159" i="1" s="1"/>
  <c r="P22160" i="1"/>
  <c r="Q22160" i="1" s="1"/>
  <c r="P22161" i="1"/>
  <c r="Q22161" i="1" s="1"/>
  <c r="P22162" i="1"/>
  <c r="Q22162" i="1" s="1"/>
  <c r="P22163" i="1"/>
  <c r="Q22163" i="1" s="1"/>
  <c r="P22164" i="1"/>
  <c r="Q22164" i="1" s="1"/>
  <c r="P22165" i="1"/>
  <c r="Q22165" i="1" s="1"/>
  <c r="P22166" i="1"/>
  <c r="Q22166" i="1" s="1"/>
  <c r="P22167" i="1"/>
  <c r="Q22167" i="1" s="1"/>
  <c r="P22168" i="1"/>
  <c r="Q22168" i="1" s="1"/>
  <c r="P22169" i="1"/>
  <c r="Q22169" i="1" s="1"/>
  <c r="P22170" i="1"/>
  <c r="Q22170" i="1" s="1"/>
  <c r="P22171" i="1"/>
  <c r="Q22171" i="1" s="1"/>
  <c r="P22172" i="1"/>
  <c r="Q22172" i="1" s="1"/>
  <c r="P22173" i="1"/>
  <c r="Q22173" i="1" s="1"/>
  <c r="P22174" i="1"/>
  <c r="Q22174" i="1" s="1"/>
  <c r="P22175" i="1"/>
  <c r="Q22175" i="1" s="1"/>
  <c r="P22176" i="1"/>
  <c r="Q22176" i="1" s="1"/>
  <c r="P22177" i="1"/>
  <c r="Q22177" i="1" s="1"/>
  <c r="P22178" i="1"/>
  <c r="Q22178" i="1" s="1"/>
  <c r="P22179" i="1"/>
  <c r="Q22179" i="1" s="1"/>
  <c r="P22180" i="1"/>
  <c r="Q22180" i="1" s="1"/>
  <c r="P22181" i="1"/>
  <c r="Q22181" i="1" s="1"/>
  <c r="P22182" i="1"/>
  <c r="Q22182" i="1" s="1"/>
  <c r="P22183" i="1"/>
  <c r="Q22183" i="1" s="1"/>
  <c r="P22184" i="1"/>
  <c r="Q22184" i="1" s="1"/>
  <c r="P22185" i="1"/>
  <c r="Q22185" i="1" s="1"/>
  <c r="P22186" i="1"/>
  <c r="Q22186" i="1" s="1"/>
  <c r="P22187" i="1"/>
  <c r="Q22187" i="1" s="1"/>
  <c r="P22188" i="1"/>
  <c r="Q22188" i="1" s="1"/>
  <c r="P22189" i="1"/>
  <c r="Q22189" i="1" s="1"/>
  <c r="P22190" i="1"/>
  <c r="Q22190" i="1" s="1"/>
  <c r="P22191" i="1"/>
  <c r="Q22191" i="1" s="1"/>
  <c r="P22192" i="1"/>
  <c r="Q22192" i="1" s="1"/>
  <c r="P22193" i="1"/>
  <c r="Q22193" i="1" s="1"/>
  <c r="P22194" i="1"/>
  <c r="Q22194" i="1" s="1"/>
  <c r="P22195" i="1"/>
  <c r="Q22195" i="1" s="1"/>
  <c r="P22196" i="1"/>
  <c r="Q22196" i="1" s="1"/>
  <c r="P22197" i="1"/>
  <c r="Q22197" i="1" s="1"/>
  <c r="P22198" i="1"/>
  <c r="Q22198" i="1" s="1"/>
  <c r="P22199" i="1"/>
  <c r="Q22199" i="1" s="1"/>
  <c r="P22200" i="1"/>
  <c r="Q22200" i="1" s="1"/>
  <c r="P22201" i="1"/>
  <c r="Q22201" i="1" s="1"/>
  <c r="P22202" i="1"/>
  <c r="Q22202" i="1" s="1"/>
  <c r="P22203" i="1"/>
  <c r="Q22203" i="1" s="1"/>
  <c r="P22204" i="1"/>
  <c r="Q22204" i="1" s="1"/>
  <c r="P22205" i="1"/>
  <c r="Q22205" i="1" s="1"/>
  <c r="P22206" i="1"/>
  <c r="Q22206" i="1" s="1"/>
  <c r="P22207" i="1"/>
  <c r="Q22207" i="1" s="1"/>
  <c r="P22208" i="1"/>
  <c r="Q22208" i="1" s="1"/>
  <c r="P22209" i="1"/>
  <c r="Q22209" i="1" s="1"/>
  <c r="P22210" i="1"/>
  <c r="Q22210" i="1" s="1"/>
  <c r="P22211" i="1"/>
  <c r="Q22211" i="1" s="1"/>
  <c r="P22212" i="1"/>
  <c r="Q22212" i="1" s="1"/>
  <c r="P22213" i="1"/>
  <c r="Q22213" i="1" s="1"/>
  <c r="P22214" i="1"/>
  <c r="Q22214" i="1" s="1"/>
  <c r="P22215" i="1"/>
  <c r="Q22215" i="1" s="1"/>
  <c r="P22216" i="1"/>
  <c r="Q22216" i="1" s="1"/>
  <c r="P22217" i="1"/>
  <c r="Q22217" i="1" s="1"/>
  <c r="P22218" i="1"/>
  <c r="Q22218" i="1" s="1"/>
  <c r="P22219" i="1"/>
  <c r="Q22219" i="1" s="1"/>
  <c r="P22220" i="1"/>
  <c r="Q22220" i="1" s="1"/>
  <c r="P22221" i="1"/>
  <c r="Q22221" i="1" s="1"/>
  <c r="P22222" i="1"/>
  <c r="Q22222" i="1" s="1"/>
  <c r="P22223" i="1"/>
  <c r="Q22223" i="1" s="1"/>
  <c r="P22224" i="1"/>
  <c r="Q22224" i="1" s="1"/>
  <c r="P22225" i="1"/>
  <c r="Q22225" i="1" s="1"/>
  <c r="P22226" i="1"/>
  <c r="Q22226" i="1" s="1"/>
  <c r="P22227" i="1"/>
  <c r="Q22227" i="1" s="1"/>
  <c r="P22228" i="1"/>
  <c r="Q22228" i="1" s="1"/>
  <c r="P22229" i="1"/>
  <c r="Q22229" i="1" s="1"/>
  <c r="P22230" i="1"/>
  <c r="Q22230" i="1" s="1"/>
  <c r="P22231" i="1"/>
  <c r="Q22231" i="1" s="1"/>
  <c r="P22232" i="1"/>
  <c r="Q22232" i="1" s="1"/>
  <c r="P22233" i="1"/>
  <c r="Q22233" i="1" s="1"/>
  <c r="P22234" i="1"/>
  <c r="Q22234" i="1" s="1"/>
  <c r="P22235" i="1"/>
  <c r="Q22235" i="1" s="1"/>
  <c r="P22236" i="1"/>
  <c r="Q22236" i="1" s="1"/>
  <c r="P22237" i="1"/>
  <c r="Q22237" i="1" s="1"/>
  <c r="P22238" i="1"/>
  <c r="Q22238" i="1" s="1"/>
  <c r="P22239" i="1"/>
  <c r="Q22239" i="1" s="1"/>
  <c r="P22240" i="1"/>
  <c r="Q22240" i="1" s="1"/>
  <c r="P22241" i="1"/>
  <c r="Q22241" i="1" s="1"/>
  <c r="P22242" i="1"/>
  <c r="Q22242" i="1" s="1"/>
  <c r="P22243" i="1"/>
  <c r="Q22243" i="1" s="1"/>
  <c r="P22244" i="1"/>
  <c r="Q22244" i="1" s="1"/>
  <c r="P22245" i="1"/>
  <c r="Q22245" i="1" s="1"/>
  <c r="P22246" i="1"/>
  <c r="Q22246" i="1" s="1"/>
  <c r="P22247" i="1"/>
  <c r="Q22247" i="1" s="1"/>
  <c r="P22248" i="1"/>
  <c r="Q22248" i="1" s="1"/>
  <c r="P22249" i="1"/>
  <c r="Q22249" i="1" s="1"/>
  <c r="P22250" i="1"/>
  <c r="Q22250" i="1" s="1"/>
  <c r="P22251" i="1"/>
  <c r="Q22251" i="1" s="1"/>
  <c r="P22252" i="1"/>
  <c r="Q22252" i="1" s="1"/>
  <c r="P22253" i="1"/>
  <c r="Q22253" i="1" s="1"/>
  <c r="P22254" i="1"/>
  <c r="Q22254" i="1" s="1"/>
  <c r="P22255" i="1"/>
  <c r="Q22255" i="1" s="1"/>
  <c r="P22256" i="1"/>
  <c r="Q22256" i="1" s="1"/>
  <c r="P22257" i="1"/>
  <c r="Q22257" i="1" s="1"/>
  <c r="P22258" i="1"/>
  <c r="Q22258" i="1" s="1"/>
  <c r="P22259" i="1"/>
  <c r="Q22259" i="1" s="1"/>
  <c r="P22260" i="1"/>
  <c r="Q22260" i="1" s="1"/>
  <c r="P22261" i="1"/>
  <c r="Q22261" i="1" s="1"/>
  <c r="P22262" i="1"/>
  <c r="Q22262" i="1" s="1"/>
  <c r="P22263" i="1"/>
  <c r="Q22263" i="1" s="1"/>
  <c r="P22264" i="1"/>
  <c r="Q22264" i="1" s="1"/>
  <c r="P22265" i="1"/>
  <c r="Q22265" i="1" s="1"/>
  <c r="P22266" i="1"/>
  <c r="Q22266" i="1" s="1"/>
  <c r="P22267" i="1"/>
  <c r="Q22267" i="1" s="1"/>
  <c r="P22268" i="1"/>
  <c r="Q22268" i="1" s="1"/>
  <c r="P22269" i="1"/>
  <c r="Q22269" i="1" s="1"/>
  <c r="P22270" i="1"/>
  <c r="Q22270" i="1" s="1"/>
  <c r="P22271" i="1"/>
  <c r="Q22271" i="1" s="1"/>
  <c r="P22272" i="1"/>
  <c r="Q22272" i="1" s="1"/>
  <c r="P22273" i="1"/>
  <c r="Q22273" i="1" s="1"/>
  <c r="P22274" i="1"/>
  <c r="P22275" i="1"/>
  <c r="Q22275" i="1" s="1"/>
  <c r="P22276" i="1"/>
  <c r="Q22276" i="1" s="1"/>
  <c r="P22277" i="1"/>
  <c r="Q22277" i="1" s="1"/>
  <c r="P22278" i="1"/>
  <c r="Q22278" i="1" s="1"/>
  <c r="P22279" i="1"/>
  <c r="Q22279" i="1" s="1"/>
  <c r="P22280" i="1"/>
  <c r="Q22280" i="1" s="1"/>
  <c r="P22281" i="1"/>
  <c r="Q22281" i="1" s="1"/>
  <c r="P22282" i="1"/>
  <c r="Q22282" i="1" s="1"/>
  <c r="P22283" i="1"/>
  <c r="Q22283" i="1" s="1"/>
  <c r="P22284" i="1"/>
  <c r="Q22284" i="1" s="1"/>
  <c r="P22285" i="1"/>
  <c r="Q22285" i="1" s="1"/>
  <c r="P22286" i="1"/>
  <c r="Q22286" i="1" s="1"/>
  <c r="P22287" i="1"/>
  <c r="Q22287" i="1" s="1"/>
  <c r="P22288" i="1"/>
  <c r="Q22288" i="1" s="1"/>
  <c r="P22289" i="1"/>
  <c r="Q22289" i="1" s="1"/>
  <c r="P22290" i="1"/>
  <c r="Q22290" i="1" s="1"/>
  <c r="P22291" i="1"/>
  <c r="Q22291" i="1" s="1"/>
  <c r="P22292" i="1"/>
  <c r="Q22292" i="1" s="1"/>
  <c r="P22293" i="1"/>
  <c r="Q22293" i="1" s="1"/>
  <c r="P22294" i="1"/>
  <c r="Q22294" i="1" s="1"/>
  <c r="P22295" i="1"/>
  <c r="Q22295" i="1" s="1"/>
  <c r="P22296" i="1"/>
  <c r="Q22296" i="1" s="1"/>
  <c r="P22297" i="1"/>
  <c r="Q22297" i="1" s="1"/>
  <c r="P22298" i="1"/>
  <c r="Q22298" i="1" s="1"/>
  <c r="P22299" i="1"/>
  <c r="Q22299" i="1" s="1"/>
  <c r="P22300" i="1"/>
  <c r="Q22300" i="1" s="1"/>
  <c r="P22301" i="1"/>
  <c r="Q22301" i="1" s="1"/>
  <c r="P22302" i="1"/>
  <c r="Q22302" i="1" s="1"/>
  <c r="P22303" i="1"/>
  <c r="Q22303" i="1" s="1"/>
  <c r="P22304" i="1"/>
  <c r="Q22304" i="1" s="1"/>
  <c r="P22305" i="1"/>
  <c r="Q22305" i="1" s="1"/>
  <c r="P22306" i="1"/>
  <c r="Q22306" i="1" s="1"/>
  <c r="P22307" i="1"/>
  <c r="Q22307" i="1" s="1"/>
  <c r="P22308" i="1"/>
  <c r="Q22308" i="1" s="1"/>
  <c r="P22309" i="1"/>
  <c r="Q22309" i="1" s="1"/>
  <c r="P22310" i="1"/>
  <c r="Q22310" i="1" s="1"/>
  <c r="P22311" i="1"/>
  <c r="Q22311" i="1" s="1"/>
  <c r="P22312" i="1"/>
  <c r="Q22312" i="1" s="1"/>
  <c r="P22313" i="1"/>
  <c r="Q22313" i="1" s="1"/>
  <c r="P22314" i="1"/>
  <c r="Q22314" i="1" s="1"/>
  <c r="P22315" i="1"/>
  <c r="Q22315" i="1" s="1"/>
  <c r="P22316" i="1"/>
  <c r="Q22316" i="1" s="1"/>
  <c r="P22317" i="1"/>
  <c r="Q22317" i="1" s="1"/>
  <c r="P22318" i="1"/>
  <c r="Q22318" i="1" s="1"/>
  <c r="P22319" i="1"/>
  <c r="Q22319" i="1" s="1"/>
  <c r="P22320" i="1"/>
  <c r="Q22320" i="1" s="1"/>
  <c r="P22321" i="1"/>
  <c r="Q22321" i="1" s="1"/>
  <c r="P22322" i="1"/>
  <c r="Q22322" i="1" s="1"/>
  <c r="P22323" i="1"/>
  <c r="Q22323" i="1" s="1"/>
  <c r="P22324" i="1"/>
  <c r="Q22324" i="1" s="1"/>
  <c r="P22325" i="1"/>
  <c r="Q22325" i="1" s="1"/>
  <c r="P22326" i="1"/>
  <c r="Q22326" i="1" s="1"/>
  <c r="P22327" i="1"/>
  <c r="Q22327" i="1" s="1"/>
  <c r="P22328" i="1"/>
  <c r="Q22328" i="1" s="1"/>
  <c r="P22329" i="1"/>
  <c r="Q22329" i="1" s="1"/>
  <c r="P22330" i="1"/>
  <c r="Q22330" i="1" s="1"/>
  <c r="P22331" i="1"/>
  <c r="Q22331" i="1" s="1"/>
  <c r="P22332" i="1"/>
  <c r="Q22332" i="1" s="1"/>
  <c r="P22333" i="1"/>
  <c r="Q22333" i="1" s="1"/>
  <c r="P22334" i="1"/>
  <c r="Q22334" i="1" s="1"/>
  <c r="P22335" i="1"/>
  <c r="Q22335" i="1" s="1"/>
  <c r="P22336" i="1"/>
  <c r="Q22336" i="1" s="1"/>
  <c r="P22337" i="1"/>
  <c r="Q22337" i="1" s="1"/>
  <c r="P22338" i="1"/>
  <c r="Q22338" i="1" s="1"/>
  <c r="P22339" i="1"/>
  <c r="Q22339" i="1" s="1"/>
  <c r="P22340" i="1"/>
  <c r="Q22340" i="1" s="1"/>
  <c r="P22341" i="1"/>
  <c r="Q22341" i="1" s="1"/>
  <c r="P22342" i="1"/>
  <c r="Q22342" i="1" s="1"/>
  <c r="P22343" i="1"/>
  <c r="Q22343" i="1" s="1"/>
  <c r="P22344" i="1"/>
  <c r="Q22344" i="1" s="1"/>
  <c r="P22345" i="1"/>
  <c r="Q22345" i="1" s="1"/>
  <c r="P22346" i="1"/>
  <c r="Q22346" i="1" s="1"/>
  <c r="P22347" i="1"/>
  <c r="Q22347" i="1" s="1"/>
  <c r="P22348" i="1"/>
  <c r="Q22348" i="1" s="1"/>
  <c r="P22349" i="1"/>
  <c r="Q22349" i="1" s="1"/>
  <c r="P22350" i="1"/>
  <c r="Q22350" i="1" s="1"/>
  <c r="P22351" i="1"/>
  <c r="Q22351" i="1" s="1"/>
  <c r="P22352" i="1"/>
  <c r="Q22352" i="1" s="1"/>
  <c r="P22353" i="1"/>
  <c r="Q22353" i="1" s="1"/>
  <c r="P22354" i="1"/>
  <c r="P22355" i="1"/>
  <c r="Q22355" i="1" s="1"/>
  <c r="P22356" i="1"/>
  <c r="Q22356" i="1" s="1"/>
  <c r="P22357" i="1"/>
  <c r="Q22357" i="1" s="1"/>
  <c r="P22358" i="1"/>
  <c r="Q22358" i="1" s="1"/>
  <c r="P22359" i="1"/>
  <c r="Q22359" i="1" s="1"/>
  <c r="P22360" i="1"/>
  <c r="Q22360" i="1" s="1"/>
  <c r="P22361" i="1"/>
  <c r="Q22361" i="1" s="1"/>
  <c r="P22362" i="1"/>
  <c r="Q22362" i="1" s="1"/>
  <c r="P22363" i="1"/>
  <c r="Q22363" i="1" s="1"/>
  <c r="P22364" i="1"/>
  <c r="Q22364" i="1" s="1"/>
  <c r="P22365" i="1"/>
  <c r="Q22365" i="1" s="1"/>
  <c r="P22366" i="1"/>
  <c r="Q22366" i="1" s="1"/>
  <c r="P22367" i="1"/>
  <c r="Q22367" i="1" s="1"/>
  <c r="P22368" i="1"/>
  <c r="Q22368" i="1" s="1"/>
  <c r="P22369" i="1"/>
  <c r="Q22369" i="1" s="1"/>
  <c r="P22370" i="1"/>
  <c r="Q22370" i="1" s="1"/>
  <c r="P22371" i="1"/>
  <c r="Q22371" i="1" s="1"/>
  <c r="P22372" i="1"/>
  <c r="Q22372" i="1" s="1"/>
  <c r="P22373" i="1"/>
  <c r="Q22373" i="1" s="1"/>
  <c r="P22374" i="1"/>
  <c r="Q22374" i="1" s="1"/>
  <c r="P22375" i="1"/>
  <c r="Q22375" i="1" s="1"/>
  <c r="P22376" i="1"/>
  <c r="Q22376" i="1" s="1"/>
  <c r="P22377" i="1"/>
  <c r="Q22377" i="1" s="1"/>
  <c r="P22378" i="1"/>
  <c r="Q22378" i="1" s="1"/>
  <c r="P22379" i="1"/>
  <c r="Q22379" i="1" s="1"/>
  <c r="P22380" i="1"/>
  <c r="Q22380" i="1" s="1"/>
  <c r="P22381" i="1"/>
  <c r="Q22381" i="1" s="1"/>
  <c r="P22382" i="1"/>
  <c r="Q22382" i="1" s="1"/>
  <c r="P22383" i="1"/>
  <c r="Q22383" i="1" s="1"/>
  <c r="P22384" i="1"/>
  <c r="Q22384" i="1" s="1"/>
  <c r="P22385" i="1"/>
  <c r="Q22385" i="1" s="1"/>
  <c r="P22386" i="1"/>
  <c r="Q22386" i="1" s="1"/>
  <c r="P22387" i="1"/>
  <c r="Q22387" i="1" s="1"/>
  <c r="P22388" i="1"/>
  <c r="Q22388" i="1" s="1"/>
  <c r="P22389" i="1"/>
  <c r="Q22389" i="1" s="1"/>
  <c r="P22390" i="1"/>
  <c r="Q22390" i="1" s="1"/>
  <c r="P22391" i="1"/>
  <c r="Q22391" i="1" s="1"/>
  <c r="P22392" i="1"/>
  <c r="Q22392" i="1" s="1"/>
  <c r="P22393" i="1"/>
  <c r="Q22393" i="1" s="1"/>
  <c r="P22394" i="1"/>
  <c r="Q22394" i="1" s="1"/>
  <c r="P22395" i="1"/>
  <c r="Q22395" i="1" s="1"/>
  <c r="P22396" i="1"/>
  <c r="Q22396" i="1" s="1"/>
  <c r="P22397" i="1"/>
  <c r="Q22397" i="1" s="1"/>
  <c r="P22398" i="1"/>
  <c r="Q22398" i="1" s="1"/>
  <c r="P22399" i="1"/>
  <c r="Q22399" i="1" s="1"/>
  <c r="P22400" i="1"/>
  <c r="Q22400" i="1" s="1"/>
  <c r="P22401" i="1"/>
  <c r="Q22401" i="1" s="1"/>
  <c r="P22402" i="1"/>
  <c r="Q22402" i="1" s="1"/>
  <c r="P22403" i="1"/>
  <c r="Q22403" i="1" s="1"/>
  <c r="P22404" i="1"/>
  <c r="Q22404" i="1" s="1"/>
  <c r="P22405" i="1"/>
  <c r="Q22405" i="1" s="1"/>
  <c r="P22406" i="1"/>
  <c r="Q22406" i="1" s="1"/>
  <c r="P22407" i="1"/>
  <c r="Q22407" i="1" s="1"/>
  <c r="P22408" i="1"/>
  <c r="Q22408" i="1" s="1"/>
  <c r="P22409" i="1"/>
  <c r="Q22409" i="1" s="1"/>
  <c r="P22410" i="1"/>
  <c r="Q22410" i="1" s="1"/>
  <c r="P22411" i="1"/>
  <c r="Q22411" i="1" s="1"/>
  <c r="P22412" i="1"/>
  <c r="Q22412" i="1" s="1"/>
  <c r="P22413" i="1"/>
  <c r="Q22413" i="1" s="1"/>
  <c r="P22414" i="1"/>
  <c r="Q22414" i="1" s="1"/>
  <c r="P22415" i="1"/>
  <c r="Q22415" i="1" s="1"/>
  <c r="P22416" i="1"/>
  <c r="Q22416" i="1" s="1"/>
  <c r="P22417" i="1"/>
  <c r="Q22417" i="1" s="1"/>
  <c r="P22418" i="1"/>
  <c r="Q22418" i="1" s="1"/>
  <c r="P22419" i="1"/>
  <c r="Q22419" i="1" s="1"/>
  <c r="P22420" i="1"/>
  <c r="Q22420" i="1" s="1"/>
  <c r="P22421" i="1"/>
  <c r="Q22421" i="1" s="1"/>
  <c r="P22422" i="1"/>
  <c r="Q22422" i="1" s="1"/>
  <c r="P22423" i="1"/>
  <c r="Q22423" i="1" s="1"/>
  <c r="P22424" i="1"/>
  <c r="Q22424" i="1" s="1"/>
  <c r="P22425" i="1"/>
  <c r="Q22425" i="1" s="1"/>
  <c r="P22426" i="1"/>
  <c r="Q22426" i="1" s="1"/>
  <c r="P22427" i="1"/>
  <c r="Q22427" i="1" s="1"/>
  <c r="P22428" i="1"/>
  <c r="Q22428" i="1" s="1"/>
  <c r="P22429" i="1"/>
  <c r="Q22429" i="1" s="1"/>
  <c r="P22430" i="1"/>
  <c r="Q22430" i="1" s="1"/>
  <c r="P22431" i="1"/>
  <c r="Q22431" i="1" s="1"/>
  <c r="P22432" i="1"/>
  <c r="Q22432" i="1" s="1"/>
  <c r="P22433" i="1"/>
  <c r="Q22433" i="1" s="1"/>
  <c r="P22434" i="1"/>
  <c r="Q22434" i="1" s="1"/>
  <c r="P22435" i="1"/>
  <c r="Q22435" i="1" s="1"/>
  <c r="P22436" i="1"/>
  <c r="Q22436" i="1" s="1"/>
  <c r="P22437" i="1"/>
  <c r="Q22437" i="1" s="1"/>
  <c r="P22438" i="1"/>
  <c r="Q22438" i="1" s="1"/>
  <c r="P22439" i="1"/>
  <c r="Q22439" i="1" s="1"/>
  <c r="P22440" i="1"/>
  <c r="Q22440" i="1" s="1"/>
  <c r="P22441" i="1"/>
  <c r="Q22441" i="1" s="1"/>
  <c r="P22442" i="1"/>
  <c r="Q22442" i="1" s="1"/>
  <c r="P22443" i="1"/>
  <c r="Q22443" i="1" s="1"/>
  <c r="P22444" i="1"/>
  <c r="Q22444" i="1" s="1"/>
  <c r="P22445" i="1"/>
  <c r="Q22445" i="1" s="1"/>
  <c r="P22446" i="1"/>
  <c r="Q22446" i="1" s="1"/>
  <c r="P22447" i="1"/>
  <c r="Q22447" i="1" s="1"/>
  <c r="P22448" i="1"/>
  <c r="Q22448" i="1" s="1"/>
  <c r="P22449" i="1"/>
  <c r="Q22449" i="1" s="1"/>
  <c r="P22450" i="1"/>
  <c r="Q22450" i="1" s="1"/>
  <c r="P22451" i="1"/>
  <c r="Q22451" i="1" s="1"/>
  <c r="P22452" i="1"/>
  <c r="Q22452" i="1" s="1"/>
  <c r="P22453" i="1"/>
  <c r="Q22453" i="1" s="1"/>
  <c r="P22454" i="1"/>
  <c r="Q22454" i="1" s="1"/>
  <c r="P22455" i="1"/>
  <c r="Q22455" i="1" s="1"/>
  <c r="P22456" i="1"/>
  <c r="Q22456" i="1" s="1"/>
  <c r="P22457" i="1"/>
  <c r="Q22457" i="1" s="1"/>
  <c r="P22458" i="1"/>
  <c r="Q22458" i="1" s="1"/>
  <c r="P22459" i="1"/>
  <c r="Q22459" i="1" s="1"/>
  <c r="P22460" i="1"/>
  <c r="Q22460" i="1" s="1"/>
  <c r="P22461" i="1"/>
  <c r="Q22461" i="1" s="1"/>
  <c r="P22462" i="1"/>
  <c r="Q22462" i="1" s="1"/>
  <c r="P22463" i="1"/>
  <c r="Q22463" i="1" s="1"/>
  <c r="P22464" i="1"/>
  <c r="Q22464" i="1" s="1"/>
  <c r="P22465" i="1"/>
  <c r="Q22465" i="1" s="1"/>
  <c r="P22466" i="1"/>
  <c r="Q22466" i="1" s="1"/>
  <c r="P22467" i="1"/>
  <c r="Q22467" i="1" s="1"/>
  <c r="P22468" i="1"/>
  <c r="Q22468" i="1" s="1"/>
  <c r="P22469" i="1"/>
  <c r="Q22469" i="1" s="1"/>
  <c r="P22470" i="1"/>
  <c r="Q22470" i="1" s="1"/>
  <c r="P22471" i="1"/>
  <c r="Q22471" i="1" s="1"/>
  <c r="P22472" i="1"/>
  <c r="Q22472" i="1" s="1"/>
  <c r="P22473" i="1"/>
  <c r="Q22473" i="1" s="1"/>
  <c r="P22474" i="1"/>
  <c r="Q22474" i="1" s="1"/>
  <c r="P22475" i="1"/>
  <c r="Q22475" i="1" s="1"/>
  <c r="P22476" i="1"/>
  <c r="Q22476" i="1" s="1"/>
  <c r="P22477" i="1"/>
  <c r="Q22477" i="1" s="1"/>
  <c r="P22478" i="1"/>
  <c r="Q22478" i="1" s="1"/>
  <c r="P22479" i="1"/>
  <c r="Q22479" i="1" s="1"/>
  <c r="P22480" i="1"/>
  <c r="Q22480" i="1" s="1"/>
  <c r="P22481" i="1"/>
  <c r="Q22481" i="1" s="1"/>
  <c r="P22482" i="1"/>
  <c r="Q22482" i="1" s="1"/>
  <c r="P22483" i="1"/>
  <c r="Q22483" i="1" s="1"/>
  <c r="P22484" i="1"/>
  <c r="Q22484" i="1" s="1"/>
  <c r="P22485" i="1"/>
  <c r="Q22485" i="1" s="1"/>
  <c r="P22486" i="1"/>
  <c r="Q22486" i="1" s="1"/>
  <c r="P22487" i="1"/>
  <c r="Q22487" i="1" s="1"/>
  <c r="P22488" i="1"/>
  <c r="Q22488" i="1" s="1"/>
  <c r="P22489" i="1"/>
  <c r="Q22489" i="1" s="1"/>
  <c r="P22490" i="1"/>
  <c r="Q22490" i="1" s="1"/>
  <c r="P22491" i="1"/>
  <c r="Q22491" i="1" s="1"/>
  <c r="P22492" i="1"/>
  <c r="Q22492" i="1" s="1"/>
  <c r="P22493" i="1"/>
  <c r="Q22493" i="1" s="1"/>
  <c r="P22494" i="1"/>
  <c r="Q22494" i="1" s="1"/>
  <c r="P22495" i="1"/>
  <c r="Q22495" i="1" s="1"/>
  <c r="P22496" i="1"/>
  <c r="Q22496" i="1" s="1"/>
  <c r="P22497" i="1"/>
  <c r="Q22497" i="1" s="1"/>
  <c r="P22498" i="1"/>
  <c r="Q22498" i="1" s="1"/>
  <c r="P22499" i="1"/>
  <c r="Q22499" i="1" s="1"/>
  <c r="P22500" i="1"/>
  <c r="Q22500" i="1" s="1"/>
  <c r="P22501" i="1"/>
  <c r="Q22501" i="1" s="1"/>
  <c r="P22502" i="1"/>
  <c r="Q22502" i="1" s="1"/>
  <c r="P22503" i="1"/>
  <c r="Q22503" i="1" s="1"/>
  <c r="P22504" i="1"/>
  <c r="Q22504" i="1" s="1"/>
  <c r="P22505" i="1"/>
  <c r="Q22505" i="1" s="1"/>
  <c r="P22506" i="1"/>
  <c r="Q22506" i="1" s="1"/>
  <c r="P22507" i="1"/>
  <c r="Q22507" i="1" s="1"/>
  <c r="P22508" i="1"/>
  <c r="Q22508" i="1" s="1"/>
  <c r="P22509" i="1"/>
  <c r="Q22509" i="1" s="1"/>
  <c r="P22510" i="1"/>
  <c r="Q22510" i="1" s="1"/>
  <c r="P22511" i="1"/>
  <c r="Q22511" i="1" s="1"/>
  <c r="P22512" i="1"/>
  <c r="Q22512" i="1" s="1"/>
  <c r="P22513" i="1"/>
  <c r="Q22513" i="1" s="1"/>
  <c r="P22514" i="1"/>
  <c r="Q22514" i="1" s="1"/>
  <c r="P22515" i="1"/>
  <c r="Q22515" i="1" s="1"/>
  <c r="P22516" i="1"/>
  <c r="Q22516" i="1" s="1"/>
  <c r="P22517" i="1"/>
  <c r="Q22517" i="1" s="1"/>
  <c r="P22518" i="1"/>
  <c r="Q22518" i="1" s="1"/>
  <c r="P22519" i="1"/>
  <c r="Q22519" i="1" s="1"/>
  <c r="P22520" i="1"/>
  <c r="Q22520" i="1" s="1"/>
  <c r="P22521" i="1"/>
  <c r="Q22521" i="1" s="1"/>
  <c r="P22522" i="1"/>
  <c r="Q22522" i="1" s="1"/>
  <c r="P22523" i="1"/>
  <c r="Q22523" i="1" s="1"/>
  <c r="P22524" i="1"/>
  <c r="Q22524" i="1" s="1"/>
  <c r="P22525" i="1"/>
  <c r="Q22525" i="1" s="1"/>
  <c r="P22526" i="1"/>
  <c r="Q22526" i="1" s="1"/>
  <c r="P22527" i="1"/>
  <c r="Q22527" i="1" s="1"/>
  <c r="P22528" i="1"/>
  <c r="Q22528" i="1" s="1"/>
  <c r="P22529" i="1"/>
  <c r="Q22529" i="1" s="1"/>
  <c r="P22530" i="1"/>
  <c r="P22531" i="1"/>
  <c r="Q22531" i="1" s="1"/>
  <c r="P22532" i="1"/>
  <c r="Q22532" i="1" s="1"/>
  <c r="P22533" i="1"/>
  <c r="Q22533" i="1" s="1"/>
  <c r="P22534" i="1"/>
  <c r="Q22534" i="1" s="1"/>
  <c r="P22535" i="1"/>
  <c r="Q22535" i="1" s="1"/>
  <c r="P22536" i="1"/>
  <c r="Q22536" i="1" s="1"/>
  <c r="P22537" i="1"/>
  <c r="Q22537" i="1" s="1"/>
  <c r="P22538" i="1"/>
  <c r="Q22538" i="1" s="1"/>
  <c r="P22539" i="1"/>
  <c r="Q22539" i="1" s="1"/>
  <c r="P22540" i="1"/>
  <c r="Q22540" i="1" s="1"/>
  <c r="P22541" i="1"/>
  <c r="Q22541" i="1" s="1"/>
  <c r="P22542" i="1"/>
  <c r="Q22542" i="1" s="1"/>
  <c r="P22543" i="1"/>
  <c r="Q22543" i="1" s="1"/>
  <c r="P22544" i="1"/>
  <c r="Q22544" i="1" s="1"/>
  <c r="P22545" i="1"/>
  <c r="Q22545" i="1" s="1"/>
  <c r="P22546" i="1"/>
  <c r="Q22546" i="1" s="1"/>
  <c r="P22547" i="1"/>
  <c r="Q22547" i="1" s="1"/>
  <c r="P22548" i="1"/>
  <c r="Q22548" i="1" s="1"/>
  <c r="P22549" i="1"/>
  <c r="Q22549" i="1" s="1"/>
  <c r="P22550" i="1"/>
  <c r="Q22550" i="1" s="1"/>
  <c r="P22551" i="1"/>
  <c r="Q22551" i="1" s="1"/>
  <c r="P22552" i="1"/>
  <c r="Q22552" i="1" s="1"/>
  <c r="P22553" i="1"/>
  <c r="Q22553" i="1" s="1"/>
  <c r="P22554" i="1"/>
  <c r="Q22554" i="1" s="1"/>
  <c r="P22555" i="1"/>
  <c r="Q22555" i="1" s="1"/>
  <c r="P22556" i="1"/>
  <c r="Q22556" i="1" s="1"/>
  <c r="P22557" i="1"/>
  <c r="Q22557" i="1" s="1"/>
  <c r="P22558" i="1"/>
  <c r="Q22558" i="1" s="1"/>
  <c r="P22559" i="1"/>
  <c r="Q22559" i="1" s="1"/>
  <c r="P22560" i="1"/>
  <c r="Q22560" i="1" s="1"/>
  <c r="P22561" i="1"/>
  <c r="Q22561" i="1" s="1"/>
  <c r="P22562" i="1"/>
  <c r="Q22562" i="1" s="1"/>
  <c r="P22563" i="1"/>
  <c r="Q22563" i="1" s="1"/>
  <c r="P22564" i="1"/>
  <c r="Q22564" i="1" s="1"/>
  <c r="P22565" i="1"/>
  <c r="Q22565" i="1" s="1"/>
  <c r="P22566" i="1"/>
  <c r="Q22566" i="1" s="1"/>
  <c r="P22567" i="1"/>
  <c r="Q22567" i="1" s="1"/>
  <c r="P22568" i="1"/>
  <c r="Q22568" i="1" s="1"/>
  <c r="P22569" i="1"/>
  <c r="Q22569" i="1" s="1"/>
  <c r="P22570" i="1"/>
  <c r="Q22570" i="1" s="1"/>
  <c r="P22571" i="1"/>
  <c r="Q22571" i="1" s="1"/>
  <c r="P22572" i="1"/>
  <c r="Q22572" i="1" s="1"/>
  <c r="P22573" i="1"/>
  <c r="Q22573" i="1" s="1"/>
  <c r="P22574" i="1"/>
  <c r="Q22574" i="1" s="1"/>
  <c r="P22575" i="1"/>
  <c r="Q22575" i="1" s="1"/>
  <c r="P22576" i="1"/>
  <c r="Q22576" i="1" s="1"/>
  <c r="P22577" i="1"/>
  <c r="Q22577" i="1" s="1"/>
  <c r="P22578" i="1"/>
  <c r="Q22578" i="1" s="1"/>
  <c r="P22579" i="1"/>
  <c r="Q22579" i="1" s="1"/>
  <c r="P22580" i="1"/>
  <c r="Q22580" i="1" s="1"/>
  <c r="P22581" i="1"/>
  <c r="Q22581" i="1" s="1"/>
  <c r="P22582" i="1"/>
  <c r="Q22582" i="1" s="1"/>
  <c r="P22583" i="1"/>
  <c r="Q22583" i="1" s="1"/>
  <c r="P22584" i="1"/>
  <c r="Q22584" i="1" s="1"/>
  <c r="P22585" i="1"/>
  <c r="Q22585" i="1" s="1"/>
  <c r="P22586" i="1"/>
  <c r="Q22586" i="1" s="1"/>
  <c r="P22587" i="1"/>
  <c r="Q22587" i="1" s="1"/>
  <c r="P22588" i="1"/>
  <c r="Q22588" i="1" s="1"/>
  <c r="P22589" i="1"/>
  <c r="Q22589" i="1" s="1"/>
  <c r="P22590" i="1"/>
  <c r="Q22590" i="1" s="1"/>
  <c r="P22591" i="1"/>
  <c r="Q22591" i="1" s="1"/>
  <c r="P22592" i="1"/>
  <c r="Q22592" i="1" s="1"/>
  <c r="P22593" i="1"/>
  <c r="Q22593" i="1" s="1"/>
  <c r="P22594" i="1"/>
  <c r="Q22594" i="1" s="1"/>
  <c r="P22595" i="1"/>
  <c r="Q22595" i="1" s="1"/>
  <c r="P22596" i="1"/>
  <c r="Q22596" i="1" s="1"/>
  <c r="P22597" i="1"/>
  <c r="Q22597" i="1" s="1"/>
  <c r="P22598" i="1"/>
  <c r="Q22598" i="1" s="1"/>
  <c r="P22599" i="1"/>
  <c r="Q22599" i="1" s="1"/>
  <c r="P22600" i="1"/>
  <c r="Q22600" i="1" s="1"/>
  <c r="P22601" i="1"/>
  <c r="Q22601" i="1" s="1"/>
  <c r="P22602" i="1"/>
  <c r="Q22602" i="1" s="1"/>
  <c r="P22603" i="1"/>
  <c r="Q22603" i="1" s="1"/>
  <c r="P22604" i="1"/>
  <c r="Q22604" i="1" s="1"/>
  <c r="P22605" i="1"/>
  <c r="Q22605" i="1" s="1"/>
  <c r="P22606" i="1"/>
  <c r="Q22606" i="1" s="1"/>
  <c r="P22607" i="1"/>
  <c r="Q22607" i="1" s="1"/>
  <c r="P22608" i="1"/>
  <c r="Q22608" i="1" s="1"/>
  <c r="P22609" i="1"/>
  <c r="Q22609" i="1" s="1"/>
  <c r="P22610" i="1"/>
  <c r="Q22610" i="1" s="1"/>
  <c r="P22611" i="1"/>
  <c r="Q22611" i="1" s="1"/>
  <c r="P22612" i="1"/>
  <c r="Q22612" i="1" s="1"/>
  <c r="P22613" i="1"/>
  <c r="Q22613" i="1" s="1"/>
  <c r="P22614" i="1"/>
  <c r="Q22614" i="1" s="1"/>
  <c r="P22615" i="1"/>
  <c r="Q22615" i="1" s="1"/>
  <c r="P22616" i="1"/>
  <c r="Q22616" i="1" s="1"/>
  <c r="P22617" i="1"/>
  <c r="Q22617" i="1" s="1"/>
  <c r="P22618" i="1"/>
  <c r="Q22618" i="1" s="1"/>
  <c r="P22619" i="1"/>
  <c r="Q22619" i="1" s="1"/>
  <c r="P22620" i="1"/>
  <c r="Q22620" i="1" s="1"/>
  <c r="P22621" i="1"/>
  <c r="Q22621" i="1" s="1"/>
  <c r="P22622" i="1"/>
  <c r="Q22622" i="1" s="1"/>
  <c r="P22623" i="1"/>
  <c r="Q22623" i="1" s="1"/>
  <c r="P22624" i="1"/>
  <c r="Q22624" i="1" s="1"/>
  <c r="P22625" i="1"/>
  <c r="Q22625" i="1" s="1"/>
  <c r="P22626" i="1"/>
  <c r="Q22626" i="1" s="1"/>
  <c r="P22627" i="1"/>
  <c r="Q22627" i="1" s="1"/>
  <c r="P22628" i="1"/>
  <c r="Q22628" i="1" s="1"/>
  <c r="P22629" i="1"/>
  <c r="Q22629" i="1" s="1"/>
  <c r="P22630" i="1"/>
  <c r="Q22630" i="1" s="1"/>
  <c r="P22631" i="1"/>
  <c r="Q22631" i="1" s="1"/>
  <c r="P22632" i="1"/>
  <c r="Q22632" i="1" s="1"/>
  <c r="P22633" i="1"/>
  <c r="Q22633" i="1" s="1"/>
  <c r="P22634" i="1"/>
  <c r="Q22634" i="1" s="1"/>
  <c r="P22635" i="1"/>
  <c r="Q22635" i="1" s="1"/>
  <c r="P22636" i="1"/>
  <c r="Q22636" i="1" s="1"/>
  <c r="P22637" i="1"/>
  <c r="Q22637" i="1" s="1"/>
  <c r="P22638" i="1"/>
  <c r="Q22638" i="1" s="1"/>
  <c r="P22639" i="1"/>
  <c r="Q22639" i="1" s="1"/>
  <c r="P22640" i="1"/>
  <c r="Q22640" i="1" s="1"/>
  <c r="P22641" i="1"/>
  <c r="Q22641" i="1" s="1"/>
  <c r="P22642" i="1"/>
  <c r="Q22642" i="1" s="1"/>
  <c r="P22643" i="1"/>
  <c r="Q22643" i="1" s="1"/>
  <c r="P22644" i="1"/>
  <c r="Q22644" i="1" s="1"/>
  <c r="P22645" i="1"/>
  <c r="Q22645" i="1" s="1"/>
  <c r="P22646" i="1"/>
  <c r="Q22646" i="1" s="1"/>
  <c r="P22647" i="1"/>
  <c r="Q22647" i="1" s="1"/>
  <c r="P22648" i="1"/>
  <c r="Q22648" i="1" s="1"/>
  <c r="P22649" i="1"/>
  <c r="Q22649" i="1" s="1"/>
  <c r="P22650" i="1"/>
  <c r="Q22650" i="1" s="1"/>
  <c r="P22651" i="1"/>
  <c r="Q22651" i="1" s="1"/>
  <c r="P22652" i="1"/>
  <c r="Q22652" i="1" s="1"/>
  <c r="P22653" i="1"/>
  <c r="Q22653" i="1" s="1"/>
  <c r="P22654" i="1"/>
  <c r="Q22654" i="1" s="1"/>
  <c r="P22655" i="1"/>
  <c r="Q22655" i="1" s="1"/>
  <c r="P22656" i="1"/>
  <c r="Q22656" i="1" s="1"/>
  <c r="P22657" i="1"/>
  <c r="Q22657" i="1" s="1"/>
  <c r="P22658" i="1"/>
  <c r="Q22658" i="1" s="1"/>
  <c r="P22659" i="1"/>
  <c r="Q22659" i="1" s="1"/>
  <c r="P22660" i="1"/>
  <c r="Q22660" i="1" s="1"/>
  <c r="P22661" i="1"/>
  <c r="Q22661" i="1" s="1"/>
  <c r="P22662" i="1"/>
  <c r="Q22662" i="1" s="1"/>
  <c r="P22663" i="1"/>
  <c r="Q22663" i="1" s="1"/>
  <c r="P22664" i="1"/>
  <c r="Q22664" i="1" s="1"/>
  <c r="P22665" i="1"/>
  <c r="Q22665" i="1" s="1"/>
  <c r="P22666" i="1"/>
  <c r="Q22666" i="1" s="1"/>
  <c r="P22667" i="1"/>
  <c r="Q22667" i="1" s="1"/>
  <c r="P22668" i="1"/>
  <c r="Q22668" i="1" s="1"/>
  <c r="P22669" i="1"/>
  <c r="Q22669" i="1" s="1"/>
  <c r="P22670" i="1"/>
  <c r="Q22670" i="1" s="1"/>
  <c r="P22671" i="1"/>
  <c r="Q22671" i="1" s="1"/>
  <c r="P22672" i="1"/>
  <c r="Q22672" i="1" s="1"/>
  <c r="P22673" i="1"/>
  <c r="Q22673" i="1" s="1"/>
  <c r="P22674" i="1"/>
  <c r="Q22674" i="1" s="1"/>
  <c r="P22675" i="1"/>
  <c r="Q22675" i="1" s="1"/>
  <c r="P22676" i="1"/>
  <c r="Q22676" i="1" s="1"/>
  <c r="P22677" i="1"/>
  <c r="Q22677" i="1" s="1"/>
  <c r="P22678" i="1"/>
  <c r="Q22678" i="1" s="1"/>
  <c r="P22679" i="1"/>
  <c r="Q22679" i="1" s="1"/>
  <c r="P22680" i="1"/>
  <c r="Q22680" i="1" s="1"/>
  <c r="P22681" i="1"/>
  <c r="Q22681" i="1" s="1"/>
  <c r="P22682" i="1"/>
  <c r="Q22682" i="1" s="1"/>
  <c r="P22683" i="1"/>
  <c r="Q22683" i="1" s="1"/>
  <c r="P22684" i="1"/>
  <c r="Q22684" i="1" s="1"/>
  <c r="P22685" i="1"/>
  <c r="Q22685" i="1" s="1"/>
  <c r="P22686" i="1"/>
  <c r="Q22686" i="1" s="1"/>
  <c r="P22687" i="1"/>
  <c r="Q22687" i="1" s="1"/>
  <c r="P22688" i="1"/>
  <c r="Q22688" i="1" s="1"/>
  <c r="P22689" i="1"/>
  <c r="Q22689" i="1" s="1"/>
  <c r="P22690" i="1"/>
  <c r="Q22690" i="1" s="1"/>
  <c r="P22691" i="1"/>
  <c r="Q22691" i="1" s="1"/>
  <c r="P22692" i="1"/>
  <c r="Q22692" i="1" s="1"/>
  <c r="P22693" i="1"/>
  <c r="Q22693" i="1" s="1"/>
  <c r="P22694" i="1"/>
  <c r="Q22694" i="1" s="1"/>
  <c r="P22695" i="1"/>
  <c r="Q22695" i="1" s="1"/>
  <c r="P22696" i="1"/>
  <c r="Q22696" i="1" s="1"/>
  <c r="P22697" i="1"/>
  <c r="Q22697" i="1" s="1"/>
  <c r="P22698" i="1"/>
  <c r="Q22698" i="1" s="1"/>
  <c r="P22699" i="1"/>
  <c r="Q22699" i="1" s="1"/>
  <c r="P22700" i="1"/>
  <c r="Q22700" i="1" s="1"/>
  <c r="P22701" i="1"/>
  <c r="Q22701" i="1" s="1"/>
  <c r="P22702" i="1"/>
  <c r="Q22702" i="1" s="1"/>
  <c r="P22703" i="1"/>
  <c r="Q22703" i="1" s="1"/>
  <c r="P22704" i="1"/>
  <c r="Q22704" i="1" s="1"/>
  <c r="P22705" i="1"/>
  <c r="Q22705" i="1" s="1"/>
  <c r="P22706" i="1"/>
  <c r="Q22706" i="1" s="1"/>
  <c r="P22707" i="1"/>
  <c r="Q22707" i="1" s="1"/>
  <c r="P22708" i="1"/>
  <c r="Q22708" i="1" s="1"/>
  <c r="P22709" i="1"/>
  <c r="Q22709" i="1" s="1"/>
  <c r="P22710" i="1"/>
  <c r="Q22710" i="1" s="1"/>
  <c r="P22711" i="1"/>
  <c r="Q22711" i="1" s="1"/>
  <c r="P22712" i="1"/>
  <c r="Q22712" i="1" s="1"/>
  <c r="P22713" i="1"/>
  <c r="Q22713" i="1" s="1"/>
  <c r="P22714" i="1"/>
  <c r="Q22714" i="1" s="1"/>
  <c r="P22715" i="1"/>
  <c r="Q22715" i="1" s="1"/>
  <c r="P22716" i="1"/>
  <c r="Q22716" i="1" s="1"/>
  <c r="P22717" i="1"/>
  <c r="Q22717" i="1" s="1"/>
  <c r="P22718" i="1"/>
  <c r="Q22718" i="1" s="1"/>
  <c r="P22719" i="1"/>
  <c r="Q22719" i="1" s="1"/>
  <c r="P22720" i="1"/>
  <c r="Q22720" i="1" s="1"/>
  <c r="P22721" i="1"/>
  <c r="Q22721" i="1" s="1"/>
  <c r="P22722" i="1"/>
  <c r="Q22722" i="1" s="1"/>
  <c r="P22723" i="1"/>
  <c r="Q22723" i="1" s="1"/>
  <c r="P22724" i="1"/>
  <c r="Q22724" i="1" s="1"/>
  <c r="P22725" i="1"/>
  <c r="Q22725" i="1" s="1"/>
  <c r="P22726" i="1"/>
  <c r="Q22726" i="1" s="1"/>
  <c r="P22727" i="1"/>
  <c r="Q22727" i="1" s="1"/>
  <c r="P22728" i="1"/>
  <c r="Q22728" i="1" s="1"/>
  <c r="P22729" i="1"/>
  <c r="Q22729" i="1" s="1"/>
  <c r="P22730" i="1"/>
  <c r="Q22730" i="1" s="1"/>
  <c r="P22731" i="1"/>
  <c r="Q22731" i="1" s="1"/>
  <c r="P22732" i="1"/>
  <c r="Q22732" i="1" s="1"/>
  <c r="P22733" i="1"/>
  <c r="Q22733" i="1" s="1"/>
  <c r="P22734" i="1"/>
  <c r="Q22734" i="1" s="1"/>
  <c r="P22735" i="1"/>
  <c r="Q22735" i="1" s="1"/>
  <c r="P22736" i="1"/>
  <c r="Q22736" i="1" s="1"/>
  <c r="P22737" i="1"/>
  <c r="Q22737" i="1" s="1"/>
  <c r="P22738" i="1"/>
  <c r="Q22738" i="1" s="1"/>
  <c r="P22739" i="1"/>
  <c r="Q22739" i="1" s="1"/>
  <c r="P22740" i="1"/>
  <c r="Q22740" i="1" s="1"/>
  <c r="P22741" i="1"/>
  <c r="Q22741" i="1" s="1"/>
  <c r="P22742" i="1"/>
  <c r="Q22742" i="1" s="1"/>
  <c r="P22743" i="1"/>
  <c r="Q22743" i="1" s="1"/>
  <c r="P22744" i="1"/>
  <c r="Q22744" i="1" s="1"/>
  <c r="P22745" i="1"/>
  <c r="Q22745" i="1" s="1"/>
  <c r="P22746" i="1"/>
  <c r="Q22746" i="1" s="1"/>
  <c r="P22747" i="1"/>
  <c r="Q22747" i="1" s="1"/>
  <c r="P22748" i="1"/>
  <c r="Q22748" i="1" s="1"/>
  <c r="P22749" i="1"/>
  <c r="Q22749" i="1" s="1"/>
  <c r="P22750" i="1"/>
  <c r="Q22750" i="1" s="1"/>
  <c r="P22751" i="1"/>
  <c r="Q22751" i="1" s="1"/>
  <c r="P22752" i="1"/>
  <c r="Q22752" i="1" s="1"/>
  <c r="P22753" i="1"/>
  <c r="Q22753" i="1" s="1"/>
  <c r="P22754" i="1"/>
  <c r="Q22754" i="1" s="1"/>
  <c r="P22755" i="1"/>
  <c r="Q22755" i="1" s="1"/>
  <c r="P22756" i="1"/>
  <c r="Q22756" i="1" s="1"/>
  <c r="P22757" i="1"/>
  <c r="Q22757" i="1" s="1"/>
  <c r="P22758" i="1"/>
  <c r="Q22758" i="1" s="1"/>
  <c r="P22759" i="1"/>
  <c r="Q22759" i="1" s="1"/>
  <c r="P22760" i="1"/>
  <c r="Q22760" i="1" s="1"/>
  <c r="P22761" i="1"/>
  <c r="Q22761" i="1" s="1"/>
  <c r="P22762" i="1"/>
  <c r="Q22762" i="1" s="1"/>
  <c r="P22763" i="1"/>
  <c r="Q22763" i="1" s="1"/>
  <c r="P22764" i="1"/>
  <c r="Q22764" i="1" s="1"/>
  <c r="P22765" i="1"/>
  <c r="Q22765" i="1" s="1"/>
  <c r="P22766" i="1"/>
  <c r="Q22766" i="1" s="1"/>
  <c r="P22767" i="1"/>
  <c r="Q22767" i="1" s="1"/>
  <c r="P22768" i="1"/>
  <c r="Q22768" i="1" s="1"/>
  <c r="P22769" i="1"/>
  <c r="Q22769" i="1" s="1"/>
  <c r="P22770" i="1"/>
  <c r="Q22770" i="1" s="1"/>
  <c r="P22771" i="1"/>
  <c r="Q22771" i="1" s="1"/>
  <c r="P22772" i="1"/>
  <c r="Q22772" i="1" s="1"/>
  <c r="P22773" i="1"/>
  <c r="Q22773" i="1" s="1"/>
  <c r="P22774" i="1"/>
  <c r="Q22774" i="1" s="1"/>
  <c r="P22775" i="1"/>
  <c r="Q22775" i="1" s="1"/>
  <c r="P22776" i="1"/>
  <c r="Q22776" i="1" s="1"/>
  <c r="P22777" i="1"/>
  <c r="Q22777" i="1" s="1"/>
  <c r="P22778" i="1"/>
  <c r="Q22778" i="1" s="1"/>
  <c r="P22779" i="1"/>
  <c r="Q22779" i="1" s="1"/>
  <c r="P22780" i="1"/>
  <c r="Q22780" i="1" s="1"/>
  <c r="P22781" i="1"/>
  <c r="Q22781" i="1" s="1"/>
  <c r="P22782" i="1"/>
  <c r="Q22782" i="1" s="1"/>
  <c r="P22783" i="1"/>
  <c r="Q22783" i="1" s="1"/>
  <c r="P22784" i="1"/>
  <c r="Q22784" i="1" s="1"/>
  <c r="P22785" i="1"/>
  <c r="Q22785" i="1" s="1"/>
  <c r="P22786" i="1"/>
  <c r="Q22786" i="1" s="1"/>
  <c r="P22787" i="1"/>
  <c r="Q22787" i="1" s="1"/>
  <c r="P22788" i="1"/>
  <c r="Q22788" i="1" s="1"/>
  <c r="P22789" i="1"/>
  <c r="Q22789" i="1" s="1"/>
  <c r="P22790" i="1"/>
  <c r="Q22790" i="1" s="1"/>
  <c r="P22791" i="1"/>
  <c r="Q22791" i="1" s="1"/>
  <c r="P22792" i="1"/>
  <c r="Q22792" i="1" s="1"/>
  <c r="P22793" i="1"/>
  <c r="Q22793" i="1" s="1"/>
  <c r="P22794" i="1"/>
  <c r="Q22794" i="1" s="1"/>
  <c r="P22795" i="1"/>
  <c r="Q22795" i="1" s="1"/>
  <c r="P22796" i="1"/>
  <c r="Q22796" i="1" s="1"/>
  <c r="P22797" i="1"/>
  <c r="Q22797" i="1" s="1"/>
  <c r="P22798" i="1"/>
  <c r="Q22798" i="1" s="1"/>
  <c r="P22799" i="1"/>
  <c r="Q22799" i="1" s="1"/>
  <c r="P22800" i="1"/>
  <c r="Q22800" i="1" s="1"/>
  <c r="P22801" i="1"/>
  <c r="Q22801" i="1" s="1"/>
  <c r="P22802" i="1"/>
  <c r="Q22802" i="1" s="1"/>
  <c r="P22803" i="1"/>
  <c r="Q22803" i="1" s="1"/>
  <c r="P22804" i="1"/>
  <c r="Q22804" i="1" s="1"/>
  <c r="P22805" i="1"/>
  <c r="Q22805" i="1" s="1"/>
  <c r="P22806" i="1"/>
  <c r="Q22806" i="1" s="1"/>
  <c r="P22807" i="1"/>
  <c r="Q22807" i="1" s="1"/>
  <c r="P22808" i="1"/>
  <c r="Q22808" i="1" s="1"/>
  <c r="P22809" i="1"/>
  <c r="Q22809" i="1" s="1"/>
  <c r="P22810" i="1"/>
  <c r="Q22810" i="1" s="1"/>
  <c r="P22811" i="1"/>
  <c r="Q22811" i="1" s="1"/>
  <c r="P22812" i="1"/>
  <c r="Q22812" i="1" s="1"/>
  <c r="P22813" i="1"/>
  <c r="Q22813" i="1" s="1"/>
  <c r="P22814" i="1"/>
  <c r="Q22814" i="1" s="1"/>
  <c r="P22815" i="1"/>
  <c r="Q22815" i="1" s="1"/>
  <c r="P22816" i="1"/>
  <c r="Q22816" i="1" s="1"/>
  <c r="P22817" i="1"/>
  <c r="Q22817" i="1" s="1"/>
  <c r="P22818" i="1"/>
  <c r="Q22818" i="1" s="1"/>
  <c r="P22819" i="1"/>
  <c r="Q22819" i="1" s="1"/>
  <c r="P22820" i="1"/>
  <c r="Q22820" i="1" s="1"/>
  <c r="P22821" i="1"/>
  <c r="Q22821" i="1" s="1"/>
  <c r="P22822" i="1"/>
  <c r="Q22822" i="1" s="1"/>
  <c r="P22823" i="1"/>
  <c r="Q22823" i="1" s="1"/>
  <c r="P22824" i="1"/>
  <c r="Q22824" i="1" s="1"/>
  <c r="P22825" i="1"/>
  <c r="Q22825" i="1" s="1"/>
  <c r="P22826" i="1"/>
  <c r="Q22826" i="1" s="1"/>
  <c r="P22827" i="1"/>
  <c r="Q22827" i="1" s="1"/>
  <c r="P22828" i="1"/>
  <c r="Q22828" i="1" s="1"/>
  <c r="P22829" i="1"/>
  <c r="Q22829" i="1" s="1"/>
  <c r="P22830" i="1"/>
  <c r="Q22830" i="1" s="1"/>
  <c r="P22831" i="1"/>
  <c r="Q22831" i="1" s="1"/>
  <c r="P22832" i="1"/>
  <c r="Q22832" i="1" s="1"/>
  <c r="P22833" i="1"/>
  <c r="Q22833" i="1" s="1"/>
  <c r="P22834" i="1"/>
  <c r="Q22834" i="1" s="1"/>
  <c r="P22835" i="1"/>
  <c r="Q22835" i="1" s="1"/>
  <c r="P22836" i="1"/>
  <c r="Q22836" i="1" s="1"/>
  <c r="P22837" i="1"/>
  <c r="Q22837" i="1" s="1"/>
  <c r="P22838" i="1"/>
  <c r="Q22838" i="1" s="1"/>
  <c r="P22839" i="1"/>
  <c r="Q22839" i="1" s="1"/>
  <c r="P22840" i="1"/>
  <c r="Q22840" i="1" s="1"/>
  <c r="P22841" i="1"/>
  <c r="Q22841" i="1" s="1"/>
  <c r="P22842" i="1"/>
  <c r="Q22842" i="1" s="1"/>
  <c r="P22843" i="1"/>
  <c r="Q22843" i="1" s="1"/>
  <c r="P22844" i="1"/>
  <c r="Q22844" i="1" s="1"/>
  <c r="P22845" i="1"/>
  <c r="Q22845" i="1" s="1"/>
  <c r="P22846" i="1"/>
  <c r="Q22846" i="1" s="1"/>
  <c r="P22847" i="1"/>
  <c r="Q22847" i="1" s="1"/>
  <c r="P22848" i="1"/>
  <c r="Q22848" i="1" s="1"/>
  <c r="P22849" i="1"/>
  <c r="Q22849" i="1" s="1"/>
  <c r="P22850" i="1"/>
  <c r="Q22850" i="1" s="1"/>
  <c r="P22851" i="1"/>
  <c r="Q22851" i="1" s="1"/>
  <c r="P22852" i="1"/>
  <c r="Q22852" i="1" s="1"/>
  <c r="P22853" i="1"/>
  <c r="Q22853" i="1" s="1"/>
  <c r="P22854" i="1"/>
  <c r="Q22854" i="1" s="1"/>
  <c r="P22855" i="1"/>
  <c r="Q22855" i="1" s="1"/>
  <c r="P22856" i="1"/>
  <c r="Q22856" i="1" s="1"/>
  <c r="P22857" i="1"/>
  <c r="Q22857" i="1" s="1"/>
  <c r="P22858" i="1"/>
  <c r="Q22858" i="1" s="1"/>
  <c r="P22859" i="1"/>
  <c r="Q22859" i="1" s="1"/>
  <c r="P22860" i="1"/>
  <c r="Q22860" i="1" s="1"/>
  <c r="P22861" i="1"/>
  <c r="Q22861" i="1" s="1"/>
  <c r="P22862" i="1"/>
  <c r="Q22862" i="1" s="1"/>
  <c r="P22863" i="1"/>
  <c r="Q22863" i="1" s="1"/>
  <c r="P22864" i="1"/>
  <c r="Q22864" i="1" s="1"/>
  <c r="P22865" i="1"/>
  <c r="Q22865" i="1" s="1"/>
  <c r="P22866" i="1"/>
  <c r="Q22866" i="1" s="1"/>
  <c r="P22867" i="1"/>
  <c r="Q22867" i="1" s="1"/>
  <c r="P22868" i="1"/>
  <c r="Q22868" i="1" s="1"/>
  <c r="P22869" i="1"/>
  <c r="Q22869" i="1" s="1"/>
  <c r="P22870" i="1"/>
  <c r="Q22870" i="1" s="1"/>
  <c r="P22871" i="1"/>
  <c r="Q22871" i="1" s="1"/>
  <c r="P22872" i="1"/>
  <c r="Q22872" i="1" s="1"/>
  <c r="P22873" i="1"/>
  <c r="Q22873" i="1" s="1"/>
  <c r="P22874" i="1"/>
  <c r="Q22874" i="1" s="1"/>
  <c r="P22875" i="1"/>
  <c r="Q22875" i="1" s="1"/>
  <c r="P22876" i="1"/>
  <c r="Q22876" i="1" s="1"/>
  <c r="P22877" i="1"/>
  <c r="Q22877" i="1" s="1"/>
  <c r="P22878" i="1"/>
  <c r="Q22878" i="1" s="1"/>
  <c r="P22879" i="1"/>
  <c r="Q22879" i="1" s="1"/>
  <c r="P22880" i="1"/>
  <c r="Q22880" i="1" s="1"/>
  <c r="P22881" i="1"/>
  <c r="Q22881" i="1" s="1"/>
  <c r="P22882" i="1"/>
  <c r="Q22882" i="1" s="1"/>
  <c r="P22883" i="1"/>
  <c r="Q22883" i="1" s="1"/>
  <c r="P22884" i="1"/>
  <c r="Q22884" i="1" s="1"/>
  <c r="P22885" i="1"/>
  <c r="Q22885" i="1" s="1"/>
  <c r="P22886" i="1"/>
  <c r="Q22886" i="1" s="1"/>
  <c r="P22887" i="1"/>
  <c r="Q22887" i="1" s="1"/>
  <c r="P22888" i="1"/>
  <c r="Q22888" i="1" s="1"/>
  <c r="P22889" i="1"/>
  <c r="Q22889" i="1" s="1"/>
  <c r="P22890" i="1"/>
  <c r="Q22890" i="1" s="1"/>
  <c r="P22891" i="1"/>
  <c r="Q22891" i="1" s="1"/>
  <c r="P22892" i="1"/>
  <c r="Q22892" i="1" s="1"/>
  <c r="P22893" i="1"/>
  <c r="Q22893" i="1" s="1"/>
  <c r="P22894" i="1"/>
  <c r="Q22894" i="1" s="1"/>
  <c r="P22895" i="1"/>
  <c r="Q22895" i="1" s="1"/>
  <c r="P22896" i="1"/>
  <c r="Q22896" i="1" s="1"/>
  <c r="P22897" i="1"/>
  <c r="Q22897" i="1" s="1"/>
  <c r="P22898" i="1"/>
  <c r="Q22898" i="1" s="1"/>
  <c r="P22899" i="1"/>
  <c r="Q22899" i="1" s="1"/>
  <c r="P22900" i="1"/>
  <c r="Q22900" i="1" s="1"/>
  <c r="P22901" i="1"/>
  <c r="Q22901" i="1" s="1"/>
  <c r="P22902" i="1"/>
  <c r="Q22902" i="1" s="1"/>
  <c r="P22903" i="1"/>
  <c r="Q22903" i="1" s="1"/>
  <c r="P22904" i="1"/>
  <c r="Q22904" i="1" s="1"/>
  <c r="P22905" i="1"/>
  <c r="Q22905" i="1" s="1"/>
  <c r="P22906" i="1"/>
  <c r="Q22906" i="1" s="1"/>
  <c r="P22907" i="1"/>
  <c r="Q22907" i="1" s="1"/>
  <c r="P22908" i="1"/>
  <c r="Q22908" i="1" s="1"/>
  <c r="P22909" i="1"/>
  <c r="Q22909" i="1" s="1"/>
  <c r="P22910" i="1"/>
  <c r="Q22910" i="1" s="1"/>
  <c r="P22911" i="1"/>
  <c r="Q22911" i="1" s="1"/>
  <c r="P22912" i="1"/>
  <c r="Q22912" i="1" s="1"/>
  <c r="P22913" i="1"/>
  <c r="Q22913" i="1" s="1"/>
  <c r="P22914" i="1"/>
  <c r="Q22914" i="1" s="1"/>
  <c r="P22915" i="1"/>
  <c r="Q22915" i="1" s="1"/>
  <c r="P22916" i="1"/>
  <c r="Q22916" i="1" s="1"/>
  <c r="P22917" i="1"/>
  <c r="Q22917" i="1" s="1"/>
  <c r="P22918" i="1"/>
  <c r="Q22918" i="1" s="1"/>
  <c r="P22919" i="1"/>
  <c r="Q22919" i="1" s="1"/>
  <c r="P22920" i="1"/>
  <c r="Q22920" i="1" s="1"/>
  <c r="P22921" i="1"/>
  <c r="Q22921" i="1" s="1"/>
  <c r="P22922" i="1"/>
  <c r="Q22922" i="1" s="1"/>
  <c r="P22923" i="1"/>
  <c r="Q22923" i="1" s="1"/>
  <c r="P22924" i="1"/>
  <c r="Q22924" i="1" s="1"/>
  <c r="P22925" i="1"/>
  <c r="Q22925" i="1" s="1"/>
  <c r="P22926" i="1"/>
  <c r="Q22926" i="1" s="1"/>
  <c r="P22927" i="1"/>
  <c r="Q22927" i="1" s="1"/>
  <c r="P22928" i="1"/>
  <c r="Q22928" i="1" s="1"/>
  <c r="P22929" i="1"/>
  <c r="Q22929" i="1" s="1"/>
  <c r="P22930" i="1"/>
  <c r="Q22930" i="1" s="1"/>
  <c r="P22931" i="1"/>
  <c r="Q22931" i="1" s="1"/>
  <c r="P22932" i="1"/>
  <c r="Q22932" i="1" s="1"/>
  <c r="P22933" i="1"/>
  <c r="Q22933" i="1" s="1"/>
  <c r="P22934" i="1"/>
  <c r="Q22934" i="1" s="1"/>
  <c r="P22935" i="1"/>
  <c r="Q22935" i="1" s="1"/>
  <c r="P22936" i="1"/>
  <c r="Q22936" i="1" s="1"/>
  <c r="P22937" i="1"/>
  <c r="Q22937" i="1" s="1"/>
  <c r="P22938" i="1"/>
  <c r="Q22938" i="1" s="1"/>
  <c r="P22939" i="1"/>
  <c r="Q22939" i="1" s="1"/>
  <c r="P22940" i="1"/>
  <c r="Q22940" i="1" s="1"/>
  <c r="P22941" i="1"/>
  <c r="Q22941" i="1" s="1"/>
  <c r="P22942" i="1"/>
  <c r="Q22942" i="1" s="1"/>
  <c r="P22943" i="1"/>
  <c r="Q22943" i="1" s="1"/>
  <c r="P22944" i="1"/>
  <c r="Q22944" i="1" s="1"/>
  <c r="P22945" i="1"/>
  <c r="Q22945" i="1" s="1"/>
  <c r="P22946" i="1"/>
  <c r="Q22946" i="1" s="1"/>
  <c r="P22947" i="1"/>
  <c r="Q22947" i="1" s="1"/>
  <c r="P22948" i="1"/>
  <c r="Q22948" i="1" s="1"/>
  <c r="P22949" i="1"/>
  <c r="Q22949" i="1" s="1"/>
  <c r="P22950" i="1"/>
  <c r="Q22950" i="1" s="1"/>
  <c r="P22951" i="1"/>
  <c r="Q22951" i="1" s="1"/>
  <c r="P22952" i="1"/>
  <c r="Q22952" i="1" s="1"/>
  <c r="P22953" i="1"/>
  <c r="Q22953" i="1" s="1"/>
  <c r="P22954" i="1"/>
  <c r="Q22954" i="1" s="1"/>
  <c r="P22955" i="1"/>
  <c r="Q22955" i="1" s="1"/>
  <c r="P22956" i="1"/>
  <c r="Q22956" i="1" s="1"/>
  <c r="P22957" i="1"/>
  <c r="Q22957" i="1" s="1"/>
  <c r="P22958" i="1"/>
  <c r="Q22958" i="1" s="1"/>
  <c r="P22959" i="1"/>
  <c r="Q22959" i="1" s="1"/>
  <c r="P22960" i="1"/>
  <c r="Q22960" i="1" s="1"/>
  <c r="P22961" i="1"/>
  <c r="Q22961" i="1" s="1"/>
  <c r="P22962" i="1"/>
  <c r="Q22962" i="1" s="1"/>
  <c r="P22963" i="1"/>
  <c r="Q22963" i="1" s="1"/>
  <c r="P22964" i="1"/>
  <c r="Q22964" i="1" s="1"/>
  <c r="P22965" i="1"/>
  <c r="Q22965" i="1" s="1"/>
  <c r="P22966" i="1"/>
  <c r="Q22966" i="1" s="1"/>
  <c r="P22967" i="1"/>
  <c r="Q22967" i="1" s="1"/>
  <c r="P22968" i="1"/>
  <c r="Q22968" i="1" s="1"/>
  <c r="P22969" i="1"/>
  <c r="Q22969" i="1" s="1"/>
  <c r="P22970" i="1"/>
  <c r="Q22970" i="1" s="1"/>
  <c r="P22971" i="1"/>
  <c r="Q22971" i="1" s="1"/>
  <c r="P22972" i="1"/>
  <c r="Q22972" i="1" s="1"/>
  <c r="P22973" i="1"/>
  <c r="Q22973" i="1" s="1"/>
  <c r="P22974" i="1"/>
  <c r="Q22974" i="1" s="1"/>
  <c r="P22975" i="1"/>
  <c r="Q22975" i="1" s="1"/>
  <c r="P22976" i="1"/>
  <c r="Q22976" i="1" s="1"/>
  <c r="P22977" i="1"/>
  <c r="Q22977" i="1" s="1"/>
  <c r="P22978" i="1"/>
  <c r="Q22978" i="1" s="1"/>
  <c r="P22979" i="1"/>
  <c r="Q22979" i="1" s="1"/>
  <c r="P22980" i="1"/>
  <c r="Q22980" i="1" s="1"/>
  <c r="P22981" i="1"/>
  <c r="Q22981" i="1" s="1"/>
  <c r="P22982" i="1"/>
  <c r="Q22982" i="1" s="1"/>
  <c r="P22983" i="1"/>
  <c r="Q22983" i="1" s="1"/>
  <c r="P22984" i="1"/>
  <c r="Q22984" i="1" s="1"/>
  <c r="P22985" i="1"/>
  <c r="Q22985" i="1" s="1"/>
  <c r="P22986" i="1"/>
  <c r="Q22986" i="1" s="1"/>
  <c r="P22987" i="1"/>
  <c r="Q22987" i="1" s="1"/>
  <c r="P22988" i="1"/>
  <c r="Q22988" i="1" s="1"/>
  <c r="P22989" i="1"/>
  <c r="Q22989" i="1" s="1"/>
  <c r="P22990" i="1"/>
  <c r="Q22990" i="1" s="1"/>
  <c r="P22991" i="1"/>
  <c r="Q22991" i="1" s="1"/>
  <c r="P22992" i="1"/>
  <c r="Q22992" i="1" s="1"/>
  <c r="P22993" i="1"/>
  <c r="Q22993" i="1" s="1"/>
  <c r="P22994" i="1"/>
  <c r="Q22994" i="1" s="1"/>
  <c r="P22995" i="1"/>
  <c r="Q22995" i="1" s="1"/>
  <c r="P22996" i="1"/>
  <c r="Q22996" i="1" s="1"/>
  <c r="P22997" i="1"/>
  <c r="Q22997" i="1" s="1"/>
  <c r="P22998" i="1"/>
  <c r="Q22998" i="1" s="1"/>
  <c r="P22999" i="1"/>
  <c r="Q22999" i="1" s="1"/>
  <c r="P23000" i="1"/>
  <c r="Q23000" i="1" s="1"/>
  <c r="P23001" i="1"/>
  <c r="Q23001" i="1" s="1"/>
  <c r="P23002" i="1"/>
  <c r="Q23002" i="1" s="1"/>
  <c r="P23003" i="1"/>
  <c r="Q23003" i="1" s="1"/>
  <c r="P23004" i="1"/>
  <c r="Q23004" i="1" s="1"/>
  <c r="P23005" i="1"/>
  <c r="Q23005" i="1" s="1"/>
  <c r="P23006" i="1"/>
  <c r="Q23006" i="1" s="1"/>
  <c r="P23007" i="1"/>
  <c r="Q23007" i="1" s="1"/>
  <c r="P23008" i="1"/>
  <c r="Q23008" i="1" s="1"/>
  <c r="P23009" i="1"/>
  <c r="Q23009" i="1" s="1"/>
  <c r="P23010" i="1"/>
  <c r="Q23010" i="1" s="1"/>
  <c r="P23011" i="1"/>
  <c r="Q23011" i="1" s="1"/>
  <c r="P23012" i="1"/>
  <c r="Q23012" i="1" s="1"/>
  <c r="P23013" i="1"/>
  <c r="Q23013" i="1" s="1"/>
  <c r="P23014" i="1"/>
  <c r="Q23014" i="1" s="1"/>
  <c r="P23015" i="1"/>
  <c r="Q23015" i="1" s="1"/>
  <c r="P23016" i="1"/>
  <c r="Q23016" i="1" s="1"/>
  <c r="P23017" i="1"/>
  <c r="Q23017" i="1" s="1"/>
  <c r="P23018" i="1"/>
  <c r="Q23018" i="1" s="1"/>
  <c r="P23019" i="1"/>
  <c r="Q23019" i="1" s="1"/>
  <c r="P23020" i="1"/>
  <c r="Q23020" i="1" s="1"/>
  <c r="P23021" i="1"/>
  <c r="Q23021" i="1" s="1"/>
  <c r="P23022" i="1"/>
  <c r="Q23022" i="1" s="1"/>
  <c r="P23023" i="1"/>
  <c r="Q23023" i="1" s="1"/>
  <c r="P23024" i="1"/>
  <c r="Q23024" i="1" s="1"/>
  <c r="P23025" i="1"/>
  <c r="Q23025" i="1" s="1"/>
  <c r="P23026" i="1"/>
  <c r="Q23026" i="1" s="1"/>
  <c r="P23027" i="1"/>
  <c r="Q23027" i="1" s="1"/>
  <c r="P23028" i="1"/>
  <c r="Q23028" i="1" s="1"/>
  <c r="P23029" i="1"/>
  <c r="Q23029" i="1" s="1"/>
  <c r="P23030" i="1"/>
  <c r="Q23030" i="1" s="1"/>
  <c r="P23031" i="1"/>
  <c r="Q23031" i="1" s="1"/>
  <c r="P23032" i="1"/>
  <c r="Q23032" i="1" s="1"/>
  <c r="P23033" i="1"/>
  <c r="Q23033" i="1" s="1"/>
  <c r="P23034" i="1"/>
  <c r="Q23034" i="1" s="1"/>
  <c r="P23035" i="1"/>
  <c r="Q23035" i="1" s="1"/>
  <c r="P23036" i="1"/>
  <c r="Q23036" i="1" s="1"/>
  <c r="P23037" i="1"/>
  <c r="Q23037" i="1" s="1"/>
  <c r="P23038" i="1"/>
  <c r="Q23038" i="1" s="1"/>
  <c r="P23039" i="1"/>
  <c r="Q23039" i="1" s="1"/>
  <c r="P23040" i="1"/>
  <c r="Q23040" i="1" s="1"/>
  <c r="P23041" i="1"/>
  <c r="Q23041" i="1" s="1"/>
  <c r="P23042" i="1"/>
  <c r="Q23042" i="1" s="1"/>
  <c r="P23043" i="1"/>
  <c r="Q23043" i="1" s="1"/>
  <c r="P23044" i="1"/>
  <c r="Q23044" i="1" s="1"/>
  <c r="P23045" i="1"/>
  <c r="Q23045" i="1" s="1"/>
  <c r="P23046" i="1"/>
  <c r="Q23046" i="1" s="1"/>
  <c r="P23047" i="1"/>
  <c r="Q23047" i="1" s="1"/>
  <c r="P23048" i="1"/>
  <c r="Q23048" i="1" s="1"/>
  <c r="P23049" i="1"/>
  <c r="Q23049" i="1" s="1"/>
  <c r="P23050" i="1"/>
  <c r="Q23050" i="1" s="1"/>
  <c r="P23051" i="1"/>
  <c r="Q23051" i="1" s="1"/>
  <c r="P23052" i="1"/>
  <c r="Q23052" i="1" s="1"/>
  <c r="P23053" i="1"/>
  <c r="Q23053" i="1" s="1"/>
  <c r="P23054" i="1"/>
  <c r="Q23054" i="1" s="1"/>
  <c r="P23055" i="1"/>
  <c r="Q23055" i="1" s="1"/>
  <c r="P23056" i="1"/>
  <c r="Q23056" i="1" s="1"/>
  <c r="P23057" i="1"/>
  <c r="Q23057" i="1" s="1"/>
  <c r="P23058" i="1"/>
  <c r="Q23058" i="1" s="1"/>
  <c r="P23059" i="1"/>
  <c r="Q23059" i="1" s="1"/>
  <c r="P23060" i="1"/>
  <c r="Q23060" i="1" s="1"/>
  <c r="P23061" i="1"/>
  <c r="Q23061" i="1" s="1"/>
  <c r="P23062" i="1"/>
  <c r="Q23062" i="1" s="1"/>
  <c r="P23063" i="1"/>
  <c r="Q23063" i="1" s="1"/>
  <c r="P23064" i="1"/>
  <c r="Q23064" i="1" s="1"/>
  <c r="P23065" i="1"/>
  <c r="Q23065" i="1" s="1"/>
  <c r="P23066" i="1"/>
  <c r="Q23066" i="1" s="1"/>
  <c r="P23067" i="1"/>
  <c r="Q23067" i="1" s="1"/>
  <c r="P23068" i="1"/>
  <c r="Q23068" i="1" s="1"/>
  <c r="P23069" i="1"/>
  <c r="Q23069" i="1" s="1"/>
  <c r="P23070" i="1"/>
  <c r="Q23070" i="1" s="1"/>
  <c r="P23071" i="1"/>
  <c r="Q23071" i="1" s="1"/>
  <c r="P23072" i="1"/>
  <c r="Q23072" i="1" s="1"/>
  <c r="P23073" i="1"/>
  <c r="Q23073" i="1" s="1"/>
  <c r="P23074" i="1"/>
  <c r="Q23074" i="1" s="1"/>
  <c r="P23075" i="1"/>
  <c r="Q23075" i="1" s="1"/>
  <c r="P23076" i="1"/>
  <c r="Q23076" i="1" s="1"/>
  <c r="P23077" i="1"/>
  <c r="Q23077" i="1" s="1"/>
  <c r="P23078" i="1"/>
  <c r="Q23078" i="1" s="1"/>
  <c r="P23079" i="1"/>
  <c r="Q23079" i="1" s="1"/>
  <c r="P23080" i="1"/>
  <c r="Q23080" i="1" s="1"/>
  <c r="P23081" i="1"/>
  <c r="Q23081" i="1" s="1"/>
  <c r="P23082" i="1"/>
  <c r="Q23082" i="1" s="1"/>
  <c r="P23083" i="1"/>
  <c r="Q23083" i="1" s="1"/>
  <c r="P23084" i="1"/>
  <c r="Q23084" i="1" s="1"/>
  <c r="P23085" i="1"/>
  <c r="Q23085" i="1" s="1"/>
  <c r="P23086" i="1"/>
  <c r="Q23086" i="1" s="1"/>
  <c r="P23087" i="1"/>
  <c r="Q23087" i="1" s="1"/>
  <c r="P23088" i="1"/>
  <c r="Q23088" i="1" s="1"/>
  <c r="P23089" i="1"/>
  <c r="Q23089" i="1" s="1"/>
  <c r="P23090" i="1"/>
  <c r="Q23090" i="1" s="1"/>
  <c r="P23091" i="1"/>
  <c r="Q23091" i="1" s="1"/>
  <c r="P23092" i="1"/>
  <c r="Q23092" i="1" s="1"/>
  <c r="P23093" i="1"/>
  <c r="Q23093" i="1" s="1"/>
  <c r="P23094" i="1"/>
  <c r="Q23094" i="1" s="1"/>
  <c r="P23095" i="1"/>
  <c r="Q23095" i="1" s="1"/>
  <c r="P23096" i="1"/>
  <c r="Q23096" i="1" s="1"/>
  <c r="P23097" i="1"/>
  <c r="Q23097" i="1" s="1"/>
  <c r="P23098" i="1"/>
  <c r="Q23098" i="1" s="1"/>
  <c r="P23099" i="1"/>
  <c r="Q23099" i="1" s="1"/>
  <c r="P23100" i="1"/>
  <c r="Q23100" i="1" s="1"/>
  <c r="P23101" i="1"/>
  <c r="Q23101" i="1" s="1"/>
  <c r="P23102" i="1"/>
  <c r="Q23102" i="1" s="1"/>
  <c r="P23103" i="1"/>
  <c r="Q23103" i="1" s="1"/>
  <c r="P23104" i="1"/>
  <c r="Q23104" i="1" s="1"/>
  <c r="P23105" i="1"/>
  <c r="Q23105" i="1" s="1"/>
  <c r="P23106" i="1"/>
  <c r="Q23106" i="1" s="1"/>
  <c r="P23107" i="1"/>
  <c r="Q23107" i="1" s="1"/>
  <c r="P23108" i="1"/>
  <c r="Q23108" i="1" s="1"/>
  <c r="P23109" i="1"/>
  <c r="Q23109" i="1" s="1"/>
  <c r="P23110" i="1"/>
  <c r="Q23110" i="1" s="1"/>
  <c r="P23111" i="1"/>
  <c r="Q23111" i="1" s="1"/>
  <c r="P23112" i="1"/>
  <c r="Q23112" i="1" s="1"/>
  <c r="P23113" i="1"/>
  <c r="Q23113" i="1" s="1"/>
  <c r="P23114" i="1"/>
  <c r="Q23114" i="1" s="1"/>
  <c r="P23115" i="1"/>
  <c r="Q23115" i="1" s="1"/>
  <c r="P23116" i="1"/>
  <c r="Q23116" i="1" s="1"/>
  <c r="P23117" i="1"/>
  <c r="Q23117" i="1" s="1"/>
  <c r="P23118" i="1"/>
  <c r="Q23118" i="1" s="1"/>
  <c r="P23119" i="1"/>
  <c r="Q23119" i="1" s="1"/>
  <c r="P23120" i="1"/>
  <c r="Q23120" i="1" s="1"/>
  <c r="P23121" i="1"/>
  <c r="Q23121" i="1" s="1"/>
  <c r="P23122" i="1"/>
  <c r="Q23122" i="1" s="1"/>
  <c r="P23123" i="1"/>
  <c r="Q23123" i="1" s="1"/>
  <c r="P23124" i="1"/>
  <c r="Q23124" i="1" s="1"/>
  <c r="P23125" i="1"/>
  <c r="Q23125" i="1" s="1"/>
  <c r="P23126" i="1"/>
  <c r="Q23126" i="1" s="1"/>
  <c r="P23127" i="1"/>
  <c r="Q23127" i="1" s="1"/>
  <c r="P23128" i="1"/>
  <c r="Q23128" i="1" s="1"/>
  <c r="P23129" i="1"/>
  <c r="Q23129" i="1" s="1"/>
  <c r="P23130" i="1"/>
  <c r="Q23130" i="1" s="1"/>
  <c r="P23131" i="1"/>
  <c r="Q23131" i="1" s="1"/>
  <c r="P23132" i="1"/>
  <c r="Q23132" i="1" s="1"/>
  <c r="P23133" i="1"/>
  <c r="Q23133" i="1" s="1"/>
  <c r="P23134" i="1"/>
  <c r="Q23134" i="1" s="1"/>
  <c r="P23135" i="1"/>
  <c r="Q23135" i="1" s="1"/>
  <c r="P23136" i="1"/>
  <c r="Q23136" i="1" s="1"/>
  <c r="P23137" i="1"/>
  <c r="Q23137" i="1" s="1"/>
  <c r="P23138" i="1"/>
  <c r="Q23138" i="1" s="1"/>
  <c r="P23139" i="1"/>
  <c r="Q23139" i="1" s="1"/>
  <c r="P23140" i="1"/>
  <c r="Q23140" i="1" s="1"/>
  <c r="P23141" i="1"/>
  <c r="Q23141" i="1" s="1"/>
  <c r="P23142" i="1"/>
  <c r="Q23142" i="1" s="1"/>
  <c r="P23143" i="1"/>
  <c r="Q23143" i="1" s="1"/>
  <c r="P23144" i="1"/>
  <c r="Q23144" i="1" s="1"/>
  <c r="P23145" i="1"/>
  <c r="Q23145" i="1" s="1"/>
  <c r="P23146" i="1"/>
  <c r="Q23146" i="1" s="1"/>
  <c r="P23147" i="1"/>
  <c r="Q23147" i="1" s="1"/>
  <c r="P23148" i="1"/>
  <c r="Q23148" i="1" s="1"/>
  <c r="P23149" i="1"/>
  <c r="Q23149" i="1" s="1"/>
  <c r="P23150" i="1"/>
  <c r="Q23150" i="1" s="1"/>
  <c r="P23151" i="1"/>
  <c r="Q23151" i="1" s="1"/>
  <c r="P23152" i="1"/>
  <c r="Q23152" i="1" s="1"/>
  <c r="P23153" i="1"/>
  <c r="Q23153" i="1" s="1"/>
  <c r="P23154" i="1"/>
  <c r="Q23154" i="1" s="1"/>
  <c r="P23155" i="1"/>
  <c r="Q23155" i="1" s="1"/>
  <c r="P23156" i="1"/>
  <c r="Q23156" i="1" s="1"/>
  <c r="P23157" i="1"/>
  <c r="Q23157" i="1" s="1"/>
  <c r="P23158" i="1"/>
  <c r="Q23158" i="1" s="1"/>
  <c r="P23159" i="1"/>
  <c r="Q23159" i="1" s="1"/>
  <c r="P23160" i="1"/>
  <c r="Q23160" i="1" s="1"/>
  <c r="P23161" i="1"/>
  <c r="Q23161" i="1" s="1"/>
  <c r="P23162" i="1"/>
  <c r="Q23162" i="1" s="1"/>
  <c r="P23163" i="1"/>
  <c r="Q23163" i="1" s="1"/>
  <c r="P23164" i="1"/>
  <c r="Q23164" i="1" s="1"/>
  <c r="P23165" i="1"/>
  <c r="Q23165" i="1" s="1"/>
  <c r="P23166" i="1"/>
  <c r="Q23166" i="1" s="1"/>
  <c r="P23167" i="1"/>
  <c r="Q23167" i="1" s="1"/>
  <c r="P23168" i="1"/>
  <c r="Q23168" i="1" s="1"/>
  <c r="P23169" i="1"/>
  <c r="Q23169" i="1" s="1"/>
  <c r="P23170" i="1"/>
  <c r="Q23170" i="1" s="1"/>
  <c r="P23171" i="1"/>
  <c r="Q23171" i="1" s="1"/>
  <c r="P23172" i="1"/>
  <c r="Q23172" i="1" s="1"/>
  <c r="P23173" i="1"/>
  <c r="Q23173" i="1" s="1"/>
  <c r="P23174" i="1"/>
  <c r="Q23174" i="1" s="1"/>
  <c r="P23175" i="1"/>
  <c r="Q23175" i="1" s="1"/>
  <c r="P23176" i="1"/>
  <c r="Q23176" i="1" s="1"/>
  <c r="P23177" i="1"/>
  <c r="Q23177" i="1" s="1"/>
  <c r="P23178" i="1"/>
  <c r="Q23178" i="1" s="1"/>
  <c r="P23179" i="1"/>
  <c r="Q23179" i="1" s="1"/>
  <c r="P23180" i="1"/>
  <c r="Q23180" i="1" s="1"/>
  <c r="P23181" i="1"/>
  <c r="Q23181" i="1" s="1"/>
  <c r="P23182" i="1"/>
  <c r="Q23182" i="1" s="1"/>
  <c r="P23183" i="1"/>
  <c r="Q23183" i="1" s="1"/>
  <c r="P23184" i="1"/>
  <c r="Q23184" i="1" s="1"/>
  <c r="P23185" i="1"/>
  <c r="Q23185" i="1" s="1"/>
  <c r="P23186" i="1"/>
  <c r="Q23186" i="1" s="1"/>
  <c r="P23187" i="1"/>
  <c r="Q23187" i="1" s="1"/>
  <c r="P23188" i="1"/>
  <c r="Q23188" i="1" s="1"/>
  <c r="P23189" i="1"/>
  <c r="Q23189" i="1" s="1"/>
  <c r="P23190" i="1"/>
  <c r="Q23190" i="1" s="1"/>
  <c r="P23191" i="1"/>
  <c r="Q23191" i="1" s="1"/>
  <c r="P23192" i="1"/>
  <c r="Q23192" i="1" s="1"/>
  <c r="P23193" i="1"/>
  <c r="Q23193" i="1" s="1"/>
  <c r="P23194" i="1"/>
  <c r="Q23194" i="1" s="1"/>
  <c r="P23195" i="1"/>
  <c r="Q23195" i="1" s="1"/>
  <c r="P23196" i="1"/>
  <c r="Q23196" i="1" s="1"/>
  <c r="P23197" i="1"/>
  <c r="Q23197" i="1" s="1"/>
  <c r="P23198" i="1"/>
  <c r="Q23198" i="1" s="1"/>
  <c r="P23199" i="1"/>
  <c r="Q23199" i="1" s="1"/>
  <c r="P23200" i="1"/>
  <c r="Q23200" i="1" s="1"/>
  <c r="P23201" i="1"/>
  <c r="Q23201" i="1" s="1"/>
  <c r="P23202" i="1"/>
  <c r="Q23202" i="1" s="1"/>
  <c r="P23203" i="1"/>
  <c r="Q23203" i="1" s="1"/>
  <c r="P23204" i="1"/>
  <c r="Q23204" i="1" s="1"/>
  <c r="P23205" i="1"/>
  <c r="Q23205" i="1" s="1"/>
  <c r="P23206" i="1"/>
  <c r="Q23206" i="1" s="1"/>
  <c r="P23207" i="1"/>
  <c r="Q23207" i="1" s="1"/>
  <c r="P23208" i="1"/>
  <c r="Q23208" i="1" s="1"/>
  <c r="P23209" i="1"/>
  <c r="Q23209" i="1" s="1"/>
  <c r="P23210" i="1"/>
  <c r="Q23210" i="1" s="1"/>
  <c r="P23211" i="1"/>
  <c r="Q23211" i="1" s="1"/>
  <c r="P23212" i="1"/>
  <c r="Q23212" i="1" s="1"/>
  <c r="P23213" i="1"/>
  <c r="Q23213" i="1" s="1"/>
  <c r="P23214" i="1"/>
  <c r="Q23214" i="1" s="1"/>
  <c r="P23215" i="1"/>
  <c r="Q23215" i="1" s="1"/>
  <c r="P23216" i="1"/>
  <c r="Q23216" i="1" s="1"/>
  <c r="P23217" i="1"/>
  <c r="Q23217" i="1" s="1"/>
  <c r="P23218" i="1"/>
  <c r="Q23218" i="1" s="1"/>
  <c r="P23219" i="1"/>
  <c r="Q23219" i="1" s="1"/>
  <c r="P23220" i="1"/>
  <c r="Q23220" i="1" s="1"/>
  <c r="P23221" i="1"/>
  <c r="Q23221" i="1" s="1"/>
  <c r="P23222" i="1"/>
  <c r="Q23222" i="1" s="1"/>
  <c r="P23223" i="1"/>
  <c r="Q23223" i="1" s="1"/>
  <c r="P23224" i="1"/>
  <c r="Q23224" i="1" s="1"/>
  <c r="P23225" i="1"/>
  <c r="Q23225" i="1" s="1"/>
  <c r="P23226" i="1"/>
  <c r="Q23226" i="1" s="1"/>
  <c r="P23227" i="1"/>
  <c r="Q23227" i="1" s="1"/>
  <c r="P23228" i="1"/>
  <c r="Q23228" i="1" s="1"/>
  <c r="P23229" i="1"/>
  <c r="Q23229" i="1" s="1"/>
  <c r="P23230" i="1"/>
  <c r="Q23230" i="1" s="1"/>
  <c r="P23231" i="1"/>
  <c r="Q23231" i="1" s="1"/>
  <c r="P23232" i="1"/>
  <c r="Q23232" i="1" s="1"/>
  <c r="P23233" i="1"/>
  <c r="Q23233" i="1" s="1"/>
  <c r="P23234" i="1"/>
  <c r="Q23234" i="1" s="1"/>
  <c r="P23235" i="1"/>
  <c r="Q23235" i="1" s="1"/>
  <c r="P23236" i="1"/>
  <c r="Q23236" i="1" s="1"/>
  <c r="P23237" i="1"/>
  <c r="Q23237" i="1" s="1"/>
  <c r="P23238" i="1"/>
  <c r="Q23238" i="1" s="1"/>
  <c r="P23239" i="1"/>
  <c r="Q23239" i="1" s="1"/>
  <c r="P23240" i="1"/>
  <c r="Q23240" i="1" s="1"/>
  <c r="P23241" i="1"/>
  <c r="Q23241" i="1" s="1"/>
  <c r="P23242" i="1"/>
  <c r="Q23242" i="1" s="1"/>
  <c r="P23243" i="1"/>
  <c r="Q23243" i="1" s="1"/>
  <c r="P23244" i="1"/>
  <c r="Q23244" i="1" s="1"/>
  <c r="P23245" i="1"/>
  <c r="Q23245" i="1" s="1"/>
  <c r="P23246" i="1"/>
  <c r="Q23246" i="1" s="1"/>
  <c r="P23247" i="1"/>
  <c r="Q23247" i="1" s="1"/>
  <c r="P23248" i="1"/>
  <c r="Q23248" i="1" s="1"/>
  <c r="P23249" i="1"/>
  <c r="Q23249" i="1" s="1"/>
  <c r="P23250" i="1"/>
  <c r="Q23250" i="1" s="1"/>
  <c r="P23251" i="1"/>
  <c r="Q23251" i="1" s="1"/>
  <c r="P23252" i="1"/>
  <c r="Q23252" i="1" s="1"/>
  <c r="P23253" i="1"/>
  <c r="Q23253" i="1" s="1"/>
  <c r="P23254" i="1"/>
  <c r="Q23254" i="1" s="1"/>
  <c r="P23255" i="1"/>
  <c r="Q23255" i="1" s="1"/>
  <c r="P23256" i="1"/>
  <c r="Q23256" i="1" s="1"/>
  <c r="P23257" i="1"/>
  <c r="Q23257" i="1" s="1"/>
  <c r="P23258" i="1"/>
  <c r="Q23258" i="1" s="1"/>
  <c r="P23259" i="1"/>
  <c r="Q23259" i="1" s="1"/>
  <c r="P23260" i="1"/>
  <c r="Q23260" i="1" s="1"/>
  <c r="P23261" i="1"/>
  <c r="Q23261" i="1" s="1"/>
  <c r="P23262" i="1"/>
  <c r="Q23262" i="1" s="1"/>
  <c r="P23263" i="1"/>
  <c r="Q23263" i="1" s="1"/>
  <c r="P23264" i="1"/>
  <c r="Q23264" i="1" s="1"/>
  <c r="P23265" i="1"/>
  <c r="Q23265" i="1" s="1"/>
  <c r="P23266" i="1"/>
  <c r="P23267" i="1"/>
  <c r="Q23267" i="1" s="1"/>
  <c r="P23268" i="1"/>
  <c r="Q23268" i="1" s="1"/>
  <c r="P23269" i="1"/>
  <c r="Q23269" i="1" s="1"/>
  <c r="P23270" i="1"/>
  <c r="Q23270" i="1" s="1"/>
  <c r="P23271" i="1"/>
  <c r="Q23271" i="1" s="1"/>
  <c r="P23272" i="1"/>
  <c r="Q23272" i="1" s="1"/>
  <c r="P23273" i="1"/>
  <c r="Q23273" i="1" s="1"/>
  <c r="P23274" i="1"/>
  <c r="Q23274" i="1" s="1"/>
  <c r="P23275" i="1"/>
  <c r="Q23275" i="1" s="1"/>
  <c r="P23276" i="1"/>
  <c r="Q23276" i="1" s="1"/>
  <c r="P23277" i="1"/>
  <c r="Q23277" i="1" s="1"/>
  <c r="P23278" i="1"/>
  <c r="Q23278" i="1" s="1"/>
  <c r="P23279" i="1"/>
  <c r="Q23279" i="1" s="1"/>
  <c r="P23280" i="1"/>
  <c r="Q23280" i="1" s="1"/>
  <c r="P23281" i="1"/>
  <c r="Q23281" i="1" s="1"/>
  <c r="P23282" i="1"/>
  <c r="Q23282" i="1" s="1"/>
  <c r="P23283" i="1"/>
  <c r="Q23283" i="1" s="1"/>
  <c r="P23284" i="1"/>
  <c r="Q23284" i="1" s="1"/>
  <c r="P23285" i="1"/>
  <c r="Q23285" i="1" s="1"/>
  <c r="P23286" i="1"/>
  <c r="Q23286" i="1" s="1"/>
  <c r="P23287" i="1"/>
  <c r="Q23287" i="1" s="1"/>
  <c r="P23288" i="1"/>
  <c r="Q23288" i="1" s="1"/>
  <c r="P23289" i="1"/>
  <c r="Q23289" i="1" s="1"/>
  <c r="P23290" i="1"/>
  <c r="Q23290" i="1" s="1"/>
  <c r="P23291" i="1"/>
  <c r="Q23291" i="1" s="1"/>
  <c r="P23292" i="1"/>
  <c r="Q23292" i="1" s="1"/>
  <c r="P23293" i="1"/>
  <c r="Q23293" i="1" s="1"/>
  <c r="P23294" i="1"/>
  <c r="Q23294" i="1" s="1"/>
  <c r="P23295" i="1"/>
  <c r="Q23295" i="1" s="1"/>
  <c r="P23296" i="1"/>
  <c r="Q23296" i="1" s="1"/>
  <c r="P23297" i="1"/>
  <c r="Q23297" i="1" s="1"/>
  <c r="P23298" i="1"/>
  <c r="Q23298" i="1" s="1"/>
  <c r="P23299" i="1"/>
  <c r="Q23299" i="1" s="1"/>
  <c r="P23300" i="1"/>
  <c r="Q23300" i="1" s="1"/>
  <c r="P23301" i="1"/>
  <c r="Q23301" i="1" s="1"/>
  <c r="P23302" i="1"/>
  <c r="Q23302" i="1" s="1"/>
  <c r="P23303" i="1"/>
  <c r="Q23303" i="1" s="1"/>
  <c r="P23304" i="1"/>
  <c r="Q23304" i="1" s="1"/>
  <c r="P23305" i="1"/>
  <c r="Q23305" i="1" s="1"/>
  <c r="P23306" i="1"/>
  <c r="Q23306" i="1" s="1"/>
  <c r="P23307" i="1"/>
  <c r="Q23307" i="1" s="1"/>
  <c r="P23308" i="1"/>
  <c r="Q23308" i="1" s="1"/>
  <c r="P23309" i="1"/>
  <c r="Q23309" i="1" s="1"/>
  <c r="P23310" i="1"/>
  <c r="Q23310" i="1" s="1"/>
  <c r="P23311" i="1"/>
  <c r="Q23311" i="1" s="1"/>
  <c r="P23312" i="1"/>
  <c r="Q23312" i="1" s="1"/>
  <c r="P23313" i="1"/>
  <c r="Q23313" i="1" s="1"/>
  <c r="P23314" i="1"/>
  <c r="Q23314" i="1" s="1"/>
  <c r="P23315" i="1"/>
  <c r="Q23315" i="1" s="1"/>
  <c r="P23316" i="1"/>
  <c r="Q23316" i="1" s="1"/>
  <c r="P23317" i="1"/>
  <c r="Q23317" i="1" s="1"/>
  <c r="P23318" i="1"/>
  <c r="Q23318" i="1" s="1"/>
  <c r="P23319" i="1"/>
  <c r="Q23319" i="1" s="1"/>
  <c r="P23320" i="1"/>
  <c r="Q23320" i="1" s="1"/>
  <c r="P23321" i="1"/>
  <c r="Q23321" i="1" s="1"/>
  <c r="P23322" i="1"/>
  <c r="Q23322" i="1" s="1"/>
  <c r="P23323" i="1"/>
  <c r="Q23323" i="1" s="1"/>
  <c r="P23324" i="1"/>
  <c r="Q23324" i="1" s="1"/>
  <c r="P23325" i="1"/>
  <c r="Q23325" i="1" s="1"/>
  <c r="P23326" i="1"/>
  <c r="Q23326" i="1" s="1"/>
  <c r="P23327" i="1"/>
  <c r="Q23327" i="1" s="1"/>
  <c r="P23328" i="1"/>
  <c r="Q23328" i="1" s="1"/>
  <c r="P23329" i="1"/>
  <c r="Q23329" i="1" s="1"/>
  <c r="P23330" i="1"/>
  <c r="Q23330" i="1" s="1"/>
  <c r="P23331" i="1"/>
  <c r="Q23331" i="1" s="1"/>
  <c r="P23332" i="1"/>
  <c r="Q23332" i="1" s="1"/>
  <c r="P23333" i="1"/>
  <c r="Q23333" i="1" s="1"/>
  <c r="P23334" i="1"/>
  <c r="Q23334" i="1" s="1"/>
  <c r="P23335" i="1"/>
  <c r="Q23335" i="1" s="1"/>
  <c r="P23336" i="1"/>
  <c r="Q23336" i="1" s="1"/>
  <c r="P23337" i="1"/>
  <c r="Q23337" i="1" s="1"/>
  <c r="P23338" i="1"/>
  <c r="Q23338" i="1" s="1"/>
  <c r="P23339" i="1"/>
  <c r="Q23339" i="1" s="1"/>
  <c r="P23340" i="1"/>
  <c r="Q23340" i="1" s="1"/>
  <c r="P23341" i="1"/>
  <c r="Q23341" i="1" s="1"/>
  <c r="P23342" i="1"/>
  <c r="Q23342" i="1" s="1"/>
  <c r="P23343" i="1"/>
  <c r="Q23343" i="1" s="1"/>
  <c r="P23344" i="1"/>
  <c r="Q23344" i="1" s="1"/>
  <c r="P23345" i="1"/>
  <c r="Q23345" i="1" s="1"/>
  <c r="P23346" i="1"/>
  <c r="Q23346" i="1" s="1"/>
  <c r="P23347" i="1"/>
  <c r="Q23347" i="1" s="1"/>
  <c r="P23348" i="1"/>
  <c r="Q23348" i="1" s="1"/>
  <c r="P23349" i="1"/>
  <c r="Q23349" i="1" s="1"/>
  <c r="P23350" i="1"/>
  <c r="Q23350" i="1" s="1"/>
  <c r="P23351" i="1"/>
  <c r="Q23351" i="1" s="1"/>
  <c r="P23352" i="1"/>
  <c r="Q23352" i="1" s="1"/>
  <c r="P23353" i="1"/>
  <c r="Q23353" i="1" s="1"/>
  <c r="P23354" i="1"/>
  <c r="Q23354" i="1" s="1"/>
  <c r="P23355" i="1"/>
  <c r="Q23355" i="1" s="1"/>
  <c r="P23356" i="1"/>
  <c r="Q23356" i="1" s="1"/>
  <c r="P23357" i="1"/>
  <c r="Q23357" i="1" s="1"/>
  <c r="P23358" i="1"/>
  <c r="Q23358" i="1" s="1"/>
  <c r="P23359" i="1"/>
  <c r="Q23359" i="1" s="1"/>
  <c r="P23360" i="1"/>
  <c r="Q23360" i="1" s="1"/>
  <c r="P23361" i="1"/>
  <c r="Q23361" i="1" s="1"/>
  <c r="P23362" i="1"/>
  <c r="Q23362" i="1" s="1"/>
  <c r="P23363" i="1"/>
  <c r="Q23363" i="1" s="1"/>
  <c r="P23364" i="1"/>
  <c r="Q23364" i="1" s="1"/>
  <c r="P23365" i="1"/>
  <c r="Q23365" i="1" s="1"/>
  <c r="P23366" i="1"/>
  <c r="Q23366" i="1" s="1"/>
  <c r="P23367" i="1"/>
  <c r="Q23367" i="1" s="1"/>
  <c r="P23368" i="1"/>
  <c r="Q23368" i="1" s="1"/>
  <c r="P23369" i="1"/>
  <c r="Q23369" i="1" s="1"/>
  <c r="P23370" i="1"/>
  <c r="Q23370" i="1" s="1"/>
  <c r="P23371" i="1"/>
  <c r="Q23371" i="1" s="1"/>
  <c r="P23372" i="1"/>
  <c r="Q23372" i="1" s="1"/>
  <c r="P23373" i="1"/>
  <c r="Q23373" i="1" s="1"/>
  <c r="P23374" i="1"/>
  <c r="Q23374" i="1" s="1"/>
  <c r="P23375" i="1"/>
  <c r="Q23375" i="1" s="1"/>
  <c r="P23376" i="1"/>
  <c r="Q23376" i="1" s="1"/>
  <c r="P23377" i="1"/>
  <c r="Q23377" i="1" s="1"/>
  <c r="P23378" i="1"/>
  <c r="Q23378" i="1" s="1"/>
  <c r="P23379" i="1"/>
  <c r="Q23379" i="1" s="1"/>
  <c r="P23380" i="1"/>
  <c r="Q23380" i="1" s="1"/>
  <c r="P23381" i="1"/>
  <c r="Q23381" i="1" s="1"/>
  <c r="P23382" i="1"/>
  <c r="Q23382" i="1" s="1"/>
  <c r="P23383" i="1"/>
  <c r="Q23383" i="1" s="1"/>
  <c r="P23384" i="1"/>
  <c r="Q23384" i="1" s="1"/>
  <c r="P23385" i="1"/>
  <c r="Q23385" i="1" s="1"/>
  <c r="P23386" i="1"/>
  <c r="Q23386" i="1" s="1"/>
  <c r="P23387" i="1"/>
  <c r="Q23387" i="1" s="1"/>
  <c r="P23388" i="1"/>
  <c r="Q23388" i="1" s="1"/>
  <c r="P23389" i="1"/>
  <c r="Q23389" i="1" s="1"/>
  <c r="P23390" i="1"/>
  <c r="Q23390" i="1" s="1"/>
  <c r="P23391" i="1"/>
  <c r="Q23391" i="1" s="1"/>
  <c r="P23392" i="1"/>
  <c r="Q23392" i="1" s="1"/>
  <c r="P23393" i="1"/>
  <c r="Q23393" i="1" s="1"/>
  <c r="P23394" i="1"/>
  <c r="Q23394" i="1" s="1"/>
  <c r="P23395" i="1"/>
  <c r="Q23395" i="1" s="1"/>
  <c r="P23396" i="1"/>
  <c r="Q23396" i="1" s="1"/>
  <c r="P23397" i="1"/>
  <c r="Q23397" i="1" s="1"/>
  <c r="P23398" i="1"/>
  <c r="Q23398" i="1" s="1"/>
  <c r="P23399" i="1"/>
  <c r="Q23399" i="1" s="1"/>
  <c r="P23400" i="1"/>
  <c r="Q23400" i="1" s="1"/>
  <c r="P23401" i="1"/>
  <c r="Q23401" i="1" s="1"/>
  <c r="P23402" i="1"/>
  <c r="Q23402" i="1" s="1"/>
  <c r="P23403" i="1"/>
  <c r="Q23403" i="1" s="1"/>
  <c r="P23404" i="1"/>
  <c r="Q23404" i="1" s="1"/>
  <c r="P23405" i="1"/>
  <c r="Q23405" i="1" s="1"/>
  <c r="P23406" i="1"/>
  <c r="Q23406" i="1" s="1"/>
  <c r="P23407" i="1"/>
  <c r="Q23407" i="1" s="1"/>
  <c r="P23408" i="1"/>
  <c r="Q23408" i="1" s="1"/>
  <c r="P23409" i="1"/>
  <c r="Q23409" i="1" s="1"/>
  <c r="P23410" i="1"/>
  <c r="Q23410" i="1" s="1"/>
  <c r="P23411" i="1"/>
  <c r="Q23411" i="1" s="1"/>
  <c r="P23412" i="1"/>
  <c r="Q23412" i="1" s="1"/>
  <c r="P23413" i="1"/>
  <c r="Q23413" i="1" s="1"/>
  <c r="P23414" i="1"/>
  <c r="Q23414" i="1" s="1"/>
  <c r="P23415" i="1"/>
  <c r="Q23415" i="1" s="1"/>
  <c r="P23416" i="1"/>
  <c r="Q23416" i="1" s="1"/>
  <c r="P23417" i="1"/>
  <c r="Q23417" i="1" s="1"/>
  <c r="P23418" i="1"/>
  <c r="Q23418" i="1" s="1"/>
  <c r="P23419" i="1"/>
  <c r="Q23419" i="1" s="1"/>
  <c r="P23420" i="1"/>
  <c r="Q23420" i="1" s="1"/>
  <c r="P23421" i="1"/>
  <c r="Q23421" i="1" s="1"/>
  <c r="P23422" i="1"/>
  <c r="Q23422" i="1" s="1"/>
  <c r="P23423" i="1"/>
  <c r="Q23423" i="1" s="1"/>
  <c r="P23424" i="1"/>
  <c r="Q23424" i="1" s="1"/>
  <c r="P23425" i="1"/>
  <c r="Q23425" i="1" s="1"/>
  <c r="P23426" i="1"/>
  <c r="Q23426" i="1" s="1"/>
  <c r="P23427" i="1"/>
  <c r="Q23427" i="1" s="1"/>
  <c r="P23428" i="1"/>
  <c r="Q23428" i="1" s="1"/>
  <c r="P23429" i="1"/>
  <c r="Q23429" i="1" s="1"/>
  <c r="P23430" i="1"/>
  <c r="Q23430" i="1" s="1"/>
  <c r="P23431" i="1"/>
  <c r="Q23431" i="1" s="1"/>
  <c r="P23432" i="1"/>
  <c r="Q23432" i="1" s="1"/>
  <c r="P23433" i="1"/>
  <c r="Q23433" i="1" s="1"/>
  <c r="P23434" i="1"/>
  <c r="Q23434" i="1" s="1"/>
  <c r="P23435" i="1"/>
  <c r="Q23435" i="1" s="1"/>
  <c r="P23436" i="1"/>
  <c r="Q23436" i="1" s="1"/>
  <c r="P23437" i="1"/>
  <c r="Q23437" i="1" s="1"/>
  <c r="P23438" i="1"/>
  <c r="Q23438" i="1" s="1"/>
  <c r="P23439" i="1"/>
  <c r="Q23439" i="1" s="1"/>
  <c r="P23440" i="1"/>
  <c r="Q23440" i="1" s="1"/>
  <c r="P23441" i="1"/>
  <c r="Q23441" i="1" s="1"/>
  <c r="P23442" i="1"/>
  <c r="Q23442" i="1" s="1"/>
  <c r="P23443" i="1"/>
  <c r="Q23443" i="1" s="1"/>
  <c r="P23444" i="1"/>
  <c r="Q23444" i="1" s="1"/>
  <c r="P23445" i="1"/>
  <c r="Q23445" i="1" s="1"/>
  <c r="P23446" i="1"/>
  <c r="Q23446" i="1" s="1"/>
  <c r="P23447" i="1"/>
  <c r="Q23447" i="1" s="1"/>
  <c r="P23448" i="1"/>
  <c r="Q23448" i="1" s="1"/>
  <c r="P23449" i="1"/>
  <c r="Q23449" i="1" s="1"/>
  <c r="P23450" i="1"/>
  <c r="Q23450" i="1" s="1"/>
  <c r="P23451" i="1"/>
  <c r="Q23451" i="1" s="1"/>
  <c r="P23452" i="1"/>
  <c r="Q23452" i="1" s="1"/>
  <c r="P23453" i="1"/>
  <c r="Q23453" i="1" s="1"/>
  <c r="P23454" i="1"/>
  <c r="Q23454" i="1" s="1"/>
  <c r="P23455" i="1"/>
  <c r="Q23455" i="1" s="1"/>
  <c r="P23456" i="1"/>
  <c r="Q23456" i="1" s="1"/>
  <c r="P23457" i="1"/>
  <c r="Q23457" i="1" s="1"/>
  <c r="P23458" i="1"/>
  <c r="Q23458" i="1" s="1"/>
  <c r="P23459" i="1"/>
  <c r="Q23459" i="1" s="1"/>
  <c r="P23460" i="1"/>
  <c r="Q23460" i="1" s="1"/>
  <c r="P23461" i="1"/>
  <c r="Q23461" i="1" s="1"/>
  <c r="P23462" i="1"/>
  <c r="Q23462" i="1" s="1"/>
  <c r="P23463" i="1"/>
  <c r="Q23463" i="1" s="1"/>
  <c r="P23464" i="1"/>
  <c r="Q23464" i="1" s="1"/>
  <c r="P23465" i="1"/>
  <c r="Q23465" i="1" s="1"/>
  <c r="P23466" i="1"/>
  <c r="Q23466" i="1" s="1"/>
  <c r="P23467" i="1"/>
  <c r="Q23467" i="1" s="1"/>
  <c r="P23468" i="1"/>
  <c r="Q23468" i="1" s="1"/>
  <c r="P23469" i="1"/>
  <c r="Q23469" i="1" s="1"/>
  <c r="P23470" i="1"/>
  <c r="Q23470" i="1" s="1"/>
  <c r="P23471" i="1"/>
  <c r="Q23471" i="1" s="1"/>
  <c r="P23472" i="1"/>
  <c r="Q23472" i="1" s="1"/>
  <c r="P23473" i="1"/>
  <c r="Q23473" i="1" s="1"/>
  <c r="P23474" i="1"/>
  <c r="Q23474" i="1" s="1"/>
  <c r="P23475" i="1"/>
  <c r="Q23475" i="1" s="1"/>
  <c r="P23476" i="1"/>
  <c r="Q23476" i="1" s="1"/>
  <c r="P23477" i="1"/>
  <c r="Q23477" i="1" s="1"/>
  <c r="P23478" i="1"/>
  <c r="Q23478" i="1" s="1"/>
  <c r="P23479" i="1"/>
  <c r="Q23479" i="1" s="1"/>
  <c r="P23480" i="1"/>
  <c r="Q23480" i="1" s="1"/>
  <c r="P23481" i="1"/>
  <c r="Q23481" i="1" s="1"/>
  <c r="P23482" i="1"/>
  <c r="Q23482" i="1" s="1"/>
  <c r="P23483" i="1"/>
  <c r="Q23483" i="1" s="1"/>
  <c r="P23484" i="1"/>
  <c r="Q23484" i="1" s="1"/>
  <c r="P23485" i="1"/>
  <c r="Q23485" i="1" s="1"/>
  <c r="P23486" i="1"/>
  <c r="Q23486" i="1" s="1"/>
  <c r="P23487" i="1"/>
  <c r="Q23487" i="1" s="1"/>
  <c r="P23488" i="1"/>
  <c r="Q23488" i="1" s="1"/>
  <c r="P23489" i="1"/>
  <c r="Q23489" i="1" s="1"/>
  <c r="P23490" i="1"/>
  <c r="Q23490" i="1" s="1"/>
  <c r="P23491" i="1"/>
  <c r="Q23491" i="1" s="1"/>
  <c r="P23492" i="1"/>
  <c r="Q23492" i="1" s="1"/>
  <c r="P23493" i="1"/>
  <c r="Q23493" i="1" s="1"/>
  <c r="P23494" i="1"/>
  <c r="Q23494" i="1" s="1"/>
  <c r="P23495" i="1"/>
  <c r="Q23495" i="1" s="1"/>
  <c r="P23496" i="1"/>
  <c r="Q23496" i="1" s="1"/>
  <c r="P23497" i="1"/>
  <c r="Q23497" i="1" s="1"/>
  <c r="P23498" i="1"/>
  <c r="Q23498" i="1" s="1"/>
  <c r="P23499" i="1"/>
  <c r="Q23499" i="1" s="1"/>
  <c r="P23500" i="1"/>
  <c r="Q23500" i="1" s="1"/>
  <c r="P23501" i="1"/>
  <c r="Q23501" i="1" s="1"/>
  <c r="P23502" i="1"/>
  <c r="Q23502" i="1" s="1"/>
  <c r="P23503" i="1"/>
  <c r="Q23503" i="1" s="1"/>
  <c r="P23504" i="1"/>
  <c r="Q23504" i="1" s="1"/>
  <c r="P23505" i="1"/>
  <c r="Q23505" i="1" s="1"/>
  <c r="P23506" i="1"/>
  <c r="Q23506" i="1" s="1"/>
  <c r="P23507" i="1"/>
  <c r="Q23507" i="1" s="1"/>
  <c r="P23508" i="1"/>
  <c r="Q23508" i="1" s="1"/>
  <c r="P23509" i="1"/>
  <c r="Q23509" i="1" s="1"/>
  <c r="P23510" i="1"/>
  <c r="Q23510" i="1" s="1"/>
  <c r="P23511" i="1"/>
  <c r="Q23511" i="1" s="1"/>
  <c r="P23512" i="1"/>
  <c r="Q23512" i="1" s="1"/>
  <c r="P23513" i="1"/>
  <c r="Q23513" i="1" s="1"/>
  <c r="P23514" i="1"/>
  <c r="Q23514" i="1" s="1"/>
  <c r="P23515" i="1"/>
  <c r="Q23515" i="1" s="1"/>
  <c r="P23516" i="1"/>
  <c r="Q23516" i="1" s="1"/>
  <c r="P23517" i="1"/>
  <c r="Q23517" i="1" s="1"/>
  <c r="P23518" i="1"/>
  <c r="Q23518" i="1" s="1"/>
  <c r="P23519" i="1"/>
  <c r="Q23519" i="1" s="1"/>
  <c r="P23520" i="1"/>
  <c r="Q23520" i="1" s="1"/>
  <c r="P23521" i="1"/>
  <c r="Q23521" i="1" s="1"/>
  <c r="P23522" i="1"/>
  <c r="Q23522" i="1" s="1"/>
  <c r="P23523" i="1"/>
  <c r="Q23523" i="1" s="1"/>
  <c r="P23524" i="1"/>
  <c r="Q23524" i="1" s="1"/>
  <c r="P23525" i="1"/>
  <c r="Q23525" i="1" s="1"/>
  <c r="P23526" i="1"/>
  <c r="Q23526" i="1" s="1"/>
  <c r="P23527" i="1"/>
  <c r="Q23527" i="1" s="1"/>
  <c r="P23528" i="1"/>
  <c r="Q23528" i="1" s="1"/>
  <c r="P23529" i="1"/>
  <c r="Q23529" i="1" s="1"/>
  <c r="P23530" i="1"/>
  <c r="Q23530" i="1" s="1"/>
  <c r="P23531" i="1"/>
  <c r="Q23531" i="1" s="1"/>
  <c r="P23532" i="1"/>
  <c r="Q23532" i="1" s="1"/>
  <c r="P23533" i="1"/>
  <c r="Q23533" i="1" s="1"/>
  <c r="P23534" i="1"/>
  <c r="Q23534" i="1" s="1"/>
  <c r="P23535" i="1"/>
  <c r="Q23535" i="1" s="1"/>
  <c r="P23536" i="1"/>
  <c r="Q23536" i="1" s="1"/>
  <c r="P23537" i="1"/>
  <c r="Q23537" i="1" s="1"/>
  <c r="P23538" i="1"/>
  <c r="Q23538" i="1" s="1"/>
  <c r="P23539" i="1"/>
  <c r="Q23539" i="1" s="1"/>
  <c r="P23540" i="1"/>
  <c r="Q23540" i="1" s="1"/>
  <c r="P23541" i="1"/>
  <c r="Q23541" i="1" s="1"/>
  <c r="P23542" i="1"/>
  <c r="Q23542" i="1" s="1"/>
  <c r="P23543" i="1"/>
  <c r="Q23543" i="1" s="1"/>
  <c r="P23544" i="1"/>
  <c r="Q23544" i="1" s="1"/>
  <c r="P23545" i="1"/>
  <c r="Q23545" i="1" s="1"/>
  <c r="P23546" i="1"/>
  <c r="Q23546" i="1" s="1"/>
  <c r="P23547" i="1"/>
  <c r="Q23547" i="1" s="1"/>
  <c r="P23548" i="1"/>
  <c r="Q23548" i="1" s="1"/>
  <c r="P23549" i="1"/>
  <c r="Q23549" i="1" s="1"/>
  <c r="P23550" i="1"/>
  <c r="Q23550" i="1" s="1"/>
  <c r="P23551" i="1"/>
  <c r="Q23551" i="1" s="1"/>
  <c r="P23552" i="1"/>
  <c r="Q23552" i="1" s="1"/>
  <c r="P23553" i="1"/>
  <c r="Q23553" i="1" s="1"/>
  <c r="P23554" i="1"/>
  <c r="Q23554" i="1" s="1"/>
  <c r="P23555" i="1"/>
  <c r="Q23555" i="1" s="1"/>
  <c r="P23556" i="1"/>
  <c r="Q23556" i="1" s="1"/>
  <c r="P23557" i="1"/>
  <c r="Q23557" i="1" s="1"/>
  <c r="P23558" i="1"/>
  <c r="Q23558" i="1" s="1"/>
  <c r="P23559" i="1"/>
  <c r="Q23559" i="1" s="1"/>
  <c r="P23560" i="1"/>
  <c r="Q23560" i="1" s="1"/>
  <c r="P23561" i="1"/>
  <c r="Q23561" i="1" s="1"/>
  <c r="P23562" i="1"/>
  <c r="Q23562" i="1" s="1"/>
  <c r="P23563" i="1"/>
  <c r="Q23563" i="1" s="1"/>
  <c r="P23564" i="1"/>
  <c r="Q23564" i="1" s="1"/>
  <c r="P23565" i="1"/>
  <c r="Q23565" i="1" s="1"/>
  <c r="P23566" i="1"/>
  <c r="Q23566" i="1" s="1"/>
  <c r="P23567" i="1"/>
  <c r="Q23567" i="1" s="1"/>
  <c r="P23568" i="1"/>
  <c r="Q23568" i="1" s="1"/>
  <c r="P23569" i="1"/>
  <c r="Q23569" i="1" s="1"/>
  <c r="P23570" i="1"/>
  <c r="Q23570" i="1" s="1"/>
  <c r="P23571" i="1"/>
  <c r="Q23571" i="1" s="1"/>
  <c r="P23572" i="1"/>
  <c r="Q23572" i="1" s="1"/>
  <c r="P23573" i="1"/>
  <c r="Q23573" i="1" s="1"/>
  <c r="P23574" i="1"/>
  <c r="Q23574" i="1" s="1"/>
  <c r="P23575" i="1"/>
  <c r="Q23575" i="1" s="1"/>
  <c r="P23576" i="1"/>
  <c r="Q23576" i="1" s="1"/>
  <c r="P23577" i="1"/>
  <c r="Q23577" i="1" s="1"/>
  <c r="P23578" i="1"/>
  <c r="Q23578" i="1" s="1"/>
  <c r="P23579" i="1"/>
  <c r="Q23579" i="1" s="1"/>
  <c r="P23580" i="1"/>
  <c r="Q23580" i="1" s="1"/>
  <c r="P23581" i="1"/>
  <c r="Q23581" i="1" s="1"/>
  <c r="P23582" i="1"/>
  <c r="Q23582" i="1" s="1"/>
  <c r="P23583" i="1"/>
  <c r="Q23583" i="1" s="1"/>
  <c r="P23584" i="1"/>
  <c r="Q23584" i="1" s="1"/>
  <c r="P23585" i="1"/>
  <c r="Q23585" i="1" s="1"/>
  <c r="P23586" i="1"/>
  <c r="Q23586" i="1" s="1"/>
  <c r="P23587" i="1"/>
  <c r="Q23587" i="1" s="1"/>
  <c r="P23588" i="1"/>
  <c r="Q23588" i="1" s="1"/>
  <c r="P23589" i="1"/>
  <c r="Q23589" i="1" s="1"/>
  <c r="P23590" i="1"/>
  <c r="Q23590" i="1" s="1"/>
  <c r="P23591" i="1"/>
  <c r="Q23591" i="1" s="1"/>
  <c r="P23592" i="1"/>
  <c r="Q23592" i="1" s="1"/>
  <c r="P23593" i="1"/>
  <c r="Q23593" i="1" s="1"/>
  <c r="P23594" i="1"/>
  <c r="Q23594" i="1" s="1"/>
  <c r="P23595" i="1"/>
  <c r="Q23595" i="1" s="1"/>
  <c r="P23596" i="1"/>
  <c r="Q23596" i="1" s="1"/>
  <c r="P23597" i="1"/>
  <c r="Q23597" i="1" s="1"/>
  <c r="P23598" i="1"/>
  <c r="Q23598" i="1" s="1"/>
  <c r="P23599" i="1"/>
  <c r="Q23599" i="1" s="1"/>
  <c r="P23600" i="1"/>
  <c r="Q23600" i="1" s="1"/>
  <c r="P23601" i="1"/>
  <c r="Q23601" i="1" s="1"/>
  <c r="P23602" i="1"/>
  <c r="Q23602" i="1" s="1"/>
  <c r="P23603" i="1"/>
  <c r="Q23603" i="1" s="1"/>
  <c r="P23604" i="1"/>
  <c r="Q23604" i="1" s="1"/>
  <c r="P23605" i="1"/>
  <c r="Q23605" i="1" s="1"/>
  <c r="P23606" i="1"/>
  <c r="Q23606" i="1" s="1"/>
  <c r="P23607" i="1"/>
  <c r="Q23607" i="1" s="1"/>
  <c r="P23608" i="1"/>
  <c r="Q23608" i="1" s="1"/>
  <c r="P23609" i="1"/>
  <c r="Q23609" i="1" s="1"/>
  <c r="P23610" i="1"/>
  <c r="Q23610" i="1" s="1"/>
  <c r="P23611" i="1"/>
  <c r="Q23611" i="1" s="1"/>
  <c r="P23612" i="1"/>
  <c r="Q23612" i="1" s="1"/>
  <c r="P23613" i="1"/>
  <c r="Q23613" i="1" s="1"/>
  <c r="P23614" i="1"/>
  <c r="Q23614" i="1" s="1"/>
  <c r="P23615" i="1"/>
  <c r="Q23615" i="1" s="1"/>
  <c r="P23616" i="1"/>
  <c r="Q23616" i="1" s="1"/>
  <c r="P23617" i="1"/>
  <c r="Q23617" i="1" s="1"/>
  <c r="P23618" i="1"/>
  <c r="Q23618" i="1" s="1"/>
  <c r="P23619" i="1"/>
  <c r="Q23619" i="1" s="1"/>
  <c r="P23620" i="1"/>
  <c r="Q23620" i="1" s="1"/>
  <c r="P23621" i="1"/>
  <c r="Q23621" i="1" s="1"/>
  <c r="P23622" i="1"/>
  <c r="Q23622" i="1" s="1"/>
  <c r="P23623" i="1"/>
  <c r="Q23623" i="1" s="1"/>
  <c r="P23624" i="1"/>
  <c r="Q23624" i="1" s="1"/>
  <c r="P23625" i="1"/>
  <c r="Q23625" i="1" s="1"/>
  <c r="P23626" i="1"/>
  <c r="Q23626" i="1" s="1"/>
  <c r="P23627" i="1"/>
  <c r="Q23627" i="1" s="1"/>
  <c r="P23628" i="1"/>
  <c r="Q23628" i="1" s="1"/>
  <c r="P23629" i="1"/>
  <c r="Q23629" i="1" s="1"/>
  <c r="P23630" i="1"/>
  <c r="Q23630" i="1" s="1"/>
  <c r="P23631" i="1"/>
  <c r="Q23631" i="1" s="1"/>
  <c r="P23632" i="1"/>
  <c r="Q23632" i="1" s="1"/>
  <c r="P23633" i="1"/>
  <c r="Q23633" i="1" s="1"/>
  <c r="P23634" i="1"/>
  <c r="Q23634" i="1" s="1"/>
  <c r="P23635" i="1"/>
  <c r="Q23635" i="1" s="1"/>
  <c r="P23636" i="1"/>
  <c r="Q23636" i="1" s="1"/>
  <c r="P23637" i="1"/>
  <c r="Q23637" i="1" s="1"/>
  <c r="P23638" i="1"/>
  <c r="Q23638" i="1" s="1"/>
  <c r="P23639" i="1"/>
  <c r="Q23639" i="1" s="1"/>
  <c r="P23640" i="1"/>
  <c r="Q23640" i="1" s="1"/>
  <c r="P23641" i="1"/>
  <c r="Q23641" i="1" s="1"/>
  <c r="P23642" i="1"/>
  <c r="Q23642" i="1" s="1"/>
  <c r="P23643" i="1"/>
  <c r="Q23643" i="1" s="1"/>
  <c r="P23644" i="1"/>
  <c r="Q23644" i="1" s="1"/>
  <c r="P23645" i="1"/>
  <c r="Q23645" i="1" s="1"/>
  <c r="P23646" i="1"/>
  <c r="Q23646" i="1" s="1"/>
  <c r="P23647" i="1"/>
  <c r="Q23647" i="1" s="1"/>
  <c r="P23648" i="1"/>
  <c r="Q23648" i="1" s="1"/>
  <c r="P23649" i="1"/>
  <c r="Q23649" i="1" s="1"/>
  <c r="P23650" i="1"/>
  <c r="Q23650" i="1" s="1"/>
  <c r="P23651" i="1"/>
  <c r="Q23651" i="1" s="1"/>
  <c r="P23652" i="1"/>
  <c r="Q23652" i="1" s="1"/>
  <c r="P23653" i="1"/>
  <c r="Q23653" i="1" s="1"/>
  <c r="P23654" i="1"/>
  <c r="Q23654" i="1" s="1"/>
  <c r="P23655" i="1"/>
  <c r="Q23655" i="1" s="1"/>
  <c r="P23656" i="1"/>
  <c r="Q23656" i="1" s="1"/>
  <c r="P23657" i="1"/>
  <c r="Q23657" i="1" s="1"/>
  <c r="P23658" i="1"/>
  <c r="Q23658" i="1" s="1"/>
  <c r="P23659" i="1"/>
  <c r="Q23659" i="1" s="1"/>
  <c r="P23660" i="1"/>
  <c r="Q23660" i="1" s="1"/>
  <c r="P23661" i="1"/>
  <c r="Q23661" i="1" s="1"/>
  <c r="P23662" i="1"/>
  <c r="Q23662" i="1" s="1"/>
  <c r="P23663" i="1"/>
  <c r="Q23663" i="1" s="1"/>
  <c r="P23664" i="1"/>
  <c r="Q23664" i="1" s="1"/>
  <c r="P23665" i="1"/>
  <c r="Q23665" i="1" s="1"/>
  <c r="P23666" i="1"/>
  <c r="Q23666" i="1" s="1"/>
  <c r="P23667" i="1"/>
  <c r="Q23667" i="1" s="1"/>
  <c r="P23668" i="1"/>
  <c r="Q23668" i="1" s="1"/>
  <c r="P23669" i="1"/>
  <c r="Q23669" i="1" s="1"/>
  <c r="P23670" i="1"/>
  <c r="Q23670" i="1" s="1"/>
  <c r="P23671" i="1"/>
  <c r="Q23671" i="1" s="1"/>
  <c r="P23672" i="1"/>
  <c r="Q23672" i="1" s="1"/>
  <c r="P23673" i="1"/>
  <c r="Q23673" i="1" s="1"/>
  <c r="P23674" i="1"/>
  <c r="Q23674" i="1" s="1"/>
  <c r="P23675" i="1"/>
  <c r="Q23675" i="1" s="1"/>
  <c r="P23676" i="1"/>
  <c r="Q23676" i="1" s="1"/>
  <c r="P23677" i="1"/>
  <c r="Q23677" i="1" s="1"/>
  <c r="P23678" i="1"/>
  <c r="Q23678" i="1" s="1"/>
  <c r="P23679" i="1"/>
  <c r="Q23679" i="1" s="1"/>
  <c r="P23680" i="1"/>
  <c r="Q23680" i="1" s="1"/>
  <c r="P23681" i="1"/>
  <c r="Q23681" i="1" s="1"/>
  <c r="P23682" i="1"/>
  <c r="Q23682" i="1" s="1"/>
  <c r="P23683" i="1"/>
  <c r="Q23683" i="1" s="1"/>
  <c r="P23684" i="1"/>
  <c r="Q23684" i="1" s="1"/>
  <c r="P23685" i="1"/>
  <c r="Q23685" i="1" s="1"/>
  <c r="P23686" i="1"/>
  <c r="Q23686" i="1" s="1"/>
  <c r="P23687" i="1"/>
  <c r="Q23687" i="1" s="1"/>
  <c r="P23688" i="1"/>
  <c r="Q23688" i="1" s="1"/>
  <c r="P23689" i="1"/>
  <c r="Q23689" i="1" s="1"/>
  <c r="P23690" i="1"/>
  <c r="Q23690" i="1" s="1"/>
  <c r="P23691" i="1"/>
  <c r="Q23691" i="1" s="1"/>
  <c r="P23692" i="1"/>
  <c r="Q23692" i="1" s="1"/>
  <c r="P23693" i="1"/>
  <c r="Q23693" i="1" s="1"/>
  <c r="P23694" i="1"/>
  <c r="Q23694" i="1" s="1"/>
  <c r="P23695" i="1"/>
  <c r="Q23695" i="1" s="1"/>
  <c r="P23696" i="1"/>
  <c r="Q23696" i="1" s="1"/>
  <c r="P23697" i="1"/>
  <c r="Q23697" i="1" s="1"/>
  <c r="P23698" i="1"/>
  <c r="P23699" i="1"/>
  <c r="Q23699" i="1" s="1"/>
  <c r="P23700" i="1"/>
  <c r="Q23700" i="1" s="1"/>
  <c r="P23701" i="1"/>
  <c r="Q23701" i="1" s="1"/>
  <c r="P23702" i="1"/>
  <c r="Q23702" i="1" s="1"/>
  <c r="P23703" i="1"/>
  <c r="Q23703" i="1" s="1"/>
  <c r="P23704" i="1"/>
  <c r="Q23704" i="1" s="1"/>
  <c r="P23705" i="1"/>
  <c r="Q23705" i="1" s="1"/>
  <c r="P23706" i="1"/>
  <c r="Q23706" i="1" s="1"/>
  <c r="P23707" i="1"/>
  <c r="Q23707" i="1" s="1"/>
  <c r="P23708" i="1"/>
  <c r="Q23708" i="1" s="1"/>
  <c r="P23709" i="1"/>
  <c r="Q23709" i="1" s="1"/>
  <c r="P23710" i="1"/>
  <c r="Q23710" i="1" s="1"/>
  <c r="P23711" i="1"/>
  <c r="Q23711" i="1" s="1"/>
  <c r="P23712" i="1"/>
  <c r="Q23712" i="1" s="1"/>
  <c r="P23713" i="1"/>
  <c r="Q23713" i="1" s="1"/>
  <c r="P23714" i="1"/>
  <c r="Q23714" i="1" s="1"/>
  <c r="P23715" i="1"/>
  <c r="Q23715" i="1" s="1"/>
  <c r="P23716" i="1"/>
  <c r="Q23716" i="1" s="1"/>
  <c r="P23717" i="1"/>
  <c r="Q23717" i="1" s="1"/>
  <c r="P23718" i="1"/>
  <c r="Q23718" i="1" s="1"/>
  <c r="P23719" i="1"/>
  <c r="Q23719" i="1" s="1"/>
  <c r="P23720" i="1"/>
  <c r="Q23720" i="1" s="1"/>
  <c r="P23721" i="1"/>
  <c r="Q23721" i="1" s="1"/>
  <c r="P23722" i="1"/>
  <c r="Q23722" i="1" s="1"/>
  <c r="P23723" i="1"/>
  <c r="Q23723" i="1" s="1"/>
  <c r="P23724" i="1"/>
  <c r="Q23724" i="1" s="1"/>
  <c r="P23725" i="1"/>
  <c r="Q23725" i="1" s="1"/>
  <c r="P23726" i="1"/>
  <c r="Q23726" i="1" s="1"/>
  <c r="P23727" i="1"/>
  <c r="Q23727" i="1" s="1"/>
  <c r="P23728" i="1"/>
  <c r="Q23728" i="1" s="1"/>
  <c r="P23729" i="1"/>
  <c r="Q23729" i="1" s="1"/>
  <c r="P23730" i="1"/>
  <c r="P23731" i="1"/>
  <c r="Q23731" i="1" s="1"/>
  <c r="P23732" i="1"/>
  <c r="Q23732" i="1" s="1"/>
  <c r="P23733" i="1"/>
  <c r="Q23733" i="1" s="1"/>
  <c r="P23734" i="1"/>
  <c r="Q23734" i="1" s="1"/>
  <c r="P23735" i="1"/>
  <c r="Q23735" i="1" s="1"/>
  <c r="P23736" i="1"/>
  <c r="Q23736" i="1" s="1"/>
  <c r="P23737" i="1"/>
  <c r="Q23737" i="1" s="1"/>
  <c r="P23738" i="1"/>
  <c r="Q23738" i="1" s="1"/>
  <c r="P23739" i="1"/>
  <c r="Q23739" i="1" s="1"/>
  <c r="P23740" i="1"/>
  <c r="Q23740" i="1" s="1"/>
  <c r="P23741" i="1"/>
  <c r="Q23741" i="1" s="1"/>
  <c r="P23742" i="1"/>
  <c r="Q23742" i="1" s="1"/>
  <c r="P23743" i="1"/>
  <c r="Q23743" i="1" s="1"/>
  <c r="P23744" i="1"/>
  <c r="Q23744" i="1" s="1"/>
  <c r="P23745" i="1"/>
  <c r="Q23745" i="1" s="1"/>
  <c r="P23746" i="1"/>
  <c r="Q23746" i="1" s="1"/>
  <c r="P23747" i="1"/>
  <c r="Q23747" i="1" s="1"/>
  <c r="P23748" i="1"/>
  <c r="Q23748" i="1" s="1"/>
  <c r="P23749" i="1"/>
  <c r="Q23749" i="1" s="1"/>
  <c r="P23750" i="1"/>
  <c r="Q23750" i="1" s="1"/>
  <c r="P23751" i="1"/>
  <c r="Q23751" i="1" s="1"/>
  <c r="P23752" i="1"/>
  <c r="Q23752" i="1" s="1"/>
  <c r="P23753" i="1"/>
  <c r="Q23753" i="1" s="1"/>
  <c r="P23754" i="1"/>
  <c r="Q23754" i="1" s="1"/>
  <c r="P23755" i="1"/>
  <c r="Q23755" i="1" s="1"/>
  <c r="P23756" i="1"/>
  <c r="Q23756" i="1" s="1"/>
  <c r="P23757" i="1"/>
  <c r="Q23757" i="1" s="1"/>
  <c r="P23758" i="1"/>
  <c r="Q23758" i="1" s="1"/>
  <c r="P23759" i="1"/>
  <c r="Q23759" i="1" s="1"/>
  <c r="P23760" i="1"/>
  <c r="Q23760" i="1" s="1"/>
  <c r="P23761" i="1"/>
  <c r="Q23761" i="1" s="1"/>
  <c r="P23762" i="1"/>
  <c r="Q23762" i="1" s="1"/>
  <c r="P23763" i="1"/>
  <c r="Q23763" i="1" s="1"/>
  <c r="P23764" i="1"/>
  <c r="Q23764" i="1" s="1"/>
  <c r="P23765" i="1"/>
  <c r="Q23765" i="1" s="1"/>
  <c r="P23766" i="1"/>
  <c r="Q23766" i="1" s="1"/>
  <c r="P23767" i="1"/>
  <c r="Q23767" i="1" s="1"/>
  <c r="P23768" i="1"/>
  <c r="Q23768" i="1" s="1"/>
  <c r="P23769" i="1"/>
  <c r="Q23769" i="1" s="1"/>
  <c r="P23770" i="1"/>
  <c r="Q23770" i="1" s="1"/>
  <c r="P23771" i="1"/>
  <c r="Q23771" i="1" s="1"/>
  <c r="P23772" i="1"/>
  <c r="Q23772" i="1" s="1"/>
  <c r="P23773" i="1"/>
  <c r="Q23773" i="1" s="1"/>
  <c r="P23774" i="1"/>
  <c r="Q23774" i="1" s="1"/>
  <c r="P23775" i="1"/>
  <c r="Q23775" i="1" s="1"/>
  <c r="P23776" i="1"/>
  <c r="Q23776" i="1" s="1"/>
  <c r="P23777" i="1"/>
  <c r="Q23777" i="1" s="1"/>
  <c r="P23778" i="1"/>
  <c r="Q23778" i="1" s="1"/>
  <c r="P23779" i="1"/>
  <c r="Q23779" i="1" s="1"/>
  <c r="P23780" i="1"/>
  <c r="Q23780" i="1" s="1"/>
  <c r="P23781" i="1"/>
  <c r="Q23781" i="1" s="1"/>
  <c r="P23782" i="1"/>
  <c r="Q23782" i="1" s="1"/>
  <c r="P23783" i="1"/>
  <c r="Q23783" i="1" s="1"/>
  <c r="P23784" i="1"/>
  <c r="Q23784" i="1" s="1"/>
  <c r="P23785" i="1"/>
  <c r="Q23785" i="1" s="1"/>
  <c r="P23786" i="1"/>
  <c r="Q23786" i="1" s="1"/>
  <c r="P23787" i="1"/>
  <c r="Q23787" i="1" s="1"/>
  <c r="P23788" i="1"/>
  <c r="Q23788" i="1" s="1"/>
  <c r="P23789" i="1"/>
  <c r="Q23789" i="1" s="1"/>
  <c r="P23790" i="1"/>
  <c r="Q23790" i="1" s="1"/>
  <c r="P23791" i="1"/>
  <c r="Q23791" i="1" s="1"/>
  <c r="P23792" i="1"/>
  <c r="Q23792" i="1" s="1"/>
  <c r="P23793" i="1"/>
  <c r="Q23793" i="1" s="1"/>
  <c r="P23794" i="1"/>
  <c r="Q23794" i="1" s="1"/>
  <c r="P23795" i="1"/>
  <c r="Q23795" i="1" s="1"/>
  <c r="P23796" i="1"/>
  <c r="Q23796" i="1" s="1"/>
  <c r="P23797" i="1"/>
  <c r="Q23797" i="1" s="1"/>
  <c r="P23798" i="1"/>
  <c r="Q23798" i="1" s="1"/>
  <c r="P23799" i="1"/>
  <c r="Q23799" i="1" s="1"/>
  <c r="P23800" i="1"/>
  <c r="Q23800" i="1" s="1"/>
  <c r="P23801" i="1"/>
  <c r="Q23801" i="1" s="1"/>
  <c r="P23802" i="1"/>
  <c r="Q23802" i="1" s="1"/>
  <c r="P23803" i="1"/>
  <c r="Q23803" i="1" s="1"/>
  <c r="P23804" i="1"/>
  <c r="Q23804" i="1" s="1"/>
  <c r="P23805" i="1"/>
  <c r="Q23805" i="1" s="1"/>
  <c r="P23806" i="1"/>
  <c r="Q23806" i="1" s="1"/>
  <c r="P23807" i="1"/>
  <c r="Q23807" i="1" s="1"/>
  <c r="P23808" i="1"/>
  <c r="Q23808" i="1" s="1"/>
  <c r="P23809" i="1"/>
  <c r="Q23809" i="1" s="1"/>
  <c r="P23810" i="1"/>
  <c r="Q23810" i="1" s="1"/>
  <c r="P23811" i="1"/>
  <c r="Q23811" i="1" s="1"/>
  <c r="P23812" i="1"/>
  <c r="Q23812" i="1" s="1"/>
  <c r="P23813" i="1"/>
  <c r="Q23813" i="1" s="1"/>
  <c r="P23814" i="1"/>
  <c r="Q23814" i="1" s="1"/>
  <c r="P23815" i="1"/>
  <c r="Q23815" i="1" s="1"/>
  <c r="P23816" i="1"/>
  <c r="Q23816" i="1" s="1"/>
  <c r="P23817" i="1"/>
  <c r="Q23817" i="1" s="1"/>
  <c r="P23818" i="1"/>
  <c r="Q23818" i="1" s="1"/>
  <c r="P23819" i="1"/>
  <c r="Q23819" i="1" s="1"/>
  <c r="P23820" i="1"/>
  <c r="Q23820" i="1" s="1"/>
  <c r="P23821" i="1"/>
  <c r="Q23821" i="1" s="1"/>
  <c r="P23822" i="1"/>
  <c r="Q23822" i="1" s="1"/>
  <c r="P23823" i="1"/>
  <c r="Q23823" i="1" s="1"/>
  <c r="P23824" i="1"/>
  <c r="Q23824" i="1" s="1"/>
  <c r="P23825" i="1"/>
  <c r="Q23825" i="1" s="1"/>
  <c r="P23826" i="1"/>
  <c r="Q23826" i="1" s="1"/>
  <c r="P23827" i="1"/>
  <c r="Q23827" i="1" s="1"/>
  <c r="P23828" i="1"/>
  <c r="Q23828" i="1" s="1"/>
  <c r="P23829" i="1"/>
  <c r="Q23829" i="1" s="1"/>
  <c r="P23830" i="1"/>
  <c r="Q23830" i="1" s="1"/>
  <c r="P23831" i="1"/>
  <c r="Q23831" i="1" s="1"/>
  <c r="P23832" i="1"/>
  <c r="Q23832" i="1" s="1"/>
  <c r="P23833" i="1"/>
  <c r="Q23833" i="1" s="1"/>
  <c r="P23834" i="1"/>
  <c r="Q23834" i="1" s="1"/>
  <c r="P23835" i="1"/>
  <c r="Q23835" i="1" s="1"/>
  <c r="P23836" i="1"/>
  <c r="Q23836" i="1" s="1"/>
  <c r="P23837" i="1"/>
  <c r="Q23837" i="1" s="1"/>
  <c r="P23838" i="1"/>
  <c r="Q23838" i="1" s="1"/>
  <c r="P23839" i="1"/>
  <c r="Q23839" i="1" s="1"/>
  <c r="P23840" i="1"/>
  <c r="Q23840" i="1" s="1"/>
  <c r="P23841" i="1"/>
  <c r="Q23841" i="1" s="1"/>
  <c r="P23842" i="1"/>
  <c r="Q23842" i="1" s="1"/>
  <c r="P23843" i="1"/>
  <c r="Q23843" i="1" s="1"/>
  <c r="P23844" i="1"/>
  <c r="Q23844" i="1" s="1"/>
  <c r="P23845" i="1"/>
  <c r="Q23845" i="1" s="1"/>
  <c r="P23846" i="1"/>
  <c r="Q23846" i="1" s="1"/>
  <c r="P23847" i="1"/>
  <c r="Q23847" i="1" s="1"/>
  <c r="P23848" i="1"/>
  <c r="Q23848" i="1" s="1"/>
  <c r="P23849" i="1"/>
  <c r="Q23849" i="1" s="1"/>
  <c r="P23850" i="1"/>
  <c r="Q23850" i="1" s="1"/>
  <c r="P23851" i="1"/>
  <c r="Q23851" i="1" s="1"/>
  <c r="P23852" i="1"/>
  <c r="Q23852" i="1" s="1"/>
  <c r="P23853" i="1"/>
  <c r="Q23853" i="1" s="1"/>
  <c r="P23854" i="1"/>
  <c r="Q23854" i="1" s="1"/>
  <c r="P23855" i="1"/>
  <c r="Q23855" i="1" s="1"/>
  <c r="P23856" i="1"/>
  <c r="Q23856" i="1" s="1"/>
  <c r="P23857" i="1"/>
  <c r="Q23857" i="1" s="1"/>
  <c r="P23858" i="1"/>
  <c r="Q23858" i="1" s="1"/>
  <c r="P23859" i="1"/>
  <c r="Q23859" i="1" s="1"/>
  <c r="P23860" i="1"/>
  <c r="Q23860" i="1" s="1"/>
  <c r="P23861" i="1"/>
  <c r="Q23861" i="1" s="1"/>
  <c r="P23862" i="1"/>
  <c r="Q23862" i="1" s="1"/>
  <c r="P23863" i="1"/>
  <c r="Q23863" i="1" s="1"/>
  <c r="P23864" i="1"/>
  <c r="Q23864" i="1" s="1"/>
  <c r="P23865" i="1"/>
  <c r="Q23865" i="1" s="1"/>
  <c r="P23866" i="1"/>
  <c r="Q23866" i="1" s="1"/>
  <c r="P23867" i="1"/>
  <c r="Q23867" i="1" s="1"/>
  <c r="P23868" i="1"/>
  <c r="Q23868" i="1" s="1"/>
  <c r="P23869" i="1"/>
  <c r="Q23869" i="1" s="1"/>
  <c r="P23870" i="1"/>
  <c r="Q23870" i="1" s="1"/>
  <c r="P23871" i="1"/>
  <c r="Q23871" i="1" s="1"/>
  <c r="P23872" i="1"/>
  <c r="Q23872" i="1" s="1"/>
  <c r="P23873" i="1"/>
  <c r="Q23873" i="1" s="1"/>
  <c r="P23874" i="1"/>
  <c r="Q23874" i="1" s="1"/>
  <c r="P23875" i="1"/>
  <c r="Q23875" i="1" s="1"/>
  <c r="P23876" i="1"/>
  <c r="Q23876" i="1" s="1"/>
  <c r="P23877" i="1"/>
  <c r="Q23877" i="1" s="1"/>
  <c r="P23878" i="1"/>
  <c r="Q23878" i="1" s="1"/>
  <c r="P23879" i="1"/>
  <c r="Q23879" i="1" s="1"/>
  <c r="P23880" i="1"/>
  <c r="Q23880" i="1" s="1"/>
  <c r="P23881" i="1"/>
  <c r="Q23881" i="1" s="1"/>
  <c r="P23882" i="1"/>
  <c r="Q23882" i="1" s="1"/>
  <c r="P23883" i="1"/>
  <c r="Q23883" i="1" s="1"/>
  <c r="P23884" i="1"/>
  <c r="Q23884" i="1" s="1"/>
  <c r="P23885" i="1"/>
  <c r="Q23885" i="1" s="1"/>
  <c r="P23886" i="1"/>
  <c r="Q23886" i="1" s="1"/>
  <c r="P23887" i="1"/>
  <c r="Q23887" i="1" s="1"/>
  <c r="P23888" i="1"/>
  <c r="Q23888" i="1" s="1"/>
  <c r="P23889" i="1"/>
  <c r="Q23889" i="1" s="1"/>
  <c r="P23890" i="1"/>
  <c r="Q23890" i="1" s="1"/>
  <c r="P23891" i="1"/>
  <c r="Q23891" i="1" s="1"/>
  <c r="P23892" i="1"/>
  <c r="Q23892" i="1" s="1"/>
  <c r="P23893" i="1"/>
  <c r="Q23893" i="1" s="1"/>
  <c r="P23894" i="1"/>
  <c r="Q23894" i="1" s="1"/>
  <c r="P23895" i="1"/>
  <c r="Q23895" i="1" s="1"/>
  <c r="P23896" i="1"/>
  <c r="Q23896" i="1" s="1"/>
  <c r="P23897" i="1"/>
  <c r="Q23897" i="1" s="1"/>
  <c r="P23898" i="1"/>
  <c r="Q23898" i="1" s="1"/>
  <c r="P23899" i="1"/>
  <c r="Q23899" i="1" s="1"/>
  <c r="P23900" i="1"/>
  <c r="Q23900" i="1" s="1"/>
  <c r="P23901" i="1"/>
  <c r="Q23901" i="1" s="1"/>
  <c r="P23902" i="1"/>
  <c r="Q23902" i="1" s="1"/>
  <c r="P23903" i="1"/>
  <c r="Q23903" i="1" s="1"/>
  <c r="P23904" i="1"/>
  <c r="Q23904" i="1" s="1"/>
  <c r="P23905" i="1"/>
  <c r="Q23905" i="1" s="1"/>
  <c r="P23906" i="1"/>
  <c r="Q23906" i="1" s="1"/>
  <c r="P23907" i="1"/>
  <c r="Q23907" i="1" s="1"/>
  <c r="P23908" i="1"/>
  <c r="Q23908" i="1" s="1"/>
  <c r="P23909" i="1"/>
  <c r="Q23909" i="1" s="1"/>
  <c r="P23910" i="1"/>
  <c r="Q23910" i="1" s="1"/>
  <c r="P23911" i="1"/>
  <c r="Q23911" i="1" s="1"/>
  <c r="P23912" i="1"/>
  <c r="Q23912" i="1" s="1"/>
  <c r="P23913" i="1"/>
  <c r="Q23913" i="1" s="1"/>
  <c r="P23914" i="1"/>
  <c r="Q23914" i="1" s="1"/>
  <c r="P23915" i="1"/>
  <c r="Q23915" i="1" s="1"/>
  <c r="P23916" i="1"/>
  <c r="Q23916" i="1" s="1"/>
  <c r="P23917" i="1"/>
  <c r="Q23917" i="1" s="1"/>
  <c r="P23918" i="1"/>
  <c r="Q23918" i="1" s="1"/>
  <c r="P23919" i="1"/>
  <c r="Q23919" i="1" s="1"/>
  <c r="P23920" i="1"/>
  <c r="Q23920" i="1" s="1"/>
  <c r="P23921" i="1"/>
  <c r="Q23921" i="1" s="1"/>
  <c r="P23922" i="1"/>
  <c r="Q23922" i="1" s="1"/>
  <c r="P23923" i="1"/>
  <c r="Q23923" i="1" s="1"/>
  <c r="P23924" i="1"/>
  <c r="Q23924" i="1" s="1"/>
  <c r="P23925" i="1"/>
  <c r="Q23925" i="1" s="1"/>
  <c r="P23926" i="1"/>
  <c r="Q23926" i="1" s="1"/>
  <c r="P23927" i="1"/>
  <c r="Q23927" i="1" s="1"/>
  <c r="P23928" i="1"/>
  <c r="Q23928" i="1" s="1"/>
  <c r="P23929" i="1"/>
  <c r="Q23929" i="1" s="1"/>
  <c r="P23930" i="1"/>
  <c r="Q23930" i="1" s="1"/>
  <c r="P23931" i="1"/>
  <c r="Q23931" i="1" s="1"/>
  <c r="P23932" i="1"/>
  <c r="Q23932" i="1" s="1"/>
  <c r="P23933" i="1"/>
  <c r="Q23933" i="1" s="1"/>
  <c r="P23934" i="1"/>
  <c r="Q23934" i="1" s="1"/>
  <c r="P23935" i="1"/>
  <c r="Q23935" i="1" s="1"/>
  <c r="P23936" i="1"/>
  <c r="Q23936" i="1" s="1"/>
  <c r="P23937" i="1"/>
  <c r="Q23937" i="1" s="1"/>
  <c r="P23938" i="1"/>
  <c r="Q23938" i="1" s="1"/>
  <c r="P23939" i="1"/>
  <c r="Q23939" i="1" s="1"/>
  <c r="P23940" i="1"/>
  <c r="Q23940" i="1" s="1"/>
  <c r="P23941" i="1"/>
  <c r="Q23941" i="1" s="1"/>
  <c r="P23942" i="1"/>
  <c r="Q23942" i="1" s="1"/>
  <c r="P23943" i="1"/>
  <c r="Q23943" i="1" s="1"/>
  <c r="P23944" i="1"/>
  <c r="Q23944" i="1" s="1"/>
  <c r="P23945" i="1"/>
  <c r="Q23945" i="1" s="1"/>
  <c r="P23946" i="1"/>
  <c r="Q23946" i="1" s="1"/>
  <c r="P23947" i="1"/>
  <c r="Q23947" i="1" s="1"/>
  <c r="P23948" i="1"/>
  <c r="Q23948" i="1" s="1"/>
  <c r="P23949" i="1"/>
  <c r="Q23949" i="1" s="1"/>
  <c r="P23950" i="1"/>
  <c r="Q23950" i="1" s="1"/>
  <c r="P23951" i="1"/>
  <c r="Q23951" i="1" s="1"/>
  <c r="P23952" i="1"/>
  <c r="Q23952" i="1" s="1"/>
  <c r="P23953" i="1"/>
  <c r="Q23953" i="1" s="1"/>
  <c r="P23954" i="1"/>
  <c r="Q23954" i="1" s="1"/>
  <c r="P23955" i="1"/>
  <c r="Q23955" i="1" s="1"/>
  <c r="P23956" i="1"/>
  <c r="Q23956" i="1" s="1"/>
  <c r="P23957" i="1"/>
  <c r="Q23957" i="1" s="1"/>
  <c r="P23958" i="1"/>
  <c r="Q23958" i="1" s="1"/>
  <c r="P23959" i="1"/>
  <c r="Q23959" i="1" s="1"/>
  <c r="P23960" i="1"/>
  <c r="Q23960" i="1" s="1"/>
  <c r="P23961" i="1"/>
  <c r="Q23961" i="1" s="1"/>
  <c r="P23962" i="1"/>
  <c r="Q23962" i="1" s="1"/>
  <c r="P23963" i="1"/>
  <c r="Q23963" i="1" s="1"/>
  <c r="P23964" i="1"/>
  <c r="Q23964" i="1" s="1"/>
  <c r="P23965" i="1"/>
  <c r="Q23965" i="1" s="1"/>
  <c r="P23966" i="1"/>
  <c r="Q23966" i="1" s="1"/>
  <c r="P23967" i="1"/>
  <c r="Q23967" i="1" s="1"/>
  <c r="P23968" i="1"/>
  <c r="Q23968" i="1" s="1"/>
  <c r="P23969" i="1"/>
  <c r="Q23969" i="1" s="1"/>
  <c r="P23970" i="1"/>
  <c r="Q23970" i="1" s="1"/>
  <c r="P23971" i="1"/>
  <c r="Q23971" i="1" s="1"/>
  <c r="P23972" i="1"/>
  <c r="Q23972" i="1" s="1"/>
  <c r="P23973" i="1"/>
  <c r="Q23973" i="1" s="1"/>
  <c r="P23974" i="1"/>
  <c r="Q23974" i="1" s="1"/>
  <c r="P23975" i="1"/>
  <c r="Q23975" i="1" s="1"/>
  <c r="P23976" i="1"/>
  <c r="Q23976" i="1" s="1"/>
  <c r="P23977" i="1"/>
  <c r="Q23977" i="1" s="1"/>
  <c r="P23978" i="1"/>
  <c r="Q23978" i="1" s="1"/>
  <c r="P23979" i="1"/>
  <c r="Q23979" i="1" s="1"/>
  <c r="P23980" i="1"/>
  <c r="Q23980" i="1" s="1"/>
  <c r="P23981" i="1"/>
  <c r="Q23981" i="1" s="1"/>
  <c r="P23982" i="1"/>
  <c r="Q23982" i="1" s="1"/>
  <c r="P23983" i="1"/>
  <c r="Q23983" i="1" s="1"/>
  <c r="P23984" i="1"/>
  <c r="Q23984" i="1" s="1"/>
  <c r="P23985" i="1"/>
  <c r="Q23985" i="1" s="1"/>
  <c r="P23986" i="1"/>
  <c r="Q23986" i="1" s="1"/>
  <c r="P23987" i="1"/>
  <c r="Q23987" i="1" s="1"/>
  <c r="P23988" i="1"/>
  <c r="Q23988" i="1" s="1"/>
  <c r="P23989" i="1"/>
  <c r="Q23989" i="1" s="1"/>
  <c r="P23990" i="1"/>
  <c r="Q23990" i="1" s="1"/>
  <c r="P23991" i="1"/>
  <c r="Q23991" i="1" s="1"/>
  <c r="P23992" i="1"/>
  <c r="Q23992" i="1" s="1"/>
  <c r="P23993" i="1"/>
  <c r="Q23993" i="1" s="1"/>
  <c r="P23994" i="1"/>
  <c r="Q23994" i="1" s="1"/>
  <c r="P23995" i="1"/>
  <c r="Q23995" i="1" s="1"/>
  <c r="P23996" i="1"/>
  <c r="Q23996" i="1" s="1"/>
  <c r="P23997" i="1"/>
  <c r="Q23997" i="1" s="1"/>
  <c r="P23998" i="1"/>
  <c r="Q23998" i="1" s="1"/>
  <c r="P23999" i="1"/>
  <c r="Q23999" i="1" s="1"/>
  <c r="P24000" i="1"/>
  <c r="Q24000" i="1" s="1"/>
  <c r="P24001" i="1"/>
  <c r="Q24001" i="1" s="1"/>
  <c r="P24002" i="1"/>
  <c r="Q24002" i="1" s="1"/>
  <c r="P24003" i="1"/>
  <c r="Q24003" i="1" s="1"/>
  <c r="P24004" i="1"/>
  <c r="Q24004" i="1" s="1"/>
  <c r="P24005" i="1"/>
  <c r="Q24005" i="1" s="1"/>
  <c r="P24006" i="1"/>
  <c r="Q24006" i="1" s="1"/>
  <c r="P24007" i="1"/>
  <c r="Q24007" i="1" s="1"/>
  <c r="P24008" i="1"/>
  <c r="Q24008" i="1" s="1"/>
  <c r="P24009" i="1"/>
  <c r="Q24009" i="1" s="1"/>
  <c r="P24010" i="1"/>
  <c r="Q24010" i="1" s="1"/>
  <c r="P24011" i="1"/>
  <c r="Q24011" i="1" s="1"/>
  <c r="P24012" i="1"/>
  <c r="Q24012" i="1" s="1"/>
  <c r="P24013" i="1"/>
  <c r="Q24013" i="1" s="1"/>
  <c r="P24014" i="1"/>
  <c r="Q24014" i="1" s="1"/>
  <c r="P24015" i="1"/>
  <c r="Q24015" i="1" s="1"/>
  <c r="P24016" i="1"/>
  <c r="Q24016" i="1" s="1"/>
  <c r="P24017" i="1"/>
  <c r="Q24017" i="1" s="1"/>
  <c r="P24018" i="1"/>
  <c r="Q24018" i="1" s="1"/>
  <c r="P24019" i="1"/>
  <c r="Q24019" i="1" s="1"/>
  <c r="P24020" i="1"/>
  <c r="Q24020" i="1" s="1"/>
  <c r="P24021" i="1"/>
  <c r="Q24021" i="1" s="1"/>
  <c r="P24022" i="1"/>
  <c r="Q24022" i="1" s="1"/>
  <c r="P24023" i="1"/>
  <c r="Q24023" i="1" s="1"/>
  <c r="P24024" i="1"/>
  <c r="Q24024" i="1" s="1"/>
  <c r="P24025" i="1"/>
  <c r="Q24025" i="1" s="1"/>
  <c r="P24026" i="1"/>
  <c r="Q24026" i="1" s="1"/>
  <c r="P24027" i="1"/>
  <c r="Q24027" i="1" s="1"/>
  <c r="P24028" i="1"/>
  <c r="Q24028" i="1" s="1"/>
  <c r="P24029" i="1"/>
  <c r="Q24029" i="1" s="1"/>
  <c r="P24030" i="1"/>
  <c r="Q24030" i="1" s="1"/>
  <c r="P24031" i="1"/>
  <c r="Q24031" i="1" s="1"/>
  <c r="P24032" i="1"/>
  <c r="Q24032" i="1" s="1"/>
  <c r="P24033" i="1"/>
  <c r="Q24033" i="1" s="1"/>
  <c r="P24034" i="1"/>
  <c r="Q24034" i="1" s="1"/>
  <c r="P24035" i="1"/>
  <c r="Q24035" i="1" s="1"/>
  <c r="P24036" i="1"/>
  <c r="Q24036" i="1" s="1"/>
  <c r="P24037" i="1"/>
  <c r="Q24037" i="1" s="1"/>
  <c r="P24038" i="1"/>
  <c r="Q24038" i="1" s="1"/>
  <c r="P24039" i="1"/>
  <c r="Q24039" i="1" s="1"/>
  <c r="P24040" i="1"/>
  <c r="Q24040" i="1" s="1"/>
  <c r="P24041" i="1"/>
  <c r="Q24041" i="1" s="1"/>
  <c r="P24042" i="1"/>
  <c r="Q24042" i="1" s="1"/>
  <c r="P24043" i="1"/>
  <c r="Q24043" i="1" s="1"/>
  <c r="P24044" i="1"/>
  <c r="Q24044" i="1" s="1"/>
  <c r="P24045" i="1"/>
  <c r="Q24045" i="1" s="1"/>
  <c r="P24046" i="1"/>
  <c r="Q24046" i="1" s="1"/>
  <c r="P24047" i="1"/>
  <c r="Q24047" i="1" s="1"/>
  <c r="P24048" i="1"/>
  <c r="Q24048" i="1" s="1"/>
  <c r="P24049" i="1"/>
  <c r="Q24049" i="1" s="1"/>
  <c r="P24050" i="1"/>
  <c r="Q24050" i="1" s="1"/>
  <c r="P24051" i="1"/>
  <c r="Q24051" i="1" s="1"/>
  <c r="P24052" i="1"/>
  <c r="Q24052" i="1" s="1"/>
  <c r="P24053" i="1"/>
  <c r="Q24053" i="1" s="1"/>
  <c r="P24054" i="1"/>
  <c r="Q24054" i="1" s="1"/>
  <c r="P24055" i="1"/>
  <c r="Q24055" i="1" s="1"/>
  <c r="P24056" i="1"/>
  <c r="Q24056" i="1" s="1"/>
  <c r="P24057" i="1"/>
  <c r="Q24057" i="1" s="1"/>
  <c r="P24058" i="1"/>
  <c r="Q24058" i="1" s="1"/>
  <c r="P24059" i="1"/>
  <c r="Q24059" i="1" s="1"/>
  <c r="P24060" i="1"/>
  <c r="Q24060" i="1" s="1"/>
  <c r="P24061" i="1"/>
  <c r="Q24061" i="1" s="1"/>
  <c r="P24062" i="1"/>
  <c r="Q24062" i="1" s="1"/>
  <c r="P24063" i="1"/>
  <c r="Q24063" i="1" s="1"/>
  <c r="P24064" i="1"/>
  <c r="Q24064" i="1" s="1"/>
  <c r="P24065" i="1"/>
  <c r="Q24065" i="1" s="1"/>
  <c r="P24066" i="1"/>
  <c r="Q24066" i="1" s="1"/>
  <c r="P24067" i="1"/>
  <c r="Q24067" i="1" s="1"/>
  <c r="P24068" i="1"/>
  <c r="Q24068" i="1" s="1"/>
  <c r="P24069" i="1"/>
  <c r="Q24069" i="1" s="1"/>
  <c r="P24070" i="1"/>
  <c r="Q24070" i="1" s="1"/>
  <c r="P24071" i="1"/>
  <c r="Q24071" i="1" s="1"/>
  <c r="P24072" i="1"/>
  <c r="Q24072" i="1" s="1"/>
  <c r="P24073" i="1"/>
  <c r="Q24073" i="1" s="1"/>
  <c r="P24074" i="1"/>
  <c r="Q24074" i="1" s="1"/>
  <c r="P24075" i="1"/>
  <c r="Q24075" i="1" s="1"/>
  <c r="P24076" i="1"/>
  <c r="Q24076" i="1" s="1"/>
  <c r="P24077" i="1"/>
  <c r="Q24077" i="1" s="1"/>
  <c r="P24078" i="1"/>
  <c r="Q24078" i="1" s="1"/>
  <c r="P24079" i="1"/>
  <c r="Q24079" i="1" s="1"/>
  <c r="P24080" i="1"/>
  <c r="Q24080" i="1" s="1"/>
  <c r="P24081" i="1"/>
  <c r="Q24081" i="1" s="1"/>
  <c r="P24082" i="1"/>
  <c r="Q24082" i="1" s="1"/>
  <c r="P24083" i="1"/>
  <c r="Q24083" i="1" s="1"/>
  <c r="P24084" i="1"/>
  <c r="Q24084" i="1" s="1"/>
  <c r="P24085" i="1"/>
  <c r="Q24085" i="1" s="1"/>
  <c r="P24086" i="1"/>
  <c r="Q24086" i="1" s="1"/>
  <c r="P24087" i="1"/>
  <c r="Q24087" i="1" s="1"/>
  <c r="P24088" i="1"/>
  <c r="Q24088" i="1" s="1"/>
  <c r="P24089" i="1"/>
  <c r="Q24089" i="1" s="1"/>
  <c r="P24090" i="1"/>
  <c r="Q24090" i="1" s="1"/>
  <c r="P24091" i="1"/>
  <c r="Q24091" i="1" s="1"/>
  <c r="P24092" i="1"/>
  <c r="Q24092" i="1" s="1"/>
  <c r="P24093" i="1"/>
  <c r="Q24093" i="1" s="1"/>
  <c r="P24094" i="1"/>
  <c r="Q24094" i="1" s="1"/>
  <c r="P24095" i="1"/>
  <c r="Q24095" i="1" s="1"/>
  <c r="P24096" i="1"/>
  <c r="Q24096" i="1" s="1"/>
  <c r="P24097" i="1"/>
  <c r="Q24097" i="1" s="1"/>
  <c r="P24098" i="1"/>
  <c r="Q24098" i="1" s="1"/>
  <c r="P24099" i="1"/>
  <c r="Q24099" i="1" s="1"/>
  <c r="P24100" i="1"/>
  <c r="Q24100" i="1" s="1"/>
  <c r="P24101" i="1"/>
  <c r="Q24101" i="1" s="1"/>
  <c r="P24102" i="1"/>
  <c r="Q24102" i="1" s="1"/>
  <c r="P24103" i="1"/>
  <c r="Q24103" i="1" s="1"/>
  <c r="P24104" i="1"/>
  <c r="Q24104" i="1" s="1"/>
  <c r="P24105" i="1"/>
  <c r="Q24105" i="1" s="1"/>
  <c r="P24106" i="1"/>
  <c r="Q24106" i="1" s="1"/>
  <c r="P24107" i="1"/>
  <c r="Q24107" i="1" s="1"/>
  <c r="P24108" i="1"/>
  <c r="Q24108" i="1" s="1"/>
  <c r="P24109" i="1"/>
  <c r="Q24109" i="1" s="1"/>
  <c r="P24110" i="1"/>
  <c r="Q24110" i="1" s="1"/>
  <c r="P24111" i="1"/>
  <c r="Q24111" i="1" s="1"/>
  <c r="P24112" i="1"/>
  <c r="Q24112" i="1" s="1"/>
  <c r="P24113" i="1"/>
  <c r="Q24113" i="1" s="1"/>
  <c r="P24114" i="1"/>
  <c r="Q24114" i="1" s="1"/>
  <c r="P24115" i="1"/>
  <c r="Q24115" i="1" s="1"/>
  <c r="P24116" i="1"/>
  <c r="Q24116" i="1" s="1"/>
  <c r="P24117" i="1"/>
  <c r="Q24117" i="1" s="1"/>
  <c r="P24118" i="1"/>
  <c r="Q24118" i="1" s="1"/>
  <c r="P24119" i="1"/>
  <c r="Q24119" i="1" s="1"/>
  <c r="P24120" i="1"/>
  <c r="Q24120" i="1" s="1"/>
  <c r="P24121" i="1"/>
  <c r="Q24121" i="1" s="1"/>
  <c r="P24122" i="1"/>
  <c r="Q24122" i="1" s="1"/>
  <c r="P24123" i="1"/>
  <c r="Q24123" i="1" s="1"/>
  <c r="P24124" i="1"/>
  <c r="Q24124" i="1" s="1"/>
  <c r="P24125" i="1"/>
  <c r="Q24125" i="1" s="1"/>
  <c r="P24126" i="1"/>
  <c r="Q24126" i="1" s="1"/>
  <c r="P24127" i="1"/>
  <c r="Q24127" i="1" s="1"/>
  <c r="P24128" i="1"/>
  <c r="Q24128" i="1" s="1"/>
  <c r="P24129" i="1"/>
  <c r="Q24129" i="1" s="1"/>
  <c r="P24130" i="1"/>
  <c r="Q24130" i="1" s="1"/>
  <c r="P24131" i="1"/>
  <c r="Q24131" i="1" s="1"/>
  <c r="P24132" i="1"/>
  <c r="Q24132" i="1" s="1"/>
  <c r="P24133" i="1"/>
  <c r="Q24133" i="1" s="1"/>
  <c r="P24134" i="1"/>
  <c r="Q24134" i="1" s="1"/>
  <c r="P24135" i="1"/>
  <c r="Q24135" i="1" s="1"/>
  <c r="P24136" i="1"/>
  <c r="Q24136" i="1" s="1"/>
  <c r="P24137" i="1"/>
  <c r="Q24137" i="1" s="1"/>
  <c r="P24138" i="1"/>
  <c r="Q24138" i="1" s="1"/>
  <c r="P24139" i="1"/>
  <c r="Q24139" i="1" s="1"/>
  <c r="P24140" i="1"/>
  <c r="Q24140" i="1" s="1"/>
  <c r="P24141" i="1"/>
  <c r="Q24141" i="1" s="1"/>
  <c r="P24142" i="1"/>
  <c r="Q24142" i="1" s="1"/>
  <c r="P24143" i="1"/>
  <c r="Q24143" i="1" s="1"/>
  <c r="P24144" i="1"/>
  <c r="Q24144" i="1" s="1"/>
  <c r="P24145" i="1"/>
  <c r="Q24145" i="1" s="1"/>
  <c r="P24146" i="1"/>
  <c r="Q24146" i="1" s="1"/>
  <c r="P24147" i="1"/>
  <c r="Q24147" i="1" s="1"/>
  <c r="P24148" i="1"/>
  <c r="Q24148" i="1" s="1"/>
  <c r="P24149" i="1"/>
  <c r="Q24149" i="1" s="1"/>
  <c r="P24150" i="1"/>
  <c r="Q24150" i="1" s="1"/>
  <c r="P24151" i="1"/>
  <c r="Q24151" i="1" s="1"/>
  <c r="P24152" i="1"/>
  <c r="Q24152" i="1" s="1"/>
  <c r="P24153" i="1"/>
  <c r="Q24153" i="1" s="1"/>
  <c r="P24154" i="1"/>
  <c r="Q24154" i="1" s="1"/>
  <c r="P24155" i="1"/>
  <c r="Q24155" i="1" s="1"/>
  <c r="P24156" i="1"/>
  <c r="Q24156" i="1" s="1"/>
  <c r="P24157" i="1"/>
  <c r="Q24157" i="1" s="1"/>
  <c r="P24158" i="1"/>
  <c r="Q24158" i="1" s="1"/>
  <c r="P24159" i="1"/>
  <c r="Q24159" i="1" s="1"/>
  <c r="P24160" i="1"/>
  <c r="Q24160" i="1" s="1"/>
  <c r="P24161" i="1"/>
  <c r="Q24161" i="1" s="1"/>
  <c r="P24162" i="1"/>
  <c r="Q24162" i="1" s="1"/>
  <c r="P24163" i="1"/>
  <c r="Q24163" i="1" s="1"/>
  <c r="P24164" i="1"/>
  <c r="Q24164" i="1" s="1"/>
  <c r="P24165" i="1"/>
  <c r="Q24165" i="1" s="1"/>
  <c r="P24166" i="1"/>
  <c r="Q24166" i="1" s="1"/>
  <c r="P24167" i="1"/>
  <c r="Q24167" i="1" s="1"/>
  <c r="P24168" i="1"/>
  <c r="Q24168" i="1" s="1"/>
  <c r="P24169" i="1"/>
  <c r="Q24169" i="1" s="1"/>
  <c r="P24170" i="1"/>
  <c r="Q24170" i="1" s="1"/>
  <c r="P24171" i="1"/>
  <c r="Q24171" i="1" s="1"/>
  <c r="P24172" i="1"/>
  <c r="Q24172" i="1" s="1"/>
  <c r="P24173" i="1"/>
  <c r="Q24173" i="1" s="1"/>
  <c r="P24174" i="1"/>
  <c r="Q24174" i="1" s="1"/>
  <c r="P24175" i="1"/>
  <c r="Q24175" i="1" s="1"/>
  <c r="P24176" i="1"/>
  <c r="Q24176" i="1" s="1"/>
  <c r="P24177" i="1"/>
  <c r="Q24177" i="1" s="1"/>
  <c r="P24178" i="1"/>
  <c r="Q24178" i="1" s="1"/>
  <c r="P24179" i="1"/>
  <c r="Q24179" i="1" s="1"/>
  <c r="P24180" i="1"/>
  <c r="Q24180" i="1" s="1"/>
  <c r="P24181" i="1"/>
  <c r="Q24181" i="1" s="1"/>
  <c r="P24182" i="1"/>
  <c r="Q24182" i="1" s="1"/>
  <c r="P24183" i="1"/>
  <c r="Q24183" i="1" s="1"/>
  <c r="P24184" i="1"/>
  <c r="Q24184" i="1" s="1"/>
  <c r="P24185" i="1"/>
  <c r="Q24185" i="1" s="1"/>
  <c r="P24186" i="1"/>
  <c r="Q24186" i="1" s="1"/>
  <c r="P24187" i="1"/>
  <c r="Q24187" i="1" s="1"/>
  <c r="P24188" i="1"/>
  <c r="Q24188" i="1" s="1"/>
  <c r="P24189" i="1"/>
  <c r="Q24189" i="1" s="1"/>
  <c r="P24190" i="1"/>
  <c r="Q24190" i="1" s="1"/>
  <c r="P24191" i="1"/>
  <c r="Q24191" i="1" s="1"/>
  <c r="P24192" i="1"/>
  <c r="Q24192" i="1" s="1"/>
  <c r="P24193" i="1"/>
  <c r="Q24193" i="1" s="1"/>
  <c r="P24194" i="1"/>
  <c r="Q24194" i="1" s="1"/>
  <c r="P24195" i="1"/>
  <c r="Q24195" i="1" s="1"/>
  <c r="P24196" i="1"/>
  <c r="Q24196" i="1" s="1"/>
  <c r="P24197" i="1"/>
  <c r="Q24197" i="1" s="1"/>
  <c r="P24198" i="1"/>
  <c r="Q24198" i="1" s="1"/>
  <c r="P24199" i="1"/>
  <c r="Q24199" i="1" s="1"/>
  <c r="P24200" i="1"/>
  <c r="Q24200" i="1" s="1"/>
  <c r="P24201" i="1"/>
  <c r="Q24201" i="1" s="1"/>
  <c r="P24202" i="1"/>
  <c r="Q24202" i="1" s="1"/>
  <c r="P24203" i="1"/>
  <c r="Q24203" i="1" s="1"/>
  <c r="P24204" i="1"/>
  <c r="Q24204" i="1" s="1"/>
  <c r="P24205" i="1"/>
  <c r="Q24205" i="1" s="1"/>
  <c r="P24206" i="1"/>
  <c r="Q24206" i="1" s="1"/>
  <c r="P24207" i="1"/>
  <c r="Q24207" i="1" s="1"/>
  <c r="P24208" i="1"/>
  <c r="Q24208" i="1" s="1"/>
  <c r="P24209" i="1"/>
  <c r="Q24209" i="1" s="1"/>
  <c r="P24210" i="1"/>
  <c r="Q24210" i="1" s="1"/>
  <c r="P24211" i="1"/>
  <c r="Q24211" i="1" s="1"/>
  <c r="P24212" i="1"/>
  <c r="Q24212" i="1" s="1"/>
  <c r="P24213" i="1"/>
  <c r="Q24213" i="1" s="1"/>
  <c r="P24214" i="1"/>
  <c r="Q24214" i="1" s="1"/>
  <c r="P24215" i="1"/>
  <c r="Q24215" i="1" s="1"/>
  <c r="P24216" i="1"/>
  <c r="Q24216" i="1" s="1"/>
  <c r="P24217" i="1"/>
  <c r="Q24217" i="1" s="1"/>
  <c r="P24218" i="1"/>
  <c r="Q24218" i="1" s="1"/>
  <c r="P24219" i="1"/>
  <c r="Q24219" i="1" s="1"/>
  <c r="P24220" i="1"/>
  <c r="Q24220" i="1" s="1"/>
  <c r="P24221" i="1"/>
  <c r="Q24221" i="1" s="1"/>
  <c r="P24222" i="1"/>
  <c r="Q24222" i="1" s="1"/>
  <c r="P24223" i="1"/>
  <c r="Q24223" i="1" s="1"/>
  <c r="P24224" i="1"/>
  <c r="Q24224" i="1" s="1"/>
  <c r="P24225" i="1"/>
  <c r="Q24225" i="1" s="1"/>
  <c r="P24226" i="1"/>
  <c r="Q24226" i="1" s="1"/>
  <c r="P24227" i="1"/>
  <c r="Q24227" i="1" s="1"/>
  <c r="P24228" i="1"/>
  <c r="Q24228" i="1" s="1"/>
  <c r="P24229" i="1"/>
  <c r="Q24229" i="1" s="1"/>
  <c r="P24230" i="1"/>
  <c r="Q24230" i="1" s="1"/>
  <c r="P24231" i="1"/>
  <c r="Q24231" i="1" s="1"/>
  <c r="P24232" i="1"/>
  <c r="Q24232" i="1" s="1"/>
  <c r="P24233" i="1"/>
  <c r="Q24233" i="1" s="1"/>
  <c r="P24234" i="1"/>
  <c r="Q24234" i="1" s="1"/>
  <c r="P24235" i="1"/>
  <c r="Q24235" i="1" s="1"/>
  <c r="P24236" i="1"/>
  <c r="Q24236" i="1" s="1"/>
  <c r="P24237" i="1"/>
  <c r="Q24237" i="1" s="1"/>
  <c r="P24238" i="1"/>
  <c r="Q24238" i="1" s="1"/>
  <c r="P24239" i="1"/>
  <c r="Q24239" i="1" s="1"/>
  <c r="P24240" i="1"/>
  <c r="Q24240" i="1" s="1"/>
  <c r="P24241" i="1"/>
  <c r="Q24241" i="1" s="1"/>
  <c r="P24242" i="1"/>
  <c r="Q24242" i="1" s="1"/>
  <c r="P24243" i="1"/>
  <c r="Q24243" i="1" s="1"/>
  <c r="P24244" i="1"/>
  <c r="Q24244" i="1" s="1"/>
  <c r="P24245" i="1"/>
  <c r="Q24245" i="1" s="1"/>
  <c r="P24246" i="1"/>
  <c r="Q24246" i="1" s="1"/>
  <c r="P24247" i="1"/>
  <c r="Q24247" i="1" s="1"/>
  <c r="P24248" i="1"/>
  <c r="Q24248" i="1" s="1"/>
  <c r="P24249" i="1"/>
  <c r="Q24249" i="1" s="1"/>
  <c r="P24250" i="1"/>
  <c r="Q24250" i="1" s="1"/>
  <c r="P24251" i="1"/>
  <c r="Q24251" i="1" s="1"/>
  <c r="P24252" i="1"/>
  <c r="Q24252" i="1" s="1"/>
  <c r="P24253" i="1"/>
  <c r="Q24253" i="1" s="1"/>
  <c r="P24254" i="1"/>
  <c r="Q24254" i="1" s="1"/>
  <c r="P24255" i="1"/>
  <c r="Q24255" i="1" s="1"/>
  <c r="P24256" i="1"/>
  <c r="Q24256" i="1" s="1"/>
  <c r="P24257" i="1"/>
  <c r="Q24257" i="1" s="1"/>
  <c r="P24258" i="1"/>
  <c r="Q24258" i="1" s="1"/>
  <c r="P24259" i="1"/>
  <c r="Q24259" i="1" s="1"/>
  <c r="P24260" i="1"/>
  <c r="Q24260" i="1" s="1"/>
  <c r="P24261" i="1"/>
  <c r="Q24261" i="1" s="1"/>
  <c r="P24262" i="1"/>
  <c r="Q24262" i="1" s="1"/>
  <c r="P24263" i="1"/>
  <c r="Q24263" i="1" s="1"/>
  <c r="P24264" i="1"/>
  <c r="Q24264" i="1" s="1"/>
  <c r="P24265" i="1"/>
  <c r="Q24265" i="1" s="1"/>
  <c r="P24266" i="1"/>
  <c r="Q24266" i="1" s="1"/>
  <c r="P24267" i="1"/>
  <c r="Q24267" i="1" s="1"/>
  <c r="P24268" i="1"/>
  <c r="Q24268" i="1" s="1"/>
  <c r="P24269" i="1"/>
  <c r="Q24269" i="1" s="1"/>
  <c r="P24270" i="1"/>
  <c r="Q24270" i="1" s="1"/>
  <c r="P24271" i="1"/>
  <c r="Q24271" i="1" s="1"/>
  <c r="P24272" i="1"/>
  <c r="Q24272" i="1" s="1"/>
  <c r="P24273" i="1"/>
  <c r="Q24273" i="1" s="1"/>
  <c r="P24274" i="1"/>
  <c r="Q24274" i="1" s="1"/>
  <c r="P24275" i="1"/>
  <c r="Q24275" i="1" s="1"/>
  <c r="P24276" i="1"/>
  <c r="Q24276" i="1" s="1"/>
  <c r="P24277" i="1"/>
  <c r="Q24277" i="1" s="1"/>
  <c r="P24278" i="1"/>
  <c r="Q24278" i="1" s="1"/>
  <c r="P24279" i="1"/>
  <c r="Q24279" i="1" s="1"/>
  <c r="P24280" i="1"/>
  <c r="Q24280" i="1" s="1"/>
  <c r="P24281" i="1"/>
  <c r="Q24281" i="1" s="1"/>
  <c r="P24282" i="1"/>
  <c r="Q24282" i="1" s="1"/>
  <c r="P24283" i="1"/>
  <c r="Q24283" i="1" s="1"/>
  <c r="P24284" i="1"/>
  <c r="Q24284" i="1" s="1"/>
  <c r="P24285" i="1"/>
  <c r="Q24285" i="1" s="1"/>
  <c r="P24286" i="1"/>
  <c r="Q24286" i="1" s="1"/>
  <c r="P24287" i="1"/>
  <c r="Q24287" i="1" s="1"/>
  <c r="P24288" i="1"/>
  <c r="Q24288" i="1" s="1"/>
  <c r="P24289" i="1"/>
  <c r="Q24289" i="1" s="1"/>
  <c r="P24290" i="1"/>
  <c r="Q24290" i="1" s="1"/>
  <c r="P24291" i="1"/>
  <c r="Q24291" i="1" s="1"/>
  <c r="P24292" i="1"/>
  <c r="Q24292" i="1" s="1"/>
  <c r="P24293" i="1"/>
  <c r="Q24293" i="1" s="1"/>
  <c r="P24294" i="1"/>
  <c r="Q24294" i="1" s="1"/>
  <c r="P24295" i="1"/>
  <c r="Q24295" i="1" s="1"/>
  <c r="P24296" i="1"/>
  <c r="Q24296" i="1" s="1"/>
  <c r="P24297" i="1"/>
  <c r="Q24297" i="1" s="1"/>
  <c r="P24298" i="1"/>
  <c r="Q24298" i="1" s="1"/>
  <c r="P24299" i="1"/>
  <c r="Q24299" i="1" s="1"/>
  <c r="P24300" i="1"/>
  <c r="Q24300" i="1" s="1"/>
  <c r="P24301" i="1"/>
  <c r="Q24301" i="1" s="1"/>
  <c r="P24302" i="1"/>
  <c r="Q24302" i="1" s="1"/>
  <c r="P24303" i="1"/>
  <c r="Q24303" i="1" s="1"/>
  <c r="P24304" i="1"/>
  <c r="Q24304" i="1" s="1"/>
  <c r="P24305" i="1"/>
  <c r="Q24305" i="1" s="1"/>
  <c r="P24306" i="1"/>
  <c r="Q24306" i="1" s="1"/>
  <c r="P24307" i="1"/>
  <c r="Q24307" i="1" s="1"/>
  <c r="P24308" i="1"/>
  <c r="Q24308" i="1" s="1"/>
  <c r="P24309" i="1"/>
  <c r="Q24309" i="1" s="1"/>
  <c r="P24310" i="1"/>
  <c r="Q24310" i="1" s="1"/>
  <c r="P24311" i="1"/>
  <c r="Q24311" i="1" s="1"/>
  <c r="P24312" i="1"/>
  <c r="Q24312" i="1" s="1"/>
  <c r="P24313" i="1"/>
  <c r="Q24313" i="1" s="1"/>
  <c r="P24314" i="1"/>
  <c r="Q24314" i="1" s="1"/>
  <c r="P24315" i="1"/>
  <c r="Q24315" i="1" s="1"/>
  <c r="P24316" i="1"/>
  <c r="Q24316" i="1" s="1"/>
  <c r="P24317" i="1"/>
  <c r="Q24317" i="1" s="1"/>
  <c r="P24318" i="1"/>
  <c r="Q24318" i="1" s="1"/>
  <c r="P24319" i="1"/>
  <c r="Q24319" i="1" s="1"/>
  <c r="P24320" i="1"/>
  <c r="Q24320" i="1" s="1"/>
  <c r="P24321" i="1"/>
  <c r="Q24321" i="1" s="1"/>
  <c r="P24322" i="1"/>
  <c r="Q24322" i="1" s="1"/>
  <c r="P24323" i="1"/>
  <c r="Q24323" i="1" s="1"/>
  <c r="P24324" i="1"/>
  <c r="Q24324" i="1" s="1"/>
  <c r="P24325" i="1"/>
  <c r="Q24325" i="1" s="1"/>
  <c r="P24326" i="1"/>
  <c r="Q24326" i="1" s="1"/>
  <c r="P24327" i="1"/>
  <c r="Q24327" i="1" s="1"/>
  <c r="P24328" i="1"/>
  <c r="Q24328" i="1" s="1"/>
  <c r="P24329" i="1"/>
  <c r="Q24329" i="1" s="1"/>
  <c r="P24330" i="1"/>
  <c r="Q24330" i="1" s="1"/>
  <c r="P24331" i="1"/>
  <c r="Q24331" i="1" s="1"/>
  <c r="P24332" i="1"/>
  <c r="Q24332" i="1" s="1"/>
  <c r="P24333" i="1"/>
  <c r="Q24333" i="1" s="1"/>
  <c r="P24334" i="1"/>
  <c r="Q24334" i="1" s="1"/>
  <c r="P24335" i="1"/>
  <c r="Q24335" i="1" s="1"/>
  <c r="P24336" i="1"/>
  <c r="Q24336" i="1" s="1"/>
  <c r="P24337" i="1"/>
  <c r="Q24337" i="1" s="1"/>
  <c r="P24338" i="1"/>
  <c r="Q24338" i="1" s="1"/>
  <c r="P24339" i="1"/>
  <c r="Q24339" i="1" s="1"/>
  <c r="P24340" i="1"/>
  <c r="Q24340" i="1" s="1"/>
  <c r="P24341" i="1"/>
  <c r="Q24341" i="1" s="1"/>
  <c r="P24342" i="1"/>
  <c r="Q24342" i="1" s="1"/>
  <c r="P24343" i="1"/>
  <c r="Q24343" i="1" s="1"/>
  <c r="P24344" i="1"/>
  <c r="Q24344" i="1" s="1"/>
  <c r="P24345" i="1"/>
  <c r="Q24345" i="1" s="1"/>
  <c r="P24346" i="1"/>
  <c r="Q24346" i="1" s="1"/>
  <c r="P24347" i="1"/>
  <c r="Q24347" i="1" s="1"/>
  <c r="P24348" i="1"/>
  <c r="Q24348" i="1" s="1"/>
  <c r="P24349" i="1"/>
  <c r="Q24349" i="1" s="1"/>
  <c r="P24350" i="1"/>
  <c r="Q24350" i="1" s="1"/>
  <c r="P24351" i="1"/>
  <c r="Q24351" i="1" s="1"/>
  <c r="P24352" i="1"/>
  <c r="Q24352" i="1" s="1"/>
  <c r="P24353" i="1"/>
  <c r="Q24353" i="1" s="1"/>
  <c r="P24354" i="1"/>
  <c r="Q24354" i="1" s="1"/>
  <c r="P24355" i="1"/>
  <c r="Q24355" i="1" s="1"/>
  <c r="P24356" i="1"/>
  <c r="Q24356" i="1" s="1"/>
  <c r="P24357" i="1"/>
  <c r="Q24357" i="1" s="1"/>
  <c r="P24358" i="1"/>
  <c r="Q24358" i="1" s="1"/>
  <c r="P24359" i="1"/>
  <c r="Q24359" i="1" s="1"/>
  <c r="P24360" i="1"/>
  <c r="Q24360" i="1" s="1"/>
  <c r="P24361" i="1"/>
  <c r="Q24361" i="1" s="1"/>
  <c r="P24362" i="1"/>
  <c r="Q24362" i="1" s="1"/>
  <c r="P24363" i="1"/>
  <c r="Q24363" i="1" s="1"/>
  <c r="P24364" i="1"/>
  <c r="Q24364" i="1" s="1"/>
  <c r="P24365" i="1"/>
  <c r="Q24365" i="1" s="1"/>
  <c r="P24366" i="1"/>
  <c r="Q24366" i="1" s="1"/>
  <c r="P24367" i="1"/>
  <c r="Q24367" i="1" s="1"/>
  <c r="P24368" i="1"/>
  <c r="Q24368" i="1" s="1"/>
  <c r="P24369" i="1"/>
  <c r="Q24369" i="1" s="1"/>
  <c r="P24370" i="1"/>
  <c r="Q24370" i="1" s="1"/>
  <c r="P24371" i="1"/>
  <c r="Q24371" i="1" s="1"/>
  <c r="P24372" i="1"/>
  <c r="Q24372" i="1" s="1"/>
  <c r="P24373" i="1"/>
  <c r="Q24373" i="1" s="1"/>
  <c r="P24374" i="1"/>
  <c r="Q24374" i="1" s="1"/>
  <c r="P24375" i="1"/>
  <c r="Q24375" i="1" s="1"/>
  <c r="P24376" i="1"/>
  <c r="Q24376" i="1" s="1"/>
  <c r="P24377" i="1"/>
  <c r="Q24377" i="1" s="1"/>
  <c r="P24378" i="1"/>
  <c r="Q24378" i="1" s="1"/>
  <c r="P24379" i="1"/>
  <c r="Q24379" i="1" s="1"/>
  <c r="P24380" i="1"/>
  <c r="Q24380" i="1" s="1"/>
  <c r="P24381" i="1"/>
  <c r="Q24381" i="1" s="1"/>
  <c r="P24382" i="1"/>
  <c r="Q24382" i="1" s="1"/>
  <c r="P24383" i="1"/>
  <c r="Q24383" i="1" s="1"/>
  <c r="P24384" i="1"/>
  <c r="Q24384" i="1" s="1"/>
  <c r="P24385" i="1"/>
  <c r="Q24385" i="1" s="1"/>
  <c r="P24386" i="1"/>
  <c r="Q24386" i="1" s="1"/>
  <c r="P24387" i="1"/>
  <c r="Q24387" i="1" s="1"/>
  <c r="P24388" i="1"/>
  <c r="Q24388" i="1" s="1"/>
  <c r="P24389" i="1"/>
  <c r="Q24389" i="1" s="1"/>
  <c r="P24390" i="1"/>
  <c r="Q24390" i="1" s="1"/>
  <c r="P24391" i="1"/>
  <c r="Q24391" i="1" s="1"/>
  <c r="P24392" i="1"/>
  <c r="Q24392" i="1" s="1"/>
  <c r="P24393" i="1"/>
  <c r="Q24393" i="1" s="1"/>
  <c r="P24394" i="1"/>
  <c r="Q24394" i="1" s="1"/>
  <c r="P24395" i="1"/>
  <c r="Q24395" i="1" s="1"/>
  <c r="P24396" i="1"/>
  <c r="Q24396" i="1" s="1"/>
  <c r="P24397" i="1"/>
  <c r="Q24397" i="1" s="1"/>
  <c r="P24398" i="1"/>
  <c r="Q24398" i="1" s="1"/>
  <c r="P24399" i="1"/>
  <c r="Q24399" i="1" s="1"/>
  <c r="P24400" i="1"/>
  <c r="Q24400" i="1" s="1"/>
  <c r="P24401" i="1"/>
  <c r="Q24401" i="1" s="1"/>
  <c r="P24402" i="1"/>
  <c r="Q24402" i="1" s="1"/>
  <c r="P24403" i="1"/>
  <c r="Q24403" i="1" s="1"/>
  <c r="P24404" i="1"/>
  <c r="Q24404" i="1" s="1"/>
  <c r="P24405" i="1"/>
  <c r="Q24405" i="1" s="1"/>
  <c r="P24406" i="1"/>
  <c r="Q24406" i="1" s="1"/>
  <c r="P24407" i="1"/>
  <c r="Q24407" i="1" s="1"/>
  <c r="P24408" i="1"/>
  <c r="Q24408" i="1" s="1"/>
  <c r="P24409" i="1"/>
  <c r="Q24409" i="1" s="1"/>
  <c r="P24410" i="1"/>
  <c r="Q24410" i="1" s="1"/>
  <c r="P24411" i="1"/>
  <c r="Q24411" i="1" s="1"/>
  <c r="P24412" i="1"/>
  <c r="Q24412" i="1" s="1"/>
  <c r="P24413" i="1"/>
  <c r="Q24413" i="1" s="1"/>
  <c r="P24414" i="1"/>
  <c r="Q24414" i="1" s="1"/>
  <c r="P24415" i="1"/>
  <c r="Q24415" i="1" s="1"/>
  <c r="P24416" i="1"/>
  <c r="Q24416" i="1" s="1"/>
  <c r="P24417" i="1"/>
  <c r="Q24417" i="1" s="1"/>
  <c r="P24418" i="1"/>
  <c r="Q24418" i="1" s="1"/>
  <c r="P24419" i="1"/>
  <c r="Q24419" i="1" s="1"/>
  <c r="P24420" i="1"/>
  <c r="Q24420" i="1" s="1"/>
  <c r="P24421" i="1"/>
  <c r="Q24421" i="1" s="1"/>
  <c r="P24422" i="1"/>
  <c r="Q24422" i="1" s="1"/>
  <c r="P24423" i="1"/>
  <c r="Q24423" i="1" s="1"/>
  <c r="P24424" i="1"/>
  <c r="Q24424" i="1" s="1"/>
  <c r="P24425" i="1"/>
  <c r="Q24425" i="1" s="1"/>
  <c r="P24426" i="1"/>
  <c r="Q24426" i="1" s="1"/>
  <c r="P24427" i="1"/>
  <c r="Q24427" i="1" s="1"/>
  <c r="P24428" i="1"/>
  <c r="Q24428" i="1" s="1"/>
  <c r="P24429" i="1"/>
  <c r="Q24429" i="1" s="1"/>
  <c r="P24430" i="1"/>
  <c r="Q24430" i="1" s="1"/>
  <c r="P24431" i="1"/>
  <c r="Q24431" i="1" s="1"/>
  <c r="P24432" i="1"/>
  <c r="Q24432" i="1" s="1"/>
  <c r="P24433" i="1"/>
  <c r="Q24433" i="1" s="1"/>
  <c r="P24434" i="1"/>
  <c r="Q24434" i="1" s="1"/>
  <c r="P24435" i="1"/>
  <c r="Q24435" i="1" s="1"/>
  <c r="P24436" i="1"/>
  <c r="Q24436" i="1" s="1"/>
  <c r="P24437" i="1"/>
  <c r="Q24437" i="1" s="1"/>
  <c r="P24438" i="1"/>
  <c r="Q24438" i="1" s="1"/>
  <c r="P24439" i="1"/>
  <c r="Q24439" i="1" s="1"/>
  <c r="P24440" i="1"/>
  <c r="Q24440" i="1" s="1"/>
  <c r="P24441" i="1"/>
  <c r="Q24441" i="1" s="1"/>
  <c r="P24442" i="1"/>
  <c r="Q24442" i="1" s="1"/>
  <c r="P24443" i="1"/>
  <c r="Q24443" i="1" s="1"/>
  <c r="P24444" i="1"/>
  <c r="Q24444" i="1" s="1"/>
  <c r="P24445" i="1"/>
  <c r="Q24445" i="1" s="1"/>
  <c r="P24446" i="1"/>
  <c r="Q24446" i="1" s="1"/>
  <c r="P24447" i="1"/>
  <c r="Q24447" i="1" s="1"/>
  <c r="P24448" i="1"/>
  <c r="Q24448" i="1" s="1"/>
  <c r="P24449" i="1"/>
  <c r="Q24449" i="1" s="1"/>
  <c r="P24450" i="1"/>
  <c r="Q24450" i="1" s="1"/>
  <c r="P24451" i="1"/>
  <c r="Q24451" i="1" s="1"/>
  <c r="P24452" i="1"/>
  <c r="Q24452" i="1" s="1"/>
  <c r="P24453" i="1"/>
  <c r="Q24453" i="1" s="1"/>
  <c r="P24454" i="1"/>
  <c r="Q24454" i="1" s="1"/>
  <c r="P24455" i="1"/>
  <c r="Q24455" i="1" s="1"/>
  <c r="P24456" i="1"/>
  <c r="Q24456" i="1" s="1"/>
  <c r="P24457" i="1"/>
  <c r="Q24457" i="1" s="1"/>
  <c r="P24458" i="1"/>
  <c r="Q24458" i="1" s="1"/>
  <c r="P24459" i="1"/>
  <c r="Q24459" i="1" s="1"/>
  <c r="P24460" i="1"/>
  <c r="Q24460" i="1" s="1"/>
  <c r="P24461" i="1"/>
  <c r="Q24461" i="1" s="1"/>
  <c r="P24462" i="1"/>
  <c r="Q24462" i="1" s="1"/>
  <c r="P24463" i="1"/>
  <c r="Q24463" i="1" s="1"/>
  <c r="P24464" i="1"/>
  <c r="Q24464" i="1" s="1"/>
  <c r="P24465" i="1"/>
  <c r="Q24465" i="1" s="1"/>
  <c r="P24466" i="1"/>
  <c r="Q24466" i="1" s="1"/>
  <c r="P24467" i="1"/>
  <c r="Q24467" i="1" s="1"/>
  <c r="P24468" i="1"/>
  <c r="Q24468" i="1" s="1"/>
  <c r="P24469" i="1"/>
  <c r="Q24469" i="1" s="1"/>
  <c r="P24470" i="1"/>
  <c r="Q24470" i="1" s="1"/>
  <c r="P24471" i="1"/>
  <c r="Q24471" i="1" s="1"/>
  <c r="P24472" i="1"/>
  <c r="Q24472" i="1" s="1"/>
  <c r="P24473" i="1"/>
  <c r="Q24473" i="1" s="1"/>
  <c r="P24474" i="1"/>
  <c r="Q24474" i="1" s="1"/>
  <c r="P24475" i="1"/>
  <c r="Q24475" i="1" s="1"/>
  <c r="P24476" i="1"/>
  <c r="Q24476" i="1" s="1"/>
  <c r="P24477" i="1"/>
  <c r="Q24477" i="1" s="1"/>
  <c r="P24478" i="1"/>
  <c r="Q24478" i="1" s="1"/>
  <c r="P24479" i="1"/>
  <c r="Q24479" i="1" s="1"/>
  <c r="P24480" i="1"/>
  <c r="Q24480" i="1" s="1"/>
  <c r="P24481" i="1"/>
  <c r="Q24481" i="1" s="1"/>
  <c r="P24482" i="1"/>
  <c r="Q24482" i="1" s="1"/>
  <c r="P24483" i="1"/>
  <c r="Q24483" i="1" s="1"/>
  <c r="P24484" i="1"/>
  <c r="Q24484" i="1" s="1"/>
  <c r="P24485" i="1"/>
  <c r="Q24485" i="1" s="1"/>
  <c r="P24486" i="1"/>
  <c r="Q24486" i="1" s="1"/>
  <c r="P24487" i="1"/>
  <c r="Q24487" i="1" s="1"/>
  <c r="P24488" i="1"/>
  <c r="Q24488" i="1" s="1"/>
  <c r="P24489" i="1"/>
  <c r="Q24489" i="1" s="1"/>
  <c r="P24490" i="1"/>
  <c r="Q24490" i="1" s="1"/>
  <c r="P24491" i="1"/>
  <c r="Q24491" i="1" s="1"/>
  <c r="P24492" i="1"/>
  <c r="Q24492" i="1" s="1"/>
  <c r="P24493" i="1"/>
  <c r="Q24493" i="1" s="1"/>
  <c r="P24494" i="1"/>
  <c r="Q24494" i="1" s="1"/>
  <c r="P24495" i="1"/>
  <c r="Q24495" i="1" s="1"/>
  <c r="P24496" i="1"/>
  <c r="Q24496" i="1" s="1"/>
  <c r="P24497" i="1"/>
  <c r="Q24497" i="1" s="1"/>
  <c r="P24498" i="1"/>
  <c r="Q24498" i="1" s="1"/>
  <c r="P24499" i="1"/>
  <c r="Q24499" i="1" s="1"/>
  <c r="P24500" i="1"/>
  <c r="Q24500" i="1" s="1"/>
  <c r="P24501" i="1"/>
  <c r="Q24501" i="1" s="1"/>
  <c r="P24502" i="1"/>
  <c r="Q24502" i="1" s="1"/>
  <c r="P24503" i="1"/>
  <c r="Q24503" i="1" s="1"/>
  <c r="P24504" i="1"/>
  <c r="Q24504" i="1" s="1"/>
  <c r="P24505" i="1"/>
  <c r="Q24505" i="1" s="1"/>
  <c r="P24506" i="1"/>
  <c r="Q24506" i="1" s="1"/>
  <c r="P24507" i="1"/>
  <c r="Q24507" i="1" s="1"/>
  <c r="P24508" i="1"/>
  <c r="Q24508" i="1" s="1"/>
  <c r="P24509" i="1"/>
  <c r="Q24509" i="1" s="1"/>
  <c r="P24510" i="1"/>
  <c r="Q24510" i="1" s="1"/>
  <c r="P24511" i="1"/>
  <c r="Q24511" i="1" s="1"/>
  <c r="P24512" i="1"/>
  <c r="Q24512" i="1" s="1"/>
  <c r="P24513" i="1"/>
  <c r="Q24513" i="1" s="1"/>
  <c r="P24514" i="1"/>
  <c r="Q24514" i="1" s="1"/>
  <c r="P24515" i="1"/>
  <c r="Q24515" i="1" s="1"/>
  <c r="P24516" i="1"/>
  <c r="Q24516" i="1" s="1"/>
  <c r="P24517" i="1"/>
  <c r="Q24517" i="1" s="1"/>
  <c r="P24518" i="1"/>
  <c r="Q24518" i="1" s="1"/>
  <c r="P24519" i="1"/>
  <c r="Q24519" i="1" s="1"/>
  <c r="P24520" i="1"/>
  <c r="Q24520" i="1" s="1"/>
  <c r="P24521" i="1"/>
  <c r="Q24521" i="1" s="1"/>
  <c r="P24522" i="1"/>
  <c r="Q24522" i="1" s="1"/>
  <c r="P24523" i="1"/>
  <c r="Q24523" i="1" s="1"/>
  <c r="P24524" i="1"/>
  <c r="Q24524" i="1" s="1"/>
  <c r="P24525" i="1"/>
  <c r="Q24525" i="1" s="1"/>
  <c r="P24526" i="1"/>
  <c r="Q24526" i="1" s="1"/>
  <c r="P24527" i="1"/>
  <c r="Q24527" i="1" s="1"/>
  <c r="P24528" i="1"/>
  <c r="Q24528" i="1" s="1"/>
  <c r="P24529" i="1"/>
  <c r="Q24529" i="1" s="1"/>
  <c r="P24530" i="1"/>
  <c r="Q24530" i="1" s="1"/>
  <c r="P24531" i="1"/>
  <c r="Q24531" i="1" s="1"/>
  <c r="P24532" i="1"/>
  <c r="Q24532" i="1" s="1"/>
  <c r="P24533" i="1"/>
  <c r="Q24533" i="1" s="1"/>
  <c r="P24534" i="1"/>
  <c r="Q24534" i="1" s="1"/>
  <c r="P24535" i="1"/>
  <c r="Q24535" i="1" s="1"/>
  <c r="P24536" i="1"/>
  <c r="Q24536" i="1" s="1"/>
  <c r="P24537" i="1"/>
  <c r="Q24537" i="1" s="1"/>
  <c r="P24538" i="1"/>
  <c r="Q24538" i="1" s="1"/>
  <c r="P24539" i="1"/>
  <c r="Q24539" i="1" s="1"/>
  <c r="P24540" i="1"/>
  <c r="Q24540" i="1" s="1"/>
  <c r="P24541" i="1"/>
  <c r="Q24541" i="1" s="1"/>
  <c r="P24542" i="1"/>
  <c r="Q24542" i="1" s="1"/>
  <c r="P24543" i="1"/>
  <c r="Q24543" i="1" s="1"/>
  <c r="P24544" i="1"/>
  <c r="Q24544" i="1" s="1"/>
  <c r="P24545" i="1"/>
  <c r="Q24545" i="1" s="1"/>
  <c r="P24546" i="1"/>
  <c r="Q24546" i="1" s="1"/>
  <c r="P24547" i="1"/>
  <c r="Q24547" i="1" s="1"/>
  <c r="P24548" i="1"/>
  <c r="Q24548" i="1" s="1"/>
  <c r="P24549" i="1"/>
  <c r="Q24549" i="1" s="1"/>
  <c r="P24550" i="1"/>
  <c r="Q24550" i="1" s="1"/>
  <c r="P24551" i="1"/>
  <c r="Q24551" i="1" s="1"/>
  <c r="P24552" i="1"/>
  <c r="Q24552" i="1" s="1"/>
  <c r="P24553" i="1"/>
  <c r="Q24553" i="1" s="1"/>
  <c r="P24554" i="1"/>
  <c r="Q24554" i="1" s="1"/>
  <c r="P24555" i="1"/>
  <c r="Q24555" i="1" s="1"/>
  <c r="P24556" i="1"/>
  <c r="Q24556" i="1" s="1"/>
  <c r="P24557" i="1"/>
  <c r="Q24557" i="1" s="1"/>
  <c r="P24558" i="1"/>
  <c r="Q24558" i="1" s="1"/>
  <c r="P24559" i="1"/>
  <c r="Q24559" i="1" s="1"/>
  <c r="P24560" i="1"/>
  <c r="Q24560" i="1" s="1"/>
  <c r="P24561" i="1"/>
  <c r="Q24561" i="1" s="1"/>
  <c r="P24562" i="1"/>
  <c r="Q24562" i="1" s="1"/>
  <c r="P24563" i="1"/>
  <c r="Q24563" i="1" s="1"/>
  <c r="P24564" i="1"/>
  <c r="Q24564" i="1" s="1"/>
  <c r="P24565" i="1"/>
  <c r="Q24565" i="1" s="1"/>
  <c r="P24566" i="1"/>
  <c r="Q24566" i="1" s="1"/>
  <c r="P24567" i="1"/>
  <c r="Q24567" i="1" s="1"/>
  <c r="P24568" i="1"/>
  <c r="Q24568" i="1" s="1"/>
  <c r="P24569" i="1"/>
  <c r="Q24569" i="1" s="1"/>
  <c r="P24570" i="1"/>
  <c r="Q24570" i="1" s="1"/>
  <c r="P24571" i="1"/>
  <c r="Q24571" i="1" s="1"/>
  <c r="P24572" i="1"/>
  <c r="Q24572" i="1" s="1"/>
  <c r="P24573" i="1"/>
  <c r="Q24573" i="1" s="1"/>
  <c r="P24574" i="1"/>
  <c r="Q24574" i="1" s="1"/>
  <c r="P24575" i="1"/>
  <c r="Q24575" i="1" s="1"/>
  <c r="P24576" i="1"/>
  <c r="Q24576" i="1" s="1"/>
  <c r="P24577" i="1"/>
  <c r="Q24577" i="1" s="1"/>
  <c r="P24578" i="1"/>
  <c r="Q24578" i="1" s="1"/>
  <c r="P24579" i="1"/>
  <c r="Q24579" i="1" s="1"/>
  <c r="P24580" i="1"/>
  <c r="Q24580" i="1" s="1"/>
  <c r="P24581" i="1"/>
  <c r="Q24581" i="1" s="1"/>
  <c r="P24582" i="1"/>
  <c r="Q24582" i="1" s="1"/>
  <c r="P24583" i="1"/>
  <c r="Q24583" i="1" s="1"/>
  <c r="P24584" i="1"/>
  <c r="Q24584" i="1" s="1"/>
  <c r="P24585" i="1"/>
  <c r="Q24585" i="1" s="1"/>
  <c r="P24586" i="1"/>
  <c r="Q24586" i="1" s="1"/>
  <c r="P24587" i="1"/>
  <c r="Q24587" i="1" s="1"/>
  <c r="P24588" i="1"/>
  <c r="Q24588" i="1" s="1"/>
  <c r="P24589" i="1"/>
  <c r="Q24589" i="1" s="1"/>
  <c r="P24590" i="1"/>
  <c r="Q24590" i="1" s="1"/>
  <c r="P24591" i="1"/>
  <c r="Q24591" i="1" s="1"/>
  <c r="P24592" i="1"/>
  <c r="Q24592" i="1" s="1"/>
  <c r="P24593" i="1"/>
  <c r="Q24593" i="1" s="1"/>
  <c r="P24594" i="1"/>
  <c r="Q24594" i="1" s="1"/>
  <c r="P24595" i="1"/>
  <c r="Q24595" i="1" s="1"/>
  <c r="P24596" i="1"/>
  <c r="Q24596" i="1" s="1"/>
  <c r="P24597" i="1"/>
  <c r="Q24597" i="1" s="1"/>
  <c r="P24598" i="1"/>
  <c r="Q24598" i="1" s="1"/>
  <c r="P24599" i="1"/>
  <c r="Q24599" i="1" s="1"/>
  <c r="P24600" i="1"/>
  <c r="Q24600" i="1" s="1"/>
  <c r="P24601" i="1"/>
  <c r="Q24601" i="1" s="1"/>
  <c r="P24602" i="1"/>
  <c r="Q24602" i="1" s="1"/>
  <c r="P24603" i="1"/>
  <c r="Q24603" i="1" s="1"/>
  <c r="P24604" i="1"/>
  <c r="Q24604" i="1" s="1"/>
  <c r="P24605" i="1"/>
  <c r="Q24605" i="1" s="1"/>
  <c r="P24606" i="1"/>
  <c r="Q24606" i="1" s="1"/>
  <c r="P24607" i="1"/>
  <c r="Q24607" i="1" s="1"/>
  <c r="P24608" i="1"/>
  <c r="Q24608" i="1" s="1"/>
  <c r="P24609" i="1"/>
  <c r="Q24609" i="1" s="1"/>
  <c r="P24610" i="1"/>
  <c r="Q24610" i="1" s="1"/>
  <c r="P24611" i="1"/>
  <c r="Q24611" i="1" s="1"/>
  <c r="P24612" i="1"/>
  <c r="Q24612" i="1" s="1"/>
  <c r="P24613" i="1"/>
  <c r="Q24613" i="1" s="1"/>
  <c r="P24614" i="1"/>
  <c r="Q24614" i="1" s="1"/>
  <c r="P24615" i="1"/>
  <c r="Q24615" i="1" s="1"/>
  <c r="P24616" i="1"/>
  <c r="Q24616" i="1" s="1"/>
  <c r="P24617" i="1"/>
  <c r="Q24617" i="1" s="1"/>
  <c r="P24618" i="1"/>
  <c r="Q24618" i="1" s="1"/>
  <c r="P24619" i="1"/>
  <c r="Q24619" i="1" s="1"/>
  <c r="P24620" i="1"/>
  <c r="Q24620" i="1" s="1"/>
  <c r="P24621" i="1"/>
  <c r="Q24621" i="1" s="1"/>
  <c r="P24622" i="1"/>
  <c r="Q24622" i="1" s="1"/>
  <c r="P24623" i="1"/>
  <c r="Q24623" i="1" s="1"/>
  <c r="P24624" i="1"/>
  <c r="Q24624" i="1" s="1"/>
  <c r="P24625" i="1"/>
  <c r="Q24625" i="1" s="1"/>
  <c r="P24626" i="1"/>
  <c r="Q24626" i="1" s="1"/>
  <c r="P24627" i="1"/>
  <c r="Q24627" i="1" s="1"/>
  <c r="P24628" i="1"/>
  <c r="Q24628" i="1" s="1"/>
  <c r="P24629" i="1"/>
  <c r="Q24629" i="1" s="1"/>
  <c r="P24630" i="1"/>
  <c r="Q24630" i="1" s="1"/>
  <c r="P24631" i="1"/>
  <c r="Q24631" i="1" s="1"/>
  <c r="P24632" i="1"/>
  <c r="Q24632" i="1" s="1"/>
  <c r="P24633" i="1"/>
  <c r="Q24633" i="1" s="1"/>
  <c r="P24634" i="1"/>
  <c r="Q24634" i="1" s="1"/>
  <c r="P24635" i="1"/>
  <c r="Q24635" i="1" s="1"/>
  <c r="P24636" i="1"/>
  <c r="Q24636" i="1" s="1"/>
  <c r="P24637" i="1"/>
  <c r="Q24637" i="1" s="1"/>
  <c r="P24638" i="1"/>
  <c r="Q24638" i="1" s="1"/>
  <c r="P24639" i="1"/>
  <c r="Q24639" i="1" s="1"/>
  <c r="P24640" i="1"/>
  <c r="Q24640" i="1" s="1"/>
  <c r="P24641" i="1"/>
  <c r="Q24641" i="1" s="1"/>
  <c r="P24642" i="1"/>
  <c r="P24643" i="1"/>
  <c r="Q24643" i="1" s="1"/>
  <c r="P24644" i="1"/>
  <c r="Q24644" i="1" s="1"/>
  <c r="P24645" i="1"/>
  <c r="Q24645" i="1" s="1"/>
  <c r="P24646" i="1"/>
  <c r="Q24646" i="1" s="1"/>
  <c r="P24647" i="1"/>
  <c r="Q24647" i="1" s="1"/>
  <c r="P24648" i="1"/>
  <c r="Q24648" i="1" s="1"/>
  <c r="P24649" i="1"/>
  <c r="Q24649" i="1" s="1"/>
  <c r="P24650" i="1"/>
  <c r="Q24650" i="1" s="1"/>
  <c r="P24651" i="1"/>
  <c r="Q24651" i="1" s="1"/>
  <c r="P24652" i="1"/>
  <c r="Q24652" i="1" s="1"/>
  <c r="P24653" i="1"/>
  <c r="Q24653" i="1" s="1"/>
  <c r="P24654" i="1"/>
  <c r="Q24654" i="1" s="1"/>
  <c r="P24655" i="1"/>
  <c r="Q24655" i="1" s="1"/>
  <c r="P24656" i="1"/>
  <c r="Q24656" i="1" s="1"/>
  <c r="P24657" i="1"/>
  <c r="Q24657" i="1" s="1"/>
  <c r="P24658" i="1"/>
  <c r="Q24658" i="1" s="1"/>
  <c r="P24659" i="1"/>
  <c r="Q24659" i="1" s="1"/>
  <c r="P24660" i="1"/>
  <c r="Q24660" i="1" s="1"/>
  <c r="P24661" i="1"/>
  <c r="Q24661" i="1" s="1"/>
  <c r="P24662" i="1"/>
  <c r="Q24662" i="1" s="1"/>
  <c r="P24663" i="1"/>
  <c r="Q24663" i="1" s="1"/>
  <c r="P24664" i="1"/>
  <c r="Q24664" i="1" s="1"/>
  <c r="P24665" i="1"/>
  <c r="Q24665" i="1" s="1"/>
  <c r="P24666" i="1"/>
  <c r="Q24666" i="1" s="1"/>
  <c r="P24667" i="1"/>
  <c r="Q24667" i="1" s="1"/>
  <c r="P24668" i="1"/>
  <c r="Q24668" i="1" s="1"/>
  <c r="P24669" i="1"/>
  <c r="Q24669" i="1" s="1"/>
  <c r="P24670" i="1"/>
  <c r="Q24670" i="1" s="1"/>
  <c r="P24671" i="1"/>
  <c r="Q24671" i="1" s="1"/>
  <c r="P24672" i="1"/>
  <c r="Q24672" i="1" s="1"/>
  <c r="P24673" i="1"/>
  <c r="Q24673" i="1" s="1"/>
  <c r="P24674" i="1"/>
  <c r="Q24674" i="1" s="1"/>
  <c r="P24675" i="1"/>
  <c r="Q24675" i="1" s="1"/>
  <c r="P24676" i="1"/>
  <c r="Q24676" i="1" s="1"/>
  <c r="P24677" i="1"/>
  <c r="Q24677" i="1" s="1"/>
  <c r="P24678" i="1"/>
  <c r="Q24678" i="1" s="1"/>
  <c r="P24679" i="1"/>
  <c r="Q24679" i="1" s="1"/>
  <c r="P24680" i="1"/>
  <c r="Q24680" i="1" s="1"/>
  <c r="P24681" i="1"/>
  <c r="Q24681" i="1" s="1"/>
  <c r="P24682" i="1"/>
  <c r="Q24682" i="1" s="1"/>
  <c r="P24683" i="1"/>
  <c r="Q24683" i="1" s="1"/>
  <c r="P24684" i="1"/>
  <c r="Q24684" i="1" s="1"/>
  <c r="P24685" i="1"/>
  <c r="Q24685" i="1" s="1"/>
  <c r="P24686" i="1"/>
  <c r="Q24686" i="1" s="1"/>
  <c r="P24687" i="1"/>
  <c r="Q24687" i="1" s="1"/>
  <c r="P24688" i="1"/>
  <c r="Q24688" i="1" s="1"/>
  <c r="P24689" i="1"/>
  <c r="Q24689" i="1" s="1"/>
  <c r="P24690" i="1"/>
  <c r="Q24690" i="1" s="1"/>
  <c r="P24691" i="1"/>
  <c r="Q24691" i="1" s="1"/>
  <c r="P24692" i="1"/>
  <c r="Q24692" i="1" s="1"/>
  <c r="P24693" i="1"/>
  <c r="Q24693" i="1" s="1"/>
  <c r="P24694" i="1"/>
  <c r="Q24694" i="1" s="1"/>
  <c r="P24695" i="1"/>
  <c r="Q24695" i="1" s="1"/>
  <c r="P24696" i="1"/>
  <c r="Q24696" i="1" s="1"/>
  <c r="P24697" i="1"/>
  <c r="Q24697" i="1" s="1"/>
  <c r="P24698" i="1"/>
  <c r="Q24698" i="1" s="1"/>
  <c r="P24699" i="1"/>
  <c r="Q24699" i="1" s="1"/>
  <c r="P24700" i="1"/>
  <c r="Q24700" i="1" s="1"/>
  <c r="P24701" i="1"/>
  <c r="Q24701" i="1" s="1"/>
  <c r="P24702" i="1"/>
  <c r="Q24702" i="1" s="1"/>
  <c r="P24703" i="1"/>
  <c r="Q24703" i="1" s="1"/>
  <c r="P24704" i="1"/>
  <c r="Q24704" i="1" s="1"/>
  <c r="P24705" i="1"/>
  <c r="Q24705" i="1" s="1"/>
  <c r="P24706" i="1"/>
  <c r="Q24706" i="1" s="1"/>
  <c r="P24707" i="1"/>
  <c r="Q24707" i="1" s="1"/>
  <c r="P24708" i="1"/>
  <c r="Q24708" i="1" s="1"/>
  <c r="P24709" i="1"/>
  <c r="Q24709" i="1" s="1"/>
  <c r="P24710" i="1"/>
  <c r="Q24710" i="1" s="1"/>
  <c r="P24711" i="1"/>
  <c r="Q24711" i="1" s="1"/>
  <c r="P24712" i="1"/>
  <c r="Q24712" i="1" s="1"/>
  <c r="P24713" i="1"/>
  <c r="Q24713" i="1" s="1"/>
  <c r="P24714" i="1"/>
  <c r="Q24714" i="1" s="1"/>
  <c r="P24715" i="1"/>
  <c r="Q24715" i="1" s="1"/>
  <c r="P24716" i="1"/>
  <c r="Q24716" i="1" s="1"/>
  <c r="P24717" i="1"/>
  <c r="Q24717" i="1" s="1"/>
  <c r="P24718" i="1"/>
  <c r="Q24718" i="1" s="1"/>
  <c r="P24719" i="1"/>
  <c r="Q24719" i="1" s="1"/>
  <c r="P24720" i="1"/>
  <c r="Q24720" i="1" s="1"/>
  <c r="P24721" i="1"/>
  <c r="Q24721" i="1" s="1"/>
  <c r="P24722" i="1"/>
  <c r="Q24722" i="1" s="1"/>
  <c r="P24723" i="1"/>
  <c r="Q24723" i="1" s="1"/>
  <c r="P24724" i="1"/>
  <c r="Q24724" i="1" s="1"/>
  <c r="P24725" i="1"/>
  <c r="Q24725" i="1" s="1"/>
  <c r="P24726" i="1"/>
  <c r="Q24726" i="1" s="1"/>
  <c r="P24727" i="1"/>
  <c r="Q24727" i="1" s="1"/>
  <c r="P24728" i="1"/>
  <c r="Q24728" i="1" s="1"/>
  <c r="P24729" i="1"/>
  <c r="Q24729" i="1" s="1"/>
  <c r="P24730" i="1"/>
  <c r="Q24730" i="1" s="1"/>
  <c r="P24731" i="1"/>
  <c r="Q24731" i="1" s="1"/>
  <c r="P24732" i="1"/>
  <c r="Q24732" i="1" s="1"/>
  <c r="P24733" i="1"/>
  <c r="Q24733" i="1" s="1"/>
  <c r="P24734" i="1"/>
  <c r="Q24734" i="1" s="1"/>
  <c r="P24735" i="1"/>
  <c r="Q24735" i="1" s="1"/>
  <c r="P24736" i="1"/>
  <c r="Q24736" i="1" s="1"/>
  <c r="P24737" i="1"/>
  <c r="Q24737" i="1" s="1"/>
  <c r="P24738" i="1"/>
  <c r="Q24738" i="1" s="1"/>
  <c r="P24739" i="1"/>
  <c r="Q24739" i="1" s="1"/>
  <c r="P24740" i="1"/>
  <c r="Q24740" i="1" s="1"/>
  <c r="P24741" i="1"/>
  <c r="Q24741" i="1" s="1"/>
  <c r="P24742" i="1"/>
  <c r="Q24742" i="1" s="1"/>
  <c r="P24743" i="1"/>
  <c r="Q24743" i="1" s="1"/>
  <c r="P24744" i="1"/>
  <c r="Q24744" i="1" s="1"/>
  <c r="P24745" i="1"/>
  <c r="Q24745" i="1" s="1"/>
  <c r="P24746" i="1"/>
  <c r="Q24746" i="1" s="1"/>
  <c r="P24747" i="1"/>
  <c r="Q24747" i="1" s="1"/>
  <c r="P24748" i="1"/>
  <c r="Q24748" i="1" s="1"/>
  <c r="P24749" i="1"/>
  <c r="Q24749" i="1" s="1"/>
  <c r="P24750" i="1"/>
  <c r="Q24750" i="1" s="1"/>
  <c r="P24751" i="1"/>
  <c r="Q24751" i="1" s="1"/>
  <c r="P24752" i="1"/>
  <c r="Q24752" i="1" s="1"/>
  <c r="P24753" i="1"/>
  <c r="Q24753" i="1" s="1"/>
  <c r="P24754" i="1"/>
  <c r="Q24754" i="1" s="1"/>
  <c r="P24755" i="1"/>
  <c r="Q24755" i="1" s="1"/>
  <c r="P24756" i="1"/>
  <c r="Q24756" i="1" s="1"/>
  <c r="P24757" i="1"/>
  <c r="Q24757" i="1" s="1"/>
  <c r="P24758" i="1"/>
  <c r="Q24758" i="1" s="1"/>
  <c r="P24759" i="1"/>
  <c r="Q24759" i="1" s="1"/>
  <c r="P24760" i="1"/>
  <c r="Q24760" i="1" s="1"/>
  <c r="P24761" i="1"/>
  <c r="Q24761" i="1" s="1"/>
  <c r="P24762" i="1"/>
  <c r="Q24762" i="1" s="1"/>
  <c r="P24763" i="1"/>
  <c r="Q24763" i="1" s="1"/>
  <c r="P24764" i="1"/>
  <c r="Q24764" i="1" s="1"/>
  <c r="P24765" i="1"/>
  <c r="Q24765" i="1" s="1"/>
  <c r="P24766" i="1"/>
  <c r="Q24766" i="1" s="1"/>
  <c r="P24767" i="1"/>
  <c r="Q24767" i="1" s="1"/>
  <c r="P24768" i="1"/>
  <c r="Q24768" i="1" s="1"/>
  <c r="P24769" i="1"/>
  <c r="Q24769" i="1" s="1"/>
  <c r="P24770" i="1"/>
  <c r="Q24770" i="1" s="1"/>
  <c r="P24771" i="1"/>
  <c r="Q24771" i="1" s="1"/>
  <c r="P24772" i="1"/>
  <c r="Q24772" i="1" s="1"/>
  <c r="P24773" i="1"/>
  <c r="Q24773" i="1" s="1"/>
  <c r="P24774" i="1"/>
  <c r="Q24774" i="1" s="1"/>
  <c r="P24775" i="1"/>
  <c r="Q24775" i="1" s="1"/>
  <c r="P24776" i="1"/>
  <c r="Q24776" i="1" s="1"/>
  <c r="P24777" i="1"/>
  <c r="Q24777" i="1" s="1"/>
  <c r="P24778" i="1"/>
  <c r="Q24778" i="1" s="1"/>
  <c r="P24779" i="1"/>
  <c r="Q24779" i="1" s="1"/>
  <c r="P24780" i="1"/>
  <c r="Q24780" i="1" s="1"/>
  <c r="P24781" i="1"/>
  <c r="Q24781" i="1" s="1"/>
  <c r="P24782" i="1"/>
  <c r="Q24782" i="1" s="1"/>
  <c r="P24783" i="1"/>
  <c r="Q24783" i="1" s="1"/>
  <c r="P24784" i="1"/>
  <c r="Q24784" i="1" s="1"/>
  <c r="P24785" i="1"/>
  <c r="Q24785" i="1" s="1"/>
  <c r="P24786" i="1"/>
  <c r="Q24786" i="1" s="1"/>
  <c r="P24787" i="1"/>
  <c r="Q24787" i="1" s="1"/>
  <c r="P24788" i="1"/>
  <c r="Q24788" i="1" s="1"/>
  <c r="P24789" i="1"/>
  <c r="Q24789" i="1" s="1"/>
  <c r="P24790" i="1"/>
  <c r="Q24790" i="1" s="1"/>
  <c r="P24791" i="1"/>
  <c r="Q24791" i="1" s="1"/>
  <c r="P24792" i="1"/>
  <c r="Q24792" i="1" s="1"/>
  <c r="P24793" i="1"/>
  <c r="Q24793" i="1" s="1"/>
  <c r="P24794" i="1"/>
  <c r="Q24794" i="1" s="1"/>
  <c r="P24795" i="1"/>
  <c r="Q24795" i="1" s="1"/>
  <c r="P24796" i="1"/>
  <c r="Q24796" i="1" s="1"/>
  <c r="P24797" i="1"/>
  <c r="Q24797" i="1" s="1"/>
  <c r="P24798" i="1"/>
  <c r="Q24798" i="1" s="1"/>
  <c r="P24799" i="1"/>
  <c r="Q24799" i="1" s="1"/>
  <c r="P24800" i="1"/>
  <c r="Q24800" i="1" s="1"/>
  <c r="P24801" i="1"/>
  <c r="Q24801" i="1" s="1"/>
  <c r="P24802" i="1"/>
  <c r="Q24802" i="1" s="1"/>
  <c r="P24803" i="1"/>
  <c r="Q24803" i="1" s="1"/>
  <c r="P24804" i="1"/>
  <c r="Q24804" i="1" s="1"/>
  <c r="P24805" i="1"/>
  <c r="Q24805" i="1" s="1"/>
  <c r="P24806" i="1"/>
  <c r="Q24806" i="1" s="1"/>
  <c r="P24807" i="1"/>
  <c r="Q24807" i="1" s="1"/>
  <c r="P24808" i="1"/>
  <c r="Q24808" i="1" s="1"/>
  <c r="P24809" i="1"/>
  <c r="Q24809" i="1" s="1"/>
  <c r="P24810" i="1"/>
  <c r="Q24810" i="1" s="1"/>
  <c r="P24811" i="1"/>
  <c r="Q24811" i="1" s="1"/>
  <c r="P24812" i="1"/>
  <c r="Q24812" i="1" s="1"/>
  <c r="P24813" i="1"/>
  <c r="Q24813" i="1" s="1"/>
  <c r="P24814" i="1"/>
  <c r="Q24814" i="1" s="1"/>
  <c r="P24815" i="1"/>
  <c r="Q24815" i="1" s="1"/>
  <c r="P24816" i="1"/>
  <c r="Q24816" i="1" s="1"/>
  <c r="P24817" i="1"/>
  <c r="Q24817" i="1" s="1"/>
  <c r="P24818" i="1"/>
  <c r="Q24818" i="1" s="1"/>
  <c r="P24819" i="1"/>
  <c r="Q24819" i="1" s="1"/>
  <c r="P24820" i="1"/>
  <c r="Q24820" i="1" s="1"/>
  <c r="P24821" i="1"/>
  <c r="Q24821" i="1" s="1"/>
  <c r="P24822" i="1"/>
  <c r="Q24822" i="1" s="1"/>
  <c r="P24823" i="1"/>
  <c r="Q24823" i="1" s="1"/>
  <c r="P24824" i="1"/>
  <c r="Q24824" i="1" s="1"/>
  <c r="P24825" i="1"/>
  <c r="Q24825" i="1" s="1"/>
  <c r="P24826" i="1"/>
  <c r="Q24826" i="1" s="1"/>
  <c r="P24827" i="1"/>
  <c r="Q24827" i="1" s="1"/>
  <c r="P24828" i="1"/>
  <c r="Q24828" i="1" s="1"/>
  <c r="P24829" i="1"/>
  <c r="Q24829" i="1" s="1"/>
  <c r="P24830" i="1"/>
  <c r="Q24830" i="1" s="1"/>
  <c r="P24831" i="1"/>
  <c r="Q24831" i="1" s="1"/>
  <c r="P24832" i="1"/>
  <c r="Q24832" i="1" s="1"/>
  <c r="P24833" i="1"/>
  <c r="Q24833" i="1" s="1"/>
  <c r="P24834" i="1"/>
  <c r="Q24834" i="1" s="1"/>
  <c r="P24835" i="1"/>
  <c r="Q24835" i="1" s="1"/>
  <c r="P24836" i="1"/>
  <c r="Q24836" i="1" s="1"/>
  <c r="P24837" i="1"/>
  <c r="Q24837" i="1" s="1"/>
  <c r="P24838" i="1"/>
  <c r="Q24838" i="1" s="1"/>
  <c r="P24839" i="1"/>
  <c r="Q24839" i="1" s="1"/>
  <c r="P24840" i="1"/>
  <c r="Q24840" i="1" s="1"/>
  <c r="P24841" i="1"/>
  <c r="Q24841" i="1" s="1"/>
  <c r="P24842" i="1"/>
  <c r="Q24842" i="1" s="1"/>
  <c r="P24843" i="1"/>
  <c r="Q24843" i="1" s="1"/>
  <c r="P24844" i="1"/>
  <c r="Q24844" i="1" s="1"/>
  <c r="P24845" i="1"/>
  <c r="Q24845" i="1" s="1"/>
  <c r="P24846" i="1"/>
  <c r="Q24846" i="1" s="1"/>
  <c r="P24847" i="1"/>
  <c r="Q24847" i="1" s="1"/>
  <c r="P24848" i="1"/>
  <c r="Q24848" i="1" s="1"/>
  <c r="P24849" i="1"/>
  <c r="Q24849" i="1" s="1"/>
  <c r="P24850" i="1"/>
  <c r="Q24850" i="1" s="1"/>
  <c r="P24851" i="1"/>
  <c r="Q24851" i="1" s="1"/>
  <c r="P24852" i="1"/>
  <c r="Q24852" i="1" s="1"/>
  <c r="P24853" i="1"/>
  <c r="Q24853" i="1" s="1"/>
  <c r="P24854" i="1"/>
  <c r="Q24854" i="1" s="1"/>
  <c r="P24855" i="1"/>
  <c r="Q24855" i="1" s="1"/>
  <c r="P24856" i="1"/>
  <c r="Q24856" i="1" s="1"/>
  <c r="P24857" i="1"/>
  <c r="Q24857" i="1" s="1"/>
  <c r="P24858" i="1"/>
  <c r="Q24858" i="1" s="1"/>
  <c r="P24859" i="1"/>
  <c r="Q24859" i="1" s="1"/>
  <c r="P24860" i="1"/>
  <c r="Q24860" i="1" s="1"/>
  <c r="P24861" i="1"/>
  <c r="Q24861" i="1" s="1"/>
  <c r="P24862" i="1"/>
  <c r="Q24862" i="1" s="1"/>
  <c r="P24863" i="1"/>
  <c r="Q24863" i="1" s="1"/>
  <c r="P24864" i="1"/>
  <c r="Q24864" i="1" s="1"/>
  <c r="P24865" i="1"/>
  <c r="Q24865" i="1" s="1"/>
  <c r="P24866" i="1"/>
  <c r="Q24866" i="1" s="1"/>
  <c r="P24867" i="1"/>
  <c r="Q24867" i="1" s="1"/>
  <c r="P24868" i="1"/>
  <c r="Q24868" i="1" s="1"/>
  <c r="P24869" i="1"/>
  <c r="Q24869" i="1" s="1"/>
  <c r="P24870" i="1"/>
  <c r="Q24870" i="1" s="1"/>
  <c r="P24871" i="1"/>
  <c r="Q24871" i="1" s="1"/>
  <c r="P24872" i="1"/>
  <c r="Q24872" i="1" s="1"/>
  <c r="P24873" i="1"/>
  <c r="Q24873" i="1" s="1"/>
  <c r="P24874" i="1"/>
  <c r="Q24874" i="1" s="1"/>
  <c r="P24875" i="1"/>
  <c r="Q24875" i="1" s="1"/>
  <c r="P24876" i="1"/>
  <c r="Q24876" i="1" s="1"/>
  <c r="P24877" i="1"/>
  <c r="Q24877" i="1" s="1"/>
  <c r="P24878" i="1"/>
  <c r="Q24878" i="1" s="1"/>
  <c r="P24879" i="1"/>
  <c r="Q24879" i="1" s="1"/>
  <c r="P24880" i="1"/>
  <c r="Q24880" i="1" s="1"/>
  <c r="P24881" i="1"/>
  <c r="Q24881" i="1" s="1"/>
  <c r="P24882" i="1"/>
  <c r="Q24882" i="1" s="1"/>
  <c r="P24883" i="1"/>
  <c r="Q24883" i="1" s="1"/>
  <c r="P24884" i="1"/>
  <c r="Q24884" i="1" s="1"/>
  <c r="P24885" i="1"/>
  <c r="Q24885" i="1" s="1"/>
  <c r="P24886" i="1"/>
  <c r="Q24886" i="1" s="1"/>
  <c r="P24887" i="1"/>
  <c r="Q24887" i="1" s="1"/>
  <c r="P24888" i="1"/>
  <c r="Q24888" i="1" s="1"/>
  <c r="P24889" i="1"/>
  <c r="Q24889" i="1" s="1"/>
  <c r="P24890" i="1"/>
  <c r="Q24890" i="1" s="1"/>
  <c r="P24891" i="1"/>
  <c r="Q24891" i="1" s="1"/>
  <c r="P24892" i="1"/>
  <c r="Q24892" i="1" s="1"/>
  <c r="P24893" i="1"/>
  <c r="Q24893" i="1" s="1"/>
  <c r="P24894" i="1"/>
  <c r="Q24894" i="1" s="1"/>
  <c r="P24895" i="1"/>
  <c r="Q24895" i="1" s="1"/>
  <c r="P24896" i="1"/>
  <c r="Q24896" i="1" s="1"/>
  <c r="P24897" i="1"/>
  <c r="Q24897" i="1" s="1"/>
  <c r="P24898" i="1"/>
  <c r="Q24898" i="1" s="1"/>
  <c r="P24899" i="1"/>
  <c r="Q24899" i="1" s="1"/>
  <c r="P24900" i="1"/>
  <c r="Q24900" i="1" s="1"/>
  <c r="P24901" i="1"/>
  <c r="Q24901" i="1" s="1"/>
  <c r="P24902" i="1"/>
  <c r="Q24902" i="1" s="1"/>
  <c r="P24903" i="1"/>
  <c r="Q24903" i="1" s="1"/>
  <c r="P24904" i="1"/>
  <c r="Q24904" i="1" s="1"/>
  <c r="P24905" i="1"/>
  <c r="Q24905" i="1" s="1"/>
  <c r="P24906" i="1"/>
  <c r="Q24906" i="1" s="1"/>
  <c r="P24907" i="1"/>
  <c r="Q24907" i="1" s="1"/>
  <c r="P24908" i="1"/>
  <c r="Q24908" i="1" s="1"/>
  <c r="P24909" i="1"/>
  <c r="Q24909" i="1" s="1"/>
  <c r="P24910" i="1"/>
  <c r="Q24910" i="1" s="1"/>
  <c r="P24911" i="1"/>
  <c r="Q24911" i="1" s="1"/>
  <c r="P24912" i="1"/>
  <c r="Q24912" i="1" s="1"/>
  <c r="P24913" i="1"/>
  <c r="Q24913" i="1" s="1"/>
  <c r="P24914" i="1"/>
  <c r="Q24914" i="1" s="1"/>
  <c r="P24915" i="1"/>
  <c r="Q24915" i="1" s="1"/>
  <c r="P24916" i="1"/>
  <c r="Q24916" i="1" s="1"/>
  <c r="P24917" i="1"/>
  <c r="Q24917" i="1" s="1"/>
  <c r="P24918" i="1"/>
  <c r="Q24918" i="1" s="1"/>
  <c r="P24919" i="1"/>
  <c r="Q24919" i="1" s="1"/>
  <c r="P24920" i="1"/>
  <c r="Q24920" i="1" s="1"/>
  <c r="P24921" i="1"/>
  <c r="Q24921" i="1" s="1"/>
  <c r="P24922" i="1"/>
  <c r="Q24922" i="1" s="1"/>
  <c r="P24923" i="1"/>
  <c r="Q24923" i="1" s="1"/>
  <c r="P24924" i="1"/>
  <c r="Q24924" i="1" s="1"/>
  <c r="P24925" i="1"/>
  <c r="Q24925" i="1" s="1"/>
  <c r="P24926" i="1"/>
  <c r="Q24926" i="1" s="1"/>
  <c r="P24927" i="1"/>
  <c r="Q24927" i="1" s="1"/>
  <c r="P24928" i="1"/>
  <c r="Q24928" i="1" s="1"/>
  <c r="P24929" i="1"/>
  <c r="Q24929" i="1" s="1"/>
  <c r="P24930" i="1"/>
  <c r="Q24930" i="1" s="1"/>
  <c r="P24931" i="1"/>
  <c r="Q24931" i="1" s="1"/>
  <c r="P24932" i="1"/>
  <c r="Q24932" i="1" s="1"/>
  <c r="P24933" i="1"/>
  <c r="Q24933" i="1" s="1"/>
  <c r="P24934" i="1"/>
  <c r="Q24934" i="1" s="1"/>
  <c r="P24935" i="1"/>
  <c r="Q24935" i="1" s="1"/>
  <c r="P24936" i="1"/>
  <c r="Q24936" i="1" s="1"/>
  <c r="P24937" i="1"/>
  <c r="Q24937" i="1" s="1"/>
  <c r="P24938" i="1"/>
  <c r="Q24938" i="1" s="1"/>
  <c r="P24939" i="1"/>
  <c r="Q24939" i="1" s="1"/>
  <c r="P24940" i="1"/>
  <c r="Q24940" i="1" s="1"/>
  <c r="P24941" i="1"/>
  <c r="Q24941" i="1" s="1"/>
  <c r="P24942" i="1"/>
  <c r="Q24942" i="1" s="1"/>
  <c r="P24943" i="1"/>
  <c r="Q24943" i="1" s="1"/>
  <c r="P24944" i="1"/>
  <c r="Q24944" i="1" s="1"/>
  <c r="P24945" i="1"/>
  <c r="Q24945" i="1" s="1"/>
  <c r="P24946" i="1"/>
  <c r="Q24946" i="1" s="1"/>
  <c r="P24947" i="1"/>
  <c r="Q24947" i="1" s="1"/>
  <c r="P24948" i="1"/>
  <c r="Q24948" i="1" s="1"/>
  <c r="P24949" i="1"/>
  <c r="Q24949" i="1" s="1"/>
  <c r="P24950" i="1"/>
  <c r="Q24950" i="1" s="1"/>
  <c r="P24951" i="1"/>
  <c r="Q24951" i="1" s="1"/>
  <c r="P24952" i="1"/>
  <c r="Q24952" i="1" s="1"/>
  <c r="P24953" i="1"/>
  <c r="Q24953" i="1" s="1"/>
  <c r="P24954" i="1"/>
  <c r="Q24954" i="1" s="1"/>
  <c r="P24955" i="1"/>
  <c r="Q24955" i="1" s="1"/>
  <c r="P24956" i="1"/>
  <c r="Q24956" i="1" s="1"/>
  <c r="P24957" i="1"/>
  <c r="Q24957" i="1" s="1"/>
  <c r="P24958" i="1"/>
  <c r="Q24958" i="1" s="1"/>
  <c r="P24959" i="1"/>
  <c r="Q24959" i="1" s="1"/>
  <c r="P24960" i="1"/>
  <c r="Q24960" i="1" s="1"/>
  <c r="P24961" i="1"/>
  <c r="Q24961" i="1" s="1"/>
  <c r="P24962" i="1"/>
  <c r="Q24962" i="1" s="1"/>
  <c r="P24963" i="1"/>
  <c r="Q24963" i="1" s="1"/>
  <c r="P24964" i="1"/>
  <c r="Q24964" i="1" s="1"/>
  <c r="P24965" i="1"/>
  <c r="Q24965" i="1" s="1"/>
  <c r="P24966" i="1"/>
  <c r="Q24966" i="1" s="1"/>
  <c r="P24967" i="1"/>
  <c r="Q24967" i="1" s="1"/>
  <c r="P24968" i="1"/>
  <c r="Q24968" i="1" s="1"/>
  <c r="P24969" i="1"/>
  <c r="Q24969" i="1" s="1"/>
  <c r="P24970" i="1"/>
  <c r="Q24970" i="1" s="1"/>
  <c r="P24971" i="1"/>
  <c r="Q24971" i="1" s="1"/>
  <c r="P24972" i="1"/>
  <c r="Q24972" i="1" s="1"/>
  <c r="P24973" i="1"/>
  <c r="Q24973" i="1" s="1"/>
  <c r="P24974" i="1"/>
  <c r="Q24974" i="1" s="1"/>
  <c r="P24975" i="1"/>
  <c r="Q24975" i="1" s="1"/>
  <c r="P24976" i="1"/>
  <c r="Q24976" i="1" s="1"/>
  <c r="P24977" i="1"/>
  <c r="Q24977" i="1" s="1"/>
  <c r="P24978" i="1"/>
  <c r="Q24978" i="1" s="1"/>
  <c r="P24979" i="1"/>
  <c r="Q24979" i="1" s="1"/>
  <c r="P24980" i="1"/>
  <c r="Q24980" i="1" s="1"/>
  <c r="P24981" i="1"/>
  <c r="Q24981" i="1" s="1"/>
  <c r="P24982" i="1"/>
  <c r="Q24982" i="1" s="1"/>
  <c r="P24983" i="1"/>
  <c r="Q24983" i="1" s="1"/>
  <c r="P24984" i="1"/>
  <c r="Q24984" i="1" s="1"/>
  <c r="P24985" i="1"/>
  <c r="Q24985" i="1" s="1"/>
  <c r="P24986" i="1"/>
  <c r="Q24986" i="1" s="1"/>
  <c r="P24987" i="1"/>
  <c r="Q24987" i="1" s="1"/>
  <c r="P24988" i="1"/>
  <c r="Q24988" i="1" s="1"/>
  <c r="P24989" i="1"/>
  <c r="Q24989" i="1" s="1"/>
  <c r="P24990" i="1"/>
  <c r="Q24990" i="1" s="1"/>
  <c r="P24991" i="1"/>
  <c r="Q24991" i="1" s="1"/>
  <c r="P24992" i="1"/>
  <c r="Q24992" i="1" s="1"/>
  <c r="P24993" i="1"/>
  <c r="Q24993" i="1" s="1"/>
  <c r="P24994" i="1"/>
  <c r="Q24994" i="1" s="1"/>
  <c r="P24995" i="1"/>
  <c r="Q24995" i="1" s="1"/>
  <c r="P24996" i="1"/>
  <c r="Q24996" i="1" s="1"/>
  <c r="P24997" i="1"/>
  <c r="Q24997" i="1" s="1"/>
  <c r="P24998" i="1"/>
  <c r="Q24998" i="1" s="1"/>
  <c r="P24999" i="1"/>
  <c r="Q24999" i="1" s="1"/>
  <c r="P25000" i="1"/>
  <c r="Q25000" i="1" s="1"/>
  <c r="P25001" i="1"/>
  <c r="Q25001" i="1" s="1"/>
  <c r="P25002" i="1"/>
  <c r="Q25002" i="1" s="1"/>
  <c r="P25003" i="1"/>
  <c r="Q25003" i="1" s="1"/>
  <c r="P25004" i="1"/>
  <c r="Q25004" i="1" s="1"/>
  <c r="P25005" i="1"/>
  <c r="Q25005" i="1" s="1"/>
  <c r="P25006" i="1"/>
  <c r="Q25006" i="1" s="1"/>
  <c r="P25007" i="1"/>
  <c r="Q25007" i="1" s="1"/>
  <c r="P25008" i="1"/>
  <c r="Q25008" i="1" s="1"/>
  <c r="P25009" i="1"/>
  <c r="Q25009" i="1" s="1"/>
  <c r="P25010" i="1"/>
  <c r="Q25010" i="1" s="1"/>
  <c r="P25011" i="1"/>
  <c r="Q25011" i="1" s="1"/>
  <c r="P25012" i="1"/>
  <c r="Q25012" i="1" s="1"/>
  <c r="P25013" i="1"/>
  <c r="Q25013" i="1" s="1"/>
  <c r="P25014" i="1"/>
  <c r="Q25014" i="1" s="1"/>
  <c r="P25015" i="1"/>
  <c r="Q25015" i="1" s="1"/>
  <c r="P25016" i="1"/>
  <c r="Q25016" i="1" s="1"/>
  <c r="P25017" i="1"/>
  <c r="Q25017" i="1" s="1"/>
  <c r="P25018" i="1"/>
  <c r="Q25018" i="1" s="1"/>
  <c r="P25019" i="1"/>
  <c r="Q25019" i="1" s="1"/>
  <c r="P25020" i="1"/>
  <c r="Q25020" i="1" s="1"/>
  <c r="P25021" i="1"/>
  <c r="Q25021" i="1" s="1"/>
  <c r="P25022" i="1"/>
  <c r="Q25022" i="1" s="1"/>
  <c r="P25023" i="1"/>
  <c r="Q25023" i="1" s="1"/>
  <c r="P25024" i="1"/>
  <c r="Q25024" i="1" s="1"/>
  <c r="P25025" i="1"/>
  <c r="Q25025" i="1" s="1"/>
  <c r="P25026" i="1"/>
  <c r="Q25026" i="1" s="1"/>
  <c r="P25027" i="1"/>
  <c r="Q25027" i="1" s="1"/>
  <c r="P25028" i="1"/>
  <c r="Q25028" i="1" s="1"/>
  <c r="P25029" i="1"/>
  <c r="Q25029" i="1" s="1"/>
  <c r="P25030" i="1"/>
  <c r="Q25030" i="1" s="1"/>
  <c r="P25031" i="1"/>
  <c r="Q25031" i="1" s="1"/>
  <c r="P25032" i="1"/>
  <c r="Q25032" i="1" s="1"/>
  <c r="P25033" i="1"/>
  <c r="Q25033" i="1" s="1"/>
  <c r="P25034" i="1"/>
  <c r="Q25034" i="1" s="1"/>
  <c r="P25035" i="1"/>
  <c r="Q25035" i="1" s="1"/>
  <c r="P25036" i="1"/>
  <c r="Q25036" i="1" s="1"/>
  <c r="P25037" i="1"/>
  <c r="Q25037" i="1" s="1"/>
  <c r="P25038" i="1"/>
  <c r="Q25038" i="1" s="1"/>
  <c r="P25039" i="1"/>
  <c r="Q25039" i="1" s="1"/>
  <c r="P25040" i="1"/>
  <c r="Q25040" i="1" s="1"/>
  <c r="P25041" i="1"/>
  <c r="Q25041" i="1" s="1"/>
  <c r="P25042" i="1"/>
  <c r="Q25042" i="1" s="1"/>
  <c r="P25043" i="1"/>
  <c r="Q25043" i="1" s="1"/>
  <c r="P25044" i="1"/>
  <c r="Q25044" i="1" s="1"/>
  <c r="P25045" i="1"/>
  <c r="Q25045" i="1" s="1"/>
  <c r="P25046" i="1"/>
  <c r="Q25046" i="1" s="1"/>
  <c r="P25047" i="1"/>
  <c r="Q25047" i="1" s="1"/>
  <c r="P25048" i="1"/>
  <c r="Q25048" i="1" s="1"/>
  <c r="P25049" i="1"/>
  <c r="Q25049" i="1" s="1"/>
  <c r="P25050" i="1"/>
  <c r="Q25050" i="1" s="1"/>
  <c r="P25051" i="1"/>
  <c r="Q25051" i="1" s="1"/>
  <c r="P25052" i="1"/>
  <c r="Q25052" i="1" s="1"/>
  <c r="P25053" i="1"/>
  <c r="Q25053" i="1" s="1"/>
  <c r="P25054" i="1"/>
  <c r="Q25054" i="1" s="1"/>
  <c r="P25055" i="1"/>
  <c r="Q25055" i="1" s="1"/>
  <c r="P25056" i="1"/>
  <c r="Q25056" i="1" s="1"/>
  <c r="P25057" i="1"/>
  <c r="Q25057" i="1" s="1"/>
  <c r="P25058" i="1"/>
  <c r="Q25058" i="1" s="1"/>
  <c r="P25059" i="1"/>
  <c r="Q25059" i="1" s="1"/>
  <c r="P25060" i="1"/>
  <c r="Q25060" i="1" s="1"/>
  <c r="P25061" i="1"/>
  <c r="Q25061" i="1" s="1"/>
  <c r="P25062" i="1"/>
  <c r="Q25062" i="1" s="1"/>
  <c r="P25063" i="1"/>
  <c r="Q25063" i="1" s="1"/>
  <c r="P25064" i="1"/>
  <c r="Q25064" i="1" s="1"/>
  <c r="P25065" i="1"/>
  <c r="Q25065" i="1" s="1"/>
  <c r="P25066" i="1"/>
  <c r="Q25066" i="1" s="1"/>
  <c r="P25067" i="1"/>
  <c r="Q25067" i="1" s="1"/>
  <c r="P25068" i="1"/>
  <c r="Q25068" i="1" s="1"/>
  <c r="P25069" i="1"/>
  <c r="Q25069" i="1" s="1"/>
  <c r="P25070" i="1"/>
  <c r="Q25070" i="1" s="1"/>
  <c r="P25071" i="1"/>
  <c r="Q25071" i="1" s="1"/>
  <c r="P25072" i="1"/>
  <c r="Q25072" i="1" s="1"/>
  <c r="P25073" i="1"/>
  <c r="Q25073" i="1" s="1"/>
  <c r="P25074" i="1"/>
  <c r="Q25074" i="1" s="1"/>
  <c r="P25075" i="1"/>
  <c r="Q25075" i="1" s="1"/>
  <c r="P25076" i="1"/>
  <c r="Q25076" i="1" s="1"/>
  <c r="P25077" i="1"/>
  <c r="Q25077" i="1" s="1"/>
  <c r="P25078" i="1"/>
  <c r="Q25078" i="1" s="1"/>
  <c r="P25079" i="1"/>
  <c r="Q25079" i="1" s="1"/>
  <c r="P25080" i="1"/>
  <c r="Q25080" i="1" s="1"/>
  <c r="P25081" i="1"/>
  <c r="Q25081" i="1" s="1"/>
  <c r="P25082" i="1"/>
  <c r="Q25082" i="1" s="1"/>
  <c r="P25083" i="1"/>
  <c r="Q25083" i="1" s="1"/>
  <c r="P25084" i="1"/>
  <c r="Q25084" i="1" s="1"/>
  <c r="P25085" i="1"/>
  <c r="Q25085" i="1" s="1"/>
  <c r="P25086" i="1"/>
  <c r="Q25086" i="1" s="1"/>
  <c r="P25087" i="1"/>
  <c r="Q25087" i="1" s="1"/>
  <c r="P25088" i="1"/>
  <c r="Q25088" i="1" s="1"/>
  <c r="P25089" i="1"/>
  <c r="Q25089" i="1" s="1"/>
  <c r="P25090" i="1"/>
  <c r="Q25090" i="1" s="1"/>
  <c r="P25091" i="1"/>
  <c r="Q25091" i="1" s="1"/>
  <c r="P25092" i="1"/>
  <c r="Q25092" i="1" s="1"/>
  <c r="P25093" i="1"/>
  <c r="Q25093" i="1" s="1"/>
  <c r="P25094" i="1"/>
  <c r="Q25094" i="1" s="1"/>
  <c r="P25095" i="1"/>
  <c r="Q25095" i="1" s="1"/>
  <c r="P25096" i="1"/>
  <c r="Q25096" i="1" s="1"/>
  <c r="P25097" i="1"/>
  <c r="Q25097" i="1" s="1"/>
  <c r="P25098" i="1"/>
  <c r="Q25098" i="1" s="1"/>
  <c r="P25099" i="1"/>
  <c r="Q25099" i="1" s="1"/>
  <c r="P25100" i="1"/>
  <c r="Q25100" i="1" s="1"/>
  <c r="P25101" i="1"/>
  <c r="Q25101" i="1" s="1"/>
  <c r="P25102" i="1"/>
  <c r="Q25102" i="1" s="1"/>
  <c r="P25104" i="1"/>
  <c r="Q25104" i="1" s="1"/>
  <c r="P25105" i="1"/>
  <c r="Q25105" i="1" s="1"/>
  <c r="P25106" i="1"/>
  <c r="Q25106" i="1" s="1"/>
  <c r="P25107" i="1"/>
  <c r="Q25107" i="1" s="1"/>
  <c r="P25108" i="1"/>
  <c r="Q25108" i="1" s="1"/>
  <c r="P25109" i="1"/>
  <c r="Q25109" i="1" s="1"/>
  <c r="P25110" i="1"/>
  <c r="Q25110" i="1" s="1"/>
  <c r="P25111" i="1"/>
  <c r="Q25111" i="1" s="1"/>
  <c r="Q2" i="1"/>
  <c r="Q5" i="1"/>
  <c r="Q3" i="1"/>
  <c r="Q4" i="1"/>
  <c r="Q6" i="1"/>
  <c r="Q18" i="1"/>
  <c r="Q19" i="1"/>
  <c r="Q20" i="1"/>
  <c r="Q21" i="1"/>
  <c r="Q22" i="1"/>
  <c r="Q23" i="1"/>
  <c r="Q24" i="1"/>
  <c r="Q25" i="1"/>
  <c r="Q26" i="1"/>
  <c r="Q34" i="1"/>
  <c r="Q35" i="1"/>
  <c r="Q36" i="1"/>
  <c r="Q37" i="1"/>
  <c r="Q39" i="1"/>
  <c r="Q50" i="1"/>
  <c r="Q51" i="1"/>
  <c r="Q66" i="1"/>
  <c r="Q67" i="1"/>
  <c r="Q82" i="1"/>
  <c r="Q83" i="1"/>
  <c r="Q84" i="1"/>
  <c r="Q98" i="1"/>
  <c r="Q99" i="1"/>
  <c r="Q100" i="1"/>
  <c r="Q101" i="1"/>
  <c r="Q114" i="1"/>
  <c r="Q115" i="1"/>
  <c r="Q130" i="1"/>
  <c r="Q131" i="1"/>
  <c r="Q146" i="1"/>
  <c r="Q147" i="1"/>
  <c r="Q148" i="1"/>
  <c r="Q162" i="1"/>
  <c r="Q163" i="1"/>
  <c r="Q164" i="1"/>
  <c r="Q178" i="1"/>
  <c r="Q179" i="1"/>
  <c r="Q194" i="1"/>
  <c r="Q195" i="1"/>
  <c r="Q196" i="1"/>
  <c r="Q210" i="1"/>
  <c r="Q211" i="1"/>
  <c r="Q212" i="1"/>
  <c r="Q213" i="1"/>
  <c r="Q226" i="1"/>
  <c r="Q227" i="1"/>
  <c r="Q228" i="1"/>
  <c r="Q242" i="1"/>
  <c r="Q243" i="1"/>
  <c r="Q244" i="1"/>
  <c r="Q258" i="1"/>
  <c r="Q259" i="1"/>
  <c r="Q260" i="1"/>
  <c r="Q261" i="1"/>
  <c r="Q274" i="1"/>
  <c r="Q275" i="1"/>
  <c r="Q276" i="1"/>
  <c r="Q277" i="1"/>
  <c r="Q290" i="1"/>
  <c r="Q291" i="1"/>
  <c r="Q292" i="1"/>
  <c r="Q306" i="1"/>
  <c r="Q307" i="1"/>
  <c r="Q308" i="1"/>
  <c r="Q322" i="1"/>
  <c r="Q323" i="1"/>
  <c r="Q338" i="1"/>
  <c r="Q339" i="1"/>
  <c r="Q340" i="1"/>
  <c r="Q354" i="1"/>
  <c r="Q355" i="1"/>
  <c r="Q356" i="1"/>
  <c r="Q357" i="1"/>
  <c r="Q370" i="1"/>
  <c r="Q371" i="1"/>
  <c r="Q372" i="1"/>
  <c r="Q386" i="1"/>
  <c r="Q387" i="1"/>
  <c r="Q402" i="1"/>
  <c r="Q403" i="1"/>
  <c r="Q418" i="1"/>
  <c r="Q419" i="1"/>
  <c r="Q420" i="1"/>
  <c r="Q434" i="1"/>
  <c r="Q435" i="1"/>
  <c r="Q436" i="1"/>
  <c r="Q450" i="1"/>
  <c r="Q451" i="1"/>
  <c r="Q452" i="1"/>
  <c r="Q466" i="1"/>
  <c r="Q467" i="1"/>
  <c r="Q468" i="1"/>
  <c r="Q482" i="1"/>
  <c r="Q483" i="1"/>
  <c r="Q484" i="1"/>
  <c r="Q498" i="1"/>
  <c r="Q499" i="1"/>
  <c r="Q500" i="1"/>
  <c r="Q514" i="1"/>
  <c r="Q515" i="1"/>
  <c r="Q516" i="1"/>
  <c r="Q530" i="1"/>
  <c r="Q531" i="1"/>
  <c r="Q532" i="1"/>
  <c r="Q546" i="1"/>
  <c r="Q547" i="1"/>
  <c r="Q562" i="1"/>
  <c r="Q563" i="1"/>
  <c r="Q578" i="1"/>
  <c r="Q579" i="1"/>
  <c r="Q580" i="1"/>
  <c r="Q594" i="1"/>
  <c r="Q595" i="1"/>
  <c r="Q596" i="1"/>
  <c r="Q610" i="1"/>
  <c r="Q611" i="1"/>
  <c r="Q612" i="1"/>
  <c r="Q626" i="1"/>
  <c r="Q627" i="1"/>
  <c r="Q628" i="1"/>
  <c r="Q642" i="1"/>
  <c r="Q643" i="1"/>
  <c r="Q644" i="1"/>
  <c r="Q658" i="1"/>
  <c r="Q659" i="1"/>
  <c r="Q660" i="1"/>
  <c r="Q674" i="1"/>
  <c r="Q675" i="1"/>
  <c r="Q676" i="1"/>
  <c r="Q690" i="1"/>
  <c r="Q691" i="1"/>
  <c r="Q692" i="1"/>
  <c r="Q706" i="1"/>
  <c r="Q707" i="1"/>
  <c r="Q708" i="1"/>
  <c r="Q722" i="1"/>
  <c r="Q723" i="1"/>
  <c r="Q738" i="1"/>
  <c r="Q739" i="1"/>
  <c r="Q740" i="1"/>
  <c r="Q754" i="1"/>
  <c r="Q755" i="1"/>
  <c r="Q756" i="1"/>
  <c r="Q770" i="1"/>
  <c r="Q771" i="1"/>
  <c r="Q772" i="1"/>
  <c r="Q786" i="1"/>
  <c r="Q787" i="1"/>
  <c r="Q788" i="1"/>
  <c r="Q802" i="1"/>
  <c r="Q803" i="1"/>
  <c r="Q818" i="1"/>
  <c r="Q819" i="1"/>
  <c r="Q834" i="1"/>
  <c r="Q835" i="1"/>
  <c r="Q836" i="1"/>
  <c r="Q850" i="1"/>
  <c r="Q851" i="1"/>
  <c r="Q852" i="1"/>
  <c r="Q866" i="1"/>
  <c r="Q867" i="1"/>
  <c r="Q868" i="1"/>
  <c r="Q882" i="1"/>
  <c r="Q883" i="1"/>
  <c r="Q884" i="1"/>
  <c r="Q898" i="1"/>
  <c r="Q899" i="1"/>
  <c r="Q900" i="1"/>
  <c r="Q901" i="1"/>
  <c r="Q914" i="1"/>
  <c r="Q915" i="1"/>
  <c r="Q916" i="1"/>
  <c r="Q930" i="1"/>
  <c r="Q931" i="1"/>
  <c r="Q932" i="1"/>
  <c r="Q946" i="1"/>
  <c r="Q947" i="1"/>
  <c r="Q948" i="1"/>
  <c r="Q962" i="1"/>
  <c r="Q963" i="1"/>
  <c r="Q964" i="1"/>
  <c r="Q978" i="1"/>
  <c r="Q979" i="1"/>
  <c r="Q980" i="1"/>
  <c r="Q994" i="1"/>
  <c r="Q995" i="1"/>
  <c r="Q996" i="1"/>
  <c r="Q1010" i="1"/>
  <c r="Q1011" i="1"/>
  <c r="Q1012" i="1"/>
  <c r="Q1026" i="1"/>
  <c r="Q1027" i="1"/>
  <c r="Q1028" i="1"/>
  <c r="Q1042" i="1"/>
  <c r="Q1043" i="1"/>
  <c r="Q1044" i="1"/>
  <c r="Q1058" i="1"/>
  <c r="Q1059" i="1"/>
  <c r="Q1074" i="1"/>
  <c r="Q1075" i="1"/>
  <c r="Q1076" i="1"/>
  <c r="Q1090" i="1"/>
  <c r="Q1091" i="1"/>
  <c r="Q1092" i="1"/>
  <c r="Q1106" i="1"/>
  <c r="Q1107" i="1"/>
  <c r="Q1108" i="1"/>
  <c r="Q1122" i="1"/>
  <c r="Q1123" i="1"/>
  <c r="Q1124" i="1"/>
  <c r="Q1138" i="1"/>
  <c r="Q1139" i="1"/>
  <c r="Q1154" i="1"/>
  <c r="Q1155" i="1"/>
  <c r="Q1170" i="1"/>
  <c r="Q1171" i="1"/>
  <c r="Q1172" i="1"/>
  <c r="Q1186" i="1"/>
  <c r="Q1187" i="1"/>
  <c r="Q1188" i="1"/>
  <c r="Q1202" i="1"/>
  <c r="Q1203" i="1"/>
  <c r="Q1204" i="1"/>
  <c r="Q1218" i="1"/>
  <c r="Q1219" i="1"/>
  <c r="Q1220" i="1"/>
  <c r="Q1234" i="1"/>
  <c r="Q1235" i="1"/>
  <c r="Q1236" i="1"/>
  <c r="Q1250" i="1"/>
  <c r="Q1251" i="1"/>
  <c r="Q1252" i="1"/>
  <c r="Q1266" i="1"/>
  <c r="Q1267" i="1"/>
  <c r="Q1268" i="1"/>
  <c r="Q1282" i="1"/>
  <c r="Q1283" i="1"/>
  <c r="Q1284" i="1"/>
  <c r="Q1298" i="1"/>
  <c r="Q1299" i="1"/>
  <c r="Q1300" i="1"/>
  <c r="Q1314" i="1"/>
  <c r="Q1315" i="1"/>
  <c r="Q1330" i="1"/>
  <c r="Q1331" i="1"/>
  <c r="Q1332" i="1"/>
  <c r="Q1346" i="1"/>
  <c r="Q1347" i="1"/>
  <c r="Q1348" i="1"/>
  <c r="Q1362" i="1"/>
  <c r="Q1363" i="1"/>
  <c r="Q1364" i="1"/>
  <c r="Q1378" i="1"/>
  <c r="Q1379" i="1"/>
  <c r="Q1380" i="1"/>
  <c r="Q1394" i="1"/>
  <c r="Q1395" i="1"/>
  <c r="Q1410" i="1"/>
  <c r="Q1411" i="1"/>
  <c r="Q1426" i="1"/>
  <c r="Q1427" i="1"/>
  <c r="Q1428" i="1"/>
  <c r="Q1442" i="1"/>
  <c r="Q1443" i="1"/>
  <c r="Q1444" i="1"/>
  <c r="Q1458" i="1"/>
  <c r="Q1459" i="1"/>
  <c r="Q1460" i="1"/>
  <c r="Q1474" i="1"/>
  <c r="Q1475" i="1"/>
  <c r="Q1476" i="1"/>
  <c r="Q1490" i="1"/>
  <c r="Q1491" i="1"/>
  <c r="Q1492" i="1"/>
  <c r="Q1506" i="1"/>
  <c r="Q1507" i="1"/>
  <c r="Q1508" i="1"/>
  <c r="Q1522" i="1"/>
  <c r="Q1523" i="1"/>
  <c r="Q1524" i="1"/>
  <c r="Q1538" i="1"/>
  <c r="Q1539" i="1"/>
  <c r="Q1540" i="1"/>
  <c r="Q1554" i="1"/>
  <c r="Q1555" i="1"/>
  <c r="Q1556" i="1"/>
  <c r="Q1570" i="1"/>
  <c r="Q1571" i="1"/>
  <c r="Q1586" i="1"/>
  <c r="Q1587" i="1"/>
  <c r="Q1588" i="1"/>
  <c r="Q1602" i="1"/>
  <c r="Q1603" i="1"/>
  <c r="Q1604" i="1"/>
  <c r="Q1618" i="1"/>
  <c r="Q1619" i="1"/>
  <c r="Q1620" i="1"/>
  <c r="Q1634" i="1"/>
  <c r="Q1635" i="1"/>
  <c r="Q1636" i="1"/>
  <c r="Q1650" i="1"/>
  <c r="Q1651" i="1"/>
  <c r="Q1666" i="1"/>
  <c r="Q1667" i="1"/>
  <c r="Q1668" i="1"/>
  <c r="Q1682" i="1"/>
  <c r="Q1683" i="1"/>
  <c r="Q1684" i="1"/>
  <c r="Q1698" i="1"/>
  <c r="Q1699" i="1"/>
  <c r="Q1700" i="1"/>
  <c r="Q1714" i="1"/>
  <c r="Q1715" i="1"/>
  <c r="Q1716" i="1"/>
  <c r="Q1730" i="1"/>
  <c r="Q1731" i="1"/>
  <c r="Q1746" i="1"/>
  <c r="Q1747" i="1"/>
  <c r="Q1762" i="1"/>
  <c r="Q1763" i="1"/>
  <c r="Q1764" i="1"/>
  <c r="Q1778" i="1"/>
  <c r="Q1779" i="1"/>
  <c r="Q1780" i="1"/>
  <c r="Q1794" i="1"/>
  <c r="Q1795" i="1"/>
  <c r="Q1796" i="1"/>
  <c r="Q1810" i="1"/>
  <c r="Q1811" i="1"/>
  <c r="Q1812" i="1"/>
  <c r="Q1826" i="1"/>
  <c r="Q1827" i="1"/>
  <c r="Q1828" i="1"/>
  <c r="Q1842" i="1"/>
  <c r="Q1843" i="1"/>
  <c r="Q1844" i="1"/>
  <c r="Q1858" i="1"/>
  <c r="Q1859" i="1"/>
  <c r="Q1860" i="1"/>
  <c r="Q1874" i="1"/>
  <c r="Q1875" i="1"/>
  <c r="Q1876" i="1"/>
  <c r="Q1890" i="1"/>
  <c r="Q1891" i="1"/>
  <c r="Q1892" i="1"/>
  <c r="Q1906" i="1"/>
  <c r="Q1907" i="1"/>
  <c r="Q1922" i="1"/>
  <c r="Q1923" i="1"/>
  <c r="Q1924" i="1"/>
  <c r="Q1938" i="1"/>
  <c r="Q1939" i="1"/>
  <c r="Q1940" i="1"/>
  <c r="Q1954" i="1"/>
  <c r="Q1955" i="1"/>
  <c r="Q1956" i="1"/>
  <c r="Q1970" i="1"/>
  <c r="Q1971" i="1"/>
  <c r="Q1972" i="1"/>
  <c r="Q1986" i="1"/>
  <c r="Q1987" i="1"/>
  <c r="Q2002" i="1"/>
  <c r="Q2003" i="1"/>
  <c r="Q2018" i="1"/>
  <c r="Q2019" i="1"/>
  <c r="Q2020" i="1"/>
  <c r="Q2034" i="1"/>
  <c r="Q2035" i="1"/>
  <c r="Q2036" i="1"/>
  <c r="Q2050" i="1"/>
  <c r="Q2051" i="1"/>
  <c r="Q2052" i="1"/>
  <c r="Q2066" i="1"/>
  <c r="Q2067" i="1"/>
  <c r="Q2068" i="1"/>
  <c r="Q2082" i="1"/>
  <c r="Q2083" i="1"/>
  <c r="Q2084" i="1"/>
  <c r="Q2098" i="1"/>
  <c r="Q2099" i="1"/>
  <c r="Q2100" i="1"/>
  <c r="Q2114" i="1"/>
  <c r="Q2115" i="1"/>
  <c r="Q2116" i="1"/>
  <c r="Q2130" i="1"/>
  <c r="Q2131" i="1"/>
  <c r="Q2132" i="1"/>
  <c r="Q2146" i="1"/>
  <c r="Q2147" i="1"/>
  <c r="Q2148" i="1"/>
  <c r="Q2162" i="1"/>
  <c r="Q2163" i="1"/>
  <c r="Q2178" i="1"/>
  <c r="Q2179" i="1"/>
  <c r="Q2180" i="1"/>
  <c r="Q2194" i="1"/>
  <c r="Q2195" i="1"/>
  <c r="Q2196" i="1"/>
  <c r="Q2210" i="1"/>
  <c r="Q2211" i="1"/>
  <c r="Q2212" i="1"/>
  <c r="Q2226" i="1"/>
  <c r="Q2227" i="1"/>
  <c r="Q2228" i="1"/>
  <c r="Q2242" i="1"/>
  <c r="Q2243" i="1"/>
  <c r="Q2258" i="1"/>
  <c r="Q2259" i="1"/>
  <c r="Q2274" i="1"/>
  <c r="Q2275" i="1"/>
  <c r="Q2276" i="1"/>
  <c r="Q2290" i="1"/>
  <c r="Q2291" i="1"/>
  <c r="Q2292" i="1"/>
  <c r="Q2306" i="1"/>
  <c r="Q2307" i="1"/>
  <c r="Q2308" i="1"/>
  <c r="Q2322" i="1"/>
  <c r="Q2323" i="1"/>
  <c r="Q2324" i="1"/>
  <c r="Q2338" i="1"/>
  <c r="Q2339" i="1"/>
  <c r="Q2340" i="1"/>
  <c r="Q2354" i="1"/>
  <c r="Q2355" i="1"/>
  <c r="Q2356" i="1"/>
  <c r="Q2370" i="1"/>
  <c r="Q2371" i="1"/>
  <c r="Q2372" i="1"/>
  <c r="Q2386" i="1"/>
  <c r="Q2387" i="1"/>
  <c r="Q2388" i="1"/>
  <c r="Q2402" i="1"/>
  <c r="Q2403" i="1"/>
  <c r="Q2404" i="1"/>
  <c r="Q2418" i="1"/>
  <c r="Q2419" i="1"/>
  <c r="Q2434" i="1"/>
  <c r="Q2435" i="1"/>
  <c r="Q2436" i="1"/>
  <c r="Q2450" i="1"/>
  <c r="Q2451" i="1"/>
  <c r="Q2452" i="1"/>
  <c r="Q2466" i="1"/>
  <c r="Q2467" i="1"/>
  <c r="Q2468" i="1"/>
  <c r="Q2482" i="1"/>
  <c r="Q2483" i="1"/>
  <c r="Q2484" i="1"/>
  <c r="Q2498" i="1"/>
  <c r="Q2499" i="1"/>
  <c r="Q2514" i="1"/>
  <c r="Q2515" i="1"/>
  <c r="Q2530" i="1"/>
  <c r="Q2531" i="1"/>
  <c r="Q2532" i="1"/>
  <c r="Q2546" i="1"/>
  <c r="Q2547" i="1"/>
  <c r="Q2548" i="1"/>
  <c r="Q2549" i="1"/>
  <c r="Q2562" i="1"/>
  <c r="Q2563" i="1"/>
  <c r="Q2564" i="1"/>
  <c r="Q2578" i="1"/>
  <c r="Q2579" i="1"/>
  <c r="Q2594" i="1"/>
  <c r="Q2595" i="1"/>
  <c r="Q2610" i="1"/>
  <c r="Q2611" i="1"/>
  <c r="Q2612" i="1"/>
  <c r="Q2626" i="1"/>
  <c r="Q2627" i="1"/>
  <c r="Q2628" i="1"/>
  <c r="Q2642" i="1"/>
  <c r="Q2643" i="1"/>
  <c r="Q2644" i="1"/>
  <c r="Q2658" i="1"/>
  <c r="Q2659" i="1"/>
  <c r="Q2660" i="1"/>
  <c r="Q2674" i="1"/>
  <c r="Q2675" i="1"/>
  <c r="Q2676" i="1"/>
  <c r="Q2690" i="1"/>
  <c r="Q2691" i="1"/>
  <c r="Q2692" i="1"/>
  <c r="Q2706" i="1"/>
  <c r="Q2707" i="1"/>
  <c r="Q2708" i="1"/>
  <c r="Q2722" i="1"/>
  <c r="Q2723" i="1"/>
  <c r="Q2724" i="1"/>
  <c r="Q2738" i="1"/>
  <c r="Q2739" i="1"/>
  <c r="Q2740" i="1"/>
  <c r="Q2754" i="1"/>
  <c r="Q2755" i="1"/>
  <c r="Q2770" i="1"/>
  <c r="Q2771" i="1"/>
  <c r="Q2772" i="1"/>
  <c r="Q2786" i="1"/>
  <c r="Q2787" i="1"/>
  <c r="Q2788" i="1"/>
  <c r="Q2802" i="1"/>
  <c r="Q2803" i="1"/>
  <c r="Q2804" i="1"/>
  <c r="Q2818" i="1"/>
  <c r="Q2819" i="1"/>
  <c r="Q2820" i="1"/>
  <c r="Q2834" i="1"/>
  <c r="Q2835" i="1"/>
  <c r="Q2850" i="1"/>
  <c r="Q2851" i="1"/>
  <c r="Q2866" i="1"/>
  <c r="Q2867" i="1"/>
  <c r="Q2868" i="1"/>
  <c r="Q2882" i="1"/>
  <c r="Q2883" i="1"/>
  <c r="Q2884" i="1"/>
  <c r="Q2898" i="1"/>
  <c r="Q2899" i="1"/>
  <c r="Q2900" i="1"/>
  <c r="Q2914" i="1"/>
  <c r="Q2915" i="1"/>
  <c r="Q2916" i="1"/>
  <c r="Q2930" i="1"/>
  <c r="Q2931" i="1"/>
  <c r="Q2932" i="1"/>
  <c r="Q2946" i="1"/>
  <c r="Q2947" i="1"/>
  <c r="Q2948" i="1"/>
  <c r="Q2962" i="1"/>
  <c r="Q2963" i="1"/>
  <c r="Q2964" i="1"/>
  <c r="Q2965" i="1"/>
  <c r="Q2978" i="1"/>
  <c r="Q2979" i="1"/>
  <c r="Q2980" i="1"/>
  <c r="Q2994" i="1"/>
  <c r="Q2995" i="1"/>
  <c r="Q2996" i="1"/>
  <c r="Q3010" i="1"/>
  <c r="Q3011" i="1"/>
  <c r="Q3012" i="1"/>
  <c r="Q3026" i="1"/>
  <c r="Q3027" i="1"/>
  <c r="Q3028" i="1"/>
  <c r="Q3042" i="1"/>
  <c r="Q3043" i="1"/>
  <c r="Q3044" i="1"/>
  <c r="Q3058" i="1"/>
  <c r="Q3059" i="1"/>
  <c r="Q3060" i="1"/>
  <c r="Q3074" i="1"/>
  <c r="Q3075" i="1"/>
  <c r="Q3076" i="1"/>
  <c r="Q3090" i="1"/>
  <c r="Q3091" i="1"/>
  <c r="Q3106" i="1"/>
  <c r="Q3107" i="1"/>
  <c r="Q3108" i="1"/>
  <c r="Q3122" i="1"/>
  <c r="Q3123" i="1"/>
  <c r="Q3124" i="1"/>
  <c r="Q3138" i="1"/>
  <c r="Q3139" i="1"/>
  <c r="Q3140" i="1"/>
  <c r="Q3154" i="1"/>
  <c r="Q3155" i="1"/>
  <c r="Q3156" i="1"/>
  <c r="Q3170" i="1"/>
  <c r="Q3171" i="1"/>
  <c r="Q3186" i="1"/>
  <c r="Q3187" i="1"/>
  <c r="Q3202" i="1"/>
  <c r="Q3203" i="1"/>
  <c r="Q3204" i="1"/>
  <c r="Q3218" i="1"/>
  <c r="Q3219" i="1"/>
  <c r="Q3220" i="1"/>
  <c r="Q3234" i="1"/>
  <c r="Q3235" i="1"/>
  <c r="Q3236" i="1"/>
  <c r="Q3250" i="1"/>
  <c r="Q3251" i="1"/>
  <c r="Q3252" i="1"/>
  <c r="Q3266" i="1"/>
  <c r="Q3267" i="1"/>
  <c r="Q3268" i="1"/>
  <c r="Q3282" i="1"/>
  <c r="Q3283" i="1"/>
  <c r="Q3284" i="1"/>
  <c r="Q3298" i="1"/>
  <c r="Q3299" i="1"/>
  <c r="Q3300" i="1"/>
  <c r="Q3314" i="1"/>
  <c r="Q3315" i="1"/>
  <c r="Q3316" i="1"/>
  <c r="Q3330" i="1"/>
  <c r="Q3331" i="1"/>
  <c r="Q3332" i="1"/>
  <c r="Q3346" i="1"/>
  <c r="Q3347" i="1"/>
  <c r="Q3362" i="1"/>
  <c r="Q3363" i="1"/>
  <c r="Q3364" i="1"/>
  <c r="Q3378" i="1"/>
  <c r="Q3379" i="1"/>
  <c r="Q3380" i="1"/>
  <c r="Q3394" i="1"/>
  <c r="Q3395" i="1"/>
  <c r="Q3396" i="1"/>
  <c r="Q3410" i="1"/>
  <c r="Q3411" i="1"/>
  <c r="Q3412" i="1"/>
  <c r="Q3426" i="1"/>
  <c r="Q3427" i="1"/>
  <c r="Q3442" i="1"/>
  <c r="Q3443" i="1"/>
  <c r="Q3458" i="1"/>
  <c r="Q3459" i="1"/>
  <c r="Q3460" i="1"/>
  <c r="Q3474" i="1"/>
  <c r="Q3475" i="1"/>
  <c r="Q3476" i="1"/>
  <c r="Q3490" i="1"/>
  <c r="Q3491" i="1"/>
  <c r="Q3492" i="1"/>
  <c r="Q3506" i="1"/>
  <c r="Q3507" i="1"/>
  <c r="Q3508" i="1"/>
  <c r="Q3522" i="1"/>
  <c r="Q3523" i="1"/>
  <c r="Q3524" i="1"/>
  <c r="Q3538" i="1"/>
  <c r="Q3539" i="1"/>
  <c r="Q3540" i="1"/>
  <c r="Q3554" i="1"/>
  <c r="Q3555" i="1"/>
  <c r="Q3556" i="1"/>
  <c r="Q3570" i="1"/>
  <c r="Q3571" i="1"/>
  <c r="Q3572" i="1"/>
  <c r="Q3586" i="1"/>
  <c r="Q3587" i="1"/>
  <c r="Q3588" i="1"/>
  <c r="Q3602" i="1"/>
  <c r="Q3603" i="1"/>
  <c r="Q3604" i="1"/>
  <c r="Q3618" i="1"/>
  <c r="Q3619" i="1"/>
  <c r="Q3620" i="1"/>
  <c r="Q3634" i="1"/>
  <c r="Q3635" i="1"/>
  <c r="Q3636" i="1"/>
  <c r="Q3650" i="1"/>
  <c r="Q3651" i="1"/>
  <c r="Q3652" i="1"/>
  <c r="Q3666" i="1"/>
  <c r="Q3667" i="1"/>
  <c r="Q3668" i="1"/>
  <c r="Q3682" i="1"/>
  <c r="Q3683" i="1"/>
  <c r="Q3698" i="1"/>
  <c r="Q3699" i="1"/>
  <c r="Q3700" i="1"/>
  <c r="Q3714" i="1"/>
  <c r="Q3715" i="1"/>
  <c r="Q3716" i="1"/>
  <c r="Q3730" i="1"/>
  <c r="Q3731" i="1"/>
  <c r="Q3732" i="1"/>
  <c r="Q3746" i="1"/>
  <c r="Q3747" i="1"/>
  <c r="Q3748" i="1"/>
  <c r="Q3762" i="1"/>
  <c r="Q3763" i="1"/>
  <c r="Q3778" i="1"/>
  <c r="Q3779" i="1"/>
  <c r="Q3794" i="1"/>
  <c r="Q3795" i="1"/>
  <c r="Q3796" i="1"/>
  <c r="Q3810" i="1"/>
  <c r="Q3811" i="1"/>
  <c r="Q3812" i="1"/>
  <c r="Q3826" i="1"/>
  <c r="Q3827" i="1"/>
  <c r="Q3828" i="1"/>
  <c r="Q3842" i="1"/>
  <c r="Q3843" i="1"/>
  <c r="Q3844" i="1"/>
  <c r="Q3858" i="1"/>
  <c r="Q3859" i="1"/>
  <c r="Q3860" i="1"/>
  <c r="Q3861" i="1"/>
  <c r="Q3874" i="1"/>
  <c r="Q3875" i="1"/>
  <c r="Q3876" i="1"/>
  <c r="Q3890" i="1"/>
  <c r="Q3891" i="1"/>
  <c r="Q3892" i="1"/>
  <c r="Q3906" i="1"/>
  <c r="Q3907" i="1"/>
  <c r="Q3908" i="1"/>
  <c r="Q3922" i="1"/>
  <c r="Q3923" i="1"/>
  <c r="Q3924" i="1"/>
  <c r="Q3938" i="1"/>
  <c r="Q3939" i="1"/>
  <c r="Q3940" i="1"/>
  <c r="Q3941" i="1"/>
  <c r="Q3954" i="1"/>
  <c r="Q3955" i="1"/>
  <c r="Q3956" i="1"/>
  <c r="Q3970" i="1"/>
  <c r="Q3971" i="1"/>
  <c r="Q3972" i="1"/>
  <c r="Q3986" i="1"/>
  <c r="Q3987" i="1"/>
  <c r="Q3988" i="1"/>
  <c r="Q4002" i="1"/>
  <c r="Q4003" i="1"/>
  <c r="Q4004" i="1"/>
  <c r="Q4018" i="1"/>
  <c r="Q4019" i="1"/>
  <c r="Q4020" i="1"/>
  <c r="Q4034" i="1"/>
  <c r="Q4035" i="1"/>
  <c r="Q4036" i="1"/>
  <c r="Q4050" i="1"/>
  <c r="Q4051" i="1"/>
  <c r="Q4052" i="1"/>
  <c r="Q4066" i="1"/>
  <c r="Q4067" i="1"/>
  <c r="Q4068" i="1"/>
  <c r="Q4082" i="1"/>
  <c r="Q4083" i="1"/>
  <c r="Q4084" i="1"/>
  <c r="Q4098" i="1"/>
  <c r="Q4099" i="1"/>
  <c r="Q4114" i="1"/>
  <c r="Q4115" i="1"/>
  <c r="Q4116" i="1"/>
  <c r="Q4130" i="1"/>
  <c r="Q4131" i="1"/>
  <c r="Q4132" i="1"/>
  <c r="Q4146" i="1"/>
  <c r="Q4147" i="1"/>
  <c r="Q4148" i="1"/>
  <c r="Q4162" i="1"/>
  <c r="Q4163" i="1"/>
  <c r="Q4178" i="1"/>
  <c r="Q4179" i="1"/>
  <c r="Q4180" i="1"/>
  <c r="Q4194" i="1"/>
  <c r="Q4195" i="1"/>
  <c r="Q4196" i="1"/>
  <c r="Q4210" i="1"/>
  <c r="Q4211" i="1"/>
  <c r="Q4212" i="1"/>
  <c r="Q4226" i="1"/>
  <c r="Q4227" i="1"/>
  <c r="Q4228" i="1"/>
  <c r="Q4242" i="1"/>
  <c r="Q4243" i="1"/>
  <c r="Q4244" i="1"/>
  <c r="Q4258" i="1"/>
  <c r="Q4259" i="1"/>
  <c r="Q4260" i="1"/>
  <c r="Q4274" i="1"/>
  <c r="Q4275" i="1"/>
  <c r="Q4290" i="1"/>
  <c r="Q4291" i="1"/>
  <c r="Q4292" i="1"/>
  <c r="Q4306" i="1"/>
  <c r="Q4307" i="1"/>
  <c r="Q4308" i="1"/>
  <c r="Q4322" i="1"/>
  <c r="Q4323" i="1"/>
  <c r="Q4324" i="1"/>
  <c r="Q4338" i="1"/>
  <c r="Q4339" i="1"/>
  <c r="Q4340" i="1"/>
  <c r="Q4354" i="1"/>
  <c r="Q4355" i="1"/>
  <c r="Q4370" i="1"/>
  <c r="Q4371" i="1"/>
  <c r="Q4386" i="1"/>
  <c r="Q4387" i="1"/>
  <c r="Q4388" i="1"/>
  <c r="Q4402" i="1"/>
  <c r="Q4403" i="1"/>
  <c r="Q4404" i="1"/>
  <c r="Q4418" i="1"/>
  <c r="Q4419" i="1"/>
  <c r="Q4420" i="1"/>
  <c r="Q4434" i="1"/>
  <c r="Q4435" i="1"/>
  <c r="Q4436" i="1"/>
  <c r="Q4450" i="1"/>
  <c r="Q4451" i="1"/>
  <c r="Q4452" i="1"/>
  <c r="Q4466" i="1"/>
  <c r="Q4467" i="1"/>
  <c r="Q4468" i="1"/>
  <c r="Q4482" i="1"/>
  <c r="Q4483" i="1"/>
  <c r="Q4484" i="1"/>
  <c r="Q4498" i="1"/>
  <c r="Q4499" i="1"/>
  <c r="Q4500" i="1"/>
  <c r="Q4514" i="1"/>
  <c r="Q4515" i="1"/>
  <c r="Q4516" i="1"/>
  <c r="Q4530" i="1"/>
  <c r="Q4531" i="1"/>
  <c r="Q4546" i="1"/>
  <c r="Q4547" i="1"/>
  <c r="Q4548" i="1"/>
  <c r="Q4562" i="1"/>
  <c r="Q4563" i="1"/>
  <c r="Q4564" i="1"/>
  <c r="Q4578" i="1"/>
  <c r="Q4579" i="1"/>
  <c r="Q4580" i="1"/>
  <c r="Q4594" i="1"/>
  <c r="Q4595" i="1"/>
  <c r="Q4596" i="1"/>
  <c r="Q4610" i="1"/>
  <c r="Q4611" i="1"/>
  <c r="Q4626" i="1"/>
  <c r="Q4627" i="1"/>
  <c r="Q4642" i="1"/>
  <c r="Q4643" i="1"/>
  <c r="Q4644" i="1"/>
  <c r="Q4658" i="1"/>
  <c r="Q4659" i="1"/>
  <c r="Q4660" i="1"/>
  <c r="Q4674" i="1"/>
  <c r="Q4675" i="1"/>
  <c r="Q4676" i="1"/>
  <c r="Q4677" i="1"/>
  <c r="Q4690" i="1"/>
  <c r="Q4691" i="1"/>
  <c r="Q4706" i="1"/>
  <c r="Q4707" i="1"/>
  <c r="Q4722" i="1"/>
  <c r="Q4723" i="1"/>
  <c r="Q4724" i="1"/>
  <c r="Q4738" i="1"/>
  <c r="Q4739" i="1"/>
  <c r="Q4740" i="1"/>
  <c r="Q4754" i="1"/>
  <c r="Q4755" i="1"/>
  <c r="Q4756" i="1"/>
  <c r="Q4770" i="1"/>
  <c r="Q4771" i="1"/>
  <c r="Q4786" i="1"/>
  <c r="Q4787" i="1"/>
  <c r="Q4802" i="1"/>
  <c r="Q4803" i="1"/>
  <c r="Q4804" i="1"/>
  <c r="Q4805" i="1"/>
  <c r="Q4818" i="1"/>
  <c r="Q4819" i="1"/>
  <c r="Q4820" i="1"/>
  <c r="Q4834" i="1"/>
  <c r="Q4835" i="1"/>
  <c r="Q4836" i="1"/>
  <c r="Q4850" i="1"/>
  <c r="Q4851" i="1"/>
  <c r="Q4866" i="1"/>
  <c r="Q4867" i="1"/>
  <c r="Q4882" i="1"/>
  <c r="Q4883" i="1"/>
  <c r="Q4884" i="1"/>
  <c r="Q4898" i="1"/>
  <c r="Q4899" i="1"/>
  <c r="Q4900" i="1"/>
  <c r="Q4914" i="1"/>
  <c r="Q4915" i="1"/>
  <c r="Q4916" i="1"/>
  <c r="Q4930" i="1"/>
  <c r="Q4931" i="1"/>
  <c r="Q4946" i="1"/>
  <c r="Q4947" i="1"/>
  <c r="Q4962" i="1"/>
  <c r="Q4963" i="1"/>
  <c r="Q4964" i="1"/>
  <c r="Q4978" i="1"/>
  <c r="Q4979" i="1"/>
  <c r="Q4980" i="1"/>
  <c r="Q4994" i="1"/>
  <c r="Q4995" i="1"/>
  <c r="Q4996" i="1"/>
  <c r="Q5010" i="1"/>
  <c r="Q5011" i="1"/>
  <c r="Q5026" i="1"/>
  <c r="Q5027" i="1"/>
  <c r="Q5042" i="1"/>
  <c r="Q5043" i="1"/>
  <c r="Q5044" i="1"/>
  <c r="Q5058" i="1"/>
  <c r="Q5059" i="1"/>
  <c r="Q5060" i="1"/>
  <c r="Q5074" i="1"/>
  <c r="Q5075" i="1"/>
  <c r="Q5076" i="1"/>
  <c r="Q5090" i="1"/>
  <c r="Q5091" i="1"/>
  <c r="Q5092" i="1"/>
  <c r="Q5106" i="1"/>
  <c r="Q5107" i="1"/>
  <c r="Q5108" i="1"/>
  <c r="Q5122" i="1"/>
  <c r="Q5123" i="1"/>
  <c r="Q5124" i="1"/>
  <c r="Q5138" i="1"/>
  <c r="Q5139" i="1"/>
  <c r="Q5140" i="1"/>
  <c r="Q5154" i="1"/>
  <c r="Q5155" i="1"/>
  <c r="Q5156" i="1"/>
  <c r="Q5170" i="1"/>
  <c r="Q5171" i="1"/>
  <c r="Q5172" i="1"/>
  <c r="Q5186" i="1"/>
  <c r="Q5187" i="1"/>
  <c r="Q5202" i="1"/>
  <c r="Q5203" i="1"/>
  <c r="Q5218" i="1"/>
  <c r="Q5219" i="1"/>
  <c r="Q5220" i="1"/>
  <c r="Q5234" i="1"/>
  <c r="Q5235" i="1"/>
  <c r="Q5250" i="1"/>
  <c r="Q5251" i="1"/>
  <c r="Q5266" i="1"/>
  <c r="Q5267" i="1"/>
  <c r="Q5282" i="1"/>
  <c r="Q5283" i="1"/>
  <c r="Q5298" i="1"/>
  <c r="Q5299" i="1"/>
  <c r="Q5314" i="1"/>
  <c r="Q5315" i="1"/>
  <c r="Q5330" i="1"/>
  <c r="Q5331" i="1"/>
  <c r="Q5346" i="1"/>
  <c r="Q5347" i="1"/>
  <c r="Q5362" i="1"/>
  <c r="Q5363" i="1"/>
  <c r="Q5378" i="1"/>
  <c r="Q5379" i="1"/>
  <c r="Q5394" i="1"/>
  <c r="Q5395" i="1"/>
  <c r="Q5410" i="1"/>
  <c r="Q5411" i="1"/>
  <c r="Q5426" i="1"/>
  <c r="Q5427" i="1"/>
  <c r="Q5442" i="1"/>
  <c r="Q5443" i="1"/>
  <c r="Q5458" i="1"/>
  <c r="Q5459" i="1"/>
  <c r="Q5474" i="1"/>
  <c r="Q5475" i="1"/>
  <c r="Q5490" i="1"/>
  <c r="Q5491" i="1"/>
  <c r="Q5492" i="1"/>
  <c r="Q5506" i="1"/>
  <c r="Q5507" i="1"/>
  <c r="Q5522" i="1"/>
  <c r="Q5523" i="1"/>
  <c r="Q5524" i="1"/>
  <c r="Q5538" i="1"/>
  <c r="Q5539" i="1"/>
  <c r="Q5554" i="1"/>
  <c r="Q5555" i="1"/>
  <c r="Q5570" i="1"/>
  <c r="Q5571" i="1"/>
  <c r="Q5586" i="1"/>
  <c r="Q5587" i="1"/>
  <c r="Q5602" i="1"/>
  <c r="Q5603" i="1"/>
  <c r="Q5618" i="1"/>
  <c r="Q5619" i="1"/>
  <c r="Q5634" i="1"/>
  <c r="Q5635" i="1"/>
  <c r="Q5650" i="1"/>
  <c r="Q5651" i="1"/>
  <c r="Q5666" i="1"/>
  <c r="Q5667" i="1"/>
  <c r="Q5682" i="1"/>
  <c r="Q5683" i="1"/>
  <c r="Q5698" i="1"/>
  <c r="Q5699" i="1"/>
  <c r="Q5714" i="1"/>
  <c r="Q5715" i="1"/>
  <c r="Q5730" i="1"/>
  <c r="Q5731" i="1"/>
  <c r="Q5732" i="1"/>
  <c r="Q5746" i="1"/>
  <c r="Q5747" i="1"/>
  <c r="Q5762" i="1"/>
  <c r="Q5763" i="1"/>
  <c r="Q5778" i="1"/>
  <c r="Q5779" i="1"/>
  <c r="Q5794" i="1"/>
  <c r="Q5795" i="1"/>
  <c r="Q5810" i="1"/>
  <c r="Q5811" i="1"/>
  <c r="Q5826" i="1"/>
  <c r="Q5827" i="1"/>
  <c r="Q5842" i="1"/>
  <c r="Q5843" i="1"/>
  <c r="Q5858" i="1"/>
  <c r="Q5859" i="1"/>
  <c r="Q5874" i="1"/>
  <c r="Q5875" i="1"/>
  <c r="Q5890" i="1"/>
  <c r="Q5891" i="1"/>
  <c r="Q5906" i="1"/>
  <c r="Q5907" i="1"/>
  <c r="Q5922" i="1"/>
  <c r="Q5923" i="1"/>
  <c r="Q5924" i="1"/>
  <c r="Q5938" i="1"/>
  <c r="Q5939" i="1"/>
  <c r="Q5954" i="1"/>
  <c r="Q5955" i="1"/>
  <c r="Q5970" i="1"/>
  <c r="Q5971" i="1"/>
  <c r="Q5986" i="1"/>
  <c r="Q5987" i="1"/>
  <c r="Q6002" i="1"/>
  <c r="Q6003" i="1"/>
  <c r="Q6018" i="1"/>
  <c r="Q6019" i="1"/>
  <c r="Q6020" i="1"/>
  <c r="Q6034" i="1"/>
  <c r="Q6035" i="1"/>
  <c r="Q6050" i="1"/>
  <c r="Q6051" i="1"/>
  <c r="Q6066" i="1"/>
  <c r="Q6067" i="1"/>
  <c r="Q6082" i="1"/>
  <c r="Q6083" i="1"/>
  <c r="Q6085" i="1"/>
  <c r="Q6098" i="1"/>
  <c r="Q6099" i="1"/>
  <c r="Q6100" i="1"/>
  <c r="Q6114" i="1"/>
  <c r="Q6115" i="1"/>
  <c r="Q6130" i="1"/>
  <c r="Q6131" i="1"/>
  <c r="Q6146" i="1"/>
  <c r="Q6147" i="1"/>
  <c r="Q6162" i="1"/>
  <c r="Q6163" i="1"/>
  <c r="Q6178" i="1"/>
  <c r="Q6179" i="1"/>
  <c r="Q6194" i="1"/>
  <c r="Q6195" i="1"/>
  <c r="Q6210" i="1"/>
  <c r="Q6211" i="1"/>
  <c r="Q6226" i="1"/>
  <c r="Q6227" i="1"/>
  <c r="Q6242" i="1"/>
  <c r="Q6243" i="1"/>
  <c r="Q6258" i="1"/>
  <c r="Q6259" i="1"/>
  <c r="Q6274" i="1"/>
  <c r="Q6275" i="1"/>
  <c r="Q6290" i="1"/>
  <c r="Q6291" i="1"/>
  <c r="Q6306" i="1"/>
  <c r="Q6307" i="1"/>
  <c r="Q6322" i="1"/>
  <c r="Q6323" i="1"/>
  <c r="Q6338" i="1"/>
  <c r="Q6339" i="1"/>
  <c r="Q6354" i="1"/>
  <c r="Q6355" i="1"/>
  <c r="Q6370" i="1"/>
  <c r="Q6371" i="1"/>
  <c r="Q6372" i="1"/>
  <c r="Q6386" i="1"/>
  <c r="Q6387" i="1"/>
  <c r="Q6402" i="1"/>
  <c r="Q6403" i="1"/>
  <c r="Q6418" i="1"/>
  <c r="Q6419" i="1"/>
  <c r="Q6434" i="1"/>
  <c r="Q6435" i="1"/>
  <c r="Q6450" i="1"/>
  <c r="Q6451" i="1"/>
  <c r="Q6466" i="1"/>
  <c r="Q6467" i="1"/>
  <c r="Q6482" i="1"/>
  <c r="Q6483" i="1"/>
  <c r="Q6498" i="1"/>
  <c r="Q6499" i="1"/>
  <c r="Q6514" i="1"/>
  <c r="Q6515" i="1"/>
  <c r="Q6530" i="1"/>
  <c r="Q6531" i="1"/>
  <c r="Q6546" i="1"/>
  <c r="Q6547" i="1"/>
  <c r="Q6562" i="1"/>
  <c r="Q6563" i="1"/>
  <c r="Q6578" i="1"/>
  <c r="Q6579" i="1"/>
  <c r="Q6594" i="1"/>
  <c r="Q6595" i="1"/>
  <c r="Q6610" i="1"/>
  <c r="Q6611" i="1"/>
  <c r="Q6626" i="1"/>
  <c r="Q6627" i="1"/>
  <c r="Q6642" i="1"/>
  <c r="Q6643" i="1"/>
  <c r="Q6658" i="1"/>
  <c r="Q6659" i="1"/>
  <c r="Q6674" i="1"/>
  <c r="Q6675" i="1"/>
  <c r="Q6690" i="1"/>
  <c r="Q6691" i="1"/>
  <c r="Q6692" i="1"/>
  <c r="Q6706" i="1"/>
  <c r="Q6707" i="1"/>
  <c r="Q6722" i="1"/>
  <c r="Q6723" i="1"/>
  <c r="Q6738" i="1"/>
  <c r="Q6739" i="1"/>
  <c r="Q6740" i="1"/>
  <c r="Q6754" i="1"/>
  <c r="Q6755" i="1"/>
  <c r="Q6770" i="1"/>
  <c r="Q6771" i="1"/>
  <c r="Q6786" i="1"/>
  <c r="Q6787" i="1"/>
  <c r="Q6802" i="1"/>
  <c r="Q6803" i="1"/>
  <c r="Q6818" i="1"/>
  <c r="Q6819" i="1"/>
  <c r="Q6834" i="1"/>
  <c r="Q6835" i="1"/>
  <c r="Q6836" i="1"/>
  <c r="Q6850" i="1"/>
  <c r="Q6851" i="1"/>
  <c r="Q6866" i="1"/>
  <c r="Q6867" i="1"/>
  <c r="Q6882" i="1"/>
  <c r="Q6883" i="1"/>
  <c r="Q6885" i="1"/>
  <c r="Q6898" i="1"/>
  <c r="Q6899" i="1"/>
  <c r="Q6914" i="1"/>
  <c r="Q6915" i="1"/>
  <c r="Q6916" i="1"/>
  <c r="Q6930" i="1"/>
  <c r="Q6931" i="1"/>
  <c r="Q6946" i="1"/>
  <c r="Q6947" i="1"/>
  <c r="Q6962" i="1"/>
  <c r="Q6963" i="1"/>
  <c r="Q6978" i="1"/>
  <c r="Q6979" i="1"/>
  <c r="Q6994" i="1"/>
  <c r="Q6995" i="1"/>
  <c r="Q7010" i="1"/>
  <c r="Q7011" i="1"/>
  <c r="Q7026" i="1"/>
  <c r="Q7027" i="1"/>
  <c r="Q7042" i="1"/>
  <c r="Q7043" i="1"/>
  <c r="Q7058" i="1"/>
  <c r="Q7059" i="1"/>
  <c r="Q7074" i="1"/>
  <c r="Q7075" i="1"/>
  <c r="Q7090" i="1"/>
  <c r="Q7091" i="1"/>
  <c r="Q7106" i="1"/>
  <c r="Q7107" i="1"/>
  <c r="Q7122" i="1"/>
  <c r="Q7123" i="1"/>
  <c r="Q7138" i="1"/>
  <c r="Q7139" i="1"/>
  <c r="Q7154" i="1"/>
  <c r="Q7155" i="1"/>
  <c r="Q7170" i="1"/>
  <c r="Q7171" i="1"/>
  <c r="Q7186" i="1"/>
  <c r="Q7187" i="1"/>
  <c r="Q7202" i="1"/>
  <c r="Q7203" i="1"/>
  <c r="Q7218" i="1"/>
  <c r="Q7219" i="1"/>
  <c r="Q7234" i="1"/>
  <c r="Q7235" i="1"/>
  <c r="Q7250" i="1"/>
  <c r="Q7251" i="1"/>
  <c r="Q7266" i="1"/>
  <c r="Q7267" i="1"/>
  <c r="Q7282" i="1"/>
  <c r="Q7283" i="1"/>
  <c r="Q7298" i="1"/>
  <c r="Q7299" i="1"/>
  <c r="Q7314" i="1"/>
  <c r="Q7315" i="1"/>
  <c r="Q7330" i="1"/>
  <c r="Q7331" i="1"/>
  <c r="Q7346" i="1"/>
  <c r="Q7347" i="1"/>
  <c r="Q7362" i="1"/>
  <c r="Q7363" i="1"/>
  <c r="Q7378" i="1"/>
  <c r="Q7379" i="1"/>
  <c r="Q7394" i="1"/>
  <c r="Q7395" i="1"/>
  <c r="Q7410" i="1"/>
  <c r="Q7411" i="1"/>
  <c r="Q7426" i="1"/>
  <c r="Q7427" i="1"/>
  <c r="Q7442" i="1"/>
  <c r="Q7443" i="1"/>
  <c r="Q7458" i="1"/>
  <c r="Q7459" i="1"/>
  <c r="Q7474" i="1"/>
  <c r="Q7475" i="1"/>
  <c r="Q7490" i="1"/>
  <c r="Q7491" i="1"/>
  <c r="Q7492" i="1"/>
  <c r="Q7506" i="1"/>
  <c r="Q7507" i="1"/>
  <c r="Q7522" i="1"/>
  <c r="Q7523" i="1"/>
  <c r="Q7538" i="1"/>
  <c r="Q7539" i="1"/>
  <c r="Q7554" i="1"/>
  <c r="Q7555" i="1"/>
  <c r="Q7570" i="1"/>
  <c r="Q7571" i="1"/>
  <c r="Q7586" i="1"/>
  <c r="Q7587" i="1"/>
  <c r="Q7602" i="1"/>
  <c r="Q7603" i="1"/>
  <c r="Q7618" i="1"/>
  <c r="Q7619" i="1"/>
  <c r="Q7620" i="1"/>
  <c r="Q7634" i="1"/>
  <c r="Q7635" i="1"/>
  <c r="Q7650" i="1"/>
  <c r="Q7651" i="1"/>
  <c r="Q7666" i="1"/>
  <c r="Q7667" i="1"/>
  <c r="Q7668" i="1"/>
  <c r="Q7682" i="1"/>
  <c r="Q7683" i="1"/>
  <c r="Q7698" i="1"/>
  <c r="Q7699" i="1"/>
  <c r="Q7714" i="1"/>
  <c r="Q7715" i="1"/>
  <c r="Q7730" i="1"/>
  <c r="Q7731" i="1"/>
  <c r="Q7746" i="1"/>
  <c r="Q7747" i="1"/>
  <c r="Q7762" i="1"/>
  <c r="Q7763" i="1"/>
  <c r="Q7764" i="1"/>
  <c r="Q7778" i="1"/>
  <c r="Q7779" i="1"/>
  <c r="Q7794" i="1"/>
  <c r="Q7795" i="1"/>
  <c r="Q7810" i="1"/>
  <c r="Q7811" i="1"/>
  <c r="Q7826" i="1"/>
  <c r="Q7827" i="1"/>
  <c r="Q7842" i="1"/>
  <c r="Q7843" i="1"/>
  <c r="Q7858" i="1"/>
  <c r="Q7859" i="1"/>
  <c r="Q7874" i="1"/>
  <c r="Q7875" i="1"/>
  <c r="Q7890" i="1"/>
  <c r="Q7891" i="1"/>
  <c r="Q7906" i="1"/>
  <c r="Q7907" i="1"/>
  <c r="Q7922" i="1"/>
  <c r="Q7923" i="1"/>
  <c r="Q7938" i="1"/>
  <c r="Q7939" i="1"/>
  <c r="Q7954" i="1"/>
  <c r="Q7955" i="1"/>
  <c r="Q7970" i="1"/>
  <c r="Q7971" i="1"/>
  <c r="Q7986" i="1"/>
  <c r="Q7987" i="1"/>
  <c r="Q8002" i="1"/>
  <c r="Q8003" i="1"/>
  <c r="Q8018" i="1"/>
  <c r="Q8019" i="1"/>
  <c r="Q8034" i="1"/>
  <c r="Q8035" i="1"/>
  <c r="Q8050" i="1"/>
  <c r="Q8051" i="1"/>
  <c r="Q8066" i="1"/>
  <c r="Q8067" i="1"/>
  <c r="Q8082" i="1"/>
  <c r="Q8083" i="1"/>
  <c r="Q8098" i="1"/>
  <c r="Q8099" i="1"/>
  <c r="Q8114" i="1"/>
  <c r="Q8115" i="1"/>
  <c r="Q8130" i="1"/>
  <c r="Q8131" i="1"/>
  <c r="Q8132" i="1"/>
  <c r="Q8146" i="1"/>
  <c r="Q8147" i="1"/>
  <c r="Q8162" i="1"/>
  <c r="Q8163" i="1"/>
  <c r="Q8178" i="1"/>
  <c r="Q8179" i="1"/>
  <c r="Q8194" i="1"/>
  <c r="Q8195" i="1"/>
  <c r="Q8210" i="1"/>
  <c r="Q8211" i="1"/>
  <c r="Q8226" i="1"/>
  <c r="Q8227" i="1"/>
  <c r="Q8242" i="1"/>
  <c r="Q8243" i="1"/>
  <c r="Q8258" i="1"/>
  <c r="Q8259" i="1"/>
  <c r="Q8274" i="1"/>
  <c r="Q8275" i="1"/>
  <c r="Q8290" i="1"/>
  <c r="Q8291" i="1"/>
  <c r="Q8306" i="1"/>
  <c r="Q8307" i="1"/>
  <c r="Q8322" i="1"/>
  <c r="Q8323" i="1"/>
  <c r="Q8338" i="1"/>
  <c r="Q8339" i="1"/>
  <c r="Q8354" i="1"/>
  <c r="Q8355" i="1"/>
  <c r="Q8370" i="1"/>
  <c r="Q8371" i="1"/>
  <c r="Q8386" i="1"/>
  <c r="Q8387" i="1"/>
  <c r="Q8402" i="1"/>
  <c r="Q8403" i="1"/>
  <c r="Q8418" i="1"/>
  <c r="Q8419" i="1"/>
  <c r="Q8434" i="1"/>
  <c r="Q8435" i="1"/>
  <c r="Q8450" i="1"/>
  <c r="Q8451" i="1"/>
  <c r="Q8466" i="1"/>
  <c r="Q8467" i="1"/>
  <c r="Q8482" i="1"/>
  <c r="Q8483" i="1"/>
  <c r="Q8498" i="1"/>
  <c r="Q8499" i="1"/>
  <c r="Q8514" i="1"/>
  <c r="Q8515" i="1"/>
  <c r="Q8516" i="1"/>
  <c r="Q8530" i="1"/>
  <c r="Q8531" i="1"/>
  <c r="Q8546" i="1"/>
  <c r="Q8547" i="1"/>
  <c r="Q8562" i="1"/>
  <c r="Q8563" i="1"/>
  <c r="Q8564" i="1"/>
  <c r="Q8565" i="1"/>
  <c r="Q8578" i="1"/>
  <c r="Q8579" i="1"/>
  <c r="Q8594" i="1"/>
  <c r="Q8595" i="1"/>
  <c r="Q8610" i="1"/>
  <c r="Q8611" i="1"/>
  <c r="Q8626" i="1"/>
  <c r="Q8627" i="1"/>
  <c r="Q8642" i="1"/>
  <c r="Q8643" i="1"/>
  <c r="Q8658" i="1"/>
  <c r="Q8659" i="1"/>
  <c r="Q8674" i="1"/>
  <c r="Q8675" i="1"/>
  <c r="Q8690" i="1"/>
  <c r="Q8691" i="1"/>
  <c r="Q8706" i="1"/>
  <c r="Q8707" i="1"/>
  <c r="Q8722" i="1"/>
  <c r="Q8723" i="1"/>
  <c r="Q8738" i="1"/>
  <c r="Q8739" i="1"/>
  <c r="Q8754" i="1"/>
  <c r="Q8755" i="1"/>
  <c r="Q8770" i="1"/>
  <c r="Q8771" i="1"/>
  <c r="Q8786" i="1"/>
  <c r="Q8787" i="1"/>
  <c r="Q8802" i="1"/>
  <c r="Q8803" i="1"/>
  <c r="Q8818" i="1"/>
  <c r="Q8819" i="1"/>
  <c r="Q8834" i="1"/>
  <c r="Q8835" i="1"/>
  <c r="Q8850" i="1"/>
  <c r="Q8851" i="1"/>
  <c r="Q8866" i="1"/>
  <c r="Q8867" i="1"/>
  <c r="Q8882" i="1"/>
  <c r="Q8883" i="1"/>
  <c r="Q8884" i="1"/>
  <c r="Q8898" i="1"/>
  <c r="Q8899" i="1"/>
  <c r="Q8914" i="1"/>
  <c r="Q8915" i="1"/>
  <c r="Q8930" i="1"/>
  <c r="Q8931" i="1"/>
  <c r="Q8932" i="1"/>
  <c r="Q8946" i="1"/>
  <c r="Q8947" i="1"/>
  <c r="Q8962" i="1"/>
  <c r="Q8963" i="1"/>
  <c r="Q8978" i="1"/>
  <c r="Q8979" i="1"/>
  <c r="Q8980" i="1"/>
  <c r="Q8994" i="1"/>
  <c r="Q8995" i="1"/>
  <c r="Q9010" i="1"/>
  <c r="Q9011" i="1"/>
  <c r="Q9026" i="1"/>
  <c r="Q9027" i="1"/>
  <c r="Q9028" i="1"/>
  <c r="Q9042" i="1"/>
  <c r="Q9043" i="1"/>
  <c r="Q9058" i="1"/>
  <c r="Q9059" i="1"/>
  <c r="Q9074" i="1"/>
  <c r="Q9090" i="1"/>
  <c r="Q9091" i="1"/>
  <c r="Q9106" i="1"/>
  <c r="Q9122" i="1"/>
  <c r="Q9138" i="1"/>
  <c r="Q9139" i="1"/>
  <c r="Q9154" i="1"/>
  <c r="Q9170" i="1"/>
  <c r="Q9171" i="1"/>
  <c r="Q9186" i="1"/>
  <c r="Q9187" i="1"/>
  <c r="Q9202" i="1"/>
  <c r="Q9218" i="1"/>
  <c r="Q9234" i="1"/>
  <c r="Q9235" i="1"/>
  <c r="Q9250" i="1"/>
  <c r="Q9266" i="1"/>
  <c r="Q9267" i="1"/>
  <c r="Q9269" i="1"/>
  <c r="Q9282" i="1"/>
  <c r="Q9298" i="1"/>
  <c r="Q9299" i="1"/>
  <c r="Q9314" i="1"/>
  <c r="Q9315" i="1"/>
  <c r="Q9330" i="1"/>
  <c r="Q9331" i="1"/>
  <c r="Q9346" i="1"/>
  <c r="Q9347" i="1"/>
  <c r="Q9362" i="1"/>
  <c r="Q9363" i="1"/>
  <c r="Q9378" i="1"/>
  <c r="Q9394" i="1"/>
  <c r="Q9395" i="1"/>
  <c r="Q9410" i="1"/>
  <c r="Q9411" i="1"/>
  <c r="Q9413" i="1"/>
  <c r="Q9426" i="1"/>
  <c r="Q9442" i="1"/>
  <c r="Q9443" i="1"/>
  <c r="Q9458" i="1"/>
  <c r="Q9474" i="1"/>
  <c r="Q9490" i="1"/>
  <c r="Q9506" i="1"/>
  <c r="Q9507" i="1"/>
  <c r="Q9522" i="1"/>
  <c r="Q9524" i="1"/>
  <c r="Q9538" i="1"/>
  <c r="Q9539" i="1"/>
  <c r="Q9554" i="1"/>
  <c r="Q9570" i="1"/>
  <c r="Q9586" i="1"/>
  <c r="Q9602" i="1"/>
  <c r="Q9603" i="1"/>
  <c r="Q9618" i="1"/>
  <c r="Q9634" i="1"/>
  <c r="Q9635" i="1"/>
  <c r="Q9650" i="1"/>
  <c r="Q9666" i="1"/>
  <c r="Q9682" i="1"/>
  <c r="Q9683" i="1"/>
  <c r="Q9698" i="1"/>
  <c r="Q9714" i="1"/>
  <c r="Q9715" i="1"/>
  <c r="Q9730" i="1"/>
  <c r="Q9731" i="1"/>
  <c r="Q9746" i="1"/>
  <c r="Q9748" i="1"/>
  <c r="Q9762" i="1"/>
  <c r="Q9778" i="1"/>
  <c r="Q9794" i="1"/>
  <c r="Q9795" i="1"/>
  <c r="Q9810" i="1"/>
  <c r="Q9812" i="1"/>
  <c r="Q9826" i="1"/>
  <c r="Q9842" i="1"/>
  <c r="Q9858" i="1"/>
  <c r="Q9874" i="1"/>
  <c r="Q9875" i="1"/>
  <c r="Q9890" i="1"/>
  <c r="Q9891" i="1"/>
  <c r="Q9906" i="1"/>
  <c r="Q9922" i="1"/>
  <c r="Q9923" i="1"/>
  <c r="Q9938" i="1"/>
  <c r="Q9954" i="1"/>
  <c r="Q9955" i="1"/>
  <c r="Q9970" i="1"/>
  <c r="Q9971" i="1"/>
  <c r="Q9986" i="1"/>
  <c r="Q10002" i="1"/>
  <c r="Q10018" i="1"/>
  <c r="Q10034" i="1"/>
  <c r="Q10050" i="1"/>
  <c r="Q10051" i="1"/>
  <c r="Q10066" i="1"/>
  <c r="Q10067" i="1"/>
  <c r="Q10082" i="1"/>
  <c r="Q10098" i="1"/>
  <c r="Q10114" i="1"/>
  <c r="Q10130" i="1"/>
  <c r="Q10146" i="1"/>
  <c r="Q10162" i="1"/>
  <c r="Q10163" i="1"/>
  <c r="Q10178" i="1"/>
  <c r="Q10180" i="1"/>
  <c r="Q10194" i="1"/>
  <c r="Q10195" i="1"/>
  <c r="Q10210" i="1"/>
  <c r="Q10226" i="1"/>
  <c r="Q10242" i="1"/>
  <c r="Q10258" i="1"/>
  <c r="Q10260" i="1"/>
  <c r="Q10274" i="1"/>
  <c r="Q10275" i="1"/>
  <c r="Q10290" i="1"/>
  <c r="Q10306" i="1"/>
  <c r="Q10307" i="1"/>
  <c r="Q10322" i="1"/>
  <c r="Q10324" i="1"/>
  <c r="Q10338" i="1"/>
  <c r="Q10354" i="1"/>
  <c r="Q10370" i="1"/>
  <c r="Q10371" i="1"/>
  <c r="Q10386" i="1"/>
  <c r="Q10402" i="1"/>
  <c r="Q10403" i="1"/>
  <c r="Q10418" i="1"/>
  <c r="Q10434" i="1"/>
  <c r="Q10450" i="1"/>
  <c r="Q10452" i="1"/>
  <c r="Q10466" i="1"/>
  <c r="Q10467" i="1"/>
  <c r="Q10482" i="1"/>
  <c r="Q10498" i="1"/>
  <c r="Q10514" i="1"/>
  <c r="Q10515" i="1"/>
  <c r="Q10530" i="1"/>
  <c r="Q10531" i="1"/>
  <c r="Q10546" i="1"/>
  <c r="Q10562" i="1"/>
  <c r="Q10578" i="1"/>
  <c r="Q10594" i="1"/>
  <c r="Q10610" i="1"/>
  <c r="Q10626" i="1"/>
  <c r="Q10627" i="1"/>
  <c r="Q10642" i="1"/>
  <c r="Q10658" i="1"/>
  <c r="Q10659" i="1"/>
  <c r="Q10674" i="1"/>
  <c r="Q10690" i="1"/>
  <c r="Q10706" i="1"/>
  <c r="Q10722" i="1"/>
  <c r="Q10738" i="1"/>
  <c r="Q10754" i="1"/>
  <c r="Q10770" i="1"/>
  <c r="Q10786" i="1"/>
  <c r="Q10802" i="1"/>
  <c r="Q10818" i="1"/>
  <c r="Q10819" i="1"/>
  <c r="Q10834" i="1"/>
  <c r="Q10850" i="1"/>
  <c r="Q10866" i="1"/>
  <c r="Q10882" i="1"/>
  <c r="Q10898" i="1"/>
  <c r="Q10899" i="1"/>
  <c r="Q10914" i="1"/>
  <c r="Q10930" i="1"/>
  <c r="Q10931" i="1"/>
  <c r="Q10946" i="1"/>
  <c r="Q10962" i="1"/>
  <c r="Q10978" i="1"/>
  <c r="Q10979" i="1"/>
  <c r="Q10994" i="1"/>
  <c r="Q11010" i="1"/>
  <c r="Q11026" i="1"/>
  <c r="Q11042" i="1"/>
  <c r="Q11058" i="1"/>
  <c r="Q11074" i="1"/>
  <c r="Q11075" i="1"/>
  <c r="Q11090" i="1"/>
  <c r="Q11091" i="1"/>
  <c r="Q11106" i="1"/>
  <c r="Q11122" i="1"/>
  <c r="Q11138" i="1"/>
  <c r="Q11154" i="1"/>
  <c r="Q11170" i="1"/>
  <c r="Q11186" i="1"/>
  <c r="Q11202" i="1"/>
  <c r="Q11218" i="1"/>
  <c r="Q11220" i="1"/>
  <c r="Q11234" i="1"/>
  <c r="Q11250" i="1"/>
  <c r="Q11266" i="1"/>
  <c r="Q11282" i="1"/>
  <c r="Q11283" i="1"/>
  <c r="Q11298" i="1"/>
  <c r="Q11314" i="1"/>
  <c r="Q11330" i="1"/>
  <c r="Q11346" i="1"/>
  <c r="Q11362" i="1"/>
  <c r="Q11363" i="1"/>
  <c r="Q11364" i="1"/>
  <c r="Q11378" i="1"/>
  <c r="Q11379" i="1"/>
  <c r="Q11394" i="1"/>
  <c r="Q11410" i="1"/>
  <c r="Q11426" i="1"/>
  <c r="Q11442" i="1"/>
  <c r="Q11458" i="1"/>
  <c r="Q11474" i="1"/>
  <c r="Q11490" i="1"/>
  <c r="Q11491" i="1"/>
  <c r="Q11506" i="1"/>
  <c r="Q11522" i="1"/>
  <c r="Q11538" i="1"/>
  <c r="Q11554" i="1"/>
  <c r="Q11570" i="1"/>
  <c r="Q11586" i="1"/>
  <c r="Q11587" i="1"/>
  <c r="Q11602" i="1"/>
  <c r="Q11618" i="1"/>
  <c r="Q11620" i="1"/>
  <c r="Q11634" i="1"/>
  <c r="Q11635" i="1"/>
  <c r="Q11650" i="1"/>
  <c r="Q11651" i="1"/>
  <c r="Q11666" i="1"/>
  <c r="Q11682" i="1"/>
  <c r="Q11698" i="1"/>
  <c r="Q11714" i="1"/>
  <c r="Q11730" i="1"/>
  <c r="Q11731" i="1"/>
  <c r="Q11746" i="1"/>
  <c r="Q11762" i="1"/>
  <c r="Q11778" i="1"/>
  <c r="Q11794" i="1"/>
  <c r="Q11810" i="1"/>
  <c r="Q11826" i="1"/>
  <c r="Q11842" i="1"/>
  <c r="Q11843" i="1"/>
  <c r="Q11858" i="1"/>
  <c r="Q11860" i="1"/>
  <c r="Q11874" i="1"/>
  <c r="Q11890" i="1"/>
  <c r="Q11906" i="1"/>
  <c r="Q11907" i="1"/>
  <c r="Q11922" i="1"/>
  <c r="Q11938" i="1"/>
  <c r="Q11954" i="1"/>
  <c r="Q11970" i="1"/>
  <c r="Q11986" i="1"/>
  <c r="Q12002" i="1"/>
  <c r="Q12004" i="1"/>
  <c r="Q12018" i="1"/>
  <c r="Q12019" i="1"/>
  <c r="Q12034" i="1"/>
  <c r="Q12050" i="1"/>
  <c r="Q12066" i="1"/>
  <c r="Q12082" i="1"/>
  <c r="Q12098" i="1"/>
  <c r="Q12114" i="1"/>
  <c r="Q12130" i="1"/>
  <c r="Q12146" i="1"/>
  <c r="Q12150" i="1"/>
  <c r="Q12162" i="1"/>
  <c r="Q12178" i="1"/>
  <c r="Q12194" i="1"/>
  <c r="Q12210" i="1"/>
  <c r="Q12211" i="1"/>
  <c r="Q12226" i="1"/>
  <c r="Q12242" i="1"/>
  <c r="Q12258" i="1"/>
  <c r="Q12274" i="1"/>
  <c r="Q12290" i="1"/>
  <c r="Q12306" i="1"/>
  <c r="Q12307" i="1"/>
  <c r="Q12322" i="1"/>
  <c r="Q12338" i="1"/>
  <c r="Q12354" i="1"/>
  <c r="Q12370" i="1"/>
  <c r="Q12386" i="1"/>
  <c r="Q12388" i="1"/>
  <c r="Q12402" i="1"/>
  <c r="Q12418" i="1"/>
  <c r="Q12434" i="1"/>
  <c r="Q12450" i="1"/>
  <c r="Q12466" i="1"/>
  <c r="Q12482" i="1"/>
  <c r="Q12498" i="1"/>
  <c r="Q12514" i="1"/>
  <c r="Q12530" i="1"/>
  <c r="Q12546" i="1"/>
  <c r="Q12562" i="1"/>
  <c r="Q12578" i="1"/>
  <c r="Q12594" i="1"/>
  <c r="Q12610" i="1"/>
  <c r="Q12626" i="1"/>
  <c r="Q12642" i="1"/>
  <c r="Q12658" i="1"/>
  <c r="Q12674" i="1"/>
  <c r="Q12690" i="1"/>
  <c r="Q12706" i="1"/>
  <c r="Q12722" i="1"/>
  <c r="Q12724" i="1"/>
  <c r="Q12738" i="1"/>
  <c r="Q12754" i="1"/>
  <c r="Q12770" i="1"/>
  <c r="Q12786" i="1"/>
  <c r="Q12802" i="1"/>
  <c r="Q12818" i="1"/>
  <c r="Q12834" i="1"/>
  <c r="Q12850" i="1"/>
  <c r="Q12866" i="1"/>
  <c r="Q12882" i="1"/>
  <c r="Q12884" i="1"/>
  <c r="Q12898" i="1"/>
  <c r="Q12914" i="1"/>
  <c r="Q12930" i="1"/>
  <c r="Q12946" i="1"/>
  <c r="Q12962" i="1"/>
  <c r="Q12978" i="1"/>
  <c r="Q12979" i="1"/>
  <c r="Q12994" i="1"/>
  <c r="Q13010" i="1"/>
  <c r="Q13026" i="1"/>
  <c r="Q13042" i="1"/>
  <c r="Q13044" i="1"/>
  <c r="Q13058" i="1"/>
  <c r="Q13074" i="1"/>
  <c r="Q13090" i="1"/>
  <c r="Q13106" i="1"/>
  <c r="Q13122" i="1"/>
  <c r="Q13138" i="1"/>
  <c r="Q13154" i="1"/>
  <c r="Q13155" i="1"/>
  <c r="Q13170" i="1"/>
  <c r="Q13186" i="1"/>
  <c r="Q13188" i="1"/>
  <c r="Q13202" i="1"/>
  <c r="Q13218" i="1"/>
  <c r="Q13234" i="1"/>
  <c r="Q13250" i="1"/>
  <c r="Q13266" i="1"/>
  <c r="Q13282" i="1"/>
  <c r="Q13298" i="1"/>
  <c r="Q13314" i="1"/>
  <c r="Q13330" i="1"/>
  <c r="Q13346" i="1"/>
  <c r="Q13362" i="1"/>
  <c r="Q13378" i="1"/>
  <c r="Q13379" i="1"/>
  <c r="Q13394" i="1"/>
  <c r="Q13410" i="1"/>
  <c r="Q13426" i="1"/>
  <c r="Q13442" i="1"/>
  <c r="Q13458" i="1"/>
  <c r="Q13474" i="1"/>
  <c r="Q13490" i="1"/>
  <c r="Q13506" i="1"/>
  <c r="Q13522" i="1"/>
  <c r="Q13538" i="1"/>
  <c r="Q13554" i="1"/>
  <c r="Q13570" i="1"/>
  <c r="Q13586" i="1"/>
  <c r="Q13602" i="1"/>
  <c r="Q13618" i="1"/>
  <c r="Q13634" i="1"/>
  <c r="Q13636" i="1"/>
  <c r="Q13650" i="1"/>
  <c r="Q13651" i="1"/>
  <c r="Q13666" i="1"/>
  <c r="Q13682" i="1"/>
  <c r="Q13698" i="1"/>
  <c r="Q13714" i="1"/>
  <c r="Q13730" i="1"/>
  <c r="Q13746" i="1"/>
  <c r="Q13747" i="1"/>
  <c r="Q13762" i="1"/>
  <c r="Q13778" i="1"/>
  <c r="Q13794" i="1"/>
  <c r="Q13810" i="1"/>
  <c r="Q13826" i="1"/>
  <c r="Q13842" i="1"/>
  <c r="Q13858" i="1"/>
  <c r="Q13874" i="1"/>
  <c r="Q13890" i="1"/>
  <c r="Q13906" i="1"/>
  <c r="Q13922" i="1"/>
  <c r="Q13938" i="1"/>
  <c r="Q13954" i="1"/>
  <c r="Q13970" i="1"/>
  <c r="Q13986" i="1"/>
  <c r="Q14002" i="1"/>
  <c r="Q14018" i="1"/>
  <c r="Q14034" i="1"/>
  <c r="Q14035" i="1"/>
  <c r="Q14050" i="1"/>
  <c r="Q14066" i="1"/>
  <c r="Q14082" i="1"/>
  <c r="Q14083" i="1"/>
  <c r="Q14098" i="1"/>
  <c r="Q14114" i="1"/>
  <c r="Q14130" i="1"/>
  <c r="Q14146" i="1"/>
  <c r="Q14162" i="1"/>
  <c r="Q14178" i="1"/>
  <c r="Q14179" i="1"/>
  <c r="Q14194" i="1"/>
  <c r="Q14210" i="1"/>
  <c r="Q14226" i="1"/>
  <c r="Q14242" i="1"/>
  <c r="Q14258" i="1"/>
  <c r="Q14274" i="1"/>
  <c r="Q14290" i="1"/>
  <c r="Q14306" i="1"/>
  <c r="Q14322" i="1"/>
  <c r="Q14338" i="1"/>
  <c r="Q14354" i="1"/>
  <c r="Q14370" i="1"/>
  <c r="Q14386" i="1"/>
  <c r="Q14387" i="1"/>
  <c r="Q14402" i="1"/>
  <c r="Q14418" i="1"/>
  <c r="Q14434" i="1"/>
  <c r="Q14450" i="1"/>
  <c r="Q14466" i="1"/>
  <c r="Q14482" i="1"/>
  <c r="Q14483" i="1"/>
  <c r="Q14498" i="1"/>
  <c r="Q14514" i="1"/>
  <c r="Q14530" i="1"/>
  <c r="Q14546" i="1"/>
  <c r="Q14562" i="1"/>
  <c r="Q14578" i="1"/>
  <c r="Q14594" i="1"/>
  <c r="Q14610" i="1"/>
  <c r="Q14626" i="1"/>
  <c r="Q14642" i="1"/>
  <c r="Q14643" i="1"/>
  <c r="Q14658" i="1"/>
  <c r="Q14674" i="1"/>
  <c r="Q14675" i="1"/>
  <c r="Q14677" i="1"/>
  <c r="Q14690" i="1"/>
  <c r="Q14706" i="1"/>
  <c r="Q14722" i="1"/>
  <c r="Q14738" i="1"/>
  <c r="Q14754" i="1"/>
  <c r="Q14755" i="1"/>
  <c r="Q14770" i="1"/>
  <c r="Q14786" i="1"/>
  <c r="Q14818" i="1"/>
  <c r="Q14834" i="1"/>
  <c r="Q14850" i="1"/>
  <c r="Q14882" i="1"/>
  <c r="Q14914" i="1"/>
  <c r="Q14930" i="1"/>
  <c r="Q14946" i="1"/>
  <c r="Q14978" i="1"/>
  <c r="Q14994" i="1"/>
  <c r="Q15042" i="1"/>
  <c r="Q15058" i="1"/>
  <c r="Q15074" i="1"/>
  <c r="Q15138" i="1"/>
  <c r="Q15170" i="1"/>
  <c r="Q15186" i="1"/>
  <c r="Q15218" i="1"/>
  <c r="Q15234" i="1"/>
  <c r="Q15250" i="1"/>
  <c r="Q15282" i="1"/>
  <c r="Q15298" i="1"/>
  <c r="Q15314" i="1"/>
  <c r="Q15331" i="1"/>
  <c r="Q15346" i="1"/>
  <c r="Q15378" i="1"/>
  <c r="Q15394" i="1"/>
  <c r="Q15410" i="1"/>
  <c r="Q15426" i="1"/>
  <c r="Q15442" i="1"/>
  <c r="Q15458" i="1"/>
  <c r="Q15475" i="1"/>
  <c r="Q15490" i="1"/>
  <c r="Q15522" i="1"/>
  <c r="Q15554" i="1"/>
  <c r="Q15555" i="1"/>
  <c r="Q15586" i="1"/>
  <c r="Q15650" i="1"/>
  <c r="Q15666" i="1"/>
  <c r="Q15682" i="1"/>
  <c r="Q15714" i="1"/>
  <c r="Q15730" i="1"/>
  <c r="Q15746" i="1"/>
  <c r="Q15763" i="1"/>
  <c r="Q15778" i="1"/>
  <c r="Q15794" i="1"/>
  <c r="Q15874" i="1"/>
  <c r="Q15890" i="1"/>
  <c r="Q15906" i="1"/>
  <c r="Q15986" i="1"/>
  <c r="Q16002" i="1"/>
  <c r="Q16018" i="1"/>
  <c r="Q16034" i="1"/>
  <c r="Q16050" i="1"/>
  <c r="Q16066" i="1"/>
  <c r="Q16098" i="1"/>
  <c r="Q16114" i="1"/>
  <c r="Q16130" i="1"/>
  <c r="Q16146" i="1"/>
  <c r="Q16162" i="1"/>
  <c r="Q16178" i="1"/>
  <c r="Q16258" i="1"/>
  <c r="Q16290" i="1"/>
  <c r="Q16322" i="1"/>
  <c r="Q16338" i="1"/>
  <c r="Q16354" i="1"/>
  <c r="Q16386" i="1"/>
  <c r="Q16434" i="1"/>
  <c r="Q16450" i="1"/>
  <c r="Q16466" i="1"/>
  <c r="Q16498" i="1"/>
  <c r="Q16514" i="1"/>
  <c r="Q16530" i="1"/>
  <c r="Q16546" i="1"/>
  <c r="Q16562" i="1"/>
  <c r="Q16594" i="1"/>
  <c r="Q16626" i="1"/>
  <c r="Q16642" i="1"/>
  <c r="Q16658" i="1"/>
  <c r="Q16659" i="1"/>
  <c r="Q16690" i="1"/>
  <c r="Q16706" i="1"/>
  <c r="Q16722" i="1"/>
  <c r="Q16770" i="1"/>
  <c r="Q16802" i="1"/>
  <c r="Q16818" i="1"/>
  <c r="Q16834" i="1"/>
  <c r="Q16850" i="1"/>
  <c r="Q16851" i="1"/>
  <c r="Q16866" i="1"/>
  <c r="Q16930" i="1"/>
  <c r="Q16963" i="1"/>
  <c r="Q16994" i="1"/>
  <c r="Q17026" i="1"/>
  <c r="Q17058" i="1"/>
  <c r="Q17090" i="1"/>
  <c r="Q17138" i="1"/>
  <c r="Q17170" i="1"/>
  <c r="Q17202" i="1"/>
  <c r="Q17218" i="1"/>
  <c r="Q17250" i="1"/>
  <c r="Q17266" i="1"/>
  <c r="Q17282" i="1"/>
  <c r="Q17298" i="1"/>
  <c r="Q17346" i="1"/>
  <c r="Q17362" i="1"/>
  <c r="Q17378" i="1"/>
  <c r="Q17410" i="1"/>
  <c r="Q17474" i="1"/>
  <c r="Q17506" i="1"/>
  <c r="Q17522" i="1"/>
  <c r="Q17538" i="1"/>
  <c r="Q17570" i="1"/>
  <c r="Q17618" i="1"/>
  <c r="Q17619" i="1"/>
  <c r="Q17634" i="1"/>
  <c r="Q17650" i="1"/>
  <c r="Q17666" i="1"/>
  <c r="Q17714" i="1"/>
  <c r="Q17730" i="1"/>
  <c r="Q17810" i="1"/>
  <c r="Q17811" i="1"/>
  <c r="Q17826" i="1"/>
  <c r="Q17842" i="1"/>
  <c r="Q17858" i="1"/>
  <c r="Q17922" i="1"/>
  <c r="Q17938" i="1"/>
  <c r="Q17954" i="1"/>
  <c r="Q17986" i="1"/>
  <c r="Q18018" i="1"/>
  <c r="Q18034" i="1"/>
  <c r="Q18050" i="1"/>
  <c r="Q18114" i="1"/>
  <c r="Q18130" i="1"/>
  <c r="Q18146" i="1"/>
  <c r="Q18147" i="1"/>
  <c r="Q18306" i="1"/>
  <c r="Q18370" i="1"/>
  <c r="Q18418" i="1"/>
  <c r="Q18419" i="1"/>
  <c r="Q18450" i="1"/>
  <c r="Q18466" i="1"/>
  <c r="Q18482" i="1"/>
  <c r="Q18514" i="1"/>
  <c r="Q18562" i="1"/>
  <c r="Q18578" i="1"/>
  <c r="Q18610" i="1"/>
  <c r="Q18642" i="1"/>
  <c r="Q18674" i="1"/>
  <c r="Q18706" i="1"/>
  <c r="Q18738" i="1"/>
  <c r="Q18770" i="1"/>
  <c r="Q18802" i="1"/>
  <c r="Q18834" i="1"/>
  <c r="Q18866" i="1"/>
  <c r="Q18898" i="1"/>
  <c r="Q18930" i="1"/>
  <c r="Q18946" i="1"/>
  <c r="Q18962" i="1"/>
  <c r="Q19010" i="1"/>
  <c r="Q19042" i="1"/>
  <c r="Q19074" i="1"/>
  <c r="Q19186" i="1"/>
  <c r="Q19218" i="1"/>
  <c r="Q19250" i="1"/>
  <c r="Q19266" i="1"/>
  <c r="Q19282" i="1"/>
  <c r="Q19314" i="1"/>
  <c r="Q19346" i="1"/>
  <c r="Q19362" i="1"/>
  <c r="Q19378" i="1"/>
  <c r="Q19410" i="1"/>
  <c r="Q19442" i="1"/>
  <c r="Q19474" i="1"/>
  <c r="Q19506" i="1"/>
  <c r="Q19586" i="1"/>
  <c r="Q19618" i="1"/>
  <c r="Q19666" i="1"/>
  <c r="Q19682" i="1"/>
  <c r="Q19714" i="1"/>
  <c r="Q19762" i="1"/>
  <c r="Q19794" i="1"/>
  <c r="Q19826" i="1"/>
  <c r="Q19874" i="1"/>
  <c r="Q19938" i="1"/>
  <c r="Q20002" i="1"/>
  <c r="Q20034" i="1"/>
  <c r="Q20066" i="1"/>
  <c r="Q20130" i="1"/>
  <c r="Q20194" i="1"/>
  <c r="Q20226" i="1"/>
  <c r="Q20274" i="1"/>
  <c r="Q20338" i="1"/>
  <c r="Q20370" i="1"/>
  <c r="Q20386" i="1"/>
  <c r="Q20450" i="1"/>
  <c r="Q20482" i="1"/>
  <c r="Q20498" i="1"/>
  <c r="Q20562" i="1"/>
  <c r="Q20610" i="1"/>
  <c r="Q20674" i="1"/>
  <c r="Q20754" i="1"/>
  <c r="Q20786" i="1"/>
  <c r="Q20818" i="1"/>
  <c r="Q20834" i="1"/>
  <c r="Q20882" i="1"/>
  <c r="Q20946" i="1"/>
  <c r="Q20994" i="1"/>
  <c r="Q21106" i="1"/>
  <c r="Q21266" i="1"/>
  <c r="Q21298" i="1"/>
  <c r="Q21442" i="1"/>
  <c r="Q21506" i="1"/>
  <c r="Q21538" i="1"/>
  <c r="Q21586" i="1"/>
  <c r="Q21618" i="1"/>
  <c r="Q21634" i="1"/>
  <c r="Q21698" i="1"/>
  <c r="Q21762" i="1"/>
  <c r="Q21794" i="1"/>
  <c r="Q21826" i="1"/>
  <c r="Q21890" i="1"/>
  <c r="Q22050" i="1"/>
  <c r="Q22274" i="1"/>
  <c r="Q22354" i="1"/>
  <c r="Q22530" i="1"/>
  <c r="Q23266" i="1"/>
  <c r="Q23698" i="1"/>
  <c r="Q23730" i="1"/>
  <c r="Q24642" i="1"/>
  <c r="Q25103" i="1"/>
  <c r="R2" i="1" l="1"/>
  <c r="AE7" i="1"/>
  <c r="AE5" i="1"/>
  <c r="AV5" i="1"/>
  <c r="AB2" i="1"/>
  <c r="AC2" i="1" s="1"/>
  <c r="AS2" i="1"/>
  <c r="AG19" i="1"/>
  <c r="AG17" i="1"/>
  <c r="AB3" i="1"/>
  <c r="AC3" i="1" s="1"/>
  <c r="AB10" i="1"/>
  <c r="AC10" i="1" s="1"/>
  <c r="L25092" i="1"/>
  <c r="L5" i="1"/>
  <c r="L3" i="1"/>
  <c r="L4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L72" i="1"/>
  <c r="L73" i="1"/>
  <c r="L74" i="1"/>
  <c r="L75" i="1"/>
  <c r="L76" i="1"/>
  <c r="L77" i="1"/>
  <c r="L78" i="1"/>
  <c r="L79" i="1"/>
  <c r="L80" i="1"/>
  <c r="L81" i="1"/>
  <c r="L82" i="1"/>
  <c r="L83" i="1"/>
  <c r="L84" i="1"/>
  <c r="L85" i="1"/>
  <c r="L86" i="1"/>
  <c r="L87" i="1"/>
  <c r="L88" i="1"/>
  <c r="L89" i="1"/>
  <c r="L90" i="1"/>
  <c r="L91" i="1"/>
  <c r="L92" i="1"/>
  <c r="L93" i="1"/>
  <c r="L94" i="1"/>
  <c r="L95" i="1"/>
  <c r="L96" i="1"/>
  <c r="L97" i="1"/>
  <c r="L98" i="1"/>
  <c r="L99" i="1"/>
  <c r="L100" i="1"/>
  <c r="L101" i="1"/>
  <c r="L102" i="1"/>
  <c r="L103" i="1"/>
  <c r="L104" i="1"/>
  <c r="L105" i="1"/>
  <c r="L106" i="1"/>
  <c r="L107" i="1"/>
  <c r="L108" i="1"/>
  <c r="L109" i="1"/>
  <c r="L110" i="1"/>
  <c r="L111" i="1"/>
  <c r="L112" i="1"/>
  <c r="L113" i="1"/>
  <c r="L114" i="1"/>
  <c r="L115" i="1"/>
  <c r="L116" i="1"/>
  <c r="L117" i="1"/>
  <c r="L118" i="1"/>
  <c r="L119" i="1"/>
  <c r="L120" i="1"/>
  <c r="L121" i="1"/>
  <c r="L122" i="1"/>
  <c r="L123" i="1"/>
  <c r="L124" i="1"/>
  <c r="L125" i="1"/>
  <c r="L126" i="1"/>
  <c r="L127" i="1"/>
  <c r="L128" i="1"/>
  <c r="L129" i="1"/>
  <c r="L130" i="1"/>
  <c r="L131" i="1"/>
  <c r="L132" i="1"/>
  <c r="L133" i="1"/>
  <c r="L134" i="1"/>
  <c r="L135" i="1"/>
  <c r="L136" i="1"/>
  <c r="L137" i="1"/>
  <c r="L138" i="1"/>
  <c r="L139" i="1"/>
  <c r="L140" i="1"/>
  <c r="L141" i="1"/>
  <c r="L142" i="1"/>
  <c r="L143" i="1"/>
  <c r="L144" i="1"/>
  <c r="L145" i="1"/>
  <c r="L146" i="1"/>
  <c r="L147" i="1"/>
  <c r="L148" i="1"/>
  <c r="L149" i="1"/>
  <c r="L150" i="1"/>
  <c r="L151" i="1"/>
  <c r="L152" i="1"/>
  <c r="L153" i="1"/>
  <c r="L154" i="1"/>
  <c r="L155" i="1"/>
  <c r="L156" i="1"/>
  <c r="L157" i="1"/>
  <c r="L158" i="1"/>
  <c r="L159" i="1"/>
  <c r="L160" i="1"/>
  <c r="L161" i="1"/>
  <c r="L162" i="1"/>
  <c r="L163" i="1"/>
  <c r="L164" i="1"/>
  <c r="L165" i="1"/>
  <c r="L166" i="1"/>
  <c r="L167" i="1"/>
  <c r="L168" i="1"/>
  <c r="L169" i="1"/>
  <c r="L170" i="1"/>
  <c r="L171" i="1"/>
  <c r="L172" i="1"/>
  <c r="L173" i="1"/>
  <c r="L174" i="1"/>
  <c r="L175" i="1"/>
  <c r="L176" i="1"/>
  <c r="L177" i="1"/>
  <c r="L178" i="1"/>
  <c r="L179" i="1"/>
  <c r="L180" i="1"/>
  <c r="L181" i="1"/>
  <c r="L182" i="1"/>
  <c r="L183" i="1"/>
  <c r="L184" i="1"/>
  <c r="L185" i="1"/>
  <c r="L186" i="1"/>
  <c r="L187" i="1"/>
  <c r="L188" i="1"/>
  <c r="L189" i="1"/>
  <c r="L190" i="1"/>
  <c r="L191" i="1"/>
  <c r="L192" i="1"/>
  <c r="L193" i="1"/>
  <c r="L194" i="1"/>
  <c r="L195" i="1"/>
  <c r="L196" i="1"/>
  <c r="L197" i="1"/>
  <c r="L198" i="1"/>
  <c r="L199" i="1"/>
  <c r="L200" i="1"/>
  <c r="L201" i="1"/>
  <c r="L202" i="1"/>
  <c r="L203" i="1"/>
  <c r="L204" i="1"/>
  <c r="L205" i="1"/>
  <c r="L206" i="1"/>
  <c r="L207" i="1"/>
  <c r="L208" i="1"/>
  <c r="L209" i="1"/>
  <c r="L210" i="1"/>
  <c r="L211" i="1"/>
  <c r="L212" i="1"/>
  <c r="L213" i="1"/>
  <c r="L214" i="1"/>
  <c r="L215" i="1"/>
  <c r="L216" i="1"/>
  <c r="L217" i="1"/>
  <c r="L218" i="1"/>
  <c r="L219" i="1"/>
  <c r="L220" i="1"/>
  <c r="L221" i="1"/>
  <c r="L222" i="1"/>
  <c r="L223" i="1"/>
  <c r="L224" i="1"/>
  <c r="L225" i="1"/>
  <c r="L226" i="1"/>
  <c r="L227" i="1"/>
  <c r="L228" i="1"/>
  <c r="L229" i="1"/>
  <c r="L230" i="1"/>
  <c r="L231" i="1"/>
  <c r="L232" i="1"/>
  <c r="L233" i="1"/>
  <c r="L234" i="1"/>
  <c r="L235" i="1"/>
  <c r="L236" i="1"/>
  <c r="L237" i="1"/>
  <c r="L238" i="1"/>
  <c r="L239" i="1"/>
  <c r="L240" i="1"/>
  <c r="L241" i="1"/>
  <c r="L242" i="1"/>
  <c r="L243" i="1"/>
  <c r="L244" i="1"/>
  <c r="L245" i="1"/>
  <c r="L246" i="1"/>
  <c r="L247" i="1"/>
  <c r="L248" i="1"/>
  <c r="L249" i="1"/>
  <c r="L250" i="1"/>
  <c r="L251" i="1"/>
  <c r="L252" i="1"/>
  <c r="L253" i="1"/>
  <c r="L254" i="1"/>
  <c r="L255" i="1"/>
  <c r="L256" i="1"/>
  <c r="L257" i="1"/>
  <c r="L258" i="1"/>
  <c r="L259" i="1"/>
  <c r="L260" i="1"/>
  <c r="L261" i="1"/>
  <c r="L262" i="1"/>
  <c r="L263" i="1"/>
  <c r="L264" i="1"/>
  <c r="L265" i="1"/>
  <c r="L266" i="1"/>
  <c r="L267" i="1"/>
  <c r="L268" i="1"/>
  <c r="L269" i="1"/>
  <c r="L270" i="1"/>
  <c r="L271" i="1"/>
  <c r="L272" i="1"/>
  <c r="L273" i="1"/>
  <c r="L274" i="1"/>
  <c r="L275" i="1"/>
  <c r="L276" i="1"/>
  <c r="L277" i="1"/>
  <c r="L278" i="1"/>
  <c r="L279" i="1"/>
  <c r="L280" i="1"/>
  <c r="L281" i="1"/>
  <c r="L282" i="1"/>
  <c r="L283" i="1"/>
  <c r="L284" i="1"/>
  <c r="L285" i="1"/>
  <c r="L286" i="1"/>
  <c r="L287" i="1"/>
  <c r="L288" i="1"/>
  <c r="L289" i="1"/>
  <c r="L290" i="1"/>
  <c r="L291" i="1"/>
  <c r="L292" i="1"/>
  <c r="L293" i="1"/>
  <c r="L294" i="1"/>
  <c r="L295" i="1"/>
  <c r="L296" i="1"/>
  <c r="L297" i="1"/>
  <c r="L298" i="1"/>
  <c r="L299" i="1"/>
  <c r="L300" i="1"/>
  <c r="L301" i="1"/>
  <c r="L302" i="1"/>
  <c r="L303" i="1"/>
  <c r="L304" i="1"/>
  <c r="L305" i="1"/>
  <c r="L306" i="1"/>
  <c r="L307" i="1"/>
  <c r="L308" i="1"/>
  <c r="L309" i="1"/>
  <c r="L310" i="1"/>
  <c r="L311" i="1"/>
  <c r="L312" i="1"/>
  <c r="L313" i="1"/>
  <c r="L314" i="1"/>
  <c r="L315" i="1"/>
  <c r="L316" i="1"/>
  <c r="L317" i="1"/>
  <c r="L318" i="1"/>
  <c r="L319" i="1"/>
  <c r="L320" i="1"/>
  <c r="L321" i="1"/>
  <c r="L322" i="1"/>
  <c r="L323" i="1"/>
  <c r="L324" i="1"/>
  <c r="L325" i="1"/>
  <c r="L326" i="1"/>
  <c r="L327" i="1"/>
  <c r="L328" i="1"/>
  <c r="L329" i="1"/>
  <c r="L330" i="1"/>
  <c r="L331" i="1"/>
  <c r="L332" i="1"/>
  <c r="L333" i="1"/>
  <c r="L334" i="1"/>
  <c r="L335" i="1"/>
  <c r="L336" i="1"/>
  <c r="L337" i="1"/>
  <c r="L338" i="1"/>
  <c r="L339" i="1"/>
  <c r="L340" i="1"/>
  <c r="L341" i="1"/>
  <c r="L342" i="1"/>
  <c r="L343" i="1"/>
  <c r="L344" i="1"/>
  <c r="L345" i="1"/>
  <c r="L346" i="1"/>
  <c r="L347" i="1"/>
  <c r="L348" i="1"/>
  <c r="L349" i="1"/>
  <c r="L350" i="1"/>
  <c r="L351" i="1"/>
  <c r="L352" i="1"/>
  <c r="L353" i="1"/>
  <c r="L354" i="1"/>
  <c r="L355" i="1"/>
  <c r="L356" i="1"/>
  <c r="L357" i="1"/>
  <c r="L358" i="1"/>
  <c r="L359" i="1"/>
  <c r="L360" i="1"/>
  <c r="L361" i="1"/>
  <c r="L362" i="1"/>
  <c r="L363" i="1"/>
  <c r="L364" i="1"/>
  <c r="L365" i="1"/>
  <c r="L366" i="1"/>
  <c r="L367" i="1"/>
  <c r="L368" i="1"/>
  <c r="L369" i="1"/>
  <c r="L370" i="1"/>
  <c r="L371" i="1"/>
  <c r="L372" i="1"/>
  <c r="L373" i="1"/>
  <c r="L374" i="1"/>
  <c r="L375" i="1"/>
  <c r="L376" i="1"/>
  <c r="L377" i="1"/>
  <c r="L378" i="1"/>
  <c r="L379" i="1"/>
  <c r="L380" i="1"/>
  <c r="L381" i="1"/>
  <c r="L382" i="1"/>
  <c r="L383" i="1"/>
  <c r="L384" i="1"/>
  <c r="L385" i="1"/>
  <c r="L386" i="1"/>
  <c r="L387" i="1"/>
  <c r="L388" i="1"/>
  <c r="L389" i="1"/>
  <c r="L390" i="1"/>
  <c r="L391" i="1"/>
  <c r="L392" i="1"/>
  <c r="L393" i="1"/>
  <c r="L394" i="1"/>
  <c r="L395" i="1"/>
  <c r="L396" i="1"/>
  <c r="L397" i="1"/>
  <c r="L398" i="1"/>
  <c r="L399" i="1"/>
  <c r="L400" i="1"/>
  <c r="L401" i="1"/>
  <c r="L402" i="1"/>
  <c r="L403" i="1"/>
  <c r="L404" i="1"/>
  <c r="L405" i="1"/>
  <c r="L406" i="1"/>
  <c r="L407" i="1"/>
  <c r="L408" i="1"/>
  <c r="L409" i="1"/>
  <c r="L410" i="1"/>
  <c r="L411" i="1"/>
  <c r="L412" i="1"/>
  <c r="L413" i="1"/>
  <c r="L414" i="1"/>
  <c r="L415" i="1"/>
  <c r="L416" i="1"/>
  <c r="L417" i="1"/>
  <c r="L418" i="1"/>
  <c r="L419" i="1"/>
  <c r="L420" i="1"/>
  <c r="L421" i="1"/>
  <c r="L422" i="1"/>
  <c r="L423" i="1"/>
  <c r="L424" i="1"/>
  <c r="L425" i="1"/>
  <c r="L426" i="1"/>
  <c r="L427" i="1"/>
  <c r="L428" i="1"/>
  <c r="L429" i="1"/>
  <c r="L430" i="1"/>
  <c r="L431" i="1"/>
  <c r="L432" i="1"/>
  <c r="L433" i="1"/>
  <c r="L434" i="1"/>
  <c r="L435" i="1"/>
  <c r="L436" i="1"/>
  <c r="L437" i="1"/>
  <c r="L438" i="1"/>
  <c r="L439" i="1"/>
  <c r="L440" i="1"/>
  <c r="L441" i="1"/>
  <c r="L442" i="1"/>
  <c r="L443" i="1"/>
  <c r="L444" i="1"/>
  <c r="L445" i="1"/>
  <c r="L446" i="1"/>
  <c r="L447" i="1"/>
  <c r="L448" i="1"/>
  <c r="L449" i="1"/>
  <c r="L450" i="1"/>
  <c r="L451" i="1"/>
  <c r="L452" i="1"/>
  <c r="L453" i="1"/>
  <c r="L454" i="1"/>
  <c r="L455" i="1"/>
  <c r="L456" i="1"/>
  <c r="L457" i="1"/>
  <c r="L458" i="1"/>
  <c r="L459" i="1"/>
  <c r="L460" i="1"/>
  <c r="L461" i="1"/>
  <c r="L462" i="1"/>
  <c r="L463" i="1"/>
  <c r="L464" i="1"/>
  <c r="L465" i="1"/>
  <c r="L466" i="1"/>
  <c r="L467" i="1"/>
  <c r="L468" i="1"/>
  <c r="L469" i="1"/>
  <c r="L470" i="1"/>
  <c r="L471" i="1"/>
  <c r="L472" i="1"/>
  <c r="L473" i="1"/>
  <c r="L474" i="1"/>
  <c r="L475" i="1"/>
  <c r="L476" i="1"/>
  <c r="L477" i="1"/>
  <c r="L478" i="1"/>
  <c r="L479" i="1"/>
  <c r="L480" i="1"/>
  <c r="L481" i="1"/>
  <c r="L482" i="1"/>
  <c r="L483" i="1"/>
  <c r="L484" i="1"/>
  <c r="L485" i="1"/>
  <c r="L486" i="1"/>
  <c r="L487" i="1"/>
  <c r="L488" i="1"/>
  <c r="L489" i="1"/>
  <c r="L490" i="1"/>
  <c r="L491" i="1"/>
  <c r="L492" i="1"/>
  <c r="L493" i="1"/>
  <c r="L494" i="1"/>
  <c r="L495" i="1"/>
  <c r="L496" i="1"/>
  <c r="L497" i="1"/>
  <c r="L498" i="1"/>
  <c r="L499" i="1"/>
  <c r="L500" i="1"/>
  <c r="L501" i="1"/>
  <c r="L502" i="1"/>
  <c r="L503" i="1"/>
  <c r="L504" i="1"/>
  <c r="L505" i="1"/>
  <c r="L506" i="1"/>
  <c r="L507" i="1"/>
  <c r="L508" i="1"/>
  <c r="L509" i="1"/>
  <c r="L510" i="1"/>
  <c r="L511" i="1"/>
  <c r="L512" i="1"/>
  <c r="L513" i="1"/>
  <c r="L514" i="1"/>
  <c r="L515" i="1"/>
  <c r="L516" i="1"/>
  <c r="L517" i="1"/>
  <c r="L518" i="1"/>
  <c r="L519" i="1"/>
  <c r="L520" i="1"/>
  <c r="L521" i="1"/>
  <c r="L522" i="1"/>
  <c r="L523" i="1"/>
  <c r="L524" i="1"/>
  <c r="L525" i="1"/>
  <c r="L526" i="1"/>
  <c r="L527" i="1"/>
  <c r="L528" i="1"/>
  <c r="L529" i="1"/>
  <c r="L530" i="1"/>
  <c r="L531" i="1"/>
  <c r="L532" i="1"/>
  <c r="L533" i="1"/>
  <c r="L534" i="1"/>
  <c r="L535" i="1"/>
  <c r="L536" i="1"/>
  <c r="L537" i="1"/>
  <c r="L538" i="1"/>
  <c r="L539" i="1"/>
  <c r="L540" i="1"/>
  <c r="L541" i="1"/>
  <c r="L542" i="1"/>
  <c r="L543" i="1"/>
  <c r="L544" i="1"/>
  <c r="L545" i="1"/>
  <c r="L546" i="1"/>
  <c r="L547" i="1"/>
  <c r="L548" i="1"/>
  <c r="L549" i="1"/>
  <c r="L550" i="1"/>
  <c r="L551" i="1"/>
  <c r="L552" i="1"/>
  <c r="L553" i="1"/>
  <c r="L554" i="1"/>
  <c r="L555" i="1"/>
  <c r="L556" i="1"/>
  <c r="L557" i="1"/>
  <c r="L558" i="1"/>
  <c r="L559" i="1"/>
  <c r="L560" i="1"/>
  <c r="L561" i="1"/>
  <c r="L562" i="1"/>
  <c r="L563" i="1"/>
  <c r="L564" i="1"/>
  <c r="L565" i="1"/>
  <c r="L566" i="1"/>
  <c r="L567" i="1"/>
  <c r="L568" i="1"/>
  <c r="L569" i="1"/>
  <c r="L570" i="1"/>
  <c r="L571" i="1"/>
  <c r="L572" i="1"/>
  <c r="L573" i="1"/>
  <c r="L574" i="1"/>
  <c r="L575" i="1"/>
  <c r="L576" i="1"/>
  <c r="L577" i="1"/>
  <c r="L578" i="1"/>
  <c r="L579" i="1"/>
  <c r="L580" i="1"/>
  <c r="L581" i="1"/>
  <c r="L582" i="1"/>
  <c r="L583" i="1"/>
  <c r="L584" i="1"/>
  <c r="L585" i="1"/>
  <c r="L586" i="1"/>
  <c r="L587" i="1"/>
  <c r="L588" i="1"/>
  <c r="L589" i="1"/>
  <c r="L590" i="1"/>
  <c r="L591" i="1"/>
  <c r="L592" i="1"/>
  <c r="L593" i="1"/>
  <c r="L594" i="1"/>
  <c r="L595" i="1"/>
  <c r="L596" i="1"/>
  <c r="L597" i="1"/>
  <c r="L598" i="1"/>
  <c r="L599" i="1"/>
  <c r="L600" i="1"/>
  <c r="L601" i="1"/>
  <c r="L602" i="1"/>
  <c r="L603" i="1"/>
  <c r="L604" i="1"/>
  <c r="L605" i="1"/>
  <c r="L606" i="1"/>
  <c r="L607" i="1"/>
  <c r="L608" i="1"/>
  <c r="L609" i="1"/>
  <c r="L610" i="1"/>
  <c r="L611" i="1"/>
  <c r="L612" i="1"/>
  <c r="L613" i="1"/>
  <c r="L614" i="1"/>
  <c r="L615" i="1"/>
  <c r="L616" i="1"/>
  <c r="L617" i="1"/>
  <c r="L618" i="1"/>
  <c r="L619" i="1"/>
  <c r="L620" i="1"/>
  <c r="L621" i="1"/>
  <c r="L622" i="1"/>
  <c r="L623" i="1"/>
  <c r="L624" i="1"/>
  <c r="L625" i="1"/>
  <c r="L626" i="1"/>
  <c r="L627" i="1"/>
  <c r="L628" i="1"/>
  <c r="L629" i="1"/>
  <c r="L630" i="1"/>
  <c r="L631" i="1"/>
  <c r="L632" i="1"/>
  <c r="L633" i="1"/>
  <c r="L634" i="1"/>
  <c r="L635" i="1"/>
  <c r="L636" i="1"/>
  <c r="L637" i="1"/>
  <c r="L638" i="1"/>
  <c r="L639" i="1"/>
  <c r="L640" i="1"/>
  <c r="L641" i="1"/>
  <c r="L642" i="1"/>
  <c r="L643" i="1"/>
  <c r="L644" i="1"/>
  <c r="L645" i="1"/>
  <c r="L646" i="1"/>
  <c r="L647" i="1"/>
  <c r="L648" i="1"/>
  <c r="L649" i="1"/>
  <c r="L650" i="1"/>
  <c r="L651" i="1"/>
  <c r="L652" i="1"/>
  <c r="L653" i="1"/>
  <c r="L654" i="1"/>
  <c r="L655" i="1"/>
  <c r="L656" i="1"/>
  <c r="L657" i="1"/>
  <c r="L658" i="1"/>
  <c r="L659" i="1"/>
  <c r="L660" i="1"/>
  <c r="L661" i="1"/>
  <c r="L662" i="1"/>
  <c r="L663" i="1"/>
  <c r="L664" i="1"/>
  <c r="L665" i="1"/>
  <c r="L666" i="1"/>
  <c r="L667" i="1"/>
  <c r="L668" i="1"/>
  <c r="L669" i="1"/>
  <c r="L670" i="1"/>
  <c r="L671" i="1"/>
  <c r="L672" i="1"/>
  <c r="L673" i="1"/>
  <c r="L674" i="1"/>
  <c r="L675" i="1"/>
  <c r="L676" i="1"/>
  <c r="L677" i="1"/>
  <c r="L678" i="1"/>
  <c r="L679" i="1"/>
  <c r="L680" i="1"/>
  <c r="L681" i="1"/>
  <c r="L682" i="1"/>
  <c r="L683" i="1"/>
  <c r="L684" i="1"/>
  <c r="L685" i="1"/>
  <c r="L686" i="1"/>
  <c r="L687" i="1"/>
  <c r="L688" i="1"/>
  <c r="L689" i="1"/>
  <c r="L690" i="1"/>
  <c r="L691" i="1"/>
  <c r="L692" i="1"/>
  <c r="L693" i="1"/>
  <c r="L694" i="1"/>
  <c r="L695" i="1"/>
  <c r="L696" i="1"/>
  <c r="L697" i="1"/>
  <c r="L698" i="1"/>
  <c r="L699" i="1"/>
  <c r="L700" i="1"/>
  <c r="L701" i="1"/>
  <c r="L702" i="1"/>
  <c r="L703" i="1"/>
  <c r="L704" i="1"/>
  <c r="L705" i="1"/>
  <c r="L706" i="1"/>
  <c r="L707" i="1"/>
  <c r="L708" i="1"/>
  <c r="L709" i="1"/>
  <c r="L710" i="1"/>
  <c r="L711" i="1"/>
  <c r="L712" i="1"/>
  <c r="L713" i="1"/>
  <c r="L714" i="1"/>
  <c r="L715" i="1"/>
  <c r="L716" i="1"/>
  <c r="L717" i="1"/>
  <c r="L718" i="1"/>
  <c r="L719" i="1"/>
  <c r="L720" i="1"/>
  <c r="L721" i="1"/>
  <c r="L722" i="1"/>
  <c r="L723" i="1"/>
  <c r="L724" i="1"/>
  <c r="L725" i="1"/>
  <c r="L726" i="1"/>
  <c r="L727" i="1"/>
  <c r="L728" i="1"/>
  <c r="L729" i="1"/>
  <c r="L730" i="1"/>
  <c r="L731" i="1"/>
  <c r="L732" i="1"/>
  <c r="L733" i="1"/>
  <c r="L734" i="1"/>
  <c r="L735" i="1"/>
  <c r="L736" i="1"/>
  <c r="L737" i="1"/>
  <c r="L738" i="1"/>
  <c r="L739" i="1"/>
  <c r="L740" i="1"/>
  <c r="L741" i="1"/>
  <c r="L742" i="1"/>
  <c r="L743" i="1"/>
  <c r="L744" i="1"/>
  <c r="L745" i="1"/>
  <c r="L746" i="1"/>
  <c r="L747" i="1"/>
  <c r="L748" i="1"/>
  <c r="L749" i="1"/>
  <c r="L750" i="1"/>
  <c r="L751" i="1"/>
  <c r="L752" i="1"/>
  <c r="L753" i="1"/>
  <c r="L754" i="1"/>
  <c r="L755" i="1"/>
  <c r="L756" i="1"/>
  <c r="L757" i="1"/>
  <c r="L758" i="1"/>
  <c r="L759" i="1"/>
  <c r="L760" i="1"/>
  <c r="L761" i="1"/>
  <c r="L762" i="1"/>
  <c r="L763" i="1"/>
  <c r="L764" i="1"/>
  <c r="L765" i="1"/>
  <c r="L766" i="1"/>
  <c r="L767" i="1"/>
  <c r="L768" i="1"/>
  <c r="L769" i="1"/>
  <c r="L770" i="1"/>
  <c r="L771" i="1"/>
  <c r="L772" i="1"/>
  <c r="L773" i="1"/>
  <c r="L774" i="1"/>
  <c r="L775" i="1"/>
  <c r="L776" i="1"/>
  <c r="L777" i="1"/>
  <c r="L778" i="1"/>
  <c r="L779" i="1"/>
  <c r="L780" i="1"/>
  <c r="L781" i="1"/>
  <c r="L782" i="1"/>
  <c r="L783" i="1"/>
  <c r="L784" i="1"/>
  <c r="L785" i="1"/>
  <c r="L786" i="1"/>
  <c r="L787" i="1"/>
  <c r="L788" i="1"/>
  <c r="L789" i="1"/>
  <c r="L790" i="1"/>
  <c r="L791" i="1"/>
  <c r="L792" i="1"/>
  <c r="L793" i="1"/>
  <c r="L794" i="1"/>
  <c r="L795" i="1"/>
  <c r="L796" i="1"/>
  <c r="L797" i="1"/>
  <c r="L798" i="1"/>
  <c r="L799" i="1"/>
  <c r="L800" i="1"/>
  <c r="L801" i="1"/>
  <c r="L802" i="1"/>
  <c r="L803" i="1"/>
  <c r="L804" i="1"/>
  <c r="L805" i="1"/>
  <c r="L806" i="1"/>
  <c r="L807" i="1"/>
  <c r="L808" i="1"/>
  <c r="L809" i="1"/>
  <c r="L810" i="1"/>
  <c r="L811" i="1"/>
  <c r="L812" i="1"/>
  <c r="L813" i="1"/>
  <c r="L814" i="1"/>
  <c r="L815" i="1"/>
  <c r="L816" i="1"/>
  <c r="L817" i="1"/>
  <c r="L818" i="1"/>
  <c r="L819" i="1"/>
  <c r="L820" i="1"/>
  <c r="L821" i="1"/>
  <c r="L822" i="1"/>
  <c r="L823" i="1"/>
  <c r="L824" i="1"/>
  <c r="L825" i="1"/>
  <c r="L826" i="1"/>
  <c r="L827" i="1"/>
  <c r="L828" i="1"/>
  <c r="L829" i="1"/>
  <c r="L830" i="1"/>
  <c r="L831" i="1"/>
  <c r="L832" i="1"/>
  <c r="L833" i="1"/>
  <c r="L834" i="1"/>
  <c r="L835" i="1"/>
  <c r="L836" i="1"/>
  <c r="L837" i="1"/>
  <c r="L838" i="1"/>
  <c r="L839" i="1"/>
  <c r="L840" i="1"/>
  <c r="L841" i="1"/>
  <c r="L842" i="1"/>
  <c r="L843" i="1"/>
  <c r="L844" i="1"/>
  <c r="L845" i="1"/>
  <c r="L846" i="1"/>
  <c r="L847" i="1"/>
  <c r="L848" i="1"/>
  <c r="L849" i="1"/>
  <c r="L850" i="1"/>
  <c r="L851" i="1"/>
  <c r="L852" i="1"/>
  <c r="L853" i="1"/>
  <c r="L854" i="1"/>
  <c r="L855" i="1"/>
  <c r="L856" i="1"/>
  <c r="L857" i="1"/>
  <c r="L858" i="1"/>
  <c r="L859" i="1"/>
  <c r="L860" i="1"/>
  <c r="L861" i="1"/>
  <c r="L862" i="1"/>
  <c r="L863" i="1"/>
  <c r="L864" i="1"/>
  <c r="L865" i="1"/>
  <c r="L866" i="1"/>
  <c r="L867" i="1"/>
  <c r="L868" i="1"/>
  <c r="L869" i="1"/>
  <c r="L870" i="1"/>
  <c r="L871" i="1"/>
  <c r="L872" i="1"/>
  <c r="L873" i="1"/>
  <c r="L874" i="1"/>
  <c r="L875" i="1"/>
  <c r="L876" i="1"/>
  <c r="L877" i="1"/>
  <c r="L878" i="1"/>
  <c r="L879" i="1"/>
  <c r="L880" i="1"/>
  <c r="L881" i="1"/>
  <c r="L882" i="1"/>
  <c r="L883" i="1"/>
  <c r="L884" i="1"/>
  <c r="L885" i="1"/>
  <c r="L886" i="1"/>
  <c r="L887" i="1"/>
  <c r="L888" i="1"/>
  <c r="L889" i="1"/>
  <c r="L890" i="1"/>
  <c r="L891" i="1"/>
  <c r="L892" i="1"/>
  <c r="L893" i="1"/>
  <c r="L894" i="1"/>
  <c r="L895" i="1"/>
  <c r="L896" i="1"/>
  <c r="L897" i="1"/>
  <c r="L898" i="1"/>
  <c r="L899" i="1"/>
  <c r="L900" i="1"/>
  <c r="L901" i="1"/>
  <c r="L902" i="1"/>
  <c r="L903" i="1"/>
  <c r="L904" i="1"/>
  <c r="L905" i="1"/>
  <c r="L906" i="1"/>
  <c r="L907" i="1"/>
  <c r="L908" i="1"/>
  <c r="L909" i="1"/>
  <c r="L910" i="1"/>
  <c r="L911" i="1"/>
  <c r="L912" i="1"/>
  <c r="L913" i="1"/>
  <c r="L914" i="1"/>
  <c r="L915" i="1"/>
  <c r="L916" i="1"/>
  <c r="L917" i="1"/>
  <c r="L918" i="1"/>
  <c r="L919" i="1"/>
  <c r="L920" i="1"/>
  <c r="L921" i="1"/>
  <c r="L922" i="1"/>
  <c r="L923" i="1"/>
  <c r="L924" i="1"/>
  <c r="L925" i="1"/>
  <c r="L926" i="1"/>
  <c r="L927" i="1"/>
  <c r="L928" i="1"/>
  <c r="L929" i="1"/>
  <c r="L930" i="1"/>
  <c r="L931" i="1"/>
  <c r="L932" i="1"/>
  <c r="L933" i="1"/>
  <c r="L934" i="1"/>
  <c r="L935" i="1"/>
  <c r="L936" i="1"/>
  <c r="L937" i="1"/>
  <c r="L938" i="1"/>
  <c r="L939" i="1"/>
  <c r="L940" i="1"/>
  <c r="L941" i="1"/>
  <c r="L942" i="1"/>
  <c r="L943" i="1"/>
  <c r="L944" i="1"/>
  <c r="L945" i="1"/>
  <c r="L946" i="1"/>
  <c r="L947" i="1"/>
  <c r="L948" i="1"/>
  <c r="L949" i="1"/>
  <c r="L950" i="1"/>
  <c r="L951" i="1"/>
  <c r="L952" i="1"/>
  <c r="L953" i="1"/>
  <c r="L954" i="1"/>
  <c r="L955" i="1"/>
  <c r="L956" i="1"/>
  <c r="L957" i="1"/>
  <c r="L958" i="1"/>
  <c r="L959" i="1"/>
  <c r="L960" i="1"/>
  <c r="L961" i="1"/>
  <c r="L962" i="1"/>
  <c r="L963" i="1"/>
  <c r="L964" i="1"/>
  <c r="L965" i="1"/>
  <c r="L966" i="1"/>
  <c r="L967" i="1"/>
  <c r="L968" i="1"/>
  <c r="L969" i="1"/>
  <c r="L970" i="1"/>
  <c r="L971" i="1"/>
  <c r="L972" i="1"/>
  <c r="L973" i="1"/>
  <c r="L974" i="1"/>
  <c r="L975" i="1"/>
  <c r="L976" i="1"/>
  <c r="L977" i="1"/>
  <c r="L978" i="1"/>
  <c r="L979" i="1"/>
  <c r="L980" i="1"/>
  <c r="L981" i="1"/>
  <c r="L982" i="1"/>
  <c r="L983" i="1"/>
  <c r="L984" i="1"/>
  <c r="L985" i="1"/>
  <c r="L986" i="1"/>
  <c r="L987" i="1"/>
  <c r="L988" i="1"/>
  <c r="L989" i="1"/>
  <c r="L990" i="1"/>
  <c r="L991" i="1"/>
  <c r="L992" i="1"/>
  <c r="L993" i="1"/>
  <c r="L994" i="1"/>
  <c r="L995" i="1"/>
  <c r="L996" i="1"/>
  <c r="L997" i="1"/>
  <c r="L998" i="1"/>
  <c r="L999" i="1"/>
  <c r="L1000" i="1"/>
  <c r="L1001" i="1"/>
  <c r="L1002" i="1"/>
  <c r="L1003" i="1"/>
  <c r="L1004" i="1"/>
  <c r="L1005" i="1"/>
  <c r="L1006" i="1"/>
  <c r="L1007" i="1"/>
  <c r="L1008" i="1"/>
  <c r="L1009" i="1"/>
  <c r="L1010" i="1"/>
  <c r="L1011" i="1"/>
  <c r="L1012" i="1"/>
  <c r="L1013" i="1"/>
  <c r="L1014" i="1"/>
  <c r="L1015" i="1"/>
  <c r="L1016" i="1"/>
  <c r="L1017" i="1"/>
  <c r="L1018" i="1"/>
  <c r="L1019" i="1"/>
  <c r="L1020" i="1"/>
  <c r="L1021" i="1"/>
  <c r="L1022" i="1"/>
  <c r="L1023" i="1"/>
  <c r="L1024" i="1"/>
  <c r="L1025" i="1"/>
  <c r="L1026" i="1"/>
  <c r="L1027" i="1"/>
  <c r="L1028" i="1"/>
  <c r="L1029" i="1"/>
  <c r="L1030" i="1"/>
  <c r="L1031" i="1"/>
  <c r="L1032" i="1"/>
  <c r="L1033" i="1"/>
  <c r="L1034" i="1"/>
  <c r="L1035" i="1"/>
  <c r="L1036" i="1"/>
  <c r="L1037" i="1"/>
  <c r="L1038" i="1"/>
  <c r="L1039" i="1"/>
  <c r="L1040" i="1"/>
  <c r="L1041" i="1"/>
  <c r="L1042" i="1"/>
  <c r="L1043" i="1"/>
  <c r="L1044" i="1"/>
  <c r="L1045" i="1"/>
  <c r="L1046" i="1"/>
  <c r="L1047" i="1"/>
  <c r="L1048" i="1"/>
  <c r="L1049" i="1"/>
  <c r="L1050" i="1"/>
  <c r="L1051" i="1"/>
  <c r="L1052" i="1"/>
  <c r="L1053" i="1"/>
  <c r="L1054" i="1"/>
  <c r="L1055" i="1"/>
  <c r="L1056" i="1"/>
  <c r="L1057" i="1"/>
  <c r="L1058" i="1"/>
  <c r="L1059" i="1"/>
  <c r="L1060" i="1"/>
  <c r="L1061" i="1"/>
  <c r="L1062" i="1"/>
  <c r="L1063" i="1"/>
  <c r="L1064" i="1"/>
  <c r="L1065" i="1"/>
  <c r="L1066" i="1"/>
  <c r="L1067" i="1"/>
  <c r="L1068" i="1"/>
  <c r="L1069" i="1"/>
  <c r="L1070" i="1"/>
  <c r="L1071" i="1"/>
  <c r="L1072" i="1"/>
  <c r="L1073" i="1"/>
  <c r="L1074" i="1"/>
  <c r="L1075" i="1"/>
  <c r="L1076" i="1"/>
  <c r="L1077" i="1"/>
  <c r="L1078" i="1"/>
  <c r="L1079" i="1"/>
  <c r="L1080" i="1"/>
  <c r="L1081" i="1"/>
  <c r="L1082" i="1"/>
  <c r="L1083" i="1"/>
  <c r="L1084" i="1"/>
  <c r="L1085" i="1"/>
  <c r="L1086" i="1"/>
  <c r="L1087" i="1"/>
  <c r="L1088" i="1"/>
  <c r="L1089" i="1"/>
  <c r="L1090" i="1"/>
  <c r="L1091" i="1"/>
  <c r="L1092" i="1"/>
  <c r="L1093" i="1"/>
  <c r="L1094" i="1"/>
  <c r="L1095" i="1"/>
  <c r="L1096" i="1"/>
  <c r="L1097" i="1"/>
  <c r="L1098" i="1"/>
  <c r="L1099" i="1"/>
  <c r="L1100" i="1"/>
  <c r="L1101" i="1"/>
  <c r="L1102" i="1"/>
  <c r="L1103" i="1"/>
  <c r="L1104" i="1"/>
  <c r="L1105" i="1"/>
  <c r="L1106" i="1"/>
  <c r="L1107" i="1"/>
  <c r="L1108" i="1"/>
  <c r="L1109" i="1"/>
  <c r="L1110" i="1"/>
  <c r="L1111" i="1"/>
  <c r="L1112" i="1"/>
  <c r="L1113" i="1"/>
  <c r="L1114" i="1"/>
  <c r="L1115" i="1"/>
  <c r="L1116" i="1"/>
  <c r="L1117" i="1"/>
  <c r="L1118" i="1"/>
  <c r="L1119" i="1"/>
  <c r="L1120" i="1"/>
  <c r="L1121" i="1"/>
  <c r="L1122" i="1"/>
  <c r="L1123" i="1"/>
  <c r="L1124" i="1"/>
  <c r="L1125" i="1"/>
  <c r="L1126" i="1"/>
  <c r="L1127" i="1"/>
  <c r="L1128" i="1"/>
  <c r="L1129" i="1"/>
  <c r="L1130" i="1"/>
  <c r="L1131" i="1"/>
  <c r="L1132" i="1"/>
  <c r="L1133" i="1"/>
  <c r="L1134" i="1"/>
  <c r="L1135" i="1"/>
  <c r="L1136" i="1"/>
  <c r="L1137" i="1"/>
  <c r="L1138" i="1"/>
  <c r="L1139" i="1"/>
  <c r="L1140" i="1"/>
  <c r="L1141" i="1"/>
  <c r="L1142" i="1"/>
  <c r="L1143" i="1"/>
  <c r="L1144" i="1"/>
  <c r="L1145" i="1"/>
  <c r="L1146" i="1"/>
  <c r="L1147" i="1"/>
  <c r="L1148" i="1"/>
  <c r="L1149" i="1"/>
  <c r="L1150" i="1"/>
  <c r="L1151" i="1"/>
  <c r="L1152" i="1"/>
  <c r="L1153" i="1"/>
  <c r="L1154" i="1"/>
  <c r="L1155" i="1"/>
  <c r="L1156" i="1"/>
  <c r="L1157" i="1"/>
  <c r="L1158" i="1"/>
  <c r="L1159" i="1"/>
  <c r="L1160" i="1"/>
  <c r="L1161" i="1"/>
  <c r="L1162" i="1"/>
  <c r="L1163" i="1"/>
  <c r="L1164" i="1"/>
  <c r="L1165" i="1"/>
  <c r="L1166" i="1"/>
  <c r="L1167" i="1"/>
  <c r="L1168" i="1"/>
  <c r="L1169" i="1"/>
  <c r="L1170" i="1"/>
  <c r="L1171" i="1"/>
  <c r="L1172" i="1"/>
  <c r="L1173" i="1"/>
  <c r="L1174" i="1"/>
  <c r="L1175" i="1"/>
  <c r="L1176" i="1"/>
  <c r="L1177" i="1"/>
  <c r="L1178" i="1"/>
  <c r="L1179" i="1"/>
  <c r="L1180" i="1"/>
  <c r="L1181" i="1"/>
  <c r="L1182" i="1"/>
  <c r="L1183" i="1"/>
  <c r="L1184" i="1"/>
  <c r="L1185" i="1"/>
  <c r="L1186" i="1"/>
  <c r="L1187" i="1"/>
  <c r="L1188" i="1"/>
  <c r="L1189" i="1"/>
  <c r="L1190" i="1"/>
  <c r="L1191" i="1"/>
  <c r="L1192" i="1"/>
  <c r="L1193" i="1"/>
  <c r="L1194" i="1"/>
  <c r="L1195" i="1"/>
  <c r="L1196" i="1"/>
  <c r="L1197" i="1"/>
  <c r="L1198" i="1"/>
  <c r="L1199" i="1"/>
  <c r="L1200" i="1"/>
  <c r="L1201" i="1"/>
  <c r="L1202" i="1"/>
  <c r="L1203" i="1"/>
  <c r="L1204" i="1"/>
  <c r="L1205" i="1"/>
  <c r="L1206" i="1"/>
  <c r="L1207" i="1"/>
  <c r="L1208" i="1"/>
  <c r="L1209" i="1"/>
  <c r="L1210" i="1"/>
  <c r="L1211" i="1"/>
  <c r="L1212" i="1"/>
  <c r="L1213" i="1"/>
  <c r="L1214" i="1"/>
  <c r="L1215" i="1"/>
  <c r="L1216" i="1"/>
  <c r="L1217" i="1"/>
  <c r="L1218" i="1"/>
  <c r="L1219" i="1"/>
  <c r="L1220" i="1"/>
  <c r="L1221" i="1"/>
  <c r="L1222" i="1"/>
  <c r="L1223" i="1"/>
  <c r="L1224" i="1"/>
  <c r="L1225" i="1"/>
  <c r="L1226" i="1"/>
  <c r="L1227" i="1"/>
  <c r="L1228" i="1"/>
  <c r="L1229" i="1"/>
  <c r="L1230" i="1"/>
  <c r="L1231" i="1"/>
  <c r="L1232" i="1"/>
  <c r="L1233" i="1"/>
  <c r="L1234" i="1"/>
  <c r="L1235" i="1"/>
  <c r="L1236" i="1"/>
  <c r="L1237" i="1"/>
  <c r="L1238" i="1"/>
  <c r="L1239" i="1"/>
  <c r="L1240" i="1"/>
  <c r="L1241" i="1"/>
  <c r="L1242" i="1"/>
  <c r="L1243" i="1"/>
  <c r="L1244" i="1"/>
  <c r="L1245" i="1"/>
  <c r="L1246" i="1"/>
  <c r="L1247" i="1"/>
  <c r="L1248" i="1"/>
  <c r="L1249" i="1"/>
  <c r="L1250" i="1"/>
  <c r="L1251" i="1"/>
  <c r="L1252" i="1"/>
  <c r="L1253" i="1"/>
  <c r="L1254" i="1"/>
  <c r="L1255" i="1"/>
  <c r="L1256" i="1"/>
  <c r="L1257" i="1"/>
  <c r="L1258" i="1"/>
  <c r="L1259" i="1"/>
  <c r="L1260" i="1"/>
  <c r="L1261" i="1"/>
  <c r="L1262" i="1"/>
  <c r="L1263" i="1"/>
  <c r="L1264" i="1"/>
  <c r="L1265" i="1"/>
  <c r="L1266" i="1"/>
  <c r="L1267" i="1"/>
  <c r="L1268" i="1"/>
  <c r="L1269" i="1"/>
  <c r="L1270" i="1"/>
  <c r="L1271" i="1"/>
  <c r="L1272" i="1"/>
  <c r="L1273" i="1"/>
  <c r="L1274" i="1"/>
  <c r="L1275" i="1"/>
  <c r="L1276" i="1"/>
  <c r="L1277" i="1"/>
  <c r="L1278" i="1"/>
  <c r="L1279" i="1"/>
  <c r="L1280" i="1"/>
  <c r="L1281" i="1"/>
  <c r="L1282" i="1"/>
  <c r="L1283" i="1"/>
  <c r="L1284" i="1"/>
  <c r="L1285" i="1"/>
  <c r="L1286" i="1"/>
  <c r="L1287" i="1"/>
  <c r="L1288" i="1"/>
  <c r="L1289" i="1"/>
  <c r="L1290" i="1"/>
  <c r="L1291" i="1"/>
  <c r="L1292" i="1"/>
  <c r="L1293" i="1"/>
  <c r="L1294" i="1"/>
  <c r="L1295" i="1"/>
  <c r="L1296" i="1"/>
  <c r="L1297" i="1"/>
  <c r="L1298" i="1"/>
  <c r="L1299" i="1"/>
  <c r="L1300" i="1"/>
  <c r="L1301" i="1"/>
  <c r="L1302" i="1"/>
  <c r="L1303" i="1"/>
  <c r="L1304" i="1"/>
  <c r="L1305" i="1"/>
  <c r="L1306" i="1"/>
  <c r="L1307" i="1"/>
  <c r="L1308" i="1"/>
  <c r="L1309" i="1"/>
  <c r="L1310" i="1"/>
  <c r="L1311" i="1"/>
  <c r="L1312" i="1"/>
  <c r="L1313" i="1"/>
  <c r="L1314" i="1"/>
  <c r="L1315" i="1"/>
  <c r="L1316" i="1"/>
  <c r="L1317" i="1"/>
  <c r="L1318" i="1"/>
  <c r="L1319" i="1"/>
  <c r="L1320" i="1"/>
  <c r="L1321" i="1"/>
  <c r="L1322" i="1"/>
  <c r="L1323" i="1"/>
  <c r="L1324" i="1"/>
  <c r="L1325" i="1"/>
  <c r="L1326" i="1"/>
  <c r="L1327" i="1"/>
  <c r="L1328" i="1"/>
  <c r="L1329" i="1"/>
  <c r="L1330" i="1"/>
  <c r="L1331" i="1"/>
  <c r="L1332" i="1"/>
  <c r="L1333" i="1"/>
  <c r="L1334" i="1"/>
  <c r="L1335" i="1"/>
  <c r="L1336" i="1"/>
  <c r="L1337" i="1"/>
  <c r="L1338" i="1"/>
  <c r="L1339" i="1"/>
  <c r="L1340" i="1"/>
  <c r="L1341" i="1"/>
  <c r="L1342" i="1"/>
  <c r="L1343" i="1"/>
  <c r="L1344" i="1"/>
  <c r="L1345" i="1"/>
  <c r="L1346" i="1"/>
  <c r="L1347" i="1"/>
  <c r="L1348" i="1"/>
  <c r="L1349" i="1"/>
  <c r="L1350" i="1"/>
  <c r="L1351" i="1"/>
  <c r="L1352" i="1"/>
  <c r="L1353" i="1"/>
  <c r="L1354" i="1"/>
  <c r="L1355" i="1"/>
  <c r="L1356" i="1"/>
  <c r="L1357" i="1"/>
  <c r="L1358" i="1"/>
  <c r="L1359" i="1"/>
  <c r="L1360" i="1"/>
  <c r="L1361" i="1"/>
  <c r="L1362" i="1"/>
  <c r="L1363" i="1"/>
  <c r="L1364" i="1"/>
  <c r="L1365" i="1"/>
  <c r="L1366" i="1"/>
  <c r="L1367" i="1"/>
  <c r="L1368" i="1"/>
  <c r="L1369" i="1"/>
  <c r="L1370" i="1"/>
  <c r="L1371" i="1"/>
  <c r="L1372" i="1"/>
  <c r="L1373" i="1"/>
  <c r="L1374" i="1"/>
  <c r="L1375" i="1"/>
  <c r="L1376" i="1"/>
  <c r="L1377" i="1"/>
  <c r="L1378" i="1"/>
  <c r="L1379" i="1"/>
  <c r="L1380" i="1"/>
  <c r="L1381" i="1"/>
  <c r="L1382" i="1"/>
  <c r="L1383" i="1"/>
  <c r="L1384" i="1"/>
  <c r="L1385" i="1"/>
  <c r="L1386" i="1"/>
  <c r="L1387" i="1"/>
  <c r="L1388" i="1"/>
  <c r="L1389" i="1"/>
  <c r="L1390" i="1"/>
  <c r="L1391" i="1"/>
  <c r="L1392" i="1"/>
  <c r="L1393" i="1"/>
  <c r="L1394" i="1"/>
  <c r="L1395" i="1"/>
  <c r="L1396" i="1"/>
  <c r="L1397" i="1"/>
  <c r="L1398" i="1"/>
  <c r="L1399" i="1"/>
  <c r="L1400" i="1"/>
  <c r="L1401" i="1"/>
  <c r="L1402" i="1"/>
  <c r="L1403" i="1"/>
  <c r="L1404" i="1"/>
  <c r="L1405" i="1"/>
  <c r="L1406" i="1"/>
  <c r="L1407" i="1"/>
  <c r="L1408" i="1"/>
  <c r="L1409" i="1"/>
  <c r="L1410" i="1"/>
  <c r="L1411" i="1"/>
  <c r="L1412" i="1"/>
  <c r="L1413" i="1"/>
  <c r="L1414" i="1"/>
  <c r="L1415" i="1"/>
  <c r="L1416" i="1"/>
  <c r="L1417" i="1"/>
  <c r="L1418" i="1"/>
  <c r="L1419" i="1"/>
  <c r="L1420" i="1"/>
  <c r="L1421" i="1"/>
  <c r="L1422" i="1"/>
  <c r="L1423" i="1"/>
  <c r="L1424" i="1"/>
  <c r="L1425" i="1"/>
  <c r="L1426" i="1"/>
  <c r="L1427" i="1"/>
  <c r="L1428" i="1"/>
  <c r="L1429" i="1"/>
  <c r="L1430" i="1"/>
  <c r="L1431" i="1"/>
  <c r="L1432" i="1"/>
  <c r="L1433" i="1"/>
  <c r="L1434" i="1"/>
  <c r="L1435" i="1"/>
  <c r="L1436" i="1"/>
  <c r="L1437" i="1"/>
  <c r="L1438" i="1"/>
  <c r="L1439" i="1"/>
  <c r="L1440" i="1"/>
  <c r="L1441" i="1"/>
  <c r="L1442" i="1"/>
  <c r="L1443" i="1"/>
  <c r="L1444" i="1"/>
  <c r="L1445" i="1"/>
  <c r="L1446" i="1"/>
  <c r="L1447" i="1"/>
  <c r="L1448" i="1"/>
  <c r="L1449" i="1"/>
  <c r="L1450" i="1"/>
  <c r="L1451" i="1"/>
  <c r="L1452" i="1"/>
  <c r="L1453" i="1"/>
  <c r="L1454" i="1"/>
  <c r="L1455" i="1"/>
  <c r="L1456" i="1"/>
  <c r="L1457" i="1"/>
  <c r="L1458" i="1"/>
  <c r="L1459" i="1"/>
  <c r="L1460" i="1"/>
  <c r="L1461" i="1"/>
  <c r="L1462" i="1"/>
  <c r="L1463" i="1"/>
  <c r="L1464" i="1"/>
  <c r="L1465" i="1"/>
  <c r="L1466" i="1"/>
  <c r="L1467" i="1"/>
  <c r="L1468" i="1"/>
  <c r="L1469" i="1"/>
  <c r="L1470" i="1"/>
  <c r="L1471" i="1"/>
  <c r="L1472" i="1"/>
  <c r="L1473" i="1"/>
  <c r="L1474" i="1"/>
  <c r="L1475" i="1"/>
  <c r="L1476" i="1"/>
  <c r="L1477" i="1"/>
  <c r="L1478" i="1"/>
  <c r="L1479" i="1"/>
  <c r="L1480" i="1"/>
  <c r="L1481" i="1"/>
  <c r="L1482" i="1"/>
  <c r="L1483" i="1"/>
  <c r="L1484" i="1"/>
  <c r="L1485" i="1"/>
  <c r="L1486" i="1"/>
  <c r="L1487" i="1"/>
  <c r="L1488" i="1"/>
  <c r="L1489" i="1"/>
  <c r="L1490" i="1"/>
  <c r="L1491" i="1"/>
  <c r="L1492" i="1"/>
  <c r="L1493" i="1"/>
  <c r="L1494" i="1"/>
  <c r="L1495" i="1"/>
  <c r="L1496" i="1"/>
  <c r="L1497" i="1"/>
  <c r="L1498" i="1"/>
  <c r="L1499" i="1"/>
  <c r="L1500" i="1"/>
  <c r="L1501" i="1"/>
  <c r="L1502" i="1"/>
  <c r="L1503" i="1"/>
  <c r="L1504" i="1"/>
  <c r="L1505" i="1"/>
  <c r="L1506" i="1"/>
  <c r="L1507" i="1"/>
  <c r="L1508" i="1"/>
  <c r="L1509" i="1"/>
  <c r="L1510" i="1"/>
  <c r="L1511" i="1"/>
  <c r="L1512" i="1"/>
  <c r="L1513" i="1"/>
  <c r="L1514" i="1"/>
  <c r="L1515" i="1"/>
  <c r="L1516" i="1"/>
  <c r="L1517" i="1"/>
  <c r="L1518" i="1"/>
  <c r="L1519" i="1"/>
  <c r="L1520" i="1"/>
  <c r="L1521" i="1"/>
  <c r="L1522" i="1"/>
  <c r="L1523" i="1"/>
  <c r="L1524" i="1"/>
  <c r="L1525" i="1"/>
  <c r="L1526" i="1"/>
  <c r="L1527" i="1"/>
  <c r="L1528" i="1"/>
  <c r="L1529" i="1"/>
  <c r="L1530" i="1"/>
  <c r="L1531" i="1"/>
  <c r="L1532" i="1"/>
  <c r="L1533" i="1"/>
  <c r="L1534" i="1"/>
  <c r="L1535" i="1"/>
  <c r="L1536" i="1"/>
  <c r="L1537" i="1"/>
  <c r="L1538" i="1"/>
  <c r="L1539" i="1"/>
  <c r="L1540" i="1"/>
  <c r="L1541" i="1"/>
  <c r="L1542" i="1"/>
  <c r="L1543" i="1"/>
  <c r="L1544" i="1"/>
  <c r="L1545" i="1"/>
  <c r="L1546" i="1"/>
  <c r="L1547" i="1"/>
  <c r="L1548" i="1"/>
  <c r="L1549" i="1"/>
  <c r="L1550" i="1"/>
  <c r="L1551" i="1"/>
  <c r="L1552" i="1"/>
  <c r="L1553" i="1"/>
  <c r="L1554" i="1"/>
  <c r="L1555" i="1"/>
  <c r="L1556" i="1"/>
  <c r="L1557" i="1"/>
  <c r="L1558" i="1"/>
  <c r="L1559" i="1"/>
  <c r="L1560" i="1"/>
  <c r="L1561" i="1"/>
  <c r="L1562" i="1"/>
  <c r="L1563" i="1"/>
  <c r="L1564" i="1"/>
  <c r="L1565" i="1"/>
  <c r="L1566" i="1"/>
  <c r="L1567" i="1"/>
  <c r="L1568" i="1"/>
  <c r="L1569" i="1"/>
  <c r="L1570" i="1"/>
  <c r="L1571" i="1"/>
  <c r="L1572" i="1"/>
  <c r="L1573" i="1"/>
  <c r="L1574" i="1"/>
  <c r="L1575" i="1"/>
  <c r="L1576" i="1"/>
  <c r="L1577" i="1"/>
  <c r="L1578" i="1"/>
  <c r="L1579" i="1"/>
  <c r="L1580" i="1"/>
  <c r="L1581" i="1"/>
  <c r="L1582" i="1"/>
  <c r="L1583" i="1"/>
  <c r="L1584" i="1"/>
  <c r="L1585" i="1"/>
  <c r="L1586" i="1"/>
  <c r="L1587" i="1"/>
  <c r="L1588" i="1"/>
  <c r="L1589" i="1"/>
  <c r="L1590" i="1"/>
  <c r="L1591" i="1"/>
  <c r="L1592" i="1"/>
  <c r="L1593" i="1"/>
  <c r="L1594" i="1"/>
  <c r="L1595" i="1"/>
  <c r="L1596" i="1"/>
  <c r="L1597" i="1"/>
  <c r="L1598" i="1"/>
  <c r="L1599" i="1"/>
  <c r="L1600" i="1"/>
  <c r="L1601" i="1"/>
  <c r="L1602" i="1"/>
  <c r="L1603" i="1"/>
  <c r="L1604" i="1"/>
  <c r="L1605" i="1"/>
  <c r="L1606" i="1"/>
  <c r="L1607" i="1"/>
  <c r="L1608" i="1"/>
  <c r="L1609" i="1"/>
  <c r="L1610" i="1"/>
  <c r="L1611" i="1"/>
  <c r="L1612" i="1"/>
  <c r="L1613" i="1"/>
  <c r="L1614" i="1"/>
  <c r="L1615" i="1"/>
  <c r="L1616" i="1"/>
  <c r="L1617" i="1"/>
  <c r="L1618" i="1"/>
  <c r="L1619" i="1"/>
  <c r="L1620" i="1"/>
  <c r="L1621" i="1"/>
  <c r="L1622" i="1"/>
  <c r="L1623" i="1"/>
  <c r="L1624" i="1"/>
  <c r="L1625" i="1"/>
  <c r="L1626" i="1"/>
  <c r="L1627" i="1"/>
  <c r="L1628" i="1"/>
  <c r="L1629" i="1"/>
  <c r="L1630" i="1"/>
  <c r="L1631" i="1"/>
  <c r="L1632" i="1"/>
  <c r="L1633" i="1"/>
  <c r="L1634" i="1"/>
  <c r="L1635" i="1"/>
  <c r="L1636" i="1"/>
  <c r="L1637" i="1"/>
  <c r="L1638" i="1"/>
  <c r="L1639" i="1"/>
  <c r="L1640" i="1"/>
  <c r="L1641" i="1"/>
  <c r="L1642" i="1"/>
  <c r="L1643" i="1"/>
  <c r="L1644" i="1"/>
  <c r="L1645" i="1"/>
  <c r="L1646" i="1"/>
  <c r="L1647" i="1"/>
  <c r="L1648" i="1"/>
  <c r="L1649" i="1"/>
  <c r="L1650" i="1"/>
  <c r="L1651" i="1"/>
  <c r="L1652" i="1"/>
  <c r="L1653" i="1"/>
  <c r="L1654" i="1"/>
  <c r="L1655" i="1"/>
  <c r="L1656" i="1"/>
  <c r="L1657" i="1"/>
  <c r="L1658" i="1"/>
  <c r="L1659" i="1"/>
  <c r="L1660" i="1"/>
  <c r="L1661" i="1"/>
  <c r="L1662" i="1"/>
  <c r="L1663" i="1"/>
  <c r="L1664" i="1"/>
  <c r="L1665" i="1"/>
  <c r="L1666" i="1"/>
  <c r="L1667" i="1"/>
  <c r="L1668" i="1"/>
  <c r="L1669" i="1"/>
  <c r="L1670" i="1"/>
  <c r="L1671" i="1"/>
  <c r="L1672" i="1"/>
  <c r="L1673" i="1"/>
  <c r="L1674" i="1"/>
  <c r="L1675" i="1"/>
  <c r="L1676" i="1"/>
  <c r="L1677" i="1"/>
  <c r="L1678" i="1"/>
  <c r="L1679" i="1"/>
  <c r="L1680" i="1"/>
  <c r="L1681" i="1"/>
  <c r="L1682" i="1"/>
  <c r="L1683" i="1"/>
  <c r="L1684" i="1"/>
  <c r="L1685" i="1"/>
  <c r="L1686" i="1"/>
  <c r="L1687" i="1"/>
  <c r="L1688" i="1"/>
  <c r="L1689" i="1"/>
  <c r="L1690" i="1"/>
  <c r="L1691" i="1"/>
  <c r="L1692" i="1"/>
  <c r="L1693" i="1"/>
  <c r="L1694" i="1"/>
  <c r="L1695" i="1"/>
  <c r="L1696" i="1"/>
  <c r="L1697" i="1"/>
  <c r="L1698" i="1"/>
  <c r="L1699" i="1"/>
  <c r="L1700" i="1"/>
  <c r="L1701" i="1"/>
  <c r="L1702" i="1"/>
  <c r="L1703" i="1"/>
  <c r="L1704" i="1"/>
  <c r="L1705" i="1"/>
  <c r="L1706" i="1"/>
  <c r="L1707" i="1"/>
  <c r="L1708" i="1"/>
  <c r="L1709" i="1"/>
  <c r="L1710" i="1"/>
  <c r="L1711" i="1"/>
  <c r="L1712" i="1"/>
  <c r="L1713" i="1"/>
  <c r="L1714" i="1"/>
  <c r="L1715" i="1"/>
  <c r="L1716" i="1"/>
  <c r="L1717" i="1"/>
  <c r="L1718" i="1"/>
  <c r="L1719" i="1"/>
  <c r="L1720" i="1"/>
  <c r="L1721" i="1"/>
  <c r="L1722" i="1"/>
  <c r="L1723" i="1"/>
  <c r="L1724" i="1"/>
  <c r="L1725" i="1"/>
  <c r="L1726" i="1"/>
  <c r="L1727" i="1"/>
  <c r="L1728" i="1"/>
  <c r="L1729" i="1"/>
  <c r="L1730" i="1"/>
  <c r="L1731" i="1"/>
  <c r="L1732" i="1"/>
  <c r="L1733" i="1"/>
  <c r="L1734" i="1"/>
  <c r="L1735" i="1"/>
  <c r="L1736" i="1"/>
  <c r="L1737" i="1"/>
  <c r="L1738" i="1"/>
  <c r="L1739" i="1"/>
  <c r="L1740" i="1"/>
  <c r="L1741" i="1"/>
  <c r="L1742" i="1"/>
  <c r="L1743" i="1"/>
  <c r="L1744" i="1"/>
  <c r="L1745" i="1"/>
  <c r="L1746" i="1"/>
  <c r="L1747" i="1"/>
  <c r="L1748" i="1"/>
  <c r="L1749" i="1"/>
  <c r="L1750" i="1"/>
  <c r="L1751" i="1"/>
  <c r="L1752" i="1"/>
  <c r="L1753" i="1"/>
  <c r="L1754" i="1"/>
  <c r="L1755" i="1"/>
  <c r="L1756" i="1"/>
  <c r="L1757" i="1"/>
  <c r="L1758" i="1"/>
  <c r="L1759" i="1"/>
  <c r="L1760" i="1"/>
  <c r="L1761" i="1"/>
  <c r="L1762" i="1"/>
  <c r="L1763" i="1"/>
  <c r="L1764" i="1"/>
  <c r="L1765" i="1"/>
  <c r="L1766" i="1"/>
  <c r="L1767" i="1"/>
  <c r="L1768" i="1"/>
  <c r="L1769" i="1"/>
  <c r="L1770" i="1"/>
  <c r="L1771" i="1"/>
  <c r="L1772" i="1"/>
  <c r="L1773" i="1"/>
  <c r="L1774" i="1"/>
  <c r="L1775" i="1"/>
  <c r="L1776" i="1"/>
  <c r="L1777" i="1"/>
  <c r="L1778" i="1"/>
  <c r="L1779" i="1"/>
  <c r="L1780" i="1"/>
  <c r="L1781" i="1"/>
  <c r="L1782" i="1"/>
  <c r="L1783" i="1"/>
  <c r="L1784" i="1"/>
  <c r="L1785" i="1"/>
  <c r="L1786" i="1"/>
  <c r="L1787" i="1"/>
  <c r="L1788" i="1"/>
  <c r="L1789" i="1"/>
  <c r="L1790" i="1"/>
  <c r="L1791" i="1"/>
  <c r="L1792" i="1"/>
  <c r="L1793" i="1"/>
  <c r="L1794" i="1"/>
  <c r="L1795" i="1"/>
  <c r="L1796" i="1"/>
  <c r="L1797" i="1"/>
  <c r="L1798" i="1"/>
  <c r="L1799" i="1"/>
  <c r="L1800" i="1"/>
  <c r="L1801" i="1"/>
  <c r="L1802" i="1"/>
  <c r="L1803" i="1"/>
  <c r="L1804" i="1"/>
  <c r="L1805" i="1"/>
  <c r="L1806" i="1"/>
  <c r="L1807" i="1"/>
  <c r="L1808" i="1"/>
  <c r="L1809" i="1"/>
  <c r="L1810" i="1"/>
  <c r="L1811" i="1"/>
  <c r="L1812" i="1"/>
  <c r="L1813" i="1"/>
  <c r="L1814" i="1"/>
  <c r="L1815" i="1"/>
  <c r="L1816" i="1"/>
  <c r="L1817" i="1"/>
  <c r="L1818" i="1"/>
  <c r="L1819" i="1"/>
  <c r="L1820" i="1"/>
  <c r="L1821" i="1"/>
  <c r="L1822" i="1"/>
  <c r="L1823" i="1"/>
  <c r="L1824" i="1"/>
  <c r="L1825" i="1"/>
  <c r="L1826" i="1"/>
  <c r="L1827" i="1"/>
  <c r="L1828" i="1"/>
  <c r="L1829" i="1"/>
  <c r="L1830" i="1"/>
  <c r="L1831" i="1"/>
  <c r="L1832" i="1"/>
  <c r="L1833" i="1"/>
  <c r="L1834" i="1"/>
  <c r="L1835" i="1"/>
  <c r="L1836" i="1"/>
  <c r="L1837" i="1"/>
  <c r="L1838" i="1"/>
  <c r="L1839" i="1"/>
  <c r="L1840" i="1"/>
  <c r="L1841" i="1"/>
  <c r="L1842" i="1"/>
  <c r="L1843" i="1"/>
  <c r="L1844" i="1"/>
  <c r="L1845" i="1"/>
  <c r="L1846" i="1"/>
  <c r="L1847" i="1"/>
  <c r="L1848" i="1"/>
  <c r="L1849" i="1"/>
  <c r="L1850" i="1"/>
  <c r="L1851" i="1"/>
  <c r="L1852" i="1"/>
  <c r="L1853" i="1"/>
  <c r="L1854" i="1"/>
  <c r="L1855" i="1"/>
  <c r="L1856" i="1"/>
  <c r="L1857" i="1"/>
  <c r="L1858" i="1"/>
  <c r="L1859" i="1"/>
  <c r="L1860" i="1"/>
  <c r="L1861" i="1"/>
  <c r="L1862" i="1"/>
  <c r="L1863" i="1"/>
  <c r="L1864" i="1"/>
  <c r="L1865" i="1"/>
  <c r="L1866" i="1"/>
  <c r="L1867" i="1"/>
  <c r="L1868" i="1"/>
  <c r="L1869" i="1"/>
  <c r="L1870" i="1"/>
  <c r="L1871" i="1"/>
  <c r="L1872" i="1"/>
  <c r="L1873" i="1"/>
  <c r="L1874" i="1"/>
  <c r="L1875" i="1"/>
  <c r="L1876" i="1"/>
  <c r="L1877" i="1"/>
  <c r="L1878" i="1"/>
  <c r="L1879" i="1"/>
  <c r="L1880" i="1"/>
  <c r="L1881" i="1"/>
  <c r="L1882" i="1"/>
  <c r="L1883" i="1"/>
  <c r="L1884" i="1"/>
  <c r="L1885" i="1"/>
  <c r="L1886" i="1"/>
  <c r="L1887" i="1"/>
  <c r="L1888" i="1"/>
  <c r="L1889" i="1"/>
  <c r="L1890" i="1"/>
  <c r="L1891" i="1"/>
  <c r="L1892" i="1"/>
  <c r="L1893" i="1"/>
  <c r="L1894" i="1"/>
  <c r="L1895" i="1"/>
  <c r="L1896" i="1"/>
  <c r="L1897" i="1"/>
  <c r="L1898" i="1"/>
  <c r="L1899" i="1"/>
  <c r="L1900" i="1"/>
  <c r="L1901" i="1"/>
  <c r="L1902" i="1"/>
  <c r="L1903" i="1"/>
  <c r="L1904" i="1"/>
  <c r="L1905" i="1"/>
  <c r="L1906" i="1"/>
  <c r="L1907" i="1"/>
  <c r="L1908" i="1"/>
  <c r="L1909" i="1"/>
  <c r="L1910" i="1"/>
  <c r="L1911" i="1"/>
  <c r="L1912" i="1"/>
  <c r="L1913" i="1"/>
  <c r="L1914" i="1"/>
  <c r="L1915" i="1"/>
  <c r="L1916" i="1"/>
  <c r="L1917" i="1"/>
  <c r="L1918" i="1"/>
  <c r="L1919" i="1"/>
  <c r="L1920" i="1"/>
  <c r="L1921" i="1"/>
  <c r="L1922" i="1"/>
  <c r="L1923" i="1"/>
  <c r="L1924" i="1"/>
  <c r="L1925" i="1"/>
  <c r="L1926" i="1"/>
  <c r="L1927" i="1"/>
  <c r="L1928" i="1"/>
  <c r="L1929" i="1"/>
  <c r="L1930" i="1"/>
  <c r="L1931" i="1"/>
  <c r="L1932" i="1"/>
  <c r="L1933" i="1"/>
  <c r="L1934" i="1"/>
  <c r="L1935" i="1"/>
  <c r="L1936" i="1"/>
  <c r="L1937" i="1"/>
  <c r="L1938" i="1"/>
  <c r="L1939" i="1"/>
  <c r="L1940" i="1"/>
  <c r="L1941" i="1"/>
  <c r="L1942" i="1"/>
  <c r="L1943" i="1"/>
  <c r="L1944" i="1"/>
  <c r="L1945" i="1"/>
  <c r="L1946" i="1"/>
  <c r="L1947" i="1"/>
  <c r="L1948" i="1"/>
  <c r="L1949" i="1"/>
  <c r="L1950" i="1"/>
  <c r="L1951" i="1"/>
  <c r="L1952" i="1"/>
  <c r="L1953" i="1"/>
  <c r="L1954" i="1"/>
  <c r="L1955" i="1"/>
  <c r="L1956" i="1"/>
  <c r="L1957" i="1"/>
  <c r="L1958" i="1"/>
  <c r="L1959" i="1"/>
  <c r="L1960" i="1"/>
  <c r="L1961" i="1"/>
  <c r="L1962" i="1"/>
  <c r="L1963" i="1"/>
  <c r="L1964" i="1"/>
  <c r="L1965" i="1"/>
  <c r="L1966" i="1"/>
  <c r="L1967" i="1"/>
  <c r="L1968" i="1"/>
  <c r="L1969" i="1"/>
  <c r="L1970" i="1"/>
  <c r="L1971" i="1"/>
  <c r="L1972" i="1"/>
  <c r="L1973" i="1"/>
  <c r="L1974" i="1"/>
  <c r="L1975" i="1"/>
  <c r="L1976" i="1"/>
  <c r="L1977" i="1"/>
  <c r="L1978" i="1"/>
  <c r="L1979" i="1"/>
  <c r="L1980" i="1"/>
  <c r="L1981" i="1"/>
  <c r="L1982" i="1"/>
  <c r="L1983" i="1"/>
  <c r="L1984" i="1"/>
  <c r="L1985" i="1"/>
  <c r="L1986" i="1"/>
  <c r="L1987" i="1"/>
  <c r="L1988" i="1"/>
  <c r="L1989" i="1"/>
  <c r="L1990" i="1"/>
  <c r="L1991" i="1"/>
  <c r="L1992" i="1"/>
  <c r="L1993" i="1"/>
  <c r="L1994" i="1"/>
  <c r="L1995" i="1"/>
  <c r="L1996" i="1"/>
  <c r="L1997" i="1"/>
  <c r="L1998" i="1"/>
  <c r="L1999" i="1"/>
  <c r="L2000" i="1"/>
  <c r="L2001" i="1"/>
  <c r="L2002" i="1"/>
  <c r="L2003" i="1"/>
  <c r="L2004" i="1"/>
  <c r="L2005" i="1"/>
  <c r="L2006" i="1"/>
  <c r="L2007" i="1"/>
  <c r="L2008" i="1"/>
  <c r="L2009" i="1"/>
  <c r="L2010" i="1"/>
  <c r="L2011" i="1"/>
  <c r="L2012" i="1"/>
  <c r="L2013" i="1"/>
  <c r="L2014" i="1"/>
  <c r="L2015" i="1"/>
  <c r="L2016" i="1"/>
  <c r="L2017" i="1"/>
  <c r="L2018" i="1"/>
  <c r="L2019" i="1"/>
  <c r="L2020" i="1"/>
  <c r="L2021" i="1"/>
  <c r="L2022" i="1"/>
  <c r="L2023" i="1"/>
  <c r="L2024" i="1"/>
  <c r="L2025" i="1"/>
  <c r="L2026" i="1"/>
  <c r="L2027" i="1"/>
  <c r="L2028" i="1"/>
  <c r="L2029" i="1"/>
  <c r="L2030" i="1"/>
  <c r="L2031" i="1"/>
  <c r="L2032" i="1"/>
  <c r="L2033" i="1"/>
  <c r="L2034" i="1"/>
  <c r="L2035" i="1"/>
  <c r="L2036" i="1"/>
  <c r="L2037" i="1"/>
  <c r="L2038" i="1"/>
  <c r="L2039" i="1"/>
  <c r="L2040" i="1"/>
  <c r="L2041" i="1"/>
  <c r="L2042" i="1"/>
  <c r="L2043" i="1"/>
  <c r="L2044" i="1"/>
  <c r="L2045" i="1"/>
  <c r="L2046" i="1"/>
  <c r="L2047" i="1"/>
  <c r="L2048" i="1"/>
  <c r="L2049" i="1"/>
  <c r="L2050" i="1"/>
  <c r="L2051" i="1"/>
  <c r="L2052" i="1"/>
  <c r="L2053" i="1"/>
  <c r="L2054" i="1"/>
  <c r="L2055" i="1"/>
  <c r="L2056" i="1"/>
  <c r="L2057" i="1"/>
  <c r="L2058" i="1"/>
  <c r="L2059" i="1"/>
  <c r="L2060" i="1"/>
  <c r="L2061" i="1"/>
  <c r="L2062" i="1"/>
  <c r="L2063" i="1"/>
  <c r="L2064" i="1"/>
  <c r="L2065" i="1"/>
  <c r="L2066" i="1"/>
  <c r="L2067" i="1"/>
  <c r="L2068" i="1"/>
  <c r="L2069" i="1"/>
  <c r="L2070" i="1"/>
  <c r="L2071" i="1"/>
  <c r="L2072" i="1"/>
  <c r="L2073" i="1"/>
  <c r="L2074" i="1"/>
  <c r="L2075" i="1"/>
  <c r="L2076" i="1"/>
  <c r="L2077" i="1"/>
  <c r="L2078" i="1"/>
  <c r="L2079" i="1"/>
  <c r="L2080" i="1"/>
  <c r="L2081" i="1"/>
  <c r="L2082" i="1"/>
  <c r="L2083" i="1"/>
  <c r="L2084" i="1"/>
  <c r="L2085" i="1"/>
  <c r="L2086" i="1"/>
  <c r="L2087" i="1"/>
  <c r="L2088" i="1"/>
  <c r="L2089" i="1"/>
  <c r="L2090" i="1"/>
  <c r="L2091" i="1"/>
  <c r="L2092" i="1"/>
  <c r="L2093" i="1"/>
  <c r="L2094" i="1"/>
  <c r="L2095" i="1"/>
  <c r="L2096" i="1"/>
  <c r="L2097" i="1"/>
  <c r="L2098" i="1"/>
  <c r="L2099" i="1"/>
  <c r="L2100" i="1"/>
  <c r="L2101" i="1"/>
  <c r="L2102" i="1"/>
  <c r="L2103" i="1"/>
  <c r="L2104" i="1"/>
  <c r="L2105" i="1"/>
  <c r="L2106" i="1"/>
  <c r="L2107" i="1"/>
  <c r="L2108" i="1"/>
  <c r="L2109" i="1"/>
  <c r="L2110" i="1"/>
  <c r="L2111" i="1"/>
  <c r="L2112" i="1"/>
  <c r="L2113" i="1"/>
  <c r="L2114" i="1"/>
  <c r="L2115" i="1"/>
  <c r="L2116" i="1"/>
  <c r="L2117" i="1"/>
  <c r="L2118" i="1"/>
  <c r="L2119" i="1"/>
  <c r="L2120" i="1"/>
  <c r="L2121" i="1"/>
  <c r="L2122" i="1"/>
  <c r="L2123" i="1"/>
  <c r="L2124" i="1"/>
  <c r="L2125" i="1"/>
  <c r="L2126" i="1"/>
  <c r="L2127" i="1"/>
  <c r="L2128" i="1"/>
  <c r="L2129" i="1"/>
  <c r="L2130" i="1"/>
  <c r="L2131" i="1"/>
  <c r="L2132" i="1"/>
  <c r="L2133" i="1"/>
  <c r="L2134" i="1"/>
  <c r="L2135" i="1"/>
  <c r="L2136" i="1"/>
  <c r="L2137" i="1"/>
  <c r="L2138" i="1"/>
  <c r="L2139" i="1"/>
  <c r="L2140" i="1"/>
  <c r="L2141" i="1"/>
  <c r="L2142" i="1"/>
  <c r="L2143" i="1"/>
  <c r="L2144" i="1"/>
  <c r="L2145" i="1"/>
  <c r="L2146" i="1"/>
  <c r="L2147" i="1"/>
  <c r="L2148" i="1"/>
  <c r="L2149" i="1"/>
  <c r="L2150" i="1"/>
  <c r="L2151" i="1"/>
  <c r="L2152" i="1"/>
  <c r="L2153" i="1"/>
  <c r="L2154" i="1"/>
  <c r="L2155" i="1"/>
  <c r="L2156" i="1"/>
  <c r="L2157" i="1"/>
  <c r="L2158" i="1"/>
  <c r="L2159" i="1"/>
  <c r="L2160" i="1"/>
  <c r="L2161" i="1"/>
  <c r="L2162" i="1"/>
  <c r="L2163" i="1"/>
  <c r="L2164" i="1"/>
  <c r="L2165" i="1"/>
  <c r="L2166" i="1"/>
  <c r="L2167" i="1"/>
  <c r="L2168" i="1"/>
  <c r="L2169" i="1"/>
  <c r="L2170" i="1"/>
  <c r="L2171" i="1"/>
  <c r="L2172" i="1"/>
  <c r="L2173" i="1"/>
  <c r="L2174" i="1"/>
  <c r="L2175" i="1"/>
  <c r="L2176" i="1"/>
  <c r="L2177" i="1"/>
  <c r="L2178" i="1"/>
  <c r="L2179" i="1"/>
  <c r="L2180" i="1"/>
  <c r="L2181" i="1"/>
  <c r="L2182" i="1"/>
  <c r="L2183" i="1"/>
  <c r="L2184" i="1"/>
  <c r="L2185" i="1"/>
  <c r="L2186" i="1"/>
  <c r="L2187" i="1"/>
  <c r="L2188" i="1"/>
  <c r="L2189" i="1"/>
  <c r="L2190" i="1"/>
  <c r="L2191" i="1"/>
  <c r="L2192" i="1"/>
  <c r="L2193" i="1"/>
  <c r="L2194" i="1"/>
  <c r="L2195" i="1"/>
  <c r="L2196" i="1"/>
  <c r="L2197" i="1"/>
  <c r="L2198" i="1"/>
  <c r="L2199" i="1"/>
  <c r="L2200" i="1"/>
  <c r="L2201" i="1"/>
  <c r="L2202" i="1"/>
  <c r="L2203" i="1"/>
  <c r="L2204" i="1"/>
  <c r="L2205" i="1"/>
  <c r="L2206" i="1"/>
  <c r="L2207" i="1"/>
  <c r="L2208" i="1"/>
  <c r="L2209" i="1"/>
  <c r="L2210" i="1"/>
  <c r="L2211" i="1"/>
  <c r="L2212" i="1"/>
  <c r="L2213" i="1"/>
  <c r="L2214" i="1"/>
  <c r="L2215" i="1"/>
  <c r="L2216" i="1"/>
  <c r="L2217" i="1"/>
  <c r="L2218" i="1"/>
  <c r="L2219" i="1"/>
  <c r="L2220" i="1"/>
  <c r="L2221" i="1"/>
  <c r="L2222" i="1"/>
  <c r="L2223" i="1"/>
  <c r="L2224" i="1"/>
  <c r="L2225" i="1"/>
  <c r="L2226" i="1"/>
  <c r="L2227" i="1"/>
  <c r="L2228" i="1"/>
  <c r="L2229" i="1"/>
  <c r="L2230" i="1"/>
  <c r="L2231" i="1"/>
  <c r="L2232" i="1"/>
  <c r="L2233" i="1"/>
  <c r="L2234" i="1"/>
  <c r="L2235" i="1"/>
  <c r="L2236" i="1"/>
  <c r="L2237" i="1"/>
  <c r="L2238" i="1"/>
  <c r="L2239" i="1"/>
  <c r="L2240" i="1"/>
  <c r="L2241" i="1"/>
  <c r="L2242" i="1"/>
  <c r="L2243" i="1"/>
  <c r="L2244" i="1"/>
  <c r="L2245" i="1"/>
  <c r="L2246" i="1"/>
  <c r="L2247" i="1"/>
  <c r="L2248" i="1"/>
  <c r="L2249" i="1"/>
  <c r="L2250" i="1"/>
  <c r="L2251" i="1"/>
  <c r="L2252" i="1"/>
  <c r="L2253" i="1"/>
  <c r="L2254" i="1"/>
  <c r="L2255" i="1"/>
  <c r="L2256" i="1"/>
  <c r="L2257" i="1"/>
  <c r="L2258" i="1"/>
  <c r="L2259" i="1"/>
  <c r="L2260" i="1"/>
  <c r="L2261" i="1"/>
  <c r="L2262" i="1"/>
  <c r="L2263" i="1"/>
  <c r="L2264" i="1"/>
  <c r="L2265" i="1"/>
  <c r="L2266" i="1"/>
  <c r="L2267" i="1"/>
  <c r="L2268" i="1"/>
  <c r="L2269" i="1"/>
  <c r="L2270" i="1"/>
  <c r="L2271" i="1"/>
  <c r="L2272" i="1"/>
  <c r="L2273" i="1"/>
  <c r="L2274" i="1"/>
  <c r="L2275" i="1"/>
  <c r="L2276" i="1"/>
  <c r="L2277" i="1"/>
  <c r="L2278" i="1"/>
  <c r="L2279" i="1"/>
  <c r="L2280" i="1"/>
  <c r="L2281" i="1"/>
  <c r="L2282" i="1"/>
  <c r="L2283" i="1"/>
  <c r="L2284" i="1"/>
  <c r="L2285" i="1"/>
  <c r="L2286" i="1"/>
  <c r="L2287" i="1"/>
  <c r="L2288" i="1"/>
  <c r="L2289" i="1"/>
  <c r="L2290" i="1"/>
  <c r="L2291" i="1"/>
  <c r="L2292" i="1"/>
  <c r="L2293" i="1"/>
  <c r="L2294" i="1"/>
  <c r="L2295" i="1"/>
  <c r="L2296" i="1"/>
  <c r="L2297" i="1"/>
  <c r="L2298" i="1"/>
  <c r="L2299" i="1"/>
  <c r="L2300" i="1"/>
  <c r="L2301" i="1"/>
  <c r="L2302" i="1"/>
  <c r="L2303" i="1"/>
  <c r="L2304" i="1"/>
  <c r="L2305" i="1"/>
  <c r="L2306" i="1"/>
  <c r="L2307" i="1"/>
  <c r="L2308" i="1"/>
  <c r="L2309" i="1"/>
  <c r="L2310" i="1"/>
  <c r="L2311" i="1"/>
  <c r="L2312" i="1"/>
  <c r="L2313" i="1"/>
  <c r="L2314" i="1"/>
  <c r="L2315" i="1"/>
  <c r="L2316" i="1"/>
  <c r="L2317" i="1"/>
  <c r="L2318" i="1"/>
  <c r="L2319" i="1"/>
  <c r="L2320" i="1"/>
  <c r="L2321" i="1"/>
  <c r="L2322" i="1"/>
  <c r="L2323" i="1"/>
  <c r="L2324" i="1"/>
  <c r="L2325" i="1"/>
  <c r="L2326" i="1"/>
  <c r="L2327" i="1"/>
  <c r="L2328" i="1"/>
  <c r="L2329" i="1"/>
  <c r="L2330" i="1"/>
  <c r="L2331" i="1"/>
  <c r="L2332" i="1"/>
  <c r="L2333" i="1"/>
  <c r="L2334" i="1"/>
  <c r="L2335" i="1"/>
  <c r="L2336" i="1"/>
  <c r="L2337" i="1"/>
  <c r="L2338" i="1"/>
  <c r="L2339" i="1"/>
  <c r="L2340" i="1"/>
  <c r="L2341" i="1"/>
  <c r="L2342" i="1"/>
  <c r="L2343" i="1"/>
  <c r="L2344" i="1"/>
  <c r="L2345" i="1"/>
  <c r="L2346" i="1"/>
  <c r="L2347" i="1"/>
  <c r="L2348" i="1"/>
  <c r="L2349" i="1"/>
  <c r="L2350" i="1"/>
  <c r="L2351" i="1"/>
  <c r="L2352" i="1"/>
  <c r="L2353" i="1"/>
  <c r="L2354" i="1"/>
  <c r="L2355" i="1"/>
  <c r="L2356" i="1"/>
  <c r="L2357" i="1"/>
  <c r="L2358" i="1"/>
  <c r="L2359" i="1"/>
  <c r="L2360" i="1"/>
  <c r="L2361" i="1"/>
  <c r="L2362" i="1"/>
  <c r="L2363" i="1"/>
  <c r="L2364" i="1"/>
  <c r="L2365" i="1"/>
  <c r="L2366" i="1"/>
  <c r="L2367" i="1"/>
  <c r="L2368" i="1"/>
  <c r="L2369" i="1"/>
  <c r="L2370" i="1"/>
  <c r="L2371" i="1"/>
  <c r="L2372" i="1"/>
  <c r="L2373" i="1"/>
  <c r="L2374" i="1"/>
  <c r="L2375" i="1"/>
  <c r="L2376" i="1"/>
  <c r="L2377" i="1"/>
  <c r="L2378" i="1"/>
  <c r="L2379" i="1"/>
  <c r="L2380" i="1"/>
  <c r="L2381" i="1"/>
  <c r="L2382" i="1"/>
  <c r="L2383" i="1"/>
  <c r="L2384" i="1"/>
  <c r="L2385" i="1"/>
  <c r="L2386" i="1"/>
  <c r="L2387" i="1"/>
  <c r="L2388" i="1"/>
  <c r="L2389" i="1"/>
  <c r="L2390" i="1"/>
  <c r="L2391" i="1"/>
  <c r="L2392" i="1"/>
  <c r="L2393" i="1"/>
  <c r="L2394" i="1"/>
  <c r="L2395" i="1"/>
  <c r="L2396" i="1"/>
  <c r="L2397" i="1"/>
  <c r="L2398" i="1"/>
  <c r="L2399" i="1"/>
  <c r="L2400" i="1"/>
  <c r="L2401" i="1"/>
  <c r="L2402" i="1"/>
  <c r="L2403" i="1"/>
  <c r="L2404" i="1"/>
  <c r="L2405" i="1"/>
  <c r="L2406" i="1"/>
  <c r="L2407" i="1"/>
  <c r="L2408" i="1"/>
  <c r="L2409" i="1"/>
  <c r="L2410" i="1"/>
  <c r="L2411" i="1"/>
  <c r="L2412" i="1"/>
  <c r="L2413" i="1"/>
  <c r="L2414" i="1"/>
  <c r="L2415" i="1"/>
  <c r="L2416" i="1"/>
  <c r="L2417" i="1"/>
  <c r="L2418" i="1"/>
  <c r="L2419" i="1"/>
  <c r="L2420" i="1"/>
  <c r="L2421" i="1"/>
  <c r="L2422" i="1"/>
  <c r="L2423" i="1"/>
  <c r="L2424" i="1"/>
  <c r="L2425" i="1"/>
  <c r="L2426" i="1"/>
  <c r="L2427" i="1"/>
  <c r="L2428" i="1"/>
  <c r="L2429" i="1"/>
  <c r="L2430" i="1"/>
  <c r="L2431" i="1"/>
  <c r="L2432" i="1"/>
  <c r="L2433" i="1"/>
  <c r="L2434" i="1"/>
  <c r="L2435" i="1"/>
  <c r="L2436" i="1"/>
  <c r="L2437" i="1"/>
  <c r="L2438" i="1"/>
  <c r="L2439" i="1"/>
  <c r="L2440" i="1"/>
  <c r="L2441" i="1"/>
  <c r="L2442" i="1"/>
  <c r="L2443" i="1"/>
  <c r="L2444" i="1"/>
  <c r="L2445" i="1"/>
  <c r="L2446" i="1"/>
  <c r="L2447" i="1"/>
  <c r="L2448" i="1"/>
  <c r="L2449" i="1"/>
  <c r="L2450" i="1"/>
  <c r="L2451" i="1"/>
  <c r="L2452" i="1"/>
  <c r="L2453" i="1"/>
  <c r="L2454" i="1"/>
  <c r="L2455" i="1"/>
  <c r="L2456" i="1"/>
  <c r="L2457" i="1"/>
  <c r="L2458" i="1"/>
  <c r="L2459" i="1"/>
  <c r="L2460" i="1"/>
  <c r="L2461" i="1"/>
  <c r="L2462" i="1"/>
  <c r="L2463" i="1"/>
  <c r="L2464" i="1"/>
  <c r="L2465" i="1"/>
  <c r="L2466" i="1"/>
  <c r="L2467" i="1"/>
  <c r="L2468" i="1"/>
  <c r="L2469" i="1"/>
  <c r="L2470" i="1"/>
  <c r="L2471" i="1"/>
  <c r="L2472" i="1"/>
  <c r="L2473" i="1"/>
  <c r="L2474" i="1"/>
  <c r="L2475" i="1"/>
  <c r="L2476" i="1"/>
  <c r="L2477" i="1"/>
  <c r="L2478" i="1"/>
  <c r="L2479" i="1"/>
  <c r="L2480" i="1"/>
  <c r="L2481" i="1"/>
  <c r="L2482" i="1"/>
  <c r="L2483" i="1"/>
  <c r="L2484" i="1"/>
  <c r="L2485" i="1"/>
  <c r="L2486" i="1"/>
  <c r="L2487" i="1"/>
  <c r="L2488" i="1"/>
  <c r="L2489" i="1"/>
  <c r="L2490" i="1"/>
  <c r="L2491" i="1"/>
  <c r="L2492" i="1"/>
  <c r="L2493" i="1"/>
  <c r="L2494" i="1"/>
  <c r="L2495" i="1"/>
  <c r="L2496" i="1"/>
  <c r="L2497" i="1"/>
  <c r="L2498" i="1"/>
  <c r="L2499" i="1"/>
  <c r="L2500" i="1"/>
  <c r="L2501" i="1"/>
  <c r="L2502" i="1"/>
  <c r="L2503" i="1"/>
  <c r="L2504" i="1"/>
  <c r="L2505" i="1"/>
  <c r="L2506" i="1"/>
  <c r="L2507" i="1"/>
  <c r="L2508" i="1"/>
  <c r="L2509" i="1"/>
  <c r="L2510" i="1"/>
  <c r="L2511" i="1"/>
  <c r="L2512" i="1"/>
  <c r="L2513" i="1"/>
  <c r="L2514" i="1"/>
  <c r="L2515" i="1"/>
  <c r="L2516" i="1"/>
  <c r="L2517" i="1"/>
  <c r="L2518" i="1"/>
  <c r="L2519" i="1"/>
  <c r="L2520" i="1"/>
  <c r="L2521" i="1"/>
  <c r="L2522" i="1"/>
  <c r="L2523" i="1"/>
  <c r="L2524" i="1"/>
  <c r="L2525" i="1"/>
  <c r="L2526" i="1"/>
  <c r="L2527" i="1"/>
  <c r="L2528" i="1"/>
  <c r="L2529" i="1"/>
  <c r="L2530" i="1"/>
  <c r="L2531" i="1"/>
  <c r="L2532" i="1"/>
  <c r="L2533" i="1"/>
  <c r="L2534" i="1"/>
  <c r="L2535" i="1"/>
  <c r="L2536" i="1"/>
  <c r="L2537" i="1"/>
  <c r="L2538" i="1"/>
  <c r="L2539" i="1"/>
  <c r="L2540" i="1"/>
  <c r="L2541" i="1"/>
  <c r="L2542" i="1"/>
  <c r="L2543" i="1"/>
  <c r="L2544" i="1"/>
  <c r="L2545" i="1"/>
  <c r="L2546" i="1"/>
  <c r="L2547" i="1"/>
  <c r="L2548" i="1"/>
  <c r="L2549" i="1"/>
  <c r="L2550" i="1"/>
  <c r="L2551" i="1"/>
  <c r="L2552" i="1"/>
  <c r="L2553" i="1"/>
  <c r="L2554" i="1"/>
  <c r="L2555" i="1"/>
  <c r="L2556" i="1"/>
  <c r="L2557" i="1"/>
  <c r="L2558" i="1"/>
  <c r="L2559" i="1"/>
  <c r="L2560" i="1"/>
  <c r="L2561" i="1"/>
  <c r="L2562" i="1"/>
  <c r="L2563" i="1"/>
  <c r="L2564" i="1"/>
  <c r="L2565" i="1"/>
  <c r="L2566" i="1"/>
  <c r="L2567" i="1"/>
  <c r="L2568" i="1"/>
  <c r="L2569" i="1"/>
  <c r="L2570" i="1"/>
  <c r="L2571" i="1"/>
  <c r="L2572" i="1"/>
  <c r="L2573" i="1"/>
  <c r="L2574" i="1"/>
  <c r="L2575" i="1"/>
  <c r="L2576" i="1"/>
  <c r="L2577" i="1"/>
  <c r="L2578" i="1"/>
  <c r="L2579" i="1"/>
  <c r="L2580" i="1"/>
  <c r="L2581" i="1"/>
  <c r="L2582" i="1"/>
  <c r="L2583" i="1"/>
  <c r="L2584" i="1"/>
  <c r="L2585" i="1"/>
  <c r="L2586" i="1"/>
  <c r="L2587" i="1"/>
  <c r="L2588" i="1"/>
  <c r="L2589" i="1"/>
  <c r="L2590" i="1"/>
  <c r="L2591" i="1"/>
  <c r="L2592" i="1"/>
  <c r="L2593" i="1"/>
  <c r="L2594" i="1"/>
  <c r="L2595" i="1"/>
  <c r="L2596" i="1"/>
  <c r="L2597" i="1"/>
  <c r="L2598" i="1"/>
  <c r="L2599" i="1"/>
  <c r="L2600" i="1"/>
  <c r="L2601" i="1"/>
  <c r="L2602" i="1"/>
  <c r="L2603" i="1"/>
  <c r="L2604" i="1"/>
  <c r="L2605" i="1"/>
  <c r="L2606" i="1"/>
  <c r="L2607" i="1"/>
  <c r="L2608" i="1"/>
  <c r="L2609" i="1"/>
  <c r="L2610" i="1"/>
  <c r="L2611" i="1"/>
  <c r="L2612" i="1"/>
  <c r="L2613" i="1"/>
  <c r="L2614" i="1"/>
  <c r="L2615" i="1"/>
  <c r="L2616" i="1"/>
  <c r="L2617" i="1"/>
  <c r="L2618" i="1"/>
  <c r="L2619" i="1"/>
  <c r="L2620" i="1"/>
  <c r="L2621" i="1"/>
  <c r="L2622" i="1"/>
  <c r="L2623" i="1"/>
  <c r="L2624" i="1"/>
  <c r="L2625" i="1"/>
  <c r="L2626" i="1"/>
  <c r="L2627" i="1"/>
  <c r="L2628" i="1"/>
  <c r="L2629" i="1"/>
  <c r="L2630" i="1"/>
  <c r="L2631" i="1"/>
  <c r="L2632" i="1"/>
  <c r="L2633" i="1"/>
  <c r="L2634" i="1"/>
  <c r="L2635" i="1"/>
  <c r="L2636" i="1"/>
  <c r="L2637" i="1"/>
  <c r="L2638" i="1"/>
  <c r="L2639" i="1"/>
  <c r="L2640" i="1"/>
  <c r="L2641" i="1"/>
  <c r="L2642" i="1"/>
  <c r="L2643" i="1"/>
  <c r="L2644" i="1"/>
  <c r="L2645" i="1"/>
  <c r="L2646" i="1"/>
  <c r="L2647" i="1"/>
  <c r="L2648" i="1"/>
  <c r="L2649" i="1"/>
  <c r="L2650" i="1"/>
  <c r="L2651" i="1"/>
  <c r="L2652" i="1"/>
  <c r="L2653" i="1"/>
  <c r="L2654" i="1"/>
  <c r="L2655" i="1"/>
  <c r="L2656" i="1"/>
  <c r="L2657" i="1"/>
  <c r="L2658" i="1"/>
  <c r="L2659" i="1"/>
  <c r="L2660" i="1"/>
  <c r="L2661" i="1"/>
  <c r="L2662" i="1"/>
  <c r="L2663" i="1"/>
  <c r="L2664" i="1"/>
  <c r="L2665" i="1"/>
  <c r="L2666" i="1"/>
  <c r="L2667" i="1"/>
  <c r="L2668" i="1"/>
  <c r="L2669" i="1"/>
  <c r="L2670" i="1"/>
  <c r="L2671" i="1"/>
  <c r="L2672" i="1"/>
  <c r="L2673" i="1"/>
  <c r="L2674" i="1"/>
  <c r="L2675" i="1"/>
  <c r="L2676" i="1"/>
  <c r="L2677" i="1"/>
  <c r="L2678" i="1"/>
  <c r="L2679" i="1"/>
  <c r="L2680" i="1"/>
  <c r="L2681" i="1"/>
  <c r="L2682" i="1"/>
  <c r="L2683" i="1"/>
  <c r="L2684" i="1"/>
  <c r="L2685" i="1"/>
  <c r="L2686" i="1"/>
  <c r="L2687" i="1"/>
  <c r="L2688" i="1"/>
  <c r="L2689" i="1"/>
  <c r="L2690" i="1"/>
  <c r="L2691" i="1"/>
  <c r="L2692" i="1"/>
  <c r="L2693" i="1"/>
  <c r="L2694" i="1"/>
  <c r="L2695" i="1"/>
  <c r="L2696" i="1"/>
  <c r="L2697" i="1"/>
  <c r="L2698" i="1"/>
  <c r="L2699" i="1"/>
  <c r="L2700" i="1"/>
  <c r="L2701" i="1"/>
  <c r="L2702" i="1"/>
  <c r="L2703" i="1"/>
  <c r="L2704" i="1"/>
  <c r="L2705" i="1"/>
  <c r="L2706" i="1"/>
  <c r="L2707" i="1"/>
  <c r="L2708" i="1"/>
  <c r="L2709" i="1"/>
  <c r="L2710" i="1"/>
  <c r="L2711" i="1"/>
  <c r="L2712" i="1"/>
  <c r="L2713" i="1"/>
  <c r="L2714" i="1"/>
  <c r="L2715" i="1"/>
  <c r="L2716" i="1"/>
  <c r="L2717" i="1"/>
  <c r="L2718" i="1"/>
  <c r="L2719" i="1"/>
  <c r="L2720" i="1"/>
  <c r="L2721" i="1"/>
  <c r="L2722" i="1"/>
  <c r="L2723" i="1"/>
  <c r="L2724" i="1"/>
  <c r="L2725" i="1"/>
  <c r="L2726" i="1"/>
  <c r="L2727" i="1"/>
  <c r="L2728" i="1"/>
  <c r="L2729" i="1"/>
  <c r="L2730" i="1"/>
  <c r="L2731" i="1"/>
  <c r="L2732" i="1"/>
  <c r="L2733" i="1"/>
  <c r="L2734" i="1"/>
  <c r="L2735" i="1"/>
  <c r="L2736" i="1"/>
  <c r="L2737" i="1"/>
  <c r="L2738" i="1"/>
  <c r="L2739" i="1"/>
  <c r="L2740" i="1"/>
  <c r="L2741" i="1"/>
  <c r="L2742" i="1"/>
  <c r="L2743" i="1"/>
  <c r="L2744" i="1"/>
  <c r="L2745" i="1"/>
  <c r="L2746" i="1"/>
  <c r="L2747" i="1"/>
  <c r="L2748" i="1"/>
  <c r="L2749" i="1"/>
  <c r="L2750" i="1"/>
  <c r="L2751" i="1"/>
  <c r="L2752" i="1"/>
  <c r="L2753" i="1"/>
  <c r="L2754" i="1"/>
  <c r="L2755" i="1"/>
  <c r="L2756" i="1"/>
  <c r="L2757" i="1"/>
  <c r="L2758" i="1"/>
  <c r="L2759" i="1"/>
  <c r="L2760" i="1"/>
  <c r="L2761" i="1"/>
  <c r="L2762" i="1"/>
  <c r="L2763" i="1"/>
  <c r="L2764" i="1"/>
  <c r="L2765" i="1"/>
  <c r="L2766" i="1"/>
  <c r="L2767" i="1"/>
  <c r="L2768" i="1"/>
  <c r="L2769" i="1"/>
  <c r="L2770" i="1"/>
  <c r="L2771" i="1"/>
  <c r="L2772" i="1"/>
  <c r="L2773" i="1"/>
  <c r="L2774" i="1"/>
  <c r="L2775" i="1"/>
  <c r="L2776" i="1"/>
  <c r="L2777" i="1"/>
  <c r="L2778" i="1"/>
  <c r="L2779" i="1"/>
  <c r="L2780" i="1"/>
  <c r="L2781" i="1"/>
  <c r="L2782" i="1"/>
  <c r="L2783" i="1"/>
  <c r="L2784" i="1"/>
  <c r="L2785" i="1"/>
  <c r="L2786" i="1"/>
  <c r="L2787" i="1"/>
  <c r="L2788" i="1"/>
  <c r="L2789" i="1"/>
  <c r="L2790" i="1"/>
  <c r="L2791" i="1"/>
  <c r="L2792" i="1"/>
  <c r="L2793" i="1"/>
  <c r="L2794" i="1"/>
  <c r="L2795" i="1"/>
  <c r="L2796" i="1"/>
  <c r="L2797" i="1"/>
  <c r="L2798" i="1"/>
  <c r="L2799" i="1"/>
  <c r="L2800" i="1"/>
  <c r="L2801" i="1"/>
  <c r="L2802" i="1"/>
  <c r="L2803" i="1"/>
  <c r="L2804" i="1"/>
  <c r="L2805" i="1"/>
  <c r="L2806" i="1"/>
  <c r="L2807" i="1"/>
  <c r="L2808" i="1"/>
  <c r="L2809" i="1"/>
  <c r="L2810" i="1"/>
  <c r="L2811" i="1"/>
  <c r="L2812" i="1"/>
  <c r="L2813" i="1"/>
  <c r="L2814" i="1"/>
  <c r="L2815" i="1"/>
  <c r="L2816" i="1"/>
  <c r="L2817" i="1"/>
  <c r="L2818" i="1"/>
  <c r="L2819" i="1"/>
  <c r="L2820" i="1"/>
  <c r="L2821" i="1"/>
  <c r="L2822" i="1"/>
  <c r="L2823" i="1"/>
  <c r="L2824" i="1"/>
  <c r="L2825" i="1"/>
  <c r="L2826" i="1"/>
  <c r="L2827" i="1"/>
  <c r="L2828" i="1"/>
  <c r="L2829" i="1"/>
  <c r="L2830" i="1"/>
  <c r="L2831" i="1"/>
  <c r="L2832" i="1"/>
  <c r="L2833" i="1"/>
  <c r="L2834" i="1"/>
  <c r="L2835" i="1"/>
  <c r="L2836" i="1"/>
  <c r="L2837" i="1"/>
  <c r="L2838" i="1"/>
  <c r="L2839" i="1"/>
  <c r="L2840" i="1"/>
  <c r="L2841" i="1"/>
  <c r="L2842" i="1"/>
  <c r="L2843" i="1"/>
  <c r="L2844" i="1"/>
  <c r="L2845" i="1"/>
  <c r="L2846" i="1"/>
  <c r="L2847" i="1"/>
  <c r="L2848" i="1"/>
  <c r="L2849" i="1"/>
  <c r="L2850" i="1"/>
  <c r="L2851" i="1"/>
  <c r="L2852" i="1"/>
  <c r="L2853" i="1"/>
  <c r="L2854" i="1"/>
  <c r="L2855" i="1"/>
  <c r="L2856" i="1"/>
  <c r="L2857" i="1"/>
  <c r="L2858" i="1"/>
  <c r="L2859" i="1"/>
  <c r="L2860" i="1"/>
  <c r="L2861" i="1"/>
  <c r="L2862" i="1"/>
  <c r="L2863" i="1"/>
  <c r="L2864" i="1"/>
  <c r="L2865" i="1"/>
  <c r="L2866" i="1"/>
  <c r="L2867" i="1"/>
  <c r="L2868" i="1"/>
  <c r="L2869" i="1"/>
  <c r="L2870" i="1"/>
  <c r="L2871" i="1"/>
  <c r="L2872" i="1"/>
  <c r="L2873" i="1"/>
  <c r="L2874" i="1"/>
  <c r="L2875" i="1"/>
  <c r="L2876" i="1"/>
  <c r="L2877" i="1"/>
  <c r="L2878" i="1"/>
  <c r="L2879" i="1"/>
  <c r="L2880" i="1"/>
  <c r="L2881" i="1"/>
  <c r="L2882" i="1"/>
  <c r="L2883" i="1"/>
  <c r="L2884" i="1"/>
  <c r="L2885" i="1"/>
  <c r="L2886" i="1"/>
  <c r="L2887" i="1"/>
  <c r="L2888" i="1"/>
  <c r="L2889" i="1"/>
  <c r="L2890" i="1"/>
  <c r="L2891" i="1"/>
  <c r="L2892" i="1"/>
  <c r="L2893" i="1"/>
  <c r="L2894" i="1"/>
  <c r="L2895" i="1"/>
  <c r="L2896" i="1"/>
  <c r="L2897" i="1"/>
  <c r="L2898" i="1"/>
  <c r="L2899" i="1"/>
  <c r="L2900" i="1"/>
  <c r="L2901" i="1"/>
  <c r="L2902" i="1"/>
  <c r="L2903" i="1"/>
  <c r="L2904" i="1"/>
  <c r="L2905" i="1"/>
  <c r="L2906" i="1"/>
  <c r="L2907" i="1"/>
  <c r="L2908" i="1"/>
  <c r="L2909" i="1"/>
  <c r="L2910" i="1"/>
  <c r="L2911" i="1"/>
  <c r="L2912" i="1"/>
  <c r="L2913" i="1"/>
  <c r="L2914" i="1"/>
  <c r="L2915" i="1"/>
  <c r="L2916" i="1"/>
  <c r="L2917" i="1"/>
  <c r="L2918" i="1"/>
  <c r="L2919" i="1"/>
  <c r="L2920" i="1"/>
  <c r="L2921" i="1"/>
  <c r="L2922" i="1"/>
  <c r="L2923" i="1"/>
  <c r="L2924" i="1"/>
  <c r="L2925" i="1"/>
  <c r="L2926" i="1"/>
  <c r="L2927" i="1"/>
  <c r="L2928" i="1"/>
  <c r="L2929" i="1"/>
  <c r="L2930" i="1"/>
  <c r="L2931" i="1"/>
  <c r="L2932" i="1"/>
  <c r="L2933" i="1"/>
  <c r="L2934" i="1"/>
  <c r="L2935" i="1"/>
  <c r="L2936" i="1"/>
  <c r="L2937" i="1"/>
  <c r="L2938" i="1"/>
  <c r="L2939" i="1"/>
  <c r="L2940" i="1"/>
  <c r="L2941" i="1"/>
  <c r="L2942" i="1"/>
  <c r="L2943" i="1"/>
  <c r="L2944" i="1"/>
  <c r="L2945" i="1"/>
  <c r="L2946" i="1"/>
  <c r="L2947" i="1"/>
  <c r="L2948" i="1"/>
  <c r="L2949" i="1"/>
  <c r="L2950" i="1"/>
  <c r="L2951" i="1"/>
  <c r="L2952" i="1"/>
  <c r="L2953" i="1"/>
  <c r="L2954" i="1"/>
  <c r="L2955" i="1"/>
  <c r="L2956" i="1"/>
  <c r="L2957" i="1"/>
  <c r="L2958" i="1"/>
  <c r="L2959" i="1"/>
  <c r="L2960" i="1"/>
  <c r="L2961" i="1"/>
  <c r="L2962" i="1"/>
  <c r="L2963" i="1"/>
  <c r="L2964" i="1"/>
  <c r="L2965" i="1"/>
  <c r="L2966" i="1"/>
  <c r="L2967" i="1"/>
  <c r="L2968" i="1"/>
  <c r="L2969" i="1"/>
  <c r="L2970" i="1"/>
  <c r="L2971" i="1"/>
  <c r="L2972" i="1"/>
  <c r="L2973" i="1"/>
  <c r="L2974" i="1"/>
  <c r="L2975" i="1"/>
  <c r="L2976" i="1"/>
  <c r="L2977" i="1"/>
  <c r="L2978" i="1"/>
  <c r="L2979" i="1"/>
  <c r="L2980" i="1"/>
  <c r="L2981" i="1"/>
  <c r="L2982" i="1"/>
  <c r="L2983" i="1"/>
  <c r="L2984" i="1"/>
  <c r="L2985" i="1"/>
  <c r="L2986" i="1"/>
  <c r="L2987" i="1"/>
  <c r="L2988" i="1"/>
  <c r="L2989" i="1"/>
  <c r="L2990" i="1"/>
  <c r="L2991" i="1"/>
  <c r="L2992" i="1"/>
  <c r="L2993" i="1"/>
  <c r="L2994" i="1"/>
  <c r="L2995" i="1"/>
  <c r="L2996" i="1"/>
  <c r="L2997" i="1"/>
  <c r="L2998" i="1"/>
  <c r="L2999" i="1"/>
  <c r="L3000" i="1"/>
  <c r="L3001" i="1"/>
  <c r="L3002" i="1"/>
  <c r="L3003" i="1"/>
  <c r="L3004" i="1"/>
  <c r="L3005" i="1"/>
  <c r="L3006" i="1"/>
  <c r="L3007" i="1"/>
  <c r="L3008" i="1"/>
  <c r="L3009" i="1"/>
  <c r="L3010" i="1"/>
  <c r="L3011" i="1"/>
  <c r="L3012" i="1"/>
  <c r="L3013" i="1"/>
  <c r="L3014" i="1"/>
  <c r="L3015" i="1"/>
  <c r="L3016" i="1"/>
  <c r="L3017" i="1"/>
  <c r="L3018" i="1"/>
  <c r="L3019" i="1"/>
  <c r="L3020" i="1"/>
  <c r="L3021" i="1"/>
  <c r="L3022" i="1"/>
  <c r="L3023" i="1"/>
  <c r="L3024" i="1"/>
  <c r="L3025" i="1"/>
  <c r="L3026" i="1"/>
  <c r="L3027" i="1"/>
  <c r="L3028" i="1"/>
  <c r="L3029" i="1"/>
  <c r="L3030" i="1"/>
  <c r="L3031" i="1"/>
  <c r="L3032" i="1"/>
  <c r="L3033" i="1"/>
  <c r="L3034" i="1"/>
  <c r="L3035" i="1"/>
  <c r="L3036" i="1"/>
  <c r="L3037" i="1"/>
  <c r="L3038" i="1"/>
  <c r="L3039" i="1"/>
  <c r="L3040" i="1"/>
  <c r="L3041" i="1"/>
  <c r="L3042" i="1"/>
  <c r="L3043" i="1"/>
  <c r="L3044" i="1"/>
  <c r="L3045" i="1"/>
  <c r="L3046" i="1"/>
  <c r="L3047" i="1"/>
  <c r="L3048" i="1"/>
  <c r="L3049" i="1"/>
  <c r="L3050" i="1"/>
  <c r="L3051" i="1"/>
  <c r="L3052" i="1"/>
  <c r="L3053" i="1"/>
  <c r="L3054" i="1"/>
  <c r="L3055" i="1"/>
  <c r="L3056" i="1"/>
  <c r="L3057" i="1"/>
  <c r="L3058" i="1"/>
  <c r="L3059" i="1"/>
  <c r="L3060" i="1"/>
  <c r="L3061" i="1"/>
  <c r="L3062" i="1"/>
  <c r="L3063" i="1"/>
  <c r="L3064" i="1"/>
  <c r="L3065" i="1"/>
  <c r="L3066" i="1"/>
  <c r="L3067" i="1"/>
  <c r="L3068" i="1"/>
  <c r="L3069" i="1"/>
  <c r="L3070" i="1"/>
  <c r="L3071" i="1"/>
  <c r="L3072" i="1"/>
  <c r="L3073" i="1"/>
  <c r="L3074" i="1"/>
  <c r="L3075" i="1"/>
  <c r="L3076" i="1"/>
  <c r="L3077" i="1"/>
  <c r="L3078" i="1"/>
  <c r="L3079" i="1"/>
  <c r="L3080" i="1"/>
  <c r="L3081" i="1"/>
  <c r="L3082" i="1"/>
  <c r="L3083" i="1"/>
  <c r="L3084" i="1"/>
  <c r="L3085" i="1"/>
  <c r="L3086" i="1"/>
  <c r="L3087" i="1"/>
  <c r="L3088" i="1"/>
  <c r="L3089" i="1"/>
  <c r="L3090" i="1"/>
  <c r="L3091" i="1"/>
  <c r="L3092" i="1"/>
  <c r="L3093" i="1"/>
  <c r="L3094" i="1"/>
  <c r="L3095" i="1"/>
  <c r="L3096" i="1"/>
  <c r="L3097" i="1"/>
  <c r="L3098" i="1"/>
  <c r="L3099" i="1"/>
  <c r="L3100" i="1"/>
  <c r="L3101" i="1"/>
  <c r="L3102" i="1"/>
  <c r="L3103" i="1"/>
  <c r="L3104" i="1"/>
  <c r="L3105" i="1"/>
  <c r="L3106" i="1"/>
  <c r="L3107" i="1"/>
  <c r="L3108" i="1"/>
  <c r="L3109" i="1"/>
  <c r="L3110" i="1"/>
  <c r="L3111" i="1"/>
  <c r="L3112" i="1"/>
  <c r="L3113" i="1"/>
  <c r="L3114" i="1"/>
  <c r="L3115" i="1"/>
  <c r="L3116" i="1"/>
  <c r="L3117" i="1"/>
  <c r="L3118" i="1"/>
  <c r="L3119" i="1"/>
  <c r="L3120" i="1"/>
  <c r="L3121" i="1"/>
  <c r="L3122" i="1"/>
  <c r="L3123" i="1"/>
  <c r="L3124" i="1"/>
  <c r="L3125" i="1"/>
  <c r="L3126" i="1"/>
  <c r="L3127" i="1"/>
  <c r="L3128" i="1"/>
  <c r="L3129" i="1"/>
  <c r="L3130" i="1"/>
  <c r="L3131" i="1"/>
  <c r="L3132" i="1"/>
  <c r="L3133" i="1"/>
  <c r="L3134" i="1"/>
  <c r="L3135" i="1"/>
  <c r="L3136" i="1"/>
  <c r="L3137" i="1"/>
  <c r="L3138" i="1"/>
  <c r="L3139" i="1"/>
  <c r="L3140" i="1"/>
  <c r="L3141" i="1"/>
  <c r="L3142" i="1"/>
  <c r="L3143" i="1"/>
  <c r="L3144" i="1"/>
  <c r="L3145" i="1"/>
  <c r="L3146" i="1"/>
  <c r="L3147" i="1"/>
  <c r="L3148" i="1"/>
  <c r="L3149" i="1"/>
  <c r="L3150" i="1"/>
  <c r="L3151" i="1"/>
  <c r="L3152" i="1"/>
  <c r="L3153" i="1"/>
  <c r="L3154" i="1"/>
  <c r="L3155" i="1"/>
  <c r="L3156" i="1"/>
  <c r="L3157" i="1"/>
  <c r="L3158" i="1"/>
  <c r="L3159" i="1"/>
  <c r="L3160" i="1"/>
  <c r="L3161" i="1"/>
  <c r="L3162" i="1"/>
  <c r="L3163" i="1"/>
  <c r="L3164" i="1"/>
  <c r="L3165" i="1"/>
  <c r="L3166" i="1"/>
  <c r="L3167" i="1"/>
  <c r="L3168" i="1"/>
  <c r="L3169" i="1"/>
  <c r="L3170" i="1"/>
  <c r="L3171" i="1"/>
  <c r="L3172" i="1"/>
  <c r="L3173" i="1"/>
  <c r="L3174" i="1"/>
  <c r="L3175" i="1"/>
  <c r="L3176" i="1"/>
  <c r="L3177" i="1"/>
  <c r="L3178" i="1"/>
  <c r="L3179" i="1"/>
  <c r="L3180" i="1"/>
  <c r="L3181" i="1"/>
  <c r="L3182" i="1"/>
  <c r="L3183" i="1"/>
  <c r="L3184" i="1"/>
  <c r="L3185" i="1"/>
  <c r="L3186" i="1"/>
  <c r="L3187" i="1"/>
  <c r="L3188" i="1"/>
  <c r="L3189" i="1"/>
  <c r="L3190" i="1"/>
  <c r="L3191" i="1"/>
  <c r="L3192" i="1"/>
  <c r="L3193" i="1"/>
  <c r="L3194" i="1"/>
  <c r="L3195" i="1"/>
  <c r="L3196" i="1"/>
  <c r="L3197" i="1"/>
  <c r="L3198" i="1"/>
  <c r="L3199" i="1"/>
  <c r="L3200" i="1"/>
  <c r="L3201" i="1"/>
  <c r="L3202" i="1"/>
  <c r="L3203" i="1"/>
  <c r="L3204" i="1"/>
  <c r="L3205" i="1"/>
  <c r="L3206" i="1"/>
  <c r="L3207" i="1"/>
  <c r="L3208" i="1"/>
  <c r="L3209" i="1"/>
  <c r="L3210" i="1"/>
  <c r="L3211" i="1"/>
  <c r="L3212" i="1"/>
  <c r="L3213" i="1"/>
  <c r="L3214" i="1"/>
  <c r="L3215" i="1"/>
  <c r="L3216" i="1"/>
  <c r="L3217" i="1"/>
  <c r="L3218" i="1"/>
  <c r="L3219" i="1"/>
  <c r="L3220" i="1"/>
  <c r="L3221" i="1"/>
  <c r="L3222" i="1"/>
  <c r="L3223" i="1"/>
  <c r="L3224" i="1"/>
  <c r="L3225" i="1"/>
  <c r="L3226" i="1"/>
  <c r="L3227" i="1"/>
  <c r="L3228" i="1"/>
  <c r="L3229" i="1"/>
  <c r="L3230" i="1"/>
  <c r="L3231" i="1"/>
  <c r="L3232" i="1"/>
  <c r="L3233" i="1"/>
  <c r="L3234" i="1"/>
  <c r="L3235" i="1"/>
  <c r="L3236" i="1"/>
  <c r="L3237" i="1"/>
  <c r="L3238" i="1"/>
  <c r="L3239" i="1"/>
  <c r="L3240" i="1"/>
  <c r="L3241" i="1"/>
  <c r="L3242" i="1"/>
  <c r="L3243" i="1"/>
  <c r="L3244" i="1"/>
  <c r="L3245" i="1"/>
  <c r="L3246" i="1"/>
  <c r="L3247" i="1"/>
  <c r="L3248" i="1"/>
  <c r="L3249" i="1"/>
  <c r="L3250" i="1"/>
  <c r="L3251" i="1"/>
  <c r="L3252" i="1"/>
  <c r="L3253" i="1"/>
  <c r="L3254" i="1"/>
  <c r="L3255" i="1"/>
  <c r="L3256" i="1"/>
  <c r="L3257" i="1"/>
  <c r="L3258" i="1"/>
  <c r="L3259" i="1"/>
  <c r="L3260" i="1"/>
  <c r="L3261" i="1"/>
  <c r="L3262" i="1"/>
  <c r="L3263" i="1"/>
  <c r="L3264" i="1"/>
  <c r="L3265" i="1"/>
  <c r="L3266" i="1"/>
  <c r="L3267" i="1"/>
  <c r="L3268" i="1"/>
  <c r="L3269" i="1"/>
  <c r="L3270" i="1"/>
  <c r="L3271" i="1"/>
  <c r="L3272" i="1"/>
  <c r="L3273" i="1"/>
  <c r="L3274" i="1"/>
  <c r="L3275" i="1"/>
  <c r="L3276" i="1"/>
  <c r="L3277" i="1"/>
  <c r="L3278" i="1"/>
  <c r="L3279" i="1"/>
  <c r="L3280" i="1"/>
  <c r="L3281" i="1"/>
  <c r="L3282" i="1"/>
  <c r="L3283" i="1"/>
  <c r="L3284" i="1"/>
  <c r="L3285" i="1"/>
  <c r="L3286" i="1"/>
  <c r="L3287" i="1"/>
  <c r="L3288" i="1"/>
  <c r="L3289" i="1"/>
  <c r="L3290" i="1"/>
  <c r="L3291" i="1"/>
  <c r="L3292" i="1"/>
  <c r="L3293" i="1"/>
  <c r="L3294" i="1"/>
  <c r="L3295" i="1"/>
  <c r="L3296" i="1"/>
  <c r="L3297" i="1"/>
  <c r="L3298" i="1"/>
  <c r="L3299" i="1"/>
  <c r="L3300" i="1"/>
  <c r="L3301" i="1"/>
  <c r="L3302" i="1"/>
  <c r="L3303" i="1"/>
  <c r="L3304" i="1"/>
  <c r="L3305" i="1"/>
  <c r="L3306" i="1"/>
  <c r="L3307" i="1"/>
  <c r="L3308" i="1"/>
  <c r="L3309" i="1"/>
  <c r="L3310" i="1"/>
  <c r="L3311" i="1"/>
  <c r="L3312" i="1"/>
  <c r="L3313" i="1"/>
  <c r="L3314" i="1"/>
  <c r="L3315" i="1"/>
  <c r="L3316" i="1"/>
  <c r="L3317" i="1"/>
  <c r="L3318" i="1"/>
  <c r="L3319" i="1"/>
  <c r="L3320" i="1"/>
  <c r="L3321" i="1"/>
  <c r="L3322" i="1"/>
  <c r="L3323" i="1"/>
  <c r="L3324" i="1"/>
  <c r="L3325" i="1"/>
  <c r="L3326" i="1"/>
  <c r="L3327" i="1"/>
  <c r="L3328" i="1"/>
  <c r="L3329" i="1"/>
  <c r="L3330" i="1"/>
  <c r="L3331" i="1"/>
  <c r="L3332" i="1"/>
  <c r="L3333" i="1"/>
  <c r="L3334" i="1"/>
  <c r="L3335" i="1"/>
  <c r="L3336" i="1"/>
  <c r="L3337" i="1"/>
  <c r="L3338" i="1"/>
  <c r="L3339" i="1"/>
  <c r="L3340" i="1"/>
  <c r="L3341" i="1"/>
  <c r="L3342" i="1"/>
  <c r="L3343" i="1"/>
  <c r="L3344" i="1"/>
  <c r="L3345" i="1"/>
  <c r="L3346" i="1"/>
  <c r="L3347" i="1"/>
  <c r="L3348" i="1"/>
  <c r="L3349" i="1"/>
  <c r="L3350" i="1"/>
  <c r="L3351" i="1"/>
  <c r="L3352" i="1"/>
  <c r="L3353" i="1"/>
  <c r="L3354" i="1"/>
  <c r="L3355" i="1"/>
  <c r="L3356" i="1"/>
  <c r="L3357" i="1"/>
  <c r="L3358" i="1"/>
  <c r="L3359" i="1"/>
  <c r="L3360" i="1"/>
  <c r="L3361" i="1"/>
  <c r="L3362" i="1"/>
  <c r="L3363" i="1"/>
  <c r="L3364" i="1"/>
  <c r="L3365" i="1"/>
  <c r="L3366" i="1"/>
  <c r="L3367" i="1"/>
  <c r="L3368" i="1"/>
  <c r="L3369" i="1"/>
  <c r="L3370" i="1"/>
  <c r="L3371" i="1"/>
  <c r="L3372" i="1"/>
  <c r="L3373" i="1"/>
  <c r="L3374" i="1"/>
  <c r="L3375" i="1"/>
  <c r="L3376" i="1"/>
  <c r="L3377" i="1"/>
  <c r="L3378" i="1"/>
  <c r="L3379" i="1"/>
  <c r="L3380" i="1"/>
  <c r="L3381" i="1"/>
  <c r="L3382" i="1"/>
  <c r="L3383" i="1"/>
  <c r="L3384" i="1"/>
  <c r="L3385" i="1"/>
  <c r="L3386" i="1"/>
  <c r="L3387" i="1"/>
  <c r="L3388" i="1"/>
  <c r="L3389" i="1"/>
  <c r="L3390" i="1"/>
  <c r="L3391" i="1"/>
  <c r="L3392" i="1"/>
  <c r="L3393" i="1"/>
  <c r="L3394" i="1"/>
  <c r="L3395" i="1"/>
  <c r="L3396" i="1"/>
  <c r="L3397" i="1"/>
  <c r="L3398" i="1"/>
  <c r="L3399" i="1"/>
  <c r="L3400" i="1"/>
  <c r="L3401" i="1"/>
  <c r="L3402" i="1"/>
  <c r="L3403" i="1"/>
  <c r="L3404" i="1"/>
  <c r="L3405" i="1"/>
  <c r="L3406" i="1"/>
  <c r="L3407" i="1"/>
  <c r="L3408" i="1"/>
  <c r="L3409" i="1"/>
  <c r="L3410" i="1"/>
  <c r="L3411" i="1"/>
  <c r="L3412" i="1"/>
  <c r="L3413" i="1"/>
  <c r="L3414" i="1"/>
  <c r="L3415" i="1"/>
  <c r="L3416" i="1"/>
  <c r="L3417" i="1"/>
  <c r="L3418" i="1"/>
  <c r="L3419" i="1"/>
  <c r="L3420" i="1"/>
  <c r="L3421" i="1"/>
  <c r="L3422" i="1"/>
  <c r="L3423" i="1"/>
  <c r="L3424" i="1"/>
  <c r="L3425" i="1"/>
  <c r="L3426" i="1"/>
  <c r="L3427" i="1"/>
  <c r="L3428" i="1"/>
  <c r="L3429" i="1"/>
  <c r="L3430" i="1"/>
  <c r="L3431" i="1"/>
  <c r="L3432" i="1"/>
  <c r="L3433" i="1"/>
  <c r="L3434" i="1"/>
  <c r="L3435" i="1"/>
  <c r="L3436" i="1"/>
  <c r="L3437" i="1"/>
  <c r="L3438" i="1"/>
  <c r="L3439" i="1"/>
  <c r="L3440" i="1"/>
  <c r="L3441" i="1"/>
  <c r="L3442" i="1"/>
  <c r="L3443" i="1"/>
  <c r="L3444" i="1"/>
  <c r="L3445" i="1"/>
  <c r="L3446" i="1"/>
  <c r="L3447" i="1"/>
  <c r="L3448" i="1"/>
  <c r="L3449" i="1"/>
  <c r="L3450" i="1"/>
  <c r="L3451" i="1"/>
  <c r="L3452" i="1"/>
  <c r="L3453" i="1"/>
  <c r="L3454" i="1"/>
  <c r="L3455" i="1"/>
  <c r="L3456" i="1"/>
  <c r="L3457" i="1"/>
  <c r="L3458" i="1"/>
  <c r="L3459" i="1"/>
  <c r="L3460" i="1"/>
  <c r="L3461" i="1"/>
  <c r="L3462" i="1"/>
  <c r="L3463" i="1"/>
  <c r="L3464" i="1"/>
  <c r="L3465" i="1"/>
  <c r="L3466" i="1"/>
  <c r="L3467" i="1"/>
  <c r="L3468" i="1"/>
  <c r="L3469" i="1"/>
  <c r="L3470" i="1"/>
  <c r="L3471" i="1"/>
  <c r="L3472" i="1"/>
  <c r="L3473" i="1"/>
  <c r="L3474" i="1"/>
  <c r="L3475" i="1"/>
  <c r="L3476" i="1"/>
  <c r="L3477" i="1"/>
  <c r="L3478" i="1"/>
  <c r="L3479" i="1"/>
  <c r="L3480" i="1"/>
  <c r="L3481" i="1"/>
  <c r="L3482" i="1"/>
  <c r="L3483" i="1"/>
  <c r="L3484" i="1"/>
  <c r="L3485" i="1"/>
  <c r="L3486" i="1"/>
  <c r="L3487" i="1"/>
  <c r="L3488" i="1"/>
  <c r="L3489" i="1"/>
  <c r="L3490" i="1"/>
  <c r="L3491" i="1"/>
  <c r="L3492" i="1"/>
  <c r="L3493" i="1"/>
  <c r="L3494" i="1"/>
  <c r="L3495" i="1"/>
  <c r="L3496" i="1"/>
  <c r="L3497" i="1"/>
  <c r="L3498" i="1"/>
  <c r="L3499" i="1"/>
  <c r="L3500" i="1"/>
  <c r="L3501" i="1"/>
  <c r="L3502" i="1"/>
  <c r="L3503" i="1"/>
  <c r="L3504" i="1"/>
  <c r="L3505" i="1"/>
  <c r="L3506" i="1"/>
  <c r="L3507" i="1"/>
  <c r="L3508" i="1"/>
  <c r="L3509" i="1"/>
  <c r="L3510" i="1"/>
  <c r="L3511" i="1"/>
  <c r="L3512" i="1"/>
  <c r="L3513" i="1"/>
  <c r="L3514" i="1"/>
  <c r="L3515" i="1"/>
  <c r="L3516" i="1"/>
  <c r="L3517" i="1"/>
  <c r="L3518" i="1"/>
  <c r="L3519" i="1"/>
  <c r="L3520" i="1"/>
  <c r="L3521" i="1"/>
  <c r="L3522" i="1"/>
  <c r="L3523" i="1"/>
  <c r="L3524" i="1"/>
  <c r="L3525" i="1"/>
  <c r="L3526" i="1"/>
  <c r="L3527" i="1"/>
  <c r="L3528" i="1"/>
  <c r="L3529" i="1"/>
  <c r="L3530" i="1"/>
  <c r="L3531" i="1"/>
  <c r="L3532" i="1"/>
  <c r="L3533" i="1"/>
  <c r="L3534" i="1"/>
  <c r="L3535" i="1"/>
  <c r="L3536" i="1"/>
  <c r="L3537" i="1"/>
  <c r="L3538" i="1"/>
  <c r="L3539" i="1"/>
  <c r="L3540" i="1"/>
  <c r="L3541" i="1"/>
  <c r="L3542" i="1"/>
  <c r="L3543" i="1"/>
  <c r="L3544" i="1"/>
  <c r="L3545" i="1"/>
  <c r="L3546" i="1"/>
  <c r="L3547" i="1"/>
  <c r="L3548" i="1"/>
  <c r="L3549" i="1"/>
  <c r="L3550" i="1"/>
  <c r="L3551" i="1"/>
  <c r="L3552" i="1"/>
  <c r="L3553" i="1"/>
  <c r="L3554" i="1"/>
  <c r="L3555" i="1"/>
  <c r="L3556" i="1"/>
  <c r="L3557" i="1"/>
  <c r="L3558" i="1"/>
  <c r="L3559" i="1"/>
  <c r="L3560" i="1"/>
  <c r="L3561" i="1"/>
  <c r="L3562" i="1"/>
  <c r="L3563" i="1"/>
  <c r="L3564" i="1"/>
  <c r="L3565" i="1"/>
  <c r="L3566" i="1"/>
  <c r="L3567" i="1"/>
  <c r="L3568" i="1"/>
  <c r="L3569" i="1"/>
  <c r="L3570" i="1"/>
  <c r="L3571" i="1"/>
  <c r="L3572" i="1"/>
  <c r="L3573" i="1"/>
  <c r="L3574" i="1"/>
  <c r="L3575" i="1"/>
  <c r="L3576" i="1"/>
  <c r="L3577" i="1"/>
  <c r="L3578" i="1"/>
  <c r="L3579" i="1"/>
  <c r="L3580" i="1"/>
  <c r="L3581" i="1"/>
  <c r="L3582" i="1"/>
  <c r="L3583" i="1"/>
  <c r="L3584" i="1"/>
  <c r="L3585" i="1"/>
  <c r="L3586" i="1"/>
  <c r="L3587" i="1"/>
  <c r="L3588" i="1"/>
  <c r="L3589" i="1"/>
  <c r="L3590" i="1"/>
  <c r="L3591" i="1"/>
  <c r="L3592" i="1"/>
  <c r="L3593" i="1"/>
  <c r="L3594" i="1"/>
  <c r="L3595" i="1"/>
  <c r="L3596" i="1"/>
  <c r="L3597" i="1"/>
  <c r="L3598" i="1"/>
  <c r="L3599" i="1"/>
  <c r="L3600" i="1"/>
  <c r="L3601" i="1"/>
  <c r="L3602" i="1"/>
  <c r="L3603" i="1"/>
  <c r="L3604" i="1"/>
  <c r="L3605" i="1"/>
  <c r="L3606" i="1"/>
  <c r="L3607" i="1"/>
  <c r="L3608" i="1"/>
  <c r="L3609" i="1"/>
  <c r="L3610" i="1"/>
  <c r="L3611" i="1"/>
  <c r="L3612" i="1"/>
  <c r="L3613" i="1"/>
  <c r="L3614" i="1"/>
  <c r="L3615" i="1"/>
  <c r="L3616" i="1"/>
  <c r="L3617" i="1"/>
  <c r="L3618" i="1"/>
  <c r="L3619" i="1"/>
  <c r="L3620" i="1"/>
  <c r="L3621" i="1"/>
  <c r="L3622" i="1"/>
  <c r="L3623" i="1"/>
  <c r="L3624" i="1"/>
  <c r="L3625" i="1"/>
  <c r="L3626" i="1"/>
  <c r="L3627" i="1"/>
  <c r="L3628" i="1"/>
  <c r="L3629" i="1"/>
  <c r="L3630" i="1"/>
  <c r="L3631" i="1"/>
  <c r="L3632" i="1"/>
  <c r="L3633" i="1"/>
  <c r="L3634" i="1"/>
  <c r="L3635" i="1"/>
  <c r="L3636" i="1"/>
  <c r="L3637" i="1"/>
  <c r="L3638" i="1"/>
  <c r="L3639" i="1"/>
  <c r="L3640" i="1"/>
  <c r="L3641" i="1"/>
  <c r="L3642" i="1"/>
  <c r="L3643" i="1"/>
  <c r="L3644" i="1"/>
  <c r="L3645" i="1"/>
  <c r="L3646" i="1"/>
  <c r="L3647" i="1"/>
  <c r="L3648" i="1"/>
  <c r="L3649" i="1"/>
  <c r="L3650" i="1"/>
  <c r="L3651" i="1"/>
  <c r="L3652" i="1"/>
  <c r="L3653" i="1"/>
  <c r="L3654" i="1"/>
  <c r="L3655" i="1"/>
  <c r="L3656" i="1"/>
  <c r="L3657" i="1"/>
  <c r="L3658" i="1"/>
  <c r="L3659" i="1"/>
  <c r="L3660" i="1"/>
  <c r="L3661" i="1"/>
  <c r="L3662" i="1"/>
  <c r="L3663" i="1"/>
  <c r="L3664" i="1"/>
  <c r="L3665" i="1"/>
  <c r="L3666" i="1"/>
  <c r="L3667" i="1"/>
  <c r="L3668" i="1"/>
  <c r="L3669" i="1"/>
  <c r="L3670" i="1"/>
  <c r="L3671" i="1"/>
  <c r="L3672" i="1"/>
  <c r="L3673" i="1"/>
  <c r="L3674" i="1"/>
  <c r="L3675" i="1"/>
  <c r="L3676" i="1"/>
  <c r="L3677" i="1"/>
  <c r="L3678" i="1"/>
  <c r="L3679" i="1"/>
  <c r="L3680" i="1"/>
  <c r="L3681" i="1"/>
  <c r="L3682" i="1"/>
  <c r="L3683" i="1"/>
  <c r="L3684" i="1"/>
  <c r="L3685" i="1"/>
  <c r="L3686" i="1"/>
  <c r="L3687" i="1"/>
  <c r="L3688" i="1"/>
  <c r="L3689" i="1"/>
  <c r="L3690" i="1"/>
  <c r="L3691" i="1"/>
  <c r="L3692" i="1"/>
  <c r="L3693" i="1"/>
  <c r="L3694" i="1"/>
  <c r="L3695" i="1"/>
  <c r="L3696" i="1"/>
  <c r="L3697" i="1"/>
  <c r="L3698" i="1"/>
  <c r="L3699" i="1"/>
  <c r="L3700" i="1"/>
  <c r="L3701" i="1"/>
  <c r="L3702" i="1"/>
  <c r="L3703" i="1"/>
  <c r="L3704" i="1"/>
  <c r="L3705" i="1"/>
  <c r="L3706" i="1"/>
  <c r="L3707" i="1"/>
  <c r="L3708" i="1"/>
  <c r="L3709" i="1"/>
  <c r="L3710" i="1"/>
  <c r="L3711" i="1"/>
  <c r="L3712" i="1"/>
  <c r="L3713" i="1"/>
  <c r="L3714" i="1"/>
  <c r="L3715" i="1"/>
  <c r="L3716" i="1"/>
  <c r="L3717" i="1"/>
  <c r="L3718" i="1"/>
  <c r="L3719" i="1"/>
  <c r="L3720" i="1"/>
  <c r="L3721" i="1"/>
  <c r="L3722" i="1"/>
  <c r="L3723" i="1"/>
  <c r="L3724" i="1"/>
  <c r="L3725" i="1"/>
  <c r="L3726" i="1"/>
  <c r="L3727" i="1"/>
  <c r="L3728" i="1"/>
  <c r="L3729" i="1"/>
  <c r="L3730" i="1"/>
  <c r="L3731" i="1"/>
  <c r="L3732" i="1"/>
  <c r="L3733" i="1"/>
  <c r="L3734" i="1"/>
  <c r="L3735" i="1"/>
  <c r="L3736" i="1"/>
  <c r="L3737" i="1"/>
  <c r="L3738" i="1"/>
  <c r="L3739" i="1"/>
  <c r="L3740" i="1"/>
  <c r="L3741" i="1"/>
  <c r="L3742" i="1"/>
  <c r="L3743" i="1"/>
  <c r="L3744" i="1"/>
  <c r="L3745" i="1"/>
  <c r="L3746" i="1"/>
  <c r="L3747" i="1"/>
  <c r="L3748" i="1"/>
  <c r="L3749" i="1"/>
  <c r="L3750" i="1"/>
  <c r="L3751" i="1"/>
  <c r="L3752" i="1"/>
  <c r="L3753" i="1"/>
  <c r="L3754" i="1"/>
  <c r="L3755" i="1"/>
  <c r="L3756" i="1"/>
  <c r="L3757" i="1"/>
  <c r="L3758" i="1"/>
  <c r="L3759" i="1"/>
  <c r="L3760" i="1"/>
  <c r="L3761" i="1"/>
  <c r="L3762" i="1"/>
  <c r="L3763" i="1"/>
  <c r="L3764" i="1"/>
  <c r="L3765" i="1"/>
  <c r="L3766" i="1"/>
  <c r="L3767" i="1"/>
  <c r="L3768" i="1"/>
  <c r="L3769" i="1"/>
  <c r="L3770" i="1"/>
  <c r="L3771" i="1"/>
  <c r="L3772" i="1"/>
  <c r="L3773" i="1"/>
  <c r="L3774" i="1"/>
  <c r="L3775" i="1"/>
  <c r="L3776" i="1"/>
  <c r="L3777" i="1"/>
  <c r="L3778" i="1"/>
  <c r="L3779" i="1"/>
  <c r="L3780" i="1"/>
  <c r="L3781" i="1"/>
  <c r="L3782" i="1"/>
  <c r="L3783" i="1"/>
  <c r="L3784" i="1"/>
  <c r="L3785" i="1"/>
  <c r="L3786" i="1"/>
  <c r="L3787" i="1"/>
  <c r="L3788" i="1"/>
  <c r="L3789" i="1"/>
  <c r="L3790" i="1"/>
  <c r="L3791" i="1"/>
  <c r="L3792" i="1"/>
  <c r="L3793" i="1"/>
  <c r="L3794" i="1"/>
  <c r="L3795" i="1"/>
  <c r="L3796" i="1"/>
  <c r="L3797" i="1"/>
  <c r="L3798" i="1"/>
  <c r="L3799" i="1"/>
  <c r="L3800" i="1"/>
  <c r="L3801" i="1"/>
  <c r="L3802" i="1"/>
  <c r="L3803" i="1"/>
  <c r="L3804" i="1"/>
  <c r="L3805" i="1"/>
  <c r="L3806" i="1"/>
  <c r="L3807" i="1"/>
  <c r="L3808" i="1"/>
  <c r="L3809" i="1"/>
  <c r="L3810" i="1"/>
  <c r="L3811" i="1"/>
  <c r="L3812" i="1"/>
  <c r="L3813" i="1"/>
  <c r="L3814" i="1"/>
  <c r="L3815" i="1"/>
  <c r="L3816" i="1"/>
  <c r="L3817" i="1"/>
  <c r="L3818" i="1"/>
  <c r="L3819" i="1"/>
  <c r="L3820" i="1"/>
  <c r="L3821" i="1"/>
  <c r="L3822" i="1"/>
  <c r="L3823" i="1"/>
  <c r="L3824" i="1"/>
  <c r="L3825" i="1"/>
  <c r="L3826" i="1"/>
  <c r="L3827" i="1"/>
  <c r="L3828" i="1"/>
  <c r="L3829" i="1"/>
  <c r="L3830" i="1"/>
  <c r="L3831" i="1"/>
  <c r="L3832" i="1"/>
  <c r="L3833" i="1"/>
  <c r="L3834" i="1"/>
  <c r="L3835" i="1"/>
  <c r="L3836" i="1"/>
  <c r="L3837" i="1"/>
  <c r="L3838" i="1"/>
  <c r="L3839" i="1"/>
  <c r="L3840" i="1"/>
  <c r="L3841" i="1"/>
  <c r="L3842" i="1"/>
  <c r="L3843" i="1"/>
  <c r="L3844" i="1"/>
  <c r="L3845" i="1"/>
  <c r="L3846" i="1"/>
  <c r="L3847" i="1"/>
  <c r="L3848" i="1"/>
  <c r="L3849" i="1"/>
  <c r="L3850" i="1"/>
  <c r="L3851" i="1"/>
  <c r="L3852" i="1"/>
  <c r="L3853" i="1"/>
  <c r="L3854" i="1"/>
  <c r="L3855" i="1"/>
  <c r="L3856" i="1"/>
  <c r="L3857" i="1"/>
  <c r="L3858" i="1"/>
  <c r="L3859" i="1"/>
  <c r="L3860" i="1"/>
  <c r="L3861" i="1"/>
  <c r="L3862" i="1"/>
  <c r="L3863" i="1"/>
  <c r="L3864" i="1"/>
  <c r="L3865" i="1"/>
  <c r="L3866" i="1"/>
  <c r="L3867" i="1"/>
  <c r="L3868" i="1"/>
  <c r="L3869" i="1"/>
  <c r="L3870" i="1"/>
  <c r="L3871" i="1"/>
  <c r="L3872" i="1"/>
  <c r="L3873" i="1"/>
  <c r="L3874" i="1"/>
  <c r="L3875" i="1"/>
  <c r="L3876" i="1"/>
  <c r="L3877" i="1"/>
  <c r="L3878" i="1"/>
  <c r="L3879" i="1"/>
  <c r="L3880" i="1"/>
  <c r="L3881" i="1"/>
  <c r="L3882" i="1"/>
  <c r="L3883" i="1"/>
  <c r="L3884" i="1"/>
  <c r="L3885" i="1"/>
  <c r="L3886" i="1"/>
  <c r="L3887" i="1"/>
  <c r="L3888" i="1"/>
  <c r="L3889" i="1"/>
  <c r="L3890" i="1"/>
  <c r="L3891" i="1"/>
  <c r="L3892" i="1"/>
  <c r="L3893" i="1"/>
  <c r="L3894" i="1"/>
  <c r="L3895" i="1"/>
  <c r="L3896" i="1"/>
  <c r="L3897" i="1"/>
  <c r="L3898" i="1"/>
  <c r="L3899" i="1"/>
  <c r="L3900" i="1"/>
  <c r="L3901" i="1"/>
  <c r="L3902" i="1"/>
  <c r="L3903" i="1"/>
  <c r="L3904" i="1"/>
  <c r="L3905" i="1"/>
  <c r="L3906" i="1"/>
  <c r="L3907" i="1"/>
  <c r="L3908" i="1"/>
  <c r="L3909" i="1"/>
  <c r="L3910" i="1"/>
  <c r="L3911" i="1"/>
  <c r="L3912" i="1"/>
  <c r="L3913" i="1"/>
  <c r="L3914" i="1"/>
  <c r="L3915" i="1"/>
  <c r="L3916" i="1"/>
  <c r="L3917" i="1"/>
  <c r="L3918" i="1"/>
  <c r="L3919" i="1"/>
  <c r="L3920" i="1"/>
  <c r="L3921" i="1"/>
  <c r="L3922" i="1"/>
  <c r="L3923" i="1"/>
  <c r="L3924" i="1"/>
  <c r="L3925" i="1"/>
  <c r="L3926" i="1"/>
  <c r="L3927" i="1"/>
  <c r="L3928" i="1"/>
  <c r="L3929" i="1"/>
  <c r="L3930" i="1"/>
  <c r="L3931" i="1"/>
  <c r="L3932" i="1"/>
  <c r="L3933" i="1"/>
  <c r="L3934" i="1"/>
  <c r="L3935" i="1"/>
  <c r="L3936" i="1"/>
  <c r="L3937" i="1"/>
  <c r="L3938" i="1"/>
  <c r="L3939" i="1"/>
  <c r="L3940" i="1"/>
  <c r="L3941" i="1"/>
  <c r="L3942" i="1"/>
  <c r="L3943" i="1"/>
  <c r="L3944" i="1"/>
  <c r="L3945" i="1"/>
  <c r="L3946" i="1"/>
  <c r="L3947" i="1"/>
  <c r="L3948" i="1"/>
  <c r="L3949" i="1"/>
  <c r="L3950" i="1"/>
  <c r="L3951" i="1"/>
  <c r="L3952" i="1"/>
  <c r="L3953" i="1"/>
  <c r="L3954" i="1"/>
  <c r="L3955" i="1"/>
  <c r="L3956" i="1"/>
  <c r="L3957" i="1"/>
  <c r="L3958" i="1"/>
  <c r="L3959" i="1"/>
  <c r="L3960" i="1"/>
  <c r="L3961" i="1"/>
  <c r="L3962" i="1"/>
  <c r="L3963" i="1"/>
  <c r="L3964" i="1"/>
  <c r="L3965" i="1"/>
  <c r="L3966" i="1"/>
  <c r="L3967" i="1"/>
  <c r="L3968" i="1"/>
  <c r="L3969" i="1"/>
  <c r="L3970" i="1"/>
  <c r="L3971" i="1"/>
  <c r="L3972" i="1"/>
  <c r="L3973" i="1"/>
  <c r="L3974" i="1"/>
  <c r="L3975" i="1"/>
  <c r="L3976" i="1"/>
  <c r="L3977" i="1"/>
  <c r="L3978" i="1"/>
  <c r="L3979" i="1"/>
  <c r="L3980" i="1"/>
  <c r="L3981" i="1"/>
  <c r="L3982" i="1"/>
  <c r="L3983" i="1"/>
  <c r="L3984" i="1"/>
  <c r="L3985" i="1"/>
  <c r="L3986" i="1"/>
  <c r="L3987" i="1"/>
  <c r="L3988" i="1"/>
  <c r="L3989" i="1"/>
  <c r="L3990" i="1"/>
  <c r="L3991" i="1"/>
  <c r="L3992" i="1"/>
  <c r="L3993" i="1"/>
  <c r="L3994" i="1"/>
  <c r="L3995" i="1"/>
  <c r="L3996" i="1"/>
  <c r="L3997" i="1"/>
  <c r="L3998" i="1"/>
  <c r="L3999" i="1"/>
  <c r="L4000" i="1"/>
  <c r="L4001" i="1"/>
  <c r="L4002" i="1"/>
  <c r="L4003" i="1"/>
  <c r="L4004" i="1"/>
  <c r="L4005" i="1"/>
  <c r="L4006" i="1"/>
  <c r="L4007" i="1"/>
  <c r="L4008" i="1"/>
  <c r="L4009" i="1"/>
  <c r="L4010" i="1"/>
  <c r="L4011" i="1"/>
  <c r="L4012" i="1"/>
  <c r="L4013" i="1"/>
  <c r="L4014" i="1"/>
  <c r="L4015" i="1"/>
  <c r="L4016" i="1"/>
  <c r="L4017" i="1"/>
  <c r="L4018" i="1"/>
  <c r="L4019" i="1"/>
  <c r="L4020" i="1"/>
  <c r="L4021" i="1"/>
  <c r="L4022" i="1"/>
  <c r="L4023" i="1"/>
  <c r="L4024" i="1"/>
  <c r="L4025" i="1"/>
  <c r="L4026" i="1"/>
  <c r="L4027" i="1"/>
  <c r="L4028" i="1"/>
  <c r="L4029" i="1"/>
  <c r="L4030" i="1"/>
  <c r="L4031" i="1"/>
  <c r="L4032" i="1"/>
  <c r="L4033" i="1"/>
  <c r="L4034" i="1"/>
  <c r="L4035" i="1"/>
  <c r="L4036" i="1"/>
  <c r="L4037" i="1"/>
  <c r="L4038" i="1"/>
  <c r="L4039" i="1"/>
  <c r="L4040" i="1"/>
  <c r="L4041" i="1"/>
  <c r="L4042" i="1"/>
  <c r="L4043" i="1"/>
  <c r="L4044" i="1"/>
  <c r="L4045" i="1"/>
  <c r="L4046" i="1"/>
  <c r="L4047" i="1"/>
  <c r="L4048" i="1"/>
  <c r="L4049" i="1"/>
  <c r="L4050" i="1"/>
  <c r="L4051" i="1"/>
  <c r="L4052" i="1"/>
  <c r="L4053" i="1"/>
  <c r="L4054" i="1"/>
  <c r="L4055" i="1"/>
  <c r="L4056" i="1"/>
  <c r="L4057" i="1"/>
  <c r="L4058" i="1"/>
  <c r="L4059" i="1"/>
  <c r="L4060" i="1"/>
  <c r="L4061" i="1"/>
  <c r="L4062" i="1"/>
  <c r="L4063" i="1"/>
  <c r="L4064" i="1"/>
  <c r="L4065" i="1"/>
  <c r="L4066" i="1"/>
  <c r="L4067" i="1"/>
  <c r="L4068" i="1"/>
  <c r="L4069" i="1"/>
  <c r="L4070" i="1"/>
  <c r="L4071" i="1"/>
  <c r="L4072" i="1"/>
  <c r="L4073" i="1"/>
  <c r="L4074" i="1"/>
  <c r="L4075" i="1"/>
  <c r="L4076" i="1"/>
  <c r="L4077" i="1"/>
  <c r="L4078" i="1"/>
  <c r="L4079" i="1"/>
  <c r="L4080" i="1"/>
  <c r="L4081" i="1"/>
  <c r="L4082" i="1"/>
  <c r="L4083" i="1"/>
  <c r="L4084" i="1"/>
  <c r="L4085" i="1"/>
  <c r="L4086" i="1"/>
  <c r="L4087" i="1"/>
  <c r="L4088" i="1"/>
  <c r="L4089" i="1"/>
  <c r="L4090" i="1"/>
  <c r="L4091" i="1"/>
  <c r="L4092" i="1"/>
  <c r="L4093" i="1"/>
  <c r="L4094" i="1"/>
  <c r="L4095" i="1"/>
  <c r="L4096" i="1"/>
  <c r="L4097" i="1"/>
  <c r="L4098" i="1"/>
  <c r="L4099" i="1"/>
  <c r="L4100" i="1"/>
  <c r="L4101" i="1"/>
  <c r="L4102" i="1"/>
  <c r="L4103" i="1"/>
  <c r="L4104" i="1"/>
  <c r="L4105" i="1"/>
  <c r="L4106" i="1"/>
  <c r="L4107" i="1"/>
  <c r="L4108" i="1"/>
  <c r="L4109" i="1"/>
  <c r="L4110" i="1"/>
  <c r="L4111" i="1"/>
  <c r="L4112" i="1"/>
  <c r="L4113" i="1"/>
  <c r="L4114" i="1"/>
  <c r="L4115" i="1"/>
  <c r="L4116" i="1"/>
  <c r="L4117" i="1"/>
  <c r="L4118" i="1"/>
  <c r="L4119" i="1"/>
  <c r="L4120" i="1"/>
  <c r="L4121" i="1"/>
  <c r="L4122" i="1"/>
  <c r="L4123" i="1"/>
  <c r="L4124" i="1"/>
  <c r="L4125" i="1"/>
  <c r="L4126" i="1"/>
  <c r="L4127" i="1"/>
  <c r="L4128" i="1"/>
  <c r="L4129" i="1"/>
  <c r="L4130" i="1"/>
  <c r="L4131" i="1"/>
  <c r="L4132" i="1"/>
  <c r="L4133" i="1"/>
  <c r="L4134" i="1"/>
  <c r="L4135" i="1"/>
  <c r="L4136" i="1"/>
  <c r="L4137" i="1"/>
  <c r="L4138" i="1"/>
  <c r="L4139" i="1"/>
  <c r="L4140" i="1"/>
  <c r="L4141" i="1"/>
  <c r="L4142" i="1"/>
  <c r="L4143" i="1"/>
  <c r="L4144" i="1"/>
  <c r="L4145" i="1"/>
  <c r="L4146" i="1"/>
  <c r="L4147" i="1"/>
  <c r="L4148" i="1"/>
  <c r="L4149" i="1"/>
  <c r="L4150" i="1"/>
  <c r="L4151" i="1"/>
  <c r="L4152" i="1"/>
  <c r="L4153" i="1"/>
  <c r="L4154" i="1"/>
  <c r="L4155" i="1"/>
  <c r="L4156" i="1"/>
  <c r="L4157" i="1"/>
  <c r="L4158" i="1"/>
  <c r="L4159" i="1"/>
  <c r="L4160" i="1"/>
  <c r="L4161" i="1"/>
  <c r="L4162" i="1"/>
  <c r="L4163" i="1"/>
  <c r="L4164" i="1"/>
  <c r="L4165" i="1"/>
  <c r="L4166" i="1"/>
  <c r="L4167" i="1"/>
  <c r="L4168" i="1"/>
  <c r="L4169" i="1"/>
  <c r="L4170" i="1"/>
  <c r="L4171" i="1"/>
  <c r="L4172" i="1"/>
  <c r="L4173" i="1"/>
  <c r="L4174" i="1"/>
  <c r="L4175" i="1"/>
  <c r="L4176" i="1"/>
  <c r="L4177" i="1"/>
  <c r="L4178" i="1"/>
  <c r="L4179" i="1"/>
  <c r="L4180" i="1"/>
  <c r="L4181" i="1"/>
  <c r="L4182" i="1"/>
  <c r="L4183" i="1"/>
  <c r="L4184" i="1"/>
  <c r="L4185" i="1"/>
  <c r="L4186" i="1"/>
  <c r="L4187" i="1"/>
  <c r="L4188" i="1"/>
  <c r="L4189" i="1"/>
  <c r="L4190" i="1"/>
  <c r="L4191" i="1"/>
  <c r="L4192" i="1"/>
  <c r="L4193" i="1"/>
  <c r="L4194" i="1"/>
  <c r="L4195" i="1"/>
  <c r="L4196" i="1"/>
  <c r="L4197" i="1"/>
  <c r="L4198" i="1"/>
  <c r="L4199" i="1"/>
  <c r="L4200" i="1"/>
  <c r="L4201" i="1"/>
  <c r="L4202" i="1"/>
  <c r="L4203" i="1"/>
  <c r="L4204" i="1"/>
  <c r="L4205" i="1"/>
  <c r="L4206" i="1"/>
  <c r="L4207" i="1"/>
  <c r="L4208" i="1"/>
  <c r="L4209" i="1"/>
  <c r="L4210" i="1"/>
  <c r="L4211" i="1"/>
  <c r="L4212" i="1"/>
  <c r="L4213" i="1"/>
  <c r="L4214" i="1"/>
  <c r="L4215" i="1"/>
  <c r="L4216" i="1"/>
  <c r="L4217" i="1"/>
  <c r="L4218" i="1"/>
  <c r="L4219" i="1"/>
  <c r="L4220" i="1"/>
  <c r="L4221" i="1"/>
  <c r="L4222" i="1"/>
  <c r="L4223" i="1"/>
  <c r="L4224" i="1"/>
  <c r="L4225" i="1"/>
  <c r="L4226" i="1"/>
  <c r="L4227" i="1"/>
  <c r="L4228" i="1"/>
  <c r="L4229" i="1"/>
  <c r="L4230" i="1"/>
  <c r="L4231" i="1"/>
  <c r="L4232" i="1"/>
  <c r="L4233" i="1"/>
  <c r="L4234" i="1"/>
  <c r="L4235" i="1"/>
  <c r="L4236" i="1"/>
  <c r="L4237" i="1"/>
  <c r="L4238" i="1"/>
  <c r="L4239" i="1"/>
  <c r="L4240" i="1"/>
  <c r="L4241" i="1"/>
  <c r="L4242" i="1"/>
  <c r="L4243" i="1"/>
  <c r="L4244" i="1"/>
  <c r="L4245" i="1"/>
  <c r="L4246" i="1"/>
  <c r="L4247" i="1"/>
  <c r="L4248" i="1"/>
  <c r="L4249" i="1"/>
  <c r="L4250" i="1"/>
  <c r="L4251" i="1"/>
  <c r="L4252" i="1"/>
  <c r="L4253" i="1"/>
  <c r="L4254" i="1"/>
  <c r="L4255" i="1"/>
  <c r="L4256" i="1"/>
  <c r="L4257" i="1"/>
  <c r="L4258" i="1"/>
  <c r="L4259" i="1"/>
  <c r="L4260" i="1"/>
  <c r="L4261" i="1"/>
  <c r="L4262" i="1"/>
  <c r="L4263" i="1"/>
  <c r="L4264" i="1"/>
  <c r="L4265" i="1"/>
  <c r="L4266" i="1"/>
  <c r="L4267" i="1"/>
  <c r="L4268" i="1"/>
  <c r="L4269" i="1"/>
  <c r="L4270" i="1"/>
  <c r="L4271" i="1"/>
  <c r="L4272" i="1"/>
  <c r="L4273" i="1"/>
  <c r="L4274" i="1"/>
  <c r="L4275" i="1"/>
  <c r="L4276" i="1"/>
  <c r="L4277" i="1"/>
  <c r="L4278" i="1"/>
  <c r="L4279" i="1"/>
  <c r="L4280" i="1"/>
  <c r="L4281" i="1"/>
  <c r="L4282" i="1"/>
  <c r="L4283" i="1"/>
  <c r="L4284" i="1"/>
  <c r="L4285" i="1"/>
  <c r="L4286" i="1"/>
  <c r="L4287" i="1"/>
  <c r="L4288" i="1"/>
  <c r="L4289" i="1"/>
  <c r="L4290" i="1"/>
  <c r="L4291" i="1"/>
  <c r="L4292" i="1"/>
  <c r="L4293" i="1"/>
  <c r="L4294" i="1"/>
  <c r="L4295" i="1"/>
  <c r="L4296" i="1"/>
  <c r="L4297" i="1"/>
  <c r="L4298" i="1"/>
  <c r="L4299" i="1"/>
  <c r="L4300" i="1"/>
  <c r="L4301" i="1"/>
  <c r="L4302" i="1"/>
  <c r="L4303" i="1"/>
  <c r="L4304" i="1"/>
  <c r="L4305" i="1"/>
  <c r="L4306" i="1"/>
  <c r="L4307" i="1"/>
  <c r="L4308" i="1"/>
  <c r="L4309" i="1"/>
  <c r="L4310" i="1"/>
  <c r="L4311" i="1"/>
  <c r="L4312" i="1"/>
  <c r="L4313" i="1"/>
  <c r="L4314" i="1"/>
  <c r="L4315" i="1"/>
  <c r="L4316" i="1"/>
  <c r="L4317" i="1"/>
  <c r="L4318" i="1"/>
  <c r="L4319" i="1"/>
  <c r="L4320" i="1"/>
  <c r="L4321" i="1"/>
  <c r="L4322" i="1"/>
  <c r="L4323" i="1"/>
  <c r="L4324" i="1"/>
  <c r="L4325" i="1"/>
  <c r="L4326" i="1"/>
  <c r="L4327" i="1"/>
  <c r="L4328" i="1"/>
  <c r="L4329" i="1"/>
  <c r="L4330" i="1"/>
  <c r="L4331" i="1"/>
  <c r="L4332" i="1"/>
  <c r="L4333" i="1"/>
  <c r="L4334" i="1"/>
  <c r="L4335" i="1"/>
  <c r="L4336" i="1"/>
  <c r="L4337" i="1"/>
  <c r="L4338" i="1"/>
  <c r="L4339" i="1"/>
  <c r="L4340" i="1"/>
  <c r="L4341" i="1"/>
  <c r="L4342" i="1"/>
  <c r="L4343" i="1"/>
  <c r="L4344" i="1"/>
  <c r="L4345" i="1"/>
  <c r="L4346" i="1"/>
  <c r="L4347" i="1"/>
  <c r="L4348" i="1"/>
  <c r="L4349" i="1"/>
  <c r="L4350" i="1"/>
  <c r="L4351" i="1"/>
  <c r="L4352" i="1"/>
  <c r="L4353" i="1"/>
  <c r="L4354" i="1"/>
  <c r="L4355" i="1"/>
  <c r="L4356" i="1"/>
  <c r="L4357" i="1"/>
  <c r="L4358" i="1"/>
  <c r="L4359" i="1"/>
  <c r="L4360" i="1"/>
  <c r="L4361" i="1"/>
  <c r="L4362" i="1"/>
  <c r="L4363" i="1"/>
  <c r="L4364" i="1"/>
  <c r="L4365" i="1"/>
  <c r="L4366" i="1"/>
  <c r="L4367" i="1"/>
  <c r="L4368" i="1"/>
  <c r="L4369" i="1"/>
  <c r="L4370" i="1"/>
  <c r="L4371" i="1"/>
  <c r="L4372" i="1"/>
  <c r="L4373" i="1"/>
  <c r="L4374" i="1"/>
  <c r="L4375" i="1"/>
  <c r="L4376" i="1"/>
  <c r="L4377" i="1"/>
  <c r="L4378" i="1"/>
  <c r="L4379" i="1"/>
  <c r="L4380" i="1"/>
  <c r="L4381" i="1"/>
  <c r="L4382" i="1"/>
  <c r="L4383" i="1"/>
  <c r="L4384" i="1"/>
  <c r="L4385" i="1"/>
  <c r="L4386" i="1"/>
  <c r="L4387" i="1"/>
  <c r="L4388" i="1"/>
  <c r="L4389" i="1"/>
  <c r="L4390" i="1"/>
  <c r="L4391" i="1"/>
  <c r="L4392" i="1"/>
  <c r="L4393" i="1"/>
  <c r="L4394" i="1"/>
  <c r="L4395" i="1"/>
  <c r="L4396" i="1"/>
  <c r="L4397" i="1"/>
  <c r="L4398" i="1"/>
  <c r="L4399" i="1"/>
  <c r="L4400" i="1"/>
  <c r="L4401" i="1"/>
  <c r="L4402" i="1"/>
  <c r="L4403" i="1"/>
  <c r="L4404" i="1"/>
  <c r="L4405" i="1"/>
  <c r="L4406" i="1"/>
  <c r="L4407" i="1"/>
  <c r="L4408" i="1"/>
  <c r="L4409" i="1"/>
  <c r="L4410" i="1"/>
  <c r="L4411" i="1"/>
  <c r="L4412" i="1"/>
  <c r="L4413" i="1"/>
  <c r="L4414" i="1"/>
  <c r="L4415" i="1"/>
  <c r="L4416" i="1"/>
  <c r="L4417" i="1"/>
  <c r="L4418" i="1"/>
  <c r="L4419" i="1"/>
  <c r="L4420" i="1"/>
  <c r="L4421" i="1"/>
  <c r="L4422" i="1"/>
  <c r="L4423" i="1"/>
  <c r="L4424" i="1"/>
  <c r="L4425" i="1"/>
  <c r="L4426" i="1"/>
  <c r="L4427" i="1"/>
  <c r="L4428" i="1"/>
  <c r="L4429" i="1"/>
  <c r="L4430" i="1"/>
  <c r="L4431" i="1"/>
  <c r="L4432" i="1"/>
  <c r="L4433" i="1"/>
  <c r="L4434" i="1"/>
  <c r="L4435" i="1"/>
  <c r="L4436" i="1"/>
  <c r="L4437" i="1"/>
  <c r="L4438" i="1"/>
  <c r="L4439" i="1"/>
  <c r="L4440" i="1"/>
  <c r="L4441" i="1"/>
  <c r="L4442" i="1"/>
  <c r="L4443" i="1"/>
  <c r="L4444" i="1"/>
  <c r="L4445" i="1"/>
  <c r="L4446" i="1"/>
  <c r="L4447" i="1"/>
  <c r="L4448" i="1"/>
  <c r="L4449" i="1"/>
  <c r="L4450" i="1"/>
  <c r="L4451" i="1"/>
  <c r="L4452" i="1"/>
  <c r="L4453" i="1"/>
  <c r="L4454" i="1"/>
  <c r="L4455" i="1"/>
  <c r="L4456" i="1"/>
  <c r="L4457" i="1"/>
  <c r="L4458" i="1"/>
  <c r="L4459" i="1"/>
  <c r="L4460" i="1"/>
  <c r="L4461" i="1"/>
  <c r="L4462" i="1"/>
  <c r="L4463" i="1"/>
  <c r="L4464" i="1"/>
  <c r="L4465" i="1"/>
  <c r="L4466" i="1"/>
  <c r="L4467" i="1"/>
  <c r="L4468" i="1"/>
  <c r="L4469" i="1"/>
  <c r="L4470" i="1"/>
  <c r="L4471" i="1"/>
  <c r="L4472" i="1"/>
  <c r="L4473" i="1"/>
  <c r="L4474" i="1"/>
  <c r="L4475" i="1"/>
  <c r="L4476" i="1"/>
  <c r="L4477" i="1"/>
  <c r="L4478" i="1"/>
  <c r="L4479" i="1"/>
  <c r="L4480" i="1"/>
  <c r="L4481" i="1"/>
  <c r="L4482" i="1"/>
  <c r="L4483" i="1"/>
  <c r="L4484" i="1"/>
  <c r="L4485" i="1"/>
  <c r="L4486" i="1"/>
  <c r="L4487" i="1"/>
  <c r="L4488" i="1"/>
  <c r="L4489" i="1"/>
  <c r="L4490" i="1"/>
  <c r="L4491" i="1"/>
  <c r="L4492" i="1"/>
  <c r="L4493" i="1"/>
  <c r="L4494" i="1"/>
  <c r="L4495" i="1"/>
  <c r="L4496" i="1"/>
  <c r="L4497" i="1"/>
  <c r="L4498" i="1"/>
  <c r="L4499" i="1"/>
  <c r="L4500" i="1"/>
  <c r="L4501" i="1"/>
  <c r="L4502" i="1"/>
  <c r="L4503" i="1"/>
  <c r="L4504" i="1"/>
  <c r="L4505" i="1"/>
  <c r="L4506" i="1"/>
  <c r="L4507" i="1"/>
  <c r="L4508" i="1"/>
  <c r="L4509" i="1"/>
  <c r="L4510" i="1"/>
  <c r="L4511" i="1"/>
  <c r="L4512" i="1"/>
  <c r="L4513" i="1"/>
  <c r="L4514" i="1"/>
  <c r="L4515" i="1"/>
  <c r="L4516" i="1"/>
  <c r="L4517" i="1"/>
  <c r="L4518" i="1"/>
  <c r="L4519" i="1"/>
  <c r="L4520" i="1"/>
  <c r="L4521" i="1"/>
  <c r="L4522" i="1"/>
  <c r="L4523" i="1"/>
  <c r="L4524" i="1"/>
  <c r="L4525" i="1"/>
  <c r="L4526" i="1"/>
  <c r="L4527" i="1"/>
  <c r="L4528" i="1"/>
  <c r="L4529" i="1"/>
  <c r="L4530" i="1"/>
  <c r="L4531" i="1"/>
  <c r="L4532" i="1"/>
  <c r="L4533" i="1"/>
  <c r="L4534" i="1"/>
  <c r="L4535" i="1"/>
  <c r="L4536" i="1"/>
  <c r="L4537" i="1"/>
  <c r="L4538" i="1"/>
  <c r="L4539" i="1"/>
  <c r="L4540" i="1"/>
  <c r="L4541" i="1"/>
  <c r="L4542" i="1"/>
  <c r="L4543" i="1"/>
  <c r="L4544" i="1"/>
  <c r="L4545" i="1"/>
  <c r="L4546" i="1"/>
  <c r="L4547" i="1"/>
  <c r="L4548" i="1"/>
  <c r="L4549" i="1"/>
  <c r="L4550" i="1"/>
  <c r="L4551" i="1"/>
  <c r="L4552" i="1"/>
  <c r="L4553" i="1"/>
  <c r="L4554" i="1"/>
  <c r="L4555" i="1"/>
  <c r="L4556" i="1"/>
  <c r="L4557" i="1"/>
  <c r="L4558" i="1"/>
  <c r="L4559" i="1"/>
  <c r="L4560" i="1"/>
  <c r="L4561" i="1"/>
  <c r="L4562" i="1"/>
  <c r="L4563" i="1"/>
  <c r="L4564" i="1"/>
  <c r="L4565" i="1"/>
  <c r="L4566" i="1"/>
  <c r="L4567" i="1"/>
  <c r="L4568" i="1"/>
  <c r="L4569" i="1"/>
  <c r="L4570" i="1"/>
  <c r="L4571" i="1"/>
  <c r="L4572" i="1"/>
  <c r="L4573" i="1"/>
  <c r="L4574" i="1"/>
  <c r="L4575" i="1"/>
  <c r="L4576" i="1"/>
  <c r="L4577" i="1"/>
  <c r="L4578" i="1"/>
  <c r="L4579" i="1"/>
  <c r="L4580" i="1"/>
  <c r="L4581" i="1"/>
  <c r="L4582" i="1"/>
  <c r="L4583" i="1"/>
  <c r="L4584" i="1"/>
  <c r="L4585" i="1"/>
  <c r="L4586" i="1"/>
  <c r="L4587" i="1"/>
  <c r="L4588" i="1"/>
  <c r="L4589" i="1"/>
  <c r="L4590" i="1"/>
  <c r="L4591" i="1"/>
  <c r="L4592" i="1"/>
  <c r="L4593" i="1"/>
  <c r="L4594" i="1"/>
  <c r="L4595" i="1"/>
  <c r="L4596" i="1"/>
  <c r="L4597" i="1"/>
  <c r="L4598" i="1"/>
  <c r="L4599" i="1"/>
  <c r="L4600" i="1"/>
  <c r="L4601" i="1"/>
  <c r="L4602" i="1"/>
  <c r="L4603" i="1"/>
  <c r="L4604" i="1"/>
  <c r="L4605" i="1"/>
  <c r="L4606" i="1"/>
  <c r="L4607" i="1"/>
  <c r="L4608" i="1"/>
  <c r="L4609" i="1"/>
  <c r="L4610" i="1"/>
  <c r="L4611" i="1"/>
  <c r="L4612" i="1"/>
  <c r="L4613" i="1"/>
  <c r="L4614" i="1"/>
  <c r="L4615" i="1"/>
  <c r="L4616" i="1"/>
  <c r="L4617" i="1"/>
  <c r="L4618" i="1"/>
  <c r="L4619" i="1"/>
  <c r="L4620" i="1"/>
  <c r="L4621" i="1"/>
  <c r="L4622" i="1"/>
  <c r="L4623" i="1"/>
  <c r="L4624" i="1"/>
  <c r="L4625" i="1"/>
  <c r="L4626" i="1"/>
  <c r="L4627" i="1"/>
  <c r="L4628" i="1"/>
  <c r="L4629" i="1"/>
  <c r="L4630" i="1"/>
  <c r="L4631" i="1"/>
  <c r="L4632" i="1"/>
  <c r="L4633" i="1"/>
  <c r="L4634" i="1"/>
  <c r="L4635" i="1"/>
  <c r="L4636" i="1"/>
  <c r="L4637" i="1"/>
  <c r="L4638" i="1"/>
  <c r="L4639" i="1"/>
  <c r="L4640" i="1"/>
  <c r="L4641" i="1"/>
  <c r="L4642" i="1"/>
  <c r="L4643" i="1"/>
  <c r="L4644" i="1"/>
  <c r="L4645" i="1"/>
  <c r="L4646" i="1"/>
  <c r="L4647" i="1"/>
  <c r="L4648" i="1"/>
  <c r="L4649" i="1"/>
  <c r="L4650" i="1"/>
  <c r="L4651" i="1"/>
  <c r="L4652" i="1"/>
  <c r="L4653" i="1"/>
  <c r="L4654" i="1"/>
  <c r="L4655" i="1"/>
  <c r="L4656" i="1"/>
  <c r="L4657" i="1"/>
  <c r="L4658" i="1"/>
  <c r="L4659" i="1"/>
  <c r="L4660" i="1"/>
  <c r="L4661" i="1"/>
  <c r="L4662" i="1"/>
  <c r="L4663" i="1"/>
  <c r="L4664" i="1"/>
  <c r="L4665" i="1"/>
  <c r="L4666" i="1"/>
  <c r="L4667" i="1"/>
  <c r="L4668" i="1"/>
  <c r="L4669" i="1"/>
  <c r="L4670" i="1"/>
  <c r="L4671" i="1"/>
  <c r="L4672" i="1"/>
  <c r="L4673" i="1"/>
  <c r="L4674" i="1"/>
  <c r="L4675" i="1"/>
  <c r="L4676" i="1"/>
  <c r="L4677" i="1"/>
  <c r="L4678" i="1"/>
  <c r="L4679" i="1"/>
  <c r="L4680" i="1"/>
  <c r="L4681" i="1"/>
  <c r="L4682" i="1"/>
  <c r="L4683" i="1"/>
  <c r="L4684" i="1"/>
  <c r="L4685" i="1"/>
  <c r="L4686" i="1"/>
  <c r="L4687" i="1"/>
  <c r="L4688" i="1"/>
  <c r="L4689" i="1"/>
  <c r="L4690" i="1"/>
  <c r="L4691" i="1"/>
  <c r="L4692" i="1"/>
  <c r="L4693" i="1"/>
  <c r="L4694" i="1"/>
  <c r="L4695" i="1"/>
  <c r="L4696" i="1"/>
  <c r="L4697" i="1"/>
  <c r="L4698" i="1"/>
  <c r="L4699" i="1"/>
  <c r="L4700" i="1"/>
  <c r="L4701" i="1"/>
  <c r="L4702" i="1"/>
  <c r="L4703" i="1"/>
  <c r="L4704" i="1"/>
  <c r="L4705" i="1"/>
  <c r="L4706" i="1"/>
  <c r="L4707" i="1"/>
  <c r="L4708" i="1"/>
  <c r="L4709" i="1"/>
  <c r="L4710" i="1"/>
  <c r="L4711" i="1"/>
  <c r="L4712" i="1"/>
  <c r="L4713" i="1"/>
  <c r="L4714" i="1"/>
  <c r="L4715" i="1"/>
  <c r="L4716" i="1"/>
  <c r="L4717" i="1"/>
  <c r="L4718" i="1"/>
  <c r="L4719" i="1"/>
  <c r="L4720" i="1"/>
  <c r="L4721" i="1"/>
  <c r="L4722" i="1"/>
  <c r="L4723" i="1"/>
  <c r="L4724" i="1"/>
  <c r="L4725" i="1"/>
  <c r="L4726" i="1"/>
  <c r="L4727" i="1"/>
  <c r="L4728" i="1"/>
  <c r="L4729" i="1"/>
  <c r="L4730" i="1"/>
  <c r="L4731" i="1"/>
  <c r="L4732" i="1"/>
  <c r="L4733" i="1"/>
  <c r="L4734" i="1"/>
  <c r="L4735" i="1"/>
  <c r="L4736" i="1"/>
  <c r="L4737" i="1"/>
  <c r="L4738" i="1"/>
  <c r="L4739" i="1"/>
  <c r="L4740" i="1"/>
  <c r="L4741" i="1"/>
  <c r="L4742" i="1"/>
  <c r="L4743" i="1"/>
  <c r="L4744" i="1"/>
  <c r="L4745" i="1"/>
  <c r="L4746" i="1"/>
  <c r="L4747" i="1"/>
  <c r="L4748" i="1"/>
  <c r="L4749" i="1"/>
  <c r="L4750" i="1"/>
  <c r="L4751" i="1"/>
  <c r="L4752" i="1"/>
  <c r="L4753" i="1"/>
  <c r="L4754" i="1"/>
  <c r="L4755" i="1"/>
  <c r="L4756" i="1"/>
  <c r="L4757" i="1"/>
  <c r="L4758" i="1"/>
  <c r="L4759" i="1"/>
  <c r="L4760" i="1"/>
  <c r="L4761" i="1"/>
  <c r="L4762" i="1"/>
  <c r="L4763" i="1"/>
  <c r="L4764" i="1"/>
  <c r="L4765" i="1"/>
  <c r="L4766" i="1"/>
  <c r="L4767" i="1"/>
  <c r="L4768" i="1"/>
  <c r="L4769" i="1"/>
  <c r="L4770" i="1"/>
  <c r="L4771" i="1"/>
  <c r="L4772" i="1"/>
  <c r="L4773" i="1"/>
  <c r="L4774" i="1"/>
  <c r="L4775" i="1"/>
  <c r="L4776" i="1"/>
  <c r="L4777" i="1"/>
  <c r="L4778" i="1"/>
  <c r="L4779" i="1"/>
  <c r="L4780" i="1"/>
  <c r="L4781" i="1"/>
  <c r="L4782" i="1"/>
  <c r="L4783" i="1"/>
  <c r="L4784" i="1"/>
  <c r="L4785" i="1"/>
  <c r="L4786" i="1"/>
  <c r="L4787" i="1"/>
  <c r="L4788" i="1"/>
  <c r="L4789" i="1"/>
  <c r="L4790" i="1"/>
  <c r="L4791" i="1"/>
  <c r="L4792" i="1"/>
  <c r="L4793" i="1"/>
  <c r="L4794" i="1"/>
  <c r="L4795" i="1"/>
  <c r="L4796" i="1"/>
  <c r="L4797" i="1"/>
  <c r="L4798" i="1"/>
  <c r="L4799" i="1"/>
  <c r="L4800" i="1"/>
  <c r="L4801" i="1"/>
  <c r="L4802" i="1"/>
  <c r="L4803" i="1"/>
  <c r="L4804" i="1"/>
  <c r="L4805" i="1"/>
  <c r="L4806" i="1"/>
  <c r="L4807" i="1"/>
  <c r="L4808" i="1"/>
  <c r="L4809" i="1"/>
  <c r="L4810" i="1"/>
  <c r="L4811" i="1"/>
  <c r="L4812" i="1"/>
  <c r="L4813" i="1"/>
  <c r="L4814" i="1"/>
  <c r="L4815" i="1"/>
  <c r="L4816" i="1"/>
  <c r="L4817" i="1"/>
  <c r="L4818" i="1"/>
  <c r="L4819" i="1"/>
  <c r="L4820" i="1"/>
  <c r="L4821" i="1"/>
  <c r="L4822" i="1"/>
  <c r="L4823" i="1"/>
  <c r="L4824" i="1"/>
  <c r="L4825" i="1"/>
  <c r="L4826" i="1"/>
  <c r="L4827" i="1"/>
  <c r="L4828" i="1"/>
  <c r="L4829" i="1"/>
  <c r="L4830" i="1"/>
  <c r="L4831" i="1"/>
  <c r="L4832" i="1"/>
  <c r="L4833" i="1"/>
  <c r="L4834" i="1"/>
  <c r="L4835" i="1"/>
  <c r="L4836" i="1"/>
  <c r="L4837" i="1"/>
  <c r="L4838" i="1"/>
  <c r="L4839" i="1"/>
  <c r="L4840" i="1"/>
  <c r="L4841" i="1"/>
  <c r="L4842" i="1"/>
  <c r="L4843" i="1"/>
  <c r="L4844" i="1"/>
  <c r="L4845" i="1"/>
  <c r="L4846" i="1"/>
  <c r="L4847" i="1"/>
  <c r="L4848" i="1"/>
  <c r="L4849" i="1"/>
  <c r="L4850" i="1"/>
  <c r="L4851" i="1"/>
  <c r="L4852" i="1"/>
  <c r="L4853" i="1"/>
  <c r="L4854" i="1"/>
  <c r="L4855" i="1"/>
  <c r="L4856" i="1"/>
  <c r="L4857" i="1"/>
  <c r="L4858" i="1"/>
  <c r="L4859" i="1"/>
  <c r="L4860" i="1"/>
  <c r="L4861" i="1"/>
  <c r="L4862" i="1"/>
  <c r="L4863" i="1"/>
  <c r="L4864" i="1"/>
  <c r="L4865" i="1"/>
  <c r="L4866" i="1"/>
  <c r="L4867" i="1"/>
  <c r="L4868" i="1"/>
  <c r="L4869" i="1"/>
  <c r="L4870" i="1"/>
  <c r="L4871" i="1"/>
  <c r="L4872" i="1"/>
  <c r="L4873" i="1"/>
  <c r="L4874" i="1"/>
  <c r="L4875" i="1"/>
  <c r="L4876" i="1"/>
  <c r="L4877" i="1"/>
  <c r="L4878" i="1"/>
  <c r="L4879" i="1"/>
  <c r="L4880" i="1"/>
  <c r="L4881" i="1"/>
  <c r="L4882" i="1"/>
  <c r="L4883" i="1"/>
  <c r="L4884" i="1"/>
  <c r="L4885" i="1"/>
  <c r="L4886" i="1"/>
  <c r="L4887" i="1"/>
  <c r="L4888" i="1"/>
  <c r="L4889" i="1"/>
  <c r="L4890" i="1"/>
  <c r="L4891" i="1"/>
  <c r="L4892" i="1"/>
  <c r="L4893" i="1"/>
  <c r="L4894" i="1"/>
  <c r="L4895" i="1"/>
  <c r="L4896" i="1"/>
  <c r="L4897" i="1"/>
  <c r="L4898" i="1"/>
  <c r="L4899" i="1"/>
  <c r="L4900" i="1"/>
  <c r="L4901" i="1"/>
  <c r="L4902" i="1"/>
  <c r="L4903" i="1"/>
  <c r="L4904" i="1"/>
  <c r="L4905" i="1"/>
  <c r="L4906" i="1"/>
  <c r="L4907" i="1"/>
  <c r="L4908" i="1"/>
  <c r="L4909" i="1"/>
  <c r="L4910" i="1"/>
  <c r="L4911" i="1"/>
  <c r="L4912" i="1"/>
  <c r="L4913" i="1"/>
  <c r="L4914" i="1"/>
  <c r="L4915" i="1"/>
  <c r="L4916" i="1"/>
  <c r="L4917" i="1"/>
  <c r="L4918" i="1"/>
  <c r="L4919" i="1"/>
  <c r="L4920" i="1"/>
  <c r="L4921" i="1"/>
  <c r="L4922" i="1"/>
  <c r="L4923" i="1"/>
  <c r="L4924" i="1"/>
  <c r="L4925" i="1"/>
  <c r="L4926" i="1"/>
  <c r="L4927" i="1"/>
  <c r="L4928" i="1"/>
  <c r="L4929" i="1"/>
  <c r="L4930" i="1"/>
  <c r="L4931" i="1"/>
  <c r="L4932" i="1"/>
  <c r="L4933" i="1"/>
  <c r="L4934" i="1"/>
  <c r="L4935" i="1"/>
  <c r="L4936" i="1"/>
  <c r="L4937" i="1"/>
  <c r="L4938" i="1"/>
  <c r="L4939" i="1"/>
  <c r="L4940" i="1"/>
  <c r="L4941" i="1"/>
  <c r="L4942" i="1"/>
  <c r="L4943" i="1"/>
  <c r="L4944" i="1"/>
  <c r="L4945" i="1"/>
  <c r="L4946" i="1"/>
  <c r="L4947" i="1"/>
  <c r="L4948" i="1"/>
  <c r="L4949" i="1"/>
  <c r="L4950" i="1"/>
  <c r="L4951" i="1"/>
  <c r="L4952" i="1"/>
  <c r="L4953" i="1"/>
  <c r="L4954" i="1"/>
  <c r="L4955" i="1"/>
  <c r="L4956" i="1"/>
  <c r="L4957" i="1"/>
  <c r="L4958" i="1"/>
  <c r="L4959" i="1"/>
  <c r="L4960" i="1"/>
  <c r="L4961" i="1"/>
  <c r="L4962" i="1"/>
  <c r="L4963" i="1"/>
  <c r="L4964" i="1"/>
  <c r="L4965" i="1"/>
  <c r="L4966" i="1"/>
  <c r="L4967" i="1"/>
  <c r="L4968" i="1"/>
  <c r="L4969" i="1"/>
  <c r="L4970" i="1"/>
  <c r="L4971" i="1"/>
  <c r="L4972" i="1"/>
  <c r="L4973" i="1"/>
  <c r="L4974" i="1"/>
  <c r="L4975" i="1"/>
  <c r="L4976" i="1"/>
  <c r="L4977" i="1"/>
  <c r="L4978" i="1"/>
  <c r="L4979" i="1"/>
  <c r="L4980" i="1"/>
  <c r="L4981" i="1"/>
  <c r="L4982" i="1"/>
  <c r="L4983" i="1"/>
  <c r="L4984" i="1"/>
  <c r="L4985" i="1"/>
  <c r="L4986" i="1"/>
  <c r="L4987" i="1"/>
  <c r="L4988" i="1"/>
  <c r="L4989" i="1"/>
  <c r="L4990" i="1"/>
  <c r="L4991" i="1"/>
  <c r="L4992" i="1"/>
  <c r="L4993" i="1"/>
  <c r="L4994" i="1"/>
  <c r="L4995" i="1"/>
  <c r="L4996" i="1"/>
  <c r="L4997" i="1"/>
  <c r="L4998" i="1"/>
  <c r="L4999" i="1"/>
  <c r="L5000" i="1"/>
  <c r="L5001" i="1"/>
  <c r="L5002" i="1"/>
  <c r="L5003" i="1"/>
  <c r="L5004" i="1"/>
  <c r="L5005" i="1"/>
  <c r="L5006" i="1"/>
  <c r="L5007" i="1"/>
  <c r="L5008" i="1"/>
  <c r="L5009" i="1"/>
  <c r="L5010" i="1"/>
  <c r="L5011" i="1"/>
  <c r="L5012" i="1"/>
  <c r="L5013" i="1"/>
  <c r="L5014" i="1"/>
  <c r="L5015" i="1"/>
  <c r="L5016" i="1"/>
  <c r="L5017" i="1"/>
  <c r="L5018" i="1"/>
  <c r="L5019" i="1"/>
  <c r="L5020" i="1"/>
  <c r="L5021" i="1"/>
  <c r="L5022" i="1"/>
  <c r="L5023" i="1"/>
  <c r="L5024" i="1"/>
  <c r="L5025" i="1"/>
  <c r="L5026" i="1"/>
  <c r="L5027" i="1"/>
  <c r="L5028" i="1"/>
  <c r="L5029" i="1"/>
  <c r="L5030" i="1"/>
  <c r="L5031" i="1"/>
  <c r="L5032" i="1"/>
  <c r="L5033" i="1"/>
  <c r="L5034" i="1"/>
  <c r="L5035" i="1"/>
  <c r="L5036" i="1"/>
  <c r="L5037" i="1"/>
  <c r="L5038" i="1"/>
  <c r="L5039" i="1"/>
  <c r="L5040" i="1"/>
  <c r="L5041" i="1"/>
  <c r="L5042" i="1"/>
  <c r="L5043" i="1"/>
  <c r="L5044" i="1"/>
  <c r="L5045" i="1"/>
  <c r="L5046" i="1"/>
  <c r="L5047" i="1"/>
  <c r="L5048" i="1"/>
  <c r="L5049" i="1"/>
  <c r="L5050" i="1"/>
  <c r="L5051" i="1"/>
  <c r="L5052" i="1"/>
  <c r="L5053" i="1"/>
  <c r="L5054" i="1"/>
  <c r="L5055" i="1"/>
  <c r="L5056" i="1"/>
  <c r="L5057" i="1"/>
  <c r="L5058" i="1"/>
  <c r="L5059" i="1"/>
  <c r="L5060" i="1"/>
  <c r="L5061" i="1"/>
  <c r="L5062" i="1"/>
  <c r="L5063" i="1"/>
  <c r="L5064" i="1"/>
  <c r="L5065" i="1"/>
  <c r="L5066" i="1"/>
  <c r="L5067" i="1"/>
  <c r="L5068" i="1"/>
  <c r="L5069" i="1"/>
  <c r="L5070" i="1"/>
  <c r="L5071" i="1"/>
  <c r="L5072" i="1"/>
  <c r="L5073" i="1"/>
  <c r="L5074" i="1"/>
  <c r="L5075" i="1"/>
  <c r="L5076" i="1"/>
  <c r="L5077" i="1"/>
  <c r="L5078" i="1"/>
  <c r="L5079" i="1"/>
  <c r="L5080" i="1"/>
  <c r="L5081" i="1"/>
  <c r="L5082" i="1"/>
  <c r="L5083" i="1"/>
  <c r="L5084" i="1"/>
  <c r="L5085" i="1"/>
  <c r="L5086" i="1"/>
  <c r="L5087" i="1"/>
  <c r="L5088" i="1"/>
  <c r="L5089" i="1"/>
  <c r="L5090" i="1"/>
  <c r="L5091" i="1"/>
  <c r="L5092" i="1"/>
  <c r="L5093" i="1"/>
  <c r="L5094" i="1"/>
  <c r="L5095" i="1"/>
  <c r="L5096" i="1"/>
  <c r="L5097" i="1"/>
  <c r="L5098" i="1"/>
  <c r="L5099" i="1"/>
  <c r="L5100" i="1"/>
  <c r="L5101" i="1"/>
  <c r="L5102" i="1"/>
  <c r="L5103" i="1"/>
  <c r="L5104" i="1"/>
  <c r="L5105" i="1"/>
  <c r="L5106" i="1"/>
  <c r="L5107" i="1"/>
  <c r="L5108" i="1"/>
  <c r="L5109" i="1"/>
  <c r="L5110" i="1"/>
  <c r="L5111" i="1"/>
  <c r="L5112" i="1"/>
  <c r="L5113" i="1"/>
  <c r="L5114" i="1"/>
  <c r="L5115" i="1"/>
  <c r="L5116" i="1"/>
  <c r="L5117" i="1"/>
  <c r="L5118" i="1"/>
  <c r="L5119" i="1"/>
  <c r="L5120" i="1"/>
  <c r="L5121" i="1"/>
  <c r="L5122" i="1"/>
  <c r="L5123" i="1"/>
  <c r="L5124" i="1"/>
  <c r="L5125" i="1"/>
  <c r="L5126" i="1"/>
  <c r="L5127" i="1"/>
  <c r="L5128" i="1"/>
  <c r="L5129" i="1"/>
  <c r="L5130" i="1"/>
  <c r="L5131" i="1"/>
  <c r="L5132" i="1"/>
  <c r="L5133" i="1"/>
  <c r="L5134" i="1"/>
  <c r="L5135" i="1"/>
  <c r="L5136" i="1"/>
  <c r="L5137" i="1"/>
  <c r="L5138" i="1"/>
  <c r="L5139" i="1"/>
  <c r="L5140" i="1"/>
  <c r="L5141" i="1"/>
  <c r="L5142" i="1"/>
  <c r="L5143" i="1"/>
  <c r="L5144" i="1"/>
  <c r="L5145" i="1"/>
  <c r="L5146" i="1"/>
  <c r="L5147" i="1"/>
  <c r="L5148" i="1"/>
  <c r="L5149" i="1"/>
  <c r="L5150" i="1"/>
  <c r="L5151" i="1"/>
  <c r="L5152" i="1"/>
  <c r="L5153" i="1"/>
  <c r="L5154" i="1"/>
  <c r="L5155" i="1"/>
  <c r="L5156" i="1"/>
  <c r="L5157" i="1"/>
  <c r="L5158" i="1"/>
  <c r="L5159" i="1"/>
  <c r="L5160" i="1"/>
  <c r="L5161" i="1"/>
  <c r="L5162" i="1"/>
  <c r="L5163" i="1"/>
  <c r="L5164" i="1"/>
  <c r="L5165" i="1"/>
  <c r="L5166" i="1"/>
  <c r="L5167" i="1"/>
  <c r="L5168" i="1"/>
  <c r="L5169" i="1"/>
  <c r="L5170" i="1"/>
  <c r="L5171" i="1"/>
  <c r="L5172" i="1"/>
  <c r="L5173" i="1"/>
  <c r="L5174" i="1"/>
  <c r="L5175" i="1"/>
  <c r="L5176" i="1"/>
  <c r="L5177" i="1"/>
  <c r="L5178" i="1"/>
  <c r="L5179" i="1"/>
  <c r="L5180" i="1"/>
  <c r="L5181" i="1"/>
  <c r="L5182" i="1"/>
  <c r="L5183" i="1"/>
  <c r="L5184" i="1"/>
  <c r="L5185" i="1"/>
  <c r="L5186" i="1"/>
  <c r="L5187" i="1"/>
  <c r="L5188" i="1"/>
  <c r="L5189" i="1"/>
  <c r="L5190" i="1"/>
  <c r="L5191" i="1"/>
  <c r="L5192" i="1"/>
  <c r="L5193" i="1"/>
  <c r="L5194" i="1"/>
  <c r="L5195" i="1"/>
  <c r="L5196" i="1"/>
  <c r="L5197" i="1"/>
  <c r="L5198" i="1"/>
  <c r="L5199" i="1"/>
  <c r="L5200" i="1"/>
  <c r="L5201" i="1"/>
  <c r="L5202" i="1"/>
  <c r="L5203" i="1"/>
  <c r="L5204" i="1"/>
  <c r="L5205" i="1"/>
  <c r="L5206" i="1"/>
  <c r="L5207" i="1"/>
  <c r="L5208" i="1"/>
  <c r="L5209" i="1"/>
  <c r="L5210" i="1"/>
  <c r="L5211" i="1"/>
  <c r="L5212" i="1"/>
  <c r="L5213" i="1"/>
  <c r="L5214" i="1"/>
  <c r="L5215" i="1"/>
  <c r="L5216" i="1"/>
  <c r="L5217" i="1"/>
  <c r="L5218" i="1"/>
  <c r="L5219" i="1"/>
  <c r="L5220" i="1"/>
  <c r="L5221" i="1"/>
  <c r="L5222" i="1"/>
  <c r="L5223" i="1"/>
  <c r="L5224" i="1"/>
  <c r="L5225" i="1"/>
  <c r="L5226" i="1"/>
  <c r="L5227" i="1"/>
  <c r="L5228" i="1"/>
  <c r="L5229" i="1"/>
  <c r="L5230" i="1"/>
  <c r="L5231" i="1"/>
  <c r="L5232" i="1"/>
  <c r="L5233" i="1"/>
  <c r="L5234" i="1"/>
  <c r="L5235" i="1"/>
  <c r="L5236" i="1"/>
  <c r="L5237" i="1"/>
  <c r="L5238" i="1"/>
  <c r="L5239" i="1"/>
  <c r="L5240" i="1"/>
  <c r="L5241" i="1"/>
  <c r="L5242" i="1"/>
  <c r="L5243" i="1"/>
  <c r="L5244" i="1"/>
  <c r="L5245" i="1"/>
  <c r="L5246" i="1"/>
  <c r="L5247" i="1"/>
  <c r="L5248" i="1"/>
  <c r="L5249" i="1"/>
  <c r="L5250" i="1"/>
  <c r="L5251" i="1"/>
  <c r="L5252" i="1"/>
  <c r="L5253" i="1"/>
  <c r="L5254" i="1"/>
  <c r="L5255" i="1"/>
  <c r="L5256" i="1"/>
  <c r="L5257" i="1"/>
  <c r="L5258" i="1"/>
  <c r="L5259" i="1"/>
  <c r="L5260" i="1"/>
  <c r="L5261" i="1"/>
  <c r="L5262" i="1"/>
  <c r="L5263" i="1"/>
  <c r="L5264" i="1"/>
  <c r="L5265" i="1"/>
  <c r="L5266" i="1"/>
  <c r="L5267" i="1"/>
  <c r="L5268" i="1"/>
  <c r="L5269" i="1"/>
  <c r="L5270" i="1"/>
  <c r="L5271" i="1"/>
  <c r="L5272" i="1"/>
  <c r="L5273" i="1"/>
  <c r="L5274" i="1"/>
  <c r="L5275" i="1"/>
  <c r="L5276" i="1"/>
  <c r="L5277" i="1"/>
  <c r="L5278" i="1"/>
  <c r="L5279" i="1"/>
  <c r="L5280" i="1"/>
  <c r="L5281" i="1"/>
  <c r="L5282" i="1"/>
  <c r="L5283" i="1"/>
  <c r="L5284" i="1"/>
  <c r="L5285" i="1"/>
  <c r="L5286" i="1"/>
  <c r="L5287" i="1"/>
  <c r="L5288" i="1"/>
  <c r="L5289" i="1"/>
  <c r="L5290" i="1"/>
  <c r="L5291" i="1"/>
  <c r="L5292" i="1"/>
  <c r="L5293" i="1"/>
  <c r="L5294" i="1"/>
  <c r="L5295" i="1"/>
  <c r="L5296" i="1"/>
  <c r="L5297" i="1"/>
  <c r="L5298" i="1"/>
  <c r="L5299" i="1"/>
  <c r="L5300" i="1"/>
  <c r="L5301" i="1"/>
  <c r="L5302" i="1"/>
  <c r="L5303" i="1"/>
  <c r="L5304" i="1"/>
  <c r="L5305" i="1"/>
  <c r="L5306" i="1"/>
  <c r="L5307" i="1"/>
  <c r="L5308" i="1"/>
  <c r="L5309" i="1"/>
  <c r="L5310" i="1"/>
  <c r="L5311" i="1"/>
  <c r="L5312" i="1"/>
  <c r="L5313" i="1"/>
  <c r="L5314" i="1"/>
  <c r="L5315" i="1"/>
  <c r="L5316" i="1"/>
  <c r="L5317" i="1"/>
  <c r="L5318" i="1"/>
  <c r="L5319" i="1"/>
  <c r="L5320" i="1"/>
  <c r="L5321" i="1"/>
  <c r="L5322" i="1"/>
  <c r="L5323" i="1"/>
  <c r="L5324" i="1"/>
  <c r="L5325" i="1"/>
  <c r="L5326" i="1"/>
  <c r="L5327" i="1"/>
  <c r="L5328" i="1"/>
  <c r="L5329" i="1"/>
  <c r="L5330" i="1"/>
  <c r="L5331" i="1"/>
  <c r="L5332" i="1"/>
  <c r="L5333" i="1"/>
  <c r="L5334" i="1"/>
  <c r="L5335" i="1"/>
  <c r="L5336" i="1"/>
  <c r="L5337" i="1"/>
  <c r="L5338" i="1"/>
  <c r="L5339" i="1"/>
  <c r="L5340" i="1"/>
  <c r="L5341" i="1"/>
  <c r="L5342" i="1"/>
  <c r="L5343" i="1"/>
  <c r="L5344" i="1"/>
  <c r="L5345" i="1"/>
  <c r="L5346" i="1"/>
  <c r="L5347" i="1"/>
  <c r="L5348" i="1"/>
  <c r="L5349" i="1"/>
  <c r="L5350" i="1"/>
  <c r="L5351" i="1"/>
  <c r="L5352" i="1"/>
  <c r="L5353" i="1"/>
  <c r="L5354" i="1"/>
  <c r="L5355" i="1"/>
  <c r="L5356" i="1"/>
  <c r="L5357" i="1"/>
  <c r="L5358" i="1"/>
  <c r="L5359" i="1"/>
  <c r="L5360" i="1"/>
  <c r="L5361" i="1"/>
  <c r="L5362" i="1"/>
  <c r="L5363" i="1"/>
  <c r="L5364" i="1"/>
  <c r="L5365" i="1"/>
  <c r="L5366" i="1"/>
  <c r="L5367" i="1"/>
  <c r="L5368" i="1"/>
  <c r="L5369" i="1"/>
  <c r="L5370" i="1"/>
  <c r="L5371" i="1"/>
  <c r="L5372" i="1"/>
  <c r="L5373" i="1"/>
  <c r="L5374" i="1"/>
  <c r="L5375" i="1"/>
  <c r="L5376" i="1"/>
  <c r="L5377" i="1"/>
  <c r="L5378" i="1"/>
  <c r="L5379" i="1"/>
  <c r="L5380" i="1"/>
  <c r="L5381" i="1"/>
  <c r="L5382" i="1"/>
  <c r="L5383" i="1"/>
  <c r="L5384" i="1"/>
  <c r="L5385" i="1"/>
  <c r="L5386" i="1"/>
  <c r="L5387" i="1"/>
  <c r="L5388" i="1"/>
  <c r="L5389" i="1"/>
  <c r="L5390" i="1"/>
  <c r="L5391" i="1"/>
  <c r="L5392" i="1"/>
  <c r="L5393" i="1"/>
  <c r="L5394" i="1"/>
  <c r="L5395" i="1"/>
  <c r="L5396" i="1"/>
  <c r="L5397" i="1"/>
  <c r="L5398" i="1"/>
  <c r="L5399" i="1"/>
  <c r="L5400" i="1"/>
  <c r="L5401" i="1"/>
  <c r="L5402" i="1"/>
  <c r="L5403" i="1"/>
  <c r="L5404" i="1"/>
  <c r="L5405" i="1"/>
  <c r="L5406" i="1"/>
  <c r="L5407" i="1"/>
  <c r="L5408" i="1"/>
  <c r="L5409" i="1"/>
  <c r="L5410" i="1"/>
  <c r="L5411" i="1"/>
  <c r="L5412" i="1"/>
  <c r="L5413" i="1"/>
  <c r="L5414" i="1"/>
  <c r="L5415" i="1"/>
  <c r="L5416" i="1"/>
  <c r="L5417" i="1"/>
  <c r="L5418" i="1"/>
  <c r="L5419" i="1"/>
  <c r="L5420" i="1"/>
  <c r="L5421" i="1"/>
  <c r="L5422" i="1"/>
  <c r="L5423" i="1"/>
  <c r="L5424" i="1"/>
  <c r="L5425" i="1"/>
  <c r="L5426" i="1"/>
  <c r="L5427" i="1"/>
  <c r="L5428" i="1"/>
  <c r="L5429" i="1"/>
  <c r="L5430" i="1"/>
  <c r="L5431" i="1"/>
  <c r="L5432" i="1"/>
  <c r="L5433" i="1"/>
  <c r="L5434" i="1"/>
  <c r="L5435" i="1"/>
  <c r="L5436" i="1"/>
  <c r="L5437" i="1"/>
  <c r="L5438" i="1"/>
  <c r="L5439" i="1"/>
  <c r="L5440" i="1"/>
  <c r="L5441" i="1"/>
  <c r="L5442" i="1"/>
  <c r="L5443" i="1"/>
  <c r="L5444" i="1"/>
  <c r="L5445" i="1"/>
  <c r="L5446" i="1"/>
  <c r="L5447" i="1"/>
  <c r="L5448" i="1"/>
  <c r="L5449" i="1"/>
  <c r="L5450" i="1"/>
  <c r="L5451" i="1"/>
  <c r="L5452" i="1"/>
  <c r="L5453" i="1"/>
  <c r="L5454" i="1"/>
  <c r="L5455" i="1"/>
  <c r="L5456" i="1"/>
  <c r="L5457" i="1"/>
  <c r="L5458" i="1"/>
  <c r="L5459" i="1"/>
  <c r="L5460" i="1"/>
  <c r="L5461" i="1"/>
  <c r="L5462" i="1"/>
  <c r="L5463" i="1"/>
  <c r="L5464" i="1"/>
  <c r="L5465" i="1"/>
  <c r="L5466" i="1"/>
  <c r="L5467" i="1"/>
  <c r="L5468" i="1"/>
  <c r="L5469" i="1"/>
  <c r="L5470" i="1"/>
  <c r="L5471" i="1"/>
  <c r="L5472" i="1"/>
  <c r="L5473" i="1"/>
  <c r="L5474" i="1"/>
  <c r="L5475" i="1"/>
  <c r="L5476" i="1"/>
  <c r="L5477" i="1"/>
  <c r="L5478" i="1"/>
  <c r="L5479" i="1"/>
  <c r="L5480" i="1"/>
  <c r="L5481" i="1"/>
  <c r="L5482" i="1"/>
  <c r="L5483" i="1"/>
  <c r="L5484" i="1"/>
  <c r="L5485" i="1"/>
  <c r="L5486" i="1"/>
  <c r="L5487" i="1"/>
  <c r="L5488" i="1"/>
  <c r="L5489" i="1"/>
  <c r="L5490" i="1"/>
  <c r="L5491" i="1"/>
  <c r="L5492" i="1"/>
  <c r="L5493" i="1"/>
  <c r="L5494" i="1"/>
  <c r="L5495" i="1"/>
  <c r="L5496" i="1"/>
  <c r="L5497" i="1"/>
  <c r="L5498" i="1"/>
  <c r="L5499" i="1"/>
  <c r="L5500" i="1"/>
  <c r="L5501" i="1"/>
  <c r="L5502" i="1"/>
  <c r="L5503" i="1"/>
  <c r="L5504" i="1"/>
  <c r="L5505" i="1"/>
  <c r="L5506" i="1"/>
  <c r="L5507" i="1"/>
  <c r="L5508" i="1"/>
  <c r="L5509" i="1"/>
  <c r="L5510" i="1"/>
  <c r="L5511" i="1"/>
  <c r="L5512" i="1"/>
  <c r="L5513" i="1"/>
  <c r="L5514" i="1"/>
  <c r="L5515" i="1"/>
  <c r="L5516" i="1"/>
  <c r="L5517" i="1"/>
  <c r="L5518" i="1"/>
  <c r="L5519" i="1"/>
  <c r="L5520" i="1"/>
  <c r="L5521" i="1"/>
  <c r="L5522" i="1"/>
  <c r="L5523" i="1"/>
  <c r="L5524" i="1"/>
  <c r="L5525" i="1"/>
  <c r="L5526" i="1"/>
  <c r="L5527" i="1"/>
  <c r="L5528" i="1"/>
  <c r="L5529" i="1"/>
  <c r="L5530" i="1"/>
  <c r="L5531" i="1"/>
  <c r="L5532" i="1"/>
  <c r="L5533" i="1"/>
  <c r="L5534" i="1"/>
  <c r="L5535" i="1"/>
  <c r="L5536" i="1"/>
  <c r="L5537" i="1"/>
  <c r="L5538" i="1"/>
  <c r="L5539" i="1"/>
  <c r="L5540" i="1"/>
  <c r="L5541" i="1"/>
  <c r="L5542" i="1"/>
  <c r="L5543" i="1"/>
  <c r="L5544" i="1"/>
  <c r="L5545" i="1"/>
  <c r="L5546" i="1"/>
  <c r="L5547" i="1"/>
  <c r="L5548" i="1"/>
  <c r="L5549" i="1"/>
  <c r="L5550" i="1"/>
  <c r="L5551" i="1"/>
  <c r="L5552" i="1"/>
  <c r="L5553" i="1"/>
  <c r="L5554" i="1"/>
  <c r="L5555" i="1"/>
  <c r="L5556" i="1"/>
  <c r="L5557" i="1"/>
  <c r="L5558" i="1"/>
  <c r="L5559" i="1"/>
  <c r="L5560" i="1"/>
  <c r="L5561" i="1"/>
  <c r="L5562" i="1"/>
  <c r="L5563" i="1"/>
  <c r="L5564" i="1"/>
  <c r="L5565" i="1"/>
  <c r="L5566" i="1"/>
  <c r="L5567" i="1"/>
  <c r="L5568" i="1"/>
  <c r="L5569" i="1"/>
  <c r="L5570" i="1"/>
  <c r="L5571" i="1"/>
  <c r="L5572" i="1"/>
  <c r="L5573" i="1"/>
  <c r="L5574" i="1"/>
  <c r="L5575" i="1"/>
  <c r="L5576" i="1"/>
  <c r="L5577" i="1"/>
  <c r="L5578" i="1"/>
  <c r="L5579" i="1"/>
  <c r="L5580" i="1"/>
  <c r="L5581" i="1"/>
  <c r="L5582" i="1"/>
  <c r="L5583" i="1"/>
  <c r="L5584" i="1"/>
  <c r="L5585" i="1"/>
  <c r="L5586" i="1"/>
  <c r="L5587" i="1"/>
  <c r="L5588" i="1"/>
  <c r="L5589" i="1"/>
  <c r="L5590" i="1"/>
  <c r="L5591" i="1"/>
  <c r="L5592" i="1"/>
  <c r="L5593" i="1"/>
  <c r="L5594" i="1"/>
  <c r="L5595" i="1"/>
  <c r="L5596" i="1"/>
  <c r="L5597" i="1"/>
  <c r="L5598" i="1"/>
  <c r="L5599" i="1"/>
  <c r="L5600" i="1"/>
  <c r="L5601" i="1"/>
  <c r="L5602" i="1"/>
  <c r="L5603" i="1"/>
  <c r="L5604" i="1"/>
  <c r="L5605" i="1"/>
  <c r="L5606" i="1"/>
  <c r="L5607" i="1"/>
  <c r="L5608" i="1"/>
  <c r="L5609" i="1"/>
  <c r="L5610" i="1"/>
  <c r="L5611" i="1"/>
  <c r="L5612" i="1"/>
  <c r="L5613" i="1"/>
  <c r="L5614" i="1"/>
  <c r="L5615" i="1"/>
  <c r="L5616" i="1"/>
  <c r="L5617" i="1"/>
  <c r="L5618" i="1"/>
  <c r="L5619" i="1"/>
  <c r="L5620" i="1"/>
  <c r="L5621" i="1"/>
  <c r="L5622" i="1"/>
  <c r="L5623" i="1"/>
  <c r="L5624" i="1"/>
  <c r="L5625" i="1"/>
  <c r="L5626" i="1"/>
  <c r="L5627" i="1"/>
  <c r="L5628" i="1"/>
  <c r="L5629" i="1"/>
  <c r="L5630" i="1"/>
  <c r="L5631" i="1"/>
  <c r="L5632" i="1"/>
  <c r="L5633" i="1"/>
  <c r="L5634" i="1"/>
  <c r="L5635" i="1"/>
  <c r="L5636" i="1"/>
  <c r="L5637" i="1"/>
  <c r="L5638" i="1"/>
  <c r="L5639" i="1"/>
  <c r="L5640" i="1"/>
  <c r="L5641" i="1"/>
  <c r="L5642" i="1"/>
  <c r="L5643" i="1"/>
  <c r="L5644" i="1"/>
  <c r="L5645" i="1"/>
  <c r="L5646" i="1"/>
  <c r="L5647" i="1"/>
  <c r="L5648" i="1"/>
  <c r="L5649" i="1"/>
  <c r="L5650" i="1"/>
  <c r="L5651" i="1"/>
  <c r="L5652" i="1"/>
  <c r="L5653" i="1"/>
  <c r="L5654" i="1"/>
  <c r="L5655" i="1"/>
  <c r="L5656" i="1"/>
  <c r="L5657" i="1"/>
  <c r="L5658" i="1"/>
  <c r="L5659" i="1"/>
  <c r="L5660" i="1"/>
  <c r="L5661" i="1"/>
  <c r="L5662" i="1"/>
  <c r="L5663" i="1"/>
  <c r="L5664" i="1"/>
  <c r="L5665" i="1"/>
  <c r="L5666" i="1"/>
  <c r="L5667" i="1"/>
  <c r="L5668" i="1"/>
  <c r="L5669" i="1"/>
  <c r="L5670" i="1"/>
  <c r="L5671" i="1"/>
  <c r="L5672" i="1"/>
  <c r="L5673" i="1"/>
  <c r="L5674" i="1"/>
  <c r="L5675" i="1"/>
  <c r="L5676" i="1"/>
  <c r="L5677" i="1"/>
  <c r="L5678" i="1"/>
  <c r="L5679" i="1"/>
  <c r="L5680" i="1"/>
  <c r="L5681" i="1"/>
  <c r="L5682" i="1"/>
  <c r="L5683" i="1"/>
  <c r="L5684" i="1"/>
  <c r="L5685" i="1"/>
  <c r="L5686" i="1"/>
  <c r="L5687" i="1"/>
  <c r="L5688" i="1"/>
  <c r="L5689" i="1"/>
  <c r="L5690" i="1"/>
  <c r="L5691" i="1"/>
  <c r="L5692" i="1"/>
  <c r="L5693" i="1"/>
  <c r="L5694" i="1"/>
  <c r="L5695" i="1"/>
  <c r="L5696" i="1"/>
  <c r="L5697" i="1"/>
  <c r="L5698" i="1"/>
  <c r="L5699" i="1"/>
  <c r="L5700" i="1"/>
  <c r="L5701" i="1"/>
  <c r="L5702" i="1"/>
  <c r="L5703" i="1"/>
  <c r="L5704" i="1"/>
  <c r="L5705" i="1"/>
  <c r="L5706" i="1"/>
  <c r="L5707" i="1"/>
  <c r="L5708" i="1"/>
  <c r="L5709" i="1"/>
  <c r="L5710" i="1"/>
  <c r="L5711" i="1"/>
  <c r="L5712" i="1"/>
  <c r="L5713" i="1"/>
  <c r="L5714" i="1"/>
  <c r="L5715" i="1"/>
  <c r="L5716" i="1"/>
  <c r="L5717" i="1"/>
  <c r="L5718" i="1"/>
  <c r="L5719" i="1"/>
  <c r="L5720" i="1"/>
  <c r="L5721" i="1"/>
  <c r="L5722" i="1"/>
  <c r="L5723" i="1"/>
  <c r="L5724" i="1"/>
  <c r="L5725" i="1"/>
  <c r="L5726" i="1"/>
  <c r="L5727" i="1"/>
  <c r="L5728" i="1"/>
  <c r="L5729" i="1"/>
  <c r="L5730" i="1"/>
  <c r="L5731" i="1"/>
  <c r="L5732" i="1"/>
  <c r="L5733" i="1"/>
  <c r="L5734" i="1"/>
  <c r="L5735" i="1"/>
  <c r="L5736" i="1"/>
  <c r="L5737" i="1"/>
  <c r="L5738" i="1"/>
  <c r="L5739" i="1"/>
  <c r="L5740" i="1"/>
  <c r="L5741" i="1"/>
  <c r="L5742" i="1"/>
  <c r="L5743" i="1"/>
  <c r="L5744" i="1"/>
  <c r="L5745" i="1"/>
  <c r="L5746" i="1"/>
  <c r="L5747" i="1"/>
  <c r="L5748" i="1"/>
  <c r="L5749" i="1"/>
  <c r="L5750" i="1"/>
  <c r="L5751" i="1"/>
  <c r="L5752" i="1"/>
  <c r="L5753" i="1"/>
  <c r="L5754" i="1"/>
  <c r="L5755" i="1"/>
  <c r="L5756" i="1"/>
  <c r="L5757" i="1"/>
  <c r="L5758" i="1"/>
  <c r="L5759" i="1"/>
  <c r="L5760" i="1"/>
  <c r="L5761" i="1"/>
  <c r="L5762" i="1"/>
  <c r="L5763" i="1"/>
  <c r="L5764" i="1"/>
  <c r="L5765" i="1"/>
  <c r="L5766" i="1"/>
  <c r="L5767" i="1"/>
  <c r="L5768" i="1"/>
  <c r="L5769" i="1"/>
  <c r="L5770" i="1"/>
  <c r="L5771" i="1"/>
  <c r="L5772" i="1"/>
  <c r="L5773" i="1"/>
  <c r="L5774" i="1"/>
  <c r="L5775" i="1"/>
  <c r="L5776" i="1"/>
  <c r="L5777" i="1"/>
  <c r="L5778" i="1"/>
  <c r="L5779" i="1"/>
  <c r="L5780" i="1"/>
  <c r="L5781" i="1"/>
  <c r="L5782" i="1"/>
  <c r="L5783" i="1"/>
  <c r="L5784" i="1"/>
  <c r="L5785" i="1"/>
  <c r="L5786" i="1"/>
  <c r="L5787" i="1"/>
  <c r="L5788" i="1"/>
  <c r="L5789" i="1"/>
  <c r="L5790" i="1"/>
  <c r="L5791" i="1"/>
  <c r="L5792" i="1"/>
  <c r="L5793" i="1"/>
  <c r="L5794" i="1"/>
  <c r="L5795" i="1"/>
  <c r="L5796" i="1"/>
  <c r="L5797" i="1"/>
  <c r="L5798" i="1"/>
  <c r="L5799" i="1"/>
  <c r="L5800" i="1"/>
  <c r="L5801" i="1"/>
  <c r="L5802" i="1"/>
  <c r="L5803" i="1"/>
  <c r="L5804" i="1"/>
  <c r="L5805" i="1"/>
  <c r="L5806" i="1"/>
  <c r="L5807" i="1"/>
  <c r="L5808" i="1"/>
  <c r="L5809" i="1"/>
  <c r="L5810" i="1"/>
  <c r="L5811" i="1"/>
  <c r="L5812" i="1"/>
  <c r="L5813" i="1"/>
  <c r="L5814" i="1"/>
  <c r="L5815" i="1"/>
  <c r="L5816" i="1"/>
  <c r="L5817" i="1"/>
  <c r="L5818" i="1"/>
  <c r="L5819" i="1"/>
  <c r="L5820" i="1"/>
  <c r="L5821" i="1"/>
  <c r="L5822" i="1"/>
  <c r="L5823" i="1"/>
  <c r="L5824" i="1"/>
  <c r="L5825" i="1"/>
  <c r="L5826" i="1"/>
  <c r="L5827" i="1"/>
  <c r="L5828" i="1"/>
  <c r="L5829" i="1"/>
  <c r="L5830" i="1"/>
  <c r="L5831" i="1"/>
  <c r="L5832" i="1"/>
  <c r="L5833" i="1"/>
  <c r="L5834" i="1"/>
  <c r="L5835" i="1"/>
  <c r="L5836" i="1"/>
  <c r="L5837" i="1"/>
  <c r="L5838" i="1"/>
  <c r="L5839" i="1"/>
  <c r="L5840" i="1"/>
  <c r="L5841" i="1"/>
  <c r="L5842" i="1"/>
  <c r="L5843" i="1"/>
  <c r="L5844" i="1"/>
  <c r="L5845" i="1"/>
  <c r="L5846" i="1"/>
  <c r="L5847" i="1"/>
  <c r="L5848" i="1"/>
  <c r="L5849" i="1"/>
  <c r="L5850" i="1"/>
  <c r="L5851" i="1"/>
  <c r="L5852" i="1"/>
  <c r="L5853" i="1"/>
  <c r="L5854" i="1"/>
  <c r="L5855" i="1"/>
  <c r="L5856" i="1"/>
  <c r="L5857" i="1"/>
  <c r="L5858" i="1"/>
  <c r="L5859" i="1"/>
  <c r="L5860" i="1"/>
  <c r="L5861" i="1"/>
  <c r="L5862" i="1"/>
  <c r="L5863" i="1"/>
  <c r="L5864" i="1"/>
  <c r="L5865" i="1"/>
  <c r="L5866" i="1"/>
  <c r="L5867" i="1"/>
  <c r="L5868" i="1"/>
  <c r="L5869" i="1"/>
  <c r="L5870" i="1"/>
  <c r="L5871" i="1"/>
  <c r="L5872" i="1"/>
  <c r="L5873" i="1"/>
  <c r="L5874" i="1"/>
  <c r="L5875" i="1"/>
  <c r="L5876" i="1"/>
  <c r="L5877" i="1"/>
  <c r="L5878" i="1"/>
  <c r="L5879" i="1"/>
  <c r="L5880" i="1"/>
  <c r="L5881" i="1"/>
  <c r="L5882" i="1"/>
  <c r="L5883" i="1"/>
  <c r="L5884" i="1"/>
  <c r="L5885" i="1"/>
  <c r="L5886" i="1"/>
  <c r="L5887" i="1"/>
  <c r="L5888" i="1"/>
  <c r="L5889" i="1"/>
  <c r="L5890" i="1"/>
  <c r="L5891" i="1"/>
  <c r="L5892" i="1"/>
  <c r="L5893" i="1"/>
  <c r="L5894" i="1"/>
  <c r="L5895" i="1"/>
  <c r="L5896" i="1"/>
  <c r="L5897" i="1"/>
  <c r="L5898" i="1"/>
  <c r="L5899" i="1"/>
  <c r="L5900" i="1"/>
  <c r="L5901" i="1"/>
  <c r="L5902" i="1"/>
  <c r="L5903" i="1"/>
  <c r="L5904" i="1"/>
  <c r="L5905" i="1"/>
  <c r="L5906" i="1"/>
  <c r="L5907" i="1"/>
  <c r="L5908" i="1"/>
  <c r="L5909" i="1"/>
  <c r="L5910" i="1"/>
  <c r="L5911" i="1"/>
  <c r="L5912" i="1"/>
  <c r="L5913" i="1"/>
  <c r="L5914" i="1"/>
  <c r="L5915" i="1"/>
  <c r="L5916" i="1"/>
  <c r="L5917" i="1"/>
  <c r="L5918" i="1"/>
  <c r="L5919" i="1"/>
  <c r="L5920" i="1"/>
  <c r="L5921" i="1"/>
  <c r="L5922" i="1"/>
  <c r="L5923" i="1"/>
  <c r="L5924" i="1"/>
  <c r="L5925" i="1"/>
  <c r="L5926" i="1"/>
  <c r="L5927" i="1"/>
  <c r="L5928" i="1"/>
  <c r="L5929" i="1"/>
  <c r="L5930" i="1"/>
  <c r="L5931" i="1"/>
  <c r="L5932" i="1"/>
  <c r="L5933" i="1"/>
  <c r="L5934" i="1"/>
  <c r="L5935" i="1"/>
  <c r="L5936" i="1"/>
  <c r="L5937" i="1"/>
  <c r="L5938" i="1"/>
  <c r="L5939" i="1"/>
  <c r="L5940" i="1"/>
  <c r="L5941" i="1"/>
  <c r="L5942" i="1"/>
  <c r="L5943" i="1"/>
  <c r="L5944" i="1"/>
  <c r="L5945" i="1"/>
  <c r="L5946" i="1"/>
  <c r="L5947" i="1"/>
  <c r="L5948" i="1"/>
  <c r="L5949" i="1"/>
  <c r="L5950" i="1"/>
  <c r="L5951" i="1"/>
  <c r="L5952" i="1"/>
  <c r="L5953" i="1"/>
  <c r="L5954" i="1"/>
  <c r="L5955" i="1"/>
  <c r="L5956" i="1"/>
  <c r="L5957" i="1"/>
  <c r="L5958" i="1"/>
  <c r="L5959" i="1"/>
  <c r="L5960" i="1"/>
  <c r="L5961" i="1"/>
  <c r="L5962" i="1"/>
  <c r="L5963" i="1"/>
  <c r="L5964" i="1"/>
  <c r="L5965" i="1"/>
  <c r="L5966" i="1"/>
  <c r="L5967" i="1"/>
  <c r="L5968" i="1"/>
  <c r="L5969" i="1"/>
  <c r="L5970" i="1"/>
  <c r="L5971" i="1"/>
  <c r="L5972" i="1"/>
  <c r="L5973" i="1"/>
  <c r="L5974" i="1"/>
  <c r="L5975" i="1"/>
  <c r="L5976" i="1"/>
  <c r="L5977" i="1"/>
  <c r="L5978" i="1"/>
  <c r="L5979" i="1"/>
  <c r="L5980" i="1"/>
  <c r="L5981" i="1"/>
  <c r="L5982" i="1"/>
  <c r="L5983" i="1"/>
  <c r="L5984" i="1"/>
  <c r="L5985" i="1"/>
  <c r="L5986" i="1"/>
  <c r="L5987" i="1"/>
  <c r="L5988" i="1"/>
  <c r="L5989" i="1"/>
  <c r="L5990" i="1"/>
  <c r="L5991" i="1"/>
  <c r="L5992" i="1"/>
  <c r="L5993" i="1"/>
  <c r="L5994" i="1"/>
  <c r="L5995" i="1"/>
  <c r="L5996" i="1"/>
  <c r="L5997" i="1"/>
  <c r="L5998" i="1"/>
  <c r="L5999" i="1"/>
  <c r="L6000" i="1"/>
  <c r="L6001" i="1"/>
  <c r="L6002" i="1"/>
  <c r="L6003" i="1"/>
  <c r="L6004" i="1"/>
  <c r="L6005" i="1"/>
  <c r="L6006" i="1"/>
  <c r="L6007" i="1"/>
  <c r="L6008" i="1"/>
  <c r="L6009" i="1"/>
  <c r="L6010" i="1"/>
  <c r="L6011" i="1"/>
  <c r="L6012" i="1"/>
  <c r="L6013" i="1"/>
  <c r="L6014" i="1"/>
  <c r="L6015" i="1"/>
  <c r="L6016" i="1"/>
  <c r="L6017" i="1"/>
  <c r="L6018" i="1"/>
  <c r="L6019" i="1"/>
  <c r="L6020" i="1"/>
  <c r="L6021" i="1"/>
  <c r="L6022" i="1"/>
  <c r="L6023" i="1"/>
  <c r="L6024" i="1"/>
  <c r="L6025" i="1"/>
  <c r="L6026" i="1"/>
  <c r="L6027" i="1"/>
  <c r="L6028" i="1"/>
  <c r="L6029" i="1"/>
  <c r="L6030" i="1"/>
  <c r="L6031" i="1"/>
  <c r="L6032" i="1"/>
  <c r="L6033" i="1"/>
  <c r="L6034" i="1"/>
  <c r="L6035" i="1"/>
  <c r="L6036" i="1"/>
  <c r="L6037" i="1"/>
  <c r="L6038" i="1"/>
  <c r="L6039" i="1"/>
  <c r="L6040" i="1"/>
  <c r="L6041" i="1"/>
  <c r="L6042" i="1"/>
  <c r="L6043" i="1"/>
  <c r="L6044" i="1"/>
  <c r="L6045" i="1"/>
  <c r="L6046" i="1"/>
  <c r="L6047" i="1"/>
  <c r="L6048" i="1"/>
  <c r="L6049" i="1"/>
  <c r="L6050" i="1"/>
  <c r="L6051" i="1"/>
  <c r="L6052" i="1"/>
  <c r="L6053" i="1"/>
  <c r="L6054" i="1"/>
  <c r="L6055" i="1"/>
  <c r="L6056" i="1"/>
  <c r="L6057" i="1"/>
  <c r="L6058" i="1"/>
  <c r="L6059" i="1"/>
  <c r="L6060" i="1"/>
  <c r="L6061" i="1"/>
  <c r="L6062" i="1"/>
  <c r="L6063" i="1"/>
  <c r="L6064" i="1"/>
  <c r="L6065" i="1"/>
  <c r="L6066" i="1"/>
  <c r="L6067" i="1"/>
  <c r="L6068" i="1"/>
  <c r="L6069" i="1"/>
  <c r="L6070" i="1"/>
  <c r="L6071" i="1"/>
  <c r="L6072" i="1"/>
  <c r="L6073" i="1"/>
  <c r="L6074" i="1"/>
  <c r="L6075" i="1"/>
  <c r="L6076" i="1"/>
  <c r="L6077" i="1"/>
  <c r="L6078" i="1"/>
  <c r="L6079" i="1"/>
  <c r="L6080" i="1"/>
  <c r="L6081" i="1"/>
  <c r="L6082" i="1"/>
  <c r="L6083" i="1"/>
  <c r="L6084" i="1"/>
  <c r="L6085" i="1"/>
  <c r="L6086" i="1"/>
  <c r="L6087" i="1"/>
  <c r="L6088" i="1"/>
  <c r="L6089" i="1"/>
  <c r="L6090" i="1"/>
  <c r="L6091" i="1"/>
  <c r="L6092" i="1"/>
  <c r="L6093" i="1"/>
  <c r="L6094" i="1"/>
  <c r="L6095" i="1"/>
  <c r="L6096" i="1"/>
  <c r="L6097" i="1"/>
  <c r="L6098" i="1"/>
  <c r="L6099" i="1"/>
  <c r="L6100" i="1"/>
  <c r="L6101" i="1"/>
  <c r="L6102" i="1"/>
  <c r="L6103" i="1"/>
  <c r="L6104" i="1"/>
  <c r="L6105" i="1"/>
  <c r="L6106" i="1"/>
  <c r="L6107" i="1"/>
  <c r="L6108" i="1"/>
  <c r="L6109" i="1"/>
  <c r="L6110" i="1"/>
  <c r="L6111" i="1"/>
  <c r="L6112" i="1"/>
  <c r="L6113" i="1"/>
  <c r="L6114" i="1"/>
  <c r="L6115" i="1"/>
  <c r="L6116" i="1"/>
  <c r="L6117" i="1"/>
  <c r="L6118" i="1"/>
  <c r="L6119" i="1"/>
  <c r="L6120" i="1"/>
  <c r="L6121" i="1"/>
  <c r="L6122" i="1"/>
  <c r="L6123" i="1"/>
  <c r="L6124" i="1"/>
  <c r="L6125" i="1"/>
  <c r="L6126" i="1"/>
  <c r="L6127" i="1"/>
  <c r="L6128" i="1"/>
  <c r="L6129" i="1"/>
  <c r="L6130" i="1"/>
  <c r="L6131" i="1"/>
  <c r="L6132" i="1"/>
  <c r="L6133" i="1"/>
  <c r="L6134" i="1"/>
  <c r="L6135" i="1"/>
  <c r="L6136" i="1"/>
  <c r="L6137" i="1"/>
  <c r="L6138" i="1"/>
  <c r="L6139" i="1"/>
  <c r="L6140" i="1"/>
  <c r="L6141" i="1"/>
  <c r="L6142" i="1"/>
  <c r="L6143" i="1"/>
  <c r="L6144" i="1"/>
  <c r="L6145" i="1"/>
  <c r="L6146" i="1"/>
  <c r="L6147" i="1"/>
  <c r="L6148" i="1"/>
  <c r="L6149" i="1"/>
  <c r="L6150" i="1"/>
  <c r="L6151" i="1"/>
  <c r="L6152" i="1"/>
  <c r="L6153" i="1"/>
  <c r="L6154" i="1"/>
  <c r="L6155" i="1"/>
  <c r="L6156" i="1"/>
  <c r="L6157" i="1"/>
  <c r="L6158" i="1"/>
  <c r="L6159" i="1"/>
  <c r="L6160" i="1"/>
  <c r="L6161" i="1"/>
  <c r="L6162" i="1"/>
  <c r="L6163" i="1"/>
  <c r="L6164" i="1"/>
  <c r="L6165" i="1"/>
  <c r="L6166" i="1"/>
  <c r="L6167" i="1"/>
  <c r="L6168" i="1"/>
  <c r="L6169" i="1"/>
  <c r="L6170" i="1"/>
  <c r="L6171" i="1"/>
  <c r="L6172" i="1"/>
  <c r="L6173" i="1"/>
  <c r="L6174" i="1"/>
  <c r="L6175" i="1"/>
  <c r="L6176" i="1"/>
  <c r="L6177" i="1"/>
  <c r="L6178" i="1"/>
  <c r="L6179" i="1"/>
  <c r="L6180" i="1"/>
  <c r="L6181" i="1"/>
  <c r="L6182" i="1"/>
  <c r="L6183" i="1"/>
  <c r="L6184" i="1"/>
  <c r="L6185" i="1"/>
  <c r="L6186" i="1"/>
  <c r="L6187" i="1"/>
  <c r="L6188" i="1"/>
  <c r="L6189" i="1"/>
  <c r="L6190" i="1"/>
  <c r="L6191" i="1"/>
  <c r="L6192" i="1"/>
  <c r="L6193" i="1"/>
  <c r="L6194" i="1"/>
  <c r="L6195" i="1"/>
  <c r="L6196" i="1"/>
  <c r="L6197" i="1"/>
  <c r="L6198" i="1"/>
  <c r="L6199" i="1"/>
  <c r="L6200" i="1"/>
  <c r="L6201" i="1"/>
  <c r="L6202" i="1"/>
  <c r="L6203" i="1"/>
  <c r="L6204" i="1"/>
  <c r="L6205" i="1"/>
  <c r="L6206" i="1"/>
  <c r="L6207" i="1"/>
  <c r="L6208" i="1"/>
  <c r="L6209" i="1"/>
  <c r="L6210" i="1"/>
  <c r="L6211" i="1"/>
  <c r="L6212" i="1"/>
  <c r="L6213" i="1"/>
  <c r="L6214" i="1"/>
  <c r="L6215" i="1"/>
  <c r="L6216" i="1"/>
  <c r="L6217" i="1"/>
  <c r="L6218" i="1"/>
  <c r="L6219" i="1"/>
  <c r="L6220" i="1"/>
  <c r="L6221" i="1"/>
  <c r="L6222" i="1"/>
  <c r="L6223" i="1"/>
  <c r="L6224" i="1"/>
  <c r="L6225" i="1"/>
  <c r="L6226" i="1"/>
  <c r="L6227" i="1"/>
  <c r="L6228" i="1"/>
  <c r="L6229" i="1"/>
  <c r="L6230" i="1"/>
  <c r="L6231" i="1"/>
  <c r="L6232" i="1"/>
  <c r="L6233" i="1"/>
  <c r="L6234" i="1"/>
  <c r="L6235" i="1"/>
  <c r="L6236" i="1"/>
  <c r="L6237" i="1"/>
  <c r="L6238" i="1"/>
  <c r="L6239" i="1"/>
  <c r="L6240" i="1"/>
  <c r="L6241" i="1"/>
  <c r="L6242" i="1"/>
  <c r="L6243" i="1"/>
  <c r="L6244" i="1"/>
  <c r="L6245" i="1"/>
  <c r="L6246" i="1"/>
  <c r="L6247" i="1"/>
  <c r="L6248" i="1"/>
  <c r="L6249" i="1"/>
  <c r="L6250" i="1"/>
  <c r="L6251" i="1"/>
  <c r="L6252" i="1"/>
  <c r="L6253" i="1"/>
  <c r="L6254" i="1"/>
  <c r="L6255" i="1"/>
  <c r="L6256" i="1"/>
  <c r="L6257" i="1"/>
  <c r="L6258" i="1"/>
  <c r="L6259" i="1"/>
  <c r="L6260" i="1"/>
  <c r="L6261" i="1"/>
  <c r="L6262" i="1"/>
  <c r="L6263" i="1"/>
  <c r="L6264" i="1"/>
  <c r="L6265" i="1"/>
  <c r="L6266" i="1"/>
  <c r="L6267" i="1"/>
  <c r="L6268" i="1"/>
  <c r="L6269" i="1"/>
  <c r="L6270" i="1"/>
  <c r="L6271" i="1"/>
  <c r="L6272" i="1"/>
  <c r="L6273" i="1"/>
  <c r="L6274" i="1"/>
  <c r="L6275" i="1"/>
  <c r="L6276" i="1"/>
  <c r="L6277" i="1"/>
  <c r="L6278" i="1"/>
  <c r="L6279" i="1"/>
  <c r="L6280" i="1"/>
  <c r="L6281" i="1"/>
  <c r="L6282" i="1"/>
  <c r="L6283" i="1"/>
  <c r="L6284" i="1"/>
  <c r="L6285" i="1"/>
  <c r="L6286" i="1"/>
  <c r="L6287" i="1"/>
  <c r="L6288" i="1"/>
  <c r="L6289" i="1"/>
  <c r="L6290" i="1"/>
  <c r="L6291" i="1"/>
  <c r="L6292" i="1"/>
  <c r="L6293" i="1"/>
  <c r="L6294" i="1"/>
  <c r="L6295" i="1"/>
  <c r="L6296" i="1"/>
  <c r="L6297" i="1"/>
  <c r="L6298" i="1"/>
  <c r="L6299" i="1"/>
  <c r="L6300" i="1"/>
  <c r="L6301" i="1"/>
  <c r="L6302" i="1"/>
  <c r="L6303" i="1"/>
  <c r="L6304" i="1"/>
  <c r="L6305" i="1"/>
  <c r="L6306" i="1"/>
  <c r="L6307" i="1"/>
  <c r="L6308" i="1"/>
  <c r="L6309" i="1"/>
  <c r="L6310" i="1"/>
  <c r="L6311" i="1"/>
  <c r="L6312" i="1"/>
  <c r="L6313" i="1"/>
  <c r="L6314" i="1"/>
  <c r="L6315" i="1"/>
  <c r="L6316" i="1"/>
  <c r="L6317" i="1"/>
  <c r="L6318" i="1"/>
  <c r="L6319" i="1"/>
  <c r="L6320" i="1"/>
  <c r="L6321" i="1"/>
  <c r="L6322" i="1"/>
  <c r="L6323" i="1"/>
  <c r="L6324" i="1"/>
  <c r="L6325" i="1"/>
  <c r="L6326" i="1"/>
  <c r="L6327" i="1"/>
  <c r="L6328" i="1"/>
  <c r="L6329" i="1"/>
  <c r="L6330" i="1"/>
  <c r="L6331" i="1"/>
  <c r="L6332" i="1"/>
  <c r="L6333" i="1"/>
  <c r="L6334" i="1"/>
  <c r="L6335" i="1"/>
  <c r="L6336" i="1"/>
  <c r="L6337" i="1"/>
  <c r="L6338" i="1"/>
  <c r="L6339" i="1"/>
  <c r="L6340" i="1"/>
  <c r="L6341" i="1"/>
  <c r="L6342" i="1"/>
  <c r="L6343" i="1"/>
  <c r="L6344" i="1"/>
  <c r="L6345" i="1"/>
  <c r="L6346" i="1"/>
  <c r="L6347" i="1"/>
  <c r="L6348" i="1"/>
  <c r="L6349" i="1"/>
  <c r="L6350" i="1"/>
  <c r="L6351" i="1"/>
  <c r="L6352" i="1"/>
  <c r="L6353" i="1"/>
  <c r="L6354" i="1"/>
  <c r="L6355" i="1"/>
  <c r="L6356" i="1"/>
  <c r="L6357" i="1"/>
  <c r="L6358" i="1"/>
  <c r="L6359" i="1"/>
  <c r="L6360" i="1"/>
  <c r="L6361" i="1"/>
  <c r="L6362" i="1"/>
  <c r="L6363" i="1"/>
  <c r="L6364" i="1"/>
  <c r="L6365" i="1"/>
  <c r="L6366" i="1"/>
  <c r="L6367" i="1"/>
  <c r="L6368" i="1"/>
  <c r="L6369" i="1"/>
  <c r="L6370" i="1"/>
  <c r="L6371" i="1"/>
  <c r="L6372" i="1"/>
  <c r="L6373" i="1"/>
  <c r="L6374" i="1"/>
  <c r="L6375" i="1"/>
  <c r="L6376" i="1"/>
  <c r="L6377" i="1"/>
  <c r="L6378" i="1"/>
  <c r="L6379" i="1"/>
  <c r="L6380" i="1"/>
  <c r="L6381" i="1"/>
  <c r="L6382" i="1"/>
  <c r="L6383" i="1"/>
  <c r="L6384" i="1"/>
  <c r="L6385" i="1"/>
  <c r="L6386" i="1"/>
  <c r="L6387" i="1"/>
  <c r="L6388" i="1"/>
  <c r="L6389" i="1"/>
  <c r="L6390" i="1"/>
  <c r="L6391" i="1"/>
  <c r="L6392" i="1"/>
  <c r="L6393" i="1"/>
  <c r="L6394" i="1"/>
  <c r="L6395" i="1"/>
  <c r="L6396" i="1"/>
  <c r="L6397" i="1"/>
  <c r="L6398" i="1"/>
  <c r="L6399" i="1"/>
  <c r="L6400" i="1"/>
  <c r="L6401" i="1"/>
  <c r="L6402" i="1"/>
  <c r="L6403" i="1"/>
  <c r="L6404" i="1"/>
  <c r="L6405" i="1"/>
  <c r="L6406" i="1"/>
  <c r="L6407" i="1"/>
  <c r="L6408" i="1"/>
  <c r="L6409" i="1"/>
  <c r="L6410" i="1"/>
  <c r="L6411" i="1"/>
  <c r="L6412" i="1"/>
  <c r="L6413" i="1"/>
  <c r="L6414" i="1"/>
  <c r="L6415" i="1"/>
  <c r="L6416" i="1"/>
  <c r="L6417" i="1"/>
  <c r="L6418" i="1"/>
  <c r="L6419" i="1"/>
  <c r="L6420" i="1"/>
  <c r="L6421" i="1"/>
  <c r="L6422" i="1"/>
  <c r="L6423" i="1"/>
  <c r="L6424" i="1"/>
  <c r="L6425" i="1"/>
  <c r="L6426" i="1"/>
  <c r="L6427" i="1"/>
  <c r="L6428" i="1"/>
  <c r="L6429" i="1"/>
  <c r="L6430" i="1"/>
  <c r="L6431" i="1"/>
  <c r="L6432" i="1"/>
  <c r="L6433" i="1"/>
  <c r="L6434" i="1"/>
  <c r="L6435" i="1"/>
  <c r="L6436" i="1"/>
  <c r="L6437" i="1"/>
  <c r="L6438" i="1"/>
  <c r="L6439" i="1"/>
  <c r="L6440" i="1"/>
  <c r="L6441" i="1"/>
  <c r="L6442" i="1"/>
  <c r="L6443" i="1"/>
  <c r="L6444" i="1"/>
  <c r="L6445" i="1"/>
  <c r="L6446" i="1"/>
  <c r="L6447" i="1"/>
  <c r="L6448" i="1"/>
  <c r="L6449" i="1"/>
  <c r="L6450" i="1"/>
  <c r="L6451" i="1"/>
  <c r="L6452" i="1"/>
  <c r="L6453" i="1"/>
  <c r="L6454" i="1"/>
  <c r="L6455" i="1"/>
  <c r="L6456" i="1"/>
  <c r="L6457" i="1"/>
  <c r="L6458" i="1"/>
  <c r="L6459" i="1"/>
  <c r="L6460" i="1"/>
  <c r="L6461" i="1"/>
  <c r="L6462" i="1"/>
  <c r="L6463" i="1"/>
  <c r="L6464" i="1"/>
  <c r="L6465" i="1"/>
  <c r="L6466" i="1"/>
  <c r="L6467" i="1"/>
  <c r="L6468" i="1"/>
  <c r="L6469" i="1"/>
  <c r="L6470" i="1"/>
  <c r="L6471" i="1"/>
  <c r="L6472" i="1"/>
  <c r="L6473" i="1"/>
  <c r="L6474" i="1"/>
  <c r="L6475" i="1"/>
  <c r="L6476" i="1"/>
  <c r="L6477" i="1"/>
  <c r="L6478" i="1"/>
  <c r="L6479" i="1"/>
  <c r="L6480" i="1"/>
  <c r="L6481" i="1"/>
  <c r="L6482" i="1"/>
  <c r="L6483" i="1"/>
  <c r="L6484" i="1"/>
  <c r="L6485" i="1"/>
  <c r="L6486" i="1"/>
  <c r="L6487" i="1"/>
  <c r="L6488" i="1"/>
  <c r="L6489" i="1"/>
  <c r="L6490" i="1"/>
  <c r="L6491" i="1"/>
  <c r="L6492" i="1"/>
  <c r="L6493" i="1"/>
  <c r="L6494" i="1"/>
  <c r="L6495" i="1"/>
  <c r="L6496" i="1"/>
  <c r="L6497" i="1"/>
  <c r="L6498" i="1"/>
  <c r="L6499" i="1"/>
  <c r="L6500" i="1"/>
  <c r="L6501" i="1"/>
  <c r="L6502" i="1"/>
  <c r="L6503" i="1"/>
  <c r="L6504" i="1"/>
  <c r="L6505" i="1"/>
  <c r="L6506" i="1"/>
  <c r="L6507" i="1"/>
  <c r="L6508" i="1"/>
  <c r="L6509" i="1"/>
  <c r="L6510" i="1"/>
  <c r="L6511" i="1"/>
  <c r="L6512" i="1"/>
  <c r="L6513" i="1"/>
  <c r="L6514" i="1"/>
  <c r="L6515" i="1"/>
  <c r="L6516" i="1"/>
  <c r="L6517" i="1"/>
  <c r="L6518" i="1"/>
  <c r="L6519" i="1"/>
  <c r="L6520" i="1"/>
  <c r="L6521" i="1"/>
  <c r="L6522" i="1"/>
  <c r="L6523" i="1"/>
  <c r="L6524" i="1"/>
  <c r="L6525" i="1"/>
  <c r="L6526" i="1"/>
  <c r="L6527" i="1"/>
  <c r="L6528" i="1"/>
  <c r="L6529" i="1"/>
  <c r="L6530" i="1"/>
  <c r="L6531" i="1"/>
  <c r="L6532" i="1"/>
  <c r="L6533" i="1"/>
  <c r="L6534" i="1"/>
  <c r="L6535" i="1"/>
  <c r="L6536" i="1"/>
  <c r="L6537" i="1"/>
  <c r="L6538" i="1"/>
  <c r="L6539" i="1"/>
  <c r="L6540" i="1"/>
  <c r="L6541" i="1"/>
  <c r="L6542" i="1"/>
  <c r="L6543" i="1"/>
  <c r="L6544" i="1"/>
  <c r="L6545" i="1"/>
  <c r="L6546" i="1"/>
  <c r="L6547" i="1"/>
  <c r="L6548" i="1"/>
  <c r="L6549" i="1"/>
  <c r="L6550" i="1"/>
  <c r="L6551" i="1"/>
  <c r="L6552" i="1"/>
  <c r="L6553" i="1"/>
  <c r="L6554" i="1"/>
  <c r="L6555" i="1"/>
  <c r="L6556" i="1"/>
  <c r="L6557" i="1"/>
  <c r="L6558" i="1"/>
  <c r="L6559" i="1"/>
  <c r="L6560" i="1"/>
  <c r="L6561" i="1"/>
  <c r="L6562" i="1"/>
  <c r="L6563" i="1"/>
  <c r="L6564" i="1"/>
  <c r="L6565" i="1"/>
  <c r="L6566" i="1"/>
  <c r="L6567" i="1"/>
  <c r="L6568" i="1"/>
  <c r="L6569" i="1"/>
  <c r="L6570" i="1"/>
  <c r="L6571" i="1"/>
  <c r="L6572" i="1"/>
  <c r="L6573" i="1"/>
  <c r="L6574" i="1"/>
  <c r="L6575" i="1"/>
  <c r="L6576" i="1"/>
  <c r="L6577" i="1"/>
  <c r="L6578" i="1"/>
  <c r="L6579" i="1"/>
  <c r="L6580" i="1"/>
  <c r="L6581" i="1"/>
  <c r="L6582" i="1"/>
  <c r="L6583" i="1"/>
  <c r="L6584" i="1"/>
  <c r="L6585" i="1"/>
  <c r="L6586" i="1"/>
  <c r="L6587" i="1"/>
  <c r="L6588" i="1"/>
  <c r="L6589" i="1"/>
  <c r="L6590" i="1"/>
  <c r="L6591" i="1"/>
  <c r="L6592" i="1"/>
  <c r="L6593" i="1"/>
  <c r="L6594" i="1"/>
  <c r="L6595" i="1"/>
  <c r="L6596" i="1"/>
  <c r="L6597" i="1"/>
  <c r="L6598" i="1"/>
  <c r="L6599" i="1"/>
  <c r="L6600" i="1"/>
  <c r="L6601" i="1"/>
  <c r="L6602" i="1"/>
  <c r="L6603" i="1"/>
  <c r="L6604" i="1"/>
  <c r="L6605" i="1"/>
  <c r="L6606" i="1"/>
  <c r="L6607" i="1"/>
  <c r="L6608" i="1"/>
  <c r="L6609" i="1"/>
  <c r="L6610" i="1"/>
  <c r="L6611" i="1"/>
  <c r="L6612" i="1"/>
  <c r="L6613" i="1"/>
  <c r="L6614" i="1"/>
  <c r="L6615" i="1"/>
  <c r="L6616" i="1"/>
  <c r="L6617" i="1"/>
  <c r="L6618" i="1"/>
  <c r="L6619" i="1"/>
  <c r="L6620" i="1"/>
  <c r="L6621" i="1"/>
  <c r="L6622" i="1"/>
  <c r="L6623" i="1"/>
  <c r="L6624" i="1"/>
  <c r="L6625" i="1"/>
  <c r="L6626" i="1"/>
  <c r="L6627" i="1"/>
  <c r="L6628" i="1"/>
  <c r="L6629" i="1"/>
  <c r="L6630" i="1"/>
  <c r="L6631" i="1"/>
  <c r="L6632" i="1"/>
  <c r="L6633" i="1"/>
  <c r="L6634" i="1"/>
  <c r="L6635" i="1"/>
  <c r="L6636" i="1"/>
  <c r="L6637" i="1"/>
  <c r="L6638" i="1"/>
  <c r="L6639" i="1"/>
  <c r="L6640" i="1"/>
  <c r="L6641" i="1"/>
  <c r="L6642" i="1"/>
  <c r="L6643" i="1"/>
  <c r="L6644" i="1"/>
  <c r="L6645" i="1"/>
  <c r="L6646" i="1"/>
  <c r="L6647" i="1"/>
  <c r="L6648" i="1"/>
  <c r="L6649" i="1"/>
  <c r="L6650" i="1"/>
  <c r="L6651" i="1"/>
  <c r="L6652" i="1"/>
  <c r="L6653" i="1"/>
  <c r="L6654" i="1"/>
  <c r="L6655" i="1"/>
  <c r="L6656" i="1"/>
  <c r="L6657" i="1"/>
  <c r="L6658" i="1"/>
  <c r="L6659" i="1"/>
  <c r="L6660" i="1"/>
  <c r="L6661" i="1"/>
  <c r="L6662" i="1"/>
  <c r="L6663" i="1"/>
  <c r="L6664" i="1"/>
  <c r="L6665" i="1"/>
  <c r="L6666" i="1"/>
  <c r="L6667" i="1"/>
  <c r="L6668" i="1"/>
  <c r="L6669" i="1"/>
  <c r="L6670" i="1"/>
  <c r="L6671" i="1"/>
  <c r="L6672" i="1"/>
  <c r="L6673" i="1"/>
  <c r="L6674" i="1"/>
  <c r="L6675" i="1"/>
  <c r="L6676" i="1"/>
  <c r="L6677" i="1"/>
  <c r="L6678" i="1"/>
  <c r="L6679" i="1"/>
  <c r="L6680" i="1"/>
  <c r="L6681" i="1"/>
  <c r="L6682" i="1"/>
  <c r="L6683" i="1"/>
  <c r="L6684" i="1"/>
  <c r="L6685" i="1"/>
  <c r="L6686" i="1"/>
  <c r="L6687" i="1"/>
  <c r="L6688" i="1"/>
  <c r="L6689" i="1"/>
  <c r="L6690" i="1"/>
  <c r="L6691" i="1"/>
  <c r="L6692" i="1"/>
  <c r="L6693" i="1"/>
  <c r="L6694" i="1"/>
  <c r="L6695" i="1"/>
  <c r="L6696" i="1"/>
  <c r="L6697" i="1"/>
  <c r="L6698" i="1"/>
  <c r="L6699" i="1"/>
  <c r="L6700" i="1"/>
  <c r="L6701" i="1"/>
  <c r="L6702" i="1"/>
  <c r="L6703" i="1"/>
  <c r="L6704" i="1"/>
  <c r="L6705" i="1"/>
  <c r="L6706" i="1"/>
  <c r="L6707" i="1"/>
  <c r="L6708" i="1"/>
  <c r="L6709" i="1"/>
  <c r="L6710" i="1"/>
  <c r="L6711" i="1"/>
  <c r="L6712" i="1"/>
  <c r="L6713" i="1"/>
  <c r="L6714" i="1"/>
  <c r="L6715" i="1"/>
  <c r="L6716" i="1"/>
  <c r="L6717" i="1"/>
  <c r="L6718" i="1"/>
  <c r="L6719" i="1"/>
  <c r="L6720" i="1"/>
  <c r="L6721" i="1"/>
  <c r="L6722" i="1"/>
  <c r="L6723" i="1"/>
  <c r="L6724" i="1"/>
  <c r="L6725" i="1"/>
  <c r="L6726" i="1"/>
  <c r="L6727" i="1"/>
  <c r="L6728" i="1"/>
  <c r="L6729" i="1"/>
  <c r="L6730" i="1"/>
  <c r="L6731" i="1"/>
  <c r="L6732" i="1"/>
  <c r="L6733" i="1"/>
  <c r="L6734" i="1"/>
  <c r="L6735" i="1"/>
  <c r="L6736" i="1"/>
  <c r="L6737" i="1"/>
  <c r="L6738" i="1"/>
  <c r="L6739" i="1"/>
  <c r="L6740" i="1"/>
  <c r="L6741" i="1"/>
  <c r="L6742" i="1"/>
  <c r="L6743" i="1"/>
  <c r="L6744" i="1"/>
  <c r="L6745" i="1"/>
  <c r="L6746" i="1"/>
  <c r="L6747" i="1"/>
  <c r="L6748" i="1"/>
  <c r="L6749" i="1"/>
  <c r="L6750" i="1"/>
  <c r="L6751" i="1"/>
  <c r="L6752" i="1"/>
  <c r="L6753" i="1"/>
  <c r="L6754" i="1"/>
  <c r="L6755" i="1"/>
  <c r="L6756" i="1"/>
  <c r="L6757" i="1"/>
  <c r="L6758" i="1"/>
  <c r="L6759" i="1"/>
  <c r="L6760" i="1"/>
  <c r="L6761" i="1"/>
  <c r="L6762" i="1"/>
  <c r="L6763" i="1"/>
  <c r="L6764" i="1"/>
  <c r="L6765" i="1"/>
  <c r="L6766" i="1"/>
  <c r="L6767" i="1"/>
  <c r="L6768" i="1"/>
  <c r="L6769" i="1"/>
  <c r="L6770" i="1"/>
  <c r="L6771" i="1"/>
  <c r="L6772" i="1"/>
  <c r="L6773" i="1"/>
  <c r="L6774" i="1"/>
  <c r="L6775" i="1"/>
  <c r="L6776" i="1"/>
  <c r="L6777" i="1"/>
  <c r="L6778" i="1"/>
  <c r="L6779" i="1"/>
  <c r="L6780" i="1"/>
  <c r="L6781" i="1"/>
  <c r="L6782" i="1"/>
  <c r="L6783" i="1"/>
  <c r="L6784" i="1"/>
  <c r="L6785" i="1"/>
  <c r="L6786" i="1"/>
  <c r="L6787" i="1"/>
  <c r="L6788" i="1"/>
  <c r="L6789" i="1"/>
  <c r="L6790" i="1"/>
  <c r="L6791" i="1"/>
  <c r="L6792" i="1"/>
  <c r="L6793" i="1"/>
  <c r="L6794" i="1"/>
  <c r="L6795" i="1"/>
  <c r="L6796" i="1"/>
  <c r="L6797" i="1"/>
  <c r="L6798" i="1"/>
  <c r="L6799" i="1"/>
  <c r="L6800" i="1"/>
  <c r="L6801" i="1"/>
  <c r="L6802" i="1"/>
  <c r="L6803" i="1"/>
  <c r="L6804" i="1"/>
  <c r="L6805" i="1"/>
  <c r="L6806" i="1"/>
  <c r="L6807" i="1"/>
  <c r="L6808" i="1"/>
  <c r="L6809" i="1"/>
  <c r="L6810" i="1"/>
  <c r="L6811" i="1"/>
  <c r="L6812" i="1"/>
  <c r="L6813" i="1"/>
  <c r="L6814" i="1"/>
  <c r="L6815" i="1"/>
  <c r="L6816" i="1"/>
  <c r="L6817" i="1"/>
  <c r="L6818" i="1"/>
  <c r="L6819" i="1"/>
  <c r="L6820" i="1"/>
  <c r="L6821" i="1"/>
  <c r="L6822" i="1"/>
  <c r="L6823" i="1"/>
  <c r="L6824" i="1"/>
  <c r="L6825" i="1"/>
  <c r="L6826" i="1"/>
  <c r="L6827" i="1"/>
  <c r="L6828" i="1"/>
  <c r="L6829" i="1"/>
  <c r="L6830" i="1"/>
  <c r="L6831" i="1"/>
  <c r="L6832" i="1"/>
  <c r="L6833" i="1"/>
  <c r="L6834" i="1"/>
  <c r="L6835" i="1"/>
  <c r="L6836" i="1"/>
  <c r="L6837" i="1"/>
  <c r="L6838" i="1"/>
  <c r="L6839" i="1"/>
  <c r="L6840" i="1"/>
  <c r="L6841" i="1"/>
  <c r="L6842" i="1"/>
  <c r="L6843" i="1"/>
  <c r="L6844" i="1"/>
  <c r="L6845" i="1"/>
  <c r="L6846" i="1"/>
  <c r="L6847" i="1"/>
  <c r="L6848" i="1"/>
  <c r="L6849" i="1"/>
  <c r="L6850" i="1"/>
  <c r="L6851" i="1"/>
  <c r="L6852" i="1"/>
  <c r="L6853" i="1"/>
  <c r="L6854" i="1"/>
  <c r="L6855" i="1"/>
  <c r="L6856" i="1"/>
  <c r="L6857" i="1"/>
  <c r="L6858" i="1"/>
  <c r="L6859" i="1"/>
  <c r="L6860" i="1"/>
  <c r="L6861" i="1"/>
  <c r="L6862" i="1"/>
  <c r="L6863" i="1"/>
  <c r="L6864" i="1"/>
  <c r="L6865" i="1"/>
  <c r="L6866" i="1"/>
  <c r="L6867" i="1"/>
  <c r="L6868" i="1"/>
  <c r="L6869" i="1"/>
  <c r="L6870" i="1"/>
  <c r="L6871" i="1"/>
  <c r="L6872" i="1"/>
  <c r="L6873" i="1"/>
  <c r="L6874" i="1"/>
  <c r="L6875" i="1"/>
  <c r="L6876" i="1"/>
  <c r="L6877" i="1"/>
  <c r="L6878" i="1"/>
  <c r="L6879" i="1"/>
  <c r="L6880" i="1"/>
  <c r="L6881" i="1"/>
  <c r="L6882" i="1"/>
  <c r="L6883" i="1"/>
  <c r="L6884" i="1"/>
  <c r="L6885" i="1"/>
  <c r="L6886" i="1"/>
  <c r="L6887" i="1"/>
  <c r="L6888" i="1"/>
  <c r="L6889" i="1"/>
  <c r="L6890" i="1"/>
  <c r="L6891" i="1"/>
  <c r="L6892" i="1"/>
  <c r="L6893" i="1"/>
  <c r="L6894" i="1"/>
  <c r="L6895" i="1"/>
  <c r="L6896" i="1"/>
  <c r="L6897" i="1"/>
  <c r="L6898" i="1"/>
  <c r="L6899" i="1"/>
  <c r="L6900" i="1"/>
  <c r="L6901" i="1"/>
  <c r="L6902" i="1"/>
  <c r="L6903" i="1"/>
  <c r="L6904" i="1"/>
  <c r="L6905" i="1"/>
  <c r="L6906" i="1"/>
  <c r="L6907" i="1"/>
  <c r="L6908" i="1"/>
  <c r="L6909" i="1"/>
  <c r="L6910" i="1"/>
  <c r="L6911" i="1"/>
  <c r="L6912" i="1"/>
  <c r="L6913" i="1"/>
  <c r="L6914" i="1"/>
  <c r="L6915" i="1"/>
  <c r="L6916" i="1"/>
  <c r="L6917" i="1"/>
  <c r="L6918" i="1"/>
  <c r="L6919" i="1"/>
  <c r="L6920" i="1"/>
  <c r="L6921" i="1"/>
  <c r="L6922" i="1"/>
  <c r="L6923" i="1"/>
  <c r="L6924" i="1"/>
  <c r="L6925" i="1"/>
  <c r="L6926" i="1"/>
  <c r="L6927" i="1"/>
  <c r="L6928" i="1"/>
  <c r="L6929" i="1"/>
  <c r="L6930" i="1"/>
  <c r="L6931" i="1"/>
  <c r="L6932" i="1"/>
  <c r="L6933" i="1"/>
  <c r="L6934" i="1"/>
  <c r="L6935" i="1"/>
  <c r="L6936" i="1"/>
  <c r="L6937" i="1"/>
  <c r="L6938" i="1"/>
  <c r="L6939" i="1"/>
  <c r="L6940" i="1"/>
  <c r="L6941" i="1"/>
  <c r="L6942" i="1"/>
  <c r="L6943" i="1"/>
  <c r="L6944" i="1"/>
  <c r="L6945" i="1"/>
  <c r="L6946" i="1"/>
  <c r="L6947" i="1"/>
  <c r="L6948" i="1"/>
  <c r="L6949" i="1"/>
  <c r="L6950" i="1"/>
  <c r="L6951" i="1"/>
  <c r="L6952" i="1"/>
  <c r="L6953" i="1"/>
  <c r="L6954" i="1"/>
  <c r="L6955" i="1"/>
  <c r="L6956" i="1"/>
  <c r="L6957" i="1"/>
  <c r="L6958" i="1"/>
  <c r="L6959" i="1"/>
  <c r="L6960" i="1"/>
  <c r="L6961" i="1"/>
  <c r="L6962" i="1"/>
  <c r="L6963" i="1"/>
  <c r="L6964" i="1"/>
  <c r="L6965" i="1"/>
  <c r="L6966" i="1"/>
  <c r="L6967" i="1"/>
  <c r="L6968" i="1"/>
  <c r="L6969" i="1"/>
  <c r="L6970" i="1"/>
  <c r="L6971" i="1"/>
  <c r="L6972" i="1"/>
  <c r="L6973" i="1"/>
  <c r="L6974" i="1"/>
  <c r="L6975" i="1"/>
  <c r="L6976" i="1"/>
  <c r="L6977" i="1"/>
  <c r="L6978" i="1"/>
  <c r="L6979" i="1"/>
  <c r="L6980" i="1"/>
  <c r="L6981" i="1"/>
  <c r="L6982" i="1"/>
  <c r="L6983" i="1"/>
  <c r="L6984" i="1"/>
  <c r="L6985" i="1"/>
  <c r="L6986" i="1"/>
  <c r="L6987" i="1"/>
  <c r="L6988" i="1"/>
  <c r="L6989" i="1"/>
  <c r="L6990" i="1"/>
  <c r="L6991" i="1"/>
  <c r="L6992" i="1"/>
  <c r="L6993" i="1"/>
  <c r="L6994" i="1"/>
  <c r="L6995" i="1"/>
  <c r="L6996" i="1"/>
  <c r="L6997" i="1"/>
  <c r="L6998" i="1"/>
  <c r="L6999" i="1"/>
  <c r="L7000" i="1"/>
  <c r="L7001" i="1"/>
  <c r="L7002" i="1"/>
  <c r="L7003" i="1"/>
  <c r="L7004" i="1"/>
  <c r="L7005" i="1"/>
  <c r="L7006" i="1"/>
  <c r="L7007" i="1"/>
  <c r="L7008" i="1"/>
  <c r="L7009" i="1"/>
  <c r="L7010" i="1"/>
  <c r="L7011" i="1"/>
  <c r="L7012" i="1"/>
  <c r="L7013" i="1"/>
  <c r="L7014" i="1"/>
  <c r="L7015" i="1"/>
  <c r="L7016" i="1"/>
  <c r="L7017" i="1"/>
  <c r="L7018" i="1"/>
  <c r="L7019" i="1"/>
  <c r="L7020" i="1"/>
  <c r="L7021" i="1"/>
  <c r="L7022" i="1"/>
  <c r="L7023" i="1"/>
  <c r="L7024" i="1"/>
  <c r="L7025" i="1"/>
  <c r="L7026" i="1"/>
  <c r="L7027" i="1"/>
  <c r="L7028" i="1"/>
  <c r="L7029" i="1"/>
  <c r="L7030" i="1"/>
  <c r="L7031" i="1"/>
  <c r="L7032" i="1"/>
  <c r="L7033" i="1"/>
  <c r="L7034" i="1"/>
  <c r="L7035" i="1"/>
  <c r="L7036" i="1"/>
  <c r="L7037" i="1"/>
  <c r="L7038" i="1"/>
  <c r="L7039" i="1"/>
  <c r="L7040" i="1"/>
  <c r="L7041" i="1"/>
  <c r="L7042" i="1"/>
  <c r="L7043" i="1"/>
  <c r="L7044" i="1"/>
  <c r="L7045" i="1"/>
  <c r="L7046" i="1"/>
  <c r="L7047" i="1"/>
  <c r="L7048" i="1"/>
  <c r="L7049" i="1"/>
  <c r="L7050" i="1"/>
  <c r="L7051" i="1"/>
  <c r="L7052" i="1"/>
  <c r="L7053" i="1"/>
  <c r="L7054" i="1"/>
  <c r="L7055" i="1"/>
  <c r="L7056" i="1"/>
  <c r="L7057" i="1"/>
  <c r="L7058" i="1"/>
  <c r="L7059" i="1"/>
  <c r="L7060" i="1"/>
  <c r="L7061" i="1"/>
  <c r="L7062" i="1"/>
  <c r="L7063" i="1"/>
  <c r="L7064" i="1"/>
  <c r="L7065" i="1"/>
  <c r="L7066" i="1"/>
  <c r="L7067" i="1"/>
  <c r="L7068" i="1"/>
  <c r="L7069" i="1"/>
  <c r="L7070" i="1"/>
  <c r="L7071" i="1"/>
  <c r="L7072" i="1"/>
  <c r="L7073" i="1"/>
  <c r="L7074" i="1"/>
  <c r="L7075" i="1"/>
  <c r="L7076" i="1"/>
  <c r="L7077" i="1"/>
  <c r="L7078" i="1"/>
  <c r="L7079" i="1"/>
  <c r="L7080" i="1"/>
  <c r="L7081" i="1"/>
  <c r="L7082" i="1"/>
  <c r="L7083" i="1"/>
  <c r="L7084" i="1"/>
  <c r="L7085" i="1"/>
  <c r="L7086" i="1"/>
  <c r="L7087" i="1"/>
  <c r="L7088" i="1"/>
  <c r="L7089" i="1"/>
  <c r="L7090" i="1"/>
  <c r="L7091" i="1"/>
  <c r="L7092" i="1"/>
  <c r="L7093" i="1"/>
  <c r="L7094" i="1"/>
  <c r="L7095" i="1"/>
  <c r="L7096" i="1"/>
  <c r="L7097" i="1"/>
  <c r="L7098" i="1"/>
  <c r="L7099" i="1"/>
  <c r="L7100" i="1"/>
  <c r="L7101" i="1"/>
  <c r="L7102" i="1"/>
  <c r="L7103" i="1"/>
  <c r="L7104" i="1"/>
  <c r="L7105" i="1"/>
  <c r="L7106" i="1"/>
  <c r="L7107" i="1"/>
  <c r="L7108" i="1"/>
  <c r="L7109" i="1"/>
  <c r="L7110" i="1"/>
  <c r="L7111" i="1"/>
  <c r="L7112" i="1"/>
  <c r="L7113" i="1"/>
  <c r="L7114" i="1"/>
  <c r="L7115" i="1"/>
  <c r="L7116" i="1"/>
  <c r="L7117" i="1"/>
  <c r="L7118" i="1"/>
  <c r="L7119" i="1"/>
  <c r="L7120" i="1"/>
  <c r="L7121" i="1"/>
  <c r="L7122" i="1"/>
  <c r="L7123" i="1"/>
  <c r="L7124" i="1"/>
  <c r="L7125" i="1"/>
  <c r="L7126" i="1"/>
  <c r="L7127" i="1"/>
  <c r="L7128" i="1"/>
  <c r="L7129" i="1"/>
  <c r="L7130" i="1"/>
  <c r="L7131" i="1"/>
  <c r="L7132" i="1"/>
  <c r="L7133" i="1"/>
  <c r="L7134" i="1"/>
  <c r="L7135" i="1"/>
  <c r="L7136" i="1"/>
  <c r="L7137" i="1"/>
  <c r="L7138" i="1"/>
  <c r="L7139" i="1"/>
  <c r="L7140" i="1"/>
  <c r="L7141" i="1"/>
  <c r="L7142" i="1"/>
  <c r="L7143" i="1"/>
  <c r="L7144" i="1"/>
  <c r="L7145" i="1"/>
  <c r="L7146" i="1"/>
  <c r="L7147" i="1"/>
  <c r="L7148" i="1"/>
  <c r="L7149" i="1"/>
  <c r="L7150" i="1"/>
  <c r="L7151" i="1"/>
  <c r="L7152" i="1"/>
  <c r="L7153" i="1"/>
  <c r="L7154" i="1"/>
  <c r="L7155" i="1"/>
  <c r="L7156" i="1"/>
  <c r="L7157" i="1"/>
  <c r="L7158" i="1"/>
  <c r="L7159" i="1"/>
  <c r="L7160" i="1"/>
  <c r="L7161" i="1"/>
  <c r="L7162" i="1"/>
  <c r="L7163" i="1"/>
  <c r="L7164" i="1"/>
  <c r="L7165" i="1"/>
  <c r="L7166" i="1"/>
  <c r="L7167" i="1"/>
  <c r="L7168" i="1"/>
  <c r="L7169" i="1"/>
  <c r="L7170" i="1"/>
  <c r="L7171" i="1"/>
  <c r="L7172" i="1"/>
  <c r="L7173" i="1"/>
  <c r="L7174" i="1"/>
  <c r="L7175" i="1"/>
  <c r="L7176" i="1"/>
  <c r="L7177" i="1"/>
  <c r="L7178" i="1"/>
  <c r="L7179" i="1"/>
  <c r="L7180" i="1"/>
  <c r="L7181" i="1"/>
  <c r="L7182" i="1"/>
  <c r="L7183" i="1"/>
  <c r="L7184" i="1"/>
  <c r="L7185" i="1"/>
  <c r="L7186" i="1"/>
  <c r="L7187" i="1"/>
  <c r="L7188" i="1"/>
  <c r="L7189" i="1"/>
  <c r="L7190" i="1"/>
  <c r="L7191" i="1"/>
  <c r="L7192" i="1"/>
  <c r="L7193" i="1"/>
  <c r="L7194" i="1"/>
  <c r="L7195" i="1"/>
  <c r="L7196" i="1"/>
  <c r="L7197" i="1"/>
  <c r="L7198" i="1"/>
  <c r="L7199" i="1"/>
  <c r="L7200" i="1"/>
  <c r="L7201" i="1"/>
  <c r="L7202" i="1"/>
  <c r="L7203" i="1"/>
  <c r="L7204" i="1"/>
  <c r="L7205" i="1"/>
  <c r="L7206" i="1"/>
  <c r="L7207" i="1"/>
  <c r="L7208" i="1"/>
  <c r="L7209" i="1"/>
  <c r="L7210" i="1"/>
  <c r="L7211" i="1"/>
  <c r="L7212" i="1"/>
  <c r="L7213" i="1"/>
  <c r="L7214" i="1"/>
  <c r="L7215" i="1"/>
  <c r="L7216" i="1"/>
  <c r="L7217" i="1"/>
  <c r="L7218" i="1"/>
  <c r="L7219" i="1"/>
  <c r="L7220" i="1"/>
  <c r="L7221" i="1"/>
  <c r="L7222" i="1"/>
  <c r="L7223" i="1"/>
  <c r="L7224" i="1"/>
  <c r="L7225" i="1"/>
  <c r="L7226" i="1"/>
  <c r="L7227" i="1"/>
  <c r="L7228" i="1"/>
  <c r="L7229" i="1"/>
  <c r="L7230" i="1"/>
  <c r="L7231" i="1"/>
  <c r="L7232" i="1"/>
  <c r="L7233" i="1"/>
  <c r="L7234" i="1"/>
  <c r="L7235" i="1"/>
  <c r="L7236" i="1"/>
  <c r="L7237" i="1"/>
  <c r="L7238" i="1"/>
  <c r="L7239" i="1"/>
  <c r="L7240" i="1"/>
  <c r="L7241" i="1"/>
  <c r="L7242" i="1"/>
  <c r="L7243" i="1"/>
  <c r="L7244" i="1"/>
  <c r="L7245" i="1"/>
  <c r="L7246" i="1"/>
  <c r="L7247" i="1"/>
  <c r="L7248" i="1"/>
  <c r="L7249" i="1"/>
  <c r="L7250" i="1"/>
  <c r="L7251" i="1"/>
  <c r="L7252" i="1"/>
  <c r="L7253" i="1"/>
  <c r="L7254" i="1"/>
  <c r="L7255" i="1"/>
  <c r="L7256" i="1"/>
  <c r="L7257" i="1"/>
  <c r="L7258" i="1"/>
  <c r="L7259" i="1"/>
  <c r="L7260" i="1"/>
  <c r="L7261" i="1"/>
  <c r="L7262" i="1"/>
  <c r="L7263" i="1"/>
  <c r="L7264" i="1"/>
  <c r="L7265" i="1"/>
  <c r="L7266" i="1"/>
  <c r="L7267" i="1"/>
  <c r="L7268" i="1"/>
  <c r="L7269" i="1"/>
  <c r="L7270" i="1"/>
  <c r="L7271" i="1"/>
  <c r="L7272" i="1"/>
  <c r="L7273" i="1"/>
  <c r="L7274" i="1"/>
  <c r="L7275" i="1"/>
  <c r="L7276" i="1"/>
  <c r="L7277" i="1"/>
  <c r="L7278" i="1"/>
  <c r="L7279" i="1"/>
  <c r="L7280" i="1"/>
  <c r="L7281" i="1"/>
  <c r="L7282" i="1"/>
  <c r="L7283" i="1"/>
  <c r="L7284" i="1"/>
  <c r="L7285" i="1"/>
  <c r="L7286" i="1"/>
  <c r="L7287" i="1"/>
  <c r="L7288" i="1"/>
  <c r="L7289" i="1"/>
  <c r="L7290" i="1"/>
  <c r="L7291" i="1"/>
  <c r="L7292" i="1"/>
  <c r="L7293" i="1"/>
  <c r="L7294" i="1"/>
  <c r="L7295" i="1"/>
  <c r="L7296" i="1"/>
  <c r="L7297" i="1"/>
  <c r="L7298" i="1"/>
  <c r="L7299" i="1"/>
  <c r="L7300" i="1"/>
  <c r="L7301" i="1"/>
  <c r="L7302" i="1"/>
  <c r="L7303" i="1"/>
  <c r="L7304" i="1"/>
  <c r="L7305" i="1"/>
  <c r="L7306" i="1"/>
  <c r="L7307" i="1"/>
  <c r="L7308" i="1"/>
  <c r="L7309" i="1"/>
  <c r="L7310" i="1"/>
  <c r="L7311" i="1"/>
  <c r="L7312" i="1"/>
  <c r="L7313" i="1"/>
  <c r="L7314" i="1"/>
  <c r="L7315" i="1"/>
  <c r="L7316" i="1"/>
  <c r="L7317" i="1"/>
  <c r="L7318" i="1"/>
  <c r="L7319" i="1"/>
  <c r="L7320" i="1"/>
  <c r="L7321" i="1"/>
  <c r="L7322" i="1"/>
  <c r="L7323" i="1"/>
  <c r="L7324" i="1"/>
  <c r="L7325" i="1"/>
  <c r="L7326" i="1"/>
  <c r="L7327" i="1"/>
  <c r="L7328" i="1"/>
  <c r="L7329" i="1"/>
  <c r="L7330" i="1"/>
  <c r="L7331" i="1"/>
  <c r="L7332" i="1"/>
  <c r="L7333" i="1"/>
  <c r="L7334" i="1"/>
  <c r="L7335" i="1"/>
  <c r="L7336" i="1"/>
  <c r="L7337" i="1"/>
  <c r="L7338" i="1"/>
  <c r="L7339" i="1"/>
  <c r="L7340" i="1"/>
  <c r="L7341" i="1"/>
  <c r="L7342" i="1"/>
  <c r="L7343" i="1"/>
  <c r="L7344" i="1"/>
  <c r="L7345" i="1"/>
  <c r="L7346" i="1"/>
  <c r="L7347" i="1"/>
  <c r="L7348" i="1"/>
  <c r="L7349" i="1"/>
  <c r="L7350" i="1"/>
  <c r="L7351" i="1"/>
  <c r="L7352" i="1"/>
  <c r="L7353" i="1"/>
  <c r="L7354" i="1"/>
  <c r="L7355" i="1"/>
  <c r="L7356" i="1"/>
  <c r="L7357" i="1"/>
  <c r="L7358" i="1"/>
  <c r="L7359" i="1"/>
  <c r="L7360" i="1"/>
  <c r="L7361" i="1"/>
  <c r="L7362" i="1"/>
  <c r="L7363" i="1"/>
  <c r="L7364" i="1"/>
  <c r="L7365" i="1"/>
  <c r="L7366" i="1"/>
  <c r="L7367" i="1"/>
  <c r="L7368" i="1"/>
  <c r="L7369" i="1"/>
  <c r="L7370" i="1"/>
  <c r="L7371" i="1"/>
  <c r="L7372" i="1"/>
  <c r="L7373" i="1"/>
  <c r="L7374" i="1"/>
  <c r="L7375" i="1"/>
  <c r="L7376" i="1"/>
  <c r="L7377" i="1"/>
  <c r="L7378" i="1"/>
  <c r="L7379" i="1"/>
  <c r="L7380" i="1"/>
  <c r="L7381" i="1"/>
  <c r="L7382" i="1"/>
  <c r="L7383" i="1"/>
  <c r="L7384" i="1"/>
  <c r="L7385" i="1"/>
  <c r="L7386" i="1"/>
  <c r="L7387" i="1"/>
  <c r="L7388" i="1"/>
  <c r="L7389" i="1"/>
  <c r="L7390" i="1"/>
  <c r="L7391" i="1"/>
  <c r="L7392" i="1"/>
  <c r="L7393" i="1"/>
  <c r="L7394" i="1"/>
  <c r="L7395" i="1"/>
  <c r="L7396" i="1"/>
  <c r="L7397" i="1"/>
  <c r="L7398" i="1"/>
  <c r="L7399" i="1"/>
  <c r="L7400" i="1"/>
  <c r="L7401" i="1"/>
  <c r="L7402" i="1"/>
  <c r="L7403" i="1"/>
  <c r="L7404" i="1"/>
  <c r="L7405" i="1"/>
  <c r="L7406" i="1"/>
  <c r="L7407" i="1"/>
  <c r="L7408" i="1"/>
  <c r="L7409" i="1"/>
  <c r="L7410" i="1"/>
  <c r="L7411" i="1"/>
  <c r="L7412" i="1"/>
  <c r="L7413" i="1"/>
  <c r="L7414" i="1"/>
  <c r="L7415" i="1"/>
  <c r="L7416" i="1"/>
  <c r="L7417" i="1"/>
  <c r="L7418" i="1"/>
  <c r="L7419" i="1"/>
  <c r="L7420" i="1"/>
  <c r="L7421" i="1"/>
  <c r="L7422" i="1"/>
  <c r="L7423" i="1"/>
  <c r="L7424" i="1"/>
  <c r="L7425" i="1"/>
  <c r="L7426" i="1"/>
  <c r="L7427" i="1"/>
  <c r="L7428" i="1"/>
  <c r="L7429" i="1"/>
  <c r="L7430" i="1"/>
  <c r="L7431" i="1"/>
  <c r="L7432" i="1"/>
  <c r="L7433" i="1"/>
  <c r="L7434" i="1"/>
  <c r="L7435" i="1"/>
  <c r="L7436" i="1"/>
  <c r="L7437" i="1"/>
  <c r="L7438" i="1"/>
  <c r="L7439" i="1"/>
  <c r="L7440" i="1"/>
  <c r="L7441" i="1"/>
  <c r="L7442" i="1"/>
  <c r="L7443" i="1"/>
  <c r="L7444" i="1"/>
  <c r="L7445" i="1"/>
  <c r="L7446" i="1"/>
  <c r="L7447" i="1"/>
  <c r="L7448" i="1"/>
  <c r="L7449" i="1"/>
  <c r="L7450" i="1"/>
  <c r="L7451" i="1"/>
  <c r="L7452" i="1"/>
  <c r="L7453" i="1"/>
  <c r="L7454" i="1"/>
  <c r="L7455" i="1"/>
  <c r="L7456" i="1"/>
  <c r="L7457" i="1"/>
  <c r="L7458" i="1"/>
  <c r="L7459" i="1"/>
  <c r="L7460" i="1"/>
  <c r="L7461" i="1"/>
  <c r="L7462" i="1"/>
  <c r="L7463" i="1"/>
  <c r="L7464" i="1"/>
  <c r="L7465" i="1"/>
  <c r="L7466" i="1"/>
  <c r="L7467" i="1"/>
  <c r="L7468" i="1"/>
  <c r="L7469" i="1"/>
  <c r="L7470" i="1"/>
  <c r="L7471" i="1"/>
  <c r="L7472" i="1"/>
  <c r="L7473" i="1"/>
  <c r="L7474" i="1"/>
  <c r="L7475" i="1"/>
  <c r="L7476" i="1"/>
  <c r="L7477" i="1"/>
  <c r="L7478" i="1"/>
  <c r="L7479" i="1"/>
  <c r="L7480" i="1"/>
  <c r="L7481" i="1"/>
  <c r="L7482" i="1"/>
  <c r="L7483" i="1"/>
  <c r="L7484" i="1"/>
  <c r="L7485" i="1"/>
  <c r="L7486" i="1"/>
  <c r="L7487" i="1"/>
  <c r="L7488" i="1"/>
  <c r="L7489" i="1"/>
  <c r="L7490" i="1"/>
  <c r="L7491" i="1"/>
  <c r="L7492" i="1"/>
  <c r="L7493" i="1"/>
  <c r="L7494" i="1"/>
  <c r="L7495" i="1"/>
  <c r="L7496" i="1"/>
  <c r="L7497" i="1"/>
  <c r="L7498" i="1"/>
  <c r="L7499" i="1"/>
  <c r="L7500" i="1"/>
  <c r="L7501" i="1"/>
  <c r="L7502" i="1"/>
  <c r="L7503" i="1"/>
  <c r="L7504" i="1"/>
  <c r="L7505" i="1"/>
  <c r="L7506" i="1"/>
  <c r="L7507" i="1"/>
  <c r="L7508" i="1"/>
  <c r="L7509" i="1"/>
  <c r="L7510" i="1"/>
  <c r="L7511" i="1"/>
  <c r="L7512" i="1"/>
  <c r="L7513" i="1"/>
  <c r="L7514" i="1"/>
  <c r="L7515" i="1"/>
  <c r="L7516" i="1"/>
  <c r="L7517" i="1"/>
  <c r="L7518" i="1"/>
  <c r="L7519" i="1"/>
  <c r="L7520" i="1"/>
  <c r="L7521" i="1"/>
  <c r="L7522" i="1"/>
  <c r="L7523" i="1"/>
  <c r="L7524" i="1"/>
  <c r="L7525" i="1"/>
  <c r="L7526" i="1"/>
  <c r="L7527" i="1"/>
  <c r="L7528" i="1"/>
  <c r="L7529" i="1"/>
  <c r="L7530" i="1"/>
  <c r="L7531" i="1"/>
  <c r="L7532" i="1"/>
  <c r="L7533" i="1"/>
  <c r="L7534" i="1"/>
  <c r="L7535" i="1"/>
  <c r="L7536" i="1"/>
  <c r="L7537" i="1"/>
  <c r="L7538" i="1"/>
  <c r="L7539" i="1"/>
  <c r="L7540" i="1"/>
  <c r="L7541" i="1"/>
  <c r="L7542" i="1"/>
  <c r="L7543" i="1"/>
  <c r="L7544" i="1"/>
  <c r="L7545" i="1"/>
  <c r="L7546" i="1"/>
  <c r="L7547" i="1"/>
  <c r="L7548" i="1"/>
  <c r="L7549" i="1"/>
  <c r="L7550" i="1"/>
  <c r="L7551" i="1"/>
  <c r="L7552" i="1"/>
  <c r="L7553" i="1"/>
  <c r="L7554" i="1"/>
  <c r="L7555" i="1"/>
  <c r="L7556" i="1"/>
  <c r="L7557" i="1"/>
  <c r="L7558" i="1"/>
  <c r="L7559" i="1"/>
  <c r="L7560" i="1"/>
  <c r="L7561" i="1"/>
  <c r="L7562" i="1"/>
  <c r="L7563" i="1"/>
  <c r="L7564" i="1"/>
  <c r="L7565" i="1"/>
  <c r="L7566" i="1"/>
  <c r="L7567" i="1"/>
  <c r="L7568" i="1"/>
  <c r="L7569" i="1"/>
  <c r="L7570" i="1"/>
  <c r="L7571" i="1"/>
  <c r="L7572" i="1"/>
  <c r="L7573" i="1"/>
  <c r="L7574" i="1"/>
  <c r="L7575" i="1"/>
  <c r="L7576" i="1"/>
  <c r="L7577" i="1"/>
  <c r="L7578" i="1"/>
  <c r="L7579" i="1"/>
  <c r="L7580" i="1"/>
  <c r="L7581" i="1"/>
  <c r="L7582" i="1"/>
  <c r="L7583" i="1"/>
  <c r="L7584" i="1"/>
  <c r="L7585" i="1"/>
  <c r="L7586" i="1"/>
  <c r="L7587" i="1"/>
  <c r="L7588" i="1"/>
  <c r="L7589" i="1"/>
  <c r="L7590" i="1"/>
  <c r="L7591" i="1"/>
  <c r="L7592" i="1"/>
  <c r="L7593" i="1"/>
  <c r="L7594" i="1"/>
  <c r="L7595" i="1"/>
  <c r="L7596" i="1"/>
  <c r="L7597" i="1"/>
  <c r="L7598" i="1"/>
  <c r="L7599" i="1"/>
  <c r="L7600" i="1"/>
  <c r="L7601" i="1"/>
  <c r="L7602" i="1"/>
  <c r="L7603" i="1"/>
  <c r="L7604" i="1"/>
  <c r="L7605" i="1"/>
  <c r="L7606" i="1"/>
  <c r="L7607" i="1"/>
  <c r="L7608" i="1"/>
  <c r="L7609" i="1"/>
  <c r="L7610" i="1"/>
  <c r="L7611" i="1"/>
  <c r="L7612" i="1"/>
  <c r="L7613" i="1"/>
  <c r="L7614" i="1"/>
  <c r="L7615" i="1"/>
  <c r="L7616" i="1"/>
  <c r="L7617" i="1"/>
  <c r="L7618" i="1"/>
  <c r="L7619" i="1"/>
  <c r="L7620" i="1"/>
  <c r="L7621" i="1"/>
  <c r="L7622" i="1"/>
  <c r="L7623" i="1"/>
  <c r="L7624" i="1"/>
  <c r="L7625" i="1"/>
  <c r="L7626" i="1"/>
  <c r="L7627" i="1"/>
  <c r="L7628" i="1"/>
  <c r="L7629" i="1"/>
  <c r="L7630" i="1"/>
  <c r="L7631" i="1"/>
  <c r="L7632" i="1"/>
  <c r="L7633" i="1"/>
  <c r="L7634" i="1"/>
  <c r="L7635" i="1"/>
  <c r="L7636" i="1"/>
  <c r="L7637" i="1"/>
  <c r="L7638" i="1"/>
  <c r="L7639" i="1"/>
  <c r="L7640" i="1"/>
  <c r="L7641" i="1"/>
  <c r="L7642" i="1"/>
  <c r="L7643" i="1"/>
  <c r="L7644" i="1"/>
  <c r="L7645" i="1"/>
  <c r="L7646" i="1"/>
  <c r="L7647" i="1"/>
  <c r="L7648" i="1"/>
  <c r="L7649" i="1"/>
  <c r="L7650" i="1"/>
  <c r="L7651" i="1"/>
  <c r="L7652" i="1"/>
  <c r="L7653" i="1"/>
  <c r="L7654" i="1"/>
  <c r="L7655" i="1"/>
  <c r="L7656" i="1"/>
  <c r="L7657" i="1"/>
  <c r="L7658" i="1"/>
  <c r="L7659" i="1"/>
  <c r="L7660" i="1"/>
  <c r="L7661" i="1"/>
  <c r="L7662" i="1"/>
  <c r="L7663" i="1"/>
  <c r="L7664" i="1"/>
  <c r="L7665" i="1"/>
  <c r="L7666" i="1"/>
  <c r="L7667" i="1"/>
  <c r="L7668" i="1"/>
  <c r="L7669" i="1"/>
  <c r="L7670" i="1"/>
  <c r="L7671" i="1"/>
  <c r="L7672" i="1"/>
  <c r="L7673" i="1"/>
  <c r="L7674" i="1"/>
  <c r="L7675" i="1"/>
  <c r="L7676" i="1"/>
  <c r="L7677" i="1"/>
  <c r="L7678" i="1"/>
  <c r="L7679" i="1"/>
  <c r="L7680" i="1"/>
  <c r="L7681" i="1"/>
  <c r="L7682" i="1"/>
  <c r="L7683" i="1"/>
  <c r="L7684" i="1"/>
  <c r="L7685" i="1"/>
  <c r="L7686" i="1"/>
  <c r="L7687" i="1"/>
  <c r="L7688" i="1"/>
  <c r="L7689" i="1"/>
  <c r="L7690" i="1"/>
  <c r="L7691" i="1"/>
  <c r="L7692" i="1"/>
  <c r="L7693" i="1"/>
  <c r="L7694" i="1"/>
  <c r="L7695" i="1"/>
  <c r="L7696" i="1"/>
  <c r="L7697" i="1"/>
  <c r="L7698" i="1"/>
  <c r="L7699" i="1"/>
  <c r="L7700" i="1"/>
  <c r="L7701" i="1"/>
  <c r="L7702" i="1"/>
  <c r="L7703" i="1"/>
  <c r="L7704" i="1"/>
  <c r="L7705" i="1"/>
  <c r="L7706" i="1"/>
  <c r="L7707" i="1"/>
  <c r="L7708" i="1"/>
  <c r="L7709" i="1"/>
  <c r="L7710" i="1"/>
  <c r="L7711" i="1"/>
  <c r="L7712" i="1"/>
  <c r="L7713" i="1"/>
  <c r="L7714" i="1"/>
  <c r="L7715" i="1"/>
  <c r="L7716" i="1"/>
  <c r="L7717" i="1"/>
  <c r="L7718" i="1"/>
  <c r="L7719" i="1"/>
  <c r="L7720" i="1"/>
  <c r="L7721" i="1"/>
  <c r="L7722" i="1"/>
  <c r="L7723" i="1"/>
  <c r="L7724" i="1"/>
  <c r="L7725" i="1"/>
  <c r="L7726" i="1"/>
  <c r="L7727" i="1"/>
  <c r="L7728" i="1"/>
  <c r="L7729" i="1"/>
  <c r="L7730" i="1"/>
  <c r="L7731" i="1"/>
  <c r="L7732" i="1"/>
  <c r="L7733" i="1"/>
  <c r="L7734" i="1"/>
  <c r="L7735" i="1"/>
  <c r="L7736" i="1"/>
  <c r="L7737" i="1"/>
  <c r="L7738" i="1"/>
  <c r="L7739" i="1"/>
  <c r="L7740" i="1"/>
  <c r="L7741" i="1"/>
  <c r="L7742" i="1"/>
  <c r="L7743" i="1"/>
  <c r="L7744" i="1"/>
  <c r="L7745" i="1"/>
  <c r="L7746" i="1"/>
  <c r="L7747" i="1"/>
  <c r="L7748" i="1"/>
  <c r="L7749" i="1"/>
  <c r="L7750" i="1"/>
  <c r="L7751" i="1"/>
  <c r="L7752" i="1"/>
  <c r="L7753" i="1"/>
  <c r="L7754" i="1"/>
  <c r="L7755" i="1"/>
  <c r="L7756" i="1"/>
  <c r="L7757" i="1"/>
  <c r="L7758" i="1"/>
  <c r="L7759" i="1"/>
  <c r="L7760" i="1"/>
  <c r="L7761" i="1"/>
  <c r="L7762" i="1"/>
  <c r="L7763" i="1"/>
  <c r="L7764" i="1"/>
  <c r="L7765" i="1"/>
  <c r="L7766" i="1"/>
  <c r="L7767" i="1"/>
  <c r="L7768" i="1"/>
  <c r="L7769" i="1"/>
  <c r="L7770" i="1"/>
  <c r="L7771" i="1"/>
  <c r="L7772" i="1"/>
  <c r="L7773" i="1"/>
  <c r="L7774" i="1"/>
  <c r="L7775" i="1"/>
  <c r="L7776" i="1"/>
  <c r="L7777" i="1"/>
  <c r="L7778" i="1"/>
  <c r="L7779" i="1"/>
  <c r="L7780" i="1"/>
  <c r="L7781" i="1"/>
  <c r="L7782" i="1"/>
  <c r="L7783" i="1"/>
  <c r="L7784" i="1"/>
  <c r="L7785" i="1"/>
  <c r="L7786" i="1"/>
  <c r="L7787" i="1"/>
  <c r="L7788" i="1"/>
  <c r="L7789" i="1"/>
  <c r="L7790" i="1"/>
  <c r="L7791" i="1"/>
  <c r="L7792" i="1"/>
  <c r="L7793" i="1"/>
  <c r="L7794" i="1"/>
  <c r="L7795" i="1"/>
  <c r="L7796" i="1"/>
  <c r="L7797" i="1"/>
  <c r="L7798" i="1"/>
  <c r="L7799" i="1"/>
  <c r="L7800" i="1"/>
  <c r="L7801" i="1"/>
  <c r="L7802" i="1"/>
  <c r="L7803" i="1"/>
  <c r="L7804" i="1"/>
  <c r="L7805" i="1"/>
  <c r="L7806" i="1"/>
  <c r="L7807" i="1"/>
  <c r="L7808" i="1"/>
  <c r="L7809" i="1"/>
  <c r="L7810" i="1"/>
  <c r="L7811" i="1"/>
  <c r="L7812" i="1"/>
  <c r="L7813" i="1"/>
  <c r="L7814" i="1"/>
  <c r="L7815" i="1"/>
  <c r="L7816" i="1"/>
  <c r="L7817" i="1"/>
  <c r="L7818" i="1"/>
  <c r="L7819" i="1"/>
  <c r="L7820" i="1"/>
  <c r="L7821" i="1"/>
  <c r="L7822" i="1"/>
  <c r="L7823" i="1"/>
  <c r="L7824" i="1"/>
  <c r="L7825" i="1"/>
  <c r="L7826" i="1"/>
  <c r="L7827" i="1"/>
  <c r="L7828" i="1"/>
  <c r="L7829" i="1"/>
  <c r="L7830" i="1"/>
  <c r="L7831" i="1"/>
  <c r="L7832" i="1"/>
  <c r="L7833" i="1"/>
  <c r="L7834" i="1"/>
  <c r="L7835" i="1"/>
  <c r="L7836" i="1"/>
  <c r="L7837" i="1"/>
  <c r="L7838" i="1"/>
  <c r="L7839" i="1"/>
  <c r="L7840" i="1"/>
  <c r="L7841" i="1"/>
  <c r="L7842" i="1"/>
  <c r="L7843" i="1"/>
  <c r="L7844" i="1"/>
  <c r="L7845" i="1"/>
  <c r="L7846" i="1"/>
  <c r="L7847" i="1"/>
  <c r="L7848" i="1"/>
  <c r="L7849" i="1"/>
  <c r="L7850" i="1"/>
  <c r="L7851" i="1"/>
  <c r="L7852" i="1"/>
  <c r="L7853" i="1"/>
  <c r="L7854" i="1"/>
  <c r="L7855" i="1"/>
  <c r="L7856" i="1"/>
  <c r="L7857" i="1"/>
  <c r="L7858" i="1"/>
  <c r="L7859" i="1"/>
  <c r="L7860" i="1"/>
  <c r="L7861" i="1"/>
  <c r="L7862" i="1"/>
  <c r="L7863" i="1"/>
  <c r="L7864" i="1"/>
  <c r="L7865" i="1"/>
  <c r="L7866" i="1"/>
  <c r="L7867" i="1"/>
  <c r="L7868" i="1"/>
  <c r="L7869" i="1"/>
  <c r="L7870" i="1"/>
  <c r="L7871" i="1"/>
  <c r="L7872" i="1"/>
  <c r="L7873" i="1"/>
  <c r="L7874" i="1"/>
  <c r="L7875" i="1"/>
  <c r="L7876" i="1"/>
  <c r="L7877" i="1"/>
  <c r="L7878" i="1"/>
  <c r="L7879" i="1"/>
  <c r="L7880" i="1"/>
  <c r="L7881" i="1"/>
  <c r="L7882" i="1"/>
  <c r="L7883" i="1"/>
  <c r="L7884" i="1"/>
  <c r="L7885" i="1"/>
  <c r="L7886" i="1"/>
  <c r="L7887" i="1"/>
  <c r="L7888" i="1"/>
  <c r="L7889" i="1"/>
  <c r="L7890" i="1"/>
  <c r="L7891" i="1"/>
  <c r="L7892" i="1"/>
  <c r="L7893" i="1"/>
  <c r="L7894" i="1"/>
  <c r="L7895" i="1"/>
  <c r="L7896" i="1"/>
  <c r="L7897" i="1"/>
  <c r="L7898" i="1"/>
  <c r="L7899" i="1"/>
  <c r="L7900" i="1"/>
  <c r="L7901" i="1"/>
  <c r="L7902" i="1"/>
  <c r="L7903" i="1"/>
  <c r="L7904" i="1"/>
  <c r="L7905" i="1"/>
  <c r="L7906" i="1"/>
  <c r="L7907" i="1"/>
  <c r="L7908" i="1"/>
  <c r="L7909" i="1"/>
  <c r="L7910" i="1"/>
  <c r="L7911" i="1"/>
  <c r="L7912" i="1"/>
  <c r="L7913" i="1"/>
  <c r="L7914" i="1"/>
  <c r="L7915" i="1"/>
  <c r="L7916" i="1"/>
  <c r="L7917" i="1"/>
  <c r="L7918" i="1"/>
  <c r="L7919" i="1"/>
  <c r="L7920" i="1"/>
  <c r="L7921" i="1"/>
  <c r="L7922" i="1"/>
  <c r="L7923" i="1"/>
  <c r="L7924" i="1"/>
  <c r="L7925" i="1"/>
  <c r="L7926" i="1"/>
  <c r="L7927" i="1"/>
  <c r="L7928" i="1"/>
  <c r="L7929" i="1"/>
  <c r="L7930" i="1"/>
  <c r="L7931" i="1"/>
  <c r="L7932" i="1"/>
  <c r="L7933" i="1"/>
  <c r="L7934" i="1"/>
  <c r="L7935" i="1"/>
  <c r="L7936" i="1"/>
  <c r="L7937" i="1"/>
  <c r="L7938" i="1"/>
  <c r="L7939" i="1"/>
  <c r="L7940" i="1"/>
  <c r="L7941" i="1"/>
  <c r="L7942" i="1"/>
  <c r="L7943" i="1"/>
  <c r="L7944" i="1"/>
  <c r="L7945" i="1"/>
  <c r="L7946" i="1"/>
  <c r="L7947" i="1"/>
  <c r="L7948" i="1"/>
  <c r="L7949" i="1"/>
  <c r="L7950" i="1"/>
  <c r="L7951" i="1"/>
  <c r="L7952" i="1"/>
  <c r="L7953" i="1"/>
  <c r="L7954" i="1"/>
  <c r="L7955" i="1"/>
  <c r="L7956" i="1"/>
  <c r="L7957" i="1"/>
  <c r="L7958" i="1"/>
  <c r="L7959" i="1"/>
  <c r="L7960" i="1"/>
  <c r="L7961" i="1"/>
  <c r="L7962" i="1"/>
  <c r="L7963" i="1"/>
  <c r="L7964" i="1"/>
  <c r="L7965" i="1"/>
  <c r="L7966" i="1"/>
  <c r="L7967" i="1"/>
  <c r="L7968" i="1"/>
  <c r="L7969" i="1"/>
  <c r="L7970" i="1"/>
  <c r="L7971" i="1"/>
  <c r="L7972" i="1"/>
  <c r="L7973" i="1"/>
  <c r="L7974" i="1"/>
  <c r="L7975" i="1"/>
  <c r="L7976" i="1"/>
  <c r="L7977" i="1"/>
  <c r="L7978" i="1"/>
  <c r="L7979" i="1"/>
  <c r="L7980" i="1"/>
  <c r="L7981" i="1"/>
  <c r="L7982" i="1"/>
  <c r="L7983" i="1"/>
  <c r="L7984" i="1"/>
  <c r="L7985" i="1"/>
  <c r="L7986" i="1"/>
  <c r="L7987" i="1"/>
  <c r="L7988" i="1"/>
  <c r="L7989" i="1"/>
  <c r="L7990" i="1"/>
  <c r="L7991" i="1"/>
  <c r="L7992" i="1"/>
  <c r="L7993" i="1"/>
  <c r="L7994" i="1"/>
  <c r="L7995" i="1"/>
  <c r="L7996" i="1"/>
  <c r="L7997" i="1"/>
  <c r="L7998" i="1"/>
  <c r="L7999" i="1"/>
  <c r="L8000" i="1"/>
  <c r="L8001" i="1"/>
  <c r="L8002" i="1"/>
  <c r="L8003" i="1"/>
  <c r="L8004" i="1"/>
  <c r="L8005" i="1"/>
  <c r="L8006" i="1"/>
  <c r="L8007" i="1"/>
  <c r="L8008" i="1"/>
  <c r="L8009" i="1"/>
  <c r="L8010" i="1"/>
  <c r="L8011" i="1"/>
  <c r="L8012" i="1"/>
  <c r="L8013" i="1"/>
  <c r="L8014" i="1"/>
  <c r="L8015" i="1"/>
  <c r="L8016" i="1"/>
  <c r="L8017" i="1"/>
  <c r="L8018" i="1"/>
  <c r="L8019" i="1"/>
  <c r="L8020" i="1"/>
  <c r="L8021" i="1"/>
  <c r="L8022" i="1"/>
  <c r="L8023" i="1"/>
  <c r="L8024" i="1"/>
  <c r="L8025" i="1"/>
  <c r="L8026" i="1"/>
  <c r="L8027" i="1"/>
  <c r="L8028" i="1"/>
  <c r="L8029" i="1"/>
  <c r="L8030" i="1"/>
  <c r="L8031" i="1"/>
  <c r="L8032" i="1"/>
  <c r="L8033" i="1"/>
  <c r="L8034" i="1"/>
  <c r="L8035" i="1"/>
  <c r="L8036" i="1"/>
  <c r="L8037" i="1"/>
  <c r="L8038" i="1"/>
  <c r="L8039" i="1"/>
  <c r="L8040" i="1"/>
  <c r="L8041" i="1"/>
  <c r="L8042" i="1"/>
  <c r="L8043" i="1"/>
  <c r="L8044" i="1"/>
  <c r="L8045" i="1"/>
  <c r="L8046" i="1"/>
  <c r="L8047" i="1"/>
  <c r="L8048" i="1"/>
  <c r="L8049" i="1"/>
  <c r="L8050" i="1"/>
  <c r="L8051" i="1"/>
  <c r="L8052" i="1"/>
  <c r="L8053" i="1"/>
  <c r="L8054" i="1"/>
  <c r="L8055" i="1"/>
  <c r="L8056" i="1"/>
  <c r="L8057" i="1"/>
  <c r="L8058" i="1"/>
  <c r="L8059" i="1"/>
  <c r="L8060" i="1"/>
  <c r="L8061" i="1"/>
  <c r="L8062" i="1"/>
  <c r="L8063" i="1"/>
  <c r="L8064" i="1"/>
  <c r="L8065" i="1"/>
  <c r="L8066" i="1"/>
  <c r="L8067" i="1"/>
  <c r="L8068" i="1"/>
  <c r="L8069" i="1"/>
  <c r="L8070" i="1"/>
  <c r="L8071" i="1"/>
  <c r="L8072" i="1"/>
  <c r="L8073" i="1"/>
  <c r="L8074" i="1"/>
  <c r="L8075" i="1"/>
  <c r="L8076" i="1"/>
  <c r="L8077" i="1"/>
  <c r="L8078" i="1"/>
  <c r="L8079" i="1"/>
  <c r="L8080" i="1"/>
  <c r="L8081" i="1"/>
  <c r="L8082" i="1"/>
  <c r="L8083" i="1"/>
  <c r="L8084" i="1"/>
  <c r="L8085" i="1"/>
  <c r="L8086" i="1"/>
  <c r="L8087" i="1"/>
  <c r="L8088" i="1"/>
  <c r="L8089" i="1"/>
  <c r="L8090" i="1"/>
  <c r="L8091" i="1"/>
  <c r="L8092" i="1"/>
  <c r="L8093" i="1"/>
  <c r="L8094" i="1"/>
  <c r="L8095" i="1"/>
  <c r="L8096" i="1"/>
  <c r="L8097" i="1"/>
  <c r="L8098" i="1"/>
  <c r="L8099" i="1"/>
  <c r="L8100" i="1"/>
  <c r="L8101" i="1"/>
  <c r="L8102" i="1"/>
  <c r="L8103" i="1"/>
  <c r="L8104" i="1"/>
  <c r="L8105" i="1"/>
  <c r="L8106" i="1"/>
  <c r="L8107" i="1"/>
  <c r="L8108" i="1"/>
  <c r="L8109" i="1"/>
  <c r="L8110" i="1"/>
  <c r="L8111" i="1"/>
  <c r="L8112" i="1"/>
  <c r="L8113" i="1"/>
  <c r="L8114" i="1"/>
  <c r="L8115" i="1"/>
  <c r="L8116" i="1"/>
  <c r="L8117" i="1"/>
  <c r="L8118" i="1"/>
  <c r="L8119" i="1"/>
  <c r="L8120" i="1"/>
  <c r="L8121" i="1"/>
  <c r="L8122" i="1"/>
  <c r="L8123" i="1"/>
  <c r="L8124" i="1"/>
  <c r="L8125" i="1"/>
  <c r="L8126" i="1"/>
  <c r="L8127" i="1"/>
  <c r="L8128" i="1"/>
  <c r="L8129" i="1"/>
  <c r="L8130" i="1"/>
  <c r="L8131" i="1"/>
  <c r="L8132" i="1"/>
  <c r="L8133" i="1"/>
  <c r="L8134" i="1"/>
  <c r="L8135" i="1"/>
  <c r="L8136" i="1"/>
  <c r="L8137" i="1"/>
  <c r="L8138" i="1"/>
  <c r="L8139" i="1"/>
  <c r="L8140" i="1"/>
  <c r="L8141" i="1"/>
  <c r="L8142" i="1"/>
  <c r="L8143" i="1"/>
  <c r="L8144" i="1"/>
  <c r="L8145" i="1"/>
  <c r="L8146" i="1"/>
  <c r="L8147" i="1"/>
  <c r="L8148" i="1"/>
  <c r="L8149" i="1"/>
  <c r="L8150" i="1"/>
  <c r="L8151" i="1"/>
  <c r="L8152" i="1"/>
  <c r="L8153" i="1"/>
  <c r="L8154" i="1"/>
  <c r="L8155" i="1"/>
  <c r="L8156" i="1"/>
  <c r="L8157" i="1"/>
  <c r="L8158" i="1"/>
  <c r="L8159" i="1"/>
  <c r="L8160" i="1"/>
  <c r="L8161" i="1"/>
  <c r="L8162" i="1"/>
  <c r="L8163" i="1"/>
  <c r="L8164" i="1"/>
  <c r="L8165" i="1"/>
  <c r="L8166" i="1"/>
  <c r="L8167" i="1"/>
  <c r="L8168" i="1"/>
  <c r="L8169" i="1"/>
  <c r="L8170" i="1"/>
  <c r="L8171" i="1"/>
  <c r="L8172" i="1"/>
  <c r="L8173" i="1"/>
  <c r="L8174" i="1"/>
  <c r="L8175" i="1"/>
  <c r="L8176" i="1"/>
  <c r="L8177" i="1"/>
  <c r="L8178" i="1"/>
  <c r="L8179" i="1"/>
  <c r="L8180" i="1"/>
  <c r="L8181" i="1"/>
  <c r="L8182" i="1"/>
  <c r="L8183" i="1"/>
  <c r="L8184" i="1"/>
  <c r="L8185" i="1"/>
  <c r="L8186" i="1"/>
  <c r="L8187" i="1"/>
  <c r="L8188" i="1"/>
  <c r="L8189" i="1"/>
  <c r="L8190" i="1"/>
  <c r="L8191" i="1"/>
  <c r="L8192" i="1"/>
  <c r="L8193" i="1"/>
  <c r="L8194" i="1"/>
  <c r="L8195" i="1"/>
  <c r="L8196" i="1"/>
  <c r="L8197" i="1"/>
  <c r="L8198" i="1"/>
  <c r="L8199" i="1"/>
  <c r="L8200" i="1"/>
  <c r="L8201" i="1"/>
  <c r="L8202" i="1"/>
  <c r="L8203" i="1"/>
  <c r="L8204" i="1"/>
  <c r="L8205" i="1"/>
  <c r="L8206" i="1"/>
  <c r="L8207" i="1"/>
  <c r="L8208" i="1"/>
  <c r="L8209" i="1"/>
  <c r="L8210" i="1"/>
  <c r="L8211" i="1"/>
  <c r="L8212" i="1"/>
  <c r="L8213" i="1"/>
  <c r="L8214" i="1"/>
  <c r="L8215" i="1"/>
  <c r="L8216" i="1"/>
  <c r="L8217" i="1"/>
  <c r="L8218" i="1"/>
  <c r="L8219" i="1"/>
  <c r="L8220" i="1"/>
  <c r="L8221" i="1"/>
  <c r="L8222" i="1"/>
  <c r="L8223" i="1"/>
  <c r="L8224" i="1"/>
  <c r="L8225" i="1"/>
  <c r="L8226" i="1"/>
  <c r="L8227" i="1"/>
  <c r="L8228" i="1"/>
  <c r="L8229" i="1"/>
  <c r="L8230" i="1"/>
  <c r="L8231" i="1"/>
  <c r="L8232" i="1"/>
  <c r="L8233" i="1"/>
  <c r="L8234" i="1"/>
  <c r="L8235" i="1"/>
  <c r="L8236" i="1"/>
  <c r="L8237" i="1"/>
  <c r="L8238" i="1"/>
  <c r="L8239" i="1"/>
  <c r="L8240" i="1"/>
  <c r="L8241" i="1"/>
  <c r="L8242" i="1"/>
  <c r="L8243" i="1"/>
  <c r="L8244" i="1"/>
  <c r="L8245" i="1"/>
  <c r="L8246" i="1"/>
  <c r="L8247" i="1"/>
  <c r="L8248" i="1"/>
  <c r="L8249" i="1"/>
  <c r="L8250" i="1"/>
  <c r="L8251" i="1"/>
  <c r="L8252" i="1"/>
  <c r="L8253" i="1"/>
  <c r="L8254" i="1"/>
  <c r="L8255" i="1"/>
  <c r="L8256" i="1"/>
  <c r="L8257" i="1"/>
  <c r="L8258" i="1"/>
  <c r="L8259" i="1"/>
  <c r="L8260" i="1"/>
  <c r="L8261" i="1"/>
  <c r="L8262" i="1"/>
  <c r="L8263" i="1"/>
  <c r="L8264" i="1"/>
  <c r="L8265" i="1"/>
  <c r="L8266" i="1"/>
  <c r="L8267" i="1"/>
  <c r="L8268" i="1"/>
  <c r="L8269" i="1"/>
  <c r="L8270" i="1"/>
  <c r="L8271" i="1"/>
  <c r="L8272" i="1"/>
  <c r="L8273" i="1"/>
  <c r="L8274" i="1"/>
  <c r="L8275" i="1"/>
  <c r="L8276" i="1"/>
  <c r="L8277" i="1"/>
  <c r="L8278" i="1"/>
  <c r="L8279" i="1"/>
  <c r="L8280" i="1"/>
  <c r="L8281" i="1"/>
  <c r="L8282" i="1"/>
  <c r="L8283" i="1"/>
  <c r="L8284" i="1"/>
  <c r="L8285" i="1"/>
  <c r="L8286" i="1"/>
  <c r="L8287" i="1"/>
  <c r="L8288" i="1"/>
  <c r="L8289" i="1"/>
  <c r="L8290" i="1"/>
  <c r="L8291" i="1"/>
  <c r="L8292" i="1"/>
  <c r="L8293" i="1"/>
  <c r="L8294" i="1"/>
  <c r="L8295" i="1"/>
  <c r="L8296" i="1"/>
  <c r="L8297" i="1"/>
  <c r="L8298" i="1"/>
  <c r="L8299" i="1"/>
  <c r="L8300" i="1"/>
  <c r="L8301" i="1"/>
  <c r="L8302" i="1"/>
  <c r="L8303" i="1"/>
  <c r="L8304" i="1"/>
  <c r="L8305" i="1"/>
  <c r="L8306" i="1"/>
  <c r="L8307" i="1"/>
  <c r="L8308" i="1"/>
  <c r="L8309" i="1"/>
  <c r="L8310" i="1"/>
  <c r="L8311" i="1"/>
  <c r="L8312" i="1"/>
  <c r="L8313" i="1"/>
  <c r="L8314" i="1"/>
  <c r="L8315" i="1"/>
  <c r="L8316" i="1"/>
  <c r="L8317" i="1"/>
  <c r="L8318" i="1"/>
  <c r="L8319" i="1"/>
  <c r="L8320" i="1"/>
  <c r="L8321" i="1"/>
  <c r="L8322" i="1"/>
  <c r="L8323" i="1"/>
  <c r="L8324" i="1"/>
  <c r="L8325" i="1"/>
  <c r="L8326" i="1"/>
  <c r="L8327" i="1"/>
  <c r="L8328" i="1"/>
  <c r="L8329" i="1"/>
  <c r="L8330" i="1"/>
  <c r="L8331" i="1"/>
  <c r="L8332" i="1"/>
  <c r="L8333" i="1"/>
  <c r="L8334" i="1"/>
  <c r="L8335" i="1"/>
  <c r="L8336" i="1"/>
  <c r="L8337" i="1"/>
  <c r="L8338" i="1"/>
  <c r="L8339" i="1"/>
  <c r="L8340" i="1"/>
  <c r="L8341" i="1"/>
  <c r="L8342" i="1"/>
  <c r="L8343" i="1"/>
  <c r="L8344" i="1"/>
  <c r="L8345" i="1"/>
  <c r="L8346" i="1"/>
  <c r="L8347" i="1"/>
  <c r="L8348" i="1"/>
  <c r="L8349" i="1"/>
  <c r="L8350" i="1"/>
  <c r="L8351" i="1"/>
  <c r="L8352" i="1"/>
  <c r="L8353" i="1"/>
  <c r="L8354" i="1"/>
  <c r="L8355" i="1"/>
  <c r="L8356" i="1"/>
  <c r="L8357" i="1"/>
  <c r="L8358" i="1"/>
  <c r="L8359" i="1"/>
  <c r="L8360" i="1"/>
  <c r="L8361" i="1"/>
  <c r="L8362" i="1"/>
  <c r="L8363" i="1"/>
  <c r="L8364" i="1"/>
  <c r="L8365" i="1"/>
  <c r="L8366" i="1"/>
  <c r="L8367" i="1"/>
  <c r="L8368" i="1"/>
  <c r="L8369" i="1"/>
  <c r="L8370" i="1"/>
  <c r="L8371" i="1"/>
  <c r="L8372" i="1"/>
  <c r="L8373" i="1"/>
  <c r="L8374" i="1"/>
  <c r="L8375" i="1"/>
  <c r="L8376" i="1"/>
  <c r="L8377" i="1"/>
  <c r="L8378" i="1"/>
  <c r="L8379" i="1"/>
  <c r="L8380" i="1"/>
  <c r="L8381" i="1"/>
  <c r="L8382" i="1"/>
  <c r="L8383" i="1"/>
  <c r="L8384" i="1"/>
  <c r="L8385" i="1"/>
  <c r="L8386" i="1"/>
  <c r="L8387" i="1"/>
  <c r="L8388" i="1"/>
  <c r="L8389" i="1"/>
  <c r="L8390" i="1"/>
  <c r="L8391" i="1"/>
  <c r="L8392" i="1"/>
  <c r="L8393" i="1"/>
  <c r="L8394" i="1"/>
  <c r="L8395" i="1"/>
  <c r="L8396" i="1"/>
  <c r="L8397" i="1"/>
  <c r="L8398" i="1"/>
  <c r="L8399" i="1"/>
  <c r="L8400" i="1"/>
  <c r="L8401" i="1"/>
  <c r="L8402" i="1"/>
  <c r="L8403" i="1"/>
  <c r="L8404" i="1"/>
  <c r="L8405" i="1"/>
  <c r="L8406" i="1"/>
  <c r="L8407" i="1"/>
  <c r="L8408" i="1"/>
  <c r="L8409" i="1"/>
  <c r="L8410" i="1"/>
  <c r="L8411" i="1"/>
  <c r="L8412" i="1"/>
  <c r="L8413" i="1"/>
  <c r="L8414" i="1"/>
  <c r="L8415" i="1"/>
  <c r="L8416" i="1"/>
  <c r="L8417" i="1"/>
  <c r="L8418" i="1"/>
  <c r="L8419" i="1"/>
  <c r="L8420" i="1"/>
  <c r="L8421" i="1"/>
  <c r="L8422" i="1"/>
  <c r="L8423" i="1"/>
  <c r="L8424" i="1"/>
  <c r="L8425" i="1"/>
  <c r="L8426" i="1"/>
  <c r="L8427" i="1"/>
  <c r="L8428" i="1"/>
  <c r="L8429" i="1"/>
  <c r="L8430" i="1"/>
  <c r="L8431" i="1"/>
  <c r="L8432" i="1"/>
  <c r="L8433" i="1"/>
  <c r="L8434" i="1"/>
  <c r="L8435" i="1"/>
  <c r="L8436" i="1"/>
  <c r="L8437" i="1"/>
  <c r="L8438" i="1"/>
  <c r="L8439" i="1"/>
  <c r="L8440" i="1"/>
  <c r="L8441" i="1"/>
  <c r="L8442" i="1"/>
  <c r="L8443" i="1"/>
  <c r="L8444" i="1"/>
  <c r="L8445" i="1"/>
  <c r="L8446" i="1"/>
  <c r="L8447" i="1"/>
  <c r="L8448" i="1"/>
  <c r="L8449" i="1"/>
  <c r="L8450" i="1"/>
  <c r="L8451" i="1"/>
  <c r="L8452" i="1"/>
  <c r="L8453" i="1"/>
  <c r="L8454" i="1"/>
  <c r="L8455" i="1"/>
  <c r="L8456" i="1"/>
  <c r="L8457" i="1"/>
  <c r="L8458" i="1"/>
  <c r="L8459" i="1"/>
  <c r="L8460" i="1"/>
  <c r="L8461" i="1"/>
  <c r="L8462" i="1"/>
  <c r="L8463" i="1"/>
  <c r="L8464" i="1"/>
  <c r="L8465" i="1"/>
  <c r="L8466" i="1"/>
  <c r="L8467" i="1"/>
  <c r="L8468" i="1"/>
  <c r="L8469" i="1"/>
  <c r="L8470" i="1"/>
  <c r="L8471" i="1"/>
  <c r="L8472" i="1"/>
  <c r="L8473" i="1"/>
  <c r="L8474" i="1"/>
  <c r="L8475" i="1"/>
  <c r="L8476" i="1"/>
  <c r="L8477" i="1"/>
  <c r="L8478" i="1"/>
  <c r="L8479" i="1"/>
  <c r="L8480" i="1"/>
  <c r="L8481" i="1"/>
  <c r="L8482" i="1"/>
  <c r="L8483" i="1"/>
  <c r="L8484" i="1"/>
  <c r="L8485" i="1"/>
  <c r="L8486" i="1"/>
  <c r="L8487" i="1"/>
  <c r="L8488" i="1"/>
  <c r="L8489" i="1"/>
  <c r="L8490" i="1"/>
  <c r="L8491" i="1"/>
  <c r="L8492" i="1"/>
  <c r="L8493" i="1"/>
  <c r="L8494" i="1"/>
  <c r="L8495" i="1"/>
  <c r="L8496" i="1"/>
  <c r="L8497" i="1"/>
  <c r="L8498" i="1"/>
  <c r="L8499" i="1"/>
  <c r="L8500" i="1"/>
  <c r="L8501" i="1"/>
  <c r="L8502" i="1"/>
  <c r="L8503" i="1"/>
  <c r="L8504" i="1"/>
  <c r="L8505" i="1"/>
  <c r="L8506" i="1"/>
  <c r="L8507" i="1"/>
  <c r="L8508" i="1"/>
  <c r="L8509" i="1"/>
  <c r="L8510" i="1"/>
  <c r="L8511" i="1"/>
  <c r="L8512" i="1"/>
  <c r="L8513" i="1"/>
  <c r="L8514" i="1"/>
  <c r="L8515" i="1"/>
  <c r="L8516" i="1"/>
  <c r="L8517" i="1"/>
  <c r="L8518" i="1"/>
  <c r="L8519" i="1"/>
  <c r="L8520" i="1"/>
  <c r="L8521" i="1"/>
  <c r="L8522" i="1"/>
  <c r="L8523" i="1"/>
  <c r="L8524" i="1"/>
  <c r="L8525" i="1"/>
  <c r="L8526" i="1"/>
  <c r="L8527" i="1"/>
  <c r="L8528" i="1"/>
  <c r="L8529" i="1"/>
  <c r="L8530" i="1"/>
  <c r="L8531" i="1"/>
  <c r="L8532" i="1"/>
  <c r="L8533" i="1"/>
  <c r="L8534" i="1"/>
  <c r="L8535" i="1"/>
  <c r="L8536" i="1"/>
  <c r="L8537" i="1"/>
  <c r="L8538" i="1"/>
  <c r="L8539" i="1"/>
  <c r="L8540" i="1"/>
  <c r="L8541" i="1"/>
  <c r="L8542" i="1"/>
  <c r="L8543" i="1"/>
  <c r="L8544" i="1"/>
  <c r="L8545" i="1"/>
  <c r="L8546" i="1"/>
  <c r="L8547" i="1"/>
  <c r="L8548" i="1"/>
  <c r="L8549" i="1"/>
  <c r="L8550" i="1"/>
  <c r="L8551" i="1"/>
  <c r="L8552" i="1"/>
  <c r="L8553" i="1"/>
  <c r="L8554" i="1"/>
  <c r="L8555" i="1"/>
  <c r="L8556" i="1"/>
  <c r="L8557" i="1"/>
  <c r="L8558" i="1"/>
  <c r="L8559" i="1"/>
  <c r="L8560" i="1"/>
  <c r="L8561" i="1"/>
  <c r="L8562" i="1"/>
  <c r="L8563" i="1"/>
  <c r="L8564" i="1"/>
  <c r="L8565" i="1"/>
  <c r="L8566" i="1"/>
  <c r="L8567" i="1"/>
  <c r="L8568" i="1"/>
  <c r="L8569" i="1"/>
  <c r="L8570" i="1"/>
  <c r="L8571" i="1"/>
  <c r="L8572" i="1"/>
  <c r="L8573" i="1"/>
  <c r="L8574" i="1"/>
  <c r="L8575" i="1"/>
  <c r="L8576" i="1"/>
  <c r="L8577" i="1"/>
  <c r="L8578" i="1"/>
  <c r="L8579" i="1"/>
  <c r="L8580" i="1"/>
  <c r="L8581" i="1"/>
  <c r="L8582" i="1"/>
  <c r="L8583" i="1"/>
  <c r="L8584" i="1"/>
  <c r="L8585" i="1"/>
  <c r="L8586" i="1"/>
  <c r="L8587" i="1"/>
  <c r="L8588" i="1"/>
  <c r="L8589" i="1"/>
  <c r="L8590" i="1"/>
  <c r="L8591" i="1"/>
  <c r="L8592" i="1"/>
  <c r="L8593" i="1"/>
  <c r="L8594" i="1"/>
  <c r="L8595" i="1"/>
  <c r="L8596" i="1"/>
  <c r="L8597" i="1"/>
  <c r="L8598" i="1"/>
  <c r="L8599" i="1"/>
  <c r="L8600" i="1"/>
  <c r="L8601" i="1"/>
  <c r="L8602" i="1"/>
  <c r="L8603" i="1"/>
  <c r="L8604" i="1"/>
  <c r="L8605" i="1"/>
  <c r="L8606" i="1"/>
  <c r="L8607" i="1"/>
  <c r="L8608" i="1"/>
  <c r="L8609" i="1"/>
  <c r="L8610" i="1"/>
  <c r="L8611" i="1"/>
  <c r="L8612" i="1"/>
  <c r="L8613" i="1"/>
  <c r="L8614" i="1"/>
  <c r="L8615" i="1"/>
  <c r="L8616" i="1"/>
  <c r="L8617" i="1"/>
  <c r="L8618" i="1"/>
  <c r="L8619" i="1"/>
  <c r="L8620" i="1"/>
  <c r="L8621" i="1"/>
  <c r="L8622" i="1"/>
  <c r="L8623" i="1"/>
  <c r="L8624" i="1"/>
  <c r="L8625" i="1"/>
  <c r="L8626" i="1"/>
  <c r="L8627" i="1"/>
  <c r="L8628" i="1"/>
  <c r="L8629" i="1"/>
  <c r="L8630" i="1"/>
  <c r="L8631" i="1"/>
  <c r="L8632" i="1"/>
  <c r="L8633" i="1"/>
  <c r="L8634" i="1"/>
  <c r="L8635" i="1"/>
  <c r="L8636" i="1"/>
  <c r="L8637" i="1"/>
  <c r="L8638" i="1"/>
  <c r="L8639" i="1"/>
  <c r="L8640" i="1"/>
  <c r="L8641" i="1"/>
  <c r="L8642" i="1"/>
  <c r="L8643" i="1"/>
  <c r="L8644" i="1"/>
  <c r="L8645" i="1"/>
  <c r="L8646" i="1"/>
  <c r="L8647" i="1"/>
  <c r="L8648" i="1"/>
  <c r="L8649" i="1"/>
  <c r="L8650" i="1"/>
  <c r="L8651" i="1"/>
  <c r="L8652" i="1"/>
  <c r="L8653" i="1"/>
  <c r="L8654" i="1"/>
  <c r="L8655" i="1"/>
  <c r="L8656" i="1"/>
  <c r="L8657" i="1"/>
  <c r="L8658" i="1"/>
  <c r="L8659" i="1"/>
  <c r="L8660" i="1"/>
  <c r="L8661" i="1"/>
  <c r="L8662" i="1"/>
  <c r="L8663" i="1"/>
  <c r="L8664" i="1"/>
  <c r="L8665" i="1"/>
  <c r="L8666" i="1"/>
  <c r="L8667" i="1"/>
  <c r="L8668" i="1"/>
  <c r="L8669" i="1"/>
  <c r="L8670" i="1"/>
  <c r="L8671" i="1"/>
  <c r="L8672" i="1"/>
  <c r="L8673" i="1"/>
  <c r="L8674" i="1"/>
  <c r="L8675" i="1"/>
  <c r="L8676" i="1"/>
  <c r="L8677" i="1"/>
  <c r="L8678" i="1"/>
  <c r="L8679" i="1"/>
  <c r="L8680" i="1"/>
  <c r="L8681" i="1"/>
  <c r="L8682" i="1"/>
  <c r="L8683" i="1"/>
  <c r="L8684" i="1"/>
  <c r="L8685" i="1"/>
  <c r="L8686" i="1"/>
  <c r="L8687" i="1"/>
  <c r="L8688" i="1"/>
  <c r="L8689" i="1"/>
  <c r="L8690" i="1"/>
  <c r="L8691" i="1"/>
  <c r="L8692" i="1"/>
  <c r="L8693" i="1"/>
  <c r="L8694" i="1"/>
  <c r="L8695" i="1"/>
  <c r="L8696" i="1"/>
  <c r="L8697" i="1"/>
  <c r="L8698" i="1"/>
  <c r="L8699" i="1"/>
  <c r="L8700" i="1"/>
  <c r="L8701" i="1"/>
  <c r="L8702" i="1"/>
  <c r="L8703" i="1"/>
  <c r="L8704" i="1"/>
  <c r="L8705" i="1"/>
  <c r="L8706" i="1"/>
  <c r="L8707" i="1"/>
  <c r="L8708" i="1"/>
  <c r="L8709" i="1"/>
  <c r="L8710" i="1"/>
  <c r="L8711" i="1"/>
  <c r="L8712" i="1"/>
  <c r="L8713" i="1"/>
  <c r="L8714" i="1"/>
  <c r="L8715" i="1"/>
  <c r="L8716" i="1"/>
  <c r="L8717" i="1"/>
  <c r="L8718" i="1"/>
  <c r="L8719" i="1"/>
  <c r="L8720" i="1"/>
  <c r="L8721" i="1"/>
  <c r="L8722" i="1"/>
  <c r="L8723" i="1"/>
  <c r="L8724" i="1"/>
  <c r="L8725" i="1"/>
  <c r="L8726" i="1"/>
  <c r="L8727" i="1"/>
  <c r="L8728" i="1"/>
  <c r="L8729" i="1"/>
  <c r="L8730" i="1"/>
  <c r="L8731" i="1"/>
  <c r="L8732" i="1"/>
  <c r="L8733" i="1"/>
  <c r="L8734" i="1"/>
  <c r="L8735" i="1"/>
  <c r="L8736" i="1"/>
  <c r="L8737" i="1"/>
  <c r="L8738" i="1"/>
  <c r="L8739" i="1"/>
  <c r="L8740" i="1"/>
  <c r="L8741" i="1"/>
  <c r="L8742" i="1"/>
  <c r="L8743" i="1"/>
  <c r="L8744" i="1"/>
  <c r="L8745" i="1"/>
  <c r="L8746" i="1"/>
  <c r="L8747" i="1"/>
  <c r="L8748" i="1"/>
  <c r="L8749" i="1"/>
  <c r="L8750" i="1"/>
  <c r="L8751" i="1"/>
  <c r="L8752" i="1"/>
  <c r="L8753" i="1"/>
  <c r="L8754" i="1"/>
  <c r="L8755" i="1"/>
  <c r="L8756" i="1"/>
  <c r="L8757" i="1"/>
  <c r="L8758" i="1"/>
  <c r="L8759" i="1"/>
  <c r="L8760" i="1"/>
  <c r="L8761" i="1"/>
  <c r="L8762" i="1"/>
  <c r="L8763" i="1"/>
  <c r="L8764" i="1"/>
  <c r="L8765" i="1"/>
  <c r="L8766" i="1"/>
  <c r="L8767" i="1"/>
  <c r="L8768" i="1"/>
  <c r="L8769" i="1"/>
  <c r="L8770" i="1"/>
  <c r="L8771" i="1"/>
  <c r="L8772" i="1"/>
  <c r="L8773" i="1"/>
  <c r="L8774" i="1"/>
  <c r="L8775" i="1"/>
  <c r="L8776" i="1"/>
  <c r="L8777" i="1"/>
  <c r="L8778" i="1"/>
  <c r="L8779" i="1"/>
  <c r="L8780" i="1"/>
  <c r="L8781" i="1"/>
  <c r="L8782" i="1"/>
  <c r="L8783" i="1"/>
  <c r="L8784" i="1"/>
  <c r="L8785" i="1"/>
  <c r="L8786" i="1"/>
  <c r="L8787" i="1"/>
  <c r="L8788" i="1"/>
  <c r="L8789" i="1"/>
  <c r="L8790" i="1"/>
  <c r="L8791" i="1"/>
  <c r="L8792" i="1"/>
  <c r="L8793" i="1"/>
  <c r="L8794" i="1"/>
  <c r="L8795" i="1"/>
  <c r="L8796" i="1"/>
  <c r="L8797" i="1"/>
  <c r="L8798" i="1"/>
  <c r="L8799" i="1"/>
  <c r="L8800" i="1"/>
  <c r="L8801" i="1"/>
  <c r="L8802" i="1"/>
  <c r="L8803" i="1"/>
  <c r="L8804" i="1"/>
  <c r="L8805" i="1"/>
  <c r="L8806" i="1"/>
  <c r="L8807" i="1"/>
  <c r="L8808" i="1"/>
  <c r="L8809" i="1"/>
  <c r="L8810" i="1"/>
  <c r="L8811" i="1"/>
  <c r="L8812" i="1"/>
  <c r="L8813" i="1"/>
  <c r="L8814" i="1"/>
  <c r="L8815" i="1"/>
  <c r="L8816" i="1"/>
  <c r="L8817" i="1"/>
  <c r="L8818" i="1"/>
  <c r="L8819" i="1"/>
  <c r="L8820" i="1"/>
  <c r="L8821" i="1"/>
  <c r="L8822" i="1"/>
  <c r="L8823" i="1"/>
  <c r="L8824" i="1"/>
  <c r="L8825" i="1"/>
  <c r="L8826" i="1"/>
  <c r="L8827" i="1"/>
  <c r="L8828" i="1"/>
  <c r="L8829" i="1"/>
  <c r="L8830" i="1"/>
  <c r="L8831" i="1"/>
  <c r="L8832" i="1"/>
  <c r="L8833" i="1"/>
  <c r="L8834" i="1"/>
  <c r="L8835" i="1"/>
  <c r="L8836" i="1"/>
  <c r="L8837" i="1"/>
  <c r="L8838" i="1"/>
  <c r="L8839" i="1"/>
  <c r="L8840" i="1"/>
  <c r="L8841" i="1"/>
  <c r="L8842" i="1"/>
  <c r="L8843" i="1"/>
  <c r="L8844" i="1"/>
  <c r="L8845" i="1"/>
  <c r="L8846" i="1"/>
  <c r="L8847" i="1"/>
  <c r="L8848" i="1"/>
  <c r="L8849" i="1"/>
  <c r="L8850" i="1"/>
  <c r="L8851" i="1"/>
  <c r="L8852" i="1"/>
  <c r="L8853" i="1"/>
  <c r="L8854" i="1"/>
  <c r="L8855" i="1"/>
  <c r="L8856" i="1"/>
  <c r="L8857" i="1"/>
  <c r="L8858" i="1"/>
  <c r="L8859" i="1"/>
  <c r="L8860" i="1"/>
  <c r="L8861" i="1"/>
  <c r="L8862" i="1"/>
  <c r="L8863" i="1"/>
  <c r="L8864" i="1"/>
  <c r="L8865" i="1"/>
  <c r="L8866" i="1"/>
  <c r="L8867" i="1"/>
  <c r="L8868" i="1"/>
  <c r="L8869" i="1"/>
  <c r="L8870" i="1"/>
  <c r="L8871" i="1"/>
  <c r="L8872" i="1"/>
  <c r="L8873" i="1"/>
  <c r="L8874" i="1"/>
  <c r="L8875" i="1"/>
  <c r="L8876" i="1"/>
  <c r="L8877" i="1"/>
  <c r="L8878" i="1"/>
  <c r="L8879" i="1"/>
  <c r="L8880" i="1"/>
  <c r="L8881" i="1"/>
  <c r="L8882" i="1"/>
  <c r="L8883" i="1"/>
  <c r="L8884" i="1"/>
  <c r="L8885" i="1"/>
  <c r="L8886" i="1"/>
  <c r="L8887" i="1"/>
  <c r="L8888" i="1"/>
  <c r="L8889" i="1"/>
  <c r="L8890" i="1"/>
  <c r="L8891" i="1"/>
  <c r="L8892" i="1"/>
  <c r="L8893" i="1"/>
  <c r="L8894" i="1"/>
  <c r="L8895" i="1"/>
  <c r="L8896" i="1"/>
  <c r="L8897" i="1"/>
  <c r="L8898" i="1"/>
  <c r="L8899" i="1"/>
  <c r="L8900" i="1"/>
  <c r="L8901" i="1"/>
  <c r="L8902" i="1"/>
  <c r="L8903" i="1"/>
  <c r="L8904" i="1"/>
  <c r="L8905" i="1"/>
  <c r="L8906" i="1"/>
  <c r="L8907" i="1"/>
  <c r="L8908" i="1"/>
  <c r="L8909" i="1"/>
  <c r="L8910" i="1"/>
  <c r="L8911" i="1"/>
  <c r="L8912" i="1"/>
  <c r="L8913" i="1"/>
  <c r="L8914" i="1"/>
  <c r="L8915" i="1"/>
  <c r="L8916" i="1"/>
  <c r="L8917" i="1"/>
  <c r="L8918" i="1"/>
  <c r="L8919" i="1"/>
  <c r="L8920" i="1"/>
  <c r="L8921" i="1"/>
  <c r="L8922" i="1"/>
  <c r="L8923" i="1"/>
  <c r="L8924" i="1"/>
  <c r="L8925" i="1"/>
  <c r="L8926" i="1"/>
  <c r="L8927" i="1"/>
  <c r="L8928" i="1"/>
  <c r="L8929" i="1"/>
  <c r="L8930" i="1"/>
  <c r="L8931" i="1"/>
  <c r="L8932" i="1"/>
  <c r="L8933" i="1"/>
  <c r="L8934" i="1"/>
  <c r="L8935" i="1"/>
  <c r="L8936" i="1"/>
  <c r="L8937" i="1"/>
  <c r="L8938" i="1"/>
  <c r="L8939" i="1"/>
  <c r="L8940" i="1"/>
  <c r="L8941" i="1"/>
  <c r="L8942" i="1"/>
  <c r="L8943" i="1"/>
  <c r="L8944" i="1"/>
  <c r="L8945" i="1"/>
  <c r="L8946" i="1"/>
  <c r="L8947" i="1"/>
  <c r="L8948" i="1"/>
  <c r="L8949" i="1"/>
  <c r="L8950" i="1"/>
  <c r="L8951" i="1"/>
  <c r="L8952" i="1"/>
  <c r="L8953" i="1"/>
  <c r="L8954" i="1"/>
  <c r="L8955" i="1"/>
  <c r="L8956" i="1"/>
  <c r="L8957" i="1"/>
  <c r="L8958" i="1"/>
  <c r="L8959" i="1"/>
  <c r="L8960" i="1"/>
  <c r="L8961" i="1"/>
  <c r="L8962" i="1"/>
  <c r="L8963" i="1"/>
  <c r="L8964" i="1"/>
  <c r="L8965" i="1"/>
  <c r="L8966" i="1"/>
  <c r="L8967" i="1"/>
  <c r="L8968" i="1"/>
  <c r="L8969" i="1"/>
  <c r="L8970" i="1"/>
  <c r="L8971" i="1"/>
  <c r="L8972" i="1"/>
  <c r="L8973" i="1"/>
  <c r="L8974" i="1"/>
  <c r="L8975" i="1"/>
  <c r="L8976" i="1"/>
  <c r="L8977" i="1"/>
  <c r="L8978" i="1"/>
  <c r="L8979" i="1"/>
  <c r="L8980" i="1"/>
  <c r="L8981" i="1"/>
  <c r="L8982" i="1"/>
  <c r="L8983" i="1"/>
  <c r="L8984" i="1"/>
  <c r="L8985" i="1"/>
  <c r="L8986" i="1"/>
  <c r="L8987" i="1"/>
  <c r="L8988" i="1"/>
  <c r="L8989" i="1"/>
  <c r="L8990" i="1"/>
  <c r="L8991" i="1"/>
  <c r="L8992" i="1"/>
  <c r="L8993" i="1"/>
  <c r="L8994" i="1"/>
  <c r="L8995" i="1"/>
  <c r="L8996" i="1"/>
  <c r="L8997" i="1"/>
  <c r="L8998" i="1"/>
  <c r="L8999" i="1"/>
  <c r="L9000" i="1"/>
  <c r="L9001" i="1"/>
  <c r="L9002" i="1"/>
  <c r="L9003" i="1"/>
  <c r="L9004" i="1"/>
  <c r="L9005" i="1"/>
  <c r="L9006" i="1"/>
  <c r="L9007" i="1"/>
  <c r="L9008" i="1"/>
  <c r="L9009" i="1"/>
  <c r="L9010" i="1"/>
  <c r="L9011" i="1"/>
  <c r="L9012" i="1"/>
  <c r="L9013" i="1"/>
  <c r="L9014" i="1"/>
  <c r="L9015" i="1"/>
  <c r="L9016" i="1"/>
  <c r="L9017" i="1"/>
  <c r="L9018" i="1"/>
  <c r="L9019" i="1"/>
  <c r="L9020" i="1"/>
  <c r="L9021" i="1"/>
  <c r="L9022" i="1"/>
  <c r="L9023" i="1"/>
  <c r="L9024" i="1"/>
  <c r="L9025" i="1"/>
  <c r="L9026" i="1"/>
  <c r="L9027" i="1"/>
  <c r="L9028" i="1"/>
  <c r="L9029" i="1"/>
  <c r="L9030" i="1"/>
  <c r="L9031" i="1"/>
  <c r="L9032" i="1"/>
  <c r="L9033" i="1"/>
  <c r="L9034" i="1"/>
  <c r="L9035" i="1"/>
  <c r="L9036" i="1"/>
  <c r="L9037" i="1"/>
  <c r="L9038" i="1"/>
  <c r="L9039" i="1"/>
  <c r="L9040" i="1"/>
  <c r="L9041" i="1"/>
  <c r="L9042" i="1"/>
  <c r="L9043" i="1"/>
  <c r="L9044" i="1"/>
  <c r="L9045" i="1"/>
  <c r="L9046" i="1"/>
  <c r="L9047" i="1"/>
  <c r="L9048" i="1"/>
  <c r="L9049" i="1"/>
  <c r="L9050" i="1"/>
  <c r="L9051" i="1"/>
  <c r="L9052" i="1"/>
  <c r="L9053" i="1"/>
  <c r="L9054" i="1"/>
  <c r="L9055" i="1"/>
  <c r="L9056" i="1"/>
  <c r="L9057" i="1"/>
  <c r="L9058" i="1"/>
  <c r="L9059" i="1"/>
  <c r="L9060" i="1"/>
  <c r="L9061" i="1"/>
  <c r="L9062" i="1"/>
  <c r="L9063" i="1"/>
  <c r="L9064" i="1"/>
  <c r="L9065" i="1"/>
  <c r="L9066" i="1"/>
  <c r="L9067" i="1"/>
  <c r="L9068" i="1"/>
  <c r="L9069" i="1"/>
  <c r="L9070" i="1"/>
  <c r="L9071" i="1"/>
  <c r="L9072" i="1"/>
  <c r="L9073" i="1"/>
  <c r="L9074" i="1"/>
  <c r="L9075" i="1"/>
  <c r="L9076" i="1"/>
  <c r="L9077" i="1"/>
  <c r="L9078" i="1"/>
  <c r="L9079" i="1"/>
  <c r="L9080" i="1"/>
  <c r="L9081" i="1"/>
  <c r="L9082" i="1"/>
  <c r="L9083" i="1"/>
  <c r="L9084" i="1"/>
  <c r="L9085" i="1"/>
  <c r="L9086" i="1"/>
  <c r="L9087" i="1"/>
  <c r="L9088" i="1"/>
  <c r="L9089" i="1"/>
  <c r="L9090" i="1"/>
  <c r="L9091" i="1"/>
  <c r="L9092" i="1"/>
  <c r="L9093" i="1"/>
  <c r="L9094" i="1"/>
  <c r="L9095" i="1"/>
  <c r="L9096" i="1"/>
  <c r="L9097" i="1"/>
  <c r="L9098" i="1"/>
  <c r="L9099" i="1"/>
  <c r="L9100" i="1"/>
  <c r="L9101" i="1"/>
  <c r="L9102" i="1"/>
  <c r="L9103" i="1"/>
  <c r="L9104" i="1"/>
  <c r="L9105" i="1"/>
  <c r="L9106" i="1"/>
  <c r="L9107" i="1"/>
  <c r="L9108" i="1"/>
  <c r="L9109" i="1"/>
  <c r="L9110" i="1"/>
  <c r="L9111" i="1"/>
  <c r="L9112" i="1"/>
  <c r="L9113" i="1"/>
  <c r="L9114" i="1"/>
  <c r="L9115" i="1"/>
  <c r="L9116" i="1"/>
  <c r="L9117" i="1"/>
  <c r="L9118" i="1"/>
  <c r="L9119" i="1"/>
  <c r="L9120" i="1"/>
  <c r="L9121" i="1"/>
  <c r="L9122" i="1"/>
  <c r="L9123" i="1"/>
  <c r="L9124" i="1"/>
  <c r="L9125" i="1"/>
  <c r="L9126" i="1"/>
  <c r="L9127" i="1"/>
  <c r="L9128" i="1"/>
  <c r="L9129" i="1"/>
  <c r="L9130" i="1"/>
  <c r="L9131" i="1"/>
  <c r="L9132" i="1"/>
  <c r="L9133" i="1"/>
  <c r="L9134" i="1"/>
  <c r="L9135" i="1"/>
  <c r="L9136" i="1"/>
  <c r="L9137" i="1"/>
  <c r="L9138" i="1"/>
  <c r="L9139" i="1"/>
  <c r="L9140" i="1"/>
  <c r="L9141" i="1"/>
  <c r="L9142" i="1"/>
  <c r="L9143" i="1"/>
  <c r="L9144" i="1"/>
  <c r="L9145" i="1"/>
  <c r="L9146" i="1"/>
  <c r="L9147" i="1"/>
  <c r="L9148" i="1"/>
  <c r="L9149" i="1"/>
  <c r="L9150" i="1"/>
  <c r="L9151" i="1"/>
  <c r="L9152" i="1"/>
  <c r="L9153" i="1"/>
  <c r="L9154" i="1"/>
  <c r="L9155" i="1"/>
  <c r="L9156" i="1"/>
  <c r="L9157" i="1"/>
  <c r="L9158" i="1"/>
  <c r="L9159" i="1"/>
  <c r="L9160" i="1"/>
  <c r="L9161" i="1"/>
  <c r="L9162" i="1"/>
  <c r="L9163" i="1"/>
  <c r="L9164" i="1"/>
  <c r="L9165" i="1"/>
  <c r="L9166" i="1"/>
  <c r="L9167" i="1"/>
  <c r="L9168" i="1"/>
  <c r="L9169" i="1"/>
  <c r="L9170" i="1"/>
  <c r="L9171" i="1"/>
  <c r="L9172" i="1"/>
  <c r="L9173" i="1"/>
  <c r="L9174" i="1"/>
  <c r="L9175" i="1"/>
  <c r="L9176" i="1"/>
  <c r="L9177" i="1"/>
  <c r="L9178" i="1"/>
  <c r="L9179" i="1"/>
  <c r="L9180" i="1"/>
  <c r="L9181" i="1"/>
  <c r="L9182" i="1"/>
  <c r="L9183" i="1"/>
  <c r="L9184" i="1"/>
  <c r="L9185" i="1"/>
  <c r="L9186" i="1"/>
  <c r="L9187" i="1"/>
  <c r="L9188" i="1"/>
  <c r="L9189" i="1"/>
  <c r="L9190" i="1"/>
  <c r="L9191" i="1"/>
  <c r="L9192" i="1"/>
  <c r="L9193" i="1"/>
  <c r="L9194" i="1"/>
  <c r="L9195" i="1"/>
  <c r="L9196" i="1"/>
  <c r="L9197" i="1"/>
  <c r="L9198" i="1"/>
  <c r="L9199" i="1"/>
  <c r="L9200" i="1"/>
  <c r="L9201" i="1"/>
  <c r="L9202" i="1"/>
  <c r="L9203" i="1"/>
  <c r="L9204" i="1"/>
  <c r="L9205" i="1"/>
  <c r="L9206" i="1"/>
  <c r="L9207" i="1"/>
  <c r="L9208" i="1"/>
  <c r="L9209" i="1"/>
  <c r="L9210" i="1"/>
  <c r="L9211" i="1"/>
  <c r="L9212" i="1"/>
  <c r="L9213" i="1"/>
  <c r="L9214" i="1"/>
  <c r="L9215" i="1"/>
  <c r="L9216" i="1"/>
  <c r="L9217" i="1"/>
  <c r="L9218" i="1"/>
  <c r="L9219" i="1"/>
  <c r="L9220" i="1"/>
  <c r="L9221" i="1"/>
  <c r="L9222" i="1"/>
  <c r="L9223" i="1"/>
  <c r="L9224" i="1"/>
  <c r="L9225" i="1"/>
  <c r="L9226" i="1"/>
  <c r="L9227" i="1"/>
  <c r="L9228" i="1"/>
  <c r="L9229" i="1"/>
  <c r="L9230" i="1"/>
  <c r="L9231" i="1"/>
  <c r="L9232" i="1"/>
  <c r="L9233" i="1"/>
  <c r="L9234" i="1"/>
  <c r="L9235" i="1"/>
  <c r="L9236" i="1"/>
  <c r="L9237" i="1"/>
  <c r="L9238" i="1"/>
  <c r="L9239" i="1"/>
  <c r="L9240" i="1"/>
  <c r="L9241" i="1"/>
  <c r="L9242" i="1"/>
  <c r="L9243" i="1"/>
  <c r="L9244" i="1"/>
  <c r="L9245" i="1"/>
  <c r="L9246" i="1"/>
  <c r="L9247" i="1"/>
  <c r="L9248" i="1"/>
  <c r="L9249" i="1"/>
  <c r="L9250" i="1"/>
  <c r="L9251" i="1"/>
  <c r="L9252" i="1"/>
  <c r="L9253" i="1"/>
  <c r="L9254" i="1"/>
  <c r="L9255" i="1"/>
  <c r="L9256" i="1"/>
  <c r="L9257" i="1"/>
  <c r="L9258" i="1"/>
  <c r="L9259" i="1"/>
  <c r="L9260" i="1"/>
  <c r="L9261" i="1"/>
  <c r="L9262" i="1"/>
  <c r="L9263" i="1"/>
  <c r="L9264" i="1"/>
  <c r="L9265" i="1"/>
  <c r="L9266" i="1"/>
  <c r="L9267" i="1"/>
  <c r="L9268" i="1"/>
  <c r="L9269" i="1"/>
  <c r="L9270" i="1"/>
  <c r="L9271" i="1"/>
  <c r="L9272" i="1"/>
  <c r="L9273" i="1"/>
  <c r="L9274" i="1"/>
  <c r="L9275" i="1"/>
  <c r="L9276" i="1"/>
  <c r="L9277" i="1"/>
  <c r="L9278" i="1"/>
  <c r="L9279" i="1"/>
  <c r="L9280" i="1"/>
  <c r="L9281" i="1"/>
  <c r="L9282" i="1"/>
  <c r="L9283" i="1"/>
  <c r="L9284" i="1"/>
  <c r="L9285" i="1"/>
  <c r="L9286" i="1"/>
  <c r="L9287" i="1"/>
  <c r="L9288" i="1"/>
  <c r="L9289" i="1"/>
  <c r="L9290" i="1"/>
  <c r="L9291" i="1"/>
  <c r="L9292" i="1"/>
  <c r="L9293" i="1"/>
  <c r="L9294" i="1"/>
  <c r="L9295" i="1"/>
  <c r="L9296" i="1"/>
  <c r="L9297" i="1"/>
  <c r="L9298" i="1"/>
  <c r="L9299" i="1"/>
  <c r="L9300" i="1"/>
  <c r="L9301" i="1"/>
  <c r="L9302" i="1"/>
  <c r="L9303" i="1"/>
  <c r="L9304" i="1"/>
  <c r="L9305" i="1"/>
  <c r="L9306" i="1"/>
  <c r="L9307" i="1"/>
  <c r="L9308" i="1"/>
  <c r="L9309" i="1"/>
  <c r="L9310" i="1"/>
  <c r="L9311" i="1"/>
  <c r="L9312" i="1"/>
  <c r="L9313" i="1"/>
  <c r="L9314" i="1"/>
  <c r="L9315" i="1"/>
  <c r="L9316" i="1"/>
  <c r="L9317" i="1"/>
  <c r="L9318" i="1"/>
  <c r="L9319" i="1"/>
  <c r="L9320" i="1"/>
  <c r="L9321" i="1"/>
  <c r="L9322" i="1"/>
  <c r="L9323" i="1"/>
  <c r="L9324" i="1"/>
  <c r="L9325" i="1"/>
  <c r="L9326" i="1"/>
  <c r="L9327" i="1"/>
  <c r="L9328" i="1"/>
  <c r="L9329" i="1"/>
  <c r="L9330" i="1"/>
  <c r="L9331" i="1"/>
  <c r="L9332" i="1"/>
  <c r="L9333" i="1"/>
  <c r="L9334" i="1"/>
  <c r="L9335" i="1"/>
  <c r="L9336" i="1"/>
  <c r="L9337" i="1"/>
  <c r="L9338" i="1"/>
  <c r="L9339" i="1"/>
  <c r="L9340" i="1"/>
  <c r="L9341" i="1"/>
  <c r="L9342" i="1"/>
  <c r="L9343" i="1"/>
  <c r="L9344" i="1"/>
  <c r="L9345" i="1"/>
  <c r="L9346" i="1"/>
  <c r="L9347" i="1"/>
  <c r="L9348" i="1"/>
  <c r="L9349" i="1"/>
  <c r="L9350" i="1"/>
  <c r="L9351" i="1"/>
  <c r="L9352" i="1"/>
  <c r="L9353" i="1"/>
  <c r="L9354" i="1"/>
  <c r="L9355" i="1"/>
  <c r="L9356" i="1"/>
  <c r="L9357" i="1"/>
  <c r="L9358" i="1"/>
  <c r="L9359" i="1"/>
  <c r="L9360" i="1"/>
  <c r="L9361" i="1"/>
  <c r="L9362" i="1"/>
  <c r="L9363" i="1"/>
  <c r="L9364" i="1"/>
  <c r="L9365" i="1"/>
  <c r="L9366" i="1"/>
  <c r="L9367" i="1"/>
  <c r="L9368" i="1"/>
  <c r="L9369" i="1"/>
  <c r="L9370" i="1"/>
  <c r="L9371" i="1"/>
  <c r="L9372" i="1"/>
  <c r="L9373" i="1"/>
  <c r="L9374" i="1"/>
  <c r="L9375" i="1"/>
  <c r="L9376" i="1"/>
  <c r="L9377" i="1"/>
  <c r="L9378" i="1"/>
  <c r="L9379" i="1"/>
  <c r="L9380" i="1"/>
  <c r="L9381" i="1"/>
  <c r="L9382" i="1"/>
  <c r="L9383" i="1"/>
  <c r="L9384" i="1"/>
  <c r="L9385" i="1"/>
  <c r="L9386" i="1"/>
  <c r="L9387" i="1"/>
  <c r="L9388" i="1"/>
  <c r="L9389" i="1"/>
  <c r="L9390" i="1"/>
  <c r="L9391" i="1"/>
  <c r="L9392" i="1"/>
  <c r="L9393" i="1"/>
  <c r="L9394" i="1"/>
  <c r="L9395" i="1"/>
  <c r="L9396" i="1"/>
  <c r="L9397" i="1"/>
  <c r="L9398" i="1"/>
  <c r="L9399" i="1"/>
  <c r="L9400" i="1"/>
  <c r="L9401" i="1"/>
  <c r="L9402" i="1"/>
  <c r="L9403" i="1"/>
  <c r="L9404" i="1"/>
  <c r="L9405" i="1"/>
  <c r="L9406" i="1"/>
  <c r="L9407" i="1"/>
  <c r="L9408" i="1"/>
  <c r="L9409" i="1"/>
  <c r="L9410" i="1"/>
  <c r="L9411" i="1"/>
  <c r="L9412" i="1"/>
  <c r="L9413" i="1"/>
  <c r="L9414" i="1"/>
  <c r="L9415" i="1"/>
  <c r="L9416" i="1"/>
  <c r="L9417" i="1"/>
  <c r="L9418" i="1"/>
  <c r="L9419" i="1"/>
  <c r="L9420" i="1"/>
  <c r="L9421" i="1"/>
  <c r="L9422" i="1"/>
  <c r="L9423" i="1"/>
  <c r="L9424" i="1"/>
  <c r="L9425" i="1"/>
  <c r="L9426" i="1"/>
  <c r="L9427" i="1"/>
  <c r="L9428" i="1"/>
  <c r="L9429" i="1"/>
  <c r="L9430" i="1"/>
  <c r="L9431" i="1"/>
  <c r="L9432" i="1"/>
  <c r="L9433" i="1"/>
  <c r="L9434" i="1"/>
  <c r="L9435" i="1"/>
  <c r="L9436" i="1"/>
  <c r="L9437" i="1"/>
  <c r="L9438" i="1"/>
  <c r="L9439" i="1"/>
  <c r="L9440" i="1"/>
  <c r="L9441" i="1"/>
  <c r="L9442" i="1"/>
  <c r="L9443" i="1"/>
  <c r="L9444" i="1"/>
  <c r="L9445" i="1"/>
  <c r="L9446" i="1"/>
  <c r="L9447" i="1"/>
  <c r="L9448" i="1"/>
  <c r="L9449" i="1"/>
  <c r="L9450" i="1"/>
  <c r="L9451" i="1"/>
  <c r="L9452" i="1"/>
  <c r="L9453" i="1"/>
  <c r="L9454" i="1"/>
  <c r="L9455" i="1"/>
  <c r="L9456" i="1"/>
  <c r="L9457" i="1"/>
  <c r="L9458" i="1"/>
  <c r="L9459" i="1"/>
  <c r="L9460" i="1"/>
  <c r="L9461" i="1"/>
  <c r="L9462" i="1"/>
  <c r="L9463" i="1"/>
  <c r="L9464" i="1"/>
  <c r="L9465" i="1"/>
  <c r="L9466" i="1"/>
  <c r="L9467" i="1"/>
  <c r="L9468" i="1"/>
  <c r="L9469" i="1"/>
  <c r="L9470" i="1"/>
  <c r="L9471" i="1"/>
  <c r="L9472" i="1"/>
  <c r="L9473" i="1"/>
  <c r="L9474" i="1"/>
  <c r="L9475" i="1"/>
  <c r="L9476" i="1"/>
  <c r="L9477" i="1"/>
  <c r="L9478" i="1"/>
  <c r="L9479" i="1"/>
  <c r="L9480" i="1"/>
  <c r="L9481" i="1"/>
  <c r="L9482" i="1"/>
  <c r="L9483" i="1"/>
  <c r="L9484" i="1"/>
  <c r="L9485" i="1"/>
  <c r="L9486" i="1"/>
  <c r="L9487" i="1"/>
  <c r="L9488" i="1"/>
  <c r="L9489" i="1"/>
  <c r="L9490" i="1"/>
  <c r="L9491" i="1"/>
  <c r="L9492" i="1"/>
  <c r="L9493" i="1"/>
  <c r="L9494" i="1"/>
  <c r="L9495" i="1"/>
  <c r="L9496" i="1"/>
  <c r="L9497" i="1"/>
  <c r="L9498" i="1"/>
  <c r="L9499" i="1"/>
  <c r="L9500" i="1"/>
  <c r="L9501" i="1"/>
  <c r="L9502" i="1"/>
  <c r="L9503" i="1"/>
  <c r="L9504" i="1"/>
  <c r="L9505" i="1"/>
  <c r="L9506" i="1"/>
  <c r="L9507" i="1"/>
  <c r="L9508" i="1"/>
  <c r="L9509" i="1"/>
  <c r="L9510" i="1"/>
  <c r="L9511" i="1"/>
  <c r="L9512" i="1"/>
  <c r="L9513" i="1"/>
  <c r="L9514" i="1"/>
  <c r="L9515" i="1"/>
  <c r="L9516" i="1"/>
  <c r="L9517" i="1"/>
  <c r="L9518" i="1"/>
  <c r="L9519" i="1"/>
  <c r="L9520" i="1"/>
  <c r="L9521" i="1"/>
  <c r="L9522" i="1"/>
  <c r="L9523" i="1"/>
  <c r="L9524" i="1"/>
  <c r="L9525" i="1"/>
  <c r="L9526" i="1"/>
  <c r="L9527" i="1"/>
  <c r="L9528" i="1"/>
  <c r="L9529" i="1"/>
  <c r="L9530" i="1"/>
  <c r="L9531" i="1"/>
  <c r="L9532" i="1"/>
  <c r="L9533" i="1"/>
  <c r="L9534" i="1"/>
  <c r="L9535" i="1"/>
  <c r="L9536" i="1"/>
  <c r="L9537" i="1"/>
  <c r="L9538" i="1"/>
  <c r="L9539" i="1"/>
  <c r="L9540" i="1"/>
  <c r="L9541" i="1"/>
  <c r="L9542" i="1"/>
  <c r="L9543" i="1"/>
  <c r="L9544" i="1"/>
  <c r="L9545" i="1"/>
  <c r="L9546" i="1"/>
  <c r="L9547" i="1"/>
  <c r="L9548" i="1"/>
  <c r="L9549" i="1"/>
  <c r="L9550" i="1"/>
  <c r="L9551" i="1"/>
  <c r="L9552" i="1"/>
  <c r="L9553" i="1"/>
  <c r="L9554" i="1"/>
  <c r="L9555" i="1"/>
  <c r="L9556" i="1"/>
  <c r="L9557" i="1"/>
  <c r="L9558" i="1"/>
  <c r="L9559" i="1"/>
  <c r="L9560" i="1"/>
  <c r="L9561" i="1"/>
  <c r="L9562" i="1"/>
  <c r="L9563" i="1"/>
  <c r="L9564" i="1"/>
  <c r="L9565" i="1"/>
  <c r="L9566" i="1"/>
  <c r="L9567" i="1"/>
  <c r="L9568" i="1"/>
  <c r="L9569" i="1"/>
  <c r="L9570" i="1"/>
  <c r="L9571" i="1"/>
  <c r="L9572" i="1"/>
  <c r="L9573" i="1"/>
  <c r="L9574" i="1"/>
  <c r="L9575" i="1"/>
  <c r="L9576" i="1"/>
  <c r="L9577" i="1"/>
  <c r="L9578" i="1"/>
  <c r="L9579" i="1"/>
  <c r="L9580" i="1"/>
  <c r="L9581" i="1"/>
  <c r="L9582" i="1"/>
  <c r="L9583" i="1"/>
  <c r="L9584" i="1"/>
  <c r="L9585" i="1"/>
  <c r="L9586" i="1"/>
  <c r="L9587" i="1"/>
  <c r="L9588" i="1"/>
  <c r="L9589" i="1"/>
  <c r="L9590" i="1"/>
  <c r="L9591" i="1"/>
  <c r="L9592" i="1"/>
  <c r="L9593" i="1"/>
  <c r="L9594" i="1"/>
  <c r="L9595" i="1"/>
  <c r="L9596" i="1"/>
  <c r="L9597" i="1"/>
  <c r="L9598" i="1"/>
  <c r="L9599" i="1"/>
  <c r="L9600" i="1"/>
  <c r="L9601" i="1"/>
  <c r="L9602" i="1"/>
  <c r="L9603" i="1"/>
  <c r="L9604" i="1"/>
  <c r="L9605" i="1"/>
  <c r="L9606" i="1"/>
  <c r="L9607" i="1"/>
  <c r="L9608" i="1"/>
  <c r="L9609" i="1"/>
  <c r="L9610" i="1"/>
  <c r="L9611" i="1"/>
  <c r="L9612" i="1"/>
  <c r="L9613" i="1"/>
  <c r="L9614" i="1"/>
  <c r="L9615" i="1"/>
  <c r="L9616" i="1"/>
  <c r="L9617" i="1"/>
  <c r="L9618" i="1"/>
  <c r="L9619" i="1"/>
  <c r="L9620" i="1"/>
  <c r="L9621" i="1"/>
  <c r="L9622" i="1"/>
  <c r="L9623" i="1"/>
  <c r="L9624" i="1"/>
  <c r="L9625" i="1"/>
  <c r="L9626" i="1"/>
  <c r="L9627" i="1"/>
  <c r="L9628" i="1"/>
  <c r="L9629" i="1"/>
  <c r="L9630" i="1"/>
  <c r="L9631" i="1"/>
  <c r="L9632" i="1"/>
  <c r="L9633" i="1"/>
  <c r="L9634" i="1"/>
  <c r="L9635" i="1"/>
  <c r="L9636" i="1"/>
  <c r="L9637" i="1"/>
  <c r="L9638" i="1"/>
  <c r="L9639" i="1"/>
  <c r="L9640" i="1"/>
  <c r="L9641" i="1"/>
  <c r="L9642" i="1"/>
  <c r="L9643" i="1"/>
  <c r="L9644" i="1"/>
  <c r="L9645" i="1"/>
  <c r="L9646" i="1"/>
  <c r="L9647" i="1"/>
  <c r="L9648" i="1"/>
  <c r="L9649" i="1"/>
  <c r="L9650" i="1"/>
  <c r="L9651" i="1"/>
  <c r="L9652" i="1"/>
  <c r="L9653" i="1"/>
  <c r="L9654" i="1"/>
  <c r="L9655" i="1"/>
  <c r="L9656" i="1"/>
  <c r="L9657" i="1"/>
  <c r="L9658" i="1"/>
  <c r="L9659" i="1"/>
  <c r="L9660" i="1"/>
  <c r="L9661" i="1"/>
  <c r="L9662" i="1"/>
  <c r="L9663" i="1"/>
  <c r="L9664" i="1"/>
  <c r="L9665" i="1"/>
  <c r="L9666" i="1"/>
  <c r="L9667" i="1"/>
  <c r="L9668" i="1"/>
  <c r="L9669" i="1"/>
  <c r="L9670" i="1"/>
  <c r="L9671" i="1"/>
  <c r="L9672" i="1"/>
  <c r="L9673" i="1"/>
  <c r="L9674" i="1"/>
  <c r="L9675" i="1"/>
  <c r="L9676" i="1"/>
  <c r="L9677" i="1"/>
  <c r="L9678" i="1"/>
  <c r="L9679" i="1"/>
  <c r="L9680" i="1"/>
  <c r="L9681" i="1"/>
  <c r="L9682" i="1"/>
  <c r="L9683" i="1"/>
  <c r="L9684" i="1"/>
  <c r="L9685" i="1"/>
  <c r="L9686" i="1"/>
  <c r="L9687" i="1"/>
  <c r="L9688" i="1"/>
  <c r="L9689" i="1"/>
  <c r="L9690" i="1"/>
  <c r="L9691" i="1"/>
  <c r="L9692" i="1"/>
  <c r="L9693" i="1"/>
  <c r="L9694" i="1"/>
  <c r="L9695" i="1"/>
  <c r="L9696" i="1"/>
  <c r="L9697" i="1"/>
  <c r="L9698" i="1"/>
  <c r="L9699" i="1"/>
  <c r="L9700" i="1"/>
  <c r="L9701" i="1"/>
  <c r="L9702" i="1"/>
  <c r="L9703" i="1"/>
  <c r="L9704" i="1"/>
  <c r="L9705" i="1"/>
  <c r="L9706" i="1"/>
  <c r="L9707" i="1"/>
  <c r="L9708" i="1"/>
  <c r="L9709" i="1"/>
  <c r="L9710" i="1"/>
  <c r="L9711" i="1"/>
  <c r="L9712" i="1"/>
  <c r="L9713" i="1"/>
  <c r="L9714" i="1"/>
  <c r="L9715" i="1"/>
  <c r="L9716" i="1"/>
  <c r="L9717" i="1"/>
  <c r="L9718" i="1"/>
  <c r="L9719" i="1"/>
  <c r="L9720" i="1"/>
  <c r="L9721" i="1"/>
  <c r="L9722" i="1"/>
  <c r="L9723" i="1"/>
  <c r="L9724" i="1"/>
  <c r="L9725" i="1"/>
  <c r="L9726" i="1"/>
  <c r="L9727" i="1"/>
  <c r="L9728" i="1"/>
  <c r="L9729" i="1"/>
  <c r="L9730" i="1"/>
  <c r="L9731" i="1"/>
  <c r="L9732" i="1"/>
  <c r="L9733" i="1"/>
  <c r="L9734" i="1"/>
  <c r="L9735" i="1"/>
  <c r="L9736" i="1"/>
  <c r="L9737" i="1"/>
  <c r="L9738" i="1"/>
  <c r="L9739" i="1"/>
  <c r="L9740" i="1"/>
  <c r="L9741" i="1"/>
  <c r="L9742" i="1"/>
  <c r="L9743" i="1"/>
  <c r="L9744" i="1"/>
  <c r="L9745" i="1"/>
  <c r="L9746" i="1"/>
  <c r="L9747" i="1"/>
  <c r="L9748" i="1"/>
  <c r="L9749" i="1"/>
  <c r="L9750" i="1"/>
  <c r="L9751" i="1"/>
  <c r="L9752" i="1"/>
  <c r="L9753" i="1"/>
  <c r="L9754" i="1"/>
  <c r="L9755" i="1"/>
  <c r="L9756" i="1"/>
  <c r="L9757" i="1"/>
  <c r="L9758" i="1"/>
  <c r="L9759" i="1"/>
  <c r="L9760" i="1"/>
  <c r="L9761" i="1"/>
  <c r="L9762" i="1"/>
  <c r="L9763" i="1"/>
  <c r="L9764" i="1"/>
  <c r="L9765" i="1"/>
  <c r="L9766" i="1"/>
  <c r="L9767" i="1"/>
  <c r="L9768" i="1"/>
  <c r="L9769" i="1"/>
  <c r="L9770" i="1"/>
  <c r="L9771" i="1"/>
  <c r="L9772" i="1"/>
  <c r="L9773" i="1"/>
  <c r="L9774" i="1"/>
  <c r="L9775" i="1"/>
  <c r="L9776" i="1"/>
  <c r="L9777" i="1"/>
  <c r="L9778" i="1"/>
  <c r="L9779" i="1"/>
  <c r="L9780" i="1"/>
  <c r="L9781" i="1"/>
  <c r="L9782" i="1"/>
  <c r="L9783" i="1"/>
  <c r="L9784" i="1"/>
  <c r="L9785" i="1"/>
  <c r="L9786" i="1"/>
  <c r="L9787" i="1"/>
  <c r="L9788" i="1"/>
  <c r="L9789" i="1"/>
  <c r="L9790" i="1"/>
  <c r="L9791" i="1"/>
  <c r="L9792" i="1"/>
  <c r="L9793" i="1"/>
  <c r="L9794" i="1"/>
  <c r="L9795" i="1"/>
  <c r="L9796" i="1"/>
  <c r="L9797" i="1"/>
  <c r="L9798" i="1"/>
  <c r="L9799" i="1"/>
  <c r="L9800" i="1"/>
  <c r="L9801" i="1"/>
  <c r="L9802" i="1"/>
  <c r="L9803" i="1"/>
  <c r="L9804" i="1"/>
  <c r="L9805" i="1"/>
  <c r="L9806" i="1"/>
  <c r="L9807" i="1"/>
  <c r="L9808" i="1"/>
  <c r="L9809" i="1"/>
  <c r="L9810" i="1"/>
  <c r="L9811" i="1"/>
  <c r="L9812" i="1"/>
  <c r="L9813" i="1"/>
  <c r="L9814" i="1"/>
  <c r="L9815" i="1"/>
  <c r="L9816" i="1"/>
  <c r="L9817" i="1"/>
  <c r="L9818" i="1"/>
  <c r="L9819" i="1"/>
  <c r="L9820" i="1"/>
  <c r="L9821" i="1"/>
  <c r="L9822" i="1"/>
  <c r="L9823" i="1"/>
  <c r="L9824" i="1"/>
  <c r="L9825" i="1"/>
  <c r="L9826" i="1"/>
  <c r="L9827" i="1"/>
  <c r="L9828" i="1"/>
  <c r="L9829" i="1"/>
  <c r="L9830" i="1"/>
  <c r="L9831" i="1"/>
  <c r="L9832" i="1"/>
  <c r="L9833" i="1"/>
  <c r="L9834" i="1"/>
  <c r="L9835" i="1"/>
  <c r="L9836" i="1"/>
  <c r="L9837" i="1"/>
  <c r="L9838" i="1"/>
  <c r="L9839" i="1"/>
  <c r="L9840" i="1"/>
  <c r="L9841" i="1"/>
  <c r="L9842" i="1"/>
  <c r="L9843" i="1"/>
  <c r="L9844" i="1"/>
  <c r="L9845" i="1"/>
  <c r="L9846" i="1"/>
  <c r="L9847" i="1"/>
  <c r="L9848" i="1"/>
  <c r="L9849" i="1"/>
  <c r="L9850" i="1"/>
  <c r="L9851" i="1"/>
  <c r="L9852" i="1"/>
  <c r="L9853" i="1"/>
  <c r="L9854" i="1"/>
  <c r="L9855" i="1"/>
  <c r="L9856" i="1"/>
  <c r="L9857" i="1"/>
  <c r="L9858" i="1"/>
  <c r="L9859" i="1"/>
  <c r="L9860" i="1"/>
  <c r="L9861" i="1"/>
  <c r="L9862" i="1"/>
  <c r="L9863" i="1"/>
  <c r="L9864" i="1"/>
  <c r="L9865" i="1"/>
  <c r="L9866" i="1"/>
  <c r="L9867" i="1"/>
  <c r="L9868" i="1"/>
  <c r="L9869" i="1"/>
  <c r="L9870" i="1"/>
  <c r="L9871" i="1"/>
  <c r="L9872" i="1"/>
  <c r="L9873" i="1"/>
  <c r="L9874" i="1"/>
  <c r="L9875" i="1"/>
  <c r="L9876" i="1"/>
  <c r="L9877" i="1"/>
  <c r="L9878" i="1"/>
  <c r="L9879" i="1"/>
  <c r="L9880" i="1"/>
  <c r="L9881" i="1"/>
  <c r="L9882" i="1"/>
  <c r="L9883" i="1"/>
  <c r="L9884" i="1"/>
  <c r="L9885" i="1"/>
  <c r="L9886" i="1"/>
  <c r="L9887" i="1"/>
  <c r="L9888" i="1"/>
  <c r="L9889" i="1"/>
  <c r="L9890" i="1"/>
  <c r="L9891" i="1"/>
  <c r="L9892" i="1"/>
  <c r="L9893" i="1"/>
  <c r="L9894" i="1"/>
  <c r="L9895" i="1"/>
  <c r="L9896" i="1"/>
  <c r="L9897" i="1"/>
  <c r="L9898" i="1"/>
  <c r="L9899" i="1"/>
  <c r="L9900" i="1"/>
  <c r="L9901" i="1"/>
  <c r="L9902" i="1"/>
  <c r="L9903" i="1"/>
  <c r="L9904" i="1"/>
  <c r="L9905" i="1"/>
  <c r="L9906" i="1"/>
  <c r="L9907" i="1"/>
  <c r="L9908" i="1"/>
  <c r="L9909" i="1"/>
  <c r="L9910" i="1"/>
  <c r="L9911" i="1"/>
  <c r="L9912" i="1"/>
  <c r="L9913" i="1"/>
  <c r="L9914" i="1"/>
  <c r="L9915" i="1"/>
  <c r="L9916" i="1"/>
  <c r="L9917" i="1"/>
  <c r="L9918" i="1"/>
  <c r="L9919" i="1"/>
  <c r="L9920" i="1"/>
  <c r="L9921" i="1"/>
  <c r="L9922" i="1"/>
  <c r="L9923" i="1"/>
  <c r="L9924" i="1"/>
  <c r="L9925" i="1"/>
  <c r="L9926" i="1"/>
  <c r="L9927" i="1"/>
  <c r="L9928" i="1"/>
  <c r="L9929" i="1"/>
  <c r="L9930" i="1"/>
  <c r="L9931" i="1"/>
  <c r="L9932" i="1"/>
  <c r="L9933" i="1"/>
  <c r="L9934" i="1"/>
  <c r="L9935" i="1"/>
  <c r="L9936" i="1"/>
  <c r="L9937" i="1"/>
  <c r="L9938" i="1"/>
  <c r="L9939" i="1"/>
  <c r="L9940" i="1"/>
  <c r="L9941" i="1"/>
  <c r="L9942" i="1"/>
  <c r="L9943" i="1"/>
  <c r="L9944" i="1"/>
  <c r="L9945" i="1"/>
  <c r="L9946" i="1"/>
  <c r="L9947" i="1"/>
  <c r="L9948" i="1"/>
  <c r="L9949" i="1"/>
  <c r="L9950" i="1"/>
  <c r="L9951" i="1"/>
  <c r="L9952" i="1"/>
  <c r="L9953" i="1"/>
  <c r="L9954" i="1"/>
  <c r="L9955" i="1"/>
  <c r="L9956" i="1"/>
  <c r="L9957" i="1"/>
  <c r="L9958" i="1"/>
  <c r="L9959" i="1"/>
  <c r="L9960" i="1"/>
  <c r="L9961" i="1"/>
  <c r="L9962" i="1"/>
  <c r="L9963" i="1"/>
  <c r="L9964" i="1"/>
  <c r="L9965" i="1"/>
  <c r="L9966" i="1"/>
  <c r="L9967" i="1"/>
  <c r="L9968" i="1"/>
  <c r="L9969" i="1"/>
  <c r="L9970" i="1"/>
  <c r="L9971" i="1"/>
  <c r="L9972" i="1"/>
  <c r="L9973" i="1"/>
  <c r="L9974" i="1"/>
  <c r="L9975" i="1"/>
  <c r="L9976" i="1"/>
  <c r="L9977" i="1"/>
  <c r="L9978" i="1"/>
  <c r="L9979" i="1"/>
  <c r="L9980" i="1"/>
  <c r="L9981" i="1"/>
  <c r="L9982" i="1"/>
  <c r="L9983" i="1"/>
  <c r="L9984" i="1"/>
  <c r="L9985" i="1"/>
  <c r="L9986" i="1"/>
  <c r="L9987" i="1"/>
  <c r="L9988" i="1"/>
  <c r="L9989" i="1"/>
  <c r="L9990" i="1"/>
  <c r="L9991" i="1"/>
  <c r="L9992" i="1"/>
  <c r="L9993" i="1"/>
  <c r="L9994" i="1"/>
  <c r="L9995" i="1"/>
  <c r="L9996" i="1"/>
  <c r="L9997" i="1"/>
  <c r="L9998" i="1"/>
  <c r="L9999" i="1"/>
  <c r="L10000" i="1"/>
  <c r="L10001" i="1"/>
  <c r="L10002" i="1"/>
  <c r="L10003" i="1"/>
  <c r="L10004" i="1"/>
  <c r="L10005" i="1"/>
  <c r="L10006" i="1"/>
  <c r="L10007" i="1"/>
  <c r="L10008" i="1"/>
  <c r="L10009" i="1"/>
  <c r="L10010" i="1"/>
  <c r="L10011" i="1"/>
  <c r="L10012" i="1"/>
  <c r="L10013" i="1"/>
  <c r="L10014" i="1"/>
  <c r="L10015" i="1"/>
  <c r="L10016" i="1"/>
  <c r="L10017" i="1"/>
  <c r="L10018" i="1"/>
  <c r="L10019" i="1"/>
  <c r="L10020" i="1"/>
  <c r="L10021" i="1"/>
  <c r="L10022" i="1"/>
  <c r="L10023" i="1"/>
  <c r="L10024" i="1"/>
  <c r="L10025" i="1"/>
  <c r="L10026" i="1"/>
  <c r="L10027" i="1"/>
  <c r="L10028" i="1"/>
  <c r="L10029" i="1"/>
  <c r="L10030" i="1"/>
  <c r="L10031" i="1"/>
  <c r="L10032" i="1"/>
  <c r="L10033" i="1"/>
  <c r="L10034" i="1"/>
  <c r="L10035" i="1"/>
  <c r="L10036" i="1"/>
  <c r="L10037" i="1"/>
  <c r="L10038" i="1"/>
  <c r="L10039" i="1"/>
  <c r="L10040" i="1"/>
  <c r="L10041" i="1"/>
  <c r="L10042" i="1"/>
  <c r="L10043" i="1"/>
  <c r="L10044" i="1"/>
  <c r="L10045" i="1"/>
  <c r="L10046" i="1"/>
  <c r="L10047" i="1"/>
  <c r="L10048" i="1"/>
  <c r="L10049" i="1"/>
  <c r="L10050" i="1"/>
  <c r="L10051" i="1"/>
  <c r="L10052" i="1"/>
  <c r="L10053" i="1"/>
  <c r="L10054" i="1"/>
  <c r="L10055" i="1"/>
  <c r="L10056" i="1"/>
  <c r="L10057" i="1"/>
  <c r="L10058" i="1"/>
  <c r="L10059" i="1"/>
  <c r="L10060" i="1"/>
  <c r="L10061" i="1"/>
  <c r="L10062" i="1"/>
  <c r="L10063" i="1"/>
  <c r="L10064" i="1"/>
  <c r="L10065" i="1"/>
  <c r="L10066" i="1"/>
  <c r="L10067" i="1"/>
  <c r="L10068" i="1"/>
  <c r="L10069" i="1"/>
  <c r="L10070" i="1"/>
  <c r="L10071" i="1"/>
  <c r="L10072" i="1"/>
  <c r="L10073" i="1"/>
  <c r="L10074" i="1"/>
  <c r="L10075" i="1"/>
  <c r="L10076" i="1"/>
  <c r="L10077" i="1"/>
  <c r="L10078" i="1"/>
  <c r="L10079" i="1"/>
  <c r="L10080" i="1"/>
  <c r="L10081" i="1"/>
  <c r="L10082" i="1"/>
  <c r="L10083" i="1"/>
  <c r="L10084" i="1"/>
  <c r="L10085" i="1"/>
  <c r="L10086" i="1"/>
  <c r="L10087" i="1"/>
  <c r="L10088" i="1"/>
  <c r="L10089" i="1"/>
  <c r="L10090" i="1"/>
  <c r="L10091" i="1"/>
  <c r="L10092" i="1"/>
  <c r="L10093" i="1"/>
  <c r="L10094" i="1"/>
  <c r="L10095" i="1"/>
  <c r="L10096" i="1"/>
  <c r="L10097" i="1"/>
  <c r="L10098" i="1"/>
  <c r="L10099" i="1"/>
  <c r="L10100" i="1"/>
  <c r="L10101" i="1"/>
  <c r="L10102" i="1"/>
  <c r="L10103" i="1"/>
  <c r="L10104" i="1"/>
  <c r="L10105" i="1"/>
  <c r="L10106" i="1"/>
  <c r="L10107" i="1"/>
  <c r="L10108" i="1"/>
  <c r="L10109" i="1"/>
  <c r="L10110" i="1"/>
  <c r="L10111" i="1"/>
  <c r="L10112" i="1"/>
  <c r="L10113" i="1"/>
  <c r="L10114" i="1"/>
  <c r="L10115" i="1"/>
  <c r="L10116" i="1"/>
  <c r="L10117" i="1"/>
  <c r="L10118" i="1"/>
  <c r="L10119" i="1"/>
  <c r="L10120" i="1"/>
  <c r="L10121" i="1"/>
  <c r="L10122" i="1"/>
  <c r="L10123" i="1"/>
  <c r="L10124" i="1"/>
  <c r="L10125" i="1"/>
  <c r="L10126" i="1"/>
  <c r="L10127" i="1"/>
  <c r="L10128" i="1"/>
  <c r="L10129" i="1"/>
  <c r="L10130" i="1"/>
  <c r="L10131" i="1"/>
  <c r="L10132" i="1"/>
  <c r="L10133" i="1"/>
  <c r="L10134" i="1"/>
  <c r="L10135" i="1"/>
  <c r="L10136" i="1"/>
  <c r="L10137" i="1"/>
  <c r="L10138" i="1"/>
  <c r="L10139" i="1"/>
  <c r="L10140" i="1"/>
  <c r="L10141" i="1"/>
  <c r="L10142" i="1"/>
  <c r="L10143" i="1"/>
  <c r="L10144" i="1"/>
  <c r="L10145" i="1"/>
  <c r="L10146" i="1"/>
  <c r="L10147" i="1"/>
  <c r="L10148" i="1"/>
  <c r="L10149" i="1"/>
  <c r="L10150" i="1"/>
  <c r="L10151" i="1"/>
  <c r="L10152" i="1"/>
  <c r="L10153" i="1"/>
  <c r="L10154" i="1"/>
  <c r="L10155" i="1"/>
  <c r="L10156" i="1"/>
  <c r="L10157" i="1"/>
  <c r="L10158" i="1"/>
  <c r="L10159" i="1"/>
  <c r="L10160" i="1"/>
  <c r="L10161" i="1"/>
  <c r="L10162" i="1"/>
  <c r="L10163" i="1"/>
  <c r="L10164" i="1"/>
  <c r="L10165" i="1"/>
  <c r="L10166" i="1"/>
  <c r="L10167" i="1"/>
  <c r="L10168" i="1"/>
  <c r="L10169" i="1"/>
  <c r="L10170" i="1"/>
  <c r="L10171" i="1"/>
  <c r="L10172" i="1"/>
  <c r="L10173" i="1"/>
  <c r="L10174" i="1"/>
  <c r="L10175" i="1"/>
  <c r="L10176" i="1"/>
  <c r="L10177" i="1"/>
  <c r="L10178" i="1"/>
  <c r="L10179" i="1"/>
  <c r="L10180" i="1"/>
  <c r="L10181" i="1"/>
  <c r="L10182" i="1"/>
  <c r="L10183" i="1"/>
  <c r="L10184" i="1"/>
  <c r="L10185" i="1"/>
  <c r="L10186" i="1"/>
  <c r="L10187" i="1"/>
  <c r="L10188" i="1"/>
  <c r="L10189" i="1"/>
  <c r="L10190" i="1"/>
  <c r="L10191" i="1"/>
  <c r="L10192" i="1"/>
  <c r="L10193" i="1"/>
  <c r="L10194" i="1"/>
  <c r="L10195" i="1"/>
  <c r="L10196" i="1"/>
  <c r="L10197" i="1"/>
  <c r="L10198" i="1"/>
  <c r="L10199" i="1"/>
  <c r="L10200" i="1"/>
  <c r="L10201" i="1"/>
  <c r="L10202" i="1"/>
  <c r="L10203" i="1"/>
  <c r="L10204" i="1"/>
  <c r="L10205" i="1"/>
  <c r="L10206" i="1"/>
  <c r="L10207" i="1"/>
  <c r="L10208" i="1"/>
  <c r="L10209" i="1"/>
  <c r="L10210" i="1"/>
  <c r="L10211" i="1"/>
  <c r="L10212" i="1"/>
  <c r="L10213" i="1"/>
  <c r="L10214" i="1"/>
  <c r="L10215" i="1"/>
  <c r="L10216" i="1"/>
  <c r="L10217" i="1"/>
  <c r="L10218" i="1"/>
  <c r="L10219" i="1"/>
  <c r="L10220" i="1"/>
  <c r="L10221" i="1"/>
  <c r="L10222" i="1"/>
  <c r="L10223" i="1"/>
  <c r="L10224" i="1"/>
  <c r="L10225" i="1"/>
  <c r="L10226" i="1"/>
  <c r="L10227" i="1"/>
  <c r="L10228" i="1"/>
  <c r="L10229" i="1"/>
  <c r="L10230" i="1"/>
  <c r="L10231" i="1"/>
  <c r="L10232" i="1"/>
  <c r="L10233" i="1"/>
  <c r="L10234" i="1"/>
  <c r="L10235" i="1"/>
  <c r="L10236" i="1"/>
  <c r="L10237" i="1"/>
  <c r="L10238" i="1"/>
  <c r="L10239" i="1"/>
  <c r="L10240" i="1"/>
  <c r="L10241" i="1"/>
  <c r="L10242" i="1"/>
  <c r="L10243" i="1"/>
  <c r="L10244" i="1"/>
  <c r="L10245" i="1"/>
  <c r="L10246" i="1"/>
  <c r="L10247" i="1"/>
  <c r="L10248" i="1"/>
  <c r="L10249" i="1"/>
  <c r="L10250" i="1"/>
  <c r="L10251" i="1"/>
  <c r="L10252" i="1"/>
  <c r="L10253" i="1"/>
  <c r="L10254" i="1"/>
  <c r="L10255" i="1"/>
  <c r="L10256" i="1"/>
  <c r="L10257" i="1"/>
  <c r="L10258" i="1"/>
  <c r="L10259" i="1"/>
  <c r="L10260" i="1"/>
  <c r="L10261" i="1"/>
  <c r="L10262" i="1"/>
  <c r="L10263" i="1"/>
  <c r="L10264" i="1"/>
  <c r="L10265" i="1"/>
  <c r="L10266" i="1"/>
  <c r="L10267" i="1"/>
  <c r="L10268" i="1"/>
  <c r="L10269" i="1"/>
  <c r="L10270" i="1"/>
  <c r="L10271" i="1"/>
  <c r="L10272" i="1"/>
  <c r="L10273" i="1"/>
  <c r="L10274" i="1"/>
  <c r="L10275" i="1"/>
  <c r="L10276" i="1"/>
  <c r="L10277" i="1"/>
  <c r="L10278" i="1"/>
  <c r="L10279" i="1"/>
  <c r="L10280" i="1"/>
  <c r="L10281" i="1"/>
  <c r="L10282" i="1"/>
  <c r="L10283" i="1"/>
  <c r="L10284" i="1"/>
  <c r="L10285" i="1"/>
  <c r="L10286" i="1"/>
  <c r="L10287" i="1"/>
  <c r="L10288" i="1"/>
  <c r="L10289" i="1"/>
  <c r="L10290" i="1"/>
  <c r="L10291" i="1"/>
  <c r="L10292" i="1"/>
  <c r="L10293" i="1"/>
  <c r="L10294" i="1"/>
  <c r="L10295" i="1"/>
  <c r="L10296" i="1"/>
  <c r="L10297" i="1"/>
  <c r="L10298" i="1"/>
  <c r="L10299" i="1"/>
  <c r="L10300" i="1"/>
  <c r="L10301" i="1"/>
  <c r="L10302" i="1"/>
  <c r="L10303" i="1"/>
  <c r="L10304" i="1"/>
  <c r="L10305" i="1"/>
  <c r="L10306" i="1"/>
  <c r="L10307" i="1"/>
  <c r="L10308" i="1"/>
  <c r="L10309" i="1"/>
  <c r="L10310" i="1"/>
  <c r="L10311" i="1"/>
  <c r="L10312" i="1"/>
  <c r="L10313" i="1"/>
  <c r="L10314" i="1"/>
  <c r="L10315" i="1"/>
  <c r="L10316" i="1"/>
  <c r="L10317" i="1"/>
  <c r="L10318" i="1"/>
  <c r="L10319" i="1"/>
  <c r="L10320" i="1"/>
  <c r="L10321" i="1"/>
  <c r="L10322" i="1"/>
  <c r="L10323" i="1"/>
  <c r="L10324" i="1"/>
  <c r="L10325" i="1"/>
  <c r="L10326" i="1"/>
  <c r="L10327" i="1"/>
  <c r="L10328" i="1"/>
  <c r="L10329" i="1"/>
  <c r="L10330" i="1"/>
  <c r="L10331" i="1"/>
  <c r="L10332" i="1"/>
  <c r="L10333" i="1"/>
  <c r="L10334" i="1"/>
  <c r="L10335" i="1"/>
  <c r="L10336" i="1"/>
  <c r="L10337" i="1"/>
  <c r="L10338" i="1"/>
  <c r="L10339" i="1"/>
  <c r="L10340" i="1"/>
  <c r="L10341" i="1"/>
  <c r="L10342" i="1"/>
  <c r="L10343" i="1"/>
  <c r="L10344" i="1"/>
  <c r="L10345" i="1"/>
  <c r="L10346" i="1"/>
  <c r="L10347" i="1"/>
  <c r="L10348" i="1"/>
  <c r="L10349" i="1"/>
  <c r="L10350" i="1"/>
  <c r="L10351" i="1"/>
  <c r="L10352" i="1"/>
  <c r="L10353" i="1"/>
  <c r="L10354" i="1"/>
  <c r="L10355" i="1"/>
  <c r="L10356" i="1"/>
  <c r="L10357" i="1"/>
  <c r="L10358" i="1"/>
  <c r="L10359" i="1"/>
  <c r="L10360" i="1"/>
  <c r="L10361" i="1"/>
  <c r="L10362" i="1"/>
  <c r="L10363" i="1"/>
  <c r="L10364" i="1"/>
  <c r="L10365" i="1"/>
  <c r="L10366" i="1"/>
  <c r="L10367" i="1"/>
  <c r="L10368" i="1"/>
  <c r="L10369" i="1"/>
  <c r="L10370" i="1"/>
  <c r="L10371" i="1"/>
  <c r="L10372" i="1"/>
  <c r="L10373" i="1"/>
  <c r="L10374" i="1"/>
  <c r="L10375" i="1"/>
  <c r="L10376" i="1"/>
  <c r="L10377" i="1"/>
  <c r="L10378" i="1"/>
  <c r="L10379" i="1"/>
  <c r="L10380" i="1"/>
  <c r="L10381" i="1"/>
  <c r="L10382" i="1"/>
  <c r="L10383" i="1"/>
  <c r="L10384" i="1"/>
  <c r="L10385" i="1"/>
  <c r="L10386" i="1"/>
  <c r="L10387" i="1"/>
  <c r="L10388" i="1"/>
  <c r="L10389" i="1"/>
  <c r="L10390" i="1"/>
  <c r="L10391" i="1"/>
  <c r="L10392" i="1"/>
  <c r="L10393" i="1"/>
  <c r="L10394" i="1"/>
  <c r="L10395" i="1"/>
  <c r="L10396" i="1"/>
  <c r="L10397" i="1"/>
  <c r="L10398" i="1"/>
  <c r="L10399" i="1"/>
  <c r="L10400" i="1"/>
  <c r="L10401" i="1"/>
  <c r="L10402" i="1"/>
  <c r="L10403" i="1"/>
  <c r="L10404" i="1"/>
  <c r="L10405" i="1"/>
  <c r="L10406" i="1"/>
  <c r="L10407" i="1"/>
  <c r="L10408" i="1"/>
  <c r="L10409" i="1"/>
  <c r="L10410" i="1"/>
  <c r="L10411" i="1"/>
  <c r="L10412" i="1"/>
  <c r="L10413" i="1"/>
  <c r="L10414" i="1"/>
  <c r="L10415" i="1"/>
  <c r="L10416" i="1"/>
  <c r="L10417" i="1"/>
  <c r="L10418" i="1"/>
  <c r="L10419" i="1"/>
  <c r="L10420" i="1"/>
  <c r="L10421" i="1"/>
  <c r="L10422" i="1"/>
  <c r="L10423" i="1"/>
  <c r="L10424" i="1"/>
  <c r="L10425" i="1"/>
  <c r="L10426" i="1"/>
  <c r="L10427" i="1"/>
  <c r="L10428" i="1"/>
  <c r="L10429" i="1"/>
  <c r="L10430" i="1"/>
  <c r="L10431" i="1"/>
  <c r="L10432" i="1"/>
  <c r="L10433" i="1"/>
  <c r="L10434" i="1"/>
  <c r="L10435" i="1"/>
  <c r="L10436" i="1"/>
  <c r="L10437" i="1"/>
  <c r="L10438" i="1"/>
  <c r="L10439" i="1"/>
  <c r="L10440" i="1"/>
  <c r="L10441" i="1"/>
  <c r="L10442" i="1"/>
  <c r="L10443" i="1"/>
  <c r="L10444" i="1"/>
  <c r="L10445" i="1"/>
  <c r="L10446" i="1"/>
  <c r="L10447" i="1"/>
  <c r="L10448" i="1"/>
  <c r="L10449" i="1"/>
  <c r="L10450" i="1"/>
  <c r="L10451" i="1"/>
  <c r="L10452" i="1"/>
  <c r="L10453" i="1"/>
  <c r="L10454" i="1"/>
  <c r="L10455" i="1"/>
  <c r="L10456" i="1"/>
  <c r="L10457" i="1"/>
  <c r="L10458" i="1"/>
  <c r="L10459" i="1"/>
  <c r="L10460" i="1"/>
  <c r="L10461" i="1"/>
  <c r="L10462" i="1"/>
  <c r="L10463" i="1"/>
  <c r="L10464" i="1"/>
  <c r="L10465" i="1"/>
  <c r="L10466" i="1"/>
  <c r="L10467" i="1"/>
  <c r="L10468" i="1"/>
  <c r="L10469" i="1"/>
  <c r="L10470" i="1"/>
  <c r="L10471" i="1"/>
  <c r="L10472" i="1"/>
  <c r="L10473" i="1"/>
  <c r="L10474" i="1"/>
  <c r="L10475" i="1"/>
  <c r="L10476" i="1"/>
  <c r="L10477" i="1"/>
  <c r="L10478" i="1"/>
  <c r="L10479" i="1"/>
  <c r="L10480" i="1"/>
  <c r="L10481" i="1"/>
  <c r="L10482" i="1"/>
  <c r="L10483" i="1"/>
  <c r="L10484" i="1"/>
  <c r="L10485" i="1"/>
  <c r="L10486" i="1"/>
  <c r="L10487" i="1"/>
  <c r="L10488" i="1"/>
  <c r="L10489" i="1"/>
  <c r="L10490" i="1"/>
  <c r="L10491" i="1"/>
  <c r="L10492" i="1"/>
  <c r="L10493" i="1"/>
  <c r="L10494" i="1"/>
  <c r="L10495" i="1"/>
  <c r="L10496" i="1"/>
  <c r="L10497" i="1"/>
  <c r="L10498" i="1"/>
  <c r="L10499" i="1"/>
  <c r="L10500" i="1"/>
  <c r="L10501" i="1"/>
  <c r="L10502" i="1"/>
  <c r="L10503" i="1"/>
  <c r="L10504" i="1"/>
  <c r="L10505" i="1"/>
  <c r="L10506" i="1"/>
  <c r="L10507" i="1"/>
  <c r="L10508" i="1"/>
  <c r="L10509" i="1"/>
  <c r="L10510" i="1"/>
  <c r="L10511" i="1"/>
  <c r="L10512" i="1"/>
  <c r="L10513" i="1"/>
  <c r="L10514" i="1"/>
  <c r="L10515" i="1"/>
  <c r="L10516" i="1"/>
  <c r="L10517" i="1"/>
  <c r="L10518" i="1"/>
  <c r="L10519" i="1"/>
  <c r="L10520" i="1"/>
  <c r="L10521" i="1"/>
  <c r="L10522" i="1"/>
  <c r="L10523" i="1"/>
  <c r="L10524" i="1"/>
  <c r="L10525" i="1"/>
  <c r="L10526" i="1"/>
  <c r="L10527" i="1"/>
  <c r="L10528" i="1"/>
  <c r="L10529" i="1"/>
  <c r="L10530" i="1"/>
  <c r="L10531" i="1"/>
  <c r="L10532" i="1"/>
  <c r="L10533" i="1"/>
  <c r="L10534" i="1"/>
  <c r="L10535" i="1"/>
  <c r="L10536" i="1"/>
  <c r="L10537" i="1"/>
  <c r="L10538" i="1"/>
  <c r="L10539" i="1"/>
  <c r="L10540" i="1"/>
  <c r="L10541" i="1"/>
  <c r="L10542" i="1"/>
  <c r="L10543" i="1"/>
  <c r="L10544" i="1"/>
  <c r="L10545" i="1"/>
  <c r="L10546" i="1"/>
  <c r="L10547" i="1"/>
  <c r="L10548" i="1"/>
  <c r="L10549" i="1"/>
  <c r="L10550" i="1"/>
  <c r="L10551" i="1"/>
  <c r="L10552" i="1"/>
  <c r="L10553" i="1"/>
  <c r="L10554" i="1"/>
  <c r="L10555" i="1"/>
  <c r="L10556" i="1"/>
  <c r="L10557" i="1"/>
  <c r="L10558" i="1"/>
  <c r="L10559" i="1"/>
  <c r="L10560" i="1"/>
  <c r="L10561" i="1"/>
  <c r="L10562" i="1"/>
  <c r="L10563" i="1"/>
  <c r="L10564" i="1"/>
  <c r="L10565" i="1"/>
  <c r="L10566" i="1"/>
  <c r="L10567" i="1"/>
  <c r="L10568" i="1"/>
  <c r="L10569" i="1"/>
  <c r="L10570" i="1"/>
  <c r="L10571" i="1"/>
  <c r="L10572" i="1"/>
  <c r="L10573" i="1"/>
  <c r="L10574" i="1"/>
  <c r="L10575" i="1"/>
  <c r="L10576" i="1"/>
  <c r="L10577" i="1"/>
  <c r="L10578" i="1"/>
  <c r="L10579" i="1"/>
  <c r="L10580" i="1"/>
  <c r="L10581" i="1"/>
  <c r="L10582" i="1"/>
  <c r="L10583" i="1"/>
  <c r="L10584" i="1"/>
  <c r="L10585" i="1"/>
  <c r="L10586" i="1"/>
  <c r="L10587" i="1"/>
  <c r="L10588" i="1"/>
  <c r="L10589" i="1"/>
  <c r="L10590" i="1"/>
  <c r="L10591" i="1"/>
  <c r="L10592" i="1"/>
  <c r="L10593" i="1"/>
  <c r="L10594" i="1"/>
  <c r="L10595" i="1"/>
  <c r="L10596" i="1"/>
  <c r="L10597" i="1"/>
  <c r="L10598" i="1"/>
  <c r="L10599" i="1"/>
  <c r="L10600" i="1"/>
  <c r="L10601" i="1"/>
  <c r="L10602" i="1"/>
  <c r="L10603" i="1"/>
  <c r="L10604" i="1"/>
  <c r="L10605" i="1"/>
  <c r="L10606" i="1"/>
  <c r="L10607" i="1"/>
  <c r="L10608" i="1"/>
  <c r="L10609" i="1"/>
  <c r="L10610" i="1"/>
  <c r="L10611" i="1"/>
  <c r="L10612" i="1"/>
  <c r="L10613" i="1"/>
  <c r="L10614" i="1"/>
  <c r="L10615" i="1"/>
  <c r="L10616" i="1"/>
  <c r="L10617" i="1"/>
  <c r="L10618" i="1"/>
  <c r="L10619" i="1"/>
  <c r="L10620" i="1"/>
  <c r="L10621" i="1"/>
  <c r="L10622" i="1"/>
  <c r="L10623" i="1"/>
  <c r="L10624" i="1"/>
  <c r="L10625" i="1"/>
  <c r="L10626" i="1"/>
  <c r="L10627" i="1"/>
  <c r="L10628" i="1"/>
  <c r="L10629" i="1"/>
  <c r="L10630" i="1"/>
  <c r="L10631" i="1"/>
  <c r="L10632" i="1"/>
  <c r="L10633" i="1"/>
  <c r="L10634" i="1"/>
  <c r="L10635" i="1"/>
  <c r="L10636" i="1"/>
  <c r="L10637" i="1"/>
  <c r="L10638" i="1"/>
  <c r="L10639" i="1"/>
  <c r="L10640" i="1"/>
  <c r="L10641" i="1"/>
  <c r="L10642" i="1"/>
  <c r="L10643" i="1"/>
  <c r="L10644" i="1"/>
  <c r="L10645" i="1"/>
  <c r="L10646" i="1"/>
  <c r="L10647" i="1"/>
  <c r="L10648" i="1"/>
  <c r="L10649" i="1"/>
  <c r="L10650" i="1"/>
  <c r="L10651" i="1"/>
  <c r="L10652" i="1"/>
  <c r="L10653" i="1"/>
  <c r="L10654" i="1"/>
  <c r="L10655" i="1"/>
  <c r="L10656" i="1"/>
  <c r="L10657" i="1"/>
  <c r="L10658" i="1"/>
  <c r="L10659" i="1"/>
  <c r="L10660" i="1"/>
  <c r="L10661" i="1"/>
  <c r="L10662" i="1"/>
  <c r="L10663" i="1"/>
  <c r="L10664" i="1"/>
  <c r="L10665" i="1"/>
  <c r="L10666" i="1"/>
  <c r="L10667" i="1"/>
  <c r="L10668" i="1"/>
  <c r="L10669" i="1"/>
  <c r="L10670" i="1"/>
  <c r="L10671" i="1"/>
  <c r="L10672" i="1"/>
  <c r="L10673" i="1"/>
  <c r="L10674" i="1"/>
  <c r="L10675" i="1"/>
  <c r="L10676" i="1"/>
  <c r="L10677" i="1"/>
  <c r="L10678" i="1"/>
  <c r="L10679" i="1"/>
  <c r="L10680" i="1"/>
  <c r="L10681" i="1"/>
  <c r="L10682" i="1"/>
  <c r="L10683" i="1"/>
  <c r="L10684" i="1"/>
  <c r="L10685" i="1"/>
  <c r="L10686" i="1"/>
  <c r="L10687" i="1"/>
  <c r="L10688" i="1"/>
  <c r="L10689" i="1"/>
  <c r="L10690" i="1"/>
  <c r="L10691" i="1"/>
  <c r="L10692" i="1"/>
  <c r="L10693" i="1"/>
  <c r="L10694" i="1"/>
  <c r="L10695" i="1"/>
  <c r="L10696" i="1"/>
  <c r="L10697" i="1"/>
  <c r="L10698" i="1"/>
  <c r="L10699" i="1"/>
  <c r="L10700" i="1"/>
  <c r="L10701" i="1"/>
  <c r="L10702" i="1"/>
  <c r="L10703" i="1"/>
  <c r="L10704" i="1"/>
  <c r="L10705" i="1"/>
  <c r="L10706" i="1"/>
  <c r="L10707" i="1"/>
  <c r="L10708" i="1"/>
  <c r="L10709" i="1"/>
  <c r="L10710" i="1"/>
  <c r="L10711" i="1"/>
  <c r="L10712" i="1"/>
  <c r="L10713" i="1"/>
  <c r="L10714" i="1"/>
  <c r="L10715" i="1"/>
  <c r="L10716" i="1"/>
  <c r="L10717" i="1"/>
  <c r="L10718" i="1"/>
  <c r="L10719" i="1"/>
  <c r="L10720" i="1"/>
  <c r="L10721" i="1"/>
  <c r="L10722" i="1"/>
  <c r="L10723" i="1"/>
  <c r="L10724" i="1"/>
  <c r="L10725" i="1"/>
  <c r="L10726" i="1"/>
  <c r="L10727" i="1"/>
  <c r="L10728" i="1"/>
  <c r="L10729" i="1"/>
  <c r="L10730" i="1"/>
  <c r="L10731" i="1"/>
  <c r="L10732" i="1"/>
  <c r="L10733" i="1"/>
  <c r="L10734" i="1"/>
  <c r="L10735" i="1"/>
  <c r="L10736" i="1"/>
  <c r="L10737" i="1"/>
  <c r="L10738" i="1"/>
  <c r="L10739" i="1"/>
  <c r="L10740" i="1"/>
  <c r="L10741" i="1"/>
  <c r="L10742" i="1"/>
  <c r="L10743" i="1"/>
  <c r="L10744" i="1"/>
  <c r="L10745" i="1"/>
  <c r="L10746" i="1"/>
  <c r="L10747" i="1"/>
  <c r="L10748" i="1"/>
  <c r="L10749" i="1"/>
  <c r="L10750" i="1"/>
  <c r="L10751" i="1"/>
  <c r="L10752" i="1"/>
  <c r="L10753" i="1"/>
  <c r="L10754" i="1"/>
  <c r="L10755" i="1"/>
  <c r="L10756" i="1"/>
  <c r="L10757" i="1"/>
  <c r="L10758" i="1"/>
  <c r="L10759" i="1"/>
  <c r="L10760" i="1"/>
  <c r="L10761" i="1"/>
  <c r="L10762" i="1"/>
  <c r="L10763" i="1"/>
  <c r="L10764" i="1"/>
  <c r="L10765" i="1"/>
  <c r="L10766" i="1"/>
  <c r="L10767" i="1"/>
  <c r="L10768" i="1"/>
  <c r="L10769" i="1"/>
  <c r="L10770" i="1"/>
  <c r="L10771" i="1"/>
  <c r="L10772" i="1"/>
  <c r="L10773" i="1"/>
  <c r="L10774" i="1"/>
  <c r="L10775" i="1"/>
  <c r="L10776" i="1"/>
  <c r="L10777" i="1"/>
  <c r="L10778" i="1"/>
  <c r="L10779" i="1"/>
  <c r="L10780" i="1"/>
  <c r="L10781" i="1"/>
  <c r="L10782" i="1"/>
  <c r="L10783" i="1"/>
  <c r="L10784" i="1"/>
  <c r="L10785" i="1"/>
  <c r="L10786" i="1"/>
  <c r="L10787" i="1"/>
  <c r="L10788" i="1"/>
  <c r="L10789" i="1"/>
  <c r="L10790" i="1"/>
  <c r="L10791" i="1"/>
  <c r="L10792" i="1"/>
  <c r="L10793" i="1"/>
  <c r="L10794" i="1"/>
  <c r="L10795" i="1"/>
  <c r="L10796" i="1"/>
  <c r="L10797" i="1"/>
  <c r="L10798" i="1"/>
  <c r="L10799" i="1"/>
  <c r="L10800" i="1"/>
  <c r="L10801" i="1"/>
  <c r="L10802" i="1"/>
  <c r="L10803" i="1"/>
  <c r="L10804" i="1"/>
  <c r="L10805" i="1"/>
  <c r="L10806" i="1"/>
  <c r="L10807" i="1"/>
  <c r="L10808" i="1"/>
  <c r="L10809" i="1"/>
  <c r="L10810" i="1"/>
  <c r="L10811" i="1"/>
  <c r="L10812" i="1"/>
  <c r="L10813" i="1"/>
  <c r="L10814" i="1"/>
  <c r="L10815" i="1"/>
  <c r="L10816" i="1"/>
  <c r="L10817" i="1"/>
  <c r="L10818" i="1"/>
  <c r="L10819" i="1"/>
  <c r="L10820" i="1"/>
  <c r="L10821" i="1"/>
  <c r="L10822" i="1"/>
  <c r="L10823" i="1"/>
  <c r="L10824" i="1"/>
  <c r="L10825" i="1"/>
  <c r="L10826" i="1"/>
  <c r="L10827" i="1"/>
  <c r="L10828" i="1"/>
  <c r="L10829" i="1"/>
  <c r="L10830" i="1"/>
  <c r="L10831" i="1"/>
  <c r="L10832" i="1"/>
  <c r="L10833" i="1"/>
  <c r="L10834" i="1"/>
  <c r="L10835" i="1"/>
  <c r="L10836" i="1"/>
  <c r="L10837" i="1"/>
  <c r="L10838" i="1"/>
  <c r="L10839" i="1"/>
  <c r="L10840" i="1"/>
  <c r="L10841" i="1"/>
  <c r="L10842" i="1"/>
  <c r="L10843" i="1"/>
  <c r="L10844" i="1"/>
  <c r="L10845" i="1"/>
  <c r="L10846" i="1"/>
  <c r="L10847" i="1"/>
  <c r="L10848" i="1"/>
  <c r="L10849" i="1"/>
  <c r="L10850" i="1"/>
  <c r="L10851" i="1"/>
  <c r="L10852" i="1"/>
  <c r="L10853" i="1"/>
  <c r="L10854" i="1"/>
  <c r="L10855" i="1"/>
  <c r="L10856" i="1"/>
  <c r="L10857" i="1"/>
  <c r="L10858" i="1"/>
  <c r="L10859" i="1"/>
  <c r="L10860" i="1"/>
  <c r="L10861" i="1"/>
  <c r="L10862" i="1"/>
  <c r="L10863" i="1"/>
  <c r="L10864" i="1"/>
  <c r="L10865" i="1"/>
  <c r="L10866" i="1"/>
  <c r="L10867" i="1"/>
  <c r="L10868" i="1"/>
  <c r="L10869" i="1"/>
  <c r="L10870" i="1"/>
  <c r="L10871" i="1"/>
  <c r="L10872" i="1"/>
  <c r="L10873" i="1"/>
  <c r="L10874" i="1"/>
  <c r="L10875" i="1"/>
  <c r="L10876" i="1"/>
  <c r="L10877" i="1"/>
  <c r="L10878" i="1"/>
  <c r="L10879" i="1"/>
  <c r="L10880" i="1"/>
  <c r="L10881" i="1"/>
  <c r="L10882" i="1"/>
  <c r="L10883" i="1"/>
  <c r="L10884" i="1"/>
  <c r="L10885" i="1"/>
  <c r="L10886" i="1"/>
  <c r="L10887" i="1"/>
  <c r="L10888" i="1"/>
  <c r="L10889" i="1"/>
  <c r="L10890" i="1"/>
  <c r="L10891" i="1"/>
  <c r="L10892" i="1"/>
  <c r="L10893" i="1"/>
  <c r="L10894" i="1"/>
  <c r="L10895" i="1"/>
  <c r="L10896" i="1"/>
  <c r="L10897" i="1"/>
  <c r="L10898" i="1"/>
  <c r="L10899" i="1"/>
  <c r="L10900" i="1"/>
  <c r="L10901" i="1"/>
  <c r="L10902" i="1"/>
  <c r="L10903" i="1"/>
  <c r="L10904" i="1"/>
  <c r="L10905" i="1"/>
  <c r="L10906" i="1"/>
  <c r="L10907" i="1"/>
  <c r="L10908" i="1"/>
  <c r="L10909" i="1"/>
  <c r="L10910" i="1"/>
  <c r="L10911" i="1"/>
  <c r="L10912" i="1"/>
  <c r="L10913" i="1"/>
  <c r="L10914" i="1"/>
  <c r="L10915" i="1"/>
  <c r="L10916" i="1"/>
  <c r="L10917" i="1"/>
  <c r="L10918" i="1"/>
  <c r="L10919" i="1"/>
  <c r="L10920" i="1"/>
  <c r="L10921" i="1"/>
  <c r="L10922" i="1"/>
  <c r="L10923" i="1"/>
  <c r="L10924" i="1"/>
  <c r="L10925" i="1"/>
  <c r="L10926" i="1"/>
  <c r="L10927" i="1"/>
  <c r="L10928" i="1"/>
  <c r="L10929" i="1"/>
  <c r="L10930" i="1"/>
  <c r="L10931" i="1"/>
  <c r="L10932" i="1"/>
  <c r="L10933" i="1"/>
  <c r="L10934" i="1"/>
  <c r="L10935" i="1"/>
  <c r="L10936" i="1"/>
  <c r="L10937" i="1"/>
  <c r="L10938" i="1"/>
  <c r="L10939" i="1"/>
  <c r="L10940" i="1"/>
  <c r="L10941" i="1"/>
  <c r="L10942" i="1"/>
  <c r="L10943" i="1"/>
  <c r="L10944" i="1"/>
  <c r="L10945" i="1"/>
  <c r="L10946" i="1"/>
  <c r="L10947" i="1"/>
  <c r="L10948" i="1"/>
  <c r="L10949" i="1"/>
  <c r="L10950" i="1"/>
  <c r="L10951" i="1"/>
  <c r="L10952" i="1"/>
  <c r="L10953" i="1"/>
  <c r="L10954" i="1"/>
  <c r="L10955" i="1"/>
  <c r="L10956" i="1"/>
  <c r="L10957" i="1"/>
  <c r="L10958" i="1"/>
  <c r="L10959" i="1"/>
  <c r="L10960" i="1"/>
  <c r="L10961" i="1"/>
  <c r="L10962" i="1"/>
  <c r="L10963" i="1"/>
  <c r="L10964" i="1"/>
  <c r="L10965" i="1"/>
  <c r="L10966" i="1"/>
  <c r="L10967" i="1"/>
  <c r="L10968" i="1"/>
  <c r="L10969" i="1"/>
  <c r="L10970" i="1"/>
  <c r="L10971" i="1"/>
  <c r="L10972" i="1"/>
  <c r="L10973" i="1"/>
  <c r="L10974" i="1"/>
  <c r="L10975" i="1"/>
  <c r="L10976" i="1"/>
  <c r="L10977" i="1"/>
  <c r="L10978" i="1"/>
  <c r="L10979" i="1"/>
  <c r="L10980" i="1"/>
  <c r="L10981" i="1"/>
  <c r="L10982" i="1"/>
  <c r="L10983" i="1"/>
  <c r="L10984" i="1"/>
  <c r="L10985" i="1"/>
  <c r="L10986" i="1"/>
  <c r="L10987" i="1"/>
  <c r="L10988" i="1"/>
  <c r="L10989" i="1"/>
  <c r="L10990" i="1"/>
  <c r="L10991" i="1"/>
  <c r="L10992" i="1"/>
  <c r="L10993" i="1"/>
  <c r="L10994" i="1"/>
  <c r="L10995" i="1"/>
  <c r="L10996" i="1"/>
  <c r="L10997" i="1"/>
  <c r="L10998" i="1"/>
  <c r="L10999" i="1"/>
  <c r="L11000" i="1"/>
  <c r="L11001" i="1"/>
  <c r="L11002" i="1"/>
  <c r="L11003" i="1"/>
  <c r="L11004" i="1"/>
  <c r="L11005" i="1"/>
  <c r="L11006" i="1"/>
  <c r="L11007" i="1"/>
  <c r="L11008" i="1"/>
  <c r="L11009" i="1"/>
  <c r="L11010" i="1"/>
  <c r="L11011" i="1"/>
  <c r="L11012" i="1"/>
  <c r="L11013" i="1"/>
  <c r="L11014" i="1"/>
  <c r="L11015" i="1"/>
  <c r="L11016" i="1"/>
  <c r="L11017" i="1"/>
  <c r="L11018" i="1"/>
  <c r="L11019" i="1"/>
  <c r="L11020" i="1"/>
  <c r="L11021" i="1"/>
  <c r="L11022" i="1"/>
  <c r="L11023" i="1"/>
  <c r="L11024" i="1"/>
  <c r="L11025" i="1"/>
  <c r="L11026" i="1"/>
  <c r="L11027" i="1"/>
  <c r="L11028" i="1"/>
  <c r="L11029" i="1"/>
  <c r="L11030" i="1"/>
  <c r="L11031" i="1"/>
  <c r="L11032" i="1"/>
  <c r="L11033" i="1"/>
  <c r="L11034" i="1"/>
  <c r="L11035" i="1"/>
  <c r="L11036" i="1"/>
  <c r="L11037" i="1"/>
  <c r="L11038" i="1"/>
  <c r="L11039" i="1"/>
  <c r="L11040" i="1"/>
  <c r="L11041" i="1"/>
  <c r="L11042" i="1"/>
  <c r="L11043" i="1"/>
  <c r="L11044" i="1"/>
  <c r="L11045" i="1"/>
  <c r="L11046" i="1"/>
  <c r="L11047" i="1"/>
  <c r="L11048" i="1"/>
  <c r="L11049" i="1"/>
  <c r="L11050" i="1"/>
  <c r="L11051" i="1"/>
  <c r="L11052" i="1"/>
  <c r="L11053" i="1"/>
  <c r="L11054" i="1"/>
  <c r="L11055" i="1"/>
  <c r="L11056" i="1"/>
  <c r="L11057" i="1"/>
  <c r="L11058" i="1"/>
  <c r="L11059" i="1"/>
  <c r="L11060" i="1"/>
  <c r="L11061" i="1"/>
  <c r="L11062" i="1"/>
  <c r="L11063" i="1"/>
  <c r="L11064" i="1"/>
  <c r="L11065" i="1"/>
  <c r="L11066" i="1"/>
  <c r="L11067" i="1"/>
  <c r="L11068" i="1"/>
  <c r="L11069" i="1"/>
  <c r="L11070" i="1"/>
  <c r="L11071" i="1"/>
  <c r="L11072" i="1"/>
  <c r="L11073" i="1"/>
  <c r="L11074" i="1"/>
  <c r="L11075" i="1"/>
  <c r="L11076" i="1"/>
  <c r="L11077" i="1"/>
  <c r="L11078" i="1"/>
  <c r="L11079" i="1"/>
  <c r="L11080" i="1"/>
  <c r="L11081" i="1"/>
  <c r="L11082" i="1"/>
  <c r="L11083" i="1"/>
  <c r="L11084" i="1"/>
  <c r="L11085" i="1"/>
  <c r="L11086" i="1"/>
  <c r="L11087" i="1"/>
  <c r="L11088" i="1"/>
  <c r="L11089" i="1"/>
  <c r="L11090" i="1"/>
  <c r="L11091" i="1"/>
  <c r="L11092" i="1"/>
  <c r="L11093" i="1"/>
  <c r="L11094" i="1"/>
  <c r="L11095" i="1"/>
  <c r="L11096" i="1"/>
  <c r="L11097" i="1"/>
  <c r="L11098" i="1"/>
  <c r="L11099" i="1"/>
  <c r="L11100" i="1"/>
  <c r="L11101" i="1"/>
  <c r="L11102" i="1"/>
  <c r="L11103" i="1"/>
  <c r="L11104" i="1"/>
  <c r="L11105" i="1"/>
  <c r="L11106" i="1"/>
  <c r="L11107" i="1"/>
  <c r="L11108" i="1"/>
  <c r="L11109" i="1"/>
  <c r="L11110" i="1"/>
  <c r="L11111" i="1"/>
  <c r="L11112" i="1"/>
  <c r="L11113" i="1"/>
  <c r="L11114" i="1"/>
  <c r="L11115" i="1"/>
  <c r="L11116" i="1"/>
  <c r="L11117" i="1"/>
  <c r="L11118" i="1"/>
  <c r="L11119" i="1"/>
  <c r="L11120" i="1"/>
  <c r="L11121" i="1"/>
  <c r="L11122" i="1"/>
  <c r="L11123" i="1"/>
  <c r="L11124" i="1"/>
  <c r="L11125" i="1"/>
  <c r="L11126" i="1"/>
  <c r="L11127" i="1"/>
  <c r="L11128" i="1"/>
  <c r="L11129" i="1"/>
  <c r="L11130" i="1"/>
  <c r="L11131" i="1"/>
  <c r="L11132" i="1"/>
  <c r="L11133" i="1"/>
  <c r="L11134" i="1"/>
  <c r="L11135" i="1"/>
  <c r="L11136" i="1"/>
  <c r="L11137" i="1"/>
  <c r="L11138" i="1"/>
  <c r="L11139" i="1"/>
  <c r="L11140" i="1"/>
  <c r="L11141" i="1"/>
  <c r="L11142" i="1"/>
  <c r="L11143" i="1"/>
  <c r="L11144" i="1"/>
  <c r="L11145" i="1"/>
  <c r="L11146" i="1"/>
  <c r="L11147" i="1"/>
  <c r="L11148" i="1"/>
  <c r="L11149" i="1"/>
  <c r="L11150" i="1"/>
  <c r="L11151" i="1"/>
  <c r="L11152" i="1"/>
  <c r="L11153" i="1"/>
  <c r="L11154" i="1"/>
  <c r="L11155" i="1"/>
  <c r="L11156" i="1"/>
  <c r="L11157" i="1"/>
  <c r="L11158" i="1"/>
  <c r="L11159" i="1"/>
  <c r="L11160" i="1"/>
  <c r="L11161" i="1"/>
  <c r="L11162" i="1"/>
  <c r="L11163" i="1"/>
  <c r="L11164" i="1"/>
  <c r="L11165" i="1"/>
  <c r="L11166" i="1"/>
  <c r="L11167" i="1"/>
  <c r="L11168" i="1"/>
  <c r="L11169" i="1"/>
  <c r="L11170" i="1"/>
  <c r="L11171" i="1"/>
  <c r="L11172" i="1"/>
  <c r="L11173" i="1"/>
  <c r="L11174" i="1"/>
  <c r="L11175" i="1"/>
  <c r="L11176" i="1"/>
  <c r="L11177" i="1"/>
  <c r="L11178" i="1"/>
  <c r="L11179" i="1"/>
  <c r="L11180" i="1"/>
  <c r="L11181" i="1"/>
  <c r="L11182" i="1"/>
  <c r="L11183" i="1"/>
  <c r="L11184" i="1"/>
  <c r="L11185" i="1"/>
  <c r="L11186" i="1"/>
  <c r="L11187" i="1"/>
  <c r="L11188" i="1"/>
  <c r="L11189" i="1"/>
  <c r="L11190" i="1"/>
  <c r="L11191" i="1"/>
  <c r="L11192" i="1"/>
  <c r="L11193" i="1"/>
  <c r="L11194" i="1"/>
  <c r="L11195" i="1"/>
  <c r="L11196" i="1"/>
  <c r="L11197" i="1"/>
  <c r="L11198" i="1"/>
  <c r="L11199" i="1"/>
  <c r="L11200" i="1"/>
  <c r="L11201" i="1"/>
  <c r="L11202" i="1"/>
  <c r="L11203" i="1"/>
  <c r="L11204" i="1"/>
  <c r="L11205" i="1"/>
  <c r="L11206" i="1"/>
  <c r="L11207" i="1"/>
  <c r="L11208" i="1"/>
  <c r="L11209" i="1"/>
  <c r="L11210" i="1"/>
  <c r="L11211" i="1"/>
  <c r="L11212" i="1"/>
  <c r="L11213" i="1"/>
  <c r="L11214" i="1"/>
  <c r="L11215" i="1"/>
  <c r="L11216" i="1"/>
  <c r="L11217" i="1"/>
  <c r="L11218" i="1"/>
  <c r="L11219" i="1"/>
  <c r="L11220" i="1"/>
  <c r="L11221" i="1"/>
  <c r="L11222" i="1"/>
  <c r="L11223" i="1"/>
  <c r="L11224" i="1"/>
  <c r="L11225" i="1"/>
  <c r="L11226" i="1"/>
  <c r="L11227" i="1"/>
  <c r="L11228" i="1"/>
  <c r="L11229" i="1"/>
  <c r="L11230" i="1"/>
  <c r="L11231" i="1"/>
  <c r="L11232" i="1"/>
  <c r="L11233" i="1"/>
  <c r="L11234" i="1"/>
  <c r="L11235" i="1"/>
  <c r="L11236" i="1"/>
  <c r="L11237" i="1"/>
  <c r="L11238" i="1"/>
  <c r="L11239" i="1"/>
  <c r="L11240" i="1"/>
  <c r="L11241" i="1"/>
  <c r="L11242" i="1"/>
  <c r="L11243" i="1"/>
  <c r="L11244" i="1"/>
  <c r="L11245" i="1"/>
  <c r="L11246" i="1"/>
  <c r="L11247" i="1"/>
  <c r="L11248" i="1"/>
  <c r="L11249" i="1"/>
  <c r="L11250" i="1"/>
  <c r="L11251" i="1"/>
  <c r="L11252" i="1"/>
  <c r="L11253" i="1"/>
  <c r="L11254" i="1"/>
  <c r="L11255" i="1"/>
  <c r="L11256" i="1"/>
  <c r="L11257" i="1"/>
  <c r="L11258" i="1"/>
  <c r="L11259" i="1"/>
  <c r="L11260" i="1"/>
  <c r="L11261" i="1"/>
  <c r="L11262" i="1"/>
  <c r="L11263" i="1"/>
  <c r="L11264" i="1"/>
  <c r="L11265" i="1"/>
  <c r="L11266" i="1"/>
  <c r="L11267" i="1"/>
  <c r="L11268" i="1"/>
  <c r="L11269" i="1"/>
  <c r="L11270" i="1"/>
  <c r="L11271" i="1"/>
  <c r="L11272" i="1"/>
  <c r="L11273" i="1"/>
  <c r="L11274" i="1"/>
  <c r="L11275" i="1"/>
  <c r="L11276" i="1"/>
  <c r="L11277" i="1"/>
  <c r="L11278" i="1"/>
  <c r="L11279" i="1"/>
  <c r="L11280" i="1"/>
  <c r="L11281" i="1"/>
  <c r="L11282" i="1"/>
  <c r="L11283" i="1"/>
  <c r="L11284" i="1"/>
  <c r="L11285" i="1"/>
  <c r="L11286" i="1"/>
  <c r="L11287" i="1"/>
  <c r="L11288" i="1"/>
  <c r="L11289" i="1"/>
  <c r="L11290" i="1"/>
  <c r="L11291" i="1"/>
  <c r="L11292" i="1"/>
  <c r="L11293" i="1"/>
  <c r="L11294" i="1"/>
  <c r="L11295" i="1"/>
  <c r="L11296" i="1"/>
  <c r="L11297" i="1"/>
  <c r="L11298" i="1"/>
  <c r="L11299" i="1"/>
  <c r="L11300" i="1"/>
  <c r="L11301" i="1"/>
  <c r="L11302" i="1"/>
  <c r="L11303" i="1"/>
  <c r="L11304" i="1"/>
  <c r="L11305" i="1"/>
  <c r="L11306" i="1"/>
  <c r="L11307" i="1"/>
  <c r="L11308" i="1"/>
  <c r="L11309" i="1"/>
  <c r="L11310" i="1"/>
  <c r="L11311" i="1"/>
  <c r="L11312" i="1"/>
  <c r="L11313" i="1"/>
  <c r="L11314" i="1"/>
  <c r="L11315" i="1"/>
  <c r="L11316" i="1"/>
  <c r="L11317" i="1"/>
  <c r="L11318" i="1"/>
  <c r="L11319" i="1"/>
  <c r="L11320" i="1"/>
  <c r="L11321" i="1"/>
  <c r="L11322" i="1"/>
  <c r="L11323" i="1"/>
  <c r="L11324" i="1"/>
  <c r="L11325" i="1"/>
  <c r="L11326" i="1"/>
  <c r="L11327" i="1"/>
  <c r="L11328" i="1"/>
  <c r="L11329" i="1"/>
  <c r="L11330" i="1"/>
  <c r="L11331" i="1"/>
  <c r="L11332" i="1"/>
  <c r="L11333" i="1"/>
  <c r="L11334" i="1"/>
  <c r="L11335" i="1"/>
  <c r="L11336" i="1"/>
  <c r="L11337" i="1"/>
  <c r="L11338" i="1"/>
  <c r="L11339" i="1"/>
  <c r="L11340" i="1"/>
  <c r="L11341" i="1"/>
  <c r="L11342" i="1"/>
  <c r="L11343" i="1"/>
  <c r="L11344" i="1"/>
  <c r="L11345" i="1"/>
  <c r="L11346" i="1"/>
  <c r="L11347" i="1"/>
  <c r="L11348" i="1"/>
  <c r="L11349" i="1"/>
  <c r="L11350" i="1"/>
  <c r="L11351" i="1"/>
  <c r="L11352" i="1"/>
  <c r="L11353" i="1"/>
  <c r="L11354" i="1"/>
  <c r="L11355" i="1"/>
  <c r="L11356" i="1"/>
  <c r="L11357" i="1"/>
  <c r="L11358" i="1"/>
  <c r="L11359" i="1"/>
  <c r="L11360" i="1"/>
  <c r="L11361" i="1"/>
  <c r="L11362" i="1"/>
  <c r="L11363" i="1"/>
  <c r="L11364" i="1"/>
  <c r="L11365" i="1"/>
  <c r="L11366" i="1"/>
  <c r="L11367" i="1"/>
  <c r="L11368" i="1"/>
  <c r="L11369" i="1"/>
  <c r="L11370" i="1"/>
  <c r="L11371" i="1"/>
  <c r="L11372" i="1"/>
  <c r="L11373" i="1"/>
  <c r="L11374" i="1"/>
  <c r="L11375" i="1"/>
  <c r="L11376" i="1"/>
  <c r="L11377" i="1"/>
  <c r="L11378" i="1"/>
  <c r="L11379" i="1"/>
  <c r="L11380" i="1"/>
  <c r="L11381" i="1"/>
  <c r="L11382" i="1"/>
  <c r="L11383" i="1"/>
  <c r="L11384" i="1"/>
  <c r="L11385" i="1"/>
  <c r="L11386" i="1"/>
  <c r="L11387" i="1"/>
  <c r="L11388" i="1"/>
  <c r="L11389" i="1"/>
  <c r="L11390" i="1"/>
  <c r="L11391" i="1"/>
  <c r="L11392" i="1"/>
  <c r="L11393" i="1"/>
  <c r="L11394" i="1"/>
  <c r="L11395" i="1"/>
  <c r="L11396" i="1"/>
  <c r="L11397" i="1"/>
  <c r="L11398" i="1"/>
  <c r="L11399" i="1"/>
  <c r="L11400" i="1"/>
  <c r="L11401" i="1"/>
  <c r="L11402" i="1"/>
  <c r="L11403" i="1"/>
  <c r="L11404" i="1"/>
  <c r="L11405" i="1"/>
  <c r="L11406" i="1"/>
  <c r="L11407" i="1"/>
  <c r="L11408" i="1"/>
  <c r="L11409" i="1"/>
  <c r="L11410" i="1"/>
  <c r="L11411" i="1"/>
  <c r="L11412" i="1"/>
  <c r="L11413" i="1"/>
  <c r="L11414" i="1"/>
  <c r="L11415" i="1"/>
  <c r="L11416" i="1"/>
  <c r="L11417" i="1"/>
  <c r="L11418" i="1"/>
  <c r="L11419" i="1"/>
  <c r="L11420" i="1"/>
  <c r="L11421" i="1"/>
  <c r="L11422" i="1"/>
  <c r="L11423" i="1"/>
  <c r="L11424" i="1"/>
  <c r="L11425" i="1"/>
  <c r="L11426" i="1"/>
  <c r="L11427" i="1"/>
  <c r="L11428" i="1"/>
  <c r="L11429" i="1"/>
  <c r="L11430" i="1"/>
  <c r="L11431" i="1"/>
  <c r="L11432" i="1"/>
  <c r="L11433" i="1"/>
  <c r="L11434" i="1"/>
  <c r="L11435" i="1"/>
  <c r="L11436" i="1"/>
  <c r="L11437" i="1"/>
  <c r="L11438" i="1"/>
  <c r="L11439" i="1"/>
  <c r="L11440" i="1"/>
  <c r="L11441" i="1"/>
  <c r="L11442" i="1"/>
  <c r="L11443" i="1"/>
  <c r="L11444" i="1"/>
  <c r="L11445" i="1"/>
  <c r="L11446" i="1"/>
  <c r="L11447" i="1"/>
  <c r="L11448" i="1"/>
  <c r="L11449" i="1"/>
  <c r="L11450" i="1"/>
  <c r="L11451" i="1"/>
  <c r="L11452" i="1"/>
  <c r="L11453" i="1"/>
  <c r="L11454" i="1"/>
  <c r="L11455" i="1"/>
  <c r="L11456" i="1"/>
  <c r="L11457" i="1"/>
  <c r="L11458" i="1"/>
  <c r="L11459" i="1"/>
  <c r="L11460" i="1"/>
  <c r="L11461" i="1"/>
  <c r="L11462" i="1"/>
  <c r="L11463" i="1"/>
  <c r="L11464" i="1"/>
  <c r="L11465" i="1"/>
  <c r="L11466" i="1"/>
  <c r="L11467" i="1"/>
  <c r="L11468" i="1"/>
  <c r="L11469" i="1"/>
  <c r="L11470" i="1"/>
  <c r="L11471" i="1"/>
  <c r="L11472" i="1"/>
  <c r="L11473" i="1"/>
  <c r="L11474" i="1"/>
  <c r="L11475" i="1"/>
  <c r="L11476" i="1"/>
  <c r="L11477" i="1"/>
  <c r="L11478" i="1"/>
  <c r="L11479" i="1"/>
  <c r="L11480" i="1"/>
  <c r="L11481" i="1"/>
  <c r="L11482" i="1"/>
  <c r="L11483" i="1"/>
  <c r="L11484" i="1"/>
  <c r="L11485" i="1"/>
  <c r="L11486" i="1"/>
  <c r="L11487" i="1"/>
  <c r="L11488" i="1"/>
  <c r="L11489" i="1"/>
  <c r="L11490" i="1"/>
  <c r="L11491" i="1"/>
  <c r="L11492" i="1"/>
  <c r="L11493" i="1"/>
  <c r="L11494" i="1"/>
  <c r="L11495" i="1"/>
  <c r="L11496" i="1"/>
  <c r="L11497" i="1"/>
  <c r="L11498" i="1"/>
  <c r="L11499" i="1"/>
  <c r="L11500" i="1"/>
  <c r="L11501" i="1"/>
  <c r="L11502" i="1"/>
  <c r="L11503" i="1"/>
  <c r="L11504" i="1"/>
  <c r="L11505" i="1"/>
  <c r="L11506" i="1"/>
  <c r="L11507" i="1"/>
  <c r="L11508" i="1"/>
  <c r="L11509" i="1"/>
  <c r="L11510" i="1"/>
  <c r="L11511" i="1"/>
  <c r="L11512" i="1"/>
  <c r="L11513" i="1"/>
  <c r="L11514" i="1"/>
  <c r="L11515" i="1"/>
  <c r="L11516" i="1"/>
  <c r="L11517" i="1"/>
  <c r="L11518" i="1"/>
  <c r="L11519" i="1"/>
  <c r="L11520" i="1"/>
  <c r="L11521" i="1"/>
  <c r="L11522" i="1"/>
  <c r="L11523" i="1"/>
  <c r="L11524" i="1"/>
  <c r="L11525" i="1"/>
  <c r="L11526" i="1"/>
  <c r="L11527" i="1"/>
  <c r="L11528" i="1"/>
  <c r="L11529" i="1"/>
  <c r="L11530" i="1"/>
  <c r="L11531" i="1"/>
  <c r="L11532" i="1"/>
  <c r="L11533" i="1"/>
  <c r="L11534" i="1"/>
  <c r="L11535" i="1"/>
  <c r="L11536" i="1"/>
  <c r="L11537" i="1"/>
  <c r="L11538" i="1"/>
  <c r="L11539" i="1"/>
  <c r="L11540" i="1"/>
  <c r="L11541" i="1"/>
  <c r="L11542" i="1"/>
  <c r="L11543" i="1"/>
  <c r="L11544" i="1"/>
  <c r="L11545" i="1"/>
  <c r="L11546" i="1"/>
  <c r="L11547" i="1"/>
  <c r="L11548" i="1"/>
  <c r="L11549" i="1"/>
  <c r="L11550" i="1"/>
  <c r="L11551" i="1"/>
  <c r="L11552" i="1"/>
  <c r="L11553" i="1"/>
  <c r="L11554" i="1"/>
  <c r="L11555" i="1"/>
  <c r="L11556" i="1"/>
  <c r="L11557" i="1"/>
  <c r="L11558" i="1"/>
  <c r="L11559" i="1"/>
  <c r="L11560" i="1"/>
  <c r="L11561" i="1"/>
  <c r="L11562" i="1"/>
  <c r="L11563" i="1"/>
  <c r="L11564" i="1"/>
  <c r="L11565" i="1"/>
  <c r="L11566" i="1"/>
  <c r="L11567" i="1"/>
  <c r="L11568" i="1"/>
  <c r="L11569" i="1"/>
  <c r="L11570" i="1"/>
  <c r="L11571" i="1"/>
  <c r="L11572" i="1"/>
  <c r="L11573" i="1"/>
  <c r="L11574" i="1"/>
  <c r="L11575" i="1"/>
  <c r="L11576" i="1"/>
  <c r="L11577" i="1"/>
  <c r="L11578" i="1"/>
  <c r="L11579" i="1"/>
  <c r="L11580" i="1"/>
  <c r="L11581" i="1"/>
  <c r="L11582" i="1"/>
  <c r="L11583" i="1"/>
  <c r="L11584" i="1"/>
  <c r="L11585" i="1"/>
  <c r="L11586" i="1"/>
  <c r="L11587" i="1"/>
  <c r="L11588" i="1"/>
  <c r="L11589" i="1"/>
  <c r="L11590" i="1"/>
  <c r="L11591" i="1"/>
  <c r="L11592" i="1"/>
  <c r="L11593" i="1"/>
  <c r="L11594" i="1"/>
  <c r="L11595" i="1"/>
  <c r="L11596" i="1"/>
  <c r="L11597" i="1"/>
  <c r="L11598" i="1"/>
  <c r="L11599" i="1"/>
  <c r="L11600" i="1"/>
  <c r="L11601" i="1"/>
  <c r="L11602" i="1"/>
  <c r="L11603" i="1"/>
  <c r="L11604" i="1"/>
  <c r="L11605" i="1"/>
  <c r="L11606" i="1"/>
  <c r="L11607" i="1"/>
  <c r="L11608" i="1"/>
  <c r="L11609" i="1"/>
  <c r="L11610" i="1"/>
  <c r="L11611" i="1"/>
  <c r="L11612" i="1"/>
  <c r="L11613" i="1"/>
  <c r="L11614" i="1"/>
  <c r="L11615" i="1"/>
  <c r="L11616" i="1"/>
  <c r="L11617" i="1"/>
  <c r="L11618" i="1"/>
  <c r="L11619" i="1"/>
  <c r="L11620" i="1"/>
  <c r="L11621" i="1"/>
  <c r="L11622" i="1"/>
  <c r="L11623" i="1"/>
  <c r="L11624" i="1"/>
  <c r="L11625" i="1"/>
  <c r="L11626" i="1"/>
  <c r="L11627" i="1"/>
  <c r="L11628" i="1"/>
  <c r="L11629" i="1"/>
  <c r="L11630" i="1"/>
  <c r="L11631" i="1"/>
  <c r="L11632" i="1"/>
  <c r="L11633" i="1"/>
  <c r="L11634" i="1"/>
  <c r="L11635" i="1"/>
  <c r="L11636" i="1"/>
  <c r="L11637" i="1"/>
  <c r="L11638" i="1"/>
  <c r="L11639" i="1"/>
  <c r="L11640" i="1"/>
  <c r="L11641" i="1"/>
  <c r="L11642" i="1"/>
  <c r="L11643" i="1"/>
  <c r="L11644" i="1"/>
  <c r="L11645" i="1"/>
  <c r="L11646" i="1"/>
  <c r="L11647" i="1"/>
  <c r="L11648" i="1"/>
  <c r="L11649" i="1"/>
  <c r="L11650" i="1"/>
  <c r="L11651" i="1"/>
  <c r="L11652" i="1"/>
  <c r="L11653" i="1"/>
  <c r="L11654" i="1"/>
  <c r="L11655" i="1"/>
  <c r="L11656" i="1"/>
  <c r="L11657" i="1"/>
  <c r="L11658" i="1"/>
  <c r="L11659" i="1"/>
  <c r="L11660" i="1"/>
  <c r="L11661" i="1"/>
  <c r="L11662" i="1"/>
  <c r="L11663" i="1"/>
  <c r="L11664" i="1"/>
  <c r="L11665" i="1"/>
  <c r="L11666" i="1"/>
  <c r="L11667" i="1"/>
  <c r="L11668" i="1"/>
  <c r="L11669" i="1"/>
  <c r="L11670" i="1"/>
  <c r="L11671" i="1"/>
  <c r="L11672" i="1"/>
  <c r="L11673" i="1"/>
  <c r="L11674" i="1"/>
  <c r="L11675" i="1"/>
  <c r="L11676" i="1"/>
  <c r="L11677" i="1"/>
  <c r="L11678" i="1"/>
  <c r="L11679" i="1"/>
  <c r="L11680" i="1"/>
  <c r="L11681" i="1"/>
  <c r="L11682" i="1"/>
  <c r="L11683" i="1"/>
  <c r="L11684" i="1"/>
  <c r="L11685" i="1"/>
  <c r="L11686" i="1"/>
  <c r="L11687" i="1"/>
  <c r="L11688" i="1"/>
  <c r="L11689" i="1"/>
  <c r="L11690" i="1"/>
  <c r="L11691" i="1"/>
  <c r="L11692" i="1"/>
  <c r="L11693" i="1"/>
  <c r="L11694" i="1"/>
  <c r="L11695" i="1"/>
  <c r="L11696" i="1"/>
  <c r="L11697" i="1"/>
  <c r="L11698" i="1"/>
  <c r="L11699" i="1"/>
  <c r="L11700" i="1"/>
  <c r="L11701" i="1"/>
  <c r="L11702" i="1"/>
  <c r="L11703" i="1"/>
  <c r="L11704" i="1"/>
  <c r="L11705" i="1"/>
  <c r="L11706" i="1"/>
  <c r="L11707" i="1"/>
  <c r="L11708" i="1"/>
  <c r="L11709" i="1"/>
  <c r="L11710" i="1"/>
  <c r="L11711" i="1"/>
  <c r="L11712" i="1"/>
  <c r="L11713" i="1"/>
  <c r="L11714" i="1"/>
  <c r="L11715" i="1"/>
  <c r="L11716" i="1"/>
  <c r="L11717" i="1"/>
  <c r="L11718" i="1"/>
  <c r="L11719" i="1"/>
  <c r="L11720" i="1"/>
  <c r="L11721" i="1"/>
  <c r="L11722" i="1"/>
  <c r="L11723" i="1"/>
  <c r="L11724" i="1"/>
  <c r="L11725" i="1"/>
  <c r="L11726" i="1"/>
  <c r="L11727" i="1"/>
  <c r="L11728" i="1"/>
  <c r="L11729" i="1"/>
  <c r="L11730" i="1"/>
  <c r="L11731" i="1"/>
  <c r="L11732" i="1"/>
  <c r="L11733" i="1"/>
  <c r="L11734" i="1"/>
  <c r="L11735" i="1"/>
  <c r="L11736" i="1"/>
  <c r="L11737" i="1"/>
  <c r="L11738" i="1"/>
  <c r="L11739" i="1"/>
  <c r="L11740" i="1"/>
  <c r="L11741" i="1"/>
  <c r="L11742" i="1"/>
  <c r="L11743" i="1"/>
  <c r="L11744" i="1"/>
  <c r="L11745" i="1"/>
  <c r="L11746" i="1"/>
  <c r="L11747" i="1"/>
  <c r="L11748" i="1"/>
  <c r="L11749" i="1"/>
  <c r="L11750" i="1"/>
  <c r="L11751" i="1"/>
  <c r="L11752" i="1"/>
  <c r="L11753" i="1"/>
  <c r="L11754" i="1"/>
  <c r="L11755" i="1"/>
  <c r="L11756" i="1"/>
  <c r="L11757" i="1"/>
  <c r="L11758" i="1"/>
  <c r="L11759" i="1"/>
  <c r="L11760" i="1"/>
  <c r="L11761" i="1"/>
  <c r="L11762" i="1"/>
  <c r="L11763" i="1"/>
  <c r="L11764" i="1"/>
  <c r="L11765" i="1"/>
  <c r="L11766" i="1"/>
  <c r="L11767" i="1"/>
  <c r="L11768" i="1"/>
  <c r="L11769" i="1"/>
  <c r="L11770" i="1"/>
  <c r="L11771" i="1"/>
  <c r="L11772" i="1"/>
  <c r="L11773" i="1"/>
  <c r="L11774" i="1"/>
  <c r="L11775" i="1"/>
  <c r="L11776" i="1"/>
  <c r="L11777" i="1"/>
  <c r="L11778" i="1"/>
  <c r="L11779" i="1"/>
  <c r="L11780" i="1"/>
  <c r="L11781" i="1"/>
  <c r="L11782" i="1"/>
  <c r="L11783" i="1"/>
  <c r="L11784" i="1"/>
  <c r="L11785" i="1"/>
  <c r="L11786" i="1"/>
  <c r="L11787" i="1"/>
  <c r="L11788" i="1"/>
  <c r="L11789" i="1"/>
  <c r="L11790" i="1"/>
  <c r="L11791" i="1"/>
  <c r="L11792" i="1"/>
  <c r="L11793" i="1"/>
  <c r="L11794" i="1"/>
  <c r="L11795" i="1"/>
  <c r="L11796" i="1"/>
  <c r="L11797" i="1"/>
  <c r="L11798" i="1"/>
  <c r="L11799" i="1"/>
  <c r="L11800" i="1"/>
  <c r="L11801" i="1"/>
  <c r="L11802" i="1"/>
  <c r="L11803" i="1"/>
  <c r="L11804" i="1"/>
  <c r="L11805" i="1"/>
  <c r="L11806" i="1"/>
  <c r="L11807" i="1"/>
  <c r="L11808" i="1"/>
  <c r="L11809" i="1"/>
  <c r="L11810" i="1"/>
  <c r="L11811" i="1"/>
  <c r="L11812" i="1"/>
  <c r="L11813" i="1"/>
  <c r="L11814" i="1"/>
  <c r="L11815" i="1"/>
  <c r="L11816" i="1"/>
  <c r="L11817" i="1"/>
  <c r="L11818" i="1"/>
  <c r="L11819" i="1"/>
  <c r="L11820" i="1"/>
  <c r="L11821" i="1"/>
  <c r="L11822" i="1"/>
  <c r="L11823" i="1"/>
  <c r="L11824" i="1"/>
  <c r="L11825" i="1"/>
  <c r="L11826" i="1"/>
  <c r="L11827" i="1"/>
  <c r="L11828" i="1"/>
  <c r="L11829" i="1"/>
  <c r="L11830" i="1"/>
  <c r="L11831" i="1"/>
  <c r="L11832" i="1"/>
  <c r="L11833" i="1"/>
  <c r="L11834" i="1"/>
  <c r="L11835" i="1"/>
  <c r="L11836" i="1"/>
  <c r="L11837" i="1"/>
  <c r="L11838" i="1"/>
  <c r="L11839" i="1"/>
  <c r="L11840" i="1"/>
  <c r="L11841" i="1"/>
  <c r="L11842" i="1"/>
  <c r="L11843" i="1"/>
  <c r="L11844" i="1"/>
  <c r="L11845" i="1"/>
  <c r="L11846" i="1"/>
  <c r="L11847" i="1"/>
  <c r="L11848" i="1"/>
  <c r="L11849" i="1"/>
  <c r="L11850" i="1"/>
  <c r="L11851" i="1"/>
  <c r="L11852" i="1"/>
  <c r="L11853" i="1"/>
  <c r="L11854" i="1"/>
  <c r="L11855" i="1"/>
  <c r="L11856" i="1"/>
  <c r="L11857" i="1"/>
  <c r="L11858" i="1"/>
  <c r="L11859" i="1"/>
  <c r="L11860" i="1"/>
  <c r="L11861" i="1"/>
  <c r="L11862" i="1"/>
  <c r="L11863" i="1"/>
  <c r="L11864" i="1"/>
  <c r="L11865" i="1"/>
  <c r="L11866" i="1"/>
  <c r="L11867" i="1"/>
  <c r="L11868" i="1"/>
  <c r="L11869" i="1"/>
  <c r="L11870" i="1"/>
  <c r="L11871" i="1"/>
  <c r="L11872" i="1"/>
  <c r="L11873" i="1"/>
  <c r="L11874" i="1"/>
  <c r="L11875" i="1"/>
  <c r="L11876" i="1"/>
  <c r="L11877" i="1"/>
  <c r="L11878" i="1"/>
  <c r="L11879" i="1"/>
  <c r="L11880" i="1"/>
  <c r="L11881" i="1"/>
  <c r="L11882" i="1"/>
  <c r="L11883" i="1"/>
  <c r="L11884" i="1"/>
  <c r="L11885" i="1"/>
  <c r="L11886" i="1"/>
  <c r="L11887" i="1"/>
  <c r="L11888" i="1"/>
  <c r="L11889" i="1"/>
  <c r="L11890" i="1"/>
  <c r="L11891" i="1"/>
  <c r="L11892" i="1"/>
  <c r="L11893" i="1"/>
  <c r="L11894" i="1"/>
  <c r="L11895" i="1"/>
  <c r="L11896" i="1"/>
  <c r="L11897" i="1"/>
  <c r="L11898" i="1"/>
  <c r="L11899" i="1"/>
  <c r="L11900" i="1"/>
  <c r="L11901" i="1"/>
  <c r="L11902" i="1"/>
  <c r="L11903" i="1"/>
  <c r="L11904" i="1"/>
  <c r="L11905" i="1"/>
  <c r="L11906" i="1"/>
  <c r="L11907" i="1"/>
  <c r="L11908" i="1"/>
  <c r="L11909" i="1"/>
  <c r="L11910" i="1"/>
  <c r="L11911" i="1"/>
  <c r="L11912" i="1"/>
  <c r="L11913" i="1"/>
  <c r="L11914" i="1"/>
  <c r="L11915" i="1"/>
  <c r="L11916" i="1"/>
  <c r="L11917" i="1"/>
  <c r="L11918" i="1"/>
  <c r="L11919" i="1"/>
  <c r="L11920" i="1"/>
  <c r="L11921" i="1"/>
  <c r="L11922" i="1"/>
  <c r="L11923" i="1"/>
  <c r="L11924" i="1"/>
  <c r="L11925" i="1"/>
  <c r="L11926" i="1"/>
  <c r="L11927" i="1"/>
  <c r="L11928" i="1"/>
  <c r="L11929" i="1"/>
  <c r="L11930" i="1"/>
  <c r="L11931" i="1"/>
  <c r="L11932" i="1"/>
  <c r="L11933" i="1"/>
  <c r="L11934" i="1"/>
  <c r="L11935" i="1"/>
  <c r="L11936" i="1"/>
  <c r="L11937" i="1"/>
  <c r="L11938" i="1"/>
  <c r="L11939" i="1"/>
  <c r="L11940" i="1"/>
  <c r="L11941" i="1"/>
  <c r="L11942" i="1"/>
  <c r="L11943" i="1"/>
  <c r="L11944" i="1"/>
  <c r="L11945" i="1"/>
  <c r="L11946" i="1"/>
  <c r="L11947" i="1"/>
  <c r="L11948" i="1"/>
  <c r="L11949" i="1"/>
  <c r="L11950" i="1"/>
  <c r="L11951" i="1"/>
  <c r="L11952" i="1"/>
  <c r="L11953" i="1"/>
  <c r="L11954" i="1"/>
  <c r="L11955" i="1"/>
  <c r="L11956" i="1"/>
  <c r="L11957" i="1"/>
  <c r="L11958" i="1"/>
  <c r="L11959" i="1"/>
  <c r="L11960" i="1"/>
  <c r="L11961" i="1"/>
  <c r="L11962" i="1"/>
  <c r="L11963" i="1"/>
  <c r="L11964" i="1"/>
  <c r="L11965" i="1"/>
  <c r="L11966" i="1"/>
  <c r="L11967" i="1"/>
  <c r="L11968" i="1"/>
  <c r="L11969" i="1"/>
  <c r="L11970" i="1"/>
  <c r="L11971" i="1"/>
  <c r="L11972" i="1"/>
  <c r="L11973" i="1"/>
  <c r="L11974" i="1"/>
  <c r="L11975" i="1"/>
  <c r="L11976" i="1"/>
  <c r="L11977" i="1"/>
  <c r="L11978" i="1"/>
  <c r="L11979" i="1"/>
  <c r="L11980" i="1"/>
  <c r="L11981" i="1"/>
  <c r="L11982" i="1"/>
  <c r="L11983" i="1"/>
  <c r="L11984" i="1"/>
  <c r="L11985" i="1"/>
  <c r="L11986" i="1"/>
  <c r="L11987" i="1"/>
  <c r="L11988" i="1"/>
  <c r="L11989" i="1"/>
  <c r="L11990" i="1"/>
  <c r="L11991" i="1"/>
  <c r="L11992" i="1"/>
  <c r="L11993" i="1"/>
  <c r="L11994" i="1"/>
  <c r="L11995" i="1"/>
  <c r="L11996" i="1"/>
  <c r="L11997" i="1"/>
  <c r="L11998" i="1"/>
  <c r="L11999" i="1"/>
  <c r="L12000" i="1"/>
  <c r="L12001" i="1"/>
  <c r="L12002" i="1"/>
  <c r="L12003" i="1"/>
  <c r="L12004" i="1"/>
  <c r="L12005" i="1"/>
  <c r="L12006" i="1"/>
  <c r="L12007" i="1"/>
  <c r="L12008" i="1"/>
  <c r="L12009" i="1"/>
  <c r="L12010" i="1"/>
  <c r="L12011" i="1"/>
  <c r="L12012" i="1"/>
  <c r="L12013" i="1"/>
  <c r="L12014" i="1"/>
  <c r="L12015" i="1"/>
  <c r="L12016" i="1"/>
  <c r="L12017" i="1"/>
  <c r="L12018" i="1"/>
  <c r="L12019" i="1"/>
  <c r="L12020" i="1"/>
  <c r="L12021" i="1"/>
  <c r="L12022" i="1"/>
  <c r="L12023" i="1"/>
  <c r="L12024" i="1"/>
  <c r="L12025" i="1"/>
  <c r="L12026" i="1"/>
  <c r="L12027" i="1"/>
  <c r="L12028" i="1"/>
  <c r="L12029" i="1"/>
  <c r="L12030" i="1"/>
  <c r="L12031" i="1"/>
  <c r="L12032" i="1"/>
  <c r="L12033" i="1"/>
  <c r="L12034" i="1"/>
  <c r="L12035" i="1"/>
  <c r="L12036" i="1"/>
  <c r="L12037" i="1"/>
  <c r="L12038" i="1"/>
  <c r="L12039" i="1"/>
  <c r="L12040" i="1"/>
  <c r="L12041" i="1"/>
  <c r="L12042" i="1"/>
  <c r="L12043" i="1"/>
  <c r="L12044" i="1"/>
  <c r="L12045" i="1"/>
  <c r="L12046" i="1"/>
  <c r="L12047" i="1"/>
  <c r="L12048" i="1"/>
  <c r="L12049" i="1"/>
  <c r="L12050" i="1"/>
  <c r="L12051" i="1"/>
  <c r="L12052" i="1"/>
  <c r="L12053" i="1"/>
  <c r="L12054" i="1"/>
  <c r="L12055" i="1"/>
  <c r="L12056" i="1"/>
  <c r="L12057" i="1"/>
  <c r="L12058" i="1"/>
  <c r="L12059" i="1"/>
  <c r="L12060" i="1"/>
  <c r="L12061" i="1"/>
  <c r="L12062" i="1"/>
  <c r="L12063" i="1"/>
  <c r="L12064" i="1"/>
  <c r="L12065" i="1"/>
  <c r="L12066" i="1"/>
  <c r="L12067" i="1"/>
  <c r="L12068" i="1"/>
  <c r="L12069" i="1"/>
  <c r="L12070" i="1"/>
  <c r="L12071" i="1"/>
  <c r="L12072" i="1"/>
  <c r="L12073" i="1"/>
  <c r="L12074" i="1"/>
  <c r="L12075" i="1"/>
  <c r="L12076" i="1"/>
  <c r="L12077" i="1"/>
  <c r="L12078" i="1"/>
  <c r="L12079" i="1"/>
  <c r="L12080" i="1"/>
  <c r="L12081" i="1"/>
  <c r="L12082" i="1"/>
  <c r="L12083" i="1"/>
  <c r="L12084" i="1"/>
  <c r="L12085" i="1"/>
  <c r="L12086" i="1"/>
  <c r="L12087" i="1"/>
  <c r="L12088" i="1"/>
  <c r="L12089" i="1"/>
  <c r="L12090" i="1"/>
  <c r="L12091" i="1"/>
  <c r="L12092" i="1"/>
  <c r="L12093" i="1"/>
  <c r="L12094" i="1"/>
  <c r="L12095" i="1"/>
  <c r="L12096" i="1"/>
  <c r="L12097" i="1"/>
  <c r="L12098" i="1"/>
  <c r="L12099" i="1"/>
  <c r="L12100" i="1"/>
  <c r="L12101" i="1"/>
  <c r="L12102" i="1"/>
  <c r="L12103" i="1"/>
  <c r="L12104" i="1"/>
  <c r="L12105" i="1"/>
  <c r="L12106" i="1"/>
  <c r="L12107" i="1"/>
  <c r="L12108" i="1"/>
  <c r="L12109" i="1"/>
  <c r="L12110" i="1"/>
  <c r="L12111" i="1"/>
  <c r="L12112" i="1"/>
  <c r="L12113" i="1"/>
  <c r="L12114" i="1"/>
  <c r="L12115" i="1"/>
  <c r="L12116" i="1"/>
  <c r="L12117" i="1"/>
  <c r="L12118" i="1"/>
  <c r="L12119" i="1"/>
  <c r="L12120" i="1"/>
  <c r="L12121" i="1"/>
  <c r="L12122" i="1"/>
  <c r="L12123" i="1"/>
  <c r="L12124" i="1"/>
  <c r="L12125" i="1"/>
  <c r="L12126" i="1"/>
  <c r="L12127" i="1"/>
  <c r="L12128" i="1"/>
  <c r="L12129" i="1"/>
  <c r="L12130" i="1"/>
  <c r="L12131" i="1"/>
  <c r="L12132" i="1"/>
  <c r="L12133" i="1"/>
  <c r="L12134" i="1"/>
  <c r="L12135" i="1"/>
  <c r="L12136" i="1"/>
  <c r="L12137" i="1"/>
  <c r="L12138" i="1"/>
  <c r="L12139" i="1"/>
  <c r="L12140" i="1"/>
  <c r="L12141" i="1"/>
  <c r="L12142" i="1"/>
  <c r="L12143" i="1"/>
  <c r="L12144" i="1"/>
  <c r="L12145" i="1"/>
  <c r="L12146" i="1"/>
  <c r="L12147" i="1"/>
  <c r="L12148" i="1"/>
  <c r="L12149" i="1"/>
  <c r="L12150" i="1"/>
  <c r="L12151" i="1"/>
  <c r="L12152" i="1"/>
  <c r="L12153" i="1"/>
  <c r="L12154" i="1"/>
  <c r="L12155" i="1"/>
  <c r="L12156" i="1"/>
  <c r="L12157" i="1"/>
  <c r="L12158" i="1"/>
  <c r="L12159" i="1"/>
  <c r="L12160" i="1"/>
  <c r="L12161" i="1"/>
  <c r="L12162" i="1"/>
  <c r="L12163" i="1"/>
  <c r="L12164" i="1"/>
  <c r="L12165" i="1"/>
  <c r="L12166" i="1"/>
  <c r="L12167" i="1"/>
  <c r="L12168" i="1"/>
  <c r="L12169" i="1"/>
  <c r="L12170" i="1"/>
  <c r="L12171" i="1"/>
  <c r="L12172" i="1"/>
  <c r="L12173" i="1"/>
  <c r="L12174" i="1"/>
  <c r="L12175" i="1"/>
  <c r="L12176" i="1"/>
  <c r="L12177" i="1"/>
  <c r="L12178" i="1"/>
  <c r="L12179" i="1"/>
  <c r="L12180" i="1"/>
  <c r="L12181" i="1"/>
  <c r="L12182" i="1"/>
  <c r="L12183" i="1"/>
  <c r="L12184" i="1"/>
  <c r="L12185" i="1"/>
  <c r="L12186" i="1"/>
  <c r="L12187" i="1"/>
  <c r="L12188" i="1"/>
  <c r="L12189" i="1"/>
  <c r="L12190" i="1"/>
  <c r="L12191" i="1"/>
  <c r="L12192" i="1"/>
  <c r="L12193" i="1"/>
  <c r="L12194" i="1"/>
  <c r="L12195" i="1"/>
  <c r="L12196" i="1"/>
  <c r="L12197" i="1"/>
  <c r="L12198" i="1"/>
  <c r="L12199" i="1"/>
  <c r="L12200" i="1"/>
  <c r="L12201" i="1"/>
  <c r="L12202" i="1"/>
  <c r="L12203" i="1"/>
  <c r="L12204" i="1"/>
  <c r="L12205" i="1"/>
  <c r="L12206" i="1"/>
  <c r="L12207" i="1"/>
  <c r="L12208" i="1"/>
  <c r="L12209" i="1"/>
  <c r="L12210" i="1"/>
  <c r="L12211" i="1"/>
  <c r="L12212" i="1"/>
  <c r="L12213" i="1"/>
  <c r="L12214" i="1"/>
  <c r="L12215" i="1"/>
  <c r="L12216" i="1"/>
  <c r="L12217" i="1"/>
  <c r="L12218" i="1"/>
  <c r="L12219" i="1"/>
  <c r="L12220" i="1"/>
  <c r="L12221" i="1"/>
  <c r="L12222" i="1"/>
  <c r="L12223" i="1"/>
  <c r="L12224" i="1"/>
  <c r="L12225" i="1"/>
  <c r="L12226" i="1"/>
  <c r="L12227" i="1"/>
  <c r="L12228" i="1"/>
  <c r="L12229" i="1"/>
  <c r="L12230" i="1"/>
  <c r="L12231" i="1"/>
  <c r="L12232" i="1"/>
  <c r="L12233" i="1"/>
  <c r="L12234" i="1"/>
  <c r="L12235" i="1"/>
  <c r="L12236" i="1"/>
  <c r="L12237" i="1"/>
  <c r="L12238" i="1"/>
  <c r="L12239" i="1"/>
  <c r="L12240" i="1"/>
  <c r="L12241" i="1"/>
  <c r="L12242" i="1"/>
  <c r="L12243" i="1"/>
  <c r="L12244" i="1"/>
  <c r="L12245" i="1"/>
  <c r="L12246" i="1"/>
  <c r="L12247" i="1"/>
  <c r="L12248" i="1"/>
  <c r="L12249" i="1"/>
  <c r="L12250" i="1"/>
  <c r="L12251" i="1"/>
  <c r="L12252" i="1"/>
  <c r="L12253" i="1"/>
  <c r="L12254" i="1"/>
  <c r="L12255" i="1"/>
  <c r="L12256" i="1"/>
  <c r="L12257" i="1"/>
  <c r="L12258" i="1"/>
  <c r="L12259" i="1"/>
  <c r="L12260" i="1"/>
  <c r="L12261" i="1"/>
  <c r="L12262" i="1"/>
  <c r="L12263" i="1"/>
  <c r="L12264" i="1"/>
  <c r="L12265" i="1"/>
  <c r="L12266" i="1"/>
  <c r="L12267" i="1"/>
  <c r="L12268" i="1"/>
  <c r="L12269" i="1"/>
  <c r="L12270" i="1"/>
  <c r="L12271" i="1"/>
  <c r="L12272" i="1"/>
  <c r="L12273" i="1"/>
  <c r="L12274" i="1"/>
  <c r="L12275" i="1"/>
  <c r="L12276" i="1"/>
  <c r="L12277" i="1"/>
  <c r="L12278" i="1"/>
  <c r="L12279" i="1"/>
  <c r="L12280" i="1"/>
  <c r="L12281" i="1"/>
  <c r="L12282" i="1"/>
  <c r="L12283" i="1"/>
  <c r="L12284" i="1"/>
  <c r="L12285" i="1"/>
  <c r="L12286" i="1"/>
  <c r="L12287" i="1"/>
  <c r="L12288" i="1"/>
  <c r="L12289" i="1"/>
  <c r="L12290" i="1"/>
  <c r="L12291" i="1"/>
  <c r="L12292" i="1"/>
  <c r="L12293" i="1"/>
  <c r="L12294" i="1"/>
  <c r="L12295" i="1"/>
  <c r="L12296" i="1"/>
  <c r="L12297" i="1"/>
  <c r="L12298" i="1"/>
  <c r="L12299" i="1"/>
  <c r="L12300" i="1"/>
  <c r="L12301" i="1"/>
  <c r="L12302" i="1"/>
  <c r="L12303" i="1"/>
  <c r="L12304" i="1"/>
  <c r="L12305" i="1"/>
  <c r="L12306" i="1"/>
  <c r="L12307" i="1"/>
  <c r="L12308" i="1"/>
  <c r="L12309" i="1"/>
  <c r="L12310" i="1"/>
  <c r="L12311" i="1"/>
  <c r="L12312" i="1"/>
  <c r="L12313" i="1"/>
  <c r="L12314" i="1"/>
  <c r="L12315" i="1"/>
  <c r="L12316" i="1"/>
  <c r="L12317" i="1"/>
  <c r="L12318" i="1"/>
  <c r="L12319" i="1"/>
  <c r="L12320" i="1"/>
  <c r="L12321" i="1"/>
  <c r="L12322" i="1"/>
  <c r="L12323" i="1"/>
  <c r="L12324" i="1"/>
  <c r="L12325" i="1"/>
  <c r="L12326" i="1"/>
  <c r="L12327" i="1"/>
  <c r="L12328" i="1"/>
  <c r="L12329" i="1"/>
  <c r="L12330" i="1"/>
  <c r="L12331" i="1"/>
  <c r="L12332" i="1"/>
  <c r="L12333" i="1"/>
  <c r="L12334" i="1"/>
  <c r="L12335" i="1"/>
  <c r="L12336" i="1"/>
  <c r="L12337" i="1"/>
  <c r="L12338" i="1"/>
  <c r="L12339" i="1"/>
  <c r="L12340" i="1"/>
  <c r="L12341" i="1"/>
  <c r="L12342" i="1"/>
  <c r="L12343" i="1"/>
  <c r="L12344" i="1"/>
  <c r="L12345" i="1"/>
  <c r="L12346" i="1"/>
  <c r="L12347" i="1"/>
  <c r="L12348" i="1"/>
  <c r="L12349" i="1"/>
  <c r="L12350" i="1"/>
  <c r="L12351" i="1"/>
  <c r="L12352" i="1"/>
  <c r="L12353" i="1"/>
  <c r="L12354" i="1"/>
  <c r="L12355" i="1"/>
  <c r="L12356" i="1"/>
  <c r="L12357" i="1"/>
  <c r="L12358" i="1"/>
  <c r="L12359" i="1"/>
  <c r="L12360" i="1"/>
  <c r="L12361" i="1"/>
  <c r="L12362" i="1"/>
  <c r="L12363" i="1"/>
  <c r="L12364" i="1"/>
  <c r="L12365" i="1"/>
  <c r="L12366" i="1"/>
  <c r="L12367" i="1"/>
  <c r="L12368" i="1"/>
  <c r="L12369" i="1"/>
  <c r="L12370" i="1"/>
  <c r="L12371" i="1"/>
  <c r="L12372" i="1"/>
  <c r="L12373" i="1"/>
  <c r="L12374" i="1"/>
  <c r="L12375" i="1"/>
  <c r="L12376" i="1"/>
  <c r="L12377" i="1"/>
  <c r="L12378" i="1"/>
  <c r="L12379" i="1"/>
  <c r="L12380" i="1"/>
  <c r="L12381" i="1"/>
  <c r="L12382" i="1"/>
  <c r="L12383" i="1"/>
  <c r="L12384" i="1"/>
  <c r="L12385" i="1"/>
  <c r="L12386" i="1"/>
  <c r="L12387" i="1"/>
  <c r="L12388" i="1"/>
  <c r="L12389" i="1"/>
  <c r="L12390" i="1"/>
  <c r="L12391" i="1"/>
  <c r="L12392" i="1"/>
  <c r="L12393" i="1"/>
  <c r="L12394" i="1"/>
  <c r="L12395" i="1"/>
  <c r="L12396" i="1"/>
  <c r="L12397" i="1"/>
  <c r="L12398" i="1"/>
  <c r="L12399" i="1"/>
  <c r="L12400" i="1"/>
  <c r="L12401" i="1"/>
  <c r="L12402" i="1"/>
  <c r="L12403" i="1"/>
  <c r="L12404" i="1"/>
  <c r="L12405" i="1"/>
  <c r="L12406" i="1"/>
  <c r="L12407" i="1"/>
  <c r="L12408" i="1"/>
  <c r="L12409" i="1"/>
  <c r="L12410" i="1"/>
  <c r="L12411" i="1"/>
  <c r="L12412" i="1"/>
  <c r="L12413" i="1"/>
  <c r="L12414" i="1"/>
  <c r="L12415" i="1"/>
  <c r="L12416" i="1"/>
  <c r="L12417" i="1"/>
  <c r="L12418" i="1"/>
  <c r="L12419" i="1"/>
  <c r="L12420" i="1"/>
  <c r="L12421" i="1"/>
  <c r="L12422" i="1"/>
  <c r="L12423" i="1"/>
  <c r="L12424" i="1"/>
  <c r="L12425" i="1"/>
  <c r="L12426" i="1"/>
  <c r="L12427" i="1"/>
  <c r="L12428" i="1"/>
  <c r="L12429" i="1"/>
  <c r="L12430" i="1"/>
  <c r="L12431" i="1"/>
  <c r="L12432" i="1"/>
  <c r="L12433" i="1"/>
  <c r="L12434" i="1"/>
  <c r="L12435" i="1"/>
  <c r="L12436" i="1"/>
  <c r="L12437" i="1"/>
  <c r="L12438" i="1"/>
  <c r="L12439" i="1"/>
  <c r="L12440" i="1"/>
  <c r="L12441" i="1"/>
  <c r="L12442" i="1"/>
  <c r="L12443" i="1"/>
  <c r="L12444" i="1"/>
  <c r="L12445" i="1"/>
  <c r="L12446" i="1"/>
  <c r="L12447" i="1"/>
  <c r="L12448" i="1"/>
  <c r="L12449" i="1"/>
  <c r="L12450" i="1"/>
  <c r="L12451" i="1"/>
  <c r="L12452" i="1"/>
  <c r="L12453" i="1"/>
  <c r="L12454" i="1"/>
  <c r="L12455" i="1"/>
  <c r="L12456" i="1"/>
  <c r="L12457" i="1"/>
  <c r="L12458" i="1"/>
  <c r="L12459" i="1"/>
  <c r="L12460" i="1"/>
  <c r="L12461" i="1"/>
  <c r="L12462" i="1"/>
  <c r="L12463" i="1"/>
  <c r="L12464" i="1"/>
  <c r="L12465" i="1"/>
  <c r="L12466" i="1"/>
  <c r="L12467" i="1"/>
  <c r="L12468" i="1"/>
  <c r="L12469" i="1"/>
  <c r="L12470" i="1"/>
  <c r="L12471" i="1"/>
  <c r="L12472" i="1"/>
  <c r="L12473" i="1"/>
  <c r="L12474" i="1"/>
  <c r="L12475" i="1"/>
  <c r="L12476" i="1"/>
  <c r="L12477" i="1"/>
  <c r="L12478" i="1"/>
  <c r="L12479" i="1"/>
  <c r="L12480" i="1"/>
  <c r="L12481" i="1"/>
  <c r="L12482" i="1"/>
  <c r="L12483" i="1"/>
  <c r="L12484" i="1"/>
  <c r="L12485" i="1"/>
  <c r="L12486" i="1"/>
  <c r="L12487" i="1"/>
  <c r="L12488" i="1"/>
  <c r="L12489" i="1"/>
  <c r="L12490" i="1"/>
  <c r="L12491" i="1"/>
  <c r="L12492" i="1"/>
  <c r="L12493" i="1"/>
  <c r="L12494" i="1"/>
  <c r="L12495" i="1"/>
  <c r="L12496" i="1"/>
  <c r="L12497" i="1"/>
  <c r="L12498" i="1"/>
  <c r="L12499" i="1"/>
  <c r="L12500" i="1"/>
  <c r="L12501" i="1"/>
  <c r="L12502" i="1"/>
  <c r="L12503" i="1"/>
  <c r="L12504" i="1"/>
  <c r="L12505" i="1"/>
  <c r="L12506" i="1"/>
  <c r="L12507" i="1"/>
  <c r="L12508" i="1"/>
  <c r="L12509" i="1"/>
  <c r="L12510" i="1"/>
  <c r="L12511" i="1"/>
  <c r="L12512" i="1"/>
  <c r="L12513" i="1"/>
  <c r="L12514" i="1"/>
  <c r="L12515" i="1"/>
  <c r="L12516" i="1"/>
  <c r="L12517" i="1"/>
  <c r="L12518" i="1"/>
  <c r="L12519" i="1"/>
  <c r="L12520" i="1"/>
  <c r="L12521" i="1"/>
  <c r="L12522" i="1"/>
  <c r="L12523" i="1"/>
  <c r="L12524" i="1"/>
  <c r="L12525" i="1"/>
  <c r="L12526" i="1"/>
  <c r="L12527" i="1"/>
  <c r="L12528" i="1"/>
  <c r="L12529" i="1"/>
  <c r="L12530" i="1"/>
  <c r="L12531" i="1"/>
  <c r="L12532" i="1"/>
  <c r="L12533" i="1"/>
  <c r="L12534" i="1"/>
  <c r="L12535" i="1"/>
  <c r="L12536" i="1"/>
  <c r="L12537" i="1"/>
  <c r="L12538" i="1"/>
  <c r="L12539" i="1"/>
  <c r="L12540" i="1"/>
  <c r="L12541" i="1"/>
  <c r="L12542" i="1"/>
  <c r="L12543" i="1"/>
  <c r="L12544" i="1"/>
  <c r="L12545" i="1"/>
  <c r="L12546" i="1"/>
  <c r="L12547" i="1"/>
  <c r="L12548" i="1"/>
  <c r="L12549" i="1"/>
  <c r="L12550" i="1"/>
  <c r="L12551" i="1"/>
  <c r="L12552" i="1"/>
  <c r="L12553" i="1"/>
  <c r="L12554" i="1"/>
  <c r="L12555" i="1"/>
  <c r="L12556" i="1"/>
  <c r="L12557" i="1"/>
  <c r="L12558" i="1"/>
  <c r="L12559" i="1"/>
  <c r="L12560" i="1"/>
  <c r="L12561" i="1"/>
  <c r="L12562" i="1"/>
  <c r="L12563" i="1"/>
  <c r="L12564" i="1"/>
  <c r="L12565" i="1"/>
  <c r="L12566" i="1"/>
  <c r="L12567" i="1"/>
  <c r="L12568" i="1"/>
  <c r="L12569" i="1"/>
  <c r="L12570" i="1"/>
  <c r="L12571" i="1"/>
  <c r="L12572" i="1"/>
  <c r="L12573" i="1"/>
  <c r="L12574" i="1"/>
  <c r="L12575" i="1"/>
  <c r="L12576" i="1"/>
  <c r="L12577" i="1"/>
  <c r="L12578" i="1"/>
  <c r="L12579" i="1"/>
  <c r="L12580" i="1"/>
  <c r="L12581" i="1"/>
  <c r="L12582" i="1"/>
  <c r="L12583" i="1"/>
  <c r="L12584" i="1"/>
  <c r="L12585" i="1"/>
  <c r="L12586" i="1"/>
  <c r="L12587" i="1"/>
  <c r="L12588" i="1"/>
  <c r="L12589" i="1"/>
  <c r="L12590" i="1"/>
  <c r="L12591" i="1"/>
  <c r="L12592" i="1"/>
  <c r="L12593" i="1"/>
  <c r="L12594" i="1"/>
  <c r="L12595" i="1"/>
  <c r="L12596" i="1"/>
  <c r="L12597" i="1"/>
  <c r="L12598" i="1"/>
  <c r="L12599" i="1"/>
  <c r="L12600" i="1"/>
  <c r="L12601" i="1"/>
  <c r="L12602" i="1"/>
  <c r="L12603" i="1"/>
  <c r="L12604" i="1"/>
  <c r="L12605" i="1"/>
  <c r="L12606" i="1"/>
  <c r="L12607" i="1"/>
  <c r="L12608" i="1"/>
  <c r="L12609" i="1"/>
  <c r="L12610" i="1"/>
  <c r="L12611" i="1"/>
  <c r="L12612" i="1"/>
  <c r="L12613" i="1"/>
  <c r="L12614" i="1"/>
  <c r="L12615" i="1"/>
  <c r="L12616" i="1"/>
  <c r="L12617" i="1"/>
  <c r="L12618" i="1"/>
  <c r="L12619" i="1"/>
  <c r="L12620" i="1"/>
  <c r="L12621" i="1"/>
  <c r="L12622" i="1"/>
  <c r="L12623" i="1"/>
  <c r="L12624" i="1"/>
  <c r="L12625" i="1"/>
  <c r="L12626" i="1"/>
  <c r="L12627" i="1"/>
  <c r="L12628" i="1"/>
  <c r="L12629" i="1"/>
  <c r="L12630" i="1"/>
  <c r="L12631" i="1"/>
  <c r="L12632" i="1"/>
  <c r="L12633" i="1"/>
  <c r="L12634" i="1"/>
  <c r="L12635" i="1"/>
  <c r="L12636" i="1"/>
  <c r="L12637" i="1"/>
  <c r="L12638" i="1"/>
  <c r="L12639" i="1"/>
  <c r="L12640" i="1"/>
  <c r="L12641" i="1"/>
  <c r="L12642" i="1"/>
  <c r="L12643" i="1"/>
  <c r="L12644" i="1"/>
  <c r="L12645" i="1"/>
  <c r="L12646" i="1"/>
  <c r="L12647" i="1"/>
  <c r="L12648" i="1"/>
  <c r="L12649" i="1"/>
  <c r="L12650" i="1"/>
  <c r="L12651" i="1"/>
  <c r="L12652" i="1"/>
  <c r="L12653" i="1"/>
  <c r="L12654" i="1"/>
  <c r="L12655" i="1"/>
  <c r="L12656" i="1"/>
  <c r="L12657" i="1"/>
  <c r="L12658" i="1"/>
  <c r="L12659" i="1"/>
  <c r="L12660" i="1"/>
  <c r="L12661" i="1"/>
  <c r="L12662" i="1"/>
  <c r="L12663" i="1"/>
  <c r="L12664" i="1"/>
  <c r="L12665" i="1"/>
  <c r="L12666" i="1"/>
  <c r="L12667" i="1"/>
  <c r="L12668" i="1"/>
  <c r="L12669" i="1"/>
  <c r="L12670" i="1"/>
  <c r="L12671" i="1"/>
  <c r="L12672" i="1"/>
  <c r="L12673" i="1"/>
  <c r="L12674" i="1"/>
  <c r="L12675" i="1"/>
  <c r="L12676" i="1"/>
  <c r="L12677" i="1"/>
  <c r="L12678" i="1"/>
  <c r="L12679" i="1"/>
  <c r="L12680" i="1"/>
  <c r="L12681" i="1"/>
  <c r="L12682" i="1"/>
  <c r="L12683" i="1"/>
  <c r="L12684" i="1"/>
  <c r="L12685" i="1"/>
  <c r="L12686" i="1"/>
  <c r="L12687" i="1"/>
  <c r="L12688" i="1"/>
  <c r="L12689" i="1"/>
  <c r="L12690" i="1"/>
  <c r="L12691" i="1"/>
  <c r="L12692" i="1"/>
  <c r="L12693" i="1"/>
  <c r="L12694" i="1"/>
  <c r="L12695" i="1"/>
  <c r="L12696" i="1"/>
  <c r="L12697" i="1"/>
  <c r="L12698" i="1"/>
  <c r="L12699" i="1"/>
  <c r="L12700" i="1"/>
  <c r="L12701" i="1"/>
  <c r="L12702" i="1"/>
  <c r="L12703" i="1"/>
  <c r="L12704" i="1"/>
  <c r="L12705" i="1"/>
  <c r="L12706" i="1"/>
  <c r="L12707" i="1"/>
  <c r="L12708" i="1"/>
  <c r="L12709" i="1"/>
  <c r="L12710" i="1"/>
  <c r="L12711" i="1"/>
  <c r="L12712" i="1"/>
  <c r="L12713" i="1"/>
  <c r="L12714" i="1"/>
  <c r="L12715" i="1"/>
  <c r="L12716" i="1"/>
  <c r="L12717" i="1"/>
  <c r="L12718" i="1"/>
  <c r="L12719" i="1"/>
  <c r="L12720" i="1"/>
  <c r="L12721" i="1"/>
  <c r="L12722" i="1"/>
  <c r="L12723" i="1"/>
  <c r="L12724" i="1"/>
  <c r="L12725" i="1"/>
  <c r="L12726" i="1"/>
  <c r="L12727" i="1"/>
  <c r="L12728" i="1"/>
  <c r="L12729" i="1"/>
  <c r="L12730" i="1"/>
  <c r="L12731" i="1"/>
  <c r="L12732" i="1"/>
  <c r="L12733" i="1"/>
  <c r="L12734" i="1"/>
  <c r="L12735" i="1"/>
  <c r="L12736" i="1"/>
  <c r="L12737" i="1"/>
  <c r="L12738" i="1"/>
  <c r="L12739" i="1"/>
  <c r="L12740" i="1"/>
  <c r="L12741" i="1"/>
  <c r="L12742" i="1"/>
  <c r="L12743" i="1"/>
  <c r="L12744" i="1"/>
  <c r="L12745" i="1"/>
  <c r="L12746" i="1"/>
  <c r="L12747" i="1"/>
  <c r="L12748" i="1"/>
  <c r="L12749" i="1"/>
  <c r="L12750" i="1"/>
  <c r="L12751" i="1"/>
  <c r="L12752" i="1"/>
  <c r="L12753" i="1"/>
  <c r="L12754" i="1"/>
  <c r="L12755" i="1"/>
  <c r="L12756" i="1"/>
  <c r="L12757" i="1"/>
  <c r="L12758" i="1"/>
  <c r="L12759" i="1"/>
  <c r="L12760" i="1"/>
  <c r="L12761" i="1"/>
  <c r="L12762" i="1"/>
  <c r="L12763" i="1"/>
  <c r="L12764" i="1"/>
  <c r="L12765" i="1"/>
  <c r="L12766" i="1"/>
  <c r="L12767" i="1"/>
  <c r="L12768" i="1"/>
  <c r="L12769" i="1"/>
  <c r="L12770" i="1"/>
  <c r="L12771" i="1"/>
  <c r="L12772" i="1"/>
  <c r="L12773" i="1"/>
  <c r="L12774" i="1"/>
  <c r="L12775" i="1"/>
  <c r="L12776" i="1"/>
  <c r="L12777" i="1"/>
  <c r="L12778" i="1"/>
  <c r="L12779" i="1"/>
  <c r="L12780" i="1"/>
  <c r="L12781" i="1"/>
  <c r="L12782" i="1"/>
  <c r="L12783" i="1"/>
  <c r="L12784" i="1"/>
  <c r="L12785" i="1"/>
  <c r="L12786" i="1"/>
  <c r="L12787" i="1"/>
  <c r="L12788" i="1"/>
  <c r="L12789" i="1"/>
  <c r="L12790" i="1"/>
  <c r="L12791" i="1"/>
  <c r="L12792" i="1"/>
  <c r="L12793" i="1"/>
  <c r="L12794" i="1"/>
  <c r="L12795" i="1"/>
  <c r="L12796" i="1"/>
  <c r="L12797" i="1"/>
  <c r="L12798" i="1"/>
  <c r="L12799" i="1"/>
  <c r="L12800" i="1"/>
  <c r="L12801" i="1"/>
  <c r="L12802" i="1"/>
  <c r="L12803" i="1"/>
  <c r="L12804" i="1"/>
  <c r="L12805" i="1"/>
  <c r="L12806" i="1"/>
  <c r="L12807" i="1"/>
  <c r="L12808" i="1"/>
  <c r="L12809" i="1"/>
  <c r="L12810" i="1"/>
  <c r="L12811" i="1"/>
  <c r="L12812" i="1"/>
  <c r="L12813" i="1"/>
  <c r="L12814" i="1"/>
  <c r="L12815" i="1"/>
  <c r="L12816" i="1"/>
  <c r="L12817" i="1"/>
  <c r="L12818" i="1"/>
  <c r="L12819" i="1"/>
  <c r="L12820" i="1"/>
  <c r="L12821" i="1"/>
  <c r="L12822" i="1"/>
  <c r="L12823" i="1"/>
  <c r="L12824" i="1"/>
  <c r="L12825" i="1"/>
  <c r="L12826" i="1"/>
  <c r="L12827" i="1"/>
  <c r="L12828" i="1"/>
  <c r="L12829" i="1"/>
  <c r="L12830" i="1"/>
  <c r="L12831" i="1"/>
  <c r="L12832" i="1"/>
  <c r="L12833" i="1"/>
  <c r="L12834" i="1"/>
  <c r="L12835" i="1"/>
  <c r="L12836" i="1"/>
  <c r="L12837" i="1"/>
  <c r="L12838" i="1"/>
  <c r="L12839" i="1"/>
  <c r="L12840" i="1"/>
  <c r="L12841" i="1"/>
  <c r="L12842" i="1"/>
  <c r="L12843" i="1"/>
  <c r="L12844" i="1"/>
  <c r="L12845" i="1"/>
  <c r="L12846" i="1"/>
  <c r="L12847" i="1"/>
  <c r="L12848" i="1"/>
  <c r="L12849" i="1"/>
  <c r="L12850" i="1"/>
  <c r="L12851" i="1"/>
  <c r="L12852" i="1"/>
  <c r="L12853" i="1"/>
  <c r="L12854" i="1"/>
  <c r="L12855" i="1"/>
  <c r="L12856" i="1"/>
  <c r="L12857" i="1"/>
  <c r="L12858" i="1"/>
  <c r="L12859" i="1"/>
  <c r="L12860" i="1"/>
  <c r="L12861" i="1"/>
  <c r="L12862" i="1"/>
  <c r="L12863" i="1"/>
  <c r="L12864" i="1"/>
  <c r="L12865" i="1"/>
  <c r="L12866" i="1"/>
  <c r="L12867" i="1"/>
  <c r="L12868" i="1"/>
  <c r="L12869" i="1"/>
  <c r="L12870" i="1"/>
  <c r="L12871" i="1"/>
  <c r="L12872" i="1"/>
  <c r="L12873" i="1"/>
  <c r="L12874" i="1"/>
  <c r="L12875" i="1"/>
  <c r="L12876" i="1"/>
  <c r="L12877" i="1"/>
  <c r="L12878" i="1"/>
  <c r="L12879" i="1"/>
  <c r="L12880" i="1"/>
  <c r="L12881" i="1"/>
  <c r="L12882" i="1"/>
  <c r="L12883" i="1"/>
  <c r="L12884" i="1"/>
  <c r="L12885" i="1"/>
  <c r="L12886" i="1"/>
  <c r="L12887" i="1"/>
  <c r="L12888" i="1"/>
  <c r="L12889" i="1"/>
  <c r="L12890" i="1"/>
  <c r="L12891" i="1"/>
  <c r="L12892" i="1"/>
  <c r="L12893" i="1"/>
  <c r="L12894" i="1"/>
  <c r="L12895" i="1"/>
  <c r="L12896" i="1"/>
  <c r="L12897" i="1"/>
  <c r="L12898" i="1"/>
  <c r="L12899" i="1"/>
  <c r="L12900" i="1"/>
  <c r="L12901" i="1"/>
  <c r="L12902" i="1"/>
  <c r="L12903" i="1"/>
  <c r="L12904" i="1"/>
  <c r="L12905" i="1"/>
  <c r="L12906" i="1"/>
  <c r="L12907" i="1"/>
  <c r="L12908" i="1"/>
  <c r="L12909" i="1"/>
  <c r="L12910" i="1"/>
  <c r="L12911" i="1"/>
  <c r="L12912" i="1"/>
  <c r="L12913" i="1"/>
  <c r="L12914" i="1"/>
  <c r="L12915" i="1"/>
  <c r="L12916" i="1"/>
  <c r="L12917" i="1"/>
  <c r="L12918" i="1"/>
  <c r="L12919" i="1"/>
  <c r="L12920" i="1"/>
  <c r="L12921" i="1"/>
  <c r="L12922" i="1"/>
  <c r="L12923" i="1"/>
  <c r="L12924" i="1"/>
  <c r="L12925" i="1"/>
  <c r="L12926" i="1"/>
  <c r="L12927" i="1"/>
  <c r="L12928" i="1"/>
  <c r="L12929" i="1"/>
  <c r="L12930" i="1"/>
  <c r="L12931" i="1"/>
  <c r="L12932" i="1"/>
  <c r="L12933" i="1"/>
  <c r="L12934" i="1"/>
  <c r="L12935" i="1"/>
  <c r="L12936" i="1"/>
  <c r="L12937" i="1"/>
  <c r="L12938" i="1"/>
  <c r="L12939" i="1"/>
  <c r="L12940" i="1"/>
  <c r="L12941" i="1"/>
  <c r="L12942" i="1"/>
  <c r="L12943" i="1"/>
  <c r="L12944" i="1"/>
  <c r="L12945" i="1"/>
  <c r="L12946" i="1"/>
  <c r="L12947" i="1"/>
  <c r="L12948" i="1"/>
  <c r="L12949" i="1"/>
  <c r="L12950" i="1"/>
  <c r="L12951" i="1"/>
  <c r="L12952" i="1"/>
  <c r="L12953" i="1"/>
  <c r="L12954" i="1"/>
  <c r="L12955" i="1"/>
  <c r="L12956" i="1"/>
  <c r="L12957" i="1"/>
  <c r="L12958" i="1"/>
  <c r="L12959" i="1"/>
  <c r="L12960" i="1"/>
  <c r="L12961" i="1"/>
  <c r="L12962" i="1"/>
  <c r="L12963" i="1"/>
  <c r="L12964" i="1"/>
  <c r="L12965" i="1"/>
  <c r="L12966" i="1"/>
  <c r="L12967" i="1"/>
  <c r="L12968" i="1"/>
  <c r="L12969" i="1"/>
  <c r="L12970" i="1"/>
  <c r="L12971" i="1"/>
  <c r="L12972" i="1"/>
  <c r="L12973" i="1"/>
  <c r="L12974" i="1"/>
  <c r="L12975" i="1"/>
  <c r="L12976" i="1"/>
  <c r="L12977" i="1"/>
  <c r="L12978" i="1"/>
  <c r="L12979" i="1"/>
  <c r="L12980" i="1"/>
  <c r="L12981" i="1"/>
  <c r="L12982" i="1"/>
  <c r="L12983" i="1"/>
  <c r="L12984" i="1"/>
  <c r="L12985" i="1"/>
  <c r="L12986" i="1"/>
  <c r="L12987" i="1"/>
  <c r="L12988" i="1"/>
  <c r="L12989" i="1"/>
  <c r="L12990" i="1"/>
  <c r="L12991" i="1"/>
  <c r="L12992" i="1"/>
  <c r="L12993" i="1"/>
  <c r="L12994" i="1"/>
  <c r="L12995" i="1"/>
  <c r="L12996" i="1"/>
  <c r="L12997" i="1"/>
  <c r="L12998" i="1"/>
  <c r="L12999" i="1"/>
  <c r="L13000" i="1"/>
  <c r="L13001" i="1"/>
  <c r="L13002" i="1"/>
  <c r="L13003" i="1"/>
  <c r="L13004" i="1"/>
  <c r="L13005" i="1"/>
  <c r="L13006" i="1"/>
  <c r="L13007" i="1"/>
  <c r="L13008" i="1"/>
  <c r="L13009" i="1"/>
  <c r="L13010" i="1"/>
  <c r="L13011" i="1"/>
  <c r="L13012" i="1"/>
  <c r="L13013" i="1"/>
  <c r="L13014" i="1"/>
  <c r="L13015" i="1"/>
  <c r="L13016" i="1"/>
  <c r="L13017" i="1"/>
  <c r="L13018" i="1"/>
  <c r="L13019" i="1"/>
  <c r="L13020" i="1"/>
  <c r="L13021" i="1"/>
  <c r="L13022" i="1"/>
  <c r="L13023" i="1"/>
  <c r="L13024" i="1"/>
  <c r="L13025" i="1"/>
  <c r="L13026" i="1"/>
  <c r="L13027" i="1"/>
  <c r="L13028" i="1"/>
  <c r="L13029" i="1"/>
  <c r="L13030" i="1"/>
  <c r="L13031" i="1"/>
  <c r="L13032" i="1"/>
  <c r="L13033" i="1"/>
  <c r="L13034" i="1"/>
  <c r="L13035" i="1"/>
  <c r="L13036" i="1"/>
  <c r="L13037" i="1"/>
  <c r="L13038" i="1"/>
  <c r="L13039" i="1"/>
  <c r="L13040" i="1"/>
  <c r="L13041" i="1"/>
  <c r="L13042" i="1"/>
  <c r="L13043" i="1"/>
  <c r="L13044" i="1"/>
  <c r="L13045" i="1"/>
  <c r="L13046" i="1"/>
  <c r="L13047" i="1"/>
  <c r="L13048" i="1"/>
  <c r="L13049" i="1"/>
  <c r="L13050" i="1"/>
  <c r="L13051" i="1"/>
  <c r="L13052" i="1"/>
  <c r="L13053" i="1"/>
  <c r="L13054" i="1"/>
  <c r="L13055" i="1"/>
  <c r="L13056" i="1"/>
  <c r="L13057" i="1"/>
  <c r="L13058" i="1"/>
  <c r="L13059" i="1"/>
  <c r="L13060" i="1"/>
  <c r="L13061" i="1"/>
  <c r="L13062" i="1"/>
  <c r="L13063" i="1"/>
  <c r="L13064" i="1"/>
  <c r="L13065" i="1"/>
  <c r="L13066" i="1"/>
  <c r="L13067" i="1"/>
  <c r="L13068" i="1"/>
  <c r="L13069" i="1"/>
  <c r="L13070" i="1"/>
  <c r="L13071" i="1"/>
  <c r="L13072" i="1"/>
  <c r="L13073" i="1"/>
  <c r="L13074" i="1"/>
  <c r="L13075" i="1"/>
  <c r="L13076" i="1"/>
  <c r="L13077" i="1"/>
  <c r="L13078" i="1"/>
  <c r="L13079" i="1"/>
  <c r="L13080" i="1"/>
  <c r="L13081" i="1"/>
  <c r="L13082" i="1"/>
  <c r="L13083" i="1"/>
  <c r="L13084" i="1"/>
  <c r="L13085" i="1"/>
  <c r="L13086" i="1"/>
  <c r="L13087" i="1"/>
  <c r="L13088" i="1"/>
  <c r="L13089" i="1"/>
  <c r="L13090" i="1"/>
  <c r="L13091" i="1"/>
  <c r="L13092" i="1"/>
  <c r="L13093" i="1"/>
  <c r="L13094" i="1"/>
  <c r="L13095" i="1"/>
  <c r="L13096" i="1"/>
  <c r="L13097" i="1"/>
  <c r="L13098" i="1"/>
  <c r="L13099" i="1"/>
  <c r="L13100" i="1"/>
  <c r="L13101" i="1"/>
  <c r="L13102" i="1"/>
  <c r="L13103" i="1"/>
  <c r="L13104" i="1"/>
  <c r="L13105" i="1"/>
  <c r="L13106" i="1"/>
  <c r="L13107" i="1"/>
  <c r="L13108" i="1"/>
  <c r="L13109" i="1"/>
  <c r="L13110" i="1"/>
  <c r="L13111" i="1"/>
  <c r="L13112" i="1"/>
  <c r="L13113" i="1"/>
  <c r="L13114" i="1"/>
  <c r="L13115" i="1"/>
  <c r="L13116" i="1"/>
  <c r="L13117" i="1"/>
  <c r="L13118" i="1"/>
  <c r="L13119" i="1"/>
  <c r="L13120" i="1"/>
  <c r="L13121" i="1"/>
  <c r="L13122" i="1"/>
  <c r="L13123" i="1"/>
  <c r="L13124" i="1"/>
  <c r="L13125" i="1"/>
  <c r="L13126" i="1"/>
  <c r="L13127" i="1"/>
  <c r="L13128" i="1"/>
  <c r="L13129" i="1"/>
  <c r="L13130" i="1"/>
  <c r="L13131" i="1"/>
  <c r="L13132" i="1"/>
  <c r="L13133" i="1"/>
  <c r="L13134" i="1"/>
  <c r="L13135" i="1"/>
  <c r="L13136" i="1"/>
  <c r="L13137" i="1"/>
  <c r="L13138" i="1"/>
  <c r="L13139" i="1"/>
  <c r="L13140" i="1"/>
  <c r="L13141" i="1"/>
  <c r="L13142" i="1"/>
  <c r="L13143" i="1"/>
  <c r="L13144" i="1"/>
  <c r="L13145" i="1"/>
  <c r="L13146" i="1"/>
  <c r="L13147" i="1"/>
  <c r="L13148" i="1"/>
  <c r="L13149" i="1"/>
  <c r="L13150" i="1"/>
  <c r="L13151" i="1"/>
  <c r="L13152" i="1"/>
  <c r="L13153" i="1"/>
  <c r="L13154" i="1"/>
  <c r="L13155" i="1"/>
  <c r="L13156" i="1"/>
  <c r="L13157" i="1"/>
  <c r="L13158" i="1"/>
  <c r="L13159" i="1"/>
  <c r="L13160" i="1"/>
  <c r="L13161" i="1"/>
  <c r="L13162" i="1"/>
  <c r="L13163" i="1"/>
  <c r="L13164" i="1"/>
  <c r="L13165" i="1"/>
  <c r="L13166" i="1"/>
  <c r="L13167" i="1"/>
  <c r="L13168" i="1"/>
  <c r="L13169" i="1"/>
  <c r="L13170" i="1"/>
  <c r="L13171" i="1"/>
  <c r="L13172" i="1"/>
  <c r="L13173" i="1"/>
  <c r="L13174" i="1"/>
  <c r="L13175" i="1"/>
  <c r="L13176" i="1"/>
  <c r="L13177" i="1"/>
  <c r="L13178" i="1"/>
  <c r="L13179" i="1"/>
  <c r="L13180" i="1"/>
  <c r="L13181" i="1"/>
  <c r="L13182" i="1"/>
  <c r="L13183" i="1"/>
  <c r="L13184" i="1"/>
  <c r="L13185" i="1"/>
  <c r="L13186" i="1"/>
  <c r="L13187" i="1"/>
  <c r="L13188" i="1"/>
  <c r="L13189" i="1"/>
  <c r="L13190" i="1"/>
  <c r="L13191" i="1"/>
  <c r="L13192" i="1"/>
  <c r="L13193" i="1"/>
  <c r="L13194" i="1"/>
  <c r="L13195" i="1"/>
  <c r="L13196" i="1"/>
  <c r="L13197" i="1"/>
  <c r="L13198" i="1"/>
  <c r="L13199" i="1"/>
  <c r="L13200" i="1"/>
  <c r="L13201" i="1"/>
  <c r="L13202" i="1"/>
  <c r="L13203" i="1"/>
  <c r="L13204" i="1"/>
  <c r="L13205" i="1"/>
  <c r="L13206" i="1"/>
  <c r="L13207" i="1"/>
  <c r="L13208" i="1"/>
  <c r="L13209" i="1"/>
  <c r="L13210" i="1"/>
  <c r="L13211" i="1"/>
  <c r="L13212" i="1"/>
  <c r="L13213" i="1"/>
  <c r="L13214" i="1"/>
  <c r="L13215" i="1"/>
  <c r="L13216" i="1"/>
  <c r="L13217" i="1"/>
  <c r="L13218" i="1"/>
  <c r="L13219" i="1"/>
  <c r="L13220" i="1"/>
  <c r="L13221" i="1"/>
  <c r="L13222" i="1"/>
  <c r="L13223" i="1"/>
  <c r="L13224" i="1"/>
  <c r="L13225" i="1"/>
  <c r="L13226" i="1"/>
  <c r="L13227" i="1"/>
  <c r="L13228" i="1"/>
  <c r="L13229" i="1"/>
  <c r="L13230" i="1"/>
  <c r="L13231" i="1"/>
  <c r="L13232" i="1"/>
  <c r="L13233" i="1"/>
  <c r="L13234" i="1"/>
  <c r="L13235" i="1"/>
  <c r="L13236" i="1"/>
  <c r="L13237" i="1"/>
  <c r="L13238" i="1"/>
  <c r="L13239" i="1"/>
  <c r="L13240" i="1"/>
  <c r="L13241" i="1"/>
  <c r="L13242" i="1"/>
  <c r="L13243" i="1"/>
  <c r="L13244" i="1"/>
  <c r="L13245" i="1"/>
  <c r="L13246" i="1"/>
  <c r="L13247" i="1"/>
  <c r="L13248" i="1"/>
  <c r="L13249" i="1"/>
  <c r="L13250" i="1"/>
  <c r="L13251" i="1"/>
  <c r="L13252" i="1"/>
  <c r="L13253" i="1"/>
  <c r="L13254" i="1"/>
  <c r="L13255" i="1"/>
  <c r="L13256" i="1"/>
  <c r="L13257" i="1"/>
  <c r="L13258" i="1"/>
  <c r="L13259" i="1"/>
  <c r="L13260" i="1"/>
  <c r="L13261" i="1"/>
  <c r="L13262" i="1"/>
  <c r="L13263" i="1"/>
  <c r="L13264" i="1"/>
  <c r="L13265" i="1"/>
  <c r="L13266" i="1"/>
  <c r="L13267" i="1"/>
  <c r="L13268" i="1"/>
  <c r="L13269" i="1"/>
  <c r="L13270" i="1"/>
  <c r="L13271" i="1"/>
  <c r="L13272" i="1"/>
  <c r="L13273" i="1"/>
  <c r="L13274" i="1"/>
  <c r="L13275" i="1"/>
  <c r="L13276" i="1"/>
  <c r="L13277" i="1"/>
  <c r="L13278" i="1"/>
  <c r="L13279" i="1"/>
  <c r="L13280" i="1"/>
  <c r="L13281" i="1"/>
  <c r="L13282" i="1"/>
  <c r="L13283" i="1"/>
  <c r="L13284" i="1"/>
  <c r="L13285" i="1"/>
  <c r="L13286" i="1"/>
  <c r="L13287" i="1"/>
  <c r="L13288" i="1"/>
  <c r="L13289" i="1"/>
  <c r="L13290" i="1"/>
  <c r="L13291" i="1"/>
  <c r="L13292" i="1"/>
  <c r="L13293" i="1"/>
  <c r="L13294" i="1"/>
  <c r="L13295" i="1"/>
  <c r="L13296" i="1"/>
  <c r="L13297" i="1"/>
  <c r="L13298" i="1"/>
  <c r="L13299" i="1"/>
  <c r="L13300" i="1"/>
  <c r="L13301" i="1"/>
  <c r="L13302" i="1"/>
  <c r="L13303" i="1"/>
  <c r="L13304" i="1"/>
  <c r="L13305" i="1"/>
  <c r="L13306" i="1"/>
  <c r="L13307" i="1"/>
  <c r="L13308" i="1"/>
  <c r="L13309" i="1"/>
  <c r="L13310" i="1"/>
  <c r="L13311" i="1"/>
  <c r="L13312" i="1"/>
  <c r="L13313" i="1"/>
  <c r="L13314" i="1"/>
  <c r="L13315" i="1"/>
  <c r="L13316" i="1"/>
  <c r="L13317" i="1"/>
  <c r="L13318" i="1"/>
  <c r="L13319" i="1"/>
  <c r="L13320" i="1"/>
  <c r="L13321" i="1"/>
  <c r="L13322" i="1"/>
  <c r="L13323" i="1"/>
  <c r="L13324" i="1"/>
  <c r="L13325" i="1"/>
  <c r="L13326" i="1"/>
  <c r="L13327" i="1"/>
  <c r="L13328" i="1"/>
  <c r="L13329" i="1"/>
  <c r="L13330" i="1"/>
  <c r="L13331" i="1"/>
  <c r="L13332" i="1"/>
  <c r="L13333" i="1"/>
  <c r="L13334" i="1"/>
  <c r="L13335" i="1"/>
  <c r="L13336" i="1"/>
  <c r="L13337" i="1"/>
  <c r="L13338" i="1"/>
  <c r="L13339" i="1"/>
  <c r="L13340" i="1"/>
  <c r="L13341" i="1"/>
  <c r="L13342" i="1"/>
  <c r="L13343" i="1"/>
  <c r="L13344" i="1"/>
  <c r="L13345" i="1"/>
  <c r="L13346" i="1"/>
  <c r="L13347" i="1"/>
  <c r="L13348" i="1"/>
  <c r="L13349" i="1"/>
  <c r="L13350" i="1"/>
  <c r="L13351" i="1"/>
  <c r="L13352" i="1"/>
  <c r="L13353" i="1"/>
  <c r="L13354" i="1"/>
  <c r="L13355" i="1"/>
  <c r="L13356" i="1"/>
  <c r="L13357" i="1"/>
  <c r="L13358" i="1"/>
  <c r="L13359" i="1"/>
  <c r="L13360" i="1"/>
  <c r="L13361" i="1"/>
  <c r="L13362" i="1"/>
  <c r="L13363" i="1"/>
  <c r="L13364" i="1"/>
  <c r="L13365" i="1"/>
  <c r="L13366" i="1"/>
  <c r="L13367" i="1"/>
  <c r="L13368" i="1"/>
  <c r="L13369" i="1"/>
  <c r="L13370" i="1"/>
  <c r="L13371" i="1"/>
  <c r="L13372" i="1"/>
  <c r="L13373" i="1"/>
  <c r="L13374" i="1"/>
  <c r="L13375" i="1"/>
  <c r="L13376" i="1"/>
  <c r="L13377" i="1"/>
  <c r="L13378" i="1"/>
  <c r="L13379" i="1"/>
  <c r="L13380" i="1"/>
  <c r="L13381" i="1"/>
  <c r="L13382" i="1"/>
  <c r="L13383" i="1"/>
  <c r="L13384" i="1"/>
  <c r="L13385" i="1"/>
  <c r="L13386" i="1"/>
  <c r="L13387" i="1"/>
  <c r="L13388" i="1"/>
  <c r="L13389" i="1"/>
  <c r="L13390" i="1"/>
  <c r="L13391" i="1"/>
  <c r="L13392" i="1"/>
  <c r="L13393" i="1"/>
  <c r="L13394" i="1"/>
  <c r="L13395" i="1"/>
  <c r="L13396" i="1"/>
  <c r="L13397" i="1"/>
  <c r="L13398" i="1"/>
  <c r="L13399" i="1"/>
  <c r="L13400" i="1"/>
  <c r="L13401" i="1"/>
  <c r="L13402" i="1"/>
  <c r="L13403" i="1"/>
  <c r="L13404" i="1"/>
  <c r="L13405" i="1"/>
  <c r="L13406" i="1"/>
  <c r="L13407" i="1"/>
  <c r="L13408" i="1"/>
  <c r="L13409" i="1"/>
  <c r="L13410" i="1"/>
  <c r="L13411" i="1"/>
  <c r="L13412" i="1"/>
  <c r="L13413" i="1"/>
  <c r="L13414" i="1"/>
  <c r="L13415" i="1"/>
  <c r="L13416" i="1"/>
  <c r="L13417" i="1"/>
  <c r="L13418" i="1"/>
  <c r="L13419" i="1"/>
  <c r="L13420" i="1"/>
  <c r="L13421" i="1"/>
  <c r="L13422" i="1"/>
  <c r="L13423" i="1"/>
  <c r="L13424" i="1"/>
  <c r="L13425" i="1"/>
  <c r="L13426" i="1"/>
  <c r="L13427" i="1"/>
  <c r="L13428" i="1"/>
  <c r="L13429" i="1"/>
  <c r="L13430" i="1"/>
  <c r="L13431" i="1"/>
  <c r="L13432" i="1"/>
  <c r="L13433" i="1"/>
  <c r="L13434" i="1"/>
  <c r="L13435" i="1"/>
  <c r="L13436" i="1"/>
  <c r="L13437" i="1"/>
  <c r="L13438" i="1"/>
  <c r="L13439" i="1"/>
  <c r="L13440" i="1"/>
  <c r="L13441" i="1"/>
  <c r="L13442" i="1"/>
  <c r="L13443" i="1"/>
  <c r="L13444" i="1"/>
  <c r="L13445" i="1"/>
  <c r="L13446" i="1"/>
  <c r="L13447" i="1"/>
  <c r="L13448" i="1"/>
  <c r="L13449" i="1"/>
  <c r="L13450" i="1"/>
  <c r="L13451" i="1"/>
  <c r="L13452" i="1"/>
  <c r="L13453" i="1"/>
  <c r="L13454" i="1"/>
  <c r="L13455" i="1"/>
  <c r="L13456" i="1"/>
  <c r="L13457" i="1"/>
  <c r="L13458" i="1"/>
  <c r="L13459" i="1"/>
  <c r="L13460" i="1"/>
  <c r="L13461" i="1"/>
  <c r="L13462" i="1"/>
  <c r="L13463" i="1"/>
  <c r="L13464" i="1"/>
  <c r="L13465" i="1"/>
  <c r="L13466" i="1"/>
  <c r="L13467" i="1"/>
  <c r="L13468" i="1"/>
  <c r="L13469" i="1"/>
  <c r="L13470" i="1"/>
  <c r="L13471" i="1"/>
  <c r="L13472" i="1"/>
  <c r="L13473" i="1"/>
  <c r="L13474" i="1"/>
  <c r="L13475" i="1"/>
  <c r="L13476" i="1"/>
  <c r="L13477" i="1"/>
  <c r="L13478" i="1"/>
  <c r="L13479" i="1"/>
  <c r="L13480" i="1"/>
  <c r="L13481" i="1"/>
  <c r="L13482" i="1"/>
  <c r="L13483" i="1"/>
  <c r="L13484" i="1"/>
  <c r="L13485" i="1"/>
  <c r="L13486" i="1"/>
  <c r="L13487" i="1"/>
  <c r="L13488" i="1"/>
  <c r="L13489" i="1"/>
  <c r="L13490" i="1"/>
  <c r="L13491" i="1"/>
  <c r="L13492" i="1"/>
  <c r="L13493" i="1"/>
  <c r="L13494" i="1"/>
  <c r="L13495" i="1"/>
  <c r="L13496" i="1"/>
  <c r="L13497" i="1"/>
  <c r="L13498" i="1"/>
  <c r="L13499" i="1"/>
  <c r="L13500" i="1"/>
  <c r="L13501" i="1"/>
  <c r="L13502" i="1"/>
  <c r="L13503" i="1"/>
  <c r="L13504" i="1"/>
  <c r="L13505" i="1"/>
  <c r="L13506" i="1"/>
  <c r="L13507" i="1"/>
  <c r="L13508" i="1"/>
  <c r="L13509" i="1"/>
  <c r="L13510" i="1"/>
  <c r="L13511" i="1"/>
  <c r="L13512" i="1"/>
  <c r="L13513" i="1"/>
  <c r="L13514" i="1"/>
  <c r="L13515" i="1"/>
  <c r="L13516" i="1"/>
  <c r="L13517" i="1"/>
  <c r="L13518" i="1"/>
  <c r="L13519" i="1"/>
  <c r="L13520" i="1"/>
  <c r="L13521" i="1"/>
  <c r="L13522" i="1"/>
  <c r="L13523" i="1"/>
  <c r="L13524" i="1"/>
  <c r="L13525" i="1"/>
  <c r="L13526" i="1"/>
  <c r="L13527" i="1"/>
  <c r="L13528" i="1"/>
  <c r="L13529" i="1"/>
  <c r="L13530" i="1"/>
  <c r="L13531" i="1"/>
  <c r="L13532" i="1"/>
  <c r="L13533" i="1"/>
  <c r="L13534" i="1"/>
  <c r="L13535" i="1"/>
  <c r="L13536" i="1"/>
  <c r="L13537" i="1"/>
  <c r="L13538" i="1"/>
  <c r="L13539" i="1"/>
  <c r="L13540" i="1"/>
  <c r="L13541" i="1"/>
  <c r="L13542" i="1"/>
  <c r="L13543" i="1"/>
  <c r="L13544" i="1"/>
  <c r="L13545" i="1"/>
  <c r="L13546" i="1"/>
  <c r="L13547" i="1"/>
  <c r="L13548" i="1"/>
  <c r="L13549" i="1"/>
  <c r="L13550" i="1"/>
  <c r="L13551" i="1"/>
  <c r="L13552" i="1"/>
  <c r="L13553" i="1"/>
  <c r="L13554" i="1"/>
  <c r="L13555" i="1"/>
  <c r="L13556" i="1"/>
  <c r="L13557" i="1"/>
  <c r="L13558" i="1"/>
  <c r="L13559" i="1"/>
  <c r="L13560" i="1"/>
  <c r="L13561" i="1"/>
  <c r="L13562" i="1"/>
  <c r="L13563" i="1"/>
  <c r="L13564" i="1"/>
  <c r="L13565" i="1"/>
  <c r="L13566" i="1"/>
  <c r="L13567" i="1"/>
  <c r="L13568" i="1"/>
  <c r="L13569" i="1"/>
  <c r="L13570" i="1"/>
  <c r="L13571" i="1"/>
  <c r="L13572" i="1"/>
  <c r="L13573" i="1"/>
  <c r="L13574" i="1"/>
  <c r="L13575" i="1"/>
  <c r="L13576" i="1"/>
  <c r="L13577" i="1"/>
  <c r="L13578" i="1"/>
  <c r="L13579" i="1"/>
  <c r="L13580" i="1"/>
  <c r="L13581" i="1"/>
  <c r="L13582" i="1"/>
  <c r="L13583" i="1"/>
  <c r="L13584" i="1"/>
  <c r="L13585" i="1"/>
  <c r="L13586" i="1"/>
  <c r="L13587" i="1"/>
  <c r="L13588" i="1"/>
  <c r="L13589" i="1"/>
  <c r="L13590" i="1"/>
  <c r="L13591" i="1"/>
  <c r="L13592" i="1"/>
  <c r="L13593" i="1"/>
  <c r="L13594" i="1"/>
  <c r="L13595" i="1"/>
  <c r="L13596" i="1"/>
  <c r="L13597" i="1"/>
  <c r="L13598" i="1"/>
  <c r="L13599" i="1"/>
  <c r="L13600" i="1"/>
  <c r="L13601" i="1"/>
  <c r="L13602" i="1"/>
  <c r="L13603" i="1"/>
  <c r="L13604" i="1"/>
  <c r="L13605" i="1"/>
  <c r="L13606" i="1"/>
  <c r="L13607" i="1"/>
  <c r="L13608" i="1"/>
  <c r="L13609" i="1"/>
  <c r="L13610" i="1"/>
  <c r="L13611" i="1"/>
  <c r="L13612" i="1"/>
  <c r="L13613" i="1"/>
  <c r="L13614" i="1"/>
  <c r="L13615" i="1"/>
  <c r="L13616" i="1"/>
  <c r="L13617" i="1"/>
  <c r="L13618" i="1"/>
  <c r="L13619" i="1"/>
  <c r="L13620" i="1"/>
  <c r="L13621" i="1"/>
  <c r="L13622" i="1"/>
  <c r="L13623" i="1"/>
  <c r="L13624" i="1"/>
  <c r="L13625" i="1"/>
  <c r="L13626" i="1"/>
  <c r="L13627" i="1"/>
  <c r="L13628" i="1"/>
  <c r="L13629" i="1"/>
  <c r="L13630" i="1"/>
  <c r="L13631" i="1"/>
  <c r="L13632" i="1"/>
  <c r="L13633" i="1"/>
  <c r="L13634" i="1"/>
  <c r="L13635" i="1"/>
  <c r="L13636" i="1"/>
  <c r="L13637" i="1"/>
  <c r="L13638" i="1"/>
  <c r="L13639" i="1"/>
  <c r="L13640" i="1"/>
  <c r="L13641" i="1"/>
  <c r="L13642" i="1"/>
  <c r="L13643" i="1"/>
  <c r="L13644" i="1"/>
  <c r="L13645" i="1"/>
  <c r="L13646" i="1"/>
  <c r="L13647" i="1"/>
  <c r="L13648" i="1"/>
  <c r="L13649" i="1"/>
  <c r="L13650" i="1"/>
  <c r="L13651" i="1"/>
  <c r="L13652" i="1"/>
  <c r="L13653" i="1"/>
  <c r="L13654" i="1"/>
  <c r="L13655" i="1"/>
  <c r="L13656" i="1"/>
  <c r="L13657" i="1"/>
  <c r="L13658" i="1"/>
  <c r="L13659" i="1"/>
  <c r="L13660" i="1"/>
  <c r="L13661" i="1"/>
  <c r="L13662" i="1"/>
  <c r="L13663" i="1"/>
  <c r="L13664" i="1"/>
  <c r="L13665" i="1"/>
  <c r="L13666" i="1"/>
  <c r="L13667" i="1"/>
  <c r="L13668" i="1"/>
  <c r="L13669" i="1"/>
  <c r="L13670" i="1"/>
  <c r="L13671" i="1"/>
  <c r="L13672" i="1"/>
  <c r="L13673" i="1"/>
  <c r="L13674" i="1"/>
  <c r="L13675" i="1"/>
  <c r="L13676" i="1"/>
  <c r="L13677" i="1"/>
  <c r="L13678" i="1"/>
  <c r="L13679" i="1"/>
  <c r="L13680" i="1"/>
  <c r="L13681" i="1"/>
  <c r="L13682" i="1"/>
  <c r="L13683" i="1"/>
  <c r="L13684" i="1"/>
  <c r="L13685" i="1"/>
  <c r="L13686" i="1"/>
  <c r="L13687" i="1"/>
  <c r="L13688" i="1"/>
  <c r="L13689" i="1"/>
  <c r="L13690" i="1"/>
  <c r="L13691" i="1"/>
  <c r="L13692" i="1"/>
  <c r="L13693" i="1"/>
  <c r="L13694" i="1"/>
  <c r="L13695" i="1"/>
  <c r="L13696" i="1"/>
  <c r="L13697" i="1"/>
  <c r="L13698" i="1"/>
  <c r="L13699" i="1"/>
  <c r="L13700" i="1"/>
  <c r="L13701" i="1"/>
  <c r="L13702" i="1"/>
  <c r="L13703" i="1"/>
  <c r="L13704" i="1"/>
  <c r="L13705" i="1"/>
  <c r="L13706" i="1"/>
  <c r="L13707" i="1"/>
  <c r="L13708" i="1"/>
  <c r="L13709" i="1"/>
  <c r="L13710" i="1"/>
  <c r="L13711" i="1"/>
  <c r="L13712" i="1"/>
  <c r="L13713" i="1"/>
  <c r="L13714" i="1"/>
  <c r="L13715" i="1"/>
  <c r="L13716" i="1"/>
  <c r="L13717" i="1"/>
  <c r="L13718" i="1"/>
  <c r="L13719" i="1"/>
  <c r="L13720" i="1"/>
  <c r="L13721" i="1"/>
  <c r="L13722" i="1"/>
  <c r="L13723" i="1"/>
  <c r="L13724" i="1"/>
  <c r="L13725" i="1"/>
  <c r="L13726" i="1"/>
  <c r="L13727" i="1"/>
  <c r="L13728" i="1"/>
  <c r="L13729" i="1"/>
  <c r="L13730" i="1"/>
  <c r="L13731" i="1"/>
  <c r="L13732" i="1"/>
  <c r="L13733" i="1"/>
  <c r="L13734" i="1"/>
  <c r="L13735" i="1"/>
  <c r="L13736" i="1"/>
  <c r="L13737" i="1"/>
  <c r="L13738" i="1"/>
  <c r="L13739" i="1"/>
  <c r="L13740" i="1"/>
  <c r="L13741" i="1"/>
  <c r="L13742" i="1"/>
  <c r="L13743" i="1"/>
  <c r="L13744" i="1"/>
  <c r="L13745" i="1"/>
  <c r="L13746" i="1"/>
  <c r="L13747" i="1"/>
  <c r="L13748" i="1"/>
  <c r="L13749" i="1"/>
  <c r="L13750" i="1"/>
  <c r="L13751" i="1"/>
  <c r="L13752" i="1"/>
  <c r="L13753" i="1"/>
  <c r="L13754" i="1"/>
  <c r="L13755" i="1"/>
  <c r="L13756" i="1"/>
  <c r="L13757" i="1"/>
  <c r="L13758" i="1"/>
  <c r="L13759" i="1"/>
  <c r="L13760" i="1"/>
  <c r="L13761" i="1"/>
  <c r="L13762" i="1"/>
  <c r="L13763" i="1"/>
  <c r="L13764" i="1"/>
  <c r="L13765" i="1"/>
  <c r="L13766" i="1"/>
  <c r="L13767" i="1"/>
  <c r="L13768" i="1"/>
  <c r="L13769" i="1"/>
  <c r="L13770" i="1"/>
  <c r="L13771" i="1"/>
  <c r="L13772" i="1"/>
  <c r="L13773" i="1"/>
  <c r="L13774" i="1"/>
  <c r="L13775" i="1"/>
  <c r="L13776" i="1"/>
  <c r="L13777" i="1"/>
  <c r="L13778" i="1"/>
  <c r="L13779" i="1"/>
  <c r="L13780" i="1"/>
  <c r="L13781" i="1"/>
  <c r="L13782" i="1"/>
  <c r="L13783" i="1"/>
  <c r="L13784" i="1"/>
  <c r="L13785" i="1"/>
  <c r="L13786" i="1"/>
  <c r="L13787" i="1"/>
  <c r="L13788" i="1"/>
  <c r="L13789" i="1"/>
  <c r="L13790" i="1"/>
  <c r="L13791" i="1"/>
  <c r="L13792" i="1"/>
  <c r="L13793" i="1"/>
  <c r="L13794" i="1"/>
  <c r="L13795" i="1"/>
  <c r="L13796" i="1"/>
  <c r="L13797" i="1"/>
  <c r="L13798" i="1"/>
  <c r="L13799" i="1"/>
  <c r="L13800" i="1"/>
  <c r="L13801" i="1"/>
  <c r="L13802" i="1"/>
  <c r="L13803" i="1"/>
  <c r="L13804" i="1"/>
  <c r="L13805" i="1"/>
  <c r="L13806" i="1"/>
  <c r="L13807" i="1"/>
  <c r="L13808" i="1"/>
  <c r="L13809" i="1"/>
  <c r="L13810" i="1"/>
  <c r="L13811" i="1"/>
  <c r="L13812" i="1"/>
  <c r="L13813" i="1"/>
  <c r="L13814" i="1"/>
  <c r="L13815" i="1"/>
  <c r="L13816" i="1"/>
  <c r="L13817" i="1"/>
  <c r="L13818" i="1"/>
  <c r="L13819" i="1"/>
  <c r="L13820" i="1"/>
  <c r="L13821" i="1"/>
  <c r="L13822" i="1"/>
  <c r="L13823" i="1"/>
  <c r="L13824" i="1"/>
  <c r="L13825" i="1"/>
  <c r="L13826" i="1"/>
  <c r="L13827" i="1"/>
  <c r="L13828" i="1"/>
  <c r="L13829" i="1"/>
  <c r="L13830" i="1"/>
  <c r="L13831" i="1"/>
  <c r="L13832" i="1"/>
  <c r="L13833" i="1"/>
  <c r="L13834" i="1"/>
  <c r="L13835" i="1"/>
  <c r="L13836" i="1"/>
  <c r="L13837" i="1"/>
  <c r="L13838" i="1"/>
  <c r="L13839" i="1"/>
  <c r="L13840" i="1"/>
  <c r="L13841" i="1"/>
  <c r="L13842" i="1"/>
  <c r="L13843" i="1"/>
  <c r="L13844" i="1"/>
  <c r="L13845" i="1"/>
  <c r="L13846" i="1"/>
  <c r="L13847" i="1"/>
  <c r="L13848" i="1"/>
  <c r="L13849" i="1"/>
  <c r="L13850" i="1"/>
  <c r="L13851" i="1"/>
  <c r="L13852" i="1"/>
  <c r="L13853" i="1"/>
  <c r="L13854" i="1"/>
  <c r="L13855" i="1"/>
  <c r="L13856" i="1"/>
  <c r="L13857" i="1"/>
  <c r="L13858" i="1"/>
  <c r="L13859" i="1"/>
  <c r="L13860" i="1"/>
  <c r="L13861" i="1"/>
  <c r="L13862" i="1"/>
  <c r="L13863" i="1"/>
  <c r="L13864" i="1"/>
  <c r="L13865" i="1"/>
  <c r="L13866" i="1"/>
  <c r="L13867" i="1"/>
  <c r="L13868" i="1"/>
  <c r="L13869" i="1"/>
  <c r="L13870" i="1"/>
  <c r="L13871" i="1"/>
  <c r="L13872" i="1"/>
  <c r="L13873" i="1"/>
  <c r="L13874" i="1"/>
  <c r="L13875" i="1"/>
  <c r="L13876" i="1"/>
  <c r="L13877" i="1"/>
  <c r="L13878" i="1"/>
  <c r="L13879" i="1"/>
  <c r="L13880" i="1"/>
  <c r="L13881" i="1"/>
  <c r="L13882" i="1"/>
  <c r="L13883" i="1"/>
  <c r="L13884" i="1"/>
  <c r="L13885" i="1"/>
  <c r="L13886" i="1"/>
  <c r="L13887" i="1"/>
  <c r="L13888" i="1"/>
  <c r="L13889" i="1"/>
  <c r="L13890" i="1"/>
  <c r="L13891" i="1"/>
  <c r="L13892" i="1"/>
  <c r="L13893" i="1"/>
  <c r="L13894" i="1"/>
  <c r="L13895" i="1"/>
  <c r="L13896" i="1"/>
  <c r="L13897" i="1"/>
  <c r="L13898" i="1"/>
  <c r="L13899" i="1"/>
  <c r="L13900" i="1"/>
  <c r="L13901" i="1"/>
  <c r="L13902" i="1"/>
  <c r="L13903" i="1"/>
  <c r="L13904" i="1"/>
  <c r="L13905" i="1"/>
  <c r="L13906" i="1"/>
  <c r="L13907" i="1"/>
  <c r="L13908" i="1"/>
  <c r="L13909" i="1"/>
  <c r="L13910" i="1"/>
  <c r="L13911" i="1"/>
  <c r="L13912" i="1"/>
  <c r="L13913" i="1"/>
  <c r="L13914" i="1"/>
  <c r="L13915" i="1"/>
  <c r="L13916" i="1"/>
  <c r="L13917" i="1"/>
  <c r="L13918" i="1"/>
  <c r="L13919" i="1"/>
  <c r="L13920" i="1"/>
  <c r="L13921" i="1"/>
  <c r="L13922" i="1"/>
  <c r="L13923" i="1"/>
  <c r="L13924" i="1"/>
  <c r="L13925" i="1"/>
  <c r="L13926" i="1"/>
  <c r="L13927" i="1"/>
  <c r="L13928" i="1"/>
  <c r="L13929" i="1"/>
  <c r="L13930" i="1"/>
  <c r="L13931" i="1"/>
  <c r="L13932" i="1"/>
  <c r="L13933" i="1"/>
  <c r="L13934" i="1"/>
  <c r="L13935" i="1"/>
  <c r="L13936" i="1"/>
  <c r="L13937" i="1"/>
  <c r="L13938" i="1"/>
  <c r="L13939" i="1"/>
  <c r="L13940" i="1"/>
  <c r="L13941" i="1"/>
  <c r="L13942" i="1"/>
  <c r="L13943" i="1"/>
  <c r="L13944" i="1"/>
  <c r="L13945" i="1"/>
  <c r="L13946" i="1"/>
  <c r="L13947" i="1"/>
  <c r="L13948" i="1"/>
  <c r="L13949" i="1"/>
  <c r="L13950" i="1"/>
  <c r="L13951" i="1"/>
  <c r="L13952" i="1"/>
  <c r="L13953" i="1"/>
  <c r="L13954" i="1"/>
  <c r="L13955" i="1"/>
  <c r="L13956" i="1"/>
  <c r="L13957" i="1"/>
  <c r="L13958" i="1"/>
  <c r="L13959" i="1"/>
  <c r="L13960" i="1"/>
  <c r="L13961" i="1"/>
  <c r="L13962" i="1"/>
  <c r="L13963" i="1"/>
  <c r="L13964" i="1"/>
  <c r="L13965" i="1"/>
  <c r="L13966" i="1"/>
  <c r="L13967" i="1"/>
  <c r="L13968" i="1"/>
  <c r="L13969" i="1"/>
  <c r="L13970" i="1"/>
  <c r="L13971" i="1"/>
  <c r="L13972" i="1"/>
  <c r="L13973" i="1"/>
  <c r="L13974" i="1"/>
  <c r="L13975" i="1"/>
  <c r="L13976" i="1"/>
  <c r="L13977" i="1"/>
  <c r="L13978" i="1"/>
  <c r="L13979" i="1"/>
  <c r="L13980" i="1"/>
  <c r="L13981" i="1"/>
  <c r="L13982" i="1"/>
  <c r="L13983" i="1"/>
  <c r="L13984" i="1"/>
  <c r="L13985" i="1"/>
  <c r="L13986" i="1"/>
  <c r="L13987" i="1"/>
  <c r="L13988" i="1"/>
  <c r="L13989" i="1"/>
  <c r="L13990" i="1"/>
  <c r="L13991" i="1"/>
  <c r="L13992" i="1"/>
  <c r="L13993" i="1"/>
  <c r="L13994" i="1"/>
  <c r="L13995" i="1"/>
  <c r="L13996" i="1"/>
  <c r="L13997" i="1"/>
  <c r="L13998" i="1"/>
  <c r="L13999" i="1"/>
  <c r="L14000" i="1"/>
  <c r="L14001" i="1"/>
  <c r="L14002" i="1"/>
  <c r="L14003" i="1"/>
  <c r="L14004" i="1"/>
  <c r="L14005" i="1"/>
  <c r="L14006" i="1"/>
  <c r="L14007" i="1"/>
  <c r="L14008" i="1"/>
  <c r="L14009" i="1"/>
  <c r="L14010" i="1"/>
  <c r="L14011" i="1"/>
  <c r="L14012" i="1"/>
  <c r="L14013" i="1"/>
  <c r="L14014" i="1"/>
  <c r="L14015" i="1"/>
  <c r="L14016" i="1"/>
  <c r="L14017" i="1"/>
  <c r="L14018" i="1"/>
  <c r="L14019" i="1"/>
  <c r="L14020" i="1"/>
  <c r="L14021" i="1"/>
  <c r="L14022" i="1"/>
  <c r="L14023" i="1"/>
  <c r="L14024" i="1"/>
  <c r="L14025" i="1"/>
  <c r="L14026" i="1"/>
  <c r="L14027" i="1"/>
  <c r="L14028" i="1"/>
  <c r="L14029" i="1"/>
  <c r="L14030" i="1"/>
  <c r="L14031" i="1"/>
  <c r="L14032" i="1"/>
  <c r="L14033" i="1"/>
  <c r="L14034" i="1"/>
  <c r="L14035" i="1"/>
  <c r="L14036" i="1"/>
  <c r="L14037" i="1"/>
  <c r="L14038" i="1"/>
  <c r="L14039" i="1"/>
  <c r="L14040" i="1"/>
  <c r="L14041" i="1"/>
  <c r="L14042" i="1"/>
  <c r="L14043" i="1"/>
  <c r="L14044" i="1"/>
  <c r="L14045" i="1"/>
  <c r="L14046" i="1"/>
  <c r="L14047" i="1"/>
  <c r="L14048" i="1"/>
  <c r="L14049" i="1"/>
  <c r="L14050" i="1"/>
  <c r="L14051" i="1"/>
  <c r="L14052" i="1"/>
  <c r="L14053" i="1"/>
  <c r="L14054" i="1"/>
  <c r="L14055" i="1"/>
  <c r="L14056" i="1"/>
  <c r="L14057" i="1"/>
  <c r="L14058" i="1"/>
  <c r="L14059" i="1"/>
  <c r="L14060" i="1"/>
  <c r="L14061" i="1"/>
  <c r="L14062" i="1"/>
  <c r="L14063" i="1"/>
  <c r="L14064" i="1"/>
  <c r="L14065" i="1"/>
  <c r="L14066" i="1"/>
  <c r="L14067" i="1"/>
  <c r="L14068" i="1"/>
  <c r="L14069" i="1"/>
  <c r="L14070" i="1"/>
  <c r="L14071" i="1"/>
  <c r="L14072" i="1"/>
  <c r="L14073" i="1"/>
  <c r="L14074" i="1"/>
  <c r="L14075" i="1"/>
  <c r="L14076" i="1"/>
  <c r="L14077" i="1"/>
  <c r="L14078" i="1"/>
  <c r="L14079" i="1"/>
  <c r="L14080" i="1"/>
  <c r="L14081" i="1"/>
  <c r="L14082" i="1"/>
  <c r="L14083" i="1"/>
  <c r="L14084" i="1"/>
  <c r="L14085" i="1"/>
  <c r="L14086" i="1"/>
  <c r="L14087" i="1"/>
  <c r="L14088" i="1"/>
  <c r="L14089" i="1"/>
  <c r="L14090" i="1"/>
  <c r="L14091" i="1"/>
  <c r="L14092" i="1"/>
  <c r="L14093" i="1"/>
  <c r="L14094" i="1"/>
  <c r="L14095" i="1"/>
  <c r="L14096" i="1"/>
  <c r="L14097" i="1"/>
  <c r="L14098" i="1"/>
  <c r="L14099" i="1"/>
  <c r="L14100" i="1"/>
  <c r="L14101" i="1"/>
  <c r="L14102" i="1"/>
  <c r="L14103" i="1"/>
  <c r="L14104" i="1"/>
  <c r="L14105" i="1"/>
  <c r="L14106" i="1"/>
  <c r="L14107" i="1"/>
  <c r="L14108" i="1"/>
  <c r="L14109" i="1"/>
  <c r="L14110" i="1"/>
  <c r="L14111" i="1"/>
  <c r="L14112" i="1"/>
  <c r="L14113" i="1"/>
  <c r="L14114" i="1"/>
  <c r="L14115" i="1"/>
  <c r="L14116" i="1"/>
  <c r="L14117" i="1"/>
  <c r="L14118" i="1"/>
  <c r="L14119" i="1"/>
  <c r="L14120" i="1"/>
  <c r="L14121" i="1"/>
  <c r="L14122" i="1"/>
  <c r="L14123" i="1"/>
  <c r="L14124" i="1"/>
  <c r="L14125" i="1"/>
  <c r="L14126" i="1"/>
  <c r="L14127" i="1"/>
  <c r="L14128" i="1"/>
  <c r="L14129" i="1"/>
  <c r="L14130" i="1"/>
  <c r="L14131" i="1"/>
  <c r="L14132" i="1"/>
  <c r="L14133" i="1"/>
  <c r="L14134" i="1"/>
  <c r="L14135" i="1"/>
  <c r="L14136" i="1"/>
  <c r="L14137" i="1"/>
  <c r="L14138" i="1"/>
  <c r="L14139" i="1"/>
  <c r="L14140" i="1"/>
  <c r="L14141" i="1"/>
  <c r="L14142" i="1"/>
  <c r="L14143" i="1"/>
  <c r="L14144" i="1"/>
  <c r="L14145" i="1"/>
  <c r="L14146" i="1"/>
  <c r="L14147" i="1"/>
  <c r="L14148" i="1"/>
  <c r="L14149" i="1"/>
  <c r="L14150" i="1"/>
  <c r="L14151" i="1"/>
  <c r="L14152" i="1"/>
  <c r="L14153" i="1"/>
  <c r="L14154" i="1"/>
  <c r="L14155" i="1"/>
  <c r="L14156" i="1"/>
  <c r="L14157" i="1"/>
  <c r="L14158" i="1"/>
  <c r="L14159" i="1"/>
  <c r="L14160" i="1"/>
  <c r="L14161" i="1"/>
  <c r="L14162" i="1"/>
  <c r="L14163" i="1"/>
  <c r="L14164" i="1"/>
  <c r="L14165" i="1"/>
  <c r="L14166" i="1"/>
  <c r="L14167" i="1"/>
  <c r="L14168" i="1"/>
  <c r="L14169" i="1"/>
  <c r="L14170" i="1"/>
  <c r="L14171" i="1"/>
  <c r="L14172" i="1"/>
  <c r="L14173" i="1"/>
  <c r="L14174" i="1"/>
  <c r="L14175" i="1"/>
  <c r="L14176" i="1"/>
  <c r="L14177" i="1"/>
  <c r="L14178" i="1"/>
  <c r="L14179" i="1"/>
  <c r="L14180" i="1"/>
  <c r="L14181" i="1"/>
  <c r="L14182" i="1"/>
  <c r="L14183" i="1"/>
  <c r="L14184" i="1"/>
  <c r="L14185" i="1"/>
  <c r="L14186" i="1"/>
  <c r="L14187" i="1"/>
  <c r="L14188" i="1"/>
  <c r="L14189" i="1"/>
  <c r="L14190" i="1"/>
  <c r="L14191" i="1"/>
  <c r="L14192" i="1"/>
  <c r="L14193" i="1"/>
  <c r="L14194" i="1"/>
  <c r="L14195" i="1"/>
  <c r="L14196" i="1"/>
  <c r="L14197" i="1"/>
  <c r="L14198" i="1"/>
  <c r="L14199" i="1"/>
  <c r="L14200" i="1"/>
  <c r="L14201" i="1"/>
  <c r="L14202" i="1"/>
  <c r="L14203" i="1"/>
  <c r="L14204" i="1"/>
  <c r="L14205" i="1"/>
  <c r="L14206" i="1"/>
  <c r="L14207" i="1"/>
  <c r="L14208" i="1"/>
  <c r="L14209" i="1"/>
  <c r="L14210" i="1"/>
  <c r="L14211" i="1"/>
  <c r="L14212" i="1"/>
  <c r="L14213" i="1"/>
  <c r="L14214" i="1"/>
  <c r="L14215" i="1"/>
  <c r="L14216" i="1"/>
  <c r="L14217" i="1"/>
  <c r="L14218" i="1"/>
  <c r="L14219" i="1"/>
  <c r="L14220" i="1"/>
  <c r="L14221" i="1"/>
  <c r="L14222" i="1"/>
  <c r="L14223" i="1"/>
  <c r="L14224" i="1"/>
  <c r="L14225" i="1"/>
  <c r="L14226" i="1"/>
  <c r="L14227" i="1"/>
  <c r="L14228" i="1"/>
  <c r="L14229" i="1"/>
  <c r="L14230" i="1"/>
  <c r="L14231" i="1"/>
  <c r="L14232" i="1"/>
  <c r="L14233" i="1"/>
  <c r="L14234" i="1"/>
  <c r="L14235" i="1"/>
  <c r="L14236" i="1"/>
  <c r="L14237" i="1"/>
  <c r="L14238" i="1"/>
  <c r="L14239" i="1"/>
  <c r="L14240" i="1"/>
  <c r="L14241" i="1"/>
  <c r="L14242" i="1"/>
  <c r="L14243" i="1"/>
  <c r="L14244" i="1"/>
  <c r="L14245" i="1"/>
  <c r="L14246" i="1"/>
  <c r="L14247" i="1"/>
  <c r="L14248" i="1"/>
  <c r="L14249" i="1"/>
  <c r="L14250" i="1"/>
  <c r="L14251" i="1"/>
  <c r="L14252" i="1"/>
  <c r="L14253" i="1"/>
  <c r="L14254" i="1"/>
  <c r="L14255" i="1"/>
  <c r="L14256" i="1"/>
  <c r="L14257" i="1"/>
  <c r="L14258" i="1"/>
  <c r="L14259" i="1"/>
  <c r="L14260" i="1"/>
  <c r="L14261" i="1"/>
  <c r="L14262" i="1"/>
  <c r="L14263" i="1"/>
  <c r="L14264" i="1"/>
  <c r="L14265" i="1"/>
  <c r="L14266" i="1"/>
  <c r="L14267" i="1"/>
  <c r="L14268" i="1"/>
  <c r="L14269" i="1"/>
  <c r="L14270" i="1"/>
  <c r="L14271" i="1"/>
  <c r="L14272" i="1"/>
  <c r="L14273" i="1"/>
  <c r="L14274" i="1"/>
  <c r="L14275" i="1"/>
  <c r="L14276" i="1"/>
  <c r="L14277" i="1"/>
  <c r="L14278" i="1"/>
  <c r="L14279" i="1"/>
  <c r="L14280" i="1"/>
  <c r="L14281" i="1"/>
  <c r="L14282" i="1"/>
  <c r="L14283" i="1"/>
  <c r="L14284" i="1"/>
  <c r="L14285" i="1"/>
  <c r="L14286" i="1"/>
  <c r="L14287" i="1"/>
  <c r="L14288" i="1"/>
  <c r="L14289" i="1"/>
  <c r="L14290" i="1"/>
  <c r="L14291" i="1"/>
  <c r="L14292" i="1"/>
  <c r="L14293" i="1"/>
  <c r="L14294" i="1"/>
  <c r="L14295" i="1"/>
  <c r="L14296" i="1"/>
  <c r="L14297" i="1"/>
  <c r="L14298" i="1"/>
  <c r="L14299" i="1"/>
  <c r="L14300" i="1"/>
  <c r="L14301" i="1"/>
  <c r="L14302" i="1"/>
  <c r="L14303" i="1"/>
  <c r="L14304" i="1"/>
  <c r="L14305" i="1"/>
  <c r="L14306" i="1"/>
  <c r="L14307" i="1"/>
  <c r="L14308" i="1"/>
  <c r="L14309" i="1"/>
  <c r="L14310" i="1"/>
  <c r="L14311" i="1"/>
  <c r="L14312" i="1"/>
  <c r="L14313" i="1"/>
  <c r="L14314" i="1"/>
  <c r="L14315" i="1"/>
  <c r="L14316" i="1"/>
  <c r="L14317" i="1"/>
  <c r="L14318" i="1"/>
  <c r="L14319" i="1"/>
  <c r="L14320" i="1"/>
  <c r="L14321" i="1"/>
  <c r="L14322" i="1"/>
  <c r="L14323" i="1"/>
  <c r="L14324" i="1"/>
  <c r="L14325" i="1"/>
  <c r="L14326" i="1"/>
  <c r="L14327" i="1"/>
  <c r="L14328" i="1"/>
  <c r="L14329" i="1"/>
  <c r="L14330" i="1"/>
  <c r="L14331" i="1"/>
  <c r="L14332" i="1"/>
  <c r="L14333" i="1"/>
  <c r="L14334" i="1"/>
  <c r="L14335" i="1"/>
  <c r="L14336" i="1"/>
  <c r="L14337" i="1"/>
  <c r="L14338" i="1"/>
  <c r="L14339" i="1"/>
  <c r="L14340" i="1"/>
  <c r="L14341" i="1"/>
  <c r="L14342" i="1"/>
  <c r="L14343" i="1"/>
  <c r="L14344" i="1"/>
  <c r="L14345" i="1"/>
  <c r="L14346" i="1"/>
  <c r="L14347" i="1"/>
  <c r="L14348" i="1"/>
  <c r="L14349" i="1"/>
  <c r="L14350" i="1"/>
  <c r="L14351" i="1"/>
  <c r="L14352" i="1"/>
  <c r="L14353" i="1"/>
  <c r="L14354" i="1"/>
  <c r="L14355" i="1"/>
  <c r="L14356" i="1"/>
  <c r="L14357" i="1"/>
  <c r="L14358" i="1"/>
  <c r="L14359" i="1"/>
  <c r="L14360" i="1"/>
  <c r="L14361" i="1"/>
  <c r="L14362" i="1"/>
  <c r="L14363" i="1"/>
  <c r="L14364" i="1"/>
  <c r="L14365" i="1"/>
  <c r="L14366" i="1"/>
  <c r="L14367" i="1"/>
  <c r="L14368" i="1"/>
  <c r="L14369" i="1"/>
  <c r="L14370" i="1"/>
  <c r="L14371" i="1"/>
  <c r="L14372" i="1"/>
  <c r="L14373" i="1"/>
  <c r="L14374" i="1"/>
  <c r="L14375" i="1"/>
  <c r="L14376" i="1"/>
  <c r="L14377" i="1"/>
  <c r="L14378" i="1"/>
  <c r="L14379" i="1"/>
  <c r="L14380" i="1"/>
  <c r="L14381" i="1"/>
  <c r="L14382" i="1"/>
  <c r="L14383" i="1"/>
  <c r="L14384" i="1"/>
  <c r="L14385" i="1"/>
  <c r="L14386" i="1"/>
  <c r="L14387" i="1"/>
  <c r="L14388" i="1"/>
  <c r="L14389" i="1"/>
  <c r="L14390" i="1"/>
  <c r="L14391" i="1"/>
  <c r="L14392" i="1"/>
  <c r="L14393" i="1"/>
  <c r="L14394" i="1"/>
  <c r="L14395" i="1"/>
  <c r="L14396" i="1"/>
  <c r="L14397" i="1"/>
  <c r="L14398" i="1"/>
  <c r="L14399" i="1"/>
  <c r="L14400" i="1"/>
  <c r="L14401" i="1"/>
  <c r="L14402" i="1"/>
  <c r="L14403" i="1"/>
  <c r="L14404" i="1"/>
  <c r="L14405" i="1"/>
  <c r="L14406" i="1"/>
  <c r="L14407" i="1"/>
  <c r="L14408" i="1"/>
  <c r="L14409" i="1"/>
  <c r="L14410" i="1"/>
  <c r="L14411" i="1"/>
  <c r="L14412" i="1"/>
  <c r="L14413" i="1"/>
  <c r="L14414" i="1"/>
  <c r="L14415" i="1"/>
  <c r="L14416" i="1"/>
  <c r="L14417" i="1"/>
  <c r="L14418" i="1"/>
  <c r="L14419" i="1"/>
  <c r="L14420" i="1"/>
  <c r="L14421" i="1"/>
  <c r="L14422" i="1"/>
  <c r="L14423" i="1"/>
  <c r="L14424" i="1"/>
  <c r="L14425" i="1"/>
  <c r="L14426" i="1"/>
  <c r="L14427" i="1"/>
  <c r="L14428" i="1"/>
  <c r="L14429" i="1"/>
  <c r="L14430" i="1"/>
  <c r="L14431" i="1"/>
  <c r="L14432" i="1"/>
  <c r="L14433" i="1"/>
  <c r="L14434" i="1"/>
  <c r="L14435" i="1"/>
  <c r="L14436" i="1"/>
  <c r="L14437" i="1"/>
  <c r="L14438" i="1"/>
  <c r="L14439" i="1"/>
  <c r="L14440" i="1"/>
  <c r="L14441" i="1"/>
  <c r="L14442" i="1"/>
  <c r="L14443" i="1"/>
  <c r="L14444" i="1"/>
  <c r="L14445" i="1"/>
  <c r="L14446" i="1"/>
  <c r="L14447" i="1"/>
  <c r="L14448" i="1"/>
  <c r="L14449" i="1"/>
  <c r="L14450" i="1"/>
  <c r="L14451" i="1"/>
  <c r="L14452" i="1"/>
  <c r="L14453" i="1"/>
  <c r="L14454" i="1"/>
  <c r="L14455" i="1"/>
  <c r="L14456" i="1"/>
  <c r="L14457" i="1"/>
  <c r="L14458" i="1"/>
  <c r="L14459" i="1"/>
  <c r="L14460" i="1"/>
  <c r="L14461" i="1"/>
  <c r="L14462" i="1"/>
  <c r="L14463" i="1"/>
  <c r="L14464" i="1"/>
  <c r="L14465" i="1"/>
  <c r="L14466" i="1"/>
  <c r="L14467" i="1"/>
  <c r="L14468" i="1"/>
  <c r="L14469" i="1"/>
  <c r="L14470" i="1"/>
  <c r="L14471" i="1"/>
  <c r="L14472" i="1"/>
  <c r="L14473" i="1"/>
  <c r="L14474" i="1"/>
  <c r="L14475" i="1"/>
  <c r="L14476" i="1"/>
  <c r="L14477" i="1"/>
  <c r="L14478" i="1"/>
  <c r="L14479" i="1"/>
  <c r="L14480" i="1"/>
  <c r="L14481" i="1"/>
  <c r="L14482" i="1"/>
  <c r="L14483" i="1"/>
  <c r="L14484" i="1"/>
  <c r="L14485" i="1"/>
  <c r="L14486" i="1"/>
  <c r="L14487" i="1"/>
  <c r="L14488" i="1"/>
  <c r="L14489" i="1"/>
  <c r="L14490" i="1"/>
  <c r="L14491" i="1"/>
  <c r="L14492" i="1"/>
  <c r="L14493" i="1"/>
  <c r="L14494" i="1"/>
  <c r="L14495" i="1"/>
  <c r="L14496" i="1"/>
  <c r="L14497" i="1"/>
  <c r="L14498" i="1"/>
  <c r="L14499" i="1"/>
  <c r="L14500" i="1"/>
  <c r="L14501" i="1"/>
  <c r="L14502" i="1"/>
  <c r="L14503" i="1"/>
  <c r="L14504" i="1"/>
  <c r="L14505" i="1"/>
  <c r="L14506" i="1"/>
  <c r="L14507" i="1"/>
  <c r="L14508" i="1"/>
  <c r="L14509" i="1"/>
  <c r="L14510" i="1"/>
  <c r="L14511" i="1"/>
  <c r="L14512" i="1"/>
  <c r="L14513" i="1"/>
  <c r="L14514" i="1"/>
  <c r="L14515" i="1"/>
  <c r="L14516" i="1"/>
  <c r="L14517" i="1"/>
  <c r="L14518" i="1"/>
  <c r="L14519" i="1"/>
  <c r="L14520" i="1"/>
  <c r="L14521" i="1"/>
  <c r="L14522" i="1"/>
  <c r="L14523" i="1"/>
  <c r="L14524" i="1"/>
  <c r="L14525" i="1"/>
  <c r="L14526" i="1"/>
  <c r="L14527" i="1"/>
  <c r="L14528" i="1"/>
  <c r="L14529" i="1"/>
  <c r="L14530" i="1"/>
  <c r="L14531" i="1"/>
  <c r="L14532" i="1"/>
  <c r="L14533" i="1"/>
  <c r="L14534" i="1"/>
  <c r="L14535" i="1"/>
  <c r="L14536" i="1"/>
  <c r="L14537" i="1"/>
  <c r="L14538" i="1"/>
  <c r="L14539" i="1"/>
  <c r="L14540" i="1"/>
  <c r="L14541" i="1"/>
  <c r="L14542" i="1"/>
  <c r="L14543" i="1"/>
  <c r="L14544" i="1"/>
  <c r="L14545" i="1"/>
  <c r="L14546" i="1"/>
  <c r="L14547" i="1"/>
  <c r="L14548" i="1"/>
  <c r="L14549" i="1"/>
  <c r="L14550" i="1"/>
  <c r="L14551" i="1"/>
  <c r="L14552" i="1"/>
  <c r="L14553" i="1"/>
  <c r="L14554" i="1"/>
  <c r="L14555" i="1"/>
  <c r="L14556" i="1"/>
  <c r="L14557" i="1"/>
  <c r="L14558" i="1"/>
  <c r="L14559" i="1"/>
  <c r="L14560" i="1"/>
  <c r="L14561" i="1"/>
  <c r="L14562" i="1"/>
  <c r="L14563" i="1"/>
  <c r="L14564" i="1"/>
  <c r="L14565" i="1"/>
  <c r="L14566" i="1"/>
  <c r="L14567" i="1"/>
  <c r="L14568" i="1"/>
  <c r="L14569" i="1"/>
  <c r="L14570" i="1"/>
  <c r="L14571" i="1"/>
  <c r="L14572" i="1"/>
  <c r="L14573" i="1"/>
  <c r="L14574" i="1"/>
  <c r="L14575" i="1"/>
  <c r="L14576" i="1"/>
  <c r="L14577" i="1"/>
  <c r="L14578" i="1"/>
  <c r="L14579" i="1"/>
  <c r="L14580" i="1"/>
  <c r="L14581" i="1"/>
  <c r="L14582" i="1"/>
  <c r="L14583" i="1"/>
  <c r="L14584" i="1"/>
  <c r="L14585" i="1"/>
  <c r="L14586" i="1"/>
  <c r="L14587" i="1"/>
  <c r="L14588" i="1"/>
  <c r="L14589" i="1"/>
  <c r="L14590" i="1"/>
  <c r="L14591" i="1"/>
  <c r="L14592" i="1"/>
  <c r="L14593" i="1"/>
  <c r="L14594" i="1"/>
  <c r="L14595" i="1"/>
  <c r="L14596" i="1"/>
  <c r="L14597" i="1"/>
  <c r="L14598" i="1"/>
  <c r="L14599" i="1"/>
  <c r="L14600" i="1"/>
  <c r="L14601" i="1"/>
  <c r="L14602" i="1"/>
  <c r="L14603" i="1"/>
  <c r="L14604" i="1"/>
  <c r="L14605" i="1"/>
  <c r="L14606" i="1"/>
  <c r="L14607" i="1"/>
  <c r="L14608" i="1"/>
  <c r="L14609" i="1"/>
  <c r="L14610" i="1"/>
  <c r="L14611" i="1"/>
  <c r="L14612" i="1"/>
  <c r="L14613" i="1"/>
  <c r="L14614" i="1"/>
  <c r="L14615" i="1"/>
  <c r="L14616" i="1"/>
  <c r="L14617" i="1"/>
  <c r="L14618" i="1"/>
  <c r="L14619" i="1"/>
  <c r="L14620" i="1"/>
  <c r="L14621" i="1"/>
  <c r="L14622" i="1"/>
  <c r="L14623" i="1"/>
  <c r="L14624" i="1"/>
  <c r="L14625" i="1"/>
  <c r="L14626" i="1"/>
  <c r="L14627" i="1"/>
  <c r="L14628" i="1"/>
  <c r="L14629" i="1"/>
  <c r="L14630" i="1"/>
  <c r="L14631" i="1"/>
  <c r="L14632" i="1"/>
  <c r="L14633" i="1"/>
  <c r="L14634" i="1"/>
  <c r="L14635" i="1"/>
  <c r="L14636" i="1"/>
  <c r="L14637" i="1"/>
  <c r="L14638" i="1"/>
  <c r="L14639" i="1"/>
  <c r="L14640" i="1"/>
  <c r="L14641" i="1"/>
  <c r="L14642" i="1"/>
  <c r="L14643" i="1"/>
  <c r="L14644" i="1"/>
  <c r="L14645" i="1"/>
  <c r="L14646" i="1"/>
  <c r="L14647" i="1"/>
  <c r="L14648" i="1"/>
  <c r="L14649" i="1"/>
  <c r="L14650" i="1"/>
  <c r="L14651" i="1"/>
  <c r="L14652" i="1"/>
  <c r="L14653" i="1"/>
  <c r="L14654" i="1"/>
  <c r="L14655" i="1"/>
  <c r="L14656" i="1"/>
  <c r="L14657" i="1"/>
  <c r="L14658" i="1"/>
  <c r="L14659" i="1"/>
  <c r="L14660" i="1"/>
  <c r="L14661" i="1"/>
  <c r="L14662" i="1"/>
  <c r="L14663" i="1"/>
  <c r="L14664" i="1"/>
  <c r="L14665" i="1"/>
  <c r="L14666" i="1"/>
  <c r="L14667" i="1"/>
  <c r="L14668" i="1"/>
  <c r="L14669" i="1"/>
  <c r="L14670" i="1"/>
  <c r="L14671" i="1"/>
  <c r="L14672" i="1"/>
  <c r="L14673" i="1"/>
  <c r="L14674" i="1"/>
  <c r="L14675" i="1"/>
  <c r="L14676" i="1"/>
  <c r="L14677" i="1"/>
  <c r="L14678" i="1"/>
  <c r="L14679" i="1"/>
  <c r="L14680" i="1"/>
  <c r="L14681" i="1"/>
  <c r="L14682" i="1"/>
  <c r="L14683" i="1"/>
  <c r="L14684" i="1"/>
  <c r="L14685" i="1"/>
  <c r="L14686" i="1"/>
  <c r="L14687" i="1"/>
  <c r="L14688" i="1"/>
  <c r="L14689" i="1"/>
  <c r="L14690" i="1"/>
  <c r="L14691" i="1"/>
  <c r="L14692" i="1"/>
  <c r="L14693" i="1"/>
  <c r="L14694" i="1"/>
  <c r="L14695" i="1"/>
  <c r="L14696" i="1"/>
  <c r="L14697" i="1"/>
  <c r="L14698" i="1"/>
  <c r="L14699" i="1"/>
  <c r="L14700" i="1"/>
  <c r="L14701" i="1"/>
  <c r="L14702" i="1"/>
  <c r="L14703" i="1"/>
  <c r="L14704" i="1"/>
  <c r="L14705" i="1"/>
  <c r="L14706" i="1"/>
  <c r="L14707" i="1"/>
  <c r="L14708" i="1"/>
  <c r="L14709" i="1"/>
  <c r="L14710" i="1"/>
  <c r="L14711" i="1"/>
  <c r="L14712" i="1"/>
  <c r="L14713" i="1"/>
  <c r="L14714" i="1"/>
  <c r="L14715" i="1"/>
  <c r="L14716" i="1"/>
  <c r="L14717" i="1"/>
  <c r="L14718" i="1"/>
  <c r="L14719" i="1"/>
  <c r="L14720" i="1"/>
  <c r="L14721" i="1"/>
  <c r="L14722" i="1"/>
  <c r="L14723" i="1"/>
  <c r="L14724" i="1"/>
  <c r="L14725" i="1"/>
  <c r="L14726" i="1"/>
  <c r="L14727" i="1"/>
  <c r="L14728" i="1"/>
  <c r="L14729" i="1"/>
  <c r="L14730" i="1"/>
  <c r="L14731" i="1"/>
  <c r="L14732" i="1"/>
  <c r="L14733" i="1"/>
  <c r="L14734" i="1"/>
  <c r="L14735" i="1"/>
  <c r="L14736" i="1"/>
  <c r="L14737" i="1"/>
  <c r="L14738" i="1"/>
  <c r="L14739" i="1"/>
  <c r="L14740" i="1"/>
  <c r="L14741" i="1"/>
  <c r="L14742" i="1"/>
  <c r="L14743" i="1"/>
  <c r="L14744" i="1"/>
  <c r="L14745" i="1"/>
  <c r="L14746" i="1"/>
  <c r="L14747" i="1"/>
  <c r="L14748" i="1"/>
  <c r="L14749" i="1"/>
  <c r="L14750" i="1"/>
  <c r="L14751" i="1"/>
  <c r="L14752" i="1"/>
  <c r="L14753" i="1"/>
  <c r="L14754" i="1"/>
  <c r="L14755" i="1"/>
  <c r="L14756" i="1"/>
  <c r="L14757" i="1"/>
  <c r="L14758" i="1"/>
  <c r="L14759" i="1"/>
  <c r="L14760" i="1"/>
  <c r="L14761" i="1"/>
  <c r="L14762" i="1"/>
  <c r="L14763" i="1"/>
  <c r="L14764" i="1"/>
  <c r="L14765" i="1"/>
  <c r="L14766" i="1"/>
  <c r="L14767" i="1"/>
  <c r="L14768" i="1"/>
  <c r="L14769" i="1"/>
  <c r="L14770" i="1"/>
  <c r="L14771" i="1"/>
  <c r="L14772" i="1"/>
  <c r="L14773" i="1"/>
  <c r="L14774" i="1"/>
  <c r="L14775" i="1"/>
  <c r="L14776" i="1"/>
  <c r="L14777" i="1"/>
  <c r="L14778" i="1"/>
  <c r="L14779" i="1"/>
  <c r="L14780" i="1"/>
  <c r="L14781" i="1"/>
  <c r="L14782" i="1"/>
  <c r="L14783" i="1"/>
  <c r="L14784" i="1"/>
  <c r="L14785" i="1"/>
  <c r="L14786" i="1"/>
  <c r="L14787" i="1"/>
  <c r="L14788" i="1"/>
  <c r="L14789" i="1"/>
  <c r="L14790" i="1"/>
  <c r="L14791" i="1"/>
  <c r="L14792" i="1"/>
  <c r="L14793" i="1"/>
  <c r="L14794" i="1"/>
  <c r="L14795" i="1"/>
  <c r="L14796" i="1"/>
  <c r="L14797" i="1"/>
  <c r="L14798" i="1"/>
  <c r="L14799" i="1"/>
  <c r="L14800" i="1"/>
  <c r="L14801" i="1"/>
  <c r="L14802" i="1"/>
  <c r="L14803" i="1"/>
  <c r="L14804" i="1"/>
  <c r="L14805" i="1"/>
  <c r="L14806" i="1"/>
  <c r="L14807" i="1"/>
  <c r="L14808" i="1"/>
  <c r="L14809" i="1"/>
  <c r="L14810" i="1"/>
  <c r="L14811" i="1"/>
  <c r="L14812" i="1"/>
  <c r="L14813" i="1"/>
  <c r="L14814" i="1"/>
  <c r="L14815" i="1"/>
  <c r="L14816" i="1"/>
  <c r="L14817" i="1"/>
  <c r="L14818" i="1"/>
  <c r="L14819" i="1"/>
  <c r="L14820" i="1"/>
  <c r="L14821" i="1"/>
  <c r="L14822" i="1"/>
  <c r="L14823" i="1"/>
  <c r="L14824" i="1"/>
  <c r="L14825" i="1"/>
  <c r="L14826" i="1"/>
  <c r="L14827" i="1"/>
  <c r="L14828" i="1"/>
  <c r="L14829" i="1"/>
  <c r="L14830" i="1"/>
  <c r="L14831" i="1"/>
  <c r="L14832" i="1"/>
  <c r="L14833" i="1"/>
  <c r="L14834" i="1"/>
  <c r="L14835" i="1"/>
  <c r="L14836" i="1"/>
  <c r="L14837" i="1"/>
  <c r="L14838" i="1"/>
  <c r="L14839" i="1"/>
  <c r="L14840" i="1"/>
  <c r="L14841" i="1"/>
  <c r="L14842" i="1"/>
  <c r="L14843" i="1"/>
  <c r="L14844" i="1"/>
  <c r="L14845" i="1"/>
  <c r="L14846" i="1"/>
  <c r="L14847" i="1"/>
  <c r="L14848" i="1"/>
  <c r="L14849" i="1"/>
  <c r="L14850" i="1"/>
  <c r="L14851" i="1"/>
  <c r="L14852" i="1"/>
  <c r="L14853" i="1"/>
  <c r="L14854" i="1"/>
  <c r="L14855" i="1"/>
  <c r="L14856" i="1"/>
  <c r="L14857" i="1"/>
  <c r="L14858" i="1"/>
  <c r="L14859" i="1"/>
  <c r="L14860" i="1"/>
  <c r="L14861" i="1"/>
  <c r="L14862" i="1"/>
  <c r="L14863" i="1"/>
  <c r="L14864" i="1"/>
  <c r="L14865" i="1"/>
  <c r="L14866" i="1"/>
  <c r="L14867" i="1"/>
  <c r="L14868" i="1"/>
  <c r="L14869" i="1"/>
  <c r="L14870" i="1"/>
  <c r="L14871" i="1"/>
  <c r="L14872" i="1"/>
  <c r="L14873" i="1"/>
  <c r="L14874" i="1"/>
  <c r="L14875" i="1"/>
  <c r="L14876" i="1"/>
  <c r="L14877" i="1"/>
  <c r="L14878" i="1"/>
  <c r="L14879" i="1"/>
  <c r="L14880" i="1"/>
  <c r="L14881" i="1"/>
  <c r="L14882" i="1"/>
  <c r="L14883" i="1"/>
  <c r="L14884" i="1"/>
  <c r="L14885" i="1"/>
  <c r="L14886" i="1"/>
  <c r="L14887" i="1"/>
  <c r="L14888" i="1"/>
  <c r="L14889" i="1"/>
  <c r="L14890" i="1"/>
  <c r="L14891" i="1"/>
  <c r="L14892" i="1"/>
  <c r="L14893" i="1"/>
  <c r="L14894" i="1"/>
  <c r="L14895" i="1"/>
  <c r="L14896" i="1"/>
  <c r="L14897" i="1"/>
  <c r="L14898" i="1"/>
  <c r="L14899" i="1"/>
  <c r="L14900" i="1"/>
  <c r="L14901" i="1"/>
  <c r="L14902" i="1"/>
  <c r="L14903" i="1"/>
  <c r="L14904" i="1"/>
  <c r="L14905" i="1"/>
  <c r="L14906" i="1"/>
  <c r="L14907" i="1"/>
  <c r="L14908" i="1"/>
  <c r="L14909" i="1"/>
  <c r="L14910" i="1"/>
  <c r="L14911" i="1"/>
  <c r="L14912" i="1"/>
  <c r="L14913" i="1"/>
  <c r="L14914" i="1"/>
  <c r="L14915" i="1"/>
  <c r="L14916" i="1"/>
  <c r="L14917" i="1"/>
  <c r="L14918" i="1"/>
  <c r="L14919" i="1"/>
  <c r="L14920" i="1"/>
  <c r="L14921" i="1"/>
  <c r="L14922" i="1"/>
  <c r="L14923" i="1"/>
  <c r="L14924" i="1"/>
  <c r="L14925" i="1"/>
  <c r="L14926" i="1"/>
  <c r="L14927" i="1"/>
  <c r="L14928" i="1"/>
  <c r="L14929" i="1"/>
  <c r="L14930" i="1"/>
  <c r="L14931" i="1"/>
  <c r="L14932" i="1"/>
  <c r="L14933" i="1"/>
  <c r="L14934" i="1"/>
  <c r="L14935" i="1"/>
  <c r="L14936" i="1"/>
  <c r="L14937" i="1"/>
  <c r="L14938" i="1"/>
  <c r="L14939" i="1"/>
  <c r="L14940" i="1"/>
  <c r="L14941" i="1"/>
  <c r="L14942" i="1"/>
  <c r="L14943" i="1"/>
  <c r="L14944" i="1"/>
  <c r="L14945" i="1"/>
  <c r="L14946" i="1"/>
  <c r="L14947" i="1"/>
  <c r="L14948" i="1"/>
  <c r="L14949" i="1"/>
  <c r="L14950" i="1"/>
  <c r="L14951" i="1"/>
  <c r="L14952" i="1"/>
  <c r="L14953" i="1"/>
  <c r="L14954" i="1"/>
  <c r="L14955" i="1"/>
  <c r="L14956" i="1"/>
  <c r="L14957" i="1"/>
  <c r="L14958" i="1"/>
  <c r="L14959" i="1"/>
  <c r="L14960" i="1"/>
  <c r="L14961" i="1"/>
  <c r="L14962" i="1"/>
  <c r="L14963" i="1"/>
  <c r="L14964" i="1"/>
  <c r="L14965" i="1"/>
  <c r="L14966" i="1"/>
  <c r="L14967" i="1"/>
  <c r="L14968" i="1"/>
  <c r="L14969" i="1"/>
  <c r="L14970" i="1"/>
  <c r="L14971" i="1"/>
  <c r="L14972" i="1"/>
  <c r="L14973" i="1"/>
  <c r="L14974" i="1"/>
  <c r="L14975" i="1"/>
  <c r="L14976" i="1"/>
  <c r="L14977" i="1"/>
  <c r="L14978" i="1"/>
  <c r="L14979" i="1"/>
  <c r="L14980" i="1"/>
  <c r="L14981" i="1"/>
  <c r="L14982" i="1"/>
  <c r="L14983" i="1"/>
  <c r="L14984" i="1"/>
  <c r="L14985" i="1"/>
  <c r="L14986" i="1"/>
  <c r="L14987" i="1"/>
  <c r="L14988" i="1"/>
  <c r="L14989" i="1"/>
  <c r="L14990" i="1"/>
  <c r="L14991" i="1"/>
  <c r="L14992" i="1"/>
  <c r="L14993" i="1"/>
  <c r="L14994" i="1"/>
  <c r="L14995" i="1"/>
  <c r="L14996" i="1"/>
  <c r="L14997" i="1"/>
  <c r="L14998" i="1"/>
  <c r="L14999" i="1"/>
  <c r="L15000" i="1"/>
  <c r="L15001" i="1"/>
  <c r="L15002" i="1"/>
  <c r="L15003" i="1"/>
  <c r="L15004" i="1"/>
  <c r="L15005" i="1"/>
  <c r="L15006" i="1"/>
  <c r="L15007" i="1"/>
  <c r="L15008" i="1"/>
  <c r="L15009" i="1"/>
  <c r="L15010" i="1"/>
  <c r="L15011" i="1"/>
  <c r="L15012" i="1"/>
  <c r="L15013" i="1"/>
  <c r="L15014" i="1"/>
  <c r="L15015" i="1"/>
  <c r="L15016" i="1"/>
  <c r="L15017" i="1"/>
  <c r="L15018" i="1"/>
  <c r="L15019" i="1"/>
  <c r="L15020" i="1"/>
  <c r="L15021" i="1"/>
  <c r="L15022" i="1"/>
  <c r="L15023" i="1"/>
  <c r="L15024" i="1"/>
  <c r="L15025" i="1"/>
  <c r="L15026" i="1"/>
  <c r="L15027" i="1"/>
  <c r="L15028" i="1"/>
  <c r="L15029" i="1"/>
  <c r="L15030" i="1"/>
  <c r="L15031" i="1"/>
  <c r="L15032" i="1"/>
  <c r="L15033" i="1"/>
  <c r="L15034" i="1"/>
  <c r="L15035" i="1"/>
  <c r="L15036" i="1"/>
  <c r="L15037" i="1"/>
  <c r="L15038" i="1"/>
  <c r="L15039" i="1"/>
  <c r="L15040" i="1"/>
  <c r="L15041" i="1"/>
  <c r="L15042" i="1"/>
  <c r="L15043" i="1"/>
  <c r="L15044" i="1"/>
  <c r="L15045" i="1"/>
  <c r="L15046" i="1"/>
  <c r="L15047" i="1"/>
  <c r="L15048" i="1"/>
  <c r="L15049" i="1"/>
  <c r="L15050" i="1"/>
  <c r="L15051" i="1"/>
  <c r="L15052" i="1"/>
  <c r="L15053" i="1"/>
  <c r="L15054" i="1"/>
  <c r="L15055" i="1"/>
  <c r="L15056" i="1"/>
  <c r="L15057" i="1"/>
  <c r="L15058" i="1"/>
  <c r="L15059" i="1"/>
  <c r="L15060" i="1"/>
  <c r="L15061" i="1"/>
  <c r="L15062" i="1"/>
  <c r="L15063" i="1"/>
  <c r="L15064" i="1"/>
  <c r="L15065" i="1"/>
  <c r="L15066" i="1"/>
  <c r="L15067" i="1"/>
  <c r="L15068" i="1"/>
  <c r="L15069" i="1"/>
  <c r="L15070" i="1"/>
  <c r="L15071" i="1"/>
  <c r="L15072" i="1"/>
  <c r="L15073" i="1"/>
  <c r="L15074" i="1"/>
  <c r="L15075" i="1"/>
  <c r="L15076" i="1"/>
  <c r="L15077" i="1"/>
  <c r="L15078" i="1"/>
  <c r="L15079" i="1"/>
  <c r="L15080" i="1"/>
  <c r="L15081" i="1"/>
  <c r="L15082" i="1"/>
  <c r="L15083" i="1"/>
  <c r="L15084" i="1"/>
  <c r="L15085" i="1"/>
  <c r="L15086" i="1"/>
  <c r="L15087" i="1"/>
  <c r="L15088" i="1"/>
  <c r="L15089" i="1"/>
  <c r="L15090" i="1"/>
  <c r="L15091" i="1"/>
  <c r="L15092" i="1"/>
  <c r="L15093" i="1"/>
  <c r="L15094" i="1"/>
  <c r="L15095" i="1"/>
  <c r="L15096" i="1"/>
  <c r="L15097" i="1"/>
  <c r="L15098" i="1"/>
  <c r="L15099" i="1"/>
  <c r="L15100" i="1"/>
  <c r="L15101" i="1"/>
  <c r="L15102" i="1"/>
  <c r="L15103" i="1"/>
  <c r="L15104" i="1"/>
  <c r="L15105" i="1"/>
  <c r="L15106" i="1"/>
  <c r="L15107" i="1"/>
  <c r="L15108" i="1"/>
  <c r="L15109" i="1"/>
  <c r="L15110" i="1"/>
  <c r="L15111" i="1"/>
  <c r="L15112" i="1"/>
  <c r="L15113" i="1"/>
  <c r="L15114" i="1"/>
  <c r="L15115" i="1"/>
  <c r="L15116" i="1"/>
  <c r="L15117" i="1"/>
  <c r="L15118" i="1"/>
  <c r="L15119" i="1"/>
  <c r="L15120" i="1"/>
  <c r="L15121" i="1"/>
  <c r="L15122" i="1"/>
  <c r="L15123" i="1"/>
  <c r="L15124" i="1"/>
  <c r="L15125" i="1"/>
  <c r="L15126" i="1"/>
  <c r="L15127" i="1"/>
  <c r="L15128" i="1"/>
  <c r="L15129" i="1"/>
  <c r="L15130" i="1"/>
  <c r="L15131" i="1"/>
  <c r="L15132" i="1"/>
  <c r="L15133" i="1"/>
  <c r="L15134" i="1"/>
  <c r="L15135" i="1"/>
  <c r="L15136" i="1"/>
  <c r="L15137" i="1"/>
  <c r="L15138" i="1"/>
  <c r="L15139" i="1"/>
  <c r="L15140" i="1"/>
  <c r="L15141" i="1"/>
  <c r="L15142" i="1"/>
  <c r="L15143" i="1"/>
  <c r="L15144" i="1"/>
  <c r="L15145" i="1"/>
  <c r="L15146" i="1"/>
  <c r="L15147" i="1"/>
  <c r="L15148" i="1"/>
  <c r="L15149" i="1"/>
  <c r="L15150" i="1"/>
  <c r="L15151" i="1"/>
  <c r="L15152" i="1"/>
  <c r="L15153" i="1"/>
  <c r="L15154" i="1"/>
  <c r="L15155" i="1"/>
  <c r="L15156" i="1"/>
  <c r="L15157" i="1"/>
  <c r="L15158" i="1"/>
  <c r="L15159" i="1"/>
  <c r="L15160" i="1"/>
  <c r="L15161" i="1"/>
  <c r="L15162" i="1"/>
  <c r="L15163" i="1"/>
  <c r="L15164" i="1"/>
  <c r="L15165" i="1"/>
  <c r="L15166" i="1"/>
  <c r="L15167" i="1"/>
  <c r="L15168" i="1"/>
  <c r="L15169" i="1"/>
  <c r="L15170" i="1"/>
  <c r="L15171" i="1"/>
  <c r="L15172" i="1"/>
  <c r="L15173" i="1"/>
  <c r="L15174" i="1"/>
  <c r="L15175" i="1"/>
  <c r="L15176" i="1"/>
  <c r="L15177" i="1"/>
  <c r="L15178" i="1"/>
  <c r="L15179" i="1"/>
  <c r="L15180" i="1"/>
  <c r="L15181" i="1"/>
  <c r="L15182" i="1"/>
  <c r="L15183" i="1"/>
  <c r="L15184" i="1"/>
  <c r="L15185" i="1"/>
  <c r="L15186" i="1"/>
  <c r="L15187" i="1"/>
  <c r="L15188" i="1"/>
  <c r="L15189" i="1"/>
  <c r="L15190" i="1"/>
  <c r="L15191" i="1"/>
  <c r="L15192" i="1"/>
  <c r="L15193" i="1"/>
  <c r="L15194" i="1"/>
  <c r="L15195" i="1"/>
  <c r="L15196" i="1"/>
  <c r="L15197" i="1"/>
  <c r="L15198" i="1"/>
  <c r="L15199" i="1"/>
  <c r="L15200" i="1"/>
  <c r="L15201" i="1"/>
  <c r="L15202" i="1"/>
  <c r="L15203" i="1"/>
  <c r="L15204" i="1"/>
  <c r="L15205" i="1"/>
  <c r="L15206" i="1"/>
  <c r="L15207" i="1"/>
  <c r="L15208" i="1"/>
  <c r="L15209" i="1"/>
  <c r="L15210" i="1"/>
  <c r="L15211" i="1"/>
  <c r="L15212" i="1"/>
  <c r="L15213" i="1"/>
  <c r="L15214" i="1"/>
  <c r="L15215" i="1"/>
  <c r="L15216" i="1"/>
  <c r="L15217" i="1"/>
  <c r="L15218" i="1"/>
  <c r="L15219" i="1"/>
  <c r="L15220" i="1"/>
  <c r="L15221" i="1"/>
  <c r="L15222" i="1"/>
  <c r="L15223" i="1"/>
  <c r="L15224" i="1"/>
  <c r="L15225" i="1"/>
  <c r="L15226" i="1"/>
  <c r="L15227" i="1"/>
  <c r="L15228" i="1"/>
  <c r="L15229" i="1"/>
  <c r="L15230" i="1"/>
  <c r="L15231" i="1"/>
  <c r="L15232" i="1"/>
  <c r="L15233" i="1"/>
  <c r="L15234" i="1"/>
  <c r="L15235" i="1"/>
  <c r="L15236" i="1"/>
  <c r="L15237" i="1"/>
  <c r="L15238" i="1"/>
  <c r="L15239" i="1"/>
  <c r="L15240" i="1"/>
  <c r="L15241" i="1"/>
  <c r="L15242" i="1"/>
  <c r="L15243" i="1"/>
  <c r="L15244" i="1"/>
  <c r="L15245" i="1"/>
  <c r="L15246" i="1"/>
  <c r="L15247" i="1"/>
  <c r="L15248" i="1"/>
  <c r="L15249" i="1"/>
  <c r="L15250" i="1"/>
  <c r="L15251" i="1"/>
  <c r="L15252" i="1"/>
  <c r="L15253" i="1"/>
  <c r="L15254" i="1"/>
  <c r="L15255" i="1"/>
  <c r="L15256" i="1"/>
  <c r="L15257" i="1"/>
  <c r="L15258" i="1"/>
  <c r="L15259" i="1"/>
  <c r="L15260" i="1"/>
  <c r="L15261" i="1"/>
  <c r="L15262" i="1"/>
  <c r="L15263" i="1"/>
  <c r="L15264" i="1"/>
  <c r="L15265" i="1"/>
  <c r="L15266" i="1"/>
  <c r="L15267" i="1"/>
  <c r="L15268" i="1"/>
  <c r="L15269" i="1"/>
  <c r="L15270" i="1"/>
  <c r="L15271" i="1"/>
  <c r="L15272" i="1"/>
  <c r="L15273" i="1"/>
  <c r="L15274" i="1"/>
  <c r="L15275" i="1"/>
  <c r="L15276" i="1"/>
  <c r="L15277" i="1"/>
  <c r="L15278" i="1"/>
  <c r="L15279" i="1"/>
  <c r="L15280" i="1"/>
  <c r="L15281" i="1"/>
  <c r="L15282" i="1"/>
  <c r="L15283" i="1"/>
  <c r="L15284" i="1"/>
  <c r="L15285" i="1"/>
  <c r="L15286" i="1"/>
  <c r="L15287" i="1"/>
  <c r="L15288" i="1"/>
  <c r="L15289" i="1"/>
  <c r="L15290" i="1"/>
  <c r="L15291" i="1"/>
  <c r="L15292" i="1"/>
  <c r="L15293" i="1"/>
  <c r="L15294" i="1"/>
  <c r="L15295" i="1"/>
  <c r="L15296" i="1"/>
  <c r="L15297" i="1"/>
  <c r="L15298" i="1"/>
  <c r="L15299" i="1"/>
  <c r="L15300" i="1"/>
  <c r="L15301" i="1"/>
  <c r="L15302" i="1"/>
  <c r="L15303" i="1"/>
  <c r="L15304" i="1"/>
  <c r="L15305" i="1"/>
  <c r="L15306" i="1"/>
  <c r="L15307" i="1"/>
  <c r="L15308" i="1"/>
  <c r="L15309" i="1"/>
  <c r="L15310" i="1"/>
  <c r="L15311" i="1"/>
  <c r="L15312" i="1"/>
  <c r="L15313" i="1"/>
  <c r="L15314" i="1"/>
  <c r="L15315" i="1"/>
  <c r="L15316" i="1"/>
  <c r="L15317" i="1"/>
  <c r="L15318" i="1"/>
  <c r="L15319" i="1"/>
  <c r="L15320" i="1"/>
  <c r="L15321" i="1"/>
  <c r="L15322" i="1"/>
  <c r="L15323" i="1"/>
  <c r="L15324" i="1"/>
  <c r="L15325" i="1"/>
  <c r="L15326" i="1"/>
  <c r="L15327" i="1"/>
  <c r="L15328" i="1"/>
  <c r="L15329" i="1"/>
  <c r="L15330" i="1"/>
  <c r="L15331" i="1"/>
  <c r="L15332" i="1"/>
  <c r="L15333" i="1"/>
  <c r="L15334" i="1"/>
  <c r="L15335" i="1"/>
  <c r="L15336" i="1"/>
  <c r="L15337" i="1"/>
  <c r="L15338" i="1"/>
  <c r="L15339" i="1"/>
  <c r="L15340" i="1"/>
  <c r="L15341" i="1"/>
  <c r="L15342" i="1"/>
  <c r="L15343" i="1"/>
  <c r="L15344" i="1"/>
  <c r="L15345" i="1"/>
  <c r="L15346" i="1"/>
  <c r="L15347" i="1"/>
  <c r="L15348" i="1"/>
  <c r="L15349" i="1"/>
  <c r="L15350" i="1"/>
  <c r="L15351" i="1"/>
  <c r="L15352" i="1"/>
  <c r="L15353" i="1"/>
  <c r="L15354" i="1"/>
  <c r="L15355" i="1"/>
  <c r="L15356" i="1"/>
  <c r="L15357" i="1"/>
  <c r="L15358" i="1"/>
  <c r="L15359" i="1"/>
  <c r="L15360" i="1"/>
  <c r="L15361" i="1"/>
  <c r="L15362" i="1"/>
  <c r="L15363" i="1"/>
  <c r="L15364" i="1"/>
  <c r="L15365" i="1"/>
  <c r="L15366" i="1"/>
  <c r="L15367" i="1"/>
  <c r="L15368" i="1"/>
  <c r="L15369" i="1"/>
  <c r="L15370" i="1"/>
  <c r="L15371" i="1"/>
  <c r="L15372" i="1"/>
  <c r="L15373" i="1"/>
  <c r="L15374" i="1"/>
  <c r="L15375" i="1"/>
  <c r="L15376" i="1"/>
  <c r="L15377" i="1"/>
  <c r="L15378" i="1"/>
  <c r="L15379" i="1"/>
  <c r="L15380" i="1"/>
  <c r="L15381" i="1"/>
  <c r="L15382" i="1"/>
  <c r="L15383" i="1"/>
  <c r="L15384" i="1"/>
  <c r="L15385" i="1"/>
  <c r="L15386" i="1"/>
  <c r="L15387" i="1"/>
  <c r="L15388" i="1"/>
  <c r="L15389" i="1"/>
  <c r="L15390" i="1"/>
  <c r="L15391" i="1"/>
  <c r="L15392" i="1"/>
  <c r="L15393" i="1"/>
  <c r="L15394" i="1"/>
  <c r="L15395" i="1"/>
  <c r="L15396" i="1"/>
  <c r="L15397" i="1"/>
  <c r="L15398" i="1"/>
  <c r="L15399" i="1"/>
  <c r="L15400" i="1"/>
  <c r="L15401" i="1"/>
  <c r="L15402" i="1"/>
  <c r="L15403" i="1"/>
  <c r="L15404" i="1"/>
  <c r="L15405" i="1"/>
  <c r="L15406" i="1"/>
  <c r="L15407" i="1"/>
  <c r="L15408" i="1"/>
  <c r="L15409" i="1"/>
  <c r="L15410" i="1"/>
  <c r="L15411" i="1"/>
  <c r="L15412" i="1"/>
  <c r="L15413" i="1"/>
  <c r="L15414" i="1"/>
  <c r="L15415" i="1"/>
  <c r="L15416" i="1"/>
  <c r="L15417" i="1"/>
  <c r="L15418" i="1"/>
  <c r="L15419" i="1"/>
  <c r="L15420" i="1"/>
  <c r="L15421" i="1"/>
  <c r="L15422" i="1"/>
  <c r="L15423" i="1"/>
  <c r="L15424" i="1"/>
  <c r="L15425" i="1"/>
  <c r="L15426" i="1"/>
  <c r="L15427" i="1"/>
  <c r="L15428" i="1"/>
  <c r="L15429" i="1"/>
  <c r="L15430" i="1"/>
  <c r="L15431" i="1"/>
  <c r="L15432" i="1"/>
  <c r="L15433" i="1"/>
  <c r="L15434" i="1"/>
  <c r="L15435" i="1"/>
  <c r="L15436" i="1"/>
  <c r="L15437" i="1"/>
  <c r="L15438" i="1"/>
  <c r="L15439" i="1"/>
  <c r="L15440" i="1"/>
  <c r="L15441" i="1"/>
  <c r="L15442" i="1"/>
  <c r="L15443" i="1"/>
  <c r="L15444" i="1"/>
  <c r="L15445" i="1"/>
  <c r="L15446" i="1"/>
  <c r="L15447" i="1"/>
  <c r="L15448" i="1"/>
  <c r="L15449" i="1"/>
  <c r="L15450" i="1"/>
  <c r="L15451" i="1"/>
  <c r="L15452" i="1"/>
  <c r="L15453" i="1"/>
  <c r="L15454" i="1"/>
  <c r="L15455" i="1"/>
  <c r="L15456" i="1"/>
  <c r="L15457" i="1"/>
  <c r="L15458" i="1"/>
  <c r="L15459" i="1"/>
  <c r="L15460" i="1"/>
  <c r="L15461" i="1"/>
  <c r="L15462" i="1"/>
  <c r="L15463" i="1"/>
  <c r="L15464" i="1"/>
  <c r="L15465" i="1"/>
  <c r="L15466" i="1"/>
  <c r="L15467" i="1"/>
  <c r="L15468" i="1"/>
  <c r="L15469" i="1"/>
  <c r="L15470" i="1"/>
  <c r="L15471" i="1"/>
  <c r="L15472" i="1"/>
  <c r="L15473" i="1"/>
  <c r="L15474" i="1"/>
  <c r="L15475" i="1"/>
  <c r="L15476" i="1"/>
  <c r="L15477" i="1"/>
  <c r="L15478" i="1"/>
  <c r="L15479" i="1"/>
  <c r="L15480" i="1"/>
  <c r="L15481" i="1"/>
  <c r="L15482" i="1"/>
  <c r="L15483" i="1"/>
  <c r="L15484" i="1"/>
  <c r="L15485" i="1"/>
  <c r="L15486" i="1"/>
  <c r="L15487" i="1"/>
  <c r="L15488" i="1"/>
  <c r="L15489" i="1"/>
  <c r="L15490" i="1"/>
  <c r="L15491" i="1"/>
  <c r="L15492" i="1"/>
  <c r="L15493" i="1"/>
  <c r="L15494" i="1"/>
  <c r="L15495" i="1"/>
  <c r="L15496" i="1"/>
  <c r="L15497" i="1"/>
  <c r="L15498" i="1"/>
  <c r="L15499" i="1"/>
  <c r="L15500" i="1"/>
  <c r="L15501" i="1"/>
  <c r="L15502" i="1"/>
  <c r="L15503" i="1"/>
  <c r="L15504" i="1"/>
  <c r="L15505" i="1"/>
  <c r="L15506" i="1"/>
  <c r="L15507" i="1"/>
  <c r="L15508" i="1"/>
  <c r="L15509" i="1"/>
  <c r="L15510" i="1"/>
  <c r="L15511" i="1"/>
  <c r="L15512" i="1"/>
  <c r="L15513" i="1"/>
  <c r="L15514" i="1"/>
  <c r="L15515" i="1"/>
  <c r="L15516" i="1"/>
  <c r="L15517" i="1"/>
  <c r="L15518" i="1"/>
  <c r="L15519" i="1"/>
  <c r="L15520" i="1"/>
  <c r="L15521" i="1"/>
  <c r="L15522" i="1"/>
  <c r="L15523" i="1"/>
  <c r="L15524" i="1"/>
  <c r="L15525" i="1"/>
  <c r="L15526" i="1"/>
  <c r="L15527" i="1"/>
  <c r="L15528" i="1"/>
  <c r="L15529" i="1"/>
  <c r="L15530" i="1"/>
  <c r="L15531" i="1"/>
  <c r="L15532" i="1"/>
  <c r="L15533" i="1"/>
  <c r="L15534" i="1"/>
  <c r="L15535" i="1"/>
  <c r="L15536" i="1"/>
  <c r="L15537" i="1"/>
  <c r="L15538" i="1"/>
  <c r="L15539" i="1"/>
  <c r="L15540" i="1"/>
  <c r="L15541" i="1"/>
  <c r="L15542" i="1"/>
  <c r="L15543" i="1"/>
  <c r="L15544" i="1"/>
  <c r="L15545" i="1"/>
  <c r="L15546" i="1"/>
  <c r="L15547" i="1"/>
  <c r="L15548" i="1"/>
  <c r="L15549" i="1"/>
  <c r="L15550" i="1"/>
  <c r="L15551" i="1"/>
  <c r="L15552" i="1"/>
  <c r="L15553" i="1"/>
  <c r="L15554" i="1"/>
  <c r="L15555" i="1"/>
  <c r="L15556" i="1"/>
  <c r="L15557" i="1"/>
  <c r="L15558" i="1"/>
  <c r="L15559" i="1"/>
  <c r="L15560" i="1"/>
  <c r="L15561" i="1"/>
  <c r="L15562" i="1"/>
  <c r="L15563" i="1"/>
  <c r="L15564" i="1"/>
  <c r="L15565" i="1"/>
  <c r="L15566" i="1"/>
  <c r="L15567" i="1"/>
  <c r="L15568" i="1"/>
  <c r="L15569" i="1"/>
  <c r="L15570" i="1"/>
  <c r="L15571" i="1"/>
  <c r="L15572" i="1"/>
  <c r="L15573" i="1"/>
  <c r="L15574" i="1"/>
  <c r="L15575" i="1"/>
  <c r="L15576" i="1"/>
  <c r="L15577" i="1"/>
  <c r="L15578" i="1"/>
  <c r="L15579" i="1"/>
  <c r="L15580" i="1"/>
  <c r="L15581" i="1"/>
  <c r="L15582" i="1"/>
  <c r="L15583" i="1"/>
  <c r="L15584" i="1"/>
  <c r="L15585" i="1"/>
  <c r="L15586" i="1"/>
  <c r="L15587" i="1"/>
  <c r="L15588" i="1"/>
  <c r="L15589" i="1"/>
  <c r="L15590" i="1"/>
  <c r="L15591" i="1"/>
  <c r="L15592" i="1"/>
  <c r="L15593" i="1"/>
  <c r="L15594" i="1"/>
  <c r="L15595" i="1"/>
  <c r="L15596" i="1"/>
  <c r="L15597" i="1"/>
  <c r="L15598" i="1"/>
  <c r="L15599" i="1"/>
  <c r="L15600" i="1"/>
  <c r="L15601" i="1"/>
  <c r="L15602" i="1"/>
  <c r="L15603" i="1"/>
  <c r="L15604" i="1"/>
  <c r="L15605" i="1"/>
  <c r="L15606" i="1"/>
  <c r="L15607" i="1"/>
  <c r="L15608" i="1"/>
  <c r="L15609" i="1"/>
  <c r="L15610" i="1"/>
  <c r="L15611" i="1"/>
  <c r="L15612" i="1"/>
  <c r="L15613" i="1"/>
  <c r="L15614" i="1"/>
  <c r="L15615" i="1"/>
  <c r="L15616" i="1"/>
  <c r="L15617" i="1"/>
  <c r="L15618" i="1"/>
  <c r="L15619" i="1"/>
  <c r="L15620" i="1"/>
  <c r="L15621" i="1"/>
  <c r="L15622" i="1"/>
  <c r="L15623" i="1"/>
  <c r="L15624" i="1"/>
  <c r="L15625" i="1"/>
  <c r="L15626" i="1"/>
  <c r="L15627" i="1"/>
  <c r="L15628" i="1"/>
  <c r="L15629" i="1"/>
  <c r="L15630" i="1"/>
  <c r="L15631" i="1"/>
  <c r="L15632" i="1"/>
  <c r="L15633" i="1"/>
  <c r="L15634" i="1"/>
  <c r="L15635" i="1"/>
  <c r="L15636" i="1"/>
  <c r="L15637" i="1"/>
  <c r="L15638" i="1"/>
  <c r="L15639" i="1"/>
  <c r="L15640" i="1"/>
  <c r="L15641" i="1"/>
  <c r="L15642" i="1"/>
  <c r="L15643" i="1"/>
  <c r="L15644" i="1"/>
  <c r="L15645" i="1"/>
  <c r="L15646" i="1"/>
  <c r="L15647" i="1"/>
  <c r="L15648" i="1"/>
  <c r="L15649" i="1"/>
  <c r="L15650" i="1"/>
  <c r="L15651" i="1"/>
  <c r="L15652" i="1"/>
  <c r="L15653" i="1"/>
  <c r="L15654" i="1"/>
  <c r="L15655" i="1"/>
  <c r="L15656" i="1"/>
  <c r="L15657" i="1"/>
  <c r="L15658" i="1"/>
  <c r="L15659" i="1"/>
  <c r="L15660" i="1"/>
  <c r="L15661" i="1"/>
  <c r="L15662" i="1"/>
  <c r="L15663" i="1"/>
  <c r="L15664" i="1"/>
  <c r="L15665" i="1"/>
  <c r="L15666" i="1"/>
  <c r="L15667" i="1"/>
  <c r="L15668" i="1"/>
  <c r="L15669" i="1"/>
  <c r="L15670" i="1"/>
  <c r="L15671" i="1"/>
  <c r="L15672" i="1"/>
  <c r="L15673" i="1"/>
  <c r="L15674" i="1"/>
  <c r="L15675" i="1"/>
  <c r="L15676" i="1"/>
  <c r="L15677" i="1"/>
  <c r="L15678" i="1"/>
  <c r="L15679" i="1"/>
  <c r="L15680" i="1"/>
  <c r="L15681" i="1"/>
  <c r="L15682" i="1"/>
  <c r="L15683" i="1"/>
  <c r="L15684" i="1"/>
  <c r="L15685" i="1"/>
  <c r="L15686" i="1"/>
  <c r="L15687" i="1"/>
  <c r="L15688" i="1"/>
  <c r="L15689" i="1"/>
  <c r="L15690" i="1"/>
  <c r="L15691" i="1"/>
  <c r="L15692" i="1"/>
  <c r="L15693" i="1"/>
  <c r="L15694" i="1"/>
  <c r="L15695" i="1"/>
  <c r="L15696" i="1"/>
  <c r="L15697" i="1"/>
  <c r="L15698" i="1"/>
  <c r="L15699" i="1"/>
  <c r="L15700" i="1"/>
  <c r="L15701" i="1"/>
  <c r="L15702" i="1"/>
  <c r="L15703" i="1"/>
  <c r="L15704" i="1"/>
  <c r="L15705" i="1"/>
  <c r="L15706" i="1"/>
  <c r="L15707" i="1"/>
  <c r="L15708" i="1"/>
  <c r="L15709" i="1"/>
  <c r="L15710" i="1"/>
  <c r="L15711" i="1"/>
  <c r="L15712" i="1"/>
  <c r="L15713" i="1"/>
  <c r="L15714" i="1"/>
  <c r="L15715" i="1"/>
  <c r="L15716" i="1"/>
  <c r="L15717" i="1"/>
  <c r="L15718" i="1"/>
  <c r="L15719" i="1"/>
  <c r="L15720" i="1"/>
  <c r="L15721" i="1"/>
  <c r="L15722" i="1"/>
  <c r="L15723" i="1"/>
  <c r="L15724" i="1"/>
  <c r="L15725" i="1"/>
  <c r="L15726" i="1"/>
  <c r="L15727" i="1"/>
  <c r="L15728" i="1"/>
  <c r="L15729" i="1"/>
  <c r="L15730" i="1"/>
  <c r="L15731" i="1"/>
  <c r="L15732" i="1"/>
  <c r="L15733" i="1"/>
  <c r="L15734" i="1"/>
  <c r="L15735" i="1"/>
  <c r="L15736" i="1"/>
  <c r="L15737" i="1"/>
  <c r="L15738" i="1"/>
  <c r="L15739" i="1"/>
  <c r="L15740" i="1"/>
  <c r="L15741" i="1"/>
  <c r="L15742" i="1"/>
  <c r="L15743" i="1"/>
  <c r="L15744" i="1"/>
  <c r="L15745" i="1"/>
  <c r="L15746" i="1"/>
  <c r="L15747" i="1"/>
  <c r="L15748" i="1"/>
  <c r="L15749" i="1"/>
  <c r="L15750" i="1"/>
  <c r="L15751" i="1"/>
  <c r="L15752" i="1"/>
  <c r="L15753" i="1"/>
  <c r="L15754" i="1"/>
  <c r="L15755" i="1"/>
  <c r="L15756" i="1"/>
  <c r="L15757" i="1"/>
  <c r="L15758" i="1"/>
  <c r="L15759" i="1"/>
  <c r="L15760" i="1"/>
  <c r="L15761" i="1"/>
  <c r="L15762" i="1"/>
  <c r="L15763" i="1"/>
  <c r="L15764" i="1"/>
  <c r="L15765" i="1"/>
  <c r="L15766" i="1"/>
  <c r="L15767" i="1"/>
  <c r="L15768" i="1"/>
  <c r="L15769" i="1"/>
  <c r="L15770" i="1"/>
  <c r="L15771" i="1"/>
  <c r="L15772" i="1"/>
  <c r="L15773" i="1"/>
  <c r="L15774" i="1"/>
  <c r="L15775" i="1"/>
  <c r="L15776" i="1"/>
  <c r="L15777" i="1"/>
  <c r="L15778" i="1"/>
  <c r="L15779" i="1"/>
  <c r="L15780" i="1"/>
  <c r="L15781" i="1"/>
  <c r="L15782" i="1"/>
  <c r="L15783" i="1"/>
  <c r="L15784" i="1"/>
  <c r="L15785" i="1"/>
  <c r="L15786" i="1"/>
  <c r="L15787" i="1"/>
  <c r="L15788" i="1"/>
  <c r="L15789" i="1"/>
  <c r="L15790" i="1"/>
  <c r="L15791" i="1"/>
  <c r="L15792" i="1"/>
  <c r="L15793" i="1"/>
  <c r="L15794" i="1"/>
  <c r="L15795" i="1"/>
  <c r="L15796" i="1"/>
  <c r="L15797" i="1"/>
  <c r="L15798" i="1"/>
  <c r="L15799" i="1"/>
  <c r="L15800" i="1"/>
  <c r="L15801" i="1"/>
  <c r="L15802" i="1"/>
  <c r="L15803" i="1"/>
  <c r="L15804" i="1"/>
  <c r="L15805" i="1"/>
  <c r="L15806" i="1"/>
  <c r="L15807" i="1"/>
  <c r="L15808" i="1"/>
  <c r="L15809" i="1"/>
  <c r="L15810" i="1"/>
  <c r="L15811" i="1"/>
  <c r="L15812" i="1"/>
  <c r="L15813" i="1"/>
  <c r="L15814" i="1"/>
  <c r="L15815" i="1"/>
  <c r="L15816" i="1"/>
  <c r="L15817" i="1"/>
  <c r="L15818" i="1"/>
  <c r="L15819" i="1"/>
  <c r="L15820" i="1"/>
  <c r="L15821" i="1"/>
  <c r="L15822" i="1"/>
  <c r="L15823" i="1"/>
  <c r="L15824" i="1"/>
  <c r="L15825" i="1"/>
  <c r="L15826" i="1"/>
  <c r="L15827" i="1"/>
  <c r="L15828" i="1"/>
  <c r="L15829" i="1"/>
  <c r="L15830" i="1"/>
  <c r="L15831" i="1"/>
  <c r="L15832" i="1"/>
  <c r="L15833" i="1"/>
  <c r="L15834" i="1"/>
  <c r="L15835" i="1"/>
  <c r="L15836" i="1"/>
  <c r="L15837" i="1"/>
  <c r="L15838" i="1"/>
  <c r="L15839" i="1"/>
  <c r="L15840" i="1"/>
  <c r="L15841" i="1"/>
  <c r="L15842" i="1"/>
  <c r="L15843" i="1"/>
  <c r="L15844" i="1"/>
  <c r="L15845" i="1"/>
  <c r="L15846" i="1"/>
  <c r="L15847" i="1"/>
  <c r="L15848" i="1"/>
  <c r="L15849" i="1"/>
  <c r="L15850" i="1"/>
  <c r="L15851" i="1"/>
  <c r="L15852" i="1"/>
  <c r="L15853" i="1"/>
  <c r="L15854" i="1"/>
  <c r="L15855" i="1"/>
  <c r="L15856" i="1"/>
  <c r="L15857" i="1"/>
  <c r="L15858" i="1"/>
  <c r="L15859" i="1"/>
  <c r="L15860" i="1"/>
  <c r="L15861" i="1"/>
  <c r="L15862" i="1"/>
  <c r="L15863" i="1"/>
  <c r="L15864" i="1"/>
  <c r="L15865" i="1"/>
  <c r="L15866" i="1"/>
  <c r="L15867" i="1"/>
  <c r="L15868" i="1"/>
  <c r="L15869" i="1"/>
  <c r="L15870" i="1"/>
  <c r="L15871" i="1"/>
  <c r="L15872" i="1"/>
  <c r="L15873" i="1"/>
  <c r="L15874" i="1"/>
  <c r="L15875" i="1"/>
  <c r="L15876" i="1"/>
  <c r="L15877" i="1"/>
  <c r="L15878" i="1"/>
  <c r="L15879" i="1"/>
  <c r="L15880" i="1"/>
  <c r="L15881" i="1"/>
  <c r="L15882" i="1"/>
  <c r="L15883" i="1"/>
  <c r="L15884" i="1"/>
  <c r="L15885" i="1"/>
  <c r="L15886" i="1"/>
  <c r="L15887" i="1"/>
  <c r="L15888" i="1"/>
  <c r="L15889" i="1"/>
  <c r="L15890" i="1"/>
  <c r="L15891" i="1"/>
  <c r="L15892" i="1"/>
  <c r="L15893" i="1"/>
  <c r="L15894" i="1"/>
  <c r="L15895" i="1"/>
  <c r="L15896" i="1"/>
  <c r="L15897" i="1"/>
  <c r="L15898" i="1"/>
  <c r="L15899" i="1"/>
  <c r="L15900" i="1"/>
  <c r="L15901" i="1"/>
  <c r="L15902" i="1"/>
  <c r="L15903" i="1"/>
  <c r="L15904" i="1"/>
  <c r="L15905" i="1"/>
  <c r="L15906" i="1"/>
  <c r="L15907" i="1"/>
  <c r="L15908" i="1"/>
  <c r="L15909" i="1"/>
  <c r="L15910" i="1"/>
  <c r="L15911" i="1"/>
  <c r="L15912" i="1"/>
  <c r="L15913" i="1"/>
  <c r="L15914" i="1"/>
  <c r="L15915" i="1"/>
  <c r="L15916" i="1"/>
  <c r="L15917" i="1"/>
  <c r="L15918" i="1"/>
  <c r="L15919" i="1"/>
  <c r="L15920" i="1"/>
  <c r="L15921" i="1"/>
  <c r="L15922" i="1"/>
  <c r="L15923" i="1"/>
  <c r="L15924" i="1"/>
  <c r="L15925" i="1"/>
  <c r="L15926" i="1"/>
  <c r="L15927" i="1"/>
  <c r="L15928" i="1"/>
  <c r="L15929" i="1"/>
  <c r="L15930" i="1"/>
  <c r="L15931" i="1"/>
  <c r="L15932" i="1"/>
  <c r="L15933" i="1"/>
  <c r="L15934" i="1"/>
  <c r="L15935" i="1"/>
  <c r="L15936" i="1"/>
  <c r="L15937" i="1"/>
  <c r="L15938" i="1"/>
  <c r="L15939" i="1"/>
  <c r="L15940" i="1"/>
  <c r="L15941" i="1"/>
  <c r="L15942" i="1"/>
  <c r="L15943" i="1"/>
  <c r="L15944" i="1"/>
  <c r="L15945" i="1"/>
  <c r="L15946" i="1"/>
  <c r="L15947" i="1"/>
  <c r="L15948" i="1"/>
  <c r="L15949" i="1"/>
  <c r="L15950" i="1"/>
  <c r="L15951" i="1"/>
  <c r="L15952" i="1"/>
  <c r="L15953" i="1"/>
  <c r="L15954" i="1"/>
  <c r="L15955" i="1"/>
  <c r="L15956" i="1"/>
  <c r="L15957" i="1"/>
  <c r="L15958" i="1"/>
  <c r="L15959" i="1"/>
  <c r="L15960" i="1"/>
  <c r="L15961" i="1"/>
  <c r="L15962" i="1"/>
  <c r="L15963" i="1"/>
  <c r="L15964" i="1"/>
  <c r="L15965" i="1"/>
  <c r="L15966" i="1"/>
  <c r="L15967" i="1"/>
  <c r="L15968" i="1"/>
  <c r="L15969" i="1"/>
  <c r="L15970" i="1"/>
  <c r="L15971" i="1"/>
  <c r="L15972" i="1"/>
  <c r="L15973" i="1"/>
  <c r="L15974" i="1"/>
  <c r="L15975" i="1"/>
  <c r="L15976" i="1"/>
  <c r="L15977" i="1"/>
  <c r="L15978" i="1"/>
  <c r="L15979" i="1"/>
  <c r="L15980" i="1"/>
  <c r="L15981" i="1"/>
  <c r="L15982" i="1"/>
  <c r="L15983" i="1"/>
  <c r="L15984" i="1"/>
  <c r="L15985" i="1"/>
  <c r="L15986" i="1"/>
  <c r="L15987" i="1"/>
  <c r="L15988" i="1"/>
  <c r="L15989" i="1"/>
  <c r="L15990" i="1"/>
  <c r="L15991" i="1"/>
  <c r="L15992" i="1"/>
  <c r="L15993" i="1"/>
  <c r="L15994" i="1"/>
  <c r="L15995" i="1"/>
  <c r="L15996" i="1"/>
  <c r="L15997" i="1"/>
  <c r="L15998" i="1"/>
  <c r="L15999" i="1"/>
  <c r="L16000" i="1"/>
  <c r="L16001" i="1"/>
  <c r="L16002" i="1"/>
  <c r="L16003" i="1"/>
  <c r="L16004" i="1"/>
  <c r="L16005" i="1"/>
  <c r="L16006" i="1"/>
  <c r="L16007" i="1"/>
  <c r="L16008" i="1"/>
  <c r="L16009" i="1"/>
  <c r="L16010" i="1"/>
  <c r="L16011" i="1"/>
  <c r="L16012" i="1"/>
  <c r="L16013" i="1"/>
  <c r="L16014" i="1"/>
  <c r="L16015" i="1"/>
  <c r="L16016" i="1"/>
  <c r="L16017" i="1"/>
  <c r="L16018" i="1"/>
  <c r="L16019" i="1"/>
  <c r="L16020" i="1"/>
  <c r="L16021" i="1"/>
  <c r="L16022" i="1"/>
  <c r="L16023" i="1"/>
  <c r="L16024" i="1"/>
  <c r="L16025" i="1"/>
  <c r="L16026" i="1"/>
  <c r="L16027" i="1"/>
  <c r="L16028" i="1"/>
  <c r="L16029" i="1"/>
  <c r="L16030" i="1"/>
  <c r="L16031" i="1"/>
  <c r="L16032" i="1"/>
  <c r="L16033" i="1"/>
  <c r="L16034" i="1"/>
  <c r="L16035" i="1"/>
  <c r="L16036" i="1"/>
  <c r="L16037" i="1"/>
  <c r="L16038" i="1"/>
  <c r="L16039" i="1"/>
  <c r="L16040" i="1"/>
  <c r="L16041" i="1"/>
  <c r="L16042" i="1"/>
  <c r="L16043" i="1"/>
  <c r="L16044" i="1"/>
  <c r="L16045" i="1"/>
  <c r="L16046" i="1"/>
  <c r="L16047" i="1"/>
  <c r="L16048" i="1"/>
  <c r="L16049" i="1"/>
  <c r="L16050" i="1"/>
  <c r="L16051" i="1"/>
  <c r="L16052" i="1"/>
  <c r="L16053" i="1"/>
  <c r="L16054" i="1"/>
  <c r="L16055" i="1"/>
  <c r="L16056" i="1"/>
  <c r="L16057" i="1"/>
  <c r="L16058" i="1"/>
  <c r="L16059" i="1"/>
  <c r="L16060" i="1"/>
  <c r="L16061" i="1"/>
  <c r="L16062" i="1"/>
  <c r="L16063" i="1"/>
  <c r="L16064" i="1"/>
  <c r="L16065" i="1"/>
  <c r="L16066" i="1"/>
  <c r="L16067" i="1"/>
  <c r="L16068" i="1"/>
  <c r="L16069" i="1"/>
  <c r="L16070" i="1"/>
  <c r="L16071" i="1"/>
  <c r="L16072" i="1"/>
  <c r="L16073" i="1"/>
  <c r="L16074" i="1"/>
  <c r="L16075" i="1"/>
  <c r="L16076" i="1"/>
  <c r="L16077" i="1"/>
  <c r="L16078" i="1"/>
  <c r="L16079" i="1"/>
  <c r="L16080" i="1"/>
  <c r="L16081" i="1"/>
  <c r="L16082" i="1"/>
  <c r="L16083" i="1"/>
  <c r="L16084" i="1"/>
  <c r="L16085" i="1"/>
  <c r="L16086" i="1"/>
  <c r="L16087" i="1"/>
  <c r="L16088" i="1"/>
  <c r="L16089" i="1"/>
  <c r="L16090" i="1"/>
  <c r="L16091" i="1"/>
  <c r="L16092" i="1"/>
  <c r="L16093" i="1"/>
  <c r="L16094" i="1"/>
  <c r="L16095" i="1"/>
  <c r="L16096" i="1"/>
  <c r="L16097" i="1"/>
  <c r="L16098" i="1"/>
  <c r="L16099" i="1"/>
  <c r="L16100" i="1"/>
  <c r="L16101" i="1"/>
  <c r="L16102" i="1"/>
  <c r="L16103" i="1"/>
  <c r="L16104" i="1"/>
  <c r="L16105" i="1"/>
  <c r="L16106" i="1"/>
  <c r="L16107" i="1"/>
  <c r="L16108" i="1"/>
  <c r="L16109" i="1"/>
  <c r="L16110" i="1"/>
  <c r="L16111" i="1"/>
  <c r="L16112" i="1"/>
  <c r="L16113" i="1"/>
  <c r="L16114" i="1"/>
  <c r="L16115" i="1"/>
  <c r="L16116" i="1"/>
  <c r="L16117" i="1"/>
  <c r="L16118" i="1"/>
  <c r="L16119" i="1"/>
  <c r="L16120" i="1"/>
  <c r="L16121" i="1"/>
  <c r="L16122" i="1"/>
  <c r="L16123" i="1"/>
  <c r="L16124" i="1"/>
  <c r="L16125" i="1"/>
  <c r="L16126" i="1"/>
  <c r="L16127" i="1"/>
  <c r="L16128" i="1"/>
  <c r="L16129" i="1"/>
  <c r="L16130" i="1"/>
  <c r="L16131" i="1"/>
  <c r="L16132" i="1"/>
  <c r="L16133" i="1"/>
  <c r="L16134" i="1"/>
  <c r="L16135" i="1"/>
  <c r="L16136" i="1"/>
  <c r="L16137" i="1"/>
  <c r="L16138" i="1"/>
  <c r="L16139" i="1"/>
  <c r="L16140" i="1"/>
  <c r="L16141" i="1"/>
  <c r="L16142" i="1"/>
  <c r="L16143" i="1"/>
  <c r="L16144" i="1"/>
  <c r="L16145" i="1"/>
  <c r="L16146" i="1"/>
  <c r="L16147" i="1"/>
  <c r="L16148" i="1"/>
  <c r="L16149" i="1"/>
  <c r="L16150" i="1"/>
  <c r="L16151" i="1"/>
  <c r="L16152" i="1"/>
  <c r="L16153" i="1"/>
  <c r="L16154" i="1"/>
  <c r="L16155" i="1"/>
  <c r="L16156" i="1"/>
  <c r="L16157" i="1"/>
  <c r="L16158" i="1"/>
  <c r="L16159" i="1"/>
  <c r="L16160" i="1"/>
  <c r="L16161" i="1"/>
  <c r="L16162" i="1"/>
  <c r="L16163" i="1"/>
  <c r="L16164" i="1"/>
  <c r="L16165" i="1"/>
  <c r="L16166" i="1"/>
  <c r="L16167" i="1"/>
  <c r="L16168" i="1"/>
  <c r="L16169" i="1"/>
  <c r="L16170" i="1"/>
  <c r="L16171" i="1"/>
  <c r="L16172" i="1"/>
  <c r="L16173" i="1"/>
  <c r="L16174" i="1"/>
  <c r="L16175" i="1"/>
  <c r="L16176" i="1"/>
  <c r="L16177" i="1"/>
  <c r="L16178" i="1"/>
  <c r="L16179" i="1"/>
  <c r="L16180" i="1"/>
  <c r="L16181" i="1"/>
  <c r="L16182" i="1"/>
  <c r="L16183" i="1"/>
  <c r="L16184" i="1"/>
  <c r="L16185" i="1"/>
  <c r="L16186" i="1"/>
  <c r="L16187" i="1"/>
  <c r="L16188" i="1"/>
  <c r="L16189" i="1"/>
  <c r="L16190" i="1"/>
  <c r="L16191" i="1"/>
  <c r="L16192" i="1"/>
  <c r="L16193" i="1"/>
  <c r="L16194" i="1"/>
  <c r="L16195" i="1"/>
  <c r="L16196" i="1"/>
  <c r="L16197" i="1"/>
  <c r="L16198" i="1"/>
  <c r="L16199" i="1"/>
  <c r="L16200" i="1"/>
  <c r="L16201" i="1"/>
  <c r="L16202" i="1"/>
  <c r="L16203" i="1"/>
  <c r="L16204" i="1"/>
  <c r="L16205" i="1"/>
  <c r="L16206" i="1"/>
  <c r="L16207" i="1"/>
  <c r="L16208" i="1"/>
  <c r="L16209" i="1"/>
  <c r="L16210" i="1"/>
  <c r="L16211" i="1"/>
  <c r="L16212" i="1"/>
  <c r="L16213" i="1"/>
  <c r="L16214" i="1"/>
  <c r="L16215" i="1"/>
  <c r="L16216" i="1"/>
  <c r="L16217" i="1"/>
  <c r="L16218" i="1"/>
  <c r="L16219" i="1"/>
  <c r="L16220" i="1"/>
  <c r="L16221" i="1"/>
  <c r="L16222" i="1"/>
  <c r="L16223" i="1"/>
  <c r="L16224" i="1"/>
  <c r="L16225" i="1"/>
  <c r="L16226" i="1"/>
  <c r="L16227" i="1"/>
  <c r="L16228" i="1"/>
  <c r="L16229" i="1"/>
  <c r="L16230" i="1"/>
  <c r="L16231" i="1"/>
  <c r="L16232" i="1"/>
  <c r="L16233" i="1"/>
  <c r="L16234" i="1"/>
  <c r="L16235" i="1"/>
  <c r="L16236" i="1"/>
  <c r="L16237" i="1"/>
  <c r="L16238" i="1"/>
  <c r="L16239" i="1"/>
  <c r="L16240" i="1"/>
  <c r="L16241" i="1"/>
  <c r="L16242" i="1"/>
  <c r="L16243" i="1"/>
  <c r="L16244" i="1"/>
  <c r="L16245" i="1"/>
  <c r="L16246" i="1"/>
  <c r="L16247" i="1"/>
  <c r="L16248" i="1"/>
  <c r="L16249" i="1"/>
  <c r="L16250" i="1"/>
  <c r="L16251" i="1"/>
  <c r="L16252" i="1"/>
  <c r="L16253" i="1"/>
  <c r="L16254" i="1"/>
  <c r="L16255" i="1"/>
  <c r="L16256" i="1"/>
  <c r="L16257" i="1"/>
  <c r="L16258" i="1"/>
  <c r="L16259" i="1"/>
  <c r="L16260" i="1"/>
  <c r="L16261" i="1"/>
  <c r="L16262" i="1"/>
  <c r="L16263" i="1"/>
  <c r="L16264" i="1"/>
  <c r="L16265" i="1"/>
  <c r="L16266" i="1"/>
  <c r="L16267" i="1"/>
  <c r="L16268" i="1"/>
  <c r="L16269" i="1"/>
  <c r="L16270" i="1"/>
  <c r="L16271" i="1"/>
  <c r="L16272" i="1"/>
  <c r="L16273" i="1"/>
  <c r="L16274" i="1"/>
  <c r="L16275" i="1"/>
  <c r="L16276" i="1"/>
  <c r="L16277" i="1"/>
  <c r="L16278" i="1"/>
  <c r="L16279" i="1"/>
  <c r="L16280" i="1"/>
  <c r="L16281" i="1"/>
  <c r="L16282" i="1"/>
  <c r="L16283" i="1"/>
  <c r="L16284" i="1"/>
  <c r="L16285" i="1"/>
  <c r="L16286" i="1"/>
  <c r="L16287" i="1"/>
  <c r="L16288" i="1"/>
  <c r="L16289" i="1"/>
  <c r="L16290" i="1"/>
  <c r="L16291" i="1"/>
  <c r="L16292" i="1"/>
  <c r="L16293" i="1"/>
  <c r="L16294" i="1"/>
  <c r="L16295" i="1"/>
  <c r="L16296" i="1"/>
  <c r="L16297" i="1"/>
  <c r="L16298" i="1"/>
  <c r="L16299" i="1"/>
  <c r="L16300" i="1"/>
  <c r="L16301" i="1"/>
  <c r="L16302" i="1"/>
  <c r="L16303" i="1"/>
  <c r="L16304" i="1"/>
  <c r="L16305" i="1"/>
  <c r="L16306" i="1"/>
  <c r="L16307" i="1"/>
  <c r="L16308" i="1"/>
  <c r="L16309" i="1"/>
  <c r="L16310" i="1"/>
  <c r="L16311" i="1"/>
  <c r="L16312" i="1"/>
  <c r="L16313" i="1"/>
  <c r="L16314" i="1"/>
  <c r="L16315" i="1"/>
  <c r="L16316" i="1"/>
  <c r="L16317" i="1"/>
  <c r="L16318" i="1"/>
  <c r="L16319" i="1"/>
  <c r="L16320" i="1"/>
  <c r="L16321" i="1"/>
  <c r="L16322" i="1"/>
  <c r="L16323" i="1"/>
  <c r="L16324" i="1"/>
  <c r="L16325" i="1"/>
  <c r="L16326" i="1"/>
  <c r="L16327" i="1"/>
  <c r="L16328" i="1"/>
  <c r="L16329" i="1"/>
  <c r="L16330" i="1"/>
  <c r="L16331" i="1"/>
  <c r="L16332" i="1"/>
  <c r="L16333" i="1"/>
  <c r="L16334" i="1"/>
  <c r="L16335" i="1"/>
  <c r="L16336" i="1"/>
  <c r="L16337" i="1"/>
  <c r="L16338" i="1"/>
  <c r="L16339" i="1"/>
  <c r="L16340" i="1"/>
  <c r="L16341" i="1"/>
  <c r="L16342" i="1"/>
  <c r="L16343" i="1"/>
  <c r="L16344" i="1"/>
  <c r="L16345" i="1"/>
  <c r="L16346" i="1"/>
  <c r="L16347" i="1"/>
  <c r="L16348" i="1"/>
  <c r="L16349" i="1"/>
  <c r="L16350" i="1"/>
  <c r="L16351" i="1"/>
  <c r="L16352" i="1"/>
  <c r="L16353" i="1"/>
  <c r="L16354" i="1"/>
  <c r="L16355" i="1"/>
  <c r="L16356" i="1"/>
  <c r="L16357" i="1"/>
  <c r="L16358" i="1"/>
  <c r="L16359" i="1"/>
  <c r="L16360" i="1"/>
  <c r="L16361" i="1"/>
  <c r="L16362" i="1"/>
  <c r="L16363" i="1"/>
  <c r="L16364" i="1"/>
  <c r="L16365" i="1"/>
  <c r="L16366" i="1"/>
  <c r="L16367" i="1"/>
  <c r="L16368" i="1"/>
  <c r="L16369" i="1"/>
  <c r="L16370" i="1"/>
  <c r="L16371" i="1"/>
  <c r="L16372" i="1"/>
  <c r="L16373" i="1"/>
  <c r="L16374" i="1"/>
  <c r="L16375" i="1"/>
  <c r="L16376" i="1"/>
  <c r="L16377" i="1"/>
  <c r="L16378" i="1"/>
  <c r="L16379" i="1"/>
  <c r="L16380" i="1"/>
  <c r="L16381" i="1"/>
  <c r="L16382" i="1"/>
  <c r="L16383" i="1"/>
  <c r="L16384" i="1"/>
  <c r="L16385" i="1"/>
  <c r="L16386" i="1"/>
  <c r="L16387" i="1"/>
  <c r="L16388" i="1"/>
  <c r="L16389" i="1"/>
  <c r="L16390" i="1"/>
  <c r="L16391" i="1"/>
  <c r="L16392" i="1"/>
  <c r="L16393" i="1"/>
  <c r="L16394" i="1"/>
  <c r="L16395" i="1"/>
  <c r="L16396" i="1"/>
  <c r="L16397" i="1"/>
  <c r="L16398" i="1"/>
  <c r="L16399" i="1"/>
  <c r="L16400" i="1"/>
  <c r="L16401" i="1"/>
  <c r="L16402" i="1"/>
  <c r="L16403" i="1"/>
  <c r="L16404" i="1"/>
  <c r="L16405" i="1"/>
  <c r="L16406" i="1"/>
  <c r="L16407" i="1"/>
  <c r="L16408" i="1"/>
  <c r="L16409" i="1"/>
  <c r="L16410" i="1"/>
  <c r="L16411" i="1"/>
  <c r="L16412" i="1"/>
  <c r="L16413" i="1"/>
  <c r="L16414" i="1"/>
  <c r="L16415" i="1"/>
  <c r="L16416" i="1"/>
  <c r="L16417" i="1"/>
  <c r="L16418" i="1"/>
  <c r="L16419" i="1"/>
  <c r="L16420" i="1"/>
  <c r="L16421" i="1"/>
  <c r="L16422" i="1"/>
  <c r="L16423" i="1"/>
  <c r="L16424" i="1"/>
  <c r="L16425" i="1"/>
  <c r="L16426" i="1"/>
  <c r="L16427" i="1"/>
  <c r="L16428" i="1"/>
  <c r="L16429" i="1"/>
  <c r="L16430" i="1"/>
  <c r="L16431" i="1"/>
  <c r="L16432" i="1"/>
  <c r="L16433" i="1"/>
  <c r="L16434" i="1"/>
  <c r="L16435" i="1"/>
  <c r="L16436" i="1"/>
  <c r="L16437" i="1"/>
  <c r="L16438" i="1"/>
  <c r="L16439" i="1"/>
  <c r="L16440" i="1"/>
  <c r="L16441" i="1"/>
  <c r="L16442" i="1"/>
  <c r="L16443" i="1"/>
  <c r="L16444" i="1"/>
  <c r="L16445" i="1"/>
  <c r="L16446" i="1"/>
  <c r="L16447" i="1"/>
  <c r="L16448" i="1"/>
  <c r="L16449" i="1"/>
  <c r="L16450" i="1"/>
  <c r="L16451" i="1"/>
  <c r="L16452" i="1"/>
  <c r="L16453" i="1"/>
  <c r="L16454" i="1"/>
  <c r="L16455" i="1"/>
  <c r="L16456" i="1"/>
  <c r="L16457" i="1"/>
  <c r="L16458" i="1"/>
  <c r="L16459" i="1"/>
  <c r="L16460" i="1"/>
  <c r="L16461" i="1"/>
  <c r="L16462" i="1"/>
  <c r="L16463" i="1"/>
  <c r="L16464" i="1"/>
  <c r="L16465" i="1"/>
  <c r="L16466" i="1"/>
  <c r="L16467" i="1"/>
  <c r="L16468" i="1"/>
  <c r="L16469" i="1"/>
  <c r="L16470" i="1"/>
  <c r="L16471" i="1"/>
  <c r="L16472" i="1"/>
  <c r="L16473" i="1"/>
  <c r="L16474" i="1"/>
  <c r="L16475" i="1"/>
  <c r="L16476" i="1"/>
  <c r="L16477" i="1"/>
  <c r="L16478" i="1"/>
  <c r="L16479" i="1"/>
  <c r="L16480" i="1"/>
  <c r="L16481" i="1"/>
  <c r="L16482" i="1"/>
  <c r="L16483" i="1"/>
  <c r="L16484" i="1"/>
  <c r="L16485" i="1"/>
  <c r="L16486" i="1"/>
  <c r="L16487" i="1"/>
  <c r="L16488" i="1"/>
  <c r="L16489" i="1"/>
  <c r="L16490" i="1"/>
  <c r="L16491" i="1"/>
  <c r="L16492" i="1"/>
  <c r="L16493" i="1"/>
  <c r="L16494" i="1"/>
  <c r="L16495" i="1"/>
  <c r="L16496" i="1"/>
  <c r="L16497" i="1"/>
  <c r="L16498" i="1"/>
  <c r="L16499" i="1"/>
  <c r="L16500" i="1"/>
  <c r="L16501" i="1"/>
  <c r="L16502" i="1"/>
  <c r="L16503" i="1"/>
  <c r="L16504" i="1"/>
  <c r="L16505" i="1"/>
  <c r="L16506" i="1"/>
  <c r="L16507" i="1"/>
  <c r="L16508" i="1"/>
  <c r="L16509" i="1"/>
  <c r="L16510" i="1"/>
  <c r="L16511" i="1"/>
  <c r="L16512" i="1"/>
  <c r="L16513" i="1"/>
  <c r="L16514" i="1"/>
  <c r="L16515" i="1"/>
  <c r="L16516" i="1"/>
  <c r="L16517" i="1"/>
  <c r="L16518" i="1"/>
  <c r="L16519" i="1"/>
  <c r="L16520" i="1"/>
  <c r="L16521" i="1"/>
  <c r="L16522" i="1"/>
  <c r="L16523" i="1"/>
  <c r="L16524" i="1"/>
  <c r="L16525" i="1"/>
  <c r="L16526" i="1"/>
  <c r="L16527" i="1"/>
  <c r="L16528" i="1"/>
  <c r="L16529" i="1"/>
  <c r="L16530" i="1"/>
  <c r="L16531" i="1"/>
  <c r="L16532" i="1"/>
  <c r="L16533" i="1"/>
  <c r="L16534" i="1"/>
  <c r="L16535" i="1"/>
  <c r="L16536" i="1"/>
  <c r="L16537" i="1"/>
  <c r="L16538" i="1"/>
  <c r="L16539" i="1"/>
  <c r="L16540" i="1"/>
  <c r="L16541" i="1"/>
  <c r="L16542" i="1"/>
  <c r="L16543" i="1"/>
  <c r="L16544" i="1"/>
  <c r="L16545" i="1"/>
  <c r="L16546" i="1"/>
  <c r="L16547" i="1"/>
  <c r="L16548" i="1"/>
  <c r="L16549" i="1"/>
  <c r="L16550" i="1"/>
  <c r="L16551" i="1"/>
  <c r="L16552" i="1"/>
  <c r="L16553" i="1"/>
  <c r="L16554" i="1"/>
  <c r="L16555" i="1"/>
  <c r="L16556" i="1"/>
  <c r="L16557" i="1"/>
  <c r="L16558" i="1"/>
  <c r="L16559" i="1"/>
  <c r="L16560" i="1"/>
  <c r="L16561" i="1"/>
  <c r="L16562" i="1"/>
  <c r="L16563" i="1"/>
  <c r="L16564" i="1"/>
  <c r="L16565" i="1"/>
  <c r="L16566" i="1"/>
  <c r="L16567" i="1"/>
  <c r="L16568" i="1"/>
  <c r="L16569" i="1"/>
  <c r="L16570" i="1"/>
  <c r="L16571" i="1"/>
  <c r="L16572" i="1"/>
  <c r="L16573" i="1"/>
  <c r="L16574" i="1"/>
  <c r="L16575" i="1"/>
  <c r="L16576" i="1"/>
  <c r="L16577" i="1"/>
  <c r="L16578" i="1"/>
  <c r="L16579" i="1"/>
  <c r="L16580" i="1"/>
  <c r="L16581" i="1"/>
  <c r="L16582" i="1"/>
  <c r="L16583" i="1"/>
  <c r="L16584" i="1"/>
  <c r="L16585" i="1"/>
  <c r="L16586" i="1"/>
  <c r="L16587" i="1"/>
  <c r="L16588" i="1"/>
  <c r="L16589" i="1"/>
  <c r="L16590" i="1"/>
  <c r="L16591" i="1"/>
  <c r="L16592" i="1"/>
  <c r="L16593" i="1"/>
  <c r="L16594" i="1"/>
  <c r="L16595" i="1"/>
  <c r="L16596" i="1"/>
  <c r="L16597" i="1"/>
  <c r="L16598" i="1"/>
  <c r="L16599" i="1"/>
  <c r="L16600" i="1"/>
  <c r="L16601" i="1"/>
  <c r="L16602" i="1"/>
  <c r="L16603" i="1"/>
  <c r="L16604" i="1"/>
  <c r="L16605" i="1"/>
  <c r="L16606" i="1"/>
  <c r="L16607" i="1"/>
  <c r="L16608" i="1"/>
  <c r="L16609" i="1"/>
  <c r="L16610" i="1"/>
  <c r="L16611" i="1"/>
  <c r="L16612" i="1"/>
  <c r="L16613" i="1"/>
  <c r="L16614" i="1"/>
  <c r="L16615" i="1"/>
  <c r="L16616" i="1"/>
  <c r="L16617" i="1"/>
  <c r="L16618" i="1"/>
  <c r="L16619" i="1"/>
  <c r="L16620" i="1"/>
  <c r="L16621" i="1"/>
  <c r="L16622" i="1"/>
  <c r="L16623" i="1"/>
  <c r="L16624" i="1"/>
  <c r="L16625" i="1"/>
  <c r="L16626" i="1"/>
  <c r="L16627" i="1"/>
  <c r="L16628" i="1"/>
  <c r="L16629" i="1"/>
  <c r="L16630" i="1"/>
  <c r="L16631" i="1"/>
  <c r="L16632" i="1"/>
  <c r="L16633" i="1"/>
  <c r="L16634" i="1"/>
  <c r="L16635" i="1"/>
  <c r="L16636" i="1"/>
  <c r="L16637" i="1"/>
  <c r="L16638" i="1"/>
  <c r="L16639" i="1"/>
  <c r="L16640" i="1"/>
  <c r="L16641" i="1"/>
  <c r="L16642" i="1"/>
  <c r="L16643" i="1"/>
  <c r="L16644" i="1"/>
  <c r="L16645" i="1"/>
  <c r="L16646" i="1"/>
  <c r="L16647" i="1"/>
  <c r="L16648" i="1"/>
  <c r="L16649" i="1"/>
  <c r="L16650" i="1"/>
  <c r="L16651" i="1"/>
  <c r="L16652" i="1"/>
  <c r="L16653" i="1"/>
  <c r="L16654" i="1"/>
  <c r="L16655" i="1"/>
  <c r="L16656" i="1"/>
  <c r="L16657" i="1"/>
  <c r="L16658" i="1"/>
  <c r="L16659" i="1"/>
  <c r="L16660" i="1"/>
  <c r="L16661" i="1"/>
  <c r="L16662" i="1"/>
  <c r="L16663" i="1"/>
  <c r="L16664" i="1"/>
  <c r="L16665" i="1"/>
  <c r="L16666" i="1"/>
  <c r="L16667" i="1"/>
  <c r="L16668" i="1"/>
  <c r="L16669" i="1"/>
  <c r="L16670" i="1"/>
  <c r="L16671" i="1"/>
  <c r="L16672" i="1"/>
  <c r="L16673" i="1"/>
  <c r="L16674" i="1"/>
  <c r="L16675" i="1"/>
  <c r="L16676" i="1"/>
  <c r="L16677" i="1"/>
  <c r="L16678" i="1"/>
  <c r="L16679" i="1"/>
  <c r="L16680" i="1"/>
  <c r="L16681" i="1"/>
  <c r="L16682" i="1"/>
  <c r="L16683" i="1"/>
  <c r="L16684" i="1"/>
  <c r="L16685" i="1"/>
  <c r="L16686" i="1"/>
  <c r="L16687" i="1"/>
  <c r="L16688" i="1"/>
  <c r="L16689" i="1"/>
  <c r="L16690" i="1"/>
  <c r="L16691" i="1"/>
  <c r="L16692" i="1"/>
  <c r="L16693" i="1"/>
  <c r="L16694" i="1"/>
  <c r="L16695" i="1"/>
  <c r="L16696" i="1"/>
  <c r="L16697" i="1"/>
  <c r="L16698" i="1"/>
  <c r="L16699" i="1"/>
  <c r="L16700" i="1"/>
  <c r="L16701" i="1"/>
  <c r="L16702" i="1"/>
  <c r="L16703" i="1"/>
  <c r="L16704" i="1"/>
  <c r="L16705" i="1"/>
  <c r="L16706" i="1"/>
  <c r="L16707" i="1"/>
  <c r="L16708" i="1"/>
  <c r="L16709" i="1"/>
  <c r="L16710" i="1"/>
  <c r="L16711" i="1"/>
  <c r="L16712" i="1"/>
  <c r="L16713" i="1"/>
  <c r="L16714" i="1"/>
  <c r="L16715" i="1"/>
  <c r="L16716" i="1"/>
  <c r="L16717" i="1"/>
  <c r="L16718" i="1"/>
  <c r="L16719" i="1"/>
  <c r="L16720" i="1"/>
  <c r="L16721" i="1"/>
  <c r="L16722" i="1"/>
  <c r="L16723" i="1"/>
  <c r="L16724" i="1"/>
  <c r="L16725" i="1"/>
  <c r="L16726" i="1"/>
  <c r="L16727" i="1"/>
  <c r="L16728" i="1"/>
  <c r="L16729" i="1"/>
  <c r="L16730" i="1"/>
  <c r="L16731" i="1"/>
  <c r="L16732" i="1"/>
  <c r="L16733" i="1"/>
  <c r="L16734" i="1"/>
  <c r="L16735" i="1"/>
  <c r="L16736" i="1"/>
  <c r="L16737" i="1"/>
  <c r="L16738" i="1"/>
  <c r="L16739" i="1"/>
  <c r="L16740" i="1"/>
  <c r="L16741" i="1"/>
  <c r="L16742" i="1"/>
  <c r="L16743" i="1"/>
  <c r="L16744" i="1"/>
  <c r="L16745" i="1"/>
  <c r="L16746" i="1"/>
  <c r="L16747" i="1"/>
  <c r="L16748" i="1"/>
  <c r="L16749" i="1"/>
  <c r="L16750" i="1"/>
  <c r="L16751" i="1"/>
  <c r="L16752" i="1"/>
  <c r="L16753" i="1"/>
  <c r="L16754" i="1"/>
  <c r="L16755" i="1"/>
  <c r="L16756" i="1"/>
  <c r="L16757" i="1"/>
  <c r="L16758" i="1"/>
  <c r="L16759" i="1"/>
  <c r="L16760" i="1"/>
  <c r="L16761" i="1"/>
  <c r="L16762" i="1"/>
  <c r="L16763" i="1"/>
  <c r="L16764" i="1"/>
  <c r="L16765" i="1"/>
  <c r="L16766" i="1"/>
  <c r="L16767" i="1"/>
  <c r="L16768" i="1"/>
  <c r="L16769" i="1"/>
  <c r="L16770" i="1"/>
  <c r="L16771" i="1"/>
  <c r="L16772" i="1"/>
  <c r="L16773" i="1"/>
  <c r="L16774" i="1"/>
  <c r="L16775" i="1"/>
  <c r="L16776" i="1"/>
  <c r="L16777" i="1"/>
  <c r="L16778" i="1"/>
  <c r="L16779" i="1"/>
  <c r="L16780" i="1"/>
  <c r="L16781" i="1"/>
  <c r="L16782" i="1"/>
  <c r="L16783" i="1"/>
  <c r="L16784" i="1"/>
  <c r="L16785" i="1"/>
  <c r="L16786" i="1"/>
  <c r="L16787" i="1"/>
  <c r="L16788" i="1"/>
  <c r="L16789" i="1"/>
  <c r="L16790" i="1"/>
  <c r="L16791" i="1"/>
  <c r="L16792" i="1"/>
  <c r="L16793" i="1"/>
  <c r="L16794" i="1"/>
  <c r="L16795" i="1"/>
  <c r="L16796" i="1"/>
  <c r="L16797" i="1"/>
  <c r="L16798" i="1"/>
  <c r="L16799" i="1"/>
  <c r="L16800" i="1"/>
  <c r="L16801" i="1"/>
  <c r="L16802" i="1"/>
  <c r="L16803" i="1"/>
  <c r="L16804" i="1"/>
  <c r="L16805" i="1"/>
  <c r="L16806" i="1"/>
  <c r="L16807" i="1"/>
  <c r="L16808" i="1"/>
  <c r="L16809" i="1"/>
  <c r="L16810" i="1"/>
  <c r="L16811" i="1"/>
  <c r="L16812" i="1"/>
  <c r="L16813" i="1"/>
  <c r="L16814" i="1"/>
  <c r="L16815" i="1"/>
  <c r="L16816" i="1"/>
  <c r="L16817" i="1"/>
  <c r="L16818" i="1"/>
  <c r="L16819" i="1"/>
  <c r="L16820" i="1"/>
  <c r="L16821" i="1"/>
  <c r="L16822" i="1"/>
  <c r="L16823" i="1"/>
  <c r="L16824" i="1"/>
  <c r="L16825" i="1"/>
  <c r="L16826" i="1"/>
  <c r="L16827" i="1"/>
  <c r="L16828" i="1"/>
  <c r="L16829" i="1"/>
  <c r="L16830" i="1"/>
  <c r="L16831" i="1"/>
  <c r="L16832" i="1"/>
  <c r="L16833" i="1"/>
  <c r="L16834" i="1"/>
  <c r="L16835" i="1"/>
  <c r="L16836" i="1"/>
  <c r="L16837" i="1"/>
  <c r="L16838" i="1"/>
  <c r="L16839" i="1"/>
  <c r="L16840" i="1"/>
  <c r="L16841" i="1"/>
  <c r="L16842" i="1"/>
  <c r="L16843" i="1"/>
  <c r="L16844" i="1"/>
  <c r="L16845" i="1"/>
  <c r="L16846" i="1"/>
  <c r="L16847" i="1"/>
  <c r="L16848" i="1"/>
  <c r="L16849" i="1"/>
  <c r="L16850" i="1"/>
  <c r="L16851" i="1"/>
  <c r="L16852" i="1"/>
  <c r="L16853" i="1"/>
  <c r="L16854" i="1"/>
  <c r="L16855" i="1"/>
  <c r="L16856" i="1"/>
  <c r="L16857" i="1"/>
  <c r="L16858" i="1"/>
  <c r="L16859" i="1"/>
  <c r="L16860" i="1"/>
  <c r="L16861" i="1"/>
  <c r="L16862" i="1"/>
  <c r="L16863" i="1"/>
  <c r="L16864" i="1"/>
  <c r="L16865" i="1"/>
  <c r="L16866" i="1"/>
  <c r="L16867" i="1"/>
  <c r="L16868" i="1"/>
  <c r="L16869" i="1"/>
  <c r="L16870" i="1"/>
  <c r="L16871" i="1"/>
  <c r="L16872" i="1"/>
  <c r="L16873" i="1"/>
  <c r="L16874" i="1"/>
  <c r="L16875" i="1"/>
  <c r="L16876" i="1"/>
  <c r="L16877" i="1"/>
  <c r="L16878" i="1"/>
  <c r="L16879" i="1"/>
  <c r="L16880" i="1"/>
  <c r="L16881" i="1"/>
  <c r="L16882" i="1"/>
  <c r="L16883" i="1"/>
  <c r="L16884" i="1"/>
  <c r="L16885" i="1"/>
  <c r="L16886" i="1"/>
  <c r="L16887" i="1"/>
  <c r="L16888" i="1"/>
  <c r="L16889" i="1"/>
  <c r="L16890" i="1"/>
  <c r="L16891" i="1"/>
  <c r="L16892" i="1"/>
  <c r="L16893" i="1"/>
  <c r="L16894" i="1"/>
  <c r="L16895" i="1"/>
  <c r="L16896" i="1"/>
  <c r="L16897" i="1"/>
  <c r="L16898" i="1"/>
  <c r="L16899" i="1"/>
  <c r="L16900" i="1"/>
  <c r="L16901" i="1"/>
  <c r="L16902" i="1"/>
  <c r="L16903" i="1"/>
  <c r="L16904" i="1"/>
  <c r="L16905" i="1"/>
  <c r="L16906" i="1"/>
  <c r="L16907" i="1"/>
  <c r="L16908" i="1"/>
  <c r="L16909" i="1"/>
  <c r="L16910" i="1"/>
  <c r="L16911" i="1"/>
  <c r="L16912" i="1"/>
  <c r="L16913" i="1"/>
  <c r="L16914" i="1"/>
  <c r="L16915" i="1"/>
  <c r="L16916" i="1"/>
  <c r="L16917" i="1"/>
  <c r="L16918" i="1"/>
  <c r="L16919" i="1"/>
  <c r="L16920" i="1"/>
  <c r="L16921" i="1"/>
  <c r="L16922" i="1"/>
  <c r="L16923" i="1"/>
  <c r="L16924" i="1"/>
  <c r="L16925" i="1"/>
  <c r="L16926" i="1"/>
  <c r="L16927" i="1"/>
  <c r="L16928" i="1"/>
  <c r="L16929" i="1"/>
  <c r="L16930" i="1"/>
  <c r="L16931" i="1"/>
  <c r="L16932" i="1"/>
  <c r="L16933" i="1"/>
  <c r="L16934" i="1"/>
  <c r="L16935" i="1"/>
  <c r="L16936" i="1"/>
  <c r="L16937" i="1"/>
  <c r="L16938" i="1"/>
  <c r="L16939" i="1"/>
  <c r="L16940" i="1"/>
  <c r="L16941" i="1"/>
  <c r="L16942" i="1"/>
  <c r="L16943" i="1"/>
  <c r="L16944" i="1"/>
  <c r="L16945" i="1"/>
  <c r="L16946" i="1"/>
  <c r="L16947" i="1"/>
  <c r="L16948" i="1"/>
  <c r="L16949" i="1"/>
  <c r="L16950" i="1"/>
  <c r="L16951" i="1"/>
  <c r="L16952" i="1"/>
  <c r="L16953" i="1"/>
  <c r="L16954" i="1"/>
  <c r="L16955" i="1"/>
  <c r="L16956" i="1"/>
  <c r="L16957" i="1"/>
  <c r="L16958" i="1"/>
  <c r="L16959" i="1"/>
  <c r="L16960" i="1"/>
  <c r="L16961" i="1"/>
  <c r="L16962" i="1"/>
  <c r="L16963" i="1"/>
  <c r="L16964" i="1"/>
  <c r="L16965" i="1"/>
  <c r="L16966" i="1"/>
  <c r="L16967" i="1"/>
  <c r="L16968" i="1"/>
  <c r="L16969" i="1"/>
  <c r="L16970" i="1"/>
  <c r="L16971" i="1"/>
  <c r="L16972" i="1"/>
  <c r="L16973" i="1"/>
  <c r="L16974" i="1"/>
  <c r="L16975" i="1"/>
  <c r="L16976" i="1"/>
  <c r="L16977" i="1"/>
  <c r="L16978" i="1"/>
  <c r="L16979" i="1"/>
  <c r="L16980" i="1"/>
  <c r="L16981" i="1"/>
  <c r="L16982" i="1"/>
  <c r="L16983" i="1"/>
  <c r="L16984" i="1"/>
  <c r="L16985" i="1"/>
  <c r="L16986" i="1"/>
  <c r="L16987" i="1"/>
  <c r="L16988" i="1"/>
  <c r="L16989" i="1"/>
  <c r="L16990" i="1"/>
  <c r="L16991" i="1"/>
  <c r="L16992" i="1"/>
  <c r="L16993" i="1"/>
  <c r="L16994" i="1"/>
  <c r="L16995" i="1"/>
  <c r="L16996" i="1"/>
  <c r="L16997" i="1"/>
  <c r="L16998" i="1"/>
  <c r="L16999" i="1"/>
  <c r="L17000" i="1"/>
  <c r="L17001" i="1"/>
  <c r="L17002" i="1"/>
  <c r="L17003" i="1"/>
  <c r="L17004" i="1"/>
  <c r="L17005" i="1"/>
  <c r="L17006" i="1"/>
  <c r="L17007" i="1"/>
  <c r="L17008" i="1"/>
  <c r="L17009" i="1"/>
  <c r="L17010" i="1"/>
  <c r="L17011" i="1"/>
  <c r="L17012" i="1"/>
  <c r="L17013" i="1"/>
  <c r="L17014" i="1"/>
  <c r="L17015" i="1"/>
  <c r="L17016" i="1"/>
  <c r="L17017" i="1"/>
  <c r="L17018" i="1"/>
  <c r="L17019" i="1"/>
  <c r="L17020" i="1"/>
  <c r="L17021" i="1"/>
  <c r="L17022" i="1"/>
  <c r="L17023" i="1"/>
  <c r="L17024" i="1"/>
  <c r="L17025" i="1"/>
  <c r="L17026" i="1"/>
  <c r="L17027" i="1"/>
  <c r="L17028" i="1"/>
  <c r="L17029" i="1"/>
  <c r="L17030" i="1"/>
  <c r="L17031" i="1"/>
  <c r="L17032" i="1"/>
  <c r="L17033" i="1"/>
  <c r="L17034" i="1"/>
  <c r="L17035" i="1"/>
  <c r="L17036" i="1"/>
  <c r="L17037" i="1"/>
  <c r="L17038" i="1"/>
  <c r="L17039" i="1"/>
  <c r="L17040" i="1"/>
  <c r="L17041" i="1"/>
  <c r="L17042" i="1"/>
  <c r="L17043" i="1"/>
  <c r="L17044" i="1"/>
  <c r="L17045" i="1"/>
  <c r="L17046" i="1"/>
  <c r="L17047" i="1"/>
  <c r="L17048" i="1"/>
  <c r="L17049" i="1"/>
  <c r="L17050" i="1"/>
  <c r="L17051" i="1"/>
  <c r="L17052" i="1"/>
  <c r="L17053" i="1"/>
  <c r="L17054" i="1"/>
  <c r="L17055" i="1"/>
  <c r="L17056" i="1"/>
  <c r="L17057" i="1"/>
  <c r="L17058" i="1"/>
  <c r="L17059" i="1"/>
  <c r="L17060" i="1"/>
  <c r="L17061" i="1"/>
  <c r="L17062" i="1"/>
  <c r="L17063" i="1"/>
  <c r="L17064" i="1"/>
  <c r="L17065" i="1"/>
  <c r="L17066" i="1"/>
  <c r="L17067" i="1"/>
  <c r="L17068" i="1"/>
  <c r="L17069" i="1"/>
  <c r="L17070" i="1"/>
  <c r="L17071" i="1"/>
  <c r="L17072" i="1"/>
  <c r="L17073" i="1"/>
  <c r="L17074" i="1"/>
  <c r="L17075" i="1"/>
  <c r="L17076" i="1"/>
  <c r="L17077" i="1"/>
  <c r="L17078" i="1"/>
  <c r="L17079" i="1"/>
  <c r="L17080" i="1"/>
  <c r="L17081" i="1"/>
  <c r="L17082" i="1"/>
  <c r="L17083" i="1"/>
  <c r="L17084" i="1"/>
  <c r="L17085" i="1"/>
  <c r="L17086" i="1"/>
  <c r="L17087" i="1"/>
  <c r="L17088" i="1"/>
  <c r="L17089" i="1"/>
  <c r="L17090" i="1"/>
  <c r="L17091" i="1"/>
  <c r="L17092" i="1"/>
  <c r="L17093" i="1"/>
  <c r="L17094" i="1"/>
  <c r="L17095" i="1"/>
  <c r="L17096" i="1"/>
  <c r="L17097" i="1"/>
  <c r="L17098" i="1"/>
  <c r="L17099" i="1"/>
  <c r="L17100" i="1"/>
  <c r="L17101" i="1"/>
  <c r="L17102" i="1"/>
  <c r="L17103" i="1"/>
  <c r="L17104" i="1"/>
  <c r="L17105" i="1"/>
  <c r="L17106" i="1"/>
  <c r="L17107" i="1"/>
  <c r="L17108" i="1"/>
  <c r="L17109" i="1"/>
  <c r="L17110" i="1"/>
  <c r="L17111" i="1"/>
  <c r="L17112" i="1"/>
  <c r="L17113" i="1"/>
  <c r="L17114" i="1"/>
  <c r="L17115" i="1"/>
  <c r="L17116" i="1"/>
  <c r="L17117" i="1"/>
  <c r="L17118" i="1"/>
  <c r="L17119" i="1"/>
  <c r="L17120" i="1"/>
  <c r="L17121" i="1"/>
  <c r="L17122" i="1"/>
  <c r="L17123" i="1"/>
  <c r="L17124" i="1"/>
  <c r="L17125" i="1"/>
  <c r="L17126" i="1"/>
  <c r="L17127" i="1"/>
  <c r="L17128" i="1"/>
  <c r="L17129" i="1"/>
  <c r="L17130" i="1"/>
  <c r="L17131" i="1"/>
  <c r="L17132" i="1"/>
  <c r="L17133" i="1"/>
  <c r="L17134" i="1"/>
  <c r="L17135" i="1"/>
  <c r="L17136" i="1"/>
  <c r="L17137" i="1"/>
  <c r="L17138" i="1"/>
  <c r="L17139" i="1"/>
  <c r="L17140" i="1"/>
  <c r="L17141" i="1"/>
  <c r="L17142" i="1"/>
  <c r="L17143" i="1"/>
  <c r="L17144" i="1"/>
  <c r="L17145" i="1"/>
  <c r="L17146" i="1"/>
  <c r="L17147" i="1"/>
  <c r="L17148" i="1"/>
  <c r="L17149" i="1"/>
  <c r="L17150" i="1"/>
  <c r="L17151" i="1"/>
  <c r="L17152" i="1"/>
  <c r="L17153" i="1"/>
  <c r="L17154" i="1"/>
  <c r="L17155" i="1"/>
  <c r="L17156" i="1"/>
  <c r="L17157" i="1"/>
  <c r="L17158" i="1"/>
  <c r="L17159" i="1"/>
  <c r="L17160" i="1"/>
  <c r="L17161" i="1"/>
  <c r="L17162" i="1"/>
  <c r="L17163" i="1"/>
  <c r="L17164" i="1"/>
  <c r="L17165" i="1"/>
  <c r="L17166" i="1"/>
  <c r="L17167" i="1"/>
  <c r="L17168" i="1"/>
  <c r="L17169" i="1"/>
  <c r="L17170" i="1"/>
  <c r="L17171" i="1"/>
  <c r="L17172" i="1"/>
  <c r="L17173" i="1"/>
  <c r="L17174" i="1"/>
  <c r="L17175" i="1"/>
  <c r="L17176" i="1"/>
  <c r="L17177" i="1"/>
  <c r="L17178" i="1"/>
  <c r="L17179" i="1"/>
  <c r="L17180" i="1"/>
  <c r="L17181" i="1"/>
  <c r="L17182" i="1"/>
  <c r="L17183" i="1"/>
  <c r="L17184" i="1"/>
  <c r="L17185" i="1"/>
  <c r="L17186" i="1"/>
  <c r="L17187" i="1"/>
  <c r="L17188" i="1"/>
  <c r="L17189" i="1"/>
  <c r="L17190" i="1"/>
  <c r="L17191" i="1"/>
  <c r="L17192" i="1"/>
  <c r="L17193" i="1"/>
  <c r="L17194" i="1"/>
  <c r="L17195" i="1"/>
  <c r="L17196" i="1"/>
  <c r="L17197" i="1"/>
  <c r="L17198" i="1"/>
  <c r="L17199" i="1"/>
  <c r="L17200" i="1"/>
  <c r="L17201" i="1"/>
  <c r="L17202" i="1"/>
  <c r="L17203" i="1"/>
  <c r="L17204" i="1"/>
  <c r="L17205" i="1"/>
  <c r="L17206" i="1"/>
  <c r="L17207" i="1"/>
  <c r="L17208" i="1"/>
  <c r="L17209" i="1"/>
  <c r="L17210" i="1"/>
  <c r="L17211" i="1"/>
  <c r="L17212" i="1"/>
  <c r="L17213" i="1"/>
  <c r="L17214" i="1"/>
  <c r="L17215" i="1"/>
  <c r="L17216" i="1"/>
  <c r="L17217" i="1"/>
  <c r="L17218" i="1"/>
  <c r="L17219" i="1"/>
  <c r="L17220" i="1"/>
  <c r="L17221" i="1"/>
  <c r="L17222" i="1"/>
  <c r="L17223" i="1"/>
  <c r="L17224" i="1"/>
  <c r="L17225" i="1"/>
  <c r="L17226" i="1"/>
  <c r="L17227" i="1"/>
  <c r="L17228" i="1"/>
  <c r="L17229" i="1"/>
  <c r="L17230" i="1"/>
  <c r="L17231" i="1"/>
  <c r="L17232" i="1"/>
  <c r="L17233" i="1"/>
  <c r="L17234" i="1"/>
  <c r="L17235" i="1"/>
  <c r="L17236" i="1"/>
  <c r="L17237" i="1"/>
  <c r="L17238" i="1"/>
  <c r="L17239" i="1"/>
  <c r="L17240" i="1"/>
  <c r="L17241" i="1"/>
  <c r="L17242" i="1"/>
  <c r="L17243" i="1"/>
  <c r="L17244" i="1"/>
  <c r="L17245" i="1"/>
  <c r="L17246" i="1"/>
  <c r="L17247" i="1"/>
  <c r="L17248" i="1"/>
  <c r="L17249" i="1"/>
  <c r="L17250" i="1"/>
  <c r="L17251" i="1"/>
  <c r="L17252" i="1"/>
  <c r="L17253" i="1"/>
  <c r="L17254" i="1"/>
  <c r="L17255" i="1"/>
  <c r="L17256" i="1"/>
  <c r="L17257" i="1"/>
  <c r="L17258" i="1"/>
  <c r="L17259" i="1"/>
  <c r="L17260" i="1"/>
  <c r="L17261" i="1"/>
  <c r="L17262" i="1"/>
  <c r="L17263" i="1"/>
  <c r="L17264" i="1"/>
  <c r="L17265" i="1"/>
  <c r="L17266" i="1"/>
  <c r="L17267" i="1"/>
  <c r="L17268" i="1"/>
  <c r="L17269" i="1"/>
  <c r="L17270" i="1"/>
  <c r="L17271" i="1"/>
  <c r="L17272" i="1"/>
  <c r="L17273" i="1"/>
  <c r="L17274" i="1"/>
  <c r="L17275" i="1"/>
  <c r="L17276" i="1"/>
  <c r="L17277" i="1"/>
  <c r="L17278" i="1"/>
  <c r="L17279" i="1"/>
  <c r="L17280" i="1"/>
  <c r="L17281" i="1"/>
  <c r="L17282" i="1"/>
  <c r="L17283" i="1"/>
  <c r="L17284" i="1"/>
  <c r="L17285" i="1"/>
  <c r="L17286" i="1"/>
  <c r="L17287" i="1"/>
  <c r="L17288" i="1"/>
  <c r="L17289" i="1"/>
  <c r="L17290" i="1"/>
  <c r="L17291" i="1"/>
  <c r="L17292" i="1"/>
  <c r="L17293" i="1"/>
  <c r="L17294" i="1"/>
  <c r="L17295" i="1"/>
  <c r="L17296" i="1"/>
  <c r="L17297" i="1"/>
  <c r="L17298" i="1"/>
  <c r="L17299" i="1"/>
  <c r="L17300" i="1"/>
  <c r="L17301" i="1"/>
  <c r="L17302" i="1"/>
  <c r="L17303" i="1"/>
  <c r="L17304" i="1"/>
  <c r="L17305" i="1"/>
  <c r="L17306" i="1"/>
  <c r="L17307" i="1"/>
  <c r="L17308" i="1"/>
  <c r="L17309" i="1"/>
  <c r="L17310" i="1"/>
  <c r="L17311" i="1"/>
  <c r="L17312" i="1"/>
  <c r="L17313" i="1"/>
  <c r="L17314" i="1"/>
  <c r="L17315" i="1"/>
  <c r="L17316" i="1"/>
  <c r="L17317" i="1"/>
  <c r="L17318" i="1"/>
  <c r="L17319" i="1"/>
  <c r="L17320" i="1"/>
  <c r="L17321" i="1"/>
  <c r="L17322" i="1"/>
  <c r="L17323" i="1"/>
  <c r="L17324" i="1"/>
  <c r="L17325" i="1"/>
  <c r="L17326" i="1"/>
  <c r="L17327" i="1"/>
  <c r="L17328" i="1"/>
  <c r="L17329" i="1"/>
  <c r="L17330" i="1"/>
  <c r="L17331" i="1"/>
  <c r="L17332" i="1"/>
  <c r="L17333" i="1"/>
  <c r="L17334" i="1"/>
  <c r="L17335" i="1"/>
  <c r="L17336" i="1"/>
  <c r="L17337" i="1"/>
  <c r="L17338" i="1"/>
  <c r="L17339" i="1"/>
  <c r="L17340" i="1"/>
  <c r="L17341" i="1"/>
  <c r="L17342" i="1"/>
  <c r="L17343" i="1"/>
  <c r="L17344" i="1"/>
  <c r="L17345" i="1"/>
  <c r="L17346" i="1"/>
  <c r="L17347" i="1"/>
  <c r="L17348" i="1"/>
  <c r="L17349" i="1"/>
  <c r="L17350" i="1"/>
  <c r="L17351" i="1"/>
  <c r="L17352" i="1"/>
  <c r="L17353" i="1"/>
  <c r="L17354" i="1"/>
  <c r="L17355" i="1"/>
  <c r="L17356" i="1"/>
  <c r="L17357" i="1"/>
  <c r="L17358" i="1"/>
  <c r="L17359" i="1"/>
  <c r="L17360" i="1"/>
  <c r="L17361" i="1"/>
  <c r="L17362" i="1"/>
  <c r="L17363" i="1"/>
  <c r="L17364" i="1"/>
  <c r="L17365" i="1"/>
  <c r="L17366" i="1"/>
  <c r="L17367" i="1"/>
  <c r="L17368" i="1"/>
  <c r="L17369" i="1"/>
  <c r="L17370" i="1"/>
  <c r="L17371" i="1"/>
  <c r="L17372" i="1"/>
  <c r="L17373" i="1"/>
  <c r="L17374" i="1"/>
  <c r="L17375" i="1"/>
  <c r="L17376" i="1"/>
  <c r="L17377" i="1"/>
  <c r="L17378" i="1"/>
  <c r="L17379" i="1"/>
  <c r="L17380" i="1"/>
  <c r="L17381" i="1"/>
  <c r="L17382" i="1"/>
  <c r="L17383" i="1"/>
  <c r="L17384" i="1"/>
  <c r="L17385" i="1"/>
  <c r="L17386" i="1"/>
  <c r="L17387" i="1"/>
  <c r="L17388" i="1"/>
  <c r="L17389" i="1"/>
  <c r="L17390" i="1"/>
  <c r="L17391" i="1"/>
  <c r="L17392" i="1"/>
  <c r="L17393" i="1"/>
  <c r="L17394" i="1"/>
  <c r="L17395" i="1"/>
  <c r="L17396" i="1"/>
  <c r="L17397" i="1"/>
  <c r="L17398" i="1"/>
  <c r="L17399" i="1"/>
  <c r="L17400" i="1"/>
  <c r="L17401" i="1"/>
  <c r="L17402" i="1"/>
  <c r="L17403" i="1"/>
  <c r="L17404" i="1"/>
  <c r="L17405" i="1"/>
  <c r="L17406" i="1"/>
  <c r="L17407" i="1"/>
  <c r="L17408" i="1"/>
  <c r="L17409" i="1"/>
  <c r="L17410" i="1"/>
  <c r="L17411" i="1"/>
  <c r="L17412" i="1"/>
  <c r="L17413" i="1"/>
  <c r="L17414" i="1"/>
  <c r="L17415" i="1"/>
  <c r="L17416" i="1"/>
  <c r="L17417" i="1"/>
  <c r="L17418" i="1"/>
  <c r="L17419" i="1"/>
  <c r="L17420" i="1"/>
  <c r="L17421" i="1"/>
  <c r="L17422" i="1"/>
  <c r="L17423" i="1"/>
  <c r="L17424" i="1"/>
  <c r="L17425" i="1"/>
  <c r="L17426" i="1"/>
  <c r="L17427" i="1"/>
  <c r="L17428" i="1"/>
  <c r="L17429" i="1"/>
  <c r="L17430" i="1"/>
  <c r="L17431" i="1"/>
  <c r="L17432" i="1"/>
  <c r="L17433" i="1"/>
  <c r="L17434" i="1"/>
  <c r="L17435" i="1"/>
  <c r="L17436" i="1"/>
  <c r="L17437" i="1"/>
  <c r="L17438" i="1"/>
  <c r="L17439" i="1"/>
  <c r="L17440" i="1"/>
  <c r="L17441" i="1"/>
  <c r="L17442" i="1"/>
  <c r="L17443" i="1"/>
  <c r="L17444" i="1"/>
  <c r="L17445" i="1"/>
  <c r="L17446" i="1"/>
  <c r="L17447" i="1"/>
  <c r="L17448" i="1"/>
  <c r="L17449" i="1"/>
  <c r="L17450" i="1"/>
  <c r="L17451" i="1"/>
  <c r="L17452" i="1"/>
  <c r="L17453" i="1"/>
  <c r="L17454" i="1"/>
  <c r="L17455" i="1"/>
  <c r="L17456" i="1"/>
  <c r="L17457" i="1"/>
  <c r="L17458" i="1"/>
  <c r="L17459" i="1"/>
  <c r="L17460" i="1"/>
  <c r="L17461" i="1"/>
  <c r="L17462" i="1"/>
  <c r="L17463" i="1"/>
  <c r="L17464" i="1"/>
  <c r="L17465" i="1"/>
  <c r="L17466" i="1"/>
  <c r="L17467" i="1"/>
  <c r="L17468" i="1"/>
  <c r="L17469" i="1"/>
  <c r="L17470" i="1"/>
  <c r="L17471" i="1"/>
  <c r="L17472" i="1"/>
  <c r="L17473" i="1"/>
  <c r="L17474" i="1"/>
  <c r="L17475" i="1"/>
  <c r="L17476" i="1"/>
  <c r="L17477" i="1"/>
  <c r="L17478" i="1"/>
  <c r="L17479" i="1"/>
  <c r="L17480" i="1"/>
  <c r="L17481" i="1"/>
  <c r="L17482" i="1"/>
  <c r="L17483" i="1"/>
  <c r="L17484" i="1"/>
  <c r="L17485" i="1"/>
  <c r="L17486" i="1"/>
  <c r="L17487" i="1"/>
  <c r="L17488" i="1"/>
  <c r="L17489" i="1"/>
  <c r="L17490" i="1"/>
  <c r="L17491" i="1"/>
  <c r="L17492" i="1"/>
  <c r="L17493" i="1"/>
  <c r="L17494" i="1"/>
  <c r="L17495" i="1"/>
  <c r="L17496" i="1"/>
  <c r="L17497" i="1"/>
  <c r="L17498" i="1"/>
  <c r="L17499" i="1"/>
  <c r="L17500" i="1"/>
  <c r="L17501" i="1"/>
  <c r="L17502" i="1"/>
  <c r="L17503" i="1"/>
  <c r="L17504" i="1"/>
  <c r="L17505" i="1"/>
  <c r="L17506" i="1"/>
  <c r="L17507" i="1"/>
  <c r="L17508" i="1"/>
  <c r="L17509" i="1"/>
  <c r="L17510" i="1"/>
  <c r="L17511" i="1"/>
  <c r="L17512" i="1"/>
  <c r="L17513" i="1"/>
  <c r="L17514" i="1"/>
  <c r="L17515" i="1"/>
  <c r="L17516" i="1"/>
  <c r="L17517" i="1"/>
  <c r="L17518" i="1"/>
  <c r="L17519" i="1"/>
  <c r="L17520" i="1"/>
  <c r="L17521" i="1"/>
  <c r="L17522" i="1"/>
  <c r="L17523" i="1"/>
  <c r="L17524" i="1"/>
  <c r="L17525" i="1"/>
  <c r="L17526" i="1"/>
  <c r="L17527" i="1"/>
  <c r="L17528" i="1"/>
  <c r="L17529" i="1"/>
  <c r="L17530" i="1"/>
  <c r="L17531" i="1"/>
  <c r="L17532" i="1"/>
  <c r="L17533" i="1"/>
  <c r="L17534" i="1"/>
  <c r="L17535" i="1"/>
  <c r="L17536" i="1"/>
  <c r="L17537" i="1"/>
  <c r="L17538" i="1"/>
  <c r="L17539" i="1"/>
  <c r="L17540" i="1"/>
  <c r="L17541" i="1"/>
  <c r="L17542" i="1"/>
  <c r="L17543" i="1"/>
  <c r="L17544" i="1"/>
  <c r="L17545" i="1"/>
  <c r="L17546" i="1"/>
  <c r="L17547" i="1"/>
  <c r="L17548" i="1"/>
  <c r="L17549" i="1"/>
  <c r="L17550" i="1"/>
  <c r="L17551" i="1"/>
  <c r="L17552" i="1"/>
  <c r="L17553" i="1"/>
  <c r="L17554" i="1"/>
  <c r="L17555" i="1"/>
  <c r="L17556" i="1"/>
  <c r="L17557" i="1"/>
  <c r="L17558" i="1"/>
  <c r="L17559" i="1"/>
  <c r="L17560" i="1"/>
  <c r="L17561" i="1"/>
  <c r="L17562" i="1"/>
  <c r="L17563" i="1"/>
  <c r="L17564" i="1"/>
  <c r="L17565" i="1"/>
  <c r="L17566" i="1"/>
  <c r="L17567" i="1"/>
  <c r="L17568" i="1"/>
  <c r="L17569" i="1"/>
  <c r="L17570" i="1"/>
  <c r="L17571" i="1"/>
  <c r="L17572" i="1"/>
  <c r="L17573" i="1"/>
  <c r="L17574" i="1"/>
  <c r="L17575" i="1"/>
  <c r="L17576" i="1"/>
  <c r="L17577" i="1"/>
  <c r="L17578" i="1"/>
  <c r="L17579" i="1"/>
  <c r="L17580" i="1"/>
  <c r="L17581" i="1"/>
  <c r="L17582" i="1"/>
  <c r="L17583" i="1"/>
  <c r="L17584" i="1"/>
  <c r="L17585" i="1"/>
  <c r="L17586" i="1"/>
  <c r="L17587" i="1"/>
  <c r="L17588" i="1"/>
  <c r="L17589" i="1"/>
  <c r="L17590" i="1"/>
  <c r="L17591" i="1"/>
  <c r="L17592" i="1"/>
  <c r="L17593" i="1"/>
  <c r="L17594" i="1"/>
  <c r="L17595" i="1"/>
  <c r="L17596" i="1"/>
  <c r="L17597" i="1"/>
  <c r="L17598" i="1"/>
  <c r="L17599" i="1"/>
  <c r="L17600" i="1"/>
  <c r="L17601" i="1"/>
  <c r="L17602" i="1"/>
  <c r="L17603" i="1"/>
  <c r="L17604" i="1"/>
  <c r="L17605" i="1"/>
  <c r="L17606" i="1"/>
  <c r="L17607" i="1"/>
  <c r="L17608" i="1"/>
  <c r="L17609" i="1"/>
  <c r="L17610" i="1"/>
  <c r="L17611" i="1"/>
  <c r="L17612" i="1"/>
  <c r="L17613" i="1"/>
  <c r="L17614" i="1"/>
  <c r="L17615" i="1"/>
  <c r="L17616" i="1"/>
  <c r="L17617" i="1"/>
  <c r="L17618" i="1"/>
  <c r="L17619" i="1"/>
  <c r="L17620" i="1"/>
  <c r="L17621" i="1"/>
  <c r="L17622" i="1"/>
  <c r="L17623" i="1"/>
  <c r="L17624" i="1"/>
  <c r="L17625" i="1"/>
  <c r="L17626" i="1"/>
  <c r="L17627" i="1"/>
  <c r="L17628" i="1"/>
  <c r="L17629" i="1"/>
  <c r="L17630" i="1"/>
  <c r="L17631" i="1"/>
  <c r="L17632" i="1"/>
  <c r="L17633" i="1"/>
  <c r="L17634" i="1"/>
  <c r="L17635" i="1"/>
  <c r="L17636" i="1"/>
  <c r="L17637" i="1"/>
  <c r="L17638" i="1"/>
  <c r="L17639" i="1"/>
  <c r="L17640" i="1"/>
  <c r="L17641" i="1"/>
  <c r="L17642" i="1"/>
  <c r="L17643" i="1"/>
  <c r="L17644" i="1"/>
  <c r="L17645" i="1"/>
  <c r="L17646" i="1"/>
  <c r="L17647" i="1"/>
  <c r="L17648" i="1"/>
  <c r="L17649" i="1"/>
  <c r="L17650" i="1"/>
  <c r="L17651" i="1"/>
  <c r="L17652" i="1"/>
  <c r="L17653" i="1"/>
  <c r="L17654" i="1"/>
  <c r="L17655" i="1"/>
  <c r="L17656" i="1"/>
  <c r="L17657" i="1"/>
  <c r="L17658" i="1"/>
  <c r="L17659" i="1"/>
  <c r="L17660" i="1"/>
  <c r="L17661" i="1"/>
  <c r="L17662" i="1"/>
  <c r="L17663" i="1"/>
  <c r="L17664" i="1"/>
  <c r="L17665" i="1"/>
  <c r="L17666" i="1"/>
  <c r="L17667" i="1"/>
  <c r="L17668" i="1"/>
  <c r="L17669" i="1"/>
  <c r="L17670" i="1"/>
  <c r="L17671" i="1"/>
  <c r="L17672" i="1"/>
  <c r="L17673" i="1"/>
  <c r="L17674" i="1"/>
  <c r="L17675" i="1"/>
  <c r="L17676" i="1"/>
  <c r="L17677" i="1"/>
  <c r="L17678" i="1"/>
  <c r="L17679" i="1"/>
  <c r="L17680" i="1"/>
  <c r="L17681" i="1"/>
  <c r="L17682" i="1"/>
  <c r="L17683" i="1"/>
  <c r="L17684" i="1"/>
  <c r="L17685" i="1"/>
  <c r="L17686" i="1"/>
  <c r="L17687" i="1"/>
  <c r="L17688" i="1"/>
  <c r="L17689" i="1"/>
  <c r="L17690" i="1"/>
  <c r="L17691" i="1"/>
  <c r="L17692" i="1"/>
  <c r="L17693" i="1"/>
  <c r="L17694" i="1"/>
  <c r="L17695" i="1"/>
  <c r="L17696" i="1"/>
  <c r="L17697" i="1"/>
  <c r="L17698" i="1"/>
  <c r="L17699" i="1"/>
  <c r="L17700" i="1"/>
  <c r="L17701" i="1"/>
  <c r="L17702" i="1"/>
  <c r="L17703" i="1"/>
  <c r="L17704" i="1"/>
  <c r="L17705" i="1"/>
  <c r="L17706" i="1"/>
  <c r="L17707" i="1"/>
  <c r="L17708" i="1"/>
  <c r="L17709" i="1"/>
  <c r="L17710" i="1"/>
  <c r="L17711" i="1"/>
  <c r="L17712" i="1"/>
  <c r="L17713" i="1"/>
  <c r="L17714" i="1"/>
  <c r="L17715" i="1"/>
  <c r="L17716" i="1"/>
  <c r="L17717" i="1"/>
  <c r="L17718" i="1"/>
  <c r="L17719" i="1"/>
  <c r="L17720" i="1"/>
  <c r="L17721" i="1"/>
  <c r="L17722" i="1"/>
  <c r="L17723" i="1"/>
  <c r="L17724" i="1"/>
  <c r="L17725" i="1"/>
  <c r="L17726" i="1"/>
  <c r="L17727" i="1"/>
  <c r="L17728" i="1"/>
  <c r="L17729" i="1"/>
  <c r="L17730" i="1"/>
  <c r="L17731" i="1"/>
  <c r="L17732" i="1"/>
  <c r="L17733" i="1"/>
  <c r="L17734" i="1"/>
  <c r="L17735" i="1"/>
  <c r="L17736" i="1"/>
  <c r="L17737" i="1"/>
  <c r="L17738" i="1"/>
  <c r="L17739" i="1"/>
  <c r="L17740" i="1"/>
  <c r="L17741" i="1"/>
  <c r="L17742" i="1"/>
  <c r="L17743" i="1"/>
  <c r="L17744" i="1"/>
  <c r="L17745" i="1"/>
  <c r="L17746" i="1"/>
  <c r="L17747" i="1"/>
  <c r="L17748" i="1"/>
  <c r="L17749" i="1"/>
  <c r="L17750" i="1"/>
  <c r="L17751" i="1"/>
  <c r="L17752" i="1"/>
  <c r="L17753" i="1"/>
  <c r="L17754" i="1"/>
  <c r="L17755" i="1"/>
  <c r="L17756" i="1"/>
  <c r="L17757" i="1"/>
  <c r="L17758" i="1"/>
  <c r="L17759" i="1"/>
  <c r="L17760" i="1"/>
  <c r="L17761" i="1"/>
  <c r="L17762" i="1"/>
  <c r="L17763" i="1"/>
  <c r="L17764" i="1"/>
  <c r="L17765" i="1"/>
  <c r="L17766" i="1"/>
  <c r="L17767" i="1"/>
  <c r="L17768" i="1"/>
  <c r="L17769" i="1"/>
  <c r="L17770" i="1"/>
  <c r="L17771" i="1"/>
  <c r="L17772" i="1"/>
  <c r="L17773" i="1"/>
  <c r="L17774" i="1"/>
  <c r="L17775" i="1"/>
  <c r="L17776" i="1"/>
  <c r="L17777" i="1"/>
  <c r="L17778" i="1"/>
  <c r="L17779" i="1"/>
  <c r="L17780" i="1"/>
  <c r="L17781" i="1"/>
  <c r="L17782" i="1"/>
  <c r="L17783" i="1"/>
  <c r="L17784" i="1"/>
  <c r="L17785" i="1"/>
  <c r="L17786" i="1"/>
  <c r="L17787" i="1"/>
  <c r="L17788" i="1"/>
  <c r="L17789" i="1"/>
  <c r="L17790" i="1"/>
  <c r="L17791" i="1"/>
  <c r="L17792" i="1"/>
  <c r="L17793" i="1"/>
  <c r="L17794" i="1"/>
  <c r="L17795" i="1"/>
  <c r="L17796" i="1"/>
  <c r="L17797" i="1"/>
  <c r="L17798" i="1"/>
  <c r="L17799" i="1"/>
  <c r="L17800" i="1"/>
  <c r="L17801" i="1"/>
  <c r="L17802" i="1"/>
  <c r="L17803" i="1"/>
  <c r="L17804" i="1"/>
  <c r="L17805" i="1"/>
  <c r="L17806" i="1"/>
  <c r="L17807" i="1"/>
  <c r="L17808" i="1"/>
  <c r="L17809" i="1"/>
  <c r="L17810" i="1"/>
  <c r="L17811" i="1"/>
  <c r="L17812" i="1"/>
  <c r="L17813" i="1"/>
  <c r="L17814" i="1"/>
  <c r="L17815" i="1"/>
  <c r="L17816" i="1"/>
  <c r="L17817" i="1"/>
  <c r="L17818" i="1"/>
  <c r="L17819" i="1"/>
  <c r="L17820" i="1"/>
  <c r="L17821" i="1"/>
  <c r="L17822" i="1"/>
  <c r="L17823" i="1"/>
  <c r="L17824" i="1"/>
  <c r="L17825" i="1"/>
  <c r="L17826" i="1"/>
  <c r="L17827" i="1"/>
  <c r="L17828" i="1"/>
  <c r="L17829" i="1"/>
  <c r="L17830" i="1"/>
  <c r="L17831" i="1"/>
  <c r="L17832" i="1"/>
  <c r="L17833" i="1"/>
  <c r="L17834" i="1"/>
  <c r="L17835" i="1"/>
  <c r="L17836" i="1"/>
  <c r="L17837" i="1"/>
  <c r="L17838" i="1"/>
  <c r="L17839" i="1"/>
  <c r="L17840" i="1"/>
  <c r="L17841" i="1"/>
  <c r="L17842" i="1"/>
  <c r="L17843" i="1"/>
  <c r="L17844" i="1"/>
  <c r="L17845" i="1"/>
  <c r="L17846" i="1"/>
  <c r="L17847" i="1"/>
  <c r="L17848" i="1"/>
  <c r="L17849" i="1"/>
  <c r="L17850" i="1"/>
  <c r="L17851" i="1"/>
  <c r="L17852" i="1"/>
  <c r="L17853" i="1"/>
  <c r="L17854" i="1"/>
  <c r="L17855" i="1"/>
  <c r="L17856" i="1"/>
  <c r="L17857" i="1"/>
  <c r="L17858" i="1"/>
  <c r="L17859" i="1"/>
  <c r="L17860" i="1"/>
  <c r="L17861" i="1"/>
  <c r="L17862" i="1"/>
  <c r="L17863" i="1"/>
  <c r="L17864" i="1"/>
  <c r="L17865" i="1"/>
  <c r="L17866" i="1"/>
  <c r="L17867" i="1"/>
  <c r="L17868" i="1"/>
  <c r="L17869" i="1"/>
  <c r="L17870" i="1"/>
  <c r="L17871" i="1"/>
  <c r="L17872" i="1"/>
  <c r="L17873" i="1"/>
  <c r="L17874" i="1"/>
  <c r="L17875" i="1"/>
  <c r="L17876" i="1"/>
  <c r="L17877" i="1"/>
  <c r="L17878" i="1"/>
  <c r="L17879" i="1"/>
  <c r="L17880" i="1"/>
  <c r="L17881" i="1"/>
  <c r="L17882" i="1"/>
  <c r="L17883" i="1"/>
  <c r="L17884" i="1"/>
  <c r="L17885" i="1"/>
  <c r="L17886" i="1"/>
  <c r="L17887" i="1"/>
  <c r="L17888" i="1"/>
  <c r="L17889" i="1"/>
  <c r="L17890" i="1"/>
  <c r="L17891" i="1"/>
  <c r="L17892" i="1"/>
  <c r="L17893" i="1"/>
  <c r="L17894" i="1"/>
  <c r="L17895" i="1"/>
  <c r="L17896" i="1"/>
  <c r="L17897" i="1"/>
  <c r="L17898" i="1"/>
  <c r="L17899" i="1"/>
  <c r="L17900" i="1"/>
  <c r="L17901" i="1"/>
  <c r="L17902" i="1"/>
  <c r="L17903" i="1"/>
  <c r="L17904" i="1"/>
  <c r="L17905" i="1"/>
  <c r="L17906" i="1"/>
  <c r="L17907" i="1"/>
  <c r="L17908" i="1"/>
  <c r="L17909" i="1"/>
  <c r="L17910" i="1"/>
  <c r="L17911" i="1"/>
  <c r="L17912" i="1"/>
  <c r="L17913" i="1"/>
  <c r="L17914" i="1"/>
  <c r="L17915" i="1"/>
  <c r="L17916" i="1"/>
  <c r="L17917" i="1"/>
  <c r="L17918" i="1"/>
  <c r="L17919" i="1"/>
  <c r="L17920" i="1"/>
  <c r="L17921" i="1"/>
  <c r="L17922" i="1"/>
  <c r="L17923" i="1"/>
  <c r="L17924" i="1"/>
  <c r="L17925" i="1"/>
  <c r="L17926" i="1"/>
  <c r="L17927" i="1"/>
  <c r="L17928" i="1"/>
  <c r="L17929" i="1"/>
  <c r="L17930" i="1"/>
  <c r="L17931" i="1"/>
  <c r="L17932" i="1"/>
  <c r="L17933" i="1"/>
  <c r="L17934" i="1"/>
  <c r="L17935" i="1"/>
  <c r="L17936" i="1"/>
  <c r="L17937" i="1"/>
  <c r="L17938" i="1"/>
  <c r="L17939" i="1"/>
  <c r="L17940" i="1"/>
  <c r="L17941" i="1"/>
  <c r="L17942" i="1"/>
  <c r="L17943" i="1"/>
  <c r="L17944" i="1"/>
  <c r="L17945" i="1"/>
  <c r="L17946" i="1"/>
  <c r="L17947" i="1"/>
  <c r="L17948" i="1"/>
  <c r="L17949" i="1"/>
  <c r="L17950" i="1"/>
  <c r="L17951" i="1"/>
  <c r="L17952" i="1"/>
  <c r="L17953" i="1"/>
  <c r="L17954" i="1"/>
  <c r="L17955" i="1"/>
  <c r="L17956" i="1"/>
  <c r="L17957" i="1"/>
  <c r="L17958" i="1"/>
  <c r="L17959" i="1"/>
  <c r="L17960" i="1"/>
  <c r="L17961" i="1"/>
  <c r="L17962" i="1"/>
  <c r="L17963" i="1"/>
  <c r="L17964" i="1"/>
  <c r="L17965" i="1"/>
  <c r="L17966" i="1"/>
  <c r="L17967" i="1"/>
  <c r="L17968" i="1"/>
  <c r="L17969" i="1"/>
  <c r="L17970" i="1"/>
  <c r="L17971" i="1"/>
  <c r="L17972" i="1"/>
  <c r="L17973" i="1"/>
  <c r="L17974" i="1"/>
  <c r="L17975" i="1"/>
  <c r="L17976" i="1"/>
  <c r="L17977" i="1"/>
  <c r="L17978" i="1"/>
  <c r="L17979" i="1"/>
  <c r="L17980" i="1"/>
  <c r="L17981" i="1"/>
  <c r="L17982" i="1"/>
  <c r="L17983" i="1"/>
  <c r="L17984" i="1"/>
  <c r="L17985" i="1"/>
  <c r="L17986" i="1"/>
  <c r="L17987" i="1"/>
  <c r="L17988" i="1"/>
  <c r="L17989" i="1"/>
  <c r="L17990" i="1"/>
  <c r="L17991" i="1"/>
  <c r="L17992" i="1"/>
  <c r="L17993" i="1"/>
  <c r="L17994" i="1"/>
  <c r="L17995" i="1"/>
  <c r="L17996" i="1"/>
  <c r="L17997" i="1"/>
  <c r="L17998" i="1"/>
  <c r="L17999" i="1"/>
  <c r="L18000" i="1"/>
  <c r="L18001" i="1"/>
  <c r="L18002" i="1"/>
  <c r="L18003" i="1"/>
  <c r="L18004" i="1"/>
  <c r="L18005" i="1"/>
  <c r="L18006" i="1"/>
  <c r="L18007" i="1"/>
  <c r="L18008" i="1"/>
  <c r="L18009" i="1"/>
  <c r="L18010" i="1"/>
  <c r="L18011" i="1"/>
  <c r="L18012" i="1"/>
  <c r="L18013" i="1"/>
  <c r="L18014" i="1"/>
  <c r="L18015" i="1"/>
  <c r="L18016" i="1"/>
  <c r="L18017" i="1"/>
  <c r="L18018" i="1"/>
  <c r="L18019" i="1"/>
  <c r="L18020" i="1"/>
  <c r="L18021" i="1"/>
  <c r="L18022" i="1"/>
  <c r="L18023" i="1"/>
  <c r="L18024" i="1"/>
  <c r="L18025" i="1"/>
  <c r="L18026" i="1"/>
  <c r="L18027" i="1"/>
  <c r="L18028" i="1"/>
  <c r="L18029" i="1"/>
  <c r="L18030" i="1"/>
  <c r="L18031" i="1"/>
  <c r="L18032" i="1"/>
  <c r="L18033" i="1"/>
  <c r="L18034" i="1"/>
  <c r="L18035" i="1"/>
  <c r="L18036" i="1"/>
  <c r="L18037" i="1"/>
  <c r="L18038" i="1"/>
  <c r="L18039" i="1"/>
  <c r="L18040" i="1"/>
  <c r="L18041" i="1"/>
  <c r="L18042" i="1"/>
  <c r="L18043" i="1"/>
  <c r="L18044" i="1"/>
  <c r="L18045" i="1"/>
  <c r="L18046" i="1"/>
  <c r="L18047" i="1"/>
  <c r="L18048" i="1"/>
  <c r="L18049" i="1"/>
  <c r="L18050" i="1"/>
  <c r="L18051" i="1"/>
  <c r="L18052" i="1"/>
  <c r="L18053" i="1"/>
  <c r="L18054" i="1"/>
  <c r="L18055" i="1"/>
  <c r="L18056" i="1"/>
  <c r="L18057" i="1"/>
  <c r="L18058" i="1"/>
  <c r="L18059" i="1"/>
  <c r="L18060" i="1"/>
  <c r="L18061" i="1"/>
  <c r="L18062" i="1"/>
  <c r="L18063" i="1"/>
  <c r="L18064" i="1"/>
  <c r="L18065" i="1"/>
  <c r="L18066" i="1"/>
  <c r="L18067" i="1"/>
  <c r="L18068" i="1"/>
  <c r="L18069" i="1"/>
  <c r="L18070" i="1"/>
  <c r="L18071" i="1"/>
  <c r="L18072" i="1"/>
  <c r="L18073" i="1"/>
  <c r="L18074" i="1"/>
  <c r="L18075" i="1"/>
  <c r="L18076" i="1"/>
  <c r="L18077" i="1"/>
  <c r="L18078" i="1"/>
  <c r="L18079" i="1"/>
  <c r="L18080" i="1"/>
  <c r="L18081" i="1"/>
  <c r="L18082" i="1"/>
  <c r="L18083" i="1"/>
  <c r="L18084" i="1"/>
  <c r="L18085" i="1"/>
  <c r="L18086" i="1"/>
  <c r="L18087" i="1"/>
  <c r="L18088" i="1"/>
  <c r="L18089" i="1"/>
  <c r="L18090" i="1"/>
  <c r="L18091" i="1"/>
  <c r="L18092" i="1"/>
  <c r="L18093" i="1"/>
  <c r="L18094" i="1"/>
  <c r="L18095" i="1"/>
  <c r="L18096" i="1"/>
  <c r="L18097" i="1"/>
  <c r="L18098" i="1"/>
  <c r="L18099" i="1"/>
  <c r="L18100" i="1"/>
  <c r="L18101" i="1"/>
  <c r="L18102" i="1"/>
  <c r="L18103" i="1"/>
  <c r="L18104" i="1"/>
  <c r="L18105" i="1"/>
  <c r="L18106" i="1"/>
  <c r="L18107" i="1"/>
  <c r="L18108" i="1"/>
  <c r="L18109" i="1"/>
  <c r="L18110" i="1"/>
  <c r="L18111" i="1"/>
  <c r="L18112" i="1"/>
  <c r="L18113" i="1"/>
  <c r="L18114" i="1"/>
  <c r="L18115" i="1"/>
  <c r="L18116" i="1"/>
  <c r="L18117" i="1"/>
  <c r="L18118" i="1"/>
  <c r="L18119" i="1"/>
  <c r="L18120" i="1"/>
  <c r="L18121" i="1"/>
  <c r="L18122" i="1"/>
  <c r="L18123" i="1"/>
  <c r="L18124" i="1"/>
  <c r="L18125" i="1"/>
  <c r="L18126" i="1"/>
  <c r="L18127" i="1"/>
  <c r="L18128" i="1"/>
  <c r="L18129" i="1"/>
  <c r="L18130" i="1"/>
  <c r="L18131" i="1"/>
  <c r="L18132" i="1"/>
  <c r="L18133" i="1"/>
  <c r="L18134" i="1"/>
  <c r="L18135" i="1"/>
  <c r="L18136" i="1"/>
  <c r="L18137" i="1"/>
  <c r="L18138" i="1"/>
  <c r="L18139" i="1"/>
  <c r="L18140" i="1"/>
  <c r="L18141" i="1"/>
  <c r="L18142" i="1"/>
  <c r="L18143" i="1"/>
  <c r="L18144" i="1"/>
  <c r="L18145" i="1"/>
  <c r="L18146" i="1"/>
  <c r="L18147" i="1"/>
  <c r="L18148" i="1"/>
  <c r="L18149" i="1"/>
  <c r="L18150" i="1"/>
  <c r="L18151" i="1"/>
  <c r="L18152" i="1"/>
  <c r="L18153" i="1"/>
  <c r="L18154" i="1"/>
  <c r="L18155" i="1"/>
  <c r="L18156" i="1"/>
  <c r="L18157" i="1"/>
  <c r="L18158" i="1"/>
  <c r="L18159" i="1"/>
  <c r="L18160" i="1"/>
  <c r="L18161" i="1"/>
  <c r="L18162" i="1"/>
  <c r="L18163" i="1"/>
  <c r="L18164" i="1"/>
  <c r="L18165" i="1"/>
  <c r="L18166" i="1"/>
  <c r="L18167" i="1"/>
  <c r="L18168" i="1"/>
  <c r="L18169" i="1"/>
  <c r="L18170" i="1"/>
  <c r="L18171" i="1"/>
  <c r="L18172" i="1"/>
  <c r="L18173" i="1"/>
  <c r="L18174" i="1"/>
  <c r="L18175" i="1"/>
  <c r="L18176" i="1"/>
  <c r="L18177" i="1"/>
  <c r="L18178" i="1"/>
  <c r="L18179" i="1"/>
  <c r="L18180" i="1"/>
  <c r="L18181" i="1"/>
  <c r="L18182" i="1"/>
  <c r="L18183" i="1"/>
  <c r="L18184" i="1"/>
  <c r="L18185" i="1"/>
  <c r="L18186" i="1"/>
  <c r="L18187" i="1"/>
  <c r="L18188" i="1"/>
  <c r="L18189" i="1"/>
  <c r="L18190" i="1"/>
  <c r="L18191" i="1"/>
  <c r="L18192" i="1"/>
  <c r="L18193" i="1"/>
  <c r="L18194" i="1"/>
  <c r="L18195" i="1"/>
  <c r="L18196" i="1"/>
  <c r="L18197" i="1"/>
  <c r="L18198" i="1"/>
  <c r="L18199" i="1"/>
  <c r="L18200" i="1"/>
  <c r="L18201" i="1"/>
  <c r="L18202" i="1"/>
  <c r="L18203" i="1"/>
  <c r="L18204" i="1"/>
  <c r="L18205" i="1"/>
  <c r="L18206" i="1"/>
  <c r="L18207" i="1"/>
  <c r="L18208" i="1"/>
  <c r="L18209" i="1"/>
  <c r="L18210" i="1"/>
  <c r="L18211" i="1"/>
  <c r="L18212" i="1"/>
  <c r="L18213" i="1"/>
  <c r="L18214" i="1"/>
  <c r="L18215" i="1"/>
  <c r="L18216" i="1"/>
  <c r="L18217" i="1"/>
  <c r="L18218" i="1"/>
  <c r="L18219" i="1"/>
  <c r="L18220" i="1"/>
  <c r="L18221" i="1"/>
  <c r="L18222" i="1"/>
  <c r="L18223" i="1"/>
  <c r="L18224" i="1"/>
  <c r="L18225" i="1"/>
  <c r="L18226" i="1"/>
  <c r="L18227" i="1"/>
  <c r="L18228" i="1"/>
  <c r="L18229" i="1"/>
  <c r="L18230" i="1"/>
  <c r="L18231" i="1"/>
  <c r="L18232" i="1"/>
  <c r="L18233" i="1"/>
  <c r="L18234" i="1"/>
  <c r="L18235" i="1"/>
  <c r="L18236" i="1"/>
  <c r="L18237" i="1"/>
  <c r="L18238" i="1"/>
  <c r="L18239" i="1"/>
  <c r="L18240" i="1"/>
  <c r="L18241" i="1"/>
  <c r="L18242" i="1"/>
  <c r="L18243" i="1"/>
  <c r="L18244" i="1"/>
  <c r="L18245" i="1"/>
  <c r="L18246" i="1"/>
  <c r="L18247" i="1"/>
  <c r="L18248" i="1"/>
  <c r="L18249" i="1"/>
  <c r="L18250" i="1"/>
  <c r="L18251" i="1"/>
  <c r="L18252" i="1"/>
  <c r="L18253" i="1"/>
  <c r="L18254" i="1"/>
  <c r="L18255" i="1"/>
  <c r="L18256" i="1"/>
  <c r="L18257" i="1"/>
  <c r="L18258" i="1"/>
  <c r="L18259" i="1"/>
  <c r="L18260" i="1"/>
  <c r="L18261" i="1"/>
  <c r="L18262" i="1"/>
  <c r="L18263" i="1"/>
  <c r="L18264" i="1"/>
  <c r="L18265" i="1"/>
  <c r="L18266" i="1"/>
  <c r="L18267" i="1"/>
  <c r="L18268" i="1"/>
  <c r="L18269" i="1"/>
  <c r="L18270" i="1"/>
  <c r="L18271" i="1"/>
  <c r="L18272" i="1"/>
  <c r="L18273" i="1"/>
  <c r="L18274" i="1"/>
  <c r="L18275" i="1"/>
  <c r="L18276" i="1"/>
  <c r="L18277" i="1"/>
  <c r="L18278" i="1"/>
  <c r="L18279" i="1"/>
  <c r="L18280" i="1"/>
  <c r="L18281" i="1"/>
  <c r="L18282" i="1"/>
  <c r="L18283" i="1"/>
  <c r="L18284" i="1"/>
  <c r="L18285" i="1"/>
  <c r="L18286" i="1"/>
  <c r="L18287" i="1"/>
  <c r="L18288" i="1"/>
  <c r="L18289" i="1"/>
  <c r="L18290" i="1"/>
  <c r="L18291" i="1"/>
  <c r="L18292" i="1"/>
  <c r="L18293" i="1"/>
  <c r="L18294" i="1"/>
  <c r="L18295" i="1"/>
  <c r="L18296" i="1"/>
  <c r="L18297" i="1"/>
  <c r="L18298" i="1"/>
  <c r="L18299" i="1"/>
  <c r="L18300" i="1"/>
  <c r="L18301" i="1"/>
  <c r="L18302" i="1"/>
  <c r="L18303" i="1"/>
  <c r="L18304" i="1"/>
  <c r="L18305" i="1"/>
  <c r="L18306" i="1"/>
  <c r="L18307" i="1"/>
  <c r="L18308" i="1"/>
  <c r="L18309" i="1"/>
  <c r="L18310" i="1"/>
  <c r="L18311" i="1"/>
  <c r="L18312" i="1"/>
  <c r="L18313" i="1"/>
  <c r="L18314" i="1"/>
  <c r="L18315" i="1"/>
  <c r="L18316" i="1"/>
  <c r="L18317" i="1"/>
  <c r="L18318" i="1"/>
  <c r="L18319" i="1"/>
  <c r="L18320" i="1"/>
  <c r="L18321" i="1"/>
  <c r="L18322" i="1"/>
  <c r="L18323" i="1"/>
  <c r="L18324" i="1"/>
  <c r="L18325" i="1"/>
  <c r="L18326" i="1"/>
  <c r="L18327" i="1"/>
  <c r="L18328" i="1"/>
  <c r="L18329" i="1"/>
  <c r="L18330" i="1"/>
  <c r="L18331" i="1"/>
  <c r="L18332" i="1"/>
  <c r="L18333" i="1"/>
  <c r="L18334" i="1"/>
  <c r="L18335" i="1"/>
  <c r="L18336" i="1"/>
  <c r="L18337" i="1"/>
  <c r="L18338" i="1"/>
  <c r="L18339" i="1"/>
  <c r="L18340" i="1"/>
  <c r="L18341" i="1"/>
  <c r="L18342" i="1"/>
  <c r="L18343" i="1"/>
  <c r="L18344" i="1"/>
  <c r="L18345" i="1"/>
  <c r="L18346" i="1"/>
  <c r="L18347" i="1"/>
  <c r="L18348" i="1"/>
  <c r="L18349" i="1"/>
  <c r="L18350" i="1"/>
  <c r="L18351" i="1"/>
  <c r="L18352" i="1"/>
  <c r="L18353" i="1"/>
  <c r="L18354" i="1"/>
  <c r="L18355" i="1"/>
  <c r="L18356" i="1"/>
  <c r="L18357" i="1"/>
  <c r="L18358" i="1"/>
  <c r="L18359" i="1"/>
  <c r="L18360" i="1"/>
  <c r="L18361" i="1"/>
  <c r="L18362" i="1"/>
  <c r="L18363" i="1"/>
  <c r="L18364" i="1"/>
  <c r="L18365" i="1"/>
  <c r="L18366" i="1"/>
  <c r="L18367" i="1"/>
  <c r="L18368" i="1"/>
  <c r="L18369" i="1"/>
  <c r="L18370" i="1"/>
  <c r="L18371" i="1"/>
  <c r="L18372" i="1"/>
  <c r="L18373" i="1"/>
  <c r="L18374" i="1"/>
  <c r="L18375" i="1"/>
  <c r="L18376" i="1"/>
  <c r="L18377" i="1"/>
  <c r="L18378" i="1"/>
  <c r="L18379" i="1"/>
  <c r="L18380" i="1"/>
  <c r="L18381" i="1"/>
  <c r="L18382" i="1"/>
  <c r="L18383" i="1"/>
  <c r="L18384" i="1"/>
  <c r="L18385" i="1"/>
  <c r="L18386" i="1"/>
  <c r="L18387" i="1"/>
  <c r="L18388" i="1"/>
  <c r="L18389" i="1"/>
  <c r="L18390" i="1"/>
  <c r="L18391" i="1"/>
  <c r="L18392" i="1"/>
  <c r="L18393" i="1"/>
  <c r="L18394" i="1"/>
  <c r="L18395" i="1"/>
  <c r="L18396" i="1"/>
  <c r="L18397" i="1"/>
  <c r="L18398" i="1"/>
  <c r="L18399" i="1"/>
  <c r="L18400" i="1"/>
  <c r="L18401" i="1"/>
  <c r="L18402" i="1"/>
  <c r="L18403" i="1"/>
  <c r="L18404" i="1"/>
  <c r="L18405" i="1"/>
  <c r="L18406" i="1"/>
  <c r="L18407" i="1"/>
  <c r="L18408" i="1"/>
  <c r="L18409" i="1"/>
  <c r="L18410" i="1"/>
  <c r="L18411" i="1"/>
  <c r="L18412" i="1"/>
  <c r="L18413" i="1"/>
  <c r="L18414" i="1"/>
  <c r="L18415" i="1"/>
  <c r="L18416" i="1"/>
  <c r="L18417" i="1"/>
  <c r="L18418" i="1"/>
  <c r="L18419" i="1"/>
  <c r="L18420" i="1"/>
  <c r="L18421" i="1"/>
  <c r="L18422" i="1"/>
  <c r="L18423" i="1"/>
  <c r="L18424" i="1"/>
  <c r="L18425" i="1"/>
  <c r="L18426" i="1"/>
  <c r="L18427" i="1"/>
  <c r="L18428" i="1"/>
  <c r="L18429" i="1"/>
  <c r="L18430" i="1"/>
  <c r="L18431" i="1"/>
  <c r="L18432" i="1"/>
  <c r="L18433" i="1"/>
  <c r="L18434" i="1"/>
  <c r="L18435" i="1"/>
  <c r="L18436" i="1"/>
  <c r="L18437" i="1"/>
  <c r="L18438" i="1"/>
  <c r="L18439" i="1"/>
  <c r="L18440" i="1"/>
  <c r="L18441" i="1"/>
  <c r="L18442" i="1"/>
  <c r="L18443" i="1"/>
  <c r="L18444" i="1"/>
  <c r="L18445" i="1"/>
  <c r="L18446" i="1"/>
  <c r="L18447" i="1"/>
  <c r="L18448" i="1"/>
  <c r="L18449" i="1"/>
  <c r="L18450" i="1"/>
  <c r="L18451" i="1"/>
  <c r="L18452" i="1"/>
  <c r="L18453" i="1"/>
  <c r="L18454" i="1"/>
  <c r="L18455" i="1"/>
  <c r="L18456" i="1"/>
  <c r="L18457" i="1"/>
  <c r="L18458" i="1"/>
  <c r="L18459" i="1"/>
  <c r="L18460" i="1"/>
  <c r="L18461" i="1"/>
  <c r="L18462" i="1"/>
  <c r="L18463" i="1"/>
  <c r="L18464" i="1"/>
  <c r="L18465" i="1"/>
  <c r="L18466" i="1"/>
  <c r="L18467" i="1"/>
  <c r="L18468" i="1"/>
  <c r="L18469" i="1"/>
  <c r="L18470" i="1"/>
  <c r="L18471" i="1"/>
  <c r="L18472" i="1"/>
  <c r="L18473" i="1"/>
  <c r="L18474" i="1"/>
  <c r="L18475" i="1"/>
  <c r="L18476" i="1"/>
  <c r="L18477" i="1"/>
  <c r="L18478" i="1"/>
  <c r="L18479" i="1"/>
  <c r="L18480" i="1"/>
  <c r="L18481" i="1"/>
  <c r="L18482" i="1"/>
  <c r="L18483" i="1"/>
  <c r="L18484" i="1"/>
  <c r="L18485" i="1"/>
  <c r="L18486" i="1"/>
  <c r="L18487" i="1"/>
  <c r="L18488" i="1"/>
  <c r="L18489" i="1"/>
  <c r="L18490" i="1"/>
  <c r="L18491" i="1"/>
  <c r="L18492" i="1"/>
  <c r="L18493" i="1"/>
  <c r="L18494" i="1"/>
  <c r="L18495" i="1"/>
  <c r="L18496" i="1"/>
  <c r="L18497" i="1"/>
  <c r="L18498" i="1"/>
  <c r="L18499" i="1"/>
  <c r="L18500" i="1"/>
  <c r="L18501" i="1"/>
  <c r="L18502" i="1"/>
  <c r="L18503" i="1"/>
  <c r="L18504" i="1"/>
  <c r="L18505" i="1"/>
  <c r="L18506" i="1"/>
  <c r="L18507" i="1"/>
  <c r="L18508" i="1"/>
  <c r="L18509" i="1"/>
  <c r="L18510" i="1"/>
  <c r="L18511" i="1"/>
  <c r="L18512" i="1"/>
  <c r="L18513" i="1"/>
  <c r="L18514" i="1"/>
  <c r="L18515" i="1"/>
  <c r="L18516" i="1"/>
  <c r="L18517" i="1"/>
  <c r="L18518" i="1"/>
  <c r="L18519" i="1"/>
  <c r="L18520" i="1"/>
  <c r="L18521" i="1"/>
  <c r="L18522" i="1"/>
  <c r="L18523" i="1"/>
  <c r="L18524" i="1"/>
  <c r="L18525" i="1"/>
  <c r="L18526" i="1"/>
  <c r="L18527" i="1"/>
  <c r="L18528" i="1"/>
  <c r="L18529" i="1"/>
  <c r="L18530" i="1"/>
  <c r="L18531" i="1"/>
  <c r="L18532" i="1"/>
  <c r="L18533" i="1"/>
  <c r="L18534" i="1"/>
  <c r="L18535" i="1"/>
  <c r="L18536" i="1"/>
  <c r="L18537" i="1"/>
  <c r="L18538" i="1"/>
  <c r="L18539" i="1"/>
  <c r="L18540" i="1"/>
  <c r="L18541" i="1"/>
  <c r="L18542" i="1"/>
  <c r="L18543" i="1"/>
  <c r="L18544" i="1"/>
  <c r="L18545" i="1"/>
  <c r="L18546" i="1"/>
  <c r="L18547" i="1"/>
  <c r="L18548" i="1"/>
  <c r="L18549" i="1"/>
  <c r="L18550" i="1"/>
  <c r="L18551" i="1"/>
  <c r="L18552" i="1"/>
  <c r="L18553" i="1"/>
  <c r="L18554" i="1"/>
  <c r="L18555" i="1"/>
  <c r="L18556" i="1"/>
  <c r="L18557" i="1"/>
  <c r="L18558" i="1"/>
  <c r="L18559" i="1"/>
  <c r="L18560" i="1"/>
  <c r="L18561" i="1"/>
  <c r="L18562" i="1"/>
  <c r="L18563" i="1"/>
  <c r="L18564" i="1"/>
  <c r="L18565" i="1"/>
  <c r="L18566" i="1"/>
  <c r="L18567" i="1"/>
  <c r="L18568" i="1"/>
  <c r="L18569" i="1"/>
  <c r="L18570" i="1"/>
  <c r="L18571" i="1"/>
  <c r="L18572" i="1"/>
  <c r="L18573" i="1"/>
  <c r="L18574" i="1"/>
  <c r="L18575" i="1"/>
  <c r="L18576" i="1"/>
  <c r="L18577" i="1"/>
  <c r="L18578" i="1"/>
  <c r="L18579" i="1"/>
  <c r="L18580" i="1"/>
  <c r="L18581" i="1"/>
  <c r="L18582" i="1"/>
  <c r="L18583" i="1"/>
  <c r="L18584" i="1"/>
  <c r="L18585" i="1"/>
  <c r="L18586" i="1"/>
  <c r="L18587" i="1"/>
  <c r="L18588" i="1"/>
  <c r="L18589" i="1"/>
  <c r="L18590" i="1"/>
  <c r="L18591" i="1"/>
  <c r="L18592" i="1"/>
  <c r="L18593" i="1"/>
  <c r="L18594" i="1"/>
  <c r="L18595" i="1"/>
  <c r="L18596" i="1"/>
  <c r="L18597" i="1"/>
  <c r="L18598" i="1"/>
  <c r="L18599" i="1"/>
  <c r="L18600" i="1"/>
  <c r="L18601" i="1"/>
  <c r="L18602" i="1"/>
  <c r="L18603" i="1"/>
  <c r="L18604" i="1"/>
  <c r="L18605" i="1"/>
  <c r="L18606" i="1"/>
  <c r="L18607" i="1"/>
  <c r="L18608" i="1"/>
  <c r="L18609" i="1"/>
  <c r="L18610" i="1"/>
  <c r="L18611" i="1"/>
  <c r="L18612" i="1"/>
  <c r="L18613" i="1"/>
  <c r="L18614" i="1"/>
  <c r="L18615" i="1"/>
  <c r="L18616" i="1"/>
  <c r="L18617" i="1"/>
  <c r="L18618" i="1"/>
  <c r="L18619" i="1"/>
  <c r="L18620" i="1"/>
  <c r="L18621" i="1"/>
  <c r="L18622" i="1"/>
  <c r="L18623" i="1"/>
  <c r="L18624" i="1"/>
  <c r="L18625" i="1"/>
  <c r="L18626" i="1"/>
  <c r="L18627" i="1"/>
  <c r="L18628" i="1"/>
  <c r="L18629" i="1"/>
  <c r="L18630" i="1"/>
  <c r="L18631" i="1"/>
  <c r="L18632" i="1"/>
  <c r="L18633" i="1"/>
  <c r="L18634" i="1"/>
  <c r="L18635" i="1"/>
  <c r="L18636" i="1"/>
  <c r="L18637" i="1"/>
  <c r="L18638" i="1"/>
  <c r="L18639" i="1"/>
  <c r="L18640" i="1"/>
  <c r="L18641" i="1"/>
  <c r="L18642" i="1"/>
  <c r="L18643" i="1"/>
  <c r="L18644" i="1"/>
  <c r="L18645" i="1"/>
  <c r="L18646" i="1"/>
  <c r="L18647" i="1"/>
  <c r="L18648" i="1"/>
  <c r="L18649" i="1"/>
  <c r="L18650" i="1"/>
  <c r="L18651" i="1"/>
  <c r="L18652" i="1"/>
  <c r="L18653" i="1"/>
  <c r="L18654" i="1"/>
  <c r="L18655" i="1"/>
  <c r="L18656" i="1"/>
  <c r="L18657" i="1"/>
  <c r="L18658" i="1"/>
  <c r="L18659" i="1"/>
  <c r="L18660" i="1"/>
  <c r="L18661" i="1"/>
  <c r="L18662" i="1"/>
  <c r="L18663" i="1"/>
  <c r="L18664" i="1"/>
  <c r="L18665" i="1"/>
  <c r="L18666" i="1"/>
  <c r="L18667" i="1"/>
  <c r="L18668" i="1"/>
  <c r="L18669" i="1"/>
  <c r="L18670" i="1"/>
  <c r="L18671" i="1"/>
  <c r="L18672" i="1"/>
  <c r="L18673" i="1"/>
  <c r="L18674" i="1"/>
  <c r="L18675" i="1"/>
  <c r="L18676" i="1"/>
  <c r="L18677" i="1"/>
  <c r="L18678" i="1"/>
  <c r="L18679" i="1"/>
  <c r="L18680" i="1"/>
  <c r="L18681" i="1"/>
  <c r="L18682" i="1"/>
  <c r="L18683" i="1"/>
  <c r="L18684" i="1"/>
  <c r="L18685" i="1"/>
  <c r="L18686" i="1"/>
  <c r="L18687" i="1"/>
  <c r="L18688" i="1"/>
  <c r="L18689" i="1"/>
  <c r="L18690" i="1"/>
  <c r="L18691" i="1"/>
  <c r="L18692" i="1"/>
  <c r="L18693" i="1"/>
  <c r="L18694" i="1"/>
  <c r="L18695" i="1"/>
  <c r="L18696" i="1"/>
  <c r="L18697" i="1"/>
  <c r="L18698" i="1"/>
  <c r="L18699" i="1"/>
  <c r="L18700" i="1"/>
  <c r="L18701" i="1"/>
  <c r="L18702" i="1"/>
  <c r="L18703" i="1"/>
  <c r="L18704" i="1"/>
  <c r="L18705" i="1"/>
  <c r="L18706" i="1"/>
  <c r="L18707" i="1"/>
  <c r="L18708" i="1"/>
  <c r="L18709" i="1"/>
  <c r="L18710" i="1"/>
  <c r="L18711" i="1"/>
  <c r="L18712" i="1"/>
  <c r="L18713" i="1"/>
  <c r="L18714" i="1"/>
  <c r="L18715" i="1"/>
  <c r="L18716" i="1"/>
  <c r="L18717" i="1"/>
  <c r="L18718" i="1"/>
  <c r="L18719" i="1"/>
  <c r="L18720" i="1"/>
  <c r="L18721" i="1"/>
  <c r="L18722" i="1"/>
  <c r="L18723" i="1"/>
  <c r="L18724" i="1"/>
  <c r="L18725" i="1"/>
  <c r="L18726" i="1"/>
  <c r="L18727" i="1"/>
  <c r="L18728" i="1"/>
  <c r="L18729" i="1"/>
  <c r="L18730" i="1"/>
  <c r="L18731" i="1"/>
  <c r="L18732" i="1"/>
  <c r="L18733" i="1"/>
  <c r="L18734" i="1"/>
  <c r="L18735" i="1"/>
  <c r="L18736" i="1"/>
  <c r="L18737" i="1"/>
  <c r="L18738" i="1"/>
  <c r="L18739" i="1"/>
  <c r="L18740" i="1"/>
  <c r="L18741" i="1"/>
  <c r="L18742" i="1"/>
  <c r="L18743" i="1"/>
  <c r="L18744" i="1"/>
  <c r="L18745" i="1"/>
  <c r="L18746" i="1"/>
  <c r="L18747" i="1"/>
  <c r="L18748" i="1"/>
  <c r="L18749" i="1"/>
  <c r="L18750" i="1"/>
  <c r="L18751" i="1"/>
  <c r="L18752" i="1"/>
  <c r="L18753" i="1"/>
  <c r="L18754" i="1"/>
  <c r="L18755" i="1"/>
  <c r="L18756" i="1"/>
  <c r="L18757" i="1"/>
  <c r="L18758" i="1"/>
  <c r="L18759" i="1"/>
  <c r="L18760" i="1"/>
  <c r="L18761" i="1"/>
  <c r="L18762" i="1"/>
  <c r="L18763" i="1"/>
  <c r="L18764" i="1"/>
  <c r="L18765" i="1"/>
  <c r="L18766" i="1"/>
  <c r="L18767" i="1"/>
  <c r="L18768" i="1"/>
  <c r="L18769" i="1"/>
  <c r="L18770" i="1"/>
  <c r="L18771" i="1"/>
  <c r="L18772" i="1"/>
  <c r="L18773" i="1"/>
  <c r="L18774" i="1"/>
  <c r="L18775" i="1"/>
  <c r="L18776" i="1"/>
  <c r="L18777" i="1"/>
  <c r="L18778" i="1"/>
  <c r="L18779" i="1"/>
  <c r="L18780" i="1"/>
  <c r="L18781" i="1"/>
  <c r="L18782" i="1"/>
  <c r="L18783" i="1"/>
  <c r="L18784" i="1"/>
  <c r="L18785" i="1"/>
  <c r="L18786" i="1"/>
  <c r="L18787" i="1"/>
  <c r="L18788" i="1"/>
  <c r="L18789" i="1"/>
  <c r="L18790" i="1"/>
  <c r="L18791" i="1"/>
  <c r="L18792" i="1"/>
  <c r="L18793" i="1"/>
  <c r="L18794" i="1"/>
  <c r="L18795" i="1"/>
  <c r="L18796" i="1"/>
  <c r="L18797" i="1"/>
  <c r="L18798" i="1"/>
  <c r="L18799" i="1"/>
  <c r="L18800" i="1"/>
  <c r="L18801" i="1"/>
  <c r="L18802" i="1"/>
  <c r="L18803" i="1"/>
  <c r="L18804" i="1"/>
  <c r="L18805" i="1"/>
  <c r="L18806" i="1"/>
  <c r="L18807" i="1"/>
  <c r="L18808" i="1"/>
  <c r="L18809" i="1"/>
  <c r="L18810" i="1"/>
  <c r="L18811" i="1"/>
  <c r="L18812" i="1"/>
  <c r="L18813" i="1"/>
  <c r="L18814" i="1"/>
  <c r="L18815" i="1"/>
  <c r="L18816" i="1"/>
  <c r="L18817" i="1"/>
  <c r="L18818" i="1"/>
  <c r="L18819" i="1"/>
  <c r="L18820" i="1"/>
  <c r="L18821" i="1"/>
  <c r="L18822" i="1"/>
  <c r="L18823" i="1"/>
  <c r="L18824" i="1"/>
  <c r="L18825" i="1"/>
  <c r="L18826" i="1"/>
  <c r="L18827" i="1"/>
  <c r="L18828" i="1"/>
  <c r="L18829" i="1"/>
  <c r="L18830" i="1"/>
  <c r="L18831" i="1"/>
  <c r="L18832" i="1"/>
  <c r="L18833" i="1"/>
  <c r="L18834" i="1"/>
  <c r="L18835" i="1"/>
  <c r="L18836" i="1"/>
  <c r="L18837" i="1"/>
  <c r="L18838" i="1"/>
  <c r="L18839" i="1"/>
  <c r="L18840" i="1"/>
  <c r="L18841" i="1"/>
  <c r="L18842" i="1"/>
  <c r="L18843" i="1"/>
  <c r="L18844" i="1"/>
  <c r="L18845" i="1"/>
  <c r="L18846" i="1"/>
  <c r="L18847" i="1"/>
  <c r="L18848" i="1"/>
  <c r="L18849" i="1"/>
  <c r="L18850" i="1"/>
  <c r="L18851" i="1"/>
  <c r="L18852" i="1"/>
  <c r="L18853" i="1"/>
  <c r="L18854" i="1"/>
  <c r="L18855" i="1"/>
  <c r="L18856" i="1"/>
  <c r="L18857" i="1"/>
  <c r="L18858" i="1"/>
  <c r="L18859" i="1"/>
  <c r="L18860" i="1"/>
  <c r="L18861" i="1"/>
  <c r="L18862" i="1"/>
  <c r="L18863" i="1"/>
  <c r="L18864" i="1"/>
  <c r="L18865" i="1"/>
  <c r="L18866" i="1"/>
  <c r="L18867" i="1"/>
  <c r="L18868" i="1"/>
  <c r="L18869" i="1"/>
  <c r="L18870" i="1"/>
  <c r="L18871" i="1"/>
  <c r="L18872" i="1"/>
  <c r="L18873" i="1"/>
  <c r="L18874" i="1"/>
  <c r="L18875" i="1"/>
  <c r="L18876" i="1"/>
  <c r="L18877" i="1"/>
  <c r="L18878" i="1"/>
  <c r="L18879" i="1"/>
  <c r="L18880" i="1"/>
  <c r="L18881" i="1"/>
  <c r="L18882" i="1"/>
  <c r="L18883" i="1"/>
  <c r="L18884" i="1"/>
  <c r="L18885" i="1"/>
  <c r="L18886" i="1"/>
  <c r="L18887" i="1"/>
  <c r="L18888" i="1"/>
  <c r="L18889" i="1"/>
  <c r="L18890" i="1"/>
  <c r="L18891" i="1"/>
  <c r="L18892" i="1"/>
  <c r="L18893" i="1"/>
  <c r="L18894" i="1"/>
  <c r="L18895" i="1"/>
  <c r="L18896" i="1"/>
  <c r="L18897" i="1"/>
  <c r="L18898" i="1"/>
  <c r="L18899" i="1"/>
  <c r="L18900" i="1"/>
  <c r="L18901" i="1"/>
  <c r="L18902" i="1"/>
  <c r="L18903" i="1"/>
  <c r="L18904" i="1"/>
  <c r="L18905" i="1"/>
  <c r="L18906" i="1"/>
  <c r="L18907" i="1"/>
  <c r="L18908" i="1"/>
  <c r="L18909" i="1"/>
  <c r="L18910" i="1"/>
  <c r="L18911" i="1"/>
  <c r="L18912" i="1"/>
  <c r="L18913" i="1"/>
  <c r="L18914" i="1"/>
  <c r="L18915" i="1"/>
  <c r="L18916" i="1"/>
  <c r="L18917" i="1"/>
  <c r="L18918" i="1"/>
  <c r="L18919" i="1"/>
  <c r="L18920" i="1"/>
  <c r="L18921" i="1"/>
  <c r="L18922" i="1"/>
  <c r="L18923" i="1"/>
  <c r="L18924" i="1"/>
  <c r="L18925" i="1"/>
  <c r="L18926" i="1"/>
  <c r="L18927" i="1"/>
  <c r="L18928" i="1"/>
  <c r="L18929" i="1"/>
  <c r="L18930" i="1"/>
  <c r="L18931" i="1"/>
  <c r="L18932" i="1"/>
  <c r="L18933" i="1"/>
  <c r="L18934" i="1"/>
  <c r="L18935" i="1"/>
  <c r="L18936" i="1"/>
  <c r="L18937" i="1"/>
  <c r="L18938" i="1"/>
  <c r="L18939" i="1"/>
  <c r="L18940" i="1"/>
  <c r="L18941" i="1"/>
  <c r="L18942" i="1"/>
  <c r="L18943" i="1"/>
  <c r="L18944" i="1"/>
  <c r="L18945" i="1"/>
  <c r="L18946" i="1"/>
  <c r="L18947" i="1"/>
  <c r="L18948" i="1"/>
  <c r="L18949" i="1"/>
  <c r="L18950" i="1"/>
  <c r="L18951" i="1"/>
  <c r="L18952" i="1"/>
  <c r="L18953" i="1"/>
  <c r="L18954" i="1"/>
  <c r="L18955" i="1"/>
  <c r="L18956" i="1"/>
  <c r="L18957" i="1"/>
  <c r="L18958" i="1"/>
  <c r="L18959" i="1"/>
  <c r="L18960" i="1"/>
  <c r="L18961" i="1"/>
  <c r="L18962" i="1"/>
  <c r="L18963" i="1"/>
  <c r="L18964" i="1"/>
  <c r="L18965" i="1"/>
  <c r="L18966" i="1"/>
  <c r="L18967" i="1"/>
  <c r="L18968" i="1"/>
  <c r="L18969" i="1"/>
  <c r="L18970" i="1"/>
  <c r="L18971" i="1"/>
  <c r="L18972" i="1"/>
  <c r="L18973" i="1"/>
  <c r="L18974" i="1"/>
  <c r="L18975" i="1"/>
  <c r="L18976" i="1"/>
  <c r="L18977" i="1"/>
  <c r="L18978" i="1"/>
  <c r="L18979" i="1"/>
  <c r="L18980" i="1"/>
  <c r="L18981" i="1"/>
  <c r="L18982" i="1"/>
  <c r="L18983" i="1"/>
  <c r="L18984" i="1"/>
  <c r="L18985" i="1"/>
  <c r="L18986" i="1"/>
  <c r="L18987" i="1"/>
  <c r="L18988" i="1"/>
  <c r="L18989" i="1"/>
  <c r="L18990" i="1"/>
  <c r="L18991" i="1"/>
  <c r="L18992" i="1"/>
  <c r="L18993" i="1"/>
  <c r="L18994" i="1"/>
  <c r="L18995" i="1"/>
  <c r="L18996" i="1"/>
  <c r="L18997" i="1"/>
  <c r="L18998" i="1"/>
  <c r="L18999" i="1"/>
  <c r="L19000" i="1"/>
  <c r="L19001" i="1"/>
  <c r="L19002" i="1"/>
  <c r="L19003" i="1"/>
  <c r="L19004" i="1"/>
  <c r="L19005" i="1"/>
  <c r="L19006" i="1"/>
  <c r="L19007" i="1"/>
  <c r="L19008" i="1"/>
  <c r="L19009" i="1"/>
  <c r="L19010" i="1"/>
  <c r="L19011" i="1"/>
  <c r="L19012" i="1"/>
  <c r="L19013" i="1"/>
  <c r="L19014" i="1"/>
  <c r="L19015" i="1"/>
  <c r="L19016" i="1"/>
  <c r="L19017" i="1"/>
  <c r="L19018" i="1"/>
  <c r="L19019" i="1"/>
  <c r="L19020" i="1"/>
  <c r="L19021" i="1"/>
  <c r="L19022" i="1"/>
  <c r="L19023" i="1"/>
  <c r="L19024" i="1"/>
  <c r="L19025" i="1"/>
  <c r="L19026" i="1"/>
  <c r="L19027" i="1"/>
  <c r="L19028" i="1"/>
  <c r="L19029" i="1"/>
  <c r="L19030" i="1"/>
  <c r="L19031" i="1"/>
  <c r="L19032" i="1"/>
  <c r="L19033" i="1"/>
  <c r="L19034" i="1"/>
  <c r="L19035" i="1"/>
  <c r="L19036" i="1"/>
  <c r="L19037" i="1"/>
  <c r="L19038" i="1"/>
  <c r="L19039" i="1"/>
  <c r="L19040" i="1"/>
  <c r="L19041" i="1"/>
  <c r="L19042" i="1"/>
  <c r="L19043" i="1"/>
  <c r="L19044" i="1"/>
  <c r="L19045" i="1"/>
  <c r="L19046" i="1"/>
  <c r="L19047" i="1"/>
  <c r="L19048" i="1"/>
  <c r="L19049" i="1"/>
  <c r="L19050" i="1"/>
  <c r="L19051" i="1"/>
  <c r="L19052" i="1"/>
  <c r="L19053" i="1"/>
  <c r="L19054" i="1"/>
  <c r="L19055" i="1"/>
  <c r="L19056" i="1"/>
  <c r="L19057" i="1"/>
  <c r="L19058" i="1"/>
  <c r="L19059" i="1"/>
  <c r="L19060" i="1"/>
  <c r="L19061" i="1"/>
  <c r="L19062" i="1"/>
  <c r="L19063" i="1"/>
  <c r="L19064" i="1"/>
  <c r="L19065" i="1"/>
  <c r="L19066" i="1"/>
  <c r="L19067" i="1"/>
  <c r="L19068" i="1"/>
  <c r="L19069" i="1"/>
  <c r="L19070" i="1"/>
  <c r="L19071" i="1"/>
  <c r="L19072" i="1"/>
  <c r="L19073" i="1"/>
  <c r="L19074" i="1"/>
  <c r="L19075" i="1"/>
  <c r="L19076" i="1"/>
  <c r="L19077" i="1"/>
  <c r="L19078" i="1"/>
  <c r="L19079" i="1"/>
  <c r="L19080" i="1"/>
  <c r="L19081" i="1"/>
  <c r="L19082" i="1"/>
  <c r="L19083" i="1"/>
  <c r="L19084" i="1"/>
  <c r="L19085" i="1"/>
  <c r="L19086" i="1"/>
  <c r="L19087" i="1"/>
  <c r="L19088" i="1"/>
  <c r="L19089" i="1"/>
  <c r="L19090" i="1"/>
  <c r="L19091" i="1"/>
  <c r="L19092" i="1"/>
  <c r="L19093" i="1"/>
  <c r="L19094" i="1"/>
  <c r="L19095" i="1"/>
  <c r="L19096" i="1"/>
  <c r="L19097" i="1"/>
  <c r="L19098" i="1"/>
  <c r="L19099" i="1"/>
  <c r="L19100" i="1"/>
  <c r="L19101" i="1"/>
  <c r="L19102" i="1"/>
  <c r="L19103" i="1"/>
  <c r="L19104" i="1"/>
  <c r="L19105" i="1"/>
  <c r="L19106" i="1"/>
  <c r="L19107" i="1"/>
  <c r="L19108" i="1"/>
  <c r="L19109" i="1"/>
  <c r="L19110" i="1"/>
  <c r="L19111" i="1"/>
  <c r="L19112" i="1"/>
  <c r="L19113" i="1"/>
  <c r="L19114" i="1"/>
  <c r="L19115" i="1"/>
  <c r="L19116" i="1"/>
  <c r="L19117" i="1"/>
  <c r="L19118" i="1"/>
  <c r="L19119" i="1"/>
  <c r="L19120" i="1"/>
  <c r="L19121" i="1"/>
  <c r="L19122" i="1"/>
  <c r="L19123" i="1"/>
  <c r="L19124" i="1"/>
  <c r="L19125" i="1"/>
  <c r="L19126" i="1"/>
  <c r="L19127" i="1"/>
  <c r="L19128" i="1"/>
  <c r="L19129" i="1"/>
  <c r="L19130" i="1"/>
  <c r="L19131" i="1"/>
  <c r="L19132" i="1"/>
  <c r="L19133" i="1"/>
  <c r="L19134" i="1"/>
  <c r="L19135" i="1"/>
  <c r="L19136" i="1"/>
  <c r="L19137" i="1"/>
  <c r="L19138" i="1"/>
  <c r="L19139" i="1"/>
  <c r="L19140" i="1"/>
  <c r="L19141" i="1"/>
  <c r="L19142" i="1"/>
  <c r="L19143" i="1"/>
  <c r="L19144" i="1"/>
  <c r="L19145" i="1"/>
  <c r="L19146" i="1"/>
  <c r="L19147" i="1"/>
  <c r="L19148" i="1"/>
  <c r="L19149" i="1"/>
  <c r="L19150" i="1"/>
  <c r="L19151" i="1"/>
  <c r="L19152" i="1"/>
  <c r="L19153" i="1"/>
  <c r="L19154" i="1"/>
  <c r="L19155" i="1"/>
  <c r="L19156" i="1"/>
  <c r="L19157" i="1"/>
  <c r="L19158" i="1"/>
  <c r="L19159" i="1"/>
  <c r="L19160" i="1"/>
  <c r="L19161" i="1"/>
  <c r="L19162" i="1"/>
  <c r="L19163" i="1"/>
  <c r="L19164" i="1"/>
  <c r="L19165" i="1"/>
  <c r="L19166" i="1"/>
  <c r="L19167" i="1"/>
  <c r="L19168" i="1"/>
  <c r="L19169" i="1"/>
  <c r="L19170" i="1"/>
  <c r="L19171" i="1"/>
  <c r="L19172" i="1"/>
  <c r="L19173" i="1"/>
  <c r="L19174" i="1"/>
  <c r="L19175" i="1"/>
  <c r="L19176" i="1"/>
  <c r="L19177" i="1"/>
  <c r="L19178" i="1"/>
  <c r="L19179" i="1"/>
  <c r="L19180" i="1"/>
  <c r="L19181" i="1"/>
  <c r="L19182" i="1"/>
  <c r="L19183" i="1"/>
  <c r="L19184" i="1"/>
  <c r="L19185" i="1"/>
  <c r="L19186" i="1"/>
  <c r="L19187" i="1"/>
  <c r="L19188" i="1"/>
  <c r="L19189" i="1"/>
  <c r="L19190" i="1"/>
  <c r="L19191" i="1"/>
  <c r="L19192" i="1"/>
  <c r="L19193" i="1"/>
  <c r="L19194" i="1"/>
  <c r="L19195" i="1"/>
  <c r="L19196" i="1"/>
  <c r="L19197" i="1"/>
  <c r="L19198" i="1"/>
  <c r="L19199" i="1"/>
  <c r="L19200" i="1"/>
  <c r="L19201" i="1"/>
  <c r="L19202" i="1"/>
  <c r="L19203" i="1"/>
  <c r="L19204" i="1"/>
  <c r="L19205" i="1"/>
  <c r="L19206" i="1"/>
  <c r="L19207" i="1"/>
  <c r="L19208" i="1"/>
  <c r="L19209" i="1"/>
  <c r="L19210" i="1"/>
  <c r="L19211" i="1"/>
  <c r="L19212" i="1"/>
  <c r="L19213" i="1"/>
  <c r="L19214" i="1"/>
  <c r="L19215" i="1"/>
  <c r="L19216" i="1"/>
  <c r="L19217" i="1"/>
  <c r="L19218" i="1"/>
  <c r="L19219" i="1"/>
  <c r="L19220" i="1"/>
  <c r="L19221" i="1"/>
  <c r="L19222" i="1"/>
  <c r="L19223" i="1"/>
  <c r="L19224" i="1"/>
  <c r="L19225" i="1"/>
  <c r="L19226" i="1"/>
  <c r="L19227" i="1"/>
  <c r="L19228" i="1"/>
  <c r="L19229" i="1"/>
  <c r="L19230" i="1"/>
  <c r="L19231" i="1"/>
  <c r="L19232" i="1"/>
  <c r="L19233" i="1"/>
  <c r="L19234" i="1"/>
  <c r="L19235" i="1"/>
  <c r="L19236" i="1"/>
  <c r="L19237" i="1"/>
  <c r="L19238" i="1"/>
  <c r="L19239" i="1"/>
  <c r="L19240" i="1"/>
  <c r="L19241" i="1"/>
  <c r="L19242" i="1"/>
  <c r="L19243" i="1"/>
  <c r="L19244" i="1"/>
  <c r="L19245" i="1"/>
  <c r="L19246" i="1"/>
  <c r="L19247" i="1"/>
  <c r="L19248" i="1"/>
  <c r="L19249" i="1"/>
  <c r="L19250" i="1"/>
  <c r="L19251" i="1"/>
  <c r="L19252" i="1"/>
  <c r="L19253" i="1"/>
  <c r="L19254" i="1"/>
  <c r="L19255" i="1"/>
  <c r="L19256" i="1"/>
  <c r="L19257" i="1"/>
  <c r="L19258" i="1"/>
  <c r="L19259" i="1"/>
  <c r="L19260" i="1"/>
  <c r="L19261" i="1"/>
  <c r="L19262" i="1"/>
  <c r="L19263" i="1"/>
  <c r="L19264" i="1"/>
  <c r="L19265" i="1"/>
  <c r="L19266" i="1"/>
  <c r="L19267" i="1"/>
  <c r="L19268" i="1"/>
  <c r="L19269" i="1"/>
  <c r="L19270" i="1"/>
  <c r="L19271" i="1"/>
  <c r="L19272" i="1"/>
  <c r="L19273" i="1"/>
  <c r="L19274" i="1"/>
  <c r="L19275" i="1"/>
  <c r="L19276" i="1"/>
  <c r="L19277" i="1"/>
  <c r="L19278" i="1"/>
  <c r="L19279" i="1"/>
  <c r="L19280" i="1"/>
  <c r="L19281" i="1"/>
  <c r="L19282" i="1"/>
  <c r="L19283" i="1"/>
  <c r="L19284" i="1"/>
  <c r="L19285" i="1"/>
  <c r="L19286" i="1"/>
  <c r="L19287" i="1"/>
  <c r="L19288" i="1"/>
  <c r="L19289" i="1"/>
  <c r="L19290" i="1"/>
  <c r="L19291" i="1"/>
  <c r="L19292" i="1"/>
  <c r="L19293" i="1"/>
  <c r="L19294" i="1"/>
  <c r="L19295" i="1"/>
  <c r="L19296" i="1"/>
  <c r="L19297" i="1"/>
  <c r="L19298" i="1"/>
  <c r="L19299" i="1"/>
  <c r="L19300" i="1"/>
  <c r="L19301" i="1"/>
  <c r="L19302" i="1"/>
  <c r="L19303" i="1"/>
  <c r="L19304" i="1"/>
  <c r="L19305" i="1"/>
  <c r="L19306" i="1"/>
  <c r="L19307" i="1"/>
  <c r="L19308" i="1"/>
  <c r="L19309" i="1"/>
  <c r="L19310" i="1"/>
  <c r="L19311" i="1"/>
  <c r="L19312" i="1"/>
  <c r="L19313" i="1"/>
  <c r="L19314" i="1"/>
  <c r="L19315" i="1"/>
  <c r="L19316" i="1"/>
  <c r="L19317" i="1"/>
  <c r="L19318" i="1"/>
  <c r="L19319" i="1"/>
  <c r="L19320" i="1"/>
  <c r="L19321" i="1"/>
  <c r="L19322" i="1"/>
  <c r="L19323" i="1"/>
  <c r="L19324" i="1"/>
  <c r="L19325" i="1"/>
  <c r="L19326" i="1"/>
  <c r="L19327" i="1"/>
  <c r="L19328" i="1"/>
  <c r="L19329" i="1"/>
  <c r="L19330" i="1"/>
  <c r="L19331" i="1"/>
  <c r="L19332" i="1"/>
  <c r="L19333" i="1"/>
  <c r="L19334" i="1"/>
  <c r="L19335" i="1"/>
  <c r="L19336" i="1"/>
  <c r="L19337" i="1"/>
  <c r="L19338" i="1"/>
  <c r="L19339" i="1"/>
  <c r="L19340" i="1"/>
  <c r="L19341" i="1"/>
  <c r="L19342" i="1"/>
  <c r="L19343" i="1"/>
  <c r="L19344" i="1"/>
  <c r="L19345" i="1"/>
  <c r="L19346" i="1"/>
  <c r="L19347" i="1"/>
  <c r="L19348" i="1"/>
  <c r="L19349" i="1"/>
  <c r="L19350" i="1"/>
  <c r="L19351" i="1"/>
  <c r="L19352" i="1"/>
  <c r="L19353" i="1"/>
  <c r="L19354" i="1"/>
  <c r="L19355" i="1"/>
  <c r="L19356" i="1"/>
  <c r="L19357" i="1"/>
  <c r="L19358" i="1"/>
  <c r="L19359" i="1"/>
  <c r="L19360" i="1"/>
  <c r="L19361" i="1"/>
  <c r="L19362" i="1"/>
  <c r="L19363" i="1"/>
  <c r="L19364" i="1"/>
  <c r="L19365" i="1"/>
  <c r="L19366" i="1"/>
  <c r="L19367" i="1"/>
  <c r="L19368" i="1"/>
  <c r="L19369" i="1"/>
  <c r="L19370" i="1"/>
  <c r="L19371" i="1"/>
  <c r="L19372" i="1"/>
  <c r="L19373" i="1"/>
  <c r="L19374" i="1"/>
  <c r="L19375" i="1"/>
  <c r="L19376" i="1"/>
  <c r="L19377" i="1"/>
  <c r="L19378" i="1"/>
  <c r="L19379" i="1"/>
  <c r="L19380" i="1"/>
  <c r="L19381" i="1"/>
  <c r="L19382" i="1"/>
  <c r="L19383" i="1"/>
  <c r="L19384" i="1"/>
  <c r="L19385" i="1"/>
  <c r="L19386" i="1"/>
  <c r="L19387" i="1"/>
  <c r="L19388" i="1"/>
  <c r="L19389" i="1"/>
  <c r="L19390" i="1"/>
  <c r="L19391" i="1"/>
  <c r="L19392" i="1"/>
  <c r="L19393" i="1"/>
  <c r="L19394" i="1"/>
  <c r="L19395" i="1"/>
  <c r="L19396" i="1"/>
  <c r="L19397" i="1"/>
  <c r="L19398" i="1"/>
  <c r="L19399" i="1"/>
  <c r="L19400" i="1"/>
  <c r="L19401" i="1"/>
  <c r="L19402" i="1"/>
  <c r="L19403" i="1"/>
  <c r="L19404" i="1"/>
  <c r="L19405" i="1"/>
  <c r="L19406" i="1"/>
  <c r="L19407" i="1"/>
  <c r="L19408" i="1"/>
  <c r="L19409" i="1"/>
  <c r="L19410" i="1"/>
  <c r="L19411" i="1"/>
  <c r="L19412" i="1"/>
  <c r="L19413" i="1"/>
  <c r="L19414" i="1"/>
  <c r="L19415" i="1"/>
  <c r="L19416" i="1"/>
  <c r="L19417" i="1"/>
  <c r="L19418" i="1"/>
  <c r="L19419" i="1"/>
  <c r="L19420" i="1"/>
  <c r="L19421" i="1"/>
  <c r="L19422" i="1"/>
  <c r="L19423" i="1"/>
  <c r="L19424" i="1"/>
  <c r="L19425" i="1"/>
  <c r="L19426" i="1"/>
  <c r="L19427" i="1"/>
  <c r="L19428" i="1"/>
  <c r="L19429" i="1"/>
  <c r="L19430" i="1"/>
  <c r="L19431" i="1"/>
  <c r="L19432" i="1"/>
  <c r="L19433" i="1"/>
  <c r="L19434" i="1"/>
  <c r="L19435" i="1"/>
  <c r="L19436" i="1"/>
  <c r="L19437" i="1"/>
  <c r="L19438" i="1"/>
  <c r="L19439" i="1"/>
  <c r="L19440" i="1"/>
  <c r="L19441" i="1"/>
  <c r="L19442" i="1"/>
  <c r="L19443" i="1"/>
  <c r="L19444" i="1"/>
  <c r="L19445" i="1"/>
  <c r="L19446" i="1"/>
  <c r="L19447" i="1"/>
  <c r="L19448" i="1"/>
  <c r="L19449" i="1"/>
  <c r="L19450" i="1"/>
  <c r="L19451" i="1"/>
  <c r="L19452" i="1"/>
  <c r="L19453" i="1"/>
  <c r="L19454" i="1"/>
  <c r="L19455" i="1"/>
  <c r="L19456" i="1"/>
  <c r="L19457" i="1"/>
  <c r="L19458" i="1"/>
  <c r="L19459" i="1"/>
  <c r="L19460" i="1"/>
  <c r="L19461" i="1"/>
  <c r="L19462" i="1"/>
  <c r="L19463" i="1"/>
  <c r="L19464" i="1"/>
  <c r="L19465" i="1"/>
  <c r="L19466" i="1"/>
  <c r="L19467" i="1"/>
  <c r="L19468" i="1"/>
  <c r="L19469" i="1"/>
  <c r="L19470" i="1"/>
  <c r="L19471" i="1"/>
  <c r="L19472" i="1"/>
  <c r="L19473" i="1"/>
  <c r="L19474" i="1"/>
  <c r="L19475" i="1"/>
  <c r="L19476" i="1"/>
  <c r="L19477" i="1"/>
  <c r="L19478" i="1"/>
  <c r="L19479" i="1"/>
  <c r="L19480" i="1"/>
  <c r="L19481" i="1"/>
  <c r="L19482" i="1"/>
  <c r="L19483" i="1"/>
  <c r="L19484" i="1"/>
  <c r="L19485" i="1"/>
  <c r="L19486" i="1"/>
  <c r="L19487" i="1"/>
  <c r="L19488" i="1"/>
  <c r="L19489" i="1"/>
  <c r="L19490" i="1"/>
  <c r="L19491" i="1"/>
  <c r="L19492" i="1"/>
  <c r="L19493" i="1"/>
  <c r="L19494" i="1"/>
  <c r="L19495" i="1"/>
  <c r="L19496" i="1"/>
  <c r="L19497" i="1"/>
  <c r="L19498" i="1"/>
  <c r="L19499" i="1"/>
  <c r="L19500" i="1"/>
  <c r="L19501" i="1"/>
  <c r="L19502" i="1"/>
  <c r="L19503" i="1"/>
  <c r="L19504" i="1"/>
  <c r="L19505" i="1"/>
  <c r="L19506" i="1"/>
  <c r="L19507" i="1"/>
  <c r="L19508" i="1"/>
  <c r="L19509" i="1"/>
  <c r="L19510" i="1"/>
  <c r="L19511" i="1"/>
  <c r="L19512" i="1"/>
  <c r="L19513" i="1"/>
  <c r="L19514" i="1"/>
  <c r="L19515" i="1"/>
  <c r="L19516" i="1"/>
  <c r="L19517" i="1"/>
  <c r="L19518" i="1"/>
  <c r="L19519" i="1"/>
  <c r="L19520" i="1"/>
  <c r="L19521" i="1"/>
  <c r="L19522" i="1"/>
  <c r="L19523" i="1"/>
  <c r="L19524" i="1"/>
  <c r="L19525" i="1"/>
  <c r="L19526" i="1"/>
  <c r="L19527" i="1"/>
  <c r="L19528" i="1"/>
  <c r="L19529" i="1"/>
  <c r="L19530" i="1"/>
  <c r="L19531" i="1"/>
  <c r="L19532" i="1"/>
  <c r="L19533" i="1"/>
  <c r="L19534" i="1"/>
  <c r="L19535" i="1"/>
  <c r="L19536" i="1"/>
  <c r="L19537" i="1"/>
  <c r="L19538" i="1"/>
  <c r="L19539" i="1"/>
  <c r="L19540" i="1"/>
  <c r="L19541" i="1"/>
  <c r="L19542" i="1"/>
  <c r="L19543" i="1"/>
  <c r="L19544" i="1"/>
  <c r="L19545" i="1"/>
  <c r="L19546" i="1"/>
  <c r="L19547" i="1"/>
  <c r="L19548" i="1"/>
  <c r="L19549" i="1"/>
  <c r="L19550" i="1"/>
  <c r="L19551" i="1"/>
  <c r="L19552" i="1"/>
  <c r="L19553" i="1"/>
  <c r="L19554" i="1"/>
  <c r="L19555" i="1"/>
  <c r="L19556" i="1"/>
  <c r="L19557" i="1"/>
  <c r="L19558" i="1"/>
  <c r="L19559" i="1"/>
  <c r="L19560" i="1"/>
  <c r="L19561" i="1"/>
  <c r="L19562" i="1"/>
  <c r="L19563" i="1"/>
  <c r="L19564" i="1"/>
  <c r="L19565" i="1"/>
  <c r="L19566" i="1"/>
  <c r="L19567" i="1"/>
  <c r="L19568" i="1"/>
  <c r="L19569" i="1"/>
  <c r="L19570" i="1"/>
  <c r="L19571" i="1"/>
  <c r="L19572" i="1"/>
  <c r="L19573" i="1"/>
  <c r="L19574" i="1"/>
  <c r="L19575" i="1"/>
  <c r="L19576" i="1"/>
  <c r="L19577" i="1"/>
  <c r="L19578" i="1"/>
  <c r="L19579" i="1"/>
  <c r="L19580" i="1"/>
  <c r="L19581" i="1"/>
  <c r="L19582" i="1"/>
  <c r="L19583" i="1"/>
  <c r="L19584" i="1"/>
  <c r="L19585" i="1"/>
  <c r="L19586" i="1"/>
  <c r="L19587" i="1"/>
  <c r="L19588" i="1"/>
  <c r="L19589" i="1"/>
  <c r="L19590" i="1"/>
  <c r="L19591" i="1"/>
  <c r="L19592" i="1"/>
  <c r="L19593" i="1"/>
  <c r="L19594" i="1"/>
  <c r="L19595" i="1"/>
  <c r="L19596" i="1"/>
  <c r="L19597" i="1"/>
  <c r="L19598" i="1"/>
  <c r="L19599" i="1"/>
  <c r="L19600" i="1"/>
  <c r="L19601" i="1"/>
  <c r="L19602" i="1"/>
  <c r="L19603" i="1"/>
  <c r="L19604" i="1"/>
  <c r="L19605" i="1"/>
  <c r="L19606" i="1"/>
  <c r="L19607" i="1"/>
  <c r="L19608" i="1"/>
  <c r="L19609" i="1"/>
  <c r="L19610" i="1"/>
  <c r="L19611" i="1"/>
  <c r="L19612" i="1"/>
  <c r="L19613" i="1"/>
  <c r="L19614" i="1"/>
  <c r="L19615" i="1"/>
  <c r="L19616" i="1"/>
  <c r="L19617" i="1"/>
  <c r="L19618" i="1"/>
  <c r="L19619" i="1"/>
  <c r="L19620" i="1"/>
  <c r="L19621" i="1"/>
  <c r="L19622" i="1"/>
  <c r="L19623" i="1"/>
  <c r="L19624" i="1"/>
  <c r="L19625" i="1"/>
  <c r="L19626" i="1"/>
  <c r="L19627" i="1"/>
  <c r="L19628" i="1"/>
  <c r="L19629" i="1"/>
  <c r="L19630" i="1"/>
  <c r="L19631" i="1"/>
  <c r="L19632" i="1"/>
  <c r="L19633" i="1"/>
  <c r="L19634" i="1"/>
  <c r="L19635" i="1"/>
  <c r="L19636" i="1"/>
  <c r="L19637" i="1"/>
  <c r="L19638" i="1"/>
  <c r="L19639" i="1"/>
  <c r="L19640" i="1"/>
  <c r="L19641" i="1"/>
  <c r="L19642" i="1"/>
  <c r="L19643" i="1"/>
  <c r="L19644" i="1"/>
  <c r="L19645" i="1"/>
  <c r="L19646" i="1"/>
  <c r="L19647" i="1"/>
  <c r="L19648" i="1"/>
  <c r="L19649" i="1"/>
  <c r="L19650" i="1"/>
  <c r="L19651" i="1"/>
  <c r="L19652" i="1"/>
  <c r="L19653" i="1"/>
  <c r="L19654" i="1"/>
  <c r="L19655" i="1"/>
  <c r="L19656" i="1"/>
  <c r="L19657" i="1"/>
  <c r="L19658" i="1"/>
  <c r="L19659" i="1"/>
  <c r="L19660" i="1"/>
  <c r="L19661" i="1"/>
  <c r="L19662" i="1"/>
  <c r="L19663" i="1"/>
  <c r="L19664" i="1"/>
  <c r="L19665" i="1"/>
  <c r="L19666" i="1"/>
  <c r="L19667" i="1"/>
  <c r="L19668" i="1"/>
  <c r="L19669" i="1"/>
  <c r="L19670" i="1"/>
  <c r="L19671" i="1"/>
  <c r="L19672" i="1"/>
  <c r="L19673" i="1"/>
  <c r="L19674" i="1"/>
  <c r="L19675" i="1"/>
  <c r="L19676" i="1"/>
  <c r="L19677" i="1"/>
  <c r="L19678" i="1"/>
  <c r="L19679" i="1"/>
  <c r="L19680" i="1"/>
  <c r="L19681" i="1"/>
  <c r="L19682" i="1"/>
  <c r="L19683" i="1"/>
  <c r="L19684" i="1"/>
  <c r="L19685" i="1"/>
  <c r="L19686" i="1"/>
  <c r="L19687" i="1"/>
  <c r="L19688" i="1"/>
  <c r="L19689" i="1"/>
  <c r="L19690" i="1"/>
  <c r="L19691" i="1"/>
  <c r="L19692" i="1"/>
  <c r="L19693" i="1"/>
  <c r="L19694" i="1"/>
  <c r="L19695" i="1"/>
  <c r="L19696" i="1"/>
  <c r="L19697" i="1"/>
  <c r="L19698" i="1"/>
  <c r="L19699" i="1"/>
  <c r="L19700" i="1"/>
  <c r="L19701" i="1"/>
  <c r="L19702" i="1"/>
  <c r="L19703" i="1"/>
  <c r="L19704" i="1"/>
  <c r="L19705" i="1"/>
  <c r="L19706" i="1"/>
  <c r="L19707" i="1"/>
  <c r="L19708" i="1"/>
  <c r="L19709" i="1"/>
  <c r="L19710" i="1"/>
  <c r="L19711" i="1"/>
  <c r="L19712" i="1"/>
  <c r="L19713" i="1"/>
  <c r="L19714" i="1"/>
  <c r="L19715" i="1"/>
  <c r="L19716" i="1"/>
  <c r="L19717" i="1"/>
  <c r="L19718" i="1"/>
  <c r="L19719" i="1"/>
  <c r="L19720" i="1"/>
  <c r="L19721" i="1"/>
  <c r="L19722" i="1"/>
  <c r="L19723" i="1"/>
  <c r="L19724" i="1"/>
  <c r="L19725" i="1"/>
  <c r="L19726" i="1"/>
  <c r="L19727" i="1"/>
  <c r="L19728" i="1"/>
  <c r="L19729" i="1"/>
  <c r="L19730" i="1"/>
  <c r="L19731" i="1"/>
  <c r="L19732" i="1"/>
  <c r="L19733" i="1"/>
  <c r="L19734" i="1"/>
  <c r="L19735" i="1"/>
  <c r="L19736" i="1"/>
  <c r="L19737" i="1"/>
  <c r="L19738" i="1"/>
  <c r="L19739" i="1"/>
  <c r="L19740" i="1"/>
  <c r="L19741" i="1"/>
  <c r="L19742" i="1"/>
  <c r="L19743" i="1"/>
  <c r="L19744" i="1"/>
  <c r="L19745" i="1"/>
  <c r="L19746" i="1"/>
  <c r="L19747" i="1"/>
  <c r="L19748" i="1"/>
  <c r="L19749" i="1"/>
  <c r="L19750" i="1"/>
  <c r="L19751" i="1"/>
  <c r="L19752" i="1"/>
  <c r="L19753" i="1"/>
  <c r="L19754" i="1"/>
  <c r="L19755" i="1"/>
  <c r="L19756" i="1"/>
  <c r="L19757" i="1"/>
  <c r="L19758" i="1"/>
  <c r="L19759" i="1"/>
  <c r="L19760" i="1"/>
  <c r="L19761" i="1"/>
  <c r="L19762" i="1"/>
  <c r="L19763" i="1"/>
  <c r="L19764" i="1"/>
  <c r="L19765" i="1"/>
  <c r="L19766" i="1"/>
  <c r="L19767" i="1"/>
  <c r="L19768" i="1"/>
  <c r="L19769" i="1"/>
  <c r="L19770" i="1"/>
  <c r="L19771" i="1"/>
  <c r="L19772" i="1"/>
  <c r="L19773" i="1"/>
  <c r="L19774" i="1"/>
  <c r="L19775" i="1"/>
  <c r="L19776" i="1"/>
  <c r="L19777" i="1"/>
  <c r="L19778" i="1"/>
  <c r="L19779" i="1"/>
  <c r="L19780" i="1"/>
  <c r="L19781" i="1"/>
  <c r="L19782" i="1"/>
  <c r="L19783" i="1"/>
  <c r="L19784" i="1"/>
  <c r="L19785" i="1"/>
  <c r="L19786" i="1"/>
  <c r="L19787" i="1"/>
  <c r="L19788" i="1"/>
  <c r="L19789" i="1"/>
  <c r="L19790" i="1"/>
  <c r="L19791" i="1"/>
  <c r="L19792" i="1"/>
  <c r="L19793" i="1"/>
  <c r="L19794" i="1"/>
  <c r="L19795" i="1"/>
  <c r="L19796" i="1"/>
  <c r="L19797" i="1"/>
  <c r="L19798" i="1"/>
  <c r="L19799" i="1"/>
  <c r="L19800" i="1"/>
  <c r="L19801" i="1"/>
  <c r="L19802" i="1"/>
  <c r="L19803" i="1"/>
  <c r="L19804" i="1"/>
  <c r="L19805" i="1"/>
  <c r="L19806" i="1"/>
  <c r="L19807" i="1"/>
  <c r="L19808" i="1"/>
  <c r="L19809" i="1"/>
  <c r="L19810" i="1"/>
  <c r="L19811" i="1"/>
  <c r="L19812" i="1"/>
  <c r="L19813" i="1"/>
  <c r="L19814" i="1"/>
  <c r="L19815" i="1"/>
  <c r="L19816" i="1"/>
  <c r="L19817" i="1"/>
  <c r="L19818" i="1"/>
  <c r="L19819" i="1"/>
  <c r="L19820" i="1"/>
  <c r="L19821" i="1"/>
  <c r="L19822" i="1"/>
  <c r="L19823" i="1"/>
  <c r="L19824" i="1"/>
  <c r="L19825" i="1"/>
  <c r="L19826" i="1"/>
  <c r="L19827" i="1"/>
  <c r="L19828" i="1"/>
  <c r="L19829" i="1"/>
  <c r="L19830" i="1"/>
  <c r="L19831" i="1"/>
  <c r="L19832" i="1"/>
  <c r="L19833" i="1"/>
  <c r="L19834" i="1"/>
  <c r="L19835" i="1"/>
  <c r="L19836" i="1"/>
  <c r="L19837" i="1"/>
  <c r="L19838" i="1"/>
  <c r="L19839" i="1"/>
  <c r="L19840" i="1"/>
  <c r="L19841" i="1"/>
  <c r="L19842" i="1"/>
  <c r="L19843" i="1"/>
  <c r="L19844" i="1"/>
  <c r="L19845" i="1"/>
  <c r="L19846" i="1"/>
  <c r="L19847" i="1"/>
  <c r="L19848" i="1"/>
  <c r="L19849" i="1"/>
  <c r="L19850" i="1"/>
  <c r="L19851" i="1"/>
  <c r="L19852" i="1"/>
  <c r="L19853" i="1"/>
  <c r="L19854" i="1"/>
  <c r="L19855" i="1"/>
  <c r="L19856" i="1"/>
  <c r="L19857" i="1"/>
  <c r="L19858" i="1"/>
  <c r="L19859" i="1"/>
  <c r="L19860" i="1"/>
  <c r="L19861" i="1"/>
  <c r="L19862" i="1"/>
  <c r="L19863" i="1"/>
  <c r="L19864" i="1"/>
  <c r="L19865" i="1"/>
  <c r="L19866" i="1"/>
  <c r="L19867" i="1"/>
  <c r="L19868" i="1"/>
  <c r="L19869" i="1"/>
  <c r="L19870" i="1"/>
  <c r="L19871" i="1"/>
  <c r="L19872" i="1"/>
  <c r="L19873" i="1"/>
  <c r="L19874" i="1"/>
  <c r="L19875" i="1"/>
  <c r="L19876" i="1"/>
  <c r="L19877" i="1"/>
  <c r="L19878" i="1"/>
  <c r="L19879" i="1"/>
  <c r="L19880" i="1"/>
  <c r="L19881" i="1"/>
  <c r="L19882" i="1"/>
  <c r="L19883" i="1"/>
  <c r="L19884" i="1"/>
  <c r="L19885" i="1"/>
  <c r="L19886" i="1"/>
  <c r="L19887" i="1"/>
  <c r="L19888" i="1"/>
  <c r="L19889" i="1"/>
  <c r="L19890" i="1"/>
  <c r="L19891" i="1"/>
  <c r="L19892" i="1"/>
  <c r="L19893" i="1"/>
  <c r="L19894" i="1"/>
  <c r="L19895" i="1"/>
  <c r="L19896" i="1"/>
  <c r="L19897" i="1"/>
  <c r="L19898" i="1"/>
  <c r="L19899" i="1"/>
  <c r="L19900" i="1"/>
  <c r="L19901" i="1"/>
  <c r="L19902" i="1"/>
  <c r="L19903" i="1"/>
  <c r="L19904" i="1"/>
  <c r="L19905" i="1"/>
  <c r="L19906" i="1"/>
  <c r="L19907" i="1"/>
  <c r="L19908" i="1"/>
  <c r="L19909" i="1"/>
  <c r="L19910" i="1"/>
  <c r="L19911" i="1"/>
  <c r="L19912" i="1"/>
  <c r="L19913" i="1"/>
  <c r="L19914" i="1"/>
  <c r="L19915" i="1"/>
  <c r="L19916" i="1"/>
  <c r="L19917" i="1"/>
  <c r="L19918" i="1"/>
  <c r="L19919" i="1"/>
  <c r="L19920" i="1"/>
  <c r="L19921" i="1"/>
  <c r="L19922" i="1"/>
  <c r="L19923" i="1"/>
  <c r="L19924" i="1"/>
  <c r="L19925" i="1"/>
  <c r="L19926" i="1"/>
  <c r="L19927" i="1"/>
  <c r="L19928" i="1"/>
  <c r="L19929" i="1"/>
  <c r="L19930" i="1"/>
  <c r="L19931" i="1"/>
  <c r="L19932" i="1"/>
  <c r="L19933" i="1"/>
  <c r="L19934" i="1"/>
  <c r="L19935" i="1"/>
  <c r="L19936" i="1"/>
  <c r="L19937" i="1"/>
  <c r="L19938" i="1"/>
  <c r="L19939" i="1"/>
  <c r="L19940" i="1"/>
  <c r="L19941" i="1"/>
  <c r="L19942" i="1"/>
  <c r="L19943" i="1"/>
  <c r="L19944" i="1"/>
  <c r="L19945" i="1"/>
  <c r="L19946" i="1"/>
  <c r="L19947" i="1"/>
  <c r="L19948" i="1"/>
  <c r="L19949" i="1"/>
  <c r="L19950" i="1"/>
  <c r="L19951" i="1"/>
  <c r="L19952" i="1"/>
  <c r="L19953" i="1"/>
  <c r="L19954" i="1"/>
  <c r="L19955" i="1"/>
  <c r="L19956" i="1"/>
  <c r="L19957" i="1"/>
  <c r="L19958" i="1"/>
  <c r="L19959" i="1"/>
  <c r="L19960" i="1"/>
  <c r="L19961" i="1"/>
  <c r="L19962" i="1"/>
  <c r="L19963" i="1"/>
  <c r="L19964" i="1"/>
  <c r="L19965" i="1"/>
  <c r="L19966" i="1"/>
  <c r="L19967" i="1"/>
  <c r="L19968" i="1"/>
  <c r="L19969" i="1"/>
  <c r="L19970" i="1"/>
  <c r="L19971" i="1"/>
  <c r="L19972" i="1"/>
  <c r="L19973" i="1"/>
  <c r="L19974" i="1"/>
  <c r="L19975" i="1"/>
  <c r="L19976" i="1"/>
  <c r="L19977" i="1"/>
  <c r="L19978" i="1"/>
  <c r="L19979" i="1"/>
  <c r="L19980" i="1"/>
  <c r="L19981" i="1"/>
  <c r="L19982" i="1"/>
  <c r="L19983" i="1"/>
  <c r="L19984" i="1"/>
  <c r="L19985" i="1"/>
  <c r="L19986" i="1"/>
  <c r="L19987" i="1"/>
  <c r="L19988" i="1"/>
  <c r="L19989" i="1"/>
  <c r="L19990" i="1"/>
  <c r="L19991" i="1"/>
  <c r="L19992" i="1"/>
  <c r="L19993" i="1"/>
  <c r="L19994" i="1"/>
  <c r="L19995" i="1"/>
  <c r="L19996" i="1"/>
  <c r="L19997" i="1"/>
  <c r="L19998" i="1"/>
  <c r="L19999" i="1"/>
  <c r="L20000" i="1"/>
  <c r="L20001" i="1"/>
  <c r="L20002" i="1"/>
  <c r="L20003" i="1"/>
  <c r="L20004" i="1"/>
  <c r="L20005" i="1"/>
  <c r="L20006" i="1"/>
  <c r="L20007" i="1"/>
  <c r="L20008" i="1"/>
  <c r="L20009" i="1"/>
  <c r="L20010" i="1"/>
  <c r="L20011" i="1"/>
  <c r="L20012" i="1"/>
  <c r="L20013" i="1"/>
  <c r="L20014" i="1"/>
  <c r="L20015" i="1"/>
  <c r="L20016" i="1"/>
  <c r="L20017" i="1"/>
  <c r="L20018" i="1"/>
  <c r="L20019" i="1"/>
  <c r="L20020" i="1"/>
  <c r="L20021" i="1"/>
  <c r="L20022" i="1"/>
  <c r="L20023" i="1"/>
  <c r="L20024" i="1"/>
  <c r="L20025" i="1"/>
  <c r="L20026" i="1"/>
  <c r="L20027" i="1"/>
  <c r="L20028" i="1"/>
  <c r="L20029" i="1"/>
  <c r="L20030" i="1"/>
  <c r="L20031" i="1"/>
  <c r="L20032" i="1"/>
  <c r="L20033" i="1"/>
  <c r="L20034" i="1"/>
  <c r="L20035" i="1"/>
  <c r="L20036" i="1"/>
  <c r="L20037" i="1"/>
  <c r="L20038" i="1"/>
  <c r="L20039" i="1"/>
  <c r="L20040" i="1"/>
  <c r="L20041" i="1"/>
  <c r="L20042" i="1"/>
  <c r="L20043" i="1"/>
  <c r="L20044" i="1"/>
  <c r="L20045" i="1"/>
  <c r="L20046" i="1"/>
  <c r="L20047" i="1"/>
  <c r="L20048" i="1"/>
  <c r="L20049" i="1"/>
  <c r="L20050" i="1"/>
  <c r="L20051" i="1"/>
  <c r="L20052" i="1"/>
  <c r="L20053" i="1"/>
  <c r="L20054" i="1"/>
  <c r="L20055" i="1"/>
  <c r="L20056" i="1"/>
  <c r="L20057" i="1"/>
  <c r="L20058" i="1"/>
  <c r="L20059" i="1"/>
  <c r="L20060" i="1"/>
  <c r="L20061" i="1"/>
  <c r="L20062" i="1"/>
  <c r="L20063" i="1"/>
  <c r="L20064" i="1"/>
  <c r="L20065" i="1"/>
  <c r="L20066" i="1"/>
  <c r="L20067" i="1"/>
  <c r="L20068" i="1"/>
  <c r="L20069" i="1"/>
  <c r="L20070" i="1"/>
  <c r="L20071" i="1"/>
  <c r="L20072" i="1"/>
  <c r="L20073" i="1"/>
  <c r="L20074" i="1"/>
  <c r="L20075" i="1"/>
  <c r="L20076" i="1"/>
  <c r="L20077" i="1"/>
  <c r="L20078" i="1"/>
  <c r="L20079" i="1"/>
  <c r="L20080" i="1"/>
  <c r="L20081" i="1"/>
  <c r="L20082" i="1"/>
  <c r="L20083" i="1"/>
  <c r="L20084" i="1"/>
  <c r="L20085" i="1"/>
  <c r="L20086" i="1"/>
  <c r="L20087" i="1"/>
  <c r="L20088" i="1"/>
  <c r="L20089" i="1"/>
  <c r="L20090" i="1"/>
  <c r="L20091" i="1"/>
  <c r="L20092" i="1"/>
  <c r="L20093" i="1"/>
  <c r="L20094" i="1"/>
  <c r="L20095" i="1"/>
  <c r="L20096" i="1"/>
  <c r="L20097" i="1"/>
  <c r="L20098" i="1"/>
  <c r="L20099" i="1"/>
  <c r="L20100" i="1"/>
  <c r="L20101" i="1"/>
  <c r="L20102" i="1"/>
  <c r="L20103" i="1"/>
  <c r="L20104" i="1"/>
  <c r="L20105" i="1"/>
  <c r="L20106" i="1"/>
  <c r="L20107" i="1"/>
  <c r="L20108" i="1"/>
  <c r="L20109" i="1"/>
  <c r="L20110" i="1"/>
  <c r="L20111" i="1"/>
  <c r="L20112" i="1"/>
  <c r="L20113" i="1"/>
  <c r="L20114" i="1"/>
  <c r="L20115" i="1"/>
  <c r="L20116" i="1"/>
  <c r="L20117" i="1"/>
  <c r="L20118" i="1"/>
  <c r="L20119" i="1"/>
  <c r="L20120" i="1"/>
  <c r="L20121" i="1"/>
  <c r="L20122" i="1"/>
  <c r="L20123" i="1"/>
  <c r="L20124" i="1"/>
  <c r="L20125" i="1"/>
  <c r="L20126" i="1"/>
  <c r="L20127" i="1"/>
  <c r="L20128" i="1"/>
  <c r="L20129" i="1"/>
  <c r="L20130" i="1"/>
  <c r="L20131" i="1"/>
  <c r="L20132" i="1"/>
  <c r="L20133" i="1"/>
  <c r="L20134" i="1"/>
  <c r="L20135" i="1"/>
  <c r="L20136" i="1"/>
  <c r="L20137" i="1"/>
  <c r="L20138" i="1"/>
  <c r="L20139" i="1"/>
  <c r="L20140" i="1"/>
  <c r="L20141" i="1"/>
  <c r="L20142" i="1"/>
  <c r="L20143" i="1"/>
  <c r="L20144" i="1"/>
  <c r="L20145" i="1"/>
  <c r="L20146" i="1"/>
  <c r="L20147" i="1"/>
  <c r="L20148" i="1"/>
  <c r="L20149" i="1"/>
  <c r="L20150" i="1"/>
  <c r="L20151" i="1"/>
  <c r="L20152" i="1"/>
  <c r="L20153" i="1"/>
  <c r="L20154" i="1"/>
  <c r="L20155" i="1"/>
  <c r="L20156" i="1"/>
  <c r="L20157" i="1"/>
  <c r="L20158" i="1"/>
  <c r="L20159" i="1"/>
  <c r="L20160" i="1"/>
  <c r="L20161" i="1"/>
  <c r="L20162" i="1"/>
  <c r="L20163" i="1"/>
  <c r="L20164" i="1"/>
  <c r="L20165" i="1"/>
  <c r="L20166" i="1"/>
  <c r="L20167" i="1"/>
  <c r="L20168" i="1"/>
  <c r="L20169" i="1"/>
  <c r="L20170" i="1"/>
  <c r="L20171" i="1"/>
  <c r="L20172" i="1"/>
  <c r="L20173" i="1"/>
  <c r="L20174" i="1"/>
  <c r="L20175" i="1"/>
  <c r="L20176" i="1"/>
  <c r="L20177" i="1"/>
  <c r="L20178" i="1"/>
  <c r="L20179" i="1"/>
  <c r="L20180" i="1"/>
  <c r="L20181" i="1"/>
  <c r="L20182" i="1"/>
  <c r="L20183" i="1"/>
  <c r="L20184" i="1"/>
  <c r="L20185" i="1"/>
  <c r="L20186" i="1"/>
  <c r="L20187" i="1"/>
  <c r="L20188" i="1"/>
  <c r="L20189" i="1"/>
  <c r="L20190" i="1"/>
  <c r="L20191" i="1"/>
  <c r="L20192" i="1"/>
  <c r="L20193" i="1"/>
  <c r="L20194" i="1"/>
  <c r="L20195" i="1"/>
  <c r="L20196" i="1"/>
  <c r="L20197" i="1"/>
  <c r="L20198" i="1"/>
  <c r="L20199" i="1"/>
  <c r="L20200" i="1"/>
  <c r="L20201" i="1"/>
  <c r="L20202" i="1"/>
  <c r="L20203" i="1"/>
  <c r="L20204" i="1"/>
  <c r="L20205" i="1"/>
  <c r="L20206" i="1"/>
  <c r="L20207" i="1"/>
  <c r="L20208" i="1"/>
  <c r="L20209" i="1"/>
  <c r="L20210" i="1"/>
  <c r="L20211" i="1"/>
  <c r="L20212" i="1"/>
  <c r="L20213" i="1"/>
  <c r="L20214" i="1"/>
  <c r="L20215" i="1"/>
  <c r="L20216" i="1"/>
  <c r="L20217" i="1"/>
  <c r="L20218" i="1"/>
  <c r="L20219" i="1"/>
  <c r="L20220" i="1"/>
  <c r="L20221" i="1"/>
  <c r="L20222" i="1"/>
  <c r="L20223" i="1"/>
  <c r="L20224" i="1"/>
  <c r="L20225" i="1"/>
  <c r="L20226" i="1"/>
  <c r="L20227" i="1"/>
  <c r="L20228" i="1"/>
  <c r="L20229" i="1"/>
  <c r="L20230" i="1"/>
  <c r="L20231" i="1"/>
  <c r="L20232" i="1"/>
  <c r="L20233" i="1"/>
  <c r="L20234" i="1"/>
  <c r="L20235" i="1"/>
  <c r="L20236" i="1"/>
  <c r="L20237" i="1"/>
  <c r="L20238" i="1"/>
  <c r="L20239" i="1"/>
  <c r="L20240" i="1"/>
  <c r="L20241" i="1"/>
  <c r="L20242" i="1"/>
  <c r="L20243" i="1"/>
  <c r="L20244" i="1"/>
  <c r="L20245" i="1"/>
  <c r="L20246" i="1"/>
  <c r="L20247" i="1"/>
  <c r="L20248" i="1"/>
  <c r="L20249" i="1"/>
  <c r="L20250" i="1"/>
  <c r="L20251" i="1"/>
  <c r="L20252" i="1"/>
  <c r="L20253" i="1"/>
  <c r="L20254" i="1"/>
  <c r="L20255" i="1"/>
  <c r="L20256" i="1"/>
  <c r="L20257" i="1"/>
  <c r="L20258" i="1"/>
  <c r="L20259" i="1"/>
  <c r="L20260" i="1"/>
  <c r="L20261" i="1"/>
  <c r="L20262" i="1"/>
  <c r="L20263" i="1"/>
  <c r="L20264" i="1"/>
  <c r="L20265" i="1"/>
  <c r="L20266" i="1"/>
  <c r="L20267" i="1"/>
  <c r="L20268" i="1"/>
  <c r="L20269" i="1"/>
  <c r="L20270" i="1"/>
  <c r="L20271" i="1"/>
  <c r="L20272" i="1"/>
  <c r="L20273" i="1"/>
  <c r="L20274" i="1"/>
  <c r="L20275" i="1"/>
  <c r="L20276" i="1"/>
  <c r="L20277" i="1"/>
  <c r="L20278" i="1"/>
  <c r="L20279" i="1"/>
  <c r="L20280" i="1"/>
  <c r="L20281" i="1"/>
  <c r="L20282" i="1"/>
  <c r="L20283" i="1"/>
  <c r="L20284" i="1"/>
  <c r="L20285" i="1"/>
  <c r="L20286" i="1"/>
  <c r="L20287" i="1"/>
  <c r="L20288" i="1"/>
  <c r="L20289" i="1"/>
  <c r="L20290" i="1"/>
  <c r="L20291" i="1"/>
  <c r="L20292" i="1"/>
  <c r="L20293" i="1"/>
  <c r="L20294" i="1"/>
  <c r="L20295" i="1"/>
  <c r="L20296" i="1"/>
  <c r="L20297" i="1"/>
  <c r="L20298" i="1"/>
  <c r="L20299" i="1"/>
  <c r="L20300" i="1"/>
  <c r="L20301" i="1"/>
  <c r="L20302" i="1"/>
  <c r="L20303" i="1"/>
  <c r="L20304" i="1"/>
  <c r="L20305" i="1"/>
  <c r="L20306" i="1"/>
  <c r="L20307" i="1"/>
  <c r="L20308" i="1"/>
  <c r="L20309" i="1"/>
  <c r="L20310" i="1"/>
  <c r="L20311" i="1"/>
  <c r="L20312" i="1"/>
  <c r="L20313" i="1"/>
  <c r="L20314" i="1"/>
  <c r="L20315" i="1"/>
  <c r="L20316" i="1"/>
  <c r="L20317" i="1"/>
  <c r="L20318" i="1"/>
  <c r="L20319" i="1"/>
  <c r="L20320" i="1"/>
  <c r="L20321" i="1"/>
  <c r="L20322" i="1"/>
  <c r="L20323" i="1"/>
  <c r="L20324" i="1"/>
  <c r="L20325" i="1"/>
  <c r="L20326" i="1"/>
  <c r="L20327" i="1"/>
  <c r="L20328" i="1"/>
  <c r="L20329" i="1"/>
  <c r="L20330" i="1"/>
  <c r="L20331" i="1"/>
  <c r="L20332" i="1"/>
  <c r="L20333" i="1"/>
  <c r="L20334" i="1"/>
  <c r="L20335" i="1"/>
  <c r="L20336" i="1"/>
  <c r="L20337" i="1"/>
  <c r="L20338" i="1"/>
  <c r="L20339" i="1"/>
  <c r="L20340" i="1"/>
  <c r="L20341" i="1"/>
  <c r="L20342" i="1"/>
  <c r="L20343" i="1"/>
  <c r="L20344" i="1"/>
  <c r="L20345" i="1"/>
  <c r="L20346" i="1"/>
  <c r="L20347" i="1"/>
  <c r="L20348" i="1"/>
  <c r="L20349" i="1"/>
  <c r="L20350" i="1"/>
  <c r="L20351" i="1"/>
  <c r="L20352" i="1"/>
  <c r="L20353" i="1"/>
  <c r="L20354" i="1"/>
  <c r="L20355" i="1"/>
  <c r="L20356" i="1"/>
  <c r="L20357" i="1"/>
  <c r="L20358" i="1"/>
  <c r="L20359" i="1"/>
  <c r="L20360" i="1"/>
  <c r="L20361" i="1"/>
  <c r="L20362" i="1"/>
  <c r="L20363" i="1"/>
  <c r="L20364" i="1"/>
  <c r="L20365" i="1"/>
  <c r="L20366" i="1"/>
  <c r="L20367" i="1"/>
  <c r="L20368" i="1"/>
  <c r="L20369" i="1"/>
  <c r="L20370" i="1"/>
  <c r="L20371" i="1"/>
  <c r="L20372" i="1"/>
  <c r="L20373" i="1"/>
  <c r="L20374" i="1"/>
  <c r="L20375" i="1"/>
  <c r="L20376" i="1"/>
  <c r="L20377" i="1"/>
  <c r="L20378" i="1"/>
  <c r="L20379" i="1"/>
  <c r="L20380" i="1"/>
  <c r="L20381" i="1"/>
  <c r="L20382" i="1"/>
  <c r="L20383" i="1"/>
  <c r="L20384" i="1"/>
  <c r="L20385" i="1"/>
  <c r="L20386" i="1"/>
  <c r="L20387" i="1"/>
  <c r="L20388" i="1"/>
  <c r="L20389" i="1"/>
  <c r="L20390" i="1"/>
  <c r="L20391" i="1"/>
  <c r="L20392" i="1"/>
  <c r="L20393" i="1"/>
  <c r="L20394" i="1"/>
  <c r="L20395" i="1"/>
  <c r="L20396" i="1"/>
  <c r="L20397" i="1"/>
  <c r="L20398" i="1"/>
  <c r="L20399" i="1"/>
  <c r="L20400" i="1"/>
  <c r="L20401" i="1"/>
  <c r="L20402" i="1"/>
  <c r="L20403" i="1"/>
  <c r="L20404" i="1"/>
  <c r="L20405" i="1"/>
  <c r="L20406" i="1"/>
  <c r="L20407" i="1"/>
  <c r="L20408" i="1"/>
  <c r="L20409" i="1"/>
  <c r="L20410" i="1"/>
  <c r="L20411" i="1"/>
  <c r="L20412" i="1"/>
  <c r="L20413" i="1"/>
  <c r="L20414" i="1"/>
  <c r="L20415" i="1"/>
  <c r="L20416" i="1"/>
  <c r="L20417" i="1"/>
  <c r="L20418" i="1"/>
  <c r="L20419" i="1"/>
  <c r="L20420" i="1"/>
  <c r="L20421" i="1"/>
  <c r="L20422" i="1"/>
  <c r="L20423" i="1"/>
  <c r="L20424" i="1"/>
  <c r="L20425" i="1"/>
  <c r="L20426" i="1"/>
  <c r="L20427" i="1"/>
  <c r="L20428" i="1"/>
  <c r="L20429" i="1"/>
  <c r="L20430" i="1"/>
  <c r="L20431" i="1"/>
  <c r="L20432" i="1"/>
  <c r="L20433" i="1"/>
  <c r="L20434" i="1"/>
  <c r="L20435" i="1"/>
  <c r="L20436" i="1"/>
  <c r="L20437" i="1"/>
  <c r="L20438" i="1"/>
  <c r="L20439" i="1"/>
  <c r="L20440" i="1"/>
  <c r="L20441" i="1"/>
  <c r="L20442" i="1"/>
  <c r="L20443" i="1"/>
  <c r="L20444" i="1"/>
  <c r="L20445" i="1"/>
  <c r="L20446" i="1"/>
  <c r="L20447" i="1"/>
  <c r="L20448" i="1"/>
  <c r="L20449" i="1"/>
  <c r="L20450" i="1"/>
  <c r="L20451" i="1"/>
  <c r="L20452" i="1"/>
  <c r="L20453" i="1"/>
  <c r="L20454" i="1"/>
  <c r="L20455" i="1"/>
  <c r="L20456" i="1"/>
  <c r="L20457" i="1"/>
  <c r="L20458" i="1"/>
  <c r="L20459" i="1"/>
  <c r="L20460" i="1"/>
  <c r="L20461" i="1"/>
  <c r="L20462" i="1"/>
  <c r="L20463" i="1"/>
  <c r="L20464" i="1"/>
  <c r="L20465" i="1"/>
  <c r="L20466" i="1"/>
  <c r="L20467" i="1"/>
  <c r="L20468" i="1"/>
  <c r="L20469" i="1"/>
  <c r="L20470" i="1"/>
  <c r="L20471" i="1"/>
  <c r="L20472" i="1"/>
  <c r="L20473" i="1"/>
  <c r="L20474" i="1"/>
  <c r="L20475" i="1"/>
  <c r="L20476" i="1"/>
  <c r="L20477" i="1"/>
  <c r="L20478" i="1"/>
  <c r="L20479" i="1"/>
  <c r="L20480" i="1"/>
  <c r="L20481" i="1"/>
  <c r="L20482" i="1"/>
  <c r="L20483" i="1"/>
  <c r="L20484" i="1"/>
  <c r="L20485" i="1"/>
  <c r="L20486" i="1"/>
  <c r="L20487" i="1"/>
  <c r="L20488" i="1"/>
  <c r="L20489" i="1"/>
  <c r="L20490" i="1"/>
  <c r="L20491" i="1"/>
  <c r="L20492" i="1"/>
  <c r="L20493" i="1"/>
  <c r="L20494" i="1"/>
  <c r="L20495" i="1"/>
  <c r="L20496" i="1"/>
  <c r="L20497" i="1"/>
  <c r="L20498" i="1"/>
  <c r="L20499" i="1"/>
  <c r="L20500" i="1"/>
  <c r="L20501" i="1"/>
  <c r="L20502" i="1"/>
  <c r="L20503" i="1"/>
  <c r="L20504" i="1"/>
  <c r="L20505" i="1"/>
  <c r="L20506" i="1"/>
  <c r="L20507" i="1"/>
  <c r="L20508" i="1"/>
  <c r="L20509" i="1"/>
  <c r="L20510" i="1"/>
  <c r="L20511" i="1"/>
  <c r="L20512" i="1"/>
  <c r="L20513" i="1"/>
  <c r="L20514" i="1"/>
  <c r="L20515" i="1"/>
  <c r="L20516" i="1"/>
  <c r="L20517" i="1"/>
  <c r="L20518" i="1"/>
  <c r="L20519" i="1"/>
  <c r="L20520" i="1"/>
  <c r="L20521" i="1"/>
  <c r="L20522" i="1"/>
  <c r="L20523" i="1"/>
  <c r="L20524" i="1"/>
  <c r="L20525" i="1"/>
  <c r="L20526" i="1"/>
  <c r="L20527" i="1"/>
  <c r="L20528" i="1"/>
  <c r="L20529" i="1"/>
  <c r="L20530" i="1"/>
  <c r="L20531" i="1"/>
  <c r="L20532" i="1"/>
  <c r="L20533" i="1"/>
  <c r="L20534" i="1"/>
  <c r="L20535" i="1"/>
  <c r="L20536" i="1"/>
  <c r="L20537" i="1"/>
  <c r="L20538" i="1"/>
  <c r="L20539" i="1"/>
  <c r="L20540" i="1"/>
  <c r="L20541" i="1"/>
  <c r="L20542" i="1"/>
  <c r="L20543" i="1"/>
  <c r="L20544" i="1"/>
  <c r="L20545" i="1"/>
  <c r="L20546" i="1"/>
  <c r="L20547" i="1"/>
  <c r="L20548" i="1"/>
  <c r="L20549" i="1"/>
  <c r="L20550" i="1"/>
  <c r="L20551" i="1"/>
  <c r="L20552" i="1"/>
  <c r="L20553" i="1"/>
  <c r="L20554" i="1"/>
  <c r="L20555" i="1"/>
  <c r="L20556" i="1"/>
  <c r="L20557" i="1"/>
  <c r="L20558" i="1"/>
  <c r="L20559" i="1"/>
  <c r="L20560" i="1"/>
  <c r="L20561" i="1"/>
  <c r="L20562" i="1"/>
  <c r="L20563" i="1"/>
  <c r="L20564" i="1"/>
  <c r="L20565" i="1"/>
  <c r="L20566" i="1"/>
  <c r="L20567" i="1"/>
  <c r="L20568" i="1"/>
  <c r="L20569" i="1"/>
  <c r="L20570" i="1"/>
  <c r="L20571" i="1"/>
  <c r="L20572" i="1"/>
  <c r="L20573" i="1"/>
  <c r="L20574" i="1"/>
  <c r="L20575" i="1"/>
  <c r="L20576" i="1"/>
  <c r="L20577" i="1"/>
  <c r="L20578" i="1"/>
  <c r="L20579" i="1"/>
  <c r="L20580" i="1"/>
  <c r="L20581" i="1"/>
  <c r="L20582" i="1"/>
  <c r="L20583" i="1"/>
  <c r="L20584" i="1"/>
  <c r="L20585" i="1"/>
  <c r="L20586" i="1"/>
  <c r="L20587" i="1"/>
  <c r="L20588" i="1"/>
  <c r="L20589" i="1"/>
  <c r="L20590" i="1"/>
  <c r="L20591" i="1"/>
  <c r="L20592" i="1"/>
  <c r="L20593" i="1"/>
  <c r="L20594" i="1"/>
  <c r="L20595" i="1"/>
  <c r="L20596" i="1"/>
  <c r="L20597" i="1"/>
  <c r="L20598" i="1"/>
  <c r="L20599" i="1"/>
  <c r="L20600" i="1"/>
  <c r="L20601" i="1"/>
  <c r="L20602" i="1"/>
  <c r="L20603" i="1"/>
  <c r="L20604" i="1"/>
  <c r="L20605" i="1"/>
  <c r="L20606" i="1"/>
  <c r="L20607" i="1"/>
  <c r="L20608" i="1"/>
  <c r="L20609" i="1"/>
  <c r="L20610" i="1"/>
  <c r="L20611" i="1"/>
  <c r="L20612" i="1"/>
  <c r="L20613" i="1"/>
  <c r="L20614" i="1"/>
  <c r="L20615" i="1"/>
  <c r="L20616" i="1"/>
  <c r="L20617" i="1"/>
  <c r="L20618" i="1"/>
  <c r="L20619" i="1"/>
  <c r="L20620" i="1"/>
  <c r="L20621" i="1"/>
  <c r="L20622" i="1"/>
  <c r="L20623" i="1"/>
  <c r="L20624" i="1"/>
  <c r="L20625" i="1"/>
  <c r="L20626" i="1"/>
  <c r="L20627" i="1"/>
  <c r="L20628" i="1"/>
  <c r="L20629" i="1"/>
  <c r="L20630" i="1"/>
  <c r="L20631" i="1"/>
  <c r="L20632" i="1"/>
  <c r="L20633" i="1"/>
  <c r="L20634" i="1"/>
  <c r="L20635" i="1"/>
  <c r="L20636" i="1"/>
  <c r="L20637" i="1"/>
  <c r="L20638" i="1"/>
  <c r="L20639" i="1"/>
  <c r="L20640" i="1"/>
  <c r="L20641" i="1"/>
  <c r="L20642" i="1"/>
  <c r="L20643" i="1"/>
  <c r="L20644" i="1"/>
  <c r="L20645" i="1"/>
  <c r="L20646" i="1"/>
  <c r="L20647" i="1"/>
  <c r="L20648" i="1"/>
  <c r="L20649" i="1"/>
  <c r="L20650" i="1"/>
  <c r="L20651" i="1"/>
  <c r="L20652" i="1"/>
  <c r="L20653" i="1"/>
  <c r="L20654" i="1"/>
  <c r="L20655" i="1"/>
  <c r="L20656" i="1"/>
  <c r="L20657" i="1"/>
  <c r="L20658" i="1"/>
  <c r="L20659" i="1"/>
  <c r="L20660" i="1"/>
  <c r="L20661" i="1"/>
  <c r="L20662" i="1"/>
  <c r="L20663" i="1"/>
  <c r="L20664" i="1"/>
  <c r="L20665" i="1"/>
  <c r="L20666" i="1"/>
  <c r="L20667" i="1"/>
  <c r="L20668" i="1"/>
  <c r="L20669" i="1"/>
  <c r="L20670" i="1"/>
  <c r="L20671" i="1"/>
  <c r="L20672" i="1"/>
  <c r="L20673" i="1"/>
  <c r="L20674" i="1"/>
  <c r="L20675" i="1"/>
  <c r="L20676" i="1"/>
  <c r="L20677" i="1"/>
  <c r="L20678" i="1"/>
  <c r="L20679" i="1"/>
  <c r="L20680" i="1"/>
  <c r="L20681" i="1"/>
  <c r="L20682" i="1"/>
  <c r="L20683" i="1"/>
  <c r="L20684" i="1"/>
  <c r="L20685" i="1"/>
  <c r="L20686" i="1"/>
  <c r="L20687" i="1"/>
  <c r="L20688" i="1"/>
  <c r="L20689" i="1"/>
  <c r="L20690" i="1"/>
  <c r="L20691" i="1"/>
  <c r="L20692" i="1"/>
  <c r="L20693" i="1"/>
  <c r="L20694" i="1"/>
  <c r="L20695" i="1"/>
  <c r="L20696" i="1"/>
  <c r="L20697" i="1"/>
  <c r="L20698" i="1"/>
  <c r="L20699" i="1"/>
  <c r="L20700" i="1"/>
  <c r="L20701" i="1"/>
  <c r="L20702" i="1"/>
  <c r="L20703" i="1"/>
  <c r="L20704" i="1"/>
  <c r="L20705" i="1"/>
  <c r="L20706" i="1"/>
  <c r="L20707" i="1"/>
  <c r="L20708" i="1"/>
  <c r="L20709" i="1"/>
  <c r="L20710" i="1"/>
  <c r="L20711" i="1"/>
  <c r="L20712" i="1"/>
  <c r="L20713" i="1"/>
  <c r="L20714" i="1"/>
  <c r="L20715" i="1"/>
  <c r="L20716" i="1"/>
  <c r="L20717" i="1"/>
  <c r="L20718" i="1"/>
  <c r="L20719" i="1"/>
  <c r="L20720" i="1"/>
  <c r="L20721" i="1"/>
  <c r="L20722" i="1"/>
  <c r="L20723" i="1"/>
  <c r="L20724" i="1"/>
  <c r="L20725" i="1"/>
  <c r="L20726" i="1"/>
  <c r="L20727" i="1"/>
  <c r="L20728" i="1"/>
  <c r="L20729" i="1"/>
  <c r="L20730" i="1"/>
  <c r="L20731" i="1"/>
  <c r="L20732" i="1"/>
  <c r="L20733" i="1"/>
  <c r="L20734" i="1"/>
  <c r="L20735" i="1"/>
  <c r="L20736" i="1"/>
  <c r="L20737" i="1"/>
  <c r="L20738" i="1"/>
  <c r="L20739" i="1"/>
  <c r="L20740" i="1"/>
  <c r="L20741" i="1"/>
  <c r="L20742" i="1"/>
  <c r="L20743" i="1"/>
  <c r="L20744" i="1"/>
  <c r="L20745" i="1"/>
  <c r="L20746" i="1"/>
  <c r="L20747" i="1"/>
  <c r="L20748" i="1"/>
  <c r="L20749" i="1"/>
  <c r="L20750" i="1"/>
  <c r="L20751" i="1"/>
  <c r="L20752" i="1"/>
  <c r="L20753" i="1"/>
  <c r="L20754" i="1"/>
  <c r="L20755" i="1"/>
  <c r="L20756" i="1"/>
  <c r="L20757" i="1"/>
  <c r="L20758" i="1"/>
  <c r="L20759" i="1"/>
  <c r="L20760" i="1"/>
  <c r="L20761" i="1"/>
  <c r="L20762" i="1"/>
  <c r="L20763" i="1"/>
  <c r="L20764" i="1"/>
  <c r="L20765" i="1"/>
  <c r="L20766" i="1"/>
  <c r="L20767" i="1"/>
  <c r="L20768" i="1"/>
  <c r="L20769" i="1"/>
  <c r="L20770" i="1"/>
  <c r="L20771" i="1"/>
  <c r="L20772" i="1"/>
  <c r="L20773" i="1"/>
  <c r="L20774" i="1"/>
  <c r="L20775" i="1"/>
  <c r="L20776" i="1"/>
  <c r="L20777" i="1"/>
  <c r="L20778" i="1"/>
  <c r="L20779" i="1"/>
  <c r="L20780" i="1"/>
  <c r="L20781" i="1"/>
  <c r="L20782" i="1"/>
  <c r="L20783" i="1"/>
  <c r="L20784" i="1"/>
  <c r="L20785" i="1"/>
  <c r="L20786" i="1"/>
  <c r="L20787" i="1"/>
  <c r="L20788" i="1"/>
  <c r="L20789" i="1"/>
  <c r="L20790" i="1"/>
  <c r="L20791" i="1"/>
  <c r="L20792" i="1"/>
  <c r="L20793" i="1"/>
  <c r="L20794" i="1"/>
  <c r="L20795" i="1"/>
  <c r="L20796" i="1"/>
  <c r="L20797" i="1"/>
  <c r="L20798" i="1"/>
  <c r="L20799" i="1"/>
  <c r="L20800" i="1"/>
  <c r="L20801" i="1"/>
  <c r="L20802" i="1"/>
  <c r="L20803" i="1"/>
  <c r="L20804" i="1"/>
  <c r="L20805" i="1"/>
  <c r="L20806" i="1"/>
  <c r="L20807" i="1"/>
  <c r="L20808" i="1"/>
  <c r="L20809" i="1"/>
  <c r="L20810" i="1"/>
  <c r="L20811" i="1"/>
  <c r="L20812" i="1"/>
  <c r="L20813" i="1"/>
  <c r="L20814" i="1"/>
  <c r="L20815" i="1"/>
  <c r="L20816" i="1"/>
  <c r="L20817" i="1"/>
  <c r="L20818" i="1"/>
  <c r="L20819" i="1"/>
  <c r="L20820" i="1"/>
  <c r="L20821" i="1"/>
  <c r="L20822" i="1"/>
  <c r="L20823" i="1"/>
  <c r="L20824" i="1"/>
  <c r="L20825" i="1"/>
  <c r="L20826" i="1"/>
  <c r="L20827" i="1"/>
  <c r="L20828" i="1"/>
  <c r="L20829" i="1"/>
  <c r="L20830" i="1"/>
  <c r="L20831" i="1"/>
  <c r="L20832" i="1"/>
  <c r="L20833" i="1"/>
  <c r="L20834" i="1"/>
  <c r="L20835" i="1"/>
  <c r="L20836" i="1"/>
  <c r="L20837" i="1"/>
  <c r="L20838" i="1"/>
  <c r="L20839" i="1"/>
  <c r="L20840" i="1"/>
  <c r="L20841" i="1"/>
  <c r="L20842" i="1"/>
  <c r="L20843" i="1"/>
  <c r="L20844" i="1"/>
  <c r="L20845" i="1"/>
  <c r="L20846" i="1"/>
  <c r="L20847" i="1"/>
  <c r="L20848" i="1"/>
  <c r="L20849" i="1"/>
  <c r="L20850" i="1"/>
  <c r="L20851" i="1"/>
  <c r="L20852" i="1"/>
  <c r="L20853" i="1"/>
  <c r="L20854" i="1"/>
  <c r="L20855" i="1"/>
  <c r="L20856" i="1"/>
  <c r="L20857" i="1"/>
  <c r="L20858" i="1"/>
  <c r="L20859" i="1"/>
  <c r="L20860" i="1"/>
  <c r="L20861" i="1"/>
  <c r="L20862" i="1"/>
  <c r="L20863" i="1"/>
  <c r="L20864" i="1"/>
  <c r="L20865" i="1"/>
  <c r="L20866" i="1"/>
  <c r="L20867" i="1"/>
  <c r="L20868" i="1"/>
  <c r="L20869" i="1"/>
  <c r="L20870" i="1"/>
  <c r="L20871" i="1"/>
  <c r="L20872" i="1"/>
  <c r="L20873" i="1"/>
  <c r="L20874" i="1"/>
  <c r="L20875" i="1"/>
  <c r="L20876" i="1"/>
  <c r="L20877" i="1"/>
  <c r="L20878" i="1"/>
  <c r="L20879" i="1"/>
  <c r="L20880" i="1"/>
  <c r="L20881" i="1"/>
  <c r="L20882" i="1"/>
  <c r="L20883" i="1"/>
  <c r="L20884" i="1"/>
  <c r="L20885" i="1"/>
  <c r="L20886" i="1"/>
  <c r="L20887" i="1"/>
  <c r="L20888" i="1"/>
  <c r="L20889" i="1"/>
  <c r="L20890" i="1"/>
  <c r="L20891" i="1"/>
  <c r="L20892" i="1"/>
  <c r="L20893" i="1"/>
  <c r="L20894" i="1"/>
  <c r="L20895" i="1"/>
  <c r="L20896" i="1"/>
  <c r="L20897" i="1"/>
  <c r="L20898" i="1"/>
  <c r="L20899" i="1"/>
  <c r="L20900" i="1"/>
  <c r="L20901" i="1"/>
  <c r="L20902" i="1"/>
  <c r="L20903" i="1"/>
  <c r="L20904" i="1"/>
  <c r="L20905" i="1"/>
  <c r="L20906" i="1"/>
  <c r="L20907" i="1"/>
  <c r="L20908" i="1"/>
  <c r="L20909" i="1"/>
  <c r="L20910" i="1"/>
  <c r="L20911" i="1"/>
  <c r="L20912" i="1"/>
  <c r="L20913" i="1"/>
  <c r="L20914" i="1"/>
  <c r="L20915" i="1"/>
  <c r="L20916" i="1"/>
  <c r="L20917" i="1"/>
  <c r="L20918" i="1"/>
  <c r="L20919" i="1"/>
  <c r="L20920" i="1"/>
  <c r="L20921" i="1"/>
  <c r="L20922" i="1"/>
  <c r="L20923" i="1"/>
  <c r="L20924" i="1"/>
  <c r="L20925" i="1"/>
  <c r="L20926" i="1"/>
  <c r="L20927" i="1"/>
  <c r="L20928" i="1"/>
  <c r="L20929" i="1"/>
  <c r="L20930" i="1"/>
  <c r="L20931" i="1"/>
  <c r="L20932" i="1"/>
  <c r="L20933" i="1"/>
  <c r="L20934" i="1"/>
  <c r="L20935" i="1"/>
  <c r="L20936" i="1"/>
  <c r="L20937" i="1"/>
  <c r="L20938" i="1"/>
  <c r="L20939" i="1"/>
  <c r="L20940" i="1"/>
  <c r="L20941" i="1"/>
  <c r="L20942" i="1"/>
  <c r="L20943" i="1"/>
  <c r="L20944" i="1"/>
  <c r="L20945" i="1"/>
  <c r="L20946" i="1"/>
  <c r="L20947" i="1"/>
  <c r="L20948" i="1"/>
  <c r="L20949" i="1"/>
  <c r="L20950" i="1"/>
  <c r="L20951" i="1"/>
  <c r="L20952" i="1"/>
  <c r="L20953" i="1"/>
  <c r="L20954" i="1"/>
  <c r="L20955" i="1"/>
  <c r="L20956" i="1"/>
  <c r="L20957" i="1"/>
  <c r="L20958" i="1"/>
  <c r="L20959" i="1"/>
  <c r="L20960" i="1"/>
  <c r="L20961" i="1"/>
  <c r="L20962" i="1"/>
  <c r="L20963" i="1"/>
  <c r="L20964" i="1"/>
  <c r="L20965" i="1"/>
  <c r="L20966" i="1"/>
  <c r="L20967" i="1"/>
  <c r="L20968" i="1"/>
  <c r="L20969" i="1"/>
  <c r="L20970" i="1"/>
  <c r="L20971" i="1"/>
  <c r="L20972" i="1"/>
  <c r="L20973" i="1"/>
  <c r="L20974" i="1"/>
  <c r="L20975" i="1"/>
  <c r="L20976" i="1"/>
  <c r="L20977" i="1"/>
  <c r="L20978" i="1"/>
  <c r="L20979" i="1"/>
  <c r="L20980" i="1"/>
  <c r="L20981" i="1"/>
  <c r="L20982" i="1"/>
  <c r="L20983" i="1"/>
  <c r="L20984" i="1"/>
  <c r="L20985" i="1"/>
  <c r="L20986" i="1"/>
  <c r="L20987" i="1"/>
  <c r="L20988" i="1"/>
  <c r="L20989" i="1"/>
  <c r="L20990" i="1"/>
  <c r="L20991" i="1"/>
  <c r="L20992" i="1"/>
  <c r="L20993" i="1"/>
  <c r="L20994" i="1"/>
  <c r="L20995" i="1"/>
  <c r="L20996" i="1"/>
  <c r="L20997" i="1"/>
  <c r="L20998" i="1"/>
  <c r="L20999" i="1"/>
  <c r="L21000" i="1"/>
  <c r="L21001" i="1"/>
  <c r="L21002" i="1"/>
  <c r="L21003" i="1"/>
  <c r="L21004" i="1"/>
  <c r="L21005" i="1"/>
  <c r="L21006" i="1"/>
  <c r="L21007" i="1"/>
  <c r="L21008" i="1"/>
  <c r="L21009" i="1"/>
  <c r="L21010" i="1"/>
  <c r="L21011" i="1"/>
  <c r="L21012" i="1"/>
  <c r="L21013" i="1"/>
  <c r="L21014" i="1"/>
  <c r="L21015" i="1"/>
  <c r="L21016" i="1"/>
  <c r="L21017" i="1"/>
  <c r="L21018" i="1"/>
  <c r="L21019" i="1"/>
  <c r="L21020" i="1"/>
  <c r="L21021" i="1"/>
  <c r="L21022" i="1"/>
  <c r="L21023" i="1"/>
  <c r="L21024" i="1"/>
  <c r="L21025" i="1"/>
  <c r="L21026" i="1"/>
  <c r="L21027" i="1"/>
  <c r="L21028" i="1"/>
  <c r="L21029" i="1"/>
  <c r="L21030" i="1"/>
  <c r="L21031" i="1"/>
  <c r="L21032" i="1"/>
  <c r="L21033" i="1"/>
  <c r="L21034" i="1"/>
  <c r="L21035" i="1"/>
  <c r="L21036" i="1"/>
  <c r="L21037" i="1"/>
  <c r="L21038" i="1"/>
  <c r="L21039" i="1"/>
  <c r="L21040" i="1"/>
  <c r="L21041" i="1"/>
  <c r="L21042" i="1"/>
  <c r="L21043" i="1"/>
  <c r="L21044" i="1"/>
  <c r="L21045" i="1"/>
  <c r="L21046" i="1"/>
  <c r="L21047" i="1"/>
  <c r="L21048" i="1"/>
  <c r="L21049" i="1"/>
  <c r="L21050" i="1"/>
  <c r="L21051" i="1"/>
  <c r="L21052" i="1"/>
  <c r="L21053" i="1"/>
  <c r="L21054" i="1"/>
  <c r="L21055" i="1"/>
  <c r="L21056" i="1"/>
  <c r="L21057" i="1"/>
  <c r="L21058" i="1"/>
  <c r="L21059" i="1"/>
  <c r="L21060" i="1"/>
  <c r="L21061" i="1"/>
  <c r="L21062" i="1"/>
  <c r="L21063" i="1"/>
  <c r="L21064" i="1"/>
  <c r="L21065" i="1"/>
  <c r="L21066" i="1"/>
  <c r="L21067" i="1"/>
  <c r="L21068" i="1"/>
  <c r="L21069" i="1"/>
  <c r="L21070" i="1"/>
  <c r="L21071" i="1"/>
  <c r="L21072" i="1"/>
  <c r="L21073" i="1"/>
  <c r="L21074" i="1"/>
  <c r="L21075" i="1"/>
  <c r="L21076" i="1"/>
  <c r="L21077" i="1"/>
  <c r="L21078" i="1"/>
  <c r="L21079" i="1"/>
  <c r="L21080" i="1"/>
  <c r="L21081" i="1"/>
  <c r="L21082" i="1"/>
  <c r="L21083" i="1"/>
  <c r="L21084" i="1"/>
  <c r="L21085" i="1"/>
  <c r="L21086" i="1"/>
  <c r="L21087" i="1"/>
  <c r="L21088" i="1"/>
  <c r="L21089" i="1"/>
  <c r="L21090" i="1"/>
  <c r="L21091" i="1"/>
  <c r="L21092" i="1"/>
  <c r="L21093" i="1"/>
  <c r="L21094" i="1"/>
  <c r="L21095" i="1"/>
  <c r="L21096" i="1"/>
  <c r="L21097" i="1"/>
  <c r="L21098" i="1"/>
  <c r="L21099" i="1"/>
  <c r="L21100" i="1"/>
  <c r="L21101" i="1"/>
  <c r="L21102" i="1"/>
  <c r="L21103" i="1"/>
  <c r="L21104" i="1"/>
  <c r="L21105" i="1"/>
  <c r="L21106" i="1"/>
  <c r="L21107" i="1"/>
  <c r="L21108" i="1"/>
  <c r="L21109" i="1"/>
  <c r="L21110" i="1"/>
  <c r="L21111" i="1"/>
  <c r="L21112" i="1"/>
  <c r="L21113" i="1"/>
  <c r="L21114" i="1"/>
  <c r="L21115" i="1"/>
  <c r="L21116" i="1"/>
  <c r="L21117" i="1"/>
  <c r="L21118" i="1"/>
  <c r="L21119" i="1"/>
  <c r="L21120" i="1"/>
  <c r="L21121" i="1"/>
  <c r="L21122" i="1"/>
  <c r="L21123" i="1"/>
  <c r="L21124" i="1"/>
  <c r="L21125" i="1"/>
  <c r="L21126" i="1"/>
  <c r="L21127" i="1"/>
  <c r="L21128" i="1"/>
  <c r="L21129" i="1"/>
  <c r="L21130" i="1"/>
  <c r="L21131" i="1"/>
  <c r="L21132" i="1"/>
  <c r="L21133" i="1"/>
  <c r="L21134" i="1"/>
  <c r="L21135" i="1"/>
  <c r="L21136" i="1"/>
  <c r="L21137" i="1"/>
  <c r="L21138" i="1"/>
  <c r="L21139" i="1"/>
  <c r="L21140" i="1"/>
  <c r="L21141" i="1"/>
  <c r="L21142" i="1"/>
  <c r="L21143" i="1"/>
  <c r="L21144" i="1"/>
  <c r="L21145" i="1"/>
  <c r="L21146" i="1"/>
  <c r="L21147" i="1"/>
  <c r="L21148" i="1"/>
  <c r="L21149" i="1"/>
  <c r="L21150" i="1"/>
  <c r="L21151" i="1"/>
  <c r="L21152" i="1"/>
  <c r="L21153" i="1"/>
  <c r="L21154" i="1"/>
  <c r="L21155" i="1"/>
  <c r="L21156" i="1"/>
  <c r="L21157" i="1"/>
  <c r="L21158" i="1"/>
  <c r="L21159" i="1"/>
  <c r="L21160" i="1"/>
  <c r="L21161" i="1"/>
  <c r="L21162" i="1"/>
  <c r="L21163" i="1"/>
  <c r="L21164" i="1"/>
  <c r="L21165" i="1"/>
  <c r="L21166" i="1"/>
  <c r="L21167" i="1"/>
  <c r="L21168" i="1"/>
  <c r="L21169" i="1"/>
  <c r="L21170" i="1"/>
  <c r="L21171" i="1"/>
  <c r="L21172" i="1"/>
  <c r="L21173" i="1"/>
  <c r="L21174" i="1"/>
  <c r="L21175" i="1"/>
  <c r="L21176" i="1"/>
  <c r="L21177" i="1"/>
  <c r="L21178" i="1"/>
  <c r="L21179" i="1"/>
  <c r="L21180" i="1"/>
  <c r="L21181" i="1"/>
  <c r="L21182" i="1"/>
  <c r="L21183" i="1"/>
  <c r="L21184" i="1"/>
  <c r="L21185" i="1"/>
  <c r="L21186" i="1"/>
  <c r="L21187" i="1"/>
  <c r="L21188" i="1"/>
  <c r="L21189" i="1"/>
  <c r="L21190" i="1"/>
  <c r="L21191" i="1"/>
  <c r="L21192" i="1"/>
  <c r="L21193" i="1"/>
  <c r="L21194" i="1"/>
  <c r="L21195" i="1"/>
  <c r="L21196" i="1"/>
  <c r="L21197" i="1"/>
  <c r="L21198" i="1"/>
  <c r="L21199" i="1"/>
  <c r="L21200" i="1"/>
  <c r="L21201" i="1"/>
  <c r="L21202" i="1"/>
  <c r="L21203" i="1"/>
  <c r="L21204" i="1"/>
  <c r="L21205" i="1"/>
  <c r="L21206" i="1"/>
  <c r="L21207" i="1"/>
  <c r="L21208" i="1"/>
  <c r="L21209" i="1"/>
  <c r="L21210" i="1"/>
  <c r="L21211" i="1"/>
  <c r="L21212" i="1"/>
  <c r="L21213" i="1"/>
  <c r="L21214" i="1"/>
  <c r="L21215" i="1"/>
  <c r="L21216" i="1"/>
  <c r="L21217" i="1"/>
  <c r="L21218" i="1"/>
  <c r="L21219" i="1"/>
  <c r="L21220" i="1"/>
  <c r="L21221" i="1"/>
  <c r="L21222" i="1"/>
  <c r="L21223" i="1"/>
  <c r="L21224" i="1"/>
  <c r="L21225" i="1"/>
  <c r="L21226" i="1"/>
  <c r="L21227" i="1"/>
  <c r="L21228" i="1"/>
  <c r="L21229" i="1"/>
  <c r="L21230" i="1"/>
  <c r="L21231" i="1"/>
  <c r="L21232" i="1"/>
  <c r="L21233" i="1"/>
  <c r="L21234" i="1"/>
  <c r="L21235" i="1"/>
  <c r="L21236" i="1"/>
  <c r="L21237" i="1"/>
  <c r="L21238" i="1"/>
  <c r="L21239" i="1"/>
  <c r="L21240" i="1"/>
  <c r="L21241" i="1"/>
  <c r="L21242" i="1"/>
  <c r="L21243" i="1"/>
  <c r="L21244" i="1"/>
  <c r="L21245" i="1"/>
  <c r="L21246" i="1"/>
  <c r="L21247" i="1"/>
  <c r="L21248" i="1"/>
  <c r="L21249" i="1"/>
  <c r="L21250" i="1"/>
  <c r="L21251" i="1"/>
  <c r="L21252" i="1"/>
  <c r="L21253" i="1"/>
  <c r="L21254" i="1"/>
  <c r="L21255" i="1"/>
  <c r="L21256" i="1"/>
  <c r="L21257" i="1"/>
  <c r="L21258" i="1"/>
  <c r="L21259" i="1"/>
  <c r="L21260" i="1"/>
  <c r="L21261" i="1"/>
  <c r="L21262" i="1"/>
  <c r="L21263" i="1"/>
  <c r="L21264" i="1"/>
  <c r="L21265" i="1"/>
  <c r="L21266" i="1"/>
  <c r="L21267" i="1"/>
  <c r="L21268" i="1"/>
  <c r="L21269" i="1"/>
  <c r="L21270" i="1"/>
  <c r="L21271" i="1"/>
  <c r="L21272" i="1"/>
  <c r="L21273" i="1"/>
  <c r="L21274" i="1"/>
  <c r="L21275" i="1"/>
  <c r="L21276" i="1"/>
  <c r="L21277" i="1"/>
  <c r="L21278" i="1"/>
  <c r="L21279" i="1"/>
  <c r="L21280" i="1"/>
  <c r="L21281" i="1"/>
  <c r="L21282" i="1"/>
  <c r="L21283" i="1"/>
  <c r="L21284" i="1"/>
  <c r="L21285" i="1"/>
  <c r="L21286" i="1"/>
  <c r="L21287" i="1"/>
  <c r="L21288" i="1"/>
  <c r="L21289" i="1"/>
  <c r="L21290" i="1"/>
  <c r="L21291" i="1"/>
  <c r="L21292" i="1"/>
  <c r="L21293" i="1"/>
  <c r="L21294" i="1"/>
  <c r="L21295" i="1"/>
  <c r="L21296" i="1"/>
  <c r="L21297" i="1"/>
  <c r="L21298" i="1"/>
  <c r="L21299" i="1"/>
  <c r="L21300" i="1"/>
  <c r="L21301" i="1"/>
  <c r="L21302" i="1"/>
  <c r="L21303" i="1"/>
  <c r="L21304" i="1"/>
  <c r="L21305" i="1"/>
  <c r="L21306" i="1"/>
  <c r="L21307" i="1"/>
  <c r="L21308" i="1"/>
  <c r="L21309" i="1"/>
  <c r="L21310" i="1"/>
  <c r="L21311" i="1"/>
  <c r="L21312" i="1"/>
  <c r="L21313" i="1"/>
  <c r="L21314" i="1"/>
  <c r="L21315" i="1"/>
  <c r="L21316" i="1"/>
  <c r="L21317" i="1"/>
  <c r="L21318" i="1"/>
  <c r="L21319" i="1"/>
  <c r="L21320" i="1"/>
  <c r="L21321" i="1"/>
  <c r="L21322" i="1"/>
  <c r="L21323" i="1"/>
  <c r="L21324" i="1"/>
  <c r="L21325" i="1"/>
  <c r="L21326" i="1"/>
  <c r="L21327" i="1"/>
  <c r="L21328" i="1"/>
  <c r="L21329" i="1"/>
  <c r="L21330" i="1"/>
  <c r="L21331" i="1"/>
  <c r="L21332" i="1"/>
  <c r="L21333" i="1"/>
  <c r="L21334" i="1"/>
  <c r="L21335" i="1"/>
  <c r="L21336" i="1"/>
  <c r="L21337" i="1"/>
  <c r="L21338" i="1"/>
  <c r="L21339" i="1"/>
  <c r="L21340" i="1"/>
  <c r="L21341" i="1"/>
  <c r="L21342" i="1"/>
  <c r="L21343" i="1"/>
  <c r="L21344" i="1"/>
  <c r="L21345" i="1"/>
  <c r="L21346" i="1"/>
  <c r="L21347" i="1"/>
  <c r="L21348" i="1"/>
  <c r="L21349" i="1"/>
  <c r="L21350" i="1"/>
  <c r="L21351" i="1"/>
  <c r="L21352" i="1"/>
  <c r="L21353" i="1"/>
  <c r="L21354" i="1"/>
  <c r="L21355" i="1"/>
  <c r="L21356" i="1"/>
  <c r="L21357" i="1"/>
  <c r="L21358" i="1"/>
  <c r="L21359" i="1"/>
  <c r="L21360" i="1"/>
  <c r="L21361" i="1"/>
  <c r="L21362" i="1"/>
  <c r="L21363" i="1"/>
  <c r="L21364" i="1"/>
  <c r="L21365" i="1"/>
  <c r="L21366" i="1"/>
  <c r="L21367" i="1"/>
  <c r="L21368" i="1"/>
  <c r="L21369" i="1"/>
  <c r="L21370" i="1"/>
  <c r="L21371" i="1"/>
  <c r="L21372" i="1"/>
  <c r="L21373" i="1"/>
  <c r="L21374" i="1"/>
  <c r="L21375" i="1"/>
  <c r="L21376" i="1"/>
  <c r="L21377" i="1"/>
  <c r="L21378" i="1"/>
  <c r="L21379" i="1"/>
  <c r="L21380" i="1"/>
  <c r="L21381" i="1"/>
  <c r="L21382" i="1"/>
  <c r="L21383" i="1"/>
  <c r="L21384" i="1"/>
  <c r="L21385" i="1"/>
  <c r="L21386" i="1"/>
  <c r="L21387" i="1"/>
  <c r="L21388" i="1"/>
  <c r="L21389" i="1"/>
  <c r="L21390" i="1"/>
  <c r="L21391" i="1"/>
  <c r="L21392" i="1"/>
  <c r="L21393" i="1"/>
  <c r="L21394" i="1"/>
  <c r="L21395" i="1"/>
  <c r="L21396" i="1"/>
  <c r="L21397" i="1"/>
  <c r="L21398" i="1"/>
  <c r="L21399" i="1"/>
  <c r="L21400" i="1"/>
  <c r="L21401" i="1"/>
  <c r="L21402" i="1"/>
  <c r="L21403" i="1"/>
  <c r="L21404" i="1"/>
  <c r="L21405" i="1"/>
  <c r="L21406" i="1"/>
  <c r="L21407" i="1"/>
  <c r="L21408" i="1"/>
  <c r="L21409" i="1"/>
  <c r="L21410" i="1"/>
  <c r="L21411" i="1"/>
  <c r="L21412" i="1"/>
  <c r="L21413" i="1"/>
  <c r="L21414" i="1"/>
  <c r="L21415" i="1"/>
  <c r="L21416" i="1"/>
  <c r="L21417" i="1"/>
  <c r="L21418" i="1"/>
  <c r="L21419" i="1"/>
  <c r="L21420" i="1"/>
  <c r="L21421" i="1"/>
  <c r="L21422" i="1"/>
  <c r="L21423" i="1"/>
  <c r="L21424" i="1"/>
  <c r="L21425" i="1"/>
  <c r="L21426" i="1"/>
  <c r="L21427" i="1"/>
  <c r="L21428" i="1"/>
  <c r="L21429" i="1"/>
  <c r="L21430" i="1"/>
  <c r="L21431" i="1"/>
  <c r="L21432" i="1"/>
  <c r="L21433" i="1"/>
  <c r="L21434" i="1"/>
  <c r="L21435" i="1"/>
  <c r="L21436" i="1"/>
  <c r="L21437" i="1"/>
  <c r="L21438" i="1"/>
  <c r="L21439" i="1"/>
  <c r="L21440" i="1"/>
  <c r="L21441" i="1"/>
  <c r="L21442" i="1"/>
  <c r="L21443" i="1"/>
  <c r="L21444" i="1"/>
  <c r="L21445" i="1"/>
  <c r="L21446" i="1"/>
  <c r="L21447" i="1"/>
  <c r="L21448" i="1"/>
  <c r="L21449" i="1"/>
  <c r="L21450" i="1"/>
  <c r="L21451" i="1"/>
  <c r="L21452" i="1"/>
  <c r="L21453" i="1"/>
  <c r="L21454" i="1"/>
  <c r="L21455" i="1"/>
  <c r="L21456" i="1"/>
  <c r="L21457" i="1"/>
  <c r="L21458" i="1"/>
  <c r="L21459" i="1"/>
  <c r="L21460" i="1"/>
  <c r="L21461" i="1"/>
  <c r="L21462" i="1"/>
  <c r="L21463" i="1"/>
  <c r="L21464" i="1"/>
  <c r="L21465" i="1"/>
  <c r="L21466" i="1"/>
  <c r="L21467" i="1"/>
  <c r="L21468" i="1"/>
  <c r="L21469" i="1"/>
  <c r="L21470" i="1"/>
  <c r="L21471" i="1"/>
  <c r="L21472" i="1"/>
  <c r="L21473" i="1"/>
  <c r="L21474" i="1"/>
  <c r="L21475" i="1"/>
  <c r="L21476" i="1"/>
  <c r="L21477" i="1"/>
  <c r="L21478" i="1"/>
  <c r="L21479" i="1"/>
  <c r="L21480" i="1"/>
  <c r="L21481" i="1"/>
  <c r="L21482" i="1"/>
  <c r="L21483" i="1"/>
  <c r="L21484" i="1"/>
  <c r="L21485" i="1"/>
  <c r="L21486" i="1"/>
  <c r="L21487" i="1"/>
  <c r="L21488" i="1"/>
  <c r="L21489" i="1"/>
  <c r="L21490" i="1"/>
  <c r="L21491" i="1"/>
  <c r="L21492" i="1"/>
  <c r="L21493" i="1"/>
  <c r="L21494" i="1"/>
  <c r="L21495" i="1"/>
  <c r="L21496" i="1"/>
  <c r="L21497" i="1"/>
  <c r="L21498" i="1"/>
  <c r="L21499" i="1"/>
  <c r="L21500" i="1"/>
  <c r="L21501" i="1"/>
  <c r="L21502" i="1"/>
  <c r="L21503" i="1"/>
  <c r="L21504" i="1"/>
  <c r="L21505" i="1"/>
  <c r="L21506" i="1"/>
  <c r="L21507" i="1"/>
  <c r="L21508" i="1"/>
  <c r="L21509" i="1"/>
  <c r="L21510" i="1"/>
  <c r="L21511" i="1"/>
  <c r="L21512" i="1"/>
  <c r="L21513" i="1"/>
  <c r="L21514" i="1"/>
  <c r="L21515" i="1"/>
  <c r="L21516" i="1"/>
  <c r="L21517" i="1"/>
  <c r="L21518" i="1"/>
  <c r="L21519" i="1"/>
  <c r="L21520" i="1"/>
  <c r="L21521" i="1"/>
  <c r="L21522" i="1"/>
  <c r="L21523" i="1"/>
  <c r="L21524" i="1"/>
  <c r="L21525" i="1"/>
  <c r="L21526" i="1"/>
  <c r="L21527" i="1"/>
  <c r="L21528" i="1"/>
  <c r="L21529" i="1"/>
  <c r="L21530" i="1"/>
  <c r="L21531" i="1"/>
  <c r="L21532" i="1"/>
  <c r="L21533" i="1"/>
  <c r="L21534" i="1"/>
  <c r="L21535" i="1"/>
  <c r="L21536" i="1"/>
  <c r="L21537" i="1"/>
  <c r="L21538" i="1"/>
  <c r="L21539" i="1"/>
  <c r="L21540" i="1"/>
  <c r="L21541" i="1"/>
  <c r="L21542" i="1"/>
  <c r="L21543" i="1"/>
  <c r="L21544" i="1"/>
  <c r="L21545" i="1"/>
  <c r="L21546" i="1"/>
  <c r="L21547" i="1"/>
  <c r="L21548" i="1"/>
  <c r="L21549" i="1"/>
  <c r="L21550" i="1"/>
  <c r="L21551" i="1"/>
  <c r="L21552" i="1"/>
  <c r="L21553" i="1"/>
  <c r="L21554" i="1"/>
  <c r="L21555" i="1"/>
  <c r="L21556" i="1"/>
  <c r="L21557" i="1"/>
  <c r="L21558" i="1"/>
  <c r="L21559" i="1"/>
  <c r="L21560" i="1"/>
  <c r="L21561" i="1"/>
  <c r="L21562" i="1"/>
  <c r="L21563" i="1"/>
  <c r="L21564" i="1"/>
  <c r="L21565" i="1"/>
  <c r="L21566" i="1"/>
  <c r="L21567" i="1"/>
  <c r="L21568" i="1"/>
  <c r="L21569" i="1"/>
  <c r="L21570" i="1"/>
  <c r="L21571" i="1"/>
  <c r="L21572" i="1"/>
  <c r="L21573" i="1"/>
  <c r="L21574" i="1"/>
  <c r="L21575" i="1"/>
  <c r="L21576" i="1"/>
  <c r="L21577" i="1"/>
  <c r="L21578" i="1"/>
  <c r="L21579" i="1"/>
  <c r="L21580" i="1"/>
  <c r="L21581" i="1"/>
  <c r="L21582" i="1"/>
  <c r="L21583" i="1"/>
  <c r="L21584" i="1"/>
  <c r="L21585" i="1"/>
  <c r="L21586" i="1"/>
  <c r="L21587" i="1"/>
  <c r="L21588" i="1"/>
  <c r="L21589" i="1"/>
  <c r="L21590" i="1"/>
  <c r="L21591" i="1"/>
  <c r="L21592" i="1"/>
  <c r="L21593" i="1"/>
  <c r="L21594" i="1"/>
  <c r="L21595" i="1"/>
  <c r="L21596" i="1"/>
  <c r="L21597" i="1"/>
  <c r="L21598" i="1"/>
  <c r="L21599" i="1"/>
  <c r="L21600" i="1"/>
  <c r="L21601" i="1"/>
  <c r="L21602" i="1"/>
  <c r="L21603" i="1"/>
  <c r="L21604" i="1"/>
  <c r="L21605" i="1"/>
  <c r="L21606" i="1"/>
  <c r="L21607" i="1"/>
  <c r="L21608" i="1"/>
  <c r="L21609" i="1"/>
  <c r="L21610" i="1"/>
  <c r="L21611" i="1"/>
  <c r="L21612" i="1"/>
  <c r="L21613" i="1"/>
  <c r="L21614" i="1"/>
  <c r="L21615" i="1"/>
  <c r="L21616" i="1"/>
  <c r="L21617" i="1"/>
  <c r="L21618" i="1"/>
  <c r="L21619" i="1"/>
  <c r="L21620" i="1"/>
  <c r="L21621" i="1"/>
  <c r="L21622" i="1"/>
  <c r="L21623" i="1"/>
  <c r="L21624" i="1"/>
  <c r="L21625" i="1"/>
  <c r="L21626" i="1"/>
  <c r="L21627" i="1"/>
  <c r="L21628" i="1"/>
  <c r="L21629" i="1"/>
  <c r="L21630" i="1"/>
  <c r="L21631" i="1"/>
  <c r="L21632" i="1"/>
  <c r="L21633" i="1"/>
  <c r="L21634" i="1"/>
  <c r="L21635" i="1"/>
  <c r="L21636" i="1"/>
  <c r="L21637" i="1"/>
  <c r="L21638" i="1"/>
  <c r="L21639" i="1"/>
  <c r="L21640" i="1"/>
  <c r="L21641" i="1"/>
  <c r="L21642" i="1"/>
  <c r="L21643" i="1"/>
  <c r="L21644" i="1"/>
  <c r="L21645" i="1"/>
  <c r="L21646" i="1"/>
  <c r="L21647" i="1"/>
  <c r="L21648" i="1"/>
  <c r="L21649" i="1"/>
  <c r="L21650" i="1"/>
  <c r="L21651" i="1"/>
  <c r="L21652" i="1"/>
  <c r="L21653" i="1"/>
  <c r="L21654" i="1"/>
  <c r="L21655" i="1"/>
  <c r="L21656" i="1"/>
  <c r="L21657" i="1"/>
  <c r="L21658" i="1"/>
  <c r="L21659" i="1"/>
  <c r="L21660" i="1"/>
  <c r="L21661" i="1"/>
  <c r="L21662" i="1"/>
  <c r="L21663" i="1"/>
  <c r="L21664" i="1"/>
  <c r="L21665" i="1"/>
  <c r="L21666" i="1"/>
  <c r="L21667" i="1"/>
  <c r="L21668" i="1"/>
  <c r="L21669" i="1"/>
  <c r="L21670" i="1"/>
  <c r="L21671" i="1"/>
  <c r="L21672" i="1"/>
  <c r="L21673" i="1"/>
  <c r="L21674" i="1"/>
  <c r="L21675" i="1"/>
  <c r="L21676" i="1"/>
  <c r="L21677" i="1"/>
  <c r="L21678" i="1"/>
  <c r="L21679" i="1"/>
  <c r="L21680" i="1"/>
  <c r="L21681" i="1"/>
  <c r="L21682" i="1"/>
  <c r="L21683" i="1"/>
  <c r="L21684" i="1"/>
  <c r="L21685" i="1"/>
  <c r="L21686" i="1"/>
  <c r="L21687" i="1"/>
  <c r="L21688" i="1"/>
  <c r="L21689" i="1"/>
  <c r="L21690" i="1"/>
  <c r="L21691" i="1"/>
  <c r="L21692" i="1"/>
  <c r="L21693" i="1"/>
  <c r="L21694" i="1"/>
  <c r="L21695" i="1"/>
  <c r="L21696" i="1"/>
  <c r="L21697" i="1"/>
  <c r="L21698" i="1"/>
  <c r="L21699" i="1"/>
  <c r="L21700" i="1"/>
  <c r="L21701" i="1"/>
  <c r="L21702" i="1"/>
  <c r="L21703" i="1"/>
  <c r="L21704" i="1"/>
  <c r="L21705" i="1"/>
  <c r="L21706" i="1"/>
  <c r="L21707" i="1"/>
  <c r="L21708" i="1"/>
  <c r="L21709" i="1"/>
  <c r="L21710" i="1"/>
  <c r="L21711" i="1"/>
  <c r="L21712" i="1"/>
  <c r="L21713" i="1"/>
  <c r="L21714" i="1"/>
  <c r="L21715" i="1"/>
  <c r="L21716" i="1"/>
  <c r="L21717" i="1"/>
  <c r="L21718" i="1"/>
  <c r="L21719" i="1"/>
  <c r="L21720" i="1"/>
  <c r="L21721" i="1"/>
  <c r="L21722" i="1"/>
  <c r="L21723" i="1"/>
  <c r="L21724" i="1"/>
  <c r="L21725" i="1"/>
  <c r="L21726" i="1"/>
  <c r="L21727" i="1"/>
  <c r="L21728" i="1"/>
  <c r="L21729" i="1"/>
  <c r="L21730" i="1"/>
  <c r="L21731" i="1"/>
  <c r="L21732" i="1"/>
  <c r="L21733" i="1"/>
  <c r="L21734" i="1"/>
  <c r="L21735" i="1"/>
  <c r="L21736" i="1"/>
  <c r="L21737" i="1"/>
  <c r="L21738" i="1"/>
  <c r="L21739" i="1"/>
  <c r="L21740" i="1"/>
  <c r="L21741" i="1"/>
  <c r="L21742" i="1"/>
  <c r="L21743" i="1"/>
  <c r="L21744" i="1"/>
  <c r="L21745" i="1"/>
  <c r="L21746" i="1"/>
  <c r="L21747" i="1"/>
  <c r="L21748" i="1"/>
  <c r="L21749" i="1"/>
  <c r="L21750" i="1"/>
  <c r="L21751" i="1"/>
  <c r="L21752" i="1"/>
  <c r="L21753" i="1"/>
  <c r="L21754" i="1"/>
  <c r="L21755" i="1"/>
  <c r="L21756" i="1"/>
  <c r="L21757" i="1"/>
  <c r="L21758" i="1"/>
  <c r="L21759" i="1"/>
  <c r="L21760" i="1"/>
  <c r="L21761" i="1"/>
  <c r="L21762" i="1"/>
  <c r="L21763" i="1"/>
  <c r="L21764" i="1"/>
  <c r="L21765" i="1"/>
  <c r="L21766" i="1"/>
  <c r="L21767" i="1"/>
  <c r="L21768" i="1"/>
  <c r="L21769" i="1"/>
  <c r="L21770" i="1"/>
  <c r="L21771" i="1"/>
  <c r="L21772" i="1"/>
  <c r="L21773" i="1"/>
  <c r="L21774" i="1"/>
  <c r="L21775" i="1"/>
  <c r="L21776" i="1"/>
  <c r="L21777" i="1"/>
  <c r="L21778" i="1"/>
  <c r="L21779" i="1"/>
  <c r="L21780" i="1"/>
  <c r="L21781" i="1"/>
  <c r="L21782" i="1"/>
  <c r="L21783" i="1"/>
  <c r="L21784" i="1"/>
  <c r="L21785" i="1"/>
  <c r="L21786" i="1"/>
  <c r="L21787" i="1"/>
  <c r="L21788" i="1"/>
  <c r="L21789" i="1"/>
  <c r="L21790" i="1"/>
  <c r="L21791" i="1"/>
  <c r="L21792" i="1"/>
  <c r="L21793" i="1"/>
  <c r="L21794" i="1"/>
  <c r="L21795" i="1"/>
  <c r="L21796" i="1"/>
  <c r="L21797" i="1"/>
  <c r="L21798" i="1"/>
  <c r="L21799" i="1"/>
  <c r="L21800" i="1"/>
  <c r="L21801" i="1"/>
  <c r="L21802" i="1"/>
  <c r="L21803" i="1"/>
  <c r="L21804" i="1"/>
  <c r="L21805" i="1"/>
  <c r="L21806" i="1"/>
  <c r="L21807" i="1"/>
  <c r="L21808" i="1"/>
  <c r="L21809" i="1"/>
  <c r="L21810" i="1"/>
  <c r="L21811" i="1"/>
  <c r="L21812" i="1"/>
  <c r="L21813" i="1"/>
  <c r="L21814" i="1"/>
  <c r="L21815" i="1"/>
  <c r="L21816" i="1"/>
  <c r="L21817" i="1"/>
  <c r="L21818" i="1"/>
  <c r="L21819" i="1"/>
  <c r="L21820" i="1"/>
  <c r="L21821" i="1"/>
  <c r="L21822" i="1"/>
  <c r="L21823" i="1"/>
  <c r="L21824" i="1"/>
  <c r="L21825" i="1"/>
  <c r="L21826" i="1"/>
  <c r="L21827" i="1"/>
  <c r="L21828" i="1"/>
  <c r="L21829" i="1"/>
  <c r="L21830" i="1"/>
  <c r="L21831" i="1"/>
  <c r="L21832" i="1"/>
  <c r="L21833" i="1"/>
  <c r="L21834" i="1"/>
  <c r="L21835" i="1"/>
  <c r="L21836" i="1"/>
  <c r="L21837" i="1"/>
  <c r="L21838" i="1"/>
  <c r="L21839" i="1"/>
  <c r="L21840" i="1"/>
  <c r="L21841" i="1"/>
  <c r="L21842" i="1"/>
  <c r="L21843" i="1"/>
  <c r="L21844" i="1"/>
  <c r="L21845" i="1"/>
  <c r="L21846" i="1"/>
  <c r="L21847" i="1"/>
  <c r="L21848" i="1"/>
  <c r="L21849" i="1"/>
  <c r="L21850" i="1"/>
  <c r="L21851" i="1"/>
  <c r="L21852" i="1"/>
  <c r="L21853" i="1"/>
  <c r="L21854" i="1"/>
  <c r="L21855" i="1"/>
  <c r="L21856" i="1"/>
  <c r="L21857" i="1"/>
  <c r="L21858" i="1"/>
  <c r="L21859" i="1"/>
  <c r="L21860" i="1"/>
  <c r="L21861" i="1"/>
  <c r="L21862" i="1"/>
  <c r="L21863" i="1"/>
  <c r="L21864" i="1"/>
  <c r="L21865" i="1"/>
  <c r="L21866" i="1"/>
  <c r="L21867" i="1"/>
  <c r="L21868" i="1"/>
  <c r="L21869" i="1"/>
  <c r="L21870" i="1"/>
  <c r="L21871" i="1"/>
  <c r="L21872" i="1"/>
  <c r="L21873" i="1"/>
  <c r="L21874" i="1"/>
  <c r="L21875" i="1"/>
  <c r="L21876" i="1"/>
  <c r="L21877" i="1"/>
  <c r="L21878" i="1"/>
  <c r="L21879" i="1"/>
  <c r="L21880" i="1"/>
  <c r="L21881" i="1"/>
  <c r="L21882" i="1"/>
  <c r="L21883" i="1"/>
  <c r="L21884" i="1"/>
  <c r="L21885" i="1"/>
  <c r="L21886" i="1"/>
  <c r="L21887" i="1"/>
  <c r="L21888" i="1"/>
  <c r="L21889" i="1"/>
  <c r="L21890" i="1"/>
  <c r="L21891" i="1"/>
  <c r="L21892" i="1"/>
  <c r="L21893" i="1"/>
  <c r="L21894" i="1"/>
  <c r="L21895" i="1"/>
  <c r="L21896" i="1"/>
  <c r="L21897" i="1"/>
  <c r="L21898" i="1"/>
  <c r="L21899" i="1"/>
  <c r="L21900" i="1"/>
  <c r="L21901" i="1"/>
  <c r="L21902" i="1"/>
  <c r="L21903" i="1"/>
  <c r="L21904" i="1"/>
  <c r="L21905" i="1"/>
  <c r="L21906" i="1"/>
  <c r="L21907" i="1"/>
  <c r="L21908" i="1"/>
  <c r="L21909" i="1"/>
  <c r="L21910" i="1"/>
  <c r="L21911" i="1"/>
  <c r="L21912" i="1"/>
  <c r="L21913" i="1"/>
  <c r="L21914" i="1"/>
  <c r="L21915" i="1"/>
  <c r="L21916" i="1"/>
  <c r="L21917" i="1"/>
  <c r="L21918" i="1"/>
  <c r="L21919" i="1"/>
  <c r="L21920" i="1"/>
  <c r="L21921" i="1"/>
  <c r="L21922" i="1"/>
  <c r="L21923" i="1"/>
  <c r="L21924" i="1"/>
  <c r="L21925" i="1"/>
  <c r="L21926" i="1"/>
  <c r="L21927" i="1"/>
  <c r="L21928" i="1"/>
  <c r="L21929" i="1"/>
  <c r="L21930" i="1"/>
  <c r="L21931" i="1"/>
  <c r="L21932" i="1"/>
  <c r="L21933" i="1"/>
  <c r="L21934" i="1"/>
  <c r="L21935" i="1"/>
  <c r="L21936" i="1"/>
  <c r="L21937" i="1"/>
  <c r="L21938" i="1"/>
  <c r="L21939" i="1"/>
  <c r="L21940" i="1"/>
  <c r="L21941" i="1"/>
  <c r="L21942" i="1"/>
  <c r="L21943" i="1"/>
  <c r="L21944" i="1"/>
  <c r="L21945" i="1"/>
  <c r="L21946" i="1"/>
  <c r="L21947" i="1"/>
  <c r="L21948" i="1"/>
  <c r="L21949" i="1"/>
  <c r="L21950" i="1"/>
  <c r="L21951" i="1"/>
  <c r="L21952" i="1"/>
  <c r="L21953" i="1"/>
  <c r="L21954" i="1"/>
  <c r="L21955" i="1"/>
  <c r="L21956" i="1"/>
  <c r="L21957" i="1"/>
  <c r="L21958" i="1"/>
  <c r="L21959" i="1"/>
  <c r="L21960" i="1"/>
  <c r="L21961" i="1"/>
  <c r="L21962" i="1"/>
  <c r="L21963" i="1"/>
  <c r="L21964" i="1"/>
  <c r="L21965" i="1"/>
  <c r="L21966" i="1"/>
  <c r="L21967" i="1"/>
  <c r="L21968" i="1"/>
  <c r="L21969" i="1"/>
  <c r="L21970" i="1"/>
  <c r="L21971" i="1"/>
  <c r="L21972" i="1"/>
  <c r="L21973" i="1"/>
  <c r="L21974" i="1"/>
  <c r="L21975" i="1"/>
  <c r="L21976" i="1"/>
  <c r="L21977" i="1"/>
  <c r="L21978" i="1"/>
  <c r="L21979" i="1"/>
  <c r="L21980" i="1"/>
  <c r="L21981" i="1"/>
  <c r="L21982" i="1"/>
  <c r="L21983" i="1"/>
  <c r="L21984" i="1"/>
  <c r="L21985" i="1"/>
  <c r="L21986" i="1"/>
  <c r="L21987" i="1"/>
  <c r="L21988" i="1"/>
  <c r="L21989" i="1"/>
  <c r="L21990" i="1"/>
  <c r="L21991" i="1"/>
  <c r="L21992" i="1"/>
  <c r="L21993" i="1"/>
  <c r="L21994" i="1"/>
  <c r="L21995" i="1"/>
  <c r="L21996" i="1"/>
  <c r="L21997" i="1"/>
  <c r="L21998" i="1"/>
  <c r="L21999" i="1"/>
  <c r="L22000" i="1"/>
  <c r="L22001" i="1"/>
  <c r="L22002" i="1"/>
  <c r="L22003" i="1"/>
  <c r="L22004" i="1"/>
  <c r="L22005" i="1"/>
  <c r="L22006" i="1"/>
  <c r="L22007" i="1"/>
  <c r="L22008" i="1"/>
  <c r="L22009" i="1"/>
  <c r="L22010" i="1"/>
  <c r="L22011" i="1"/>
  <c r="L22012" i="1"/>
  <c r="L22013" i="1"/>
  <c r="L22014" i="1"/>
  <c r="L22015" i="1"/>
  <c r="L22016" i="1"/>
  <c r="L22017" i="1"/>
  <c r="L22018" i="1"/>
  <c r="L22019" i="1"/>
  <c r="L22020" i="1"/>
  <c r="L22021" i="1"/>
  <c r="L22022" i="1"/>
  <c r="L22023" i="1"/>
  <c r="L22024" i="1"/>
  <c r="L22025" i="1"/>
  <c r="L22026" i="1"/>
  <c r="L22027" i="1"/>
  <c r="L22028" i="1"/>
  <c r="L22029" i="1"/>
  <c r="L22030" i="1"/>
  <c r="L22031" i="1"/>
  <c r="L22032" i="1"/>
  <c r="L22033" i="1"/>
  <c r="L22034" i="1"/>
  <c r="L22035" i="1"/>
  <c r="L22036" i="1"/>
  <c r="L22037" i="1"/>
  <c r="L22038" i="1"/>
  <c r="L22039" i="1"/>
  <c r="L22040" i="1"/>
  <c r="L22041" i="1"/>
  <c r="L22042" i="1"/>
  <c r="L22043" i="1"/>
  <c r="L22044" i="1"/>
  <c r="L22045" i="1"/>
  <c r="L22046" i="1"/>
  <c r="L22047" i="1"/>
  <c r="L22048" i="1"/>
  <c r="L22049" i="1"/>
  <c r="L22050" i="1"/>
  <c r="L22051" i="1"/>
  <c r="L22052" i="1"/>
  <c r="L22053" i="1"/>
  <c r="L22054" i="1"/>
  <c r="L22055" i="1"/>
  <c r="L22056" i="1"/>
  <c r="L22057" i="1"/>
  <c r="L22058" i="1"/>
  <c r="L22059" i="1"/>
  <c r="L22060" i="1"/>
  <c r="L22061" i="1"/>
  <c r="L22062" i="1"/>
  <c r="L22063" i="1"/>
  <c r="L22064" i="1"/>
  <c r="L22065" i="1"/>
  <c r="L22066" i="1"/>
  <c r="L22067" i="1"/>
  <c r="L22068" i="1"/>
  <c r="L22069" i="1"/>
  <c r="L22070" i="1"/>
  <c r="L22071" i="1"/>
  <c r="L22072" i="1"/>
  <c r="L22073" i="1"/>
  <c r="L22074" i="1"/>
  <c r="L22075" i="1"/>
  <c r="L22076" i="1"/>
  <c r="L22077" i="1"/>
  <c r="L22078" i="1"/>
  <c r="L22079" i="1"/>
  <c r="L22080" i="1"/>
  <c r="L22081" i="1"/>
  <c r="L22082" i="1"/>
  <c r="L22083" i="1"/>
  <c r="L22084" i="1"/>
  <c r="L22085" i="1"/>
  <c r="L22086" i="1"/>
  <c r="L22087" i="1"/>
  <c r="L22088" i="1"/>
  <c r="L22089" i="1"/>
  <c r="L22090" i="1"/>
  <c r="L22091" i="1"/>
  <c r="L22092" i="1"/>
  <c r="L22093" i="1"/>
  <c r="L22094" i="1"/>
  <c r="L22095" i="1"/>
  <c r="L22096" i="1"/>
  <c r="L22097" i="1"/>
  <c r="L22098" i="1"/>
  <c r="L22099" i="1"/>
  <c r="L22100" i="1"/>
  <c r="L22101" i="1"/>
  <c r="L22102" i="1"/>
  <c r="L22103" i="1"/>
  <c r="L22104" i="1"/>
  <c r="L22105" i="1"/>
  <c r="L22106" i="1"/>
  <c r="L22107" i="1"/>
  <c r="L22108" i="1"/>
  <c r="L22109" i="1"/>
  <c r="L22110" i="1"/>
  <c r="L22111" i="1"/>
  <c r="L22112" i="1"/>
  <c r="L22113" i="1"/>
  <c r="L22114" i="1"/>
  <c r="L22115" i="1"/>
  <c r="L22116" i="1"/>
  <c r="L22117" i="1"/>
  <c r="L22118" i="1"/>
  <c r="L22119" i="1"/>
  <c r="L22120" i="1"/>
  <c r="L22121" i="1"/>
  <c r="L22122" i="1"/>
  <c r="L22123" i="1"/>
  <c r="L22124" i="1"/>
  <c r="L22125" i="1"/>
  <c r="L22126" i="1"/>
  <c r="L22127" i="1"/>
  <c r="L22128" i="1"/>
  <c r="L22129" i="1"/>
  <c r="L22130" i="1"/>
  <c r="L22131" i="1"/>
  <c r="L22132" i="1"/>
  <c r="L22133" i="1"/>
  <c r="L22134" i="1"/>
  <c r="L22135" i="1"/>
  <c r="L22136" i="1"/>
  <c r="L22137" i="1"/>
  <c r="L22138" i="1"/>
  <c r="L22139" i="1"/>
  <c r="L22140" i="1"/>
  <c r="L22141" i="1"/>
  <c r="L22142" i="1"/>
  <c r="L22143" i="1"/>
  <c r="L22144" i="1"/>
  <c r="L22145" i="1"/>
  <c r="L22146" i="1"/>
  <c r="L22147" i="1"/>
  <c r="L22148" i="1"/>
  <c r="L22149" i="1"/>
  <c r="L22150" i="1"/>
  <c r="L22151" i="1"/>
  <c r="L22152" i="1"/>
  <c r="L22153" i="1"/>
  <c r="L22154" i="1"/>
  <c r="L22155" i="1"/>
  <c r="L22156" i="1"/>
  <c r="L22157" i="1"/>
  <c r="L22158" i="1"/>
  <c r="L22159" i="1"/>
  <c r="L22160" i="1"/>
  <c r="L22161" i="1"/>
  <c r="L22162" i="1"/>
  <c r="L22163" i="1"/>
  <c r="L22164" i="1"/>
  <c r="L22165" i="1"/>
  <c r="L22166" i="1"/>
  <c r="L22167" i="1"/>
  <c r="L22168" i="1"/>
  <c r="L22169" i="1"/>
  <c r="L22170" i="1"/>
  <c r="L22171" i="1"/>
  <c r="L22172" i="1"/>
  <c r="L22173" i="1"/>
  <c r="L22174" i="1"/>
  <c r="L22175" i="1"/>
  <c r="L22176" i="1"/>
  <c r="L22177" i="1"/>
  <c r="L22178" i="1"/>
  <c r="L22179" i="1"/>
  <c r="L22180" i="1"/>
  <c r="L22181" i="1"/>
  <c r="L22182" i="1"/>
  <c r="L22183" i="1"/>
  <c r="L22184" i="1"/>
  <c r="L22185" i="1"/>
  <c r="L22186" i="1"/>
  <c r="L22187" i="1"/>
  <c r="L22188" i="1"/>
  <c r="L22189" i="1"/>
  <c r="L22190" i="1"/>
  <c r="L22191" i="1"/>
  <c r="L22192" i="1"/>
  <c r="L22193" i="1"/>
  <c r="L22194" i="1"/>
  <c r="L22195" i="1"/>
  <c r="L22196" i="1"/>
  <c r="L22197" i="1"/>
  <c r="L22198" i="1"/>
  <c r="L22199" i="1"/>
  <c r="L22200" i="1"/>
  <c r="L22201" i="1"/>
  <c r="L22202" i="1"/>
  <c r="L22203" i="1"/>
  <c r="L22204" i="1"/>
  <c r="L22205" i="1"/>
  <c r="L22206" i="1"/>
  <c r="L22207" i="1"/>
  <c r="L22208" i="1"/>
  <c r="L22209" i="1"/>
  <c r="L22210" i="1"/>
  <c r="L22211" i="1"/>
  <c r="L22212" i="1"/>
  <c r="L22213" i="1"/>
  <c r="L22214" i="1"/>
  <c r="L22215" i="1"/>
  <c r="L22216" i="1"/>
  <c r="L22217" i="1"/>
  <c r="L22218" i="1"/>
  <c r="L22219" i="1"/>
  <c r="L22220" i="1"/>
  <c r="L22221" i="1"/>
  <c r="L22222" i="1"/>
  <c r="L22223" i="1"/>
  <c r="L22224" i="1"/>
  <c r="L22225" i="1"/>
  <c r="L22226" i="1"/>
  <c r="L22227" i="1"/>
  <c r="L22228" i="1"/>
  <c r="L22229" i="1"/>
  <c r="L22230" i="1"/>
  <c r="L22231" i="1"/>
  <c r="L22232" i="1"/>
  <c r="L22233" i="1"/>
  <c r="L22234" i="1"/>
  <c r="L22235" i="1"/>
  <c r="L22236" i="1"/>
  <c r="L22237" i="1"/>
  <c r="L22238" i="1"/>
  <c r="L22239" i="1"/>
  <c r="L22240" i="1"/>
  <c r="L22241" i="1"/>
  <c r="L22242" i="1"/>
  <c r="L22243" i="1"/>
  <c r="L22244" i="1"/>
  <c r="L22245" i="1"/>
  <c r="L22246" i="1"/>
  <c r="L22247" i="1"/>
  <c r="L22248" i="1"/>
  <c r="L22249" i="1"/>
  <c r="L22250" i="1"/>
  <c r="L22251" i="1"/>
  <c r="L22252" i="1"/>
  <c r="L22253" i="1"/>
  <c r="L22254" i="1"/>
  <c r="L22255" i="1"/>
  <c r="L22256" i="1"/>
  <c r="L22257" i="1"/>
  <c r="L22258" i="1"/>
  <c r="L22259" i="1"/>
  <c r="L22260" i="1"/>
  <c r="L22261" i="1"/>
  <c r="L22262" i="1"/>
  <c r="L22263" i="1"/>
  <c r="L22264" i="1"/>
  <c r="L22265" i="1"/>
  <c r="L22266" i="1"/>
  <c r="L22267" i="1"/>
  <c r="L22268" i="1"/>
  <c r="L22269" i="1"/>
  <c r="L22270" i="1"/>
  <c r="L22271" i="1"/>
  <c r="L22272" i="1"/>
  <c r="L22273" i="1"/>
  <c r="L22274" i="1"/>
  <c r="L22275" i="1"/>
  <c r="L22276" i="1"/>
  <c r="L22277" i="1"/>
  <c r="L22278" i="1"/>
  <c r="L22279" i="1"/>
  <c r="L22280" i="1"/>
  <c r="L22281" i="1"/>
  <c r="L22282" i="1"/>
  <c r="L22283" i="1"/>
  <c r="L22284" i="1"/>
  <c r="L22285" i="1"/>
  <c r="L22286" i="1"/>
  <c r="L22287" i="1"/>
  <c r="L22288" i="1"/>
  <c r="L22289" i="1"/>
  <c r="L22290" i="1"/>
  <c r="L22291" i="1"/>
  <c r="L22292" i="1"/>
  <c r="L22293" i="1"/>
  <c r="L22294" i="1"/>
  <c r="L22295" i="1"/>
  <c r="L22296" i="1"/>
  <c r="L22297" i="1"/>
  <c r="L22298" i="1"/>
  <c r="L22299" i="1"/>
  <c r="L22300" i="1"/>
  <c r="L22301" i="1"/>
  <c r="L22302" i="1"/>
  <c r="L22303" i="1"/>
  <c r="L22304" i="1"/>
  <c r="L22305" i="1"/>
  <c r="L22306" i="1"/>
  <c r="L22307" i="1"/>
  <c r="L22308" i="1"/>
  <c r="L22309" i="1"/>
  <c r="L22310" i="1"/>
  <c r="L22311" i="1"/>
  <c r="L22312" i="1"/>
  <c r="L22313" i="1"/>
  <c r="L22314" i="1"/>
  <c r="L22315" i="1"/>
  <c r="L22316" i="1"/>
  <c r="L22317" i="1"/>
  <c r="L22318" i="1"/>
  <c r="L22319" i="1"/>
  <c r="L22320" i="1"/>
  <c r="L22321" i="1"/>
  <c r="L22322" i="1"/>
  <c r="L22323" i="1"/>
  <c r="L22324" i="1"/>
  <c r="L22325" i="1"/>
  <c r="L22326" i="1"/>
  <c r="L22327" i="1"/>
  <c r="L22328" i="1"/>
  <c r="L22329" i="1"/>
  <c r="L22330" i="1"/>
  <c r="L22331" i="1"/>
  <c r="L22332" i="1"/>
  <c r="L22333" i="1"/>
  <c r="L22334" i="1"/>
  <c r="L22335" i="1"/>
  <c r="L22336" i="1"/>
  <c r="L22337" i="1"/>
  <c r="L22338" i="1"/>
  <c r="L22339" i="1"/>
  <c r="L22340" i="1"/>
  <c r="L22341" i="1"/>
  <c r="L22342" i="1"/>
  <c r="L22343" i="1"/>
  <c r="L22344" i="1"/>
  <c r="L22345" i="1"/>
  <c r="L22346" i="1"/>
  <c r="L22347" i="1"/>
  <c r="L22348" i="1"/>
  <c r="L22349" i="1"/>
  <c r="L22350" i="1"/>
  <c r="L22351" i="1"/>
  <c r="L22352" i="1"/>
  <c r="L22353" i="1"/>
  <c r="L22354" i="1"/>
  <c r="L22355" i="1"/>
  <c r="L22356" i="1"/>
  <c r="L22357" i="1"/>
  <c r="L22358" i="1"/>
  <c r="L22359" i="1"/>
  <c r="L22360" i="1"/>
  <c r="L22361" i="1"/>
  <c r="L22362" i="1"/>
  <c r="L22363" i="1"/>
  <c r="L22364" i="1"/>
  <c r="L22365" i="1"/>
  <c r="L22366" i="1"/>
  <c r="L22367" i="1"/>
  <c r="L22368" i="1"/>
  <c r="L22369" i="1"/>
  <c r="L22370" i="1"/>
  <c r="L22371" i="1"/>
  <c r="L22372" i="1"/>
  <c r="L22373" i="1"/>
  <c r="L22374" i="1"/>
  <c r="L22375" i="1"/>
  <c r="L22376" i="1"/>
  <c r="L22377" i="1"/>
  <c r="L22378" i="1"/>
  <c r="L22379" i="1"/>
  <c r="L22380" i="1"/>
  <c r="L22381" i="1"/>
  <c r="L22382" i="1"/>
  <c r="L22383" i="1"/>
  <c r="L22384" i="1"/>
  <c r="L22385" i="1"/>
  <c r="L22386" i="1"/>
  <c r="L22387" i="1"/>
  <c r="L22388" i="1"/>
  <c r="L22389" i="1"/>
  <c r="L22390" i="1"/>
  <c r="L22391" i="1"/>
  <c r="L22392" i="1"/>
  <c r="L22393" i="1"/>
  <c r="L22394" i="1"/>
  <c r="L22395" i="1"/>
  <c r="L22396" i="1"/>
  <c r="L22397" i="1"/>
  <c r="L22398" i="1"/>
  <c r="L22399" i="1"/>
  <c r="L22400" i="1"/>
  <c r="L22401" i="1"/>
  <c r="L22402" i="1"/>
  <c r="L22403" i="1"/>
  <c r="L22404" i="1"/>
  <c r="L22405" i="1"/>
  <c r="L22406" i="1"/>
  <c r="L22407" i="1"/>
  <c r="L22408" i="1"/>
  <c r="L22409" i="1"/>
  <c r="L22410" i="1"/>
  <c r="L22411" i="1"/>
  <c r="L22412" i="1"/>
  <c r="L22413" i="1"/>
  <c r="L22414" i="1"/>
  <c r="L22415" i="1"/>
  <c r="L22416" i="1"/>
  <c r="L22417" i="1"/>
  <c r="L22418" i="1"/>
  <c r="L22419" i="1"/>
  <c r="L22420" i="1"/>
  <c r="L22421" i="1"/>
  <c r="L22422" i="1"/>
  <c r="L22423" i="1"/>
  <c r="L22424" i="1"/>
  <c r="L22425" i="1"/>
  <c r="L22426" i="1"/>
  <c r="L22427" i="1"/>
  <c r="L22428" i="1"/>
  <c r="L22429" i="1"/>
  <c r="L22430" i="1"/>
  <c r="L22431" i="1"/>
  <c r="L22432" i="1"/>
  <c r="L22433" i="1"/>
  <c r="L22434" i="1"/>
  <c r="L22435" i="1"/>
  <c r="L22436" i="1"/>
  <c r="L22437" i="1"/>
  <c r="L22438" i="1"/>
  <c r="L22439" i="1"/>
  <c r="L22440" i="1"/>
  <c r="L22441" i="1"/>
  <c r="L22442" i="1"/>
  <c r="L22443" i="1"/>
  <c r="L22444" i="1"/>
  <c r="L22445" i="1"/>
  <c r="L22446" i="1"/>
  <c r="L22447" i="1"/>
  <c r="L22448" i="1"/>
  <c r="L22449" i="1"/>
  <c r="L22450" i="1"/>
  <c r="L22451" i="1"/>
  <c r="L22452" i="1"/>
  <c r="L22453" i="1"/>
  <c r="L22454" i="1"/>
  <c r="L22455" i="1"/>
  <c r="L22456" i="1"/>
  <c r="L22457" i="1"/>
  <c r="L22458" i="1"/>
  <c r="L22459" i="1"/>
  <c r="L22460" i="1"/>
  <c r="L22461" i="1"/>
  <c r="L22462" i="1"/>
  <c r="L22463" i="1"/>
  <c r="L22464" i="1"/>
  <c r="L22465" i="1"/>
  <c r="L22466" i="1"/>
  <c r="L22467" i="1"/>
  <c r="L22468" i="1"/>
  <c r="L22469" i="1"/>
  <c r="L22470" i="1"/>
  <c r="L22471" i="1"/>
  <c r="L22472" i="1"/>
  <c r="L22473" i="1"/>
  <c r="L22474" i="1"/>
  <c r="L22475" i="1"/>
  <c r="L22476" i="1"/>
  <c r="L22477" i="1"/>
  <c r="L22478" i="1"/>
  <c r="L22479" i="1"/>
  <c r="L22480" i="1"/>
  <c r="L22481" i="1"/>
  <c r="L22482" i="1"/>
  <c r="L22483" i="1"/>
  <c r="L22484" i="1"/>
  <c r="L22485" i="1"/>
  <c r="L22486" i="1"/>
  <c r="L22487" i="1"/>
  <c r="L22488" i="1"/>
  <c r="L22489" i="1"/>
  <c r="L22490" i="1"/>
  <c r="L22491" i="1"/>
  <c r="L22492" i="1"/>
  <c r="L22493" i="1"/>
  <c r="L22494" i="1"/>
  <c r="L22495" i="1"/>
  <c r="L22496" i="1"/>
  <c r="L22497" i="1"/>
  <c r="L22498" i="1"/>
  <c r="L22499" i="1"/>
  <c r="L22500" i="1"/>
  <c r="L22501" i="1"/>
  <c r="L22502" i="1"/>
  <c r="L22503" i="1"/>
  <c r="L22504" i="1"/>
  <c r="L22505" i="1"/>
  <c r="L22506" i="1"/>
  <c r="L22507" i="1"/>
  <c r="L22508" i="1"/>
  <c r="L22509" i="1"/>
  <c r="L22510" i="1"/>
  <c r="L22511" i="1"/>
  <c r="L22512" i="1"/>
  <c r="L22513" i="1"/>
  <c r="L22514" i="1"/>
  <c r="L22515" i="1"/>
  <c r="L22516" i="1"/>
  <c r="L22517" i="1"/>
  <c r="L22518" i="1"/>
  <c r="L22519" i="1"/>
  <c r="L22520" i="1"/>
  <c r="L22521" i="1"/>
  <c r="L22522" i="1"/>
  <c r="L22523" i="1"/>
  <c r="L22524" i="1"/>
  <c r="L22525" i="1"/>
  <c r="L22526" i="1"/>
  <c r="L22527" i="1"/>
  <c r="L22528" i="1"/>
  <c r="L22529" i="1"/>
  <c r="L22530" i="1"/>
  <c r="L22531" i="1"/>
  <c r="L22532" i="1"/>
  <c r="L22533" i="1"/>
  <c r="L22534" i="1"/>
  <c r="L22535" i="1"/>
  <c r="L22536" i="1"/>
  <c r="L22537" i="1"/>
  <c r="L22538" i="1"/>
  <c r="L22539" i="1"/>
  <c r="L22540" i="1"/>
  <c r="L22541" i="1"/>
  <c r="L22542" i="1"/>
  <c r="L22543" i="1"/>
  <c r="L22544" i="1"/>
  <c r="L22545" i="1"/>
  <c r="L22546" i="1"/>
  <c r="L22547" i="1"/>
  <c r="L22548" i="1"/>
  <c r="L22549" i="1"/>
  <c r="L22550" i="1"/>
  <c r="L22551" i="1"/>
  <c r="L22552" i="1"/>
  <c r="L22553" i="1"/>
  <c r="L22554" i="1"/>
  <c r="L22555" i="1"/>
  <c r="L22556" i="1"/>
  <c r="L22557" i="1"/>
  <c r="L22558" i="1"/>
  <c r="L22559" i="1"/>
  <c r="L22560" i="1"/>
  <c r="L22561" i="1"/>
  <c r="L22562" i="1"/>
  <c r="L22563" i="1"/>
  <c r="L22564" i="1"/>
  <c r="L22565" i="1"/>
  <c r="L22566" i="1"/>
  <c r="L22567" i="1"/>
  <c r="L22568" i="1"/>
  <c r="L22569" i="1"/>
  <c r="L22570" i="1"/>
  <c r="L22571" i="1"/>
  <c r="L22572" i="1"/>
  <c r="L22573" i="1"/>
  <c r="L22574" i="1"/>
  <c r="L22575" i="1"/>
  <c r="L22576" i="1"/>
  <c r="L22577" i="1"/>
  <c r="L22578" i="1"/>
  <c r="L22579" i="1"/>
  <c r="L22580" i="1"/>
  <c r="L22581" i="1"/>
  <c r="L22582" i="1"/>
  <c r="L22583" i="1"/>
  <c r="L22584" i="1"/>
  <c r="L22585" i="1"/>
  <c r="L22586" i="1"/>
  <c r="L22587" i="1"/>
  <c r="L22588" i="1"/>
  <c r="L22589" i="1"/>
  <c r="L22590" i="1"/>
  <c r="L22591" i="1"/>
  <c r="L22592" i="1"/>
  <c r="L22593" i="1"/>
  <c r="L22594" i="1"/>
  <c r="L22595" i="1"/>
  <c r="L22596" i="1"/>
  <c r="L22597" i="1"/>
  <c r="L22598" i="1"/>
  <c r="L22599" i="1"/>
  <c r="L22600" i="1"/>
  <c r="L22601" i="1"/>
  <c r="L22602" i="1"/>
  <c r="L22603" i="1"/>
  <c r="L22604" i="1"/>
  <c r="L22605" i="1"/>
  <c r="L22606" i="1"/>
  <c r="L22607" i="1"/>
  <c r="L22608" i="1"/>
  <c r="L22609" i="1"/>
  <c r="L22610" i="1"/>
  <c r="L22611" i="1"/>
  <c r="L22612" i="1"/>
  <c r="L22613" i="1"/>
  <c r="L22614" i="1"/>
  <c r="L22615" i="1"/>
  <c r="L22616" i="1"/>
  <c r="L22617" i="1"/>
  <c r="L22618" i="1"/>
  <c r="L22619" i="1"/>
  <c r="L22620" i="1"/>
  <c r="L22621" i="1"/>
  <c r="L22622" i="1"/>
  <c r="L22623" i="1"/>
  <c r="L22624" i="1"/>
  <c r="L22625" i="1"/>
  <c r="L22626" i="1"/>
  <c r="L22627" i="1"/>
  <c r="L22628" i="1"/>
  <c r="L22629" i="1"/>
  <c r="L22630" i="1"/>
  <c r="L22631" i="1"/>
  <c r="L22632" i="1"/>
  <c r="L22633" i="1"/>
  <c r="L22634" i="1"/>
  <c r="L22635" i="1"/>
  <c r="L22636" i="1"/>
  <c r="L22637" i="1"/>
  <c r="L22638" i="1"/>
  <c r="L22639" i="1"/>
  <c r="L22640" i="1"/>
  <c r="L22641" i="1"/>
  <c r="L22642" i="1"/>
  <c r="L22643" i="1"/>
  <c r="L22644" i="1"/>
  <c r="L22645" i="1"/>
  <c r="L22646" i="1"/>
  <c r="L22647" i="1"/>
  <c r="L22648" i="1"/>
  <c r="L22649" i="1"/>
  <c r="L22650" i="1"/>
  <c r="L22651" i="1"/>
  <c r="L22652" i="1"/>
  <c r="L22653" i="1"/>
  <c r="L22654" i="1"/>
  <c r="L22655" i="1"/>
  <c r="L22656" i="1"/>
  <c r="L22657" i="1"/>
  <c r="L22658" i="1"/>
  <c r="L22659" i="1"/>
  <c r="L22660" i="1"/>
  <c r="L22661" i="1"/>
  <c r="L22662" i="1"/>
  <c r="L22663" i="1"/>
  <c r="L22664" i="1"/>
  <c r="L22665" i="1"/>
  <c r="L22666" i="1"/>
  <c r="L22667" i="1"/>
  <c r="L22668" i="1"/>
  <c r="L22669" i="1"/>
  <c r="L22670" i="1"/>
  <c r="L22671" i="1"/>
  <c r="L22672" i="1"/>
  <c r="L22673" i="1"/>
  <c r="L22674" i="1"/>
  <c r="L22675" i="1"/>
  <c r="L22676" i="1"/>
  <c r="L22677" i="1"/>
  <c r="L22678" i="1"/>
  <c r="L22679" i="1"/>
  <c r="L22680" i="1"/>
  <c r="L22681" i="1"/>
  <c r="L22682" i="1"/>
  <c r="L22683" i="1"/>
  <c r="L22684" i="1"/>
  <c r="L22685" i="1"/>
  <c r="L22686" i="1"/>
  <c r="L22687" i="1"/>
  <c r="L22688" i="1"/>
  <c r="L22689" i="1"/>
  <c r="L22690" i="1"/>
  <c r="L22691" i="1"/>
  <c r="L22692" i="1"/>
  <c r="L22693" i="1"/>
  <c r="L22694" i="1"/>
  <c r="L22695" i="1"/>
  <c r="L22696" i="1"/>
  <c r="L22697" i="1"/>
  <c r="L22698" i="1"/>
  <c r="L22699" i="1"/>
  <c r="L22700" i="1"/>
  <c r="L22701" i="1"/>
  <c r="L22702" i="1"/>
  <c r="L22703" i="1"/>
  <c r="L22704" i="1"/>
  <c r="L22705" i="1"/>
  <c r="L22706" i="1"/>
  <c r="L22707" i="1"/>
  <c r="L22708" i="1"/>
  <c r="L22709" i="1"/>
  <c r="L22710" i="1"/>
  <c r="L22711" i="1"/>
  <c r="L22712" i="1"/>
  <c r="L22713" i="1"/>
  <c r="L22714" i="1"/>
  <c r="L22715" i="1"/>
  <c r="L22716" i="1"/>
  <c r="L22717" i="1"/>
  <c r="L22718" i="1"/>
  <c r="L22719" i="1"/>
  <c r="L22720" i="1"/>
  <c r="L22721" i="1"/>
  <c r="L22722" i="1"/>
  <c r="L22723" i="1"/>
  <c r="L22724" i="1"/>
  <c r="L22725" i="1"/>
  <c r="L22726" i="1"/>
  <c r="L22727" i="1"/>
  <c r="L22728" i="1"/>
  <c r="L22729" i="1"/>
  <c r="L22730" i="1"/>
  <c r="L22731" i="1"/>
  <c r="L22732" i="1"/>
  <c r="L22733" i="1"/>
  <c r="L22734" i="1"/>
  <c r="L22735" i="1"/>
  <c r="L22736" i="1"/>
  <c r="L22737" i="1"/>
  <c r="L22738" i="1"/>
  <c r="L22739" i="1"/>
  <c r="L22740" i="1"/>
  <c r="L22741" i="1"/>
  <c r="L22742" i="1"/>
  <c r="L22743" i="1"/>
  <c r="L22744" i="1"/>
  <c r="L22745" i="1"/>
  <c r="L22746" i="1"/>
  <c r="L22747" i="1"/>
  <c r="L22748" i="1"/>
  <c r="L22749" i="1"/>
  <c r="L22750" i="1"/>
  <c r="L22751" i="1"/>
  <c r="L22752" i="1"/>
  <c r="L22753" i="1"/>
  <c r="L22754" i="1"/>
  <c r="L22755" i="1"/>
  <c r="L22756" i="1"/>
  <c r="L22757" i="1"/>
  <c r="L22758" i="1"/>
  <c r="L22759" i="1"/>
  <c r="L22760" i="1"/>
  <c r="L22761" i="1"/>
  <c r="L22762" i="1"/>
  <c r="L22763" i="1"/>
  <c r="L22764" i="1"/>
  <c r="L22765" i="1"/>
  <c r="L22766" i="1"/>
  <c r="L22767" i="1"/>
  <c r="L22768" i="1"/>
  <c r="L22769" i="1"/>
  <c r="L22770" i="1"/>
  <c r="L22771" i="1"/>
  <c r="L22772" i="1"/>
  <c r="L22773" i="1"/>
  <c r="L22774" i="1"/>
  <c r="L22775" i="1"/>
  <c r="L22776" i="1"/>
  <c r="L22777" i="1"/>
  <c r="L22778" i="1"/>
  <c r="L22779" i="1"/>
  <c r="L22780" i="1"/>
  <c r="L22781" i="1"/>
  <c r="L22782" i="1"/>
  <c r="L22783" i="1"/>
  <c r="L22784" i="1"/>
  <c r="L22785" i="1"/>
  <c r="L22786" i="1"/>
  <c r="L22787" i="1"/>
  <c r="L22788" i="1"/>
  <c r="L22789" i="1"/>
  <c r="L22790" i="1"/>
  <c r="L22791" i="1"/>
  <c r="L22792" i="1"/>
  <c r="L22793" i="1"/>
  <c r="L22794" i="1"/>
  <c r="L22795" i="1"/>
  <c r="L22796" i="1"/>
  <c r="L22797" i="1"/>
  <c r="L22798" i="1"/>
  <c r="L22799" i="1"/>
  <c r="L22800" i="1"/>
  <c r="L22801" i="1"/>
  <c r="L22802" i="1"/>
  <c r="L22803" i="1"/>
  <c r="L22804" i="1"/>
  <c r="L22805" i="1"/>
  <c r="L22806" i="1"/>
  <c r="L22807" i="1"/>
  <c r="L22808" i="1"/>
  <c r="L22809" i="1"/>
  <c r="L22810" i="1"/>
  <c r="L22811" i="1"/>
  <c r="L22812" i="1"/>
  <c r="L22813" i="1"/>
  <c r="L22814" i="1"/>
  <c r="L22815" i="1"/>
  <c r="L22816" i="1"/>
  <c r="L22817" i="1"/>
  <c r="L22818" i="1"/>
  <c r="L22819" i="1"/>
  <c r="L22820" i="1"/>
  <c r="L22821" i="1"/>
  <c r="L22822" i="1"/>
  <c r="L22823" i="1"/>
  <c r="L22824" i="1"/>
  <c r="L22825" i="1"/>
  <c r="L22826" i="1"/>
  <c r="L22827" i="1"/>
  <c r="L22828" i="1"/>
  <c r="L22829" i="1"/>
  <c r="L22830" i="1"/>
  <c r="L22831" i="1"/>
  <c r="L22832" i="1"/>
  <c r="L22833" i="1"/>
  <c r="L22834" i="1"/>
  <c r="L22835" i="1"/>
  <c r="L22836" i="1"/>
  <c r="L22837" i="1"/>
  <c r="L22838" i="1"/>
  <c r="L22839" i="1"/>
  <c r="L22840" i="1"/>
  <c r="L22841" i="1"/>
  <c r="L22842" i="1"/>
  <c r="L22843" i="1"/>
  <c r="L22844" i="1"/>
  <c r="L22845" i="1"/>
  <c r="L22846" i="1"/>
  <c r="L22847" i="1"/>
  <c r="L22848" i="1"/>
  <c r="L22849" i="1"/>
  <c r="L22850" i="1"/>
  <c r="L22851" i="1"/>
  <c r="L22852" i="1"/>
  <c r="L22853" i="1"/>
  <c r="L22854" i="1"/>
  <c r="L22855" i="1"/>
  <c r="L22856" i="1"/>
  <c r="L22857" i="1"/>
  <c r="L22858" i="1"/>
  <c r="L22859" i="1"/>
  <c r="L22860" i="1"/>
  <c r="L22861" i="1"/>
  <c r="L22862" i="1"/>
  <c r="L22863" i="1"/>
  <c r="L22864" i="1"/>
  <c r="L22865" i="1"/>
  <c r="L22866" i="1"/>
  <c r="L22867" i="1"/>
  <c r="L22868" i="1"/>
  <c r="L22869" i="1"/>
  <c r="L22870" i="1"/>
  <c r="L22871" i="1"/>
  <c r="L22872" i="1"/>
  <c r="L22873" i="1"/>
  <c r="L22874" i="1"/>
  <c r="L22875" i="1"/>
  <c r="L22876" i="1"/>
  <c r="L22877" i="1"/>
  <c r="L22878" i="1"/>
  <c r="L22879" i="1"/>
  <c r="L22880" i="1"/>
  <c r="L22881" i="1"/>
  <c r="L22882" i="1"/>
  <c r="L22883" i="1"/>
  <c r="L22884" i="1"/>
  <c r="L22885" i="1"/>
  <c r="L22886" i="1"/>
  <c r="L22887" i="1"/>
  <c r="L22888" i="1"/>
  <c r="L22889" i="1"/>
  <c r="L22890" i="1"/>
  <c r="L22891" i="1"/>
  <c r="L22892" i="1"/>
  <c r="L22893" i="1"/>
  <c r="L22894" i="1"/>
  <c r="L22895" i="1"/>
  <c r="L22896" i="1"/>
  <c r="L22897" i="1"/>
  <c r="L22898" i="1"/>
  <c r="L22899" i="1"/>
  <c r="L22900" i="1"/>
  <c r="L22901" i="1"/>
  <c r="L22902" i="1"/>
  <c r="L22903" i="1"/>
  <c r="L22904" i="1"/>
  <c r="L22905" i="1"/>
  <c r="L22906" i="1"/>
  <c r="L22907" i="1"/>
  <c r="L22908" i="1"/>
  <c r="L22909" i="1"/>
  <c r="L22910" i="1"/>
  <c r="L22911" i="1"/>
  <c r="L22912" i="1"/>
  <c r="L22913" i="1"/>
  <c r="L22914" i="1"/>
  <c r="L22915" i="1"/>
  <c r="L22916" i="1"/>
  <c r="L22917" i="1"/>
  <c r="L22918" i="1"/>
  <c r="L22919" i="1"/>
  <c r="L22920" i="1"/>
  <c r="L22921" i="1"/>
  <c r="L22922" i="1"/>
  <c r="L22923" i="1"/>
  <c r="L22924" i="1"/>
  <c r="L22925" i="1"/>
  <c r="L22926" i="1"/>
  <c r="L22927" i="1"/>
  <c r="L22928" i="1"/>
  <c r="L22929" i="1"/>
  <c r="L22930" i="1"/>
  <c r="L22931" i="1"/>
  <c r="L22932" i="1"/>
  <c r="L22933" i="1"/>
  <c r="L22934" i="1"/>
  <c r="L22935" i="1"/>
  <c r="L22936" i="1"/>
  <c r="L22937" i="1"/>
  <c r="L22938" i="1"/>
  <c r="L22939" i="1"/>
  <c r="L22940" i="1"/>
  <c r="L22941" i="1"/>
  <c r="L22942" i="1"/>
  <c r="L22943" i="1"/>
  <c r="L22944" i="1"/>
  <c r="L22945" i="1"/>
  <c r="L22946" i="1"/>
  <c r="L22947" i="1"/>
  <c r="L22948" i="1"/>
  <c r="L22949" i="1"/>
  <c r="L22950" i="1"/>
  <c r="L22951" i="1"/>
  <c r="L22952" i="1"/>
  <c r="L22953" i="1"/>
  <c r="L22954" i="1"/>
  <c r="L22955" i="1"/>
  <c r="L22956" i="1"/>
  <c r="L22957" i="1"/>
  <c r="L22958" i="1"/>
  <c r="L22959" i="1"/>
  <c r="L22960" i="1"/>
  <c r="L22961" i="1"/>
  <c r="L22962" i="1"/>
  <c r="L22963" i="1"/>
  <c r="L22964" i="1"/>
  <c r="L22965" i="1"/>
  <c r="L22966" i="1"/>
  <c r="L22967" i="1"/>
  <c r="L22968" i="1"/>
  <c r="L22969" i="1"/>
  <c r="L22970" i="1"/>
  <c r="L22971" i="1"/>
  <c r="L22972" i="1"/>
  <c r="L22973" i="1"/>
  <c r="L22974" i="1"/>
  <c r="L22975" i="1"/>
  <c r="L22976" i="1"/>
  <c r="L22977" i="1"/>
  <c r="L22978" i="1"/>
  <c r="L22979" i="1"/>
  <c r="L22980" i="1"/>
  <c r="L22981" i="1"/>
  <c r="L22982" i="1"/>
  <c r="L22983" i="1"/>
  <c r="L22984" i="1"/>
  <c r="L22985" i="1"/>
  <c r="L22986" i="1"/>
  <c r="L22987" i="1"/>
  <c r="L22988" i="1"/>
  <c r="L22989" i="1"/>
  <c r="L22990" i="1"/>
  <c r="L22991" i="1"/>
  <c r="L22992" i="1"/>
  <c r="L22993" i="1"/>
  <c r="L22994" i="1"/>
  <c r="L22995" i="1"/>
  <c r="L22996" i="1"/>
  <c r="L22997" i="1"/>
  <c r="L22998" i="1"/>
  <c r="L22999" i="1"/>
  <c r="L23000" i="1"/>
  <c r="L23001" i="1"/>
  <c r="L23002" i="1"/>
  <c r="L23003" i="1"/>
  <c r="L23004" i="1"/>
  <c r="L23005" i="1"/>
  <c r="L23006" i="1"/>
  <c r="L23007" i="1"/>
  <c r="L23008" i="1"/>
  <c r="L23009" i="1"/>
  <c r="L23010" i="1"/>
  <c r="L23011" i="1"/>
  <c r="L23012" i="1"/>
  <c r="L23013" i="1"/>
  <c r="L23014" i="1"/>
  <c r="L23015" i="1"/>
  <c r="L23016" i="1"/>
  <c r="L23017" i="1"/>
  <c r="L23018" i="1"/>
  <c r="L23019" i="1"/>
  <c r="L23020" i="1"/>
  <c r="L23021" i="1"/>
  <c r="L23022" i="1"/>
  <c r="L23023" i="1"/>
  <c r="L23024" i="1"/>
  <c r="L23025" i="1"/>
  <c r="L23026" i="1"/>
  <c r="L23027" i="1"/>
  <c r="L23028" i="1"/>
  <c r="L23029" i="1"/>
  <c r="L23030" i="1"/>
  <c r="L23031" i="1"/>
  <c r="L23032" i="1"/>
  <c r="L23033" i="1"/>
  <c r="L23034" i="1"/>
  <c r="L23035" i="1"/>
  <c r="L23036" i="1"/>
  <c r="L23037" i="1"/>
  <c r="L23038" i="1"/>
  <c r="L23039" i="1"/>
  <c r="L23040" i="1"/>
  <c r="L23041" i="1"/>
  <c r="L23042" i="1"/>
  <c r="L23043" i="1"/>
  <c r="L23044" i="1"/>
  <c r="L23045" i="1"/>
  <c r="L23046" i="1"/>
  <c r="L23047" i="1"/>
  <c r="L23048" i="1"/>
  <c r="L23049" i="1"/>
  <c r="L23050" i="1"/>
  <c r="L23051" i="1"/>
  <c r="L23052" i="1"/>
  <c r="L23053" i="1"/>
  <c r="L23054" i="1"/>
  <c r="L23055" i="1"/>
  <c r="L23056" i="1"/>
  <c r="L23057" i="1"/>
  <c r="L23058" i="1"/>
  <c r="L23059" i="1"/>
  <c r="L23060" i="1"/>
  <c r="L23061" i="1"/>
  <c r="L23062" i="1"/>
  <c r="L23063" i="1"/>
  <c r="L23064" i="1"/>
  <c r="L23065" i="1"/>
  <c r="L23066" i="1"/>
  <c r="L23067" i="1"/>
  <c r="L23068" i="1"/>
  <c r="L23069" i="1"/>
  <c r="L23070" i="1"/>
  <c r="L23071" i="1"/>
  <c r="L23072" i="1"/>
  <c r="L23073" i="1"/>
  <c r="L23074" i="1"/>
  <c r="L23075" i="1"/>
  <c r="L23076" i="1"/>
  <c r="L23077" i="1"/>
  <c r="L23078" i="1"/>
  <c r="L23079" i="1"/>
  <c r="L23080" i="1"/>
  <c r="L23081" i="1"/>
  <c r="L23082" i="1"/>
  <c r="L23083" i="1"/>
  <c r="L23084" i="1"/>
  <c r="L23085" i="1"/>
  <c r="L23086" i="1"/>
  <c r="L23087" i="1"/>
  <c r="L23088" i="1"/>
  <c r="L23089" i="1"/>
  <c r="L23090" i="1"/>
  <c r="L23091" i="1"/>
  <c r="L23092" i="1"/>
  <c r="L23093" i="1"/>
  <c r="L23094" i="1"/>
  <c r="L23095" i="1"/>
  <c r="L23096" i="1"/>
  <c r="L23097" i="1"/>
  <c r="L23098" i="1"/>
  <c r="L23099" i="1"/>
  <c r="L23100" i="1"/>
  <c r="L23101" i="1"/>
  <c r="L23102" i="1"/>
  <c r="L23103" i="1"/>
  <c r="L23104" i="1"/>
  <c r="L23105" i="1"/>
  <c r="L23106" i="1"/>
  <c r="L23107" i="1"/>
  <c r="L23108" i="1"/>
  <c r="L23109" i="1"/>
  <c r="L23110" i="1"/>
  <c r="L23111" i="1"/>
  <c r="L23112" i="1"/>
  <c r="L23113" i="1"/>
  <c r="L23114" i="1"/>
  <c r="L23115" i="1"/>
  <c r="L23116" i="1"/>
  <c r="L23117" i="1"/>
  <c r="L23118" i="1"/>
  <c r="L23119" i="1"/>
  <c r="L23120" i="1"/>
  <c r="L23121" i="1"/>
  <c r="L23122" i="1"/>
  <c r="L23123" i="1"/>
  <c r="L23124" i="1"/>
  <c r="L23125" i="1"/>
  <c r="L23126" i="1"/>
  <c r="L23127" i="1"/>
  <c r="L23128" i="1"/>
  <c r="L23129" i="1"/>
  <c r="L23130" i="1"/>
  <c r="L23131" i="1"/>
  <c r="L23132" i="1"/>
  <c r="L23133" i="1"/>
  <c r="L23134" i="1"/>
  <c r="L23135" i="1"/>
  <c r="L23136" i="1"/>
  <c r="L23137" i="1"/>
  <c r="L23138" i="1"/>
  <c r="L23139" i="1"/>
  <c r="L23140" i="1"/>
  <c r="L23141" i="1"/>
  <c r="L23142" i="1"/>
  <c r="L23143" i="1"/>
  <c r="L23144" i="1"/>
  <c r="L23145" i="1"/>
  <c r="L23146" i="1"/>
  <c r="L23147" i="1"/>
  <c r="L23148" i="1"/>
  <c r="L23149" i="1"/>
  <c r="L23150" i="1"/>
  <c r="L23151" i="1"/>
  <c r="L23152" i="1"/>
  <c r="L23153" i="1"/>
  <c r="L23154" i="1"/>
  <c r="L23155" i="1"/>
  <c r="L23156" i="1"/>
  <c r="L23157" i="1"/>
  <c r="L23158" i="1"/>
  <c r="L23159" i="1"/>
  <c r="L23160" i="1"/>
  <c r="L23161" i="1"/>
  <c r="L23162" i="1"/>
  <c r="L23163" i="1"/>
  <c r="L23164" i="1"/>
  <c r="L23165" i="1"/>
  <c r="L23166" i="1"/>
  <c r="L23167" i="1"/>
  <c r="L23168" i="1"/>
  <c r="L23169" i="1"/>
  <c r="L23170" i="1"/>
  <c r="L23171" i="1"/>
  <c r="L23172" i="1"/>
  <c r="L23173" i="1"/>
  <c r="L23174" i="1"/>
  <c r="L23175" i="1"/>
  <c r="L23176" i="1"/>
  <c r="L23177" i="1"/>
  <c r="L23178" i="1"/>
  <c r="L23179" i="1"/>
  <c r="L23180" i="1"/>
  <c r="L23181" i="1"/>
  <c r="L23182" i="1"/>
  <c r="L23183" i="1"/>
  <c r="L23184" i="1"/>
  <c r="L23185" i="1"/>
  <c r="L23186" i="1"/>
  <c r="L23187" i="1"/>
  <c r="L23188" i="1"/>
  <c r="L23189" i="1"/>
  <c r="L23190" i="1"/>
  <c r="L23191" i="1"/>
  <c r="L23192" i="1"/>
  <c r="L23193" i="1"/>
  <c r="L23194" i="1"/>
  <c r="L23195" i="1"/>
  <c r="L23196" i="1"/>
  <c r="L23197" i="1"/>
  <c r="L23198" i="1"/>
  <c r="L23199" i="1"/>
  <c r="L23200" i="1"/>
  <c r="L23201" i="1"/>
  <c r="L23202" i="1"/>
  <c r="L23203" i="1"/>
  <c r="L23204" i="1"/>
  <c r="L23205" i="1"/>
  <c r="L23206" i="1"/>
  <c r="L23207" i="1"/>
  <c r="L23208" i="1"/>
  <c r="L23209" i="1"/>
  <c r="L23210" i="1"/>
  <c r="L23211" i="1"/>
  <c r="L23212" i="1"/>
  <c r="L23213" i="1"/>
  <c r="L23214" i="1"/>
  <c r="L23215" i="1"/>
  <c r="L23216" i="1"/>
  <c r="L23217" i="1"/>
  <c r="L23218" i="1"/>
  <c r="L23219" i="1"/>
  <c r="L23220" i="1"/>
  <c r="L23221" i="1"/>
  <c r="L23222" i="1"/>
  <c r="L23223" i="1"/>
  <c r="L23224" i="1"/>
  <c r="L23225" i="1"/>
  <c r="L23226" i="1"/>
  <c r="L23227" i="1"/>
  <c r="L23228" i="1"/>
  <c r="L23229" i="1"/>
  <c r="L23230" i="1"/>
  <c r="L23231" i="1"/>
  <c r="L23232" i="1"/>
  <c r="L23233" i="1"/>
  <c r="L23234" i="1"/>
  <c r="L23235" i="1"/>
  <c r="L23236" i="1"/>
  <c r="L23237" i="1"/>
  <c r="L23238" i="1"/>
  <c r="L23239" i="1"/>
  <c r="L23240" i="1"/>
  <c r="L23241" i="1"/>
  <c r="L23242" i="1"/>
  <c r="L23243" i="1"/>
  <c r="L23244" i="1"/>
  <c r="L23245" i="1"/>
  <c r="L23246" i="1"/>
  <c r="L23247" i="1"/>
  <c r="L23248" i="1"/>
  <c r="L23249" i="1"/>
  <c r="L23250" i="1"/>
  <c r="L23251" i="1"/>
  <c r="L23252" i="1"/>
  <c r="L23253" i="1"/>
  <c r="L23254" i="1"/>
  <c r="L23255" i="1"/>
  <c r="L23256" i="1"/>
  <c r="L23257" i="1"/>
  <c r="L23258" i="1"/>
  <c r="L23259" i="1"/>
  <c r="L23260" i="1"/>
  <c r="L23261" i="1"/>
  <c r="L23262" i="1"/>
  <c r="L23263" i="1"/>
  <c r="L23264" i="1"/>
  <c r="L23265" i="1"/>
  <c r="L23266" i="1"/>
  <c r="L23267" i="1"/>
  <c r="L23268" i="1"/>
  <c r="L23269" i="1"/>
  <c r="L23270" i="1"/>
  <c r="L23271" i="1"/>
  <c r="L23272" i="1"/>
  <c r="L23273" i="1"/>
  <c r="L23274" i="1"/>
  <c r="L23275" i="1"/>
  <c r="L23276" i="1"/>
  <c r="L23277" i="1"/>
  <c r="L23278" i="1"/>
  <c r="L23279" i="1"/>
  <c r="L23280" i="1"/>
  <c r="L23281" i="1"/>
  <c r="L23282" i="1"/>
  <c r="L23283" i="1"/>
  <c r="L23284" i="1"/>
  <c r="L23285" i="1"/>
  <c r="L23286" i="1"/>
  <c r="L23287" i="1"/>
  <c r="L23288" i="1"/>
  <c r="L23289" i="1"/>
  <c r="L23290" i="1"/>
  <c r="L23291" i="1"/>
  <c r="L23292" i="1"/>
  <c r="L23293" i="1"/>
  <c r="L23294" i="1"/>
  <c r="L23295" i="1"/>
  <c r="L23296" i="1"/>
  <c r="L23297" i="1"/>
  <c r="L23298" i="1"/>
  <c r="L23299" i="1"/>
  <c r="L23300" i="1"/>
  <c r="L23301" i="1"/>
  <c r="L23302" i="1"/>
  <c r="L23303" i="1"/>
  <c r="L23304" i="1"/>
  <c r="L23305" i="1"/>
  <c r="L23306" i="1"/>
  <c r="L23307" i="1"/>
  <c r="L23308" i="1"/>
  <c r="L23309" i="1"/>
  <c r="L23310" i="1"/>
  <c r="L23311" i="1"/>
  <c r="L23312" i="1"/>
  <c r="L23313" i="1"/>
  <c r="L23314" i="1"/>
  <c r="L23315" i="1"/>
  <c r="L23316" i="1"/>
  <c r="L23317" i="1"/>
  <c r="L23318" i="1"/>
  <c r="L23319" i="1"/>
  <c r="L23320" i="1"/>
  <c r="L23321" i="1"/>
  <c r="L23322" i="1"/>
  <c r="L23323" i="1"/>
  <c r="L23324" i="1"/>
  <c r="L23325" i="1"/>
  <c r="L23326" i="1"/>
  <c r="L23327" i="1"/>
  <c r="L23328" i="1"/>
  <c r="L23329" i="1"/>
  <c r="L23330" i="1"/>
  <c r="L23331" i="1"/>
  <c r="L23332" i="1"/>
  <c r="L23333" i="1"/>
  <c r="L23334" i="1"/>
  <c r="L23335" i="1"/>
  <c r="L23336" i="1"/>
  <c r="L23337" i="1"/>
  <c r="L23338" i="1"/>
  <c r="L23339" i="1"/>
  <c r="L23340" i="1"/>
  <c r="L23341" i="1"/>
  <c r="L23342" i="1"/>
  <c r="L23343" i="1"/>
  <c r="L23344" i="1"/>
  <c r="L23345" i="1"/>
  <c r="L23346" i="1"/>
  <c r="L23347" i="1"/>
  <c r="L23348" i="1"/>
  <c r="L23349" i="1"/>
  <c r="L23350" i="1"/>
  <c r="L23351" i="1"/>
  <c r="L23352" i="1"/>
  <c r="L23353" i="1"/>
  <c r="L23354" i="1"/>
  <c r="L23355" i="1"/>
  <c r="L23356" i="1"/>
  <c r="L23357" i="1"/>
  <c r="L23358" i="1"/>
  <c r="L23359" i="1"/>
  <c r="L23360" i="1"/>
  <c r="L23361" i="1"/>
  <c r="L23362" i="1"/>
  <c r="L23363" i="1"/>
  <c r="L23364" i="1"/>
  <c r="L23365" i="1"/>
  <c r="L23366" i="1"/>
  <c r="L23367" i="1"/>
  <c r="L23368" i="1"/>
  <c r="L23369" i="1"/>
  <c r="L23370" i="1"/>
  <c r="L23371" i="1"/>
  <c r="L23372" i="1"/>
  <c r="L23373" i="1"/>
  <c r="L23374" i="1"/>
  <c r="L23375" i="1"/>
  <c r="L23376" i="1"/>
  <c r="L23377" i="1"/>
  <c r="L23378" i="1"/>
  <c r="L23379" i="1"/>
  <c r="L23380" i="1"/>
  <c r="L23381" i="1"/>
  <c r="L23382" i="1"/>
  <c r="L23383" i="1"/>
  <c r="L23384" i="1"/>
  <c r="L23385" i="1"/>
  <c r="L23386" i="1"/>
  <c r="L23387" i="1"/>
  <c r="L23388" i="1"/>
  <c r="L23389" i="1"/>
  <c r="L23390" i="1"/>
  <c r="L23391" i="1"/>
  <c r="L23392" i="1"/>
  <c r="L23393" i="1"/>
  <c r="L23394" i="1"/>
  <c r="L23395" i="1"/>
  <c r="L23396" i="1"/>
  <c r="L23397" i="1"/>
  <c r="L23398" i="1"/>
  <c r="L23399" i="1"/>
  <c r="L23400" i="1"/>
  <c r="L23401" i="1"/>
  <c r="L23402" i="1"/>
  <c r="L23403" i="1"/>
  <c r="L23404" i="1"/>
  <c r="L23405" i="1"/>
  <c r="L23406" i="1"/>
  <c r="L23407" i="1"/>
  <c r="L23408" i="1"/>
  <c r="L23409" i="1"/>
  <c r="L23410" i="1"/>
  <c r="L23411" i="1"/>
  <c r="L23412" i="1"/>
  <c r="L23413" i="1"/>
  <c r="L23414" i="1"/>
  <c r="L23415" i="1"/>
  <c r="L23416" i="1"/>
  <c r="L23417" i="1"/>
  <c r="L23418" i="1"/>
  <c r="L23419" i="1"/>
  <c r="L23420" i="1"/>
  <c r="L23421" i="1"/>
  <c r="L23422" i="1"/>
  <c r="L23423" i="1"/>
  <c r="L23424" i="1"/>
  <c r="L23425" i="1"/>
  <c r="L23426" i="1"/>
  <c r="L23427" i="1"/>
  <c r="L23428" i="1"/>
  <c r="L23429" i="1"/>
  <c r="L23430" i="1"/>
  <c r="L23431" i="1"/>
  <c r="L23432" i="1"/>
  <c r="L23433" i="1"/>
  <c r="L23434" i="1"/>
  <c r="L23435" i="1"/>
  <c r="L23436" i="1"/>
  <c r="L23437" i="1"/>
  <c r="L23438" i="1"/>
  <c r="L23439" i="1"/>
  <c r="L23440" i="1"/>
  <c r="L23441" i="1"/>
  <c r="L23442" i="1"/>
  <c r="L23443" i="1"/>
  <c r="L23444" i="1"/>
  <c r="L23445" i="1"/>
  <c r="L23446" i="1"/>
  <c r="L23447" i="1"/>
  <c r="L23448" i="1"/>
  <c r="L23449" i="1"/>
  <c r="L23450" i="1"/>
  <c r="L23451" i="1"/>
  <c r="L23452" i="1"/>
  <c r="L23453" i="1"/>
  <c r="L23454" i="1"/>
  <c r="L23455" i="1"/>
  <c r="L23456" i="1"/>
  <c r="L23457" i="1"/>
  <c r="L23458" i="1"/>
  <c r="L23459" i="1"/>
  <c r="L23460" i="1"/>
  <c r="L23461" i="1"/>
  <c r="L23462" i="1"/>
  <c r="L23463" i="1"/>
  <c r="L23464" i="1"/>
  <c r="L23465" i="1"/>
  <c r="L23466" i="1"/>
  <c r="L23467" i="1"/>
  <c r="L23468" i="1"/>
  <c r="L23469" i="1"/>
  <c r="L23470" i="1"/>
  <c r="L23471" i="1"/>
  <c r="L23472" i="1"/>
  <c r="L23473" i="1"/>
  <c r="L23474" i="1"/>
  <c r="L23475" i="1"/>
  <c r="L23476" i="1"/>
  <c r="L23477" i="1"/>
  <c r="L23478" i="1"/>
  <c r="L23479" i="1"/>
  <c r="L23480" i="1"/>
  <c r="L23481" i="1"/>
  <c r="L23482" i="1"/>
  <c r="L23483" i="1"/>
  <c r="L23484" i="1"/>
  <c r="L23485" i="1"/>
  <c r="L23486" i="1"/>
  <c r="L23487" i="1"/>
  <c r="L23488" i="1"/>
  <c r="L23489" i="1"/>
  <c r="L23490" i="1"/>
  <c r="L23491" i="1"/>
  <c r="L23492" i="1"/>
  <c r="L23493" i="1"/>
  <c r="L23494" i="1"/>
  <c r="L23495" i="1"/>
  <c r="L23496" i="1"/>
  <c r="L23497" i="1"/>
  <c r="L23498" i="1"/>
  <c r="L23499" i="1"/>
  <c r="L23500" i="1"/>
  <c r="L23501" i="1"/>
  <c r="L23502" i="1"/>
  <c r="L23503" i="1"/>
  <c r="L23504" i="1"/>
  <c r="L23505" i="1"/>
  <c r="L23506" i="1"/>
  <c r="L23507" i="1"/>
  <c r="L23508" i="1"/>
  <c r="L23509" i="1"/>
  <c r="L23510" i="1"/>
  <c r="L23511" i="1"/>
  <c r="L23512" i="1"/>
  <c r="L23513" i="1"/>
  <c r="L23514" i="1"/>
  <c r="L23515" i="1"/>
  <c r="L23516" i="1"/>
  <c r="L23517" i="1"/>
  <c r="L23518" i="1"/>
  <c r="L23519" i="1"/>
  <c r="L23520" i="1"/>
  <c r="L23521" i="1"/>
  <c r="L23522" i="1"/>
  <c r="L23523" i="1"/>
  <c r="L23524" i="1"/>
  <c r="L23525" i="1"/>
  <c r="L23526" i="1"/>
  <c r="L23527" i="1"/>
  <c r="L23528" i="1"/>
  <c r="L23529" i="1"/>
  <c r="L23530" i="1"/>
  <c r="L23531" i="1"/>
  <c r="L23532" i="1"/>
  <c r="L23533" i="1"/>
  <c r="L23534" i="1"/>
  <c r="L23535" i="1"/>
  <c r="L23536" i="1"/>
  <c r="L23537" i="1"/>
  <c r="L23538" i="1"/>
  <c r="L23539" i="1"/>
  <c r="L23540" i="1"/>
  <c r="L23541" i="1"/>
  <c r="L23542" i="1"/>
  <c r="L23543" i="1"/>
  <c r="L23544" i="1"/>
  <c r="L23545" i="1"/>
  <c r="L23546" i="1"/>
  <c r="L23547" i="1"/>
  <c r="L23548" i="1"/>
  <c r="L23549" i="1"/>
  <c r="L23550" i="1"/>
  <c r="L23551" i="1"/>
  <c r="L23552" i="1"/>
  <c r="L23553" i="1"/>
  <c r="L23554" i="1"/>
  <c r="L23555" i="1"/>
  <c r="L23556" i="1"/>
  <c r="L23557" i="1"/>
  <c r="L23558" i="1"/>
  <c r="L23559" i="1"/>
  <c r="L23560" i="1"/>
  <c r="L23561" i="1"/>
  <c r="L23562" i="1"/>
  <c r="L23563" i="1"/>
  <c r="L23564" i="1"/>
  <c r="L23565" i="1"/>
  <c r="L23566" i="1"/>
  <c r="L23567" i="1"/>
  <c r="L23568" i="1"/>
  <c r="L23569" i="1"/>
  <c r="L23570" i="1"/>
  <c r="L23571" i="1"/>
  <c r="L23572" i="1"/>
  <c r="L23573" i="1"/>
  <c r="L23574" i="1"/>
  <c r="L23575" i="1"/>
  <c r="L23576" i="1"/>
  <c r="L23577" i="1"/>
  <c r="L23578" i="1"/>
  <c r="L23579" i="1"/>
  <c r="L23580" i="1"/>
  <c r="L23581" i="1"/>
  <c r="L23582" i="1"/>
  <c r="L23583" i="1"/>
  <c r="L23584" i="1"/>
  <c r="L23585" i="1"/>
  <c r="L23586" i="1"/>
  <c r="L23587" i="1"/>
  <c r="L23588" i="1"/>
  <c r="L23589" i="1"/>
  <c r="L23590" i="1"/>
  <c r="L23591" i="1"/>
  <c r="L23592" i="1"/>
  <c r="L23593" i="1"/>
  <c r="L23594" i="1"/>
  <c r="L23595" i="1"/>
  <c r="L23596" i="1"/>
  <c r="L23597" i="1"/>
  <c r="L23598" i="1"/>
  <c r="L23599" i="1"/>
  <c r="L23600" i="1"/>
  <c r="L23601" i="1"/>
  <c r="L23602" i="1"/>
  <c r="L23603" i="1"/>
  <c r="L23604" i="1"/>
  <c r="L23605" i="1"/>
  <c r="L23606" i="1"/>
  <c r="L23607" i="1"/>
  <c r="L23608" i="1"/>
  <c r="L23609" i="1"/>
  <c r="L23610" i="1"/>
  <c r="L23611" i="1"/>
  <c r="L23612" i="1"/>
  <c r="L23613" i="1"/>
  <c r="L23614" i="1"/>
  <c r="L23615" i="1"/>
  <c r="L23616" i="1"/>
  <c r="L23617" i="1"/>
  <c r="L23618" i="1"/>
  <c r="L23619" i="1"/>
  <c r="L23620" i="1"/>
  <c r="L23621" i="1"/>
  <c r="L23622" i="1"/>
  <c r="L23623" i="1"/>
  <c r="L23624" i="1"/>
  <c r="L23625" i="1"/>
  <c r="L23626" i="1"/>
  <c r="L23627" i="1"/>
  <c r="L23628" i="1"/>
  <c r="L23629" i="1"/>
  <c r="L23630" i="1"/>
  <c r="L23631" i="1"/>
  <c r="L23632" i="1"/>
  <c r="L23633" i="1"/>
  <c r="L23634" i="1"/>
  <c r="L23635" i="1"/>
  <c r="L23636" i="1"/>
  <c r="L23637" i="1"/>
  <c r="L23638" i="1"/>
  <c r="L23639" i="1"/>
  <c r="L23640" i="1"/>
  <c r="L23641" i="1"/>
  <c r="L23642" i="1"/>
  <c r="L23643" i="1"/>
  <c r="L23644" i="1"/>
  <c r="L23645" i="1"/>
  <c r="L23646" i="1"/>
  <c r="L23647" i="1"/>
  <c r="L23648" i="1"/>
  <c r="L23649" i="1"/>
  <c r="L23650" i="1"/>
  <c r="L23651" i="1"/>
  <c r="L23652" i="1"/>
  <c r="L23653" i="1"/>
  <c r="L23654" i="1"/>
  <c r="L23655" i="1"/>
  <c r="L23656" i="1"/>
  <c r="L23657" i="1"/>
  <c r="L23658" i="1"/>
  <c r="L23659" i="1"/>
  <c r="L23660" i="1"/>
  <c r="L23661" i="1"/>
  <c r="L23662" i="1"/>
  <c r="L23663" i="1"/>
  <c r="L23664" i="1"/>
  <c r="L23665" i="1"/>
  <c r="L23666" i="1"/>
  <c r="L23667" i="1"/>
  <c r="L23668" i="1"/>
  <c r="L23669" i="1"/>
  <c r="L23670" i="1"/>
  <c r="L23671" i="1"/>
  <c r="L23672" i="1"/>
  <c r="L23673" i="1"/>
  <c r="L23674" i="1"/>
  <c r="L23675" i="1"/>
  <c r="L23676" i="1"/>
  <c r="L23677" i="1"/>
  <c r="L23678" i="1"/>
  <c r="L23679" i="1"/>
  <c r="L23680" i="1"/>
  <c r="L23681" i="1"/>
  <c r="L23682" i="1"/>
  <c r="L23683" i="1"/>
  <c r="L23684" i="1"/>
  <c r="L23685" i="1"/>
  <c r="L23686" i="1"/>
  <c r="L23687" i="1"/>
  <c r="L23688" i="1"/>
  <c r="L23689" i="1"/>
  <c r="L23690" i="1"/>
  <c r="L23691" i="1"/>
  <c r="L23692" i="1"/>
  <c r="L23693" i="1"/>
  <c r="L23694" i="1"/>
  <c r="L23695" i="1"/>
  <c r="L23696" i="1"/>
  <c r="L23697" i="1"/>
  <c r="L23698" i="1"/>
  <c r="L23699" i="1"/>
  <c r="L23700" i="1"/>
  <c r="L23701" i="1"/>
  <c r="L23702" i="1"/>
  <c r="L23703" i="1"/>
  <c r="L23704" i="1"/>
  <c r="L23705" i="1"/>
  <c r="L23706" i="1"/>
  <c r="L23707" i="1"/>
  <c r="L23708" i="1"/>
  <c r="L23709" i="1"/>
  <c r="L23710" i="1"/>
  <c r="L23711" i="1"/>
  <c r="L23712" i="1"/>
  <c r="L23713" i="1"/>
  <c r="L23714" i="1"/>
  <c r="L23715" i="1"/>
  <c r="L23716" i="1"/>
  <c r="L23717" i="1"/>
  <c r="L23718" i="1"/>
  <c r="L23719" i="1"/>
  <c r="L23720" i="1"/>
  <c r="L23721" i="1"/>
  <c r="L23722" i="1"/>
  <c r="L23723" i="1"/>
  <c r="L23724" i="1"/>
  <c r="L23725" i="1"/>
  <c r="L23726" i="1"/>
  <c r="L23727" i="1"/>
  <c r="L23728" i="1"/>
  <c r="L23729" i="1"/>
  <c r="L23730" i="1"/>
  <c r="L23731" i="1"/>
  <c r="L23732" i="1"/>
  <c r="L23733" i="1"/>
  <c r="L23734" i="1"/>
  <c r="L23735" i="1"/>
  <c r="L23736" i="1"/>
  <c r="L23737" i="1"/>
  <c r="L23738" i="1"/>
  <c r="L23739" i="1"/>
  <c r="L23740" i="1"/>
  <c r="L23741" i="1"/>
  <c r="L23742" i="1"/>
  <c r="L23743" i="1"/>
  <c r="L23744" i="1"/>
  <c r="L23745" i="1"/>
  <c r="L23746" i="1"/>
  <c r="L23747" i="1"/>
  <c r="L23748" i="1"/>
  <c r="L23749" i="1"/>
  <c r="L23750" i="1"/>
  <c r="L23751" i="1"/>
  <c r="L23752" i="1"/>
  <c r="L23753" i="1"/>
  <c r="L23754" i="1"/>
  <c r="L23755" i="1"/>
  <c r="L23756" i="1"/>
  <c r="L23757" i="1"/>
  <c r="L23758" i="1"/>
  <c r="L23759" i="1"/>
  <c r="L23760" i="1"/>
  <c r="L23761" i="1"/>
  <c r="L23762" i="1"/>
  <c r="L23763" i="1"/>
  <c r="L23764" i="1"/>
  <c r="L23765" i="1"/>
  <c r="L23766" i="1"/>
  <c r="L23767" i="1"/>
  <c r="L23768" i="1"/>
  <c r="L23769" i="1"/>
  <c r="L23770" i="1"/>
  <c r="L23771" i="1"/>
  <c r="L23772" i="1"/>
  <c r="L23773" i="1"/>
  <c r="L23774" i="1"/>
  <c r="L23775" i="1"/>
  <c r="L23776" i="1"/>
  <c r="L23777" i="1"/>
  <c r="L23778" i="1"/>
  <c r="L23779" i="1"/>
  <c r="L23780" i="1"/>
  <c r="L23781" i="1"/>
  <c r="L23782" i="1"/>
  <c r="L23783" i="1"/>
  <c r="L23784" i="1"/>
  <c r="L23785" i="1"/>
  <c r="L23786" i="1"/>
  <c r="L23787" i="1"/>
  <c r="L23788" i="1"/>
  <c r="L23789" i="1"/>
  <c r="L23790" i="1"/>
  <c r="L23791" i="1"/>
  <c r="L23792" i="1"/>
  <c r="L23793" i="1"/>
  <c r="L23794" i="1"/>
  <c r="L23795" i="1"/>
  <c r="L23796" i="1"/>
  <c r="L23797" i="1"/>
  <c r="L23798" i="1"/>
  <c r="L23799" i="1"/>
  <c r="L23800" i="1"/>
  <c r="L23801" i="1"/>
  <c r="L23802" i="1"/>
  <c r="L23803" i="1"/>
  <c r="L23804" i="1"/>
  <c r="L23805" i="1"/>
  <c r="L23806" i="1"/>
  <c r="L23807" i="1"/>
  <c r="L23808" i="1"/>
  <c r="L23809" i="1"/>
  <c r="L23810" i="1"/>
  <c r="L23811" i="1"/>
  <c r="L23812" i="1"/>
  <c r="L23813" i="1"/>
  <c r="L23814" i="1"/>
  <c r="L23815" i="1"/>
  <c r="L23816" i="1"/>
  <c r="L23817" i="1"/>
  <c r="L23818" i="1"/>
  <c r="L23819" i="1"/>
  <c r="L23820" i="1"/>
  <c r="L23821" i="1"/>
  <c r="L23822" i="1"/>
  <c r="L23823" i="1"/>
  <c r="L23824" i="1"/>
  <c r="L23825" i="1"/>
  <c r="L23826" i="1"/>
  <c r="L23827" i="1"/>
  <c r="L23828" i="1"/>
  <c r="L23829" i="1"/>
  <c r="L23830" i="1"/>
  <c r="L23831" i="1"/>
  <c r="L23832" i="1"/>
  <c r="L23833" i="1"/>
  <c r="L23834" i="1"/>
  <c r="L23835" i="1"/>
  <c r="L23836" i="1"/>
  <c r="L23837" i="1"/>
  <c r="L23838" i="1"/>
  <c r="L23839" i="1"/>
  <c r="L23840" i="1"/>
  <c r="L23841" i="1"/>
  <c r="L23842" i="1"/>
  <c r="L23843" i="1"/>
  <c r="L23844" i="1"/>
  <c r="L23845" i="1"/>
  <c r="L23846" i="1"/>
  <c r="L23847" i="1"/>
  <c r="L23848" i="1"/>
  <c r="L23849" i="1"/>
  <c r="L23850" i="1"/>
  <c r="L23851" i="1"/>
  <c r="L23852" i="1"/>
  <c r="L23853" i="1"/>
  <c r="L23854" i="1"/>
  <c r="L23855" i="1"/>
  <c r="L23856" i="1"/>
  <c r="L23857" i="1"/>
  <c r="L23858" i="1"/>
  <c r="L23859" i="1"/>
  <c r="L23860" i="1"/>
  <c r="L23861" i="1"/>
  <c r="L23862" i="1"/>
  <c r="L23863" i="1"/>
  <c r="L23864" i="1"/>
  <c r="L23865" i="1"/>
  <c r="L23866" i="1"/>
  <c r="L23867" i="1"/>
  <c r="L23868" i="1"/>
  <c r="L23869" i="1"/>
  <c r="L23870" i="1"/>
  <c r="L23871" i="1"/>
  <c r="L23872" i="1"/>
  <c r="L23873" i="1"/>
  <c r="L23874" i="1"/>
  <c r="L23875" i="1"/>
  <c r="L23876" i="1"/>
  <c r="L23877" i="1"/>
  <c r="L23878" i="1"/>
  <c r="L23879" i="1"/>
  <c r="L23880" i="1"/>
  <c r="L23881" i="1"/>
  <c r="L23882" i="1"/>
  <c r="L23883" i="1"/>
  <c r="L23884" i="1"/>
  <c r="L23885" i="1"/>
  <c r="L23886" i="1"/>
  <c r="L23887" i="1"/>
  <c r="L23888" i="1"/>
  <c r="L23889" i="1"/>
  <c r="L23890" i="1"/>
  <c r="L23891" i="1"/>
  <c r="L23892" i="1"/>
  <c r="L23893" i="1"/>
  <c r="L23894" i="1"/>
  <c r="L23895" i="1"/>
  <c r="L23896" i="1"/>
  <c r="L23897" i="1"/>
  <c r="L23898" i="1"/>
  <c r="L23899" i="1"/>
  <c r="L23900" i="1"/>
  <c r="L23901" i="1"/>
  <c r="L23902" i="1"/>
  <c r="L23903" i="1"/>
  <c r="L23904" i="1"/>
  <c r="L23905" i="1"/>
  <c r="L23906" i="1"/>
  <c r="L23907" i="1"/>
  <c r="L23908" i="1"/>
  <c r="L23909" i="1"/>
  <c r="L23910" i="1"/>
  <c r="L23911" i="1"/>
  <c r="L23912" i="1"/>
  <c r="L23913" i="1"/>
  <c r="L23914" i="1"/>
  <c r="L23915" i="1"/>
  <c r="L23916" i="1"/>
  <c r="L23917" i="1"/>
  <c r="L23918" i="1"/>
  <c r="L23919" i="1"/>
  <c r="L23920" i="1"/>
  <c r="L23921" i="1"/>
  <c r="L23922" i="1"/>
  <c r="L23923" i="1"/>
  <c r="L23924" i="1"/>
  <c r="L23925" i="1"/>
  <c r="L23926" i="1"/>
  <c r="L23927" i="1"/>
  <c r="L23928" i="1"/>
  <c r="L23929" i="1"/>
  <c r="L23930" i="1"/>
  <c r="L23931" i="1"/>
  <c r="L23932" i="1"/>
  <c r="L23933" i="1"/>
  <c r="L23934" i="1"/>
  <c r="L23935" i="1"/>
  <c r="L23936" i="1"/>
  <c r="L23937" i="1"/>
  <c r="L23938" i="1"/>
  <c r="L23939" i="1"/>
  <c r="L23940" i="1"/>
  <c r="L23941" i="1"/>
  <c r="L23942" i="1"/>
  <c r="L23943" i="1"/>
  <c r="L23944" i="1"/>
  <c r="L23945" i="1"/>
  <c r="L23946" i="1"/>
  <c r="L23947" i="1"/>
  <c r="L23948" i="1"/>
  <c r="L23949" i="1"/>
  <c r="L23950" i="1"/>
  <c r="L23951" i="1"/>
  <c r="L23952" i="1"/>
  <c r="L23953" i="1"/>
  <c r="L23954" i="1"/>
  <c r="L23955" i="1"/>
  <c r="L23956" i="1"/>
  <c r="L23957" i="1"/>
  <c r="L23958" i="1"/>
  <c r="L23959" i="1"/>
  <c r="L23960" i="1"/>
  <c r="L23961" i="1"/>
  <c r="L23962" i="1"/>
  <c r="L23963" i="1"/>
  <c r="L23964" i="1"/>
  <c r="L23965" i="1"/>
  <c r="L23966" i="1"/>
  <c r="L23967" i="1"/>
  <c r="L23968" i="1"/>
  <c r="L23969" i="1"/>
  <c r="L23970" i="1"/>
  <c r="L23971" i="1"/>
  <c r="L23972" i="1"/>
  <c r="L23973" i="1"/>
  <c r="L23974" i="1"/>
  <c r="L23975" i="1"/>
  <c r="L23976" i="1"/>
  <c r="L23977" i="1"/>
  <c r="L23978" i="1"/>
  <c r="L23979" i="1"/>
  <c r="L23980" i="1"/>
  <c r="L23981" i="1"/>
  <c r="L23982" i="1"/>
  <c r="L23983" i="1"/>
  <c r="L23984" i="1"/>
  <c r="L23985" i="1"/>
  <c r="L23986" i="1"/>
  <c r="L23987" i="1"/>
  <c r="L23988" i="1"/>
  <c r="L23989" i="1"/>
  <c r="L23990" i="1"/>
  <c r="L23991" i="1"/>
  <c r="L23992" i="1"/>
  <c r="L23993" i="1"/>
  <c r="L23994" i="1"/>
  <c r="L23995" i="1"/>
  <c r="L23996" i="1"/>
  <c r="L23997" i="1"/>
  <c r="L23998" i="1"/>
  <c r="L23999" i="1"/>
  <c r="L24000" i="1"/>
  <c r="L24001" i="1"/>
  <c r="L24002" i="1"/>
  <c r="L24003" i="1"/>
  <c r="L24004" i="1"/>
  <c r="L24005" i="1"/>
  <c r="L24006" i="1"/>
  <c r="L24007" i="1"/>
  <c r="L24008" i="1"/>
  <c r="L24009" i="1"/>
  <c r="L24010" i="1"/>
  <c r="L24011" i="1"/>
  <c r="L24012" i="1"/>
  <c r="L24013" i="1"/>
  <c r="L24014" i="1"/>
  <c r="L24015" i="1"/>
  <c r="L24016" i="1"/>
  <c r="L24017" i="1"/>
  <c r="L24018" i="1"/>
  <c r="L24019" i="1"/>
  <c r="L24020" i="1"/>
  <c r="L24021" i="1"/>
  <c r="L24022" i="1"/>
  <c r="L24023" i="1"/>
  <c r="L24024" i="1"/>
  <c r="L24025" i="1"/>
  <c r="L24026" i="1"/>
  <c r="L24027" i="1"/>
  <c r="L24028" i="1"/>
  <c r="L24029" i="1"/>
  <c r="L24030" i="1"/>
  <c r="L24031" i="1"/>
  <c r="L24032" i="1"/>
  <c r="L24033" i="1"/>
  <c r="L24034" i="1"/>
  <c r="L24035" i="1"/>
  <c r="L24036" i="1"/>
  <c r="L24037" i="1"/>
  <c r="L24038" i="1"/>
  <c r="L24039" i="1"/>
  <c r="L24040" i="1"/>
  <c r="L24041" i="1"/>
  <c r="L24042" i="1"/>
  <c r="L24043" i="1"/>
  <c r="L24044" i="1"/>
  <c r="L24045" i="1"/>
  <c r="L24046" i="1"/>
  <c r="L24047" i="1"/>
  <c r="L24048" i="1"/>
  <c r="L24049" i="1"/>
  <c r="L24050" i="1"/>
  <c r="L24051" i="1"/>
  <c r="L24052" i="1"/>
  <c r="L24053" i="1"/>
  <c r="L24054" i="1"/>
  <c r="L24055" i="1"/>
  <c r="L24056" i="1"/>
  <c r="L24057" i="1"/>
  <c r="L24058" i="1"/>
  <c r="L24059" i="1"/>
  <c r="L24060" i="1"/>
  <c r="L24061" i="1"/>
  <c r="L24062" i="1"/>
  <c r="L24063" i="1"/>
  <c r="L24064" i="1"/>
  <c r="L24065" i="1"/>
  <c r="L24066" i="1"/>
  <c r="L24067" i="1"/>
  <c r="L24068" i="1"/>
  <c r="L24069" i="1"/>
  <c r="L24070" i="1"/>
  <c r="L24071" i="1"/>
  <c r="L24072" i="1"/>
  <c r="L24073" i="1"/>
  <c r="L24074" i="1"/>
  <c r="L24075" i="1"/>
  <c r="L24076" i="1"/>
  <c r="L24077" i="1"/>
  <c r="L24078" i="1"/>
  <c r="L24079" i="1"/>
  <c r="L24080" i="1"/>
  <c r="L24081" i="1"/>
  <c r="L24082" i="1"/>
  <c r="L24083" i="1"/>
  <c r="L24084" i="1"/>
  <c r="L24085" i="1"/>
  <c r="L24086" i="1"/>
  <c r="L24087" i="1"/>
  <c r="L24088" i="1"/>
  <c r="L24089" i="1"/>
  <c r="L24090" i="1"/>
  <c r="L24091" i="1"/>
  <c r="L24092" i="1"/>
  <c r="L24093" i="1"/>
  <c r="L24094" i="1"/>
  <c r="L24095" i="1"/>
  <c r="L24096" i="1"/>
  <c r="L24097" i="1"/>
  <c r="L24098" i="1"/>
  <c r="L24099" i="1"/>
  <c r="L24100" i="1"/>
  <c r="L24101" i="1"/>
  <c r="L24102" i="1"/>
  <c r="L24103" i="1"/>
  <c r="L24104" i="1"/>
  <c r="L24105" i="1"/>
  <c r="L24106" i="1"/>
  <c r="L24107" i="1"/>
  <c r="L24108" i="1"/>
  <c r="L24109" i="1"/>
  <c r="L24110" i="1"/>
  <c r="L24111" i="1"/>
  <c r="L24112" i="1"/>
  <c r="L24113" i="1"/>
  <c r="L24114" i="1"/>
  <c r="L24115" i="1"/>
  <c r="L24116" i="1"/>
  <c r="L24117" i="1"/>
  <c r="L24118" i="1"/>
  <c r="L24119" i="1"/>
  <c r="L24120" i="1"/>
  <c r="L24121" i="1"/>
  <c r="L24122" i="1"/>
  <c r="L24123" i="1"/>
  <c r="L24124" i="1"/>
  <c r="L24125" i="1"/>
  <c r="L24126" i="1"/>
  <c r="L24127" i="1"/>
  <c r="L24128" i="1"/>
  <c r="L24129" i="1"/>
  <c r="L24130" i="1"/>
  <c r="L24131" i="1"/>
  <c r="L24132" i="1"/>
  <c r="L24133" i="1"/>
  <c r="L24134" i="1"/>
  <c r="L24135" i="1"/>
  <c r="L24136" i="1"/>
  <c r="L24137" i="1"/>
  <c r="L24138" i="1"/>
  <c r="L24139" i="1"/>
  <c r="L24140" i="1"/>
  <c r="L24141" i="1"/>
  <c r="L24142" i="1"/>
  <c r="L24143" i="1"/>
  <c r="L24144" i="1"/>
  <c r="L24145" i="1"/>
  <c r="L24146" i="1"/>
  <c r="L24147" i="1"/>
  <c r="L24148" i="1"/>
  <c r="L24149" i="1"/>
  <c r="L24150" i="1"/>
  <c r="L24151" i="1"/>
  <c r="L24152" i="1"/>
  <c r="L24153" i="1"/>
  <c r="L24154" i="1"/>
  <c r="L24155" i="1"/>
  <c r="L24156" i="1"/>
  <c r="L24157" i="1"/>
  <c r="L24158" i="1"/>
  <c r="L24159" i="1"/>
  <c r="L24160" i="1"/>
  <c r="L24161" i="1"/>
  <c r="L24162" i="1"/>
  <c r="L24163" i="1"/>
  <c r="L24164" i="1"/>
  <c r="L24165" i="1"/>
  <c r="L24166" i="1"/>
  <c r="L24167" i="1"/>
  <c r="L24168" i="1"/>
  <c r="L24169" i="1"/>
  <c r="L24170" i="1"/>
  <c r="L24171" i="1"/>
  <c r="L24172" i="1"/>
  <c r="L24173" i="1"/>
  <c r="L24174" i="1"/>
  <c r="L24175" i="1"/>
  <c r="L24176" i="1"/>
  <c r="L24177" i="1"/>
  <c r="L24178" i="1"/>
  <c r="L24179" i="1"/>
  <c r="L24180" i="1"/>
  <c r="L24181" i="1"/>
  <c r="L24182" i="1"/>
  <c r="L24183" i="1"/>
  <c r="L24184" i="1"/>
  <c r="L24185" i="1"/>
  <c r="L24186" i="1"/>
  <c r="L24187" i="1"/>
  <c r="L24188" i="1"/>
  <c r="L24189" i="1"/>
  <c r="L24190" i="1"/>
  <c r="L24191" i="1"/>
  <c r="L24192" i="1"/>
  <c r="L24193" i="1"/>
  <c r="L24194" i="1"/>
  <c r="L24195" i="1"/>
  <c r="L24196" i="1"/>
  <c r="L24197" i="1"/>
  <c r="L24198" i="1"/>
  <c r="L24199" i="1"/>
  <c r="L24200" i="1"/>
  <c r="L24201" i="1"/>
  <c r="L24202" i="1"/>
  <c r="L24203" i="1"/>
  <c r="L24204" i="1"/>
  <c r="L24205" i="1"/>
  <c r="L24206" i="1"/>
  <c r="L24207" i="1"/>
  <c r="L24208" i="1"/>
  <c r="L24209" i="1"/>
  <c r="L24210" i="1"/>
  <c r="L24211" i="1"/>
  <c r="L24212" i="1"/>
  <c r="L24213" i="1"/>
  <c r="L24214" i="1"/>
  <c r="L24215" i="1"/>
  <c r="L24216" i="1"/>
  <c r="L24217" i="1"/>
  <c r="L24218" i="1"/>
  <c r="L24219" i="1"/>
  <c r="L24220" i="1"/>
  <c r="L24221" i="1"/>
  <c r="L24222" i="1"/>
  <c r="L24223" i="1"/>
  <c r="L24224" i="1"/>
  <c r="L24225" i="1"/>
  <c r="L24226" i="1"/>
  <c r="L24227" i="1"/>
  <c r="L24228" i="1"/>
  <c r="L24229" i="1"/>
  <c r="L24230" i="1"/>
  <c r="L24231" i="1"/>
  <c r="L24232" i="1"/>
  <c r="L24233" i="1"/>
  <c r="L24234" i="1"/>
  <c r="L24235" i="1"/>
  <c r="L24236" i="1"/>
  <c r="L24237" i="1"/>
  <c r="L24238" i="1"/>
  <c r="L24239" i="1"/>
  <c r="L24240" i="1"/>
  <c r="L24241" i="1"/>
  <c r="L24242" i="1"/>
  <c r="L24243" i="1"/>
  <c r="L24244" i="1"/>
  <c r="L24245" i="1"/>
  <c r="L24246" i="1"/>
  <c r="L24247" i="1"/>
  <c r="L24248" i="1"/>
  <c r="L24249" i="1"/>
  <c r="L24250" i="1"/>
  <c r="L24251" i="1"/>
  <c r="L24252" i="1"/>
  <c r="L24253" i="1"/>
  <c r="L24254" i="1"/>
  <c r="L24255" i="1"/>
  <c r="L24256" i="1"/>
  <c r="L24257" i="1"/>
  <c r="L24258" i="1"/>
  <c r="L24259" i="1"/>
  <c r="L24260" i="1"/>
  <c r="L24261" i="1"/>
  <c r="L24262" i="1"/>
  <c r="L24263" i="1"/>
  <c r="L24264" i="1"/>
  <c r="L24265" i="1"/>
  <c r="L24266" i="1"/>
  <c r="L24267" i="1"/>
  <c r="L24268" i="1"/>
  <c r="L24269" i="1"/>
  <c r="L24270" i="1"/>
  <c r="L24271" i="1"/>
  <c r="L24272" i="1"/>
  <c r="L24273" i="1"/>
  <c r="L24274" i="1"/>
  <c r="L24275" i="1"/>
  <c r="L24276" i="1"/>
  <c r="L24277" i="1"/>
  <c r="L24278" i="1"/>
  <c r="L24279" i="1"/>
  <c r="L24280" i="1"/>
  <c r="L24281" i="1"/>
  <c r="L24282" i="1"/>
  <c r="L24283" i="1"/>
  <c r="L24284" i="1"/>
  <c r="L24285" i="1"/>
  <c r="L24286" i="1"/>
  <c r="L24287" i="1"/>
  <c r="L24288" i="1"/>
  <c r="L24289" i="1"/>
  <c r="L24290" i="1"/>
  <c r="L24291" i="1"/>
  <c r="L24292" i="1"/>
  <c r="L24293" i="1"/>
  <c r="L24294" i="1"/>
  <c r="L24295" i="1"/>
  <c r="L24296" i="1"/>
  <c r="L24297" i="1"/>
  <c r="L24298" i="1"/>
  <c r="L24299" i="1"/>
  <c r="L24300" i="1"/>
  <c r="L24301" i="1"/>
  <c r="L24302" i="1"/>
  <c r="L24303" i="1"/>
  <c r="L24304" i="1"/>
  <c r="L24305" i="1"/>
  <c r="L24306" i="1"/>
  <c r="L24307" i="1"/>
  <c r="L24308" i="1"/>
  <c r="L24309" i="1"/>
  <c r="L24310" i="1"/>
  <c r="L24311" i="1"/>
  <c r="L24312" i="1"/>
  <c r="L24313" i="1"/>
  <c r="L24314" i="1"/>
  <c r="L24315" i="1"/>
  <c r="L24316" i="1"/>
  <c r="L24317" i="1"/>
  <c r="L24318" i="1"/>
  <c r="L24319" i="1"/>
  <c r="L24320" i="1"/>
  <c r="L24321" i="1"/>
  <c r="L24322" i="1"/>
  <c r="L24323" i="1"/>
  <c r="L24324" i="1"/>
  <c r="L24325" i="1"/>
  <c r="L24326" i="1"/>
  <c r="L24327" i="1"/>
  <c r="L24328" i="1"/>
  <c r="L24329" i="1"/>
  <c r="L24330" i="1"/>
  <c r="L24331" i="1"/>
  <c r="L24332" i="1"/>
  <c r="L24333" i="1"/>
  <c r="L24334" i="1"/>
  <c r="L24335" i="1"/>
  <c r="L24336" i="1"/>
  <c r="L24337" i="1"/>
  <c r="L24338" i="1"/>
  <c r="L24339" i="1"/>
  <c r="L24340" i="1"/>
  <c r="L24341" i="1"/>
  <c r="L24342" i="1"/>
  <c r="L24343" i="1"/>
  <c r="L24344" i="1"/>
  <c r="L24345" i="1"/>
  <c r="L24346" i="1"/>
  <c r="L24347" i="1"/>
  <c r="L24348" i="1"/>
  <c r="L24349" i="1"/>
  <c r="L24350" i="1"/>
  <c r="L24351" i="1"/>
  <c r="L24352" i="1"/>
  <c r="L24353" i="1"/>
  <c r="L24354" i="1"/>
  <c r="L24355" i="1"/>
  <c r="L24356" i="1"/>
  <c r="L24357" i="1"/>
  <c r="L24358" i="1"/>
  <c r="L24359" i="1"/>
  <c r="L24360" i="1"/>
  <c r="L24361" i="1"/>
  <c r="L24362" i="1"/>
  <c r="L24363" i="1"/>
  <c r="L24364" i="1"/>
  <c r="L24365" i="1"/>
  <c r="L24366" i="1"/>
  <c r="L24367" i="1"/>
  <c r="L24368" i="1"/>
  <c r="L24369" i="1"/>
  <c r="L24370" i="1"/>
  <c r="L24371" i="1"/>
  <c r="L24372" i="1"/>
  <c r="L24373" i="1"/>
  <c r="L24374" i="1"/>
  <c r="L24375" i="1"/>
  <c r="L24376" i="1"/>
  <c r="L24377" i="1"/>
  <c r="L24378" i="1"/>
  <c r="L24379" i="1"/>
  <c r="L24380" i="1"/>
  <c r="L24381" i="1"/>
  <c r="L24382" i="1"/>
  <c r="L24383" i="1"/>
  <c r="L24384" i="1"/>
  <c r="L24385" i="1"/>
  <c r="L24386" i="1"/>
  <c r="L24387" i="1"/>
  <c r="L24388" i="1"/>
  <c r="L24389" i="1"/>
  <c r="L24390" i="1"/>
  <c r="L24391" i="1"/>
  <c r="L24392" i="1"/>
  <c r="L24393" i="1"/>
  <c r="L24394" i="1"/>
  <c r="L24395" i="1"/>
  <c r="L24396" i="1"/>
  <c r="L24397" i="1"/>
  <c r="L24398" i="1"/>
  <c r="L24399" i="1"/>
  <c r="L24400" i="1"/>
  <c r="L24401" i="1"/>
  <c r="L24402" i="1"/>
  <c r="L24403" i="1"/>
  <c r="L24404" i="1"/>
  <c r="L24405" i="1"/>
  <c r="L24406" i="1"/>
  <c r="L24407" i="1"/>
  <c r="L24408" i="1"/>
  <c r="L24409" i="1"/>
  <c r="L24410" i="1"/>
  <c r="L24411" i="1"/>
  <c r="L24412" i="1"/>
  <c r="L24413" i="1"/>
  <c r="L24414" i="1"/>
  <c r="L24415" i="1"/>
  <c r="L24416" i="1"/>
  <c r="L24417" i="1"/>
  <c r="L24418" i="1"/>
  <c r="L24419" i="1"/>
  <c r="L24420" i="1"/>
  <c r="L24421" i="1"/>
  <c r="L24422" i="1"/>
  <c r="L24423" i="1"/>
  <c r="L24424" i="1"/>
  <c r="L24425" i="1"/>
  <c r="L24426" i="1"/>
  <c r="L24427" i="1"/>
  <c r="L24428" i="1"/>
  <c r="L24429" i="1"/>
  <c r="L24430" i="1"/>
  <c r="L24431" i="1"/>
  <c r="L24432" i="1"/>
  <c r="L24433" i="1"/>
  <c r="L24434" i="1"/>
  <c r="L24435" i="1"/>
  <c r="L24436" i="1"/>
  <c r="L24437" i="1"/>
  <c r="L24438" i="1"/>
  <c r="L24439" i="1"/>
  <c r="L24440" i="1"/>
  <c r="L24441" i="1"/>
  <c r="L24442" i="1"/>
  <c r="L24443" i="1"/>
  <c r="L24444" i="1"/>
  <c r="L24445" i="1"/>
  <c r="L24446" i="1"/>
  <c r="L24447" i="1"/>
  <c r="L24448" i="1"/>
  <c r="L24449" i="1"/>
  <c r="L24450" i="1"/>
  <c r="L24451" i="1"/>
  <c r="L24452" i="1"/>
  <c r="L24453" i="1"/>
  <c r="L24454" i="1"/>
  <c r="L24455" i="1"/>
  <c r="L24456" i="1"/>
  <c r="L24457" i="1"/>
  <c r="L24458" i="1"/>
  <c r="L24459" i="1"/>
  <c r="L24460" i="1"/>
  <c r="L24461" i="1"/>
  <c r="L24462" i="1"/>
  <c r="L24463" i="1"/>
  <c r="L24464" i="1"/>
  <c r="L24465" i="1"/>
  <c r="L24466" i="1"/>
  <c r="L24467" i="1"/>
  <c r="L24468" i="1"/>
  <c r="L24469" i="1"/>
  <c r="L24470" i="1"/>
  <c r="L24471" i="1"/>
  <c r="L24472" i="1"/>
  <c r="L24473" i="1"/>
  <c r="L24474" i="1"/>
  <c r="L24475" i="1"/>
  <c r="L24476" i="1"/>
  <c r="L24477" i="1"/>
  <c r="L24478" i="1"/>
  <c r="L24479" i="1"/>
  <c r="L24480" i="1"/>
  <c r="L24481" i="1"/>
  <c r="L24482" i="1"/>
  <c r="L24483" i="1"/>
  <c r="L24484" i="1"/>
  <c r="L24485" i="1"/>
  <c r="L24486" i="1"/>
  <c r="L24487" i="1"/>
  <c r="L24488" i="1"/>
  <c r="L24489" i="1"/>
  <c r="L24490" i="1"/>
  <c r="L24491" i="1"/>
  <c r="L24492" i="1"/>
  <c r="L24493" i="1"/>
  <c r="L24494" i="1"/>
  <c r="L24495" i="1"/>
  <c r="L24496" i="1"/>
  <c r="L24497" i="1"/>
  <c r="L24498" i="1"/>
  <c r="L24499" i="1"/>
  <c r="L24500" i="1"/>
  <c r="L24501" i="1"/>
  <c r="L24502" i="1"/>
  <c r="L24503" i="1"/>
  <c r="L24504" i="1"/>
  <c r="L24505" i="1"/>
  <c r="L24506" i="1"/>
  <c r="L24507" i="1"/>
  <c r="L24508" i="1"/>
  <c r="L24509" i="1"/>
  <c r="L24510" i="1"/>
  <c r="L24511" i="1"/>
  <c r="L24512" i="1"/>
  <c r="L24513" i="1"/>
  <c r="L24514" i="1"/>
  <c r="L24515" i="1"/>
  <c r="L24516" i="1"/>
  <c r="L24517" i="1"/>
  <c r="L24518" i="1"/>
  <c r="L24519" i="1"/>
  <c r="L24520" i="1"/>
  <c r="L24521" i="1"/>
  <c r="L24522" i="1"/>
  <c r="L24523" i="1"/>
  <c r="L24524" i="1"/>
  <c r="L24525" i="1"/>
  <c r="L24526" i="1"/>
  <c r="L24527" i="1"/>
  <c r="L24528" i="1"/>
  <c r="L24529" i="1"/>
  <c r="L24530" i="1"/>
  <c r="L24531" i="1"/>
  <c r="L24532" i="1"/>
  <c r="L24533" i="1"/>
  <c r="L24534" i="1"/>
  <c r="L24535" i="1"/>
  <c r="L24536" i="1"/>
  <c r="L24537" i="1"/>
  <c r="L24538" i="1"/>
  <c r="L24539" i="1"/>
  <c r="L24540" i="1"/>
  <c r="L24541" i="1"/>
  <c r="L24542" i="1"/>
  <c r="L24543" i="1"/>
  <c r="L24544" i="1"/>
  <c r="L24545" i="1"/>
  <c r="L24546" i="1"/>
  <c r="L24547" i="1"/>
  <c r="L24548" i="1"/>
  <c r="L24549" i="1"/>
  <c r="L24550" i="1"/>
  <c r="L24551" i="1"/>
  <c r="L24552" i="1"/>
  <c r="L24553" i="1"/>
  <c r="L24554" i="1"/>
  <c r="L24555" i="1"/>
  <c r="L24556" i="1"/>
  <c r="L24557" i="1"/>
  <c r="L24558" i="1"/>
  <c r="L24559" i="1"/>
  <c r="L24560" i="1"/>
  <c r="L24561" i="1"/>
  <c r="L24562" i="1"/>
  <c r="L24563" i="1"/>
  <c r="L24564" i="1"/>
  <c r="L24565" i="1"/>
  <c r="L24566" i="1"/>
  <c r="L24567" i="1"/>
  <c r="L24568" i="1"/>
  <c r="L24569" i="1"/>
  <c r="L24570" i="1"/>
  <c r="L24571" i="1"/>
  <c r="L24572" i="1"/>
  <c r="L24573" i="1"/>
  <c r="L24574" i="1"/>
  <c r="L24575" i="1"/>
  <c r="L24576" i="1"/>
  <c r="L24577" i="1"/>
  <c r="L24578" i="1"/>
  <c r="L24579" i="1"/>
  <c r="L24580" i="1"/>
  <c r="L24581" i="1"/>
  <c r="L24582" i="1"/>
  <c r="L24583" i="1"/>
  <c r="L24584" i="1"/>
  <c r="L24585" i="1"/>
  <c r="L24586" i="1"/>
  <c r="L24587" i="1"/>
  <c r="L24588" i="1"/>
  <c r="L24589" i="1"/>
  <c r="L24590" i="1"/>
  <c r="L24591" i="1"/>
  <c r="L24592" i="1"/>
  <c r="L24593" i="1"/>
  <c r="L24594" i="1"/>
  <c r="L24595" i="1"/>
  <c r="L24596" i="1"/>
  <c r="L24597" i="1"/>
  <c r="L24598" i="1"/>
  <c r="L24599" i="1"/>
  <c r="L24600" i="1"/>
  <c r="L24601" i="1"/>
  <c r="L24602" i="1"/>
  <c r="L24603" i="1"/>
  <c r="L24604" i="1"/>
  <c r="L24605" i="1"/>
  <c r="L24606" i="1"/>
  <c r="L24607" i="1"/>
  <c r="L24608" i="1"/>
  <c r="L24609" i="1"/>
  <c r="L24610" i="1"/>
  <c r="L24611" i="1"/>
  <c r="L24612" i="1"/>
  <c r="L24613" i="1"/>
  <c r="L24614" i="1"/>
  <c r="L24615" i="1"/>
  <c r="L24616" i="1"/>
  <c r="L24617" i="1"/>
  <c r="L24618" i="1"/>
  <c r="L24619" i="1"/>
  <c r="L24620" i="1"/>
  <c r="L24621" i="1"/>
  <c r="L24622" i="1"/>
  <c r="L24623" i="1"/>
  <c r="L24624" i="1"/>
  <c r="L24625" i="1"/>
  <c r="L24626" i="1"/>
  <c r="L24627" i="1"/>
  <c r="L24628" i="1"/>
  <c r="L24629" i="1"/>
  <c r="L24630" i="1"/>
  <c r="L24631" i="1"/>
  <c r="L24632" i="1"/>
  <c r="L24633" i="1"/>
  <c r="L24634" i="1"/>
  <c r="L24635" i="1"/>
  <c r="L24636" i="1"/>
  <c r="L24637" i="1"/>
  <c r="L24638" i="1"/>
  <c r="L24639" i="1"/>
  <c r="L24640" i="1"/>
  <c r="L24641" i="1"/>
  <c r="L24642" i="1"/>
  <c r="L24643" i="1"/>
  <c r="L24644" i="1"/>
  <c r="L24645" i="1"/>
  <c r="L24646" i="1"/>
  <c r="L24647" i="1"/>
  <c r="L24648" i="1"/>
  <c r="L24649" i="1"/>
  <c r="L24650" i="1"/>
  <c r="L24651" i="1"/>
  <c r="L24652" i="1"/>
  <c r="L24653" i="1"/>
  <c r="L24654" i="1"/>
  <c r="L24655" i="1"/>
  <c r="L24656" i="1"/>
  <c r="L24657" i="1"/>
  <c r="L24658" i="1"/>
  <c r="L24659" i="1"/>
  <c r="L24660" i="1"/>
  <c r="L24661" i="1"/>
  <c r="L24662" i="1"/>
  <c r="L24663" i="1"/>
  <c r="L24664" i="1"/>
  <c r="L24665" i="1"/>
  <c r="L24666" i="1"/>
  <c r="L24667" i="1"/>
  <c r="L24668" i="1"/>
  <c r="L24669" i="1"/>
  <c r="L24670" i="1"/>
  <c r="L24671" i="1"/>
  <c r="L24672" i="1"/>
  <c r="L24673" i="1"/>
  <c r="L24674" i="1"/>
  <c r="L24675" i="1"/>
  <c r="L24676" i="1"/>
  <c r="L24677" i="1"/>
  <c r="L24678" i="1"/>
  <c r="L24679" i="1"/>
  <c r="L24680" i="1"/>
  <c r="L24681" i="1"/>
  <c r="L24682" i="1"/>
  <c r="L24683" i="1"/>
  <c r="L24684" i="1"/>
  <c r="L24685" i="1"/>
  <c r="L24686" i="1"/>
  <c r="L24687" i="1"/>
  <c r="L24688" i="1"/>
  <c r="L24689" i="1"/>
  <c r="L24690" i="1"/>
  <c r="L24691" i="1"/>
  <c r="L24692" i="1"/>
  <c r="L24693" i="1"/>
  <c r="L24694" i="1"/>
  <c r="L24695" i="1"/>
  <c r="L24696" i="1"/>
  <c r="L24697" i="1"/>
  <c r="L24698" i="1"/>
  <c r="L24699" i="1"/>
  <c r="L24700" i="1"/>
  <c r="L24701" i="1"/>
  <c r="L24702" i="1"/>
  <c r="L24703" i="1"/>
  <c r="L24704" i="1"/>
  <c r="L24705" i="1"/>
  <c r="L24706" i="1"/>
  <c r="L24707" i="1"/>
  <c r="L24708" i="1"/>
  <c r="L24709" i="1"/>
  <c r="L24710" i="1"/>
  <c r="L24711" i="1"/>
  <c r="L24712" i="1"/>
  <c r="L24713" i="1"/>
  <c r="L24714" i="1"/>
  <c r="L24715" i="1"/>
  <c r="L24716" i="1"/>
  <c r="L24717" i="1"/>
  <c r="L24718" i="1"/>
  <c r="L24719" i="1"/>
  <c r="L24720" i="1"/>
  <c r="L24721" i="1"/>
  <c r="L24722" i="1"/>
  <c r="L24723" i="1"/>
  <c r="L24724" i="1"/>
  <c r="L24725" i="1"/>
  <c r="L24726" i="1"/>
  <c r="L24727" i="1"/>
  <c r="L24728" i="1"/>
  <c r="L24729" i="1"/>
  <c r="L24730" i="1"/>
  <c r="L24731" i="1"/>
  <c r="L24732" i="1"/>
  <c r="L24733" i="1"/>
  <c r="L24734" i="1"/>
  <c r="L24735" i="1"/>
  <c r="L24736" i="1"/>
  <c r="L24737" i="1"/>
  <c r="L24738" i="1"/>
  <c r="L24739" i="1"/>
  <c r="L24740" i="1"/>
  <c r="L24741" i="1"/>
  <c r="L24742" i="1"/>
  <c r="L24743" i="1"/>
  <c r="L24744" i="1"/>
  <c r="L24745" i="1"/>
  <c r="L24746" i="1"/>
  <c r="L24747" i="1"/>
  <c r="L24748" i="1"/>
  <c r="L24749" i="1"/>
  <c r="L24750" i="1"/>
  <c r="L24751" i="1"/>
  <c r="L24752" i="1"/>
  <c r="L24753" i="1"/>
  <c r="L24754" i="1"/>
  <c r="L24755" i="1"/>
  <c r="L24756" i="1"/>
  <c r="L24757" i="1"/>
  <c r="L24758" i="1"/>
  <c r="L24759" i="1"/>
  <c r="L24760" i="1"/>
  <c r="L24761" i="1"/>
  <c r="L24762" i="1"/>
  <c r="L24763" i="1"/>
  <c r="L24764" i="1"/>
  <c r="L24765" i="1"/>
  <c r="L24766" i="1"/>
  <c r="L24767" i="1"/>
  <c r="L24768" i="1"/>
  <c r="L24769" i="1"/>
  <c r="L24770" i="1"/>
  <c r="L24771" i="1"/>
  <c r="L24772" i="1"/>
  <c r="L24773" i="1"/>
  <c r="L24774" i="1"/>
  <c r="L24775" i="1"/>
  <c r="L24776" i="1"/>
  <c r="L24777" i="1"/>
  <c r="L24778" i="1"/>
  <c r="L24779" i="1"/>
  <c r="L24780" i="1"/>
  <c r="L24781" i="1"/>
  <c r="L24782" i="1"/>
  <c r="L24783" i="1"/>
  <c r="L24784" i="1"/>
  <c r="L24785" i="1"/>
  <c r="L24786" i="1"/>
  <c r="L24787" i="1"/>
  <c r="L24788" i="1"/>
  <c r="L24789" i="1"/>
  <c r="L24790" i="1"/>
  <c r="L24791" i="1"/>
  <c r="L24792" i="1"/>
  <c r="L24793" i="1"/>
  <c r="L24794" i="1"/>
  <c r="L24795" i="1"/>
  <c r="L24796" i="1"/>
  <c r="L24797" i="1"/>
  <c r="L24798" i="1"/>
  <c r="L24799" i="1"/>
  <c r="L24800" i="1"/>
  <c r="L24801" i="1"/>
  <c r="L24802" i="1"/>
  <c r="L24803" i="1"/>
  <c r="L24804" i="1"/>
  <c r="L24805" i="1"/>
  <c r="L24806" i="1"/>
  <c r="L24807" i="1"/>
  <c r="L24808" i="1"/>
  <c r="L24809" i="1"/>
  <c r="L24810" i="1"/>
  <c r="L24811" i="1"/>
  <c r="L24812" i="1"/>
  <c r="L24813" i="1"/>
  <c r="L24814" i="1"/>
  <c r="L24815" i="1"/>
  <c r="L24816" i="1"/>
  <c r="L24817" i="1"/>
  <c r="L24818" i="1"/>
  <c r="L24819" i="1"/>
  <c r="L24820" i="1"/>
  <c r="L24821" i="1"/>
  <c r="L24822" i="1"/>
  <c r="L24823" i="1"/>
  <c r="L24824" i="1"/>
  <c r="L24825" i="1"/>
  <c r="L24826" i="1"/>
  <c r="L24827" i="1"/>
  <c r="L24828" i="1"/>
  <c r="L24829" i="1"/>
  <c r="L24830" i="1"/>
  <c r="L24831" i="1"/>
  <c r="L24832" i="1"/>
  <c r="L24833" i="1"/>
  <c r="L24834" i="1"/>
  <c r="L24835" i="1"/>
  <c r="L24836" i="1"/>
  <c r="L24837" i="1"/>
  <c r="L24838" i="1"/>
  <c r="L24839" i="1"/>
  <c r="L24840" i="1"/>
  <c r="L24841" i="1"/>
  <c r="L24842" i="1"/>
  <c r="L24843" i="1"/>
  <c r="L24844" i="1"/>
  <c r="L24845" i="1"/>
  <c r="L24846" i="1"/>
  <c r="L24847" i="1"/>
  <c r="L24848" i="1"/>
  <c r="L24849" i="1"/>
  <c r="L24850" i="1"/>
  <c r="L24851" i="1"/>
  <c r="L24852" i="1"/>
  <c r="L24853" i="1"/>
  <c r="L24854" i="1"/>
  <c r="L24855" i="1"/>
  <c r="L24856" i="1"/>
  <c r="L24857" i="1"/>
  <c r="L24858" i="1"/>
  <c r="L24859" i="1"/>
  <c r="L24860" i="1"/>
  <c r="L24861" i="1"/>
  <c r="L24862" i="1"/>
  <c r="L24863" i="1"/>
  <c r="L24864" i="1"/>
  <c r="L24865" i="1"/>
  <c r="L24866" i="1"/>
  <c r="L24867" i="1"/>
  <c r="L24868" i="1"/>
  <c r="L24869" i="1"/>
  <c r="L24870" i="1"/>
  <c r="L24871" i="1"/>
  <c r="L24872" i="1"/>
  <c r="L24873" i="1"/>
  <c r="L24874" i="1"/>
  <c r="L24875" i="1"/>
  <c r="L24876" i="1"/>
  <c r="L24877" i="1"/>
  <c r="L24878" i="1"/>
  <c r="L24879" i="1"/>
  <c r="L24880" i="1"/>
  <c r="L24881" i="1"/>
  <c r="L24882" i="1"/>
  <c r="L24883" i="1"/>
  <c r="L24884" i="1"/>
  <c r="L24885" i="1"/>
  <c r="L24886" i="1"/>
  <c r="L24887" i="1"/>
  <c r="L24888" i="1"/>
  <c r="L24889" i="1"/>
  <c r="L24890" i="1"/>
  <c r="L24891" i="1"/>
  <c r="L24892" i="1"/>
  <c r="L24893" i="1"/>
  <c r="L24894" i="1"/>
  <c r="L24895" i="1"/>
  <c r="L24896" i="1"/>
  <c r="L24897" i="1"/>
  <c r="L24898" i="1"/>
  <c r="L24899" i="1"/>
  <c r="L24900" i="1"/>
  <c r="L24901" i="1"/>
  <c r="L24902" i="1"/>
  <c r="L24903" i="1"/>
  <c r="L24904" i="1"/>
  <c r="L24905" i="1"/>
  <c r="L24906" i="1"/>
  <c r="L24907" i="1"/>
  <c r="L24908" i="1"/>
  <c r="L24909" i="1"/>
  <c r="L24910" i="1"/>
  <c r="L24911" i="1"/>
  <c r="L24912" i="1"/>
  <c r="L24913" i="1"/>
  <c r="L24914" i="1"/>
  <c r="L24915" i="1"/>
  <c r="L24916" i="1"/>
  <c r="L24917" i="1"/>
  <c r="L24918" i="1"/>
  <c r="L24919" i="1"/>
  <c r="L24920" i="1"/>
  <c r="L24921" i="1"/>
  <c r="L24922" i="1"/>
  <c r="L24923" i="1"/>
  <c r="L24924" i="1"/>
  <c r="L24925" i="1"/>
  <c r="L24926" i="1"/>
  <c r="L24927" i="1"/>
  <c r="L24928" i="1"/>
  <c r="L24929" i="1"/>
  <c r="L24930" i="1"/>
  <c r="L24931" i="1"/>
  <c r="L24932" i="1"/>
  <c r="L24933" i="1"/>
  <c r="L24934" i="1"/>
  <c r="L24935" i="1"/>
  <c r="L24936" i="1"/>
  <c r="L24937" i="1"/>
  <c r="L24938" i="1"/>
  <c r="L24939" i="1"/>
  <c r="L24940" i="1"/>
  <c r="L24941" i="1"/>
  <c r="L24942" i="1"/>
  <c r="L24943" i="1"/>
  <c r="L24944" i="1"/>
  <c r="L24945" i="1"/>
  <c r="L24946" i="1"/>
  <c r="L24947" i="1"/>
  <c r="L24948" i="1"/>
  <c r="L24949" i="1"/>
  <c r="L24950" i="1"/>
  <c r="L24951" i="1"/>
  <c r="L24952" i="1"/>
  <c r="L24953" i="1"/>
  <c r="L24954" i="1"/>
  <c r="L24955" i="1"/>
  <c r="L24956" i="1"/>
  <c r="L24957" i="1"/>
  <c r="L24958" i="1"/>
  <c r="L24959" i="1"/>
  <c r="L24960" i="1"/>
  <c r="L24961" i="1"/>
  <c r="L24962" i="1"/>
  <c r="L24963" i="1"/>
  <c r="L24964" i="1"/>
  <c r="L24965" i="1"/>
  <c r="L24966" i="1"/>
  <c r="L24967" i="1"/>
  <c r="L24968" i="1"/>
  <c r="L24969" i="1"/>
  <c r="L24970" i="1"/>
  <c r="L24971" i="1"/>
  <c r="L24972" i="1"/>
  <c r="L24973" i="1"/>
  <c r="L24974" i="1"/>
  <c r="L24975" i="1"/>
  <c r="L24976" i="1"/>
  <c r="L24977" i="1"/>
  <c r="L24978" i="1"/>
  <c r="L24979" i="1"/>
  <c r="L24980" i="1"/>
  <c r="L24981" i="1"/>
  <c r="L24982" i="1"/>
  <c r="L24983" i="1"/>
  <c r="L24984" i="1"/>
  <c r="L24985" i="1"/>
  <c r="L24986" i="1"/>
  <c r="L24987" i="1"/>
  <c r="L24988" i="1"/>
  <c r="L24989" i="1"/>
  <c r="L24990" i="1"/>
  <c r="L24991" i="1"/>
  <c r="L24992" i="1"/>
  <c r="L24993" i="1"/>
  <c r="L24994" i="1"/>
  <c r="L24995" i="1"/>
  <c r="L24996" i="1"/>
  <c r="L24997" i="1"/>
  <c r="L24998" i="1"/>
  <c r="L24999" i="1"/>
  <c r="L25000" i="1"/>
  <c r="L25001" i="1"/>
  <c r="L25002" i="1"/>
  <c r="L25003" i="1"/>
  <c r="L25004" i="1"/>
  <c r="L25005" i="1"/>
  <c r="L25006" i="1"/>
  <c r="L25007" i="1"/>
  <c r="L25008" i="1"/>
  <c r="L25009" i="1"/>
  <c r="L25010" i="1"/>
  <c r="L25011" i="1"/>
  <c r="L25012" i="1"/>
  <c r="L25013" i="1"/>
  <c r="L25014" i="1"/>
  <c r="L25015" i="1"/>
  <c r="L25016" i="1"/>
  <c r="L25017" i="1"/>
  <c r="L25018" i="1"/>
  <c r="L25019" i="1"/>
  <c r="L25020" i="1"/>
  <c r="L25021" i="1"/>
  <c r="L25022" i="1"/>
  <c r="L25023" i="1"/>
  <c r="L25024" i="1"/>
  <c r="L25025" i="1"/>
  <c r="L25026" i="1"/>
  <c r="L25027" i="1"/>
  <c r="L25028" i="1"/>
  <c r="L25029" i="1"/>
  <c r="L25030" i="1"/>
  <c r="L25031" i="1"/>
  <c r="L25032" i="1"/>
  <c r="L25033" i="1"/>
  <c r="L25034" i="1"/>
  <c r="L25035" i="1"/>
  <c r="L25036" i="1"/>
  <c r="L25037" i="1"/>
  <c r="L25038" i="1"/>
  <c r="L25039" i="1"/>
  <c r="L25040" i="1"/>
  <c r="L25041" i="1"/>
  <c r="L25042" i="1"/>
  <c r="L25043" i="1"/>
  <c r="L25044" i="1"/>
  <c r="L25045" i="1"/>
  <c r="L25046" i="1"/>
  <c r="L25047" i="1"/>
  <c r="L25048" i="1"/>
  <c r="L25049" i="1"/>
  <c r="L25050" i="1"/>
  <c r="L25051" i="1"/>
  <c r="L25052" i="1"/>
  <c r="L25053" i="1"/>
  <c r="L25054" i="1"/>
  <c r="L25055" i="1"/>
  <c r="L25056" i="1"/>
  <c r="L25057" i="1"/>
  <c r="L25058" i="1"/>
  <c r="L25059" i="1"/>
  <c r="L25060" i="1"/>
  <c r="L25061" i="1"/>
  <c r="L25062" i="1"/>
  <c r="L25063" i="1"/>
  <c r="L25064" i="1"/>
  <c r="L25065" i="1"/>
  <c r="L25066" i="1"/>
  <c r="L25067" i="1"/>
  <c r="L25068" i="1"/>
  <c r="L25069" i="1"/>
  <c r="L25070" i="1"/>
  <c r="L25071" i="1"/>
  <c r="L25072" i="1"/>
  <c r="L25073" i="1"/>
  <c r="L25074" i="1"/>
  <c r="L25075" i="1"/>
  <c r="L25076" i="1"/>
  <c r="L25077" i="1"/>
  <c r="L25078" i="1"/>
  <c r="L25079" i="1"/>
  <c r="L25080" i="1"/>
  <c r="L25081" i="1"/>
  <c r="L25082" i="1"/>
  <c r="L25083" i="1"/>
  <c r="L25084" i="1"/>
  <c r="L25085" i="1"/>
  <c r="L25086" i="1"/>
  <c r="L25087" i="1"/>
  <c r="L25088" i="1"/>
  <c r="L25089" i="1"/>
  <c r="L25090" i="1"/>
  <c r="L25091" i="1"/>
  <c r="L25093" i="1"/>
  <c r="L25094" i="1"/>
  <c r="L25095" i="1"/>
  <c r="L25096" i="1"/>
  <c r="L25097" i="1"/>
  <c r="L25098" i="1"/>
  <c r="L25099" i="1"/>
  <c r="L25100" i="1"/>
  <c r="L25101" i="1"/>
  <c r="L25102" i="1"/>
  <c r="L25103" i="1"/>
  <c r="L25104" i="1"/>
  <c r="L25105" i="1"/>
  <c r="L25106" i="1"/>
  <c r="L25107" i="1"/>
  <c r="L25108" i="1"/>
  <c r="L25109" i="1"/>
  <c r="L25110" i="1"/>
  <c r="L25111" i="1"/>
  <c r="AV7" i="1" l="1"/>
  <c r="AR2" i="1"/>
  <c r="AP5" i="1"/>
  <c r="AR3" i="1"/>
  <c r="AR4" i="1"/>
  <c r="AR5" i="1"/>
  <c r="AR6" i="1"/>
  <c r="AR7" i="1"/>
  <c r="AR8" i="1"/>
  <c r="AR9" i="1"/>
  <c r="AR10" i="1"/>
  <c r="AR11" i="1"/>
  <c r="AR12" i="1"/>
  <c r="AR13" i="1"/>
  <c r="AR14" i="1"/>
  <c r="AR15" i="1"/>
  <c r="AR16" i="1"/>
  <c r="AR17" i="1"/>
  <c r="AR18" i="1"/>
  <c r="AR19" i="1"/>
  <c r="AR20" i="1"/>
  <c r="AR21" i="1"/>
  <c r="AR22" i="1"/>
  <c r="AR23" i="1"/>
  <c r="AR24" i="1"/>
  <c r="AR25" i="1"/>
  <c r="AR26" i="1"/>
  <c r="AR27" i="1"/>
  <c r="AR28" i="1"/>
  <c r="AR29" i="1"/>
  <c r="AR30" i="1"/>
  <c r="AR31" i="1"/>
  <c r="AR32" i="1"/>
  <c r="AR33" i="1"/>
  <c r="AR34" i="1"/>
  <c r="AR35" i="1"/>
  <c r="AR36" i="1"/>
  <c r="AR37" i="1"/>
  <c r="AR38" i="1"/>
  <c r="AR39" i="1"/>
  <c r="AR40" i="1"/>
  <c r="AR41" i="1"/>
  <c r="AR42" i="1"/>
  <c r="AR43" i="1"/>
  <c r="AR44" i="1"/>
  <c r="AR45" i="1"/>
  <c r="AR46" i="1"/>
  <c r="AR47" i="1"/>
  <c r="AR48" i="1"/>
  <c r="AR49" i="1"/>
  <c r="AR50" i="1"/>
  <c r="AR51" i="1"/>
  <c r="AR52" i="1"/>
  <c r="AR53" i="1"/>
  <c r="AR54" i="1"/>
  <c r="AR55" i="1"/>
  <c r="AR56" i="1"/>
  <c r="AR57" i="1"/>
  <c r="AR58" i="1"/>
  <c r="AR59" i="1"/>
  <c r="AR60" i="1"/>
  <c r="AR61" i="1"/>
  <c r="AR62" i="1"/>
  <c r="AR63" i="1"/>
  <c r="AR64" i="1"/>
  <c r="AR65" i="1"/>
  <c r="AR66" i="1"/>
  <c r="AR67" i="1"/>
  <c r="AR68" i="1"/>
  <c r="AR69" i="1"/>
  <c r="AR70" i="1"/>
  <c r="AR71" i="1"/>
  <c r="AR72" i="1"/>
  <c r="AR73" i="1"/>
  <c r="AR74" i="1"/>
  <c r="AR75" i="1"/>
  <c r="AR76" i="1"/>
  <c r="AR77" i="1"/>
  <c r="AR78" i="1"/>
  <c r="AR79" i="1"/>
  <c r="AR80" i="1"/>
  <c r="AR81" i="1"/>
  <c r="AR82" i="1"/>
  <c r="AR83" i="1"/>
  <c r="AR84" i="1"/>
  <c r="AR85" i="1"/>
  <c r="AR86" i="1"/>
  <c r="AR87" i="1"/>
  <c r="AR88" i="1"/>
  <c r="AR89" i="1"/>
  <c r="AR90" i="1"/>
  <c r="AR91" i="1"/>
  <c r="AR92" i="1"/>
  <c r="AR93" i="1"/>
  <c r="AR94" i="1"/>
  <c r="AR95" i="1"/>
  <c r="AR96" i="1"/>
  <c r="AR97" i="1"/>
  <c r="AR98" i="1"/>
  <c r="AR99" i="1"/>
  <c r="AR100" i="1"/>
  <c r="AR101" i="1"/>
  <c r="AR102" i="1"/>
  <c r="AR103" i="1"/>
  <c r="AR104" i="1"/>
  <c r="AR105" i="1"/>
  <c r="AR106" i="1"/>
  <c r="AR107" i="1"/>
  <c r="AR108" i="1"/>
  <c r="AR109" i="1"/>
  <c r="AR110" i="1"/>
  <c r="AR111" i="1"/>
  <c r="AR112" i="1"/>
  <c r="AR113" i="1"/>
  <c r="AR114" i="1"/>
  <c r="AR115" i="1"/>
  <c r="AR116" i="1"/>
  <c r="AR117" i="1"/>
  <c r="AR118" i="1"/>
  <c r="AR119" i="1"/>
  <c r="AR120" i="1"/>
  <c r="AR121" i="1"/>
  <c r="AR122" i="1"/>
  <c r="AR123" i="1"/>
  <c r="AR124" i="1"/>
  <c r="AR125" i="1"/>
  <c r="AR126" i="1"/>
  <c r="AR127" i="1"/>
  <c r="AR128" i="1"/>
  <c r="AR129" i="1"/>
  <c r="AR130" i="1"/>
  <c r="AR131" i="1"/>
  <c r="AR132" i="1"/>
  <c r="AR133" i="1"/>
  <c r="AR134" i="1"/>
  <c r="AR135" i="1"/>
  <c r="AR136" i="1"/>
  <c r="AR137" i="1"/>
  <c r="AR138" i="1"/>
  <c r="AR139" i="1"/>
  <c r="AR140" i="1"/>
  <c r="AR141" i="1"/>
  <c r="AR142" i="1"/>
  <c r="AR143" i="1"/>
  <c r="AR144" i="1"/>
  <c r="AR145" i="1"/>
  <c r="AR146" i="1"/>
  <c r="AR147" i="1"/>
  <c r="AR148" i="1"/>
  <c r="AR149" i="1"/>
  <c r="AR150" i="1"/>
  <c r="AR151" i="1"/>
  <c r="AR152" i="1"/>
  <c r="AR153" i="1"/>
  <c r="AR154" i="1"/>
  <c r="AR155" i="1"/>
  <c r="AR156" i="1"/>
  <c r="AR157" i="1"/>
  <c r="AR158" i="1"/>
  <c r="AR159" i="1"/>
  <c r="AR160" i="1"/>
  <c r="AR161" i="1"/>
  <c r="AR162" i="1"/>
  <c r="AR163" i="1"/>
  <c r="AR164" i="1"/>
  <c r="AR165" i="1"/>
  <c r="AR166" i="1"/>
  <c r="AR167" i="1"/>
  <c r="AR168" i="1"/>
  <c r="AR169" i="1"/>
  <c r="AR170" i="1"/>
  <c r="AR171" i="1"/>
  <c r="AR172" i="1"/>
  <c r="AR173" i="1"/>
  <c r="AR174" i="1"/>
  <c r="AR175" i="1"/>
  <c r="AR176" i="1"/>
  <c r="AR177" i="1"/>
  <c r="AR178" i="1"/>
  <c r="AR179" i="1"/>
  <c r="AR180" i="1"/>
  <c r="AR181" i="1"/>
  <c r="AR182" i="1"/>
  <c r="AR183" i="1"/>
  <c r="AR184" i="1"/>
  <c r="AR185" i="1"/>
  <c r="AR186" i="1"/>
  <c r="AR187" i="1"/>
  <c r="AR188" i="1"/>
  <c r="AR189" i="1"/>
  <c r="AR190" i="1"/>
  <c r="AR191" i="1"/>
  <c r="AR192" i="1"/>
  <c r="AR193" i="1"/>
  <c r="AR194" i="1"/>
  <c r="AR195" i="1"/>
  <c r="AR196" i="1"/>
  <c r="AR197" i="1"/>
  <c r="AR198" i="1"/>
  <c r="AR199" i="1"/>
  <c r="AR200" i="1"/>
  <c r="AR201" i="1"/>
  <c r="AR202" i="1"/>
  <c r="AR203" i="1"/>
  <c r="AR204" i="1"/>
  <c r="AR205" i="1"/>
  <c r="AR206" i="1"/>
  <c r="AR207" i="1"/>
  <c r="AR208" i="1"/>
  <c r="AR209" i="1"/>
  <c r="AR210" i="1"/>
  <c r="AR211" i="1"/>
  <c r="AR212" i="1"/>
  <c r="AR213" i="1"/>
  <c r="AR214" i="1"/>
  <c r="AR215" i="1"/>
  <c r="AR216" i="1"/>
  <c r="AR217" i="1"/>
  <c r="AR218" i="1"/>
  <c r="AR219" i="1"/>
  <c r="AR220" i="1"/>
  <c r="AR221" i="1"/>
  <c r="AR222" i="1"/>
  <c r="AR223" i="1"/>
  <c r="AR224" i="1"/>
  <c r="AR225" i="1"/>
  <c r="AR226" i="1"/>
  <c r="AR227" i="1"/>
  <c r="AR228" i="1"/>
  <c r="AR229" i="1"/>
  <c r="AR230" i="1"/>
  <c r="AR231" i="1"/>
  <c r="AR232" i="1"/>
  <c r="AR233" i="1"/>
  <c r="AR234" i="1"/>
  <c r="AR235" i="1"/>
  <c r="AR236" i="1"/>
  <c r="AR237" i="1"/>
  <c r="AR238" i="1"/>
  <c r="AR239" i="1"/>
  <c r="AR240" i="1"/>
  <c r="AR241" i="1"/>
  <c r="AR242" i="1"/>
  <c r="AR243" i="1"/>
  <c r="AR244" i="1"/>
  <c r="AR245" i="1"/>
  <c r="AR246" i="1"/>
  <c r="AR247" i="1"/>
  <c r="AR248" i="1"/>
  <c r="AR249" i="1"/>
  <c r="AR250" i="1"/>
  <c r="AR251" i="1"/>
  <c r="AR252" i="1"/>
  <c r="AR253" i="1"/>
  <c r="AR254" i="1"/>
  <c r="AR255" i="1"/>
  <c r="AR256" i="1"/>
  <c r="AR257" i="1"/>
  <c r="AR258" i="1"/>
  <c r="AR259" i="1"/>
  <c r="AR260" i="1"/>
  <c r="AR261" i="1"/>
  <c r="AR262" i="1"/>
  <c r="AR263" i="1"/>
  <c r="AR264" i="1"/>
  <c r="AR265" i="1"/>
  <c r="AR266" i="1"/>
  <c r="AR267" i="1"/>
  <c r="AR268" i="1"/>
  <c r="AR269" i="1"/>
  <c r="AR270" i="1"/>
  <c r="AR271" i="1"/>
  <c r="AR272" i="1"/>
  <c r="AR273" i="1"/>
  <c r="AR274" i="1"/>
  <c r="AR275" i="1"/>
  <c r="AR276" i="1"/>
  <c r="AR277" i="1"/>
  <c r="AR278" i="1"/>
  <c r="AR279" i="1"/>
  <c r="AR280" i="1"/>
  <c r="AR281" i="1"/>
  <c r="AR282" i="1"/>
  <c r="AR283" i="1"/>
  <c r="AR284" i="1"/>
  <c r="AR285" i="1"/>
  <c r="AR286" i="1"/>
  <c r="AR287" i="1"/>
  <c r="AR288" i="1"/>
  <c r="AR289" i="1"/>
  <c r="AR290" i="1"/>
  <c r="AR291" i="1"/>
  <c r="AR292" i="1"/>
  <c r="AR293" i="1"/>
  <c r="AR294" i="1"/>
  <c r="AR295" i="1"/>
  <c r="AR296" i="1"/>
  <c r="AR297" i="1"/>
  <c r="AR298" i="1"/>
  <c r="AR299" i="1"/>
  <c r="AR300" i="1"/>
  <c r="AR301" i="1"/>
  <c r="AR302" i="1"/>
  <c r="AR303" i="1"/>
  <c r="AR304" i="1"/>
  <c r="AR305" i="1"/>
  <c r="AR306" i="1"/>
  <c r="AR307" i="1"/>
  <c r="AR308" i="1"/>
  <c r="AR309" i="1"/>
  <c r="AR310" i="1"/>
  <c r="AR311" i="1"/>
  <c r="AR312" i="1"/>
  <c r="AR313" i="1"/>
  <c r="AR314" i="1"/>
  <c r="AR315" i="1"/>
  <c r="AR316" i="1"/>
  <c r="AR317" i="1"/>
  <c r="AR318" i="1"/>
  <c r="AR319" i="1"/>
  <c r="AR320" i="1"/>
  <c r="AR321" i="1"/>
  <c r="AR322" i="1"/>
  <c r="AR323" i="1"/>
  <c r="AR324" i="1"/>
  <c r="AR325" i="1"/>
  <c r="AR326" i="1"/>
  <c r="AR327" i="1"/>
  <c r="AR328" i="1"/>
  <c r="AR329" i="1"/>
  <c r="AR330" i="1"/>
  <c r="AR331" i="1"/>
  <c r="AR332" i="1"/>
  <c r="AR333" i="1"/>
  <c r="AR334" i="1"/>
  <c r="AR335" i="1"/>
  <c r="AR336" i="1"/>
  <c r="AR337" i="1"/>
  <c r="AR338" i="1"/>
  <c r="AR339" i="1"/>
  <c r="AR340" i="1"/>
  <c r="AR341" i="1"/>
  <c r="AR342" i="1"/>
  <c r="AR343" i="1"/>
  <c r="AR344" i="1"/>
  <c r="AR345" i="1"/>
  <c r="AR346" i="1"/>
  <c r="AR347" i="1"/>
  <c r="AR348" i="1"/>
  <c r="AR349" i="1"/>
  <c r="AR350" i="1"/>
  <c r="AR351" i="1"/>
  <c r="AR352" i="1"/>
  <c r="AR353" i="1"/>
  <c r="AR354" i="1"/>
  <c r="AR355" i="1"/>
  <c r="AR356" i="1"/>
  <c r="AR357" i="1"/>
  <c r="AR358" i="1"/>
  <c r="AR359" i="1"/>
  <c r="AR360" i="1"/>
  <c r="AR361" i="1"/>
  <c r="AR362" i="1"/>
  <c r="AR363" i="1"/>
  <c r="AR364" i="1"/>
  <c r="AR365" i="1"/>
  <c r="AR366" i="1"/>
  <c r="AR367" i="1"/>
  <c r="AR368" i="1"/>
  <c r="AR369" i="1"/>
  <c r="AR370" i="1"/>
  <c r="AR371" i="1"/>
  <c r="AR372" i="1"/>
  <c r="AR373" i="1"/>
  <c r="AR374" i="1"/>
  <c r="AR375" i="1"/>
  <c r="AR376" i="1"/>
  <c r="AR377" i="1"/>
  <c r="AR378" i="1"/>
  <c r="AR379" i="1"/>
  <c r="AR380" i="1"/>
  <c r="AR381" i="1"/>
  <c r="AR382" i="1"/>
  <c r="AR383" i="1"/>
  <c r="AR384" i="1"/>
  <c r="AR385" i="1"/>
  <c r="AR386" i="1"/>
  <c r="AR387" i="1"/>
  <c r="AR388" i="1"/>
  <c r="AR389" i="1"/>
  <c r="AR390" i="1"/>
  <c r="AR391" i="1"/>
  <c r="AR392" i="1"/>
  <c r="AR393" i="1"/>
  <c r="AR394" i="1"/>
  <c r="AR395" i="1"/>
  <c r="AR396" i="1"/>
  <c r="AR397" i="1"/>
  <c r="AR398" i="1"/>
  <c r="AR399" i="1"/>
  <c r="AR400" i="1"/>
  <c r="AR401" i="1"/>
  <c r="AR402" i="1"/>
  <c r="AR403" i="1"/>
  <c r="AR404" i="1"/>
  <c r="AR405" i="1"/>
  <c r="AR406" i="1"/>
  <c r="AR407" i="1"/>
  <c r="AR408" i="1"/>
  <c r="AR409" i="1"/>
  <c r="AR410" i="1"/>
  <c r="AR411" i="1"/>
  <c r="AR412" i="1"/>
  <c r="AR413" i="1"/>
  <c r="AR414" i="1"/>
  <c r="AR415" i="1"/>
  <c r="AR416" i="1"/>
  <c r="AR417" i="1"/>
  <c r="AR418" i="1"/>
  <c r="AR419" i="1"/>
  <c r="AR420" i="1"/>
  <c r="AR421" i="1"/>
  <c r="AR422" i="1"/>
  <c r="AR423" i="1"/>
  <c r="AR424" i="1"/>
  <c r="AR425" i="1"/>
  <c r="AR426" i="1"/>
  <c r="AR427" i="1"/>
  <c r="AR428" i="1"/>
  <c r="AR429" i="1"/>
  <c r="AR430" i="1"/>
  <c r="AR431" i="1"/>
  <c r="AR432" i="1"/>
  <c r="AR433" i="1"/>
  <c r="AR434" i="1"/>
  <c r="AR435" i="1"/>
  <c r="AR436" i="1"/>
  <c r="AR437" i="1"/>
  <c r="AR438" i="1"/>
  <c r="AR439" i="1"/>
  <c r="AR440" i="1"/>
  <c r="AR441" i="1"/>
  <c r="AR442" i="1"/>
  <c r="AR443" i="1"/>
  <c r="AR444" i="1"/>
  <c r="AR445" i="1"/>
  <c r="AR446" i="1"/>
  <c r="AR447" i="1"/>
  <c r="AR448" i="1"/>
  <c r="AR449" i="1"/>
  <c r="AR450" i="1"/>
  <c r="AR451" i="1"/>
  <c r="AR452" i="1"/>
  <c r="AR453" i="1"/>
  <c r="AR454" i="1"/>
  <c r="AR455" i="1"/>
  <c r="AR456" i="1"/>
  <c r="AR457" i="1"/>
  <c r="AR458" i="1"/>
  <c r="AR459" i="1"/>
  <c r="AR460" i="1"/>
  <c r="AR461" i="1"/>
  <c r="AR462" i="1"/>
  <c r="AR463" i="1"/>
  <c r="AR464" i="1"/>
  <c r="AR465" i="1"/>
  <c r="AR466" i="1"/>
  <c r="AR467" i="1"/>
  <c r="AR468" i="1"/>
  <c r="AR469" i="1"/>
  <c r="AR470" i="1"/>
  <c r="AR471" i="1"/>
  <c r="AR472" i="1"/>
  <c r="AR473" i="1"/>
  <c r="AR474" i="1"/>
  <c r="AR475" i="1"/>
  <c r="AR476" i="1"/>
  <c r="AR477" i="1"/>
  <c r="AR478" i="1"/>
  <c r="AR479" i="1"/>
  <c r="AR480" i="1"/>
  <c r="AR481" i="1"/>
  <c r="AR482" i="1"/>
  <c r="AR483" i="1"/>
  <c r="AR484" i="1"/>
  <c r="AR485" i="1"/>
  <c r="AR486" i="1"/>
  <c r="AR487" i="1"/>
  <c r="AR488" i="1"/>
  <c r="AR489" i="1"/>
  <c r="AR490" i="1"/>
  <c r="AR491" i="1"/>
  <c r="AR492" i="1"/>
  <c r="AR493" i="1"/>
  <c r="AR494" i="1"/>
  <c r="AR495" i="1"/>
  <c r="AR496" i="1"/>
  <c r="AR497" i="1"/>
  <c r="AR498" i="1"/>
  <c r="AR499" i="1"/>
  <c r="AR500" i="1"/>
  <c r="AR501" i="1"/>
  <c r="AR502" i="1"/>
  <c r="AR503" i="1"/>
  <c r="AR504" i="1"/>
  <c r="AR505" i="1"/>
  <c r="AR506" i="1"/>
  <c r="AR507" i="1"/>
  <c r="AR508" i="1"/>
  <c r="AR509" i="1"/>
  <c r="AR510" i="1"/>
  <c r="AR511" i="1"/>
  <c r="AR512" i="1"/>
  <c r="AR513" i="1"/>
  <c r="AR514" i="1"/>
  <c r="AR515" i="1"/>
  <c r="AR516" i="1"/>
  <c r="AR517" i="1"/>
  <c r="AR518" i="1"/>
  <c r="AR519" i="1"/>
  <c r="AR520" i="1"/>
  <c r="AR521" i="1"/>
  <c r="AR522" i="1"/>
  <c r="AR523" i="1"/>
  <c r="AR524" i="1"/>
  <c r="AR525" i="1"/>
  <c r="AR526" i="1"/>
  <c r="AR527" i="1"/>
  <c r="AR528" i="1"/>
  <c r="AR529" i="1"/>
  <c r="AR530" i="1"/>
  <c r="AR531" i="1"/>
  <c r="AR532" i="1"/>
  <c r="AR533" i="1"/>
  <c r="AR534" i="1"/>
  <c r="AR535" i="1"/>
  <c r="AR536" i="1"/>
  <c r="AR537" i="1"/>
  <c r="AR538" i="1"/>
  <c r="AR539" i="1"/>
  <c r="AR540" i="1"/>
  <c r="AR541" i="1"/>
  <c r="AR542" i="1"/>
  <c r="AR543" i="1"/>
  <c r="AR544" i="1"/>
  <c r="AR545" i="1"/>
  <c r="AR546" i="1"/>
  <c r="AR547" i="1"/>
  <c r="AR548" i="1"/>
  <c r="AR549" i="1"/>
  <c r="AR550" i="1"/>
  <c r="AR551" i="1"/>
  <c r="AR552" i="1"/>
  <c r="AR553" i="1"/>
  <c r="AR554" i="1"/>
  <c r="AR555" i="1"/>
  <c r="AR556" i="1"/>
  <c r="AR557" i="1"/>
  <c r="AR558" i="1"/>
  <c r="AR559" i="1"/>
  <c r="AR560" i="1"/>
  <c r="AR561" i="1"/>
  <c r="AR562" i="1"/>
  <c r="AR563" i="1"/>
  <c r="AR564" i="1"/>
  <c r="AR565" i="1"/>
  <c r="AR566" i="1"/>
  <c r="AR567" i="1"/>
  <c r="AR568" i="1"/>
  <c r="AR569" i="1"/>
  <c r="AR570" i="1"/>
  <c r="AR571" i="1"/>
  <c r="AR572" i="1"/>
  <c r="AR573" i="1"/>
  <c r="AR574" i="1"/>
  <c r="AR575" i="1"/>
  <c r="AR576" i="1"/>
  <c r="AR577" i="1"/>
  <c r="AR578" i="1"/>
  <c r="AR579" i="1"/>
  <c r="AR580" i="1"/>
  <c r="AR581" i="1"/>
  <c r="AR582" i="1"/>
  <c r="AR583" i="1"/>
  <c r="AR584" i="1"/>
  <c r="AR585" i="1"/>
  <c r="AR586" i="1"/>
  <c r="AR587" i="1"/>
  <c r="AR588" i="1"/>
  <c r="AR589" i="1"/>
  <c r="AR590" i="1"/>
  <c r="AR591" i="1"/>
  <c r="AR592" i="1"/>
  <c r="AR593" i="1"/>
  <c r="AR594" i="1"/>
  <c r="AR595" i="1"/>
  <c r="AR596" i="1"/>
  <c r="AR597" i="1"/>
  <c r="AR598" i="1"/>
  <c r="AR599" i="1"/>
  <c r="AR600" i="1"/>
  <c r="AR601" i="1"/>
  <c r="AR602" i="1"/>
  <c r="AR603" i="1"/>
  <c r="AR604" i="1"/>
  <c r="AR605" i="1"/>
  <c r="AR606" i="1"/>
  <c r="AR607" i="1"/>
  <c r="AR608" i="1"/>
  <c r="AR609" i="1"/>
  <c r="AR610" i="1"/>
  <c r="AR611" i="1"/>
  <c r="AR612" i="1"/>
  <c r="AR613" i="1"/>
  <c r="AR614" i="1"/>
  <c r="AR615" i="1"/>
  <c r="AR616" i="1"/>
  <c r="AR617" i="1"/>
  <c r="AR618" i="1"/>
  <c r="AR619" i="1"/>
  <c r="AR620" i="1"/>
  <c r="AR621" i="1"/>
  <c r="AR622" i="1"/>
  <c r="AR623" i="1"/>
  <c r="AR624" i="1"/>
  <c r="AR625" i="1"/>
  <c r="AR626" i="1"/>
  <c r="AR627" i="1"/>
  <c r="AR628" i="1"/>
  <c r="AR629" i="1"/>
  <c r="AR630" i="1"/>
  <c r="AR631" i="1"/>
  <c r="AR632" i="1"/>
  <c r="AR633" i="1"/>
  <c r="AR634" i="1"/>
  <c r="AR635" i="1"/>
  <c r="AR636" i="1"/>
  <c r="AR637" i="1"/>
  <c r="AR638" i="1"/>
  <c r="AR639" i="1"/>
  <c r="AR640" i="1"/>
  <c r="AR641" i="1"/>
  <c r="AR642" i="1"/>
  <c r="AR643" i="1"/>
  <c r="AR644" i="1"/>
  <c r="AR645" i="1"/>
  <c r="AR646" i="1"/>
  <c r="AR647" i="1"/>
  <c r="AR648" i="1"/>
  <c r="AR649" i="1"/>
  <c r="AR650" i="1"/>
  <c r="AR651" i="1"/>
  <c r="AR652" i="1"/>
  <c r="AR653" i="1"/>
  <c r="AR654" i="1"/>
  <c r="AR655" i="1"/>
  <c r="AR656" i="1"/>
  <c r="AR657" i="1"/>
  <c r="AR658" i="1"/>
  <c r="AR659" i="1"/>
  <c r="AR660" i="1"/>
  <c r="AR661" i="1"/>
  <c r="AR662" i="1"/>
  <c r="AR663" i="1"/>
  <c r="AR664" i="1"/>
  <c r="AR665" i="1"/>
  <c r="AR666" i="1"/>
  <c r="AR667" i="1"/>
  <c r="AR668" i="1"/>
  <c r="AR669" i="1"/>
  <c r="AR670" i="1"/>
  <c r="AR671" i="1"/>
  <c r="AR672" i="1"/>
  <c r="AR673" i="1"/>
  <c r="AR674" i="1"/>
  <c r="AR675" i="1"/>
  <c r="AR676" i="1"/>
  <c r="AR677" i="1"/>
  <c r="AR678" i="1"/>
  <c r="AR679" i="1"/>
  <c r="AR680" i="1"/>
  <c r="AR681" i="1"/>
  <c r="AR682" i="1"/>
  <c r="AR683" i="1"/>
  <c r="AR684" i="1"/>
  <c r="AR685" i="1"/>
  <c r="AR686" i="1"/>
  <c r="AR687" i="1"/>
  <c r="AR688" i="1"/>
  <c r="AR689" i="1"/>
  <c r="AR690" i="1"/>
  <c r="AR691" i="1"/>
  <c r="AR692" i="1"/>
  <c r="AR693" i="1"/>
  <c r="AR694" i="1"/>
  <c r="AR695" i="1"/>
  <c r="AR696" i="1"/>
  <c r="AR697" i="1"/>
  <c r="AR698" i="1"/>
  <c r="AR699" i="1"/>
  <c r="AR700" i="1"/>
  <c r="AR701" i="1"/>
  <c r="AR702" i="1"/>
  <c r="AR703" i="1"/>
  <c r="AR704" i="1"/>
  <c r="AR705" i="1"/>
  <c r="AR706" i="1"/>
  <c r="AR707" i="1"/>
  <c r="AR708" i="1"/>
  <c r="AR709" i="1"/>
  <c r="AR710" i="1"/>
  <c r="AR711" i="1"/>
  <c r="AR712" i="1"/>
  <c r="AR713" i="1"/>
  <c r="AR714" i="1"/>
  <c r="AR715" i="1"/>
  <c r="AR716" i="1"/>
  <c r="AR717" i="1"/>
  <c r="AR718" i="1"/>
  <c r="AR719" i="1"/>
  <c r="AR720" i="1"/>
  <c r="AR721" i="1"/>
  <c r="AR722" i="1"/>
  <c r="AR723" i="1"/>
  <c r="AR724" i="1"/>
  <c r="AR725" i="1"/>
  <c r="AR726" i="1"/>
  <c r="AR727" i="1"/>
  <c r="AR728" i="1"/>
  <c r="AR729" i="1"/>
  <c r="AR730" i="1"/>
  <c r="AR731" i="1"/>
  <c r="AR732" i="1"/>
  <c r="AR733" i="1"/>
  <c r="AR734" i="1"/>
  <c r="AR735" i="1"/>
  <c r="AR736" i="1"/>
  <c r="AR737" i="1"/>
  <c r="AR738" i="1"/>
  <c r="AR739" i="1"/>
  <c r="AR740" i="1"/>
  <c r="AR741" i="1"/>
  <c r="AR742" i="1"/>
  <c r="AR743" i="1"/>
  <c r="AR744" i="1"/>
  <c r="AR745" i="1"/>
  <c r="AR746" i="1"/>
  <c r="AR747" i="1"/>
  <c r="AR748" i="1"/>
  <c r="AR749" i="1"/>
  <c r="AR750" i="1"/>
  <c r="AR751" i="1"/>
  <c r="AR752" i="1"/>
  <c r="AR753" i="1"/>
  <c r="AR754" i="1"/>
  <c r="AR755" i="1"/>
  <c r="AR756" i="1"/>
  <c r="AR757" i="1"/>
  <c r="AR758" i="1"/>
  <c r="AR759" i="1"/>
  <c r="AR760" i="1"/>
  <c r="AR761" i="1"/>
  <c r="AR762" i="1"/>
  <c r="AR763" i="1"/>
  <c r="AR764" i="1"/>
  <c r="AR765" i="1"/>
  <c r="AR766" i="1"/>
  <c r="AR767" i="1"/>
  <c r="AR768" i="1"/>
  <c r="AR769" i="1"/>
  <c r="AR770" i="1"/>
  <c r="AR771" i="1"/>
  <c r="AR772" i="1"/>
  <c r="AR773" i="1"/>
  <c r="AR774" i="1"/>
  <c r="AR775" i="1"/>
  <c r="AR776" i="1"/>
  <c r="AR777" i="1"/>
  <c r="AR778" i="1"/>
  <c r="AR779" i="1"/>
  <c r="AR780" i="1"/>
  <c r="AR781" i="1"/>
  <c r="AR782" i="1"/>
  <c r="AR783" i="1"/>
  <c r="AR784" i="1"/>
  <c r="AR785" i="1"/>
  <c r="AR786" i="1"/>
  <c r="AR787" i="1"/>
  <c r="AR788" i="1"/>
  <c r="AR789" i="1"/>
  <c r="AR790" i="1"/>
  <c r="AR791" i="1"/>
  <c r="AR792" i="1"/>
  <c r="AR793" i="1"/>
  <c r="AR794" i="1"/>
  <c r="AR795" i="1"/>
  <c r="AR796" i="1"/>
  <c r="AR797" i="1"/>
  <c r="AR798" i="1"/>
  <c r="AR799" i="1"/>
  <c r="AR800" i="1"/>
  <c r="AR801" i="1"/>
  <c r="AR802" i="1"/>
  <c r="AR803" i="1"/>
  <c r="AR804" i="1"/>
  <c r="AR805" i="1"/>
  <c r="AR806" i="1"/>
  <c r="AR807" i="1"/>
  <c r="AR808" i="1"/>
  <c r="AR809" i="1"/>
  <c r="AR810" i="1"/>
  <c r="AR811" i="1"/>
  <c r="AR812" i="1"/>
  <c r="AR813" i="1"/>
  <c r="AR814" i="1"/>
  <c r="AR815" i="1"/>
  <c r="AR816" i="1"/>
  <c r="AR817" i="1"/>
  <c r="AR818" i="1"/>
  <c r="AR819" i="1"/>
  <c r="AR820" i="1"/>
  <c r="AR821" i="1"/>
  <c r="AR822" i="1"/>
  <c r="AR823" i="1"/>
  <c r="AR824" i="1"/>
  <c r="AR825" i="1"/>
  <c r="AR826" i="1"/>
  <c r="AR827" i="1"/>
  <c r="AR828" i="1"/>
  <c r="AR829" i="1"/>
  <c r="AR830" i="1"/>
  <c r="AR831" i="1"/>
  <c r="AR832" i="1"/>
  <c r="AR833" i="1"/>
  <c r="AR834" i="1"/>
  <c r="AR835" i="1"/>
  <c r="AR836" i="1"/>
  <c r="AR837" i="1"/>
  <c r="AR838" i="1"/>
  <c r="AR839" i="1"/>
  <c r="AR840" i="1"/>
  <c r="AR841" i="1"/>
  <c r="AR842" i="1"/>
  <c r="AR843" i="1"/>
  <c r="AR844" i="1"/>
  <c r="AR845" i="1"/>
  <c r="AR846" i="1"/>
  <c r="AR847" i="1"/>
  <c r="AR848" i="1"/>
  <c r="AR849" i="1"/>
  <c r="AR850" i="1"/>
  <c r="AR851" i="1"/>
  <c r="AR852" i="1"/>
  <c r="AR853" i="1"/>
  <c r="AR854" i="1"/>
  <c r="AR855" i="1"/>
  <c r="AR856" i="1"/>
  <c r="AR857" i="1"/>
  <c r="AR858" i="1"/>
  <c r="AR859" i="1"/>
  <c r="AR860" i="1"/>
  <c r="AR861" i="1"/>
  <c r="AR862" i="1"/>
  <c r="AR863" i="1"/>
  <c r="AR864" i="1"/>
  <c r="AR865" i="1"/>
  <c r="AR866" i="1"/>
  <c r="AR867" i="1"/>
  <c r="AR868" i="1"/>
  <c r="AR869" i="1"/>
  <c r="AR870" i="1"/>
  <c r="AR871" i="1"/>
  <c r="AR872" i="1"/>
  <c r="AR873" i="1"/>
  <c r="AR874" i="1"/>
  <c r="AR875" i="1"/>
  <c r="AR876" i="1"/>
  <c r="AR877" i="1"/>
  <c r="AR878" i="1"/>
  <c r="AR879" i="1"/>
  <c r="AR880" i="1"/>
  <c r="AR881" i="1"/>
  <c r="AR882" i="1"/>
  <c r="AR883" i="1"/>
  <c r="AR884" i="1"/>
  <c r="AR885" i="1"/>
  <c r="AR886" i="1"/>
  <c r="AR887" i="1"/>
  <c r="AR888" i="1"/>
  <c r="AR889" i="1"/>
  <c r="AR890" i="1"/>
  <c r="AR891" i="1"/>
  <c r="AR892" i="1"/>
  <c r="AR893" i="1"/>
  <c r="AR894" i="1"/>
  <c r="AR895" i="1"/>
  <c r="AR896" i="1"/>
  <c r="AR897" i="1"/>
  <c r="AR898" i="1"/>
  <c r="AR899" i="1"/>
  <c r="AR900" i="1"/>
  <c r="AR901" i="1"/>
  <c r="AR902" i="1"/>
  <c r="AR903" i="1"/>
  <c r="AR904" i="1"/>
  <c r="AR905" i="1"/>
  <c r="AR906" i="1"/>
  <c r="AR907" i="1"/>
  <c r="AR908" i="1"/>
  <c r="AR909" i="1"/>
  <c r="AR910" i="1"/>
  <c r="AR911" i="1"/>
  <c r="AR912" i="1"/>
  <c r="AR913" i="1"/>
  <c r="AR914" i="1"/>
  <c r="AR915" i="1"/>
  <c r="AR916" i="1"/>
  <c r="AR917" i="1"/>
  <c r="AR918" i="1"/>
  <c r="AR919" i="1"/>
  <c r="AR920" i="1"/>
  <c r="AR921" i="1"/>
  <c r="AR922" i="1"/>
  <c r="AR923" i="1"/>
  <c r="AR924" i="1"/>
  <c r="AR925" i="1"/>
  <c r="AR926" i="1"/>
  <c r="AR927" i="1"/>
  <c r="AR928" i="1"/>
  <c r="AR929" i="1"/>
  <c r="AR930" i="1"/>
  <c r="AR931" i="1"/>
  <c r="AR932" i="1"/>
  <c r="AR933" i="1"/>
  <c r="AR934" i="1"/>
  <c r="AR935" i="1"/>
  <c r="AR936" i="1"/>
  <c r="AR937" i="1"/>
  <c r="AR938" i="1"/>
  <c r="AR939" i="1"/>
  <c r="AR940" i="1"/>
  <c r="AR941" i="1"/>
  <c r="AR942" i="1"/>
  <c r="AR943" i="1"/>
  <c r="AR944" i="1"/>
  <c r="AR945" i="1"/>
  <c r="AR946" i="1"/>
  <c r="AR947" i="1"/>
  <c r="AR948" i="1"/>
  <c r="AR949" i="1"/>
  <c r="AR950" i="1"/>
  <c r="AR951" i="1"/>
  <c r="AR952" i="1"/>
  <c r="AR953" i="1"/>
  <c r="AR954" i="1"/>
  <c r="AR955" i="1"/>
  <c r="AR956" i="1"/>
  <c r="AR957" i="1"/>
  <c r="AR958" i="1"/>
  <c r="AR959" i="1"/>
  <c r="AR960" i="1"/>
  <c r="AR961" i="1"/>
  <c r="AR962" i="1"/>
  <c r="AR963" i="1"/>
  <c r="AR964" i="1"/>
  <c r="AR965" i="1"/>
  <c r="AR966" i="1"/>
  <c r="AR967" i="1"/>
  <c r="AR968" i="1"/>
  <c r="AR969" i="1"/>
  <c r="AR970" i="1"/>
  <c r="AR971" i="1"/>
  <c r="AR972" i="1"/>
  <c r="AR973" i="1"/>
  <c r="AR974" i="1"/>
  <c r="AR975" i="1"/>
  <c r="AR976" i="1"/>
  <c r="AR977" i="1"/>
  <c r="AR978" i="1"/>
  <c r="AR979" i="1"/>
  <c r="AR980" i="1"/>
  <c r="AR981" i="1"/>
  <c r="AR982" i="1"/>
  <c r="AR983" i="1"/>
  <c r="AR984" i="1"/>
  <c r="AR985" i="1"/>
  <c r="AR986" i="1"/>
  <c r="AR987" i="1"/>
  <c r="AR988" i="1"/>
  <c r="AR989" i="1"/>
  <c r="AR990" i="1"/>
  <c r="AR991" i="1"/>
  <c r="AR992" i="1"/>
  <c r="AR993" i="1"/>
  <c r="AR994" i="1"/>
  <c r="AR995" i="1"/>
  <c r="AR996" i="1"/>
  <c r="AR997" i="1"/>
  <c r="AR998" i="1"/>
  <c r="AR999" i="1"/>
  <c r="AR1000" i="1"/>
  <c r="AR1001" i="1"/>
  <c r="AR1002" i="1"/>
  <c r="AR1003" i="1"/>
  <c r="AR1004" i="1"/>
  <c r="AR1005" i="1"/>
  <c r="AR1006" i="1"/>
  <c r="AR1007" i="1"/>
  <c r="AR1008" i="1"/>
  <c r="AR1009" i="1"/>
  <c r="AR1010" i="1"/>
  <c r="AR1011" i="1"/>
  <c r="AR1012" i="1"/>
  <c r="AR1013" i="1"/>
  <c r="AR1014" i="1"/>
  <c r="AR1015" i="1"/>
  <c r="AR1016" i="1"/>
  <c r="AR1017" i="1"/>
  <c r="AR1018" i="1"/>
  <c r="AR1019" i="1"/>
  <c r="AR1020" i="1"/>
  <c r="AR1021" i="1"/>
  <c r="AR1022" i="1"/>
  <c r="AR1023" i="1"/>
  <c r="AR1024" i="1"/>
  <c r="AR1025" i="1"/>
  <c r="AR1026" i="1"/>
  <c r="AR1027" i="1"/>
  <c r="AR1028" i="1"/>
  <c r="AR1029" i="1"/>
  <c r="AR1030" i="1"/>
  <c r="AR1031" i="1"/>
  <c r="AR1032" i="1"/>
  <c r="AR1033" i="1"/>
  <c r="AR1034" i="1"/>
  <c r="AR1035" i="1"/>
  <c r="AR1036" i="1"/>
  <c r="AR1037" i="1"/>
  <c r="AR1038" i="1"/>
  <c r="AR1039" i="1"/>
  <c r="AR1040" i="1"/>
  <c r="AR1041" i="1"/>
  <c r="AR1042" i="1"/>
  <c r="AR1043" i="1"/>
  <c r="AR1044" i="1"/>
  <c r="AR1045" i="1"/>
  <c r="AR1046" i="1"/>
  <c r="AR1047" i="1"/>
  <c r="AR1048" i="1"/>
  <c r="AR1049" i="1"/>
  <c r="AR1050" i="1"/>
  <c r="AR1051" i="1"/>
  <c r="AR1052" i="1"/>
  <c r="AR1053" i="1"/>
  <c r="AR1054" i="1"/>
  <c r="AR1055" i="1"/>
  <c r="AR1056" i="1"/>
  <c r="AR1057" i="1"/>
  <c r="AR1058" i="1"/>
  <c r="AR1059" i="1"/>
  <c r="AR1060" i="1"/>
  <c r="AR1061" i="1"/>
  <c r="AR1062" i="1"/>
  <c r="AR1063" i="1"/>
  <c r="AR1064" i="1"/>
  <c r="AR1065" i="1"/>
  <c r="AR1066" i="1"/>
  <c r="AR1067" i="1"/>
  <c r="AR1068" i="1"/>
  <c r="AR1069" i="1"/>
  <c r="AR1070" i="1"/>
  <c r="AR1071" i="1"/>
  <c r="AR1072" i="1"/>
  <c r="AR1073" i="1"/>
  <c r="AR1074" i="1"/>
  <c r="AR1075" i="1"/>
  <c r="AR1076" i="1"/>
  <c r="AR1077" i="1"/>
  <c r="AR1078" i="1"/>
  <c r="AR1079" i="1"/>
  <c r="AR1080" i="1"/>
  <c r="AR1081" i="1"/>
  <c r="AR1082" i="1"/>
  <c r="AR1083" i="1"/>
  <c r="AR1084" i="1"/>
  <c r="AR1085" i="1"/>
  <c r="AR1086" i="1"/>
  <c r="AR1087" i="1"/>
  <c r="AR1088" i="1"/>
  <c r="AR1089" i="1"/>
  <c r="AR1090" i="1"/>
  <c r="AR1091" i="1"/>
  <c r="AR1092" i="1"/>
  <c r="AR1093" i="1"/>
  <c r="AR1094" i="1"/>
  <c r="AR1095" i="1"/>
  <c r="AR1096" i="1"/>
  <c r="AR1097" i="1"/>
  <c r="AR1098" i="1"/>
  <c r="AR1099" i="1"/>
  <c r="AR1100" i="1"/>
  <c r="AR1101" i="1"/>
  <c r="AR1102" i="1"/>
  <c r="AR1103" i="1"/>
  <c r="AR1104" i="1"/>
  <c r="AR1105" i="1"/>
  <c r="AR1106" i="1"/>
  <c r="AR1107" i="1"/>
  <c r="AR1108" i="1"/>
  <c r="AR1109" i="1"/>
  <c r="AR1110" i="1"/>
  <c r="AR1111" i="1"/>
  <c r="AR1112" i="1"/>
  <c r="AR1113" i="1"/>
  <c r="AR1114" i="1"/>
  <c r="AR1115" i="1"/>
  <c r="AR1116" i="1"/>
  <c r="AR1117" i="1"/>
  <c r="AR1118" i="1"/>
  <c r="AR1119" i="1"/>
  <c r="AR1120" i="1"/>
  <c r="AR1121" i="1"/>
  <c r="AR1122" i="1"/>
  <c r="AR1123" i="1"/>
  <c r="AR1124" i="1"/>
  <c r="AR1125" i="1"/>
  <c r="AR1126" i="1"/>
  <c r="AR1127" i="1"/>
  <c r="AR1128" i="1"/>
  <c r="AR1129" i="1"/>
  <c r="AR1130" i="1"/>
  <c r="AR1131" i="1"/>
  <c r="AR1132" i="1"/>
  <c r="AR1133" i="1"/>
  <c r="AR1134" i="1"/>
  <c r="AR1135" i="1"/>
  <c r="AR1136" i="1"/>
  <c r="AR1137" i="1"/>
  <c r="AR1138" i="1"/>
  <c r="AR1139" i="1"/>
  <c r="AR1140" i="1"/>
  <c r="AR1141" i="1"/>
  <c r="AR1142" i="1"/>
  <c r="AR1143" i="1"/>
  <c r="AR1144" i="1"/>
  <c r="AR1145" i="1"/>
  <c r="AR1146" i="1"/>
  <c r="AR1147" i="1"/>
  <c r="AR1148" i="1"/>
  <c r="AR1149" i="1"/>
  <c r="AR1150" i="1"/>
  <c r="AR1151" i="1"/>
  <c r="AR1152" i="1"/>
  <c r="AR1153" i="1"/>
  <c r="AR1154" i="1"/>
  <c r="AR1155" i="1"/>
  <c r="AR1156" i="1"/>
  <c r="AR1157" i="1"/>
  <c r="AR1158" i="1"/>
  <c r="AR1159" i="1"/>
  <c r="AR1160" i="1"/>
  <c r="AR1161" i="1"/>
  <c r="AR1162" i="1"/>
  <c r="AR1163" i="1"/>
  <c r="AR1164" i="1"/>
  <c r="AR1165" i="1"/>
  <c r="AR1166" i="1"/>
  <c r="AR1167" i="1"/>
  <c r="AR1168" i="1"/>
  <c r="AR1169" i="1"/>
  <c r="AR1170" i="1"/>
  <c r="AR1171" i="1"/>
  <c r="AR1172" i="1"/>
  <c r="AR1173" i="1"/>
  <c r="AR1174" i="1"/>
  <c r="AR1175" i="1"/>
  <c r="AR1176" i="1"/>
  <c r="AR1177" i="1"/>
  <c r="AR1178" i="1"/>
  <c r="AR1179" i="1"/>
  <c r="AR1180" i="1"/>
  <c r="AR1181" i="1"/>
  <c r="AR1182" i="1"/>
  <c r="AR1183" i="1"/>
  <c r="AR1184" i="1"/>
  <c r="AR1185" i="1"/>
  <c r="AR1186" i="1"/>
  <c r="AR1187" i="1"/>
  <c r="AR1188" i="1"/>
  <c r="AR1189" i="1"/>
  <c r="AR1190" i="1"/>
  <c r="AR1191" i="1"/>
  <c r="AR1192" i="1"/>
  <c r="AR1193" i="1"/>
  <c r="AR1194" i="1"/>
  <c r="AR1195" i="1"/>
  <c r="AR1196" i="1"/>
  <c r="AR1197" i="1"/>
  <c r="AR1198" i="1"/>
  <c r="AR1199" i="1"/>
  <c r="AR1200" i="1"/>
  <c r="AR1201" i="1"/>
  <c r="AR1202" i="1"/>
  <c r="AR1203" i="1"/>
  <c r="AR1204" i="1"/>
  <c r="AR1205" i="1"/>
  <c r="AR1206" i="1"/>
  <c r="AR1207" i="1"/>
  <c r="AR1208" i="1"/>
  <c r="AR1209" i="1"/>
  <c r="AR1210" i="1"/>
  <c r="AR1211" i="1"/>
  <c r="AR1212" i="1"/>
  <c r="AR1213" i="1"/>
  <c r="AR1214" i="1"/>
  <c r="AR1215" i="1"/>
  <c r="AR1216" i="1"/>
  <c r="AR1217" i="1"/>
  <c r="AR1218" i="1"/>
  <c r="AR1219" i="1"/>
  <c r="AR1220" i="1"/>
  <c r="AR1221" i="1"/>
  <c r="AR1222" i="1"/>
  <c r="AR1223" i="1"/>
  <c r="AR1224" i="1"/>
  <c r="AR1225" i="1"/>
  <c r="AR1226" i="1"/>
  <c r="AR1227" i="1"/>
  <c r="AR1228" i="1"/>
  <c r="AR1229" i="1"/>
  <c r="AR1230" i="1"/>
  <c r="AR1231" i="1"/>
  <c r="AR1232" i="1"/>
  <c r="AR1233" i="1"/>
  <c r="AR1234" i="1"/>
  <c r="AR1235" i="1"/>
  <c r="AR1236" i="1"/>
  <c r="AR1237" i="1"/>
  <c r="AR1238" i="1"/>
  <c r="AR1239" i="1"/>
  <c r="AR1240" i="1"/>
  <c r="AR1241" i="1"/>
  <c r="AR1242" i="1"/>
  <c r="AR1243" i="1"/>
  <c r="AR1244" i="1"/>
  <c r="AR1245" i="1"/>
  <c r="AR1246" i="1"/>
  <c r="AR1247" i="1"/>
  <c r="AR1248" i="1"/>
  <c r="AR1249" i="1"/>
  <c r="AR1250" i="1"/>
  <c r="AR1251" i="1"/>
  <c r="AR1252" i="1"/>
  <c r="AR1253" i="1"/>
  <c r="AR1254" i="1"/>
  <c r="AR1255" i="1"/>
  <c r="AR1256" i="1"/>
  <c r="AR1257" i="1"/>
  <c r="AR1258" i="1"/>
  <c r="AR1259" i="1"/>
  <c r="AR1260" i="1"/>
  <c r="AR1261" i="1"/>
  <c r="AR1262" i="1"/>
  <c r="AR1263" i="1"/>
  <c r="AR1264" i="1"/>
  <c r="AR1265" i="1"/>
  <c r="AR1266" i="1"/>
  <c r="AR1267" i="1"/>
  <c r="AR1268" i="1"/>
  <c r="AR1269" i="1"/>
  <c r="AR1270" i="1"/>
  <c r="AR1271" i="1"/>
  <c r="AR1272" i="1"/>
  <c r="AR1273" i="1"/>
  <c r="AR1274" i="1"/>
  <c r="AR1275" i="1"/>
  <c r="AR1276" i="1"/>
  <c r="AR1277" i="1"/>
  <c r="AR1278" i="1"/>
  <c r="AR1279" i="1"/>
  <c r="AR1280" i="1"/>
  <c r="AR1281" i="1"/>
  <c r="AR1282" i="1"/>
  <c r="AR1283" i="1"/>
  <c r="AR1284" i="1"/>
  <c r="AR1285" i="1"/>
  <c r="AR1286" i="1"/>
  <c r="AR1287" i="1"/>
  <c r="AR1288" i="1"/>
  <c r="AR1289" i="1"/>
  <c r="AR1290" i="1"/>
  <c r="AR1291" i="1"/>
  <c r="AR1292" i="1"/>
  <c r="AR1293" i="1"/>
  <c r="AR1294" i="1"/>
  <c r="AR1295" i="1"/>
  <c r="AR1296" i="1"/>
  <c r="AR1297" i="1"/>
  <c r="AR1298" i="1"/>
  <c r="AR1299" i="1"/>
  <c r="AR1300" i="1"/>
  <c r="AR1301" i="1"/>
  <c r="AR1302" i="1"/>
  <c r="AR1303" i="1"/>
  <c r="AR1304" i="1"/>
  <c r="AR1305" i="1"/>
  <c r="AR1306" i="1"/>
  <c r="AR1307" i="1"/>
  <c r="AR1308" i="1"/>
  <c r="AR1309" i="1"/>
  <c r="AR1310" i="1"/>
  <c r="AR1311" i="1"/>
  <c r="AR1312" i="1"/>
  <c r="AR1313" i="1"/>
  <c r="AR1314" i="1"/>
  <c r="AR1315" i="1"/>
  <c r="AR1316" i="1"/>
  <c r="AR1317" i="1"/>
  <c r="AR1318" i="1"/>
  <c r="AR1319" i="1"/>
  <c r="AR1320" i="1"/>
  <c r="AR1321" i="1"/>
  <c r="AR1322" i="1"/>
  <c r="AR1323" i="1"/>
  <c r="AR1324" i="1"/>
  <c r="AR1325" i="1"/>
  <c r="AR1326" i="1"/>
  <c r="AR1327" i="1"/>
  <c r="AR1328" i="1"/>
  <c r="AR1329" i="1"/>
  <c r="AR1330" i="1"/>
  <c r="AR1331" i="1"/>
  <c r="AR1332" i="1"/>
  <c r="AR1333" i="1"/>
  <c r="AR1334" i="1"/>
  <c r="AR1335" i="1"/>
  <c r="AR1336" i="1"/>
  <c r="AR1337" i="1"/>
  <c r="AR1338" i="1"/>
  <c r="AR1339" i="1"/>
  <c r="AR1340" i="1"/>
  <c r="AR1341" i="1"/>
  <c r="AR1342" i="1"/>
  <c r="AR1343" i="1"/>
  <c r="AR1344" i="1"/>
  <c r="AR1345" i="1"/>
  <c r="AR1346" i="1"/>
  <c r="AR1347" i="1"/>
  <c r="AR1348" i="1"/>
  <c r="AR1349" i="1"/>
  <c r="AR1350" i="1"/>
  <c r="AR1351" i="1"/>
  <c r="AR1352" i="1"/>
  <c r="AR1353" i="1"/>
  <c r="AR1354" i="1"/>
  <c r="AR1355" i="1"/>
  <c r="AR1356" i="1"/>
  <c r="AR1357" i="1"/>
  <c r="AR1358" i="1"/>
  <c r="AR1359" i="1"/>
  <c r="AR1360" i="1"/>
  <c r="AR1361" i="1"/>
  <c r="AR1362" i="1"/>
  <c r="AR1363" i="1"/>
  <c r="AR1364" i="1"/>
  <c r="AR1365" i="1"/>
  <c r="AR1366" i="1"/>
  <c r="AR1367" i="1"/>
  <c r="AR1368" i="1"/>
  <c r="AR1369" i="1"/>
  <c r="AR1370" i="1"/>
  <c r="AR1371" i="1"/>
  <c r="AR1372" i="1"/>
  <c r="AR1373" i="1"/>
  <c r="AR1374" i="1"/>
  <c r="AR1375" i="1"/>
  <c r="AR1376" i="1"/>
  <c r="AR1377" i="1"/>
  <c r="AR1378" i="1"/>
  <c r="AR1379" i="1"/>
  <c r="AR1380" i="1"/>
  <c r="AR1381" i="1"/>
  <c r="AR1382" i="1"/>
  <c r="AR1383" i="1"/>
  <c r="AR1384" i="1"/>
  <c r="AR1385" i="1"/>
  <c r="AR1386" i="1"/>
  <c r="AR1387" i="1"/>
  <c r="AR1388" i="1"/>
  <c r="AR1389" i="1"/>
  <c r="AR1390" i="1"/>
  <c r="AR1391" i="1"/>
  <c r="AR1392" i="1"/>
  <c r="AR1393" i="1"/>
  <c r="AR1394" i="1"/>
  <c r="AR1395" i="1"/>
  <c r="AR1396" i="1"/>
  <c r="AR1397" i="1"/>
  <c r="AR1398" i="1"/>
  <c r="AR1399" i="1"/>
  <c r="AR1400" i="1"/>
  <c r="AR1401" i="1"/>
  <c r="AR1402" i="1"/>
  <c r="AR1403" i="1"/>
  <c r="AR1404" i="1"/>
  <c r="AR1405" i="1"/>
  <c r="AR1406" i="1"/>
  <c r="AR1407" i="1"/>
  <c r="AR1408" i="1"/>
  <c r="AR1409" i="1"/>
  <c r="AR1410" i="1"/>
  <c r="AR1411" i="1"/>
  <c r="AR1412" i="1"/>
  <c r="AR1413" i="1"/>
  <c r="AR1414" i="1"/>
  <c r="AR1415" i="1"/>
  <c r="AR1416" i="1"/>
  <c r="AR1417" i="1"/>
  <c r="AR1418" i="1"/>
  <c r="AR1419" i="1"/>
  <c r="AR1420" i="1"/>
  <c r="AR1421" i="1"/>
  <c r="AR1422" i="1"/>
  <c r="AR1423" i="1"/>
  <c r="AR1424" i="1"/>
  <c r="AR1425" i="1"/>
  <c r="AR1426" i="1"/>
  <c r="AR1427" i="1"/>
  <c r="AR1428" i="1"/>
  <c r="AR1429" i="1"/>
  <c r="AR1430" i="1"/>
  <c r="AR1431" i="1"/>
  <c r="AR1432" i="1"/>
  <c r="AR1433" i="1"/>
  <c r="AR1434" i="1"/>
  <c r="AR1435" i="1"/>
  <c r="AR1436" i="1"/>
  <c r="AR1437" i="1"/>
  <c r="AR1438" i="1"/>
  <c r="AR1439" i="1"/>
  <c r="AR1440" i="1"/>
  <c r="AR1441" i="1"/>
  <c r="AR1442" i="1"/>
  <c r="AR1443" i="1"/>
  <c r="AR1444" i="1"/>
  <c r="AR1445" i="1"/>
  <c r="AR1446" i="1"/>
  <c r="AR1447" i="1"/>
  <c r="AR1448" i="1"/>
  <c r="AR1449" i="1"/>
  <c r="AR1450" i="1"/>
  <c r="AR1451" i="1"/>
  <c r="AR1452" i="1"/>
  <c r="AR1453" i="1"/>
  <c r="AR1454" i="1"/>
  <c r="AR1455" i="1"/>
  <c r="AR1456" i="1"/>
  <c r="AR1457" i="1"/>
  <c r="AR1458" i="1"/>
  <c r="AR1459" i="1"/>
  <c r="AR1460" i="1"/>
  <c r="AR1461" i="1"/>
  <c r="AR1462" i="1"/>
  <c r="AR1463" i="1"/>
  <c r="AR1464" i="1"/>
  <c r="AR1465" i="1"/>
  <c r="AR1466" i="1"/>
  <c r="AR1467" i="1"/>
  <c r="AR1468" i="1"/>
  <c r="AR1469" i="1"/>
  <c r="AR1470" i="1"/>
  <c r="AR1471" i="1"/>
  <c r="AR1472" i="1"/>
  <c r="AR1473" i="1"/>
  <c r="AR1474" i="1"/>
  <c r="AR1475" i="1"/>
  <c r="AR1476" i="1"/>
  <c r="AR1477" i="1"/>
  <c r="AR1478" i="1"/>
  <c r="AR1479" i="1"/>
  <c r="AR1480" i="1"/>
  <c r="AR1481" i="1"/>
  <c r="AR1482" i="1"/>
  <c r="AR1483" i="1"/>
  <c r="AR1484" i="1"/>
  <c r="AR1485" i="1"/>
  <c r="AR1486" i="1"/>
  <c r="AR1487" i="1"/>
  <c r="AR1488" i="1"/>
  <c r="AR1489" i="1"/>
  <c r="AR1490" i="1"/>
  <c r="AR1491" i="1"/>
  <c r="AR1492" i="1"/>
  <c r="AR1493" i="1"/>
  <c r="AR1494" i="1"/>
  <c r="AR1495" i="1"/>
  <c r="AR1496" i="1"/>
  <c r="AR1497" i="1"/>
  <c r="AR1498" i="1"/>
  <c r="AR1499" i="1"/>
  <c r="AR1500" i="1"/>
  <c r="AR1501" i="1"/>
  <c r="AR1502" i="1"/>
  <c r="AR1503" i="1"/>
  <c r="AR1504" i="1"/>
  <c r="AR1505" i="1"/>
  <c r="AR1506" i="1"/>
  <c r="AR1507" i="1"/>
  <c r="AR1508" i="1"/>
  <c r="AR1509" i="1"/>
  <c r="AR1510" i="1"/>
  <c r="AR1511" i="1"/>
  <c r="AR1512" i="1"/>
  <c r="AR1513" i="1"/>
  <c r="AR1514" i="1"/>
  <c r="AR1515" i="1"/>
  <c r="AR1516" i="1"/>
  <c r="AR1517" i="1"/>
  <c r="AR1518" i="1"/>
  <c r="AR1519" i="1"/>
  <c r="AR1520" i="1"/>
  <c r="AR1521" i="1"/>
  <c r="AR1522" i="1"/>
  <c r="AR1523" i="1"/>
  <c r="AR1524" i="1"/>
  <c r="AR1525" i="1"/>
  <c r="AR1526" i="1"/>
  <c r="AR1527" i="1"/>
  <c r="AR1528" i="1"/>
  <c r="AR1529" i="1"/>
  <c r="AR1530" i="1"/>
  <c r="AR1531" i="1"/>
  <c r="AR1532" i="1"/>
  <c r="AR1533" i="1"/>
  <c r="AR1534" i="1"/>
  <c r="AR1535" i="1"/>
  <c r="AR1536" i="1"/>
  <c r="AR1537" i="1"/>
  <c r="AR1538" i="1"/>
  <c r="AR1539" i="1"/>
  <c r="AR1540" i="1"/>
  <c r="AR1541" i="1"/>
  <c r="AR1542" i="1"/>
  <c r="AR1543" i="1"/>
  <c r="AR1544" i="1"/>
  <c r="AR1545" i="1"/>
  <c r="AR1546" i="1"/>
  <c r="AR1547" i="1"/>
  <c r="AR1548" i="1"/>
  <c r="AR1549" i="1"/>
  <c r="AR1550" i="1"/>
  <c r="AR1551" i="1"/>
  <c r="AR1552" i="1"/>
  <c r="AR1553" i="1"/>
  <c r="AR1554" i="1"/>
  <c r="AR1555" i="1"/>
  <c r="AR1556" i="1"/>
  <c r="AR1557" i="1"/>
  <c r="AR1558" i="1"/>
  <c r="AR1559" i="1"/>
  <c r="AR1560" i="1"/>
  <c r="AR1561" i="1"/>
  <c r="AR1562" i="1"/>
  <c r="AR1563" i="1"/>
  <c r="AR1564" i="1"/>
  <c r="AR1565" i="1"/>
  <c r="AR1566" i="1"/>
  <c r="AR1567" i="1"/>
  <c r="AR1568" i="1"/>
  <c r="AR1569" i="1"/>
  <c r="AR1570" i="1"/>
  <c r="AR1571" i="1"/>
  <c r="AR1572" i="1"/>
  <c r="AR1573" i="1"/>
  <c r="AR1574" i="1"/>
  <c r="AR1575" i="1"/>
  <c r="AR1576" i="1"/>
  <c r="AR1577" i="1"/>
  <c r="AR1578" i="1"/>
  <c r="AR1579" i="1"/>
  <c r="AR1580" i="1"/>
  <c r="AR1581" i="1"/>
  <c r="AR1582" i="1"/>
  <c r="AR1583" i="1"/>
  <c r="AR1584" i="1"/>
  <c r="AR1585" i="1"/>
  <c r="AR1586" i="1"/>
  <c r="AR1587" i="1"/>
  <c r="AR1588" i="1"/>
  <c r="AR1589" i="1"/>
  <c r="AR1590" i="1"/>
  <c r="AR1591" i="1"/>
  <c r="AR1592" i="1"/>
  <c r="AR1593" i="1"/>
  <c r="AR1594" i="1"/>
  <c r="AR1595" i="1"/>
  <c r="AR1596" i="1"/>
  <c r="AR1597" i="1"/>
  <c r="AR1598" i="1"/>
  <c r="AR1599" i="1"/>
  <c r="AR1600" i="1"/>
  <c r="AR1601" i="1"/>
  <c r="AR1602" i="1"/>
  <c r="AR1603" i="1"/>
  <c r="AR1604" i="1"/>
  <c r="AR1605" i="1"/>
  <c r="AR1606" i="1"/>
  <c r="AR1607" i="1"/>
  <c r="AR1608" i="1"/>
  <c r="AR1609" i="1"/>
  <c r="AR1610" i="1"/>
  <c r="AR1611" i="1"/>
  <c r="AR1612" i="1"/>
  <c r="AR1613" i="1"/>
  <c r="AR1614" i="1"/>
  <c r="AR1615" i="1"/>
  <c r="AR1616" i="1"/>
  <c r="AR1617" i="1"/>
  <c r="AR1618" i="1"/>
  <c r="AR1619" i="1"/>
  <c r="AR1620" i="1"/>
  <c r="AR1621" i="1"/>
  <c r="AR1622" i="1"/>
  <c r="AR1623" i="1"/>
  <c r="AR1624" i="1"/>
  <c r="AR1625" i="1"/>
  <c r="AR1626" i="1"/>
  <c r="AR1627" i="1"/>
  <c r="AR1628" i="1"/>
  <c r="AR1629" i="1"/>
  <c r="AR1630" i="1"/>
  <c r="AR1631" i="1"/>
  <c r="AR1632" i="1"/>
  <c r="AR1633" i="1"/>
  <c r="AR1634" i="1"/>
  <c r="AR1635" i="1"/>
  <c r="AR1636" i="1"/>
  <c r="AR1637" i="1"/>
  <c r="AR1638" i="1"/>
  <c r="AR1639" i="1"/>
  <c r="AR1640" i="1"/>
  <c r="AR1641" i="1"/>
  <c r="AR1642" i="1"/>
  <c r="AR1643" i="1"/>
  <c r="AR1644" i="1"/>
  <c r="AR1645" i="1"/>
  <c r="AR1646" i="1"/>
  <c r="AR1647" i="1"/>
  <c r="AR1648" i="1"/>
  <c r="AR1649" i="1"/>
  <c r="AR1650" i="1"/>
  <c r="AR1651" i="1"/>
  <c r="AR1652" i="1"/>
  <c r="AR1653" i="1"/>
  <c r="AR1654" i="1"/>
  <c r="AR1655" i="1"/>
  <c r="AR1656" i="1"/>
  <c r="AR1657" i="1"/>
  <c r="AR1658" i="1"/>
  <c r="AR1659" i="1"/>
  <c r="AR1660" i="1"/>
  <c r="AR1661" i="1"/>
  <c r="AR1662" i="1"/>
  <c r="AR1663" i="1"/>
  <c r="AR1664" i="1"/>
  <c r="AR1665" i="1"/>
  <c r="AR1666" i="1"/>
  <c r="AR1667" i="1"/>
  <c r="AR1668" i="1"/>
  <c r="AR1669" i="1"/>
  <c r="AR1670" i="1"/>
  <c r="AR1671" i="1"/>
  <c r="AR1672" i="1"/>
  <c r="AR1673" i="1"/>
  <c r="AR1674" i="1"/>
  <c r="AR1675" i="1"/>
  <c r="AR1676" i="1"/>
  <c r="AR1677" i="1"/>
  <c r="AR1678" i="1"/>
  <c r="AR1679" i="1"/>
  <c r="AR1680" i="1"/>
  <c r="AR1681" i="1"/>
  <c r="AR1682" i="1"/>
  <c r="AR1683" i="1"/>
  <c r="AR1684" i="1"/>
  <c r="AR1685" i="1"/>
  <c r="AR1686" i="1"/>
  <c r="AR1687" i="1"/>
  <c r="AR1688" i="1"/>
  <c r="AR1689" i="1"/>
  <c r="AR1690" i="1"/>
  <c r="AR1691" i="1"/>
  <c r="AR1692" i="1"/>
  <c r="AR1693" i="1"/>
  <c r="AR1694" i="1"/>
  <c r="AR1695" i="1"/>
  <c r="AR1696" i="1"/>
  <c r="AR1697" i="1"/>
  <c r="AR1698" i="1"/>
  <c r="AR1699" i="1"/>
  <c r="AR1700" i="1"/>
  <c r="AR1701" i="1"/>
  <c r="AR1702" i="1"/>
  <c r="AR1703" i="1"/>
  <c r="AR1704" i="1"/>
  <c r="AR1705" i="1"/>
  <c r="AR1706" i="1"/>
  <c r="AR1707" i="1"/>
  <c r="AR1708" i="1"/>
  <c r="AR1709" i="1"/>
  <c r="AR1710" i="1"/>
  <c r="AR1711" i="1"/>
  <c r="AR1712" i="1"/>
  <c r="AR1713" i="1"/>
  <c r="AR1714" i="1"/>
  <c r="AR1715" i="1"/>
  <c r="AR1716" i="1"/>
  <c r="AR1717" i="1"/>
  <c r="AR1718" i="1"/>
  <c r="AR1719" i="1"/>
  <c r="AR1720" i="1"/>
  <c r="AR1721" i="1"/>
  <c r="AR1722" i="1"/>
  <c r="AR1723" i="1"/>
  <c r="AR1724" i="1"/>
  <c r="AR1725" i="1"/>
  <c r="AR1726" i="1"/>
  <c r="AR1727" i="1"/>
  <c r="AR1728" i="1"/>
  <c r="AR1729" i="1"/>
  <c r="AR1730" i="1"/>
  <c r="AR1731" i="1"/>
  <c r="AR1732" i="1"/>
  <c r="AR1733" i="1"/>
  <c r="AR1734" i="1"/>
  <c r="AR1735" i="1"/>
  <c r="AR1736" i="1"/>
  <c r="AR1737" i="1"/>
  <c r="AR1738" i="1"/>
  <c r="AR1739" i="1"/>
  <c r="AR1740" i="1"/>
  <c r="AR1741" i="1"/>
  <c r="AR1742" i="1"/>
  <c r="AR1743" i="1"/>
  <c r="AR1744" i="1"/>
  <c r="AR1745" i="1"/>
  <c r="AR1746" i="1"/>
  <c r="AR1747" i="1"/>
  <c r="AR1748" i="1"/>
  <c r="AR1749" i="1"/>
  <c r="AR1750" i="1"/>
  <c r="AR1751" i="1"/>
  <c r="AR1752" i="1"/>
  <c r="AR1753" i="1"/>
  <c r="AR1754" i="1"/>
  <c r="AR1755" i="1"/>
  <c r="AR1756" i="1"/>
  <c r="AR1757" i="1"/>
  <c r="AR1758" i="1"/>
  <c r="AR1759" i="1"/>
  <c r="AR1760" i="1"/>
  <c r="AR1761" i="1"/>
  <c r="AR1762" i="1"/>
  <c r="AR1763" i="1"/>
  <c r="AR1764" i="1"/>
  <c r="AR1765" i="1"/>
  <c r="AR1766" i="1"/>
  <c r="AR1767" i="1"/>
  <c r="AR1768" i="1"/>
  <c r="AR1769" i="1"/>
  <c r="AR1770" i="1"/>
  <c r="AR1771" i="1"/>
  <c r="AR1772" i="1"/>
  <c r="AR1773" i="1"/>
  <c r="AR1774" i="1"/>
  <c r="AR1775" i="1"/>
  <c r="AR1776" i="1"/>
  <c r="AR1777" i="1"/>
  <c r="AR1778" i="1"/>
  <c r="AR1779" i="1"/>
  <c r="AR1780" i="1"/>
  <c r="AR1781" i="1"/>
  <c r="AR1782" i="1"/>
  <c r="AR1783" i="1"/>
  <c r="AR1784" i="1"/>
  <c r="AR1785" i="1"/>
  <c r="AR1786" i="1"/>
  <c r="AR1787" i="1"/>
  <c r="AR1788" i="1"/>
  <c r="AR1789" i="1"/>
  <c r="AR1790" i="1"/>
  <c r="AR1791" i="1"/>
  <c r="AR1792" i="1"/>
  <c r="AR1793" i="1"/>
  <c r="AR1794" i="1"/>
  <c r="AR1795" i="1"/>
  <c r="AR1796" i="1"/>
  <c r="AR1797" i="1"/>
  <c r="AR1798" i="1"/>
  <c r="AR1799" i="1"/>
  <c r="AR1800" i="1"/>
  <c r="AR1801" i="1"/>
  <c r="AR1802" i="1"/>
  <c r="AR1803" i="1"/>
  <c r="AR1804" i="1"/>
  <c r="AR1805" i="1"/>
  <c r="AR1806" i="1"/>
  <c r="AR1807" i="1"/>
  <c r="AR1808" i="1"/>
  <c r="AR1809" i="1"/>
  <c r="AR1810" i="1"/>
  <c r="AR1811" i="1"/>
  <c r="AR1812" i="1"/>
  <c r="AR1813" i="1"/>
  <c r="AR1814" i="1"/>
  <c r="AR1815" i="1"/>
  <c r="AR1816" i="1"/>
  <c r="AR1817" i="1"/>
  <c r="AR1818" i="1"/>
  <c r="AR1819" i="1"/>
  <c r="AR1820" i="1"/>
  <c r="AR1821" i="1"/>
  <c r="AR1822" i="1"/>
  <c r="AR1823" i="1"/>
  <c r="AR1824" i="1"/>
  <c r="AR1825" i="1"/>
  <c r="AR1826" i="1"/>
  <c r="AR1827" i="1"/>
  <c r="AR1828" i="1"/>
  <c r="AR1829" i="1"/>
  <c r="AR1830" i="1"/>
  <c r="AR1831" i="1"/>
  <c r="AR1832" i="1"/>
  <c r="AR1833" i="1"/>
  <c r="AR1834" i="1"/>
  <c r="AR1835" i="1"/>
  <c r="AR1836" i="1"/>
  <c r="AR1837" i="1"/>
  <c r="AR1838" i="1"/>
  <c r="AR1839" i="1"/>
  <c r="AR1840" i="1"/>
  <c r="AR1841" i="1"/>
  <c r="AR1842" i="1"/>
  <c r="AR1843" i="1"/>
  <c r="AR1844" i="1"/>
  <c r="AR1845" i="1"/>
  <c r="AR1846" i="1"/>
  <c r="AR1847" i="1"/>
  <c r="AR1848" i="1"/>
  <c r="AR1849" i="1"/>
  <c r="AR1850" i="1"/>
  <c r="AR1851" i="1"/>
  <c r="AR1852" i="1"/>
  <c r="AR1853" i="1"/>
  <c r="AR1854" i="1"/>
  <c r="AR1855" i="1"/>
  <c r="AR1856" i="1"/>
  <c r="AR1857" i="1"/>
  <c r="AR1858" i="1"/>
  <c r="AR1859" i="1"/>
  <c r="AR1860" i="1"/>
  <c r="AR1861" i="1"/>
  <c r="AR1862" i="1"/>
  <c r="AR1863" i="1"/>
  <c r="AR1864" i="1"/>
  <c r="AR1865" i="1"/>
  <c r="AR1866" i="1"/>
  <c r="AR1867" i="1"/>
  <c r="AR1868" i="1"/>
  <c r="AR1869" i="1"/>
  <c r="AR1870" i="1"/>
  <c r="AR1871" i="1"/>
  <c r="AR1872" i="1"/>
  <c r="AR1873" i="1"/>
  <c r="AR1874" i="1"/>
  <c r="AR1875" i="1"/>
  <c r="AR1876" i="1"/>
  <c r="AR1877" i="1"/>
  <c r="AR1878" i="1"/>
  <c r="AR1879" i="1"/>
  <c r="AR1880" i="1"/>
  <c r="AR1881" i="1"/>
  <c r="AR1882" i="1"/>
  <c r="AR1883" i="1"/>
  <c r="AR1884" i="1"/>
  <c r="AR1885" i="1"/>
  <c r="AR1886" i="1"/>
  <c r="AR1887" i="1"/>
  <c r="AR1888" i="1"/>
  <c r="AR1889" i="1"/>
  <c r="AR1890" i="1"/>
  <c r="AR1891" i="1"/>
  <c r="AR1892" i="1"/>
  <c r="AR1893" i="1"/>
  <c r="AR1894" i="1"/>
  <c r="AR1895" i="1"/>
  <c r="AR1896" i="1"/>
  <c r="AR1897" i="1"/>
  <c r="AR1898" i="1"/>
  <c r="AR1899" i="1"/>
  <c r="AR1900" i="1"/>
  <c r="AR1901" i="1"/>
  <c r="AR1902" i="1"/>
  <c r="AR1903" i="1"/>
  <c r="AR1904" i="1"/>
  <c r="AR1905" i="1"/>
  <c r="AR1906" i="1"/>
  <c r="AR1907" i="1"/>
  <c r="AR1908" i="1"/>
  <c r="AR1909" i="1"/>
  <c r="AR1910" i="1"/>
  <c r="AR1911" i="1"/>
  <c r="AR1912" i="1"/>
  <c r="AR1913" i="1"/>
  <c r="AR1914" i="1"/>
  <c r="AR1915" i="1"/>
  <c r="AR1916" i="1"/>
  <c r="AR1917" i="1"/>
  <c r="AR1918" i="1"/>
  <c r="AR1919" i="1"/>
  <c r="AR1920" i="1"/>
  <c r="AR1921" i="1"/>
  <c r="AR1922" i="1"/>
  <c r="AR1923" i="1"/>
  <c r="AR1924" i="1"/>
  <c r="AR1925" i="1"/>
  <c r="AR1926" i="1"/>
  <c r="AR1927" i="1"/>
  <c r="AR1928" i="1"/>
  <c r="AR1929" i="1"/>
  <c r="AR1930" i="1"/>
  <c r="AR1931" i="1"/>
  <c r="AR1932" i="1"/>
  <c r="AR1933" i="1"/>
  <c r="AR1934" i="1"/>
  <c r="AR1935" i="1"/>
  <c r="AR1936" i="1"/>
  <c r="AR1937" i="1"/>
  <c r="AR1938" i="1"/>
  <c r="AR1939" i="1"/>
  <c r="AR1940" i="1"/>
  <c r="AR1941" i="1"/>
  <c r="AR1942" i="1"/>
  <c r="AR1943" i="1"/>
  <c r="AR1944" i="1"/>
  <c r="AR1945" i="1"/>
  <c r="AR1946" i="1"/>
  <c r="AR1947" i="1"/>
  <c r="AR1948" i="1"/>
  <c r="AR1949" i="1"/>
  <c r="AR1950" i="1"/>
  <c r="AR1951" i="1"/>
  <c r="AR1952" i="1"/>
  <c r="AR1953" i="1"/>
  <c r="AR1954" i="1"/>
  <c r="AR1955" i="1"/>
  <c r="AR1956" i="1"/>
  <c r="AR1957" i="1"/>
  <c r="AR1958" i="1"/>
  <c r="AR1959" i="1"/>
  <c r="AR1960" i="1"/>
  <c r="AR1961" i="1"/>
  <c r="AR1962" i="1"/>
  <c r="AR1963" i="1"/>
  <c r="AR1964" i="1"/>
  <c r="AR1965" i="1"/>
  <c r="AR1966" i="1"/>
  <c r="AR1967" i="1"/>
  <c r="AR1968" i="1"/>
  <c r="AR1969" i="1"/>
  <c r="AR1970" i="1"/>
  <c r="AR1971" i="1"/>
  <c r="AR1972" i="1"/>
  <c r="AR1973" i="1"/>
  <c r="AR1974" i="1"/>
  <c r="AR1975" i="1"/>
  <c r="AR1976" i="1"/>
  <c r="AR1977" i="1"/>
  <c r="AR1978" i="1"/>
  <c r="AR1979" i="1"/>
  <c r="AR1980" i="1"/>
  <c r="AR1981" i="1"/>
  <c r="AR1982" i="1"/>
  <c r="AR1983" i="1"/>
  <c r="AR1984" i="1"/>
  <c r="AR1985" i="1"/>
  <c r="AR1986" i="1"/>
  <c r="AR1987" i="1"/>
  <c r="AR1988" i="1"/>
  <c r="AR1989" i="1"/>
  <c r="AR1990" i="1"/>
  <c r="AR1991" i="1"/>
  <c r="AR1992" i="1"/>
  <c r="AR1993" i="1"/>
  <c r="AR1994" i="1"/>
  <c r="AR1995" i="1"/>
  <c r="AR1996" i="1"/>
  <c r="AR1997" i="1"/>
  <c r="AR1998" i="1"/>
  <c r="AR1999" i="1"/>
  <c r="AR2000" i="1"/>
  <c r="AR2001" i="1"/>
  <c r="AR2002" i="1"/>
  <c r="AR2003" i="1"/>
  <c r="AR2004" i="1"/>
  <c r="AR2005" i="1"/>
  <c r="AR2006" i="1"/>
  <c r="AR2007" i="1"/>
  <c r="AR2008" i="1"/>
  <c r="AR2009" i="1"/>
  <c r="AR2010" i="1"/>
  <c r="AR2011" i="1"/>
  <c r="AR2012" i="1"/>
  <c r="AR2013" i="1"/>
  <c r="AR2014" i="1"/>
  <c r="AR2015" i="1"/>
  <c r="AR2016" i="1"/>
  <c r="AR2017" i="1"/>
  <c r="AR2018" i="1"/>
  <c r="AR2019" i="1"/>
  <c r="AR2020" i="1"/>
  <c r="AR2021" i="1"/>
  <c r="AR2022" i="1"/>
  <c r="AR2023" i="1"/>
  <c r="AR2024" i="1"/>
  <c r="AR2025" i="1"/>
  <c r="AR2026" i="1"/>
  <c r="AR2027" i="1"/>
  <c r="AR2028" i="1"/>
  <c r="AR2029" i="1"/>
  <c r="AR2030" i="1"/>
  <c r="AR2031" i="1"/>
  <c r="AR2032" i="1"/>
  <c r="AR2033" i="1"/>
  <c r="AR2034" i="1"/>
  <c r="AR2035" i="1"/>
  <c r="AR2036" i="1"/>
  <c r="AR2037" i="1"/>
  <c r="AR2038" i="1"/>
  <c r="AR2039" i="1"/>
  <c r="AR2040" i="1"/>
  <c r="AR2041" i="1"/>
  <c r="AR2042" i="1"/>
  <c r="AR2043" i="1"/>
  <c r="AR2044" i="1"/>
  <c r="AR2045" i="1"/>
  <c r="AR2046" i="1"/>
  <c r="AR2047" i="1"/>
  <c r="AR2048" i="1"/>
  <c r="AR2049" i="1"/>
  <c r="AR2050" i="1"/>
  <c r="AR2051" i="1"/>
  <c r="AR2052" i="1"/>
  <c r="AR2053" i="1"/>
  <c r="AR2054" i="1"/>
  <c r="AR2055" i="1"/>
  <c r="AR2056" i="1"/>
  <c r="AR2057" i="1"/>
  <c r="AR2058" i="1"/>
  <c r="AR2059" i="1"/>
  <c r="AR2060" i="1"/>
  <c r="AR2061" i="1"/>
  <c r="AR2062" i="1"/>
  <c r="AR2063" i="1"/>
  <c r="AR2064" i="1"/>
  <c r="AR2065" i="1"/>
  <c r="AR2066" i="1"/>
  <c r="AR2067" i="1"/>
  <c r="AR2068" i="1"/>
  <c r="AR2069" i="1"/>
  <c r="AR2070" i="1"/>
  <c r="AR2071" i="1"/>
  <c r="AR2072" i="1"/>
  <c r="AR2073" i="1"/>
  <c r="AR2074" i="1"/>
  <c r="AR2075" i="1"/>
  <c r="AR2076" i="1"/>
  <c r="AR2077" i="1"/>
  <c r="AR2078" i="1"/>
  <c r="AR2079" i="1"/>
  <c r="AR2080" i="1"/>
  <c r="AR2081" i="1"/>
  <c r="AR2082" i="1"/>
  <c r="AR2083" i="1"/>
  <c r="AR2084" i="1"/>
  <c r="AR2085" i="1"/>
  <c r="AR2086" i="1"/>
  <c r="AR2087" i="1"/>
  <c r="AR2088" i="1"/>
  <c r="AR2089" i="1"/>
  <c r="AR2090" i="1"/>
  <c r="AR2091" i="1"/>
  <c r="AR2092" i="1"/>
  <c r="AR2093" i="1"/>
  <c r="AR2094" i="1"/>
  <c r="AR2095" i="1"/>
  <c r="AR2096" i="1"/>
  <c r="AR2097" i="1"/>
  <c r="AR2098" i="1"/>
  <c r="AR2099" i="1"/>
  <c r="AR2100" i="1"/>
  <c r="AR2101" i="1"/>
  <c r="AR2102" i="1"/>
  <c r="AR2103" i="1"/>
  <c r="AR2104" i="1"/>
  <c r="AR2105" i="1"/>
  <c r="AR2106" i="1"/>
  <c r="AR2107" i="1"/>
  <c r="AR2108" i="1"/>
  <c r="AR2109" i="1"/>
  <c r="AR2110" i="1"/>
  <c r="AR2111" i="1"/>
  <c r="AR2112" i="1"/>
  <c r="AR2113" i="1"/>
  <c r="AR2114" i="1"/>
  <c r="AR2115" i="1"/>
  <c r="AR2116" i="1"/>
  <c r="AR2117" i="1"/>
  <c r="AR2118" i="1"/>
  <c r="AR2119" i="1"/>
  <c r="AR2120" i="1"/>
  <c r="AR2121" i="1"/>
  <c r="AR2122" i="1"/>
  <c r="AR2123" i="1"/>
  <c r="AR2124" i="1"/>
  <c r="AR2125" i="1"/>
  <c r="AR2126" i="1"/>
  <c r="AR2127" i="1"/>
  <c r="AR2128" i="1"/>
  <c r="AR2129" i="1"/>
  <c r="AR2130" i="1"/>
  <c r="AR2131" i="1"/>
  <c r="AR2132" i="1"/>
  <c r="AR2133" i="1"/>
  <c r="AR2134" i="1"/>
  <c r="AR2135" i="1"/>
  <c r="AR2136" i="1"/>
  <c r="AR2137" i="1"/>
  <c r="AR2138" i="1"/>
  <c r="AR2139" i="1"/>
  <c r="AR2140" i="1"/>
  <c r="AR2141" i="1"/>
  <c r="AR2142" i="1"/>
  <c r="AR2143" i="1"/>
  <c r="AR2144" i="1"/>
  <c r="AR2145" i="1"/>
  <c r="AR2146" i="1"/>
  <c r="AR2147" i="1"/>
  <c r="AR2148" i="1"/>
  <c r="AR2149" i="1"/>
  <c r="AR2150" i="1"/>
  <c r="AR2151" i="1"/>
  <c r="AR2152" i="1"/>
  <c r="AR2153" i="1"/>
  <c r="AR2154" i="1"/>
  <c r="AR2155" i="1"/>
  <c r="AR2156" i="1"/>
  <c r="AR2157" i="1"/>
  <c r="AR2158" i="1"/>
  <c r="AR2159" i="1"/>
  <c r="AR2160" i="1"/>
  <c r="AR2161" i="1"/>
  <c r="AR2162" i="1"/>
  <c r="AR2163" i="1"/>
  <c r="AR2164" i="1"/>
  <c r="AR2165" i="1"/>
  <c r="AR2166" i="1"/>
  <c r="AR2167" i="1"/>
  <c r="AR2168" i="1"/>
  <c r="AR2169" i="1"/>
  <c r="AR2170" i="1"/>
  <c r="AR2171" i="1"/>
  <c r="AR2172" i="1"/>
  <c r="AR2173" i="1"/>
  <c r="AR2174" i="1"/>
  <c r="AR2175" i="1"/>
  <c r="AR2176" i="1"/>
  <c r="AR2177" i="1"/>
  <c r="AR2178" i="1"/>
  <c r="AR2179" i="1"/>
  <c r="AR2180" i="1"/>
  <c r="AR2181" i="1"/>
  <c r="AR2182" i="1"/>
  <c r="AR2183" i="1"/>
  <c r="AR2184" i="1"/>
  <c r="AR2185" i="1"/>
  <c r="AR2186" i="1"/>
  <c r="AR2187" i="1"/>
  <c r="AR2188" i="1"/>
  <c r="AR2189" i="1"/>
  <c r="AR2190" i="1"/>
  <c r="AR2191" i="1"/>
  <c r="AR2192" i="1"/>
  <c r="AR2193" i="1"/>
  <c r="AR2194" i="1"/>
  <c r="AR2195" i="1"/>
  <c r="AR2196" i="1"/>
  <c r="AR2197" i="1"/>
  <c r="AR2198" i="1"/>
  <c r="AR2199" i="1"/>
  <c r="AR2200" i="1"/>
  <c r="AR2201" i="1"/>
  <c r="AR2202" i="1"/>
  <c r="AR2203" i="1"/>
  <c r="AR2204" i="1"/>
  <c r="AR2205" i="1"/>
  <c r="AR2206" i="1"/>
  <c r="AR2207" i="1"/>
  <c r="AR2208" i="1"/>
  <c r="AR2209" i="1"/>
  <c r="AR2210" i="1"/>
  <c r="AR2211" i="1"/>
  <c r="AR2212" i="1"/>
  <c r="AR2213" i="1"/>
  <c r="AR2214" i="1"/>
  <c r="AR2215" i="1"/>
  <c r="AR2216" i="1"/>
  <c r="AR2217" i="1"/>
  <c r="AR2218" i="1"/>
  <c r="AR2219" i="1"/>
  <c r="AR2220" i="1"/>
  <c r="AR2221" i="1"/>
  <c r="AR2222" i="1"/>
  <c r="AR2223" i="1"/>
  <c r="AR2224" i="1"/>
  <c r="AR2225" i="1"/>
  <c r="AR2226" i="1"/>
  <c r="AR2227" i="1"/>
  <c r="AR2228" i="1"/>
  <c r="AR2229" i="1"/>
  <c r="AR2230" i="1"/>
  <c r="AR2231" i="1"/>
  <c r="AR2232" i="1"/>
  <c r="AR2233" i="1"/>
  <c r="AR2234" i="1"/>
  <c r="AR2235" i="1"/>
  <c r="AR2236" i="1"/>
  <c r="AR2237" i="1"/>
  <c r="AR2238" i="1"/>
  <c r="AR2239" i="1"/>
  <c r="AR2240" i="1"/>
  <c r="AR2241" i="1"/>
  <c r="AR2242" i="1"/>
  <c r="AR2243" i="1"/>
  <c r="AR2244" i="1"/>
  <c r="AR2245" i="1"/>
  <c r="AR2246" i="1"/>
  <c r="AR2247" i="1"/>
  <c r="AR2248" i="1"/>
  <c r="AR2249" i="1"/>
  <c r="AR2250" i="1"/>
  <c r="AR2251" i="1"/>
  <c r="AR2252" i="1"/>
  <c r="AR2253" i="1"/>
  <c r="AR2254" i="1"/>
  <c r="AR2255" i="1"/>
  <c r="AR2256" i="1"/>
  <c r="AR2257" i="1"/>
  <c r="AR2258" i="1"/>
  <c r="AR2259" i="1"/>
  <c r="AR2260" i="1"/>
  <c r="AR2261" i="1"/>
  <c r="AR2262" i="1"/>
  <c r="AR2263" i="1"/>
  <c r="AR2264" i="1"/>
  <c r="AR2265" i="1"/>
  <c r="AR2266" i="1"/>
  <c r="AR2267" i="1"/>
  <c r="AR2268" i="1"/>
  <c r="AR2269" i="1"/>
  <c r="AR2270" i="1"/>
  <c r="AR2271" i="1"/>
  <c r="AR2272" i="1"/>
  <c r="AR2273" i="1"/>
  <c r="AR2274" i="1"/>
  <c r="AR2275" i="1"/>
  <c r="AR2276" i="1"/>
  <c r="AR2277" i="1"/>
  <c r="AR2278" i="1"/>
  <c r="AR2279" i="1"/>
  <c r="AR2280" i="1"/>
  <c r="AR2281" i="1"/>
  <c r="AR2282" i="1"/>
  <c r="AR2283" i="1"/>
  <c r="AR2284" i="1"/>
  <c r="AR2285" i="1"/>
  <c r="AR2286" i="1"/>
  <c r="AR2287" i="1"/>
  <c r="AR2288" i="1"/>
  <c r="AR2289" i="1"/>
  <c r="AR2290" i="1"/>
  <c r="AR2291" i="1"/>
  <c r="AR2292" i="1"/>
  <c r="AR2293" i="1"/>
  <c r="AR2294" i="1"/>
  <c r="AR2295" i="1"/>
  <c r="AR2296" i="1"/>
  <c r="AR2297" i="1"/>
  <c r="AR2298" i="1"/>
  <c r="AR2299" i="1"/>
  <c r="AR2300" i="1"/>
  <c r="AR2301" i="1"/>
  <c r="AR2302" i="1"/>
  <c r="AR2303" i="1"/>
  <c r="AR2304" i="1"/>
  <c r="AR2305" i="1"/>
  <c r="AR2306" i="1"/>
  <c r="AR2307" i="1"/>
  <c r="AR2308" i="1"/>
  <c r="AR2309" i="1"/>
  <c r="AR2310" i="1"/>
  <c r="AR2311" i="1"/>
  <c r="AR2312" i="1"/>
  <c r="AR2313" i="1"/>
  <c r="AR2314" i="1"/>
  <c r="AR2315" i="1"/>
  <c r="AR2316" i="1"/>
  <c r="AR2317" i="1"/>
  <c r="AR2318" i="1"/>
  <c r="AR2319" i="1"/>
  <c r="AR2320" i="1"/>
  <c r="AR2321" i="1"/>
  <c r="AR2322" i="1"/>
  <c r="AR2323" i="1"/>
  <c r="AR2324" i="1"/>
  <c r="AR2325" i="1"/>
  <c r="AR2326" i="1"/>
  <c r="AR2327" i="1"/>
  <c r="AR2328" i="1"/>
  <c r="AR2329" i="1"/>
  <c r="AR2330" i="1"/>
  <c r="AR2331" i="1"/>
  <c r="AR2332" i="1"/>
  <c r="AR2333" i="1"/>
  <c r="AR2334" i="1"/>
  <c r="AR2335" i="1"/>
  <c r="AR2336" i="1"/>
  <c r="AR2337" i="1"/>
  <c r="AR2338" i="1"/>
  <c r="AR2339" i="1"/>
  <c r="AR2340" i="1"/>
  <c r="AR2341" i="1"/>
  <c r="AR2342" i="1"/>
  <c r="AR2343" i="1"/>
  <c r="AR2344" i="1"/>
  <c r="AR2345" i="1"/>
  <c r="AR2346" i="1"/>
  <c r="AR2347" i="1"/>
  <c r="AR2348" i="1"/>
  <c r="AR2349" i="1"/>
  <c r="AR2350" i="1"/>
  <c r="AR2351" i="1"/>
  <c r="AR2352" i="1"/>
  <c r="AR2353" i="1"/>
  <c r="AR2354" i="1"/>
  <c r="AR2355" i="1"/>
  <c r="AR2356" i="1"/>
  <c r="AR2357" i="1"/>
  <c r="AR2358" i="1"/>
  <c r="AR2359" i="1"/>
  <c r="AR2360" i="1"/>
  <c r="AR2361" i="1"/>
  <c r="AR2362" i="1"/>
  <c r="AR2363" i="1"/>
  <c r="AR2364" i="1"/>
  <c r="AR2365" i="1"/>
  <c r="AR2366" i="1"/>
  <c r="AR2367" i="1"/>
  <c r="AR2368" i="1"/>
  <c r="AR2369" i="1"/>
  <c r="AR2370" i="1"/>
  <c r="AR2371" i="1"/>
  <c r="AR2372" i="1"/>
  <c r="AR2373" i="1"/>
  <c r="AR2374" i="1"/>
  <c r="AR2375" i="1"/>
  <c r="AR2376" i="1"/>
  <c r="AR2377" i="1"/>
  <c r="AR2378" i="1"/>
  <c r="AR2379" i="1"/>
  <c r="AR2380" i="1"/>
  <c r="AR2381" i="1"/>
  <c r="AR2382" i="1"/>
  <c r="AR2383" i="1"/>
  <c r="AR2384" i="1"/>
  <c r="AR2385" i="1"/>
  <c r="AR2386" i="1"/>
  <c r="AR2387" i="1"/>
  <c r="AR2388" i="1"/>
  <c r="AR2389" i="1"/>
  <c r="AR2390" i="1"/>
  <c r="AR2391" i="1"/>
  <c r="AR2392" i="1"/>
  <c r="AR2393" i="1"/>
  <c r="AR2394" i="1"/>
  <c r="AR2395" i="1"/>
  <c r="AR2396" i="1"/>
  <c r="AR2397" i="1"/>
  <c r="AR2398" i="1"/>
  <c r="AR2399" i="1"/>
  <c r="AR2400" i="1"/>
  <c r="AR2401" i="1"/>
  <c r="AR2402" i="1"/>
  <c r="AR2403" i="1"/>
  <c r="AR2404" i="1"/>
  <c r="AR2405" i="1"/>
  <c r="AR2406" i="1"/>
  <c r="AR2407" i="1"/>
  <c r="AR2408" i="1"/>
  <c r="AR2409" i="1"/>
  <c r="AR2410" i="1"/>
  <c r="AR2411" i="1"/>
  <c r="AR2412" i="1"/>
  <c r="AR2413" i="1"/>
  <c r="AR2414" i="1"/>
  <c r="AR2415" i="1"/>
  <c r="AR2416" i="1"/>
  <c r="AR2417" i="1"/>
  <c r="AR2418" i="1"/>
  <c r="AR2419" i="1"/>
  <c r="AR2420" i="1"/>
  <c r="AR2421" i="1"/>
  <c r="AR2422" i="1"/>
  <c r="AR2423" i="1"/>
  <c r="AR2424" i="1"/>
  <c r="AR2425" i="1"/>
  <c r="AR2426" i="1"/>
  <c r="AR2427" i="1"/>
  <c r="AR2428" i="1"/>
  <c r="AR2429" i="1"/>
  <c r="AR2430" i="1"/>
  <c r="AR2431" i="1"/>
  <c r="AR2432" i="1"/>
  <c r="AR2433" i="1"/>
  <c r="AR2434" i="1"/>
  <c r="AR2435" i="1"/>
  <c r="AR2436" i="1"/>
  <c r="AR2437" i="1"/>
  <c r="AR2438" i="1"/>
  <c r="AR2439" i="1"/>
  <c r="AR2440" i="1"/>
  <c r="AR2441" i="1"/>
  <c r="AR2442" i="1"/>
  <c r="AR2443" i="1"/>
  <c r="AR2444" i="1"/>
  <c r="AR2445" i="1"/>
  <c r="AR2446" i="1"/>
  <c r="AR2447" i="1"/>
  <c r="AR2448" i="1"/>
  <c r="AR2449" i="1"/>
  <c r="AR2450" i="1"/>
  <c r="AR2451" i="1"/>
  <c r="AR2452" i="1"/>
  <c r="AR2453" i="1"/>
  <c r="AR2454" i="1"/>
  <c r="AR2455" i="1"/>
  <c r="AR2456" i="1"/>
  <c r="AR2457" i="1"/>
  <c r="AR2458" i="1"/>
  <c r="AR2459" i="1"/>
  <c r="AR2460" i="1"/>
  <c r="AR2461" i="1"/>
  <c r="AR2462" i="1"/>
  <c r="AR2463" i="1"/>
  <c r="AR2464" i="1"/>
  <c r="AR2465" i="1"/>
  <c r="AR2466" i="1"/>
  <c r="AR2467" i="1"/>
  <c r="AR2468" i="1"/>
  <c r="AR2469" i="1"/>
  <c r="AR2470" i="1"/>
  <c r="AR2471" i="1"/>
  <c r="AR2472" i="1"/>
  <c r="AR2473" i="1"/>
  <c r="AR2474" i="1"/>
  <c r="AR2475" i="1"/>
  <c r="AR2476" i="1"/>
  <c r="AR2477" i="1"/>
  <c r="AR2478" i="1"/>
  <c r="AR2479" i="1"/>
  <c r="AR2480" i="1"/>
  <c r="AR2481" i="1"/>
  <c r="AR2482" i="1"/>
  <c r="AR2483" i="1"/>
  <c r="AR2484" i="1"/>
  <c r="AR2485" i="1"/>
  <c r="AR2486" i="1"/>
  <c r="AR2487" i="1"/>
  <c r="AR2488" i="1"/>
  <c r="AR2489" i="1"/>
  <c r="AR2490" i="1"/>
  <c r="AR2491" i="1"/>
  <c r="AR2492" i="1"/>
  <c r="AR2493" i="1"/>
  <c r="AR2494" i="1"/>
  <c r="AR2495" i="1"/>
  <c r="AR2496" i="1"/>
  <c r="AR2497" i="1"/>
  <c r="AR2498" i="1"/>
  <c r="AR2499" i="1"/>
  <c r="AR2500" i="1"/>
  <c r="AR2501" i="1"/>
  <c r="AR2502" i="1"/>
  <c r="AR2503" i="1"/>
  <c r="AR2504" i="1"/>
  <c r="AR2505" i="1"/>
  <c r="AR2506" i="1"/>
  <c r="AR2507" i="1"/>
  <c r="AR2508" i="1"/>
  <c r="AR2509" i="1"/>
  <c r="AR2510" i="1"/>
  <c r="AR2511" i="1"/>
  <c r="AR2512" i="1"/>
  <c r="AR2513" i="1"/>
  <c r="AR2514" i="1"/>
  <c r="AR2515" i="1"/>
  <c r="AR2516" i="1"/>
  <c r="AR2517" i="1"/>
  <c r="AR2518" i="1"/>
  <c r="AR2519" i="1"/>
  <c r="AR2520" i="1"/>
  <c r="AR2521" i="1"/>
  <c r="AR2522" i="1"/>
  <c r="AR2523" i="1"/>
  <c r="AR2524" i="1"/>
  <c r="AR2525" i="1"/>
  <c r="AR2526" i="1"/>
  <c r="AR2527" i="1"/>
  <c r="AR2528" i="1"/>
  <c r="AR2529" i="1"/>
  <c r="AR2530" i="1"/>
  <c r="AR2531" i="1"/>
  <c r="AR2532" i="1"/>
  <c r="AR2533" i="1"/>
  <c r="AR2534" i="1"/>
  <c r="AR2535" i="1"/>
  <c r="AR2536" i="1"/>
  <c r="AR2537" i="1"/>
  <c r="AR2538" i="1"/>
  <c r="AR2539" i="1"/>
  <c r="AR2540" i="1"/>
  <c r="AR2541" i="1"/>
  <c r="AR2542" i="1"/>
  <c r="AR2543" i="1"/>
  <c r="AR2544" i="1"/>
  <c r="AR2545" i="1"/>
  <c r="AR2546" i="1"/>
  <c r="AR2547" i="1"/>
  <c r="AR2548" i="1"/>
  <c r="AR2549" i="1"/>
  <c r="AR2550" i="1"/>
  <c r="AR2551" i="1"/>
  <c r="AR2552" i="1"/>
  <c r="AR2553" i="1"/>
  <c r="AR2554" i="1"/>
  <c r="AR2555" i="1"/>
  <c r="AR2556" i="1"/>
  <c r="AR2557" i="1"/>
  <c r="AR2558" i="1"/>
  <c r="AR2559" i="1"/>
  <c r="AR2560" i="1"/>
  <c r="AR2561" i="1"/>
  <c r="AR2562" i="1"/>
  <c r="AR2563" i="1"/>
  <c r="AR2564" i="1"/>
  <c r="AR2565" i="1"/>
  <c r="AR2566" i="1"/>
  <c r="AR2567" i="1"/>
  <c r="AR2568" i="1"/>
  <c r="AR2569" i="1"/>
  <c r="AR2570" i="1"/>
  <c r="AR2571" i="1"/>
  <c r="AR2572" i="1"/>
  <c r="AR2573" i="1"/>
  <c r="AR2574" i="1"/>
  <c r="AR2575" i="1"/>
  <c r="AR2576" i="1"/>
  <c r="AR2577" i="1"/>
  <c r="AR2578" i="1"/>
  <c r="AR2579" i="1"/>
  <c r="AR2580" i="1"/>
  <c r="AR2581" i="1"/>
  <c r="AR2582" i="1"/>
  <c r="AR2583" i="1"/>
  <c r="AR2584" i="1"/>
  <c r="AR2585" i="1"/>
  <c r="AR2586" i="1"/>
  <c r="AR2587" i="1"/>
  <c r="AR2588" i="1"/>
  <c r="AR2589" i="1"/>
  <c r="AR2590" i="1"/>
  <c r="AR2591" i="1"/>
  <c r="AR2592" i="1"/>
  <c r="AR2593" i="1"/>
  <c r="AR2594" i="1"/>
  <c r="AR2595" i="1"/>
  <c r="AR2596" i="1"/>
  <c r="AR2597" i="1"/>
  <c r="AR2598" i="1"/>
  <c r="AR2599" i="1"/>
  <c r="AR2600" i="1"/>
  <c r="AR2601" i="1"/>
  <c r="AR2602" i="1"/>
  <c r="AR2603" i="1"/>
  <c r="AR2604" i="1"/>
  <c r="AR2605" i="1"/>
  <c r="AR2606" i="1"/>
  <c r="AR2607" i="1"/>
  <c r="AR2608" i="1"/>
  <c r="AR2609" i="1"/>
  <c r="AR2610" i="1"/>
  <c r="AR2611" i="1"/>
  <c r="AR2612" i="1"/>
  <c r="AR2613" i="1"/>
  <c r="AR2614" i="1"/>
  <c r="AR2615" i="1"/>
  <c r="AR2616" i="1"/>
  <c r="AR2617" i="1"/>
  <c r="AR2618" i="1"/>
  <c r="AR2619" i="1"/>
  <c r="AR2620" i="1"/>
  <c r="AR2621" i="1"/>
  <c r="AR2622" i="1"/>
  <c r="AR2623" i="1"/>
  <c r="AR2624" i="1"/>
  <c r="AR2625" i="1"/>
  <c r="AR2626" i="1"/>
  <c r="AR2627" i="1"/>
  <c r="AR2628" i="1"/>
  <c r="AR2629" i="1"/>
  <c r="AR2630" i="1"/>
  <c r="AR2631" i="1"/>
  <c r="AR2632" i="1"/>
  <c r="AR2633" i="1"/>
  <c r="AR2634" i="1"/>
  <c r="AR2635" i="1"/>
  <c r="AR2636" i="1"/>
  <c r="AR2637" i="1"/>
  <c r="AR2638" i="1"/>
  <c r="AR2639" i="1"/>
  <c r="AR2640" i="1"/>
  <c r="AR2641" i="1"/>
  <c r="AR2642" i="1"/>
  <c r="AR2643" i="1"/>
  <c r="AR2644" i="1"/>
  <c r="AR2645" i="1"/>
  <c r="AR2646" i="1"/>
  <c r="AR2647" i="1"/>
  <c r="AR2648" i="1"/>
  <c r="AR2649" i="1"/>
  <c r="AR2650" i="1"/>
  <c r="AR2651" i="1"/>
  <c r="AR2652" i="1"/>
  <c r="AR2653" i="1"/>
  <c r="AR2654" i="1"/>
  <c r="AR2655" i="1"/>
  <c r="AR2656" i="1"/>
  <c r="AR2657" i="1"/>
  <c r="AR2658" i="1"/>
  <c r="AR2659" i="1"/>
  <c r="AR2660" i="1"/>
  <c r="AR2661" i="1"/>
  <c r="AR2662" i="1"/>
  <c r="AR2663" i="1"/>
  <c r="AR2664" i="1"/>
  <c r="AR2665" i="1"/>
  <c r="AR2666" i="1"/>
  <c r="AR2667" i="1"/>
  <c r="AR2668" i="1"/>
  <c r="AR2669" i="1"/>
  <c r="AR2670" i="1"/>
  <c r="AR2671" i="1"/>
  <c r="AR2672" i="1"/>
  <c r="AR2673" i="1"/>
  <c r="AR2674" i="1"/>
  <c r="AR2675" i="1"/>
  <c r="AR2676" i="1"/>
  <c r="AR2677" i="1"/>
  <c r="AR2678" i="1"/>
  <c r="AR2679" i="1"/>
  <c r="AR2680" i="1"/>
  <c r="AR2681" i="1"/>
  <c r="AR2682" i="1"/>
  <c r="AR2683" i="1"/>
  <c r="AR2684" i="1"/>
  <c r="AR2685" i="1"/>
  <c r="AR2686" i="1"/>
  <c r="AR2687" i="1"/>
  <c r="AR2688" i="1"/>
  <c r="AR2689" i="1"/>
  <c r="AR2690" i="1"/>
  <c r="AR2691" i="1"/>
  <c r="AR2692" i="1"/>
  <c r="AR2693" i="1"/>
  <c r="AR2694" i="1"/>
  <c r="AR2695" i="1"/>
  <c r="AR2696" i="1"/>
  <c r="AR2697" i="1"/>
  <c r="AR2698" i="1"/>
  <c r="AR2699" i="1"/>
  <c r="AR2700" i="1"/>
  <c r="AR2701" i="1"/>
  <c r="AR2702" i="1"/>
  <c r="AR2703" i="1"/>
  <c r="AR2704" i="1"/>
  <c r="AR2705" i="1"/>
  <c r="AR2706" i="1"/>
  <c r="AR2707" i="1"/>
  <c r="AR2708" i="1"/>
  <c r="AR2709" i="1"/>
  <c r="AR2710" i="1"/>
  <c r="AR2711" i="1"/>
  <c r="AR2712" i="1"/>
  <c r="AR2713" i="1"/>
  <c r="AR2714" i="1"/>
  <c r="AR2715" i="1"/>
  <c r="AR2716" i="1"/>
  <c r="AR2717" i="1"/>
  <c r="AR2718" i="1"/>
  <c r="AR2719" i="1"/>
  <c r="AR2720" i="1"/>
  <c r="AR2721" i="1"/>
  <c r="AR2722" i="1"/>
  <c r="AR2723" i="1"/>
  <c r="AR2724" i="1"/>
  <c r="AR2725" i="1"/>
  <c r="AR2726" i="1"/>
  <c r="AR2727" i="1"/>
  <c r="AR2728" i="1"/>
  <c r="AR2729" i="1"/>
  <c r="AR2730" i="1"/>
  <c r="AR2731" i="1"/>
  <c r="AR2732" i="1"/>
  <c r="AR2733" i="1"/>
  <c r="AR2734" i="1"/>
  <c r="AR2735" i="1"/>
  <c r="AR2736" i="1"/>
  <c r="AR2737" i="1"/>
  <c r="AR2738" i="1"/>
  <c r="AR2739" i="1"/>
  <c r="AR2740" i="1"/>
  <c r="AR2741" i="1"/>
  <c r="AR2742" i="1"/>
  <c r="AR2743" i="1"/>
  <c r="AR2744" i="1"/>
  <c r="AR2745" i="1"/>
  <c r="AR2746" i="1"/>
  <c r="AR2747" i="1"/>
  <c r="AR2748" i="1"/>
  <c r="AR2749" i="1"/>
  <c r="AR2750" i="1"/>
  <c r="AR2751" i="1"/>
  <c r="AR2752" i="1"/>
  <c r="AR2753" i="1"/>
  <c r="AR2754" i="1"/>
  <c r="AR2755" i="1"/>
  <c r="AR2756" i="1"/>
  <c r="AR2757" i="1"/>
  <c r="AR2758" i="1"/>
  <c r="AR2759" i="1"/>
  <c r="AR2760" i="1"/>
  <c r="AR2761" i="1"/>
  <c r="AR2762" i="1"/>
  <c r="AR2763" i="1"/>
  <c r="AR2764" i="1"/>
  <c r="AR2765" i="1"/>
  <c r="AR2766" i="1"/>
  <c r="AR2767" i="1"/>
  <c r="AR2768" i="1"/>
  <c r="AR2769" i="1"/>
  <c r="AR2770" i="1"/>
  <c r="AR2771" i="1"/>
  <c r="AR2772" i="1"/>
  <c r="AR2773" i="1"/>
  <c r="AR2774" i="1"/>
  <c r="AR2775" i="1"/>
  <c r="AR2776" i="1"/>
  <c r="AR2777" i="1"/>
  <c r="AR2778" i="1"/>
  <c r="AR2779" i="1"/>
  <c r="AR2780" i="1"/>
  <c r="AR2781" i="1"/>
  <c r="AR2782" i="1"/>
  <c r="AR2783" i="1"/>
  <c r="AR2784" i="1"/>
  <c r="AR2785" i="1"/>
  <c r="AR2786" i="1"/>
  <c r="AR2787" i="1"/>
  <c r="AR2788" i="1"/>
  <c r="AR2789" i="1"/>
  <c r="AR2790" i="1"/>
  <c r="AR2791" i="1"/>
  <c r="AR2792" i="1"/>
  <c r="AR2793" i="1"/>
  <c r="AR2794" i="1"/>
  <c r="AR2795" i="1"/>
  <c r="AR2796" i="1"/>
  <c r="AR2797" i="1"/>
  <c r="AR2798" i="1"/>
  <c r="AR2799" i="1"/>
  <c r="AR2800" i="1"/>
  <c r="AR2801" i="1"/>
  <c r="AR2802" i="1"/>
  <c r="AR2803" i="1"/>
  <c r="AR2804" i="1"/>
  <c r="AR2805" i="1"/>
  <c r="AR2806" i="1"/>
  <c r="AR2807" i="1"/>
  <c r="AR2808" i="1"/>
  <c r="AR2809" i="1"/>
  <c r="AR2810" i="1"/>
  <c r="AR2811" i="1"/>
  <c r="AR2812" i="1"/>
  <c r="AR2813" i="1"/>
  <c r="AR2814" i="1"/>
  <c r="AR2815" i="1"/>
  <c r="AR2816" i="1"/>
  <c r="AR2817" i="1"/>
  <c r="AR2818" i="1"/>
  <c r="AR2819" i="1"/>
  <c r="AR2820" i="1"/>
  <c r="AR2821" i="1"/>
  <c r="AR2822" i="1"/>
  <c r="AR2823" i="1"/>
  <c r="AR2824" i="1"/>
  <c r="AR2825" i="1"/>
  <c r="AR2826" i="1"/>
  <c r="AR2827" i="1"/>
  <c r="AR2828" i="1"/>
  <c r="AR2829" i="1"/>
  <c r="AR2830" i="1"/>
  <c r="AR2831" i="1"/>
  <c r="AR2832" i="1"/>
  <c r="AR2833" i="1"/>
  <c r="AR2834" i="1"/>
  <c r="AR2835" i="1"/>
  <c r="AR2836" i="1"/>
  <c r="AR2837" i="1"/>
  <c r="AR2838" i="1"/>
  <c r="AR2839" i="1"/>
  <c r="AR2840" i="1"/>
  <c r="AR2841" i="1"/>
  <c r="AR2842" i="1"/>
  <c r="AR2843" i="1"/>
  <c r="AR2844" i="1"/>
  <c r="AR2845" i="1"/>
  <c r="AR2846" i="1"/>
  <c r="AR2847" i="1"/>
  <c r="AR2848" i="1"/>
  <c r="AR2849" i="1"/>
  <c r="AR2850" i="1"/>
  <c r="AR2851" i="1"/>
  <c r="AR2852" i="1"/>
  <c r="AR2853" i="1"/>
  <c r="AR2854" i="1"/>
  <c r="AR2855" i="1"/>
  <c r="AR2856" i="1"/>
  <c r="AR2857" i="1"/>
  <c r="AR2858" i="1"/>
  <c r="AR2859" i="1"/>
  <c r="AR2860" i="1"/>
  <c r="AR2861" i="1"/>
  <c r="AR2862" i="1"/>
  <c r="AR2863" i="1"/>
  <c r="AR2864" i="1"/>
  <c r="AR2865" i="1"/>
  <c r="AR2866" i="1"/>
  <c r="AR2867" i="1"/>
  <c r="AR2868" i="1"/>
  <c r="AR2869" i="1"/>
  <c r="AR2870" i="1"/>
  <c r="AR2871" i="1"/>
  <c r="AR2872" i="1"/>
  <c r="AR2873" i="1"/>
  <c r="AR2874" i="1"/>
  <c r="AR2875" i="1"/>
  <c r="AR2876" i="1"/>
  <c r="AR2877" i="1"/>
  <c r="AR2878" i="1"/>
  <c r="AR2879" i="1"/>
  <c r="AR2880" i="1"/>
  <c r="AR2881" i="1"/>
  <c r="AR2882" i="1"/>
  <c r="AR2883" i="1"/>
  <c r="AR2884" i="1"/>
  <c r="AR2885" i="1"/>
  <c r="AR2886" i="1"/>
  <c r="AR2887" i="1"/>
  <c r="AR2888" i="1"/>
  <c r="AR2889" i="1"/>
  <c r="AR2890" i="1"/>
  <c r="AR2891" i="1"/>
  <c r="AR2892" i="1"/>
  <c r="AR2893" i="1"/>
  <c r="AR2894" i="1"/>
  <c r="AR2895" i="1"/>
  <c r="AR2896" i="1"/>
  <c r="AR2897" i="1"/>
  <c r="AR2898" i="1"/>
  <c r="AR2899" i="1"/>
  <c r="AR2900" i="1"/>
  <c r="AR2901" i="1"/>
  <c r="AR2902" i="1"/>
  <c r="AR2903" i="1"/>
  <c r="AR2904" i="1"/>
  <c r="AR2905" i="1"/>
  <c r="AR2906" i="1"/>
  <c r="AR2907" i="1"/>
  <c r="AR2908" i="1"/>
  <c r="AR2909" i="1"/>
  <c r="AR2910" i="1"/>
  <c r="AR2911" i="1"/>
  <c r="AR2912" i="1"/>
  <c r="AR2913" i="1"/>
  <c r="AR2914" i="1"/>
  <c r="AR2915" i="1"/>
  <c r="AR2916" i="1"/>
  <c r="AR2917" i="1"/>
  <c r="AR2918" i="1"/>
  <c r="AR2919" i="1"/>
  <c r="AR2920" i="1"/>
  <c r="AR2921" i="1"/>
  <c r="AR2922" i="1"/>
  <c r="AR2923" i="1"/>
  <c r="AR2924" i="1"/>
  <c r="AR2925" i="1"/>
  <c r="AR2926" i="1"/>
  <c r="AR2927" i="1"/>
  <c r="AR2928" i="1"/>
  <c r="AR2929" i="1"/>
  <c r="AR2930" i="1"/>
  <c r="AR2931" i="1"/>
  <c r="AR2932" i="1"/>
  <c r="AR2933" i="1"/>
  <c r="AR2934" i="1"/>
  <c r="AR2935" i="1"/>
  <c r="AR2936" i="1"/>
  <c r="AR2937" i="1"/>
  <c r="AR2938" i="1"/>
  <c r="AR2939" i="1"/>
  <c r="AR2940" i="1"/>
  <c r="AR2941" i="1"/>
  <c r="AR2942" i="1"/>
  <c r="AR2943" i="1"/>
  <c r="AR2944" i="1"/>
  <c r="AR2945" i="1"/>
  <c r="AR2946" i="1"/>
  <c r="AR2947" i="1"/>
  <c r="AR2948" i="1"/>
  <c r="AR2949" i="1"/>
  <c r="AR2950" i="1"/>
  <c r="AR2951" i="1"/>
  <c r="AR2952" i="1"/>
  <c r="AR2953" i="1"/>
  <c r="AR2954" i="1"/>
  <c r="AR2955" i="1"/>
  <c r="AR2956" i="1"/>
  <c r="AR2957" i="1"/>
  <c r="AR2958" i="1"/>
  <c r="AR2959" i="1"/>
  <c r="AR2960" i="1"/>
  <c r="AR2961" i="1"/>
  <c r="AR2962" i="1"/>
  <c r="AR2963" i="1"/>
  <c r="AR2964" i="1"/>
  <c r="AR2965" i="1"/>
  <c r="AR2966" i="1"/>
  <c r="AR2967" i="1"/>
  <c r="AR2968" i="1"/>
  <c r="AR2969" i="1"/>
  <c r="AR2970" i="1"/>
  <c r="AR2971" i="1"/>
  <c r="AR2972" i="1"/>
  <c r="AR2973" i="1"/>
  <c r="AR2974" i="1"/>
  <c r="AR2975" i="1"/>
  <c r="AR2976" i="1"/>
  <c r="AR2977" i="1"/>
  <c r="AR2978" i="1"/>
  <c r="AR2979" i="1"/>
  <c r="AR2980" i="1"/>
  <c r="AR2981" i="1"/>
  <c r="AR2982" i="1"/>
  <c r="AR2983" i="1"/>
  <c r="AR2984" i="1"/>
  <c r="AR2985" i="1"/>
  <c r="AR2986" i="1"/>
  <c r="AR2987" i="1"/>
  <c r="AR2988" i="1"/>
  <c r="AR2989" i="1"/>
  <c r="AR2990" i="1"/>
  <c r="AR2991" i="1"/>
  <c r="AR2992" i="1"/>
  <c r="AR2993" i="1"/>
  <c r="AR2994" i="1"/>
  <c r="AR2995" i="1"/>
  <c r="AR2996" i="1"/>
  <c r="AR2997" i="1"/>
  <c r="AR2998" i="1"/>
  <c r="AR2999" i="1"/>
  <c r="AR3000" i="1"/>
  <c r="AR3001" i="1"/>
  <c r="AR3002" i="1"/>
  <c r="AR3003" i="1"/>
  <c r="AR3004" i="1"/>
  <c r="AR3005" i="1"/>
  <c r="AR3006" i="1"/>
  <c r="AR3007" i="1"/>
  <c r="AR3008" i="1"/>
  <c r="AR3009" i="1"/>
  <c r="AR3010" i="1"/>
  <c r="AR3011" i="1"/>
  <c r="AR3012" i="1"/>
  <c r="AR3013" i="1"/>
  <c r="AR3014" i="1"/>
  <c r="AR3015" i="1"/>
  <c r="AR3016" i="1"/>
  <c r="AR3017" i="1"/>
  <c r="AR3018" i="1"/>
  <c r="AR3019" i="1"/>
  <c r="AR3020" i="1"/>
  <c r="AR3021" i="1"/>
  <c r="AR3022" i="1"/>
  <c r="AR3023" i="1"/>
  <c r="AR3024" i="1"/>
  <c r="AR3025" i="1"/>
  <c r="AR3026" i="1"/>
  <c r="AR3027" i="1"/>
  <c r="AR3028" i="1"/>
  <c r="AR3029" i="1"/>
  <c r="AR3030" i="1"/>
  <c r="AR3031" i="1"/>
  <c r="AR3032" i="1"/>
  <c r="AR3033" i="1"/>
  <c r="AR3034" i="1"/>
  <c r="AR3035" i="1"/>
  <c r="AR3036" i="1"/>
  <c r="AR3037" i="1"/>
  <c r="AR3038" i="1"/>
  <c r="AR3039" i="1"/>
  <c r="AR3040" i="1"/>
  <c r="AR3041" i="1"/>
  <c r="AR3042" i="1"/>
  <c r="AR3043" i="1"/>
  <c r="AR3044" i="1"/>
  <c r="AR3045" i="1"/>
  <c r="AR3046" i="1"/>
  <c r="AR3047" i="1"/>
  <c r="AR3048" i="1"/>
  <c r="AR3049" i="1"/>
  <c r="AR3050" i="1"/>
  <c r="AR3051" i="1"/>
  <c r="AR3052" i="1"/>
  <c r="AR3053" i="1"/>
  <c r="AR3054" i="1"/>
  <c r="AR3055" i="1"/>
  <c r="AR3056" i="1"/>
  <c r="AR3057" i="1"/>
  <c r="AR3058" i="1"/>
  <c r="AR3059" i="1"/>
  <c r="AR3060" i="1"/>
  <c r="AR3061" i="1"/>
  <c r="AR3062" i="1"/>
  <c r="AR3063" i="1"/>
  <c r="AR3064" i="1"/>
  <c r="AR3065" i="1"/>
  <c r="AR3066" i="1"/>
  <c r="AR3067" i="1"/>
  <c r="AR3068" i="1"/>
  <c r="AR3069" i="1"/>
  <c r="AR3070" i="1"/>
  <c r="AR3071" i="1"/>
  <c r="AR3072" i="1"/>
  <c r="AR3073" i="1"/>
  <c r="AR3074" i="1"/>
  <c r="AR3075" i="1"/>
  <c r="AR3076" i="1"/>
  <c r="AR3077" i="1"/>
  <c r="AR3078" i="1"/>
  <c r="AR3079" i="1"/>
  <c r="AR3080" i="1"/>
  <c r="AR3081" i="1"/>
  <c r="AR3082" i="1"/>
  <c r="AR3083" i="1"/>
  <c r="AR3084" i="1"/>
  <c r="AR3085" i="1"/>
  <c r="AR3086" i="1"/>
  <c r="AR3087" i="1"/>
  <c r="AR3088" i="1"/>
  <c r="AR3089" i="1"/>
  <c r="AR3090" i="1"/>
  <c r="AR3091" i="1"/>
  <c r="AR3092" i="1"/>
  <c r="AR3093" i="1"/>
  <c r="AR3094" i="1"/>
  <c r="AR3095" i="1"/>
  <c r="AR3096" i="1"/>
  <c r="AR3097" i="1"/>
  <c r="AR3098" i="1"/>
  <c r="AR3099" i="1"/>
  <c r="AR3100" i="1"/>
  <c r="AR3101" i="1"/>
  <c r="AR3102" i="1"/>
  <c r="AR3103" i="1"/>
  <c r="AR3104" i="1"/>
  <c r="AR3105" i="1"/>
  <c r="AR3106" i="1"/>
  <c r="AR3107" i="1"/>
  <c r="AR3108" i="1"/>
  <c r="AR3109" i="1"/>
  <c r="AR3110" i="1"/>
  <c r="AR3111" i="1"/>
  <c r="AR3112" i="1"/>
  <c r="AR3113" i="1"/>
  <c r="AR3114" i="1"/>
  <c r="AR3115" i="1"/>
  <c r="AR3116" i="1"/>
  <c r="AR3117" i="1"/>
  <c r="AR3118" i="1"/>
  <c r="AR3119" i="1"/>
  <c r="AR3120" i="1"/>
  <c r="AR3121" i="1"/>
  <c r="AR3122" i="1"/>
  <c r="AR3123" i="1"/>
  <c r="AR3124" i="1"/>
  <c r="AR3125" i="1"/>
  <c r="AR3126" i="1"/>
  <c r="AR3127" i="1"/>
  <c r="AR3128" i="1"/>
  <c r="AR3129" i="1"/>
  <c r="AR3130" i="1"/>
  <c r="AR3131" i="1"/>
  <c r="AR3132" i="1"/>
  <c r="AR3133" i="1"/>
  <c r="AR3134" i="1"/>
  <c r="AR3135" i="1"/>
  <c r="AR3136" i="1"/>
  <c r="AR3137" i="1"/>
  <c r="AR3138" i="1"/>
  <c r="AR3139" i="1"/>
  <c r="AR3140" i="1"/>
  <c r="AR3141" i="1"/>
  <c r="AR3142" i="1"/>
  <c r="AR3143" i="1"/>
  <c r="AR3144" i="1"/>
  <c r="AR3145" i="1"/>
  <c r="AR3146" i="1"/>
  <c r="AR3147" i="1"/>
  <c r="AR3148" i="1"/>
  <c r="AR3149" i="1"/>
  <c r="AR3150" i="1"/>
  <c r="AR3151" i="1"/>
  <c r="AR3152" i="1"/>
  <c r="AR3153" i="1"/>
  <c r="AR3154" i="1"/>
  <c r="AR3155" i="1"/>
  <c r="AR3156" i="1"/>
  <c r="AR3157" i="1"/>
  <c r="AR3158" i="1"/>
  <c r="AR3159" i="1"/>
  <c r="AR3160" i="1"/>
  <c r="AR3161" i="1"/>
  <c r="AR3162" i="1"/>
  <c r="AR3163" i="1"/>
  <c r="AR3164" i="1"/>
  <c r="AR3165" i="1"/>
  <c r="AR3166" i="1"/>
  <c r="AR3167" i="1"/>
  <c r="AR3168" i="1"/>
  <c r="AR3169" i="1"/>
  <c r="AR3170" i="1"/>
  <c r="AR3171" i="1"/>
  <c r="AR3172" i="1"/>
  <c r="AR3173" i="1"/>
  <c r="AR3174" i="1"/>
  <c r="AR3175" i="1"/>
  <c r="AR3176" i="1"/>
  <c r="AR3177" i="1"/>
  <c r="AR3178" i="1"/>
  <c r="AR3179" i="1"/>
  <c r="AR3180" i="1"/>
  <c r="AR3181" i="1"/>
  <c r="AR3182" i="1"/>
  <c r="AR3183" i="1"/>
  <c r="AR3184" i="1"/>
  <c r="AR3185" i="1"/>
  <c r="AR3186" i="1"/>
  <c r="AR3187" i="1"/>
  <c r="AR3188" i="1"/>
  <c r="AR3189" i="1"/>
  <c r="AR3190" i="1"/>
  <c r="AR3191" i="1"/>
  <c r="AR3192" i="1"/>
  <c r="AR3193" i="1"/>
  <c r="AR3194" i="1"/>
  <c r="AR3195" i="1"/>
  <c r="AR3196" i="1"/>
  <c r="AR3197" i="1"/>
  <c r="AR3198" i="1"/>
  <c r="AR3199" i="1"/>
  <c r="AR3200" i="1"/>
  <c r="AR3201" i="1"/>
  <c r="AR3202" i="1"/>
  <c r="AR3203" i="1"/>
  <c r="AR3204" i="1"/>
  <c r="AR3205" i="1"/>
  <c r="AR3206" i="1"/>
  <c r="AR3207" i="1"/>
  <c r="AR3208" i="1"/>
  <c r="AR3209" i="1"/>
  <c r="AR3210" i="1"/>
  <c r="AR3211" i="1"/>
  <c r="AR3212" i="1"/>
  <c r="AR3213" i="1"/>
  <c r="AR3214" i="1"/>
  <c r="AR3215" i="1"/>
  <c r="AR3216" i="1"/>
  <c r="AR3217" i="1"/>
  <c r="AR3218" i="1"/>
  <c r="AR3219" i="1"/>
  <c r="AR3220" i="1"/>
  <c r="AR3221" i="1"/>
  <c r="AR3222" i="1"/>
  <c r="AR3223" i="1"/>
  <c r="AR3224" i="1"/>
  <c r="AR3225" i="1"/>
  <c r="AR3226" i="1"/>
  <c r="AR3227" i="1"/>
  <c r="AR3228" i="1"/>
  <c r="AR3229" i="1"/>
  <c r="AR3230" i="1"/>
  <c r="AR3231" i="1"/>
  <c r="AR3232" i="1"/>
  <c r="AR3233" i="1"/>
  <c r="AR3234" i="1"/>
  <c r="AR3235" i="1"/>
  <c r="AR3236" i="1"/>
  <c r="AR3237" i="1"/>
  <c r="AR3238" i="1"/>
  <c r="AR3239" i="1"/>
  <c r="AR3240" i="1"/>
  <c r="AR3241" i="1"/>
  <c r="AR3242" i="1"/>
  <c r="AR3243" i="1"/>
  <c r="AR3244" i="1"/>
  <c r="AR3245" i="1"/>
  <c r="AR3246" i="1"/>
  <c r="AR3247" i="1"/>
  <c r="AR3248" i="1"/>
  <c r="AR3249" i="1"/>
  <c r="AR3250" i="1"/>
  <c r="AR3251" i="1"/>
  <c r="AR3252" i="1"/>
  <c r="AR3253" i="1"/>
  <c r="AR3254" i="1"/>
  <c r="AR3255" i="1"/>
  <c r="AR3256" i="1"/>
  <c r="AR3257" i="1"/>
  <c r="AR3258" i="1"/>
  <c r="AR3259" i="1"/>
  <c r="AR3260" i="1"/>
  <c r="AR3261" i="1"/>
  <c r="AR3262" i="1"/>
  <c r="AR3263" i="1"/>
  <c r="AR3264" i="1"/>
  <c r="AR3265" i="1"/>
  <c r="AR3266" i="1"/>
  <c r="AR3267" i="1"/>
  <c r="AR3268" i="1"/>
  <c r="AR3269" i="1"/>
  <c r="AR3270" i="1"/>
  <c r="AR3271" i="1"/>
  <c r="AR3272" i="1"/>
  <c r="AR3273" i="1"/>
  <c r="AR3274" i="1"/>
  <c r="AR3275" i="1"/>
  <c r="AR3276" i="1"/>
  <c r="AR3277" i="1"/>
  <c r="AR3278" i="1"/>
  <c r="AR3279" i="1"/>
  <c r="AR3280" i="1"/>
  <c r="AR3281" i="1"/>
  <c r="AR3282" i="1"/>
  <c r="AR3283" i="1"/>
  <c r="AR3284" i="1"/>
  <c r="AR3285" i="1"/>
  <c r="AR3286" i="1"/>
  <c r="AR3287" i="1"/>
  <c r="AR3288" i="1"/>
  <c r="AR3289" i="1"/>
  <c r="AR3290" i="1"/>
  <c r="AR3291" i="1"/>
  <c r="AR3292" i="1"/>
  <c r="AR3293" i="1"/>
  <c r="AR3294" i="1"/>
  <c r="AR3295" i="1"/>
  <c r="AR3296" i="1"/>
  <c r="AR3297" i="1"/>
  <c r="AR3298" i="1"/>
  <c r="AR3299" i="1"/>
  <c r="AR3300" i="1"/>
  <c r="AR3301" i="1"/>
  <c r="AR3302" i="1"/>
  <c r="AR3303" i="1"/>
  <c r="AR3304" i="1"/>
  <c r="AR3305" i="1"/>
  <c r="AR3306" i="1"/>
  <c r="AR3307" i="1"/>
  <c r="AR3308" i="1"/>
  <c r="AR3309" i="1"/>
  <c r="AR3310" i="1"/>
  <c r="AR3311" i="1"/>
  <c r="AR3312" i="1"/>
  <c r="AR3313" i="1"/>
  <c r="AR3314" i="1"/>
  <c r="AR3315" i="1"/>
  <c r="AR3316" i="1"/>
  <c r="AR3317" i="1"/>
  <c r="AR3318" i="1"/>
  <c r="AR3319" i="1"/>
  <c r="AR3320" i="1"/>
  <c r="AR3321" i="1"/>
  <c r="AR3322" i="1"/>
  <c r="AR3323" i="1"/>
  <c r="AR3324" i="1"/>
  <c r="AR3325" i="1"/>
  <c r="AR3326" i="1"/>
  <c r="AR3327" i="1"/>
  <c r="AR3328" i="1"/>
  <c r="AR3329" i="1"/>
  <c r="AR3330" i="1"/>
  <c r="AR3331" i="1"/>
  <c r="AR3332" i="1"/>
  <c r="AR3333" i="1"/>
  <c r="AR3334" i="1"/>
  <c r="AR3335" i="1"/>
  <c r="AR3336" i="1"/>
  <c r="AR3337" i="1"/>
  <c r="AR3338" i="1"/>
  <c r="AR3339" i="1"/>
  <c r="AR3340" i="1"/>
  <c r="AR3341" i="1"/>
  <c r="AR3342" i="1"/>
  <c r="AR3343" i="1"/>
  <c r="AR3344" i="1"/>
  <c r="AR3345" i="1"/>
  <c r="AR3346" i="1"/>
  <c r="AR3347" i="1"/>
  <c r="AR3348" i="1"/>
  <c r="AR3349" i="1"/>
  <c r="AR3350" i="1"/>
  <c r="AR3351" i="1"/>
  <c r="AR3352" i="1"/>
  <c r="AR3353" i="1"/>
  <c r="AR3354" i="1"/>
  <c r="AR3355" i="1"/>
  <c r="AR3356" i="1"/>
  <c r="AR3357" i="1"/>
  <c r="AR3358" i="1"/>
  <c r="AR3359" i="1"/>
  <c r="AR3360" i="1"/>
  <c r="AR3361" i="1"/>
  <c r="AR3362" i="1"/>
  <c r="AR3363" i="1"/>
  <c r="AR3364" i="1"/>
  <c r="AR3365" i="1"/>
  <c r="AR3366" i="1"/>
  <c r="AR3367" i="1"/>
  <c r="AR3368" i="1"/>
  <c r="AR3369" i="1"/>
  <c r="AR3370" i="1"/>
  <c r="AR3371" i="1"/>
  <c r="AR3372" i="1"/>
  <c r="AR3373" i="1"/>
  <c r="AR3374" i="1"/>
  <c r="AR3375" i="1"/>
  <c r="AR3376" i="1"/>
  <c r="AR3377" i="1"/>
  <c r="AR3378" i="1"/>
  <c r="AR3379" i="1"/>
  <c r="AR3380" i="1"/>
  <c r="AR3381" i="1"/>
  <c r="AR3382" i="1"/>
  <c r="AR3383" i="1"/>
  <c r="AR3384" i="1"/>
  <c r="AR3385" i="1"/>
  <c r="AR3386" i="1"/>
  <c r="AR3387" i="1"/>
  <c r="AR3388" i="1"/>
  <c r="AR3389" i="1"/>
  <c r="AR3390" i="1"/>
  <c r="AR3391" i="1"/>
  <c r="AR3392" i="1"/>
  <c r="AR3393" i="1"/>
  <c r="AR3394" i="1"/>
  <c r="AR3395" i="1"/>
  <c r="AR3396" i="1"/>
  <c r="AR3397" i="1"/>
  <c r="AR3398" i="1"/>
  <c r="AR3399" i="1"/>
  <c r="AR3400" i="1"/>
  <c r="AR3401" i="1"/>
  <c r="AR3402" i="1"/>
  <c r="AR3403" i="1"/>
  <c r="AR3404" i="1"/>
  <c r="AR3405" i="1"/>
  <c r="AR3406" i="1"/>
  <c r="AR3407" i="1"/>
  <c r="AR3408" i="1"/>
  <c r="AR3409" i="1"/>
  <c r="AR3410" i="1"/>
  <c r="AR3411" i="1"/>
  <c r="AR3412" i="1"/>
  <c r="AR3413" i="1"/>
  <c r="AR3414" i="1"/>
  <c r="AR3415" i="1"/>
  <c r="AR3416" i="1"/>
  <c r="AR3417" i="1"/>
  <c r="AR3418" i="1"/>
  <c r="AR3419" i="1"/>
  <c r="AR3420" i="1"/>
  <c r="AR3421" i="1"/>
  <c r="AR3422" i="1"/>
  <c r="AR3423" i="1"/>
  <c r="AR3424" i="1"/>
  <c r="AR3425" i="1"/>
  <c r="AR3426" i="1"/>
  <c r="AR3427" i="1"/>
  <c r="AR3428" i="1"/>
  <c r="AR3429" i="1"/>
  <c r="AR3430" i="1"/>
  <c r="AR3431" i="1"/>
  <c r="AR3432" i="1"/>
  <c r="AR3433" i="1"/>
  <c r="AR3434" i="1"/>
  <c r="AR3435" i="1"/>
  <c r="AR3436" i="1"/>
  <c r="AR3437" i="1"/>
  <c r="AR3438" i="1"/>
  <c r="AR3439" i="1"/>
  <c r="AR3440" i="1"/>
  <c r="AR3441" i="1"/>
  <c r="AR3442" i="1"/>
  <c r="AR3443" i="1"/>
  <c r="AR3444" i="1"/>
  <c r="AR3445" i="1"/>
  <c r="AR3446" i="1"/>
  <c r="AR3447" i="1"/>
  <c r="AR3448" i="1"/>
  <c r="AR3449" i="1"/>
  <c r="AR3450" i="1"/>
  <c r="AR3451" i="1"/>
  <c r="AR3452" i="1"/>
  <c r="AR3453" i="1"/>
  <c r="AR3454" i="1"/>
  <c r="AR3455" i="1"/>
  <c r="AR3456" i="1"/>
  <c r="AR3457" i="1"/>
  <c r="AR3458" i="1"/>
  <c r="AR3459" i="1"/>
  <c r="AR3460" i="1"/>
  <c r="AR3461" i="1"/>
  <c r="AR3462" i="1"/>
  <c r="AR3463" i="1"/>
  <c r="AR3464" i="1"/>
  <c r="AR3465" i="1"/>
  <c r="AR3466" i="1"/>
  <c r="AR3467" i="1"/>
  <c r="AR3468" i="1"/>
  <c r="AR3469" i="1"/>
  <c r="AR3470" i="1"/>
  <c r="AR3471" i="1"/>
  <c r="AR3472" i="1"/>
  <c r="AR3473" i="1"/>
  <c r="AR3474" i="1"/>
  <c r="AR3475" i="1"/>
  <c r="AR3476" i="1"/>
  <c r="AR3477" i="1"/>
  <c r="AR3478" i="1"/>
  <c r="AR3479" i="1"/>
  <c r="AR3480" i="1"/>
  <c r="AR3481" i="1"/>
  <c r="AR3482" i="1"/>
  <c r="AR3483" i="1"/>
  <c r="AR3484" i="1"/>
  <c r="AR3485" i="1"/>
  <c r="AR3486" i="1"/>
  <c r="AR3487" i="1"/>
  <c r="AR3488" i="1"/>
  <c r="AR3489" i="1"/>
  <c r="AR3490" i="1"/>
  <c r="AR3491" i="1"/>
  <c r="AR3492" i="1"/>
  <c r="AR3493" i="1"/>
  <c r="AR3494" i="1"/>
  <c r="AR3495" i="1"/>
  <c r="AR3496" i="1"/>
  <c r="AR3497" i="1"/>
  <c r="AR3498" i="1"/>
  <c r="AR3499" i="1"/>
  <c r="AR3500" i="1"/>
  <c r="AR3501" i="1"/>
  <c r="AR3502" i="1"/>
  <c r="AR3503" i="1"/>
  <c r="AR3504" i="1"/>
  <c r="AR3505" i="1"/>
  <c r="AR3506" i="1"/>
  <c r="AR3507" i="1"/>
  <c r="AR3508" i="1"/>
  <c r="AR3509" i="1"/>
  <c r="AR3510" i="1"/>
  <c r="AR3511" i="1"/>
  <c r="AR3512" i="1"/>
  <c r="AR3513" i="1"/>
  <c r="AR3514" i="1"/>
  <c r="AR3515" i="1"/>
  <c r="AR3516" i="1"/>
  <c r="AR3517" i="1"/>
  <c r="AR3518" i="1"/>
  <c r="AR3519" i="1"/>
  <c r="AR3520" i="1"/>
  <c r="AR3521" i="1"/>
  <c r="AR3522" i="1"/>
  <c r="AR3523" i="1"/>
  <c r="AR3524" i="1"/>
  <c r="AR3525" i="1"/>
  <c r="AR3526" i="1"/>
  <c r="AR3527" i="1"/>
  <c r="AR3528" i="1"/>
  <c r="AR3529" i="1"/>
  <c r="AR3530" i="1"/>
  <c r="AR3531" i="1"/>
  <c r="AR3532" i="1"/>
  <c r="AR3533" i="1"/>
  <c r="AR3534" i="1"/>
  <c r="AR3535" i="1"/>
  <c r="AR3536" i="1"/>
  <c r="AR3537" i="1"/>
  <c r="AR3538" i="1"/>
  <c r="AR3539" i="1"/>
  <c r="AR3540" i="1"/>
  <c r="AR3541" i="1"/>
  <c r="AR3542" i="1"/>
  <c r="AR3543" i="1"/>
  <c r="AR3544" i="1"/>
  <c r="AR3545" i="1"/>
  <c r="AR3546" i="1"/>
  <c r="AR3547" i="1"/>
  <c r="AR3548" i="1"/>
  <c r="AR3549" i="1"/>
  <c r="AR3550" i="1"/>
  <c r="AR3551" i="1"/>
  <c r="AR3552" i="1"/>
  <c r="AR3553" i="1"/>
  <c r="AR3554" i="1"/>
  <c r="AR3555" i="1"/>
  <c r="AR3556" i="1"/>
  <c r="AR3557" i="1"/>
  <c r="AR3558" i="1"/>
  <c r="AR3559" i="1"/>
  <c r="AR3560" i="1"/>
  <c r="AR3561" i="1"/>
  <c r="AR3562" i="1"/>
  <c r="AR3563" i="1"/>
  <c r="AR3564" i="1"/>
  <c r="AR3565" i="1"/>
  <c r="AR3566" i="1"/>
  <c r="AR3567" i="1"/>
  <c r="AR3568" i="1"/>
  <c r="AR3569" i="1"/>
  <c r="AR3570" i="1"/>
  <c r="AR3571" i="1"/>
  <c r="AR3572" i="1"/>
  <c r="AR3573" i="1"/>
  <c r="AR3574" i="1"/>
  <c r="AR3575" i="1"/>
  <c r="AR3576" i="1"/>
  <c r="AR3577" i="1"/>
  <c r="AR3578" i="1"/>
  <c r="AR3579" i="1"/>
  <c r="AR3580" i="1"/>
  <c r="AR3581" i="1"/>
  <c r="AR3582" i="1"/>
  <c r="AR3583" i="1"/>
  <c r="AR3584" i="1"/>
  <c r="AR3585" i="1"/>
  <c r="AR3586" i="1"/>
  <c r="AR3587" i="1"/>
  <c r="AR3588" i="1"/>
  <c r="AR3589" i="1"/>
  <c r="AR3590" i="1"/>
  <c r="AR3591" i="1"/>
  <c r="AR3592" i="1"/>
  <c r="AR3593" i="1"/>
  <c r="AR3594" i="1"/>
  <c r="AR3595" i="1"/>
  <c r="AR3596" i="1"/>
  <c r="AR3597" i="1"/>
  <c r="AR3598" i="1"/>
  <c r="AR3599" i="1"/>
  <c r="AR3600" i="1"/>
  <c r="AR3601" i="1"/>
  <c r="AR3602" i="1"/>
  <c r="AR3603" i="1"/>
  <c r="AR3604" i="1"/>
  <c r="AR3605" i="1"/>
  <c r="AR3606" i="1"/>
  <c r="AR3607" i="1"/>
  <c r="AR3608" i="1"/>
  <c r="AR3609" i="1"/>
  <c r="AR3610" i="1"/>
  <c r="AR3611" i="1"/>
  <c r="AR3612" i="1"/>
  <c r="AR3613" i="1"/>
  <c r="AR3614" i="1"/>
  <c r="AR3615" i="1"/>
  <c r="AR3616" i="1"/>
  <c r="AR3617" i="1"/>
  <c r="AR3618" i="1"/>
  <c r="AR3619" i="1"/>
  <c r="AR3620" i="1"/>
  <c r="AR3621" i="1"/>
  <c r="AR3622" i="1"/>
  <c r="AR3623" i="1"/>
  <c r="AR3624" i="1"/>
  <c r="AR3625" i="1"/>
  <c r="AR3626" i="1"/>
  <c r="AR3627" i="1"/>
  <c r="AR3628" i="1"/>
  <c r="AR3629" i="1"/>
  <c r="AR3630" i="1"/>
  <c r="AR3631" i="1"/>
  <c r="AR3632" i="1"/>
  <c r="AR3633" i="1"/>
  <c r="AR3634" i="1"/>
  <c r="AR3635" i="1"/>
  <c r="AR3636" i="1"/>
  <c r="AR3637" i="1"/>
  <c r="AR3638" i="1"/>
  <c r="AR3639" i="1"/>
  <c r="AR3640" i="1"/>
  <c r="AR3641" i="1"/>
  <c r="AR3642" i="1"/>
  <c r="AR3643" i="1"/>
  <c r="AR3644" i="1"/>
  <c r="AR3645" i="1"/>
  <c r="AR3646" i="1"/>
  <c r="AR3647" i="1"/>
  <c r="AR3648" i="1"/>
  <c r="AR3649" i="1"/>
  <c r="AR3650" i="1"/>
  <c r="AR3651" i="1"/>
  <c r="AR3652" i="1"/>
  <c r="AR3653" i="1"/>
  <c r="AR3654" i="1"/>
  <c r="AR3655" i="1"/>
  <c r="AR3656" i="1"/>
  <c r="AR3657" i="1"/>
  <c r="AR3658" i="1"/>
  <c r="AR3659" i="1"/>
  <c r="AR3660" i="1"/>
  <c r="AR3661" i="1"/>
  <c r="AR3662" i="1"/>
  <c r="AR3663" i="1"/>
  <c r="AR3664" i="1"/>
  <c r="AR3665" i="1"/>
  <c r="AR3666" i="1"/>
  <c r="AR3667" i="1"/>
  <c r="AR3668" i="1"/>
  <c r="AR3669" i="1"/>
  <c r="AR3670" i="1"/>
  <c r="AR3671" i="1"/>
  <c r="AR3672" i="1"/>
  <c r="AR3673" i="1"/>
  <c r="AR3674" i="1"/>
  <c r="AR3675" i="1"/>
  <c r="AR3676" i="1"/>
  <c r="AR3677" i="1"/>
  <c r="AR3678" i="1"/>
  <c r="AR3679" i="1"/>
  <c r="AR3680" i="1"/>
  <c r="AR3681" i="1"/>
  <c r="AR3682" i="1"/>
  <c r="AR3683" i="1"/>
  <c r="AR3684" i="1"/>
  <c r="AR3685" i="1"/>
  <c r="AR3686" i="1"/>
  <c r="AR3687" i="1"/>
  <c r="AR3688" i="1"/>
  <c r="AR3689" i="1"/>
  <c r="AR3690" i="1"/>
  <c r="AR3691" i="1"/>
  <c r="AR3692" i="1"/>
  <c r="AR3693" i="1"/>
  <c r="AR3694" i="1"/>
  <c r="AR3695" i="1"/>
  <c r="AR3696" i="1"/>
  <c r="AR3697" i="1"/>
  <c r="AR3698" i="1"/>
  <c r="AR3699" i="1"/>
  <c r="AR3700" i="1"/>
  <c r="AR3701" i="1"/>
  <c r="AR3702" i="1"/>
  <c r="AR3703" i="1"/>
  <c r="AR3704" i="1"/>
  <c r="AR3705" i="1"/>
  <c r="AR3706" i="1"/>
  <c r="AR3707" i="1"/>
  <c r="AR3708" i="1"/>
  <c r="AR3709" i="1"/>
  <c r="AR3710" i="1"/>
  <c r="AR3711" i="1"/>
  <c r="AR3712" i="1"/>
  <c r="AR3713" i="1"/>
  <c r="AR3714" i="1"/>
  <c r="AR3715" i="1"/>
  <c r="AR3716" i="1"/>
  <c r="AR3717" i="1"/>
  <c r="AR3718" i="1"/>
  <c r="AR3719" i="1"/>
  <c r="AR3720" i="1"/>
  <c r="AR3721" i="1"/>
  <c r="AR3722" i="1"/>
  <c r="AR3723" i="1"/>
  <c r="AR3724" i="1"/>
  <c r="AR3725" i="1"/>
  <c r="AR3726" i="1"/>
  <c r="AR3727" i="1"/>
  <c r="AR3728" i="1"/>
  <c r="AR3729" i="1"/>
  <c r="AR3730" i="1"/>
  <c r="AR3731" i="1"/>
  <c r="AR3732" i="1"/>
  <c r="AR3733" i="1"/>
  <c r="AR3734" i="1"/>
  <c r="AR3735" i="1"/>
  <c r="AR3736" i="1"/>
  <c r="AR3737" i="1"/>
  <c r="AR3738" i="1"/>
  <c r="AR3739" i="1"/>
  <c r="AR3740" i="1"/>
  <c r="AR3741" i="1"/>
  <c r="AR3742" i="1"/>
  <c r="AR3743" i="1"/>
  <c r="AR3744" i="1"/>
  <c r="AR3745" i="1"/>
  <c r="AR3746" i="1"/>
  <c r="AR3747" i="1"/>
  <c r="AR3748" i="1"/>
  <c r="AR3749" i="1"/>
  <c r="AR3750" i="1"/>
  <c r="AR3751" i="1"/>
  <c r="AR3752" i="1"/>
  <c r="AR3753" i="1"/>
  <c r="AR3754" i="1"/>
  <c r="AR3755" i="1"/>
  <c r="AR3756" i="1"/>
  <c r="AR3757" i="1"/>
  <c r="AR3758" i="1"/>
  <c r="AR3759" i="1"/>
  <c r="AR3760" i="1"/>
  <c r="AR3761" i="1"/>
  <c r="AR3762" i="1"/>
  <c r="AR3763" i="1"/>
  <c r="AR3764" i="1"/>
  <c r="AR3765" i="1"/>
  <c r="AR3766" i="1"/>
  <c r="AR3767" i="1"/>
  <c r="AR3768" i="1"/>
  <c r="AR3769" i="1"/>
  <c r="AR3770" i="1"/>
  <c r="AR3771" i="1"/>
  <c r="AR3772" i="1"/>
  <c r="AR3773" i="1"/>
  <c r="AR3774" i="1"/>
  <c r="AR3775" i="1"/>
  <c r="AR3776" i="1"/>
  <c r="AR3777" i="1"/>
  <c r="AR3778" i="1"/>
  <c r="AR3779" i="1"/>
  <c r="AR3780" i="1"/>
  <c r="AR3781" i="1"/>
  <c r="AR3782" i="1"/>
  <c r="AR3783" i="1"/>
  <c r="AR3784" i="1"/>
  <c r="AR3785" i="1"/>
  <c r="AR3786" i="1"/>
  <c r="AR3787" i="1"/>
  <c r="AR3788" i="1"/>
  <c r="AR3789" i="1"/>
  <c r="AR3790" i="1"/>
  <c r="AR3791" i="1"/>
  <c r="AR3792" i="1"/>
  <c r="AR3793" i="1"/>
  <c r="AR3794" i="1"/>
  <c r="AR3795" i="1"/>
  <c r="AR3796" i="1"/>
  <c r="AR3797" i="1"/>
  <c r="AR3798" i="1"/>
  <c r="AR3799" i="1"/>
  <c r="AR3800" i="1"/>
  <c r="AR3801" i="1"/>
  <c r="AR3802" i="1"/>
  <c r="AR3803" i="1"/>
  <c r="AR3804" i="1"/>
  <c r="AR3805" i="1"/>
  <c r="AR3806" i="1"/>
  <c r="AR3807" i="1"/>
  <c r="AR3808" i="1"/>
  <c r="AR3809" i="1"/>
  <c r="AR3810" i="1"/>
  <c r="AR3811" i="1"/>
  <c r="AR3812" i="1"/>
  <c r="AR3813" i="1"/>
  <c r="AR3814" i="1"/>
  <c r="AR3815" i="1"/>
  <c r="AR3816" i="1"/>
  <c r="AR3817" i="1"/>
  <c r="AR3818" i="1"/>
  <c r="AR3819" i="1"/>
  <c r="AR3820" i="1"/>
  <c r="AR3821" i="1"/>
  <c r="AR3822" i="1"/>
  <c r="AR3823" i="1"/>
  <c r="AR3824" i="1"/>
  <c r="AR3825" i="1"/>
  <c r="AR3826" i="1"/>
  <c r="AR3827" i="1"/>
  <c r="AR3828" i="1"/>
  <c r="AR3829" i="1"/>
  <c r="AR3830" i="1"/>
  <c r="AR3831" i="1"/>
  <c r="AR3832" i="1"/>
  <c r="AR3833" i="1"/>
  <c r="AR3834" i="1"/>
  <c r="AR3835" i="1"/>
  <c r="AR3836" i="1"/>
  <c r="AR3837" i="1"/>
  <c r="AR3838" i="1"/>
  <c r="AR3839" i="1"/>
  <c r="AR3840" i="1"/>
  <c r="AR3841" i="1"/>
  <c r="AR3842" i="1"/>
  <c r="AR3843" i="1"/>
  <c r="AR3844" i="1"/>
  <c r="AR3845" i="1"/>
  <c r="AR3846" i="1"/>
  <c r="AR3847" i="1"/>
  <c r="AR3848" i="1"/>
  <c r="AR3849" i="1"/>
  <c r="AR3850" i="1"/>
  <c r="AR3851" i="1"/>
  <c r="AR3852" i="1"/>
  <c r="AR3853" i="1"/>
  <c r="AR3854" i="1"/>
  <c r="AR3855" i="1"/>
  <c r="AR3856" i="1"/>
  <c r="AR3857" i="1"/>
  <c r="AR3858" i="1"/>
  <c r="AR3859" i="1"/>
  <c r="AR3860" i="1"/>
  <c r="AR3861" i="1"/>
  <c r="AR3862" i="1"/>
  <c r="AR3863" i="1"/>
  <c r="AR3864" i="1"/>
  <c r="AR3865" i="1"/>
  <c r="AR3866" i="1"/>
  <c r="AR3867" i="1"/>
  <c r="AR3868" i="1"/>
  <c r="AR3869" i="1"/>
  <c r="AR3870" i="1"/>
  <c r="AR3871" i="1"/>
  <c r="AR3872" i="1"/>
  <c r="AR3873" i="1"/>
  <c r="AR3874" i="1"/>
  <c r="AR3875" i="1"/>
  <c r="AR3876" i="1"/>
  <c r="AR3877" i="1"/>
  <c r="AR3878" i="1"/>
  <c r="AR3879" i="1"/>
  <c r="AR3880" i="1"/>
  <c r="AR3881" i="1"/>
  <c r="AR3882" i="1"/>
  <c r="AR3883" i="1"/>
  <c r="AR3884" i="1"/>
  <c r="AR3885" i="1"/>
  <c r="AR3886" i="1"/>
  <c r="AR3887" i="1"/>
  <c r="AR3888" i="1"/>
  <c r="AR3889" i="1"/>
  <c r="AR3890" i="1"/>
  <c r="AR3891" i="1"/>
  <c r="AR3892" i="1"/>
  <c r="AR3893" i="1"/>
  <c r="AR3894" i="1"/>
  <c r="AR3895" i="1"/>
  <c r="AR3896" i="1"/>
  <c r="AR3897" i="1"/>
  <c r="AR3898" i="1"/>
  <c r="AR3899" i="1"/>
  <c r="AR3900" i="1"/>
  <c r="AR3901" i="1"/>
  <c r="AR3902" i="1"/>
  <c r="AR3903" i="1"/>
  <c r="AR3904" i="1"/>
  <c r="AR3905" i="1"/>
  <c r="AR3906" i="1"/>
  <c r="AR3907" i="1"/>
  <c r="AR3908" i="1"/>
  <c r="AR3909" i="1"/>
  <c r="AR3910" i="1"/>
  <c r="AR3911" i="1"/>
  <c r="AR3912" i="1"/>
  <c r="AR3913" i="1"/>
  <c r="AR3914" i="1"/>
  <c r="AR3915" i="1"/>
  <c r="AR3916" i="1"/>
  <c r="AR3917" i="1"/>
  <c r="AR3918" i="1"/>
  <c r="AR3919" i="1"/>
  <c r="AR3920" i="1"/>
  <c r="AR3921" i="1"/>
  <c r="AR3922" i="1"/>
  <c r="AR3923" i="1"/>
  <c r="AR3924" i="1"/>
  <c r="AR3925" i="1"/>
  <c r="AR3926" i="1"/>
  <c r="AR3927" i="1"/>
  <c r="AR3928" i="1"/>
  <c r="AR3929" i="1"/>
  <c r="AR3930" i="1"/>
  <c r="AR3931" i="1"/>
  <c r="AR3932" i="1"/>
  <c r="AR3933" i="1"/>
  <c r="AR3934" i="1"/>
  <c r="AR3935" i="1"/>
  <c r="AR3936" i="1"/>
  <c r="AR3937" i="1"/>
  <c r="AR3938" i="1"/>
  <c r="AR3939" i="1"/>
  <c r="AR3940" i="1"/>
  <c r="AR3941" i="1"/>
  <c r="AR3942" i="1"/>
  <c r="AR3943" i="1"/>
  <c r="AR3944" i="1"/>
  <c r="AR3945" i="1"/>
  <c r="AR3946" i="1"/>
  <c r="AR3947" i="1"/>
  <c r="AR3948" i="1"/>
  <c r="AR3949" i="1"/>
  <c r="AR3950" i="1"/>
  <c r="AR3951" i="1"/>
  <c r="AR3952" i="1"/>
  <c r="AR3953" i="1"/>
  <c r="AR3954" i="1"/>
  <c r="AR3955" i="1"/>
  <c r="AR3956" i="1"/>
  <c r="AR3957" i="1"/>
  <c r="AR3958" i="1"/>
  <c r="AR3959" i="1"/>
  <c r="AR3960" i="1"/>
  <c r="AR3961" i="1"/>
  <c r="AR3962" i="1"/>
  <c r="AR3963" i="1"/>
  <c r="AR3964" i="1"/>
  <c r="AR3965" i="1"/>
  <c r="AR3966" i="1"/>
  <c r="AR3967" i="1"/>
  <c r="AR3968" i="1"/>
  <c r="AR3969" i="1"/>
  <c r="AR3970" i="1"/>
  <c r="AR3971" i="1"/>
  <c r="AR3972" i="1"/>
  <c r="AR3973" i="1"/>
  <c r="AR3974" i="1"/>
  <c r="AR3975" i="1"/>
  <c r="AR3976" i="1"/>
  <c r="AR3977" i="1"/>
  <c r="AR3978" i="1"/>
  <c r="AR3979" i="1"/>
  <c r="AR3980" i="1"/>
  <c r="AR3981" i="1"/>
  <c r="AR3982" i="1"/>
  <c r="AR3983" i="1"/>
  <c r="AR3984" i="1"/>
  <c r="AR3985" i="1"/>
  <c r="AR3986" i="1"/>
  <c r="AR3987" i="1"/>
  <c r="AR3988" i="1"/>
  <c r="AR3989" i="1"/>
  <c r="AR3990" i="1"/>
  <c r="AR3991" i="1"/>
  <c r="AR3992" i="1"/>
  <c r="AR3993" i="1"/>
  <c r="AR3994" i="1"/>
  <c r="AR3995" i="1"/>
  <c r="AR3996" i="1"/>
  <c r="AR3997" i="1"/>
  <c r="AR3998" i="1"/>
  <c r="AR3999" i="1"/>
  <c r="AR4000" i="1"/>
  <c r="AR4001" i="1"/>
  <c r="AR4002" i="1"/>
  <c r="AR4003" i="1"/>
  <c r="AR4004" i="1"/>
  <c r="AR4005" i="1"/>
  <c r="AR4006" i="1"/>
  <c r="AR4007" i="1"/>
  <c r="AR4008" i="1"/>
  <c r="AR4009" i="1"/>
  <c r="AR4010" i="1"/>
  <c r="AR4011" i="1"/>
  <c r="AR4012" i="1"/>
  <c r="AR4013" i="1"/>
  <c r="AR4014" i="1"/>
  <c r="AR4015" i="1"/>
  <c r="AR4016" i="1"/>
  <c r="AR4017" i="1"/>
  <c r="AR4018" i="1"/>
  <c r="AR4019" i="1"/>
  <c r="AR4020" i="1"/>
  <c r="AR4021" i="1"/>
  <c r="AR4022" i="1"/>
  <c r="AR4023" i="1"/>
  <c r="AR4024" i="1"/>
  <c r="AR4025" i="1"/>
  <c r="AR4026" i="1"/>
  <c r="AR4027" i="1"/>
  <c r="AR4028" i="1"/>
  <c r="AR4029" i="1"/>
  <c r="AR4030" i="1"/>
  <c r="AR4031" i="1"/>
  <c r="AR4032" i="1"/>
  <c r="AR4033" i="1"/>
  <c r="AR4034" i="1"/>
  <c r="AR4035" i="1"/>
  <c r="AR4036" i="1"/>
  <c r="AR4037" i="1"/>
  <c r="AR4038" i="1"/>
  <c r="AR4039" i="1"/>
  <c r="AR4040" i="1"/>
  <c r="AR4041" i="1"/>
  <c r="AR4042" i="1"/>
  <c r="AR4043" i="1"/>
  <c r="AR4044" i="1"/>
  <c r="AR4045" i="1"/>
  <c r="AR4046" i="1"/>
  <c r="AR4047" i="1"/>
  <c r="AR4048" i="1"/>
  <c r="AR4049" i="1"/>
  <c r="AR4050" i="1"/>
  <c r="AR4051" i="1"/>
  <c r="AR4052" i="1"/>
  <c r="AR4053" i="1"/>
  <c r="AR4054" i="1"/>
  <c r="AR4055" i="1"/>
  <c r="AR4056" i="1"/>
  <c r="AR4057" i="1"/>
  <c r="AR4058" i="1"/>
  <c r="AR4059" i="1"/>
  <c r="AR4060" i="1"/>
  <c r="AR4061" i="1"/>
  <c r="AR4062" i="1"/>
  <c r="AR4063" i="1"/>
  <c r="AR4064" i="1"/>
  <c r="AR4065" i="1"/>
  <c r="AR4066" i="1"/>
  <c r="AR4067" i="1"/>
  <c r="AR4068" i="1"/>
  <c r="AR4069" i="1"/>
  <c r="AR4070" i="1"/>
  <c r="AR4071" i="1"/>
  <c r="AR4072" i="1"/>
  <c r="AR4073" i="1"/>
  <c r="AR4074" i="1"/>
  <c r="AR4075" i="1"/>
  <c r="AR4076" i="1"/>
  <c r="AR4077" i="1"/>
  <c r="AR4078" i="1"/>
  <c r="AR4079" i="1"/>
  <c r="AR4080" i="1"/>
  <c r="AR4081" i="1"/>
  <c r="AR4082" i="1"/>
  <c r="AR4083" i="1"/>
  <c r="AR4084" i="1"/>
  <c r="AR4085" i="1"/>
  <c r="AR4086" i="1"/>
  <c r="AR4087" i="1"/>
  <c r="AR4088" i="1"/>
  <c r="AR4089" i="1"/>
  <c r="AR4090" i="1"/>
  <c r="AR4091" i="1"/>
  <c r="AR4092" i="1"/>
  <c r="AR4093" i="1"/>
  <c r="AR4094" i="1"/>
  <c r="AR4095" i="1"/>
  <c r="AR4096" i="1"/>
  <c r="AR4097" i="1"/>
  <c r="AR4098" i="1"/>
  <c r="AR4099" i="1"/>
  <c r="AR4100" i="1"/>
  <c r="AR4101" i="1"/>
  <c r="AR4102" i="1"/>
  <c r="AR4103" i="1"/>
  <c r="AR4104" i="1"/>
  <c r="AR4105" i="1"/>
  <c r="AR4106" i="1"/>
  <c r="AR4107" i="1"/>
  <c r="AR4108" i="1"/>
  <c r="AR4109" i="1"/>
  <c r="AR4110" i="1"/>
  <c r="AR4111" i="1"/>
  <c r="AR4112" i="1"/>
  <c r="AR4113" i="1"/>
  <c r="AR4114" i="1"/>
  <c r="AR4115" i="1"/>
  <c r="AR4116" i="1"/>
  <c r="AR4117" i="1"/>
  <c r="AR4118" i="1"/>
  <c r="AR4119" i="1"/>
  <c r="AR4120" i="1"/>
  <c r="AR4121" i="1"/>
  <c r="AR4122" i="1"/>
  <c r="AR4123" i="1"/>
  <c r="AR4124" i="1"/>
  <c r="AR4125" i="1"/>
  <c r="AR4126" i="1"/>
  <c r="AR4127" i="1"/>
  <c r="AR4128" i="1"/>
  <c r="AR4129" i="1"/>
  <c r="AR4130" i="1"/>
  <c r="AR4131" i="1"/>
  <c r="AR4132" i="1"/>
  <c r="AR4133" i="1"/>
  <c r="AR4134" i="1"/>
  <c r="AR4135" i="1"/>
  <c r="AR4136" i="1"/>
  <c r="AR4137" i="1"/>
  <c r="AR4138" i="1"/>
  <c r="AR4139" i="1"/>
  <c r="AR4140" i="1"/>
  <c r="AR4141" i="1"/>
  <c r="AR4142" i="1"/>
  <c r="AR4143" i="1"/>
  <c r="AR4144" i="1"/>
  <c r="AR4145" i="1"/>
  <c r="AR4146" i="1"/>
  <c r="AR4147" i="1"/>
  <c r="AR4148" i="1"/>
  <c r="AR4149" i="1"/>
  <c r="AR4150" i="1"/>
  <c r="AR4151" i="1"/>
  <c r="AR4152" i="1"/>
  <c r="AR4153" i="1"/>
  <c r="AR4154" i="1"/>
  <c r="AR4155" i="1"/>
  <c r="AR4156" i="1"/>
  <c r="AR4157" i="1"/>
  <c r="AR4158" i="1"/>
  <c r="AR4159" i="1"/>
  <c r="AR4160" i="1"/>
  <c r="AR4161" i="1"/>
  <c r="AR4162" i="1"/>
  <c r="AR4163" i="1"/>
  <c r="AR4164" i="1"/>
  <c r="AR4165" i="1"/>
  <c r="AR4166" i="1"/>
  <c r="AR4167" i="1"/>
  <c r="AR4168" i="1"/>
  <c r="AR4169" i="1"/>
  <c r="AR4170" i="1"/>
  <c r="AR4171" i="1"/>
  <c r="AR4172" i="1"/>
  <c r="AR4173" i="1"/>
  <c r="AR4174" i="1"/>
  <c r="AR4175" i="1"/>
  <c r="AR4176" i="1"/>
  <c r="AR4177" i="1"/>
  <c r="AR4178" i="1"/>
  <c r="AR4179" i="1"/>
  <c r="AR4180" i="1"/>
  <c r="AR4181" i="1"/>
  <c r="AR4182" i="1"/>
  <c r="AR4183" i="1"/>
  <c r="AR4184" i="1"/>
  <c r="AR4185" i="1"/>
  <c r="AR4186" i="1"/>
  <c r="AR4187" i="1"/>
  <c r="AR4188" i="1"/>
  <c r="AR4189" i="1"/>
  <c r="AR4190" i="1"/>
  <c r="AR4191" i="1"/>
  <c r="AR4192" i="1"/>
  <c r="AR4193" i="1"/>
  <c r="AR4194" i="1"/>
  <c r="AR4195" i="1"/>
  <c r="AR4196" i="1"/>
  <c r="AR4197" i="1"/>
  <c r="AR4198" i="1"/>
  <c r="AR4199" i="1"/>
  <c r="AR4200" i="1"/>
  <c r="AR4201" i="1"/>
  <c r="AR4202" i="1"/>
  <c r="AR4203" i="1"/>
  <c r="AR4204" i="1"/>
  <c r="AR4205" i="1"/>
  <c r="AR4206" i="1"/>
  <c r="AR4207" i="1"/>
  <c r="AR4208" i="1"/>
  <c r="AR4209" i="1"/>
  <c r="AR4210" i="1"/>
  <c r="AR4211" i="1"/>
  <c r="AR4212" i="1"/>
  <c r="AR4213" i="1"/>
  <c r="AR4214" i="1"/>
  <c r="AR4215" i="1"/>
  <c r="AR4216" i="1"/>
  <c r="AR4217" i="1"/>
  <c r="AR4218" i="1"/>
  <c r="AR4219" i="1"/>
  <c r="AR4220" i="1"/>
  <c r="AR4221" i="1"/>
  <c r="AR4222" i="1"/>
  <c r="AR4223" i="1"/>
  <c r="AR4224" i="1"/>
  <c r="AR4225" i="1"/>
  <c r="AR4226" i="1"/>
  <c r="AR4227" i="1"/>
  <c r="AR4228" i="1"/>
  <c r="AR4229" i="1"/>
  <c r="AR4230" i="1"/>
  <c r="AR4231" i="1"/>
  <c r="AR4232" i="1"/>
  <c r="AR4233" i="1"/>
  <c r="AR4234" i="1"/>
  <c r="AR4235" i="1"/>
  <c r="AR4236" i="1"/>
  <c r="AR4237" i="1"/>
  <c r="AR4238" i="1"/>
  <c r="AR4239" i="1"/>
  <c r="AR4240" i="1"/>
  <c r="AR4241" i="1"/>
  <c r="AR4242" i="1"/>
  <c r="AR4243" i="1"/>
  <c r="AR4244" i="1"/>
  <c r="AR4245" i="1"/>
  <c r="AR4246" i="1"/>
  <c r="AR4247" i="1"/>
  <c r="AR4248" i="1"/>
  <c r="AR4249" i="1"/>
  <c r="AR4250" i="1"/>
  <c r="AR4251" i="1"/>
  <c r="AR4252" i="1"/>
  <c r="AR4253" i="1"/>
  <c r="AR4254" i="1"/>
  <c r="AR4255" i="1"/>
  <c r="AR4256" i="1"/>
  <c r="AR4257" i="1"/>
  <c r="AR4258" i="1"/>
  <c r="AR4259" i="1"/>
  <c r="AR4260" i="1"/>
  <c r="AR4261" i="1"/>
  <c r="AR4262" i="1"/>
  <c r="AR4263" i="1"/>
  <c r="AR4264" i="1"/>
  <c r="AR4265" i="1"/>
  <c r="AR4266" i="1"/>
  <c r="AR4267" i="1"/>
  <c r="AR4268" i="1"/>
  <c r="AR4269" i="1"/>
  <c r="AR4270" i="1"/>
  <c r="AR4271" i="1"/>
  <c r="AR4272" i="1"/>
  <c r="AR4273" i="1"/>
  <c r="AR4274" i="1"/>
  <c r="AR4275" i="1"/>
  <c r="AR4276" i="1"/>
  <c r="AR4277" i="1"/>
  <c r="AR4278" i="1"/>
  <c r="AR4279" i="1"/>
  <c r="AR4280" i="1"/>
  <c r="AR4281" i="1"/>
  <c r="AR4282" i="1"/>
  <c r="AR4283" i="1"/>
  <c r="AR4284" i="1"/>
  <c r="AR4285" i="1"/>
  <c r="AR4286" i="1"/>
  <c r="AR4287" i="1"/>
  <c r="AR4288" i="1"/>
  <c r="AR4289" i="1"/>
  <c r="AR4290" i="1"/>
  <c r="AR4291" i="1"/>
  <c r="AR4292" i="1"/>
  <c r="AR4293" i="1"/>
  <c r="AR4294" i="1"/>
  <c r="AR4295" i="1"/>
  <c r="AR4296" i="1"/>
  <c r="AR4297" i="1"/>
  <c r="AR4298" i="1"/>
  <c r="AR4299" i="1"/>
  <c r="AR4300" i="1"/>
  <c r="AR4301" i="1"/>
  <c r="AR4302" i="1"/>
  <c r="AR4303" i="1"/>
  <c r="AR4304" i="1"/>
  <c r="AR4305" i="1"/>
  <c r="AR4306" i="1"/>
  <c r="AR4307" i="1"/>
  <c r="AR4308" i="1"/>
  <c r="AR4309" i="1"/>
  <c r="AR4310" i="1"/>
  <c r="AR4311" i="1"/>
  <c r="AR4312" i="1"/>
  <c r="AR4313" i="1"/>
  <c r="AR4314" i="1"/>
  <c r="AR4315" i="1"/>
  <c r="AR4316" i="1"/>
  <c r="AR4317" i="1"/>
  <c r="AR4318" i="1"/>
  <c r="AR4319" i="1"/>
  <c r="AR4320" i="1"/>
  <c r="AR4321" i="1"/>
  <c r="AR4322" i="1"/>
  <c r="AR4323" i="1"/>
  <c r="AR4324" i="1"/>
  <c r="AR4325" i="1"/>
  <c r="AR4326" i="1"/>
  <c r="AR4327" i="1"/>
  <c r="AR4328" i="1"/>
  <c r="AR4329" i="1"/>
  <c r="AR4330" i="1"/>
  <c r="AR4331" i="1"/>
  <c r="AR4332" i="1"/>
  <c r="AR4333" i="1"/>
  <c r="AR4334" i="1"/>
  <c r="AR4335" i="1"/>
  <c r="AR4336" i="1"/>
  <c r="AR4337" i="1"/>
  <c r="AR4338" i="1"/>
  <c r="AR4339" i="1"/>
  <c r="AR4340" i="1"/>
  <c r="AR4341" i="1"/>
  <c r="AR4342" i="1"/>
  <c r="AR4343" i="1"/>
  <c r="AR4344" i="1"/>
  <c r="AR4345" i="1"/>
  <c r="AR4346" i="1"/>
  <c r="AR4347" i="1"/>
  <c r="AR4348" i="1"/>
  <c r="AR4349" i="1"/>
  <c r="AR4350" i="1"/>
  <c r="AR4351" i="1"/>
  <c r="AR4352" i="1"/>
  <c r="AR4353" i="1"/>
  <c r="AR4354" i="1"/>
  <c r="AR4355" i="1"/>
  <c r="AR4356" i="1"/>
  <c r="AR4357" i="1"/>
  <c r="AR4358" i="1"/>
  <c r="AR4359" i="1"/>
  <c r="AR4360" i="1"/>
  <c r="AR4361" i="1"/>
  <c r="AR4362" i="1"/>
  <c r="AR4363" i="1"/>
  <c r="AR4364" i="1"/>
  <c r="AR4365" i="1"/>
  <c r="AR4366" i="1"/>
  <c r="AR4367" i="1"/>
  <c r="AR4368" i="1"/>
  <c r="AR4369" i="1"/>
  <c r="AR4370" i="1"/>
  <c r="AR4371" i="1"/>
  <c r="AR4372" i="1"/>
  <c r="AR4373" i="1"/>
  <c r="AR4374" i="1"/>
  <c r="AR4375" i="1"/>
  <c r="AR4376" i="1"/>
  <c r="AR4377" i="1"/>
  <c r="AR4378" i="1"/>
  <c r="AR4379" i="1"/>
  <c r="AR4380" i="1"/>
  <c r="AR4381" i="1"/>
  <c r="AR4382" i="1"/>
  <c r="AR4383" i="1"/>
  <c r="AR4384" i="1"/>
  <c r="AR4385" i="1"/>
  <c r="AR4386" i="1"/>
  <c r="AR4387" i="1"/>
  <c r="AR4388" i="1"/>
  <c r="AR4389" i="1"/>
  <c r="AR4390" i="1"/>
  <c r="AR4391" i="1"/>
  <c r="AR4392" i="1"/>
  <c r="AR4393" i="1"/>
  <c r="AR4394" i="1"/>
  <c r="AR4395" i="1"/>
  <c r="AR4396" i="1"/>
  <c r="AR4397" i="1"/>
  <c r="AR4398" i="1"/>
  <c r="AR4399" i="1"/>
  <c r="AR4400" i="1"/>
  <c r="AR4401" i="1"/>
  <c r="AR4402" i="1"/>
  <c r="AR4403" i="1"/>
  <c r="AR4404" i="1"/>
  <c r="AR4405" i="1"/>
  <c r="AR4406" i="1"/>
  <c r="AR4407" i="1"/>
  <c r="AR4408" i="1"/>
  <c r="AR4409" i="1"/>
  <c r="AR4410" i="1"/>
  <c r="AR4411" i="1"/>
  <c r="AR4412" i="1"/>
  <c r="AR4413" i="1"/>
  <c r="AR4414" i="1"/>
  <c r="AR4415" i="1"/>
  <c r="AR4416" i="1"/>
  <c r="AR4417" i="1"/>
  <c r="AR4418" i="1"/>
  <c r="AR4419" i="1"/>
  <c r="AR4420" i="1"/>
  <c r="AR4421" i="1"/>
  <c r="AR4422" i="1"/>
  <c r="AR4423" i="1"/>
  <c r="AR4424" i="1"/>
  <c r="AR4425" i="1"/>
  <c r="AR4426" i="1"/>
  <c r="AR4427" i="1"/>
  <c r="AR4428" i="1"/>
  <c r="AR4429" i="1"/>
  <c r="AR4430" i="1"/>
  <c r="AR4431" i="1"/>
  <c r="AR4432" i="1"/>
  <c r="AR4433" i="1"/>
  <c r="AR4434" i="1"/>
  <c r="AR4435" i="1"/>
  <c r="AR4436" i="1"/>
  <c r="AR4437" i="1"/>
  <c r="AR4438" i="1"/>
  <c r="AR4439" i="1"/>
  <c r="AR4440" i="1"/>
  <c r="AR4441" i="1"/>
  <c r="AR4442" i="1"/>
  <c r="AR4443" i="1"/>
  <c r="AR4444" i="1"/>
  <c r="AR4445" i="1"/>
  <c r="AR4446" i="1"/>
  <c r="AR4447" i="1"/>
  <c r="AR4448" i="1"/>
  <c r="AR4449" i="1"/>
  <c r="AR4450" i="1"/>
  <c r="AR4451" i="1"/>
  <c r="AR4452" i="1"/>
  <c r="AR4453" i="1"/>
  <c r="AR4454" i="1"/>
  <c r="AR4455" i="1"/>
  <c r="AR4456" i="1"/>
  <c r="AR4457" i="1"/>
  <c r="AR4458" i="1"/>
  <c r="AR4459" i="1"/>
  <c r="AR4460" i="1"/>
  <c r="AR4461" i="1"/>
  <c r="AR4462" i="1"/>
  <c r="AR4463" i="1"/>
  <c r="AR4464" i="1"/>
  <c r="AR4465" i="1"/>
  <c r="AR4466" i="1"/>
  <c r="AR4467" i="1"/>
  <c r="AR4468" i="1"/>
  <c r="AR4469" i="1"/>
  <c r="AR4470" i="1"/>
  <c r="AR4471" i="1"/>
  <c r="AR4472" i="1"/>
  <c r="AR4473" i="1"/>
  <c r="AR4474" i="1"/>
  <c r="AR4475" i="1"/>
  <c r="AR4476" i="1"/>
  <c r="AR4477" i="1"/>
  <c r="AR4478" i="1"/>
  <c r="AR4479" i="1"/>
  <c r="AR4480" i="1"/>
  <c r="AR4481" i="1"/>
  <c r="AR4482" i="1"/>
  <c r="AR4483" i="1"/>
  <c r="AR4484" i="1"/>
  <c r="AR4485" i="1"/>
  <c r="AR4486" i="1"/>
  <c r="AR4487" i="1"/>
  <c r="AR4488" i="1"/>
  <c r="AR4489" i="1"/>
  <c r="AR4490" i="1"/>
  <c r="AR4491" i="1"/>
  <c r="AR4492" i="1"/>
  <c r="AR4493" i="1"/>
  <c r="AR4494" i="1"/>
  <c r="AR4495" i="1"/>
  <c r="AR4496" i="1"/>
  <c r="AR4497" i="1"/>
  <c r="AR4498" i="1"/>
  <c r="AR4499" i="1"/>
  <c r="AR4500" i="1"/>
  <c r="AR4501" i="1"/>
  <c r="AR4502" i="1"/>
  <c r="AR4503" i="1"/>
  <c r="AR4504" i="1"/>
  <c r="AR4505" i="1"/>
  <c r="AR4506" i="1"/>
  <c r="AR4507" i="1"/>
  <c r="AR4508" i="1"/>
  <c r="AR4509" i="1"/>
  <c r="AR4510" i="1"/>
  <c r="AR4511" i="1"/>
  <c r="AR4512" i="1"/>
  <c r="AR4513" i="1"/>
  <c r="AR4514" i="1"/>
  <c r="AR4515" i="1"/>
  <c r="AR4516" i="1"/>
  <c r="AR4517" i="1"/>
  <c r="AR4518" i="1"/>
  <c r="AR4519" i="1"/>
  <c r="AR4520" i="1"/>
  <c r="AR4521" i="1"/>
  <c r="AR4522" i="1"/>
  <c r="AR4523" i="1"/>
  <c r="AR4524" i="1"/>
  <c r="AR4525" i="1"/>
  <c r="AR4526" i="1"/>
  <c r="AR4527" i="1"/>
  <c r="AR4528" i="1"/>
  <c r="AR4529" i="1"/>
  <c r="AR4530" i="1"/>
  <c r="AR4531" i="1"/>
  <c r="AR4532" i="1"/>
  <c r="AR4533" i="1"/>
  <c r="AR4534" i="1"/>
  <c r="AR4535" i="1"/>
  <c r="AR4536" i="1"/>
  <c r="AR4537" i="1"/>
  <c r="AR4538" i="1"/>
  <c r="AR4539" i="1"/>
  <c r="AR4540" i="1"/>
  <c r="AR4541" i="1"/>
  <c r="AR4542" i="1"/>
  <c r="AR4543" i="1"/>
  <c r="AR4544" i="1"/>
  <c r="AR4545" i="1"/>
  <c r="AR4546" i="1"/>
  <c r="AR4547" i="1"/>
  <c r="AR4548" i="1"/>
  <c r="AR4549" i="1"/>
  <c r="AR4550" i="1"/>
  <c r="AR4551" i="1"/>
  <c r="AR4552" i="1"/>
  <c r="AR4553" i="1"/>
  <c r="AR4554" i="1"/>
  <c r="AR4555" i="1"/>
  <c r="AR4556" i="1"/>
  <c r="AR4557" i="1"/>
  <c r="AR4558" i="1"/>
  <c r="AR4559" i="1"/>
  <c r="AR4560" i="1"/>
  <c r="AR4561" i="1"/>
  <c r="AR4562" i="1"/>
  <c r="AR4563" i="1"/>
  <c r="AR4564" i="1"/>
  <c r="AR4565" i="1"/>
  <c r="AR4566" i="1"/>
  <c r="AR4567" i="1"/>
  <c r="AR4568" i="1"/>
  <c r="AR4569" i="1"/>
  <c r="AR4570" i="1"/>
  <c r="AR4571" i="1"/>
  <c r="AR4572" i="1"/>
  <c r="AR4573" i="1"/>
  <c r="AR4574" i="1"/>
  <c r="AR4575" i="1"/>
  <c r="AR4576" i="1"/>
  <c r="AR4577" i="1"/>
  <c r="AR4578" i="1"/>
  <c r="AR4579" i="1"/>
  <c r="AR4580" i="1"/>
  <c r="AR4581" i="1"/>
  <c r="AR4582" i="1"/>
  <c r="AR4583" i="1"/>
  <c r="AR4584" i="1"/>
  <c r="AR4585" i="1"/>
  <c r="AR4586" i="1"/>
  <c r="AR4587" i="1"/>
  <c r="AR4588" i="1"/>
  <c r="AR4589" i="1"/>
  <c r="AR4590" i="1"/>
  <c r="AR4591" i="1"/>
  <c r="AR4592" i="1"/>
  <c r="AR4593" i="1"/>
  <c r="AR4594" i="1"/>
  <c r="AR4595" i="1"/>
  <c r="AR4596" i="1"/>
  <c r="AR4597" i="1"/>
  <c r="AR4598" i="1"/>
  <c r="AR4599" i="1"/>
  <c r="AR4600" i="1"/>
  <c r="AR4601" i="1"/>
  <c r="AR4602" i="1"/>
  <c r="AR4603" i="1"/>
  <c r="AR4604" i="1"/>
  <c r="AR4605" i="1"/>
  <c r="AR4606" i="1"/>
  <c r="AR4607" i="1"/>
  <c r="AR4608" i="1"/>
  <c r="AR4609" i="1"/>
  <c r="AR4610" i="1"/>
  <c r="AR4611" i="1"/>
  <c r="AR4612" i="1"/>
  <c r="AR4613" i="1"/>
  <c r="AR4614" i="1"/>
  <c r="AR4615" i="1"/>
  <c r="AR4616" i="1"/>
  <c r="AR4617" i="1"/>
  <c r="AR4618" i="1"/>
  <c r="AR4619" i="1"/>
  <c r="AR4620" i="1"/>
  <c r="AR4621" i="1"/>
  <c r="AR4622" i="1"/>
  <c r="AR4623" i="1"/>
  <c r="AR4624" i="1"/>
  <c r="AR4625" i="1"/>
  <c r="AR4626" i="1"/>
  <c r="AR4627" i="1"/>
  <c r="AR4628" i="1"/>
  <c r="AR4629" i="1"/>
  <c r="AR4630" i="1"/>
  <c r="AR4631" i="1"/>
  <c r="AR4632" i="1"/>
  <c r="AR4633" i="1"/>
  <c r="AR4634" i="1"/>
  <c r="AR4635" i="1"/>
  <c r="AR4636" i="1"/>
  <c r="AR4637" i="1"/>
  <c r="AR4638" i="1"/>
  <c r="AR4639" i="1"/>
  <c r="AR4640" i="1"/>
  <c r="AR4641" i="1"/>
  <c r="AR4642" i="1"/>
  <c r="AR4643" i="1"/>
  <c r="AR4644" i="1"/>
  <c r="AR4645" i="1"/>
  <c r="AR4646" i="1"/>
  <c r="AR4647" i="1"/>
  <c r="AR4648" i="1"/>
  <c r="AR4649" i="1"/>
  <c r="AR4650" i="1"/>
  <c r="AR4651" i="1"/>
  <c r="AR4652" i="1"/>
  <c r="AR4653" i="1"/>
  <c r="AR4654" i="1"/>
  <c r="AR4655" i="1"/>
  <c r="AR4656" i="1"/>
  <c r="AR4657" i="1"/>
  <c r="AR4658" i="1"/>
  <c r="AR4659" i="1"/>
  <c r="AR4660" i="1"/>
  <c r="AR4661" i="1"/>
  <c r="AR4662" i="1"/>
  <c r="AR4663" i="1"/>
  <c r="AR4664" i="1"/>
  <c r="AR4665" i="1"/>
  <c r="AR4666" i="1"/>
  <c r="AR4667" i="1"/>
  <c r="AR4668" i="1"/>
  <c r="AR4669" i="1"/>
  <c r="AR4670" i="1"/>
  <c r="AR4671" i="1"/>
  <c r="AR4672" i="1"/>
  <c r="AR4673" i="1"/>
  <c r="AR4674" i="1"/>
  <c r="AR4675" i="1"/>
  <c r="AR4676" i="1"/>
  <c r="AR4677" i="1"/>
  <c r="AR4678" i="1"/>
  <c r="AR4679" i="1"/>
  <c r="AR4680" i="1"/>
  <c r="AR4681" i="1"/>
  <c r="AR4682" i="1"/>
  <c r="AR4683" i="1"/>
  <c r="AR4684" i="1"/>
  <c r="AR4685" i="1"/>
  <c r="AR4686" i="1"/>
  <c r="AR4687" i="1"/>
  <c r="AR4688" i="1"/>
  <c r="AR4689" i="1"/>
  <c r="AR4690" i="1"/>
  <c r="AR4691" i="1"/>
  <c r="AR4692" i="1"/>
  <c r="AR4693" i="1"/>
  <c r="AR4694" i="1"/>
  <c r="AR4695" i="1"/>
  <c r="AR4696" i="1"/>
  <c r="AR4697" i="1"/>
  <c r="AR4698" i="1"/>
  <c r="AR4699" i="1"/>
  <c r="AR4700" i="1"/>
  <c r="AR4701" i="1"/>
  <c r="AR4702" i="1"/>
  <c r="AR4703" i="1"/>
  <c r="AR4704" i="1"/>
  <c r="AR4705" i="1"/>
  <c r="AR4706" i="1"/>
  <c r="AR4707" i="1"/>
  <c r="AR4708" i="1"/>
  <c r="AR4709" i="1"/>
  <c r="AR4710" i="1"/>
  <c r="AR4711" i="1"/>
  <c r="AR4712" i="1"/>
  <c r="AR4713" i="1"/>
  <c r="AR4714" i="1"/>
  <c r="AR4715" i="1"/>
  <c r="AR4716" i="1"/>
  <c r="AR4717" i="1"/>
  <c r="AR4718" i="1"/>
  <c r="AR4719" i="1"/>
  <c r="AR4720" i="1"/>
  <c r="AR4721" i="1"/>
  <c r="AR4722" i="1"/>
  <c r="AR4723" i="1"/>
  <c r="AR4724" i="1"/>
  <c r="AR4725" i="1"/>
  <c r="AR4726" i="1"/>
  <c r="AR4727" i="1"/>
  <c r="AR4728" i="1"/>
  <c r="AR4729" i="1"/>
  <c r="AR4730" i="1"/>
  <c r="AR4731" i="1"/>
  <c r="AR4732" i="1"/>
  <c r="AR4733" i="1"/>
  <c r="AR4734" i="1"/>
  <c r="AR4735" i="1"/>
  <c r="AR4736" i="1"/>
  <c r="AR4737" i="1"/>
  <c r="AR4738" i="1"/>
  <c r="AR4739" i="1"/>
  <c r="AR4740" i="1"/>
  <c r="AR4741" i="1"/>
  <c r="AR4742" i="1"/>
  <c r="AR4743" i="1"/>
  <c r="AR4744" i="1"/>
  <c r="AR4745" i="1"/>
  <c r="AR4746" i="1"/>
  <c r="AR4747" i="1"/>
  <c r="AR4748" i="1"/>
  <c r="AR4749" i="1"/>
  <c r="AR4750" i="1"/>
  <c r="AR4751" i="1"/>
  <c r="AR4752" i="1"/>
  <c r="AR4753" i="1"/>
  <c r="AR4754" i="1"/>
  <c r="AR4755" i="1"/>
  <c r="AR4756" i="1"/>
  <c r="AR4757" i="1"/>
  <c r="AR4758" i="1"/>
  <c r="AR4759" i="1"/>
  <c r="AR4760" i="1"/>
  <c r="AR4761" i="1"/>
  <c r="AR4762" i="1"/>
  <c r="AR4763" i="1"/>
  <c r="AR4764" i="1"/>
  <c r="AR4765" i="1"/>
  <c r="AR4766" i="1"/>
  <c r="AR4767" i="1"/>
  <c r="AR4768" i="1"/>
  <c r="AR4769" i="1"/>
  <c r="AR4770" i="1"/>
  <c r="AR4771" i="1"/>
  <c r="AR4772" i="1"/>
  <c r="AR4773" i="1"/>
  <c r="AR4774" i="1"/>
  <c r="AR4775" i="1"/>
  <c r="AR4776" i="1"/>
  <c r="AR4777" i="1"/>
  <c r="AR4778" i="1"/>
  <c r="AR4779" i="1"/>
  <c r="AR4780" i="1"/>
  <c r="AR4781" i="1"/>
  <c r="AR4782" i="1"/>
  <c r="AR4783" i="1"/>
  <c r="AR4784" i="1"/>
  <c r="AR4785" i="1"/>
  <c r="AR4786" i="1"/>
  <c r="AR4787" i="1"/>
  <c r="AR4788" i="1"/>
  <c r="AR4789" i="1"/>
  <c r="AR4790" i="1"/>
  <c r="AR4791" i="1"/>
  <c r="AR4792" i="1"/>
  <c r="AR4793" i="1"/>
  <c r="AR4794" i="1"/>
  <c r="AR4795" i="1"/>
  <c r="AR4796" i="1"/>
  <c r="AR4797" i="1"/>
  <c r="AR4798" i="1"/>
  <c r="AR4799" i="1"/>
  <c r="AR4800" i="1"/>
  <c r="AR4801" i="1"/>
  <c r="AR4802" i="1"/>
  <c r="AR4803" i="1"/>
  <c r="AR4804" i="1"/>
  <c r="AR4805" i="1"/>
  <c r="AR4806" i="1"/>
  <c r="AR4807" i="1"/>
  <c r="AR4808" i="1"/>
  <c r="AR4809" i="1"/>
  <c r="AR4810" i="1"/>
  <c r="AR4811" i="1"/>
  <c r="AR4812" i="1"/>
  <c r="AR4813" i="1"/>
  <c r="AR4814" i="1"/>
  <c r="AR4815" i="1"/>
  <c r="AR4816" i="1"/>
  <c r="AR4817" i="1"/>
  <c r="AR4818" i="1"/>
  <c r="AR4819" i="1"/>
  <c r="AR4820" i="1"/>
  <c r="AR4821" i="1"/>
  <c r="AR4822" i="1"/>
  <c r="AR4823" i="1"/>
  <c r="AR4824" i="1"/>
  <c r="AR4825" i="1"/>
  <c r="AR4826" i="1"/>
  <c r="AR4827" i="1"/>
  <c r="AR4828" i="1"/>
  <c r="AR4829" i="1"/>
  <c r="AR4830" i="1"/>
  <c r="AR4831" i="1"/>
  <c r="AR4832" i="1"/>
  <c r="AR4833" i="1"/>
  <c r="AR4834" i="1"/>
  <c r="AR4835" i="1"/>
  <c r="AR4836" i="1"/>
  <c r="AR4837" i="1"/>
  <c r="AR4838" i="1"/>
  <c r="AR4839" i="1"/>
  <c r="AR4840" i="1"/>
  <c r="AR4841" i="1"/>
  <c r="AR4842" i="1"/>
  <c r="AR4843" i="1"/>
  <c r="AR4844" i="1"/>
  <c r="AR4845" i="1"/>
  <c r="AR4846" i="1"/>
  <c r="AR4847" i="1"/>
  <c r="AR4848" i="1"/>
  <c r="AR4849" i="1"/>
  <c r="AR4850" i="1"/>
  <c r="AR4851" i="1"/>
  <c r="AR4852" i="1"/>
  <c r="AR4853" i="1"/>
  <c r="AR4854" i="1"/>
  <c r="AR4855" i="1"/>
  <c r="AR4856" i="1"/>
  <c r="AR4857" i="1"/>
  <c r="AR4858" i="1"/>
  <c r="AR4859" i="1"/>
  <c r="AR4860" i="1"/>
  <c r="AR4861" i="1"/>
  <c r="AR4862" i="1"/>
  <c r="AR4863" i="1"/>
  <c r="AR4864" i="1"/>
  <c r="AR4865" i="1"/>
  <c r="AR4866" i="1"/>
  <c r="AR4867" i="1"/>
  <c r="AR4868" i="1"/>
  <c r="AR4869" i="1"/>
  <c r="AR4870" i="1"/>
  <c r="AR4871" i="1"/>
  <c r="AR4872" i="1"/>
  <c r="AR4873" i="1"/>
  <c r="AR4874" i="1"/>
  <c r="AR4875" i="1"/>
  <c r="AR4876" i="1"/>
  <c r="AR4877" i="1"/>
  <c r="AR4878" i="1"/>
  <c r="AR4879" i="1"/>
  <c r="AR4880" i="1"/>
  <c r="AR4881" i="1"/>
  <c r="AR4882" i="1"/>
  <c r="AR4883" i="1"/>
  <c r="AR4884" i="1"/>
  <c r="AR4885" i="1"/>
  <c r="AR4886" i="1"/>
  <c r="AR4887" i="1"/>
  <c r="AR4888" i="1"/>
  <c r="AR4889" i="1"/>
  <c r="AR4890" i="1"/>
  <c r="AR4891" i="1"/>
  <c r="AR4892" i="1"/>
  <c r="AR4893" i="1"/>
  <c r="AR4894" i="1"/>
  <c r="AR4895" i="1"/>
  <c r="AR4896" i="1"/>
  <c r="AR4897" i="1"/>
  <c r="AR4898" i="1"/>
  <c r="AR4899" i="1"/>
  <c r="AR4900" i="1"/>
  <c r="AR4901" i="1"/>
  <c r="AR4902" i="1"/>
  <c r="AR4903" i="1"/>
  <c r="AR4904" i="1"/>
  <c r="AR4905" i="1"/>
  <c r="AR4906" i="1"/>
  <c r="AR4907" i="1"/>
  <c r="AR4908" i="1"/>
  <c r="AR4909" i="1"/>
  <c r="AR4910" i="1"/>
  <c r="AR4911" i="1"/>
  <c r="AR4912" i="1"/>
  <c r="AR4913" i="1"/>
  <c r="AR4914" i="1"/>
  <c r="AR4915" i="1"/>
  <c r="AR4916" i="1"/>
  <c r="AR4917" i="1"/>
  <c r="AR4918" i="1"/>
  <c r="AR4919" i="1"/>
  <c r="AR4920" i="1"/>
  <c r="AR4921" i="1"/>
  <c r="AR4922" i="1"/>
  <c r="AR4923" i="1"/>
  <c r="AR4924" i="1"/>
  <c r="AR4925" i="1"/>
  <c r="AR4926" i="1"/>
  <c r="AR4927" i="1"/>
  <c r="AR4928" i="1"/>
  <c r="AR4929" i="1"/>
  <c r="AR4930" i="1"/>
  <c r="AR4931" i="1"/>
  <c r="AR4932" i="1"/>
  <c r="AR4933" i="1"/>
  <c r="AR4934" i="1"/>
  <c r="AR4935" i="1"/>
  <c r="AR4936" i="1"/>
  <c r="AR4937" i="1"/>
  <c r="AR4938" i="1"/>
  <c r="AR4939" i="1"/>
  <c r="AR4940" i="1"/>
  <c r="AR4941" i="1"/>
  <c r="AR4942" i="1"/>
  <c r="AR4943" i="1"/>
  <c r="AR4944" i="1"/>
  <c r="AR4945" i="1"/>
  <c r="AR4946" i="1"/>
  <c r="AR4947" i="1"/>
  <c r="AR4948" i="1"/>
  <c r="AR4949" i="1"/>
  <c r="AR4950" i="1"/>
  <c r="AR4951" i="1"/>
  <c r="AR4952" i="1"/>
  <c r="AR4953" i="1"/>
  <c r="AR4954" i="1"/>
  <c r="AR4955" i="1"/>
  <c r="AR4956" i="1"/>
  <c r="AR4957" i="1"/>
  <c r="AR4958" i="1"/>
  <c r="AR4959" i="1"/>
  <c r="AR4960" i="1"/>
  <c r="AR4961" i="1"/>
  <c r="AR4962" i="1"/>
  <c r="AR4963" i="1"/>
  <c r="AR4964" i="1"/>
  <c r="AR4965" i="1"/>
  <c r="AR4966" i="1"/>
  <c r="AR4967" i="1"/>
  <c r="AR4968" i="1"/>
  <c r="AR4969" i="1"/>
  <c r="AR4970" i="1"/>
  <c r="AR4971" i="1"/>
  <c r="AR4972" i="1"/>
  <c r="AR4973" i="1"/>
  <c r="AR4974" i="1"/>
  <c r="AR4975" i="1"/>
  <c r="AR4976" i="1"/>
  <c r="AR4977" i="1"/>
  <c r="AR4978" i="1"/>
  <c r="AR4979" i="1"/>
  <c r="AR4980" i="1"/>
  <c r="AR4981" i="1"/>
  <c r="AR4982" i="1"/>
  <c r="AR4983" i="1"/>
  <c r="AR4984" i="1"/>
  <c r="AR4985" i="1"/>
  <c r="AR4986" i="1"/>
  <c r="AR4987" i="1"/>
  <c r="AR4988" i="1"/>
  <c r="AR4989" i="1"/>
  <c r="AR4990" i="1"/>
  <c r="AR4991" i="1"/>
  <c r="AR4992" i="1"/>
  <c r="AR4993" i="1"/>
  <c r="AR4994" i="1"/>
  <c r="AR4995" i="1"/>
  <c r="AR4996" i="1"/>
  <c r="AR4997" i="1"/>
  <c r="AR4998" i="1"/>
  <c r="AR4999" i="1"/>
  <c r="AR5000" i="1"/>
  <c r="AR5001" i="1"/>
  <c r="AR5002" i="1"/>
  <c r="AR5003" i="1"/>
  <c r="AR5004" i="1"/>
  <c r="AR5005" i="1"/>
  <c r="AR5006" i="1"/>
  <c r="AR5007" i="1"/>
  <c r="AR5008" i="1"/>
  <c r="AR5009" i="1"/>
  <c r="AR5010" i="1"/>
  <c r="AR5011" i="1"/>
  <c r="AR5012" i="1"/>
  <c r="AR5013" i="1"/>
  <c r="AR5014" i="1"/>
  <c r="AR5015" i="1"/>
  <c r="AR5016" i="1"/>
  <c r="AR5017" i="1"/>
  <c r="AR5018" i="1"/>
  <c r="AR5019" i="1"/>
  <c r="AR5020" i="1"/>
  <c r="AR5021" i="1"/>
  <c r="AR5022" i="1"/>
  <c r="AR5023" i="1"/>
  <c r="AR5024" i="1"/>
  <c r="AR5025" i="1"/>
  <c r="AR5026" i="1"/>
  <c r="AR5027" i="1"/>
  <c r="AR5028" i="1"/>
  <c r="AR5029" i="1"/>
  <c r="AR5030" i="1"/>
  <c r="AR5031" i="1"/>
  <c r="AR5032" i="1"/>
  <c r="AR5033" i="1"/>
  <c r="AR5034" i="1"/>
  <c r="AR5035" i="1"/>
  <c r="AR5036" i="1"/>
  <c r="AR5037" i="1"/>
  <c r="AR5038" i="1"/>
  <c r="AR5039" i="1"/>
  <c r="AR5040" i="1"/>
  <c r="AR5041" i="1"/>
  <c r="AR5042" i="1"/>
  <c r="AR5043" i="1"/>
  <c r="AR5044" i="1"/>
  <c r="AR5045" i="1"/>
  <c r="AR5046" i="1"/>
  <c r="AR5047" i="1"/>
  <c r="AR5048" i="1"/>
  <c r="AR5049" i="1"/>
  <c r="AR5050" i="1"/>
  <c r="AR5051" i="1"/>
  <c r="AR5052" i="1"/>
  <c r="AR5053" i="1"/>
  <c r="AR5054" i="1"/>
  <c r="AR5055" i="1"/>
  <c r="AR5056" i="1"/>
  <c r="AR5057" i="1"/>
  <c r="AR5058" i="1"/>
  <c r="AR5059" i="1"/>
  <c r="AR5060" i="1"/>
  <c r="AR5061" i="1"/>
  <c r="AR5062" i="1"/>
  <c r="AR5063" i="1"/>
  <c r="AR5064" i="1"/>
  <c r="AR5065" i="1"/>
  <c r="AR5066" i="1"/>
  <c r="AR5067" i="1"/>
  <c r="AR5068" i="1"/>
  <c r="AR5069" i="1"/>
  <c r="AR5070" i="1"/>
  <c r="AR5071" i="1"/>
  <c r="AR5072" i="1"/>
  <c r="AR5073" i="1"/>
  <c r="AR5074" i="1"/>
  <c r="AR5075" i="1"/>
  <c r="AR5076" i="1"/>
  <c r="AR5077" i="1"/>
  <c r="AR5078" i="1"/>
  <c r="AR5079" i="1"/>
  <c r="AR5080" i="1"/>
  <c r="AR5081" i="1"/>
  <c r="AR5082" i="1"/>
  <c r="AR5083" i="1"/>
  <c r="AR5084" i="1"/>
  <c r="AR5085" i="1"/>
  <c r="AR5086" i="1"/>
  <c r="AR5087" i="1"/>
  <c r="AR5088" i="1"/>
  <c r="AR5089" i="1"/>
  <c r="AR5090" i="1"/>
  <c r="AR5091" i="1"/>
  <c r="AR5092" i="1"/>
  <c r="AR5093" i="1"/>
  <c r="AR5094" i="1"/>
  <c r="AR5095" i="1"/>
  <c r="AR5096" i="1"/>
  <c r="AR5097" i="1"/>
  <c r="AR5098" i="1"/>
  <c r="AR5099" i="1"/>
  <c r="AR5100" i="1"/>
  <c r="AR5101" i="1"/>
  <c r="AR5102" i="1"/>
  <c r="AR5103" i="1"/>
  <c r="AR5104" i="1"/>
  <c r="AR5105" i="1"/>
  <c r="AR5106" i="1"/>
  <c r="AR5107" i="1"/>
  <c r="AR5108" i="1"/>
  <c r="AR5109" i="1"/>
  <c r="AR5110" i="1"/>
  <c r="AR5111" i="1"/>
  <c r="AR5112" i="1"/>
  <c r="AR5113" i="1"/>
  <c r="AR5114" i="1"/>
  <c r="AR5115" i="1"/>
  <c r="AR5116" i="1"/>
  <c r="AR5117" i="1"/>
  <c r="AR5118" i="1"/>
  <c r="AR5119" i="1"/>
  <c r="AR5120" i="1"/>
  <c r="AR5121" i="1"/>
  <c r="AR5122" i="1"/>
  <c r="AR5123" i="1"/>
  <c r="AR5124" i="1"/>
  <c r="AR5125" i="1"/>
  <c r="AR5126" i="1"/>
  <c r="AR5127" i="1"/>
  <c r="AR5128" i="1"/>
  <c r="AR5129" i="1"/>
  <c r="AR5130" i="1"/>
  <c r="AR5131" i="1"/>
  <c r="AR5132" i="1"/>
  <c r="AR5133" i="1"/>
  <c r="AR5134" i="1"/>
  <c r="AR5135" i="1"/>
  <c r="AR5136" i="1"/>
  <c r="AR5137" i="1"/>
  <c r="AR5138" i="1"/>
  <c r="AR5139" i="1"/>
  <c r="AR5140" i="1"/>
  <c r="AR5141" i="1"/>
  <c r="AR5142" i="1"/>
  <c r="AR5143" i="1"/>
  <c r="AR5144" i="1"/>
  <c r="AR5145" i="1"/>
  <c r="AR5146" i="1"/>
  <c r="AR5147" i="1"/>
  <c r="AR5148" i="1"/>
  <c r="AR5149" i="1"/>
  <c r="AR5150" i="1"/>
  <c r="AR5151" i="1"/>
  <c r="AR5152" i="1"/>
  <c r="AR5153" i="1"/>
  <c r="AR5154" i="1"/>
  <c r="AR5155" i="1"/>
  <c r="AR5156" i="1"/>
  <c r="AR5157" i="1"/>
  <c r="AR5158" i="1"/>
  <c r="AR5159" i="1"/>
  <c r="AR5160" i="1"/>
  <c r="AR5161" i="1"/>
  <c r="AR5162" i="1"/>
  <c r="AR5163" i="1"/>
  <c r="AR5164" i="1"/>
  <c r="AR5165" i="1"/>
  <c r="AR5166" i="1"/>
  <c r="AR5167" i="1"/>
  <c r="AR5168" i="1"/>
  <c r="AR5169" i="1"/>
  <c r="AR5170" i="1"/>
  <c r="AR5171" i="1"/>
  <c r="AR5172" i="1"/>
  <c r="AR5173" i="1"/>
  <c r="AR5174" i="1"/>
  <c r="AR5175" i="1"/>
  <c r="AR5176" i="1"/>
  <c r="AR5177" i="1"/>
  <c r="AR5178" i="1"/>
  <c r="AR5179" i="1"/>
  <c r="AR5180" i="1"/>
  <c r="AR5181" i="1"/>
  <c r="AR5182" i="1"/>
  <c r="AR5183" i="1"/>
  <c r="AR5184" i="1"/>
  <c r="AR5185" i="1"/>
  <c r="AR5186" i="1"/>
  <c r="AR5187" i="1"/>
  <c r="AR5188" i="1"/>
  <c r="AR5189" i="1"/>
  <c r="AR5190" i="1"/>
  <c r="AR5191" i="1"/>
  <c r="AR5192" i="1"/>
  <c r="AR5193" i="1"/>
  <c r="AR5194" i="1"/>
  <c r="AR5195" i="1"/>
  <c r="AR5196" i="1"/>
  <c r="AR5197" i="1"/>
  <c r="AR5198" i="1"/>
  <c r="AR5199" i="1"/>
  <c r="AR5200" i="1"/>
  <c r="AR5201" i="1"/>
  <c r="AR5202" i="1"/>
  <c r="AR5203" i="1"/>
  <c r="AR5204" i="1"/>
  <c r="AR5205" i="1"/>
  <c r="AR5206" i="1"/>
  <c r="AR5207" i="1"/>
  <c r="AR5208" i="1"/>
  <c r="AR5209" i="1"/>
  <c r="AR5210" i="1"/>
  <c r="AR5211" i="1"/>
  <c r="AR5212" i="1"/>
  <c r="AR5213" i="1"/>
  <c r="AR5214" i="1"/>
  <c r="AR5215" i="1"/>
  <c r="AR5216" i="1"/>
  <c r="AR5217" i="1"/>
  <c r="AR5218" i="1"/>
  <c r="AR5219" i="1"/>
  <c r="AR5220" i="1"/>
  <c r="AR5221" i="1"/>
  <c r="AR5222" i="1"/>
  <c r="AR5223" i="1"/>
  <c r="AR5224" i="1"/>
  <c r="AR5225" i="1"/>
  <c r="AR5226" i="1"/>
  <c r="AR5227" i="1"/>
  <c r="AR5228" i="1"/>
  <c r="AR5229" i="1"/>
  <c r="AR5230" i="1"/>
  <c r="AR5231" i="1"/>
  <c r="AR5232" i="1"/>
  <c r="AR5233" i="1"/>
  <c r="AR5234" i="1"/>
  <c r="AR5235" i="1"/>
  <c r="AR5236" i="1"/>
  <c r="AR5237" i="1"/>
  <c r="AR5238" i="1"/>
  <c r="AR5239" i="1"/>
  <c r="AR5240" i="1"/>
  <c r="AR5241" i="1"/>
  <c r="AR5242" i="1"/>
  <c r="AR5243" i="1"/>
  <c r="AR5244" i="1"/>
  <c r="AR5245" i="1"/>
  <c r="AR5246" i="1"/>
  <c r="AR5247" i="1"/>
  <c r="AR5248" i="1"/>
  <c r="AR5249" i="1"/>
  <c r="AR5250" i="1"/>
  <c r="AR5251" i="1"/>
  <c r="AR5252" i="1"/>
  <c r="AR5253" i="1"/>
  <c r="AR5254" i="1"/>
  <c r="AR5255" i="1"/>
  <c r="AR5256" i="1"/>
  <c r="AR5257" i="1"/>
  <c r="AR5258" i="1"/>
  <c r="AR5259" i="1"/>
  <c r="AR5260" i="1"/>
  <c r="AR5261" i="1"/>
  <c r="AR5262" i="1"/>
  <c r="AR5263" i="1"/>
  <c r="AR5264" i="1"/>
  <c r="AR5265" i="1"/>
  <c r="AR5266" i="1"/>
  <c r="AR5267" i="1"/>
  <c r="AR5268" i="1"/>
  <c r="AR5269" i="1"/>
  <c r="AR5270" i="1"/>
  <c r="AR5271" i="1"/>
  <c r="AR5272" i="1"/>
  <c r="AR5273" i="1"/>
  <c r="AR5274" i="1"/>
  <c r="AR5275" i="1"/>
  <c r="AR5276" i="1"/>
  <c r="AR5277" i="1"/>
  <c r="AR5278" i="1"/>
  <c r="AR5279" i="1"/>
  <c r="AR5280" i="1"/>
  <c r="AR5281" i="1"/>
  <c r="AR5282" i="1"/>
  <c r="AR5283" i="1"/>
  <c r="AR5284" i="1"/>
  <c r="AR5285" i="1"/>
  <c r="AR5286" i="1"/>
  <c r="AR5287" i="1"/>
  <c r="AR5288" i="1"/>
  <c r="AR5289" i="1"/>
  <c r="AR5290" i="1"/>
  <c r="AR5291" i="1"/>
  <c r="AR5292" i="1"/>
  <c r="AR5293" i="1"/>
  <c r="AR5294" i="1"/>
  <c r="AR5295" i="1"/>
  <c r="AR5296" i="1"/>
  <c r="AR5297" i="1"/>
  <c r="AR5298" i="1"/>
  <c r="AR5299" i="1"/>
  <c r="AR5300" i="1"/>
  <c r="AR5301" i="1"/>
  <c r="AR5302" i="1"/>
  <c r="AR5303" i="1"/>
  <c r="AR5304" i="1"/>
  <c r="AR5305" i="1"/>
  <c r="AR5306" i="1"/>
  <c r="AR5307" i="1"/>
  <c r="AR5308" i="1"/>
  <c r="AR5309" i="1"/>
  <c r="AR5310" i="1"/>
  <c r="AR5311" i="1"/>
  <c r="AR5312" i="1"/>
  <c r="AR5313" i="1"/>
  <c r="AR5314" i="1"/>
  <c r="AR5315" i="1"/>
  <c r="AR5316" i="1"/>
  <c r="AR5317" i="1"/>
  <c r="AR5318" i="1"/>
  <c r="AR5319" i="1"/>
  <c r="AR5320" i="1"/>
  <c r="AR5321" i="1"/>
  <c r="AR5322" i="1"/>
  <c r="AR5323" i="1"/>
  <c r="AR5324" i="1"/>
  <c r="AR5325" i="1"/>
  <c r="AR5326" i="1"/>
  <c r="AR5327" i="1"/>
  <c r="AR5328" i="1"/>
  <c r="AR5329" i="1"/>
  <c r="AR5330" i="1"/>
  <c r="AR5331" i="1"/>
  <c r="AR5332" i="1"/>
  <c r="AR5333" i="1"/>
  <c r="AR5334" i="1"/>
  <c r="AR5335" i="1"/>
  <c r="AR5336" i="1"/>
  <c r="AR5337" i="1"/>
  <c r="AR5338" i="1"/>
  <c r="AR5339" i="1"/>
  <c r="AR5340" i="1"/>
  <c r="AR5341" i="1"/>
  <c r="AR5342" i="1"/>
  <c r="AR5343" i="1"/>
  <c r="AR5344" i="1"/>
  <c r="AR5345" i="1"/>
  <c r="AR5346" i="1"/>
  <c r="AR5347" i="1"/>
  <c r="AR5348" i="1"/>
  <c r="AR5349" i="1"/>
  <c r="AR5350" i="1"/>
  <c r="AR5351" i="1"/>
  <c r="AR5352" i="1"/>
  <c r="AR5353" i="1"/>
  <c r="AR5354" i="1"/>
  <c r="AR5355" i="1"/>
  <c r="AR5356" i="1"/>
  <c r="AR5357" i="1"/>
  <c r="AR5358" i="1"/>
  <c r="AR5359" i="1"/>
  <c r="AR5360" i="1"/>
  <c r="AR5361" i="1"/>
  <c r="AR5362" i="1"/>
  <c r="AR5363" i="1"/>
  <c r="AR5364" i="1"/>
  <c r="AR5365" i="1"/>
  <c r="AR5366" i="1"/>
  <c r="AR5367" i="1"/>
  <c r="AR5368" i="1"/>
  <c r="AR5369" i="1"/>
  <c r="AR5370" i="1"/>
  <c r="AR5371" i="1"/>
  <c r="AR5372" i="1"/>
  <c r="AR5373" i="1"/>
  <c r="AR5374" i="1"/>
  <c r="AR5375" i="1"/>
  <c r="AR5376" i="1"/>
  <c r="AR5377" i="1"/>
  <c r="AR5378" i="1"/>
  <c r="AR5379" i="1"/>
  <c r="AR5380" i="1"/>
  <c r="AR5381" i="1"/>
  <c r="AR5382" i="1"/>
  <c r="AR5383" i="1"/>
  <c r="AR5384" i="1"/>
  <c r="AR5385" i="1"/>
  <c r="AR5386" i="1"/>
  <c r="AR5387" i="1"/>
  <c r="AR5388" i="1"/>
  <c r="AR5389" i="1"/>
  <c r="AR5390" i="1"/>
  <c r="AR5391" i="1"/>
  <c r="AR5392" i="1"/>
  <c r="AR5393" i="1"/>
  <c r="AR5394" i="1"/>
  <c r="AR5395" i="1"/>
  <c r="AR5396" i="1"/>
  <c r="AR5397" i="1"/>
  <c r="AR5398" i="1"/>
  <c r="AR5399" i="1"/>
  <c r="AR5400" i="1"/>
  <c r="AR5401" i="1"/>
  <c r="AR5402" i="1"/>
  <c r="AR5403" i="1"/>
  <c r="AR5404" i="1"/>
  <c r="AR5405" i="1"/>
  <c r="AR5406" i="1"/>
  <c r="AR5407" i="1"/>
  <c r="AR5408" i="1"/>
  <c r="AR5409" i="1"/>
  <c r="AR5410" i="1"/>
  <c r="AR5411" i="1"/>
  <c r="AR5412" i="1"/>
  <c r="AR5413" i="1"/>
  <c r="AR5414" i="1"/>
  <c r="AR5415" i="1"/>
  <c r="AR5416" i="1"/>
  <c r="AR5417" i="1"/>
  <c r="AR5418" i="1"/>
  <c r="AR5419" i="1"/>
  <c r="AR5420" i="1"/>
  <c r="AR5421" i="1"/>
  <c r="AR5422" i="1"/>
  <c r="AR5423" i="1"/>
  <c r="AR5424" i="1"/>
  <c r="AR5425" i="1"/>
  <c r="AR5426" i="1"/>
  <c r="AR5427" i="1"/>
  <c r="AR5428" i="1"/>
  <c r="AR5429" i="1"/>
  <c r="AR5430" i="1"/>
  <c r="AR5431" i="1"/>
  <c r="AR5432" i="1"/>
  <c r="AR5433" i="1"/>
  <c r="AR5434" i="1"/>
  <c r="AR5435" i="1"/>
  <c r="AR5436" i="1"/>
  <c r="AR5437" i="1"/>
  <c r="AR5438" i="1"/>
  <c r="AR5439" i="1"/>
  <c r="AR5440" i="1"/>
  <c r="AR5441" i="1"/>
  <c r="AR5442" i="1"/>
  <c r="AR5443" i="1"/>
  <c r="AR5444" i="1"/>
  <c r="AR5445" i="1"/>
  <c r="AR5446" i="1"/>
  <c r="AR5447" i="1"/>
  <c r="AR5448" i="1"/>
  <c r="AR5449" i="1"/>
  <c r="AR5450" i="1"/>
  <c r="AR5451" i="1"/>
  <c r="AR5452" i="1"/>
  <c r="AR5453" i="1"/>
  <c r="AR5454" i="1"/>
  <c r="AR5455" i="1"/>
  <c r="AR5456" i="1"/>
  <c r="AR5457" i="1"/>
  <c r="AR5458" i="1"/>
  <c r="AR5459" i="1"/>
  <c r="AR5460" i="1"/>
  <c r="AR5461" i="1"/>
  <c r="AR5462" i="1"/>
  <c r="AR5463" i="1"/>
  <c r="AR5464" i="1"/>
  <c r="AR5465" i="1"/>
  <c r="AR5466" i="1"/>
  <c r="AR5467" i="1"/>
  <c r="AR5468" i="1"/>
  <c r="AR5469" i="1"/>
  <c r="AR5470" i="1"/>
  <c r="AR5471" i="1"/>
  <c r="AR5472" i="1"/>
  <c r="AR5473" i="1"/>
  <c r="AR5474" i="1"/>
  <c r="AR5475" i="1"/>
  <c r="AR5476" i="1"/>
  <c r="AR5477" i="1"/>
  <c r="AR5478" i="1"/>
  <c r="AR5479" i="1"/>
  <c r="AR5480" i="1"/>
  <c r="AR5481" i="1"/>
  <c r="AR5482" i="1"/>
  <c r="AR5483" i="1"/>
  <c r="AR5484" i="1"/>
  <c r="AR5485" i="1"/>
  <c r="AR5486" i="1"/>
  <c r="AR5487" i="1"/>
  <c r="AR5488" i="1"/>
  <c r="AR5489" i="1"/>
  <c r="AR5490" i="1"/>
  <c r="AR5491" i="1"/>
  <c r="AR5492" i="1"/>
  <c r="AR5493" i="1"/>
  <c r="AR5494" i="1"/>
  <c r="AR5495" i="1"/>
  <c r="AR5496" i="1"/>
  <c r="AR5497" i="1"/>
  <c r="AR5498" i="1"/>
  <c r="AR5499" i="1"/>
  <c r="AR5500" i="1"/>
  <c r="AR5501" i="1"/>
  <c r="AR5502" i="1"/>
  <c r="AR5503" i="1"/>
  <c r="AR5504" i="1"/>
  <c r="AR5505" i="1"/>
  <c r="AR5506" i="1"/>
  <c r="AR5507" i="1"/>
  <c r="AR5508" i="1"/>
  <c r="AR5509" i="1"/>
  <c r="AR5510" i="1"/>
  <c r="AR5511" i="1"/>
  <c r="AR5512" i="1"/>
  <c r="AR5513" i="1"/>
  <c r="AR5514" i="1"/>
  <c r="AR5515" i="1"/>
  <c r="AR5516" i="1"/>
  <c r="AR5517" i="1"/>
  <c r="AR5518" i="1"/>
  <c r="AR5519" i="1"/>
  <c r="AR5520" i="1"/>
  <c r="AR5521" i="1"/>
  <c r="AR5522" i="1"/>
  <c r="AR5523" i="1"/>
  <c r="AR5524" i="1"/>
  <c r="AR5525" i="1"/>
  <c r="AR5526" i="1"/>
  <c r="AR5527" i="1"/>
  <c r="AR5528" i="1"/>
  <c r="AR5529" i="1"/>
  <c r="AR5530" i="1"/>
  <c r="AR5531" i="1"/>
  <c r="AR5532" i="1"/>
  <c r="AR5533" i="1"/>
  <c r="AR5534" i="1"/>
  <c r="AR5535" i="1"/>
  <c r="AR5536" i="1"/>
  <c r="AR5537" i="1"/>
  <c r="AR5538" i="1"/>
  <c r="AR5539" i="1"/>
  <c r="AR5540" i="1"/>
  <c r="AR5541" i="1"/>
  <c r="AR5542" i="1"/>
  <c r="AR5543" i="1"/>
  <c r="AR5544" i="1"/>
  <c r="AR5545" i="1"/>
  <c r="AR5546" i="1"/>
  <c r="AR5547" i="1"/>
  <c r="AR5548" i="1"/>
  <c r="AR5549" i="1"/>
  <c r="AR5550" i="1"/>
  <c r="AR5551" i="1"/>
  <c r="AR5552" i="1"/>
  <c r="AR5553" i="1"/>
  <c r="AR5554" i="1"/>
  <c r="AR5555" i="1"/>
  <c r="AR5556" i="1"/>
  <c r="AR5557" i="1"/>
  <c r="AR5558" i="1"/>
  <c r="AR5559" i="1"/>
  <c r="AR5560" i="1"/>
  <c r="AR5561" i="1"/>
  <c r="AR5562" i="1"/>
  <c r="AR5563" i="1"/>
  <c r="AR5564" i="1"/>
  <c r="AR5565" i="1"/>
  <c r="AR5566" i="1"/>
  <c r="AR5567" i="1"/>
  <c r="AR5568" i="1"/>
  <c r="AR5569" i="1"/>
  <c r="AR5570" i="1"/>
  <c r="AR5571" i="1"/>
  <c r="AR5572" i="1"/>
  <c r="AR5573" i="1"/>
  <c r="AR5574" i="1"/>
  <c r="AR5575" i="1"/>
  <c r="AR5576" i="1"/>
  <c r="AR5577" i="1"/>
  <c r="AR5578" i="1"/>
  <c r="AR5579" i="1"/>
  <c r="AR5580" i="1"/>
  <c r="AR5581" i="1"/>
  <c r="AR5582" i="1"/>
  <c r="AR5583" i="1"/>
  <c r="AR5584" i="1"/>
  <c r="AR5585" i="1"/>
  <c r="AR5586" i="1"/>
  <c r="AR5587" i="1"/>
  <c r="AR5588" i="1"/>
  <c r="AR5589" i="1"/>
  <c r="AR5590" i="1"/>
  <c r="AR5591" i="1"/>
  <c r="AR5592" i="1"/>
  <c r="AR5593" i="1"/>
  <c r="AR5594" i="1"/>
  <c r="AR5595" i="1"/>
  <c r="AR5596" i="1"/>
  <c r="AR5597" i="1"/>
  <c r="AR5598" i="1"/>
  <c r="AR5599" i="1"/>
  <c r="AR5600" i="1"/>
  <c r="AR5601" i="1"/>
  <c r="AR5602" i="1"/>
  <c r="AR5603" i="1"/>
  <c r="AR5604" i="1"/>
  <c r="AR5605" i="1"/>
  <c r="AR5606" i="1"/>
  <c r="AR5607" i="1"/>
  <c r="AR5608" i="1"/>
  <c r="AR5609" i="1"/>
  <c r="AR5610" i="1"/>
  <c r="AR5611" i="1"/>
  <c r="AR5612" i="1"/>
  <c r="AR5613" i="1"/>
  <c r="AR5614" i="1"/>
  <c r="AR5615" i="1"/>
  <c r="AR5616" i="1"/>
  <c r="AR5617" i="1"/>
  <c r="AR5618" i="1"/>
  <c r="AR5619" i="1"/>
  <c r="AR5620" i="1"/>
  <c r="AR5621" i="1"/>
  <c r="AR5622" i="1"/>
  <c r="AR5623" i="1"/>
  <c r="AR5624" i="1"/>
  <c r="AR5625" i="1"/>
  <c r="AR5626" i="1"/>
  <c r="AR5627" i="1"/>
  <c r="AR5628" i="1"/>
  <c r="AR5629" i="1"/>
  <c r="AR5630" i="1"/>
  <c r="AR5631" i="1"/>
  <c r="AR5632" i="1"/>
  <c r="AR5633" i="1"/>
  <c r="AR5634" i="1"/>
  <c r="AR5635" i="1"/>
  <c r="AR5636" i="1"/>
  <c r="AR5637" i="1"/>
  <c r="AR5638" i="1"/>
  <c r="AR5639" i="1"/>
  <c r="AR5640" i="1"/>
  <c r="AR5641" i="1"/>
  <c r="AR5642" i="1"/>
  <c r="AR5643" i="1"/>
  <c r="AR5644" i="1"/>
  <c r="AR5645" i="1"/>
  <c r="AR5646" i="1"/>
  <c r="AR5647" i="1"/>
  <c r="AR5648" i="1"/>
  <c r="AR5649" i="1"/>
  <c r="AR5650" i="1"/>
  <c r="AR5651" i="1"/>
  <c r="AR5652" i="1"/>
  <c r="AR5653" i="1"/>
  <c r="AR5654" i="1"/>
  <c r="AR5655" i="1"/>
  <c r="AR5656" i="1"/>
  <c r="AR5657" i="1"/>
  <c r="AR5658" i="1"/>
  <c r="AR5659" i="1"/>
  <c r="AR5660" i="1"/>
  <c r="AR5661" i="1"/>
  <c r="AR5662" i="1"/>
  <c r="AR5663" i="1"/>
  <c r="AR5664" i="1"/>
  <c r="AR5665" i="1"/>
  <c r="AR5666" i="1"/>
  <c r="AR5667" i="1"/>
  <c r="AR5668" i="1"/>
  <c r="AR5669" i="1"/>
  <c r="AR5670" i="1"/>
  <c r="AR5671" i="1"/>
  <c r="AR5672" i="1"/>
  <c r="AR5673" i="1"/>
  <c r="AR5674" i="1"/>
  <c r="AR5675" i="1"/>
  <c r="AR5676" i="1"/>
  <c r="AR5677" i="1"/>
  <c r="AR5678" i="1"/>
  <c r="AR5679" i="1"/>
  <c r="AR5680" i="1"/>
  <c r="AR5681" i="1"/>
  <c r="AR5682" i="1"/>
  <c r="AR5683" i="1"/>
  <c r="AR5684" i="1"/>
  <c r="AR5685" i="1"/>
  <c r="AR5686" i="1"/>
  <c r="AR5687" i="1"/>
  <c r="AR5688" i="1"/>
  <c r="AR5689" i="1"/>
  <c r="AR5690" i="1"/>
  <c r="AR5691" i="1"/>
  <c r="AR5692" i="1"/>
  <c r="AR5693" i="1"/>
  <c r="AR5694" i="1"/>
  <c r="AR5695" i="1"/>
  <c r="AR5696" i="1"/>
  <c r="AR5697" i="1"/>
  <c r="AR5698" i="1"/>
  <c r="AR5699" i="1"/>
  <c r="AR5700" i="1"/>
  <c r="AR5701" i="1"/>
  <c r="AR5702" i="1"/>
  <c r="AR5703" i="1"/>
  <c r="AR5704" i="1"/>
  <c r="AR5705" i="1"/>
  <c r="AR5706" i="1"/>
  <c r="AR5707" i="1"/>
  <c r="AR5708" i="1"/>
  <c r="AR5709" i="1"/>
  <c r="AR5710" i="1"/>
  <c r="AR5711" i="1"/>
  <c r="AR5712" i="1"/>
  <c r="AR5713" i="1"/>
  <c r="AR5714" i="1"/>
  <c r="AR5715" i="1"/>
  <c r="AR5716" i="1"/>
  <c r="AR5717" i="1"/>
  <c r="AR5718" i="1"/>
  <c r="AR5719" i="1"/>
  <c r="AR5720" i="1"/>
  <c r="AR5721" i="1"/>
  <c r="AR5722" i="1"/>
  <c r="AR5723" i="1"/>
  <c r="AR5724" i="1"/>
  <c r="AR5725" i="1"/>
  <c r="AR5726" i="1"/>
  <c r="AR5727" i="1"/>
  <c r="AR5728" i="1"/>
  <c r="AR5729" i="1"/>
  <c r="AR5730" i="1"/>
  <c r="AR5731" i="1"/>
  <c r="AR5732" i="1"/>
  <c r="AR5733" i="1"/>
  <c r="AR5734" i="1"/>
  <c r="AR5735" i="1"/>
  <c r="AR5736" i="1"/>
  <c r="AR5737" i="1"/>
  <c r="AR5738" i="1"/>
  <c r="AR5739" i="1"/>
  <c r="AR5740" i="1"/>
  <c r="AR5741" i="1"/>
  <c r="AR5742" i="1"/>
  <c r="AR5743" i="1"/>
  <c r="AR5744" i="1"/>
  <c r="AR5745" i="1"/>
  <c r="AR5746" i="1"/>
  <c r="AR5747" i="1"/>
  <c r="AR5748" i="1"/>
  <c r="AR5749" i="1"/>
  <c r="AR5750" i="1"/>
  <c r="AR5751" i="1"/>
  <c r="AR5752" i="1"/>
  <c r="AR5753" i="1"/>
  <c r="AR5754" i="1"/>
  <c r="AR5755" i="1"/>
  <c r="AR5756" i="1"/>
  <c r="AR5757" i="1"/>
  <c r="AR5758" i="1"/>
  <c r="AR5759" i="1"/>
  <c r="AR5760" i="1"/>
  <c r="AR5761" i="1"/>
  <c r="AR5762" i="1"/>
  <c r="AR5763" i="1"/>
  <c r="AR5764" i="1"/>
  <c r="AR5765" i="1"/>
  <c r="AR5766" i="1"/>
  <c r="AR5767" i="1"/>
  <c r="AR5768" i="1"/>
  <c r="AR5769" i="1"/>
  <c r="AR5770" i="1"/>
  <c r="AR5771" i="1"/>
  <c r="AR5772" i="1"/>
  <c r="AR5773" i="1"/>
  <c r="AR5774" i="1"/>
  <c r="AR5775" i="1"/>
  <c r="AR5776" i="1"/>
  <c r="AR5777" i="1"/>
  <c r="AR5778" i="1"/>
  <c r="AR5779" i="1"/>
  <c r="AR5780" i="1"/>
  <c r="AR5781" i="1"/>
  <c r="AR5782" i="1"/>
  <c r="AR5783" i="1"/>
  <c r="AR5784" i="1"/>
  <c r="AR5785" i="1"/>
  <c r="AR5786" i="1"/>
  <c r="AR5787" i="1"/>
  <c r="AR5788" i="1"/>
  <c r="AR5789" i="1"/>
  <c r="AR5790" i="1"/>
  <c r="AR5791" i="1"/>
  <c r="AR5792" i="1"/>
  <c r="AR5793" i="1"/>
  <c r="AR5794" i="1"/>
  <c r="AR5795" i="1"/>
  <c r="AR5796" i="1"/>
  <c r="AR5797" i="1"/>
  <c r="AR5798" i="1"/>
  <c r="AR5799" i="1"/>
  <c r="AR5800" i="1"/>
  <c r="AR5801" i="1"/>
  <c r="AR5802" i="1"/>
  <c r="AR5803" i="1"/>
  <c r="AR5804" i="1"/>
  <c r="AR5805" i="1"/>
  <c r="AR5806" i="1"/>
  <c r="AR5807" i="1"/>
  <c r="AR5808" i="1"/>
  <c r="AR5809" i="1"/>
  <c r="AR5810" i="1"/>
  <c r="AR5811" i="1"/>
  <c r="AR5812" i="1"/>
  <c r="AR5813" i="1"/>
  <c r="AR5814" i="1"/>
  <c r="AR5815" i="1"/>
  <c r="AR5816" i="1"/>
  <c r="AR5817" i="1"/>
  <c r="AR5818" i="1"/>
  <c r="AR5819" i="1"/>
  <c r="AR5820" i="1"/>
  <c r="AR5821" i="1"/>
  <c r="AR5822" i="1"/>
  <c r="AR5823" i="1"/>
  <c r="AR5824" i="1"/>
  <c r="AR5825" i="1"/>
  <c r="AR5826" i="1"/>
  <c r="AR5827" i="1"/>
  <c r="AR5828" i="1"/>
  <c r="AR5829" i="1"/>
  <c r="AR5830" i="1"/>
  <c r="AR5831" i="1"/>
  <c r="AR5832" i="1"/>
  <c r="AR5833" i="1"/>
  <c r="AR5834" i="1"/>
  <c r="AR5835" i="1"/>
  <c r="AR5836" i="1"/>
  <c r="AR5837" i="1"/>
  <c r="AR5838" i="1"/>
  <c r="AR5839" i="1"/>
  <c r="AR5840" i="1"/>
  <c r="AR5841" i="1"/>
  <c r="AR5842" i="1"/>
  <c r="AR5843" i="1"/>
  <c r="AR5844" i="1"/>
  <c r="AR5845" i="1"/>
  <c r="AR5846" i="1"/>
  <c r="AR5847" i="1"/>
  <c r="AR5848" i="1"/>
  <c r="AR5849" i="1"/>
  <c r="AR5850" i="1"/>
  <c r="AR5851" i="1"/>
  <c r="AR5852" i="1"/>
  <c r="AR5853" i="1"/>
  <c r="AR5854" i="1"/>
  <c r="AR5855" i="1"/>
  <c r="AR5856" i="1"/>
  <c r="AR5857" i="1"/>
  <c r="AR5858" i="1"/>
  <c r="AR5859" i="1"/>
  <c r="AR5860" i="1"/>
  <c r="AR5861" i="1"/>
  <c r="AR5862" i="1"/>
  <c r="AR5863" i="1"/>
  <c r="AR5864" i="1"/>
  <c r="AR5865" i="1"/>
  <c r="AR5866" i="1"/>
  <c r="AR5867" i="1"/>
  <c r="AR5868" i="1"/>
  <c r="AR5869" i="1"/>
  <c r="AR5870" i="1"/>
  <c r="AR5871" i="1"/>
  <c r="AR5872" i="1"/>
  <c r="AR5873" i="1"/>
  <c r="AR5874" i="1"/>
  <c r="AR5875" i="1"/>
  <c r="AR5876" i="1"/>
  <c r="AR5877" i="1"/>
  <c r="AR5878" i="1"/>
  <c r="AR5879" i="1"/>
  <c r="AR5880" i="1"/>
  <c r="AR5881" i="1"/>
  <c r="AR5882" i="1"/>
  <c r="AR5883" i="1"/>
  <c r="AR5884" i="1"/>
  <c r="AR5885" i="1"/>
  <c r="AR5886" i="1"/>
  <c r="AR5887" i="1"/>
  <c r="AR5888" i="1"/>
  <c r="AR5889" i="1"/>
  <c r="AR5890" i="1"/>
  <c r="AR5891" i="1"/>
  <c r="AR5892" i="1"/>
  <c r="AR5893" i="1"/>
  <c r="AR5894" i="1"/>
  <c r="AR5895" i="1"/>
  <c r="AR5896" i="1"/>
  <c r="AR5897" i="1"/>
  <c r="AR5898" i="1"/>
  <c r="AR5899" i="1"/>
  <c r="AR5900" i="1"/>
  <c r="AR5901" i="1"/>
  <c r="AR5902" i="1"/>
  <c r="AR5903" i="1"/>
  <c r="AR5904" i="1"/>
  <c r="AR5905" i="1"/>
  <c r="AR5906" i="1"/>
  <c r="AR5907" i="1"/>
  <c r="AR5908" i="1"/>
  <c r="AR5909" i="1"/>
  <c r="AR5910" i="1"/>
  <c r="AR5911" i="1"/>
  <c r="AR5912" i="1"/>
  <c r="AR5913" i="1"/>
  <c r="AR5914" i="1"/>
  <c r="AR5915" i="1"/>
  <c r="AR5916" i="1"/>
  <c r="AR5917" i="1"/>
  <c r="AR5918" i="1"/>
  <c r="AR5919" i="1"/>
  <c r="AR5920" i="1"/>
  <c r="AR5921" i="1"/>
  <c r="AR5922" i="1"/>
  <c r="AR5923" i="1"/>
  <c r="AR5924" i="1"/>
  <c r="AR5925" i="1"/>
  <c r="AR5926" i="1"/>
  <c r="AR5927" i="1"/>
  <c r="AR5928" i="1"/>
  <c r="AR5929" i="1"/>
  <c r="AR5930" i="1"/>
  <c r="AR5931" i="1"/>
  <c r="AR5932" i="1"/>
  <c r="AR5933" i="1"/>
  <c r="AR5934" i="1"/>
  <c r="AR5935" i="1"/>
  <c r="AR5936" i="1"/>
  <c r="AR5937" i="1"/>
  <c r="AR5938" i="1"/>
  <c r="AR5939" i="1"/>
  <c r="AR5940" i="1"/>
  <c r="AR5941" i="1"/>
  <c r="AR5942" i="1"/>
  <c r="AR5943" i="1"/>
  <c r="AR5944" i="1"/>
  <c r="AR5945" i="1"/>
  <c r="AR5946" i="1"/>
  <c r="AR5947" i="1"/>
  <c r="AR5948" i="1"/>
  <c r="AR5949" i="1"/>
  <c r="AR5950" i="1"/>
  <c r="AR5951" i="1"/>
  <c r="AR5952" i="1"/>
  <c r="AR5953" i="1"/>
  <c r="AR5954" i="1"/>
  <c r="AR5955" i="1"/>
  <c r="AR5956" i="1"/>
  <c r="AR5957" i="1"/>
  <c r="AR5958" i="1"/>
  <c r="AR5959" i="1"/>
  <c r="AR5960" i="1"/>
  <c r="AR5961" i="1"/>
  <c r="AR5962" i="1"/>
  <c r="AR5963" i="1"/>
  <c r="AR5964" i="1"/>
  <c r="AR5965" i="1"/>
  <c r="AR5966" i="1"/>
  <c r="AR5967" i="1"/>
  <c r="AR5968" i="1"/>
  <c r="AR5969" i="1"/>
  <c r="AR5970" i="1"/>
  <c r="AR5971" i="1"/>
  <c r="AR5972" i="1"/>
  <c r="AR5973" i="1"/>
  <c r="AR5974" i="1"/>
  <c r="AR5975" i="1"/>
  <c r="AR5976" i="1"/>
  <c r="AR5977" i="1"/>
  <c r="AR5978" i="1"/>
  <c r="AR5979" i="1"/>
  <c r="AR5980" i="1"/>
  <c r="AR5981" i="1"/>
  <c r="AR5982" i="1"/>
  <c r="AR5983" i="1"/>
  <c r="AR5984" i="1"/>
  <c r="AR5985" i="1"/>
  <c r="AR5986" i="1"/>
  <c r="AR5987" i="1"/>
  <c r="AR5988" i="1"/>
  <c r="AR5989" i="1"/>
  <c r="AR5990" i="1"/>
  <c r="AR5991" i="1"/>
  <c r="AR5992" i="1"/>
  <c r="AR5993" i="1"/>
  <c r="AR5994" i="1"/>
  <c r="AR5995" i="1"/>
  <c r="AR5996" i="1"/>
  <c r="AR5997" i="1"/>
  <c r="AR5998" i="1"/>
  <c r="AR5999" i="1"/>
  <c r="AR6000" i="1"/>
  <c r="AR6001" i="1"/>
  <c r="AR6002" i="1"/>
  <c r="AR6003" i="1"/>
  <c r="AR6004" i="1"/>
  <c r="AR6005" i="1"/>
  <c r="AR6006" i="1"/>
  <c r="AR6007" i="1"/>
  <c r="AR6008" i="1"/>
  <c r="AR6009" i="1"/>
  <c r="AR6010" i="1"/>
  <c r="AR6011" i="1"/>
  <c r="AR6012" i="1"/>
  <c r="AR6013" i="1"/>
  <c r="AR6014" i="1"/>
  <c r="AR6015" i="1"/>
  <c r="AR6016" i="1"/>
  <c r="AR6017" i="1"/>
  <c r="AR6018" i="1"/>
  <c r="AR6019" i="1"/>
  <c r="AR6020" i="1"/>
  <c r="AR6021" i="1"/>
  <c r="AR6022" i="1"/>
  <c r="AR6023" i="1"/>
  <c r="AR6024" i="1"/>
  <c r="AR6025" i="1"/>
  <c r="AR6026" i="1"/>
  <c r="AR6027" i="1"/>
  <c r="AR6028" i="1"/>
  <c r="AR6029" i="1"/>
  <c r="AR6030" i="1"/>
  <c r="AR6031" i="1"/>
  <c r="AR6032" i="1"/>
  <c r="AR6033" i="1"/>
  <c r="AR6034" i="1"/>
  <c r="AR6035" i="1"/>
  <c r="AR6036" i="1"/>
  <c r="AR6037" i="1"/>
  <c r="AR6038" i="1"/>
  <c r="AR6039" i="1"/>
  <c r="AR6040" i="1"/>
  <c r="AR6041" i="1"/>
  <c r="AR6042" i="1"/>
  <c r="AR6043" i="1"/>
  <c r="AR6044" i="1"/>
  <c r="AR6045" i="1"/>
  <c r="AR6046" i="1"/>
  <c r="AR6047" i="1"/>
  <c r="AR6048" i="1"/>
  <c r="AR6049" i="1"/>
  <c r="AR6050" i="1"/>
  <c r="AR6051" i="1"/>
  <c r="AR6052" i="1"/>
  <c r="AR6053" i="1"/>
  <c r="AR6054" i="1"/>
  <c r="AR6055" i="1"/>
  <c r="AR6056" i="1"/>
  <c r="AR6057" i="1"/>
  <c r="AR6058" i="1"/>
  <c r="AR6059" i="1"/>
  <c r="AR6060" i="1"/>
  <c r="AR6061" i="1"/>
  <c r="AR6062" i="1"/>
  <c r="AR6063" i="1"/>
  <c r="AR6064" i="1"/>
  <c r="AR6065" i="1"/>
  <c r="AR6066" i="1"/>
  <c r="AR6067" i="1"/>
  <c r="AR6068" i="1"/>
  <c r="AR6069" i="1"/>
  <c r="AR6070" i="1"/>
  <c r="AR6071" i="1"/>
  <c r="AR6072" i="1"/>
  <c r="AR6073" i="1"/>
  <c r="AR6074" i="1"/>
  <c r="AR6075" i="1"/>
  <c r="AR6076" i="1"/>
  <c r="AR6077" i="1"/>
  <c r="AR6078" i="1"/>
  <c r="AR6079" i="1"/>
  <c r="AR6080" i="1"/>
  <c r="AR6081" i="1"/>
  <c r="AR6082" i="1"/>
  <c r="AR6083" i="1"/>
  <c r="AR6084" i="1"/>
  <c r="AR6085" i="1"/>
  <c r="AR6086" i="1"/>
  <c r="AR6087" i="1"/>
  <c r="AR6088" i="1"/>
  <c r="AR6089" i="1"/>
  <c r="AR6090" i="1"/>
  <c r="AR6091" i="1"/>
  <c r="AR6092" i="1"/>
  <c r="AR6093" i="1"/>
  <c r="AR6094" i="1"/>
  <c r="AR6095" i="1"/>
  <c r="AR6096" i="1"/>
  <c r="AR6097" i="1"/>
  <c r="AR6098" i="1"/>
  <c r="AR6099" i="1"/>
  <c r="AR6100" i="1"/>
  <c r="AR6101" i="1"/>
  <c r="AR6102" i="1"/>
  <c r="AR6103" i="1"/>
  <c r="AR6104" i="1"/>
  <c r="AR6105" i="1"/>
  <c r="AR6106" i="1"/>
  <c r="AR6107" i="1"/>
  <c r="AR6108" i="1"/>
  <c r="AR6109" i="1"/>
  <c r="AR6110" i="1"/>
  <c r="AR6111" i="1"/>
  <c r="AR6112" i="1"/>
  <c r="AR6113" i="1"/>
  <c r="AR6114" i="1"/>
  <c r="AR6115" i="1"/>
  <c r="AR6116" i="1"/>
  <c r="AR6117" i="1"/>
  <c r="AR6118" i="1"/>
  <c r="AR6119" i="1"/>
  <c r="AR6120" i="1"/>
  <c r="AR6121" i="1"/>
  <c r="AR6122" i="1"/>
  <c r="AR6123" i="1"/>
  <c r="AR6124" i="1"/>
  <c r="AR6125" i="1"/>
  <c r="AR6126" i="1"/>
  <c r="AR6127" i="1"/>
  <c r="AR6128" i="1"/>
  <c r="AR6129" i="1"/>
  <c r="AR6130" i="1"/>
  <c r="AR6131" i="1"/>
  <c r="AR6132" i="1"/>
  <c r="AR6133" i="1"/>
  <c r="AR6134" i="1"/>
  <c r="AR6135" i="1"/>
  <c r="AR6136" i="1"/>
  <c r="AR6137" i="1"/>
  <c r="AR6138" i="1"/>
  <c r="AR6139" i="1"/>
  <c r="AR6140" i="1"/>
  <c r="AR6141" i="1"/>
  <c r="AR6142" i="1"/>
  <c r="AR6143" i="1"/>
  <c r="AR6144" i="1"/>
  <c r="AR6145" i="1"/>
  <c r="AR6146" i="1"/>
  <c r="AR6147" i="1"/>
  <c r="AR6148" i="1"/>
  <c r="AR6149" i="1"/>
  <c r="AR6150" i="1"/>
  <c r="AR6151" i="1"/>
  <c r="AR6152" i="1"/>
  <c r="AR6153" i="1"/>
  <c r="AR6154" i="1"/>
  <c r="AR6155" i="1"/>
  <c r="AR6156" i="1"/>
  <c r="AR6157" i="1"/>
  <c r="AR6158" i="1"/>
  <c r="AR6159" i="1"/>
  <c r="AR6160" i="1"/>
  <c r="AR6161" i="1"/>
  <c r="AR6162" i="1"/>
  <c r="AR6163" i="1"/>
  <c r="AR6164" i="1"/>
  <c r="AR6165" i="1"/>
  <c r="AR6166" i="1"/>
  <c r="AR6167" i="1"/>
  <c r="AR6168" i="1"/>
  <c r="AR6169" i="1"/>
  <c r="AR6170" i="1"/>
  <c r="AR6171" i="1"/>
  <c r="AR6172" i="1"/>
  <c r="AR6173" i="1"/>
  <c r="AR6174" i="1"/>
  <c r="AR6175" i="1"/>
  <c r="AR6176" i="1"/>
  <c r="AR6177" i="1"/>
  <c r="AR6178" i="1"/>
  <c r="AR6179" i="1"/>
  <c r="AR6180" i="1"/>
  <c r="AR6181" i="1"/>
  <c r="AR6182" i="1"/>
  <c r="AR6183" i="1"/>
  <c r="AR6184" i="1"/>
  <c r="AR6185" i="1"/>
  <c r="AR6186" i="1"/>
  <c r="AR6187" i="1"/>
  <c r="AR6188" i="1"/>
  <c r="AR6189" i="1"/>
  <c r="AR6190" i="1"/>
  <c r="AR6191" i="1"/>
  <c r="AR6192" i="1"/>
  <c r="AR6193" i="1"/>
  <c r="AR6194" i="1"/>
  <c r="AR6195" i="1"/>
  <c r="AR6196" i="1"/>
  <c r="AR6197" i="1"/>
  <c r="AR6198" i="1"/>
  <c r="AR6199" i="1"/>
  <c r="AR6200" i="1"/>
  <c r="AR6201" i="1"/>
  <c r="AR6202" i="1"/>
  <c r="AR6203" i="1"/>
  <c r="AR6204" i="1"/>
  <c r="AR6205" i="1"/>
  <c r="AR6206" i="1"/>
  <c r="AR6207" i="1"/>
  <c r="AR6208" i="1"/>
  <c r="AR6209" i="1"/>
  <c r="AR6210" i="1"/>
  <c r="AR6211" i="1"/>
  <c r="AR6212" i="1"/>
  <c r="AR6213" i="1"/>
  <c r="AR6214" i="1"/>
  <c r="AR6215" i="1"/>
  <c r="AR6216" i="1"/>
  <c r="AR6217" i="1"/>
  <c r="AR6218" i="1"/>
  <c r="AR6219" i="1"/>
  <c r="AR6220" i="1"/>
  <c r="AR6221" i="1"/>
  <c r="AR6222" i="1"/>
  <c r="AR6223" i="1"/>
  <c r="AR6224" i="1"/>
  <c r="AR6225" i="1"/>
  <c r="AR6226" i="1"/>
  <c r="AR6227" i="1"/>
  <c r="AR6228" i="1"/>
  <c r="AR6229" i="1"/>
  <c r="AR6230" i="1"/>
  <c r="AR6231" i="1"/>
  <c r="AR6232" i="1"/>
  <c r="AR6233" i="1"/>
  <c r="AR6234" i="1"/>
  <c r="AR6235" i="1"/>
  <c r="AR6236" i="1"/>
  <c r="AR6237" i="1"/>
  <c r="AR6238" i="1"/>
  <c r="AR6239" i="1"/>
  <c r="AR6240" i="1"/>
  <c r="AR6241" i="1"/>
  <c r="AR6242" i="1"/>
  <c r="AR6243" i="1"/>
  <c r="AR6244" i="1"/>
  <c r="AR6245" i="1"/>
  <c r="AR6246" i="1"/>
  <c r="AR6247" i="1"/>
  <c r="AR6248" i="1"/>
  <c r="AR6249" i="1"/>
  <c r="AR6250" i="1"/>
  <c r="AR6251" i="1"/>
  <c r="AR6252" i="1"/>
  <c r="AR6253" i="1"/>
  <c r="AR6254" i="1"/>
  <c r="AR6255" i="1"/>
  <c r="AR6256" i="1"/>
  <c r="AR6257" i="1"/>
  <c r="AR6258" i="1"/>
  <c r="AR6259" i="1"/>
  <c r="AR6260" i="1"/>
  <c r="AR6261" i="1"/>
  <c r="AR6262" i="1"/>
  <c r="AR6263" i="1"/>
  <c r="AR6264" i="1"/>
  <c r="AR6265" i="1"/>
  <c r="AR6266" i="1"/>
  <c r="AR6267" i="1"/>
  <c r="AR6268" i="1"/>
  <c r="AR6269" i="1"/>
  <c r="AR6270" i="1"/>
  <c r="AR6271" i="1"/>
  <c r="AR6272" i="1"/>
  <c r="AR6273" i="1"/>
  <c r="AR6274" i="1"/>
  <c r="AR6275" i="1"/>
  <c r="AR6276" i="1"/>
  <c r="AR6277" i="1"/>
  <c r="AR6278" i="1"/>
  <c r="AR6279" i="1"/>
  <c r="AR6280" i="1"/>
  <c r="AR6281" i="1"/>
  <c r="AR6282" i="1"/>
  <c r="AR6283" i="1"/>
  <c r="AR6284" i="1"/>
  <c r="AR6285" i="1"/>
  <c r="AR6286" i="1"/>
  <c r="AR6287" i="1"/>
  <c r="AR6288" i="1"/>
  <c r="AR6289" i="1"/>
  <c r="AR6290" i="1"/>
  <c r="AR6291" i="1"/>
  <c r="AR6292" i="1"/>
  <c r="AR6293" i="1"/>
  <c r="AR6294" i="1"/>
  <c r="AR6295" i="1"/>
  <c r="AR6296" i="1"/>
  <c r="AR6297" i="1"/>
  <c r="AR6298" i="1"/>
  <c r="AR6299" i="1"/>
  <c r="AR6300" i="1"/>
  <c r="AR6301" i="1"/>
  <c r="AR6302" i="1"/>
  <c r="AR6303" i="1"/>
  <c r="AR6304" i="1"/>
  <c r="AR6305" i="1"/>
  <c r="AR6306" i="1"/>
  <c r="AR6307" i="1"/>
  <c r="AR6308" i="1"/>
  <c r="AR6309" i="1"/>
  <c r="AR6310" i="1"/>
  <c r="AR6311" i="1"/>
  <c r="AR6312" i="1"/>
  <c r="AR6313" i="1"/>
  <c r="AR6314" i="1"/>
  <c r="AR6315" i="1"/>
  <c r="AR6316" i="1"/>
  <c r="AR6317" i="1"/>
  <c r="AR6318" i="1"/>
  <c r="AR6319" i="1"/>
  <c r="AR6320" i="1"/>
  <c r="AR6321" i="1"/>
  <c r="AR6322" i="1"/>
  <c r="AR6323" i="1"/>
  <c r="AR6324" i="1"/>
  <c r="AR6325" i="1"/>
  <c r="AR6326" i="1"/>
  <c r="AR6327" i="1"/>
  <c r="AR6328" i="1"/>
  <c r="AR6329" i="1"/>
  <c r="AR6330" i="1"/>
  <c r="AR6331" i="1"/>
  <c r="AR6332" i="1"/>
  <c r="AR6333" i="1"/>
  <c r="AR6334" i="1"/>
  <c r="AR6335" i="1"/>
  <c r="AR6336" i="1"/>
  <c r="AR6337" i="1"/>
  <c r="AR6338" i="1"/>
  <c r="AR6339" i="1"/>
  <c r="AR6340" i="1"/>
  <c r="AR6341" i="1"/>
  <c r="AR6342" i="1"/>
  <c r="AR6343" i="1"/>
  <c r="AR6344" i="1"/>
  <c r="AR6345" i="1"/>
  <c r="AR6346" i="1"/>
  <c r="AR6347" i="1"/>
  <c r="AR6348" i="1"/>
  <c r="AR6349" i="1"/>
  <c r="AR6350" i="1"/>
  <c r="AR6351" i="1"/>
  <c r="AR6352" i="1"/>
  <c r="AR6353" i="1"/>
  <c r="AR6354" i="1"/>
  <c r="AR6355" i="1"/>
  <c r="AR6356" i="1"/>
  <c r="AR6357" i="1"/>
  <c r="AR6358" i="1"/>
  <c r="AR6359" i="1"/>
  <c r="AR6360" i="1"/>
  <c r="AR6361" i="1"/>
  <c r="AR6362" i="1"/>
  <c r="AR6363" i="1"/>
  <c r="AR6364" i="1"/>
  <c r="AR6365" i="1"/>
  <c r="AR6366" i="1"/>
  <c r="AR6367" i="1"/>
  <c r="AR6368" i="1"/>
  <c r="AR6369" i="1"/>
  <c r="AR6370" i="1"/>
  <c r="AR6371" i="1"/>
  <c r="AR6372" i="1"/>
  <c r="AR6373" i="1"/>
  <c r="AR6374" i="1"/>
  <c r="AR6375" i="1"/>
  <c r="AR6376" i="1"/>
  <c r="AR6377" i="1"/>
  <c r="AR6378" i="1"/>
  <c r="AR6379" i="1"/>
  <c r="AR6380" i="1"/>
  <c r="AR6381" i="1"/>
  <c r="AR6382" i="1"/>
  <c r="AR6383" i="1"/>
  <c r="AR6384" i="1"/>
  <c r="AR6385" i="1"/>
  <c r="AR6386" i="1"/>
  <c r="AR6387" i="1"/>
  <c r="AR6388" i="1"/>
  <c r="AR6389" i="1"/>
  <c r="AR6390" i="1"/>
  <c r="AR6391" i="1"/>
  <c r="AR6392" i="1"/>
  <c r="AR6393" i="1"/>
  <c r="AR6394" i="1"/>
  <c r="AR6395" i="1"/>
  <c r="AR6396" i="1"/>
  <c r="AR6397" i="1"/>
  <c r="AR6398" i="1"/>
  <c r="AR6399" i="1"/>
  <c r="AR6400" i="1"/>
  <c r="AR6401" i="1"/>
  <c r="AR6402" i="1"/>
  <c r="AR6403" i="1"/>
  <c r="AR6404" i="1"/>
  <c r="AR6405" i="1"/>
  <c r="AR6406" i="1"/>
  <c r="AR6407" i="1"/>
  <c r="AR6408" i="1"/>
  <c r="AR6409" i="1"/>
  <c r="AR6410" i="1"/>
  <c r="AR6411" i="1"/>
  <c r="AR6412" i="1"/>
  <c r="AR6413" i="1"/>
  <c r="AR6414" i="1"/>
  <c r="AR6415" i="1"/>
  <c r="AR6416" i="1"/>
  <c r="AR6417" i="1"/>
  <c r="AR6418" i="1"/>
  <c r="AR6419" i="1"/>
  <c r="AR6420" i="1"/>
  <c r="AR6421" i="1"/>
  <c r="AR6422" i="1"/>
  <c r="AR6423" i="1"/>
  <c r="AR6424" i="1"/>
  <c r="AR6425" i="1"/>
  <c r="AR6426" i="1"/>
  <c r="AR6427" i="1"/>
  <c r="AR6428" i="1"/>
  <c r="AR6429" i="1"/>
  <c r="AR6430" i="1"/>
  <c r="AR6431" i="1"/>
  <c r="AR6432" i="1"/>
  <c r="AR6433" i="1"/>
  <c r="AR6434" i="1"/>
  <c r="AR6435" i="1"/>
  <c r="AR6436" i="1"/>
  <c r="AR6437" i="1"/>
  <c r="AR6438" i="1"/>
  <c r="AR6439" i="1"/>
  <c r="AR6440" i="1"/>
  <c r="AR6441" i="1"/>
  <c r="AR6442" i="1"/>
  <c r="AR6443" i="1"/>
  <c r="AR6444" i="1"/>
  <c r="AR6445" i="1"/>
  <c r="AR6446" i="1"/>
  <c r="AR6447" i="1"/>
  <c r="AR6448" i="1"/>
  <c r="AR6449" i="1"/>
  <c r="AR6450" i="1"/>
  <c r="AR6451" i="1"/>
  <c r="AR6452" i="1"/>
  <c r="AR6453" i="1"/>
  <c r="AR6454" i="1"/>
  <c r="AR6455" i="1"/>
  <c r="AR6456" i="1"/>
  <c r="AR6457" i="1"/>
  <c r="AR6458" i="1"/>
  <c r="AR6459" i="1"/>
  <c r="AR6460" i="1"/>
  <c r="AR6461" i="1"/>
  <c r="AR6462" i="1"/>
  <c r="AR6463" i="1"/>
  <c r="AR6464" i="1"/>
  <c r="AR6465" i="1"/>
  <c r="AR6466" i="1"/>
  <c r="AR6467" i="1"/>
  <c r="AR6468" i="1"/>
  <c r="AR6469" i="1"/>
  <c r="AR6470" i="1"/>
  <c r="AR6471" i="1"/>
  <c r="AR6472" i="1"/>
  <c r="AR6473" i="1"/>
  <c r="AR6474" i="1"/>
  <c r="AR6475" i="1"/>
  <c r="AR6476" i="1"/>
  <c r="AR6477" i="1"/>
  <c r="AR6478" i="1"/>
  <c r="AR6479" i="1"/>
  <c r="AR6480" i="1"/>
  <c r="AR6481" i="1"/>
  <c r="AR6482" i="1"/>
  <c r="AR6483" i="1"/>
  <c r="AR6484" i="1"/>
  <c r="AR6485" i="1"/>
  <c r="AR6486" i="1"/>
  <c r="AR6487" i="1"/>
  <c r="AR6488" i="1"/>
  <c r="AR6489" i="1"/>
  <c r="AR6490" i="1"/>
  <c r="AR6491" i="1"/>
  <c r="AR6492" i="1"/>
  <c r="AR6493" i="1"/>
  <c r="AR6494" i="1"/>
  <c r="AR6495" i="1"/>
  <c r="AR6496" i="1"/>
  <c r="AR6497" i="1"/>
  <c r="AR6498" i="1"/>
  <c r="AR6499" i="1"/>
  <c r="AR6500" i="1"/>
  <c r="AR6501" i="1"/>
  <c r="AR6502" i="1"/>
  <c r="AR6503" i="1"/>
  <c r="AR6504" i="1"/>
  <c r="AR6505" i="1"/>
  <c r="AR6506" i="1"/>
  <c r="AR6507" i="1"/>
  <c r="AR6508" i="1"/>
  <c r="AR6509" i="1"/>
  <c r="AR6510" i="1"/>
  <c r="AR6511" i="1"/>
  <c r="AR6512" i="1"/>
  <c r="AR6513" i="1"/>
  <c r="AR6514" i="1"/>
  <c r="AR6515" i="1"/>
  <c r="AR6516" i="1"/>
  <c r="AR6517" i="1"/>
  <c r="AR6518" i="1"/>
  <c r="AR6519" i="1"/>
  <c r="AR6520" i="1"/>
  <c r="AR6521" i="1"/>
  <c r="AR6522" i="1"/>
  <c r="AR6523" i="1"/>
  <c r="AR6524" i="1"/>
  <c r="AR6525" i="1"/>
  <c r="AR6526" i="1"/>
  <c r="AR6527" i="1"/>
  <c r="AR6528" i="1"/>
  <c r="AR6529" i="1"/>
  <c r="AR6530" i="1"/>
  <c r="AR6531" i="1"/>
  <c r="AR6532" i="1"/>
  <c r="AR6533" i="1"/>
  <c r="AR6534" i="1"/>
  <c r="AR6535" i="1"/>
  <c r="AR6536" i="1"/>
  <c r="AR6537" i="1"/>
  <c r="AR6538" i="1"/>
  <c r="AR6539" i="1"/>
  <c r="AR6540" i="1"/>
  <c r="AR6541" i="1"/>
  <c r="AR6542" i="1"/>
  <c r="AR6543" i="1"/>
  <c r="AR6544" i="1"/>
  <c r="AR6545" i="1"/>
  <c r="AR6546" i="1"/>
  <c r="AR6547" i="1"/>
  <c r="AR6548" i="1"/>
  <c r="AR6549" i="1"/>
  <c r="AR6550" i="1"/>
  <c r="AR6551" i="1"/>
  <c r="AR6552" i="1"/>
  <c r="AR6553" i="1"/>
  <c r="AR6554" i="1"/>
  <c r="AR6555" i="1"/>
  <c r="AR6556" i="1"/>
  <c r="AR6557" i="1"/>
  <c r="AR6558" i="1"/>
  <c r="AR6559" i="1"/>
  <c r="AR6560" i="1"/>
  <c r="AR6561" i="1"/>
  <c r="AR6562" i="1"/>
  <c r="AR6563" i="1"/>
  <c r="AR6564" i="1"/>
  <c r="AR6565" i="1"/>
  <c r="AR6566" i="1"/>
  <c r="AR6567" i="1"/>
  <c r="AR6568" i="1"/>
  <c r="AR6569" i="1"/>
  <c r="AR6570" i="1"/>
  <c r="AR6571" i="1"/>
  <c r="AR6572" i="1"/>
  <c r="AR6573" i="1"/>
  <c r="AR6574" i="1"/>
  <c r="AR6575" i="1"/>
  <c r="AR6576" i="1"/>
  <c r="AR6577" i="1"/>
  <c r="AR6578" i="1"/>
  <c r="AR6579" i="1"/>
  <c r="AR6580" i="1"/>
  <c r="AR6581" i="1"/>
  <c r="AR6582" i="1"/>
  <c r="AR6583" i="1"/>
  <c r="AR6584" i="1"/>
  <c r="AR6585" i="1"/>
  <c r="AR6586" i="1"/>
  <c r="AR6587" i="1"/>
  <c r="AR6588" i="1"/>
  <c r="AR6589" i="1"/>
  <c r="AR6590" i="1"/>
  <c r="AR6591" i="1"/>
  <c r="AR6592" i="1"/>
  <c r="AR6593" i="1"/>
  <c r="AR6594" i="1"/>
  <c r="AR6595" i="1"/>
  <c r="AR6596" i="1"/>
  <c r="AR6597" i="1"/>
  <c r="AR6598" i="1"/>
  <c r="AR6599" i="1"/>
  <c r="AR6600" i="1"/>
  <c r="AR6601" i="1"/>
  <c r="AR6602" i="1"/>
  <c r="AR6603" i="1"/>
  <c r="AR6604" i="1"/>
  <c r="AR6605" i="1"/>
  <c r="AR6606" i="1"/>
  <c r="AR6607" i="1"/>
  <c r="AR6608" i="1"/>
  <c r="AR6609" i="1"/>
  <c r="AR6610" i="1"/>
  <c r="AR6611" i="1"/>
  <c r="AR6612" i="1"/>
  <c r="AR6613" i="1"/>
  <c r="AR6614" i="1"/>
  <c r="AR6615" i="1"/>
  <c r="AR6616" i="1"/>
  <c r="AR6617" i="1"/>
  <c r="AR6618" i="1"/>
  <c r="AR6619" i="1"/>
  <c r="AR6620" i="1"/>
  <c r="AR6621" i="1"/>
  <c r="AR6622" i="1"/>
  <c r="AR6623" i="1"/>
  <c r="AR6624" i="1"/>
  <c r="AR6625" i="1"/>
  <c r="AR6626" i="1"/>
  <c r="AR6627" i="1"/>
  <c r="AR6628" i="1"/>
  <c r="AR6629" i="1"/>
  <c r="AR6630" i="1"/>
  <c r="AR6631" i="1"/>
  <c r="AR6632" i="1"/>
  <c r="AR6633" i="1"/>
  <c r="AR6634" i="1"/>
  <c r="AR6635" i="1"/>
  <c r="AR6636" i="1"/>
  <c r="AR6637" i="1"/>
  <c r="AR6638" i="1"/>
  <c r="AR6639" i="1"/>
  <c r="AR6640" i="1"/>
  <c r="AR6641" i="1"/>
  <c r="AR6642" i="1"/>
  <c r="AR6643" i="1"/>
  <c r="AR6644" i="1"/>
  <c r="AR6645" i="1"/>
  <c r="AR6646" i="1"/>
  <c r="AR6647" i="1"/>
  <c r="AR6648" i="1"/>
  <c r="AR6649" i="1"/>
  <c r="AR6650" i="1"/>
  <c r="AR6651" i="1"/>
  <c r="AR6652" i="1"/>
  <c r="AR6653" i="1"/>
  <c r="AR6654" i="1"/>
  <c r="AR6655" i="1"/>
  <c r="AR6656" i="1"/>
  <c r="AR6657" i="1"/>
  <c r="AR6658" i="1"/>
  <c r="AR6659" i="1"/>
  <c r="AR6660" i="1"/>
  <c r="AR6661" i="1"/>
  <c r="AR6662" i="1"/>
  <c r="AR6663" i="1"/>
  <c r="AR6664" i="1"/>
  <c r="AR6665" i="1"/>
  <c r="AR6666" i="1"/>
  <c r="AR6667" i="1"/>
  <c r="AR6668" i="1"/>
  <c r="AR6669" i="1"/>
  <c r="AR6670" i="1"/>
  <c r="AR6671" i="1"/>
  <c r="AR6672" i="1"/>
  <c r="AR6673" i="1"/>
  <c r="AR6674" i="1"/>
  <c r="AR6675" i="1"/>
  <c r="AR6676" i="1"/>
  <c r="AR6677" i="1"/>
  <c r="AR6678" i="1"/>
  <c r="AR6679" i="1"/>
  <c r="AR6680" i="1"/>
  <c r="AR6681" i="1"/>
  <c r="AR6682" i="1"/>
  <c r="AR6683" i="1"/>
  <c r="AR6684" i="1"/>
  <c r="AR6685" i="1"/>
  <c r="AR6686" i="1"/>
  <c r="AR6687" i="1"/>
  <c r="AR6688" i="1"/>
  <c r="AR6689" i="1"/>
  <c r="AR6690" i="1"/>
  <c r="AR6691" i="1"/>
  <c r="AR6692" i="1"/>
  <c r="AR6693" i="1"/>
  <c r="AR6694" i="1"/>
  <c r="AR6695" i="1"/>
  <c r="AR6696" i="1"/>
  <c r="AR6697" i="1"/>
  <c r="AR6698" i="1"/>
  <c r="AR6699" i="1"/>
  <c r="AR6700" i="1"/>
  <c r="AR6701" i="1"/>
  <c r="AR6702" i="1"/>
  <c r="AR6703" i="1"/>
  <c r="AR6704" i="1"/>
  <c r="AR6705" i="1"/>
  <c r="AR6706" i="1"/>
  <c r="AR6707" i="1"/>
  <c r="AR6708" i="1"/>
  <c r="AR6709" i="1"/>
  <c r="AR6710" i="1"/>
  <c r="AR6711" i="1"/>
  <c r="AR6712" i="1"/>
  <c r="AR6713" i="1"/>
  <c r="AR6714" i="1"/>
  <c r="AR6715" i="1"/>
  <c r="AR6716" i="1"/>
  <c r="AR6717" i="1"/>
  <c r="AR6718" i="1"/>
  <c r="AR6719" i="1"/>
  <c r="AR6720" i="1"/>
  <c r="AR6721" i="1"/>
  <c r="AR6722" i="1"/>
  <c r="AR6723" i="1"/>
  <c r="AR6724" i="1"/>
  <c r="AR6725" i="1"/>
  <c r="AR6726" i="1"/>
  <c r="AR6727" i="1"/>
  <c r="AR6728" i="1"/>
  <c r="AR6729" i="1"/>
  <c r="AR6730" i="1"/>
  <c r="AR6731" i="1"/>
  <c r="AR6732" i="1"/>
  <c r="AR6733" i="1"/>
  <c r="AR6734" i="1"/>
  <c r="AR6735" i="1"/>
  <c r="AR6736" i="1"/>
  <c r="AR6737" i="1"/>
  <c r="AR6738" i="1"/>
  <c r="AR6739" i="1"/>
  <c r="AR6740" i="1"/>
  <c r="AR6741" i="1"/>
  <c r="AR6742" i="1"/>
  <c r="AR6743" i="1"/>
  <c r="AR6744" i="1"/>
  <c r="AR6745" i="1"/>
  <c r="AR6746" i="1"/>
  <c r="AR6747" i="1"/>
  <c r="AR6748" i="1"/>
  <c r="AR6749" i="1"/>
  <c r="AR6750" i="1"/>
  <c r="AR6751" i="1"/>
  <c r="AR6752" i="1"/>
  <c r="AR6753" i="1"/>
  <c r="AR6754" i="1"/>
  <c r="AR6755" i="1"/>
  <c r="AR6756" i="1"/>
  <c r="AR6757" i="1"/>
  <c r="AR6758" i="1"/>
  <c r="AR6759" i="1"/>
  <c r="AR6760" i="1"/>
  <c r="AR6761" i="1"/>
  <c r="AR6762" i="1"/>
  <c r="AR6763" i="1"/>
  <c r="AR6764" i="1"/>
  <c r="AR6765" i="1"/>
  <c r="AR6766" i="1"/>
  <c r="AR6767" i="1"/>
  <c r="AR6768" i="1"/>
  <c r="AR6769" i="1"/>
  <c r="AR6770" i="1"/>
  <c r="AR6771" i="1"/>
  <c r="AR6772" i="1"/>
  <c r="AR6773" i="1"/>
  <c r="AR6774" i="1"/>
  <c r="AR6775" i="1"/>
  <c r="AR6776" i="1"/>
  <c r="AR6777" i="1"/>
  <c r="AR6778" i="1"/>
  <c r="AR6779" i="1"/>
  <c r="AR6780" i="1"/>
  <c r="AR6781" i="1"/>
  <c r="AR6782" i="1"/>
  <c r="AR6783" i="1"/>
  <c r="AR6784" i="1"/>
  <c r="AR6785" i="1"/>
  <c r="AR6786" i="1"/>
  <c r="AR6787" i="1"/>
  <c r="AR6788" i="1"/>
  <c r="AR6789" i="1"/>
  <c r="AR6790" i="1"/>
  <c r="AR6791" i="1"/>
  <c r="AR6792" i="1"/>
  <c r="AR6793" i="1"/>
  <c r="AR6794" i="1"/>
  <c r="AR6795" i="1"/>
  <c r="AR6796" i="1"/>
  <c r="AR6797" i="1"/>
  <c r="AR6798" i="1"/>
  <c r="AR6799" i="1"/>
  <c r="AR6800" i="1"/>
  <c r="AR6801" i="1"/>
  <c r="AR6802" i="1"/>
  <c r="AR6803" i="1"/>
  <c r="AR6804" i="1"/>
  <c r="AR6805" i="1"/>
  <c r="AR6806" i="1"/>
  <c r="AR6807" i="1"/>
  <c r="AR6808" i="1"/>
  <c r="AR6809" i="1"/>
  <c r="AR6810" i="1"/>
  <c r="AR6811" i="1"/>
  <c r="AR6812" i="1"/>
  <c r="AR6813" i="1"/>
  <c r="AR6814" i="1"/>
  <c r="AR6815" i="1"/>
  <c r="AR6816" i="1"/>
  <c r="AR6817" i="1"/>
  <c r="AR6818" i="1"/>
  <c r="AR6819" i="1"/>
  <c r="AR6820" i="1"/>
  <c r="AR6821" i="1"/>
  <c r="AR6822" i="1"/>
  <c r="AR6823" i="1"/>
  <c r="AR6824" i="1"/>
  <c r="AR6825" i="1"/>
  <c r="AR6826" i="1"/>
  <c r="AR6827" i="1"/>
  <c r="AR6828" i="1"/>
  <c r="AR6829" i="1"/>
  <c r="AR6830" i="1"/>
  <c r="AR6831" i="1"/>
  <c r="AR6832" i="1"/>
  <c r="AR6833" i="1"/>
  <c r="AR6834" i="1"/>
  <c r="AR6835" i="1"/>
  <c r="AR6836" i="1"/>
  <c r="AR6837" i="1"/>
  <c r="AR6838" i="1"/>
  <c r="AR6839" i="1"/>
  <c r="AR6840" i="1"/>
  <c r="AR6841" i="1"/>
  <c r="AR6842" i="1"/>
  <c r="AR6843" i="1"/>
  <c r="AR6844" i="1"/>
  <c r="AR6845" i="1"/>
  <c r="AR6846" i="1"/>
  <c r="AR6847" i="1"/>
  <c r="AR6848" i="1"/>
  <c r="AR6849" i="1"/>
  <c r="AR6850" i="1"/>
  <c r="AR6851" i="1"/>
  <c r="AR6852" i="1"/>
  <c r="AR6853" i="1"/>
  <c r="AR6854" i="1"/>
  <c r="AR6855" i="1"/>
  <c r="AR6856" i="1"/>
  <c r="AR6857" i="1"/>
  <c r="AR6858" i="1"/>
  <c r="AR6859" i="1"/>
  <c r="AR6860" i="1"/>
  <c r="AR6861" i="1"/>
  <c r="AR6862" i="1"/>
  <c r="AR6863" i="1"/>
  <c r="AR6864" i="1"/>
  <c r="AR6865" i="1"/>
  <c r="AR6866" i="1"/>
  <c r="AR6867" i="1"/>
  <c r="AR6868" i="1"/>
  <c r="AR6869" i="1"/>
  <c r="AR6870" i="1"/>
  <c r="AR6871" i="1"/>
  <c r="AR6872" i="1"/>
  <c r="AR6873" i="1"/>
  <c r="AR6874" i="1"/>
  <c r="AR6875" i="1"/>
  <c r="AR6876" i="1"/>
  <c r="AR6877" i="1"/>
  <c r="AR6878" i="1"/>
  <c r="AR6879" i="1"/>
  <c r="AR6880" i="1"/>
  <c r="AR6881" i="1"/>
  <c r="AR6882" i="1"/>
  <c r="AR6883" i="1"/>
  <c r="AR6884" i="1"/>
  <c r="AR6885" i="1"/>
  <c r="AR6886" i="1"/>
  <c r="AR6887" i="1"/>
  <c r="AR6888" i="1"/>
  <c r="AR6889" i="1"/>
  <c r="AR6890" i="1"/>
  <c r="AR6891" i="1"/>
  <c r="AR6892" i="1"/>
  <c r="AR6893" i="1"/>
  <c r="AR6894" i="1"/>
  <c r="AR6895" i="1"/>
  <c r="AR6896" i="1"/>
  <c r="AR6897" i="1"/>
  <c r="AR6898" i="1"/>
  <c r="AR6899" i="1"/>
  <c r="AR6900" i="1"/>
  <c r="AR6901" i="1"/>
  <c r="AR6902" i="1"/>
  <c r="AR6903" i="1"/>
  <c r="AR6904" i="1"/>
  <c r="AR6905" i="1"/>
  <c r="AR6906" i="1"/>
  <c r="AR6907" i="1"/>
  <c r="AR6908" i="1"/>
  <c r="AR6909" i="1"/>
  <c r="AR6910" i="1"/>
  <c r="AR6911" i="1"/>
  <c r="AR6912" i="1"/>
  <c r="AR6913" i="1"/>
  <c r="AR6914" i="1"/>
  <c r="AR6915" i="1"/>
  <c r="AR6916" i="1"/>
  <c r="AR6917" i="1"/>
  <c r="AR6918" i="1"/>
  <c r="AR6919" i="1"/>
  <c r="AR6920" i="1"/>
  <c r="AR6921" i="1"/>
  <c r="AR6922" i="1"/>
  <c r="AR6923" i="1"/>
  <c r="AR6924" i="1"/>
  <c r="AR6925" i="1"/>
  <c r="AR6926" i="1"/>
  <c r="AR6927" i="1"/>
  <c r="AR6928" i="1"/>
  <c r="AR6929" i="1"/>
  <c r="AR6930" i="1"/>
  <c r="AR6931" i="1"/>
  <c r="AR6932" i="1"/>
  <c r="AR6933" i="1"/>
  <c r="AR6934" i="1"/>
  <c r="AR6935" i="1"/>
  <c r="AR6936" i="1"/>
  <c r="AR6937" i="1"/>
  <c r="AR6938" i="1"/>
  <c r="AR6939" i="1"/>
  <c r="AR6940" i="1"/>
  <c r="AR6941" i="1"/>
  <c r="AR6942" i="1"/>
  <c r="AR6943" i="1"/>
  <c r="AR6944" i="1"/>
  <c r="AR6945" i="1"/>
  <c r="AR6946" i="1"/>
  <c r="AR6947" i="1"/>
  <c r="AR6948" i="1"/>
  <c r="AR6949" i="1"/>
  <c r="AR6950" i="1"/>
  <c r="AR6951" i="1"/>
  <c r="AR6952" i="1"/>
  <c r="AR6953" i="1"/>
  <c r="AR6954" i="1"/>
  <c r="AR6955" i="1"/>
  <c r="AR6956" i="1"/>
  <c r="AR6957" i="1"/>
  <c r="AR6958" i="1"/>
  <c r="AR6959" i="1"/>
  <c r="AR6960" i="1"/>
  <c r="AR6961" i="1"/>
  <c r="AR6962" i="1"/>
  <c r="AR6963" i="1"/>
  <c r="AR6964" i="1"/>
  <c r="AR6965" i="1"/>
  <c r="AR6966" i="1"/>
  <c r="AR6967" i="1"/>
  <c r="AR6968" i="1"/>
  <c r="AR6969" i="1"/>
  <c r="AR6970" i="1"/>
  <c r="AR6971" i="1"/>
  <c r="AR6972" i="1"/>
  <c r="AR6973" i="1"/>
  <c r="AR6974" i="1"/>
  <c r="AR6975" i="1"/>
  <c r="AR6976" i="1"/>
  <c r="AR6977" i="1"/>
  <c r="AR6978" i="1"/>
  <c r="AR6979" i="1"/>
  <c r="AR6980" i="1"/>
  <c r="AR6981" i="1"/>
  <c r="AR6982" i="1"/>
  <c r="AR6983" i="1"/>
  <c r="AR6984" i="1"/>
  <c r="AR6985" i="1"/>
  <c r="AR6986" i="1"/>
  <c r="AR6987" i="1"/>
  <c r="AR6988" i="1"/>
  <c r="AR6989" i="1"/>
  <c r="AR6990" i="1"/>
  <c r="AR6991" i="1"/>
  <c r="AR6992" i="1"/>
  <c r="AR6993" i="1"/>
  <c r="AR6994" i="1"/>
  <c r="AR6995" i="1"/>
  <c r="AR6996" i="1"/>
  <c r="AR6997" i="1"/>
  <c r="AR6998" i="1"/>
  <c r="AR6999" i="1"/>
  <c r="AR7000" i="1"/>
  <c r="AR7001" i="1"/>
  <c r="AR7002" i="1"/>
  <c r="AR7003" i="1"/>
  <c r="AR7004" i="1"/>
  <c r="AR7005" i="1"/>
  <c r="AR7006" i="1"/>
  <c r="AR7007" i="1"/>
  <c r="AR7008" i="1"/>
  <c r="AR7009" i="1"/>
  <c r="AR7010" i="1"/>
  <c r="AR7011" i="1"/>
  <c r="AR7012" i="1"/>
  <c r="AR7013" i="1"/>
  <c r="AR7014" i="1"/>
  <c r="AR7015" i="1"/>
  <c r="AR7016" i="1"/>
  <c r="AR7017" i="1"/>
  <c r="AR7018" i="1"/>
  <c r="AR7019" i="1"/>
  <c r="AR7020" i="1"/>
  <c r="AR7021" i="1"/>
  <c r="AR7022" i="1"/>
  <c r="AR7023" i="1"/>
  <c r="AR7024" i="1"/>
  <c r="AR7025" i="1"/>
  <c r="AR7026" i="1"/>
  <c r="AR7027" i="1"/>
  <c r="AR7028" i="1"/>
  <c r="AR7029" i="1"/>
  <c r="AR7030" i="1"/>
  <c r="AR7031" i="1"/>
  <c r="AR7032" i="1"/>
  <c r="AR7033" i="1"/>
  <c r="AR7034" i="1"/>
  <c r="AR7035" i="1"/>
  <c r="AR7036" i="1"/>
  <c r="AR7037" i="1"/>
  <c r="AR7038" i="1"/>
  <c r="AR7039" i="1"/>
  <c r="AR7040" i="1"/>
  <c r="AR7041" i="1"/>
  <c r="AR7042" i="1"/>
  <c r="AR7043" i="1"/>
  <c r="AR7044" i="1"/>
  <c r="AR7045" i="1"/>
  <c r="AR7046" i="1"/>
  <c r="AR7047" i="1"/>
  <c r="AR7048" i="1"/>
  <c r="AR7049" i="1"/>
  <c r="AR7050" i="1"/>
  <c r="AR7051" i="1"/>
  <c r="AR7052" i="1"/>
  <c r="AR7053" i="1"/>
  <c r="AR7054" i="1"/>
  <c r="AR7055" i="1"/>
  <c r="AR7056" i="1"/>
  <c r="AR7057" i="1"/>
  <c r="AR7058" i="1"/>
  <c r="AR7059" i="1"/>
  <c r="AR7060" i="1"/>
  <c r="AR7061" i="1"/>
  <c r="AR7062" i="1"/>
  <c r="AR7063" i="1"/>
  <c r="AR7064" i="1"/>
  <c r="AR7065" i="1"/>
  <c r="AR7066" i="1"/>
  <c r="AR7067" i="1"/>
  <c r="AR7068" i="1"/>
  <c r="AR7069" i="1"/>
  <c r="AR7070" i="1"/>
  <c r="AR7071" i="1"/>
  <c r="AR7072" i="1"/>
  <c r="AR7073" i="1"/>
  <c r="AR7074" i="1"/>
  <c r="AR7075" i="1"/>
  <c r="AR7076" i="1"/>
  <c r="AR7077" i="1"/>
  <c r="AR7078" i="1"/>
  <c r="AR7079" i="1"/>
  <c r="AR7080" i="1"/>
  <c r="AR7081" i="1"/>
  <c r="AR7082" i="1"/>
  <c r="AR7083" i="1"/>
  <c r="AR7084" i="1"/>
  <c r="AR7085" i="1"/>
  <c r="AR7086" i="1"/>
  <c r="AR7087" i="1"/>
  <c r="AR7088" i="1"/>
  <c r="AR7089" i="1"/>
  <c r="AR7090" i="1"/>
  <c r="AR7091" i="1"/>
  <c r="AR7092" i="1"/>
  <c r="AR7093" i="1"/>
  <c r="AR7094" i="1"/>
  <c r="AR7095" i="1"/>
  <c r="AR7096" i="1"/>
  <c r="AR7097" i="1"/>
  <c r="AR7098" i="1"/>
  <c r="AR7099" i="1"/>
  <c r="AR7100" i="1"/>
  <c r="AR7101" i="1"/>
  <c r="AR7102" i="1"/>
  <c r="AR7103" i="1"/>
  <c r="AR7104" i="1"/>
  <c r="AR7105" i="1"/>
  <c r="AR7106" i="1"/>
  <c r="AR7107" i="1"/>
  <c r="AR7108" i="1"/>
  <c r="AR7109" i="1"/>
  <c r="AR7110" i="1"/>
  <c r="AR7111" i="1"/>
  <c r="AR7112" i="1"/>
  <c r="AR7113" i="1"/>
  <c r="AR7114" i="1"/>
  <c r="AR7115" i="1"/>
  <c r="AR7116" i="1"/>
  <c r="AR7117" i="1"/>
  <c r="AR7118" i="1"/>
  <c r="AR7119" i="1"/>
  <c r="AR7120" i="1"/>
  <c r="AR7121" i="1"/>
  <c r="AR7122" i="1"/>
  <c r="AR7123" i="1"/>
  <c r="AR7124" i="1"/>
  <c r="AR7125" i="1"/>
  <c r="AR7126" i="1"/>
  <c r="AR7127" i="1"/>
  <c r="AR7128" i="1"/>
  <c r="AR7129" i="1"/>
  <c r="AR7130" i="1"/>
  <c r="AR7131" i="1"/>
  <c r="AR7132" i="1"/>
  <c r="AR7133" i="1"/>
  <c r="AR7134" i="1"/>
  <c r="AR7135" i="1"/>
  <c r="AR7136" i="1"/>
  <c r="AR7137" i="1"/>
  <c r="AR7138" i="1"/>
  <c r="AR7139" i="1"/>
  <c r="AR7140" i="1"/>
  <c r="AR7141" i="1"/>
  <c r="AR7142" i="1"/>
  <c r="AR7143" i="1"/>
  <c r="AR7144" i="1"/>
  <c r="AR7145" i="1"/>
  <c r="AR7146" i="1"/>
  <c r="AR7147" i="1"/>
  <c r="AR7148" i="1"/>
  <c r="AR7149" i="1"/>
  <c r="AR7150" i="1"/>
  <c r="AR7151" i="1"/>
  <c r="AR7152" i="1"/>
  <c r="AR7153" i="1"/>
  <c r="AR7154" i="1"/>
  <c r="AR7155" i="1"/>
  <c r="AR7156" i="1"/>
  <c r="AR7157" i="1"/>
  <c r="AR7158" i="1"/>
  <c r="AR7159" i="1"/>
  <c r="AR7160" i="1"/>
  <c r="AR7161" i="1"/>
  <c r="AR7162" i="1"/>
  <c r="AR7163" i="1"/>
  <c r="AR7164" i="1"/>
  <c r="AR7165" i="1"/>
  <c r="AR7166" i="1"/>
  <c r="AR7167" i="1"/>
  <c r="AR7168" i="1"/>
  <c r="AR7169" i="1"/>
  <c r="AR7170" i="1"/>
  <c r="AR7171" i="1"/>
  <c r="AR7172" i="1"/>
  <c r="AR7173" i="1"/>
  <c r="AR7174" i="1"/>
  <c r="AR7175" i="1"/>
  <c r="AR7176" i="1"/>
  <c r="AR7177" i="1"/>
  <c r="AR7178" i="1"/>
  <c r="AR7179" i="1"/>
  <c r="AR7180" i="1"/>
  <c r="AR7181" i="1"/>
  <c r="AR7182" i="1"/>
  <c r="AR7183" i="1"/>
  <c r="AR7184" i="1"/>
  <c r="AR7185" i="1"/>
  <c r="AR7186" i="1"/>
  <c r="AR7187" i="1"/>
  <c r="AR7188" i="1"/>
  <c r="AR7189" i="1"/>
  <c r="AR7190" i="1"/>
  <c r="AR7191" i="1"/>
  <c r="AR7192" i="1"/>
  <c r="AR7193" i="1"/>
  <c r="AR7194" i="1"/>
  <c r="AR7195" i="1"/>
  <c r="AR7196" i="1"/>
  <c r="AR7197" i="1"/>
  <c r="AR7198" i="1"/>
  <c r="AR7199" i="1"/>
  <c r="AR7200" i="1"/>
  <c r="AR7201" i="1"/>
  <c r="AR7202" i="1"/>
  <c r="AR7203" i="1"/>
  <c r="AR7204" i="1"/>
  <c r="AR7205" i="1"/>
  <c r="AR7206" i="1"/>
  <c r="AR7207" i="1"/>
  <c r="AR7208" i="1"/>
  <c r="AR7209" i="1"/>
  <c r="AR7210" i="1"/>
  <c r="AR7211" i="1"/>
  <c r="AR7212" i="1"/>
  <c r="AR7213" i="1"/>
  <c r="AR7214" i="1"/>
  <c r="AR7215" i="1"/>
  <c r="AR7216" i="1"/>
  <c r="AR7217" i="1"/>
  <c r="AR7218" i="1"/>
  <c r="AR7219" i="1"/>
  <c r="AR7220" i="1"/>
  <c r="AR7221" i="1"/>
  <c r="AR7222" i="1"/>
  <c r="AR7223" i="1"/>
  <c r="AR7224" i="1"/>
  <c r="AR7225" i="1"/>
  <c r="AR7226" i="1"/>
  <c r="AR7227" i="1"/>
  <c r="AR7228" i="1"/>
  <c r="AR7229" i="1"/>
  <c r="AR7230" i="1"/>
  <c r="AR7231" i="1"/>
  <c r="AR7232" i="1"/>
  <c r="AR7233" i="1"/>
  <c r="AR7234" i="1"/>
  <c r="AR7235" i="1"/>
  <c r="AR7236" i="1"/>
  <c r="AR7237" i="1"/>
  <c r="AR7238" i="1"/>
  <c r="AR7239" i="1"/>
  <c r="AR7240" i="1"/>
  <c r="AR7241" i="1"/>
  <c r="AR7242" i="1"/>
  <c r="AR7243" i="1"/>
  <c r="AR7244" i="1"/>
  <c r="AR7245" i="1"/>
  <c r="AR7246" i="1"/>
  <c r="AR7247" i="1"/>
  <c r="AR7248" i="1"/>
  <c r="AR7249" i="1"/>
  <c r="AR7250" i="1"/>
  <c r="AR7251" i="1"/>
  <c r="AR7252" i="1"/>
  <c r="AR7253" i="1"/>
  <c r="AR7254" i="1"/>
  <c r="AR7255" i="1"/>
  <c r="AR7256" i="1"/>
  <c r="AR7257" i="1"/>
  <c r="AR7258" i="1"/>
  <c r="AR7259" i="1"/>
  <c r="AR7260" i="1"/>
  <c r="AR7261" i="1"/>
  <c r="AR7262" i="1"/>
  <c r="AR7263" i="1"/>
  <c r="AR7264" i="1"/>
  <c r="AR7265" i="1"/>
  <c r="AR7266" i="1"/>
  <c r="AR7267" i="1"/>
  <c r="AR7268" i="1"/>
  <c r="AR7269" i="1"/>
  <c r="AR7270" i="1"/>
  <c r="AR7271" i="1"/>
  <c r="AR7272" i="1"/>
  <c r="AR7273" i="1"/>
  <c r="AR7274" i="1"/>
  <c r="AR7275" i="1"/>
  <c r="AR7276" i="1"/>
  <c r="AR7277" i="1"/>
  <c r="AR7278" i="1"/>
  <c r="AR7279" i="1"/>
  <c r="AR7280" i="1"/>
  <c r="AR7281" i="1"/>
  <c r="AR7282" i="1"/>
  <c r="AR7283" i="1"/>
  <c r="AR7284" i="1"/>
  <c r="AR7285" i="1"/>
  <c r="AR7286" i="1"/>
  <c r="AR7287" i="1"/>
  <c r="AR7288" i="1"/>
  <c r="AR7289" i="1"/>
  <c r="AR7290" i="1"/>
  <c r="AR7291" i="1"/>
  <c r="AR7292" i="1"/>
  <c r="AR7293" i="1"/>
  <c r="AR7294" i="1"/>
  <c r="AR7295" i="1"/>
  <c r="AR7296" i="1"/>
  <c r="AR7297" i="1"/>
  <c r="AR7298" i="1"/>
  <c r="AR7299" i="1"/>
  <c r="AR7300" i="1"/>
  <c r="AR7301" i="1"/>
  <c r="AR7302" i="1"/>
  <c r="AR7303" i="1"/>
  <c r="AR7304" i="1"/>
  <c r="AR7305" i="1"/>
  <c r="AR7306" i="1"/>
  <c r="AR7307" i="1"/>
  <c r="AR7308" i="1"/>
  <c r="AR7309" i="1"/>
  <c r="AR7310" i="1"/>
  <c r="AR7311" i="1"/>
  <c r="AR7312" i="1"/>
  <c r="AR7313" i="1"/>
  <c r="AR7314" i="1"/>
  <c r="AR7315" i="1"/>
  <c r="AR7316" i="1"/>
  <c r="AR7317" i="1"/>
  <c r="AR7318" i="1"/>
  <c r="AR7319" i="1"/>
  <c r="AR7320" i="1"/>
  <c r="AR7321" i="1"/>
  <c r="AR7322" i="1"/>
  <c r="AR7323" i="1"/>
  <c r="AR7324" i="1"/>
  <c r="AR7325" i="1"/>
  <c r="AR7326" i="1"/>
  <c r="AR7327" i="1"/>
  <c r="AR7328" i="1"/>
  <c r="AR7329" i="1"/>
  <c r="AR7330" i="1"/>
  <c r="AR7331" i="1"/>
  <c r="AR7332" i="1"/>
  <c r="AR7333" i="1"/>
  <c r="AR7334" i="1"/>
  <c r="AR7335" i="1"/>
  <c r="AR7336" i="1"/>
  <c r="AR7337" i="1"/>
  <c r="AR7338" i="1"/>
  <c r="AR7339" i="1"/>
  <c r="AR7340" i="1"/>
  <c r="AR7341" i="1"/>
  <c r="AR7342" i="1"/>
  <c r="AR7343" i="1"/>
  <c r="AR7344" i="1"/>
  <c r="AR7345" i="1"/>
  <c r="AR7346" i="1"/>
  <c r="AR7347" i="1"/>
  <c r="AR7348" i="1"/>
  <c r="AR7349" i="1"/>
  <c r="AR7350" i="1"/>
  <c r="AR7351" i="1"/>
  <c r="AR7352" i="1"/>
  <c r="AR7353" i="1"/>
  <c r="AR7354" i="1"/>
  <c r="AR7355" i="1"/>
  <c r="AR7356" i="1"/>
  <c r="AR7357" i="1"/>
  <c r="AR7358" i="1"/>
  <c r="AR7359" i="1"/>
  <c r="AR7360" i="1"/>
  <c r="AR7361" i="1"/>
  <c r="AR7362" i="1"/>
  <c r="AR7363" i="1"/>
  <c r="AR7364" i="1"/>
  <c r="AR7365" i="1"/>
  <c r="AR7366" i="1"/>
  <c r="AR7367" i="1"/>
  <c r="AR7368" i="1"/>
  <c r="AR7369" i="1"/>
  <c r="AR7370" i="1"/>
  <c r="AR7371" i="1"/>
  <c r="AR7372" i="1"/>
  <c r="AR7373" i="1"/>
  <c r="AR7374" i="1"/>
  <c r="AR7375" i="1"/>
  <c r="AR7376" i="1"/>
  <c r="AR7377" i="1"/>
  <c r="AR7378" i="1"/>
  <c r="AR7379" i="1"/>
  <c r="AR7380" i="1"/>
  <c r="AR7381" i="1"/>
  <c r="AR7382" i="1"/>
  <c r="AR7383" i="1"/>
  <c r="AR7384" i="1"/>
  <c r="AR7385" i="1"/>
  <c r="AR7386" i="1"/>
  <c r="AR7387" i="1"/>
  <c r="AR7388" i="1"/>
  <c r="AR7389" i="1"/>
  <c r="AR7390" i="1"/>
  <c r="AR7391" i="1"/>
  <c r="AR7392" i="1"/>
  <c r="AR7393" i="1"/>
  <c r="AR7394" i="1"/>
  <c r="AR7395" i="1"/>
  <c r="AR7396" i="1"/>
  <c r="AR7397" i="1"/>
  <c r="AR7398" i="1"/>
  <c r="AR7399" i="1"/>
  <c r="AR7400" i="1"/>
  <c r="AR7401" i="1"/>
  <c r="AR7402" i="1"/>
  <c r="AR7403" i="1"/>
  <c r="AR7404" i="1"/>
  <c r="AR7405" i="1"/>
  <c r="AR7406" i="1"/>
  <c r="AR7407" i="1"/>
  <c r="AR7408" i="1"/>
  <c r="AR7409" i="1"/>
  <c r="AR7410" i="1"/>
  <c r="AR7411" i="1"/>
  <c r="AR7412" i="1"/>
  <c r="AR7413" i="1"/>
  <c r="AR7414" i="1"/>
  <c r="AR7415" i="1"/>
  <c r="AR7416" i="1"/>
  <c r="AR7417" i="1"/>
  <c r="AR7418" i="1"/>
  <c r="AR7419" i="1"/>
  <c r="AR7420" i="1"/>
  <c r="AR7421" i="1"/>
  <c r="AR7422" i="1"/>
  <c r="AR7423" i="1"/>
  <c r="AR7424" i="1"/>
  <c r="AR7425" i="1"/>
  <c r="AR7426" i="1"/>
  <c r="AR7427" i="1"/>
  <c r="AR7428" i="1"/>
  <c r="AR7429" i="1"/>
  <c r="AR7430" i="1"/>
  <c r="AR7431" i="1"/>
  <c r="AR7432" i="1"/>
  <c r="AR7433" i="1"/>
  <c r="AR7434" i="1"/>
  <c r="AR7435" i="1"/>
  <c r="AR7436" i="1"/>
  <c r="AR7437" i="1"/>
  <c r="AR7438" i="1"/>
  <c r="AR7439" i="1"/>
  <c r="AR7440" i="1"/>
  <c r="AR7441" i="1"/>
  <c r="AR7442" i="1"/>
  <c r="AR7443" i="1"/>
  <c r="AR7444" i="1"/>
  <c r="AR7445" i="1"/>
  <c r="AR7446" i="1"/>
  <c r="AR7447" i="1"/>
  <c r="AR7448" i="1"/>
  <c r="AR7449" i="1"/>
  <c r="AR7450" i="1"/>
  <c r="AR7451" i="1"/>
  <c r="AR7452" i="1"/>
  <c r="AR7453" i="1"/>
  <c r="AR7454" i="1"/>
  <c r="AR7455" i="1"/>
  <c r="AR7456" i="1"/>
  <c r="AR7457" i="1"/>
  <c r="AR7458" i="1"/>
  <c r="AR7459" i="1"/>
  <c r="AR7460" i="1"/>
  <c r="AR7461" i="1"/>
  <c r="AR7462" i="1"/>
  <c r="AR7463" i="1"/>
  <c r="AR7464" i="1"/>
  <c r="AR7465" i="1"/>
  <c r="AR7466" i="1"/>
  <c r="AR7467" i="1"/>
  <c r="AR7468" i="1"/>
  <c r="AR7469" i="1"/>
  <c r="AR7470" i="1"/>
  <c r="AR7471" i="1"/>
  <c r="AR7472" i="1"/>
  <c r="AR7473" i="1"/>
  <c r="AR7474" i="1"/>
  <c r="AR7475" i="1"/>
  <c r="AR7476" i="1"/>
  <c r="AR7477" i="1"/>
  <c r="AR7478" i="1"/>
  <c r="AR7479" i="1"/>
  <c r="AR7480" i="1"/>
  <c r="AR7481" i="1"/>
  <c r="AR7482" i="1"/>
  <c r="AR7483" i="1"/>
  <c r="AR7484" i="1"/>
  <c r="AR7485" i="1"/>
  <c r="AR7486" i="1"/>
  <c r="AR7487" i="1"/>
  <c r="AR7488" i="1"/>
  <c r="AR7489" i="1"/>
  <c r="AR7490" i="1"/>
  <c r="AR7491" i="1"/>
  <c r="AR7492" i="1"/>
  <c r="AR7493" i="1"/>
  <c r="AR7494" i="1"/>
  <c r="AR7495" i="1"/>
  <c r="AR7496" i="1"/>
  <c r="AR7497" i="1"/>
  <c r="AR7498" i="1"/>
  <c r="AR7499" i="1"/>
  <c r="AR7500" i="1"/>
  <c r="AR7501" i="1"/>
  <c r="AR7502" i="1"/>
  <c r="AR7503" i="1"/>
  <c r="AR7504" i="1"/>
  <c r="AR7505" i="1"/>
  <c r="AR7506" i="1"/>
  <c r="AR7507" i="1"/>
  <c r="AR7508" i="1"/>
  <c r="AR7509" i="1"/>
  <c r="AR7510" i="1"/>
  <c r="AR7511" i="1"/>
  <c r="AR7512" i="1"/>
  <c r="AR7513" i="1"/>
  <c r="AR7514" i="1"/>
  <c r="AR7515" i="1"/>
  <c r="AR7516" i="1"/>
  <c r="AR7517" i="1"/>
  <c r="AR7518" i="1"/>
  <c r="AR7519" i="1"/>
  <c r="AR7520" i="1"/>
  <c r="AR7521" i="1"/>
  <c r="AR7522" i="1"/>
  <c r="AR7523" i="1"/>
  <c r="AR7524" i="1"/>
  <c r="AR7525" i="1"/>
  <c r="AR7526" i="1"/>
  <c r="AR7527" i="1"/>
  <c r="AR7528" i="1"/>
  <c r="AR7529" i="1"/>
  <c r="AR7530" i="1"/>
  <c r="AR7531" i="1"/>
  <c r="AR7532" i="1"/>
  <c r="AR7533" i="1"/>
  <c r="AR7534" i="1"/>
  <c r="AR7535" i="1"/>
  <c r="AR7536" i="1"/>
  <c r="AR7537" i="1"/>
  <c r="AR7538" i="1"/>
  <c r="AR7539" i="1"/>
  <c r="AR7540" i="1"/>
  <c r="AR7541" i="1"/>
  <c r="AR7542" i="1"/>
  <c r="AR7543" i="1"/>
  <c r="AR7544" i="1"/>
  <c r="AR7545" i="1"/>
  <c r="AR7546" i="1"/>
  <c r="AR7547" i="1"/>
  <c r="AR7548" i="1"/>
  <c r="AR7549" i="1"/>
  <c r="AR7550" i="1"/>
  <c r="AR7551" i="1"/>
  <c r="AR7552" i="1"/>
  <c r="AR7553" i="1"/>
  <c r="AR7554" i="1"/>
  <c r="AR7555" i="1"/>
  <c r="AR7556" i="1"/>
  <c r="AR7557" i="1"/>
  <c r="AR7558" i="1"/>
  <c r="AR7559" i="1"/>
  <c r="AR7560" i="1"/>
  <c r="AR7561" i="1"/>
  <c r="AR7562" i="1"/>
  <c r="AR7563" i="1"/>
  <c r="AR7564" i="1"/>
  <c r="AR7565" i="1"/>
  <c r="AR7566" i="1"/>
  <c r="AR7567" i="1"/>
  <c r="AR7568" i="1"/>
  <c r="AR7569" i="1"/>
  <c r="AR7570" i="1"/>
  <c r="AR7571" i="1"/>
  <c r="AR7572" i="1"/>
  <c r="AR7573" i="1"/>
  <c r="AR7574" i="1"/>
  <c r="AR7575" i="1"/>
  <c r="AR7576" i="1"/>
  <c r="AR7577" i="1"/>
  <c r="AR7578" i="1"/>
  <c r="AR7579" i="1"/>
  <c r="AR7580" i="1"/>
  <c r="AR7581" i="1"/>
  <c r="AR7582" i="1"/>
  <c r="AR7583" i="1"/>
  <c r="AR7584" i="1"/>
  <c r="AR7585" i="1"/>
  <c r="AR7586" i="1"/>
  <c r="AR7587" i="1"/>
  <c r="AR7588" i="1"/>
  <c r="AR7589" i="1"/>
  <c r="AR7590" i="1"/>
  <c r="AR7591" i="1"/>
  <c r="AR7592" i="1"/>
  <c r="AR7593" i="1"/>
  <c r="AR7594" i="1"/>
  <c r="AR7595" i="1"/>
  <c r="AR7596" i="1"/>
  <c r="AR7597" i="1"/>
  <c r="AR7598" i="1"/>
  <c r="AR7599" i="1"/>
  <c r="AR7600" i="1"/>
  <c r="AR7601" i="1"/>
  <c r="AR7602" i="1"/>
  <c r="AR7603" i="1"/>
  <c r="AR7604" i="1"/>
  <c r="AR7605" i="1"/>
  <c r="AR7606" i="1"/>
  <c r="AR7607" i="1"/>
  <c r="AR7608" i="1"/>
  <c r="AR7609" i="1"/>
  <c r="AR7610" i="1"/>
  <c r="AR7611" i="1"/>
  <c r="AR7612" i="1"/>
  <c r="AR7613" i="1"/>
  <c r="AR7614" i="1"/>
  <c r="AR7615" i="1"/>
  <c r="AR7616" i="1"/>
  <c r="AR7617" i="1"/>
  <c r="AR7618" i="1"/>
  <c r="AR7619" i="1"/>
  <c r="AR7620" i="1"/>
  <c r="AR7621" i="1"/>
  <c r="AR7622" i="1"/>
  <c r="AR7623" i="1"/>
  <c r="AR7624" i="1"/>
  <c r="AR7625" i="1"/>
  <c r="AR7626" i="1"/>
  <c r="AR7627" i="1"/>
  <c r="AR7628" i="1"/>
  <c r="AR7629" i="1"/>
  <c r="AR7630" i="1"/>
  <c r="AR7631" i="1"/>
  <c r="AR7632" i="1"/>
  <c r="AR7633" i="1"/>
  <c r="AR7634" i="1"/>
  <c r="AR7635" i="1"/>
  <c r="AR7636" i="1"/>
  <c r="AR7637" i="1"/>
  <c r="AR7638" i="1"/>
  <c r="AR7639" i="1"/>
  <c r="AR7640" i="1"/>
  <c r="AR7641" i="1"/>
  <c r="AR7642" i="1"/>
  <c r="AR7643" i="1"/>
  <c r="AR7644" i="1"/>
  <c r="AR7645" i="1"/>
  <c r="AR7646" i="1"/>
  <c r="AR7647" i="1"/>
  <c r="AR7648" i="1"/>
  <c r="AR7649" i="1"/>
  <c r="AR7650" i="1"/>
  <c r="AR7651" i="1"/>
  <c r="AR7652" i="1"/>
  <c r="AR7653" i="1"/>
  <c r="AR7654" i="1"/>
  <c r="AR7655" i="1"/>
  <c r="AR7656" i="1"/>
  <c r="AR7657" i="1"/>
  <c r="AR7658" i="1"/>
  <c r="AR7659" i="1"/>
  <c r="AR7660" i="1"/>
  <c r="AR7661" i="1"/>
  <c r="AR7662" i="1"/>
  <c r="AR7663" i="1"/>
  <c r="AR7664" i="1"/>
  <c r="AR7665" i="1"/>
  <c r="AR7666" i="1"/>
  <c r="AR7667" i="1"/>
  <c r="AR7668" i="1"/>
  <c r="AR7669" i="1"/>
  <c r="AR7670" i="1"/>
  <c r="AR7671" i="1"/>
  <c r="AR7672" i="1"/>
  <c r="AR7673" i="1"/>
  <c r="AR7674" i="1"/>
  <c r="AR7675" i="1"/>
  <c r="AR7676" i="1"/>
  <c r="AR7677" i="1"/>
  <c r="AR7678" i="1"/>
  <c r="AR7679" i="1"/>
  <c r="AR7680" i="1"/>
  <c r="AR7681" i="1"/>
  <c r="AR7682" i="1"/>
  <c r="AR7683" i="1"/>
  <c r="AR7684" i="1"/>
  <c r="AR7685" i="1"/>
  <c r="AR7686" i="1"/>
  <c r="AR7687" i="1"/>
  <c r="AR7688" i="1"/>
  <c r="AR7689" i="1"/>
  <c r="AR7690" i="1"/>
  <c r="AR7691" i="1"/>
  <c r="AR7692" i="1"/>
  <c r="AR7693" i="1"/>
  <c r="AR7694" i="1"/>
  <c r="AR7695" i="1"/>
  <c r="AR7696" i="1"/>
  <c r="AR7697" i="1"/>
  <c r="AR7698" i="1"/>
  <c r="AR7699" i="1"/>
  <c r="AR7700" i="1"/>
  <c r="AR7701" i="1"/>
  <c r="AR7702" i="1"/>
  <c r="AR7703" i="1"/>
  <c r="AR7704" i="1"/>
  <c r="AR7705" i="1"/>
  <c r="AR7706" i="1"/>
  <c r="AR7707" i="1"/>
  <c r="AR7708" i="1"/>
  <c r="AR7709" i="1"/>
  <c r="AR7710" i="1"/>
  <c r="AR7711" i="1"/>
  <c r="AR7712" i="1"/>
  <c r="AR7713" i="1"/>
  <c r="AR7714" i="1"/>
  <c r="AR7715" i="1"/>
  <c r="AR7716" i="1"/>
  <c r="AR7717" i="1"/>
  <c r="AR7718" i="1"/>
  <c r="AR7719" i="1"/>
  <c r="AR7720" i="1"/>
  <c r="AR7721" i="1"/>
  <c r="AR7722" i="1"/>
  <c r="AR7723" i="1"/>
  <c r="AR7724" i="1"/>
  <c r="AR7725" i="1"/>
  <c r="AR7726" i="1"/>
  <c r="AR7727" i="1"/>
  <c r="AR7728" i="1"/>
  <c r="AR7729" i="1"/>
  <c r="AR7730" i="1"/>
  <c r="AR7731" i="1"/>
  <c r="AR7732" i="1"/>
  <c r="AR7733" i="1"/>
  <c r="AR7734" i="1"/>
  <c r="AR7735" i="1"/>
  <c r="AR7736" i="1"/>
  <c r="AR7737" i="1"/>
  <c r="AR7738" i="1"/>
  <c r="AR7739" i="1"/>
  <c r="AR7740" i="1"/>
  <c r="AR7741" i="1"/>
  <c r="AR7742" i="1"/>
  <c r="AR7743" i="1"/>
  <c r="AR7744" i="1"/>
  <c r="AR7745" i="1"/>
  <c r="AR7746" i="1"/>
  <c r="AR7747" i="1"/>
  <c r="AR7748" i="1"/>
  <c r="AR7749" i="1"/>
  <c r="AR7750" i="1"/>
  <c r="AR7751" i="1"/>
  <c r="AR7752" i="1"/>
  <c r="AR7753" i="1"/>
  <c r="AR7754" i="1"/>
  <c r="AR7755" i="1"/>
  <c r="AR7756" i="1"/>
  <c r="AR7757" i="1"/>
  <c r="AR7758" i="1"/>
  <c r="AR7759" i="1"/>
  <c r="AR7760" i="1"/>
  <c r="AR7761" i="1"/>
  <c r="AR7762" i="1"/>
  <c r="AR7763" i="1"/>
  <c r="AR7764" i="1"/>
  <c r="AR7765" i="1"/>
  <c r="AR7766" i="1"/>
  <c r="AR7767" i="1"/>
  <c r="AR7768" i="1"/>
  <c r="AR7769" i="1"/>
  <c r="AR7770" i="1"/>
  <c r="AR7771" i="1"/>
  <c r="AR7772" i="1"/>
  <c r="AR7773" i="1"/>
  <c r="AR7774" i="1"/>
  <c r="AR7775" i="1"/>
  <c r="AR7776" i="1"/>
  <c r="AR7777" i="1"/>
  <c r="AR7778" i="1"/>
  <c r="AR7779" i="1"/>
  <c r="AR7780" i="1"/>
  <c r="AR7781" i="1"/>
  <c r="AR7782" i="1"/>
  <c r="AR7783" i="1"/>
  <c r="AR7784" i="1"/>
  <c r="AR7785" i="1"/>
  <c r="AR7786" i="1"/>
  <c r="AR7787" i="1"/>
  <c r="AR7788" i="1"/>
  <c r="AR7789" i="1"/>
  <c r="AR7790" i="1"/>
  <c r="AR7791" i="1"/>
  <c r="AR7792" i="1"/>
  <c r="AR7793" i="1"/>
  <c r="AR7794" i="1"/>
  <c r="AR7795" i="1"/>
  <c r="AR7796" i="1"/>
  <c r="AR7797" i="1"/>
  <c r="AR7798" i="1"/>
  <c r="AR7799" i="1"/>
  <c r="AR7800" i="1"/>
  <c r="AR7801" i="1"/>
  <c r="AR7802" i="1"/>
  <c r="AR7803" i="1"/>
  <c r="AR7804" i="1"/>
  <c r="AR7805" i="1"/>
  <c r="AR7806" i="1"/>
  <c r="AR7807" i="1"/>
  <c r="AR7808" i="1"/>
  <c r="AR7809" i="1"/>
  <c r="AR7810" i="1"/>
  <c r="AR7811" i="1"/>
  <c r="AR7812" i="1"/>
  <c r="AR7813" i="1"/>
  <c r="AR7814" i="1"/>
  <c r="AR7815" i="1"/>
  <c r="AR7816" i="1"/>
  <c r="AR7817" i="1"/>
  <c r="AR7818" i="1"/>
  <c r="AR7819" i="1"/>
  <c r="AR7820" i="1"/>
  <c r="AR7821" i="1"/>
  <c r="AR7822" i="1"/>
  <c r="AR7823" i="1"/>
  <c r="AR7824" i="1"/>
  <c r="AR7825" i="1"/>
  <c r="AR7826" i="1"/>
  <c r="AR7827" i="1"/>
  <c r="AR7828" i="1"/>
  <c r="AR7829" i="1"/>
  <c r="AR7830" i="1"/>
  <c r="AR7831" i="1"/>
  <c r="AR7832" i="1"/>
  <c r="AR7833" i="1"/>
  <c r="AR7834" i="1"/>
  <c r="AR7835" i="1"/>
  <c r="AR7836" i="1"/>
  <c r="AR7837" i="1"/>
  <c r="AR7838" i="1"/>
  <c r="AR7839" i="1"/>
  <c r="AR7840" i="1"/>
  <c r="AR7841" i="1"/>
  <c r="AR7842" i="1"/>
  <c r="AR7843" i="1"/>
  <c r="AR7844" i="1"/>
  <c r="AR7845" i="1"/>
  <c r="AR7846" i="1"/>
  <c r="AR7847" i="1"/>
  <c r="AR7848" i="1"/>
  <c r="AR7849" i="1"/>
  <c r="AR7850" i="1"/>
  <c r="AR7851" i="1"/>
  <c r="AR7852" i="1"/>
  <c r="AR7853" i="1"/>
  <c r="AR7854" i="1"/>
  <c r="AR7855" i="1"/>
  <c r="AR7856" i="1"/>
  <c r="AR7857" i="1"/>
  <c r="AR7858" i="1"/>
  <c r="AR7859" i="1"/>
  <c r="AR7860" i="1"/>
  <c r="AR7861" i="1"/>
  <c r="AR7862" i="1"/>
  <c r="AR7863" i="1"/>
  <c r="AR7864" i="1"/>
  <c r="AR7865" i="1"/>
  <c r="AR7866" i="1"/>
  <c r="AR7867" i="1"/>
  <c r="AR7868" i="1"/>
  <c r="AR7869" i="1"/>
  <c r="AR7870" i="1"/>
  <c r="AR7871" i="1"/>
  <c r="AR7872" i="1"/>
  <c r="AR7873" i="1"/>
  <c r="AR7874" i="1"/>
  <c r="AR7875" i="1"/>
  <c r="AR7876" i="1"/>
  <c r="AR7877" i="1"/>
  <c r="AR7878" i="1"/>
  <c r="AR7879" i="1"/>
  <c r="AR7880" i="1"/>
  <c r="AR7881" i="1"/>
  <c r="AR7882" i="1"/>
  <c r="AR7883" i="1"/>
  <c r="AR7884" i="1"/>
  <c r="AR7885" i="1"/>
  <c r="AR7886" i="1"/>
  <c r="AR7887" i="1"/>
  <c r="AR7888" i="1"/>
  <c r="AR7889" i="1"/>
  <c r="AR7890" i="1"/>
  <c r="AR7891" i="1"/>
  <c r="AR7892" i="1"/>
  <c r="AR7893" i="1"/>
  <c r="AR7894" i="1"/>
  <c r="AR7895" i="1"/>
  <c r="AR7896" i="1"/>
  <c r="AR7897" i="1"/>
  <c r="AR7898" i="1"/>
  <c r="AR7899" i="1"/>
  <c r="AR7900" i="1"/>
  <c r="AR7901" i="1"/>
  <c r="AR7902" i="1"/>
  <c r="AR7903" i="1"/>
  <c r="AR7904" i="1"/>
  <c r="AR7905" i="1"/>
  <c r="AR7906" i="1"/>
  <c r="AR7907" i="1"/>
  <c r="AR7908" i="1"/>
  <c r="AR7909" i="1"/>
  <c r="AR7910" i="1"/>
  <c r="AR7911" i="1"/>
  <c r="AR7912" i="1"/>
  <c r="AR7913" i="1"/>
  <c r="AR7914" i="1"/>
  <c r="AR7915" i="1"/>
  <c r="AR7916" i="1"/>
  <c r="AR7917" i="1"/>
  <c r="AR7918" i="1"/>
  <c r="AR7919" i="1"/>
  <c r="AR7920" i="1"/>
  <c r="AR7921" i="1"/>
  <c r="AR7922" i="1"/>
  <c r="AR7923" i="1"/>
  <c r="AR7924" i="1"/>
  <c r="AR7925" i="1"/>
  <c r="AR7926" i="1"/>
  <c r="AR7927" i="1"/>
  <c r="AR7928" i="1"/>
  <c r="AR7929" i="1"/>
  <c r="AR7930" i="1"/>
  <c r="AR7931" i="1"/>
  <c r="AR7932" i="1"/>
  <c r="AR7933" i="1"/>
  <c r="AR7934" i="1"/>
  <c r="AR7935" i="1"/>
  <c r="AR7936" i="1"/>
  <c r="AR7937" i="1"/>
  <c r="AR7938" i="1"/>
  <c r="AR7939" i="1"/>
  <c r="AR7940" i="1"/>
  <c r="AR7941" i="1"/>
  <c r="AR7942" i="1"/>
  <c r="AR7943" i="1"/>
  <c r="AR7944" i="1"/>
  <c r="AR7945" i="1"/>
  <c r="AR7946" i="1"/>
  <c r="AR7947" i="1"/>
  <c r="AR7948" i="1"/>
  <c r="AR7949" i="1"/>
  <c r="AR7950" i="1"/>
  <c r="AR7951" i="1"/>
  <c r="AR7952" i="1"/>
  <c r="AR7953" i="1"/>
  <c r="AR7954" i="1"/>
  <c r="AR7955" i="1"/>
  <c r="AR7956" i="1"/>
  <c r="AR7957" i="1"/>
  <c r="AR7958" i="1"/>
  <c r="AR7959" i="1"/>
  <c r="AR7960" i="1"/>
  <c r="AR7961" i="1"/>
  <c r="AR7962" i="1"/>
  <c r="AR7963" i="1"/>
  <c r="AR7964" i="1"/>
  <c r="AR7965" i="1"/>
  <c r="AR7966" i="1"/>
  <c r="AR7967" i="1"/>
  <c r="AR7968" i="1"/>
  <c r="AR7969" i="1"/>
  <c r="AR7970" i="1"/>
  <c r="AR7971" i="1"/>
  <c r="AR7972" i="1"/>
  <c r="AR7973" i="1"/>
  <c r="AR7974" i="1"/>
  <c r="AR7975" i="1"/>
  <c r="AR7976" i="1"/>
  <c r="AR7977" i="1"/>
  <c r="AR7978" i="1"/>
  <c r="AR7979" i="1"/>
  <c r="AR7980" i="1"/>
  <c r="AR7981" i="1"/>
  <c r="AR7982" i="1"/>
  <c r="AR7983" i="1"/>
  <c r="AR7984" i="1"/>
  <c r="AR7985" i="1"/>
  <c r="AR7986" i="1"/>
  <c r="AR7987" i="1"/>
  <c r="AR7988" i="1"/>
  <c r="AR7989" i="1"/>
  <c r="AR7990" i="1"/>
  <c r="AR7991" i="1"/>
  <c r="AR7992" i="1"/>
  <c r="AR7993" i="1"/>
  <c r="AR7994" i="1"/>
  <c r="AR7995" i="1"/>
  <c r="AR7996" i="1"/>
  <c r="AR7997" i="1"/>
  <c r="AR7998" i="1"/>
  <c r="AR7999" i="1"/>
  <c r="AR8000" i="1"/>
  <c r="AR8001" i="1"/>
  <c r="AR8002" i="1"/>
  <c r="AR8003" i="1"/>
  <c r="AR8004" i="1"/>
  <c r="AR8005" i="1"/>
  <c r="AR8006" i="1"/>
  <c r="AR8007" i="1"/>
  <c r="AR8008" i="1"/>
  <c r="AR8009" i="1"/>
  <c r="AR8010" i="1"/>
  <c r="AR8011" i="1"/>
  <c r="AR8012" i="1"/>
  <c r="AR8013" i="1"/>
  <c r="AR8014" i="1"/>
  <c r="AR8015" i="1"/>
  <c r="AR8016" i="1"/>
  <c r="AR8017" i="1"/>
  <c r="AR8018" i="1"/>
  <c r="AR8019" i="1"/>
  <c r="AR8020" i="1"/>
  <c r="AR8021" i="1"/>
  <c r="AR8022" i="1"/>
  <c r="AR8023" i="1"/>
  <c r="AR8024" i="1"/>
  <c r="AR8025" i="1"/>
  <c r="AR8026" i="1"/>
  <c r="AR8027" i="1"/>
  <c r="AR8028" i="1"/>
  <c r="AR8029" i="1"/>
  <c r="AR8030" i="1"/>
  <c r="AR8031" i="1"/>
  <c r="AR8032" i="1"/>
  <c r="AR8033" i="1"/>
  <c r="AR8034" i="1"/>
  <c r="AR8035" i="1"/>
  <c r="AR8036" i="1"/>
  <c r="AR8037" i="1"/>
  <c r="AR8038" i="1"/>
  <c r="AR8039" i="1"/>
  <c r="AR8040" i="1"/>
  <c r="AR8041" i="1"/>
  <c r="AR8042" i="1"/>
  <c r="AR8043" i="1"/>
  <c r="AR8044" i="1"/>
  <c r="AR8045" i="1"/>
  <c r="AR8046" i="1"/>
  <c r="AR8047" i="1"/>
  <c r="AR8048" i="1"/>
  <c r="AR8049" i="1"/>
  <c r="AR8050" i="1"/>
  <c r="AR8051" i="1"/>
  <c r="AR8052" i="1"/>
  <c r="AR8053" i="1"/>
  <c r="AR8054" i="1"/>
  <c r="AR8055" i="1"/>
  <c r="AR8056" i="1"/>
  <c r="AR8057" i="1"/>
  <c r="AR8058" i="1"/>
  <c r="AR8059" i="1"/>
  <c r="AR8060" i="1"/>
  <c r="AR8061" i="1"/>
  <c r="AR8062" i="1"/>
  <c r="AR8063" i="1"/>
  <c r="AR8064" i="1"/>
  <c r="AR8065" i="1"/>
  <c r="AR8066" i="1"/>
  <c r="AR8067" i="1"/>
  <c r="AR8068" i="1"/>
  <c r="AR8069" i="1"/>
  <c r="AR8070" i="1"/>
  <c r="AR8071" i="1"/>
  <c r="AR8072" i="1"/>
  <c r="AR8073" i="1"/>
  <c r="AR8074" i="1"/>
  <c r="AR8075" i="1"/>
  <c r="AR8076" i="1"/>
  <c r="AR8077" i="1"/>
  <c r="AR8078" i="1"/>
  <c r="AR8079" i="1"/>
  <c r="AR8080" i="1"/>
  <c r="AR8081" i="1"/>
  <c r="AR8082" i="1"/>
  <c r="AR8083" i="1"/>
  <c r="AR8084" i="1"/>
  <c r="AR8085" i="1"/>
  <c r="AR8086" i="1"/>
  <c r="AR8087" i="1"/>
  <c r="AR8088" i="1"/>
  <c r="AR8089" i="1"/>
  <c r="AR8090" i="1"/>
  <c r="AR8091" i="1"/>
  <c r="AR8092" i="1"/>
  <c r="AR8093" i="1"/>
  <c r="AR8094" i="1"/>
  <c r="AR8095" i="1"/>
  <c r="AR8096" i="1"/>
  <c r="AR8097" i="1"/>
  <c r="AR8098" i="1"/>
  <c r="AR8099" i="1"/>
  <c r="AR8100" i="1"/>
  <c r="AR8101" i="1"/>
  <c r="AR8102" i="1"/>
  <c r="AR8103" i="1"/>
  <c r="AR8104" i="1"/>
  <c r="AR8105" i="1"/>
  <c r="AR8106" i="1"/>
  <c r="AR8107" i="1"/>
  <c r="AR8108" i="1"/>
  <c r="AR8109" i="1"/>
  <c r="AR8110" i="1"/>
  <c r="AR8111" i="1"/>
  <c r="AR8112" i="1"/>
  <c r="AR8113" i="1"/>
  <c r="AR8114" i="1"/>
  <c r="AR8115" i="1"/>
  <c r="AR8116" i="1"/>
  <c r="AR8117" i="1"/>
  <c r="AR8118" i="1"/>
  <c r="AR8119" i="1"/>
  <c r="AR8120" i="1"/>
  <c r="AR8121" i="1"/>
  <c r="AR8122" i="1"/>
  <c r="AR8123" i="1"/>
  <c r="AR8124" i="1"/>
  <c r="AR8125" i="1"/>
  <c r="AR8126" i="1"/>
  <c r="AR8127" i="1"/>
  <c r="AR8128" i="1"/>
  <c r="AR8129" i="1"/>
  <c r="AR8130" i="1"/>
  <c r="AR8131" i="1"/>
  <c r="AR8132" i="1"/>
  <c r="AR8133" i="1"/>
  <c r="AR8134" i="1"/>
  <c r="AR8135" i="1"/>
  <c r="AR8136" i="1"/>
  <c r="AR8137" i="1"/>
  <c r="AR8138" i="1"/>
  <c r="AR8139" i="1"/>
  <c r="AR8140" i="1"/>
  <c r="AR8141" i="1"/>
  <c r="AR8142" i="1"/>
  <c r="AR8143" i="1"/>
  <c r="AR8144" i="1"/>
  <c r="AR8145" i="1"/>
  <c r="AR8146" i="1"/>
  <c r="AR8147" i="1"/>
  <c r="AR8148" i="1"/>
  <c r="AR8149" i="1"/>
  <c r="AR8150" i="1"/>
  <c r="AR8151" i="1"/>
  <c r="AR8152" i="1"/>
  <c r="AR8153" i="1"/>
  <c r="AR8154" i="1"/>
  <c r="AR8155" i="1"/>
  <c r="AR8156" i="1"/>
  <c r="AR8157" i="1"/>
  <c r="AR8158" i="1"/>
  <c r="AR8159" i="1"/>
  <c r="AR8160" i="1"/>
  <c r="AR8161" i="1"/>
  <c r="AR8162" i="1"/>
  <c r="AR8163" i="1"/>
  <c r="AR8164" i="1"/>
  <c r="AR8165" i="1"/>
  <c r="AR8166" i="1"/>
  <c r="AR8167" i="1"/>
  <c r="AR8168" i="1"/>
  <c r="AR8169" i="1"/>
  <c r="AR8170" i="1"/>
  <c r="AR8171" i="1"/>
  <c r="AR8172" i="1"/>
  <c r="AR8173" i="1"/>
  <c r="AR8174" i="1"/>
  <c r="AR8175" i="1"/>
  <c r="AR8176" i="1"/>
  <c r="AR8177" i="1"/>
  <c r="AR8178" i="1"/>
  <c r="AR8179" i="1"/>
  <c r="AR8180" i="1"/>
  <c r="AR8181" i="1"/>
  <c r="AR8182" i="1"/>
  <c r="AR8183" i="1"/>
  <c r="AR8184" i="1"/>
  <c r="AR8185" i="1"/>
  <c r="AR8186" i="1"/>
  <c r="AR8187" i="1"/>
  <c r="AR8188" i="1"/>
  <c r="AR8189" i="1"/>
  <c r="AR8190" i="1"/>
  <c r="AR8191" i="1"/>
  <c r="AR8192" i="1"/>
  <c r="AR8193" i="1"/>
  <c r="AR8194" i="1"/>
  <c r="AR8195" i="1"/>
  <c r="AR8196" i="1"/>
  <c r="AR8197" i="1"/>
  <c r="AR8198" i="1"/>
  <c r="AR8199" i="1"/>
  <c r="AR8200" i="1"/>
  <c r="AR8201" i="1"/>
  <c r="AR8202" i="1"/>
  <c r="AR8203" i="1"/>
  <c r="AR8204" i="1"/>
  <c r="AR8205" i="1"/>
  <c r="AR8206" i="1"/>
  <c r="AR8207" i="1"/>
  <c r="AR8208" i="1"/>
  <c r="AR8209" i="1"/>
  <c r="AR8210" i="1"/>
  <c r="AR8211" i="1"/>
  <c r="AR8212" i="1"/>
  <c r="AR8213" i="1"/>
  <c r="AR8214" i="1"/>
  <c r="AR8215" i="1"/>
  <c r="AR8216" i="1"/>
  <c r="AR8217" i="1"/>
  <c r="AR8218" i="1"/>
  <c r="AR8219" i="1"/>
  <c r="AR8220" i="1"/>
  <c r="AR8221" i="1"/>
  <c r="AR8222" i="1"/>
  <c r="AR8223" i="1"/>
  <c r="AR8224" i="1"/>
  <c r="AR8225" i="1"/>
  <c r="AR8226" i="1"/>
  <c r="AR8227" i="1"/>
  <c r="AR8228" i="1"/>
  <c r="AR8229" i="1"/>
  <c r="AR8230" i="1"/>
  <c r="AR8231" i="1"/>
  <c r="AR8232" i="1"/>
  <c r="AR8233" i="1"/>
  <c r="AR8234" i="1"/>
  <c r="AR8235" i="1"/>
  <c r="AR8236" i="1"/>
  <c r="AR8237" i="1"/>
  <c r="AR8238" i="1"/>
  <c r="AR8239" i="1"/>
  <c r="AR8240" i="1"/>
  <c r="AR8241" i="1"/>
  <c r="AR8242" i="1"/>
  <c r="AR8243" i="1"/>
  <c r="AR8244" i="1"/>
  <c r="AR8245" i="1"/>
  <c r="AR8246" i="1"/>
  <c r="AR8247" i="1"/>
  <c r="AR8248" i="1"/>
  <c r="AR8249" i="1"/>
  <c r="AR8250" i="1"/>
  <c r="AR8251" i="1"/>
  <c r="AR8252" i="1"/>
  <c r="AR8253" i="1"/>
  <c r="AR8254" i="1"/>
  <c r="AR8255" i="1"/>
  <c r="AR8256" i="1"/>
  <c r="AR8257" i="1"/>
  <c r="AR8258" i="1"/>
  <c r="AR8259" i="1"/>
  <c r="AR8260" i="1"/>
  <c r="AR8261" i="1"/>
  <c r="AR8262" i="1"/>
  <c r="AR8263" i="1"/>
  <c r="AR8264" i="1"/>
  <c r="AR8265" i="1"/>
  <c r="AR8266" i="1"/>
  <c r="AR8267" i="1"/>
  <c r="AR8268" i="1"/>
  <c r="AR8269" i="1"/>
  <c r="AR8270" i="1"/>
  <c r="AR8271" i="1"/>
  <c r="AR8272" i="1"/>
  <c r="AR8273" i="1"/>
  <c r="AR8274" i="1"/>
  <c r="AR8275" i="1"/>
  <c r="AR8276" i="1"/>
  <c r="AR8277" i="1"/>
  <c r="AR8278" i="1"/>
  <c r="AR8279" i="1"/>
  <c r="AR8280" i="1"/>
  <c r="AR8281" i="1"/>
  <c r="AR8282" i="1"/>
  <c r="AR8283" i="1"/>
  <c r="AR8284" i="1"/>
  <c r="AR8285" i="1"/>
  <c r="AR8286" i="1"/>
  <c r="AR8287" i="1"/>
  <c r="AR8288" i="1"/>
  <c r="AR8289" i="1"/>
  <c r="AR8290" i="1"/>
  <c r="AR8291" i="1"/>
  <c r="AR8292" i="1"/>
  <c r="AR8293" i="1"/>
  <c r="AR8294" i="1"/>
  <c r="AR8295" i="1"/>
  <c r="AR8296" i="1"/>
  <c r="AR8297" i="1"/>
  <c r="AR8298" i="1"/>
  <c r="AR8299" i="1"/>
  <c r="AR8300" i="1"/>
  <c r="AR8301" i="1"/>
  <c r="AR8302" i="1"/>
  <c r="AR8303" i="1"/>
  <c r="AR8304" i="1"/>
  <c r="AR8305" i="1"/>
  <c r="AR8306" i="1"/>
  <c r="AR8307" i="1"/>
  <c r="AR8308" i="1"/>
  <c r="AR8309" i="1"/>
  <c r="AR8310" i="1"/>
  <c r="AR8311" i="1"/>
  <c r="AR8312" i="1"/>
  <c r="AR8313" i="1"/>
  <c r="AR8314" i="1"/>
  <c r="AR8315" i="1"/>
  <c r="AR8316" i="1"/>
  <c r="AR8317" i="1"/>
  <c r="AR8318" i="1"/>
  <c r="AR8319" i="1"/>
  <c r="AR8320" i="1"/>
  <c r="AR8321" i="1"/>
  <c r="AR8322" i="1"/>
  <c r="AR8323" i="1"/>
  <c r="AR8324" i="1"/>
  <c r="AR8325" i="1"/>
  <c r="AR8326" i="1"/>
  <c r="AR8327" i="1"/>
  <c r="AR8328" i="1"/>
  <c r="AR8329" i="1"/>
  <c r="AR8330" i="1"/>
  <c r="AR8331" i="1"/>
  <c r="AR8332" i="1"/>
  <c r="AR8333" i="1"/>
  <c r="AR8334" i="1"/>
  <c r="AR8335" i="1"/>
  <c r="AR8336" i="1"/>
  <c r="AR8337" i="1"/>
  <c r="AR8338" i="1"/>
  <c r="AR8339" i="1"/>
  <c r="AR8340" i="1"/>
  <c r="AR8341" i="1"/>
  <c r="AR8342" i="1"/>
  <c r="AR8343" i="1"/>
  <c r="AR8344" i="1"/>
  <c r="AR8345" i="1"/>
  <c r="AR8346" i="1"/>
  <c r="AR8347" i="1"/>
  <c r="AR8348" i="1"/>
  <c r="AR8349" i="1"/>
  <c r="AR8350" i="1"/>
  <c r="AR8351" i="1"/>
  <c r="AR8352" i="1"/>
  <c r="AR8353" i="1"/>
  <c r="AR8354" i="1"/>
  <c r="AR8355" i="1"/>
  <c r="AR8356" i="1"/>
  <c r="AR8357" i="1"/>
  <c r="AR8358" i="1"/>
  <c r="AR8359" i="1"/>
  <c r="AR8360" i="1"/>
  <c r="AR8361" i="1"/>
  <c r="AR8362" i="1"/>
  <c r="AR8363" i="1"/>
  <c r="AR8364" i="1"/>
  <c r="AR8365" i="1"/>
  <c r="AR8366" i="1"/>
  <c r="AR8367" i="1"/>
  <c r="AR8368" i="1"/>
  <c r="AR8369" i="1"/>
  <c r="AR8370" i="1"/>
  <c r="AR8371" i="1"/>
  <c r="AR8372" i="1"/>
  <c r="AR8373" i="1"/>
  <c r="AR8374" i="1"/>
  <c r="AR8375" i="1"/>
  <c r="AR8376" i="1"/>
  <c r="AR8377" i="1"/>
  <c r="AR8378" i="1"/>
  <c r="AR8379" i="1"/>
  <c r="AR8380" i="1"/>
  <c r="AR8381" i="1"/>
  <c r="AR8382" i="1"/>
  <c r="AR8383" i="1"/>
  <c r="AR8384" i="1"/>
  <c r="AR8385" i="1"/>
  <c r="AR8386" i="1"/>
  <c r="AR8387" i="1"/>
  <c r="AR8388" i="1"/>
  <c r="AR8389" i="1"/>
  <c r="AR8390" i="1"/>
  <c r="AR8391" i="1"/>
  <c r="AR8392" i="1"/>
  <c r="AR8393" i="1"/>
  <c r="AR8394" i="1"/>
  <c r="AR8395" i="1"/>
  <c r="AR8396" i="1"/>
  <c r="AR8397" i="1"/>
  <c r="AR8398" i="1"/>
  <c r="AR8399" i="1"/>
  <c r="AR8400" i="1"/>
  <c r="AR8401" i="1"/>
  <c r="AR8402" i="1"/>
  <c r="AR8403" i="1"/>
  <c r="AR8404" i="1"/>
  <c r="AR8405" i="1"/>
  <c r="AR8406" i="1"/>
  <c r="AR8407" i="1"/>
  <c r="AR8408" i="1"/>
  <c r="AR8409" i="1"/>
  <c r="AR8410" i="1"/>
  <c r="AR8411" i="1"/>
  <c r="AR8412" i="1"/>
  <c r="AR8413" i="1"/>
  <c r="AR8414" i="1"/>
  <c r="AR8415" i="1"/>
  <c r="AR8416" i="1"/>
  <c r="AR8417" i="1"/>
  <c r="AR8418" i="1"/>
  <c r="AR8419" i="1"/>
  <c r="AR8420" i="1"/>
  <c r="AR8421" i="1"/>
  <c r="AR8422" i="1"/>
  <c r="AR8423" i="1"/>
  <c r="AR8424" i="1"/>
  <c r="AR8425" i="1"/>
  <c r="AR8426" i="1"/>
  <c r="AR8427" i="1"/>
  <c r="AR8428" i="1"/>
  <c r="AR8429" i="1"/>
  <c r="AR8430" i="1"/>
  <c r="AR8431" i="1"/>
  <c r="AR8432" i="1"/>
  <c r="AR8433" i="1"/>
  <c r="AR8434" i="1"/>
  <c r="AR8435" i="1"/>
  <c r="AR8436" i="1"/>
  <c r="AR8437" i="1"/>
  <c r="AR8438" i="1"/>
  <c r="AR8439" i="1"/>
  <c r="AR8440" i="1"/>
  <c r="AR8441" i="1"/>
  <c r="AR8442" i="1"/>
  <c r="AR8443" i="1"/>
  <c r="AR8444" i="1"/>
  <c r="AR8445" i="1"/>
  <c r="AR8446" i="1"/>
  <c r="AR8447" i="1"/>
  <c r="AR8448" i="1"/>
  <c r="AR8449" i="1"/>
  <c r="AR8450" i="1"/>
  <c r="AR8451" i="1"/>
  <c r="AR8452" i="1"/>
  <c r="AR8453" i="1"/>
  <c r="AR8454" i="1"/>
  <c r="AR8455" i="1"/>
  <c r="AR8456" i="1"/>
  <c r="AR8457" i="1"/>
  <c r="AR8458" i="1"/>
  <c r="AR8459" i="1"/>
  <c r="AR8460" i="1"/>
  <c r="AR8461" i="1"/>
  <c r="AR8462" i="1"/>
  <c r="AR8463" i="1"/>
  <c r="AR8464" i="1"/>
  <c r="AR8465" i="1"/>
  <c r="AR8466" i="1"/>
  <c r="AR8467" i="1"/>
  <c r="AR8468" i="1"/>
  <c r="AR8469" i="1"/>
  <c r="AR8470" i="1"/>
  <c r="AR8471" i="1"/>
  <c r="AR8472" i="1"/>
  <c r="AR8473" i="1"/>
  <c r="AR8474" i="1"/>
  <c r="AR8475" i="1"/>
  <c r="AR8476" i="1"/>
  <c r="AR8477" i="1"/>
  <c r="AR8478" i="1"/>
  <c r="AR8479" i="1"/>
  <c r="AR8480" i="1"/>
  <c r="AR8481" i="1"/>
  <c r="AR8482" i="1"/>
  <c r="AR8483" i="1"/>
  <c r="AR8484" i="1"/>
  <c r="AR8485" i="1"/>
  <c r="AR8486" i="1"/>
  <c r="AR8487" i="1"/>
  <c r="AR8488" i="1"/>
  <c r="AR8489" i="1"/>
  <c r="AR8490" i="1"/>
  <c r="AR8491" i="1"/>
  <c r="AR8492" i="1"/>
  <c r="AR8493" i="1"/>
  <c r="AR8494" i="1"/>
  <c r="AR8495" i="1"/>
  <c r="AR8496" i="1"/>
  <c r="AR8497" i="1"/>
  <c r="AR8498" i="1"/>
  <c r="AR8499" i="1"/>
  <c r="AR8500" i="1"/>
  <c r="AR8501" i="1"/>
  <c r="AR8502" i="1"/>
  <c r="AR8503" i="1"/>
  <c r="AR8504" i="1"/>
  <c r="AR8505" i="1"/>
  <c r="AR8506" i="1"/>
  <c r="AR8507" i="1"/>
  <c r="AR8508" i="1"/>
  <c r="AR8509" i="1"/>
  <c r="AR8510" i="1"/>
  <c r="AR8511" i="1"/>
  <c r="AR8512" i="1"/>
  <c r="AR8513" i="1"/>
  <c r="AR8514" i="1"/>
  <c r="AR8515" i="1"/>
  <c r="AR8516" i="1"/>
  <c r="AR8517" i="1"/>
  <c r="AR8518" i="1"/>
  <c r="AR8519" i="1"/>
  <c r="AR8520" i="1"/>
  <c r="AR8521" i="1"/>
  <c r="AR8522" i="1"/>
  <c r="AR8523" i="1"/>
  <c r="AR8524" i="1"/>
  <c r="AR8525" i="1"/>
  <c r="AR8526" i="1"/>
  <c r="AR8527" i="1"/>
  <c r="AR8528" i="1"/>
  <c r="AR8529" i="1"/>
  <c r="AR8530" i="1"/>
  <c r="AR8531" i="1"/>
  <c r="AR8532" i="1"/>
  <c r="AR8533" i="1"/>
  <c r="AR8534" i="1"/>
  <c r="AR8535" i="1"/>
  <c r="AR8536" i="1"/>
  <c r="AR8537" i="1"/>
  <c r="AR8538" i="1"/>
  <c r="AR8539" i="1"/>
  <c r="AR8540" i="1"/>
  <c r="AR8541" i="1"/>
  <c r="AR8542" i="1"/>
  <c r="AR8543" i="1"/>
  <c r="AR8544" i="1"/>
  <c r="AR8545" i="1"/>
  <c r="AR8546" i="1"/>
  <c r="AR8547" i="1"/>
  <c r="AR8548" i="1"/>
  <c r="AR8549" i="1"/>
  <c r="AR8550" i="1"/>
  <c r="AR8551" i="1"/>
  <c r="AR8552" i="1"/>
  <c r="AR8553" i="1"/>
  <c r="AR8554" i="1"/>
  <c r="AR8555" i="1"/>
  <c r="AR8556" i="1"/>
  <c r="AR8557" i="1"/>
  <c r="AR8558" i="1"/>
  <c r="AR8559" i="1"/>
  <c r="AR8560" i="1"/>
  <c r="AR8561" i="1"/>
  <c r="AR8562" i="1"/>
  <c r="AR8563" i="1"/>
  <c r="AR8564" i="1"/>
  <c r="AR8565" i="1"/>
  <c r="AR8566" i="1"/>
  <c r="AR8567" i="1"/>
  <c r="AR8568" i="1"/>
  <c r="AR8569" i="1"/>
  <c r="AR8570" i="1"/>
  <c r="AR8571" i="1"/>
  <c r="AR8572" i="1"/>
  <c r="AR8573" i="1"/>
  <c r="AR8574" i="1"/>
  <c r="AR8575" i="1"/>
  <c r="AR8576" i="1"/>
  <c r="AR8577" i="1"/>
  <c r="AR8578" i="1"/>
  <c r="AR8579" i="1"/>
  <c r="AR8580" i="1"/>
  <c r="AR8581" i="1"/>
  <c r="AR8582" i="1"/>
  <c r="AR8583" i="1"/>
  <c r="AR8584" i="1"/>
  <c r="AR8585" i="1"/>
  <c r="AR8586" i="1"/>
  <c r="AR8587" i="1"/>
  <c r="AR8588" i="1"/>
  <c r="AR8589" i="1"/>
  <c r="AR8590" i="1"/>
  <c r="AR8591" i="1"/>
  <c r="AR8592" i="1"/>
  <c r="AR8593" i="1"/>
  <c r="AR8594" i="1"/>
  <c r="AR8595" i="1"/>
  <c r="AR8596" i="1"/>
  <c r="AR8597" i="1"/>
  <c r="AR8598" i="1"/>
  <c r="AR8599" i="1"/>
  <c r="AR8600" i="1"/>
  <c r="AR8601" i="1"/>
  <c r="AR8602" i="1"/>
  <c r="AR8603" i="1"/>
  <c r="AR8604" i="1"/>
  <c r="AR8605" i="1"/>
  <c r="AR8606" i="1"/>
  <c r="AR8607" i="1"/>
  <c r="AR8608" i="1"/>
  <c r="AR8609" i="1"/>
  <c r="AR8610" i="1"/>
  <c r="AR8611" i="1"/>
  <c r="AR8612" i="1"/>
  <c r="AR8613" i="1"/>
  <c r="AR8614" i="1"/>
  <c r="AR8615" i="1"/>
  <c r="AR8616" i="1"/>
  <c r="AR8617" i="1"/>
  <c r="AR8618" i="1"/>
  <c r="AR8619" i="1"/>
  <c r="AR8620" i="1"/>
  <c r="AR8621" i="1"/>
  <c r="AR8622" i="1"/>
  <c r="AR8623" i="1"/>
  <c r="AR8624" i="1"/>
  <c r="AR8625" i="1"/>
  <c r="AR8626" i="1"/>
  <c r="AR8627" i="1"/>
  <c r="AR8628" i="1"/>
  <c r="AR8629" i="1"/>
  <c r="AR8630" i="1"/>
  <c r="AR8631" i="1"/>
  <c r="AR8632" i="1"/>
  <c r="AR8633" i="1"/>
  <c r="AR8634" i="1"/>
  <c r="AR8635" i="1"/>
  <c r="AR8636" i="1"/>
  <c r="AR8637" i="1"/>
  <c r="AR8638" i="1"/>
  <c r="AR8639" i="1"/>
  <c r="AR8640" i="1"/>
  <c r="AR8641" i="1"/>
  <c r="AR8642" i="1"/>
  <c r="AR8643" i="1"/>
  <c r="AR8644" i="1"/>
  <c r="AR8645" i="1"/>
  <c r="AR8646" i="1"/>
  <c r="AR8647" i="1"/>
  <c r="AR8648" i="1"/>
  <c r="AR8649" i="1"/>
  <c r="AR8650" i="1"/>
  <c r="AR8651" i="1"/>
  <c r="AR8652" i="1"/>
  <c r="AR8653" i="1"/>
  <c r="AR8654" i="1"/>
  <c r="AR8655" i="1"/>
  <c r="AR8656" i="1"/>
  <c r="AR8657" i="1"/>
  <c r="AR8658" i="1"/>
  <c r="AR8659" i="1"/>
  <c r="AR8660" i="1"/>
  <c r="AR8661" i="1"/>
  <c r="AR8662" i="1"/>
  <c r="AR8663" i="1"/>
  <c r="AR8664" i="1"/>
  <c r="AR8665" i="1"/>
  <c r="AR8666" i="1"/>
  <c r="AR8667" i="1"/>
  <c r="AR8668" i="1"/>
  <c r="AR8669" i="1"/>
  <c r="AR8670" i="1"/>
  <c r="AR8671" i="1"/>
  <c r="AR8672" i="1"/>
  <c r="AR8673" i="1"/>
  <c r="AR8674" i="1"/>
  <c r="AR8675" i="1"/>
  <c r="AR8676" i="1"/>
  <c r="AR8677" i="1"/>
  <c r="AR8678" i="1"/>
  <c r="AR8679" i="1"/>
  <c r="AR8680" i="1"/>
  <c r="AR8681" i="1"/>
  <c r="AR8682" i="1"/>
  <c r="AR8683" i="1"/>
  <c r="AR8684" i="1"/>
  <c r="AR8685" i="1"/>
  <c r="AR8686" i="1"/>
  <c r="AR8687" i="1"/>
  <c r="AR8688" i="1"/>
  <c r="AR8689" i="1"/>
  <c r="AR8690" i="1"/>
  <c r="AR8691" i="1"/>
  <c r="AR8692" i="1"/>
  <c r="AR8693" i="1"/>
  <c r="AR8694" i="1"/>
  <c r="AR8695" i="1"/>
  <c r="AR8696" i="1"/>
  <c r="AR8697" i="1"/>
  <c r="AR8698" i="1"/>
  <c r="AR8699" i="1"/>
  <c r="AR8700" i="1"/>
  <c r="AR8701" i="1"/>
  <c r="AR8702" i="1"/>
  <c r="AR8703" i="1"/>
  <c r="AR8704" i="1"/>
  <c r="AR8705" i="1"/>
  <c r="AR8706" i="1"/>
  <c r="AR8707" i="1"/>
  <c r="AR8708" i="1"/>
  <c r="AR8709" i="1"/>
  <c r="AR8710" i="1"/>
  <c r="AR8711" i="1"/>
  <c r="AR8712" i="1"/>
  <c r="AR8713" i="1"/>
  <c r="AR8714" i="1"/>
  <c r="AR8715" i="1"/>
  <c r="AR8716" i="1"/>
  <c r="AR8717" i="1"/>
  <c r="AR8718" i="1"/>
  <c r="AR8719" i="1"/>
  <c r="AR8720" i="1"/>
  <c r="AR8721" i="1"/>
  <c r="AR8722" i="1"/>
  <c r="AR8723" i="1"/>
  <c r="AR8724" i="1"/>
  <c r="AR8725" i="1"/>
  <c r="AR8726" i="1"/>
  <c r="AR8727" i="1"/>
  <c r="AR8728" i="1"/>
  <c r="AR8729" i="1"/>
  <c r="AR8730" i="1"/>
  <c r="AR8731" i="1"/>
  <c r="AR8732" i="1"/>
  <c r="AR8733" i="1"/>
  <c r="AR8734" i="1"/>
  <c r="AR8735" i="1"/>
  <c r="AR8736" i="1"/>
  <c r="AR8737" i="1"/>
  <c r="AR8738" i="1"/>
  <c r="AR8739" i="1"/>
  <c r="AR8740" i="1"/>
  <c r="AR8741" i="1"/>
  <c r="AR8742" i="1"/>
  <c r="AR8743" i="1"/>
  <c r="AR8744" i="1"/>
  <c r="AR8745" i="1"/>
  <c r="AR8746" i="1"/>
  <c r="AR8747" i="1"/>
  <c r="AR8748" i="1"/>
  <c r="AR8749" i="1"/>
  <c r="AR8750" i="1"/>
  <c r="AR8751" i="1"/>
  <c r="AR8752" i="1"/>
  <c r="AR8753" i="1"/>
  <c r="AR8754" i="1"/>
  <c r="AR8755" i="1"/>
  <c r="AR8756" i="1"/>
  <c r="AR8757" i="1"/>
  <c r="AR8758" i="1"/>
  <c r="AR8759" i="1"/>
  <c r="AR8760" i="1"/>
  <c r="AR8761" i="1"/>
  <c r="AR8762" i="1"/>
  <c r="AR8763" i="1"/>
  <c r="AR8764" i="1"/>
  <c r="AR8765" i="1"/>
  <c r="AR8766" i="1"/>
  <c r="AR8767" i="1"/>
  <c r="AR8768" i="1"/>
  <c r="AR8769" i="1"/>
  <c r="AR8770" i="1"/>
  <c r="AR8771" i="1"/>
  <c r="AR8772" i="1"/>
  <c r="AR8773" i="1"/>
  <c r="AR8774" i="1"/>
  <c r="AR8775" i="1"/>
  <c r="AR8776" i="1"/>
  <c r="AR8777" i="1"/>
  <c r="AR8778" i="1"/>
  <c r="AR8779" i="1"/>
  <c r="AR8780" i="1"/>
  <c r="AR8781" i="1"/>
  <c r="AR8782" i="1"/>
  <c r="AR8783" i="1"/>
  <c r="AR8784" i="1"/>
  <c r="AR8785" i="1"/>
  <c r="AR8786" i="1"/>
  <c r="AR8787" i="1"/>
  <c r="AR8788" i="1"/>
  <c r="AR8789" i="1"/>
  <c r="AR8790" i="1"/>
  <c r="AR8791" i="1"/>
  <c r="AR8792" i="1"/>
  <c r="AR8793" i="1"/>
  <c r="AR8794" i="1"/>
  <c r="AR8795" i="1"/>
  <c r="AR8796" i="1"/>
  <c r="AR8797" i="1"/>
  <c r="AR8798" i="1"/>
  <c r="AR8799" i="1"/>
  <c r="AR8800" i="1"/>
  <c r="AR8801" i="1"/>
  <c r="AR8802" i="1"/>
  <c r="AR8803" i="1"/>
  <c r="AR8804" i="1"/>
  <c r="AR8805" i="1"/>
  <c r="AR8806" i="1"/>
  <c r="AR8807" i="1"/>
  <c r="AR8808" i="1"/>
  <c r="AR8809" i="1"/>
  <c r="AR8810" i="1"/>
  <c r="AR8811" i="1"/>
  <c r="AR8812" i="1"/>
  <c r="AR8813" i="1"/>
  <c r="AR8814" i="1"/>
  <c r="AR8815" i="1"/>
  <c r="AR8816" i="1"/>
  <c r="AR8817" i="1"/>
  <c r="AR8818" i="1"/>
  <c r="AR8819" i="1"/>
  <c r="AR8820" i="1"/>
  <c r="AR8821" i="1"/>
  <c r="AR8822" i="1"/>
  <c r="AR8823" i="1"/>
  <c r="AR8824" i="1"/>
  <c r="AR8825" i="1"/>
  <c r="AR8826" i="1"/>
  <c r="AR8827" i="1"/>
  <c r="AR8828" i="1"/>
  <c r="AR8829" i="1"/>
  <c r="AR8830" i="1"/>
  <c r="AR8831" i="1"/>
  <c r="AR8832" i="1"/>
  <c r="AR8833" i="1"/>
  <c r="AR8834" i="1"/>
  <c r="AR8835" i="1"/>
  <c r="AR8836" i="1"/>
  <c r="AR8837" i="1"/>
  <c r="AR8838" i="1"/>
  <c r="AR8839" i="1"/>
  <c r="AR8840" i="1"/>
  <c r="AR8841" i="1"/>
  <c r="AR8842" i="1"/>
  <c r="AR8843" i="1"/>
  <c r="AR8844" i="1"/>
  <c r="AR8845" i="1"/>
  <c r="AR8846" i="1"/>
  <c r="AR8847" i="1"/>
  <c r="AR8848" i="1"/>
  <c r="AR8849" i="1"/>
  <c r="AR8850" i="1"/>
  <c r="AR8851" i="1"/>
  <c r="AR8852" i="1"/>
  <c r="AR8853" i="1"/>
  <c r="AR8854" i="1"/>
  <c r="AR8855" i="1"/>
  <c r="AR8856" i="1"/>
  <c r="AR8857" i="1"/>
  <c r="AR8858" i="1"/>
  <c r="AR8859" i="1"/>
  <c r="AR8860" i="1"/>
  <c r="AR8861" i="1"/>
  <c r="AR8862" i="1"/>
  <c r="AR8863" i="1"/>
  <c r="AR8864" i="1"/>
  <c r="AR8865" i="1"/>
  <c r="AR8866" i="1"/>
  <c r="AR8867" i="1"/>
  <c r="AR8868" i="1"/>
  <c r="AR8869" i="1"/>
  <c r="AR8870" i="1"/>
  <c r="AR8871" i="1"/>
  <c r="AR8872" i="1"/>
  <c r="AR8873" i="1"/>
  <c r="AR8874" i="1"/>
  <c r="AR8875" i="1"/>
  <c r="AR8876" i="1"/>
  <c r="AR8877" i="1"/>
  <c r="AR8878" i="1"/>
  <c r="AR8879" i="1"/>
  <c r="AR8880" i="1"/>
  <c r="AR8881" i="1"/>
  <c r="AR8882" i="1"/>
  <c r="AR8883" i="1"/>
  <c r="AR8884" i="1"/>
  <c r="AR8885" i="1"/>
  <c r="AR8886" i="1"/>
  <c r="AR8887" i="1"/>
  <c r="AR8888" i="1"/>
  <c r="AR8889" i="1"/>
  <c r="AR8890" i="1"/>
  <c r="AR8891" i="1"/>
  <c r="AR8892" i="1"/>
  <c r="AR8893" i="1"/>
  <c r="AR8894" i="1"/>
  <c r="AR8895" i="1"/>
  <c r="AR8896" i="1"/>
  <c r="AR8897" i="1"/>
  <c r="AR8898" i="1"/>
  <c r="AR8899" i="1"/>
  <c r="AR8900" i="1"/>
  <c r="AR8901" i="1"/>
  <c r="AR8902" i="1"/>
  <c r="AR8903" i="1"/>
  <c r="AR8904" i="1"/>
  <c r="AR8905" i="1"/>
  <c r="AR8906" i="1"/>
  <c r="AR8907" i="1"/>
  <c r="AR8908" i="1"/>
  <c r="AR8909" i="1"/>
  <c r="AR8910" i="1"/>
  <c r="AR8911" i="1"/>
  <c r="AR8912" i="1"/>
  <c r="AR8913" i="1"/>
  <c r="AR8914" i="1"/>
  <c r="AR8915" i="1"/>
  <c r="AR8916" i="1"/>
  <c r="AR8917" i="1"/>
  <c r="AR8918" i="1"/>
  <c r="AR8919" i="1"/>
  <c r="AR8920" i="1"/>
  <c r="AR8921" i="1"/>
  <c r="AR8922" i="1"/>
  <c r="AR8923" i="1"/>
  <c r="AR8924" i="1"/>
  <c r="AR8925" i="1"/>
  <c r="AR8926" i="1"/>
  <c r="AR8927" i="1"/>
  <c r="AR8928" i="1"/>
  <c r="AR8929" i="1"/>
  <c r="AR8930" i="1"/>
  <c r="AR8931" i="1"/>
  <c r="AR8932" i="1"/>
  <c r="AR8933" i="1"/>
  <c r="AR8934" i="1"/>
  <c r="AR8935" i="1"/>
  <c r="AR8936" i="1"/>
  <c r="AR8937" i="1"/>
  <c r="AR8938" i="1"/>
  <c r="AR8939" i="1"/>
  <c r="AR8940" i="1"/>
  <c r="AR8941" i="1"/>
  <c r="AR8942" i="1"/>
  <c r="AR8943" i="1"/>
  <c r="AR8944" i="1"/>
  <c r="AR8945" i="1"/>
  <c r="AR8946" i="1"/>
  <c r="AR8947" i="1"/>
  <c r="AR8948" i="1"/>
  <c r="AR8949" i="1"/>
  <c r="AR8950" i="1"/>
  <c r="AR8951" i="1"/>
  <c r="AR8952" i="1"/>
  <c r="AR8953" i="1"/>
  <c r="AR8954" i="1"/>
  <c r="AR8955" i="1"/>
  <c r="AR8956" i="1"/>
  <c r="AR8957" i="1"/>
  <c r="AR8958" i="1"/>
  <c r="AR8959" i="1"/>
  <c r="AR8960" i="1"/>
  <c r="AR8961" i="1"/>
  <c r="AR8962" i="1"/>
  <c r="AR8963" i="1"/>
  <c r="AR8964" i="1"/>
  <c r="AR8965" i="1"/>
  <c r="AR8966" i="1"/>
  <c r="AR8967" i="1"/>
  <c r="AR8968" i="1"/>
  <c r="AR8969" i="1"/>
  <c r="AR8970" i="1"/>
  <c r="AR8971" i="1"/>
  <c r="AR8972" i="1"/>
  <c r="AR8973" i="1"/>
  <c r="AR8974" i="1"/>
  <c r="AR8975" i="1"/>
  <c r="AR8976" i="1"/>
  <c r="AR8977" i="1"/>
  <c r="AR8978" i="1"/>
  <c r="AR8979" i="1"/>
  <c r="AR8980" i="1"/>
  <c r="AR8981" i="1"/>
  <c r="AR8982" i="1"/>
  <c r="AR8983" i="1"/>
  <c r="AR8984" i="1"/>
  <c r="AR8985" i="1"/>
  <c r="AR8986" i="1"/>
  <c r="AR8987" i="1"/>
  <c r="AR8988" i="1"/>
  <c r="AR8989" i="1"/>
  <c r="AR8990" i="1"/>
  <c r="AR8991" i="1"/>
  <c r="AR8992" i="1"/>
  <c r="AR8993" i="1"/>
  <c r="AR8994" i="1"/>
  <c r="AR8995" i="1"/>
  <c r="AR8996" i="1"/>
  <c r="AR8997" i="1"/>
  <c r="AR8998" i="1"/>
  <c r="AR8999" i="1"/>
  <c r="AR9000" i="1"/>
  <c r="AR9001" i="1"/>
  <c r="AR9002" i="1"/>
  <c r="AR9003" i="1"/>
  <c r="AR9004" i="1"/>
  <c r="AR9005" i="1"/>
  <c r="AR9006" i="1"/>
  <c r="AR9007" i="1"/>
  <c r="AR9008" i="1"/>
  <c r="AR9009" i="1"/>
  <c r="AR9010" i="1"/>
  <c r="AR9011" i="1"/>
  <c r="AR9012" i="1"/>
  <c r="AR9013" i="1"/>
  <c r="AR9014" i="1"/>
  <c r="AR9015" i="1"/>
  <c r="AR9016" i="1"/>
  <c r="AR9017" i="1"/>
  <c r="AR9018" i="1"/>
  <c r="AR9019" i="1"/>
  <c r="AR9020" i="1"/>
  <c r="AR9021" i="1"/>
  <c r="AR9022" i="1"/>
  <c r="AR9023" i="1"/>
  <c r="AR9024" i="1"/>
  <c r="AR9025" i="1"/>
  <c r="AR9026" i="1"/>
  <c r="AR9027" i="1"/>
  <c r="AR9028" i="1"/>
  <c r="AR9029" i="1"/>
  <c r="AR9030" i="1"/>
  <c r="AR9031" i="1"/>
  <c r="AR9032" i="1"/>
  <c r="AR9033" i="1"/>
  <c r="AR9034" i="1"/>
  <c r="AR9035" i="1"/>
  <c r="AR9036" i="1"/>
  <c r="AR9037" i="1"/>
  <c r="AR9038" i="1"/>
  <c r="AR9039" i="1"/>
  <c r="AR9040" i="1"/>
  <c r="AR9041" i="1"/>
  <c r="AR9042" i="1"/>
  <c r="AR9043" i="1"/>
  <c r="AR9044" i="1"/>
  <c r="AR9045" i="1"/>
  <c r="AR9046" i="1"/>
  <c r="AR9047" i="1"/>
  <c r="AR9048" i="1"/>
  <c r="AR9049" i="1"/>
  <c r="AR9050" i="1"/>
  <c r="AR9051" i="1"/>
  <c r="AR9052" i="1"/>
  <c r="AR9053" i="1"/>
  <c r="AR9054" i="1"/>
  <c r="AR9055" i="1"/>
  <c r="AR9056" i="1"/>
  <c r="AR9057" i="1"/>
  <c r="AR9058" i="1"/>
  <c r="AR9059" i="1"/>
  <c r="AR9060" i="1"/>
  <c r="AR9061" i="1"/>
  <c r="AR9062" i="1"/>
  <c r="AR9063" i="1"/>
  <c r="AR9064" i="1"/>
  <c r="AR9065" i="1"/>
  <c r="AR9066" i="1"/>
  <c r="AR9067" i="1"/>
  <c r="AR9068" i="1"/>
  <c r="AR9069" i="1"/>
  <c r="AR9070" i="1"/>
  <c r="AR9071" i="1"/>
  <c r="AR9072" i="1"/>
  <c r="AR9073" i="1"/>
  <c r="AR9074" i="1"/>
  <c r="AR9075" i="1"/>
  <c r="AR9076" i="1"/>
  <c r="AR9077" i="1"/>
  <c r="AR9078" i="1"/>
  <c r="AR9079" i="1"/>
  <c r="AR9080" i="1"/>
  <c r="AR9081" i="1"/>
  <c r="AR9082" i="1"/>
  <c r="AR9083" i="1"/>
  <c r="AR9084" i="1"/>
  <c r="AR9085" i="1"/>
  <c r="AR9086" i="1"/>
  <c r="AR9087" i="1"/>
  <c r="AR9088" i="1"/>
  <c r="AR9089" i="1"/>
  <c r="AR9090" i="1"/>
  <c r="AR9091" i="1"/>
  <c r="AR9092" i="1"/>
  <c r="AR9093" i="1"/>
  <c r="AR9094" i="1"/>
  <c r="AR9095" i="1"/>
  <c r="AR9096" i="1"/>
  <c r="AR9097" i="1"/>
  <c r="AR9098" i="1"/>
  <c r="AR9099" i="1"/>
  <c r="AR9100" i="1"/>
  <c r="AR9101" i="1"/>
  <c r="AR9102" i="1"/>
  <c r="AR9103" i="1"/>
  <c r="AR9104" i="1"/>
  <c r="AR9105" i="1"/>
  <c r="AR9106" i="1"/>
  <c r="AR9107" i="1"/>
  <c r="AR9108" i="1"/>
  <c r="AR9109" i="1"/>
  <c r="AR9110" i="1"/>
  <c r="AR9111" i="1"/>
  <c r="AR9112" i="1"/>
  <c r="AR9113" i="1"/>
  <c r="AR9114" i="1"/>
  <c r="AR9115" i="1"/>
  <c r="AR9116" i="1"/>
  <c r="AR9117" i="1"/>
  <c r="AR9118" i="1"/>
  <c r="AR9119" i="1"/>
  <c r="AR9120" i="1"/>
  <c r="AR9121" i="1"/>
  <c r="AR9122" i="1"/>
  <c r="AR9123" i="1"/>
  <c r="AR9124" i="1"/>
  <c r="AR9125" i="1"/>
  <c r="AR9126" i="1"/>
  <c r="AR9127" i="1"/>
  <c r="AR9128" i="1"/>
  <c r="AR9129" i="1"/>
  <c r="AR9130" i="1"/>
  <c r="AR9131" i="1"/>
  <c r="AR9132" i="1"/>
  <c r="AR9133" i="1"/>
  <c r="AR9134" i="1"/>
  <c r="AR9135" i="1"/>
  <c r="AR9136" i="1"/>
  <c r="AR9137" i="1"/>
  <c r="AR9138" i="1"/>
  <c r="AR9139" i="1"/>
  <c r="AR9140" i="1"/>
  <c r="AR9141" i="1"/>
  <c r="AR9142" i="1"/>
  <c r="AR9143" i="1"/>
  <c r="AR9144" i="1"/>
  <c r="AR9145" i="1"/>
  <c r="AR9146" i="1"/>
  <c r="AR9147" i="1"/>
  <c r="AR9148" i="1"/>
  <c r="AR9149" i="1"/>
  <c r="AR9150" i="1"/>
  <c r="AR9151" i="1"/>
  <c r="AR9152" i="1"/>
  <c r="AR9153" i="1"/>
  <c r="AR9154" i="1"/>
  <c r="AR9155" i="1"/>
  <c r="AR9156" i="1"/>
  <c r="AR9157" i="1"/>
  <c r="AR9158" i="1"/>
  <c r="AR9159" i="1"/>
  <c r="AR9160" i="1"/>
  <c r="AR9161" i="1"/>
  <c r="AR9162" i="1"/>
  <c r="AR9163" i="1"/>
  <c r="AR9164" i="1"/>
  <c r="AR9165" i="1"/>
  <c r="AR9166" i="1"/>
  <c r="AR9167" i="1"/>
  <c r="AR9168" i="1"/>
  <c r="AR9169" i="1"/>
  <c r="AR9170" i="1"/>
  <c r="AR9171" i="1"/>
  <c r="AR9172" i="1"/>
  <c r="AR9173" i="1"/>
  <c r="AR9174" i="1"/>
  <c r="AR9175" i="1"/>
  <c r="AR9176" i="1"/>
  <c r="AR9177" i="1"/>
  <c r="AR9178" i="1"/>
  <c r="AR9179" i="1"/>
  <c r="AR9180" i="1"/>
  <c r="AR9181" i="1"/>
  <c r="AR9182" i="1"/>
  <c r="AR9183" i="1"/>
  <c r="AR9184" i="1"/>
  <c r="AR9185" i="1"/>
  <c r="AR9186" i="1"/>
  <c r="AR9187" i="1"/>
  <c r="AR9188" i="1"/>
  <c r="AR9189" i="1"/>
  <c r="AR9190" i="1"/>
  <c r="AR9191" i="1"/>
  <c r="AR9192" i="1"/>
  <c r="AR9193" i="1"/>
  <c r="AR9194" i="1"/>
  <c r="AR9195" i="1"/>
  <c r="AR9196" i="1"/>
  <c r="AR9197" i="1"/>
  <c r="AR9198" i="1"/>
  <c r="AR9199" i="1"/>
  <c r="AR9200" i="1"/>
  <c r="AR9201" i="1"/>
  <c r="AR9202" i="1"/>
  <c r="AR9203" i="1"/>
  <c r="AR9204" i="1"/>
  <c r="AR9205" i="1"/>
  <c r="AR9206" i="1"/>
  <c r="AR9207" i="1"/>
  <c r="AR9208" i="1"/>
  <c r="AR9209" i="1"/>
  <c r="AR9210" i="1"/>
  <c r="AR9211" i="1"/>
  <c r="AR9212" i="1"/>
  <c r="AR9213" i="1"/>
  <c r="AR9214" i="1"/>
  <c r="AR9215" i="1"/>
  <c r="AR9216" i="1"/>
  <c r="AR9217" i="1"/>
  <c r="AR9218" i="1"/>
  <c r="AR9219" i="1"/>
  <c r="AR9220" i="1"/>
  <c r="AR9221" i="1"/>
  <c r="AR9222" i="1"/>
  <c r="AR9223" i="1"/>
  <c r="AR9224" i="1"/>
  <c r="AR9225" i="1"/>
  <c r="AR9226" i="1"/>
  <c r="AR9227" i="1"/>
  <c r="AR9228" i="1"/>
  <c r="AR9229" i="1"/>
  <c r="AR9230" i="1"/>
  <c r="AR9231" i="1"/>
  <c r="AR9232" i="1"/>
  <c r="AR9233" i="1"/>
  <c r="AR9234" i="1"/>
  <c r="AR9235" i="1"/>
  <c r="AR9236" i="1"/>
  <c r="AR9237" i="1"/>
  <c r="AR9238" i="1"/>
  <c r="AR9239" i="1"/>
  <c r="AR9240" i="1"/>
  <c r="AR9241" i="1"/>
  <c r="AR9242" i="1"/>
  <c r="AR9243" i="1"/>
  <c r="AR9244" i="1"/>
  <c r="AR9245" i="1"/>
  <c r="AR9246" i="1"/>
  <c r="AR9247" i="1"/>
  <c r="AR9248" i="1"/>
  <c r="AR9249" i="1"/>
  <c r="AR9250" i="1"/>
  <c r="AR9251" i="1"/>
  <c r="AR9252" i="1"/>
  <c r="AR9253" i="1"/>
  <c r="AR9254" i="1"/>
  <c r="AR9255" i="1"/>
  <c r="AR9256" i="1"/>
  <c r="AR9257" i="1"/>
  <c r="AR9258" i="1"/>
  <c r="AR9259" i="1"/>
  <c r="AR9260" i="1"/>
  <c r="AR9261" i="1"/>
  <c r="AR9262" i="1"/>
  <c r="AR9263" i="1"/>
  <c r="AR9264" i="1"/>
  <c r="AR9265" i="1"/>
  <c r="AR9266" i="1"/>
  <c r="AR9267" i="1"/>
  <c r="AR9268" i="1"/>
  <c r="AR9269" i="1"/>
  <c r="AR9270" i="1"/>
  <c r="AR9271" i="1"/>
  <c r="AR9272" i="1"/>
  <c r="AR9273" i="1"/>
  <c r="AR9274" i="1"/>
  <c r="AR9275" i="1"/>
  <c r="AR9276" i="1"/>
  <c r="AR9277" i="1"/>
  <c r="AR9278" i="1"/>
  <c r="AR9279" i="1"/>
  <c r="AR9280" i="1"/>
  <c r="AR9281" i="1"/>
  <c r="AR9282" i="1"/>
  <c r="AR9283" i="1"/>
  <c r="AR9284" i="1"/>
  <c r="AR9285" i="1"/>
  <c r="AR9286" i="1"/>
  <c r="AR9287" i="1"/>
  <c r="AR9288" i="1"/>
  <c r="AR9289" i="1"/>
  <c r="AR9290" i="1"/>
  <c r="AR9291" i="1"/>
  <c r="AR9292" i="1"/>
  <c r="AR9293" i="1"/>
  <c r="AR9294" i="1"/>
  <c r="AR9295" i="1"/>
  <c r="AR9296" i="1"/>
  <c r="AR9297" i="1"/>
  <c r="AR9298" i="1"/>
  <c r="AR9299" i="1"/>
  <c r="AR9300" i="1"/>
  <c r="AR9301" i="1"/>
  <c r="AR9302" i="1"/>
  <c r="AR9303" i="1"/>
  <c r="AR9304" i="1"/>
  <c r="AR9305" i="1"/>
  <c r="AR9306" i="1"/>
  <c r="AR9307" i="1"/>
  <c r="AR9308" i="1"/>
  <c r="AR9309" i="1"/>
  <c r="AR9310" i="1"/>
  <c r="AR9311" i="1"/>
  <c r="AR9312" i="1"/>
  <c r="AR9313" i="1"/>
  <c r="AR9314" i="1"/>
  <c r="AR9315" i="1"/>
  <c r="AR9316" i="1"/>
  <c r="AR9317" i="1"/>
  <c r="AR9318" i="1"/>
  <c r="AR9319" i="1"/>
  <c r="AR9320" i="1"/>
  <c r="AR9321" i="1"/>
  <c r="AR9322" i="1"/>
  <c r="AR9323" i="1"/>
  <c r="AR9324" i="1"/>
  <c r="AR9325" i="1"/>
  <c r="AR9326" i="1"/>
  <c r="AR9327" i="1"/>
  <c r="AR9328" i="1"/>
  <c r="AR9329" i="1"/>
  <c r="AR9330" i="1"/>
  <c r="AR9331" i="1"/>
  <c r="AR9332" i="1"/>
  <c r="AR9333" i="1"/>
  <c r="AR9334" i="1"/>
  <c r="AR9335" i="1"/>
  <c r="AR9336" i="1"/>
  <c r="AR9337" i="1"/>
  <c r="AR9338" i="1"/>
  <c r="AR9339" i="1"/>
  <c r="AR9340" i="1"/>
  <c r="AR9341" i="1"/>
  <c r="AR9342" i="1"/>
  <c r="AR9343" i="1"/>
  <c r="AR9344" i="1"/>
  <c r="AR9345" i="1"/>
  <c r="AR9346" i="1"/>
  <c r="AR9347" i="1"/>
  <c r="AR9348" i="1"/>
  <c r="AR9349" i="1"/>
  <c r="AR9350" i="1"/>
  <c r="AR9351" i="1"/>
  <c r="AR9352" i="1"/>
  <c r="AR9353" i="1"/>
  <c r="AR9354" i="1"/>
  <c r="AR9355" i="1"/>
  <c r="AR9356" i="1"/>
  <c r="AR9357" i="1"/>
  <c r="AR9358" i="1"/>
  <c r="AR9359" i="1"/>
  <c r="AR9360" i="1"/>
  <c r="AR9361" i="1"/>
  <c r="AR9362" i="1"/>
  <c r="AR9363" i="1"/>
  <c r="AR9364" i="1"/>
  <c r="AR9365" i="1"/>
  <c r="AR9366" i="1"/>
  <c r="AR9367" i="1"/>
  <c r="AR9368" i="1"/>
  <c r="AR9369" i="1"/>
  <c r="AR9370" i="1"/>
  <c r="AR9371" i="1"/>
  <c r="AR9372" i="1"/>
  <c r="AR9373" i="1"/>
  <c r="AR9374" i="1"/>
  <c r="AR9375" i="1"/>
  <c r="AR9376" i="1"/>
  <c r="AR9377" i="1"/>
  <c r="AR9378" i="1"/>
  <c r="AR9379" i="1"/>
  <c r="AR9380" i="1"/>
  <c r="AR9381" i="1"/>
  <c r="AR9382" i="1"/>
  <c r="AR9383" i="1"/>
  <c r="AR9384" i="1"/>
  <c r="AR9385" i="1"/>
  <c r="AR9386" i="1"/>
  <c r="AR9387" i="1"/>
  <c r="AR9388" i="1"/>
  <c r="AR9389" i="1"/>
  <c r="AR9390" i="1"/>
  <c r="AR9391" i="1"/>
  <c r="AR9392" i="1"/>
  <c r="AR9393" i="1"/>
  <c r="AR9394" i="1"/>
  <c r="AR9395" i="1"/>
  <c r="AR9396" i="1"/>
  <c r="AR9397" i="1"/>
  <c r="AR9398" i="1"/>
  <c r="AR9399" i="1"/>
  <c r="AR9400" i="1"/>
  <c r="AR9401" i="1"/>
  <c r="AR9402" i="1"/>
  <c r="AR9403" i="1"/>
  <c r="AR9404" i="1"/>
  <c r="AR9405" i="1"/>
  <c r="AR9406" i="1"/>
  <c r="AR9407" i="1"/>
  <c r="AR9408" i="1"/>
  <c r="AR9409" i="1"/>
  <c r="AR9410" i="1"/>
  <c r="AR9411" i="1"/>
  <c r="AR9412" i="1"/>
  <c r="AR9413" i="1"/>
  <c r="AR9414" i="1"/>
  <c r="AR9415" i="1"/>
  <c r="AR9416" i="1"/>
  <c r="AR9417" i="1"/>
  <c r="AR9418" i="1"/>
  <c r="AR9419" i="1"/>
  <c r="AR9420" i="1"/>
  <c r="AR9421" i="1"/>
  <c r="AR9422" i="1"/>
  <c r="AR9423" i="1"/>
  <c r="AR9424" i="1"/>
  <c r="AR9425" i="1"/>
  <c r="AR9426" i="1"/>
  <c r="AR9427" i="1"/>
  <c r="AR9428" i="1"/>
  <c r="AR9429" i="1"/>
  <c r="AR9430" i="1"/>
  <c r="AR9431" i="1"/>
  <c r="AR9432" i="1"/>
  <c r="AR9433" i="1"/>
  <c r="AR9434" i="1"/>
  <c r="AR9435" i="1"/>
  <c r="AR9436" i="1"/>
  <c r="AR9437" i="1"/>
  <c r="AR9438" i="1"/>
  <c r="AR9439" i="1"/>
  <c r="AR9440" i="1"/>
  <c r="AR9441" i="1"/>
  <c r="AR9442" i="1"/>
  <c r="AR9443" i="1"/>
  <c r="AR9444" i="1"/>
  <c r="AR9445" i="1"/>
  <c r="AR9446" i="1"/>
  <c r="AR9447" i="1"/>
  <c r="AR9448" i="1"/>
  <c r="AR9449" i="1"/>
  <c r="AR9450" i="1"/>
  <c r="AR9451" i="1"/>
  <c r="AR9452" i="1"/>
  <c r="AR9453" i="1"/>
  <c r="AR9454" i="1"/>
  <c r="AR9455" i="1"/>
  <c r="AR9456" i="1"/>
  <c r="AR9457" i="1"/>
  <c r="AR9458" i="1"/>
  <c r="AR9459" i="1"/>
  <c r="AR9460" i="1"/>
  <c r="AR9461" i="1"/>
  <c r="AR9462" i="1"/>
  <c r="AR9463" i="1"/>
  <c r="AR9464" i="1"/>
  <c r="AR9465" i="1"/>
  <c r="AR9466" i="1"/>
  <c r="AR9467" i="1"/>
  <c r="AR9468" i="1"/>
  <c r="AR9469" i="1"/>
  <c r="AR9470" i="1"/>
  <c r="AR9471" i="1"/>
  <c r="AR9472" i="1"/>
  <c r="AR9473" i="1"/>
  <c r="AR9474" i="1"/>
  <c r="AR9475" i="1"/>
  <c r="AR9476" i="1"/>
  <c r="AR9477" i="1"/>
  <c r="AR9478" i="1"/>
  <c r="AR9479" i="1"/>
  <c r="AR9480" i="1"/>
  <c r="AR9481" i="1"/>
  <c r="AR9482" i="1"/>
  <c r="AR9483" i="1"/>
  <c r="AR9484" i="1"/>
  <c r="AR9485" i="1"/>
  <c r="AR9486" i="1"/>
  <c r="AR9487" i="1"/>
  <c r="AR9488" i="1"/>
  <c r="AR9489" i="1"/>
  <c r="AR9490" i="1"/>
  <c r="AR9491" i="1"/>
  <c r="AR9492" i="1"/>
  <c r="AR9493" i="1"/>
  <c r="AR9494" i="1"/>
  <c r="AR9495" i="1"/>
  <c r="AR9496" i="1"/>
  <c r="AR9497" i="1"/>
  <c r="AR9498" i="1"/>
  <c r="AR9499" i="1"/>
  <c r="AR9500" i="1"/>
  <c r="AR9501" i="1"/>
  <c r="AR9502" i="1"/>
  <c r="AR9503" i="1"/>
  <c r="AR9504" i="1"/>
  <c r="AR9505" i="1"/>
  <c r="AR9506" i="1"/>
  <c r="AR9507" i="1"/>
  <c r="AR9508" i="1"/>
  <c r="AR9509" i="1"/>
  <c r="AR9510" i="1"/>
  <c r="AR9511" i="1"/>
  <c r="AR9512" i="1"/>
  <c r="AR9513" i="1"/>
  <c r="AR9514" i="1"/>
  <c r="AR9515" i="1"/>
  <c r="AR9516" i="1"/>
  <c r="AR9517" i="1"/>
  <c r="AR9518" i="1"/>
  <c r="AR9519" i="1"/>
  <c r="AR9520" i="1"/>
  <c r="AR9521" i="1"/>
  <c r="AR9522" i="1"/>
  <c r="AR9523" i="1"/>
  <c r="AR9524" i="1"/>
  <c r="AR9525" i="1"/>
  <c r="AR9526" i="1"/>
  <c r="AR9527" i="1"/>
  <c r="AR9528" i="1"/>
  <c r="AR9529" i="1"/>
  <c r="AR9530" i="1"/>
  <c r="AR9531" i="1"/>
  <c r="AR9532" i="1"/>
  <c r="AR9533" i="1"/>
  <c r="AR9534" i="1"/>
  <c r="AR9535" i="1"/>
  <c r="AR9536" i="1"/>
  <c r="AR9537" i="1"/>
  <c r="AR9538" i="1"/>
  <c r="AR9539" i="1"/>
  <c r="AR9540" i="1"/>
  <c r="AR9541" i="1"/>
  <c r="AR9542" i="1"/>
  <c r="AR9543" i="1"/>
  <c r="AR9544" i="1"/>
  <c r="AR9545" i="1"/>
  <c r="AR9546" i="1"/>
  <c r="AR9547" i="1"/>
  <c r="AR9548" i="1"/>
  <c r="AR9549" i="1"/>
  <c r="AR9550" i="1"/>
  <c r="AR9551" i="1"/>
  <c r="AR9552" i="1"/>
  <c r="AR9553" i="1"/>
  <c r="AR9554" i="1"/>
  <c r="AR9555" i="1"/>
  <c r="AR9556" i="1"/>
  <c r="AR9557" i="1"/>
  <c r="AR9558" i="1"/>
  <c r="AR9559" i="1"/>
  <c r="AR9560" i="1"/>
  <c r="AR9561" i="1"/>
  <c r="AR9562" i="1"/>
  <c r="AR9563" i="1"/>
  <c r="AR9564" i="1"/>
  <c r="AR9565" i="1"/>
  <c r="AR9566" i="1"/>
  <c r="AR9567" i="1"/>
  <c r="AR9568" i="1"/>
  <c r="AR9569" i="1"/>
  <c r="AR9570" i="1"/>
  <c r="AR9571" i="1"/>
  <c r="AR9572" i="1"/>
  <c r="AR9573" i="1"/>
  <c r="AR9574" i="1"/>
  <c r="AR9575" i="1"/>
  <c r="AR9576" i="1"/>
  <c r="AR9577" i="1"/>
  <c r="AR9578" i="1"/>
  <c r="AR9579" i="1"/>
  <c r="AR9580" i="1"/>
  <c r="AR9581" i="1"/>
  <c r="AR9582" i="1"/>
  <c r="AR9583" i="1"/>
  <c r="AR9584" i="1"/>
  <c r="AR9585" i="1"/>
  <c r="AR9586" i="1"/>
  <c r="AR9587" i="1"/>
  <c r="AR9588" i="1"/>
  <c r="AR9589" i="1"/>
  <c r="AR9590" i="1"/>
  <c r="AR9591" i="1"/>
  <c r="AR9592" i="1"/>
  <c r="AR9593" i="1"/>
  <c r="AR9594" i="1"/>
  <c r="AR9595" i="1"/>
  <c r="AR9596" i="1"/>
  <c r="AR9597" i="1"/>
  <c r="AR9598" i="1"/>
  <c r="AR9599" i="1"/>
  <c r="AR9600" i="1"/>
  <c r="AR9601" i="1"/>
  <c r="AR9602" i="1"/>
  <c r="AR9603" i="1"/>
  <c r="AR9604" i="1"/>
  <c r="AR9605" i="1"/>
  <c r="AR9606" i="1"/>
  <c r="AR9607" i="1"/>
  <c r="AR9608" i="1"/>
  <c r="AR9609" i="1"/>
  <c r="AR9610" i="1"/>
  <c r="AR9611" i="1"/>
  <c r="AR9612" i="1"/>
  <c r="AR9613" i="1"/>
  <c r="AR9614" i="1"/>
  <c r="AR9615" i="1"/>
  <c r="AR9616" i="1"/>
  <c r="AR9617" i="1"/>
  <c r="AR9618" i="1"/>
  <c r="AR9619" i="1"/>
  <c r="AR9620" i="1"/>
  <c r="AR9621" i="1"/>
  <c r="AR9622" i="1"/>
  <c r="AR9623" i="1"/>
  <c r="AR9624" i="1"/>
  <c r="AR9625" i="1"/>
  <c r="AR9626" i="1"/>
  <c r="AR9627" i="1"/>
  <c r="AR9628" i="1"/>
  <c r="AR9629" i="1"/>
  <c r="AR9630" i="1"/>
  <c r="AR9631" i="1"/>
  <c r="AR9632" i="1"/>
  <c r="AR9633" i="1"/>
  <c r="AR9634" i="1"/>
  <c r="AR9635" i="1"/>
  <c r="AR9636" i="1"/>
  <c r="AR9637" i="1"/>
  <c r="AR9638" i="1"/>
  <c r="AR9639" i="1"/>
  <c r="AR9640" i="1"/>
  <c r="AR9641" i="1"/>
  <c r="AR9642" i="1"/>
  <c r="AR9643" i="1"/>
  <c r="AR9644" i="1"/>
  <c r="AR9645" i="1"/>
  <c r="AR9646" i="1"/>
  <c r="AR9647" i="1"/>
  <c r="AR9648" i="1"/>
  <c r="AR9649" i="1"/>
  <c r="AR9650" i="1"/>
  <c r="AR9651" i="1"/>
  <c r="AR9652" i="1"/>
  <c r="AR9653" i="1"/>
  <c r="AR9654" i="1"/>
  <c r="AR9655" i="1"/>
  <c r="AR9656" i="1"/>
  <c r="AR9657" i="1"/>
  <c r="AR9658" i="1"/>
  <c r="AR9659" i="1"/>
  <c r="AR9660" i="1"/>
  <c r="AR9661" i="1"/>
  <c r="AR9662" i="1"/>
  <c r="AR9663" i="1"/>
  <c r="AR9664" i="1"/>
  <c r="AR9665" i="1"/>
  <c r="AR9666" i="1"/>
  <c r="AR9667" i="1"/>
  <c r="AR9668" i="1"/>
  <c r="AR9669" i="1"/>
  <c r="AR9670" i="1"/>
  <c r="AR9671" i="1"/>
  <c r="AR9672" i="1"/>
  <c r="AR9673" i="1"/>
  <c r="AR9674" i="1"/>
  <c r="AR9675" i="1"/>
  <c r="AR9676" i="1"/>
  <c r="AR9677" i="1"/>
  <c r="AR9678" i="1"/>
  <c r="AR9679" i="1"/>
  <c r="AR9680" i="1"/>
  <c r="AR9681" i="1"/>
  <c r="AR9682" i="1"/>
  <c r="AR9683" i="1"/>
  <c r="AR9684" i="1"/>
  <c r="AR9685" i="1"/>
  <c r="AR9686" i="1"/>
  <c r="AR9687" i="1"/>
  <c r="AR9688" i="1"/>
  <c r="AR9689" i="1"/>
  <c r="AR9690" i="1"/>
  <c r="AR9691" i="1"/>
  <c r="AR9692" i="1"/>
  <c r="AR9693" i="1"/>
  <c r="AR9694" i="1"/>
  <c r="AR9695" i="1"/>
  <c r="AR9696" i="1"/>
  <c r="AR9697" i="1"/>
  <c r="AR9698" i="1"/>
  <c r="AR9699" i="1"/>
  <c r="AR9700" i="1"/>
  <c r="AR9701" i="1"/>
  <c r="AR9702" i="1"/>
  <c r="AR9703" i="1"/>
  <c r="AR9704" i="1"/>
  <c r="AR9705" i="1"/>
  <c r="AR9706" i="1"/>
  <c r="AR9707" i="1"/>
  <c r="AR9708" i="1"/>
  <c r="AR9709" i="1"/>
  <c r="AR9710" i="1"/>
  <c r="AR9711" i="1"/>
  <c r="AR9712" i="1"/>
  <c r="AR9713" i="1"/>
  <c r="AR9714" i="1"/>
  <c r="AR9715" i="1"/>
  <c r="AR9716" i="1"/>
  <c r="AR9717" i="1"/>
  <c r="AR9718" i="1"/>
  <c r="AR9719" i="1"/>
  <c r="AR9720" i="1"/>
  <c r="AR9721" i="1"/>
  <c r="AR9722" i="1"/>
  <c r="AR9723" i="1"/>
  <c r="AR9724" i="1"/>
  <c r="AR9725" i="1"/>
  <c r="AR9726" i="1"/>
  <c r="AR9727" i="1"/>
  <c r="AR9728" i="1"/>
  <c r="AR9729" i="1"/>
  <c r="AR9730" i="1"/>
  <c r="AR9731" i="1"/>
  <c r="AR9732" i="1"/>
  <c r="AR9733" i="1"/>
  <c r="AR9734" i="1"/>
  <c r="AR9735" i="1"/>
  <c r="AR9736" i="1"/>
  <c r="AR9737" i="1"/>
  <c r="AR9738" i="1"/>
  <c r="AR9739" i="1"/>
  <c r="AR9740" i="1"/>
  <c r="AR9741" i="1"/>
  <c r="AR9742" i="1"/>
  <c r="AR9743" i="1"/>
  <c r="AR9744" i="1"/>
  <c r="AR9745" i="1"/>
  <c r="AR9746" i="1"/>
  <c r="AR9747" i="1"/>
  <c r="AR9748" i="1"/>
  <c r="AR9749" i="1"/>
  <c r="AR9750" i="1"/>
  <c r="AR9751" i="1"/>
  <c r="AR9752" i="1"/>
  <c r="AR9753" i="1"/>
  <c r="AR9754" i="1"/>
  <c r="AR9755" i="1"/>
  <c r="AR9756" i="1"/>
  <c r="AR9757" i="1"/>
  <c r="AR9758" i="1"/>
  <c r="AR9759" i="1"/>
  <c r="AR9760" i="1"/>
  <c r="AR9761" i="1"/>
  <c r="AR9762" i="1"/>
  <c r="AR9763" i="1"/>
  <c r="AR9764" i="1"/>
  <c r="AR9765" i="1"/>
  <c r="AR9766" i="1"/>
  <c r="AR9767" i="1"/>
  <c r="AR9768" i="1"/>
  <c r="AR9769" i="1"/>
  <c r="AR9770" i="1"/>
  <c r="AR9771" i="1"/>
  <c r="AR9772" i="1"/>
  <c r="AR9773" i="1"/>
  <c r="AR9774" i="1"/>
  <c r="AR9775" i="1"/>
  <c r="AR9776" i="1"/>
  <c r="AR9777" i="1"/>
  <c r="AR9778" i="1"/>
  <c r="AR9779" i="1"/>
  <c r="AR9780" i="1"/>
  <c r="AR9781" i="1"/>
  <c r="AR9782" i="1"/>
  <c r="AR9783" i="1"/>
  <c r="AR9784" i="1"/>
  <c r="AR9785" i="1"/>
  <c r="AR9786" i="1"/>
  <c r="AR9787" i="1"/>
  <c r="AR9788" i="1"/>
  <c r="AR9789" i="1"/>
  <c r="AR9790" i="1"/>
  <c r="AR9791" i="1"/>
  <c r="AR9792" i="1"/>
  <c r="AR9793" i="1"/>
  <c r="AR9794" i="1"/>
  <c r="AR9795" i="1"/>
  <c r="AR9796" i="1"/>
  <c r="AR9797" i="1"/>
  <c r="AR9798" i="1"/>
  <c r="AR9799" i="1"/>
  <c r="AR9800" i="1"/>
  <c r="AR9801" i="1"/>
  <c r="AR9802" i="1"/>
  <c r="AR9803" i="1"/>
  <c r="AR9804" i="1"/>
  <c r="AR9805" i="1"/>
  <c r="AR9806" i="1"/>
  <c r="AR9807" i="1"/>
  <c r="AR9808" i="1"/>
  <c r="AR9809" i="1"/>
  <c r="AR9810" i="1"/>
  <c r="AR9811" i="1"/>
  <c r="AR9812" i="1"/>
  <c r="AR9813" i="1"/>
  <c r="AR9814" i="1"/>
  <c r="AR9815" i="1"/>
  <c r="AR9816" i="1"/>
  <c r="AR9817" i="1"/>
  <c r="AR9818" i="1"/>
  <c r="AR9819" i="1"/>
  <c r="AR9820" i="1"/>
  <c r="AR9821" i="1"/>
  <c r="AR9822" i="1"/>
  <c r="AR9823" i="1"/>
  <c r="AR9824" i="1"/>
  <c r="AR9825" i="1"/>
  <c r="AR9826" i="1"/>
  <c r="AR9827" i="1"/>
  <c r="AR9828" i="1"/>
  <c r="AR9829" i="1"/>
  <c r="AR9830" i="1"/>
  <c r="AR9831" i="1"/>
  <c r="AR9832" i="1"/>
  <c r="AR9833" i="1"/>
  <c r="AR9834" i="1"/>
  <c r="AR9835" i="1"/>
  <c r="AR9836" i="1"/>
  <c r="AR9837" i="1"/>
  <c r="AR9838" i="1"/>
  <c r="AR9839" i="1"/>
  <c r="AR9840" i="1"/>
  <c r="AR9841" i="1"/>
  <c r="AR9842" i="1"/>
  <c r="AR9843" i="1"/>
  <c r="AR9844" i="1"/>
  <c r="AR9845" i="1"/>
  <c r="AR9846" i="1"/>
  <c r="AR9847" i="1"/>
  <c r="AR9848" i="1"/>
  <c r="AR9849" i="1"/>
  <c r="AR9850" i="1"/>
  <c r="AR9851" i="1"/>
  <c r="AR9852" i="1"/>
  <c r="AR9853" i="1"/>
  <c r="AR9854" i="1"/>
  <c r="AR9855" i="1"/>
  <c r="AR9856" i="1"/>
  <c r="AR9857" i="1"/>
  <c r="AR9858" i="1"/>
  <c r="AR9859" i="1"/>
  <c r="AR9860" i="1"/>
  <c r="AR9861" i="1"/>
  <c r="AR9862" i="1"/>
  <c r="AR9863" i="1"/>
  <c r="AR9864" i="1"/>
  <c r="AR9865" i="1"/>
  <c r="AR9866" i="1"/>
  <c r="AR9867" i="1"/>
  <c r="AR9868" i="1"/>
  <c r="AR9869" i="1"/>
  <c r="AR9870" i="1"/>
  <c r="AR9871" i="1"/>
  <c r="AR9872" i="1"/>
  <c r="AR9873" i="1"/>
  <c r="AR9874" i="1"/>
  <c r="AR9875" i="1"/>
  <c r="AR9876" i="1"/>
  <c r="AR9877" i="1"/>
  <c r="AR9878" i="1"/>
  <c r="AR9879" i="1"/>
  <c r="AR9880" i="1"/>
  <c r="AR9881" i="1"/>
  <c r="AR9882" i="1"/>
  <c r="AR9883" i="1"/>
  <c r="AR9884" i="1"/>
  <c r="AR9885" i="1"/>
  <c r="AR9886" i="1"/>
  <c r="AR9887" i="1"/>
  <c r="AR9888" i="1"/>
  <c r="AR9889" i="1"/>
  <c r="AR9890" i="1"/>
  <c r="AR9891" i="1"/>
  <c r="AR9892" i="1"/>
  <c r="AR9893" i="1"/>
  <c r="AR9894" i="1"/>
  <c r="AR9895" i="1"/>
  <c r="AR9896" i="1"/>
  <c r="AR9897" i="1"/>
  <c r="AR9898" i="1"/>
  <c r="AR9899" i="1"/>
  <c r="AR9900" i="1"/>
  <c r="AR9901" i="1"/>
  <c r="AR9902" i="1"/>
  <c r="AR9903" i="1"/>
  <c r="AR9904" i="1"/>
  <c r="AR9905" i="1"/>
  <c r="AR9906" i="1"/>
  <c r="AR9907" i="1"/>
  <c r="AR9908" i="1"/>
  <c r="AR9909" i="1"/>
  <c r="AR9910" i="1"/>
  <c r="AR9911" i="1"/>
  <c r="AR9912" i="1"/>
  <c r="AR9913" i="1"/>
  <c r="AR9914" i="1"/>
  <c r="AR9915" i="1"/>
  <c r="AR9916" i="1"/>
  <c r="AR9917" i="1"/>
  <c r="AR9918" i="1"/>
  <c r="AR9919" i="1"/>
  <c r="AR9920" i="1"/>
  <c r="AR9921" i="1"/>
  <c r="AR9922" i="1"/>
  <c r="AR9923" i="1"/>
  <c r="AR9924" i="1"/>
  <c r="AR9925" i="1"/>
  <c r="AR9926" i="1"/>
  <c r="AR9927" i="1"/>
  <c r="AR9928" i="1"/>
  <c r="AR9929" i="1"/>
  <c r="AR9930" i="1"/>
  <c r="AR9931" i="1"/>
  <c r="AR9932" i="1"/>
  <c r="AR9933" i="1"/>
  <c r="AR9934" i="1"/>
  <c r="AR9935" i="1"/>
  <c r="AR9936" i="1"/>
  <c r="AR9937" i="1"/>
  <c r="AR9938" i="1"/>
  <c r="AR9939" i="1"/>
  <c r="AR9940" i="1"/>
  <c r="AR9941" i="1"/>
  <c r="AR9942" i="1"/>
  <c r="AR9943" i="1"/>
  <c r="AR9944" i="1"/>
  <c r="AR9945" i="1"/>
  <c r="AR9946" i="1"/>
  <c r="AR9947" i="1"/>
  <c r="AR9948" i="1"/>
  <c r="AR9949" i="1"/>
  <c r="AR9950" i="1"/>
  <c r="AR9951" i="1"/>
  <c r="AR9952" i="1"/>
  <c r="AR9953" i="1"/>
  <c r="AR9954" i="1"/>
  <c r="AR9955" i="1"/>
  <c r="AR9956" i="1"/>
  <c r="AR9957" i="1"/>
  <c r="AR9958" i="1"/>
  <c r="AR9959" i="1"/>
  <c r="AR9960" i="1"/>
  <c r="AR9961" i="1"/>
  <c r="AR9962" i="1"/>
  <c r="AR9963" i="1"/>
  <c r="AR9964" i="1"/>
  <c r="AR9965" i="1"/>
  <c r="AR9966" i="1"/>
  <c r="AR9967" i="1"/>
  <c r="AR9968" i="1"/>
  <c r="AR9969" i="1"/>
  <c r="AR9970" i="1"/>
  <c r="AR9971" i="1"/>
  <c r="AR9972" i="1"/>
  <c r="AR9973" i="1"/>
  <c r="AR9974" i="1"/>
  <c r="AR9975" i="1"/>
  <c r="AR9976" i="1"/>
  <c r="AR9977" i="1"/>
  <c r="AR9978" i="1"/>
  <c r="AR9979" i="1"/>
  <c r="AR9980" i="1"/>
  <c r="AR9981" i="1"/>
  <c r="AR9982" i="1"/>
  <c r="AR9983" i="1"/>
  <c r="AR9984" i="1"/>
  <c r="AR9985" i="1"/>
  <c r="AR9986" i="1"/>
  <c r="AR9987" i="1"/>
  <c r="AR9988" i="1"/>
  <c r="AR9989" i="1"/>
  <c r="AR9990" i="1"/>
  <c r="AR9991" i="1"/>
  <c r="AR9992" i="1"/>
  <c r="AR9993" i="1"/>
  <c r="AR9994" i="1"/>
  <c r="AR9995" i="1"/>
  <c r="AR9996" i="1"/>
  <c r="AR9997" i="1"/>
  <c r="AR9998" i="1"/>
  <c r="AR9999" i="1"/>
  <c r="AR10000" i="1"/>
  <c r="AR10001" i="1"/>
  <c r="AR10002" i="1"/>
  <c r="AR10003" i="1"/>
  <c r="AR10004" i="1"/>
  <c r="AR10005" i="1"/>
  <c r="AR10006" i="1"/>
  <c r="AR10007" i="1"/>
  <c r="AR10008" i="1"/>
  <c r="AR10009" i="1"/>
  <c r="AR10010" i="1"/>
  <c r="AR10011" i="1"/>
  <c r="AR10012" i="1"/>
  <c r="AR10013" i="1"/>
  <c r="AR10014" i="1"/>
  <c r="AR10015" i="1"/>
  <c r="AR10016" i="1"/>
  <c r="AR10017" i="1"/>
  <c r="AR10018" i="1"/>
  <c r="AR10019" i="1"/>
  <c r="AR10020" i="1"/>
  <c r="AR10021" i="1"/>
  <c r="AR10022" i="1"/>
  <c r="AR10023" i="1"/>
  <c r="AR10024" i="1"/>
  <c r="AR10025" i="1"/>
  <c r="AR10026" i="1"/>
  <c r="AR10027" i="1"/>
  <c r="AR10028" i="1"/>
  <c r="AR10029" i="1"/>
  <c r="AR10030" i="1"/>
  <c r="AR10031" i="1"/>
  <c r="AR10032" i="1"/>
  <c r="AR10033" i="1"/>
  <c r="AR10034" i="1"/>
  <c r="AR10035" i="1"/>
  <c r="AR10036" i="1"/>
  <c r="AR10037" i="1"/>
  <c r="AR10038" i="1"/>
  <c r="AR10039" i="1"/>
  <c r="AR10040" i="1"/>
  <c r="AR10041" i="1"/>
  <c r="AR10042" i="1"/>
  <c r="AR10043" i="1"/>
  <c r="AR10044" i="1"/>
  <c r="AR10045" i="1"/>
  <c r="AR10046" i="1"/>
  <c r="AR10047" i="1"/>
  <c r="AR10048" i="1"/>
  <c r="AR10049" i="1"/>
  <c r="AR10050" i="1"/>
  <c r="AR10051" i="1"/>
  <c r="AR10052" i="1"/>
  <c r="AR10053" i="1"/>
  <c r="AR10054" i="1"/>
  <c r="AR10055" i="1"/>
  <c r="AR10056" i="1"/>
  <c r="AR10057" i="1"/>
  <c r="AR10058" i="1"/>
  <c r="AR10059" i="1"/>
  <c r="AR10060" i="1"/>
  <c r="AR10061" i="1"/>
  <c r="AR10062" i="1"/>
  <c r="AR10063" i="1"/>
  <c r="AR10064" i="1"/>
  <c r="AR10065" i="1"/>
  <c r="AR10066" i="1"/>
  <c r="AR10067" i="1"/>
  <c r="AR10068" i="1"/>
  <c r="AR10069" i="1"/>
  <c r="AR10070" i="1"/>
  <c r="AR10071" i="1"/>
  <c r="AR10072" i="1"/>
  <c r="AR10073" i="1"/>
  <c r="AR10074" i="1"/>
  <c r="AR10075" i="1"/>
  <c r="AR10076" i="1"/>
  <c r="AR10077" i="1"/>
  <c r="AR10078" i="1"/>
  <c r="AR10079" i="1"/>
  <c r="AR10080" i="1"/>
  <c r="AR10081" i="1"/>
  <c r="AR10082" i="1"/>
  <c r="AR10083" i="1"/>
  <c r="AR10084" i="1"/>
  <c r="AR10085" i="1"/>
  <c r="AR10086" i="1"/>
  <c r="AR10087" i="1"/>
  <c r="AR10088" i="1"/>
  <c r="AR10089" i="1"/>
  <c r="AR10090" i="1"/>
  <c r="AR10091" i="1"/>
  <c r="AR10092" i="1"/>
  <c r="AR10093" i="1"/>
  <c r="AR10094" i="1"/>
  <c r="AR10095" i="1"/>
  <c r="AR10096" i="1"/>
  <c r="AR10097" i="1"/>
  <c r="AR10098" i="1"/>
  <c r="AR10099" i="1"/>
  <c r="AR10100" i="1"/>
  <c r="AR10101" i="1"/>
  <c r="AR10102" i="1"/>
  <c r="AR10103" i="1"/>
  <c r="AR10104" i="1"/>
  <c r="AR10105" i="1"/>
  <c r="AR10106" i="1"/>
  <c r="AR10107" i="1"/>
  <c r="AR10108" i="1"/>
  <c r="AR10109" i="1"/>
  <c r="AR10110" i="1"/>
  <c r="AR10111" i="1"/>
  <c r="AR10112" i="1"/>
  <c r="AR10113" i="1"/>
  <c r="AR10114" i="1"/>
  <c r="AR10115" i="1"/>
  <c r="AR10116" i="1"/>
  <c r="AR10117" i="1"/>
  <c r="AR10118" i="1"/>
  <c r="AR10119" i="1"/>
  <c r="AR10120" i="1"/>
  <c r="AR10121" i="1"/>
  <c r="AR10122" i="1"/>
  <c r="AR10123" i="1"/>
  <c r="AR10124" i="1"/>
  <c r="AR10125" i="1"/>
  <c r="AR10126" i="1"/>
  <c r="AR10127" i="1"/>
  <c r="AR10128" i="1"/>
  <c r="AR10129" i="1"/>
  <c r="AR10130" i="1"/>
  <c r="AR10131" i="1"/>
  <c r="AR10132" i="1"/>
  <c r="AR10133" i="1"/>
  <c r="AR10134" i="1"/>
  <c r="AR10135" i="1"/>
  <c r="AR10136" i="1"/>
  <c r="AR10137" i="1"/>
  <c r="AR10138" i="1"/>
  <c r="AR10139" i="1"/>
  <c r="AR10140" i="1"/>
  <c r="AR10141" i="1"/>
  <c r="AR10142" i="1"/>
  <c r="AR10143" i="1"/>
  <c r="AR10144" i="1"/>
  <c r="AR10145" i="1"/>
  <c r="AR10146" i="1"/>
  <c r="AR10147" i="1"/>
  <c r="AR10148" i="1"/>
  <c r="AR10149" i="1"/>
  <c r="AR10150" i="1"/>
  <c r="AR10151" i="1"/>
  <c r="AR10152" i="1"/>
  <c r="AR10153" i="1"/>
  <c r="AR10154" i="1"/>
  <c r="AR10155" i="1"/>
  <c r="AR10156" i="1"/>
  <c r="AR10157" i="1"/>
  <c r="AR10158" i="1"/>
  <c r="AR10159" i="1"/>
  <c r="AR10160" i="1"/>
  <c r="AR10161" i="1"/>
  <c r="AR10162" i="1"/>
  <c r="AR10163" i="1"/>
  <c r="AR10164" i="1"/>
  <c r="AR10165" i="1"/>
  <c r="AR10166" i="1"/>
  <c r="AR10167" i="1"/>
  <c r="AR10168" i="1"/>
  <c r="AR10169" i="1"/>
  <c r="AR10170" i="1"/>
  <c r="AR10171" i="1"/>
  <c r="AR10172" i="1"/>
  <c r="AR10173" i="1"/>
  <c r="AR10174" i="1"/>
  <c r="AR10175" i="1"/>
  <c r="AR10176" i="1"/>
  <c r="AR10177" i="1"/>
  <c r="AR10178" i="1"/>
  <c r="AR10179" i="1"/>
  <c r="AR10180" i="1"/>
  <c r="AR10181" i="1"/>
  <c r="AR10182" i="1"/>
  <c r="AR10183" i="1"/>
  <c r="AR10184" i="1"/>
  <c r="AR10185" i="1"/>
  <c r="AR10186" i="1"/>
  <c r="AR10187" i="1"/>
  <c r="AR10188" i="1"/>
  <c r="AR10189" i="1"/>
  <c r="AR10190" i="1"/>
  <c r="AR10191" i="1"/>
  <c r="AR10192" i="1"/>
  <c r="AR10193" i="1"/>
  <c r="AR10194" i="1"/>
  <c r="AR10195" i="1"/>
  <c r="AR10196" i="1"/>
  <c r="AR10197" i="1"/>
  <c r="AR10198" i="1"/>
  <c r="AR10199" i="1"/>
  <c r="AR10200" i="1"/>
  <c r="AR10201" i="1"/>
  <c r="AR10202" i="1"/>
  <c r="AR10203" i="1"/>
  <c r="AR10204" i="1"/>
  <c r="AR10205" i="1"/>
  <c r="AR10206" i="1"/>
  <c r="AR10207" i="1"/>
  <c r="AR10208" i="1"/>
  <c r="AR10209" i="1"/>
  <c r="AR10210" i="1"/>
  <c r="AR10211" i="1"/>
  <c r="AR10212" i="1"/>
  <c r="AR10213" i="1"/>
  <c r="AR10214" i="1"/>
  <c r="AR10215" i="1"/>
  <c r="AR10216" i="1"/>
  <c r="AR10217" i="1"/>
  <c r="AR10218" i="1"/>
  <c r="AR10219" i="1"/>
  <c r="AR10220" i="1"/>
  <c r="AR10221" i="1"/>
  <c r="AR10222" i="1"/>
  <c r="AR10223" i="1"/>
  <c r="AR10224" i="1"/>
  <c r="AR10225" i="1"/>
  <c r="AR10226" i="1"/>
  <c r="AR10227" i="1"/>
  <c r="AR10228" i="1"/>
  <c r="AR10229" i="1"/>
  <c r="AR10230" i="1"/>
  <c r="AR10231" i="1"/>
  <c r="AR10232" i="1"/>
  <c r="AR10233" i="1"/>
  <c r="AR10234" i="1"/>
  <c r="AR10235" i="1"/>
  <c r="AR10236" i="1"/>
  <c r="AR10237" i="1"/>
  <c r="AR10238" i="1"/>
  <c r="AR10239" i="1"/>
  <c r="AR10240" i="1"/>
  <c r="AR10241" i="1"/>
  <c r="AR10242" i="1"/>
  <c r="AR10243" i="1"/>
  <c r="AR10244" i="1"/>
  <c r="AR10245" i="1"/>
  <c r="AR10246" i="1"/>
  <c r="AR10247" i="1"/>
  <c r="AR10248" i="1"/>
  <c r="AR10249" i="1"/>
  <c r="AR10250" i="1"/>
  <c r="AR10251" i="1"/>
  <c r="AR10252" i="1"/>
  <c r="AR10253" i="1"/>
  <c r="AR10254" i="1"/>
  <c r="AR10255" i="1"/>
  <c r="AR10256" i="1"/>
  <c r="AR10257" i="1"/>
  <c r="AR10258" i="1"/>
  <c r="AR10259" i="1"/>
  <c r="AR10260" i="1"/>
  <c r="AR10261" i="1"/>
  <c r="AR10262" i="1"/>
  <c r="AR10263" i="1"/>
  <c r="AR10264" i="1"/>
  <c r="AR10265" i="1"/>
  <c r="AR10266" i="1"/>
  <c r="AR10267" i="1"/>
  <c r="AR10268" i="1"/>
  <c r="AR10269" i="1"/>
  <c r="AR10270" i="1"/>
  <c r="AR10271" i="1"/>
  <c r="AR10272" i="1"/>
  <c r="AR10273" i="1"/>
  <c r="AR10274" i="1"/>
  <c r="AR10275" i="1"/>
  <c r="AR10276" i="1"/>
  <c r="AR10277" i="1"/>
  <c r="AR10278" i="1"/>
  <c r="AR10279" i="1"/>
  <c r="AR10280" i="1"/>
  <c r="AR10281" i="1"/>
  <c r="AR10282" i="1"/>
  <c r="AR10283" i="1"/>
  <c r="AR10284" i="1"/>
  <c r="AR10285" i="1"/>
  <c r="AR10286" i="1"/>
  <c r="AR10287" i="1"/>
  <c r="AR10288" i="1"/>
  <c r="AR10289" i="1"/>
  <c r="AR10290" i="1"/>
  <c r="AR10291" i="1"/>
  <c r="AR10292" i="1"/>
  <c r="AR10293" i="1"/>
  <c r="AR10294" i="1"/>
  <c r="AR10295" i="1"/>
  <c r="AR10296" i="1"/>
  <c r="AR10297" i="1"/>
  <c r="AR10298" i="1"/>
  <c r="AR10299" i="1"/>
  <c r="AR10300" i="1"/>
  <c r="AR10301" i="1"/>
  <c r="AR10302" i="1"/>
  <c r="AR10303" i="1"/>
  <c r="AR10304" i="1"/>
  <c r="AR10305" i="1"/>
  <c r="AR10306" i="1"/>
  <c r="AR10307" i="1"/>
  <c r="AR10308" i="1"/>
  <c r="AR10309" i="1"/>
  <c r="AR10310" i="1"/>
  <c r="AR10311" i="1"/>
  <c r="AR10312" i="1"/>
  <c r="AR10313" i="1"/>
  <c r="AR10314" i="1"/>
  <c r="AR10315" i="1"/>
  <c r="AR10316" i="1"/>
  <c r="AR10317" i="1"/>
  <c r="AR10318" i="1"/>
  <c r="AR10319" i="1"/>
  <c r="AR10320" i="1"/>
  <c r="AR10321" i="1"/>
  <c r="AR10322" i="1"/>
  <c r="AR10323" i="1"/>
  <c r="AR10324" i="1"/>
  <c r="AR10325" i="1"/>
  <c r="AR10326" i="1"/>
  <c r="AR10327" i="1"/>
  <c r="AR10328" i="1"/>
  <c r="AR10329" i="1"/>
  <c r="AR10330" i="1"/>
  <c r="AR10331" i="1"/>
  <c r="AR10332" i="1"/>
  <c r="AR10333" i="1"/>
  <c r="AR10334" i="1"/>
  <c r="AR10335" i="1"/>
  <c r="AR10336" i="1"/>
  <c r="AR10337" i="1"/>
  <c r="AR10338" i="1"/>
  <c r="AR10339" i="1"/>
  <c r="AR10340" i="1"/>
  <c r="AR10341" i="1"/>
  <c r="AR10342" i="1"/>
  <c r="AR10343" i="1"/>
  <c r="AR10344" i="1"/>
  <c r="AR10345" i="1"/>
  <c r="AR10346" i="1"/>
  <c r="AR10347" i="1"/>
  <c r="AR10348" i="1"/>
  <c r="AR10349" i="1"/>
  <c r="AR10350" i="1"/>
  <c r="AR10351" i="1"/>
  <c r="AR10352" i="1"/>
  <c r="AR10353" i="1"/>
  <c r="AR10354" i="1"/>
  <c r="AR10355" i="1"/>
  <c r="AR10356" i="1"/>
  <c r="AR10357" i="1"/>
  <c r="AR10358" i="1"/>
  <c r="AR10359" i="1"/>
  <c r="AR10360" i="1"/>
  <c r="AR10361" i="1"/>
  <c r="AR10362" i="1"/>
  <c r="AR10363" i="1"/>
  <c r="AR10364" i="1"/>
  <c r="AR10365" i="1"/>
  <c r="AR10366" i="1"/>
  <c r="AR10367" i="1"/>
  <c r="AR10368" i="1"/>
  <c r="AR10369" i="1"/>
  <c r="AR10370" i="1"/>
  <c r="AR10371" i="1"/>
  <c r="AR10372" i="1"/>
  <c r="AR10373" i="1"/>
  <c r="AR10374" i="1"/>
  <c r="AR10375" i="1"/>
  <c r="AR10376" i="1"/>
  <c r="AR10377" i="1"/>
  <c r="AR10378" i="1"/>
  <c r="AR10379" i="1"/>
  <c r="AR10380" i="1"/>
  <c r="AR10381" i="1"/>
  <c r="AR10382" i="1"/>
  <c r="AR10383" i="1"/>
  <c r="AR10384" i="1"/>
  <c r="AR10385" i="1"/>
  <c r="AR10386" i="1"/>
  <c r="AR10387" i="1"/>
  <c r="AR10388" i="1"/>
  <c r="AR10389" i="1"/>
  <c r="AR10390" i="1"/>
  <c r="AR10391" i="1"/>
  <c r="AR10392" i="1"/>
  <c r="AR10393" i="1"/>
  <c r="AR10394" i="1"/>
  <c r="AR10395" i="1"/>
  <c r="AR10396" i="1"/>
  <c r="AR10397" i="1"/>
  <c r="AR10398" i="1"/>
  <c r="AR10399" i="1"/>
  <c r="AR10400" i="1"/>
  <c r="AR10401" i="1"/>
  <c r="AR10402" i="1"/>
  <c r="AR10403" i="1"/>
  <c r="AR10404" i="1"/>
  <c r="AR10405" i="1"/>
  <c r="AR10406" i="1"/>
  <c r="AR10407" i="1"/>
  <c r="AR10408" i="1"/>
  <c r="AR10409" i="1"/>
  <c r="AR10410" i="1"/>
  <c r="AR10411" i="1"/>
  <c r="AR10412" i="1"/>
  <c r="AR10413" i="1"/>
  <c r="AR10414" i="1"/>
  <c r="AR10415" i="1"/>
  <c r="AR10416" i="1"/>
  <c r="AR10417" i="1"/>
  <c r="AR10418" i="1"/>
  <c r="AR10419" i="1"/>
  <c r="AR10420" i="1"/>
  <c r="AR10421" i="1"/>
  <c r="AR10422" i="1"/>
  <c r="AR10423" i="1"/>
  <c r="AR10424" i="1"/>
  <c r="AR10425" i="1"/>
  <c r="AR10426" i="1"/>
  <c r="AR10427" i="1"/>
  <c r="AR10428" i="1"/>
  <c r="AR10429" i="1"/>
  <c r="AR10430" i="1"/>
  <c r="AR10431" i="1"/>
  <c r="AR10432" i="1"/>
  <c r="AR10433" i="1"/>
  <c r="AR10434" i="1"/>
  <c r="AR10435" i="1"/>
  <c r="AR10436" i="1"/>
  <c r="AR10437" i="1"/>
  <c r="AR10438" i="1"/>
  <c r="AR10439" i="1"/>
  <c r="AR10440" i="1"/>
  <c r="AR10441" i="1"/>
  <c r="AR10442" i="1"/>
  <c r="AR10443" i="1"/>
  <c r="AR10444" i="1"/>
  <c r="AR10445" i="1"/>
  <c r="AR10446" i="1"/>
  <c r="AR10447" i="1"/>
  <c r="AR10448" i="1"/>
  <c r="AR10449" i="1"/>
  <c r="AR10450" i="1"/>
  <c r="AR10451" i="1"/>
  <c r="AR10452" i="1"/>
  <c r="AR10453" i="1"/>
  <c r="AR10454" i="1"/>
  <c r="AR10455" i="1"/>
  <c r="AR10456" i="1"/>
  <c r="AR10457" i="1"/>
  <c r="AR10458" i="1"/>
  <c r="AR10459" i="1"/>
  <c r="AR10460" i="1"/>
  <c r="AR10461" i="1"/>
  <c r="AR10462" i="1"/>
  <c r="AR10463" i="1"/>
  <c r="AR10464" i="1"/>
  <c r="AR10465" i="1"/>
  <c r="AR10466" i="1"/>
  <c r="AR10467" i="1"/>
  <c r="AR10468" i="1"/>
  <c r="AR10469" i="1"/>
  <c r="AR10470" i="1"/>
  <c r="AR10471" i="1"/>
  <c r="AR10472" i="1"/>
  <c r="AR10473" i="1"/>
  <c r="AR10474" i="1"/>
  <c r="AR10475" i="1"/>
  <c r="AR10476" i="1"/>
  <c r="AR10477" i="1"/>
  <c r="AR10478" i="1"/>
  <c r="AR10479" i="1"/>
  <c r="AR10480" i="1"/>
  <c r="AR10481" i="1"/>
  <c r="AR10482" i="1"/>
  <c r="AR10483" i="1"/>
  <c r="AR10484" i="1"/>
  <c r="AR10485" i="1"/>
  <c r="AR10486" i="1"/>
  <c r="AR10487" i="1"/>
  <c r="AR10488" i="1"/>
  <c r="AR10489" i="1"/>
  <c r="AR10490" i="1"/>
  <c r="AR10491" i="1"/>
  <c r="AR10492" i="1"/>
  <c r="AR10493" i="1"/>
  <c r="AR10494" i="1"/>
  <c r="AR10495" i="1"/>
  <c r="AR10496" i="1"/>
  <c r="AR10497" i="1"/>
  <c r="AR10498" i="1"/>
  <c r="AR10499" i="1"/>
  <c r="AR10500" i="1"/>
  <c r="AR10501" i="1"/>
  <c r="AR10502" i="1"/>
  <c r="AR10503" i="1"/>
  <c r="AR10504" i="1"/>
  <c r="AR10505" i="1"/>
  <c r="AR10506" i="1"/>
  <c r="AR10507" i="1"/>
  <c r="AR10508" i="1"/>
  <c r="AR10509" i="1"/>
  <c r="AR10510" i="1"/>
  <c r="AR10511" i="1"/>
  <c r="AR10512" i="1"/>
  <c r="AR10513" i="1"/>
  <c r="AR10514" i="1"/>
  <c r="AR10515" i="1"/>
  <c r="AR10516" i="1"/>
  <c r="AR10517" i="1"/>
  <c r="AR10518" i="1"/>
  <c r="AR10519" i="1"/>
  <c r="AR10520" i="1"/>
  <c r="AR10521" i="1"/>
  <c r="AR10522" i="1"/>
  <c r="AR10523" i="1"/>
  <c r="AR10524" i="1"/>
  <c r="AR10525" i="1"/>
  <c r="AR10526" i="1"/>
  <c r="AR10527" i="1"/>
  <c r="AR10528" i="1"/>
  <c r="AR10529" i="1"/>
  <c r="AR10530" i="1"/>
  <c r="AR10531" i="1"/>
  <c r="AR10532" i="1"/>
  <c r="AR10533" i="1"/>
  <c r="AR10534" i="1"/>
  <c r="AR10535" i="1"/>
  <c r="AR10536" i="1"/>
  <c r="AR10537" i="1"/>
  <c r="AR10538" i="1"/>
  <c r="AR10539" i="1"/>
  <c r="AR10540" i="1"/>
  <c r="AR10541" i="1"/>
  <c r="AR10542" i="1"/>
  <c r="AR10543" i="1"/>
  <c r="AR10544" i="1"/>
  <c r="AR10545" i="1"/>
  <c r="AR10546" i="1"/>
  <c r="AR10547" i="1"/>
  <c r="AR10548" i="1"/>
  <c r="AR10549" i="1"/>
  <c r="AR10550" i="1"/>
  <c r="AR10551" i="1"/>
  <c r="AR10552" i="1"/>
  <c r="AR10553" i="1"/>
  <c r="AR10554" i="1"/>
  <c r="AR10555" i="1"/>
  <c r="AR10556" i="1"/>
  <c r="AR10557" i="1"/>
  <c r="AR10558" i="1"/>
  <c r="AR10559" i="1"/>
  <c r="AR10560" i="1"/>
  <c r="AR10561" i="1"/>
  <c r="AR10562" i="1"/>
  <c r="AR10563" i="1"/>
  <c r="AR10564" i="1"/>
  <c r="AR10565" i="1"/>
  <c r="AR10566" i="1"/>
  <c r="AR10567" i="1"/>
  <c r="AR10568" i="1"/>
  <c r="AR10569" i="1"/>
  <c r="AR10570" i="1"/>
  <c r="AR10571" i="1"/>
  <c r="AR10572" i="1"/>
  <c r="AR10573" i="1"/>
  <c r="AR10574" i="1"/>
  <c r="AR10575" i="1"/>
  <c r="AR10576" i="1"/>
  <c r="AR10577" i="1"/>
  <c r="AR10578" i="1"/>
  <c r="AR10579" i="1"/>
  <c r="AR10580" i="1"/>
  <c r="AR10581" i="1"/>
  <c r="AR10582" i="1"/>
  <c r="AR10583" i="1"/>
  <c r="AR10584" i="1"/>
  <c r="AR10585" i="1"/>
  <c r="AR10586" i="1"/>
  <c r="AR10587" i="1"/>
  <c r="AR10588" i="1"/>
  <c r="AR10589" i="1"/>
  <c r="AR10590" i="1"/>
  <c r="AR10591" i="1"/>
  <c r="AR10592" i="1"/>
  <c r="AR10593" i="1"/>
  <c r="AR10594" i="1"/>
  <c r="AR10595" i="1"/>
  <c r="AR10596" i="1"/>
  <c r="AR10597" i="1"/>
  <c r="AR10598" i="1"/>
  <c r="AR10599" i="1"/>
  <c r="AR10600" i="1"/>
  <c r="AR10601" i="1"/>
  <c r="AR10602" i="1"/>
  <c r="AR10603" i="1"/>
  <c r="AR10604" i="1"/>
  <c r="AR10605" i="1"/>
  <c r="AR10606" i="1"/>
  <c r="AR10607" i="1"/>
  <c r="AR10608" i="1"/>
  <c r="AR10609" i="1"/>
  <c r="AR10610" i="1"/>
  <c r="AR10611" i="1"/>
  <c r="AR10612" i="1"/>
  <c r="AR10613" i="1"/>
  <c r="AR10614" i="1"/>
  <c r="AR10615" i="1"/>
  <c r="AR10616" i="1"/>
  <c r="AR10617" i="1"/>
  <c r="AR10618" i="1"/>
  <c r="AR10619" i="1"/>
  <c r="AR10620" i="1"/>
  <c r="AR10621" i="1"/>
  <c r="AR10622" i="1"/>
  <c r="AR10623" i="1"/>
  <c r="AR10624" i="1"/>
  <c r="AR10625" i="1"/>
  <c r="AR10626" i="1"/>
  <c r="AR10627" i="1"/>
  <c r="AR10628" i="1"/>
  <c r="AR10629" i="1"/>
  <c r="AR10630" i="1"/>
  <c r="AR10631" i="1"/>
  <c r="AR10632" i="1"/>
  <c r="AR10633" i="1"/>
  <c r="AR10634" i="1"/>
  <c r="AR10635" i="1"/>
  <c r="AR10636" i="1"/>
  <c r="AR10637" i="1"/>
  <c r="AR10638" i="1"/>
  <c r="AR10639" i="1"/>
  <c r="AR10640" i="1"/>
  <c r="AR10641" i="1"/>
  <c r="AR10642" i="1"/>
  <c r="AR10643" i="1"/>
  <c r="AR10644" i="1"/>
  <c r="AR10645" i="1"/>
  <c r="AR10646" i="1"/>
  <c r="AR10647" i="1"/>
  <c r="AR10648" i="1"/>
  <c r="AR10649" i="1"/>
  <c r="AR10650" i="1"/>
  <c r="AR10651" i="1"/>
  <c r="AR10652" i="1"/>
  <c r="AR10653" i="1"/>
  <c r="AR10654" i="1"/>
  <c r="AR10655" i="1"/>
  <c r="AR10656" i="1"/>
  <c r="AR10657" i="1"/>
  <c r="AR10658" i="1"/>
  <c r="AR10659" i="1"/>
  <c r="AR10660" i="1"/>
  <c r="AR10661" i="1"/>
  <c r="AR10662" i="1"/>
  <c r="AR10663" i="1"/>
  <c r="AR10664" i="1"/>
  <c r="AR10665" i="1"/>
  <c r="AR10666" i="1"/>
  <c r="AR10667" i="1"/>
  <c r="AR10668" i="1"/>
  <c r="AR10669" i="1"/>
  <c r="AR10670" i="1"/>
  <c r="AR10671" i="1"/>
  <c r="AR10672" i="1"/>
  <c r="AR10673" i="1"/>
  <c r="AR10674" i="1"/>
  <c r="AR10675" i="1"/>
  <c r="AR10676" i="1"/>
  <c r="AR10677" i="1"/>
  <c r="AR10678" i="1"/>
  <c r="AR10679" i="1"/>
  <c r="AR10680" i="1"/>
  <c r="AR10681" i="1"/>
  <c r="AR10682" i="1"/>
  <c r="AR10683" i="1"/>
  <c r="AR10684" i="1"/>
  <c r="AR10685" i="1"/>
  <c r="AR10686" i="1"/>
  <c r="AR10687" i="1"/>
  <c r="AR10688" i="1"/>
  <c r="AR10689" i="1"/>
  <c r="AR10690" i="1"/>
  <c r="AR10691" i="1"/>
  <c r="AR10692" i="1"/>
  <c r="AR10693" i="1"/>
  <c r="AR10694" i="1"/>
  <c r="AR10695" i="1"/>
  <c r="AR10696" i="1"/>
  <c r="AR10697" i="1"/>
  <c r="AR10698" i="1"/>
  <c r="AR10699" i="1"/>
  <c r="AR10700" i="1"/>
  <c r="AR10701" i="1"/>
  <c r="AR10702" i="1"/>
  <c r="AR10703" i="1"/>
  <c r="AR10704" i="1"/>
  <c r="AR10705" i="1"/>
  <c r="AR10706" i="1"/>
  <c r="AR10707" i="1"/>
  <c r="AR10708" i="1"/>
  <c r="AR10709" i="1"/>
  <c r="AR10710" i="1"/>
  <c r="AR10711" i="1"/>
  <c r="AR10712" i="1"/>
  <c r="AR10713" i="1"/>
  <c r="AR10714" i="1"/>
  <c r="AR10715" i="1"/>
  <c r="AR10716" i="1"/>
  <c r="AR10717" i="1"/>
  <c r="AR10718" i="1"/>
  <c r="AR10719" i="1"/>
  <c r="AR10720" i="1"/>
  <c r="AR10721" i="1"/>
  <c r="AR10722" i="1"/>
  <c r="AR10723" i="1"/>
  <c r="AR10724" i="1"/>
  <c r="AR10725" i="1"/>
  <c r="AR10726" i="1"/>
  <c r="AR10727" i="1"/>
  <c r="AR10728" i="1"/>
  <c r="AR10729" i="1"/>
  <c r="AR10730" i="1"/>
  <c r="AR10731" i="1"/>
  <c r="AR10732" i="1"/>
  <c r="AR10733" i="1"/>
  <c r="AR10734" i="1"/>
  <c r="AR10735" i="1"/>
  <c r="AR10736" i="1"/>
  <c r="AR10737" i="1"/>
  <c r="AR10738" i="1"/>
  <c r="AR10739" i="1"/>
  <c r="AR10740" i="1"/>
  <c r="AR10741" i="1"/>
  <c r="AR10742" i="1"/>
  <c r="AR10743" i="1"/>
  <c r="AR10744" i="1"/>
  <c r="AR10745" i="1"/>
  <c r="AR10746" i="1"/>
  <c r="AR10747" i="1"/>
  <c r="AR10748" i="1"/>
  <c r="AR10749" i="1"/>
  <c r="AR10750" i="1"/>
  <c r="AR10751" i="1"/>
  <c r="AR10752" i="1"/>
  <c r="AR10753" i="1"/>
  <c r="AR10754" i="1"/>
  <c r="AR10755" i="1"/>
  <c r="AR10756" i="1"/>
  <c r="AR10757" i="1"/>
  <c r="AR10758" i="1"/>
  <c r="AR10759" i="1"/>
  <c r="AR10760" i="1"/>
  <c r="AR10761" i="1"/>
  <c r="AR10762" i="1"/>
  <c r="AR10763" i="1"/>
  <c r="AR10764" i="1"/>
  <c r="AR10765" i="1"/>
  <c r="AR10766" i="1"/>
  <c r="AR10767" i="1"/>
  <c r="AR10768" i="1"/>
  <c r="AR10769" i="1"/>
  <c r="AR10770" i="1"/>
  <c r="AR10771" i="1"/>
  <c r="AR10772" i="1"/>
  <c r="AR10773" i="1"/>
  <c r="AR10774" i="1"/>
  <c r="AR10775" i="1"/>
  <c r="AR10776" i="1"/>
  <c r="AR10777" i="1"/>
  <c r="AR10778" i="1"/>
  <c r="AR10779" i="1"/>
  <c r="AR10780" i="1"/>
  <c r="AR10781" i="1"/>
  <c r="AR10782" i="1"/>
  <c r="AR10783" i="1"/>
  <c r="AR10784" i="1"/>
  <c r="AR10785" i="1"/>
  <c r="AR10786" i="1"/>
  <c r="AR10787" i="1"/>
  <c r="AR10788" i="1"/>
  <c r="AR10789" i="1"/>
  <c r="AR10790" i="1"/>
  <c r="AR10791" i="1"/>
  <c r="AR10792" i="1"/>
  <c r="AR10793" i="1"/>
  <c r="AR10794" i="1"/>
  <c r="AR10795" i="1"/>
  <c r="AR10796" i="1"/>
  <c r="AR10797" i="1"/>
  <c r="AR10798" i="1"/>
  <c r="AR10799" i="1"/>
  <c r="AR10800" i="1"/>
  <c r="AR10801" i="1"/>
  <c r="AR10802" i="1"/>
  <c r="AR10803" i="1"/>
  <c r="AR10804" i="1"/>
  <c r="AR10805" i="1"/>
  <c r="AR10806" i="1"/>
  <c r="AR10807" i="1"/>
  <c r="AR10808" i="1"/>
  <c r="AR10809" i="1"/>
  <c r="AR10810" i="1"/>
  <c r="AR10811" i="1"/>
  <c r="AR10812" i="1"/>
  <c r="AR10813" i="1"/>
  <c r="AR10814" i="1"/>
  <c r="AR10815" i="1"/>
  <c r="AR10816" i="1"/>
  <c r="AR10817" i="1"/>
  <c r="AR10818" i="1"/>
  <c r="AR10819" i="1"/>
  <c r="AR10820" i="1"/>
  <c r="AR10821" i="1"/>
  <c r="AR10822" i="1"/>
  <c r="AR10823" i="1"/>
  <c r="AR10824" i="1"/>
  <c r="AR10825" i="1"/>
  <c r="AR10826" i="1"/>
  <c r="AR10827" i="1"/>
  <c r="AR10828" i="1"/>
  <c r="AR10829" i="1"/>
  <c r="AR10830" i="1"/>
  <c r="AR10831" i="1"/>
  <c r="AR10832" i="1"/>
  <c r="AR10833" i="1"/>
  <c r="AR10834" i="1"/>
  <c r="AR10835" i="1"/>
  <c r="AR10836" i="1"/>
  <c r="AR10837" i="1"/>
  <c r="AR10838" i="1"/>
  <c r="AR10839" i="1"/>
  <c r="AR10840" i="1"/>
  <c r="AR10841" i="1"/>
  <c r="AR10842" i="1"/>
  <c r="AR10843" i="1"/>
  <c r="AR10844" i="1"/>
  <c r="AR10845" i="1"/>
  <c r="AR10846" i="1"/>
  <c r="AR10847" i="1"/>
  <c r="AR10848" i="1"/>
  <c r="AR10849" i="1"/>
  <c r="AR10850" i="1"/>
  <c r="AR10851" i="1"/>
  <c r="AR10852" i="1"/>
  <c r="AR10853" i="1"/>
  <c r="AR10854" i="1"/>
  <c r="AR10855" i="1"/>
  <c r="AR10856" i="1"/>
  <c r="AR10857" i="1"/>
  <c r="AR10858" i="1"/>
  <c r="AR10859" i="1"/>
  <c r="AR10860" i="1"/>
  <c r="AR10861" i="1"/>
  <c r="AR10862" i="1"/>
  <c r="AR10863" i="1"/>
  <c r="AR10864" i="1"/>
  <c r="AR10865" i="1"/>
  <c r="AR10866" i="1"/>
  <c r="AR10867" i="1"/>
  <c r="AR10868" i="1"/>
  <c r="AR10869" i="1"/>
  <c r="AR10870" i="1"/>
  <c r="AR10871" i="1"/>
  <c r="AR10872" i="1"/>
  <c r="AR10873" i="1"/>
  <c r="AR10874" i="1"/>
  <c r="AR10875" i="1"/>
  <c r="AR10876" i="1"/>
  <c r="AR10877" i="1"/>
  <c r="AR10878" i="1"/>
  <c r="AR10879" i="1"/>
  <c r="AR10880" i="1"/>
  <c r="AR10881" i="1"/>
  <c r="AR10882" i="1"/>
  <c r="AR10883" i="1"/>
  <c r="AR10884" i="1"/>
  <c r="AR10885" i="1"/>
  <c r="AR10886" i="1"/>
  <c r="AR10887" i="1"/>
  <c r="AR10888" i="1"/>
  <c r="AR10889" i="1"/>
  <c r="AR10890" i="1"/>
  <c r="AR10891" i="1"/>
  <c r="AR10892" i="1"/>
  <c r="AR10893" i="1"/>
  <c r="AR10894" i="1"/>
  <c r="AR10895" i="1"/>
  <c r="AR10896" i="1"/>
  <c r="AR10897" i="1"/>
  <c r="AR10898" i="1"/>
  <c r="AR10899" i="1"/>
  <c r="AR10900" i="1"/>
  <c r="AR10901" i="1"/>
  <c r="AR10902" i="1"/>
  <c r="AR10903" i="1"/>
  <c r="AR10904" i="1"/>
  <c r="AR10905" i="1"/>
  <c r="AR10906" i="1"/>
  <c r="AR10907" i="1"/>
  <c r="AR10908" i="1"/>
  <c r="AR10909" i="1"/>
  <c r="AR10910" i="1"/>
  <c r="AR10911" i="1"/>
  <c r="AR10912" i="1"/>
  <c r="AR10913" i="1"/>
  <c r="AR10914" i="1"/>
  <c r="AR10915" i="1"/>
  <c r="AR10916" i="1"/>
  <c r="AR10917" i="1"/>
  <c r="AR10918" i="1"/>
  <c r="AR10919" i="1"/>
  <c r="AR10920" i="1"/>
  <c r="AR10921" i="1"/>
  <c r="AR10922" i="1"/>
  <c r="AR10923" i="1"/>
  <c r="AR10924" i="1"/>
  <c r="AR10925" i="1"/>
  <c r="AR10926" i="1"/>
  <c r="AR10927" i="1"/>
  <c r="AR10928" i="1"/>
  <c r="AR10929" i="1"/>
  <c r="AR10930" i="1"/>
  <c r="AR10931" i="1"/>
  <c r="AR10932" i="1"/>
  <c r="AR10933" i="1"/>
  <c r="AR10934" i="1"/>
  <c r="AR10935" i="1"/>
  <c r="AR10936" i="1"/>
  <c r="AR10937" i="1"/>
  <c r="AR10938" i="1"/>
  <c r="AR10939" i="1"/>
  <c r="AR10940" i="1"/>
  <c r="AR10941" i="1"/>
  <c r="AR10942" i="1"/>
  <c r="AR10943" i="1"/>
  <c r="AR10944" i="1"/>
  <c r="AR10945" i="1"/>
  <c r="AR10946" i="1"/>
  <c r="AR10947" i="1"/>
  <c r="AR10948" i="1"/>
  <c r="AR10949" i="1"/>
  <c r="AR10950" i="1"/>
  <c r="AR10951" i="1"/>
  <c r="AR10952" i="1"/>
  <c r="AR10953" i="1"/>
  <c r="AR10954" i="1"/>
  <c r="AR10955" i="1"/>
  <c r="AR10956" i="1"/>
  <c r="AR10957" i="1"/>
  <c r="AR10958" i="1"/>
  <c r="AR10959" i="1"/>
  <c r="AR10960" i="1"/>
  <c r="AR10961" i="1"/>
  <c r="AR10962" i="1"/>
  <c r="AR10963" i="1"/>
  <c r="AR10964" i="1"/>
  <c r="AR10965" i="1"/>
  <c r="AR10966" i="1"/>
  <c r="AR10967" i="1"/>
  <c r="AR10968" i="1"/>
  <c r="AR10969" i="1"/>
  <c r="AR10970" i="1"/>
  <c r="AR10971" i="1"/>
  <c r="AR10972" i="1"/>
  <c r="AR10973" i="1"/>
  <c r="AR10974" i="1"/>
  <c r="AR10975" i="1"/>
  <c r="AR10976" i="1"/>
  <c r="AR10977" i="1"/>
  <c r="AR10978" i="1"/>
  <c r="AR10979" i="1"/>
  <c r="AR10980" i="1"/>
  <c r="AR10981" i="1"/>
  <c r="AR10982" i="1"/>
  <c r="AR10983" i="1"/>
  <c r="AR10984" i="1"/>
  <c r="AR10985" i="1"/>
  <c r="AR10986" i="1"/>
  <c r="AR10987" i="1"/>
  <c r="AR10988" i="1"/>
  <c r="AR10989" i="1"/>
  <c r="AR10990" i="1"/>
  <c r="AR10991" i="1"/>
  <c r="AR10992" i="1"/>
  <c r="AR10993" i="1"/>
  <c r="AR10994" i="1"/>
  <c r="AR10995" i="1"/>
  <c r="AR10996" i="1"/>
  <c r="AR10997" i="1"/>
  <c r="AR10998" i="1"/>
  <c r="AR10999" i="1"/>
  <c r="AR11000" i="1"/>
  <c r="AR11001" i="1"/>
  <c r="AR11002" i="1"/>
  <c r="AR11003" i="1"/>
  <c r="AR11004" i="1"/>
  <c r="AR11005" i="1"/>
  <c r="AR11006" i="1"/>
  <c r="AR11007" i="1"/>
  <c r="AR11008" i="1"/>
  <c r="AR11009" i="1"/>
  <c r="AR11010" i="1"/>
  <c r="AR11011" i="1"/>
  <c r="AR11012" i="1"/>
  <c r="AR11013" i="1"/>
  <c r="AR11014" i="1"/>
  <c r="AR11015" i="1"/>
  <c r="AR11016" i="1"/>
  <c r="AR11017" i="1"/>
  <c r="AR11018" i="1"/>
  <c r="AR11019" i="1"/>
  <c r="AR11020" i="1"/>
  <c r="AR11021" i="1"/>
  <c r="AR11022" i="1"/>
  <c r="AR11023" i="1"/>
  <c r="AR11024" i="1"/>
  <c r="AR11025" i="1"/>
  <c r="AR11026" i="1"/>
  <c r="AR11027" i="1"/>
  <c r="AR11028" i="1"/>
  <c r="AR11029" i="1"/>
  <c r="AR11030" i="1"/>
  <c r="AR11031" i="1"/>
  <c r="AR11032" i="1"/>
  <c r="AR11033" i="1"/>
  <c r="AR11034" i="1"/>
  <c r="AR11035" i="1"/>
  <c r="AR11036" i="1"/>
  <c r="AR11037" i="1"/>
  <c r="AR11038" i="1"/>
  <c r="AR11039" i="1"/>
  <c r="AR11040" i="1"/>
  <c r="AR11041" i="1"/>
  <c r="AR11042" i="1"/>
  <c r="AR11043" i="1"/>
  <c r="AR11044" i="1"/>
  <c r="AR11045" i="1"/>
  <c r="AR11046" i="1"/>
  <c r="AR11047" i="1"/>
  <c r="AR11048" i="1"/>
  <c r="AR11049" i="1"/>
  <c r="AR11050" i="1"/>
  <c r="AR11051" i="1"/>
  <c r="AR11052" i="1"/>
  <c r="AR11053" i="1"/>
  <c r="AR11054" i="1"/>
  <c r="AR11055" i="1"/>
  <c r="AR11056" i="1"/>
  <c r="AR11057" i="1"/>
  <c r="AR11058" i="1"/>
  <c r="AR11059" i="1"/>
  <c r="AR11060" i="1"/>
  <c r="AR11061" i="1"/>
  <c r="AR11062" i="1"/>
  <c r="AR11063" i="1"/>
  <c r="AR11064" i="1"/>
  <c r="AR11065" i="1"/>
  <c r="AR11066" i="1"/>
  <c r="AR11067" i="1"/>
  <c r="AR11068" i="1"/>
  <c r="AR11069" i="1"/>
  <c r="AR11070" i="1"/>
  <c r="AR11071" i="1"/>
  <c r="AR11072" i="1"/>
  <c r="AR11073" i="1"/>
  <c r="AR11074" i="1"/>
  <c r="AR11075" i="1"/>
  <c r="AR11076" i="1"/>
  <c r="AR11077" i="1"/>
  <c r="AR11078" i="1"/>
  <c r="AR11079" i="1"/>
  <c r="AR11080" i="1"/>
  <c r="AR11081" i="1"/>
  <c r="AR11082" i="1"/>
  <c r="AR11083" i="1"/>
  <c r="AR11084" i="1"/>
  <c r="AR11085" i="1"/>
  <c r="AR11086" i="1"/>
  <c r="AR11087" i="1"/>
  <c r="AR11088" i="1"/>
  <c r="AR11089" i="1"/>
  <c r="AR11090" i="1"/>
  <c r="AR11091" i="1"/>
  <c r="AR11092" i="1"/>
  <c r="AR11093" i="1"/>
  <c r="AR11094" i="1"/>
  <c r="AR11095" i="1"/>
  <c r="AR11096" i="1"/>
  <c r="AR11097" i="1"/>
  <c r="AR11098" i="1"/>
  <c r="AR11099" i="1"/>
  <c r="AR11100" i="1"/>
  <c r="AR11101" i="1"/>
  <c r="AR11102" i="1"/>
  <c r="AR11103" i="1"/>
  <c r="AR11104" i="1"/>
  <c r="AR11105" i="1"/>
  <c r="AR11106" i="1"/>
  <c r="AR11107" i="1"/>
  <c r="AR11108" i="1"/>
  <c r="AR11109" i="1"/>
  <c r="AR11110" i="1"/>
  <c r="AR11111" i="1"/>
  <c r="AR11112" i="1"/>
  <c r="AR11113" i="1"/>
  <c r="AR11114" i="1"/>
  <c r="AR11115" i="1"/>
  <c r="AR11116" i="1"/>
  <c r="AR11117" i="1"/>
  <c r="AR11118" i="1"/>
  <c r="AR11119" i="1"/>
  <c r="AR11120" i="1"/>
  <c r="AR11121" i="1"/>
  <c r="AR11122" i="1"/>
  <c r="AR11123" i="1"/>
  <c r="AR11124" i="1"/>
  <c r="AR11125" i="1"/>
  <c r="AR11126" i="1"/>
  <c r="AR11127" i="1"/>
  <c r="AR11128" i="1"/>
  <c r="AR11129" i="1"/>
  <c r="AR11130" i="1"/>
  <c r="AR11131" i="1"/>
  <c r="AR11132" i="1"/>
  <c r="AR11133" i="1"/>
  <c r="AR11134" i="1"/>
  <c r="AR11135" i="1"/>
  <c r="AR11136" i="1"/>
  <c r="AR11137" i="1"/>
  <c r="AR11138" i="1"/>
  <c r="AR11139" i="1"/>
  <c r="AR11140" i="1"/>
  <c r="AR11141" i="1"/>
  <c r="AR11142" i="1"/>
  <c r="AR11143" i="1"/>
  <c r="AR11144" i="1"/>
  <c r="AR11145" i="1"/>
  <c r="AR11146" i="1"/>
  <c r="AR11147" i="1"/>
  <c r="AR11148" i="1"/>
  <c r="AR11149" i="1"/>
  <c r="AR11150" i="1"/>
  <c r="AR11151" i="1"/>
  <c r="AR11152" i="1"/>
  <c r="AR11153" i="1"/>
  <c r="AR11154" i="1"/>
  <c r="AR11155" i="1"/>
  <c r="AR11156" i="1"/>
  <c r="AR11157" i="1"/>
  <c r="AR11158" i="1"/>
  <c r="AR11159" i="1"/>
  <c r="AR11160" i="1"/>
  <c r="AR11161" i="1"/>
  <c r="AR11162" i="1"/>
  <c r="AR11163" i="1"/>
  <c r="AR11164" i="1"/>
  <c r="AR11165" i="1"/>
  <c r="AR11166" i="1"/>
  <c r="AR11167" i="1"/>
  <c r="AR11168" i="1"/>
  <c r="AR11169" i="1"/>
  <c r="AR11170" i="1"/>
  <c r="AR11171" i="1"/>
  <c r="AR11172" i="1"/>
  <c r="AR11173" i="1"/>
  <c r="AR11174" i="1"/>
  <c r="AR11175" i="1"/>
  <c r="AR11176" i="1"/>
  <c r="AR11177" i="1"/>
  <c r="AR11178" i="1"/>
  <c r="AR11179" i="1"/>
  <c r="AR11180" i="1"/>
  <c r="AR11181" i="1"/>
  <c r="AR11182" i="1"/>
  <c r="AR11183" i="1"/>
  <c r="AR11184" i="1"/>
  <c r="AR11185" i="1"/>
  <c r="AR11186" i="1"/>
  <c r="AR11187" i="1"/>
  <c r="AR11188" i="1"/>
  <c r="AR11189" i="1"/>
  <c r="AR11190" i="1"/>
  <c r="AR11191" i="1"/>
  <c r="AR11192" i="1"/>
  <c r="AR11193" i="1"/>
  <c r="AR11194" i="1"/>
  <c r="AR11195" i="1"/>
  <c r="AR11196" i="1"/>
  <c r="AR11197" i="1"/>
  <c r="AR11198" i="1"/>
  <c r="AR11199" i="1"/>
  <c r="AR11200" i="1"/>
  <c r="AR11201" i="1"/>
  <c r="AR11202" i="1"/>
  <c r="AR11203" i="1"/>
  <c r="AR11204" i="1"/>
  <c r="AR11205" i="1"/>
  <c r="AR11206" i="1"/>
  <c r="AR11207" i="1"/>
  <c r="AR11208" i="1"/>
  <c r="AR11209" i="1"/>
  <c r="AR11210" i="1"/>
  <c r="AR11211" i="1"/>
  <c r="AR11212" i="1"/>
  <c r="AR11213" i="1"/>
  <c r="AR11214" i="1"/>
  <c r="AR11215" i="1"/>
  <c r="AR11216" i="1"/>
  <c r="AR11217" i="1"/>
  <c r="AR11218" i="1"/>
  <c r="AR11219" i="1"/>
  <c r="AR11220" i="1"/>
  <c r="AR11221" i="1"/>
  <c r="AR11222" i="1"/>
  <c r="AR11223" i="1"/>
  <c r="AR11224" i="1"/>
  <c r="AR11225" i="1"/>
  <c r="AR11226" i="1"/>
  <c r="AR11227" i="1"/>
  <c r="AR11228" i="1"/>
  <c r="AR11229" i="1"/>
  <c r="AR11230" i="1"/>
  <c r="AR11231" i="1"/>
  <c r="AR11232" i="1"/>
  <c r="AR11233" i="1"/>
  <c r="AR11234" i="1"/>
  <c r="AR11235" i="1"/>
  <c r="AR11236" i="1"/>
  <c r="AR11237" i="1"/>
  <c r="AR11238" i="1"/>
  <c r="AR11239" i="1"/>
  <c r="AR11240" i="1"/>
  <c r="AR11241" i="1"/>
  <c r="AR11242" i="1"/>
  <c r="AR11243" i="1"/>
  <c r="AR11244" i="1"/>
  <c r="AR11245" i="1"/>
  <c r="AR11246" i="1"/>
  <c r="AR11247" i="1"/>
  <c r="AR11248" i="1"/>
  <c r="AR11249" i="1"/>
  <c r="AR11250" i="1"/>
  <c r="AR11251" i="1"/>
  <c r="AR11252" i="1"/>
  <c r="AR11253" i="1"/>
  <c r="AR11254" i="1"/>
  <c r="AR11255" i="1"/>
  <c r="AR11256" i="1"/>
  <c r="AR11257" i="1"/>
  <c r="AR11258" i="1"/>
  <c r="AR11259" i="1"/>
  <c r="AR11260" i="1"/>
  <c r="AR11261" i="1"/>
  <c r="AR11262" i="1"/>
  <c r="AR11263" i="1"/>
  <c r="AR11264" i="1"/>
  <c r="AR11265" i="1"/>
  <c r="AR11266" i="1"/>
  <c r="AR11267" i="1"/>
  <c r="AR11268" i="1"/>
  <c r="AR11269" i="1"/>
  <c r="AR11270" i="1"/>
  <c r="AR11271" i="1"/>
  <c r="AR11272" i="1"/>
  <c r="AR11273" i="1"/>
  <c r="AR11274" i="1"/>
  <c r="AR11275" i="1"/>
  <c r="AR11276" i="1"/>
  <c r="AR11277" i="1"/>
  <c r="AR11278" i="1"/>
  <c r="AR11279" i="1"/>
  <c r="AR11280" i="1"/>
  <c r="AR11281" i="1"/>
  <c r="AR11282" i="1"/>
  <c r="AR11283" i="1"/>
  <c r="AR11284" i="1"/>
  <c r="AR11285" i="1"/>
  <c r="AR11286" i="1"/>
  <c r="AR11287" i="1"/>
  <c r="AR11288" i="1"/>
  <c r="AR11289" i="1"/>
  <c r="AR11290" i="1"/>
  <c r="AR11291" i="1"/>
  <c r="AR11292" i="1"/>
  <c r="AR11293" i="1"/>
  <c r="AR11294" i="1"/>
  <c r="AR11295" i="1"/>
  <c r="AR11296" i="1"/>
  <c r="AR11297" i="1"/>
  <c r="AR11298" i="1"/>
  <c r="AR11299" i="1"/>
  <c r="AR11300" i="1"/>
  <c r="AR11301" i="1"/>
  <c r="AR11302" i="1"/>
  <c r="AR11303" i="1"/>
  <c r="AR11304" i="1"/>
  <c r="AR11305" i="1"/>
  <c r="AR11306" i="1"/>
  <c r="AR11307" i="1"/>
  <c r="AR11308" i="1"/>
  <c r="AR11309" i="1"/>
  <c r="AR11310" i="1"/>
  <c r="AR11311" i="1"/>
  <c r="AR11312" i="1"/>
  <c r="AR11313" i="1"/>
  <c r="AR11314" i="1"/>
  <c r="AR11315" i="1"/>
  <c r="AR11316" i="1"/>
  <c r="AR11317" i="1"/>
  <c r="AR11318" i="1"/>
  <c r="AR11319" i="1"/>
  <c r="AR11320" i="1"/>
  <c r="AR11321" i="1"/>
  <c r="AR11322" i="1"/>
  <c r="AR11323" i="1"/>
  <c r="AR11324" i="1"/>
  <c r="AR11325" i="1"/>
  <c r="AR11326" i="1"/>
  <c r="AR11327" i="1"/>
  <c r="AR11328" i="1"/>
  <c r="AR11329" i="1"/>
  <c r="AR11330" i="1"/>
  <c r="AR11331" i="1"/>
  <c r="AR11332" i="1"/>
  <c r="AR11333" i="1"/>
  <c r="AR11334" i="1"/>
  <c r="AR11335" i="1"/>
  <c r="AR11336" i="1"/>
  <c r="AR11337" i="1"/>
  <c r="AR11338" i="1"/>
  <c r="AR11339" i="1"/>
  <c r="AR11340" i="1"/>
  <c r="AR11341" i="1"/>
  <c r="AR11342" i="1"/>
  <c r="AR11343" i="1"/>
  <c r="AR11344" i="1"/>
  <c r="AR11345" i="1"/>
  <c r="AR11346" i="1"/>
  <c r="AR11347" i="1"/>
  <c r="AR11348" i="1"/>
  <c r="AR11349" i="1"/>
  <c r="AR11350" i="1"/>
  <c r="AR11351" i="1"/>
  <c r="AR11352" i="1"/>
  <c r="AR11353" i="1"/>
  <c r="AR11354" i="1"/>
  <c r="AR11355" i="1"/>
  <c r="AR11356" i="1"/>
  <c r="AR11357" i="1"/>
  <c r="AR11358" i="1"/>
  <c r="AR11359" i="1"/>
  <c r="AR11360" i="1"/>
  <c r="AR11361" i="1"/>
  <c r="AR11362" i="1"/>
  <c r="AR11363" i="1"/>
  <c r="AR11364" i="1"/>
  <c r="AR11365" i="1"/>
  <c r="AR11366" i="1"/>
  <c r="AR11367" i="1"/>
  <c r="AR11368" i="1"/>
  <c r="AR11369" i="1"/>
  <c r="AR11370" i="1"/>
  <c r="AR11371" i="1"/>
  <c r="AR11372" i="1"/>
  <c r="AR11373" i="1"/>
  <c r="AR11374" i="1"/>
  <c r="AR11375" i="1"/>
  <c r="AR11376" i="1"/>
  <c r="AR11377" i="1"/>
  <c r="AR11378" i="1"/>
  <c r="AR11379" i="1"/>
  <c r="AR11380" i="1"/>
  <c r="AR11381" i="1"/>
  <c r="AR11382" i="1"/>
  <c r="AR11383" i="1"/>
  <c r="AR11384" i="1"/>
  <c r="AR11385" i="1"/>
  <c r="AR11386" i="1"/>
  <c r="AR11387" i="1"/>
  <c r="AR11388" i="1"/>
  <c r="AR11389" i="1"/>
  <c r="AR11390" i="1"/>
  <c r="AR11391" i="1"/>
  <c r="AR11392" i="1"/>
  <c r="AR11393" i="1"/>
  <c r="AR11394" i="1"/>
  <c r="AR11395" i="1"/>
  <c r="AR11396" i="1"/>
  <c r="AR11397" i="1"/>
  <c r="AR11398" i="1"/>
  <c r="AR11399" i="1"/>
  <c r="AR11400" i="1"/>
  <c r="AR11401" i="1"/>
  <c r="AR11402" i="1"/>
  <c r="AR11403" i="1"/>
  <c r="AR11404" i="1"/>
  <c r="AR11405" i="1"/>
  <c r="AR11406" i="1"/>
  <c r="AR11407" i="1"/>
  <c r="AR11408" i="1"/>
  <c r="AR11409" i="1"/>
  <c r="AR11410" i="1"/>
  <c r="AR11411" i="1"/>
  <c r="AR11412" i="1"/>
  <c r="AR11413" i="1"/>
  <c r="AR11414" i="1"/>
  <c r="AR11415" i="1"/>
  <c r="AR11416" i="1"/>
  <c r="AR11417" i="1"/>
  <c r="AR11418" i="1"/>
  <c r="AR11419" i="1"/>
  <c r="AR11420" i="1"/>
  <c r="AR11421" i="1"/>
  <c r="AR11422" i="1"/>
  <c r="AR11423" i="1"/>
  <c r="AR11424" i="1"/>
  <c r="AR11425" i="1"/>
  <c r="AR11426" i="1"/>
  <c r="AR11427" i="1"/>
  <c r="AR11428" i="1"/>
  <c r="AR11429" i="1"/>
  <c r="AR11430" i="1"/>
  <c r="AR11431" i="1"/>
  <c r="AR11432" i="1"/>
  <c r="AR11433" i="1"/>
  <c r="AR11434" i="1"/>
  <c r="AR11435" i="1"/>
  <c r="AR11436" i="1"/>
  <c r="AR11437" i="1"/>
  <c r="AR11438" i="1"/>
  <c r="AR11439" i="1"/>
  <c r="AR11440" i="1"/>
  <c r="AR11441" i="1"/>
  <c r="AR11442" i="1"/>
  <c r="AR11443" i="1"/>
  <c r="AR11444" i="1"/>
  <c r="AR11445" i="1"/>
  <c r="AR11446" i="1"/>
  <c r="AR11447" i="1"/>
  <c r="AR11448" i="1"/>
  <c r="AR11449" i="1"/>
  <c r="AR11450" i="1"/>
  <c r="AR11451" i="1"/>
  <c r="AR11452" i="1"/>
  <c r="AR11453" i="1"/>
  <c r="AR11454" i="1"/>
  <c r="AR11455" i="1"/>
  <c r="AR11456" i="1"/>
  <c r="AR11457" i="1"/>
  <c r="AR11458" i="1"/>
  <c r="AR11459" i="1"/>
  <c r="AR11460" i="1"/>
  <c r="AR11461" i="1"/>
  <c r="AR11462" i="1"/>
  <c r="AR11463" i="1"/>
  <c r="AR11464" i="1"/>
  <c r="AR11465" i="1"/>
  <c r="AR11466" i="1"/>
  <c r="AR11467" i="1"/>
  <c r="AR11468" i="1"/>
  <c r="AR11469" i="1"/>
  <c r="AR11470" i="1"/>
  <c r="AR11471" i="1"/>
  <c r="AR11472" i="1"/>
  <c r="AR11473" i="1"/>
  <c r="AR11474" i="1"/>
  <c r="AR11475" i="1"/>
  <c r="AR11476" i="1"/>
  <c r="AR11477" i="1"/>
  <c r="AR11478" i="1"/>
  <c r="AR11479" i="1"/>
  <c r="AR11480" i="1"/>
  <c r="AR11481" i="1"/>
  <c r="AR11482" i="1"/>
  <c r="AR11483" i="1"/>
  <c r="AR11484" i="1"/>
  <c r="AR11485" i="1"/>
  <c r="AR11486" i="1"/>
  <c r="AR11487" i="1"/>
  <c r="AR11488" i="1"/>
  <c r="AR11489" i="1"/>
  <c r="AR11490" i="1"/>
  <c r="AR11491" i="1"/>
  <c r="AR11492" i="1"/>
  <c r="AR11493" i="1"/>
  <c r="AR11494" i="1"/>
  <c r="AR11495" i="1"/>
  <c r="AR11496" i="1"/>
  <c r="AR11497" i="1"/>
  <c r="AR11498" i="1"/>
  <c r="AR11499" i="1"/>
  <c r="AR11500" i="1"/>
  <c r="AR11501" i="1"/>
  <c r="AR11502" i="1"/>
  <c r="AR11503" i="1"/>
  <c r="AR11504" i="1"/>
  <c r="AR11505" i="1"/>
  <c r="AR11506" i="1"/>
  <c r="AR11507" i="1"/>
  <c r="AR11508" i="1"/>
  <c r="AR11509" i="1"/>
  <c r="AR11510" i="1"/>
  <c r="AR11511" i="1"/>
  <c r="AR11512" i="1"/>
  <c r="AR11513" i="1"/>
  <c r="AR11514" i="1"/>
  <c r="AR11515" i="1"/>
  <c r="AR11516" i="1"/>
  <c r="AR11517" i="1"/>
  <c r="AR11518" i="1"/>
  <c r="AR11519" i="1"/>
  <c r="AR11520" i="1"/>
  <c r="AR11521" i="1"/>
  <c r="AR11522" i="1"/>
  <c r="AR11523" i="1"/>
  <c r="AR11524" i="1"/>
  <c r="AR11525" i="1"/>
  <c r="AR11526" i="1"/>
  <c r="AR11527" i="1"/>
  <c r="AR11528" i="1"/>
  <c r="AR11529" i="1"/>
  <c r="AR11530" i="1"/>
  <c r="AR11531" i="1"/>
  <c r="AR11532" i="1"/>
  <c r="AR11533" i="1"/>
  <c r="AR11534" i="1"/>
  <c r="AR11535" i="1"/>
  <c r="AR11536" i="1"/>
  <c r="AR11537" i="1"/>
  <c r="AR11538" i="1"/>
  <c r="AR11539" i="1"/>
  <c r="AR11540" i="1"/>
  <c r="AR11541" i="1"/>
  <c r="AR11542" i="1"/>
  <c r="AR11543" i="1"/>
  <c r="AR11544" i="1"/>
  <c r="AR11545" i="1"/>
  <c r="AR11546" i="1"/>
  <c r="AR11547" i="1"/>
  <c r="AR11548" i="1"/>
  <c r="AR11549" i="1"/>
  <c r="AR11550" i="1"/>
  <c r="AR11551" i="1"/>
  <c r="AR11552" i="1"/>
  <c r="AR11553" i="1"/>
  <c r="AR11554" i="1"/>
  <c r="AR11555" i="1"/>
  <c r="AR11556" i="1"/>
  <c r="AR11557" i="1"/>
  <c r="AR11558" i="1"/>
  <c r="AR11559" i="1"/>
  <c r="AR11560" i="1"/>
  <c r="AR11561" i="1"/>
  <c r="AR11562" i="1"/>
  <c r="AR11563" i="1"/>
  <c r="AR11564" i="1"/>
  <c r="AR11565" i="1"/>
  <c r="AR11566" i="1"/>
  <c r="AR11567" i="1"/>
  <c r="AR11568" i="1"/>
  <c r="AR11569" i="1"/>
  <c r="AR11570" i="1"/>
  <c r="AR11571" i="1"/>
  <c r="AR11572" i="1"/>
  <c r="AR11573" i="1"/>
  <c r="AR11574" i="1"/>
  <c r="AR11575" i="1"/>
  <c r="AR11576" i="1"/>
  <c r="AR11577" i="1"/>
  <c r="AR11578" i="1"/>
  <c r="AR11579" i="1"/>
  <c r="AR11580" i="1"/>
  <c r="AR11581" i="1"/>
  <c r="AR11582" i="1"/>
  <c r="AR11583" i="1"/>
  <c r="AR11584" i="1"/>
  <c r="AR11585" i="1"/>
  <c r="AR11586" i="1"/>
  <c r="AR11587" i="1"/>
  <c r="AR11588" i="1"/>
  <c r="AR11589" i="1"/>
  <c r="AR11590" i="1"/>
  <c r="AR11591" i="1"/>
  <c r="AR11592" i="1"/>
  <c r="AR11593" i="1"/>
  <c r="AR11594" i="1"/>
  <c r="AR11595" i="1"/>
  <c r="AR11596" i="1"/>
  <c r="AR11597" i="1"/>
  <c r="AR11598" i="1"/>
  <c r="AR11599" i="1"/>
  <c r="AR11600" i="1"/>
  <c r="AR11601" i="1"/>
  <c r="AR11602" i="1"/>
  <c r="AR11603" i="1"/>
  <c r="AR11604" i="1"/>
  <c r="AR11605" i="1"/>
  <c r="AR11606" i="1"/>
  <c r="AR11607" i="1"/>
  <c r="AR11608" i="1"/>
  <c r="AR11609" i="1"/>
  <c r="AR11610" i="1"/>
  <c r="AR11611" i="1"/>
  <c r="AR11612" i="1"/>
  <c r="AR11613" i="1"/>
  <c r="AR11614" i="1"/>
  <c r="AR11615" i="1"/>
  <c r="AR11616" i="1"/>
  <c r="AR11617" i="1"/>
  <c r="AR11618" i="1"/>
  <c r="AR11619" i="1"/>
  <c r="AR11620" i="1"/>
  <c r="AR11621" i="1"/>
  <c r="AR11622" i="1"/>
  <c r="AR11623" i="1"/>
  <c r="AR11624" i="1"/>
  <c r="AR11625" i="1"/>
  <c r="AR11626" i="1"/>
  <c r="AR11627" i="1"/>
  <c r="AR11628" i="1"/>
  <c r="AR11629" i="1"/>
  <c r="AR11630" i="1"/>
  <c r="AR11631" i="1"/>
  <c r="AR11632" i="1"/>
  <c r="AR11633" i="1"/>
  <c r="AR11634" i="1"/>
  <c r="AR11635" i="1"/>
  <c r="AR11636" i="1"/>
  <c r="AR11637" i="1"/>
  <c r="AR11638" i="1"/>
  <c r="AR11639" i="1"/>
  <c r="AR11640" i="1"/>
  <c r="AR11641" i="1"/>
  <c r="AR11642" i="1"/>
  <c r="AR11643" i="1"/>
  <c r="AR11644" i="1"/>
  <c r="AR11645" i="1"/>
  <c r="AR11646" i="1"/>
  <c r="AR11647" i="1"/>
  <c r="AR11648" i="1"/>
  <c r="AR11649" i="1"/>
  <c r="AR11650" i="1"/>
  <c r="AR11651" i="1"/>
  <c r="AR11652" i="1"/>
  <c r="AR11653" i="1"/>
  <c r="AR11654" i="1"/>
  <c r="AR11655" i="1"/>
  <c r="AR11656" i="1"/>
  <c r="AR11657" i="1"/>
  <c r="AR11658" i="1"/>
  <c r="AR11659" i="1"/>
  <c r="AR11660" i="1"/>
  <c r="AR11661" i="1"/>
  <c r="AR11662" i="1"/>
  <c r="AR11663" i="1"/>
  <c r="AR11664" i="1"/>
  <c r="AR11665" i="1"/>
  <c r="AR11666" i="1"/>
  <c r="AR11667" i="1"/>
  <c r="AR11668" i="1"/>
  <c r="AR11669" i="1"/>
  <c r="AR11670" i="1"/>
  <c r="AR11671" i="1"/>
  <c r="AR11672" i="1"/>
  <c r="AR11673" i="1"/>
  <c r="AR11674" i="1"/>
  <c r="AR11675" i="1"/>
  <c r="AR11676" i="1"/>
  <c r="AR11677" i="1"/>
  <c r="AR11678" i="1"/>
  <c r="AR11679" i="1"/>
  <c r="AR11680" i="1"/>
  <c r="AR11681" i="1"/>
  <c r="AR11682" i="1"/>
  <c r="AR11683" i="1"/>
  <c r="AR11684" i="1"/>
  <c r="AR11685" i="1"/>
  <c r="AR11686" i="1"/>
  <c r="AR11687" i="1"/>
  <c r="AR11688" i="1"/>
  <c r="AR11689" i="1"/>
  <c r="AR11690" i="1"/>
  <c r="AR11691" i="1"/>
  <c r="AR11692" i="1"/>
  <c r="AR11693" i="1"/>
  <c r="AR11694" i="1"/>
  <c r="AR11695" i="1"/>
  <c r="AR11696" i="1"/>
  <c r="AR11697" i="1"/>
  <c r="AR11698" i="1"/>
  <c r="AR11699" i="1"/>
  <c r="AR11700" i="1"/>
  <c r="AR11701" i="1"/>
  <c r="AR11702" i="1"/>
  <c r="AR11703" i="1"/>
  <c r="AR11704" i="1"/>
  <c r="AR11705" i="1"/>
  <c r="AR11706" i="1"/>
  <c r="AR11707" i="1"/>
  <c r="AR11708" i="1"/>
  <c r="AR11709" i="1"/>
  <c r="AR11710" i="1"/>
  <c r="AR11711" i="1"/>
  <c r="AR11712" i="1"/>
  <c r="AR11713" i="1"/>
  <c r="AR11714" i="1"/>
  <c r="AR11715" i="1"/>
  <c r="AR11716" i="1"/>
  <c r="AR11717" i="1"/>
  <c r="AR11718" i="1"/>
  <c r="AR11719" i="1"/>
  <c r="AR11720" i="1"/>
  <c r="AR11721" i="1"/>
  <c r="AR11722" i="1"/>
  <c r="AR11723" i="1"/>
  <c r="AR11724" i="1"/>
  <c r="AR11725" i="1"/>
  <c r="AR11726" i="1"/>
  <c r="AR11727" i="1"/>
  <c r="AR11728" i="1"/>
  <c r="AR11729" i="1"/>
  <c r="AR11730" i="1"/>
  <c r="AR11731" i="1"/>
  <c r="AR11732" i="1"/>
  <c r="AR11733" i="1"/>
  <c r="AR11734" i="1"/>
  <c r="AR11735" i="1"/>
  <c r="AR11736" i="1"/>
  <c r="AR11737" i="1"/>
  <c r="AR11738" i="1"/>
  <c r="AR11739" i="1"/>
  <c r="AR11740" i="1"/>
  <c r="AR11741" i="1"/>
  <c r="AR11742" i="1"/>
  <c r="AR11743" i="1"/>
  <c r="AR11744" i="1"/>
  <c r="AR11745" i="1"/>
  <c r="AR11746" i="1"/>
  <c r="AR11747" i="1"/>
  <c r="AR11748" i="1"/>
  <c r="AR11749" i="1"/>
  <c r="AR11750" i="1"/>
  <c r="AR11751" i="1"/>
  <c r="AR11752" i="1"/>
  <c r="AR11753" i="1"/>
  <c r="AR11754" i="1"/>
  <c r="AR11755" i="1"/>
  <c r="AR11756" i="1"/>
  <c r="AR11757" i="1"/>
  <c r="AR11758" i="1"/>
  <c r="AR11759" i="1"/>
  <c r="AR11760" i="1"/>
  <c r="AR11761" i="1"/>
  <c r="AR11762" i="1"/>
  <c r="AR11763" i="1"/>
  <c r="AR11764" i="1"/>
  <c r="AR11765" i="1"/>
  <c r="AR11766" i="1"/>
  <c r="AR11767" i="1"/>
  <c r="AR11768" i="1"/>
  <c r="AR11769" i="1"/>
  <c r="AR11770" i="1"/>
  <c r="AR11771" i="1"/>
  <c r="AR11772" i="1"/>
  <c r="AR11773" i="1"/>
  <c r="AR11774" i="1"/>
  <c r="AR11775" i="1"/>
  <c r="AR11776" i="1"/>
  <c r="AR11777" i="1"/>
  <c r="AR11778" i="1"/>
  <c r="AR11779" i="1"/>
  <c r="AR11780" i="1"/>
  <c r="AR11781" i="1"/>
  <c r="AR11782" i="1"/>
  <c r="AR11783" i="1"/>
  <c r="AR11784" i="1"/>
  <c r="AR11785" i="1"/>
  <c r="AR11786" i="1"/>
  <c r="AR11787" i="1"/>
  <c r="AR11788" i="1"/>
  <c r="AR11789" i="1"/>
  <c r="AR11790" i="1"/>
  <c r="AR11791" i="1"/>
  <c r="AR11792" i="1"/>
  <c r="AR11793" i="1"/>
  <c r="AR11794" i="1"/>
  <c r="AR11795" i="1"/>
  <c r="AR11796" i="1"/>
  <c r="AR11797" i="1"/>
  <c r="AR11798" i="1"/>
  <c r="AR11799" i="1"/>
  <c r="AR11800" i="1"/>
  <c r="AR11801" i="1"/>
  <c r="AR11802" i="1"/>
  <c r="AR11803" i="1"/>
  <c r="AR11804" i="1"/>
  <c r="AR11805" i="1"/>
  <c r="AR11806" i="1"/>
  <c r="AR11807" i="1"/>
  <c r="AR11808" i="1"/>
  <c r="AR11809" i="1"/>
  <c r="AR11810" i="1"/>
  <c r="AR11811" i="1"/>
  <c r="AR11812" i="1"/>
  <c r="AR11813" i="1"/>
  <c r="AR11814" i="1"/>
  <c r="AR11815" i="1"/>
  <c r="AR11816" i="1"/>
  <c r="AR11817" i="1"/>
  <c r="AR11818" i="1"/>
  <c r="AR11819" i="1"/>
  <c r="AR11820" i="1"/>
  <c r="AR11821" i="1"/>
  <c r="AR11822" i="1"/>
  <c r="AR11823" i="1"/>
  <c r="AR11824" i="1"/>
  <c r="AR11825" i="1"/>
  <c r="AR11826" i="1"/>
  <c r="AR11827" i="1"/>
  <c r="AR11828" i="1"/>
  <c r="AR11829" i="1"/>
  <c r="AR11830" i="1"/>
  <c r="AR11831" i="1"/>
  <c r="AR11832" i="1"/>
  <c r="AR11833" i="1"/>
  <c r="AR11834" i="1"/>
  <c r="AR11835" i="1"/>
  <c r="AR11836" i="1"/>
  <c r="AR11837" i="1"/>
  <c r="AR11838" i="1"/>
  <c r="AR11839" i="1"/>
  <c r="AR11840" i="1"/>
  <c r="AR11841" i="1"/>
  <c r="AR11842" i="1"/>
  <c r="AR11843" i="1"/>
  <c r="AR11844" i="1"/>
  <c r="AR11845" i="1"/>
  <c r="AR11846" i="1"/>
  <c r="AR11847" i="1"/>
  <c r="AR11848" i="1"/>
  <c r="AR11849" i="1"/>
  <c r="AR11850" i="1"/>
  <c r="AR11851" i="1"/>
  <c r="AR11852" i="1"/>
  <c r="AR11853" i="1"/>
  <c r="AR11854" i="1"/>
  <c r="AR11855" i="1"/>
  <c r="AR11856" i="1"/>
  <c r="AR11857" i="1"/>
  <c r="AR11858" i="1"/>
  <c r="AR11859" i="1"/>
  <c r="AR11860" i="1"/>
  <c r="AR11861" i="1"/>
  <c r="AR11862" i="1"/>
  <c r="AR11863" i="1"/>
  <c r="AR11864" i="1"/>
  <c r="AR11865" i="1"/>
  <c r="AR11866" i="1"/>
  <c r="AR11867" i="1"/>
  <c r="AR11868" i="1"/>
  <c r="AR11869" i="1"/>
  <c r="AR11870" i="1"/>
  <c r="AR11871" i="1"/>
  <c r="AR11872" i="1"/>
  <c r="AR11873" i="1"/>
  <c r="AR11874" i="1"/>
  <c r="AR11875" i="1"/>
  <c r="AR11876" i="1"/>
  <c r="AR11877" i="1"/>
  <c r="AR11878" i="1"/>
  <c r="AR11879" i="1"/>
  <c r="AR11880" i="1"/>
  <c r="AR11881" i="1"/>
  <c r="AR11882" i="1"/>
  <c r="AR11883" i="1"/>
  <c r="AR11884" i="1"/>
  <c r="AR11885" i="1"/>
  <c r="AR11886" i="1"/>
  <c r="AR11887" i="1"/>
  <c r="AR11888" i="1"/>
  <c r="AR11889" i="1"/>
  <c r="AR11890" i="1"/>
  <c r="AR11891" i="1"/>
  <c r="AR11892" i="1"/>
  <c r="AR11893" i="1"/>
  <c r="AR11894" i="1"/>
  <c r="AR11895" i="1"/>
  <c r="AR11896" i="1"/>
  <c r="AR11897" i="1"/>
  <c r="AR11898" i="1"/>
  <c r="AR11899" i="1"/>
  <c r="AR11900" i="1"/>
  <c r="AR11901" i="1"/>
  <c r="AR11902" i="1"/>
  <c r="AR11903" i="1"/>
  <c r="AR11904" i="1"/>
  <c r="AR11905" i="1"/>
  <c r="AR11906" i="1"/>
  <c r="AR11907" i="1"/>
  <c r="AR11908" i="1"/>
  <c r="AR11909" i="1"/>
  <c r="AR11910" i="1"/>
  <c r="AR11911" i="1"/>
  <c r="AR11912" i="1"/>
  <c r="AR11913" i="1"/>
  <c r="AR11914" i="1"/>
  <c r="AR11915" i="1"/>
  <c r="AR11916" i="1"/>
  <c r="AR11917" i="1"/>
  <c r="AR11918" i="1"/>
  <c r="AR11919" i="1"/>
  <c r="AR11920" i="1"/>
  <c r="AR11921" i="1"/>
  <c r="AR11922" i="1"/>
  <c r="AR11923" i="1"/>
  <c r="AR11924" i="1"/>
  <c r="AR11925" i="1"/>
  <c r="AR11926" i="1"/>
  <c r="AR11927" i="1"/>
  <c r="AR11928" i="1"/>
  <c r="AR11929" i="1"/>
  <c r="AR11930" i="1"/>
  <c r="AR11931" i="1"/>
  <c r="AR11932" i="1"/>
  <c r="AR11933" i="1"/>
  <c r="AR11934" i="1"/>
  <c r="AR11935" i="1"/>
  <c r="AR11936" i="1"/>
  <c r="AR11937" i="1"/>
  <c r="AR11938" i="1"/>
  <c r="AR11939" i="1"/>
  <c r="AR11940" i="1"/>
  <c r="AR11941" i="1"/>
  <c r="AR11942" i="1"/>
  <c r="AR11943" i="1"/>
  <c r="AR11944" i="1"/>
  <c r="AR11945" i="1"/>
  <c r="AR11946" i="1"/>
  <c r="AR11947" i="1"/>
  <c r="AR11948" i="1"/>
  <c r="AR11949" i="1"/>
  <c r="AR11950" i="1"/>
  <c r="AR11951" i="1"/>
  <c r="AR11952" i="1"/>
  <c r="AR11953" i="1"/>
  <c r="AR11954" i="1"/>
  <c r="AR11955" i="1"/>
  <c r="AR11956" i="1"/>
  <c r="AR11957" i="1"/>
  <c r="AR11958" i="1"/>
  <c r="AR11959" i="1"/>
  <c r="AR11960" i="1"/>
  <c r="AR11961" i="1"/>
  <c r="AR11962" i="1"/>
  <c r="AR11963" i="1"/>
  <c r="AR11964" i="1"/>
  <c r="AR11965" i="1"/>
  <c r="AR11966" i="1"/>
  <c r="AR11967" i="1"/>
  <c r="AR11968" i="1"/>
  <c r="AR11969" i="1"/>
  <c r="AR11970" i="1"/>
  <c r="AR11971" i="1"/>
  <c r="AR11972" i="1"/>
  <c r="AR11973" i="1"/>
  <c r="AR11974" i="1"/>
  <c r="AR11975" i="1"/>
  <c r="AR11976" i="1"/>
  <c r="AR11977" i="1"/>
  <c r="AR11978" i="1"/>
  <c r="AR11979" i="1"/>
  <c r="AR11980" i="1"/>
  <c r="AR11981" i="1"/>
  <c r="AR11982" i="1"/>
  <c r="AR11983" i="1"/>
  <c r="AR11984" i="1"/>
  <c r="AR11985" i="1"/>
  <c r="AR11986" i="1"/>
  <c r="AR11987" i="1"/>
  <c r="AR11988" i="1"/>
  <c r="AR11989" i="1"/>
  <c r="AR11990" i="1"/>
  <c r="AR11991" i="1"/>
  <c r="AR11992" i="1"/>
  <c r="AR11993" i="1"/>
  <c r="AR11994" i="1"/>
  <c r="AR11995" i="1"/>
  <c r="AR11996" i="1"/>
  <c r="AR11997" i="1"/>
  <c r="AR11998" i="1"/>
  <c r="AR11999" i="1"/>
  <c r="AR12000" i="1"/>
  <c r="AR12001" i="1"/>
  <c r="AR12002" i="1"/>
  <c r="AR12003" i="1"/>
  <c r="AR12004" i="1"/>
  <c r="AR12005" i="1"/>
  <c r="AR12006" i="1"/>
  <c r="AR12007" i="1"/>
  <c r="AR12008" i="1"/>
  <c r="AR12009" i="1"/>
  <c r="AR12010" i="1"/>
  <c r="AR12011" i="1"/>
  <c r="AR12012" i="1"/>
  <c r="AR12013" i="1"/>
  <c r="AR12014" i="1"/>
  <c r="AR12015" i="1"/>
  <c r="AR12016" i="1"/>
  <c r="AR12017" i="1"/>
  <c r="AR12018" i="1"/>
  <c r="AR12019" i="1"/>
  <c r="AR12020" i="1"/>
  <c r="AR12021" i="1"/>
  <c r="AR12022" i="1"/>
  <c r="AR12023" i="1"/>
  <c r="AR12024" i="1"/>
  <c r="AR12025" i="1"/>
  <c r="AR12026" i="1"/>
  <c r="AR12027" i="1"/>
  <c r="AR12028" i="1"/>
  <c r="AR12029" i="1"/>
  <c r="AR12030" i="1"/>
  <c r="AR12031" i="1"/>
  <c r="AR12032" i="1"/>
  <c r="AR12033" i="1"/>
  <c r="AR12034" i="1"/>
  <c r="AR12035" i="1"/>
  <c r="AR12036" i="1"/>
  <c r="AR12037" i="1"/>
  <c r="AR12038" i="1"/>
  <c r="AR12039" i="1"/>
  <c r="AR12040" i="1"/>
  <c r="AR12041" i="1"/>
  <c r="AR12042" i="1"/>
  <c r="AR12043" i="1"/>
  <c r="AR12044" i="1"/>
  <c r="AR12045" i="1"/>
  <c r="AR12046" i="1"/>
  <c r="AR12047" i="1"/>
  <c r="AR12048" i="1"/>
  <c r="AR12049" i="1"/>
  <c r="AR12050" i="1"/>
  <c r="AR12051" i="1"/>
  <c r="AR12052" i="1"/>
  <c r="AR12053" i="1"/>
  <c r="AR12054" i="1"/>
  <c r="AR12055" i="1"/>
  <c r="AR12056" i="1"/>
  <c r="AR12057" i="1"/>
  <c r="AR12058" i="1"/>
  <c r="AR12059" i="1"/>
  <c r="AR12060" i="1"/>
  <c r="AR12061" i="1"/>
  <c r="AR12062" i="1"/>
  <c r="AR12063" i="1"/>
  <c r="AR12064" i="1"/>
  <c r="AR12065" i="1"/>
  <c r="AR12066" i="1"/>
  <c r="AR12067" i="1"/>
  <c r="AR12068" i="1"/>
  <c r="AR12069" i="1"/>
  <c r="AR12070" i="1"/>
  <c r="AR12071" i="1"/>
  <c r="AR12072" i="1"/>
  <c r="AR12073" i="1"/>
  <c r="AR12074" i="1"/>
  <c r="AR12075" i="1"/>
  <c r="AR12076" i="1"/>
  <c r="AR12077" i="1"/>
  <c r="AR12078" i="1"/>
  <c r="AR12079" i="1"/>
  <c r="AR12080" i="1"/>
  <c r="AR12081" i="1"/>
  <c r="AR12082" i="1"/>
  <c r="AR12083" i="1"/>
  <c r="AR12084" i="1"/>
  <c r="AR12085" i="1"/>
  <c r="AR12086" i="1"/>
  <c r="AR12087" i="1"/>
  <c r="AR12088" i="1"/>
  <c r="AR12089" i="1"/>
  <c r="AR12090" i="1"/>
  <c r="AR12091" i="1"/>
  <c r="AR12092" i="1"/>
  <c r="AR12093" i="1"/>
  <c r="AR12094" i="1"/>
  <c r="AR12095" i="1"/>
  <c r="AR12096" i="1"/>
  <c r="AR12097" i="1"/>
  <c r="AR12098" i="1"/>
  <c r="AR12099" i="1"/>
  <c r="AR12100" i="1"/>
  <c r="AR12101" i="1"/>
  <c r="AR12102" i="1"/>
  <c r="AR12103" i="1"/>
  <c r="AR12104" i="1"/>
  <c r="AR12105" i="1"/>
  <c r="AR12106" i="1"/>
  <c r="AR12107" i="1"/>
  <c r="AR12108" i="1"/>
  <c r="AR12109" i="1"/>
  <c r="AR12110" i="1"/>
  <c r="AR12111" i="1"/>
  <c r="AR12112" i="1"/>
  <c r="AR12113" i="1"/>
  <c r="AR12114" i="1"/>
  <c r="AR12115" i="1"/>
  <c r="AR12116" i="1"/>
  <c r="AR12117" i="1"/>
  <c r="AR12118" i="1"/>
  <c r="AR12119" i="1"/>
  <c r="AR12120" i="1"/>
  <c r="AR12121" i="1"/>
  <c r="AR12122" i="1"/>
  <c r="AR12123" i="1"/>
  <c r="AR12124" i="1"/>
  <c r="AR12125" i="1"/>
  <c r="AR12126" i="1"/>
  <c r="AR12127" i="1"/>
  <c r="AR12128" i="1"/>
  <c r="AR12129" i="1"/>
  <c r="AR12130" i="1"/>
  <c r="AR12131" i="1"/>
  <c r="AR12132" i="1"/>
  <c r="AR12133" i="1"/>
  <c r="AR12134" i="1"/>
  <c r="AR12135" i="1"/>
  <c r="AR12136" i="1"/>
  <c r="AR12137" i="1"/>
  <c r="AR12138" i="1"/>
  <c r="AR12139" i="1"/>
  <c r="AR12140" i="1"/>
  <c r="AR12141" i="1"/>
  <c r="AR12142" i="1"/>
  <c r="AR12143" i="1"/>
  <c r="AR12144" i="1"/>
  <c r="AR12145" i="1"/>
  <c r="AR12146" i="1"/>
  <c r="AR12147" i="1"/>
  <c r="AR12148" i="1"/>
  <c r="AR12149" i="1"/>
  <c r="AR12150" i="1"/>
  <c r="AR12151" i="1"/>
  <c r="AR12152" i="1"/>
  <c r="AR12153" i="1"/>
  <c r="AR12154" i="1"/>
  <c r="AR12155" i="1"/>
  <c r="AR12156" i="1"/>
  <c r="AR12157" i="1"/>
  <c r="AR12158" i="1"/>
  <c r="AR12159" i="1"/>
  <c r="AR12160" i="1"/>
  <c r="AR12161" i="1"/>
  <c r="AR12162" i="1"/>
  <c r="AR12163" i="1"/>
  <c r="AR12164" i="1"/>
  <c r="AR12165" i="1"/>
  <c r="AR12166" i="1"/>
  <c r="AR12167" i="1"/>
  <c r="AR12168" i="1"/>
  <c r="AR12169" i="1"/>
  <c r="AR12170" i="1"/>
  <c r="AR12171" i="1"/>
  <c r="AR12172" i="1"/>
  <c r="AR12173" i="1"/>
  <c r="AR12174" i="1"/>
  <c r="AR12175" i="1"/>
  <c r="AR12176" i="1"/>
  <c r="AR12177" i="1"/>
  <c r="AR12178" i="1"/>
  <c r="AR12179" i="1"/>
  <c r="AR12180" i="1"/>
  <c r="AR12181" i="1"/>
  <c r="AR12182" i="1"/>
  <c r="AR12183" i="1"/>
  <c r="AR12184" i="1"/>
  <c r="AR12185" i="1"/>
  <c r="AR12186" i="1"/>
  <c r="AR12187" i="1"/>
  <c r="AR12188" i="1"/>
  <c r="AR12189" i="1"/>
  <c r="AR12190" i="1"/>
  <c r="AR12191" i="1"/>
  <c r="AR12192" i="1"/>
  <c r="AR12193" i="1"/>
  <c r="AR12194" i="1"/>
  <c r="AR12195" i="1"/>
  <c r="AR12196" i="1"/>
  <c r="AR12197" i="1"/>
  <c r="AR12198" i="1"/>
  <c r="AR12199" i="1"/>
  <c r="AR12200" i="1"/>
  <c r="AR12201" i="1"/>
  <c r="AR12202" i="1"/>
  <c r="AR12203" i="1"/>
  <c r="AR12204" i="1"/>
  <c r="AR12205" i="1"/>
  <c r="AR12206" i="1"/>
  <c r="AR12207" i="1"/>
  <c r="AR12208" i="1"/>
  <c r="AR12209" i="1"/>
  <c r="AR12210" i="1"/>
  <c r="AR12211" i="1"/>
  <c r="AR12212" i="1"/>
  <c r="AR12213" i="1"/>
  <c r="AR12214" i="1"/>
  <c r="AR12215" i="1"/>
  <c r="AR12216" i="1"/>
  <c r="AR12217" i="1"/>
  <c r="AR12218" i="1"/>
  <c r="AR12219" i="1"/>
  <c r="AR12220" i="1"/>
  <c r="AR12221" i="1"/>
  <c r="AR12222" i="1"/>
  <c r="AR12223" i="1"/>
  <c r="AR12224" i="1"/>
  <c r="AR12225" i="1"/>
  <c r="AR12226" i="1"/>
  <c r="AR12227" i="1"/>
  <c r="AR12228" i="1"/>
  <c r="AR12229" i="1"/>
  <c r="AR12230" i="1"/>
  <c r="AR12231" i="1"/>
  <c r="AR12232" i="1"/>
  <c r="AR12233" i="1"/>
  <c r="AR12234" i="1"/>
  <c r="AR12235" i="1"/>
  <c r="AR12236" i="1"/>
  <c r="AR12237" i="1"/>
  <c r="AR12238" i="1"/>
  <c r="AR12239" i="1"/>
  <c r="AR12240" i="1"/>
  <c r="AR12241" i="1"/>
  <c r="AR12242" i="1"/>
  <c r="AR12243" i="1"/>
  <c r="AR12244" i="1"/>
  <c r="AR12245" i="1"/>
  <c r="AR12246" i="1"/>
  <c r="AR12247" i="1"/>
  <c r="AR12248" i="1"/>
  <c r="AR12249" i="1"/>
  <c r="AR12250" i="1"/>
  <c r="AR12251" i="1"/>
  <c r="AR12252" i="1"/>
  <c r="AR12253" i="1"/>
  <c r="AR12254" i="1"/>
  <c r="AR12255" i="1"/>
  <c r="AR12256" i="1"/>
  <c r="AR12257" i="1"/>
  <c r="AR12258" i="1"/>
  <c r="AR12259" i="1"/>
  <c r="AR12260" i="1"/>
  <c r="AR12261" i="1"/>
  <c r="AR12262" i="1"/>
  <c r="AR12263" i="1"/>
  <c r="AR12264" i="1"/>
  <c r="AR12265" i="1"/>
  <c r="AR12266" i="1"/>
  <c r="AR12267" i="1"/>
  <c r="AR12268" i="1"/>
  <c r="AR12269" i="1"/>
  <c r="AR12270" i="1"/>
  <c r="AR12271" i="1"/>
  <c r="AR12272" i="1"/>
  <c r="AR12273" i="1"/>
  <c r="AR12274" i="1"/>
  <c r="AR12275" i="1"/>
  <c r="AR12276" i="1"/>
  <c r="AR12277" i="1"/>
  <c r="AR12278" i="1"/>
  <c r="AR12279" i="1"/>
  <c r="AR12280" i="1"/>
  <c r="AR12281" i="1"/>
  <c r="AR12282" i="1"/>
  <c r="AR12283" i="1"/>
  <c r="AR12284" i="1"/>
  <c r="AR12285" i="1"/>
  <c r="AR12286" i="1"/>
  <c r="AR12287" i="1"/>
  <c r="AR12288" i="1"/>
  <c r="AR12289" i="1"/>
  <c r="AR12290" i="1"/>
  <c r="AR12291" i="1"/>
  <c r="AR12292" i="1"/>
  <c r="AR12293" i="1"/>
  <c r="AR12294" i="1"/>
  <c r="AR12295" i="1"/>
  <c r="AR12296" i="1"/>
  <c r="AR12297" i="1"/>
  <c r="AR12298" i="1"/>
  <c r="AR12299" i="1"/>
  <c r="AR12300" i="1"/>
  <c r="AR12301" i="1"/>
  <c r="AR12302" i="1"/>
  <c r="AR12303" i="1"/>
  <c r="AR12304" i="1"/>
  <c r="AR12305" i="1"/>
  <c r="AR12306" i="1"/>
  <c r="AR12307" i="1"/>
  <c r="AR12308" i="1"/>
  <c r="AR12309" i="1"/>
  <c r="AR12310" i="1"/>
  <c r="AR12311" i="1"/>
  <c r="AR12312" i="1"/>
  <c r="AR12313" i="1"/>
  <c r="AR12314" i="1"/>
  <c r="AR12315" i="1"/>
  <c r="AR12316" i="1"/>
  <c r="AR12317" i="1"/>
  <c r="AR12318" i="1"/>
  <c r="AR12319" i="1"/>
  <c r="AR12320" i="1"/>
  <c r="AR12321" i="1"/>
  <c r="AR12322" i="1"/>
  <c r="AR12323" i="1"/>
  <c r="AR12324" i="1"/>
  <c r="AR12325" i="1"/>
  <c r="AR12326" i="1"/>
  <c r="AR12327" i="1"/>
  <c r="AR12328" i="1"/>
  <c r="AR12329" i="1"/>
  <c r="AR12330" i="1"/>
  <c r="AR12331" i="1"/>
  <c r="AR12332" i="1"/>
  <c r="AR12333" i="1"/>
  <c r="AR12334" i="1"/>
  <c r="AR12335" i="1"/>
  <c r="AR12336" i="1"/>
  <c r="AR12337" i="1"/>
  <c r="AR12338" i="1"/>
  <c r="AR12339" i="1"/>
  <c r="AR12340" i="1"/>
  <c r="AR12341" i="1"/>
  <c r="AR12342" i="1"/>
  <c r="AR12343" i="1"/>
  <c r="AR12344" i="1"/>
  <c r="AR12345" i="1"/>
  <c r="AR12346" i="1"/>
  <c r="AR12347" i="1"/>
  <c r="AR12348" i="1"/>
  <c r="AR12349" i="1"/>
  <c r="AR12350" i="1"/>
  <c r="AR12351" i="1"/>
  <c r="AR12352" i="1"/>
  <c r="AR12353" i="1"/>
  <c r="AR12354" i="1"/>
  <c r="AR12355" i="1"/>
  <c r="AR12356" i="1"/>
  <c r="AR12357" i="1"/>
  <c r="AR12358" i="1"/>
  <c r="AR12359" i="1"/>
  <c r="AR12360" i="1"/>
  <c r="AR12361" i="1"/>
  <c r="AR12362" i="1"/>
  <c r="AR12363" i="1"/>
  <c r="AR12364" i="1"/>
  <c r="AR12365" i="1"/>
  <c r="AR12366" i="1"/>
  <c r="AR12367" i="1"/>
  <c r="AR12368" i="1"/>
  <c r="AR12369" i="1"/>
  <c r="AR12370" i="1"/>
  <c r="AR12371" i="1"/>
  <c r="AR12372" i="1"/>
  <c r="AR12373" i="1"/>
  <c r="AR12374" i="1"/>
  <c r="AR12375" i="1"/>
  <c r="AR12376" i="1"/>
  <c r="AR12377" i="1"/>
  <c r="AR12378" i="1"/>
  <c r="AR12379" i="1"/>
  <c r="AR12380" i="1"/>
  <c r="AR12381" i="1"/>
  <c r="AR12382" i="1"/>
  <c r="AR12383" i="1"/>
  <c r="AR12384" i="1"/>
  <c r="AR12385" i="1"/>
  <c r="AR12386" i="1"/>
  <c r="AR12387" i="1"/>
  <c r="AR12388" i="1"/>
  <c r="AR12389" i="1"/>
  <c r="AR12390" i="1"/>
  <c r="AR12391" i="1"/>
  <c r="AR12392" i="1"/>
  <c r="AR12393" i="1"/>
  <c r="AR12394" i="1"/>
  <c r="AR12395" i="1"/>
  <c r="AR12396" i="1"/>
  <c r="AR12397" i="1"/>
  <c r="AR12398" i="1"/>
  <c r="AR12399" i="1"/>
  <c r="AR12400" i="1"/>
  <c r="AR12401" i="1"/>
  <c r="AR12402" i="1"/>
  <c r="AR12403" i="1"/>
  <c r="AR12404" i="1"/>
  <c r="AR12405" i="1"/>
  <c r="AR12406" i="1"/>
  <c r="AR12407" i="1"/>
  <c r="AR12408" i="1"/>
  <c r="AR12409" i="1"/>
  <c r="AR12410" i="1"/>
  <c r="AR12411" i="1"/>
  <c r="AR12412" i="1"/>
  <c r="AR12413" i="1"/>
  <c r="AR12414" i="1"/>
  <c r="AR12415" i="1"/>
  <c r="AR12416" i="1"/>
  <c r="AR12417" i="1"/>
  <c r="AR12418" i="1"/>
  <c r="AR12419" i="1"/>
  <c r="AR12420" i="1"/>
  <c r="AR12421" i="1"/>
  <c r="AR12422" i="1"/>
  <c r="AR12423" i="1"/>
  <c r="AR12424" i="1"/>
  <c r="AR12425" i="1"/>
  <c r="AR12426" i="1"/>
  <c r="AR12427" i="1"/>
  <c r="AR12428" i="1"/>
  <c r="AR12429" i="1"/>
  <c r="AR12430" i="1"/>
  <c r="AR12431" i="1"/>
  <c r="AR12432" i="1"/>
  <c r="AR12433" i="1"/>
  <c r="AR12434" i="1"/>
  <c r="AR12435" i="1"/>
  <c r="AR12436" i="1"/>
  <c r="AR12437" i="1"/>
  <c r="AR12438" i="1"/>
  <c r="AR12439" i="1"/>
  <c r="AR12440" i="1"/>
  <c r="AR12441" i="1"/>
  <c r="AR12442" i="1"/>
  <c r="AR12443" i="1"/>
  <c r="AR12444" i="1"/>
  <c r="AR12445" i="1"/>
  <c r="AR12446" i="1"/>
  <c r="AR12447" i="1"/>
  <c r="AR12448" i="1"/>
  <c r="AR12449" i="1"/>
  <c r="AR12450" i="1"/>
  <c r="AR12451" i="1"/>
  <c r="AR12452" i="1"/>
  <c r="AR12453" i="1"/>
  <c r="AR12454" i="1"/>
  <c r="AR12455" i="1"/>
  <c r="AR12456" i="1"/>
  <c r="AR12457" i="1"/>
  <c r="AR12458" i="1"/>
  <c r="AR12459" i="1"/>
  <c r="AR12460" i="1"/>
  <c r="AR12461" i="1"/>
  <c r="AR12462" i="1"/>
  <c r="AR12463" i="1"/>
  <c r="AR12464" i="1"/>
  <c r="AR12465" i="1"/>
  <c r="AR12466" i="1"/>
  <c r="AR12467" i="1"/>
  <c r="AR12468" i="1"/>
  <c r="AR12469" i="1"/>
  <c r="AR12470" i="1"/>
  <c r="AR12471" i="1"/>
  <c r="AR12472" i="1"/>
  <c r="AR12473" i="1"/>
  <c r="AR12474" i="1"/>
  <c r="AR12475" i="1"/>
  <c r="AR12476" i="1"/>
  <c r="AR12477" i="1"/>
  <c r="AR12478" i="1"/>
  <c r="AR12479" i="1"/>
  <c r="AR12480" i="1"/>
  <c r="AR12481" i="1"/>
  <c r="AR12482" i="1"/>
  <c r="AR12483" i="1"/>
  <c r="AR12484" i="1"/>
  <c r="AR12485" i="1"/>
  <c r="AR12486" i="1"/>
  <c r="AR12487" i="1"/>
  <c r="AR12488" i="1"/>
  <c r="AR12489" i="1"/>
  <c r="AR12490" i="1"/>
  <c r="AR12491" i="1"/>
  <c r="AR12492" i="1"/>
  <c r="AR12493" i="1"/>
  <c r="AR12494" i="1"/>
  <c r="AR12495" i="1"/>
  <c r="AR12496" i="1"/>
  <c r="AR12497" i="1"/>
  <c r="AR12498" i="1"/>
  <c r="AR12499" i="1"/>
  <c r="AR12500" i="1"/>
  <c r="AR12501" i="1"/>
  <c r="AR12502" i="1"/>
  <c r="AR12503" i="1"/>
  <c r="AR12504" i="1"/>
  <c r="AR12505" i="1"/>
  <c r="AR12506" i="1"/>
  <c r="AR12507" i="1"/>
  <c r="AR12508" i="1"/>
  <c r="AR12509" i="1"/>
  <c r="AR12510" i="1"/>
  <c r="AR12511" i="1"/>
  <c r="AR12512" i="1"/>
  <c r="AR12513" i="1"/>
  <c r="AR12514" i="1"/>
  <c r="AR12515" i="1"/>
  <c r="AR12516" i="1"/>
  <c r="AR12517" i="1"/>
  <c r="AR12518" i="1"/>
  <c r="AR12519" i="1"/>
  <c r="AR12520" i="1"/>
  <c r="AR12521" i="1"/>
  <c r="AR12522" i="1"/>
  <c r="AR12523" i="1"/>
  <c r="AR12524" i="1"/>
  <c r="AR12525" i="1"/>
  <c r="AR12526" i="1"/>
  <c r="AR12527" i="1"/>
  <c r="AR12528" i="1"/>
  <c r="AR12529" i="1"/>
  <c r="AR12530" i="1"/>
  <c r="AR12531" i="1"/>
  <c r="AR12532" i="1"/>
  <c r="AR12533" i="1"/>
  <c r="AR12534" i="1"/>
  <c r="AR12535" i="1"/>
  <c r="AR12536" i="1"/>
  <c r="AR12537" i="1"/>
  <c r="AR12538" i="1"/>
  <c r="AR12539" i="1"/>
  <c r="AR12540" i="1"/>
  <c r="AR12541" i="1"/>
  <c r="AR12542" i="1"/>
  <c r="AR12543" i="1"/>
  <c r="AR12544" i="1"/>
  <c r="AR12545" i="1"/>
  <c r="AR12546" i="1"/>
  <c r="AR12547" i="1"/>
  <c r="AR12548" i="1"/>
  <c r="AR12549" i="1"/>
  <c r="AR12550" i="1"/>
  <c r="AR12551" i="1"/>
  <c r="AR12552" i="1"/>
  <c r="AR12553" i="1"/>
  <c r="AR12554" i="1"/>
  <c r="AR12555" i="1"/>
  <c r="AR12556" i="1"/>
  <c r="AR12557" i="1"/>
  <c r="AR12558" i="1"/>
  <c r="AR12559" i="1"/>
  <c r="AR12560" i="1"/>
  <c r="AR12561" i="1"/>
  <c r="AR12562" i="1"/>
  <c r="AR12563" i="1"/>
  <c r="AR12564" i="1"/>
  <c r="AR12565" i="1"/>
  <c r="AR12566" i="1"/>
  <c r="AR12567" i="1"/>
  <c r="AR12568" i="1"/>
  <c r="AR12569" i="1"/>
  <c r="AR12570" i="1"/>
  <c r="AR12571" i="1"/>
  <c r="AR12572" i="1"/>
  <c r="AR12573" i="1"/>
  <c r="AR12574" i="1"/>
  <c r="AR12575" i="1"/>
  <c r="AR12576" i="1"/>
  <c r="AR12577" i="1"/>
  <c r="AR12578" i="1"/>
  <c r="AR12579" i="1"/>
  <c r="AR12580" i="1"/>
  <c r="AR12581" i="1"/>
  <c r="AR12582" i="1"/>
  <c r="AR12583" i="1"/>
  <c r="AR12584" i="1"/>
  <c r="AR12585" i="1"/>
  <c r="AR12586" i="1"/>
  <c r="AR12587" i="1"/>
  <c r="AR12588" i="1"/>
  <c r="AR12589" i="1"/>
  <c r="AR12590" i="1"/>
  <c r="AR12591" i="1"/>
  <c r="AR12592" i="1"/>
  <c r="AR12593" i="1"/>
  <c r="AR12594" i="1"/>
  <c r="AR12595" i="1"/>
  <c r="AR12596" i="1"/>
  <c r="AR12597" i="1"/>
  <c r="AR12598" i="1"/>
  <c r="AR12599" i="1"/>
  <c r="AR12600" i="1"/>
  <c r="AR12601" i="1"/>
  <c r="AR12602" i="1"/>
  <c r="AR12603" i="1"/>
  <c r="AR12604" i="1"/>
  <c r="AR12605" i="1"/>
  <c r="AR12606" i="1"/>
  <c r="AR12607" i="1"/>
  <c r="AR12608" i="1"/>
  <c r="AR12609" i="1"/>
  <c r="AR12610" i="1"/>
  <c r="AR12611" i="1"/>
  <c r="AR12612" i="1"/>
  <c r="AR12613" i="1"/>
  <c r="AR12614" i="1"/>
  <c r="AR12615" i="1"/>
  <c r="AR12616" i="1"/>
  <c r="AR12617" i="1"/>
  <c r="AR12618" i="1"/>
  <c r="AR12619" i="1"/>
  <c r="AR12620" i="1"/>
  <c r="AR12621" i="1"/>
  <c r="AR12622" i="1"/>
  <c r="AR12623" i="1"/>
  <c r="AR12624" i="1"/>
  <c r="AR12625" i="1"/>
  <c r="AR12626" i="1"/>
  <c r="AR12627" i="1"/>
  <c r="AR12628" i="1"/>
  <c r="AR12629" i="1"/>
  <c r="AR12630" i="1"/>
  <c r="AR12631" i="1"/>
  <c r="AR12632" i="1"/>
  <c r="AR12633" i="1"/>
  <c r="AR12634" i="1"/>
  <c r="AR12635" i="1"/>
  <c r="AR12636" i="1"/>
  <c r="AR12637" i="1"/>
  <c r="AR12638" i="1"/>
  <c r="AR12639" i="1"/>
  <c r="AR12640" i="1"/>
  <c r="AR12641" i="1"/>
  <c r="AR12642" i="1"/>
  <c r="AR12643" i="1"/>
  <c r="AR12644" i="1"/>
  <c r="AR12645" i="1"/>
  <c r="AR12646" i="1"/>
  <c r="AR12647" i="1"/>
  <c r="AR12648" i="1"/>
  <c r="AR12649" i="1"/>
  <c r="AR12650" i="1"/>
  <c r="AR12651" i="1"/>
  <c r="AR12652" i="1"/>
  <c r="AR12653" i="1"/>
  <c r="AR12654" i="1"/>
  <c r="AR12655" i="1"/>
  <c r="AR12656" i="1"/>
  <c r="AR12657" i="1"/>
  <c r="AR12658" i="1"/>
  <c r="AR12659" i="1"/>
  <c r="AR12660" i="1"/>
  <c r="AR12661" i="1"/>
  <c r="AR12662" i="1"/>
  <c r="AR12663" i="1"/>
  <c r="AR12664" i="1"/>
  <c r="AR12665" i="1"/>
  <c r="AR12666" i="1"/>
  <c r="AR12667" i="1"/>
  <c r="AR12668" i="1"/>
  <c r="AR12669" i="1"/>
  <c r="AR12670" i="1"/>
  <c r="AR12671" i="1"/>
  <c r="AR12672" i="1"/>
  <c r="AR12673" i="1"/>
  <c r="AR12674" i="1"/>
  <c r="AR12675" i="1"/>
  <c r="AR12676" i="1"/>
  <c r="AR12677" i="1"/>
  <c r="AR12678" i="1"/>
  <c r="AR12679" i="1"/>
  <c r="AR12680" i="1"/>
  <c r="AR12681" i="1"/>
  <c r="AR12682" i="1"/>
  <c r="AR12683" i="1"/>
  <c r="AR12684" i="1"/>
  <c r="AR12685" i="1"/>
  <c r="AR12686" i="1"/>
  <c r="AR12687" i="1"/>
  <c r="AR12688" i="1"/>
  <c r="AR12689" i="1"/>
  <c r="AR12690" i="1"/>
  <c r="AR12691" i="1"/>
  <c r="AR12692" i="1"/>
  <c r="AR12693" i="1"/>
  <c r="AR12694" i="1"/>
  <c r="AR12695" i="1"/>
  <c r="AR12696" i="1"/>
  <c r="AR12697" i="1"/>
  <c r="AR12698" i="1"/>
  <c r="AR12699" i="1"/>
  <c r="AR12700" i="1"/>
  <c r="AR12701" i="1"/>
  <c r="AR12702" i="1"/>
  <c r="AR12703" i="1"/>
  <c r="AR12704" i="1"/>
  <c r="AR12705" i="1"/>
  <c r="AR12706" i="1"/>
  <c r="AR12707" i="1"/>
  <c r="AR12708" i="1"/>
  <c r="AR12709" i="1"/>
  <c r="AR12710" i="1"/>
  <c r="AR12711" i="1"/>
  <c r="AR12712" i="1"/>
  <c r="AR12713" i="1"/>
  <c r="AR12714" i="1"/>
  <c r="AR12715" i="1"/>
  <c r="AR12716" i="1"/>
  <c r="AR12717" i="1"/>
  <c r="AR12718" i="1"/>
  <c r="AR12719" i="1"/>
  <c r="AR12720" i="1"/>
  <c r="AR12721" i="1"/>
  <c r="AR12722" i="1"/>
  <c r="AR12723" i="1"/>
  <c r="AR12724" i="1"/>
  <c r="AR12725" i="1"/>
  <c r="AR12726" i="1"/>
  <c r="AR12727" i="1"/>
  <c r="AR12728" i="1"/>
  <c r="AR12729" i="1"/>
  <c r="AR12730" i="1"/>
  <c r="AR12731" i="1"/>
  <c r="AR12732" i="1"/>
  <c r="AR12733" i="1"/>
  <c r="AR12734" i="1"/>
  <c r="AR12735" i="1"/>
  <c r="AR12736" i="1"/>
  <c r="AR12737" i="1"/>
  <c r="AR12738" i="1"/>
  <c r="AR12739" i="1"/>
  <c r="AR12740" i="1"/>
  <c r="AR12741" i="1"/>
  <c r="AR12742" i="1"/>
  <c r="AR12743" i="1"/>
  <c r="AR12744" i="1"/>
  <c r="AR12745" i="1"/>
  <c r="AR12746" i="1"/>
  <c r="AR12747" i="1"/>
  <c r="AR12748" i="1"/>
  <c r="AR12749" i="1"/>
  <c r="AR12750" i="1"/>
  <c r="AR12751" i="1"/>
  <c r="AR12752" i="1"/>
  <c r="AR12753" i="1"/>
  <c r="AR12754" i="1"/>
  <c r="AR12755" i="1"/>
  <c r="AR12756" i="1"/>
  <c r="AR12757" i="1"/>
  <c r="AR12758" i="1"/>
  <c r="AR12759" i="1"/>
  <c r="AR12760" i="1"/>
  <c r="AR12761" i="1"/>
  <c r="AR12762" i="1"/>
  <c r="AR12763" i="1"/>
  <c r="AR12764" i="1"/>
  <c r="AR12765" i="1"/>
  <c r="AR12766" i="1"/>
  <c r="AR12767" i="1"/>
  <c r="AR12768" i="1"/>
  <c r="AR12769" i="1"/>
  <c r="AR12770" i="1"/>
  <c r="AR12771" i="1"/>
  <c r="AR12772" i="1"/>
  <c r="AR12773" i="1"/>
  <c r="AR12774" i="1"/>
  <c r="AR12775" i="1"/>
  <c r="AR12776" i="1"/>
  <c r="AR12777" i="1"/>
  <c r="AR12778" i="1"/>
  <c r="AR12779" i="1"/>
  <c r="AR12780" i="1"/>
  <c r="AR12781" i="1"/>
  <c r="AR12782" i="1"/>
  <c r="AR12783" i="1"/>
  <c r="AR12784" i="1"/>
  <c r="AR12785" i="1"/>
  <c r="AR12786" i="1"/>
  <c r="AR12787" i="1"/>
  <c r="AR12788" i="1"/>
  <c r="AR12789" i="1"/>
  <c r="AR12790" i="1"/>
  <c r="AR12791" i="1"/>
  <c r="AR12792" i="1"/>
  <c r="AR12793" i="1"/>
  <c r="AR12794" i="1"/>
  <c r="AR12795" i="1"/>
  <c r="AR12796" i="1"/>
  <c r="AR12797" i="1"/>
  <c r="AR12798" i="1"/>
  <c r="AR12799" i="1"/>
  <c r="AR12800" i="1"/>
  <c r="AR12801" i="1"/>
  <c r="AR12802" i="1"/>
  <c r="AR12803" i="1"/>
  <c r="AR12804" i="1"/>
  <c r="AR12805" i="1"/>
  <c r="AR12806" i="1"/>
  <c r="AR12807" i="1"/>
  <c r="AR12808" i="1"/>
  <c r="AR12809" i="1"/>
  <c r="AR12810" i="1"/>
  <c r="AR12811" i="1"/>
  <c r="AR12812" i="1"/>
  <c r="AR12813" i="1"/>
  <c r="AR12814" i="1"/>
  <c r="AR12815" i="1"/>
  <c r="AR12816" i="1"/>
  <c r="AR12817" i="1"/>
  <c r="AR12818" i="1"/>
  <c r="AR12819" i="1"/>
  <c r="AR12820" i="1"/>
  <c r="AR12821" i="1"/>
  <c r="AR12822" i="1"/>
  <c r="AR12823" i="1"/>
  <c r="AR12824" i="1"/>
  <c r="AR12825" i="1"/>
  <c r="AR12826" i="1"/>
  <c r="AR12827" i="1"/>
  <c r="AR12828" i="1"/>
  <c r="AR12829" i="1"/>
  <c r="AR12830" i="1"/>
  <c r="AR12831" i="1"/>
  <c r="AR12832" i="1"/>
  <c r="AR12833" i="1"/>
  <c r="AR12834" i="1"/>
  <c r="AR12835" i="1"/>
  <c r="AR12836" i="1"/>
  <c r="AR12837" i="1"/>
  <c r="AR12838" i="1"/>
  <c r="AR12839" i="1"/>
  <c r="AR12840" i="1"/>
  <c r="AR12841" i="1"/>
  <c r="AR12842" i="1"/>
  <c r="AR12843" i="1"/>
  <c r="AR12844" i="1"/>
  <c r="AR12845" i="1"/>
  <c r="AR12846" i="1"/>
  <c r="AR12847" i="1"/>
  <c r="AR12848" i="1"/>
  <c r="AR12849" i="1"/>
  <c r="AR12850" i="1"/>
  <c r="AR12851" i="1"/>
  <c r="AR12852" i="1"/>
  <c r="AR12853" i="1"/>
  <c r="AR12854" i="1"/>
  <c r="AR12855" i="1"/>
  <c r="AR12856" i="1"/>
  <c r="AR12857" i="1"/>
  <c r="AR12858" i="1"/>
  <c r="AR12859" i="1"/>
  <c r="AR12860" i="1"/>
  <c r="AR12861" i="1"/>
  <c r="AR12862" i="1"/>
  <c r="AR12863" i="1"/>
  <c r="AR12864" i="1"/>
  <c r="AR12865" i="1"/>
  <c r="AR12866" i="1"/>
  <c r="AR12867" i="1"/>
  <c r="AR12868" i="1"/>
  <c r="AR12869" i="1"/>
  <c r="AR12870" i="1"/>
  <c r="AR12871" i="1"/>
  <c r="AR12872" i="1"/>
  <c r="AR12873" i="1"/>
  <c r="AR12874" i="1"/>
  <c r="AR12875" i="1"/>
  <c r="AR12876" i="1"/>
  <c r="AR12877" i="1"/>
  <c r="AR12878" i="1"/>
  <c r="AR12879" i="1"/>
  <c r="AR12880" i="1"/>
  <c r="AR12881" i="1"/>
  <c r="AR12882" i="1"/>
  <c r="AR12883" i="1"/>
  <c r="AR12884" i="1"/>
  <c r="AR12885" i="1"/>
  <c r="AR12886" i="1"/>
  <c r="AR12887" i="1"/>
  <c r="AR12888" i="1"/>
  <c r="AR12889" i="1"/>
  <c r="AR12890" i="1"/>
  <c r="AR12891" i="1"/>
  <c r="AR12892" i="1"/>
  <c r="AR12893" i="1"/>
  <c r="AR12894" i="1"/>
  <c r="AR12895" i="1"/>
  <c r="AR12896" i="1"/>
  <c r="AR12897" i="1"/>
  <c r="AR12898" i="1"/>
  <c r="AR12899" i="1"/>
  <c r="AR12900" i="1"/>
  <c r="AR12901" i="1"/>
  <c r="AR12902" i="1"/>
  <c r="AR12903" i="1"/>
  <c r="AR12904" i="1"/>
  <c r="AR12905" i="1"/>
  <c r="AR12906" i="1"/>
  <c r="AR12907" i="1"/>
  <c r="AR12908" i="1"/>
  <c r="AR12909" i="1"/>
  <c r="AR12910" i="1"/>
  <c r="AR12911" i="1"/>
  <c r="AR12912" i="1"/>
  <c r="AR12913" i="1"/>
  <c r="AR12914" i="1"/>
  <c r="AR12915" i="1"/>
  <c r="AR12916" i="1"/>
  <c r="AR12917" i="1"/>
  <c r="AR12918" i="1"/>
  <c r="AR12919" i="1"/>
  <c r="AR12920" i="1"/>
  <c r="AR12921" i="1"/>
  <c r="AR12922" i="1"/>
  <c r="AR12923" i="1"/>
  <c r="AR12924" i="1"/>
  <c r="AR12925" i="1"/>
  <c r="AR12926" i="1"/>
  <c r="AR12927" i="1"/>
  <c r="AR12928" i="1"/>
  <c r="AR12929" i="1"/>
  <c r="AR12930" i="1"/>
  <c r="AR12931" i="1"/>
  <c r="AR12932" i="1"/>
  <c r="AR12933" i="1"/>
  <c r="AR12934" i="1"/>
  <c r="AR12935" i="1"/>
  <c r="AR12936" i="1"/>
  <c r="AR12937" i="1"/>
  <c r="AR12938" i="1"/>
  <c r="AR12939" i="1"/>
  <c r="AR12940" i="1"/>
  <c r="AR12941" i="1"/>
  <c r="AR12942" i="1"/>
  <c r="AR12943" i="1"/>
  <c r="AR12944" i="1"/>
  <c r="AR12945" i="1"/>
  <c r="AR12946" i="1"/>
  <c r="AR12947" i="1"/>
  <c r="AR12948" i="1"/>
  <c r="AR12949" i="1"/>
  <c r="AR12950" i="1"/>
  <c r="AR12951" i="1"/>
  <c r="AR12952" i="1"/>
  <c r="AR12953" i="1"/>
  <c r="AR12954" i="1"/>
  <c r="AR12955" i="1"/>
  <c r="AR12956" i="1"/>
  <c r="AR12957" i="1"/>
  <c r="AR12958" i="1"/>
  <c r="AR12959" i="1"/>
  <c r="AR12960" i="1"/>
  <c r="AR12961" i="1"/>
  <c r="AR12962" i="1"/>
  <c r="AR12963" i="1"/>
  <c r="AR12964" i="1"/>
  <c r="AR12965" i="1"/>
  <c r="AR12966" i="1"/>
  <c r="AR12967" i="1"/>
  <c r="AR12968" i="1"/>
  <c r="AR12969" i="1"/>
  <c r="AR12970" i="1"/>
  <c r="AR12971" i="1"/>
  <c r="AR12972" i="1"/>
  <c r="AR12973" i="1"/>
  <c r="AR12974" i="1"/>
  <c r="AR12975" i="1"/>
  <c r="AR12976" i="1"/>
  <c r="AR12977" i="1"/>
  <c r="AR12978" i="1"/>
  <c r="AR12979" i="1"/>
  <c r="AR12980" i="1"/>
  <c r="AR12981" i="1"/>
  <c r="AR12982" i="1"/>
  <c r="AR12983" i="1"/>
  <c r="AR12984" i="1"/>
  <c r="AR12985" i="1"/>
  <c r="AR12986" i="1"/>
  <c r="AR12987" i="1"/>
  <c r="AR12988" i="1"/>
  <c r="AR12989" i="1"/>
  <c r="AR12990" i="1"/>
  <c r="AR12991" i="1"/>
  <c r="AR12992" i="1"/>
  <c r="AR12993" i="1"/>
  <c r="AR12994" i="1"/>
  <c r="AR12995" i="1"/>
  <c r="AR12996" i="1"/>
  <c r="AR12997" i="1"/>
  <c r="AR12998" i="1"/>
  <c r="AR12999" i="1"/>
  <c r="AR13000" i="1"/>
  <c r="AR13001" i="1"/>
  <c r="AR13002" i="1"/>
  <c r="AR13003" i="1"/>
  <c r="AR13004" i="1"/>
  <c r="AR13005" i="1"/>
  <c r="AR13006" i="1"/>
  <c r="AR13007" i="1"/>
  <c r="AR13008" i="1"/>
  <c r="AR13009" i="1"/>
  <c r="AR13010" i="1"/>
  <c r="AR13011" i="1"/>
  <c r="AR13012" i="1"/>
  <c r="AR13013" i="1"/>
  <c r="AR13014" i="1"/>
  <c r="AR13015" i="1"/>
  <c r="AR13016" i="1"/>
  <c r="AR13017" i="1"/>
  <c r="AR13018" i="1"/>
  <c r="AR13019" i="1"/>
  <c r="AR13020" i="1"/>
  <c r="AR13021" i="1"/>
  <c r="AR13022" i="1"/>
  <c r="AR13023" i="1"/>
  <c r="AR13024" i="1"/>
  <c r="AR13025" i="1"/>
  <c r="AR13026" i="1"/>
  <c r="AR13027" i="1"/>
  <c r="AR13028" i="1"/>
  <c r="AR13029" i="1"/>
  <c r="AR13030" i="1"/>
  <c r="AR13031" i="1"/>
  <c r="AR13032" i="1"/>
  <c r="AR13033" i="1"/>
  <c r="AR13034" i="1"/>
  <c r="AR13035" i="1"/>
  <c r="AR13036" i="1"/>
  <c r="AR13037" i="1"/>
  <c r="AR13038" i="1"/>
  <c r="AR13039" i="1"/>
  <c r="AR13040" i="1"/>
  <c r="AR13041" i="1"/>
  <c r="AR13042" i="1"/>
  <c r="AR13043" i="1"/>
  <c r="AR13044" i="1"/>
  <c r="AR13045" i="1"/>
  <c r="AR13046" i="1"/>
  <c r="AR13047" i="1"/>
  <c r="AR13048" i="1"/>
  <c r="AR13049" i="1"/>
  <c r="AR13050" i="1"/>
  <c r="AR13051" i="1"/>
  <c r="AR13052" i="1"/>
  <c r="AR13053" i="1"/>
  <c r="AR13054" i="1"/>
  <c r="AR13055" i="1"/>
  <c r="AR13056" i="1"/>
  <c r="AR13057" i="1"/>
  <c r="AR13058" i="1"/>
  <c r="AR13059" i="1"/>
  <c r="AR13060" i="1"/>
  <c r="AR13061" i="1"/>
  <c r="AR13062" i="1"/>
  <c r="AR13063" i="1"/>
  <c r="AR13064" i="1"/>
  <c r="AR13065" i="1"/>
  <c r="AR13066" i="1"/>
  <c r="AR13067" i="1"/>
  <c r="AR13068" i="1"/>
  <c r="AR13069" i="1"/>
  <c r="AR13070" i="1"/>
  <c r="AR13071" i="1"/>
  <c r="AR13072" i="1"/>
  <c r="AR13073" i="1"/>
  <c r="AR13074" i="1"/>
  <c r="AR13075" i="1"/>
  <c r="AR13076" i="1"/>
  <c r="AR13077" i="1"/>
  <c r="AR13078" i="1"/>
  <c r="AR13079" i="1"/>
  <c r="AR13080" i="1"/>
  <c r="AR13081" i="1"/>
  <c r="AR13082" i="1"/>
  <c r="AR13083" i="1"/>
  <c r="AR13084" i="1"/>
  <c r="AR13085" i="1"/>
  <c r="AR13086" i="1"/>
  <c r="AR13087" i="1"/>
  <c r="AR13088" i="1"/>
  <c r="AR13089" i="1"/>
  <c r="AR13090" i="1"/>
  <c r="AR13091" i="1"/>
  <c r="AR13092" i="1"/>
  <c r="AR13093" i="1"/>
  <c r="AR13094" i="1"/>
  <c r="AR13095" i="1"/>
  <c r="AR13096" i="1"/>
  <c r="AR13097" i="1"/>
  <c r="AR13098" i="1"/>
  <c r="AR13099" i="1"/>
  <c r="AR13100" i="1"/>
  <c r="AR13101" i="1"/>
  <c r="AR13102" i="1"/>
  <c r="AR13103" i="1"/>
  <c r="AR13104" i="1"/>
  <c r="AR13105" i="1"/>
  <c r="AR13106" i="1"/>
  <c r="AR13107" i="1"/>
  <c r="AR13108" i="1"/>
  <c r="AR13109" i="1"/>
  <c r="AR13110" i="1"/>
  <c r="AR13111" i="1"/>
  <c r="AR13112" i="1"/>
  <c r="AR13113" i="1"/>
  <c r="AR13114" i="1"/>
  <c r="AR13115" i="1"/>
  <c r="AR13116" i="1"/>
  <c r="AR13117" i="1"/>
  <c r="AR13118" i="1"/>
  <c r="AR13119" i="1"/>
  <c r="AR13120" i="1"/>
  <c r="AR13121" i="1"/>
  <c r="AR13122" i="1"/>
  <c r="AR13123" i="1"/>
  <c r="AR13124" i="1"/>
  <c r="AR13125" i="1"/>
  <c r="AR13126" i="1"/>
  <c r="AR13127" i="1"/>
  <c r="AR13128" i="1"/>
  <c r="AR13129" i="1"/>
  <c r="AR13130" i="1"/>
  <c r="AR13131" i="1"/>
  <c r="AR13132" i="1"/>
  <c r="AR13133" i="1"/>
  <c r="AR13134" i="1"/>
  <c r="AR13135" i="1"/>
  <c r="AR13136" i="1"/>
  <c r="AR13137" i="1"/>
  <c r="AR13138" i="1"/>
  <c r="AR13139" i="1"/>
  <c r="AR13140" i="1"/>
  <c r="AR13141" i="1"/>
  <c r="AR13142" i="1"/>
  <c r="AR13143" i="1"/>
  <c r="AR13144" i="1"/>
  <c r="AR13145" i="1"/>
  <c r="AR13146" i="1"/>
  <c r="AR13147" i="1"/>
  <c r="AR13148" i="1"/>
  <c r="AR13149" i="1"/>
  <c r="AR13150" i="1"/>
  <c r="AR13151" i="1"/>
  <c r="AR13152" i="1"/>
  <c r="AR13153" i="1"/>
  <c r="AR13154" i="1"/>
  <c r="AR13155" i="1"/>
  <c r="AR13156" i="1"/>
  <c r="AR13157" i="1"/>
  <c r="AR13158" i="1"/>
  <c r="AR13159" i="1"/>
  <c r="AR13160" i="1"/>
  <c r="AR13161" i="1"/>
  <c r="AR13162" i="1"/>
  <c r="AR13163" i="1"/>
  <c r="AR13164" i="1"/>
  <c r="AR13165" i="1"/>
  <c r="AR13166" i="1"/>
  <c r="AR13167" i="1"/>
  <c r="AR13168" i="1"/>
  <c r="AR13169" i="1"/>
  <c r="AR13170" i="1"/>
  <c r="AR13171" i="1"/>
  <c r="AR13172" i="1"/>
  <c r="AR13173" i="1"/>
  <c r="AR13174" i="1"/>
  <c r="AR13175" i="1"/>
  <c r="AR13176" i="1"/>
  <c r="AR13177" i="1"/>
  <c r="AR13178" i="1"/>
  <c r="AR13179" i="1"/>
  <c r="AR13180" i="1"/>
  <c r="AR13181" i="1"/>
  <c r="AR13182" i="1"/>
  <c r="AR13183" i="1"/>
  <c r="AR13184" i="1"/>
  <c r="AR13185" i="1"/>
  <c r="AR13186" i="1"/>
  <c r="AR13187" i="1"/>
  <c r="AR13188" i="1"/>
  <c r="AR13189" i="1"/>
  <c r="AR13190" i="1"/>
  <c r="AR13191" i="1"/>
  <c r="AR13192" i="1"/>
  <c r="AR13193" i="1"/>
  <c r="AR13194" i="1"/>
  <c r="AR13195" i="1"/>
  <c r="AR13196" i="1"/>
  <c r="AR13197" i="1"/>
  <c r="AR13198" i="1"/>
  <c r="AR13199" i="1"/>
  <c r="AR13200" i="1"/>
  <c r="AR13201" i="1"/>
  <c r="AR13202" i="1"/>
  <c r="AR13203" i="1"/>
  <c r="AR13204" i="1"/>
  <c r="AR13205" i="1"/>
  <c r="AR13206" i="1"/>
  <c r="AR13207" i="1"/>
  <c r="AR13208" i="1"/>
  <c r="AR13209" i="1"/>
  <c r="AR13210" i="1"/>
  <c r="AR13211" i="1"/>
  <c r="AR13212" i="1"/>
  <c r="AR13213" i="1"/>
  <c r="AR13214" i="1"/>
  <c r="AR13215" i="1"/>
  <c r="AR13216" i="1"/>
  <c r="AR13217" i="1"/>
  <c r="AR13218" i="1"/>
  <c r="AR13219" i="1"/>
  <c r="AR13220" i="1"/>
  <c r="AR13221" i="1"/>
  <c r="AR13222" i="1"/>
  <c r="AR13223" i="1"/>
  <c r="AR13224" i="1"/>
  <c r="AR13225" i="1"/>
  <c r="AR13226" i="1"/>
  <c r="AR13227" i="1"/>
  <c r="AR13228" i="1"/>
  <c r="AR13229" i="1"/>
  <c r="AR13230" i="1"/>
  <c r="AR13231" i="1"/>
  <c r="AR13232" i="1"/>
  <c r="AR13233" i="1"/>
  <c r="AR13234" i="1"/>
  <c r="AR13235" i="1"/>
  <c r="AR13236" i="1"/>
  <c r="AR13237" i="1"/>
  <c r="AR13238" i="1"/>
  <c r="AR13239" i="1"/>
  <c r="AR13240" i="1"/>
  <c r="AR13241" i="1"/>
  <c r="AR13242" i="1"/>
  <c r="AR13243" i="1"/>
  <c r="AR13244" i="1"/>
  <c r="AR13245" i="1"/>
  <c r="AR13246" i="1"/>
  <c r="AR13247" i="1"/>
  <c r="AR13248" i="1"/>
  <c r="AR13249" i="1"/>
  <c r="AR13250" i="1"/>
  <c r="AR13251" i="1"/>
  <c r="AR13252" i="1"/>
  <c r="AR13253" i="1"/>
  <c r="AR13254" i="1"/>
  <c r="AR13255" i="1"/>
  <c r="AR13256" i="1"/>
  <c r="AR13257" i="1"/>
  <c r="AR13258" i="1"/>
  <c r="AR13259" i="1"/>
  <c r="AR13260" i="1"/>
  <c r="AR13261" i="1"/>
  <c r="AR13262" i="1"/>
  <c r="AR13263" i="1"/>
  <c r="AR13264" i="1"/>
  <c r="AR13265" i="1"/>
  <c r="AR13266" i="1"/>
  <c r="AR13267" i="1"/>
  <c r="AR13268" i="1"/>
  <c r="AR13269" i="1"/>
  <c r="AR13270" i="1"/>
  <c r="AR13271" i="1"/>
  <c r="AR13272" i="1"/>
  <c r="AR13273" i="1"/>
  <c r="AR13274" i="1"/>
  <c r="AR13275" i="1"/>
  <c r="AR13276" i="1"/>
  <c r="AR13277" i="1"/>
  <c r="AR13278" i="1"/>
  <c r="AR13279" i="1"/>
  <c r="AR13280" i="1"/>
  <c r="AR13281" i="1"/>
  <c r="AR13282" i="1"/>
  <c r="AR13283" i="1"/>
  <c r="AR13284" i="1"/>
  <c r="AR13285" i="1"/>
  <c r="AR13286" i="1"/>
  <c r="AR13287" i="1"/>
  <c r="AR13288" i="1"/>
  <c r="AR13289" i="1"/>
  <c r="AR13290" i="1"/>
  <c r="AR13291" i="1"/>
  <c r="AR13292" i="1"/>
  <c r="AR13293" i="1"/>
  <c r="AR13294" i="1"/>
  <c r="AR13295" i="1"/>
  <c r="AR13296" i="1"/>
  <c r="AR13297" i="1"/>
  <c r="AR13298" i="1"/>
  <c r="AR13299" i="1"/>
  <c r="AR13300" i="1"/>
  <c r="AR13301" i="1"/>
  <c r="AR13302" i="1"/>
  <c r="AR13303" i="1"/>
  <c r="AR13304" i="1"/>
  <c r="AR13305" i="1"/>
  <c r="AR13306" i="1"/>
  <c r="AR13307" i="1"/>
  <c r="AR13308" i="1"/>
  <c r="AR13309" i="1"/>
  <c r="AR13310" i="1"/>
  <c r="AR13311" i="1"/>
  <c r="AR13312" i="1"/>
  <c r="AR13313" i="1"/>
  <c r="AR13314" i="1"/>
  <c r="AR13315" i="1"/>
  <c r="AR13316" i="1"/>
  <c r="AR13317" i="1"/>
  <c r="AR13318" i="1"/>
  <c r="AR13319" i="1"/>
  <c r="AR13320" i="1"/>
  <c r="AR13321" i="1"/>
  <c r="AR13322" i="1"/>
  <c r="AR13323" i="1"/>
  <c r="AR13324" i="1"/>
  <c r="AR13325" i="1"/>
  <c r="AR13326" i="1"/>
  <c r="AR13327" i="1"/>
  <c r="AR13328" i="1"/>
  <c r="AR13329" i="1"/>
  <c r="AR13330" i="1"/>
  <c r="AR13331" i="1"/>
  <c r="AR13332" i="1"/>
  <c r="AR13333" i="1"/>
  <c r="AR13334" i="1"/>
  <c r="AR13335" i="1"/>
  <c r="AR13336" i="1"/>
  <c r="AR13337" i="1"/>
  <c r="AR13338" i="1"/>
  <c r="AR13339" i="1"/>
  <c r="AR13340" i="1"/>
  <c r="AR13341" i="1"/>
  <c r="AR13342" i="1"/>
  <c r="AR13343" i="1"/>
  <c r="AR13344" i="1"/>
  <c r="AR13345" i="1"/>
  <c r="AR13346" i="1"/>
  <c r="AR13347" i="1"/>
  <c r="AR13348" i="1"/>
  <c r="AR13349" i="1"/>
  <c r="AR13350" i="1"/>
  <c r="AR13351" i="1"/>
  <c r="AR13352" i="1"/>
  <c r="AR13353" i="1"/>
  <c r="AR13354" i="1"/>
  <c r="AR13355" i="1"/>
  <c r="AR13356" i="1"/>
  <c r="AR13357" i="1"/>
  <c r="AR13358" i="1"/>
  <c r="AR13359" i="1"/>
  <c r="AR13360" i="1"/>
  <c r="AR13361" i="1"/>
  <c r="AR13362" i="1"/>
  <c r="AR13363" i="1"/>
  <c r="AR13364" i="1"/>
  <c r="AR13365" i="1"/>
  <c r="AR13366" i="1"/>
  <c r="AR13367" i="1"/>
  <c r="AR13368" i="1"/>
  <c r="AR13369" i="1"/>
  <c r="AR13370" i="1"/>
  <c r="AR13371" i="1"/>
  <c r="AR13372" i="1"/>
  <c r="AR13373" i="1"/>
  <c r="AR13374" i="1"/>
  <c r="AR13375" i="1"/>
  <c r="AR13376" i="1"/>
  <c r="AR13377" i="1"/>
  <c r="AR13378" i="1"/>
  <c r="AR13379" i="1"/>
  <c r="AR13380" i="1"/>
  <c r="AR13381" i="1"/>
  <c r="AR13382" i="1"/>
  <c r="AR13383" i="1"/>
  <c r="AR13384" i="1"/>
  <c r="AR13385" i="1"/>
  <c r="AR13386" i="1"/>
  <c r="AR13387" i="1"/>
  <c r="AR13388" i="1"/>
  <c r="AR13389" i="1"/>
  <c r="AR13390" i="1"/>
  <c r="AR13391" i="1"/>
  <c r="AR13392" i="1"/>
  <c r="AR13393" i="1"/>
  <c r="AR13394" i="1"/>
  <c r="AR13395" i="1"/>
  <c r="AR13396" i="1"/>
  <c r="AR13397" i="1"/>
  <c r="AR13398" i="1"/>
  <c r="AR13399" i="1"/>
  <c r="AR13400" i="1"/>
  <c r="AR13401" i="1"/>
  <c r="AR13402" i="1"/>
  <c r="AR13403" i="1"/>
  <c r="AR13404" i="1"/>
  <c r="AR13405" i="1"/>
  <c r="AR13406" i="1"/>
  <c r="AR13407" i="1"/>
  <c r="AR13408" i="1"/>
  <c r="AR13409" i="1"/>
  <c r="AR13410" i="1"/>
  <c r="AR13411" i="1"/>
  <c r="AR13412" i="1"/>
  <c r="AR13413" i="1"/>
  <c r="AR13414" i="1"/>
  <c r="AR13415" i="1"/>
  <c r="AR13416" i="1"/>
  <c r="AR13417" i="1"/>
  <c r="AR13418" i="1"/>
  <c r="AR13419" i="1"/>
  <c r="AR13420" i="1"/>
  <c r="AR13421" i="1"/>
  <c r="AR13422" i="1"/>
  <c r="AR13423" i="1"/>
  <c r="AR13424" i="1"/>
  <c r="AR13425" i="1"/>
  <c r="AR13426" i="1"/>
  <c r="AR13427" i="1"/>
  <c r="AR13428" i="1"/>
  <c r="AR13429" i="1"/>
  <c r="AR13430" i="1"/>
  <c r="AR13431" i="1"/>
  <c r="AR13432" i="1"/>
  <c r="AR13433" i="1"/>
  <c r="AR13434" i="1"/>
  <c r="AR13435" i="1"/>
  <c r="AR13436" i="1"/>
  <c r="AR13437" i="1"/>
  <c r="AR13438" i="1"/>
  <c r="AR13439" i="1"/>
  <c r="AR13440" i="1"/>
  <c r="AR13441" i="1"/>
  <c r="AR13442" i="1"/>
  <c r="AR13443" i="1"/>
  <c r="AR13444" i="1"/>
  <c r="AR13445" i="1"/>
  <c r="AR13446" i="1"/>
  <c r="AR13447" i="1"/>
  <c r="AR13448" i="1"/>
  <c r="AR13449" i="1"/>
  <c r="AR13450" i="1"/>
  <c r="AR13451" i="1"/>
  <c r="AR13452" i="1"/>
  <c r="AR13453" i="1"/>
  <c r="AR13454" i="1"/>
  <c r="AR13455" i="1"/>
  <c r="AR13456" i="1"/>
  <c r="AR13457" i="1"/>
  <c r="AR13458" i="1"/>
  <c r="AR13459" i="1"/>
  <c r="AR13460" i="1"/>
  <c r="AR13461" i="1"/>
  <c r="AR13462" i="1"/>
  <c r="AR13463" i="1"/>
  <c r="AR13464" i="1"/>
  <c r="AR13465" i="1"/>
  <c r="AR13466" i="1"/>
  <c r="AR13467" i="1"/>
  <c r="AR13468" i="1"/>
  <c r="AR13469" i="1"/>
  <c r="AR13470" i="1"/>
  <c r="AR13471" i="1"/>
  <c r="AR13472" i="1"/>
  <c r="AR13473" i="1"/>
  <c r="AR13474" i="1"/>
  <c r="AR13475" i="1"/>
  <c r="AR13476" i="1"/>
  <c r="AR13477" i="1"/>
  <c r="AR13478" i="1"/>
  <c r="AR13479" i="1"/>
  <c r="AR13480" i="1"/>
  <c r="AR13481" i="1"/>
  <c r="AR13482" i="1"/>
  <c r="AR13483" i="1"/>
  <c r="AR13484" i="1"/>
  <c r="AR13485" i="1"/>
  <c r="AR13486" i="1"/>
  <c r="AR13487" i="1"/>
  <c r="AR13488" i="1"/>
  <c r="AR13489" i="1"/>
  <c r="AR13490" i="1"/>
  <c r="AR13491" i="1"/>
  <c r="AR13492" i="1"/>
  <c r="AR13493" i="1"/>
  <c r="AR13494" i="1"/>
  <c r="AR13495" i="1"/>
  <c r="AR13496" i="1"/>
  <c r="AR13497" i="1"/>
  <c r="AR13498" i="1"/>
  <c r="AR13499" i="1"/>
  <c r="AR13500" i="1"/>
  <c r="AR13501" i="1"/>
  <c r="AR13502" i="1"/>
  <c r="AR13503" i="1"/>
  <c r="AR13504" i="1"/>
  <c r="AR13505" i="1"/>
  <c r="AR13506" i="1"/>
  <c r="AR13507" i="1"/>
  <c r="AR13508" i="1"/>
  <c r="AR13509" i="1"/>
  <c r="AR13510" i="1"/>
  <c r="AR13511" i="1"/>
  <c r="AR13512" i="1"/>
  <c r="AR13513" i="1"/>
  <c r="AR13514" i="1"/>
  <c r="AR13515" i="1"/>
  <c r="AR13516" i="1"/>
  <c r="AR13517" i="1"/>
  <c r="AR13518" i="1"/>
  <c r="AR13519" i="1"/>
  <c r="AR13520" i="1"/>
  <c r="AR13521" i="1"/>
  <c r="AR13522" i="1"/>
  <c r="AR13523" i="1"/>
  <c r="AR13524" i="1"/>
  <c r="AR13525" i="1"/>
  <c r="AR13526" i="1"/>
  <c r="AR13527" i="1"/>
  <c r="AR13528" i="1"/>
  <c r="AR13529" i="1"/>
  <c r="AR13530" i="1"/>
  <c r="AR13531" i="1"/>
  <c r="AR13532" i="1"/>
  <c r="AR13533" i="1"/>
  <c r="AR13534" i="1"/>
  <c r="AR13535" i="1"/>
  <c r="AR13536" i="1"/>
  <c r="AR13537" i="1"/>
  <c r="AR13538" i="1"/>
  <c r="AR13539" i="1"/>
  <c r="AR13540" i="1"/>
  <c r="AR13541" i="1"/>
  <c r="AR13542" i="1"/>
  <c r="AR13543" i="1"/>
  <c r="AR13544" i="1"/>
  <c r="AR13545" i="1"/>
  <c r="AR13546" i="1"/>
  <c r="AR13547" i="1"/>
  <c r="AR13548" i="1"/>
  <c r="AR13549" i="1"/>
  <c r="AR13550" i="1"/>
  <c r="AR13551" i="1"/>
  <c r="AR13552" i="1"/>
  <c r="AR13553" i="1"/>
  <c r="AR13554" i="1"/>
  <c r="AR13555" i="1"/>
  <c r="AR13556" i="1"/>
  <c r="AR13557" i="1"/>
  <c r="AR13558" i="1"/>
  <c r="AR13559" i="1"/>
  <c r="AR13560" i="1"/>
  <c r="AR13561" i="1"/>
  <c r="AR13562" i="1"/>
  <c r="AR13563" i="1"/>
  <c r="AR13564" i="1"/>
  <c r="AR13565" i="1"/>
  <c r="AR13566" i="1"/>
  <c r="AR13567" i="1"/>
  <c r="AR13568" i="1"/>
  <c r="AR13569" i="1"/>
  <c r="AR13570" i="1"/>
  <c r="AR13571" i="1"/>
  <c r="AR13572" i="1"/>
  <c r="AR13573" i="1"/>
  <c r="AR13574" i="1"/>
  <c r="AR13575" i="1"/>
  <c r="AR13576" i="1"/>
  <c r="AR13577" i="1"/>
  <c r="AR13578" i="1"/>
  <c r="AR13579" i="1"/>
  <c r="AR13580" i="1"/>
  <c r="AR13581" i="1"/>
  <c r="AR13582" i="1"/>
  <c r="AR13583" i="1"/>
  <c r="AR13584" i="1"/>
  <c r="AR13585" i="1"/>
  <c r="AR13586" i="1"/>
  <c r="AR13587" i="1"/>
  <c r="AR13588" i="1"/>
  <c r="AR13589" i="1"/>
  <c r="AR13590" i="1"/>
  <c r="AR13591" i="1"/>
  <c r="AR13592" i="1"/>
  <c r="AR13593" i="1"/>
  <c r="AR13594" i="1"/>
  <c r="AR13595" i="1"/>
  <c r="AR13596" i="1"/>
  <c r="AR13597" i="1"/>
  <c r="AR13598" i="1"/>
  <c r="AR13599" i="1"/>
  <c r="AR13600" i="1"/>
  <c r="AR13601" i="1"/>
  <c r="AR13602" i="1"/>
  <c r="AR13603" i="1"/>
  <c r="AR13604" i="1"/>
  <c r="AR13605" i="1"/>
  <c r="AR13606" i="1"/>
  <c r="AR13607" i="1"/>
  <c r="AR13608" i="1"/>
  <c r="AR13609" i="1"/>
  <c r="AR13610" i="1"/>
  <c r="AR13611" i="1"/>
  <c r="AR13612" i="1"/>
  <c r="AR13613" i="1"/>
  <c r="AR13614" i="1"/>
  <c r="AR13615" i="1"/>
  <c r="AR13616" i="1"/>
  <c r="AR13617" i="1"/>
  <c r="AR13618" i="1"/>
  <c r="AR13619" i="1"/>
  <c r="AR13620" i="1"/>
  <c r="AR13621" i="1"/>
  <c r="AR13622" i="1"/>
  <c r="AR13623" i="1"/>
  <c r="AR13624" i="1"/>
  <c r="AR13625" i="1"/>
  <c r="AR13626" i="1"/>
  <c r="AR13627" i="1"/>
  <c r="AR13628" i="1"/>
  <c r="AR13629" i="1"/>
  <c r="AR13630" i="1"/>
  <c r="AR13631" i="1"/>
  <c r="AR13632" i="1"/>
  <c r="AR13633" i="1"/>
  <c r="AR13634" i="1"/>
  <c r="AR13635" i="1"/>
  <c r="AR13636" i="1"/>
  <c r="AR13637" i="1"/>
  <c r="AR13638" i="1"/>
  <c r="AR13639" i="1"/>
  <c r="AR13640" i="1"/>
  <c r="AR13641" i="1"/>
  <c r="AR13642" i="1"/>
  <c r="AR13643" i="1"/>
  <c r="AR13644" i="1"/>
  <c r="AR13645" i="1"/>
  <c r="AR13646" i="1"/>
  <c r="AR13647" i="1"/>
  <c r="AR13648" i="1"/>
  <c r="AR13649" i="1"/>
  <c r="AR13650" i="1"/>
  <c r="AR13651" i="1"/>
  <c r="AR13652" i="1"/>
  <c r="AR13653" i="1"/>
  <c r="AR13654" i="1"/>
  <c r="AR13655" i="1"/>
  <c r="AR13656" i="1"/>
  <c r="AR13657" i="1"/>
  <c r="AR13658" i="1"/>
  <c r="AR13659" i="1"/>
  <c r="AR13660" i="1"/>
  <c r="AR13661" i="1"/>
  <c r="AR13662" i="1"/>
  <c r="AR13663" i="1"/>
  <c r="AR13664" i="1"/>
  <c r="AR13665" i="1"/>
  <c r="AR13666" i="1"/>
  <c r="AR13667" i="1"/>
  <c r="AR13668" i="1"/>
  <c r="AR13669" i="1"/>
  <c r="AR13670" i="1"/>
  <c r="AR13671" i="1"/>
  <c r="AR13672" i="1"/>
  <c r="AR13673" i="1"/>
  <c r="AR13674" i="1"/>
  <c r="AR13675" i="1"/>
  <c r="AR13676" i="1"/>
  <c r="AR13677" i="1"/>
  <c r="AR13678" i="1"/>
  <c r="AR13679" i="1"/>
  <c r="AR13680" i="1"/>
  <c r="AR13681" i="1"/>
  <c r="AR13682" i="1"/>
  <c r="AR13683" i="1"/>
  <c r="AR13684" i="1"/>
  <c r="AR13685" i="1"/>
  <c r="AR13686" i="1"/>
  <c r="AR13687" i="1"/>
  <c r="AR13688" i="1"/>
  <c r="AR13689" i="1"/>
  <c r="AR13690" i="1"/>
  <c r="AR13691" i="1"/>
  <c r="AR13692" i="1"/>
  <c r="AR13693" i="1"/>
  <c r="AR13694" i="1"/>
  <c r="AR13695" i="1"/>
  <c r="AR13696" i="1"/>
  <c r="AR13697" i="1"/>
  <c r="AR13698" i="1"/>
  <c r="AR13699" i="1"/>
  <c r="AR13700" i="1"/>
  <c r="AR13701" i="1"/>
  <c r="AR13702" i="1"/>
  <c r="AR13703" i="1"/>
  <c r="AR13704" i="1"/>
  <c r="AR13705" i="1"/>
  <c r="AR13706" i="1"/>
  <c r="AR13707" i="1"/>
  <c r="AR13708" i="1"/>
  <c r="AR13709" i="1"/>
  <c r="AR13710" i="1"/>
  <c r="AR13711" i="1"/>
  <c r="AR13712" i="1"/>
  <c r="AR13713" i="1"/>
  <c r="AR13714" i="1"/>
  <c r="AR13715" i="1"/>
  <c r="AR13716" i="1"/>
  <c r="AR13717" i="1"/>
  <c r="AR13718" i="1"/>
  <c r="AR13719" i="1"/>
  <c r="AR13720" i="1"/>
  <c r="AR13721" i="1"/>
  <c r="AR13722" i="1"/>
  <c r="AR13723" i="1"/>
  <c r="AR13724" i="1"/>
  <c r="AR13725" i="1"/>
  <c r="AR13726" i="1"/>
  <c r="AR13727" i="1"/>
  <c r="AR13728" i="1"/>
  <c r="AR13729" i="1"/>
  <c r="AR13730" i="1"/>
  <c r="AR13731" i="1"/>
  <c r="AR13732" i="1"/>
  <c r="AR13733" i="1"/>
  <c r="AR13734" i="1"/>
  <c r="AR13735" i="1"/>
  <c r="AR13736" i="1"/>
  <c r="AR13737" i="1"/>
  <c r="AR13738" i="1"/>
  <c r="AR13739" i="1"/>
  <c r="AR13740" i="1"/>
  <c r="AR13741" i="1"/>
  <c r="AR13742" i="1"/>
  <c r="AR13743" i="1"/>
  <c r="AR13744" i="1"/>
  <c r="AR13745" i="1"/>
  <c r="AR13746" i="1"/>
  <c r="AR13747" i="1"/>
  <c r="AR13748" i="1"/>
  <c r="AR13749" i="1"/>
  <c r="AR13750" i="1"/>
  <c r="AR13751" i="1"/>
  <c r="AR13752" i="1"/>
  <c r="AR13753" i="1"/>
  <c r="AR13754" i="1"/>
  <c r="AR13755" i="1"/>
  <c r="AR13756" i="1"/>
  <c r="AR13757" i="1"/>
  <c r="AR13758" i="1"/>
  <c r="AR13759" i="1"/>
  <c r="AR13760" i="1"/>
  <c r="AR13761" i="1"/>
  <c r="AR13762" i="1"/>
  <c r="AR13763" i="1"/>
  <c r="AR13764" i="1"/>
  <c r="AR13765" i="1"/>
  <c r="AR13766" i="1"/>
  <c r="AR13767" i="1"/>
  <c r="AR13768" i="1"/>
  <c r="AR13769" i="1"/>
  <c r="AR13770" i="1"/>
  <c r="AR13771" i="1"/>
  <c r="AR13772" i="1"/>
  <c r="AR13773" i="1"/>
  <c r="AR13774" i="1"/>
  <c r="AR13775" i="1"/>
  <c r="AR13776" i="1"/>
  <c r="AR13777" i="1"/>
  <c r="AR13778" i="1"/>
  <c r="AR13779" i="1"/>
  <c r="AR13780" i="1"/>
  <c r="AR13781" i="1"/>
  <c r="AR13782" i="1"/>
  <c r="AR13783" i="1"/>
  <c r="AR13784" i="1"/>
  <c r="AR13785" i="1"/>
  <c r="AR13786" i="1"/>
  <c r="AR13787" i="1"/>
  <c r="AR13788" i="1"/>
  <c r="AR13789" i="1"/>
  <c r="AR13790" i="1"/>
  <c r="AR13791" i="1"/>
  <c r="AR13792" i="1"/>
  <c r="AR13793" i="1"/>
  <c r="AR13794" i="1"/>
  <c r="AR13795" i="1"/>
  <c r="AR13796" i="1"/>
  <c r="AR13797" i="1"/>
  <c r="AR13798" i="1"/>
  <c r="AR13799" i="1"/>
  <c r="AR13800" i="1"/>
  <c r="AR13801" i="1"/>
  <c r="AR13802" i="1"/>
  <c r="AR13803" i="1"/>
  <c r="AR13804" i="1"/>
  <c r="AR13805" i="1"/>
  <c r="AR13806" i="1"/>
  <c r="AR13807" i="1"/>
  <c r="AR13808" i="1"/>
  <c r="AR13809" i="1"/>
  <c r="AR13810" i="1"/>
  <c r="AR13811" i="1"/>
  <c r="AR13812" i="1"/>
  <c r="AR13813" i="1"/>
  <c r="AR13814" i="1"/>
  <c r="AR13815" i="1"/>
  <c r="AR13816" i="1"/>
  <c r="AR13817" i="1"/>
  <c r="AR13818" i="1"/>
  <c r="AR13819" i="1"/>
  <c r="AR13820" i="1"/>
  <c r="AR13821" i="1"/>
  <c r="AR13822" i="1"/>
  <c r="AR13823" i="1"/>
  <c r="AR13824" i="1"/>
  <c r="AR13825" i="1"/>
  <c r="AR13826" i="1"/>
  <c r="AR13827" i="1"/>
  <c r="AR13828" i="1"/>
  <c r="AR13829" i="1"/>
  <c r="AR13830" i="1"/>
  <c r="AR13831" i="1"/>
  <c r="AR13832" i="1"/>
  <c r="AR13833" i="1"/>
  <c r="AR13834" i="1"/>
  <c r="AR13835" i="1"/>
  <c r="AR13836" i="1"/>
  <c r="AR13837" i="1"/>
  <c r="AR13838" i="1"/>
  <c r="AR13839" i="1"/>
  <c r="AR13840" i="1"/>
  <c r="AR13841" i="1"/>
  <c r="AR13842" i="1"/>
  <c r="AR13843" i="1"/>
  <c r="AR13844" i="1"/>
  <c r="AR13845" i="1"/>
  <c r="AR13846" i="1"/>
  <c r="AR13847" i="1"/>
  <c r="AR13848" i="1"/>
  <c r="AR13849" i="1"/>
  <c r="AR13850" i="1"/>
  <c r="AR13851" i="1"/>
  <c r="AR13852" i="1"/>
  <c r="AR13853" i="1"/>
  <c r="AR13854" i="1"/>
  <c r="AR13855" i="1"/>
  <c r="AR13856" i="1"/>
  <c r="AR13857" i="1"/>
  <c r="AR13858" i="1"/>
  <c r="AR13859" i="1"/>
  <c r="AR13860" i="1"/>
  <c r="AR13861" i="1"/>
  <c r="AR13862" i="1"/>
  <c r="AR13863" i="1"/>
  <c r="AR13864" i="1"/>
  <c r="AR13865" i="1"/>
  <c r="AR13866" i="1"/>
  <c r="AR13867" i="1"/>
  <c r="AR13868" i="1"/>
  <c r="AR13869" i="1"/>
  <c r="AR13870" i="1"/>
  <c r="AR13871" i="1"/>
  <c r="AR13872" i="1"/>
  <c r="AR13873" i="1"/>
  <c r="AR13874" i="1"/>
  <c r="AR13875" i="1"/>
  <c r="AR13876" i="1"/>
  <c r="AR13877" i="1"/>
  <c r="AR13878" i="1"/>
  <c r="AR13879" i="1"/>
  <c r="AR13880" i="1"/>
  <c r="AR13881" i="1"/>
  <c r="AR13882" i="1"/>
  <c r="AR13883" i="1"/>
  <c r="AR13884" i="1"/>
  <c r="AR13885" i="1"/>
  <c r="AR13886" i="1"/>
  <c r="AR13887" i="1"/>
  <c r="AR13888" i="1"/>
  <c r="AR13889" i="1"/>
  <c r="AR13890" i="1"/>
  <c r="AR13891" i="1"/>
  <c r="AR13892" i="1"/>
  <c r="AR13893" i="1"/>
  <c r="AR13894" i="1"/>
  <c r="AR13895" i="1"/>
  <c r="AR13896" i="1"/>
  <c r="AR13897" i="1"/>
  <c r="AR13898" i="1"/>
  <c r="AR13899" i="1"/>
  <c r="AR13900" i="1"/>
  <c r="AR13901" i="1"/>
  <c r="AR13902" i="1"/>
  <c r="AR13903" i="1"/>
  <c r="AR13904" i="1"/>
  <c r="AR13905" i="1"/>
  <c r="AR13906" i="1"/>
  <c r="AR13907" i="1"/>
  <c r="AR13908" i="1"/>
  <c r="AR13909" i="1"/>
  <c r="AR13910" i="1"/>
  <c r="AR13911" i="1"/>
  <c r="AR13912" i="1"/>
  <c r="AR13913" i="1"/>
  <c r="AR13914" i="1"/>
  <c r="AR13915" i="1"/>
  <c r="AR13916" i="1"/>
  <c r="AR13917" i="1"/>
  <c r="AR13918" i="1"/>
  <c r="AR13919" i="1"/>
  <c r="AR13920" i="1"/>
  <c r="AR13921" i="1"/>
  <c r="AR13922" i="1"/>
  <c r="AR13923" i="1"/>
  <c r="AR13924" i="1"/>
  <c r="AR13925" i="1"/>
  <c r="AR13926" i="1"/>
  <c r="AR13927" i="1"/>
  <c r="AR13928" i="1"/>
  <c r="AR13929" i="1"/>
  <c r="AR13930" i="1"/>
  <c r="AR13931" i="1"/>
  <c r="AR13932" i="1"/>
  <c r="AR13933" i="1"/>
  <c r="AR13934" i="1"/>
  <c r="AR13935" i="1"/>
  <c r="AR13936" i="1"/>
  <c r="AR13937" i="1"/>
  <c r="AR13938" i="1"/>
  <c r="AR13939" i="1"/>
  <c r="AR13940" i="1"/>
  <c r="AR13941" i="1"/>
  <c r="AR13942" i="1"/>
  <c r="AR13943" i="1"/>
  <c r="AR13944" i="1"/>
  <c r="AR13945" i="1"/>
  <c r="AR13946" i="1"/>
  <c r="AR13947" i="1"/>
  <c r="AR13948" i="1"/>
  <c r="AR13949" i="1"/>
  <c r="AR13950" i="1"/>
  <c r="AR13951" i="1"/>
  <c r="AR13952" i="1"/>
  <c r="AR13953" i="1"/>
  <c r="AR13954" i="1"/>
  <c r="AR13955" i="1"/>
  <c r="AR13956" i="1"/>
  <c r="AR13957" i="1"/>
  <c r="AR13958" i="1"/>
  <c r="AR13959" i="1"/>
  <c r="AR13960" i="1"/>
  <c r="AR13961" i="1"/>
  <c r="AR13962" i="1"/>
  <c r="AR13963" i="1"/>
  <c r="AR13964" i="1"/>
  <c r="AR13965" i="1"/>
  <c r="AR13966" i="1"/>
  <c r="AR13967" i="1"/>
  <c r="AR13968" i="1"/>
  <c r="AR13969" i="1"/>
  <c r="AR13970" i="1"/>
  <c r="AR13971" i="1"/>
  <c r="AR13972" i="1"/>
  <c r="AR13973" i="1"/>
  <c r="AR13974" i="1"/>
  <c r="AR13975" i="1"/>
  <c r="AR13976" i="1"/>
  <c r="AR13977" i="1"/>
  <c r="AR13978" i="1"/>
  <c r="AR13979" i="1"/>
  <c r="AR13980" i="1"/>
  <c r="AR13981" i="1"/>
  <c r="AR13982" i="1"/>
  <c r="AR13983" i="1"/>
  <c r="AR13984" i="1"/>
  <c r="AR13985" i="1"/>
  <c r="AR13986" i="1"/>
  <c r="AR13987" i="1"/>
  <c r="AR13988" i="1"/>
  <c r="AR13989" i="1"/>
  <c r="AR13990" i="1"/>
  <c r="AR13991" i="1"/>
  <c r="AR13992" i="1"/>
  <c r="AR13993" i="1"/>
  <c r="AR13994" i="1"/>
  <c r="AR13995" i="1"/>
  <c r="AR13996" i="1"/>
  <c r="AR13997" i="1"/>
  <c r="AR13998" i="1"/>
  <c r="AR13999" i="1"/>
  <c r="AR14000" i="1"/>
  <c r="AR14001" i="1"/>
  <c r="AR14002" i="1"/>
  <c r="AR14003" i="1"/>
  <c r="AR14004" i="1"/>
  <c r="AR14005" i="1"/>
  <c r="AR14006" i="1"/>
  <c r="AR14007" i="1"/>
  <c r="AR14008" i="1"/>
  <c r="AR14009" i="1"/>
  <c r="AR14010" i="1"/>
  <c r="AR14011" i="1"/>
  <c r="AR14012" i="1"/>
  <c r="AR14013" i="1"/>
  <c r="AR14014" i="1"/>
  <c r="AR14015" i="1"/>
  <c r="AR14016" i="1"/>
  <c r="AR14017" i="1"/>
  <c r="AR14018" i="1"/>
  <c r="AR14019" i="1"/>
  <c r="AR14020" i="1"/>
  <c r="AR14021" i="1"/>
  <c r="AR14022" i="1"/>
  <c r="AR14023" i="1"/>
  <c r="AR14024" i="1"/>
  <c r="AR14025" i="1"/>
  <c r="AR14026" i="1"/>
  <c r="AR14027" i="1"/>
  <c r="AR14028" i="1"/>
  <c r="AR14029" i="1"/>
  <c r="AR14030" i="1"/>
  <c r="AR14031" i="1"/>
  <c r="AR14032" i="1"/>
  <c r="AR14033" i="1"/>
  <c r="AR14034" i="1"/>
  <c r="AR14035" i="1"/>
  <c r="AR14036" i="1"/>
  <c r="AR14037" i="1"/>
  <c r="AR14038" i="1"/>
  <c r="AR14039" i="1"/>
  <c r="AR14040" i="1"/>
  <c r="AR14041" i="1"/>
  <c r="AR14042" i="1"/>
  <c r="AR14043" i="1"/>
  <c r="AR14044" i="1"/>
  <c r="AR14045" i="1"/>
  <c r="AR14046" i="1"/>
  <c r="AR14047" i="1"/>
  <c r="AR14048" i="1"/>
  <c r="AR14049" i="1"/>
  <c r="AR14050" i="1"/>
  <c r="AR14051" i="1"/>
  <c r="AR14052" i="1"/>
  <c r="AR14053" i="1"/>
  <c r="AR14054" i="1"/>
  <c r="AR14055" i="1"/>
  <c r="AR14056" i="1"/>
  <c r="AR14057" i="1"/>
  <c r="AR14058" i="1"/>
  <c r="AR14059" i="1"/>
  <c r="AR14060" i="1"/>
  <c r="AR14061" i="1"/>
  <c r="AR14062" i="1"/>
  <c r="AR14063" i="1"/>
  <c r="AR14064" i="1"/>
  <c r="AR14065" i="1"/>
  <c r="AR14066" i="1"/>
  <c r="AR14067" i="1"/>
  <c r="AR14068" i="1"/>
  <c r="AR14069" i="1"/>
  <c r="AR14070" i="1"/>
  <c r="AR14071" i="1"/>
  <c r="AR14072" i="1"/>
  <c r="AR14073" i="1"/>
  <c r="AR14074" i="1"/>
  <c r="AR14075" i="1"/>
  <c r="AR14076" i="1"/>
  <c r="AR14077" i="1"/>
  <c r="AR14078" i="1"/>
  <c r="AR14079" i="1"/>
  <c r="AR14080" i="1"/>
  <c r="AR14081" i="1"/>
  <c r="AR14082" i="1"/>
  <c r="AR14083" i="1"/>
  <c r="AR14084" i="1"/>
  <c r="AR14085" i="1"/>
  <c r="AR14086" i="1"/>
  <c r="AR14087" i="1"/>
  <c r="AR14088" i="1"/>
  <c r="AR14089" i="1"/>
  <c r="AR14090" i="1"/>
  <c r="AR14091" i="1"/>
  <c r="AR14092" i="1"/>
  <c r="AR14093" i="1"/>
  <c r="AR14094" i="1"/>
  <c r="AR14095" i="1"/>
  <c r="AR14096" i="1"/>
  <c r="AR14097" i="1"/>
  <c r="AR14098" i="1"/>
  <c r="AR14099" i="1"/>
  <c r="AR14100" i="1"/>
  <c r="AR14101" i="1"/>
  <c r="AR14102" i="1"/>
  <c r="AR14103" i="1"/>
  <c r="AR14104" i="1"/>
  <c r="AR14105" i="1"/>
  <c r="AR14106" i="1"/>
  <c r="AR14107" i="1"/>
  <c r="AR14108" i="1"/>
  <c r="AR14109" i="1"/>
  <c r="AR14110" i="1"/>
  <c r="AR14111" i="1"/>
  <c r="AR14112" i="1"/>
  <c r="AR14113" i="1"/>
  <c r="AR14114" i="1"/>
  <c r="AR14115" i="1"/>
  <c r="AR14116" i="1"/>
  <c r="AR14117" i="1"/>
  <c r="AR14118" i="1"/>
  <c r="AR14119" i="1"/>
  <c r="AR14120" i="1"/>
  <c r="AR14121" i="1"/>
  <c r="AR14122" i="1"/>
  <c r="AR14123" i="1"/>
  <c r="AR14124" i="1"/>
  <c r="AR14125" i="1"/>
  <c r="AR14126" i="1"/>
  <c r="AR14127" i="1"/>
  <c r="AR14128" i="1"/>
  <c r="AR14129" i="1"/>
  <c r="AR14130" i="1"/>
  <c r="AR14131" i="1"/>
  <c r="AR14132" i="1"/>
  <c r="AR14133" i="1"/>
  <c r="AR14134" i="1"/>
  <c r="AR14135" i="1"/>
  <c r="AR14136" i="1"/>
  <c r="AR14137" i="1"/>
  <c r="AR14138" i="1"/>
  <c r="AR14139" i="1"/>
  <c r="AR14140" i="1"/>
  <c r="AR14141" i="1"/>
  <c r="AR14142" i="1"/>
  <c r="AR14143" i="1"/>
  <c r="AR14144" i="1"/>
  <c r="AR14145" i="1"/>
  <c r="AR14146" i="1"/>
  <c r="AR14147" i="1"/>
  <c r="AR14148" i="1"/>
  <c r="AR14149" i="1"/>
  <c r="AR14150" i="1"/>
  <c r="AR14151" i="1"/>
  <c r="AR14152" i="1"/>
  <c r="AR14153" i="1"/>
  <c r="AR14154" i="1"/>
  <c r="AR14155" i="1"/>
  <c r="AR14156" i="1"/>
  <c r="AR14157" i="1"/>
  <c r="AR14158" i="1"/>
  <c r="AR14159" i="1"/>
  <c r="AR14160" i="1"/>
  <c r="AR14161" i="1"/>
  <c r="AR14162" i="1"/>
  <c r="AR14163" i="1"/>
  <c r="AR14164" i="1"/>
  <c r="AR14165" i="1"/>
  <c r="AR14166" i="1"/>
  <c r="AR14167" i="1"/>
  <c r="AR14168" i="1"/>
  <c r="AR14169" i="1"/>
  <c r="AR14170" i="1"/>
  <c r="AR14171" i="1"/>
  <c r="AR14172" i="1"/>
  <c r="AR14173" i="1"/>
  <c r="AR14174" i="1"/>
  <c r="AR14175" i="1"/>
  <c r="AR14176" i="1"/>
  <c r="AR14177" i="1"/>
  <c r="AR14178" i="1"/>
  <c r="AR14179" i="1"/>
  <c r="AR14180" i="1"/>
  <c r="AR14181" i="1"/>
  <c r="AR14182" i="1"/>
  <c r="AR14183" i="1"/>
  <c r="AR14184" i="1"/>
  <c r="AR14185" i="1"/>
  <c r="AR14186" i="1"/>
  <c r="AR14187" i="1"/>
  <c r="AR14188" i="1"/>
  <c r="AR14189" i="1"/>
  <c r="AR14190" i="1"/>
  <c r="AR14191" i="1"/>
  <c r="AR14192" i="1"/>
  <c r="AR14193" i="1"/>
  <c r="AR14194" i="1"/>
  <c r="AR14195" i="1"/>
  <c r="AR14196" i="1"/>
  <c r="AR14197" i="1"/>
  <c r="AR14198" i="1"/>
  <c r="AR14199" i="1"/>
  <c r="AR14200" i="1"/>
  <c r="AR14201" i="1"/>
  <c r="AR14202" i="1"/>
  <c r="AR14203" i="1"/>
  <c r="AR14204" i="1"/>
  <c r="AR14205" i="1"/>
  <c r="AR14206" i="1"/>
  <c r="AR14207" i="1"/>
  <c r="AR14208" i="1"/>
  <c r="AR14209" i="1"/>
  <c r="AR14210" i="1"/>
  <c r="AR14211" i="1"/>
  <c r="AR14212" i="1"/>
  <c r="AR14213" i="1"/>
  <c r="AR14214" i="1"/>
  <c r="AR14215" i="1"/>
  <c r="AR14216" i="1"/>
  <c r="AR14217" i="1"/>
  <c r="AR14218" i="1"/>
  <c r="AR14219" i="1"/>
  <c r="AR14220" i="1"/>
  <c r="AR14221" i="1"/>
  <c r="AR14222" i="1"/>
  <c r="AR14223" i="1"/>
  <c r="AR14224" i="1"/>
  <c r="AR14225" i="1"/>
  <c r="AR14226" i="1"/>
  <c r="AR14227" i="1"/>
  <c r="AR14228" i="1"/>
  <c r="AR14229" i="1"/>
  <c r="AR14230" i="1"/>
  <c r="AR14231" i="1"/>
  <c r="AR14232" i="1"/>
  <c r="AR14233" i="1"/>
  <c r="AR14234" i="1"/>
  <c r="AR14235" i="1"/>
  <c r="AR14236" i="1"/>
  <c r="AR14237" i="1"/>
  <c r="AR14238" i="1"/>
  <c r="AR14239" i="1"/>
  <c r="AR14240" i="1"/>
  <c r="AR14241" i="1"/>
  <c r="AR14242" i="1"/>
  <c r="AR14243" i="1"/>
  <c r="AR14244" i="1"/>
  <c r="AR14245" i="1"/>
  <c r="AR14246" i="1"/>
  <c r="AR14247" i="1"/>
  <c r="AR14248" i="1"/>
  <c r="AR14249" i="1"/>
  <c r="AR14250" i="1"/>
  <c r="AR14251" i="1"/>
  <c r="AR14252" i="1"/>
  <c r="AR14253" i="1"/>
  <c r="AR14254" i="1"/>
  <c r="AR14255" i="1"/>
  <c r="AR14256" i="1"/>
  <c r="AR14257" i="1"/>
  <c r="AR14258" i="1"/>
  <c r="AR14259" i="1"/>
  <c r="AR14260" i="1"/>
  <c r="AR14261" i="1"/>
  <c r="AR14262" i="1"/>
  <c r="AR14263" i="1"/>
  <c r="AR14264" i="1"/>
  <c r="AR14265" i="1"/>
  <c r="AR14266" i="1"/>
  <c r="AR14267" i="1"/>
  <c r="AR14268" i="1"/>
  <c r="AR14269" i="1"/>
  <c r="AR14270" i="1"/>
  <c r="AR14271" i="1"/>
  <c r="AR14272" i="1"/>
  <c r="AR14273" i="1"/>
  <c r="AR14274" i="1"/>
  <c r="AR14275" i="1"/>
  <c r="AR14276" i="1"/>
  <c r="AR14277" i="1"/>
  <c r="AR14278" i="1"/>
  <c r="AR14279" i="1"/>
  <c r="AR14280" i="1"/>
  <c r="AR14281" i="1"/>
  <c r="AR14282" i="1"/>
  <c r="AR14283" i="1"/>
  <c r="AR14284" i="1"/>
  <c r="AR14285" i="1"/>
  <c r="AR14286" i="1"/>
  <c r="AR14287" i="1"/>
  <c r="AR14288" i="1"/>
  <c r="AR14289" i="1"/>
  <c r="AR14290" i="1"/>
  <c r="AR14291" i="1"/>
  <c r="AR14292" i="1"/>
  <c r="AR14293" i="1"/>
  <c r="AR14294" i="1"/>
  <c r="AR14295" i="1"/>
  <c r="AR14296" i="1"/>
  <c r="AR14297" i="1"/>
  <c r="AR14298" i="1"/>
  <c r="AR14299" i="1"/>
  <c r="AR14300" i="1"/>
  <c r="AR14301" i="1"/>
  <c r="AR14302" i="1"/>
  <c r="AR14303" i="1"/>
  <c r="AR14304" i="1"/>
  <c r="AR14305" i="1"/>
  <c r="AR14306" i="1"/>
  <c r="AR14307" i="1"/>
  <c r="AR14308" i="1"/>
  <c r="AR14309" i="1"/>
  <c r="AR14310" i="1"/>
  <c r="AR14311" i="1"/>
  <c r="AR14312" i="1"/>
  <c r="AR14313" i="1"/>
  <c r="AR14314" i="1"/>
  <c r="AR14315" i="1"/>
  <c r="AR14316" i="1"/>
  <c r="AR14317" i="1"/>
  <c r="AR14318" i="1"/>
  <c r="AR14319" i="1"/>
  <c r="AR14320" i="1"/>
  <c r="AR14321" i="1"/>
  <c r="AR14322" i="1"/>
  <c r="AR14323" i="1"/>
  <c r="AR14324" i="1"/>
  <c r="AR14325" i="1"/>
  <c r="AR14326" i="1"/>
  <c r="AR14327" i="1"/>
  <c r="AR14328" i="1"/>
  <c r="AR14329" i="1"/>
  <c r="AR14330" i="1"/>
  <c r="AR14331" i="1"/>
  <c r="AR14332" i="1"/>
  <c r="AR14333" i="1"/>
  <c r="AR14334" i="1"/>
  <c r="AR14335" i="1"/>
  <c r="AR14336" i="1"/>
  <c r="AR14337" i="1"/>
  <c r="AR14338" i="1"/>
  <c r="AR14339" i="1"/>
  <c r="AR14340" i="1"/>
  <c r="AR14341" i="1"/>
  <c r="AR14342" i="1"/>
  <c r="AR14343" i="1"/>
  <c r="AR14344" i="1"/>
  <c r="AR14345" i="1"/>
  <c r="AR14346" i="1"/>
  <c r="AR14347" i="1"/>
  <c r="AR14348" i="1"/>
  <c r="AR14349" i="1"/>
  <c r="AR14350" i="1"/>
  <c r="AR14351" i="1"/>
  <c r="AR14352" i="1"/>
  <c r="AR14353" i="1"/>
  <c r="AR14354" i="1"/>
  <c r="AR14355" i="1"/>
  <c r="AR14356" i="1"/>
  <c r="AR14357" i="1"/>
  <c r="AR14358" i="1"/>
  <c r="AR14359" i="1"/>
  <c r="AR14360" i="1"/>
  <c r="AR14361" i="1"/>
  <c r="AR14362" i="1"/>
  <c r="AR14363" i="1"/>
  <c r="AR14364" i="1"/>
  <c r="AR14365" i="1"/>
  <c r="AR14366" i="1"/>
  <c r="AR14367" i="1"/>
  <c r="AR14368" i="1"/>
  <c r="AR14369" i="1"/>
  <c r="AR14370" i="1"/>
  <c r="AR14371" i="1"/>
  <c r="AR14372" i="1"/>
  <c r="AR14373" i="1"/>
  <c r="AR14374" i="1"/>
  <c r="AR14375" i="1"/>
  <c r="AR14376" i="1"/>
  <c r="AR14377" i="1"/>
  <c r="AR14378" i="1"/>
  <c r="AR14379" i="1"/>
  <c r="AR14380" i="1"/>
  <c r="AR14381" i="1"/>
  <c r="AR14382" i="1"/>
  <c r="AR14383" i="1"/>
  <c r="AR14384" i="1"/>
  <c r="AR14385" i="1"/>
  <c r="AR14386" i="1"/>
  <c r="AR14387" i="1"/>
  <c r="AR14388" i="1"/>
  <c r="AR14389" i="1"/>
  <c r="AR14390" i="1"/>
  <c r="AR14391" i="1"/>
  <c r="AR14392" i="1"/>
  <c r="AR14393" i="1"/>
  <c r="AR14394" i="1"/>
  <c r="AR14395" i="1"/>
  <c r="AR14396" i="1"/>
  <c r="AR14397" i="1"/>
  <c r="AR14398" i="1"/>
  <c r="AR14399" i="1"/>
  <c r="AR14400" i="1"/>
  <c r="AR14401" i="1"/>
  <c r="AR14402" i="1"/>
  <c r="AR14403" i="1"/>
  <c r="AR14404" i="1"/>
  <c r="AR14405" i="1"/>
  <c r="AR14406" i="1"/>
  <c r="AR14407" i="1"/>
  <c r="AR14408" i="1"/>
  <c r="AR14409" i="1"/>
  <c r="AR14410" i="1"/>
  <c r="AR14411" i="1"/>
  <c r="AR14412" i="1"/>
  <c r="AR14413" i="1"/>
  <c r="AR14414" i="1"/>
  <c r="AR14415" i="1"/>
  <c r="AR14416" i="1"/>
  <c r="AR14417" i="1"/>
  <c r="AR14418" i="1"/>
  <c r="AR14419" i="1"/>
  <c r="AR14420" i="1"/>
  <c r="AR14421" i="1"/>
  <c r="AR14422" i="1"/>
  <c r="AR14423" i="1"/>
  <c r="AR14424" i="1"/>
  <c r="AR14425" i="1"/>
  <c r="AR14426" i="1"/>
  <c r="AR14427" i="1"/>
  <c r="AR14428" i="1"/>
  <c r="AR14429" i="1"/>
  <c r="AR14430" i="1"/>
  <c r="AR14431" i="1"/>
  <c r="AR14432" i="1"/>
  <c r="AR14433" i="1"/>
  <c r="AR14434" i="1"/>
  <c r="AR14435" i="1"/>
  <c r="AR14436" i="1"/>
  <c r="AR14437" i="1"/>
  <c r="AR14438" i="1"/>
  <c r="AR14439" i="1"/>
  <c r="AR14440" i="1"/>
  <c r="AR14441" i="1"/>
  <c r="AR14442" i="1"/>
  <c r="AR14443" i="1"/>
  <c r="AR14444" i="1"/>
  <c r="AR14445" i="1"/>
  <c r="AR14446" i="1"/>
  <c r="AR14447" i="1"/>
  <c r="AR14448" i="1"/>
  <c r="AR14449" i="1"/>
  <c r="AR14450" i="1"/>
  <c r="AR14451" i="1"/>
  <c r="AR14452" i="1"/>
  <c r="AR14453" i="1"/>
  <c r="AR14454" i="1"/>
  <c r="AR14455" i="1"/>
  <c r="AR14456" i="1"/>
  <c r="AR14457" i="1"/>
  <c r="AR14458" i="1"/>
  <c r="AR14459" i="1"/>
  <c r="AR14460" i="1"/>
  <c r="AR14461" i="1"/>
  <c r="AR14462" i="1"/>
  <c r="AR14463" i="1"/>
  <c r="AR14464" i="1"/>
  <c r="AR14465" i="1"/>
  <c r="AR14466" i="1"/>
  <c r="AR14467" i="1"/>
  <c r="AR14468" i="1"/>
  <c r="AR14469" i="1"/>
  <c r="AR14470" i="1"/>
  <c r="AR14471" i="1"/>
  <c r="AR14472" i="1"/>
  <c r="AR14473" i="1"/>
  <c r="AR14474" i="1"/>
  <c r="AR14475" i="1"/>
  <c r="AR14476" i="1"/>
  <c r="AR14477" i="1"/>
  <c r="AR14478" i="1"/>
  <c r="AR14479" i="1"/>
  <c r="AR14480" i="1"/>
  <c r="AR14481" i="1"/>
  <c r="AR14482" i="1"/>
  <c r="AR14483" i="1"/>
  <c r="AR14484" i="1"/>
  <c r="AR14485" i="1"/>
  <c r="AR14486" i="1"/>
  <c r="AR14487" i="1"/>
  <c r="AR14488" i="1"/>
  <c r="AR14489" i="1"/>
  <c r="AR14490" i="1"/>
  <c r="AR14491" i="1"/>
  <c r="AR14492" i="1"/>
  <c r="AR14493" i="1"/>
  <c r="AR14494" i="1"/>
  <c r="AR14495" i="1"/>
  <c r="AR14496" i="1"/>
  <c r="AR14497" i="1"/>
  <c r="AR14498" i="1"/>
  <c r="AR14499" i="1"/>
  <c r="AR14500" i="1"/>
  <c r="AR14501" i="1"/>
  <c r="AR14502" i="1"/>
  <c r="AR14503" i="1"/>
  <c r="AR14504" i="1"/>
  <c r="AR14505" i="1"/>
  <c r="AR14506" i="1"/>
  <c r="AR14507" i="1"/>
  <c r="AR14508" i="1"/>
  <c r="AR14509" i="1"/>
  <c r="AR14510" i="1"/>
  <c r="AR14511" i="1"/>
  <c r="AR14512" i="1"/>
  <c r="AR14513" i="1"/>
  <c r="AR14514" i="1"/>
  <c r="AR14515" i="1"/>
  <c r="AR14516" i="1"/>
  <c r="AR14517" i="1"/>
  <c r="AR14518" i="1"/>
  <c r="AR14519" i="1"/>
  <c r="AR14520" i="1"/>
  <c r="AR14521" i="1"/>
  <c r="AR14522" i="1"/>
  <c r="AR14523" i="1"/>
  <c r="AR14524" i="1"/>
  <c r="AR14525" i="1"/>
  <c r="AR14526" i="1"/>
  <c r="AR14527" i="1"/>
  <c r="AR14528" i="1"/>
  <c r="AR14529" i="1"/>
  <c r="AR14530" i="1"/>
  <c r="AR14531" i="1"/>
  <c r="AR14532" i="1"/>
  <c r="AR14533" i="1"/>
  <c r="AR14534" i="1"/>
  <c r="AR14535" i="1"/>
  <c r="AR14536" i="1"/>
  <c r="AR14537" i="1"/>
  <c r="AR14538" i="1"/>
  <c r="AR14539" i="1"/>
  <c r="AR14540" i="1"/>
  <c r="AR14541" i="1"/>
  <c r="AR14542" i="1"/>
  <c r="AR14543" i="1"/>
  <c r="AR14544" i="1"/>
  <c r="AR14545" i="1"/>
  <c r="AR14546" i="1"/>
  <c r="AR14547" i="1"/>
  <c r="AR14548" i="1"/>
  <c r="AR14549" i="1"/>
  <c r="AR14550" i="1"/>
  <c r="AR14551" i="1"/>
  <c r="AR14552" i="1"/>
  <c r="AR14553" i="1"/>
  <c r="AR14554" i="1"/>
  <c r="AR14555" i="1"/>
  <c r="AR14556" i="1"/>
  <c r="AR14557" i="1"/>
  <c r="AR14558" i="1"/>
  <c r="AR14559" i="1"/>
  <c r="AR14560" i="1"/>
  <c r="AR14561" i="1"/>
  <c r="AR14562" i="1"/>
  <c r="AR14563" i="1"/>
  <c r="AR14564" i="1"/>
  <c r="AR14565" i="1"/>
  <c r="AR14566" i="1"/>
  <c r="AR14567" i="1"/>
  <c r="AR14568" i="1"/>
  <c r="AR14569" i="1"/>
  <c r="AR14570" i="1"/>
  <c r="AR14571" i="1"/>
  <c r="AR14572" i="1"/>
  <c r="AR14573" i="1"/>
  <c r="AR14574" i="1"/>
  <c r="AR14575" i="1"/>
  <c r="AR14576" i="1"/>
  <c r="AR14577" i="1"/>
  <c r="AR14578" i="1"/>
  <c r="AR14579" i="1"/>
  <c r="AR14580" i="1"/>
  <c r="AR14581" i="1"/>
  <c r="AR14582" i="1"/>
  <c r="AR14583" i="1"/>
  <c r="AR14584" i="1"/>
  <c r="AR14585" i="1"/>
  <c r="AR14586" i="1"/>
  <c r="AR14587" i="1"/>
  <c r="AR14588" i="1"/>
  <c r="AR14589" i="1"/>
  <c r="AR14590" i="1"/>
  <c r="AR14591" i="1"/>
  <c r="AR14592" i="1"/>
  <c r="AR14593" i="1"/>
  <c r="AR14594" i="1"/>
  <c r="AR14595" i="1"/>
  <c r="AR14596" i="1"/>
  <c r="AR14597" i="1"/>
  <c r="AR14598" i="1"/>
  <c r="AR14599" i="1"/>
  <c r="AR14600" i="1"/>
  <c r="AR14601" i="1"/>
  <c r="AR14602" i="1"/>
  <c r="AR14603" i="1"/>
  <c r="AR14604" i="1"/>
  <c r="AR14605" i="1"/>
  <c r="AR14606" i="1"/>
  <c r="AR14607" i="1"/>
  <c r="AR14608" i="1"/>
  <c r="AR14609" i="1"/>
  <c r="AR14610" i="1"/>
  <c r="AR14611" i="1"/>
  <c r="AR14612" i="1"/>
  <c r="AR14613" i="1"/>
  <c r="AR14614" i="1"/>
  <c r="AR14615" i="1"/>
  <c r="AR14616" i="1"/>
  <c r="AR14617" i="1"/>
  <c r="AR14618" i="1"/>
  <c r="AR14619" i="1"/>
  <c r="AR14620" i="1"/>
  <c r="AR14621" i="1"/>
  <c r="AR14622" i="1"/>
  <c r="AR14623" i="1"/>
  <c r="AR14624" i="1"/>
  <c r="AR14625" i="1"/>
  <c r="AR14626" i="1"/>
  <c r="AR14627" i="1"/>
  <c r="AR14628" i="1"/>
  <c r="AR14629" i="1"/>
  <c r="AR14630" i="1"/>
  <c r="AR14631" i="1"/>
  <c r="AR14632" i="1"/>
  <c r="AR14633" i="1"/>
  <c r="AR14634" i="1"/>
  <c r="AR14635" i="1"/>
  <c r="AR14636" i="1"/>
  <c r="AR14637" i="1"/>
  <c r="AR14638" i="1"/>
  <c r="AR14639" i="1"/>
  <c r="AR14640" i="1"/>
  <c r="AR14641" i="1"/>
  <c r="AR14642" i="1"/>
  <c r="AR14643" i="1"/>
  <c r="AR14644" i="1"/>
  <c r="AR14645" i="1"/>
  <c r="AR14646" i="1"/>
  <c r="AR14647" i="1"/>
  <c r="AR14648" i="1"/>
  <c r="AR14649" i="1"/>
  <c r="AR14650" i="1"/>
  <c r="AR14651" i="1"/>
  <c r="AR14652" i="1"/>
  <c r="AR14653" i="1"/>
  <c r="AR14654" i="1"/>
  <c r="AR14655" i="1"/>
  <c r="AR14656" i="1"/>
  <c r="AR14657" i="1"/>
  <c r="AR14658" i="1"/>
  <c r="AR14659" i="1"/>
  <c r="AR14660" i="1"/>
  <c r="AR14661" i="1"/>
  <c r="AR14662" i="1"/>
  <c r="AR14663" i="1"/>
  <c r="AR14664" i="1"/>
  <c r="AR14665" i="1"/>
  <c r="AR14666" i="1"/>
  <c r="AR14667" i="1"/>
  <c r="AR14668" i="1"/>
  <c r="AR14669" i="1"/>
  <c r="AR14670" i="1"/>
  <c r="AR14671" i="1"/>
  <c r="AR14672" i="1"/>
  <c r="AR14673" i="1"/>
  <c r="AR14674" i="1"/>
  <c r="AR14675" i="1"/>
  <c r="AR14676" i="1"/>
  <c r="AR14677" i="1"/>
  <c r="AR14678" i="1"/>
  <c r="AR14679" i="1"/>
  <c r="AR14680" i="1"/>
  <c r="AR14681" i="1"/>
  <c r="AR14682" i="1"/>
  <c r="AR14683" i="1"/>
  <c r="AR14684" i="1"/>
  <c r="AR14685" i="1"/>
  <c r="AR14686" i="1"/>
  <c r="AR14687" i="1"/>
  <c r="AR14688" i="1"/>
  <c r="AR14689" i="1"/>
  <c r="AR14690" i="1"/>
  <c r="AR14691" i="1"/>
  <c r="AR14692" i="1"/>
  <c r="AR14693" i="1"/>
  <c r="AR14694" i="1"/>
  <c r="AR14695" i="1"/>
  <c r="AR14696" i="1"/>
  <c r="AR14697" i="1"/>
  <c r="AR14698" i="1"/>
  <c r="AR14699" i="1"/>
  <c r="AR14700" i="1"/>
  <c r="AR14701" i="1"/>
  <c r="AR14702" i="1"/>
  <c r="AR14703" i="1"/>
  <c r="AR14704" i="1"/>
  <c r="AR14705" i="1"/>
  <c r="AR14706" i="1"/>
  <c r="AR14707" i="1"/>
  <c r="AR14708" i="1"/>
  <c r="AR14709" i="1"/>
  <c r="AR14710" i="1"/>
  <c r="AR14711" i="1"/>
  <c r="AR14712" i="1"/>
  <c r="AR14713" i="1"/>
  <c r="AR14714" i="1"/>
  <c r="AR14715" i="1"/>
  <c r="AR14716" i="1"/>
  <c r="AR14717" i="1"/>
  <c r="AR14718" i="1"/>
  <c r="AR14719" i="1"/>
  <c r="AR14720" i="1"/>
  <c r="AR14721" i="1"/>
  <c r="AR14722" i="1"/>
  <c r="AR14723" i="1"/>
  <c r="AR14724" i="1"/>
  <c r="AR14725" i="1"/>
  <c r="AR14726" i="1"/>
  <c r="AR14727" i="1"/>
  <c r="AR14728" i="1"/>
  <c r="AR14729" i="1"/>
  <c r="AR14730" i="1"/>
  <c r="AR14731" i="1"/>
  <c r="AR14732" i="1"/>
  <c r="AR14733" i="1"/>
  <c r="AR14734" i="1"/>
  <c r="AR14735" i="1"/>
  <c r="AR14736" i="1"/>
  <c r="AR14737" i="1"/>
  <c r="AR14738" i="1"/>
  <c r="AR14739" i="1"/>
  <c r="AR14740" i="1"/>
  <c r="AR14741" i="1"/>
  <c r="AR14742" i="1"/>
  <c r="AR14743" i="1"/>
  <c r="AR14744" i="1"/>
  <c r="AR14745" i="1"/>
  <c r="AR14746" i="1"/>
  <c r="AR14747" i="1"/>
  <c r="AR14748" i="1"/>
  <c r="AR14749" i="1"/>
  <c r="AR14750" i="1"/>
  <c r="AR14751" i="1"/>
  <c r="AR14752" i="1"/>
  <c r="AR14753" i="1"/>
  <c r="AR14754" i="1"/>
  <c r="AR14755" i="1"/>
  <c r="AR14756" i="1"/>
  <c r="AR14757" i="1"/>
  <c r="AR14758" i="1"/>
  <c r="AR14759" i="1"/>
  <c r="AR14760" i="1"/>
  <c r="AR14761" i="1"/>
  <c r="AR14762" i="1"/>
  <c r="AR14763" i="1"/>
  <c r="AR14764" i="1"/>
  <c r="AR14765" i="1"/>
  <c r="AR14766" i="1"/>
  <c r="AR14767" i="1"/>
  <c r="AR14768" i="1"/>
  <c r="AR14769" i="1"/>
  <c r="AR14770" i="1"/>
  <c r="AR14771" i="1"/>
  <c r="AR14772" i="1"/>
  <c r="AR14773" i="1"/>
  <c r="AR14774" i="1"/>
  <c r="AR14775" i="1"/>
  <c r="AR14776" i="1"/>
  <c r="AR14777" i="1"/>
  <c r="AR14778" i="1"/>
  <c r="AR14779" i="1"/>
  <c r="AR14780" i="1"/>
  <c r="AR14781" i="1"/>
  <c r="AR14782" i="1"/>
  <c r="AR14783" i="1"/>
  <c r="AR14784" i="1"/>
  <c r="AR14785" i="1"/>
  <c r="AR14786" i="1"/>
  <c r="AR14787" i="1"/>
  <c r="AR14788" i="1"/>
  <c r="AR14789" i="1"/>
  <c r="AR14790" i="1"/>
  <c r="AR14791" i="1"/>
  <c r="AR14792" i="1"/>
  <c r="AR14793" i="1"/>
  <c r="AR14794" i="1"/>
  <c r="AR14795" i="1"/>
  <c r="AR14796" i="1"/>
  <c r="AR14797" i="1"/>
  <c r="AR14798" i="1"/>
  <c r="AR14799" i="1"/>
  <c r="AR14800" i="1"/>
  <c r="AR14801" i="1"/>
  <c r="AR14802" i="1"/>
  <c r="AR14803" i="1"/>
  <c r="AR14804" i="1"/>
  <c r="AR14805" i="1"/>
  <c r="AR14806" i="1"/>
  <c r="AR14807" i="1"/>
  <c r="AR14808" i="1"/>
  <c r="AR14809" i="1"/>
  <c r="AR14810" i="1"/>
  <c r="AR14811" i="1"/>
  <c r="AR14812" i="1"/>
  <c r="AR14813" i="1"/>
  <c r="AR14814" i="1"/>
  <c r="AR14815" i="1"/>
  <c r="AR14816" i="1"/>
  <c r="AR14817" i="1"/>
  <c r="AR14818" i="1"/>
  <c r="AR14819" i="1"/>
  <c r="AR14820" i="1"/>
  <c r="AR14821" i="1"/>
  <c r="AR14822" i="1"/>
  <c r="AR14823" i="1"/>
  <c r="AR14824" i="1"/>
  <c r="AR14825" i="1"/>
  <c r="AR14826" i="1"/>
  <c r="AR14827" i="1"/>
  <c r="AR14828" i="1"/>
  <c r="AR14829" i="1"/>
  <c r="AR14830" i="1"/>
  <c r="AR14831" i="1"/>
  <c r="AR14832" i="1"/>
  <c r="AR14833" i="1"/>
  <c r="AR14834" i="1"/>
  <c r="AR14835" i="1"/>
  <c r="AR14836" i="1"/>
  <c r="AR14837" i="1"/>
  <c r="AR14838" i="1"/>
  <c r="AR14839" i="1"/>
  <c r="AR14840" i="1"/>
  <c r="AR14841" i="1"/>
  <c r="AR14842" i="1"/>
  <c r="AR14843" i="1"/>
  <c r="AR14844" i="1"/>
  <c r="AR14845" i="1"/>
  <c r="AR14846" i="1"/>
  <c r="AR14847" i="1"/>
  <c r="AR14848" i="1"/>
  <c r="AR14849" i="1"/>
  <c r="AR14850" i="1"/>
  <c r="AR14851" i="1"/>
  <c r="AR14852" i="1"/>
  <c r="AR14853" i="1"/>
  <c r="AR14854" i="1"/>
  <c r="AR14855" i="1"/>
  <c r="AR14856" i="1"/>
  <c r="AR14857" i="1"/>
  <c r="AR14858" i="1"/>
  <c r="AR14859" i="1"/>
  <c r="AR14860" i="1"/>
  <c r="AR14861" i="1"/>
  <c r="AR14862" i="1"/>
  <c r="AR14863" i="1"/>
  <c r="AR14864" i="1"/>
  <c r="AR14865" i="1"/>
  <c r="AR14866" i="1"/>
  <c r="AR14867" i="1"/>
  <c r="AR14868" i="1"/>
  <c r="AR14869" i="1"/>
  <c r="AR14870" i="1"/>
  <c r="AR14871" i="1"/>
  <c r="AR14872" i="1"/>
  <c r="AR14873" i="1"/>
  <c r="AR14874" i="1"/>
  <c r="AR14875" i="1"/>
  <c r="AR14876" i="1"/>
  <c r="AR14877" i="1"/>
  <c r="AR14878" i="1"/>
  <c r="AR14879" i="1"/>
  <c r="AR14880" i="1"/>
  <c r="AR14881" i="1"/>
  <c r="AR14882" i="1"/>
  <c r="AR14883" i="1"/>
  <c r="AR14884" i="1"/>
  <c r="AR14885" i="1"/>
  <c r="AR14886" i="1"/>
  <c r="AR14887" i="1"/>
  <c r="AR14888" i="1"/>
  <c r="AR14889" i="1"/>
  <c r="AR14890" i="1"/>
  <c r="AR14891" i="1"/>
  <c r="AR14892" i="1"/>
  <c r="AR14893" i="1"/>
  <c r="AR14894" i="1"/>
  <c r="AR14895" i="1"/>
  <c r="AR14896" i="1"/>
  <c r="AR14897" i="1"/>
  <c r="AR14898" i="1"/>
  <c r="AR14899" i="1"/>
  <c r="AR14900" i="1"/>
  <c r="AR14901" i="1"/>
  <c r="AR14902" i="1"/>
  <c r="AR14903" i="1"/>
  <c r="AR14904" i="1"/>
  <c r="AR14905" i="1"/>
  <c r="AR14906" i="1"/>
  <c r="AR14907" i="1"/>
  <c r="AR14908" i="1"/>
  <c r="AR14909" i="1"/>
  <c r="AR14910" i="1"/>
  <c r="AR14911" i="1"/>
  <c r="AR14912" i="1"/>
  <c r="AR14913" i="1"/>
  <c r="AR14914" i="1"/>
  <c r="AR14915" i="1"/>
  <c r="AR14916" i="1"/>
  <c r="AR14917" i="1"/>
  <c r="AR14918" i="1"/>
  <c r="AR14919" i="1"/>
  <c r="AR14920" i="1"/>
  <c r="AR14921" i="1"/>
  <c r="AR14922" i="1"/>
  <c r="AR14923" i="1"/>
  <c r="AR14924" i="1"/>
  <c r="AR14925" i="1"/>
  <c r="AR14926" i="1"/>
  <c r="AR14927" i="1"/>
  <c r="AR14928" i="1"/>
  <c r="AR14929" i="1"/>
  <c r="AR14930" i="1"/>
  <c r="AR14931" i="1"/>
  <c r="AR14932" i="1"/>
  <c r="AR14933" i="1"/>
  <c r="AR14934" i="1"/>
  <c r="AR14935" i="1"/>
  <c r="AR14936" i="1"/>
  <c r="AR14937" i="1"/>
  <c r="AR14938" i="1"/>
  <c r="AR14939" i="1"/>
  <c r="AR14940" i="1"/>
  <c r="AR14941" i="1"/>
  <c r="AR14942" i="1"/>
  <c r="AR14943" i="1"/>
  <c r="AR14944" i="1"/>
  <c r="AR14945" i="1"/>
  <c r="AR14946" i="1"/>
  <c r="AR14947" i="1"/>
  <c r="AR14948" i="1"/>
  <c r="AR14949" i="1"/>
  <c r="AR14950" i="1"/>
  <c r="AR14951" i="1"/>
  <c r="AR14952" i="1"/>
  <c r="AR14953" i="1"/>
  <c r="AR14954" i="1"/>
  <c r="AR14955" i="1"/>
  <c r="AR14956" i="1"/>
  <c r="AR14957" i="1"/>
  <c r="AR14958" i="1"/>
  <c r="AR14959" i="1"/>
  <c r="AR14960" i="1"/>
  <c r="AR14961" i="1"/>
  <c r="AR14962" i="1"/>
  <c r="AR14963" i="1"/>
  <c r="AR14964" i="1"/>
  <c r="AR14965" i="1"/>
  <c r="AR14966" i="1"/>
  <c r="AR14967" i="1"/>
  <c r="AR14968" i="1"/>
  <c r="AR14969" i="1"/>
  <c r="AR14970" i="1"/>
  <c r="AR14971" i="1"/>
  <c r="AR14972" i="1"/>
  <c r="AR14973" i="1"/>
  <c r="AR14974" i="1"/>
  <c r="AR14975" i="1"/>
  <c r="AR14976" i="1"/>
  <c r="AR14977" i="1"/>
  <c r="AR14978" i="1"/>
  <c r="AR14979" i="1"/>
  <c r="AR14980" i="1"/>
  <c r="AR14981" i="1"/>
  <c r="AR14982" i="1"/>
  <c r="AR14983" i="1"/>
  <c r="AR14984" i="1"/>
  <c r="AR14985" i="1"/>
  <c r="AR14986" i="1"/>
  <c r="AR14987" i="1"/>
  <c r="AR14988" i="1"/>
  <c r="AR14989" i="1"/>
  <c r="AR14990" i="1"/>
  <c r="AR14991" i="1"/>
  <c r="AR14992" i="1"/>
  <c r="AR14993" i="1"/>
  <c r="AR14994" i="1"/>
  <c r="AR14995" i="1"/>
  <c r="AR14996" i="1"/>
  <c r="AR14997" i="1"/>
  <c r="AR14998" i="1"/>
  <c r="AR14999" i="1"/>
  <c r="AR15000" i="1"/>
  <c r="AR15001" i="1"/>
  <c r="AR15002" i="1"/>
  <c r="AR15003" i="1"/>
  <c r="AR15004" i="1"/>
  <c r="AR15005" i="1"/>
  <c r="AR15006" i="1"/>
  <c r="AR15007" i="1"/>
  <c r="AR15008" i="1"/>
  <c r="AR15009" i="1"/>
  <c r="AR15010" i="1"/>
  <c r="AR15011" i="1"/>
  <c r="AR15012" i="1"/>
  <c r="AR15013" i="1"/>
  <c r="AR15014" i="1"/>
  <c r="AR15015" i="1"/>
  <c r="AR15016" i="1"/>
  <c r="AR15017" i="1"/>
  <c r="AR15018" i="1"/>
  <c r="AR15019" i="1"/>
  <c r="AR15020" i="1"/>
  <c r="AR15021" i="1"/>
  <c r="AR15022" i="1"/>
  <c r="AR15023" i="1"/>
  <c r="AR15024" i="1"/>
  <c r="AR15025" i="1"/>
  <c r="AR15026" i="1"/>
  <c r="AR15027" i="1"/>
  <c r="AR15028" i="1"/>
  <c r="AR15029" i="1"/>
  <c r="AR15030" i="1"/>
  <c r="AR15031" i="1"/>
  <c r="AR15032" i="1"/>
  <c r="AR15033" i="1"/>
  <c r="AR15034" i="1"/>
  <c r="AR15035" i="1"/>
  <c r="AR15036" i="1"/>
  <c r="AR15037" i="1"/>
  <c r="AR15038" i="1"/>
  <c r="AR15039" i="1"/>
  <c r="AR15040" i="1"/>
  <c r="AR15041" i="1"/>
  <c r="AR15042" i="1"/>
  <c r="AR15043" i="1"/>
  <c r="AR15044" i="1"/>
  <c r="AR15045" i="1"/>
  <c r="AR15046" i="1"/>
  <c r="AR15047" i="1"/>
  <c r="AR15048" i="1"/>
  <c r="AR15049" i="1"/>
  <c r="AR15050" i="1"/>
  <c r="AR15051" i="1"/>
  <c r="AR15052" i="1"/>
  <c r="AR15053" i="1"/>
  <c r="AR15054" i="1"/>
  <c r="AR15055" i="1"/>
  <c r="AR15056" i="1"/>
  <c r="AR15057" i="1"/>
  <c r="AR15058" i="1"/>
  <c r="AR15059" i="1"/>
  <c r="AR15060" i="1"/>
  <c r="AR15061" i="1"/>
  <c r="AR15062" i="1"/>
  <c r="AR15063" i="1"/>
  <c r="AR15064" i="1"/>
  <c r="AR15065" i="1"/>
  <c r="AR15066" i="1"/>
  <c r="AR15067" i="1"/>
  <c r="AR15068" i="1"/>
  <c r="AR15069" i="1"/>
  <c r="AR15070" i="1"/>
  <c r="AR15071" i="1"/>
  <c r="AR15072" i="1"/>
  <c r="AR15073" i="1"/>
  <c r="AR15074" i="1"/>
  <c r="AR15075" i="1"/>
  <c r="AR15076" i="1"/>
  <c r="AR15077" i="1"/>
  <c r="AR15078" i="1"/>
  <c r="AR15079" i="1"/>
  <c r="AR15080" i="1"/>
  <c r="AR15081" i="1"/>
  <c r="AR15082" i="1"/>
  <c r="AR15083" i="1"/>
  <c r="AR15084" i="1"/>
  <c r="AR15085" i="1"/>
  <c r="AR15086" i="1"/>
  <c r="AR15087" i="1"/>
  <c r="AR15088" i="1"/>
  <c r="AR15089" i="1"/>
  <c r="AR15090" i="1"/>
  <c r="AR15091" i="1"/>
  <c r="AR15092" i="1"/>
  <c r="AR15093" i="1"/>
  <c r="AR15094" i="1"/>
  <c r="AR15095" i="1"/>
  <c r="AR15096" i="1"/>
  <c r="AR15097" i="1"/>
  <c r="AR15098" i="1"/>
  <c r="AR15099" i="1"/>
  <c r="AR15100" i="1"/>
  <c r="AR15101" i="1"/>
  <c r="AR15102" i="1"/>
  <c r="AR15103" i="1"/>
  <c r="AR15104" i="1"/>
  <c r="AR15105" i="1"/>
  <c r="AR15106" i="1"/>
  <c r="AR15107" i="1"/>
  <c r="AR15108" i="1"/>
  <c r="AR15109" i="1"/>
  <c r="AR15110" i="1"/>
  <c r="AR15111" i="1"/>
  <c r="AR15112" i="1"/>
  <c r="AR15113" i="1"/>
  <c r="AR15114" i="1"/>
  <c r="AR15115" i="1"/>
  <c r="AR15116" i="1"/>
  <c r="AR15117" i="1"/>
  <c r="AR15118" i="1"/>
  <c r="AR15119" i="1"/>
  <c r="AR15120" i="1"/>
  <c r="AR15121" i="1"/>
  <c r="AR15122" i="1"/>
  <c r="AR15123" i="1"/>
  <c r="AR15124" i="1"/>
  <c r="AR15125" i="1"/>
  <c r="AR15126" i="1"/>
  <c r="AR15127" i="1"/>
  <c r="AR15128" i="1"/>
  <c r="AR15129" i="1"/>
  <c r="AR15130" i="1"/>
  <c r="AR15131" i="1"/>
  <c r="AR15132" i="1"/>
  <c r="AR15133" i="1"/>
  <c r="AR15134" i="1"/>
  <c r="AR15135" i="1"/>
  <c r="AR15136" i="1"/>
  <c r="AR15137" i="1"/>
  <c r="AR15138" i="1"/>
  <c r="AR15139" i="1"/>
  <c r="AR15140" i="1"/>
  <c r="AR15141" i="1"/>
  <c r="AR15142" i="1"/>
  <c r="AR15143" i="1"/>
  <c r="AR15144" i="1"/>
  <c r="AR15145" i="1"/>
  <c r="AR15146" i="1"/>
  <c r="AR15147" i="1"/>
  <c r="AR15148" i="1"/>
  <c r="AR15149" i="1"/>
  <c r="AR15150" i="1"/>
  <c r="AR15151" i="1"/>
  <c r="AR15152" i="1"/>
  <c r="AR15153" i="1"/>
  <c r="AR15154" i="1"/>
  <c r="AR15155" i="1"/>
  <c r="AR15156" i="1"/>
  <c r="AR15157" i="1"/>
  <c r="AR15158" i="1"/>
  <c r="AR15159" i="1"/>
  <c r="AR15160" i="1"/>
  <c r="AR15161" i="1"/>
  <c r="AR15162" i="1"/>
  <c r="AR15163" i="1"/>
  <c r="AR15164" i="1"/>
  <c r="AR15165" i="1"/>
  <c r="AR15166" i="1"/>
  <c r="AR15167" i="1"/>
  <c r="AR15168" i="1"/>
  <c r="AR15169" i="1"/>
  <c r="AR15170" i="1"/>
  <c r="AR15171" i="1"/>
  <c r="AR15172" i="1"/>
  <c r="AR15173" i="1"/>
  <c r="AR15174" i="1"/>
  <c r="AR15175" i="1"/>
  <c r="AR15176" i="1"/>
  <c r="AR15177" i="1"/>
  <c r="AR15178" i="1"/>
  <c r="AR15179" i="1"/>
  <c r="AR15180" i="1"/>
  <c r="AR15181" i="1"/>
  <c r="AR15182" i="1"/>
  <c r="AR15183" i="1"/>
  <c r="AR15184" i="1"/>
  <c r="AR15185" i="1"/>
  <c r="AR15186" i="1"/>
  <c r="AR15187" i="1"/>
  <c r="AR15188" i="1"/>
  <c r="AR15189" i="1"/>
  <c r="AR15190" i="1"/>
  <c r="AR15191" i="1"/>
  <c r="AR15192" i="1"/>
  <c r="AR15193" i="1"/>
  <c r="AR15194" i="1"/>
  <c r="AR15195" i="1"/>
  <c r="AR15196" i="1"/>
  <c r="AR15197" i="1"/>
  <c r="AR15198" i="1"/>
  <c r="AR15199" i="1"/>
  <c r="AR15200" i="1"/>
  <c r="AR15201" i="1"/>
  <c r="AR15202" i="1"/>
  <c r="AR15203" i="1"/>
  <c r="AR15204" i="1"/>
  <c r="AR15205" i="1"/>
  <c r="AR15206" i="1"/>
  <c r="AR15207" i="1"/>
  <c r="AR15208" i="1"/>
  <c r="AR15209" i="1"/>
  <c r="AR15210" i="1"/>
  <c r="AR15211" i="1"/>
  <c r="AR15212" i="1"/>
  <c r="AR15213" i="1"/>
  <c r="AR15214" i="1"/>
  <c r="AR15215" i="1"/>
  <c r="AR15216" i="1"/>
  <c r="AR15217" i="1"/>
  <c r="AR15218" i="1"/>
  <c r="AR15219" i="1"/>
  <c r="AR15220" i="1"/>
  <c r="AR15221" i="1"/>
  <c r="AR15222" i="1"/>
  <c r="AR15223" i="1"/>
  <c r="AR15224" i="1"/>
  <c r="AR15225" i="1"/>
  <c r="AR15226" i="1"/>
  <c r="AR15227" i="1"/>
  <c r="AR15228" i="1"/>
  <c r="AR15229" i="1"/>
  <c r="AR15230" i="1"/>
  <c r="AR15231" i="1"/>
  <c r="AR15232" i="1"/>
  <c r="AR15233" i="1"/>
  <c r="AR15234" i="1"/>
  <c r="AR15235" i="1"/>
  <c r="AR15236" i="1"/>
  <c r="AR15237" i="1"/>
  <c r="AR15238" i="1"/>
  <c r="AR15239" i="1"/>
  <c r="AR15240" i="1"/>
  <c r="AR15241" i="1"/>
  <c r="AR15242" i="1"/>
  <c r="AR15243" i="1"/>
  <c r="AR15244" i="1"/>
  <c r="AR15245" i="1"/>
  <c r="AR15246" i="1"/>
  <c r="AR15247" i="1"/>
  <c r="AR15248" i="1"/>
  <c r="AR15249" i="1"/>
  <c r="AR15250" i="1"/>
  <c r="AR15251" i="1"/>
  <c r="AR15252" i="1"/>
  <c r="AR15253" i="1"/>
  <c r="AR15254" i="1"/>
  <c r="AR15255" i="1"/>
  <c r="AR15256" i="1"/>
  <c r="AR15257" i="1"/>
  <c r="AR15258" i="1"/>
  <c r="AR15259" i="1"/>
  <c r="AR15260" i="1"/>
  <c r="AR15261" i="1"/>
  <c r="AR15262" i="1"/>
  <c r="AR15263" i="1"/>
  <c r="AR15264" i="1"/>
  <c r="AR15265" i="1"/>
  <c r="AR15266" i="1"/>
  <c r="AR15267" i="1"/>
  <c r="AR15268" i="1"/>
  <c r="AR15269" i="1"/>
  <c r="AR15270" i="1"/>
  <c r="AR15271" i="1"/>
  <c r="AR15272" i="1"/>
  <c r="AR15273" i="1"/>
  <c r="AR15274" i="1"/>
  <c r="AR15275" i="1"/>
  <c r="AR15276" i="1"/>
  <c r="AR15277" i="1"/>
  <c r="AR15278" i="1"/>
  <c r="AR15279" i="1"/>
  <c r="AR15280" i="1"/>
  <c r="AR15281" i="1"/>
  <c r="AR15282" i="1"/>
  <c r="AR15283" i="1"/>
  <c r="AR15284" i="1"/>
  <c r="AR15285" i="1"/>
  <c r="AR15286" i="1"/>
  <c r="AR15287" i="1"/>
  <c r="AR15288" i="1"/>
  <c r="AR15289" i="1"/>
  <c r="AR15290" i="1"/>
  <c r="AR15291" i="1"/>
  <c r="AR15292" i="1"/>
  <c r="AR15293" i="1"/>
  <c r="AR15294" i="1"/>
  <c r="AR15295" i="1"/>
  <c r="AR15296" i="1"/>
  <c r="AR15297" i="1"/>
  <c r="AR15298" i="1"/>
  <c r="AR15299" i="1"/>
  <c r="AR15300" i="1"/>
  <c r="AR15301" i="1"/>
  <c r="AR15302" i="1"/>
  <c r="AR15303" i="1"/>
  <c r="AR15304" i="1"/>
  <c r="AR15305" i="1"/>
  <c r="AR15306" i="1"/>
  <c r="AR15307" i="1"/>
  <c r="AR15308" i="1"/>
  <c r="AR15309" i="1"/>
  <c r="AR15310" i="1"/>
  <c r="AR15311" i="1"/>
  <c r="AR15312" i="1"/>
  <c r="AR15313" i="1"/>
  <c r="AR15314" i="1"/>
  <c r="AR15315" i="1"/>
  <c r="AR15316" i="1"/>
  <c r="AR15317" i="1"/>
  <c r="AR15318" i="1"/>
  <c r="AR15319" i="1"/>
  <c r="AR15320" i="1"/>
  <c r="AR15321" i="1"/>
  <c r="AR15322" i="1"/>
  <c r="AR15323" i="1"/>
  <c r="AR15324" i="1"/>
  <c r="AR15325" i="1"/>
  <c r="AR15326" i="1"/>
  <c r="AR15327" i="1"/>
  <c r="AR15328" i="1"/>
  <c r="AR15329" i="1"/>
  <c r="AR15330" i="1"/>
  <c r="AR15331" i="1"/>
  <c r="AR15332" i="1"/>
  <c r="AR15333" i="1"/>
  <c r="AR15334" i="1"/>
  <c r="AR15335" i="1"/>
  <c r="AR15336" i="1"/>
  <c r="AR15337" i="1"/>
  <c r="AR15338" i="1"/>
  <c r="AR15339" i="1"/>
  <c r="AR15340" i="1"/>
  <c r="AR15341" i="1"/>
  <c r="AR15342" i="1"/>
  <c r="AR15343" i="1"/>
  <c r="AR15344" i="1"/>
  <c r="AR15345" i="1"/>
  <c r="AR15346" i="1"/>
  <c r="AR15347" i="1"/>
  <c r="AR15348" i="1"/>
  <c r="AR15349" i="1"/>
  <c r="AR15350" i="1"/>
  <c r="AR15351" i="1"/>
  <c r="AR15352" i="1"/>
  <c r="AR15353" i="1"/>
  <c r="AR15354" i="1"/>
  <c r="AR15355" i="1"/>
  <c r="AR15356" i="1"/>
  <c r="AR15357" i="1"/>
  <c r="AR15358" i="1"/>
  <c r="AR15359" i="1"/>
  <c r="AR15360" i="1"/>
  <c r="AR15361" i="1"/>
  <c r="AR15362" i="1"/>
  <c r="AR15363" i="1"/>
  <c r="AR15364" i="1"/>
  <c r="AR15365" i="1"/>
  <c r="AR15366" i="1"/>
  <c r="AR15367" i="1"/>
  <c r="AR15368" i="1"/>
  <c r="AR15369" i="1"/>
  <c r="AR15370" i="1"/>
  <c r="AR15371" i="1"/>
  <c r="AR15372" i="1"/>
  <c r="AR15373" i="1"/>
  <c r="AR15374" i="1"/>
  <c r="AR15375" i="1"/>
  <c r="AR15376" i="1"/>
  <c r="AR15377" i="1"/>
  <c r="AR15378" i="1"/>
  <c r="AR15379" i="1"/>
  <c r="AR15380" i="1"/>
  <c r="AR15381" i="1"/>
  <c r="AR15382" i="1"/>
  <c r="AR15383" i="1"/>
  <c r="AR15384" i="1"/>
  <c r="AR15385" i="1"/>
  <c r="AR15386" i="1"/>
  <c r="AR15387" i="1"/>
  <c r="AR15388" i="1"/>
  <c r="AR15389" i="1"/>
  <c r="AR15390" i="1"/>
  <c r="AR15391" i="1"/>
  <c r="AR15392" i="1"/>
  <c r="AR15393" i="1"/>
  <c r="AR15394" i="1"/>
  <c r="AR15395" i="1"/>
  <c r="AR15396" i="1"/>
  <c r="AR15397" i="1"/>
  <c r="AR15398" i="1"/>
  <c r="AR15399" i="1"/>
  <c r="AR15400" i="1"/>
  <c r="AR15401" i="1"/>
  <c r="AR15402" i="1"/>
  <c r="AR15403" i="1"/>
  <c r="AR15404" i="1"/>
  <c r="AR15405" i="1"/>
  <c r="AR15406" i="1"/>
  <c r="AR15407" i="1"/>
  <c r="AR15408" i="1"/>
  <c r="AR15409" i="1"/>
  <c r="AR15410" i="1"/>
  <c r="AR15411" i="1"/>
  <c r="AR15412" i="1"/>
  <c r="AR15413" i="1"/>
  <c r="AR15414" i="1"/>
  <c r="AR15415" i="1"/>
  <c r="AR15416" i="1"/>
  <c r="AR15417" i="1"/>
  <c r="AR15418" i="1"/>
  <c r="AR15419" i="1"/>
  <c r="AR15420" i="1"/>
  <c r="AR15421" i="1"/>
  <c r="AR15422" i="1"/>
  <c r="AR15423" i="1"/>
  <c r="AR15424" i="1"/>
  <c r="AR15425" i="1"/>
  <c r="AR15426" i="1"/>
  <c r="AR15427" i="1"/>
  <c r="AR15428" i="1"/>
  <c r="AR15429" i="1"/>
  <c r="AR15430" i="1"/>
  <c r="AR15431" i="1"/>
  <c r="AR15432" i="1"/>
  <c r="AR15433" i="1"/>
  <c r="AR15434" i="1"/>
  <c r="AR15435" i="1"/>
  <c r="AR15436" i="1"/>
  <c r="AR15437" i="1"/>
  <c r="AR15438" i="1"/>
  <c r="AR15439" i="1"/>
  <c r="AR15440" i="1"/>
  <c r="AR15441" i="1"/>
  <c r="AR15442" i="1"/>
  <c r="AR15443" i="1"/>
  <c r="AR15444" i="1"/>
  <c r="AR15445" i="1"/>
  <c r="AR15446" i="1"/>
  <c r="AR15447" i="1"/>
  <c r="AR15448" i="1"/>
  <c r="AR15449" i="1"/>
  <c r="AR15450" i="1"/>
  <c r="AR15451" i="1"/>
  <c r="AR15452" i="1"/>
  <c r="AR15453" i="1"/>
  <c r="AR15454" i="1"/>
  <c r="AR15455" i="1"/>
  <c r="AR15456" i="1"/>
  <c r="AR15457" i="1"/>
  <c r="AR15458" i="1"/>
  <c r="AR15459" i="1"/>
  <c r="AR15460" i="1"/>
  <c r="AR15461" i="1"/>
  <c r="AR15462" i="1"/>
  <c r="AR15463" i="1"/>
  <c r="AR15464" i="1"/>
  <c r="AR15465" i="1"/>
  <c r="AR15466" i="1"/>
  <c r="AR15467" i="1"/>
  <c r="AR15468" i="1"/>
  <c r="AR15469" i="1"/>
  <c r="AR15470" i="1"/>
  <c r="AR15471" i="1"/>
  <c r="AR15472" i="1"/>
  <c r="AR15473" i="1"/>
  <c r="AR15474" i="1"/>
  <c r="AR15475" i="1"/>
  <c r="AR15476" i="1"/>
  <c r="AR15477" i="1"/>
  <c r="AR15478" i="1"/>
  <c r="AR15479" i="1"/>
  <c r="AR15480" i="1"/>
  <c r="AR15481" i="1"/>
  <c r="AR15482" i="1"/>
  <c r="AR15483" i="1"/>
  <c r="AR15484" i="1"/>
  <c r="AR15485" i="1"/>
  <c r="AR15486" i="1"/>
  <c r="AR15487" i="1"/>
  <c r="AR15488" i="1"/>
  <c r="AR15489" i="1"/>
  <c r="AR15490" i="1"/>
  <c r="AR15491" i="1"/>
  <c r="AR15492" i="1"/>
  <c r="AR15493" i="1"/>
  <c r="AR15494" i="1"/>
  <c r="AR15495" i="1"/>
  <c r="AR15496" i="1"/>
  <c r="AR15497" i="1"/>
  <c r="AR15498" i="1"/>
  <c r="AR15499" i="1"/>
  <c r="AR15500" i="1"/>
  <c r="AR15501" i="1"/>
  <c r="AR15502" i="1"/>
  <c r="AR15503" i="1"/>
  <c r="AR15504" i="1"/>
  <c r="AR15505" i="1"/>
  <c r="AR15506" i="1"/>
  <c r="AR15507" i="1"/>
  <c r="AR15508" i="1"/>
  <c r="AR15509" i="1"/>
  <c r="AR15510" i="1"/>
  <c r="AR15511" i="1"/>
  <c r="AR15512" i="1"/>
  <c r="AR15513" i="1"/>
  <c r="AR15514" i="1"/>
  <c r="AR15515" i="1"/>
  <c r="AR15516" i="1"/>
  <c r="AR15517" i="1"/>
  <c r="AR15518" i="1"/>
  <c r="AR15519" i="1"/>
  <c r="AR15520" i="1"/>
  <c r="AR15521" i="1"/>
  <c r="AR15522" i="1"/>
  <c r="AR15523" i="1"/>
  <c r="AR15524" i="1"/>
  <c r="AR15525" i="1"/>
  <c r="AR15526" i="1"/>
  <c r="AR15527" i="1"/>
  <c r="AR15528" i="1"/>
  <c r="AR15529" i="1"/>
  <c r="AR15530" i="1"/>
  <c r="AR15531" i="1"/>
  <c r="AR15532" i="1"/>
  <c r="AR15533" i="1"/>
  <c r="AR15534" i="1"/>
  <c r="AR15535" i="1"/>
  <c r="AR15536" i="1"/>
  <c r="AR15537" i="1"/>
  <c r="AR15538" i="1"/>
  <c r="AR15539" i="1"/>
  <c r="AR15540" i="1"/>
  <c r="AR15541" i="1"/>
  <c r="AR15542" i="1"/>
  <c r="AR15543" i="1"/>
  <c r="AR15544" i="1"/>
  <c r="AR15545" i="1"/>
  <c r="AR15546" i="1"/>
  <c r="AR15547" i="1"/>
  <c r="AR15548" i="1"/>
  <c r="AR15549" i="1"/>
  <c r="AR15550" i="1"/>
  <c r="AR15551" i="1"/>
  <c r="AR15552" i="1"/>
  <c r="AR15553" i="1"/>
  <c r="AR15554" i="1"/>
  <c r="AR15555" i="1"/>
  <c r="AR15556" i="1"/>
  <c r="AR15557" i="1"/>
  <c r="AR15558" i="1"/>
  <c r="AR15559" i="1"/>
  <c r="AR15560" i="1"/>
  <c r="AR15561" i="1"/>
  <c r="AR15562" i="1"/>
  <c r="AR15563" i="1"/>
  <c r="AR15564" i="1"/>
  <c r="AR15565" i="1"/>
  <c r="AR15566" i="1"/>
  <c r="AR15567" i="1"/>
  <c r="AR15568" i="1"/>
  <c r="AR15569" i="1"/>
  <c r="AR15570" i="1"/>
  <c r="AR15571" i="1"/>
  <c r="AR15572" i="1"/>
  <c r="AR15573" i="1"/>
  <c r="AR15574" i="1"/>
  <c r="AR15575" i="1"/>
  <c r="AR15576" i="1"/>
  <c r="AR15577" i="1"/>
  <c r="AR15578" i="1"/>
  <c r="AR15579" i="1"/>
  <c r="AR15580" i="1"/>
  <c r="AR15581" i="1"/>
  <c r="AR15582" i="1"/>
  <c r="AR15583" i="1"/>
  <c r="AR15584" i="1"/>
  <c r="AR15585" i="1"/>
  <c r="AR15586" i="1"/>
  <c r="AR15587" i="1"/>
  <c r="AR15588" i="1"/>
  <c r="AR15589" i="1"/>
  <c r="AR15590" i="1"/>
  <c r="AR15591" i="1"/>
  <c r="AR15592" i="1"/>
  <c r="AR15593" i="1"/>
  <c r="AR15594" i="1"/>
  <c r="AR15595" i="1"/>
  <c r="AR15596" i="1"/>
  <c r="AR15597" i="1"/>
  <c r="AR15598" i="1"/>
  <c r="AR15599" i="1"/>
  <c r="AR15600" i="1"/>
  <c r="AR15601" i="1"/>
  <c r="AR15602" i="1"/>
  <c r="AR15603" i="1"/>
  <c r="AR15604" i="1"/>
  <c r="AR15605" i="1"/>
  <c r="AR15606" i="1"/>
  <c r="AR15607" i="1"/>
  <c r="AR15608" i="1"/>
  <c r="AR15609" i="1"/>
  <c r="AR15610" i="1"/>
  <c r="AR15611" i="1"/>
  <c r="AR15612" i="1"/>
  <c r="AR15613" i="1"/>
  <c r="AR15614" i="1"/>
  <c r="AR15615" i="1"/>
  <c r="AR15616" i="1"/>
  <c r="AR15617" i="1"/>
  <c r="AR15618" i="1"/>
  <c r="AR15619" i="1"/>
  <c r="AR15620" i="1"/>
  <c r="AR15621" i="1"/>
  <c r="AR15622" i="1"/>
  <c r="AR15623" i="1"/>
  <c r="AR15624" i="1"/>
  <c r="AR15625" i="1"/>
  <c r="AR15626" i="1"/>
  <c r="AR15627" i="1"/>
  <c r="AR15628" i="1"/>
  <c r="AR15629" i="1"/>
  <c r="AR15630" i="1"/>
  <c r="AR15631" i="1"/>
  <c r="AR15632" i="1"/>
  <c r="AR15633" i="1"/>
  <c r="AR15634" i="1"/>
  <c r="AR15635" i="1"/>
  <c r="AR15636" i="1"/>
  <c r="AR15637" i="1"/>
  <c r="AR15638" i="1"/>
  <c r="AR15639" i="1"/>
  <c r="AR15640" i="1"/>
  <c r="AR15641" i="1"/>
  <c r="AR15642" i="1"/>
  <c r="AR15643" i="1"/>
  <c r="AR15644" i="1"/>
  <c r="AR15645" i="1"/>
  <c r="AR15646" i="1"/>
  <c r="AR15647" i="1"/>
  <c r="AR15648" i="1"/>
  <c r="AR15649" i="1"/>
  <c r="AR15650" i="1"/>
  <c r="AR15651" i="1"/>
  <c r="AR15652" i="1"/>
  <c r="AR15653" i="1"/>
  <c r="AR15654" i="1"/>
  <c r="AR15655" i="1"/>
  <c r="AR15656" i="1"/>
  <c r="AR15657" i="1"/>
  <c r="AR15658" i="1"/>
  <c r="AR15659" i="1"/>
  <c r="AR15660" i="1"/>
  <c r="AR15661" i="1"/>
  <c r="AR15662" i="1"/>
  <c r="AR15663" i="1"/>
  <c r="AR15664" i="1"/>
  <c r="AR15665" i="1"/>
  <c r="AR15666" i="1"/>
  <c r="AR15667" i="1"/>
  <c r="AR15668" i="1"/>
  <c r="AR15669" i="1"/>
  <c r="AR15670" i="1"/>
  <c r="AR15671" i="1"/>
  <c r="AR15672" i="1"/>
  <c r="AR15673" i="1"/>
  <c r="AR15674" i="1"/>
  <c r="AR15675" i="1"/>
  <c r="AR15676" i="1"/>
  <c r="AR15677" i="1"/>
  <c r="AR15678" i="1"/>
  <c r="AR15679" i="1"/>
  <c r="AR15680" i="1"/>
  <c r="AR15681" i="1"/>
  <c r="AR15682" i="1"/>
  <c r="AR15683" i="1"/>
  <c r="AR15684" i="1"/>
  <c r="AR15685" i="1"/>
  <c r="AR15686" i="1"/>
  <c r="AR15687" i="1"/>
  <c r="AR15688" i="1"/>
  <c r="AR15689" i="1"/>
  <c r="AR15690" i="1"/>
  <c r="AR15691" i="1"/>
  <c r="AR15692" i="1"/>
  <c r="AR15693" i="1"/>
  <c r="AR15694" i="1"/>
  <c r="AR15695" i="1"/>
  <c r="AR15696" i="1"/>
  <c r="AR15697" i="1"/>
  <c r="AR15698" i="1"/>
  <c r="AR15699" i="1"/>
  <c r="AR15700" i="1"/>
  <c r="AR15701" i="1"/>
  <c r="AR15702" i="1"/>
  <c r="AR15703" i="1"/>
  <c r="AR15704" i="1"/>
  <c r="AR15705" i="1"/>
  <c r="AR15706" i="1"/>
  <c r="AR15707" i="1"/>
  <c r="AR15708" i="1"/>
  <c r="AR15709" i="1"/>
  <c r="AR15710" i="1"/>
  <c r="AR15711" i="1"/>
  <c r="AR15712" i="1"/>
  <c r="AR15713" i="1"/>
  <c r="AR15714" i="1"/>
  <c r="AR15715" i="1"/>
  <c r="AR15716" i="1"/>
  <c r="AR15717" i="1"/>
  <c r="AR15718" i="1"/>
  <c r="AR15719" i="1"/>
  <c r="AR15720" i="1"/>
  <c r="AR15721" i="1"/>
  <c r="AR15722" i="1"/>
  <c r="AR15723" i="1"/>
  <c r="AR15724" i="1"/>
  <c r="AR15725" i="1"/>
  <c r="AR15726" i="1"/>
  <c r="AR15727" i="1"/>
  <c r="AR15728" i="1"/>
  <c r="AR15729" i="1"/>
  <c r="AR15730" i="1"/>
  <c r="AR15731" i="1"/>
  <c r="AR15732" i="1"/>
  <c r="AR15733" i="1"/>
  <c r="AR15734" i="1"/>
  <c r="AR15735" i="1"/>
  <c r="AR15736" i="1"/>
  <c r="AR15737" i="1"/>
  <c r="AR15738" i="1"/>
  <c r="AR15739" i="1"/>
  <c r="AR15740" i="1"/>
  <c r="AR15741" i="1"/>
  <c r="AR15742" i="1"/>
  <c r="AR15743" i="1"/>
  <c r="AR15744" i="1"/>
  <c r="AR15745" i="1"/>
  <c r="AR15746" i="1"/>
  <c r="AR15747" i="1"/>
  <c r="AR15748" i="1"/>
  <c r="AR15749" i="1"/>
  <c r="AR15750" i="1"/>
  <c r="AR15751" i="1"/>
  <c r="AR15752" i="1"/>
  <c r="AR15753" i="1"/>
  <c r="AR15754" i="1"/>
  <c r="AR15755" i="1"/>
  <c r="AR15756" i="1"/>
  <c r="AR15757" i="1"/>
  <c r="AR15758" i="1"/>
  <c r="AR15759" i="1"/>
  <c r="AR15760" i="1"/>
  <c r="AR15761" i="1"/>
  <c r="AR15762" i="1"/>
  <c r="AR15763" i="1"/>
  <c r="AR15764" i="1"/>
  <c r="AR15765" i="1"/>
  <c r="AR15766" i="1"/>
  <c r="AR15767" i="1"/>
  <c r="AR15768" i="1"/>
  <c r="AR15769" i="1"/>
  <c r="AR15770" i="1"/>
  <c r="AR15771" i="1"/>
  <c r="AR15772" i="1"/>
  <c r="AR15773" i="1"/>
  <c r="AR15774" i="1"/>
  <c r="AR15775" i="1"/>
  <c r="AR15776" i="1"/>
  <c r="AR15777" i="1"/>
  <c r="AR15778" i="1"/>
  <c r="AR15779" i="1"/>
  <c r="AR15780" i="1"/>
  <c r="AR15781" i="1"/>
  <c r="AR15782" i="1"/>
  <c r="AR15783" i="1"/>
  <c r="AR15784" i="1"/>
  <c r="AR15785" i="1"/>
  <c r="AR15786" i="1"/>
  <c r="AR15787" i="1"/>
  <c r="AR15788" i="1"/>
  <c r="AR15789" i="1"/>
  <c r="AR15790" i="1"/>
  <c r="AR15791" i="1"/>
  <c r="AR15792" i="1"/>
  <c r="AR15793" i="1"/>
  <c r="AR15794" i="1"/>
  <c r="AR15795" i="1"/>
  <c r="AR15796" i="1"/>
  <c r="AR15797" i="1"/>
  <c r="AR15798" i="1"/>
  <c r="AR15799" i="1"/>
  <c r="AR15800" i="1"/>
  <c r="AR15801" i="1"/>
  <c r="AR15802" i="1"/>
  <c r="AR15803" i="1"/>
  <c r="AR15804" i="1"/>
  <c r="AR15805" i="1"/>
  <c r="AR15806" i="1"/>
  <c r="AR15807" i="1"/>
  <c r="AR15808" i="1"/>
  <c r="AR15809" i="1"/>
  <c r="AR15810" i="1"/>
  <c r="AR15811" i="1"/>
  <c r="AR15812" i="1"/>
  <c r="AR15813" i="1"/>
  <c r="AR15814" i="1"/>
  <c r="AR15815" i="1"/>
  <c r="AR15816" i="1"/>
  <c r="AR15817" i="1"/>
  <c r="AR15818" i="1"/>
  <c r="AR15819" i="1"/>
  <c r="AR15820" i="1"/>
  <c r="AR15821" i="1"/>
  <c r="AR15822" i="1"/>
  <c r="AR15823" i="1"/>
  <c r="AR15824" i="1"/>
  <c r="AR15825" i="1"/>
  <c r="AR15826" i="1"/>
  <c r="AR15827" i="1"/>
  <c r="AR15828" i="1"/>
  <c r="AR15829" i="1"/>
  <c r="AR15830" i="1"/>
  <c r="AR15831" i="1"/>
  <c r="AR15832" i="1"/>
  <c r="AR15833" i="1"/>
  <c r="AR15834" i="1"/>
  <c r="AR15835" i="1"/>
  <c r="AR15836" i="1"/>
  <c r="AR15837" i="1"/>
  <c r="AR15838" i="1"/>
  <c r="AR15839" i="1"/>
  <c r="AR15840" i="1"/>
  <c r="AR15841" i="1"/>
  <c r="AR15842" i="1"/>
  <c r="AR15843" i="1"/>
  <c r="AR15844" i="1"/>
  <c r="AR15845" i="1"/>
  <c r="AR15846" i="1"/>
  <c r="AR15847" i="1"/>
  <c r="AR15848" i="1"/>
  <c r="AR15849" i="1"/>
  <c r="AR15850" i="1"/>
  <c r="AR15851" i="1"/>
  <c r="AR15852" i="1"/>
  <c r="AR15853" i="1"/>
  <c r="AR15854" i="1"/>
  <c r="AR15855" i="1"/>
  <c r="AR15856" i="1"/>
  <c r="AR15857" i="1"/>
  <c r="AR15858" i="1"/>
  <c r="AR15859" i="1"/>
  <c r="AR15860" i="1"/>
  <c r="AR15861" i="1"/>
  <c r="AR15862" i="1"/>
  <c r="AR15863" i="1"/>
  <c r="AR15864" i="1"/>
  <c r="AR15865" i="1"/>
  <c r="AR15866" i="1"/>
  <c r="AR15867" i="1"/>
  <c r="AR15868" i="1"/>
  <c r="AR15869" i="1"/>
  <c r="AR15870" i="1"/>
  <c r="AR15871" i="1"/>
  <c r="AR15872" i="1"/>
  <c r="AR15873" i="1"/>
  <c r="AR15874" i="1"/>
  <c r="AR15875" i="1"/>
  <c r="AR15876" i="1"/>
  <c r="AR15877" i="1"/>
  <c r="AR15878" i="1"/>
  <c r="AR15879" i="1"/>
  <c r="AR15880" i="1"/>
  <c r="AR15881" i="1"/>
  <c r="AR15882" i="1"/>
  <c r="AR15883" i="1"/>
  <c r="AR15884" i="1"/>
  <c r="AR15885" i="1"/>
  <c r="AR15886" i="1"/>
  <c r="AR15887" i="1"/>
  <c r="AR15888" i="1"/>
  <c r="AR15889" i="1"/>
  <c r="AR15890" i="1"/>
  <c r="AR15891" i="1"/>
  <c r="AR15892" i="1"/>
  <c r="AR15893" i="1"/>
  <c r="AR15894" i="1"/>
  <c r="AR15895" i="1"/>
  <c r="AR15896" i="1"/>
  <c r="AR15897" i="1"/>
  <c r="AR15898" i="1"/>
  <c r="AR15899" i="1"/>
  <c r="AR15900" i="1"/>
  <c r="AR15901" i="1"/>
  <c r="AR15902" i="1"/>
  <c r="AR15903" i="1"/>
  <c r="AR15904" i="1"/>
  <c r="AR15905" i="1"/>
  <c r="AR15906" i="1"/>
  <c r="AR15907" i="1"/>
  <c r="AR15908" i="1"/>
  <c r="AR15909" i="1"/>
  <c r="AR15910" i="1"/>
  <c r="AR15911" i="1"/>
  <c r="AR15912" i="1"/>
  <c r="AR15913" i="1"/>
  <c r="AR15914" i="1"/>
  <c r="AR15915" i="1"/>
  <c r="AR15916" i="1"/>
  <c r="AR15917" i="1"/>
  <c r="AR15918" i="1"/>
  <c r="AR15919" i="1"/>
  <c r="AR15920" i="1"/>
  <c r="AR15921" i="1"/>
  <c r="AR15922" i="1"/>
  <c r="AR15923" i="1"/>
  <c r="AR15924" i="1"/>
  <c r="AR15925" i="1"/>
  <c r="AR15926" i="1"/>
  <c r="AR15927" i="1"/>
  <c r="AR15928" i="1"/>
  <c r="AR15929" i="1"/>
  <c r="AR15930" i="1"/>
  <c r="AR15931" i="1"/>
  <c r="AR15932" i="1"/>
  <c r="AR15933" i="1"/>
  <c r="AR15934" i="1"/>
  <c r="AR15935" i="1"/>
  <c r="AR15936" i="1"/>
  <c r="AR15937" i="1"/>
  <c r="AR15938" i="1"/>
  <c r="AR15939" i="1"/>
  <c r="AR15940" i="1"/>
  <c r="AR15941" i="1"/>
  <c r="AR15942" i="1"/>
  <c r="AR15943" i="1"/>
  <c r="AR15944" i="1"/>
  <c r="AR15945" i="1"/>
  <c r="AR15946" i="1"/>
  <c r="AR15947" i="1"/>
  <c r="AR15948" i="1"/>
  <c r="AR15949" i="1"/>
  <c r="AR15950" i="1"/>
  <c r="AR15951" i="1"/>
  <c r="AR15952" i="1"/>
  <c r="AR15953" i="1"/>
  <c r="AR15954" i="1"/>
  <c r="AR15955" i="1"/>
  <c r="AR15956" i="1"/>
  <c r="AR15957" i="1"/>
  <c r="AR15958" i="1"/>
  <c r="AR15959" i="1"/>
  <c r="AR15960" i="1"/>
  <c r="AR15961" i="1"/>
  <c r="AR15962" i="1"/>
  <c r="AR15963" i="1"/>
  <c r="AR15964" i="1"/>
  <c r="AR15965" i="1"/>
  <c r="AR15966" i="1"/>
  <c r="AR15967" i="1"/>
  <c r="AR15968" i="1"/>
  <c r="AR15969" i="1"/>
  <c r="AR15970" i="1"/>
  <c r="AR15971" i="1"/>
  <c r="AR15972" i="1"/>
  <c r="AR15973" i="1"/>
  <c r="AR15974" i="1"/>
  <c r="AR15975" i="1"/>
  <c r="AR15976" i="1"/>
  <c r="AR15977" i="1"/>
  <c r="AR15978" i="1"/>
  <c r="AR15979" i="1"/>
  <c r="AR15980" i="1"/>
  <c r="AR15981" i="1"/>
  <c r="AR15982" i="1"/>
  <c r="AR15983" i="1"/>
  <c r="AR15984" i="1"/>
  <c r="AR15985" i="1"/>
  <c r="AR15986" i="1"/>
  <c r="AR15987" i="1"/>
  <c r="AR15988" i="1"/>
  <c r="AR15989" i="1"/>
  <c r="AR15990" i="1"/>
  <c r="AR15991" i="1"/>
  <c r="AR15992" i="1"/>
  <c r="AR15993" i="1"/>
  <c r="AR15994" i="1"/>
  <c r="AR15995" i="1"/>
  <c r="AR15996" i="1"/>
  <c r="AR15997" i="1"/>
  <c r="AR15998" i="1"/>
  <c r="AR15999" i="1"/>
  <c r="AR16000" i="1"/>
  <c r="AR16001" i="1"/>
  <c r="AR16002" i="1"/>
  <c r="AR16003" i="1"/>
  <c r="AR16004" i="1"/>
  <c r="AR16005" i="1"/>
  <c r="AR16006" i="1"/>
  <c r="AR16007" i="1"/>
  <c r="AR16008" i="1"/>
  <c r="AR16009" i="1"/>
  <c r="AR16010" i="1"/>
  <c r="AR16011" i="1"/>
  <c r="AR16012" i="1"/>
  <c r="AR16013" i="1"/>
  <c r="AR16014" i="1"/>
  <c r="AR16015" i="1"/>
  <c r="AR16016" i="1"/>
  <c r="AR16017" i="1"/>
  <c r="AR16018" i="1"/>
  <c r="AR16019" i="1"/>
  <c r="AR16020" i="1"/>
  <c r="AR16021" i="1"/>
  <c r="AR16022" i="1"/>
  <c r="AR16023" i="1"/>
  <c r="AR16024" i="1"/>
  <c r="AR16025" i="1"/>
  <c r="AR16026" i="1"/>
  <c r="AR16027" i="1"/>
  <c r="AR16028" i="1"/>
  <c r="AR16029" i="1"/>
  <c r="AR16030" i="1"/>
  <c r="AR16031" i="1"/>
  <c r="AR16032" i="1"/>
  <c r="AR16033" i="1"/>
  <c r="AR16034" i="1"/>
  <c r="AR16035" i="1"/>
  <c r="AR16036" i="1"/>
  <c r="AR16037" i="1"/>
  <c r="AR16038" i="1"/>
  <c r="AR16039" i="1"/>
  <c r="AR16040" i="1"/>
  <c r="AR16041" i="1"/>
  <c r="AR16042" i="1"/>
  <c r="AR16043" i="1"/>
  <c r="AR16044" i="1"/>
  <c r="AR16045" i="1"/>
  <c r="AR16046" i="1"/>
  <c r="AR16047" i="1"/>
  <c r="AR16048" i="1"/>
  <c r="AR16049" i="1"/>
  <c r="AR16050" i="1"/>
  <c r="AR16051" i="1"/>
  <c r="AR16052" i="1"/>
  <c r="AR16053" i="1"/>
  <c r="AR16054" i="1"/>
  <c r="AR16055" i="1"/>
  <c r="AR16056" i="1"/>
  <c r="AR16057" i="1"/>
  <c r="AR16058" i="1"/>
  <c r="AR16059" i="1"/>
  <c r="AR16060" i="1"/>
  <c r="AR16061" i="1"/>
  <c r="AR16062" i="1"/>
  <c r="AR16063" i="1"/>
  <c r="AR16064" i="1"/>
  <c r="AR16065" i="1"/>
  <c r="AR16066" i="1"/>
  <c r="AR16067" i="1"/>
  <c r="AR16068" i="1"/>
  <c r="AR16069" i="1"/>
  <c r="AR16070" i="1"/>
  <c r="AR16071" i="1"/>
  <c r="AR16072" i="1"/>
  <c r="AR16073" i="1"/>
  <c r="AR16074" i="1"/>
  <c r="AR16075" i="1"/>
  <c r="AR16076" i="1"/>
  <c r="AR16077" i="1"/>
  <c r="AR16078" i="1"/>
  <c r="AR16079" i="1"/>
  <c r="AR16080" i="1"/>
  <c r="AR16081" i="1"/>
  <c r="AR16082" i="1"/>
  <c r="AR16083" i="1"/>
  <c r="AR16084" i="1"/>
  <c r="AR16085" i="1"/>
  <c r="AR16086" i="1"/>
  <c r="AR16087" i="1"/>
  <c r="AR16088" i="1"/>
  <c r="AR16089" i="1"/>
  <c r="AR16090" i="1"/>
  <c r="AR16091" i="1"/>
  <c r="AR16092" i="1"/>
  <c r="AR16093" i="1"/>
  <c r="AR16094" i="1"/>
  <c r="AR16095" i="1"/>
  <c r="AR16096" i="1"/>
  <c r="AR16097" i="1"/>
  <c r="AR16098" i="1"/>
  <c r="AR16099" i="1"/>
  <c r="AR16100" i="1"/>
  <c r="AR16101" i="1"/>
  <c r="AR16102" i="1"/>
  <c r="AR16103" i="1"/>
  <c r="AR16104" i="1"/>
  <c r="AR16105" i="1"/>
  <c r="AR16106" i="1"/>
  <c r="AR16107" i="1"/>
  <c r="AR16108" i="1"/>
  <c r="AR16109" i="1"/>
  <c r="AR16110" i="1"/>
  <c r="AR16111" i="1"/>
  <c r="AR16112" i="1"/>
  <c r="AR16113" i="1"/>
  <c r="AR16114" i="1"/>
  <c r="AR16115" i="1"/>
  <c r="AR16116" i="1"/>
  <c r="AR16117" i="1"/>
  <c r="AR16118" i="1"/>
  <c r="AR16119" i="1"/>
  <c r="AR16120" i="1"/>
  <c r="AR16121" i="1"/>
  <c r="AR16122" i="1"/>
  <c r="AR16123" i="1"/>
  <c r="AR16124" i="1"/>
  <c r="AR16125" i="1"/>
  <c r="AR16126" i="1"/>
  <c r="AR16127" i="1"/>
  <c r="AR16128" i="1"/>
  <c r="AR16129" i="1"/>
  <c r="AR16130" i="1"/>
  <c r="AR16131" i="1"/>
  <c r="AR16132" i="1"/>
  <c r="AR16133" i="1"/>
  <c r="AR16134" i="1"/>
  <c r="AR16135" i="1"/>
  <c r="AR16136" i="1"/>
  <c r="AR16137" i="1"/>
  <c r="AR16138" i="1"/>
  <c r="AR16139" i="1"/>
  <c r="AR16140" i="1"/>
  <c r="AR16141" i="1"/>
  <c r="AR16142" i="1"/>
  <c r="AR16143" i="1"/>
  <c r="AR16144" i="1"/>
  <c r="AR16145" i="1"/>
  <c r="AR16146" i="1"/>
  <c r="AR16147" i="1"/>
  <c r="AR16148" i="1"/>
  <c r="AR16149" i="1"/>
  <c r="AR16150" i="1"/>
  <c r="AR16151" i="1"/>
  <c r="AR16152" i="1"/>
  <c r="AR16153" i="1"/>
  <c r="AR16154" i="1"/>
  <c r="AR16155" i="1"/>
  <c r="AR16156" i="1"/>
  <c r="AR16157" i="1"/>
  <c r="AR16158" i="1"/>
  <c r="AR16159" i="1"/>
  <c r="AR16160" i="1"/>
  <c r="AR16161" i="1"/>
  <c r="AR16162" i="1"/>
  <c r="AR16163" i="1"/>
  <c r="AR16164" i="1"/>
  <c r="AR16165" i="1"/>
  <c r="AR16166" i="1"/>
  <c r="AR16167" i="1"/>
  <c r="AR16168" i="1"/>
  <c r="AR16169" i="1"/>
  <c r="AR16170" i="1"/>
  <c r="AR16171" i="1"/>
  <c r="AR16172" i="1"/>
  <c r="AR16173" i="1"/>
  <c r="AR16174" i="1"/>
  <c r="AR16175" i="1"/>
  <c r="AR16176" i="1"/>
  <c r="AR16177" i="1"/>
  <c r="AR16178" i="1"/>
  <c r="AR16179" i="1"/>
  <c r="AR16180" i="1"/>
  <c r="AR16181" i="1"/>
  <c r="AR16182" i="1"/>
  <c r="AR16183" i="1"/>
  <c r="AR16184" i="1"/>
  <c r="AR16185" i="1"/>
  <c r="AR16186" i="1"/>
  <c r="AR16187" i="1"/>
  <c r="AR16188" i="1"/>
  <c r="AR16189" i="1"/>
  <c r="AR16190" i="1"/>
  <c r="AR16191" i="1"/>
  <c r="AR16192" i="1"/>
  <c r="AR16193" i="1"/>
  <c r="AR16194" i="1"/>
  <c r="AR16195" i="1"/>
  <c r="AR16196" i="1"/>
  <c r="AR16197" i="1"/>
  <c r="AR16198" i="1"/>
  <c r="AR16199" i="1"/>
  <c r="AR16200" i="1"/>
  <c r="AR16201" i="1"/>
  <c r="AR16202" i="1"/>
  <c r="AR16203" i="1"/>
  <c r="AR16204" i="1"/>
  <c r="AR16205" i="1"/>
  <c r="AR16206" i="1"/>
  <c r="AR16207" i="1"/>
  <c r="AR16208" i="1"/>
  <c r="AR16209" i="1"/>
  <c r="AR16210" i="1"/>
  <c r="AR16211" i="1"/>
  <c r="AR16212" i="1"/>
  <c r="AR16213" i="1"/>
  <c r="AR16214" i="1"/>
  <c r="AR16215" i="1"/>
  <c r="AR16216" i="1"/>
  <c r="AR16217" i="1"/>
  <c r="AR16218" i="1"/>
  <c r="AR16219" i="1"/>
  <c r="AR16220" i="1"/>
  <c r="AR16221" i="1"/>
  <c r="AR16222" i="1"/>
  <c r="AR16223" i="1"/>
  <c r="AR16224" i="1"/>
  <c r="AR16225" i="1"/>
  <c r="AR16226" i="1"/>
  <c r="AR16227" i="1"/>
  <c r="AR16228" i="1"/>
  <c r="AR16229" i="1"/>
  <c r="AR16230" i="1"/>
  <c r="AR16231" i="1"/>
  <c r="AR16232" i="1"/>
  <c r="AR16233" i="1"/>
  <c r="AR16234" i="1"/>
  <c r="AR16235" i="1"/>
  <c r="AR16236" i="1"/>
  <c r="AR16237" i="1"/>
  <c r="AR16238" i="1"/>
  <c r="AR16239" i="1"/>
  <c r="AR16240" i="1"/>
  <c r="AR16241" i="1"/>
  <c r="AR16242" i="1"/>
  <c r="AR16243" i="1"/>
  <c r="AR16244" i="1"/>
  <c r="AR16245" i="1"/>
  <c r="AR16246" i="1"/>
  <c r="AR16247" i="1"/>
  <c r="AR16248" i="1"/>
  <c r="AR16249" i="1"/>
  <c r="AR16250" i="1"/>
  <c r="AR16251" i="1"/>
  <c r="AR16252" i="1"/>
  <c r="AR16253" i="1"/>
  <c r="AR16254" i="1"/>
  <c r="AR16255" i="1"/>
  <c r="AR16256" i="1"/>
  <c r="AR16257" i="1"/>
  <c r="AR16258" i="1"/>
  <c r="AR16259" i="1"/>
  <c r="AR16260" i="1"/>
  <c r="AR16261" i="1"/>
  <c r="AR16262" i="1"/>
  <c r="AR16263" i="1"/>
  <c r="AR16264" i="1"/>
  <c r="AR16265" i="1"/>
  <c r="AR16266" i="1"/>
  <c r="AR16267" i="1"/>
  <c r="AR16268" i="1"/>
  <c r="AR16269" i="1"/>
  <c r="AR16270" i="1"/>
  <c r="AR16271" i="1"/>
  <c r="AR16272" i="1"/>
  <c r="AR16273" i="1"/>
  <c r="AR16274" i="1"/>
  <c r="AR16275" i="1"/>
  <c r="AR16276" i="1"/>
  <c r="AR16277" i="1"/>
  <c r="AR16278" i="1"/>
  <c r="AR16279" i="1"/>
  <c r="AR16280" i="1"/>
  <c r="AR16281" i="1"/>
  <c r="AR16282" i="1"/>
  <c r="AR16283" i="1"/>
  <c r="AR16284" i="1"/>
  <c r="AR16285" i="1"/>
  <c r="AR16286" i="1"/>
  <c r="AR16287" i="1"/>
  <c r="AR16288" i="1"/>
  <c r="AR16289" i="1"/>
  <c r="AR16290" i="1"/>
  <c r="AR16291" i="1"/>
  <c r="AR16292" i="1"/>
  <c r="AR16293" i="1"/>
  <c r="AR16294" i="1"/>
  <c r="AR16295" i="1"/>
  <c r="AR16296" i="1"/>
  <c r="AR16297" i="1"/>
  <c r="AR16298" i="1"/>
  <c r="AR16299" i="1"/>
  <c r="AR16300" i="1"/>
  <c r="AR16301" i="1"/>
  <c r="AR16302" i="1"/>
  <c r="AR16303" i="1"/>
  <c r="AR16304" i="1"/>
  <c r="AR16305" i="1"/>
  <c r="AR16306" i="1"/>
  <c r="AR16307" i="1"/>
  <c r="AR16308" i="1"/>
  <c r="AR16309" i="1"/>
  <c r="AR16310" i="1"/>
  <c r="AR16311" i="1"/>
  <c r="AR16312" i="1"/>
  <c r="AR16313" i="1"/>
  <c r="AR16314" i="1"/>
  <c r="AR16315" i="1"/>
  <c r="AR16316" i="1"/>
  <c r="AR16317" i="1"/>
  <c r="AR16318" i="1"/>
  <c r="AR16319" i="1"/>
  <c r="AR16320" i="1"/>
  <c r="AR16321" i="1"/>
  <c r="AR16322" i="1"/>
  <c r="AR16323" i="1"/>
  <c r="AR16324" i="1"/>
  <c r="AR16325" i="1"/>
  <c r="AR16326" i="1"/>
  <c r="AR16327" i="1"/>
  <c r="AR16328" i="1"/>
  <c r="AR16329" i="1"/>
  <c r="AR16330" i="1"/>
  <c r="AR16331" i="1"/>
  <c r="AR16332" i="1"/>
  <c r="AR16333" i="1"/>
  <c r="AR16334" i="1"/>
  <c r="AR16335" i="1"/>
  <c r="AR16336" i="1"/>
  <c r="AR16337" i="1"/>
  <c r="AR16338" i="1"/>
  <c r="AR16339" i="1"/>
  <c r="AR16340" i="1"/>
  <c r="AR16341" i="1"/>
  <c r="AR16342" i="1"/>
  <c r="AR16343" i="1"/>
  <c r="AR16344" i="1"/>
  <c r="AR16345" i="1"/>
  <c r="AR16346" i="1"/>
  <c r="AR16347" i="1"/>
  <c r="AR16348" i="1"/>
  <c r="AR16349" i="1"/>
  <c r="AR16350" i="1"/>
  <c r="AR16351" i="1"/>
  <c r="AR16352" i="1"/>
  <c r="AR16353" i="1"/>
  <c r="AR16354" i="1"/>
  <c r="AR16355" i="1"/>
  <c r="AR16356" i="1"/>
  <c r="AR16357" i="1"/>
  <c r="AR16358" i="1"/>
  <c r="AR16359" i="1"/>
  <c r="AR16360" i="1"/>
  <c r="AR16361" i="1"/>
  <c r="AR16362" i="1"/>
  <c r="AR16363" i="1"/>
  <c r="AR16364" i="1"/>
  <c r="AR16365" i="1"/>
  <c r="AR16366" i="1"/>
  <c r="AR16367" i="1"/>
  <c r="AR16368" i="1"/>
  <c r="AR16369" i="1"/>
  <c r="AR16370" i="1"/>
  <c r="AR16371" i="1"/>
  <c r="AR16372" i="1"/>
  <c r="AR16373" i="1"/>
  <c r="AR16374" i="1"/>
  <c r="AR16375" i="1"/>
  <c r="AR16376" i="1"/>
  <c r="AR16377" i="1"/>
  <c r="AR16378" i="1"/>
  <c r="AR16379" i="1"/>
  <c r="AR16380" i="1"/>
  <c r="AR16381" i="1"/>
  <c r="AR16382" i="1"/>
  <c r="AR16383" i="1"/>
  <c r="AR16384" i="1"/>
  <c r="AR16385" i="1"/>
  <c r="AR16386" i="1"/>
  <c r="AR16387" i="1"/>
  <c r="AR16388" i="1"/>
  <c r="AR16389" i="1"/>
  <c r="AR16390" i="1"/>
  <c r="AR16391" i="1"/>
  <c r="AR16392" i="1"/>
  <c r="AR16393" i="1"/>
  <c r="AR16394" i="1"/>
  <c r="AR16395" i="1"/>
  <c r="AR16396" i="1"/>
  <c r="AR16397" i="1"/>
  <c r="AR16398" i="1"/>
  <c r="AR16399" i="1"/>
  <c r="AR16400" i="1"/>
  <c r="AR16401" i="1"/>
  <c r="AR16402" i="1"/>
  <c r="AR16403" i="1"/>
  <c r="AR16404" i="1"/>
  <c r="AR16405" i="1"/>
  <c r="AR16406" i="1"/>
  <c r="AR16407" i="1"/>
  <c r="AR16408" i="1"/>
  <c r="AR16409" i="1"/>
  <c r="AR16410" i="1"/>
  <c r="AR16411" i="1"/>
  <c r="AR16412" i="1"/>
  <c r="AR16413" i="1"/>
  <c r="AR16414" i="1"/>
  <c r="AR16415" i="1"/>
  <c r="AR16416" i="1"/>
  <c r="AR16417" i="1"/>
  <c r="AR16418" i="1"/>
  <c r="AR16419" i="1"/>
  <c r="AR16420" i="1"/>
  <c r="AR16421" i="1"/>
  <c r="AR16422" i="1"/>
  <c r="AR16423" i="1"/>
  <c r="AR16424" i="1"/>
  <c r="AR16425" i="1"/>
  <c r="AR16426" i="1"/>
  <c r="AR16427" i="1"/>
  <c r="AR16428" i="1"/>
  <c r="AR16429" i="1"/>
  <c r="AR16430" i="1"/>
  <c r="AR16431" i="1"/>
  <c r="AR16432" i="1"/>
  <c r="AR16433" i="1"/>
  <c r="AR16434" i="1"/>
  <c r="AR16435" i="1"/>
  <c r="AR16436" i="1"/>
  <c r="AR16437" i="1"/>
  <c r="AR16438" i="1"/>
  <c r="AR16439" i="1"/>
  <c r="AR16440" i="1"/>
  <c r="AR16441" i="1"/>
  <c r="AR16442" i="1"/>
  <c r="AR16443" i="1"/>
  <c r="AR16444" i="1"/>
  <c r="AR16445" i="1"/>
  <c r="AR16446" i="1"/>
  <c r="AR16447" i="1"/>
  <c r="AR16448" i="1"/>
  <c r="AR16449" i="1"/>
  <c r="AR16450" i="1"/>
  <c r="AR16451" i="1"/>
  <c r="AR16452" i="1"/>
  <c r="AR16453" i="1"/>
  <c r="AR16454" i="1"/>
  <c r="AR16455" i="1"/>
  <c r="AR16456" i="1"/>
  <c r="AR16457" i="1"/>
  <c r="AR16458" i="1"/>
  <c r="AR16459" i="1"/>
  <c r="AR16460" i="1"/>
  <c r="AR16461" i="1"/>
  <c r="AR16462" i="1"/>
  <c r="AR16463" i="1"/>
  <c r="AR16464" i="1"/>
  <c r="AR16465" i="1"/>
  <c r="AR16466" i="1"/>
  <c r="AR16467" i="1"/>
  <c r="AR16468" i="1"/>
  <c r="AR16469" i="1"/>
  <c r="AR16470" i="1"/>
  <c r="AR16471" i="1"/>
  <c r="AR16472" i="1"/>
  <c r="AR16473" i="1"/>
  <c r="AR16474" i="1"/>
  <c r="AR16475" i="1"/>
  <c r="AR16476" i="1"/>
  <c r="AR16477" i="1"/>
  <c r="AR16478" i="1"/>
  <c r="AR16479" i="1"/>
  <c r="AR16480" i="1"/>
  <c r="AR16481" i="1"/>
  <c r="AR16482" i="1"/>
  <c r="AR16483" i="1"/>
  <c r="AR16484" i="1"/>
  <c r="AR16485" i="1"/>
  <c r="AR16486" i="1"/>
  <c r="AR16487" i="1"/>
  <c r="AR16488" i="1"/>
  <c r="AR16489" i="1"/>
  <c r="AR16490" i="1"/>
  <c r="AR16491" i="1"/>
  <c r="AR16492" i="1"/>
  <c r="AR16493" i="1"/>
  <c r="AR16494" i="1"/>
  <c r="AR16495" i="1"/>
  <c r="AR16496" i="1"/>
  <c r="AR16497" i="1"/>
  <c r="AR16498" i="1"/>
  <c r="AR16499" i="1"/>
  <c r="AR16500" i="1"/>
  <c r="AR16501" i="1"/>
  <c r="AR16502" i="1"/>
  <c r="AR16503" i="1"/>
  <c r="AR16504" i="1"/>
  <c r="AR16505" i="1"/>
  <c r="AR16506" i="1"/>
  <c r="AR16507" i="1"/>
  <c r="AR16508" i="1"/>
  <c r="AR16509" i="1"/>
  <c r="AR16510" i="1"/>
  <c r="AR16511" i="1"/>
  <c r="AR16512" i="1"/>
  <c r="AR16513" i="1"/>
  <c r="AR16514" i="1"/>
  <c r="AR16515" i="1"/>
  <c r="AR16516" i="1"/>
  <c r="AR16517" i="1"/>
  <c r="AR16518" i="1"/>
  <c r="AR16519" i="1"/>
  <c r="AR16520" i="1"/>
  <c r="AR16521" i="1"/>
  <c r="AR16522" i="1"/>
  <c r="AR16523" i="1"/>
  <c r="AR16524" i="1"/>
  <c r="AR16525" i="1"/>
  <c r="AR16526" i="1"/>
  <c r="AR16527" i="1"/>
  <c r="AR16528" i="1"/>
  <c r="AR16529" i="1"/>
  <c r="AR16530" i="1"/>
  <c r="AR16531" i="1"/>
  <c r="AR16532" i="1"/>
  <c r="AR16533" i="1"/>
  <c r="AR16534" i="1"/>
  <c r="AR16535" i="1"/>
  <c r="AR16536" i="1"/>
  <c r="AR16537" i="1"/>
  <c r="AR16538" i="1"/>
  <c r="AR16539" i="1"/>
  <c r="AR16540" i="1"/>
  <c r="AR16541" i="1"/>
  <c r="AR16542" i="1"/>
  <c r="AR16543" i="1"/>
  <c r="AR16544" i="1"/>
  <c r="AR16545" i="1"/>
  <c r="AR16546" i="1"/>
  <c r="AR16547" i="1"/>
  <c r="AR16548" i="1"/>
  <c r="AR16549" i="1"/>
  <c r="AR16550" i="1"/>
  <c r="AR16551" i="1"/>
  <c r="AR16552" i="1"/>
  <c r="AR16553" i="1"/>
  <c r="AR16554" i="1"/>
  <c r="AR16555" i="1"/>
  <c r="AR16556" i="1"/>
  <c r="AR16557" i="1"/>
  <c r="AR16558" i="1"/>
  <c r="AR16559" i="1"/>
  <c r="AR16560" i="1"/>
  <c r="AR16561" i="1"/>
  <c r="AR16562" i="1"/>
  <c r="AR16563" i="1"/>
  <c r="AR16564" i="1"/>
  <c r="AR16565" i="1"/>
  <c r="AR16566" i="1"/>
  <c r="AR16567" i="1"/>
  <c r="AR16568" i="1"/>
  <c r="AR16569" i="1"/>
  <c r="AR16570" i="1"/>
  <c r="AR16571" i="1"/>
  <c r="AR16572" i="1"/>
  <c r="AR16573" i="1"/>
  <c r="AR16574" i="1"/>
  <c r="AR16575" i="1"/>
  <c r="AR16576" i="1"/>
  <c r="AR16577" i="1"/>
  <c r="AR16578" i="1"/>
  <c r="AR16579" i="1"/>
  <c r="AR16580" i="1"/>
  <c r="AR16581" i="1"/>
  <c r="AR16582" i="1"/>
  <c r="AR16583" i="1"/>
  <c r="AR16584" i="1"/>
  <c r="AR16585" i="1"/>
  <c r="AR16586" i="1"/>
  <c r="AR16587" i="1"/>
  <c r="AR16588" i="1"/>
  <c r="AR16589" i="1"/>
  <c r="AR16590" i="1"/>
  <c r="AR16591" i="1"/>
  <c r="AR16592" i="1"/>
  <c r="AR16593" i="1"/>
  <c r="AR16594" i="1"/>
  <c r="AR16595" i="1"/>
  <c r="AR16596" i="1"/>
  <c r="AR16597" i="1"/>
  <c r="AR16598" i="1"/>
  <c r="AR16599" i="1"/>
  <c r="AR16600" i="1"/>
  <c r="AR16601" i="1"/>
  <c r="AR16602" i="1"/>
  <c r="AR16603" i="1"/>
  <c r="AR16604" i="1"/>
  <c r="AR16605" i="1"/>
  <c r="AR16606" i="1"/>
  <c r="AR16607" i="1"/>
  <c r="AR16608" i="1"/>
  <c r="AR16609" i="1"/>
  <c r="AR16610" i="1"/>
  <c r="AR16611" i="1"/>
  <c r="AR16612" i="1"/>
  <c r="AR16613" i="1"/>
  <c r="AR16614" i="1"/>
  <c r="AR16615" i="1"/>
  <c r="AR16616" i="1"/>
  <c r="AR16617" i="1"/>
  <c r="AR16618" i="1"/>
  <c r="AR16619" i="1"/>
  <c r="AR16620" i="1"/>
  <c r="AR16621" i="1"/>
  <c r="AR16622" i="1"/>
  <c r="AR16623" i="1"/>
  <c r="AR16624" i="1"/>
  <c r="AR16625" i="1"/>
  <c r="AR16626" i="1"/>
  <c r="AR16627" i="1"/>
  <c r="AR16628" i="1"/>
  <c r="AR16629" i="1"/>
  <c r="AR16630" i="1"/>
  <c r="AR16631" i="1"/>
  <c r="AR16632" i="1"/>
  <c r="AR16633" i="1"/>
  <c r="AR16634" i="1"/>
  <c r="AR16635" i="1"/>
  <c r="AR16636" i="1"/>
  <c r="AR16637" i="1"/>
  <c r="AR16638" i="1"/>
  <c r="AR16639" i="1"/>
  <c r="AR16640" i="1"/>
  <c r="AR16641" i="1"/>
  <c r="AR16642" i="1"/>
  <c r="AR16643" i="1"/>
  <c r="AR16644" i="1"/>
  <c r="AR16645" i="1"/>
  <c r="AR16646" i="1"/>
  <c r="AR16647" i="1"/>
  <c r="AR16648" i="1"/>
  <c r="AR16649" i="1"/>
  <c r="AR16650" i="1"/>
  <c r="AR16651" i="1"/>
  <c r="AR16652" i="1"/>
  <c r="AR16653" i="1"/>
  <c r="AR16654" i="1"/>
  <c r="AR16655" i="1"/>
  <c r="AR16656" i="1"/>
  <c r="AR16657" i="1"/>
  <c r="AR16658" i="1"/>
  <c r="AR16659" i="1"/>
  <c r="AR16660" i="1"/>
  <c r="AR16661" i="1"/>
  <c r="AR16662" i="1"/>
  <c r="AR16663" i="1"/>
  <c r="AR16664" i="1"/>
  <c r="AR16665" i="1"/>
  <c r="AR16666" i="1"/>
  <c r="AR16667" i="1"/>
  <c r="AR16668" i="1"/>
  <c r="AR16669" i="1"/>
  <c r="AR16670" i="1"/>
  <c r="AR16671" i="1"/>
  <c r="AR16672" i="1"/>
  <c r="AR16673" i="1"/>
  <c r="AR16674" i="1"/>
  <c r="AR16675" i="1"/>
  <c r="AR16676" i="1"/>
  <c r="AR16677" i="1"/>
  <c r="AR16678" i="1"/>
  <c r="AR16679" i="1"/>
  <c r="AR16680" i="1"/>
  <c r="AR16681" i="1"/>
  <c r="AR16682" i="1"/>
  <c r="AR16683" i="1"/>
  <c r="AR16684" i="1"/>
  <c r="AR16685" i="1"/>
  <c r="AR16686" i="1"/>
  <c r="AR16687" i="1"/>
  <c r="AR16688" i="1"/>
  <c r="AR16689" i="1"/>
  <c r="AR16690" i="1"/>
  <c r="AR16691" i="1"/>
  <c r="AR16692" i="1"/>
  <c r="AR16693" i="1"/>
  <c r="AR16694" i="1"/>
  <c r="AR16695" i="1"/>
  <c r="AR16696" i="1"/>
  <c r="AR16697" i="1"/>
  <c r="AR16698" i="1"/>
  <c r="AR16699" i="1"/>
  <c r="AR16700" i="1"/>
  <c r="AR16701" i="1"/>
  <c r="AR16702" i="1"/>
  <c r="AR16703" i="1"/>
  <c r="AR16704" i="1"/>
  <c r="AR16705" i="1"/>
  <c r="AR16706" i="1"/>
  <c r="AR16707" i="1"/>
  <c r="AR16708" i="1"/>
  <c r="AR16709" i="1"/>
  <c r="AR16710" i="1"/>
  <c r="AR16711" i="1"/>
  <c r="AR16712" i="1"/>
  <c r="AR16713" i="1"/>
  <c r="AR16714" i="1"/>
  <c r="AR16715" i="1"/>
  <c r="AR16716" i="1"/>
  <c r="AR16717" i="1"/>
  <c r="AR16718" i="1"/>
  <c r="AR16719" i="1"/>
  <c r="AR16720" i="1"/>
  <c r="AR16721" i="1"/>
  <c r="AR16722" i="1"/>
  <c r="AR16723" i="1"/>
  <c r="AR16724" i="1"/>
  <c r="AR16725" i="1"/>
  <c r="AR16726" i="1"/>
  <c r="AR16727" i="1"/>
  <c r="AR16728" i="1"/>
  <c r="AR16729" i="1"/>
  <c r="AR16730" i="1"/>
  <c r="AR16731" i="1"/>
  <c r="AR16732" i="1"/>
  <c r="AR16733" i="1"/>
  <c r="AR16734" i="1"/>
  <c r="AR16735" i="1"/>
  <c r="AR16736" i="1"/>
  <c r="AR16737" i="1"/>
  <c r="AR16738" i="1"/>
  <c r="AR16739" i="1"/>
  <c r="AR16740" i="1"/>
  <c r="AR16741" i="1"/>
  <c r="AR16742" i="1"/>
  <c r="AR16743" i="1"/>
  <c r="AR16744" i="1"/>
  <c r="AR16745" i="1"/>
  <c r="AR16746" i="1"/>
  <c r="AR16747" i="1"/>
  <c r="AR16748" i="1"/>
  <c r="AR16749" i="1"/>
  <c r="AR16750" i="1"/>
  <c r="AR16751" i="1"/>
  <c r="AR16752" i="1"/>
  <c r="AR16753" i="1"/>
  <c r="AR16754" i="1"/>
  <c r="AR16755" i="1"/>
  <c r="AR16756" i="1"/>
  <c r="AR16757" i="1"/>
  <c r="AR16758" i="1"/>
  <c r="AR16759" i="1"/>
  <c r="AR16760" i="1"/>
  <c r="AR16761" i="1"/>
  <c r="AR16762" i="1"/>
  <c r="AR16763" i="1"/>
  <c r="AR16764" i="1"/>
  <c r="AR16765" i="1"/>
  <c r="AR16766" i="1"/>
  <c r="AR16767" i="1"/>
  <c r="AR16768" i="1"/>
  <c r="AR16769" i="1"/>
  <c r="AR16770" i="1"/>
  <c r="AR16771" i="1"/>
  <c r="AR16772" i="1"/>
  <c r="AR16773" i="1"/>
  <c r="AR16774" i="1"/>
  <c r="AR16775" i="1"/>
  <c r="AR16776" i="1"/>
  <c r="AR16777" i="1"/>
  <c r="AR16778" i="1"/>
  <c r="AR16779" i="1"/>
  <c r="AR16780" i="1"/>
  <c r="AR16781" i="1"/>
  <c r="AR16782" i="1"/>
  <c r="AR16783" i="1"/>
  <c r="AR16784" i="1"/>
  <c r="AR16785" i="1"/>
  <c r="AR16786" i="1"/>
  <c r="AR16787" i="1"/>
  <c r="AR16788" i="1"/>
  <c r="AR16789" i="1"/>
  <c r="AR16790" i="1"/>
  <c r="AR16791" i="1"/>
  <c r="AR16792" i="1"/>
  <c r="AR16793" i="1"/>
  <c r="AR16794" i="1"/>
  <c r="AR16795" i="1"/>
  <c r="AR16796" i="1"/>
  <c r="AR16797" i="1"/>
  <c r="AR16798" i="1"/>
  <c r="AR16799" i="1"/>
  <c r="AR16800" i="1"/>
  <c r="AR16801" i="1"/>
  <c r="AR16802" i="1"/>
  <c r="AR16803" i="1"/>
  <c r="AR16804" i="1"/>
  <c r="AR16805" i="1"/>
  <c r="AR16806" i="1"/>
  <c r="AR16807" i="1"/>
  <c r="AR16808" i="1"/>
  <c r="AR16809" i="1"/>
  <c r="AR16810" i="1"/>
  <c r="AR16811" i="1"/>
  <c r="AR16812" i="1"/>
  <c r="AR16813" i="1"/>
  <c r="AR16814" i="1"/>
  <c r="AR16815" i="1"/>
  <c r="AR16816" i="1"/>
  <c r="AR16817" i="1"/>
  <c r="AR16818" i="1"/>
  <c r="AR16819" i="1"/>
  <c r="AR16820" i="1"/>
  <c r="AR16821" i="1"/>
  <c r="AR16822" i="1"/>
  <c r="AR16823" i="1"/>
  <c r="AR16824" i="1"/>
  <c r="AR16825" i="1"/>
  <c r="AR16826" i="1"/>
  <c r="AR16827" i="1"/>
  <c r="AR16828" i="1"/>
  <c r="AR16829" i="1"/>
  <c r="AR16830" i="1"/>
  <c r="AR16831" i="1"/>
  <c r="AR16832" i="1"/>
  <c r="AR16833" i="1"/>
  <c r="AR16834" i="1"/>
  <c r="AR16835" i="1"/>
  <c r="AR16836" i="1"/>
  <c r="AR16837" i="1"/>
  <c r="AR16838" i="1"/>
  <c r="AR16839" i="1"/>
  <c r="AR16840" i="1"/>
  <c r="AR16841" i="1"/>
  <c r="AR16842" i="1"/>
  <c r="AR16843" i="1"/>
  <c r="AR16844" i="1"/>
  <c r="AR16845" i="1"/>
  <c r="AR16846" i="1"/>
  <c r="AR16847" i="1"/>
  <c r="AR16848" i="1"/>
  <c r="AR16849" i="1"/>
  <c r="AR16850" i="1"/>
  <c r="AR16851" i="1"/>
  <c r="AR16852" i="1"/>
  <c r="AR16853" i="1"/>
  <c r="AR16854" i="1"/>
  <c r="AR16855" i="1"/>
  <c r="AR16856" i="1"/>
  <c r="AR16857" i="1"/>
  <c r="AR16858" i="1"/>
  <c r="AR16859" i="1"/>
  <c r="AR16860" i="1"/>
  <c r="AR16861" i="1"/>
  <c r="AR16862" i="1"/>
  <c r="AR16863" i="1"/>
  <c r="AR16864" i="1"/>
  <c r="AR16865" i="1"/>
  <c r="AR16866" i="1"/>
  <c r="AR16867" i="1"/>
  <c r="AR16868" i="1"/>
  <c r="AR16869" i="1"/>
  <c r="AR16870" i="1"/>
  <c r="AR16871" i="1"/>
  <c r="AR16872" i="1"/>
  <c r="AR16873" i="1"/>
  <c r="AR16874" i="1"/>
  <c r="AR16875" i="1"/>
  <c r="AR16876" i="1"/>
  <c r="AR16877" i="1"/>
  <c r="AR16878" i="1"/>
  <c r="AR16879" i="1"/>
  <c r="AR16880" i="1"/>
  <c r="AR16881" i="1"/>
  <c r="AR16882" i="1"/>
  <c r="AR16883" i="1"/>
  <c r="AR16884" i="1"/>
  <c r="AR16885" i="1"/>
  <c r="AR16886" i="1"/>
  <c r="AR16887" i="1"/>
  <c r="AR16888" i="1"/>
  <c r="AR16889" i="1"/>
  <c r="AR16890" i="1"/>
  <c r="AR16891" i="1"/>
  <c r="AR16892" i="1"/>
  <c r="AR16893" i="1"/>
  <c r="AR16894" i="1"/>
  <c r="AR16895" i="1"/>
  <c r="AR16896" i="1"/>
  <c r="AR16897" i="1"/>
  <c r="AR16898" i="1"/>
  <c r="AR16899" i="1"/>
  <c r="AR16900" i="1"/>
  <c r="AR16901" i="1"/>
  <c r="AR16902" i="1"/>
  <c r="AR16903" i="1"/>
  <c r="AR16904" i="1"/>
  <c r="AR16905" i="1"/>
  <c r="AR16906" i="1"/>
  <c r="AR16907" i="1"/>
  <c r="AR16908" i="1"/>
  <c r="AR16909" i="1"/>
  <c r="AR16910" i="1"/>
  <c r="AR16911" i="1"/>
  <c r="AR16912" i="1"/>
  <c r="AR16913" i="1"/>
  <c r="AR16914" i="1"/>
  <c r="AR16915" i="1"/>
  <c r="AR16916" i="1"/>
  <c r="AR16917" i="1"/>
  <c r="AR16918" i="1"/>
  <c r="AR16919" i="1"/>
  <c r="AR16920" i="1"/>
  <c r="AR16921" i="1"/>
  <c r="AR16922" i="1"/>
  <c r="AR16923" i="1"/>
  <c r="AR16924" i="1"/>
  <c r="AR16925" i="1"/>
  <c r="AR16926" i="1"/>
  <c r="AR16927" i="1"/>
  <c r="AR16928" i="1"/>
  <c r="AR16929" i="1"/>
  <c r="AR16930" i="1"/>
  <c r="AR16931" i="1"/>
  <c r="AR16932" i="1"/>
  <c r="AR16933" i="1"/>
  <c r="AR16934" i="1"/>
  <c r="AR16935" i="1"/>
  <c r="AR16936" i="1"/>
  <c r="AR16937" i="1"/>
  <c r="AR16938" i="1"/>
  <c r="AR16939" i="1"/>
  <c r="AR16940" i="1"/>
  <c r="AR16941" i="1"/>
  <c r="AR16942" i="1"/>
  <c r="AR16943" i="1"/>
  <c r="AR16944" i="1"/>
  <c r="AR16945" i="1"/>
  <c r="AR16946" i="1"/>
  <c r="AR16947" i="1"/>
  <c r="AR16948" i="1"/>
  <c r="AR16949" i="1"/>
  <c r="AR16950" i="1"/>
  <c r="AR16951" i="1"/>
  <c r="AR16952" i="1"/>
  <c r="AR16953" i="1"/>
  <c r="AR16954" i="1"/>
  <c r="AR16955" i="1"/>
  <c r="AR16956" i="1"/>
  <c r="AR16957" i="1"/>
  <c r="AR16958" i="1"/>
  <c r="AR16959" i="1"/>
  <c r="AR16960" i="1"/>
  <c r="AR16961" i="1"/>
  <c r="AR16962" i="1"/>
  <c r="AR16963" i="1"/>
  <c r="AR16964" i="1"/>
  <c r="AR16965" i="1"/>
  <c r="AR16966" i="1"/>
  <c r="AR16967" i="1"/>
  <c r="AR16968" i="1"/>
  <c r="AR16969" i="1"/>
  <c r="AR16970" i="1"/>
  <c r="AR16971" i="1"/>
  <c r="AR16972" i="1"/>
  <c r="AR16973" i="1"/>
  <c r="AR16974" i="1"/>
  <c r="AR16975" i="1"/>
  <c r="AR16976" i="1"/>
  <c r="AR16977" i="1"/>
  <c r="AR16978" i="1"/>
  <c r="AR16979" i="1"/>
  <c r="AR16980" i="1"/>
  <c r="AR16981" i="1"/>
  <c r="AR16982" i="1"/>
  <c r="AR16983" i="1"/>
  <c r="AR16984" i="1"/>
  <c r="AR16985" i="1"/>
  <c r="AR16986" i="1"/>
  <c r="AR16987" i="1"/>
  <c r="AR16988" i="1"/>
  <c r="AR16989" i="1"/>
  <c r="AR16990" i="1"/>
  <c r="AR16991" i="1"/>
  <c r="AR16992" i="1"/>
  <c r="AR16993" i="1"/>
  <c r="AR16994" i="1"/>
  <c r="AR16995" i="1"/>
  <c r="AR16996" i="1"/>
  <c r="AR16997" i="1"/>
  <c r="AR16998" i="1"/>
  <c r="AR16999" i="1"/>
  <c r="AR17000" i="1"/>
  <c r="AR17001" i="1"/>
  <c r="AR17002" i="1"/>
  <c r="AR17003" i="1"/>
  <c r="AR17004" i="1"/>
  <c r="AR17005" i="1"/>
  <c r="AR17006" i="1"/>
  <c r="AR17007" i="1"/>
  <c r="AR17008" i="1"/>
  <c r="AR17009" i="1"/>
  <c r="AR17010" i="1"/>
  <c r="AR17011" i="1"/>
  <c r="AR17012" i="1"/>
  <c r="AR17013" i="1"/>
  <c r="AR17014" i="1"/>
  <c r="AR17015" i="1"/>
  <c r="AR17016" i="1"/>
  <c r="AR17017" i="1"/>
  <c r="AR17018" i="1"/>
  <c r="AR17019" i="1"/>
  <c r="AR17020" i="1"/>
  <c r="AR17021" i="1"/>
  <c r="AR17022" i="1"/>
  <c r="AR17023" i="1"/>
  <c r="AR17024" i="1"/>
  <c r="AR17025" i="1"/>
  <c r="AR17026" i="1"/>
  <c r="AR17027" i="1"/>
  <c r="AR17028" i="1"/>
  <c r="AR17029" i="1"/>
  <c r="AR17030" i="1"/>
  <c r="AR17031" i="1"/>
  <c r="AR17032" i="1"/>
  <c r="AR17033" i="1"/>
  <c r="AR17034" i="1"/>
  <c r="AR17035" i="1"/>
  <c r="AR17036" i="1"/>
  <c r="AR17037" i="1"/>
  <c r="AR17038" i="1"/>
  <c r="AR17039" i="1"/>
  <c r="AR17040" i="1"/>
  <c r="AR17041" i="1"/>
  <c r="AR17042" i="1"/>
  <c r="AR17043" i="1"/>
  <c r="AR17044" i="1"/>
  <c r="AR17045" i="1"/>
  <c r="AR17046" i="1"/>
  <c r="AR17047" i="1"/>
  <c r="AR17048" i="1"/>
  <c r="AR17049" i="1"/>
  <c r="AR17050" i="1"/>
  <c r="AR17051" i="1"/>
  <c r="AR17052" i="1"/>
  <c r="AR17053" i="1"/>
  <c r="AR17054" i="1"/>
  <c r="AR17055" i="1"/>
  <c r="AR17056" i="1"/>
  <c r="AR17057" i="1"/>
  <c r="AR17058" i="1"/>
  <c r="AR17059" i="1"/>
  <c r="AR17060" i="1"/>
  <c r="AR17061" i="1"/>
  <c r="AR17062" i="1"/>
  <c r="AR17063" i="1"/>
  <c r="AR17064" i="1"/>
  <c r="AR17065" i="1"/>
  <c r="AR17066" i="1"/>
  <c r="AR17067" i="1"/>
  <c r="AR17068" i="1"/>
  <c r="AR17069" i="1"/>
  <c r="AR17070" i="1"/>
  <c r="AR17071" i="1"/>
  <c r="AR17072" i="1"/>
  <c r="AR17073" i="1"/>
  <c r="AR17074" i="1"/>
  <c r="AR17075" i="1"/>
  <c r="AR17076" i="1"/>
  <c r="AR17077" i="1"/>
  <c r="AR17078" i="1"/>
  <c r="AR17079" i="1"/>
  <c r="AR17080" i="1"/>
  <c r="AR17081" i="1"/>
  <c r="AR17082" i="1"/>
  <c r="AR17083" i="1"/>
  <c r="AR17084" i="1"/>
  <c r="AR17085" i="1"/>
  <c r="AR17086" i="1"/>
  <c r="AR17087" i="1"/>
  <c r="AR17088" i="1"/>
  <c r="AR17089" i="1"/>
  <c r="AR17090" i="1"/>
  <c r="AR17091" i="1"/>
  <c r="AR17092" i="1"/>
  <c r="AR17093" i="1"/>
  <c r="AR17094" i="1"/>
  <c r="AR17095" i="1"/>
  <c r="AR17096" i="1"/>
  <c r="AR17097" i="1"/>
  <c r="AR17098" i="1"/>
  <c r="AR17099" i="1"/>
  <c r="AR17100" i="1"/>
  <c r="AR17101" i="1"/>
  <c r="AR17102" i="1"/>
  <c r="AR17103" i="1"/>
  <c r="AR17104" i="1"/>
  <c r="AR17105" i="1"/>
  <c r="AR17106" i="1"/>
  <c r="AR17107" i="1"/>
  <c r="AR17108" i="1"/>
  <c r="AR17109" i="1"/>
  <c r="AR17110" i="1"/>
  <c r="AR17111" i="1"/>
  <c r="AR17112" i="1"/>
  <c r="AR17113" i="1"/>
  <c r="AR17114" i="1"/>
  <c r="AR17115" i="1"/>
  <c r="AR17116" i="1"/>
  <c r="AR17117" i="1"/>
  <c r="AR17118" i="1"/>
  <c r="AR17119" i="1"/>
  <c r="AR17120" i="1"/>
  <c r="AR17121" i="1"/>
  <c r="AR17122" i="1"/>
  <c r="AR17123" i="1"/>
  <c r="AR17124" i="1"/>
  <c r="AR17125" i="1"/>
  <c r="AR17126" i="1"/>
  <c r="AR17127" i="1"/>
  <c r="AR17128" i="1"/>
  <c r="AR17129" i="1"/>
  <c r="AR17130" i="1"/>
  <c r="AR17131" i="1"/>
  <c r="AR17132" i="1"/>
  <c r="AR17133" i="1"/>
  <c r="AR17134" i="1"/>
  <c r="AR17135" i="1"/>
  <c r="AR17136" i="1"/>
  <c r="AR17137" i="1"/>
  <c r="AR17138" i="1"/>
  <c r="AR17139" i="1"/>
  <c r="AR17140" i="1"/>
  <c r="AR17141" i="1"/>
  <c r="AR17142" i="1"/>
  <c r="AR17143" i="1"/>
  <c r="AR17144" i="1"/>
  <c r="AR17145" i="1"/>
  <c r="AR17146" i="1"/>
  <c r="AR17147" i="1"/>
  <c r="AR17148" i="1"/>
  <c r="AR17149" i="1"/>
  <c r="AR17150" i="1"/>
  <c r="AR17151" i="1"/>
  <c r="AR17152" i="1"/>
  <c r="AR17153" i="1"/>
  <c r="AR17154" i="1"/>
  <c r="AR17155" i="1"/>
  <c r="AR17156" i="1"/>
  <c r="AR17157" i="1"/>
  <c r="AR17158" i="1"/>
  <c r="AR17159" i="1"/>
  <c r="AR17160" i="1"/>
  <c r="AR17161" i="1"/>
  <c r="AR17162" i="1"/>
  <c r="AR17163" i="1"/>
  <c r="AR17164" i="1"/>
  <c r="AR17165" i="1"/>
  <c r="AR17166" i="1"/>
  <c r="AR17167" i="1"/>
  <c r="AR17168" i="1"/>
  <c r="AR17169" i="1"/>
  <c r="AR17170" i="1"/>
  <c r="AR17171" i="1"/>
  <c r="AR17172" i="1"/>
  <c r="AR17173" i="1"/>
  <c r="AR17174" i="1"/>
  <c r="AR17175" i="1"/>
  <c r="AR17176" i="1"/>
  <c r="AR17177" i="1"/>
  <c r="AR17178" i="1"/>
  <c r="AR17179" i="1"/>
  <c r="AR17180" i="1"/>
  <c r="AR17181" i="1"/>
  <c r="AR17182" i="1"/>
  <c r="AR17183" i="1"/>
  <c r="AR17184" i="1"/>
  <c r="AR17185" i="1"/>
  <c r="AR17186" i="1"/>
  <c r="AR17187" i="1"/>
  <c r="AR17188" i="1"/>
  <c r="AR17189" i="1"/>
  <c r="AR17190" i="1"/>
  <c r="AR17191" i="1"/>
  <c r="AR17192" i="1"/>
  <c r="AR17193" i="1"/>
  <c r="AR17194" i="1"/>
  <c r="AR17195" i="1"/>
  <c r="AR17196" i="1"/>
  <c r="AR17197" i="1"/>
  <c r="AR17198" i="1"/>
  <c r="AR17199" i="1"/>
  <c r="AR17200" i="1"/>
  <c r="AR17201" i="1"/>
  <c r="AR17202" i="1"/>
  <c r="AR17203" i="1"/>
  <c r="AR17204" i="1"/>
  <c r="AR17205" i="1"/>
  <c r="AR17206" i="1"/>
  <c r="AR17207" i="1"/>
  <c r="AR17208" i="1"/>
  <c r="AR17209" i="1"/>
  <c r="AR17210" i="1"/>
  <c r="AR17211" i="1"/>
  <c r="AR17212" i="1"/>
  <c r="AR17213" i="1"/>
  <c r="AR17214" i="1"/>
  <c r="AR17215" i="1"/>
  <c r="AR17216" i="1"/>
  <c r="AR17217" i="1"/>
  <c r="AR17218" i="1"/>
  <c r="AR17219" i="1"/>
  <c r="AR17220" i="1"/>
  <c r="AR17221" i="1"/>
  <c r="AR17222" i="1"/>
  <c r="AR17223" i="1"/>
  <c r="AR17224" i="1"/>
  <c r="AR17225" i="1"/>
  <c r="AR17226" i="1"/>
  <c r="AR17227" i="1"/>
  <c r="AR17228" i="1"/>
  <c r="AR17229" i="1"/>
  <c r="AR17230" i="1"/>
  <c r="AR17231" i="1"/>
  <c r="AR17232" i="1"/>
  <c r="AR17233" i="1"/>
  <c r="AR17234" i="1"/>
  <c r="AR17235" i="1"/>
  <c r="AR17236" i="1"/>
  <c r="AR17237" i="1"/>
  <c r="AR17238" i="1"/>
  <c r="AR17239" i="1"/>
  <c r="AR17240" i="1"/>
  <c r="AR17241" i="1"/>
  <c r="AR17242" i="1"/>
  <c r="AR17243" i="1"/>
  <c r="AR17244" i="1"/>
  <c r="AR17245" i="1"/>
  <c r="AR17246" i="1"/>
  <c r="AR17247" i="1"/>
  <c r="AR17248" i="1"/>
  <c r="AR17249" i="1"/>
  <c r="AR17250" i="1"/>
  <c r="AR17251" i="1"/>
  <c r="AR17252" i="1"/>
  <c r="AR17253" i="1"/>
  <c r="AR17254" i="1"/>
  <c r="AR17255" i="1"/>
  <c r="AR17256" i="1"/>
  <c r="AR17257" i="1"/>
  <c r="AR17258" i="1"/>
  <c r="AR17259" i="1"/>
  <c r="AR17260" i="1"/>
  <c r="AR17261" i="1"/>
  <c r="AR17262" i="1"/>
  <c r="AR17263" i="1"/>
  <c r="AR17264" i="1"/>
  <c r="AR17265" i="1"/>
  <c r="AR17266" i="1"/>
  <c r="AR17267" i="1"/>
  <c r="AR17268" i="1"/>
  <c r="AR17269" i="1"/>
  <c r="AR17270" i="1"/>
  <c r="AR17271" i="1"/>
  <c r="AR17272" i="1"/>
  <c r="AR17273" i="1"/>
  <c r="AR17274" i="1"/>
  <c r="AR17275" i="1"/>
  <c r="AR17276" i="1"/>
  <c r="AR17277" i="1"/>
  <c r="AR17278" i="1"/>
  <c r="AR17279" i="1"/>
  <c r="AR17280" i="1"/>
  <c r="AR17281" i="1"/>
  <c r="AR17282" i="1"/>
  <c r="AR17283" i="1"/>
  <c r="AR17284" i="1"/>
  <c r="AR17285" i="1"/>
  <c r="AR17286" i="1"/>
  <c r="AR17287" i="1"/>
  <c r="AR17288" i="1"/>
  <c r="AR17289" i="1"/>
  <c r="AR17290" i="1"/>
  <c r="AR17291" i="1"/>
  <c r="AR17292" i="1"/>
  <c r="AR17293" i="1"/>
  <c r="AR17294" i="1"/>
  <c r="AR17295" i="1"/>
  <c r="AR17296" i="1"/>
  <c r="AR17297" i="1"/>
  <c r="AR17298" i="1"/>
  <c r="AR17299" i="1"/>
  <c r="AR17300" i="1"/>
  <c r="AR17301" i="1"/>
  <c r="AR17302" i="1"/>
  <c r="AR17303" i="1"/>
  <c r="AR17304" i="1"/>
  <c r="AR17305" i="1"/>
  <c r="AR17306" i="1"/>
  <c r="AR17307" i="1"/>
  <c r="AR17308" i="1"/>
  <c r="AR17309" i="1"/>
  <c r="AR17310" i="1"/>
  <c r="AR17311" i="1"/>
  <c r="AR17312" i="1"/>
  <c r="AR17313" i="1"/>
  <c r="AR17314" i="1"/>
  <c r="AR17315" i="1"/>
  <c r="AR17316" i="1"/>
  <c r="AR17317" i="1"/>
  <c r="AR17318" i="1"/>
  <c r="AR17319" i="1"/>
  <c r="AR17320" i="1"/>
  <c r="AR17321" i="1"/>
  <c r="AR17322" i="1"/>
  <c r="AR17323" i="1"/>
  <c r="AR17324" i="1"/>
  <c r="AR17325" i="1"/>
  <c r="AR17326" i="1"/>
  <c r="AR17327" i="1"/>
  <c r="AR17328" i="1"/>
  <c r="AR17329" i="1"/>
  <c r="AR17330" i="1"/>
  <c r="AR17331" i="1"/>
  <c r="AR17332" i="1"/>
  <c r="AR17333" i="1"/>
  <c r="AR17334" i="1"/>
  <c r="AR17335" i="1"/>
  <c r="AR17336" i="1"/>
  <c r="AR17337" i="1"/>
  <c r="AR17338" i="1"/>
  <c r="AR17339" i="1"/>
  <c r="AR17340" i="1"/>
  <c r="AR17341" i="1"/>
  <c r="AR17342" i="1"/>
  <c r="AR17343" i="1"/>
  <c r="AR17344" i="1"/>
  <c r="AR17345" i="1"/>
  <c r="AR17346" i="1"/>
  <c r="AR17347" i="1"/>
  <c r="AR17348" i="1"/>
  <c r="AR17349" i="1"/>
  <c r="AR17350" i="1"/>
  <c r="AR17351" i="1"/>
  <c r="AR17352" i="1"/>
  <c r="AR17353" i="1"/>
  <c r="AR17354" i="1"/>
  <c r="AR17355" i="1"/>
  <c r="AR17356" i="1"/>
  <c r="AR17357" i="1"/>
  <c r="AR17358" i="1"/>
  <c r="AR17359" i="1"/>
  <c r="AR17360" i="1"/>
  <c r="AR17361" i="1"/>
  <c r="AR17362" i="1"/>
  <c r="AR17363" i="1"/>
  <c r="AR17364" i="1"/>
  <c r="AR17365" i="1"/>
  <c r="AR17366" i="1"/>
  <c r="AR17367" i="1"/>
  <c r="AR17368" i="1"/>
  <c r="AR17369" i="1"/>
  <c r="AR17370" i="1"/>
  <c r="AR17371" i="1"/>
  <c r="AR17372" i="1"/>
  <c r="AR17373" i="1"/>
  <c r="AR17374" i="1"/>
  <c r="AR17375" i="1"/>
  <c r="AR17376" i="1"/>
  <c r="AR17377" i="1"/>
  <c r="AR17378" i="1"/>
  <c r="AR17379" i="1"/>
  <c r="AR17380" i="1"/>
  <c r="AR17381" i="1"/>
  <c r="AR17382" i="1"/>
  <c r="AR17383" i="1"/>
  <c r="AR17384" i="1"/>
  <c r="AR17385" i="1"/>
  <c r="AR17386" i="1"/>
  <c r="AR17387" i="1"/>
  <c r="AR17388" i="1"/>
  <c r="AR17389" i="1"/>
  <c r="AR17390" i="1"/>
  <c r="AR17391" i="1"/>
  <c r="AR17392" i="1"/>
  <c r="AR17393" i="1"/>
  <c r="AR17394" i="1"/>
  <c r="AR17395" i="1"/>
  <c r="AR17396" i="1"/>
  <c r="AR17397" i="1"/>
  <c r="AR17398" i="1"/>
  <c r="AR17399" i="1"/>
  <c r="AR17400" i="1"/>
  <c r="AR17401" i="1"/>
  <c r="AR17402" i="1"/>
  <c r="AR17403" i="1"/>
  <c r="AR17404" i="1"/>
  <c r="AR17405" i="1"/>
  <c r="AR17406" i="1"/>
  <c r="AR17407" i="1"/>
  <c r="AR17408" i="1"/>
  <c r="AR17409" i="1"/>
  <c r="AR17410" i="1"/>
  <c r="AR17411" i="1"/>
  <c r="AR17412" i="1"/>
  <c r="AR17413" i="1"/>
  <c r="AR17414" i="1"/>
  <c r="AR17415" i="1"/>
  <c r="AR17416" i="1"/>
  <c r="AR17417" i="1"/>
  <c r="AR17418" i="1"/>
  <c r="AR17419" i="1"/>
  <c r="AR17420" i="1"/>
  <c r="AR17421" i="1"/>
  <c r="AR17422" i="1"/>
  <c r="AR17423" i="1"/>
  <c r="AR17424" i="1"/>
  <c r="AR17425" i="1"/>
  <c r="AR17426" i="1"/>
  <c r="AR17427" i="1"/>
  <c r="AR17428" i="1"/>
  <c r="AR17429" i="1"/>
  <c r="AR17430" i="1"/>
  <c r="AR17431" i="1"/>
  <c r="AR17432" i="1"/>
  <c r="AR17433" i="1"/>
  <c r="AR17434" i="1"/>
  <c r="AR17435" i="1"/>
  <c r="AR17436" i="1"/>
  <c r="AR17437" i="1"/>
  <c r="AR17438" i="1"/>
  <c r="AR17439" i="1"/>
  <c r="AR17440" i="1"/>
  <c r="AR17441" i="1"/>
  <c r="AR17442" i="1"/>
  <c r="AR17443" i="1"/>
  <c r="AR17444" i="1"/>
  <c r="AR17445" i="1"/>
  <c r="AR17446" i="1"/>
  <c r="AR17447" i="1"/>
  <c r="AR17448" i="1"/>
  <c r="AR17449" i="1"/>
  <c r="AR17450" i="1"/>
  <c r="AR17451" i="1"/>
  <c r="AR17452" i="1"/>
  <c r="AR17453" i="1"/>
  <c r="AR17454" i="1"/>
  <c r="AR17455" i="1"/>
  <c r="AR17456" i="1"/>
  <c r="AR17457" i="1"/>
  <c r="AR17458" i="1"/>
  <c r="AR17459" i="1"/>
  <c r="AR17460" i="1"/>
  <c r="AR17461" i="1"/>
  <c r="AR17462" i="1"/>
  <c r="AR17463" i="1"/>
  <c r="AR17464" i="1"/>
  <c r="AR17465" i="1"/>
  <c r="AR17466" i="1"/>
  <c r="AR17467" i="1"/>
  <c r="AR17468" i="1"/>
  <c r="AR17469" i="1"/>
  <c r="AR17470" i="1"/>
  <c r="AR17471" i="1"/>
  <c r="AR17472" i="1"/>
  <c r="AR17473" i="1"/>
  <c r="AR17474" i="1"/>
  <c r="AR17475" i="1"/>
  <c r="AR17476" i="1"/>
  <c r="AR17477" i="1"/>
  <c r="AR17478" i="1"/>
  <c r="AR17479" i="1"/>
  <c r="AR17480" i="1"/>
  <c r="AR17481" i="1"/>
  <c r="AR17482" i="1"/>
  <c r="AR17483" i="1"/>
  <c r="AR17484" i="1"/>
  <c r="AR17485" i="1"/>
  <c r="AR17486" i="1"/>
  <c r="AR17487" i="1"/>
  <c r="AR17488" i="1"/>
  <c r="AR17489" i="1"/>
  <c r="AR17490" i="1"/>
  <c r="AR17491" i="1"/>
  <c r="AR17492" i="1"/>
  <c r="AR17493" i="1"/>
  <c r="AR17494" i="1"/>
  <c r="AR17495" i="1"/>
  <c r="AR17496" i="1"/>
  <c r="AR17497" i="1"/>
  <c r="AR17498" i="1"/>
  <c r="AR17499" i="1"/>
  <c r="AR17500" i="1"/>
  <c r="AR17501" i="1"/>
  <c r="AR17502" i="1"/>
  <c r="AR17503" i="1"/>
  <c r="AR17504" i="1"/>
  <c r="AR17505" i="1"/>
  <c r="AR17506" i="1"/>
  <c r="AR17507" i="1"/>
  <c r="AR17508" i="1"/>
  <c r="AR17509" i="1"/>
  <c r="AR17510" i="1"/>
  <c r="AR17511" i="1"/>
  <c r="AR17512" i="1"/>
  <c r="AR17513" i="1"/>
  <c r="AR17514" i="1"/>
  <c r="AR17515" i="1"/>
  <c r="AR17516" i="1"/>
  <c r="AR17517" i="1"/>
  <c r="AR17518" i="1"/>
  <c r="AR17519" i="1"/>
  <c r="AR17520" i="1"/>
  <c r="AR17521" i="1"/>
  <c r="AR17522" i="1"/>
  <c r="AR17523" i="1"/>
  <c r="AR17524" i="1"/>
  <c r="AR17525" i="1"/>
  <c r="AR17526" i="1"/>
  <c r="AR17527" i="1"/>
  <c r="AR17528" i="1"/>
  <c r="AR17529" i="1"/>
  <c r="AR17530" i="1"/>
  <c r="AR17531" i="1"/>
  <c r="AR17532" i="1"/>
  <c r="AR17533" i="1"/>
  <c r="AR17534" i="1"/>
  <c r="AR17535" i="1"/>
  <c r="AR17536" i="1"/>
  <c r="AR17537" i="1"/>
  <c r="AR17538" i="1"/>
  <c r="AR17539" i="1"/>
  <c r="AR17540" i="1"/>
  <c r="AR17541" i="1"/>
  <c r="AR17542" i="1"/>
  <c r="AR17543" i="1"/>
  <c r="AR17544" i="1"/>
  <c r="AR17545" i="1"/>
  <c r="AR17546" i="1"/>
  <c r="AR17547" i="1"/>
  <c r="AR17548" i="1"/>
  <c r="AR17549" i="1"/>
  <c r="AR17550" i="1"/>
  <c r="AR17551" i="1"/>
  <c r="AR17552" i="1"/>
  <c r="AR17553" i="1"/>
  <c r="AR17554" i="1"/>
  <c r="AR17555" i="1"/>
  <c r="AR17556" i="1"/>
  <c r="AR17557" i="1"/>
  <c r="AR17558" i="1"/>
  <c r="AR17559" i="1"/>
  <c r="AR17560" i="1"/>
  <c r="AR17561" i="1"/>
  <c r="AR17562" i="1"/>
  <c r="AR17563" i="1"/>
  <c r="AR17564" i="1"/>
  <c r="AR17565" i="1"/>
  <c r="AR17566" i="1"/>
  <c r="AR17567" i="1"/>
  <c r="AR17568" i="1"/>
  <c r="AR17569" i="1"/>
  <c r="AR17570" i="1"/>
  <c r="AR17571" i="1"/>
  <c r="AR17572" i="1"/>
  <c r="AR17573" i="1"/>
  <c r="AR17574" i="1"/>
  <c r="AR17575" i="1"/>
  <c r="AR17576" i="1"/>
  <c r="AR17577" i="1"/>
  <c r="AR17578" i="1"/>
  <c r="AR17579" i="1"/>
  <c r="AR17580" i="1"/>
  <c r="AR17581" i="1"/>
  <c r="AR17582" i="1"/>
  <c r="AR17583" i="1"/>
  <c r="AR17584" i="1"/>
  <c r="AR17585" i="1"/>
  <c r="AR17586" i="1"/>
  <c r="AR17587" i="1"/>
  <c r="AR17588" i="1"/>
  <c r="AR17589" i="1"/>
  <c r="AR17590" i="1"/>
  <c r="AR17591" i="1"/>
  <c r="AR17592" i="1"/>
  <c r="AR17593" i="1"/>
  <c r="AR17594" i="1"/>
  <c r="AR17595" i="1"/>
  <c r="AR17596" i="1"/>
  <c r="AR17597" i="1"/>
  <c r="AR17598" i="1"/>
  <c r="AR17599" i="1"/>
  <c r="AR17600" i="1"/>
  <c r="AR17601" i="1"/>
  <c r="AR17602" i="1"/>
  <c r="AR17603" i="1"/>
  <c r="AR17604" i="1"/>
  <c r="AR17605" i="1"/>
  <c r="AR17606" i="1"/>
  <c r="AR17607" i="1"/>
  <c r="AR17608" i="1"/>
  <c r="AR17609" i="1"/>
  <c r="AR17610" i="1"/>
  <c r="AR17611" i="1"/>
  <c r="AR17612" i="1"/>
  <c r="AR17613" i="1"/>
  <c r="AR17614" i="1"/>
  <c r="AR17615" i="1"/>
  <c r="AR17616" i="1"/>
  <c r="AR17617" i="1"/>
  <c r="AR17618" i="1"/>
  <c r="AR17619" i="1"/>
  <c r="AR17620" i="1"/>
  <c r="AR17621" i="1"/>
  <c r="AR17622" i="1"/>
  <c r="AR17623" i="1"/>
  <c r="AR17624" i="1"/>
  <c r="AR17625" i="1"/>
  <c r="AR17626" i="1"/>
  <c r="AR17627" i="1"/>
  <c r="AR17628" i="1"/>
  <c r="AR17629" i="1"/>
  <c r="AR17630" i="1"/>
  <c r="AR17631" i="1"/>
  <c r="AR17632" i="1"/>
  <c r="AR17633" i="1"/>
  <c r="AR17634" i="1"/>
  <c r="AR17635" i="1"/>
  <c r="AR17636" i="1"/>
  <c r="AR17637" i="1"/>
  <c r="AR17638" i="1"/>
  <c r="AR17639" i="1"/>
  <c r="AR17640" i="1"/>
  <c r="AR17641" i="1"/>
  <c r="AR17642" i="1"/>
  <c r="AR17643" i="1"/>
  <c r="AR17644" i="1"/>
  <c r="AR17645" i="1"/>
  <c r="AR17646" i="1"/>
  <c r="AR17647" i="1"/>
  <c r="AR17648" i="1"/>
  <c r="AR17649" i="1"/>
  <c r="AR17650" i="1"/>
  <c r="AR17651" i="1"/>
  <c r="AR17652" i="1"/>
  <c r="AR17653" i="1"/>
  <c r="AR17654" i="1"/>
  <c r="AR17655" i="1"/>
  <c r="AR17656" i="1"/>
  <c r="AR17657" i="1"/>
  <c r="AR17658" i="1"/>
  <c r="AR17659" i="1"/>
  <c r="AR17660" i="1"/>
  <c r="AR17661" i="1"/>
  <c r="AR17662" i="1"/>
  <c r="AR17663" i="1"/>
  <c r="AR17664" i="1"/>
  <c r="AR17665" i="1"/>
  <c r="AR17666" i="1"/>
  <c r="AR17667" i="1"/>
  <c r="AR17668" i="1"/>
  <c r="AR17669" i="1"/>
  <c r="AR17670" i="1"/>
  <c r="AR17671" i="1"/>
  <c r="AR17672" i="1"/>
  <c r="AR17673" i="1"/>
  <c r="AR17674" i="1"/>
  <c r="AR17675" i="1"/>
  <c r="AR17676" i="1"/>
  <c r="AR17677" i="1"/>
  <c r="AR17678" i="1"/>
  <c r="AR17679" i="1"/>
  <c r="AR17680" i="1"/>
  <c r="AR17681" i="1"/>
  <c r="AR17682" i="1"/>
  <c r="AR17683" i="1"/>
  <c r="AR17684" i="1"/>
  <c r="AR17685" i="1"/>
  <c r="AR17686" i="1"/>
  <c r="AR17687" i="1"/>
  <c r="AR17688" i="1"/>
  <c r="AR17689" i="1"/>
  <c r="AR17690" i="1"/>
  <c r="AR17691" i="1"/>
  <c r="AR17692" i="1"/>
  <c r="AR17693" i="1"/>
  <c r="AR17694" i="1"/>
  <c r="AR17695" i="1"/>
  <c r="AR17696" i="1"/>
  <c r="AR17697" i="1"/>
  <c r="AR17698" i="1"/>
  <c r="AR17699" i="1"/>
  <c r="AR17700" i="1"/>
  <c r="AR17701" i="1"/>
  <c r="AR17702" i="1"/>
  <c r="AR17703" i="1"/>
  <c r="AR17704" i="1"/>
  <c r="AR17705" i="1"/>
  <c r="AR17706" i="1"/>
  <c r="AR17707" i="1"/>
  <c r="AR17708" i="1"/>
  <c r="AR17709" i="1"/>
  <c r="AR17710" i="1"/>
  <c r="AR17711" i="1"/>
  <c r="AR17712" i="1"/>
  <c r="AR17713" i="1"/>
  <c r="AR17714" i="1"/>
  <c r="AR17715" i="1"/>
  <c r="AR17716" i="1"/>
  <c r="AR17717" i="1"/>
  <c r="AR17718" i="1"/>
  <c r="AR17719" i="1"/>
  <c r="AR17720" i="1"/>
  <c r="AR17721" i="1"/>
  <c r="AR17722" i="1"/>
  <c r="AR17723" i="1"/>
  <c r="AR17724" i="1"/>
  <c r="AR17725" i="1"/>
  <c r="AR17726" i="1"/>
  <c r="AR17727" i="1"/>
  <c r="AR17728" i="1"/>
  <c r="AR17729" i="1"/>
  <c r="AR17730" i="1"/>
  <c r="AR17731" i="1"/>
  <c r="AR17732" i="1"/>
  <c r="AR17733" i="1"/>
  <c r="AR17734" i="1"/>
  <c r="AR17735" i="1"/>
  <c r="AR17736" i="1"/>
  <c r="AR17737" i="1"/>
  <c r="AR17738" i="1"/>
  <c r="AR17739" i="1"/>
  <c r="AR17740" i="1"/>
  <c r="AR17741" i="1"/>
  <c r="AR17742" i="1"/>
  <c r="AR17743" i="1"/>
  <c r="AR17744" i="1"/>
  <c r="AR17745" i="1"/>
  <c r="AR17746" i="1"/>
  <c r="AR17747" i="1"/>
  <c r="AR17748" i="1"/>
  <c r="AR17749" i="1"/>
  <c r="AR17750" i="1"/>
  <c r="AR17751" i="1"/>
  <c r="AR17752" i="1"/>
  <c r="AR17753" i="1"/>
  <c r="AR17754" i="1"/>
  <c r="AR17755" i="1"/>
  <c r="AR17756" i="1"/>
  <c r="AR17757" i="1"/>
  <c r="AR17758" i="1"/>
  <c r="AR17759" i="1"/>
  <c r="AR17760" i="1"/>
  <c r="AR17761" i="1"/>
  <c r="AR17762" i="1"/>
  <c r="AR17763" i="1"/>
  <c r="AR17764" i="1"/>
  <c r="AR17765" i="1"/>
  <c r="AR17766" i="1"/>
  <c r="AR17767" i="1"/>
  <c r="AR17768" i="1"/>
  <c r="AR17769" i="1"/>
  <c r="AR17770" i="1"/>
  <c r="AR17771" i="1"/>
  <c r="AR17772" i="1"/>
  <c r="AR17773" i="1"/>
  <c r="AR17774" i="1"/>
  <c r="AR17775" i="1"/>
  <c r="AR17776" i="1"/>
  <c r="AR17777" i="1"/>
  <c r="AR17778" i="1"/>
  <c r="AR17779" i="1"/>
  <c r="AR17780" i="1"/>
  <c r="AR17781" i="1"/>
  <c r="AR17782" i="1"/>
  <c r="AR17783" i="1"/>
  <c r="AR17784" i="1"/>
  <c r="AR17785" i="1"/>
  <c r="AR17786" i="1"/>
  <c r="AR17787" i="1"/>
  <c r="AR17788" i="1"/>
  <c r="AR17789" i="1"/>
  <c r="AR17790" i="1"/>
  <c r="AR17791" i="1"/>
  <c r="AR17792" i="1"/>
  <c r="AR17793" i="1"/>
  <c r="AR17794" i="1"/>
  <c r="AR17795" i="1"/>
  <c r="AR17796" i="1"/>
  <c r="AR17797" i="1"/>
  <c r="AR17798" i="1"/>
  <c r="AR17799" i="1"/>
  <c r="AR17800" i="1"/>
  <c r="AR17801" i="1"/>
  <c r="AR17802" i="1"/>
  <c r="AR17803" i="1"/>
  <c r="AR17804" i="1"/>
  <c r="AR17805" i="1"/>
  <c r="AR17806" i="1"/>
  <c r="AR17807" i="1"/>
  <c r="AR17808" i="1"/>
  <c r="AR17809" i="1"/>
  <c r="AR17810" i="1"/>
  <c r="AR17811" i="1"/>
  <c r="AR17812" i="1"/>
  <c r="AR17813" i="1"/>
  <c r="AR17814" i="1"/>
  <c r="AR17815" i="1"/>
  <c r="AR17816" i="1"/>
  <c r="AR17817" i="1"/>
  <c r="AR17818" i="1"/>
  <c r="AR17819" i="1"/>
  <c r="AR17820" i="1"/>
  <c r="AR17821" i="1"/>
  <c r="AR17822" i="1"/>
  <c r="AR17823" i="1"/>
  <c r="AR17824" i="1"/>
  <c r="AR17825" i="1"/>
  <c r="AR17826" i="1"/>
  <c r="AR17827" i="1"/>
  <c r="AR17828" i="1"/>
  <c r="AR17829" i="1"/>
  <c r="AR17830" i="1"/>
  <c r="AR17831" i="1"/>
  <c r="AR17832" i="1"/>
  <c r="AR17833" i="1"/>
  <c r="AR17834" i="1"/>
  <c r="AR17835" i="1"/>
  <c r="AR17836" i="1"/>
  <c r="AR17837" i="1"/>
  <c r="AR17838" i="1"/>
  <c r="AR17839" i="1"/>
  <c r="AR17840" i="1"/>
  <c r="AR17841" i="1"/>
  <c r="AR17842" i="1"/>
  <c r="AR17843" i="1"/>
  <c r="AR17844" i="1"/>
  <c r="AR17845" i="1"/>
  <c r="AR17846" i="1"/>
  <c r="AR17847" i="1"/>
  <c r="AR17848" i="1"/>
  <c r="AR17849" i="1"/>
  <c r="AR17850" i="1"/>
  <c r="AR17851" i="1"/>
  <c r="AR17852" i="1"/>
  <c r="AR17853" i="1"/>
  <c r="AR17854" i="1"/>
  <c r="AR17855" i="1"/>
  <c r="AR17856" i="1"/>
  <c r="AR17857" i="1"/>
  <c r="AR17858" i="1"/>
  <c r="AR17859" i="1"/>
  <c r="AR17860" i="1"/>
  <c r="AR17861" i="1"/>
  <c r="AR17862" i="1"/>
  <c r="AR17863" i="1"/>
  <c r="AR17864" i="1"/>
  <c r="AR17865" i="1"/>
  <c r="AR17866" i="1"/>
  <c r="AR17867" i="1"/>
  <c r="AR17868" i="1"/>
  <c r="AR17869" i="1"/>
  <c r="AR17870" i="1"/>
  <c r="AR17871" i="1"/>
  <c r="AR17872" i="1"/>
  <c r="AR17873" i="1"/>
  <c r="AR17874" i="1"/>
  <c r="AR17875" i="1"/>
  <c r="AR17876" i="1"/>
  <c r="AR17877" i="1"/>
  <c r="AR17878" i="1"/>
  <c r="AR17879" i="1"/>
  <c r="AR17880" i="1"/>
  <c r="AR17881" i="1"/>
  <c r="AR17882" i="1"/>
  <c r="AR17883" i="1"/>
  <c r="AR17884" i="1"/>
  <c r="AR17885" i="1"/>
  <c r="AR17886" i="1"/>
  <c r="AR17887" i="1"/>
  <c r="AR17888" i="1"/>
  <c r="AR17889" i="1"/>
  <c r="AR17890" i="1"/>
  <c r="AR17891" i="1"/>
  <c r="AR17892" i="1"/>
  <c r="AR17893" i="1"/>
  <c r="AR17894" i="1"/>
  <c r="AR17895" i="1"/>
  <c r="AR17896" i="1"/>
  <c r="AR17897" i="1"/>
  <c r="AR17898" i="1"/>
  <c r="AR17899" i="1"/>
  <c r="AR17900" i="1"/>
  <c r="AR17901" i="1"/>
  <c r="AR17902" i="1"/>
  <c r="AR17903" i="1"/>
  <c r="AR17904" i="1"/>
  <c r="AR17905" i="1"/>
  <c r="AR17906" i="1"/>
  <c r="AR17907" i="1"/>
  <c r="AR17908" i="1"/>
  <c r="AR17909" i="1"/>
  <c r="AR17910" i="1"/>
  <c r="AR17911" i="1"/>
  <c r="AR17912" i="1"/>
  <c r="AR17913" i="1"/>
  <c r="AR17914" i="1"/>
  <c r="AR17915" i="1"/>
  <c r="AR17916" i="1"/>
  <c r="AR17917" i="1"/>
  <c r="AR17918" i="1"/>
  <c r="AR17919" i="1"/>
  <c r="AR17920" i="1"/>
  <c r="AR17921" i="1"/>
  <c r="AR17922" i="1"/>
  <c r="AR17923" i="1"/>
  <c r="AR17924" i="1"/>
  <c r="AR17925" i="1"/>
  <c r="AR17926" i="1"/>
  <c r="AR17927" i="1"/>
  <c r="AR17928" i="1"/>
  <c r="AR17929" i="1"/>
  <c r="AR17930" i="1"/>
  <c r="AR17931" i="1"/>
  <c r="AR17932" i="1"/>
  <c r="AR17933" i="1"/>
  <c r="AR17934" i="1"/>
  <c r="AR17935" i="1"/>
  <c r="AR17936" i="1"/>
  <c r="AR17937" i="1"/>
  <c r="AR17938" i="1"/>
  <c r="AR17939" i="1"/>
  <c r="AR17940" i="1"/>
  <c r="AR17941" i="1"/>
  <c r="AR17942" i="1"/>
  <c r="AR17943" i="1"/>
  <c r="AR17944" i="1"/>
  <c r="AR17945" i="1"/>
  <c r="AR17946" i="1"/>
  <c r="AR17947" i="1"/>
  <c r="AR17948" i="1"/>
  <c r="AR17949" i="1"/>
  <c r="AR17950" i="1"/>
  <c r="AR17951" i="1"/>
  <c r="AR17952" i="1"/>
  <c r="AR17953" i="1"/>
  <c r="AR17954" i="1"/>
  <c r="AR17955" i="1"/>
  <c r="AR17956" i="1"/>
  <c r="AR17957" i="1"/>
  <c r="AR17958" i="1"/>
  <c r="AR17959" i="1"/>
  <c r="AR17960" i="1"/>
  <c r="AR17961" i="1"/>
  <c r="AR17962" i="1"/>
  <c r="AR17963" i="1"/>
  <c r="AR17964" i="1"/>
  <c r="AR17965" i="1"/>
  <c r="AR17966" i="1"/>
  <c r="AR17967" i="1"/>
  <c r="AR17968" i="1"/>
  <c r="AR17969" i="1"/>
  <c r="AR17970" i="1"/>
  <c r="AR17971" i="1"/>
  <c r="AR17972" i="1"/>
  <c r="AR17973" i="1"/>
  <c r="AR17974" i="1"/>
  <c r="AR17975" i="1"/>
  <c r="AR17976" i="1"/>
  <c r="AR17977" i="1"/>
  <c r="AR17978" i="1"/>
  <c r="AR17979" i="1"/>
  <c r="AR17980" i="1"/>
  <c r="AR17981" i="1"/>
  <c r="AR17982" i="1"/>
  <c r="AR17983" i="1"/>
  <c r="AR17984" i="1"/>
  <c r="AR17985" i="1"/>
  <c r="AR17986" i="1"/>
  <c r="AR17987" i="1"/>
  <c r="AR17988" i="1"/>
  <c r="AR17989" i="1"/>
  <c r="AR17990" i="1"/>
  <c r="AR17991" i="1"/>
  <c r="AR17992" i="1"/>
  <c r="AR17993" i="1"/>
  <c r="AR17994" i="1"/>
  <c r="AR17995" i="1"/>
  <c r="AR17996" i="1"/>
  <c r="AR17997" i="1"/>
  <c r="AR17998" i="1"/>
  <c r="AR17999" i="1"/>
  <c r="AR18000" i="1"/>
  <c r="AR18001" i="1"/>
  <c r="AR18002" i="1"/>
  <c r="AR18003" i="1"/>
  <c r="AR18004" i="1"/>
  <c r="AR18005" i="1"/>
  <c r="AR18006" i="1"/>
  <c r="AR18007" i="1"/>
  <c r="AR18008" i="1"/>
  <c r="AR18009" i="1"/>
  <c r="AR18010" i="1"/>
  <c r="AR18011" i="1"/>
  <c r="AR18012" i="1"/>
  <c r="AR18013" i="1"/>
  <c r="AR18014" i="1"/>
  <c r="AR18015" i="1"/>
  <c r="AR18016" i="1"/>
  <c r="AR18017" i="1"/>
  <c r="AR18018" i="1"/>
  <c r="AR18019" i="1"/>
  <c r="AR18020" i="1"/>
  <c r="AR18021" i="1"/>
  <c r="AR18022" i="1"/>
  <c r="AR18023" i="1"/>
  <c r="AR18024" i="1"/>
  <c r="AR18025" i="1"/>
  <c r="AR18026" i="1"/>
  <c r="AR18027" i="1"/>
  <c r="AR18028" i="1"/>
  <c r="AR18029" i="1"/>
  <c r="AR18030" i="1"/>
  <c r="AR18031" i="1"/>
  <c r="AR18032" i="1"/>
  <c r="AR18033" i="1"/>
  <c r="AR18034" i="1"/>
  <c r="AR18035" i="1"/>
  <c r="AR18036" i="1"/>
  <c r="AR18037" i="1"/>
  <c r="AR18038" i="1"/>
  <c r="AR18039" i="1"/>
  <c r="AR18040" i="1"/>
  <c r="AR18041" i="1"/>
  <c r="AR18042" i="1"/>
  <c r="AR18043" i="1"/>
  <c r="AR18044" i="1"/>
  <c r="AR18045" i="1"/>
  <c r="AR18046" i="1"/>
  <c r="AR18047" i="1"/>
  <c r="AR18048" i="1"/>
  <c r="AR18049" i="1"/>
  <c r="AR18050" i="1"/>
  <c r="AR18051" i="1"/>
  <c r="AR18052" i="1"/>
  <c r="AR18053" i="1"/>
  <c r="AR18054" i="1"/>
  <c r="AR18055" i="1"/>
  <c r="AR18056" i="1"/>
  <c r="AR18057" i="1"/>
  <c r="AR18058" i="1"/>
  <c r="AR18059" i="1"/>
  <c r="AR18060" i="1"/>
  <c r="AR18061" i="1"/>
  <c r="AR18062" i="1"/>
  <c r="AR18063" i="1"/>
  <c r="AR18064" i="1"/>
  <c r="AR18065" i="1"/>
  <c r="AR18066" i="1"/>
  <c r="AR18067" i="1"/>
  <c r="AR18068" i="1"/>
  <c r="AR18069" i="1"/>
  <c r="AR18070" i="1"/>
  <c r="AR18071" i="1"/>
  <c r="AR18072" i="1"/>
  <c r="AR18073" i="1"/>
  <c r="AR18074" i="1"/>
  <c r="AR18075" i="1"/>
  <c r="AR18076" i="1"/>
  <c r="AR18077" i="1"/>
  <c r="AR18078" i="1"/>
  <c r="AR18079" i="1"/>
  <c r="AR18080" i="1"/>
  <c r="AR18081" i="1"/>
  <c r="AR18082" i="1"/>
  <c r="AR18083" i="1"/>
  <c r="AR18084" i="1"/>
  <c r="AR18085" i="1"/>
  <c r="AR18086" i="1"/>
  <c r="AR18087" i="1"/>
  <c r="AR18088" i="1"/>
  <c r="AR18089" i="1"/>
  <c r="AR18090" i="1"/>
  <c r="AR18091" i="1"/>
  <c r="AR18092" i="1"/>
  <c r="AR18093" i="1"/>
  <c r="AR18094" i="1"/>
  <c r="AR18095" i="1"/>
  <c r="AR18096" i="1"/>
  <c r="AR18097" i="1"/>
  <c r="AR18098" i="1"/>
  <c r="AR18099" i="1"/>
  <c r="AR18100" i="1"/>
  <c r="AR18101" i="1"/>
  <c r="AR18102" i="1"/>
  <c r="AR18103" i="1"/>
  <c r="AR18104" i="1"/>
  <c r="AR18105" i="1"/>
  <c r="AR18106" i="1"/>
  <c r="AR18107" i="1"/>
  <c r="AR18108" i="1"/>
  <c r="AR18109" i="1"/>
  <c r="AR18110" i="1"/>
  <c r="AR18111" i="1"/>
  <c r="AR18112" i="1"/>
  <c r="AR18113" i="1"/>
  <c r="AR18114" i="1"/>
  <c r="AR18115" i="1"/>
  <c r="AR18116" i="1"/>
  <c r="AR18117" i="1"/>
  <c r="AR18118" i="1"/>
  <c r="AR18119" i="1"/>
  <c r="AR18120" i="1"/>
  <c r="AR18121" i="1"/>
  <c r="AR18122" i="1"/>
  <c r="AR18123" i="1"/>
  <c r="AR18124" i="1"/>
  <c r="AR18125" i="1"/>
  <c r="AR18126" i="1"/>
  <c r="AR18127" i="1"/>
  <c r="AR18128" i="1"/>
  <c r="AR18129" i="1"/>
  <c r="AR18130" i="1"/>
  <c r="AR18131" i="1"/>
  <c r="AR18132" i="1"/>
  <c r="AR18133" i="1"/>
  <c r="AR18134" i="1"/>
  <c r="AR18135" i="1"/>
  <c r="AR18136" i="1"/>
  <c r="AR18137" i="1"/>
  <c r="AR18138" i="1"/>
  <c r="AR18139" i="1"/>
  <c r="AR18140" i="1"/>
  <c r="AR18141" i="1"/>
  <c r="AR18142" i="1"/>
  <c r="AR18143" i="1"/>
  <c r="AR18144" i="1"/>
  <c r="AR18145" i="1"/>
  <c r="AR18146" i="1"/>
  <c r="AR18147" i="1"/>
  <c r="AR18148" i="1"/>
  <c r="AR18149" i="1"/>
  <c r="AR18150" i="1"/>
  <c r="AR18151" i="1"/>
  <c r="AR18152" i="1"/>
  <c r="AR18153" i="1"/>
  <c r="AR18154" i="1"/>
  <c r="AR18155" i="1"/>
  <c r="AR18156" i="1"/>
  <c r="AR18157" i="1"/>
  <c r="AR18158" i="1"/>
  <c r="AR18159" i="1"/>
  <c r="AR18160" i="1"/>
  <c r="AR18161" i="1"/>
  <c r="AR18162" i="1"/>
  <c r="AR18163" i="1"/>
  <c r="AR18164" i="1"/>
  <c r="AR18165" i="1"/>
  <c r="AR18166" i="1"/>
  <c r="AR18167" i="1"/>
  <c r="AR18168" i="1"/>
  <c r="AR18169" i="1"/>
  <c r="AR18170" i="1"/>
  <c r="AR18171" i="1"/>
  <c r="AR18172" i="1"/>
  <c r="AR18173" i="1"/>
  <c r="AR18174" i="1"/>
  <c r="AR18175" i="1"/>
  <c r="AR18176" i="1"/>
  <c r="AR18177" i="1"/>
  <c r="AR18178" i="1"/>
  <c r="AR18179" i="1"/>
  <c r="AR18180" i="1"/>
  <c r="AR18181" i="1"/>
  <c r="AR18182" i="1"/>
  <c r="AR18183" i="1"/>
  <c r="AR18184" i="1"/>
  <c r="AR18185" i="1"/>
  <c r="AR18186" i="1"/>
  <c r="AR18187" i="1"/>
  <c r="AR18188" i="1"/>
  <c r="AR18189" i="1"/>
  <c r="AR18190" i="1"/>
  <c r="AR18191" i="1"/>
  <c r="AR18192" i="1"/>
  <c r="AR18193" i="1"/>
  <c r="AR18194" i="1"/>
  <c r="AR18195" i="1"/>
  <c r="AR18196" i="1"/>
  <c r="AR18197" i="1"/>
  <c r="AR18198" i="1"/>
  <c r="AR18199" i="1"/>
  <c r="AR18200" i="1"/>
  <c r="AR18201" i="1"/>
  <c r="AR18202" i="1"/>
  <c r="AR18203" i="1"/>
  <c r="AR18204" i="1"/>
  <c r="AR18205" i="1"/>
  <c r="AR18206" i="1"/>
  <c r="AR18207" i="1"/>
  <c r="AR18208" i="1"/>
  <c r="AR18209" i="1"/>
  <c r="AR18210" i="1"/>
  <c r="AR18211" i="1"/>
  <c r="AR18212" i="1"/>
  <c r="AR18213" i="1"/>
  <c r="AR18214" i="1"/>
  <c r="AR18215" i="1"/>
  <c r="AR18216" i="1"/>
  <c r="AR18217" i="1"/>
  <c r="AR18218" i="1"/>
  <c r="AR18219" i="1"/>
  <c r="AR18220" i="1"/>
  <c r="AR18221" i="1"/>
  <c r="AR18222" i="1"/>
  <c r="AR18223" i="1"/>
  <c r="AR18224" i="1"/>
  <c r="AR18225" i="1"/>
  <c r="AR18226" i="1"/>
  <c r="AR18227" i="1"/>
  <c r="AR18228" i="1"/>
  <c r="AR18229" i="1"/>
  <c r="AR18230" i="1"/>
  <c r="AR18231" i="1"/>
  <c r="AR18232" i="1"/>
  <c r="AR18233" i="1"/>
  <c r="AR18234" i="1"/>
  <c r="AR18235" i="1"/>
  <c r="AR18236" i="1"/>
  <c r="AR18237" i="1"/>
  <c r="AR18238" i="1"/>
  <c r="AR18239" i="1"/>
  <c r="AR18240" i="1"/>
  <c r="AR18241" i="1"/>
  <c r="AR18242" i="1"/>
  <c r="AR18243" i="1"/>
  <c r="AR18244" i="1"/>
  <c r="AR18245" i="1"/>
  <c r="AR18246" i="1"/>
  <c r="AR18247" i="1"/>
  <c r="AR18248" i="1"/>
  <c r="AR18249" i="1"/>
  <c r="AR18250" i="1"/>
  <c r="AR18251" i="1"/>
  <c r="AR18252" i="1"/>
  <c r="AR18253" i="1"/>
  <c r="AR18254" i="1"/>
  <c r="AR18255" i="1"/>
  <c r="AR18256" i="1"/>
  <c r="AR18257" i="1"/>
  <c r="AR18258" i="1"/>
  <c r="AR18259" i="1"/>
  <c r="AR18260" i="1"/>
  <c r="AR18261" i="1"/>
  <c r="AR18262" i="1"/>
  <c r="AR18263" i="1"/>
  <c r="AR18264" i="1"/>
  <c r="AR18265" i="1"/>
  <c r="AR18266" i="1"/>
  <c r="AR18267" i="1"/>
  <c r="AR18268" i="1"/>
  <c r="AR18269" i="1"/>
  <c r="AR18270" i="1"/>
  <c r="AR18271" i="1"/>
  <c r="AR18272" i="1"/>
  <c r="AR18273" i="1"/>
  <c r="AR18274" i="1"/>
  <c r="AR18275" i="1"/>
  <c r="AR18276" i="1"/>
  <c r="AR18277" i="1"/>
  <c r="AR18278" i="1"/>
  <c r="AR18279" i="1"/>
  <c r="AR18280" i="1"/>
  <c r="AR18281" i="1"/>
  <c r="AR18282" i="1"/>
  <c r="AR18283" i="1"/>
  <c r="AR18284" i="1"/>
  <c r="AR18285" i="1"/>
  <c r="AR18286" i="1"/>
  <c r="AR18287" i="1"/>
  <c r="AR18288" i="1"/>
  <c r="AR18289" i="1"/>
  <c r="AR18290" i="1"/>
  <c r="AR18291" i="1"/>
  <c r="AR18292" i="1"/>
  <c r="AR18293" i="1"/>
  <c r="AR18294" i="1"/>
  <c r="AR18295" i="1"/>
  <c r="AR18296" i="1"/>
  <c r="AR18297" i="1"/>
  <c r="AR18298" i="1"/>
  <c r="AR18299" i="1"/>
  <c r="AR18300" i="1"/>
  <c r="AR18301" i="1"/>
  <c r="AR18302" i="1"/>
  <c r="AR18303" i="1"/>
  <c r="AR18304" i="1"/>
  <c r="AR18305" i="1"/>
  <c r="AR18306" i="1"/>
  <c r="AR18307" i="1"/>
  <c r="AR18308" i="1"/>
  <c r="AR18309" i="1"/>
  <c r="AR18310" i="1"/>
  <c r="AR18311" i="1"/>
  <c r="AR18312" i="1"/>
  <c r="AR18313" i="1"/>
  <c r="AR18314" i="1"/>
  <c r="AR18315" i="1"/>
  <c r="AR18316" i="1"/>
  <c r="AR18317" i="1"/>
  <c r="AR18318" i="1"/>
  <c r="AR18319" i="1"/>
  <c r="AR18320" i="1"/>
  <c r="AR18321" i="1"/>
  <c r="AR18322" i="1"/>
  <c r="AR18323" i="1"/>
  <c r="AR18324" i="1"/>
  <c r="AR18325" i="1"/>
  <c r="AR18326" i="1"/>
  <c r="AR18327" i="1"/>
  <c r="AR18328" i="1"/>
  <c r="AR18329" i="1"/>
  <c r="AR18330" i="1"/>
  <c r="AR18331" i="1"/>
  <c r="AR18332" i="1"/>
  <c r="AR18333" i="1"/>
  <c r="AR18334" i="1"/>
  <c r="AR18335" i="1"/>
  <c r="AR18336" i="1"/>
  <c r="AR18337" i="1"/>
  <c r="AR18338" i="1"/>
  <c r="AR18339" i="1"/>
  <c r="AR18340" i="1"/>
  <c r="AR18341" i="1"/>
  <c r="AR18342" i="1"/>
  <c r="AR18343" i="1"/>
  <c r="AR18344" i="1"/>
  <c r="AR18345" i="1"/>
  <c r="AR18346" i="1"/>
  <c r="AR18347" i="1"/>
  <c r="AR18348" i="1"/>
  <c r="AR18349" i="1"/>
  <c r="AR18350" i="1"/>
  <c r="AR18351" i="1"/>
  <c r="AR18352" i="1"/>
  <c r="AR18353" i="1"/>
  <c r="AR18354" i="1"/>
  <c r="AR18355" i="1"/>
  <c r="AR18356" i="1"/>
  <c r="AR18357" i="1"/>
  <c r="AR18358" i="1"/>
  <c r="AR18359" i="1"/>
  <c r="AR18360" i="1"/>
  <c r="AR18361" i="1"/>
  <c r="AR18362" i="1"/>
  <c r="AR18363" i="1"/>
  <c r="AR18364" i="1"/>
  <c r="AR18365" i="1"/>
  <c r="AR18366" i="1"/>
  <c r="AR18367" i="1"/>
  <c r="AR18368" i="1"/>
  <c r="AR18369" i="1"/>
  <c r="AR18370" i="1"/>
  <c r="AR18371" i="1"/>
  <c r="AR18372" i="1"/>
  <c r="AR18373" i="1"/>
  <c r="AR18374" i="1"/>
  <c r="AR18375" i="1"/>
  <c r="AR18376" i="1"/>
  <c r="AR18377" i="1"/>
  <c r="AR18378" i="1"/>
  <c r="AR18379" i="1"/>
  <c r="AR18380" i="1"/>
  <c r="AR18381" i="1"/>
  <c r="AR18382" i="1"/>
  <c r="AR18383" i="1"/>
  <c r="AR18384" i="1"/>
  <c r="AR18385" i="1"/>
  <c r="AR18386" i="1"/>
  <c r="AR18387" i="1"/>
  <c r="AR18388" i="1"/>
  <c r="AR18389" i="1"/>
  <c r="AR18390" i="1"/>
  <c r="AR18391" i="1"/>
  <c r="AR18392" i="1"/>
  <c r="AR18393" i="1"/>
  <c r="AR18394" i="1"/>
  <c r="AR18395" i="1"/>
  <c r="AR18396" i="1"/>
  <c r="AR18397" i="1"/>
  <c r="AR18398" i="1"/>
  <c r="AR18399" i="1"/>
  <c r="AR18400" i="1"/>
  <c r="AR18401" i="1"/>
  <c r="AR18402" i="1"/>
  <c r="AR18403" i="1"/>
  <c r="AR18404" i="1"/>
  <c r="AR18405" i="1"/>
  <c r="AR18406" i="1"/>
  <c r="AR18407" i="1"/>
  <c r="AR18408" i="1"/>
  <c r="AR18409" i="1"/>
  <c r="AR18410" i="1"/>
  <c r="AR18411" i="1"/>
  <c r="AR18412" i="1"/>
  <c r="AR18413" i="1"/>
  <c r="AR18414" i="1"/>
  <c r="AR18415" i="1"/>
  <c r="AR18416" i="1"/>
  <c r="AR18417" i="1"/>
  <c r="AR18418" i="1"/>
  <c r="AR18419" i="1"/>
  <c r="AR18420" i="1"/>
  <c r="AR18421" i="1"/>
  <c r="AR18422" i="1"/>
  <c r="AR18423" i="1"/>
  <c r="AR18424" i="1"/>
  <c r="AR18425" i="1"/>
  <c r="AR18426" i="1"/>
  <c r="AR18427" i="1"/>
  <c r="AR18428" i="1"/>
  <c r="AR18429" i="1"/>
  <c r="AR18430" i="1"/>
  <c r="AR18431" i="1"/>
  <c r="AR18432" i="1"/>
  <c r="AR18433" i="1"/>
  <c r="AR18434" i="1"/>
  <c r="AR18435" i="1"/>
  <c r="AR18436" i="1"/>
  <c r="AR18437" i="1"/>
  <c r="AR18438" i="1"/>
  <c r="AR18439" i="1"/>
  <c r="AR18440" i="1"/>
  <c r="AR18441" i="1"/>
  <c r="AR18442" i="1"/>
  <c r="AR18443" i="1"/>
  <c r="AR18444" i="1"/>
  <c r="AR18445" i="1"/>
  <c r="AR18446" i="1"/>
  <c r="AR18447" i="1"/>
  <c r="AR18448" i="1"/>
  <c r="AR18449" i="1"/>
  <c r="AR18450" i="1"/>
  <c r="AR18451" i="1"/>
  <c r="AR18452" i="1"/>
  <c r="AR18453" i="1"/>
  <c r="AR18454" i="1"/>
  <c r="AR18455" i="1"/>
  <c r="AR18456" i="1"/>
  <c r="AR18457" i="1"/>
  <c r="AR18458" i="1"/>
  <c r="AR18459" i="1"/>
  <c r="AR18460" i="1"/>
  <c r="AR18461" i="1"/>
  <c r="AR18462" i="1"/>
  <c r="AR18463" i="1"/>
  <c r="AR18464" i="1"/>
  <c r="AR18465" i="1"/>
  <c r="AR18466" i="1"/>
  <c r="AR18467" i="1"/>
  <c r="AR18468" i="1"/>
  <c r="AR18469" i="1"/>
  <c r="AR18470" i="1"/>
  <c r="AR18471" i="1"/>
  <c r="AR18472" i="1"/>
  <c r="AR18473" i="1"/>
  <c r="AR18474" i="1"/>
  <c r="AR18475" i="1"/>
  <c r="AR18476" i="1"/>
  <c r="AR18477" i="1"/>
  <c r="AR18478" i="1"/>
  <c r="AR18479" i="1"/>
  <c r="AR18480" i="1"/>
  <c r="AR18481" i="1"/>
  <c r="AR18482" i="1"/>
  <c r="AR18483" i="1"/>
  <c r="AR18484" i="1"/>
  <c r="AR18485" i="1"/>
  <c r="AR18486" i="1"/>
  <c r="AR18487" i="1"/>
  <c r="AR18488" i="1"/>
  <c r="AR18489" i="1"/>
  <c r="AR18490" i="1"/>
  <c r="AR18491" i="1"/>
  <c r="AR18492" i="1"/>
  <c r="AR18493" i="1"/>
  <c r="AR18494" i="1"/>
  <c r="AR18495" i="1"/>
  <c r="AR18496" i="1"/>
  <c r="AR18497" i="1"/>
  <c r="AR18498" i="1"/>
  <c r="AR18499" i="1"/>
  <c r="AR18500" i="1"/>
  <c r="AR18501" i="1"/>
  <c r="AR18502" i="1"/>
  <c r="AR18503" i="1"/>
  <c r="AR18504" i="1"/>
  <c r="AR18505" i="1"/>
  <c r="AR18506" i="1"/>
  <c r="AR18507" i="1"/>
  <c r="AR18508" i="1"/>
  <c r="AR18509" i="1"/>
  <c r="AR18510" i="1"/>
  <c r="AR18511" i="1"/>
  <c r="AR18512" i="1"/>
  <c r="AR18513" i="1"/>
  <c r="AR18514" i="1"/>
  <c r="AR18515" i="1"/>
  <c r="AR18516" i="1"/>
  <c r="AR18517" i="1"/>
  <c r="AR18518" i="1"/>
  <c r="AR18519" i="1"/>
  <c r="AR18520" i="1"/>
  <c r="AR18521" i="1"/>
  <c r="AR18522" i="1"/>
  <c r="AR18523" i="1"/>
  <c r="AR18524" i="1"/>
  <c r="AR18525" i="1"/>
  <c r="AR18526" i="1"/>
  <c r="AR18527" i="1"/>
  <c r="AR18528" i="1"/>
  <c r="AR18529" i="1"/>
  <c r="AR18530" i="1"/>
  <c r="AR18531" i="1"/>
  <c r="AR18532" i="1"/>
  <c r="AR18533" i="1"/>
  <c r="AR18534" i="1"/>
  <c r="AR18535" i="1"/>
  <c r="AR18536" i="1"/>
  <c r="AR18537" i="1"/>
  <c r="AR18538" i="1"/>
  <c r="AR18539" i="1"/>
  <c r="AR18540" i="1"/>
  <c r="AR18541" i="1"/>
  <c r="AR18542" i="1"/>
  <c r="AR18543" i="1"/>
  <c r="AR18544" i="1"/>
  <c r="AR18545" i="1"/>
  <c r="AR18546" i="1"/>
  <c r="AR18547" i="1"/>
  <c r="AR18548" i="1"/>
  <c r="AR18549" i="1"/>
  <c r="AR18550" i="1"/>
  <c r="AR18551" i="1"/>
  <c r="AR18552" i="1"/>
  <c r="AR18553" i="1"/>
  <c r="AR18554" i="1"/>
  <c r="AR18555" i="1"/>
  <c r="AR18556" i="1"/>
  <c r="AR18557" i="1"/>
  <c r="AR18558" i="1"/>
  <c r="AR18559" i="1"/>
  <c r="AR18560" i="1"/>
  <c r="AR18561" i="1"/>
  <c r="AR18562" i="1"/>
  <c r="AR18563" i="1"/>
  <c r="AR18564" i="1"/>
  <c r="AR18565" i="1"/>
  <c r="AR18566" i="1"/>
  <c r="AR18567" i="1"/>
  <c r="AR18568" i="1"/>
  <c r="AR18569" i="1"/>
  <c r="AR18570" i="1"/>
  <c r="AR18571" i="1"/>
  <c r="AR18572" i="1"/>
  <c r="AR18573" i="1"/>
  <c r="AR18574" i="1"/>
  <c r="AR18575" i="1"/>
  <c r="AR18576" i="1"/>
  <c r="AR18577" i="1"/>
  <c r="AR18578" i="1"/>
  <c r="AR18579" i="1"/>
  <c r="AR18580" i="1"/>
  <c r="AR18581" i="1"/>
  <c r="AR18582" i="1"/>
  <c r="AR18583" i="1"/>
  <c r="AR18584" i="1"/>
  <c r="AR18585" i="1"/>
  <c r="AR18586" i="1"/>
  <c r="AR18587" i="1"/>
  <c r="AR18588" i="1"/>
  <c r="AR18589" i="1"/>
  <c r="AR18590" i="1"/>
  <c r="AR18591" i="1"/>
  <c r="AR18592" i="1"/>
  <c r="AR18593" i="1"/>
  <c r="AR18594" i="1"/>
  <c r="AR18595" i="1"/>
  <c r="AR18596" i="1"/>
  <c r="AR18597" i="1"/>
  <c r="AR18598" i="1"/>
  <c r="AR18599" i="1"/>
  <c r="AR18600" i="1"/>
  <c r="AR18601" i="1"/>
  <c r="AR18602" i="1"/>
  <c r="AR18603" i="1"/>
  <c r="AR18604" i="1"/>
  <c r="AR18605" i="1"/>
  <c r="AR18606" i="1"/>
  <c r="AR18607" i="1"/>
  <c r="AR18608" i="1"/>
  <c r="AR18609" i="1"/>
  <c r="AR18610" i="1"/>
  <c r="AR18611" i="1"/>
  <c r="AR18612" i="1"/>
  <c r="AR18613" i="1"/>
  <c r="AR18614" i="1"/>
  <c r="AR18615" i="1"/>
  <c r="AR18616" i="1"/>
  <c r="AR18617" i="1"/>
  <c r="AR18618" i="1"/>
  <c r="AR18619" i="1"/>
  <c r="AR18620" i="1"/>
  <c r="AR18621" i="1"/>
  <c r="AR18622" i="1"/>
  <c r="AR18623" i="1"/>
  <c r="AR18624" i="1"/>
  <c r="AR18625" i="1"/>
  <c r="AR18626" i="1"/>
  <c r="AR18627" i="1"/>
  <c r="AR18628" i="1"/>
  <c r="AR18629" i="1"/>
  <c r="AR18630" i="1"/>
  <c r="AR18631" i="1"/>
  <c r="AR18632" i="1"/>
  <c r="AR18633" i="1"/>
  <c r="AR18634" i="1"/>
  <c r="AR18635" i="1"/>
  <c r="AR18636" i="1"/>
  <c r="AR18637" i="1"/>
  <c r="AR18638" i="1"/>
  <c r="AR18639" i="1"/>
  <c r="AR18640" i="1"/>
  <c r="AR18641" i="1"/>
  <c r="AR18642" i="1"/>
  <c r="AR18643" i="1"/>
  <c r="AR18644" i="1"/>
  <c r="AR18645" i="1"/>
  <c r="AR18646" i="1"/>
  <c r="AR18647" i="1"/>
  <c r="AR18648" i="1"/>
  <c r="AR18649" i="1"/>
  <c r="AR18650" i="1"/>
  <c r="AR18651" i="1"/>
  <c r="AR18652" i="1"/>
  <c r="AR18653" i="1"/>
  <c r="AR18654" i="1"/>
  <c r="AR18655" i="1"/>
  <c r="AR18656" i="1"/>
  <c r="AR18657" i="1"/>
  <c r="AR18658" i="1"/>
  <c r="AR18659" i="1"/>
  <c r="AR18660" i="1"/>
  <c r="AR18661" i="1"/>
  <c r="AR18662" i="1"/>
  <c r="AR18663" i="1"/>
  <c r="AR18664" i="1"/>
  <c r="AR18665" i="1"/>
  <c r="AR18666" i="1"/>
  <c r="AR18667" i="1"/>
  <c r="AR18668" i="1"/>
  <c r="AR18669" i="1"/>
  <c r="AR18670" i="1"/>
  <c r="AR18671" i="1"/>
  <c r="AR18672" i="1"/>
  <c r="AR18673" i="1"/>
  <c r="AR18674" i="1"/>
  <c r="AR18675" i="1"/>
  <c r="AR18676" i="1"/>
  <c r="AR18677" i="1"/>
  <c r="AR18678" i="1"/>
  <c r="AR18679" i="1"/>
  <c r="AR18680" i="1"/>
  <c r="AR18681" i="1"/>
  <c r="AR18682" i="1"/>
  <c r="AR18683" i="1"/>
  <c r="AR18684" i="1"/>
  <c r="AR18685" i="1"/>
  <c r="AR18686" i="1"/>
  <c r="AR18687" i="1"/>
  <c r="AR18688" i="1"/>
  <c r="AR18689" i="1"/>
  <c r="AR18690" i="1"/>
  <c r="AR18691" i="1"/>
  <c r="AR18692" i="1"/>
  <c r="AR18693" i="1"/>
  <c r="AR18694" i="1"/>
  <c r="AR18695" i="1"/>
  <c r="AR18696" i="1"/>
  <c r="AR18697" i="1"/>
  <c r="AR18698" i="1"/>
  <c r="AR18699" i="1"/>
  <c r="AR18700" i="1"/>
  <c r="AR18701" i="1"/>
  <c r="AR18702" i="1"/>
  <c r="AR18703" i="1"/>
  <c r="AR18704" i="1"/>
  <c r="AR18705" i="1"/>
  <c r="AR18706" i="1"/>
  <c r="AR18707" i="1"/>
  <c r="AR18708" i="1"/>
  <c r="AR18709" i="1"/>
  <c r="AR18710" i="1"/>
  <c r="AR18711" i="1"/>
  <c r="AR18712" i="1"/>
  <c r="AR18713" i="1"/>
  <c r="AR18714" i="1"/>
  <c r="AR18715" i="1"/>
  <c r="AR18716" i="1"/>
  <c r="AR18717" i="1"/>
  <c r="AR18718" i="1"/>
  <c r="AR18719" i="1"/>
  <c r="AR18720" i="1"/>
  <c r="AR18721" i="1"/>
  <c r="AR18722" i="1"/>
  <c r="AR18723" i="1"/>
  <c r="AR18724" i="1"/>
  <c r="AR18725" i="1"/>
  <c r="AR18726" i="1"/>
  <c r="AR18727" i="1"/>
  <c r="AR18728" i="1"/>
  <c r="AR18729" i="1"/>
  <c r="AR18730" i="1"/>
  <c r="AR18731" i="1"/>
  <c r="AR18732" i="1"/>
  <c r="AR18733" i="1"/>
  <c r="AR18734" i="1"/>
  <c r="AR18735" i="1"/>
  <c r="AR18736" i="1"/>
  <c r="AR18737" i="1"/>
  <c r="AR18738" i="1"/>
  <c r="AR18739" i="1"/>
  <c r="AR18740" i="1"/>
  <c r="AR18741" i="1"/>
  <c r="AR18742" i="1"/>
  <c r="AR18743" i="1"/>
  <c r="AR18744" i="1"/>
  <c r="AR18745" i="1"/>
  <c r="AR18746" i="1"/>
  <c r="AR18747" i="1"/>
  <c r="AR18748" i="1"/>
  <c r="AR18749" i="1"/>
  <c r="AR18750" i="1"/>
  <c r="AR18751" i="1"/>
  <c r="AR18752" i="1"/>
  <c r="AR18753" i="1"/>
  <c r="AR18754" i="1"/>
  <c r="AR18755" i="1"/>
  <c r="AR18756" i="1"/>
  <c r="AR18757" i="1"/>
  <c r="AR18758" i="1"/>
  <c r="AR18759" i="1"/>
  <c r="AR18760" i="1"/>
  <c r="AR18761" i="1"/>
  <c r="AR18762" i="1"/>
  <c r="AR18763" i="1"/>
  <c r="AR18764" i="1"/>
  <c r="AR18765" i="1"/>
  <c r="AR18766" i="1"/>
  <c r="AR18767" i="1"/>
  <c r="AR18768" i="1"/>
  <c r="AR18769" i="1"/>
  <c r="AR18770" i="1"/>
  <c r="AR18771" i="1"/>
  <c r="AR18772" i="1"/>
  <c r="AR18773" i="1"/>
  <c r="AR18774" i="1"/>
  <c r="AR18775" i="1"/>
  <c r="AR18776" i="1"/>
  <c r="AR18777" i="1"/>
  <c r="AR18778" i="1"/>
  <c r="AR18779" i="1"/>
  <c r="AR18780" i="1"/>
  <c r="AR18781" i="1"/>
  <c r="AR18782" i="1"/>
  <c r="AR18783" i="1"/>
  <c r="AR18784" i="1"/>
  <c r="AR18785" i="1"/>
  <c r="AR18786" i="1"/>
  <c r="AR18787" i="1"/>
  <c r="AR18788" i="1"/>
  <c r="AR18789" i="1"/>
  <c r="AR18790" i="1"/>
  <c r="AR18791" i="1"/>
  <c r="AR18792" i="1"/>
  <c r="AR18793" i="1"/>
  <c r="AR18794" i="1"/>
  <c r="AR18795" i="1"/>
  <c r="AR18796" i="1"/>
  <c r="AR18797" i="1"/>
  <c r="AR18798" i="1"/>
  <c r="AR18799" i="1"/>
  <c r="AR18800" i="1"/>
  <c r="AR18801" i="1"/>
  <c r="AR18802" i="1"/>
  <c r="AR18803" i="1"/>
  <c r="AR18804" i="1"/>
  <c r="AR18805" i="1"/>
  <c r="AR18806" i="1"/>
  <c r="AR18807" i="1"/>
  <c r="AR18808" i="1"/>
  <c r="AR18809" i="1"/>
  <c r="AR18810" i="1"/>
  <c r="AR18811" i="1"/>
  <c r="AR18812" i="1"/>
  <c r="AR18813" i="1"/>
  <c r="AR18814" i="1"/>
  <c r="AR18815" i="1"/>
  <c r="AR18816" i="1"/>
  <c r="AR18817" i="1"/>
  <c r="AR18818" i="1"/>
  <c r="AR18819" i="1"/>
  <c r="AR18820" i="1"/>
  <c r="AR18821" i="1"/>
  <c r="AR18822" i="1"/>
  <c r="AR18823" i="1"/>
  <c r="AR18824" i="1"/>
  <c r="AR18825" i="1"/>
  <c r="AR18826" i="1"/>
  <c r="AR18827" i="1"/>
  <c r="AR18828" i="1"/>
  <c r="AR18829" i="1"/>
  <c r="AR18830" i="1"/>
  <c r="AR18831" i="1"/>
  <c r="AR18832" i="1"/>
  <c r="AR18833" i="1"/>
  <c r="AR18834" i="1"/>
  <c r="AR18835" i="1"/>
  <c r="AR18836" i="1"/>
  <c r="AR18837" i="1"/>
  <c r="AR18838" i="1"/>
  <c r="AR18839" i="1"/>
  <c r="AR18840" i="1"/>
  <c r="AR18841" i="1"/>
  <c r="AR18842" i="1"/>
  <c r="AR18843" i="1"/>
  <c r="AR18844" i="1"/>
  <c r="AR18845" i="1"/>
  <c r="AR18846" i="1"/>
  <c r="AR18847" i="1"/>
  <c r="AR18848" i="1"/>
  <c r="AR18849" i="1"/>
  <c r="AR18850" i="1"/>
  <c r="AR18851" i="1"/>
  <c r="AR18852" i="1"/>
  <c r="AR18853" i="1"/>
  <c r="AR18854" i="1"/>
  <c r="AR18855" i="1"/>
  <c r="AR18856" i="1"/>
  <c r="AR18857" i="1"/>
  <c r="AR18858" i="1"/>
  <c r="AR18859" i="1"/>
  <c r="AR18860" i="1"/>
  <c r="AR18861" i="1"/>
  <c r="AR18862" i="1"/>
  <c r="AR18863" i="1"/>
  <c r="AR18864" i="1"/>
  <c r="AR18865" i="1"/>
  <c r="AR18866" i="1"/>
  <c r="AR18867" i="1"/>
  <c r="AR18868" i="1"/>
  <c r="AR18869" i="1"/>
  <c r="AR18870" i="1"/>
  <c r="AR18871" i="1"/>
  <c r="AR18872" i="1"/>
  <c r="AR18873" i="1"/>
  <c r="AR18874" i="1"/>
  <c r="AR18875" i="1"/>
  <c r="AR18876" i="1"/>
  <c r="AR18877" i="1"/>
  <c r="AR18878" i="1"/>
  <c r="AR18879" i="1"/>
  <c r="AR18880" i="1"/>
  <c r="AR18881" i="1"/>
  <c r="AR18882" i="1"/>
  <c r="AR18883" i="1"/>
  <c r="AR18884" i="1"/>
  <c r="AR18885" i="1"/>
  <c r="AR18886" i="1"/>
  <c r="AR18887" i="1"/>
  <c r="AR18888" i="1"/>
  <c r="AR18889" i="1"/>
  <c r="AR18890" i="1"/>
  <c r="AR18891" i="1"/>
  <c r="AR18892" i="1"/>
  <c r="AR18893" i="1"/>
  <c r="AR18894" i="1"/>
  <c r="AR18895" i="1"/>
  <c r="AR18896" i="1"/>
  <c r="AR18897" i="1"/>
  <c r="AR18898" i="1"/>
  <c r="AR18899" i="1"/>
  <c r="AR18900" i="1"/>
  <c r="AR18901" i="1"/>
  <c r="AR18902" i="1"/>
  <c r="AR18903" i="1"/>
  <c r="AR18904" i="1"/>
  <c r="AR18905" i="1"/>
  <c r="AR18906" i="1"/>
  <c r="AR18907" i="1"/>
  <c r="AR18908" i="1"/>
  <c r="AR18909" i="1"/>
  <c r="AR18910" i="1"/>
  <c r="AR18911" i="1"/>
  <c r="AR18912" i="1"/>
  <c r="AR18913" i="1"/>
  <c r="AR18914" i="1"/>
  <c r="AR18915" i="1"/>
  <c r="AR18916" i="1"/>
  <c r="AR18917" i="1"/>
  <c r="AR18918" i="1"/>
  <c r="AR18919" i="1"/>
  <c r="AR18920" i="1"/>
  <c r="AR18921" i="1"/>
  <c r="AR18922" i="1"/>
  <c r="AR18923" i="1"/>
  <c r="AR18924" i="1"/>
  <c r="AR18925" i="1"/>
  <c r="AR18926" i="1"/>
  <c r="AR18927" i="1"/>
  <c r="AR18928" i="1"/>
  <c r="AR18929" i="1"/>
  <c r="AR18930" i="1"/>
  <c r="AR18931" i="1"/>
  <c r="AR18932" i="1"/>
  <c r="AR18933" i="1"/>
  <c r="AR18934" i="1"/>
  <c r="AR18935" i="1"/>
  <c r="AR18936" i="1"/>
  <c r="AR18937" i="1"/>
  <c r="AR18938" i="1"/>
  <c r="AR18939" i="1"/>
  <c r="AR18940" i="1"/>
  <c r="AR18941" i="1"/>
  <c r="AR18942" i="1"/>
  <c r="AR18943" i="1"/>
  <c r="AR18944" i="1"/>
  <c r="AR18945" i="1"/>
  <c r="AR18946" i="1"/>
  <c r="AR18947" i="1"/>
  <c r="AR18948" i="1"/>
  <c r="AR18949" i="1"/>
  <c r="AR18950" i="1"/>
  <c r="AR18951" i="1"/>
  <c r="AR18952" i="1"/>
  <c r="AR18953" i="1"/>
  <c r="AR18954" i="1"/>
  <c r="AR18955" i="1"/>
  <c r="AR18956" i="1"/>
  <c r="AR18957" i="1"/>
  <c r="AR18958" i="1"/>
  <c r="AR18959" i="1"/>
  <c r="AR18960" i="1"/>
  <c r="AR18961" i="1"/>
  <c r="AR18962" i="1"/>
  <c r="AR18963" i="1"/>
  <c r="AR18964" i="1"/>
  <c r="AR18965" i="1"/>
  <c r="AR18966" i="1"/>
  <c r="AR18967" i="1"/>
  <c r="AR18968" i="1"/>
  <c r="AR18969" i="1"/>
  <c r="AR18970" i="1"/>
  <c r="AR18971" i="1"/>
  <c r="AR18972" i="1"/>
  <c r="AR18973" i="1"/>
  <c r="AR18974" i="1"/>
  <c r="AR18975" i="1"/>
  <c r="AR18976" i="1"/>
  <c r="AR18977" i="1"/>
  <c r="AR18978" i="1"/>
  <c r="AR18979" i="1"/>
  <c r="AR18980" i="1"/>
  <c r="AR18981" i="1"/>
  <c r="AR18982" i="1"/>
  <c r="AR18983" i="1"/>
  <c r="AR18984" i="1"/>
  <c r="AR18985" i="1"/>
  <c r="AR18986" i="1"/>
  <c r="AR18987" i="1"/>
  <c r="AR18988" i="1"/>
  <c r="AR18989" i="1"/>
  <c r="AR18990" i="1"/>
  <c r="AR18991" i="1"/>
  <c r="AR18992" i="1"/>
  <c r="AR18993" i="1"/>
  <c r="AR18994" i="1"/>
  <c r="AR18995" i="1"/>
  <c r="AR18996" i="1"/>
  <c r="AR18997" i="1"/>
  <c r="AR18998" i="1"/>
  <c r="AR18999" i="1"/>
  <c r="AR19000" i="1"/>
  <c r="AR19001" i="1"/>
  <c r="AR19002" i="1"/>
  <c r="AR19003" i="1"/>
  <c r="AR19004" i="1"/>
  <c r="AR19005" i="1"/>
  <c r="AR19006" i="1"/>
  <c r="AR19007" i="1"/>
  <c r="AR19008" i="1"/>
  <c r="AR19009" i="1"/>
  <c r="AR19010" i="1"/>
  <c r="AR19011" i="1"/>
  <c r="AR19012" i="1"/>
  <c r="AR19013" i="1"/>
  <c r="AR19014" i="1"/>
  <c r="AR19015" i="1"/>
  <c r="AR19016" i="1"/>
  <c r="AR19017" i="1"/>
  <c r="AR19018" i="1"/>
  <c r="AR19019" i="1"/>
  <c r="AR19020" i="1"/>
  <c r="AR19021" i="1"/>
  <c r="AR19022" i="1"/>
  <c r="AR19023" i="1"/>
  <c r="AR19024" i="1"/>
  <c r="AR19025" i="1"/>
  <c r="AR19026" i="1"/>
  <c r="AR19027" i="1"/>
  <c r="AR19028" i="1"/>
  <c r="AR19029" i="1"/>
  <c r="AR19030" i="1"/>
  <c r="AR19031" i="1"/>
  <c r="AR19032" i="1"/>
  <c r="AR19033" i="1"/>
  <c r="AR19034" i="1"/>
  <c r="AR19035" i="1"/>
  <c r="AR19036" i="1"/>
  <c r="AR19037" i="1"/>
  <c r="AR19038" i="1"/>
  <c r="AR19039" i="1"/>
  <c r="AR19040" i="1"/>
  <c r="AR19041" i="1"/>
  <c r="AR19042" i="1"/>
  <c r="AR19043" i="1"/>
  <c r="AR19044" i="1"/>
  <c r="AR19045" i="1"/>
  <c r="AR19046" i="1"/>
  <c r="AR19047" i="1"/>
  <c r="AR19048" i="1"/>
  <c r="AR19049" i="1"/>
  <c r="AR19050" i="1"/>
  <c r="AR19051" i="1"/>
  <c r="AR19052" i="1"/>
  <c r="AR19053" i="1"/>
  <c r="AR19054" i="1"/>
  <c r="AR19055" i="1"/>
  <c r="AR19056" i="1"/>
  <c r="AR19057" i="1"/>
  <c r="AR19058" i="1"/>
  <c r="AR19059" i="1"/>
  <c r="AR19060" i="1"/>
  <c r="AR19061" i="1"/>
  <c r="AR19062" i="1"/>
  <c r="AR19063" i="1"/>
  <c r="AR19064" i="1"/>
  <c r="AR19065" i="1"/>
  <c r="AR19066" i="1"/>
  <c r="AR19067" i="1"/>
  <c r="AR19068" i="1"/>
  <c r="AR19069" i="1"/>
  <c r="AR19070" i="1"/>
  <c r="AR19071" i="1"/>
  <c r="AR19072" i="1"/>
  <c r="AR19073" i="1"/>
  <c r="AR19074" i="1"/>
  <c r="AR19075" i="1"/>
  <c r="AR19076" i="1"/>
  <c r="AR19077" i="1"/>
  <c r="AR19078" i="1"/>
  <c r="AR19079" i="1"/>
  <c r="AR19080" i="1"/>
  <c r="AR19081" i="1"/>
  <c r="AR19082" i="1"/>
  <c r="AR19083" i="1"/>
  <c r="AR19084" i="1"/>
  <c r="AR19085" i="1"/>
  <c r="AR19086" i="1"/>
  <c r="AR19087" i="1"/>
  <c r="AR19088" i="1"/>
  <c r="AR19089" i="1"/>
  <c r="AR19090" i="1"/>
  <c r="AR19091" i="1"/>
  <c r="AR19092" i="1"/>
  <c r="AR19093" i="1"/>
  <c r="AR19094" i="1"/>
  <c r="AR19095" i="1"/>
  <c r="AR19096" i="1"/>
  <c r="AR19097" i="1"/>
  <c r="AR19098" i="1"/>
  <c r="AR19099" i="1"/>
  <c r="AR19100" i="1"/>
  <c r="AR19101" i="1"/>
  <c r="AR19102" i="1"/>
  <c r="AR19103" i="1"/>
  <c r="AR19104" i="1"/>
  <c r="AR19105" i="1"/>
  <c r="AR19106" i="1"/>
  <c r="AR19107" i="1"/>
  <c r="AR19108" i="1"/>
  <c r="AR19109" i="1"/>
  <c r="AR19110" i="1"/>
  <c r="AR19111" i="1"/>
  <c r="AR19112" i="1"/>
  <c r="AR19113" i="1"/>
  <c r="AR19114" i="1"/>
  <c r="AR19115" i="1"/>
  <c r="AR19116" i="1"/>
  <c r="AR19117" i="1"/>
  <c r="AR19118" i="1"/>
  <c r="AR19119" i="1"/>
  <c r="AR19120" i="1"/>
  <c r="AR19121" i="1"/>
  <c r="AR19122" i="1"/>
  <c r="AR19123" i="1"/>
  <c r="AR19124" i="1"/>
  <c r="AR19125" i="1"/>
  <c r="AR19126" i="1"/>
  <c r="AR19127" i="1"/>
  <c r="AR19128" i="1"/>
  <c r="AR19129" i="1"/>
  <c r="AR19130" i="1"/>
  <c r="AR19131" i="1"/>
  <c r="AR19132" i="1"/>
  <c r="AR19133" i="1"/>
  <c r="AR19134" i="1"/>
  <c r="AR19135" i="1"/>
  <c r="AR19136" i="1"/>
  <c r="AR19137" i="1"/>
  <c r="AR19138" i="1"/>
  <c r="AR19139" i="1"/>
  <c r="AR19140" i="1"/>
  <c r="AR19141" i="1"/>
  <c r="AR19142" i="1"/>
  <c r="AR19143" i="1"/>
  <c r="AR19144" i="1"/>
  <c r="AR19145" i="1"/>
  <c r="AR19146" i="1"/>
  <c r="AR19147" i="1"/>
  <c r="AR19148" i="1"/>
  <c r="AR19149" i="1"/>
  <c r="AR19150" i="1"/>
  <c r="AR19151" i="1"/>
  <c r="AR19152" i="1"/>
  <c r="AR19153" i="1"/>
  <c r="AR19154" i="1"/>
  <c r="AR19155" i="1"/>
  <c r="AR19156" i="1"/>
  <c r="AR19157" i="1"/>
  <c r="AR19158" i="1"/>
  <c r="AR19159" i="1"/>
  <c r="AR19160" i="1"/>
  <c r="AR19161" i="1"/>
  <c r="AR19162" i="1"/>
  <c r="AR19163" i="1"/>
  <c r="AR19164" i="1"/>
  <c r="AR19165" i="1"/>
  <c r="AR19166" i="1"/>
  <c r="AR19167" i="1"/>
  <c r="AR19168" i="1"/>
  <c r="AR19169" i="1"/>
  <c r="AR19170" i="1"/>
  <c r="AR19171" i="1"/>
  <c r="AR19172" i="1"/>
  <c r="AR19173" i="1"/>
  <c r="AR19174" i="1"/>
  <c r="AR19175" i="1"/>
  <c r="AR19176" i="1"/>
  <c r="AR19177" i="1"/>
  <c r="AR19178" i="1"/>
  <c r="AR19179" i="1"/>
  <c r="AR19180" i="1"/>
  <c r="AR19181" i="1"/>
  <c r="AR19182" i="1"/>
  <c r="AR19183" i="1"/>
  <c r="AR19184" i="1"/>
  <c r="AR19185" i="1"/>
  <c r="AR19186" i="1"/>
  <c r="AR19187" i="1"/>
  <c r="AR19188" i="1"/>
  <c r="AR19189" i="1"/>
  <c r="AR19190" i="1"/>
  <c r="AR19191" i="1"/>
  <c r="AR19192" i="1"/>
  <c r="AR19193" i="1"/>
  <c r="AR19194" i="1"/>
  <c r="AR19195" i="1"/>
  <c r="AR19196" i="1"/>
  <c r="AR19197" i="1"/>
  <c r="AR19198" i="1"/>
  <c r="AR19199" i="1"/>
  <c r="AR19200" i="1"/>
  <c r="AR19201" i="1"/>
  <c r="AR19202" i="1"/>
  <c r="AR19203" i="1"/>
  <c r="AR19204" i="1"/>
  <c r="AR19205" i="1"/>
  <c r="AR19206" i="1"/>
  <c r="AR19207" i="1"/>
  <c r="AR19208" i="1"/>
  <c r="AR19209" i="1"/>
  <c r="AR19210" i="1"/>
  <c r="AR19211" i="1"/>
  <c r="AR19212" i="1"/>
  <c r="AR19213" i="1"/>
  <c r="AR19214" i="1"/>
  <c r="AR19215" i="1"/>
  <c r="AR19216" i="1"/>
  <c r="AR19217" i="1"/>
  <c r="AR19218" i="1"/>
  <c r="AR19219" i="1"/>
  <c r="AR19220" i="1"/>
  <c r="AR19221" i="1"/>
  <c r="AR19222" i="1"/>
  <c r="AR19223" i="1"/>
  <c r="AR19224" i="1"/>
  <c r="AR19225" i="1"/>
  <c r="AR19226" i="1"/>
  <c r="AR19227" i="1"/>
  <c r="AR19228" i="1"/>
  <c r="AR19229" i="1"/>
  <c r="AR19230" i="1"/>
  <c r="AR19231" i="1"/>
  <c r="AR19232" i="1"/>
  <c r="AR19233" i="1"/>
  <c r="AR19234" i="1"/>
  <c r="AR19235" i="1"/>
  <c r="AR19236" i="1"/>
  <c r="AR19237" i="1"/>
  <c r="AR19238" i="1"/>
  <c r="AR19239" i="1"/>
  <c r="AR19240" i="1"/>
  <c r="AR19241" i="1"/>
  <c r="AR19242" i="1"/>
  <c r="AR19243" i="1"/>
  <c r="AR19244" i="1"/>
  <c r="AR19245" i="1"/>
  <c r="AR19246" i="1"/>
  <c r="AR19247" i="1"/>
  <c r="AR19248" i="1"/>
  <c r="AR19249" i="1"/>
  <c r="AR19250" i="1"/>
  <c r="AR19251" i="1"/>
  <c r="AR19252" i="1"/>
  <c r="AR19253" i="1"/>
  <c r="AR19254" i="1"/>
  <c r="AR19255" i="1"/>
  <c r="AR19256" i="1"/>
  <c r="AR19257" i="1"/>
  <c r="AR19258" i="1"/>
  <c r="AR19259" i="1"/>
  <c r="AR19260" i="1"/>
  <c r="AR19261" i="1"/>
  <c r="AR19262" i="1"/>
  <c r="AR19263" i="1"/>
  <c r="AR19264" i="1"/>
  <c r="AR19265" i="1"/>
  <c r="AR19266" i="1"/>
  <c r="AR19267" i="1"/>
  <c r="AR19268" i="1"/>
  <c r="AR19269" i="1"/>
  <c r="AR19270" i="1"/>
  <c r="AR19271" i="1"/>
  <c r="AR19272" i="1"/>
  <c r="AR19273" i="1"/>
  <c r="AR19274" i="1"/>
  <c r="AR19275" i="1"/>
  <c r="AR19276" i="1"/>
  <c r="AR19277" i="1"/>
  <c r="AR19278" i="1"/>
  <c r="AR19279" i="1"/>
  <c r="AR19280" i="1"/>
  <c r="AR19281" i="1"/>
  <c r="AR19282" i="1"/>
  <c r="AR19283" i="1"/>
  <c r="AR19284" i="1"/>
  <c r="AR19285" i="1"/>
  <c r="AR19286" i="1"/>
  <c r="AR19287" i="1"/>
  <c r="AR19288" i="1"/>
  <c r="AR19289" i="1"/>
  <c r="AR19290" i="1"/>
  <c r="AR19291" i="1"/>
  <c r="AR19292" i="1"/>
  <c r="AR19293" i="1"/>
  <c r="AR19294" i="1"/>
  <c r="AR19295" i="1"/>
  <c r="AR19296" i="1"/>
  <c r="AR19297" i="1"/>
  <c r="AR19298" i="1"/>
  <c r="AR19299" i="1"/>
  <c r="AR19300" i="1"/>
  <c r="AR19301" i="1"/>
  <c r="AR19302" i="1"/>
  <c r="AR19303" i="1"/>
  <c r="AR19304" i="1"/>
  <c r="AR19305" i="1"/>
  <c r="AR19306" i="1"/>
  <c r="AR19307" i="1"/>
  <c r="AR19308" i="1"/>
  <c r="AR19309" i="1"/>
  <c r="AR19310" i="1"/>
  <c r="AR19311" i="1"/>
  <c r="AR19312" i="1"/>
  <c r="AR19313" i="1"/>
  <c r="AR19314" i="1"/>
  <c r="AR19315" i="1"/>
  <c r="AR19316" i="1"/>
  <c r="AR19317" i="1"/>
  <c r="AR19318" i="1"/>
  <c r="AR19319" i="1"/>
  <c r="AR19320" i="1"/>
  <c r="AR19321" i="1"/>
  <c r="AR19322" i="1"/>
  <c r="AR19323" i="1"/>
  <c r="AR19324" i="1"/>
  <c r="AR19325" i="1"/>
  <c r="AR19326" i="1"/>
  <c r="AR19327" i="1"/>
  <c r="AR19328" i="1"/>
  <c r="AR19329" i="1"/>
  <c r="AR19330" i="1"/>
  <c r="AR19331" i="1"/>
  <c r="AR19332" i="1"/>
  <c r="AR19333" i="1"/>
  <c r="AR19334" i="1"/>
  <c r="AR19335" i="1"/>
  <c r="AR19336" i="1"/>
  <c r="AR19337" i="1"/>
  <c r="AR19338" i="1"/>
  <c r="AR19339" i="1"/>
  <c r="AR19340" i="1"/>
  <c r="AR19341" i="1"/>
  <c r="AR19342" i="1"/>
  <c r="AR19343" i="1"/>
  <c r="AR19344" i="1"/>
  <c r="AR19345" i="1"/>
  <c r="AR19346" i="1"/>
  <c r="AR19347" i="1"/>
  <c r="AR19348" i="1"/>
  <c r="AR19349" i="1"/>
  <c r="AR19350" i="1"/>
  <c r="AR19351" i="1"/>
  <c r="AR19352" i="1"/>
  <c r="AR19353" i="1"/>
  <c r="AR19354" i="1"/>
  <c r="AR19355" i="1"/>
  <c r="AR19356" i="1"/>
  <c r="AR19357" i="1"/>
  <c r="AR19358" i="1"/>
  <c r="AR19359" i="1"/>
  <c r="AR19360" i="1"/>
  <c r="AR19361" i="1"/>
  <c r="AR19362" i="1"/>
  <c r="AR19363" i="1"/>
  <c r="AR19364" i="1"/>
  <c r="AR19365" i="1"/>
  <c r="AR19366" i="1"/>
  <c r="AR19367" i="1"/>
  <c r="AR19368" i="1"/>
  <c r="AR19369" i="1"/>
  <c r="AR19370" i="1"/>
  <c r="AR19371" i="1"/>
  <c r="AR19372" i="1"/>
  <c r="AR19373" i="1"/>
  <c r="AR19374" i="1"/>
  <c r="AR19375" i="1"/>
  <c r="AR19376" i="1"/>
  <c r="AR19377" i="1"/>
  <c r="AR19378" i="1"/>
  <c r="AR19379" i="1"/>
  <c r="AR19380" i="1"/>
  <c r="AR19381" i="1"/>
  <c r="AR19382" i="1"/>
  <c r="AR19383" i="1"/>
  <c r="AR19384" i="1"/>
  <c r="AR19385" i="1"/>
  <c r="AR19386" i="1"/>
  <c r="AR19387" i="1"/>
  <c r="AR19388" i="1"/>
  <c r="AR19389" i="1"/>
  <c r="AR19390" i="1"/>
  <c r="AR19391" i="1"/>
  <c r="AR19392" i="1"/>
  <c r="AR19393" i="1"/>
  <c r="AR19394" i="1"/>
  <c r="AR19395" i="1"/>
  <c r="AR19396" i="1"/>
  <c r="AR19397" i="1"/>
  <c r="AR19398" i="1"/>
  <c r="AR19399" i="1"/>
  <c r="AR19400" i="1"/>
  <c r="AR19401" i="1"/>
  <c r="AR19402" i="1"/>
  <c r="AR19403" i="1"/>
  <c r="AR19404" i="1"/>
  <c r="AR19405" i="1"/>
  <c r="AR19406" i="1"/>
  <c r="AR19407" i="1"/>
  <c r="AR19408" i="1"/>
  <c r="AR19409" i="1"/>
  <c r="AR19410" i="1"/>
  <c r="AR19411" i="1"/>
  <c r="AR19412" i="1"/>
  <c r="AR19413" i="1"/>
  <c r="AR19414" i="1"/>
  <c r="AR19415" i="1"/>
  <c r="AR19416" i="1"/>
  <c r="AR19417" i="1"/>
  <c r="AR19418" i="1"/>
  <c r="AR19419" i="1"/>
  <c r="AR19420" i="1"/>
  <c r="AR19421" i="1"/>
  <c r="AR19422" i="1"/>
  <c r="AR19423" i="1"/>
  <c r="AR19424" i="1"/>
  <c r="AR19425" i="1"/>
  <c r="AR19426" i="1"/>
  <c r="AR19427" i="1"/>
  <c r="AR19428" i="1"/>
  <c r="AR19429" i="1"/>
  <c r="AR19430" i="1"/>
  <c r="AR19431" i="1"/>
  <c r="AR19432" i="1"/>
  <c r="AR19433" i="1"/>
  <c r="AR19434" i="1"/>
  <c r="AR19435" i="1"/>
  <c r="AR19436" i="1"/>
  <c r="AR19437" i="1"/>
  <c r="AR19438" i="1"/>
  <c r="AR19439" i="1"/>
  <c r="AR19440" i="1"/>
  <c r="AR19441" i="1"/>
  <c r="AR19442" i="1"/>
  <c r="AR19443" i="1"/>
  <c r="AR19444" i="1"/>
  <c r="AR19445" i="1"/>
  <c r="AR19446" i="1"/>
  <c r="AR19447" i="1"/>
  <c r="AR19448" i="1"/>
  <c r="AR19449" i="1"/>
  <c r="AR19450" i="1"/>
  <c r="AR19451" i="1"/>
  <c r="AR19452" i="1"/>
  <c r="AR19453" i="1"/>
  <c r="AR19454" i="1"/>
  <c r="AR19455" i="1"/>
  <c r="AR19456" i="1"/>
  <c r="AR19457" i="1"/>
  <c r="AR19458" i="1"/>
  <c r="AR19459" i="1"/>
  <c r="AR19460" i="1"/>
  <c r="AR19461" i="1"/>
  <c r="AR19462" i="1"/>
  <c r="AR19463" i="1"/>
  <c r="AR19464" i="1"/>
  <c r="AR19465" i="1"/>
  <c r="AR19466" i="1"/>
  <c r="AR19467" i="1"/>
  <c r="AR19468" i="1"/>
  <c r="AR19469" i="1"/>
  <c r="AR19470" i="1"/>
  <c r="AR19471" i="1"/>
  <c r="AR19472" i="1"/>
  <c r="AR19473" i="1"/>
  <c r="AR19474" i="1"/>
  <c r="AR19475" i="1"/>
  <c r="AR19476" i="1"/>
  <c r="AR19477" i="1"/>
  <c r="AR19478" i="1"/>
  <c r="AR19479" i="1"/>
  <c r="AR19480" i="1"/>
  <c r="AR19481" i="1"/>
  <c r="AR19482" i="1"/>
  <c r="AR19483" i="1"/>
  <c r="AR19484" i="1"/>
  <c r="AR19485" i="1"/>
  <c r="AR19486" i="1"/>
  <c r="AR19487" i="1"/>
  <c r="AR19488" i="1"/>
  <c r="AR19489" i="1"/>
  <c r="AR19490" i="1"/>
  <c r="AR19491" i="1"/>
  <c r="AR19492" i="1"/>
  <c r="AR19493" i="1"/>
  <c r="AR19494" i="1"/>
  <c r="AR19495" i="1"/>
  <c r="AR19496" i="1"/>
  <c r="AR19497" i="1"/>
  <c r="AR19498" i="1"/>
  <c r="AR19499" i="1"/>
  <c r="AR19500" i="1"/>
  <c r="AR19501" i="1"/>
  <c r="AR19502" i="1"/>
  <c r="AR19503" i="1"/>
  <c r="AR19504" i="1"/>
  <c r="AR19505" i="1"/>
  <c r="AR19506" i="1"/>
  <c r="AR19507" i="1"/>
  <c r="AR19508" i="1"/>
  <c r="AR19509" i="1"/>
  <c r="AR19510" i="1"/>
  <c r="AR19511" i="1"/>
  <c r="AR19512" i="1"/>
  <c r="AR19513" i="1"/>
  <c r="AR19514" i="1"/>
  <c r="AR19515" i="1"/>
  <c r="AR19516" i="1"/>
  <c r="AR19517" i="1"/>
  <c r="AR19518" i="1"/>
  <c r="AR19519" i="1"/>
  <c r="AR19520" i="1"/>
  <c r="AR19521" i="1"/>
  <c r="AR19522" i="1"/>
  <c r="AR19523" i="1"/>
  <c r="AR19524" i="1"/>
  <c r="AR19525" i="1"/>
  <c r="AR19526" i="1"/>
  <c r="AR19527" i="1"/>
  <c r="AR19528" i="1"/>
  <c r="AR19529" i="1"/>
  <c r="AR19530" i="1"/>
  <c r="AR19531" i="1"/>
  <c r="AR19532" i="1"/>
  <c r="AR19533" i="1"/>
  <c r="AR19534" i="1"/>
  <c r="AR19535" i="1"/>
  <c r="AR19536" i="1"/>
  <c r="AR19537" i="1"/>
  <c r="AR19538" i="1"/>
  <c r="AR19539" i="1"/>
  <c r="AR19540" i="1"/>
  <c r="AR19541" i="1"/>
  <c r="AR19542" i="1"/>
  <c r="AR19543" i="1"/>
  <c r="AR19544" i="1"/>
  <c r="AR19545" i="1"/>
  <c r="AR19546" i="1"/>
  <c r="AR19547" i="1"/>
  <c r="AR19548" i="1"/>
  <c r="AR19549" i="1"/>
  <c r="AR19550" i="1"/>
  <c r="AR19551" i="1"/>
  <c r="AR19552" i="1"/>
  <c r="AR19553" i="1"/>
  <c r="AR19554" i="1"/>
  <c r="AR19555" i="1"/>
  <c r="AR19556" i="1"/>
  <c r="AR19557" i="1"/>
  <c r="AR19558" i="1"/>
  <c r="AR19559" i="1"/>
  <c r="AR19560" i="1"/>
  <c r="AR19561" i="1"/>
  <c r="AR19562" i="1"/>
  <c r="AR19563" i="1"/>
  <c r="AR19564" i="1"/>
  <c r="AR19565" i="1"/>
  <c r="AR19566" i="1"/>
  <c r="AR19567" i="1"/>
  <c r="AR19568" i="1"/>
  <c r="AR19569" i="1"/>
  <c r="AR19570" i="1"/>
  <c r="AR19571" i="1"/>
  <c r="AR19572" i="1"/>
  <c r="AR19573" i="1"/>
  <c r="AR19574" i="1"/>
  <c r="AR19575" i="1"/>
  <c r="AR19576" i="1"/>
  <c r="AR19577" i="1"/>
  <c r="AR19578" i="1"/>
  <c r="AR19579" i="1"/>
  <c r="AR19580" i="1"/>
  <c r="AR19581" i="1"/>
  <c r="AR19582" i="1"/>
  <c r="AR19583" i="1"/>
  <c r="AR19584" i="1"/>
  <c r="AR19585" i="1"/>
  <c r="AR19586" i="1"/>
  <c r="AR19587" i="1"/>
  <c r="AR19588" i="1"/>
  <c r="AR19589" i="1"/>
  <c r="AR19590" i="1"/>
  <c r="AR19591" i="1"/>
  <c r="AR19592" i="1"/>
  <c r="AR19593" i="1"/>
  <c r="AR19594" i="1"/>
  <c r="AR19595" i="1"/>
  <c r="AR19596" i="1"/>
  <c r="AR19597" i="1"/>
  <c r="AR19598" i="1"/>
  <c r="AR19599" i="1"/>
  <c r="AR19600" i="1"/>
  <c r="AR19601" i="1"/>
  <c r="AR19602" i="1"/>
  <c r="AR19603" i="1"/>
  <c r="AR19604" i="1"/>
  <c r="AR19605" i="1"/>
  <c r="AR19606" i="1"/>
  <c r="AR19607" i="1"/>
  <c r="AR19608" i="1"/>
  <c r="AR19609" i="1"/>
  <c r="AR19610" i="1"/>
  <c r="AR19611" i="1"/>
  <c r="AR19612" i="1"/>
  <c r="AR19613" i="1"/>
  <c r="AR19614" i="1"/>
  <c r="AR19615" i="1"/>
  <c r="AR19616" i="1"/>
  <c r="AR19617" i="1"/>
  <c r="AR19618" i="1"/>
  <c r="AR19619" i="1"/>
  <c r="AR19620" i="1"/>
  <c r="AR19621" i="1"/>
  <c r="AR19622" i="1"/>
  <c r="AR19623" i="1"/>
  <c r="AR19624" i="1"/>
  <c r="AR19625" i="1"/>
  <c r="AR19626" i="1"/>
  <c r="AR19627" i="1"/>
  <c r="AR19628" i="1"/>
  <c r="AR19629" i="1"/>
  <c r="AR19630" i="1"/>
  <c r="AR19631" i="1"/>
  <c r="AR19632" i="1"/>
  <c r="AR19633" i="1"/>
  <c r="AR19634" i="1"/>
  <c r="AR19635" i="1"/>
  <c r="AR19636" i="1"/>
  <c r="AR19637" i="1"/>
  <c r="AR19638" i="1"/>
  <c r="AR19639" i="1"/>
  <c r="AR19640" i="1"/>
  <c r="AR19641" i="1"/>
  <c r="AR19642" i="1"/>
  <c r="AR19643" i="1"/>
  <c r="AR19644" i="1"/>
  <c r="AR19645" i="1"/>
  <c r="AR19646" i="1"/>
  <c r="AR19647" i="1"/>
  <c r="AR19648" i="1"/>
  <c r="AR19649" i="1"/>
  <c r="AR19650" i="1"/>
  <c r="AR19651" i="1"/>
  <c r="AR19652" i="1"/>
  <c r="AR19653" i="1"/>
  <c r="AR19654" i="1"/>
  <c r="AR19655" i="1"/>
  <c r="AR19656" i="1"/>
  <c r="AR19657" i="1"/>
  <c r="AR19658" i="1"/>
  <c r="AR19659" i="1"/>
  <c r="AR19660" i="1"/>
  <c r="AR19661" i="1"/>
  <c r="AR19662" i="1"/>
  <c r="AR19663" i="1"/>
  <c r="AR19664" i="1"/>
  <c r="AR19665" i="1"/>
  <c r="AR19666" i="1"/>
  <c r="AR19667" i="1"/>
  <c r="AR19668" i="1"/>
  <c r="AR19669" i="1"/>
  <c r="AR19670" i="1"/>
  <c r="AR19671" i="1"/>
  <c r="AR19672" i="1"/>
  <c r="AR19673" i="1"/>
  <c r="AR19674" i="1"/>
  <c r="AR19675" i="1"/>
  <c r="AR19676" i="1"/>
  <c r="AR19677" i="1"/>
  <c r="AR19678" i="1"/>
  <c r="AR19679" i="1"/>
  <c r="AR19680" i="1"/>
  <c r="AR19681" i="1"/>
  <c r="AR19682" i="1"/>
  <c r="AR19683" i="1"/>
  <c r="AR19684" i="1"/>
  <c r="AR19685" i="1"/>
  <c r="AR19686" i="1"/>
  <c r="AR19687" i="1"/>
  <c r="AR19688" i="1"/>
  <c r="AR19689" i="1"/>
  <c r="AR19690" i="1"/>
  <c r="AR19691" i="1"/>
  <c r="AR19692" i="1"/>
  <c r="AR19693" i="1"/>
  <c r="AR19694" i="1"/>
  <c r="AR19695" i="1"/>
  <c r="AR19696" i="1"/>
  <c r="AR19697" i="1"/>
  <c r="AR19698" i="1"/>
  <c r="AR19699" i="1"/>
  <c r="AR19700" i="1"/>
  <c r="AR19701" i="1"/>
  <c r="AR19702" i="1"/>
  <c r="AR19703" i="1"/>
  <c r="AR19704" i="1"/>
  <c r="AR19705" i="1"/>
  <c r="AR19706" i="1"/>
  <c r="AR19707" i="1"/>
  <c r="AR19708" i="1"/>
  <c r="AR19709" i="1"/>
  <c r="AR19710" i="1"/>
  <c r="AR19711" i="1"/>
  <c r="AR19712" i="1"/>
  <c r="AR19713" i="1"/>
  <c r="AR19714" i="1"/>
  <c r="AR19715" i="1"/>
  <c r="AR19716" i="1"/>
  <c r="AR19717" i="1"/>
  <c r="AR19718" i="1"/>
  <c r="AR19719" i="1"/>
  <c r="AR19720" i="1"/>
  <c r="AR19721" i="1"/>
  <c r="AR19722" i="1"/>
  <c r="AR19723" i="1"/>
  <c r="AR19724" i="1"/>
  <c r="AR19725" i="1"/>
  <c r="AR19726" i="1"/>
  <c r="AR19727" i="1"/>
  <c r="AR19728" i="1"/>
  <c r="AR19729" i="1"/>
  <c r="AR19730" i="1"/>
  <c r="AR19731" i="1"/>
  <c r="AR19732" i="1"/>
  <c r="AR19733" i="1"/>
  <c r="AR19734" i="1"/>
  <c r="AR19735" i="1"/>
  <c r="AR19736" i="1"/>
  <c r="AR19737" i="1"/>
  <c r="AR19738" i="1"/>
  <c r="AR19739" i="1"/>
  <c r="AR19740" i="1"/>
  <c r="AR19741" i="1"/>
  <c r="AR19742" i="1"/>
  <c r="AR19743" i="1"/>
  <c r="AR19744" i="1"/>
  <c r="AR19745" i="1"/>
  <c r="AR19746" i="1"/>
  <c r="AR19747" i="1"/>
  <c r="AR19748" i="1"/>
  <c r="AR19749" i="1"/>
  <c r="AR19750" i="1"/>
  <c r="AR19751" i="1"/>
  <c r="AR19752" i="1"/>
  <c r="AR19753" i="1"/>
  <c r="AR19754" i="1"/>
  <c r="AR19755" i="1"/>
  <c r="AR19756" i="1"/>
  <c r="AR19757" i="1"/>
  <c r="AR19758" i="1"/>
  <c r="AR19759" i="1"/>
  <c r="AR19760" i="1"/>
  <c r="AR19761" i="1"/>
  <c r="AR19762" i="1"/>
  <c r="AR19763" i="1"/>
  <c r="AR19764" i="1"/>
  <c r="AR19765" i="1"/>
  <c r="AR19766" i="1"/>
  <c r="AR19767" i="1"/>
  <c r="AR19768" i="1"/>
  <c r="AR19769" i="1"/>
  <c r="AR19770" i="1"/>
  <c r="AR19771" i="1"/>
  <c r="AR19772" i="1"/>
  <c r="AR19773" i="1"/>
  <c r="AR19774" i="1"/>
  <c r="AR19775" i="1"/>
  <c r="AR19776" i="1"/>
  <c r="AR19777" i="1"/>
  <c r="AR19778" i="1"/>
  <c r="AR19779" i="1"/>
  <c r="AR19780" i="1"/>
  <c r="AR19781" i="1"/>
  <c r="AR19782" i="1"/>
  <c r="AR19783" i="1"/>
  <c r="AR19784" i="1"/>
  <c r="AR19785" i="1"/>
  <c r="AR19786" i="1"/>
  <c r="AR19787" i="1"/>
  <c r="AR19788" i="1"/>
  <c r="AR19789" i="1"/>
  <c r="AR19790" i="1"/>
  <c r="AR19791" i="1"/>
  <c r="AR19792" i="1"/>
  <c r="AR19793" i="1"/>
  <c r="AR19794" i="1"/>
  <c r="AR19795" i="1"/>
  <c r="AR19796" i="1"/>
  <c r="AR19797" i="1"/>
  <c r="AR19798" i="1"/>
  <c r="AR19799" i="1"/>
  <c r="AR19800" i="1"/>
  <c r="AR19801" i="1"/>
  <c r="AR19802" i="1"/>
  <c r="AR19803" i="1"/>
  <c r="AR19804" i="1"/>
  <c r="AR19805" i="1"/>
  <c r="AR19806" i="1"/>
  <c r="AR19807" i="1"/>
  <c r="AR19808" i="1"/>
  <c r="AR19809" i="1"/>
  <c r="AR19810" i="1"/>
  <c r="AR19811" i="1"/>
  <c r="AR19812" i="1"/>
  <c r="AR19813" i="1"/>
  <c r="AR19814" i="1"/>
  <c r="AR19815" i="1"/>
  <c r="AR19816" i="1"/>
  <c r="AR19817" i="1"/>
  <c r="AR19818" i="1"/>
  <c r="AR19819" i="1"/>
  <c r="AR19820" i="1"/>
  <c r="AR19821" i="1"/>
  <c r="AR19822" i="1"/>
  <c r="AR19823" i="1"/>
  <c r="AR19824" i="1"/>
  <c r="AR19825" i="1"/>
  <c r="AR19826" i="1"/>
  <c r="AR19827" i="1"/>
  <c r="AR19828" i="1"/>
  <c r="AR19829" i="1"/>
  <c r="AR19830" i="1"/>
  <c r="AR19831" i="1"/>
  <c r="AR19832" i="1"/>
  <c r="AR19833" i="1"/>
  <c r="AR19834" i="1"/>
  <c r="AR19835" i="1"/>
  <c r="AR19836" i="1"/>
  <c r="AR19837" i="1"/>
  <c r="AR19838" i="1"/>
  <c r="AR19839" i="1"/>
  <c r="AR19840" i="1"/>
  <c r="AR19841" i="1"/>
  <c r="AR19842" i="1"/>
  <c r="AR19843" i="1"/>
  <c r="AR19844" i="1"/>
  <c r="AR19845" i="1"/>
  <c r="AR19846" i="1"/>
  <c r="AR19847" i="1"/>
  <c r="AR19848" i="1"/>
  <c r="AR19849" i="1"/>
  <c r="AR19850" i="1"/>
  <c r="AR19851" i="1"/>
  <c r="AR19852" i="1"/>
  <c r="AR19853" i="1"/>
  <c r="AR19854" i="1"/>
  <c r="AR19855" i="1"/>
  <c r="AR19856" i="1"/>
  <c r="AR19857" i="1"/>
  <c r="AR19858" i="1"/>
  <c r="AR19859" i="1"/>
  <c r="AR19860" i="1"/>
  <c r="AR19861" i="1"/>
  <c r="AR19862" i="1"/>
  <c r="AR19863" i="1"/>
  <c r="AR19864" i="1"/>
  <c r="AR19865" i="1"/>
  <c r="AR19866" i="1"/>
  <c r="AR19867" i="1"/>
  <c r="AR19868" i="1"/>
  <c r="AR19869" i="1"/>
  <c r="AR19870" i="1"/>
  <c r="AR19871" i="1"/>
  <c r="AR19872" i="1"/>
  <c r="AR19873" i="1"/>
  <c r="AR19874" i="1"/>
  <c r="AR19875" i="1"/>
  <c r="AR19876" i="1"/>
  <c r="AR19877" i="1"/>
  <c r="AR19878" i="1"/>
  <c r="AR19879" i="1"/>
  <c r="AR19880" i="1"/>
  <c r="AR19881" i="1"/>
  <c r="AR19882" i="1"/>
  <c r="AR19883" i="1"/>
  <c r="AR19884" i="1"/>
  <c r="AR19885" i="1"/>
  <c r="AR19886" i="1"/>
  <c r="AR19887" i="1"/>
  <c r="AR19888" i="1"/>
  <c r="AR19889" i="1"/>
  <c r="AR19890" i="1"/>
  <c r="AR19891" i="1"/>
  <c r="AR19892" i="1"/>
  <c r="AR19893" i="1"/>
  <c r="AR19894" i="1"/>
  <c r="AR19895" i="1"/>
  <c r="AR19896" i="1"/>
  <c r="AR19897" i="1"/>
  <c r="AR19898" i="1"/>
  <c r="AR19899" i="1"/>
  <c r="AR19900" i="1"/>
  <c r="AR19901" i="1"/>
  <c r="AR19902" i="1"/>
  <c r="AR19903" i="1"/>
  <c r="AR19904" i="1"/>
  <c r="AR19905" i="1"/>
  <c r="AR19906" i="1"/>
  <c r="AR19907" i="1"/>
  <c r="AR19908" i="1"/>
  <c r="AR19909" i="1"/>
  <c r="AR19910" i="1"/>
  <c r="AR19911" i="1"/>
  <c r="AR19912" i="1"/>
  <c r="AR19913" i="1"/>
  <c r="AR19914" i="1"/>
  <c r="AR19915" i="1"/>
  <c r="AR19916" i="1"/>
  <c r="AR19917" i="1"/>
  <c r="AR19918" i="1"/>
  <c r="AR19919" i="1"/>
  <c r="AR19920" i="1"/>
  <c r="AR19921" i="1"/>
  <c r="AR19922" i="1"/>
  <c r="AR19923" i="1"/>
  <c r="AR19924" i="1"/>
  <c r="AR19925" i="1"/>
  <c r="AR19926" i="1"/>
  <c r="AR19927" i="1"/>
  <c r="AR19928" i="1"/>
  <c r="AR19929" i="1"/>
  <c r="AR19930" i="1"/>
  <c r="AR19931" i="1"/>
  <c r="AR19932" i="1"/>
  <c r="AR19933" i="1"/>
  <c r="AR19934" i="1"/>
  <c r="AR19935" i="1"/>
  <c r="AR19936" i="1"/>
  <c r="AR19937" i="1"/>
  <c r="AR19938" i="1"/>
  <c r="AR19939" i="1"/>
  <c r="AR19940" i="1"/>
  <c r="AR19941" i="1"/>
  <c r="AR19942" i="1"/>
  <c r="AR19943" i="1"/>
  <c r="AR19944" i="1"/>
  <c r="AR19945" i="1"/>
  <c r="AR19946" i="1"/>
  <c r="AR19947" i="1"/>
  <c r="AR19948" i="1"/>
  <c r="AR19949" i="1"/>
  <c r="AR19950" i="1"/>
  <c r="AR19951" i="1"/>
  <c r="AR19952" i="1"/>
  <c r="AR19953" i="1"/>
  <c r="AR19954" i="1"/>
  <c r="AR19955" i="1"/>
  <c r="AR19956" i="1"/>
  <c r="AR19957" i="1"/>
  <c r="AR19958" i="1"/>
  <c r="AR19959" i="1"/>
  <c r="AR19960" i="1"/>
  <c r="AR19961" i="1"/>
  <c r="AR19962" i="1"/>
  <c r="AR19963" i="1"/>
  <c r="AR19964" i="1"/>
  <c r="AR19965" i="1"/>
  <c r="AR19966" i="1"/>
  <c r="AR19967" i="1"/>
  <c r="AR19968" i="1"/>
  <c r="AR19969" i="1"/>
  <c r="AR19970" i="1"/>
  <c r="AR19971" i="1"/>
  <c r="AR19972" i="1"/>
  <c r="AR19973" i="1"/>
  <c r="AR19974" i="1"/>
  <c r="AR19975" i="1"/>
  <c r="AR19976" i="1"/>
  <c r="AR19977" i="1"/>
  <c r="AR19978" i="1"/>
  <c r="AR19979" i="1"/>
  <c r="AR19980" i="1"/>
  <c r="AR19981" i="1"/>
  <c r="AR19982" i="1"/>
  <c r="AR19983" i="1"/>
  <c r="AR19984" i="1"/>
  <c r="AR19985" i="1"/>
  <c r="AR19986" i="1"/>
  <c r="AR19987" i="1"/>
  <c r="AR19988" i="1"/>
  <c r="AR19989" i="1"/>
  <c r="AR19990" i="1"/>
  <c r="AR19991" i="1"/>
  <c r="AR19992" i="1"/>
  <c r="AR19993" i="1"/>
  <c r="AR19994" i="1"/>
  <c r="AR19995" i="1"/>
  <c r="AR19996" i="1"/>
  <c r="AR19997" i="1"/>
  <c r="AR19998" i="1"/>
  <c r="AR19999" i="1"/>
  <c r="AR20000" i="1"/>
  <c r="AR20001" i="1"/>
  <c r="AR20002" i="1"/>
  <c r="AR20003" i="1"/>
  <c r="AR20004" i="1"/>
  <c r="AR20005" i="1"/>
  <c r="AR20006" i="1"/>
  <c r="AR20007" i="1"/>
  <c r="AR20008" i="1"/>
  <c r="AR20009" i="1"/>
  <c r="AR20010" i="1"/>
  <c r="AR20011" i="1"/>
  <c r="AR20012" i="1"/>
  <c r="AR20013" i="1"/>
  <c r="AR20014" i="1"/>
  <c r="AR20015" i="1"/>
  <c r="AR20016" i="1"/>
  <c r="AR20017" i="1"/>
  <c r="AR20018" i="1"/>
  <c r="AR20019" i="1"/>
  <c r="AR20020" i="1"/>
  <c r="AR20021" i="1"/>
  <c r="AR20022" i="1"/>
  <c r="AR20023" i="1"/>
  <c r="AR20024" i="1"/>
  <c r="AR20025" i="1"/>
  <c r="AR20026" i="1"/>
  <c r="AR20027" i="1"/>
  <c r="AR20028" i="1"/>
  <c r="AR20029" i="1"/>
  <c r="AR20030" i="1"/>
  <c r="AR20031" i="1"/>
  <c r="AR20032" i="1"/>
  <c r="AR20033" i="1"/>
  <c r="AR20034" i="1"/>
  <c r="AR20035" i="1"/>
  <c r="AR20036" i="1"/>
  <c r="AR20037" i="1"/>
  <c r="AR20038" i="1"/>
  <c r="AR20039" i="1"/>
  <c r="AR20040" i="1"/>
  <c r="AR20041" i="1"/>
  <c r="AR20042" i="1"/>
  <c r="AR20043" i="1"/>
  <c r="AR20044" i="1"/>
  <c r="AR20045" i="1"/>
  <c r="AR20046" i="1"/>
  <c r="AR20047" i="1"/>
  <c r="AR20048" i="1"/>
  <c r="AR20049" i="1"/>
  <c r="AR20050" i="1"/>
  <c r="AR20051" i="1"/>
  <c r="AR20052" i="1"/>
  <c r="AR20053" i="1"/>
  <c r="AR20054" i="1"/>
  <c r="AR20055" i="1"/>
  <c r="AR20056" i="1"/>
  <c r="AR20057" i="1"/>
  <c r="AR20058" i="1"/>
  <c r="AR20059" i="1"/>
  <c r="AR20060" i="1"/>
  <c r="AR20061" i="1"/>
  <c r="AR20062" i="1"/>
  <c r="AR20063" i="1"/>
  <c r="AR20064" i="1"/>
  <c r="AR20065" i="1"/>
  <c r="AR20066" i="1"/>
  <c r="AR20067" i="1"/>
  <c r="AR20068" i="1"/>
  <c r="AR20069" i="1"/>
  <c r="AR20070" i="1"/>
  <c r="AR20071" i="1"/>
  <c r="AR20072" i="1"/>
  <c r="AR20073" i="1"/>
  <c r="AR20074" i="1"/>
  <c r="AR20075" i="1"/>
  <c r="AR20076" i="1"/>
  <c r="AR20077" i="1"/>
  <c r="AR20078" i="1"/>
  <c r="AR20079" i="1"/>
  <c r="AR20080" i="1"/>
  <c r="AR20081" i="1"/>
  <c r="AR20082" i="1"/>
  <c r="AR20083" i="1"/>
  <c r="AR20084" i="1"/>
  <c r="AR20085" i="1"/>
  <c r="AR20086" i="1"/>
  <c r="AR20087" i="1"/>
  <c r="AR20088" i="1"/>
  <c r="AR20089" i="1"/>
  <c r="AR20090" i="1"/>
  <c r="AR20091" i="1"/>
  <c r="AR20092" i="1"/>
  <c r="AR20093" i="1"/>
  <c r="AR20094" i="1"/>
  <c r="AR20095" i="1"/>
  <c r="AR20096" i="1"/>
  <c r="AR20097" i="1"/>
  <c r="AR20098" i="1"/>
  <c r="AR20099" i="1"/>
  <c r="AR20100" i="1"/>
  <c r="AR20101" i="1"/>
  <c r="AR20102" i="1"/>
  <c r="AR20103" i="1"/>
  <c r="AR20104" i="1"/>
  <c r="AR20105" i="1"/>
  <c r="AR20106" i="1"/>
  <c r="AR20107" i="1"/>
  <c r="AR20108" i="1"/>
  <c r="AR20109" i="1"/>
  <c r="AR20110" i="1"/>
  <c r="AR20111" i="1"/>
  <c r="AR20112" i="1"/>
  <c r="AR20113" i="1"/>
  <c r="AR20114" i="1"/>
  <c r="AR20115" i="1"/>
  <c r="AR20116" i="1"/>
  <c r="AR20117" i="1"/>
  <c r="AR20118" i="1"/>
  <c r="AR20119" i="1"/>
  <c r="AR20120" i="1"/>
  <c r="AR20121" i="1"/>
  <c r="AR20122" i="1"/>
  <c r="AR20123" i="1"/>
  <c r="AR20124" i="1"/>
  <c r="AR20125" i="1"/>
  <c r="AR20126" i="1"/>
  <c r="AR20127" i="1"/>
  <c r="AR20128" i="1"/>
  <c r="AR20129" i="1"/>
  <c r="AR20130" i="1"/>
  <c r="AR20131" i="1"/>
  <c r="AR20132" i="1"/>
  <c r="AR20133" i="1"/>
  <c r="AR20134" i="1"/>
  <c r="AR20135" i="1"/>
  <c r="AR20136" i="1"/>
  <c r="AR20137" i="1"/>
  <c r="AR20138" i="1"/>
  <c r="AR20139" i="1"/>
  <c r="AR20140" i="1"/>
  <c r="AR20141" i="1"/>
  <c r="AR20142" i="1"/>
  <c r="AR20143" i="1"/>
  <c r="AR20144" i="1"/>
  <c r="AR20145" i="1"/>
  <c r="AR20146" i="1"/>
  <c r="AR20147" i="1"/>
  <c r="AR20148" i="1"/>
  <c r="AR20149" i="1"/>
  <c r="AR20150" i="1"/>
  <c r="AR20151" i="1"/>
  <c r="AR20152" i="1"/>
  <c r="AR20153" i="1"/>
  <c r="AR20154" i="1"/>
  <c r="AR20155" i="1"/>
  <c r="AR20156" i="1"/>
  <c r="AR20157" i="1"/>
  <c r="AR20158" i="1"/>
  <c r="AR20159" i="1"/>
  <c r="AR20160" i="1"/>
  <c r="AR20161" i="1"/>
  <c r="AR20162" i="1"/>
  <c r="AR20163" i="1"/>
  <c r="AR20164" i="1"/>
  <c r="AR20165" i="1"/>
  <c r="AR20166" i="1"/>
  <c r="AR20167" i="1"/>
  <c r="AR20168" i="1"/>
  <c r="AR20169" i="1"/>
  <c r="AR20170" i="1"/>
  <c r="AR20171" i="1"/>
  <c r="AR20172" i="1"/>
  <c r="AR20173" i="1"/>
  <c r="AR20174" i="1"/>
  <c r="AR20175" i="1"/>
  <c r="AR20176" i="1"/>
  <c r="AR20177" i="1"/>
  <c r="AR20178" i="1"/>
  <c r="AR20179" i="1"/>
  <c r="AR20180" i="1"/>
  <c r="AR20181" i="1"/>
  <c r="AR20182" i="1"/>
  <c r="AR20183" i="1"/>
  <c r="AR20184" i="1"/>
  <c r="AR20185" i="1"/>
  <c r="AR20186" i="1"/>
  <c r="AR20187" i="1"/>
  <c r="AR20188" i="1"/>
  <c r="AR20189" i="1"/>
  <c r="AR20190" i="1"/>
  <c r="AR20191" i="1"/>
  <c r="AR20192" i="1"/>
  <c r="AR20193" i="1"/>
  <c r="AR20194" i="1"/>
  <c r="AR20195" i="1"/>
  <c r="AR20196" i="1"/>
  <c r="AR20197" i="1"/>
  <c r="AR20198" i="1"/>
  <c r="AR20199" i="1"/>
  <c r="AR20200" i="1"/>
  <c r="AR20201" i="1"/>
  <c r="AR20202" i="1"/>
  <c r="AR20203" i="1"/>
  <c r="AR20204" i="1"/>
  <c r="AR20205" i="1"/>
  <c r="AR20206" i="1"/>
  <c r="AR20207" i="1"/>
  <c r="AR20208" i="1"/>
  <c r="AR20209" i="1"/>
  <c r="AR20210" i="1"/>
  <c r="AR20211" i="1"/>
  <c r="AR20212" i="1"/>
  <c r="AR20213" i="1"/>
  <c r="AR20214" i="1"/>
  <c r="AR20215" i="1"/>
  <c r="AR20216" i="1"/>
  <c r="AR20217" i="1"/>
  <c r="AR20218" i="1"/>
  <c r="AR20219" i="1"/>
  <c r="AR20220" i="1"/>
  <c r="AR20221" i="1"/>
  <c r="AR20222" i="1"/>
  <c r="AR20223" i="1"/>
  <c r="AR20224" i="1"/>
  <c r="AR20225" i="1"/>
  <c r="AR20226" i="1"/>
  <c r="AR20227" i="1"/>
  <c r="AR20228" i="1"/>
  <c r="AR20229" i="1"/>
  <c r="AR20230" i="1"/>
  <c r="AR20231" i="1"/>
  <c r="AR20232" i="1"/>
  <c r="AR20233" i="1"/>
  <c r="AR20234" i="1"/>
  <c r="AR20235" i="1"/>
  <c r="AR20236" i="1"/>
  <c r="AR20237" i="1"/>
  <c r="AR20238" i="1"/>
  <c r="AR20239" i="1"/>
  <c r="AR20240" i="1"/>
  <c r="AR20241" i="1"/>
  <c r="AR20242" i="1"/>
  <c r="AR20243" i="1"/>
  <c r="AR20244" i="1"/>
  <c r="AR20245" i="1"/>
  <c r="AR20246" i="1"/>
  <c r="AR20247" i="1"/>
  <c r="AR20248" i="1"/>
  <c r="AR20249" i="1"/>
  <c r="AR20250" i="1"/>
  <c r="AR20251" i="1"/>
  <c r="AR20252" i="1"/>
  <c r="AR20253" i="1"/>
  <c r="AR20254" i="1"/>
  <c r="AR20255" i="1"/>
  <c r="AR20256" i="1"/>
  <c r="AR20257" i="1"/>
  <c r="AR20258" i="1"/>
  <c r="AR20259" i="1"/>
  <c r="AR20260" i="1"/>
  <c r="AR20261" i="1"/>
  <c r="AR20262" i="1"/>
  <c r="AR20263" i="1"/>
  <c r="AR20264" i="1"/>
  <c r="AR20265" i="1"/>
  <c r="AR20266" i="1"/>
  <c r="AR20267" i="1"/>
  <c r="AR20268" i="1"/>
  <c r="AR20269" i="1"/>
  <c r="AR20270" i="1"/>
  <c r="AR20271" i="1"/>
  <c r="AR20272" i="1"/>
  <c r="AR20273" i="1"/>
  <c r="AR20274" i="1"/>
  <c r="AR20275" i="1"/>
  <c r="AR20276" i="1"/>
  <c r="AR20277" i="1"/>
  <c r="AR20278" i="1"/>
  <c r="AR20279" i="1"/>
  <c r="AR20280" i="1"/>
  <c r="AR20281" i="1"/>
  <c r="AR20282" i="1"/>
  <c r="AR20283" i="1"/>
  <c r="AR20284" i="1"/>
  <c r="AR20285" i="1"/>
  <c r="AR20286" i="1"/>
  <c r="AR20287" i="1"/>
  <c r="AR20288" i="1"/>
  <c r="AR20289" i="1"/>
  <c r="AR20290" i="1"/>
  <c r="AR20291" i="1"/>
  <c r="AR20292" i="1"/>
  <c r="AR20293" i="1"/>
  <c r="AR20294" i="1"/>
  <c r="AR20295" i="1"/>
  <c r="AR20296" i="1"/>
  <c r="AR20297" i="1"/>
  <c r="AR20298" i="1"/>
  <c r="AR20299" i="1"/>
  <c r="AR20300" i="1"/>
  <c r="AR20301" i="1"/>
  <c r="AR20302" i="1"/>
  <c r="AR20303" i="1"/>
  <c r="AR20304" i="1"/>
  <c r="AR20305" i="1"/>
  <c r="AR20306" i="1"/>
  <c r="AR20307" i="1"/>
  <c r="AR20308" i="1"/>
  <c r="AR20309" i="1"/>
  <c r="AR20310" i="1"/>
  <c r="AR20311" i="1"/>
  <c r="AR20312" i="1"/>
  <c r="AR20313" i="1"/>
  <c r="AR20314" i="1"/>
  <c r="AR20315" i="1"/>
  <c r="AR20316" i="1"/>
  <c r="AR20317" i="1"/>
  <c r="AR20318" i="1"/>
  <c r="AR20319" i="1"/>
  <c r="AR20320" i="1"/>
  <c r="AR20321" i="1"/>
  <c r="AR20322" i="1"/>
  <c r="AR20323" i="1"/>
  <c r="AR20324" i="1"/>
  <c r="AR20325" i="1"/>
  <c r="AR20326" i="1"/>
  <c r="AR20327" i="1"/>
  <c r="AR20328" i="1"/>
  <c r="AR20329" i="1"/>
  <c r="AR20330" i="1"/>
  <c r="AR20331" i="1"/>
  <c r="AR20332" i="1"/>
  <c r="AR20333" i="1"/>
  <c r="AR20334" i="1"/>
  <c r="AR20335" i="1"/>
  <c r="AR20336" i="1"/>
  <c r="AR20337" i="1"/>
  <c r="AR20338" i="1"/>
  <c r="AR20339" i="1"/>
  <c r="AR20340" i="1"/>
  <c r="AR20341" i="1"/>
  <c r="AR20342" i="1"/>
  <c r="AR20343" i="1"/>
  <c r="AR20344" i="1"/>
  <c r="AR20345" i="1"/>
  <c r="AR20346" i="1"/>
  <c r="AR20347" i="1"/>
  <c r="AR20348" i="1"/>
  <c r="AR20349" i="1"/>
  <c r="AR20350" i="1"/>
  <c r="AR20351" i="1"/>
  <c r="AR20352" i="1"/>
  <c r="AR20353" i="1"/>
  <c r="AR20354" i="1"/>
  <c r="AR20355" i="1"/>
  <c r="AR20356" i="1"/>
  <c r="AR20357" i="1"/>
  <c r="AR20358" i="1"/>
  <c r="AR20359" i="1"/>
  <c r="AR20360" i="1"/>
  <c r="AR20361" i="1"/>
  <c r="AR20362" i="1"/>
  <c r="AR20363" i="1"/>
  <c r="AR20364" i="1"/>
  <c r="AR20365" i="1"/>
  <c r="AR20366" i="1"/>
  <c r="AR20367" i="1"/>
  <c r="AR20368" i="1"/>
  <c r="AR20369" i="1"/>
  <c r="AR20370" i="1"/>
  <c r="AR20371" i="1"/>
  <c r="AR20372" i="1"/>
  <c r="AR20373" i="1"/>
  <c r="AR20374" i="1"/>
  <c r="AR20375" i="1"/>
  <c r="AR20376" i="1"/>
  <c r="AR20377" i="1"/>
  <c r="AR20378" i="1"/>
  <c r="AR20379" i="1"/>
  <c r="AR20380" i="1"/>
  <c r="AR20381" i="1"/>
  <c r="AR20382" i="1"/>
  <c r="AR20383" i="1"/>
  <c r="AR20384" i="1"/>
  <c r="AR20385" i="1"/>
  <c r="AR20386" i="1"/>
  <c r="AR20387" i="1"/>
  <c r="AR20388" i="1"/>
  <c r="AR20389" i="1"/>
  <c r="AR20390" i="1"/>
  <c r="AR20391" i="1"/>
  <c r="AR20392" i="1"/>
  <c r="AR20393" i="1"/>
  <c r="AR20394" i="1"/>
  <c r="AR20395" i="1"/>
  <c r="AR20396" i="1"/>
  <c r="AR20397" i="1"/>
  <c r="AR20398" i="1"/>
  <c r="AR20399" i="1"/>
  <c r="AR20400" i="1"/>
  <c r="AR20401" i="1"/>
  <c r="AR20402" i="1"/>
  <c r="AR20403" i="1"/>
  <c r="AR20404" i="1"/>
  <c r="AR20405" i="1"/>
  <c r="AR20406" i="1"/>
  <c r="AR20407" i="1"/>
  <c r="AR20408" i="1"/>
  <c r="AR20409" i="1"/>
  <c r="AR20410" i="1"/>
  <c r="AR20411" i="1"/>
  <c r="AR20412" i="1"/>
  <c r="AR20413" i="1"/>
  <c r="AR20414" i="1"/>
  <c r="AR20415" i="1"/>
  <c r="AR20416" i="1"/>
  <c r="AR20417" i="1"/>
  <c r="AR20418" i="1"/>
  <c r="AR20419" i="1"/>
  <c r="AR20420" i="1"/>
  <c r="AR20421" i="1"/>
  <c r="AR20422" i="1"/>
  <c r="AR20423" i="1"/>
  <c r="AR20424" i="1"/>
  <c r="AR20425" i="1"/>
  <c r="AR20426" i="1"/>
  <c r="AR20427" i="1"/>
  <c r="AR20428" i="1"/>
  <c r="AR20429" i="1"/>
  <c r="AR20430" i="1"/>
  <c r="AR20431" i="1"/>
  <c r="AR20432" i="1"/>
  <c r="AR20433" i="1"/>
  <c r="AR20434" i="1"/>
  <c r="AR20435" i="1"/>
  <c r="AR20436" i="1"/>
  <c r="AR20437" i="1"/>
  <c r="AR20438" i="1"/>
  <c r="AR20439" i="1"/>
  <c r="AR20440" i="1"/>
  <c r="AR20441" i="1"/>
  <c r="AR20442" i="1"/>
  <c r="AR20443" i="1"/>
  <c r="AR20444" i="1"/>
  <c r="AR20445" i="1"/>
  <c r="AR20446" i="1"/>
  <c r="AR20447" i="1"/>
  <c r="AR20448" i="1"/>
  <c r="AR20449" i="1"/>
  <c r="AR20450" i="1"/>
  <c r="AR20451" i="1"/>
  <c r="AR20452" i="1"/>
  <c r="AR20453" i="1"/>
  <c r="AR20454" i="1"/>
  <c r="AR20455" i="1"/>
  <c r="AR20456" i="1"/>
  <c r="AR20457" i="1"/>
  <c r="AR20458" i="1"/>
  <c r="AR20459" i="1"/>
  <c r="AR20460" i="1"/>
  <c r="AR20461" i="1"/>
  <c r="AR20462" i="1"/>
  <c r="AR20463" i="1"/>
  <c r="AR20464" i="1"/>
  <c r="AR20465" i="1"/>
  <c r="AR20466" i="1"/>
  <c r="AR20467" i="1"/>
  <c r="AR20468" i="1"/>
  <c r="AR20469" i="1"/>
  <c r="AR20470" i="1"/>
  <c r="AR20471" i="1"/>
  <c r="AR20472" i="1"/>
  <c r="AR20473" i="1"/>
  <c r="AR20474" i="1"/>
  <c r="AR20475" i="1"/>
  <c r="AR20476" i="1"/>
  <c r="AR20477" i="1"/>
  <c r="AR20478" i="1"/>
  <c r="AR20479" i="1"/>
  <c r="AR20480" i="1"/>
  <c r="AR20481" i="1"/>
  <c r="AR20482" i="1"/>
  <c r="AR20483" i="1"/>
  <c r="AR20484" i="1"/>
  <c r="AR20485" i="1"/>
  <c r="AR20486" i="1"/>
  <c r="AR20487" i="1"/>
  <c r="AR20488" i="1"/>
  <c r="AR20489" i="1"/>
  <c r="AR20490" i="1"/>
  <c r="AR20491" i="1"/>
  <c r="AR20492" i="1"/>
  <c r="AR20493" i="1"/>
  <c r="AR20494" i="1"/>
  <c r="AR20495" i="1"/>
  <c r="AR20496" i="1"/>
  <c r="AR20497" i="1"/>
  <c r="AR20498" i="1"/>
  <c r="AR20499" i="1"/>
  <c r="AR20500" i="1"/>
  <c r="AR20501" i="1"/>
  <c r="AR20502" i="1"/>
  <c r="AR20503" i="1"/>
  <c r="AR20504" i="1"/>
  <c r="AR20505" i="1"/>
  <c r="AR20506" i="1"/>
  <c r="AR20507" i="1"/>
  <c r="AR20508" i="1"/>
  <c r="AR20509" i="1"/>
  <c r="AR20510" i="1"/>
  <c r="AR20511" i="1"/>
  <c r="AR20512" i="1"/>
  <c r="AR20513" i="1"/>
  <c r="AR20514" i="1"/>
  <c r="AR20515" i="1"/>
  <c r="AR20516" i="1"/>
  <c r="AR20517" i="1"/>
  <c r="AR20518" i="1"/>
  <c r="AR20519" i="1"/>
  <c r="AR20520" i="1"/>
  <c r="AR20521" i="1"/>
  <c r="AR20522" i="1"/>
  <c r="AR20523" i="1"/>
  <c r="AR20524" i="1"/>
  <c r="AR20525" i="1"/>
  <c r="AR20526" i="1"/>
  <c r="AR20527" i="1"/>
  <c r="AR20528" i="1"/>
  <c r="AR20529" i="1"/>
  <c r="AR20530" i="1"/>
  <c r="AR20531" i="1"/>
  <c r="AR20532" i="1"/>
  <c r="AR20533" i="1"/>
  <c r="AR20534" i="1"/>
  <c r="AR20535" i="1"/>
  <c r="AR20536" i="1"/>
  <c r="AR20537" i="1"/>
  <c r="AR20538" i="1"/>
  <c r="AR20539" i="1"/>
  <c r="AR20540" i="1"/>
  <c r="AR20541" i="1"/>
  <c r="AR20542" i="1"/>
  <c r="AR20543" i="1"/>
  <c r="AR20544" i="1"/>
  <c r="AR20545" i="1"/>
  <c r="AR20546" i="1"/>
  <c r="AR20547" i="1"/>
  <c r="AR20548" i="1"/>
  <c r="AR20549" i="1"/>
  <c r="AR20550" i="1"/>
  <c r="AR20551" i="1"/>
  <c r="AR20552" i="1"/>
  <c r="AR20553" i="1"/>
  <c r="AR20554" i="1"/>
  <c r="AR20555" i="1"/>
  <c r="AR20556" i="1"/>
  <c r="AR20557" i="1"/>
  <c r="AR20558" i="1"/>
  <c r="AR20559" i="1"/>
  <c r="AR20560" i="1"/>
  <c r="AR20561" i="1"/>
  <c r="AR20562" i="1"/>
  <c r="AR20563" i="1"/>
  <c r="AR20564" i="1"/>
  <c r="AR20565" i="1"/>
  <c r="AR20566" i="1"/>
  <c r="AR20567" i="1"/>
  <c r="AR20568" i="1"/>
  <c r="AR20569" i="1"/>
  <c r="AR20570" i="1"/>
  <c r="AR20571" i="1"/>
  <c r="AR20572" i="1"/>
  <c r="AR20573" i="1"/>
  <c r="AR20574" i="1"/>
  <c r="AR20575" i="1"/>
  <c r="AR20576" i="1"/>
  <c r="AR20577" i="1"/>
  <c r="AR20578" i="1"/>
  <c r="AR20579" i="1"/>
  <c r="AR20580" i="1"/>
  <c r="AR20581" i="1"/>
  <c r="AR20582" i="1"/>
  <c r="AR20583" i="1"/>
  <c r="AR20584" i="1"/>
  <c r="AR20585" i="1"/>
  <c r="AR20586" i="1"/>
  <c r="AR20587" i="1"/>
  <c r="AR20588" i="1"/>
  <c r="AR20589" i="1"/>
  <c r="AR20590" i="1"/>
  <c r="AR20591" i="1"/>
  <c r="AR20592" i="1"/>
  <c r="AR20593" i="1"/>
  <c r="AR20594" i="1"/>
  <c r="AR20595" i="1"/>
  <c r="AR20596" i="1"/>
  <c r="AR20597" i="1"/>
  <c r="AR20598" i="1"/>
  <c r="AR20599" i="1"/>
  <c r="AR20600" i="1"/>
  <c r="AR20601" i="1"/>
  <c r="AR20602" i="1"/>
  <c r="AR20603" i="1"/>
  <c r="AR20604" i="1"/>
  <c r="AR20605" i="1"/>
  <c r="AR20606" i="1"/>
  <c r="AR20607" i="1"/>
  <c r="AR20608" i="1"/>
  <c r="AR20609" i="1"/>
  <c r="AR20610" i="1"/>
  <c r="AR20611" i="1"/>
  <c r="AR20612" i="1"/>
  <c r="AR20613" i="1"/>
  <c r="AR20614" i="1"/>
  <c r="AR20615" i="1"/>
  <c r="AR20616" i="1"/>
  <c r="AR20617" i="1"/>
  <c r="AR20618" i="1"/>
  <c r="AR20619" i="1"/>
  <c r="AR20620" i="1"/>
  <c r="AR20621" i="1"/>
  <c r="AR20622" i="1"/>
  <c r="AR20623" i="1"/>
  <c r="AR20624" i="1"/>
  <c r="AR20625" i="1"/>
  <c r="AR20626" i="1"/>
  <c r="AR20627" i="1"/>
  <c r="AR20628" i="1"/>
  <c r="AR20629" i="1"/>
  <c r="AR20630" i="1"/>
  <c r="AR20631" i="1"/>
  <c r="AR20632" i="1"/>
  <c r="AR20633" i="1"/>
  <c r="AR20634" i="1"/>
  <c r="AR20635" i="1"/>
  <c r="AR20636" i="1"/>
  <c r="AR20637" i="1"/>
  <c r="AR20638" i="1"/>
  <c r="AR20639" i="1"/>
  <c r="AR20640" i="1"/>
  <c r="AR20641" i="1"/>
  <c r="AR20642" i="1"/>
  <c r="AR20643" i="1"/>
  <c r="AR20644" i="1"/>
  <c r="AR20645" i="1"/>
  <c r="AR20646" i="1"/>
  <c r="AR20647" i="1"/>
  <c r="AR20648" i="1"/>
  <c r="AR20649" i="1"/>
  <c r="AR20650" i="1"/>
  <c r="AR20651" i="1"/>
  <c r="AR20652" i="1"/>
  <c r="AR20653" i="1"/>
  <c r="AR20654" i="1"/>
  <c r="AR20655" i="1"/>
  <c r="AR20656" i="1"/>
  <c r="AR20657" i="1"/>
  <c r="AR20658" i="1"/>
  <c r="AR20659" i="1"/>
  <c r="AR20660" i="1"/>
  <c r="AR20661" i="1"/>
  <c r="AR20662" i="1"/>
  <c r="AR20663" i="1"/>
  <c r="AR20664" i="1"/>
  <c r="AR20665" i="1"/>
  <c r="AR20666" i="1"/>
  <c r="AR20667" i="1"/>
  <c r="AR20668" i="1"/>
  <c r="AR20669" i="1"/>
  <c r="AR20670" i="1"/>
  <c r="AR20671" i="1"/>
  <c r="AR20672" i="1"/>
  <c r="AR20673" i="1"/>
  <c r="AR20674" i="1"/>
  <c r="AR20675" i="1"/>
  <c r="AR20676" i="1"/>
  <c r="AR20677" i="1"/>
  <c r="AR20678" i="1"/>
  <c r="AR20679" i="1"/>
  <c r="AR20680" i="1"/>
  <c r="AR20681" i="1"/>
  <c r="AR20682" i="1"/>
  <c r="AR20683" i="1"/>
  <c r="AR20684" i="1"/>
  <c r="AR20685" i="1"/>
  <c r="AR20686" i="1"/>
  <c r="AR20687" i="1"/>
  <c r="AR20688" i="1"/>
  <c r="AR20689" i="1"/>
  <c r="AR20690" i="1"/>
  <c r="AR20691" i="1"/>
  <c r="AR20692" i="1"/>
  <c r="AR20693" i="1"/>
  <c r="AR20694" i="1"/>
  <c r="AR20695" i="1"/>
  <c r="AR20696" i="1"/>
  <c r="AR20697" i="1"/>
  <c r="AR20698" i="1"/>
  <c r="AR20699" i="1"/>
  <c r="AR20700" i="1"/>
  <c r="AR20701" i="1"/>
  <c r="AR20702" i="1"/>
  <c r="AR20703" i="1"/>
  <c r="AR20704" i="1"/>
  <c r="AR20705" i="1"/>
  <c r="AR20706" i="1"/>
  <c r="AR20707" i="1"/>
  <c r="AR20708" i="1"/>
  <c r="AR20709" i="1"/>
  <c r="AR20710" i="1"/>
  <c r="AR20711" i="1"/>
  <c r="AR20712" i="1"/>
  <c r="AR20713" i="1"/>
  <c r="AR20714" i="1"/>
  <c r="AR20715" i="1"/>
  <c r="AR20716" i="1"/>
  <c r="AR20717" i="1"/>
  <c r="AR20718" i="1"/>
  <c r="AR20719" i="1"/>
  <c r="AR20720" i="1"/>
  <c r="AR20721" i="1"/>
  <c r="AR20722" i="1"/>
  <c r="AR20723" i="1"/>
  <c r="AR20724" i="1"/>
  <c r="AR20725" i="1"/>
  <c r="AR20726" i="1"/>
  <c r="AR20727" i="1"/>
  <c r="AR20728" i="1"/>
  <c r="AR20729" i="1"/>
  <c r="AR20730" i="1"/>
  <c r="AR20731" i="1"/>
  <c r="AR20732" i="1"/>
  <c r="AR20733" i="1"/>
  <c r="AR20734" i="1"/>
  <c r="AR20735" i="1"/>
  <c r="AR20736" i="1"/>
  <c r="AR20737" i="1"/>
  <c r="AR20738" i="1"/>
  <c r="AR20739" i="1"/>
  <c r="AR20740" i="1"/>
  <c r="AR20741" i="1"/>
  <c r="AR20742" i="1"/>
  <c r="AR20743" i="1"/>
  <c r="AR20744" i="1"/>
  <c r="AR20745" i="1"/>
  <c r="AR20746" i="1"/>
  <c r="AR20747" i="1"/>
  <c r="AR20748" i="1"/>
  <c r="AR20749" i="1"/>
  <c r="AR20750" i="1"/>
  <c r="AR20751" i="1"/>
  <c r="AR20752" i="1"/>
  <c r="AR20753" i="1"/>
  <c r="AR20754" i="1"/>
  <c r="AR20755" i="1"/>
  <c r="AR20756" i="1"/>
  <c r="AR20757" i="1"/>
  <c r="AR20758" i="1"/>
  <c r="AR20759" i="1"/>
  <c r="AR20760" i="1"/>
  <c r="AR20761" i="1"/>
  <c r="AR20762" i="1"/>
  <c r="AR20763" i="1"/>
  <c r="AR20764" i="1"/>
  <c r="AR20765" i="1"/>
  <c r="AR20766" i="1"/>
  <c r="AR20767" i="1"/>
  <c r="AR20768" i="1"/>
  <c r="AR20769" i="1"/>
  <c r="AR20770" i="1"/>
  <c r="AR20771" i="1"/>
  <c r="AR20772" i="1"/>
  <c r="AR20773" i="1"/>
  <c r="AR20774" i="1"/>
  <c r="AR20775" i="1"/>
  <c r="AR20776" i="1"/>
  <c r="AR20777" i="1"/>
  <c r="AR20778" i="1"/>
  <c r="AR20779" i="1"/>
  <c r="AR20780" i="1"/>
  <c r="AR20781" i="1"/>
  <c r="AR20782" i="1"/>
  <c r="AR20783" i="1"/>
  <c r="AR20784" i="1"/>
  <c r="AR20785" i="1"/>
  <c r="AR20786" i="1"/>
  <c r="AR20787" i="1"/>
  <c r="AR20788" i="1"/>
  <c r="AR20789" i="1"/>
  <c r="AR20790" i="1"/>
  <c r="AR20791" i="1"/>
  <c r="AR20792" i="1"/>
  <c r="AR20793" i="1"/>
  <c r="AR20794" i="1"/>
  <c r="AR20795" i="1"/>
  <c r="AR20796" i="1"/>
  <c r="AR20797" i="1"/>
  <c r="AR20798" i="1"/>
  <c r="AR20799" i="1"/>
  <c r="AR20800" i="1"/>
  <c r="AR20801" i="1"/>
  <c r="AR20802" i="1"/>
  <c r="AR20803" i="1"/>
  <c r="AR20804" i="1"/>
  <c r="AR20805" i="1"/>
  <c r="AR20806" i="1"/>
  <c r="AR20807" i="1"/>
  <c r="AR20808" i="1"/>
  <c r="AR20809" i="1"/>
  <c r="AR20810" i="1"/>
  <c r="AR20811" i="1"/>
  <c r="AR20812" i="1"/>
  <c r="AR20813" i="1"/>
  <c r="AR20814" i="1"/>
  <c r="AR20815" i="1"/>
  <c r="AR20816" i="1"/>
  <c r="AR20817" i="1"/>
  <c r="AR20818" i="1"/>
  <c r="AR20819" i="1"/>
  <c r="AR20820" i="1"/>
  <c r="AR20821" i="1"/>
  <c r="AR20822" i="1"/>
  <c r="AR20823" i="1"/>
  <c r="AR20824" i="1"/>
  <c r="AR20825" i="1"/>
  <c r="AR20826" i="1"/>
  <c r="AR20827" i="1"/>
  <c r="AR20828" i="1"/>
  <c r="AR20829" i="1"/>
  <c r="AR20830" i="1"/>
  <c r="AR20831" i="1"/>
  <c r="AR20832" i="1"/>
  <c r="AR20833" i="1"/>
  <c r="AR20834" i="1"/>
  <c r="AR20835" i="1"/>
  <c r="AR20836" i="1"/>
  <c r="AR20837" i="1"/>
  <c r="AR20838" i="1"/>
  <c r="AR20839" i="1"/>
  <c r="AR20840" i="1"/>
  <c r="AR20841" i="1"/>
  <c r="AR20842" i="1"/>
  <c r="AR20843" i="1"/>
  <c r="AR20844" i="1"/>
  <c r="AR20845" i="1"/>
  <c r="AR20846" i="1"/>
  <c r="AR20847" i="1"/>
  <c r="AR20848" i="1"/>
  <c r="AR20849" i="1"/>
  <c r="AR20850" i="1"/>
  <c r="AR20851" i="1"/>
  <c r="AR20852" i="1"/>
  <c r="AR20853" i="1"/>
  <c r="AR20854" i="1"/>
  <c r="AR20855" i="1"/>
  <c r="AR20856" i="1"/>
  <c r="AR20857" i="1"/>
  <c r="AR20858" i="1"/>
  <c r="AR20859" i="1"/>
  <c r="AR20860" i="1"/>
  <c r="AR20861" i="1"/>
  <c r="AR20862" i="1"/>
  <c r="AR20863" i="1"/>
  <c r="AR20864" i="1"/>
  <c r="AR20865" i="1"/>
  <c r="AR20866" i="1"/>
  <c r="AR20867" i="1"/>
  <c r="AR20868" i="1"/>
  <c r="AR20869" i="1"/>
  <c r="AR20870" i="1"/>
  <c r="AR20871" i="1"/>
  <c r="AR20872" i="1"/>
  <c r="AR20873" i="1"/>
  <c r="AR20874" i="1"/>
  <c r="AR20875" i="1"/>
  <c r="AR20876" i="1"/>
  <c r="AR20877" i="1"/>
  <c r="AR20878" i="1"/>
  <c r="AR20879" i="1"/>
  <c r="AR20880" i="1"/>
  <c r="AR20881" i="1"/>
  <c r="AR20882" i="1"/>
  <c r="AR20883" i="1"/>
  <c r="AR20884" i="1"/>
  <c r="AR20885" i="1"/>
  <c r="AR20886" i="1"/>
  <c r="AR20887" i="1"/>
  <c r="AR20888" i="1"/>
  <c r="AR20889" i="1"/>
  <c r="AR20890" i="1"/>
  <c r="AR20891" i="1"/>
  <c r="AR20892" i="1"/>
  <c r="AR20893" i="1"/>
  <c r="AR20894" i="1"/>
  <c r="AR20895" i="1"/>
  <c r="AR20896" i="1"/>
  <c r="AR20897" i="1"/>
  <c r="AR20898" i="1"/>
  <c r="AR20899" i="1"/>
  <c r="AR20900" i="1"/>
  <c r="AR20901" i="1"/>
  <c r="AR20902" i="1"/>
  <c r="AR20903" i="1"/>
  <c r="AR20904" i="1"/>
  <c r="AR20905" i="1"/>
  <c r="AR20906" i="1"/>
  <c r="AR20907" i="1"/>
  <c r="AR20908" i="1"/>
  <c r="AR20909" i="1"/>
  <c r="AR20910" i="1"/>
  <c r="AR20911" i="1"/>
  <c r="AR20912" i="1"/>
  <c r="AR20913" i="1"/>
  <c r="AR20914" i="1"/>
  <c r="AR20915" i="1"/>
  <c r="AR20916" i="1"/>
  <c r="AR20917" i="1"/>
  <c r="AR20918" i="1"/>
  <c r="AR20919" i="1"/>
  <c r="AR20920" i="1"/>
  <c r="AR20921" i="1"/>
  <c r="AR20922" i="1"/>
  <c r="AR20923" i="1"/>
  <c r="AR20924" i="1"/>
  <c r="AR20925" i="1"/>
  <c r="AR20926" i="1"/>
  <c r="AR20927" i="1"/>
  <c r="AR20928" i="1"/>
  <c r="AR20929" i="1"/>
  <c r="AR20930" i="1"/>
  <c r="AR20931" i="1"/>
  <c r="AR20932" i="1"/>
  <c r="AR20933" i="1"/>
  <c r="AR20934" i="1"/>
  <c r="AR20935" i="1"/>
  <c r="AR20936" i="1"/>
  <c r="AR20937" i="1"/>
  <c r="AR20938" i="1"/>
  <c r="AR20939" i="1"/>
  <c r="AR20940" i="1"/>
  <c r="AR20941" i="1"/>
  <c r="AR20942" i="1"/>
  <c r="AR20943" i="1"/>
  <c r="AR20944" i="1"/>
  <c r="AR20945" i="1"/>
  <c r="AR20946" i="1"/>
  <c r="AR20947" i="1"/>
  <c r="AR20948" i="1"/>
  <c r="AR20949" i="1"/>
  <c r="AR20950" i="1"/>
  <c r="AR20951" i="1"/>
  <c r="AR20952" i="1"/>
  <c r="AR20953" i="1"/>
  <c r="AR20954" i="1"/>
  <c r="AR20955" i="1"/>
  <c r="AR20956" i="1"/>
  <c r="AR20957" i="1"/>
  <c r="AR20958" i="1"/>
  <c r="AR20959" i="1"/>
  <c r="AR20960" i="1"/>
  <c r="AR20961" i="1"/>
  <c r="AR20962" i="1"/>
  <c r="AR20963" i="1"/>
  <c r="AR20964" i="1"/>
  <c r="AR20965" i="1"/>
  <c r="AR20966" i="1"/>
  <c r="AR20967" i="1"/>
  <c r="AR20968" i="1"/>
  <c r="AR20969" i="1"/>
  <c r="AR20970" i="1"/>
  <c r="AR20971" i="1"/>
  <c r="AR20972" i="1"/>
  <c r="AR20973" i="1"/>
  <c r="AR20974" i="1"/>
  <c r="AR20975" i="1"/>
  <c r="AR20976" i="1"/>
  <c r="AR20977" i="1"/>
  <c r="AR20978" i="1"/>
  <c r="AR20979" i="1"/>
  <c r="AR20980" i="1"/>
  <c r="AR20981" i="1"/>
  <c r="AR20982" i="1"/>
  <c r="AR20983" i="1"/>
  <c r="AR20984" i="1"/>
  <c r="AR20985" i="1"/>
  <c r="AR20986" i="1"/>
  <c r="AR20987" i="1"/>
  <c r="AR20988" i="1"/>
  <c r="AR20989" i="1"/>
  <c r="AR20990" i="1"/>
  <c r="AR20991" i="1"/>
  <c r="AR20992" i="1"/>
  <c r="AR20993" i="1"/>
  <c r="AR20994" i="1"/>
  <c r="AR20995" i="1"/>
  <c r="AR20996" i="1"/>
  <c r="AR20997" i="1"/>
  <c r="AR20998" i="1"/>
  <c r="AR20999" i="1"/>
  <c r="AR21000" i="1"/>
  <c r="AR21001" i="1"/>
  <c r="AR21002" i="1"/>
  <c r="AR21003" i="1"/>
  <c r="AR21004" i="1"/>
  <c r="AR21005" i="1"/>
  <c r="AR21006" i="1"/>
  <c r="AR21007" i="1"/>
  <c r="AR21008" i="1"/>
  <c r="AR21009" i="1"/>
  <c r="AR21010" i="1"/>
  <c r="AR21011" i="1"/>
  <c r="AR21012" i="1"/>
  <c r="AR21013" i="1"/>
  <c r="AR21014" i="1"/>
  <c r="AR21015" i="1"/>
  <c r="AR21016" i="1"/>
  <c r="AR21017" i="1"/>
  <c r="AR21018" i="1"/>
  <c r="AR21019" i="1"/>
  <c r="AR21020" i="1"/>
  <c r="AR21021" i="1"/>
  <c r="AR21022" i="1"/>
  <c r="AR21023" i="1"/>
  <c r="AR21024" i="1"/>
  <c r="AR21025" i="1"/>
  <c r="AR21026" i="1"/>
  <c r="AR21027" i="1"/>
  <c r="AR21028" i="1"/>
  <c r="AR21029" i="1"/>
  <c r="AR21030" i="1"/>
  <c r="AR21031" i="1"/>
  <c r="AR21032" i="1"/>
  <c r="AR21033" i="1"/>
  <c r="AR21034" i="1"/>
  <c r="AR21035" i="1"/>
  <c r="AR21036" i="1"/>
  <c r="AR21037" i="1"/>
  <c r="AR21038" i="1"/>
  <c r="AR21039" i="1"/>
  <c r="AR21040" i="1"/>
  <c r="AR21041" i="1"/>
  <c r="AR21042" i="1"/>
  <c r="AR21043" i="1"/>
  <c r="AR21044" i="1"/>
  <c r="AR21045" i="1"/>
  <c r="AR21046" i="1"/>
  <c r="AR21047" i="1"/>
  <c r="AR21048" i="1"/>
  <c r="AR21049" i="1"/>
  <c r="AR21050" i="1"/>
  <c r="AR21051" i="1"/>
  <c r="AR21052" i="1"/>
  <c r="AR21053" i="1"/>
  <c r="AR21054" i="1"/>
  <c r="AR21055" i="1"/>
  <c r="AR21056" i="1"/>
  <c r="AR21057" i="1"/>
  <c r="AR21058" i="1"/>
  <c r="AR21059" i="1"/>
  <c r="AR21060" i="1"/>
  <c r="AR21061" i="1"/>
  <c r="AR21062" i="1"/>
  <c r="AR21063" i="1"/>
  <c r="AR21064" i="1"/>
  <c r="AR21065" i="1"/>
  <c r="AR21066" i="1"/>
  <c r="AR21067" i="1"/>
  <c r="AR21068" i="1"/>
  <c r="AR21069" i="1"/>
  <c r="AR21070" i="1"/>
  <c r="AR21071" i="1"/>
  <c r="AR21072" i="1"/>
  <c r="AR21073" i="1"/>
  <c r="AR21074" i="1"/>
  <c r="AR21075" i="1"/>
  <c r="AR21076" i="1"/>
  <c r="AR21077" i="1"/>
  <c r="AR21078" i="1"/>
  <c r="AR21079" i="1"/>
  <c r="AR21080" i="1"/>
  <c r="AR21081" i="1"/>
  <c r="AR21082" i="1"/>
  <c r="AR21083" i="1"/>
  <c r="AR21084" i="1"/>
  <c r="AR21085" i="1"/>
  <c r="AR21086" i="1"/>
  <c r="AR21087" i="1"/>
  <c r="AR21088" i="1"/>
  <c r="AR21089" i="1"/>
  <c r="AR21090" i="1"/>
  <c r="AR21091" i="1"/>
  <c r="AR21092" i="1"/>
  <c r="AR21093" i="1"/>
  <c r="AR21094" i="1"/>
  <c r="AR21095" i="1"/>
  <c r="AR21096" i="1"/>
  <c r="AR21097" i="1"/>
  <c r="AR21098" i="1"/>
  <c r="AR21099" i="1"/>
  <c r="AR21100" i="1"/>
  <c r="AR21101" i="1"/>
  <c r="AR21102" i="1"/>
  <c r="AR21103" i="1"/>
  <c r="AR21104" i="1"/>
  <c r="AR21105" i="1"/>
  <c r="AR21106" i="1"/>
  <c r="AR21107" i="1"/>
  <c r="AR21108" i="1"/>
  <c r="AR21109" i="1"/>
  <c r="AR21110" i="1"/>
  <c r="AR21111" i="1"/>
  <c r="AR21112" i="1"/>
  <c r="AR21113" i="1"/>
  <c r="AR21114" i="1"/>
  <c r="AR21115" i="1"/>
  <c r="AR21116" i="1"/>
  <c r="AR21117" i="1"/>
  <c r="AR21118" i="1"/>
  <c r="AR21119" i="1"/>
  <c r="AR21120" i="1"/>
  <c r="AR21121" i="1"/>
  <c r="AR21122" i="1"/>
  <c r="AR21123" i="1"/>
  <c r="AR21124" i="1"/>
  <c r="AR21125" i="1"/>
  <c r="AR21126" i="1"/>
  <c r="AR21127" i="1"/>
  <c r="AR21128" i="1"/>
  <c r="AR21129" i="1"/>
  <c r="AR21130" i="1"/>
  <c r="AR21131" i="1"/>
  <c r="AR21132" i="1"/>
  <c r="AR21133" i="1"/>
  <c r="AR21134" i="1"/>
  <c r="AR21135" i="1"/>
  <c r="AR21136" i="1"/>
  <c r="AR21137" i="1"/>
  <c r="AR21138" i="1"/>
  <c r="AR21139" i="1"/>
  <c r="AR21140" i="1"/>
  <c r="AR21141" i="1"/>
  <c r="AR21142" i="1"/>
  <c r="AR21143" i="1"/>
  <c r="AR21144" i="1"/>
  <c r="AR21145" i="1"/>
  <c r="AR21146" i="1"/>
  <c r="AR21147" i="1"/>
  <c r="AR21148" i="1"/>
  <c r="AR21149" i="1"/>
  <c r="AR21150" i="1"/>
  <c r="AR21151" i="1"/>
  <c r="AR21152" i="1"/>
  <c r="AR21153" i="1"/>
  <c r="AR21154" i="1"/>
  <c r="AR21155" i="1"/>
  <c r="AR21156" i="1"/>
  <c r="AR21157" i="1"/>
  <c r="AR21158" i="1"/>
  <c r="AR21159" i="1"/>
  <c r="AR21160" i="1"/>
  <c r="AR21161" i="1"/>
  <c r="AR21162" i="1"/>
  <c r="AR21163" i="1"/>
  <c r="AR21164" i="1"/>
  <c r="AR21165" i="1"/>
  <c r="AR21166" i="1"/>
  <c r="AR21167" i="1"/>
  <c r="AR21168" i="1"/>
  <c r="AR21169" i="1"/>
  <c r="AR21170" i="1"/>
  <c r="AR21171" i="1"/>
  <c r="AR21172" i="1"/>
  <c r="AR21173" i="1"/>
  <c r="AR21174" i="1"/>
  <c r="AR21175" i="1"/>
  <c r="AR21176" i="1"/>
  <c r="AR21177" i="1"/>
  <c r="AR21178" i="1"/>
  <c r="AR21179" i="1"/>
  <c r="AR21180" i="1"/>
  <c r="AR21181" i="1"/>
  <c r="AR21182" i="1"/>
  <c r="AR21183" i="1"/>
  <c r="AR21184" i="1"/>
  <c r="AR21185" i="1"/>
  <c r="AR21186" i="1"/>
  <c r="AR21187" i="1"/>
  <c r="AR21188" i="1"/>
  <c r="AR21189" i="1"/>
  <c r="AR21190" i="1"/>
  <c r="AR21191" i="1"/>
  <c r="AR21192" i="1"/>
  <c r="AR21193" i="1"/>
  <c r="AR21194" i="1"/>
  <c r="AR21195" i="1"/>
  <c r="AR21196" i="1"/>
  <c r="AR21197" i="1"/>
  <c r="AR21198" i="1"/>
  <c r="AR21199" i="1"/>
  <c r="AR21200" i="1"/>
  <c r="AR21201" i="1"/>
  <c r="AR21202" i="1"/>
  <c r="AR21203" i="1"/>
  <c r="AR21204" i="1"/>
  <c r="AR21205" i="1"/>
  <c r="AR21206" i="1"/>
  <c r="AR21207" i="1"/>
  <c r="AR21208" i="1"/>
  <c r="AR21209" i="1"/>
  <c r="AR21210" i="1"/>
  <c r="AR21211" i="1"/>
  <c r="AR21212" i="1"/>
  <c r="AR21213" i="1"/>
  <c r="AR21214" i="1"/>
  <c r="AR21215" i="1"/>
  <c r="AR21216" i="1"/>
  <c r="AR21217" i="1"/>
  <c r="AR21218" i="1"/>
  <c r="AR21219" i="1"/>
  <c r="AR21220" i="1"/>
  <c r="AR21221" i="1"/>
  <c r="AR21222" i="1"/>
  <c r="AR21223" i="1"/>
  <c r="AR21224" i="1"/>
  <c r="AR21225" i="1"/>
  <c r="AR21226" i="1"/>
  <c r="AR21227" i="1"/>
  <c r="AR21228" i="1"/>
  <c r="AR21229" i="1"/>
  <c r="AR21230" i="1"/>
  <c r="AR21231" i="1"/>
  <c r="AR21232" i="1"/>
  <c r="AR21233" i="1"/>
  <c r="AR21234" i="1"/>
  <c r="AR21235" i="1"/>
  <c r="AR21236" i="1"/>
  <c r="AR21237" i="1"/>
  <c r="AR21238" i="1"/>
  <c r="AR21239" i="1"/>
  <c r="AR21240" i="1"/>
  <c r="AR21241" i="1"/>
  <c r="AR21242" i="1"/>
  <c r="AR21243" i="1"/>
  <c r="AR21244" i="1"/>
  <c r="AR21245" i="1"/>
  <c r="AR21246" i="1"/>
  <c r="AR21247" i="1"/>
  <c r="AR21248" i="1"/>
  <c r="AR21249" i="1"/>
  <c r="AR21250" i="1"/>
  <c r="AR21251" i="1"/>
  <c r="AR21252" i="1"/>
  <c r="AR21253" i="1"/>
  <c r="AR21254" i="1"/>
  <c r="AR21255" i="1"/>
  <c r="AR21256" i="1"/>
  <c r="AR21257" i="1"/>
  <c r="AR21258" i="1"/>
  <c r="AR21259" i="1"/>
  <c r="AR21260" i="1"/>
  <c r="AR21261" i="1"/>
  <c r="AR21262" i="1"/>
  <c r="AR21263" i="1"/>
  <c r="AR21264" i="1"/>
  <c r="AR21265" i="1"/>
  <c r="AR21266" i="1"/>
  <c r="AR21267" i="1"/>
  <c r="AR21268" i="1"/>
  <c r="AR21269" i="1"/>
  <c r="AR21270" i="1"/>
  <c r="AR21271" i="1"/>
  <c r="AR21272" i="1"/>
  <c r="AR21273" i="1"/>
  <c r="AR21274" i="1"/>
  <c r="AR21275" i="1"/>
  <c r="AR21276" i="1"/>
  <c r="AR21277" i="1"/>
  <c r="AR21278" i="1"/>
  <c r="AR21279" i="1"/>
  <c r="AR21280" i="1"/>
  <c r="AR21281" i="1"/>
  <c r="AR21282" i="1"/>
  <c r="AR21283" i="1"/>
  <c r="AR21284" i="1"/>
  <c r="AR21285" i="1"/>
  <c r="AR21286" i="1"/>
  <c r="AR21287" i="1"/>
  <c r="AR21288" i="1"/>
  <c r="AR21289" i="1"/>
  <c r="AR21290" i="1"/>
  <c r="AR21291" i="1"/>
  <c r="AR21292" i="1"/>
  <c r="AR21293" i="1"/>
  <c r="AR21294" i="1"/>
  <c r="AR21295" i="1"/>
  <c r="AR21296" i="1"/>
  <c r="AR21297" i="1"/>
  <c r="AR21298" i="1"/>
  <c r="AR21299" i="1"/>
  <c r="AR21300" i="1"/>
  <c r="AR21301" i="1"/>
  <c r="AR21302" i="1"/>
  <c r="AR21303" i="1"/>
  <c r="AR21304" i="1"/>
  <c r="AR21305" i="1"/>
  <c r="AR21306" i="1"/>
  <c r="AR21307" i="1"/>
  <c r="AR21308" i="1"/>
  <c r="AR21309" i="1"/>
  <c r="AR21310" i="1"/>
  <c r="AR21311" i="1"/>
  <c r="AR21312" i="1"/>
  <c r="AR21313" i="1"/>
  <c r="AR21314" i="1"/>
  <c r="AR21315" i="1"/>
  <c r="AR21316" i="1"/>
  <c r="AR21317" i="1"/>
  <c r="AR21318" i="1"/>
  <c r="AR21319" i="1"/>
  <c r="AR21320" i="1"/>
  <c r="AR21321" i="1"/>
  <c r="AR21322" i="1"/>
  <c r="AR21323" i="1"/>
  <c r="AR21324" i="1"/>
  <c r="AR21325" i="1"/>
  <c r="AR21326" i="1"/>
  <c r="AR21327" i="1"/>
  <c r="AR21328" i="1"/>
  <c r="AR21329" i="1"/>
  <c r="AR21330" i="1"/>
  <c r="AR21331" i="1"/>
  <c r="AR21332" i="1"/>
  <c r="AR21333" i="1"/>
  <c r="AR21334" i="1"/>
  <c r="AR21335" i="1"/>
  <c r="AR21336" i="1"/>
  <c r="AR21337" i="1"/>
  <c r="AR21338" i="1"/>
  <c r="AR21339" i="1"/>
  <c r="AR21340" i="1"/>
  <c r="AR21341" i="1"/>
  <c r="AR21342" i="1"/>
  <c r="AR21343" i="1"/>
  <c r="AR21344" i="1"/>
  <c r="AR21345" i="1"/>
  <c r="AR21346" i="1"/>
  <c r="AR21347" i="1"/>
  <c r="AR21348" i="1"/>
  <c r="AR21349" i="1"/>
  <c r="AR21350" i="1"/>
  <c r="AR21351" i="1"/>
  <c r="AR21352" i="1"/>
  <c r="AR21353" i="1"/>
  <c r="AR21354" i="1"/>
  <c r="AR21355" i="1"/>
  <c r="AR21356" i="1"/>
  <c r="AR21357" i="1"/>
  <c r="AR21358" i="1"/>
  <c r="AR21359" i="1"/>
  <c r="AR21360" i="1"/>
  <c r="AR21361" i="1"/>
  <c r="AR21362" i="1"/>
  <c r="AR21363" i="1"/>
  <c r="AR21364" i="1"/>
  <c r="AR21365" i="1"/>
  <c r="AR21366" i="1"/>
  <c r="AR21367" i="1"/>
  <c r="AR21368" i="1"/>
  <c r="AR21369" i="1"/>
  <c r="AR21370" i="1"/>
  <c r="AR21371" i="1"/>
  <c r="AR21372" i="1"/>
  <c r="AR21373" i="1"/>
  <c r="AR21374" i="1"/>
  <c r="AR21375" i="1"/>
  <c r="AR21376" i="1"/>
  <c r="AR21377" i="1"/>
  <c r="AR21378" i="1"/>
  <c r="AR21379" i="1"/>
  <c r="AR21380" i="1"/>
  <c r="AR21381" i="1"/>
  <c r="AR21382" i="1"/>
  <c r="AR21383" i="1"/>
  <c r="AR21384" i="1"/>
  <c r="AR21385" i="1"/>
  <c r="AR21386" i="1"/>
  <c r="AR21387" i="1"/>
  <c r="AR21388" i="1"/>
  <c r="AR21389" i="1"/>
  <c r="AR21390" i="1"/>
  <c r="AR21391" i="1"/>
  <c r="AR21392" i="1"/>
  <c r="AR21393" i="1"/>
  <c r="AR21394" i="1"/>
  <c r="AR21395" i="1"/>
  <c r="AR21396" i="1"/>
  <c r="AR21397" i="1"/>
  <c r="AR21398" i="1"/>
  <c r="AR21399" i="1"/>
  <c r="AR21400" i="1"/>
  <c r="AR21401" i="1"/>
  <c r="AR21402" i="1"/>
  <c r="AR21403" i="1"/>
  <c r="AR21404" i="1"/>
  <c r="AR21405" i="1"/>
  <c r="AR21406" i="1"/>
  <c r="AR21407" i="1"/>
  <c r="AR21408" i="1"/>
  <c r="AR21409" i="1"/>
  <c r="AR21410" i="1"/>
  <c r="AR21411" i="1"/>
  <c r="AR21412" i="1"/>
  <c r="AR21413" i="1"/>
  <c r="AR21414" i="1"/>
  <c r="AR21415" i="1"/>
  <c r="AR21416" i="1"/>
  <c r="AR21417" i="1"/>
  <c r="AR21418" i="1"/>
  <c r="AR21419" i="1"/>
  <c r="AR21420" i="1"/>
  <c r="AR21421" i="1"/>
  <c r="AR21422" i="1"/>
  <c r="AR21423" i="1"/>
  <c r="AR21424" i="1"/>
  <c r="AR21425" i="1"/>
  <c r="AR21426" i="1"/>
  <c r="AR21427" i="1"/>
  <c r="AR21428" i="1"/>
  <c r="AR21429" i="1"/>
  <c r="AR21430" i="1"/>
  <c r="AR21431" i="1"/>
  <c r="AR21432" i="1"/>
  <c r="AR21433" i="1"/>
  <c r="AR21434" i="1"/>
  <c r="AR21435" i="1"/>
  <c r="AR21436" i="1"/>
  <c r="AR21437" i="1"/>
  <c r="AR21438" i="1"/>
  <c r="AR21439" i="1"/>
  <c r="AR21440" i="1"/>
  <c r="AR21441" i="1"/>
  <c r="AR21442" i="1"/>
  <c r="AR21443" i="1"/>
  <c r="AR21444" i="1"/>
  <c r="AR21445" i="1"/>
  <c r="AR21446" i="1"/>
  <c r="AR21447" i="1"/>
  <c r="AR21448" i="1"/>
  <c r="AR21449" i="1"/>
  <c r="AR21450" i="1"/>
  <c r="AR21451" i="1"/>
  <c r="AR21452" i="1"/>
  <c r="AR21453" i="1"/>
  <c r="AR21454" i="1"/>
  <c r="AR21455" i="1"/>
  <c r="AR21456" i="1"/>
  <c r="AR21457" i="1"/>
  <c r="AR21458" i="1"/>
  <c r="AR21459" i="1"/>
  <c r="AR21460" i="1"/>
  <c r="AR21461" i="1"/>
  <c r="AR21462" i="1"/>
  <c r="AR21463" i="1"/>
  <c r="AR21464" i="1"/>
  <c r="AR21465" i="1"/>
  <c r="AR21466" i="1"/>
  <c r="AR21467" i="1"/>
  <c r="AR21468" i="1"/>
  <c r="AR21469" i="1"/>
  <c r="AR21470" i="1"/>
  <c r="AR21471" i="1"/>
  <c r="AR21472" i="1"/>
  <c r="AR21473" i="1"/>
  <c r="AR21474" i="1"/>
  <c r="AR21475" i="1"/>
  <c r="AR21476" i="1"/>
  <c r="AR21477" i="1"/>
  <c r="AR21478" i="1"/>
  <c r="AR21479" i="1"/>
  <c r="AR21480" i="1"/>
  <c r="AR21481" i="1"/>
  <c r="AR21482" i="1"/>
  <c r="AR21483" i="1"/>
  <c r="AR21484" i="1"/>
  <c r="AR21485" i="1"/>
  <c r="AR21486" i="1"/>
  <c r="AR21487" i="1"/>
  <c r="AR21488" i="1"/>
  <c r="AR21489" i="1"/>
  <c r="AR21490" i="1"/>
  <c r="AR21491" i="1"/>
  <c r="AR21492" i="1"/>
  <c r="AR21493" i="1"/>
  <c r="AR21494" i="1"/>
  <c r="AR21495" i="1"/>
  <c r="AR21496" i="1"/>
  <c r="AR21497" i="1"/>
  <c r="AR21498" i="1"/>
  <c r="AR21499" i="1"/>
  <c r="AR21500" i="1"/>
  <c r="AR21501" i="1"/>
  <c r="AR21502" i="1"/>
  <c r="AR21503" i="1"/>
  <c r="AR21504" i="1"/>
  <c r="AR21505" i="1"/>
  <c r="AR21506" i="1"/>
  <c r="AR21507" i="1"/>
  <c r="AR21508" i="1"/>
  <c r="AR21509" i="1"/>
  <c r="AR21510" i="1"/>
  <c r="AR21511" i="1"/>
  <c r="AR21512" i="1"/>
  <c r="AR21513" i="1"/>
  <c r="AR21514" i="1"/>
  <c r="AR21515" i="1"/>
  <c r="AR21516" i="1"/>
  <c r="AR21517" i="1"/>
  <c r="AR21518" i="1"/>
  <c r="AR21519" i="1"/>
  <c r="AR21520" i="1"/>
  <c r="AR21521" i="1"/>
  <c r="AR21522" i="1"/>
  <c r="AR21523" i="1"/>
  <c r="AR21524" i="1"/>
  <c r="AR21525" i="1"/>
  <c r="AR21526" i="1"/>
  <c r="AR21527" i="1"/>
  <c r="AR21528" i="1"/>
  <c r="AR21529" i="1"/>
  <c r="AR21530" i="1"/>
  <c r="AR21531" i="1"/>
  <c r="AR21532" i="1"/>
  <c r="AR21533" i="1"/>
  <c r="AR21534" i="1"/>
  <c r="AR21535" i="1"/>
  <c r="AR21536" i="1"/>
  <c r="AR21537" i="1"/>
  <c r="AR21538" i="1"/>
  <c r="AR21539" i="1"/>
  <c r="AR21540" i="1"/>
  <c r="AR21541" i="1"/>
  <c r="AR21542" i="1"/>
  <c r="AR21543" i="1"/>
  <c r="AR21544" i="1"/>
  <c r="AR21545" i="1"/>
  <c r="AR21546" i="1"/>
  <c r="AR21547" i="1"/>
  <c r="AR21548" i="1"/>
  <c r="AR21549" i="1"/>
  <c r="AR21550" i="1"/>
  <c r="AR21551" i="1"/>
  <c r="AR21552" i="1"/>
  <c r="AR21553" i="1"/>
  <c r="AR21554" i="1"/>
  <c r="AR21555" i="1"/>
  <c r="AR21556" i="1"/>
  <c r="AR21557" i="1"/>
  <c r="AR21558" i="1"/>
  <c r="AR21559" i="1"/>
  <c r="AR21560" i="1"/>
  <c r="AR21561" i="1"/>
  <c r="AR21562" i="1"/>
  <c r="AR21563" i="1"/>
  <c r="AR21564" i="1"/>
  <c r="AR21565" i="1"/>
  <c r="AR21566" i="1"/>
  <c r="AR21567" i="1"/>
  <c r="AR21568" i="1"/>
  <c r="AR21569" i="1"/>
  <c r="AR21570" i="1"/>
  <c r="AR21571" i="1"/>
  <c r="AR21572" i="1"/>
  <c r="AR21573" i="1"/>
  <c r="AR21574" i="1"/>
  <c r="AR21575" i="1"/>
  <c r="AR21576" i="1"/>
  <c r="AR21577" i="1"/>
  <c r="AR21578" i="1"/>
  <c r="AR21579" i="1"/>
  <c r="AR21580" i="1"/>
  <c r="AR21581" i="1"/>
  <c r="AR21582" i="1"/>
  <c r="AR21583" i="1"/>
  <c r="AR21584" i="1"/>
  <c r="AR21585" i="1"/>
  <c r="AR21586" i="1"/>
  <c r="AR21587" i="1"/>
  <c r="AR21588" i="1"/>
  <c r="AR21589" i="1"/>
  <c r="AR21590" i="1"/>
  <c r="AR21591" i="1"/>
  <c r="AR21592" i="1"/>
  <c r="AR21593" i="1"/>
  <c r="AR21594" i="1"/>
  <c r="AR21595" i="1"/>
  <c r="AR21596" i="1"/>
  <c r="AR21597" i="1"/>
  <c r="AR21598" i="1"/>
  <c r="AR21599" i="1"/>
  <c r="AR21600" i="1"/>
  <c r="AR21601" i="1"/>
  <c r="AR21602" i="1"/>
  <c r="AR21603" i="1"/>
  <c r="AR21604" i="1"/>
  <c r="AR21605" i="1"/>
  <c r="AR21606" i="1"/>
  <c r="AR21607" i="1"/>
  <c r="AR21608" i="1"/>
  <c r="AR21609" i="1"/>
  <c r="AR21610" i="1"/>
  <c r="AR21611" i="1"/>
  <c r="AR21612" i="1"/>
  <c r="AR21613" i="1"/>
  <c r="AR21614" i="1"/>
  <c r="AR21615" i="1"/>
  <c r="AR21616" i="1"/>
  <c r="AR21617" i="1"/>
  <c r="AR21618" i="1"/>
  <c r="AR21619" i="1"/>
  <c r="AR21620" i="1"/>
  <c r="AR21621" i="1"/>
  <c r="AR21622" i="1"/>
  <c r="AR21623" i="1"/>
  <c r="AR21624" i="1"/>
  <c r="AR21625" i="1"/>
  <c r="AR21626" i="1"/>
  <c r="AR21627" i="1"/>
  <c r="AR21628" i="1"/>
  <c r="AR21629" i="1"/>
  <c r="AR21630" i="1"/>
  <c r="AR21631" i="1"/>
  <c r="AR21632" i="1"/>
  <c r="AR21633" i="1"/>
  <c r="AR21634" i="1"/>
  <c r="AR21635" i="1"/>
  <c r="AR21636" i="1"/>
  <c r="AR21637" i="1"/>
  <c r="AR21638" i="1"/>
  <c r="AR21639" i="1"/>
  <c r="AR21640" i="1"/>
  <c r="AR21641" i="1"/>
  <c r="AR21642" i="1"/>
  <c r="AR21643" i="1"/>
  <c r="AR21644" i="1"/>
  <c r="AR21645" i="1"/>
  <c r="AR21646" i="1"/>
  <c r="AR21647" i="1"/>
  <c r="AR21648" i="1"/>
  <c r="AR21649" i="1"/>
  <c r="AR21650" i="1"/>
  <c r="AR21651" i="1"/>
  <c r="AR21652" i="1"/>
  <c r="AR21653" i="1"/>
  <c r="AR21654" i="1"/>
  <c r="AR21655" i="1"/>
  <c r="AR21656" i="1"/>
  <c r="AR21657" i="1"/>
  <c r="AR21658" i="1"/>
  <c r="AR21659" i="1"/>
  <c r="AR21660" i="1"/>
  <c r="AR21661" i="1"/>
  <c r="AR21662" i="1"/>
  <c r="AR21663" i="1"/>
  <c r="AR21664" i="1"/>
  <c r="AR21665" i="1"/>
  <c r="AR21666" i="1"/>
  <c r="AR21667" i="1"/>
  <c r="AR21668" i="1"/>
  <c r="AR21669" i="1"/>
  <c r="AR21670" i="1"/>
  <c r="AR21671" i="1"/>
  <c r="AR21672" i="1"/>
  <c r="AR21673" i="1"/>
  <c r="AR21674" i="1"/>
  <c r="AR21675" i="1"/>
  <c r="AR21676" i="1"/>
  <c r="AR21677" i="1"/>
  <c r="AR21678" i="1"/>
  <c r="AR21679" i="1"/>
  <c r="AR21680" i="1"/>
  <c r="AR21681" i="1"/>
  <c r="AR21682" i="1"/>
  <c r="AR21683" i="1"/>
  <c r="AR21684" i="1"/>
  <c r="AR21685" i="1"/>
  <c r="AR21686" i="1"/>
  <c r="AR21687" i="1"/>
  <c r="AR21688" i="1"/>
  <c r="AR21689" i="1"/>
  <c r="AR21690" i="1"/>
  <c r="AR21691" i="1"/>
  <c r="AR21692" i="1"/>
  <c r="AR21693" i="1"/>
  <c r="AR21694" i="1"/>
  <c r="AR21695" i="1"/>
  <c r="AR21696" i="1"/>
  <c r="AR21697" i="1"/>
  <c r="AR21698" i="1"/>
  <c r="AR21699" i="1"/>
  <c r="AR21700" i="1"/>
  <c r="AR21701" i="1"/>
  <c r="AR21702" i="1"/>
  <c r="AR21703" i="1"/>
  <c r="AR21704" i="1"/>
  <c r="AR21705" i="1"/>
  <c r="AR21706" i="1"/>
  <c r="AR21707" i="1"/>
  <c r="AR21708" i="1"/>
  <c r="AR21709" i="1"/>
  <c r="AR21710" i="1"/>
  <c r="AR21711" i="1"/>
  <c r="AR21712" i="1"/>
  <c r="AR21713" i="1"/>
  <c r="AR21714" i="1"/>
  <c r="AR21715" i="1"/>
  <c r="AR21716" i="1"/>
  <c r="AR21717" i="1"/>
  <c r="AR21718" i="1"/>
  <c r="AR21719" i="1"/>
  <c r="AR21720" i="1"/>
  <c r="AR21721" i="1"/>
  <c r="AR21722" i="1"/>
  <c r="AR21723" i="1"/>
  <c r="AR21724" i="1"/>
  <c r="AR21725" i="1"/>
  <c r="AR21726" i="1"/>
  <c r="AR21727" i="1"/>
  <c r="AR21728" i="1"/>
  <c r="AR21729" i="1"/>
  <c r="AR21730" i="1"/>
  <c r="AR21731" i="1"/>
  <c r="AR21732" i="1"/>
  <c r="AR21733" i="1"/>
  <c r="AR21734" i="1"/>
  <c r="AR21735" i="1"/>
  <c r="AR21736" i="1"/>
  <c r="AR21737" i="1"/>
  <c r="AR21738" i="1"/>
  <c r="AR21739" i="1"/>
  <c r="AR21740" i="1"/>
  <c r="AR21741" i="1"/>
  <c r="AR21742" i="1"/>
  <c r="AR21743" i="1"/>
  <c r="AR21744" i="1"/>
  <c r="AR21745" i="1"/>
  <c r="AR21746" i="1"/>
  <c r="AR21747" i="1"/>
  <c r="AR21748" i="1"/>
  <c r="AR21749" i="1"/>
  <c r="AR21750" i="1"/>
  <c r="AR21751" i="1"/>
  <c r="AR21752" i="1"/>
  <c r="AR21753" i="1"/>
  <c r="AR21754" i="1"/>
  <c r="AR21755" i="1"/>
  <c r="AR21756" i="1"/>
  <c r="AR21757" i="1"/>
  <c r="AR21758" i="1"/>
  <c r="AR21759" i="1"/>
  <c r="AR21760" i="1"/>
  <c r="AR21761" i="1"/>
  <c r="AR21762" i="1"/>
  <c r="AR21763" i="1"/>
  <c r="AR21764" i="1"/>
  <c r="AR21765" i="1"/>
  <c r="AR21766" i="1"/>
  <c r="AR21767" i="1"/>
  <c r="AR21768" i="1"/>
  <c r="AR21769" i="1"/>
  <c r="AR21770" i="1"/>
  <c r="AR21771" i="1"/>
  <c r="AR21772" i="1"/>
  <c r="AR21773" i="1"/>
  <c r="AR21774" i="1"/>
  <c r="AR21775" i="1"/>
  <c r="AR21776" i="1"/>
  <c r="AR21777" i="1"/>
  <c r="AR21778" i="1"/>
  <c r="AR21779" i="1"/>
  <c r="AR21780" i="1"/>
  <c r="AR21781" i="1"/>
  <c r="AR21782" i="1"/>
  <c r="AR21783" i="1"/>
  <c r="AR21784" i="1"/>
  <c r="AR21785" i="1"/>
  <c r="AR21786" i="1"/>
  <c r="AR21787" i="1"/>
  <c r="AR21788" i="1"/>
  <c r="AR21789" i="1"/>
  <c r="AR21790" i="1"/>
  <c r="AR21791" i="1"/>
  <c r="AR21792" i="1"/>
  <c r="AR21793" i="1"/>
  <c r="AR21794" i="1"/>
  <c r="AR21795" i="1"/>
  <c r="AR21796" i="1"/>
  <c r="AR21797" i="1"/>
  <c r="AR21798" i="1"/>
  <c r="AR21799" i="1"/>
  <c r="AR21800" i="1"/>
  <c r="AR21801" i="1"/>
  <c r="AR21802" i="1"/>
  <c r="AR21803" i="1"/>
  <c r="AR21804" i="1"/>
  <c r="AR21805" i="1"/>
  <c r="AR21806" i="1"/>
  <c r="AR21807" i="1"/>
  <c r="AR21808" i="1"/>
  <c r="AR21809" i="1"/>
  <c r="AR21810" i="1"/>
  <c r="AR21811" i="1"/>
  <c r="AR21812" i="1"/>
  <c r="AR21813" i="1"/>
  <c r="AR21814" i="1"/>
  <c r="AR21815" i="1"/>
  <c r="AR21816" i="1"/>
  <c r="AR21817" i="1"/>
  <c r="AR21818" i="1"/>
  <c r="AR21819" i="1"/>
  <c r="AR21820" i="1"/>
  <c r="AR21821" i="1"/>
  <c r="AR21822" i="1"/>
  <c r="AR21823" i="1"/>
  <c r="AR21824" i="1"/>
  <c r="AR21825" i="1"/>
  <c r="AR21826" i="1"/>
  <c r="AR21827" i="1"/>
  <c r="AR21828" i="1"/>
  <c r="AR21829" i="1"/>
  <c r="AR21830" i="1"/>
  <c r="AR21831" i="1"/>
  <c r="AR21832" i="1"/>
  <c r="AR21833" i="1"/>
  <c r="AR21834" i="1"/>
  <c r="AR21835" i="1"/>
  <c r="AR21836" i="1"/>
  <c r="AR21837" i="1"/>
  <c r="AR21838" i="1"/>
  <c r="AR21839" i="1"/>
  <c r="AR21840" i="1"/>
  <c r="AR21841" i="1"/>
  <c r="AR21842" i="1"/>
  <c r="AR21843" i="1"/>
  <c r="AR21844" i="1"/>
  <c r="AR21845" i="1"/>
  <c r="AR21846" i="1"/>
  <c r="AR21847" i="1"/>
  <c r="AR21848" i="1"/>
  <c r="AR21849" i="1"/>
  <c r="AR21850" i="1"/>
  <c r="AR21851" i="1"/>
  <c r="AR21852" i="1"/>
  <c r="AR21853" i="1"/>
  <c r="AR21854" i="1"/>
  <c r="AR21855" i="1"/>
  <c r="AR21856" i="1"/>
  <c r="AR21857" i="1"/>
  <c r="AR21858" i="1"/>
  <c r="AR21859" i="1"/>
  <c r="AR21860" i="1"/>
  <c r="AR21861" i="1"/>
  <c r="AR21862" i="1"/>
  <c r="AR21863" i="1"/>
  <c r="AR21864" i="1"/>
  <c r="AR21865" i="1"/>
  <c r="AR21866" i="1"/>
  <c r="AR21867" i="1"/>
  <c r="AR21868" i="1"/>
  <c r="AR21869" i="1"/>
  <c r="AR21870" i="1"/>
  <c r="AR21871" i="1"/>
  <c r="AR21872" i="1"/>
  <c r="AR21873" i="1"/>
  <c r="AR21874" i="1"/>
  <c r="AR21875" i="1"/>
  <c r="AR21876" i="1"/>
  <c r="AR21877" i="1"/>
  <c r="AR21878" i="1"/>
  <c r="AR21879" i="1"/>
  <c r="AR21880" i="1"/>
  <c r="AR21881" i="1"/>
  <c r="AR21882" i="1"/>
  <c r="AR21883" i="1"/>
  <c r="AR21884" i="1"/>
  <c r="AR21885" i="1"/>
  <c r="AR21886" i="1"/>
  <c r="AR21887" i="1"/>
  <c r="AR21888" i="1"/>
  <c r="AR21889" i="1"/>
  <c r="AR21890" i="1"/>
  <c r="AR21891" i="1"/>
  <c r="AR21892" i="1"/>
  <c r="AR21893" i="1"/>
  <c r="AR21894" i="1"/>
  <c r="AR21895" i="1"/>
  <c r="AR21896" i="1"/>
  <c r="AR21897" i="1"/>
  <c r="AR21898" i="1"/>
  <c r="AR21899" i="1"/>
  <c r="AR21900" i="1"/>
  <c r="AR21901" i="1"/>
  <c r="AR21902" i="1"/>
  <c r="AR21903" i="1"/>
  <c r="AR21904" i="1"/>
  <c r="AR21905" i="1"/>
  <c r="AR21906" i="1"/>
  <c r="AR21907" i="1"/>
  <c r="AR21908" i="1"/>
  <c r="AR21909" i="1"/>
  <c r="AR21910" i="1"/>
  <c r="AR21911" i="1"/>
  <c r="AR21912" i="1"/>
  <c r="AR21913" i="1"/>
  <c r="AR21914" i="1"/>
  <c r="AR21915" i="1"/>
  <c r="AR21916" i="1"/>
  <c r="AR21917" i="1"/>
  <c r="AR21918" i="1"/>
  <c r="AR21919" i="1"/>
  <c r="AR21920" i="1"/>
  <c r="AR21921" i="1"/>
  <c r="AR21922" i="1"/>
  <c r="AR21923" i="1"/>
  <c r="AR21924" i="1"/>
  <c r="AR21925" i="1"/>
  <c r="AR21926" i="1"/>
  <c r="AR21927" i="1"/>
  <c r="AR21928" i="1"/>
  <c r="AR21929" i="1"/>
  <c r="AR21930" i="1"/>
  <c r="AR21931" i="1"/>
  <c r="AR21932" i="1"/>
  <c r="AR21933" i="1"/>
  <c r="AR21934" i="1"/>
  <c r="AR21935" i="1"/>
  <c r="AR21936" i="1"/>
  <c r="AR21937" i="1"/>
  <c r="AR21938" i="1"/>
  <c r="AR21939" i="1"/>
  <c r="AR21940" i="1"/>
  <c r="AR21941" i="1"/>
  <c r="AR21942" i="1"/>
  <c r="AR21943" i="1"/>
  <c r="AR21944" i="1"/>
  <c r="AR21945" i="1"/>
  <c r="AR21946" i="1"/>
  <c r="AR21947" i="1"/>
  <c r="AR21948" i="1"/>
  <c r="AR21949" i="1"/>
  <c r="AR21950" i="1"/>
  <c r="AR21951" i="1"/>
  <c r="AR21952" i="1"/>
  <c r="AR21953" i="1"/>
  <c r="AR21954" i="1"/>
  <c r="AR21955" i="1"/>
  <c r="AR21956" i="1"/>
  <c r="AR21957" i="1"/>
  <c r="AR21958" i="1"/>
  <c r="AR21959" i="1"/>
  <c r="AR21960" i="1"/>
  <c r="AR21961" i="1"/>
  <c r="AR21962" i="1"/>
  <c r="AR21963" i="1"/>
  <c r="AR21964" i="1"/>
  <c r="AR21965" i="1"/>
  <c r="AR21966" i="1"/>
  <c r="AR21967" i="1"/>
  <c r="AR21968" i="1"/>
  <c r="AR21969" i="1"/>
  <c r="AR21970" i="1"/>
  <c r="AR21971" i="1"/>
  <c r="AR21972" i="1"/>
  <c r="AR21973" i="1"/>
  <c r="AR21974" i="1"/>
  <c r="AR21975" i="1"/>
  <c r="AR21976" i="1"/>
  <c r="AR21977" i="1"/>
  <c r="AR21978" i="1"/>
  <c r="AR21979" i="1"/>
  <c r="AR21980" i="1"/>
  <c r="AR21981" i="1"/>
  <c r="AR21982" i="1"/>
  <c r="AR21983" i="1"/>
  <c r="AR21984" i="1"/>
  <c r="AR21985" i="1"/>
  <c r="AR21986" i="1"/>
  <c r="AR21987" i="1"/>
  <c r="AR21988" i="1"/>
  <c r="AR21989" i="1"/>
  <c r="AR21990" i="1"/>
  <c r="AR21991" i="1"/>
  <c r="AR21992" i="1"/>
  <c r="AR21993" i="1"/>
  <c r="AR21994" i="1"/>
  <c r="AR21995" i="1"/>
  <c r="AR21996" i="1"/>
  <c r="AR21997" i="1"/>
  <c r="AR21998" i="1"/>
  <c r="AR21999" i="1"/>
  <c r="AR22000" i="1"/>
  <c r="AR22001" i="1"/>
  <c r="AR22002" i="1"/>
  <c r="AR22003" i="1"/>
  <c r="AR22004" i="1"/>
  <c r="AR22005" i="1"/>
  <c r="AR22006" i="1"/>
  <c r="AR22007" i="1"/>
  <c r="AR22008" i="1"/>
  <c r="AR22009" i="1"/>
  <c r="AR22010" i="1"/>
  <c r="AR22011" i="1"/>
  <c r="AR22012" i="1"/>
  <c r="AR22013" i="1"/>
  <c r="AR22014" i="1"/>
  <c r="AR22015" i="1"/>
  <c r="AR22016" i="1"/>
  <c r="AR22017" i="1"/>
  <c r="AR22018" i="1"/>
  <c r="AR22019" i="1"/>
  <c r="AR22020" i="1"/>
  <c r="AR22021" i="1"/>
  <c r="AR22022" i="1"/>
  <c r="AR22023" i="1"/>
  <c r="AR22024" i="1"/>
  <c r="AR22025" i="1"/>
  <c r="AR22026" i="1"/>
  <c r="AR22027" i="1"/>
  <c r="AR22028" i="1"/>
  <c r="AR22029" i="1"/>
  <c r="AR22030" i="1"/>
  <c r="AR22031" i="1"/>
  <c r="AR22032" i="1"/>
  <c r="AR22033" i="1"/>
  <c r="AR22034" i="1"/>
  <c r="AR22035" i="1"/>
  <c r="AR22036" i="1"/>
  <c r="AR22037" i="1"/>
  <c r="AR22038" i="1"/>
  <c r="AR22039" i="1"/>
  <c r="AR22040" i="1"/>
  <c r="AR22041" i="1"/>
  <c r="AR22042" i="1"/>
  <c r="AR22043" i="1"/>
  <c r="AR22044" i="1"/>
  <c r="AR22045" i="1"/>
  <c r="AR22046" i="1"/>
  <c r="AR22047" i="1"/>
  <c r="AR22048" i="1"/>
  <c r="AR22049" i="1"/>
  <c r="AR22050" i="1"/>
  <c r="AR22051" i="1"/>
  <c r="AR22052" i="1"/>
  <c r="AR22053" i="1"/>
  <c r="AR22054" i="1"/>
  <c r="AR22055" i="1"/>
  <c r="AR22056" i="1"/>
  <c r="AR22057" i="1"/>
  <c r="AR22058" i="1"/>
  <c r="AR22059" i="1"/>
  <c r="AR22060" i="1"/>
  <c r="AR22061" i="1"/>
  <c r="AR22062" i="1"/>
  <c r="AR22063" i="1"/>
  <c r="AR22064" i="1"/>
  <c r="AR22065" i="1"/>
  <c r="AR22066" i="1"/>
  <c r="AR22067" i="1"/>
  <c r="AR22068" i="1"/>
  <c r="AR22069" i="1"/>
  <c r="AR22070" i="1"/>
  <c r="AR22071" i="1"/>
  <c r="AR22072" i="1"/>
  <c r="AR22073" i="1"/>
  <c r="AR22074" i="1"/>
  <c r="AR22075" i="1"/>
  <c r="AR22076" i="1"/>
  <c r="AR22077" i="1"/>
  <c r="AR22078" i="1"/>
  <c r="AR22079" i="1"/>
  <c r="AR22080" i="1"/>
  <c r="AR22081" i="1"/>
  <c r="AR22082" i="1"/>
  <c r="AR22083" i="1"/>
  <c r="AR22084" i="1"/>
  <c r="AR22085" i="1"/>
  <c r="AR22086" i="1"/>
  <c r="AR22087" i="1"/>
  <c r="AR22088" i="1"/>
  <c r="AR22089" i="1"/>
  <c r="AR22090" i="1"/>
  <c r="AR22091" i="1"/>
  <c r="AR22092" i="1"/>
  <c r="AR22093" i="1"/>
  <c r="AR22094" i="1"/>
  <c r="AR22095" i="1"/>
  <c r="AR22096" i="1"/>
  <c r="AR22097" i="1"/>
  <c r="AR22098" i="1"/>
  <c r="AR22099" i="1"/>
  <c r="AR22100" i="1"/>
  <c r="AR22101" i="1"/>
  <c r="AR22102" i="1"/>
  <c r="AR22103" i="1"/>
  <c r="AR22104" i="1"/>
  <c r="AR22105" i="1"/>
  <c r="AR22106" i="1"/>
  <c r="AR22107" i="1"/>
  <c r="AR22108" i="1"/>
  <c r="AR22109" i="1"/>
  <c r="AR22110" i="1"/>
  <c r="AR22111" i="1"/>
  <c r="AR22112" i="1"/>
  <c r="AR22113" i="1"/>
  <c r="AR22114" i="1"/>
  <c r="AR22115" i="1"/>
  <c r="AR22116" i="1"/>
  <c r="AR22117" i="1"/>
  <c r="AR22118" i="1"/>
  <c r="AR22119" i="1"/>
  <c r="AR22120" i="1"/>
  <c r="AR22121" i="1"/>
  <c r="AR22122" i="1"/>
  <c r="AR22123" i="1"/>
  <c r="AR22124" i="1"/>
  <c r="AR22125" i="1"/>
  <c r="AR22126" i="1"/>
  <c r="AR22127" i="1"/>
  <c r="AR22128" i="1"/>
  <c r="AR22129" i="1"/>
  <c r="AR22130" i="1"/>
  <c r="AR22131" i="1"/>
  <c r="AR22132" i="1"/>
  <c r="AR22133" i="1"/>
  <c r="AR22134" i="1"/>
  <c r="AR22135" i="1"/>
  <c r="AR22136" i="1"/>
  <c r="AR22137" i="1"/>
  <c r="AR22138" i="1"/>
  <c r="AR22139" i="1"/>
  <c r="AR22140" i="1"/>
  <c r="AR22141" i="1"/>
  <c r="AR22142" i="1"/>
  <c r="AR22143" i="1"/>
  <c r="AR22144" i="1"/>
  <c r="AR22145" i="1"/>
  <c r="AR22146" i="1"/>
  <c r="AR22147" i="1"/>
  <c r="AR22148" i="1"/>
  <c r="AR22149" i="1"/>
  <c r="AR22150" i="1"/>
  <c r="AR22151" i="1"/>
  <c r="AR22152" i="1"/>
  <c r="AR22153" i="1"/>
  <c r="AR22154" i="1"/>
  <c r="AR22155" i="1"/>
  <c r="AR22156" i="1"/>
  <c r="AR22157" i="1"/>
  <c r="AR22158" i="1"/>
  <c r="AR22159" i="1"/>
  <c r="AR22160" i="1"/>
  <c r="AR22161" i="1"/>
  <c r="AR22162" i="1"/>
  <c r="AR22163" i="1"/>
  <c r="AR22164" i="1"/>
  <c r="AR22165" i="1"/>
  <c r="AR22166" i="1"/>
  <c r="AR22167" i="1"/>
  <c r="AR22168" i="1"/>
  <c r="AR22169" i="1"/>
  <c r="AR22170" i="1"/>
  <c r="AR22171" i="1"/>
  <c r="AR22172" i="1"/>
  <c r="AR22173" i="1"/>
  <c r="AR22174" i="1"/>
  <c r="AR22175" i="1"/>
  <c r="AR22176" i="1"/>
  <c r="AR22177" i="1"/>
  <c r="AR22178" i="1"/>
  <c r="AR22179" i="1"/>
  <c r="AR22180" i="1"/>
  <c r="AR22181" i="1"/>
  <c r="AR22182" i="1"/>
  <c r="AR22183" i="1"/>
  <c r="AR22184" i="1"/>
  <c r="AR22185" i="1"/>
  <c r="AR22186" i="1"/>
  <c r="AR22187" i="1"/>
  <c r="AR22188" i="1"/>
  <c r="AR22189" i="1"/>
  <c r="AR22190" i="1"/>
  <c r="AR22191" i="1"/>
  <c r="AR22192" i="1"/>
  <c r="AR22193" i="1"/>
  <c r="AR22194" i="1"/>
  <c r="AR22195" i="1"/>
  <c r="AR22196" i="1"/>
  <c r="AR22197" i="1"/>
  <c r="AR22198" i="1"/>
  <c r="AR22199" i="1"/>
  <c r="AR22200" i="1"/>
  <c r="AR22201" i="1"/>
  <c r="AR22202" i="1"/>
  <c r="AR22203" i="1"/>
  <c r="AR22204" i="1"/>
  <c r="AR22205" i="1"/>
  <c r="AR22206" i="1"/>
  <c r="AR22207" i="1"/>
  <c r="AR22208" i="1"/>
  <c r="AR22209" i="1"/>
  <c r="AR22210" i="1"/>
  <c r="AR22211" i="1"/>
  <c r="AR22212" i="1"/>
  <c r="AR22213" i="1"/>
  <c r="AR22214" i="1"/>
  <c r="AR22215" i="1"/>
  <c r="AR22216" i="1"/>
  <c r="AR22217" i="1"/>
  <c r="AR22218" i="1"/>
  <c r="AR22219" i="1"/>
  <c r="AR22220" i="1"/>
  <c r="AR22221" i="1"/>
  <c r="AR22222" i="1"/>
  <c r="AR22223" i="1"/>
  <c r="AR22224" i="1"/>
  <c r="AR22225" i="1"/>
  <c r="AR22226" i="1"/>
  <c r="AR22227" i="1"/>
  <c r="AR22228" i="1"/>
  <c r="AR22229" i="1"/>
  <c r="AR22230" i="1"/>
  <c r="AR22231" i="1"/>
  <c r="AR22232" i="1"/>
  <c r="AR22233" i="1"/>
  <c r="AR22234" i="1"/>
  <c r="AR22235" i="1"/>
  <c r="AR22236" i="1"/>
  <c r="AR22237" i="1"/>
  <c r="AR22238" i="1"/>
  <c r="AR22239" i="1"/>
  <c r="AR22240" i="1"/>
  <c r="AR22241" i="1"/>
  <c r="AR22242" i="1"/>
  <c r="AR22243" i="1"/>
  <c r="AR22244" i="1"/>
  <c r="AR22245" i="1"/>
  <c r="AR22246" i="1"/>
  <c r="AR22247" i="1"/>
  <c r="AR22248" i="1"/>
  <c r="AR22249" i="1"/>
  <c r="AR22250" i="1"/>
  <c r="AR22251" i="1"/>
  <c r="AR22252" i="1"/>
  <c r="AR22253" i="1"/>
  <c r="AR22254" i="1"/>
  <c r="AR22255" i="1"/>
  <c r="AR22256" i="1"/>
  <c r="AR22257" i="1"/>
  <c r="AR22258" i="1"/>
  <c r="AR22259" i="1"/>
  <c r="AR22260" i="1"/>
  <c r="AR22261" i="1"/>
  <c r="AR22262" i="1"/>
  <c r="AR22263" i="1"/>
  <c r="AR22264" i="1"/>
  <c r="AR22265" i="1"/>
  <c r="AR22266" i="1"/>
  <c r="AR22267" i="1"/>
  <c r="AR22268" i="1"/>
  <c r="AR22269" i="1"/>
  <c r="AR22270" i="1"/>
  <c r="AR22271" i="1"/>
  <c r="AR22272" i="1"/>
  <c r="AR22273" i="1"/>
  <c r="AR22274" i="1"/>
  <c r="AR22275" i="1"/>
  <c r="AR22276" i="1"/>
  <c r="AR22277" i="1"/>
  <c r="AR22278" i="1"/>
  <c r="AR22279" i="1"/>
  <c r="AR22280" i="1"/>
  <c r="AR22281" i="1"/>
  <c r="AR22282" i="1"/>
  <c r="AR22283" i="1"/>
  <c r="AR22284" i="1"/>
  <c r="AR22285" i="1"/>
  <c r="AR22286" i="1"/>
  <c r="AR22287" i="1"/>
  <c r="AR22288" i="1"/>
  <c r="AR22289" i="1"/>
  <c r="AR22290" i="1"/>
  <c r="AR22291" i="1"/>
  <c r="AR22292" i="1"/>
  <c r="AR22293" i="1"/>
  <c r="AR22294" i="1"/>
  <c r="AR22295" i="1"/>
  <c r="AR22296" i="1"/>
  <c r="AR22297" i="1"/>
  <c r="AR22298" i="1"/>
  <c r="AR22299" i="1"/>
  <c r="AR22300" i="1"/>
  <c r="AR22301" i="1"/>
  <c r="AR22302" i="1"/>
  <c r="AR22303" i="1"/>
  <c r="AR22304" i="1"/>
  <c r="AR22305" i="1"/>
  <c r="AR22306" i="1"/>
  <c r="AR22307" i="1"/>
  <c r="AR22308" i="1"/>
  <c r="AR22309" i="1"/>
  <c r="AR22310" i="1"/>
  <c r="AR22311" i="1"/>
  <c r="AR22312" i="1"/>
  <c r="AR22313" i="1"/>
  <c r="AR22314" i="1"/>
  <c r="AR22315" i="1"/>
  <c r="AR22316" i="1"/>
  <c r="AR22317" i="1"/>
  <c r="AR22318" i="1"/>
  <c r="AR22319" i="1"/>
  <c r="AR22320" i="1"/>
  <c r="AR22321" i="1"/>
  <c r="AR22322" i="1"/>
  <c r="AR22323" i="1"/>
  <c r="AR22324" i="1"/>
  <c r="AR22325" i="1"/>
  <c r="AR22326" i="1"/>
  <c r="AR22327" i="1"/>
  <c r="AR22328" i="1"/>
  <c r="AR22329" i="1"/>
  <c r="AR22330" i="1"/>
  <c r="AR22331" i="1"/>
  <c r="AR22332" i="1"/>
  <c r="AR22333" i="1"/>
  <c r="AR22334" i="1"/>
  <c r="AR22335" i="1"/>
  <c r="AR22336" i="1"/>
  <c r="AR22337" i="1"/>
  <c r="AR22338" i="1"/>
  <c r="AR22339" i="1"/>
  <c r="AR22340" i="1"/>
  <c r="AR22341" i="1"/>
  <c r="AR22342" i="1"/>
  <c r="AR22343" i="1"/>
  <c r="AR22344" i="1"/>
  <c r="AR22345" i="1"/>
  <c r="AR22346" i="1"/>
  <c r="AR22347" i="1"/>
  <c r="AR22348" i="1"/>
  <c r="AR22349" i="1"/>
  <c r="AR22350" i="1"/>
  <c r="AR22351" i="1"/>
  <c r="AR22352" i="1"/>
  <c r="AR22353" i="1"/>
  <c r="AR22354" i="1"/>
  <c r="AR22355" i="1"/>
  <c r="AR22356" i="1"/>
  <c r="AR22357" i="1"/>
  <c r="AR22358" i="1"/>
  <c r="AR22359" i="1"/>
  <c r="AR22360" i="1"/>
  <c r="AR22361" i="1"/>
  <c r="AR22362" i="1"/>
  <c r="AR22363" i="1"/>
  <c r="AR22364" i="1"/>
  <c r="AR22365" i="1"/>
  <c r="AR22366" i="1"/>
  <c r="AR22367" i="1"/>
  <c r="AR22368" i="1"/>
  <c r="AR22369" i="1"/>
  <c r="AR22370" i="1"/>
  <c r="AR22371" i="1"/>
  <c r="AR22372" i="1"/>
  <c r="AR22373" i="1"/>
  <c r="AR22374" i="1"/>
  <c r="AR22375" i="1"/>
  <c r="AR22376" i="1"/>
  <c r="AR22377" i="1"/>
  <c r="AR22378" i="1"/>
  <c r="AR22379" i="1"/>
  <c r="AR22380" i="1"/>
  <c r="AR22381" i="1"/>
  <c r="AR22382" i="1"/>
  <c r="AR22383" i="1"/>
  <c r="AR22384" i="1"/>
  <c r="AR22385" i="1"/>
  <c r="AR22386" i="1"/>
  <c r="AR22387" i="1"/>
  <c r="AR22388" i="1"/>
  <c r="AR22389" i="1"/>
  <c r="AR22390" i="1"/>
  <c r="AR22391" i="1"/>
  <c r="AR22392" i="1"/>
  <c r="AR22393" i="1"/>
  <c r="AR22394" i="1"/>
  <c r="AR22395" i="1"/>
  <c r="AR22396" i="1"/>
  <c r="AR22397" i="1"/>
  <c r="AR22398" i="1"/>
  <c r="AR22399" i="1"/>
  <c r="AR22400" i="1"/>
  <c r="AR22401" i="1"/>
  <c r="AR22402" i="1"/>
  <c r="AR22403" i="1"/>
  <c r="AR22404" i="1"/>
  <c r="AR22405" i="1"/>
  <c r="AR22406" i="1"/>
  <c r="AR22407" i="1"/>
  <c r="AR22408" i="1"/>
  <c r="AR22409" i="1"/>
  <c r="AR22410" i="1"/>
  <c r="AR22411" i="1"/>
  <c r="AR22412" i="1"/>
  <c r="AR22413" i="1"/>
  <c r="AR22414" i="1"/>
  <c r="AR22415" i="1"/>
  <c r="AR22416" i="1"/>
  <c r="AR22417" i="1"/>
  <c r="AR22418" i="1"/>
  <c r="AR22419" i="1"/>
  <c r="AR22420" i="1"/>
  <c r="AR22421" i="1"/>
  <c r="AR22422" i="1"/>
  <c r="AR22423" i="1"/>
  <c r="AR22424" i="1"/>
  <c r="AR22425" i="1"/>
  <c r="AR22426" i="1"/>
  <c r="AR22427" i="1"/>
  <c r="AR22428" i="1"/>
  <c r="AR22429" i="1"/>
  <c r="AR22430" i="1"/>
  <c r="AR22431" i="1"/>
  <c r="AR22432" i="1"/>
  <c r="AR22433" i="1"/>
  <c r="AR22434" i="1"/>
  <c r="AR22435" i="1"/>
  <c r="AR22436" i="1"/>
  <c r="AR22437" i="1"/>
  <c r="AR22438" i="1"/>
  <c r="AR22439" i="1"/>
  <c r="AR22440" i="1"/>
  <c r="AR22441" i="1"/>
  <c r="AR22442" i="1"/>
  <c r="AR22443" i="1"/>
  <c r="AR22444" i="1"/>
  <c r="AR22445" i="1"/>
  <c r="AR22446" i="1"/>
  <c r="AR22447" i="1"/>
  <c r="AR22448" i="1"/>
  <c r="AR22449" i="1"/>
  <c r="AR22450" i="1"/>
  <c r="AR22451" i="1"/>
  <c r="AR22452" i="1"/>
  <c r="AR22453" i="1"/>
  <c r="AR22454" i="1"/>
  <c r="AR22455" i="1"/>
  <c r="AR22456" i="1"/>
  <c r="AR22457" i="1"/>
  <c r="AR22458" i="1"/>
  <c r="AR22459" i="1"/>
  <c r="AR22460" i="1"/>
  <c r="AR22461" i="1"/>
  <c r="AR22462" i="1"/>
  <c r="AR22463" i="1"/>
  <c r="AR22464" i="1"/>
  <c r="AR22465" i="1"/>
  <c r="AR22466" i="1"/>
  <c r="AR22467" i="1"/>
  <c r="AR22468" i="1"/>
  <c r="AR22469" i="1"/>
  <c r="AR22470" i="1"/>
  <c r="AR22471" i="1"/>
  <c r="AR22472" i="1"/>
  <c r="AR22473" i="1"/>
  <c r="AR22474" i="1"/>
  <c r="AR22475" i="1"/>
  <c r="AR22476" i="1"/>
  <c r="AR22477" i="1"/>
  <c r="AR22478" i="1"/>
  <c r="AR22479" i="1"/>
  <c r="AR22480" i="1"/>
  <c r="AR22481" i="1"/>
  <c r="AR22482" i="1"/>
  <c r="AR22483" i="1"/>
  <c r="AR22484" i="1"/>
  <c r="AR22485" i="1"/>
  <c r="AR22486" i="1"/>
  <c r="AR22487" i="1"/>
  <c r="AR22488" i="1"/>
  <c r="AR22489" i="1"/>
  <c r="AR22490" i="1"/>
  <c r="AR22491" i="1"/>
  <c r="AR22492" i="1"/>
  <c r="AR22493" i="1"/>
  <c r="AR22494" i="1"/>
  <c r="AR22495" i="1"/>
  <c r="AR22496" i="1"/>
  <c r="AR22497" i="1"/>
  <c r="AR22498" i="1"/>
  <c r="AR22499" i="1"/>
  <c r="AR22500" i="1"/>
  <c r="AR22501" i="1"/>
  <c r="AR22502" i="1"/>
  <c r="AR22503" i="1"/>
  <c r="AR22504" i="1"/>
  <c r="AR22505" i="1"/>
  <c r="AR22506" i="1"/>
  <c r="AR22507" i="1"/>
  <c r="AR22508" i="1"/>
  <c r="AR22509" i="1"/>
  <c r="AR22510" i="1"/>
  <c r="AR22511" i="1"/>
  <c r="AR22512" i="1"/>
  <c r="AR22513" i="1"/>
  <c r="AR22514" i="1"/>
  <c r="AR22515" i="1"/>
  <c r="AR22516" i="1"/>
  <c r="AR22517" i="1"/>
  <c r="AR22518" i="1"/>
  <c r="AR22519" i="1"/>
  <c r="AR22520" i="1"/>
  <c r="AR22521" i="1"/>
  <c r="AR22522" i="1"/>
  <c r="AR22523" i="1"/>
  <c r="AR22524" i="1"/>
  <c r="AR22525" i="1"/>
  <c r="AR22526" i="1"/>
  <c r="AR22527" i="1"/>
  <c r="AR22528" i="1"/>
  <c r="AR22529" i="1"/>
  <c r="AR22530" i="1"/>
  <c r="AR22531" i="1"/>
  <c r="AR22532" i="1"/>
  <c r="AR22533" i="1"/>
  <c r="AR22534" i="1"/>
  <c r="AR22535" i="1"/>
  <c r="AR22536" i="1"/>
  <c r="AR22537" i="1"/>
  <c r="AR22538" i="1"/>
  <c r="AR22539" i="1"/>
  <c r="AR22540" i="1"/>
  <c r="AR22541" i="1"/>
  <c r="AR22542" i="1"/>
  <c r="AR22543" i="1"/>
  <c r="AR22544" i="1"/>
  <c r="AR22545" i="1"/>
  <c r="AR22546" i="1"/>
  <c r="AR22547" i="1"/>
  <c r="AR22548" i="1"/>
  <c r="AR22549" i="1"/>
  <c r="AR22550" i="1"/>
  <c r="AR22551" i="1"/>
  <c r="AR22552" i="1"/>
  <c r="AR22553" i="1"/>
  <c r="AR22554" i="1"/>
  <c r="AR22555" i="1"/>
  <c r="AR22556" i="1"/>
  <c r="AR22557" i="1"/>
  <c r="AR22558" i="1"/>
  <c r="AR22559" i="1"/>
  <c r="AR22560" i="1"/>
  <c r="AR22561" i="1"/>
  <c r="AR22562" i="1"/>
  <c r="AR22563" i="1"/>
  <c r="AR22564" i="1"/>
  <c r="AR22565" i="1"/>
  <c r="AR22566" i="1"/>
  <c r="AR22567" i="1"/>
  <c r="AR22568" i="1"/>
  <c r="AR22569" i="1"/>
  <c r="AR22570" i="1"/>
  <c r="AR22571" i="1"/>
  <c r="AR22572" i="1"/>
  <c r="AR22573" i="1"/>
  <c r="AR22574" i="1"/>
  <c r="AR22575" i="1"/>
  <c r="AR22576" i="1"/>
  <c r="AR22577" i="1"/>
  <c r="AR22578" i="1"/>
  <c r="AR22579" i="1"/>
  <c r="AR22580" i="1"/>
  <c r="AR22581" i="1"/>
  <c r="AR22582" i="1"/>
  <c r="AR22583" i="1"/>
  <c r="AR22584" i="1"/>
  <c r="AR22585" i="1"/>
  <c r="AR22586" i="1"/>
  <c r="AR22587" i="1"/>
  <c r="AR22588" i="1"/>
  <c r="AR22589" i="1"/>
  <c r="AR22590" i="1"/>
  <c r="AR22591" i="1"/>
  <c r="AR22592" i="1"/>
  <c r="AR22593" i="1"/>
  <c r="AR22594" i="1"/>
  <c r="AR22595" i="1"/>
  <c r="AR22596" i="1"/>
  <c r="AR22597" i="1"/>
  <c r="AR22598" i="1"/>
  <c r="AR22599" i="1"/>
  <c r="AR22600" i="1"/>
  <c r="AR22601" i="1"/>
  <c r="AR22602" i="1"/>
  <c r="AR22603" i="1"/>
  <c r="AR22604" i="1"/>
  <c r="AR22605" i="1"/>
  <c r="AR22606" i="1"/>
  <c r="AR22607" i="1"/>
  <c r="AR22608" i="1"/>
  <c r="AR22609" i="1"/>
  <c r="AR22610" i="1"/>
  <c r="AR22611" i="1"/>
  <c r="AR22612" i="1"/>
  <c r="AR22613" i="1"/>
  <c r="AR22614" i="1"/>
  <c r="AR22615" i="1"/>
  <c r="AR22616" i="1"/>
  <c r="AR22617" i="1"/>
  <c r="AR22618" i="1"/>
  <c r="AR22619" i="1"/>
  <c r="AR22620" i="1"/>
  <c r="AR22621" i="1"/>
  <c r="AR22622" i="1"/>
  <c r="AR22623" i="1"/>
  <c r="AR22624" i="1"/>
  <c r="AR22625" i="1"/>
  <c r="AR22626" i="1"/>
  <c r="AR22627" i="1"/>
  <c r="AR22628" i="1"/>
  <c r="AR22629" i="1"/>
  <c r="AR22630" i="1"/>
  <c r="AR22631" i="1"/>
  <c r="AR22632" i="1"/>
  <c r="AR22633" i="1"/>
  <c r="AR22634" i="1"/>
  <c r="AR22635" i="1"/>
  <c r="AR22636" i="1"/>
  <c r="AR22637" i="1"/>
  <c r="AR22638" i="1"/>
  <c r="AR22639" i="1"/>
  <c r="AR22640" i="1"/>
  <c r="AR22641" i="1"/>
  <c r="AR22642" i="1"/>
  <c r="AR22643" i="1"/>
  <c r="AR22644" i="1"/>
  <c r="AR22645" i="1"/>
  <c r="AR22646" i="1"/>
  <c r="AR22647" i="1"/>
  <c r="AR22648" i="1"/>
  <c r="AR22649" i="1"/>
  <c r="AR22650" i="1"/>
  <c r="AR22651" i="1"/>
  <c r="AR22652" i="1"/>
  <c r="AR22653" i="1"/>
  <c r="AR22654" i="1"/>
  <c r="AR22655" i="1"/>
  <c r="AR22656" i="1"/>
  <c r="AR22657" i="1"/>
  <c r="AR22658" i="1"/>
  <c r="AR22659" i="1"/>
  <c r="AR22660" i="1"/>
  <c r="AR22661" i="1"/>
  <c r="AR22662" i="1"/>
  <c r="AR22663" i="1"/>
  <c r="AR22664" i="1"/>
  <c r="AR22665" i="1"/>
  <c r="AR22666" i="1"/>
  <c r="AR22667" i="1"/>
  <c r="AR22668" i="1"/>
  <c r="AR22669" i="1"/>
  <c r="AR22670" i="1"/>
  <c r="AR22671" i="1"/>
  <c r="AR22672" i="1"/>
  <c r="AR22673" i="1"/>
  <c r="AR22674" i="1"/>
  <c r="AR22675" i="1"/>
  <c r="AR22676" i="1"/>
  <c r="AR22677" i="1"/>
  <c r="AR22678" i="1"/>
  <c r="AR22679" i="1"/>
  <c r="AR22680" i="1"/>
  <c r="AR22681" i="1"/>
  <c r="AR22682" i="1"/>
  <c r="AR22683" i="1"/>
  <c r="AR22684" i="1"/>
  <c r="AR22685" i="1"/>
  <c r="AR22686" i="1"/>
  <c r="AR22687" i="1"/>
  <c r="AR22688" i="1"/>
  <c r="AR22689" i="1"/>
  <c r="AR22690" i="1"/>
  <c r="AR22691" i="1"/>
  <c r="AR22692" i="1"/>
  <c r="AR22693" i="1"/>
  <c r="AR22694" i="1"/>
  <c r="AR22695" i="1"/>
  <c r="AR22696" i="1"/>
  <c r="AR22697" i="1"/>
  <c r="AR22698" i="1"/>
  <c r="AR22699" i="1"/>
  <c r="AR22700" i="1"/>
  <c r="AR22701" i="1"/>
  <c r="AR22702" i="1"/>
  <c r="AR22703" i="1"/>
  <c r="AR22704" i="1"/>
  <c r="AR22705" i="1"/>
  <c r="AR22706" i="1"/>
  <c r="AR22707" i="1"/>
  <c r="AR22708" i="1"/>
  <c r="AR22709" i="1"/>
  <c r="AR22710" i="1"/>
  <c r="AR22711" i="1"/>
  <c r="AR22712" i="1"/>
  <c r="AR22713" i="1"/>
  <c r="AR22714" i="1"/>
  <c r="AR22715" i="1"/>
  <c r="AR22716" i="1"/>
  <c r="AR22717" i="1"/>
  <c r="AR22718" i="1"/>
  <c r="AR22719" i="1"/>
  <c r="AR22720" i="1"/>
  <c r="AR22721" i="1"/>
  <c r="AR22722" i="1"/>
  <c r="AR22723" i="1"/>
  <c r="AR22724" i="1"/>
  <c r="AR22725" i="1"/>
  <c r="AR22726" i="1"/>
  <c r="AR22727" i="1"/>
  <c r="AR22728" i="1"/>
  <c r="AR22729" i="1"/>
  <c r="AR22730" i="1"/>
  <c r="AR22731" i="1"/>
  <c r="AR22732" i="1"/>
  <c r="AR22733" i="1"/>
  <c r="AR22734" i="1"/>
  <c r="AR22735" i="1"/>
  <c r="AR22736" i="1"/>
  <c r="AR22737" i="1"/>
  <c r="AR22738" i="1"/>
  <c r="AR22739" i="1"/>
  <c r="AR22740" i="1"/>
  <c r="AR22741" i="1"/>
  <c r="AR22742" i="1"/>
  <c r="AR22743" i="1"/>
  <c r="AR22744" i="1"/>
  <c r="AR22745" i="1"/>
  <c r="AR22746" i="1"/>
  <c r="AR22747" i="1"/>
  <c r="AR22748" i="1"/>
  <c r="AR22749" i="1"/>
  <c r="AR22750" i="1"/>
  <c r="AR22751" i="1"/>
  <c r="AR22752" i="1"/>
  <c r="AR22753" i="1"/>
  <c r="AR22754" i="1"/>
  <c r="AR22755" i="1"/>
  <c r="AR22756" i="1"/>
  <c r="AR22757" i="1"/>
  <c r="AR22758" i="1"/>
  <c r="AR22759" i="1"/>
  <c r="AR22760" i="1"/>
  <c r="AR22761" i="1"/>
  <c r="AR22762" i="1"/>
  <c r="AR22763" i="1"/>
  <c r="AR22764" i="1"/>
  <c r="AR22765" i="1"/>
  <c r="AR22766" i="1"/>
  <c r="AR22767" i="1"/>
  <c r="AR22768" i="1"/>
  <c r="AR22769" i="1"/>
  <c r="AR22770" i="1"/>
  <c r="AR22771" i="1"/>
  <c r="AR22772" i="1"/>
  <c r="AR22773" i="1"/>
  <c r="AR22774" i="1"/>
  <c r="AR22775" i="1"/>
  <c r="AR22776" i="1"/>
  <c r="AR22777" i="1"/>
  <c r="AR22778" i="1"/>
  <c r="AR22779" i="1"/>
  <c r="AR22780" i="1"/>
  <c r="AR22781" i="1"/>
  <c r="AR22782" i="1"/>
  <c r="AR22783" i="1"/>
  <c r="AR22784" i="1"/>
  <c r="AR22785" i="1"/>
  <c r="AR22786" i="1"/>
  <c r="AR22787" i="1"/>
  <c r="AR22788" i="1"/>
  <c r="AR22789" i="1"/>
  <c r="AR22790" i="1"/>
  <c r="AR22791" i="1"/>
  <c r="AR22792" i="1"/>
  <c r="AR22793" i="1"/>
  <c r="AR22794" i="1"/>
  <c r="AR22795" i="1"/>
  <c r="AR22796" i="1"/>
  <c r="AR22797" i="1"/>
  <c r="AR22798" i="1"/>
  <c r="AR22799" i="1"/>
  <c r="AR22800" i="1"/>
  <c r="AR22801" i="1"/>
  <c r="AR22802" i="1"/>
  <c r="AR22803" i="1"/>
  <c r="AR22804" i="1"/>
  <c r="AR22805" i="1"/>
  <c r="AR22806" i="1"/>
  <c r="AR22807" i="1"/>
  <c r="AR22808" i="1"/>
  <c r="AR22809" i="1"/>
  <c r="AR22810" i="1"/>
  <c r="AR22811" i="1"/>
  <c r="AR22812" i="1"/>
  <c r="AR22813" i="1"/>
  <c r="AR22814" i="1"/>
  <c r="AR22815" i="1"/>
  <c r="AR22816" i="1"/>
  <c r="AR22817" i="1"/>
  <c r="AR22818" i="1"/>
  <c r="AR22819" i="1"/>
  <c r="AR22820" i="1"/>
  <c r="AR22821" i="1"/>
  <c r="AR22822" i="1"/>
  <c r="AR22823" i="1"/>
  <c r="AR22824" i="1"/>
  <c r="AR22825" i="1"/>
  <c r="AR22826" i="1"/>
  <c r="AR22827" i="1"/>
  <c r="AR22828" i="1"/>
  <c r="AR22829" i="1"/>
  <c r="AR22830" i="1"/>
  <c r="AR22831" i="1"/>
  <c r="AR22832" i="1"/>
  <c r="AR22833" i="1"/>
  <c r="AR22834" i="1"/>
  <c r="AR22835" i="1"/>
  <c r="AR22836" i="1"/>
  <c r="AR22837" i="1"/>
  <c r="AR22838" i="1"/>
  <c r="AR22839" i="1"/>
  <c r="AR22840" i="1"/>
  <c r="AR22841" i="1"/>
  <c r="AR22842" i="1"/>
  <c r="AR22843" i="1"/>
  <c r="AR22844" i="1"/>
  <c r="AR22845" i="1"/>
  <c r="AR22846" i="1"/>
  <c r="AR22847" i="1"/>
  <c r="AR22848" i="1"/>
  <c r="AR22849" i="1"/>
  <c r="AR22850" i="1"/>
  <c r="AR22851" i="1"/>
  <c r="AR22852" i="1"/>
  <c r="AR22853" i="1"/>
  <c r="AR22854" i="1"/>
  <c r="AR22855" i="1"/>
  <c r="AR22856" i="1"/>
  <c r="AR22857" i="1"/>
  <c r="AR22858" i="1"/>
  <c r="AR22859" i="1"/>
  <c r="AR22860" i="1"/>
  <c r="AR22861" i="1"/>
  <c r="AR22862" i="1"/>
  <c r="AR22863" i="1"/>
  <c r="AR22864" i="1"/>
  <c r="AR22865" i="1"/>
  <c r="AR22866" i="1"/>
  <c r="AR22867" i="1"/>
  <c r="AR22868" i="1"/>
  <c r="AR22869" i="1"/>
  <c r="AR22870" i="1"/>
  <c r="AR22871" i="1"/>
  <c r="AR22872" i="1"/>
  <c r="AR22873" i="1"/>
  <c r="AR22874" i="1"/>
  <c r="AR22875" i="1"/>
  <c r="AR22876" i="1"/>
  <c r="AR22877" i="1"/>
  <c r="AR22878" i="1"/>
  <c r="AR22879" i="1"/>
  <c r="AR22880" i="1"/>
  <c r="AR22881" i="1"/>
  <c r="AR22882" i="1"/>
  <c r="AR22883" i="1"/>
  <c r="AR22884" i="1"/>
  <c r="AR22885" i="1"/>
  <c r="AR22886" i="1"/>
  <c r="AR22887" i="1"/>
  <c r="AR22888" i="1"/>
  <c r="AR22889" i="1"/>
  <c r="AR22890" i="1"/>
  <c r="AR22891" i="1"/>
  <c r="AR22892" i="1"/>
  <c r="AR22893" i="1"/>
  <c r="AR22894" i="1"/>
  <c r="AR22895" i="1"/>
  <c r="AR22896" i="1"/>
  <c r="AR22897" i="1"/>
  <c r="AR22898" i="1"/>
  <c r="AR22899" i="1"/>
  <c r="AR22900" i="1"/>
  <c r="AR22901" i="1"/>
  <c r="AR22902" i="1"/>
  <c r="AR22903" i="1"/>
  <c r="AR22904" i="1"/>
  <c r="AR22905" i="1"/>
  <c r="AR22906" i="1"/>
  <c r="AR22907" i="1"/>
  <c r="AR22908" i="1"/>
  <c r="AR22909" i="1"/>
  <c r="AR22910" i="1"/>
  <c r="AR22911" i="1"/>
  <c r="AR22912" i="1"/>
  <c r="AR22913" i="1"/>
  <c r="AR22914" i="1"/>
  <c r="AR22915" i="1"/>
  <c r="AR22916" i="1"/>
  <c r="AR22917" i="1"/>
  <c r="AR22918" i="1"/>
  <c r="AR22919" i="1"/>
  <c r="AR22920" i="1"/>
  <c r="AR22921" i="1"/>
  <c r="AR22922" i="1"/>
  <c r="AR22923" i="1"/>
  <c r="AR22924" i="1"/>
  <c r="AR22925" i="1"/>
  <c r="AR22926" i="1"/>
  <c r="AR22927" i="1"/>
  <c r="AR22928" i="1"/>
  <c r="AR22929" i="1"/>
  <c r="AR22930" i="1"/>
  <c r="AR22931" i="1"/>
  <c r="AR22932" i="1"/>
  <c r="AR22933" i="1"/>
  <c r="AR22934" i="1"/>
  <c r="AR22935" i="1"/>
  <c r="AR22936" i="1"/>
  <c r="AR22937" i="1"/>
  <c r="AR22938" i="1"/>
  <c r="AR22939" i="1"/>
  <c r="AR22940" i="1"/>
  <c r="AR22941" i="1"/>
  <c r="AR22942" i="1"/>
  <c r="AR22943" i="1"/>
  <c r="AR22944" i="1"/>
  <c r="AR22945" i="1"/>
  <c r="AR22946" i="1"/>
  <c r="AR22947" i="1"/>
  <c r="AR22948" i="1"/>
  <c r="AR22949" i="1"/>
  <c r="AR22950" i="1"/>
  <c r="AR22951" i="1"/>
  <c r="AR22952" i="1"/>
  <c r="AR22953" i="1"/>
  <c r="AR22954" i="1"/>
  <c r="AR22955" i="1"/>
  <c r="AR22956" i="1"/>
  <c r="AR22957" i="1"/>
  <c r="AR22958" i="1"/>
  <c r="AR22959" i="1"/>
  <c r="AR22960" i="1"/>
  <c r="AR22961" i="1"/>
  <c r="AR22962" i="1"/>
  <c r="AR22963" i="1"/>
  <c r="AR22964" i="1"/>
  <c r="AR22965" i="1"/>
  <c r="AR22966" i="1"/>
  <c r="AR22967" i="1"/>
  <c r="AR22968" i="1"/>
  <c r="AR22969" i="1"/>
  <c r="AR22970" i="1"/>
  <c r="AR22971" i="1"/>
  <c r="AR22972" i="1"/>
  <c r="AR22973" i="1"/>
  <c r="AR22974" i="1"/>
  <c r="AR22975" i="1"/>
  <c r="AR22976" i="1"/>
  <c r="AR22977" i="1"/>
  <c r="AR22978" i="1"/>
  <c r="AR22979" i="1"/>
  <c r="AR22980" i="1"/>
  <c r="AR22981" i="1"/>
  <c r="AR22982" i="1"/>
  <c r="AR22983" i="1"/>
  <c r="AR22984" i="1"/>
  <c r="AR22985" i="1"/>
  <c r="AR22986" i="1"/>
  <c r="AR22987" i="1"/>
  <c r="AR22988" i="1"/>
  <c r="AR22989" i="1"/>
  <c r="AR22990" i="1"/>
  <c r="AR22991" i="1"/>
  <c r="AR22992" i="1"/>
  <c r="AR22993" i="1"/>
  <c r="AR22994" i="1"/>
  <c r="AR22995" i="1"/>
  <c r="AR22996" i="1"/>
  <c r="AR22997" i="1"/>
  <c r="AR22998" i="1"/>
  <c r="AR22999" i="1"/>
  <c r="AR23000" i="1"/>
  <c r="AR23001" i="1"/>
  <c r="AR23002" i="1"/>
  <c r="AR23003" i="1"/>
  <c r="AR23004" i="1"/>
  <c r="AR23005" i="1"/>
  <c r="AR23006" i="1"/>
  <c r="AR23007" i="1"/>
  <c r="AR23008" i="1"/>
  <c r="AR23009" i="1"/>
  <c r="AR23010" i="1"/>
  <c r="AR23011" i="1"/>
  <c r="AR23012" i="1"/>
  <c r="AR23013" i="1"/>
  <c r="AR23014" i="1"/>
  <c r="AR23015" i="1"/>
  <c r="AR23016" i="1"/>
  <c r="AR23017" i="1"/>
  <c r="AR23018" i="1"/>
  <c r="AR23019" i="1"/>
  <c r="AR23020" i="1"/>
  <c r="AR23021" i="1"/>
  <c r="AR23022" i="1"/>
  <c r="AR23023" i="1"/>
  <c r="AR23024" i="1"/>
  <c r="AR23025" i="1"/>
  <c r="AR23026" i="1"/>
  <c r="AR23027" i="1"/>
  <c r="AR23028" i="1"/>
  <c r="AR23029" i="1"/>
  <c r="AR23030" i="1"/>
  <c r="AR23031" i="1"/>
  <c r="AR23032" i="1"/>
  <c r="AR23033" i="1"/>
  <c r="AR23034" i="1"/>
  <c r="AR23035" i="1"/>
  <c r="AR23036" i="1"/>
  <c r="AR23037" i="1"/>
  <c r="AR23038" i="1"/>
  <c r="AR23039" i="1"/>
  <c r="AR23040" i="1"/>
  <c r="AR23041" i="1"/>
  <c r="AR23042" i="1"/>
  <c r="AR23043" i="1"/>
  <c r="AR23044" i="1"/>
  <c r="AR23045" i="1"/>
  <c r="AR23046" i="1"/>
  <c r="AR23047" i="1"/>
  <c r="AR23048" i="1"/>
  <c r="AR23049" i="1"/>
  <c r="AR23050" i="1"/>
  <c r="AR23051" i="1"/>
  <c r="AR23052" i="1"/>
  <c r="AR23053" i="1"/>
  <c r="AR23054" i="1"/>
  <c r="AR23055" i="1"/>
  <c r="AR23056" i="1"/>
  <c r="AR23057" i="1"/>
  <c r="AR23058" i="1"/>
  <c r="AR23059" i="1"/>
  <c r="AR23060" i="1"/>
  <c r="AR23061" i="1"/>
  <c r="AR23062" i="1"/>
  <c r="AR23063" i="1"/>
  <c r="AR23064" i="1"/>
  <c r="AR23065" i="1"/>
  <c r="AR23066" i="1"/>
  <c r="AR23067" i="1"/>
  <c r="AR23068" i="1"/>
  <c r="AR23069" i="1"/>
  <c r="AR23070" i="1"/>
  <c r="AR23071" i="1"/>
  <c r="AR23072" i="1"/>
  <c r="AR23073" i="1"/>
  <c r="AR23074" i="1"/>
  <c r="AR23075" i="1"/>
  <c r="AR23076" i="1"/>
  <c r="AR23077" i="1"/>
  <c r="AR23078" i="1"/>
  <c r="AR23079" i="1"/>
  <c r="AR23080" i="1"/>
  <c r="AR23081" i="1"/>
  <c r="AR23082" i="1"/>
  <c r="AR23083" i="1"/>
  <c r="AR23084" i="1"/>
  <c r="AR23085" i="1"/>
  <c r="AR23086" i="1"/>
  <c r="AR23087" i="1"/>
  <c r="AR23088" i="1"/>
  <c r="AR23089" i="1"/>
  <c r="AR23090" i="1"/>
  <c r="AR23091" i="1"/>
  <c r="AR23092" i="1"/>
  <c r="AR23093" i="1"/>
  <c r="AR23094" i="1"/>
  <c r="AR23095" i="1"/>
  <c r="AR23096" i="1"/>
  <c r="AR23097" i="1"/>
  <c r="AR23098" i="1"/>
  <c r="AR23099" i="1"/>
  <c r="AR23100" i="1"/>
  <c r="AR23101" i="1"/>
  <c r="AR23102" i="1"/>
  <c r="AR23103" i="1"/>
  <c r="AR23104" i="1"/>
  <c r="AR23105" i="1"/>
  <c r="AR23106" i="1"/>
  <c r="AR23107" i="1"/>
  <c r="AR23108" i="1"/>
  <c r="AR23109" i="1"/>
  <c r="AR23110" i="1"/>
  <c r="AR23111" i="1"/>
  <c r="AR23112" i="1"/>
  <c r="AR23113" i="1"/>
  <c r="AR23114" i="1"/>
  <c r="AR23115" i="1"/>
  <c r="AR23116" i="1"/>
  <c r="AR23117" i="1"/>
  <c r="AR23118" i="1"/>
  <c r="AR23119" i="1"/>
  <c r="AR23120" i="1"/>
  <c r="AR23121" i="1"/>
  <c r="AR23122" i="1"/>
  <c r="AR23123" i="1"/>
  <c r="AR23124" i="1"/>
  <c r="AR23125" i="1"/>
  <c r="AR23126" i="1"/>
  <c r="AR23127" i="1"/>
  <c r="AR23128" i="1"/>
  <c r="AR23129" i="1"/>
  <c r="AR23130" i="1"/>
  <c r="AR23131" i="1"/>
  <c r="AR23132" i="1"/>
  <c r="AR23133" i="1"/>
  <c r="AR23134" i="1"/>
  <c r="AR23135" i="1"/>
  <c r="AR23136" i="1"/>
  <c r="AR23137" i="1"/>
  <c r="AR23138" i="1"/>
  <c r="AR23139" i="1"/>
  <c r="AR23140" i="1"/>
  <c r="AR23141" i="1"/>
  <c r="AR23142" i="1"/>
  <c r="AR23143" i="1"/>
  <c r="AR23144" i="1"/>
  <c r="AR23145" i="1"/>
  <c r="AR23146" i="1"/>
  <c r="AR23147" i="1"/>
  <c r="AR23148" i="1"/>
  <c r="AR23149" i="1"/>
  <c r="AR23150" i="1"/>
  <c r="AR23151" i="1"/>
  <c r="AR23152" i="1"/>
  <c r="AR23153" i="1"/>
  <c r="AR23154" i="1"/>
  <c r="AR23155" i="1"/>
  <c r="AR23156" i="1"/>
  <c r="AR23157" i="1"/>
  <c r="AR23158" i="1"/>
  <c r="AR23159" i="1"/>
  <c r="AR23160" i="1"/>
  <c r="AR23161" i="1"/>
  <c r="AR23162" i="1"/>
  <c r="AR23163" i="1"/>
  <c r="AR23164" i="1"/>
  <c r="AR23165" i="1"/>
  <c r="AR23166" i="1"/>
  <c r="AR23167" i="1"/>
  <c r="AR23168" i="1"/>
  <c r="AR23169" i="1"/>
  <c r="AR23170" i="1"/>
  <c r="AR23171" i="1"/>
  <c r="AR23172" i="1"/>
  <c r="AR23173" i="1"/>
  <c r="AR23174" i="1"/>
  <c r="AR23175" i="1"/>
  <c r="AR23176" i="1"/>
  <c r="AR23177" i="1"/>
  <c r="AR23178" i="1"/>
  <c r="AR23179" i="1"/>
  <c r="AR23180" i="1"/>
  <c r="AR23181" i="1"/>
  <c r="AR23182" i="1"/>
  <c r="AR23183" i="1"/>
  <c r="AR23184" i="1"/>
  <c r="AR23185" i="1"/>
  <c r="AR23186" i="1"/>
  <c r="AR23187" i="1"/>
  <c r="AR23188" i="1"/>
  <c r="AR23189" i="1"/>
  <c r="AR23190" i="1"/>
  <c r="AR23191" i="1"/>
  <c r="AR23192" i="1"/>
  <c r="AR23193" i="1"/>
  <c r="AR23194" i="1"/>
  <c r="AR23195" i="1"/>
  <c r="AR23196" i="1"/>
  <c r="AR23197" i="1"/>
  <c r="AR23198" i="1"/>
  <c r="AR23199" i="1"/>
  <c r="AR23200" i="1"/>
  <c r="AR23201" i="1"/>
  <c r="AR23202" i="1"/>
  <c r="AR23203" i="1"/>
  <c r="AR23204" i="1"/>
  <c r="AR23205" i="1"/>
  <c r="AR23206" i="1"/>
  <c r="AR23207" i="1"/>
  <c r="AR23208" i="1"/>
  <c r="AR23209" i="1"/>
  <c r="AR23210" i="1"/>
  <c r="AR23211" i="1"/>
  <c r="AR23212" i="1"/>
  <c r="AR23213" i="1"/>
  <c r="AR23214" i="1"/>
  <c r="AR23215" i="1"/>
  <c r="AR23216" i="1"/>
  <c r="AR23217" i="1"/>
  <c r="AR23218" i="1"/>
  <c r="AR23219" i="1"/>
  <c r="AR23220" i="1"/>
  <c r="AR23221" i="1"/>
  <c r="AR23222" i="1"/>
  <c r="AR23223" i="1"/>
  <c r="AR23224" i="1"/>
  <c r="AR23225" i="1"/>
  <c r="AR23226" i="1"/>
  <c r="AR23227" i="1"/>
  <c r="AR23228" i="1"/>
  <c r="AR23229" i="1"/>
  <c r="AR23230" i="1"/>
  <c r="AR23231" i="1"/>
  <c r="AR23232" i="1"/>
  <c r="AR23233" i="1"/>
  <c r="AR23234" i="1"/>
  <c r="AR23235" i="1"/>
  <c r="AR23236" i="1"/>
  <c r="AR23237" i="1"/>
  <c r="AR23238" i="1"/>
  <c r="AR23239" i="1"/>
  <c r="AR23240" i="1"/>
  <c r="AR23241" i="1"/>
  <c r="AR23242" i="1"/>
  <c r="AR23243" i="1"/>
  <c r="AR23244" i="1"/>
  <c r="AR23245" i="1"/>
  <c r="AR23246" i="1"/>
  <c r="AR23247" i="1"/>
  <c r="AR23248" i="1"/>
  <c r="AR23249" i="1"/>
  <c r="AR23250" i="1"/>
  <c r="AR23251" i="1"/>
  <c r="AR23252" i="1"/>
  <c r="AR23253" i="1"/>
  <c r="AR23254" i="1"/>
  <c r="AR23255" i="1"/>
  <c r="AR23256" i="1"/>
  <c r="AR23257" i="1"/>
  <c r="AR23258" i="1"/>
  <c r="AR23259" i="1"/>
  <c r="AR23260" i="1"/>
  <c r="AR23261" i="1"/>
  <c r="AR23262" i="1"/>
  <c r="AR23263" i="1"/>
  <c r="AR23264" i="1"/>
  <c r="AR23265" i="1"/>
  <c r="AR23266" i="1"/>
  <c r="AR23267" i="1"/>
  <c r="AR23268" i="1"/>
  <c r="AR23269" i="1"/>
  <c r="AR23270" i="1"/>
  <c r="AR23271" i="1"/>
  <c r="AR23272" i="1"/>
  <c r="AR23273" i="1"/>
  <c r="AR23274" i="1"/>
  <c r="AR23275" i="1"/>
  <c r="AR23276" i="1"/>
  <c r="AR23277" i="1"/>
  <c r="AR23278" i="1"/>
  <c r="AR23279" i="1"/>
  <c r="AR23280" i="1"/>
  <c r="AR23281" i="1"/>
  <c r="AR23282" i="1"/>
  <c r="AR23283" i="1"/>
  <c r="AR23284" i="1"/>
  <c r="AR23285" i="1"/>
  <c r="AR23286" i="1"/>
  <c r="AR23287" i="1"/>
  <c r="AR23288" i="1"/>
  <c r="AR23289" i="1"/>
  <c r="AR23290" i="1"/>
  <c r="AR23291" i="1"/>
  <c r="AR23292" i="1"/>
  <c r="AR23293" i="1"/>
  <c r="AR23294" i="1"/>
  <c r="AR23295" i="1"/>
  <c r="AR23296" i="1"/>
  <c r="AR23297" i="1"/>
  <c r="AR23298" i="1"/>
  <c r="AR23299" i="1"/>
  <c r="AR23300" i="1"/>
  <c r="AR23301" i="1"/>
  <c r="AR23302" i="1"/>
  <c r="AR23303" i="1"/>
  <c r="AR23304" i="1"/>
  <c r="AR23305" i="1"/>
  <c r="AR23306" i="1"/>
  <c r="AR23307" i="1"/>
  <c r="AR23308" i="1"/>
  <c r="AR23309" i="1"/>
  <c r="AR23310" i="1"/>
  <c r="AR23311" i="1"/>
  <c r="AR23312" i="1"/>
  <c r="AR23313" i="1"/>
  <c r="AR23314" i="1"/>
  <c r="AR23315" i="1"/>
  <c r="AR23316" i="1"/>
  <c r="AR23317" i="1"/>
  <c r="AR23318" i="1"/>
  <c r="AR23319" i="1"/>
  <c r="AR23320" i="1"/>
  <c r="AR23321" i="1"/>
  <c r="AR23322" i="1"/>
  <c r="AR23323" i="1"/>
  <c r="AR23324" i="1"/>
  <c r="AR23325" i="1"/>
  <c r="AR23326" i="1"/>
  <c r="AR23327" i="1"/>
  <c r="AR23328" i="1"/>
  <c r="AR23329" i="1"/>
  <c r="AR23330" i="1"/>
  <c r="AR23331" i="1"/>
  <c r="AR23332" i="1"/>
  <c r="AR23333" i="1"/>
  <c r="AR23334" i="1"/>
  <c r="AR23335" i="1"/>
  <c r="AR23336" i="1"/>
  <c r="AR23337" i="1"/>
  <c r="AR23338" i="1"/>
  <c r="AR23339" i="1"/>
  <c r="AR23340" i="1"/>
  <c r="AR23341" i="1"/>
  <c r="AR23342" i="1"/>
  <c r="AR23343" i="1"/>
  <c r="AR23344" i="1"/>
  <c r="AR23345" i="1"/>
  <c r="AR23346" i="1"/>
  <c r="AR23347" i="1"/>
  <c r="AR23348" i="1"/>
  <c r="AR23349" i="1"/>
  <c r="AR23350" i="1"/>
  <c r="AR23351" i="1"/>
  <c r="AR23352" i="1"/>
  <c r="AR23353" i="1"/>
  <c r="AR23354" i="1"/>
  <c r="AR23355" i="1"/>
  <c r="AR23356" i="1"/>
  <c r="AR23357" i="1"/>
  <c r="AR23358" i="1"/>
  <c r="AR23359" i="1"/>
  <c r="AR23360" i="1"/>
  <c r="AR23361" i="1"/>
  <c r="AR23362" i="1"/>
  <c r="AR23363" i="1"/>
  <c r="AR23364" i="1"/>
  <c r="AR23365" i="1"/>
  <c r="AR23366" i="1"/>
  <c r="AR23367" i="1"/>
  <c r="AR23368" i="1"/>
  <c r="AR23369" i="1"/>
  <c r="AR23370" i="1"/>
  <c r="AR23371" i="1"/>
  <c r="AR23372" i="1"/>
  <c r="AR23373" i="1"/>
  <c r="AR23374" i="1"/>
  <c r="AR23375" i="1"/>
  <c r="AR23376" i="1"/>
  <c r="AR23377" i="1"/>
  <c r="AR23378" i="1"/>
  <c r="AR23379" i="1"/>
  <c r="AR23380" i="1"/>
  <c r="AR23381" i="1"/>
  <c r="AR23382" i="1"/>
  <c r="AR23383" i="1"/>
  <c r="AR23384" i="1"/>
  <c r="AR23385" i="1"/>
  <c r="AR23386" i="1"/>
  <c r="AR23387" i="1"/>
  <c r="AR23388" i="1"/>
  <c r="AR23389" i="1"/>
  <c r="AR23390" i="1"/>
  <c r="AR23391" i="1"/>
  <c r="AR23392" i="1"/>
  <c r="AR23393" i="1"/>
  <c r="AR23394" i="1"/>
  <c r="AR23395" i="1"/>
  <c r="AR23396" i="1"/>
  <c r="AR23397" i="1"/>
  <c r="AR23398" i="1"/>
  <c r="AR23399" i="1"/>
  <c r="AR23400" i="1"/>
  <c r="AR23401" i="1"/>
  <c r="AR23402" i="1"/>
  <c r="AR23403" i="1"/>
  <c r="AR23404" i="1"/>
  <c r="AR23405" i="1"/>
  <c r="AR23406" i="1"/>
  <c r="AR23407" i="1"/>
  <c r="AR23408" i="1"/>
  <c r="AR23409" i="1"/>
  <c r="AR23410" i="1"/>
  <c r="AR23411" i="1"/>
  <c r="AR23412" i="1"/>
  <c r="AR23413" i="1"/>
  <c r="AR23414" i="1"/>
  <c r="AR23415" i="1"/>
  <c r="AR23416" i="1"/>
  <c r="AR23417" i="1"/>
  <c r="AR23418" i="1"/>
  <c r="AR23419" i="1"/>
  <c r="AR23420" i="1"/>
  <c r="AR23421" i="1"/>
  <c r="AR23422" i="1"/>
  <c r="AR23423" i="1"/>
  <c r="AR23424" i="1"/>
  <c r="AR23425" i="1"/>
  <c r="AR23426" i="1"/>
  <c r="AR23427" i="1"/>
  <c r="AR23428" i="1"/>
  <c r="AR23429" i="1"/>
  <c r="AR23430" i="1"/>
  <c r="AR23431" i="1"/>
  <c r="AR23432" i="1"/>
  <c r="AR23433" i="1"/>
  <c r="AR23434" i="1"/>
  <c r="AR23435" i="1"/>
  <c r="AR23436" i="1"/>
  <c r="AR23437" i="1"/>
  <c r="AR23438" i="1"/>
  <c r="AR23439" i="1"/>
  <c r="AR23440" i="1"/>
  <c r="AR23441" i="1"/>
  <c r="AR23442" i="1"/>
  <c r="AR23443" i="1"/>
  <c r="AR23444" i="1"/>
  <c r="AR23445" i="1"/>
  <c r="AR23446" i="1"/>
  <c r="AR23447" i="1"/>
  <c r="AR23448" i="1"/>
  <c r="AR23449" i="1"/>
  <c r="AR23450" i="1"/>
  <c r="AR23451" i="1"/>
  <c r="AR23452" i="1"/>
  <c r="AR23453" i="1"/>
  <c r="AR23454" i="1"/>
  <c r="AR23455" i="1"/>
  <c r="AR23456" i="1"/>
  <c r="AR23457" i="1"/>
  <c r="AR23458" i="1"/>
  <c r="AR23459" i="1"/>
  <c r="AR23460" i="1"/>
  <c r="AR23461" i="1"/>
  <c r="AR23462" i="1"/>
  <c r="AR23463" i="1"/>
  <c r="AR23464" i="1"/>
  <c r="AR23465" i="1"/>
  <c r="AR23466" i="1"/>
  <c r="AR23467" i="1"/>
  <c r="AR23468" i="1"/>
  <c r="AR23469" i="1"/>
  <c r="AR23470" i="1"/>
  <c r="AR23471" i="1"/>
  <c r="AR23472" i="1"/>
  <c r="AR23473" i="1"/>
  <c r="AR23474" i="1"/>
  <c r="AR23475" i="1"/>
  <c r="AR23476" i="1"/>
  <c r="AR23477" i="1"/>
  <c r="AR23478" i="1"/>
  <c r="AR23479" i="1"/>
  <c r="AR23480" i="1"/>
  <c r="AR23481" i="1"/>
  <c r="AR23482" i="1"/>
  <c r="AR23483" i="1"/>
  <c r="AR23484" i="1"/>
  <c r="AR23485" i="1"/>
  <c r="AR23486" i="1"/>
  <c r="AR23487" i="1"/>
  <c r="AR23488" i="1"/>
  <c r="AR23489" i="1"/>
  <c r="AR23490" i="1"/>
  <c r="AR23491" i="1"/>
  <c r="AR23492" i="1"/>
  <c r="AR23493" i="1"/>
  <c r="AR23494" i="1"/>
  <c r="AR23495" i="1"/>
  <c r="AR23496" i="1"/>
  <c r="AR23497" i="1"/>
  <c r="AR23498" i="1"/>
  <c r="AR23499" i="1"/>
  <c r="AR23500" i="1"/>
  <c r="AR23501" i="1"/>
  <c r="AR23502" i="1"/>
  <c r="AR23503" i="1"/>
  <c r="AR23504" i="1"/>
  <c r="AR23505" i="1"/>
  <c r="AR23506" i="1"/>
  <c r="AR23507" i="1"/>
  <c r="AR23508" i="1"/>
  <c r="AR23509" i="1"/>
  <c r="AR23510" i="1"/>
  <c r="AR23511" i="1"/>
  <c r="AR23512" i="1"/>
  <c r="AR23513" i="1"/>
  <c r="AR23514" i="1"/>
  <c r="AR23515" i="1"/>
  <c r="AR23516" i="1"/>
  <c r="AR23517" i="1"/>
  <c r="AR23518" i="1"/>
  <c r="AR23519" i="1"/>
  <c r="AR23520" i="1"/>
  <c r="AR23521" i="1"/>
  <c r="AR23522" i="1"/>
  <c r="AR23523" i="1"/>
  <c r="AR23524" i="1"/>
  <c r="AR23525" i="1"/>
  <c r="AR23526" i="1"/>
  <c r="AR23527" i="1"/>
  <c r="AR23528" i="1"/>
  <c r="AR23529" i="1"/>
  <c r="AR23530" i="1"/>
  <c r="AR23531" i="1"/>
  <c r="AR23532" i="1"/>
  <c r="AR23533" i="1"/>
  <c r="AR23534" i="1"/>
  <c r="AR23535" i="1"/>
  <c r="AR23536" i="1"/>
  <c r="AR23537" i="1"/>
  <c r="AR23538" i="1"/>
  <c r="AR23539" i="1"/>
  <c r="AR23540" i="1"/>
  <c r="AR23541" i="1"/>
  <c r="AR23542" i="1"/>
  <c r="AR23543" i="1"/>
  <c r="AR23544" i="1"/>
  <c r="AR23545" i="1"/>
  <c r="AR23546" i="1"/>
  <c r="AR23547" i="1"/>
  <c r="AR23548" i="1"/>
  <c r="AR23549" i="1"/>
  <c r="AR23550" i="1"/>
  <c r="AR23551" i="1"/>
  <c r="AR23552" i="1"/>
  <c r="AR23553" i="1"/>
  <c r="AR23554" i="1"/>
  <c r="AR23555" i="1"/>
  <c r="AR23556" i="1"/>
  <c r="AR23557" i="1"/>
  <c r="AR23558" i="1"/>
  <c r="AR23559" i="1"/>
  <c r="AR23560" i="1"/>
  <c r="AR23561" i="1"/>
  <c r="AR23562" i="1"/>
  <c r="AR23563" i="1"/>
  <c r="AR23564" i="1"/>
  <c r="AR23565" i="1"/>
  <c r="AR23566" i="1"/>
  <c r="AR23567" i="1"/>
  <c r="AR23568" i="1"/>
  <c r="AR23569" i="1"/>
  <c r="AR23570" i="1"/>
  <c r="AR23571" i="1"/>
  <c r="AR23572" i="1"/>
  <c r="AR23573" i="1"/>
  <c r="AR23574" i="1"/>
  <c r="AR23575" i="1"/>
  <c r="AR23576" i="1"/>
  <c r="AR23577" i="1"/>
  <c r="AR23578" i="1"/>
  <c r="AR23579" i="1"/>
  <c r="AR23580" i="1"/>
  <c r="AR23581" i="1"/>
  <c r="AR23582" i="1"/>
  <c r="AR23583" i="1"/>
  <c r="AR23584" i="1"/>
  <c r="AR23585" i="1"/>
  <c r="AR23586" i="1"/>
  <c r="AR23587" i="1"/>
  <c r="AR23588" i="1"/>
  <c r="AR23589" i="1"/>
  <c r="AR23590" i="1"/>
  <c r="AR23591" i="1"/>
  <c r="AR23592" i="1"/>
  <c r="AR23593" i="1"/>
  <c r="AR23594" i="1"/>
  <c r="AR23595" i="1"/>
  <c r="AR23596" i="1"/>
  <c r="AR23597" i="1"/>
  <c r="AR23598" i="1"/>
  <c r="AR23599" i="1"/>
  <c r="AR23600" i="1"/>
  <c r="AR23601" i="1"/>
  <c r="AR23602" i="1"/>
  <c r="AR23603" i="1"/>
  <c r="AR23604" i="1"/>
  <c r="AR23605" i="1"/>
  <c r="AR23606" i="1"/>
  <c r="AR23607" i="1"/>
  <c r="AR23608" i="1"/>
  <c r="AR23609" i="1"/>
  <c r="AR23610" i="1"/>
  <c r="AR23611" i="1"/>
  <c r="AR23612" i="1"/>
  <c r="AR23613" i="1"/>
  <c r="AR23614" i="1"/>
  <c r="AR23615" i="1"/>
  <c r="AR23616" i="1"/>
  <c r="AR23617" i="1"/>
  <c r="AR23618" i="1"/>
  <c r="AR23619" i="1"/>
  <c r="AR23620" i="1"/>
  <c r="AR23621" i="1"/>
  <c r="AR23622" i="1"/>
  <c r="AR23623" i="1"/>
  <c r="AR23624" i="1"/>
  <c r="AR23625" i="1"/>
  <c r="AR23626" i="1"/>
  <c r="AR23627" i="1"/>
  <c r="AR23628" i="1"/>
  <c r="AR23629" i="1"/>
  <c r="AR23630" i="1"/>
  <c r="AR23631" i="1"/>
  <c r="AR23632" i="1"/>
  <c r="AR23633" i="1"/>
  <c r="AR23634" i="1"/>
  <c r="AR23635" i="1"/>
  <c r="AR23636" i="1"/>
  <c r="AR23637" i="1"/>
  <c r="AR23638" i="1"/>
  <c r="AR23639" i="1"/>
  <c r="AR23640" i="1"/>
  <c r="AR23641" i="1"/>
  <c r="AR23642" i="1"/>
  <c r="AR23643" i="1"/>
  <c r="AR23644" i="1"/>
  <c r="AR23645" i="1"/>
  <c r="AR23646" i="1"/>
  <c r="AR23647" i="1"/>
  <c r="AR23648" i="1"/>
  <c r="AR23649" i="1"/>
  <c r="AR23650" i="1"/>
  <c r="AR23651" i="1"/>
  <c r="AR23652" i="1"/>
  <c r="AR23653" i="1"/>
  <c r="AR23654" i="1"/>
  <c r="AR23655" i="1"/>
  <c r="AR23656" i="1"/>
  <c r="AR23657" i="1"/>
  <c r="AR23658" i="1"/>
  <c r="AR23659" i="1"/>
  <c r="AR23660" i="1"/>
  <c r="AR23661" i="1"/>
  <c r="AR23662" i="1"/>
  <c r="AR23663" i="1"/>
  <c r="AR23664" i="1"/>
  <c r="AR23665" i="1"/>
  <c r="AR23666" i="1"/>
  <c r="AR23667" i="1"/>
  <c r="AR23668" i="1"/>
  <c r="AR23669" i="1"/>
  <c r="AR23670" i="1"/>
  <c r="AR23671" i="1"/>
  <c r="AR23672" i="1"/>
  <c r="AR23673" i="1"/>
  <c r="AR23674" i="1"/>
  <c r="AR23675" i="1"/>
  <c r="AR23676" i="1"/>
  <c r="AR23677" i="1"/>
  <c r="AR23678" i="1"/>
  <c r="AR23679" i="1"/>
  <c r="AR23680" i="1"/>
  <c r="AR23681" i="1"/>
  <c r="AR23682" i="1"/>
  <c r="AR23683" i="1"/>
  <c r="AR23684" i="1"/>
  <c r="AR23685" i="1"/>
  <c r="AR23686" i="1"/>
  <c r="AR23687" i="1"/>
  <c r="AR23688" i="1"/>
  <c r="AR23689" i="1"/>
  <c r="AR23690" i="1"/>
  <c r="AR23691" i="1"/>
  <c r="AR23692" i="1"/>
  <c r="AR23693" i="1"/>
  <c r="AR23694" i="1"/>
  <c r="AR23695" i="1"/>
  <c r="AR23696" i="1"/>
  <c r="AR23697" i="1"/>
  <c r="AR23698" i="1"/>
  <c r="AR23699" i="1"/>
  <c r="AR23700" i="1"/>
  <c r="AR23701" i="1"/>
  <c r="AR23702" i="1"/>
  <c r="AR23703" i="1"/>
  <c r="AR23704" i="1"/>
  <c r="AR23705" i="1"/>
  <c r="AR23706" i="1"/>
  <c r="AR23707" i="1"/>
  <c r="AR23708" i="1"/>
  <c r="AR23709" i="1"/>
  <c r="AR23710" i="1"/>
  <c r="AR23711" i="1"/>
  <c r="AR23712" i="1"/>
  <c r="AR23713" i="1"/>
  <c r="AR23714" i="1"/>
  <c r="AR23715" i="1"/>
  <c r="AR23716" i="1"/>
  <c r="AR23717" i="1"/>
  <c r="AR23718" i="1"/>
  <c r="AR23719" i="1"/>
  <c r="AR23720" i="1"/>
  <c r="AR23721" i="1"/>
  <c r="AR23722" i="1"/>
  <c r="AR23723" i="1"/>
  <c r="AR23724" i="1"/>
  <c r="AR23725" i="1"/>
  <c r="AR23726" i="1"/>
  <c r="AR23727" i="1"/>
  <c r="AR23728" i="1"/>
  <c r="AR23729" i="1"/>
  <c r="AR23730" i="1"/>
  <c r="AR23731" i="1"/>
  <c r="AR23732" i="1"/>
  <c r="AR23733" i="1"/>
  <c r="AR23734" i="1"/>
  <c r="AR23735" i="1"/>
  <c r="AR23736" i="1"/>
  <c r="AR23737" i="1"/>
  <c r="AR23738" i="1"/>
  <c r="AR23739" i="1"/>
  <c r="AR23740" i="1"/>
  <c r="AR23741" i="1"/>
  <c r="AR23742" i="1"/>
  <c r="AR23743" i="1"/>
  <c r="AR23744" i="1"/>
  <c r="AR23745" i="1"/>
  <c r="AR23746" i="1"/>
  <c r="AR23747" i="1"/>
  <c r="AR23748" i="1"/>
  <c r="AR23749" i="1"/>
  <c r="AR23750" i="1"/>
  <c r="AR23751" i="1"/>
  <c r="AR23752" i="1"/>
  <c r="AR23753" i="1"/>
  <c r="AR23754" i="1"/>
  <c r="AR23755" i="1"/>
  <c r="AR23756" i="1"/>
  <c r="AR23757" i="1"/>
  <c r="AR23758" i="1"/>
  <c r="AR23759" i="1"/>
  <c r="AR23760" i="1"/>
  <c r="AR23761" i="1"/>
  <c r="AR23762" i="1"/>
  <c r="AR23763" i="1"/>
  <c r="AR23764" i="1"/>
  <c r="AR23765" i="1"/>
  <c r="AR23766" i="1"/>
  <c r="AR23767" i="1"/>
  <c r="AR23768" i="1"/>
  <c r="AR23769" i="1"/>
  <c r="AR23770" i="1"/>
  <c r="AR23771" i="1"/>
  <c r="AR23772" i="1"/>
  <c r="AR23773" i="1"/>
  <c r="AR23774" i="1"/>
  <c r="AR23775" i="1"/>
  <c r="AR23776" i="1"/>
  <c r="AR23777" i="1"/>
  <c r="AR23778" i="1"/>
  <c r="AR23779" i="1"/>
  <c r="AR23780" i="1"/>
  <c r="AR23781" i="1"/>
  <c r="AR23782" i="1"/>
  <c r="AR23783" i="1"/>
  <c r="AR23784" i="1"/>
  <c r="AR23785" i="1"/>
  <c r="AR23786" i="1"/>
  <c r="AR23787" i="1"/>
  <c r="AR23788" i="1"/>
  <c r="AR23789" i="1"/>
  <c r="AR23790" i="1"/>
  <c r="AR23791" i="1"/>
  <c r="AR23792" i="1"/>
  <c r="AR23793" i="1"/>
  <c r="AR23794" i="1"/>
  <c r="AR23795" i="1"/>
  <c r="AR23796" i="1"/>
  <c r="AR23797" i="1"/>
  <c r="AR23798" i="1"/>
  <c r="AR23799" i="1"/>
  <c r="AR23800" i="1"/>
  <c r="AR23801" i="1"/>
  <c r="AR23802" i="1"/>
  <c r="AR23803" i="1"/>
  <c r="AR23804" i="1"/>
  <c r="AR23805" i="1"/>
  <c r="AR23806" i="1"/>
  <c r="AR23807" i="1"/>
  <c r="AR23808" i="1"/>
  <c r="AR23809" i="1"/>
  <c r="AR23810" i="1"/>
  <c r="AR23811" i="1"/>
  <c r="AR23812" i="1"/>
  <c r="AR23813" i="1"/>
  <c r="AR23814" i="1"/>
  <c r="AR23815" i="1"/>
  <c r="AR23816" i="1"/>
  <c r="AR23817" i="1"/>
  <c r="AR23818" i="1"/>
  <c r="AR23819" i="1"/>
  <c r="AR23820" i="1"/>
  <c r="AR23821" i="1"/>
  <c r="AR23822" i="1"/>
  <c r="AR23823" i="1"/>
  <c r="AR23824" i="1"/>
  <c r="AR23825" i="1"/>
  <c r="AR23826" i="1"/>
  <c r="AR23827" i="1"/>
  <c r="AR23828" i="1"/>
  <c r="AR23829" i="1"/>
  <c r="AR23830" i="1"/>
  <c r="AR23831" i="1"/>
  <c r="AR23832" i="1"/>
  <c r="AR23833" i="1"/>
  <c r="AR23834" i="1"/>
  <c r="AR23835" i="1"/>
  <c r="AR23836" i="1"/>
  <c r="AR23837" i="1"/>
  <c r="AR23838" i="1"/>
  <c r="AR23839" i="1"/>
  <c r="AR23840" i="1"/>
  <c r="AR23841" i="1"/>
  <c r="AR23842" i="1"/>
  <c r="AR23843" i="1"/>
  <c r="AR23844" i="1"/>
  <c r="AR23845" i="1"/>
  <c r="AR23846" i="1"/>
  <c r="AR23847" i="1"/>
  <c r="AR23848" i="1"/>
  <c r="AR23849" i="1"/>
  <c r="AR23850" i="1"/>
  <c r="AR23851" i="1"/>
  <c r="AR23852" i="1"/>
  <c r="AR23853" i="1"/>
  <c r="AR23854" i="1"/>
  <c r="AR23855" i="1"/>
  <c r="AR23856" i="1"/>
  <c r="AR23857" i="1"/>
  <c r="AR23858" i="1"/>
  <c r="AR23859" i="1"/>
  <c r="AR23860" i="1"/>
  <c r="AR23861" i="1"/>
  <c r="AR23862" i="1"/>
  <c r="AR23863" i="1"/>
  <c r="AR23864" i="1"/>
  <c r="AR23865" i="1"/>
  <c r="AR23866" i="1"/>
  <c r="AR23867" i="1"/>
  <c r="AR23868" i="1"/>
  <c r="AR23869" i="1"/>
  <c r="AR23870" i="1"/>
  <c r="AR23871" i="1"/>
  <c r="AR23872" i="1"/>
  <c r="AR23873" i="1"/>
  <c r="AR23874" i="1"/>
  <c r="AR23875" i="1"/>
  <c r="AR23876" i="1"/>
  <c r="AR23877" i="1"/>
  <c r="AR23878" i="1"/>
  <c r="AR23879" i="1"/>
  <c r="AR23880" i="1"/>
  <c r="AR23881" i="1"/>
  <c r="AR23882" i="1"/>
  <c r="AR23883" i="1"/>
  <c r="AR23884" i="1"/>
  <c r="AR23885" i="1"/>
  <c r="AR23886" i="1"/>
  <c r="AR23887" i="1"/>
  <c r="AR23888" i="1"/>
  <c r="AR23889" i="1"/>
  <c r="AR23890" i="1"/>
  <c r="AR23891" i="1"/>
  <c r="AR23892" i="1"/>
  <c r="AR23893" i="1"/>
  <c r="AR23894" i="1"/>
  <c r="AR23895" i="1"/>
  <c r="AR23896" i="1"/>
  <c r="AR23897" i="1"/>
  <c r="AR23898" i="1"/>
  <c r="AR23899" i="1"/>
  <c r="AR23900" i="1"/>
  <c r="AR23901" i="1"/>
  <c r="AR23902" i="1"/>
  <c r="AR23903" i="1"/>
  <c r="AR23904" i="1"/>
  <c r="AR23905" i="1"/>
  <c r="AR23906" i="1"/>
  <c r="AR23907" i="1"/>
  <c r="AR23908" i="1"/>
  <c r="AR23909" i="1"/>
  <c r="AR23910" i="1"/>
  <c r="AR23911" i="1"/>
  <c r="AR23912" i="1"/>
  <c r="AR23913" i="1"/>
  <c r="AR23914" i="1"/>
  <c r="AR23915" i="1"/>
  <c r="AR23916" i="1"/>
  <c r="AR23917" i="1"/>
  <c r="AR23918" i="1"/>
  <c r="AR23919" i="1"/>
  <c r="AR23920" i="1"/>
  <c r="AR23921" i="1"/>
  <c r="AR23922" i="1"/>
  <c r="AR23923" i="1"/>
  <c r="AR23924" i="1"/>
  <c r="AR23925" i="1"/>
  <c r="AR23926" i="1"/>
  <c r="AR23927" i="1"/>
  <c r="AR23928" i="1"/>
  <c r="AR23929" i="1"/>
  <c r="AR23930" i="1"/>
  <c r="AR23931" i="1"/>
  <c r="AR23932" i="1"/>
  <c r="AR23933" i="1"/>
  <c r="AR23934" i="1"/>
  <c r="AR23935" i="1"/>
  <c r="AR23936" i="1"/>
  <c r="AR23937" i="1"/>
  <c r="AR23938" i="1"/>
  <c r="AR23939" i="1"/>
  <c r="AR23940" i="1"/>
  <c r="AR23941" i="1"/>
  <c r="AR23942" i="1"/>
  <c r="AR23943" i="1"/>
  <c r="AR23944" i="1"/>
  <c r="AR23945" i="1"/>
  <c r="AR23946" i="1"/>
  <c r="AR23947" i="1"/>
  <c r="AR23948" i="1"/>
  <c r="AR23949" i="1"/>
  <c r="AR23950" i="1"/>
  <c r="AR23951" i="1"/>
  <c r="AR23952" i="1"/>
  <c r="AR23953" i="1"/>
  <c r="AR23954" i="1"/>
  <c r="AR23955" i="1"/>
  <c r="AR23956" i="1"/>
  <c r="AR23957" i="1"/>
  <c r="AR23958" i="1"/>
  <c r="AR23959" i="1"/>
  <c r="AR23960" i="1"/>
  <c r="AR23961" i="1"/>
  <c r="AR23962" i="1"/>
  <c r="AR23963" i="1"/>
  <c r="AR23964" i="1"/>
  <c r="AR23965" i="1"/>
  <c r="AR23966" i="1"/>
  <c r="AR23967" i="1"/>
  <c r="AR23968" i="1"/>
  <c r="AR23969" i="1"/>
  <c r="AR23970" i="1"/>
  <c r="AR23971" i="1"/>
  <c r="AR23972" i="1"/>
  <c r="AR23973" i="1"/>
  <c r="AR23974" i="1"/>
  <c r="AR23975" i="1"/>
  <c r="AR23976" i="1"/>
  <c r="AR23977" i="1"/>
  <c r="AR23978" i="1"/>
  <c r="AR23979" i="1"/>
  <c r="AR23980" i="1"/>
  <c r="AR23981" i="1"/>
  <c r="AR23982" i="1"/>
  <c r="AR23983" i="1"/>
  <c r="AR23984" i="1"/>
  <c r="AR23985" i="1"/>
  <c r="AR23986" i="1"/>
  <c r="AR23987" i="1"/>
  <c r="AR23988" i="1"/>
  <c r="AR23989" i="1"/>
  <c r="AR23990" i="1"/>
  <c r="AR23991" i="1"/>
  <c r="AR23992" i="1"/>
  <c r="AR23993" i="1"/>
  <c r="AR23994" i="1"/>
  <c r="AR23995" i="1"/>
  <c r="AR23996" i="1"/>
  <c r="AR23997" i="1"/>
  <c r="AR23998" i="1"/>
  <c r="AR23999" i="1"/>
  <c r="AR24000" i="1"/>
  <c r="AR24001" i="1"/>
  <c r="AR24002" i="1"/>
  <c r="AR24003" i="1"/>
  <c r="AR24004" i="1"/>
  <c r="AR24005" i="1"/>
  <c r="AR24006" i="1"/>
  <c r="AR24007" i="1"/>
  <c r="AR24008" i="1"/>
  <c r="AR24009" i="1"/>
  <c r="AR24010" i="1"/>
  <c r="AR24011" i="1"/>
  <c r="AR24012" i="1"/>
  <c r="AR24013" i="1"/>
  <c r="AR24014" i="1"/>
  <c r="AR24015" i="1"/>
  <c r="AR24016" i="1"/>
  <c r="AR24017" i="1"/>
  <c r="AR24018" i="1"/>
  <c r="AR24019" i="1"/>
  <c r="AR24020" i="1"/>
  <c r="AR24021" i="1"/>
  <c r="AR24022" i="1"/>
  <c r="AR24023" i="1"/>
  <c r="AR24024" i="1"/>
  <c r="AR24025" i="1"/>
  <c r="AR24026" i="1"/>
  <c r="AR24027" i="1"/>
  <c r="AR24028" i="1"/>
  <c r="AR24029" i="1"/>
  <c r="AR24030" i="1"/>
  <c r="AR24031" i="1"/>
  <c r="AR24032" i="1"/>
  <c r="AR24033" i="1"/>
  <c r="AR24034" i="1"/>
  <c r="AR24035" i="1"/>
  <c r="AR24036" i="1"/>
  <c r="AR24037" i="1"/>
  <c r="AR24038" i="1"/>
  <c r="AR24039" i="1"/>
  <c r="AR24040" i="1"/>
  <c r="AR24041" i="1"/>
  <c r="AR24042" i="1"/>
  <c r="AR24043" i="1"/>
  <c r="AR24044" i="1"/>
  <c r="AR24045" i="1"/>
  <c r="AR24046" i="1"/>
  <c r="AR24047" i="1"/>
  <c r="AR24048" i="1"/>
  <c r="AR24049" i="1"/>
  <c r="AR24050" i="1"/>
  <c r="AR24051" i="1"/>
  <c r="AR24052" i="1"/>
  <c r="AR24053" i="1"/>
  <c r="AR24054" i="1"/>
  <c r="AR24055" i="1"/>
  <c r="AR24056" i="1"/>
  <c r="AR24057" i="1"/>
  <c r="AR24058" i="1"/>
  <c r="AR24059" i="1"/>
  <c r="AR24060" i="1"/>
  <c r="AR24061" i="1"/>
  <c r="AR24062" i="1"/>
  <c r="AR24063" i="1"/>
  <c r="AR24064" i="1"/>
  <c r="AR24065" i="1"/>
  <c r="AR24066" i="1"/>
  <c r="AR24067" i="1"/>
  <c r="AR24068" i="1"/>
  <c r="AR24069" i="1"/>
  <c r="AR24070" i="1"/>
  <c r="AR24071" i="1"/>
  <c r="AR24072" i="1"/>
  <c r="AR24073" i="1"/>
  <c r="AR24074" i="1"/>
  <c r="AR24075" i="1"/>
  <c r="AR24076" i="1"/>
  <c r="AR24077" i="1"/>
  <c r="AR24078" i="1"/>
  <c r="AR24079" i="1"/>
  <c r="AR24080" i="1"/>
  <c r="AR24081" i="1"/>
  <c r="AR24082" i="1"/>
  <c r="AR24083" i="1"/>
  <c r="AR24084" i="1"/>
  <c r="AR24085" i="1"/>
  <c r="AR24086" i="1"/>
  <c r="AR24087" i="1"/>
  <c r="AR24088" i="1"/>
  <c r="AR24089" i="1"/>
  <c r="AR24090" i="1"/>
  <c r="AR24091" i="1"/>
  <c r="AR24092" i="1"/>
  <c r="AR24093" i="1"/>
  <c r="AR24094" i="1"/>
  <c r="AR24095" i="1"/>
  <c r="AR24096" i="1"/>
  <c r="AR24097" i="1"/>
  <c r="AR24098" i="1"/>
  <c r="AR24099" i="1"/>
  <c r="AR24100" i="1"/>
  <c r="AR24101" i="1"/>
  <c r="AR24102" i="1"/>
  <c r="AR24103" i="1"/>
  <c r="AR24104" i="1"/>
  <c r="AR24105" i="1"/>
  <c r="AR24106" i="1"/>
  <c r="AR24107" i="1"/>
  <c r="AR24108" i="1"/>
  <c r="AR24109" i="1"/>
  <c r="AR24110" i="1"/>
  <c r="AR24111" i="1"/>
  <c r="AR24112" i="1"/>
  <c r="AR24113" i="1"/>
  <c r="AR24114" i="1"/>
  <c r="AR24115" i="1"/>
  <c r="AR24116" i="1"/>
  <c r="AR24117" i="1"/>
  <c r="AR24118" i="1"/>
  <c r="AR24119" i="1"/>
  <c r="AR24120" i="1"/>
  <c r="AR24121" i="1"/>
  <c r="AR24122" i="1"/>
  <c r="AR24123" i="1"/>
  <c r="AR24124" i="1"/>
  <c r="AR24125" i="1"/>
  <c r="AR24126" i="1"/>
  <c r="AR24127" i="1"/>
  <c r="AR24128" i="1"/>
  <c r="AR24129" i="1"/>
  <c r="AR24130" i="1"/>
  <c r="AR24131" i="1"/>
  <c r="AR24132" i="1"/>
  <c r="AR24133" i="1"/>
  <c r="AR24134" i="1"/>
  <c r="AR24135" i="1"/>
  <c r="AR24136" i="1"/>
  <c r="AR24137" i="1"/>
  <c r="AR24138" i="1"/>
  <c r="AR24139" i="1"/>
  <c r="AR24140" i="1"/>
  <c r="AR24141" i="1"/>
  <c r="AR24142" i="1"/>
  <c r="AR24143" i="1"/>
  <c r="AR24144" i="1"/>
  <c r="AR24145" i="1"/>
  <c r="AR24146" i="1"/>
  <c r="AR24147" i="1"/>
  <c r="AR24148" i="1"/>
  <c r="AR24149" i="1"/>
  <c r="AR24150" i="1"/>
  <c r="AR24151" i="1"/>
  <c r="AR24152" i="1"/>
  <c r="AR24153" i="1"/>
  <c r="AR24154" i="1"/>
  <c r="AR24155" i="1"/>
  <c r="AR24156" i="1"/>
  <c r="AR24157" i="1"/>
  <c r="AR24158" i="1"/>
  <c r="AR24159" i="1"/>
  <c r="AR24160" i="1"/>
  <c r="AR24161" i="1"/>
  <c r="AR24162" i="1"/>
  <c r="AR24163" i="1"/>
  <c r="AR24164" i="1"/>
  <c r="AR24165" i="1"/>
  <c r="AR24166" i="1"/>
  <c r="AR24167" i="1"/>
  <c r="AR24168" i="1"/>
  <c r="AR24169" i="1"/>
  <c r="AR24170" i="1"/>
  <c r="AR24171" i="1"/>
  <c r="AR24172" i="1"/>
  <c r="AR24173" i="1"/>
  <c r="AR24174" i="1"/>
  <c r="AR24175" i="1"/>
  <c r="AR24176" i="1"/>
  <c r="AR24177" i="1"/>
  <c r="AR24178" i="1"/>
  <c r="AR24179" i="1"/>
  <c r="AR24180" i="1"/>
  <c r="AR24181" i="1"/>
  <c r="AR24182" i="1"/>
  <c r="AR24183" i="1"/>
  <c r="AR24184" i="1"/>
  <c r="AR24185" i="1"/>
  <c r="AR24186" i="1"/>
  <c r="AR24187" i="1"/>
  <c r="AR24188" i="1"/>
  <c r="AR24189" i="1"/>
  <c r="AR24190" i="1"/>
  <c r="AR24191" i="1"/>
  <c r="AR24192" i="1"/>
  <c r="AR24193" i="1"/>
  <c r="AR24194" i="1"/>
  <c r="AR24195" i="1"/>
  <c r="AR24196" i="1"/>
  <c r="AR24197" i="1"/>
  <c r="AR24198" i="1"/>
  <c r="AR24199" i="1"/>
  <c r="AR24200" i="1"/>
  <c r="AR24201" i="1"/>
  <c r="AR24202" i="1"/>
  <c r="AR24203" i="1"/>
  <c r="AR24204" i="1"/>
  <c r="AR24205" i="1"/>
  <c r="AR24206" i="1"/>
  <c r="AR24207" i="1"/>
  <c r="AR24208" i="1"/>
  <c r="AR24209" i="1"/>
  <c r="AR24210" i="1"/>
  <c r="AR24211" i="1"/>
  <c r="AR24212" i="1"/>
  <c r="AR24213" i="1"/>
  <c r="AR24214" i="1"/>
  <c r="AR24215" i="1"/>
  <c r="AR24216" i="1"/>
  <c r="AR24217" i="1"/>
  <c r="AR24218" i="1"/>
  <c r="AR24219" i="1"/>
  <c r="AR24220" i="1"/>
  <c r="AR24221" i="1"/>
  <c r="AR24222" i="1"/>
  <c r="AR24223" i="1"/>
  <c r="AR24224" i="1"/>
  <c r="AR24225" i="1"/>
  <c r="AR24226" i="1"/>
  <c r="AR24227" i="1"/>
  <c r="AR24228" i="1"/>
  <c r="AR24229" i="1"/>
  <c r="AR24230" i="1"/>
  <c r="AR24231" i="1"/>
  <c r="AR24232" i="1"/>
  <c r="AR24233" i="1"/>
  <c r="AR24234" i="1"/>
  <c r="AR24235" i="1"/>
  <c r="AR24236" i="1"/>
  <c r="AR24237" i="1"/>
  <c r="AR24238" i="1"/>
  <c r="AR24239" i="1"/>
  <c r="AR24240" i="1"/>
  <c r="AR24241" i="1"/>
  <c r="AR24242" i="1"/>
  <c r="AR24243" i="1"/>
  <c r="AR24244" i="1"/>
  <c r="AR24245" i="1"/>
  <c r="AR24246" i="1"/>
  <c r="AR24247" i="1"/>
  <c r="AR24248" i="1"/>
  <c r="AR24249" i="1"/>
  <c r="AR24250" i="1"/>
  <c r="AR24251" i="1"/>
  <c r="AR24252" i="1"/>
  <c r="AR24253" i="1"/>
  <c r="AR24254" i="1"/>
  <c r="AR24255" i="1"/>
  <c r="AR24256" i="1"/>
  <c r="AR24257" i="1"/>
  <c r="AR24258" i="1"/>
  <c r="AR24259" i="1"/>
  <c r="AR24260" i="1"/>
  <c r="AR24261" i="1"/>
  <c r="AR24262" i="1"/>
  <c r="AR24263" i="1"/>
  <c r="AR24264" i="1"/>
  <c r="AR24265" i="1"/>
  <c r="AR24266" i="1"/>
  <c r="AR24267" i="1"/>
  <c r="AR24268" i="1"/>
  <c r="AR24269" i="1"/>
  <c r="AR24270" i="1"/>
  <c r="AR24271" i="1"/>
  <c r="AR24272" i="1"/>
  <c r="AR24273" i="1"/>
  <c r="AR24274" i="1"/>
  <c r="AR24275" i="1"/>
  <c r="AR24276" i="1"/>
  <c r="AR24277" i="1"/>
  <c r="AR24278" i="1"/>
  <c r="AR24279" i="1"/>
  <c r="AR24280" i="1"/>
  <c r="AR24281" i="1"/>
  <c r="AR24282" i="1"/>
  <c r="AR24283" i="1"/>
  <c r="AR24284" i="1"/>
  <c r="AR24285" i="1"/>
  <c r="AR24286" i="1"/>
  <c r="AR24287" i="1"/>
  <c r="AR24288" i="1"/>
  <c r="AR24289" i="1"/>
  <c r="AR24290" i="1"/>
  <c r="AR24291" i="1"/>
  <c r="AR24292" i="1"/>
  <c r="AR24293" i="1"/>
  <c r="AR24294" i="1"/>
  <c r="AR24295" i="1"/>
  <c r="AR24296" i="1"/>
  <c r="AR24297" i="1"/>
  <c r="AR24298" i="1"/>
  <c r="AR24299" i="1"/>
  <c r="AR24300" i="1"/>
  <c r="AR24301" i="1"/>
  <c r="AR24302" i="1"/>
  <c r="AR24303" i="1"/>
  <c r="AR24304" i="1"/>
  <c r="AR24305" i="1"/>
  <c r="AR24306" i="1"/>
  <c r="AR24307" i="1"/>
  <c r="AR24308" i="1"/>
  <c r="AR24309" i="1"/>
  <c r="AR24310" i="1"/>
  <c r="AR24311" i="1"/>
  <c r="AR24312" i="1"/>
  <c r="AR24313" i="1"/>
  <c r="AR24314" i="1"/>
  <c r="AR24315" i="1"/>
  <c r="AR24316" i="1"/>
  <c r="AR24317" i="1"/>
  <c r="AR24318" i="1"/>
  <c r="AR24319" i="1"/>
  <c r="AR24320" i="1"/>
  <c r="AR24321" i="1"/>
  <c r="AR24322" i="1"/>
  <c r="AR24323" i="1"/>
  <c r="AR24324" i="1"/>
  <c r="AR24325" i="1"/>
  <c r="AR24326" i="1"/>
  <c r="AR24327" i="1"/>
  <c r="AR24328" i="1"/>
  <c r="AR24329" i="1"/>
  <c r="AR24330" i="1"/>
  <c r="AR24331" i="1"/>
  <c r="AR24332" i="1"/>
  <c r="AR24333" i="1"/>
  <c r="AR24334" i="1"/>
  <c r="AR24335" i="1"/>
  <c r="AR24336" i="1"/>
  <c r="AR24337" i="1"/>
  <c r="AR24338" i="1"/>
  <c r="AR24339" i="1"/>
  <c r="AR24340" i="1"/>
  <c r="AR24341" i="1"/>
  <c r="AR24342" i="1"/>
  <c r="AR24343" i="1"/>
  <c r="AR24344" i="1"/>
  <c r="AR24345" i="1"/>
  <c r="AR24346" i="1"/>
  <c r="AR24347" i="1"/>
  <c r="AR24348" i="1"/>
  <c r="AR24349" i="1"/>
  <c r="AR24350" i="1"/>
  <c r="AR24351" i="1"/>
  <c r="AR24352" i="1"/>
  <c r="AR24353" i="1"/>
  <c r="AR24354" i="1"/>
  <c r="AR24355" i="1"/>
  <c r="AR24356" i="1"/>
  <c r="AR24357" i="1"/>
  <c r="AR24358" i="1"/>
  <c r="AR24359" i="1"/>
  <c r="AR24360" i="1"/>
  <c r="AR24361" i="1"/>
  <c r="AR24362" i="1"/>
  <c r="AR24363" i="1"/>
  <c r="AR24364" i="1"/>
  <c r="AR24365" i="1"/>
  <c r="AR24366" i="1"/>
  <c r="AR24367" i="1"/>
  <c r="AR24368" i="1"/>
  <c r="AR24369" i="1"/>
  <c r="AR24370" i="1"/>
  <c r="AR24371" i="1"/>
  <c r="AR24372" i="1"/>
  <c r="AR24373" i="1"/>
  <c r="AR24374" i="1"/>
  <c r="AR24375" i="1"/>
  <c r="AR24376" i="1"/>
  <c r="AR24377" i="1"/>
  <c r="AR24378" i="1"/>
  <c r="AR24379" i="1"/>
  <c r="AR24380" i="1"/>
  <c r="AR24381" i="1"/>
  <c r="AR24382" i="1"/>
  <c r="AR24383" i="1"/>
  <c r="AR24384" i="1"/>
  <c r="AR24385" i="1"/>
  <c r="AR24386" i="1"/>
  <c r="AR24387" i="1"/>
  <c r="AR24388" i="1"/>
  <c r="AR24389" i="1"/>
  <c r="AR24390" i="1"/>
  <c r="AR24391" i="1"/>
  <c r="AR24392" i="1"/>
  <c r="AR24393" i="1"/>
  <c r="AR24394" i="1"/>
  <c r="AR24395" i="1"/>
  <c r="AR24396" i="1"/>
  <c r="AR24397" i="1"/>
  <c r="AR24398" i="1"/>
  <c r="AR24399" i="1"/>
  <c r="AR24400" i="1"/>
  <c r="AR24401" i="1"/>
  <c r="AR24402" i="1"/>
  <c r="AR24403" i="1"/>
  <c r="AR24404" i="1"/>
  <c r="AR24405" i="1"/>
  <c r="AR24406" i="1"/>
  <c r="AR24407" i="1"/>
  <c r="AR24408" i="1"/>
  <c r="AR24409" i="1"/>
  <c r="AR24410" i="1"/>
  <c r="AR24411" i="1"/>
  <c r="AR24412" i="1"/>
  <c r="AR24413" i="1"/>
  <c r="AR24414" i="1"/>
  <c r="AR24415" i="1"/>
  <c r="AR24416" i="1"/>
  <c r="AR24417" i="1"/>
  <c r="AR24418" i="1"/>
  <c r="AR24419" i="1"/>
  <c r="AR24420" i="1"/>
  <c r="AR24421" i="1"/>
  <c r="AR24422" i="1"/>
  <c r="AR24423" i="1"/>
  <c r="AR24424" i="1"/>
  <c r="AR24425" i="1"/>
  <c r="AR24426" i="1"/>
  <c r="AR24427" i="1"/>
  <c r="AR24428" i="1"/>
  <c r="AR24429" i="1"/>
  <c r="AR24430" i="1"/>
  <c r="AR24431" i="1"/>
  <c r="AR24432" i="1"/>
  <c r="AR24433" i="1"/>
  <c r="AR24434" i="1"/>
  <c r="AR24435" i="1"/>
  <c r="AR24436" i="1"/>
  <c r="AR24437" i="1"/>
  <c r="AR24438" i="1"/>
  <c r="AR24439" i="1"/>
  <c r="AR24440" i="1"/>
  <c r="AR24441" i="1"/>
  <c r="AR24442" i="1"/>
  <c r="AR24443" i="1"/>
  <c r="AR24444" i="1"/>
  <c r="AR24445" i="1"/>
  <c r="AR24446" i="1"/>
  <c r="AR24447" i="1"/>
  <c r="AR24448" i="1"/>
  <c r="AR24449" i="1"/>
  <c r="AR24450" i="1"/>
  <c r="AR24451" i="1"/>
  <c r="AR24452" i="1"/>
  <c r="AR24453" i="1"/>
  <c r="AR24454" i="1"/>
  <c r="AR24455" i="1"/>
  <c r="AR24456" i="1"/>
  <c r="AR24457" i="1"/>
  <c r="AR24458" i="1"/>
  <c r="AR24459" i="1"/>
  <c r="AR24460" i="1"/>
  <c r="AR24461" i="1"/>
  <c r="AR24462" i="1"/>
  <c r="AR24463" i="1"/>
  <c r="AR24464" i="1"/>
  <c r="AR24465" i="1"/>
  <c r="AR24466" i="1"/>
  <c r="AR24467" i="1"/>
  <c r="AR24468" i="1"/>
  <c r="AR24469" i="1"/>
  <c r="AR24470" i="1"/>
  <c r="AR24471" i="1"/>
  <c r="AR24472" i="1"/>
  <c r="AR24473" i="1"/>
  <c r="AR24474" i="1"/>
  <c r="AR24475" i="1"/>
  <c r="AR24476" i="1"/>
  <c r="AR24477" i="1"/>
  <c r="AR24478" i="1"/>
  <c r="AR24479" i="1"/>
  <c r="AR24480" i="1"/>
  <c r="AR24481" i="1"/>
  <c r="AR24482" i="1"/>
  <c r="AR24483" i="1"/>
  <c r="AR24484" i="1"/>
  <c r="AR24485" i="1"/>
  <c r="AR24486" i="1"/>
  <c r="AR24487" i="1"/>
  <c r="AR24488" i="1"/>
  <c r="AR24489" i="1"/>
  <c r="AR24490" i="1"/>
  <c r="AR24491" i="1"/>
  <c r="AR24492" i="1"/>
  <c r="AR24493" i="1"/>
  <c r="AR24494" i="1"/>
  <c r="AR24495" i="1"/>
  <c r="AR24496" i="1"/>
  <c r="AR24497" i="1"/>
  <c r="AR24498" i="1"/>
  <c r="AR24499" i="1"/>
  <c r="AR24500" i="1"/>
  <c r="AR24501" i="1"/>
  <c r="AR24502" i="1"/>
  <c r="AR24503" i="1"/>
  <c r="AR24504" i="1"/>
  <c r="AR24505" i="1"/>
  <c r="AR24506" i="1"/>
  <c r="AR24507" i="1"/>
  <c r="AR24508" i="1"/>
  <c r="AR24509" i="1"/>
  <c r="AR24510" i="1"/>
  <c r="AR24511" i="1"/>
  <c r="AR24512" i="1"/>
  <c r="AR24513" i="1"/>
  <c r="AR24514" i="1"/>
  <c r="AR24515" i="1"/>
  <c r="AR24516" i="1"/>
  <c r="AR24517" i="1"/>
  <c r="AR24518" i="1"/>
  <c r="AR24519" i="1"/>
  <c r="AR24520" i="1"/>
  <c r="AR24521" i="1"/>
  <c r="AR24522" i="1"/>
  <c r="AR24523" i="1"/>
  <c r="AR24524" i="1"/>
  <c r="AR24525" i="1"/>
  <c r="AR24526" i="1"/>
  <c r="AR24527" i="1"/>
  <c r="AR24528" i="1"/>
  <c r="AR24529" i="1"/>
  <c r="AR24530" i="1"/>
  <c r="AR24531" i="1"/>
  <c r="AR24532" i="1"/>
  <c r="AR24533" i="1"/>
  <c r="AR24534" i="1"/>
  <c r="AR24535" i="1"/>
  <c r="AR24536" i="1"/>
  <c r="AR24537" i="1"/>
  <c r="AR24538" i="1"/>
  <c r="AR24539" i="1"/>
  <c r="AR24540" i="1"/>
  <c r="AR24541" i="1"/>
  <c r="AR24542" i="1"/>
  <c r="AR24543" i="1"/>
  <c r="AR24544" i="1"/>
  <c r="AR24545" i="1"/>
  <c r="AR24546" i="1"/>
  <c r="AR24547" i="1"/>
  <c r="AR24548" i="1"/>
  <c r="AR24549" i="1"/>
  <c r="AR24550" i="1"/>
  <c r="AR24551" i="1"/>
  <c r="AR24552" i="1"/>
  <c r="AR24553" i="1"/>
  <c r="AR24554" i="1"/>
  <c r="AR24555" i="1"/>
  <c r="AR24556" i="1"/>
  <c r="AR24557" i="1"/>
  <c r="AR24558" i="1"/>
  <c r="AR24559" i="1"/>
  <c r="AR24560" i="1"/>
  <c r="AR24561" i="1"/>
  <c r="AR24562" i="1"/>
  <c r="AR24563" i="1"/>
  <c r="AR24564" i="1"/>
  <c r="AR24565" i="1"/>
  <c r="AR24566" i="1"/>
  <c r="AR24567" i="1"/>
  <c r="AR24568" i="1"/>
  <c r="AR24569" i="1"/>
  <c r="AR24570" i="1"/>
  <c r="AR24571" i="1"/>
  <c r="AR24572" i="1"/>
  <c r="AR24573" i="1"/>
  <c r="AR24574" i="1"/>
  <c r="AR24575" i="1"/>
  <c r="AR24576" i="1"/>
  <c r="AR24577" i="1"/>
  <c r="AR24578" i="1"/>
  <c r="AR24579" i="1"/>
  <c r="AR24580" i="1"/>
  <c r="AR24581" i="1"/>
  <c r="AR24582" i="1"/>
  <c r="AR24583" i="1"/>
  <c r="AR24584" i="1"/>
  <c r="AR24585" i="1"/>
  <c r="AR24586" i="1"/>
  <c r="AR24587" i="1"/>
  <c r="AR24588" i="1"/>
  <c r="AR24589" i="1"/>
  <c r="AR24590" i="1"/>
  <c r="AR24591" i="1"/>
  <c r="AR24592" i="1"/>
  <c r="AR24593" i="1"/>
  <c r="AR24594" i="1"/>
  <c r="AR24595" i="1"/>
  <c r="AR24596" i="1"/>
  <c r="AR24597" i="1"/>
  <c r="AR24598" i="1"/>
  <c r="AR24599" i="1"/>
  <c r="AR24600" i="1"/>
  <c r="AR24601" i="1"/>
  <c r="AR24602" i="1"/>
  <c r="AR24603" i="1"/>
  <c r="AR24604" i="1"/>
  <c r="AR24605" i="1"/>
  <c r="AR24606" i="1"/>
  <c r="AR24607" i="1"/>
  <c r="AR24608" i="1"/>
  <c r="AR24609" i="1"/>
  <c r="AR24610" i="1"/>
  <c r="AR24611" i="1"/>
  <c r="AR24612" i="1"/>
  <c r="AR24613" i="1"/>
  <c r="AR24614" i="1"/>
  <c r="AR24615" i="1"/>
  <c r="AR24616" i="1"/>
  <c r="AR24617" i="1"/>
  <c r="AR24618" i="1"/>
  <c r="AR24619" i="1"/>
  <c r="AR24620" i="1"/>
  <c r="AR24621" i="1"/>
  <c r="AR24622" i="1"/>
  <c r="AR24623" i="1"/>
  <c r="AR24624" i="1"/>
  <c r="AR24625" i="1"/>
  <c r="AR24626" i="1"/>
  <c r="AR24627" i="1"/>
  <c r="AR24628" i="1"/>
  <c r="AR24629" i="1"/>
  <c r="AR24630" i="1"/>
  <c r="AR24631" i="1"/>
  <c r="AR24632" i="1"/>
  <c r="AR24633" i="1"/>
  <c r="AR24634" i="1"/>
  <c r="AR24635" i="1"/>
  <c r="AR24636" i="1"/>
  <c r="AR24637" i="1"/>
  <c r="AR24638" i="1"/>
  <c r="AR24639" i="1"/>
  <c r="AR24640" i="1"/>
  <c r="AR24641" i="1"/>
  <c r="AR24642" i="1"/>
  <c r="AR24643" i="1"/>
  <c r="AR24644" i="1"/>
  <c r="AR24645" i="1"/>
  <c r="AR24646" i="1"/>
  <c r="AR24647" i="1"/>
  <c r="AR24648" i="1"/>
  <c r="AR24649" i="1"/>
  <c r="AR24650" i="1"/>
  <c r="AR24651" i="1"/>
  <c r="AR24652" i="1"/>
  <c r="AR24653" i="1"/>
  <c r="AR24654" i="1"/>
  <c r="AR24655" i="1"/>
  <c r="AR24656" i="1"/>
  <c r="AR24657" i="1"/>
  <c r="AR24658" i="1"/>
  <c r="AR24659" i="1"/>
  <c r="AR24660" i="1"/>
  <c r="AR24661" i="1"/>
  <c r="AR24662" i="1"/>
  <c r="AR24663" i="1"/>
  <c r="AR24664" i="1"/>
  <c r="AR24665" i="1"/>
  <c r="AR24666" i="1"/>
  <c r="AR24667" i="1"/>
  <c r="AR24668" i="1"/>
  <c r="AR24669" i="1"/>
  <c r="AR24670" i="1"/>
  <c r="AR24671" i="1"/>
  <c r="AR24672" i="1"/>
  <c r="AR24673" i="1"/>
  <c r="AR24674" i="1"/>
  <c r="AR24675" i="1"/>
  <c r="AR24676" i="1"/>
  <c r="AR24677" i="1"/>
  <c r="AR24678" i="1"/>
  <c r="AR24679" i="1"/>
  <c r="AR24680" i="1"/>
  <c r="AR24681" i="1"/>
  <c r="AR24682" i="1"/>
  <c r="AR24683" i="1"/>
  <c r="AR24684" i="1"/>
  <c r="AR24685" i="1"/>
  <c r="AR24686" i="1"/>
  <c r="AR24687" i="1"/>
  <c r="AR24688" i="1"/>
  <c r="AR24689" i="1"/>
  <c r="AR24690" i="1"/>
  <c r="AR24691" i="1"/>
  <c r="AR24692" i="1"/>
  <c r="AR24693" i="1"/>
  <c r="AR24694" i="1"/>
  <c r="AR24695" i="1"/>
  <c r="AR24696" i="1"/>
  <c r="AR24697" i="1"/>
  <c r="AR24698" i="1"/>
  <c r="AR24699" i="1"/>
  <c r="AR24700" i="1"/>
  <c r="AR24701" i="1"/>
  <c r="AR24702" i="1"/>
  <c r="AR24703" i="1"/>
  <c r="AR24704" i="1"/>
  <c r="AR24705" i="1"/>
  <c r="AR24706" i="1"/>
  <c r="AR24707" i="1"/>
  <c r="AR24708" i="1"/>
  <c r="AR24709" i="1"/>
  <c r="AR24710" i="1"/>
  <c r="AR24711" i="1"/>
  <c r="AR24712" i="1"/>
  <c r="AR24713" i="1"/>
  <c r="AR24714" i="1"/>
  <c r="AR24715" i="1"/>
  <c r="AR24716" i="1"/>
  <c r="AR24717" i="1"/>
  <c r="AR24718" i="1"/>
  <c r="AR24719" i="1"/>
  <c r="AR24720" i="1"/>
  <c r="AR24721" i="1"/>
  <c r="AR24722" i="1"/>
  <c r="AR24723" i="1"/>
  <c r="AR24724" i="1"/>
  <c r="AR24725" i="1"/>
  <c r="AR24726" i="1"/>
  <c r="AR24727" i="1"/>
  <c r="AR24728" i="1"/>
  <c r="AR24729" i="1"/>
  <c r="AR24730" i="1"/>
  <c r="AR24731" i="1"/>
  <c r="AR24732" i="1"/>
  <c r="AR24733" i="1"/>
  <c r="AR24734" i="1"/>
  <c r="AR24735" i="1"/>
  <c r="AR24736" i="1"/>
  <c r="AR24737" i="1"/>
  <c r="AR24738" i="1"/>
  <c r="AR24739" i="1"/>
  <c r="AR24740" i="1"/>
  <c r="AR24741" i="1"/>
  <c r="AR24742" i="1"/>
  <c r="AR24743" i="1"/>
  <c r="AR24744" i="1"/>
  <c r="AR24745" i="1"/>
  <c r="AR24746" i="1"/>
  <c r="AR24747" i="1"/>
  <c r="AR24748" i="1"/>
  <c r="AR24749" i="1"/>
  <c r="AR24750" i="1"/>
  <c r="AR24751" i="1"/>
  <c r="AR24752" i="1"/>
  <c r="AR24753" i="1"/>
  <c r="AR24754" i="1"/>
  <c r="AR24755" i="1"/>
  <c r="AR24756" i="1"/>
  <c r="AR24757" i="1"/>
  <c r="AR24758" i="1"/>
  <c r="AR24759" i="1"/>
  <c r="AR24760" i="1"/>
  <c r="AR24761" i="1"/>
  <c r="AR24762" i="1"/>
  <c r="AR24763" i="1"/>
  <c r="AR24764" i="1"/>
  <c r="AR24765" i="1"/>
  <c r="AR24766" i="1"/>
  <c r="AR24767" i="1"/>
  <c r="AR24768" i="1"/>
  <c r="AR24769" i="1"/>
  <c r="AR24770" i="1"/>
  <c r="AR24771" i="1"/>
  <c r="AR24772" i="1"/>
  <c r="AR24773" i="1"/>
  <c r="AR24774" i="1"/>
  <c r="AR24775" i="1"/>
  <c r="AR24776" i="1"/>
  <c r="AR24777" i="1"/>
  <c r="AR24778" i="1"/>
  <c r="AR24779" i="1"/>
  <c r="AR24780" i="1"/>
  <c r="AR24781" i="1"/>
  <c r="AR24782" i="1"/>
  <c r="AR24783" i="1"/>
  <c r="AR24784" i="1"/>
  <c r="AR24785" i="1"/>
  <c r="AR24786" i="1"/>
  <c r="AR24787" i="1"/>
  <c r="AR24788" i="1"/>
  <c r="AR24789" i="1"/>
  <c r="AR24790" i="1"/>
  <c r="AR24791" i="1"/>
  <c r="AR24792" i="1"/>
  <c r="AR24793" i="1"/>
  <c r="AR24794" i="1"/>
  <c r="AR24795" i="1"/>
  <c r="AR24796" i="1"/>
  <c r="AR24797" i="1"/>
  <c r="AR24798" i="1"/>
  <c r="AR24799" i="1"/>
  <c r="AR24800" i="1"/>
  <c r="AR24801" i="1"/>
  <c r="AR24802" i="1"/>
  <c r="AR24803" i="1"/>
  <c r="AR24804" i="1"/>
  <c r="AR24805" i="1"/>
  <c r="AR24806" i="1"/>
  <c r="AR24807" i="1"/>
  <c r="AR24808" i="1"/>
  <c r="AR24809" i="1"/>
  <c r="AR24810" i="1"/>
  <c r="AR24811" i="1"/>
  <c r="AR24812" i="1"/>
  <c r="AR24813" i="1"/>
  <c r="AR24814" i="1"/>
  <c r="AR24815" i="1"/>
  <c r="AR24816" i="1"/>
  <c r="AR24817" i="1"/>
  <c r="AR24818" i="1"/>
  <c r="AR24819" i="1"/>
  <c r="AR24820" i="1"/>
  <c r="AR24821" i="1"/>
  <c r="AR24822" i="1"/>
  <c r="AR24823" i="1"/>
  <c r="AR24824" i="1"/>
  <c r="AR24825" i="1"/>
  <c r="AR24826" i="1"/>
  <c r="AR24827" i="1"/>
  <c r="AR24828" i="1"/>
  <c r="AR24829" i="1"/>
  <c r="AR24830" i="1"/>
  <c r="AR24831" i="1"/>
  <c r="AR24832" i="1"/>
  <c r="AR24833" i="1"/>
  <c r="AR24834" i="1"/>
  <c r="AR24835" i="1"/>
  <c r="AR24836" i="1"/>
  <c r="AR24837" i="1"/>
  <c r="AR24838" i="1"/>
  <c r="AR24839" i="1"/>
  <c r="AR24840" i="1"/>
  <c r="AR24841" i="1"/>
  <c r="AR24842" i="1"/>
  <c r="AR24843" i="1"/>
  <c r="AR24844" i="1"/>
  <c r="AR24845" i="1"/>
  <c r="AR24846" i="1"/>
  <c r="AR24847" i="1"/>
  <c r="AR24848" i="1"/>
  <c r="AR24849" i="1"/>
  <c r="AR24850" i="1"/>
  <c r="AR24851" i="1"/>
  <c r="AR24852" i="1"/>
  <c r="AR24853" i="1"/>
  <c r="AR24854" i="1"/>
  <c r="AR24855" i="1"/>
  <c r="AR24856" i="1"/>
  <c r="AR24857" i="1"/>
  <c r="AR24858" i="1"/>
  <c r="AR24859" i="1"/>
  <c r="AR24860" i="1"/>
  <c r="AR24861" i="1"/>
  <c r="AR24862" i="1"/>
  <c r="AR24863" i="1"/>
  <c r="AR24864" i="1"/>
  <c r="AR24865" i="1"/>
  <c r="AR24866" i="1"/>
  <c r="AR24867" i="1"/>
  <c r="AR24868" i="1"/>
  <c r="AR24869" i="1"/>
  <c r="AR24870" i="1"/>
  <c r="AR24871" i="1"/>
  <c r="AR24872" i="1"/>
  <c r="AR24873" i="1"/>
  <c r="AR24874" i="1"/>
  <c r="AR24875" i="1"/>
  <c r="AR24876" i="1"/>
  <c r="AR24877" i="1"/>
  <c r="AR24878" i="1"/>
  <c r="AR24879" i="1"/>
  <c r="AR24880" i="1"/>
  <c r="AR24881" i="1"/>
  <c r="AR24882" i="1"/>
  <c r="AR24883" i="1"/>
  <c r="AR24884" i="1"/>
  <c r="AR24885" i="1"/>
  <c r="AR24886" i="1"/>
  <c r="AR24887" i="1"/>
  <c r="AR24888" i="1"/>
  <c r="AR24889" i="1"/>
  <c r="AR24890" i="1"/>
  <c r="AR24891" i="1"/>
  <c r="AR24892" i="1"/>
  <c r="AR24893" i="1"/>
  <c r="AR24894" i="1"/>
  <c r="AR24895" i="1"/>
  <c r="AR24896" i="1"/>
  <c r="AR24897" i="1"/>
  <c r="AR24898" i="1"/>
  <c r="AR24899" i="1"/>
  <c r="AR24900" i="1"/>
  <c r="AR24901" i="1"/>
  <c r="AR24902" i="1"/>
  <c r="AR24903" i="1"/>
  <c r="AR24904" i="1"/>
  <c r="AR24905" i="1"/>
  <c r="AR24906" i="1"/>
  <c r="AR24907" i="1"/>
  <c r="AR24908" i="1"/>
  <c r="AR24909" i="1"/>
  <c r="AR24910" i="1"/>
  <c r="AR24911" i="1"/>
  <c r="AR24912" i="1"/>
  <c r="AR24913" i="1"/>
  <c r="AR24914" i="1"/>
  <c r="AR24915" i="1"/>
  <c r="AR24916" i="1"/>
  <c r="AR24917" i="1"/>
  <c r="AR24918" i="1"/>
  <c r="AR24919" i="1"/>
  <c r="AR24920" i="1"/>
  <c r="AR24921" i="1"/>
  <c r="AR24922" i="1"/>
  <c r="AR24923" i="1"/>
  <c r="AR24924" i="1"/>
  <c r="AR24925" i="1"/>
  <c r="AR24926" i="1"/>
  <c r="AR24927" i="1"/>
  <c r="AR24928" i="1"/>
  <c r="AR24929" i="1"/>
  <c r="AR24930" i="1"/>
  <c r="AR24931" i="1"/>
  <c r="AR24932" i="1"/>
  <c r="AR24933" i="1"/>
  <c r="AR24934" i="1"/>
  <c r="AR24935" i="1"/>
  <c r="AR24936" i="1"/>
  <c r="AR24937" i="1"/>
  <c r="AR24938" i="1"/>
  <c r="AR24939" i="1"/>
  <c r="AR24940" i="1"/>
  <c r="AR24941" i="1"/>
  <c r="AR24942" i="1"/>
  <c r="AR24943" i="1"/>
  <c r="AR24944" i="1"/>
  <c r="AR24945" i="1"/>
  <c r="AR24946" i="1"/>
  <c r="AR24947" i="1"/>
  <c r="AR24948" i="1"/>
  <c r="AR24949" i="1"/>
  <c r="AR24950" i="1"/>
  <c r="AR24951" i="1"/>
  <c r="AR24952" i="1"/>
  <c r="AR24953" i="1"/>
  <c r="AR24954" i="1"/>
  <c r="AR24955" i="1"/>
  <c r="AR24956" i="1"/>
  <c r="AR24957" i="1"/>
  <c r="AR24958" i="1"/>
  <c r="AR24959" i="1"/>
  <c r="AR24960" i="1"/>
  <c r="AR24961" i="1"/>
  <c r="AR24962" i="1"/>
  <c r="AR24963" i="1"/>
  <c r="AR24964" i="1"/>
  <c r="AR24965" i="1"/>
  <c r="AR24966" i="1"/>
  <c r="AR24967" i="1"/>
  <c r="AR24968" i="1"/>
  <c r="AR24969" i="1"/>
  <c r="AR24970" i="1"/>
  <c r="AR24971" i="1"/>
  <c r="AR24972" i="1"/>
  <c r="AR24973" i="1"/>
  <c r="AR24974" i="1"/>
  <c r="AR24975" i="1"/>
  <c r="AR24976" i="1"/>
  <c r="AR24977" i="1"/>
  <c r="AR24978" i="1"/>
  <c r="AR24979" i="1"/>
  <c r="AR24980" i="1"/>
  <c r="AR24981" i="1"/>
  <c r="AR24982" i="1"/>
  <c r="AR24983" i="1"/>
  <c r="AR24984" i="1"/>
  <c r="AR24985" i="1"/>
  <c r="AR24986" i="1"/>
  <c r="AR24987" i="1"/>
  <c r="AR24988" i="1"/>
  <c r="AR24989" i="1"/>
  <c r="AR24990" i="1"/>
  <c r="AR24991" i="1"/>
  <c r="AR24992" i="1"/>
  <c r="AR24993" i="1"/>
  <c r="AR24994" i="1"/>
  <c r="AR24995" i="1"/>
  <c r="AR24996" i="1"/>
  <c r="AR24997" i="1"/>
  <c r="AR24998" i="1"/>
  <c r="AR24999" i="1"/>
  <c r="AR25000" i="1"/>
  <c r="AR25001" i="1"/>
  <c r="AR25002" i="1"/>
  <c r="AR25003" i="1"/>
  <c r="AR25004" i="1"/>
  <c r="AR25005" i="1"/>
  <c r="AR25006" i="1"/>
  <c r="AR25007" i="1"/>
  <c r="AR25008" i="1"/>
  <c r="AR25009" i="1"/>
  <c r="AR25010" i="1"/>
  <c r="AR25011" i="1"/>
  <c r="AR25012" i="1"/>
  <c r="AR25013" i="1"/>
  <c r="AR25014" i="1"/>
  <c r="AR25015" i="1"/>
  <c r="AR25016" i="1"/>
  <c r="AR25017" i="1"/>
  <c r="AR25018" i="1"/>
  <c r="AR25019" i="1"/>
  <c r="AR25020" i="1"/>
  <c r="AR25021" i="1"/>
  <c r="AR25022" i="1"/>
  <c r="AR25023" i="1"/>
  <c r="AR25024" i="1"/>
  <c r="AR25025" i="1"/>
  <c r="AR25026" i="1"/>
  <c r="AR25027" i="1"/>
  <c r="AR25028" i="1"/>
  <c r="AR25029" i="1"/>
  <c r="AR25030" i="1"/>
  <c r="AR25031" i="1"/>
  <c r="AR25032" i="1"/>
  <c r="AR25033" i="1"/>
  <c r="AR25034" i="1"/>
  <c r="AR25035" i="1"/>
  <c r="AR25036" i="1"/>
  <c r="AR25037" i="1"/>
  <c r="AR25038" i="1"/>
  <c r="AR25039" i="1"/>
  <c r="AR25040" i="1"/>
  <c r="AR25041" i="1"/>
  <c r="AR25042" i="1"/>
  <c r="AR25043" i="1"/>
  <c r="AR25044" i="1"/>
  <c r="AR25045" i="1"/>
  <c r="AR25046" i="1"/>
  <c r="AR25047" i="1"/>
  <c r="AR25048" i="1"/>
  <c r="AR25049" i="1"/>
  <c r="AR25050" i="1"/>
  <c r="AR25051" i="1"/>
  <c r="AR25052" i="1"/>
  <c r="AR25053" i="1"/>
  <c r="AR25054" i="1"/>
  <c r="AR25055" i="1"/>
  <c r="AR25056" i="1"/>
  <c r="AR25057" i="1"/>
  <c r="AR25058" i="1"/>
  <c r="AR25059" i="1"/>
  <c r="AR25060" i="1"/>
  <c r="AR25061" i="1"/>
  <c r="AR25062" i="1"/>
  <c r="AR25063" i="1"/>
  <c r="AR25064" i="1"/>
  <c r="AR25065" i="1"/>
  <c r="AR25066" i="1"/>
  <c r="AR25067" i="1"/>
  <c r="AR25068" i="1"/>
  <c r="AR25069" i="1"/>
  <c r="AR25070" i="1"/>
  <c r="AR25071" i="1"/>
  <c r="AR25072" i="1"/>
  <c r="AR25073" i="1"/>
  <c r="AR25074" i="1"/>
  <c r="AR25075" i="1"/>
  <c r="AR25076" i="1"/>
  <c r="AR25077" i="1"/>
  <c r="AR25078" i="1"/>
  <c r="AR25079" i="1"/>
  <c r="AR25080" i="1"/>
  <c r="AR25081" i="1"/>
  <c r="AR25082" i="1"/>
  <c r="AR25083" i="1"/>
  <c r="AR25084" i="1"/>
  <c r="AR25085" i="1"/>
  <c r="AR25086" i="1"/>
  <c r="AR25087" i="1"/>
  <c r="AR25088" i="1"/>
  <c r="AR25089" i="1"/>
  <c r="AR25090" i="1"/>
  <c r="AR25091" i="1"/>
  <c r="AR25092" i="1"/>
  <c r="AR25093" i="1"/>
  <c r="AR25094" i="1"/>
  <c r="AR25095" i="1"/>
  <c r="AR25096" i="1"/>
  <c r="AR25097" i="1"/>
  <c r="AR25098" i="1"/>
  <c r="AR25099" i="1"/>
  <c r="AR25100" i="1"/>
  <c r="AR25101" i="1"/>
  <c r="AR25102" i="1"/>
  <c r="AR25103" i="1"/>
  <c r="AR25104" i="1"/>
  <c r="AR25105" i="1"/>
  <c r="AR25106" i="1"/>
  <c r="AR25107" i="1"/>
  <c r="AR25108" i="1"/>
  <c r="AR25109" i="1"/>
  <c r="AR25110" i="1"/>
  <c r="AR25111" i="1"/>
  <c r="H3" i="1"/>
  <c r="F3" i="1"/>
  <c r="E3" i="1"/>
  <c r="H2" i="1"/>
  <c r="AP3" i="1"/>
  <c r="AQ3" i="1"/>
  <c r="AQ4" i="1"/>
  <c r="AQ5" i="1"/>
  <c r="AQ6" i="1"/>
  <c r="AQ7" i="1"/>
  <c r="AQ8" i="1"/>
  <c r="AQ9" i="1"/>
  <c r="AQ10" i="1"/>
  <c r="AQ11" i="1"/>
  <c r="AQ12" i="1"/>
  <c r="AQ13" i="1"/>
  <c r="AQ14" i="1"/>
  <c r="AQ15" i="1"/>
  <c r="AQ16" i="1"/>
  <c r="AQ17" i="1"/>
  <c r="AQ18" i="1"/>
  <c r="AQ19" i="1"/>
  <c r="AQ20" i="1"/>
  <c r="AQ21" i="1"/>
  <c r="AQ22" i="1"/>
  <c r="AQ23" i="1"/>
  <c r="AQ24" i="1"/>
  <c r="AQ25" i="1"/>
  <c r="AQ26" i="1"/>
  <c r="AQ27" i="1"/>
  <c r="AQ28" i="1"/>
  <c r="AQ29" i="1"/>
  <c r="AQ30" i="1"/>
  <c r="AQ31" i="1"/>
  <c r="AQ32" i="1"/>
  <c r="AQ33" i="1"/>
  <c r="AQ34" i="1"/>
  <c r="AQ35" i="1"/>
  <c r="AQ36" i="1"/>
  <c r="AQ37" i="1"/>
  <c r="AQ38" i="1"/>
  <c r="AQ39" i="1"/>
  <c r="AQ40" i="1"/>
  <c r="AQ41" i="1"/>
  <c r="AQ42" i="1"/>
  <c r="AQ43" i="1"/>
  <c r="AQ44" i="1"/>
  <c r="AQ45" i="1"/>
  <c r="AQ46" i="1"/>
  <c r="AQ47" i="1"/>
  <c r="AQ48" i="1"/>
  <c r="AQ49" i="1"/>
  <c r="AQ50" i="1"/>
  <c r="AQ51" i="1"/>
  <c r="AQ52" i="1"/>
  <c r="AQ53" i="1"/>
  <c r="AQ54" i="1"/>
  <c r="AQ55" i="1"/>
  <c r="AQ56" i="1"/>
  <c r="AQ57" i="1"/>
  <c r="AQ58" i="1"/>
  <c r="AQ59" i="1"/>
  <c r="AQ60" i="1"/>
  <c r="AQ61" i="1"/>
  <c r="AQ62" i="1"/>
  <c r="AQ63" i="1"/>
  <c r="AQ64" i="1"/>
  <c r="AQ65" i="1"/>
  <c r="AQ66" i="1"/>
  <c r="AQ67" i="1"/>
  <c r="AQ68" i="1"/>
  <c r="AQ69" i="1"/>
  <c r="AQ70" i="1"/>
  <c r="AQ71" i="1"/>
  <c r="AQ72" i="1"/>
  <c r="AQ73" i="1"/>
  <c r="AQ74" i="1"/>
  <c r="AQ75" i="1"/>
  <c r="AQ76" i="1"/>
  <c r="AQ77" i="1"/>
  <c r="AQ78" i="1"/>
  <c r="AQ79" i="1"/>
  <c r="AQ80" i="1"/>
  <c r="AQ81" i="1"/>
  <c r="AQ82" i="1"/>
  <c r="AQ83" i="1"/>
  <c r="AQ84" i="1"/>
  <c r="AQ85" i="1"/>
  <c r="AQ86" i="1"/>
  <c r="AQ87" i="1"/>
  <c r="AQ88" i="1"/>
  <c r="AQ89" i="1"/>
  <c r="AQ90" i="1"/>
  <c r="AQ91" i="1"/>
  <c r="AQ92" i="1"/>
  <c r="AQ93" i="1"/>
  <c r="AQ94" i="1"/>
  <c r="AQ95" i="1"/>
  <c r="AQ96" i="1"/>
  <c r="AQ97" i="1"/>
  <c r="AQ98" i="1"/>
  <c r="AQ99" i="1"/>
  <c r="AQ100" i="1"/>
  <c r="AQ101" i="1"/>
  <c r="AQ102" i="1"/>
  <c r="AQ103" i="1"/>
  <c r="AQ104" i="1"/>
  <c r="AQ105" i="1"/>
  <c r="AQ106" i="1"/>
  <c r="AQ107" i="1"/>
  <c r="AQ108" i="1"/>
  <c r="AQ109" i="1"/>
  <c r="AQ110" i="1"/>
  <c r="AQ111" i="1"/>
  <c r="AQ112" i="1"/>
  <c r="AQ113" i="1"/>
  <c r="AQ114" i="1"/>
  <c r="AQ115" i="1"/>
  <c r="AQ116" i="1"/>
  <c r="AQ117" i="1"/>
  <c r="AQ118" i="1"/>
  <c r="AQ119" i="1"/>
  <c r="AQ120" i="1"/>
  <c r="AQ121" i="1"/>
  <c r="AQ122" i="1"/>
  <c r="AQ123" i="1"/>
  <c r="AQ124" i="1"/>
  <c r="AQ125" i="1"/>
  <c r="AQ126" i="1"/>
  <c r="AQ127" i="1"/>
  <c r="AQ128" i="1"/>
  <c r="AQ129" i="1"/>
  <c r="AQ130" i="1"/>
  <c r="AQ131" i="1"/>
  <c r="AQ132" i="1"/>
  <c r="AQ133" i="1"/>
  <c r="AQ134" i="1"/>
  <c r="AQ135" i="1"/>
  <c r="AQ136" i="1"/>
  <c r="AQ137" i="1"/>
  <c r="AQ138" i="1"/>
  <c r="AQ139" i="1"/>
  <c r="AQ140" i="1"/>
  <c r="AQ141" i="1"/>
  <c r="AQ142" i="1"/>
  <c r="AQ143" i="1"/>
  <c r="AQ144" i="1"/>
  <c r="AQ145" i="1"/>
  <c r="AQ146" i="1"/>
  <c r="AQ147" i="1"/>
  <c r="AQ148" i="1"/>
  <c r="AQ149" i="1"/>
  <c r="AQ150" i="1"/>
  <c r="AQ151" i="1"/>
  <c r="AQ152" i="1"/>
  <c r="AQ153" i="1"/>
  <c r="AQ154" i="1"/>
  <c r="AQ155" i="1"/>
  <c r="AQ156" i="1"/>
  <c r="AQ157" i="1"/>
  <c r="AQ158" i="1"/>
  <c r="AQ159" i="1"/>
  <c r="AQ160" i="1"/>
  <c r="AQ161" i="1"/>
  <c r="AQ162" i="1"/>
  <c r="AQ163" i="1"/>
  <c r="AQ164" i="1"/>
  <c r="AQ165" i="1"/>
  <c r="AQ166" i="1"/>
  <c r="AQ167" i="1"/>
  <c r="AQ168" i="1"/>
  <c r="AQ169" i="1"/>
  <c r="AQ170" i="1"/>
  <c r="AQ171" i="1"/>
  <c r="AQ172" i="1"/>
  <c r="AQ173" i="1"/>
  <c r="AQ174" i="1"/>
  <c r="AQ175" i="1"/>
  <c r="AQ176" i="1"/>
  <c r="AQ177" i="1"/>
  <c r="AQ178" i="1"/>
  <c r="AQ179" i="1"/>
  <c r="AQ180" i="1"/>
  <c r="AQ181" i="1"/>
  <c r="AQ182" i="1"/>
  <c r="AQ183" i="1"/>
  <c r="AQ184" i="1"/>
  <c r="AQ185" i="1"/>
  <c r="AQ186" i="1"/>
  <c r="AQ187" i="1"/>
  <c r="AQ188" i="1"/>
  <c r="AQ189" i="1"/>
  <c r="AQ190" i="1"/>
  <c r="AQ191" i="1"/>
  <c r="AQ192" i="1"/>
  <c r="AQ193" i="1"/>
  <c r="AQ194" i="1"/>
  <c r="AQ195" i="1"/>
  <c r="AQ196" i="1"/>
  <c r="AQ197" i="1"/>
  <c r="AQ198" i="1"/>
  <c r="AQ199" i="1"/>
  <c r="AQ200" i="1"/>
  <c r="AQ201" i="1"/>
  <c r="AQ202" i="1"/>
  <c r="AQ203" i="1"/>
  <c r="AQ204" i="1"/>
  <c r="AQ205" i="1"/>
  <c r="AQ206" i="1"/>
  <c r="AQ207" i="1"/>
  <c r="AQ208" i="1"/>
  <c r="AQ209" i="1"/>
  <c r="AQ210" i="1"/>
  <c r="AQ211" i="1"/>
  <c r="AQ212" i="1"/>
  <c r="AQ213" i="1"/>
  <c r="AQ214" i="1"/>
  <c r="AQ215" i="1"/>
  <c r="AQ216" i="1"/>
  <c r="AQ217" i="1"/>
  <c r="AQ218" i="1"/>
  <c r="AQ219" i="1"/>
  <c r="AQ220" i="1"/>
  <c r="AQ221" i="1"/>
  <c r="AQ222" i="1"/>
  <c r="AQ223" i="1"/>
  <c r="AQ224" i="1"/>
  <c r="AQ225" i="1"/>
  <c r="AQ226" i="1"/>
  <c r="AQ227" i="1"/>
  <c r="AQ228" i="1"/>
  <c r="AQ229" i="1"/>
  <c r="AQ230" i="1"/>
  <c r="AQ231" i="1"/>
  <c r="AQ232" i="1"/>
  <c r="AQ233" i="1"/>
  <c r="AQ234" i="1"/>
  <c r="AQ235" i="1"/>
  <c r="AQ236" i="1"/>
  <c r="AQ237" i="1"/>
  <c r="AQ238" i="1"/>
  <c r="AQ239" i="1"/>
  <c r="AQ240" i="1"/>
  <c r="AQ241" i="1"/>
  <c r="AQ242" i="1"/>
  <c r="AQ243" i="1"/>
  <c r="AQ244" i="1"/>
  <c r="AQ245" i="1"/>
  <c r="AQ246" i="1"/>
  <c r="AQ247" i="1"/>
  <c r="AQ248" i="1"/>
  <c r="AQ249" i="1"/>
  <c r="AQ250" i="1"/>
  <c r="AQ251" i="1"/>
  <c r="AQ252" i="1"/>
  <c r="AQ253" i="1"/>
  <c r="AQ254" i="1"/>
  <c r="AQ255" i="1"/>
  <c r="AQ256" i="1"/>
  <c r="AQ257" i="1"/>
  <c r="AQ258" i="1"/>
  <c r="AQ259" i="1"/>
  <c r="AQ260" i="1"/>
  <c r="AQ261" i="1"/>
  <c r="AQ262" i="1"/>
  <c r="AQ263" i="1"/>
  <c r="AQ264" i="1"/>
  <c r="AQ265" i="1"/>
  <c r="AQ266" i="1"/>
  <c r="AQ267" i="1"/>
  <c r="AQ268" i="1"/>
  <c r="AQ269" i="1"/>
  <c r="AQ270" i="1"/>
  <c r="AQ271" i="1"/>
  <c r="AQ272" i="1"/>
  <c r="AQ273" i="1"/>
  <c r="AQ274" i="1"/>
  <c r="AQ275" i="1"/>
  <c r="AQ276" i="1"/>
  <c r="AQ277" i="1"/>
  <c r="AQ278" i="1"/>
  <c r="AQ279" i="1"/>
  <c r="AQ280" i="1"/>
  <c r="AQ281" i="1"/>
  <c r="AQ282" i="1"/>
  <c r="AQ283" i="1"/>
  <c r="AQ284" i="1"/>
  <c r="AQ285" i="1"/>
  <c r="AQ286" i="1"/>
  <c r="AQ287" i="1"/>
  <c r="AQ288" i="1"/>
  <c r="AQ289" i="1"/>
  <c r="AQ290" i="1"/>
  <c r="AQ291" i="1"/>
  <c r="AQ292" i="1"/>
  <c r="AQ293" i="1"/>
  <c r="AQ294" i="1"/>
  <c r="AQ295" i="1"/>
  <c r="AQ296" i="1"/>
  <c r="AQ297" i="1"/>
  <c r="AQ298" i="1"/>
  <c r="AQ299" i="1"/>
  <c r="AQ300" i="1"/>
  <c r="AQ301" i="1"/>
  <c r="AQ302" i="1"/>
  <c r="AQ303" i="1"/>
  <c r="AQ304" i="1"/>
  <c r="AQ305" i="1"/>
  <c r="AQ306" i="1"/>
  <c r="AQ307" i="1"/>
  <c r="AQ308" i="1"/>
  <c r="AQ309" i="1"/>
  <c r="AQ310" i="1"/>
  <c r="AQ311" i="1"/>
  <c r="AQ312" i="1"/>
  <c r="AQ313" i="1"/>
  <c r="AQ314" i="1"/>
  <c r="AQ315" i="1"/>
  <c r="AQ316" i="1"/>
  <c r="AQ317" i="1"/>
  <c r="AQ318" i="1"/>
  <c r="AQ319" i="1"/>
  <c r="AQ320" i="1"/>
  <c r="AQ321" i="1"/>
  <c r="AQ322" i="1"/>
  <c r="AQ323" i="1"/>
  <c r="AQ324" i="1"/>
  <c r="AQ325" i="1"/>
  <c r="AQ326" i="1"/>
  <c r="AQ327" i="1"/>
  <c r="AQ328" i="1"/>
  <c r="AQ329" i="1"/>
  <c r="AQ330" i="1"/>
  <c r="AQ331" i="1"/>
  <c r="AQ332" i="1"/>
  <c r="AQ333" i="1"/>
  <c r="AQ334" i="1"/>
  <c r="AQ335" i="1"/>
  <c r="AQ336" i="1"/>
  <c r="AQ337" i="1"/>
  <c r="AQ338" i="1"/>
  <c r="AQ339" i="1"/>
  <c r="AQ340" i="1"/>
  <c r="AQ341" i="1"/>
  <c r="AQ342" i="1"/>
  <c r="AQ343" i="1"/>
  <c r="AQ344" i="1"/>
  <c r="AQ345" i="1"/>
  <c r="AQ346" i="1"/>
  <c r="AQ347" i="1"/>
  <c r="AQ348" i="1"/>
  <c r="AQ349" i="1"/>
  <c r="AQ350" i="1"/>
  <c r="AQ351" i="1"/>
  <c r="AQ352" i="1"/>
  <c r="AQ353" i="1"/>
  <c r="AQ354" i="1"/>
  <c r="AQ355" i="1"/>
  <c r="AQ356" i="1"/>
  <c r="AQ357" i="1"/>
  <c r="AQ358" i="1"/>
  <c r="AQ359" i="1"/>
  <c r="AQ360" i="1"/>
  <c r="AQ361" i="1"/>
  <c r="AQ362" i="1"/>
  <c r="AQ363" i="1"/>
  <c r="AQ364" i="1"/>
  <c r="AQ365" i="1"/>
  <c r="AQ366" i="1"/>
  <c r="AQ367" i="1"/>
  <c r="AQ368" i="1"/>
  <c r="AQ369" i="1"/>
  <c r="AQ370" i="1"/>
  <c r="AQ371" i="1"/>
  <c r="AQ372" i="1"/>
  <c r="AQ373" i="1"/>
  <c r="AQ374" i="1"/>
  <c r="AQ375" i="1"/>
  <c r="AQ376" i="1"/>
  <c r="AQ377" i="1"/>
  <c r="AQ378" i="1"/>
  <c r="AQ379" i="1"/>
  <c r="AQ380" i="1"/>
  <c r="AQ381" i="1"/>
  <c r="AQ382" i="1"/>
  <c r="AQ383" i="1"/>
  <c r="AQ384" i="1"/>
  <c r="AQ385" i="1"/>
  <c r="AQ386" i="1"/>
  <c r="AQ387" i="1"/>
  <c r="AQ388" i="1"/>
  <c r="AQ389" i="1"/>
  <c r="AQ390" i="1"/>
  <c r="AQ391" i="1"/>
  <c r="AQ392" i="1"/>
  <c r="AQ393" i="1"/>
  <c r="AQ394" i="1"/>
  <c r="AQ395" i="1"/>
  <c r="AQ396" i="1"/>
  <c r="AQ397" i="1"/>
  <c r="AQ398" i="1"/>
  <c r="AQ399" i="1"/>
  <c r="AQ400" i="1"/>
  <c r="AQ401" i="1"/>
  <c r="AQ402" i="1"/>
  <c r="AQ403" i="1"/>
  <c r="AQ404" i="1"/>
  <c r="AQ405" i="1"/>
  <c r="AQ406" i="1"/>
  <c r="AQ407" i="1"/>
  <c r="AQ408" i="1"/>
  <c r="AQ409" i="1"/>
  <c r="AQ410" i="1"/>
  <c r="AQ411" i="1"/>
  <c r="AQ412" i="1"/>
  <c r="AQ413" i="1"/>
  <c r="AQ414" i="1"/>
  <c r="AQ415" i="1"/>
  <c r="AQ416" i="1"/>
  <c r="AQ417" i="1"/>
  <c r="AQ418" i="1"/>
  <c r="AQ419" i="1"/>
  <c r="AQ420" i="1"/>
  <c r="AQ421" i="1"/>
  <c r="AQ422" i="1"/>
  <c r="AQ423" i="1"/>
  <c r="AQ424" i="1"/>
  <c r="AQ425" i="1"/>
  <c r="AQ426" i="1"/>
  <c r="AQ427" i="1"/>
  <c r="AQ428" i="1"/>
  <c r="AQ429" i="1"/>
  <c r="AQ430" i="1"/>
  <c r="AQ431" i="1"/>
  <c r="AQ432" i="1"/>
  <c r="AQ433" i="1"/>
  <c r="AQ434" i="1"/>
  <c r="AQ435" i="1"/>
  <c r="AQ436" i="1"/>
  <c r="AQ437" i="1"/>
  <c r="AQ438" i="1"/>
  <c r="AQ439" i="1"/>
  <c r="AQ440" i="1"/>
  <c r="AQ441" i="1"/>
  <c r="AQ442" i="1"/>
  <c r="AQ443" i="1"/>
  <c r="AQ444" i="1"/>
  <c r="AQ445" i="1"/>
  <c r="AQ446" i="1"/>
  <c r="AQ447" i="1"/>
  <c r="AQ448" i="1"/>
  <c r="AQ449" i="1"/>
  <c r="AQ450" i="1"/>
  <c r="AQ451" i="1"/>
  <c r="AQ452" i="1"/>
  <c r="AQ453" i="1"/>
  <c r="AQ454" i="1"/>
  <c r="AQ455" i="1"/>
  <c r="AQ456" i="1"/>
  <c r="AQ457" i="1"/>
  <c r="AQ458" i="1"/>
  <c r="AQ459" i="1"/>
  <c r="AQ460" i="1"/>
  <c r="AQ461" i="1"/>
  <c r="AQ462" i="1"/>
  <c r="AQ463" i="1"/>
  <c r="AQ464" i="1"/>
  <c r="AQ465" i="1"/>
  <c r="AQ466" i="1"/>
  <c r="AQ467" i="1"/>
  <c r="AQ468" i="1"/>
  <c r="AQ469" i="1"/>
  <c r="AQ470" i="1"/>
  <c r="AQ471" i="1"/>
  <c r="AQ472" i="1"/>
  <c r="AQ473" i="1"/>
  <c r="AQ474" i="1"/>
  <c r="AQ475" i="1"/>
  <c r="AQ476" i="1"/>
  <c r="AQ477" i="1"/>
  <c r="AQ478" i="1"/>
  <c r="AQ479" i="1"/>
  <c r="AQ480" i="1"/>
  <c r="AQ481" i="1"/>
  <c r="AQ482" i="1"/>
  <c r="AQ483" i="1"/>
  <c r="AQ484" i="1"/>
  <c r="AQ485" i="1"/>
  <c r="AQ486" i="1"/>
  <c r="AQ487" i="1"/>
  <c r="AQ488" i="1"/>
  <c r="AQ489" i="1"/>
  <c r="AQ490" i="1"/>
  <c r="AQ491" i="1"/>
  <c r="AQ492" i="1"/>
  <c r="AQ493" i="1"/>
  <c r="AQ494" i="1"/>
  <c r="AQ495" i="1"/>
  <c r="AQ496" i="1"/>
  <c r="AQ497" i="1"/>
  <c r="AQ498" i="1"/>
  <c r="AQ499" i="1"/>
  <c r="AQ500" i="1"/>
  <c r="AQ501" i="1"/>
  <c r="AQ502" i="1"/>
  <c r="AQ503" i="1"/>
  <c r="AQ504" i="1"/>
  <c r="AQ505" i="1"/>
  <c r="AQ506" i="1"/>
  <c r="AQ507" i="1"/>
  <c r="AQ508" i="1"/>
  <c r="AQ509" i="1"/>
  <c r="AQ510" i="1"/>
  <c r="AQ511" i="1"/>
  <c r="AQ512" i="1"/>
  <c r="AQ513" i="1"/>
  <c r="AQ514" i="1"/>
  <c r="AQ515" i="1"/>
  <c r="AQ516" i="1"/>
  <c r="AQ517" i="1"/>
  <c r="AQ518" i="1"/>
  <c r="AQ519" i="1"/>
  <c r="AQ520" i="1"/>
  <c r="AQ521" i="1"/>
  <c r="AQ522" i="1"/>
  <c r="AQ523" i="1"/>
  <c r="AQ524" i="1"/>
  <c r="AQ525" i="1"/>
  <c r="AQ526" i="1"/>
  <c r="AQ527" i="1"/>
  <c r="AQ528" i="1"/>
  <c r="AQ529" i="1"/>
  <c r="AQ530" i="1"/>
  <c r="AQ531" i="1"/>
  <c r="AQ532" i="1"/>
  <c r="AQ533" i="1"/>
  <c r="AQ534" i="1"/>
  <c r="AQ535" i="1"/>
  <c r="AQ536" i="1"/>
  <c r="AQ537" i="1"/>
  <c r="AQ538" i="1"/>
  <c r="AQ539" i="1"/>
  <c r="AQ540" i="1"/>
  <c r="AQ541" i="1"/>
  <c r="AQ542" i="1"/>
  <c r="AQ543" i="1"/>
  <c r="AQ544" i="1"/>
  <c r="AQ545" i="1"/>
  <c r="AQ546" i="1"/>
  <c r="AQ547" i="1"/>
  <c r="AQ548" i="1"/>
  <c r="AQ549" i="1"/>
  <c r="AQ550" i="1"/>
  <c r="AQ551" i="1"/>
  <c r="AQ552" i="1"/>
  <c r="AQ553" i="1"/>
  <c r="AQ554" i="1"/>
  <c r="AQ555" i="1"/>
  <c r="AQ556" i="1"/>
  <c r="AQ557" i="1"/>
  <c r="AQ558" i="1"/>
  <c r="AQ559" i="1"/>
  <c r="AQ560" i="1"/>
  <c r="AQ561" i="1"/>
  <c r="AQ562" i="1"/>
  <c r="AQ563" i="1"/>
  <c r="AQ564" i="1"/>
  <c r="AQ565" i="1"/>
  <c r="AQ566" i="1"/>
  <c r="AQ567" i="1"/>
  <c r="AQ568" i="1"/>
  <c r="AQ569" i="1"/>
  <c r="AQ570" i="1"/>
  <c r="AQ571" i="1"/>
  <c r="AQ572" i="1"/>
  <c r="AQ573" i="1"/>
  <c r="AQ574" i="1"/>
  <c r="AQ575" i="1"/>
  <c r="AQ576" i="1"/>
  <c r="AQ577" i="1"/>
  <c r="AQ578" i="1"/>
  <c r="AQ579" i="1"/>
  <c r="AQ580" i="1"/>
  <c r="AQ581" i="1"/>
  <c r="AQ582" i="1"/>
  <c r="AQ583" i="1"/>
  <c r="AQ584" i="1"/>
  <c r="AQ585" i="1"/>
  <c r="AQ586" i="1"/>
  <c r="AQ587" i="1"/>
  <c r="AQ588" i="1"/>
  <c r="AQ589" i="1"/>
  <c r="AQ590" i="1"/>
  <c r="AQ591" i="1"/>
  <c r="AQ592" i="1"/>
  <c r="AQ593" i="1"/>
  <c r="AQ594" i="1"/>
  <c r="AQ595" i="1"/>
  <c r="AQ596" i="1"/>
  <c r="AQ597" i="1"/>
  <c r="AQ598" i="1"/>
  <c r="AQ599" i="1"/>
  <c r="AQ600" i="1"/>
  <c r="AQ601" i="1"/>
  <c r="AQ602" i="1"/>
  <c r="AQ603" i="1"/>
  <c r="AQ604" i="1"/>
  <c r="AQ605" i="1"/>
  <c r="AQ606" i="1"/>
  <c r="AQ607" i="1"/>
  <c r="AQ608" i="1"/>
  <c r="AQ609" i="1"/>
  <c r="AQ610" i="1"/>
  <c r="AQ611" i="1"/>
  <c r="AQ612" i="1"/>
  <c r="AQ613" i="1"/>
  <c r="AQ614" i="1"/>
  <c r="AQ615" i="1"/>
  <c r="AQ616" i="1"/>
  <c r="AQ617" i="1"/>
  <c r="AQ618" i="1"/>
  <c r="AQ619" i="1"/>
  <c r="AQ620" i="1"/>
  <c r="AQ621" i="1"/>
  <c r="AQ622" i="1"/>
  <c r="AQ623" i="1"/>
  <c r="AQ624" i="1"/>
  <c r="AQ625" i="1"/>
  <c r="AQ626" i="1"/>
  <c r="AQ627" i="1"/>
  <c r="AQ628" i="1"/>
  <c r="AQ629" i="1"/>
  <c r="AQ630" i="1"/>
  <c r="AQ631" i="1"/>
  <c r="AQ632" i="1"/>
  <c r="AQ633" i="1"/>
  <c r="AQ634" i="1"/>
  <c r="AQ635" i="1"/>
  <c r="AQ636" i="1"/>
  <c r="AQ637" i="1"/>
  <c r="AQ638" i="1"/>
  <c r="AQ639" i="1"/>
  <c r="AQ640" i="1"/>
  <c r="AQ641" i="1"/>
  <c r="AQ642" i="1"/>
  <c r="AQ643" i="1"/>
  <c r="AQ644" i="1"/>
  <c r="AQ645" i="1"/>
  <c r="AQ646" i="1"/>
  <c r="AQ647" i="1"/>
  <c r="AQ648" i="1"/>
  <c r="AQ649" i="1"/>
  <c r="AQ650" i="1"/>
  <c r="AQ651" i="1"/>
  <c r="AQ652" i="1"/>
  <c r="AQ653" i="1"/>
  <c r="AQ654" i="1"/>
  <c r="AQ655" i="1"/>
  <c r="AQ656" i="1"/>
  <c r="AQ657" i="1"/>
  <c r="AQ658" i="1"/>
  <c r="AQ659" i="1"/>
  <c r="AQ660" i="1"/>
  <c r="AQ661" i="1"/>
  <c r="AQ662" i="1"/>
  <c r="AQ663" i="1"/>
  <c r="AQ664" i="1"/>
  <c r="AQ665" i="1"/>
  <c r="AQ666" i="1"/>
  <c r="AQ667" i="1"/>
  <c r="AQ668" i="1"/>
  <c r="AQ669" i="1"/>
  <c r="AQ670" i="1"/>
  <c r="AQ671" i="1"/>
  <c r="AQ672" i="1"/>
  <c r="AQ673" i="1"/>
  <c r="AQ674" i="1"/>
  <c r="AQ675" i="1"/>
  <c r="AQ676" i="1"/>
  <c r="AQ677" i="1"/>
  <c r="AQ678" i="1"/>
  <c r="AQ679" i="1"/>
  <c r="AQ680" i="1"/>
  <c r="AQ681" i="1"/>
  <c r="AQ682" i="1"/>
  <c r="AQ683" i="1"/>
  <c r="AQ684" i="1"/>
  <c r="AQ685" i="1"/>
  <c r="AQ686" i="1"/>
  <c r="AQ687" i="1"/>
  <c r="AQ688" i="1"/>
  <c r="AQ689" i="1"/>
  <c r="AQ690" i="1"/>
  <c r="AQ691" i="1"/>
  <c r="AQ692" i="1"/>
  <c r="AQ693" i="1"/>
  <c r="AQ694" i="1"/>
  <c r="AQ695" i="1"/>
  <c r="AQ696" i="1"/>
  <c r="AQ697" i="1"/>
  <c r="AQ698" i="1"/>
  <c r="AQ699" i="1"/>
  <c r="AQ700" i="1"/>
  <c r="AQ701" i="1"/>
  <c r="AQ702" i="1"/>
  <c r="AQ703" i="1"/>
  <c r="AQ704" i="1"/>
  <c r="AQ705" i="1"/>
  <c r="AQ706" i="1"/>
  <c r="AQ707" i="1"/>
  <c r="AQ708" i="1"/>
  <c r="AQ709" i="1"/>
  <c r="AQ710" i="1"/>
  <c r="AQ711" i="1"/>
  <c r="AQ712" i="1"/>
  <c r="AQ713" i="1"/>
  <c r="AQ714" i="1"/>
  <c r="AQ715" i="1"/>
  <c r="AQ716" i="1"/>
  <c r="AQ717" i="1"/>
  <c r="AQ718" i="1"/>
  <c r="AQ719" i="1"/>
  <c r="AQ720" i="1"/>
  <c r="AQ721" i="1"/>
  <c r="AQ722" i="1"/>
  <c r="AQ723" i="1"/>
  <c r="AQ724" i="1"/>
  <c r="AQ725" i="1"/>
  <c r="AQ726" i="1"/>
  <c r="AQ727" i="1"/>
  <c r="AQ728" i="1"/>
  <c r="AQ729" i="1"/>
  <c r="AQ730" i="1"/>
  <c r="AQ731" i="1"/>
  <c r="AQ732" i="1"/>
  <c r="AQ733" i="1"/>
  <c r="AQ734" i="1"/>
  <c r="AQ735" i="1"/>
  <c r="AQ736" i="1"/>
  <c r="AQ737" i="1"/>
  <c r="AQ738" i="1"/>
  <c r="AQ739" i="1"/>
  <c r="AQ740" i="1"/>
  <c r="AQ741" i="1"/>
  <c r="AQ742" i="1"/>
  <c r="AQ743" i="1"/>
  <c r="AQ744" i="1"/>
  <c r="AQ745" i="1"/>
  <c r="AQ746" i="1"/>
  <c r="AQ747" i="1"/>
  <c r="AQ748" i="1"/>
  <c r="AQ749" i="1"/>
  <c r="AQ750" i="1"/>
  <c r="AQ751" i="1"/>
  <c r="AQ752" i="1"/>
  <c r="AQ753" i="1"/>
  <c r="AQ754" i="1"/>
  <c r="AQ755" i="1"/>
  <c r="AQ756" i="1"/>
  <c r="AQ757" i="1"/>
  <c r="AQ758" i="1"/>
  <c r="AQ759" i="1"/>
  <c r="AQ760" i="1"/>
  <c r="AQ761" i="1"/>
  <c r="AQ762" i="1"/>
  <c r="AQ763" i="1"/>
  <c r="AQ764" i="1"/>
  <c r="AQ765" i="1"/>
  <c r="AQ766" i="1"/>
  <c r="AQ767" i="1"/>
  <c r="AQ768" i="1"/>
  <c r="AQ769" i="1"/>
  <c r="AQ770" i="1"/>
  <c r="AQ771" i="1"/>
  <c r="AQ772" i="1"/>
  <c r="AQ773" i="1"/>
  <c r="AQ774" i="1"/>
  <c r="AQ775" i="1"/>
  <c r="AQ776" i="1"/>
  <c r="AQ777" i="1"/>
  <c r="AQ778" i="1"/>
  <c r="AQ779" i="1"/>
  <c r="AQ780" i="1"/>
  <c r="AQ781" i="1"/>
  <c r="AQ782" i="1"/>
  <c r="AQ783" i="1"/>
  <c r="AQ784" i="1"/>
  <c r="AQ785" i="1"/>
  <c r="AQ786" i="1"/>
  <c r="AQ787" i="1"/>
  <c r="AQ788" i="1"/>
  <c r="AQ789" i="1"/>
  <c r="AQ790" i="1"/>
  <c r="AQ791" i="1"/>
  <c r="AQ792" i="1"/>
  <c r="AQ793" i="1"/>
  <c r="AQ794" i="1"/>
  <c r="AQ795" i="1"/>
  <c r="AQ796" i="1"/>
  <c r="AQ797" i="1"/>
  <c r="AQ798" i="1"/>
  <c r="AQ799" i="1"/>
  <c r="AQ800" i="1"/>
  <c r="AQ801" i="1"/>
  <c r="AQ802" i="1"/>
  <c r="AQ803" i="1"/>
  <c r="AQ804" i="1"/>
  <c r="AQ805" i="1"/>
  <c r="AQ806" i="1"/>
  <c r="AQ807" i="1"/>
  <c r="AQ808" i="1"/>
  <c r="AQ809" i="1"/>
  <c r="AQ810" i="1"/>
  <c r="AQ811" i="1"/>
  <c r="AQ812" i="1"/>
  <c r="AQ813" i="1"/>
  <c r="AQ814" i="1"/>
  <c r="AQ815" i="1"/>
  <c r="AQ816" i="1"/>
  <c r="AQ817" i="1"/>
  <c r="AQ818" i="1"/>
  <c r="AQ819" i="1"/>
  <c r="AQ820" i="1"/>
  <c r="AQ821" i="1"/>
  <c r="AQ822" i="1"/>
  <c r="AQ823" i="1"/>
  <c r="AQ824" i="1"/>
  <c r="AQ825" i="1"/>
  <c r="AQ826" i="1"/>
  <c r="AQ827" i="1"/>
  <c r="AQ828" i="1"/>
  <c r="AQ829" i="1"/>
  <c r="AQ830" i="1"/>
  <c r="AQ831" i="1"/>
  <c r="AQ832" i="1"/>
  <c r="AQ833" i="1"/>
  <c r="AQ834" i="1"/>
  <c r="AQ835" i="1"/>
  <c r="AQ836" i="1"/>
  <c r="AQ837" i="1"/>
  <c r="AQ838" i="1"/>
  <c r="AQ839" i="1"/>
  <c r="AQ840" i="1"/>
  <c r="AQ841" i="1"/>
  <c r="AQ842" i="1"/>
  <c r="AQ843" i="1"/>
  <c r="AQ844" i="1"/>
  <c r="AQ845" i="1"/>
  <c r="AQ846" i="1"/>
  <c r="AQ847" i="1"/>
  <c r="AQ848" i="1"/>
  <c r="AQ849" i="1"/>
  <c r="AQ850" i="1"/>
  <c r="AQ851" i="1"/>
  <c r="AQ852" i="1"/>
  <c r="AQ853" i="1"/>
  <c r="AQ854" i="1"/>
  <c r="AQ855" i="1"/>
  <c r="AQ856" i="1"/>
  <c r="AQ857" i="1"/>
  <c r="AQ858" i="1"/>
  <c r="AQ859" i="1"/>
  <c r="AQ860" i="1"/>
  <c r="AQ861" i="1"/>
  <c r="AQ862" i="1"/>
  <c r="AQ863" i="1"/>
  <c r="AQ864" i="1"/>
  <c r="AQ865" i="1"/>
  <c r="AQ866" i="1"/>
  <c r="AQ867" i="1"/>
  <c r="AQ868" i="1"/>
  <c r="AQ869" i="1"/>
  <c r="AQ870" i="1"/>
  <c r="AQ871" i="1"/>
  <c r="AQ872" i="1"/>
  <c r="AQ873" i="1"/>
  <c r="AQ874" i="1"/>
  <c r="AQ875" i="1"/>
  <c r="AQ876" i="1"/>
  <c r="AQ877" i="1"/>
  <c r="AQ878" i="1"/>
  <c r="AQ879" i="1"/>
  <c r="AQ880" i="1"/>
  <c r="AQ881" i="1"/>
  <c r="AQ882" i="1"/>
  <c r="AQ883" i="1"/>
  <c r="AQ884" i="1"/>
  <c r="AQ885" i="1"/>
  <c r="AQ886" i="1"/>
  <c r="AQ887" i="1"/>
  <c r="AQ888" i="1"/>
  <c r="AQ889" i="1"/>
  <c r="AQ890" i="1"/>
  <c r="AQ891" i="1"/>
  <c r="AQ892" i="1"/>
  <c r="AQ893" i="1"/>
  <c r="AQ894" i="1"/>
  <c r="AQ895" i="1"/>
  <c r="AQ896" i="1"/>
  <c r="AQ897" i="1"/>
  <c r="AQ898" i="1"/>
  <c r="AQ899" i="1"/>
  <c r="AQ900" i="1"/>
  <c r="AQ901" i="1"/>
  <c r="AQ902" i="1"/>
  <c r="AQ903" i="1"/>
  <c r="AQ904" i="1"/>
  <c r="AQ905" i="1"/>
  <c r="AQ906" i="1"/>
  <c r="AQ907" i="1"/>
  <c r="AQ908" i="1"/>
  <c r="AQ909" i="1"/>
  <c r="AQ910" i="1"/>
  <c r="AQ911" i="1"/>
  <c r="AQ912" i="1"/>
  <c r="AQ913" i="1"/>
  <c r="AQ914" i="1"/>
  <c r="AQ915" i="1"/>
  <c r="AQ916" i="1"/>
  <c r="AQ917" i="1"/>
  <c r="AQ918" i="1"/>
  <c r="AQ919" i="1"/>
  <c r="AQ920" i="1"/>
  <c r="AQ921" i="1"/>
  <c r="AQ922" i="1"/>
  <c r="AQ923" i="1"/>
  <c r="AQ924" i="1"/>
  <c r="AQ925" i="1"/>
  <c r="AQ926" i="1"/>
  <c r="AQ927" i="1"/>
  <c r="AQ928" i="1"/>
  <c r="AQ929" i="1"/>
  <c r="AQ930" i="1"/>
  <c r="AQ931" i="1"/>
  <c r="AQ932" i="1"/>
  <c r="AQ933" i="1"/>
  <c r="AQ934" i="1"/>
  <c r="AQ935" i="1"/>
  <c r="AQ936" i="1"/>
  <c r="AQ937" i="1"/>
  <c r="AQ938" i="1"/>
  <c r="AQ939" i="1"/>
  <c r="AQ940" i="1"/>
  <c r="AQ941" i="1"/>
  <c r="AQ942" i="1"/>
  <c r="AQ943" i="1"/>
  <c r="AQ944" i="1"/>
  <c r="AQ945" i="1"/>
  <c r="AQ946" i="1"/>
  <c r="AQ947" i="1"/>
  <c r="AQ948" i="1"/>
  <c r="AQ949" i="1"/>
  <c r="AQ950" i="1"/>
  <c r="AQ951" i="1"/>
  <c r="AQ952" i="1"/>
  <c r="AQ953" i="1"/>
  <c r="AQ954" i="1"/>
  <c r="AQ955" i="1"/>
  <c r="AQ956" i="1"/>
  <c r="AQ957" i="1"/>
  <c r="AQ958" i="1"/>
  <c r="AQ959" i="1"/>
  <c r="AQ960" i="1"/>
  <c r="AQ961" i="1"/>
  <c r="AQ962" i="1"/>
  <c r="AQ963" i="1"/>
  <c r="AQ964" i="1"/>
  <c r="AQ965" i="1"/>
  <c r="AQ966" i="1"/>
  <c r="AQ967" i="1"/>
  <c r="AQ968" i="1"/>
  <c r="AQ969" i="1"/>
  <c r="AQ970" i="1"/>
  <c r="AQ971" i="1"/>
  <c r="AQ972" i="1"/>
  <c r="AQ973" i="1"/>
  <c r="AQ974" i="1"/>
  <c r="AQ975" i="1"/>
  <c r="AQ976" i="1"/>
  <c r="AQ977" i="1"/>
  <c r="AQ978" i="1"/>
  <c r="AQ979" i="1"/>
  <c r="AQ980" i="1"/>
  <c r="AQ981" i="1"/>
  <c r="AQ982" i="1"/>
  <c r="AQ983" i="1"/>
  <c r="AQ984" i="1"/>
  <c r="AQ985" i="1"/>
  <c r="AQ986" i="1"/>
  <c r="AQ987" i="1"/>
  <c r="AQ988" i="1"/>
  <c r="AQ989" i="1"/>
  <c r="AQ990" i="1"/>
  <c r="AQ991" i="1"/>
  <c r="AQ992" i="1"/>
  <c r="AQ993" i="1"/>
  <c r="AQ994" i="1"/>
  <c r="AQ995" i="1"/>
  <c r="AQ996" i="1"/>
  <c r="AQ997" i="1"/>
  <c r="AQ998" i="1"/>
  <c r="AQ999" i="1"/>
  <c r="AQ1000" i="1"/>
  <c r="AQ1001" i="1"/>
  <c r="AQ1002" i="1"/>
  <c r="AQ1003" i="1"/>
  <c r="AQ1004" i="1"/>
  <c r="AQ1005" i="1"/>
  <c r="AQ1006" i="1"/>
  <c r="AQ1007" i="1"/>
  <c r="AQ1008" i="1"/>
  <c r="AQ1009" i="1"/>
  <c r="AQ1010" i="1"/>
  <c r="AQ1011" i="1"/>
  <c r="AQ1012" i="1"/>
  <c r="AQ1013" i="1"/>
  <c r="AQ1014" i="1"/>
  <c r="AQ1015" i="1"/>
  <c r="AQ1016" i="1"/>
  <c r="AQ1017" i="1"/>
  <c r="AQ1018" i="1"/>
  <c r="AQ1019" i="1"/>
  <c r="AQ1020" i="1"/>
  <c r="AQ1021" i="1"/>
  <c r="AQ1022" i="1"/>
  <c r="AQ1023" i="1"/>
  <c r="AQ1024" i="1"/>
  <c r="AQ1025" i="1"/>
  <c r="AQ1026" i="1"/>
  <c r="AQ1027" i="1"/>
  <c r="AQ1028" i="1"/>
  <c r="AQ1029" i="1"/>
  <c r="AQ1030" i="1"/>
  <c r="AQ1031" i="1"/>
  <c r="AQ1032" i="1"/>
  <c r="AQ1033" i="1"/>
  <c r="AQ1034" i="1"/>
  <c r="AQ1035" i="1"/>
  <c r="AQ1036" i="1"/>
  <c r="AQ1037" i="1"/>
  <c r="AQ1038" i="1"/>
  <c r="AQ1039" i="1"/>
  <c r="AQ1040" i="1"/>
  <c r="AQ1041" i="1"/>
  <c r="AQ1042" i="1"/>
  <c r="AQ1043" i="1"/>
  <c r="AQ1044" i="1"/>
  <c r="AQ1045" i="1"/>
  <c r="AQ1046" i="1"/>
  <c r="AQ1047" i="1"/>
  <c r="AQ1048" i="1"/>
  <c r="AQ1049" i="1"/>
  <c r="AQ1050" i="1"/>
  <c r="AQ1051" i="1"/>
  <c r="AQ1052" i="1"/>
  <c r="AQ1053" i="1"/>
  <c r="AQ1054" i="1"/>
  <c r="AQ1055" i="1"/>
  <c r="AQ1056" i="1"/>
  <c r="AQ1057" i="1"/>
  <c r="AQ1058" i="1"/>
  <c r="AQ1059" i="1"/>
  <c r="AQ1060" i="1"/>
  <c r="AQ1061" i="1"/>
  <c r="AQ1062" i="1"/>
  <c r="AQ1063" i="1"/>
  <c r="AQ1064" i="1"/>
  <c r="AQ1065" i="1"/>
  <c r="AQ1066" i="1"/>
  <c r="AQ1067" i="1"/>
  <c r="AQ1068" i="1"/>
  <c r="AQ1069" i="1"/>
  <c r="AQ1070" i="1"/>
  <c r="AQ1071" i="1"/>
  <c r="AQ1072" i="1"/>
  <c r="AQ1073" i="1"/>
  <c r="AQ1074" i="1"/>
  <c r="AQ1075" i="1"/>
  <c r="AQ1076" i="1"/>
  <c r="AQ1077" i="1"/>
  <c r="AQ1078" i="1"/>
  <c r="AQ1079" i="1"/>
  <c r="AQ1080" i="1"/>
  <c r="AQ1081" i="1"/>
  <c r="AQ1082" i="1"/>
  <c r="AQ1083" i="1"/>
  <c r="AQ1084" i="1"/>
  <c r="AQ1085" i="1"/>
  <c r="AQ1086" i="1"/>
  <c r="AQ1087" i="1"/>
  <c r="AQ1088" i="1"/>
  <c r="AQ1089" i="1"/>
  <c r="AQ1090" i="1"/>
  <c r="AQ1091" i="1"/>
  <c r="AQ1092" i="1"/>
  <c r="AQ1093" i="1"/>
  <c r="AQ1094" i="1"/>
  <c r="AQ1095" i="1"/>
  <c r="AQ1096" i="1"/>
  <c r="AQ1097" i="1"/>
  <c r="AQ1098" i="1"/>
  <c r="AQ1099" i="1"/>
  <c r="AQ1100" i="1"/>
  <c r="AQ1101" i="1"/>
  <c r="AQ1102" i="1"/>
  <c r="AQ1103" i="1"/>
  <c r="AQ1104" i="1"/>
  <c r="AQ1105" i="1"/>
  <c r="AQ1106" i="1"/>
  <c r="AQ1107" i="1"/>
  <c r="AQ1108" i="1"/>
  <c r="AQ1109" i="1"/>
  <c r="AQ1110" i="1"/>
  <c r="AQ1111" i="1"/>
  <c r="AQ1112" i="1"/>
  <c r="AQ1113" i="1"/>
  <c r="AQ1114" i="1"/>
  <c r="AQ1115" i="1"/>
  <c r="AQ1116" i="1"/>
  <c r="AQ1117" i="1"/>
  <c r="AQ1118" i="1"/>
  <c r="AQ1119" i="1"/>
  <c r="AQ1120" i="1"/>
  <c r="AQ1121" i="1"/>
  <c r="AQ1122" i="1"/>
  <c r="AQ1123" i="1"/>
  <c r="AQ1124" i="1"/>
  <c r="AQ1125" i="1"/>
  <c r="AQ1126" i="1"/>
  <c r="AQ1127" i="1"/>
  <c r="AQ1128" i="1"/>
  <c r="AQ1129" i="1"/>
  <c r="AQ1130" i="1"/>
  <c r="AQ1131" i="1"/>
  <c r="AQ1132" i="1"/>
  <c r="AQ1133" i="1"/>
  <c r="AQ1134" i="1"/>
  <c r="AQ1135" i="1"/>
  <c r="AQ1136" i="1"/>
  <c r="AQ1137" i="1"/>
  <c r="AQ1138" i="1"/>
  <c r="AQ1139" i="1"/>
  <c r="AQ1140" i="1"/>
  <c r="AQ1141" i="1"/>
  <c r="AQ1142" i="1"/>
  <c r="AQ1143" i="1"/>
  <c r="AQ1144" i="1"/>
  <c r="AQ1145" i="1"/>
  <c r="AQ1146" i="1"/>
  <c r="AQ1147" i="1"/>
  <c r="AQ1148" i="1"/>
  <c r="AQ1149" i="1"/>
  <c r="AQ1150" i="1"/>
  <c r="AQ1151" i="1"/>
  <c r="AQ1152" i="1"/>
  <c r="AQ1153" i="1"/>
  <c r="AQ1154" i="1"/>
  <c r="AQ1155" i="1"/>
  <c r="AQ1156" i="1"/>
  <c r="AQ1157" i="1"/>
  <c r="AQ1158" i="1"/>
  <c r="AQ1159" i="1"/>
  <c r="AQ1160" i="1"/>
  <c r="AQ1161" i="1"/>
  <c r="AQ1162" i="1"/>
  <c r="AQ1163" i="1"/>
  <c r="AQ1164" i="1"/>
  <c r="AQ1165" i="1"/>
  <c r="AQ1166" i="1"/>
  <c r="AQ1167" i="1"/>
  <c r="AQ1168" i="1"/>
  <c r="AQ1169" i="1"/>
  <c r="AQ1170" i="1"/>
  <c r="AQ1171" i="1"/>
  <c r="AQ1172" i="1"/>
  <c r="AQ1173" i="1"/>
  <c r="AQ1174" i="1"/>
  <c r="AQ1175" i="1"/>
  <c r="AQ1176" i="1"/>
  <c r="AQ1177" i="1"/>
  <c r="AQ1178" i="1"/>
  <c r="AQ1179" i="1"/>
  <c r="AQ1180" i="1"/>
  <c r="AQ1181" i="1"/>
  <c r="AQ1182" i="1"/>
  <c r="AQ1183" i="1"/>
  <c r="AQ1184" i="1"/>
  <c r="AQ1185" i="1"/>
  <c r="AQ1186" i="1"/>
  <c r="AQ1187" i="1"/>
  <c r="AQ1188" i="1"/>
  <c r="AQ1189" i="1"/>
  <c r="AQ1190" i="1"/>
  <c r="AQ1191" i="1"/>
  <c r="AQ1192" i="1"/>
  <c r="AQ1193" i="1"/>
  <c r="AQ1194" i="1"/>
  <c r="AQ1195" i="1"/>
  <c r="AQ1196" i="1"/>
  <c r="AQ1197" i="1"/>
  <c r="AQ1198" i="1"/>
  <c r="AQ1199" i="1"/>
  <c r="AQ1200" i="1"/>
  <c r="AQ1201" i="1"/>
  <c r="AQ1202" i="1"/>
  <c r="AQ1203" i="1"/>
  <c r="AQ1204" i="1"/>
  <c r="AQ1205" i="1"/>
  <c r="AQ1206" i="1"/>
  <c r="AQ1207" i="1"/>
  <c r="AQ1208" i="1"/>
  <c r="AQ1209" i="1"/>
  <c r="AQ1210" i="1"/>
  <c r="AQ1211" i="1"/>
  <c r="AQ1212" i="1"/>
  <c r="AQ1213" i="1"/>
  <c r="AQ1214" i="1"/>
  <c r="AQ1215" i="1"/>
  <c r="AQ1216" i="1"/>
  <c r="AQ1217" i="1"/>
  <c r="AQ1218" i="1"/>
  <c r="AQ1219" i="1"/>
  <c r="AQ1220" i="1"/>
  <c r="AQ1221" i="1"/>
  <c r="AQ1222" i="1"/>
  <c r="AQ1223" i="1"/>
  <c r="AQ1224" i="1"/>
  <c r="AQ1225" i="1"/>
  <c r="AQ1226" i="1"/>
  <c r="AQ1227" i="1"/>
  <c r="AQ1228" i="1"/>
  <c r="AQ1229" i="1"/>
  <c r="AQ1230" i="1"/>
  <c r="AQ1231" i="1"/>
  <c r="AQ1232" i="1"/>
  <c r="AQ1233" i="1"/>
  <c r="AQ1234" i="1"/>
  <c r="AQ1235" i="1"/>
  <c r="AQ1236" i="1"/>
  <c r="AQ1237" i="1"/>
  <c r="AQ1238" i="1"/>
  <c r="AQ1239" i="1"/>
  <c r="AQ1240" i="1"/>
  <c r="AQ1241" i="1"/>
  <c r="AQ1242" i="1"/>
  <c r="AQ1243" i="1"/>
  <c r="AQ1244" i="1"/>
  <c r="AQ1245" i="1"/>
  <c r="AQ1246" i="1"/>
  <c r="AQ1247" i="1"/>
  <c r="AQ1248" i="1"/>
  <c r="AQ1249" i="1"/>
  <c r="AQ1250" i="1"/>
  <c r="AQ1251" i="1"/>
  <c r="AQ1252" i="1"/>
  <c r="AQ1253" i="1"/>
  <c r="AQ1254" i="1"/>
  <c r="AQ1255" i="1"/>
  <c r="AQ1256" i="1"/>
  <c r="AQ1257" i="1"/>
  <c r="AQ1258" i="1"/>
  <c r="AQ1259" i="1"/>
  <c r="AQ1260" i="1"/>
  <c r="AQ1261" i="1"/>
  <c r="AQ1262" i="1"/>
  <c r="AQ1263" i="1"/>
  <c r="AQ1264" i="1"/>
  <c r="AQ1265" i="1"/>
  <c r="AQ1266" i="1"/>
  <c r="AQ1267" i="1"/>
  <c r="AQ1268" i="1"/>
  <c r="AQ1269" i="1"/>
  <c r="AQ1270" i="1"/>
  <c r="AQ1271" i="1"/>
  <c r="AQ1272" i="1"/>
  <c r="AQ1273" i="1"/>
  <c r="AQ1274" i="1"/>
  <c r="AQ1275" i="1"/>
  <c r="AQ1276" i="1"/>
  <c r="AQ1277" i="1"/>
  <c r="AQ1278" i="1"/>
  <c r="AQ1279" i="1"/>
  <c r="AQ1280" i="1"/>
  <c r="AQ1281" i="1"/>
  <c r="AQ1282" i="1"/>
  <c r="AQ1283" i="1"/>
  <c r="AQ1284" i="1"/>
  <c r="AQ1285" i="1"/>
  <c r="AQ1286" i="1"/>
  <c r="AQ1287" i="1"/>
  <c r="AQ1288" i="1"/>
  <c r="AQ1289" i="1"/>
  <c r="AQ1290" i="1"/>
  <c r="AQ1291" i="1"/>
  <c r="AQ1292" i="1"/>
  <c r="AQ1293" i="1"/>
  <c r="AQ1294" i="1"/>
  <c r="AQ1295" i="1"/>
  <c r="AQ1296" i="1"/>
  <c r="AQ1297" i="1"/>
  <c r="AQ1298" i="1"/>
  <c r="AQ1299" i="1"/>
  <c r="AQ1300" i="1"/>
  <c r="AQ1301" i="1"/>
  <c r="AQ1302" i="1"/>
  <c r="AQ1303" i="1"/>
  <c r="AQ1304" i="1"/>
  <c r="AQ1305" i="1"/>
  <c r="AQ1306" i="1"/>
  <c r="AQ1307" i="1"/>
  <c r="AQ1308" i="1"/>
  <c r="AQ1309" i="1"/>
  <c r="AQ1310" i="1"/>
  <c r="AQ1311" i="1"/>
  <c r="AQ1312" i="1"/>
  <c r="AQ1313" i="1"/>
  <c r="AQ1314" i="1"/>
  <c r="AQ1315" i="1"/>
  <c r="AQ1316" i="1"/>
  <c r="AQ1317" i="1"/>
  <c r="AQ1318" i="1"/>
  <c r="AQ1319" i="1"/>
  <c r="AQ1320" i="1"/>
  <c r="AQ1321" i="1"/>
  <c r="AQ1322" i="1"/>
  <c r="AQ1323" i="1"/>
  <c r="AQ1324" i="1"/>
  <c r="AQ1325" i="1"/>
  <c r="AQ1326" i="1"/>
  <c r="AQ1327" i="1"/>
  <c r="AQ1328" i="1"/>
  <c r="AQ1329" i="1"/>
  <c r="AQ1330" i="1"/>
  <c r="AQ1331" i="1"/>
  <c r="AQ1332" i="1"/>
  <c r="AQ1333" i="1"/>
  <c r="AQ1334" i="1"/>
  <c r="AQ1335" i="1"/>
  <c r="AQ1336" i="1"/>
  <c r="AQ1337" i="1"/>
  <c r="AQ1338" i="1"/>
  <c r="AQ1339" i="1"/>
  <c r="AQ1340" i="1"/>
  <c r="AQ1341" i="1"/>
  <c r="AQ1342" i="1"/>
  <c r="AQ1343" i="1"/>
  <c r="AQ1344" i="1"/>
  <c r="AQ1345" i="1"/>
  <c r="AQ1346" i="1"/>
  <c r="AQ1347" i="1"/>
  <c r="AQ1348" i="1"/>
  <c r="AQ1349" i="1"/>
  <c r="AQ1350" i="1"/>
  <c r="AQ1351" i="1"/>
  <c r="AQ1352" i="1"/>
  <c r="AQ1353" i="1"/>
  <c r="AQ1354" i="1"/>
  <c r="AQ1355" i="1"/>
  <c r="AQ1356" i="1"/>
  <c r="AQ1357" i="1"/>
  <c r="AQ1358" i="1"/>
  <c r="AQ1359" i="1"/>
  <c r="AQ1360" i="1"/>
  <c r="AQ1361" i="1"/>
  <c r="AQ1362" i="1"/>
  <c r="AQ1363" i="1"/>
  <c r="AQ1364" i="1"/>
  <c r="AQ1365" i="1"/>
  <c r="AQ1366" i="1"/>
  <c r="AQ1367" i="1"/>
  <c r="AQ1368" i="1"/>
  <c r="AQ1369" i="1"/>
  <c r="AQ1370" i="1"/>
  <c r="AQ1371" i="1"/>
  <c r="AQ1372" i="1"/>
  <c r="AQ1373" i="1"/>
  <c r="AQ1374" i="1"/>
  <c r="AQ1375" i="1"/>
  <c r="AQ1376" i="1"/>
  <c r="AQ1377" i="1"/>
  <c r="AQ1378" i="1"/>
  <c r="AQ1379" i="1"/>
  <c r="AQ1380" i="1"/>
  <c r="AQ1381" i="1"/>
  <c r="AQ1382" i="1"/>
  <c r="AQ1383" i="1"/>
  <c r="AQ1384" i="1"/>
  <c r="AQ1385" i="1"/>
  <c r="AQ1386" i="1"/>
  <c r="AQ1387" i="1"/>
  <c r="AQ1388" i="1"/>
  <c r="AQ1389" i="1"/>
  <c r="AQ1390" i="1"/>
  <c r="AQ1391" i="1"/>
  <c r="AQ1392" i="1"/>
  <c r="AQ1393" i="1"/>
  <c r="AQ1394" i="1"/>
  <c r="AQ1395" i="1"/>
  <c r="AQ1396" i="1"/>
  <c r="AQ1397" i="1"/>
  <c r="AQ1398" i="1"/>
  <c r="AQ1399" i="1"/>
  <c r="AQ1400" i="1"/>
  <c r="AQ1401" i="1"/>
  <c r="AQ1402" i="1"/>
  <c r="AQ1403" i="1"/>
  <c r="AQ1404" i="1"/>
  <c r="AQ1405" i="1"/>
  <c r="AQ1406" i="1"/>
  <c r="AQ1407" i="1"/>
  <c r="AQ1408" i="1"/>
  <c r="AQ1409" i="1"/>
  <c r="AQ1410" i="1"/>
  <c r="AQ1411" i="1"/>
  <c r="AQ1412" i="1"/>
  <c r="AQ1413" i="1"/>
  <c r="AQ1414" i="1"/>
  <c r="AQ1415" i="1"/>
  <c r="AQ1416" i="1"/>
  <c r="AQ1417" i="1"/>
  <c r="AQ1418" i="1"/>
  <c r="AQ1419" i="1"/>
  <c r="AQ1420" i="1"/>
  <c r="AQ1421" i="1"/>
  <c r="AQ1422" i="1"/>
  <c r="AQ1423" i="1"/>
  <c r="AQ1424" i="1"/>
  <c r="AQ1425" i="1"/>
  <c r="AQ1426" i="1"/>
  <c r="AQ1427" i="1"/>
  <c r="AQ1428" i="1"/>
  <c r="AQ1429" i="1"/>
  <c r="AQ1430" i="1"/>
  <c r="AQ1431" i="1"/>
  <c r="AQ1432" i="1"/>
  <c r="AQ1433" i="1"/>
  <c r="AQ1434" i="1"/>
  <c r="AQ1435" i="1"/>
  <c r="AQ1436" i="1"/>
  <c r="AQ1437" i="1"/>
  <c r="AQ1438" i="1"/>
  <c r="AQ1439" i="1"/>
  <c r="AQ1440" i="1"/>
  <c r="AQ1441" i="1"/>
  <c r="AQ1442" i="1"/>
  <c r="AQ1443" i="1"/>
  <c r="AQ1444" i="1"/>
  <c r="AQ1445" i="1"/>
  <c r="AQ1446" i="1"/>
  <c r="AQ1447" i="1"/>
  <c r="AQ1448" i="1"/>
  <c r="AQ1449" i="1"/>
  <c r="AQ1450" i="1"/>
  <c r="AQ1451" i="1"/>
  <c r="AQ1452" i="1"/>
  <c r="AQ1453" i="1"/>
  <c r="AQ1454" i="1"/>
  <c r="AQ1455" i="1"/>
  <c r="AQ1456" i="1"/>
  <c r="AQ1457" i="1"/>
  <c r="AQ1458" i="1"/>
  <c r="AQ1459" i="1"/>
  <c r="AQ1460" i="1"/>
  <c r="AQ1461" i="1"/>
  <c r="AQ1462" i="1"/>
  <c r="AQ1463" i="1"/>
  <c r="AQ1464" i="1"/>
  <c r="AQ1465" i="1"/>
  <c r="AQ1466" i="1"/>
  <c r="AQ1467" i="1"/>
  <c r="AQ1468" i="1"/>
  <c r="AQ1469" i="1"/>
  <c r="AQ1470" i="1"/>
  <c r="AQ1471" i="1"/>
  <c r="AQ1472" i="1"/>
  <c r="AQ1473" i="1"/>
  <c r="AQ1474" i="1"/>
  <c r="AQ1475" i="1"/>
  <c r="AQ1476" i="1"/>
  <c r="AQ1477" i="1"/>
  <c r="AQ1478" i="1"/>
  <c r="AQ1479" i="1"/>
  <c r="AQ1480" i="1"/>
  <c r="AQ1481" i="1"/>
  <c r="AQ1482" i="1"/>
  <c r="AQ1483" i="1"/>
  <c r="AQ1484" i="1"/>
  <c r="AQ1485" i="1"/>
  <c r="AQ1486" i="1"/>
  <c r="AQ1487" i="1"/>
  <c r="AQ1488" i="1"/>
  <c r="AQ1489" i="1"/>
  <c r="AQ1490" i="1"/>
  <c r="AQ1491" i="1"/>
  <c r="AQ1492" i="1"/>
  <c r="AQ1493" i="1"/>
  <c r="AQ1494" i="1"/>
  <c r="AQ1495" i="1"/>
  <c r="AQ1496" i="1"/>
  <c r="AQ1497" i="1"/>
  <c r="AQ1498" i="1"/>
  <c r="AQ1499" i="1"/>
  <c r="AQ1500" i="1"/>
  <c r="AQ1501" i="1"/>
  <c r="AQ1502" i="1"/>
  <c r="AQ1503" i="1"/>
  <c r="AQ1504" i="1"/>
  <c r="AQ1505" i="1"/>
  <c r="AQ1506" i="1"/>
  <c r="AQ1507" i="1"/>
  <c r="AQ1508" i="1"/>
  <c r="AQ1509" i="1"/>
  <c r="AQ1510" i="1"/>
  <c r="AQ1511" i="1"/>
  <c r="AQ1512" i="1"/>
  <c r="AQ1513" i="1"/>
  <c r="AQ1514" i="1"/>
  <c r="AQ1515" i="1"/>
  <c r="AQ1516" i="1"/>
  <c r="AQ1517" i="1"/>
  <c r="AQ1518" i="1"/>
  <c r="AQ1519" i="1"/>
  <c r="AQ1520" i="1"/>
  <c r="AQ1521" i="1"/>
  <c r="AQ1522" i="1"/>
  <c r="AQ1523" i="1"/>
  <c r="AQ1524" i="1"/>
  <c r="AQ1525" i="1"/>
  <c r="AQ1526" i="1"/>
  <c r="AQ1527" i="1"/>
  <c r="AQ1528" i="1"/>
  <c r="AQ1529" i="1"/>
  <c r="AQ1530" i="1"/>
  <c r="AQ1531" i="1"/>
  <c r="AQ1532" i="1"/>
  <c r="AQ1533" i="1"/>
  <c r="AQ1534" i="1"/>
  <c r="AQ1535" i="1"/>
  <c r="AQ1536" i="1"/>
  <c r="AQ1537" i="1"/>
  <c r="AQ1538" i="1"/>
  <c r="AQ1539" i="1"/>
  <c r="AQ1540" i="1"/>
  <c r="AQ1541" i="1"/>
  <c r="AQ1542" i="1"/>
  <c r="AQ1543" i="1"/>
  <c r="AQ1544" i="1"/>
  <c r="AQ1545" i="1"/>
  <c r="AQ1546" i="1"/>
  <c r="AQ1547" i="1"/>
  <c r="AQ1548" i="1"/>
  <c r="AQ1549" i="1"/>
  <c r="AQ1550" i="1"/>
  <c r="AQ1551" i="1"/>
  <c r="AQ1552" i="1"/>
  <c r="AQ1553" i="1"/>
  <c r="AQ1554" i="1"/>
  <c r="AQ1555" i="1"/>
  <c r="AQ1556" i="1"/>
  <c r="AQ1557" i="1"/>
  <c r="AQ1558" i="1"/>
  <c r="AQ1559" i="1"/>
  <c r="AQ1560" i="1"/>
  <c r="AQ1561" i="1"/>
  <c r="AQ1562" i="1"/>
  <c r="AQ1563" i="1"/>
  <c r="AQ1564" i="1"/>
  <c r="AQ1565" i="1"/>
  <c r="AQ1566" i="1"/>
  <c r="AQ1567" i="1"/>
  <c r="AQ1568" i="1"/>
  <c r="AQ1569" i="1"/>
  <c r="AQ1570" i="1"/>
  <c r="AQ1571" i="1"/>
  <c r="AQ1572" i="1"/>
  <c r="AQ1573" i="1"/>
  <c r="AQ1574" i="1"/>
  <c r="AQ1575" i="1"/>
  <c r="AQ1576" i="1"/>
  <c r="AQ1577" i="1"/>
  <c r="AQ1578" i="1"/>
  <c r="AQ1579" i="1"/>
  <c r="AQ1580" i="1"/>
  <c r="AQ1581" i="1"/>
  <c r="AQ1582" i="1"/>
  <c r="AQ1583" i="1"/>
  <c r="AQ1584" i="1"/>
  <c r="AQ1585" i="1"/>
  <c r="AQ1586" i="1"/>
  <c r="AQ1587" i="1"/>
  <c r="AQ1588" i="1"/>
  <c r="AQ1589" i="1"/>
  <c r="AQ1590" i="1"/>
  <c r="AQ1591" i="1"/>
  <c r="AQ1592" i="1"/>
  <c r="AQ1593" i="1"/>
  <c r="AQ1594" i="1"/>
  <c r="AQ1595" i="1"/>
  <c r="AQ1596" i="1"/>
  <c r="AQ1597" i="1"/>
  <c r="AQ1598" i="1"/>
  <c r="AQ1599" i="1"/>
  <c r="AQ1600" i="1"/>
  <c r="AQ1601" i="1"/>
  <c r="AQ1602" i="1"/>
  <c r="AQ1603" i="1"/>
  <c r="AQ1604" i="1"/>
  <c r="AQ1605" i="1"/>
  <c r="AQ1606" i="1"/>
  <c r="AQ1607" i="1"/>
  <c r="AQ1608" i="1"/>
  <c r="AQ1609" i="1"/>
  <c r="AQ1610" i="1"/>
  <c r="AQ1611" i="1"/>
  <c r="AQ1612" i="1"/>
  <c r="AQ1613" i="1"/>
  <c r="AQ1614" i="1"/>
  <c r="AQ1615" i="1"/>
  <c r="AQ1616" i="1"/>
  <c r="AQ1617" i="1"/>
  <c r="AQ1618" i="1"/>
  <c r="AQ1619" i="1"/>
  <c r="AQ1620" i="1"/>
  <c r="AQ1621" i="1"/>
  <c r="AQ1622" i="1"/>
  <c r="AQ1623" i="1"/>
  <c r="AQ1624" i="1"/>
  <c r="AQ1625" i="1"/>
  <c r="AQ1626" i="1"/>
  <c r="AQ1627" i="1"/>
  <c r="AQ1628" i="1"/>
  <c r="AQ1629" i="1"/>
  <c r="AQ1630" i="1"/>
  <c r="AQ1631" i="1"/>
  <c r="AQ1632" i="1"/>
  <c r="AQ1633" i="1"/>
  <c r="AQ1634" i="1"/>
  <c r="AQ1635" i="1"/>
  <c r="AQ1636" i="1"/>
  <c r="AQ1637" i="1"/>
  <c r="AQ1638" i="1"/>
  <c r="AQ1639" i="1"/>
  <c r="AQ1640" i="1"/>
  <c r="AQ1641" i="1"/>
  <c r="AQ1642" i="1"/>
  <c r="AQ1643" i="1"/>
  <c r="AQ1644" i="1"/>
  <c r="AQ1645" i="1"/>
  <c r="AQ1646" i="1"/>
  <c r="AQ1647" i="1"/>
  <c r="AQ1648" i="1"/>
  <c r="AQ1649" i="1"/>
  <c r="AQ1650" i="1"/>
  <c r="AQ1651" i="1"/>
  <c r="AQ1652" i="1"/>
  <c r="AQ1653" i="1"/>
  <c r="AQ1654" i="1"/>
  <c r="AQ1655" i="1"/>
  <c r="AQ1656" i="1"/>
  <c r="AQ1657" i="1"/>
  <c r="AQ1658" i="1"/>
  <c r="AQ1659" i="1"/>
  <c r="AQ1660" i="1"/>
  <c r="AQ1661" i="1"/>
  <c r="AQ1662" i="1"/>
  <c r="AQ1663" i="1"/>
  <c r="AQ1664" i="1"/>
  <c r="AQ1665" i="1"/>
  <c r="AQ1666" i="1"/>
  <c r="AQ1667" i="1"/>
  <c r="AQ1668" i="1"/>
  <c r="AQ1669" i="1"/>
  <c r="AQ1670" i="1"/>
  <c r="AQ1671" i="1"/>
  <c r="AQ1672" i="1"/>
  <c r="AQ1673" i="1"/>
  <c r="AQ1674" i="1"/>
  <c r="AQ1675" i="1"/>
  <c r="AQ1676" i="1"/>
  <c r="AQ1677" i="1"/>
  <c r="AQ1678" i="1"/>
  <c r="AQ1679" i="1"/>
  <c r="AQ1680" i="1"/>
  <c r="AQ1681" i="1"/>
  <c r="AQ1682" i="1"/>
  <c r="AQ1683" i="1"/>
  <c r="AQ1684" i="1"/>
  <c r="AQ1685" i="1"/>
  <c r="AQ1686" i="1"/>
  <c r="AQ1687" i="1"/>
  <c r="AQ1688" i="1"/>
  <c r="AQ1689" i="1"/>
  <c r="AQ1690" i="1"/>
  <c r="AQ1691" i="1"/>
  <c r="AQ1692" i="1"/>
  <c r="AQ1693" i="1"/>
  <c r="AQ1694" i="1"/>
  <c r="AQ1695" i="1"/>
  <c r="AQ1696" i="1"/>
  <c r="AQ1697" i="1"/>
  <c r="AQ1698" i="1"/>
  <c r="AQ1699" i="1"/>
  <c r="AQ1700" i="1"/>
  <c r="AQ1701" i="1"/>
  <c r="AQ1702" i="1"/>
  <c r="AQ1703" i="1"/>
  <c r="AQ1704" i="1"/>
  <c r="AQ1705" i="1"/>
  <c r="AQ1706" i="1"/>
  <c r="AQ1707" i="1"/>
  <c r="AQ1708" i="1"/>
  <c r="AQ1709" i="1"/>
  <c r="AQ1710" i="1"/>
  <c r="AQ1711" i="1"/>
  <c r="AQ1712" i="1"/>
  <c r="AQ1713" i="1"/>
  <c r="AQ1714" i="1"/>
  <c r="AQ1715" i="1"/>
  <c r="AQ1716" i="1"/>
  <c r="AQ1717" i="1"/>
  <c r="AQ1718" i="1"/>
  <c r="AQ1719" i="1"/>
  <c r="AQ1720" i="1"/>
  <c r="AQ1721" i="1"/>
  <c r="AQ1722" i="1"/>
  <c r="AQ1723" i="1"/>
  <c r="AQ1724" i="1"/>
  <c r="AQ1725" i="1"/>
  <c r="AQ1726" i="1"/>
  <c r="AQ1727" i="1"/>
  <c r="AQ1728" i="1"/>
  <c r="AQ1729" i="1"/>
  <c r="AQ1730" i="1"/>
  <c r="AQ1731" i="1"/>
  <c r="AQ1732" i="1"/>
  <c r="AQ1733" i="1"/>
  <c r="AQ1734" i="1"/>
  <c r="AQ1735" i="1"/>
  <c r="AQ1736" i="1"/>
  <c r="AQ1737" i="1"/>
  <c r="AQ1738" i="1"/>
  <c r="AQ1739" i="1"/>
  <c r="AQ1740" i="1"/>
  <c r="AQ1741" i="1"/>
  <c r="AQ1742" i="1"/>
  <c r="AQ1743" i="1"/>
  <c r="AQ1744" i="1"/>
  <c r="AQ1745" i="1"/>
  <c r="AQ1746" i="1"/>
  <c r="AQ1747" i="1"/>
  <c r="AQ1748" i="1"/>
  <c r="AQ1749" i="1"/>
  <c r="AQ1750" i="1"/>
  <c r="AQ1751" i="1"/>
  <c r="AQ1752" i="1"/>
  <c r="AQ1753" i="1"/>
  <c r="AQ1754" i="1"/>
  <c r="AQ1755" i="1"/>
  <c r="AQ1756" i="1"/>
  <c r="AQ1757" i="1"/>
  <c r="AQ1758" i="1"/>
  <c r="AQ1759" i="1"/>
  <c r="AQ1760" i="1"/>
  <c r="AQ1761" i="1"/>
  <c r="AQ1762" i="1"/>
  <c r="AQ1763" i="1"/>
  <c r="AQ1764" i="1"/>
  <c r="AQ1765" i="1"/>
  <c r="AQ1766" i="1"/>
  <c r="AQ1767" i="1"/>
  <c r="AQ1768" i="1"/>
  <c r="AQ1769" i="1"/>
  <c r="AQ1770" i="1"/>
  <c r="AQ1771" i="1"/>
  <c r="AQ1772" i="1"/>
  <c r="AQ1773" i="1"/>
  <c r="AQ1774" i="1"/>
  <c r="AQ1775" i="1"/>
  <c r="AQ1776" i="1"/>
  <c r="AQ1777" i="1"/>
  <c r="AQ1778" i="1"/>
  <c r="AQ1779" i="1"/>
  <c r="AQ1780" i="1"/>
  <c r="AQ1781" i="1"/>
  <c r="AQ1782" i="1"/>
  <c r="AQ1783" i="1"/>
  <c r="AQ1784" i="1"/>
  <c r="AQ1785" i="1"/>
  <c r="AQ1786" i="1"/>
  <c r="AQ1787" i="1"/>
  <c r="AQ1788" i="1"/>
  <c r="AQ1789" i="1"/>
  <c r="AQ1790" i="1"/>
  <c r="AQ1791" i="1"/>
  <c r="AQ1792" i="1"/>
  <c r="AQ1793" i="1"/>
  <c r="AQ1794" i="1"/>
  <c r="AQ1795" i="1"/>
  <c r="AQ1796" i="1"/>
  <c r="AQ1797" i="1"/>
  <c r="AQ1798" i="1"/>
  <c r="AQ1799" i="1"/>
  <c r="AQ1800" i="1"/>
  <c r="AQ1801" i="1"/>
  <c r="AQ1802" i="1"/>
  <c r="AQ1803" i="1"/>
  <c r="AQ1804" i="1"/>
  <c r="AQ1805" i="1"/>
  <c r="AQ1806" i="1"/>
  <c r="AQ1807" i="1"/>
  <c r="AQ1808" i="1"/>
  <c r="AQ1809" i="1"/>
  <c r="AQ1810" i="1"/>
  <c r="AQ1811" i="1"/>
  <c r="AQ1812" i="1"/>
  <c r="AQ1813" i="1"/>
  <c r="AQ1814" i="1"/>
  <c r="AQ1815" i="1"/>
  <c r="AQ1816" i="1"/>
  <c r="AQ1817" i="1"/>
  <c r="AQ1818" i="1"/>
  <c r="AQ1819" i="1"/>
  <c r="AQ1820" i="1"/>
  <c r="AQ1821" i="1"/>
  <c r="AQ1822" i="1"/>
  <c r="AQ1823" i="1"/>
  <c r="AQ1824" i="1"/>
  <c r="AQ1825" i="1"/>
  <c r="AQ1826" i="1"/>
  <c r="AQ1827" i="1"/>
  <c r="AQ1828" i="1"/>
  <c r="AQ1829" i="1"/>
  <c r="AQ1830" i="1"/>
  <c r="AQ1831" i="1"/>
  <c r="AQ1832" i="1"/>
  <c r="AQ1833" i="1"/>
  <c r="AQ1834" i="1"/>
  <c r="AQ1835" i="1"/>
  <c r="AQ1836" i="1"/>
  <c r="AQ1837" i="1"/>
  <c r="AQ1838" i="1"/>
  <c r="AQ1839" i="1"/>
  <c r="AQ1840" i="1"/>
  <c r="AQ1841" i="1"/>
  <c r="AQ1842" i="1"/>
  <c r="AQ1843" i="1"/>
  <c r="AQ1844" i="1"/>
  <c r="AQ1845" i="1"/>
  <c r="AQ1846" i="1"/>
  <c r="AQ1847" i="1"/>
  <c r="AQ1848" i="1"/>
  <c r="AQ1849" i="1"/>
  <c r="AQ1850" i="1"/>
  <c r="AQ1851" i="1"/>
  <c r="AQ1852" i="1"/>
  <c r="AQ1853" i="1"/>
  <c r="AQ1854" i="1"/>
  <c r="AQ1855" i="1"/>
  <c r="AQ1856" i="1"/>
  <c r="AQ1857" i="1"/>
  <c r="AQ1858" i="1"/>
  <c r="AQ1859" i="1"/>
  <c r="AQ1860" i="1"/>
  <c r="AQ1861" i="1"/>
  <c r="AQ1862" i="1"/>
  <c r="AQ1863" i="1"/>
  <c r="AQ1864" i="1"/>
  <c r="AQ1865" i="1"/>
  <c r="AQ1866" i="1"/>
  <c r="AQ1867" i="1"/>
  <c r="AQ1868" i="1"/>
  <c r="AQ1869" i="1"/>
  <c r="AQ1870" i="1"/>
  <c r="AQ1871" i="1"/>
  <c r="AQ1872" i="1"/>
  <c r="AQ1873" i="1"/>
  <c r="AQ1874" i="1"/>
  <c r="AQ1875" i="1"/>
  <c r="AQ1876" i="1"/>
  <c r="AQ1877" i="1"/>
  <c r="AQ1878" i="1"/>
  <c r="AQ1879" i="1"/>
  <c r="AQ1880" i="1"/>
  <c r="AQ1881" i="1"/>
  <c r="AQ1882" i="1"/>
  <c r="AQ1883" i="1"/>
  <c r="AQ1884" i="1"/>
  <c r="AQ1885" i="1"/>
  <c r="AQ1886" i="1"/>
  <c r="AQ1887" i="1"/>
  <c r="AQ1888" i="1"/>
  <c r="AQ1889" i="1"/>
  <c r="AQ1890" i="1"/>
  <c r="AQ1891" i="1"/>
  <c r="AQ1892" i="1"/>
  <c r="AQ1893" i="1"/>
  <c r="AQ1894" i="1"/>
  <c r="AQ1895" i="1"/>
  <c r="AQ1896" i="1"/>
  <c r="AQ1897" i="1"/>
  <c r="AQ1898" i="1"/>
  <c r="AQ1899" i="1"/>
  <c r="AQ1900" i="1"/>
  <c r="AQ1901" i="1"/>
  <c r="AQ1902" i="1"/>
  <c r="AQ1903" i="1"/>
  <c r="AQ1904" i="1"/>
  <c r="AQ1905" i="1"/>
  <c r="AQ1906" i="1"/>
  <c r="AQ1907" i="1"/>
  <c r="AQ1908" i="1"/>
  <c r="AQ1909" i="1"/>
  <c r="AQ1910" i="1"/>
  <c r="AQ1911" i="1"/>
  <c r="AQ1912" i="1"/>
  <c r="AQ1913" i="1"/>
  <c r="AQ1914" i="1"/>
  <c r="AQ1915" i="1"/>
  <c r="AQ1916" i="1"/>
  <c r="AQ1917" i="1"/>
  <c r="AQ1918" i="1"/>
  <c r="AQ1919" i="1"/>
  <c r="AQ1920" i="1"/>
  <c r="AQ1921" i="1"/>
  <c r="AQ1922" i="1"/>
  <c r="AQ1923" i="1"/>
  <c r="AQ1924" i="1"/>
  <c r="AQ1925" i="1"/>
  <c r="AQ1926" i="1"/>
  <c r="AQ1927" i="1"/>
  <c r="AQ1928" i="1"/>
  <c r="AQ1929" i="1"/>
  <c r="AQ1930" i="1"/>
  <c r="AQ1931" i="1"/>
  <c r="AQ1932" i="1"/>
  <c r="AQ1933" i="1"/>
  <c r="AQ1934" i="1"/>
  <c r="AQ1935" i="1"/>
  <c r="AQ1936" i="1"/>
  <c r="AQ1937" i="1"/>
  <c r="AQ1938" i="1"/>
  <c r="AQ1939" i="1"/>
  <c r="AQ1940" i="1"/>
  <c r="AQ1941" i="1"/>
  <c r="AQ1942" i="1"/>
  <c r="AQ1943" i="1"/>
  <c r="AQ1944" i="1"/>
  <c r="AQ1945" i="1"/>
  <c r="AQ1946" i="1"/>
  <c r="AQ1947" i="1"/>
  <c r="AQ1948" i="1"/>
  <c r="AQ1949" i="1"/>
  <c r="AQ1950" i="1"/>
  <c r="AQ1951" i="1"/>
  <c r="AQ1952" i="1"/>
  <c r="AQ1953" i="1"/>
  <c r="AQ1954" i="1"/>
  <c r="AQ1955" i="1"/>
  <c r="AQ1956" i="1"/>
  <c r="AQ1957" i="1"/>
  <c r="AQ1958" i="1"/>
  <c r="AQ1959" i="1"/>
  <c r="AQ1960" i="1"/>
  <c r="AQ1961" i="1"/>
  <c r="AQ1962" i="1"/>
  <c r="AQ1963" i="1"/>
  <c r="AQ1964" i="1"/>
  <c r="AQ1965" i="1"/>
  <c r="AQ1966" i="1"/>
  <c r="AQ1967" i="1"/>
  <c r="AQ1968" i="1"/>
  <c r="AQ1969" i="1"/>
  <c r="AQ1970" i="1"/>
  <c r="AQ1971" i="1"/>
  <c r="AQ1972" i="1"/>
  <c r="AQ1973" i="1"/>
  <c r="AQ1974" i="1"/>
  <c r="AQ1975" i="1"/>
  <c r="AQ1976" i="1"/>
  <c r="AQ1977" i="1"/>
  <c r="AQ1978" i="1"/>
  <c r="AQ1979" i="1"/>
  <c r="AQ1980" i="1"/>
  <c r="AQ1981" i="1"/>
  <c r="AQ1982" i="1"/>
  <c r="AQ1983" i="1"/>
  <c r="AQ1984" i="1"/>
  <c r="AQ1985" i="1"/>
  <c r="AQ1986" i="1"/>
  <c r="AQ1987" i="1"/>
  <c r="AQ1988" i="1"/>
  <c r="AQ1989" i="1"/>
  <c r="AQ1990" i="1"/>
  <c r="AQ1991" i="1"/>
  <c r="AQ1992" i="1"/>
  <c r="AQ1993" i="1"/>
  <c r="AQ1994" i="1"/>
  <c r="AQ1995" i="1"/>
  <c r="AQ1996" i="1"/>
  <c r="AQ1997" i="1"/>
  <c r="AQ1998" i="1"/>
  <c r="AQ1999" i="1"/>
  <c r="AQ2000" i="1"/>
  <c r="AQ2001" i="1"/>
  <c r="AQ2002" i="1"/>
  <c r="AQ2003" i="1"/>
  <c r="AQ2004" i="1"/>
  <c r="AQ2005" i="1"/>
  <c r="AQ2006" i="1"/>
  <c r="AQ2007" i="1"/>
  <c r="AQ2008" i="1"/>
  <c r="AQ2009" i="1"/>
  <c r="AQ2010" i="1"/>
  <c r="AQ2011" i="1"/>
  <c r="AQ2012" i="1"/>
  <c r="AQ2013" i="1"/>
  <c r="AQ2014" i="1"/>
  <c r="AQ2015" i="1"/>
  <c r="AQ2016" i="1"/>
  <c r="AQ2017" i="1"/>
  <c r="AQ2018" i="1"/>
  <c r="AQ2019" i="1"/>
  <c r="AQ2020" i="1"/>
  <c r="AQ2021" i="1"/>
  <c r="AQ2022" i="1"/>
  <c r="AQ2023" i="1"/>
  <c r="AQ2024" i="1"/>
  <c r="AQ2025" i="1"/>
  <c r="AQ2026" i="1"/>
  <c r="AQ2027" i="1"/>
  <c r="AQ2028" i="1"/>
  <c r="AQ2029" i="1"/>
  <c r="AQ2030" i="1"/>
  <c r="AQ2031" i="1"/>
  <c r="AQ2032" i="1"/>
  <c r="AQ2033" i="1"/>
  <c r="AQ2034" i="1"/>
  <c r="AQ2035" i="1"/>
  <c r="AQ2036" i="1"/>
  <c r="AQ2037" i="1"/>
  <c r="AQ2038" i="1"/>
  <c r="AQ2039" i="1"/>
  <c r="AQ2040" i="1"/>
  <c r="AQ2041" i="1"/>
  <c r="AQ2042" i="1"/>
  <c r="AQ2043" i="1"/>
  <c r="AQ2044" i="1"/>
  <c r="AQ2045" i="1"/>
  <c r="AQ2046" i="1"/>
  <c r="AQ2047" i="1"/>
  <c r="AQ2048" i="1"/>
  <c r="AQ2049" i="1"/>
  <c r="AQ2050" i="1"/>
  <c r="AQ2051" i="1"/>
  <c r="AQ2052" i="1"/>
  <c r="AQ2053" i="1"/>
  <c r="AQ2054" i="1"/>
  <c r="AQ2055" i="1"/>
  <c r="AQ2056" i="1"/>
  <c r="AQ2057" i="1"/>
  <c r="AQ2058" i="1"/>
  <c r="AQ2059" i="1"/>
  <c r="AQ2060" i="1"/>
  <c r="AQ2061" i="1"/>
  <c r="AQ2062" i="1"/>
  <c r="AQ2063" i="1"/>
  <c r="AQ2064" i="1"/>
  <c r="AQ2065" i="1"/>
  <c r="AQ2066" i="1"/>
  <c r="AQ2067" i="1"/>
  <c r="AQ2068" i="1"/>
  <c r="AQ2069" i="1"/>
  <c r="AQ2070" i="1"/>
  <c r="AQ2071" i="1"/>
  <c r="AQ2072" i="1"/>
  <c r="AQ2073" i="1"/>
  <c r="AQ2074" i="1"/>
  <c r="AQ2075" i="1"/>
  <c r="AQ2076" i="1"/>
  <c r="AQ2077" i="1"/>
  <c r="AQ2078" i="1"/>
  <c r="AQ2079" i="1"/>
  <c r="AQ2080" i="1"/>
  <c r="AQ2081" i="1"/>
  <c r="AQ2082" i="1"/>
  <c r="AQ2083" i="1"/>
  <c r="AQ2084" i="1"/>
  <c r="AQ2085" i="1"/>
  <c r="AQ2086" i="1"/>
  <c r="AQ2087" i="1"/>
  <c r="AQ2088" i="1"/>
  <c r="AQ2089" i="1"/>
  <c r="AQ2090" i="1"/>
  <c r="AQ2091" i="1"/>
  <c r="AQ2092" i="1"/>
  <c r="AQ2093" i="1"/>
  <c r="AQ2094" i="1"/>
  <c r="AQ2095" i="1"/>
  <c r="AQ2096" i="1"/>
  <c r="AQ2097" i="1"/>
  <c r="AQ2098" i="1"/>
  <c r="AQ2099" i="1"/>
  <c r="AQ2100" i="1"/>
  <c r="AQ2101" i="1"/>
  <c r="AQ2102" i="1"/>
  <c r="AQ2103" i="1"/>
  <c r="AQ2104" i="1"/>
  <c r="AQ2105" i="1"/>
  <c r="AQ2106" i="1"/>
  <c r="AQ2107" i="1"/>
  <c r="AQ2108" i="1"/>
  <c r="AQ2109" i="1"/>
  <c r="AQ2110" i="1"/>
  <c r="AQ2111" i="1"/>
  <c r="AQ2112" i="1"/>
  <c r="AQ2113" i="1"/>
  <c r="AQ2114" i="1"/>
  <c r="AQ2115" i="1"/>
  <c r="AQ2116" i="1"/>
  <c r="AQ2117" i="1"/>
  <c r="AQ2118" i="1"/>
  <c r="AQ2119" i="1"/>
  <c r="AQ2120" i="1"/>
  <c r="AQ2121" i="1"/>
  <c r="AQ2122" i="1"/>
  <c r="AQ2123" i="1"/>
  <c r="AQ2124" i="1"/>
  <c r="AQ2125" i="1"/>
  <c r="AQ2126" i="1"/>
  <c r="AQ2127" i="1"/>
  <c r="AQ2128" i="1"/>
  <c r="AQ2129" i="1"/>
  <c r="AQ2130" i="1"/>
  <c r="AQ2131" i="1"/>
  <c r="AQ2132" i="1"/>
  <c r="AQ2133" i="1"/>
  <c r="AQ2134" i="1"/>
  <c r="AQ2135" i="1"/>
  <c r="AQ2136" i="1"/>
  <c r="AQ2137" i="1"/>
  <c r="AQ2138" i="1"/>
  <c r="AQ2139" i="1"/>
  <c r="AQ2140" i="1"/>
  <c r="AQ2141" i="1"/>
  <c r="AQ2142" i="1"/>
  <c r="AQ2143" i="1"/>
  <c r="AQ2144" i="1"/>
  <c r="AQ2145" i="1"/>
  <c r="AQ2146" i="1"/>
  <c r="AQ2147" i="1"/>
  <c r="AQ2148" i="1"/>
  <c r="AQ2149" i="1"/>
  <c r="AQ2150" i="1"/>
  <c r="AQ2151" i="1"/>
  <c r="AQ2152" i="1"/>
  <c r="AQ2153" i="1"/>
  <c r="AQ2154" i="1"/>
  <c r="AQ2155" i="1"/>
  <c r="AQ2156" i="1"/>
  <c r="AQ2157" i="1"/>
  <c r="AQ2158" i="1"/>
  <c r="AQ2159" i="1"/>
  <c r="AQ2160" i="1"/>
  <c r="AQ2161" i="1"/>
  <c r="AQ2162" i="1"/>
  <c r="AQ2163" i="1"/>
  <c r="AQ2164" i="1"/>
  <c r="AQ2165" i="1"/>
  <c r="AQ2166" i="1"/>
  <c r="AQ2167" i="1"/>
  <c r="AQ2168" i="1"/>
  <c r="AQ2169" i="1"/>
  <c r="AQ2170" i="1"/>
  <c r="AQ2171" i="1"/>
  <c r="AQ2172" i="1"/>
  <c r="AQ2173" i="1"/>
  <c r="AQ2174" i="1"/>
  <c r="AQ2175" i="1"/>
  <c r="AQ2176" i="1"/>
  <c r="AQ2177" i="1"/>
  <c r="AQ2178" i="1"/>
  <c r="AQ2179" i="1"/>
  <c r="AQ2180" i="1"/>
  <c r="AQ2181" i="1"/>
  <c r="AQ2182" i="1"/>
  <c r="AQ2183" i="1"/>
  <c r="AQ2184" i="1"/>
  <c r="AQ2185" i="1"/>
  <c r="AQ2186" i="1"/>
  <c r="AQ2187" i="1"/>
  <c r="AQ2188" i="1"/>
  <c r="AQ2189" i="1"/>
  <c r="AQ2190" i="1"/>
  <c r="AQ2191" i="1"/>
  <c r="AQ2192" i="1"/>
  <c r="AQ2193" i="1"/>
  <c r="AQ2194" i="1"/>
  <c r="AQ2195" i="1"/>
  <c r="AQ2196" i="1"/>
  <c r="AQ2197" i="1"/>
  <c r="AQ2198" i="1"/>
  <c r="AQ2199" i="1"/>
  <c r="AQ2200" i="1"/>
  <c r="AQ2201" i="1"/>
  <c r="AQ2202" i="1"/>
  <c r="AQ2203" i="1"/>
  <c r="AQ2204" i="1"/>
  <c r="AQ2205" i="1"/>
  <c r="AQ2206" i="1"/>
  <c r="AQ2207" i="1"/>
  <c r="AQ2208" i="1"/>
  <c r="AQ2209" i="1"/>
  <c r="AQ2210" i="1"/>
  <c r="AQ2211" i="1"/>
  <c r="AQ2212" i="1"/>
  <c r="AQ2213" i="1"/>
  <c r="AQ2214" i="1"/>
  <c r="AQ2215" i="1"/>
  <c r="AQ2216" i="1"/>
  <c r="AQ2217" i="1"/>
  <c r="AQ2218" i="1"/>
  <c r="AQ2219" i="1"/>
  <c r="AQ2220" i="1"/>
  <c r="AQ2221" i="1"/>
  <c r="AQ2222" i="1"/>
  <c r="AQ2223" i="1"/>
  <c r="AQ2224" i="1"/>
  <c r="AQ2225" i="1"/>
  <c r="AQ2226" i="1"/>
  <c r="AQ2227" i="1"/>
  <c r="AQ2228" i="1"/>
  <c r="AQ2229" i="1"/>
  <c r="AQ2230" i="1"/>
  <c r="AQ2231" i="1"/>
  <c r="AQ2232" i="1"/>
  <c r="AQ2233" i="1"/>
  <c r="AQ2234" i="1"/>
  <c r="AQ2235" i="1"/>
  <c r="AQ2236" i="1"/>
  <c r="AQ2237" i="1"/>
  <c r="AQ2238" i="1"/>
  <c r="AQ2239" i="1"/>
  <c r="AQ2240" i="1"/>
  <c r="AQ2241" i="1"/>
  <c r="AQ2242" i="1"/>
  <c r="AQ2243" i="1"/>
  <c r="AQ2244" i="1"/>
  <c r="AQ2245" i="1"/>
  <c r="AQ2246" i="1"/>
  <c r="AQ2247" i="1"/>
  <c r="AQ2248" i="1"/>
  <c r="AQ2249" i="1"/>
  <c r="AQ2250" i="1"/>
  <c r="AQ2251" i="1"/>
  <c r="AQ2252" i="1"/>
  <c r="AQ2253" i="1"/>
  <c r="AQ2254" i="1"/>
  <c r="AQ2255" i="1"/>
  <c r="AQ2256" i="1"/>
  <c r="AQ2257" i="1"/>
  <c r="AQ2258" i="1"/>
  <c r="AQ2259" i="1"/>
  <c r="AQ2260" i="1"/>
  <c r="AQ2261" i="1"/>
  <c r="AQ2262" i="1"/>
  <c r="AQ2263" i="1"/>
  <c r="AQ2264" i="1"/>
  <c r="AQ2265" i="1"/>
  <c r="AQ2266" i="1"/>
  <c r="AQ2267" i="1"/>
  <c r="AQ2268" i="1"/>
  <c r="AQ2269" i="1"/>
  <c r="AQ2270" i="1"/>
  <c r="AQ2271" i="1"/>
  <c r="AQ2272" i="1"/>
  <c r="AQ2273" i="1"/>
  <c r="AQ2274" i="1"/>
  <c r="AQ2275" i="1"/>
  <c r="AQ2276" i="1"/>
  <c r="AQ2277" i="1"/>
  <c r="AQ2278" i="1"/>
  <c r="AQ2279" i="1"/>
  <c r="AQ2280" i="1"/>
  <c r="AQ2281" i="1"/>
  <c r="AQ2282" i="1"/>
  <c r="AQ2283" i="1"/>
  <c r="AQ2284" i="1"/>
  <c r="AQ2285" i="1"/>
  <c r="AQ2286" i="1"/>
  <c r="AQ2287" i="1"/>
  <c r="AQ2288" i="1"/>
  <c r="AQ2289" i="1"/>
  <c r="AQ2290" i="1"/>
  <c r="AQ2291" i="1"/>
  <c r="AQ2292" i="1"/>
  <c r="AQ2293" i="1"/>
  <c r="AQ2294" i="1"/>
  <c r="AQ2295" i="1"/>
  <c r="AQ2296" i="1"/>
  <c r="AQ2297" i="1"/>
  <c r="AQ2298" i="1"/>
  <c r="AQ2299" i="1"/>
  <c r="AQ2300" i="1"/>
  <c r="AQ2301" i="1"/>
  <c r="AQ2302" i="1"/>
  <c r="AQ2303" i="1"/>
  <c r="AQ2304" i="1"/>
  <c r="AQ2305" i="1"/>
  <c r="AQ2306" i="1"/>
  <c r="AQ2307" i="1"/>
  <c r="AQ2308" i="1"/>
  <c r="AQ2309" i="1"/>
  <c r="AQ2310" i="1"/>
  <c r="AQ2311" i="1"/>
  <c r="AQ2312" i="1"/>
  <c r="AQ2313" i="1"/>
  <c r="AQ2314" i="1"/>
  <c r="AQ2315" i="1"/>
  <c r="AQ2316" i="1"/>
  <c r="AQ2317" i="1"/>
  <c r="AQ2318" i="1"/>
  <c r="AQ2319" i="1"/>
  <c r="AQ2320" i="1"/>
  <c r="AQ2321" i="1"/>
  <c r="AQ2322" i="1"/>
  <c r="AQ2323" i="1"/>
  <c r="AQ2324" i="1"/>
  <c r="AQ2325" i="1"/>
  <c r="AQ2326" i="1"/>
  <c r="AQ2327" i="1"/>
  <c r="AQ2328" i="1"/>
  <c r="AQ2329" i="1"/>
  <c r="AQ2330" i="1"/>
  <c r="AQ2331" i="1"/>
  <c r="AQ2332" i="1"/>
  <c r="AQ2333" i="1"/>
  <c r="AQ2334" i="1"/>
  <c r="AQ2335" i="1"/>
  <c r="AQ2336" i="1"/>
  <c r="AQ2337" i="1"/>
  <c r="AQ2338" i="1"/>
  <c r="AQ2339" i="1"/>
  <c r="AQ2340" i="1"/>
  <c r="AQ2341" i="1"/>
  <c r="AQ2342" i="1"/>
  <c r="AQ2343" i="1"/>
  <c r="AQ2344" i="1"/>
  <c r="AQ2345" i="1"/>
  <c r="AQ2346" i="1"/>
  <c r="AQ2347" i="1"/>
  <c r="AQ2348" i="1"/>
  <c r="AQ2349" i="1"/>
  <c r="AQ2350" i="1"/>
  <c r="AQ2351" i="1"/>
  <c r="AQ2352" i="1"/>
  <c r="AQ2353" i="1"/>
  <c r="AQ2354" i="1"/>
  <c r="AQ2355" i="1"/>
  <c r="AQ2356" i="1"/>
  <c r="AQ2357" i="1"/>
  <c r="AQ2358" i="1"/>
  <c r="AQ2359" i="1"/>
  <c r="AQ2360" i="1"/>
  <c r="AQ2361" i="1"/>
  <c r="AQ2362" i="1"/>
  <c r="AQ2363" i="1"/>
  <c r="AQ2364" i="1"/>
  <c r="AQ2365" i="1"/>
  <c r="AQ2366" i="1"/>
  <c r="AQ2367" i="1"/>
  <c r="AQ2368" i="1"/>
  <c r="AQ2369" i="1"/>
  <c r="AQ2370" i="1"/>
  <c r="AQ2371" i="1"/>
  <c r="AQ2372" i="1"/>
  <c r="AQ2373" i="1"/>
  <c r="AQ2374" i="1"/>
  <c r="AQ2375" i="1"/>
  <c r="AQ2376" i="1"/>
  <c r="AQ2377" i="1"/>
  <c r="AQ2378" i="1"/>
  <c r="AQ2379" i="1"/>
  <c r="AQ2380" i="1"/>
  <c r="AQ2381" i="1"/>
  <c r="AQ2382" i="1"/>
  <c r="AQ2383" i="1"/>
  <c r="AQ2384" i="1"/>
  <c r="AQ2385" i="1"/>
  <c r="AQ2386" i="1"/>
  <c r="AQ2387" i="1"/>
  <c r="AQ2388" i="1"/>
  <c r="AQ2389" i="1"/>
  <c r="AQ2390" i="1"/>
  <c r="AQ2391" i="1"/>
  <c r="AQ2392" i="1"/>
  <c r="AQ2393" i="1"/>
  <c r="AQ2394" i="1"/>
  <c r="AQ2395" i="1"/>
  <c r="AQ2396" i="1"/>
  <c r="AQ2397" i="1"/>
  <c r="AQ2398" i="1"/>
  <c r="AQ2399" i="1"/>
  <c r="AQ2400" i="1"/>
  <c r="AQ2401" i="1"/>
  <c r="AQ2402" i="1"/>
  <c r="AQ2403" i="1"/>
  <c r="AQ2404" i="1"/>
  <c r="AQ2405" i="1"/>
  <c r="AQ2406" i="1"/>
  <c r="AQ2407" i="1"/>
  <c r="AQ2408" i="1"/>
  <c r="AQ2409" i="1"/>
  <c r="AQ2410" i="1"/>
  <c r="AQ2411" i="1"/>
  <c r="AQ2412" i="1"/>
  <c r="AQ2413" i="1"/>
  <c r="AQ2414" i="1"/>
  <c r="AQ2415" i="1"/>
  <c r="AQ2416" i="1"/>
  <c r="AQ2417" i="1"/>
  <c r="AQ2418" i="1"/>
  <c r="AQ2419" i="1"/>
  <c r="AQ2420" i="1"/>
  <c r="AQ2421" i="1"/>
  <c r="AQ2422" i="1"/>
  <c r="AQ2423" i="1"/>
  <c r="AQ2424" i="1"/>
  <c r="AQ2425" i="1"/>
  <c r="AQ2426" i="1"/>
  <c r="AQ2427" i="1"/>
  <c r="AQ2428" i="1"/>
  <c r="AQ2429" i="1"/>
  <c r="AQ2430" i="1"/>
  <c r="AQ2431" i="1"/>
  <c r="AQ2432" i="1"/>
  <c r="AQ2433" i="1"/>
  <c r="AQ2434" i="1"/>
  <c r="AQ2435" i="1"/>
  <c r="AQ2436" i="1"/>
  <c r="AQ2437" i="1"/>
  <c r="AQ2438" i="1"/>
  <c r="AQ2439" i="1"/>
  <c r="AQ2440" i="1"/>
  <c r="AQ2441" i="1"/>
  <c r="AQ2442" i="1"/>
  <c r="AQ2443" i="1"/>
  <c r="AQ2444" i="1"/>
  <c r="AQ2445" i="1"/>
  <c r="AQ2446" i="1"/>
  <c r="AQ2447" i="1"/>
  <c r="AQ2448" i="1"/>
  <c r="AQ2449" i="1"/>
  <c r="AQ2450" i="1"/>
  <c r="AQ2451" i="1"/>
  <c r="AQ2452" i="1"/>
  <c r="AQ2453" i="1"/>
  <c r="AQ2454" i="1"/>
  <c r="AQ2455" i="1"/>
  <c r="AQ2456" i="1"/>
  <c r="AQ2457" i="1"/>
  <c r="AQ2458" i="1"/>
  <c r="AQ2459" i="1"/>
  <c r="AQ2460" i="1"/>
  <c r="AQ2461" i="1"/>
  <c r="AQ2462" i="1"/>
  <c r="AQ2463" i="1"/>
  <c r="AQ2464" i="1"/>
  <c r="AQ2465" i="1"/>
  <c r="AQ2466" i="1"/>
  <c r="AQ2467" i="1"/>
  <c r="AQ2468" i="1"/>
  <c r="AQ2469" i="1"/>
  <c r="AQ2470" i="1"/>
  <c r="AQ2471" i="1"/>
  <c r="AQ2472" i="1"/>
  <c r="AQ2473" i="1"/>
  <c r="AQ2474" i="1"/>
  <c r="AQ2475" i="1"/>
  <c r="AQ2476" i="1"/>
  <c r="AQ2477" i="1"/>
  <c r="AQ2478" i="1"/>
  <c r="AQ2479" i="1"/>
  <c r="AQ2480" i="1"/>
  <c r="AQ2481" i="1"/>
  <c r="AQ2482" i="1"/>
  <c r="AQ2483" i="1"/>
  <c r="AQ2484" i="1"/>
  <c r="AQ2485" i="1"/>
  <c r="AQ2486" i="1"/>
  <c r="AQ2487" i="1"/>
  <c r="AQ2488" i="1"/>
  <c r="AQ2489" i="1"/>
  <c r="AQ2490" i="1"/>
  <c r="AQ2491" i="1"/>
  <c r="AQ2492" i="1"/>
  <c r="AQ2493" i="1"/>
  <c r="AQ2494" i="1"/>
  <c r="AQ2495" i="1"/>
  <c r="AQ2496" i="1"/>
  <c r="AQ2497" i="1"/>
  <c r="AQ2498" i="1"/>
  <c r="AQ2499" i="1"/>
  <c r="AQ2500" i="1"/>
  <c r="AQ2501" i="1"/>
  <c r="AQ2502" i="1"/>
  <c r="AQ2503" i="1"/>
  <c r="AQ2504" i="1"/>
  <c r="AQ2505" i="1"/>
  <c r="AQ2506" i="1"/>
  <c r="AQ2507" i="1"/>
  <c r="AQ2508" i="1"/>
  <c r="AQ2509" i="1"/>
  <c r="AQ2510" i="1"/>
  <c r="AQ2511" i="1"/>
  <c r="AQ2512" i="1"/>
  <c r="AQ2513" i="1"/>
  <c r="AQ2514" i="1"/>
  <c r="AQ2515" i="1"/>
  <c r="AQ2516" i="1"/>
  <c r="AQ2517" i="1"/>
  <c r="AQ2518" i="1"/>
  <c r="AQ2519" i="1"/>
  <c r="AQ2520" i="1"/>
  <c r="AQ2521" i="1"/>
  <c r="AQ2522" i="1"/>
  <c r="AQ2523" i="1"/>
  <c r="AQ2524" i="1"/>
  <c r="AQ2525" i="1"/>
  <c r="AQ2526" i="1"/>
  <c r="AQ2527" i="1"/>
  <c r="AQ2528" i="1"/>
  <c r="AQ2529" i="1"/>
  <c r="AQ2530" i="1"/>
  <c r="AQ2531" i="1"/>
  <c r="AQ2532" i="1"/>
  <c r="AQ2533" i="1"/>
  <c r="AQ2534" i="1"/>
  <c r="AQ2535" i="1"/>
  <c r="AQ2536" i="1"/>
  <c r="AQ2537" i="1"/>
  <c r="AQ2538" i="1"/>
  <c r="AQ2539" i="1"/>
  <c r="AQ2540" i="1"/>
  <c r="AQ2541" i="1"/>
  <c r="AQ2542" i="1"/>
  <c r="AQ2543" i="1"/>
  <c r="AQ2544" i="1"/>
  <c r="AQ2545" i="1"/>
  <c r="AQ2546" i="1"/>
  <c r="AQ2547" i="1"/>
  <c r="AQ2548" i="1"/>
  <c r="AQ2549" i="1"/>
  <c r="AQ2550" i="1"/>
  <c r="AQ2551" i="1"/>
  <c r="AQ2552" i="1"/>
  <c r="AQ2553" i="1"/>
  <c r="AQ2554" i="1"/>
  <c r="AQ2555" i="1"/>
  <c r="AQ2556" i="1"/>
  <c r="AQ2557" i="1"/>
  <c r="AQ2558" i="1"/>
  <c r="AQ2559" i="1"/>
  <c r="AQ2560" i="1"/>
  <c r="AQ2561" i="1"/>
  <c r="AQ2562" i="1"/>
  <c r="AQ2563" i="1"/>
  <c r="AQ2564" i="1"/>
  <c r="AQ2565" i="1"/>
  <c r="AQ2566" i="1"/>
  <c r="AQ2567" i="1"/>
  <c r="AQ2568" i="1"/>
  <c r="AQ2569" i="1"/>
  <c r="AQ2570" i="1"/>
  <c r="AQ2571" i="1"/>
  <c r="AQ2572" i="1"/>
  <c r="AQ2573" i="1"/>
  <c r="AQ2574" i="1"/>
  <c r="AQ2575" i="1"/>
  <c r="AQ2576" i="1"/>
  <c r="AQ2577" i="1"/>
  <c r="AQ2578" i="1"/>
  <c r="AQ2579" i="1"/>
  <c r="AQ2580" i="1"/>
  <c r="AQ2581" i="1"/>
  <c r="AQ2582" i="1"/>
  <c r="AQ2583" i="1"/>
  <c r="AQ2584" i="1"/>
  <c r="AQ2585" i="1"/>
  <c r="AQ2586" i="1"/>
  <c r="AQ2587" i="1"/>
  <c r="AQ2588" i="1"/>
  <c r="AQ2589" i="1"/>
  <c r="AQ2590" i="1"/>
  <c r="AQ2591" i="1"/>
  <c r="AQ2592" i="1"/>
  <c r="AQ2593" i="1"/>
  <c r="AQ2594" i="1"/>
  <c r="AQ2595" i="1"/>
  <c r="AQ2596" i="1"/>
  <c r="AQ2597" i="1"/>
  <c r="AQ2598" i="1"/>
  <c r="AQ2599" i="1"/>
  <c r="AQ2600" i="1"/>
  <c r="AQ2601" i="1"/>
  <c r="AQ2602" i="1"/>
  <c r="AQ2603" i="1"/>
  <c r="AQ2604" i="1"/>
  <c r="AQ2605" i="1"/>
  <c r="AQ2606" i="1"/>
  <c r="AQ2607" i="1"/>
  <c r="AQ2608" i="1"/>
  <c r="AQ2609" i="1"/>
  <c r="AQ2610" i="1"/>
  <c r="AQ2611" i="1"/>
  <c r="AQ2612" i="1"/>
  <c r="AQ2613" i="1"/>
  <c r="AQ2614" i="1"/>
  <c r="AQ2615" i="1"/>
  <c r="AQ2616" i="1"/>
  <c r="AQ2617" i="1"/>
  <c r="AQ2618" i="1"/>
  <c r="AQ2619" i="1"/>
  <c r="AQ2620" i="1"/>
  <c r="AQ2621" i="1"/>
  <c r="AQ2622" i="1"/>
  <c r="AQ2623" i="1"/>
  <c r="AQ2624" i="1"/>
  <c r="AQ2625" i="1"/>
  <c r="AQ2626" i="1"/>
  <c r="AQ2627" i="1"/>
  <c r="AQ2628" i="1"/>
  <c r="AQ2629" i="1"/>
  <c r="AQ2630" i="1"/>
  <c r="AQ2631" i="1"/>
  <c r="AQ2632" i="1"/>
  <c r="AQ2633" i="1"/>
  <c r="AQ2634" i="1"/>
  <c r="AQ2635" i="1"/>
  <c r="AQ2636" i="1"/>
  <c r="AQ2637" i="1"/>
  <c r="AQ2638" i="1"/>
  <c r="AQ2639" i="1"/>
  <c r="AQ2640" i="1"/>
  <c r="AQ2641" i="1"/>
  <c r="AQ2642" i="1"/>
  <c r="AQ2643" i="1"/>
  <c r="AQ2644" i="1"/>
  <c r="AQ2645" i="1"/>
  <c r="AQ2646" i="1"/>
  <c r="AQ2647" i="1"/>
  <c r="AQ2648" i="1"/>
  <c r="AQ2649" i="1"/>
  <c r="AQ2650" i="1"/>
  <c r="AQ2651" i="1"/>
  <c r="AQ2652" i="1"/>
  <c r="AQ2653" i="1"/>
  <c r="AQ2654" i="1"/>
  <c r="AQ2655" i="1"/>
  <c r="AQ2656" i="1"/>
  <c r="AQ2657" i="1"/>
  <c r="AQ2658" i="1"/>
  <c r="AQ2659" i="1"/>
  <c r="AQ2660" i="1"/>
  <c r="AQ2661" i="1"/>
  <c r="AQ2662" i="1"/>
  <c r="AQ2663" i="1"/>
  <c r="AQ2664" i="1"/>
  <c r="AQ2665" i="1"/>
  <c r="AQ2666" i="1"/>
  <c r="AQ2667" i="1"/>
  <c r="AQ2668" i="1"/>
  <c r="AQ2669" i="1"/>
  <c r="AQ2670" i="1"/>
  <c r="AQ2671" i="1"/>
  <c r="AQ2672" i="1"/>
  <c r="AQ2673" i="1"/>
  <c r="AQ2674" i="1"/>
  <c r="AQ2675" i="1"/>
  <c r="AQ2676" i="1"/>
  <c r="AQ2677" i="1"/>
  <c r="AQ2678" i="1"/>
  <c r="AQ2679" i="1"/>
  <c r="AQ2680" i="1"/>
  <c r="AQ2681" i="1"/>
  <c r="AQ2682" i="1"/>
  <c r="AQ2683" i="1"/>
  <c r="AQ2684" i="1"/>
  <c r="AQ2685" i="1"/>
  <c r="AQ2686" i="1"/>
  <c r="AQ2687" i="1"/>
  <c r="AQ2688" i="1"/>
  <c r="AQ2689" i="1"/>
  <c r="AQ2690" i="1"/>
  <c r="AQ2691" i="1"/>
  <c r="AQ2692" i="1"/>
  <c r="AQ2693" i="1"/>
  <c r="AQ2694" i="1"/>
  <c r="AQ2695" i="1"/>
  <c r="AQ2696" i="1"/>
  <c r="AQ2697" i="1"/>
  <c r="AQ2698" i="1"/>
  <c r="AQ2699" i="1"/>
  <c r="AQ2700" i="1"/>
  <c r="AQ2701" i="1"/>
  <c r="AQ2702" i="1"/>
  <c r="AQ2703" i="1"/>
  <c r="AQ2704" i="1"/>
  <c r="AQ2705" i="1"/>
  <c r="AQ2706" i="1"/>
  <c r="AQ2707" i="1"/>
  <c r="AQ2708" i="1"/>
  <c r="AQ2709" i="1"/>
  <c r="AQ2710" i="1"/>
  <c r="AQ2711" i="1"/>
  <c r="AQ2712" i="1"/>
  <c r="AQ2713" i="1"/>
  <c r="AQ2714" i="1"/>
  <c r="AQ2715" i="1"/>
  <c r="AQ2716" i="1"/>
  <c r="AQ2717" i="1"/>
  <c r="AQ2718" i="1"/>
  <c r="AQ2719" i="1"/>
  <c r="AQ2720" i="1"/>
  <c r="AQ2721" i="1"/>
  <c r="AQ2722" i="1"/>
  <c r="AQ2723" i="1"/>
  <c r="AQ2724" i="1"/>
  <c r="AQ2725" i="1"/>
  <c r="AQ2726" i="1"/>
  <c r="AQ2727" i="1"/>
  <c r="AQ2728" i="1"/>
  <c r="AQ2729" i="1"/>
  <c r="AQ2730" i="1"/>
  <c r="AQ2731" i="1"/>
  <c r="AQ2732" i="1"/>
  <c r="AQ2733" i="1"/>
  <c r="AQ2734" i="1"/>
  <c r="AQ2735" i="1"/>
  <c r="AQ2736" i="1"/>
  <c r="AQ2737" i="1"/>
  <c r="AQ2738" i="1"/>
  <c r="AQ2739" i="1"/>
  <c r="AQ2740" i="1"/>
  <c r="AQ2741" i="1"/>
  <c r="AQ2742" i="1"/>
  <c r="AQ2743" i="1"/>
  <c r="AQ2744" i="1"/>
  <c r="AQ2745" i="1"/>
  <c r="AQ2746" i="1"/>
  <c r="AQ2747" i="1"/>
  <c r="AQ2748" i="1"/>
  <c r="AQ2749" i="1"/>
  <c r="AQ2750" i="1"/>
  <c r="AQ2751" i="1"/>
  <c r="AQ2752" i="1"/>
  <c r="AQ2753" i="1"/>
  <c r="AQ2754" i="1"/>
  <c r="AQ2755" i="1"/>
  <c r="AQ2756" i="1"/>
  <c r="AQ2757" i="1"/>
  <c r="AQ2758" i="1"/>
  <c r="AQ2759" i="1"/>
  <c r="AQ2760" i="1"/>
  <c r="AQ2761" i="1"/>
  <c r="AQ2762" i="1"/>
  <c r="AQ2763" i="1"/>
  <c r="AQ2764" i="1"/>
  <c r="AQ2765" i="1"/>
  <c r="AQ2766" i="1"/>
  <c r="AQ2767" i="1"/>
  <c r="AQ2768" i="1"/>
  <c r="AQ2769" i="1"/>
  <c r="AQ2770" i="1"/>
  <c r="AQ2771" i="1"/>
  <c r="AQ2772" i="1"/>
  <c r="AQ2773" i="1"/>
  <c r="AQ2774" i="1"/>
  <c r="AQ2775" i="1"/>
  <c r="AQ2776" i="1"/>
  <c r="AQ2777" i="1"/>
  <c r="AQ2778" i="1"/>
  <c r="AQ2779" i="1"/>
  <c r="AQ2780" i="1"/>
  <c r="AQ2781" i="1"/>
  <c r="AQ2782" i="1"/>
  <c r="AQ2783" i="1"/>
  <c r="AQ2784" i="1"/>
  <c r="AQ2785" i="1"/>
  <c r="AQ2786" i="1"/>
  <c r="AQ2787" i="1"/>
  <c r="AQ2788" i="1"/>
  <c r="AQ2789" i="1"/>
  <c r="AQ2790" i="1"/>
  <c r="AQ2791" i="1"/>
  <c r="AQ2792" i="1"/>
  <c r="AQ2793" i="1"/>
  <c r="AQ2794" i="1"/>
  <c r="AQ2795" i="1"/>
  <c r="AQ2796" i="1"/>
  <c r="AQ2797" i="1"/>
  <c r="AQ2798" i="1"/>
  <c r="AQ2799" i="1"/>
  <c r="AQ2800" i="1"/>
  <c r="AQ2801" i="1"/>
  <c r="AQ2802" i="1"/>
  <c r="AQ2803" i="1"/>
  <c r="AQ2804" i="1"/>
  <c r="AQ2805" i="1"/>
  <c r="AQ2806" i="1"/>
  <c r="AQ2807" i="1"/>
  <c r="AQ2808" i="1"/>
  <c r="AQ2809" i="1"/>
  <c r="AQ2810" i="1"/>
  <c r="AQ2811" i="1"/>
  <c r="AQ2812" i="1"/>
  <c r="AQ2813" i="1"/>
  <c r="AQ2814" i="1"/>
  <c r="AQ2815" i="1"/>
  <c r="AQ2816" i="1"/>
  <c r="AQ2817" i="1"/>
  <c r="AQ2818" i="1"/>
  <c r="AQ2819" i="1"/>
  <c r="AQ2820" i="1"/>
  <c r="AQ2821" i="1"/>
  <c r="AQ2822" i="1"/>
  <c r="AQ2823" i="1"/>
  <c r="AQ2824" i="1"/>
  <c r="AQ2825" i="1"/>
  <c r="AQ2826" i="1"/>
  <c r="AQ2827" i="1"/>
  <c r="AQ2828" i="1"/>
  <c r="AQ2829" i="1"/>
  <c r="AQ2830" i="1"/>
  <c r="AQ2831" i="1"/>
  <c r="AQ2832" i="1"/>
  <c r="AQ2833" i="1"/>
  <c r="AQ2834" i="1"/>
  <c r="AQ2835" i="1"/>
  <c r="AQ2836" i="1"/>
  <c r="AQ2837" i="1"/>
  <c r="AQ2838" i="1"/>
  <c r="AQ2839" i="1"/>
  <c r="AQ2840" i="1"/>
  <c r="AQ2841" i="1"/>
  <c r="AQ2842" i="1"/>
  <c r="AQ2843" i="1"/>
  <c r="AQ2844" i="1"/>
  <c r="AQ2845" i="1"/>
  <c r="AQ2846" i="1"/>
  <c r="AQ2847" i="1"/>
  <c r="AQ2848" i="1"/>
  <c r="AQ2849" i="1"/>
  <c r="AQ2850" i="1"/>
  <c r="AQ2851" i="1"/>
  <c r="AQ2852" i="1"/>
  <c r="AQ2853" i="1"/>
  <c r="AQ2854" i="1"/>
  <c r="AQ2855" i="1"/>
  <c r="AQ2856" i="1"/>
  <c r="AQ2857" i="1"/>
  <c r="AQ2858" i="1"/>
  <c r="AQ2859" i="1"/>
  <c r="AQ2860" i="1"/>
  <c r="AQ2861" i="1"/>
  <c r="AQ2862" i="1"/>
  <c r="AQ2863" i="1"/>
  <c r="AQ2864" i="1"/>
  <c r="AQ2865" i="1"/>
  <c r="AQ2866" i="1"/>
  <c r="AQ2867" i="1"/>
  <c r="AQ2868" i="1"/>
  <c r="AQ2869" i="1"/>
  <c r="AQ2870" i="1"/>
  <c r="AQ2871" i="1"/>
  <c r="AQ2872" i="1"/>
  <c r="AQ2873" i="1"/>
  <c r="AQ2874" i="1"/>
  <c r="AQ2875" i="1"/>
  <c r="AQ2876" i="1"/>
  <c r="AQ2877" i="1"/>
  <c r="AQ2878" i="1"/>
  <c r="AQ2879" i="1"/>
  <c r="AQ2880" i="1"/>
  <c r="AQ2881" i="1"/>
  <c r="AQ2882" i="1"/>
  <c r="AQ2883" i="1"/>
  <c r="AQ2884" i="1"/>
  <c r="AQ2885" i="1"/>
  <c r="AQ2886" i="1"/>
  <c r="AQ2887" i="1"/>
  <c r="AQ2888" i="1"/>
  <c r="AQ2889" i="1"/>
  <c r="AQ2890" i="1"/>
  <c r="AQ2891" i="1"/>
  <c r="AQ2892" i="1"/>
  <c r="AQ2893" i="1"/>
  <c r="AQ2894" i="1"/>
  <c r="AQ2895" i="1"/>
  <c r="AQ2896" i="1"/>
  <c r="AQ2897" i="1"/>
  <c r="AQ2898" i="1"/>
  <c r="AQ2899" i="1"/>
  <c r="AQ2900" i="1"/>
  <c r="AQ2901" i="1"/>
  <c r="AQ2902" i="1"/>
  <c r="AQ2903" i="1"/>
  <c r="AQ2904" i="1"/>
  <c r="AQ2905" i="1"/>
  <c r="AQ2906" i="1"/>
  <c r="AQ2907" i="1"/>
  <c r="AQ2908" i="1"/>
  <c r="AQ2909" i="1"/>
  <c r="AQ2910" i="1"/>
  <c r="AQ2911" i="1"/>
  <c r="AQ2912" i="1"/>
  <c r="AQ2913" i="1"/>
  <c r="AQ2914" i="1"/>
  <c r="AQ2915" i="1"/>
  <c r="AQ2916" i="1"/>
  <c r="AQ2917" i="1"/>
  <c r="AQ2918" i="1"/>
  <c r="AQ2919" i="1"/>
  <c r="AQ2920" i="1"/>
  <c r="AQ2921" i="1"/>
  <c r="AQ2922" i="1"/>
  <c r="AQ2923" i="1"/>
  <c r="AQ2924" i="1"/>
  <c r="AQ2925" i="1"/>
  <c r="AQ2926" i="1"/>
  <c r="AQ2927" i="1"/>
  <c r="AQ2928" i="1"/>
  <c r="AQ2929" i="1"/>
  <c r="AQ2930" i="1"/>
  <c r="AQ2931" i="1"/>
  <c r="AQ2932" i="1"/>
  <c r="AQ2933" i="1"/>
  <c r="AQ2934" i="1"/>
  <c r="AQ2935" i="1"/>
  <c r="AQ2936" i="1"/>
  <c r="AQ2937" i="1"/>
  <c r="AQ2938" i="1"/>
  <c r="AQ2939" i="1"/>
  <c r="AQ2940" i="1"/>
  <c r="AQ2941" i="1"/>
  <c r="AQ2942" i="1"/>
  <c r="AQ2943" i="1"/>
  <c r="AQ2944" i="1"/>
  <c r="AQ2945" i="1"/>
  <c r="AQ2946" i="1"/>
  <c r="AQ2947" i="1"/>
  <c r="AQ2948" i="1"/>
  <c r="AQ2949" i="1"/>
  <c r="AQ2950" i="1"/>
  <c r="AQ2951" i="1"/>
  <c r="AQ2952" i="1"/>
  <c r="AQ2953" i="1"/>
  <c r="AQ2954" i="1"/>
  <c r="AQ2955" i="1"/>
  <c r="AQ2956" i="1"/>
  <c r="AQ2957" i="1"/>
  <c r="AQ2958" i="1"/>
  <c r="AQ2959" i="1"/>
  <c r="AQ2960" i="1"/>
  <c r="AQ2961" i="1"/>
  <c r="AQ2962" i="1"/>
  <c r="AQ2963" i="1"/>
  <c r="AQ2964" i="1"/>
  <c r="AQ2965" i="1"/>
  <c r="AQ2966" i="1"/>
  <c r="AQ2967" i="1"/>
  <c r="AQ2968" i="1"/>
  <c r="AQ2969" i="1"/>
  <c r="AQ2970" i="1"/>
  <c r="AQ2971" i="1"/>
  <c r="AQ2972" i="1"/>
  <c r="AQ2973" i="1"/>
  <c r="AQ2974" i="1"/>
  <c r="AQ2975" i="1"/>
  <c r="AQ2976" i="1"/>
  <c r="AQ2977" i="1"/>
  <c r="AQ2978" i="1"/>
  <c r="AQ2979" i="1"/>
  <c r="AQ2980" i="1"/>
  <c r="AQ2981" i="1"/>
  <c r="AQ2982" i="1"/>
  <c r="AQ2983" i="1"/>
  <c r="AQ2984" i="1"/>
  <c r="AQ2985" i="1"/>
  <c r="AQ2986" i="1"/>
  <c r="AQ2987" i="1"/>
  <c r="AQ2988" i="1"/>
  <c r="AQ2989" i="1"/>
  <c r="AQ2990" i="1"/>
  <c r="AQ2991" i="1"/>
  <c r="AQ2992" i="1"/>
  <c r="AQ2993" i="1"/>
  <c r="AQ2994" i="1"/>
  <c r="AQ2995" i="1"/>
  <c r="AQ2996" i="1"/>
  <c r="AQ2997" i="1"/>
  <c r="AQ2998" i="1"/>
  <c r="AQ2999" i="1"/>
  <c r="AQ3000" i="1"/>
  <c r="AQ3001" i="1"/>
  <c r="AQ3002" i="1"/>
  <c r="AQ3003" i="1"/>
  <c r="AQ3004" i="1"/>
  <c r="AQ3005" i="1"/>
  <c r="AQ3006" i="1"/>
  <c r="AQ3007" i="1"/>
  <c r="AQ3008" i="1"/>
  <c r="AQ3009" i="1"/>
  <c r="AQ3010" i="1"/>
  <c r="AQ3011" i="1"/>
  <c r="AQ3012" i="1"/>
  <c r="AQ3013" i="1"/>
  <c r="AQ3014" i="1"/>
  <c r="AQ3015" i="1"/>
  <c r="AQ3016" i="1"/>
  <c r="AQ3017" i="1"/>
  <c r="AQ3018" i="1"/>
  <c r="AQ3019" i="1"/>
  <c r="AQ3020" i="1"/>
  <c r="AQ3021" i="1"/>
  <c r="AQ3022" i="1"/>
  <c r="AQ3023" i="1"/>
  <c r="AQ3024" i="1"/>
  <c r="AQ3025" i="1"/>
  <c r="AQ3026" i="1"/>
  <c r="AQ3027" i="1"/>
  <c r="AQ3028" i="1"/>
  <c r="AQ3029" i="1"/>
  <c r="AQ3030" i="1"/>
  <c r="AQ3031" i="1"/>
  <c r="AQ3032" i="1"/>
  <c r="AQ3033" i="1"/>
  <c r="AQ3034" i="1"/>
  <c r="AQ3035" i="1"/>
  <c r="AQ3036" i="1"/>
  <c r="AQ3037" i="1"/>
  <c r="AQ3038" i="1"/>
  <c r="AQ3039" i="1"/>
  <c r="AQ3040" i="1"/>
  <c r="AQ3041" i="1"/>
  <c r="AQ3042" i="1"/>
  <c r="AQ3043" i="1"/>
  <c r="AQ3044" i="1"/>
  <c r="AQ3045" i="1"/>
  <c r="AQ3046" i="1"/>
  <c r="AQ3047" i="1"/>
  <c r="AQ3048" i="1"/>
  <c r="AQ3049" i="1"/>
  <c r="AQ3050" i="1"/>
  <c r="AQ3051" i="1"/>
  <c r="AQ3052" i="1"/>
  <c r="AQ3053" i="1"/>
  <c r="AQ3054" i="1"/>
  <c r="AQ3055" i="1"/>
  <c r="AQ3056" i="1"/>
  <c r="AQ3057" i="1"/>
  <c r="AQ3058" i="1"/>
  <c r="AQ3059" i="1"/>
  <c r="AQ3060" i="1"/>
  <c r="AQ3061" i="1"/>
  <c r="AQ3062" i="1"/>
  <c r="AQ3063" i="1"/>
  <c r="AQ3064" i="1"/>
  <c r="AQ3065" i="1"/>
  <c r="AQ3066" i="1"/>
  <c r="AQ3067" i="1"/>
  <c r="AQ3068" i="1"/>
  <c r="AQ3069" i="1"/>
  <c r="AQ3070" i="1"/>
  <c r="AQ3071" i="1"/>
  <c r="AQ3072" i="1"/>
  <c r="AQ3073" i="1"/>
  <c r="AQ3074" i="1"/>
  <c r="AQ3075" i="1"/>
  <c r="AQ3076" i="1"/>
  <c r="AQ3077" i="1"/>
  <c r="AQ3078" i="1"/>
  <c r="AQ3079" i="1"/>
  <c r="AQ3080" i="1"/>
  <c r="AQ3081" i="1"/>
  <c r="AQ3082" i="1"/>
  <c r="AQ3083" i="1"/>
  <c r="AQ3084" i="1"/>
  <c r="AQ3085" i="1"/>
  <c r="AQ3086" i="1"/>
  <c r="AQ3087" i="1"/>
  <c r="AQ3088" i="1"/>
  <c r="AQ3089" i="1"/>
  <c r="AQ3090" i="1"/>
  <c r="AQ3091" i="1"/>
  <c r="AQ3092" i="1"/>
  <c r="AQ3093" i="1"/>
  <c r="AQ3094" i="1"/>
  <c r="AQ3095" i="1"/>
  <c r="AQ3096" i="1"/>
  <c r="AQ3097" i="1"/>
  <c r="AQ3098" i="1"/>
  <c r="AQ3099" i="1"/>
  <c r="AQ3100" i="1"/>
  <c r="AQ3101" i="1"/>
  <c r="AQ3102" i="1"/>
  <c r="AQ3103" i="1"/>
  <c r="AQ3104" i="1"/>
  <c r="AQ3105" i="1"/>
  <c r="AQ3106" i="1"/>
  <c r="AQ3107" i="1"/>
  <c r="AQ3108" i="1"/>
  <c r="AQ3109" i="1"/>
  <c r="AQ3110" i="1"/>
  <c r="AQ3111" i="1"/>
  <c r="AQ3112" i="1"/>
  <c r="AQ3113" i="1"/>
  <c r="AQ3114" i="1"/>
  <c r="AQ3115" i="1"/>
  <c r="AQ3116" i="1"/>
  <c r="AQ3117" i="1"/>
  <c r="AQ3118" i="1"/>
  <c r="AQ3119" i="1"/>
  <c r="AQ3120" i="1"/>
  <c r="AQ3121" i="1"/>
  <c r="AQ3122" i="1"/>
  <c r="AQ3123" i="1"/>
  <c r="AQ3124" i="1"/>
  <c r="AQ3125" i="1"/>
  <c r="AQ3126" i="1"/>
  <c r="AQ3127" i="1"/>
  <c r="AQ3128" i="1"/>
  <c r="AQ3129" i="1"/>
  <c r="AQ3130" i="1"/>
  <c r="AQ3131" i="1"/>
  <c r="AQ3132" i="1"/>
  <c r="AQ3133" i="1"/>
  <c r="AQ3134" i="1"/>
  <c r="AQ3135" i="1"/>
  <c r="AQ3136" i="1"/>
  <c r="AQ3137" i="1"/>
  <c r="AQ3138" i="1"/>
  <c r="AQ3139" i="1"/>
  <c r="AQ3140" i="1"/>
  <c r="AQ3141" i="1"/>
  <c r="AQ3142" i="1"/>
  <c r="AQ3143" i="1"/>
  <c r="AQ3144" i="1"/>
  <c r="AQ3145" i="1"/>
  <c r="AQ3146" i="1"/>
  <c r="AQ3147" i="1"/>
  <c r="AQ3148" i="1"/>
  <c r="AQ3149" i="1"/>
  <c r="AQ3150" i="1"/>
  <c r="AQ3151" i="1"/>
  <c r="AQ3152" i="1"/>
  <c r="AQ3153" i="1"/>
  <c r="AQ3154" i="1"/>
  <c r="AQ3155" i="1"/>
  <c r="AQ3156" i="1"/>
  <c r="AQ3157" i="1"/>
  <c r="AQ3158" i="1"/>
  <c r="AQ3159" i="1"/>
  <c r="AQ3160" i="1"/>
  <c r="AQ3161" i="1"/>
  <c r="AQ3162" i="1"/>
  <c r="AQ3163" i="1"/>
  <c r="AQ3164" i="1"/>
  <c r="AQ3165" i="1"/>
  <c r="AQ3166" i="1"/>
  <c r="AQ3167" i="1"/>
  <c r="AQ3168" i="1"/>
  <c r="AQ3169" i="1"/>
  <c r="AQ3170" i="1"/>
  <c r="AQ3171" i="1"/>
  <c r="AQ3172" i="1"/>
  <c r="AQ3173" i="1"/>
  <c r="AQ3174" i="1"/>
  <c r="AQ3175" i="1"/>
  <c r="AQ3176" i="1"/>
  <c r="AQ3177" i="1"/>
  <c r="AQ3178" i="1"/>
  <c r="AQ3179" i="1"/>
  <c r="AQ3180" i="1"/>
  <c r="AQ3181" i="1"/>
  <c r="AQ3182" i="1"/>
  <c r="AQ3183" i="1"/>
  <c r="AQ3184" i="1"/>
  <c r="AQ3185" i="1"/>
  <c r="AQ3186" i="1"/>
  <c r="AQ3187" i="1"/>
  <c r="AQ3188" i="1"/>
  <c r="AQ3189" i="1"/>
  <c r="AQ3190" i="1"/>
  <c r="AQ3191" i="1"/>
  <c r="AQ3192" i="1"/>
  <c r="AQ3193" i="1"/>
  <c r="AQ3194" i="1"/>
  <c r="AQ3195" i="1"/>
  <c r="AQ3196" i="1"/>
  <c r="AQ3197" i="1"/>
  <c r="AQ3198" i="1"/>
  <c r="AQ3199" i="1"/>
  <c r="AQ3200" i="1"/>
  <c r="AQ3201" i="1"/>
  <c r="AQ3202" i="1"/>
  <c r="AQ3203" i="1"/>
  <c r="AQ3204" i="1"/>
  <c r="AQ3205" i="1"/>
  <c r="AQ3206" i="1"/>
  <c r="AQ3207" i="1"/>
  <c r="AQ3208" i="1"/>
  <c r="AQ3209" i="1"/>
  <c r="AQ3210" i="1"/>
  <c r="AQ3211" i="1"/>
  <c r="AQ3212" i="1"/>
  <c r="AQ3213" i="1"/>
  <c r="AQ3214" i="1"/>
  <c r="AQ3215" i="1"/>
  <c r="AQ3216" i="1"/>
  <c r="AQ3217" i="1"/>
  <c r="AQ3218" i="1"/>
  <c r="AQ3219" i="1"/>
  <c r="AQ3220" i="1"/>
  <c r="AQ3221" i="1"/>
  <c r="AQ3222" i="1"/>
  <c r="AQ3223" i="1"/>
  <c r="AQ3224" i="1"/>
  <c r="AQ3225" i="1"/>
  <c r="AQ3226" i="1"/>
  <c r="AQ3227" i="1"/>
  <c r="AQ3228" i="1"/>
  <c r="AQ3229" i="1"/>
  <c r="AQ3230" i="1"/>
  <c r="AQ3231" i="1"/>
  <c r="AQ3232" i="1"/>
  <c r="AQ3233" i="1"/>
  <c r="AQ3234" i="1"/>
  <c r="AQ3235" i="1"/>
  <c r="AQ3236" i="1"/>
  <c r="AQ3237" i="1"/>
  <c r="AQ3238" i="1"/>
  <c r="AQ3239" i="1"/>
  <c r="AQ3240" i="1"/>
  <c r="AQ3241" i="1"/>
  <c r="AQ3242" i="1"/>
  <c r="AQ3243" i="1"/>
  <c r="AQ3244" i="1"/>
  <c r="AQ3245" i="1"/>
  <c r="AQ3246" i="1"/>
  <c r="AQ3247" i="1"/>
  <c r="AQ3248" i="1"/>
  <c r="AQ3249" i="1"/>
  <c r="AQ3250" i="1"/>
  <c r="AQ3251" i="1"/>
  <c r="AQ3252" i="1"/>
  <c r="AQ3253" i="1"/>
  <c r="AQ3254" i="1"/>
  <c r="AQ3255" i="1"/>
  <c r="AQ3256" i="1"/>
  <c r="AQ3257" i="1"/>
  <c r="AQ3258" i="1"/>
  <c r="AQ3259" i="1"/>
  <c r="AQ3260" i="1"/>
  <c r="AQ3261" i="1"/>
  <c r="AQ3262" i="1"/>
  <c r="AQ3263" i="1"/>
  <c r="AQ3264" i="1"/>
  <c r="AQ3265" i="1"/>
  <c r="AQ3266" i="1"/>
  <c r="AQ3267" i="1"/>
  <c r="AQ3268" i="1"/>
  <c r="AQ3269" i="1"/>
  <c r="AQ3270" i="1"/>
  <c r="AQ3271" i="1"/>
  <c r="AQ3272" i="1"/>
  <c r="AQ3273" i="1"/>
  <c r="AQ3274" i="1"/>
  <c r="AQ3275" i="1"/>
  <c r="AQ3276" i="1"/>
  <c r="AQ3277" i="1"/>
  <c r="AQ3278" i="1"/>
  <c r="AQ3279" i="1"/>
  <c r="AQ3280" i="1"/>
  <c r="AQ3281" i="1"/>
  <c r="AQ3282" i="1"/>
  <c r="AQ3283" i="1"/>
  <c r="AQ3284" i="1"/>
  <c r="AQ3285" i="1"/>
  <c r="AQ3286" i="1"/>
  <c r="AQ3287" i="1"/>
  <c r="AQ3288" i="1"/>
  <c r="AQ3289" i="1"/>
  <c r="AQ3290" i="1"/>
  <c r="AQ3291" i="1"/>
  <c r="AQ3292" i="1"/>
  <c r="AQ3293" i="1"/>
  <c r="AQ3294" i="1"/>
  <c r="AQ3295" i="1"/>
  <c r="AQ3296" i="1"/>
  <c r="AQ3297" i="1"/>
  <c r="AQ3298" i="1"/>
  <c r="AQ3299" i="1"/>
  <c r="AQ3300" i="1"/>
  <c r="AQ3301" i="1"/>
  <c r="AQ3302" i="1"/>
  <c r="AQ3303" i="1"/>
  <c r="AQ3304" i="1"/>
  <c r="AQ3305" i="1"/>
  <c r="AQ3306" i="1"/>
  <c r="AQ3307" i="1"/>
  <c r="AQ3308" i="1"/>
  <c r="AQ3309" i="1"/>
  <c r="AQ3310" i="1"/>
  <c r="AQ3311" i="1"/>
  <c r="AQ3312" i="1"/>
  <c r="AQ3313" i="1"/>
  <c r="AQ3314" i="1"/>
  <c r="AQ3315" i="1"/>
  <c r="AQ3316" i="1"/>
  <c r="AQ3317" i="1"/>
  <c r="AQ3318" i="1"/>
  <c r="AQ3319" i="1"/>
  <c r="AQ3320" i="1"/>
  <c r="AQ3321" i="1"/>
  <c r="AQ3322" i="1"/>
  <c r="AQ3323" i="1"/>
  <c r="AQ3324" i="1"/>
  <c r="AQ3325" i="1"/>
  <c r="AQ3326" i="1"/>
  <c r="AQ3327" i="1"/>
  <c r="AQ3328" i="1"/>
  <c r="AQ3329" i="1"/>
  <c r="AQ3330" i="1"/>
  <c r="AQ3331" i="1"/>
  <c r="AQ3332" i="1"/>
  <c r="AQ3333" i="1"/>
  <c r="AQ3334" i="1"/>
  <c r="AQ3335" i="1"/>
  <c r="AQ3336" i="1"/>
  <c r="AQ3337" i="1"/>
  <c r="AQ3338" i="1"/>
  <c r="AQ3339" i="1"/>
  <c r="AQ3340" i="1"/>
  <c r="AQ3341" i="1"/>
  <c r="AQ3342" i="1"/>
  <c r="AQ3343" i="1"/>
  <c r="AQ3344" i="1"/>
  <c r="AQ3345" i="1"/>
  <c r="AQ3346" i="1"/>
  <c r="AQ3347" i="1"/>
  <c r="AQ3348" i="1"/>
  <c r="AQ3349" i="1"/>
  <c r="AQ3350" i="1"/>
  <c r="AQ3351" i="1"/>
  <c r="AQ3352" i="1"/>
  <c r="AQ3353" i="1"/>
  <c r="AQ3354" i="1"/>
  <c r="AQ3355" i="1"/>
  <c r="AQ3356" i="1"/>
  <c r="AQ3357" i="1"/>
  <c r="AQ3358" i="1"/>
  <c r="AQ3359" i="1"/>
  <c r="AQ3360" i="1"/>
  <c r="AQ3361" i="1"/>
  <c r="AQ3362" i="1"/>
  <c r="AQ3363" i="1"/>
  <c r="AQ3364" i="1"/>
  <c r="AQ3365" i="1"/>
  <c r="AQ3366" i="1"/>
  <c r="AQ3367" i="1"/>
  <c r="AQ3368" i="1"/>
  <c r="AQ3369" i="1"/>
  <c r="AQ3370" i="1"/>
  <c r="AQ3371" i="1"/>
  <c r="AQ3372" i="1"/>
  <c r="AQ3373" i="1"/>
  <c r="AQ3374" i="1"/>
  <c r="AQ3375" i="1"/>
  <c r="AQ3376" i="1"/>
  <c r="AQ3377" i="1"/>
  <c r="AQ3378" i="1"/>
  <c r="AQ3379" i="1"/>
  <c r="AQ3380" i="1"/>
  <c r="AQ3381" i="1"/>
  <c r="AQ3382" i="1"/>
  <c r="AQ3383" i="1"/>
  <c r="AQ3384" i="1"/>
  <c r="AQ3385" i="1"/>
  <c r="AQ3386" i="1"/>
  <c r="AQ3387" i="1"/>
  <c r="AQ3388" i="1"/>
  <c r="AQ3389" i="1"/>
  <c r="AQ3390" i="1"/>
  <c r="AQ3391" i="1"/>
  <c r="AQ3392" i="1"/>
  <c r="AQ3393" i="1"/>
  <c r="AQ3394" i="1"/>
  <c r="AQ3395" i="1"/>
  <c r="AQ3396" i="1"/>
  <c r="AQ3397" i="1"/>
  <c r="AQ3398" i="1"/>
  <c r="AQ3399" i="1"/>
  <c r="AQ3400" i="1"/>
  <c r="AQ3401" i="1"/>
  <c r="AQ3402" i="1"/>
  <c r="AQ3403" i="1"/>
  <c r="AQ3404" i="1"/>
  <c r="AQ3405" i="1"/>
  <c r="AQ3406" i="1"/>
  <c r="AQ3407" i="1"/>
  <c r="AQ3408" i="1"/>
  <c r="AQ3409" i="1"/>
  <c r="AQ3410" i="1"/>
  <c r="AQ3411" i="1"/>
  <c r="AQ3412" i="1"/>
  <c r="AQ3413" i="1"/>
  <c r="AQ3414" i="1"/>
  <c r="AQ3415" i="1"/>
  <c r="AQ3416" i="1"/>
  <c r="AQ3417" i="1"/>
  <c r="AQ3418" i="1"/>
  <c r="AQ3419" i="1"/>
  <c r="AQ3420" i="1"/>
  <c r="AQ3421" i="1"/>
  <c r="AQ3422" i="1"/>
  <c r="AQ3423" i="1"/>
  <c r="AQ3424" i="1"/>
  <c r="AQ3425" i="1"/>
  <c r="AQ3426" i="1"/>
  <c r="AQ3427" i="1"/>
  <c r="AQ3428" i="1"/>
  <c r="AQ3429" i="1"/>
  <c r="AQ3430" i="1"/>
  <c r="AQ3431" i="1"/>
  <c r="AQ3432" i="1"/>
  <c r="AQ3433" i="1"/>
  <c r="AQ3434" i="1"/>
  <c r="AQ3435" i="1"/>
  <c r="AQ3436" i="1"/>
  <c r="AQ3437" i="1"/>
  <c r="AQ3438" i="1"/>
  <c r="AQ3439" i="1"/>
  <c r="AQ3440" i="1"/>
  <c r="AQ3441" i="1"/>
  <c r="AQ3442" i="1"/>
  <c r="AQ3443" i="1"/>
  <c r="AQ3444" i="1"/>
  <c r="AQ3445" i="1"/>
  <c r="AQ3446" i="1"/>
  <c r="AQ3447" i="1"/>
  <c r="AQ3448" i="1"/>
  <c r="AQ3449" i="1"/>
  <c r="AQ3450" i="1"/>
  <c r="AQ3451" i="1"/>
  <c r="AQ3452" i="1"/>
  <c r="AQ3453" i="1"/>
  <c r="AQ3454" i="1"/>
  <c r="AQ3455" i="1"/>
  <c r="AQ3456" i="1"/>
  <c r="AQ3457" i="1"/>
  <c r="AQ3458" i="1"/>
  <c r="AQ3459" i="1"/>
  <c r="AQ3460" i="1"/>
  <c r="AQ3461" i="1"/>
  <c r="AQ3462" i="1"/>
  <c r="AQ3463" i="1"/>
  <c r="AQ3464" i="1"/>
  <c r="AQ3465" i="1"/>
  <c r="AQ3466" i="1"/>
  <c r="AQ3467" i="1"/>
  <c r="AQ3468" i="1"/>
  <c r="AQ3469" i="1"/>
  <c r="AQ3470" i="1"/>
  <c r="AQ3471" i="1"/>
  <c r="AQ3472" i="1"/>
  <c r="AQ3473" i="1"/>
  <c r="AQ3474" i="1"/>
  <c r="AQ3475" i="1"/>
  <c r="AQ3476" i="1"/>
  <c r="AQ3477" i="1"/>
  <c r="AQ3478" i="1"/>
  <c r="AQ3479" i="1"/>
  <c r="AQ3480" i="1"/>
  <c r="AQ3481" i="1"/>
  <c r="AQ3482" i="1"/>
  <c r="AQ3483" i="1"/>
  <c r="AQ3484" i="1"/>
  <c r="AQ3485" i="1"/>
  <c r="AQ3486" i="1"/>
  <c r="AQ3487" i="1"/>
  <c r="AQ3488" i="1"/>
  <c r="AQ3489" i="1"/>
  <c r="AQ3490" i="1"/>
  <c r="AQ3491" i="1"/>
  <c r="AQ3492" i="1"/>
  <c r="AQ3493" i="1"/>
  <c r="AQ3494" i="1"/>
  <c r="AQ3495" i="1"/>
  <c r="AQ3496" i="1"/>
  <c r="AQ3497" i="1"/>
  <c r="AQ3498" i="1"/>
  <c r="AQ3499" i="1"/>
  <c r="AQ3500" i="1"/>
  <c r="AQ3501" i="1"/>
  <c r="AQ3502" i="1"/>
  <c r="AQ3503" i="1"/>
  <c r="AQ3504" i="1"/>
  <c r="AQ3505" i="1"/>
  <c r="AQ3506" i="1"/>
  <c r="AQ3507" i="1"/>
  <c r="AQ3508" i="1"/>
  <c r="AQ3509" i="1"/>
  <c r="AQ3510" i="1"/>
  <c r="AQ3511" i="1"/>
  <c r="AQ3512" i="1"/>
  <c r="AQ3513" i="1"/>
  <c r="AQ3514" i="1"/>
  <c r="AQ3515" i="1"/>
  <c r="AQ3516" i="1"/>
  <c r="AQ3517" i="1"/>
  <c r="AQ3518" i="1"/>
  <c r="AQ3519" i="1"/>
  <c r="AQ3520" i="1"/>
  <c r="AQ3521" i="1"/>
  <c r="AQ3522" i="1"/>
  <c r="AQ3523" i="1"/>
  <c r="AQ3524" i="1"/>
  <c r="AQ3525" i="1"/>
  <c r="AQ3526" i="1"/>
  <c r="AQ3527" i="1"/>
  <c r="AQ3528" i="1"/>
  <c r="AQ3529" i="1"/>
  <c r="AQ3530" i="1"/>
  <c r="AQ3531" i="1"/>
  <c r="AQ3532" i="1"/>
  <c r="AQ3533" i="1"/>
  <c r="AQ3534" i="1"/>
  <c r="AQ3535" i="1"/>
  <c r="AQ3536" i="1"/>
  <c r="AQ3537" i="1"/>
  <c r="AQ3538" i="1"/>
  <c r="AQ3539" i="1"/>
  <c r="AQ3540" i="1"/>
  <c r="AQ3541" i="1"/>
  <c r="AQ3542" i="1"/>
  <c r="AQ3543" i="1"/>
  <c r="AQ3544" i="1"/>
  <c r="AQ3545" i="1"/>
  <c r="AQ3546" i="1"/>
  <c r="AQ3547" i="1"/>
  <c r="AQ3548" i="1"/>
  <c r="AQ3549" i="1"/>
  <c r="AQ3550" i="1"/>
  <c r="AQ3551" i="1"/>
  <c r="AQ3552" i="1"/>
  <c r="AQ3553" i="1"/>
  <c r="AQ3554" i="1"/>
  <c r="AQ3555" i="1"/>
  <c r="AQ3556" i="1"/>
  <c r="AQ3557" i="1"/>
  <c r="AQ3558" i="1"/>
  <c r="AQ3559" i="1"/>
  <c r="AQ3560" i="1"/>
  <c r="AQ3561" i="1"/>
  <c r="AQ3562" i="1"/>
  <c r="AQ3563" i="1"/>
  <c r="AQ3564" i="1"/>
  <c r="AQ3565" i="1"/>
  <c r="AQ3566" i="1"/>
  <c r="AQ3567" i="1"/>
  <c r="AQ3568" i="1"/>
  <c r="AQ3569" i="1"/>
  <c r="AQ3570" i="1"/>
  <c r="AQ3571" i="1"/>
  <c r="AQ3572" i="1"/>
  <c r="AQ3573" i="1"/>
  <c r="AQ3574" i="1"/>
  <c r="AQ3575" i="1"/>
  <c r="AQ3576" i="1"/>
  <c r="AQ3577" i="1"/>
  <c r="AQ3578" i="1"/>
  <c r="AQ3579" i="1"/>
  <c r="AQ3580" i="1"/>
  <c r="AQ3581" i="1"/>
  <c r="AQ3582" i="1"/>
  <c r="AQ3583" i="1"/>
  <c r="AQ3584" i="1"/>
  <c r="AQ3585" i="1"/>
  <c r="AQ3586" i="1"/>
  <c r="AQ3587" i="1"/>
  <c r="AQ3588" i="1"/>
  <c r="AQ3589" i="1"/>
  <c r="AQ3590" i="1"/>
  <c r="AQ3591" i="1"/>
  <c r="AQ3592" i="1"/>
  <c r="AQ3593" i="1"/>
  <c r="AQ3594" i="1"/>
  <c r="AQ3595" i="1"/>
  <c r="AQ3596" i="1"/>
  <c r="AQ3597" i="1"/>
  <c r="AQ3598" i="1"/>
  <c r="AQ3599" i="1"/>
  <c r="AQ3600" i="1"/>
  <c r="AQ3601" i="1"/>
  <c r="AQ3602" i="1"/>
  <c r="AQ3603" i="1"/>
  <c r="AQ3604" i="1"/>
  <c r="AQ3605" i="1"/>
  <c r="AQ3606" i="1"/>
  <c r="AQ3607" i="1"/>
  <c r="AQ3608" i="1"/>
  <c r="AQ3609" i="1"/>
  <c r="AQ3610" i="1"/>
  <c r="AQ3611" i="1"/>
  <c r="AQ3612" i="1"/>
  <c r="AQ3613" i="1"/>
  <c r="AQ3614" i="1"/>
  <c r="AQ3615" i="1"/>
  <c r="AQ3616" i="1"/>
  <c r="AQ3617" i="1"/>
  <c r="AQ3618" i="1"/>
  <c r="AQ3619" i="1"/>
  <c r="AQ3620" i="1"/>
  <c r="AQ3621" i="1"/>
  <c r="AQ3622" i="1"/>
  <c r="AQ3623" i="1"/>
  <c r="AQ3624" i="1"/>
  <c r="AQ3625" i="1"/>
  <c r="AQ3626" i="1"/>
  <c r="AQ3627" i="1"/>
  <c r="AQ3628" i="1"/>
  <c r="AQ3629" i="1"/>
  <c r="AQ3630" i="1"/>
  <c r="AQ3631" i="1"/>
  <c r="AQ3632" i="1"/>
  <c r="AQ3633" i="1"/>
  <c r="AQ3634" i="1"/>
  <c r="AQ3635" i="1"/>
  <c r="AQ3636" i="1"/>
  <c r="AQ3637" i="1"/>
  <c r="AQ3638" i="1"/>
  <c r="AQ3639" i="1"/>
  <c r="AQ3640" i="1"/>
  <c r="AQ3641" i="1"/>
  <c r="AQ3642" i="1"/>
  <c r="AQ3643" i="1"/>
  <c r="AQ3644" i="1"/>
  <c r="AQ3645" i="1"/>
  <c r="AQ3646" i="1"/>
  <c r="AQ3647" i="1"/>
  <c r="AQ3648" i="1"/>
  <c r="AQ3649" i="1"/>
  <c r="AQ3650" i="1"/>
  <c r="AQ3651" i="1"/>
  <c r="AQ3652" i="1"/>
  <c r="AQ3653" i="1"/>
  <c r="AQ3654" i="1"/>
  <c r="AQ3655" i="1"/>
  <c r="AQ3656" i="1"/>
  <c r="AQ3657" i="1"/>
  <c r="AQ3658" i="1"/>
  <c r="AQ3659" i="1"/>
  <c r="AQ3660" i="1"/>
  <c r="AQ3661" i="1"/>
  <c r="AQ3662" i="1"/>
  <c r="AQ3663" i="1"/>
  <c r="AQ3664" i="1"/>
  <c r="AQ3665" i="1"/>
  <c r="AQ3666" i="1"/>
  <c r="AQ3667" i="1"/>
  <c r="AQ3668" i="1"/>
  <c r="AQ3669" i="1"/>
  <c r="AQ3670" i="1"/>
  <c r="AQ3671" i="1"/>
  <c r="AQ3672" i="1"/>
  <c r="AQ3673" i="1"/>
  <c r="AQ3674" i="1"/>
  <c r="AQ3675" i="1"/>
  <c r="AQ3676" i="1"/>
  <c r="AQ3677" i="1"/>
  <c r="AQ3678" i="1"/>
  <c r="AQ3679" i="1"/>
  <c r="AQ3680" i="1"/>
  <c r="AQ3681" i="1"/>
  <c r="AQ3682" i="1"/>
  <c r="AQ3683" i="1"/>
  <c r="AQ3684" i="1"/>
  <c r="AQ3685" i="1"/>
  <c r="AQ3686" i="1"/>
  <c r="AQ3687" i="1"/>
  <c r="AQ3688" i="1"/>
  <c r="AQ3689" i="1"/>
  <c r="AQ3690" i="1"/>
  <c r="AQ3691" i="1"/>
  <c r="AQ3692" i="1"/>
  <c r="AQ3693" i="1"/>
  <c r="AQ3694" i="1"/>
  <c r="AQ3695" i="1"/>
  <c r="AQ3696" i="1"/>
  <c r="AQ3697" i="1"/>
  <c r="AQ3698" i="1"/>
  <c r="AQ3699" i="1"/>
  <c r="AQ3700" i="1"/>
  <c r="AQ3701" i="1"/>
  <c r="AQ3702" i="1"/>
  <c r="AQ3703" i="1"/>
  <c r="AQ3704" i="1"/>
  <c r="AQ3705" i="1"/>
  <c r="AQ3706" i="1"/>
  <c r="AQ3707" i="1"/>
  <c r="AQ3708" i="1"/>
  <c r="AQ3709" i="1"/>
  <c r="AQ3710" i="1"/>
  <c r="AQ3711" i="1"/>
  <c r="AQ3712" i="1"/>
  <c r="AQ3713" i="1"/>
  <c r="AQ3714" i="1"/>
  <c r="AQ3715" i="1"/>
  <c r="AQ3716" i="1"/>
  <c r="AQ3717" i="1"/>
  <c r="AQ3718" i="1"/>
  <c r="AQ3719" i="1"/>
  <c r="AQ3720" i="1"/>
  <c r="AQ3721" i="1"/>
  <c r="AQ3722" i="1"/>
  <c r="AQ3723" i="1"/>
  <c r="AQ3724" i="1"/>
  <c r="AQ3725" i="1"/>
  <c r="AQ3726" i="1"/>
  <c r="AQ3727" i="1"/>
  <c r="AQ3728" i="1"/>
  <c r="AQ3729" i="1"/>
  <c r="AQ3730" i="1"/>
  <c r="AQ3731" i="1"/>
  <c r="AQ3732" i="1"/>
  <c r="AQ3733" i="1"/>
  <c r="AQ3734" i="1"/>
  <c r="AQ3735" i="1"/>
  <c r="AQ3736" i="1"/>
  <c r="AQ3737" i="1"/>
  <c r="AQ3738" i="1"/>
  <c r="AQ3739" i="1"/>
  <c r="AQ3740" i="1"/>
  <c r="AQ3741" i="1"/>
  <c r="AQ3742" i="1"/>
  <c r="AQ3743" i="1"/>
  <c r="AQ3744" i="1"/>
  <c r="AQ3745" i="1"/>
  <c r="AQ3746" i="1"/>
  <c r="AQ3747" i="1"/>
  <c r="AQ3748" i="1"/>
  <c r="AQ3749" i="1"/>
  <c r="AQ3750" i="1"/>
  <c r="AQ3751" i="1"/>
  <c r="AQ3752" i="1"/>
  <c r="AQ3753" i="1"/>
  <c r="AQ3754" i="1"/>
  <c r="AQ3755" i="1"/>
  <c r="AQ3756" i="1"/>
  <c r="AQ3757" i="1"/>
  <c r="AQ3758" i="1"/>
  <c r="AQ3759" i="1"/>
  <c r="AQ3760" i="1"/>
  <c r="AQ3761" i="1"/>
  <c r="AQ3762" i="1"/>
  <c r="AQ3763" i="1"/>
  <c r="AQ3764" i="1"/>
  <c r="AQ3765" i="1"/>
  <c r="AQ3766" i="1"/>
  <c r="AQ3767" i="1"/>
  <c r="AQ3768" i="1"/>
  <c r="AQ3769" i="1"/>
  <c r="AQ3770" i="1"/>
  <c r="AQ3771" i="1"/>
  <c r="AQ3772" i="1"/>
  <c r="AQ3773" i="1"/>
  <c r="AQ3774" i="1"/>
  <c r="AQ3775" i="1"/>
  <c r="AQ3776" i="1"/>
  <c r="AQ3777" i="1"/>
  <c r="AQ3778" i="1"/>
  <c r="AQ3779" i="1"/>
  <c r="AQ3780" i="1"/>
  <c r="AQ3781" i="1"/>
  <c r="AQ3782" i="1"/>
  <c r="AQ3783" i="1"/>
  <c r="AQ3784" i="1"/>
  <c r="AQ3785" i="1"/>
  <c r="AQ3786" i="1"/>
  <c r="AQ3787" i="1"/>
  <c r="AQ3788" i="1"/>
  <c r="AQ3789" i="1"/>
  <c r="AQ3790" i="1"/>
  <c r="AQ3791" i="1"/>
  <c r="AQ3792" i="1"/>
  <c r="AQ3793" i="1"/>
  <c r="AQ3794" i="1"/>
  <c r="AQ3795" i="1"/>
  <c r="AQ3796" i="1"/>
  <c r="AQ3797" i="1"/>
  <c r="AQ3798" i="1"/>
  <c r="AQ3799" i="1"/>
  <c r="AQ3800" i="1"/>
  <c r="AQ3801" i="1"/>
  <c r="AQ3802" i="1"/>
  <c r="AQ3803" i="1"/>
  <c r="AQ3804" i="1"/>
  <c r="AQ3805" i="1"/>
  <c r="AQ3806" i="1"/>
  <c r="AQ3807" i="1"/>
  <c r="AQ3808" i="1"/>
  <c r="AQ3809" i="1"/>
  <c r="AQ3810" i="1"/>
  <c r="AQ3811" i="1"/>
  <c r="AQ3812" i="1"/>
  <c r="AQ3813" i="1"/>
  <c r="AQ3814" i="1"/>
  <c r="AQ3815" i="1"/>
  <c r="AQ3816" i="1"/>
  <c r="AQ3817" i="1"/>
  <c r="AQ3818" i="1"/>
  <c r="AQ3819" i="1"/>
  <c r="AQ3820" i="1"/>
  <c r="AQ3821" i="1"/>
  <c r="AQ3822" i="1"/>
  <c r="AQ3823" i="1"/>
  <c r="AQ3824" i="1"/>
  <c r="AQ3825" i="1"/>
  <c r="AQ3826" i="1"/>
  <c r="AQ3827" i="1"/>
  <c r="AQ3828" i="1"/>
  <c r="AQ3829" i="1"/>
  <c r="AQ3830" i="1"/>
  <c r="AQ3831" i="1"/>
  <c r="AQ3832" i="1"/>
  <c r="AQ3833" i="1"/>
  <c r="AQ3834" i="1"/>
  <c r="AQ3835" i="1"/>
  <c r="AQ3836" i="1"/>
  <c r="AQ3837" i="1"/>
  <c r="AQ3838" i="1"/>
  <c r="AQ3839" i="1"/>
  <c r="AQ3840" i="1"/>
  <c r="AQ3841" i="1"/>
  <c r="AQ3842" i="1"/>
  <c r="AQ3843" i="1"/>
  <c r="AQ3844" i="1"/>
  <c r="AQ3845" i="1"/>
  <c r="AQ3846" i="1"/>
  <c r="AQ3847" i="1"/>
  <c r="AQ3848" i="1"/>
  <c r="AQ3849" i="1"/>
  <c r="AQ3850" i="1"/>
  <c r="AQ3851" i="1"/>
  <c r="AQ3852" i="1"/>
  <c r="AQ3853" i="1"/>
  <c r="AQ3854" i="1"/>
  <c r="AQ3855" i="1"/>
  <c r="AQ3856" i="1"/>
  <c r="AQ3857" i="1"/>
  <c r="AQ3858" i="1"/>
  <c r="AQ3859" i="1"/>
  <c r="AQ3860" i="1"/>
  <c r="AQ3861" i="1"/>
  <c r="AQ3862" i="1"/>
  <c r="AQ3863" i="1"/>
  <c r="AQ3864" i="1"/>
  <c r="AQ3865" i="1"/>
  <c r="AQ3866" i="1"/>
  <c r="AQ3867" i="1"/>
  <c r="AQ3868" i="1"/>
  <c r="AQ3869" i="1"/>
  <c r="AQ3870" i="1"/>
  <c r="AQ3871" i="1"/>
  <c r="AQ3872" i="1"/>
  <c r="AQ3873" i="1"/>
  <c r="AQ3874" i="1"/>
  <c r="AQ3875" i="1"/>
  <c r="AQ3876" i="1"/>
  <c r="AQ3877" i="1"/>
  <c r="AQ3878" i="1"/>
  <c r="AQ3879" i="1"/>
  <c r="AQ3880" i="1"/>
  <c r="AQ3881" i="1"/>
  <c r="AQ3882" i="1"/>
  <c r="AQ3883" i="1"/>
  <c r="AQ3884" i="1"/>
  <c r="AQ3885" i="1"/>
  <c r="AQ3886" i="1"/>
  <c r="AQ3887" i="1"/>
  <c r="AQ3888" i="1"/>
  <c r="AQ3889" i="1"/>
  <c r="AQ3890" i="1"/>
  <c r="AQ3891" i="1"/>
  <c r="AQ3892" i="1"/>
  <c r="AQ3893" i="1"/>
  <c r="AQ3894" i="1"/>
  <c r="AQ3895" i="1"/>
  <c r="AQ3896" i="1"/>
  <c r="AQ3897" i="1"/>
  <c r="AQ3898" i="1"/>
  <c r="AQ3899" i="1"/>
  <c r="AQ3900" i="1"/>
  <c r="AQ3901" i="1"/>
  <c r="AQ3902" i="1"/>
  <c r="AQ3903" i="1"/>
  <c r="AQ3904" i="1"/>
  <c r="AQ3905" i="1"/>
  <c r="AQ3906" i="1"/>
  <c r="AQ3907" i="1"/>
  <c r="AQ3908" i="1"/>
  <c r="AQ3909" i="1"/>
  <c r="AQ3910" i="1"/>
  <c r="AQ3911" i="1"/>
  <c r="AQ3912" i="1"/>
  <c r="AQ3913" i="1"/>
  <c r="AQ3914" i="1"/>
  <c r="AQ3915" i="1"/>
  <c r="AQ3916" i="1"/>
  <c r="AQ3917" i="1"/>
  <c r="AQ3918" i="1"/>
  <c r="AQ3919" i="1"/>
  <c r="AQ3920" i="1"/>
  <c r="AQ3921" i="1"/>
  <c r="AQ3922" i="1"/>
  <c r="AQ3923" i="1"/>
  <c r="AQ3924" i="1"/>
  <c r="AQ3925" i="1"/>
  <c r="AQ3926" i="1"/>
  <c r="AQ3927" i="1"/>
  <c r="AQ3928" i="1"/>
  <c r="AQ3929" i="1"/>
  <c r="AQ3930" i="1"/>
  <c r="AQ3931" i="1"/>
  <c r="AQ3932" i="1"/>
  <c r="AQ3933" i="1"/>
  <c r="AQ3934" i="1"/>
  <c r="AQ3935" i="1"/>
  <c r="AQ3936" i="1"/>
  <c r="AQ3937" i="1"/>
  <c r="AQ3938" i="1"/>
  <c r="AQ3939" i="1"/>
  <c r="AQ3940" i="1"/>
  <c r="AQ3941" i="1"/>
  <c r="AQ3942" i="1"/>
  <c r="AQ3943" i="1"/>
  <c r="AQ3944" i="1"/>
  <c r="AQ3945" i="1"/>
  <c r="AQ3946" i="1"/>
  <c r="AQ3947" i="1"/>
  <c r="AQ3948" i="1"/>
  <c r="AQ3949" i="1"/>
  <c r="AQ3950" i="1"/>
  <c r="AQ3951" i="1"/>
  <c r="AQ3952" i="1"/>
  <c r="AQ3953" i="1"/>
  <c r="AQ3954" i="1"/>
  <c r="AQ3955" i="1"/>
  <c r="AQ3956" i="1"/>
  <c r="AQ3957" i="1"/>
  <c r="AQ3958" i="1"/>
  <c r="AQ3959" i="1"/>
  <c r="AQ3960" i="1"/>
  <c r="AQ3961" i="1"/>
  <c r="AQ3962" i="1"/>
  <c r="AQ3963" i="1"/>
  <c r="AQ3964" i="1"/>
  <c r="AQ3965" i="1"/>
  <c r="AQ3966" i="1"/>
  <c r="AQ3967" i="1"/>
  <c r="AQ3968" i="1"/>
  <c r="AQ3969" i="1"/>
  <c r="AQ3970" i="1"/>
  <c r="AQ3971" i="1"/>
  <c r="AQ3972" i="1"/>
  <c r="AQ3973" i="1"/>
  <c r="AQ3974" i="1"/>
  <c r="AQ3975" i="1"/>
  <c r="AQ3976" i="1"/>
  <c r="AQ3977" i="1"/>
  <c r="AQ3978" i="1"/>
  <c r="AQ3979" i="1"/>
  <c r="AQ3980" i="1"/>
  <c r="AQ3981" i="1"/>
  <c r="AQ3982" i="1"/>
  <c r="AQ3983" i="1"/>
  <c r="AQ3984" i="1"/>
  <c r="AQ3985" i="1"/>
  <c r="AQ3986" i="1"/>
  <c r="AQ3987" i="1"/>
  <c r="AQ3988" i="1"/>
  <c r="AQ3989" i="1"/>
  <c r="AQ3990" i="1"/>
  <c r="AQ3991" i="1"/>
  <c r="AQ3992" i="1"/>
  <c r="AQ3993" i="1"/>
  <c r="AQ3994" i="1"/>
  <c r="AQ3995" i="1"/>
  <c r="AQ3996" i="1"/>
  <c r="AQ3997" i="1"/>
  <c r="AQ3998" i="1"/>
  <c r="AQ3999" i="1"/>
  <c r="AQ4000" i="1"/>
  <c r="AQ4001" i="1"/>
  <c r="AQ4002" i="1"/>
  <c r="AQ4003" i="1"/>
  <c r="AQ4004" i="1"/>
  <c r="AQ4005" i="1"/>
  <c r="AQ4006" i="1"/>
  <c r="AQ4007" i="1"/>
  <c r="AQ4008" i="1"/>
  <c r="AQ4009" i="1"/>
  <c r="AQ4010" i="1"/>
  <c r="AQ4011" i="1"/>
  <c r="AQ4012" i="1"/>
  <c r="AQ4013" i="1"/>
  <c r="AQ4014" i="1"/>
  <c r="AQ4015" i="1"/>
  <c r="AQ4016" i="1"/>
  <c r="AQ4017" i="1"/>
  <c r="AQ4018" i="1"/>
  <c r="AQ4019" i="1"/>
  <c r="AQ4020" i="1"/>
  <c r="AQ4021" i="1"/>
  <c r="AQ4022" i="1"/>
  <c r="AQ4023" i="1"/>
  <c r="AQ4024" i="1"/>
  <c r="AQ4025" i="1"/>
  <c r="AQ4026" i="1"/>
  <c r="AQ4027" i="1"/>
  <c r="AQ4028" i="1"/>
  <c r="AQ4029" i="1"/>
  <c r="AQ4030" i="1"/>
  <c r="AQ4031" i="1"/>
  <c r="AQ4032" i="1"/>
  <c r="AQ4033" i="1"/>
  <c r="AQ4034" i="1"/>
  <c r="AQ4035" i="1"/>
  <c r="AQ4036" i="1"/>
  <c r="AQ4037" i="1"/>
  <c r="AQ4038" i="1"/>
  <c r="AQ4039" i="1"/>
  <c r="AQ4040" i="1"/>
  <c r="AQ4041" i="1"/>
  <c r="AQ4042" i="1"/>
  <c r="AQ4043" i="1"/>
  <c r="AQ4044" i="1"/>
  <c r="AQ4045" i="1"/>
  <c r="AQ4046" i="1"/>
  <c r="AQ4047" i="1"/>
  <c r="AQ4048" i="1"/>
  <c r="AQ4049" i="1"/>
  <c r="AQ4050" i="1"/>
  <c r="AQ4051" i="1"/>
  <c r="AQ4052" i="1"/>
  <c r="AQ4053" i="1"/>
  <c r="AQ4054" i="1"/>
  <c r="AQ4055" i="1"/>
  <c r="AQ4056" i="1"/>
  <c r="AQ4057" i="1"/>
  <c r="AQ4058" i="1"/>
  <c r="AQ4059" i="1"/>
  <c r="AQ4060" i="1"/>
  <c r="AQ4061" i="1"/>
  <c r="AQ4062" i="1"/>
  <c r="AQ4063" i="1"/>
  <c r="AQ4064" i="1"/>
  <c r="AQ4065" i="1"/>
  <c r="AQ4066" i="1"/>
  <c r="AQ4067" i="1"/>
  <c r="AQ4068" i="1"/>
  <c r="AQ4069" i="1"/>
  <c r="AQ4070" i="1"/>
  <c r="AQ4071" i="1"/>
  <c r="AQ4072" i="1"/>
  <c r="AQ4073" i="1"/>
  <c r="AQ4074" i="1"/>
  <c r="AQ4075" i="1"/>
  <c r="AQ4076" i="1"/>
  <c r="AQ4077" i="1"/>
  <c r="AQ4078" i="1"/>
  <c r="AQ4079" i="1"/>
  <c r="AQ4080" i="1"/>
  <c r="AQ4081" i="1"/>
  <c r="AQ4082" i="1"/>
  <c r="AQ4083" i="1"/>
  <c r="AQ4084" i="1"/>
  <c r="AQ4085" i="1"/>
  <c r="AQ4086" i="1"/>
  <c r="AQ4087" i="1"/>
  <c r="AQ4088" i="1"/>
  <c r="AQ4089" i="1"/>
  <c r="AQ4090" i="1"/>
  <c r="AQ4091" i="1"/>
  <c r="AQ4092" i="1"/>
  <c r="AQ4093" i="1"/>
  <c r="AQ4094" i="1"/>
  <c r="AQ4095" i="1"/>
  <c r="AQ4096" i="1"/>
  <c r="AQ4097" i="1"/>
  <c r="AQ4098" i="1"/>
  <c r="AQ4099" i="1"/>
  <c r="AQ4100" i="1"/>
  <c r="AQ4101" i="1"/>
  <c r="AQ4102" i="1"/>
  <c r="AQ4103" i="1"/>
  <c r="AQ4104" i="1"/>
  <c r="AQ4105" i="1"/>
  <c r="AQ4106" i="1"/>
  <c r="AQ4107" i="1"/>
  <c r="AQ4108" i="1"/>
  <c r="AQ4109" i="1"/>
  <c r="AQ4110" i="1"/>
  <c r="AQ4111" i="1"/>
  <c r="AQ4112" i="1"/>
  <c r="AQ4113" i="1"/>
  <c r="AQ4114" i="1"/>
  <c r="AQ4115" i="1"/>
  <c r="AQ4116" i="1"/>
  <c r="AQ4117" i="1"/>
  <c r="AQ4118" i="1"/>
  <c r="AQ4119" i="1"/>
  <c r="AQ4120" i="1"/>
  <c r="AQ4121" i="1"/>
  <c r="AQ4122" i="1"/>
  <c r="AQ4123" i="1"/>
  <c r="AQ4124" i="1"/>
  <c r="AQ4125" i="1"/>
  <c r="AQ4126" i="1"/>
  <c r="AQ4127" i="1"/>
  <c r="AQ4128" i="1"/>
  <c r="AQ4129" i="1"/>
  <c r="AQ4130" i="1"/>
  <c r="AQ4131" i="1"/>
  <c r="AQ4132" i="1"/>
  <c r="AQ4133" i="1"/>
  <c r="AQ4134" i="1"/>
  <c r="AQ4135" i="1"/>
  <c r="AQ4136" i="1"/>
  <c r="AQ4137" i="1"/>
  <c r="AQ4138" i="1"/>
  <c r="AQ4139" i="1"/>
  <c r="AQ4140" i="1"/>
  <c r="AQ4141" i="1"/>
  <c r="AQ4142" i="1"/>
  <c r="AQ4143" i="1"/>
  <c r="AQ4144" i="1"/>
  <c r="AQ4145" i="1"/>
  <c r="AQ4146" i="1"/>
  <c r="AQ4147" i="1"/>
  <c r="AQ4148" i="1"/>
  <c r="AQ4149" i="1"/>
  <c r="AQ4150" i="1"/>
  <c r="AQ4151" i="1"/>
  <c r="AQ4152" i="1"/>
  <c r="AQ4153" i="1"/>
  <c r="AQ4154" i="1"/>
  <c r="AQ4155" i="1"/>
  <c r="AQ4156" i="1"/>
  <c r="AQ4157" i="1"/>
  <c r="AQ4158" i="1"/>
  <c r="AQ4159" i="1"/>
  <c r="AQ4160" i="1"/>
  <c r="AQ4161" i="1"/>
  <c r="AQ4162" i="1"/>
  <c r="AQ4163" i="1"/>
  <c r="AQ4164" i="1"/>
  <c r="AQ4165" i="1"/>
  <c r="AQ4166" i="1"/>
  <c r="AQ4167" i="1"/>
  <c r="AQ4168" i="1"/>
  <c r="AQ4169" i="1"/>
  <c r="AQ4170" i="1"/>
  <c r="AQ4171" i="1"/>
  <c r="AQ4172" i="1"/>
  <c r="AQ4173" i="1"/>
  <c r="AQ4174" i="1"/>
  <c r="AQ4175" i="1"/>
  <c r="AQ4176" i="1"/>
  <c r="AQ4177" i="1"/>
  <c r="AQ4178" i="1"/>
  <c r="AQ4179" i="1"/>
  <c r="AQ4180" i="1"/>
  <c r="AQ4181" i="1"/>
  <c r="AQ4182" i="1"/>
  <c r="AQ4183" i="1"/>
  <c r="AQ4184" i="1"/>
  <c r="AQ4185" i="1"/>
  <c r="AQ4186" i="1"/>
  <c r="AQ4187" i="1"/>
  <c r="AQ4188" i="1"/>
  <c r="AQ4189" i="1"/>
  <c r="AQ4190" i="1"/>
  <c r="AQ4191" i="1"/>
  <c r="AQ4192" i="1"/>
  <c r="AQ4193" i="1"/>
  <c r="AQ4194" i="1"/>
  <c r="AQ4195" i="1"/>
  <c r="AQ4196" i="1"/>
  <c r="AQ4197" i="1"/>
  <c r="AQ4198" i="1"/>
  <c r="AQ4199" i="1"/>
  <c r="AQ4200" i="1"/>
  <c r="AQ4201" i="1"/>
  <c r="AQ4202" i="1"/>
  <c r="AQ4203" i="1"/>
  <c r="AQ4204" i="1"/>
  <c r="AQ4205" i="1"/>
  <c r="AQ4206" i="1"/>
  <c r="AQ4207" i="1"/>
  <c r="AQ4208" i="1"/>
  <c r="AQ4209" i="1"/>
  <c r="AQ4210" i="1"/>
  <c r="AQ4211" i="1"/>
  <c r="AQ4212" i="1"/>
  <c r="AQ4213" i="1"/>
  <c r="AQ4214" i="1"/>
  <c r="AQ4215" i="1"/>
  <c r="AQ4216" i="1"/>
  <c r="AQ4217" i="1"/>
  <c r="AQ4218" i="1"/>
  <c r="AQ4219" i="1"/>
  <c r="AQ4220" i="1"/>
  <c r="AQ4221" i="1"/>
  <c r="AQ4222" i="1"/>
  <c r="AQ4223" i="1"/>
  <c r="AQ4224" i="1"/>
  <c r="AQ4225" i="1"/>
  <c r="AQ4226" i="1"/>
  <c r="AQ4227" i="1"/>
  <c r="AQ4228" i="1"/>
  <c r="AQ4229" i="1"/>
  <c r="AQ4230" i="1"/>
  <c r="AQ4231" i="1"/>
  <c r="AQ4232" i="1"/>
  <c r="AQ4233" i="1"/>
  <c r="AQ4234" i="1"/>
  <c r="AQ4235" i="1"/>
  <c r="AQ4236" i="1"/>
  <c r="AQ4237" i="1"/>
  <c r="AQ4238" i="1"/>
  <c r="AQ4239" i="1"/>
  <c r="AQ4240" i="1"/>
  <c r="AQ4241" i="1"/>
  <c r="AQ4242" i="1"/>
  <c r="AQ4243" i="1"/>
  <c r="AQ4244" i="1"/>
  <c r="AQ4245" i="1"/>
  <c r="AQ4246" i="1"/>
  <c r="AQ4247" i="1"/>
  <c r="AQ4248" i="1"/>
  <c r="AQ4249" i="1"/>
  <c r="AQ4250" i="1"/>
  <c r="AQ4251" i="1"/>
  <c r="AQ4252" i="1"/>
  <c r="AQ4253" i="1"/>
  <c r="AQ4254" i="1"/>
  <c r="AQ4255" i="1"/>
  <c r="AQ4256" i="1"/>
  <c r="AQ4257" i="1"/>
  <c r="AQ4258" i="1"/>
  <c r="AQ4259" i="1"/>
  <c r="AQ4260" i="1"/>
  <c r="AQ4261" i="1"/>
  <c r="AQ4262" i="1"/>
  <c r="AQ4263" i="1"/>
  <c r="AQ4264" i="1"/>
  <c r="AQ4265" i="1"/>
  <c r="AQ4266" i="1"/>
  <c r="AQ4267" i="1"/>
  <c r="AQ4268" i="1"/>
  <c r="AQ4269" i="1"/>
  <c r="AQ4270" i="1"/>
  <c r="AQ4271" i="1"/>
  <c r="AQ4272" i="1"/>
  <c r="AQ4273" i="1"/>
  <c r="AQ4274" i="1"/>
  <c r="AQ4275" i="1"/>
  <c r="AQ4276" i="1"/>
  <c r="AQ4277" i="1"/>
  <c r="AQ4278" i="1"/>
  <c r="AQ4279" i="1"/>
  <c r="AQ4280" i="1"/>
  <c r="AQ4281" i="1"/>
  <c r="AQ4282" i="1"/>
  <c r="AQ4283" i="1"/>
  <c r="AQ4284" i="1"/>
  <c r="AQ4285" i="1"/>
  <c r="AQ4286" i="1"/>
  <c r="AQ4287" i="1"/>
  <c r="AQ4288" i="1"/>
  <c r="AQ4289" i="1"/>
  <c r="AQ4290" i="1"/>
  <c r="AQ4291" i="1"/>
  <c r="AQ4292" i="1"/>
  <c r="AQ4293" i="1"/>
  <c r="AQ4294" i="1"/>
  <c r="AQ4295" i="1"/>
  <c r="AQ4296" i="1"/>
  <c r="AQ4297" i="1"/>
  <c r="AQ4298" i="1"/>
  <c r="AQ4299" i="1"/>
  <c r="AQ4300" i="1"/>
  <c r="AQ4301" i="1"/>
  <c r="AQ4302" i="1"/>
  <c r="AQ4303" i="1"/>
  <c r="AQ4304" i="1"/>
  <c r="AQ4305" i="1"/>
  <c r="AQ4306" i="1"/>
  <c r="AQ4307" i="1"/>
  <c r="AQ4308" i="1"/>
  <c r="AQ4309" i="1"/>
  <c r="AQ4310" i="1"/>
  <c r="AQ4311" i="1"/>
  <c r="AQ4312" i="1"/>
  <c r="AQ4313" i="1"/>
  <c r="AQ4314" i="1"/>
  <c r="AQ4315" i="1"/>
  <c r="AQ4316" i="1"/>
  <c r="AQ4317" i="1"/>
  <c r="AQ4318" i="1"/>
  <c r="AQ4319" i="1"/>
  <c r="AQ4320" i="1"/>
  <c r="AQ4321" i="1"/>
  <c r="AQ4322" i="1"/>
  <c r="AQ4323" i="1"/>
  <c r="AQ4324" i="1"/>
  <c r="AQ4325" i="1"/>
  <c r="AQ4326" i="1"/>
  <c r="AQ4327" i="1"/>
  <c r="AQ4328" i="1"/>
  <c r="AQ4329" i="1"/>
  <c r="AQ4330" i="1"/>
  <c r="AQ4331" i="1"/>
  <c r="AQ4332" i="1"/>
  <c r="AQ4333" i="1"/>
  <c r="AQ4334" i="1"/>
  <c r="AQ4335" i="1"/>
  <c r="AQ4336" i="1"/>
  <c r="AQ4337" i="1"/>
  <c r="AQ4338" i="1"/>
  <c r="AQ4339" i="1"/>
  <c r="AQ4340" i="1"/>
  <c r="AQ4341" i="1"/>
  <c r="AQ4342" i="1"/>
  <c r="AQ4343" i="1"/>
  <c r="AQ4344" i="1"/>
  <c r="AQ4345" i="1"/>
  <c r="AQ4346" i="1"/>
  <c r="AQ4347" i="1"/>
  <c r="AQ4348" i="1"/>
  <c r="AQ4349" i="1"/>
  <c r="AQ4350" i="1"/>
  <c r="AQ4351" i="1"/>
  <c r="AQ4352" i="1"/>
  <c r="AQ4353" i="1"/>
  <c r="AQ4354" i="1"/>
  <c r="AQ4355" i="1"/>
  <c r="AQ4356" i="1"/>
  <c r="AQ4357" i="1"/>
  <c r="AQ4358" i="1"/>
  <c r="AQ4359" i="1"/>
  <c r="AQ4360" i="1"/>
  <c r="AQ4361" i="1"/>
  <c r="AQ4362" i="1"/>
  <c r="AQ4363" i="1"/>
  <c r="AQ4364" i="1"/>
  <c r="AQ4365" i="1"/>
  <c r="AQ4366" i="1"/>
  <c r="AQ4367" i="1"/>
  <c r="AQ4368" i="1"/>
  <c r="AQ4369" i="1"/>
  <c r="AQ4370" i="1"/>
  <c r="AQ4371" i="1"/>
  <c r="AQ4372" i="1"/>
  <c r="AQ4373" i="1"/>
  <c r="AQ4374" i="1"/>
  <c r="AQ4375" i="1"/>
  <c r="AQ4376" i="1"/>
  <c r="AQ4377" i="1"/>
  <c r="AQ4378" i="1"/>
  <c r="AQ4379" i="1"/>
  <c r="AQ4380" i="1"/>
  <c r="AQ4381" i="1"/>
  <c r="AQ4382" i="1"/>
  <c r="AQ4383" i="1"/>
  <c r="AQ4384" i="1"/>
  <c r="AQ4385" i="1"/>
  <c r="AQ4386" i="1"/>
  <c r="AQ4387" i="1"/>
  <c r="AQ4388" i="1"/>
  <c r="AQ4389" i="1"/>
  <c r="AQ4390" i="1"/>
  <c r="AQ4391" i="1"/>
  <c r="AQ4392" i="1"/>
  <c r="AQ4393" i="1"/>
  <c r="AQ4394" i="1"/>
  <c r="AQ4395" i="1"/>
  <c r="AQ4396" i="1"/>
  <c r="AQ4397" i="1"/>
  <c r="AQ4398" i="1"/>
  <c r="AQ4399" i="1"/>
  <c r="AQ4400" i="1"/>
  <c r="AQ4401" i="1"/>
  <c r="AQ4402" i="1"/>
  <c r="AQ4403" i="1"/>
  <c r="AQ4404" i="1"/>
  <c r="AQ4405" i="1"/>
  <c r="AQ4406" i="1"/>
  <c r="AQ4407" i="1"/>
  <c r="AQ4408" i="1"/>
  <c r="AQ4409" i="1"/>
  <c r="AQ4410" i="1"/>
  <c r="AQ4411" i="1"/>
  <c r="AQ4412" i="1"/>
  <c r="AQ4413" i="1"/>
  <c r="AQ4414" i="1"/>
  <c r="AQ4415" i="1"/>
  <c r="AQ4416" i="1"/>
  <c r="AQ4417" i="1"/>
  <c r="AQ4418" i="1"/>
  <c r="AQ4419" i="1"/>
  <c r="AQ4420" i="1"/>
  <c r="AQ4421" i="1"/>
  <c r="AQ4422" i="1"/>
  <c r="AQ4423" i="1"/>
  <c r="AQ4424" i="1"/>
  <c r="AQ4425" i="1"/>
  <c r="AQ4426" i="1"/>
  <c r="AQ4427" i="1"/>
  <c r="AQ4428" i="1"/>
  <c r="AQ4429" i="1"/>
  <c r="AQ4430" i="1"/>
  <c r="AQ4431" i="1"/>
  <c r="AQ4432" i="1"/>
  <c r="AQ4433" i="1"/>
  <c r="AQ4434" i="1"/>
  <c r="AQ4435" i="1"/>
  <c r="AQ4436" i="1"/>
  <c r="AQ4437" i="1"/>
  <c r="AQ4438" i="1"/>
  <c r="AQ4439" i="1"/>
  <c r="AQ4440" i="1"/>
  <c r="AQ4441" i="1"/>
  <c r="AQ4442" i="1"/>
  <c r="AQ4443" i="1"/>
  <c r="AQ4444" i="1"/>
  <c r="AQ4445" i="1"/>
  <c r="AQ4446" i="1"/>
  <c r="AQ4447" i="1"/>
  <c r="AQ4448" i="1"/>
  <c r="AQ4449" i="1"/>
  <c r="AQ4450" i="1"/>
  <c r="AQ4451" i="1"/>
  <c r="AQ4452" i="1"/>
  <c r="AQ4453" i="1"/>
  <c r="AQ4454" i="1"/>
  <c r="AQ4455" i="1"/>
  <c r="AQ4456" i="1"/>
  <c r="AQ4457" i="1"/>
  <c r="AQ4458" i="1"/>
  <c r="AQ4459" i="1"/>
  <c r="AQ4460" i="1"/>
  <c r="AQ4461" i="1"/>
  <c r="AQ4462" i="1"/>
  <c r="AQ4463" i="1"/>
  <c r="AQ4464" i="1"/>
  <c r="AQ4465" i="1"/>
  <c r="AQ4466" i="1"/>
  <c r="AQ4467" i="1"/>
  <c r="AQ4468" i="1"/>
  <c r="AQ4469" i="1"/>
  <c r="AQ4470" i="1"/>
  <c r="AQ4471" i="1"/>
  <c r="AQ4472" i="1"/>
  <c r="AQ4473" i="1"/>
  <c r="AQ4474" i="1"/>
  <c r="AQ4475" i="1"/>
  <c r="AQ4476" i="1"/>
  <c r="AQ4477" i="1"/>
  <c r="AQ4478" i="1"/>
  <c r="AQ4479" i="1"/>
  <c r="AQ4480" i="1"/>
  <c r="AQ4481" i="1"/>
  <c r="AQ4482" i="1"/>
  <c r="AQ4483" i="1"/>
  <c r="AQ4484" i="1"/>
  <c r="AQ4485" i="1"/>
  <c r="AQ4486" i="1"/>
  <c r="AQ4487" i="1"/>
  <c r="AQ4488" i="1"/>
  <c r="AQ4489" i="1"/>
  <c r="AQ4490" i="1"/>
  <c r="AQ4491" i="1"/>
  <c r="AQ4492" i="1"/>
  <c r="AQ4493" i="1"/>
  <c r="AQ4494" i="1"/>
  <c r="AQ4495" i="1"/>
  <c r="AQ4496" i="1"/>
  <c r="AQ4497" i="1"/>
  <c r="AQ4498" i="1"/>
  <c r="AQ4499" i="1"/>
  <c r="AQ4500" i="1"/>
  <c r="AQ4501" i="1"/>
  <c r="AQ4502" i="1"/>
  <c r="AQ4503" i="1"/>
  <c r="AQ4504" i="1"/>
  <c r="AQ4505" i="1"/>
  <c r="AQ4506" i="1"/>
  <c r="AQ4507" i="1"/>
  <c r="AQ4508" i="1"/>
  <c r="AQ4509" i="1"/>
  <c r="AQ4510" i="1"/>
  <c r="AQ4511" i="1"/>
  <c r="AQ4512" i="1"/>
  <c r="AQ4513" i="1"/>
  <c r="AQ4514" i="1"/>
  <c r="AQ4515" i="1"/>
  <c r="AQ4516" i="1"/>
  <c r="AQ4517" i="1"/>
  <c r="AQ4518" i="1"/>
  <c r="AQ4519" i="1"/>
  <c r="AQ4520" i="1"/>
  <c r="AQ4521" i="1"/>
  <c r="AQ4522" i="1"/>
  <c r="AQ4523" i="1"/>
  <c r="AQ4524" i="1"/>
  <c r="AQ4525" i="1"/>
  <c r="AQ4526" i="1"/>
  <c r="AQ4527" i="1"/>
  <c r="AQ4528" i="1"/>
  <c r="AQ4529" i="1"/>
  <c r="AQ4530" i="1"/>
  <c r="AQ4531" i="1"/>
  <c r="AQ4532" i="1"/>
  <c r="AQ4533" i="1"/>
  <c r="AQ4534" i="1"/>
  <c r="AQ4535" i="1"/>
  <c r="AQ4536" i="1"/>
  <c r="AQ4537" i="1"/>
  <c r="AQ4538" i="1"/>
  <c r="AQ4539" i="1"/>
  <c r="AQ4540" i="1"/>
  <c r="AQ4541" i="1"/>
  <c r="AQ4542" i="1"/>
  <c r="AQ4543" i="1"/>
  <c r="AQ4544" i="1"/>
  <c r="AQ4545" i="1"/>
  <c r="AQ4546" i="1"/>
  <c r="AQ4547" i="1"/>
  <c r="AQ4548" i="1"/>
  <c r="AQ4549" i="1"/>
  <c r="AQ4550" i="1"/>
  <c r="AQ4551" i="1"/>
  <c r="AQ4552" i="1"/>
  <c r="AQ4553" i="1"/>
  <c r="AQ4554" i="1"/>
  <c r="AQ4555" i="1"/>
  <c r="AQ4556" i="1"/>
  <c r="AQ4557" i="1"/>
  <c r="AQ4558" i="1"/>
  <c r="AQ4559" i="1"/>
  <c r="AQ4560" i="1"/>
  <c r="AQ4561" i="1"/>
  <c r="AQ4562" i="1"/>
  <c r="AQ4563" i="1"/>
  <c r="AQ4564" i="1"/>
  <c r="AQ4565" i="1"/>
  <c r="AQ4566" i="1"/>
  <c r="AQ4567" i="1"/>
  <c r="AQ4568" i="1"/>
  <c r="AQ4569" i="1"/>
  <c r="AQ4570" i="1"/>
  <c r="AQ4571" i="1"/>
  <c r="AQ4572" i="1"/>
  <c r="AQ4573" i="1"/>
  <c r="AQ4574" i="1"/>
  <c r="AQ4575" i="1"/>
  <c r="AQ4576" i="1"/>
  <c r="AQ4577" i="1"/>
  <c r="AQ4578" i="1"/>
  <c r="AQ4579" i="1"/>
  <c r="AQ4580" i="1"/>
  <c r="AQ4581" i="1"/>
  <c r="AQ4582" i="1"/>
  <c r="AQ4583" i="1"/>
  <c r="AQ4584" i="1"/>
  <c r="AQ4585" i="1"/>
  <c r="AQ4586" i="1"/>
  <c r="AQ4587" i="1"/>
  <c r="AQ4588" i="1"/>
  <c r="AQ4589" i="1"/>
  <c r="AQ4590" i="1"/>
  <c r="AQ4591" i="1"/>
  <c r="AQ4592" i="1"/>
  <c r="AQ4593" i="1"/>
  <c r="AQ4594" i="1"/>
  <c r="AQ4595" i="1"/>
  <c r="AQ4596" i="1"/>
  <c r="AQ4597" i="1"/>
  <c r="AQ4598" i="1"/>
  <c r="AQ4599" i="1"/>
  <c r="AQ4600" i="1"/>
  <c r="AQ4601" i="1"/>
  <c r="AQ4602" i="1"/>
  <c r="AQ4603" i="1"/>
  <c r="AQ4604" i="1"/>
  <c r="AQ4605" i="1"/>
  <c r="AQ4606" i="1"/>
  <c r="AQ4607" i="1"/>
  <c r="AQ4608" i="1"/>
  <c r="AQ4609" i="1"/>
  <c r="AQ4610" i="1"/>
  <c r="AQ4611" i="1"/>
  <c r="AQ4612" i="1"/>
  <c r="AQ4613" i="1"/>
  <c r="AQ4614" i="1"/>
  <c r="AQ4615" i="1"/>
  <c r="AQ4616" i="1"/>
  <c r="AQ4617" i="1"/>
  <c r="AQ4618" i="1"/>
  <c r="AQ4619" i="1"/>
  <c r="AQ4620" i="1"/>
  <c r="AQ4621" i="1"/>
  <c r="AQ4622" i="1"/>
  <c r="AQ4623" i="1"/>
  <c r="AQ4624" i="1"/>
  <c r="AQ4625" i="1"/>
  <c r="AQ4626" i="1"/>
  <c r="AQ4627" i="1"/>
  <c r="AQ4628" i="1"/>
  <c r="AQ4629" i="1"/>
  <c r="AQ4630" i="1"/>
  <c r="AQ4631" i="1"/>
  <c r="AQ4632" i="1"/>
  <c r="AQ4633" i="1"/>
  <c r="AQ4634" i="1"/>
  <c r="AQ4635" i="1"/>
  <c r="AQ4636" i="1"/>
  <c r="AQ4637" i="1"/>
  <c r="AQ4638" i="1"/>
  <c r="AQ4639" i="1"/>
  <c r="AQ4640" i="1"/>
  <c r="AQ4641" i="1"/>
  <c r="AQ4642" i="1"/>
  <c r="AQ4643" i="1"/>
  <c r="AQ4644" i="1"/>
  <c r="AQ4645" i="1"/>
  <c r="AQ4646" i="1"/>
  <c r="AQ4647" i="1"/>
  <c r="AQ4648" i="1"/>
  <c r="AQ4649" i="1"/>
  <c r="AQ4650" i="1"/>
  <c r="AQ4651" i="1"/>
  <c r="AQ4652" i="1"/>
  <c r="AQ4653" i="1"/>
  <c r="AQ4654" i="1"/>
  <c r="AQ4655" i="1"/>
  <c r="AQ4656" i="1"/>
  <c r="AQ4657" i="1"/>
  <c r="AQ4658" i="1"/>
  <c r="AQ4659" i="1"/>
  <c r="AQ4660" i="1"/>
  <c r="AQ4661" i="1"/>
  <c r="AQ4662" i="1"/>
  <c r="AQ4663" i="1"/>
  <c r="AQ4664" i="1"/>
  <c r="AQ4665" i="1"/>
  <c r="AQ4666" i="1"/>
  <c r="AQ4667" i="1"/>
  <c r="AQ4668" i="1"/>
  <c r="AQ4669" i="1"/>
  <c r="AQ4670" i="1"/>
  <c r="AQ4671" i="1"/>
  <c r="AQ4672" i="1"/>
  <c r="AQ4673" i="1"/>
  <c r="AQ4674" i="1"/>
  <c r="AQ4675" i="1"/>
  <c r="AQ4676" i="1"/>
  <c r="AQ4677" i="1"/>
  <c r="AQ4678" i="1"/>
  <c r="AQ4679" i="1"/>
  <c r="AQ4680" i="1"/>
  <c r="AQ4681" i="1"/>
  <c r="AQ4682" i="1"/>
  <c r="AQ4683" i="1"/>
  <c r="AQ4684" i="1"/>
  <c r="AQ4685" i="1"/>
  <c r="AQ4686" i="1"/>
  <c r="AQ4687" i="1"/>
  <c r="AQ4688" i="1"/>
  <c r="AQ4689" i="1"/>
  <c r="AQ4690" i="1"/>
  <c r="AQ4691" i="1"/>
  <c r="AQ4692" i="1"/>
  <c r="AQ4693" i="1"/>
  <c r="AQ4694" i="1"/>
  <c r="AQ4695" i="1"/>
  <c r="AQ4696" i="1"/>
  <c r="AQ4697" i="1"/>
  <c r="AQ4698" i="1"/>
  <c r="AQ4699" i="1"/>
  <c r="AQ4700" i="1"/>
  <c r="AQ4701" i="1"/>
  <c r="AQ4702" i="1"/>
  <c r="AQ4703" i="1"/>
  <c r="AQ4704" i="1"/>
  <c r="AQ4705" i="1"/>
  <c r="AQ4706" i="1"/>
  <c r="AQ4707" i="1"/>
  <c r="AQ4708" i="1"/>
  <c r="AQ4709" i="1"/>
  <c r="AQ4710" i="1"/>
  <c r="AQ4711" i="1"/>
  <c r="AQ4712" i="1"/>
  <c r="AQ4713" i="1"/>
  <c r="AQ4714" i="1"/>
  <c r="AQ4715" i="1"/>
  <c r="AQ4716" i="1"/>
  <c r="AQ4717" i="1"/>
  <c r="AQ4718" i="1"/>
  <c r="AQ4719" i="1"/>
  <c r="AQ4720" i="1"/>
  <c r="AQ4721" i="1"/>
  <c r="AQ4722" i="1"/>
  <c r="AQ4723" i="1"/>
  <c r="AQ4724" i="1"/>
  <c r="AQ4725" i="1"/>
  <c r="AQ4726" i="1"/>
  <c r="AQ4727" i="1"/>
  <c r="AQ4728" i="1"/>
  <c r="AQ4729" i="1"/>
  <c r="AQ4730" i="1"/>
  <c r="AQ4731" i="1"/>
  <c r="AQ4732" i="1"/>
  <c r="AQ4733" i="1"/>
  <c r="AQ4734" i="1"/>
  <c r="AQ4735" i="1"/>
  <c r="AQ4736" i="1"/>
  <c r="AQ4737" i="1"/>
  <c r="AQ4738" i="1"/>
  <c r="AQ4739" i="1"/>
  <c r="AQ4740" i="1"/>
  <c r="AQ4741" i="1"/>
  <c r="AQ4742" i="1"/>
  <c r="AQ4743" i="1"/>
  <c r="AQ4744" i="1"/>
  <c r="AQ4745" i="1"/>
  <c r="AQ4746" i="1"/>
  <c r="AQ4747" i="1"/>
  <c r="AQ4748" i="1"/>
  <c r="AQ4749" i="1"/>
  <c r="AQ4750" i="1"/>
  <c r="AQ4751" i="1"/>
  <c r="AQ4752" i="1"/>
  <c r="AQ4753" i="1"/>
  <c r="AQ4754" i="1"/>
  <c r="AQ4755" i="1"/>
  <c r="AQ4756" i="1"/>
  <c r="AQ4757" i="1"/>
  <c r="AQ4758" i="1"/>
  <c r="AQ4759" i="1"/>
  <c r="AQ4760" i="1"/>
  <c r="AQ4761" i="1"/>
  <c r="AQ4762" i="1"/>
  <c r="AQ4763" i="1"/>
  <c r="AQ4764" i="1"/>
  <c r="AQ4765" i="1"/>
  <c r="AQ4766" i="1"/>
  <c r="AQ4767" i="1"/>
  <c r="AQ4768" i="1"/>
  <c r="AQ4769" i="1"/>
  <c r="AQ4770" i="1"/>
  <c r="AQ4771" i="1"/>
  <c r="AQ4772" i="1"/>
  <c r="AQ4773" i="1"/>
  <c r="AQ4774" i="1"/>
  <c r="AQ4775" i="1"/>
  <c r="AQ4776" i="1"/>
  <c r="AQ4777" i="1"/>
  <c r="AQ4778" i="1"/>
  <c r="AQ4779" i="1"/>
  <c r="AQ4780" i="1"/>
  <c r="AQ4781" i="1"/>
  <c r="AQ4782" i="1"/>
  <c r="AQ4783" i="1"/>
  <c r="AQ4784" i="1"/>
  <c r="AQ4785" i="1"/>
  <c r="AQ4786" i="1"/>
  <c r="AQ4787" i="1"/>
  <c r="AQ4788" i="1"/>
  <c r="AQ4789" i="1"/>
  <c r="AQ4790" i="1"/>
  <c r="AQ4791" i="1"/>
  <c r="AQ4792" i="1"/>
  <c r="AQ4793" i="1"/>
  <c r="AQ4794" i="1"/>
  <c r="AQ4795" i="1"/>
  <c r="AQ4796" i="1"/>
  <c r="AQ4797" i="1"/>
  <c r="AQ4798" i="1"/>
  <c r="AQ4799" i="1"/>
  <c r="AQ4800" i="1"/>
  <c r="AQ4801" i="1"/>
  <c r="AQ4802" i="1"/>
  <c r="AQ4803" i="1"/>
  <c r="AQ4804" i="1"/>
  <c r="AQ4805" i="1"/>
  <c r="AQ4806" i="1"/>
  <c r="AQ4807" i="1"/>
  <c r="AQ4808" i="1"/>
  <c r="AQ4809" i="1"/>
  <c r="AQ4810" i="1"/>
  <c r="AQ4811" i="1"/>
  <c r="AQ4812" i="1"/>
  <c r="AQ4813" i="1"/>
  <c r="AQ4814" i="1"/>
  <c r="AQ4815" i="1"/>
  <c r="AQ4816" i="1"/>
  <c r="AQ4817" i="1"/>
  <c r="AQ4818" i="1"/>
  <c r="AQ4819" i="1"/>
  <c r="AQ4820" i="1"/>
  <c r="AQ4821" i="1"/>
  <c r="AQ4822" i="1"/>
  <c r="AQ4823" i="1"/>
  <c r="AQ4824" i="1"/>
  <c r="AQ4825" i="1"/>
  <c r="AQ4826" i="1"/>
  <c r="AQ4827" i="1"/>
  <c r="AQ4828" i="1"/>
  <c r="AQ4829" i="1"/>
  <c r="AQ4830" i="1"/>
  <c r="AQ4831" i="1"/>
  <c r="AQ4832" i="1"/>
  <c r="AQ4833" i="1"/>
  <c r="AQ4834" i="1"/>
  <c r="AQ4835" i="1"/>
  <c r="AQ4836" i="1"/>
  <c r="AQ4837" i="1"/>
  <c r="AQ4838" i="1"/>
  <c r="AQ4839" i="1"/>
  <c r="AQ4840" i="1"/>
  <c r="AQ4841" i="1"/>
  <c r="AQ4842" i="1"/>
  <c r="AQ4843" i="1"/>
  <c r="AQ4844" i="1"/>
  <c r="AQ4845" i="1"/>
  <c r="AQ4846" i="1"/>
  <c r="AQ4847" i="1"/>
  <c r="AQ4848" i="1"/>
  <c r="AQ4849" i="1"/>
  <c r="AQ4850" i="1"/>
  <c r="AQ4851" i="1"/>
  <c r="AQ4852" i="1"/>
  <c r="AQ4853" i="1"/>
  <c r="AQ4854" i="1"/>
  <c r="AQ4855" i="1"/>
  <c r="AQ4856" i="1"/>
  <c r="AQ4857" i="1"/>
  <c r="AQ4858" i="1"/>
  <c r="AQ4859" i="1"/>
  <c r="AQ4860" i="1"/>
  <c r="AQ4861" i="1"/>
  <c r="AQ4862" i="1"/>
  <c r="AQ4863" i="1"/>
  <c r="AQ4864" i="1"/>
  <c r="AQ4865" i="1"/>
  <c r="AQ4866" i="1"/>
  <c r="AQ4867" i="1"/>
  <c r="AQ4868" i="1"/>
  <c r="AQ4869" i="1"/>
  <c r="AQ4870" i="1"/>
  <c r="AQ4871" i="1"/>
  <c r="AQ4872" i="1"/>
  <c r="AQ4873" i="1"/>
  <c r="AQ4874" i="1"/>
  <c r="AQ4875" i="1"/>
  <c r="AQ4876" i="1"/>
  <c r="AQ4877" i="1"/>
  <c r="AQ4878" i="1"/>
  <c r="AQ4879" i="1"/>
  <c r="AQ4880" i="1"/>
  <c r="AQ4881" i="1"/>
  <c r="AQ4882" i="1"/>
  <c r="AQ4883" i="1"/>
  <c r="AQ4884" i="1"/>
  <c r="AQ4885" i="1"/>
  <c r="AQ4886" i="1"/>
  <c r="AQ4887" i="1"/>
  <c r="AQ4888" i="1"/>
  <c r="AQ4889" i="1"/>
  <c r="AQ4890" i="1"/>
  <c r="AQ4891" i="1"/>
  <c r="AQ4892" i="1"/>
  <c r="AQ4893" i="1"/>
  <c r="AQ4894" i="1"/>
  <c r="AQ4895" i="1"/>
  <c r="AQ4896" i="1"/>
  <c r="AQ4897" i="1"/>
  <c r="AQ4898" i="1"/>
  <c r="AQ4899" i="1"/>
  <c r="AQ4900" i="1"/>
  <c r="AQ4901" i="1"/>
  <c r="AQ4902" i="1"/>
  <c r="AQ4903" i="1"/>
  <c r="AQ4904" i="1"/>
  <c r="AQ4905" i="1"/>
  <c r="AQ4906" i="1"/>
  <c r="AQ4907" i="1"/>
  <c r="AQ4908" i="1"/>
  <c r="AQ4909" i="1"/>
  <c r="AQ4910" i="1"/>
  <c r="AQ4911" i="1"/>
  <c r="AQ4912" i="1"/>
  <c r="AQ4913" i="1"/>
  <c r="AQ4914" i="1"/>
  <c r="AQ4915" i="1"/>
  <c r="AQ4916" i="1"/>
  <c r="AQ4917" i="1"/>
  <c r="AQ4918" i="1"/>
  <c r="AQ4919" i="1"/>
  <c r="AQ4920" i="1"/>
  <c r="AQ4921" i="1"/>
  <c r="AQ4922" i="1"/>
  <c r="AQ4923" i="1"/>
  <c r="AQ4924" i="1"/>
  <c r="AQ4925" i="1"/>
  <c r="AQ4926" i="1"/>
  <c r="AQ4927" i="1"/>
  <c r="AQ4928" i="1"/>
  <c r="AQ4929" i="1"/>
  <c r="AQ4930" i="1"/>
  <c r="AQ4931" i="1"/>
  <c r="AQ4932" i="1"/>
  <c r="AQ4933" i="1"/>
  <c r="AQ4934" i="1"/>
  <c r="AQ4935" i="1"/>
  <c r="AQ4936" i="1"/>
  <c r="AQ4937" i="1"/>
  <c r="AQ4938" i="1"/>
  <c r="AQ4939" i="1"/>
  <c r="AQ4940" i="1"/>
  <c r="AQ4941" i="1"/>
  <c r="AQ4942" i="1"/>
  <c r="AQ4943" i="1"/>
  <c r="AQ4944" i="1"/>
  <c r="AQ4945" i="1"/>
  <c r="AQ4946" i="1"/>
  <c r="AQ4947" i="1"/>
  <c r="AQ4948" i="1"/>
  <c r="AQ4949" i="1"/>
  <c r="AQ4950" i="1"/>
  <c r="AQ4951" i="1"/>
  <c r="AQ4952" i="1"/>
  <c r="AQ4953" i="1"/>
  <c r="AQ4954" i="1"/>
  <c r="AQ4955" i="1"/>
  <c r="AQ4956" i="1"/>
  <c r="AQ4957" i="1"/>
  <c r="AQ4958" i="1"/>
  <c r="AQ4959" i="1"/>
  <c r="AQ4960" i="1"/>
  <c r="AQ4961" i="1"/>
  <c r="AQ4962" i="1"/>
  <c r="AQ4963" i="1"/>
  <c r="AQ4964" i="1"/>
  <c r="AQ4965" i="1"/>
  <c r="AQ4966" i="1"/>
  <c r="AQ4967" i="1"/>
  <c r="AQ4968" i="1"/>
  <c r="AQ4969" i="1"/>
  <c r="AQ4970" i="1"/>
  <c r="AQ4971" i="1"/>
  <c r="AQ4972" i="1"/>
  <c r="AQ4973" i="1"/>
  <c r="AQ4974" i="1"/>
  <c r="AQ4975" i="1"/>
  <c r="AQ4976" i="1"/>
  <c r="AQ4977" i="1"/>
  <c r="AQ4978" i="1"/>
  <c r="AQ4979" i="1"/>
  <c r="AQ4980" i="1"/>
  <c r="AQ4981" i="1"/>
  <c r="AQ4982" i="1"/>
  <c r="AQ4983" i="1"/>
  <c r="AQ4984" i="1"/>
  <c r="AQ4985" i="1"/>
  <c r="AQ4986" i="1"/>
  <c r="AQ4987" i="1"/>
  <c r="AQ4988" i="1"/>
  <c r="AQ4989" i="1"/>
  <c r="AQ4990" i="1"/>
  <c r="AQ4991" i="1"/>
  <c r="AQ4992" i="1"/>
  <c r="AQ4993" i="1"/>
  <c r="AQ4994" i="1"/>
  <c r="AQ4995" i="1"/>
  <c r="AQ4996" i="1"/>
  <c r="AQ4997" i="1"/>
  <c r="AQ4998" i="1"/>
  <c r="AQ4999" i="1"/>
  <c r="AQ5000" i="1"/>
  <c r="AQ5001" i="1"/>
  <c r="AQ5002" i="1"/>
  <c r="AQ5003" i="1"/>
  <c r="AQ5004" i="1"/>
  <c r="AQ5005" i="1"/>
  <c r="AQ5006" i="1"/>
  <c r="AQ5007" i="1"/>
  <c r="AQ5008" i="1"/>
  <c r="AQ5009" i="1"/>
  <c r="AQ5010" i="1"/>
  <c r="AQ5011" i="1"/>
  <c r="AQ5012" i="1"/>
  <c r="AQ5013" i="1"/>
  <c r="AQ5014" i="1"/>
  <c r="AQ5015" i="1"/>
  <c r="AQ5016" i="1"/>
  <c r="AQ5017" i="1"/>
  <c r="AQ5018" i="1"/>
  <c r="AQ5019" i="1"/>
  <c r="AQ5020" i="1"/>
  <c r="AQ5021" i="1"/>
  <c r="AQ5022" i="1"/>
  <c r="AQ5023" i="1"/>
  <c r="AQ5024" i="1"/>
  <c r="AQ5025" i="1"/>
  <c r="AQ5026" i="1"/>
  <c r="AQ5027" i="1"/>
  <c r="AQ5028" i="1"/>
  <c r="AQ5029" i="1"/>
  <c r="AQ5030" i="1"/>
  <c r="AQ5031" i="1"/>
  <c r="AQ5032" i="1"/>
  <c r="AQ5033" i="1"/>
  <c r="AQ5034" i="1"/>
  <c r="AQ5035" i="1"/>
  <c r="AQ5036" i="1"/>
  <c r="AQ5037" i="1"/>
  <c r="AQ5038" i="1"/>
  <c r="AQ5039" i="1"/>
  <c r="AQ5040" i="1"/>
  <c r="AQ5041" i="1"/>
  <c r="AQ5042" i="1"/>
  <c r="AQ5043" i="1"/>
  <c r="AQ5044" i="1"/>
  <c r="AQ5045" i="1"/>
  <c r="AQ5046" i="1"/>
  <c r="AQ5047" i="1"/>
  <c r="AQ5048" i="1"/>
  <c r="AQ5049" i="1"/>
  <c r="AQ5050" i="1"/>
  <c r="AQ5051" i="1"/>
  <c r="AQ5052" i="1"/>
  <c r="AQ5053" i="1"/>
  <c r="AQ5054" i="1"/>
  <c r="AQ5055" i="1"/>
  <c r="AQ5056" i="1"/>
  <c r="AQ5057" i="1"/>
  <c r="AQ5058" i="1"/>
  <c r="AQ5059" i="1"/>
  <c r="AQ5060" i="1"/>
  <c r="AQ5061" i="1"/>
  <c r="AQ5062" i="1"/>
  <c r="AQ5063" i="1"/>
  <c r="AQ5064" i="1"/>
  <c r="AQ5065" i="1"/>
  <c r="AQ5066" i="1"/>
  <c r="AQ5067" i="1"/>
  <c r="AQ5068" i="1"/>
  <c r="AQ5069" i="1"/>
  <c r="AQ5070" i="1"/>
  <c r="AQ5071" i="1"/>
  <c r="AQ5072" i="1"/>
  <c r="AQ5073" i="1"/>
  <c r="AQ5074" i="1"/>
  <c r="AQ5075" i="1"/>
  <c r="AQ5076" i="1"/>
  <c r="AQ5077" i="1"/>
  <c r="AQ5078" i="1"/>
  <c r="AQ5079" i="1"/>
  <c r="AQ5080" i="1"/>
  <c r="AQ5081" i="1"/>
  <c r="AQ5082" i="1"/>
  <c r="AQ5083" i="1"/>
  <c r="AQ5084" i="1"/>
  <c r="AQ5085" i="1"/>
  <c r="AQ5086" i="1"/>
  <c r="AQ5087" i="1"/>
  <c r="AQ5088" i="1"/>
  <c r="AQ5089" i="1"/>
  <c r="AQ5090" i="1"/>
  <c r="AQ5091" i="1"/>
  <c r="AQ5092" i="1"/>
  <c r="AQ5093" i="1"/>
  <c r="AQ5094" i="1"/>
  <c r="AQ5095" i="1"/>
  <c r="AQ5096" i="1"/>
  <c r="AQ5097" i="1"/>
  <c r="AQ5098" i="1"/>
  <c r="AQ5099" i="1"/>
  <c r="AQ5100" i="1"/>
  <c r="AQ5101" i="1"/>
  <c r="AQ5102" i="1"/>
  <c r="AQ5103" i="1"/>
  <c r="AQ5104" i="1"/>
  <c r="AQ5105" i="1"/>
  <c r="AQ5106" i="1"/>
  <c r="AQ5107" i="1"/>
  <c r="AQ5108" i="1"/>
  <c r="AQ5109" i="1"/>
  <c r="AQ5110" i="1"/>
  <c r="AQ5111" i="1"/>
  <c r="AQ5112" i="1"/>
  <c r="AQ5113" i="1"/>
  <c r="AQ5114" i="1"/>
  <c r="AQ5115" i="1"/>
  <c r="AQ5116" i="1"/>
  <c r="AQ5117" i="1"/>
  <c r="AQ5118" i="1"/>
  <c r="AQ5119" i="1"/>
  <c r="AQ5120" i="1"/>
  <c r="AQ5121" i="1"/>
  <c r="AQ5122" i="1"/>
  <c r="AQ5123" i="1"/>
  <c r="AQ5124" i="1"/>
  <c r="AQ5125" i="1"/>
  <c r="AQ5126" i="1"/>
  <c r="AQ5127" i="1"/>
  <c r="AQ5128" i="1"/>
  <c r="AQ5129" i="1"/>
  <c r="AQ5130" i="1"/>
  <c r="AQ5131" i="1"/>
  <c r="AQ5132" i="1"/>
  <c r="AQ5133" i="1"/>
  <c r="AQ5134" i="1"/>
  <c r="AQ5135" i="1"/>
  <c r="AQ5136" i="1"/>
  <c r="AQ5137" i="1"/>
  <c r="AQ5138" i="1"/>
  <c r="AQ5139" i="1"/>
  <c r="AQ5140" i="1"/>
  <c r="AQ5141" i="1"/>
  <c r="AQ5142" i="1"/>
  <c r="AQ5143" i="1"/>
  <c r="AQ5144" i="1"/>
  <c r="AQ5145" i="1"/>
  <c r="AQ5146" i="1"/>
  <c r="AQ5147" i="1"/>
  <c r="AQ5148" i="1"/>
  <c r="AQ5149" i="1"/>
  <c r="AQ5150" i="1"/>
  <c r="AQ5151" i="1"/>
  <c r="AQ5152" i="1"/>
  <c r="AQ5153" i="1"/>
  <c r="AQ5154" i="1"/>
  <c r="AQ5155" i="1"/>
  <c r="AQ5156" i="1"/>
  <c r="AQ5157" i="1"/>
  <c r="AQ5158" i="1"/>
  <c r="AQ5159" i="1"/>
  <c r="AQ5160" i="1"/>
  <c r="AQ5161" i="1"/>
  <c r="AQ5162" i="1"/>
  <c r="AQ5163" i="1"/>
  <c r="AQ5164" i="1"/>
  <c r="AQ5165" i="1"/>
  <c r="AQ5166" i="1"/>
  <c r="AQ5167" i="1"/>
  <c r="AQ5168" i="1"/>
  <c r="AQ5169" i="1"/>
  <c r="AQ5170" i="1"/>
  <c r="AQ5171" i="1"/>
  <c r="AQ5172" i="1"/>
  <c r="AQ5173" i="1"/>
  <c r="AQ5174" i="1"/>
  <c r="AQ5175" i="1"/>
  <c r="AQ5176" i="1"/>
  <c r="AQ5177" i="1"/>
  <c r="AQ5178" i="1"/>
  <c r="AQ5179" i="1"/>
  <c r="AQ5180" i="1"/>
  <c r="AQ5181" i="1"/>
  <c r="AQ5182" i="1"/>
  <c r="AQ5183" i="1"/>
  <c r="AQ5184" i="1"/>
  <c r="AQ5185" i="1"/>
  <c r="AQ5186" i="1"/>
  <c r="AQ5187" i="1"/>
  <c r="AQ5188" i="1"/>
  <c r="AQ5189" i="1"/>
  <c r="AQ5190" i="1"/>
  <c r="AQ5191" i="1"/>
  <c r="AQ5192" i="1"/>
  <c r="AQ5193" i="1"/>
  <c r="AQ5194" i="1"/>
  <c r="AQ5195" i="1"/>
  <c r="AQ5196" i="1"/>
  <c r="AQ5197" i="1"/>
  <c r="AQ5198" i="1"/>
  <c r="AQ5199" i="1"/>
  <c r="AQ5200" i="1"/>
  <c r="AQ5201" i="1"/>
  <c r="AQ5202" i="1"/>
  <c r="AQ5203" i="1"/>
  <c r="AQ5204" i="1"/>
  <c r="AQ5205" i="1"/>
  <c r="AQ5206" i="1"/>
  <c r="AQ5207" i="1"/>
  <c r="AQ5208" i="1"/>
  <c r="AQ5209" i="1"/>
  <c r="AQ5210" i="1"/>
  <c r="AQ5211" i="1"/>
  <c r="AQ5212" i="1"/>
  <c r="AQ5213" i="1"/>
  <c r="AQ5214" i="1"/>
  <c r="AQ5215" i="1"/>
  <c r="AQ5216" i="1"/>
  <c r="AQ5217" i="1"/>
  <c r="AQ5218" i="1"/>
  <c r="AQ5219" i="1"/>
  <c r="AQ5220" i="1"/>
  <c r="AQ5221" i="1"/>
  <c r="AQ5222" i="1"/>
  <c r="AQ5223" i="1"/>
  <c r="AQ5224" i="1"/>
  <c r="AQ5225" i="1"/>
  <c r="AQ5226" i="1"/>
  <c r="AQ5227" i="1"/>
  <c r="AQ5228" i="1"/>
  <c r="AQ5229" i="1"/>
  <c r="AQ5230" i="1"/>
  <c r="AQ5231" i="1"/>
  <c r="AQ5232" i="1"/>
  <c r="AQ5233" i="1"/>
  <c r="AQ5234" i="1"/>
  <c r="AQ5235" i="1"/>
  <c r="AQ5236" i="1"/>
  <c r="AQ5237" i="1"/>
  <c r="AQ5238" i="1"/>
  <c r="AQ5239" i="1"/>
  <c r="AQ5240" i="1"/>
  <c r="AQ5241" i="1"/>
  <c r="AQ5242" i="1"/>
  <c r="AQ5243" i="1"/>
  <c r="AQ5244" i="1"/>
  <c r="AQ5245" i="1"/>
  <c r="AQ5246" i="1"/>
  <c r="AQ5247" i="1"/>
  <c r="AQ5248" i="1"/>
  <c r="AQ5249" i="1"/>
  <c r="AQ5250" i="1"/>
  <c r="AQ5251" i="1"/>
  <c r="AQ5252" i="1"/>
  <c r="AQ5253" i="1"/>
  <c r="AQ5254" i="1"/>
  <c r="AQ5255" i="1"/>
  <c r="AQ5256" i="1"/>
  <c r="AQ5257" i="1"/>
  <c r="AQ5258" i="1"/>
  <c r="AQ5259" i="1"/>
  <c r="AQ5260" i="1"/>
  <c r="AQ5261" i="1"/>
  <c r="AQ5262" i="1"/>
  <c r="AQ5263" i="1"/>
  <c r="AQ5264" i="1"/>
  <c r="AQ5265" i="1"/>
  <c r="AQ5266" i="1"/>
  <c r="AQ5267" i="1"/>
  <c r="AQ5268" i="1"/>
  <c r="AQ5269" i="1"/>
  <c r="AQ5270" i="1"/>
  <c r="AQ5271" i="1"/>
  <c r="AQ5272" i="1"/>
  <c r="AQ5273" i="1"/>
  <c r="AQ5274" i="1"/>
  <c r="AQ5275" i="1"/>
  <c r="AQ5276" i="1"/>
  <c r="AQ5277" i="1"/>
  <c r="AQ5278" i="1"/>
  <c r="AQ5279" i="1"/>
  <c r="AQ5280" i="1"/>
  <c r="AQ5281" i="1"/>
  <c r="AQ5282" i="1"/>
  <c r="AQ5283" i="1"/>
  <c r="AQ5284" i="1"/>
  <c r="AQ5285" i="1"/>
  <c r="AQ5286" i="1"/>
  <c r="AQ5287" i="1"/>
  <c r="AQ5288" i="1"/>
  <c r="AQ5289" i="1"/>
  <c r="AQ5290" i="1"/>
  <c r="AQ5291" i="1"/>
  <c r="AQ5292" i="1"/>
  <c r="AQ5293" i="1"/>
  <c r="AQ5294" i="1"/>
  <c r="AQ5295" i="1"/>
  <c r="AQ5296" i="1"/>
  <c r="AQ5297" i="1"/>
  <c r="AQ5298" i="1"/>
  <c r="AQ5299" i="1"/>
  <c r="AQ5300" i="1"/>
  <c r="AQ5301" i="1"/>
  <c r="AQ5302" i="1"/>
  <c r="AQ5303" i="1"/>
  <c r="AQ5304" i="1"/>
  <c r="AQ5305" i="1"/>
  <c r="AQ5306" i="1"/>
  <c r="AQ5307" i="1"/>
  <c r="AQ5308" i="1"/>
  <c r="AQ5309" i="1"/>
  <c r="AQ5310" i="1"/>
  <c r="AQ5311" i="1"/>
  <c r="AQ5312" i="1"/>
  <c r="AQ5313" i="1"/>
  <c r="AQ5314" i="1"/>
  <c r="AQ5315" i="1"/>
  <c r="AQ5316" i="1"/>
  <c r="AQ5317" i="1"/>
  <c r="AQ5318" i="1"/>
  <c r="AQ5319" i="1"/>
  <c r="AQ5320" i="1"/>
  <c r="AQ5321" i="1"/>
  <c r="AQ5322" i="1"/>
  <c r="AQ5323" i="1"/>
  <c r="AQ5324" i="1"/>
  <c r="AQ5325" i="1"/>
  <c r="AQ5326" i="1"/>
  <c r="AQ5327" i="1"/>
  <c r="AQ5328" i="1"/>
  <c r="AQ5329" i="1"/>
  <c r="AQ5330" i="1"/>
  <c r="AQ5331" i="1"/>
  <c r="AQ5332" i="1"/>
  <c r="AQ5333" i="1"/>
  <c r="AQ5334" i="1"/>
  <c r="AQ5335" i="1"/>
  <c r="AQ5336" i="1"/>
  <c r="AQ5337" i="1"/>
  <c r="AQ5338" i="1"/>
  <c r="AQ5339" i="1"/>
  <c r="AQ5340" i="1"/>
  <c r="AQ5341" i="1"/>
  <c r="AQ5342" i="1"/>
  <c r="AQ5343" i="1"/>
  <c r="AQ5344" i="1"/>
  <c r="AQ5345" i="1"/>
  <c r="AQ5346" i="1"/>
  <c r="AQ5347" i="1"/>
  <c r="AQ5348" i="1"/>
  <c r="AQ5349" i="1"/>
  <c r="AQ5350" i="1"/>
  <c r="AQ5351" i="1"/>
  <c r="AQ5352" i="1"/>
  <c r="AQ5353" i="1"/>
  <c r="AQ5354" i="1"/>
  <c r="AQ5355" i="1"/>
  <c r="AQ5356" i="1"/>
  <c r="AQ5357" i="1"/>
  <c r="AQ5358" i="1"/>
  <c r="AQ5359" i="1"/>
  <c r="AQ5360" i="1"/>
  <c r="AQ5361" i="1"/>
  <c r="AQ5362" i="1"/>
  <c r="AQ5363" i="1"/>
  <c r="AQ5364" i="1"/>
  <c r="AQ5365" i="1"/>
  <c r="AQ5366" i="1"/>
  <c r="AQ5367" i="1"/>
  <c r="AQ5368" i="1"/>
  <c r="AQ5369" i="1"/>
  <c r="AQ5370" i="1"/>
  <c r="AQ5371" i="1"/>
  <c r="AQ5372" i="1"/>
  <c r="AQ5373" i="1"/>
  <c r="AQ5374" i="1"/>
  <c r="AQ5375" i="1"/>
  <c r="AQ5376" i="1"/>
  <c r="AQ5377" i="1"/>
  <c r="AQ5378" i="1"/>
  <c r="AQ5379" i="1"/>
  <c r="AQ5380" i="1"/>
  <c r="AQ5381" i="1"/>
  <c r="AQ5382" i="1"/>
  <c r="AQ5383" i="1"/>
  <c r="AQ5384" i="1"/>
  <c r="AQ5385" i="1"/>
  <c r="AQ5386" i="1"/>
  <c r="AQ5387" i="1"/>
  <c r="AQ5388" i="1"/>
  <c r="AQ5389" i="1"/>
  <c r="AQ5390" i="1"/>
  <c r="AQ5391" i="1"/>
  <c r="AQ5392" i="1"/>
  <c r="AQ5393" i="1"/>
  <c r="AQ5394" i="1"/>
  <c r="AQ5395" i="1"/>
  <c r="AQ5396" i="1"/>
  <c r="AQ5397" i="1"/>
  <c r="AQ5398" i="1"/>
  <c r="AQ5399" i="1"/>
  <c r="AQ5400" i="1"/>
  <c r="AQ5401" i="1"/>
  <c r="AQ5402" i="1"/>
  <c r="AQ5403" i="1"/>
  <c r="AQ5404" i="1"/>
  <c r="AQ5405" i="1"/>
  <c r="AQ5406" i="1"/>
  <c r="AQ5407" i="1"/>
  <c r="AQ5408" i="1"/>
  <c r="AQ5409" i="1"/>
  <c r="AQ5410" i="1"/>
  <c r="AQ5411" i="1"/>
  <c r="AQ5412" i="1"/>
  <c r="AQ5413" i="1"/>
  <c r="AQ5414" i="1"/>
  <c r="AQ5415" i="1"/>
  <c r="AQ5416" i="1"/>
  <c r="AQ5417" i="1"/>
  <c r="AQ5418" i="1"/>
  <c r="AQ5419" i="1"/>
  <c r="AQ5420" i="1"/>
  <c r="AQ5421" i="1"/>
  <c r="AQ5422" i="1"/>
  <c r="AQ5423" i="1"/>
  <c r="AQ5424" i="1"/>
  <c r="AQ5425" i="1"/>
  <c r="AQ5426" i="1"/>
  <c r="AQ5427" i="1"/>
  <c r="AQ5428" i="1"/>
  <c r="AQ5429" i="1"/>
  <c r="AQ5430" i="1"/>
  <c r="AQ5431" i="1"/>
  <c r="AQ5432" i="1"/>
  <c r="AQ5433" i="1"/>
  <c r="AQ5434" i="1"/>
  <c r="AQ5435" i="1"/>
  <c r="AQ5436" i="1"/>
  <c r="AQ5437" i="1"/>
  <c r="AQ5438" i="1"/>
  <c r="AQ5439" i="1"/>
  <c r="AQ5440" i="1"/>
  <c r="AQ5441" i="1"/>
  <c r="AQ5442" i="1"/>
  <c r="AQ5443" i="1"/>
  <c r="AQ5444" i="1"/>
  <c r="AQ5445" i="1"/>
  <c r="AQ5446" i="1"/>
  <c r="AQ5447" i="1"/>
  <c r="AQ5448" i="1"/>
  <c r="AQ5449" i="1"/>
  <c r="AQ5450" i="1"/>
  <c r="AQ5451" i="1"/>
  <c r="AQ5452" i="1"/>
  <c r="AQ5453" i="1"/>
  <c r="AQ5454" i="1"/>
  <c r="AQ5455" i="1"/>
  <c r="AQ5456" i="1"/>
  <c r="AQ5457" i="1"/>
  <c r="AQ5458" i="1"/>
  <c r="AQ5459" i="1"/>
  <c r="AQ5460" i="1"/>
  <c r="AQ5461" i="1"/>
  <c r="AQ5462" i="1"/>
  <c r="AQ5463" i="1"/>
  <c r="AQ5464" i="1"/>
  <c r="AQ5465" i="1"/>
  <c r="AQ5466" i="1"/>
  <c r="AQ5467" i="1"/>
  <c r="AQ5468" i="1"/>
  <c r="AQ5469" i="1"/>
  <c r="AQ5470" i="1"/>
  <c r="AQ5471" i="1"/>
  <c r="AQ5472" i="1"/>
  <c r="AQ5473" i="1"/>
  <c r="AQ5474" i="1"/>
  <c r="AQ5475" i="1"/>
  <c r="AQ5476" i="1"/>
  <c r="AQ5477" i="1"/>
  <c r="AQ5478" i="1"/>
  <c r="AQ5479" i="1"/>
  <c r="AQ5480" i="1"/>
  <c r="AQ5481" i="1"/>
  <c r="AQ5482" i="1"/>
  <c r="AQ5483" i="1"/>
  <c r="AQ5484" i="1"/>
  <c r="AQ5485" i="1"/>
  <c r="AQ5486" i="1"/>
  <c r="AQ5487" i="1"/>
  <c r="AQ5488" i="1"/>
  <c r="AQ5489" i="1"/>
  <c r="AQ5490" i="1"/>
  <c r="AQ5491" i="1"/>
  <c r="AQ5492" i="1"/>
  <c r="AQ5493" i="1"/>
  <c r="AQ5494" i="1"/>
  <c r="AQ5495" i="1"/>
  <c r="AQ5496" i="1"/>
  <c r="AQ5497" i="1"/>
  <c r="AQ5498" i="1"/>
  <c r="AQ5499" i="1"/>
  <c r="AQ5500" i="1"/>
  <c r="AQ5501" i="1"/>
  <c r="AQ5502" i="1"/>
  <c r="AQ5503" i="1"/>
  <c r="AQ5504" i="1"/>
  <c r="AQ5505" i="1"/>
  <c r="AQ5506" i="1"/>
  <c r="AQ5507" i="1"/>
  <c r="AQ5508" i="1"/>
  <c r="AQ5509" i="1"/>
  <c r="AQ5510" i="1"/>
  <c r="AQ5511" i="1"/>
  <c r="AQ5512" i="1"/>
  <c r="AQ5513" i="1"/>
  <c r="AQ5514" i="1"/>
  <c r="AQ5515" i="1"/>
  <c r="AQ5516" i="1"/>
  <c r="AQ5517" i="1"/>
  <c r="AQ5518" i="1"/>
  <c r="AQ5519" i="1"/>
  <c r="AQ5520" i="1"/>
  <c r="AQ5521" i="1"/>
  <c r="AQ5522" i="1"/>
  <c r="AQ5523" i="1"/>
  <c r="AQ5524" i="1"/>
  <c r="AQ5525" i="1"/>
  <c r="AQ5526" i="1"/>
  <c r="AQ5527" i="1"/>
  <c r="AQ5528" i="1"/>
  <c r="AQ5529" i="1"/>
  <c r="AQ5530" i="1"/>
  <c r="AQ5531" i="1"/>
  <c r="AQ5532" i="1"/>
  <c r="AQ5533" i="1"/>
  <c r="AQ5534" i="1"/>
  <c r="AQ5535" i="1"/>
  <c r="AQ5536" i="1"/>
  <c r="AQ5537" i="1"/>
  <c r="AQ5538" i="1"/>
  <c r="AQ5539" i="1"/>
  <c r="AQ5540" i="1"/>
  <c r="AQ5541" i="1"/>
  <c r="AQ5542" i="1"/>
  <c r="AQ5543" i="1"/>
  <c r="AQ5544" i="1"/>
  <c r="AQ5545" i="1"/>
  <c r="AQ5546" i="1"/>
  <c r="AQ5547" i="1"/>
  <c r="AQ5548" i="1"/>
  <c r="AQ5549" i="1"/>
  <c r="AQ5550" i="1"/>
  <c r="AQ5551" i="1"/>
  <c r="AQ5552" i="1"/>
  <c r="AQ5553" i="1"/>
  <c r="AQ5554" i="1"/>
  <c r="AQ5555" i="1"/>
  <c r="AQ5556" i="1"/>
  <c r="AQ5557" i="1"/>
  <c r="AQ5558" i="1"/>
  <c r="AQ5559" i="1"/>
  <c r="AQ5560" i="1"/>
  <c r="AQ5561" i="1"/>
  <c r="AQ5562" i="1"/>
  <c r="AQ5563" i="1"/>
  <c r="AQ5564" i="1"/>
  <c r="AQ5565" i="1"/>
  <c r="AQ5566" i="1"/>
  <c r="AQ5567" i="1"/>
  <c r="AQ5568" i="1"/>
  <c r="AQ5569" i="1"/>
  <c r="AQ5570" i="1"/>
  <c r="AQ5571" i="1"/>
  <c r="AQ5572" i="1"/>
  <c r="AQ5573" i="1"/>
  <c r="AQ5574" i="1"/>
  <c r="AQ5575" i="1"/>
  <c r="AQ5576" i="1"/>
  <c r="AQ5577" i="1"/>
  <c r="AQ5578" i="1"/>
  <c r="AQ5579" i="1"/>
  <c r="AQ5580" i="1"/>
  <c r="AQ5581" i="1"/>
  <c r="AQ5582" i="1"/>
  <c r="AQ5583" i="1"/>
  <c r="AQ5584" i="1"/>
  <c r="AQ5585" i="1"/>
  <c r="AQ5586" i="1"/>
  <c r="AQ5587" i="1"/>
  <c r="AQ5588" i="1"/>
  <c r="AQ5589" i="1"/>
  <c r="AQ5590" i="1"/>
  <c r="AQ5591" i="1"/>
  <c r="AQ5592" i="1"/>
  <c r="AQ5593" i="1"/>
  <c r="AQ5594" i="1"/>
  <c r="AQ5595" i="1"/>
  <c r="AQ5596" i="1"/>
  <c r="AQ5597" i="1"/>
  <c r="AQ5598" i="1"/>
  <c r="AQ5599" i="1"/>
  <c r="AQ5600" i="1"/>
  <c r="AQ5601" i="1"/>
  <c r="AQ5602" i="1"/>
  <c r="AQ5603" i="1"/>
  <c r="AQ5604" i="1"/>
  <c r="AQ5605" i="1"/>
  <c r="AQ5606" i="1"/>
  <c r="AQ5607" i="1"/>
  <c r="AQ5608" i="1"/>
  <c r="AQ5609" i="1"/>
  <c r="AQ5610" i="1"/>
  <c r="AQ5611" i="1"/>
  <c r="AQ5612" i="1"/>
  <c r="AQ5613" i="1"/>
  <c r="AQ5614" i="1"/>
  <c r="AQ5615" i="1"/>
  <c r="AQ5616" i="1"/>
  <c r="AQ5617" i="1"/>
  <c r="AQ5618" i="1"/>
  <c r="AQ5619" i="1"/>
  <c r="AQ5620" i="1"/>
  <c r="AQ5621" i="1"/>
  <c r="AQ5622" i="1"/>
  <c r="AQ5623" i="1"/>
  <c r="AQ5624" i="1"/>
  <c r="AQ5625" i="1"/>
  <c r="AQ5626" i="1"/>
  <c r="AQ5627" i="1"/>
  <c r="AQ5628" i="1"/>
  <c r="AQ5629" i="1"/>
  <c r="AQ5630" i="1"/>
  <c r="AQ5631" i="1"/>
  <c r="AQ5632" i="1"/>
  <c r="AQ5633" i="1"/>
  <c r="AQ5634" i="1"/>
  <c r="AQ5635" i="1"/>
  <c r="AQ5636" i="1"/>
  <c r="AQ5637" i="1"/>
  <c r="AQ5638" i="1"/>
  <c r="AQ5639" i="1"/>
  <c r="AQ5640" i="1"/>
  <c r="AQ5641" i="1"/>
  <c r="AQ5642" i="1"/>
  <c r="AQ5643" i="1"/>
  <c r="AQ5644" i="1"/>
  <c r="AQ5645" i="1"/>
  <c r="AQ5646" i="1"/>
  <c r="AQ5647" i="1"/>
  <c r="AQ5648" i="1"/>
  <c r="AQ5649" i="1"/>
  <c r="AQ5650" i="1"/>
  <c r="AQ5651" i="1"/>
  <c r="AQ5652" i="1"/>
  <c r="AQ5653" i="1"/>
  <c r="AQ5654" i="1"/>
  <c r="AQ5655" i="1"/>
  <c r="AQ5656" i="1"/>
  <c r="AQ5657" i="1"/>
  <c r="AQ5658" i="1"/>
  <c r="AQ5659" i="1"/>
  <c r="AQ5660" i="1"/>
  <c r="AQ5661" i="1"/>
  <c r="AQ5662" i="1"/>
  <c r="AQ5663" i="1"/>
  <c r="AQ5664" i="1"/>
  <c r="AQ5665" i="1"/>
  <c r="AQ5666" i="1"/>
  <c r="AQ5667" i="1"/>
  <c r="AQ5668" i="1"/>
  <c r="AQ5669" i="1"/>
  <c r="AQ5670" i="1"/>
  <c r="AQ5671" i="1"/>
  <c r="AQ5672" i="1"/>
  <c r="AQ5673" i="1"/>
  <c r="AQ5674" i="1"/>
  <c r="AQ5675" i="1"/>
  <c r="AQ5676" i="1"/>
  <c r="AQ5677" i="1"/>
  <c r="AQ5678" i="1"/>
  <c r="AQ5679" i="1"/>
  <c r="AQ5680" i="1"/>
  <c r="AQ5681" i="1"/>
  <c r="AQ5682" i="1"/>
  <c r="AQ5683" i="1"/>
  <c r="AQ5684" i="1"/>
  <c r="AQ5685" i="1"/>
  <c r="AQ5686" i="1"/>
  <c r="AQ5687" i="1"/>
  <c r="AQ5688" i="1"/>
  <c r="AQ5689" i="1"/>
  <c r="AQ5690" i="1"/>
  <c r="AQ5691" i="1"/>
  <c r="AQ5692" i="1"/>
  <c r="AQ5693" i="1"/>
  <c r="AQ5694" i="1"/>
  <c r="AQ5695" i="1"/>
  <c r="AQ5696" i="1"/>
  <c r="AQ5697" i="1"/>
  <c r="AQ5698" i="1"/>
  <c r="AQ5699" i="1"/>
  <c r="AQ5700" i="1"/>
  <c r="AQ5701" i="1"/>
  <c r="AQ5702" i="1"/>
  <c r="AQ5703" i="1"/>
  <c r="AQ5704" i="1"/>
  <c r="AQ5705" i="1"/>
  <c r="AQ5706" i="1"/>
  <c r="AQ5707" i="1"/>
  <c r="AQ5708" i="1"/>
  <c r="AQ5709" i="1"/>
  <c r="AQ5710" i="1"/>
  <c r="AQ5711" i="1"/>
  <c r="AQ5712" i="1"/>
  <c r="AQ5713" i="1"/>
  <c r="AQ5714" i="1"/>
  <c r="AQ5715" i="1"/>
  <c r="AQ5716" i="1"/>
  <c r="AQ5717" i="1"/>
  <c r="AQ5718" i="1"/>
  <c r="AQ5719" i="1"/>
  <c r="AQ5720" i="1"/>
  <c r="AQ5721" i="1"/>
  <c r="AQ5722" i="1"/>
  <c r="AQ5723" i="1"/>
  <c r="AQ5724" i="1"/>
  <c r="AQ5725" i="1"/>
  <c r="AQ5726" i="1"/>
  <c r="AQ5727" i="1"/>
  <c r="AQ5728" i="1"/>
  <c r="AQ5729" i="1"/>
  <c r="AQ5730" i="1"/>
  <c r="AQ5731" i="1"/>
  <c r="AQ5732" i="1"/>
  <c r="AQ5733" i="1"/>
  <c r="AQ5734" i="1"/>
  <c r="AQ5735" i="1"/>
  <c r="AQ5736" i="1"/>
  <c r="AQ5737" i="1"/>
  <c r="AQ5738" i="1"/>
  <c r="AQ5739" i="1"/>
  <c r="AQ5740" i="1"/>
  <c r="AQ5741" i="1"/>
  <c r="AQ5742" i="1"/>
  <c r="AQ5743" i="1"/>
  <c r="AQ5744" i="1"/>
  <c r="AQ5745" i="1"/>
  <c r="AQ5746" i="1"/>
  <c r="AQ5747" i="1"/>
  <c r="AQ5748" i="1"/>
  <c r="AQ5749" i="1"/>
  <c r="AQ5750" i="1"/>
  <c r="AQ5751" i="1"/>
  <c r="AQ5752" i="1"/>
  <c r="AQ5753" i="1"/>
  <c r="AQ5754" i="1"/>
  <c r="AQ5755" i="1"/>
  <c r="AQ5756" i="1"/>
  <c r="AQ5757" i="1"/>
  <c r="AQ5758" i="1"/>
  <c r="AQ5759" i="1"/>
  <c r="AQ5760" i="1"/>
  <c r="AQ5761" i="1"/>
  <c r="AQ5762" i="1"/>
  <c r="AQ5763" i="1"/>
  <c r="AQ5764" i="1"/>
  <c r="AQ5765" i="1"/>
  <c r="AQ5766" i="1"/>
  <c r="AQ5767" i="1"/>
  <c r="AQ5768" i="1"/>
  <c r="AQ5769" i="1"/>
  <c r="AQ5770" i="1"/>
  <c r="AQ5771" i="1"/>
  <c r="AQ5772" i="1"/>
  <c r="AQ5773" i="1"/>
  <c r="AQ5774" i="1"/>
  <c r="AQ5775" i="1"/>
  <c r="AQ5776" i="1"/>
  <c r="AQ5777" i="1"/>
  <c r="AQ5778" i="1"/>
  <c r="AQ5779" i="1"/>
  <c r="AQ5780" i="1"/>
  <c r="AQ5781" i="1"/>
  <c r="AQ5782" i="1"/>
  <c r="AQ5783" i="1"/>
  <c r="AQ5784" i="1"/>
  <c r="AQ5785" i="1"/>
  <c r="AQ5786" i="1"/>
  <c r="AQ5787" i="1"/>
  <c r="AQ5788" i="1"/>
  <c r="AQ5789" i="1"/>
  <c r="AQ5790" i="1"/>
  <c r="AQ5791" i="1"/>
  <c r="AQ5792" i="1"/>
  <c r="AQ5793" i="1"/>
  <c r="AQ5794" i="1"/>
  <c r="AQ5795" i="1"/>
  <c r="AQ5796" i="1"/>
  <c r="AQ5797" i="1"/>
  <c r="AQ5798" i="1"/>
  <c r="AQ5799" i="1"/>
  <c r="AQ5800" i="1"/>
  <c r="AQ5801" i="1"/>
  <c r="AQ5802" i="1"/>
  <c r="AQ5803" i="1"/>
  <c r="AQ5804" i="1"/>
  <c r="AQ5805" i="1"/>
  <c r="AQ5806" i="1"/>
  <c r="AQ5807" i="1"/>
  <c r="AQ5808" i="1"/>
  <c r="AQ5809" i="1"/>
  <c r="AQ5810" i="1"/>
  <c r="AQ5811" i="1"/>
  <c r="AQ5812" i="1"/>
  <c r="AQ5813" i="1"/>
  <c r="AQ5814" i="1"/>
  <c r="AQ5815" i="1"/>
  <c r="AQ5816" i="1"/>
  <c r="AQ5817" i="1"/>
  <c r="AQ5818" i="1"/>
  <c r="AQ5819" i="1"/>
  <c r="AQ5820" i="1"/>
  <c r="AQ5821" i="1"/>
  <c r="AQ5822" i="1"/>
  <c r="AQ5823" i="1"/>
  <c r="AQ5824" i="1"/>
  <c r="AQ5825" i="1"/>
  <c r="AQ5826" i="1"/>
  <c r="AQ5827" i="1"/>
  <c r="AQ5828" i="1"/>
  <c r="AQ5829" i="1"/>
  <c r="AQ5830" i="1"/>
  <c r="AQ5831" i="1"/>
  <c r="AQ5832" i="1"/>
  <c r="AQ5833" i="1"/>
  <c r="AQ5834" i="1"/>
  <c r="AQ5835" i="1"/>
  <c r="AQ5836" i="1"/>
  <c r="AQ5837" i="1"/>
  <c r="AQ5838" i="1"/>
  <c r="AQ5839" i="1"/>
  <c r="AQ5840" i="1"/>
  <c r="AQ5841" i="1"/>
  <c r="AQ5842" i="1"/>
  <c r="AQ5843" i="1"/>
  <c r="AQ5844" i="1"/>
  <c r="AQ5845" i="1"/>
  <c r="AQ5846" i="1"/>
  <c r="AQ5847" i="1"/>
  <c r="AQ5848" i="1"/>
  <c r="AQ5849" i="1"/>
  <c r="AQ5850" i="1"/>
  <c r="AQ5851" i="1"/>
  <c r="AQ5852" i="1"/>
  <c r="AQ5853" i="1"/>
  <c r="AQ5854" i="1"/>
  <c r="AQ5855" i="1"/>
  <c r="AQ5856" i="1"/>
  <c r="AQ5857" i="1"/>
  <c r="AQ5858" i="1"/>
  <c r="AQ5859" i="1"/>
  <c r="AQ5860" i="1"/>
  <c r="AQ5861" i="1"/>
  <c r="AQ5862" i="1"/>
  <c r="AQ5863" i="1"/>
  <c r="AQ5864" i="1"/>
  <c r="AQ5865" i="1"/>
  <c r="AQ5866" i="1"/>
  <c r="AQ5867" i="1"/>
  <c r="AQ5868" i="1"/>
  <c r="AQ5869" i="1"/>
  <c r="AQ5870" i="1"/>
  <c r="AQ5871" i="1"/>
  <c r="AQ5872" i="1"/>
  <c r="AQ5873" i="1"/>
  <c r="AQ5874" i="1"/>
  <c r="AQ5875" i="1"/>
  <c r="AQ5876" i="1"/>
  <c r="AQ5877" i="1"/>
  <c r="AQ5878" i="1"/>
  <c r="AQ5879" i="1"/>
  <c r="AQ5880" i="1"/>
  <c r="AQ5881" i="1"/>
  <c r="AQ5882" i="1"/>
  <c r="AQ5883" i="1"/>
  <c r="AQ5884" i="1"/>
  <c r="AQ5885" i="1"/>
  <c r="AQ5886" i="1"/>
  <c r="AQ5887" i="1"/>
  <c r="AQ5888" i="1"/>
  <c r="AQ5889" i="1"/>
  <c r="AQ5890" i="1"/>
  <c r="AQ5891" i="1"/>
  <c r="AQ5892" i="1"/>
  <c r="AQ5893" i="1"/>
  <c r="AQ5894" i="1"/>
  <c r="AQ5895" i="1"/>
  <c r="AQ5896" i="1"/>
  <c r="AQ5897" i="1"/>
  <c r="AQ5898" i="1"/>
  <c r="AQ5899" i="1"/>
  <c r="AQ5900" i="1"/>
  <c r="AQ5901" i="1"/>
  <c r="AQ5902" i="1"/>
  <c r="AQ5903" i="1"/>
  <c r="AQ5904" i="1"/>
  <c r="AQ5905" i="1"/>
  <c r="AQ5906" i="1"/>
  <c r="AQ5907" i="1"/>
  <c r="AQ5908" i="1"/>
  <c r="AQ5909" i="1"/>
  <c r="AQ5910" i="1"/>
  <c r="AQ5911" i="1"/>
  <c r="AQ5912" i="1"/>
  <c r="AQ5913" i="1"/>
  <c r="AQ5914" i="1"/>
  <c r="AQ5915" i="1"/>
  <c r="AQ5916" i="1"/>
  <c r="AQ5917" i="1"/>
  <c r="AQ5918" i="1"/>
  <c r="AQ5919" i="1"/>
  <c r="AQ5920" i="1"/>
  <c r="AQ5921" i="1"/>
  <c r="AQ5922" i="1"/>
  <c r="AQ5923" i="1"/>
  <c r="AQ5924" i="1"/>
  <c r="AQ5925" i="1"/>
  <c r="AQ5926" i="1"/>
  <c r="AQ5927" i="1"/>
  <c r="AQ5928" i="1"/>
  <c r="AQ5929" i="1"/>
  <c r="AQ5930" i="1"/>
  <c r="AQ5931" i="1"/>
  <c r="AQ5932" i="1"/>
  <c r="AQ5933" i="1"/>
  <c r="AQ5934" i="1"/>
  <c r="AQ5935" i="1"/>
  <c r="AQ5936" i="1"/>
  <c r="AQ5937" i="1"/>
  <c r="AQ5938" i="1"/>
  <c r="AQ5939" i="1"/>
  <c r="AQ5940" i="1"/>
  <c r="AQ5941" i="1"/>
  <c r="AQ5942" i="1"/>
  <c r="AQ5943" i="1"/>
  <c r="AQ5944" i="1"/>
  <c r="AQ5945" i="1"/>
  <c r="AQ5946" i="1"/>
  <c r="AQ5947" i="1"/>
  <c r="AQ5948" i="1"/>
  <c r="AQ5949" i="1"/>
  <c r="AQ5950" i="1"/>
  <c r="AQ5951" i="1"/>
  <c r="AQ5952" i="1"/>
  <c r="AQ5953" i="1"/>
  <c r="AQ5954" i="1"/>
  <c r="AQ5955" i="1"/>
  <c r="AQ5956" i="1"/>
  <c r="AQ5957" i="1"/>
  <c r="AQ5958" i="1"/>
  <c r="AQ5959" i="1"/>
  <c r="AQ5960" i="1"/>
  <c r="AQ5961" i="1"/>
  <c r="AQ5962" i="1"/>
  <c r="AQ5963" i="1"/>
  <c r="AQ5964" i="1"/>
  <c r="AQ5965" i="1"/>
  <c r="AQ5966" i="1"/>
  <c r="AQ5967" i="1"/>
  <c r="AQ5968" i="1"/>
  <c r="AQ5969" i="1"/>
  <c r="AQ5970" i="1"/>
  <c r="AQ5971" i="1"/>
  <c r="AQ5972" i="1"/>
  <c r="AQ5973" i="1"/>
  <c r="AQ5974" i="1"/>
  <c r="AQ5975" i="1"/>
  <c r="AQ5976" i="1"/>
  <c r="AQ5977" i="1"/>
  <c r="AQ5978" i="1"/>
  <c r="AQ5979" i="1"/>
  <c r="AQ5980" i="1"/>
  <c r="AQ5981" i="1"/>
  <c r="AQ5982" i="1"/>
  <c r="AQ5983" i="1"/>
  <c r="AQ5984" i="1"/>
  <c r="AQ5985" i="1"/>
  <c r="AQ5986" i="1"/>
  <c r="AQ5987" i="1"/>
  <c r="AQ5988" i="1"/>
  <c r="AQ5989" i="1"/>
  <c r="AQ5990" i="1"/>
  <c r="AQ5991" i="1"/>
  <c r="AQ5992" i="1"/>
  <c r="AQ5993" i="1"/>
  <c r="AQ5994" i="1"/>
  <c r="AQ5995" i="1"/>
  <c r="AQ5996" i="1"/>
  <c r="AQ5997" i="1"/>
  <c r="AQ5998" i="1"/>
  <c r="AQ5999" i="1"/>
  <c r="AQ6000" i="1"/>
  <c r="AQ6001" i="1"/>
  <c r="AQ6002" i="1"/>
  <c r="AQ6003" i="1"/>
  <c r="AQ6004" i="1"/>
  <c r="AQ6005" i="1"/>
  <c r="AQ6006" i="1"/>
  <c r="AQ6007" i="1"/>
  <c r="AQ6008" i="1"/>
  <c r="AQ6009" i="1"/>
  <c r="AQ6010" i="1"/>
  <c r="AQ6011" i="1"/>
  <c r="AQ6012" i="1"/>
  <c r="AQ6013" i="1"/>
  <c r="AQ6014" i="1"/>
  <c r="AQ6015" i="1"/>
  <c r="AQ6016" i="1"/>
  <c r="AQ6017" i="1"/>
  <c r="AQ6018" i="1"/>
  <c r="AQ6019" i="1"/>
  <c r="AQ6020" i="1"/>
  <c r="AQ6021" i="1"/>
  <c r="AQ6022" i="1"/>
  <c r="AQ6023" i="1"/>
  <c r="AQ6024" i="1"/>
  <c r="AQ6025" i="1"/>
  <c r="AQ6026" i="1"/>
  <c r="AQ6027" i="1"/>
  <c r="AQ6028" i="1"/>
  <c r="AQ6029" i="1"/>
  <c r="AQ6030" i="1"/>
  <c r="AQ6031" i="1"/>
  <c r="AQ6032" i="1"/>
  <c r="AQ6033" i="1"/>
  <c r="AQ6034" i="1"/>
  <c r="AQ6035" i="1"/>
  <c r="AQ6036" i="1"/>
  <c r="AQ6037" i="1"/>
  <c r="AQ6038" i="1"/>
  <c r="AQ6039" i="1"/>
  <c r="AQ6040" i="1"/>
  <c r="AQ6041" i="1"/>
  <c r="AQ6042" i="1"/>
  <c r="AQ6043" i="1"/>
  <c r="AQ6044" i="1"/>
  <c r="AQ6045" i="1"/>
  <c r="AQ6046" i="1"/>
  <c r="AQ6047" i="1"/>
  <c r="AQ6048" i="1"/>
  <c r="AQ6049" i="1"/>
  <c r="AQ6050" i="1"/>
  <c r="AQ6051" i="1"/>
  <c r="AQ6052" i="1"/>
  <c r="AQ6053" i="1"/>
  <c r="AQ6054" i="1"/>
  <c r="AQ6055" i="1"/>
  <c r="AQ6056" i="1"/>
  <c r="AQ6057" i="1"/>
  <c r="AQ6058" i="1"/>
  <c r="AQ6059" i="1"/>
  <c r="AQ6060" i="1"/>
  <c r="AQ6061" i="1"/>
  <c r="AQ6062" i="1"/>
  <c r="AQ6063" i="1"/>
  <c r="AQ6064" i="1"/>
  <c r="AQ6065" i="1"/>
  <c r="AQ6066" i="1"/>
  <c r="AQ6067" i="1"/>
  <c r="AQ6068" i="1"/>
  <c r="AQ6069" i="1"/>
  <c r="AQ6070" i="1"/>
  <c r="AQ6071" i="1"/>
  <c r="AQ6072" i="1"/>
  <c r="AQ6073" i="1"/>
  <c r="AQ6074" i="1"/>
  <c r="AQ6075" i="1"/>
  <c r="AQ6076" i="1"/>
  <c r="AQ6077" i="1"/>
  <c r="AQ6078" i="1"/>
  <c r="AQ6079" i="1"/>
  <c r="AQ6080" i="1"/>
  <c r="AQ6081" i="1"/>
  <c r="AQ6082" i="1"/>
  <c r="AQ6083" i="1"/>
  <c r="AQ6084" i="1"/>
  <c r="AQ6085" i="1"/>
  <c r="AQ6086" i="1"/>
  <c r="AQ6087" i="1"/>
  <c r="AQ6088" i="1"/>
  <c r="AQ6089" i="1"/>
  <c r="AQ6090" i="1"/>
  <c r="AQ6091" i="1"/>
  <c r="AQ6092" i="1"/>
  <c r="AQ6093" i="1"/>
  <c r="AQ6094" i="1"/>
  <c r="AQ6095" i="1"/>
  <c r="AQ6096" i="1"/>
  <c r="AQ6097" i="1"/>
  <c r="AQ6098" i="1"/>
  <c r="AQ6099" i="1"/>
  <c r="AQ6100" i="1"/>
  <c r="AQ6101" i="1"/>
  <c r="AQ6102" i="1"/>
  <c r="AQ6103" i="1"/>
  <c r="AQ6104" i="1"/>
  <c r="AQ6105" i="1"/>
  <c r="AQ6106" i="1"/>
  <c r="AQ6107" i="1"/>
  <c r="AQ6108" i="1"/>
  <c r="AQ6109" i="1"/>
  <c r="AQ6110" i="1"/>
  <c r="AQ6111" i="1"/>
  <c r="AQ6112" i="1"/>
  <c r="AQ6113" i="1"/>
  <c r="AQ6114" i="1"/>
  <c r="AQ6115" i="1"/>
  <c r="AQ6116" i="1"/>
  <c r="AQ6117" i="1"/>
  <c r="AQ6118" i="1"/>
  <c r="AQ6119" i="1"/>
  <c r="AQ6120" i="1"/>
  <c r="AQ6121" i="1"/>
  <c r="AQ6122" i="1"/>
  <c r="AQ6123" i="1"/>
  <c r="AQ6124" i="1"/>
  <c r="AQ6125" i="1"/>
  <c r="AQ6126" i="1"/>
  <c r="AQ6127" i="1"/>
  <c r="AQ6128" i="1"/>
  <c r="AQ6129" i="1"/>
  <c r="AQ6130" i="1"/>
  <c r="AQ6131" i="1"/>
  <c r="AQ6132" i="1"/>
  <c r="AQ6133" i="1"/>
  <c r="AQ6134" i="1"/>
  <c r="AQ6135" i="1"/>
  <c r="AQ6136" i="1"/>
  <c r="AQ6137" i="1"/>
  <c r="AQ6138" i="1"/>
  <c r="AQ6139" i="1"/>
  <c r="AQ6140" i="1"/>
  <c r="AQ6141" i="1"/>
  <c r="AQ6142" i="1"/>
  <c r="AQ6143" i="1"/>
  <c r="AQ6144" i="1"/>
  <c r="AQ6145" i="1"/>
  <c r="AQ6146" i="1"/>
  <c r="AQ6147" i="1"/>
  <c r="AQ6148" i="1"/>
  <c r="AQ6149" i="1"/>
  <c r="AQ6150" i="1"/>
  <c r="AQ6151" i="1"/>
  <c r="AQ6152" i="1"/>
  <c r="AQ6153" i="1"/>
  <c r="AQ6154" i="1"/>
  <c r="AQ6155" i="1"/>
  <c r="AQ6156" i="1"/>
  <c r="AQ6157" i="1"/>
  <c r="AQ6158" i="1"/>
  <c r="AQ6159" i="1"/>
  <c r="AQ6160" i="1"/>
  <c r="AQ6161" i="1"/>
  <c r="AQ6162" i="1"/>
  <c r="AQ6163" i="1"/>
  <c r="AQ6164" i="1"/>
  <c r="AQ6165" i="1"/>
  <c r="AQ6166" i="1"/>
  <c r="AQ6167" i="1"/>
  <c r="AQ6168" i="1"/>
  <c r="AQ6169" i="1"/>
  <c r="AQ6170" i="1"/>
  <c r="AQ6171" i="1"/>
  <c r="AQ6172" i="1"/>
  <c r="AQ6173" i="1"/>
  <c r="AQ6174" i="1"/>
  <c r="AQ6175" i="1"/>
  <c r="AQ6176" i="1"/>
  <c r="AQ6177" i="1"/>
  <c r="AQ6178" i="1"/>
  <c r="AQ6179" i="1"/>
  <c r="AQ6180" i="1"/>
  <c r="AQ6181" i="1"/>
  <c r="AQ6182" i="1"/>
  <c r="AQ6183" i="1"/>
  <c r="AQ6184" i="1"/>
  <c r="AQ6185" i="1"/>
  <c r="AQ6186" i="1"/>
  <c r="AQ6187" i="1"/>
  <c r="AQ6188" i="1"/>
  <c r="AQ6189" i="1"/>
  <c r="AQ6190" i="1"/>
  <c r="AQ6191" i="1"/>
  <c r="AQ6192" i="1"/>
  <c r="AQ6193" i="1"/>
  <c r="AQ6194" i="1"/>
  <c r="AQ6195" i="1"/>
  <c r="AQ6196" i="1"/>
  <c r="AQ6197" i="1"/>
  <c r="AQ6198" i="1"/>
  <c r="AQ6199" i="1"/>
  <c r="AQ6200" i="1"/>
  <c r="AQ6201" i="1"/>
  <c r="AQ6202" i="1"/>
  <c r="AQ6203" i="1"/>
  <c r="AQ6204" i="1"/>
  <c r="AQ6205" i="1"/>
  <c r="AQ6206" i="1"/>
  <c r="AQ6207" i="1"/>
  <c r="AQ6208" i="1"/>
  <c r="AQ6209" i="1"/>
  <c r="AQ6210" i="1"/>
  <c r="AQ6211" i="1"/>
  <c r="AQ6212" i="1"/>
  <c r="AQ6213" i="1"/>
  <c r="AQ6214" i="1"/>
  <c r="AQ6215" i="1"/>
  <c r="AQ6216" i="1"/>
  <c r="AQ6217" i="1"/>
  <c r="AQ6218" i="1"/>
  <c r="AQ6219" i="1"/>
  <c r="AQ6220" i="1"/>
  <c r="AQ6221" i="1"/>
  <c r="AQ6222" i="1"/>
  <c r="AQ6223" i="1"/>
  <c r="AQ6224" i="1"/>
  <c r="AQ6225" i="1"/>
  <c r="AQ6226" i="1"/>
  <c r="AQ6227" i="1"/>
  <c r="AQ6228" i="1"/>
  <c r="AQ6229" i="1"/>
  <c r="AQ6230" i="1"/>
  <c r="AQ6231" i="1"/>
  <c r="AQ6232" i="1"/>
  <c r="AQ6233" i="1"/>
  <c r="AQ6234" i="1"/>
  <c r="AQ6235" i="1"/>
  <c r="AQ6236" i="1"/>
  <c r="AQ6237" i="1"/>
  <c r="AQ6238" i="1"/>
  <c r="AQ6239" i="1"/>
  <c r="AQ6240" i="1"/>
  <c r="AQ6241" i="1"/>
  <c r="AQ6242" i="1"/>
  <c r="AQ6243" i="1"/>
  <c r="AQ6244" i="1"/>
  <c r="AQ6245" i="1"/>
  <c r="AQ6246" i="1"/>
  <c r="AQ6247" i="1"/>
  <c r="AQ6248" i="1"/>
  <c r="AQ6249" i="1"/>
  <c r="AQ6250" i="1"/>
  <c r="AQ6251" i="1"/>
  <c r="AQ6252" i="1"/>
  <c r="AQ6253" i="1"/>
  <c r="AQ6254" i="1"/>
  <c r="AQ6255" i="1"/>
  <c r="AQ6256" i="1"/>
  <c r="AQ6257" i="1"/>
  <c r="AQ6258" i="1"/>
  <c r="AQ6259" i="1"/>
  <c r="AQ6260" i="1"/>
  <c r="AQ6261" i="1"/>
  <c r="AQ6262" i="1"/>
  <c r="AQ6263" i="1"/>
  <c r="AQ6264" i="1"/>
  <c r="AQ6265" i="1"/>
  <c r="AQ6266" i="1"/>
  <c r="AQ6267" i="1"/>
  <c r="AQ6268" i="1"/>
  <c r="AQ6269" i="1"/>
  <c r="AQ6270" i="1"/>
  <c r="AQ6271" i="1"/>
  <c r="AQ6272" i="1"/>
  <c r="AQ6273" i="1"/>
  <c r="AQ6274" i="1"/>
  <c r="AQ6275" i="1"/>
  <c r="AQ6276" i="1"/>
  <c r="AQ6277" i="1"/>
  <c r="AQ6278" i="1"/>
  <c r="AQ6279" i="1"/>
  <c r="AQ6280" i="1"/>
  <c r="AQ6281" i="1"/>
  <c r="AQ6282" i="1"/>
  <c r="AQ6283" i="1"/>
  <c r="AQ6284" i="1"/>
  <c r="AQ6285" i="1"/>
  <c r="AQ6286" i="1"/>
  <c r="AQ6287" i="1"/>
  <c r="AQ6288" i="1"/>
  <c r="AQ6289" i="1"/>
  <c r="AQ6290" i="1"/>
  <c r="AQ6291" i="1"/>
  <c r="AQ6292" i="1"/>
  <c r="AQ6293" i="1"/>
  <c r="AQ6294" i="1"/>
  <c r="AQ6295" i="1"/>
  <c r="AQ6296" i="1"/>
  <c r="AQ6297" i="1"/>
  <c r="AQ6298" i="1"/>
  <c r="AQ6299" i="1"/>
  <c r="AQ6300" i="1"/>
  <c r="AQ6301" i="1"/>
  <c r="AQ6302" i="1"/>
  <c r="AQ6303" i="1"/>
  <c r="AQ6304" i="1"/>
  <c r="AQ6305" i="1"/>
  <c r="AQ6306" i="1"/>
  <c r="AQ6307" i="1"/>
  <c r="AQ6308" i="1"/>
  <c r="AQ6309" i="1"/>
  <c r="AQ6310" i="1"/>
  <c r="AQ6311" i="1"/>
  <c r="AQ6312" i="1"/>
  <c r="AQ6313" i="1"/>
  <c r="AQ6314" i="1"/>
  <c r="AQ6315" i="1"/>
  <c r="AQ6316" i="1"/>
  <c r="AQ6317" i="1"/>
  <c r="AQ6318" i="1"/>
  <c r="AQ6319" i="1"/>
  <c r="AQ6320" i="1"/>
  <c r="AQ6321" i="1"/>
  <c r="AQ6322" i="1"/>
  <c r="AQ6323" i="1"/>
  <c r="AQ6324" i="1"/>
  <c r="AQ6325" i="1"/>
  <c r="AQ6326" i="1"/>
  <c r="AQ6327" i="1"/>
  <c r="AQ6328" i="1"/>
  <c r="AQ6329" i="1"/>
  <c r="AQ6330" i="1"/>
  <c r="AQ6331" i="1"/>
  <c r="AQ6332" i="1"/>
  <c r="AQ6333" i="1"/>
  <c r="AQ6334" i="1"/>
  <c r="AQ6335" i="1"/>
  <c r="AQ6336" i="1"/>
  <c r="AQ6337" i="1"/>
  <c r="AQ6338" i="1"/>
  <c r="AQ6339" i="1"/>
  <c r="AQ6340" i="1"/>
  <c r="AQ6341" i="1"/>
  <c r="AQ6342" i="1"/>
  <c r="AQ6343" i="1"/>
  <c r="AQ6344" i="1"/>
  <c r="AQ6345" i="1"/>
  <c r="AQ6346" i="1"/>
  <c r="AQ6347" i="1"/>
  <c r="AQ6348" i="1"/>
  <c r="AQ6349" i="1"/>
  <c r="AQ6350" i="1"/>
  <c r="AQ6351" i="1"/>
  <c r="AQ6352" i="1"/>
  <c r="AQ6353" i="1"/>
  <c r="AQ6354" i="1"/>
  <c r="AQ6355" i="1"/>
  <c r="AQ6356" i="1"/>
  <c r="AQ6357" i="1"/>
  <c r="AQ6358" i="1"/>
  <c r="AQ6359" i="1"/>
  <c r="AQ6360" i="1"/>
  <c r="AQ6361" i="1"/>
  <c r="AQ6362" i="1"/>
  <c r="AQ6363" i="1"/>
  <c r="AQ6364" i="1"/>
  <c r="AQ6365" i="1"/>
  <c r="AQ6366" i="1"/>
  <c r="AQ6367" i="1"/>
  <c r="AQ6368" i="1"/>
  <c r="AQ6369" i="1"/>
  <c r="AQ6370" i="1"/>
  <c r="AQ6371" i="1"/>
  <c r="AQ6372" i="1"/>
  <c r="AQ6373" i="1"/>
  <c r="AQ6374" i="1"/>
  <c r="AQ6375" i="1"/>
  <c r="AQ6376" i="1"/>
  <c r="AQ6377" i="1"/>
  <c r="AQ6378" i="1"/>
  <c r="AQ6379" i="1"/>
  <c r="AQ6380" i="1"/>
  <c r="AQ6381" i="1"/>
  <c r="AQ6382" i="1"/>
  <c r="AQ6383" i="1"/>
  <c r="AQ6384" i="1"/>
  <c r="AQ6385" i="1"/>
  <c r="AQ6386" i="1"/>
  <c r="AQ6387" i="1"/>
  <c r="AQ6388" i="1"/>
  <c r="AQ6389" i="1"/>
  <c r="AQ6390" i="1"/>
  <c r="AQ6391" i="1"/>
  <c r="AQ6392" i="1"/>
  <c r="AQ6393" i="1"/>
  <c r="AQ6394" i="1"/>
  <c r="AQ6395" i="1"/>
  <c r="AQ6396" i="1"/>
  <c r="AQ6397" i="1"/>
  <c r="AQ6398" i="1"/>
  <c r="AQ6399" i="1"/>
  <c r="AQ6400" i="1"/>
  <c r="AQ6401" i="1"/>
  <c r="AQ6402" i="1"/>
  <c r="AQ6403" i="1"/>
  <c r="AQ6404" i="1"/>
  <c r="AQ6405" i="1"/>
  <c r="AQ6406" i="1"/>
  <c r="AQ6407" i="1"/>
  <c r="AQ6408" i="1"/>
  <c r="AQ6409" i="1"/>
  <c r="AQ6410" i="1"/>
  <c r="AQ6411" i="1"/>
  <c r="AQ6412" i="1"/>
  <c r="AQ6413" i="1"/>
  <c r="AQ6414" i="1"/>
  <c r="AQ6415" i="1"/>
  <c r="AQ6416" i="1"/>
  <c r="AQ6417" i="1"/>
  <c r="AQ6418" i="1"/>
  <c r="AQ6419" i="1"/>
  <c r="AQ6420" i="1"/>
  <c r="AQ6421" i="1"/>
  <c r="AQ6422" i="1"/>
  <c r="AQ6423" i="1"/>
  <c r="AQ6424" i="1"/>
  <c r="AQ6425" i="1"/>
  <c r="AQ6426" i="1"/>
  <c r="AQ6427" i="1"/>
  <c r="AQ6428" i="1"/>
  <c r="AQ6429" i="1"/>
  <c r="AQ6430" i="1"/>
  <c r="AQ6431" i="1"/>
  <c r="AQ6432" i="1"/>
  <c r="AQ6433" i="1"/>
  <c r="AQ6434" i="1"/>
  <c r="AQ6435" i="1"/>
  <c r="AQ6436" i="1"/>
  <c r="AQ6437" i="1"/>
  <c r="AQ6438" i="1"/>
  <c r="AQ6439" i="1"/>
  <c r="AQ6440" i="1"/>
  <c r="AQ6441" i="1"/>
  <c r="AQ6442" i="1"/>
  <c r="AQ6443" i="1"/>
  <c r="AQ6444" i="1"/>
  <c r="AQ6445" i="1"/>
  <c r="AQ6446" i="1"/>
  <c r="AQ6447" i="1"/>
  <c r="AQ6448" i="1"/>
  <c r="AQ6449" i="1"/>
  <c r="AQ6450" i="1"/>
  <c r="AQ6451" i="1"/>
  <c r="AQ6452" i="1"/>
  <c r="AQ6453" i="1"/>
  <c r="AQ6454" i="1"/>
  <c r="AQ6455" i="1"/>
  <c r="AQ6456" i="1"/>
  <c r="AQ6457" i="1"/>
  <c r="AQ6458" i="1"/>
  <c r="AQ6459" i="1"/>
  <c r="AQ6460" i="1"/>
  <c r="AQ6461" i="1"/>
  <c r="AQ6462" i="1"/>
  <c r="AQ6463" i="1"/>
  <c r="AQ6464" i="1"/>
  <c r="AQ6465" i="1"/>
  <c r="AQ6466" i="1"/>
  <c r="AQ6467" i="1"/>
  <c r="AQ6468" i="1"/>
  <c r="AQ6469" i="1"/>
  <c r="AQ6470" i="1"/>
  <c r="AQ6471" i="1"/>
  <c r="AQ6472" i="1"/>
  <c r="AQ6473" i="1"/>
  <c r="AQ6474" i="1"/>
  <c r="AQ6475" i="1"/>
  <c r="AQ6476" i="1"/>
  <c r="AQ6477" i="1"/>
  <c r="AQ6478" i="1"/>
  <c r="AQ6479" i="1"/>
  <c r="AQ6480" i="1"/>
  <c r="AQ6481" i="1"/>
  <c r="AQ6482" i="1"/>
  <c r="AQ6483" i="1"/>
  <c r="AQ6484" i="1"/>
  <c r="AQ6485" i="1"/>
  <c r="AQ6486" i="1"/>
  <c r="AQ6487" i="1"/>
  <c r="AQ6488" i="1"/>
  <c r="AQ6489" i="1"/>
  <c r="AQ6490" i="1"/>
  <c r="AQ6491" i="1"/>
  <c r="AQ6492" i="1"/>
  <c r="AQ6493" i="1"/>
  <c r="AQ6494" i="1"/>
  <c r="AQ6495" i="1"/>
  <c r="AQ6496" i="1"/>
  <c r="AQ6497" i="1"/>
  <c r="AQ6498" i="1"/>
  <c r="AQ6499" i="1"/>
  <c r="AQ6500" i="1"/>
  <c r="AQ6501" i="1"/>
  <c r="AQ6502" i="1"/>
  <c r="AQ6503" i="1"/>
  <c r="AQ6504" i="1"/>
  <c r="AQ6505" i="1"/>
  <c r="AQ6506" i="1"/>
  <c r="AQ6507" i="1"/>
  <c r="AQ6508" i="1"/>
  <c r="AQ6509" i="1"/>
  <c r="AQ6510" i="1"/>
  <c r="AQ6511" i="1"/>
  <c r="AQ6512" i="1"/>
  <c r="AQ6513" i="1"/>
  <c r="AQ6514" i="1"/>
  <c r="AQ6515" i="1"/>
  <c r="AQ6516" i="1"/>
  <c r="AQ6517" i="1"/>
  <c r="AQ6518" i="1"/>
  <c r="AQ6519" i="1"/>
  <c r="AQ6520" i="1"/>
  <c r="AQ6521" i="1"/>
  <c r="AQ6522" i="1"/>
  <c r="AQ6523" i="1"/>
  <c r="AQ6524" i="1"/>
  <c r="AQ6525" i="1"/>
  <c r="AQ6526" i="1"/>
  <c r="AQ6527" i="1"/>
  <c r="AQ6528" i="1"/>
  <c r="AQ6529" i="1"/>
  <c r="AQ6530" i="1"/>
  <c r="AQ6531" i="1"/>
  <c r="AQ6532" i="1"/>
  <c r="AQ6533" i="1"/>
  <c r="AQ6534" i="1"/>
  <c r="AQ6535" i="1"/>
  <c r="AQ6536" i="1"/>
  <c r="AQ6537" i="1"/>
  <c r="AQ6538" i="1"/>
  <c r="AQ6539" i="1"/>
  <c r="AQ6540" i="1"/>
  <c r="AQ6541" i="1"/>
  <c r="AQ6542" i="1"/>
  <c r="AQ6543" i="1"/>
  <c r="AQ6544" i="1"/>
  <c r="AQ6545" i="1"/>
  <c r="AQ6546" i="1"/>
  <c r="AQ6547" i="1"/>
  <c r="AQ6548" i="1"/>
  <c r="AQ6549" i="1"/>
  <c r="AQ6550" i="1"/>
  <c r="AQ6551" i="1"/>
  <c r="AQ6552" i="1"/>
  <c r="AQ6553" i="1"/>
  <c r="AQ6554" i="1"/>
  <c r="AQ6555" i="1"/>
  <c r="AQ6556" i="1"/>
  <c r="AQ6557" i="1"/>
  <c r="AQ6558" i="1"/>
  <c r="AQ6559" i="1"/>
  <c r="AQ6560" i="1"/>
  <c r="AQ6561" i="1"/>
  <c r="AQ6562" i="1"/>
  <c r="AQ6563" i="1"/>
  <c r="AQ6564" i="1"/>
  <c r="AQ6565" i="1"/>
  <c r="AQ6566" i="1"/>
  <c r="AQ6567" i="1"/>
  <c r="AQ6568" i="1"/>
  <c r="AQ6569" i="1"/>
  <c r="AQ6570" i="1"/>
  <c r="AQ6571" i="1"/>
  <c r="AQ6572" i="1"/>
  <c r="AQ6573" i="1"/>
  <c r="AQ6574" i="1"/>
  <c r="AQ6575" i="1"/>
  <c r="AQ6576" i="1"/>
  <c r="AQ6577" i="1"/>
  <c r="AQ6578" i="1"/>
  <c r="AQ6579" i="1"/>
  <c r="AQ6580" i="1"/>
  <c r="AQ6581" i="1"/>
  <c r="AQ6582" i="1"/>
  <c r="AQ6583" i="1"/>
  <c r="AQ6584" i="1"/>
  <c r="AQ6585" i="1"/>
  <c r="AQ6586" i="1"/>
  <c r="AQ6587" i="1"/>
  <c r="AQ6588" i="1"/>
  <c r="AQ6589" i="1"/>
  <c r="AQ6590" i="1"/>
  <c r="AQ6591" i="1"/>
  <c r="AQ6592" i="1"/>
  <c r="AQ6593" i="1"/>
  <c r="AQ6594" i="1"/>
  <c r="AQ6595" i="1"/>
  <c r="AQ6596" i="1"/>
  <c r="AQ6597" i="1"/>
  <c r="AQ6598" i="1"/>
  <c r="AQ6599" i="1"/>
  <c r="AQ6600" i="1"/>
  <c r="AQ6601" i="1"/>
  <c r="AQ6602" i="1"/>
  <c r="AQ6603" i="1"/>
  <c r="AQ6604" i="1"/>
  <c r="AQ6605" i="1"/>
  <c r="AQ6606" i="1"/>
  <c r="AQ6607" i="1"/>
  <c r="AQ6608" i="1"/>
  <c r="AQ6609" i="1"/>
  <c r="AQ6610" i="1"/>
  <c r="AQ6611" i="1"/>
  <c r="AQ6612" i="1"/>
  <c r="AQ6613" i="1"/>
  <c r="AQ6614" i="1"/>
  <c r="AQ6615" i="1"/>
  <c r="AQ6616" i="1"/>
  <c r="AQ6617" i="1"/>
  <c r="AQ6618" i="1"/>
  <c r="AQ6619" i="1"/>
  <c r="AQ6620" i="1"/>
  <c r="AQ6621" i="1"/>
  <c r="AQ6622" i="1"/>
  <c r="AQ6623" i="1"/>
  <c r="AQ6624" i="1"/>
  <c r="AQ6625" i="1"/>
  <c r="AQ6626" i="1"/>
  <c r="AQ6627" i="1"/>
  <c r="AQ6628" i="1"/>
  <c r="AQ6629" i="1"/>
  <c r="AQ6630" i="1"/>
  <c r="AQ6631" i="1"/>
  <c r="AQ6632" i="1"/>
  <c r="AQ6633" i="1"/>
  <c r="AQ6634" i="1"/>
  <c r="AQ6635" i="1"/>
  <c r="AQ6636" i="1"/>
  <c r="AQ6637" i="1"/>
  <c r="AQ6638" i="1"/>
  <c r="AQ6639" i="1"/>
  <c r="AQ6640" i="1"/>
  <c r="AQ6641" i="1"/>
  <c r="AQ6642" i="1"/>
  <c r="AQ6643" i="1"/>
  <c r="AQ6644" i="1"/>
  <c r="AQ6645" i="1"/>
  <c r="AQ6646" i="1"/>
  <c r="AQ6647" i="1"/>
  <c r="AQ6648" i="1"/>
  <c r="AQ6649" i="1"/>
  <c r="AQ6650" i="1"/>
  <c r="AQ6651" i="1"/>
  <c r="AQ6652" i="1"/>
  <c r="AQ6653" i="1"/>
  <c r="AQ6654" i="1"/>
  <c r="AQ6655" i="1"/>
  <c r="AQ6656" i="1"/>
  <c r="AQ6657" i="1"/>
  <c r="AQ6658" i="1"/>
  <c r="AQ6659" i="1"/>
  <c r="AQ6660" i="1"/>
  <c r="AQ6661" i="1"/>
  <c r="AQ6662" i="1"/>
  <c r="AQ6663" i="1"/>
  <c r="AQ6664" i="1"/>
  <c r="AQ6665" i="1"/>
  <c r="AQ6666" i="1"/>
  <c r="AQ6667" i="1"/>
  <c r="AQ6668" i="1"/>
  <c r="AQ6669" i="1"/>
  <c r="AQ6670" i="1"/>
  <c r="AQ6671" i="1"/>
  <c r="AQ6672" i="1"/>
  <c r="AQ6673" i="1"/>
  <c r="AQ6674" i="1"/>
  <c r="AQ6675" i="1"/>
  <c r="AQ6676" i="1"/>
  <c r="AQ6677" i="1"/>
  <c r="AQ6678" i="1"/>
  <c r="AQ6679" i="1"/>
  <c r="AQ6680" i="1"/>
  <c r="AQ6681" i="1"/>
  <c r="AQ6682" i="1"/>
  <c r="AQ6683" i="1"/>
  <c r="AQ6684" i="1"/>
  <c r="AQ6685" i="1"/>
  <c r="AQ6686" i="1"/>
  <c r="AQ6687" i="1"/>
  <c r="AQ6688" i="1"/>
  <c r="AQ6689" i="1"/>
  <c r="AQ6690" i="1"/>
  <c r="AQ6691" i="1"/>
  <c r="AQ6692" i="1"/>
  <c r="AQ6693" i="1"/>
  <c r="AQ6694" i="1"/>
  <c r="AQ6695" i="1"/>
  <c r="AQ6696" i="1"/>
  <c r="AQ6697" i="1"/>
  <c r="AQ6698" i="1"/>
  <c r="AQ6699" i="1"/>
  <c r="AQ6700" i="1"/>
  <c r="AQ6701" i="1"/>
  <c r="AQ6702" i="1"/>
  <c r="AQ6703" i="1"/>
  <c r="AQ6704" i="1"/>
  <c r="AQ6705" i="1"/>
  <c r="AQ6706" i="1"/>
  <c r="AQ6707" i="1"/>
  <c r="AQ6708" i="1"/>
  <c r="AQ6709" i="1"/>
  <c r="AQ6710" i="1"/>
  <c r="AQ6711" i="1"/>
  <c r="AQ6712" i="1"/>
  <c r="AQ6713" i="1"/>
  <c r="AQ6714" i="1"/>
  <c r="AQ6715" i="1"/>
  <c r="AQ6716" i="1"/>
  <c r="AQ6717" i="1"/>
  <c r="AQ6718" i="1"/>
  <c r="AQ6719" i="1"/>
  <c r="AQ6720" i="1"/>
  <c r="AQ6721" i="1"/>
  <c r="AQ6722" i="1"/>
  <c r="AQ6723" i="1"/>
  <c r="AQ6724" i="1"/>
  <c r="AQ6725" i="1"/>
  <c r="AQ6726" i="1"/>
  <c r="AQ6727" i="1"/>
  <c r="AQ6728" i="1"/>
  <c r="AQ6729" i="1"/>
  <c r="AQ6730" i="1"/>
  <c r="AQ6731" i="1"/>
  <c r="AQ6732" i="1"/>
  <c r="AQ6733" i="1"/>
  <c r="AQ6734" i="1"/>
  <c r="AQ6735" i="1"/>
  <c r="AQ6736" i="1"/>
  <c r="AQ6737" i="1"/>
  <c r="AQ6738" i="1"/>
  <c r="AQ6739" i="1"/>
  <c r="AQ6740" i="1"/>
  <c r="AQ6741" i="1"/>
  <c r="AQ6742" i="1"/>
  <c r="AQ6743" i="1"/>
  <c r="AQ6744" i="1"/>
  <c r="AQ6745" i="1"/>
  <c r="AQ6746" i="1"/>
  <c r="AQ6747" i="1"/>
  <c r="AQ6748" i="1"/>
  <c r="AQ6749" i="1"/>
  <c r="AQ6750" i="1"/>
  <c r="AQ6751" i="1"/>
  <c r="AQ6752" i="1"/>
  <c r="AQ6753" i="1"/>
  <c r="AQ6754" i="1"/>
  <c r="AQ6755" i="1"/>
  <c r="AQ6756" i="1"/>
  <c r="AQ6757" i="1"/>
  <c r="AQ6758" i="1"/>
  <c r="AQ6759" i="1"/>
  <c r="AQ6760" i="1"/>
  <c r="AQ6761" i="1"/>
  <c r="AQ6762" i="1"/>
  <c r="AQ6763" i="1"/>
  <c r="AQ6764" i="1"/>
  <c r="AQ6765" i="1"/>
  <c r="AQ6766" i="1"/>
  <c r="AQ6767" i="1"/>
  <c r="AQ6768" i="1"/>
  <c r="AQ6769" i="1"/>
  <c r="AQ6770" i="1"/>
  <c r="AQ6771" i="1"/>
  <c r="AQ6772" i="1"/>
  <c r="AQ6773" i="1"/>
  <c r="AQ6774" i="1"/>
  <c r="AQ6775" i="1"/>
  <c r="AQ6776" i="1"/>
  <c r="AQ6777" i="1"/>
  <c r="AQ6778" i="1"/>
  <c r="AQ6779" i="1"/>
  <c r="AQ6780" i="1"/>
  <c r="AQ6781" i="1"/>
  <c r="AQ6782" i="1"/>
  <c r="AQ6783" i="1"/>
  <c r="AQ6784" i="1"/>
  <c r="AQ6785" i="1"/>
  <c r="AQ6786" i="1"/>
  <c r="AQ6787" i="1"/>
  <c r="AQ6788" i="1"/>
  <c r="AQ6789" i="1"/>
  <c r="AQ6790" i="1"/>
  <c r="AQ6791" i="1"/>
  <c r="AQ6792" i="1"/>
  <c r="AQ6793" i="1"/>
  <c r="AQ6794" i="1"/>
  <c r="AQ6795" i="1"/>
  <c r="AQ6796" i="1"/>
  <c r="AQ6797" i="1"/>
  <c r="AQ6798" i="1"/>
  <c r="AQ6799" i="1"/>
  <c r="AQ6800" i="1"/>
  <c r="AQ6801" i="1"/>
  <c r="AQ6802" i="1"/>
  <c r="AQ6803" i="1"/>
  <c r="AQ6804" i="1"/>
  <c r="AQ6805" i="1"/>
  <c r="AQ6806" i="1"/>
  <c r="AQ6807" i="1"/>
  <c r="AQ6808" i="1"/>
  <c r="AQ6809" i="1"/>
  <c r="AQ6810" i="1"/>
  <c r="AQ6811" i="1"/>
  <c r="AQ6812" i="1"/>
  <c r="AQ6813" i="1"/>
  <c r="AQ6814" i="1"/>
  <c r="AQ6815" i="1"/>
  <c r="AQ6816" i="1"/>
  <c r="AQ6817" i="1"/>
  <c r="AQ6818" i="1"/>
  <c r="AQ6819" i="1"/>
  <c r="AQ6820" i="1"/>
  <c r="AQ6821" i="1"/>
  <c r="AQ6822" i="1"/>
  <c r="AQ6823" i="1"/>
  <c r="AQ6824" i="1"/>
  <c r="AQ6825" i="1"/>
  <c r="AQ6826" i="1"/>
  <c r="AQ6827" i="1"/>
  <c r="AQ6828" i="1"/>
  <c r="AQ6829" i="1"/>
  <c r="AQ6830" i="1"/>
  <c r="AQ6831" i="1"/>
  <c r="AQ6832" i="1"/>
  <c r="AQ6833" i="1"/>
  <c r="AQ6834" i="1"/>
  <c r="AQ6835" i="1"/>
  <c r="AQ6836" i="1"/>
  <c r="AQ6837" i="1"/>
  <c r="AQ6838" i="1"/>
  <c r="AQ6839" i="1"/>
  <c r="AQ6840" i="1"/>
  <c r="AQ6841" i="1"/>
  <c r="AQ6842" i="1"/>
  <c r="AQ6843" i="1"/>
  <c r="AQ6844" i="1"/>
  <c r="AQ6845" i="1"/>
  <c r="AQ6846" i="1"/>
  <c r="AQ6847" i="1"/>
  <c r="AQ6848" i="1"/>
  <c r="AQ6849" i="1"/>
  <c r="AQ6850" i="1"/>
  <c r="AQ6851" i="1"/>
  <c r="AQ6852" i="1"/>
  <c r="AQ6853" i="1"/>
  <c r="AQ6854" i="1"/>
  <c r="AQ6855" i="1"/>
  <c r="AQ6856" i="1"/>
  <c r="AQ6857" i="1"/>
  <c r="AQ6858" i="1"/>
  <c r="AQ6859" i="1"/>
  <c r="AQ6860" i="1"/>
  <c r="AQ6861" i="1"/>
  <c r="AQ6862" i="1"/>
  <c r="AQ6863" i="1"/>
  <c r="AQ6864" i="1"/>
  <c r="AQ6865" i="1"/>
  <c r="AQ6866" i="1"/>
  <c r="AQ6867" i="1"/>
  <c r="AQ6868" i="1"/>
  <c r="AQ6869" i="1"/>
  <c r="AQ6870" i="1"/>
  <c r="AQ6871" i="1"/>
  <c r="AQ6872" i="1"/>
  <c r="AQ6873" i="1"/>
  <c r="AQ6874" i="1"/>
  <c r="AQ6875" i="1"/>
  <c r="AQ6876" i="1"/>
  <c r="AQ6877" i="1"/>
  <c r="AQ6878" i="1"/>
  <c r="AQ6879" i="1"/>
  <c r="AQ6880" i="1"/>
  <c r="AQ6881" i="1"/>
  <c r="AQ6882" i="1"/>
  <c r="AQ6883" i="1"/>
  <c r="AQ6884" i="1"/>
  <c r="AQ6885" i="1"/>
  <c r="AQ6886" i="1"/>
  <c r="AQ6887" i="1"/>
  <c r="AQ6888" i="1"/>
  <c r="AQ6889" i="1"/>
  <c r="AQ6890" i="1"/>
  <c r="AQ6891" i="1"/>
  <c r="AQ6892" i="1"/>
  <c r="AQ6893" i="1"/>
  <c r="AQ6894" i="1"/>
  <c r="AQ6895" i="1"/>
  <c r="AQ6896" i="1"/>
  <c r="AQ6897" i="1"/>
  <c r="AQ6898" i="1"/>
  <c r="AQ6899" i="1"/>
  <c r="AQ6900" i="1"/>
  <c r="AQ6901" i="1"/>
  <c r="AQ6902" i="1"/>
  <c r="AQ6903" i="1"/>
  <c r="AQ6904" i="1"/>
  <c r="AQ6905" i="1"/>
  <c r="AQ6906" i="1"/>
  <c r="AQ6907" i="1"/>
  <c r="AQ6908" i="1"/>
  <c r="AQ6909" i="1"/>
  <c r="AQ6910" i="1"/>
  <c r="AQ6911" i="1"/>
  <c r="AQ6912" i="1"/>
  <c r="AQ6913" i="1"/>
  <c r="AQ6914" i="1"/>
  <c r="AQ6915" i="1"/>
  <c r="AQ6916" i="1"/>
  <c r="AQ6917" i="1"/>
  <c r="AQ6918" i="1"/>
  <c r="AQ6919" i="1"/>
  <c r="AQ6920" i="1"/>
  <c r="AQ6921" i="1"/>
  <c r="AQ6922" i="1"/>
  <c r="AQ6923" i="1"/>
  <c r="AQ6924" i="1"/>
  <c r="AQ6925" i="1"/>
  <c r="AQ6926" i="1"/>
  <c r="AQ6927" i="1"/>
  <c r="AQ6928" i="1"/>
  <c r="AQ6929" i="1"/>
  <c r="AQ6930" i="1"/>
  <c r="AQ6931" i="1"/>
  <c r="AQ6932" i="1"/>
  <c r="AQ6933" i="1"/>
  <c r="AQ6934" i="1"/>
  <c r="AQ6935" i="1"/>
  <c r="AQ6936" i="1"/>
  <c r="AQ6937" i="1"/>
  <c r="AQ6938" i="1"/>
  <c r="AQ6939" i="1"/>
  <c r="AQ6940" i="1"/>
  <c r="AQ6941" i="1"/>
  <c r="AQ6942" i="1"/>
  <c r="AQ6943" i="1"/>
  <c r="AQ6944" i="1"/>
  <c r="AQ6945" i="1"/>
  <c r="AQ6946" i="1"/>
  <c r="AQ6947" i="1"/>
  <c r="AQ6948" i="1"/>
  <c r="AQ6949" i="1"/>
  <c r="AQ6950" i="1"/>
  <c r="AQ6951" i="1"/>
  <c r="AQ6952" i="1"/>
  <c r="AQ6953" i="1"/>
  <c r="AQ6954" i="1"/>
  <c r="AQ6955" i="1"/>
  <c r="AQ6956" i="1"/>
  <c r="AQ6957" i="1"/>
  <c r="AQ6958" i="1"/>
  <c r="AQ6959" i="1"/>
  <c r="AQ6960" i="1"/>
  <c r="AQ6961" i="1"/>
  <c r="AQ6962" i="1"/>
  <c r="AQ6963" i="1"/>
  <c r="AQ6964" i="1"/>
  <c r="AQ6965" i="1"/>
  <c r="AQ6966" i="1"/>
  <c r="AQ6967" i="1"/>
  <c r="AQ6968" i="1"/>
  <c r="AQ6969" i="1"/>
  <c r="AQ6970" i="1"/>
  <c r="AQ6971" i="1"/>
  <c r="AQ6972" i="1"/>
  <c r="AQ6973" i="1"/>
  <c r="AQ6974" i="1"/>
  <c r="AQ6975" i="1"/>
  <c r="AQ6976" i="1"/>
  <c r="AQ6977" i="1"/>
  <c r="AQ6978" i="1"/>
  <c r="AQ6979" i="1"/>
  <c r="AQ6980" i="1"/>
  <c r="AQ6981" i="1"/>
  <c r="AQ6982" i="1"/>
  <c r="AQ6983" i="1"/>
  <c r="AQ6984" i="1"/>
  <c r="AQ6985" i="1"/>
  <c r="AQ6986" i="1"/>
  <c r="AQ6987" i="1"/>
  <c r="AQ6988" i="1"/>
  <c r="AQ6989" i="1"/>
  <c r="AQ6990" i="1"/>
  <c r="AQ6991" i="1"/>
  <c r="AQ6992" i="1"/>
  <c r="AQ6993" i="1"/>
  <c r="AQ6994" i="1"/>
  <c r="AQ6995" i="1"/>
  <c r="AQ6996" i="1"/>
  <c r="AQ6997" i="1"/>
  <c r="AQ6998" i="1"/>
  <c r="AQ6999" i="1"/>
  <c r="AQ7000" i="1"/>
  <c r="AQ7001" i="1"/>
  <c r="AQ7002" i="1"/>
  <c r="AQ7003" i="1"/>
  <c r="AQ7004" i="1"/>
  <c r="AQ7005" i="1"/>
  <c r="AQ7006" i="1"/>
  <c r="AQ7007" i="1"/>
  <c r="AQ7008" i="1"/>
  <c r="AQ7009" i="1"/>
  <c r="AQ7010" i="1"/>
  <c r="AQ7011" i="1"/>
  <c r="AQ7012" i="1"/>
  <c r="AQ7013" i="1"/>
  <c r="AQ7014" i="1"/>
  <c r="AQ7015" i="1"/>
  <c r="AQ7016" i="1"/>
  <c r="AQ7017" i="1"/>
  <c r="AQ7018" i="1"/>
  <c r="AQ7019" i="1"/>
  <c r="AQ7020" i="1"/>
  <c r="AQ7021" i="1"/>
  <c r="AQ7022" i="1"/>
  <c r="AQ7023" i="1"/>
  <c r="AQ7024" i="1"/>
  <c r="AQ7025" i="1"/>
  <c r="AQ7026" i="1"/>
  <c r="AQ7027" i="1"/>
  <c r="AQ7028" i="1"/>
  <c r="AQ7029" i="1"/>
  <c r="AQ7030" i="1"/>
  <c r="AQ7031" i="1"/>
  <c r="AQ7032" i="1"/>
  <c r="AQ7033" i="1"/>
  <c r="AQ7034" i="1"/>
  <c r="AQ7035" i="1"/>
  <c r="AQ7036" i="1"/>
  <c r="AQ7037" i="1"/>
  <c r="AQ7038" i="1"/>
  <c r="AQ7039" i="1"/>
  <c r="AQ7040" i="1"/>
  <c r="AQ7041" i="1"/>
  <c r="AQ7042" i="1"/>
  <c r="AQ7043" i="1"/>
  <c r="AQ7044" i="1"/>
  <c r="AQ7045" i="1"/>
  <c r="AQ7046" i="1"/>
  <c r="AQ7047" i="1"/>
  <c r="AQ7048" i="1"/>
  <c r="AQ7049" i="1"/>
  <c r="AQ7050" i="1"/>
  <c r="AQ7051" i="1"/>
  <c r="AQ7052" i="1"/>
  <c r="AQ7053" i="1"/>
  <c r="AQ7054" i="1"/>
  <c r="AQ7055" i="1"/>
  <c r="AQ7056" i="1"/>
  <c r="AQ7057" i="1"/>
  <c r="AQ7058" i="1"/>
  <c r="AQ7059" i="1"/>
  <c r="AQ7060" i="1"/>
  <c r="AQ7061" i="1"/>
  <c r="AQ7062" i="1"/>
  <c r="AQ7063" i="1"/>
  <c r="AQ7064" i="1"/>
  <c r="AQ7065" i="1"/>
  <c r="AQ7066" i="1"/>
  <c r="AQ7067" i="1"/>
  <c r="AQ7068" i="1"/>
  <c r="AQ7069" i="1"/>
  <c r="AQ7070" i="1"/>
  <c r="AQ7071" i="1"/>
  <c r="AQ7072" i="1"/>
  <c r="AQ7073" i="1"/>
  <c r="AQ7074" i="1"/>
  <c r="AQ7075" i="1"/>
  <c r="AQ7076" i="1"/>
  <c r="AQ7077" i="1"/>
  <c r="AQ7078" i="1"/>
  <c r="AQ7079" i="1"/>
  <c r="AQ7080" i="1"/>
  <c r="AQ7081" i="1"/>
  <c r="AQ7082" i="1"/>
  <c r="AQ7083" i="1"/>
  <c r="AQ7084" i="1"/>
  <c r="AQ7085" i="1"/>
  <c r="AQ7086" i="1"/>
  <c r="AQ7087" i="1"/>
  <c r="AQ7088" i="1"/>
  <c r="AQ7089" i="1"/>
  <c r="AQ7090" i="1"/>
  <c r="AQ7091" i="1"/>
  <c r="AQ7092" i="1"/>
  <c r="AQ7093" i="1"/>
  <c r="AQ7094" i="1"/>
  <c r="AQ7095" i="1"/>
  <c r="AQ7096" i="1"/>
  <c r="AQ7097" i="1"/>
  <c r="AQ7098" i="1"/>
  <c r="AQ7099" i="1"/>
  <c r="AQ7100" i="1"/>
  <c r="AQ7101" i="1"/>
  <c r="AQ7102" i="1"/>
  <c r="AQ7103" i="1"/>
  <c r="AQ7104" i="1"/>
  <c r="AQ7105" i="1"/>
  <c r="AQ7106" i="1"/>
  <c r="AQ7107" i="1"/>
  <c r="AQ7108" i="1"/>
  <c r="AQ7109" i="1"/>
  <c r="AQ7110" i="1"/>
  <c r="AQ7111" i="1"/>
  <c r="AQ7112" i="1"/>
  <c r="AQ7113" i="1"/>
  <c r="AQ7114" i="1"/>
  <c r="AQ7115" i="1"/>
  <c r="AQ7116" i="1"/>
  <c r="AQ7117" i="1"/>
  <c r="AQ7118" i="1"/>
  <c r="AQ7119" i="1"/>
  <c r="AQ7120" i="1"/>
  <c r="AQ7121" i="1"/>
  <c r="AQ7122" i="1"/>
  <c r="AQ7123" i="1"/>
  <c r="AQ7124" i="1"/>
  <c r="AQ7125" i="1"/>
  <c r="AQ7126" i="1"/>
  <c r="AQ7127" i="1"/>
  <c r="AQ7128" i="1"/>
  <c r="AQ7129" i="1"/>
  <c r="AQ7130" i="1"/>
  <c r="AQ7131" i="1"/>
  <c r="AQ7132" i="1"/>
  <c r="AQ7133" i="1"/>
  <c r="AQ7134" i="1"/>
  <c r="AQ7135" i="1"/>
  <c r="AQ7136" i="1"/>
  <c r="AQ7137" i="1"/>
  <c r="AQ7138" i="1"/>
  <c r="AQ7139" i="1"/>
  <c r="AQ7140" i="1"/>
  <c r="AQ7141" i="1"/>
  <c r="AQ7142" i="1"/>
  <c r="AQ7143" i="1"/>
  <c r="AQ7144" i="1"/>
  <c r="AQ7145" i="1"/>
  <c r="AQ7146" i="1"/>
  <c r="AQ7147" i="1"/>
  <c r="AQ7148" i="1"/>
  <c r="AQ7149" i="1"/>
  <c r="AQ7150" i="1"/>
  <c r="AQ7151" i="1"/>
  <c r="AQ7152" i="1"/>
  <c r="AQ7153" i="1"/>
  <c r="AQ7154" i="1"/>
  <c r="AQ7155" i="1"/>
  <c r="AQ7156" i="1"/>
  <c r="AQ7157" i="1"/>
  <c r="AQ7158" i="1"/>
  <c r="AQ7159" i="1"/>
  <c r="AQ7160" i="1"/>
  <c r="AQ7161" i="1"/>
  <c r="AQ7162" i="1"/>
  <c r="AQ7163" i="1"/>
  <c r="AQ7164" i="1"/>
  <c r="AQ7165" i="1"/>
  <c r="AQ7166" i="1"/>
  <c r="AQ7167" i="1"/>
  <c r="AQ7168" i="1"/>
  <c r="AQ7169" i="1"/>
  <c r="AQ7170" i="1"/>
  <c r="AQ7171" i="1"/>
  <c r="AQ7172" i="1"/>
  <c r="AQ7173" i="1"/>
  <c r="AQ7174" i="1"/>
  <c r="AQ7175" i="1"/>
  <c r="AQ7176" i="1"/>
  <c r="AQ7177" i="1"/>
  <c r="AQ7178" i="1"/>
  <c r="AQ7179" i="1"/>
  <c r="AQ7180" i="1"/>
  <c r="AQ7181" i="1"/>
  <c r="AQ7182" i="1"/>
  <c r="AQ7183" i="1"/>
  <c r="AQ7184" i="1"/>
  <c r="AQ7185" i="1"/>
  <c r="AQ7186" i="1"/>
  <c r="AQ7187" i="1"/>
  <c r="AQ7188" i="1"/>
  <c r="AQ7189" i="1"/>
  <c r="AQ7190" i="1"/>
  <c r="AQ7191" i="1"/>
  <c r="AQ7192" i="1"/>
  <c r="AQ7193" i="1"/>
  <c r="AQ7194" i="1"/>
  <c r="AQ7195" i="1"/>
  <c r="AQ7196" i="1"/>
  <c r="AQ7197" i="1"/>
  <c r="AQ7198" i="1"/>
  <c r="AQ7199" i="1"/>
  <c r="AQ7200" i="1"/>
  <c r="AQ7201" i="1"/>
  <c r="AQ7202" i="1"/>
  <c r="AQ7203" i="1"/>
  <c r="AQ7204" i="1"/>
  <c r="AQ7205" i="1"/>
  <c r="AQ7206" i="1"/>
  <c r="AQ7207" i="1"/>
  <c r="AQ7208" i="1"/>
  <c r="AQ7209" i="1"/>
  <c r="AQ7210" i="1"/>
  <c r="AQ7211" i="1"/>
  <c r="AQ7212" i="1"/>
  <c r="AQ7213" i="1"/>
  <c r="AQ7214" i="1"/>
  <c r="AQ7215" i="1"/>
  <c r="AQ7216" i="1"/>
  <c r="AQ7217" i="1"/>
  <c r="AQ7218" i="1"/>
  <c r="AQ7219" i="1"/>
  <c r="AQ7220" i="1"/>
  <c r="AQ7221" i="1"/>
  <c r="AQ7222" i="1"/>
  <c r="AQ7223" i="1"/>
  <c r="AQ7224" i="1"/>
  <c r="AQ7225" i="1"/>
  <c r="AQ7226" i="1"/>
  <c r="AQ7227" i="1"/>
  <c r="AQ7228" i="1"/>
  <c r="AQ7229" i="1"/>
  <c r="AQ7230" i="1"/>
  <c r="AQ7231" i="1"/>
  <c r="AQ7232" i="1"/>
  <c r="AQ7233" i="1"/>
  <c r="AQ7234" i="1"/>
  <c r="AQ7235" i="1"/>
  <c r="AQ7236" i="1"/>
  <c r="AQ7237" i="1"/>
  <c r="AQ7238" i="1"/>
  <c r="AQ7239" i="1"/>
  <c r="AQ7240" i="1"/>
  <c r="AQ7241" i="1"/>
  <c r="AQ7242" i="1"/>
  <c r="AQ7243" i="1"/>
  <c r="AQ7244" i="1"/>
  <c r="AQ7245" i="1"/>
  <c r="AQ7246" i="1"/>
  <c r="AQ7247" i="1"/>
  <c r="AQ7248" i="1"/>
  <c r="AQ7249" i="1"/>
  <c r="AQ7250" i="1"/>
  <c r="AQ7251" i="1"/>
  <c r="AQ7252" i="1"/>
  <c r="AQ7253" i="1"/>
  <c r="AQ7254" i="1"/>
  <c r="AQ7255" i="1"/>
  <c r="AQ7256" i="1"/>
  <c r="AQ7257" i="1"/>
  <c r="AQ7258" i="1"/>
  <c r="AQ7259" i="1"/>
  <c r="AQ7260" i="1"/>
  <c r="AQ7261" i="1"/>
  <c r="AQ7262" i="1"/>
  <c r="AQ7263" i="1"/>
  <c r="AQ7264" i="1"/>
  <c r="AQ7265" i="1"/>
  <c r="AQ7266" i="1"/>
  <c r="AQ7267" i="1"/>
  <c r="AQ7268" i="1"/>
  <c r="AQ7269" i="1"/>
  <c r="AQ7270" i="1"/>
  <c r="AQ7271" i="1"/>
  <c r="AQ7272" i="1"/>
  <c r="AQ7273" i="1"/>
  <c r="AQ7274" i="1"/>
  <c r="AQ7275" i="1"/>
  <c r="AQ7276" i="1"/>
  <c r="AQ7277" i="1"/>
  <c r="AQ7278" i="1"/>
  <c r="AQ7279" i="1"/>
  <c r="AQ7280" i="1"/>
  <c r="AQ7281" i="1"/>
  <c r="AQ7282" i="1"/>
  <c r="AQ7283" i="1"/>
  <c r="AQ7284" i="1"/>
  <c r="AQ7285" i="1"/>
  <c r="AQ7286" i="1"/>
  <c r="AQ7287" i="1"/>
  <c r="AQ7288" i="1"/>
  <c r="AQ7289" i="1"/>
  <c r="AQ7290" i="1"/>
  <c r="AQ7291" i="1"/>
  <c r="AQ7292" i="1"/>
  <c r="AQ7293" i="1"/>
  <c r="AQ7294" i="1"/>
  <c r="AQ7295" i="1"/>
  <c r="AQ7296" i="1"/>
  <c r="AQ7297" i="1"/>
  <c r="AQ7298" i="1"/>
  <c r="AQ7299" i="1"/>
  <c r="AQ7300" i="1"/>
  <c r="AQ7301" i="1"/>
  <c r="AQ7302" i="1"/>
  <c r="AQ7303" i="1"/>
  <c r="AQ7304" i="1"/>
  <c r="AQ7305" i="1"/>
  <c r="AQ7306" i="1"/>
  <c r="AQ7307" i="1"/>
  <c r="AQ7308" i="1"/>
  <c r="AQ7309" i="1"/>
  <c r="AQ7310" i="1"/>
  <c r="AQ7311" i="1"/>
  <c r="AQ7312" i="1"/>
  <c r="AQ7313" i="1"/>
  <c r="AQ7314" i="1"/>
  <c r="AQ7315" i="1"/>
  <c r="AQ7316" i="1"/>
  <c r="AQ7317" i="1"/>
  <c r="AQ7318" i="1"/>
  <c r="AQ7319" i="1"/>
  <c r="AQ7320" i="1"/>
  <c r="AQ7321" i="1"/>
  <c r="AQ7322" i="1"/>
  <c r="AQ7323" i="1"/>
  <c r="AQ7324" i="1"/>
  <c r="AQ7325" i="1"/>
  <c r="AQ7326" i="1"/>
  <c r="AQ7327" i="1"/>
  <c r="AQ7328" i="1"/>
  <c r="AQ7329" i="1"/>
  <c r="AQ7330" i="1"/>
  <c r="AQ7331" i="1"/>
  <c r="AQ7332" i="1"/>
  <c r="AQ7333" i="1"/>
  <c r="AQ7334" i="1"/>
  <c r="AQ7335" i="1"/>
  <c r="AQ7336" i="1"/>
  <c r="AQ7337" i="1"/>
  <c r="AQ7338" i="1"/>
  <c r="AQ7339" i="1"/>
  <c r="AQ7340" i="1"/>
  <c r="AQ7341" i="1"/>
  <c r="AQ7342" i="1"/>
  <c r="AQ7343" i="1"/>
  <c r="AQ7344" i="1"/>
  <c r="AQ7345" i="1"/>
  <c r="AQ7346" i="1"/>
  <c r="AQ7347" i="1"/>
  <c r="AQ7348" i="1"/>
  <c r="AQ7349" i="1"/>
  <c r="AQ7350" i="1"/>
  <c r="AQ7351" i="1"/>
  <c r="AQ7352" i="1"/>
  <c r="AQ7353" i="1"/>
  <c r="AQ7354" i="1"/>
  <c r="AQ7355" i="1"/>
  <c r="AQ7356" i="1"/>
  <c r="AQ7357" i="1"/>
  <c r="AQ7358" i="1"/>
  <c r="AQ7359" i="1"/>
  <c r="AQ7360" i="1"/>
  <c r="AQ7361" i="1"/>
  <c r="AQ7362" i="1"/>
  <c r="AQ7363" i="1"/>
  <c r="AQ7364" i="1"/>
  <c r="AQ7365" i="1"/>
  <c r="AQ7366" i="1"/>
  <c r="AQ7367" i="1"/>
  <c r="AQ7368" i="1"/>
  <c r="AQ7369" i="1"/>
  <c r="AQ7370" i="1"/>
  <c r="AQ7371" i="1"/>
  <c r="AQ7372" i="1"/>
  <c r="AQ7373" i="1"/>
  <c r="AQ7374" i="1"/>
  <c r="AQ7375" i="1"/>
  <c r="AQ7376" i="1"/>
  <c r="AQ7377" i="1"/>
  <c r="AQ7378" i="1"/>
  <c r="AQ7379" i="1"/>
  <c r="AQ7380" i="1"/>
  <c r="AQ7381" i="1"/>
  <c r="AQ7382" i="1"/>
  <c r="AQ7383" i="1"/>
  <c r="AQ7384" i="1"/>
  <c r="AQ7385" i="1"/>
  <c r="AQ7386" i="1"/>
  <c r="AQ7387" i="1"/>
  <c r="AQ7388" i="1"/>
  <c r="AQ7389" i="1"/>
  <c r="AQ7390" i="1"/>
  <c r="AQ7391" i="1"/>
  <c r="AQ7392" i="1"/>
  <c r="AQ7393" i="1"/>
  <c r="AQ7394" i="1"/>
  <c r="AQ7395" i="1"/>
  <c r="AQ7396" i="1"/>
  <c r="AQ7397" i="1"/>
  <c r="AQ7398" i="1"/>
  <c r="AQ7399" i="1"/>
  <c r="AQ7400" i="1"/>
  <c r="AQ7401" i="1"/>
  <c r="AQ7402" i="1"/>
  <c r="AQ7403" i="1"/>
  <c r="AQ7404" i="1"/>
  <c r="AQ7405" i="1"/>
  <c r="AQ7406" i="1"/>
  <c r="AQ7407" i="1"/>
  <c r="AQ7408" i="1"/>
  <c r="AQ7409" i="1"/>
  <c r="AQ7410" i="1"/>
  <c r="AQ7411" i="1"/>
  <c r="AQ7412" i="1"/>
  <c r="AQ7413" i="1"/>
  <c r="AQ7414" i="1"/>
  <c r="AQ7415" i="1"/>
  <c r="AQ7416" i="1"/>
  <c r="AQ7417" i="1"/>
  <c r="AQ7418" i="1"/>
  <c r="AQ7419" i="1"/>
  <c r="AQ7420" i="1"/>
  <c r="AQ7421" i="1"/>
  <c r="AQ7422" i="1"/>
  <c r="AQ7423" i="1"/>
  <c r="AQ7424" i="1"/>
  <c r="AQ7425" i="1"/>
  <c r="AQ7426" i="1"/>
  <c r="AQ7427" i="1"/>
  <c r="AQ7428" i="1"/>
  <c r="AQ7429" i="1"/>
  <c r="AQ7430" i="1"/>
  <c r="AQ7431" i="1"/>
  <c r="AQ7432" i="1"/>
  <c r="AQ7433" i="1"/>
  <c r="AQ7434" i="1"/>
  <c r="AQ7435" i="1"/>
  <c r="AQ7436" i="1"/>
  <c r="AQ7437" i="1"/>
  <c r="AQ7438" i="1"/>
  <c r="AQ7439" i="1"/>
  <c r="AQ7440" i="1"/>
  <c r="AQ7441" i="1"/>
  <c r="AQ7442" i="1"/>
  <c r="AQ7443" i="1"/>
  <c r="AQ7444" i="1"/>
  <c r="AQ7445" i="1"/>
  <c r="AQ7446" i="1"/>
  <c r="AQ7447" i="1"/>
  <c r="AQ7448" i="1"/>
  <c r="AQ7449" i="1"/>
  <c r="AQ7450" i="1"/>
  <c r="AQ7451" i="1"/>
  <c r="AQ7452" i="1"/>
  <c r="AQ7453" i="1"/>
  <c r="AQ7454" i="1"/>
  <c r="AQ7455" i="1"/>
  <c r="AQ7456" i="1"/>
  <c r="AQ7457" i="1"/>
  <c r="AQ7458" i="1"/>
  <c r="AQ7459" i="1"/>
  <c r="AQ7460" i="1"/>
  <c r="AQ7461" i="1"/>
  <c r="AQ7462" i="1"/>
  <c r="AQ7463" i="1"/>
  <c r="AQ7464" i="1"/>
  <c r="AQ7465" i="1"/>
  <c r="AQ7466" i="1"/>
  <c r="AQ7467" i="1"/>
  <c r="AQ7468" i="1"/>
  <c r="AQ7469" i="1"/>
  <c r="AQ7470" i="1"/>
  <c r="AQ7471" i="1"/>
  <c r="AQ7472" i="1"/>
  <c r="AQ7473" i="1"/>
  <c r="AQ7474" i="1"/>
  <c r="AQ7475" i="1"/>
  <c r="AQ7476" i="1"/>
  <c r="AQ7477" i="1"/>
  <c r="AQ7478" i="1"/>
  <c r="AQ7479" i="1"/>
  <c r="AQ7480" i="1"/>
  <c r="AQ7481" i="1"/>
  <c r="AQ7482" i="1"/>
  <c r="AQ7483" i="1"/>
  <c r="AQ7484" i="1"/>
  <c r="AQ7485" i="1"/>
  <c r="AQ7486" i="1"/>
  <c r="AQ7487" i="1"/>
  <c r="AQ7488" i="1"/>
  <c r="AQ7489" i="1"/>
  <c r="AQ7490" i="1"/>
  <c r="AQ7491" i="1"/>
  <c r="AQ7492" i="1"/>
  <c r="AQ7493" i="1"/>
  <c r="AQ7494" i="1"/>
  <c r="AQ7495" i="1"/>
  <c r="AQ7496" i="1"/>
  <c r="AQ7497" i="1"/>
  <c r="AQ7498" i="1"/>
  <c r="AQ7499" i="1"/>
  <c r="AQ7500" i="1"/>
  <c r="AQ7501" i="1"/>
  <c r="AQ7502" i="1"/>
  <c r="AQ7503" i="1"/>
  <c r="AQ7504" i="1"/>
  <c r="AQ7505" i="1"/>
  <c r="AQ7506" i="1"/>
  <c r="AQ7507" i="1"/>
  <c r="AQ7508" i="1"/>
  <c r="AQ7509" i="1"/>
  <c r="AQ7510" i="1"/>
  <c r="AQ7511" i="1"/>
  <c r="AQ7512" i="1"/>
  <c r="AQ7513" i="1"/>
  <c r="AQ7514" i="1"/>
  <c r="AQ7515" i="1"/>
  <c r="AQ7516" i="1"/>
  <c r="AQ7517" i="1"/>
  <c r="AQ7518" i="1"/>
  <c r="AQ7519" i="1"/>
  <c r="AQ7520" i="1"/>
  <c r="AQ7521" i="1"/>
  <c r="AQ7522" i="1"/>
  <c r="AQ7523" i="1"/>
  <c r="AQ7524" i="1"/>
  <c r="AQ7525" i="1"/>
  <c r="AQ7526" i="1"/>
  <c r="AQ7527" i="1"/>
  <c r="AQ7528" i="1"/>
  <c r="AQ7529" i="1"/>
  <c r="AQ7530" i="1"/>
  <c r="AQ7531" i="1"/>
  <c r="AQ7532" i="1"/>
  <c r="AQ7533" i="1"/>
  <c r="AQ7534" i="1"/>
  <c r="AQ7535" i="1"/>
  <c r="AQ7536" i="1"/>
  <c r="AQ7537" i="1"/>
  <c r="AQ7538" i="1"/>
  <c r="AQ7539" i="1"/>
  <c r="AQ7540" i="1"/>
  <c r="AQ7541" i="1"/>
  <c r="AQ7542" i="1"/>
  <c r="AQ7543" i="1"/>
  <c r="AQ7544" i="1"/>
  <c r="AQ7545" i="1"/>
  <c r="AQ7546" i="1"/>
  <c r="AQ7547" i="1"/>
  <c r="AQ7548" i="1"/>
  <c r="AQ7549" i="1"/>
  <c r="AQ7550" i="1"/>
  <c r="AQ7551" i="1"/>
  <c r="AQ7552" i="1"/>
  <c r="AQ7553" i="1"/>
  <c r="AQ7554" i="1"/>
  <c r="AQ7555" i="1"/>
  <c r="AQ7556" i="1"/>
  <c r="AQ7557" i="1"/>
  <c r="AQ7558" i="1"/>
  <c r="AQ7559" i="1"/>
  <c r="AQ7560" i="1"/>
  <c r="AQ7561" i="1"/>
  <c r="AQ7562" i="1"/>
  <c r="AQ7563" i="1"/>
  <c r="AQ7564" i="1"/>
  <c r="AQ7565" i="1"/>
  <c r="AQ7566" i="1"/>
  <c r="AQ7567" i="1"/>
  <c r="AQ7568" i="1"/>
  <c r="AQ7569" i="1"/>
  <c r="AQ7570" i="1"/>
  <c r="AQ7571" i="1"/>
  <c r="AQ7572" i="1"/>
  <c r="AQ7573" i="1"/>
  <c r="AQ7574" i="1"/>
  <c r="AQ7575" i="1"/>
  <c r="AQ7576" i="1"/>
  <c r="AQ7577" i="1"/>
  <c r="AQ7578" i="1"/>
  <c r="AQ7579" i="1"/>
  <c r="AQ7580" i="1"/>
  <c r="AQ7581" i="1"/>
  <c r="AQ7582" i="1"/>
  <c r="AQ7583" i="1"/>
  <c r="AQ7584" i="1"/>
  <c r="AQ7585" i="1"/>
  <c r="AQ7586" i="1"/>
  <c r="AQ7587" i="1"/>
  <c r="AQ7588" i="1"/>
  <c r="AQ7589" i="1"/>
  <c r="AQ7590" i="1"/>
  <c r="AQ7591" i="1"/>
  <c r="AQ7592" i="1"/>
  <c r="AQ7593" i="1"/>
  <c r="AQ7594" i="1"/>
  <c r="AQ7595" i="1"/>
  <c r="AQ7596" i="1"/>
  <c r="AQ7597" i="1"/>
  <c r="AQ7598" i="1"/>
  <c r="AQ7599" i="1"/>
  <c r="AQ7600" i="1"/>
  <c r="AQ7601" i="1"/>
  <c r="AQ7602" i="1"/>
  <c r="AQ7603" i="1"/>
  <c r="AQ7604" i="1"/>
  <c r="AQ7605" i="1"/>
  <c r="AQ7606" i="1"/>
  <c r="AQ7607" i="1"/>
  <c r="AQ7608" i="1"/>
  <c r="AQ7609" i="1"/>
  <c r="AQ7610" i="1"/>
  <c r="AQ7611" i="1"/>
  <c r="AQ7612" i="1"/>
  <c r="AQ7613" i="1"/>
  <c r="AQ7614" i="1"/>
  <c r="AQ7615" i="1"/>
  <c r="AQ7616" i="1"/>
  <c r="AQ7617" i="1"/>
  <c r="AQ7618" i="1"/>
  <c r="AQ7619" i="1"/>
  <c r="AQ7620" i="1"/>
  <c r="AQ7621" i="1"/>
  <c r="AQ7622" i="1"/>
  <c r="AQ7623" i="1"/>
  <c r="AQ7624" i="1"/>
  <c r="AQ7625" i="1"/>
  <c r="AQ7626" i="1"/>
  <c r="AQ7627" i="1"/>
  <c r="AQ7628" i="1"/>
  <c r="AQ7629" i="1"/>
  <c r="AQ7630" i="1"/>
  <c r="AQ7631" i="1"/>
  <c r="AQ7632" i="1"/>
  <c r="AQ7633" i="1"/>
  <c r="AQ7634" i="1"/>
  <c r="AQ7635" i="1"/>
  <c r="AQ7636" i="1"/>
  <c r="AQ7637" i="1"/>
  <c r="AQ7638" i="1"/>
  <c r="AQ7639" i="1"/>
  <c r="AQ7640" i="1"/>
  <c r="AQ7641" i="1"/>
  <c r="AQ7642" i="1"/>
  <c r="AQ7643" i="1"/>
  <c r="AQ7644" i="1"/>
  <c r="AQ7645" i="1"/>
  <c r="AQ7646" i="1"/>
  <c r="AQ7647" i="1"/>
  <c r="AQ7648" i="1"/>
  <c r="AQ7649" i="1"/>
  <c r="AQ7650" i="1"/>
  <c r="AQ7651" i="1"/>
  <c r="AQ7652" i="1"/>
  <c r="AQ7653" i="1"/>
  <c r="AQ7654" i="1"/>
  <c r="AQ7655" i="1"/>
  <c r="AQ7656" i="1"/>
  <c r="AQ7657" i="1"/>
  <c r="AQ7658" i="1"/>
  <c r="AQ7659" i="1"/>
  <c r="AQ7660" i="1"/>
  <c r="AQ7661" i="1"/>
  <c r="AQ7662" i="1"/>
  <c r="AQ7663" i="1"/>
  <c r="AQ7664" i="1"/>
  <c r="AQ7665" i="1"/>
  <c r="AQ7666" i="1"/>
  <c r="AQ7667" i="1"/>
  <c r="AQ7668" i="1"/>
  <c r="AQ7669" i="1"/>
  <c r="AQ7670" i="1"/>
  <c r="AQ7671" i="1"/>
  <c r="AQ7672" i="1"/>
  <c r="AQ7673" i="1"/>
  <c r="AQ7674" i="1"/>
  <c r="AQ7675" i="1"/>
  <c r="AQ7676" i="1"/>
  <c r="AQ7677" i="1"/>
  <c r="AQ7678" i="1"/>
  <c r="AQ7679" i="1"/>
  <c r="AQ7680" i="1"/>
  <c r="AQ7681" i="1"/>
  <c r="AQ7682" i="1"/>
  <c r="AQ7683" i="1"/>
  <c r="AQ7684" i="1"/>
  <c r="AQ7685" i="1"/>
  <c r="AQ7686" i="1"/>
  <c r="AQ7687" i="1"/>
  <c r="AQ7688" i="1"/>
  <c r="AQ7689" i="1"/>
  <c r="AQ7690" i="1"/>
  <c r="AQ7691" i="1"/>
  <c r="AQ7692" i="1"/>
  <c r="AQ7693" i="1"/>
  <c r="AQ7694" i="1"/>
  <c r="AQ7695" i="1"/>
  <c r="AQ7696" i="1"/>
  <c r="AQ7697" i="1"/>
  <c r="AQ7698" i="1"/>
  <c r="AQ7699" i="1"/>
  <c r="AQ7700" i="1"/>
  <c r="AQ7701" i="1"/>
  <c r="AQ7702" i="1"/>
  <c r="AQ7703" i="1"/>
  <c r="AQ7704" i="1"/>
  <c r="AQ7705" i="1"/>
  <c r="AQ7706" i="1"/>
  <c r="AQ7707" i="1"/>
  <c r="AQ7708" i="1"/>
  <c r="AQ7709" i="1"/>
  <c r="AQ7710" i="1"/>
  <c r="AQ7711" i="1"/>
  <c r="AQ7712" i="1"/>
  <c r="AQ7713" i="1"/>
  <c r="AQ7714" i="1"/>
  <c r="AQ7715" i="1"/>
  <c r="AQ7716" i="1"/>
  <c r="AQ7717" i="1"/>
  <c r="AQ7718" i="1"/>
  <c r="AQ7719" i="1"/>
  <c r="AQ7720" i="1"/>
  <c r="AQ7721" i="1"/>
  <c r="AQ7722" i="1"/>
  <c r="AQ7723" i="1"/>
  <c r="AQ7724" i="1"/>
  <c r="AQ7725" i="1"/>
  <c r="AQ7726" i="1"/>
  <c r="AQ7727" i="1"/>
  <c r="AQ7728" i="1"/>
  <c r="AQ7729" i="1"/>
  <c r="AQ7730" i="1"/>
  <c r="AQ7731" i="1"/>
  <c r="AQ7732" i="1"/>
  <c r="AQ7733" i="1"/>
  <c r="AQ7734" i="1"/>
  <c r="AQ7735" i="1"/>
  <c r="AQ7736" i="1"/>
  <c r="AQ7737" i="1"/>
  <c r="AQ7738" i="1"/>
  <c r="AQ7739" i="1"/>
  <c r="AQ7740" i="1"/>
  <c r="AQ7741" i="1"/>
  <c r="AQ7742" i="1"/>
  <c r="AQ7743" i="1"/>
  <c r="AQ7744" i="1"/>
  <c r="AQ7745" i="1"/>
  <c r="AQ7746" i="1"/>
  <c r="AQ7747" i="1"/>
  <c r="AQ7748" i="1"/>
  <c r="AQ7749" i="1"/>
  <c r="AQ7750" i="1"/>
  <c r="AQ7751" i="1"/>
  <c r="AQ7752" i="1"/>
  <c r="AQ7753" i="1"/>
  <c r="AQ7754" i="1"/>
  <c r="AQ7755" i="1"/>
  <c r="AQ7756" i="1"/>
  <c r="AQ7757" i="1"/>
  <c r="AQ7758" i="1"/>
  <c r="AQ7759" i="1"/>
  <c r="AQ7760" i="1"/>
  <c r="AQ7761" i="1"/>
  <c r="AQ7762" i="1"/>
  <c r="AQ7763" i="1"/>
  <c r="AQ7764" i="1"/>
  <c r="AQ7765" i="1"/>
  <c r="AQ7766" i="1"/>
  <c r="AQ7767" i="1"/>
  <c r="AQ7768" i="1"/>
  <c r="AQ7769" i="1"/>
  <c r="AQ7770" i="1"/>
  <c r="AQ7771" i="1"/>
  <c r="AQ7772" i="1"/>
  <c r="AQ7773" i="1"/>
  <c r="AQ7774" i="1"/>
  <c r="AQ7775" i="1"/>
  <c r="AQ7776" i="1"/>
  <c r="AQ7777" i="1"/>
  <c r="AQ7778" i="1"/>
  <c r="AQ7779" i="1"/>
  <c r="AQ7780" i="1"/>
  <c r="AQ7781" i="1"/>
  <c r="AQ7782" i="1"/>
  <c r="AQ7783" i="1"/>
  <c r="AQ7784" i="1"/>
  <c r="AQ7785" i="1"/>
  <c r="AQ7786" i="1"/>
  <c r="AQ7787" i="1"/>
  <c r="AQ7788" i="1"/>
  <c r="AQ7789" i="1"/>
  <c r="AQ7790" i="1"/>
  <c r="AQ7791" i="1"/>
  <c r="AQ7792" i="1"/>
  <c r="AQ7793" i="1"/>
  <c r="AQ7794" i="1"/>
  <c r="AQ7795" i="1"/>
  <c r="AQ7796" i="1"/>
  <c r="AQ7797" i="1"/>
  <c r="AQ7798" i="1"/>
  <c r="AQ7799" i="1"/>
  <c r="AQ7800" i="1"/>
  <c r="AQ7801" i="1"/>
  <c r="AQ7802" i="1"/>
  <c r="AQ7803" i="1"/>
  <c r="AQ7804" i="1"/>
  <c r="AQ7805" i="1"/>
  <c r="AQ7806" i="1"/>
  <c r="AQ7807" i="1"/>
  <c r="AQ7808" i="1"/>
  <c r="AQ7809" i="1"/>
  <c r="AQ7810" i="1"/>
  <c r="AQ7811" i="1"/>
  <c r="AQ7812" i="1"/>
  <c r="AQ7813" i="1"/>
  <c r="AQ7814" i="1"/>
  <c r="AQ7815" i="1"/>
  <c r="AQ7816" i="1"/>
  <c r="AQ7817" i="1"/>
  <c r="AQ7818" i="1"/>
  <c r="AQ7819" i="1"/>
  <c r="AQ7820" i="1"/>
  <c r="AQ7821" i="1"/>
  <c r="AQ7822" i="1"/>
  <c r="AQ7823" i="1"/>
  <c r="AQ7824" i="1"/>
  <c r="AQ7825" i="1"/>
  <c r="AQ7826" i="1"/>
  <c r="AQ7827" i="1"/>
  <c r="AQ7828" i="1"/>
  <c r="AQ7829" i="1"/>
  <c r="AQ7830" i="1"/>
  <c r="AQ7831" i="1"/>
  <c r="AQ7832" i="1"/>
  <c r="AQ7833" i="1"/>
  <c r="AQ7834" i="1"/>
  <c r="AQ7835" i="1"/>
  <c r="AQ7836" i="1"/>
  <c r="AQ7837" i="1"/>
  <c r="AQ7838" i="1"/>
  <c r="AQ7839" i="1"/>
  <c r="AQ7840" i="1"/>
  <c r="AQ7841" i="1"/>
  <c r="AQ7842" i="1"/>
  <c r="AQ7843" i="1"/>
  <c r="AQ7844" i="1"/>
  <c r="AQ7845" i="1"/>
  <c r="AQ7846" i="1"/>
  <c r="AQ7847" i="1"/>
  <c r="AQ7848" i="1"/>
  <c r="AQ7849" i="1"/>
  <c r="AQ7850" i="1"/>
  <c r="AQ7851" i="1"/>
  <c r="AQ7852" i="1"/>
  <c r="AQ7853" i="1"/>
  <c r="AQ7854" i="1"/>
  <c r="AQ7855" i="1"/>
  <c r="AQ7856" i="1"/>
  <c r="AQ7857" i="1"/>
  <c r="AQ7858" i="1"/>
  <c r="AQ7859" i="1"/>
  <c r="AQ7860" i="1"/>
  <c r="AQ7861" i="1"/>
  <c r="AQ7862" i="1"/>
  <c r="AQ7863" i="1"/>
  <c r="AQ7864" i="1"/>
  <c r="AQ7865" i="1"/>
  <c r="AQ7866" i="1"/>
  <c r="AQ7867" i="1"/>
  <c r="AQ7868" i="1"/>
  <c r="AQ7869" i="1"/>
  <c r="AQ7870" i="1"/>
  <c r="AQ7871" i="1"/>
  <c r="AQ7872" i="1"/>
  <c r="AQ7873" i="1"/>
  <c r="AQ7874" i="1"/>
  <c r="AQ7875" i="1"/>
  <c r="AQ7876" i="1"/>
  <c r="AQ7877" i="1"/>
  <c r="AQ7878" i="1"/>
  <c r="AQ7879" i="1"/>
  <c r="AQ7880" i="1"/>
  <c r="AQ7881" i="1"/>
  <c r="AQ7882" i="1"/>
  <c r="AQ7883" i="1"/>
  <c r="AQ7884" i="1"/>
  <c r="AQ7885" i="1"/>
  <c r="AQ7886" i="1"/>
  <c r="AQ7887" i="1"/>
  <c r="AQ7888" i="1"/>
  <c r="AQ7889" i="1"/>
  <c r="AQ7890" i="1"/>
  <c r="AQ7891" i="1"/>
  <c r="AQ7892" i="1"/>
  <c r="AQ7893" i="1"/>
  <c r="AQ7894" i="1"/>
  <c r="AQ7895" i="1"/>
  <c r="AQ7896" i="1"/>
  <c r="AQ7897" i="1"/>
  <c r="AQ7898" i="1"/>
  <c r="AQ7899" i="1"/>
  <c r="AQ7900" i="1"/>
  <c r="AQ7901" i="1"/>
  <c r="AQ7902" i="1"/>
  <c r="AQ7903" i="1"/>
  <c r="AQ7904" i="1"/>
  <c r="AQ7905" i="1"/>
  <c r="AQ7906" i="1"/>
  <c r="AQ7907" i="1"/>
  <c r="AQ7908" i="1"/>
  <c r="AQ7909" i="1"/>
  <c r="AQ7910" i="1"/>
  <c r="AQ7911" i="1"/>
  <c r="AQ7912" i="1"/>
  <c r="AQ7913" i="1"/>
  <c r="AQ7914" i="1"/>
  <c r="AQ7915" i="1"/>
  <c r="AQ7916" i="1"/>
  <c r="AQ7917" i="1"/>
  <c r="AQ7918" i="1"/>
  <c r="AQ7919" i="1"/>
  <c r="AQ7920" i="1"/>
  <c r="AQ7921" i="1"/>
  <c r="AQ7922" i="1"/>
  <c r="AQ7923" i="1"/>
  <c r="AQ7924" i="1"/>
  <c r="AQ7925" i="1"/>
  <c r="AQ7926" i="1"/>
  <c r="AQ7927" i="1"/>
  <c r="AQ7928" i="1"/>
  <c r="AQ7929" i="1"/>
  <c r="AQ7930" i="1"/>
  <c r="AQ7931" i="1"/>
  <c r="AQ7932" i="1"/>
  <c r="AQ7933" i="1"/>
  <c r="AQ7934" i="1"/>
  <c r="AQ7935" i="1"/>
  <c r="AQ7936" i="1"/>
  <c r="AQ7937" i="1"/>
  <c r="AQ7938" i="1"/>
  <c r="AQ7939" i="1"/>
  <c r="AQ7940" i="1"/>
  <c r="AQ7941" i="1"/>
  <c r="AQ7942" i="1"/>
  <c r="AQ7943" i="1"/>
  <c r="AQ7944" i="1"/>
  <c r="AQ7945" i="1"/>
  <c r="AQ7946" i="1"/>
  <c r="AQ7947" i="1"/>
  <c r="AQ7948" i="1"/>
  <c r="AQ7949" i="1"/>
  <c r="AQ7950" i="1"/>
  <c r="AQ7951" i="1"/>
  <c r="AQ7952" i="1"/>
  <c r="AQ7953" i="1"/>
  <c r="AQ7954" i="1"/>
  <c r="AQ7955" i="1"/>
  <c r="AQ7956" i="1"/>
  <c r="AQ7957" i="1"/>
  <c r="AQ7958" i="1"/>
  <c r="AQ7959" i="1"/>
  <c r="AQ7960" i="1"/>
  <c r="AQ7961" i="1"/>
  <c r="AQ7962" i="1"/>
  <c r="AQ7963" i="1"/>
  <c r="AQ7964" i="1"/>
  <c r="AQ7965" i="1"/>
  <c r="AQ7966" i="1"/>
  <c r="AQ7967" i="1"/>
  <c r="AQ7968" i="1"/>
  <c r="AQ7969" i="1"/>
  <c r="AQ7970" i="1"/>
  <c r="AQ7971" i="1"/>
  <c r="AQ7972" i="1"/>
  <c r="AQ7973" i="1"/>
  <c r="AQ7974" i="1"/>
  <c r="AQ7975" i="1"/>
  <c r="AQ7976" i="1"/>
  <c r="AQ7977" i="1"/>
  <c r="AQ7978" i="1"/>
  <c r="AQ7979" i="1"/>
  <c r="AQ7980" i="1"/>
  <c r="AQ7981" i="1"/>
  <c r="AQ7982" i="1"/>
  <c r="AQ7983" i="1"/>
  <c r="AQ7984" i="1"/>
  <c r="AQ7985" i="1"/>
  <c r="AQ7986" i="1"/>
  <c r="AQ7987" i="1"/>
  <c r="AQ7988" i="1"/>
  <c r="AQ7989" i="1"/>
  <c r="AQ7990" i="1"/>
  <c r="AQ7991" i="1"/>
  <c r="AQ7992" i="1"/>
  <c r="AQ7993" i="1"/>
  <c r="AQ7994" i="1"/>
  <c r="AQ7995" i="1"/>
  <c r="AQ7996" i="1"/>
  <c r="AQ7997" i="1"/>
  <c r="AQ7998" i="1"/>
  <c r="AQ7999" i="1"/>
  <c r="AQ8000" i="1"/>
  <c r="AQ8001" i="1"/>
  <c r="AQ8002" i="1"/>
  <c r="AQ8003" i="1"/>
  <c r="AQ8004" i="1"/>
  <c r="AQ8005" i="1"/>
  <c r="AQ8006" i="1"/>
  <c r="AQ8007" i="1"/>
  <c r="AQ8008" i="1"/>
  <c r="AQ8009" i="1"/>
  <c r="AQ8010" i="1"/>
  <c r="AQ8011" i="1"/>
  <c r="AQ8012" i="1"/>
  <c r="AQ8013" i="1"/>
  <c r="AQ8014" i="1"/>
  <c r="AQ8015" i="1"/>
  <c r="AQ8016" i="1"/>
  <c r="AQ8017" i="1"/>
  <c r="AQ8018" i="1"/>
  <c r="AQ8019" i="1"/>
  <c r="AQ8020" i="1"/>
  <c r="AQ8021" i="1"/>
  <c r="AQ8022" i="1"/>
  <c r="AQ8023" i="1"/>
  <c r="AQ8024" i="1"/>
  <c r="AQ8025" i="1"/>
  <c r="AQ8026" i="1"/>
  <c r="AQ8027" i="1"/>
  <c r="AQ8028" i="1"/>
  <c r="AQ8029" i="1"/>
  <c r="AQ8030" i="1"/>
  <c r="AQ8031" i="1"/>
  <c r="AQ8032" i="1"/>
  <c r="AQ8033" i="1"/>
  <c r="AQ8034" i="1"/>
  <c r="AQ8035" i="1"/>
  <c r="AQ8036" i="1"/>
  <c r="AQ8037" i="1"/>
  <c r="AQ8038" i="1"/>
  <c r="AQ8039" i="1"/>
  <c r="AQ8040" i="1"/>
  <c r="AQ8041" i="1"/>
  <c r="AQ8042" i="1"/>
  <c r="AQ8043" i="1"/>
  <c r="AQ8044" i="1"/>
  <c r="AQ8045" i="1"/>
  <c r="AQ8046" i="1"/>
  <c r="AQ8047" i="1"/>
  <c r="AQ8048" i="1"/>
  <c r="AQ8049" i="1"/>
  <c r="AQ8050" i="1"/>
  <c r="AQ8051" i="1"/>
  <c r="AQ8052" i="1"/>
  <c r="AQ8053" i="1"/>
  <c r="AQ8054" i="1"/>
  <c r="AQ8055" i="1"/>
  <c r="AQ8056" i="1"/>
  <c r="AQ8057" i="1"/>
  <c r="AQ8058" i="1"/>
  <c r="AQ8059" i="1"/>
  <c r="AQ8060" i="1"/>
  <c r="AQ8061" i="1"/>
  <c r="AQ8062" i="1"/>
  <c r="AQ8063" i="1"/>
  <c r="AQ8064" i="1"/>
  <c r="AQ8065" i="1"/>
  <c r="AQ8066" i="1"/>
  <c r="AQ8067" i="1"/>
  <c r="AQ8068" i="1"/>
  <c r="AQ8069" i="1"/>
  <c r="AQ8070" i="1"/>
  <c r="AQ8071" i="1"/>
  <c r="AQ8072" i="1"/>
  <c r="AQ8073" i="1"/>
  <c r="AQ8074" i="1"/>
  <c r="AQ8075" i="1"/>
  <c r="AQ8076" i="1"/>
  <c r="AQ8077" i="1"/>
  <c r="AQ8078" i="1"/>
  <c r="AQ8079" i="1"/>
  <c r="AQ8080" i="1"/>
  <c r="AQ8081" i="1"/>
  <c r="AQ8082" i="1"/>
  <c r="AQ8083" i="1"/>
  <c r="AQ8084" i="1"/>
  <c r="AQ8085" i="1"/>
  <c r="AQ8086" i="1"/>
  <c r="AQ8087" i="1"/>
  <c r="AQ8088" i="1"/>
  <c r="AQ8089" i="1"/>
  <c r="AQ8090" i="1"/>
  <c r="AQ8091" i="1"/>
  <c r="AQ8092" i="1"/>
  <c r="AQ8093" i="1"/>
  <c r="AQ8094" i="1"/>
  <c r="AQ8095" i="1"/>
  <c r="AQ8096" i="1"/>
  <c r="AQ8097" i="1"/>
  <c r="AQ8098" i="1"/>
  <c r="AQ8099" i="1"/>
  <c r="AQ8100" i="1"/>
  <c r="AQ8101" i="1"/>
  <c r="AQ8102" i="1"/>
  <c r="AQ8103" i="1"/>
  <c r="AQ8104" i="1"/>
  <c r="AQ8105" i="1"/>
  <c r="AQ8106" i="1"/>
  <c r="AQ8107" i="1"/>
  <c r="AQ8108" i="1"/>
  <c r="AQ8109" i="1"/>
  <c r="AQ8110" i="1"/>
  <c r="AQ8111" i="1"/>
  <c r="AQ8112" i="1"/>
  <c r="AQ8113" i="1"/>
  <c r="AQ8114" i="1"/>
  <c r="AQ8115" i="1"/>
  <c r="AQ8116" i="1"/>
  <c r="AQ8117" i="1"/>
  <c r="AQ8118" i="1"/>
  <c r="AQ8119" i="1"/>
  <c r="AQ8120" i="1"/>
  <c r="AQ8121" i="1"/>
  <c r="AQ8122" i="1"/>
  <c r="AQ8123" i="1"/>
  <c r="AQ8124" i="1"/>
  <c r="AQ8125" i="1"/>
  <c r="AQ8126" i="1"/>
  <c r="AQ8127" i="1"/>
  <c r="AQ8128" i="1"/>
  <c r="AQ8129" i="1"/>
  <c r="AQ8130" i="1"/>
  <c r="AQ8131" i="1"/>
  <c r="AQ8132" i="1"/>
  <c r="AQ8133" i="1"/>
  <c r="AQ8134" i="1"/>
  <c r="AQ8135" i="1"/>
  <c r="AQ8136" i="1"/>
  <c r="AQ8137" i="1"/>
  <c r="AQ8138" i="1"/>
  <c r="AQ8139" i="1"/>
  <c r="AQ8140" i="1"/>
  <c r="AQ8141" i="1"/>
  <c r="AQ8142" i="1"/>
  <c r="AQ8143" i="1"/>
  <c r="AQ8144" i="1"/>
  <c r="AQ8145" i="1"/>
  <c r="AQ8146" i="1"/>
  <c r="AQ8147" i="1"/>
  <c r="AQ8148" i="1"/>
  <c r="AQ8149" i="1"/>
  <c r="AQ8150" i="1"/>
  <c r="AQ8151" i="1"/>
  <c r="AQ8152" i="1"/>
  <c r="AQ8153" i="1"/>
  <c r="AQ8154" i="1"/>
  <c r="AQ8155" i="1"/>
  <c r="AQ8156" i="1"/>
  <c r="AQ8157" i="1"/>
  <c r="AQ8158" i="1"/>
  <c r="AQ8159" i="1"/>
  <c r="AQ8160" i="1"/>
  <c r="AQ8161" i="1"/>
  <c r="AQ8162" i="1"/>
  <c r="AQ8163" i="1"/>
  <c r="AQ8164" i="1"/>
  <c r="AQ8165" i="1"/>
  <c r="AQ8166" i="1"/>
  <c r="AQ8167" i="1"/>
  <c r="AQ8168" i="1"/>
  <c r="AQ8169" i="1"/>
  <c r="AQ8170" i="1"/>
  <c r="AQ8171" i="1"/>
  <c r="AQ8172" i="1"/>
  <c r="AQ8173" i="1"/>
  <c r="AQ8174" i="1"/>
  <c r="AQ8175" i="1"/>
  <c r="AQ8176" i="1"/>
  <c r="AQ8177" i="1"/>
  <c r="AQ8178" i="1"/>
  <c r="AQ8179" i="1"/>
  <c r="AQ8180" i="1"/>
  <c r="AQ8181" i="1"/>
  <c r="AQ8182" i="1"/>
  <c r="AQ8183" i="1"/>
  <c r="AQ8184" i="1"/>
  <c r="AQ8185" i="1"/>
  <c r="AQ8186" i="1"/>
  <c r="AQ8187" i="1"/>
  <c r="AQ8188" i="1"/>
  <c r="AQ8189" i="1"/>
  <c r="AQ8190" i="1"/>
  <c r="AQ8191" i="1"/>
  <c r="AQ8192" i="1"/>
  <c r="AQ8193" i="1"/>
  <c r="AQ8194" i="1"/>
  <c r="AQ8195" i="1"/>
  <c r="AQ8196" i="1"/>
  <c r="AQ8197" i="1"/>
  <c r="AQ8198" i="1"/>
  <c r="AQ8199" i="1"/>
  <c r="AQ8200" i="1"/>
  <c r="AQ8201" i="1"/>
  <c r="AQ8202" i="1"/>
  <c r="AQ8203" i="1"/>
  <c r="AQ8204" i="1"/>
  <c r="AQ8205" i="1"/>
  <c r="AQ8206" i="1"/>
  <c r="AQ8207" i="1"/>
  <c r="AQ8208" i="1"/>
  <c r="AQ8209" i="1"/>
  <c r="AQ8210" i="1"/>
  <c r="AQ8211" i="1"/>
  <c r="AQ8212" i="1"/>
  <c r="AQ8213" i="1"/>
  <c r="AQ8214" i="1"/>
  <c r="AQ8215" i="1"/>
  <c r="AQ8216" i="1"/>
  <c r="AQ8217" i="1"/>
  <c r="AQ8218" i="1"/>
  <c r="AQ8219" i="1"/>
  <c r="AQ8220" i="1"/>
  <c r="AQ8221" i="1"/>
  <c r="AQ8222" i="1"/>
  <c r="AQ8223" i="1"/>
  <c r="AQ8224" i="1"/>
  <c r="AQ8225" i="1"/>
  <c r="AQ8226" i="1"/>
  <c r="AQ8227" i="1"/>
  <c r="AQ8228" i="1"/>
  <c r="AQ8229" i="1"/>
  <c r="AQ8230" i="1"/>
  <c r="AQ8231" i="1"/>
  <c r="AQ8232" i="1"/>
  <c r="AQ8233" i="1"/>
  <c r="AQ8234" i="1"/>
  <c r="AQ8235" i="1"/>
  <c r="AQ8236" i="1"/>
  <c r="AQ8237" i="1"/>
  <c r="AQ8238" i="1"/>
  <c r="AQ8239" i="1"/>
  <c r="AQ8240" i="1"/>
  <c r="AQ8241" i="1"/>
  <c r="AQ8242" i="1"/>
  <c r="AQ8243" i="1"/>
  <c r="AQ8244" i="1"/>
  <c r="AQ8245" i="1"/>
  <c r="AQ8246" i="1"/>
  <c r="AQ8247" i="1"/>
  <c r="AQ8248" i="1"/>
  <c r="AQ8249" i="1"/>
  <c r="AQ8250" i="1"/>
  <c r="AQ8251" i="1"/>
  <c r="AQ8252" i="1"/>
  <c r="AQ8253" i="1"/>
  <c r="AQ8254" i="1"/>
  <c r="AQ8255" i="1"/>
  <c r="AQ8256" i="1"/>
  <c r="AQ8257" i="1"/>
  <c r="AQ8258" i="1"/>
  <c r="AQ8259" i="1"/>
  <c r="AQ8260" i="1"/>
  <c r="AQ8261" i="1"/>
  <c r="AQ8262" i="1"/>
  <c r="AQ8263" i="1"/>
  <c r="AQ8264" i="1"/>
  <c r="AQ8265" i="1"/>
  <c r="AQ8266" i="1"/>
  <c r="AQ8267" i="1"/>
  <c r="AQ8268" i="1"/>
  <c r="AQ8269" i="1"/>
  <c r="AQ8270" i="1"/>
  <c r="AQ8271" i="1"/>
  <c r="AQ8272" i="1"/>
  <c r="AQ8273" i="1"/>
  <c r="AQ8274" i="1"/>
  <c r="AQ8275" i="1"/>
  <c r="AQ8276" i="1"/>
  <c r="AQ8277" i="1"/>
  <c r="AQ8278" i="1"/>
  <c r="AQ8279" i="1"/>
  <c r="AQ8280" i="1"/>
  <c r="AQ8281" i="1"/>
  <c r="AQ8282" i="1"/>
  <c r="AQ8283" i="1"/>
  <c r="AQ8284" i="1"/>
  <c r="AQ8285" i="1"/>
  <c r="AQ8286" i="1"/>
  <c r="AQ8287" i="1"/>
  <c r="AQ8288" i="1"/>
  <c r="AQ8289" i="1"/>
  <c r="AQ8290" i="1"/>
  <c r="AQ8291" i="1"/>
  <c r="AQ8292" i="1"/>
  <c r="AQ8293" i="1"/>
  <c r="AQ8294" i="1"/>
  <c r="AQ8295" i="1"/>
  <c r="AQ8296" i="1"/>
  <c r="AQ8297" i="1"/>
  <c r="AQ8298" i="1"/>
  <c r="AQ8299" i="1"/>
  <c r="AQ8300" i="1"/>
  <c r="AQ8301" i="1"/>
  <c r="AQ8302" i="1"/>
  <c r="AQ8303" i="1"/>
  <c r="AQ8304" i="1"/>
  <c r="AQ8305" i="1"/>
  <c r="AQ8306" i="1"/>
  <c r="AQ8307" i="1"/>
  <c r="AQ8308" i="1"/>
  <c r="AQ8309" i="1"/>
  <c r="AQ8310" i="1"/>
  <c r="AQ8311" i="1"/>
  <c r="AQ8312" i="1"/>
  <c r="AQ8313" i="1"/>
  <c r="AQ8314" i="1"/>
  <c r="AQ8315" i="1"/>
  <c r="AQ8316" i="1"/>
  <c r="AQ8317" i="1"/>
  <c r="AQ8318" i="1"/>
  <c r="AQ8319" i="1"/>
  <c r="AQ8320" i="1"/>
  <c r="AQ8321" i="1"/>
  <c r="AQ8322" i="1"/>
  <c r="AQ8323" i="1"/>
  <c r="AQ8324" i="1"/>
  <c r="AQ8325" i="1"/>
  <c r="AQ8326" i="1"/>
  <c r="AQ8327" i="1"/>
  <c r="AQ8328" i="1"/>
  <c r="AQ8329" i="1"/>
  <c r="AQ8330" i="1"/>
  <c r="AQ8331" i="1"/>
  <c r="AQ8332" i="1"/>
  <c r="AQ8333" i="1"/>
  <c r="AQ8334" i="1"/>
  <c r="AQ8335" i="1"/>
  <c r="AQ8336" i="1"/>
  <c r="AQ8337" i="1"/>
  <c r="AQ8338" i="1"/>
  <c r="AQ8339" i="1"/>
  <c r="AQ8340" i="1"/>
  <c r="AQ8341" i="1"/>
  <c r="AQ8342" i="1"/>
  <c r="AQ8343" i="1"/>
  <c r="AQ8344" i="1"/>
  <c r="AQ8345" i="1"/>
  <c r="AQ8346" i="1"/>
  <c r="AQ8347" i="1"/>
  <c r="AQ8348" i="1"/>
  <c r="AQ8349" i="1"/>
  <c r="AQ8350" i="1"/>
  <c r="AQ8351" i="1"/>
  <c r="AQ8352" i="1"/>
  <c r="AQ8353" i="1"/>
  <c r="AQ8354" i="1"/>
  <c r="AQ8355" i="1"/>
  <c r="AQ8356" i="1"/>
  <c r="AQ8357" i="1"/>
  <c r="AQ8358" i="1"/>
  <c r="AQ8359" i="1"/>
  <c r="AQ8360" i="1"/>
  <c r="AQ8361" i="1"/>
  <c r="AQ8362" i="1"/>
  <c r="AQ8363" i="1"/>
  <c r="AQ8364" i="1"/>
  <c r="AQ8365" i="1"/>
  <c r="AQ8366" i="1"/>
  <c r="AQ8367" i="1"/>
  <c r="AQ8368" i="1"/>
  <c r="AQ8369" i="1"/>
  <c r="AQ8370" i="1"/>
  <c r="AQ8371" i="1"/>
  <c r="AQ8372" i="1"/>
  <c r="AQ8373" i="1"/>
  <c r="AQ8374" i="1"/>
  <c r="AQ8375" i="1"/>
  <c r="AQ8376" i="1"/>
  <c r="AQ8377" i="1"/>
  <c r="AQ8378" i="1"/>
  <c r="AQ8379" i="1"/>
  <c r="AQ8380" i="1"/>
  <c r="AQ8381" i="1"/>
  <c r="AQ8382" i="1"/>
  <c r="AQ8383" i="1"/>
  <c r="AQ8384" i="1"/>
  <c r="AQ8385" i="1"/>
  <c r="AQ8386" i="1"/>
  <c r="AQ8387" i="1"/>
  <c r="AQ8388" i="1"/>
  <c r="AQ8389" i="1"/>
  <c r="AQ8390" i="1"/>
  <c r="AQ8391" i="1"/>
  <c r="AQ8392" i="1"/>
  <c r="AQ8393" i="1"/>
  <c r="AQ8394" i="1"/>
  <c r="AQ8395" i="1"/>
  <c r="AQ8396" i="1"/>
  <c r="AQ8397" i="1"/>
  <c r="AQ8398" i="1"/>
  <c r="AQ8399" i="1"/>
  <c r="AQ8400" i="1"/>
  <c r="AQ8401" i="1"/>
  <c r="AQ8402" i="1"/>
  <c r="AQ8403" i="1"/>
  <c r="AQ8404" i="1"/>
  <c r="AQ8405" i="1"/>
  <c r="AQ8406" i="1"/>
  <c r="AQ8407" i="1"/>
  <c r="AQ8408" i="1"/>
  <c r="AQ8409" i="1"/>
  <c r="AQ8410" i="1"/>
  <c r="AQ8411" i="1"/>
  <c r="AQ8412" i="1"/>
  <c r="AQ8413" i="1"/>
  <c r="AQ8414" i="1"/>
  <c r="AQ8415" i="1"/>
  <c r="AQ8416" i="1"/>
  <c r="AQ8417" i="1"/>
  <c r="AQ8418" i="1"/>
  <c r="AQ8419" i="1"/>
  <c r="AQ8420" i="1"/>
  <c r="AQ8421" i="1"/>
  <c r="AQ8422" i="1"/>
  <c r="AQ8423" i="1"/>
  <c r="AQ8424" i="1"/>
  <c r="AQ8425" i="1"/>
  <c r="AQ8426" i="1"/>
  <c r="AQ8427" i="1"/>
  <c r="AQ8428" i="1"/>
  <c r="AQ8429" i="1"/>
  <c r="AQ8430" i="1"/>
  <c r="AQ8431" i="1"/>
  <c r="AQ8432" i="1"/>
  <c r="AQ8433" i="1"/>
  <c r="AQ8434" i="1"/>
  <c r="AQ8435" i="1"/>
  <c r="AQ8436" i="1"/>
  <c r="AQ8437" i="1"/>
  <c r="AQ8438" i="1"/>
  <c r="AQ8439" i="1"/>
  <c r="AQ8440" i="1"/>
  <c r="AQ8441" i="1"/>
  <c r="AQ8442" i="1"/>
  <c r="AQ8443" i="1"/>
  <c r="AQ8444" i="1"/>
  <c r="AQ8445" i="1"/>
  <c r="AQ8446" i="1"/>
  <c r="AQ8447" i="1"/>
  <c r="AQ8448" i="1"/>
  <c r="AQ8449" i="1"/>
  <c r="AQ8450" i="1"/>
  <c r="AQ8451" i="1"/>
  <c r="AQ8452" i="1"/>
  <c r="AQ8453" i="1"/>
  <c r="AQ8454" i="1"/>
  <c r="AQ8455" i="1"/>
  <c r="AQ8456" i="1"/>
  <c r="AQ8457" i="1"/>
  <c r="AQ8458" i="1"/>
  <c r="AQ8459" i="1"/>
  <c r="AQ8460" i="1"/>
  <c r="AQ8461" i="1"/>
  <c r="AQ8462" i="1"/>
  <c r="AQ8463" i="1"/>
  <c r="AQ8464" i="1"/>
  <c r="AQ8465" i="1"/>
  <c r="AQ8466" i="1"/>
  <c r="AQ8467" i="1"/>
  <c r="AQ8468" i="1"/>
  <c r="AQ8469" i="1"/>
  <c r="AQ8470" i="1"/>
  <c r="AQ8471" i="1"/>
  <c r="AQ8472" i="1"/>
  <c r="AQ8473" i="1"/>
  <c r="AQ8474" i="1"/>
  <c r="AQ8475" i="1"/>
  <c r="AQ8476" i="1"/>
  <c r="AQ8477" i="1"/>
  <c r="AQ8478" i="1"/>
  <c r="AQ8479" i="1"/>
  <c r="AQ8480" i="1"/>
  <c r="AQ8481" i="1"/>
  <c r="AQ8482" i="1"/>
  <c r="AQ8483" i="1"/>
  <c r="AQ8484" i="1"/>
  <c r="AQ8485" i="1"/>
  <c r="AQ8486" i="1"/>
  <c r="AQ8487" i="1"/>
  <c r="AQ8488" i="1"/>
  <c r="AQ8489" i="1"/>
  <c r="AQ8490" i="1"/>
  <c r="AQ8491" i="1"/>
  <c r="AQ8492" i="1"/>
  <c r="AQ8493" i="1"/>
  <c r="AQ8494" i="1"/>
  <c r="AQ8495" i="1"/>
  <c r="AQ8496" i="1"/>
  <c r="AQ8497" i="1"/>
  <c r="AQ8498" i="1"/>
  <c r="AQ8499" i="1"/>
  <c r="AQ8500" i="1"/>
  <c r="AQ8501" i="1"/>
  <c r="AQ8502" i="1"/>
  <c r="AQ8503" i="1"/>
  <c r="AQ8504" i="1"/>
  <c r="AQ8505" i="1"/>
  <c r="AQ8506" i="1"/>
  <c r="AQ8507" i="1"/>
  <c r="AQ8508" i="1"/>
  <c r="AQ8509" i="1"/>
  <c r="AQ8510" i="1"/>
  <c r="AQ8511" i="1"/>
  <c r="AQ8512" i="1"/>
  <c r="AQ8513" i="1"/>
  <c r="AQ8514" i="1"/>
  <c r="AQ8515" i="1"/>
  <c r="AQ8516" i="1"/>
  <c r="AQ8517" i="1"/>
  <c r="AQ8518" i="1"/>
  <c r="AQ8519" i="1"/>
  <c r="AQ8520" i="1"/>
  <c r="AQ8521" i="1"/>
  <c r="AQ8522" i="1"/>
  <c r="AQ8523" i="1"/>
  <c r="AQ8524" i="1"/>
  <c r="AQ8525" i="1"/>
  <c r="AQ8526" i="1"/>
  <c r="AQ8527" i="1"/>
  <c r="AQ8528" i="1"/>
  <c r="AQ8529" i="1"/>
  <c r="AQ8530" i="1"/>
  <c r="AQ8531" i="1"/>
  <c r="AQ8532" i="1"/>
  <c r="AQ8533" i="1"/>
  <c r="AQ8534" i="1"/>
  <c r="AQ8535" i="1"/>
  <c r="AQ8536" i="1"/>
  <c r="AQ8537" i="1"/>
  <c r="AQ8538" i="1"/>
  <c r="AQ8539" i="1"/>
  <c r="AQ8540" i="1"/>
  <c r="AQ8541" i="1"/>
  <c r="AQ8542" i="1"/>
  <c r="AQ8543" i="1"/>
  <c r="AQ8544" i="1"/>
  <c r="AQ8545" i="1"/>
  <c r="AQ8546" i="1"/>
  <c r="AQ8547" i="1"/>
  <c r="AQ8548" i="1"/>
  <c r="AQ8549" i="1"/>
  <c r="AQ8550" i="1"/>
  <c r="AQ8551" i="1"/>
  <c r="AQ8552" i="1"/>
  <c r="AQ8553" i="1"/>
  <c r="AQ8554" i="1"/>
  <c r="AQ8555" i="1"/>
  <c r="AQ8556" i="1"/>
  <c r="AQ8557" i="1"/>
  <c r="AQ8558" i="1"/>
  <c r="AQ8559" i="1"/>
  <c r="AQ8560" i="1"/>
  <c r="AQ8561" i="1"/>
  <c r="AQ8562" i="1"/>
  <c r="AQ8563" i="1"/>
  <c r="AQ8564" i="1"/>
  <c r="AQ8565" i="1"/>
  <c r="AQ8566" i="1"/>
  <c r="AQ8567" i="1"/>
  <c r="AQ8568" i="1"/>
  <c r="AQ8569" i="1"/>
  <c r="AQ8570" i="1"/>
  <c r="AQ8571" i="1"/>
  <c r="AQ8572" i="1"/>
  <c r="AQ8573" i="1"/>
  <c r="AQ8574" i="1"/>
  <c r="AQ8575" i="1"/>
  <c r="AQ8576" i="1"/>
  <c r="AQ8577" i="1"/>
  <c r="AQ8578" i="1"/>
  <c r="AQ8579" i="1"/>
  <c r="AQ8580" i="1"/>
  <c r="AQ8581" i="1"/>
  <c r="AQ8582" i="1"/>
  <c r="AQ8583" i="1"/>
  <c r="AQ8584" i="1"/>
  <c r="AQ8585" i="1"/>
  <c r="AQ8586" i="1"/>
  <c r="AQ8587" i="1"/>
  <c r="AQ8588" i="1"/>
  <c r="AQ8589" i="1"/>
  <c r="AQ8590" i="1"/>
  <c r="AQ8591" i="1"/>
  <c r="AQ8592" i="1"/>
  <c r="AQ8593" i="1"/>
  <c r="AQ8594" i="1"/>
  <c r="AQ8595" i="1"/>
  <c r="AQ8596" i="1"/>
  <c r="AQ8597" i="1"/>
  <c r="AQ8598" i="1"/>
  <c r="AQ8599" i="1"/>
  <c r="AQ8600" i="1"/>
  <c r="AQ8601" i="1"/>
  <c r="AQ8602" i="1"/>
  <c r="AQ8603" i="1"/>
  <c r="AQ8604" i="1"/>
  <c r="AQ8605" i="1"/>
  <c r="AQ8606" i="1"/>
  <c r="AQ8607" i="1"/>
  <c r="AQ8608" i="1"/>
  <c r="AQ8609" i="1"/>
  <c r="AQ8610" i="1"/>
  <c r="AQ8611" i="1"/>
  <c r="AQ8612" i="1"/>
  <c r="AQ8613" i="1"/>
  <c r="AQ8614" i="1"/>
  <c r="AQ8615" i="1"/>
  <c r="AQ8616" i="1"/>
  <c r="AQ8617" i="1"/>
  <c r="AQ8618" i="1"/>
  <c r="AQ8619" i="1"/>
  <c r="AQ8620" i="1"/>
  <c r="AQ8621" i="1"/>
  <c r="AQ8622" i="1"/>
  <c r="AQ8623" i="1"/>
  <c r="AQ8624" i="1"/>
  <c r="AQ8625" i="1"/>
  <c r="AQ8626" i="1"/>
  <c r="AQ8627" i="1"/>
  <c r="AQ8628" i="1"/>
  <c r="AQ8629" i="1"/>
  <c r="AQ8630" i="1"/>
  <c r="AQ8631" i="1"/>
  <c r="AQ8632" i="1"/>
  <c r="AQ8633" i="1"/>
  <c r="AQ8634" i="1"/>
  <c r="AQ8635" i="1"/>
  <c r="AQ8636" i="1"/>
  <c r="AQ8637" i="1"/>
  <c r="AQ8638" i="1"/>
  <c r="AQ8639" i="1"/>
  <c r="AQ8640" i="1"/>
  <c r="AQ8641" i="1"/>
  <c r="AQ8642" i="1"/>
  <c r="AQ8643" i="1"/>
  <c r="AQ8644" i="1"/>
  <c r="AQ8645" i="1"/>
  <c r="AQ8646" i="1"/>
  <c r="AQ8647" i="1"/>
  <c r="AQ8648" i="1"/>
  <c r="AQ8649" i="1"/>
  <c r="AQ8650" i="1"/>
  <c r="AQ8651" i="1"/>
  <c r="AQ8652" i="1"/>
  <c r="AQ8653" i="1"/>
  <c r="AQ8654" i="1"/>
  <c r="AQ8655" i="1"/>
  <c r="AQ8656" i="1"/>
  <c r="AQ8657" i="1"/>
  <c r="AQ8658" i="1"/>
  <c r="AQ8659" i="1"/>
  <c r="AQ8660" i="1"/>
  <c r="AQ8661" i="1"/>
  <c r="AQ8662" i="1"/>
  <c r="AQ8663" i="1"/>
  <c r="AQ8664" i="1"/>
  <c r="AQ8665" i="1"/>
  <c r="AQ8666" i="1"/>
  <c r="AQ8667" i="1"/>
  <c r="AQ8668" i="1"/>
  <c r="AQ8669" i="1"/>
  <c r="AQ8670" i="1"/>
  <c r="AQ8671" i="1"/>
  <c r="AQ8672" i="1"/>
  <c r="AQ8673" i="1"/>
  <c r="AQ8674" i="1"/>
  <c r="AQ8675" i="1"/>
  <c r="AQ8676" i="1"/>
  <c r="AQ8677" i="1"/>
  <c r="AQ8678" i="1"/>
  <c r="AQ8679" i="1"/>
  <c r="AQ8680" i="1"/>
  <c r="AQ8681" i="1"/>
  <c r="AQ8682" i="1"/>
  <c r="AQ8683" i="1"/>
  <c r="AQ8684" i="1"/>
  <c r="AQ8685" i="1"/>
  <c r="AQ8686" i="1"/>
  <c r="AQ8687" i="1"/>
  <c r="AQ8688" i="1"/>
  <c r="AQ8689" i="1"/>
  <c r="AQ8690" i="1"/>
  <c r="AQ8691" i="1"/>
  <c r="AQ8692" i="1"/>
  <c r="AQ8693" i="1"/>
  <c r="AQ8694" i="1"/>
  <c r="AQ8695" i="1"/>
  <c r="AQ8696" i="1"/>
  <c r="AQ8697" i="1"/>
  <c r="AQ8698" i="1"/>
  <c r="AQ8699" i="1"/>
  <c r="AQ8700" i="1"/>
  <c r="AQ8701" i="1"/>
  <c r="AQ8702" i="1"/>
  <c r="AQ8703" i="1"/>
  <c r="AQ8704" i="1"/>
  <c r="AQ8705" i="1"/>
  <c r="AQ8706" i="1"/>
  <c r="AQ8707" i="1"/>
  <c r="AQ8708" i="1"/>
  <c r="AQ8709" i="1"/>
  <c r="AQ8710" i="1"/>
  <c r="AQ8711" i="1"/>
  <c r="AQ8712" i="1"/>
  <c r="AQ8713" i="1"/>
  <c r="AQ8714" i="1"/>
  <c r="AQ8715" i="1"/>
  <c r="AQ8716" i="1"/>
  <c r="AQ8717" i="1"/>
  <c r="AQ8718" i="1"/>
  <c r="AQ8719" i="1"/>
  <c r="AQ8720" i="1"/>
  <c r="AQ8721" i="1"/>
  <c r="AQ8722" i="1"/>
  <c r="AQ8723" i="1"/>
  <c r="AQ8724" i="1"/>
  <c r="AQ8725" i="1"/>
  <c r="AQ8726" i="1"/>
  <c r="AQ8727" i="1"/>
  <c r="AQ8728" i="1"/>
  <c r="AQ8729" i="1"/>
  <c r="AQ8730" i="1"/>
  <c r="AQ8731" i="1"/>
  <c r="AQ8732" i="1"/>
  <c r="AQ8733" i="1"/>
  <c r="AQ8734" i="1"/>
  <c r="AQ8735" i="1"/>
  <c r="AQ8736" i="1"/>
  <c r="AQ8737" i="1"/>
  <c r="AQ8738" i="1"/>
  <c r="AQ8739" i="1"/>
  <c r="AQ8740" i="1"/>
  <c r="AQ8741" i="1"/>
  <c r="AQ8742" i="1"/>
  <c r="AQ8743" i="1"/>
  <c r="AQ8744" i="1"/>
  <c r="AQ8745" i="1"/>
  <c r="AQ8746" i="1"/>
  <c r="AQ8747" i="1"/>
  <c r="AQ8748" i="1"/>
  <c r="AQ8749" i="1"/>
  <c r="AQ8750" i="1"/>
  <c r="AQ8751" i="1"/>
  <c r="AQ8752" i="1"/>
  <c r="AQ8753" i="1"/>
  <c r="AQ8754" i="1"/>
  <c r="AQ8755" i="1"/>
  <c r="AQ8756" i="1"/>
  <c r="AQ8757" i="1"/>
  <c r="AQ8758" i="1"/>
  <c r="AQ8759" i="1"/>
  <c r="AQ8760" i="1"/>
  <c r="AQ8761" i="1"/>
  <c r="AQ8762" i="1"/>
  <c r="AQ8763" i="1"/>
  <c r="AQ8764" i="1"/>
  <c r="AQ8765" i="1"/>
  <c r="AQ8766" i="1"/>
  <c r="AQ8767" i="1"/>
  <c r="AQ8768" i="1"/>
  <c r="AQ8769" i="1"/>
  <c r="AQ8770" i="1"/>
  <c r="AQ8771" i="1"/>
  <c r="AQ8772" i="1"/>
  <c r="AQ8773" i="1"/>
  <c r="AQ8774" i="1"/>
  <c r="AQ8775" i="1"/>
  <c r="AQ8776" i="1"/>
  <c r="AQ8777" i="1"/>
  <c r="AQ8778" i="1"/>
  <c r="AQ8779" i="1"/>
  <c r="AQ8780" i="1"/>
  <c r="AQ8781" i="1"/>
  <c r="AQ8782" i="1"/>
  <c r="AQ8783" i="1"/>
  <c r="AQ8784" i="1"/>
  <c r="AQ8785" i="1"/>
  <c r="AQ8786" i="1"/>
  <c r="AQ8787" i="1"/>
  <c r="AQ8788" i="1"/>
  <c r="AQ8789" i="1"/>
  <c r="AQ8790" i="1"/>
  <c r="AQ8791" i="1"/>
  <c r="AQ8792" i="1"/>
  <c r="AQ8793" i="1"/>
  <c r="AQ8794" i="1"/>
  <c r="AQ8795" i="1"/>
  <c r="AQ8796" i="1"/>
  <c r="AQ8797" i="1"/>
  <c r="AQ8798" i="1"/>
  <c r="AQ8799" i="1"/>
  <c r="AQ8800" i="1"/>
  <c r="AQ8801" i="1"/>
  <c r="AQ8802" i="1"/>
  <c r="AQ8803" i="1"/>
  <c r="AQ8804" i="1"/>
  <c r="AQ8805" i="1"/>
  <c r="AQ8806" i="1"/>
  <c r="AQ8807" i="1"/>
  <c r="AQ8808" i="1"/>
  <c r="AQ8809" i="1"/>
  <c r="AQ8810" i="1"/>
  <c r="AQ8811" i="1"/>
  <c r="AQ8812" i="1"/>
  <c r="AQ8813" i="1"/>
  <c r="AQ8814" i="1"/>
  <c r="AQ8815" i="1"/>
  <c r="AQ8816" i="1"/>
  <c r="AQ8817" i="1"/>
  <c r="AQ8818" i="1"/>
  <c r="AQ8819" i="1"/>
  <c r="AQ8820" i="1"/>
  <c r="AQ8821" i="1"/>
  <c r="AQ8822" i="1"/>
  <c r="AQ8823" i="1"/>
  <c r="AQ8824" i="1"/>
  <c r="AQ8825" i="1"/>
  <c r="AQ8826" i="1"/>
  <c r="AQ8827" i="1"/>
  <c r="AQ8828" i="1"/>
  <c r="AQ8829" i="1"/>
  <c r="AQ8830" i="1"/>
  <c r="AQ8831" i="1"/>
  <c r="AQ8832" i="1"/>
  <c r="AQ8833" i="1"/>
  <c r="AQ8834" i="1"/>
  <c r="AQ8835" i="1"/>
  <c r="AQ8836" i="1"/>
  <c r="AQ8837" i="1"/>
  <c r="AQ8838" i="1"/>
  <c r="AQ8839" i="1"/>
  <c r="AQ8840" i="1"/>
  <c r="AQ8841" i="1"/>
  <c r="AQ8842" i="1"/>
  <c r="AQ8843" i="1"/>
  <c r="AQ8844" i="1"/>
  <c r="AQ8845" i="1"/>
  <c r="AQ8846" i="1"/>
  <c r="AQ8847" i="1"/>
  <c r="AQ8848" i="1"/>
  <c r="AQ8849" i="1"/>
  <c r="AQ8850" i="1"/>
  <c r="AQ8851" i="1"/>
  <c r="AQ8852" i="1"/>
  <c r="AQ8853" i="1"/>
  <c r="AQ8854" i="1"/>
  <c r="AQ8855" i="1"/>
  <c r="AQ8856" i="1"/>
  <c r="AQ8857" i="1"/>
  <c r="AQ8858" i="1"/>
  <c r="AQ8859" i="1"/>
  <c r="AQ8860" i="1"/>
  <c r="AQ8861" i="1"/>
  <c r="AQ8862" i="1"/>
  <c r="AQ8863" i="1"/>
  <c r="AQ8864" i="1"/>
  <c r="AQ8865" i="1"/>
  <c r="AQ8866" i="1"/>
  <c r="AQ8867" i="1"/>
  <c r="AQ8868" i="1"/>
  <c r="AQ8869" i="1"/>
  <c r="AQ8870" i="1"/>
  <c r="AQ8871" i="1"/>
  <c r="AQ8872" i="1"/>
  <c r="AQ8873" i="1"/>
  <c r="AQ8874" i="1"/>
  <c r="AQ8875" i="1"/>
  <c r="AQ8876" i="1"/>
  <c r="AQ8877" i="1"/>
  <c r="AQ8878" i="1"/>
  <c r="AQ8879" i="1"/>
  <c r="AQ8880" i="1"/>
  <c r="AQ8881" i="1"/>
  <c r="AQ8882" i="1"/>
  <c r="AQ8883" i="1"/>
  <c r="AQ8884" i="1"/>
  <c r="AQ8885" i="1"/>
  <c r="AQ8886" i="1"/>
  <c r="AQ8887" i="1"/>
  <c r="AQ8888" i="1"/>
  <c r="AQ8889" i="1"/>
  <c r="AQ8890" i="1"/>
  <c r="AQ8891" i="1"/>
  <c r="AQ8892" i="1"/>
  <c r="AQ8893" i="1"/>
  <c r="AQ8894" i="1"/>
  <c r="AQ8895" i="1"/>
  <c r="AQ8896" i="1"/>
  <c r="AQ8897" i="1"/>
  <c r="AQ8898" i="1"/>
  <c r="AQ8899" i="1"/>
  <c r="AQ8900" i="1"/>
  <c r="AQ8901" i="1"/>
  <c r="AQ8902" i="1"/>
  <c r="AQ8903" i="1"/>
  <c r="AQ8904" i="1"/>
  <c r="AQ8905" i="1"/>
  <c r="AQ8906" i="1"/>
  <c r="AQ8907" i="1"/>
  <c r="AQ8908" i="1"/>
  <c r="AQ8909" i="1"/>
  <c r="AQ8910" i="1"/>
  <c r="AQ8911" i="1"/>
  <c r="AQ8912" i="1"/>
  <c r="AQ8913" i="1"/>
  <c r="AQ8914" i="1"/>
  <c r="AQ8915" i="1"/>
  <c r="AQ8916" i="1"/>
  <c r="AQ8917" i="1"/>
  <c r="AQ8918" i="1"/>
  <c r="AQ8919" i="1"/>
  <c r="AQ8920" i="1"/>
  <c r="AQ8921" i="1"/>
  <c r="AQ8922" i="1"/>
  <c r="AQ8923" i="1"/>
  <c r="AQ8924" i="1"/>
  <c r="AQ8925" i="1"/>
  <c r="AQ8926" i="1"/>
  <c r="AQ8927" i="1"/>
  <c r="AQ8928" i="1"/>
  <c r="AQ8929" i="1"/>
  <c r="AQ8930" i="1"/>
  <c r="AQ8931" i="1"/>
  <c r="AQ8932" i="1"/>
  <c r="AQ8933" i="1"/>
  <c r="AQ8934" i="1"/>
  <c r="AQ8935" i="1"/>
  <c r="AQ8936" i="1"/>
  <c r="AQ8937" i="1"/>
  <c r="AQ8938" i="1"/>
  <c r="AQ8939" i="1"/>
  <c r="AQ8940" i="1"/>
  <c r="AQ8941" i="1"/>
  <c r="AQ8942" i="1"/>
  <c r="AQ8943" i="1"/>
  <c r="AQ8944" i="1"/>
  <c r="AQ8945" i="1"/>
  <c r="AQ8946" i="1"/>
  <c r="AQ8947" i="1"/>
  <c r="AQ8948" i="1"/>
  <c r="AQ8949" i="1"/>
  <c r="AQ8950" i="1"/>
  <c r="AQ8951" i="1"/>
  <c r="AQ8952" i="1"/>
  <c r="AQ8953" i="1"/>
  <c r="AQ8954" i="1"/>
  <c r="AQ8955" i="1"/>
  <c r="AQ8956" i="1"/>
  <c r="AQ8957" i="1"/>
  <c r="AQ8958" i="1"/>
  <c r="AQ8959" i="1"/>
  <c r="AQ8960" i="1"/>
  <c r="AQ8961" i="1"/>
  <c r="AQ8962" i="1"/>
  <c r="AQ8963" i="1"/>
  <c r="AQ8964" i="1"/>
  <c r="AQ8965" i="1"/>
  <c r="AQ8966" i="1"/>
  <c r="AQ8967" i="1"/>
  <c r="AQ8968" i="1"/>
  <c r="AQ8969" i="1"/>
  <c r="AQ8970" i="1"/>
  <c r="AQ8971" i="1"/>
  <c r="AQ8972" i="1"/>
  <c r="AQ8973" i="1"/>
  <c r="AQ8974" i="1"/>
  <c r="AQ8975" i="1"/>
  <c r="AQ8976" i="1"/>
  <c r="AQ8977" i="1"/>
  <c r="AQ8978" i="1"/>
  <c r="AQ8979" i="1"/>
  <c r="AQ8980" i="1"/>
  <c r="AQ8981" i="1"/>
  <c r="AQ8982" i="1"/>
  <c r="AQ8983" i="1"/>
  <c r="AQ8984" i="1"/>
  <c r="AQ8985" i="1"/>
  <c r="AQ8986" i="1"/>
  <c r="AQ8987" i="1"/>
  <c r="AQ8988" i="1"/>
  <c r="AQ8989" i="1"/>
  <c r="AQ8990" i="1"/>
  <c r="AQ8991" i="1"/>
  <c r="AQ8992" i="1"/>
  <c r="AQ8993" i="1"/>
  <c r="AQ8994" i="1"/>
  <c r="AQ8995" i="1"/>
  <c r="AQ8996" i="1"/>
  <c r="AQ8997" i="1"/>
  <c r="AQ8998" i="1"/>
  <c r="AQ8999" i="1"/>
  <c r="AQ9000" i="1"/>
  <c r="AQ9001" i="1"/>
  <c r="AQ9002" i="1"/>
  <c r="AQ9003" i="1"/>
  <c r="AQ9004" i="1"/>
  <c r="AQ9005" i="1"/>
  <c r="AQ9006" i="1"/>
  <c r="AQ9007" i="1"/>
  <c r="AQ9008" i="1"/>
  <c r="AQ9009" i="1"/>
  <c r="AQ9010" i="1"/>
  <c r="AQ9011" i="1"/>
  <c r="AQ9012" i="1"/>
  <c r="AQ9013" i="1"/>
  <c r="AQ9014" i="1"/>
  <c r="AQ9015" i="1"/>
  <c r="AQ9016" i="1"/>
  <c r="AQ9017" i="1"/>
  <c r="AQ9018" i="1"/>
  <c r="AQ9019" i="1"/>
  <c r="AQ9020" i="1"/>
  <c r="AQ9021" i="1"/>
  <c r="AQ9022" i="1"/>
  <c r="AQ9023" i="1"/>
  <c r="AQ9024" i="1"/>
  <c r="AQ9025" i="1"/>
  <c r="AQ9026" i="1"/>
  <c r="AQ9027" i="1"/>
  <c r="AQ9028" i="1"/>
  <c r="AQ9029" i="1"/>
  <c r="AQ9030" i="1"/>
  <c r="AQ9031" i="1"/>
  <c r="AQ9032" i="1"/>
  <c r="AQ9033" i="1"/>
  <c r="AQ9034" i="1"/>
  <c r="AQ9035" i="1"/>
  <c r="AQ9036" i="1"/>
  <c r="AQ9037" i="1"/>
  <c r="AQ9038" i="1"/>
  <c r="AQ9039" i="1"/>
  <c r="AQ9040" i="1"/>
  <c r="AQ9041" i="1"/>
  <c r="AQ9042" i="1"/>
  <c r="AQ9043" i="1"/>
  <c r="AQ9044" i="1"/>
  <c r="AQ9045" i="1"/>
  <c r="AQ9046" i="1"/>
  <c r="AQ9047" i="1"/>
  <c r="AQ9048" i="1"/>
  <c r="AQ9049" i="1"/>
  <c r="AQ9050" i="1"/>
  <c r="AQ9051" i="1"/>
  <c r="AQ9052" i="1"/>
  <c r="AQ9053" i="1"/>
  <c r="AQ9054" i="1"/>
  <c r="AQ9055" i="1"/>
  <c r="AQ9056" i="1"/>
  <c r="AQ9057" i="1"/>
  <c r="AQ9058" i="1"/>
  <c r="AQ9059" i="1"/>
  <c r="AQ9060" i="1"/>
  <c r="AQ9061" i="1"/>
  <c r="AQ9062" i="1"/>
  <c r="AQ9063" i="1"/>
  <c r="AQ9064" i="1"/>
  <c r="AQ9065" i="1"/>
  <c r="AQ9066" i="1"/>
  <c r="AQ9067" i="1"/>
  <c r="AQ9068" i="1"/>
  <c r="AQ9069" i="1"/>
  <c r="AQ9070" i="1"/>
  <c r="AQ9071" i="1"/>
  <c r="AQ9072" i="1"/>
  <c r="AQ9073" i="1"/>
  <c r="AQ9074" i="1"/>
  <c r="AQ9075" i="1"/>
  <c r="AQ9076" i="1"/>
  <c r="AQ9077" i="1"/>
  <c r="AQ9078" i="1"/>
  <c r="AQ9079" i="1"/>
  <c r="AQ9080" i="1"/>
  <c r="AQ9081" i="1"/>
  <c r="AQ9082" i="1"/>
  <c r="AQ9083" i="1"/>
  <c r="AQ9084" i="1"/>
  <c r="AQ9085" i="1"/>
  <c r="AQ9086" i="1"/>
  <c r="AQ9087" i="1"/>
  <c r="AQ9088" i="1"/>
  <c r="AQ9089" i="1"/>
  <c r="AQ9090" i="1"/>
  <c r="AQ9091" i="1"/>
  <c r="AQ9092" i="1"/>
  <c r="AQ9093" i="1"/>
  <c r="AQ9094" i="1"/>
  <c r="AQ9095" i="1"/>
  <c r="AQ9096" i="1"/>
  <c r="AQ9097" i="1"/>
  <c r="AQ9098" i="1"/>
  <c r="AQ9099" i="1"/>
  <c r="AQ9100" i="1"/>
  <c r="AQ9101" i="1"/>
  <c r="AQ9102" i="1"/>
  <c r="AQ9103" i="1"/>
  <c r="AQ9104" i="1"/>
  <c r="AQ9105" i="1"/>
  <c r="AQ9106" i="1"/>
  <c r="AQ9107" i="1"/>
  <c r="AQ9108" i="1"/>
  <c r="AQ9109" i="1"/>
  <c r="AQ9110" i="1"/>
  <c r="AQ9111" i="1"/>
  <c r="AQ9112" i="1"/>
  <c r="AQ9113" i="1"/>
  <c r="AQ9114" i="1"/>
  <c r="AQ9115" i="1"/>
  <c r="AQ9116" i="1"/>
  <c r="AQ9117" i="1"/>
  <c r="AQ9118" i="1"/>
  <c r="AQ9119" i="1"/>
  <c r="AQ9120" i="1"/>
  <c r="AQ9121" i="1"/>
  <c r="AQ9122" i="1"/>
  <c r="AQ9123" i="1"/>
  <c r="AQ9124" i="1"/>
  <c r="AQ9125" i="1"/>
  <c r="AQ9126" i="1"/>
  <c r="AQ9127" i="1"/>
  <c r="AQ9128" i="1"/>
  <c r="AQ9129" i="1"/>
  <c r="AQ9130" i="1"/>
  <c r="AQ9131" i="1"/>
  <c r="AQ9132" i="1"/>
  <c r="AQ9133" i="1"/>
  <c r="AQ9134" i="1"/>
  <c r="AQ9135" i="1"/>
  <c r="AQ9136" i="1"/>
  <c r="AQ9137" i="1"/>
  <c r="AQ9138" i="1"/>
  <c r="AQ9139" i="1"/>
  <c r="AQ9140" i="1"/>
  <c r="AQ9141" i="1"/>
  <c r="AQ9142" i="1"/>
  <c r="AQ9143" i="1"/>
  <c r="AQ9144" i="1"/>
  <c r="AQ9145" i="1"/>
  <c r="AQ9146" i="1"/>
  <c r="AQ9147" i="1"/>
  <c r="AQ9148" i="1"/>
  <c r="AQ9149" i="1"/>
  <c r="AQ9150" i="1"/>
  <c r="AQ9151" i="1"/>
  <c r="AQ9152" i="1"/>
  <c r="AQ9153" i="1"/>
  <c r="AQ9154" i="1"/>
  <c r="AQ9155" i="1"/>
  <c r="AQ9156" i="1"/>
  <c r="AQ9157" i="1"/>
  <c r="AQ9158" i="1"/>
  <c r="AQ9159" i="1"/>
  <c r="AQ9160" i="1"/>
  <c r="AQ9161" i="1"/>
  <c r="AQ9162" i="1"/>
  <c r="AQ9163" i="1"/>
  <c r="AQ9164" i="1"/>
  <c r="AQ9165" i="1"/>
  <c r="AQ9166" i="1"/>
  <c r="AQ9167" i="1"/>
  <c r="AQ9168" i="1"/>
  <c r="AQ9169" i="1"/>
  <c r="AQ9170" i="1"/>
  <c r="AQ9171" i="1"/>
  <c r="AQ9172" i="1"/>
  <c r="AQ9173" i="1"/>
  <c r="AQ9174" i="1"/>
  <c r="AQ9175" i="1"/>
  <c r="AQ9176" i="1"/>
  <c r="AQ9177" i="1"/>
  <c r="AQ9178" i="1"/>
  <c r="AQ9179" i="1"/>
  <c r="AQ9180" i="1"/>
  <c r="AQ9181" i="1"/>
  <c r="AQ9182" i="1"/>
  <c r="AQ9183" i="1"/>
  <c r="AQ9184" i="1"/>
  <c r="AQ9185" i="1"/>
  <c r="AQ9186" i="1"/>
  <c r="AQ9187" i="1"/>
  <c r="AQ9188" i="1"/>
  <c r="AQ9189" i="1"/>
  <c r="AQ9190" i="1"/>
  <c r="AQ9191" i="1"/>
  <c r="AQ9192" i="1"/>
  <c r="AQ9193" i="1"/>
  <c r="AQ9194" i="1"/>
  <c r="AQ9195" i="1"/>
  <c r="AQ9196" i="1"/>
  <c r="AQ9197" i="1"/>
  <c r="AQ9198" i="1"/>
  <c r="AQ9199" i="1"/>
  <c r="AQ9200" i="1"/>
  <c r="AQ9201" i="1"/>
  <c r="AQ9202" i="1"/>
  <c r="AQ9203" i="1"/>
  <c r="AQ9204" i="1"/>
  <c r="AQ9205" i="1"/>
  <c r="AQ9206" i="1"/>
  <c r="AQ9207" i="1"/>
  <c r="AQ9208" i="1"/>
  <c r="AQ9209" i="1"/>
  <c r="AQ9210" i="1"/>
  <c r="AQ9211" i="1"/>
  <c r="AQ9212" i="1"/>
  <c r="AQ9213" i="1"/>
  <c r="AQ9214" i="1"/>
  <c r="AQ9215" i="1"/>
  <c r="AQ9216" i="1"/>
  <c r="AQ9217" i="1"/>
  <c r="AQ9218" i="1"/>
  <c r="AQ9219" i="1"/>
  <c r="AQ9220" i="1"/>
  <c r="AQ9221" i="1"/>
  <c r="AQ9222" i="1"/>
  <c r="AQ9223" i="1"/>
  <c r="AQ9224" i="1"/>
  <c r="AQ9225" i="1"/>
  <c r="AQ9226" i="1"/>
  <c r="AQ9227" i="1"/>
  <c r="AQ9228" i="1"/>
  <c r="AQ9229" i="1"/>
  <c r="AQ9230" i="1"/>
  <c r="AQ9231" i="1"/>
  <c r="AQ9232" i="1"/>
  <c r="AQ9233" i="1"/>
  <c r="AQ9234" i="1"/>
  <c r="AQ9235" i="1"/>
  <c r="AQ9236" i="1"/>
  <c r="AQ9237" i="1"/>
  <c r="AQ9238" i="1"/>
  <c r="AQ9239" i="1"/>
  <c r="AQ9240" i="1"/>
  <c r="AQ9241" i="1"/>
  <c r="AQ9242" i="1"/>
  <c r="AQ9243" i="1"/>
  <c r="AQ9244" i="1"/>
  <c r="AQ9245" i="1"/>
  <c r="AQ9246" i="1"/>
  <c r="AQ9247" i="1"/>
  <c r="AQ9248" i="1"/>
  <c r="AQ9249" i="1"/>
  <c r="AQ9250" i="1"/>
  <c r="AQ9251" i="1"/>
  <c r="AQ9252" i="1"/>
  <c r="AQ9253" i="1"/>
  <c r="AQ9254" i="1"/>
  <c r="AQ9255" i="1"/>
  <c r="AQ9256" i="1"/>
  <c r="AQ9257" i="1"/>
  <c r="AQ9258" i="1"/>
  <c r="AQ9259" i="1"/>
  <c r="AQ9260" i="1"/>
  <c r="AQ9261" i="1"/>
  <c r="AQ9262" i="1"/>
  <c r="AQ9263" i="1"/>
  <c r="AQ9264" i="1"/>
  <c r="AQ9265" i="1"/>
  <c r="AQ9266" i="1"/>
  <c r="AQ9267" i="1"/>
  <c r="AQ9268" i="1"/>
  <c r="AQ9269" i="1"/>
  <c r="AQ9270" i="1"/>
  <c r="AQ9271" i="1"/>
  <c r="AQ9272" i="1"/>
  <c r="AQ9273" i="1"/>
  <c r="AQ9274" i="1"/>
  <c r="AQ9275" i="1"/>
  <c r="AQ9276" i="1"/>
  <c r="AQ9277" i="1"/>
  <c r="AQ9278" i="1"/>
  <c r="AQ9279" i="1"/>
  <c r="AQ9280" i="1"/>
  <c r="AQ9281" i="1"/>
  <c r="AQ9282" i="1"/>
  <c r="AQ9283" i="1"/>
  <c r="AQ9284" i="1"/>
  <c r="AQ9285" i="1"/>
  <c r="AQ9286" i="1"/>
  <c r="AQ9287" i="1"/>
  <c r="AQ9288" i="1"/>
  <c r="AQ9289" i="1"/>
  <c r="AQ9290" i="1"/>
  <c r="AQ9291" i="1"/>
  <c r="AQ9292" i="1"/>
  <c r="AQ9293" i="1"/>
  <c r="AQ9294" i="1"/>
  <c r="AQ9295" i="1"/>
  <c r="AQ9296" i="1"/>
  <c r="AQ9297" i="1"/>
  <c r="AQ9298" i="1"/>
  <c r="AQ9299" i="1"/>
  <c r="AQ9300" i="1"/>
  <c r="AQ9301" i="1"/>
  <c r="AQ9302" i="1"/>
  <c r="AQ9303" i="1"/>
  <c r="AQ9304" i="1"/>
  <c r="AQ9305" i="1"/>
  <c r="AQ9306" i="1"/>
  <c r="AQ9307" i="1"/>
  <c r="AQ9308" i="1"/>
  <c r="AQ9309" i="1"/>
  <c r="AQ9310" i="1"/>
  <c r="AQ9311" i="1"/>
  <c r="AQ9312" i="1"/>
  <c r="AQ9313" i="1"/>
  <c r="AQ9314" i="1"/>
  <c r="AQ9315" i="1"/>
  <c r="AQ9316" i="1"/>
  <c r="AQ9317" i="1"/>
  <c r="AQ9318" i="1"/>
  <c r="AQ9319" i="1"/>
  <c r="AQ9320" i="1"/>
  <c r="AQ9321" i="1"/>
  <c r="AQ9322" i="1"/>
  <c r="AQ9323" i="1"/>
  <c r="AQ9324" i="1"/>
  <c r="AQ9325" i="1"/>
  <c r="AQ9326" i="1"/>
  <c r="AQ9327" i="1"/>
  <c r="AQ9328" i="1"/>
  <c r="AQ9329" i="1"/>
  <c r="AQ9330" i="1"/>
  <c r="AQ9331" i="1"/>
  <c r="AQ9332" i="1"/>
  <c r="AQ9333" i="1"/>
  <c r="AQ9334" i="1"/>
  <c r="AQ9335" i="1"/>
  <c r="AQ9336" i="1"/>
  <c r="AQ9337" i="1"/>
  <c r="AQ9338" i="1"/>
  <c r="AQ9339" i="1"/>
  <c r="AQ9340" i="1"/>
  <c r="AQ9341" i="1"/>
  <c r="AQ9342" i="1"/>
  <c r="AQ9343" i="1"/>
  <c r="AQ9344" i="1"/>
  <c r="AQ9345" i="1"/>
  <c r="AQ9346" i="1"/>
  <c r="AQ9347" i="1"/>
  <c r="AQ9348" i="1"/>
  <c r="AQ9349" i="1"/>
  <c r="AQ9350" i="1"/>
  <c r="AQ9351" i="1"/>
  <c r="AQ9352" i="1"/>
  <c r="AQ9353" i="1"/>
  <c r="AQ9354" i="1"/>
  <c r="AQ9355" i="1"/>
  <c r="AQ9356" i="1"/>
  <c r="AQ9357" i="1"/>
  <c r="AQ9358" i="1"/>
  <c r="AQ9359" i="1"/>
  <c r="AQ9360" i="1"/>
  <c r="AQ9361" i="1"/>
  <c r="AQ9362" i="1"/>
  <c r="AQ9363" i="1"/>
  <c r="AQ9364" i="1"/>
  <c r="AQ9365" i="1"/>
  <c r="AQ9366" i="1"/>
  <c r="AQ9367" i="1"/>
  <c r="AQ9368" i="1"/>
  <c r="AQ9369" i="1"/>
  <c r="AQ9370" i="1"/>
  <c r="AQ9371" i="1"/>
  <c r="AQ9372" i="1"/>
  <c r="AQ9373" i="1"/>
  <c r="AQ9374" i="1"/>
  <c r="AQ9375" i="1"/>
  <c r="AQ9376" i="1"/>
  <c r="AQ9377" i="1"/>
  <c r="AQ9378" i="1"/>
  <c r="AQ9379" i="1"/>
  <c r="AQ9380" i="1"/>
  <c r="AQ9381" i="1"/>
  <c r="AQ9382" i="1"/>
  <c r="AQ9383" i="1"/>
  <c r="AQ9384" i="1"/>
  <c r="AQ9385" i="1"/>
  <c r="AQ9386" i="1"/>
  <c r="AQ9387" i="1"/>
  <c r="AQ9388" i="1"/>
  <c r="AQ9389" i="1"/>
  <c r="AQ9390" i="1"/>
  <c r="AQ9391" i="1"/>
  <c r="AQ9392" i="1"/>
  <c r="AQ9393" i="1"/>
  <c r="AQ9394" i="1"/>
  <c r="AQ9395" i="1"/>
  <c r="AQ9396" i="1"/>
  <c r="AQ9397" i="1"/>
  <c r="AQ9398" i="1"/>
  <c r="AQ9399" i="1"/>
  <c r="AQ9400" i="1"/>
  <c r="AQ9401" i="1"/>
  <c r="AQ9402" i="1"/>
  <c r="AQ9403" i="1"/>
  <c r="AQ9404" i="1"/>
  <c r="AQ9405" i="1"/>
  <c r="AQ9406" i="1"/>
  <c r="AQ9407" i="1"/>
  <c r="AQ9408" i="1"/>
  <c r="AQ9409" i="1"/>
  <c r="AQ9410" i="1"/>
  <c r="AQ9411" i="1"/>
  <c r="AQ9412" i="1"/>
  <c r="AQ9413" i="1"/>
  <c r="AQ9414" i="1"/>
  <c r="AQ9415" i="1"/>
  <c r="AQ9416" i="1"/>
  <c r="AQ9417" i="1"/>
  <c r="AQ9418" i="1"/>
  <c r="AQ9419" i="1"/>
  <c r="AQ9420" i="1"/>
  <c r="AQ9421" i="1"/>
  <c r="AQ9422" i="1"/>
  <c r="AQ9423" i="1"/>
  <c r="AQ9424" i="1"/>
  <c r="AQ9425" i="1"/>
  <c r="AQ9426" i="1"/>
  <c r="AQ9427" i="1"/>
  <c r="AQ9428" i="1"/>
  <c r="AQ9429" i="1"/>
  <c r="AQ9430" i="1"/>
  <c r="AQ9431" i="1"/>
  <c r="AQ9432" i="1"/>
  <c r="AQ9433" i="1"/>
  <c r="AQ9434" i="1"/>
  <c r="AQ9435" i="1"/>
  <c r="AQ9436" i="1"/>
  <c r="AQ9437" i="1"/>
  <c r="AQ9438" i="1"/>
  <c r="AQ9439" i="1"/>
  <c r="AQ9440" i="1"/>
  <c r="AQ9441" i="1"/>
  <c r="AQ9442" i="1"/>
  <c r="AQ9443" i="1"/>
  <c r="AQ9444" i="1"/>
  <c r="AQ9445" i="1"/>
  <c r="AQ9446" i="1"/>
  <c r="AQ9447" i="1"/>
  <c r="AQ9448" i="1"/>
  <c r="AQ9449" i="1"/>
  <c r="AQ9450" i="1"/>
  <c r="AQ9451" i="1"/>
  <c r="AQ9452" i="1"/>
  <c r="AQ9453" i="1"/>
  <c r="AQ9454" i="1"/>
  <c r="AQ9455" i="1"/>
  <c r="AQ9456" i="1"/>
  <c r="AQ9457" i="1"/>
  <c r="AQ9458" i="1"/>
  <c r="AQ9459" i="1"/>
  <c r="AQ9460" i="1"/>
  <c r="AQ9461" i="1"/>
  <c r="AQ9462" i="1"/>
  <c r="AQ9463" i="1"/>
  <c r="AQ9464" i="1"/>
  <c r="AQ9465" i="1"/>
  <c r="AQ9466" i="1"/>
  <c r="AQ9467" i="1"/>
  <c r="AQ9468" i="1"/>
  <c r="AQ9469" i="1"/>
  <c r="AQ9470" i="1"/>
  <c r="AQ9471" i="1"/>
  <c r="AQ9472" i="1"/>
  <c r="AQ9473" i="1"/>
  <c r="AQ9474" i="1"/>
  <c r="AQ9475" i="1"/>
  <c r="AQ9476" i="1"/>
  <c r="AQ9477" i="1"/>
  <c r="AQ9478" i="1"/>
  <c r="AQ9479" i="1"/>
  <c r="AQ9480" i="1"/>
  <c r="AQ9481" i="1"/>
  <c r="AQ9482" i="1"/>
  <c r="AQ9483" i="1"/>
  <c r="AQ9484" i="1"/>
  <c r="AQ9485" i="1"/>
  <c r="AQ9486" i="1"/>
  <c r="AQ9487" i="1"/>
  <c r="AQ9488" i="1"/>
  <c r="AQ9489" i="1"/>
  <c r="AQ9490" i="1"/>
  <c r="AQ9491" i="1"/>
  <c r="AQ9492" i="1"/>
  <c r="AQ9493" i="1"/>
  <c r="AQ9494" i="1"/>
  <c r="AQ9495" i="1"/>
  <c r="AQ9496" i="1"/>
  <c r="AQ9497" i="1"/>
  <c r="AQ9498" i="1"/>
  <c r="AQ9499" i="1"/>
  <c r="AQ9500" i="1"/>
  <c r="AQ9501" i="1"/>
  <c r="AQ9502" i="1"/>
  <c r="AQ9503" i="1"/>
  <c r="AQ9504" i="1"/>
  <c r="AQ9505" i="1"/>
  <c r="AQ9506" i="1"/>
  <c r="AQ9507" i="1"/>
  <c r="AQ9508" i="1"/>
  <c r="AQ9509" i="1"/>
  <c r="AQ9510" i="1"/>
  <c r="AQ9511" i="1"/>
  <c r="AQ9512" i="1"/>
  <c r="AQ9513" i="1"/>
  <c r="AQ9514" i="1"/>
  <c r="AQ9515" i="1"/>
  <c r="AQ9516" i="1"/>
  <c r="AQ9517" i="1"/>
  <c r="AQ9518" i="1"/>
  <c r="AQ9519" i="1"/>
  <c r="AQ9520" i="1"/>
  <c r="AQ9521" i="1"/>
  <c r="AQ9522" i="1"/>
  <c r="AQ9523" i="1"/>
  <c r="AQ9524" i="1"/>
  <c r="AQ9525" i="1"/>
  <c r="AQ9526" i="1"/>
  <c r="AQ9527" i="1"/>
  <c r="AQ9528" i="1"/>
  <c r="AQ9529" i="1"/>
  <c r="AQ9530" i="1"/>
  <c r="AQ9531" i="1"/>
  <c r="AQ9532" i="1"/>
  <c r="AQ9533" i="1"/>
  <c r="AQ9534" i="1"/>
  <c r="AQ9535" i="1"/>
  <c r="AQ9536" i="1"/>
  <c r="AQ9537" i="1"/>
  <c r="AQ9538" i="1"/>
  <c r="AQ9539" i="1"/>
  <c r="AQ9540" i="1"/>
  <c r="AQ9541" i="1"/>
  <c r="AQ9542" i="1"/>
  <c r="AQ9543" i="1"/>
  <c r="AQ9544" i="1"/>
  <c r="AQ9545" i="1"/>
  <c r="AQ9546" i="1"/>
  <c r="AQ9547" i="1"/>
  <c r="AQ9548" i="1"/>
  <c r="AQ9549" i="1"/>
  <c r="AQ9550" i="1"/>
  <c r="AQ9551" i="1"/>
  <c r="AQ9552" i="1"/>
  <c r="AQ9553" i="1"/>
  <c r="AQ9554" i="1"/>
  <c r="AQ9555" i="1"/>
  <c r="AQ9556" i="1"/>
  <c r="AQ9557" i="1"/>
  <c r="AQ9558" i="1"/>
  <c r="AQ9559" i="1"/>
  <c r="AQ9560" i="1"/>
  <c r="AQ9561" i="1"/>
  <c r="AQ9562" i="1"/>
  <c r="AQ9563" i="1"/>
  <c r="AQ9564" i="1"/>
  <c r="AQ9565" i="1"/>
  <c r="AQ9566" i="1"/>
  <c r="AQ9567" i="1"/>
  <c r="AQ9568" i="1"/>
  <c r="AQ9569" i="1"/>
  <c r="AQ9570" i="1"/>
  <c r="AQ9571" i="1"/>
  <c r="AQ9572" i="1"/>
  <c r="AQ9573" i="1"/>
  <c r="AQ9574" i="1"/>
  <c r="AQ9575" i="1"/>
  <c r="AQ9576" i="1"/>
  <c r="AQ9577" i="1"/>
  <c r="AQ9578" i="1"/>
  <c r="AQ9579" i="1"/>
  <c r="AQ9580" i="1"/>
  <c r="AQ9581" i="1"/>
  <c r="AQ9582" i="1"/>
  <c r="AQ9583" i="1"/>
  <c r="AQ9584" i="1"/>
  <c r="AQ9585" i="1"/>
  <c r="AQ9586" i="1"/>
  <c r="AQ9587" i="1"/>
  <c r="AQ9588" i="1"/>
  <c r="AQ9589" i="1"/>
  <c r="AQ9590" i="1"/>
  <c r="AQ9591" i="1"/>
  <c r="AQ9592" i="1"/>
  <c r="AQ9593" i="1"/>
  <c r="AQ9594" i="1"/>
  <c r="AQ9595" i="1"/>
  <c r="AQ9596" i="1"/>
  <c r="AQ9597" i="1"/>
  <c r="AQ9598" i="1"/>
  <c r="AQ9599" i="1"/>
  <c r="AQ9600" i="1"/>
  <c r="AQ9601" i="1"/>
  <c r="AQ9602" i="1"/>
  <c r="AQ9603" i="1"/>
  <c r="AQ9604" i="1"/>
  <c r="AQ9605" i="1"/>
  <c r="AQ9606" i="1"/>
  <c r="AQ9607" i="1"/>
  <c r="AQ9608" i="1"/>
  <c r="AQ9609" i="1"/>
  <c r="AQ9610" i="1"/>
  <c r="AQ9611" i="1"/>
  <c r="AQ9612" i="1"/>
  <c r="AQ9613" i="1"/>
  <c r="AQ9614" i="1"/>
  <c r="AQ9615" i="1"/>
  <c r="AQ9616" i="1"/>
  <c r="AQ9617" i="1"/>
  <c r="AQ9618" i="1"/>
  <c r="AQ9619" i="1"/>
  <c r="AQ9620" i="1"/>
  <c r="AQ9621" i="1"/>
  <c r="AQ9622" i="1"/>
  <c r="AQ9623" i="1"/>
  <c r="AQ9624" i="1"/>
  <c r="AQ9625" i="1"/>
  <c r="AQ9626" i="1"/>
  <c r="AQ9627" i="1"/>
  <c r="AQ9628" i="1"/>
  <c r="AQ9629" i="1"/>
  <c r="AQ9630" i="1"/>
  <c r="AQ9631" i="1"/>
  <c r="AQ9632" i="1"/>
  <c r="AQ9633" i="1"/>
  <c r="AQ9634" i="1"/>
  <c r="AQ9635" i="1"/>
  <c r="AQ9636" i="1"/>
  <c r="AQ9637" i="1"/>
  <c r="AQ9638" i="1"/>
  <c r="AQ9639" i="1"/>
  <c r="AQ9640" i="1"/>
  <c r="AQ9641" i="1"/>
  <c r="AQ9642" i="1"/>
  <c r="AQ9643" i="1"/>
  <c r="AQ9644" i="1"/>
  <c r="AQ9645" i="1"/>
  <c r="AQ9646" i="1"/>
  <c r="AQ9647" i="1"/>
  <c r="AQ9648" i="1"/>
  <c r="AQ9649" i="1"/>
  <c r="AQ9650" i="1"/>
  <c r="AQ9651" i="1"/>
  <c r="AQ9652" i="1"/>
  <c r="AQ9653" i="1"/>
  <c r="AQ9654" i="1"/>
  <c r="AQ9655" i="1"/>
  <c r="AQ9656" i="1"/>
  <c r="AQ9657" i="1"/>
  <c r="AQ9658" i="1"/>
  <c r="AQ9659" i="1"/>
  <c r="AQ9660" i="1"/>
  <c r="AQ9661" i="1"/>
  <c r="AQ9662" i="1"/>
  <c r="AQ9663" i="1"/>
  <c r="AQ9664" i="1"/>
  <c r="AQ9665" i="1"/>
  <c r="AQ9666" i="1"/>
  <c r="AQ9667" i="1"/>
  <c r="AQ9668" i="1"/>
  <c r="AQ9669" i="1"/>
  <c r="AQ9670" i="1"/>
  <c r="AQ9671" i="1"/>
  <c r="AQ9672" i="1"/>
  <c r="AQ9673" i="1"/>
  <c r="AQ9674" i="1"/>
  <c r="AQ9675" i="1"/>
  <c r="AQ9676" i="1"/>
  <c r="AQ9677" i="1"/>
  <c r="AQ9678" i="1"/>
  <c r="AQ9679" i="1"/>
  <c r="AQ9680" i="1"/>
  <c r="AQ9681" i="1"/>
  <c r="AQ9682" i="1"/>
  <c r="AQ9683" i="1"/>
  <c r="AQ9684" i="1"/>
  <c r="AQ9685" i="1"/>
  <c r="AQ9686" i="1"/>
  <c r="AQ9687" i="1"/>
  <c r="AQ9688" i="1"/>
  <c r="AQ9689" i="1"/>
  <c r="AQ9690" i="1"/>
  <c r="AQ9691" i="1"/>
  <c r="AQ9692" i="1"/>
  <c r="AQ9693" i="1"/>
  <c r="AQ9694" i="1"/>
  <c r="AQ9695" i="1"/>
  <c r="AQ9696" i="1"/>
  <c r="AQ9697" i="1"/>
  <c r="AQ9698" i="1"/>
  <c r="AQ9699" i="1"/>
  <c r="AQ9700" i="1"/>
  <c r="AQ9701" i="1"/>
  <c r="AQ9702" i="1"/>
  <c r="AQ9703" i="1"/>
  <c r="AQ9704" i="1"/>
  <c r="AQ9705" i="1"/>
  <c r="AQ9706" i="1"/>
  <c r="AQ9707" i="1"/>
  <c r="AQ9708" i="1"/>
  <c r="AQ9709" i="1"/>
  <c r="AQ9710" i="1"/>
  <c r="AQ9711" i="1"/>
  <c r="AQ9712" i="1"/>
  <c r="AQ9713" i="1"/>
  <c r="AQ9714" i="1"/>
  <c r="AQ9715" i="1"/>
  <c r="AQ9716" i="1"/>
  <c r="AQ9717" i="1"/>
  <c r="AQ9718" i="1"/>
  <c r="AQ9719" i="1"/>
  <c r="AQ9720" i="1"/>
  <c r="AQ9721" i="1"/>
  <c r="AQ9722" i="1"/>
  <c r="AQ9723" i="1"/>
  <c r="AQ9724" i="1"/>
  <c r="AQ9725" i="1"/>
  <c r="AQ9726" i="1"/>
  <c r="AQ9727" i="1"/>
  <c r="AQ9728" i="1"/>
  <c r="AQ9729" i="1"/>
  <c r="AQ9730" i="1"/>
  <c r="AQ9731" i="1"/>
  <c r="AQ9732" i="1"/>
  <c r="AQ9733" i="1"/>
  <c r="AQ9734" i="1"/>
  <c r="AQ9735" i="1"/>
  <c r="AQ9736" i="1"/>
  <c r="AQ9737" i="1"/>
  <c r="AQ9738" i="1"/>
  <c r="AQ9739" i="1"/>
  <c r="AQ9740" i="1"/>
  <c r="AQ9741" i="1"/>
  <c r="AQ9742" i="1"/>
  <c r="AQ9743" i="1"/>
  <c r="AQ9744" i="1"/>
  <c r="AQ9745" i="1"/>
  <c r="AQ9746" i="1"/>
  <c r="AQ9747" i="1"/>
  <c r="AQ9748" i="1"/>
  <c r="AQ9749" i="1"/>
  <c r="AQ9750" i="1"/>
  <c r="AQ9751" i="1"/>
  <c r="AQ9752" i="1"/>
  <c r="AQ9753" i="1"/>
  <c r="AQ9754" i="1"/>
  <c r="AQ9755" i="1"/>
  <c r="AQ9756" i="1"/>
  <c r="AQ9757" i="1"/>
  <c r="AQ9758" i="1"/>
  <c r="AQ9759" i="1"/>
  <c r="AQ9760" i="1"/>
  <c r="AQ9761" i="1"/>
  <c r="AQ9762" i="1"/>
  <c r="AQ9763" i="1"/>
  <c r="AQ9764" i="1"/>
  <c r="AQ9765" i="1"/>
  <c r="AQ9766" i="1"/>
  <c r="AQ9767" i="1"/>
  <c r="AQ9768" i="1"/>
  <c r="AQ9769" i="1"/>
  <c r="AQ9770" i="1"/>
  <c r="AQ9771" i="1"/>
  <c r="AQ9772" i="1"/>
  <c r="AQ9773" i="1"/>
  <c r="AQ9774" i="1"/>
  <c r="AQ9775" i="1"/>
  <c r="AQ9776" i="1"/>
  <c r="AQ9777" i="1"/>
  <c r="AQ9778" i="1"/>
  <c r="AQ9779" i="1"/>
  <c r="AQ9780" i="1"/>
  <c r="AQ9781" i="1"/>
  <c r="AQ9782" i="1"/>
  <c r="AQ9783" i="1"/>
  <c r="AQ9784" i="1"/>
  <c r="AQ9785" i="1"/>
  <c r="AQ9786" i="1"/>
  <c r="AQ9787" i="1"/>
  <c r="AQ9788" i="1"/>
  <c r="AQ9789" i="1"/>
  <c r="AQ9790" i="1"/>
  <c r="AQ9791" i="1"/>
  <c r="AQ9792" i="1"/>
  <c r="AQ9793" i="1"/>
  <c r="AQ9794" i="1"/>
  <c r="AQ9795" i="1"/>
  <c r="AQ9796" i="1"/>
  <c r="AQ9797" i="1"/>
  <c r="AQ9798" i="1"/>
  <c r="AQ9799" i="1"/>
  <c r="AQ9800" i="1"/>
  <c r="AQ9801" i="1"/>
  <c r="AQ9802" i="1"/>
  <c r="AQ9803" i="1"/>
  <c r="AQ9804" i="1"/>
  <c r="AQ9805" i="1"/>
  <c r="AQ9806" i="1"/>
  <c r="AQ9807" i="1"/>
  <c r="AQ9808" i="1"/>
  <c r="AQ9809" i="1"/>
  <c r="AQ9810" i="1"/>
  <c r="AQ9811" i="1"/>
  <c r="AQ9812" i="1"/>
  <c r="AQ9813" i="1"/>
  <c r="AQ9814" i="1"/>
  <c r="AQ9815" i="1"/>
  <c r="AQ9816" i="1"/>
  <c r="AQ9817" i="1"/>
  <c r="AQ9818" i="1"/>
  <c r="AQ9819" i="1"/>
  <c r="AQ9820" i="1"/>
  <c r="AQ9821" i="1"/>
  <c r="AQ9822" i="1"/>
  <c r="AQ9823" i="1"/>
  <c r="AQ9824" i="1"/>
  <c r="AQ9825" i="1"/>
  <c r="AQ9826" i="1"/>
  <c r="AQ9827" i="1"/>
  <c r="AQ9828" i="1"/>
  <c r="AQ9829" i="1"/>
  <c r="AQ9830" i="1"/>
  <c r="AQ9831" i="1"/>
  <c r="AQ9832" i="1"/>
  <c r="AQ9833" i="1"/>
  <c r="AQ9834" i="1"/>
  <c r="AQ9835" i="1"/>
  <c r="AQ9836" i="1"/>
  <c r="AQ9837" i="1"/>
  <c r="AQ9838" i="1"/>
  <c r="AQ9839" i="1"/>
  <c r="AQ9840" i="1"/>
  <c r="AQ9841" i="1"/>
  <c r="AQ9842" i="1"/>
  <c r="AQ9843" i="1"/>
  <c r="AQ9844" i="1"/>
  <c r="AQ9845" i="1"/>
  <c r="AQ9846" i="1"/>
  <c r="AQ9847" i="1"/>
  <c r="AQ9848" i="1"/>
  <c r="AQ9849" i="1"/>
  <c r="AQ9850" i="1"/>
  <c r="AQ9851" i="1"/>
  <c r="AQ9852" i="1"/>
  <c r="AQ9853" i="1"/>
  <c r="AQ9854" i="1"/>
  <c r="AQ9855" i="1"/>
  <c r="AQ9856" i="1"/>
  <c r="AQ9857" i="1"/>
  <c r="AQ9858" i="1"/>
  <c r="AQ9859" i="1"/>
  <c r="AQ9860" i="1"/>
  <c r="AQ9861" i="1"/>
  <c r="AQ9862" i="1"/>
  <c r="AQ9863" i="1"/>
  <c r="AQ9864" i="1"/>
  <c r="AQ9865" i="1"/>
  <c r="AQ9866" i="1"/>
  <c r="AQ9867" i="1"/>
  <c r="AQ9868" i="1"/>
  <c r="AQ9869" i="1"/>
  <c r="AQ9870" i="1"/>
  <c r="AQ9871" i="1"/>
  <c r="AQ9872" i="1"/>
  <c r="AQ9873" i="1"/>
  <c r="AQ9874" i="1"/>
  <c r="AQ9875" i="1"/>
  <c r="AQ9876" i="1"/>
  <c r="AQ9877" i="1"/>
  <c r="AQ9878" i="1"/>
  <c r="AQ9879" i="1"/>
  <c r="AQ9880" i="1"/>
  <c r="AQ9881" i="1"/>
  <c r="AQ9882" i="1"/>
  <c r="AQ9883" i="1"/>
  <c r="AQ9884" i="1"/>
  <c r="AQ9885" i="1"/>
  <c r="AQ9886" i="1"/>
  <c r="AQ9887" i="1"/>
  <c r="AQ9888" i="1"/>
  <c r="AQ9889" i="1"/>
  <c r="AQ9890" i="1"/>
  <c r="AQ9891" i="1"/>
  <c r="AQ9892" i="1"/>
  <c r="AQ9893" i="1"/>
  <c r="AQ9894" i="1"/>
  <c r="AQ9895" i="1"/>
  <c r="AQ9896" i="1"/>
  <c r="AQ9897" i="1"/>
  <c r="AQ9898" i="1"/>
  <c r="AQ9899" i="1"/>
  <c r="AQ9900" i="1"/>
  <c r="AQ9901" i="1"/>
  <c r="AQ9902" i="1"/>
  <c r="AQ9903" i="1"/>
  <c r="AQ9904" i="1"/>
  <c r="AQ9905" i="1"/>
  <c r="AQ9906" i="1"/>
  <c r="AQ9907" i="1"/>
  <c r="AQ9908" i="1"/>
  <c r="AQ9909" i="1"/>
  <c r="AQ9910" i="1"/>
  <c r="AQ9911" i="1"/>
  <c r="AQ9912" i="1"/>
  <c r="AQ9913" i="1"/>
  <c r="AQ9914" i="1"/>
  <c r="AQ9915" i="1"/>
  <c r="AQ9916" i="1"/>
  <c r="AQ9917" i="1"/>
  <c r="AQ9918" i="1"/>
  <c r="AQ9919" i="1"/>
  <c r="AQ9920" i="1"/>
  <c r="AQ9921" i="1"/>
  <c r="AQ9922" i="1"/>
  <c r="AQ9923" i="1"/>
  <c r="AQ9924" i="1"/>
  <c r="AQ9925" i="1"/>
  <c r="AQ9926" i="1"/>
  <c r="AQ9927" i="1"/>
  <c r="AQ9928" i="1"/>
  <c r="AQ9929" i="1"/>
  <c r="AQ9930" i="1"/>
  <c r="AQ9931" i="1"/>
  <c r="AQ9932" i="1"/>
  <c r="AQ9933" i="1"/>
  <c r="AQ9934" i="1"/>
  <c r="AQ9935" i="1"/>
  <c r="AQ9936" i="1"/>
  <c r="AQ9937" i="1"/>
  <c r="AQ9938" i="1"/>
  <c r="AQ9939" i="1"/>
  <c r="AQ9940" i="1"/>
  <c r="AQ9941" i="1"/>
  <c r="AQ9942" i="1"/>
  <c r="AQ9943" i="1"/>
  <c r="AQ9944" i="1"/>
  <c r="AQ9945" i="1"/>
  <c r="AQ9946" i="1"/>
  <c r="AQ9947" i="1"/>
  <c r="AQ9948" i="1"/>
  <c r="AQ9949" i="1"/>
  <c r="AQ9950" i="1"/>
  <c r="AQ9951" i="1"/>
  <c r="AQ9952" i="1"/>
  <c r="AQ9953" i="1"/>
  <c r="AQ9954" i="1"/>
  <c r="AQ9955" i="1"/>
  <c r="AQ9956" i="1"/>
  <c r="AQ9957" i="1"/>
  <c r="AQ9958" i="1"/>
  <c r="AQ9959" i="1"/>
  <c r="AQ9960" i="1"/>
  <c r="AQ9961" i="1"/>
  <c r="AQ9962" i="1"/>
  <c r="AQ9963" i="1"/>
  <c r="AQ9964" i="1"/>
  <c r="AQ9965" i="1"/>
  <c r="AQ9966" i="1"/>
  <c r="AQ9967" i="1"/>
  <c r="AQ9968" i="1"/>
  <c r="AQ9969" i="1"/>
  <c r="AQ9970" i="1"/>
  <c r="AQ9971" i="1"/>
  <c r="AQ9972" i="1"/>
  <c r="AQ9973" i="1"/>
  <c r="AQ9974" i="1"/>
  <c r="AQ9975" i="1"/>
  <c r="AQ9976" i="1"/>
  <c r="AQ9977" i="1"/>
  <c r="AQ9978" i="1"/>
  <c r="AQ9979" i="1"/>
  <c r="AQ9980" i="1"/>
  <c r="AQ9981" i="1"/>
  <c r="AQ9982" i="1"/>
  <c r="AQ9983" i="1"/>
  <c r="AQ9984" i="1"/>
  <c r="AQ9985" i="1"/>
  <c r="AQ9986" i="1"/>
  <c r="AQ9987" i="1"/>
  <c r="AQ9988" i="1"/>
  <c r="AQ9989" i="1"/>
  <c r="AQ9990" i="1"/>
  <c r="AQ9991" i="1"/>
  <c r="AQ9992" i="1"/>
  <c r="AQ9993" i="1"/>
  <c r="AQ9994" i="1"/>
  <c r="AQ9995" i="1"/>
  <c r="AQ9996" i="1"/>
  <c r="AQ9997" i="1"/>
  <c r="AQ9998" i="1"/>
  <c r="AQ9999" i="1"/>
  <c r="AQ10000" i="1"/>
  <c r="AQ10001" i="1"/>
  <c r="AQ10002" i="1"/>
  <c r="AQ10003" i="1"/>
  <c r="AQ10004" i="1"/>
  <c r="AQ10005" i="1"/>
  <c r="AQ10006" i="1"/>
  <c r="AQ10007" i="1"/>
  <c r="AQ10008" i="1"/>
  <c r="AQ10009" i="1"/>
  <c r="AQ10010" i="1"/>
  <c r="AQ10011" i="1"/>
  <c r="AQ10012" i="1"/>
  <c r="AQ10013" i="1"/>
  <c r="AQ10014" i="1"/>
  <c r="AQ10015" i="1"/>
  <c r="AQ10016" i="1"/>
  <c r="AQ10017" i="1"/>
  <c r="AQ10018" i="1"/>
  <c r="AQ10019" i="1"/>
  <c r="AQ10020" i="1"/>
  <c r="AQ10021" i="1"/>
  <c r="AQ10022" i="1"/>
  <c r="AQ10023" i="1"/>
  <c r="AQ10024" i="1"/>
  <c r="AQ10025" i="1"/>
  <c r="AQ10026" i="1"/>
  <c r="AQ10027" i="1"/>
  <c r="AQ10028" i="1"/>
  <c r="AQ10029" i="1"/>
  <c r="AQ10030" i="1"/>
  <c r="AQ10031" i="1"/>
  <c r="AQ10032" i="1"/>
  <c r="AQ10033" i="1"/>
  <c r="AQ10034" i="1"/>
  <c r="AQ10035" i="1"/>
  <c r="AQ10036" i="1"/>
  <c r="AQ10037" i="1"/>
  <c r="AQ10038" i="1"/>
  <c r="AQ10039" i="1"/>
  <c r="AQ10040" i="1"/>
  <c r="AQ10041" i="1"/>
  <c r="AQ10042" i="1"/>
  <c r="AQ10043" i="1"/>
  <c r="AQ10044" i="1"/>
  <c r="AQ10045" i="1"/>
  <c r="AQ10046" i="1"/>
  <c r="AQ10047" i="1"/>
  <c r="AQ10048" i="1"/>
  <c r="AQ10049" i="1"/>
  <c r="AQ10050" i="1"/>
  <c r="AQ10051" i="1"/>
  <c r="AQ10052" i="1"/>
  <c r="AQ10053" i="1"/>
  <c r="AQ10054" i="1"/>
  <c r="AQ10055" i="1"/>
  <c r="AQ10056" i="1"/>
  <c r="AQ10057" i="1"/>
  <c r="AQ10058" i="1"/>
  <c r="AQ10059" i="1"/>
  <c r="AQ10060" i="1"/>
  <c r="AQ10061" i="1"/>
  <c r="AQ10062" i="1"/>
  <c r="AQ10063" i="1"/>
  <c r="AQ10064" i="1"/>
  <c r="AQ10065" i="1"/>
  <c r="AQ10066" i="1"/>
  <c r="AQ10067" i="1"/>
  <c r="AQ10068" i="1"/>
  <c r="AQ10069" i="1"/>
  <c r="AQ10070" i="1"/>
  <c r="AQ10071" i="1"/>
  <c r="AQ10072" i="1"/>
  <c r="AQ10073" i="1"/>
  <c r="AQ10074" i="1"/>
  <c r="AQ10075" i="1"/>
  <c r="AQ10076" i="1"/>
  <c r="AQ10077" i="1"/>
  <c r="AQ10078" i="1"/>
  <c r="AQ10079" i="1"/>
  <c r="AQ10080" i="1"/>
  <c r="AQ10081" i="1"/>
  <c r="AQ10082" i="1"/>
  <c r="AQ10083" i="1"/>
  <c r="AQ10084" i="1"/>
  <c r="AQ10085" i="1"/>
  <c r="AQ10086" i="1"/>
  <c r="AQ10087" i="1"/>
  <c r="AQ10088" i="1"/>
  <c r="AQ10089" i="1"/>
  <c r="AQ10090" i="1"/>
  <c r="AQ10091" i="1"/>
  <c r="AQ10092" i="1"/>
  <c r="AQ10093" i="1"/>
  <c r="AQ10094" i="1"/>
  <c r="AQ10095" i="1"/>
  <c r="AQ10096" i="1"/>
  <c r="AQ10097" i="1"/>
  <c r="AQ10098" i="1"/>
  <c r="AQ10099" i="1"/>
  <c r="AQ10100" i="1"/>
  <c r="AQ10101" i="1"/>
  <c r="AQ10102" i="1"/>
  <c r="AQ10103" i="1"/>
  <c r="AQ10104" i="1"/>
  <c r="AQ10105" i="1"/>
  <c r="AQ10106" i="1"/>
  <c r="AQ10107" i="1"/>
  <c r="AQ10108" i="1"/>
  <c r="AQ10109" i="1"/>
  <c r="AQ10110" i="1"/>
  <c r="AQ10111" i="1"/>
  <c r="AQ10112" i="1"/>
  <c r="AQ10113" i="1"/>
  <c r="AQ10114" i="1"/>
  <c r="AQ10115" i="1"/>
  <c r="AQ10116" i="1"/>
  <c r="AQ10117" i="1"/>
  <c r="AQ10118" i="1"/>
  <c r="AQ10119" i="1"/>
  <c r="AQ10120" i="1"/>
  <c r="AQ10121" i="1"/>
  <c r="AQ10122" i="1"/>
  <c r="AQ10123" i="1"/>
  <c r="AQ10124" i="1"/>
  <c r="AQ10125" i="1"/>
  <c r="AQ10126" i="1"/>
  <c r="AQ10127" i="1"/>
  <c r="AQ10128" i="1"/>
  <c r="AQ10129" i="1"/>
  <c r="AQ10130" i="1"/>
  <c r="AQ10131" i="1"/>
  <c r="AQ10132" i="1"/>
  <c r="AQ10133" i="1"/>
  <c r="AQ10134" i="1"/>
  <c r="AQ10135" i="1"/>
  <c r="AQ10136" i="1"/>
  <c r="AQ10137" i="1"/>
  <c r="AQ10138" i="1"/>
  <c r="AQ10139" i="1"/>
  <c r="AQ10140" i="1"/>
  <c r="AQ10141" i="1"/>
  <c r="AQ10142" i="1"/>
  <c r="AQ10143" i="1"/>
  <c r="AQ10144" i="1"/>
  <c r="AQ10145" i="1"/>
  <c r="AQ10146" i="1"/>
  <c r="AQ10147" i="1"/>
  <c r="AQ10148" i="1"/>
  <c r="AQ10149" i="1"/>
  <c r="AQ10150" i="1"/>
  <c r="AQ10151" i="1"/>
  <c r="AQ10152" i="1"/>
  <c r="AQ10153" i="1"/>
  <c r="AQ10154" i="1"/>
  <c r="AQ10155" i="1"/>
  <c r="AQ10156" i="1"/>
  <c r="AQ10157" i="1"/>
  <c r="AQ10158" i="1"/>
  <c r="AQ10159" i="1"/>
  <c r="AQ10160" i="1"/>
  <c r="AQ10161" i="1"/>
  <c r="AQ10162" i="1"/>
  <c r="AQ10163" i="1"/>
  <c r="AQ10164" i="1"/>
  <c r="AQ10165" i="1"/>
  <c r="AQ10166" i="1"/>
  <c r="AQ10167" i="1"/>
  <c r="AQ10168" i="1"/>
  <c r="AQ10169" i="1"/>
  <c r="AQ10170" i="1"/>
  <c r="AQ10171" i="1"/>
  <c r="AQ10172" i="1"/>
  <c r="AQ10173" i="1"/>
  <c r="AQ10174" i="1"/>
  <c r="AQ10175" i="1"/>
  <c r="AQ10176" i="1"/>
  <c r="AQ10177" i="1"/>
  <c r="AQ10178" i="1"/>
  <c r="AQ10179" i="1"/>
  <c r="AQ10180" i="1"/>
  <c r="AQ10181" i="1"/>
  <c r="AQ10182" i="1"/>
  <c r="AQ10183" i="1"/>
  <c r="AQ10184" i="1"/>
  <c r="AQ10185" i="1"/>
  <c r="AQ10186" i="1"/>
  <c r="AQ10187" i="1"/>
  <c r="AQ10188" i="1"/>
  <c r="AQ10189" i="1"/>
  <c r="AQ10190" i="1"/>
  <c r="AQ10191" i="1"/>
  <c r="AQ10192" i="1"/>
  <c r="AQ10193" i="1"/>
  <c r="AQ10194" i="1"/>
  <c r="AQ10195" i="1"/>
  <c r="AQ10196" i="1"/>
  <c r="AQ10197" i="1"/>
  <c r="AQ10198" i="1"/>
  <c r="AQ10199" i="1"/>
  <c r="AQ10200" i="1"/>
  <c r="AQ10201" i="1"/>
  <c r="AQ10202" i="1"/>
  <c r="AQ10203" i="1"/>
  <c r="AQ10204" i="1"/>
  <c r="AQ10205" i="1"/>
  <c r="AQ10206" i="1"/>
  <c r="AQ10207" i="1"/>
  <c r="AQ10208" i="1"/>
  <c r="AQ10209" i="1"/>
  <c r="AQ10210" i="1"/>
  <c r="AQ10211" i="1"/>
  <c r="AQ10212" i="1"/>
  <c r="AQ10213" i="1"/>
  <c r="AQ10214" i="1"/>
  <c r="AQ10215" i="1"/>
  <c r="AQ10216" i="1"/>
  <c r="AQ10217" i="1"/>
  <c r="AQ10218" i="1"/>
  <c r="AQ10219" i="1"/>
  <c r="AQ10220" i="1"/>
  <c r="AQ10221" i="1"/>
  <c r="AQ10222" i="1"/>
  <c r="AQ10223" i="1"/>
  <c r="AQ10224" i="1"/>
  <c r="AQ10225" i="1"/>
  <c r="AQ10226" i="1"/>
  <c r="AQ10227" i="1"/>
  <c r="AQ10228" i="1"/>
  <c r="AQ10229" i="1"/>
  <c r="AQ10230" i="1"/>
  <c r="AQ10231" i="1"/>
  <c r="AQ10232" i="1"/>
  <c r="AQ10233" i="1"/>
  <c r="AQ10234" i="1"/>
  <c r="AQ10235" i="1"/>
  <c r="AQ10236" i="1"/>
  <c r="AQ10237" i="1"/>
  <c r="AQ10238" i="1"/>
  <c r="AQ10239" i="1"/>
  <c r="AQ10240" i="1"/>
  <c r="AQ10241" i="1"/>
  <c r="AQ10242" i="1"/>
  <c r="AQ10243" i="1"/>
  <c r="AQ10244" i="1"/>
  <c r="AQ10245" i="1"/>
  <c r="AQ10246" i="1"/>
  <c r="AQ10247" i="1"/>
  <c r="AQ10248" i="1"/>
  <c r="AQ10249" i="1"/>
  <c r="AQ10250" i="1"/>
  <c r="AQ10251" i="1"/>
  <c r="AQ10252" i="1"/>
  <c r="AQ10253" i="1"/>
  <c r="AQ10254" i="1"/>
  <c r="AQ10255" i="1"/>
  <c r="AQ10256" i="1"/>
  <c r="AQ10257" i="1"/>
  <c r="AQ10258" i="1"/>
  <c r="AQ10259" i="1"/>
  <c r="AQ10260" i="1"/>
  <c r="AQ10261" i="1"/>
  <c r="AQ10262" i="1"/>
  <c r="AQ10263" i="1"/>
  <c r="AQ10264" i="1"/>
  <c r="AQ10265" i="1"/>
  <c r="AQ10266" i="1"/>
  <c r="AQ10267" i="1"/>
  <c r="AQ10268" i="1"/>
  <c r="AQ10269" i="1"/>
  <c r="AQ10270" i="1"/>
  <c r="AQ10271" i="1"/>
  <c r="AQ10272" i="1"/>
  <c r="AQ10273" i="1"/>
  <c r="AQ10274" i="1"/>
  <c r="AQ10275" i="1"/>
  <c r="AQ10276" i="1"/>
  <c r="AQ10277" i="1"/>
  <c r="AQ10278" i="1"/>
  <c r="AQ10279" i="1"/>
  <c r="AQ10280" i="1"/>
  <c r="AQ10281" i="1"/>
  <c r="AQ10282" i="1"/>
  <c r="AQ10283" i="1"/>
  <c r="AQ10284" i="1"/>
  <c r="AQ10285" i="1"/>
  <c r="AQ10286" i="1"/>
  <c r="AQ10287" i="1"/>
  <c r="AQ10288" i="1"/>
  <c r="AQ10289" i="1"/>
  <c r="AQ10290" i="1"/>
  <c r="AQ10291" i="1"/>
  <c r="AQ10292" i="1"/>
  <c r="AQ10293" i="1"/>
  <c r="AQ10294" i="1"/>
  <c r="AQ10295" i="1"/>
  <c r="AQ10296" i="1"/>
  <c r="AQ10297" i="1"/>
  <c r="AQ10298" i="1"/>
  <c r="AQ10299" i="1"/>
  <c r="AQ10300" i="1"/>
  <c r="AQ10301" i="1"/>
  <c r="AQ10302" i="1"/>
  <c r="AQ10303" i="1"/>
  <c r="AQ10304" i="1"/>
  <c r="AQ10305" i="1"/>
  <c r="AQ10306" i="1"/>
  <c r="AQ10307" i="1"/>
  <c r="AQ10308" i="1"/>
  <c r="AQ10309" i="1"/>
  <c r="AQ10310" i="1"/>
  <c r="AQ10311" i="1"/>
  <c r="AQ10312" i="1"/>
  <c r="AQ10313" i="1"/>
  <c r="AQ10314" i="1"/>
  <c r="AQ10315" i="1"/>
  <c r="AQ10316" i="1"/>
  <c r="AQ10317" i="1"/>
  <c r="AQ10318" i="1"/>
  <c r="AQ10319" i="1"/>
  <c r="AQ10320" i="1"/>
  <c r="AQ10321" i="1"/>
  <c r="AQ10322" i="1"/>
  <c r="AQ10323" i="1"/>
  <c r="AQ10324" i="1"/>
  <c r="AQ10325" i="1"/>
  <c r="AQ10326" i="1"/>
  <c r="AQ10327" i="1"/>
  <c r="AQ10328" i="1"/>
  <c r="AQ10329" i="1"/>
  <c r="AQ10330" i="1"/>
  <c r="AQ10331" i="1"/>
  <c r="AQ10332" i="1"/>
  <c r="AQ10333" i="1"/>
  <c r="AQ10334" i="1"/>
  <c r="AQ10335" i="1"/>
  <c r="AQ10336" i="1"/>
  <c r="AQ10337" i="1"/>
  <c r="AQ10338" i="1"/>
  <c r="AQ10339" i="1"/>
  <c r="AQ10340" i="1"/>
  <c r="AQ10341" i="1"/>
  <c r="AQ10342" i="1"/>
  <c r="AQ10343" i="1"/>
  <c r="AQ10344" i="1"/>
  <c r="AQ10345" i="1"/>
  <c r="AQ10346" i="1"/>
  <c r="AQ10347" i="1"/>
  <c r="AQ10348" i="1"/>
  <c r="AQ10349" i="1"/>
  <c r="AQ10350" i="1"/>
  <c r="AQ10351" i="1"/>
  <c r="AQ10352" i="1"/>
  <c r="AQ10353" i="1"/>
  <c r="AQ10354" i="1"/>
  <c r="AQ10355" i="1"/>
  <c r="AQ10356" i="1"/>
  <c r="AQ10357" i="1"/>
  <c r="AQ10358" i="1"/>
  <c r="AQ10359" i="1"/>
  <c r="AQ10360" i="1"/>
  <c r="AQ10361" i="1"/>
  <c r="AQ10362" i="1"/>
  <c r="AQ10363" i="1"/>
  <c r="AQ10364" i="1"/>
  <c r="AQ10365" i="1"/>
  <c r="AQ10366" i="1"/>
  <c r="AQ10367" i="1"/>
  <c r="AQ10368" i="1"/>
  <c r="AQ10369" i="1"/>
  <c r="AQ10370" i="1"/>
  <c r="AQ10371" i="1"/>
  <c r="AQ10372" i="1"/>
  <c r="AQ10373" i="1"/>
  <c r="AQ10374" i="1"/>
  <c r="AQ10375" i="1"/>
  <c r="AQ10376" i="1"/>
  <c r="AQ10377" i="1"/>
  <c r="AQ10378" i="1"/>
  <c r="AQ10379" i="1"/>
  <c r="AQ10380" i="1"/>
  <c r="AQ10381" i="1"/>
  <c r="AQ10382" i="1"/>
  <c r="AQ10383" i="1"/>
  <c r="AQ10384" i="1"/>
  <c r="AQ10385" i="1"/>
  <c r="AQ10386" i="1"/>
  <c r="AQ10387" i="1"/>
  <c r="AQ10388" i="1"/>
  <c r="AQ10389" i="1"/>
  <c r="AQ10390" i="1"/>
  <c r="AQ10391" i="1"/>
  <c r="AQ10392" i="1"/>
  <c r="AQ10393" i="1"/>
  <c r="AQ10394" i="1"/>
  <c r="AQ10395" i="1"/>
  <c r="AQ10396" i="1"/>
  <c r="AQ10397" i="1"/>
  <c r="AQ10398" i="1"/>
  <c r="AQ10399" i="1"/>
  <c r="AQ10400" i="1"/>
  <c r="AQ10401" i="1"/>
  <c r="AQ10402" i="1"/>
  <c r="AQ10403" i="1"/>
  <c r="AQ10404" i="1"/>
  <c r="AQ10405" i="1"/>
  <c r="AQ10406" i="1"/>
  <c r="AQ10407" i="1"/>
  <c r="AQ10408" i="1"/>
  <c r="AQ10409" i="1"/>
  <c r="AQ10410" i="1"/>
  <c r="AQ10411" i="1"/>
  <c r="AQ10412" i="1"/>
  <c r="AQ10413" i="1"/>
  <c r="AQ10414" i="1"/>
  <c r="AQ10415" i="1"/>
  <c r="AQ10416" i="1"/>
  <c r="AQ10417" i="1"/>
  <c r="AQ10418" i="1"/>
  <c r="AQ10419" i="1"/>
  <c r="AQ10420" i="1"/>
  <c r="AQ10421" i="1"/>
  <c r="AQ10422" i="1"/>
  <c r="AQ10423" i="1"/>
  <c r="AQ10424" i="1"/>
  <c r="AQ10425" i="1"/>
  <c r="AQ10426" i="1"/>
  <c r="AQ10427" i="1"/>
  <c r="AQ10428" i="1"/>
  <c r="AQ10429" i="1"/>
  <c r="AQ10430" i="1"/>
  <c r="AQ10431" i="1"/>
  <c r="AQ10432" i="1"/>
  <c r="AQ10433" i="1"/>
  <c r="AQ10434" i="1"/>
  <c r="AQ10435" i="1"/>
  <c r="AQ10436" i="1"/>
  <c r="AQ10437" i="1"/>
  <c r="AQ10438" i="1"/>
  <c r="AQ10439" i="1"/>
  <c r="AQ10440" i="1"/>
  <c r="AQ10441" i="1"/>
  <c r="AQ10442" i="1"/>
  <c r="AQ10443" i="1"/>
  <c r="AQ10444" i="1"/>
  <c r="AQ10445" i="1"/>
  <c r="AQ10446" i="1"/>
  <c r="AQ10447" i="1"/>
  <c r="AQ10448" i="1"/>
  <c r="AQ10449" i="1"/>
  <c r="AQ10450" i="1"/>
  <c r="AQ10451" i="1"/>
  <c r="AQ10452" i="1"/>
  <c r="AQ10453" i="1"/>
  <c r="AQ10454" i="1"/>
  <c r="AQ10455" i="1"/>
  <c r="AQ10456" i="1"/>
  <c r="AQ10457" i="1"/>
  <c r="AQ10458" i="1"/>
  <c r="AQ10459" i="1"/>
  <c r="AQ10460" i="1"/>
  <c r="AQ10461" i="1"/>
  <c r="AQ10462" i="1"/>
  <c r="AQ10463" i="1"/>
  <c r="AQ10464" i="1"/>
  <c r="AQ10465" i="1"/>
  <c r="AQ10466" i="1"/>
  <c r="AQ10467" i="1"/>
  <c r="AQ10468" i="1"/>
  <c r="AQ10469" i="1"/>
  <c r="AQ10470" i="1"/>
  <c r="AQ10471" i="1"/>
  <c r="AQ10472" i="1"/>
  <c r="AQ10473" i="1"/>
  <c r="AQ10474" i="1"/>
  <c r="AQ10475" i="1"/>
  <c r="AQ10476" i="1"/>
  <c r="AQ10477" i="1"/>
  <c r="AQ10478" i="1"/>
  <c r="AQ10479" i="1"/>
  <c r="AQ10480" i="1"/>
  <c r="AQ10481" i="1"/>
  <c r="AQ10482" i="1"/>
  <c r="AQ10483" i="1"/>
  <c r="AQ10484" i="1"/>
  <c r="AQ10485" i="1"/>
  <c r="AQ10486" i="1"/>
  <c r="AQ10487" i="1"/>
  <c r="AQ10488" i="1"/>
  <c r="AQ10489" i="1"/>
  <c r="AQ10490" i="1"/>
  <c r="AQ10491" i="1"/>
  <c r="AQ10492" i="1"/>
  <c r="AQ10493" i="1"/>
  <c r="AQ10494" i="1"/>
  <c r="AQ10495" i="1"/>
  <c r="AQ10496" i="1"/>
  <c r="AQ10497" i="1"/>
  <c r="AQ10498" i="1"/>
  <c r="AQ10499" i="1"/>
  <c r="AQ10500" i="1"/>
  <c r="AQ10501" i="1"/>
  <c r="AQ10502" i="1"/>
  <c r="AQ10503" i="1"/>
  <c r="AQ10504" i="1"/>
  <c r="AQ10505" i="1"/>
  <c r="AQ10506" i="1"/>
  <c r="AQ10507" i="1"/>
  <c r="AQ10508" i="1"/>
  <c r="AQ10509" i="1"/>
  <c r="AQ10510" i="1"/>
  <c r="AQ10511" i="1"/>
  <c r="AQ10512" i="1"/>
  <c r="AQ10513" i="1"/>
  <c r="AQ10514" i="1"/>
  <c r="AQ10515" i="1"/>
  <c r="AQ10516" i="1"/>
  <c r="AQ10517" i="1"/>
  <c r="AQ10518" i="1"/>
  <c r="AQ10519" i="1"/>
  <c r="AQ10520" i="1"/>
  <c r="AQ10521" i="1"/>
  <c r="AQ10522" i="1"/>
  <c r="AQ10523" i="1"/>
  <c r="AQ10524" i="1"/>
  <c r="AQ10525" i="1"/>
  <c r="AQ10526" i="1"/>
  <c r="AQ10527" i="1"/>
  <c r="AQ10528" i="1"/>
  <c r="AQ10529" i="1"/>
  <c r="AQ10530" i="1"/>
  <c r="AQ10531" i="1"/>
  <c r="AQ10532" i="1"/>
  <c r="AQ10533" i="1"/>
  <c r="AQ10534" i="1"/>
  <c r="AQ10535" i="1"/>
  <c r="AQ10536" i="1"/>
  <c r="AQ10537" i="1"/>
  <c r="AQ10538" i="1"/>
  <c r="AQ10539" i="1"/>
  <c r="AQ10540" i="1"/>
  <c r="AQ10541" i="1"/>
  <c r="AQ10542" i="1"/>
  <c r="AQ10543" i="1"/>
  <c r="AQ10544" i="1"/>
  <c r="AQ10545" i="1"/>
  <c r="AQ10546" i="1"/>
  <c r="AQ10547" i="1"/>
  <c r="AQ10548" i="1"/>
  <c r="AQ10549" i="1"/>
  <c r="AQ10550" i="1"/>
  <c r="AQ10551" i="1"/>
  <c r="AQ10552" i="1"/>
  <c r="AQ10553" i="1"/>
  <c r="AQ10554" i="1"/>
  <c r="AQ10555" i="1"/>
  <c r="AQ10556" i="1"/>
  <c r="AQ10557" i="1"/>
  <c r="AQ10558" i="1"/>
  <c r="AQ10559" i="1"/>
  <c r="AQ10560" i="1"/>
  <c r="AQ10561" i="1"/>
  <c r="AQ10562" i="1"/>
  <c r="AQ10563" i="1"/>
  <c r="AQ10564" i="1"/>
  <c r="AQ10565" i="1"/>
  <c r="AQ10566" i="1"/>
  <c r="AQ10567" i="1"/>
  <c r="AQ10568" i="1"/>
  <c r="AQ10569" i="1"/>
  <c r="AQ10570" i="1"/>
  <c r="AQ10571" i="1"/>
  <c r="AQ10572" i="1"/>
  <c r="AQ10573" i="1"/>
  <c r="AQ10574" i="1"/>
  <c r="AQ10575" i="1"/>
  <c r="AQ10576" i="1"/>
  <c r="AQ10577" i="1"/>
  <c r="AQ10578" i="1"/>
  <c r="AQ10579" i="1"/>
  <c r="AQ10580" i="1"/>
  <c r="AQ10581" i="1"/>
  <c r="AQ10582" i="1"/>
  <c r="AQ10583" i="1"/>
  <c r="AQ10584" i="1"/>
  <c r="AQ10585" i="1"/>
  <c r="AQ10586" i="1"/>
  <c r="AQ10587" i="1"/>
  <c r="AQ10588" i="1"/>
  <c r="AQ10589" i="1"/>
  <c r="AQ10590" i="1"/>
  <c r="AQ10591" i="1"/>
  <c r="AQ10592" i="1"/>
  <c r="AQ10593" i="1"/>
  <c r="AQ10594" i="1"/>
  <c r="AQ10595" i="1"/>
  <c r="AQ10596" i="1"/>
  <c r="AQ10597" i="1"/>
  <c r="AQ10598" i="1"/>
  <c r="AQ10599" i="1"/>
  <c r="AQ10600" i="1"/>
  <c r="AQ10601" i="1"/>
  <c r="AQ10602" i="1"/>
  <c r="AQ10603" i="1"/>
  <c r="AQ10604" i="1"/>
  <c r="AQ10605" i="1"/>
  <c r="AQ10606" i="1"/>
  <c r="AQ10607" i="1"/>
  <c r="AQ10608" i="1"/>
  <c r="AQ10609" i="1"/>
  <c r="AQ10610" i="1"/>
  <c r="AQ10611" i="1"/>
  <c r="AQ10612" i="1"/>
  <c r="AQ10613" i="1"/>
  <c r="AQ10614" i="1"/>
  <c r="AQ10615" i="1"/>
  <c r="AQ10616" i="1"/>
  <c r="AQ10617" i="1"/>
  <c r="AQ10618" i="1"/>
  <c r="AQ10619" i="1"/>
  <c r="AQ10620" i="1"/>
  <c r="AQ10621" i="1"/>
  <c r="AQ10622" i="1"/>
  <c r="AQ10623" i="1"/>
  <c r="AQ10624" i="1"/>
  <c r="AQ10625" i="1"/>
  <c r="AQ10626" i="1"/>
  <c r="AQ10627" i="1"/>
  <c r="AQ10628" i="1"/>
  <c r="AQ10629" i="1"/>
  <c r="AQ10630" i="1"/>
  <c r="AQ10631" i="1"/>
  <c r="AQ10632" i="1"/>
  <c r="AQ10633" i="1"/>
  <c r="AQ10634" i="1"/>
  <c r="AQ10635" i="1"/>
  <c r="AQ10636" i="1"/>
  <c r="AQ10637" i="1"/>
  <c r="AQ10638" i="1"/>
  <c r="AQ10639" i="1"/>
  <c r="AQ10640" i="1"/>
  <c r="AQ10641" i="1"/>
  <c r="AQ10642" i="1"/>
  <c r="AQ10643" i="1"/>
  <c r="AQ10644" i="1"/>
  <c r="AQ10645" i="1"/>
  <c r="AQ10646" i="1"/>
  <c r="AQ10647" i="1"/>
  <c r="AQ10648" i="1"/>
  <c r="AQ10649" i="1"/>
  <c r="AQ10650" i="1"/>
  <c r="AQ10651" i="1"/>
  <c r="AQ10652" i="1"/>
  <c r="AQ10653" i="1"/>
  <c r="AQ10654" i="1"/>
  <c r="AQ10655" i="1"/>
  <c r="AQ10656" i="1"/>
  <c r="AQ10657" i="1"/>
  <c r="AQ10658" i="1"/>
  <c r="AQ10659" i="1"/>
  <c r="AQ10660" i="1"/>
  <c r="AQ10661" i="1"/>
  <c r="AQ10662" i="1"/>
  <c r="AQ10663" i="1"/>
  <c r="AQ10664" i="1"/>
  <c r="AQ10665" i="1"/>
  <c r="AQ10666" i="1"/>
  <c r="AQ10667" i="1"/>
  <c r="AQ10668" i="1"/>
  <c r="AQ10669" i="1"/>
  <c r="AQ10670" i="1"/>
  <c r="AQ10671" i="1"/>
  <c r="AQ10672" i="1"/>
  <c r="AQ10673" i="1"/>
  <c r="AQ10674" i="1"/>
  <c r="AQ10675" i="1"/>
  <c r="AQ10676" i="1"/>
  <c r="AQ10677" i="1"/>
  <c r="AQ10678" i="1"/>
  <c r="AQ10679" i="1"/>
  <c r="AQ10680" i="1"/>
  <c r="AQ10681" i="1"/>
  <c r="AQ10682" i="1"/>
  <c r="AQ10683" i="1"/>
  <c r="AQ10684" i="1"/>
  <c r="AQ10685" i="1"/>
  <c r="AQ10686" i="1"/>
  <c r="AQ10687" i="1"/>
  <c r="AQ10688" i="1"/>
  <c r="AQ10689" i="1"/>
  <c r="AQ10690" i="1"/>
  <c r="AQ10691" i="1"/>
  <c r="AQ10692" i="1"/>
  <c r="AQ10693" i="1"/>
  <c r="AQ10694" i="1"/>
  <c r="AQ10695" i="1"/>
  <c r="AQ10696" i="1"/>
  <c r="AQ10697" i="1"/>
  <c r="AQ10698" i="1"/>
  <c r="AQ10699" i="1"/>
  <c r="AQ10700" i="1"/>
  <c r="AQ10701" i="1"/>
  <c r="AQ10702" i="1"/>
  <c r="AQ10703" i="1"/>
  <c r="AQ10704" i="1"/>
  <c r="AQ10705" i="1"/>
  <c r="AQ10706" i="1"/>
  <c r="AQ10707" i="1"/>
  <c r="AQ10708" i="1"/>
  <c r="AQ10709" i="1"/>
  <c r="AQ10710" i="1"/>
  <c r="AQ10711" i="1"/>
  <c r="AQ10712" i="1"/>
  <c r="AQ10713" i="1"/>
  <c r="AQ10714" i="1"/>
  <c r="AQ10715" i="1"/>
  <c r="AQ10716" i="1"/>
  <c r="AQ10717" i="1"/>
  <c r="AQ10718" i="1"/>
  <c r="AQ10719" i="1"/>
  <c r="AQ10720" i="1"/>
  <c r="AQ10721" i="1"/>
  <c r="AQ10722" i="1"/>
  <c r="AQ10723" i="1"/>
  <c r="AQ10724" i="1"/>
  <c r="AQ10725" i="1"/>
  <c r="AQ10726" i="1"/>
  <c r="AQ10727" i="1"/>
  <c r="AQ10728" i="1"/>
  <c r="AQ10729" i="1"/>
  <c r="AQ10730" i="1"/>
  <c r="AQ10731" i="1"/>
  <c r="AQ10732" i="1"/>
  <c r="AQ10733" i="1"/>
  <c r="AQ10734" i="1"/>
  <c r="AQ10735" i="1"/>
  <c r="AQ10736" i="1"/>
  <c r="AQ10737" i="1"/>
  <c r="AQ10738" i="1"/>
  <c r="AQ10739" i="1"/>
  <c r="AQ10740" i="1"/>
  <c r="AQ10741" i="1"/>
  <c r="AQ10742" i="1"/>
  <c r="AQ10743" i="1"/>
  <c r="AQ10744" i="1"/>
  <c r="AQ10745" i="1"/>
  <c r="AQ10746" i="1"/>
  <c r="AQ10747" i="1"/>
  <c r="AQ10748" i="1"/>
  <c r="AQ10749" i="1"/>
  <c r="AQ10750" i="1"/>
  <c r="AQ10751" i="1"/>
  <c r="AQ10752" i="1"/>
  <c r="AQ10753" i="1"/>
  <c r="AQ10754" i="1"/>
  <c r="AQ10755" i="1"/>
  <c r="AQ10756" i="1"/>
  <c r="AQ10757" i="1"/>
  <c r="AQ10758" i="1"/>
  <c r="AQ10759" i="1"/>
  <c r="AQ10760" i="1"/>
  <c r="AQ10761" i="1"/>
  <c r="AQ10762" i="1"/>
  <c r="AQ10763" i="1"/>
  <c r="AQ10764" i="1"/>
  <c r="AQ10765" i="1"/>
  <c r="AQ10766" i="1"/>
  <c r="AQ10767" i="1"/>
  <c r="AQ10768" i="1"/>
  <c r="AQ10769" i="1"/>
  <c r="AQ10770" i="1"/>
  <c r="AQ10771" i="1"/>
  <c r="AQ10772" i="1"/>
  <c r="AQ10773" i="1"/>
  <c r="AQ10774" i="1"/>
  <c r="AQ10775" i="1"/>
  <c r="AQ10776" i="1"/>
  <c r="AQ10777" i="1"/>
  <c r="AQ10778" i="1"/>
  <c r="AQ10779" i="1"/>
  <c r="AQ10780" i="1"/>
  <c r="AQ10781" i="1"/>
  <c r="AQ10782" i="1"/>
  <c r="AQ10783" i="1"/>
  <c r="AQ10784" i="1"/>
  <c r="AQ10785" i="1"/>
  <c r="AQ10786" i="1"/>
  <c r="AQ10787" i="1"/>
  <c r="AQ10788" i="1"/>
  <c r="AQ10789" i="1"/>
  <c r="AQ10790" i="1"/>
  <c r="AQ10791" i="1"/>
  <c r="AQ10792" i="1"/>
  <c r="AQ10793" i="1"/>
  <c r="AQ10794" i="1"/>
  <c r="AQ10795" i="1"/>
  <c r="AQ10796" i="1"/>
  <c r="AQ10797" i="1"/>
  <c r="AQ10798" i="1"/>
  <c r="AQ10799" i="1"/>
  <c r="AQ10800" i="1"/>
  <c r="AQ10801" i="1"/>
  <c r="AQ10802" i="1"/>
  <c r="AQ10803" i="1"/>
  <c r="AQ10804" i="1"/>
  <c r="AQ10805" i="1"/>
  <c r="AQ10806" i="1"/>
  <c r="AQ10807" i="1"/>
  <c r="AQ10808" i="1"/>
  <c r="AQ10809" i="1"/>
  <c r="AQ10810" i="1"/>
  <c r="AQ10811" i="1"/>
  <c r="AQ10812" i="1"/>
  <c r="AQ10813" i="1"/>
  <c r="AQ10814" i="1"/>
  <c r="AQ10815" i="1"/>
  <c r="AQ10816" i="1"/>
  <c r="AQ10817" i="1"/>
  <c r="AQ10818" i="1"/>
  <c r="AQ10819" i="1"/>
  <c r="AQ10820" i="1"/>
  <c r="AQ10821" i="1"/>
  <c r="AQ10822" i="1"/>
  <c r="AQ10823" i="1"/>
  <c r="AQ10824" i="1"/>
  <c r="AQ10825" i="1"/>
  <c r="AQ10826" i="1"/>
  <c r="AQ10827" i="1"/>
  <c r="AQ10828" i="1"/>
  <c r="AQ10829" i="1"/>
  <c r="AQ10830" i="1"/>
  <c r="AQ10831" i="1"/>
  <c r="AQ10832" i="1"/>
  <c r="AQ10833" i="1"/>
  <c r="AQ10834" i="1"/>
  <c r="AQ10835" i="1"/>
  <c r="AQ10836" i="1"/>
  <c r="AQ10837" i="1"/>
  <c r="AQ10838" i="1"/>
  <c r="AQ10839" i="1"/>
  <c r="AQ10840" i="1"/>
  <c r="AQ10841" i="1"/>
  <c r="AQ10842" i="1"/>
  <c r="AQ10843" i="1"/>
  <c r="AQ10844" i="1"/>
  <c r="AQ10845" i="1"/>
  <c r="AQ10846" i="1"/>
  <c r="AQ10847" i="1"/>
  <c r="AQ10848" i="1"/>
  <c r="AQ10849" i="1"/>
  <c r="AQ10850" i="1"/>
  <c r="AQ10851" i="1"/>
  <c r="AQ10852" i="1"/>
  <c r="AQ10853" i="1"/>
  <c r="AQ10854" i="1"/>
  <c r="AQ10855" i="1"/>
  <c r="AQ10856" i="1"/>
  <c r="AQ10857" i="1"/>
  <c r="AQ10858" i="1"/>
  <c r="AQ10859" i="1"/>
  <c r="AQ10860" i="1"/>
  <c r="AQ10861" i="1"/>
  <c r="AQ10862" i="1"/>
  <c r="AQ10863" i="1"/>
  <c r="AQ10864" i="1"/>
  <c r="AQ10865" i="1"/>
  <c r="AQ10866" i="1"/>
  <c r="AQ10867" i="1"/>
  <c r="AQ10868" i="1"/>
  <c r="AQ10869" i="1"/>
  <c r="AQ10870" i="1"/>
  <c r="AQ10871" i="1"/>
  <c r="AQ10872" i="1"/>
  <c r="AQ10873" i="1"/>
  <c r="AQ10874" i="1"/>
  <c r="AQ10875" i="1"/>
  <c r="AQ10876" i="1"/>
  <c r="AQ10877" i="1"/>
  <c r="AQ10878" i="1"/>
  <c r="AQ10879" i="1"/>
  <c r="AQ10880" i="1"/>
  <c r="AQ10881" i="1"/>
  <c r="AQ10882" i="1"/>
  <c r="AQ10883" i="1"/>
  <c r="AQ10884" i="1"/>
  <c r="AQ10885" i="1"/>
  <c r="AQ10886" i="1"/>
  <c r="AQ10887" i="1"/>
  <c r="AQ10888" i="1"/>
  <c r="AQ10889" i="1"/>
  <c r="AQ10890" i="1"/>
  <c r="AQ10891" i="1"/>
  <c r="AQ10892" i="1"/>
  <c r="AQ10893" i="1"/>
  <c r="AQ10894" i="1"/>
  <c r="AQ10895" i="1"/>
  <c r="AQ10896" i="1"/>
  <c r="AQ10897" i="1"/>
  <c r="AQ10898" i="1"/>
  <c r="AQ10899" i="1"/>
  <c r="AQ10900" i="1"/>
  <c r="AQ10901" i="1"/>
  <c r="AQ10902" i="1"/>
  <c r="AQ10903" i="1"/>
  <c r="AQ10904" i="1"/>
  <c r="AQ10905" i="1"/>
  <c r="AQ10906" i="1"/>
  <c r="AQ10907" i="1"/>
  <c r="AQ10908" i="1"/>
  <c r="AQ10909" i="1"/>
  <c r="AQ10910" i="1"/>
  <c r="AQ10911" i="1"/>
  <c r="AQ10912" i="1"/>
  <c r="AQ10913" i="1"/>
  <c r="AQ10914" i="1"/>
  <c r="AQ10915" i="1"/>
  <c r="AQ10916" i="1"/>
  <c r="AQ10917" i="1"/>
  <c r="AQ10918" i="1"/>
  <c r="AQ10919" i="1"/>
  <c r="AQ10920" i="1"/>
  <c r="AQ10921" i="1"/>
  <c r="AQ10922" i="1"/>
  <c r="AQ10923" i="1"/>
  <c r="AQ10924" i="1"/>
  <c r="AQ10925" i="1"/>
  <c r="AQ10926" i="1"/>
  <c r="AQ10927" i="1"/>
  <c r="AQ10928" i="1"/>
  <c r="AQ10929" i="1"/>
  <c r="AQ10930" i="1"/>
  <c r="AQ10931" i="1"/>
  <c r="AQ10932" i="1"/>
  <c r="AQ10933" i="1"/>
  <c r="AQ10934" i="1"/>
  <c r="AQ10935" i="1"/>
  <c r="AQ10936" i="1"/>
  <c r="AQ10937" i="1"/>
  <c r="AQ10938" i="1"/>
  <c r="AQ10939" i="1"/>
  <c r="AQ10940" i="1"/>
  <c r="AQ10941" i="1"/>
  <c r="AQ10942" i="1"/>
  <c r="AQ10943" i="1"/>
  <c r="AQ10944" i="1"/>
  <c r="AQ10945" i="1"/>
  <c r="AQ10946" i="1"/>
  <c r="AQ10947" i="1"/>
  <c r="AQ10948" i="1"/>
  <c r="AQ10949" i="1"/>
  <c r="AQ10950" i="1"/>
  <c r="AQ10951" i="1"/>
  <c r="AQ10952" i="1"/>
  <c r="AQ10953" i="1"/>
  <c r="AQ10954" i="1"/>
  <c r="AQ10955" i="1"/>
  <c r="AQ10956" i="1"/>
  <c r="AQ10957" i="1"/>
  <c r="AQ10958" i="1"/>
  <c r="AQ10959" i="1"/>
  <c r="AQ10960" i="1"/>
  <c r="AQ10961" i="1"/>
  <c r="AQ10962" i="1"/>
  <c r="AQ10963" i="1"/>
  <c r="AQ10964" i="1"/>
  <c r="AQ10965" i="1"/>
  <c r="AQ10966" i="1"/>
  <c r="AQ10967" i="1"/>
  <c r="AQ10968" i="1"/>
  <c r="AQ10969" i="1"/>
  <c r="AQ10970" i="1"/>
  <c r="AQ10971" i="1"/>
  <c r="AQ10972" i="1"/>
  <c r="AQ10973" i="1"/>
  <c r="AQ10974" i="1"/>
  <c r="AQ10975" i="1"/>
  <c r="AQ10976" i="1"/>
  <c r="AQ10977" i="1"/>
  <c r="AQ10978" i="1"/>
  <c r="AQ10979" i="1"/>
  <c r="AQ10980" i="1"/>
  <c r="AQ10981" i="1"/>
  <c r="AQ10982" i="1"/>
  <c r="AQ10983" i="1"/>
  <c r="AQ10984" i="1"/>
  <c r="AQ10985" i="1"/>
  <c r="AQ10986" i="1"/>
  <c r="AQ10987" i="1"/>
  <c r="AQ10988" i="1"/>
  <c r="AQ10989" i="1"/>
  <c r="AQ10990" i="1"/>
  <c r="AQ10991" i="1"/>
  <c r="AQ10992" i="1"/>
  <c r="AQ10993" i="1"/>
  <c r="AQ10994" i="1"/>
  <c r="AQ10995" i="1"/>
  <c r="AQ10996" i="1"/>
  <c r="AQ10997" i="1"/>
  <c r="AQ10998" i="1"/>
  <c r="AQ10999" i="1"/>
  <c r="AQ11000" i="1"/>
  <c r="AQ11001" i="1"/>
  <c r="AQ11002" i="1"/>
  <c r="AQ11003" i="1"/>
  <c r="AQ11004" i="1"/>
  <c r="AQ11005" i="1"/>
  <c r="AQ11006" i="1"/>
  <c r="AQ11007" i="1"/>
  <c r="AQ11008" i="1"/>
  <c r="AQ11009" i="1"/>
  <c r="AQ11010" i="1"/>
  <c r="AQ11011" i="1"/>
  <c r="AQ11012" i="1"/>
  <c r="AQ11013" i="1"/>
  <c r="AQ11014" i="1"/>
  <c r="AQ11015" i="1"/>
  <c r="AQ11016" i="1"/>
  <c r="AQ11017" i="1"/>
  <c r="AQ11018" i="1"/>
  <c r="AQ11019" i="1"/>
  <c r="AQ11020" i="1"/>
  <c r="AQ11021" i="1"/>
  <c r="AQ11022" i="1"/>
  <c r="AQ11023" i="1"/>
  <c r="AQ11024" i="1"/>
  <c r="AQ11025" i="1"/>
  <c r="AQ11026" i="1"/>
  <c r="AQ11027" i="1"/>
  <c r="AQ11028" i="1"/>
  <c r="AQ11029" i="1"/>
  <c r="AQ11030" i="1"/>
  <c r="AQ11031" i="1"/>
  <c r="AQ11032" i="1"/>
  <c r="AQ11033" i="1"/>
  <c r="AQ11034" i="1"/>
  <c r="AQ11035" i="1"/>
  <c r="AQ11036" i="1"/>
  <c r="AQ11037" i="1"/>
  <c r="AQ11038" i="1"/>
  <c r="AQ11039" i="1"/>
  <c r="AQ11040" i="1"/>
  <c r="AQ11041" i="1"/>
  <c r="AQ11042" i="1"/>
  <c r="AQ11043" i="1"/>
  <c r="AQ11044" i="1"/>
  <c r="AQ11045" i="1"/>
  <c r="AQ11046" i="1"/>
  <c r="AQ11047" i="1"/>
  <c r="AQ11048" i="1"/>
  <c r="AQ11049" i="1"/>
  <c r="AQ11050" i="1"/>
  <c r="AQ11051" i="1"/>
  <c r="AQ11052" i="1"/>
  <c r="AQ11053" i="1"/>
  <c r="AQ11054" i="1"/>
  <c r="AQ11055" i="1"/>
  <c r="AQ11056" i="1"/>
  <c r="AQ11057" i="1"/>
  <c r="AQ11058" i="1"/>
  <c r="AQ11059" i="1"/>
  <c r="AQ11060" i="1"/>
  <c r="AQ11061" i="1"/>
  <c r="AQ11062" i="1"/>
  <c r="AQ11063" i="1"/>
  <c r="AQ11064" i="1"/>
  <c r="AQ11065" i="1"/>
  <c r="AQ11066" i="1"/>
  <c r="AQ11067" i="1"/>
  <c r="AQ11068" i="1"/>
  <c r="AQ11069" i="1"/>
  <c r="AQ11070" i="1"/>
  <c r="AQ11071" i="1"/>
  <c r="AQ11072" i="1"/>
  <c r="AQ11073" i="1"/>
  <c r="AQ11074" i="1"/>
  <c r="AQ11075" i="1"/>
  <c r="AQ11076" i="1"/>
  <c r="AQ11077" i="1"/>
  <c r="AQ11078" i="1"/>
  <c r="AQ11079" i="1"/>
  <c r="AQ11080" i="1"/>
  <c r="AQ11081" i="1"/>
  <c r="AQ11082" i="1"/>
  <c r="AQ11083" i="1"/>
  <c r="AQ11084" i="1"/>
  <c r="AQ11085" i="1"/>
  <c r="AQ11086" i="1"/>
  <c r="AQ11087" i="1"/>
  <c r="AQ11088" i="1"/>
  <c r="AQ11089" i="1"/>
  <c r="AQ11090" i="1"/>
  <c r="AQ11091" i="1"/>
  <c r="AQ11092" i="1"/>
  <c r="AQ11093" i="1"/>
  <c r="AQ11094" i="1"/>
  <c r="AQ11095" i="1"/>
  <c r="AQ11096" i="1"/>
  <c r="AQ11097" i="1"/>
  <c r="AQ11098" i="1"/>
  <c r="AQ11099" i="1"/>
  <c r="AQ11100" i="1"/>
  <c r="AQ11101" i="1"/>
  <c r="AQ11102" i="1"/>
  <c r="AQ11103" i="1"/>
  <c r="AQ11104" i="1"/>
  <c r="AQ11105" i="1"/>
  <c r="AQ11106" i="1"/>
  <c r="AQ11107" i="1"/>
  <c r="AQ11108" i="1"/>
  <c r="AQ11109" i="1"/>
  <c r="AQ11110" i="1"/>
  <c r="AQ11111" i="1"/>
  <c r="AQ11112" i="1"/>
  <c r="AQ11113" i="1"/>
  <c r="AQ11114" i="1"/>
  <c r="AQ11115" i="1"/>
  <c r="AQ11116" i="1"/>
  <c r="AQ11117" i="1"/>
  <c r="AQ11118" i="1"/>
  <c r="AQ11119" i="1"/>
  <c r="AQ11120" i="1"/>
  <c r="AQ11121" i="1"/>
  <c r="AQ11122" i="1"/>
  <c r="AQ11123" i="1"/>
  <c r="AQ11124" i="1"/>
  <c r="AQ11125" i="1"/>
  <c r="AQ11126" i="1"/>
  <c r="AQ11127" i="1"/>
  <c r="AQ11128" i="1"/>
  <c r="AQ11129" i="1"/>
  <c r="AQ11130" i="1"/>
  <c r="AQ11131" i="1"/>
  <c r="AQ11132" i="1"/>
  <c r="AQ11133" i="1"/>
  <c r="AQ11134" i="1"/>
  <c r="AQ11135" i="1"/>
  <c r="AQ11136" i="1"/>
  <c r="AQ11137" i="1"/>
  <c r="AQ11138" i="1"/>
  <c r="AQ11139" i="1"/>
  <c r="AQ11140" i="1"/>
  <c r="AQ11141" i="1"/>
  <c r="AQ11142" i="1"/>
  <c r="AQ11143" i="1"/>
  <c r="AQ11144" i="1"/>
  <c r="AQ11145" i="1"/>
  <c r="AQ11146" i="1"/>
  <c r="AQ11147" i="1"/>
  <c r="AQ11148" i="1"/>
  <c r="AQ11149" i="1"/>
  <c r="AQ11150" i="1"/>
  <c r="AQ11151" i="1"/>
  <c r="AQ11152" i="1"/>
  <c r="AQ11153" i="1"/>
  <c r="AQ11154" i="1"/>
  <c r="AQ11155" i="1"/>
  <c r="AQ11156" i="1"/>
  <c r="AQ11157" i="1"/>
  <c r="AQ11158" i="1"/>
  <c r="AQ11159" i="1"/>
  <c r="AQ11160" i="1"/>
  <c r="AQ11161" i="1"/>
  <c r="AQ11162" i="1"/>
  <c r="AQ11163" i="1"/>
  <c r="AQ11164" i="1"/>
  <c r="AQ11165" i="1"/>
  <c r="AQ11166" i="1"/>
  <c r="AQ11167" i="1"/>
  <c r="AQ11168" i="1"/>
  <c r="AQ11169" i="1"/>
  <c r="AQ11170" i="1"/>
  <c r="AQ11171" i="1"/>
  <c r="AQ11172" i="1"/>
  <c r="AQ11173" i="1"/>
  <c r="AQ11174" i="1"/>
  <c r="AQ11175" i="1"/>
  <c r="AQ11176" i="1"/>
  <c r="AQ11177" i="1"/>
  <c r="AQ11178" i="1"/>
  <c r="AQ11179" i="1"/>
  <c r="AQ11180" i="1"/>
  <c r="AQ11181" i="1"/>
  <c r="AQ11182" i="1"/>
  <c r="AQ11183" i="1"/>
  <c r="AQ11184" i="1"/>
  <c r="AQ11185" i="1"/>
  <c r="AQ11186" i="1"/>
  <c r="AQ11187" i="1"/>
  <c r="AQ11188" i="1"/>
  <c r="AQ11189" i="1"/>
  <c r="AQ11190" i="1"/>
  <c r="AQ11191" i="1"/>
  <c r="AQ11192" i="1"/>
  <c r="AQ11193" i="1"/>
  <c r="AQ11194" i="1"/>
  <c r="AQ11195" i="1"/>
  <c r="AQ11196" i="1"/>
  <c r="AQ11197" i="1"/>
  <c r="AQ11198" i="1"/>
  <c r="AQ11199" i="1"/>
  <c r="AQ11200" i="1"/>
  <c r="AQ11201" i="1"/>
  <c r="AQ11202" i="1"/>
  <c r="AQ11203" i="1"/>
  <c r="AQ11204" i="1"/>
  <c r="AQ11205" i="1"/>
  <c r="AQ11206" i="1"/>
  <c r="AQ11207" i="1"/>
  <c r="AQ11208" i="1"/>
  <c r="AQ11209" i="1"/>
  <c r="AQ11210" i="1"/>
  <c r="AQ11211" i="1"/>
  <c r="AQ11212" i="1"/>
  <c r="AQ11213" i="1"/>
  <c r="AQ11214" i="1"/>
  <c r="AQ11215" i="1"/>
  <c r="AQ11216" i="1"/>
  <c r="AQ11217" i="1"/>
  <c r="AQ11218" i="1"/>
  <c r="AQ11219" i="1"/>
  <c r="AQ11220" i="1"/>
  <c r="AQ11221" i="1"/>
  <c r="AQ11222" i="1"/>
  <c r="AQ11223" i="1"/>
  <c r="AQ11224" i="1"/>
  <c r="AQ11225" i="1"/>
  <c r="AQ11226" i="1"/>
  <c r="AQ11227" i="1"/>
  <c r="AQ11228" i="1"/>
  <c r="AQ11229" i="1"/>
  <c r="AQ11230" i="1"/>
  <c r="AQ11231" i="1"/>
  <c r="AQ11232" i="1"/>
  <c r="AQ11233" i="1"/>
  <c r="AQ11234" i="1"/>
  <c r="AQ11235" i="1"/>
  <c r="AQ11236" i="1"/>
  <c r="AQ11237" i="1"/>
  <c r="AQ11238" i="1"/>
  <c r="AQ11239" i="1"/>
  <c r="AQ11240" i="1"/>
  <c r="AQ11241" i="1"/>
  <c r="AQ11242" i="1"/>
  <c r="AQ11243" i="1"/>
  <c r="AQ11244" i="1"/>
  <c r="AQ11245" i="1"/>
  <c r="AQ11246" i="1"/>
  <c r="AQ11247" i="1"/>
  <c r="AQ11248" i="1"/>
  <c r="AQ11249" i="1"/>
  <c r="AQ11250" i="1"/>
  <c r="AQ11251" i="1"/>
  <c r="AQ11252" i="1"/>
  <c r="AQ11253" i="1"/>
  <c r="AQ11254" i="1"/>
  <c r="AQ11255" i="1"/>
  <c r="AQ11256" i="1"/>
  <c r="AQ11257" i="1"/>
  <c r="AQ11258" i="1"/>
  <c r="AQ11259" i="1"/>
  <c r="AQ11260" i="1"/>
  <c r="AQ11261" i="1"/>
  <c r="AQ11262" i="1"/>
  <c r="AQ11263" i="1"/>
  <c r="AQ11264" i="1"/>
  <c r="AQ11265" i="1"/>
  <c r="AQ11266" i="1"/>
  <c r="AQ11267" i="1"/>
  <c r="AQ11268" i="1"/>
  <c r="AQ11269" i="1"/>
  <c r="AQ11270" i="1"/>
  <c r="AQ11271" i="1"/>
  <c r="AQ11272" i="1"/>
  <c r="AQ11273" i="1"/>
  <c r="AQ11274" i="1"/>
  <c r="AQ11275" i="1"/>
  <c r="AQ11276" i="1"/>
  <c r="AQ11277" i="1"/>
  <c r="AQ11278" i="1"/>
  <c r="AQ11279" i="1"/>
  <c r="AQ11280" i="1"/>
  <c r="AQ11281" i="1"/>
  <c r="AQ11282" i="1"/>
  <c r="AQ11283" i="1"/>
  <c r="AQ11284" i="1"/>
  <c r="AQ11285" i="1"/>
  <c r="AQ11286" i="1"/>
  <c r="AQ11287" i="1"/>
  <c r="AQ11288" i="1"/>
  <c r="AQ11289" i="1"/>
  <c r="AQ11290" i="1"/>
  <c r="AQ11291" i="1"/>
  <c r="AQ11292" i="1"/>
  <c r="AQ11293" i="1"/>
  <c r="AQ11294" i="1"/>
  <c r="AQ11295" i="1"/>
  <c r="AQ11296" i="1"/>
  <c r="AQ11297" i="1"/>
  <c r="AQ11298" i="1"/>
  <c r="AQ11299" i="1"/>
  <c r="AQ11300" i="1"/>
  <c r="AQ11301" i="1"/>
  <c r="AQ11302" i="1"/>
  <c r="AQ11303" i="1"/>
  <c r="AQ11304" i="1"/>
  <c r="AQ11305" i="1"/>
  <c r="AQ11306" i="1"/>
  <c r="AQ11307" i="1"/>
  <c r="AQ11308" i="1"/>
  <c r="AQ11309" i="1"/>
  <c r="AQ11310" i="1"/>
  <c r="AQ11311" i="1"/>
  <c r="AQ11312" i="1"/>
  <c r="AQ11313" i="1"/>
  <c r="AQ11314" i="1"/>
  <c r="AQ11315" i="1"/>
  <c r="AQ11316" i="1"/>
  <c r="AQ11317" i="1"/>
  <c r="AQ11318" i="1"/>
  <c r="AQ11319" i="1"/>
  <c r="AQ11320" i="1"/>
  <c r="AQ11321" i="1"/>
  <c r="AQ11322" i="1"/>
  <c r="AQ11323" i="1"/>
  <c r="AQ11324" i="1"/>
  <c r="AQ11325" i="1"/>
  <c r="AQ11326" i="1"/>
  <c r="AQ11327" i="1"/>
  <c r="AQ11328" i="1"/>
  <c r="AQ11329" i="1"/>
  <c r="AQ11330" i="1"/>
  <c r="AQ11331" i="1"/>
  <c r="AQ11332" i="1"/>
  <c r="AQ11333" i="1"/>
  <c r="AQ11334" i="1"/>
  <c r="AQ11335" i="1"/>
  <c r="AQ11336" i="1"/>
  <c r="AQ11337" i="1"/>
  <c r="AQ11338" i="1"/>
  <c r="AQ11339" i="1"/>
  <c r="AQ11340" i="1"/>
  <c r="AQ11341" i="1"/>
  <c r="AQ11342" i="1"/>
  <c r="AQ11343" i="1"/>
  <c r="AQ11344" i="1"/>
  <c r="AQ11345" i="1"/>
  <c r="AQ11346" i="1"/>
  <c r="AQ11347" i="1"/>
  <c r="AQ11348" i="1"/>
  <c r="AQ11349" i="1"/>
  <c r="AQ11350" i="1"/>
  <c r="AQ11351" i="1"/>
  <c r="AQ11352" i="1"/>
  <c r="AQ11353" i="1"/>
  <c r="AQ11354" i="1"/>
  <c r="AQ11355" i="1"/>
  <c r="AQ11356" i="1"/>
  <c r="AQ11357" i="1"/>
  <c r="AQ11358" i="1"/>
  <c r="AQ11359" i="1"/>
  <c r="AQ11360" i="1"/>
  <c r="AQ11361" i="1"/>
  <c r="AQ11362" i="1"/>
  <c r="AQ11363" i="1"/>
  <c r="AQ11364" i="1"/>
  <c r="AQ11365" i="1"/>
  <c r="AQ11366" i="1"/>
  <c r="AQ11367" i="1"/>
  <c r="AQ11368" i="1"/>
  <c r="AQ11369" i="1"/>
  <c r="AQ11370" i="1"/>
  <c r="AQ11371" i="1"/>
  <c r="AQ11372" i="1"/>
  <c r="AQ11373" i="1"/>
  <c r="AQ11374" i="1"/>
  <c r="AQ11375" i="1"/>
  <c r="AQ11376" i="1"/>
  <c r="AQ11377" i="1"/>
  <c r="AQ11378" i="1"/>
  <c r="AQ11379" i="1"/>
  <c r="AQ11380" i="1"/>
  <c r="AQ11381" i="1"/>
  <c r="AQ11382" i="1"/>
  <c r="AQ11383" i="1"/>
  <c r="AQ11384" i="1"/>
  <c r="AQ11385" i="1"/>
  <c r="AQ11386" i="1"/>
  <c r="AQ11387" i="1"/>
  <c r="AQ11388" i="1"/>
  <c r="AQ11389" i="1"/>
  <c r="AQ11390" i="1"/>
  <c r="AQ11391" i="1"/>
  <c r="AQ11392" i="1"/>
  <c r="AQ11393" i="1"/>
  <c r="AQ11394" i="1"/>
  <c r="AQ11395" i="1"/>
  <c r="AQ11396" i="1"/>
  <c r="AQ11397" i="1"/>
  <c r="AQ11398" i="1"/>
  <c r="AQ11399" i="1"/>
  <c r="AQ11400" i="1"/>
  <c r="AQ11401" i="1"/>
  <c r="AQ11402" i="1"/>
  <c r="AQ11403" i="1"/>
  <c r="AQ11404" i="1"/>
  <c r="AQ11405" i="1"/>
  <c r="AQ11406" i="1"/>
  <c r="AQ11407" i="1"/>
  <c r="AQ11408" i="1"/>
  <c r="AQ11409" i="1"/>
  <c r="AQ11410" i="1"/>
  <c r="AQ11411" i="1"/>
  <c r="AQ11412" i="1"/>
  <c r="AQ11413" i="1"/>
  <c r="AQ11414" i="1"/>
  <c r="AQ11415" i="1"/>
  <c r="AQ11416" i="1"/>
  <c r="AQ11417" i="1"/>
  <c r="AQ11418" i="1"/>
  <c r="AQ11419" i="1"/>
  <c r="AQ11420" i="1"/>
  <c r="AQ11421" i="1"/>
  <c r="AQ11422" i="1"/>
  <c r="AQ11423" i="1"/>
  <c r="AQ11424" i="1"/>
  <c r="AQ11425" i="1"/>
  <c r="AQ11426" i="1"/>
  <c r="AQ11427" i="1"/>
  <c r="AQ11428" i="1"/>
  <c r="AQ11429" i="1"/>
  <c r="AQ11430" i="1"/>
  <c r="AQ11431" i="1"/>
  <c r="AQ11432" i="1"/>
  <c r="AQ11433" i="1"/>
  <c r="AQ11434" i="1"/>
  <c r="AQ11435" i="1"/>
  <c r="AQ11436" i="1"/>
  <c r="AQ11437" i="1"/>
  <c r="AQ11438" i="1"/>
  <c r="AQ11439" i="1"/>
  <c r="AQ11440" i="1"/>
  <c r="AQ11441" i="1"/>
  <c r="AQ11442" i="1"/>
  <c r="AQ11443" i="1"/>
  <c r="AQ11444" i="1"/>
  <c r="AQ11445" i="1"/>
  <c r="AQ11446" i="1"/>
  <c r="AQ11447" i="1"/>
  <c r="AQ11448" i="1"/>
  <c r="AQ11449" i="1"/>
  <c r="AQ11450" i="1"/>
  <c r="AQ11451" i="1"/>
  <c r="AQ11452" i="1"/>
  <c r="AQ11453" i="1"/>
  <c r="AQ11454" i="1"/>
  <c r="AQ11455" i="1"/>
  <c r="AQ11456" i="1"/>
  <c r="AQ11457" i="1"/>
  <c r="AQ11458" i="1"/>
  <c r="AQ11459" i="1"/>
  <c r="AQ11460" i="1"/>
  <c r="AQ11461" i="1"/>
  <c r="AQ11462" i="1"/>
  <c r="AQ11463" i="1"/>
  <c r="AQ11464" i="1"/>
  <c r="AQ11465" i="1"/>
  <c r="AQ11466" i="1"/>
  <c r="AQ11467" i="1"/>
  <c r="AQ11468" i="1"/>
  <c r="AQ11469" i="1"/>
  <c r="AQ11470" i="1"/>
  <c r="AQ11471" i="1"/>
  <c r="AQ11472" i="1"/>
  <c r="AQ11473" i="1"/>
  <c r="AQ11474" i="1"/>
  <c r="AQ11475" i="1"/>
  <c r="AQ11476" i="1"/>
  <c r="AQ11477" i="1"/>
  <c r="AQ11478" i="1"/>
  <c r="AQ11479" i="1"/>
  <c r="AQ11480" i="1"/>
  <c r="AQ11481" i="1"/>
  <c r="AQ11482" i="1"/>
  <c r="AQ11483" i="1"/>
  <c r="AQ11484" i="1"/>
  <c r="AQ11485" i="1"/>
  <c r="AQ11486" i="1"/>
  <c r="AQ11487" i="1"/>
  <c r="AQ11488" i="1"/>
  <c r="AQ11489" i="1"/>
  <c r="AQ11490" i="1"/>
  <c r="AQ11491" i="1"/>
  <c r="AQ11492" i="1"/>
  <c r="AQ11493" i="1"/>
  <c r="AQ11494" i="1"/>
  <c r="AQ11495" i="1"/>
  <c r="AQ11496" i="1"/>
  <c r="AQ11497" i="1"/>
  <c r="AQ11498" i="1"/>
  <c r="AQ11499" i="1"/>
  <c r="AQ11500" i="1"/>
  <c r="AQ11501" i="1"/>
  <c r="AQ11502" i="1"/>
  <c r="AQ11503" i="1"/>
  <c r="AQ11504" i="1"/>
  <c r="AQ11505" i="1"/>
  <c r="AQ11506" i="1"/>
  <c r="AQ11507" i="1"/>
  <c r="AQ11508" i="1"/>
  <c r="AQ11509" i="1"/>
  <c r="AQ11510" i="1"/>
  <c r="AQ11511" i="1"/>
  <c r="AQ11512" i="1"/>
  <c r="AQ11513" i="1"/>
  <c r="AQ11514" i="1"/>
  <c r="AQ11515" i="1"/>
  <c r="AQ11516" i="1"/>
  <c r="AQ11517" i="1"/>
  <c r="AQ11518" i="1"/>
  <c r="AQ11519" i="1"/>
  <c r="AQ11520" i="1"/>
  <c r="AQ11521" i="1"/>
  <c r="AQ11522" i="1"/>
  <c r="AQ11523" i="1"/>
  <c r="AQ11524" i="1"/>
  <c r="AQ11525" i="1"/>
  <c r="AQ11526" i="1"/>
  <c r="AQ11527" i="1"/>
  <c r="AQ11528" i="1"/>
  <c r="AQ11529" i="1"/>
  <c r="AQ11530" i="1"/>
  <c r="AQ11531" i="1"/>
  <c r="AQ11532" i="1"/>
  <c r="AQ11533" i="1"/>
  <c r="AQ11534" i="1"/>
  <c r="AQ11535" i="1"/>
  <c r="AQ11536" i="1"/>
  <c r="AQ11537" i="1"/>
  <c r="AQ11538" i="1"/>
  <c r="AQ11539" i="1"/>
  <c r="AQ11540" i="1"/>
  <c r="AQ11541" i="1"/>
  <c r="AQ11542" i="1"/>
  <c r="AQ11543" i="1"/>
  <c r="AQ11544" i="1"/>
  <c r="AQ11545" i="1"/>
  <c r="AQ11546" i="1"/>
  <c r="AQ11547" i="1"/>
  <c r="AQ11548" i="1"/>
  <c r="AQ11549" i="1"/>
  <c r="AQ11550" i="1"/>
  <c r="AQ11551" i="1"/>
  <c r="AQ11552" i="1"/>
  <c r="AQ11553" i="1"/>
  <c r="AQ11554" i="1"/>
  <c r="AQ11555" i="1"/>
  <c r="AQ11556" i="1"/>
  <c r="AQ11557" i="1"/>
  <c r="AQ11558" i="1"/>
  <c r="AQ11559" i="1"/>
  <c r="AQ11560" i="1"/>
  <c r="AQ11561" i="1"/>
  <c r="AQ11562" i="1"/>
  <c r="AQ11563" i="1"/>
  <c r="AQ11564" i="1"/>
  <c r="AQ11565" i="1"/>
  <c r="AQ11566" i="1"/>
  <c r="AQ11567" i="1"/>
  <c r="AQ11568" i="1"/>
  <c r="AQ11569" i="1"/>
  <c r="AQ11570" i="1"/>
  <c r="AQ11571" i="1"/>
  <c r="AQ11572" i="1"/>
  <c r="AQ11573" i="1"/>
  <c r="AQ11574" i="1"/>
  <c r="AQ11575" i="1"/>
  <c r="AQ11576" i="1"/>
  <c r="AQ11577" i="1"/>
  <c r="AQ11578" i="1"/>
  <c r="AQ11579" i="1"/>
  <c r="AQ11580" i="1"/>
  <c r="AQ11581" i="1"/>
  <c r="AQ11582" i="1"/>
  <c r="AQ11583" i="1"/>
  <c r="AQ11584" i="1"/>
  <c r="AQ11585" i="1"/>
  <c r="AQ11586" i="1"/>
  <c r="AQ11587" i="1"/>
  <c r="AQ11588" i="1"/>
  <c r="AQ11589" i="1"/>
  <c r="AQ11590" i="1"/>
  <c r="AQ11591" i="1"/>
  <c r="AQ11592" i="1"/>
  <c r="AQ11593" i="1"/>
  <c r="AQ11594" i="1"/>
  <c r="AQ11595" i="1"/>
  <c r="AQ11596" i="1"/>
  <c r="AQ11597" i="1"/>
  <c r="AQ11598" i="1"/>
  <c r="AQ11599" i="1"/>
  <c r="AQ11600" i="1"/>
  <c r="AQ11601" i="1"/>
  <c r="AQ11602" i="1"/>
  <c r="AQ11603" i="1"/>
  <c r="AQ11604" i="1"/>
  <c r="AQ11605" i="1"/>
  <c r="AQ11606" i="1"/>
  <c r="AQ11607" i="1"/>
  <c r="AQ11608" i="1"/>
  <c r="AQ11609" i="1"/>
  <c r="AQ11610" i="1"/>
  <c r="AQ11611" i="1"/>
  <c r="AQ11612" i="1"/>
  <c r="AQ11613" i="1"/>
  <c r="AQ11614" i="1"/>
  <c r="AQ11615" i="1"/>
  <c r="AQ11616" i="1"/>
  <c r="AQ11617" i="1"/>
  <c r="AQ11618" i="1"/>
  <c r="AQ11619" i="1"/>
  <c r="AQ11620" i="1"/>
  <c r="AQ11621" i="1"/>
  <c r="AQ11622" i="1"/>
  <c r="AQ11623" i="1"/>
  <c r="AQ11624" i="1"/>
  <c r="AQ11625" i="1"/>
  <c r="AQ11626" i="1"/>
  <c r="AQ11627" i="1"/>
  <c r="AQ11628" i="1"/>
  <c r="AQ11629" i="1"/>
  <c r="AQ11630" i="1"/>
  <c r="AQ11631" i="1"/>
  <c r="AQ11632" i="1"/>
  <c r="AQ11633" i="1"/>
  <c r="AQ11634" i="1"/>
  <c r="AQ11635" i="1"/>
  <c r="AQ11636" i="1"/>
  <c r="AQ11637" i="1"/>
  <c r="AQ11638" i="1"/>
  <c r="AQ11639" i="1"/>
  <c r="AQ11640" i="1"/>
  <c r="AQ11641" i="1"/>
  <c r="AQ11642" i="1"/>
  <c r="AQ11643" i="1"/>
  <c r="AQ11644" i="1"/>
  <c r="AQ11645" i="1"/>
  <c r="AQ11646" i="1"/>
  <c r="AQ11647" i="1"/>
  <c r="AQ11648" i="1"/>
  <c r="AQ11649" i="1"/>
  <c r="AQ11650" i="1"/>
  <c r="AQ11651" i="1"/>
  <c r="AQ11652" i="1"/>
  <c r="AQ11653" i="1"/>
  <c r="AQ11654" i="1"/>
  <c r="AQ11655" i="1"/>
  <c r="AQ11656" i="1"/>
  <c r="AQ11657" i="1"/>
  <c r="AQ11658" i="1"/>
  <c r="AQ11659" i="1"/>
  <c r="AQ11660" i="1"/>
  <c r="AQ11661" i="1"/>
  <c r="AQ11662" i="1"/>
  <c r="AQ11663" i="1"/>
  <c r="AQ11664" i="1"/>
  <c r="AQ11665" i="1"/>
  <c r="AQ11666" i="1"/>
  <c r="AQ11667" i="1"/>
  <c r="AQ11668" i="1"/>
  <c r="AQ11669" i="1"/>
  <c r="AQ11670" i="1"/>
  <c r="AQ11671" i="1"/>
  <c r="AQ11672" i="1"/>
  <c r="AQ11673" i="1"/>
  <c r="AQ11674" i="1"/>
  <c r="AQ11675" i="1"/>
  <c r="AQ11676" i="1"/>
  <c r="AQ11677" i="1"/>
  <c r="AQ11678" i="1"/>
  <c r="AQ11679" i="1"/>
  <c r="AQ11680" i="1"/>
  <c r="AQ11681" i="1"/>
  <c r="AQ11682" i="1"/>
  <c r="AQ11683" i="1"/>
  <c r="AQ11684" i="1"/>
  <c r="AQ11685" i="1"/>
  <c r="AQ11686" i="1"/>
  <c r="AQ11687" i="1"/>
  <c r="AQ11688" i="1"/>
  <c r="AQ11689" i="1"/>
  <c r="AQ11690" i="1"/>
  <c r="AQ11691" i="1"/>
  <c r="AQ11692" i="1"/>
  <c r="AQ11693" i="1"/>
  <c r="AQ11694" i="1"/>
  <c r="AQ11695" i="1"/>
  <c r="AQ11696" i="1"/>
  <c r="AQ11697" i="1"/>
  <c r="AQ11698" i="1"/>
  <c r="AQ11699" i="1"/>
  <c r="AQ11700" i="1"/>
  <c r="AQ11701" i="1"/>
  <c r="AQ11702" i="1"/>
  <c r="AQ11703" i="1"/>
  <c r="AQ11704" i="1"/>
  <c r="AQ11705" i="1"/>
  <c r="AQ11706" i="1"/>
  <c r="AQ11707" i="1"/>
  <c r="AQ11708" i="1"/>
  <c r="AQ11709" i="1"/>
  <c r="AQ11710" i="1"/>
  <c r="AQ11711" i="1"/>
  <c r="AQ11712" i="1"/>
  <c r="AQ11713" i="1"/>
  <c r="AQ11714" i="1"/>
  <c r="AQ11715" i="1"/>
  <c r="AQ11716" i="1"/>
  <c r="AQ11717" i="1"/>
  <c r="AQ11718" i="1"/>
  <c r="AQ11719" i="1"/>
  <c r="AQ11720" i="1"/>
  <c r="AQ11721" i="1"/>
  <c r="AQ11722" i="1"/>
  <c r="AQ11723" i="1"/>
  <c r="AQ11724" i="1"/>
  <c r="AQ11725" i="1"/>
  <c r="AQ11726" i="1"/>
  <c r="AQ11727" i="1"/>
  <c r="AQ11728" i="1"/>
  <c r="AQ11729" i="1"/>
  <c r="AQ11730" i="1"/>
  <c r="AQ11731" i="1"/>
  <c r="AQ11732" i="1"/>
  <c r="AQ11733" i="1"/>
  <c r="AQ11734" i="1"/>
  <c r="AQ11735" i="1"/>
  <c r="AQ11736" i="1"/>
  <c r="AQ11737" i="1"/>
  <c r="AQ11738" i="1"/>
  <c r="AQ11739" i="1"/>
  <c r="AQ11740" i="1"/>
  <c r="AQ11741" i="1"/>
  <c r="AQ11742" i="1"/>
  <c r="AQ11743" i="1"/>
  <c r="AQ11744" i="1"/>
  <c r="AQ11745" i="1"/>
  <c r="AQ11746" i="1"/>
  <c r="AQ11747" i="1"/>
  <c r="AQ11748" i="1"/>
  <c r="AQ11749" i="1"/>
  <c r="AQ11750" i="1"/>
  <c r="AQ11751" i="1"/>
  <c r="AQ11752" i="1"/>
  <c r="AQ11753" i="1"/>
  <c r="AQ11754" i="1"/>
  <c r="AQ11755" i="1"/>
  <c r="AQ11756" i="1"/>
  <c r="AQ11757" i="1"/>
  <c r="AQ11758" i="1"/>
  <c r="AQ11759" i="1"/>
  <c r="AQ11760" i="1"/>
  <c r="AQ11761" i="1"/>
  <c r="AQ11762" i="1"/>
  <c r="AQ11763" i="1"/>
  <c r="AQ11764" i="1"/>
  <c r="AQ11765" i="1"/>
  <c r="AQ11766" i="1"/>
  <c r="AQ11767" i="1"/>
  <c r="AQ11768" i="1"/>
  <c r="AQ11769" i="1"/>
  <c r="AQ11770" i="1"/>
  <c r="AQ11771" i="1"/>
  <c r="AQ11772" i="1"/>
  <c r="AQ11773" i="1"/>
  <c r="AQ11774" i="1"/>
  <c r="AQ11775" i="1"/>
  <c r="AQ11776" i="1"/>
  <c r="AQ11777" i="1"/>
  <c r="AQ11778" i="1"/>
  <c r="AQ11779" i="1"/>
  <c r="AQ11780" i="1"/>
  <c r="AQ11781" i="1"/>
  <c r="AQ11782" i="1"/>
  <c r="AQ11783" i="1"/>
  <c r="AQ11784" i="1"/>
  <c r="AQ11785" i="1"/>
  <c r="AQ11786" i="1"/>
  <c r="AQ11787" i="1"/>
  <c r="AQ11788" i="1"/>
  <c r="AQ11789" i="1"/>
  <c r="AQ11790" i="1"/>
  <c r="AQ11791" i="1"/>
  <c r="AQ11792" i="1"/>
  <c r="AQ11793" i="1"/>
  <c r="AQ11794" i="1"/>
  <c r="AQ11795" i="1"/>
  <c r="AQ11796" i="1"/>
  <c r="AQ11797" i="1"/>
  <c r="AQ11798" i="1"/>
  <c r="AQ11799" i="1"/>
  <c r="AQ11800" i="1"/>
  <c r="AQ11801" i="1"/>
  <c r="AQ11802" i="1"/>
  <c r="AQ11803" i="1"/>
  <c r="AQ11804" i="1"/>
  <c r="AQ11805" i="1"/>
  <c r="AQ11806" i="1"/>
  <c r="AQ11807" i="1"/>
  <c r="AQ11808" i="1"/>
  <c r="AQ11809" i="1"/>
  <c r="AQ11810" i="1"/>
  <c r="AQ11811" i="1"/>
  <c r="AQ11812" i="1"/>
  <c r="AQ11813" i="1"/>
  <c r="AQ11814" i="1"/>
  <c r="AQ11815" i="1"/>
  <c r="AQ11816" i="1"/>
  <c r="AQ11817" i="1"/>
  <c r="AQ11818" i="1"/>
  <c r="AQ11819" i="1"/>
  <c r="AQ11820" i="1"/>
  <c r="AQ11821" i="1"/>
  <c r="AQ11822" i="1"/>
  <c r="AQ11823" i="1"/>
  <c r="AQ11824" i="1"/>
  <c r="AQ11825" i="1"/>
  <c r="AQ11826" i="1"/>
  <c r="AQ11827" i="1"/>
  <c r="AQ11828" i="1"/>
  <c r="AQ11829" i="1"/>
  <c r="AQ11830" i="1"/>
  <c r="AQ11831" i="1"/>
  <c r="AQ11832" i="1"/>
  <c r="AQ11833" i="1"/>
  <c r="AQ11834" i="1"/>
  <c r="AQ11835" i="1"/>
  <c r="AQ11836" i="1"/>
  <c r="AQ11837" i="1"/>
  <c r="AQ11838" i="1"/>
  <c r="AQ11839" i="1"/>
  <c r="AQ11840" i="1"/>
  <c r="AQ11841" i="1"/>
  <c r="AQ11842" i="1"/>
  <c r="AQ11843" i="1"/>
  <c r="AQ11844" i="1"/>
  <c r="AQ11845" i="1"/>
  <c r="AQ11846" i="1"/>
  <c r="AQ11847" i="1"/>
  <c r="AQ11848" i="1"/>
  <c r="AQ11849" i="1"/>
  <c r="AQ11850" i="1"/>
  <c r="AQ11851" i="1"/>
  <c r="AQ11852" i="1"/>
  <c r="AQ11853" i="1"/>
  <c r="AQ11854" i="1"/>
  <c r="AQ11855" i="1"/>
  <c r="AQ11856" i="1"/>
  <c r="AQ11857" i="1"/>
  <c r="AQ11858" i="1"/>
  <c r="AQ11859" i="1"/>
  <c r="AQ11860" i="1"/>
  <c r="AQ11861" i="1"/>
  <c r="AQ11862" i="1"/>
  <c r="AQ11863" i="1"/>
  <c r="AQ11864" i="1"/>
  <c r="AQ11865" i="1"/>
  <c r="AQ11866" i="1"/>
  <c r="AQ11867" i="1"/>
  <c r="AQ11868" i="1"/>
  <c r="AQ11869" i="1"/>
  <c r="AQ11870" i="1"/>
  <c r="AQ11871" i="1"/>
  <c r="AQ11872" i="1"/>
  <c r="AQ11873" i="1"/>
  <c r="AQ11874" i="1"/>
  <c r="AQ11875" i="1"/>
  <c r="AQ11876" i="1"/>
  <c r="AQ11877" i="1"/>
  <c r="AQ11878" i="1"/>
  <c r="AQ11879" i="1"/>
  <c r="AQ11880" i="1"/>
  <c r="AQ11881" i="1"/>
  <c r="AQ11882" i="1"/>
  <c r="AQ11883" i="1"/>
  <c r="AQ11884" i="1"/>
  <c r="AQ11885" i="1"/>
  <c r="AQ11886" i="1"/>
  <c r="AQ11887" i="1"/>
  <c r="AQ11888" i="1"/>
  <c r="AQ11889" i="1"/>
  <c r="AQ11890" i="1"/>
  <c r="AQ11891" i="1"/>
  <c r="AQ11892" i="1"/>
  <c r="AQ11893" i="1"/>
  <c r="AQ11894" i="1"/>
  <c r="AQ11895" i="1"/>
  <c r="AQ11896" i="1"/>
  <c r="AQ11897" i="1"/>
  <c r="AQ11898" i="1"/>
  <c r="AQ11899" i="1"/>
  <c r="AQ11900" i="1"/>
  <c r="AQ11901" i="1"/>
  <c r="AQ11902" i="1"/>
  <c r="AQ11903" i="1"/>
  <c r="AQ11904" i="1"/>
  <c r="AQ11905" i="1"/>
  <c r="AQ11906" i="1"/>
  <c r="AQ11907" i="1"/>
  <c r="AQ11908" i="1"/>
  <c r="AQ11909" i="1"/>
  <c r="AQ11910" i="1"/>
  <c r="AQ11911" i="1"/>
  <c r="AQ11912" i="1"/>
  <c r="AQ11913" i="1"/>
  <c r="AQ11914" i="1"/>
  <c r="AQ11915" i="1"/>
  <c r="AQ11916" i="1"/>
  <c r="AQ11917" i="1"/>
  <c r="AQ11918" i="1"/>
  <c r="AQ11919" i="1"/>
  <c r="AQ11920" i="1"/>
  <c r="AQ11921" i="1"/>
  <c r="AQ11922" i="1"/>
  <c r="AQ11923" i="1"/>
  <c r="AQ11924" i="1"/>
  <c r="AQ11925" i="1"/>
  <c r="AQ11926" i="1"/>
  <c r="AQ11927" i="1"/>
  <c r="AQ11928" i="1"/>
  <c r="AQ11929" i="1"/>
  <c r="AQ11930" i="1"/>
  <c r="AQ11931" i="1"/>
  <c r="AQ11932" i="1"/>
  <c r="AQ11933" i="1"/>
  <c r="AQ11934" i="1"/>
  <c r="AQ11935" i="1"/>
  <c r="AQ11936" i="1"/>
  <c r="AQ11937" i="1"/>
  <c r="AQ11938" i="1"/>
  <c r="AQ11939" i="1"/>
  <c r="AQ11940" i="1"/>
  <c r="AQ11941" i="1"/>
  <c r="AQ11942" i="1"/>
  <c r="AQ11943" i="1"/>
  <c r="AQ11944" i="1"/>
  <c r="AQ11945" i="1"/>
  <c r="AQ11946" i="1"/>
  <c r="AQ11947" i="1"/>
  <c r="AQ11948" i="1"/>
  <c r="AQ11949" i="1"/>
  <c r="AQ11950" i="1"/>
  <c r="AQ11951" i="1"/>
  <c r="AQ11952" i="1"/>
  <c r="AQ11953" i="1"/>
  <c r="AQ11954" i="1"/>
  <c r="AQ11955" i="1"/>
  <c r="AQ11956" i="1"/>
  <c r="AQ11957" i="1"/>
  <c r="AQ11958" i="1"/>
  <c r="AQ11959" i="1"/>
  <c r="AQ11960" i="1"/>
  <c r="AQ11961" i="1"/>
  <c r="AQ11962" i="1"/>
  <c r="AQ11963" i="1"/>
  <c r="AQ11964" i="1"/>
  <c r="AQ11965" i="1"/>
  <c r="AQ11966" i="1"/>
  <c r="AQ11967" i="1"/>
  <c r="AQ11968" i="1"/>
  <c r="AQ11969" i="1"/>
  <c r="AQ11970" i="1"/>
  <c r="AQ11971" i="1"/>
  <c r="AQ11972" i="1"/>
  <c r="AQ11973" i="1"/>
  <c r="AQ11974" i="1"/>
  <c r="AQ11975" i="1"/>
  <c r="AQ11976" i="1"/>
  <c r="AQ11977" i="1"/>
  <c r="AQ11978" i="1"/>
  <c r="AQ11979" i="1"/>
  <c r="AQ11980" i="1"/>
  <c r="AQ11981" i="1"/>
  <c r="AQ11982" i="1"/>
  <c r="AQ11983" i="1"/>
  <c r="AQ11984" i="1"/>
  <c r="AQ11985" i="1"/>
  <c r="AQ11986" i="1"/>
  <c r="AQ11987" i="1"/>
  <c r="AQ11988" i="1"/>
  <c r="AQ11989" i="1"/>
  <c r="AQ11990" i="1"/>
  <c r="AQ11991" i="1"/>
  <c r="AQ11992" i="1"/>
  <c r="AQ11993" i="1"/>
  <c r="AQ11994" i="1"/>
  <c r="AQ11995" i="1"/>
  <c r="AQ11996" i="1"/>
  <c r="AQ11997" i="1"/>
  <c r="AQ11998" i="1"/>
  <c r="AQ11999" i="1"/>
  <c r="AQ12000" i="1"/>
  <c r="AQ12001" i="1"/>
  <c r="AQ12002" i="1"/>
  <c r="AQ12003" i="1"/>
  <c r="AQ12004" i="1"/>
  <c r="AQ12005" i="1"/>
  <c r="AQ12006" i="1"/>
  <c r="AQ12007" i="1"/>
  <c r="AQ12008" i="1"/>
  <c r="AQ12009" i="1"/>
  <c r="AQ12010" i="1"/>
  <c r="AQ12011" i="1"/>
  <c r="AQ12012" i="1"/>
  <c r="AQ12013" i="1"/>
  <c r="AQ12014" i="1"/>
  <c r="AQ12015" i="1"/>
  <c r="AQ12016" i="1"/>
  <c r="AQ12017" i="1"/>
  <c r="AQ12018" i="1"/>
  <c r="AQ12019" i="1"/>
  <c r="AQ12020" i="1"/>
  <c r="AQ12021" i="1"/>
  <c r="AQ12022" i="1"/>
  <c r="AQ12023" i="1"/>
  <c r="AQ12024" i="1"/>
  <c r="AQ12025" i="1"/>
  <c r="AQ12026" i="1"/>
  <c r="AQ12027" i="1"/>
  <c r="AQ12028" i="1"/>
  <c r="AQ12029" i="1"/>
  <c r="AQ12030" i="1"/>
  <c r="AQ12031" i="1"/>
  <c r="AQ12032" i="1"/>
  <c r="AQ12033" i="1"/>
  <c r="AQ12034" i="1"/>
  <c r="AQ12035" i="1"/>
  <c r="AQ12036" i="1"/>
  <c r="AQ12037" i="1"/>
  <c r="AQ12038" i="1"/>
  <c r="AQ12039" i="1"/>
  <c r="AQ12040" i="1"/>
  <c r="AQ12041" i="1"/>
  <c r="AQ12042" i="1"/>
  <c r="AQ12043" i="1"/>
  <c r="AQ12044" i="1"/>
  <c r="AQ12045" i="1"/>
  <c r="AQ12046" i="1"/>
  <c r="AQ12047" i="1"/>
  <c r="AQ12048" i="1"/>
  <c r="AQ12049" i="1"/>
  <c r="AQ12050" i="1"/>
  <c r="AQ12051" i="1"/>
  <c r="AQ12052" i="1"/>
  <c r="AQ12053" i="1"/>
  <c r="AQ12054" i="1"/>
  <c r="AQ12055" i="1"/>
  <c r="AQ12056" i="1"/>
  <c r="AQ12057" i="1"/>
  <c r="AQ12058" i="1"/>
  <c r="AQ12059" i="1"/>
  <c r="AQ12060" i="1"/>
  <c r="AQ12061" i="1"/>
  <c r="AQ12062" i="1"/>
  <c r="AQ12063" i="1"/>
  <c r="AQ12064" i="1"/>
  <c r="AQ12065" i="1"/>
  <c r="AQ12066" i="1"/>
  <c r="AQ12067" i="1"/>
  <c r="AQ12068" i="1"/>
  <c r="AQ12069" i="1"/>
  <c r="AQ12070" i="1"/>
  <c r="AQ12071" i="1"/>
  <c r="AQ12072" i="1"/>
  <c r="AQ12073" i="1"/>
  <c r="AQ12074" i="1"/>
  <c r="AQ12075" i="1"/>
  <c r="AQ12076" i="1"/>
  <c r="AQ12077" i="1"/>
  <c r="AQ12078" i="1"/>
  <c r="AQ12079" i="1"/>
  <c r="AQ12080" i="1"/>
  <c r="AQ12081" i="1"/>
  <c r="AQ12082" i="1"/>
  <c r="AQ12083" i="1"/>
  <c r="AQ12084" i="1"/>
  <c r="AQ12085" i="1"/>
  <c r="AQ12086" i="1"/>
  <c r="AQ12087" i="1"/>
  <c r="AQ12088" i="1"/>
  <c r="AQ12089" i="1"/>
  <c r="AQ12090" i="1"/>
  <c r="AQ12091" i="1"/>
  <c r="AQ12092" i="1"/>
  <c r="AQ12093" i="1"/>
  <c r="AQ12094" i="1"/>
  <c r="AQ12095" i="1"/>
  <c r="AQ12096" i="1"/>
  <c r="AQ12097" i="1"/>
  <c r="AQ12098" i="1"/>
  <c r="AQ12099" i="1"/>
  <c r="AQ12100" i="1"/>
  <c r="AQ12101" i="1"/>
  <c r="AQ12102" i="1"/>
  <c r="AQ12103" i="1"/>
  <c r="AQ12104" i="1"/>
  <c r="AQ12105" i="1"/>
  <c r="AQ12106" i="1"/>
  <c r="AQ12107" i="1"/>
  <c r="AQ12108" i="1"/>
  <c r="AQ12109" i="1"/>
  <c r="AQ12110" i="1"/>
  <c r="AQ12111" i="1"/>
  <c r="AQ12112" i="1"/>
  <c r="AQ12113" i="1"/>
  <c r="AQ12114" i="1"/>
  <c r="AQ12115" i="1"/>
  <c r="AQ12116" i="1"/>
  <c r="AQ12117" i="1"/>
  <c r="AQ12118" i="1"/>
  <c r="AQ12119" i="1"/>
  <c r="AQ12120" i="1"/>
  <c r="AQ12121" i="1"/>
  <c r="AQ12122" i="1"/>
  <c r="AQ12123" i="1"/>
  <c r="AQ12124" i="1"/>
  <c r="AQ12125" i="1"/>
  <c r="AQ12126" i="1"/>
  <c r="AQ12127" i="1"/>
  <c r="AQ12128" i="1"/>
  <c r="AQ12129" i="1"/>
  <c r="AQ12130" i="1"/>
  <c r="AQ12131" i="1"/>
  <c r="AQ12132" i="1"/>
  <c r="AQ12133" i="1"/>
  <c r="AQ12134" i="1"/>
  <c r="AQ12135" i="1"/>
  <c r="AQ12136" i="1"/>
  <c r="AQ12137" i="1"/>
  <c r="AQ12138" i="1"/>
  <c r="AQ12139" i="1"/>
  <c r="AQ12140" i="1"/>
  <c r="AQ12141" i="1"/>
  <c r="AQ12142" i="1"/>
  <c r="AQ12143" i="1"/>
  <c r="AQ12144" i="1"/>
  <c r="AQ12145" i="1"/>
  <c r="AQ12146" i="1"/>
  <c r="AQ12147" i="1"/>
  <c r="AQ12148" i="1"/>
  <c r="AQ12149" i="1"/>
  <c r="AQ12150" i="1"/>
  <c r="AQ12151" i="1"/>
  <c r="AQ12152" i="1"/>
  <c r="AQ12153" i="1"/>
  <c r="AQ12154" i="1"/>
  <c r="AQ12155" i="1"/>
  <c r="AQ12156" i="1"/>
  <c r="AQ12157" i="1"/>
  <c r="AQ12158" i="1"/>
  <c r="AQ12159" i="1"/>
  <c r="AQ12160" i="1"/>
  <c r="AQ12161" i="1"/>
  <c r="AQ12162" i="1"/>
  <c r="AQ12163" i="1"/>
  <c r="AQ12164" i="1"/>
  <c r="AQ12165" i="1"/>
  <c r="AQ12166" i="1"/>
  <c r="AQ12167" i="1"/>
  <c r="AQ12168" i="1"/>
  <c r="AQ12169" i="1"/>
  <c r="AQ12170" i="1"/>
  <c r="AQ12171" i="1"/>
  <c r="AQ12172" i="1"/>
  <c r="AQ12173" i="1"/>
  <c r="AQ12174" i="1"/>
  <c r="AQ12175" i="1"/>
  <c r="AQ12176" i="1"/>
  <c r="AQ12177" i="1"/>
  <c r="AQ12178" i="1"/>
  <c r="AQ12179" i="1"/>
  <c r="AQ12180" i="1"/>
  <c r="AQ12181" i="1"/>
  <c r="AQ12182" i="1"/>
  <c r="AQ12183" i="1"/>
  <c r="AQ12184" i="1"/>
  <c r="AQ12185" i="1"/>
  <c r="AQ12186" i="1"/>
  <c r="AQ12187" i="1"/>
  <c r="AQ12188" i="1"/>
  <c r="AQ12189" i="1"/>
  <c r="AQ12190" i="1"/>
  <c r="AQ12191" i="1"/>
  <c r="AQ12192" i="1"/>
  <c r="AQ12193" i="1"/>
  <c r="AQ12194" i="1"/>
  <c r="AQ12195" i="1"/>
  <c r="AQ12196" i="1"/>
  <c r="AQ12197" i="1"/>
  <c r="AQ12198" i="1"/>
  <c r="AQ12199" i="1"/>
  <c r="AQ12200" i="1"/>
  <c r="AQ12201" i="1"/>
  <c r="AQ12202" i="1"/>
  <c r="AQ12203" i="1"/>
  <c r="AQ12204" i="1"/>
  <c r="AQ12205" i="1"/>
  <c r="AQ12206" i="1"/>
  <c r="AQ12207" i="1"/>
  <c r="AQ12208" i="1"/>
  <c r="AQ12209" i="1"/>
  <c r="AQ12210" i="1"/>
  <c r="AQ12211" i="1"/>
  <c r="AQ12212" i="1"/>
  <c r="AQ12213" i="1"/>
  <c r="AQ12214" i="1"/>
  <c r="AQ12215" i="1"/>
  <c r="AQ12216" i="1"/>
  <c r="AQ12217" i="1"/>
  <c r="AQ12218" i="1"/>
  <c r="AQ12219" i="1"/>
  <c r="AQ12220" i="1"/>
  <c r="AQ12221" i="1"/>
  <c r="AQ12222" i="1"/>
  <c r="AQ12223" i="1"/>
  <c r="AQ12224" i="1"/>
  <c r="AQ12225" i="1"/>
  <c r="AQ12226" i="1"/>
  <c r="AQ12227" i="1"/>
  <c r="AQ12228" i="1"/>
  <c r="AQ12229" i="1"/>
  <c r="AQ12230" i="1"/>
  <c r="AQ12231" i="1"/>
  <c r="AQ12232" i="1"/>
  <c r="AQ12233" i="1"/>
  <c r="AQ12234" i="1"/>
  <c r="AQ12235" i="1"/>
  <c r="AQ12236" i="1"/>
  <c r="AQ12237" i="1"/>
  <c r="AQ12238" i="1"/>
  <c r="AQ12239" i="1"/>
  <c r="AQ12240" i="1"/>
  <c r="AQ12241" i="1"/>
  <c r="AQ12242" i="1"/>
  <c r="AQ12243" i="1"/>
  <c r="AQ12244" i="1"/>
  <c r="AQ12245" i="1"/>
  <c r="AQ12246" i="1"/>
  <c r="AQ12247" i="1"/>
  <c r="AQ12248" i="1"/>
  <c r="AQ12249" i="1"/>
  <c r="AQ12250" i="1"/>
  <c r="AQ12251" i="1"/>
  <c r="AQ12252" i="1"/>
  <c r="AQ12253" i="1"/>
  <c r="AQ12254" i="1"/>
  <c r="AQ12255" i="1"/>
  <c r="AQ12256" i="1"/>
  <c r="AQ12257" i="1"/>
  <c r="AQ12258" i="1"/>
  <c r="AQ12259" i="1"/>
  <c r="AQ12260" i="1"/>
  <c r="AQ12261" i="1"/>
  <c r="AQ12262" i="1"/>
  <c r="AQ12263" i="1"/>
  <c r="AQ12264" i="1"/>
  <c r="AQ12265" i="1"/>
  <c r="AQ12266" i="1"/>
  <c r="AQ12267" i="1"/>
  <c r="AQ12268" i="1"/>
  <c r="AQ12269" i="1"/>
  <c r="AQ12270" i="1"/>
  <c r="AQ12271" i="1"/>
  <c r="AQ12272" i="1"/>
  <c r="AQ12273" i="1"/>
  <c r="AQ12274" i="1"/>
  <c r="AQ12275" i="1"/>
  <c r="AQ12276" i="1"/>
  <c r="AQ12277" i="1"/>
  <c r="AQ12278" i="1"/>
  <c r="AQ12279" i="1"/>
  <c r="AQ12280" i="1"/>
  <c r="AQ12281" i="1"/>
  <c r="AQ12282" i="1"/>
  <c r="AQ12283" i="1"/>
  <c r="AQ12284" i="1"/>
  <c r="AQ12285" i="1"/>
  <c r="AQ12286" i="1"/>
  <c r="AQ12287" i="1"/>
  <c r="AQ12288" i="1"/>
  <c r="AQ12289" i="1"/>
  <c r="AQ12290" i="1"/>
  <c r="AQ12291" i="1"/>
  <c r="AQ12292" i="1"/>
  <c r="AQ12293" i="1"/>
  <c r="AQ12294" i="1"/>
  <c r="AQ12295" i="1"/>
  <c r="AQ12296" i="1"/>
  <c r="AQ12297" i="1"/>
  <c r="AQ12298" i="1"/>
  <c r="AQ12299" i="1"/>
  <c r="AQ12300" i="1"/>
  <c r="AQ12301" i="1"/>
  <c r="AQ12302" i="1"/>
  <c r="AQ12303" i="1"/>
  <c r="AQ12304" i="1"/>
  <c r="AQ12305" i="1"/>
  <c r="AQ12306" i="1"/>
  <c r="AQ12307" i="1"/>
  <c r="AQ12308" i="1"/>
  <c r="AQ12309" i="1"/>
  <c r="AQ12310" i="1"/>
  <c r="AQ12311" i="1"/>
  <c r="AQ12312" i="1"/>
  <c r="AQ12313" i="1"/>
  <c r="AQ12314" i="1"/>
  <c r="AQ12315" i="1"/>
  <c r="AQ12316" i="1"/>
  <c r="AQ12317" i="1"/>
  <c r="AQ12318" i="1"/>
  <c r="AQ12319" i="1"/>
  <c r="AQ12320" i="1"/>
  <c r="AQ12321" i="1"/>
  <c r="AQ12322" i="1"/>
  <c r="AQ12323" i="1"/>
  <c r="AQ12324" i="1"/>
  <c r="AQ12325" i="1"/>
  <c r="AQ12326" i="1"/>
  <c r="AQ12327" i="1"/>
  <c r="AQ12328" i="1"/>
  <c r="AQ12329" i="1"/>
  <c r="AQ12330" i="1"/>
  <c r="AQ12331" i="1"/>
  <c r="AQ12332" i="1"/>
  <c r="AQ12333" i="1"/>
  <c r="AQ12334" i="1"/>
  <c r="AQ12335" i="1"/>
  <c r="AQ12336" i="1"/>
  <c r="AQ12337" i="1"/>
  <c r="AQ12338" i="1"/>
  <c r="AQ12339" i="1"/>
  <c r="AQ12340" i="1"/>
  <c r="AQ12341" i="1"/>
  <c r="AQ12342" i="1"/>
  <c r="AQ12343" i="1"/>
  <c r="AQ12344" i="1"/>
  <c r="AQ12345" i="1"/>
  <c r="AQ12346" i="1"/>
  <c r="AQ12347" i="1"/>
  <c r="AQ12348" i="1"/>
  <c r="AQ12349" i="1"/>
  <c r="AQ12350" i="1"/>
  <c r="AQ12351" i="1"/>
  <c r="AQ12352" i="1"/>
  <c r="AQ12353" i="1"/>
  <c r="AQ12354" i="1"/>
  <c r="AQ12355" i="1"/>
  <c r="AQ12356" i="1"/>
  <c r="AQ12357" i="1"/>
  <c r="AQ12358" i="1"/>
  <c r="AQ12359" i="1"/>
  <c r="AQ12360" i="1"/>
  <c r="AQ12361" i="1"/>
  <c r="AQ12362" i="1"/>
  <c r="AQ12363" i="1"/>
  <c r="AQ12364" i="1"/>
  <c r="AQ12365" i="1"/>
  <c r="AQ12366" i="1"/>
  <c r="AQ12367" i="1"/>
  <c r="AQ12368" i="1"/>
  <c r="AQ12369" i="1"/>
  <c r="AQ12370" i="1"/>
  <c r="AQ12371" i="1"/>
  <c r="AQ12372" i="1"/>
  <c r="AQ12373" i="1"/>
  <c r="AQ12374" i="1"/>
  <c r="AQ12375" i="1"/>
  <c r="AQ12376" i="1"/>
  <c r="AQ12377" i="1"/>
  <c r="AQ12378" i="1"/>
  <c r="AQ12379" i="1"/>
  <c r="AQ12380" i="1"/>
  <c r="AQ12381" i="1"/>
  <c r="AQ12382" i="1"/>
  <c r="AQ12383" i="1"/>
  <c r="AQ12384" i="1"/>
  <c r="AQ12385" i="1"/>
  <c r="AQ12386" i="1"/>
  <c r="AQ12387" i="1"/>
  <c r="AQ12388" i="1"/>
  <c r="AQ12389" i="1"/>
  <c r="AQ12390" i="1"/>
  <c r="AQ12391" i="1"/>
  <c r="AQ12392" i="1"/>
  <c r="AQ12393" i="1"/>
  <c r="AQ12394" i="1"/>
  <c r="AQ12395" i="1"/>
  <c r="AQ12396" i="1"/>
  <c r="AQ12397" i="1"/>
  <c r="AQ12398" i="1"/>
  <c r="AQ12399" i="1"/>
  <c r="AQ12400" i="1"/>
  <c r="AQ12401" i="1"/>
  <c r="AQ12402" i="1"/>
  <c r="AQ12403" i="1"/>
  <c r="AQ12404" i="1"/>
  <c r="AQ12405" i="1"/>
  <c r="AQ12406" i="1"/>
  <c r="AQ12407" i="1"/>
  <c r="AQ12408" i="1"/>
  <c r="AQ12409" i="1"/>
  <c r="AQ12410" i="1"/>
  <c r="AQ12411" i="1"/>
  <c r="AQ12412" i="1"/>
  <c r="AQ12413" i="1"/>
  <c r="AQ12414" i="1"/>
  <c r="AQ12415" i="1"/>
  <c r="AQ12416" i="1"/>
  <c r="AQ12417" i="1"/>
  <c r="AQ12418" i="1"/>
  <c r="AQ12419" i="1"/>
  <c r="AQ12420" i="1"/>
  <c r="AQ12421" i="1"/>
  <c r="AQ12422" i="1"/>
  <c r="AQ12423" i="1"/>
  <c r="AQ12424" i="1"/>
  <c r="AQ12425" i="1"/>
  <c r="AQ12426" i="1"/>
  <c r="AQ12427" i="1"/>
  <c r="AQ12428" i="1"/>
  <c r="AQ12429" i="1"/>
  <c r="AQ12430" i="1"/>
  <c r="AQ12431" i="1"/>
  <c r="AQ12432" i="1"/>
  <c r="AQ12433" i="1"/>
  <c r="AQ12434" i="1"/>
  <c r="AQ12435" i="1"/>
  <c r="AQ12436" i="1"/>
  <c r="AQ12437" i="1"/>
  <c r="AQ12438" i="1"/>
  <c r="AQ12439" i="1"/>
  <c r="AQ12440" i="1"/>
  <c r="AQ12441" i="1"/>
  <c r="AQ12442" i="1"/>
  <c r="AQ12443" i="1"/>
  <c r="AQ12444" i="1"/>
  <c r="AQ12445" i="1"/>
  <c r="AQ12446" i="1"/>
  <c r="AQ12447" i="1"/>
  <c r="AQ12448" i="1"/>
  <c r="AQ12449" i="1"/>
  <c r="AQ12450" i="1"/>
  <c r="AQ12451" i="1"/>
  <c r="AQ12452" i="1"/>
  <c r="AQ12453" i="1"/>
  <c r="AQ12454" i="1"/>
  <c r="AQ12455" i="1"/>
  <c r="AQ12456" i="1"/>
  <c r="AQ12457" i="1"/>
  <c r="AQ12458" i="1"/>
  <c r="AQ12459" i="1"/>
  <c r="AQ12460" i="1"/>
  <c r="AQ12461" i="1"/>
  <c r="AQ12462" i="1"/>
  <c r="AQ12463" i="1"/>
  <c r="AQ12464" i="1"/>
  <c r="AQ12465" i="1"/>
  <c r="AQ12466" i="1"/>
  <c r="AQ12467" i="1"/>
  <c r="AQ12468" i="1"/>
  <c r="AQ12469" i="1"/>
  <c r="AQ12470" i="1"/>
  <c r="AQ12471" i="1"/>
  <c r="AQ12472" i="1"/>
  <c r="AQ12473" i="1"/>
  <c r="AQ12474" i="1"/>
  <c r="AQ12475" i="1"/>
  <c r="AQ12476" i="1"/>
  <c r="AQ12477" i="1"/>
  <c r="AQ12478" i="1"/>
  <c r="AQ12479" i="1"/>
  <c r="AQ12480" i="1"/>
  <c r="AQ12481" i="1"/>
  <c r="AQ12482" i="1"/>
  <c r="AQ12483" i="1"/>
  <c r="AQ12484" i="1"/>
  <c r="AQ12485" i="1"/>
  <c r="AQ12486" i="1"/>
  <c r="AQ12487" i="1"/>
  <c r="AQ12488" i="1"/>
  <c r="AQ12489" i="1"/>
  <c r="AQ12490" i="1"/>
  <c r="AQ12491" i="1"/>
  <c r="AQ12492" i="1"/>
  <c r="AQ12493" i="1"/>
  <c r="AQ12494" i="1"/>
  <c r="AQ12495" i="1"/>
  <c r="AQ12496" i="1"/>
  <c r="AQ12497" i="1"/>
  <c r="AQ12498" i="1"/>
  <c r="AQ12499" i="1"/>
  <c r="AQ12500" i="1"/>
  <c r="AQ12501" i="1"/>
  <c r="AQ12502" i="1"/>
  <c r="AQ12503" i="1"/>
  <c r="AQ12504" i="1"/>
  <c r="AQ12505" i="1"/>
  <c r="AQ12506" i="1"/>
  <c r="AQ12507" i="1"/>
  <c r="AQ12508" i="1"/>
  <c r="AQ12509" i="1"/>
  <c r="AQ12510" i="1"/>
  <c r="AQ12511" i="1"/>
  <c r="AQ12512" i="1"/>
  <c r="AQ12513" i="1"/>
  <c r="AQ12514" i="1"/>
  <c r="AQ12515" i="1"/>
  <c r="AQ12516" i="1"/>
  <c r="AQ12517" i="1"/>
  <c r="AQ12518" i="1"/>
  <c r="AQ12519" i="1"/>
  <c r="AQ12520" i="1"/>
  <c r="AQ12521" i="1"/>
  <c r="AQ12522" i="1"/>
  <c r="AQ12523" i="1"/>
  <c r="AQ12524" i="1"/>
  <c r="AQ12525" i="1"/>
  <c r="AQ12526" i="1"/>
  <c r="AQ12527" i="1"/>
  <c r="AQ12528" i="1"/>
  <c r="AQ12529" i="1"/>
  <c r="AQ12530" i="1"/>
  <c r="AQ12531" i="1"/>
  <c r="AQ12532" i="1"/>
  <c r="AQ12533" i="1"/>
  <c r="AQ12534" i="1"/>
  <c r="AQ12535" i="1"/>
  <c r="AQ12536" i="1"/>
  <c r="AQ12537" i="1"/>
  <c r="AQ12538" i="1"/>
  <c r="AQ12539" i="1"/>
  <c r="AQ12540" i="1"/>
  <c r="AQ12541" i="1"/>
  <c r="AQ12542" i="1"/>
  <c r="AQ12543" i="1"/>
  <c r="AQ12544" i="1"/>
  <c r="AQ12545" i="1"/>
  <c r="AQ12546" i="1"/>
  <c r="AQ12547" i="1"/>
  <c r="AQ12548" i="1"/>
  <c r="AQ12549" i="1"/>
  <c r="AQ12550" i="1"/>
  <c r="AQ12551" i="1"/>
  <c r="AQ12552" i="1"/>
  <c r="AQ12553" i="1"/>
  <c r="AQ12554" i="1"/>
  <c r="AQ12555" i="1"/>
  <c r="AQ12556" i="1"/>
  <c r="AQ12557" i="1"/>
  <c r="AQ12558" i="1"/>
  <c r="AQ12559" i="1"/>
  <c r="AQ12560" i="1"/>
  <c r="AQ12561" i="1"/>
  <c r="AQ12562" i="1"/>
  <c r="AQ12563" i="1"/>
  <c r="AQ12564" i="1"/>
  <c r="AQ12565" i="1"/>
  <c r="AQ12566" i="1"/>
  <c r="AQ12567" i="1"/>
  <c r="AQ12568" i="1"/>
  <c r="AQ12569" i="1"/>
  <c r="AQ12570" i="1"/>
  <c r="AQ12571" i="1"/>
  <c r="AQ12572" i="1"/>
  <c r="AQ12573" i="1"/>
  <c r="AQ12574" i="1"/>
  <c r="AQ12575" i="1"/>
  <c r="AQ12576" i="1"/>
  <c r="AQ12577" i="1"/>
  <c r="AQ12578" i="1"/>
  <c r="AQ12579" i="1"/>
  <c r="AQ12580" i="1"/>
  <c r="AQ12581" i="1"/>
  <c r="AQ12582" i="1"/>
  <c r="AQ12583" i="1"/>
  <c r="AQ12584" i="1"/>
  <c r="AQ12585" i="1"/>
  <c r="AQ12586" i="1"/>
  <c r="AQ12587" i="1"/>
  <c r="AQ12588" i="1"/>
  <c r="AQ12589" i="1"/>
  <c r="AQ12590" i="1"/>
  <c r="AQ12591" i="1"/>
  <c r="AQ12592" i="1"/>
  <c r="AQ12593" i="1"/>
  <c r="AQ12594" i="1"/>
  <c r="AQ12595" i="1"/>
  <c r="AQ12596" i="1"/>
  <c r="AQ12597" i="1"/>
  <c r="AQ12598" i="1"/>
  <c r="AQ12599" i="1"/>
  <c r="AQ12600" i="1"/>
  <c r="AQ12601" i="1"/>
  <c r="AQ12602" i="1"/>
  <c r="AQ12603" i="1"/>
  <c r="AQ12604" i="1"/>
  <c r="AQ12605" i="1"/>
  <c r="AQ12606" i="1"/>
  <c r="AQ12607" i="1"/>
  <c r="AQ12608" i="1"/>
  <c r="AQ12609" i="1"/>
  <c r="AQ12610" i="1"/>
  <c r="AQ12611" i="1"/>
  <c r="AQ12612" i="1"/>
  <c r="AQ12613" i="1"/>
  <c r="AQ12614" i="1"/>
  <c r="AQ12615" i="1"/>
  <c r="AQ12616" i="1"/>
  <c r="AQ12617" i="1"/>
  <c r="AQ12618" i="1"/>
  <c r="AQ12619" i="1"/>
  <c r="AQ12620" i="1"/>
  <c r="AQ12621" i="1"/>
  <c r="AQ12622" i="1"/>
  <c r="AQ12623" i="1"/>
  <c r="AQ12624" i="1"/>
  <c r="AQ12625" i="1"/>
  <c r="AQ12626" i="1"/>
  <c r="AQ12627" i="1"/>
  <c r="AQ12628" i="1"/>
  <c r="AQ12629" i="1"/>
  <c r="AQ12630" i="1"/>
  <c r="AQ12631" i="1"/>
  <c r="AQ12632" i="1"/>
  <c r="AQ12633" i="1"/>
  <c r="AQ12634" i="1"/>
  <c r="AQ12635" i="1"/>
  <c r="AQ12636" i="1"/>
  <c r="AQ12637" i="1"/>
  <c r="AQ12638" i="1"/>
  <c r="AQ12639" i="1"/>
  <c r="AQ12640" i="1"/>
  <c r="AQ12641" i="1"/>
  <c r="AQ12642" i="1"/>
  <c r="AQ12643" i="1"/>
  <c r="AQ12644" i="1"/>
  <c r="AQ12645" i="1"/>
  <c r="AQ12646" i="1"/>
  <c r="AQ12647" i="1"/>
  <c r="AQ12648" i="1"/>
  <c r="AQ12649" i="1"/>
  <c r="AQ12650" i="1"/>
  <c r="AQ12651" i="1"/>
  <c r="AQ12652" i="1"/>
  <c r="AQ12653" i="1"/>
  <c r="AQ12654" i="1"/>
  <c r="AQ12655" i="1"/>
  <c r="AQ12656" i="1"/>
  <c r="AQ12657" i="1"/>
  <c r="AQ12658" i="1"/>
  <c r="AQ12659" i="1"/>
  <c r="AQ12660" i="1"/>
  <c r="AQ12661" i="1"/>
  <c r="AQ12662" i="1"/>
  <c r="AQ12663" i="1"/>
  <c r="AQ12664" i="1"/>
  <c r="AQ12665" i="1"/>
  <c r="AQ12666" i="1"/>
  <c r="AQ12667" i="1"/>
  <c r="AQ12668" i="1"/>
  <c r="AQ12669" i="1"/>
  <c r="AQ12670" i="1"/>
  <c r="AQ12671" i="1"/>
  <c r="AQ12672" i="1"/>
  <c r="AQ12673" i="1"/>
  <c r="AQ12674" i="1"/>
  <c r="AQ12675" i="1"/>
  <c r="AQ12676" i="1"/>
  <c r="AQ12677" i="1"/>
  <c r="AQ12678" i="1"/>
  <c r="AQ12679" i="1"/>
  <c r="AQ12680" i="1"/>
  <c r="AQ12681" i="1"/>
  <c r="AQ12682" i="1"/>
  <c r="AQ12683" i="1"/>
  <c r="AQ12684" i="1"/>
  <c r="AQ12685" i="1"/>
  <c r="AQ12686" i="1"/>
  <c r="AQ12687" i="1"/>
  <c r="AQ12688" i="1"/>
  <c r="AQ12689" i="1"/>
  <c r="AQ12690" i="1"/>
  <c r="AQ12691" i="1"/>
  <c r="AQ12692" i="1"/>
  <c r="AQ12693" i="1"/>
  <c r="AQ12694" i="1"/>
  <c r="AQ12695" i="1"/>
  <c r="AQ12696" i="1"/>
  <c r="AQ12697" i="1"/>
  <c r="AQ12698" i="1"/>
  <c r="AQ12699" i="1"/>
  <c r="AQ12700" i="1"/>
  <c r="AQ12701" i="1"/>
  <c r="AQ12702" i="1"/>
  <c r="AQ12703" i="1"/>
  <c r="AQ12704" i="1"/>
  <c r="AQ12705" i="1"/>
  <c r="AQ12706" i="1"/>
  <c r="AQ12707" i="1"/>
  <c r="AQ12708" i="1"/>
  <c r="AQ12709" i="1"/>
  <c r="AQ12710" i="1"/>
  <c r="AQ12711" i="1"/>
  <c r="AQ12712" i="1"/>
  <c r="AQ12713" i="1"/>
  <c r="AQ12714" i="1"/>
  <c r="AQ12715" i="1"/>
  <c r="AQ12716" i="1"/>
  <c r="AQ12717" i="1"/>
  <c r="AQ12718" i="1"/>
  <c r="AQ12719" i="1"/>
  <c r="AQ12720" i="1"/>
  <c r="AQ12721" i="1"/>
  <c r="AQ12722" i="1"/>
  <c r="AQ12723" i="1"/>
  <c r="AQ12724" i="1"/>
  <c r="AQ12725" i="1"/>
  <c r="AQ12726" i="1"/>
  <c r="AQ12727" i="1"/>
  <c r="AQ12728" i="1"/>
  <c r="AQ12729" i="1"/>
  <c r="AQ12730" i="1"/>
  <c r="AQ12731" i="1"/>
  <c r="AQ12732" i="1"/>
  <c r="AQ12733" i="1"/>
  <c r="AQ12734" i="1"/>
  <c r="AQ12735" i="1"/>
  <c r="AQ12736" i="1"/>
  <c r="AQ12737" i="1"/>
  <c r="AQ12738" i="1"/>
  <c r="AQ12739" i="1"/>
  <c r="AQ12740" i="1"/>
  <c r="AQ12741" i="1"/>
  <c r="AQ12742" i="1"/>
  <c r="AQ12743" i="1"/>
  <c r="AQ12744" i="1"/>
  <c r="AQ12745" i="1"/>
  <c r="AQ12746" i="1"/>
  <c r="AQ12747" i="1"/>
  <c r="AQ12748" i="1"/>
  <c r="AQ12749" i="1"/>
  <c r="AQ12750" i="1"/>
  <c r="AQ12751" i="1"/>
  <c r="AQ12752" i="1"/>
  <c r="AQ12753" i="1"/>
  <c r="AQ12754" i="1"/>
  <c r="AQ12755" i="1"/>
  <c r="AQ12756" i="1"/>
  <c r="AQ12757" i="1"/>
  <c r="AQ12758" i="1"/>
  <c r="AQ12759" i="1"/>
  <c r="AQ12760" i="1"/>
  <c r="AQ12761" i="1"/>
  <c r="AQ12762" i="1"/>
  <c r="AQ12763" i="1"/>
  <c r="AQ12764" i="1"/>
  <c r="AQ12765" i="1"/>
  <c r="AQ12766" i="1"/>
  <c r="AQ12767" i="1"/>
  <c r="AQ12768" i="1"/>
  <c r="AQ12769" i="1"/>
  <c r="AQ12770" i="1"/>
  <c r="AQ12771" i="1"/>
  <c r="AQ12772" i="1"/>
  <c r="AQ12773" i="1"/>
  <c r="AQ12774" i="1"/>
  <c r="AQ12775" i="1"/>
  <c r="AQ12776" i="1"/>
  <c r="AQ12777" i="1"/>
  <c r="AQ12778" i="1"/>
  <c r="AQ12779" i="1"/>
  <c r="AQ12780" i="1"/>
  <c r="AQ12781" i="1"/>
  <c r="AQ12782" i="1"/>
  <c r="AQ12783" i="1"/>
  <c r="AQ12784" i="1"/>
  <c r="AQ12785" i="1"/>
  <c r="AQ12786" i="1"/>
  <c r="AQ12787" i="1"/>
  <c r="AQ12788" i="1"/>
  <c r="AQ12789" i="1"/>
  <c r="AQ12790" i="1"/>
  <c r="AQ12791" i="1"/>
  <c r="AQ12792" i="1"/>
  <c r="AQ12793" i="1"/>
  <c r="AQ12794" i="1"/>
  <c r="AQ12795" i="1"/>
  <c r="AQ12796" i="1"/>
  <c r="AQ12797" i="1"/>
  <c r="AQ12798" i="1"/>
  <c r="AQ12799" i="1"/>
  <c r="AQ12800" i="1"/>
  <c r="AQ12801" i="1"/>
  <c r="AQ12802" i="1"/>
  <c r="AQ12803" i="1"/>
  <c r="AQ12804" i="1"/>
  <c r="AQ12805" i="1"/>
  <c r="AQ12806" i="1"/>
  <c r="AQ12807" i="1"/>
  <c r="AQ12808" i="1"/>
  <c r="AQ12809" i="1"/>
  <c r="AQ12810" i="1"/>
  <c r="AQ12811" i="1"/>
  <c r="AQ12812" i="1"/>
  <c r="AQ12813" i="1"/>
  <c r="AQ12814" i="1"/>
  <c r="AQ12815" i="1"/>
  <c r="AQ12816" i="1"/>
  <c r="AQ12817" i="1"/>
  <c r="AQ12818" i="1"/>
  <c r="AQ12819" i="1"/>
  <c r="AQ12820" i="1"/>
  <c r="AQ12821" i="1"/>
  <c r="AQ12822" i="1"/>
  <c r="AQ12823" i="1"/>
  <c r="AQ12824" i="1"/>
  <c r="AQ12825" i="1"/>
  <c r="AQ12826" i="1"/>
  <c r="AQ12827" i="1"/>
  <c r="AQ12828" i="1"/>
  <c r="AQ12829" i="1"/>
  <c r="AQ12830" i="1"/>
  <c r="AQ12831" i="1"/>
  <c r="AQ12832" i="1"/>
  <c r="AQ12833" i="1"/>
  <c r="AQ12834" i="1"/>
  <c r="AQ12835" i="1"/>
  <c r="AQ12836" i="1"/>
  <c r="AQ12837" i="1"/>
  <c r="AQ12838" i="1"/>
  <c r="AQ12839" i="1"/>
  <c r="AQ12840" i="1"/>
  <c r="AQ12841" i="1"/>
  <c r="AQ12842" i="1"/>
  <c r="AQ12843" i="1"/>
  <c r="AQ12844" i="1"/>
  <c r="AQ12845" i="1"/>
  <c r="AQ12846" i="1"/>
  <c r="AQ12847" i="1"/>
  <c r="AQ12848" i="1"/>
  <c r="AQ12849" i="1"/>
  <c r="AQ12850" i="1"/>
  <c r="AQ12851" i="1"/>
  <c r="AQ12852" i="1"/>
  <c r="AQ12853" i="1"/>
  <c r="AQ12854" i="1"/>
  <c r="AQ12855" i="1"/>
  <c r="AQ12856" i="1"/>
  <c r="AQ12857" i="1"/>
  <c r="AQ12858" i="1"/>
  <c r="AQ12859" i="1"/>
  <c r="AQ12860" i="1"/>
  <c r="AQ12861" i="1"/>
  <c r="AQ12862" i="1"/>
  <c r="AQ12863" i="1"/>
  <c r="AQ12864" i="1"/>
  <c r="AQ12865" i="1"/>
  <c r="AQ12866" i="1"/>
  <c r="AQ12867" i="1"/>
  <c r="AQ12868" i="1"/>
  <c r="AQ12869" i="1"/>
  <c r="AQ12870" i="1"/>
  <c r="AQ12871" i="1"/>
  <c r="AQ12872" i="1"/>
  <c r="AQ12873" i="1"/>
  <c r="AQ12874" i="1"/>
  <c r="AQ12875" i="1"/>
  <c r="AQ12876" i="1"/>
  <c r="AQ12877" i="1"/>
  <c r="AQ12878" i="1"/>
  <c r="AQ12879" i="1"/>
  <c r="AQ12880" i="1"/>
  <c r="AQ12881" i="1"/>
  <c r="AQ12882" i="1"/>
  <c r="AQ12883" i="1"/>
  <c r="AQ12884" i="1"/>
  <c r="AQ12885" i="1"/>
  <c r="AQ12886" i="1"/>
  <c r="AQ12887" i="1"/>
  <c r="AQ12888" i="1"/>
  <c r="AQ12889" i="1"/>
  <c r="AQ12890" i="1"/>
  <c r="AQ12891" i="1"/>
  <c r="AQ12892" i="1"/>
  <c r="AQ12893" i="1"/>
  <c r="AQ12894" i="1"/>
  <c r="AQ12895" i="1"/>
  <c r="AQ12896" i="1"/>
  <c r="AQ12897" i="1"/>
  <c r="AQ12898" i="1"/>
  <c r="AQ12899" i="1"/>
  <c r="AQ12900" i="1"/>
  <c r="AQ12901" i="1"/>
  <c r="AQ12902" i="1"/>
  <c r="AQ12903" i="1"/>
  <c r="AQ12904" i="1"/>
  <c r="AQ12905" i="1"/>
  <c r="AQ12906" i="1"/>
  <c r="AQ12907" i="1"/>
  <c r="AQ12908" i="1"/>
  <c r="AQ12909" i="1"/>
  <c r="AQ12910" i="1"/>
  <c r="AQ12911" i="1"/>
  <c r="AQ12912" i="1"/>
  <c r="AQ12913" i="1"/>
  <c r="AQ12914" i="1"/>
  <c r="AQ12915" i="1"/>
  <c r="AQ12916" i="1"/>
  <c r="AQ12917" i="1"/>
  <c r="AQ12918" i="1"/>
  <c r="AQ12919" i="1"/>
  <c r="AQ12920" i="1"/>
  <c r="AQ12921" i="1"/>
  <c r="AQ12922" i="1"/>
  <c r="AQ12923" i="1"/>
  <c r="AQ12924" i="1"/>
  <c r="AQ12925" i="1"/>
  <c r="AQ12926" i="1"/>
  <c r="AQ12927" i="1"/>
  <c r="AQ12928" i="1"/>
  <c r="AQ12929" i="1"/>
  <c r="AQ12930" i="1"/>
  <c r="AQ12931" i="1"/>
  <c r="AQ12932" i="1"/>
  <c r="AQ12933" i="1"/>
  <c r="AQ12934" i="1"/>
  <c r="AQ12935" i="1"/>
  <c r="AQ12936" i="1"/>
  <c r="AQ12937" i="1"/>
  <c r="AQ12938" i="1"/>
  <c r="AQ12939" i="1"/>
  <c r="AQ12940" i="1"/>
  <c r="AQ12941" i="1"/>
  <c r="AQ12942" i="1"/>
  <c r="AQ12943" i="1"/>
  <c r="AQ12944" i="1"/>
  <c r="AQ12945" i="1"/>
  <c r="AQ12946" i="1"/>
  <c r="AQ12947" i="1"/>
  <c r="AQ12948" i="1"/>
  <c r="AQ12949" i="1"/>
  <c r="AQ12950" i="1"/>
  <c r="AQ12951" i="1"/>
  <c r="AQ12952" i="1"/>
  <c r="AQ12953" i="1"/>
  <c r="AQ12954" i="1"/>
  <c r="AQ12955" i="1"/>
  <c r="AQ12956" i="1"/>
  <c r="AQ12957" i="1"/>
  <c r="AQ12958" i="1"/>
  <c r="AQ12959" i="1"/>
  <c r="AQ12960" i="1"/>
  <c r="AQ12961" i="1"/>
  <c r="AQ12962" i="1"/>
  <c r="AQ12963" i="1"/>
  <c r="AQ12964" i="1"/>
  <c r="AQ12965" i="1"/>
  <c r="AQ12966" i="1"/>
  <c r="AQ12967" i="1"/>
  <c r="AQ12968" i="1"/>
  <c r="AQ12969" i="1"/>
  <c r="AQ12970" i="1"/>
  <c r="AQ12971" i="1"/>
  <c r="AQ12972" i="1"/>
  <c r="AQ12973" i="1"/>
  <c r="AQ12974" i="1"/>
  <c r="AQ12975" i="1"/>
  <c r="AQ12976" i="1"/>
  <c r="AQ12977" i="1"/>
  <c r="AQ12978" i="1"/>
  <c r="AQ12979" i="1"/>
  <c r="AQ12980" i="1"/>
  <c r="AQ12981" i="1"/>
  <c r="AQ12982" i="1"/>
  <c r="AQ12983" i="1"/>
  <c r="AQ12984" i="1"/>
  <c r="AQ12985" i="1"/>
  <c r="AQ12986" i="1"/>
  <c r="AQ12987" i="1"/>
  <c r="AQ12988" i="1"/>
  <c r="AQ12989" i="1"/>
  <c r="AQ12990" i="1"/>
  <c r="AQ12991" i="1"/>
  <c r="AQ12992" i="1"/>
  <c r="AQ12993" i="1"/>
  <c r="AQ12994" i="1"/>
  <c r="AQ12995" i="1"/>
  <c r="AQ12996" i="1"/>
  <c r="AQ12997" i="1"/>
  <c r="AQ12998" i="1"/>
  <c r="AQ12999" i="1"/>
  <c r="AQ13000" i="1"/>
  <c r="AQ13001" i="1"/>
  <c r="AQ13002" i="1"/>
  <c r="AQ13003" i="1"/>
  <c r="AQ13004" i="1"/>
  <c r="AQ13005" i="1"/>
  <c r="AQ13006" i="1"/>
  <c r="AQ13007" i="1"/>
  <c r="AQ13008" i="1"/>
  <c r="AQ13009" i="1"/>
  <c r="AQ13010" i="1"/>
  <c r="AQ13011" i="1"/>
  <c r="AQ13012" i="1"/>
  <c r="AQ13013" i="1"/>
  <c r="AQ13014" i="1"/>
  <c r="AQ13015" i="1"/>
  <c r="AQ13016" i="1"/>
  <c r="AQ13017" i="1"/>
  <c r="AQ13018" i="1"/>
  <c r="AQ13019" i="1"/>
  <c r="AQ13020" i="1"/>
  <c r="AQ13021" i="1"/>
  <c r="AQ13022" i="1"/>
  <c r="AQ13023" i="1"/>
  <c r="AQ13024" i="1"/>
  <c r="AQ13025" i="1"/>
  <c r="AQ13026" i="1"/>
  <c r="AQ13027" i="1"/>
  <c r="AQ13028" i="1"/>
  <c r="AQ13029" i="1"/>
  <c r="AQ13030" i="1"/>
  <c r="AQ13031" i="1"/>
  <c r="AQ13032" i="1"/>
  <c r="AQ13033" i="1"/>
  <c r="AQ13034" i="1"/>
  <c r="AQ13035" i="1"/>
  <c r="AQ13036" i="1"/>
  <c r="AQ13037" i="1"/>
  <c r="AQ13038" i="1"/>
  <c r="AQ13039" i="1"/>
  <c r="AQ13040" i="1"/>
  <c r="AQ13041" i="1"/>
  <c r="AQ13042" i="1"/>
  <c r="AQ13043" i="1"/>
  <c r="AQ13044" i="1"/>
  <c r="AQ13045" i="1"/>
  <c r="AQ13046" i="1"/>
  <c r="AQ13047" i="1"/>
  <c r="AQ13048" i="1"/>
  <c r="AQ13049" i="1"/>
  <c r="AQ13050" i="1"/>
  <c r="AQ13051" i="1"/>
  <c r="AQ13052" i="1"/>
  <c r="AQ13053" i="1"/>
  <c r="AQ13054" i="1"/>
  <c r="AQ13055" i="1"/>
  <c r="AQ13056" i="1"/>
  <c r="AQ13057" i="1"/>
  <c r="AQ13058" i="1"/>
  <c r="AQ13059" i="1"/>
  <c r="AQ13060" i="1"/>
  <c r="AQ13061" i="1"/>
  <c r="AQ13062" i="1"/>
  <c r="AQ13063" i="1"/>
  <c r="AQ13064" i="1"/>
  <c r="AQ13065" i="1"/>
  <c r="AQ13066" i="1"/>
  <c r="AQ13067" i="1"/>
  <c r="AQ13068" i="1"/>
  <c r="AQ13069" i="1"/>
  <c r="AQ13070" i="1"/>
  <c r="AQ13071" i="1"/>
  <c r="AQ13072" i="1"/>
  <c r="AQ13073" i="1"/>
  <c r="AQ13074" i="1"/>
  <c r="AQ13075" i="1"/>
  <c r="AQ13076" i="1"/>
  <c r="AQ13077" i="1"/>
  <c r="AQ13078" i="1"/>
  <c r="AQ13079" i="1"/>
  <c r="AQ13080" i="1"/>
  <c r="AQ13081" i="1"/>
  <c r="AQ13082" i="1"/>
  <c r="AQ13083" i="1"/>
  <c r="AQ13084" i="1"/>
  <c r="AQ13085" i="1"/>
  <c r="AQ13086" i="1"/>
  <c r="AQ13087" i="1"/>
  <c r="AQ13088" i="1"/>
  <c r="AQ13089" i="1"/>
  <c r="AQ13090" i="1"/>
  <c r="AQ13091" i="1"/>
  <c r="AQ13092" i="1"/>
  <c r="AQ13093" i="1"/>
  <c r="AQ13094" i="1"/>
  <c r="AQ13095" i="1"/>
  <c r="AQ13096" i="1"/>
  <c r="AQ13097" i="1"/>
  <c r="AQ13098" i="1"/>
  <c r="AQ13099" i="1"/>
  <c r="AQ13100" i="1"/>
  <c r="AQ13101" i="1"/>
  <c r="AQ13102" i="1"/>
  <c r="AQ13103" i="1"/>
  <c r="AQ13104" i="1"/>
  <c r="AQ13105" i="1"/>
  <c r="AQ13106" i="1"/>
  <c r="AQ13107" i="1"/>
  <c r="AQ13108" i="1"/>
  <c r="AQ13109" i="1"/>
  <c r="AQ13110" i="1"/>
  <c r="AQ13111" i="1"/>
  <c r="AQ13112" i="1"/>
  <c r="AQ13113" i="1"/>
  <c r="AQ13114" i="1"/>
  <c r="AQ13115" i="1"/>
  <c r="AQ13116" i="1"/>
  <c r="AQ13117" i="1"/>
  <c r="AQ13118" i="1"/>
  <c r="AQ13119" i="1"/>
  <c r="AQ13120" i="1"/>
  <c r="AQ13121" i="1"/>
  <c r="AQ13122" i="1"/>
  <c r="AQ13123" i="1"/>
  <c r="AQ13124" i="1"/>
  <c r="AQ13125" i="1"/>
  <c r="AQ13126" i="1"/>
  <c r="AQ13127" i="1"/>
  <c r="AQ13128" i="1"/>
  <c r="AQ13129" i="1"/>
  <c r="AQ13130" i="1"/>
  <c r="AQ13131" i="1"/>
  <c r="AQ13132" i="1"/>
  <c r="AQ13133" i="1"/>
  <c r="AQ13134" i="1"/>
  <c r="AQ13135" i="1"/>
  <c r="AQ13136" i="1"/>
  <c r="AQ13137" i="1"/>
  <c r="AQ13138" i="1"/>
  <c r="AQ13139" i="1"/>
  <c r="AQ13140" i="1"/>
  <c r="AQ13141" i="1"/>
  <c r="AQ13142" i="1"/>
  <c r="AQ13143" i="1"/>
  <c r="AQ13144" i="1"/>
  <c r="AQ13145" i="1"/>
  <c r="AQ13146" i="1"/>
  <c r="AQ13147" i="1"/>
  <c r="AQ13148" i="1"/>
  <c r="AQ13149" i="1"/>
  <c r="AQ13150" i="1"/>
  <c r="AQ13151" i="1"/>
  <c r="AQ13152" i="1"/>
  <c r="AQ13153" i="1"/>
  <c r="AQ13154" i="1"/>
  <c r="AQ13155" i="1"/>
  <c r="AQ13156" i="1"/>
  <c r="AQ13157" i="1"/>
  <c r="AQ13158" i="1"/>
  <c r="AQ13159" i="1"/>
  <c r="AQ13160" i="1"/>
  <c r="AQ13161" i="1"/>
  <c r="AQ13162" i="1"/>
  <c r="AQ13163" i="1"/>
  <c r="AQ13164" i="1"/>
  <c r="AQ13165" i="1"/>
  <c r="AQ13166" i="1"/>
  <c r="AQ13167" i="1"/>
  <c r="AQ13168" i="1"/>
  <c r="AQ13169" i="1"/>
  <c r="AQ13170" i="1"/>
  <c r="AQ13171" i="1"/>
  <c r="AQ13172" i="1"/>
  <c r="AQ13173" i="1"/>
  <c r="AQ13174" i="1"/>
  <c r="AQ13175" i="1"/>
  <c r="AQ13176" i="1"/>
  <c r="AQ13177" i="1"/>
  <c r="AQ13178" i="1"/>
  <c r="AQ13179" i="1"/>
  <c r="AQ13180" i="1"/>
  <c r="AQ13181" i="1"/>
  <c r="AQ13182" i="1"/>
  <c r="AQ13183" i="1"/>
  <c r="AQ13184" i="1"/>
  <c r="AQ13185" i="1"/>
  <c r="AQ13186" i="1"/>
  <c r="AQ13187" i="1"/>
  <c r="AQ13188" i="1"/>
  <c r="AQ13189" i="1"/>
  <c r="AQ13190" i="1"/>
  <c r="AQ13191" i="1"/>
  <c r="AQ13192" i="1"/>
  <c r="AQ13193" i="1"/>
  <c r="AQ13194" i="1"/>
  <c r="AQ13195" i="1"/>
  <c r="AQ13196" i="1"/>
  <c r="AQ13197" i="1"/>
  <c r="AQ13198" i="1"/>
  <c r="AQ13199" i="1"/>
  <c r="AQ13200" i="1"/>
  <c r="AQ13201" i="1"/>
  <c r="AQ13202" i="1"/>
  <c r="AQ13203" i="1"/>
  <c r="AQ13204" i="1"/>
  <c r="AQ13205" i="1"/>
  <c r="AQ13206" i="1"/>
  <c r="AQ13207" i="1"/>
  <c r="AQ13208" i="1"/>
  <c r="AQ13209" i="1"/>
  <c r="AQ13210" i="1"/>
  <c r="AQ13211" i="1"/>
  <c r="AQ13212" i="1"/>
  <c r="AQ13213" i="1"/>
  <c r="AQ13214" i="1"/>
  <c r="AQ13215" i="1"/>
  <c r="AQ13216" i="1"/>
  <c r="AQ13217" i="1"/>
  <c r="AQ13218" i="1"/>
  <c r="AQ13219" i="1"/>
  <c r="AQ13220" i="1"/>
  <c r="AQ13221" i="1"/>
  <c r="AQ13222" i="1"/>
  <c r="AQ13223" i="1"/>
  <c r="AQ13224" i="1"/>
  <c r="AQ13225" i="1"/>
  <c r="AQ13226" i="1"/>
  <c r="AQ13227" i="1"/>
  <c r="AQ13228" i="1"/>
  <c r="AQ13229" i="1"/>
  <c r="AQ13230" i="1"/>
  <c r="AQ13231" i="1"/>
  <c r="AQ13232" i="1"/>
  <c r="AQ13233" i="1"/>
  <c r="AQ13234" i="1"/>
  <c r="AQ13235" i="1"/>
  <c r="AQ13236" i="1"/>
  <c r="AQ13237" i="1"/>
  <c r="AQ13238" i="1"/>
  <c r="AQ13239" i="1"/>
  <c r="AQ13240" i="1"/>
  <c r="AQ13241" i="1"/>
  <c r="AQ13242" i="1"/>
  <c r="AQ13243" i="1"/>
  <c r="AQ13244" i="1"/>
  <c r="AQ13245" i="1"/>
  <c r="AQ13246" i="1"/>
  <c r="AQ13247" i="1"/>
  <c r="AQ13248" i="1"/>
  <c r="AQ13249" i="1"/>
  <c r="AQ13250" i="1"/>
  <c r="AQ13251" i="1"/>
  <c r="AQ13252" i="1"/>
  <c r="AQ13253" i="1"/>
  <c r="AQ13254" i="1"/>
  <c r="AQ13255" i="1"/>
  <c r="AQ13256" i="1"/>
  <c r="AQ13257" i="1"/>
  <c r="AQ13258" i="1"/>
  <c r="AQ13259" i="1"/>
  <c r="AQ13260" i="1"/>
  <c r="AQ13261" i="1"/>
  <c r="AQ13262" i="1"/>
  <c r="AQ13263" i="1"/>
  <c r="AQ13264" i="1"/>
  <c r="AQ13265" i="1"/>
  <c r="AQ13266" i="1"/>
  <c r="AQ13267" i="1"/>
  <c r="AQ13268" i="1"/>
  <c r="AQ13269" i="1"/>
  <c r="AQ13270" i="1"/>
  <c r="AQ13271" i="1"/>
  <c r="AQ13272" i="1"/>
  <c r="AQ13273" i="1"/>
  <c r="AQ13274" i="1"/>
  <c r="AQ13275" i="1"/>
  <c r="AQ13276" i="1"/>
  <c r="AQ13277" i="1"/>
  <c r="AQ13278" i="1"/>
  <c r="AQ13279" i="1"/>
  <c r="AQ13280" i="1"/>
  <c r="AQ13281" i="1"/>
  <c r="AQ13282" i="1"/>
  <c r="AQ13283" i="1"/>
  <c r="AQ13284" i="1"/>
  <c r="AQ13285" i="1"/>
  <c r="AQ13286" i="1"/>
  <c r="AQ13287" i="1"/>
  <c r="AQ13288" i="1"/>
  <c r="AQ13289" i="1"/>
  <c r="AQ13290" i="1"/>
  <c r="AQ13291" i="1"/>
  <c r="AQ13292" i="1"/>
  <c r="AQ13293" i="1"/>
  <c r="AQ13294" i="1"/>
  <c r="AQ13295" i="1"/>
  <c r="AQ13296" i="1"/>
  <c r="AQ13297" i="1"/>
  <c r="AQ13298" i="1"/>
  <c r="AQ13299" i="1"/>
  <c r="AQ13300" i="1"/>
  <c r="AQ13301" i="1"/>
  <c r="AQ13302" i="1"/>
  <c r="AQ13303" i="1"/>
  <c r="AQ13304" i="1"/>
  <c r="AQ13305" i="1"/>
  <c r="AQ13306" i="1"/>
  <c r="AQ13307" i="1"/>
  <c r="AQ13308" i="1"/>
  <c r="AQ13309" i="1"/>
  <c r="AQ13310" i="1"/>
  <c r="AQ13311" i="1"/>
  <c r="AQ13312" i="1"/>
  <c r="AQ13313" i="1"/>
  <c r="AQ13314" i="1"/>
  <c r="AQ13315" i="1"/>
  <c r="AQ13316" i="1"/>
  <c r="AQ13317" i="1"/>
  <c r="AQ13318" i="1"/>
  <c r="AQ13319" i="1"/>
  <c r="AQ13320" i="1"/>
  <c r="AQ13321" i="1"/>
  <c r="AQ13322" i="1"/>
  <c r="AQ13323" i="1"/>
  <c r="AQ13324" i="1"/>
  <c r="AQ13325" i="1"/>
  <c r="AQ13326" i="1"/>
  <c r="AQ13327" i="1"/>
  <c r="AQ13328" i="1"/>
  <c r="AQ13329" i="1"/>
  <c r="AQ13330" i="1"/>
  <c r="AQ13331" i="1"/>
  <c r="AQ13332" i="1"/>
  <c r="AQ13333" i="1"/>
  <c r="AQ13334" i="1"/>
  <c r="AQ13335" i="1"/>
  <c r="AQ13336" i="1"/>
  <c r="AQ13337" i="1"/>
  <c r="AQ13338" i="1"/>
  <c r="AQ13339" i="1"/>
  <c r="AQ13340" i="1"/>
  <c r="AQ13341" i="1"/>
  <c r="AQ13342" i="1"/>
  <c r="AQ13343" i="1"/>
  <c r="AQ13344" i="1"/>
  <c r="AQ13345" i="1"/>
  <c r="AQ13346" i="1"/>
  <c r="AQ13347" i="1"/>
  <c r="AQ13348" i="1"/>
  <c r="AQ13349" i="1"/>
  <c r="AQ13350" i="1"/>
  <c r="AQ13351" i="1"/>
  <c r="AQ13352" i="1"/>
  <c r="AQ13353" i="1"/>
  <c r="AQ13354" i="1"/>
  <c r="AQ13355" i="1"/>
  <c r="AQ13356" i="1"/>
  <c r="AQ13357" i="1"/>
  <c r="AQ13358" i="1"/>
  <c r="AQ13359" i="1"/>
  <c r="AQ13360" i="1"/>
  <c r="AQ13361" i="1"/>
  <c r="AQ13362" i="1"/>
  <c r="AQ13363" i="1"/>
  <c r="AQ13364" i="1"/>
  <c r="AQ13365" i="1"/>
  <c r="AQ13366" i="1"/>
  <c r="AQ13367" i="1"/>
  <c r="AQ13368" i="1"/>
  <c r="AQ13369" i="1"/>
  <c r="AQ13370" i="1"/>
  <c r="AQ13371" i="1"/>
  <c r="AQ13372" i="1"/>
  <c r="AQ13373" i="1"/>
  <c r="AQ13374" i="1"/>
  <c r="AQ13375" i="1"/>
  <c r="AQ13376" i="1"/>
  <c r="AQ13377" i="1"/>
  <c r="AQ13378" i="1"/>
  <c r="AQ13379" i="1"/>
  <c r="AQ13380" i="1"/>
  <c r="AQ13381" i="1"/>
  <c r="AQ13382" i="1"/>
  <c r="AQ13383" i="1"/>
  <c r="AQ13384" i="1"/>
  <c r="AQ13385" i="1"/>
  <c r="AQ13386" i="1"/>
  <c r="AQ13387" i="1"/>
  <c r="AQ13388" i="1"/>
  <c r="AQ13389" i="1"/>
  <c r="AQ13390" i="1"/>
  <c r="AQ13391" i="1"/>
  <c r="AQ13392" i="1"/>
  <c r="AQ13393" i="1"/>
  <c r="AQ13394" i="1"/>
  <c r="AQ13395" i="1"/>
  <c r="AQ13396" i="1"/>
  <c r="AQ13397" i="1"/>
  <c r="AQ13398" i="1"/>
  <c r="AQ13399" i="1"/>
  <c r="AQ13400" i="1"/>
  <c r="AQ13401" i="1"/>
  <c r="AQ13402" i="1"/>
  <c r="AQ13403" i="1"/>
  <c r="AQ13404" i="1"/>
  <c r="AQ13405" i="1"/>
  <c r="AQ13406" i="1"/>
  <c r="AQ13407" i="1"/>
  <c r="AQ13408" i="1"/>
  <c r="AQ13409" i="1"/>
  <c r="AQ13410" i="1"/>
  <c r="AQ13411" i="1"/>
  <c r="AQ13412" i="1"/>
  <c r="AQ13413" i="1"/>
  <c r="AQ13414" i="1"/>
  <c r="AQ13415" i="1"/>
  <c r="AQ13416" i="1"/>
  <c r="AQ13417" i="1"/>
  <c r="AQ13418" i="1"/>
  <c r="AQ13419" i="1"/>
  <c r="AQ13420" i="1"/>
  <c r="AQ13421" i="1"/>
  <c r="AQ13422" i="1"/>
  <c r="AQ13423" i="1"/>
  <c r="AQ13424" i="1"/>
  <c r="AQ13425" i="1"/>
  <c r="AQ13426" i="1"/>
  <c r="AQ13427" i="1"/>
  <c r="AQ13428" i="1"/>
  <c r="AQ13429" i="1"/>
  <c r="AQ13430" i="1"/>
  <c r="AQ13431" i="1"/>
  <c r="AQ13432" i="1"/>
  <c r="AQ13433" i="1"/>
  <c r="AQ13434" i="1"/>
  <c r="AQ13435" i="1"/>
  <c r="AQ13436" i="1"/>
  <c r="AQ13437" i="1"/>
  <c r="AQ13438" i="1"/>
  <c r="AQ13439" i="1"/>
  <c r="AQ13440" i="1"/>
  <c r="AQ13441" i="1"/>
  <c r="AQ13442" i="1"/>
  <c r="AQ13443" i="1"/>
  <c r="AQ13444" i="1"/>
  <c r="AQ13445" i="1"/>
  <c r="AQ13446" i="1"/>
  <c r="AQ13447" i="1"/>
  <c r="AQ13448" i="1"/>
  <c r="AQ13449" i="1"/>
  <c r="AQ13450" i="1"/>
  <c r="AQ13451" i="1"/>
  <c r="AQ13452" i="1"/>
  <c r="AQ13453" i="1"/>
  <c r="AQ13454" i="1"/>
  <c r="AQ13455" i="1"/>
  <c r="AQ13456" i="1"/>
  <c r="AQ13457" i="1"/>
  <c r="AQ13458" i="1"/>
  <c r="AQ13459" i="1"/>
  <c r="AQ13460" i="1"/>
  <c r="AQ13461" i="1"/>
  <c r="AQ13462" i="1"/>
  <c r="AQ13463" i="1"/>
  <c r="AQ13464" i="1"/>
  <c r="AQ13465" i="1"/>
  <c r="AQ13466" i="1"/>
  <c r="AQ13467" i="1"/>
  <c r="AQ13468" i="1"/>
  <c r="AQ13469" i="1"/>
  <c r="AQ13470" i="1"/>
  <c r="AQ13471" i="1"/>
  <c r="AQ13472" i="1"/>
  <c r="AQ13473" i="1"/>
  <c r="AQ13474" i="1"/>
  <c r="AQ13475" i="1"/>
  <c r="AQ13476" i="1"/>
  <c r="AQ13477" i="1"/>
  <c r="AQ13478" i="1"/>
  <c r="AQ13479" i="1"/>
  <c r="AQ13480" i="1"/>
  <c r="AQ13481" i="1"/>
  <c r="AQ13482" i="1"/>
  <c r="AQ13483" i="1"/>
  <c r="AQ13484" i="1"/>
  <c r="AQ13485" i="1"/>
  <c r="AQ13486" i="1"/>
  <c r="AQ13487" i="1"/>
  <c r="AQ13488" i="1"/>
  <c r="AQ13489" i="1"/>
  <c r="AQ13490" i="1"/>
  <c r="AQ13491" i="1"/>
  <c r="AQ13492" i="1"/>
  <c r="AQ13493" i="1"/>
  <c r="AQ13494" i="1"/>
  <c r="AQ13495" i="1"/>
  <c r="AQ13496" i="1"/>
  <c r="AQ13497" i="1"/>
  <c r="AQ13498" i="1"/>
  <c r="AQ13499" i="1"/>
  <c r="AQ13500" i="1"/>
  <c r="AQ13501" i="1"/>
  <c r="AQ13502" i="1"/>
  <c r="AQ13503" i="1"/>
  <c r="AQ13504" i="1"/>
  <c r="AQ13505" i="1"/>
  <c r="AQ13506" i="1"/>
  <c r="AQ13507" i="1"/>
  <c r="AQ13508" i="1"/>
  <c r="AQ13509" i="1"/>
  <c r="AQ13510" i="1"/>
  <c r="AQ13511" i="1"/>
  <c r="AQ13512" i="1"/>
  <c r="AQ13513" i="1"/>
  <c r="AQ13514" i="1"/>
  <c r="AQ13515" i="1"/>
  <c r="AQ13516" i="1"/>
  <c r="AQ13517" i="1"/>
  <c r="AQ13518" i="1"/>
  <c r="AQ13519" i="1"/>
  <c r="AQ13520" i="1"/>
  <c r="AQ13521" i="1"/>
  <c r="AQ13522" i="1"/>
  <c r="AQ13523" i="1"/>
  <c r="AQ13524" i="1"/>
  <c r="AQ13525" i="1"/>
  <c r="AQ13526" i="1"/>
  <c r="AQ13527" i="1"/>
  <c r="AQ13528" i="1"/>
  <c r="AQ13529" i="1"/>
  <c r="AQ13530" i="1"/>
  <c r="AQ13531" i="1"/>
  <c r="AQ13532" i="1"/>
  <c r="AQ13533" i="1"/>
  <c r="AQ13534" i="1"/>
  <c r="AQ13535" i="1"/>
  <c r="AQ13536" i="1"/>
  <c r="AQ13537" i="1"/>
  <c r="AQ13538" i="1"/>
  <c r="AQ13539" i="1"/>
  <c r="AQ13540" i="1"/>
  <c r="AQ13541" i="1"/>
  <c r="AQ13542" i="1"/>
  <c r="AQ13543" i="1"/>
  <c r="AQ13544" i="1"/>
  <c r="AQ13545" i="1"/>
  <c r="AQ13546" i="1"/>
  <c r="AQ13547" i="1"/>
  <c r="AQ13548" i="1"/>
  <c r="AQ13549" i="1"/>
  <c r="AQ13550" i="1"/>
  <c r="AQ13551" i="1"/>
  <c r="AQ13552" i="1"/>
  <c r="AQ13553" i="1"/>
  <c r="AQ13554" i="1"/>
  <c r="AQ13555" i="1"/>
  <c r="AQ13556" i="1"/>
  <c r="AQ13557" i="1"/>
  <c r="AQ13558" i="1"/>
  <c r="AQ13559" i="1"/>
  <c r="AQ13560" i="1"/>
  <c r="AQ13561" i="1"/>
  <c r="AQ13562" i="1"/>
  <c r="AQ13563" i="1"/>
  <c r="AQ13564" i="1"/>
  <c r="AQ13565" i="1"/>
  <c r="AQ13566" i="1"/>
  <c r="AQ13567" i="1"/>
  <c r="AQ13568" i="1"/>
  <c r="AQ13569" i="1"/>
  <c r="AQ13570" i="1"/>
  <c r="AQ13571" i="1"/>
  <c r="AQ13572" i="1"/>
  <c r="AQ13573" i="1"/>
  <c r="AQ13574" i="1"/>
  <c r="AQ13575" i="1"/>
  <c r="AQ13576" i="1"/>
  <c r="AQ13577" i="1"/>
  <c r="AQ13578" i="1"/>
  <c r="AQ13579" i="1"/>
  <c r="AQ13580" i="1"/>
  <c r="AQ13581" i="1"/>
  <c r="AQ13582" i="1"/>
  <c r="AQ13583" i="1"/>
  <c r="AQ13584" i="1"/>
  <c r="AQ13585" i="1"/>
  <c r="AQ13586" i="1"/>
  <c r="AQ13587" i="1"/>
  <c r="AQ13588" i="1"/>
  <c r="AQ13589" i="1"/>
  <c r="AQ13590" i="1"/>
  <c r="AQ13591" i="1"/>
  <c r="AQ13592" i="1"/>
  <c r="AQ13593" i="1"/>
  <c r="AQ13594" i="1"/>
  <c r="AQ13595" i="1"/>
  <c r="AQ13596" i="1"/>
  <c r="AQ13597" i="1"/>
  <c r="AQ13598" i="1"/>
  <c r="AQ13599" i="1"/>
  <c r="AQ13600" i="1"/>
  <c r="AQ13601" i="1"/>
  <c r="AQ13602" i="1"/>
  <c r="AQ13603" i="1"/>
  <c r="AQ13604" i="1"/>
  <c r="AQ13605" i="1"/>
  <c r="AQ13606" i="1"/>
  <c r="AQ13607" i="1"/>
  <c r="AQ13608" i="1"/>
  <c r="AQ13609" i="1"/>
  <c r="AQ13610" i="1"/>
  <c r="AQ13611" i="1"/>
  <c r="AQ13612" i="1"/>
  <c r="AQ13613" i="1"/>
  <c r="AQ13614" i="1"/>
  <c r="AQ13615" i="1"/>
  <c r="AQ13616" i="1"/>
  <c r="AQ13617" i="1"/>
  <c r="AQ13618" i="1"/>
  <c r="AQ13619" i="1"/>
  <c r="AQ13620" i="1"/>
  <c r="AQ13621" i="1"/>
  <c r="AQ13622" i="1"/>
  <c r="AQ13623" i="1"/>
  <c r="AQ13624" i="1"/>
  <c r="AQ13625" i="1"/>
  <c r="AQ13626" i="1"/>
  <c r="AQ13627" i="1"/>
  <c r="AQ13628" i="1"/>
  <c r="AQ13629" i="1"/>
  <c r="AQ13630" i="1"/>
  <c r="AQ13631" i="1"/>
  <c r="AQ13632" i="1"/>
  <c r="AQ13633" i="1"/>
  <c r="AQ13634" i="1"/>
  <c r="AQ13635" i="1"/>
  <c r="AQ13636" i="1"/>
  <c r="AQ13637" i="1"/>
  <c r="AQ13638" i="1"/>
  <c r="AQ13639" i="1"/>
  <c r="AQ13640" i="1"/>
  <c r="AQ13641" i="1"/>
  <c r="AQ13642" i="1"/>
  <c r="AQ13643" i="1"/>
  <c r="AQ13644" i="1"/>
  <c r="AQ13645" i="1"/>
  <c r="AQ13646" i="1"/>
  <c r="AQ13647" i="1"/>
  <c r="AQ13648" i="1"/>
  <c r="AQ13649" i="1"/>
  <c r="AQ13650" i="1"/>
  <c r="AQ13651" i="1"/>
  <c r="AQ13652" i="1"/>
  <c r="AQ13653" i="1"/>
  <c r="AQ13654" i="1"/>
  <c r="AQ13655" i="1"/>
  <c r="AQ13656" i="1"/>
  <c r="AQ13657" i="1"/>
  <c r="AQ13658" i="1"/>
  <c r="AQ13659" i="1"/>
  <c r="AQ13660" i="1"/>
  <c r="AQ13661" i="1"/>
  <c r="AQ13662" i="1"/>
  <c r="AQ13663" i="1"/>
  <c r="AQ13664" i="1"/>
  <c r="AQ13665" i="1"/>
  <c r="AQ13666" i="1"/>
  <c r="AQ13667" i="1"/>
  <c r="AQ13668" i="1"/>
  <c r="AQ13669" i="1"/>
  <c r="AQ13670" i="1"/>
  <c r="AQ13671" i="1"/>
  <c r="AQ13672" i="1"/>
  <c r="AQ13673" i="1"/>
  <c r="AQ13674" i="1"/>
  <c r="AQ13675" i="1"/>
  <c r="AQ13676" i="1"/>
  <c r="AQ13677" i="1"/>
  <c r="AQ13678" i="1"/>
  <c r="AQ13679" i="1"/>
  <c r="AQ13680" i="1"/>
  <c r="AQ13681" i="1"/>
  <c r="AQ13682" i="1"/>
  <c r="AQ13683" i="1"/>
  <c r="AQ13684" i="1"/>
  <c r="AQ13685" i="1"/>
  <c r="AQ13686" i="1"/>
  <c r="AQ13687" i="1"/>
  <c r="AQ13688" i="1"/>
  <c r="AQ13689" i="1"/>
  <c r="AQ13690" i="1"/>
  <c r="AQ13691" i="1"/>
  <c r="AQ13692" i="1"/>
  <c r="AQ13693" i="1"/>
  <c r="AQ13694" i="1"/>
  <c r="AQ13695" i="1"/>
  <c r="AQ13696" i="1"/>
  <c r="AQ13697" i="1"/>
  <c r="AQ13698" i="1"/>
  <c r="AQ13699" i="1"/>
  <c r="AQ13700" i="1"/>
  <c r="AQ13701" i="1"/>
  <c r="AQ13702" i="1"/>
  <c r="AQ13703" i="1"/>
  <c r="AQ13704" i="1"/>
  <c r="AQ13705" i="1"/>
  <c r="AQ13706" i="1"/>
  <c r="AQ13707" i="1"/>
  <c r="AQ13708" i="1"/>
  <c r="AQ13709" i="1"/>
  <c r="AQ13710" i="1"/>
  <c r="AQ13711" i="1"/>
  <c r="AQ13712" i="1"/>
  <c r="AQ13713" i="1"/>
  <c r="AQ13714" i="1"/>
  <c r="AQ13715" i="1"/>
  <c r="AQ13716" i="1"/>
  <c r="AQ13717" i="1"/>
  <c r="AQ13718" i="1"/>
  <c r="AQ13719" i="1"/>
  <c r="AQ13720" i="1"/>
  <c r="AQ13721" i="1"/>
  <c r="AQ13722" i="1"/>
  <c r="AQ13723" i="1"/>
  <c r="AQ13724" i="1"/>
  <c r="AQ13725" i="1"/>
  <c r="AQ13726" i="1"/>
  <c r="AQ13727" i="1"/>
  <c r="AQ13728" i="1"/>
  <c r="AQ13729" i="1"/>
  <c r="AQ13730" i="1"/>
  <c r="AQ13731" i="1"/>
  <c r="AQ13732" i="1"/>
  <c r="AQ13733" i="1"/>
  <c r="AQ13734" i="1"/>
  <c r="AQ13735" i="1"/>
  <c r="AQ13736" i="1"/>
  <c r="AQ13737" i="1"/>
  <c r="AQ13738" i="1"/>
  <c r="AQ13739" i="1"/>
  <c r="AQ13740" i="1"/>
  <c r="AQ13741" i="1"/>
  <c r="AQ13742" i="1"/>
  <c r="AQ13743" i="1"/>
  <c r="AQ13744" i="1"/>
  <c r="AQ13745" i="1"/>
  <c r="AQ13746" i="1"/>
  <c r="AQ13747" i="1"/>
  <c r="AQ13748" i="1"/>
  <c r="AQ13749" i="1"/>
  <c r="AQ13750" i="1"/>
  <c r="AQ13751" i="1"/>
  <c r="AQ13752" i="1"/>
  <c r="AQ13753" i="1"/>
  <c r="AQ13754" i="1"/>
  <c r="AQ13755" i="1"/>
  <c r="AQ13756" i="1"/>
  <c r="AQ13757" i="1"/>
  <c r="AQ13758" i="1"/>
  <c r="AQ13759" i="1"/>
  <c r="AQ13760" i="1"/>
  <c r="AQ13761" i="1"/>
  <c r="AQ13762" i="1"/>
  <c r="AQ13763" i="1"/>
  <c r="AQ13764" i="1"/>
  <c r="AQ13765" i="1"/>
  <c r="AQ13766" i="1"/>
  <c r="AQ13767" i="1"/>
  <c r="AQ13768" i="1"/>
  <c r="AQ13769" i="1"/>
  <c r="AQ13770" i="1"/>
  <c r="AQ13771" i="1"/>
  <c r="AQ13772" i="1"/>
  <c r="AQ13773" i="1"/>
  <c r="AQ13774" i="1"/>
  <c r="AQ13775" i="1"/>
  <c r="AQ13776" i="1"/>
  <c r="AQ13777" i="1"/>
  <c r="AQ13778" i="1"/>
  <c r="AQ13779" i="1"/>
  <c r="AQ13780" i="1"/>
  <c r="AQ13781" i="1"/>
  <c r="AQ13782" i="1"/>
  <c r="AQ13783" i="1"/>
  <c r="AQ13784" i="1"/>
  <c r="AQ13785" i="1"/>
  <c r="AQ13786" i="1"/>
  <c r="AQ13787" i="1"/>
  <c r="AQ13788" i="1"/>
  <c r="AQ13789" i="1"/>
  <c r="AQ13790" i="1"/>
  <c r="AQ13791" i="1"/>
  <c r="AQ13792" i="1"/>
  <c r="AQ13793" i="1"/>
  <c r="AQ13794" i="1"/>
  <c r="AQ13795" i="1"/>
  <c r="AQ13796" i="1"/>
  <c r="AQ13797" i="1"/>
  <c r="AQ13798" i="1"/>
  <c r="AQ13799" i="1"/>
  <c r="AQ13800" i="1"/>
  <c r="AQ13801" i="1"/>
  <c r="AQ13802" i="1"/>
  <c r="AQ13803" i="1"/>
  <c r="AQ13804" i="1"/>
  <c r="AQ13805" i="1"/>
  <c r="AQ13806" i="1"/>
  <c r="AQ13807" i="1"/>
  <c r="AQ13808" i="1"/>
  <c r="AQ13809" i="1"/>
  <c r="AQ13810" i="1"/>
  <c r="AQ13811" i="1"/>
  <c r="AQ13812" i="1"/>
  <c r="AQ13813" i="1"/>
  <c r="AQ13814" i="1"/>
  <c r="AQ13815" i="1"/>
  <c r="AQ13816" i="1"/>
  <c r="AQ13817" i="1"/>
  <c r="AQ13818" i="1"/>
  <c r="AQ13819" i="1"/>
  <c r="AQ13820" i="1"/>
  <c r="AQ13821" i="1"/>
  <c r="AQ13822" i="1"/>
  <c r="AQ13823" i="1"/>
  <c r="AQ13824" i="1"/>
  <c r="AQ13825" i="1"/>
  <c r="AQ13826" i="1"/>
  <c r="AQ13827" i="1"/>
  <c r="AQ13828" i="1"/>
  <c r="AQ13829" i="1"/>
  <c r="AQ13830" i="1"/>
  <c r="AQ13831" i="1"/>
  <c r="AQ13832" i="1"/>
  <c r="AQ13833" i="1"/>
  <c r="AQ13834" i="1"/>
  <c r="AQ13835" i="1"/>
  <c r="AQ13836" i="1"/>
  <c r="AQ13837" i="1"/>
  <c r="AQ13838" i="1"/>
  <c r="AQ13839" i="1"/>
  <c r="AQ13840" i="1"/>
  <c r="AQ13841" i="1"/>
  <c r="AQ13842" i="1"/>
  <c r="AQ13843" i="1"/>
  <c r="AQ13844" i="1"/>
  <c r="AQ13845" i="1"/>
  <c r="AQ13846" i="1"/>
  <c r="AQ13847" i="1"/>
  <c r="AQ13848" i="1"/>
  <c r="AQ13849" i="1"/>
  <c r="AQ13850" i="1"/>
  <c r="AQ13851" i="1"/>
  <c r="AQ13852" i="1"/>
  <c r="AQ13853" i="1"/>
  <c r="AQ13854" i="1"/>
  <c r="AQ13855" i="1"/>
  <c r="AQ13856" i="1"/>
  <c r="AQ13857" i="1"/>
  <c r="AQ13858" i="1"/>
  <c r="AQ13859" i="1"/>
  <c r="AQ13860" i="1"/>
  <c r="AQ13861" i="1"/>
  <c r="AQ13862" i="1"/>
  <c r="AQ13863" i="1"/>
  <c r="AQ13864" i="1"/>
  <c r="AQ13865" i="1"/>
  <c r="AQ13866" i="1"/>
  <c r="AQ13867" i="1"/>
  <c r="AQ13868" i="1"/>
  <c r="AQ13869" i="1"/>
  <c r="AQ13870" i="1"/>
  <c r="AQ13871" i="1"/>
  <c r="AQ13872" i="1"/>
  <c r="AQ13873" i="1"/>
  <c r="AQ13874" i="1"/>
  <c r="AQ13875" i="1"/>
  <c r="AQ13876" i="1"/>
  <c r="AQ13877" i="1"/>
  <c r="AQ13878" i="1"/>
  <c r="AQ13879" i="1"/>
  <c r="AQ13880" i="1"/>
  <c r="AQ13881" i="1"/>
  <c r="AQ13882" i="1"/>
  <c r="AQ13883" i="1"/>
  <c r="AQ13884" i="1"/>
  <c r="AQ13885" i="1"/>
  <c r="AQ13886" i="1"/>
  <c r="AQ13887" i="1"/>
  <c r="AQ13888" i="1"/>
  <c r="AQ13889" i="1"/>
  <c r="AQ13890" i="1"/>
  <c r="AQ13891" i="1"/>
  <c r="AQ13892" i="1"/>
  <c r="AQ13893" i="1"/>
  <c r="AQ13894" i="1"/>
  <c r="AQ13895" i="1"/>
  <c r="AQ13896" i="1"/>
  <c r="AQ13897" i="1"/>
  <c r="AQ13898" i="1"/>
  <c r="AQ13899" i="1"/>
  <c r="AQ13900" i="1"/>
  <c r="AQ13901" i="1"/>
  <c r="AQ13902" i="1"/>
  <c r="AQ13903" i="1"/>
  <c r="AQ13904" i="1"/>
  <c r="AQ13905" i="1"/>
  <c r="AQ13906" i="1"/>
  <c r="AQ13907" i="1"/>
  <c r="AQ13908" i="1"/>
  <c r="AQ13909" i="1"/>
  <c r="AQ13910" i="1"/>
  <c r="AQ13911" i="1"/>
  <c r="AQ13912" i="1"/>
  <c r="AQ13913" i="1"/>
  <c r="AQ13914" i="1"/>
  <c r="AQ13915" i="1"/>
  <c r="AQ13916" i="1"/>
  <c r="AQ13917" i="1"/>
  <c r="AQ13918" i="1"/>
  <c r="AQ13919" i="1"/>
  <c r="AQ13920" i="1"/>
  <c r="AQ13921" i="1"/>
  <c r="AQ13922" i="1"/>
  <c r="AQ13923" i="1"/>
  <c r="AQ13924" i="1"/>
  <c r="AQ13925" i="1"/>
  <c r="AQ13926" i="1"/>
  <c r="AQ13927" i="1"/>
  <c r="AQ13928" i="1"/>
  <c r="AQ13929" i="1"/>
  <c r="AQ13930" i="1"/>
  <c r="AQ13931" i="1"/>
  <c r="AQ13932" i="1"/>
  <c r="AQ13933" i="1"/>
  <c r="AQ13934" i="1"/>
  <c r="AQ13935" i="1"/>
  <c r="AQ13936" i="1"/>
  <c r="AQ13937" i="1"/>
  <c r="AQ13938" i="1"/>
  <c r="AQ13939" i="1"/>
  <c r="AQ13940" i="1"/>
  <c r="AQ13941" i="1"/>
  <c r="AQ13942" i="1"/>
  <c r="AQ13943" i="1"/>
  <c r="AQ13944" i="1"/>
  <c r="AQ13945" i="1"/>
  <c r="AQ13946" i="1"/>
  <c r="AQ13947" i="1"/>
  <c r="AQ13948" i="1"/>
  <c r="AQ13949" i="1"/>
  <c r="AQ13950" i="1"/>
  <c r="AQ13951" i="1"/>
  <c r="AQ13952" i="1"/>
  <c r="AQ13953" i="1"/>
  <c r="AQ13954" i="1"/>
  <c r="AQ13955" i="1"/>
  <c r="AQ13956" i="1"/>
  <c r="AQ13957" i="1"/>
  <c r="AQ13958" i="1"/>
  <c r="AQ13959" i="1"/>
  <c r="AQ13960" i="1"/>
  <c r="AQ13961" i="1"/>
  <c r="AQ13962" i="1"/>
  <c r="AQ13963" i="1"/>
  <c r="AQ13964" i="1"/>
  <c r="AQ13965" i="1"/>
  <c r="AQ13966" i="1"/>
  <c r="AQ13967" i="1"/>
  <c r="AQ13968" i="1"/>
  <c r="AQ13969" i="1"/>
  <c r="AQ13970" i="1"/>
  <c r="AQ13971" i="1"/>
  <c r="AQ13972" i="1"/>
  <c r="AQ13973" i="1"/>
  <c r="AQ13974" i="1"/>
  <c r="AQ13975" i="1"/>
  <c r="AQ13976" i="1"/>
  <c r="AQ13977" i="1"/>
  <c r="AQ13978" i="1"/>
  <c r="AQ13979" i="1"/>
  <c r="AQ13980" i="1"/>
  <c r="AQ13981" i="1"/>
  <c r="AQ13982" i="1"/>
  <c r="AQ13983" i="1"/>
  <c r="AQ13984" i="1"/>
  <c r="AQ13985" i="1"/>
  <c r="AQ13986" i="1"/>
  <c r="AQ13987" i="1"/>
  <c r="AQ13988" i="1"/>
  <c r="AQ13989" i="1"/>
  <c r="AQ13990" i="1"/>
  <c r="AQ13991" i="1"/>
  <c r="AQ13992" i="1"/>
  <c r="AQ13993" i="1"/>
  <c r="AQ13994" i="1"/>
  <c r="AQ13995" i="1"/>
  <c r="AQ13996" i="1"/>
  <c r="AQ13997" i="1"/>
  <c r="AQ13998" i="1"/>
  <c r="AQ13999" i="1"/>
  <c r="AQ14000" i="1"/>
  <c r="AQ14001" i="1"/>
  <c r="AQ14002" i="1"/>
  <c r="AQ14003" i="1"/>
  <c r="AQ14004" i="1"/>
  <c r="AQ14005" i="1"/>
  <c r="AQ14006" i="1"/>
  <c r="AQ14007" i="1"/>
  <c r="AQ14008" i="1"/>
  <c r="AQ14009" i="1"/>
  <c r="AQ14010" i="1"/>
  <c r="AQ14011" i="1"/>
  <c r="AQ14012" i="1"/>
  <c r="AQ14013" i="1"/>
  <c r="AQ14014" i="1"/>
  <c r="AQ14015" i="1"/>
  <c r="AQ14016" i="1"/>
  <c r="AQ14017" i="1"/>
  <c r="AQ14018" i="1"/>
  <c r="AQ14019" i="1"/>
  <c r="AQ14020" i="1"/>
  <c r="AQ14021" i="1"/>
  <c r="AQ14022" i="1"/>
  <c r="AQ14023" i="1"/>
  <c r="AQ14024" i="1"/>
  <c r="AQ14025" i="1"/>
  <c r="AQ14026" i="1"/>
  <c r="AQ14027" i="1"/>
  <c r="AQ14028" i="1"/>
  <c r="AQ14029" i="1"/>
  <c r="AQ14030" i="1"/>
  <c r="AQ14031" i="1"/>
  <c r="AQ14032" i="1"/>
  <c r="AQ14033" i="1"/>
  <c r="AQ14034" i="1"/>
  <c r="AQ14035" i="1"/>
  <c r="AQ14036" i="1"/>
  <c r="AQ14037" i="1"/>
  <c r="AQ14038" i="1"/>
  <c r="AQ14039" i="1"/>
  <c r="AQ14040" i="1"/>
  <c r="AQ14041" i="1"/>
  <c r="AQ14042" i="1"/>
  <c r="AQ14043" i="1"/>
  <c r="AQ14044" i="1"/>
  <c r="AQ14045" i="1"/>
  <c r="AQ14046" i="1"/>
  <c r="AQ14047" i="1"/>
  <c r="AQ14048" i="1"/>
  <c r="AQ14049" i="1"/>
  <c r="AQ14050" i="1"/>
  <c r="AQ14051" i="1"/>
  <c r="AQ14052" i="1"/>
  <c r="AQ14053" i="1"/>
  <c r="AQ14054" i="1"/>
  <c r="AQ14055" i="1"/>
  <c r="AQ14056" i="1"/>
  <c r="AQ14057" i="1"/>
  <c r="AQ14058" i="1"/>
  <c r="AQ14059" i="1"/>
  <c r="AQ14060" i="1"/>
  <c r="AQ14061" i="1"/>
  <c r="AQ14062" i="1"/>
  <c r="AQ14063" i="1"/>
  <c r="AQ14064" i="1"/>
  <c r="AQ14065" i="1"/>
  <c r="AQ14066" i="1"/>
  <c r="AQ14067" i="1"/>
  <c r="AQ14068" i="1"/>
  <c r="AQ14069" i="1"/>
  <c r="AQ14070" i="1"/>
  <c r="AQ14071" i="1"/>
  <c r="AQ14072" i="1"/>
  <c r="AQ14073" i="1"/>
  <c r="AQ14074" i="1"/>
  <c r="AQ14075" i="1"/>
  <c r="AQ14076" i="1"/>
  <c r="AQ14077" i="1"/>
  <c r="AQ14078" i="1"/>
  <c r="AQ14079" i="1"/>
  <c r="AQ14080" i="1"/>
  <c r="AQ14081" i="1"/>
  <c r="AQ14082" i="1"/>
  <c r="AQ14083" i="1"/>
  <c r="AQ14084" i="1"/>
  <c r="AQ14085" i="1"/>
  <c r="AQ14086" i="1"/>
  <c r="AQ14087" i="1"/>
  <c r="AQ14088" i="1"/>
  <c r="AQ14089" i="1"/>
  <c r="AQ14090" i="1"/>
  <c r="AQ14091" i="1"/>
  <c r="AQ14092" i="1"/>
  <c r="AQ14093" i="1"/>
  <c r="AQ14094" i="1"/>
  <c r="AQ14095" i="1"/>
  <c r="AQ14096" i="1"/>
  <c r="AQ14097" i="1"/>
  <c r="AQ14098" i="1"/>
  <c r="AQ14099" i="1"/>
  <c r="AQ14100" i="1"/>
  <c r="AQ14101" i="1"/>
  <c r="AQ14102" i="1"/>
  <c r="AQ14103" i="1"/>
  <c r="AQ14104" i="1"/>
  <c r="AQ14105" i="1"/>
  <c r="AQ14106" i="1"/>
  <c r="AQ14107" i="1"/>
  <c r="AQ14108" i="1"/>
  <c r="AQ14109" i="1"/>
  <c r="AQ14110" i="1"/>
  <c r="AQ14111" i="1"/>
  <c r="AQ14112" i="1"/>
  <c r="AQ14113" i="1"/>
  <c r="AQ14114" i="1"/>
  <c r="AQ14115" i="1"/>
  <c r="AQ14116" i="1"/>
  <c r="AQ14117" i="1"/>
  <c r="AQ14118" i="1"/>
  <c r="AQ14119" i="1"/>
  <c r="AQ14120" i="1"/>
  <c r="AQ14121" i="1"/>
  <c r="AQ14122" i="1"/>
  <c r="AQ14123" i="1"/>
  <c r="AQ14124" i="1"/>
  <c r="AQ14125" i="1"/>
  <c r="AQ14126" i="1"/>
  <c r="AQ14127" i="1"/>
  <c r="AQ14128" i="1"/>
  <c r="AQ14129" i="1"/>
  <c r="AQ14130" i="1"/>
  <c r="AQ14131" i="1"/>
  <c r="AQ14132" i="1"/>
  <c r="AQ14133" i="1"/>
  <c r="AQ14134" i="1"/>
  <c r="AQ14135" i="1"/>
  <c r="AQ14136" i="1"/>
  <c r="AQ14137" i="1"/>
  <c r="AQ14138" i="1"/>
  <c r="AQ14139" i="1"/>
  <c r="AQ14140" i="1"/>
  <c r="AQ14141" i="1"/>
  <c r="AQ14142" i="1"/>
  <c r="AQ14143" i="1"/>
  <c r="AQ14144" i="1"/>
  <c r="AQ14145" i="1"/>
  <c r="AQ14146" i="1"/>
  <c r="AQ14147" i="1"/>
  <c r="AQ14148" i="1"/>
  <c r="AQ14149" i="1"/>
  <c r="AQ14150" i="1"/>
  <c r="AQ14151" i="1"/>
  <c r="AQ14152" i="1"/>
  <c r="AQ14153" i="1"/>
  <c r="AQ14154" i="1"/>
  <c r="AQ14155" i="1"/>
  <c r="AQ14156" i="1"/>
  <c r="AQ14157" i="1"/>
  <c r="AQ14158" i="1"/>
  <c r="AQ14159" i="1"/>
  <c r="AQ14160" i="1"/>
  <c r="AQ14161" i="1"/>
  <c r="AQ14162" i="1"/>
  <c r="AQ14163" i="1"/>
  <c r="AQ14164" i="1"/>
  <c r="AQ14165" i="1"/>
  <c r="AQ14166" i="1"/>
  <c r="AQ14167" i="1"/>
  <c r="AQ14168" i="1"/>
  <c r="AQ14169" i="1"/>
  <c r="AQ14170" i="1"/>
  <c r="AQ14171" i="1"/>
  <c r="AQ14172" i="1"/>
  <c r="AQ14173" i="1"/>
  <c r="AQ14174" i="1"/>
  <c r="AQ14175" i="1"/>
  <c r="AQ14176" i="1"/>
  <c r="AQ14177" i="1"/>
  <c r="AQ14178" i="1"/>
  <c r="AQ14179" i="1"/>
  <c r="AQ14180" i="1"/>
  <c r="AQ14181" i="1"/>
  <c r="AQ14182" i="1"/>
  <c r="AQ14183" i="1"/>
  <c r="AQ14184" i="1"/>
  <c r="AQ14185" i="1"/>
  <c r="AQ14186" i="1"/>
  <c r="AQ14187" i="1"/>
  <c r="AQ14188" i="1"/>
  <c r="AQ14189" i="1"/>
  <c r="AQ14190" i="1"/>
  <c r="AQ14191" i="1"/>
  <c r="AQ14192" i="1"/>
  <c r="AQ14193" i="1"/>
  <c r="AQ14194" i="1"/>
  <c r="AQ14195" i="1"/>
  <c r="AQ14196" i="1"/>
  <c r="AQ14197" i="1"/>
  <c r="AQ14198" i="1"/>
  <c r="AQ14199" i="1"/>
  <c r="AQ14200" i="1"/>
  <c r="AQ14201" i="1"/>
  <c r="AQ14202" i="1"/>
  <c r="AQ14203" i="1"/>
  <c r="AQ14204" i="1"/>
  <c r="AQ14205" i="1"/>
  <c r="AQ14206" i="1"/>
  <c r="AQ14207" i="1"/>
  <c r="AQ14208" i="1"/>
  <c r="AQ14209" i="1"/>
  <c r="AQ14210" i="1"/>
  <c r="AQ14211" i="1"/>
  <c r="AQ14212" i="1"/>
  <c r="AQ14213" i="1"/>
  <c r="AQ14214" i="1"/>
  <c r="AQ14215" i="1"/>
  <c r="AQ14216" i="1"/>
  <c r="AQ14217" i="1"/>
  <c r="AQ14218" i="1"/>
  <c r="AQ14219" i="1"/>
  <c r="AQ14220" i="1"/>
  <c r="AQ14221" i="1"/>
  <c r="AQ14222" i="1"/>
  <c r="AQ14223" i="1"/>
  <c r="AQ14224" i="1"/>
  <c r="AQ14225" i="1"/>
  <c r="AQ14226" i="1"/>
  <c r="AQ14227" i="1"/>
  <c r="AQ14228" i="1"/>
  <c r="AQ14229" i="1"/>
  <c r="AQ14230" i="1"/>
  <c r="AQ14231" i="1"/>
  <c r="AQ14232" i="1"/>
  <c r="AQ14233" i="1"/>
  <c r="AQ14234" i="1"/>
  <c r="AQ14235" i="1"/>
  <c r="AQ14236" i="1"/>
  <c r="AQ14237" i="1"/>
  <c r="AQ14238" i="1"/>
  <c r="AQ14239" i="1"/>
  <c r="AQ14240" i="1"/>
  <c r="AQ14241" i="1"/>
  <c r="AQ14242" i="1"/>
  <c r="AQ14243" i="1"/>
  <c r="AQ14244" i="1"/>
  <c r="AQ14245" i="1"/>
  <c r="AQ14246" i="1"/>
  <c r="AQ14247" i="1"/>
  <c r="AQ14248" i="1"/>
  <c r="AQ14249" i="1"/>
  <c r="AQ14250" i="1"/>
  <c r="AQ14251" i="1"/>
  <c r="AQ14252" i="1"/>
  <c r="AQ14253" i="1"/>
  <c r="AQ14254" i="1"/>
  <c r="AQ14255" i="1"/>
  <c r="AQ14256" i="1"/>
  <c r="AQ14257" i="1"/>
  <c r="AQ14258" i="1"/>
  <c r="AQ14259" i="1"/>
  <c r="AQ14260" i="1"/>
  <c r="AQ14261" i="1"/>
  <c r="AQ14262" i="1"/>
  <c r="AQ14263" i="1"/>
  <c r="AQ14264" i="1"/>
  <c r="AQ14265" i="1"/>
  <c r="AQ14266" i="1"/>
  <c r="AQ14267" i="1"/>
  <c r="AQ14268" i="1"/>
  <c r="AQ14269" i="1"/>
  <c r="AQ14270" i="1"/>
  <c r="AQ14271" i="1"/>
  <c r="AQ14272" i="1"/>
  <c r="AQ14273" i="1"/>
  <c r="AQ14274" i="1"/>
  <c r="AQ14275" i="1"/>
  <c r="AQ14276" i="1"/>
  <c r="AQ14277" i="1"/>
  <c r="AQ14278" i="1"/>
  <c r="AQ14279" i="1"/>
  <c r="AQ14280" i="1"/>
  <c r="AQ14281" i="1"/>
  <c r="AQ14282" i="1"/>
  <c r="AQ14283" i="1"/>
  <c r="AQ14284" i="1"/>
  <c r="AQ14285" i="1"/>
  <c r="AQ14286" i="1"/>
  <c r="AQ14287" i="1"/>
  <c r="AQ14288" i="1"/>
  <c r="AQ14289" i="1"/>
  <c r="AQ14290" i="1"/>
  <c r="AQ14291" i="1"/>
  <c r="AQ14292" i="1"/>
  <c r="AQ14293" i="1"/>
  <c r="AQ14294" i="1"/>
  <c r="AQ14295" i="1"/>
  <c r="AQ14296" i="1"/>
  <c r="AQ14297" i="1"/>
  <c r="AQ14298" i="1"/>
  <c r="AQ14299" i="1"/>
  <c r="AQ14300" i="1"/>
  <c r="AQ14301" i="1"/>
  <c r="AQ14302" i="1"/>
  <c r="AQ14303" i="1"/>
  <c r="AQ14304" i="1"/>
  <c r="AQ14305" i="1"/>
  <c r="AQ14306" i="1"/>
  <c r="AQ14307" i="1"/>
  <c r="AQ14308" i="1"/>
  <c r="AQ14309" i="1"/>
  <c r="AQ14310" i="1"/>
  <c r="AQ14311" i="1"/>
  <c r="AQ14312" i="1"/>
  <c r="AQ14313" i="1"/>
  <c r="AQ14314" i="1"/>
  <c r="AQ14315" i="1"/>
  <c r="AQ14316" i="1"/>
  <c r="AQ14317" i="1"/>
  <c r="AQ14318" i="1"/>
  <c r="AQ14319" i="1"/>
  <c r="AQ14320" i="1"/>
  <c r="AQ14321" i="1"/>
  <c r="AQ14322" i="1"/>
  <c r="AQ14323" i="1"/>
  <c r="AQ14324" i="1"/>
  <c r="AQ14325" i="1"/>
  <c r="AQ14326" i="1"/>
  <c r="AQ14327" i="1"/>
  <c r="AQ14328" i="1"/>
  <c r="AQ14329" i="1"/>
  <c r="AQ14330" i="1"/>
  <c r="AQ14331" i="1"/>
  <c r="AQ14332" i="1"/>
  <c r="AQ14333" i="1"/>
  <c r="AQ14334" i="1"/>
  <c r="AQ14335" i="1"/>
  <c r="AQ14336" i="1"/>
  <c r="AQ14337" i="1"/>
  <c r="AQ14338" i="1"/>
  <c r="AQ14339" i="1"/>
  <c r="AQ14340" i="1"/>
  <c r="AQ14341" i="1"/>
  <c r="AQ14342" i="1"/>
  <c r="AQ14343" i="1"/>
  <c r="AQ14344" i="1"/>
  <c r="AQ14345" i="1"/>
  <c r="AQ14346" i="1"/>
  <c r="AQ14347" i="1"/>
  <c r="AQ14348" i="1"/>
  <c r="AQ14349" i="1"/>
  <c r="AQ14350" i="1"/>
  <c r="AQ14351" i="1"/>
  <c r="AQ14352" i="1"/>
  <c r="AQ14353" i="1"/>
  <c r="AQ14354" i="1"/>
  <c r="AQ14355" i="1"/>
  <c r="AQ14356" i="1"/>
  <c r="AQ14357" i="1"/>
  <c r="AQ14358" i="1"/>
  <c r="AQ14359" i="1"/>
  <c r="AQ14360" i="1"/>
  <c r="AQ14361" i="1"/>
  <c r="AQ14362" i="1"/>
  <c r="AQ14363" i="1"/>
  <c r="AQ14364" i="1"/>
  <c r="AQ14365" i="1"/>
  <c r="AQ14366" i="1"/>
  <c r="AQ14367" i="1"/>
  <c r="AQ14368" i="1"/>
  <c r="AQ14369" i="1"/>
  <c r="AQ14370" i="1"/>
  <c r="AQ14371" i="1"/>
  <c r="AQ14372" i="1"/>
  <c r="AQ14373" i="1"/>
  <c r="AQ14374" i="1"/>
  <c r="AQ14375" i="1"/>
  <c r="AQ14376" i="1"/>
  <c r="AQ14377" i="1"/>
  <c r="AQ14378" i="1"/>
  <c r="AQ14379" i="1"/>
  <c r="AQ14380" i="1"/>
  <c r="AQ14381" i="1"/>
  <c r="AQ14382" i="1"/>
  <c r="AQ14383" i="1"/>
  <c r="AQ14384" i="1"/>
  <c r="AQ14385" i="1"/>
  <c r="AQ14386" i="1"/>
  <c r="AQ14387" i="1"/>
  <c r="AQ14388" i="1"/>
  <c r="AQ14389" i="1"/>
  <c r="AQ14390" i="1"/>
  <c r="AQ14391" i="1"/>
  <c r="AQ14392" i="1"/>
  <c r="AQ14393" i="1"/>
  <c r="AQ14394" i="1"/>
  <c r="AQ14395" i="1"/>
  <c r="AQ14396" i="1"/>
  <c r="AQ14397" i="1"/>
  <c r="AQ14398" i="1"/>
  <c r="AQ14399" i="1"/>
  <c r="AQ14400" i="1"/>
  <c r="AQ14401" i="1"/>
  <c r="AQ14402" i="1"/>
  <c r="AQ14403" i="1"/>
  <c r="AQ14404" i="1"/>
  <c r="AQ14405" i="1"/>
  <c r="AQ14406" i="1"/>
  <c r="AQ14407" i="1"/>
  <c r="AQ14408" i="1"/>
  <c r="AQ14409" i="1"/>
  <c r="AQ14410" i="1"/>
  <c r="AQ14411" i="1"/>
  <c r="AQ14412" i="1"/>
  <c r="AQ14413" i="1"/>
  <c r="AQ14414" i="1"/>
  <c r="AQ14415" i="1"/>
  <c r="AQ14416" i="1"/>
  <c r="AQ14417" i="1"/>
  <c r="AQ14418" i="1"/>
  <c r="AQ14419" i="1"/>
  <c r="AQ14420" i="1"/>
  <c r="AQ14421" i="1"/>
  <c r="AQ14422" i="1"/>
  <c r="AQ14423" i="1"/>
  <c r="AQ14424" i="1"/>
  <c r="AQ14425" i="1"/>
  <c r="AQ14426" i="1"/>
  <c r="AQ14427" i="1"/>
  <c r="AQ14428" i="1"/>
  <c r="AQ14429" i="1"/>
  <c r="AQ14430" i="1"/>
  <c r="AQ14431" i="1"/>
  <c r="AQ14432" i="1"/>
  <c r="AQ14433" i="1"/>
  <c r="AQ14434" i="1"/>
  <c r="AQ14435" i="1"/>
  <c r="AQ14436" i="1"/>
  <c r="AQ14437" i="1"/>
  <c r="AQ14438" i="1"/>
  <c r="AQ14439" i="1"/>
  <c r="AQ14440" i="1"/>
  <c r="AQ14441" i="1"/>
  <c r="AQ14442" i="1"/>
  <c r="AQ14443" i="1"/>
  <c r="AQ14444" i="1"/>
  <c r="AQ14445" i="1"/>
  <c r="AQ14446" i="1"/>
  <c r="AQ14447" i="1"/>
  <c r="AQ14448" i="1"/>
  <c r="AQ14449" i="1"/>
  <c r="AQ14450" i="1"/>
  <c r="AQ14451" i="1"/>
  <c r="AQ14452" i="1"/>
  <c r="AQ14453" i="1"/>
  <c r="AQ14454" i="1"/>
  <c r="AQ14455" i="1"/>
  <c r="AQ14456" i="1"/>
  <c r="AQ14457" i="1"/>
  <c r="AQ14458" i="1"/>
  <c r="AQ14459" i="1"/>
  <c r="AQ14460" i="1"/>
  <c r="AQ14461" i="1"/>
  <c r="AQ14462" i="1"/>
  <c r="AQ14463" i="1"/>
  <c r="AQ14464" i="1"/>
  <c r="AQ14465" i="1"/>
  <c r="AQ14466" i="1"/>
  <c r="AQ14467" i="1"/>
  <c r="AQ14468" i="1"/>
  <c r="AQ14469" i="1"/>
  <c r="AQ14470" i="1"/>
  <c r="AQ14471" i="1"/>
  <c r="AQ14472" i="1"/>
  <c r="AQ14473" i="1"/>
  <c r="AQ14474" i="1"/>
  <c r="AQ14475" i="1"/>
  <c r="AQ14476" i="1"/>
  <c r="AQ14477" i="1"/>
  <c r="AQ14478" i="1"/>
  <c r="AQ14479" i="1"/>
  <c r="AQ14480" i="1"/>
  <c r="AQ14481" i="1"/>
  <c r="AQ14482" i="1"/>
  <c r="AQ14483" i="1"/>
  <c r="AQ14484" i="1"/>
  <c r="AQ14485" i="1"/>
  <c r="AQ14486" i="1"/>
  <c r="AQ14487" i="1"/>
  <c r="AQ14488" i="1"/>
  <c r="AQ14489" i="1"/>
  <c r="AQ14490" i="1"/>
  <c r="AQ14491" i="1"/>
  <c r="AQ14492" i="1"/>
  <c r="AQ14493" i="1"/>
  <c r="AQ14494" i="1"/>
  <c r="AQ14495" i="1"/>
  <c r="AQ14496" i="1"/>
  <c r="AQ14497" i="1"/>
  <c r="AQ14498" i="1"/>
  <c r="AQ14499" i="1"/>
  <c r="AQ14500" i="1"/>
  <c r="AQ14501" i="1"/>
  <c r="AQ14502" i="1"/>
  <c r="AQ14503" i="1"/>
  <c r="AQ14504" i="1"/>
  <c r="AQ14505" i="1"/>
  <c r="AQ14506" i="1"/>
  <c r="AQ14507" i="1"/>
  <c r="AQ14508" i="1"/>
  <c r="AQ14509" i="1"/>
  <c r="AQ14510" i="1"/>
  <c r="AQ14511" i="1"/>
  <c r="AQ14512" i="1"/>
  <c r="AQ14513" i="1"/>
  <c r="AQ14514" i="1"/>
  <c r="AQ14515" i="1"/>
  <c r="AQ14516" i="1"/>
  <c r="AQ14517" i="1"/>
  <c r="AQ14518" i="1"/>
  <c r="AQ14519" i="1"/>
  <c r="AQ14520" i="1"/>
  <c r="AQ14521" i="1"/>
  <c r="AQ14522" i="1"/>
  <c r="AQ14523" i="1"/>
  <c r="AQ14524" i="1"/>
  <c r="AQ14525" i="1"/>
  <c r="AQ14526" i="1"/>
  <c r="AQ14527" i="1"/>
  <c r="AQ14528" i="1"/>
  <c r="AQ14529" i="1"/>
  <c r="AQ14530" i="1"/>
  <c r="AQ14531" i="1"/>
  <c r="AQ14532" i="1"/>
  <c r="AQ14533" i="1"/>
  <c r="AQ14534" i="1"/>
  <c r="AQ14535" i="1"/>
  <c r="AQ14536" i="1"/>
  <c r="AQ14537" i="1"/>
  <c r="AQ14538" i="1"/>
  <c r="AQ14539" i="1"/>
  <c r="AQ14540" i="1"/>
  <c r="AQ14541" i="1"/>
  <c r="AQ14542" i="1"/>
  <c r="AQ14543" i="1"/>
  <c r="AQ14544" i="1"/>
  <c r="AQ14545" i="1"/>
  <c r="AQ14546" i="1"/>
  <c r="AQ14547" i="1"/>
  <c r="AQ14548" i="1"/>
  <c r="AQ14549" i="1"/>
  <c r="AQ14550" i="1"/>
  <c r="AQ14551" i="1"/>
  <c r="AQ14552" i="1"/>
  <c r="AQ14553" i="1"/>
  <c r="AQ14554" i="1"/>
  <c r="AQ14555" i="1"/>
  <c r="AQ14556" i="1"/>
  <c r="AQ14557" i="1"/>
  <c r="AQ14558" i="1"/>
  <c r="AQ14559" i="1"/>
  <c r="AQ14560" i="1"/>
  <c r="AQ14561" i="1"/>
  <c r="AQ14562" i="1"/>
  <c r="AQ14563" i="1"/>
  <c r="AQ14564" i="1"/>
  <c r="AQ14565" i="1"/>
  <c r="AQ14566" i="1"/>
  <c r="AQ14567" i="1"/>
  <c r="AQ14568" i="1"/>
  <c r="AQ14569" i="1"/>
  <c r="AQ14570" i="1"/>
  <c r="AQ14571" i="1"/>
  <c r="AQ14572" i="1"/>
  <c r="AQ14573" i="1"/>
  <c r="AQ14574" i="1"/>
  <c r="AQ14575" i="1"/>
  <c r="AQ14576" i="1"/>
  <c r="AQ14577" i="1"/>
  <c r="AQ14578" i="1"/>
  <c r="AQ14579" i="1"/>
  <c r="AQ14580" i="1"/>
  <c r="AQ14581" i="1"/>
  <c r="AQ14582" i="1"/>
  <c r="AQ14583" i="1"/>
  <c r="AQ14584" i="1"/>
  <c r="AQ14585" i="1"/>
  <c r="AQ14586" i="1"/>
  <c r="AQ14587" i="1"/>
  <c r="AQ14588" i="1"/>
  <c r="AQ14589" i="1"/>
  <c r="AQ14590" i="1"/>
  <c r="AQ14591" i="1"/>
  <c r="AQ14592" i="1"/>
  <c r="AQ14593" i="1"/>
  <c r="AQ14594" i="1"/>
  <c r="AQ14595" i="1"/>
  <c r="AQ14596" i="1"/>
  <c r="AQ14597" i="1"/>
  <c r="AQ14598" i="1"/>
  <c r="AQ14599" i="1"/>
  <c r="AQ14600" i="1"/>
  <c r="AQ14601" i="1"/>
  <c r="AQ14602" i="1"/>
  <c r="AQ14603" i="1"/>
  <c r="AQ14604" i="1"/>
  <c r="AQ14605" i="1"/>
  <c r="AQ14606" i="1"/>
  <c r="AQ14607" i="1"/>
  <c r="AQ14608" i="1"/>
  <c r="AQ14609" i="1"/>
  <c r="AQ14610" i="1"/>
  <c r="AQ14611" i="1"/>
  <c r="AQ14612" i="1"/>
  <c r="AQ14613" i="1"/>
  <c r="AQ14614" i="1"/>
  <c r="AQ14615" i="1"/>
  <c r="AQ14616" i="1"/>
  <c r="AQ14617" i="1"/>
  <c r="AQ14618" i="1"/>
  <c r="AQ14619" i="1"/>
  <c r="AQ14620" i="1"/>
  <c r="AQ14621" i="1"/>
  <c r="AQ14622" i="1"/>
  <c r="AQ14623" i="1"/>
  <c r="AQ14624" i="1"/>
  <c r="AQ14625" i="1"/>
  <c r="AQ14626" i="1"/>
  <c r="AQ14627" i="1"/>
  <c r="AQ14628" i="1"/>
  <c r="AQ14629" i="1"/>
  <c r="AQ14630" i="1"/>
  <c r="AQ14631" i="1"/>
  <c r="AQ14632" i="1"/>
  <c r="AQ14633" i="1"/>
  <c r="AQ14634" i="1"/>
  <c r="AQ14635" i="1"/>
  <c r="AQ14636" i="1"/>
  <c r="AQ14637" i="1"/>
  <c r="AQ14638" i="1"/>
  <c r="AQ14639" i="1"/>
  <c r="AQ14640" i="1"/>
  <c r="AQ14641" i="1"/>
  <c r="AQ14642" i="1"/>
  <c r="AQ14643" i="1"/>
  <c r="AQ14644" i="1"/>
  <c r="AQ14645" i="1"/>
  <c r="AQ14646" i="1"/>
  <c r="AQ14647" i="1"/>
  <c r="AQ14648" i="1"/>
  <c r="AQ14649" i="1"/>
  <c r="AQ14650" i="1"/>
  <c r="AQ14651" i="1"/>
  <c r="AQ14652" i="1"/>
  <c r="AQ14653" i="1"/>
  <c r="AQ14654" i="1"/>
  <c r="AQ14655" i="1"/>
  <c r="AQ14656" i="1"/>
  <c r="AQ14657" i="1"/>
  <c r="AQ14658" i="1"/>
  <c r="AQ14659" i="1"/>
  <c r="AQ14660" i="1"/>
  <c r="AQ14661" i="1"/>
  <c r="AQ14662" i="1"/>
  <c r="AQ14663" i="1"/>
  <c r="AQ14664" i="1"/>
  <c r="AQ14665" i="1"/>
  <c r="AQ14666" i="1"/>
  <c r="AQ14667" i="1"/>
  <c r="AQ14668" i="1"/>
  <c r="AQ14669" i="1"/>
  <c r="AQ14670" i="1"/>
  <c r="AQ14671" i="1"/>
  <c r="AQ14672" i="1"/>
  <c r="AQ14673" i="1"/>
  <c r="AQ14674" i="1"/>
  <c r="AQ14675" i="1"/>
  <c r="AQ14676" i="1"/>
  <c r="AQ14677" i="1"/>
  <c r="AQ14678" i="1"/>
  <c r="AQ14679" i="1"/>
  <c r="AQ14680" i="1"/>
  <c r="AQ14681" i="1"/>
  <c r="AQ14682" i="1"/>
  <c r="AQ14683" i="1"/>
  <c r="AQ14684" i="1"/>
  <c r="AQ14685" i="1"/>
  <c r="AQ14686" i="1"/>
  <c r="AQ14687" i="1"/>
  <c r="AQ14688" i="1"/>
  <c r="AQ14689" i="1"/>
  <c r="AQ14690" i="1"/>
  <c r="AQ14691" i="1"/>
  <c r="AQ14692" i="1"/>
  <c r="AQ14693" i="1"/>
  <c r="AQ14694" i="1"/>
  <c r="AQ14695" i="1"/>
  <c r="AQ14696" i="1"/>
  <c r="AQ14697" i="1"/>
  <c r="AQ14698" i="1"/>
  <c r="AQ14699" i="1"/>
  <c r="AQ14700" i="1"/>
  <c r="AQ14701" i="1"/>
  <c r="AQ14702" i="1"/>
  <c r="AQ14703" i="1"/>
  <c r="AQ14704" i="1"/>
  <c r="AQ14705" i="1"/>
  <c r="AQ14706" i="1"/>
  <c r="AQ14707" i="1"/>
  <c r="AQ14708" i="1"/>
  <c r="AQ14709" i="1"/>
  <c r="AQ14710" i="1"/>
  <c r="AQ14711" i="1"/>
  <c r="AQ14712" i="1"/>
  <c r="AQ14713" i="1"/>
  <c r="AQ14714" i="1"/>
  <c r="AQ14715" i="1"/>
  <c r="AQ14716" i="1"/>
  <c r="AQ14717" i="1"/>
  <c r="AQ14718" i="1"/>
  <c r="AQ14719" i="1"/>
  <c r="AQ14720" i="1"/>
  <c r="AQ14721" i="1"/>
  <c r="AQ14722" i="1"/>
  <c r="AQ14723" i="1"/>
  <c r="AQ14724" i="1"/>
  <c r="AQ14725" i="1"/>
  <c r="AQ14726" i="1"/>
  <c r="AQ14727" i="1"/>
  <c r="AQ14728" i="1"/>
  <c r="AQ14729" i="1"/>
  <c r="AQ14730" i="1"/>
  <c r="AQ14731" i="1"/>
  <c r="AQ14732" i="1"/>
  <c r="AQ14733" i="1"/>
  <c r="AQ14734" i="1"/>
  <c r="AQ14735" i="1"/>
  <c r="AQ14736" i="1"/>
  <c r="AQ14737" i="1"/>
  <c r="AQ14738" i="1"/>
  <c r="AQ14739" i="1"/>
  <c r="AQ14740" i="1"/>
  <c r="AQ14741" i="1"/>
  <c r="AQ14742" i="1"/>
  <c r="AQ14743" i="1"/>
  <c r="AQ14744" i="1"/>
  <c r="AQ14745" i="1"/>
  <c r="AQ14746" i="1"/>
  <c r="AQ14747" i="1"/>
  <c r="AQ14748" i="1"/>
  <c r="AQ14749" i="1"/>
  <c r="AQ14750" i="1"/>
  <c r="AQ14751" i="1"/>
  <c r="AQ14752" i="1"/>
  <c r="AQ14753" i="1"/>
  <c r="AQ14754" i="1"/>
  <c r="AQ14755" i="1"/>
  <c r="AQ14756" i="1"/>
  <c r="AQ14757" i="1"/>
  <c r="AQ14758" i="1"/>
  <c r="AQ14759" i="1"/>
  <c r="AQ14760" i="1"/>
  <c r="AQ14761" i="1"/>
  <c r="AQ14762" i="1"/>
  <c r="AQ14763" i="1"/>
  <c r="AQ14764" i="1"/>
  <c r="AQ14765" i="1"/>
  <c r="AQ14766" i="1"/>
  <c r="AQ14767" i="1"/>
  <c r="AQ14768" i="1"/>
  <c r="AQ14769" i="1"/>
  <c r="AQ14770" i="1"/>
  <c r="AQ14771" i="1"/>
  <c r="AQ14772" i="1"/>
  <c r="AQ14773" i="1"/>
  <c r="AQ14774" i="1"/>
  <c r="AQ14775" i="1"/>
  <c r="AQ14776" i="1"/>
  <c r="AQ14777" i="1"/>
  <c r="AQ14778" i="1"/>
  <c r="AQ14779" i="1"/>
  <c r="AQ14780" i="1"/>
  <c r="AQ14781" i="1"/>
  <c r="AQ14782" i="1"/>
  <c r="AQ14783" i="1"/>
  <c r="AQ14784" i="1"/>
  <c r="AQ14785" i="1"/>
  <c r="AQ14786" i="1"/>
  <c r="AQ14787" i="1"/>
  <c r="AQ14788" i="1"/>
  <c r="AQ14789" i="1"/>
  <c r="AQ14790" i="1"/>
  <c r="AQ14791" i="1"/>
  <c r="AQ14792" i="1"/>
  <c r="AQ14793" i="1"/>
  <c r="AQ14794" i="1"/>
  <c r="AQ14795" i="1"/>
  <c r="AQ14796" i="1"/>
  <c r="AQ14797" i="1"/>
  <c r="AQ14798" i="1"/>
  <c r="AQ14799" i="1"/>
  <c r="AQ14800" i="1"/>
  <c r="AQ14801" i="1"/>
  <c r="AQ14802" i="1"/>
  <c r="AQ14803" i="1"/>
  <c r="AQ14804" i="1"/>
  <c r="AQ14805" i="1"/>
  <c r="AQ14806" i="1"/>
  <c r="AQ14807" i="1"/>
  <c r="AQ14808" i="1"/>
  <c r="AQ14809" i="1"/>
  <c r="AQ14810" i="1"/>
  <c r="AQ14811" i="1"/>
  <c r="AQ14812" i="1"/>
  <c r="AQ14813" i="1"/>
  <c r="AQ14814" i="1"/>
  <c r="AQ14815" i="1"/>
  <c r="AQ14816" i="1"/>
  <c r="AQ14817" i="1"/>
  <c r="AQ14818" i="1"/>
  <c r="AQ14819" i="1"/>
  <c r="AQ14820" i="1"/>
  <c r="AQ14821" i="1"/>
  <c r="AQ14822" i="1"/>
  <c r="AQ14823" i="1"/>
  <c r="AQ14824" i="1"/>
  <c r="AQ14825" i="1"/>
  <c r="AQ14826" i="1"/>
  <c r="AQ14827" i="1"/>
  <c r="AQ14828" i="1"/>
  <c r="AQ14829" i="1"/>
  <c r="AQ14830" i="1"/>
  <c r="AQ14831" i="1"/>
  <c r="AQ14832" i="1"/>
  <c r="AQ14833" i="1"/>
  <c r="AQ14834" i="1"/>
  <c r="AQ14835" i="1"/>
  <c r="AQ14836" i="1"/>
  <c r="AQ14837" i="1"/>
  <c r="AQ14838" i="1"/>
  <c r="AQ14839" i="1"/>
  <c r="AQ14840" i="1"/>
  <c r="AQ14841" i="1"/>
  <c r="AQ14842" i="1"/>
  <c r="AQ14843" i="1"/>
  <c r="AQ14844" i="1"/>
  <c r="AQ14845" i="1"/>
  <c r="AQ14846" i="1"/>
  <c r="AQ14847" i="1"/>
  <c r="AQ14848" i="1"/>
  <c r="AQ14849" i="1"/>
  <c r="AQ14850" i="1"/>
  <c r="AQ14851" i="1"/>
  <c r="AQ14852" i="1"/>
  <c r="AQ14853" i="1"/>
  <c r="AQ14854" i="1"/>
  <c r="AQ14855" i="1"/>
  <c r="AQ14856" i="1"/>
  <c r="AQ14857" i="1"/>
  <c r="AQ14858" i="1"/>
  <c r="AQ14859" i="1"/>
  <c r="AQ14860" i="1"/>
  <c r="AQ14861" i="1"/>
  <c r="AQ14862" i="1"/>
  <c r="AQ14863" i="1"/>
  <c r="AQ14864" i="1"/>
  <c r="AQ14865" i="1"/>
  <c r="AQ14866" i="1"/>
  <c r="AQ14867" i="1"/>
  <c r="AQ14868" i="1"/>
  <c r="AQ14869" i="1"/>
  <c r="AQ14870" i="1"/>
  <c r="AQ14871" i="1"/>
  <c r="AQ14872" i="1"/>
  <c r="AQ14873" i="1"/>
  <c r="AQ14874" i="1"/>
  <c r="AQ14875" i="1"/>
  <c r="AQ14876" i="1"/>
  <c r="AQ14877" i="1"/>
  <c r="AQ14878" i="1"/>
  <c r="AQ14879" i="1"/>
  <c r="AQ14880" i="1"/>
  <c r="AQ14881" i="1"/>
  <c r="AQ14882" i="1"/>
  <c r="AQ14883" i="1"/>
  <c r="AQ14884" i="1"/>
  <c r="AQ14885" i="1"/>
  <c r="AQ14886" i="1"/>
  <c r="AQ14887" i="1"/>
  <c r="AQ14888" i="1"/>
  <c r="AQ14889" i="1"/>
  <c r="AQ14890" i="1"/>
  <c r="AQ14891" i="1"/>
  <c r="AQ14892" i="1"/>
  <c r="AQ14893" i="1"/>
  <c r="AQ14894" i="1"/>
  <c r="AQ14895" i="1"/>
  <c r="AQ14896" i="1"/>
  <c r="AQ14897" i="1"/>
  <c r="AQ14898" i="1"/>
  <c r="AQ14899" i="1"/>
  <c r="AQ14900" i="1"/>
  <c r="AQ14901" i="1"/>
  <c r="AQ14902" i="1"/>
  <c r="AQ14903" i="1"/>
  <c r="AQ14904" i="1"/>
  <c r="AQ14905" i="1"/>
  <c r="AQ14906" i="1"/>
  <c r="AQ14907" i="1"/>
  <c r="AQ14908" i="1"/>
  <c r="AQ14909" i="1"/>
  <c r="AQ14910" i="1"/>
  <c r="AQ14911" i="1"/>
  <c r="AQ14912" i="1"/>
  <c r="AQ14913" i="1"/>
  <c r="AQ14914" i="1"/>
  <c r="AQ14915" i="1"/>
  <c r="AQ14916" i="1"/>
  <c r="AQ14917" i="1"/>
  <c r="AQ14918" i="1"/>
  <c r="AQ14919" i="1"/>
  <c r="AQ14920" i="1"/>
  <c r="AQ14921" i="1"/>
  <c r="AQ14922" i="1"/>
  <c r="AQ14923" i="1"/>
  <c r="AQ14924" i="1"/>
  <c r="AQ14925" i="1"/>
  <c r="AQ14926" i="1"/>
  <c r="AQ14927" i="1"/>
  <c r="AQ14928" i="1"/>
  <c r="AQ14929" i="1"/>
  <c r="AQ14930" i="1"/>
  <c r="AQ14931" i="1"/>
  <c r="AQ14932" i="1"/>
  <c r="AQ14933" i="1"/>
  <c r="AQ14934" i="1"/>
  <c r="AQ14935" i="1"/>
  <c r="AQ14936" i="1"/>
  <c r="AQ14937" i="1"/>
  <c r="AQ14938" i="1"/>
  <c r="AQ14939" i="1"/>
  <c r="AQ14940" i="1"/>
  <c r="AQ14941" i="1"/>
  <c r="AQ14942" i="1"/>
  <c r="AQ14943" i="1"/>
  <c r="AQ14944" i="1"/>
  <c r="AQ14945" i="1"/>
  <c r="AQ14946" i="1"/>
  <c r="AQ14947" i="1"/>
  <c r="AQ14948" i="1"/>
  <c r="AQ14949" i="1"/>
  <c r="AQ14950" i="1"/>
  <c r="AQ14951" i="1"/>
  <c r="AQ14952" i="1"/>
  <c r="AQ14953" i="1"/>
  <c r="AQ14954" i="1"/>
  <c r="AQ14955" i="1"/>
  <c r="AQ14956" i="1"/>
  <c r="AQ14957" i="1"/>
  <c r="AQ14958" i="1"/>
  <c r="AQ14959" i="1"/>
  <c r="AQ14960" i="1"/>
  <c r="AQ14961" i="1"/>
  <c r="AQ14962" i="1"/>
  <c r="AQ14963" i="1"/>
  <c r="AQ14964" i="1"/>
  <c r="AQ14965" i="1"/>
  <c r="AQ14966" i="1"/>
  <c r="AQ14967" i="1"/>
  <c r="AQ14968" i="1"/>
  <c r="AQ14969" i="1"/>
  <c r="AQ14970" i="1"/>
  <c r="AQ14971" i="1"/>
  <c r="AQ14972" i="1"/>
  <c r="AQ14973" i="1"/>
  <c r="AQ14974" i="1"/>
  <c r="AQ14975" i="1"/>
  <c r="AQ14976" i="1"/>
  <c r="AQ14977" i="1"/>
  <c r="AQ14978" i="1"/>
  <c r="AQ14979" i="1"/>
  <c r="AQ14980" i="1"/>
  <c r="AQ14981" i="1"/>
  <c r="AQ14982" i="1"/>
  <c r="AQ14983" i="1"/>
  <c r="AQ14984" i="1"/>
  <c r="AQ14985" i="1"/>
  <c r="AQ14986" i="1"/>
  <c r="AQ14987" i="1"/>
  <c r="AQ14988" i="1"/>
  <c r="AQ14989" i="1"/>
  <c r="AQ14990" i="1"/>
  <c r="AQ14991" i="1"/>
  <c r="AQ14992" i="1"/>
  <c r="AQ14993" i="1"/>
  <c r="AQ14994" i="1"/>
  <c r="AQ14995" i="1"/>
  <c r="AQ14996" i="1"/>
  <c r="AQ14997" i="1"/>
  <c r="AQ14998" i="1"/>
  <c r="AQ14999" i="1"/>
  <c r="AQ15000" i="1"/>
  <c r="AQ15001" i="1"/>
  <c r="AQ15002" i="1"/>
  <c r="AQ15003" i="1"/>
  <c r="AQ15004" i="1"/>
  <c r="AQ15005" i="1"/>
  <c r="AQ15006" i="1"/>
  <c r="AQ15007" i="1"/>
  <c r="AQ15008" i="1"/>
  <c r="AQ15009" i="1"/>
  <c r="AQ15010" i="1"/>
  <c r="AQ15011" i="1"/>
  <c r="AQ15012" i="1"/>
  <c r="AQ15013" i="1"/>
  <c r="AQ15014" i="1"/>
  <c r="AQ15015" i="1"/>
  <c r="AQ15016" i="1"/>
  <c r="AQ15017" i="1"/>
  <c r="AQ15018" i="1"/>
  <c r="AQ15019" i="1"/>
  <c r="AQ15020" i="1"/>
  <c r="AQ15021" i="1"/>
  <c r="AQ15022" i="1"/>
  <c r="AQ15023" i="1"/>
  <c r="AQ15024" i="1"/>
  <c r="AQ15025" i="1"/>
  <c r="AQ15026" i="1"/>
  <c r="AQ15027" i="1"/>
  <c r="AQ15028" i="1"/>
  <c r="AQ15029" i="1"/>
  <c r="AQ15030" i="1"/>
  <c r="AQ15031" i="1"/>
  <c r="AQ15032" i="1"/>
  <c r="AQ15033" i="1"/>
  <c r="AQ15034" i="1"/>
  <c r="AQ15035" i="1"/>
  <c r="AQ15036" i="1"/>
  <c r="AQ15037" i="1"/>
  <c r="AQ15038" i="1"/>
  <c r="AQ15039" i="1"/>
  <c r="AQ15040" i="1"/>
  <c r="AQ15041" i="1"/>
  <c r="AQ15042" i="1"/>
  <c r="AQ15043" i="1"/>
  <c r="AQ15044" i="1"/>
  <c r="AQ15045" i="1"/>
  <c r="AQ15046" i="1"/>
  <c r="AQ15047" i="1"/>
  <c r="AQ15048" i="1"/>
  <c r="AQ15049" i="1"/>
  <c r="AQ15050" i="1"/>
  <c r="AQ15051" i="1"/>
  <c r="AQ15052" i="1"/>
  <c r="AQ15053" i="1"/>
  <c r="AQ15054" i="1"/>
  <c r="AQ15055" i="1"/>
  <c r="AQ15056" i="1"/>
  <c r="AQ15057" i="1"/>
  <c r="AQ15058" i="1"/>
  <c r="AQ15059" i="1"/>
  <c r="AQ15060" i="1"/>
  <c r="AQ15061" i="1"/>
  <c r="AQ15062" i="1"/>
  <c r="AQ15063" i="1"/>
  <c r="AQ15064" i="1"/>
  <c r="AQ15065" i="1"/>
  <c r="AQ15066" i="1"/>
  <c r="AQ15067" i="1"/>
  <c r="AQ15068" i="1"/>
  <c r="AQ15069" i="1"/>
  <c r="AQ15070" i="1"/>
  <c r="AQ15071" i="1"/>
  <c r="AQ15072" i="1"/>
  <c r="AQ15073" i="1"/>
  <c r="AQ15074" i="1"/>
  <c r="AQ15075" i="1"/>
  <c r="AQ15076" i="1"/>
  <c r="AQ15077" i="1"/>
  <c r="AQ15078" i="1"/>
  <c r="AQ15079" i="1"/>
  <c r="AQ15080" i="1"/>
  <c r="AQ15081" i="1"/>
  <c r="AQ15082" i="1"/>
  <c r="AQ15083" i="1"/>
  <c r="AQ15084" i="1"/>
  <c r="AQ15085" i="1"/>
  <c r="AQ15086" i="1"/>
  <c r="AQ15087" i="1"/>
  <c r="AQ15088" i="1"/>
  <c r="AQ15089" i="1"/>
  <c r="AQ15090" i="1"/>
  <c r="AQ15091" i="1"/>
  <c r="AQ15092" i="1"/>
  <c r="AQ15093" i="1"/>
  <c r="AQ15094" i="1"/>
  <c r="AQ15095" i="1"/>
  <c r="AQ15096" i="1"/>
  <c r="AQ15097" i="1"/>
  <c r="AQ15098" i="1"/>
  <c r="AQ15099" i="1"/>
  <c r="AQ15100" i="1"/>
  <c r="AQ15101" i="1"/>
  <c r="AQ15102" i="1"/>
  <c r="AQ15103" i="1"/>
  <c r="AQ15104" i="1"/>
  <c r="AQ15105" i="1"/>
  <c r="AQ15106" i="1"/>
  <c r="AQ15107" i="1"/>
  <c r="AQ15108" i="1"/>
  <c r="AQ15109" i="1"/>
  <c r="AQ15110" i="1"/>
  <c r="AQ15111" i="1"/>
  <c r="AQ15112" i="1"/>
  <c r="AQ15113" i="1"/>
  <c r="AQ15114" i="1"/>
  <c r="AQ15115" i="1"/>
  <c r="AQ15116" i="1"/>
  <c r="AQ15117" i="1"/>
  <c r="AQ15118" i="1"/>
  <c r="AQ15119" i="1"/>
  <c r="AQ15120" i="1"/>
  <c r="AQ15121" i="1"/>
  <c r="AQ15122" i="1"/>
  <c r="AQ15123" i="1"/>
  <c r="AQ15124" i="1"/>
  <c r="AQ15125" i="1"/>
  <c r="AQ15126" i="1"/>
  <c r="AQ15127" i="1"/>
  <c r="AQ15128" i="1"/>
  <c r="AQ15129" i="1"/>
  <c r="AQ15130" i="1"/>
  <c r="AQ15131" i="1"/>
  <c r="AQ15132" i="1"/>
  <c r="AQ15133" i="1"/>
  <c r="AQ15134" i="1"/>
  <c r="AQ15135" i="1"/>
  <c r="AQ15136" i="1"/>
  <c r="AQ15137" i="1"/>
  <c r="AQ15138" i="1"/>
  <c r="AQ15139" i="1"/>
  <c r="AQ15140" i="1"/>
  <c r="AQ15141" i="1"/>
  <c r="AQ15142" i="1"/>
  <c r="AQ15143" i="1"/>
  <c r="AQ15144" i="1"/>
  <c r="AQ15145" i="1"/>
  <c r="AQ15146" i="1"/>
  <c r="AQ15147" i="1"/>
  <c r="AQ15148" i="1"/>
  <c r="AQ15149" i="1"/>
  <c r="AQ15150" i="1"/>
  <c r="AQ15151" i="1"/>
  <c r="AQ15152" i="1"/>
  <c r="AQ15153" i="1"/>
  <c r="AQ15154" i="1"/>
  <c r="AQ15155" i="1"/>
  <c r="AQ15156" i="1"/>
  <c r="AQ15157" i="1"/>
  <c r="AQ15158" i="1"/>
  <c r="AQ15159" i="1"/>
  <c r="AQ15160" i="1"/>
  <c r="AQ15161" i="1"/>
  <c r="AQ15162" i="1"/>
  <c r="AQ15163" i="1"/>
  <c r="AQ15164" i="1"/>
  <c r="AQ15165" i="1"/>
  <c r="AQ15166" i="1"/>
  <c r="AQ15167" i="1"/>
  <c r="AQ15168" i="1"/>
  <c r="AQ15169" i="1"/>
  <c r="AQ15170" i="1"/>
  <c r="AQ15171" i="1"/>
  <c r="AQ15172" i="1"/>
  <c r="AQ15173" i="1"/>
  <c r="AQ15174" i="1"/>
  <c r="AQ15175" i="1"/>
  <c r="AQ15176" i="1"/>
  <c r="AQ15177" i="1"/>
  <c r="AQ15178" i="1"/>
  <c r="AQ15179" i="1"/>
  <c r="AQ15180" i="1"/>
  <c r="AQ15181" i="1"/>
  <c r="AQ15182" i="1"/>
  <c r="AQ15183" i="1"/>
  <c r="AQ15184" i="1"/>
  <c r="AQ15185" i="1"/>
  <c r="AQ15186" i="1"/>
  <c r="AQ15187" i="1"/>
  <c r="AQ15188" i="1"/>
  <c r="AQ15189" i="1"/>
  <c r="AQ15190" i="1"/>
  <c r="AQ15191" i="1"/>
  <c r="AQ15192" i="1"/>
  <c r="AQ15193" i="1"/>
  <c r="AQ15194" i="1"/>
  <c r="AQ15195" i="1"/>
  <c r="AQ15196" i="1"/>
  <c r="AQ15197" i="1"/>
  <c r="AQ15198" i="1"/>
  <c r="AQ15199" i="1"/>
  <c r="AQ15200" i="1"/>
  <c r="AQ15201" i="1"/>
  <c r="AQ15202" i="1"/>
  <c r="AQ15203" i="1"/>
  <c r="AQ15204" i="1"/>
  <c r="AQ15205" i="1"/>
  <c r="AQ15206" i="1"/>
  <c r="AQ15207" i="1"/>
  <c r="AQ15208" i="1"/>
  <c r="AQ15209" i="1"/>
  <c r="AQ15210" i="1"/>
  <c r="AQ15211" i="1"/>
  <c r="AQ15212" i="1"/>
  <c r="AQ15213" i="1"/>
  <c r="AQ15214" i="1"/>
  <c r="AQ15215" i="1"/>
  <c r="AQ15216" i="1"/>
  <c r="AQ15217" i="1"/>
  <c r="AQ15218" i="1"/>
  <c r="AQ15219" i="1"/>
  <c r="AQ15220" i="1"/>
  <c r="AQ15221" i="1"/>
  <c r="AQ15222" i="1"/>
  <c r="AQ15223" i="1"/>
  <c r="AQ15224" i="1"/>
  <c r="AQ15225" i="1"/>
  <c r="AQ15226" i="1"/>
  <c r="AQ15227" i="1"/>
  <c r="AQ15228" i="1"/>
  <c r="AQ15229" i="1"/>
  <c r="AQ15230" i="1"/>
  <c r="AQ15231" i="1"/>
  <c r="AQ15232" i="1"/>
  <c r="AQ15233" i="1"/>
  <c r="AQ15234" i="1"/>
  <c r="AQ15235" i="1"/>
  <c r="AQ15236" i="1"/>
  <c r="AQ15237" i="1"/>
  <c r="AQ15238" i="1"/>
  <c r="AQ15239" i="1"/>
  <c r="AQ15240" i="1"/>
  <c r="AQ15241" i="1"/>
  <c r="AQ15242" i="1"/>
  <c r="AQ15243" i="1"/>
  <c r="AQ15244" i="1"/>
  <c r="AQ15245" i="1"/>
  <c r="AQ15246" i="1"/>
  <c r="AQ15247" i="1"/>
  <c r="AQ15248" i="1"/>
  <c r="AQ15249" i="1"/>
  <c r="AQ15250" i="1"/>
  <c r="AQ15251" i="1"/>
  <c r="AQ15252" i="1"/>
  <c r="AQ15253" i="1"/>
  <c r="AQ15254" i="1"/>
  <c r="AQ15255" i="1"/>
  <c r="AQ15256" i="1"/>
  <c r="AQ15257" i="1"/>
  <c r="AQ15258" i="1"/>
  <c r="AQ15259" i="1"/>
  <c r="AQ15260" i="1"/>
  <c r="AQ15261" i="1"/>
  <c r="AQ15262" i="1"/>
  <c r="AQ15263" i="1"/>
  <c r="AQ15264" i="1"/>
  <c r="AQ15265" i="1"/>
  <c r="AQ15266" i="1"/>
  <c r="AQ15267" i="1"/>
  <c r="AQ15268" i="1"/>
  <c r="AQ15269" i="1"/>
  <c r="AQ15270" i="1"/>
  <c r="AQ15271" i="1"/>
  <c r="AQ15272" i="1"/>
  <c r="AQ15273" i="1"/>
  <c r="AQ15274" i="1"/>
  <c r="AQ15275" i="1"/>
  <c r="AQ15276" i="1"/>
  <c r="AQ15277" i="1"/>
  <c r="AQ15278" i="1"/>
  <c r="AQ15279" i="1"/>
  <c r="AQ15280" i="1"/>
  <c r="AQ15281" i="1"/>
  <c r="AQ15282" i="1"/>
  <c r="AQ15283" i="1"/>
  <c r="AQ15284" i="1"/>
  <c r="AQ15285" i="1"/>
  <c r="AQ15286" i="1"/>
  <c r="AQ15287" i="1"/>
  <c r="AQ15288" i="1"/>
  <c r="AQ15289" i="1"/>
  <c r="AQ15290" i="1"/>
  <c r="AQ15291" i="1"/>
  <c r="AQ15292" i="1"/>
  <c r="AQ15293" i="1"/>
  <c r="AQ15294" i="1"/>
  <c r="AQ15295" i="1"/>
  <c r="AQ15296" i="1"/>
  <c r="AQ15297" i="1"/>
  <c r="AQ15298" i="1"/>
  <c r="AQ15299" i="1"/>
  <c r="AQ15300" i="1"/>
  <c r="AQ15301" i="1"/>
  <c r="AQ15302" i="1"/>
  <c r="AQ15303" i="1"/>
  <c r="AQ15304" i="1"/>
  <c r="AQ15305" i="1"/>
  <c r="AQ15306" i="1"/>
  <c r="AQ15307" i="1"/>
  <c r="AQ15308" i="1"/>
  <c r="AQ15309" i="1"/>
  <c r="AQ15310" i="1"/>
  <c r="AQ15311" i="1"/>
  <c r="AQ15312" i="1"/>
  <c r="AQ15313" i="1"/>
  <c r="AQ15314" i="1"/>
  <c r="AQ15315" i="1"/>
  <c r="AQ15316" i="1"/>
  <c r="AQ15317" i="1"/>
  <c r="AQ15318" i="1"/>
  <c r="AQ15319" i="1"/>
  <c r="AQ15320" i="1"/>
  <c r="AQ15321" i="1"/>
  <c r="AQ15322" i="1"/>
  <c r="AQ15323" i="1"/>
  <c r="AQ15324" i="1"/>
  <c r="AQ15325" i="1"/>
  <c r="AQ15326" i="1"/>
  <c r="AQ15327" i="1"/>
  <c r="AQ15328" i="1"/>
  <c r="AQ15329" i="1"/>
  <c r="AQ15330" i="1"/>
  <c r="AQ15331" i="1"/>
  <c r="AQ15332" i="1"/>
  <c r="AQ15333" i="1"/>
  <c r="AQ15334" i="1"/>
  <c r="AQ15335" i="1"/>
  <c r="AQ15336" i="1"/>
  <c r="AQ15337" i="1"/>
  <c r="AQ15338" i="1"/>
  <c r="AQ15339" i="1"/>
  <c r="AQ15340" i="1"/>
  <c r="AQ15341" i="1"/>
  <c r="AQ15342" i="1"/>
  <c r="AQ15343" i="1"/>
  <c r="AQ15344" i="1"/>
  <c r="AQ15345" i="1"/>
  <c r="AQ15346" i="1"/>
  <c r="AQ15347" i="1"/>
  <c r="AQ15348" i="1"/>
  <c r="AQ15349" i="1"/>
  <c r="AQ15350" i="1"/>
  <c r="AQ15351" i="1"/>
  <c r="AQ15352" i="1"/>
  <c r="AQ15353" i="1"/>
  <c r="AQ15354" i="1"/>
  <c r="AQ15355" i="1"/>
  <c r="AQ15356" i="1"/>
  <c r="AQ15357" i="1"/>
  <c r="AQ15358" i="1"/>
  <c r="AQ15359" i="1"/>
  <c r="AQ15360" i="1"/>
  <c r="AQ15361" i="1"/>
  <c r="AQ15362" i="1"/>
  <c r="AQ15363" i="1"/>
  <c r="AQ15364" i="1"/>
  <c r="AQ15365" i="1"/>
  <c r="AQ15366" i="1"/>
  <c r="AQ15367" i="1"/>
  <c r="AQ15368" i="1"/>
  <c r="AQ15369" i="1"/>
  <c r="AQ15370" i="1"/>
  <c r="AQ15371" i="1"/>
  <c r="AQ15372" i="1"/>
  <c r="AQ15373" i="1"/>
  <c r="AQ15374" i="1"/>
  <c r="AQ15375" i="1"/>
  <c r="AQ15376" i="1"/>
  <c r="AQ15377" i="1"/>
  <c r="AQ15378" i="1"/>
  <c r="AQ15379" i="1"/>
  <c r="AQ15380" i="1"/>
  <c r="AQ15381" i="1"/>
  <c r="AQ15382" i="1"/>
  <c r="AQ15383" i="1"/>
  <c r="AQ15384" i="1"/>
  <c r="AQ15385" i="1"/>
  <c r="AQ15386" i="1"/>
  <c r="AQ15387" i="1"/>
  <c r="AQ15388" i="1"/>
  <c r="AQ15389" i="1"/>
  <c r="AQ15390" i="1"/>
  <c r="AQ15391" i="1"/>
  <c r="AQ15392" i="1"/>
  <c r="AQ15393" i="1"/>
  <c r="AQ15394" i="1"/>
  <c r="AQ15395" i="1"/>
  <c r="AQ15396" i="1"/>
  <c r="AQ15397" i="1"/>
  <c r="AQ15398" i="1"/>
  <c r="AQ15399" i="1"/>
  <c r="AQ15400" i="1"/>
  <c r="AQ15401" i="1"/>
  <c r="AQ15402" i="1"/>
  <c r="AQ15403" i="1"/>
  <c r="AQ15404" i="1"/>
  <c r="AQ15405" i="1"/>
  <c r="AQ15406" i="1"/>
  <c r="AQ15407" i="1"/>
  <c r="AQ15408" i="1"/>
  <c r="AQ15409" i="1"/>
  <c r="AQ15410" i="1"/>
  <c r="AQ15411" i="1"/>
  <c r="AQ15412" i="1"/>
  <c r="AQ15413" i="1"/>
  <c r="AQ15414" i="1"/>
  <c r="AQ15415" i="1"/>
  <c r="AQ15416" i="1"/>
  <c r="AQ15417" i="1"/>
  <c r="AQ15418" i="1"/>
  <c r="AQ15419" i="1"/>
  <c r="AQ15420" i="1"/>
  <c r="AQ15421" i="1"/>
  <c r="AQ15422" i="1"/>
  <c r="AQ15423" i="1"/>
  <c r="AQ15424" i="1"/>
  <c r="AQ15425" i="1"/>
  <c r="AQ15426" i="1"/>
  <c r="AQ15427" i="1"/>
  <c r="AQ15428" i="1"/>
  <c r="AQ15429" i="1"/>
  <c r="AQ15430" i="1"/>
  <c r="AQ15431" i="1"/>
  <c r="AQ15432" i="1"/>
  <c r="AQ15433" i="1"/>
  <c r="AQ15434" i="1"/>
  <c r="AQ15435" i="1"/>
  <c r="AQ15436" i="1"/>
  <c r="AQ15437" i="1"/>
  <c r="AQ15438" i="1"/>
  <c r="AQ15439" i="1"/>
  <c r="AQ15440" i="1"/>
  <c r="AQ15441" i="1"/>
  <c r="AQ15442" i="1"/>
  <c r="AQ15443" i="1"/>
  <c r="AQ15444" i="1"/>
  <c r="AQ15445" i="1"/>
  <c r="AQ15446" i="1"/>
  <c r="AQ15447" i="1"/>
  <c r="AQ15448" i="1"/>
  <c r="AQ15449" i="1"/>
  <c r="AQ15450" i="1"/>
  <c r="AQ15451" i="1"/>
  <c r="AQ15452" i="1"/>
  <c r="AQ15453" i="1"/>
  <c r="AQ15454" i="1"/>
  <c r="AQ15455" i="1"/>
  <c r="AQ15456" i="1"/>
  <c r="AQ15457" i="1"/>
  <c r="AQ15458" i="1"/>
  <c r="AQ15459" i="1"/>
  <c r="AQ15460" i="1"/>
  <c r="AQ15461" i="1"/>
  <c r="AQ15462" i="1"/>
  <c r="AQ15463" i="1"/>
  <c r="AQ15464" i="1"/>
  <c r="AQ15465" i="1"/>
  <c r="AQ15466" i="1"/>
  <c r="AQ15467" i="1"/>
  <c r="AQ15468" i="1"/>
  <c r="AQ15469" i="1"/>
  <c r="AQ15470" i="1"/>
  <c r="AQ15471" i="1"/>
  <c r="AQ15472" i="1"/>
  <c r="AQ15473" i="1"/>
  <c r="AQ15474" i="1"/>
  <c r="AQ15475" i="1"/>
  <c r="AQ15476" i="1"/>
  <c r="AQ15477" i="1"/>
  <c r="AQ15478" i="1"/>
  <c r="AQ15479" i="1"/>
  <c r="AQ15480" i="1"/>
  <c r="AQ15481" i="1"/>
  <c r="AQ15482" i="1"/>
  <c r="AQ15483" i="1"/>
  <c r="AQ15484" i="1"/>
  <c r="AQ15485" i="1"/>
  <c r="AQ15486" i="1"/>
  <c r="AQ15487" i="1"/>
  <c r="AQ15488" i="1"/>
  <c r="AQ15489" i="1"/>
  <c r="AQ15490" i="1"/>
  <c r="AQ15491" i="1"/>
  <c r="AQ15492" i="1"/>
  <c r="AQ15493" i="1"/>
  <c r="AQ15494" i="1"/>
  <c r="AQ15495" i="1"/>
  <c r="AQ15496" i="1"/>
  <c r="AQ15497" i="1"/>
  <c r="AQ15498" i="1"/>
  <c r="AQ15499" i="1"/>
  <c r="AQ15500" i="1"/>
  <c r="AQ15501" i="1"/>
  <c r="AQ15502" i="1"/>
  <c r="AQ15503" i="1"/>
  <c r="AQ15504" i="1"/>
  <c r="AQ15505" i="1"/>
  <c r="AQ15506" i="1"/>
  <c r="AQ15507" i="1"/>
  <c r="AQ15508" i="1"/>
  <c r="AQ15509" i="1"/>
  <c r="AQ15510" i="1"/>
  <c r="AQ15511" i="1"/>
  <c r="AQ15512" i="1"/>
  <c r="AQ15513" i="1"/>
  <c r="AQ15514" i="1"/>
  <c r="AQ15515" i="1"/>
  <c r="AQ15516" i="1"/>
  <c r="AQ15517" i="1"/>
  <c r="AQ15518" i="1"/>
  <c r="AQ15519" i="1"/>
  <c r="AQ15520" i="1"/>
  <c r="AQ15521" i="1"/>
  <c r="AQ15522" i="1"/>
  <c r="AQ15523" i="1"/>
  <c r="AQ15524" i="1"/>
  <c r="AQ15525" i="1"/>
  <c r="AQ15526" i="1"/>
  <c r="AQ15527" i="1"/>
  <c r="AQ15528" i="1"/>
  <c r="AQ15529" i="1"/>
  <c r="AQ15530" i="1"/>
  <c r="AQ15531" i="1"/>
  <c r="AQ15532" i="1"/>
  <c r="AQ15533" i="1"/>
  <c r="AQ15534" i="1"/>
  <c r="AQ15535" i="1"/>
  <c r="AQ15536" i="1"/>
  <c r="AQ15537" i="1"/>
  <c r="AQ15538" i="1"/>
  <c r="AQ15539" i="1"/>
  <c r="AQ15540" i="1"/>
  <c r="AQ15541" i="1"/>
  <c r="AQ15542" i="1"/>
  <c r="AQ15543" i="1"/>
  <c r="AQ15544" i="1"/>
  <c r="AQ15545" i="1"/>
  <c r="AQ15546" i="1"/>
  <c r="AQ15547" i="1"/>
  <c r="AQ15548" i="1"/>
  <c r="AQ15549" i="1"/>
  <c r="AQ15550" i="1"/>
  <c r="AQ15551" i="1"/>
  <c r="AQ15552" i="1"/>
  <c r="AQ15553" i="1"/>
  <c r="AQ15554" i="1"/>
  <c r="AQ15555" i="1"/>
  <c r="AQ15556" i="1"/>
  <c r="AQ15557" i="1"/>
  <c r="AQ15558" i="1"/>
  <c r="AQ15559" i="1"/>
  <c r="AQ15560" i="1"/>
  <c r="AQ15561" i="1"/>
  <c r="AQ15562" i="1"/>
  <c r="AQ15563" i="1"/>
  <c r="AQ15564" i="1"/>
  <c r="AQ15565" i="1"/>
  <c r="AQ15566" i="1"/>
  <c r="AQ15567" i="1"/>
  <c r="AQ15568" i="1"/>
  <c r="AQ15569" i="1"/>
  <c r="AQ15570" i="1"/>
  <c r="AQ15571" i="1"/>
  <c r="AQ15572" i="1"/>
  <c r="AQ15573" i="1"/>
  <c r="AQ15574" i="1"/>
  <c r="AQ15575" i="1"/>
  <c r="AQ15576" i="1"/>
  <c r="AQ15577" i="1"/>
  <c r="AQ15578" i="1"/>
  <c r="AQ15579" i="1"/>
  <c r="AQ15580" i="1"/>
  <c r="AQ15581" i="1"/>
  <c r="AQ15582" i="1"/>
  <c r="AQ15583" i="1"/>
  <c r="AQ15584" i="1"/>
  <c r="AQ15585" i="1"/>
  <c r="AQ15586" i="1"/>
  <c r="AQ15587" i="1"/>
  <c r="AQ15588" i="1"/>
  <c r="AQ15589" i="1"/>
  <c r="AQ15590" i="1"/>
  <c r="AQ15591" i="1"/>
  <c r="AQ15592" i="1"/>
  <c r="AQ15593" i="1"/>
  <c r="AQ15594" i="1"/>
  <c r="AQ15595" i="1"/>
  <c r="AQ15596" i="1"/>
  <c r="AQ15597" i="1"/>
  <c r="AQ15598" i="1"/>
  <c r="AQ15599" i="1"/>
  <c r="AQ15600" i="1"/>
  <c r="AQ15601" i="1"/>
  <c r="AQ15602" i="1"/>
  <c r="AQ15603" i="1"/>
  <c r="AQ15604" i="1"/>
  <c r="AQ15605" i="1"/>
  <c r="AQ15606" i="1"/>
  <c r="AQ15607" i="1"/>
  <c r="AQ15608" i="1"/>
  <c r="AQ15609" i="1"/>
  <c r="AQ15610" i="1"/>
  <c r="AQ15611" i="1"/>
  <c r="AQ15612" i="1"/>
  <c r="AQ15613" i="1"/>
  <c r="AQ15614" i="1"/>
  <c r="AQ15615" i="1"/>
  <c r="AQ15616" i="1"/>
  <c r="AQ15617" i="1"/>
  <c r="AQ15618" i="1"/>
  <c r="AQ15619" i="1"/>
  <c r="AQ15620" i="1"/>
  <c r="AQ15621" i="1"/>
  <c r="AQ15622" i="1"/>
  <c r="AQ15623" i="1"/>
  <c r="AQ15624" i="1"/>
  <c r="AQ15625" i="1"/>
  <c r="AQ15626" i="1"/>
  <c r="AQ15627" i="1"/>
  <c r="AQ15628" i="1"/>
  <c r="AQ15629" i="1"/>
  <c r="AQ15630" i="1"/>
  <c r="AQ15631" i="1"/>
  <c r="AQ15632" i="1"/>
  <c r="AQ15633" i="1"/>
  <c r="AQ15634" i="1"/>
  <c r="AQ15635" i="1"/>
  <c r="AQ15636" i="1"/>
  <c r="AQ15637" i="1"/>
  <c r="AQ15638" i="1"/>
  <c r="AQ15639" i="1"/>
  <c r="AQ15640" i="1"/>
  <c r="AQ15641" i="1"/>
  <c r="AQ15642" i="1"/>
  <c r="AQ15643" i="1"/>
  <c r="AQ15644" i="1"/>
  <c r="AQ15645" i="1"/>
  <c r="AQ15646" i="1"/>
  <c r="AQ15647" i="1"/>
  <c r="AQ15648" i="1"/>
  <c r="AQ15649" i="1"/>
  <c r="AQ15650" i="1"/>
  <c r="AQ15651" i="1"/>
  <c r="AQ15652" i="1"/>
  <c r="AQ15653" i="1"/>
  <c r="AQ15654" i="1"/>
  <c r="AQ15655" i="1"/>
  <c r="AQ15656" i="1"/>
  <c r="AQ15657" i="1"/>
  <c r="AQ15658" i="1"/>
  <c r="AQ15659" i="1"/>
  <c r="AQ15660" i="1"/>
  <c r="AQ15661" i="1"/>
  <c r="AQ15662" i="1"/>
  <c r="AQ15663" i="1"/>
  <c r="AQ15664" i="1"/>
  <c r="AQ15665" i="1"/>
  <c r="AQ15666" i="1"/>
  <c r="AQ15667" i="1"/>
  <c r="AQ15668" i="1"/>
  <c r="AQ15669" i="1"/>
  <c r="AQ15670" i="1"/>
  <c r="AQ15671" i="1"/>
  <c r="AQ15672" i="1"/>
  <c r="AQ15673" i="1"/>
  <c r="AQ15674" i="1"/>
  <c r="AQ15675" i="1"/>
  <c r="AQ15676" i="1"/>
  <c r="AQ15677" i="1"/>
  <c r="AQ15678" i="1"/>
  <c r="AQ15679" i="1"/>
  <c r="AQ15680" i="1"/>
  <c r="AQ15681" i="1"/>
  <c r="AQ15682" i="1"/>
  <c r="AQ15683" i="1"/>
  <c r="AQ15684" i="1"/>
  <c r="AQ15685" i="1"/>
  <c r="AQ15686" i="1"/>
  <c r="AQ15687" i="1"/>
  <c r="AQ15688" i="1"/>
  <c r="AQ15689" i="1"/>
  <c r="AQ15690" i="1"/>
  <c r="AQ15691" i="1"/>
  <c r="AQ15692" i="1"/>
  <c r="AQ15693" i="1"/>
  <c r="AQ15694" i="1"/>
  <c r="AQ15695" i="1"/>
  <c r="AQ15696" i="1"/>
  <c r="AQ15697" i="1"/>
  <c r="AQ15698" i="1"/>
  <c r="AQ15699" i="1"/>
  <c r="AQ15700" i="1"/>
  <c r="AQ15701" i="1"/>
  <c r="AQ15702" i="1"/>
  <c r="AQ15703" i="1"/>
  <c r="AQ15704" i="1"/>
  <c r="AQ15705" i="1"/>
  <c r="AQ15706" i="1"/>
  <c r="AQ15707" i="1"/>
  <c r="AQ15708" i="1"/>
  <c r="AQ15709" i="1"/>
  <c r="AQ15710" i="1"/>
  <c r="AQ15711" i="1"/>
  <c r="AQ15712" i="1"/>
  <c r="AQ15713" i="1"/>
  <c r="AQ15714" i="1"/>
  <c r="AQ15715" i="1"/>
  <c r="AQ15716" i="1"/>
  <c r="AQ15717" i="1"/>
  <c r="AQ15718" i="1"/>
  <c r="AQ15719" i="1"/>
  <c r="AQ15720" i="1"/>
  <c r="AQ15721" i="1"/>
  <c r="AQ15722" i="1"/>
  <c r="AQ15723" i="1"/>
  <c r="AQ15724" i="1"/>
  <c r="AQ15725" i="1"/>
  <c r="AQ15726" i="1"/>
  <c r="AQ15727" i="1"/>
  <c r="AQ15728" i="1"/>
  <c r="AQ15729" i="1"/>
  <c r="AQ15730" i="1"/>
  <c r="AQ15731" i="1"/>
  <c r="AQ15732" i="1"/>
  <c r="AQ15733" i="1"/>
  <c r="AQ15734" i="1"/>
  <c r="AQ15735" i="1"/>
  <c r="AQ15736" i="1"/>
  <c r="AQ15737" i="1"/>
  <c r="AQ15738" i="1"/>
  <c r="AQ15739" i="1"/>
  <c r="AQ15740" i="1"/>
  <c r="AQ15741" i="1"/>
  <c r="AQ15742" i="1"/>
  <c r="AQ15743" i="1"/>
  <c r="AQ15744" i="1"/>
  <c r="AQ15745" i="1"/>
  <c r="AQ15746" i="1"/>
  <c r="AQ15747" i="1"/>
  <c r="AQ15748" i="1"/>
  <c r="AQ15749" i="1"/>
  <c r="AQ15750" i="1"/>
  <c r="AQ15751" i="1"/>
  <c r="AQ15752" i="1"/>
  <c r="AQ15753" i="1"/>
  <c r="AQ15754" i="1"/>
  <c r="AQ15755" i="1"/>
  <c r="AQ15756" i="1"/>
  <c r="AQ15757" i="1"/>
  <c r="AQ15758" i="1"/>
  <c r="AQ15759" i="1"/>
  <c r="AQ15760" i="1"/>
  <c r="AQ15761" i="1"/>
  <c r="AQ15762" i="1"/>
  <c r="AQ15763" i="1"/>
  <c r="AQ15764" i="1"/>
  <c r="AQ15765" i="1"/>
  <c r="AQ15766" i="1"/>
  <c r="AQ15767" i="1"/>
  <c r="AQ15768" i="1"/>
  <c r="AQ15769" i="1"/>
  <c r="AQ15770" i="1"/>
  <c r="AQ15771" i="1"/>
  <c r="AQ15772" i="1"/>
  <c r="AQ15773" i="1"/>
  <c r="AQ15774" i="1"/>
  <c r="AQ15775" i="1"/>
  <c r="AQ15776" i="1"/>
  <c r="AQ15777" i="1"/>
  <c r="AQ15778" i="1"/>
  <c r="AQ15779" i="1"/>
  <c r="AQ15780" i="1"/>
  <c r="AQ15781" i="1"/>
  <c r="AQ15782" i="1"/>
  <c r="AQ15783" i="1"/>
  <c r="AQ15784" i="1"/>
  <c r="AQ15785" i="1"/>
  <c r="AQ15786" i="1"/>
  <c r="AQ15787" i="1"/>
  <c r="AQ15788" i="1"/>
  <c r="AQ15789" i="1"/>
  <c r="AQ15790" i="1"/>
  <c r="AQ15791" i="1"/>
  <c r="AQ15792" i="1"/>
  <c r="AQ15793" i="1"/>
  <c r="AQ15794" i="1"/>
  <c r="AQ15795" i="1"/>
  <c r="AQ15796" i="1"/>
  <c r="AQ15797" i="1"/>
  <c r="AQ15798" i="1"/>
  <c r="AQ15799" i="1"/>
  <c r="AQ15800" i="1"/>
  <c r="AQ15801" i="1"/>
  <c r="AQ15802" i="1"/>
  <c r="AQ15803" i="1"/>
  <c r="AQ15804" i="1"/>
  <c r="AQ15805" i="1"/>
  <c r="AQ15806" i="1"/>
  <c r="AQ15807" i="1"/>
  <c r="AQ15808" i="1"/>
  <c r="AQ15809" i="1"/>
  <c r="AQ15810" i="1"/>
  <c r="AQ15811" i="1"/>
  <c r="AQ15812" i="1"/>
  <c r="AQ15813" i="1"/>
  <c r="AQ15814" i="1"/>
  <c r="AQ15815" i="1"/>
  <c r="AQ15816" i="1"/>
  <c r="AQ15817" i="1"/>
  <c r="AQ15818" i="1"/>
  <c r="AQ15819" i="1"/>
  <c r="AQ15820" i="1"/>
  <c r="AQ15821" i="1"/>
  <c r="AQ15822" i="1"/>
  <c r="AQ15823" i="1"/>
  <c r="AQ15824" i="1"/>
  <c r="AQ15825" i="1"/>
  <c r="AQ15826" i="1"/>
  <c r="AQ15827" i="1"/>
  <c r="AQ15828" i="1"/>
  <c r="AQ15829" i="1"/>
  <c r="AQ15830" i="1"/>
  <c r="AQ15831" i="1"/>
  <c r="AQ15832" i="1"/>
  <c r="AQ15833" i="1"/>
  <c r="AQ15834" i="1"/>
  <c r="AQ15835" i="1"/>
  <c r="AQ15836" i="1"/>
  <c r="AQ15837" i="1"/>
  <c r="AQ15838" i="1"/>
  <c r="AQ15839" i="1"/>
  <c r="AQ15840" i="1"/>
  <c r="AQ15841" i="1"/>
  <c r="AQ15842" i="1"/>
  <c r="AQ15843" i="1"/>
  <c r="AQ15844" i="1"/>
  <c r="AQ15845" i="1"/>
  <c r="AQ15846" i="1"/>
  <c r="AQ15847" i="1"/>
  <c r="AQ15848" i="1"/>
  <c r="AQ15849" i="1"/>
  <c r="AQ15850" i="1"/>
  <c r="AQ15851" i="1"/>
  <c r="AQ15852" i="1"/>
  <c r="AQ15853" i="1"/>
  <c r="AQ15854" i="1"/>
  <c r="AQ15855" i="1"/>
  <c r="AQ15856" i="1"/>
  <c r="AQ15857" i="1"/>
  <c r="AQ15858" i="1"/>
  <c r="AQ15859" i="1"/>
  <c r="AQ15860" i="1"/>
  <c r="AQ15861" i="1"/>
  <c r="AQ15862" i="1"/>
  <c r="AQ15863" i="1"/>
  <c r="AQ15864" i="1"/>
  <c r="AQ15865" i="1"/>
  <c r="AQ15866" i="1"/>
  <c r="AQ15867" i="1"/>
  <c r="AQ15868" i="1"/>
  <c r="AQ15869" i="1"/>
  <c r="AQ15870" i="1"/>
  <c r="AQ15871" i="1"/>
  <c r="AQ15872" i="1"/>
  <c r="AQ15873" i="1"/>
  <c r="AQ15874" i="1"/>
  <c r="AQ15875" i="1"/>
  <c r="AQ15876" i="1"/>
  <c r="AQ15877" i="1"/>
  <c r="AQ15878" i="1"/>
  <c r="AQ15879" i="1"/>
  <c r="AQ15880" i="1"/>
  <c r="AQ15881" i="1"/>
  <c r="AQ15882" i="1"/>
  <c r="AQ15883" i="1"/>
  <c r="AQ15884" i="1"/>
  <c r="AQ15885" i="1"/>
  <c r="AQ15886" i="1"/>
  <c r="AQ15887" i="1"/>
  <c r="AQ15888" i="1"/>
  <c r="AQ15889" i="1"/>
  <c r="AQ15890" i="1"/>
  <c r="AQ15891" i="1"/>
  <c r="AQ15892" i="1"/>
  <c r="AQ15893" i="1"/>
  <c r="AQ15894" i="1"/>
  <c r="AQ15895" i="1"/>
  <c r="AQ15896" i="1"/>
  <c r="AQ15897" i="1"/>
  <c r="AQ15898" i="1"/>
  <c r="AQ15899" i="1"/>
  <c r="AQ15900" i="1"/>
  <c r="AQ15901" i="1"/>
  <c r="AQ15902" i="1"/>
  <c r="AQ15903" i="1"/>
  <c r="AQ15904" i="1"/>
  <c r="AQ15905" i="1"/>
  <c r="AQ15906" i="1"/>
  <c r="AQ15907" i="1"/>
  <c r="AQ15908" i="1"/>
  <c r="AQ15909" i="1"/>
  <c r="AQ15910" i="1"/>
  <c r="AQ15911" i="1"/>
  <c r="AQ15912" i="1"/>
  <c r="AQ15913" i="1"/>
  <c r="AQ15914" i="1"/>
  <c r="AQ15915" i="1"/>
  <c r="AQ15916" i="1"/>
  <c r="AQ15917" i="1"/>
  <c r="AQ15918" i="1"/>
  <c r="AQ15919" i="1"/>
  <c r="AQ15920" i="1"/>
  <c r="AQ15921" i="1"/>
  <c r="AQ15922" i="1"/>
  <c r="AQ15923" i="1"/>
  <c r="AQ15924" i="1"/>
  <c r="AQ15925" i="1"/>
  <c r="AQ15926" i="1"/>
  <c r="AQ15927" i="1"/>
  <c r="AQ15928" i="1"/>
  <c r="AQ15929" i="1"/>
  <c r="AQ15930" i="1"/>
  <c r="AQ15931" i="1"/>
  <c r="AQ15932" i="1"/>
  <c r="AQ15933" i="1"/>
  <c r="AQ15934" i="1"/>
  <c r="AQ15935" i="1"/>
  <c r="AQ15936" i="1"/>
  <c r="AQ15937" i="1"/>
  <c r="AQ15938" i="1"/>
  <c r="AQ15939" i="1"/>
  <c r="AQ15940" i="1"/>
  <c r="AQ15941" i="1"/>
  <c r="AQ15942" i="1"/>
  <c r="AQ15943" i="1"/>
  <c r="AQ15944" i="1"/>
  <c r="AQ15945" i="1"/>
  <c r="AQ15946" i="1"/>
  <c r="AQ15947" i="1"/>
  <c r="AQ15948" i="1"/>
  <c r="AQ15949" i="1"/>
  <c r="AQ15950" i="1"/>
  <c r="AQ15951" i="1"/>
  <c r="AQ15952" i="1"/>
  <c r="AQ15953" i="1"/>
  <c r="AQ15954" i="1"/>
  <c r="AQ15955" i="1"/>
  <c r="AQ15956" i="1"/>
  <c r="AQ15957" i="1"/>
  <c r="AQ15958" i="1"/>
  <c r="AQ15959" i="1"/>
  <c r="AQ15960" i="1"/>
  <c r="AQ15961" i="1"/>
  <c r="AQ15962" i="1"/>
  <c r="AQ15963" i="1"/>
  <c r="AQ15964" i="1"/>
  <c r="AQ15965" i="1"/>
  <c r="AQ15966" i="1"/>
  <c r="AQ15967" i="1"/>
  <c r="AQ15968" i="1"/>
  <c r="AQ15969" i="1"/>
  <c r="AQ15970" i="1"/>
  <c r="AQ15971" i="1"/>
  <c r="AQ15972" i="1"/>
  <c r="AQ15973" i="1"/>
  <c r="AQ15974" i="1"/>
  <c r="AQ15975" i="1"/>
  <c r="AQ15976" i="1"/>
  <c r="AQ15977" i="1"/>
  <c r="AQ15978" i="1"/>
  <c r="AQ15979" i="1"/>
  <c r="AQ15980" i="1"/>
  <c r="AQ15981" i="1"/>
  <c r="AQ15982" i="1"/>
  <c r="AQ15983" i="1"/>
  <c r="AQ15984" i="1"/>
  <c r="AQ15985" i="1"/>
  <c r="AQ15986" i="1"/>
  <c r="AQ15987" i="1"/>
  <c r="AQ15988" i="1"/>
  <c r="AQ15989" i="1"/>
  <c r="AQ15990" i="1"/>
  <c r="AQ15991" i="1"/>
  <c r="AQ15992" i="1"/>
  <c r="AQ15993" i="1"/>
  <c r="AQ15994" i="1"/>
  <c r="AQ15995" i="1"/>
  <c r="AQ15996" i="1"/>
  <c r="AQ15997" i="1"/>
  <c r="AQ15998" i="1"/>
  <c r="AQ15999" i="1"/>
  <c r="AQ16000" i="1"/>
  <c r="AQ16001" i="1"/>
  <c r="AQ16002" i="1"/>
  <c r="AQ16003" i="1"/>
  <c r="AQ16004" i="1"/>
  <c r="AQ16005" i="1"/>
  <c r="AQ16006" i="1"/>
  <c r="AQ16007" i="1"/>
  <c r="AQ16008" i="1"/>
  <c r="AQ16009" i="1"/>
  <c r="AQ16010" i="1"/>
  <c r="AQ16011" i="1"/>
  <c r="AQ16012" i="1"/>
  <c r="AQ16013" i="1"/>
  <c r="AQ16014" i="1"/>
  <c r="AQ16015" i="1"/>
  <c r="AQ16016" i="1"/>
  <c r="AQ16017" i="1"/>
  <c r="AQ16018" i="1"/>
  <c r="AQ16019" i="1"/>
  <c r="AQ16020" i="1"/>
  <c r="AQ16021" i="1"/>
  <c r="AQ16022" i="1"/>
  <c r="AQ16023" i="1"/>
  <c r="AQ16024" i="1"/>
  <c r="AQ16025" i="1"/>
  <c r="AQ16026" i="1"/>
  <c r="AQ16027" i="1"/>
  <c r="AQ16028" i="1"/>
  <c r="AQ16029" i="1"/>
  <c r="AQ16030" i="1"/>
  <c r="AQ16031" i="1"/>
  <c r="AQ16032" i="1"/>
  <c r="AQ16033" i="1"/>
  <c r="AQ16034" i="1"/>
  <c r="AQ16035" i="1"/>
  <c r="AQ16036" i="1"/>
  <c r="AQ16037" i="1"/>
  <c r="AQ16038" i="1"/>
  <c r="AQ16039" i="1"/>
  <c r="AQ16040" i="1"/>
  <c r="AQ16041" i="1"/>
  <c r="AQ16042" i="1"/>
  <c r="AQ16043" i="1"/>
  <c r="AQ16044" i="1"/>
  <c r="AQ16045" i="1"/>
  <c r="AQ16046" i="1"/>
  <c r="AQ16047" i="1"/>
  <c r="AQ16048" i="1"/>
  <c r="AQ16049" i="1"/>
  <c r="AQ16050" i="1"/>
  <c r="AQ16051" i="1"/>
  <c r="AQ16052" i="1"/>
  <c r="AQ16053" i="1"/>
  <c r="AQ16054" i="1"/>
  <c r="AQ16055" i="1"/>
  <c r="AQ16056" i="1"/>
  <c r="AQ16057" i="1"/>
  <c r="AQ16058" i="1"/>
  <c r="AQ16059" i="1"/>
  <c r="AQ16060" i="1"/>
  <c r="AQ16061" i="1"/>
  <c r="AQ16062" i="1"/>
  <c r="AQ16063" i="1"/>
  <c r="AQ16064" i="1"/>
  <c r="AQ16065" i="1"/>
  <c r="AQ16066" i="1"/>
  <c r="AQ16067" i="1"/>
  <c r="AQ16068" i="1"/>
  <c r="AQ16069" i="1"/>
  <c r="AQ16070" i="1"/>
  <c r="AQ16071" i="1"/>
  <c r="AQ16072" i="1"/>
  <c r="AQ16073" i="1"/>
  <c r="AQ16074" i="1"/>
  <c r="AQ16075" i="1"/>
  <c r="AQ16076" i="1"/>
  <c r="AQ16077" i="1"/>
  <c r="AQ16078" i="1"/>
  <c r="AQ16079" i="1"/>
  <c r="AQ16080" i="1"/>
  <c r="AQ16081" i="1"/>
  <c r="AQ16082" i="1"/>
  <c r="AQ16083" i="1"/>
  <c r="AQ16084" i="1"/>
  <c r="AQ16085" i="1"/>
  <c r="AQ16086" i="1"/>
  <c r="AQ16087" i="1"/>
  <c r="AQ16088" i="1"/>
  <c r="AQ16089" i="1"/>
  <c r="AQ16090" i="1"/>
  <c r="AQ16091" i="1"/>
  <c r="AQ16092" i="1"/>
  <c r="AQ16093" i="1"/>
  <c r="AQ16094" i="1"/>
  <c r="AQ16095" i="1"/>
  <c r="AQ16096" i="1"/>
  <c r="AQ16097" i="1"/>
  <c r="AQ16098" i="1"/>
  <c r="AQ16099" i="1"/>
  <c r="AQ16100" i="1"/>
  <c r="AQ16101" i="1"/>
  <c r="AQ16102" i="1"/>
  <c r="AQ16103" i="1"/>
  <c r="AQ16104" i="1"/>
  <c r="AQ16105" i="1"/>
  <c r="AQ16106" i="1"/>
  <c r="AQ16107" i="1"/>
  <c r="AQ16108" i="1"/>
  <c r="AQ16109" i="1"/>
  <c r="AQ16110" i="1"/>
  <c r="AQ16111" i="1"/>
  <c r="AQ16112" i="1"/>
  <c r="AQ16113" i="1"/>
  <c r="AQ16114" i="1"/>
  <c r="AQ16115" i="1"/>
  <c r="AQ16116" i="1"/>
  <c r="AQ16117" i="1"/>
  <c r="AQ16118" i="1"/>
  <c r="AQ16119" i="1"/>
  <c r="AQ16120" i="1"/>
  <c r="AQ16121" i="1"/>
  <c r="AQ16122" i="1"/>
  <c r="AQ16123" i="1"/>
  <c r="AQ16124" i="1"/>
  <c r="AQ16125" i="1"/>
  <c r="AQ16126" i="1"/>
  <c r="AQ16127" i="1"/>
  <c r="AQ16128" i="1"/>
  <c r="AQ16129" i="1"/>
  <c r="AQ16130" i="1"/>
  <c r="AQ16131" i="1"/>
  <c r="AQ16132" i="1"/>
  <c r="AQ16133" i="1"/>
  <c r="AQ16134" i="1"/>
  <c r="AQ16135" i="1"/>
  <c r="AQ16136" i="1"/>
  <c r="AQ16137" i="1"/>
  <c r="AQ16138" i="1"/>
  <c r="AQ16139" i="1"/>
  <c r="AQ16140" i="1"/>
  <c r="AQ16141" i="1"/>
  <c r="AQ16142" i="1"/>
  <c r="AQ16143" i="1"/>
  <c r="AQ16144" i="1"/>
  <c r="AQ16145" i="1"/>
  <c r="AQ16146" i="1"/>
  <c r="AQ16147" i="1"/>
  <c r="AQ16148" i="1"/>
  <c r="AQ16149" i="1"/>
  <c r="AQ16150" i="1"/>
  <c r="AQ16151" i="1"/>
  <c r="AQ16152" i="1"/>
  <c r="AQ16153" i="1"/>
  <c r="AQ16154" i="1"/>
  <c r="AQ16155" i="1"/>
  <c r="AQ16156" i="1"/>
  <c r="AQ16157" i="1"/>
  <c r="AQ16158" i="1"/>
  <c r="AQ16159" i="1"/>
  <c r="AQ16160" i="1"/>
  <c r="AQ16161" i="1"/>
  <c r="AQ16162" i="1"/>
  <c r="AQ16163" i="1"/>
  <c r="AQ16164" i="1"/>
  <c r="AQ16165" i="1"/>
  <c r="AQ16166" i="1"/>
  <c r="AQ16167" i="1"/>
  <c r="AQ16168" i="1"/>
  <c r="AQ16169" i="1"/>
  <c r="AQ16170" i="1"/>
  <c r="AQ16171" i="1"/>
  <c r="AQ16172" i="1"/>
  <c r="AQ16173" i="1"/>
  <c r="AQ16174" i="1"/>
  <c r="AQ16175" i="1"/>
  <c r="AQ16176" i="1"/>
  <c r="AQ16177" i="1"/>
  <c r="AQ16178" i="1"/>
  <c r="AQ16179" i="1"/>
  <c r="AQ16180" i="1"/>
  <c r="AQ16181" i="1"/>
  <c r="AQ16182" i="1"/>
  <c r="AQ16183" i="1"/>
  <c r="AQ16184" i="1"/>
  <c r="AQ16185" i="1"/>
  <c r="AQ16186" i="1"/>
  <c r="AQ16187" i="1"/>
  <c r="AQ16188" i="1"/>
  <c r="AQ16189" i="1"/>
  <c r="AQ16190" i="1"/>
  <c r="AQ16191" i="1"/>
  <c r="AQ16192" i="1"/>
  <c r="AQ16193" i="1"/>
  <c r="AQ16194" i="1"/>
  <c r="AQ16195" i="1"/>
  <c r="AQ16196" i="1"/>
  <c r="AQ16197" i="1"/>
  <c r="AQ16198" i="1"/>
  <c r="AQ16199" i="1"/>
  <c r="AQ16200" i="1"/>
  <c r="AQ16201" i="1"/>
  <c r="AQ16202" i="1"/>
  <c r="AQ16203" i="1"/>
  <c r="AQ16204" i="1"/>
  <c r="AQ16205" i="1"/>
  <c r="AQ16206" i="1"/>
  <c r="AQ16207" i="1"/>
  <c r="AQ16208" i="1"/>
  <c r="AQ16209" i="1"/>
  <c r="AQ16210" i="1"/>
  <c r="AQ16211" i="1"/>
  <c r="AQ16212" i="1"/>
  <c r="AQ16213" i="1"/>
  <c r="AQ16214" i="1"/>
  <c r="AQ16215" i="1"/>
  <c r="AQ16216" i="1"/>
  <c r="AQ16217" i="1"/>
  <c r="AQ16218" i="1"/>
  <c r="AQ16219" i="1"/>
  <c r="AQ16220" i="1"/>
  <c r="AQ16221" i="1"/>
  <c r="AQ16222" i="1"/>
  <c r="AQ16223" i="1"/>
  <c r="AQ16224" i="1"/>
  <c r="AQ16225" i="1"/>
  <c r="AQ16226" i="1"/>
  <c r="AQ16227" i="1"/>
  <c r="AQ16228" i="1"/>
  <c r="AQ16229" i="1"/>
  <c r="AQ16230" i="1"/>
  <c r="AQ16231" i="1"/>
  <c r="AQ16232" i="1"/>
  <c r="AQ16233" i="1"/>
  <c r="AQ16234" i="1"/>
  <c r="AQ16235" i="1"/>
  <c r="AQ16236" i="1"/>
  <c r="AQ16237" i="1"/>
  <c r="AQ16238" i="1"/>
  <c r="AQ16239" i="1"/>
  <c r="AQ16240" i="1"/>
  <c r="AQ16241" i="1"/>
  <c r="AQ16242" i="1"/>
  <c r="AQ16243" i="1"/>
  <c r="AQ16244" i="1"/>
  <c r="AQ16245" i="1"/>
  <c r="AQ16246" i="1"/>
  <c r="AQ16247" i="1"/>
  <c r="AQ16248" i="1"/>
  <c r="AQ16249" i="1"/>
  <c r="AQ16250" i="1"/>
  <c r="AQ16251" i="1"/>
  <c r="AQ16252" i="1"/>
  <c r="AQ16253" i="1"/>
  <c r="AQ16254" i="1"/>
  <c r="AQ16255" i="1"/>
  <c r="AQ16256" i="1"/>
  <c r="AQ16257" i="1"/>
  <c r="AQ16258" i="1"/>
  <c r="AQ16259" i="1"/>
  <c r="AQ16260" i="1"/>
  <c r="AQ16261" i="1"/>
  <c r="AQ16262" i="1"/>
  <c r="AQ16263" i="1"/>
  <c r="AQ16264" i="1"/>
  <c r="AQ16265" i="1"/>
  <c r="AQ16266" i="1"/>
  <c r="AQ16267" i="1"/>
  <c r="AQ16268" i="1"/>
  <c r="AQ16269" i="1"/>
  <c r="AQ16270" i="1"/>
  <c r="AQ16271" i="1"/>
  <c r="AQ16272" i="1"/>
  <c r="AQ16273" i="1"/>
  <c r="AQ16274" i="1"/>
  <c r="AQ16275" i="1"/>
  <c r="AQ16276" i="1"/>
  <c r="AQ16277" i="1"/>
  <c r="AQ16278" i="1"/>
  <c r="AQ16279" i="1"/>
  <c r="AQ16280" i="1"/>
  <c r="AQ16281" i="1"/>
  <c r="AQ16282" i="1"/>
  <c r="AQ16283" i="1"/>
  <c r="AQ16284" i="1"/>
  <c r="AQ16285" i="1"/>
  <c r="AQ16286" i="1"/>
  <c r="AQ16287" i="1"/>
  <c r="AQ16288" i="1"/>
  <c r="AQ16289" i="1"/>
  <c r="AQ16290" i="1"/>
  <c r="AQ16291" i="1"/>
  <c r="AQ16292" i="1"/>
  <c r="AQ16293" i="1"/>
  <c r="AQ16294" i="1"/>
  <c r="AQ16295" i="1"/>
  <c r="AQ16296" i="1"/>
  <c r="AQ16297" i="1"/>
  <c r="AQ16298" i="1"/>
  <c r="AQ16299" i="1"/>
  <c r="AQ16300" i="1"/>
  <c r="AQ16301" i="1"/>
  <c r="AQ16302" i="1"/>
  <c r="AQ16303" i="1"/>
  <c r="AQ16304" i="1"/>
  <c r="AQ16305" i="1"/>
  <c r="AQ16306" i="1"/>
  <c r="AQ16307" i="1"/>
  <c r="AQ16308" i="1"/>
  <c r="AQ16309" i="1"/>
  <c r="AQ16310" i="1"/>
  <c r="AQ16311" i="1"/>
  <c r="AQ16312" i="1"/>
  <c r="AQ16313" i="1"/>
  <c r="AQ16314" i="1"/>
  <c r="AQ16315" i="1"/>
  <c r="AQ16316" i="1"/>
  <c r="AQ16317" i="1"/>
  <c r="AQ16318" i="1"/>
  <c r="AQ16319" i="1"/>
  <c r="AQ16320" i="1"/>
  <c r="AQ16321" i="1"/>
  <c r="AQ16322" i="1"/>
  <c r="AQ16323" i="1"/>
  <c r="AQ16324" i="1"/>
  <c r="AQ16325" i="1"/>
  <c r="AQ16326" i="1"/>
  <c r="AQ16327" i="1"/>
  <c r="AQ16328" i="1"/>
  <c r="AQ16329" i="1"/>
  <c r="AQ16330" i="1"/>
  <c r="AQ16331" i="1"/>
  <c r="AQ16332" i="1"/>
  <c r="AQ16333" i="1"/>
  <c r="AQ16334" i="1"/>
  <c r="AQ16335" i="1"/>
  <c r="AQ16336" i="1"/>
  <c r="AQ16337" i="1"/>
  <c r="AQ16338" i="1"/>
  <c r="AQ16339" i="1"/>
  <c r="AQ16340" i="1"/>
  <c r="AQ16341" i="1"/>
  <c r="AQ16342" i="1"/>
  <c r="AQ16343" i="1"/>
  <c r="AQ16344" i="1"/>
  <c r="AQ16345" i="1"/>
  <c r="AQ16346" i="1"/>
  <c r="AQ16347" i="1"/>
  <c r="AQ16348" i="1"/>
  <c r="AQ16349" i="1"/>
  <c r="AQ16350" i="1"/>
  <c r="AQ16351" i="1"/>
  <c r="AQ16352" i="1"/>
  <c r="AQ16353" i="1"/>
  <c r="AQ16354" i="1"/>
  <c r="AQ16355" i="1"/>
  <c r="AQ16356" i="1"/>
  <c r="AQ16357" i="1"/>
  <c r="AQ16358" i="1"/>
  <c r="AQ16359" i="1"/>
  <c r="AQ16360" i="1"/>
  <c r="AQ16361" i="1"/>
  <c r="AQ16362" i="1"/>
  <c r="AQ16363" i="1"/>
  <c r="AQ16364" i="1"/>
  <c r="AQ16365" i="1"/>
  <c r="AQ16366" i="1"/>
  <c r="AQ16367" i="1"/>
  <c r="AQ16368" i="1"/>
  <c r="AQ16369" i="1"/>
  <c r="AQ16370" i="1"/>
  <c r="AQ16371" i="1"/>
  <c r="AQ16372" i="1"/>
  <c r="AQ16373" i="1"/>
  <c r="AQ16374" i="1"/>
  <c r="AQ16375" i="1"/>
  <c r="AQ16376" i="1"/>
  <c r="AQ16377" i="1"/>
  <c r="AQ16378" i="1"/>
  <c r="AQ16379" i="1"/>
  <c r="AQ16380" i="1"/>
  <c r="AQ16381" i="1"/>
  <c r="AQ16382" i="1"/>
  <c r="AQ16383" i="1"/>
  <c r="AQ16384" i="1"/>
  <c r="AQ16385" i="1"/>
  <c r="AQ16386" i="1"/>
  <c r="AQ16387" i="1"/>
  <c r="AQ16388" i="1"/>
  <c r="AQ16389" i="1"/>
  <c r="AQ16390" i="1"/>
  <c r="AQ16391" i="1"/>
  <c r="AQ16392" i="1"/>
  <c r="AQ16393" i="1"/>
  <c r="AQ16394" i="1"/>
  <c r="AQ16395" i="1"/>
  <c r="AQ16396" i="1"/>
  <c r="AQ16397" i="1"/>
  <c r="AQ16398" i="1"/>
  <c r="AQ16399" i="1"/>
  <c r="AQ16400" i="1"/>
  <c r="AQ16401" i="1"/>
  <c r="AQ16402" i="1"/>
  <c r="AQ16403" i="1"/>
  <c r="AQ16404" i="1"/>
  <c r="AQ16405" i="1"/>
  <c r="AQ16406" i="1"/>
  <c r="AQ16407" i="1"/>
  <c r="AQ16408" i="1"/>
  <c r="AQ16409" i="1"/>
  <c r="AQ16410" i="1"/>
  <c r="AQ16411" i="1"/>
  <c r="AQ16412" i="1"/>
  <c r="AQ16413" i="1"/>
  <c r="AQ16414" i="1"/>
  <c r="AQ16415" i="1"/>
  <c r="AQ16416" i="1"/>
  <c r="AQ16417" i="1"/>
  <c r="AQ16418" i="1"/>
  <c r="AQ16419" i="1"/>
  <c r="AQ16420" i="1"/>
  <c r="AQ16421" i="1"/>
  <c r="AQ16422" i="1"/>
  <c r="AQ16423" i="1"/>
  <c r="AQ16424" i="1"/>
  <c r="AQ16425" i="1"/>
  <c r="AQ16426" i="1"/>
  <c r="AQ16427" i="1"/>
  <c r="AQ16428" i="1"/>
  <c r="AQ16429" i="1"/>
  <c r="AQ16430" i="1"/>
  <c r="AQ16431" i="1"/>
  <c r="AQ16432" i="1"/>
  <c r="AQ16433" i="1"/>
  <c r="AQ16434" i="1"/>
  <c r="AQ16435" i="1"/>
  <c r="AQ16436" i="1"/>
  <c r="AQ16437" i="1"/>
  <c r="AQ16438" i="1"/>
  <c r="AQ16439" i="1"/>
  <c r="AQ16440" i="1"/>
  <c r="AQ16441" i="1"/>
  <c r="AQ16442" i="1"/>
  <c r="AQ16443" i="1"/>
  <c r="AQ16444" i="1"/>
  <c r="AQ16445" i="1"/>
  <c r="AQ16446" i="1"/>
  <c r="AQ16447" i="1"/>
  <c r="AQ16448" i="1"/>
  <c r="AQ16449" i="1"/>
  <c r="AQ16450" i="1"/>
  <c r="AQ16451" i="1"/>
  <c r="AQ16452" i="1"/>
  <c r="AQ16453" i="1"/>
  <c r="AQ16454" i="1"/>
  <c r="AQ16455" i="1"/>
  <c r="AQ16456" i="1"/>
  <c r="AQ16457" i="1"/>
  <c r="AQ16458" i="1"/>
  <c r="AQ16459" i="1"/>
  <c r="AQ16460" i="1"/>
  <c r="AQ16461" i="1"/>
  <c r="AQ16462" i="1"/>
  <c r="AQ16463" i="1"/>
  <c r="AQ16464" i="1"/>
  <c r="AQ16465" i="1"/>
  <c r="AQ16466" i="1"/>
  <c r="AQ16467" i="1"/>
  <c r="AQ16468" i="1"/>
  <c r="AQ16469" i="1"/>
  <c r="AQ16470" i="1"/>
  <c r="AQ16471" i="1"/>
  <c r="AQ16472" i="1"/>
  <c r="AQ16473" i="1"/>
  <c r="AQ16474" i="1"/>
  <c r="AQ16475" i="1"/>
  <c r="AQ16476" i="1"/>
  <c r="AQ16477" i="1"/>
  <c r="AQ16478" i="1"/>
  <c r="AQ16479" i="1"/>
  <c r="AQ16480" i="1"/>
  <c r="AQ16481" i="1"/>
  <c r="AQ16482" i="1"/>
  <c r="AQ16483" i="1"/>
  <c r="AQ16484" i="1"/>
  <c r="AQ16485" i="1"/>
  <c r="AQ16486" i="1"/>
  <c r="AQ16487" i="1"/>
  <c r="AQ16488" i="1"/>
  <c r="AQ16489" i="1"/>
  <c r="AQ16490" i="1"/>
  <c r="AQ16491" i="1"/>
  <c r="AQ16492" i="1"/>
  <c r="AQ16493" i="1"/>
  <c r="AQ16494" i="1"/>
  <c r="AQ16495" i="1"/>
  <c r="AQ16496" i="1"/>
  <c r="AQ16497" i="1"/>
  <c r="AQ16498" i="1"/>
  <c r="AQ16499" i="1"/>
  <c r="AQ16500" i="1"/>
  <c r="AQ16501" i="1"/>
  <c r="AQ16502" i="1"/>
  <c r="AQ16503" i="1"/>
  <c r="AQ16504" i="1"/>
  <c r="AQ16505" i="1"/>
  <c r="AQ16506" i="1"/>
  <c r="AQ16507" i="1"/>
  <c r="AQ16508" i="1"/>
  <c r="AQ16509" i="1"/>
  <c r="AQ16510" i="1"/>
  <c r="AQ16511" i="1"/>
  <c r="AQ16512" i="1"/>
  <c r="AQ16513" i="1"/>
  <c r="AQ16514" i="1"/>
  <c r="AQ16515" i="1"/>
  <c r="AQ16516" i="1"/>
  <c r="AQ16517" i="1"/>
  <c r="AQ16518" i="1"/>
  <c r="AQ16519" i="1"/>
  <c r="AQ16520" i="1"/>
  <c r="AQ16521" i="1"/>
  <c r="AQ16522" i="1"/>
  <c r="AQ16523" i="1"/>
  <c r="AQ16524" i="1"/>
  <c r="AQ16525" i="1"/>
  <c r="AQ16526" i="1"/>
  <c r="AQ16527" i="1"/>
  <c r="AQ16528" i="1"/>
  <c r="AQ16529" i="1"/>
  <c r="AQ16530" i="1"/>
  <c r="AQ16531" i="1"/>
  <c r="AQ16532" i="1"/>
  <c r="AQ16533" i="1"/>
  <c r="AQ16534" i="1"/>
  <c r="AQ16535" i="1"/>
  <c r="AQ16536" i="1"/>
  <c r="AQ16537" i="1"/>
  <c r="AQ16538" i="1"/>
  <c r="AQ16539" i="1"/>
  <c r="AQ16540" i="1"/>
  <c r="AQ16541" i="1"/>
  <c r="AQ16542" i="1"/>
  <c r="AQ16543" i="1"/>
  <c r="AQ16544" i="1"/>
  <c r="AQ16545" i="1"/>
  <c r="AQ16546" i="1"/>
  <c r="AQ16547" i="1"/>
  <c r="AQ16548" i="1"/>
  <c r="AQ16549" i="1"/>
  <c r="AQ16550" i="1"/>
  <c r="AQ16551" i="1"/>
  <c r="AQ16552" i="1"/>
  <c r="AQ16553" i="1"/>
  <c r="AQ16554" i="1"/>
  <c r="AQ16555" i="1"/>
  <c r="AQ16556" i="1"/>
  <c r="AQ16557" i="1"/>
  <c r="AQ16558" i="1"/>
  <c r="AQ16559" i="1"/>
  <c r="AQ16560" i="1"/>
  <c r="AQ16561" i="1"/>
  <c r="AQ16562" i="1"/>
  <c r="AQ16563" i="1"/>
  <c r="AQ16564" i="1"/>
  <c r="AQ16565" i="1"/>
  <c r="AQ16566" i="1"/>
  <c r="AQ16567" i="1"/>
  <c r="AQ16568" i="1"/>
  <c r="AQ16569" i="1"/>
  <c r="AQ16570" i="1"/>
  <c r="AQ16571" i="1"/>
  <c r="AQ16572" i="1"/>
  <c r="AQ16573" i="1"/>
  <c r="AQ16574" i="1"/>
  <c r="AQ16575" i="1"/>
  <c r="AQ16576" i="1"/>
  <c r="AQ16577" i="1"/>
  <c r="AQ16578" i="1"/>
  <c r="AQ16579" i="1"/>
  <c r="AQ16580" i="1"/>
  <c r="AQ16581" i="1"/>
  <c r="AQ16582" i="1"/>
  <c r="AQ16583" i="1"/>
  <c r="AQ16584" i="1"/>
  <c r="AQ16585" i="1"/>
  <c r="AQ16586" i="1"/>
  <c r="AQ16587" i="1"/>
  <c r="AQ16588" i="1"/>
  <c r="AQ16589" i="1"/>
  <c r="AQ16590" i="1"/>
  <c r="AQ16591" i="1"/>
  <c r="AQ16592" i="1"/>
  <c r="AQ16593" i="1"/>
  <c r="AQ16594" i="1"/>
  <c r="AQ16595" i="1"/>
  <c r="AQ16596" i="1"/>
  <c r="AQ16597" i="1"/>
  <c r="AQ16598" i="1"/>
  <c r="AQ16599" i="1"/>
  <c r="AQ16600" i="1"/>
  <c r="AQ16601" i="1"/>
  <c r="AQ16602" i="1"/>
  <c r="AQ16603" i="1"/>
  <c r="AQ16604" i="1"/>
  <c r="AQ16605" i="1"/>
  <c r="AQ16606" i="1"/>
  <c r="AQ16607" i="1"/>
  <c r="AQ16608" i="1"/>
  <c r="AQ16609" i="1"/>
  <c r="AQ16610" i="1"/>
  <c r="AQ16611" i="1"/>
  <c r="AQ16612" i="1"/>
  <c r="AQ16613" i="1"/>
  <c r="AQ16614" i="1"/>
  <c r="AQ16615" i="1"/>
  <c r="AQ16616" i="1"/>
  <c r="AQ16617" i="1"/>
  <c r="AQ16618" i="1"/>
  <c r="AQ16619" i="1"/>
  <c r="AQ16620" i="1"/>
  <c r="AQ16621" i="1"/>
  <c r="AQ16622" i="1"/>
  <c r="AQ16623" i="1"/>
  <c r="AQ16624" i="1"/>
  <c r="AQ16625" i="1"/>
  <c r="AQ16626" i="1"/>
  <c r="AQ16627" i="1"/>
  <c r="AQ16628" i="1"/>
  <c r="AQ16629" i="1"/>
  <c r="AQ16630" i="1"/>
  <c r="AQ16631" i="1"/>
  <c r="AQ16632" i="1"/>
  <c r="AQ16633" i="1"/>
  <c r="AQ16634" i="1"/>
  <c r="AQ16635" i="1"/>
  <c r="AQ16636" i="1"/>
  <c r="AQ16637" i="1"/>
  <c r="AQ16638" i="1"/>
  <c r="AQ16639" i="1"/>
  <c r="AQ16640" i="1"/>
  <c r="AQ16641" i="1"/>
  <c r="AQ16642" i="1"/>
  <c r="AQ16643" i="1"/>
  <c r="AQ16644" i="1"/>
  <c r="AQ16645" i="1"/>
  <c r="AQ16646" i="1"/>
  <c r="AQ16647" i="1"/>
  <c r="AQ16648" i="1"/>
  <c r="AQ16649" i="1"/>
  <c r="AQ16650" i="1"/>
  <c r="AQ16651" i="1"/>
  <c r="AQ16652" i="1"/>
  <c r="AQ16653" i="1"/>
  <c r="AQ16654" i="1"/>
  <c r="AQ16655" i="1"/>
  <c r="AQ16656" i="1"/>
  <c r="AQ16657" i="1"/>
  <c r="AQ16658" i="1"/>
  <c r="AQ16659" i="1"/>
  <c r="AQ16660" i="1"/>
  <c r="AQ16661" i="1"/>
  <c r="AQ16662" i="1"/>
  <c r="AQ16663" i="1"/>
  <c r="AQ16664" i="1"/>
  <c r="AQ16665" i="1"/>
  <c r="AQ16666" i="1"/>
  <c r="AQ16667" i="1"/>
  <c r="AQ16668" i="1"/>
  <c r="AQ16669" i="1"/>
  <c r="AQ16670" i="1"/>
  <c r="AQ16671" i="1"/>
  <c r="AQ16672" i="1"/>
  <c r="AQ16673" i="1"/>
  <c r="AQ16674" i="1"/>
  <c r="AQ16675" i="1"/>
  <c r="AQ16676" i="1"/>
  <c r="AQ16677" i="1"/>
  <c r="AQ16678" i="1"/>
  <c r="AQ16679" i="1"/>
  <c r="AQ16680" i="1"/>
  <c r="AQ16681" i="1"/>
  <c r="AQ16682" i="1"/>
  <c r="AQ16683" i="1"/>
  <c r="AQ16684" i="1"/>
  <c r="AQ16685" i="1"/>
  <c r="AQ16686" i="1"/>
  <c r="AQ16687" i="1"/>
  <c r="AQ16688" i="1"/>
  <c r="AQ16689" i="1"/>
  <c r="AQ16690" i="1"/>
  <c r="AQ16691" i="1"/>
  <c r="AQ16692" i="1"/>
  <c r="AQ16693" i="1"/>
  <c r="AQ16694" i="1"/>
  <c r="AQ16695" i="1"/>
  <c r="AQ16696" i="1"/>
  <c r="AQ16697" i="1"/>
  <c r="AQ16698" i="1"/>
  <c r="AQ16699" i="1"/>
  <c r="AQ16700" i="1"/>
  <c r="AQ16701" i="1"/>
  <c r="AQ16702" i="1"/>
  <c r="AQ16703" i="1"/>
  <c r="AQ16704" i="1"/>
  <c r="AQ16705" i="1"/>
  <c r="AQ16706" i="1"/>
  <c r="AQ16707" i="1"/>
  <c r="AQ16708" i="1"/>
  <c r="AQ16709" i="1"/>
  <c r="AQ16710" i="1"/>
  <c r="AQ16711" i="1"/>
  <c r="AQ16712" i="1"/>
  <c r="AQ16713" i="1"/>
  <c r="AQ16714" i="1"/>
  <c r="AQ16715" i="1"/>
  <c r="AQ16716" i="1"/>
  <c r="AQ16717" i="1"/>
  <c r="AQ16718" i="1"/>
  <c r="AQ16719" i="1"/>
  <c r="AQ16720" i="1"/>
  <c r="AQ16721" i="1"/>
  <c r="AQ16722" i="1"/>
  <c r="AQ16723" i="1"/>
  <c r="AQ16724" i="1"/>
  <c r="AQ16725" i="1"/>
  <c r="AQ16726" i="1"/>
  <c r="AQ16727" i="1"/>
  <c r="AQ16728" i="1"/>
  <c r="AQ16729" i="1"/>
  <c r="AQ16730" i="1"/>
  <c r="AQ16731" i="1"/>
  <c r="AQ16732" i="1"/>
  <c r="AQ16733" i="1"/>
  <c r="AQ16734" i="1"/>
  <c r="AQ16735" i="1"/>
  <c r="AQ16736" i="1"/>
  <c r="AQ16737" i="1"/>
  <c r="AQ16738" i="1"/>
  <c r="AQ16739" i="1"/>
  <c r="AQ16740" i="1"/>
  <c r="AQ16741" i="1"/>
  <c r="AQ16742" i="1"/>
  <c r="AQ16743" i="1"/>
  <c r="AQ16744" i="1"/>
  <c r="AQ16745" i="1"/>
  <c r="AQ16746" i="1"/>
  <c r="AQ16747" i="1"/>
  <c r="AQ16748" i="1"/>
  <c r="AQ16749" i="1"/>
  <c r="AQ16750" i="1"/>
  <c r="AQ16751" i="1"/>
  <c r="AQ16752" i="1"/>
  <c r="AQ16753" i="1"/>
  <c r="AQ16754" i="1"/>
  <c r="AQ16755" i="1"/>
  <c r="AQ16756" i="1"/>
  <c r="AQ16757" i="1"/>
  <c r="AQ16758" i="1"/>
  <c r="AQ16759" i="1"/>
  <c r="AQ16760" i="1"/>
  <c r="AQ16761" i="1"/>
  <c r="AQ16762" i="1"/>
  <c r="AQ16763" i="1"/>
  <c r="AQ16764" i="1"/>
  <c r="AQ16765" i="1"/>
  <c r="AQ16766" i="1"/>
  <c r="AQ16767" i="1"/>
  <c r="AQ16768" i="1"/>
  <c r="AQ16769" i="1"/>
  <c r="AQ16770" i="1"/>
  <c r="AQ16771" i="1"/>
  <c r="AQ16772" i="1"/>
  <c r="AQ16773" i="1"/>
  <c r="AQ16774" i="1"/>
  <c r="AQ16775" i="1"/>
  <c r="AQ16776" i="1"/>
  <c r="AQ16777" i="1"/>
  <c r="AQ16778" i="1"/>
  <c r="AQ16779" i="1"/>
  <c r="AQ16780" i="1"/>
  <c r="AQ16781" i="1"/>
  <c r="AQ16782" i="1"/>
  <c r="AQ16783" i="1"/>
  <c r="AQ16784" i="1"/>
  <c r="AQ16785" i="1"/>
  <c r="AQ16786" i="1"/>
  <c r="AQ16787" i="1"/>
  <c r="AQ16788" i="1"/>
  <c r="AQ16789" i="1"/>
  <c r="AQ16790" i="1"/>
  <c r="AQ16791" i="1"/>
  <c r="AQ16792" i="1"/>
  <c r="AQ16793" i="1"/>
  <c r="AQ16794" i="1"/>
  <c r="AQ16795" i="1"/>
  <c r="AQ16796" i="1"/>
  <c r="AQ16797" i="1"/>
  <c r="AQ16798" i="1"/>
  <c r="AQ16799" i="1"/>
  <c r="AQ16800" i="1"/>
  <c r="AQ16801" i="1"/>
  <c r="AQ16802" i="1"/>
  <c r="AQ16803" i="1"/>
  <c r="AQ16804" i="1"/>
  <c r="AQ16805" i="1"/>
  <c r="AQ16806" i="1"/>
  <c r="AQ16807" i="1"/>
  <c r="AQ16808" i="1"/>
  <c r="AQ16809" i="1"/>
  <c r="AQ16810" i="1"/>
  <c r="AQ16811" i="1"/>
  <c r="AQ16812" i="1"/>
  <c r="AQ16813" i="1"/>
  <c r="AQ16814" i="1"/>
  <c r="AQ16815" i="1"/>
  <c r="AQ16816" i="1"/>
  <c r="AQ16817" i="1"/>
  <c r="AQ16818" i="1"/>
  <c r="AQ16819" i="1"/>
  <c r="AQ16820" i="1"/>
  <c r="AQ16821" i="1"/>
  <c r="AQ16822" i="1"/>
  <c r="AQ16823" i="1"/>
  <c r="AQ16824" i="1"/>
  <c r="AQ16825" i="1"/>
  <c r="AQ16826" i="1"/>
  <c r="AQ16827" i="1"/>
  <c r="AQ16828" i="1"/>
  <c r="AQ16829" i="1"/>
  <c r="AQ16830" i="1"/>
  <c r="AQ16831" i="1"/>
  <c r="AQ16832" i="1"/>
  <c r="AQ16833" i="1"/>
  <c r="AQ16834" i="1"/>
  <c r="AQ16835" i="1"/>
  <c r="AQ16836" i="1"/>
  <c r="AQ16837" i="1"/>
  <c r="AQ16838" i="1"/>
  <c r="AQ16839" i="1"/>
  <c r="AQ16840" i="1"/>
  <c r="AQ16841" i="1"/>
  <c r="AQ16842" i="1"/>
  <c r="AQ16843" i="1"/>
  <c r="AQ16844" i="1"/>
  <c r="AQ16845" i="1"/>
  <c r="AQ16846" i="1"/>
  <c r="AQ16847" i="1"/>
  <c r="AQ16848" i="1"/>
  <c r="AQ16849" i="1"/>
  <c r="AQ16850" i="1"/>
  <c r="AQ16851" i="1"/>
  <c r="AQ16852" i="1"/>
  <c r="AQ16853" i="1"/>
  <c r="AQ16854" i="1"/>
  <c r="AQ16855" i="1"/>
  <c r="AQ16856" i="1"/>
  <c r="AQ16857" i="1"/>
  <c r="AQ16858" i="1"/>
  <c r="AQ16859" i="1"/>
  <c r="AQ16860" i="1"/>
  <c r="AQ16861" i="1"/>
  <c r="AQ16862" i="1"/>
  <c r="AQ16863" i="1"/>
  <c r="AQ16864" i="1"/>
  <c r="AQ16865" i="1"/>
  <c r="AQ16866" i="1"/>
  <c r="AQ16867" i="1"/>
  <c r="AQ16868" i="1"/>
  <c r="AQ16869" i="1"/>
  <c r="AQ16870" i="1"/>
  <c r="AQ16871" i="1"/>
  <c r="AQ16872" i="1"/>
  <c r="AQ16873" i="1"/>
  <c r="AQ16874" i="1"/>
  <c r="AQ16875" i="1"/>
  <c r="AQ16876" i="1"/>
  <c r="AQ16877" i="1"/>
  <c r="AQ16878" i="1"/>
  <c r="AQ16879" i="1"/>
  <c r="AQ16880" i="1"/>
  <c r="AQ16881" i="1"/>
  <c r="AQ16882" i="1"/>
  <c r="AQ16883" i="1"/>
  <c r="AQ16884" i="1"/>
  <c r="AQ16885" i="1"/>
  <c r="AQ16886" i="1"/>
  <c r="AQ16887" i="1"/>
  <c r="AQ16888" i="1"/>
  <c r="AQ16889" i="1"/>
  <c r="AQ16890" i="1"/>
  <c r="AQ16891" i="1"/>
  <c r="AQ16892" i="1"/>
  <c r="AQ16893" i="1"/>
  <c r="AQ16894" i="1"/>
  <c r="AQ16895" i="1"/>
  <c r="AQ16896" i="1"/>
  <c r="AQ16897" i="1"/>
  <c r="AQ16898" i="1"/>
  <c r="AQ16899" i="1"/>
  <c r="AQ16900" i="1"/>
  <c r="AQ16901" i="1"/>
  <c r="AQ16902" i="1"/>
  <c r="AQ16903" i="1"/>
  <c r="AQ16904" i="1"/>
  <c r="AQ16905" i="1"/>
  <c r="AQ16906" i="1"/>
  <c r="AQ16907" i="1"/>
  <c r="AQ16908" i="1"/>
  <c r="AQ16909" i="1"/>
  <c r="AQ16910" i="1"/>
  <c r="AQ16911" i="1"/>
  <c r="AQ16912" i="1"/>
  <c r="AQ16913" i="1"/>
  <c r="AQ16914" i="1"/>
  <c r="AQ16915" i="1"/>
  <c r="AQ16916" i="1"/>
  <c r="AQ16917" i="1"/>
  <c r="AQ16918" i="1"/>
  <c r="AQ16919" i="1"/>
  <c r="AQ16920" i="1"/>
  <c r="AQ16921" i="1"/>
  <c r="AQ16922" i="1"/>
  <c r="AQ16923" i="1"/>
  <c r="AQ16924" i="1"/>
  <c r="AQ16925" i="1"/>
  <c r="AQ16926" i="1"/>
  <c r="AQ16927" i="1"/>
  <c r="AQ16928" i="1"/>
  <c r="AQ16929" i="1"/>
  <c r="AQ16930" i="1"/>
  <c r="AQ16931" i="1"/>
  <c r="AQ16932" i="1"/>
  <c r="AQ16933" i="1"/>
  <c r="AQ16934" i="1"/>
  <c r="AQ16935" i="1"/>
  <c r="AQ16936" i="1"/>
  <c r="AQ16937" i="1"/>
  <c r="AQ16938" i="1"/>
  <c r="AQ16939" i="1"/>
  <c r="AQ16940" i="1"/>
  <c r="AQ16941" i="1"/>
  <c r="AQ16942" i="1"/>
  <c r="AQ16943" i="1"/>
  <c r="AQ16944" i="1"/>
  <c r="AQ16945" i="1"/>
  <c r="AQ16946" i="1"/>
  <c r="AQ16947" i="1"/>
  <c r="AQ16948" i="1"/>
  <c r="AQ16949" i="1"/>
  <c r="AQ16950" i="1"/>
  <c r="AQ16951" i="1"/>
  <c r="AQ16952" i="1"/>
  <c r="AQ16953" i="1"/>
  <c r="AQ16954" i="1"/>
  <c r="AQ16955" i="1"/>
  <c r="AQ16956" i="1"/>
  <c r="AQ16957" i="1"/>
  <c r="AQ16958" i="1"/>
  <c r="AQ16959" i="1"/>
  <c r="AQ16960" i="1"/>
  <c r="AQ16961" i="1"/>
  <c r="AQ16962" i="1"/>
  <c r="AQ16963" i="1"/>
  <c r="AQ16964" i="1"/>
  <c r="AQ16965" i="1"/>
  <c r="AQ16966" i="1"/>
  <c r="AQ16967" i="1"/>
  <c r="AQ16968" i="1"/>
  <c r="AQ16969" i="1"/>
  <c r="AQ16970" i="1"/>
  <c r="AQ16971" i="1"/>
  <c r="AQ16972" i="1"/>
  <c r="AQ16973" i="1"/>
  <c r="AQ16974" i="1"/>
  <c r="AQ16975" i="1"/>
  <c r="AQ16976" i="1"/>
  <c r="AQ16977" i="1"/>
  <c r="AQ16978" i="1"/>
  <c r="AQ16979" i="1"/>
  <c r="AQ16980" i="1"/>
  <c r="AQ16981" i="1"/>
  <c r="AQ16982" i="1"/>
  <c r="AQ16983" i="1"/>
  <c r="AQ16984" i="1"/>
  <c r="AQ16985" i="1"/>
  <c r="AQ16986" i="1"/>
  <c r="AQ16987" i="1"/>
  <c r="AQ16988" i="1"/>
  <c r="AQ16989" i="1"/>
  <c r="AQ16990" i="1"/>
  <c r="AQ16991" i="1"/>
  <c r="AQ16992" i="1"/>
  <c r="AQ16993" i="1"/>
  <c r="AQ16994" i="1"/>
  <c r="AQ16995" i="1"/>
  <c r="AQ16996" i="1"/>
  <c r="AQ16997" i="1"/>
  <c r="AQ16998" i="1"/>
  <c r="AQ16999" i="1"/>
  <c r="AQ17000" i="1"/>
  <c r="AQ17001" i="1"/>
  <c r="AQ17002" i="1"/>
  <c r="AQ17003" i="1"/>
  <c r="AQ17004" i="1"/>
  <c r="AQ17005" i="1"/>
  <c r="AQ17006" i="1"/>
  <c r="AQ17007" i="1"/>
  <c r="AQ17008" i="1"/>
  <c r="AQ17009" i="1"/>
  <c r="AQ17010" i="1"/>
  <c r="AQ17011" i="1"/>
  <c r="AQ17012" i="1"/>
  <c r="AQ17013" i="1"/>
  <c r="AQ17014" i="1"/>
  <c r="AQ17015" i="1"/>
  <c r="AQ17016" i="1"/>
  <c r="AQ17017" i="1"/>
  <c r="AQ17018" i="1"/>
  <c r="AQ17019" i="1"/>
  <c r="AQ17020" i="1"/>
  <c r="AQ17021" i="1"/>
  <c r="AQ17022" i="1"/>
  <c r="AQ17023" i="1"/>
  <c r="AQ17024" i="1"/>
  <c r="AQ17025" i="1"/>
  <c r="AQ17026" i="1"/>
  <c r="AQ17027" i="1"/>
  <c r="AQ17028" i="1"/>
  <c r="AQ17029" i="1"/>
  <c r="AQ17030" i="1"/>
  <c r="AQ17031" i="1"/>
  <c r="AQ17032" i="1"/>
  <c r="AQ17033" i="1"/>
  <c r="AQ17034" i="1"/>
  <c r="AQ17035" i="1"/>
  <c r="AQ17036" i="1"/>
  <c r="AQ17037" i="1"/>
  <c r="AQ17038" i="1"/>
  <c r="AQ17039" i="1"/>
  <c r="AQ17040" i="1"/>
  <c r="AQ17041" i="1"/>
  <c r="AQ17042" i="1"/>
  <c r="AQ17043" i="1"/>
  <c r="AQ17044" i="1"/>
  <c r="AQ17045" i="1"/>
  <c r="AQ17046" i="1"/>
  <c r="AQ17047" i="1"/>
  <c r="AQ17048" i="1"/>
  <c r="AQ17049" i="1"/>
  <c r="AQ17050" i="1"/>
  <c r="AQ17051" i="1"/>
  <c r="AQ17052" i="1"/>
  <c r="AQ17053" i="1"/>
  <c r="AQ17054" i="1"/>
  <c r="AQ17055" i="1"/>
  <c r="AQ17056" i="1"/>
  <c r="AQ17057" i="1"/>
  <c r="AQ17058" i="1"/>
  <c r="AQ17059" i="1"/>
  <c r="AQ17060" i="1"/>
  <c r="AQ17061" i="1"/>
  <c r="AQ17062" i="1"/>
  <c r="AQ17063" i="1"/>
  <c r="AQ17064" i="1"/>
  <c r="AQ17065" i="1"/>
  <c r="AQ17066" i="1"/>
  <c r="AQ17067" i="1"/>
  <c r="AQ17068" i="1"/>
  <c r="AQ17069" i="1"/>
  <c r="AQ17070" i="1"/>
  <c r="AQ17071" i="1"/>
  <c r="AQ17072" i="1"/>
  <c r="AQ17073" i="1"/>
  <c r="AQ17074" i="1"/>
  <c r="AQ17075" i="1"/>
  <c r="AQ17076" i="1"/>
  <c r="AQ17077" i="1"/>
  <c r="AQ17078" i="1"/>
  <c r="AQ17079" i="1"/>
  <c r="AQ17080" i="1"/>
  <c r="AQ17081" i="1"/>
  <c r="AQ17082" i="1"/>
  <c r="AQ17083" i="1"/>
  <c r="AQ17084" i="1"/>
  <c r="AQ17085" i="1"/>
  <c r="AQ17086" i="1"/>
  <c r="AQ17087" i="1"/>
  <c r="AQ17088" i="1"/>
  <c r="AQ17089" i="1"/>
  <c r="AQ17090" i="1"/>
  <c r="AQ17091" i="1"/>
  <c r="AQ17092" i="1"/>
  <c r="AQ17093" i="1"/>
  <c r="AQ17094" i="1"/>
  <c r="AQ17095" i="1"/>
  <c r="AQ17096" i="1"/>
  <c r="AQ17097" i="1"/>
  <c r="AQ17098" i="1"/>
  <c r="AQ17099" i="1"/>
  <c r="AQ17100" i="1"/>
  <c r="AQ17101" i="1"/>
  <c r="AQ17102" i="1"/>
  <c r="AQ17103" i="1"/>
  <c r="AQ17104" i="1"/>
  <c r="AQ17105" i="1"/>
  <c r="AQ17106" i="1"/>
  <c r="AQ17107" i="1"/>
  <c r="AQ17108" i="1"/>
  <c r="AQ17109" i="1"/>
  <c r="AQ17110" i="1"/>
  <c r="AQ17111" i="1"/>
  <c r="AQ17112" i="1"/>
  <c r="AQ17113" i="1"/>
  <c r="AQ17114" i="1"/>
  <c r="AQ17115" i="1"/>
  <c r="AQ17116" i="1"/>
  <c r="AQ17117" i="1"/>
  <c r="AQ17118" i="1"/>
  <c r="AQ17119" i="1"/>
  <c r="AQ17120" i="1"/>
  <c r="AQ17121" i="1"/>
  <c r="AQ17122" i="1"/>
  <c r="AQ17123" i="1"/>
  <c r="AQ17124" i="1"/>
  <c r="AQ17125" i="1"/>
  <c r="AQ17126" i="1"/>
  <c r="AQ17127" i="1"/>
  <c r="AQ17128" i="1"/>
  <c r="AQ17129" i="1"/>
  <c r="AQ17130" i="1"/>
  <c r="AQ17131" i="1"/>
  <c r="AQ17132" i="1"/>
  <c r="AQ17133" i="1"/>
  <c r="AQ17134" i="1"/>
  <c r="AQ17135" i="1"/>
  <c r="AQ17136" i="1"/>
  <c r="AQ17137" i="1"/>
  <c r="AQ17138" i="1"/>
  <c r="AQ17139" i="1"/>
  <c r="AQ17140" i="1"/>
  <c r="AQ17141" i="1"/>
  <c r="AQ17142" i="1"/>
  <c r="AQ17143" i="1"/>
  <c r="AQ17144" i="1"/>
  <c r="AQ17145" i="1"/>
  <c r="AQ17146" i="1"/>
  <c r="AQ17147" i="1"/>
  <c r="AQ17148" i="1"/>
  <c r="AQ17149" i="1"/>
  <c r="AQ17150" i="1"/>
  <c r="AQ17151" i="1"/>
  <c r="AQ17152" i="1"/>
  <c r="AQ17153" i="1"/>
  <c r="AQ17154" i="1"/>
  <c r="AQ17155" i="1"/>
  <c r="AQ17156" i="1"/>
  <c r="AQ17157" i="1"/>
  <c r="AQ17158" i="1"/>
  <c r="AQ17159" i="1"/>
  <c r="AQ17160" i="1"/>
  <c r="AQ17161" i="1"/>
  <c r="AQ17162" i="1"/>
  <c r="AQ17163" i="1"/>
  <c r="AQ17164" i="1"/>
  <c r="AQ17165" i="1"/>
  <c r="AQ17166" i="1"/>
  <c r="AQ17167" i="1"/>
  <c r="AQ17168" i="1"/>
  <c r="AQ17169" i="1"/>
  <c r="AQ17170" i="1"/>
  <c r="AQ17171" i="1"/>
  <c r="AQ17172" i="1"/>
  <c r="AQ17173" i="1"/>
  <c r="AQ17174" i="1"/>
  <c r="AQ17175" i="1"/>
  <c r="AQ17176" i="1"/>
  <c r="AQ17177" i="1"/>
  <c r="AQ17178" i="1"/>
  <c r="AQ17179" i="1"/>
  <c r="AQ17180" i="1"/>
  <c r="AQ17181" i="1"/>
  <c r="AQ17182" i="1"/>
  <c r="AQ17183" i="1"/>
  <c r="AQ17184" i="1"/>
  <c r="AQ17185" i="1"/>
  <c r="AQ17186" i="1"/>
  <c r="AQ17187" i="1"/>
  <c r="AQ17188" i="1"/>
  <c r="AQ17189" i="1"/>
  <c r="AQ17190" i="1"/>
  <c r="AQ17191" i="1"/>
  <c r="AQ17192" i="1"/>
  <c r="AQ17193" i="1"/>
  <c r="AQ17194" i="1"/>
  <c r="AQ17195" i="1"/>
  <c r="AQ17196" i="1"/>
  <c r="AQ17197" i="1"/>
  <c r="AQ17198" i="1"/>
  <c r="AQ17199" i="1"/>
  <c r="AQ17200" i="1"/>
  <c r="AQ17201" i="1"/>
  <c r="AQ17202" i="1"/>
  <c r="AQ17203" i="1"/>
  <c r="AQ17204" i="1"/>
  <c r="AQ17205" i="1"/>
  <c r="AQ17206" i="1"/>
  <c r="AQ17207" i="1"/>
  <c r="AQ17208" i="1"/>
  <c r="AQ17209" i="1"/>
  <c r="AQ17210" i="1"/>
  <c r="AQ17211" i="1"/>
  <c r="AQ17212" i="1"/>
  <c r="AQ17213" i="1"/>
  <c r="AQ17214" i="1"/>
  <c r="AQ17215" i="1"/>
  <c r="AQ17216" i="1"/>
  <c r="AQ17217" i="1"/>
  <c r="AQ17218" i="1"/>
  <c r="AQ17219" i="1"/>
  <c r="AQ17220" i="1"/>
  <c r="AQ17221" i="1"/>
  <c r="AQ17222" i="1"/>
  <c r="AQ17223" i="1"/>
  <c r="AQ17224" i="1"/>
  <c r="AQ17225" i="1"/>
  <c r="AQ17226" i="1"/>
  <c r="AQ17227" i="1"/>
  <c r="AQ17228" i="1"/>
  <c r="AQ17229" i="1"/>
  <c r="AQ17230" i="1"/>
  <c r="AQ17231" i="1"/>
  <c r="AQ17232" i="1"/>
  <c r="AQ17233" i="1"/>
  <c r="AQ17234" i="1"/>
  <c r="AQ17235" i="1"/>
  <c r="AQ17236" i="1"/>
  <c r="AQ17237" i="1"/>
  <c r="AQ17238" i="1"/>
  <c r="AQ17239" i="1"/>
  <c r="AQ17240" i="1"/>
  <c r="AQ17241" i="1"/>
  <c r="AQ17242" i="1"/>
  <c r="AQ17243" i="1"/>
  <c r="AQ17244" i="1"/>
  <c r="AQ17245" i="1"/>
  <c r="AQ17246" i="1"/>
  <c r="AQ17247" i="1"/>
  <c r="AQ17248" i="1"/>
  <c r="AQ17249" i="1"/>
  <c r="AQ17250" i="1"/>
  <c r="AQ17251" i="1"/>
  <c r="AQ17252" i="1"/>
  <c r="AQ17253" i="1"/>
  <c r="AQ17254" i="1"/>
  <c r="AQ17255" i="1"/>
  <c r="AQ17256" i="1"/>
  <c r="AQ17257" i="1"/>
  <c r="AQ17258" i="1"/>
  <c r="AQ17259" i="1"/>
  <c r="AQ17260" i="1"/>
  <c r="AQ17261" i="1"/>
  <c r="AQ17262" i="1"/>
  <c r="AQ17263" i="1"/>
  <c r="AQ17264" i="1"/>
  <c r="AQ17265" i="1"/>
  <c r="AQ17266" i="1"/>
  <c r="AQ17267" i="1"/>
  <c r="AQ17268" i="1"/>
  <c r="AQ17269" i="1"/>
  <c r="AQ17270" i="1"/>
  <c r="AQ17271" i="1"/>
  <c r="AQ17272" i="1"/>
  <c r="AQ17273" i="1"/>
  <c r="AQ17274" i="1"/>
  <c r="AQ17275" i="1"/>
  <c r="AQ17276" i="1"/>
  <c r="AQ17277" i="1"/>
  <c r="AQ17278" i="1"/>
  <c r="AQ17279" i="1"/>
  <c r="AQ17280" i="1"/>
  <c r="AQ17281" i="1"/>
  <c r="AQ17282" i="1"/>
  <c r="AQ17283" i="1"/>
  <c r="AQ17284" i="1"/>
  <c r="AQ17285" i="1"/>
  <c r="AQ17286" i="1"/>
  <c r="AQ17287" i="1"/>
  <c r="AQ17288" i="1"/>
  <c r="AQ17289" i="1"/>
  <c r="AQ17290" i="1"/>
  <c r="AQ17291" i="1"/>
  <c r="AQ17292" i="1"/>
  <c r="AQ17293" i="1"/>
  <c r="AQ17294" i="1"/>
  <c r="AQ17295" i="1"/>
  <c r="AQ17296" i="1"/>
  <c r="AQ17297" i="1"/>
  <c r="AQ17298" i="1"/>
  <c r="AQ17299" i="1"/>
  <c r="AQ17300" i="1"/>
  <c r="AQ17301" i="1"/>
  <c r="AQ17302" i="1"/>
  <c r="AQ17303" i="1"/>
  <c r="AQ17304" i="1"/>
  <c r="AQ17305" i="1"/>
  <c r="AQ17306" i="1"/>
  <c r="AQ17307" i="1"/>
  <c r="AQ17308" i="1"/>
  <c r="AQ17309" i="1"/>
  <c r="AQ17310" i="1"/>
  <c r="AQ17311" i="1"/>
  <c r="AQ17312" i="1"/>
  <c r="AQ17313" i="1"/>
  <c r="AQ17314" i="1"/>
  <c r="AQ17315" i="1"/>
  <c r="AQ17316" i="1"/>
  <c r="AQ17317" i="1"/>
  <c r="AQ17318" i="1"/>
  <c r="AQ17319" i="1"/>
  <c r="AQ17320" i="1"/>
  <c r="AQ17321" i="1"/>
  <c r="AQ17322" i="1"/>
  <c r="AQ17323" i="1"/>
  <c r="AQ17324" i="1"/>
  <c r="AQ17325" i="1"/>
  <c r="AQ17326" i="1"/>
  <c r="AQ17327" i="1"/>
  <c r="AQ17328" i="1"/>
  <c r="AQ17329" i="1"/>
  <c r="AQ17330" i="1"/>
  <c r="AQ17331" i="1"/>
  <c r="AQ17332" i="1"/>
  <c r="AQ17333" i="1"/>
  <c r="AQ17334" i="1"/>
  <c r="AQ17335" i="1"/>
  <c r="AQ17336" i="1"/>
  <c r="AQ17337" i="1"/>
  <c r="AQ17338" i="1"/>
  <c r="AQ17339" i="1"/>
  <c r="AQ17340" i="1"/>
  <c r="AQ17341" i="1"/>
  <c r="AQ17342" i="1"/>
  <c r="AQ17343" i="1"/>
  <c r="AQ17344" i="1"/>
  <c r="AQ17345" i="1"/>
  <c r="AQ17346" i="1"/>
  <c r="AQ17347" i="1"/>
  <c r="AQ17348" i="1"/>
  <c r="AQ17349" i="1"/>
  <c r="AQ17350" i="1"/>
  <c r="AQ17351" i="1"/>
  <c r="AQ17352" i="1"/>
  <c r="AQ17353" i="1"/>
  <c r="AQ17354" i="1"/>
  <c r="AQ17355" i="1"/>
  <c r="AQ17356" i="1"/>
  <c r="AQ17357" i="1"/>
  <c r="AQ17358" i="1"/>
  <c r="AQ17359" i="1"/>
  <c r="AQ17360" i="1"/>
  <c r="AQ17361" i="1"/>
  <c r="AQ17362" i="1"/>
  <c r="AQ17363" i="1"/>
  <c r="AQ17364" i="1"/>
  <c r="AQ17365" i="1"/>
  <c r="AQ17366" i="1"/>
  <c r="AQ17367" i="1"/>
  <c r="AQ17368" i="1"/>
  <c r="AQ17369" i="1"/>
  <c r="AQ17370" i="1"/>
  <c r="AQ17371" i="1"/>
  <c r="AQ17372" i="1"/>
  <c r="AQ17373" i="1"/>
  <c r="AQ17374" i="1"/>
  <c r="AQ17375" i="1"/>
  <c r="AQ17376" i="1"/>
  <c r="AQ17377" i="1"/>
  <c r="AQ17378" i="1"/>
  <c r="AQ17379" i="1"/>
  <c r="AQ17380" i="1"/>
  <c r="AQ17381" i="1"/>
  <c r="AQ17382" i="1"/>
  <c r="AQ17383" i="1"/>
  <c r="AQ17384" i="1"/>
  <c r="AQ17385" i="1"/>
  <c r="AQ17386" i="1"/>
  <c r="AQ17387" i="1"/>
  <c r="AQ17388" i="1"/>
  <c r="AQ17389" i="1"/>
  <c r="AQ17390" i="1"/>
  <c r="AQ17391" i="1"/>
  <c r="AQ17392" i="1"/>
  <c r="AQ17393" i="1"/>
  <c r="AQ17394" i="1"/>
  <c r="AQ17395" i="1"/>
  <c r="AQ17396" i="1"/>
  <c r="AQ17397" i="1"/>
  <c r="AQ17398" i="1"/>
  <c r="AQ17399" i="1"/>
  <c r="AQ17400" i="1"/>
  <c r="AQ17401" i="1"/>
  <c r="AQ17402" i="1"/>
  <c r="AQ17403" i="1"/>
  <c r="AQ17404" i="1"/>
  <c r="AQ17405" i="1"/>
  <c r="AQ17406" i="1"/>
  <c r="AQ17407" i="1"/>
  <c r="AQ17408" i="1"/>
  <c r="AQ17409" i="1"/>
  <c r="AQ17410" i="1"/>
  <c r="AQ17411" i="1"/>
  <c r="AQ17412" i="1"/>
  <c r="AQ17413" i="1"/>
  <c r="AQ17414" i="1"/>
  <c r="AQ17415" i="1"/>
  <c r="AQ17416" i="1"/>
  <c r="AQ17417" i="1"/>
  <c r="AQ17418" i="1"/>
  <c r="AQ17419" i="1"/>
  <c r="AQ17420" i="1"/>
  <c r="AQ17421" i="1"/>
  <c r="AQ17422" i="1"/>
  <c r="AQ17423" i="1"/>
  <c r="AQ17424" i="1"/>
  <c r="AQ17425" i="1"/>
  <c r="AQ17426" i="1"/>
  <c r="AQ17427" i="1"/>
  <c r="AQ17428" i="1"/>
  <c r="AQ17429" i="1"/>
  <c r="AQ17430" i="1"/>
  <c r="AQ17431" i="1"/>
  <c r="AQ17432" i="1"/>
  <c r="AQ17433" i="1"/>
  <c r="AQ17434" i="1"/>
  <c r="AQ17435" i="1"/>
  <c r="AQ17436" i="1"/>
  <c r="AQ17437" i="1"/>
  <c r="AQ17438" i="1"/>
  <c r="AQ17439" i="1"/>
  <c r="AQ17440" i="1"/>
  <c r="AQ17441" i="1"/>
  <c r="AQ17442" i="1"/>
  <c r="AQ17443" i="1"/>
  <c r="AQ17444" i="1"/>
  <c r="AQ17445" i="1"/>
  <c r="AQ17446" i="1"/>
  <c r="AQ17447" i="1"/>
  <c r="AQ17448" i="1"/>
  <c r="AQ17449" i="1"/>
  <c r="AQ17450" i="1"/>
  <c r="AQ17451" i="1"/>
  <c r="AQ17452" i="1"/>
  <c r="AQ17453" i="1"/>
  <c r="AQ17454" i="1"/>
  <c r="AQ17455" i="1"/>
  <c r="AQ17456" i="1"/>
  <c r="AQ17457" i="1"/>
  <c r="AQ17458" i="1"/>
  <c r="AQ17459" i="1"/>
  <c r="AQ17460" i="1"/>
  <c r="AQ17461" i="1"/>
  <c r="AQ17462" i="1"/>
  <c r="AQ17463" i="1"/>
  <c r="AQ17464" i="1"/>
  <c r="AQ17465" i="1"/>
  <c r="AQ17466" i="1"/>
  <c r="AQ17467" i="1"/>
  <c r="AQ17468" i="1"/>
  <c r="AQ17469" i="1"/>
  <c r="AQ17470" i="1"/>
  <c r="AQ17471" i="1"/>
  <c r="AQ17472" i="1"/>
  <c r="AQ17473" i="1"/>
  <c r="AQ17474" i="1"/>
  <c r="AQ17475" i="1"/>
  <c r="AQ17476" i="1"/>
  <c r="AQ17477" i="1"/>
  <c r="AQ17478" i="1"/>
  <c r="AQ17479" i="1"/>
  <c r="AQ17480" i="1"/>
  <c r="AQ17481" i="1"/>
  <c r="AQ17482" i="1"/>
  <c r="AQ17483" i="1"/>
  <c r="AQ17484" i="1"/>
  <c r="AQ17485" i="1"/>
  <c r="AQ17486" i="1"/>
  <c r="AQ17487" i="1"/>
  <c r="AQ17488" i="1"/>
  <c r="AQ17489" i="1"/>
  <c r="AQ17490" i="1"/>
  <c r="AQ17491" i="1"/>
  <c r="AQ17492" i="1"/>
  <c r="AQ17493" i="1"/>
  <c r="AQ17494" i="1"/>
  <c r="AQ17495" i="1"/>
  <c r="AQ17496" i="1"/>
  <c r="AQ17497" i="1"/>
  <c r="AQ17498" i="1"/>
  <c r="AQ17499" i="1"/>
  <c r="AQ17500" i="1"/>
  <c r="AQ17501" i="1"/>
  <c r="AQ17502" i="1"/>
  <c r="AQ17503" i="1"/>
  <c r="AQ17504" i="1"/>
  <c r="AQ17505" i="1"/>
  <c r="AQ17506" i="1"/>
  <c r="AQ17507" i="1"/>
  <c r="AQ17508" i="1"/>
  <c r="AQ17509" i="1"/>
  <c r="AQ17510" i="1"/>
  <c r="AQ17511" i="1"/>
  <c r="AQ17512" i="1"/>
  <c r="AQ17513" i="1"/>
  <c r="AQ17514" i="1"/>
  <c r="AQ17515" i="1"/>
  <c r="AQ17516" i="1"/>
  <c r="AQ17517" i="1"/>
  <c r="AQ17518" i="1"/>
  <c r="AQ17519" i="1"/>
  <c r="AQ17520" i="1"/>
  <c r="AQ17521" i="1"/>
  <c r="AQ17522" i="1"/>
  <c r="AQ17523" i="1"/>
  <c r="AQ17524" i="1"/>
  <c r="AQ17525" i="1"/>
  <c r="AQ17526" i="1"/>
  <c r="AQ17527" i="1"/>
  <c r="AQ17528" i="1"/>
  <c r="AQ17529" i="1"/>
  <c r="AQ17530" i="1"/>
  <c r="AQ17531" i="1"/>
  <c r="AQ17532" i="1"/>
  <c r="AQ17533" i="1"/>
  <c r="AQ17534" i="1"/>
  <c r="AQ17535" i="1"/>
  <c r="AQ17536" i="1"/>
  <c r="AQ17537" i="1"/>
  <c r="AQ17538" i="1"/>
  <c r="AQ17539" i="1"/>
  <c r="AQ17540" i="1"/>
  <c r="AQ17541" i="1"/>
  <c r="AQ17542" i="1"/>
  <c r="AQ17543" i="1"/>
  <c r="AQ17544" i="1"/>
  <c r="AQ17545" i="1"/>
  <c r="AQ17546" i="1"/>
  <c r="AQ17547" i="1"/>
  <c r="AQ17548" i="1"/>
  <c r="AQ17549" i="1"/>
  <c r="AQ17550" i="1"/>
  <c r="AQ17551" i="1"/>
  <c r="AQ17552" i="1"/>
  <c r="AQ17553" i="1"/>
  <c r="AQ17554" i="1"/>
  <c r="AQ17555" i="1"/>
  <c r="AQ17556" i="1"/>
  <c r="AQ17557" i="1"/>
  <c r="AQ17558" i="1"/>
  <c r="AQ17559" i="1"/>
  <c r="AQ17560" i="1"/>
  <c r="AQ17561" i="1"/>
  <c r="AQ17562" i="1"/>
  <c r="AQ17563" i="1"/>
  <c r="AQ17564" i="1"/>
  <c r="AQ17565" i="1"/>
  <c r="AQ17566" i="1"/>
  <c r="AQ17567" i="1"/>
  <c r="AQ17568" i="1"/>
  <c r="AQ17569" i="1"/>
  <c r="AQ17570" i="1"/>
  <c r="AQ17571" i="1"/>
  <c r="AQ17572" i="1"/>
  <c r="AQ17573" i="1"/>
  <c r="AQ17574" i="1"/>
  <c r="AQ17575" i="1"/>
  <c r="AQ17576" i="1"/>
  <c r="AQ17577" i="1"/>
  <c r="AQ17578" i="1"/>
  <c r="AQ17579" i="1"/>
  <c r="AQ17580" i="1"/>
  <c r="AQ17581" i="1"/>
  <c r="AQ17582" i="1"/>
  <c r="AQ17583" i="1"/>
  <c r="AQ17584" i="1"/>
  <c r="AQ17585" i="1"/>
  <c r="AQ17586" i="1"/>
  <c r="AQ17587" i="1"/>
  <c r="AQ17588" i="1"/>
  <c r="AQ17589" i="1"/>
  <c r="AQ17590" i="1"/>
  <c r="AQ17591" i="1"/>
  <c r="AQ17592" i="1"/>
  <c r="AQ17593" i="1"/>
  <c r="AQ17594" i="1"/>
  <c r="AQ17595" i="1"/>
  <c r="AQ17596" i="1"/>
  <c r="AQ17597" i="1"/>
  <c r="AQ17598" i="1"/>
  <c r="AQ17599" i="1"/>
  <c r="AQ17600" i="1"/>
  <c r="AQ17601" i="1"/>
  <c r="AQ17602" i="1"/>
  <c r="AQ17603" i="1"/>
  <c r="AQ17604" i="1"/>
  <c r="AQ17605" i="1"/>
  <c r="AQ17606" i="1"/>
  <c r="AQ17607" i="1"/>
  <c r="AQ17608" i="1"/>
  <c r="AQ17609" i="1"/>
  <c r="AQ17610" i="1"/>
  <c r="AQ17611" i="1"/>
  <c r="AQ17612" i="1"/>
  <c r="AQ17613" i="1"/>
  <c r="AQ17614" i="1"/>
  <c r="AQ17615" i="1"/>
  <c r="AQ17616" i="1"/>
  <c r="AQ17617" i="1"/>
  <c r="AQ17618" i="1"/>
  <c r="AQ17619" i="1"/>
  <c r="AQ17620" i="1"/>
  <c r="AQ17621" i="1"/>
  <c r="AQ17622" i="1"/>
  <c r="AQ17623" i="1"/>
  <c r="AQ17624" i="1"/>
  <c r="AQ17625" i="1"/>
  <c r="AQ17626" i="1"/>
  <c r="AQ17627" i="1"/>
  <c r="AQ17628" i="1"/>
  <c r="AQ17629" i="1"/>
  <c r="AQ17630" i="1"/>
  <c r="AQ17631" i="1"/>
  <c r="AQ17632" i="1"/>
  <c r="AQ17633" i="1"/>
  <c r="AQ17634" i="1"/>
  <c r="AQ17635" i="1"/>
  <c r="AQ17636" i="1"/>
  <c r="AQ17637" i="1"/>
  <c r="AQ17638" i="1"/>
  <c r="AQ17639" i="1"/>
  <c r="AQ17640" i="1"/>
  <c r="AQ17641" i="1"/>
  <c r="AQ17642" i="1"/>
  <c r="AQ17643" i="1"/>
  <c r="AQ17644" i="1"/>
  <c r="AQ17645" i="1"/>
  <c r="AQ17646" i="1"/>
  <c r="AQ17647" i="1"/>
  <c r="AQ17648" i="1"/>
  <c r="AQ17649" i="1"/>
  <c r="AQ17650" i="1"/>
  <c r="AQ17651" i="1"/>
  <c r="AQ17652" i="1"/>
  <c r="AQ17653" i="1"/>
  <c r="AQ17654" i="1"/>
  <c r="AQ17655" i="1"/>
  <c r="AQ17656" i="1"/>
  <c r="AQ17657" i="1"/>
  <c r="AQ17658" i="1"/>
  <c r="AQ17659" i="1"/>
  <c r="AQ17660" i="1"/>
  <c r="AQ17661" i="1"/>
  <c r="AQ17662" i="1"/>
  <c r="AQ17663" i="1"/>
  <c r="AQ17664" i="1"/>
  <c r="AQ17665" i="1"/>
  <c r="AQ17666" i="1"/>
  <c r="AQ17667" i="1"/>
  <c r="AQ17668" i="1"/>
  <c r="AQ17669" i="1"/>
  <c r="AQ17670" i="1"/>
  <c r="AQ17671" i="1"/>
  <c r="AQ17672" i="1"/>
  <c r="AQ17673" i="1"/>
  <c r="AQ17674" i="1"/>
  <c r="AQ17675" i="1"/>
  <c r="AQ17676" i="1"/>
  <c r="AQ17677" i="1"/>
  <c r="AQ17678" i="1"/>
  <c r="AQ17679" i="1"/>
  <c r="AQ17680" i="1"/>
  <c r="AQ17681" i="1"/>
  <c r="AQ17682" i="1"/>
  <c r="AQ17683" i="1"/>
  <c r="AQ17684" i="1"/>
  <c r="AQ17685" i="1"/>
  <c r="AQ17686" i="1"/>
  <c r="AQ17687" i="1"/>
  <c r="AQ17688" i="1"/>
  <c r="AQ17689" i="1"/>
  <c r="AQ17690" i="1"/>
  <c r="AQ17691" i="1"/>
  <c r="AQ17692" i="1"/>
  <c r="AQ17693" i="1"/>
  <c r="AQ17694" i="1"/>
  <c r="AQ17695" i="1"/>
  <c r="AQ17696" i="1"/>
  <c r="AQ17697" i="1"/>
  <c r="AQ17698" i="1"/>
  <c r="AQ17699" i="1"/>
  <c r="AQ17700" i="1"/>
  <c r="AQ17701" i="1"/>
  <c r="AQ17702" i="1"/>
  <c r="AQ17703" i="1"/>
  <c r="AQ17704" i="1"/>
  <c r="AQ17705" i="1"/>
  <c r="AQ17706" i="1"/>
  <c r="AQ17707" i="1"/>
  <c r="AQ17708" i="1"/>
  <c r="AQ17709" i="1"/>
  <c r="AQ17710" i="1"/>
  <c r="AQ17711" i="1"/>
  <c r="AQ17712" i="1"/>
  <c r="AQ17713" i="1"/>
  <c r="AQ17714" i="1"/>
  <c r="AQ17715" i="1"/>
  <c r="AQ17716" i="1"/>
  <c r="AQ17717" i="1"/>
  <c r="AQ17718" i="1"/>
  <c r="AQ17719" i="1"/>
  <c r="AQ17720" i="1"/>
  <c r="AQ17721" i="1"/>
  <c r="AQ17722" i="1"/>
  <c r="AQ17723" i="1"/>
  <c r="AQ17724" i="1"/>
  <c r="AQ17725" i="1"/>
  <c r="AQ17726" i="1"/>
  <c r="AQ17727" i="1"/>
  <c r="AQ17728" i="1"/>
  <c r="AQ17729" i="1"/>
  <c r="AQ17730" i="1"/>
  <c r="AQ17731" i="1"/>
  <c r="AQ17732" i="1"/>
  <c r="AQ17733" i="1"/>
  <c r="AQ17734" i="1"/>
  <c r="AQ17735" i="1"/>
  <c r="AQ17736" i="1"/>
  <c r="AQ17737" i="1"/>
  <c r="AQ17738" i="1"/>
  <c r="AQ17739" i="1"/>
  <c r="AQ17740" i="1"/>
  <c r="AQ17741" i="1"/>
  <c r="AQ17742" i="1"/>
  <c r="AQ17743" i="1"/>
  <c r="AQ17744" i="1"/>
  <c r="AQ17745" i="1"/>
  <c r="AQ17746" i="1"/>
  <c r="AQ17747" i="1"/>
  <c r="AQ17748" i="1"/>
  <c r="AQ17749" i="1"/>
  <c r="AQ17750" i="1"/>
  <c r="AQ17751" i="1"/>
  <c r="AQ17752" i="1"/>
  <c r="AQ17753" i="1"/>
  <c r="AQ17754" i="1"/>
  <c r="AQ17755" i="1"/>
  <c r="AQ17756" i="1"/>
  <c r="AQ17757" i="1"/>
  <c r="AQ17758" i="1"/>
  <c r="AQ17759" i="1"/>
  <c r="AQ17760" i="1"/>
  <c r="AQ17761" i="1"/>
  <c r="AQ17762" i="1"/>
  <c r="AQ17763" i="1"/>
  <c r="AQ17764" i="1"/>
  <c r="AQ17765" i="1"/>
  <c r="AQ17766" i="1"/>
  <c r="AQ17767" i="1"/>
  <c r="AQ17768" i="1"/>
  <c r="AQ17769" i="1"/>
  <c r="AQ17770" i="1"/>
  <c r="AQ17771" i="1"/>
  <c r="AQ17772" i="1"/>
  <c r="AQ17773" i="1"/>
  <c r="AQ17774" i="1"/>
  <c r="AQ17775" i="1"/>
  <c r="AQ17776" i="1"/>
  <c r="AQ17777" i="1"/>
  <c r="AQ17778" i="1"/>
  <c r="AQ17779" i="1"/>
  <c r="AQ17780" i="1"/>
  <c r="AQ17781" i="1"/>
  <c r="AQ17782" i="1"/>
  <c r="AQ17783" i="1"/>
  <c r="AQ17784" i="1"/>
  <c r="AQ17785" i="1"/>
  <c r="AQ17786" i="1"/>
  <c r="AQ17787" i="1"/>
  <c r="AQ17788" i="1"/>
  <c r="AQ17789" i="1"/>
  <c r="AQ17790" i="1"/>
  <c r="AQ17791" i="1"/>
  <c r="AQ17792" i="1"/>
  <c r="AQ17793" i="1"/>
  <c r="AQ17794" i="1"/>
  <c r="AQ17795" i="1"/>
  <c r="AQ17796" i="1"/>
  <c r="AQ17797" i="1"/>
  <c r="AQ17798" i="1"/>
  <c r="AQ17799" i="1"/>
  <c r="AQ17800" i="1"/>
  <c r="AQ17801" i="1"/>
  <c r="AQ17802" i="1"/>
  <c r="AQ17803" i="1"/>
  <c r="AQ17804" i="1"/>
  <c r="AQ17805" i="1"/>
  <c r="AQ17806" i="1"/>
  <c r="AQ17807" i="1"/>
  <c r="AQ17808" i="1"/>
  <c r="AQ17809" i="1"/>
  <c r="AQ17810" i="1"/>
  <c r="AQ17811" i="1"/>
  <c r="AQ17812" i="1"/>
  <c r="AQ17813" i="1"/>
  <c r="AQ17814" i="1"/>
  <c r="AQ17815" i="1"/>
  <c r="AQ17816" i="1"/>
  <c r="AQ17817" i="1"/>
  <c r="AQ17818" i="1"/>
  <c r="AQ17819" i="1"/>
  <c r="AQ17820" i="1"/>
  <c r="AQ17821" i="1"/>
  <c r="AQ17822" i="1"/>
  <c r="AQ17823" i="1"/>
  <c r="AQ17824" i="1"/>
  <c r="AQ17825" i="1"/>
  <c r="AQ17826" i="1"/>
  <c r="AQ17827" i="1"/>
  <c r="AQ17828" i="1"/>
  <c r="AQ17829" i="1"/>
  <c r="AQ17830" i="1"/>
  <c r="AQ17831" i="1"/>
  <c r="AQ17832" i="1"/>
  <c r="AQ17833" i="1"/>
  <c r="AQ17834" i="1"/>
  <c r="AQ17835" i="1"/>
  <c r="AQ17836" i="1"/>
  <c r="AQ17837" i="1"/>
  <c r="AQ17838" i="1"/>
  <c r="AQ17839" i="1"/>
  <c r="AQ17840" i="1"/>
  <c r="AQ17841" i="1"/>
  <c r="AQ17842" i="1"/>
  <c r="AQ17843" i="1"/>
  <c r="AQ17844" i="1"/>
  <c r="AQ17845" i="1"/>
  <c r="AQ17846" i="1"/>
  <c r="AQ17847" i="1"/>
  <c r="AQ17848" i="1"/>
  <c r="AQ17849" i="1"/>
  <c r="AQ17850" i="1"/>
  <c r="AQ17851" i="1"/>
  <c r="AQ17852" i="1"/>
  <c r="AQ17853" i="1"/>
  <c r="AQ17854" i="1"/>
  <c r="AQ17855" i="1"/>
  <c r="AQ17856" i="1"/>
  <c r="AQ17857" i="1"/>
  <c r="AQ17858" i="1"/>
  <c r="AQ17859" i="1"/>
  <c r="AQ17860" i="1"/>
  <c r="AQ17861" i="1"/>
  <c r="AQ17862" i="1"/>
  <c r="AQ17863" i="1"/>
  <c r="AQ17864" i="1"/>
  <c r="AQ17865" i="1"/>
  <c r="AQ17866" i="1"/>
  <c r="AQ17867" i="1"/>
  <c r="AQ17868" i="1"/>
  <c r="AQ17869" i="1"/>
  <c r="AQ17870" i="1"/>
  <c r="AQ17871" i="1"/>
  <c r="AQ17872" i="1"/>
  <c r="AQ17873" i="1"/>
  <c r="AQ17874" i="1"/>
  <c r="AQ17875" i="1"/>
  <c r="AQ17876" i="1"/>
  <c r="AQ17877" i="1"/>
  <c r="AQ17878" i="1"/>
  <c r="AQ17879" i="1"/>
  <c r="AQ17880" i="1"/>
  <c r="AQ17881" i="1"/>
  <c r="AQ17882" i="1"/>
  <c r="AQ17883" i="1"/>
  <c r="AQ17884" i="1"/>
  <c r="AQ17885" i="1"/>
  <c r="AQ17886" i="1"/>
  <c r="AQ17887" i="1"/>
  <c r="AQ17888" i="1"/>
  <c r="AQ17889" i="1"/>
  <c r="AQ17890" i="1"/>
  <c r="AQ17891" i="1"/>
  <c r="AQ17892" i="1"/>
  <c r="AQ17893" i="1"/>
  <c r="AQ17894" i="1"/>
  <c r="AQ17895" i="1"/>
  <c r="AQ17896" i="1"/>
  <c r="AQ17897" i="1"/>
  <c r="AQ17898" i="1"/>
  <c r="AQ17899" i="1"/>
  <c r="AQ17900" i="1"/>
  <c r="AQ17901" i="1"/>
  <c r="AQ17902" i="1"/>
  <c r="AQ17903" i="1"/>
  <c r="AQ17904" i="1"/>
  <c r="AQ17905" i="1"/>
  <c r="AQ17906" i="1"/>
  <c r="AQ17907" i="1"/>
  <c r="AQ17908" i="1"/>
  <c r="AQ17909" i="1"/>
  <c r="AQ17910" i="1"/>
  <c r="AQ17911" i="1"/>
  <c r="AQ17912" i="1"/>
  <c r="AQ17913" i="1"/>
  <c r="AQ17914" i="1"/>
  <c r="AQ17915" i="1"/>
  <c r="AQ17916" i="1"/>
  <c r="AQ17917" i="1"/>
  <c r="AQ17918" i="1"/>
  <c r="AQ17919" i="1"/>
  <c r="AQ17920" i="1"/>
  <c r="AQ17921" i="1"/>
  <c r="AQ17922" i="1"/>
  <c r="AQ17923" i="1"/>
  <c r="AQ17924" i="1"/>
  <c r="AQ17925" i="1"/>
  <c r="AQ17926" i="1"/>
  <c r="AQ17927" i="1"/>
  <c r="AQ17928" i="1"/>
  <c r="AQ17929" i="1"/>
  <c r="AQ17930" i="1"/>
  <c r="AQ17931" i="1"/>
  <c r="AQ17932" i="1"/>
  <c r="AQ17933" i="1"/>
  <c r="AQ17934" i="1"/>
  <c r="AQ17935" i="1"/>
  <c r="AQ17936" i="1"/>
  <c r="AQ17937" i="1"/>
  <c r="AQ17938" i="1"/>
  <c r="AQ17939" i="1"/>
  <c r="AQ17940" i="1"/>
  <c r="AQ17941" i="1"/>
  <c r="AQ17942" i="1"/>
  <c r="AQ17943" i="1"/>
  <c r="AQ17944" i="1"/>
  <c r="AQ17945" i="1"/>
  <c r="AQ17946" i="1"/>
  <c r="AQ17947" i="1"/>
  <c r="AQ17948" i="1"/>
  <c r="AQ17949" i="1"/>
  <c r="AQ17950" i="1"/>
  <c r="AQ17951" i="1"/>
  <c r="AQ17952" i="1"/>
  <c r="AQ17953" i="1"/>
  <c r="AQ17954" i="1"/>
  <c r="AQ17955" i="1"/>
  <c r="AQ17956" i="1"/>
  <c r="AQ17957" i="1"/>
  <c r="AQ17958" i="1"/>
  <c r="AQ17959" i="1"/>
  <c r="AQ17960" i="1"/>
  <c r="AQ17961" i="1"/>
  <c r="AQ17962" i="1"/>
  <c r="AQ17963" i="1"/>
  <c r="AQ17964" i="1"/>
  <c r="AQ17965" i="1"/>
  <c r="AQ17966" i="1"/>
  <c r="AQ17967" i="1"/>
  <c r="AQ17968" i="1"/>
  <c r="AQ17969" i="1"/>
  <c r="AQ17970" i="1"/>
  <c r="AQ17971" i="1"/>
  <c r="AQ17972" i="1"/>
  <c r="AQ17973" i="1"/>
  <c r="AQ17974" i="1"/>
  <c r="AQ17975" i="1"/>
  <c r="AQ17976" i="1"/>
  <c r="AQ17977" i="1"/>
  <c r="AQ17978" i="1"/>
  <c r="AQ17979" i="1"/>
  <c r="AQ17980" i="1"/>
  <c r="AQ17981" i="1"/>
  <c r="AQ17982" i="1"/>
  <c r="AQ17983" i="1"/>
  <c r="AQ17984" i="1"/>
  <c r="AQ17985" i="1"/>
  <c r="AQ17986" i="1"/>
  <c r="AQ17987" i="1"/>
  <c r="AQ17988" i="1"/>
  <c r="AQ17989" i="1"/>
  <c r="AQ17990" i="1"/>
  <c r="AQ17991" i="1"/>
  <c r="AQ17992" i="1"/>
  <c r="AQ17993" i="1"/>
  <c r="AQ17994" i="1"/>
  <c r="AQ17995" i="1"/>
  <c r="AQ17996" i="1"/>
  <c r="AQ17997" i="1"/>
  <c r="AQ17998" i="1"/>
  <c r="AQ17999" i="1"/>
  <c r="AQ18000" i="1"/>
  <c r="AQ18001" i="1"/>
  <c r="AQ18002" i="1"/>
  <c r="AQ18003" i="1"/>
  <c r="AQ18004" i="1"/>
  <c r="AQ18005" i="1"/>
  <c r="AQ18006" i="1"/>
  <c r="AQ18007" i="1"/>
  <c r="AQ18008" i="1"/>
  <c r="AQ18009" i="1"/>
  <c r="AQ18010" i="1"/>
  <c r="AQ18011" i="1"/>
  <c r="AQ18012" i="1"/>
  <c r="AQ18013" i="1"/>
  <c r="AQ18014" i="1"/>
  <c r="AQ18015" i="1"/>
  <c r="AQ18016" i="1"/>
  <c r="AQ18017" i="1"/>
  <c r="AQ18018" i="1"/>
  <c r="AQ18019" i="1"/>
  <c r="AQ18020" i="1"/>
  <c r="AQ18021" i="1"/>
  <c r="AQ18022" i="1"/>
  <c r="AQ18023" i="1"/>
  <c r="AQ18024" i="1"/>
  <c r="AQ18025" i="1"/>
  <c r="AQ18026" i="1"/>
  <c r="AQ18027" i="1"/>
  <c r="AQ18028" i="1"/>
  <c r="AQ18029" i="1"/>
  <c r="AQ18030" i="1"/>
  <c r="AQ18031" i="1"/>
  <c r="AQ18032" i="1"/>
  <c r="AQ18033" i="1"/>
  <c r="AQ18034" i="1"/>
  <c r="AQ18035" i="1"/>
  <c r="AQ18036" i="1"/>
  <c r="AQ18037" i="1"/>
  <c r="AQ18038" i="1"/>
  <c r="AQ18039" i="1"/>
  <c r="AQ18040" i="1"/>
  <c r="AQ18041" i="1"/>
  <c r="AQ18042" i="1"/>
  <c r="AQ18043" i="1"/>
  <c r="AQ18044" i="1"/>
  <c r="AQ18045" i="1"/>
  <c r="AQ18046" i="1"/>
  <c r="AQ18047" i="1"/>
  <c r="AQ18048" i="1"/>
  <c r="AQ18049" i="1"/>
  <c r="AQ18050" i="1"/>
  <c r="AQ18051" i="1"/>
  <c r="AQ18052" i="1"/>
  <c r="AQ18053" i="1"/>
  <c r="AQ18054" i="1"/>
  <c r="AQ18055" i="1"/>
  <c r="AQ18056" i="1"/>
  <c r="AQ18057" i="1"/>
  <c r="AQ18058" i="1"/>
  <c r="AQ18059" i="1"/>
  <c r="AQ18060" i="1"/>
  <c r="AQ18061" i="1"/>
  <c r="AQ18062" i="1"/>
  <c r="AQ18063" i="1"/>
  <c r="AQ18064" i="1"/>
  <c r="AQ18065" i="1"/>
  <c r="AQ18066" i="1"/>
  <c r="AQ18067" i="1"/>
  <c r="AQ18068" i="1"/>
  <c r="AQ18069" i="1"/>
  <c r="AQ18070" i="1"/>
  <c r="AQ18071" i="1"/>
  <c r="AQ18072" i="1"/>
  <c r="AQ18073" i="1"/>
  <c r="AQ18074" i="1"/>
  <c r="AQ18075" i="1"/>
  <c r="AQ18076" i="1"/>
  <c r="AQ18077" i="1"/>
  <c r="AQ18078" i="1"/>
  <c r="AQ18079" i="1"/>
  <c r="AQ18080" i="1"/>
  <c r="AQ18081" i="1"/>
  <c r="AQ18082" i="1"/>
  <c r="AQ18083" i="1"/>
  <c r="AQ18084" i="1"/>
  <c r="AQ18085" i="1"/>
  <c r="AQ18086" i="1"/>
  <c r="AQ18087" i="1"/>
  <c r="AQ18088" i="1"/>
  <c r="AQ18089" i="1"/>
  <c r="AQ18090" i="1"/>
  <c r="AQ18091" i="1"/>
  <c r="AQ18092" i="1"/>
  <c r="AQ18093" i="1"/>
  <c r="AQ18094" i="1"/>
  <c r="AQ18095" i="1"/>
  <c r="AQ18096" i="1"/>
  <c r="AQ18097" i="1"/>
  <c r="AQ18098" i="1"/>
  <c r="AQ18099" i="1"/>
  <c r="AQ18100" i="1"/>
  <c r="AQ18101" i="1"/>
  <c r="AQ18102" i="1"/>
  <c r="AQ18103" i="1"/>
  <c r="AQ18104" i="1"/>
  <c r="AQ18105" i="1"/>
  <c r="AQ18106" i="1"/>
  <c r="AQ18107" i="1"/>
  <c r="AQ18108" i="1"/>
  <c r="AQ18109" i="1"/>
  <c r="AQ18110" i="1"/>
  <c r="AQ18111" i="1"/>
  <c r="AQ18112" i="1"/>
  <c r="AQ18113" i="1"/>
  <c r="AQ18114" i="1"/>
  <c r="AQ18115" i="1"/>
  <c r="AQ18116" i="1"/>
  <c r="AQ18117" i="1"/>
  <c r="AQ18118" i="1"/>
  <c r="AQ18119" i="1"/>
  <c r="AQ18120" i="1"/>
  <c r="AQ18121" i="1"/>
  <c r="AQ18122" i="1"/>
  <c r="AQ18123" i="1"/>
  <c r="AQ18124" i="1"/>
  <c r="AQ18125" i="1"/>
  <c r="AQ18126" i="1"/>
  <c r="AQ18127" i="1"/>
  <c r="AQ18128" i="1"/>
  <c r="AQ18129" i="1"/>
  <c r="AQ18130" i="1"/>
  <c r="AQ18131" i="1"/>
  <c r="AQ18132" i="1"/>
  <c r="AQ18133" i="1"/>
  <c r="AQ18134" i="1"/>
  <c r="AQ18135" i="1"/>
  <c r="AQ18136" i="1"/>
  <c r="AQ18137" i="1"/>
  <c r="AQ18138" i="1"/>
  <c r="AQ18139" i="1"/>
  <c r="AQ18140" i="1"/>
  <c r="AQ18141" i="1"/>
  <c r="AQ18142" i="1"/>
  <c r="AQ18143" i="1"/>
  <c r="AQ18144" i="1"/>
  <c r="AQ18145" i="1"/>
  <c r="AQ18146" i="1"/>
  <c r="AQ18147" i="1"/>
  <c r="AQ18148" i="1"/>
  <c r="AQ18149" i="1"/>
  <c r="AQ18150" i="1"/>
  <c r="AQ18151" i="1"/>
  <c r="AQ18152" i="1"/>
  <c r="AQ18153" i="1"/>
  <c r="AQ18154" i="1"/>
  <c r="AQ18155" i="1"/>
  <c r="AQ18156" i="1"/>
  <c r="AQ18157" i="1"/>
  <c r="AQ18158" i="1"/>
  <c r="AQ18159" i="1"/>
  <c r="AQ18160" i="1"/>
  <c r="AQ18161" i="1"/>
  <c r="AQ18162" i="1"/>
  <c r="AQ18163" i="1"/>
  <c r="AQ18164" i="1"/>
  <c r="AQ18165" i="1"/>
  <c r="AQ18166" i="1"/>
  <c r="AQ18167" i="1"/>
  <c r="AQ18168" i="1"/>
  <c r="AQ18169" i="1"/>
  <c r="AQ18170" i="1"/>
  <c r="AQ18171" i="1"/>
  <c r="AQ18172" i="1"/>
  <c r="AQ18173" i="1"/>
  <c r="AQ18174" i="1"/>
  <c r="AQ18175" i="1"/>
  <c r="AQ18176" i="1"/>
  <c r="AQ18177" i="1"/>
  <c r="AQ18178" i="1"/>
  <c r="AQ18179" i="1"/>
  <c r="AQ18180" i="1"/>
  <c r="AQ18181" i="1"/>
  <c r="AQ18182" i="1"/>
  <c r="AQ18183" i="1"/>
  <c r="AQ18184" i="1"/>
  <c r="AQ18185" i="1"/>
  <c r="AQ18186" i="1"/>
  <c r="AQ18187" i="1"/>
  <c r="AQ18188" i="1"/>
  <c r="AQ18189" i="1"/>
  <c r="AQ18190" i="1"/>
  <c r="AQ18191" i="1"/>
  <c r="AQ18192" i="1"/>
  <c r="AQ18193" i="1"/>
  <c r="AQ18194" i="1"/>
  <c r="AQ18195" i="1"/>
  <c r="AQ18196" i="1"/>
  <c r="AQ18197" i="1"/>
  <c r="AQ18198" i="1"/>
  <c r="AQ18199" i="1"/>
  <c r="AQ18200" i="1"/>
  <c r="AQ18201" i="1"/>
  <c r="AQ18202" i="1"/>
  <c r="AQ18203" i="1"/>
  <c r="AQ18204" i="1"/>
  <c r="AQ18205" i="1"/>
  <c r="AQ18206" i="1"/>
  <c r="AQ18207" i="1"/>
  <c r="AQ18208" i="1"/>
  <c r="AQ18209" i="1"/>
  <c r="AQ18210" i="1"/>
  <c r="AQ18211" i="1"/>
  <c r="AQ18212" i="1"/>
  <c r="AQ18213" i="1"/>
  <c r="AQ18214" i="1"/>
  <c r="AQ18215" i="1"/>
  <c r="AQ18216" i="1"/>
  <c r="AQ18217" i="1"/>
  <c r="AQ18218" i="1"/>
  <c r="AQ18219" i="1"/>
  <c r="AQ18220" i="1"/>
  <c r="AQ18221" i="1"/>
  <c r="AQ18222" i="1"/>
  <c r="AQ18223" i="1"/>
  <c r="AQ18224" i="1"/>
  <c r="AQ18225" i="1"/>
  <c r="AQ18226" i="1"/>
  <c r="AQ18227" i="1"/>
  <c r="AQ18228" i="1"/>
  <c r="AQ18229" i="1"/>
  <c r="AQ18230" i="1"/>
  <c r="AQ18231" i="1"/>
  <c r="AQ18232" i="1"/>
  <c r="AQ18233" i="1"/>
  <c r="AQ18234" i="1"/>
  <c r="AQ18235" i="1"/>
  <c r="AQ18236" i="1"/>
  <c r="AQ18237" i="1"/>
  <c r="AQ18238" i="1"/>
  <c r="AQ18239" i="1"/>
  <c r="AQ18240" i="1"/>
  <c r="AQ18241" i="1"/>
  <c r="AQ18242" i="1"/>
  <c r="AQ18243" i="1"/>
  <c r="AQ18244" i="1"/>
  <c r="AQ18245" i="1"/>
  <c r="AQ18246" i="1"/>
  <c r="AQ18247" i="1"/>
  <c r="AQ18248" i="1"/>
  <c r="AQ18249" i="1"/>
  <c r="AQ18250" i="1"/>
  <c r="AQ18251" i="1"/>
  <c r="AQ18252" i="1"/>
  <c r="AQ18253" i="1"/>
  <c r="AQ18254" i="1"/>
  <c r="AQ18255" i="1"/>
  <c r="AQ18256" i="1"/>
  <c r="AQ18257" i="1"/>
  <c r="AQ18258" i="1"/>
  <c r="AQ18259" i="1"/>
  <c r="AQ18260" i="1"/>
  <c r="AQ18261" i="1"/>
  <c r="AQ18262" i="1"/>
  <c r="AQ18263" i="1"/>
  <c r="AQ18264" i="1"/>
  <c r="AQ18265" i="1"/>
  <c r="AQ18266" i="1"/>
  <c r="AQ18267" i="1"/>
  <c r="AQ18268" i="1"/>
  <c r="AQ18269" i="1"/>
  <c r="AQ18270" i="1"/>
  <c r="AQ18271" i="1"/>
  <c r="AQ18272" i="1"/>
  <c r="AQ18273" i="1"/>
  <c r="AQ18274" i="1"/>
  <c r="AQ18275" i="1"/>
  <c r="AQ18276" i="1"/>
  <c r="AQ18277" i="1"/>
  <c r="AQ18278" i="1"/>
  <c r="AQ18279" i="1"/>
  <c r="AQ18280" i="1"/>
  <c r="AQ18281" i="1"/>
  <c r="AQ18282" i="1"/>
  <c r="AQ18283" i="1"/>
  <c r="AQ18284" i="1"/>
  <c r="AQ18285" i="1"/>
  <c r="AQ18286" i="1"/>
  <c r="AQ18287" i="1"/>
  <c r="AQ18288" i="1"/>
  <c r="AQ18289" i="1"/>
  <c r="AQ18290" i="1"/>
  <c r="AQ18291" i="1"/>
  <c r="AQ18292" i="1"/>
  <c r="AQ18293" i="1"/>
  <c r="AQ18294" i="1"/>
  <c r="AQ18295" i="1"/>
  <c r="AQ18296" i="1"/>
  <c r="AQ18297" i="1"/>
  <c r="AQ18298" i="1"/>
  <c r="AQ18299" i="1"/>
  <c r="AQ18300" i="1"/>
  <c r="AQ18301" i="1"/>
  <c r="AQ18302" i="1"/>
  <c r="AQ18303" i="1"/>
  <c r="AQ18304" i="1"/>
  <c r="AQ18305" i="1"/>
  <c r="AQ18306" i="1"/>
  <c r="AQ18307" i="1"/>
  <c r="AQ18308" i="1"/>
  <c r="AQ18309" i="1"/>
  <c r="AQ18310" i="1"/>
  <c r="AQ18311" i="1"/>
  <c r="AQ18312" i="1"/>
  <c r="AQ18313" i="1"/>
  <c r="AQ18314" i="1"/>
  <c r="AQ18315" i="1"/>
  <c r="AQ18316" i="1"/>
  <c r="AQ18317" i="1"/>
  <c r="AQ18318" i="1"/>
  <c r="AQ18319" i="1"/>
  <c r="AQ18320" i="1"/>
  <c r="AQ18321" i="1"/>
  <c r="AQ18322" i="1"/>
  <c r="AQ18323" i="1"/>
  <c r="AQ18324" i="1"/>
  <c r="AQ18325" i="1"/>
  <c r="AQ18326" i="1"/>
  <c r="AQ18327" i="1"/>
  <c r="AQ18328" i="1"/>
  <c r="AQ18329" i="1"/>
  <c r="AQ18330" i="1"/>
  <c r="AQ18331" i="1"/>
  <c r="AQ18332" i="1"/>
  <c r="AQ18333" i="1"/>
  <c r="AQ18334" i="1"/>
  <c r="AQ18335" i="1"/>
  <c r="AQ18336" i="1"/>
  <c r="AQ18337" i="1"/>
  <c r="AQ18338" i="1"/>
  <c r="AQ18339" i="1"/>
  <c r="AQ18340" i="1"/>
  <c r="AQ18341" i="1"/>
  <c r="AQ18342" i="1"/>
  <c r="AQ18343" i="1"/>
  <c r="AQ18344" i="1"/>
  <c r="AQ18345" i="1"/>
  <c r="AQ18346" i="1"/>
  <c r="AQ18347" i="1"/>
  <c r="AQ18348" i="1"/>
  <c r="AQ18349" i="1"/>
  <c r="AQ18350" i="1"/>
  <c r="AQ18351" i="1"/>
  <c r="AQ18352" i="1"/>
  <c r="AQ18353" i="1"/>
  <c r="AQ18354" i="1"/>
  <c r="AQ18355" i="1"/>
  <c r="AQ18356" i="1"/>
  <c r="AQ18357" i="1"/>
  <c r="AQ18358" i="1"/>
  <c r="AQ18359" i="1"/>
  <c r="AQ18360" i="1"/>
  <c r="AQ18361" i="1"/>
  <c r="AQ18362" i="1"/>
  <c r="AQ18363" i="1"/>
  <c r="AQ18364" i="1"/>
  <c r="AQ18365" i="1"/>
  <c r="AQ18366" i="1"/>
  <c r="AQ18367" i="1"/>
  <c r="AQ18368" i="1"/>
  <c r="AQ18369" i="1"/>
  <c r="AQ18370" i="1"/>
  <c r="AQ18371" i="1"/>
  <c r="AQ18372" i="1"/>
  <c r="AQ18373" i="1"/>
  <c r="AQ18374" i="1"/>
  <c r="AQ18375" i="1"/>
  <c r="AQ18376" i="1"/>
  <c r="AQ18377" i="1"/>
  <c r="AQ18378" i="1"/>
  <c r="AQ18379" i="1"/>
  <c r="AQ18380" i="1"/>
  <c r="AQ18381" i="1"/>
  <c r="AQ18382" i="1"/>
  <c r="AQ18383" i="1"/>
  <c r="AQ18384" i="1"/>
  <c r="AQ18385" i="1"/>
  <c r="AQ18386" i="1"/>
  <c r="AQ18387" i="1"/>
  <c r="AQ18388" i="1"/>
  <c r="AQ18389" i="1"/>
  <c r="AQ18390" i="1"/>
  <c r="AQ18391" i="1"/>
  <c r="AQ18392" i="1"/>
  <c r="AQ18393" i="1"/>
  <c r="AQ18394" i="1"/>
  <c r="AQ18395" i="1"/>
  <c r="AQ18396" i="1"/>
  <c r="AQ18397" i="1"/>
  <c r="AQ18398" i="1"/>
  <c r="AQ18399" i="1"/>
  <c r="AQ18400" i="1"/>
  <c r="AQ18401" i="1"/>
  <c r="AQ18402" i="1"/>
  <c r="AQ18403" i="1"/>
  <c r="AQ18404" i="1"/>
  <c r="AQ18405" i="1"/>
  <c r="AQ18406" i="1"/>
  <c r="AQ18407" i="1"/>
  <c r="AQ18408" i="1"/>
  <c r="AQ18409" i="1"/>
  <c r="AQ18410" i="1"/>
  <c r="AQ18411" i="1"/>
  <c r="AQ18412" i="1"/>
  <c r="AQ18413" i="1"/>
  <c r="AQ18414" i="1"/>
  <c r="AQ18415" i="1"/>
  <c r="AQ18416" i="1"/>
  <c r="AQ18417" i="1"/>
  <c r="AQ18418" i="1"/>
  <c r="AQ18419" i="1"/>
  <c r="AQ18420" i="1"/>
  <c r="AQ18421" i="1"/>
  <c r="AQ18422" i="1"/>
  <c r="AQ18423" i="1"/>
  <c r="AQ18424" i="1"/>
  <c r="AQ18425" i="1"/>
  <c r="AQ18426" i="1"/>
  <c r="AQ18427" i="1"/>
  <c r="AQ18428" i="1"/>
  <c r="AQ18429" i="1"/>
  <c r="AQ18430" i="1"/>
  <c r="AQ18431" i="1"/>
  <c r="AQ18432" i="1"/>
  <c r="AQ18433" i="1"/>
  <c r="AQ18434" i="1"/>
  <c r="AQ18435" i="1"/>
  <c r="AQ18436" i="1"/>
  <c r="AQ18437" i="1"/>
  <c r="AQ18438" i="1"/>
  <c r="AQ18439" i="1"/>
  <c r="AQ18440" i="1"/>
  <c r="AQ18441" i="1"/>
  <c r="AQ18442" i="1"/>
  <c r="AQ18443" i="1"/>
  <c r="AQ18444" i="1"/>
  <c r="AQ18445" i="1"/>
  <c r="AQ18446" i="1"/>
  <c r="AQ18447" i="1"/>
  <c r="AQ18448" i="1"/>
  <c r="AQ18449" i="1"/>
  <c r="AQ18450" i="1"/>
  <c r="AQ18451" i="1"/>
  <c r="AQ18452" i="1"/>
  <c r="AQ18453" i="1"/>
  <c r="AQ18454" i="1"/>
  <c r="AQ18455" i="1"/>
  <c r="AQ18456" i="1"/>
  <c r="AQ18457" i="1"/>
  <c r="AQ18458" i="1"/>
  <c r="AQ18459" i="1"/>
  <c r="AQ18460" i="1"/>
  <c r="AQ18461" i="1"/>
  <c r="AQ18462" i="1"/>
  <c r="AQ18463" i="1"/>
  <c r="AQ18464" i="1"/>
  <c r="AQ18465" i="1"/>
  <c r="AQ18466" i="1"/>
  <c r="AQ18467" i="1"/>
  <c r="AQ18468" i="1"/>
  <c r="AQ18469" i="1"/>
  <c r="AQ18470" i="1"/>
  <c r="AQ18471" i="1"/>
  <c r="AQ18472" i="1"/>
  <c r="AQ18473" i="1"/>
  <c r="AQ18474" i="1"/>
  <c r="AQ18475" i="1"/>
  <c r="AQ18476" i="1"/>
  <c r="AQ18477" i="1"/>
  <c r="AQ18478" i="1"/>
  <c r="AQ18479" i="1"/>
  <c r="AQ18480" i="1"/>
  <c r="AQ18481" i="1"/>
  <c r="AQ18482" i="1"/>
  <c r="AQ18483" i="1"/>
  <c r="AQ18484" i="1"/>
  <c r="AQ18485" i="1"/>
  <c r="AQ18486" i="1"/>
  <c r="AQ18487" i="1"/>
  <c r="AQ18488" i="1"/>
  <c r="AQ18489" i="1"/>
  <c r="AQ18490" i="1"/>
  <c r="AQ18491" i="1"/>
  <c r="AQ18492" i="1"/>
  <c r="AQ18493" i="1"/>
  <c r="AQ18494" i="1"/>
  <c r="AQ18495" i="1"/>
  <c r="AQ18496" i="1"/>
  <c r="AQ18497" i="1"/>
  <c r="AQ18498" i="1"/>
  <c r="AQ18499" i="1"/>
  <c r="AQ18500" i="1"/>
  <c r="AQ18501" i="1"/>
  <c r="AQ18502" i="1"/>
  <c r="AQ18503" i="1"/>
  <c r="AQ18504" i="1"/>
  <c r="AQ18505" i="1"/>
  <c r="AQ18506" i="1"/>
  <c r="AQ18507" i="1"/>
  <c r="AQ18508" i="1"/>
  <c r="AQ18509" i="1"/>
  <c r="AQ18510" i="1"/>
  <c r="AQ18511" i="1"/>
  <c r="AQ18512" i="1"/>
  <c r="AQ18513" i="1"/>
  <c r="AQ18514" i="1"/>
  <c r="AQ18515" i="1"/>
  <c r="AQ18516" i="1"/>
  <c r="AQ18517" i="1"/>
  <c r="AQ18518" i="1"/>
  <c r="AQ18519" i="1"/>
  <c r="AQ18520" i="1"/>
  <c r="AQ18521" i="1"/>
  <c r="AQ18522" i="1"/>
  <c r="AQ18523" i="1"/>
  <c r="AQ18524" i="1"/>
  <c r="AQ18525" i="1"/>
  <c r="AQ18526" i="1"/>
  <c r="AQ18527" i="1"/>
  <c r="AQ18528" i="1"/>
  <c r="AQ18529" i="1"/>
  <c r="AQ18530" i="1"/>
  <c r="AQ18531" i="1"/>
  <c r="AQ18532" i="1"/>
  <c r="AQ18533" i="1"/>
  <c r="AQ18534" i="1"/>
  <c r="AQ18535" i="1"/>
  <c r="AQ18536" i="1"/>
  <c r="AQ18537" i="1"/>
  <c r="AQ18538" i="1"/>
  <c r="AQ18539" i="1"/>
  <c r="AQ18540" i="1"/>
  <c r="AQ18541" i="1"/>
  <c r="AQ18542" i="1"/>
  <c r="AQ18543" i="1"/>
  <c r="AQ18544" i="1"/>
  <c r="AQ18545" i="1"/>
  <c r="AQ18546" i="1"/>
  <c r="AQ18547" i="1"/>
  <c r="AQ18548" i="1"/>
  <c r="AQ18549" i="1"/>
  <c r="AQ18550" i="1"/>
  <c r="AQ18551" i="1"/>
  <c r="AQ18552" i="1"/>
  <c r="AQ18553" i="1"/>
  <c r="AQ18554" i="1"/>
  <c r="AQ18555" i="1"/>
  <c r="AQ18556" i="1"/>
  <c r="AQ18557" i="1"/>
  <c r="AQ18558" i="1"/>
  <c r="AQ18559" i="1"/>
  <c r="AQ18560" i="1"/>
  <c r="AQ18561" i="1"/>
  <c r="AQ18562" i="1"/>
  <c r="AQ18563" i="1"/>
  <c r="AQ18564" i="1"/>
  <c r="AQ18565" i="1"/>
  <c r="AQ18566" i="1"/>
  <c r="AQ18567" i="1"/>
  <c r="AQ18568" i="1"/>
  <c r="AQ18569" i="1"/>
  <c r="AQ18570" i="1"/>
  <c r="AQ18571" i="1"/>
  <c r="AQ18572" i="1"/>
  <c r="AQ18573" i="1"/>
  <c r="AQ18574" i="1"/>
  <c r="AQ18575" i="1"/>
  <c r="AQ18576" i="1"/>
  <c r="AQ18577" i="1"/>
  <c r="AQ18578" i="1"/>
  <c r="AQ18579" i="1"/>
  <c r="AQ18580" i="1"/>
  <c r="AQ18581" i="1"/>
  <c r="AQ18582" i="1"/>
  <c r="AQ18583" i="1"/>
  <c r="AQ18584" i="1"/>
  <c r="AQ18585" i="1"/>
  <c r="AQ18586" i="1"/>
  <c r="AQ18587" i="1"/>
  <c r="AQ18588" i="1"/>
  <c r="AQ18589" i="1"/>
  <c r="AQ18590" i="1"/>
  <c r="AQ18591" i="1"/>
  <c r="AQ18592" i="1"/>
  <c r="AQ18593" i="1"/>
  <c r="AQ18594" i="1"/>
  <c r="AQ18595" i="1"/>
  <c r="AQ18596" i="1"/>
  <c r="AQ18597" i="1"/>
  <c r="AQ18598" i="1"/>
  <c r="AQ18599" i="1"/>
  <c r="AQ18600" i="1"/>
  <c r="AQ18601" i="1"/>
  <c r="AQ18602" i="1"/>
  <c r="AQ18603" i="1"/>
  <c r="AQ18604" i="1"/>
  <c r="AQ18605" i="1"/>
  <c r="AQ18606" i="1"/>
  <c r="AQ18607" i="1"/>
  <c r="AQ18608" i="1"/>
  <c r="AQ18609" i="1"/>
  <c r="AQ18610" i="1"/>
  <c r="AQ18611" i="1"/>
  <c r="AQ18612" i="1"/>
  <c r="AQ18613" i="1"/>
  <c r="AQ18614" i="1"/>
  <c r="AQ18615" i="1"/>
  <c r="AQ18616" i="1"/>
  <c r="AQ18617" i="1"/>
  <c r="AQ18618" i="1"/>
  <c r="AQ18619" i="1"/>
  <c r="AQ18620" i="1"/>
  <c r="AQ18621" i="1"/>
  <c r="AQ18622" i="1"/>
  <c r="AQ18623" i="1"/>
  <c r="AQ18624" i="1"/>
  <c r="AQ18625" i="1"/>
  <c r="AQ18626" i="1"/>
  <c r="AQ18627" i="1"/>
  <c r="AQ18628" i="1"/>
  <c r="AQ18629" i="1"/>
  <c r="AQ18630" i="1"/>
  <c r="AQ18631" i="1"/>
  <c r="AQ18632" i="1"/>
  <c r="AQ18633" i="1"/>
  <c r="AQ18634" i="1"/>
  <c r="AQ18635" i="1"/>
  <c r="AQ18636" i="1"/>
  <c r="AQ18637" i="1"/>
  <c r="AQ18638" i="1"/>
  <c r="AQ18639" i="1"/>
  <c r="AQ18640" i="1"/>
  <c r="AQ18641" i="1"/>
  <c r="AQ18642" i="1"/>
  <c r="AQ18643" i="1"/>
  <c r="AQ18644" i="1"/>
  <c r="AQ18645" i="1"/>
  <c r="AQ18646" i="1"/>
  <c r="AQ18647" i="1"/>
  <c r="AQ18648" i="1"/>
  <c r="AQ18649" i="1"/>
  <c r="AQ18650" i="1"/>
  <c r="AQ18651" i="1"/>
  <c r="AQ18652" i="1"/>
  <c r="AQ18653" i="1"/>
  <c r="AQ18654" i="1"/>
  <c r="AQ18655" i="1"/>
  <c r="AQ18656" i="1"/>
  <c r="AQ18657" i="1"/>
  <c r="AQ18658" i="1"/>
  <c r="AQ18659" i="1"/>
  <c r="AQ18660" i="1"/>
  <c r="AQ18661" i="1"/>
  <c r="AQ18662" i="1"/>
  <c r="AQ18663" i="1"/>
  <c r="AQ18664" i="1"/>
  <c r="AQ18665" i="1"/>
  <c r="AQ18666" i="1"/>
  <c r="AQ18667" i="1"/>
  <c r="AQ18668" i="1"/>
  <c r="AQ18669" i="1"/>
  <c r="AQ18670" i="1"/>
  <c r="AQ18671" i="1"/>
  <c r="AQ18672" i="1"/>
  <c r="AQ18673" i="1"/>
  <c r="AQ18674" i="1"/>
  <c r="AQ18675" i="1"/>
  <c r="AQ18676" i="1"/>
  <c r="AQ18677" i="1"/>
  <c r="AQ18678" i="1"/>
  <c r="AQ18679" i="1"/>
  <c r="AQ18680" i="1"/>
  <c r="AQ18681" i="1"/>
  <c r="AQ18682" i="1"/>
  <c r="AQ18683" i="1"/>
  <c r="AQ18684" i="1"/>
  <c r="AQ18685" i="1"/>
  <c r="AQ18686" i="1"/>
  <c r="AQ18687" i="1"/>
  <c r="AQ18688" i="1"/>
  <c r="AQ18689" i="1"/>
  <c r="AQ18690" i="1"/>
  <c r="AQ18691" i="1"/>
  <c r="AQ18692" i="1"/>
  <c r="AQ18693" i="1"/>
  <c r="AQ18694" i="1"/>
  <c r="AQ18695" i="1"/>
  <c r="AQ18696" i="1"/>
  <c r="AQ18697" i="1"/>
  <c r="AQ18698" i="1"/>
  <c r="AQ18699" i="1"/>
  <c r="AQ18700" i="1"/>
  <c r="AQ18701" i="1"/>
  <c r="AQ18702" i="1"/>
  <c r="AQ18703" i="1"/>
  <c r="AQ18704" i="1"/>
  <c r="AQ18705" i="1"/>
  <c r="AQ18706" i="1"/>
  <c r="AQ18707" i="1"/>
  <c r="AQ18708" i="1"/>
  <c r="AQ18709" i="1"/>
  <c r="AQ18710" i="1"/>
  <c r="AQ18711" i="1"/>
  <c r="AQ18712" i="1"/>
  <c r="AQ18713" i="1"/>
  <c r="AQ18714" i="1"/>
  <c r="AQ18715" i="1"/>
  <c r="AQ18716" i="1"/>
  <c r="AQ18717" i="1"/>
  <c r="AQ18718" i="1"/>
  <c r="AQ18719" i="1"/>
  <c r="AQ18720" i="1"/>
  <c r="AQ18721" i="1"/>
  <c r="AQ18722" i="1"/>
  <c r="AQ18723" i="1"/>
  <c r="AQ18724" i="1"/>
  <c r="AQ18725" i="1"/>
  <c r="AQ18726" i="1"/>
  <c r="AQ18727" i="1"/>
  <c r="AQ18728" i="1"/>
  <c r="AQ18729" i="1"/>
  <c r="AQ18730" i="1"/>
  <c r="AQ18731" i="1"/>
  <c r="AQ18732" i="1"/>
  <c r="AQ18733" i="1"/>
  <c r="AQ18734" i="1"/>
  <c r="AQ18735" i="1"/>
  <c r="AQ18736" i="1"/>
  <c r="AQ18737" i="1"/>
  <c r="AQ18738" i="1"/>
  <c r="AQ18739" i="1"/>
  <c r="AQ18740" i="1"/>
  <c r="AQ18741" i="1"/>
  <c r="AQ18742" i="1"/>
  <c r="AQ18743" i="1"/>
  <c r="AQ18744" i="1"/>
  <c r="AQ18745" i="1"/>
  <c r="AQ18746" i="1"/>
  <c r="AQ18747" i="1"/>
  <c r="AQ18748" i="1"/>
  <c r="AQ18749" i="1"/>
  <c r="AQ18750" i="1"/>
  <c r="AQ18751" i="1"/>
  <c r="AQ18752" i="1"/>
  <c r="AQ18753" i="1"/>
  <c r="AQ18754" i="1"/>
  <c r="AQ18755" i="1"/>
  <c r="AQ18756" i="1"/>
  <c r="AQ18757" i="1"/>
  <c r="AQ18758" i="1"/>
  <c r="AQ18759" i="1"/>
  <c r="AQ18760" i="1"/>
  <c r="AQ18761" i="1"/>
  <c r="AQ18762" i="1"/>
  <c r="AQ18763" i="1"/>
  <c r="AQ18764" i="1"/>
  <c r="AQ18765" i="1"/>
  <c r="AQ18766" i="1"/>
  <c r="AQ18767" i="1"/>
  <c r="AQ18768" i="1"/>
  <c r="AQ18769" i="1"/>
  <c r="AQ18770" i="1"/>
  <c r="AQ18771" i="1"/>
  <c r="AQ18772" i="1"/>
  <c r="AQ18773" i="1"/>
  <c r="AQ18774" i="1"/>
  <c r="AQ18775" i="1"/>
  <c r="AQ18776" i="1"/>
  <c r="AQ18777" i="1"/>
  <c r="AQ18778" i="1"/>
  <c r="AQ18779" i="1"/>
  <c r="AQ18780" i="1"/>
  <c r="AQ18781" i="1"/>
  <c r="AQ18782" i="1"/>
  <c r="AQ18783" i="1"/>
  <c r="AQ18784" i="1"/>
  <c r="AQ18785" i="1"/>
  <c r="AQ18786" i="1"/>
  <c r="AQ18787" i="1"/>
  <c r="AQ18788" i="1"/>
  <c r="AQ18789" i="1"/>
  <c r="AQ18790" i="1"/>
  <c r="AQ18791" i="1"/>
  <c r="AQ18792" i="1"/>
  <c r="AQ18793" i="1"/>
  <c r="AQ18794" i="1"/>
  <c r="AQ18795" i="1"/>
  <c r="AQ18796" i="1"/>
  <c r="AQ18797" i="1"/>
  <c r="AQ18798" i="1"/>
  <c r="AQ18799" i="1"/>
  <c r="AQ18800" i="1"/>
  <c r="AQ18801" i="1"/>
  <c r="AQ18802" i="1"/>
  <c r="AQ18803" i="1"/>
  <c r="AQ18804" i="1"/>
  <c r="AQ18805" i="1"/>
  <c r="AQ18806" i="1"/>
  <c r="AQ18807" i="1"/>
  <c r="AQ18808" i="1"/>
  <c r="AQ18809" i="1"/>
  <c r="AQ18810" i="1"/>
  <c r="AQ18811" i="1"/>
  <c r="AQ18812" i="1"/>
  <c r="AQ18813" i="1"/>
  <c r="AQ18814" i="1"/>
  <c r="AQ18815" i="1"/>
  <c r="AQ18816" i="1"/>
  <c r="AQ18817" i="1"/>
  <c r="AQ18818" i="1"/>
  <c r="AQ18819" i="1"/>
  <c r="AQ18820" i="1"/>
  <c r="AQ18821" i="1"/>
  <c r="AQ18822" i="1"/>
  <c r="AQ18823" i="1"/>
  <c r="AQ18824" i="1"/>
  <c r="AQ18825" i="1"/>
  <c r="AQ18826" i="1"/>
  <c r="AQ18827" i="1"/>
  <c r="AQ18828" i="1"/>
  <c r="AQ18829" i="1"/>
  <c r="AQ18830" i="1"/>
  <c r="AQ18831" i="1"/>
  <c r="AQ18832" i="1"/>
  <c r="AQ18833" i="1"/>
  <c r="AQ18834" i="1"/>
  <c r="AQ18835" i="1"/>
  <c r="AQ18836" i="1"/>
  <c r="AQ18837" i="1"/>
  <c r="AQ18838" i="1"/>
  <c r="AQ18839" i="1"/>
  <c r="AQ18840" i="1"/>
  <c r="AQ18841" i="1"/>
  <c r="AQ18842" i="1"/>
  <c r="AQ18843" i="1"/>
  <c r="AQ18844" i="1"/>
  <c r="AQ18845" i="1"/>
  <c r="AQ18846" i="1"/>
  <c r="AQ18847" i="1"/>
  <c r="AQ18848" i="1"/>
  <c r="AQ18849" i="1"/>
  <c r="AQ18850" i="1"/>
  <c r="AQ18851" i="1"/>
  <c r="AQ18852" i="1"/>
  <c r="AQ18853" i="1"/>
  <c r="AQ18854" i="1"/>
  <c r="AQ18855" i="1"/>
  <c r="AQ18856" i="1"/>
  <c r="AQ18857" i="1"/>
  <c r="AQ18858" i="1"/>
  <c r="AQ18859" i="1"/>
  <c r="AQ18860" i="1"/>
  <c r="AQ18861" i="1"/>
  <c r="AQ18862" i="1"/>
  <c r="AQ18863" i="1"/>
  <c r="AQ18864" i="1"/>
  <c r="AQ18865" i="1"/>
  <c r="AQ18866" i="1"/>
  <c r="AQ18867" i="1"/>
  <c r="AQ18868" i="1"/>
  <c r="AQ18869" i="1"/>
  <c r="AQ18870" i="1"/>
  <c r="AQ18871" i="1"/>
  <c r="AQ18872" i="1"/>
  <c r="AQ18873" i="1"/>
  <c r="AQ18874" i="1"/>
  <c r="AQ18875" i="1"/>
  <c r="AQ18876" i="1"/>
  <c r="AQ18877" i="1"/>
  <c r="AQ18878" i="1"/>
  <c r="AQ18879" i="1"/>
  <c r="AQ18880" i="1"/>
  <c r="AQ18881" i="1"/>
  <c r="AQ18882" i="1"/>
  <c r="AQ18883" i="1"/>
  <c r="AQ18884" i="1"/>
  <c r="AQ18885" i="1"/>
  <c r="AQ18886" i="1"/>
  <c r="AQ18887" i="1"/>
  <c r="AQ18888" i="1"/>
  <c r="AQ18889" i="1"/>
  <c r="AQ18890" i="1"/>
  <c r="AQ18891" i="1"/>
  <c r="AQ18892" i="1"/>
  <c r="AQ18893" i="1"/>
  <c r="AQ18894" i="1"/>
  <c r="AQ18895" i="1"/>
  <c r="AQ18896" i="1"/>
  <c r="AQ18897" i="1"/>
  <c r="AQ18898" i="1"/>
  <c r="AQ18899" i="1"/>
  <c r="AQ18900" i="1"/>
  <c r="AQ18901" i="1"/>
  <c r="AQ18902" i="1"/>
  <c r="AQ18903" i="1"/>
  <c r="AQ18904" i="1"/>
  <c r="AQ18905" i="1"/>
  <c r="AQ18906" i="1"/>
  <c r="AQ18907" i="1"/>
  <c r="AQ18908" i="1"/>
  <c r="AQ18909" i="1"/>
  <c r="AQ18910" i="1"/>
  <c r="AQ18911" i="1"/>
  <c r="AQ18912" i="1"/>
  <c r="AQ18913" i="1"/>
  <c r="AQ18914" i="1"/>
  <c r="AQ18915" i="1"/>
  <c r="AQ18916" i="1"/>
  <c r="AQ18917" i="1"/>
  <c r="AQ18918" i="1"/>
  <c r="AQ18919" i="1"/>
  <c r="AQ18920" i="1"/>
  <c r="AQ18921" i="1"/>
  <c r="AQ18922" i="1"/>
  <c r="AQ18923" i="1"/>
  <c r="AQ18924" i="1"/>
  <c r="AQ18925" i="1"/>
  <c r="AQ18926" i="1"/>
  <c r="AQ18927" i="1"/>
  <c r="AQ18928" i="1"/>
  <c r="AQ18929" i="1"/>
  <c r="AQ18930" i="1"/>
  <c r="AQ18931" i="1"/>
  <c r="AQ18932" i="1"/>
  <c r="AQ18933" i="1"/>
  <c r="AQ18934" i="1"/>
  <c r="AQ18935" i="1"/>
  <c r="AQ18936" i="1"/>
  <c r="AQ18937" i="1"/>
  <c r="AQ18938" i="1"/>
  <c r="AQ18939" i="1"/>
  <c r="AQ18940" i="1"/>
  <c r="AQ18941" i="1"/>
  <c r="AQ18942" i="1"/>
  <c r="AQ18943" i="1"/>
  <c r="AQ18944" i="1"/>
  <c r="AQ18945" i="1"/>
  <c r="AQ18946" i="1"/>
  <c r="AQ18947" i="1"/>
  <c r="AQ18948" i="1"/>
  <c r="AQ18949" i="1"/>
  <c r="AQ18950" i="1"/>
  <c r="AQ18951" i="1"/>
  <c r="AQ18952" i="1"/>
  <c r="AQ18953" i="1"/>
  <c r="AQ18954" i="1"/>
  <c r="AQ18955" i="1"/>
  <c r="AQ18956" i="1"/>
  <c r="AQ18957" i="1"/>
  <c r="AQ18958" i="1"/>
  <c r="AQ18959" i="1"/>
  <c r="AQ18960" i="1"/>
  <c r="AQ18961" i="1"/>
  <c r="AQ18962" i="1"/>
  <c r="AQ18963" i="1"/>
  <c r="AQ18964" i="1"/>
  <c r="AQ18965" i="1"/>
  <c r="AQ18966" i="1"/>
  <c r="AQ18967" i="1"/>
  <c r="AQ18968" i="1"/>
  <c r="AQ18969" i="1"/>
  <c r="AQ18970" i="1"/>
  <c r="AQ18971" i="1"/>
  <c r="AQ18972" i="1"/>
  <c r="AQ18973" i="1"/>
  <c r="AQ18974" i="1"/>
  <c r="AQ18975" i="1"/>
  <c r="AQ18976" i="1"/>
  <c r="AQ18977" i="1"/>
  <c r="AQ18978" i="1"/>
  <c r="AQ18979" i="1"/>
  <c r="AQ18980" i="1"/>
  <c r="AQ18981" i="1"/>
  <c r="AQ18982" i="1"/>
  <c r="AQ18983" i="1"/>
  <c r="AQ18984" i="1"/>
  <c r="AQ18985" i="1"/>
  <c r="AQ18986" i="1"/>
  <c r="AQ18987" i="1"/>
  <c r="AQ18988" i="1"/>
  <c r="AQ18989" i="1"/>
  <c r="AQ18990" i="1"/>
  <c r="AQ18991" i="1"/>
  <c r="AQ18992" i="1"/>
  <c r="AQ18993" i="1"/>
  <c r="AQ18994" i="1"/>
  <c r="AQ18995" i="1"/>
  <c r="AQ18996" i="1"/>
  <c r="AQ18997" i="1"/>
  <c r="AQ18998" i="1"/>
  <c r="AQ18999" i="1"/>
  <c r="AQ19000" i="1"/>
  <c r="AQ19001" i="1"/>
  <c r="AQ19002" i="1"/>
  <c r="AQ19003" i="1"/>
  <c r="AQ19004" i="1"/>
  <c r="AQ19005" i="1"/>
  <c r="AQ19006" i="1"/>
  <c r="AQ19007" i="1"/>
  <c r="AQ19008" i="1"/>
  <c r="AQ19009" i="1"/>
  <c r="AQ19010" i="1"/>
  <c r="AQ19011" i="1"/>
  <c r="AQ19012" i="1"/>
  <c r="AQ19013" i="1"/>
  <c r="AQ19014" i="1"/>
  <c r="AQ19015" i="1"/>
  <c r="AQ19016" i="1"/>
  <c r="AQ19017" i="1"/>
  <c r="AQ19018" i="1"/>
  <c r="AQ19019" i="1"/>
  <c r="AQ19020" i="1"/>
  <c r="AQ19021" i="1"/>
  <c r="AQ19022" i="1"/>
  <c r="AQ19023" i="1"/>
  <c r="AQ19024" i="1"/>
  <c r="AQ19025" i="1"/>
  <c r="AQ19026" i="1"/>
  <c r="AQ19027" i="1"/>
  <c r="AQ19028" i="1"/>
  <c r="AQ19029" i="1"/>
  <c r="AQ19030" i="1"/>
  <c r="AQ19031" i="1"/>
  <c r="AQ19032" i="1"/>
  <c r="AQ19033" i="1"/>
  <c r="AQ19034" i="1"/>
  <c r="AQ19035" i="1"/>
  <c r="AQ19036" i="1"/>
  <c r="AQ19037" i="1"/>
  <c r="AQ19038" i="1"/>
  <c r="AQ19039" i="1"/>
  <c r="AQ19040" i="1"/>
  <c r="AQ19041" i="1"/>
  <c r="AQ19042" i="1"/>
  <c r="AQ19043" i="1"/>
  <c r="AQ19044" i="1"/>
  <c r="AQ19045" i="1"/>
  <c r="AQ19046" i="1"/>
  <c r="AQ19047" i="1"/>
  <c r="AQ19048" i="1"/>
  <c r="AQ19049" i="1"/>
  <c r="AQ19050" i="1"/>
  <c r="AQ19051" i="1"/>
  <c r="AQ19052" i="1"/>
  <c r="AQ19053" i="1"/>
  <c r="AQ19054" i="1"/>
  <c r="AQ19055" i="1"/>
  <c r="AQ19056" i="1"/>
  <c r="AQ19057" i="1"/>
  <c r="AQ19058" i="1"/>
  <c r="AQ19059" i="1"/>
  <c r="AQ19060" i="1"/>
  <c r="AQ19061" i="1"/>
  <c r="AQ19062" i="1"/>
  <c r="AQ19063" i="1"/>
  <c r="AQ19064" i="1"/>
  <c r="AQ19065" i="1"/>
  <c r="AQ19066" i="1"/>
  <c r="AQ19067" i="1"/>
  <c r="AQ19068" i="1"/>
  <c r="AQ19069" i="1"/>
  <c r="AQ19070" i="1"/>
  <c r="AQ19071" i="1"/>
  <c r="AQ19072" i="1"/>
  <c r="AQ19073" i="1"/>
  <c r="AQ19074" i="1"/>
  <c r="AQ19075" i="1"/>
  <c r="AQ19076" i="1"/>
  <c r="AQ19077" i="1"/>
  <c r="AQ19078" i="1"/>
  <c r="AQ19079" i="1"/>
  <c r="AQ19080" i="1"/>
  <c r="AQ19081" i="1"/>
  <c r="AQ19082" i="1"/>
  <c r="AQ19083" i="1"/>
  <c r="AQ19084" i="1"/>
  <c r="AQ19085" i="1"/>
  <c r="AQ19086" i="1"/>
  <c r="AQ19087" i="1"/>
  <c r="AQ19088" i="1"/>
  <c r="AQ19089" i="1"/>
  <c r="AQ19090" i="1"/>
  <c r="AQ19091" i="1"/>
  <c r="AQ19092" i="1"/>
  <c r="AQ19093" i="1"/>
  <c r="AQ19094" i="1"/>
  <c r="AQ19095" i="1"/>
  <c r="AQ19096" i="1"/>
  <c r="AQ19097" i="1"/>
  <c r="AQ19098" i="1"/>
  <c r="AQ19099" i="1"/>
  <c r="AQ19100" i="1"/>
  <c r="AQ19101" i="1"/>
  <c r="AQ19102" i="1"/>
  <c r="AQ19103" i="1"/>
  <c r="AQ19104" i="1"/>
  <c r="AQ19105" i="1"/>
  <c r="AQ19106" i="1"/>
  <c r="AQ19107" i="1"/>
  <c r="AQ19108" i="1"/>
  <c r="AQ19109" i="1"/>
  <c r="AQ19110" i="1"/>
  <c r="AQ19111" i="1"/>
  <c r="AQ19112" i="1"/>
  <c r="AQ19113" i="1"/>
  <c r="AQ19114" i="1"/>
  <c r="AQ19115" i="1"/>
  <c r="AQ19116" i="1"/>
  <c r="AQ19117" i="1"/>
  <c r="AQ19118" i="1"/>
  <c r="AQ19119" i="1"/>
  <c r="AQ19120" i="1"/>
  <c r="AQ19121" i="1"/>
  <c r="AQ19122" i="1"/>
  <c r="AQ19123" i="1"/>
  <c r="AQ19124" i="1"/>
  <c r="AQ19125" i="1"/>
  <c r="AQ19126" i="1"/>
  <c r="AQ19127" i="1"/>
  <c r="AQ19128" i="1"/>
  <c r="AQ19129" i="1"/>
  <c r="AQ19130" i="1"/>
  <c r="AQ19131" i="1"/>
  <c r="AQ19132" i="1"/>
  <c r="AQ19133" i="1"/>
  <c r="AQ19134" i="1"/>
  <c r="AQ19135" i="1"/>
  <c r="AQ19136" i="1"/>
  <c r="AQ19137" i="1"/>
  <c r="AQ19138" i="1"/>
  <c r="AQ19139" i="1"/>
  <c r="AQ19140" i="1"/>
  <c r="AQ19141" i="1"/>
  <c r="AQ19142" i="1"/>
  <c r="AQ19143" i="1"/>
  <c r="AQ19144" i="1"/>
  <c r="AQ19145" i="1"/>
  <c r="AQ19146" i="1"/>
  <c r="AQ19147" i="1"/>
  <c r="AQ19148" i="1"/>
  <c r="AQ19149" i="1"/>
  <c r="AQ19150" i="1"/>
  <c r="AQ19151" i="1"/>
  <c r="AQ19152" i="1"/>
  <c r="AQ19153" i="1"/>
  <c r="AQ19154" i="1"/>
  <c r="AQ19155" i="1"/>
  <c r="AQ19156" i="1"/>
  <c r="AQ19157" i="1"/>
  <c r="AQ19158" i="1"/>
  <c r="AQ19159" i="1"/>
  <c r="AQ19160" i="1"/>
  <c r="AQ19161" i="1"/>
  <c r="AQ19162" i="1"/>
  <c r="AQ19163" i="1"/>
  <c r="AQ19164" i="1"/>
  <c r="AQ19165" i="1"/>
  <c r="AQ19166" i="1"/>
  <c r="AQ19167" i="1"/>
  <c r="AQ19168" i="1"/>
  <c r="AQ19169" i="1"/>
  <c r="AQ19170" i="1"/>
  <c r="AQ19171" i="1"/>
  <c r="AQ19172" i="1"/>
  <c r="AQ19173" i="1"/>
  <c r="AQ19174" i="1"/>
  <c r="AQ19175" i="1"/>
  <c r="AQ19176" i="1"/>
  <c r="AQ19177" i="1"/>
  <c r="AQ19178" i="1"/>
  <c r="AQ19179" i="1"/>
  <c r="AQ19180" i="1"/>
  <c r="AQ19181" i="1"/>
  <c r="AQ19182" i="1"/>
  <c r="AQ19183" i="1"/>
  <c r="AQ19184" i="1"/>
  <c r="AQ19185" i="1"/>
  <c r="AQ19186" i="1"/>
  <c r="AQ19187" i="1"/>
  <c r="AQ19188" i="1"/>
  <c r="AQ19189" i="1"/>
  <c r="AQ19190" i="1"/>
  <c r="AQ19191" i="1"/>
  <c r="AQ19192" i="1"/>
  <c r="AQ19193" i="1"/>
  <c r="AQ19194" i="1"/>
  <c r="AQ19195" i="1"/>
  <c r="AQ19196" i="1"/>
  <c r="AQ19197" i="1"/>
  <c r="AQ19198" i="1"/>
  <c r="AQ19199" i="1"/>
  <c r="AQ19200" i="1"/>
  <c r="AQ19201" i="1"/>
  <c r="AQ19202" i="1"/>
  <c r="AQ19203" i="1"/>
  <c r="AQ19204" i="1"/>
  <c r="AQ19205" i="1"/>
  <c r="AQ19206" i="1"/>
  <c r="AQ19207" i="1"/>
  <c r="AQ19208" i="1"/>
  <c r="AQ19209" i="1"/>
  <c r="AQ19210" i="1"/>
  <c r="AQ19211" i="1"/>
  <c r="AQ19212" i="1"/>
  <c r="AQ19213" i="1"/>
  <c r="AQ19214" i="1"/>
  <c r="AQ19215" i="1"/>
  <c r="AQ19216" i="1"/>
  <c r="AQ19217" i="1"/>
  <c r="AQ19218" i="1"/>
  <c r="AQ19219" i="1"/>
  <c r="AQ19220" i="1"/>
  <c r="AQ19221" i="1"/>
  <c r="AQ19222" i="1"/>
  <c r="AQ19223" i="1"/>
  <c r="AQ19224" i="1"/>
  <c r="AQ19225" i="1"/>
  <c r="AQ19226" i="1"/>
  <c r="AQ19227" i="1"/>
  <c r="AQ19228" i="1"/>
  <c r="AQ19229" i="1"/>
  <c r="AQ19230" i="1"/>
  <c r="AQ19231" i="1"/>
  <c r="AQ19232" i="1"/>
  <c r="AQ19233" i="1"/>
  <c r="AQ19234" i="1"/>
  <c r="AQ19235" i="1"/>
  <c r="AQ19236" i="1"/>
  <c r="AQ19237" i="1"/>
  <c r="AQ19238" i="1"/>
  <c r="AQ19239" i="1"/>
  <c r="AQ19240" i="1"/>
  <c r="AQ19241" i="1"/>
  <c r="AQ19242" i="1"/>
  <c r="AQ19243" i="1"/>
  <c r="AQ19244" i="1"/>
  <c r="AQ19245" i="1"/>
  <c r="AQ19246" i="1"/>
  <c r="AQ19247" i="1"/>
  <c r="AQ19248" i="1"/>
  <c r="AQ19249" i="1"/>
  <c r="AQ19250" i="1"/>
  <c r="AQ19251" i="1"/>
  <c r="AQ19252" i="1"/>
  <c r="AQ19253" i="1"/>
  <c r="AQ19254" i="1"/>
  <c r="AQ19255" i="1"/>
  <c r="AQ19256" i="1"/>
  <c r="AQ19257" i="1"/>
  <c r="AQ19258" i="1"/>
  <c r="AQ19259" i="1"/>
  <c r="AQ19260" i="1"/>
  <c r="AQ19261" i="1"/>
  <c r="AQ19262" i="1"/>
  <c r="AQ19263" i="1"/>
  <c r="AQ19264" i="1"/>
  <c r="AQ19265" i="1"/>
  <c r="AQ19266" i="1"/>
  <c r="AQ19267" i="1"/>
  <c r="AQ19268" i="1"/>
  <c r="AQ19269" i="1"/>
  <c r="AQ19270" i="1"/>
  <c r="AQ19271" i="1"/>
  <c r="AQ19272" i="1"/>
  <c r="AQ19273" i="1"/>
  <c r="AQ19274" i="1"/>
  <c r="AQ19275" i="1"/>
  <c r="AQ19276" i="1"/>
  <c r="AQ19277" i="1"/>
  <c r="AQ19278" i="1"/>
  <c r="AQ19279" i="1"/>
  <c r="AQ19280" i="1"/>
  <c r="AQ19281" i="1"/>
  <c r="AQ19282" i="1"/>
  <c r="AQ19283" i="1"/>
  <c r="AQ19284" i="1"/>
  <c r="AQ19285" i="1"/>
  <c r="AQ19286" i="1"/>
  <c r="AQ19287" i="1"/>
  <c r="AQ19288" i="1"/>
  <c r="AQ19289" i="1"/>
  <c r="AQ19290" i="1"/>
  <c r="AQ19291" i="1"/>
  <c r="AQ19292" i="1"/>
  <c r="AQ19293" i="1"/>
  <c r="AQ19294" i="1"/>
  <c r="AQ19295" i="1"/>
  <c r="AQ19296" i="1"/>
  <c r="AQ19297" i="1"/>
  <c r="AQ19298" i="1"/>
  <c r="AQ19299" i="1"/>
  <c r="AQ19300" i="1"/>
  <c r="AQ19301" i="1"/>
  <c r="AQ19302" i="1"/>
  <c r="AQ19303" i="1"/>
  <c r="AQ19304" i="1"/>
  <c r="AQ19305" i="1"/>
  <c r="AQ19306" i="1"/>
  <c r="AQ19307" i="1"/>
  <c r="AQ19308" i="1"/>
  <c r="AQ19309" i="1"/>
  <c r="AQ19310" i="1"/>
  <c r="AQ19311" i="1"/>
  <c r="AQ19312" i="1"/>
  <c r="AQ19313" i="1"/>
  <c r="AQ19314" i="1"/>
  <c r="AQ19315" i="1"/>
  <c r="AQ19316" i="1"/>
  <c r="AQ19317" i="1"/>
  <c r="AQ19318" i="1"/>
  <c r="AQ19319" i="1"/>
  <c r="AQ19320" i="1"/>
  <c r="AQ19321" i="1"/>
  <c r="AQ19322" i="1"/>
  <c r="AQ19323" i="1"/>
  <c r="AQ19324" i="1"/>
  <c r="AQ19325" i="1"/>
  <c r="AQ19326" i="1"/>
  <c r="AQ19327" i="1"/>
  <c r="AQ19328" i="1"/>
  <c r="AQ19329" i="1"/>
  <c r="AQ19330" i="1"/>
  <c r="AQ19331" i="1"/>
  <c r="AQ19332" i="1"/>
  <c r="AQ19333" i="1"/>
  <c r="AQ19334" i="1"/>
  <c r="AQ19335" i="1"/>
  <c r="AQ19336" i="1"/>
  <c r="AQ19337" i="1"/>
  <c r="AQ19338" i="1"/>
  <c r="AQ19339" i="1"/>
  <c r="AQ19340" i="1"/>
  <c r="AQ19341" i="1"/>
  <c r="AQ19342" i="1"/>
  <c r="AQ19343" i="1"/>
  <c r="AQ19344" i="1"/>
  <c r="AQ19345" i="1"/>
  <c r="AQ19346" i="1"/>
  <c r="AQ19347" i="1"/>
  <c r="AQ19348" i="1"/>
  <c r="AQ19349" i="1"/>
  <c r="AQ19350" i="1"/>
  <c r="AQ19351" i="1"/>
  <c r="AQ19352" i="1"/>
  <c r="AQ19353" i="1"/>
  <c r="AQ19354" i="1"/>
  <c r="AQ19355" i="1"/>
  <c r="AQ19356" i="1"/>
  <c r="AQ19357" i="1"/>
  <c r="AQ19358" i="1"/>
  <c r="AQ19359" i="1"/>
  <c r="AQ19360" i="1"/>
  <c r="AQ19361" i="1"/>
  <c r="AQ19362" i="1"/>
  <c r="AQ19363" i="1"/>
  <c r="AQ19364" i="1"/>
  <c r="AQ19365" i="1"/>
  <c r="AQ19366" i="1"/>
  <c r="AQ19367" i="1"/>
  <c r="AQ19368" i="1"/>
  <c r="AQ19369" i="1"/>
  <c r="AQ19370" i="1"/>
  <c r="AQ19371" i="1"/>
  <c r="AQ19372" i="1"/>
  <c r="AQ19373" i="1"/>
  <c r="AQ19374" i="1"/>
  <c r="AQ19375" i="1"/>
  <c r="AQ19376" i="1"/>
  <c r="AQ19377" i="1"/>
  <c r="AQ19378" i="1"/>
  <c r="AQ19379" i="1"/>
  <c r="AQ19380" i="1"/>
  <c r="AQ19381" i="1"/>
  <c r="AQ19382" i="1"/>
  <c r="AQ19383" i="1"/>
  <c r="AQ19384" i="1"/>
  <c r="AQ19385" i="1"/>
  <c r="AQ19386" i="1"/>
  <c r="AQ19387" i="1"/>
  <c r="AQ19388" i="1"/>
  <c r="AQ19389" i="1"/>
  <c r="AQ19390" i="1"/>
  <c r="AQ19391" i="1"/>
  <c r="AQ19392" i="1"/>
  <c r="AQ19393" i="1"/>
  <c r="AQ19394" i="1"/>
  <c r="AQ19395" i="1"/>
  <c r="AQ19396" i="1"/>
  <c r="AQ19397" i="1"/>
  <c r="AQ19398" i="1"/>
  <c r="AQ19399" i="1"/>
  <c r="AQ19400" i="1"/>
  <c r="AQ19401" i="1"/>
  <c r="AQ19402" i="1"/>
  <c r="AQ19403" i="1"/>
  <c r="AQ19404" i="1"/>
  <c r="AQ19405" i="1"/>
  <c r="AQ19406" i="1"/>
  <c r="AQ19407" i="1"/>
  <c r="AQ19408" i="1"/>
  <c r="AQ19409" i="1"/>
  <c r="AQ19410" i="1"/>
  <c r="AQ19411" i="1"/>
  <c r="AQ19412" i="1"/>
  <c r="AQ19413" i="1"/>
  <c r="AQ19414" i="1"/>
  <c r="AQ19415" i="1"/>
  <c r="AQ19416" i="1"/>
  <c r="AQ19417" i="1"/>
  <c r="AQ19418" i="1"/>
  <c r="AQ19419" i="1"/>
  <c r="AQ19420" i="1"/>
  <c r="AQ19421" i="1"/>
  <c r="AQ19422" i="1"/>
  <c r="AQ19423" i="1"/>
  <c r="AQ19424" i="1"/>
  <c r="AQ19425" i="1"/>
  <c r="AQ19426" i="1"/>
  <c r="AQ19427" i="1"/>
  <c r="AQ19428" i="1"/>
  <c r="AQ19429" i="1"/>
  <c r="AQ19430" i="1"/>
  <c r="AQ19431" i="1"/>
  <c r="AQ19432" i="1"/>
  <c r="AQ19433" i="1"/>
  <c r="AQ19434" i="1"/>
  <c r="AQ19435" i="1"/>
  <c r="AQ19436" i="1"/>
  <c r="AQ19437" i="1"/>
  <c r="AQ19438" i="1"/>
  <c r="AQ19439" i="1"/>
  <c r="AQ19440" i="1"/>
  <c r="AQ19441" i="1"/>
  <c r="AQ19442" i="1"/>
  <c r="AQ19443" i="1"/>
  <c r="AQ19444" i="1"/>
  <c r="AQ19445" i="1"/>
  <c r="AQ19446" i="1"/>
  <c r="AQ19447" i="1"/>
  <c r="AQ19448" i="1"/>
  <c r="AQ19449" i="1"/>
  <c r="AQ19450" i="1"/>
  <c r="AQ19451" i="1"/>
  <c r="AQ19452" i="1"/>
  <c r="AQ19453" i="1"/>
  <c r="AQ19454" i="1"/>
  <c r="AQ19455" i="1"/>
  <c r="AQ19456" i="1"/>
  <c r="AQ19457" i="1"/>
  <c r="AQ19458" i="1"/>
  <c r="AQ19459" i="1"/>
  <c r="AQ19460" i="1"/>
  <c r="AQ19461" i="1"/>
  <c r="AQ19462" i="1"/>
  <c r="AQ19463" i="1"/>
  <c r="AQ19464" i="1"/>
  <c r="AQ19465" i="1"/>
  <c r="AQ19466" i="1"/>
  <c r="AQ19467" i="1"/>
  <c r="AQ19468" i="1"/>
  <c r="AQ19469" i="1"/>
  <c r="AQ19470" i="1"/>
  <c r="AQ19471" i="1"/>
  <c r="AQ19472" i="1"/>
  <c r="AQ19473" i="1"/>
  <c r="AQ19474" i="1"/>
  <c r="AQ19475" i="1"/>
  <c r="AQ19476" i="1"/>
  <c r="AQ19477" i="1"/>
  <c r="AQ19478" i="1"/>
  <c r="AQ19479" i="1"/>
  <c r="AQ19480" i="1"/>
  <c r="AQ19481" i="1"/>
  <c r="AQ19482" i="1"/>
  <c r="AQ19483" i="1"/>
  <c r="AQ19484" i="1"/>
  <c r="AQ19485" i="1"/>
  <c r="AQ19486" i="1"/>
  <c r="AQ19487" i="1"/>
  <c r="AQ19488" i="1"/>
  <c r="AQ19489" i="1"/>
  <c r="AQ19490" i="1"/>
  <c r="AQ19491" i="1"/>
  <c r="AQ19492" i="1"/>
  <c r="AQ19493" i="1"/>
  <c r="AQ19494" i="1"/>
  <c r="AQ19495" i="1"/>
  <c r="AQ19496" i="1"/>
  <c r="AQ19497" i="1"/>
  <c r="AQ19498" i="1"/>
  <c r="AQ19499" i="1"/>
  <c r="AQ19500" i="1"/>
  <c r="AQ19501" i="1"/>
  <c r="AQ19502" i="1"/>
  <c r="AQ19503" i="1"/>
  <c r="AQ19504" i="1"/>
  <c r="AQ19505" i="1"/>
  <c r="AQ19506" i="1"/>
  <c r="AQ19507" i="1"/>
  <c r="AQ19508" i="1"/>
  <c r="AQ19509" i="1"/>
  <c r="AQ19510" i="1"/>
  <c r="AQ19511" i="1"/>
  <c r="AQ19512" i="1"/>
  <c r="AQ19513" i="1"/>
  <c r="AQ19514" i="1"/>
  <c r="AQ19515" i="1"/>
  <c r="AQ19516" i="1"/>
  <c r="AQ19517" i="1"/>
  <c r="AQ19518" i="1"/>
  <c r="AQ19519" i="1"/>
  <c r="AQ19520" i="1"/>
  <c r="AQ19521" i="1"/>
  <c r="AQ19522" i="1"/>
  <c r="AQ19523" i="1"/>
  <c r="AQ19524" i="1"/>
  <c r="AQ19525" i="1"/>
  <c r="AQ19526" i="1"/>
  <c r="AQ19527" i="1"/>
  <c r="AQ19528" i="1"/>
  <c r="AQ19529" i="1"/>
  <c r="AQ19530" i="1"/>
  <c r="AQ19531" i="1"/>
  <c r="AQ19532" i="1"/>
  <c r="AQ19533" i="1"/>
  <c r="AQ19534" i="1"/>
  <c r="AQ19535" i="1"/>
  <c r="AQ19536" i="1"/>
  <c r="AQ19537" i="1"/>
  <c r="AQ19538" i="1"/>
  <c r="AQ19539" i="1"/>
  <c r="AQ19540" i="1"/>
  <c r="AQ19541" i="1"/>
  <c r="AQ19542" i="1"/>
  <c r="AQ19543" i="1"/>
  <c r="AQ19544" i="1"/>
  <c r="AQ19545" i="1"/>
  <c r="AQ19546" i="1"/>
  <c r="AQ19547" i="1"/>
  <c r="AQ19548" i="1"/>
  <c r="AQ19549" i="1"/>
  <c r="AQ19550" i="1"/>
  <c r="AQ19551" i="1"/>
  <c r="AQ19552" i="1"/>
  <c r="AQ19553" i="1"/>
  <c r="AQ19554" i="1"/>
  <c r="AQ19555" i="1"/>
  <c r="AQ19556" i="1"/>
  <c r="AQ19557" i="1"/>
  <c r="AQ19558" i="1"/>
  <c r="AQ19559" i="1"/>
  <c r="AQ19560" i="1"/>
  <c r="AQ19561" i="1"/>
  <c r="AQ19562" i="1"/>
  <c r="AQ19563" i="1"/>
  <c r="AQ19564" i="1"/>
  <c r="AQ19565" i="1"/>
  <c r="AQ19566" i="1"/>
  <c r="AQ19567" i="1"/>
  <c r="AQ19568" i="1"/>
  <c r="AQ19569" i="1"/>
  <c r="AQ19570" i="1"/>
  <c r="AQ19571" i="1"/>
  <c r="AQ19572" i="1"/>
  <c r="AQ19573" i="1"/>
  <c r="AQ19574" i="1"/>
  <c r="AQ19575" i="1"/>
  <c r="AQ19576" i="1"/>
  <c r="AQ19577" i="1"/>
  <c r="AQ19578" i="1"/>
  <c r="AQ19579" i="1"/>
  <c r="AQ19580" i="1"/>
  <c r="AQ19581" i="1"/>
  <c r="AQ19582" i="1"/>
  <c r="AQ19583" i="1"/>
  <c r="AQ19584" i="1"/>
  <c r="AQ19585" i="1"/>
  <c r="AQ19586" i="1"/>
  <c r="AQ19587" i="1"/>
  <c r="AQ19588" i="1"/>
  <c r="AQ19589" i="1"/>
  <c r="AQ19590" i="1"/>
  <c r="AQ19591" i="1"/>
  <c r="AQ19592" i="1"/>
  <c r="AQ19593" i="1"/>
  <c r="AQ19594" i="1"/>
  <c r="AQ19595" i="1"/>
  <c r="AQ19596" i="1"/>
  <c r="AQ19597" i="1"/>
  <c r="AQ19598" i="1"/>
  <c r="AQ19599" i="1"/>
  <c r="AQ19600" i="1"/>
  <c r="AQ19601" i="1"/>
  <c r="AQ19602" i="1"/>
  <c r="AQ19603" i="1"/>
  <c r="AQ19604" i="1"/>
  <c r="AQ19605" i="1"/>
  <c r="AQ19606" i="1"/>
  <c r="AQ19607" i="1"/>
  <c r="AQ19608" i="1"/>
  <c r="AQ19609" i="1"/>
  <c r="AQ19610" i="1"/>
  <c r="AQ19611" i="1"/>
  <c r="AQ19612" i="1"/>
  <c r="AQ19613" i="1"/>
  <c r="AQ19614" i="1"/>
  <c r="AQ19615" i="1"/>
  <c r="AQ19616" i="1"/>
  <c r="AQ19617" i="1"/>
  <c r="AQ19618" i="1"/>
  <c r="AQ19619" i="1"/>
  <c r="AQ19620" i="1"/>
  <c r="AQ19621" i="1"/>
  <c r="AQ19622" i="1"/>
  <c r="AQ19623" i="1"/>
  <c r="AQ19624" i="1"/>
  <c r="AQ19625" i="1"/>
  <c r="AQ19626" i="1"/>
  <c r="AQ19627" i="1"/>
  <c r="AQ19628" i="1"/>
  <c r="AQ19629" i="1"/>
  <c r="AQ19630" i="1"/>
  <c r="AQ19631" i="1"/>
  <c r="AQ19632" i="1"/>
  <c r="AQ19633" i="1"/>
  <c r="AQ19634" i="1"/>
  <c r="AQ19635" i="1"/>
  <c r="AQ19636" i="1"/>
  <c r="AQ19637" i="1"/>
  <c r="AQ19638" i="1"/>
  <c r="AQ19639" i="1"/>
  <c r="AQ19640" i="1"/>
  <c r="AQ19641" i="1"/>
  <c r="AQ19642" i="1"/>
  <c r="AQ19643" i="1"/>
  <c r="AQ19644" i="1"/>
  <c r="AQ19645" i="1"/>
  <c r="AQ19646" i="1"/>
  <c r="AQ19647" i="1"/>
  <c r="AQ19648" i="1"/>
  <c r="AQ19649" i="1"/>
  <c r="AQ19650" i="1"/>
  <c r="AQ19651" i="1"/>
  <c r="AQ19652" i="1"/>
  <c r="AQ19653" i="1"/>
  <c r="AQ19654" i="1"/>
  <c r="AQ19655" i="1"/>
  <c r="AQ19656" i="1"/>
  <c r="AQ19657" i="1"/>
  <c r="AQ19658" i="1"/>
  <c r="AQ19659" i="1"/>
  <c r="AQ19660" i="1"/>
  <c r="AQ19661" i="1"/>
  <c r="AQ19662" i="1"/>
  <c r="AQ19663" i="1"/>
  <c r="AQ19664" i="1"/>
  <c r="AQ19665" i="1"/>
  <c r="AQ19666" i="1"/>
  <c r="AQ19667" i="1"/>
  <c r="AQ19668" i="1"/>
  <c r="AQ19669" i="1"/>
  <c r="AQ19670" i="1"/>
  <c r="AQ19671" i="1"/>
  <c r="AQ19672" i="1"/>
  <c r="AQ19673" i="1"/>
  <c r="AQ19674" i="1"/>
  <c r="AQ19675" i="1"/>
  <c r="AQ19676" i="1"/>
  <c r="AQ19677" i="1"/>
  <c r="AQ19678" i="1"/>
  <c r="AQ19679" i="1"/>
  <c r="AQ19680" i="1"/>
  <c r="AQ19681" i="1"/>
  <c r="AQ19682" i="1"/>
  <c r="AQ19683" i="1"/>
  <c r="AQ19684" i="1"/>
  <c r="AQ19685" i="1"/>
  <c r="AQ19686" i="1"/>
  <c r="AQ19687" i="1"/>
  <c r="AQ19688" i="1"/>
  <c r="AQ19689" i="1"/>
  <c r="AQ19690" i="1"/>
  <c r="AQ19691" i="1"/>
  <c r="AQ19692" i="1"/>
  <c r="AQ19693" i="1"/>
  <c r="AQ19694" i="1"/>
  <c r="AQ19695" i="1"/>
  <c r="AQ19696" i="1"/>
  <c r="AQ19697" i="1"/>
  <c r="AQ19698" i="1"/>
  <c r="AQ19699" i="1"/>
  <c r="AQ19700" i="1"/>
  <c r="AQ19701" i="1"/>
  <c r="AQ19702" i="1"/>
  <c r="AQ19703" i="1"/>
  <c r="AQ19704" i="1"/>
  <c r="AQ19705" i="1"/>
  <c r="AQ19706" i="1"/>
  <c r="AQ19707" i="1"/>
  <c r="AQ19708" i="1"/>
  <c r="AQ19709" i="1"/>
  <c r="AQ19710" i="1"/>
  <c r="AQ19711" i="1"/>
  <c r="AQ19712" i="1"/>
  <c r="AQ19713" i="1"/>
  <c r="AQ19714" i="1"/>
  <c r="AQ19715" i="1"/>
  <c r="AQ19716" i="1"/>
  <c r="AQ19717" i="1"/>
  <c r="AQ19718" i="1"/>
  <c r="AQ19719" i="1"/>
  <c r="AQ19720" i="1"/>
  <c r="AQ19721" i="1"/>
  <c r="AQ19722" i="1"/>
  <c r="AQ19723" i="1"/>
  <c r="AQ19724" i="1"/>
  <c r="AQ19725" i="1"/>
  <c r="AQ19726" i="1"/>
  <c r="AQ19727" i="1"/>
  <c r="AQ19728" i="1"/>
  <c r="AQ19729" i="1"/>
  <c r="AQ19730" i="1"/>
  <c r="AQ19731" i="1"/>
  <c r="AQ19732" i="1"/>
  <c r="AQ19733" i="1"/>
  <c r="AQ19734" i="1"/>
  <c r="AQ19735" i="1"/>
  <c r="AQ19736" i="1"/>
  <c r="AQ19737" i="1"/>
  <c r="AQ19738" i="1"/>
  <c r="AQ19739" i="1"/>
  <c r="AQ19740" i="1"/>
  <c r="AQ19741" i="1"/>
  <c r="AQ19742" i="1"/>
  <c r="AQ19743" i="1"/>
  <c r="AQ19744" i="1"/>
  <c r="AQ19745" i="1"/>
  <c r="AQ19746" i="1"/>
  <c r="AQ19747" i="1"/>
  <c r="AQ19748" i="1"/>
  <c r="AQ19749" i="1"/>
  <c r="AQ19750" i="1"/>
  <c r="AQ19751" i="1"/>
  <c r="AQ19752" i="1"/>
  <c r="AQ19753" i="1"/>
  <c r="AQ19754" i="1"/>
  <c r="AQ19755" i="1"/>
  <c r="AQ19756" i="1"/>
  <c r="AQ19757" i="1"/>
  <c r="AQ19758" i="1"/>
  <c r="AQ19759" i="1"/>
  <c r="AQ19760" i="1"/>
  <c r="AQ19761" i="1"/>
  <c r="AQ19762" i="1"/>
  <c r="AQ19763" i="1"/>
  <c r="AQ19764" i="1"/>
  <c r="AQ19765" i="1"/>
  <c r="AQ19766" i="1"/>
  <c r="AQ19767" i="1"/>
  <c r="AQ19768" i="1"/>
  <c r="AQ19769" i="1"/>
  <c r="AQ19770" i="1"/>
  <c r="AQ19771" i="1"/>
  <c r="AQ19772" i="1"/>
  <c r="AQ19773" i="1"/>
  <c r="AQ19774" i="1"/>
  <c r="AQ19775" i="1"/>
  <c r="AQ19776" i="1"/>
  <c r="AQ19777" i="1"/>
  <c r="AQ19778" i="1"/>
  <c r="AQ19779" i="1"/>
  <c r="AQ19780" i="1"/>
  <c r="AQ19781" i="1"/>
  <c r="AQ19782" i="1"/>
  <c r="AQ19783" i="1"/>
  <c r="AQ19784" i="1"/>
  <c r="AQ19785" i="1"/>
  <c r="AQ19786" i="1"/>
  <c r="AQ19787" i="1"/>
  <c r="AQ19788" i="1"/>
  <c r="AQ19789" i="1"/>
  <c r="AQ19790" i="1"/>
  <c r="AQ19791" i="1"/>
  <c r="AQ19792" i="1"/>
  <c r="AQ19793" i="1"/>
  <c r="AQ19794" i="1"/>
  <c r="AQ19795" i="1"/>
  <c r="AQ19796" i="1"/>
  <c r="AQ19797" i="1"/>
  <c r="AQ19798" i="1"/>
  <c r="AQ19799" i="1"/>
  <c r="AQ19800" i="1"/>
  <c r="AQ19801" i="1"/>
  <c r="AQ19802" i="1"/>
  <c r="AQ19803" i="1"/>
  <c r="AQ19804" i="1"/>
  <c r="AQ19805" i="1"/>
  <c r="AQ19806" i="1"/>
  <c r="AQ19807" i="1"/>
  <c r="AQ19808" i="1"/>
  <c r="AQ19809" i="1"/>
  <c r="AQ19810" i="1"/>
  <c r="AQ19811" i="1"/>
  <c r="AQ19812" i="1"/>
  <c r="AQ19813" i="1"/>
  <c r="AQ19814" i="1"/>
  <c r="AQ19815" i="1"/>
  <c r="AQ19816" i="1"/>
  <c r="AQ19817" i="1"/>
  <c r="AQ19818" i="1"/>
  <c r="AQ19819" i="1"/>
  <c r="AQ19820" i="1"/>
  <c r="AQ19821" i="1"/>
  <c r="AQ19822" i="1"/>
  <c r="AQ19823" i="1"/>
  <c r="AQ19824" i="1"/>
  <c r="AQ19825" i="1"/>
  <c r="AQ19826" i="1"/>
  <c r="AQ19827" i="1"/>
  <c r="AQ19828" i="1"/>
  <c r="AQ19829" i="1"/>
  <c r="AQ19830" i="1"/>
  <c r="AQ19831" i="1"/>
  <c r="AQ19832" i="1"/>
  <c r="AQ19833" i="1"/>
  <c r="AQ19834" i="1"/>
  <c r="AQ19835" i="1"/>
  <c r="AQ19836" i="1"/>
  <c r="AQ19837" i="1"/>
  <c r="AQ19838" i="1"/>
  <c r="AQ19839" i="1"/>
  <c r="AQ19840" i="1"/>
  <c r="AQ19841" i="1"/>
  <c r="AQ19842" i="1"/>
  <c r="AQ19843" i="1"/>
  <c r="AQ19844" i="1"/>
  <c r="AQ19845" i="1"/>
  <c r="AQ19846" i="1"/>
  <c r="AQ19847" i="1"/>
  <c r="AQ19848" i="1"/>
  <c r="AQ19849" i="1"/>
  <c r="AQ19850" i="1"/>
  <c r="AQ19851" i="1"/>
  <c r="AQ19852" i="1"/>
  <c r="AQ19853" i="1"/>
  <c r="AQ19854" i="1"/>
  <c r="AQ19855" i="1"/>
  <c r="AQ19856" i="1"/>
  <c r="AQ19857" i="1"/>
  <c r="AQ19858" i="1"/>
  <c r="AQ19859" i="1"/>
  <c r="AQ19860" i="1"/>
  <c r="AQ19861" i="1"/>
  <c r="AQ19862" i="1"/>
  <c r="AQ19863" i="1"/>
  <c r="AQ19864" i="1"/>
  <c r="AQ19865" i="1"/>
  <c r="AQ19866" i="1"/>
  <c r="AQ19867" i="1"/>
  <c r="AQ19868" i="1"/>
  <c r="AQ19869" i="1"/>
  <c r="AQ19870" i="1"/>
  <c r="AQ19871" i="1"/>
  <c r="AQ19872" i="1"/>
  <c r="AQ19873" i="1"/>
  <c r="AQ19874" i="1"/>
  <c r="AQ19875" i="1"/>
  <c r="AQ19876" i="1"/>
  <c r="AQ19877" i="1"/>
  <c r="AQ19878" i="1"/>
  <c r="AQ19879" i="1"/>
  <c r="AQ19880" i="1"/>
  <c r="AQ19881" i="1"/>
  <c r="AQ19882" i="1"/>
  <c r="AQ19883" i="1"/>
  <c r="AQ19884" i="1"/>
  <c r="AQ19885" i="1"/>
  <c r="AQ19886" i="1"/>
  <c r="AQ19887" i="1"/>
  <c r="AQ19888" i="1"/>
  <c r="AQ19889" i="1"/>
  <c r="AQ19890" i="1"/>
  <c r="AQ19891" i="1"/>
  <c r="AQ19892" i="1"/>
  <c r="AQ19893" i="1"/>
  <c r="AQ19894" i="1"/>
  <c r="AQ19895" i="1"/>
  <c r="AQ19896" i="1"/>
  <c r="AQ19897" i="1"/>
  <c r="AQ19898" i="1"/>
  <c r="AQ19899" i="1"/>
  <c r="AQ19900" i="1"/>
  <c r="AQ19901" i="1"/>
  <c r="AQ19902" i="1"/>
  <c r="AQ19903" i="1"/>
  <c r="AQ19904" i="1"/>
  <c r="AQ19905" i="1"/>
  <c r="AQ19906" i="1"/>
  <c r="AQ19907" i="1"/>
  <c r="AQ19908" i="1"/>
  <c r="AQ19909" i="1"/>
  <c r="AQ19910" i="1"/>
  <c r="AQ19911" i="1"/>
  <c r="AQ19912" i="1"/>
  <c r="AQ19913" i="1"/>
  <c r="AQ19914" i="1"/>
  <c r="AQ19915" i="1"/>
  <c r="AQ19916" i="1"/>
  <c r="AQ19917" i="1"/>
  <c r="AQ19918" i="1"/>
  <c r="AQ19919" i="1"/>
  <c r="AQ19920" i="1"/>
  <c r="AQ19921" i="1"/>
  <c r="AQ19922" i="1"/>
  <c r="AQ19923" i="1"/>
  <c r="AQ19924" i="1"/>
  <c r="AQ19925" i="1"/>
  <c r="AQ19926" i="1"/>
  <c r="AQ19927" i="1"/>
  <c r="AQ19928" i="1"/>
  <c r="AQ19929" i="1"/>
  <c r="AQ19930" i="1"/>
  <c r="AQ19931" i="1"/>
  <c r="AQ19932" i="1"/>
  <c r="AQ19933" i="1"/>
  <c r="AQ19934" i="1"/>
  <c r="AQ19935" i="1"/>
  <c r="AQ19936" i="1"/>
  <c r="AQ19937" i="1"/>
  <c r="AQ19938" i="1"/>
  <c r="AQ19939" i="1"/>
  <c r="AQ19940" i="1"/>
  <c r="AQ19941" i="1"/>
  <c r="AQ19942" i="1"/>
  <c r="AQ19943" i="1"/>
  <c r="AQ19944" i="1"/>
  <c r="AQ19945" i="1"/>
  <c r="AQ19946" i="1"/>
  <c r="AQ19947" i="1"/>
  <c r="AQ19948" i="1"/>
  <c r="AQ19949" i="1"/>
  <c r="AQ19950" i="1"/>
  <c r="AQ19951" i="1"/>
  <c r="AQ19952" i="1"/>
  <c r="AQ19953" i="1"/>
  <c r="AQ19954" i="1"/>
  <c r="AQ19955" i="1"/>
  <c r="AQ19956" i="1"/>
  <c r="AQ19957" i="1"/>
  <c r="AQ19958" i="1"/>
  <c r="AQ19959" i="1"/>
  <c r="AQ19960" i="1"/>
  <c r="AQ19961" i="1"/>
  <c r="AQ19962" i="1"/>
  <c r="AQ19963" i="1"/>
  <c r="AQ19964" i="1"/>
  <c r="AQ19965" i="1"/>
  <c r="AQ19966" i="1"/>
  <c r="AQ19967" i="1"/>
  <c r="AQ19968" i="1"/>
  <c r="AQ19969" i="1"/>
  <c r="AQ19970" i="1"/>
  <c r="AQ19971" i="1"/>
  <c r="AQ19972" i="1"/>
  <c r="AQ19973" i="1"/>
  <c r="AQ19974" i="1"/>
  <c r="AQ19975" i="1"/>
  <c r="AQ19976" i="1"/>
  <c r="AQ19977" i="1"/>
  <c r="AQ19978" i="1"/>
  <c r="AQ19979" i="1"/>
  <c r="AQ19980" i="1"/>
  <c r="AQ19981" i="1"/>
  <c r="AQ19982" i="1"/>
  <c r="AQ19983" i="1"/>
  <c r="AQ19984" i="1"/>
  <c r="AQ19985" i="1"/>
  <c r="AQ19986" i="1"/>
  <c r="AQ19987" i="1"/>
  <c r="AQ19988" i="1"/>
  <c r="AQ19989" i="1"/>
  <c r="AQ19990" i="1"/>
  <c r="AQ19991" i="1"/>
  <c r="AQ19992" i="1"/>
  <c r="AQ19993" i="1"/>
  <c r="AQ19994" i="1"/>
  <c r="AQ19995" i="1"/>
  <c r="AQ19996" i="1"/>
  <c r="AQ19997" i="1"/>
  <c r="AQ19998" i="1"/>
  <c r="AQ19999" i="1"/>
  <c r="AQ20000" i="1"/>
  <c r="AQ20001" i="1"/>
  <c r="AQ20002" i="1"/>
  <c r="AQ20003" i="1"/>
  <c r="AQ20004" i="1"/>
  <c r="AQ20005" i="1"/>
  <c r="AQ20006" i="1"/>
  <c r="AQ20007" i="1"/>
  <c r="AQ20008" i="1"/>
  <c r="AQ20009" i="1"/>
  <c r="AQ20010" i="1"/>
  <c r="AQ20011" i="1"/>
  <c r="AQ20012" i="1"/>
  <c r="AQ20013" i="1"/>
  <c r="AQ20014" i="1"/>
  <c r="AQ20015" i="1"/>
  <c r="AQ20016" i="1"/>
  <c r="AQ20017" i="1"/>
  <c r="AQ20018" i="1"/>
  <c r="AQ20019" i="1"/>
  <c r="AQ20020" i="1"/>
  <c r="AQ20021" i="1"/>
  <c r="AQ20022" i="1"/>
  <c r="AQ20023" i="1"/>
  <c r="AQ20024" i="1"/>
  <c r="AQ20025" i="1"/>
  <c r="AQ20026" i="1"/>
  <c r="AQ20027" i="1"/>
  <c r="AQ20028" i="1"/>
  <c r="AQ20029" i="1"/>
  <c r="AQ20030" i="1"/>
  <c r="AQ20031" i="1"/>
  <c r="AQ20032" i="1"/>
  <c r="AQ20033" i="1"/>
  <c r="AQ20034" i="1"/>
  <c r="AQ20035" i="1"/>
  <c r="AQ20036" i="1"/>
  <c r="AQ20037" i="1"/>
  <c r="AQ20038" i="1"/>
  <c r="AQ20039" i="1"/>
  <c r="AQ20040" i="1"/>
  <c r="AQ20041" i="1"/>
  <c r="AQ20042" i="1"/>
  <c r="AQ20043" i="1"/>
  <c r="AQ20044" i="1"/>
  <c r="AQ20045" i="1"/>
  <c r="AQ20046" i="1"/>
  <c r="AQ20047" i="1"/>
  <c r="AQ20048" i="1"/>
  <c r="AQ20049" i="1"/>
  <c r="AQ20050" i="1"/>
  <c r="AQ20051" i="1"/>
  <c r="AQ20052" i="1"/>
  <c r="AQ20053" i="1"/>
  <c r="AQ20054" i="1"/>
  <c r="AQ20055" i="1"/>
  <c r="AQ20056" i="1"/>
  <c r="AQ20057" i="1"/>
  <c r="AQ20058" i="1"/>
  <c r="AQ20059" i="1"/>
  <c r="AQ20060" i="1"/>
  <c r="AQ20061" i="1"/>
  <c r="AQ20062" i="1"/>
  <c r="AQ20063" i="1"/>
  <c r="AQ20064" i="1"/>
  <c r="AQ20065" i="1"/>
  <c r="AQ20066" i="1"/>
  <c r="AQ20067" i="1"/>
  <c r="AQ20068" i="1"/>
  <c r="AQ20069" i="1"/>
  <c r="AQ20070" i="1"/>
  <c r="AQ20071" i="1"/>
  <c r="AQ20072" i="1"/>
  <c r="AQ20073" i="1"/>
  <c r="AQ20074" i="1"/>
  <c r="AQ20075" i="1"/>
  <c r="AQ20076" i="1"/>
  <c r="AQ20077" i="1"/>
  <c r="AQ20078" i="1"/>
  <c r="AQ20079" i="1"/>
  <c r="AQ20080" i="1"/>
  <c r="AQ20081" i="1"/>
  <c r="AQ20082" i="1"/>
  <c r="AQ20083" i="1"/>
  <c r="AQ20084" i="1"/>
  <c r="AQ20085" i="1"/>
  <c r="AQ20086" i="1"/>
  <c r="AQ20087" i="1"/>
  <c r="AQ20088" i="1"/>
  <c r="AQ20089" i="1"/>
  <c r="AQ20090" i="1"/>
  <c r="AQ20091" i="1"/>
  <c r="AQ20092" i="1"/>
  <c r="AQ20093" i="1"/>
  <c r="AQ20094" i="1"/>
  <c r="AQ20095" i="1"/>
  <c r="AQ20096" i="1"/>
  <c r="AQ20097" i="1"/>
  <c r="AQ20098" i="1"/>
  <c r="AQ20099" i="1"/>
  <c r="AQ20100" i="1"/>
  <c r="AQ20101" i="1"/>
  <c r="AQ20102" i="1"/>
  <c r="AQ20103" i="1"/>
  <c r="AQ20104" i="1"/>
  <c r="AQ20105" i="1"/>
  <c r="AQ20106" i="1"/>
  <c r="AQ20107" i="1"/>
  <c r="AQ20108" i="1"/>
  <c r="AQ20109" i="1"/>
  <c r="AQ20110" i="1"/>
  <c r="AQ20111" i="1"/>
  <c r="AQ20112" i="1"/>
  <c r="AQ20113" i="1"/>
  <c r="AQ20114" i="1"/>
  <c r="AQ20115" i="1"/>
  <c r="AQ20116" i="1"/>
  <c r="AQ20117" i="1"/>
  <c r="AQ20118" i="1"/>
  <c r="AQ20119" i="1"/>
  <c r="AQ20120" i="1"/>
  <c r="AQ20121" i="1"/>
  <c r="AQ20122" i="1"/>
  <c r="AQ20123" i="1"/>
  <c r="AQ20124" i="1"/>
  <c r="AQ20125" i="1"/>
  <c r="AQ20126" i="1"/>
  <c r="AQ20127" i="1"/>
  <c r="AQ20128" i="1"/>
  <c r="AQ20129" i="1"/>
  <c r="AQ20130" i="1"/>
  <c r="AQ20131" i="1"/>
  <c r="AQ20132" i="1"/>
  <c r="AQ20133" i="1"/>
  <c r="AQ20134" i="1"/>
  <c r="AQ20135" i="1"/>
  <c r="AQ20136" i="1"/>
  <c r="AQ20137" i="1"/>
  <c r="AQ20138" i="1"/>
  <c r="AQ20139" i="1"/>
  <c r="AQ20140" i="1"/>
  <c r="AQ20141" i="1"/>
  <c r="AQ20142" i="1"/>
  <c r="AQ20143" i="1"/>
  <c r="AQ20144" i="1"/>
  <c r="AQ20145" i="1"/>
  <c r="AQ20146" i="1"/>
  <c r="AQ20147" i="1"/>
  <c r="AQ20148" i="1"/>
  <c r="AQ20149" i="1"/>
  <c r="AQ20150" i="1"/>
  <c r="AQ20151" i="1"/>
  <c r="AQ20152" i="1"/>
  <c r="AQ20153" i="1"/>
  <c r="AQ20154" i="1"/>
  <c r="AQ20155" i="1"/>
  <c r="AQ20156" i="1"/>
  <c r="AQ20157" i="1"/>
  <c r="AQ20158" i="1"/>
  <c r="AQ20159" i="1"/>
  <c r="AQ20160" i="1"/>
  <c r="AQ20161" i="1"/>
  <c r="AQ20162" i="1"/>
  <c r="AQ20163" i="1"/>
  <c r="AQ20164" i="1"/>
  <c r="AQ20165" i="1"/>
  <c r="AQ20166" i="1"/>
  <c r="AQ20167" i="1"/>
  <c r="AQ20168" i="1"/>
  <c r="AQ20169" i="1"/>
  <c r="AQ20170" i="1"/>
  <c r="AQ20171" i="1"/>
  <c r="AQ20172" i="1"/>
  <c r="AQ20173" i="1"/>
  <c r="AQ20174" i="1"/>
  <c r="AQ20175" i="1"/>
  <c r="AQ20176" i="1"/>
  <c r="AQ20177" i="1"/>
  <c r="AQ20178" i="1"/>
  <c r="AQ20179" i="1"/>
  <c r="AQ20180" i="1"/>
  <c r="AQ20181" i="1"/>
  <c r="AQ20182" i="1"/>
  <c r="AQ20183" i="1"/>
  <c r="AQ20184" i="1"/>
  <c r="AQ20185" i="1"/>
  <c r="AQ20186" i="1"/>
  <c r="AQ20187" i="1"/>
  <c r="AQ20188" i="1"/>
  <c r="AQ20189" i="1"/>
  <c r="AQ20190" i="1"/>
  <c r="AQ20191" i="1"/>
  <c r="AQ20192" i="1"/>
  <c r="AQ20193" i="1"/>
  <c r="AQ20194" i="1"/>
  <c r="AQ20195" i="1"/>
  <c r="AQ20196" i="1"/>
  <c r="AQ20197" i="1"/>
  <c r="AQ20198" i="1"/>
  <c r="AQ20199" i="1"/>
  <c r="AQ20200" i="1"/>
  <c r="AQ20201" i="1"/>
  <c r="AQ20202" i="1"/>
  <c r="AQ20203" i="1"/>
  <c r="AQ20204" i="1"/>
  <c r="AQ20205" i="1"/>
  <c r="AQ20206" i="1"/>
  <c r="AQ20207" i="1"/>
  <c r="AQ20208" i="1"/>
  <c r="AQ20209" i="1"/>
  <c r="AQ20210" i="1"/>
  <c r="AQ20211" i="1"/>
  <c r="AQ20212" i="1"/>
  <c r="AQ20213" i="1"/>
  <c r="AQ20214" i="1"/>
  <c r="AQ20215" i="1"/>
  <c r="AQ20216" i="1"/>
  <c r="AQ20217" i="1"/>
  <c r="AQ20218" i="1"/>
  <c r="AQ20219" i="1"/>
  <c r="AQ20220" i="1"/>
  <c r="AQ20221" i="1"/>
  <c r="AQ20222" i="1"/>
  <c r="AQ20223" i="1"/>
  <c r="AQ20224" i="1"/>
  <c r="AQ20225" i="1"/>
  <c r="AQ20226" i="1"/>
  <c r="AQ20227" i="1"/>
  <c r="AQ20228" i="1"/>
  <c r="AQ20229" i="1"/>
  <c r="AQ20230" i="1"/>
  <c r="AQ20231" i="1"/>
  <c r="AQ20232" i="1"/>
  <c r="AQ20233" i="1"/>
  <c r="AQ20234" i="1"/>
  <c r="AQ20235" i="1"/>
  <c r="AQ20236" i="1"/>
  <c r="AQ20237" i="1"/>
  <c r="AQ20238" i="1"/>
  <c r="AQ20239" i="1"/>
  <c r="AQ20240" i="1"/>
  <c r="AQ20241" i="1"/>
  <c r="AQ20242" i="1"/>
  <c r="AQ20243" i="1"/>
  <c r="AQ20244" i="1"/>
  <c r="AQ20245" i="1"/>
  <c r="AQ20246" i="1"/>
  <c r="AQ20247" i="1"/>
  <c r="AQ20248" i="1"/>
  <c r="AQ20249" i="1"/>
  <c r="AQ20250" i="1"/>
  <c r="AQ20251" i="1"/>
  <c r="AQ20252" i="1"/>
  <c r="AQ20253" i="1"/>
  <c r="AQ20254" i="1"/>
  <c r="AQ20255" i="1"/>
  <c r="AQ20256" i="1"/>
  <c r="AQ20257" i="1"/>
  <c r="AQ20258" i="1"/>
  <c r="AQ20259" i="1"/>
  <c r="AQ20260" i="1"/>
  <c r="AQ20261" i="1"/>
  <c r="AQ20262" i="1"/>
  <c r="AQ20263" i="1"/>
  <c r="AQ20264" i="1"/>
  <c r="AQ20265" i="1"/>
  <c r="AQ20266" i="1"/>
  <c r="AQ20267" i="1"/>
  <c r="AQ20268" i="1"/>
  <c r="AQ20269" i="1"/>
  <c r="AQ20270" i="1"/>
  <c r="AQ20271" i="1"/>
  <c r="AQ20272" i="1"/>
  <c r="AQ20273" i="1"/>
  <c r="AQ20274" i="1"/>
  <c r="AQ20275" i="1"/>
  <c r="AQ20276" i="1"/>
  <c r="AQ20277" i="1"/>
  <c r="AQ20278" i="1"/>
  <c r="AQ20279" i="1"/>
  <c r="AQ20280" i="1"/>
  <c r="AQ20281" i="1"/>
  <c r="AQ20282" i="1"/>
  <c r="AQ20283" i="1"/>
  <c r="AQ20284" i="1"/>
  <c r="AQ20285" i="1"/>
  <c r="AQ20286" i="1"/>
  <c r="AQ20287" i="1"/>
  <c r="AQ20288" i="1"/>
  <c r="AQ20289" i="1"/>
  <c r="AQ20290" i="1"/>
  <c r="AQ20291" i="1"/>
  <c r="AQ20292" i="1"/>
  <c r="AQ20293" i="1"/>
  <c r="AQ20294" i="1"/>
  <c r="AQ20295" i="1"/>
  <c r="AQ20296" i="1"/>
  <c r="AQ20297" i="1"/>
  <c r="AQ20298" i="1"/>
  <c r="AQ20299" i="1"/>
  <c r="AQ20300" i="1"/>
  <c r="AQ20301" i="1"/>
  <c r="AQ20302" i="1"/>
  <c r="AQ20303" i="1"/>
  <c r="AQ20304" i="1"/>
  <c r="AQ20305" i="1"/>
  <c r="AQ20306" i="1"/>
  <c r="AQ20307" i="1"/>
  <c r="AQ20308" i="1"/>
  <c r="AQ20309" i="1"/>
  <c r="AQ20310" i="1"/>
  <c r="AQ20311" i="1"/>
  <c r="AQ20312" i="1"/>
  <c r="AQ20313" i="1"/>
  <c r="AQ20314" i="1"/>
  <c r="AQ20315" i="1"/>
  <c r="AQ20316" i="1"/>
  <c r="AQ20317" i="1"/>
  <c r="AQ20318" i="1"/>
  <c r="AQ20319" i="1"/>
  <c r="AQ20320" i="1"/>
  <c r="AQ20321" i="1"/>
  <c r="AQ20322" i="1"/>
  <c r="AQ20323" i="1"/>
  <c r="AQ20324" i="1"/>
  <c r="AQ20325" i="1"/>
  <c r="AQ20326" i="1"/>
  <c r="AQ20327" i="1"/>
  <c r="AQ20328" i="1"/>
  <c r="AQ20329" i="1"/>
  <c r="AQ20330" i="1"/>
  <c r="AQ20331" i="1"/>
  <c r="AQ20332" i="1"/>
  <c r="AQ20333" i="1"/>
  <c r="AQ20334" i="1"/>
  <c r="AQ20335" i="1"/>
  <c r="AQ20336" i="1"/>
  <c r="AQ20337" i="1"/>
  <c r="AQ20338" i="1"/>
  <c r="AQ20339" i="1"/>
  <c r="AQ20340" i="1"/>
  <c r="AQ20341" i="1"/>
  <c r="AQ20342" i="1"/>
  <c r="AQ20343" i="1"/>
  <c r="AQ20344" i="1"/>
  <c r="AQ20345" i="1"/>
  <c r="AQ20346" i="1"/>
  <c r="AQ20347" i="1"/>
  <c r="AQ20348" i="1"/>
  <c r="AQ20349" i="1"/>
  <c r="AQ20350" i="1"/>
  <c r="AQ20351" i="1"/>
  <c r="AQ20352" i="1"/>
  <c r="AQ20353" i="1"/>
  <c r="AQ20354" i="1"/>
  <c r="AQ20355" i="1"/>
  <c r="AQ20356" i="1"/>
  <c r="AQ20357" i="1"/>
  <c r="AQ20358" i="1"/>
  <c r="AQ20359" i="1"/>
  <c r="AQ20360" i="1"/>
  <c r="AQ20361" i="1"/>
  <c r="AQ20362" i="1"/>
  <c r="AQ20363" i="1"/>
  <c r="AQ20364" i="1"/>
  <c r="AQ20365" i="1"/>
  <c r="AQ20366" i="1"/>
  <c r="AQ20367" i="1"/>
  <c r="AQ20368" i="1"/>
  <c r="AQ20369" i="1"/>
  <c r="AQ20370" i="1"/>
  <c r="AQ20371" i="1"/>
  <c r="AQ20372" i="1"/>
  <c r="AQ20373" i="1"/>
  <c r="AQ20374" i="1"/>
  <c r="AQ20375" i="1"/>
  <c r="AQ20376" i="1"/>
  <c r="AQ20377" i="1"/>
  <c r="AQ20378" i="1"/>
  <c r="AQ20379" i="1"/>
  <c r="AQ20380" i="1"/>
  <c r="AQ20381" i="1"/>
  <c r="AQ20382" i="1"/>
  <c r="AQ20383" i="1"/>
  <c r="AQ20384" i="1"/>
  <c r="AQ20385" i="1"/>
  <c r="AQ20386" i="1"/>
  <c r="AQ20387" i="1"/>
  <c r="AQ20388" i="1"/>
  <c r="AQ20389" i="1"/>
  <c r="AQ20390" i="1"/>
  <c r="AQ20391" i="1"/>
  <c r="AQ20392" i="1"/>
  <c r="AQ20393" i="1"/>
  <c r="AQ20394" i="1"/>
  <c r="AQ20395" i="1"/>
  <c r="AQ20396" i="1"/>
  <c r="AQ20397" i="1"/>
  <c r="AQ20398" i="1"/>
  <c r="AQ20399" i="1"/>
  <c r="AQ20400" i="1"/>
  <c r="AQ20401" i="1"/>
  <c r="AQ20402" i="1"/>
  <c r="AQ20403" i="1"/>
  <c r="AQ20404" i="1"/>
  <c r="AQ20405" i="1"/>
  <c r="AQ20406" i="1"/>
  <c r="AQ20407" i="1"/>
  <c r="AQ20408" i="1"/>
  <c r="AQ20409" i="1"/>
  <c r="AQ20410" i="1"/>
  <c r="AQ20411" i="1"/>
  <c r="AQ20412" i="1"/>
  <c r="AQ20413" i="1"/>
  <c r="AQ20414" i="1"/>
  <c r="AQ20415" i="1"/>
  <c r="AQ20416" i="1"/>
  <c r="AQ20417" i="1"/>
  <c r="AQ20418" i="1"/>
  <c r="AQ20419" i="1"/>
  <c r="AQ20420" i="1"/>
  <c r="AQ20421" i="1"/>
  <c r="AQ20422" i="1"/>
  <c r="AQ20423" i="1"/>
  <c r="AQ20424" i="1"/>
  <c r="AQ20425" i="1"/>
  <c r="AQ20426" i="1"/>
  <c r="AQ20427" i="1"/>
  <c r="AQ20428" i="1"/>
  <c r="AQ20429" i="1"/>
  <c r="AQ20430" i="1"/>
  <c r="AQ20431" i="1"/>
  <c r="AQ20432" i="1"/>
  <c r="AQ20433" i="1"/>
  <c r="AQ20434" i="1"/>
  <c r="AQ20435" i="1"/>
  <c r="AQ20436" i="1"/>
  <c r="AQ20437" i="1"/>
  <c r="AQ20438" i="1"/>
  <c r="AQ20439" i="1"/>
  <c r="AQ20440" i="1"/>
  <c r="AQ20441" i="1"/>
  <c r="AQ20442" i="1"/>
  <c r="AQ20443" i="1"/>
  <c r="AQ20444" i="1"/>
  <c r="AQ20445" i="1"/>
  <c r="AQ20446" i="1"/>
  <c r="AQ20447" i="1"/>
  <c r="AQ20448" i="1"/>
  <c r="AQ20449" i="1"/>
  <c r="AQ20450" i="1"/>
  <c r="AQ20451" i="1"/>
  <c r="AQ20452" i="1"/>
  <c r="AQ20453" i="1"/>
  <c r="AQ20454" i="1"/>
  <c r="AQ20455" i="1"/>
  <c r="AQ20456" i="1"/>
  <c r="AQ20457" i="1"/>
  <c r="AQ20458" i="1"/>
  <c r="AQ20459" i="1"/>
  <c r="AQ20460" i="1"/>
  <c r="AQ20461" i="1"/>
  <c r="AQ20462" i="1"/>
  <c r="AQ20463" i="1"/>
  <c r="AQ20464" i="1"/>
  <c r="AQ20465" i="1"/>
  <c r="AQ20466" i="1"/>
  <c r="AQ20467" i="1"/>
  <c r="AQ20468" i="1"/>
  <c r="AQ20469" i="1"/>
  <c r="AQ20470" i="1"/>
  <c r="AQ20471" i="1"/>
  <c r="AQ20472" i="1"/>
  <c r="AQ20473" i="1"/>
  <c r="AQ20474" i="1"/>
  <c r="AQ20475" i="1"/>
  <c r="AQ20476" i="1"/>
  <c r="AQ20477" i="1"/>
  <c r="AQ20478" i="1"/>
  <c r="AQ20479" i="1"/>
  <c r="AQ20480" i="1"/>
  <c r="AQ20481" i="1"/>
  <c r="AQ20482" i="1"/>
  <c r="AQ20483" i="1"/>
  <c r="AQ20484" i="1"/>
  <c r="AQ20485" i="1"/>
  <c r="AQ20486" i="1"/>
  <c r="AQ20487" i="1"/>
  <c r="AQ20488" i="1"/>
  <c r="AQ20489" i="1"/>
  <c r="AQ20490" i="1"/>
  <c r="AQ20491" i="1"/>
  <c r="AQ20492" i="1"/>
  <c r="AQ20493" i="1"/>
  <c r="AQ20494" i="1"/>
  <c r="AQ20495" i="1"/>
  <c r="AQ20496" i="1"/>
  <c r="AQ20497" i="1"/>
  <c r="AQ20498" i="1"/>
  <c r="AQ20499" i="1"/>
  <c r="AQ20500" i="1"/>
  <c r="AQ20501" i="1"/>
  <c r="AQ20502" i="1"/>
  <c r="AQ20503" i="1"/>
  <c r="AQ20504" i="1"/>
  <c r="AQ20505" i="1"/>
  <c r="AQ20506" i="1"/>
  <c r="AQ20507" i="1"/>
  <c r="AQ20508" i="1"/>
  <c r="AQ20509" i="1"/>
  <c r="AQ20510" i="1"/>
  <c r="AQ20511" i="1"/>
  <c r="AQ20512" i="1"/>
  <c r="AQ20513" i="1"/>
  <c r="AQ20514" i="1"/>
  <c r="AQ20515" i="1"/>
  <c r="AQ20516" i="1"/>
  <c r="AQ20517" i="1"/>
  <c r="AQ20518" i="1"/>
  <c r="AQ20519" i="1"/>
  <c r="AQ20520" i="1"/>
  <c r="AQ20521" i="1"/>
  <c r="AQ20522" i="1"/>
  <c r="AQ20523" i="1"/>
  <c r="AQ20524" i="1"/>
  <c r="AQ20525" i="1"/>
  <c r="AQ20526" i="1"/>
  <c r="AQ20527" i="1"/>
  <c r="AQ20528" i="1"/>
  <c r="AQ20529" i="1"/>
  <c r="AQ20530" i="1"/>
  <c r="AQ20531" i="1"/>
  <c r="AQ20532" i="1"/>
  <c r="AQ20533" i="1"/>
  <c r="AQ20534" i="1"/>
  <c r="AQ20535" i="1"/>
  <c r="AQ20536" i="1"/>
  <c r="AQ20537" i="1"/>
  <c r="AQ20538" i="1"/>
  <c r="AQ20539" i="1"/>
  <c r="AQ20540" i="1"/>
  <c r="AQ20541" i="1"/>
  <c r="AQ20542" i="1"/>
  <c r="AQ20543" i="1"/>
  <c r="AQ20544" i="1"/>
  <c r="AQ20545" i="1"/>
  <c r="AQ20546" i="1"/>
  <c r="AQ20547" i="1"/>
  <c r="AQ20548" i="1"/>
  <c r="AQ20549" i="1"/>
  <c r="AQ20550" i="1"/>
  <c r="AQ20551" i="1"/>
  <c r="AQ20552" i="1"/>
  <c r="AQ20553" i="1"/>
  <c r="AQ20554" i="1"/>
  <c r="AQ20555" i="1"/>
  <c r="AQ20556" i="1"/>
  <c r="AQ20557" i="1"/>
  <c r="AQ20558" i="1"/>
  <c r="AQ20559" i="1"/>
  <c r="AQ20560" i="1"/>
  <c r="AQ20561" i="1"/>
  <c r="AQ20562" i="1"/>
  <c r="AQ20563" i="1"/>
  <c r="AQ20564" i="1"/>
  <c r="AQ20565" i="1"/>
  <c r="AQ20566" i="1"/>
  <c r="AQ20567" i="1"/>
  <c r="AQ20568" i="1"/>
  <c r="AQ20569" i="1"/>
  <c r="AQ20570" i="1"/>
  <c r="AQ20571" i="1"/>
  <c r="AQ20572" i="1"/>
  <c r="AQ20573" i="1"/>
  <c r="AQ20574" i="1"/>
  <c r="AQ20575" i="1"/>
  <c r="AQ20576" i="1"/>
  <c r="AQ20577" i="1"/>
  <c r="AQ20578" i="1"/>
  <c r="AQ20579" i="1"/>
  <c r="AQ20580" i="1"/>
  <c r="AQ20581" i="1"/>
  <c r="AQ20582" i="1"/>
  <c r="AQ20583" i="1"/>
  <c r="AQ20584" i="1"/>
  <c r="AQ20585" i="1"/>
  <c r="AQ20586" i="1"/>
  <c r="AQ20587" i="1"/>
  <c r="AQ20588" i="1"/>
  <c r="AQ20589" i="1"/>
  <c r="AQ20590" i="1"/>
  <c r="AQ20591" i="1"/>
  <c r="AQ20592" i="1"/>
  <c r="AQ20593" i="1"/>
  <c r="AQ20594" i="1"/>
  <c r="AQ20595" i="1"/>
  <c r="AQ20596" i="1"/>
  <c r="AQ20597" i="1"/>
  <c r="AQ20598" i="1"/>
  <c r="AQ20599" i="1"/>
  <c r="AQ20600" i="1"/>
  <c r="AQ20601" i="1"/>
  <c r="AQ20602" i="1"/>
  <c r="AQ20603" i="1"/>
  <c r="AQ20604" i="1"/>
  <c r="AQ20605" i="1"/>
  <c r="AQ20606" i="1"/>
  <c r="AQ20607" i="1"/>
  <c r="AQ20608" i="1"/>
  <c r="AQ20609" i="1"/>
  <c r="AQ20610" i="1"/>
  <c r="AQ20611" i="1"/>
  <c r="AQ20612" i="1"/>
  <c r="AQ20613" i="1"/>
  <c r="AQ20614" i="1"/>
  <c r="AQ20615" i="1"/>
  <c r="AQ20616" i="1"/>
  <c r="AQ20617" i="1"/>
  <c r="AQ20618" i="1"/>
  <c r="AQ20619" i="1"/>
  <c r="AQ20620" i="1"/>
  <c r="AQ20621" i="1"/>
  <c r="AQ20622" i="1"/>
  <c r="AQ20623" i="1"/>
  <c r="AQ20624" i="1"/>
  <c r="AQ20625" i="1"/>
  <c r="AQ20626" i="1"/>
  <c r="AQ20627" i="1"/>
  <c r="AQ20628" i="1"/>
  <c r="AQ20629" i="1"/>
  <c r="AQ20630" i="1"/>
  <c r="AQ20631" i="1"/>
  <c r="AQ20632" i="1"/>
  <c r="AQ20633" i="1"/>
  <c r="AQ20634" i="1"/>
  <c r="AQ20635" i="1"/>
  <c r="AQ20636" i="1"/>
  <c r="AQ20637" i="1"/>
  <c r="AQ20638" i="1"/>
  <c r="AQ20639" i="1"/>
  <c r="AQ20640" i="1"/>
  <c r="AQ20641" i="1"/>
  <c r="AQ20642" i="1"/>
  <c r="AQ20643" i="1"/>
  <c r="AQ20644" i="1"/>
  <c r="AQ20645" i="1"/>
  <c r="AQ20646" i="1"/>
  <c r="AQ20647" i="1"/>
  <c r="AQ20648" i="1"/>
  <c r="AQ20649" i="1"/>
  <c r="AQ20650" i="1"/>
  <c r="AQ20651" i="1"/>
  <c r="AQ20652" i="1"/>
  <c r="AQ20653" i="1"/>
  <c r="AQ20654" i="1"/>
  <c r="AQ20655" i="1"/>
  <c r="AQ20656" i="1"/>
  <c r="AQ20657" i="1"/>
  <c r="AQ20658" i="1"/>
  <c r="AQ20659" i="1"/>
  <c r="AQ20660" i="1"/>
  <c r="AQ20661" i="1"/>
  <c r="AQ20662" i="1"/>
  <c r="AQ20663" i="1"/>
  <c r="AQ20664" i="1"/>
  <c r="AQ20665" i="1"/>
  <c r="AQ20666" i="1"/>
  <c r="AQ20667" i="1"/>
  <c r="AQ20668" i="1"/>
  <c r="AQ20669" i="1"/>
  <c r="AQ20670" i="1"/>
  <c r="AQ20671" i="1"/>
  <c r="AQ20672" i="1"/>
  <c r="AQ20673" i="1"/>
  <c r="AQ20674" i="1"/>
  <c r="AQ20675" i="1"/>
  <c r="AQ20676" i="1"/>
  <c r="AQ20677" i="1"/>
  <c r="AQ20678" i="1"/>
  <c r="AQ20679" i="1"/>
  <c r="AQ20680" i="1"/>
  <c r="AQ20681" i="1"/>
  <c r="AQ20682" i="1"/>
  <c r="AQ20683" i="1"/>
  <c r="AQ20684" i="1"/>
  <c r="AQ20685" i="1"/>
  <c r="AQ20686" i="1"/>
  <c r="AQ20687" i="1"/>
  <c r="AQ20688" i="1"/>
  <c r="AQ20689" i="1"/>
  <c r="AQ20690" i="1"/>
  <c r="AQ20691" i="1"/>
  <c r="AQ20692" i="1"/>
  <c r="AQ20693" i="1"/>
  <c r="AQ20694" i="1"/>
  <c r="AQ20695" i="1"/>
  <c r="AQ20696" i="1"/>
  <c r="AQ20697" i="1"/>
  <c r="AQ20698" i="1"/>
  <c r="AQ20699" i="1"/>
  <c r="AQ20700" i="1"/>
  <c r="AQ20701" i="1"/>
  <c r="AQ20702" i="1"/>
  <c r="AQ20703" i="1"/>
  <c r="AQ20704" i="1"/>
  <c r="AQ20705" i="1"/>
  <c r="AQ20706" i="1"/>
  <c r="AQ20707" i="1"/>
  <c r="AQ20708" i="1"/>
  <c r="AQ20709" i="1"/>
  <c r="AQ20710" i="1"/>
  <c r="AQ20711" i="1"/>
  <c r="AQ20712" i="1"/>
  <c r="AQ20713" i="1"/>
  <c r="AQ20714" i="1"/>
  <c r="AQ20715" i="1"/>
  <c r="AQ20716" i="1"/>
  <c r="AQ20717" i="1"/>
  <c r="AQ20718" i="1"/>
  <c r="AQ20719" i="1"/>
  <c r="AQ20720" i="1"/>
  <c r="AQ20721" i="1"/>
  <c r="AQ20722" i="1"/>
  <c r="AQ20723" i="1"/>
  <c r="AQ20724" i="1"/>
  <c r="AQ20725" i="1"/>
  <c r="AQ20726" i="1"/>
  <c r="AQ20727" i="1"/>
  <c r="AQ20728" i="1"/>
  <c r="AQ20729" i="1"/>
  <c r="AQ20730" i="1"/>
  <c r="AQ20731" i="1"/>
  <c r="AQ20732" i="1"/>
  <c r="AQ20733" i="1"/>
  <c r="AQ20734" i="1"/>
  <c r="AQ20735" i="1"/>
  <c r="AQ20736" i="1"/>
  <c r="AQ20737" i="1"/>
  <c r="AQ20738" i="1"/>
  <c r="AQ20739" i="1"/>
  <c r="AQ20740" i="1"/>
  <c r="AQ20741" i="1"/>
  <c r="AQ20742" i="1"/>
  <c r="AQ20743" i="1"/>
  <c r="AQ20744" i="1"/>
  <c r="AQ20745" i="1"/>
  <c r="AQ20746" i="1"/>
  <c r="AQ20747" i="1"/>
  <c r="AQ20748" i="1"/>
  <c r="AQ20749" i="1"/>
  <c r="AQ20750" i="1"/>
  <c r="AQ20751" i="1"/>
  <c r="AQ20752" i="1"/>
  <c r="AQ20753" i="1"/>
  <c r="AQ20754" i="1"/>
  <c r="AQ20755" i="1"/>
  <c r="AQ20756" i="1"/>
  <c r="AQ20757" i="1"/>
  <c r="AQ20758" i="1"/>
  <c r="AQ20759" i="1"/>
  <c r="AQ20760" i="1"/>
  <c r="AQ20761" i="1"/>
  <c r="AQ20762" i="1"/>
  <c r="AQ20763" i="1"/>
  <c r="AQ20764" i="1"/>
  <c r="AQ20765" i="1"/>
  <c r="AQ20766" i="1"/>
  <c r="AQ20767" i="1"/>
  <c r="AQ20768" i="1"/>
  <c r="AQ20769" i="1"/>
  <c r="AQ20770" i="1"/>
  <c r="AQ20771" i="1"/>
  <c r="AQ20772" i="1"/>
  <c r="AQ20773" i="1"/>
  <c r="AQ20774" i="1"/>
  <c r="AQ20775" i="1"/>
  <c r="AQ20776" i="1"/>
  <c r="AQ20777" i="1"/>
  <c r="AQ20778" i="1"/>
  <c r="AQ20779" i="1"/>
  <c r="AQ20780" i="1"/>
  <c r="AQ20781" i="1"/>
  <c r="AQ20782" i="1"/>
  <c r="AQ20783" i="1"/>
  <c r="AQ20784" i="1"/>
  <c r="AQ20785" i="1"/>
  <c r="AQ20786" i="1"/>
  <c r="AQ20787" i="1"/>
  <c r="AQ20788" i="1"/>
  <c r="AQ20789" i="1"/>
  <c r="AQ20790" i="1"/>
  <c r="AQ20791" i="1"/>
  <c r="AQ20792" i="1"/>
  <c r="AQ20793" i="1"/>
  <c r="AQ20794" i="1"/>
  <c r="AQ20795" i="1"/>
  <c r="AQ20796" i="1"/>
  <c r="AQ20797" i="1"/>
  <c r="AQ20798" i="1"/>
  <c r="AQ20799" i="1"/>
  <c r="AQ20800" i="1"/>
  <c r="AQ20801" i="1"/>
  <c r="AQ20802" i="1"/>
  <c r="AQ20803" i="1"/>
  <c r="AQ20804" i="1"/>
  <c r="AQ20805" i="1"/>
  <c r="AQ20806" i="1"/>
  <c r="AQ20807" i="1"/>
  <c r="AQ20808" i="1"/>
  <c r="AQ20809" i="1"/>
  <c r="AQ20810" i="1"/>
  <c r="AQ20811" i="1"/>
  <c r="AQ20812" i="1"/>
  <c r="AQ20813" i="1"/>
  <c r="AQ20814" i="1"/>
  <c r="AQ20815" i="1"/>
  <c r="AQ20816" i="1"/>
  <c r="AQ20817" i="1"/>
  <c r="AQ20818" i="1"/>
  <c r="AQ20819" i="1"/>
  <c r="AQ20820" i="1"/>
  <c r="AQ20821" i="1"/>
  <c r="AQ20822" i="1"/>
  <c r="AQ20823" i="1"/>
  <c r="AQ20824" i="1"/>
  <c r="AQ20825" i="1"/>
  <c r="AQ20826" i="1"/>
  <c r="AQ20827" i="1"/>
  <c r="AQ20828" i="1"/>
  <c r="AQ20829" i="1"/>
  <c r="AQ20830" i="1"/>
  <c r="AQ20831" i="1"/>
  <c r="AQ20832" i="1"/>
  <c r="AQ20833" i="1"/>
  <c r="AQ20834" i="1"/>
  <c r="AQ20835" i="1"/>
  <c r="AQ20836" i="1"/>
  <c r="AQ20837" i="1"/>
  <c r="AQ20838" i="1"/>
  <c r="AQ20839" i="1"/>
  <c r="AQ20840" i="1"/>
  <c r="AQ20841" i="1"/>
  <c r="AQ20842" i="1"/>
  <c r="AQ20843" i="1"/>
  <c r="AQ20844" i="1"/>
  <c r="AQ20845" i="1"/>
  <c r="AQ20846" i="1"/>
  <c r="AQ20847" i="1"/>
  <c r="AQ20848" i="1"/>
  <c r="AQ20849" i="1"/>
  <c r="AQ20850" i="1"/>
  <c r="AQ20851" i="1"/>
  <c r="AQ20852" i="1"/>
  <c r="AQ20853" i="1"/>
  <c r="AQ20854" i="1"/>
  <c r="AQ20855" i="1"/>
  <c r="AQ20856" i="1"/>
  <c r="AQ20857" i="1"/>
  <c r="AQ20858" i="1"/>
  <c r="AQ20859" i="1"/>
  <c r="AQ20860" i="1"/>
  <c r="AQ20861" i="1"/>
  <c r="AQ20862" i="1"/>
  <c r="AQ20863" i="1"/>
  <c r="AQ20864" i="1"/>
  <c r="AQ20865" i="1"/>
  <c r="AQ20866" i="1"/>
  <c r="AQ20867" i="1"/>
  <c r="AQ20868" i="1"/>
  <c r="AQ20869" i="1"/>
  <c r="AQ20870" i="1"/>
  <c r="AQ20871" i="1"/>
  <c r="AQ20872" i="1"/>
  <c r="AQ20873" i="1"/>
  <c r="AQ20874" i="1"/>
  <c r="AQ20875" i="1"/>
  <c r="AQ20876" i="1"/>
  <c r="AQ20877" i="1"/>
  <c r="AQ20878" i="1"/>
  <c r="AQ20879" i="1"/>
  <c r="AQ20880" i="1"/>
  <c r="AQ20881" i="1"/>
  <c r="AQ20882" i="1"/>
  <c r="AQ20883" i="1"/>
  <c r="AQ20884" i="1"/>
  <c r="AQ20885" i="1"/>
  <c r="AQ20886" i="1"/>
  <c r="AQ20887" i="1"/>
  <c r="AQ20888" i="1"/>
  <c r="AQ20889" i="1"/>
  <c r="AQ20890" i="1"/>
  <c r="AQ20891" i="1"/>
  <c r="AQ20892" i="1"/>
  <c r="AQ20893" i="1"/>
  <c r="AQ20894" i="1"/>
  <c r="AQ20895" i="1"/>
  <c r="AQ20896" i="1"/>
  <c r="AQ20897" i="1"/>
  <c r="AQ20898" i="1"/>
  <c r="AQ20899" i="1"/>
  <c r="AQ20900" i="1"/>
  <c r="AQ20901" i="1"/>
  <c r="AQ20902" i="1"/>
  <c r="AQ20903" i="1"/>
  <c r="AQ20904" i="1"/>
  <c r="AQ20905" i="1"/>
  <c r="AQ20906" i="1"/>
  <c r="AQ20907" i="1"/>
  <c r="AQ20908" i="1"/>
  <c r="AQ20909" i="1"/>
  <c r="AQ20910" i="1"/>
  <c r="AQ20911" i="1"/>
  <c r="AQ20912" i="1"/>
  <c r="AQ20913" i="1"/>
  <c r="AQ20914" i="1"/>
  <c r="AQ20915" i="1"/>
  <c r="AQ20916" i="1"/>
  <c r="AQ20917" i="1"/>
  <c r="AQ20918" i="1"/>
  <c r="AQ20919" i="1"/>
  <c r="AQ20920" i="1"/>
  <c r="AQ20921" i="1"/>
  <c r="AQ20922" i="1"/>
  <c r="AQ20923" i="1"/>
  <c r="AQ20924" i="1"/>
  <c r="AQ20925" i="1"/>
  <c r="AQ20926" i="1"/>
  <c r="AQ20927" i="1"/>
  <c r="AQ20928" i="1"/>
  <c r="AQ20929" i="1"/>
  <c r="AQ20930" i="1"/>
  <c r="AQ20931" i="1"/>
  <c r="AQ20932" i="1"/>
  <c r="AQ20933" i="1"/>
  <c r="AQ20934" i="1"/>
  <c r="AQ20935" i="1"/>
  <c r="AQ20936" i="1"/>
  <c r="AQ20937" i="1"/>
  <c r="AQ20938" i="1"/>
  <c r="AQ20939" i="1"/>
  <c r="AQ20940" i="1"/>
  <c r="AQ20941" i="1"/>
  <c r="AQ20942" i="1"/>
  <c r="AQ20943" i="1"/>
  <c r="AQ20944" i="1"/>
  <c r="AQ20945" i="1"/>
  <c r="AQ20946" i="1"/>
  <c r="AQ20947" i="1"/>
  <c r="AQ20948" i="1"/>
  <c r="AQ20949" i="1"/>
  <c r="AQ20950" i="1"/>
  <c r="AQ20951" i="1"/>
  <c r="AQ20952" i="1"/>
  <c r="AQ20953" i="1"/>
  <c r="AQ20954" i="1"/>
  <c r="AQ20955" i="1"/>
  <c r="AQ20956" i="1"/>
  <c r="AQ20957" i="1"/>
  <c r="AQ20958" i="1"/>
  <c r="AQ20959" i="1"/>
  <c r="AQ20960" i="1"/>
  <c r="AQ20961" i="1"/>
  <c r="AQ20962" i="1"/>
  <c r="AQ20963" i="1"/>
  <c r="AQ20964" i="1"/>
  <c r="AQ20965" i="1"/>
  <c r="AQ20966" i="1"/>
  <c r="AQ20967" i="1"/>
  <c r="AQ20968" i="1"/>
  <c r="AQ20969" i="1"/>
  <c r="AQ20970" i="1"/>
  <c r="AQ20971" i="1"/>
  <c r="AQ20972" i="1"/>
  <c r="AQ20973" i="1"/>
  <c r="AQ20974" i="1"/>
  <c r="AQ20975" i="1"/>
  <c r="AQ20976" i="1"/>
  <c r="AQ20977" i="1"/>
  <c r="AQ20978" i="1"/>
  <c r="AQ20979" i="1"/>
  <c r="AQ20980" i="1"/>
  <c r="AQ20981" i="1"/>
  <c r="AQ20982" i="1"/>
  <c r="AQ20983" i="1"/>
  <c r="AQ20984" i="1"/>
  <c r="AQ20985" i="1"/>
  <c r="AQ20986" i="1"/>
  <c r="AQ20987" i="1"/>
  <c r="AQ20988" i="1"/>
  <c r="AQ20989" i="1"/>
  <c r="AQ20990" i="1"/>
  <c r="AQ20991" i="1"/>
  <c r="AQ20992" i="1"/>
  <c r="AQ20993" i="1"/>
  <c r="AQ20994" i="1"/>
  <c r="AQ20995" i="1"/>
  <c r="AQ20996" i="1"/>
  <c r="AQ20997" i="1"/>
  <c r="AQ20998" i="1"/>
  <c r="AQ20999" i="1"/>
  <c r="AQ21000" i="1"/>
  <c r="AQ21001" i="1"/>
  <c r="AQ21002" i="1"/>
  <c r="AQ21003" i="1"/>
  <c r="AQ21004" i="1"/>
  <c r="AQ21005" i="1"/>
  <c r="AQ21006" i="1"/>
  <c r="AQ21007" i="1"/>
  <c r="AQ21008" i="1"/>
  <c r="AQ21009" i="1"/>
  <c r="AQ21010" i="1"/>
  <c r="AQ21011" i="1"/>
  <c r="AQ21012" i="1"/>
  <c r="AQ21013" i="1"/>
  <c r="AQ21014" i="1"/>
  <c r="AQ21015" i="1"/>
  <c r="AQ21016" i="1"/>
  <c r="AQ21017" i="1"/>
  <c r="AQ21018" i="1"/>
  <c r="AQ21019" i="1"/>
  <c r="AQ21020" i="1"/>
  <c r="AQ21021" i="1"/>
  <c r="AQ21022" i="1"/>
  <c r="AQ21023" i="1"/>
  <c r="AQ21024" i="1"/>
  <c r="AQ21025" i="1"/>
  <c r="AQ21026" i="1"/>
  <c r="AQ21027" i="1"/>
  <c r="AQ21028" i="1"/>
  <c r="AQ21029" i="1"/>
  <c r="AQ21030" i="1"/>
  <c r="AQ21031" i="1"/>
  <c r="AQ21032" i="1"/>
  <c r="AQ21033" i="1"/>
  <c r="AQ21034" i="1"/>
  <c r="AQ21035" i="1"/>
  <c r="AQ21036" i="1"/>
  <c r="AQ21037" i="1"/>
  <c r="AQ21038" i="1"/>
  <c r="AQ21039" i="1"/>
  <c r="AQ21040" i="1"/>
  <c r="AQ21041" i="1"/>
  <c r="AQ21042" i="1"/>
  <c r="AQ21043" i="1"/>
  <c r="AQ21044" i="1"/>
  <c r="AQ21045" i="1"/>
  <c r="AQ21046" i="1"/>
  <c r="AQ21047" i="1"/>
  <c r="AQ21048" i="1"/>
  <c r="AQ21049" i="1"/>
  <c r="AQ21050" i="1"/>
  <c r="AQ21051" i="1"/>
  <c r="AQ21052" i="1"/>
  <c r="AQ21053" i="1"/>
  <c r="AQ21054" i="1"/>
  <c r="AQ21055" i="1"/>
  <c r="AQ21056" i="1"/>
  <c r="AQ21057" i="1"/>
  <c r="AQ21058" i="1"/>
  <c r="AQ21059" i="1"/>
  <c r="AQ21060" i="1"/>
  <c r="AQ21061" i="1"/>
  <c r="AQ21062" i="1"/>
  <c r="AQ21063" i="1"/>
  <c r="AQ21064" i="1"/>
  <c r="AQ21065" i="1"/>
  <c r="AQ21066" i="1"/>
  <c r="AQ21067" i="1"/>
  <c r="AQ21068" i="1"/>
  <c r="AQ21069" i="1"/>
  <c r="AQ21070" i="1"/>
  <c r="AQ21071" i="1"/>
  <c r="AQ21072" i="1"/>
  <c r="AQ21073" i="1"/>
  <c r="AQ21074" i="1"/>
  <c r="AQ21075" i="1"/>
  <c r="AQ21076" i="1"/>
  <c r="AQ21077" i="1"/>
  <c r="AQ21078" i="1"/>
  <c r="AQ21079" i="1"/>
  <c r="AQ21080" i="1"/>
  <c r="AQ21081" i="1"/>
  <c r="AQ21082" i="1"/>
  <c r="AQ21083" i="1"/>
  <c r="AQ21084" i="1"/>
  <c r="AQ21085" i="1"/>
  <c r="AQ21086" i="1"/>
  <c r="AQ21087" i="1"/>
  <c r="AQ21088" i="1"/>
  <c r="AQ21089" i="1"/>
  <c r="AQ21090" i="1"/>
  <c r="AQ21091" i="1"/>
  <c r="AQ21092" i="1"/>
  <c r="AQ21093" i="1"/>
  <c r="AQ21094" i="1"/>
  <c r="AQ21095" i="1"/>
  <c r="AQ21096" i="1"/>
  <c r="AQ21097" i="1"/>
  <c r="AQ21098" i="1"/>
  <c r="AQ21099" i="1"/>
  <c r="AQ21100" i="1"/>
  <c r="AQ21101" i="1"/>
  <c r="AQ21102" i="1"/>
  <c r="AQ21103" i="1"/>
  <c r="AQ21104" i="1"/>
  <c r="AQ21105" i="1"/>
  <c r="AQ21106" i="1"/>
  <c r="AQ21107" i="1"/>
  <c r="AQ21108" i="1"/>
  <c r="AQ21109" i="1"/>
  <c r="AQ21110" i="1"/>
  <c r="AQ21111" i="1"/>
  <c r="AQ21112" i="1"/>
  <c r="AQ21113" i="1"/>
  <c r="AQ21114" i="1"/>
  <c r="AQ21115" i="1"/>
  <c r="AQ21116" i="1"/>
  <c r="AQ21117" i="1"/>
  <c r="AQ21118" i="1"/>
  <c r="AQ21119" i="1"/>
  <c r="AQ21120" i="1"/>
  <c r="AQ21121" i="1"/>
  <c r="AQ21122" i="1"/>
  <c r="AQ21123" i="1"/>
  <c r="AQ21124" i="1"/>
  <c r="AQ21125" i="1"/>
  <c r="AQ21126" i="1"/>
  <c r="AQ21127" i="1"/>
  <c r="AQ21128" i="1"/>
  <c r="AQ21129" i="1"/>
  <c r="AQ21130" i="1"/>
  <c r="AQ21131" i="1"/>
  <c r="AQ21132" i="1"/>
  <c r="AQ21133" i="1"/>
  <c r="AQ21134" i="1"/>
  <c r="AQ21135" i="1"/>
  <c r="AQ21136" i="1"/>
  <c r="AQ21137" i="1"/>
  <c r="AQ21138" i="1"/>
  <c r="AQ21139" i="1"/>
  <c r="AQ21140" i="1"/>
  <c r="AQ21141" i="1"/>
  <c r="AQ21142" i="1"/>
  <c r="AQ21143" i="1"/>
  <c r="AQ21144" i="1"/>
  <c r="AQ21145" i="1"/>
  <c r="AQ21146" i="1"/>
  <c r="AQ21147" i="1"/>
  <c r="AQ21148" i="1"/>
  <c r="AQ21149" i="1"/>
  <c r="AQ21150" i="1"/>
  <c r="AQ21151" i="1"/>
  <c r="AQ21152" i="1"/>
  <c r="AQ21153" i="1"/>
  <c r="AQ21154" i="1"/>
  <c r="AQ21155" i="1"/>
  <c r="AQ21156" i="1"/>
  <c r="AQ21157" i="1"/>
  <c r="AQ21158" i="1"/>
  <c r="AQ21159" i="1"/>
  <c r="AQ21160" i="1"/>
  <c r="AQ21161" i="1"/>
  <c r="AQ21162" i="1"/>
  <c r="AQ21163" i="1"/>
  <c r="AQ21164" i="1"/>
  <c r="AQ21165" i="1"/>
  <c r="AQ21166" i="1"/>
  <c r="AQ21167" i="1"/>
  <c r="AQ21168" i="1"/>
  <c r="AQ21169" i="1"/>
  <c r="AQ21170" i="1"/>
  <c r="AQ21171" i="1"/>
  <c r="AQ21172" i="1"/>
  <c r="AQ21173" i="1"/>
  <c r="AQ21174" i="1"/>
  <c r="AQ21175" i="1"/>
  <c r="AQ21176" i="1"/>
  <c r="AQ21177" i="1"/>
  <c r="AQ21178" i="1"/>
  <c r="AQ21179" i="1"/>
  <c r="AQ21180" i="1"/>
  <c r="AQ21181" i="1"/>
  <c r="AQ21182" i="1"/>
  <c r="AQ21183" i="1"/>
  <c r="AQ21184" i="1"/>
  <c r="AQ21185" i="1"/>
  <c r="AQ21186" i="1"/>
  <c r="AQ21187" i="1"/>
  <c r="AQ21188" i="1"/>
  <c r="AQ21189" i="1"/>
  <c r="AQ21190" i="1"/>
  <c r="AQ21191" i="1"/>
  <c r="AQ21192" i="1"/>
  <c r="AQ21193" i="1"/>
  <c r="AQ21194" i="1"/>
  <c r="AQ21195" i="1"/>
  <c r="AQ21196" i="1"/>
  <c r="AQ21197" i="1"/>
  <c r="AQ21198" i="1"/>
  <c r="AQ21199" i="1"/>
  <c r="AQ21200" i="1"/>
  <c r="AQ21201" i="1"/>
  <c r="AQ21202" i="1"/>
  <c r="AQ21203" i="1"/>
  <c r="AQ21204" i="1"/>
  <c r="AQ21205" i="1"/>
  <c r="AQ21206" i="1"/>
  <c r="AQ21207" i="1"/>
  <c r="AQ21208" i="1"/>
  <c r="AQ21209" i="1"/>
  <c r="AQ21210" i="1"/>
  <c r="AQ21211" i="1"/>
  <c r="AQ21212" i="1"/>
  <c r="AQ21213" i="1"/>
  <c r="AQ21214" i="1"/>
  <c r="AQ21215" i="1"/>
  <c r="AQ21216" i="1"/>
  <c r="AQ21217" i="1"/>
  <c r="AQ21218" i="1"/>
  <c r="AQ21219" i="1"/>
  <c r="AQ21220" i="1"/>
  <c r="AQ21221" i="1"/>
  <c r="AQ21222" i="1"/>
  <c r="AQ21223" i="1"/>
  <c r="AQ21224" i="1"/>
  <c r="AQ21225" i="1"/>
  <c r="AQ21226" i="1"/>
  <c r="AQ21227" i="1"/>
  <c r="AQ21228" i="1"/>
  <c r="AQ21229" i="1"/>
  <c r="AQ21230" i="1"/>
  <c r="AQ21231" i="1"/>
  <c r="AQ21232" i="1"/>
  <c r="AQ21233" i="1"/>
  <c r="AQ21234" i="1"/>
  <c r="AQ21235" i="1"/>
  <c r="AQ21236" i="1"/>
  <c r="AQ21237" i="1"/>
  <c r="AQ21238" i="1"/>
  <c r="AQ21239" i="1"/>
  <c r="AQ21240" i="1"/>
  <c r="AQ21241" i="1"/>
  <c r="AQ21242" i="1"/>
  <c r="AQ21243" i="1"/>
  <c r="AQ21244" i="1"/>
  <c r="AQ21245" i="1"/>
  <c r="AQ21246" i="1"/>
  <c r="AQ21247" i="1"/>
  <c r="AQ21248" i="1"/>
  <c r="AQ21249" i="1"/>
  <c r="AQ21250" i="1"/>
  <c r="AQ21251" i="1"/>
  <c r="AQ21252" i="1"/>
  <c r="AQ21253" i="1"/>
  <c r="AQ21254" i="1"/>
  <c r="AQ21255" i="1"/>
  <c r="AQ21256" i="1"/>
  <c r="AQ21257" i="1"/>
  <c r="AQ21258" i="1"/>
  <c r="AQ21259" i="1"/>
  <c r="AQ21260" i="1"/>
  <c r="AQ21261" i="1"/>
  <c r="AQ21262" i="1"/>
  <c r="AQ21263" i="1"/>
  <c r="AQ21264" i="1"/>
  <c r="AQ21265" i="1"/>
  <c r="AQ21266" i="1"/>
  <c r="AQ21267" i="1"/>
  <c r="AQ21268" i="1"/>
  <c r="AQ21269" i="1"/>
  <c r="AQ21270" i="1"/>
  <c r="AQ21271" i="1"/>
  <c r="AQ21272" i="1"/>
  <c r="AQ21273" i="1"/>
  <c r="AQ21274" i="1"/>
  <c r="AQ21275" i="1"/>
  <c r="AQ21276" i="1"/>
  <c r="AQ21277" i="1"/>
  <c r="AQ21278" i="1"/>
  <c r="AQ21279" i="1"/>
  <c r="AQ21280" i="1"/>
  <c r="AQ21281" i="1"/>
  <c r="AQ21282" i="1"/>
  <c r="AQ21283" i="1"/>
  <c r="AQ21284" i="1"/>
  <c r="AQ21285" i="1"/>
  <c r="AQ21286" i="1"/>
  <c r="AQ21287" i="1"/>
  <c r="AQ21288" i="1"/>
  <c r="AQ21289" i="1"/>
  <c r="AQ21290" i="1"/>
  <c r="AQ21291" i="1"/>
  <c r="AQ21292" i="1"/>
  <c r="AQ21293" i="1"/>
  <c r="AQ21294" i="1"/>
  <c r="AQ21295" i="1"/>
  <c r="AQ21296" i="1"/>
  <c r="AQ21297" i="1"/>
  <c r="AQ21298" i="1"/>
  <c r="AQ21299" i="1"/>
  <c r="AQ21300" i="1"/>
  <c r="AQ21301" i="1"/>
  <c r="AQ21302" i="1"/>
  <c r="AQ21303" i="1"/>
  <c r="AQ21304" i="1"/>
  <c r="AQ21305" i="1"/>
  <c r="AQ21306" i="1"/>
  <c r="AQ21307" i="1"/>
  <c r="AQ21308" i="1"/>
  <c r="AQ21309" i="1"/>
  <c r="AQ21310" i="1"/>
  <c r="AQ21311" i="1"/>
  <c r="AQ21312" i="1"/>
  <c r="AQ21313" i="1"/>
  <c r="AQ21314" i="1"/>
  <c r="AQ21315" i="1"/>
  <c r="AQ21316" i="1"/>
  <c r="AQ21317" i="1"/>
  <c r="AQ21318" i="1"/>
  <c r="AQ21319" i="1"/>
  <c r="AQ21320" i="1"/>
  <c r="AQ21321" i="1"/>
  <c r="AQ21322" i="1"/>
  <c r="AQ21323" i="1"/>
  <c r="AQ21324" i="1"/>
  <c r="AQ21325" i="1"/>
  <c r="AQ21326" i="1"/>
  <c r="AQ21327" i="1"/>
  <c r="AQ21328" i="1"/>
  <c r="AQ21329" i="1"/>
  <c r="AQ21330" i="1"/>
  <c r="AQ21331" i="1"/>
  <c r="AQ21332" i="1"/>
  <c r="AQ21333" i="1"/>
  <c r="AQ21334" i="1"/>
  <c r="AQ21335" i="1"/>
  <c r="AQ21336" i="1"/>
  <c r="AQ21337" i="1"/>
  <c r="AQ21338" i="1"/>
  <c r="AQ21339" i="1"/>
  <c r="AQ21340" i="1"/>
  <c r="AQ21341" i="1"/>
  <c r="AQ21342" i="1"/>
  <c r="AQ21343" i="1"/>
  <c r="AQ21344" i="1"/>
  <c r="AQ21345" i="1"/>
  <c r="AQ21346" i="1"/>
  <c r="AQ21347" i="1"/>
  <c r="AQ21348" i="1"/>
  <c r="AQ21349" i="1"/>
  <c r="AQ21350" i="1"/>
  <c r="AQ21351" i="1"/>
  <c r="AQ21352" i="1"/>
  <c r="AQ21353" i="1"/>
  <c r="AQ21354" i="1"/>
  <c r="AQ21355" i="1"/>
  <c r="AQ21356" i="1"/>
  <c r="AQ21357" i="1"/>
  <c r="AQ21358" i="1"/>
  <c r="AQ21359" i="1"/>
  <c r="AQ21360" i="1"/>
  <c r="AQ21361" i="1"/>
  <c r="AQ21362" i="1"/>
  <c r="AQ21363" i="1"/>
  <c r="AQ21364" i="1"/>
  <c r="AQ21365" i="1"/>
  <c r="AQ21366" i="1"/>
  <c r="AQ21367" i="1"/>
  <c r="AQ21368" i="1"/>
  <c r="AQ21369" i="1"/>
  <c r="AQ21370" i="1"/>
  <c r="AQ21371" i="1"/>
  <c r="AQ21372" i="1"/>
  <c r="AQ21373" i="1"/>
  <c r="AQ21374" i="1"/>
  <c r="AQ21375" i="1"/>
  <c r="AQ21376" i="1"/>
  <c r="AQ21377" i="1"/>
  <c r="AQ21378" i="1"/>
  <c r="AQ21379" i="1"/>
  <c r="AQ21380" i="1"/>
  <c r="AQ21381" i="1"/>
  <c r="AQ21382" i="1"/>
  <c r="AQ21383" i="1"/>
  <c r="AQ21384" i="1"/>
  <c r="AQ21385" i="1"/>
  <c r="AQ21386" i="1"/>
  <c r="AQ21387" i="1"/>
  <c r="AQ21388" i="1"/>
  <c r="AQ21389" i="1"/>
  <c r="AQ21390" i="1"/>
  <c r="AQ21391" i="1"/>
  <c r="AQ21392" i="1"/>
  <c r="AQ21393" i="1"/>
  <c r="AQ21394" i="1"/>
  <c r="AQ21395" i="1"/>
  <c r="AQ21396" i="1"/>
  <c r="AQ21397" i="1"/>
  <c r="AQ21398" i="1"/>
  <c r="AQ21399" i="1"/>
  <c r="AQ21400" i="1"/>
  <c r="AQ21401" i="1"/>
  <c r="AQ21402" i="1"/>
  <c r="AQ21403" i="1"/>
  <c r="AQ21404" i="1"/>
  <c r="AQ21405" i="1"/>
  <c r="AQ21406" i="1"/>
  <c r="AQ21407" i="1"/>
  <c r="AQ21408" i="1"/>
  <c r="AQ21409" i="1"/>
  <c r="AQ21410" i="1"/>
  <c r="AQ21411" i="1"/>
  <c r="AQ21412" i="1"/>
  <c r="AQ21413" i="1"/>
  <c r="AQ21414" i="1"/>
  <c r="AQ21415" i="1"/>
  <c r="AQ21416" i="1"/>
  <c r="AQ21417" i="1"/>
  <c r="AQ21418" i="1"/>
  <c r="AQ21419" i="1"/>
  <c r="AQ21420" i="1"/>
  <c r="AQ21421" i="1"/>
  <c r="AQ21422" i="1"/>
  <c r="AQ21423" i="1"/>
  <c r="AQ21424" i="1"/>
  <c r="AQ21425" i="1"/>
  <c r="AQ21426" i="1"/>
  <c r="AQ21427" i="1"/>
  <c r="AQ21428" i="1"/>
  <c r="AQ21429" i="1"/>
  <c r="AQ21430" i="1"/>
  <c r="AQ21431" i="1"/>
  <c r="AQ21432" i="1"/>
  <c r="AQ21433" i="1"/>
  <c r="AQ21434" i="1"/>
  <c r="AQ21435" i="1"/>
  <c r="AQ21436" i="1"/>
  <c r="AQ21437" i="1"/>
  <c r="AQ21438" i="1"/>
  <c r="AQ21439" i="1"/>
  <c r="AQ21440" i="1"/>
  <c r="AQ21441" i="1"/>
  <c r="AQ21442" i="1"/>
  <c r="AQ21443" i="1"/>
  <c r="AQ21444" i="1"/>
  <c r="AQ21445" i="1"/>
  <c r="AQ21446" i="1"/>
  <c r="AQ21447" i="1"/>
  <c r="AQ21448" i="1"/>
  <c r="AQ21449" i="1"/>
  <c r="AQ21450" i="1"/>
  <c r="AQ21451" i="1"/>
  <c r="AQ21452" i="1"/>
  <c r="AQ21453" i="1"/>
  <c r="AQ21454" i="1"/>
  <c r="AQ21455" i="1"/>
  <c r="AQ21456" i="1"/>
  <c r="AQ21457" i="1"/>
  <c r="AQ21458" i="1"/>
  <c r="AQ21459" i="1"/>
  <c r="AQ21460" i="1"/>
  <c r="AQ21461" i="1"/>
  <c r="AQ21462" i="1"/>
  <c r="AQ21463" i="1"/>
  <c r="AQ21464" i="1"/>
  <c r="AQ21465" i="1"/>
  <c r="AQ21466" i="1"/>
  <c r="AQ21467" i="1"/>
  <c r="AQ21468" i="1"/>
  <c r="AQ21469" i="1"/>
  <c r="AQ21470" i="1"/>
  <c r="AQ21471" i="1"/>
  <c r="AQ21472" i="1"/>
  <c r="AQ21473" i="1"/>
  <c r="AQ21474" i="1"/>
  <c r="AQ21475" i="1"/>
  <c r="AQ21476" i="1"/>
  <c r="AQ21477" i="1"/>
  <c r="AQ21478" i="1"/>
  <c r="AQ21479" i="1"/>
  <c r="AQ21480" i="1"/>
  <c r="AQ21481" i="1"/>
  <c r="AQ21482" i="1"/>
  <c r="AQ21483" i="1"/>
  <c r="AQ21484" i="1"/>
  <c r="AQ21485" i="1"/>
  <c r="AQ21486" i="1"/>
  <c r="AQ21487" i="1"/>
  <c r="AQ21488" i="1"/>
  <c r="AQ21489" i="1"/>
  <c r="AQ21490" i="1"/>
  <c r="AQ21491" i="1"/>
  <c r="AQ21492" i="1"/>
  <c r="AQ21493" i="1"/>
  <c r="AQ21494" i="1"/>
  <c r="AQ21495" i="1"/>
  <c r="AQ21496" i="1"/>
  <c r="AQ21497" i="1"/>
  <c r="AQ21498" i="1"/>
  <c r="AQ21499" i="1"/>
  <c r="AQ21500" i="1"/>
  <c r="AQ21501" i="1"/>
  <c r="AQ21502" i="1"/>
  <c r="AQ21503" i="1"/>
  <c r="AQ21504" i="1"/>
  <c r="AQ21505" i="1"/>
  <c r="AQ21506" i="1"/>
  <c r="AQ21507" i="1"/>
  <c r="AQ21508" i="1"/>
  <c r="AQ21509" i="1"/>
  <c r="AQ21510" i="1"/>
  <c r="AQ21511" i="1"/>
  <c r="AQ21512" i="1"/>
  <c r="AQ21513" i="1"/>
  <c r="AQ21514" i="1"/>
  <c r="AQ21515" i="1"/>
  <c r="AQ21516" i="1"/>
  <c r="AQ21517" i="1"/>
  <c r="AQ21518" i="1"/>
  <c r="AQ21519" i="1"/>
  <c r="AQ21520" i="1"/>
  <c r="AQ21521" i="1"/>
  <c r="AQ21522" i="1"/>
  <c r="AQ21523" i="1"/>
  <c r="AQ21524" i="1"/>
  <c r="AQ21525" i="1"/>
  <c r="AQ21526" i="1"/>
  <c r="AQ21527" i="1"/>
  <c r="AQ21528" i="1"/>
  <c r="AQ21529" i="1"/>
  <c r="AQ21530" i="1"/>
  <c r="AQ21531" i="1"/>
  <c r="AQ21532" i="1"/>
  <c r="AQ21533" i="1"/>
  <c r="AQ21534" i="1"/>
  <c r="AQ21535" i="1"/>
  <c r="AQ21536" i="1"/>
  <c r="AQ21537" i="1"/>
  <c r="AQ21538" i="1"/>
  <c r="AQ21539" i="1"/>
  <c r="AQ21540" i="1"/>
  <c r="AQ21541" i="1"/>
  <c r="AQ21542" i="1"/>
  <c r="AQ21543" i="1"/>
  <c r="AQ21544" i="1"/>
  <c r="AQ21545" i="1"/>
  <c r="AQ21546" i="1"/>
  <c r="AQ21547" i="1"/>
  <c r="AQ21548" i="1"/>
  <c r="AQ21549" i="1"/>
  <c r="AQ21550" i="1"/>
  <c r="AQ21551" i="1"/>
  <c r="AQ21552" i="1"/>
  <c r="AQ21553" i="1"/>
  <c r="AQ21554" i="1"/>
  <c r="AQ21555" i="1"/>
  <c r="AQ21556" i="1"/>
  <c r="AQ21557" i="1"/>
  <c r="AQ21558" i="1"/>
  <c r="AQ21559" i="1"/>
  <c r="AQ21560" i="1"/>
  <c r="AQ21561" i="1"/>
  <c r="AQ21562" i="1"/>
  <c r="AQ21563" i="1"/>
  <c r="AQ21564" i="1"/>
  <c r="AQ21565" i="1"/>
  <c r="AQ21566" i="1"/>
  <c r="AQ21567" i="1"/>
  <c r="AQ21568" i="1"/>
  <c r="AQ21569" i="1"/>
  <c r="AQ21570" i="1"/>
  <c r="AQ21571" i="1"/>
  <c r="AQ21572" i="1"/>
  <c r="AQ21573" i="1"/>
  <c r="AQ21574" i="1"/>
  <c r="AQ21575" i="1"/>
  <c r="AQ21576" i="1"/>
  <c r="AQ21577" i="1"/>
  <c r="AQ21578" i="1"/>
  <c r="AQ21579" i="1"/>
  <c r="AQ21580" i="1"/>
  <c r="AQ21581" i="1"/>
  <c r="AQ21582" i="1"/>
  <c r="AQ21583" i="1"/>
  <c r="AQ21584" i="1"/>
  <c r="AQ21585" i="1"/>
  <c r="AQ21586" i="1"/>
  <c r="AQ21587" i="1"/>
  <c r="AQ21588" i="1"/>
  <c r="AQ21589" i="1"/>
  <c r="AQ21590" i="1"/>
  <c r="AQ21591" i="1"/>
  <c r="AQ21592" i="1"/>
  <c r="AQ21593" i="1"/>
  <c r="AQ21594" i="1"/>
  <c r="AQ21595" i="1"/>
  <c r="AQ21596" i="1"/>
  <c r="AQ21597" i="1"/>
  <c r="AQ21598" i="1"/>
  <c r="AQ21599" i="1"/>
  <c r="AQ21600" i="1"/>
  <c r="AQ21601" i="1"/>
  <c r="AQ21602" i="1"/>
  <c r="AQ21603" i="1"/>
  <c r="AQ21604" i="1"/>
  <c r="AQ21605" i="1"/>
  <c r="AQ21606" i="1"/>
  <c r="AQ21607" i="1"/>
  <c r="AQ21608" i="1"/>
  <c r="AQ21609" i="1"/>
  <c r="AQ21610" i="1"/>
  <c r="AQ21611" i="1"/>
  <c r="AQ21612" i="1"/>
  <c r="AQ21613" i="1"/>
  <c r="AQ21614" i="1"/>
  <c r="AQ21615" i="1"/>
  <c r="AQ21616" i="1"/>
  <c r="AQ21617" i="1"/>
  <c r="AQ21618" i="1"/>
  <c r="AQ21619" i="1"/>
  <c r="AQ21620" i="1"/>
  <c r="AQ21621" i="1"/>
  <c r="AQ21622" i="1"/>
  <c r="AQ21623" i="1"/>
  <c r="AQ21624" i="1"/>
  <c r="AQ21625" i="1"/>
  <c r="AQ21626" i="1"/>
  <c r="AQ21627" i="1"/>
  <c r="AQ21628" i="1"/>
  <c r="AQ21629" i="1"/>
  <c r="AQ21630" i="1"/>
  <c r="AQ21631" i="1"/>
  <c r="AQ21632" i="1"/>
  <c r="AQ21633" i="1"/>
  <c r="AQ21634" i="1"/>
  <c r="AQ21635" i="1"/>
  <c r="AQ21636" i="1"/>
  <c r="AQ21637" i="1"/>
  <c r="AQ21638" i="1"/>
  <c r="AQ21639" i="1"/>
  <c r="AQ21640" i="1"/>
  <c r="AQ21641" i="1"/>
  <c r="AQ21642" i="1"/>
  <c r="AQ21643" i="1"/>
  <c r="AQ21644" i="1"/>
  <c r="AQ21645" i="1"/>
  <c r="AQ21646" i="1"/>
  <c r="AQ21647" i="1"/>
  <c r="AQ21648" i="1"/>
  <c r="AQ21649" i="1"/>
  <c r="AQ21650" i="1"/>
  <c r="AQ21651" i="1"/>
  <c r="AQ21652" i="1"/>
  <c r="AQ21653" i="1"/>
  <c r="AQ21654" i="1"/>
  <c r="AQ21655" i="1"/>
  <c r="AQ21656" i="1"/>
  <c r="AQ21657" i="1"/>
  <c r="AQ21658" i="1"/>
  <c r="AQ21659" i="1"/>
  <c r="AQ21660" i="1"/>
  <c r="AQ21661" i="1"/>
  <c r="AQ21662" i="1"/>
  <c r="AQ21663" i="1"/>
  <c r="AQ21664" i="1"/>
  <c r="AQ21665" i="1"/>
  <c r="AQ21666" i="1"/>
  <c r="AQ21667" i="1"/>
  <c r="AQ21668" i="1"/>
  <c r="AQ21669" i="1"/>
  <c r="AQ21670" i="1"/>
  <c r="AQ21671" i="1"/>
  <c r="AQ21672" i="1"/>
  <c r="AQ21673" i="1"/>
  <c r="AQ21674" i="1"/>
  <c r="AQ21675" i="1"/>
  <c r="AQ21676" i="1"/>
  <c r="AQ21677" i="1"/>
  <c r="AQ21678" i="1"/>
  <c r="AQ21679" i="1"/>
  <c r="AQ21680" i="1"/>
  <c r="AQ21681" i="1"/>
  <c r="AQ21682" i="1"/>
  <c r="AQ21683" i="1"/>
  <c r="AQ21684" i="1"/>
  <c r="AQ21685" i="1"/>
  <c r="AQ21686" i="1"/>
  <c r="AQ21687" i="1"/>
  <c r="AQ21688" i="1"/>
  <c r="AQ21689" i="1"/>
  <c r="AQ21690" i="1"/>
  <c r="AQ21691" i="1"/>
  <c r="AQ21692" i="1"/>
  <c r="AQ21693" i="1"/>
  <c r="AQ21694" i="1"/>
  <c r="AQ21695" i="1"/>
  <c r="AQ21696" i="1"/>
  <c r="AQ21697" i="1"/>
  <c r="AQ21698" i="1"/>
  <c r="AQ21699" i="1"/>
  <c r="AQ21700" i="1"/>
  <c r="AQ21701" i="1"/>
  <c r="AQ21702" i="1"/>
  <c r="AQ21703" i="1"/>
  <c r="AQ21704" i="1"/>
  <c r="AQ21705" i="1"/>
  <c r="AQ21706" i="1"/>
  <c r="AQ21707" i="1"/>
  <c r="AQ21708" i="1"/>
  <c r="AQ21709" i="1"/>
  <c r="AQ21710" i="1"/>
  <c r="AQ21711" i="1"/>
  <c r="AQ21712" i="1"/>
  <c r="AQ21713" i="1"/>
  <c r="AQ21714" i="1"/>
  <c r="AQ21715" i="1"/>
  <c r="AQ21716" i="1"/>
  <c r="AQ21717" i="1"/>
  <c r="AQ21718" i="1"/>
  <c r="AQ21719" i="1"/>
  <c r="AQ21720" i="1"/>
  <c r="AQ21721" i="1"/>
  <c r="AQ21722" i="1"/>
  <c r="AQ21723" i="1"/>
  <c r="AQ21724" i="1"/>
  <c r="AQ21725" i="1"/>
  <c r="AQ21726" i="1"/>
  <c r="AQ21727" i="1"/>
  <c r="AQ21728" i="1"/>
  <c r="AQ21729" i="1"/>
  <c r="AQ21730" i="1"/>
  <c r="AQ21731" i="1"/>
  <c r="AQ21732" i="1"/>
  <c r="AQ21733" i="1"/>
  <c r="AQ21734" i="1"/>
  <c r="AQ21735" i="1"/>
  <c r="AQ21736" i="1"/>
  <c r="AQ21737" i="1"/>
  <c r="AQ21738" i="1"/>
  <c r="AQ21739" i="1"/>
  <c r="AQ21740" i="1"/>
  <c r="AQ21741" i="1"/>
  <c r="AQ21742" i="1"/>
  <c r="AQ21743" i="1"/>
  <c r="AQ21744" i="1"/>
  <c r="AQ21745" i="1"/>
  <c r="AQ21746" i="1"/>
  <c r="AQ21747" i="1"/>
  <c r="AQ21748" i="1"/>
  <c r="AQ21749" i="1"/>
  <c r="AQ21750" i="1"/>
  <c r="AQ21751" i="1"/>
  <c r="AQ21752" i="1"/>
  <c r="AQ21753" i="1"/>
  <c r="AQ21754" i="1"/>
  <c r="AQ21755" i="1"/>
  <c r="AQ21756" i="1"/>
  <c r="AQ21757" i="1"/>
  <c r="AQ21758" i="1"/>
  <c r="AQ21759" i="1"/>
  <c r="AQ21760" i="1"/>
  <c r="AQ21761" i="1"/>
  <c r="AQ21762" i="1"/>
  <c r="AQ21763" i="1"/>
  <c r="AQ21764" i="1"/>
  <c r="AQ21765" i="1"/>
  <c r="AQ21766" i="1"/>
  <c r="AQ21767" i="1"/>
  <c r="AQ21768" i="1"/>
  <c r="AQ21769" i="1"/>
  <c r="AQ21770" i="1"/>
  <c r="AQ21771" i="1"/>
  <c r="AQ21772" i="1"/>
  <c r="AQ21773" i="1"/>
  <c r="AQ21774" i="1"/>
  <c r="AQ21775" i="1"/>
  <c r="AQ21776" i="1"/>
  <c r="AQ21777" i="1"/>
  <c r="AQ21778" i="1"/>
  <c r="AQ21779" i="1"/>
  <c r="AQ21780" i="1"/>
  <c r="AQ21781" i="1"/>
  <c r="AQ21782" i="1"/>
  <c r="AQ21783" i="1"/>
  <c r="AQ21784" i="1"/>
  <c r="AQ21785" i="1"/>
  <c r="AQ21786" i="1"/>
  <c r="AQ21787" i="1"/>
  <c r="AQ21788" i="1"/>
  <c r="AQ21789" i="1"/>
  <c r="AQ21790" i="1"/>
  <c r="AQ21791" i="1"/>
  <c r="AQ21792" i="1"/>
  <c r="AQ21793" i="1"/>
  <c r="AQ21794" i="1"/>
  <c r="AQ21795" i="1"/>
  <c r="AQ21796" i="1"/>
  <c r="AQ21797" i="1"/>
  <c r="AQ21798" i="1"/>
  <c r="AQ21799" i="1"/>
  <c r="AQ21800" i="1"/>
  <c r="AQ21801" i="1"/>
  <c r="AQ21802" i="1"/>
  <c r="AQ21803" i="1"/>
  <c r="AQ21804" i="1"/>
  <c r="AQ21805" i="1"/>
  <c r="AQ21806" i="1"/>
  <c r="AQ21807" i="1"/>
  <c r="AQ21808" i="1"/>
  <c r="AQ21809" i="1"/>
  <c r="AQ21810" i="1"/>
  <c r="AQ21811" i="1"/>
  <c r="AQ21812" i="1"/>
  <c r="AQ21813" i="1"/>
  <c r="AQ21814" i="1"/>
  <c r="AQ21815" i="1"/>
  <c r="AQ21816" i="1"/>
  <c r="AQ21817" i="1"/>
  <c r="AQ21818" i="1"/>
  <c r="AQ21819" i="1"/>
  <c r="AQ21820" i="1"/>
  <c r="AQ21821" i="1"/>
  <c r="AQ21822" i="1"/>
  <c r="AQ21823" i="1"/>
  <c r="AQ21824" i="1"/>
  <c r="AQ21825" i="1"/>
  <c r="AQ21826" i="1"/>
  <c r="AQ21827" i="1"/>
  <c r="AQ21828" i="1"/>
  <c r="AQ21829" i="1"/>
  <c r="AQ21830" i="1"/>
  <c r="AQ21831" i="1"/>
  <c r="AQ21832" i="1"/>
  <c r="AQ21833" i="1"/>
  <c r="AQ21834" i="1"/>
  <c r="AQ21835" i="1"/>
  <c r="AQ21836" i="1"/>
  <c r="AQ21837" i="1"/>
  <c r="AQ21838" i="1"/>
  <c r="AQ21839" i="1"/>
  <c r="AQ21840" i="1"/>
  <c r="AQ21841" i="1"/>
  <c r="AQ21842" i="1"/>
  <c r="AQ21843" i="1"/>
  <c r="AQ21844" i="1"/>
  <c r="AQ21845" i="1"/>
  <c r="AQ21846" i="1"/>
  <c r="AQ21847" i="1"/>
  <c r="AQ21848" i="1"/>
  <c r="AQ21849" i="1"/>
  <c r="AQ21850" i="1"/>
  <c r="AQ21851" i="1"/>
  <c r="AQ21852" i="1"/>
  <c r="AQ21853" i="1"/>
  <c r="AQ21854" i="1"/>
  <c r="AQ21855" i="1"/>
  <c r="AQ21856" i="1"/>
  <c r="AQ21857" i="1"/>
  <c r="AQ21858" i="1"/>
  <c r="AQ21859" i="1"/>
  <c r="AQ21860" i="1"/>
  <c r="AQ21861" i="1"/>
  <c r="AQ21862" i="1"/>
  <c r="AQ21863" i="1"/>
  <c r="AQ21864" i="1"/>
  <c r="AQ21865" i="1"/>
  <c r="AQ21866" i="1"/>
  <c r="AQ21867" i="1"/>
  <c r="AQ21868" i="1"/>
  <c r="AQ21869" i="1"/>
  <c r="AQ21870" i="1"/>
  <c r="AQ21871" i="1"/>
  <c r="AQ21872" i="1"/>
  <c r="AQ21873" i="1"/>
  <c r="AQ21874" i="1"/>
  <c r="AQ21875" i="1"/>
  <c r="AQ21876" i="1"/>
  <c r="AQ21877" i="1"/>
  <c r="AQ21878" i="1"/>
  <c r="AQ21879" i="1"/>
  <c r="AQ21880" i="1"/>
  <c r="AQ21881" i="1"/>
  <c r="AQ21882" i="1"/>
  <c r="AQ21883" i="1"/>
  <c r="AQ21884" i="1"/>
  <c r="AQ21885" i="1"/>
  <c r="AQ21886" i="1"/>
  <c r="AQ21887" i="1"/>
  <c r="AQ21888" i="1"/>
  <c r="AQ21889" i="1"/>
  <c r="AQ21890" i="1"/>
  <c r="AQ21891" i="1"/>
  <c r="AQ21892" i="1"/>
  <c r="AQ21893" i="1"/>
  <c r="AQ21894" i="1"/>
  <c r="AQ21895" i="1"/>
  <c r="AQ21896" i="1"/>
  <c r="AQ21897" i="1"/>
  <c r="AQ21898" i="1"/>
  <c r="AQ21899" i="1"/>
  <c r="AQ21900" i="1"/>
  <c r="AQ21901" i="1"/>
  <c r="AQ21902" i="1"/>
  <c r="AQ21903" i="1"/>
  <c r="AQ21904" i="1"/>
  <c r="AQ21905" i="1"/>
  <c r="AQ21906" i="1"/>
  <c r="AQ21907" i="1"/>
  <c r="AQ21908" i="1"/>
  <c r="AQ21909" i="1"/>
  <c r="AQ21910" i="1"/>
  <c r="AQ21911" i="1"/>
  <c r="AQ21912" i="1"/>
  <c r="AQ21913" i="1"/>
  <c r="AQ21914" i="1"/>
  <c r="AQ21915" i="1"/>
  <c r="AQ21916" i="1"/>
  <c r="AQ21917" i="1"/>
  <c r="AQ21918" i="1"/>
  <c r="AQ21919" i="1"/>
  <c r="AQ21920" i="1"/>
  <c r="AQ21921" i="1"/>
  <c r="AQ21922" i="1"/>
  <c r="AQ21923" i="1"/>
  <c r="AQ21924" i="1"/>
  <c r="AQ21925" i="1"/>
  <c r="AQ21926" i="1"/>
  <c r="AQ21927" i="1"/>
  <c r="AQ21928" i="1"/>
  <c r="AQ21929" i="1"/>
  <c r="AQ21930" i="1"/>
  <c r="AQ21931" i="1"/>
  <c r="AQ21932" i="1"/>
  <c r="AQ21933" i="1"/>
  <c r="AQ21934" i="1"/>
  <c r="AQ21935" i="1"/>
  <c r="AQ21936" i="1"/>
  <c r="AQ21937" i="1"/>
  <c r="AQ21938" i="1"/>
  <c r="AQ21939" i="1"/>
  <c r="AQ21940" i="1"/>
  <c r="AQ21941" i="1"/>
  <c r="AQ21942" i="1"/>
  <c r="AQ21943" i="1"/>
  <c r="AQ21944" i="1"/>
  <c r="AQ21945" i="1"/>
  <c r="AQ21946" i="1"/>
  <c r="AQ21947" i="1"/>
  <c r="AQ21948" i="1"/>
  <c r="AQ21949" i="1"/>
  <c r="AQ21950" i="1"/>
  <c r="AQ21951" i="1"/>
  <c r="AQ21952" i="1"/>
  <c r="AQ21953" i="1"/>
  <c r="AQ21954" i="1"/>
  <c r="AQ21955" i="1"/>
  <c r="AQ21956" i="1"/>
  <c r="AQ21957" i="1"/>
  <c r="AQ21958" i="1"/>
  <c r="AQ21959" i="1"/>
  <c r="AQ21960" i="1"/>
  <c r="AQ21961" i="1"/>
  <c r="AQ21962" i="1"/>
  <c r="AQ21963" i="1"/>
  <c r="AQ21964" i="1"/>
  <c r="AQ21965" i="1"/>
  <c r="AQ21966" i="1"/>
  <c r="AQ21967" i="1"/>
  <c r="AQ21968" i="1"/>
  <c r="AQ21969" i="1"/>
  <c r="AQ21970" i="1"/>
  <c r="AQ21971" i="1"/>
  <c r="AQ21972" i="1"/>
  <c r="AQ21973" i="1"/>
  <c r="AQ21974" i="1"/>
  <c r="AQ21975" i="1"/>
  <c r="AQ21976" i="1"/>
  <c r="AQ21977" i="1"/>
  <c r="AQ21978" i="1"/>
  <c r="AQ21979" i="1"/>
  <c r="AQ21980" i="1"/>
  <c r="AQ21981" i="1"/>
  <c r="AQ21982" i="1"/>
  <c r="AQ21983" i="1"/>
  <c r="AQ21984" i="1"/>
  <c r="AQ21985" i="1"/>
  <c r="AQ21986" i="1"/>
  <c r="AQ21987" i="1"/>
  <c r="AQ21988" i="1"/>
  <c r="AQ21989" i="1"/>
  <c r="AQ21990" i="1"/>
  <c r="AQ21991" i="1"/>
  <c r="AQ21992" i="1"/>
  <c r="AQ21993" i="1"/>
  <c r="AQ21994" i="1"/>
  <c r="AQ21995" i="1"/>
  <c r="AQ21996" i="1"/>
  <c r="AQ21997" i="1"/>
  <c r="AQ21998" i="1"/>
  <c r="AQ21999" i="1"/>
  <c r="AQ22000" i="1"/>
  <c r="AQ22001" i="1"/>
  <c r="AQ22002" i="1"/>
  <c r="AQ22003" i="1"/>
  <c r="AQ22004" i="1"/>
  <c r="AQ22005" i="1"/>
  <c r="AQ22006" i="1"/>
  <c r="AQ22007" i="1"/>
  <c r="AQ22008" i="1"/>
  <c r="AQ22009" i="1"/>
  <c r="AQ22010" i="1"/>
  <c r="AQ22011" i="1"/>
  <c r="AQ22012" i="1"/>
  <c r="AQ22013" i="1"/>
  <c r="AQ22014" i="1"/>
  <c r="AQ22015" i="1"/>
  <c r="AQ22016" i="1"/>
  <c r="AQ22017" i="1"/>
  <c r="AQ22018" i="1"/>
  <c r="AQ22019" i="1"/>
  <c r="AQ22020" i="1"/>
  <c r="AQ22021" i="1"/>
  <c r="AQ22022" i="1"/>
  <c r="AQ22023" i="1"/>
  <c r="AQ22024" i="1"/>
  <c r="AQ22025" i="1"/>
  <c r="AQ22026" i="1"/>
  <c r="AQ22027" i="1"/>
  <c r="AQ22028" i="1"/>
  <c r="AQ22029" i="1"/>
  <c r="AQ22030" i="1"/>
  <c r="AQ22031" i="1"/>
  <c r="AQ22032" i="1"/>
  <c r="AQ22033" i="1"/>
  <c r="AQ22034" i="1"/>
  <c r="AQ22035" i="1"/>
  <c r="AQ22036" i="1"/>
  <c r="AQ22037" i="1"/>
  <c r="AQ22038" i="1"/>
  <c r="AQ22039" i="1"/>
  <c r="AQ22040" i="1"/>
  <c r="AQ22041" i="1"/>
  <c r="AQ22042" i="1"/>
  <c r="AQ22043" i="1"/>
  <c r="AQ22044" i="1"/>
  <c r="AQ22045" i="1"/>
  <c r="AQ22046" i="1"/>
  <c r="AQ22047" i="1"/>
  <c r="AQ22048" i="1"/>
  <c r="AQ22049" i="1"/>
  <c r="AQ22050" i="1"/>
  <c r="AQ22051" i="1"/>
  <c r="AQ22052" i="1"/>
  <c r="AQ22053" i="1"/>
  <c r="AQ22054" i="1"/>
  <c r="AQ22055" i="1"/>
  <c r="AQ22056" i="1"/>
  <c r="AQ22057" i="1"/>
  <c r="AQ22058" i="1"/>
  <c r="AQ22059" i="1"/>
  <c r="AQ22060" i="1"/>
  <c r="AQ22061" i="1"/>
  <c r="AQ22062" i="1"/>
  <c r="AQ22063" i="1"/>
  <c r="AQ22064" i="1"/>
  <c r="AQ22065" i="1"/>
  <c r="AQ22066" i="1"/>
  <c r="AQ22067" i="1"/>
  <c r="AQ22068" i="1"/>
  <c r="AQ22069" i="1"/>
  <c r="AQ22070" i="1"/>
  <c r="AQ22071" i="1"/>
  <c r="AQ22072" i="1"/>
  <c r="AQ22073" i="1"/>
  <c r="AQ22074" i="1"/>
  <c r="AQ22075" i="1"/>
  <c r="AQ22076" i="1"/>
  <c r="AQ22077" i="1"/>
  <c r="AQ22078" i="1"/>
  <c r="AQ22079" i="1"/>
  <c r="AQ22080" i="1"/>
  <c r="AQ22081" i="1"/>
  <c r="AQ22082" i="1"/>
  <c r="AQ22083" i="1"/>
  <c r="AQ22084" i="1"/>
  <c r="AQ22085" i="1"/>
  <c r="AQ22086" i="1"/>
  <c r="AQ22087" i="1"/>
  <c r="AQ22088" i="1"/>
  <c r="AQ22089" i="1"/>
  <c r="AQ22090" i="1"/>
  <c r="AQ22091" i="1"/>
  <c r="AQ22092" i="1"/>
  <c r="AQ22093" i="1"/>
  <c r="AQ22094" i="1"/>
  <c r="AQ22095" i="1"/>
  <c r="AQ22096" i="1"/>
  <c r="AQ22097" i="1"/>
  <c r="AQ22098" i="1"/>
  <c r="AQ22099" i="1"/>
  <c r="AQ22100" i="1"/>
  <c r="AQ22101" i="1"/>
  <c r="AQ22102" i="1"/>
  <c r="AQ22103" i="1"/>
  <c r="AQ22104" i="1"/>
  <c r="AQ22105" i="1"/>
  <c r="AQ22106" i="1"/>
  <c r="AQ22107" i="1"/>
  <c r="AQ22108" i="1"/>
  <c r="AQ22109" i="1"/>
  <c r="AQ22110" i="1"/>
  <c r="AQ22111" i="1"/>
  <c r="AQ22112" i="1"/>
  <c r="AQ22113" i="1"/>
  <c r="AQ22114" i="1"/>
  <c r="AQ22115" i="1"/>
  <c r="AQ22116" i="1"/>
  <c r="AQ22117" i="1"/>
  <c r="AQ22118" i="1"/>
  <c r="AQ22119" i="1"/>
  <c r="AQ22120" i="1"/>
  <c r="AQ22121" i="1"/>
  <c r="AQ22122" i="1"/>
  <c r="AQ22123" i="1"/>
  <c r="AQ22124" i="1"/>
  <c r="AQ22125" i="1"/>
  <c r="AQ22126" i="1"/>
  <c r="AQ22127" i="1"/>
  <c r="AQ22128" i="1"/>
  <c r="AQ22129" i="1"/>
  <c r="AQ22130" i="1"/>
  <c r="AQ22131" i="1"/>
  <c r="AQ22132" i="1"/>
  <c r="AQ22133" i="1"/>
  <c r="AQ22134" i="1"/>
  <c r="AQ22135" i="1"/>
  <c r="AQ22136" i="1"/>
  <c r="AQ22137" i="1"/>
  <c r="AQ22138" i="1"/>
  <c r="AQ22139" i="1"/>
  <c r="AQ22140" i="1"/>
  <c r="AQ22141" i="1"/>
  <c r="AQ22142" i="1"/>
  <c r="AQ22143" i="1"/>
  <c r="AQ22144" i="1"/>
  <c r="AQ22145" i="1"/>
  <c r="AQ22146" i="1"/>
  <c r="AQ22147" i="1"/>
  <c r="AQ22148" i="1"/>
  <c r="AQ22149" i="1"/>
  <c r="AQ22150" i="1"/>
  <c r="AQ22151" i="1"/>
  <c r="AQ22152" i="1"/>
  <c r="AQ22153" i="1"/>
  <c r="AQ22154" i="1"/>
  <c r="AQ22155" i="1"/>
  <c r="AQ22156" i="1"/>
  <c r="AQ22157" i="1"/>
  <c r="AQ22158" i="1"/>
  <c r="AQ22159" i="1"/>
  <c r="AQ22160" i="1"/>
  <c r="AQ22161" i="1"/>
  <c r="AQ22162" i="1"/>
  <c r="AQ22163" i="1"/>
  <c r="AQ22164" i="1"/>
  <c r="AQ22165" i="1"/>
  <c r="AQ22166" i="1"/>
  <c r="AQ22167" i="1"/>
  <c r="AQ22168" i="1"/>
  <c r="AQ22169" i="1"/>
  <c r="AQ22170" i="1"/>
  <c r="AQ22171" i="1"/>
  <c r="AQ22172" i="1"/>
  <c r="AQ22173" i="1"/>
  <c r="AQ22174" i="1"/>
  <c r="AQ22175" i="1"/>
  <c r="AQ22176" i="1"/>
  <c r="AQ22177" i="1"/>
  <c r="AQ22178" i="1"/>
  <c r="AQ22179" i="1"/>
  <c r="AQ22180" i="1"/>
  <c r="AQ22181" i="1"/>
  <c r="AQ22182" i="1"/>
  <c r="AQ22183" i="1"/>
  <c r="AQ22184" i="1"/>
  <c r="AQ22185" i="1"/>
  <c r="AQ22186" i="1"/>
  <c r="AQ22187" i="1"/>
  <c r="AQ22188" i="1"/>
  <c r="AQ22189" i="1"/>
  <c r="AQ22190" i="1"/>
  <c r="AQ22191" i="1"/>
  <c r="AQ22192" i="1"/>
  <c r="AQ22193" i="1"/>
  <c r="AQ22194" i="1"/>
  <c r="AQ22195" i="1"/>
  <c r="AQ22196" i="1"/>
  <c r="AQ22197" i="1"/>
  <c r="AQ22198" i="1"/>
  <c r="AQ22199" i="1"/>
  <c r="AQ22200" i="1"/>
  <c r="AQ22201" i="1"/>
  <c r="AQ22202" i="1"/>
  <c r="AQ22203" i="1"/>
  <c r="AQ22204" i="1"/>
  <c r="AQ22205" i="1"/>
  <c r="AQ22206" i="1"/>
  <c r="AQ22207" i="1"/>
  <c r="AQ22208" i="1"/>
  <c r="AQ22209" i="1"/>
  <c r="AQ22210" i="1"/>
  <c r="AQ22211" i="1"/>
  <c r="AQ22212" i="1"/>
  <c r="AQ22213" i="1"/>
  <c r="AQ22214" i="1"/>
  <c r="AQ22215" i="1"/>
  <c r="AQ22216" i="1"/>
  <c r="AQ22217" i="1"/>
  <c r="AQ22218" i="1"/>
  <c r="AQ22219" i="1"/>
  <c r="AQ22220" i="1"/>
  <c r="AQ22221" i="1"/>
  <c r="AQ22222" i="1"/>
  <c r="AQ22223" i="1"/>
  <c r="AQ22224" i="1"/>
  <c r="AQ22225" i="1"/>
  <c r="AQ22226" i="1"/>
  <c r="AQ22227" i="1"/>
  <c r="AQ22228" i="1"/>
  <c r="AQ22229" i="1"/>
  <c r="AQ22230" i="1"/>
  <c r="AQ22231" i="1"/>
  <c r="AQ22232" i="1"/>
  <c r="AQ22233" i="1"/>
  <c r="AQ22234" i="1"/>
  <c r="AQ22235" i="1"/>
  <c r="AQ22236" i="1"/>
  <c r="AQ22237" i="1"/>
  <c r="AQ22238" i="1"/>
  <c r="AQ22239" i="1"/>
  <c r="AQ22240" i="1"/>
  <c r="AQ22241" i="1"/>
  <c r="AQ22242" i="1"/>
  <c r="AQ22243" i="1"/>
  <c r="AQ22244" i="1"/>
  <c r="AQ22245" i="1"/>
  <c r="AQ22246" i="1"/>
  <c r="AQ22247" i="1"/>
  <c r="AQ22248" i="1"/>
  <c r="AQ22249" i="1"/>
  <c r="AQ22250" i="1"/>
  <c r="AQ22251" i="1"/>
  <c r="AQ22252" i="1"/>
  <c r="AQ22253" i="1"/>
  <c r="AQ22254" i="1"/>
  <c r="AQ22255" i="1"/>
  <c r="AQ22256" i="1"/>
  <c r="AQ22257" i="1"/>
  <c r="AQ22258" i="1"/>
  <c r="AQ22259" i="1"/>
  <c r="AQ22260" i="1"/>
  <c r="AQ22261" i="1"/>
  <c r="AQ22262" i="1"/>
  <c r="AQ22263" i="1"/>
  <c r="AQ22264" i="1"/>
  <c r="AQ22265" i="1"/>
  <c r="AQ22266" i="1"/>
  <c r="AQ22267" i="1"/>
  <c r="AQ22268" i="1"/>
  <c r="AQ22269" i="1"/>
  <c r="AQ22270" i="1"/>
  <c r="AQ22271" i="1"/>
  <c r="AQ22272" i="1"/>
  <c r="AQ22273" i="1"/>
  <c r="AQ22274" i="1"/>
  <c r="AQ22275" i="1"/>
  <c r="AQ22276" i="1"/>
  <c r="AQ22277" i="1"/>
  <c r="AQ22278" i="1"/>
  <c r="AQ22279" i="1"/>
  <c r="AQ22280" i="1"/>
  <c r="AQ22281" i="1"/>
  <c r="AQ22282" i="1"/>
  <c r="AQ22283" i="1"/>
  <c r="AQ22284" i="1"/>
  <c r="AQ22285" i="1"/>
  <c r="AQ22286" i="1"/>
  <c r="AQ22287" i="1"/>
  <c r="AQ22288" i="1"/>
  <c r="AQ22289" i="1"/>
  <c r="AQ22290" i="1"/>
  <c r="AQ22291" i="1"/>
  <c r="AQ22292" i="1"/>
  <c r="AQ22293" i="1"/>
  <c r="AQ22294" i="1"/>
  <c r="AQ22295" i="1"/>
  <c r="AQ22296" i="1"/>
  <c r="AQ22297" i="1"/>
  <c r="AQ22298" i="1"/>
  <c r="AQ22299" i="1"/>
  <c r="AQ22300" i="1"/>
  <c r="AQ22301" i="1"/>
  <c r="AQ22302" i="1"/>
  <c r="AQ22303" i="1"/>
  <c r="AQ22304" i="1"/>
  <c r="AQ22305" i="1"/>
  <c r="AQ22306" i="1"/>
  <c r="AQ22307" i="1"/>
  <c r="AQ22308" i="1"/>
  <c r="AQ22309" i="1"/>
  <c r="AQ22310" i="1"/>
  <c r="AQ22311" i="1"/>
  <c r="AQ22312" i="1"/>
  <c r="AQ22313" i="1"/>
  <c r="AQ22314" i="1"/>
  <c r="AQ22315" i="1"/>
  <c r="AQ22316" i="1"/>
  <c r="AQ22317" i="1"/>
  <c r="AQ22318" i="1"/>
  <c r="AQ22319" i="1"/>
  <c r="AQ22320" i="1"/>
  <c r="AQ22321" i="1"/>
  <c r="AQ22322" i="1"/>
  <c r="AQ22323" i="1"/>
  <c r="AQ22324" i="1"/>
  <c r="AQ22325" i="1"/>
  <c r="AQ22326" i="1"/>
  <c r="AQ22327" i="1"/>
  <c r="AQ22328" i="1"/>
  <c r="AQ22329" i="1"/>
  <c r="AQ22330" i="1"/>
  <c r="AQ22331" i="1"/>
  <c r="AQ22332" i="1"/>
  <c r="AQ22333" i="1"/>
  <c r="AQ22334" i="1"/>
  <c r="AQ22335" i="1"/>
  <c r="AQ22336" i="1"/>
  <c r="AQ22337" i="1"/>
  <c r="AQ22338" i="1"/>
  <c r="AQ22339" i="1"/>
  <c r="AQ22340" i="1"/>
  <c r="AQ22341" i="1"/>
  <c r="AQ22342" i="1"/>
  <c r="AQ22343" i="1"/>
  <c r="AQ22344" i="1"/>
  <c r="AQ22345" i="1"/>
  <c r="AQ22346" i="1"/>
  <c r="AQ22347" i="1"/>
  <c r="AQ22348" i="1"/>
  <c r="AQ22349" i="1"/>
  <c r="AQ22350" i="1"/>
  <c r="AQ22351" i="1"/>
  <c r="AQ22352" i="1"/>
  <c r="AQ22353" i="1"/>
  <c r="AQ22354" i="1"/>
  <c r="AQ22355" i="1"/>
  <c r="AQ22356" i="1"/>
  <c r="AQ22357" i="1"/>
  <c r="AQ22358" i="1"/>
  <c r="AQ22359" i="1"/>
  <c r="AQ22360" i="1"/>
  <c r="AQ22361" i="1"/>
  <c r="AQ22362" i="1"/>
  <c r="AQ22363" i="1"/>
  <c r="AQ22364" i="1"/>
  <c r="AQ22365" i="1"/>
  <c r="AQ22366" i="1"/>
  <c r="AQ22367" i="1"/>
  <c r="AQ22368" i="1"/>
  <c r="AQ22369" i="1"/>
  <c r="AQ22370" i="1"/>
  <c r="AQ22371" i="1"/>
  <c r="AQ22372" i="1"/>
  <c r="AQ22373" i="1"/>
  <c r="AQ22374" i="1"/>
  <c r="AQ22375" i="1"/>
  <c r="AQ22376" i="1"/>
  <c r="AQ22377" i="1"/>
  <c r="AQ22378" i="1"/>
  <c r="AQ22379" i="1"/>
  <c r="AQ22380" i="1"/>
  <c r="AQ22381" i="1"/>
  <c r="AQ22382" i="1"/>
  <c r="AQ22383" i="1"/>
  <c r="AQ22384" i="1"/>
  <c r="AQ22385" i="1"/>
  <c r="AQ22386" i="1"/>
  <c r="AQ22387" i="1"/>
  <c r="AQ22388" i="1"/>
  <c r="AQ22389" i="1"/>
  <c r="AQ22390" i="1"/>
  <c r="AQ22391" i="1"/>
  <c r="AQ22392" i="1"/>
  <c r="AQ22393" i="1"/>
  <c r="AQ22394" i="1"/>
  <c r="AQ22395" i="1"/>
  <c r="AQ22396" i="1"/>
  <c r="AQ22397" i="1"/>
  <c r="AQ22398" i="1"/>
  <c r="AQ22399" i="1"/>
  <c r="AQ22400" i="1"/>
  <c r="AQ22401" i="1"/>
  <c r="AQ22402" i="1"/>
  <c r="AQ22403" i="1"/>
  <c r="AQ22404" i="1"/>
  <c r="AQ22405" i="1"/>
  <c r="AQ22406" i="1"/>
  <c r="AQ22407" i="1"/>
  <c r="AQ22408" i="1"/>
  <c r="AQ22409" i="1"/>
  <c r="AQ22410" i="1"/>
  <c r="AQ22411" i="1"/>
  <c r="AQ22412" i="1"/>
  <c r="AQ22413" i="1"/>
  <c r="AQ22414" i="1"/>
  <c r="AQ22415" i="1"/>
  <c r="AQ22416" i="1"/>
  <c r="AQ22417" i="1"/>
  <c r="AQ22418" i="1"/>
  <c r="AQ22419" i="1"/>
  <c r="AQ22420" i="1"/>
  <c r="AQ22421" i="1"/>
  <c r="AQ22422" i="1"/>
  <c r="AQ22423" i="1"/>
  <c r="AQ22424" i="1"/>
  <c r="AQ22425" i="1"/>
  <c r="AQ22426" i="1"/>
  <c r="AQ22427" i="1"/>
  <c r="AQ22428" i="1"/>
  <c r="AQ22429" i="1"/>
  <c r="AQ22430" i="1"/>
  <c r="AQ22431" i="1"/>
  <c r="AQ22432" i="1"/>
  <c r="AQ22433" i="1"/>
  <c r="AQ22434" i="1"/>
  <c r="AQ22435" i="1"/>
  <c r="AQ22436" i="1"/>
  <c r="AQ22437" i="1"/>
  <c r="AQ22438" i="1"/>
  <c r="AQ22439" i="1"/>
  <c r="AQ22440" i="1"/>
  <c r="AQ22441" i="1"/>
  <c r="AQ22442" i="1"/>
  <c r="AQ22443" i="1"/>
  <c r="AQ22444" i="1"/>
  <c r="AQ22445" i="1"/>
  <c r="AQ22446" i="1"/>
  <c r="AQ22447" i="1"/>
  <c r="AQ22448" i="1"/>
  <c r="AQ22449" i="1"/>
  <c r="AQ22450" i="1"/>
  <c r="AQ22451" i="1"/>
  <c r="AQ22452" i="1"/>
  <c r="AQ22453" i="1"/>
  <c r="AQ22454" i="1"/>
  <c r="AQ22455" i="1"/>
  <c r="AQ22456" i="1"/>
  <c r="AQ22457" i="1"/>
  <c r="AQ22458" i="1"/>
  <c r="AQ22459" i="1"/>
  <c r="AQ22460" i="1"/>
  <c r="AQ22461" i="1"/>
  <c r="AQ22462" i="1"/>
  <c r="AQ22463" i="1"/>
  <c r="AQ22464" i="1"/>
  <c r="AQ22465" i="1"/>
  <c r="AQ22466" i="1"/>
  <c r="AQ22467" i="1"/>
  <c r="AQ22468" i="1"/>
  <c r="AQ22469" i="1"/>
  <c r="AQ22470" i="1"/>
  <c r="AQ22471" i="1"/>
  <c r="AQ22472" i="1"/>
  <c r="AQ22473" i="1"/>
  <c r="AQ22474" i="1"/>
  <c r="AQ22475" i="1"/>
  <c r="AQ22476" i="1"/>
  <c r="AQ22477" i="1"/>
  <c r="AQ22478" i="1"/>
  <c r="AQ22479" i="1"/>
  <c r="AQ22480" i="1"/>
  <c r="AQ22481" i="1"/>
  <c r="AQ22482" i="1"/>
  <c r="AQ22483" i="1"/>
  <c r="AQ22484" i="1"/>
  <c r="AQ22485" i="1"/>
  <c r="AQ22486" i="1"/>
  <c r="AQ22487" i="1"/>
  <c r="AQ22488" i="1"/>
  <c r="AQ22489" i="1"/>
  <c r="AQ22490" i="1"/>
  <c r="AQ22491" i="1"/>
  <c r="AQ22492" i="1"/>
  <c r="AQ22493" i="1"/>
  <c r="AQ22494" i="1"/>
  <c r="AQ22495" i="1"/>
  <c r="AQ22496" i="1"/>
  <c r="AQ22497" i="1"/>
  <c r="AQ22498" i="1"/>
  <c r="AQ22499" i="1"/>
  <c r="AQ22500" i="1"/>
  <c r="AQ22501" i="1"/>
  <c r="AQ22502" i="1"/>
  <c r="AQ22503" i="1"/>
  <c r="AQ22504" i="1"/>
  <c r="AQ22505" i="1"/>
  <c r="AQ22506" i="1"/>
  <c r="AQ22507" i="1"/>
  <c r="AQ22508" i="1"/>
  <c r="AQ22509" i="1"/>
  <c r="AQ22510" i="1"/>
  <c r="AQ22511" i="1"/>
  <c r="AQ22512" i="1"/>
  <c r="AQ22513" i="1"/>
  <c r="AQ22514" i="1"/>
  <c r="AQ22515" i="1"/>
  <c r="AQ22516" i="1"/>
  <c r="AQ22517" i="1"/>
  <c r="AQ22518" i="1"/>
  <c r="AQ22519" i="1"/>
  <c r="AQ22520" i="1"/>
  <c r="AQ22521" i="1"/>
  <c r="AQ22522" i="1"/>
  <c r="AQ22523" i="1"/>
  <c r="AQ22524" i="1"/>
  <c r="AQ22525" i="1"/>
  <c r="AQ22526" i="1"/>
  <c r="AQ22527" i="1"/>
  <c r="AQ22528" i="1"/>
  <c r="AQ22529" i="1"/>
  <c r="AQ22530" i="1"/>
  <c r="AQ22531" i="1"/>
  <c r="AQ22532" i="1"/>
  <c r="AQ22533" i="1"/>
  <c r="AQ22534" i="1"/>
  <c r="AQ22535" i="1"/>
  <c r="AQ22536" i="1"/>
  <c r="AQ22537" i="1"/>
  <c r="AQ22538" i="1"/>
  <c r="AQ22539" i="1"/>
  <c r="AQ22540" i="1"/>
  <c r="AQ22541" i="1"/>
  <c r="AQ22542" i="1"/>
  <c r="AQ22543" i="1"/>
  <c r="AQ22544" i="1"/>
  <c r="AQ22545" i="1"/>
  <c r="AQ22546" i="1"/>
  <c r="AQ22547" i="1"/>
  <c r="AQ22548" i="1"/>
  <c r="AQ22549" i="1"/>
  <c r="AQ22550" i="1"/>
  <c r="AQ22551" i="1"/>
  <c r="AQ22552" i="1"/>
  <c r="AQ22553" i="1"/>
  <c r="AQ22554" i="1"/>
  <c r="AQ22555" i="1"/>
  <c r="AQ22556" i="1"/>
  <c r="AQ22557" i="1"/>
  <c r="AQ22558" i="1"/>
  <c r="AQ22559" i="1"/>
  <c r="AQ22560" i="1"/>
  <c r="AQ22561" i="1"/>
  <c r="AQ22562" i="1"/>
  <c r="AQ22563" i="1"/>
  <c r="AQ22564" i="1"/>
  <c r="AQ22565" i="1"/>
  <c r="AQ22566" i="1"/>
  <c r="AQ22567" i="1"/>
  <c r="AQ22568" i="1"/>
  <c r="AQ22569" i="1"/>
  <c r="AQ22570" i="1"/>
  <c r="AQ22571" i="1"/>
  <c r="AQ22572" i="1"/>
  <c r="AQ22573" i="1"/>
  <c r="AQ22574" i="1"/>
  <c r="AQ22575" i="1"/>
  <c r="AQ22576" i="1"/>
  <c r="AQ22577" i="1"/>
  <c r="AQ22578" i="1"/>
  <c r="AQ22579" i="1"/>
  <c r="AQ22580" i="1"/>
  <c r="AQ22581" i="1"/>
  <c r="AQ22582" i="1"/>
  <c r="AQ22583" i="1"/>
  <c r="AQ22584" i="1"/>
  <c r="AQ22585" i="1"/>
  <c r="AQ22586" i="1"/>
  <c r="AQ22587" i="1"/>
  <c r="AQ22588" i="1"/>
  <c r="AQ22589" i="1"/>
  <c r="AQ22590" i="1"/>
  <c r="AQ22591" i="1"/>
  <c r="AQ22592" i="1"/>
  <c r="AQ22593" i="1"/>
  <c r="AQ22594" i="1"/>
  <c r="AQ22595" i="1"/>
  <c r="AQ22596" i="1"/>
  <c r="AQ22597" i="1"/>
  <c r="AQ22598" i="1"/>
  <c r="AQ22599" i="1"/>
  <c r="AQ22600" i="1"/>
  <c r="AQ22601" i="1"/>
  <c r="AQ22602" i="1"/>
  <c r="AQ22603" i="1"/>
  <c r="AQ22604" i="1"/>
  <c r="AQ22605" i="1"/>
  <c r="AQ22606" i="1"/>
  <c r="AQ22607" i="1"/>
  <c r="AQ22608" i="1"/>
  <c r="AQ22609" i="1"/>
  <c r="AQ22610" i="1"/>
  <c r="AQ22611" i="1"/>
  <c r="AQ22612" i="1"/>
  <c r="AQ22613" i="1"/>
  <c r="AQ22614" i="1"/>
  <c r="AQ22615" i="1"/>
  <c r="AQ22616" i="1"/>
  <c r="AQ22617" i="1"/>
  <c r="AQ22618" i="1"/>
  <c r="AQ22619" i="1"/>
  <c r="AQ22620" i="1"/>
  <c r="AQ22621" i="1"/>
  <c r="AQ22622" i="1"/>
  <c r="AQ22623" i="1"/>
  <c r="AQ22624" i="1"/>
  <c r="AQ22625" i="1"/>
  <c r="AQ22626" i="1"/>
  <c r="AQ22627" i="1"/>
  <c r="AQ22628" i="1"/>
  <c r="AQ22629" i="1"/>
  <c r="AQ22630" i="1"/>
  <c r="AQ22631" i="1"/>
  <c r="AQ22632" i="1"/>
  <c r="AQ22633" i="1"/>
  <c r="AQ22634" i="1"/>
  <c r="AQ22635" i="1"/>
  <c r="AQ22636" i="1"/>
  <c r="AQ22637" i="1"/>
  <c r="AQ22638" i="1"/>
  <c r="AQ22639" i="1"/>
  <c r="AQ22640" i="1"/>
  <c r="AQ22641" i="1"/>
  <c r="AQ22642" i="1"/>
  <c r="AQ22643" i="1"/>
  <c r="AQ22644" i="1"/>
  <c r="AQ22645" i="1"/>
  <c r="AQ22646" i="1"/>
  <c r="AQ22647" i="1"/>
  <c r="AQ22648" i="1"/>
  <c r="AQ22649" i="1"/>
  <c r="AQ22650" i="1"/>
  <c r="AQ22651" i="1"/>
  <c r="AQ22652" i="1"/>
  <c r="AQ22653" i="1"/>
  <c r="AQ22654" i="1"/>
  <c r="AQ22655" i="1"/>
  <c r="AQ22656" i="1"/>
  <c r="AQ22657" i="1"/>
  <c r="AQ22658" i="1"/>
  <c r="AQ22659" i="1"/>
  <c r="AQ22660" i="1"/>
  <c r="AQ22661" i="1"/>
  <c r="AQ22662" i="1"/>
  <c r="AQ22663" i="1"/>
  <c r="AQ22664" i="1"/>
  <c r="AQ22665" i="1"/>
  <c r="AQ22666" i="1"/>
  <c r="AQ22667" i="1"/>
  <c r="AQ22668" i="1"/>
  <c r="AQ22669" i="1"/>
  <c r="AQ22670" i="1"/>
  <c r="AQ22671" i="1"/>
  <c r="AQ22672" i="1"/>
  <c r="AQ22673" i="1"/>
  <c r="AQ22674" i="1"/>
  <c r="AQ22675" i="1"/>
  <c r="AQ22676" i="1"/>
  <c r="AQ22677" i="1"/>
  <c r="AQ22678" i="1"/>
  <c r="AQ22679" i="1"/>
  <c r="AQ22680" i="1"/>
  <c r="AQ22681" i="1"/>
  <c r="AQ22682" i="1"/>
  <c r="AQ22683" i="1"/>
  <c r="AQ22684" i="1"/>
  <c r="AQ22685" i="1"/>
  <c r="AQ22686" i="1"/>
  <c r="AQ22687" i="1"/>
  <c r="AQ22688" i="1"/>
  <c r="AQ22689" i="1"/>
  <c r="AQ22690" i="1"/>
  <c r="AQ22691" i="1"/>
  <c r="AQ22692" i="1"/>
  <c r="AQ22693" i="1"/>
  <c r="AQ22694" i="1"/>
  <c r="AQ22695" i="1"/>
  <c r="AQ22696" i="1"/>
  <c r="AQ22697" i="1"/>
  <c r="AQ22698" i="1"/>
  <c r="AQ22699" i="1"/>
  <c r="AQ22700" i="1"/>
  <c r="AQ22701" i="1"/>
  <c r="AQ22702" i="1"/>
  <c r="AQ22703" i="1"/>
  <c r="AQ22704" i="1"/>
  <c r="AQ22705" i="1"/>
  <c r="AQ22706" i="1"/>
  <c r="AQ22707" i="1"/>
  <c r="AQ22708" i="1"/>
  <c r="AQ22709" i="1"/>
  <c r="AQ22710" i="1"/>
  <c r="AQ22711" i="1"/>
  <c r="AQ22712" i="1"/>
  <c r="AQ22713" i="1"/>
  <c r="AQ22714" i="1"/>
  <c r="AQ22715" i="1"/>
  <c r="AQ22716" i="1"/>
  <c r="AQ22717" i="1"/>
  <c r="AQ22718" i="1"/>
  <c r="AQ22719" i="1"/>
  <c r="AQ22720" i="1"/>
  <c r="AQ22721" i="1"/>
  <c r="AQ22722" i="1"/>
  <c r="AQ22723" i="1"/>
  <c r="AQ22724" i="1"/>
  <c r="AQ22725" i="1"/>
  <c r="AQ22726" i="1"/>
  <c r="AQ22727" i="1"/>
  <c r="AQ22728" i="1"/>
  <c r="AQ22729" i="1"/>
  <c r="AQ22730" i="1"/>
  <c r="AQ22731" i="1"/>
  <c r="AQ22732" i="1"/>
  <c r="AQ22733" i="1"/>
  <c r="AQ22734" i="1"/>
  <c r="AQ22735" i="1"/>
  <c r="AQ22736" i="1"/>
  <c r="AQ22737" i="1"/>
  <c r="AQ22738" i="1"/>
  <c r="AQ22739" i="1"/>
  <c r="AQ22740" i="1"/>
  <c r="AQ22741" i="1"/>
  <c r="AQ22742" i="1"/>
  <c r="AQ22743" i="1"/>
  <c r="AQ22744" i="1"/>
  <c r="AQ22745" i="1"/>
  <c r="AQ22746" i="1"/>
  <c r="AQ22747" i="1"/>
  <c r="AQ22748" i="1"/>
  <c r="AQ22749" i="1"/>
  <c r="AQ22750" i="1"/>
  <c r="AQ22751" i="1"/>
  <c r="AQ22752" i="1"/>
  <c r="AQ22753" i="1"/>
  <c r="AQ22754" i="1"/>
  <c r="AQ22755" i="1"/>
  <c r="AQ22756" i="1"/>
  <c r="AQ22757" i="1"/>
  <c r="AQ22758" i="1"/>
  <c r="AQ22759" i="1"/>
  <c r="AQ22760" i="1"/>
  <c r="AQ22761" i="1"/>
  <c r="AQ22762" i="1"/>
  <c r="AQ22763" i="1"/>
  <c r="AQ22764" i="1"/>
  <c r="AQ22765" i="1"/>
  <c r="AQ22766" i="1"/>
  <c r="AQ22767" i="1"/>
  <c r="AQ22768" i="1"/>
  <c r="AQ22769" i="1"/>
  <c r="AQ22770" i="1"/>
  <c r="AQ22771" i="1"/>
  <c r="AQ22772" i="1"/>
  <c r="AQ22773" i="1"/>
  <c r="AQ22774" i="1"/>
  <c r="AQ22775" i="1"/>
  <c r="AQ22776" i="1"/>
  <c r="AQ22777" i="1"/>
  <c r="AQ22778" i="1"/>
  <c r="AQ22779" i="1"/>
  <c r="AQ22780" i="1"/>
  <c r="AQ22781" i="1"/>
  <c r="AQ22782" i="1"/>
  <c r="AQ22783" i="1"/>
  <c r="AQ22784" i="1"/>
  <c r="AQ22785" i="1"/>
  <c r="AQ22786" i="1"/>
  <c r="AQ22787" i="1"/>
  <c r="AQ22788" i="1"/>
  <c r="AQ22789" i="1"/>
  <c r="AQ22790" i="1"/>
  <c r="AQ22791" i="1"/>
  <c r="AQ22792" i="1"/>
  <c r="AQ22793" i="1"/>
  <c r="AQ22794" i="1"/>
  <c r="AQ22795" i="1"/>
  <c r="AQ22796" i="1"/>
  <c r="AQ22797" i="1"/>
  <c r="AQ22798" i="1"/>
  <c r="AQ22799" i="1"/>
  <c r="AQ22800" i="1"/>
  <c r="AQ22801" i="1"/>
  <c r="AQ22802" i="1"/>
  <c r="AQ22803" i="1"/>
  <c r="AQ22804" i="1"/>
  <c r="AQ22805" i="1"/>
  <c r="AQ22806" i="1"/>
  <c r="AQ22807" i="1"/>
  <c r="AQ22808" i="1"/>
  <c r="AQ22809" i="1"/>
  <c r="AQ22810" i="1"/>
  <c r="AQ22811" i="1"/>
  <c r="AQ22812" i="1"/>
  <c r="AQ22813" i="1"/>
  <c r="AQ22814" i="1"/>
  <c r="AQ22815" i="1"/>
  <c r="AQ22816" i="1"/>
  <c r="AQ22817" i="1"/>
  <c r="AQ22818" i="1"/>
  <c r="AQ22819" i="1"/>
  <c r="AQ22820" i="1"/>
  <c r="AQ22821" i="1"/>
  <c r="AQ22822" i="1"/>
  <c r="AQ22823" i="1"/>
  <c r="AQ22824" i="1"/>
  <c r="AQ22825" i="1"/>
  <c r="AQ22826" i="1"/>
  <c r="AQ22827" i="1"/>
  <c r="AQ22828" i="1"/>
  <c r="AQ22829" i="1"/>
  <c r="AQ22830" i="1"/>
  <c r="AQ22831" i="1"/>
  <c r="AQ22832" i="1"/>
  <c r="AQ22833" i="1"/>
  <c r="AQ22834" i="1"/>
  <c r="AQ22835" i="1"/>
  <c r="AQ22836" i="1"/>
  <c r="AQ22837" i="1"/>
  <c r="AQ22838" i="1"/>
  <c r="AQ22839" i="1"/>
  <c r="AQ22840" i="1"/>
  <c r="AQ22841" i="1"/>
  <c r="AQ22842" i="1"/>
  <c r="AQ22843" i="1"/>
  <c r="AQ22844" i="1"/>
  <c r="AQ22845" i="1"/>
  <c r="AQ22846" i="1"/>
  <c r="AQ22847" i="1"/>
  <c r="AQ22848" i="1"/>
  <c r="AQ22849" i="1"/>
  <c r="AQ22850" i="1"/>
  <c r="AQ22851" i="1"/>
  <c r="AQ22852" i="1"/>
  <c r="AQ22853" i="1"/>
  <c r="AQ22854" i="1"/>
  <c r="AQ22855" i="1"/>
  <c r="AQ22856" i="1"/>
  <c r="AQ22857" i="1"/>
  <c r="AQ22858" i="1"/>
  <c r="AQ22859" i="1"/>
  <c r="AQ22860" i="1"/>
  <c r="AQ22861" i="1"/>
  <c r="AQ22862" i="1"/>
  <c r="AQ22863" i="1"/>
  <c r="AQ22864" i="1"/>
  <c r="AQ22865" i="1"/>
  <c r="AQ22866" i="1"/>
  <c r="AQ22867" i="1"/>
  <c r="AQ22868" i="1"/>
  <c r="AQ22869" i="1"/>
  <c r="AQ22870" i="1"/>
  <c r="AQ22871" i="1"/>
  <c r="AQ22872" i="1"/>
  <c r="AQ22873" i="1"/>
  <c r="AQ22874" i="1"/>
  <c r="AQ22875" i="1"/>
  <c r="AQ22876" i="1"/>
  <c r="AQ22877" i="1"/>
  <c r="AQ22878" i="1"/>
  <c r="AQ22879" i="1"/>
  <c r="AQ22880" i="1"/>
  <c r="AQ22881" i="1"/>
  <c r="AQ22882" i="1"/>
  <c r="AQ22883" i="1"/>
  <c r="AQ22884" i="1"/>
  <c r="AQ22885" i="1"/>
  <c r="AQ22886" i="1"/>
  <c r="AQ22887" i="1"/>
  <c r="AQ22888" i="1"/>
  <c r="AQ22889" i="1"/>
  <c r="AQ22890" i="1"/>
  <c r="AQ22891" i="1"/>
  <c r="AQ22892" i="1"/>
  <c r="AQ22893" i="1"/>
  <c r="AQ22894" i="1"/>
  <c r="AQ22895" i="1"/>
  <c r="AQ22896" i="1"/>
  <c r="AQ22897" i="1"/>
  <c r="AQ22898" i="1"/>
  <c r="AQ22899" i="1"/>
  <c r="AQ22900" i="1"/>
  <c r="AQ22901" i="1"/>
  <c r="AQ22902" i="1"/>
  <c r="AQ22903" i="1"/>
  <c r="AQ22904" i="1"/>
  <c r="AQ22905" i="1"/>
  <c r="AQ22906" i="1"/>
  <c r="AQ22907" i="1"/>
  <c r="AQ22908" i="1"/>
  <c r="AQ22909" i="1"/>
  <c r="AQ22910" i="1"/>
  <c r="AQ22911" i="1"/>
  <c r="AQ22912" i="1"/>
  <c r="AQ22913" i="1"/>
  <c r="AQ22914" i="1"/>
  <c r="AQ22915" i="1"/>
  <c r="AQ22916" i="1"/>
  <c r="AQ22917" i="1"/>
  <c r="AQ22918" i="1"/>
  <c r="AQ22919" i="1"/>
  <c r="AQ22920" i="1"/>
  <c r="AQ22921" i="1"/>
  <c r="AQ22922" i="1"/>
  <c r="AQ22923" i="1"/>
  <c r="AQ22924" i="1"/>
  <c r="AQ22925" i="1"/>
  <c r="AQ22926" i="1"/>
  <c r="AQ22927" i="1"/>
  <c r="AQ22928" i="1"/>
  <c r="AQ22929" i="1"/>
  <c r="AQ22930" i="1"/>
  <c r="AQ22931" i="1"/>
  <c r="AQ22932" i="1"/>
  <c r="AQ22933" i="1"/>
  <c r="AQ22934" i="1"/>
  <c r="AQ22935" i="1"/>
  <c r="AQ22936" i="1"/>
  <c r="AQ22937" i="1"/>
  <c r="AQ22938" i="1"/>
  <c r="AQ22939" i="1"/>
  <c r="AQ22940" i="1"/>
  <c r="AQ22941" i="1"/>
  <c r="AQ22942" i="1"/>
  <c r="AQ22943" i="1"/>
  <c r="AQ22944" i="1"/>
  <c r="AQ22945" i="1"/>
  <c r="AQ22946" i="1"/>
  <c r="AQ22947" i="1"/>
  <c r="AQ22948" i="1"/>
  <c r="AQ22949" i="1"/>
  <c r="AQ22950" i="1"/>
  <c r="AQ22951" i="1"/>
  <c r="AQ22952" i="1"/>
  <c r="AQ22953" i="1"/>
  <c r="AQ22954" i="1"/>
  <c r="AQ22955" i="1"/>
  <c r="AQ22956" i="1"/>
  <c r="AQ22957" i="1"/>
  <c r="AQ22958" i="1"/>
  <c r="AQ22959" i="1"/>
  <c r="AQ22960" i="1"/>
  <c r="AQ22961" i="1"/>
  <c r="AQ22962" i="1"/>
  <c r="AQ22963" i="1"/>
  <c r="AQ22964" i="1"/>
  <c r="AQ22965" i="1"/>
  <c r="AQ22966" i="1"/>
  <c r="AQ22967" i="1"/>
  <c r="AQ22968" i="1"/>
  <c r="AQ22969" i="1"/>
  <c r="AQ22970" i="1"/>
  <c r="AQ22971" i="1"/>
  <c r="AQ22972" i="1"/>
  <c r="AQ22973" i="1"/>
  <c r="AQ22974" i="1"/>
  <c r="AQ22975" i="1"/>
  <c r="AQ22976" i="1"/>
  <c r="AQ22977" i="1"/>
  <c r="AQ22978" i="1"/>
  <c r="AQ22979" i="1"/>
  <c r="AQ22980" i="1"/>
  <c r="AQ22981" i="1"/>
  <c r="AQ22982" i="1"/>
  <c r="AQ22983" i="1"/>
  <c r="AQ22984" i="1"/>
  <c r="AQ22985" i="1"/>
  <c r="AQ22986" i="1"/>
  <c r="AQ22987" i="1"/>
  <c r="AQ22988" i="1"/>
  <c r="AQ22989" i="1"/>
  <c r="AQ22990" i="1"/>
  <c r="AQ22991" i="1"/>
  <c r="AQ22992" i="1"/>
  <c r="AQ22993" i="1"/>
  <c r="AQ22994" i="1"/>
  <c r="AQ22995" i="1"/>
  <c r="AQ22996" i="1"/>
  <c r="AQ22997" i="1"/>
  <c r="AQ22998" i="1"/>
  <c r="AQ22999" i="1"/>
  <c r="AQ23000" i="1"/>
  <c r="AQ23001" i="1"/>
  <c r="AQ23002" i="1"/>
  <c r="AQ23003" i="1"/>
  <c r="AQ23004" i="1"/>
  <c r="AQ23005" i="1"/>
  <c r="AQ23006" i="1"/>
  <c r="AQ23007" i="1"/>
  <c r="AQ23008" i="1"/>
  <c r="AQ23009" i="1"/>
  <c r="AQ23010" i="1"/>
  <c r="AQ23011" i="1"/>
  <c r="AQ23012" i="1"/>
  <c r="AQ23013" i="1"/>
  <c r="AQ23014" i="1"/>
  <c r="AQ23015" i="1"/>
  <c r="AQ23016" i="1"/>
  <c r="AQ23017" i="1"/>
  <c r="AQ23018" i="1"/>
  <c r="AQ23019" i="1"/>
  <c r="AQ23020" i="1"/>
  <c r="AQ23021" i="1"/>
  <c r="AQ23022" i="1"/>
  <c r="AQ23023" i="1"/>
  <c r="AQ23024" i="1"/>
  <c r="AQ23025" i="1"/>
  <c r="AQ23026" i="1"/>
  <c r="AQ23027" i="1"/>
  <c r="AQ23028" i="1"/>
  <c r="AQ23029" i="1"/>
  <c r="AQ23030" i="1"/>
  <c r="AQ23031" i="1"/>
  <c r="AQ23032" i="1"/>
  <c r="AQ23033" i="1"/>
  <c r="AQ23034" i="1"/>
  <c r="AQ23035" i="1"/>
  <c r="AQ23036" i="1"/>
  <c r="AQ23037" i="1"/>
  <c r="AQ23038" i="1"/>
  <c r="AQ23039" i="1"/>
  <c r="AQ23040" i="1"/>
  <c r="AQ23041" i="1"/>
  <c r="AQ23042" i="1"/>
  <c r="AQ23043" i="1"/>
  <c r="AQ23044" i="1"/>
  <c r="AQ23045" i="1"/>
  <c r="AQ23046" i="1"/>
  <c r="AQ23047" i="1"/>
  <c r="AQ23048" i="1"/>
  <c r="AQ23049" i="1"/>
  <c r="AQ23050" i="1"/>
  <c r="AQ23051" i="1"/>
  <c r="AQ23052" i="1"/>
  <c r="AQ23053" i="1"/>
  <c r="AQ23054" i="1"/>
  <c r="AQ23055" i="1"/>
  <c r="AQ23056" i="1"/>
  <c r="AQ23057" i="1"/>
  <c r="AQ23058" i="1"/>
  <c r="AQ23059" i="1"/>
  <c r="AQ23060" i="1"/>
  <c r="AQ23061" i="1"/>
  <c r="AQ23062" i="1"/>
  <c r="AQ23063" i="1"/>
  <c r="AQ23064" i="1"/>
  <c r="AQ23065" i="1"/>
  <c r="AQ23066" i="1"/>
  <c r="AQ23067" i="1"/>
  <c r="AQ23068" i="1"/>
  <c r="AQ23069" i="1"/>
  <c r="AQ23070" i="1"/>
  <c r="AQ23071" i="1"/>
  <c r="AQ23072" i="1"/>
  <c r="AQ23073" i="1"/>
  <c r="AQ23074" i="1"/>
  <c r="AQ23075" i="1"/>
  <c r="AQ23076" i="1"/>
  <c r="AQ23077" i="1"/>
  <c r="AQ23078" i="1"/>
  <c r="AQ23079" i="1"/>
  <c r="AQ23080" i="1"/>
  <c r="AQ23081" i="1"/>
  <c r="AQ23082" i="1"/>
  <c r="AQ23083" i="1"/>
  <c r="AQ23084" i="1"/>
  <c r="AQ23085" i="1"/>
  <c r="AQ23086" i="1"/>
  <c r="AQ23087" i="1"/>
  <c r="AQ23088" i="1"/>
  <c r="AQ23089" i="1"/>
  <c r="AQ23090" i="1"/>
  <c r="AQ23091" i="1"/>
  <c r="AQ23092" i="1"/>
  <c r="AQ23093" i="1"/>
  <c r="AQ23094" i="1"/>
  <c r="AQ23095" i="1"/>
  <c r="AQ23096" i="1"/>
  <c r="AQ23097" i="1"/>
  <c r="AQ23098" i="1"/>
  <c r="AQ23099" i="1"/>
  <c r="AQ23100" i="1"/>
  <c r="AQ23101" i="1"/>
  <c r="AQ23102" i="1"/>
  <c r="AQ23103" i="1"/>
  <c r="AQ23104" i="1"/>
  <c r="AQ23105" i="1"/>
  <c r="AQ23106" i="1"/>
  <c r="AQ23107" i="1"/>
  <c r="AQ23108" i="1"/>
  <c r="AQ23109" i="1"/>
  <c r="AQ23110" i="1"/>
  <c r="AQ23111" i="1"/>
  <c r="AQ23112" i="1"/>
  <c r="AQ23113" i="1"/>
  <c r="AQ23114" i="1"/>
  <c r="AQ23115" i="1"/>
  <c r="AQ23116" i="1"/>
  <c r="AQ23117" i="1"/>
  <c r="AQ23118" i="1"/>
  <c r="AQ23119" i="1"/>
  <c r="AQ23120" i="1"/>
  <c r="AQ23121" i="1"/>
  <c r="AQ23122" i="1"/>
  <c r="AQ23123" i="1"/>
  <c r="AQ23124" i="1"/>
  <c r="AQ23125" i="1"/>
  <c r="AQ23126" i="1"/>
  <c r="AQ23127" i="1"/>
  <c r="AQ23128" i="1"/>
  <c r="AQ23129" i="1"/>
  <c r="AQ23130" i="1"/>
  <c r="AQ23131" i="1"/>
  <c r="AQ23132" i="1"/>
  <c r="AQ23133" i="1"/>
  <c r="AQ23134" i="1"/>
  <c r="AQ23135" i="1"/>
  <c r="AQ23136" i="1"/>
  <c r="AQ23137" i="1"/>
  <c r="AQ23138" i="1"/>
  <c r="AQ23139" i="1"/>
  <c r="AQ23140" i="1"/>
  <c r="AQ23141" i="1"/>
  <c r="AQ23142" i="1"/>
  <c r="AQ23143" i="1"/>
  <c r="AQ23144" i="1"/>
  <c r="AQ23145" i="1"/>
  <c r="AQ23146" i="1"/>
  <c r="AQ23147" i="1"/>
  <c r="AQ23148" i="1"/>
  <c r="AQ23149" i="1"/>
  <c r="AQ23150" i="1"/>
  <c r="AQ23151" i="1"/>
  <c r="AQ23152" i="1"/>
  <c r="AQ23153" i="1"/>
  <c r="AQ23154" i="1"/>
  <c r="AQ23155" i="1"/>
  <c r="AQ23156" i="1"/>
  <c r="AQ23157" i="1"/>
  <c r="AQ23158" i="1"/>
  <c r="AQ23159" i="1"/>
  <c r="AQ23160" i="1"/>
  <c r="AQ23161" i="1"/>
  <c r="AQ23162" i="1"/>
  <c r="AQ23163" i="1"/>
  <c r="AQ23164" i="1"/>
  <c r="AQ23165" i="1"/>
  <c r="AQ23166" i="1"/>
  <c r="AQ23167" i="1"/>
  <c r="AQ23168" i="1"/>
  <c r="AQ23169" i="1"/>
  <c r="AQ23170" i="1"/>
  <c r="AQ23171" i="1"/>
  <c r="AQ23172" i="1"/>
  <c r="AQ23173" i="1"/>
  <c r="AQ23174" i="1"/>
  <c r="AQ23175" i="1"/>
  <c r="AQ23176" i="1"/>
  <c r="AQ23177" i="1"/>
  <c r="AQ23178" i="1"/>
  <c r="AQ23179" i="1"/>
  <c r="AQ23180" i="1"/>
  <c r="AQ23181" i="1"/>
  <c r="AQ23182" i="1"/>
  <c r="AQ23183" i="1"/>
  <c r="AQ23184" i="1"/>
  <c r="AQ23185" i="1"/>
  <c r="AQ23186" i="1"/>
  <c r="AQ23187" i="1"/>
  <c r="AQ23188" i="1"/>
  <c r="AQ23189" i="1"/>
  <c r="AQ23190" i="1"/>
  <c r="AQ23191" i="1"/>
  <c r="AQ23192" i="1"/>
  <c r="AQ23193" i="1"/>
  <c r="AQ23194" i="1"/>
  <c r="AQ23195" i="1"/>
  <c r="AQ23196" i="1"/>
  <c r="AQ23197" i="1"/>
  <c r="AQ23198" i="1"/>
  <c r="AQ23199" i="1"/>
  <c r="AQ23200" i="1"/>
  <c r="AQ23201" i="1"/>
  <c r="AQ23202" i="1"/>
  <c r="AQ23203" i="1"/>
  <c r="AQ23204" i="1"/>
  <c r="AQ23205" i="1"/>
  <c r="AQ23206" i="1"/>
  <c r="AQ23207" i="1"/>
  <c r="AQ23208" i="1"/>
  <c r="AQ23209" i="1"/>
  <c r="AQ23210" i="1"/>
  <c r="AQ23211" i="1"/>
  <c r="AQ23212" i="1"/>
  <c r="AQ23213" i="1"/>
  <c r="AQ23214" i="1"/>
  <c r="AQ23215" i="1"/>
  <c r="AQ23216" i="1"/>
  <c r="AQ23217" i="1"/>
  <c r="AQ23218" i="1"/>
  <c r="AQ23219" i="1"/>
  <c r="AQ23220" i="1"/>
  <c r="AQ23221" i="1"/>
  <c r="AQ23222" i="1"/>
  <c r="AQ23223" i="1"/>
  <c r="AQ23224" i="1"/>
  <c r="AQ23225" i="1"/>
  <c r="AQ23226" i="1"/>
  <c r="AQ23227" i="1"/>
  <c r="AQ23228" i="1"/>
  <c r="AQ23229" i="1"/>
  <c r="AQ23230" i="1"/>
  <c r="AQ23231" i="1"/>
  <c r="AQ23232" i="1"/>
  <c r="AQ23233" i="1"/>
  <c r="AQ23234" i="1"/>
  <c r="AQ23235" i="1"/>
  <c r="AQ23236" i="1"/>
  <c r="AQ23237" i="1"/>
  <c r="AQ23238" i="1"/>
  <c r="AQ23239" i="1"/>
  <c r="AQ23240" i="1"/>
  <c r="AQ23241" i="1"/>
  <c r="AQ23242" i="1"/>
  <c r="AQ23243" i="1"/>
  <c r="AQ23244" i="1"/>
  <c r="AQ23245" i="1"/>
  <c r="AQ23246" i="1"/>
  <c r="AQ23247" i="1"/>
  <c r="AQ23248" i="1"/>
  <c r="AQ23249" i="1"/>
  <c r="AQ23250" i="1"/>
  <c r="AQ23251" i="1"/>
  <c r="AQ23252" i="1"/>
  <c r="AQ23253" i="1"/>
  <c r="AQ23254" i="1"/>
  <c r="AQ23255" i="1"/>
  <c r="AQ23256" i="1"/>
  <c r="AQ23257" i="1"/>
  <c r="AQ23258" i="1"/>
  <c r="AQ23259" i="1"/>
  <c r="AQ23260" i="1"/>
  <c r="AQ23261" i="1"/>
  <c r="AQ23262" i="1"/>
  <c r="AQ23263" i="1"/>
  <c r="AQ23264" i="1"/>
  <c r="AQ23265" i="1"/>
  <c r="AQ23266" i="1"/>
  <c r="AQ23267" i="1"/>
  <c r="AQ23268" i="1"/>
  <c r="AQ23269" i="1"/>
  <c r="AQ23270" i="1"/>
  <c r="AQ23271" i="1"/>
  <c r="AQ23272" i="1"/>
  <c r="AQ23273" i="1"/>
  <c r="AQ23274" i="1"/>
  <c r="AQ23275" i="1"/>
  <c r="AQ23276" i="1"/>
  <c r="AQ23277" i="1"/>
  <c r="AQ23278" i="1"/>
  <c r="AQ23279" i="1"/>
  <c r="AQ23280" i="1"/>
  <c r="AQ23281" i="1"/>
  <c r="AQ23282" i="1"/>
  <c r="AQ23283" i="1"/>
  <c r="AQ23284" i="1"/>
  <c r="AQ23285" i="1"/>
  <c r="AQ23286" i="1"/>
  <c r="AQ23287" i="1"/>
  <c r="AQ23288" i="1"/>
  <c r="AQ23289" i="1"/>
  <c r="AQ23290" i="1"/>
  <c r="AQ23291" i="1"/>
  <c r="AQ23292" i="1"/>
  <c r="AQ23293" i="1"/>
  <c r="AQ23294" i="1"/>
  <c r="AQ23295" i="1"/>
  <c r="AQ23296" i="1"/>
  <c r="AQ23297" i="1"/>
  <c r="AQ23298" i="1"/>
  <c r="AQ23299" i="1"/>
  <c r="AQ23300" i="1"/>
  <c r="AQ23301" i="1"/>
  <c r="AQ23302" i="1"/>
  <c r="AQ23303" i="1"/>
  <c r="AQ23304" i="1"/>
  <c r="AQ23305" i="1"/>
  <c r="AQ23306" i="1"/>
  <c r="AQ23307" i="1"/>
  <c r="AQ23308" i="1"/>
  <c r="AQ23309" i="1"/>
  <c r="AQ23310" i="1"/>
  <c r="AQ23311" i="1"/>
  <c r="AQ23312" i="1"/>
  <c r="AQ23313" i="1"/>
  <c r="AQ23314" i="1"/>
  <c r="AQ23315" i="1"/>
  <c r="AQ23316" i="1"/>
  <c r="AQ23317" i="1"/>
  <c r="AQ23318" i="1"/>
  <c r="AQ23319" i="1"/>
  <c r="AQ23320" i="1"/>
  <c r="AQ23321" i="1"/>
  <c r="AQ23322" i="1"/>
  <c r="AQ23323" i="1"/>
  <c r="AQ23324" i="1"/>
  <c r="AQ23325" i="1"/>
  <c r="AQ23326" i="1"/>
  <c r="AQ23327" i="1"/>
  <c r="AQ23328" i="1"/>
  <c r="AQ23329" i="1"/>
  <c r="AQ23330" i="1"/>
  <c r="AQ23331" i="1"/>
  <c r="AQ23332" i="1"/>
  <c r="AQ23333" i="1"/>
  <c r="AQ23334" i="1"/>
  <c r="AQ23335" i="1"/>
  <c r="AQ23336" i="1"/>
  <c r="AQ23337" i="1"/>
  <c r="AQ23338" i="1"/>
  <c r="AQ23339" i="1"/>
  <c r="AQ23340" i="1"/>
  <c r="AQ23341" i="1"/>
  <c r="AQ23342" i="1"/>
  <c r="AQ23343" i="1"/>
  <c r="AQ23344" i="1"/>
  <c r="AQ23345" i="1"/>
  <c r="AQ23346" i="1"/>
  <c r="AQ23347" i="1"/>
  <c r="AQ23348" i="1"/>
  <c r="AQ23349" i="1"/>
  <c r="AQ23350" i="1"/>
  <c r="AQ23351" i="1"/>
  <c r="AQ23352" i="1"/>
  <c r="AQ23353" i="1"/>
  <c r="AQ23354" i="1"/>
  <c r="AQ23355" i="1"/>
  <c r="AQ23356" i="1"/>
  <c r="AQ23357" i="1"/>
  <c r="AQ23358" i="1"/>
  <c r="AQ23359" i="1"/>
  <c r="AQ23360" i="1"/>
  <c r="AQ23361" i="1"/>
  <c r="AQ23362" i="1"/>
  <c r="AQ23363" i="1"/>
  <c r="AQ23364" i="1"/>
  <c r="AQ23365" i="1"/>
  <c r="AQ23366" i="1"/>
  <c r="AQ23367" i="1"/>
  <c r="AQ23368" i="1"/>
  <c r="AQ23369" i="1"/>
  <c r="AQ23370" i="1"/>
  <c r="AQ23371" i="1"/>
  <c r="AQ23372" i="1"/>
  <c r="AQ23373" i="1"/>
  <c r="AQ23374" i="1"/>
  <c r="AQ23375" i="1"/>
  <c r="AQ23376" i="1"/>
  <c r="AQ23377" i="1"/>
  <c r="AQ23378" i="1"/>
  <c r="AQ23379" i="1"/>
  <c r="AQ23380" i="1"/>
  <c r="AQ23381" i="1"/>
  <c r="AQ23382" i="1"/>
  <c r="AQ23383" i="1"/>
  <c r="AQ23384" i="1"/>
  <c r="AQ23385" i="1"/>
  <c r="AQ23386" i="1"/>
  <c r="AQ23387" i="1"/>
  <c r="AQ23388" i="1"/>
  <c r="AQ23389" i="1"/>
  <c r="AQ23390" i="1"/>
  <c r="AQ23391" i="1"/>
  <c r="AQ23392" i="1"/>
  <c r="AQ23393" i="1"/>
  <c r="AQ23394" i="1"/>
  <c r="AQ23395" i="1"/>
  <c r="AQ23396" i="1"/>
  <c r="AQ23397" i="1"/>
  <c r="AQ23398" i="1"/>
  <c r="AQ23399" i="1"/>
  <c r="AQ23400" i="1"/>
  <c r="AQ23401" i="1"/>
  <c r="AQ23402" i="1"/>
  <c r="AQ23403" i="1"/>
  <c r="AQ23404" i="1"/>
  <c r="AQ23405" i="1"/>
  <c r="AQ23406" i="1"/>
  <c r="AQ23407" i="1"/>
  <c r="AQ23408" i="1"/>
  <c r="AQ23409" i="1"/>
  <c r="AQ23410" i="1"/>
  <c r="AQ23411" i="1"/>
  <c r="AQ23412" i="1"/>
  <c r="AQ23413" i="1"/>
  <c r="AQ23414" i="1"/>
  <c r="AQ23415" i="1"/>
  <c r="AQ23416" i="1"/>
  <c r="AQ23417" i="1"/>
  <c r="AQ23418" i="1"/>
  <c r="AQ23419" i="1"/>
  <c r="AQ23420" i="1"/>
  <c r="AQ23421" i="1"/>
  <c r="AQ23422" i="1"/>
  <c r="AQ23423" i="1"/>
  <c r="AQ23424" i="1"/>
  <c r="AQ23425" i="1"/>
  <c r="AQ23426" i="1"/>
  <c r="AQ23427" i="1"/>
  <c r="AQ23428" i="1"/>
  <c r="AQ23429" i="1"/>
  <c r="AQ23430" i="1"/>
  <c r="AQ23431" i="1"/>
  <c r="AQ23432" i="1"/>
  <c r="AQ23433" i="1"/>
  <c r="AQ23434" i="1"/>
  <c r="AQ23435" i="1"/>
  <c r="AQ23436" i="1"/>
  <c r="AQ23437" i="1"/>
  <c r="AQ23438" i="1"/>
  <c r="AQ23439" i="1"/>
  <c r="AQ23440" i="1"/>
  <c r="AQ23441" i="1"/>
  <c r="AQ23442" i="1"/>
  <c r="AQ23443" i="1"/>
  <c r="AQ23444" i="1"/>
  <c r="AQ23445" i="1"/>
  <c r="AQ23446" i="1"/>
  <c r="AQ23447" i="1"/>
  <c r="AQ23448" i="1"/>
  <c r="AQ23449" i="1"/>
  <c r="AQ23450" i="1"/>
  <c r="AQ23451" i="1"/>
  <c r="AQ23452" i="1"/>
  <c r="AQ23453" i="1"/>
  <c r="AQ23454" i="1"/>
  <c r="AQ23455" i="1"/>
  <c r="AQ23456" i="1"/>
  <c r="AQ23457" i="1"/>
  <c r="AQ23458" i="1"/>
  <c r="AQ23459" i="1"/>
  <c r="AQ23460" i="1"/>
  <c r="AQ23461" i="1"/>
  <c r="AQ23462" i="1"/>
  <c r="AQ23463" i="1"/>
  <c r="AQ23464" i="1"/>
  <c r="AQ23465" i="1"/>
  <c r="AQ23466" i="1"/>
  <c r="AQ23467" i="1"/>
  <c r="AQ23468" i="1"/>
  <c r="AQ23469" i="1"/>
  <c r="AQ23470" i="1"/>
  <c r="AQ23471" i="1"/>
  <c r="AQ23472" i="1"/>
  <c r="AQ23473" i="1"/>
  <c r="AQ23474" i="1"/>
  <c r="AQ23475" i="1"/>
  <c r="AQ23476" i="1"/>
  <c r="AQ23477" i="1"/>
  <c r="AQ23478" i="1"/>
  <c r="AQ23479" i="1"/>
  <c r="AQ23480" i="1"/>
  <c r="AQ23481" i="1"/>
  <c r="AQ23482" i="1"/>
  <c r="AQ23483" i="1"/>
  <c r="AQ23484" i="1"/>
  <c r="AQ23485" i="1"/>
  <c r="AQ23486" i="1"/>
  <c r="AQ23487" i="1"/>
  <c r="AQ23488" i="1"/>
  <c r="AQ23489" i="1"/>
  <c r="AQ23490" i="1"/>
  <c r="AQ23491" i="1"/>
  <c r="AQ23492" i="1"/>
  <c r="AQ23493" i="1"/>
  <c r="AQ23494" i="1"/>
  <c r="AQ23495" i="1"/>
  <c r="AQ23496" i="1"/>
  <c r="AQ23497" i="1"/>
  <c r="AQ23498" i="1"/>
  <c r="AQ23499" i="1"/>
  <c r="AQ23500" i="1"/>
  <c r="AQ23501" i="1"/>
  <c r="AQ23502" i="1"/>
  <c r="AQ23503" i="1"/>
  <c r="AQ23504" i="1"/>
  <c r="AQ23505" i="1"/>
  <c r="AQ23506" i="1"/>
  <c r="AQ23507" i="1"/>
  <c r="AQ23508" i="1"/>
  <c r="AQ23509" i="1"/>
  <c r="AQ23510" i="1"/>
  <c r="AQ23511" i="1"/>
  <c r="AQ23512" i="1"/>
  <c r="AQ23513" i="1"/>
  <c r="AQ23514" i="1"/>
  <c r="AQ23515" i="1"/>
  <c r="AQ23516" i="1"/>
  <c r="AQ23517" i="1"/>
  <c r="AQ23518" i="1"/>
  <c r="AQ23519" i="1"/>
  <c r="AQ23520" i="1"/>
  <c r="AQ23521" i="1"/>
  <c r="AQ23522" i="1"/>
  <c r="AQ23523" i="1"/>
  <c r="AQ23524" i="1"/>
  <c r="AQ23525" i="1"/>
  <c r="AQ23526" i="1"/>
  <c r="AQ23527" i="1"/>
  <c r="AQ23528" i="1"/>
  <c r="AQ23529" i="1"/>
  <c r="AQ23530" i="1"/>
  <c r="AQ23531" i="1"/>
  <c r="AQ23532" i="1"/>
  <c r="AQ23533" i="1"/>
  <c r="AQ23534" i="1"/>
  <c r="AQ23535" i="1"/>
  <c r="AQ23536" i="1"/>
  <c r="AQ23537" i="1"/>
  <c r="AQ23538" i="1"/>
  <c r="AQ23539" i="1"/>
  <c r="AQ23540" i="1"/>
  <c r="AQ23541" i="1"/>
  <c r="AQ23542" i="1"/>
  <c r="AQ23543" i="1"/>
  <c r="AQ23544" i="1"/>
  <c r="AQ23545" i="1"/>
  <c r="AQ23546" i="1"/>
  <c r="AQ23547" i="1"/>
  <c r="AQ23548" i="1"/>
  <c r="AQ23549" i="1"/>
  <c r="AQ23550" i="1"/>
  <c r="AQ23551" i="1"/>
  <c r="AQ23552" i="1"/>
  <c r="AQ23553" i="1"/>
  <c r="AQ23554" i="1"/>
  <c r="AQ23555" i="1"/>
  <c r="AQ23556" i="1"/>
  <c r="AQ23557" i="1"/>
  <c r="AQ23558" i="1"/>
  <c r="AQ23559" i="1"/>
  <c r="AQ23560" i="1"/>
  <c r="AQ23561" i="1"/>
  <c r="AQ23562" i="1"/>
  <c r="AQ23563" i="1"/>
  <c r="AQ23564" i="1"/>
  <c r="AQ23565" i="1"/>
  <c r="AQ23566" i="1"/>
  <c r="AQ23567" i="1"/>
  <c r="AQ23568" i="1"/>
  <c r="AQ23569" i="1"/>
  <c r="AQ23570" i="1"/>
  <c r="AQ23571" i="1"/>
  <c r="AQ23572" i="1"/>
  <c r="AQ23573" i="1"/>
  <c r="AQ23574" i="1"/>
  <c r="AQ23575" i="1"/>
  <c r="AQ23576" i="1"/>
  <c r="AQ23577" i="1"/>
  <c r="AQ23578" i="1"/>
  <c r="AQ23579" i="1"/>
  <c r="AQ23580" i="1"/>
  <c r="AQ23581" i="1"/>
  <c r="AQ23582" i="1"/>
  <c r="AQ23583" i="1"/>
  <c r="AQ23584" i="1"/>
  <c r="AQ23585" i="1"/>
  <c r="AQ23586" i="1"/>
  <c r="AQ23587" i="1"/>
  <c r="AQ23588" i="1"/>
  <c r="AQ23589" i="1"/>
  <c r="AQ23590" i="1"/>
  <c r="AQ23591" i="1"/>
  <c r="AQ23592" i="1"/>
  <c r="AQ23593" i="1"/>
  <c r="AQ23594" i="1"/>
  <c r="AQ23595" i="1"/>
  <c r="AQ23596" i="1"/>
  <c r="AQ23597" i="1"/>
  <c r="AQ23598" i="1"/>
  <c r="AQ23599" i="1"/>
  <c r="AQ23600" i="1"/>
  <c r="AQ23601" i="1"/>
  <c r="AQ23602" i="1"/>
  <c r="AQ23603" i="1"/>
  <c r="AQ23604" i="1"/>
  <c r="AQ23605" i="1"/>
  <c r="AQ23606" i="1"/>
  <c r="AQ23607" i="1"/>
  <c r="AQ23608" i="1"/>
  <c r="AQ23609" i="1"/>
  <c r="AQ23610" i="1"/>
  <c r="AQ23611" i="1"/>
  <c r="AQ23612" i="1"/>
  <c r="AQ23613" i="1"/>
  <c r="AQ23614" i="1"/>
  <c r="AQ23615" i="1"/>
  <c r="AQ23616" i="1"/>
  <c r="AQ23617" i="1"/>
  <c r="AQ23618" i="1"/>
  <c r="AQ23619" i="1"/>
  <c r="AQ23620" i="1"/>
  <c r="AQ23621" i="1"/>
  <c r="AQ23622" i="1"/>
  <c r="AQ23623" i="1"/>
  <c r="AQ23624" i="1"/>
  <c r="AQ23625" i="1"/>
  <c r="AQ23626" i="1"/>
  <c r="AQ23627" i="1"/>
  <c r="AQ23628" i="1"/>
  <c r="AQ23629" i="1"/>
  <c r="AQ23630" i="1"/>
  <c r="AQ23631" i="1"/>
  <c r="AQ23632" i="1"/>
  <c r="AQ23633" i="1"/>
  <c r="AQ23634" i="1"/>
  <c r="AQ23635" i="1"/>
  <c r="AQ23636" i="1"/>
  <c r="AQ23637" i="1"/>
  <c r="AQ23638" i="1"/>
  <c r="AQ23639" i="1"/>
  <c r="AQ23640" i="1"/>
  <c r="AQ23641" i="1"/>
  <c r="AQ23642" i="1"/>
  <c r="AQ23643" i="1"/>
  <c r="AQ23644" i="1"/>
  <c r="AQ23645" i="1"/>
  <c r="AQ23646" i="1"/>
  <c r="AQ23647" i="1"/>
  <c r="AQ23648" i="1"/>
  <c r="AQ23649" i="1"/>
  <c r="AQ23650" i="1"/>
  <c r="AQ23651" i="1"/>
  <c r="AQ23652" i="1"/>
  <c r="AQ23653" i="1"/>
  <c r="AQ23654" i="1"/>
  <c r="AQ23655" i="1"/>
  <c r="AQ23656" i="1"/>
  <c r="AQ23657" i="1"/>
  <c r="AQ23658" i="1"/>
  <c r="AQ23659" i="1"/>
  <c r="AQ23660" i="1"/>
  <c r="AQ23661" i="1"/>
  <c r="AQ23662" i="1"/>
  <c r="AQ23663" i="1"/>
  <c r="AQ23664" i="1"/>
  <c r="AQ23665" i="1"/>
  <c r="AQ23666" i="1"/>
  <c r="AQ23667" i="1"/>
  <c r="AQ23668" i="1"/>
  <c r="AQ23669" i="1"/>
  <c r="AQ23670" i="1"/>
  <c r="AQ23671" i="1"/>
  <c r="AQ23672" i="1"/>
  <c r="AQ23673" i="1"/>
  <c r="AQ23674" i="1"/>
  <c r="AQ23675" i="1"/>
  <c r="AQ23676" i="1"/>
  <c r="AQ23677" i="1"/>
  <c r="AQ23678" i="1"/>
  <c r="AQ23679" i="1"/>
  <c r="AQ23680" i="1"/>
  <c r="AQ23681" i="1"/>
  <c r="AQ23682" i="1"/>
  <c r="AQ23683" i="1"/>
  <c r="AQ23684" i="1"/>
  <c r="AQ23685" i="1"/>
  <c r="AQ23686" i="1"/>
  <c r="AQ23687" i="1"/>
  <c r="AQ23688" i="1"/>
  <c r="AQ23689" i="1"/>
  <c r="AQ23690" i="1"/>
  <c r="AQ23691" i="1"/>
  <c r="AQ23692" i="1"/>
  <c r="AQ23693" i="1"/>
  <c r="AQ23694" i="1"/>
  <c r="AQ23695" i="1"/>
  <c r="AQ23696" i="1"/>
  <c r="AQ23697" i="1"/>
  <c r="AQ23698" i="1"/>
  <c r="AQ23699" i="1"/>
  <c r="AQ23700" i="1"/>
  <c r="AQ23701" i="1"/>
  <c r="AQ23702" i="1"/>
  <c r="AQ23703" i="1"/>
  <c r="AQ23704" i="1"/>
  <c r="AQ23705" i="1"/>
  <c r="AQ23706" i="1"/>
  <c r="AQ23707" i="1"/>
  <c r="AQ23708" i="1"/>
  <c r="AQ23709" i="1"/>
  <c r="AQ23710" i="1"/>
  <c r="AQ23711" i="1"/>
  <c r="AQ23712" i="1"/>
  <c r="AQ23713" i="1"/>
  <c r="AQ23714" i="1"/>
  <c r="AQ23715" i="1"/>
  <c r="AQ23716" i="1"/>
  <c r="AQ23717" i="1"/>
  <c r="AQ23718" i="1"/>
  <c r="AQ23719" i="1"/>
  <c r="AQ23720" i="1"/>
  <c r="AQ23721" i="1"/>
  <c r="AQ23722" i="1"/>
  <c r="AQ23723" i="1"/>
  <c r="AQ23724" i="1"/>
  <c r="AQ23725" i="1"/>
  <c r="AQ23726" i="1"/>
  <c r="AQ23727" i="1"/>
  <c r="AQ23728" i="1"/>
  <c r="AQ23729" i="1"/>
  <c r="AQ23730" i="1"/>
  <c r="AQ23731" i="1"/>
  <c r="AQ23732" i="1"/>
  <c r="AQ23733" i="1"/>
  <c r="AQ23734" i="1"/>
  <c r="AQ23735" i="1"/>
  <c r="AQ23736" i="1"/>
  <c r="AQ23737" i="1"/>
  <c r="AQ23738" i="1"/>
  <c r="AQ23739" i="1"/>
  <c r="AQ23740" i="1"/>
  <c r="AQ23741" i="1"/>
  <c r="AQ23742" i="1"/>
  <c r="AQ23743" i="1"/>
  <c r="AQ23744" i="1"/>
  <c r="AQ23745" i="1"/>
  <c r="AQ23746" i="1"/>
  <c r="AQ23747" i="1"/>
  <c r="AQ23748" i="1"/>
  <c r="AQ23749" i="1"/>
  <c r="AQ23750" i="1"/>
  <c r="AQ23751" i="1"/>
  <c r="AQ23752" i="1"/>
  <c r="AQ23753" i="1"/>
  <c r="AQ23754" i="1"/>
  <c r="AQ23755" i="1"/>
  <c r="AQ23756" i="1"/>
  <c r="AQ23757" i="1"/>
  <c r="AQ23758" i="1"/>
  <c r="AQ23759" i="1"/>
  <c r="AQ23760" i="1"/>
  <c r="AQ23761" i="1"/>
  <c r="AQ23762" i="1"/>
  <c r="AQ23763" i="1"/>
  <c r="AQ23764" i="1"/>
  <c r="AQ23765" i="1"/>
  <c r="AQ23766" i="1"/>
  <c r="AQ23767" i="1"/>
  <c r="AQ23768" i="1"/>
  <c r="AQ23769" i="1"/>
  <c r="AQ23770" i="1"/>
  <c r="AQ23771" i="1"/>
  <c r="AQ23772" i="1"/>
  <c r="AQ23773" i="1"/>
  <c r="AQ23774" i="1"/>
  <c r="AQ23775" i="1"/>
  <c r="AQ23776" i="1"/>
  <c r="AQ23777" i="1"/>
  <c r="AQ23778" i="1"/>
  <c r="AQ23779" i="1"/>
  <c r="AQ23780" i="1"/>
  <c r="AQ23781" i="1"/>
  <c r="AQ23782" i="1"/>
  <c r="AQ23783" i="1"/>
  <c r="AQ23784" i="1"/>
  <c r="AQ23785" i="1"/>
  <c r="AQ23786" i="1"/>
  <c r="AQ23787" i="1"/>
  <c r="AQ23788" i="1"/>
  <c r="AQ23789" i="1"/>
  <c r="AQ23790" i="1"/>
  <c r="AQ23791" i="1"/>
  <c r="AQ23792" i="1"/>
  <c r="AQ23793" i="1"/>
  <c r="AQ23794" i="1"/>
  <c r="AQ23795" i="1"/>
  <c r="AQ23796" i="1"/>
  <c r="AQ23797" i="1"/>
  <c r="AQ23798" i="1"/>
  <c r="AQ23799" i="1"/>
  <c r="AQ23800" i="1"/>
  <c r="AQ23801" i="1"/>
  <c r="AQ23802" i="1"/>
  <c r="AQ23803" i="1"/>
  <c r="AQ23804" i="1"/>
  <c r="AQ23805" i="1"/>
  <c r="AQ23806" i="1"/>
  <c r="AQ23807" i="1"/>
  <c r="AQ23808" i="1"/>
  <c r="AQ23809" i="1"/>
  <c r="AQ23810" i="1"/>
  <c r="AQ23811" i="1"/>
  <c r="AQ23812" i="1"/>
  <c r="AQ23813" i="1"/>
  <c r="AQ23814" i="1"/>
  <c r="AQ23815" i="1"/>
  <c r="AQ23816" i="1"/>
  <c r="AQ23817" i="1"/>
  <c r="AQ23818" i="1"/>
  <c r="AQ23819" i="1"/>
  <c r="AQ23820" i="1"/>
  <c r="AQ23821" i="1"/>
  <c r="AQ23822" i="1"/>
  <c r="AQ23823" i="1"/>
  <c r="AQ23824" i="1"/>
  <c r="AQ23825" i="1"/>
  <c r="AQ23826" i="1"/>
  <c r="AQ23827" i="1"/>
  <c r="AQ23828" i="1"/>
  <c r="AQ23829" i="1"/>
  <c r="AQ23830" i="1"/>
  <c r="AQ23831" i="1"/>
  <c r="AQ23832" i="1"/>
  <c r="AQ23833" i="1"/>
  <c r="AQ23834" i="1"/>
  <c r="AQ23835" i="1"/>
  <c r="AQ23836" i="1"/>
  <c r="AQ23837" i="1"/>
  <c r="AQ23838" i="1"/>
  <c r="AQ23839" i="1"/>
  <c r="AQ23840" i="1"/>
  <c r="AQ23841" i="1"/>
  <c r="AQ23842" i="1"/>
  <c r="AQ23843" i="1"/>
  <c r="AQ23844" i="1"/>
  <c r="AQ23845" i="1"/>
  <c r="AQ23846" i="1"/>
  <c r="AQ23847" i="1"/>
  <c r="AQ23848" i="1"/>
  <c r="AQ23849" i="1"/>
  <c r="AQ23850" i="1"/>
  <c r="AQ23851" i="1"/>
  <c r="AQ23852" i="1"/>
  <c r="AQ23853" i="1"/>
  <c r="AQ23854" i="1"/>
  <c r="AQ23855" i="1"/>
  <c r="AQ23856" i="1"/>
  <c r="AQ23857" i="1"/>
  <c r="AQ23858" i="1"/>
  <c r="AQ23859" i="1"/>
  <c r="AQ23860" i="1"/>
  <c r="AQ23861" i="1"/>
  <c r="AQ23862" i="1"/>
  <c r="AQ23863" i="1"/>
  <c r="AQ23864" i="1"/>
  <c r="AQ23865" i="1"/>
  <c r="AQ23866" i="1"/>
  <c r="AQ23867" i="1"/>
  <c r="AQ23868" i="1"/>
  <c r="AQ23869" i="1"/>
  <c r="AQ23870" i="1"/>
  <c r="AQ23871" i="1"/>
  <c r="AQ23872" i="1"/>
  <c r="AQ23873" i="1"/>
  <c r="AQ23874" i="1"/>
  <c r="AQ23875" i="1"/>
  <c r="AQ23876" i="1"/>
  <c r="AQ23877" i="1"/>
  <c r="AQ23878" i="1"/>
  <c r="AQ23879" i="1"/>
  <c r="AQ23880" i="1"/>
  <c r="AQ23881" i="1"/>
  <c r="AQ23882" i="1"/>
  <c r="AQ23883" i="1"/>
  <c r="AQ23884" i="1"/>
  <c r="AQ23885" i="1"/>
  <c r="AQ23886" i="1"/>
  <c r="AQ23887" i="1"/>
  <c r="AQ23888" i="1"/>
  <c r="AQ23889" i="1"/>
  <c r="AQ23890" i="1"/>
  <c r="AQ23891" i="1"/>
  <c r="AQ23892" i="1"/>
  <c r="AQ23893" i="1"/>
  <c r="AQ23894" i="1"/>
  <c r="AQ23895" i="1"/>
  <c r="AQ23896" i="1"/>
  <c r="AQ23897" i="1"/>
  <c r="AQ23898" i="1"/>
  <c r="AQ23899" i="1"/>
  <c r="AQ23900" i="1"/>
  <c r="AQ23901" i="1"/>
  <c r="AQ23902" i="1"/>
  <c r="AQ23903" i="1"/>
  <c r="AQ23904" i="1"/>
  <c r="AQ23905" i="1"/>
  <c r="AQ23906" i="1"/>
  <c r="AQ23907" i="1"/>
  <c r="AQ23908" i="1"/>
  <c r="AQ23909" i="1"/>
  <c r="AQ23910" i="1"/>
  <c r="AQ23911" i="1"/>
  <c r="AQ23912" i="1"/>
  <c r="AQ23913" i="1"/>
  <c r="AQ23914" i="1"/>
  <c r="AQ23915" i="1"/>
  <c r="AQ23916" i="1"/>
  <c r="AQ23917" i="1"/>
  <c r="AQ23918" i="1"/>
  <c r="AQ23919" i="1"/>
  <c r="AQ23920" i="1"/>
  <c r="AQ23921" i="1"/>
  <c r="AQ23922" i="1"/>
  <c r="AQ23923" i="1"/>
  <c r="AQ23924" i="1"/>
  <c r="AQ23925" i="1"/>
  <c r="AQ23926" i="1"/>
  <c r="AQ23927" i="1"/>
  <c r="AQ23928" i="1"/>
  <c r="AQ23929" i="1"/>
  <c r="AQ23930" i="1"/>
  <c r="AQ23931" i="1"/>
  <c r="AQ23932" i="1"/>
  <c r="AQ23933" i="1"/>
  <c r="AQ23934" i="1"/>
  <c r="AQ23935" i="1"/>
  <c r="AQ23936" i="1"/>
  <c r="AQ23937" i="1"/>
  <c r="AQ23938" i="1"/>
  <c r="AQ23939" i="1"/>
  <c r="AQ23940" i="1"/>
  <c r="AQ23941" i="1"/>
  <c r="AQ23942" i="1"/>
  <c r="AQ23943" i="1"/>
  <c r="AQ23944" i="1"/>
  <c r="AQ23945" i="1"/>
  <c r="AQ23946" i="1"/>
  <c r="AQ23947" i="1"/>
  <c r="AQ23948" i="1"/>
  <c r="AQ23949" i="1"/>
  <c r="AQ23950" i="1"/>
  <c r="AQ23951" i="1"/>
  <c r="AQ23952" i="1"/>
  <c r="AQ23953" i="1"/>
  <c r="AQ23954" i="1"/>
  <c r="AQ23955" i="1"/>
  <c r="AQ23956" i="1"/>
  <c r="AQ23957" i="1"/>
  <c r="AQ23958" i="1"/>
  <c r="AQ23959" i="1"/>
  <c r="AQ23960" i="1"/>
  <c r="AQ23961" i="1"/>
  <c r="AQ23962" i="1"/>
  <c r="AQ23963" i="1"/>
  <c r="AQ23964" i="1"/>
  <c r="AQ23965" i="1"/>
  <c r="AQ23966" i="1"/>
  <c r="AQ23967" i="1"/>
  <c r="AQ23968" i="1"/>
  <c r="AQ23969" i="1"/>
  <c r="AQ23970" i="1"/>
  <c r="AQ23971" i="1"/>
  <c r="AQ23972" i="1"/>
  <c r="AQ23973" i="1"/>
  <c r="AQ23974" i="1"/>
  <c r="AQ23975" i="1"/>
  <c r="AQ23976" i="1"/>
  <c r="AQ23977" i="1"/>
  <c r="AQ23978" i="1"/>
  <c r="AQ23979" i="1"/>
  <c r="AQ23980" i="1"/>
  <c r="AQ23981" i="1"/>
  <c r="AQ23982" i="1"/>
  <c r="AQ23983" i="1"/>
  <c r="AQ23984" i="1"/>
  <c r="AQ23985" i="1"/>
  <c r="AQ23986" i="1"/>
  <c r="AQ23987" i="1"/>
  <c r="AQ23988" i="1"/>
  <c r="AQ23989" i="1"/>
  <c r="AQ23990" i="1"/>
  <c r="AQ23991" i="1"/>
  <c r="AQ23992" i="1"/>
  <c r="AQ23993" i="1"/>
  <c r="AQ23994" i="1"/>
  <c r="AQ23995" i="1"/>
  <c r="AQ23996" i="1"/>
  <c r="AQ23997" i="1"/>
  <c r="AQ23998" i="1"/>
  <c r="AQ23999" i="1"/>
  <c r="AQ24000" i="1"/>
  <c r="AQ24001" i="1"/>
  <c r="AQ24002" i="1"/>
  <c r="AQ24003" i="1"/>
  <c r="AQ24004" i="1"/>
  <c r="AQ24005" i="1"/>
  <c r="AQ24006" i="1"/>
  <c r="AQ24007" i="1"/>
  <c r="AQ24008" i="1"/>
  <c r="AQ24009" i="1"/>
  <c r="AQ24010" i="1"/>
  <c r="AQ24011" i="1"/>
  <c r="AQ24012" i="1"/>
  <c r="AQ24013" i="1"/>
  <c r="AQ24014" i="1"/>
  <c r="AQ24015" i="1"/>
  <c r="AQ24016" i="1"/>
  <c r="AQ24017" i="1"/>
  <c r="AQ24018" i="1"/>
  <c r="AQ24019" i="1"/>
  <c r="AQ24020" i="1"/>
  <c r="AQ24021" i="1"/>
  <c r="AQ24022" i="1"/>
  <c r="AQ24023" i="1"/>
  <c r="AQ24024" i="1"/>
  <c r="AQ24025" i="1"/>
  <c r="AQ24026" i="1"/>
  <c r="AQ24027" i="1"/>
  <c r="AQ24028" i="1"/>
  <c r="AQ24029" i="1"/>
  <c r="AQ24030" i="1"/>
  <c r="AQ24031" i="1"/>
  <c r="AQ24032" i="1"/>
  <c r="AQ24033" i="1"/>
  <c r="AQ24034" i="1"/>
  <c r="AQ24035" i="1"/>
  <c r="AQ24036" i="1"/>
  <c r="AQ24037" i="1"/>
  <c r="AQ24038" i="1"/>
  <c r="AQ24039" i="1"/>
  <c r="AQ24040" i="1"/>
  <c r="AQ24041" i="1"/>
  <c r="AQ24042" i="1"/>
  <c r="AQ24043" i="1"/>
  <c r="AQ24044" i="1"/>
  <c r="AQ24045" i="1"/>
  <c r="AQ24046" i="1"/>
  <c r="AQ24047" i="1"/>
  <c r="AQ24048" i="1"/>
  <c r="AQ24049" i="1"/>
  <c r="AQ24050" i="1"/>
  <c r="AQ24051" i="1"/>
  <c r="AQ24052" i="1"/>
  <c r="AQ24053" i="1"/>
  <c r="AQ24054" i="1"/>
  <c r="AQ24055" i="1"/>
  <c r="AQ24056" i="1"/>
  <c r="AQ24057" i="1"/>
  <c r="AQ24058" i="1"/>
  <c r="AQ24059" i="1"/>
  <c r="AQ24060" i="1"/>
  <c r="AQ24061" i="1"/>
  <c r="AQ24062" i="1"/>
  <c r="AQ24063" i="1"/>
  <c r="AQ24064" i="1"/>
  <c r="AQ24065" i="1"/>
  <c r="AQ24066" i="1"/>
  <c r="AQ24067" i="1"/>
  <c r="AQ24068" i="1"/>
  <c r="AQ24069" i="1"/>
  <c r="AQ24070" i="1"/>
  <c r="AQ24071" i="1"/>
  <c r="AQ24072" i="1"/>
  <c r="AQ24073" i="1"/>
  <c r="AQ24074" i="1"/>
  <c r="AQ24075" i="1"/>
  <c r="AQ24076" i="1"/>
  <c r="AQ24077" i="1"/>
  <c r="AQ24078" i="1"/>
  <c r="AQ24079" i="1"/>
  <c r="AQ24080" i="1"/>
  <c r="AQ24081" i="1"/>
  <c r="AQ24082" i="1"/>
  <c r="AQ24083" i="1"/>
  <c r="AQ24084" i="1"/>
  <c r="AQ24085" i="1"/>
  <c r="AQ24086" i="1"/>
  <c r="AQ24087" i="1"/>
  <c r="AQ24088" i="1"/>
  <c r="AQ24089" i="1"/>
  <c r="AQ24090" i="1"/>
  <c r="AQ24091" i="1"/>
  <c r="AQ24092" i="1"/>
  <c r="AQ24093" i="1"/>
  <c r="AQ24094" i="1"/>
  <c r="AQ24095" i="1"/>
  <c r="AQ24096" i="1"/>
  <c r="AQ24097" i="1"/>
  <c r="AQ24098" i="1"/>
  <c r="AQ24099" i="1"/>
  <c r="AQ24100" i="1"/>
  <c r="AQ24101" i="1"/>
  <c r="AQ24102" i="1"/>
  <c r="AQ24103" i="1"/>
  <c r="AQ24104" i="1"/>
  <c r="AQ24105" i="1"/>
  <c r="AQ24106" i="1"/>
  <c r="AQ24107" i="1"/>
  <c r="AQ24108" i="1"/>
  <c r="AQ24109" i="1"/>
  <c r="AQ24110" i="1"/>
  <c r="AQ24111" i="1"/>
  <c r="AQ24112" i="1"/>
  <c r="AQ24113" i="1"/>
  <c r="AQ24114" i="1"/>
  <c r="AQ24115" i="1"/>
  <c r="AQ24116" i="1"/>
  <c r="AQ24117" i="1"/>
  <c r="AQ24118" i="1"/>
  <c r="AQ24119" i="1"/>
  <c r="AQ24120" i="1"/>
  <c r="AQ24121" i="1"/>
  <c r="AQ24122" i="1"/>
  <c r="AQ24123" i="1"/>
  <c r="AQ24124" i="1"/>
  <c r="AQ24125" i="1"/>
  <c r="AQ24126" i="1"/>
  <c r="AQ24127" i="1"/>
  <c r="AQ24128" i="1"/>
  <c r="AQ24129" i="1"/>
  <c r="AQ24130" i="1"/>
  <c r="AQ24131" i="1"/>
  <c r="AQ24132" i="1"/>
  <c r="AQ24133" i="1"/>
  <c r="AQ24134" i="1"/>
  <c r="AQ24135" i="1"/>
  <c r="AQ24136" i="1"/>
  <c r="AQ24137" i="1"/>
  <c r="AQ24138" i="1"/>
  <c r="AQ24139" i="1"/>
  <c r="AQ24140" i="1"/>
  <c r="AQ24141" i="1"/>
  <c r="AQ24142" i="1"/>
  <c r="AQ24143" i="1"/>
  <c r="AQ24144" i="1"/>
  <c r="AQ24145" i="1"/>
  <c r="AQ24146" i="1"/>
  <c r="AQ24147" i="1"/>
  <c r="AQ24148" i="1"/>
  <c r="AQ24149" i="1"/>
  <c r="AQ24150" i="1"/>
  <c r="AQ24151" i="1"/>
  <c r="AQ24152" i="1"/>
  <c r="AQ24153" i="1"/>
  <c r="AQ24154" i="1"/>
  <c r="AQ24155" i="1"/>
  <c r="AQ24156" i="1"/>
  <c r="AQ24157" i="1"/>
  <c r="AQ24158" i="1"/>
  <c r="AQ24159" i="1"/>
  <c r="AQ24160" i="1"/>
  <c r="AQ24161" i="1"/>
  <c r="AQ24162" i="1"/>
  <c r="AQ24163" i="1"/>
  <c r="AQ24164" i="1"/>
  <c r="AQ24165" i="1"/>
  <c r="AQ24166" i="1"/>
  <c r="AQ24167" i="1"/>
  <c r="AQ24168" i="1"/>
  <c r="AQ24169" i="1"/>
  <c r="AQ24170" i="1"/>
  <c r="AQ24171" i="1"/>
  <c r="AQ24172" i="1"/>
  <c r="AQ24173" i="1"/>
  <c r="AQ24174" i="1"/>
  <c r="AQ24175" i="1"/>
  <c r="AQ24176" i="1"/>
  <c r="AQ24177" i="1"/>
  <c r="AQ24178" i="1"/>
  <c r="AQ24179" i="1"/>
  <c r="AQ24180" i="1"/>
  <c r="AQ24181" i="1"/>
  <c r="AQ24182" i="1"/>
  <c r="AQ24183" i="1"/>
  <c r="AQ24184" i="1"/>
  <c r="AQ24185" i="1"/>
  <c r="AQ24186" i="1"/>
  <c r="AQ24187" i="1"/>
  <c r="AQ24188" i="1"/>
  <c r="AQ24189" i="1"/>
  <c r="AQ24190" i="1"/>
  <c r="AQ24191" i="1"/>
  <c r="AQ24192" i="1"/>
  <c r="AQ24193" i="1"/>
  <c r="AQ24194" i="1"/>
  <c r="AQ24195" i="1"/>
  <c r="AQ24196" i="1"/>
  <c r="AQ24197" i="1"/>
  <c r="AQ24198" i="1"/>
  <c r="AQ24199" i="1"/>
  <c r="AQ24200" i="1"/>
  <c r="AQ24201" i="1"/>
  <c r="AQ24202" i="1"/>
  <c r="AQ24203" i="1"/>
  <c r="AQ24204" i="1"/>
  <c r="AQ24205" i="1"/>
  <c r="AQ24206" i="1"/>
  <c r="AQ24207" i="1"/>
  <c r="AQ24208" i="1"/>
  <c r="AQ24209" i="1"/>
  <c r="AQ24210" i="1"/>
  <c r="AQ24211" i="1"/>
  <c r="AQ24212" i="1"/>
  <c r="AQ24213" i="1"/>
  <c r="AQ24214" i="1"/>
  <c r="AQ24215" i="1"/>
  <c r="AQ24216" i="1"/>
  <c r="AQ24217" i="1"/>
  <c r="AQ24218" i="1"/>
  <c r="AQ24219" i="1"/>
  <c r="AQ24220" i="1"/>
  <c r="AQ24221" i="1"/>
  <c r="AQ24222" i="1"/>
  <c r="AQ24223" i="1"/>
  <c r="AQ24224" i="1"/>
  <c r="AQ24225" i="1"/>
  <c r="AQ24226" i="1"/>
  <c r="AQ24227" i="1"/>
  <c r="AQ24228" i="1"/>
  <c r="AQ24229" i="1"/>
  <c r="AQ24230" i="1"/>
  <c r="AQ24231" i="1"/>
  <c r="AQ24232" i="1"/>
  <c r="AQ24233" i="1"/>
  <c r="AQ24234" i="1"/>
  <c r="AQ24235" i="1"/>
  <c r="AQ24236" i="1"/>
  <c r="AQ24237" i="1"/>
  <c r="AQ24238" i="1"/>
  <c r="AQ24239" i="1"/>
  <c r="AQ24240" i="1"/>
  <c r="AQ24241" i="1"/>
  <c r="AQ24242" i="1"/>
  <c r="AQ24243" i="1"/>
  <c r="AQ24244" i="1"/>
  <c r="AQ24245" i="1"/>
  <c r="AQ24246" i="1"/>
  <c r="AQ24247" i="1"/>
  <c r="AQ24248" i="1"/>
  <c r="AQ24249" i="1"/>
  <c r="AQ24250" i="1"/>
  <c r="AQ24251" i="1"/>
  <c r="AQ24252" i="1"/>
  <c r="AQ24253" i="1"/>
  <c r="AQ24254" i="1"/>
  <c r="AQ24255" i="1"/>
  <c r="AQ24256" i="1"/>
  <c r="AQ24257" i="1"/>
  <c r="AQ24258" i="1"/>
  <c r="AQ24259" i="1"/>
  <c r="AQ24260" i="1"/>
  <c r="AQ24261" i="1"/>
  <c r="AQ24262" i="1"/>
  <c r="AQ24263" i="1"/>
  <c r="AQ24264" i="1"/>
  <c r="AQ24265" i="1"/>
  <c r="AQ24266" i="1"/>
  <c r="AQ24267" i="1"/>
  <c r="AQ24268" i="1"/>
  <c r="AQ24269" i="1"/>
  <c r="AQ24270" i="1"/>
  <c r="AQ24271" i="1"/>
  <c r="AQ24272" i="1"/>
  <c r="AQ24273" i="1"/>
  <c r="AQ24274" i="1"/>
  <c r="AQ24275" i="1"/>
  <c r="AQ24276" i="1"/>
  <c r="AQ24277" i="1"/>
  <c r="AQ24278" i="1"/>
  <c r="AQ24279" i="1"/>
  <c r="AQ24280" i="1"/>
  <c r="AQ24281" i="1"/>
  <c r="AQ24282" i="1"/>
  <c r="AQ24283" i="1"/>
  <c r="AQ24284" i="1"/>
  <c r="AQ24285" i="1"/>
  <c r="AQ24286" i="1"/>
  <c r="AQ24287" i="1"/>
  <c r="AQ24288" i="1"/>
  <c r="AQ24289" i="1"/>
  <c r="AQ24290" i="1"/>
  <c r="AQ24291" i="1"/>
  <c r="AQ24292" i="1"/>
  <c r="AQ24293" i="1"/>
  <c r="AQ24294" i="1"/>
  <c r="AQ24295" i="1"/>
  <c r="AQ24296" i="1"/>
  <c r="AQ24297" i="1"/>
  <c r="AQ24298" i="1"/>
  <c r="AQ24299" i="1"/>
  <c r="AQ24300" i="1"/>
  <c r="AQ24301" i="1"/>
  <c r="AQ24302" i="1"/>
  <c r="AQ24303" i="1"/>
  <c r="AQ24304" i="1"/>
  <c r="AQ24305" i="1"/>
  <c r="AQ24306" i="1"/>
  <c r="AQ24307" i="1"/>
  <c r="AQ24308" i="1"/>
  <c r="AQ24309" i="1"/>
  <c r="AQ24310" i="1"/>
  <c r="AQ24311" i="1"/>
  <c r="AQ24312" i="1"/>
  <c r="AQ24313" i="1"/>
  <c r="AQ24314" i="1"/>
  <c r="AQ24315" i="1"/>
  <c r="AQ24316" i="1"/>
  <c r="AQ24317" i="1"/>
  <c r="AQ24318" i="1"/>
  <c r="AQ24319" i="1"/>
  <c r="AQ24320" i="1"/>
  <c r="AQ24321" i="1"/>
  <c r="AQ24322" i="1"/>
  <c r="AQ24323" i="1"/>
  <c r="AQ24324" i="1"/>
  <c r="AQ24325" i="1"/>
  <c r="AQ24326" i="1"/>
  <c r="AQ24327" i="1"/>
  <c r="AQ24328" i="1"/>
  <c r="AQ24329" i="1"/>
  <c r="AQ24330" i="1"/>
  <c r="AQ24331" i="1"/>
  <c r="AQ24332" i="1"/>
  <c r="AQ24333" i="1"/>
  <c r="AQ24334" i="1"/>
  <c r="AQ24335" i="1"/>
  <c r="AQ24336" i="1"/>
  <c r="AQ24337" i="1"/>
  <c r="AQ24338" i="1"/>
  <c r="AQ24339" i="1"/>
  <c r="AQ24340" i="1"/>
  <c r="AQ24341" i="1"/>
  <c r="AQ24342" i="1"/>
  <c r="AQ24343" i="1"/>
  <c r="AQ24344" i="1"/>
  <c r="AQ24345" i="1"/>
  <c r="AQ24346" i="1"/>
  <c r="AQ24347" i="1"/>
  <c r="AQ24348" i="1"/>
  <c r="AQ24349" i="1"/>
  <c r="AQ24350" i="1"/>
  <c r="AQ24351" i="1"/>
  <c r="AQ24352" i="1"/>
  <c r="AQ24353" i="1"/>
  <c r="AQ24354" i="1"/>
  <c r="AQ24355" i="1"/>
  <c r="AQ24356" i="1"/>
  <c r="AQ24357" i="1"/>
  <c r="AQ24358" i="1"/>
  <c r="AQ24359" i="1"/>
  <c r="AQ24360" i="1"/>
  <c r="AQ24361" i="1"/>
  <c r="AQ24362" i="1"/>
  <c r="AQ24363" i="1"/>
  <c r="AQ24364" i="1"/>
  <c r="AQ24365" i="1"/>
  <c r="AQ24366" i="1"/>
  <c r="AQ24367" i="1"/>
  <c r="AQ24368" i="1"/>
  <c r="AQ24369" i="1"/>
  <c r="AQ24370" i="1"/>
  <c r="AQ24371" i="1"/>
  <c r="AQ24372" i="1"/>
  <c r="AQ24373" i="1"/>
  <c r="AQ24374" i="1"/>
  <c r="AQ24375" i="1"/>
  <c r="AQ24376" i="1"/>
  <c r="AQ24377" i="1"/>
  <c r="AQ24378" i="1"/>
  <c r="AQ24379" i="1"/>
  <c r="AQ24380" i="1"/>
  <c r="AQ24381" i="1"/>
  <c r="AQ24382" i="1"/>
  <c r="AQ24383" i="1"/>
  <c r="AQ24384" i="1"/>
  <c r="AQ24385" i="1"/>
  <c r="AQ24386" i="1"/>
  <c r="AQ24387" i="1"/>
  <c r="AQ24388" i="1"/>
  <c r="AQ24389" i="1"/>
  <c r="AQ24390" i="1"/>
  <c r="AQ24391" i="1"/>
  <c r="AQ24392" i="1"/>
  <c r="AQ24393" i="1"/>
  <c r="AQ24394" i="1"/>
  <c r="AQ24395" i="1"/>
  <c r="AQ24396" i="1"/>
  <c r="AQ24397" i="1"/>
  <c r="AQ24398" i="1"/>
  <c r="AQ24399" i="1"/>
  <c r="AQ24400" i="1"/>
  <c r="AQ24401" i="1"/>
  <c r="AQ24402" i="1"/>
  <c r="AQ24403" i="1"/>
  <c r="AQ24404" i="1"/>
  <c r="AQ24405" i="1"/>
  <c r="AQ24406" i="1"/>
  <c r="AQ24407" i="1"/>
  <c r="AQ24408" i="1"/>
  <c r="AQ24409" i="1"/>
  <c r="AQ24410" i="1"/>
  <c r="AQ24411" i="1"/>
  <c r="AQ24412" i="1"/>
  <c r="AQ24413" i="1"/>
  <c r="AQ24414" i="1"/>
  <c r="AQ24415" i="1"/>
  <c r="AQ24416" i="1"/>
  <c r="AQ24417" i="1"/>
  <c r="AQ24418" i="1"/>
  <c r="AQ24419" i="1"/>
  <c r="AQ24420" i="1"/>
  <c r="AQ24421" i="1"/>
  <c r="AQ24422" i="1"/>
  <c r="AQ24423" i="1"/>
  <c r="AQ24424" i="1"/>
  <c r="AQ24425" i="1"/>
  <c r="AQ24426" i="1"/>
  <c r="AQ24427" i="1"/>
  <c r="AQ24428" i="1"/>
  <c r="AQ24429" i="1"/>
  <c r="AQ24430" i="1"/>
  <c r="AQ24431" i="1"/>
  <c r="AQ24432" i="1"/>
  <c r="AQ24433" i="1"/>
  <c r="AQ24434" i="1"/>
  <c r="AQ24435" i="1"/>
  <c r="AQ24436" i="1"/>
  <c r="AQ24437" i="1"/>
  <c r="AQ24438" i="1"/>
  <c r="AQ24439" i="1"/>
  <c r="AQ24440" i="1"/>
  <c r="AQ24441" i="1"/>
  <c r="AQ24442" i="1"/>
  <c r="AQ24443" i="1"/>
  <c r="AQ24444" i="1"/>
  <c r="AQ24445" i="1"/>
  <c r="AQ24446" i="1"/>
  <c r="AQ24447" i="1"/>
  <c r="AQ24448" i="1"/>
  <c r="AQ24449" i="1"/>
  <c r="AQ24450" i="1"/>
  <c r="AQ24451" i="1"/>
  <c r="AQ24452" i="1"/>
  <c r="AQ24453" i="1"/>
  <c r="AQ24454" i="1"/>
  <c r="AQ24455" i="1"/>
  <c r="AQ24456" i="1"/>
  <c r="AQ24457" i="1"/>
  <c r="AQ24458" i="1"/>
  <c r="AQ24459" i="1"/>
  <c r="AQ24460" i="1"/>
  <c r="AQ24461" i="1"/>
  <c r="AQ24462" i="1"/>
  <c r="AQ24463" i="1"/>
  <c r="AQ24464" i="1"/>
  <c r="AQ24465" i="1"/>
  <c r="AQ24466" i="1"/>
  <c r="AQ24467" i="1"/>
  <c r="AQ24468" i="1"/>
  <c r="AQ24469" i="1"/>
  <c r="AQ24470" i="1"/>
  <c r="AQ24471" i="1"/>
  <c r="AQ24472" i="1"/>
  <c r="AQ24473" i="1"/>
  <c r="AQ24474" i="1"/>
  <c r="AQ24475" i="1"/>
  <c r="AQ24476" i="1"/>
  <c r="AQ24477" i="1"/>
  <c r="AQ24478" i="1"/>
  <c r="AQ24479" i="1"/>
  <c r="AQ24480" i="1"/>
  <c r="AQ24481" i="1"/>
  <c r="AQ24482" i="1"/>
  <c r="AQ24483" i="1"/>
  <c r="AQ24484" i="1"/>
  <c r="AQ24485" i="1"/>
  <c r="AQ24486" i="1"/>
  <c r="AQ24487" i="1"/>
  <c r="AQ24488" i="1"/>
  <c r="AQ24489" i="1"/>
  <c r="AQ24490" i="1"/>
  <c r="AQ24491" i="1"/>
  <c r="AQ24492" i="1"/>
  <c r="AQ24493" i="1"/>
  <c r="AQ24494" i="1"/>
  <c r="AQ24495" i="1"/>
  <c r="AQ24496" i="1"/>
  <c r="AQ24497" i="1"/>
  <c r="AQ24498" i="1"/>
  <c r="AQ24499" i="1"/>
  <c r="AQ24500" i="1"/>
  <c r="AQ24501" i="1"/>
  <c r="AQ24502" i="1"/>
  <c r="AQ24503" i="1"/>
  <c r="AQ24504" i="1"/>
  <c r="AQ24505" i="1"/>
  <c r="AQ24506" i="1"/>
  <c r="AQ24507" i="1"/>
  <c r="AQ24508" i="1"/>
  <c r="AQ24509" i="1"/>
  <c r="AQ24510" i="1"/>
  <c r="AQ24511" i="1"/>
  <c r="AQ24512" i="1"/>
  <c r="AQ24513" i="1"/>
  <c r="AQ24514" i="1"/>
  <c r="AQ24515" i="1"/>
  <c r="AQ24516" i="1"/>
  <c r="AQ24517" i="1"/>
  <c r="AQ24518" i="1"/>
  <c r="AQ24519" i="1"/>
  <c r="AQ24520" i="1"/>
  <c r="AQ24521" i="1"/>
  <c r="AQ24522" i="1"/>
  <c r="AQ24523" i="1"/>
  <c r="AQ24524" i="1"/>
  <c r="AQ24525" i="1"/>
  <c r="AQ24526" i="1"/>
  <c r="AQ24527" i="1"/>
  <c r="AQ24528" i="1"/>
  <c r="AQ24529" i="1"/>
  <c r="AQ24530" i="1"/>
  <c r="AQ24531" i="1"/>
  <c r="AQ24532" i="1"/>
  <c r="AQ24533" i="1"/>
  <c r="AQ24534" i="1"/>
  <c r="AQ24535" i="1"/>
  <c r="AQ24536" i="1"/>
  <c r="AQ24537" i="1"/>
  <c r="AQ24538" i="1"/>
  <c r="AQ24539" i="1"/>
  <c r="AQ24540" i="1"/>
  <c r="AQ24541" i="1"/>
  <c r="AQ24542" i="1"/>
  <c r="AQ24543" i="1"/>
  <c r="AQ24544" i="1"/>
  <c r="AQ24545" i="1"/>
  <c r="AQ24546" i="1"/>
  <c r="AQ24547" i="1"/>
  <c r="AQ24548" i="1"/>
  <c r="AQ24549" i="1"/>
  <c r="AQ24550" i="1"/>
  <c r="AQ24551" i="1"/>
  <c r="AQ24552" i="1"/>
  <c r="AQ24553" i="1"/>
  <c r="AQ24554" i="1"/>
  <c r="AQ24555" i="1"/>
  <c r="AQ24556" i="1"/>
  <c r="AQ24557" i="1"/>
  <c r="AQ24558" i="1"/>
  <c r="AQ24559" i="1"/>
  <c r="AQ24560" i="1"/>
  <c r="AQ24561" i="1"/>
  <c r="AQ24562" i="1"/>
  <c r="AQ24563" i="1"/>
  <c r="AQ24564" i="1"/>
  <c r="AQ24565" i="1"/>
  <c r="AQ24566" i="1"/>
  <c r="AQ24567" i="1"/>
  <c r="AQ24568" i="1"/>
  <c r="AQ24569" i="1"/>
  <c r="AQ24570" i="1"/>
  <c r="AQ24571" i="1"/>
  <c r="AQ24572" i="1"/>
  <c r="AQ24573" i="1"/>
  <c r="AQ24574" i="1"/>
  <c r="AQ24575" i="1"/>
  <c r="AQ24576" i="1"/>
  <c r="AQ24577" i="1"/>
  <c r="AQ24578" i="1"/>
  <c r="AQ24579" i="1"/>
  <c r="AQ24580" i="1"/>
  <c r="AQ24581" i="1"/>
  <c r="AQ24582" i="1"/>
  <c r="AQ24583" i="1"/>
  <c r="AQ24584" i="1"/>
  <c r="AQ24585" i="1"/>
  <c r="AQ24586" i="1"/>
  <c r="AQ24587" i="1"/>
  <c r="AQ24588" i="1"/>
  <c r="AQ24589" i="1"/>
  <c r="AQ24590" i="1"/>
  <c r="AQ24591" i="1"/>
  <c r="AQ24592" i="1"/>
  <c r="AQ24593" i="1"/>
  <c r="AQ24594" i="1"/>
  <c r="AQ24595" i="1"/>
  <c r="AQ24596" i="1"/>
  <c r="AQ24597" i="1"/>
  <c r="AQ24598" i="1"/>
  <c r="AQ24599" i="1"/>
  <c r="AQ24600" i="1"/>
  <c r="AQ24601" i="1"/>
  <c r="AQ24602" i="1"/>
  <c r="AQ24603" i="1"/>
  <c r="AQ24604" i="1"/>
  <c r="AQ24605" i="1"/>
  <c r="AQ24606" i="1"/>
  <c r="AQ24607" i="1"/>
  <c r="AQ24608" i="1"/>
  <c r="AQ24609" i="1"/>
  <c r="AQ24610" i="1"/>
  <c r="AQ24611" i="1"/>
  <c r="AQ24612" i="1"/>
  <c r="AQ24613" i="1"/>
  <c r="AQ24614" i="1"/>
  <c r="AQ24615" i="1"/>
  <c r="AQ24616" i="1"/>
  <c r="AQ24617" i="1"/>
  <c r="AQ24618" i="1"/>
  <c r="AQ24619" i="1"/>
  <c r="AQ24620" i="1"/>
  <c r="AQ24621" i="1"/>
  <c r="AQ24622" i="1"/>
  <c r="AQ24623" i="1"/>
  <c r="AQ24624" i="1"/>
  <c r="AQ24625" i="1"/>
  <c r="AQ24626" i="1"/>
  <c r="AQ24627" i="1"/>
  <c r="AQ24628" i="1"/>
  <c r="AQ24629" i="1"/>
  <c r="AQ24630" i="1"/>
  <c r="AQ24631" i="1"/>
  <c r="AQ24632" i="1"/>
  <c r="AQ24633" i="1"/>
  <c r="AQ24634" i="1"/>
  <c r="AQ24635" i="1"/>
  <c r="AQ24636" i="1"/>
  <c r="AQ24637" i="1"/>
  <c r="AQ24638" i="1"/>
  <c r="AQ24639" i="1"/>
  <c r="AQ24640" i="1"/>
  <c r="AQ24641" i="1"/>
  <c r="AQ24642" i="1"/>
  <c r="AQ24643" i="1"/>
  <c r="AQ24644" i="1"/>
  <c r="AQ24645" i="1"/>
  <c r="AQ24646" i="1"/>
  <c r="AQ24647" i="1"/>
  <c r="AQ24648" i="1"/>
  <c r="AQ24649" i="1"/>
  <c r="AQ24650" i="1"/>
  <c r="AQ24651" i="1"/>
  <c r="AQ24652" i="1"/>
  <c r="AQ24653" i="1"/>
  <c r="AQ24654" i="1"/>
  <c r="AQ24655" i="1"/>
  <c r="AQ24656" i="1"/>
  <c r="AQ24657" i="1"/>
  <c r="AQ24658" i="1"/>
  <c r="AQ24659" i="1"/>
  <c r="AQ24660" i="1"/>
  <c r="AQ24661" i="1"/>
  <c r="AQ24662" i="1"/>
  <c r="AQ24663" i="1"/>
  <c r="AQ24664" i="1"/>
  <c r="AQ24665" i="1"/>
  <c r="AQ24666" i="1"/>
  <c r="AQ24667" i="1"/>
  <c r="AQ24668" i="1"/>
  <c r="AQ24669" i="1"/>
  <c r="AQ24670" i="1"/>
  <c r="AQ24671" i="1"/>
  <c r="AQ24672" i="1"/>
  <c r="AQ24673" i="1"/>
  <c r="AQ24674" i="1"/>
  <c r="AQ24675" i="1"/>
  <c r="AQ24676" i="1"/>
  <c r="AQ24677" i="1"/>
  <c r="AQ24678" i="1"/>
  <c r="AQ24679" i="1"/>
  <c r="AQ24680" i="1"/>
  <c r="AQ24681" i="1"/>
  <c r="AQ24682" i="1"/>
  <c r="AQ24683" i="1"/>
  <c r="AQ24684" i="1"/>
  <c r="AQ24685" i="1"/>
  <c r="AQ24686" i="1"/>
  <c r="AQ24687" i="1"/>
  <c r="AQ24688" i="1"/>
  <c r="AQ24689" i="1"/>
  <c r="AQ24690" i="1"/>
  <c r="AQ24691" i="1"/>
  <c r="AQ24692" i="1"/>
  <c r="AQ24693" i="1"/>
  <c r="AQ24694" i="1"/>
  <c r="AQ24695" i="1"/>
  <c r="AQ24696" i="1"/>
  <c r="AQ24697" i="1"/>
  <c r="AQ24698" i="1"/>
  <c r="AQ24699" i="1"/>
  <c r="AQ24700" i="1"/>
  <c r="AQ24701" i="1"/>
  <c r="AQ24702" i="1"/>
  <c r="AQ24703" i="1"/>
  <c r="AQ24704" i="1"/>
  <c r="AQ24705" i="1"/>
  <c r="AQ24706" i="1"/>
  <c r="AQ24707" i="1"/>
  <c r="AQ24708" i="1"/>
  <c r="AQ24709" i="1"/>
  <c r="AQ24710" i="1"/>
  <c r="AQ24711" i="1"/>
  <c r="AQ24712" i="1"/>
  <c r="AQ24713" i="1"/>
  <c r="AQ24714" i="1"/>
  <c r="AQ24715" i="1"/>
  <c r="AQ24716" i="1"/>
  <c r="AQ24717" i="1"/>
  <c r="AQ24718" i="1"/>
  <c r="AQ24719" i="1"/>
  <c r="AQ24720" i="1"/>
  <c r="AQ24721" i="1"/>
  <c r="AQ24722" i="1"/>
  <c r="AQ24723" i="1"/>
  <c r="AQ24724" i="1"/>
  <c r="AQ24725" i="1"/>
  <c r="AQ24726" i="1"/>
  <c r="AQ24727" i="1"/>
  <c r="AQ24728" i="1"/>
  <c r="AQ24729" i="1"/>
  <c r="AQ24730" i="1"/>
  <c r="AQ24731" i="1"/>
  <c r="AQ24732" i="1"/>
  <c r="AQ24733" i="1"/>
  <c r="AQ24734" i="1"/>
  <c r="AQ24735" i="1"/>
  <c r="AQ24736" i="1"/>
  <c r="AQ24737" i="1"/>
  <c r="AQ24738" i="1"/>
  <c r="AQ24739" i="1"/>
  <c r="AQ24740" i="1"/>
  <c r="AQ24741" i="1"/>
  <c r="AQ24742" i="1"/>
  <c r="AQ24743" i="1"/>
  <c r="AQ24744" i="1"/>
  <c r="AQ24745" i="1"/>
  <c r="AQ24746" i="1"/>
  <c r="AQ24747" i="1"/>
  <c r="AQ24748" i="1"/>
  <c r="AQ24749" i="1"/>
  <c r="AQ24750" i="1"/>
  <c r="AQ24751" i="1"/>
  <c r="AQ24752" i="1"/>
  <c r="AQ24753" i="1"/>
  <c r="AQ24754" i="1"/>
  <c r="AQ24755" i="1"/>
  <c r="AQ24756" i="1"/>
  <c r="AQ24757" i="1"/>
  <c r="AQ24758" i="1"/>
  <c r="AQ24759" i="1"/>
  <c r="AQ24760" i="1"/>
  <c r="AQ24761" i="1"/>
  <c r="AQ24762" i="1"/>
  <c r="AQ24763" i="1"/>
  <c r="AQ24764" i="1"/>
  <c r="AQ24765" i="1"/>
  <c r="AQ24766" i="1"/>
  <c r="AQ24767" i="1"/>
  <c r="AQ24768" i="1"/>
  <c r="AQ24769" i="1"/>
  <c r="AQ24770" i="1"/>
  <c r="AQ24771" i="1"/>
  <c r="AQ24772" i="1"/>
  <c r="AQ24773" i="1"/>
  <c r="AQ24774" i="1"/>
  <c r="AQ24775" i="1"/>
  <c r="AQ24776" i="1"/>
  <c r="AQ24777" i="1"/>
  <c r="AQ24778" i="1"/>
  <c r="AQ24779" i="1"/>
  <c r="AQ24780" i="1"/>
  <c r="AQ24781" i="1"/>
  <c r="AQ24782" i="1"/>
  <c r="AQ24783" i="1"/>
  <c r="AQ24784" i="1"/>
  <c r="AQ24785" i="1"/>
  <c r="AQ24786" i="1"/>
  <c r="AQ24787" i="1"/>
  <c r="AQ24788" i="1"/>
  <c r="AQ24789" i="1"/>
  <c r="AQ24790" i="1"/>
  <c r="AQ24791" i="1"/>
  <c r="AQ24792" i="1"/>
  <c r="AQ24793" i="1"/>
  <c r="AQ24794" i="1"/>
  <c r="AQ24795" i="1"/>
  <c r="AQ24796" i="1"/>
  <c r="AQ24797" i="1"/>
  <c r="AQ24798" i="1"/>
  <c r="AQ24799" i="1"/>
  <c r="AQ24800" i="1"/>
  <c r="AQ24801" i="1"/>
  <c r="AQ24802" i="1"/>
  <c r="AQ24803" i="1"/>
  <c r="AQ24804" i="1"/>
  <c r="AQ24805" i="1"/>
  <c r="AQ24806" i="1"/>
  <c r="AQ24807" i="1"/>
  <c r="AQ24808" i="1"/>
  <c r="AQ24809" i="1"/>
  <c r="AQ24810" i="1"/>
  <c r="AQ24811" i="1"/>
  <c r="AQ24812" i="1"/>
  <c r="AQ24813" i="1"/>
  <c r="AQ24814" i="1"/>
  <c r="AQ24815" i="1"/>
  <c r="AQ24816" i="1"/>
  <c r="AQ24817" i="1"/>
  <c r="AQ24818" i="1"/>
  <c r="AQ24819" i="1"/>
  <c r="AQ24820" i="1"/>
  <c r="AQ24821" i="1"/>
  <c r="AQ24822" i="1"/>
  <c r="AQ24823" i="1"/>
  <c r="AQ24824" i="1"/>
  <c r="AQ24825" i="1"/>
  <c r="AQ24826" i="1"/>
  <c r="AQ24827" i="1"/>
  <c r="AQ24828" i="1"/>
  <c r="AQ24829" i="1"/>
  <c r="AQ24830" i="1"/>
  <c r="AQ24831" i="1"/>
  <c r="AQ24832" i="1"/>
  <c r="AQ24833" i="1"/>
  <c r="AQ24834" i="1"/>
  <c r="AQ24835" i="1"/>
  <c r="AQ24836" i="1"/>
  <c r="AQ24837" i="1"/>
  <c r="AQ24838" i="1"/>
  <c r="AQ24839" i="1"/>
  <c r="AQ24840" i="1"/>
  <c r="AQ24841" i="1"/>
  <c r="AQ24842" i="1"/>
  <c r="AQ24843" i="1"/>
  <c r="AQ24844" i="1"/>
  <c r="AQ24845" i="1"/>
  <c r="AQ24846" i="1"/>
  <c r="AQ24847" i="1"/>
  <c r="AQ24848" i="1"/>
  <c r="AQ24849" i="1"/>
  <c r="AQ24850" i="1"/>
  <c r="AQ24851" i="1"/>
  <c r="AQ24852" i="1"/>
  <c r="AQ24853" i="1"/>
  <c r="AQ24854" i="1"/>
  <c r="AQ24855" i="1"/>
  <c r="AQ24856" i="1"/>
  <c r="AQ24857" i="1"/>
  <c r="AQ24858" i="1"/>
  <c r="AQ24859" i="1"/>
  <c r="AQ24860" i="1"/>
  <c r="AQ24861" i="1"/>
  <c r="AQ24862" i="1"/>
  <c r="AQ24863" i="1"/>
  <c r="AQ24864" i="1"/>
  <c r="AQ24865" i="1"/>
  <c r="AQ24866" i="1"/>
  <c r="AQ24867" i="1"/>
  <c r="AQ24868" i="1"/>
  <c r="AQ24869" i="1"/>
  <c r="AQ24870" i="1"/>
  <c r="AQ24871" i="1"/>
  <c r="AQ24872" i="1"/>
  <c r="AQ24873" i="1"/>
  <c r="AQ24874" i="1"/>
  <c r="AQ24875" i="1"/>
  <c r="AQ24876" i="1"/>
  <c r="AQ24877" i="1"/>
  <c r="AQ24878" i="1"/>
  <c r="AQ24879" i="1"/>
  <c r="AQ24880" i="1"/>
  <c r="AQ24881" i="1"/>
  <c r="AQ24882" i="1"/>
  <c r="AQ24883" i="1"/>
  <c r="AQ24884" i="1"/>
  <c r="AQ24885" i="1"/>
  <c r="AQ24886" i="1"/>
  <c r="AQ24887" i="1"/>
  <c r="AQ24888" i="1"/>
  <c r="AQ24889" i="1"/>
  <c r="AQ24890" i="1"/>
  <c r="AQ24891" i="1"/>
  <c r="AQ24892" i="1"/>
  <c r="AQ24893" i="1"/>
  <c r="AQ24894" i="1"/>
  <c r="AQ24895" i="1"/>
  <c r="AQ24896" i="1"/>
  <c r="AQ24897" i="1"/>
  <c r="AQ24898" i="1"/>
  <c r="AQ24899" i="1"/>
  <c r="AQ24900" i="1"/>
  <c r="AQ24901" i="1"/>
  <c r="AQ24902" i="1"/>
  <c r="AQ24903" i="1"/>
  <c r="AQ24904" i="1"/>
  <c r="AQ24905" i="1"/>
  <c r="AQ24906" i="1"/>
  <c r="AQ24907" i="1"/>
  <c r="AQ24908" i="1"/>
  <c r="AQ24909" i="1"/>
  <c r="AQ24910" i="1"/>
  <c r="AQ24911" i="1"/>
  <c r="AQ24912" i="1"/>
  <c r="AQ24913" i="1"/>
  <c r="AQ24914" i="1"/>
  <c r="AQ24915" i="1"/>
  <c r="AQ24916" i="1"/>
  <c r="AQ24917" i="1"/>
  <c r="AQ24918" i="1"/>
  <c r="AQ24919" i="1"/>
  <c r="AQ24920" i="1"/>
  <c r="AQ24921" i="1"/>
  <c r="AQ24922" i="1"/>
  <c r="AQ24923" i="1"/>
  <c r="AQ24924" i="1"/>
  <c r="AQ24925" i="1"/>
  <c r="AQ24926" i="1"/>
  <c r="AQ24927" i="1"/>
  <c r="AQ24928" i="1"/>
  <c r="AQ24929" i="1"/>
  <c r="AQ24930" i="1"/>
  <c r="AQ24931" i="1"/>
  <c r="AQ24932" i="1"/>
  <c r="AQ24933" i="1"/>
  <c r="AQ24934" i="1"/>
  <c r="AQ24935" i="1"/>
  <c r="AQ24936" i="1"/>
  <c r="AQ24937" i="1"/>
  <c r="AQ24938" i="1"/>
  <c r="AQ24939" i="1"/>
  <c r="AQ24940" i="1"/>
  <c r="AQ24941" i="1"/>
  <c r="AQ24942" i="1"/>
  <c r="AQ24943" i="1"/>
  <c r="AQ24944" i="1"/>
  <c r="AQ24945" i="1"/>
  <c r="AQ24946" i="1"/>
  <c r="AQ24947" i="1"/>
  <c r="AQ24948" i="1"/>
  <c r="AQ24949" i="1"/>
  <c r="AQ24950" i="1"/>
  <c r="AQ24951" i="1"/>
  <c r="AQ24952" i="1"/>
  <c r="AQ24953" i="1"/>
  <c r="AQ24954" i="1"/>
  <c r="AQ24955" i="1"/>
  <c r="AQ24956" i="1"/>
  <c r="AQ24957" i="1"/>
  <c r="AQ24958" i="1"/>
  <c r="AQ24959" i="1"/>
  <c r="AQ24960" i="1"/>
  <c r="AQ24961" i="1"/>
  <c r="AQ24962" i="1"/>
  <c r="AQ24963" i="1"/>
  <c r="AQ24964" i="1"/>
  <c r="AQ24965" i="1"/>
  <c r="AQ24966" i="1"/>
  <c r="AQ24967" i="1"/>
  <c r="AQ24968" i="1"/>
  <c r="AQ24969" i="1"/>
  <c r="AQ24970" i="1"/>
  <c r="AQ24971" i="1"/>
  <c r="AQ24972" i="1"/>
  <c r="AQ24973" i="1"/>
  <c r="AQ24974" i="1"/>
  <c r="AQ24975" i="1"/>
  <c r="AQ24976" i="1"/>
  <c r="AQ24977" i="1"/>
  <c r="AQ24978" i="1"/>
  <c r="AQ24979" i="1"/>
  <c r="AQ24980" i="1"/>
  <c r="AQ24981" i="1"/>
  <c r="AQ24982" i="1"/>
  <c r="AQ24983" i="1"/>
  <c r="AQ24984" i="1"/>
  <c r="AQ24985" i="1"/>
  <c r="AQ24986" i="1"/>
  <c r="AQ24987" i="1"/>
  <c r="AQ24988" i="1"/>
  <c r="AQ24989" i="1"/>
  <c r="AQ24990" i="1"/>
  <c r="AQ24991" i="1"/>
  <c r="AQ24992" i="1"/>
  <c r="AQ24993" i="1"/>
  <c r="AQ24994" i="1"/>
  <c r="AQ24995" i="1"/>
  <c r="AQ24996" i="1"/>
  <c r="AQ24997" i="1"/>
  <c r="AQ24998" i="1"/>
  <c r="AQ24999" i="1"/>
  <c r="AQ25000" i="1"/>
  <c r="AQ25001" i="1"/>
  <c r="AQ25002" i="1"/>
  <c r="AQ25003" i="1"/>
  <c r="AQ25004" i="1"/>
  <c r="AQ25005" i="1"/>
  <c r="AQ25006" i="1"/>
  <c r="AQ25007" i="1"/>
  <c r="AQ25008" i="1"/>
  <c r="AQ25009" i="1"/>
  <c r="AQ25010" i="1"/>
  <c r="AQ25011" i="1"/>
  <c r="AQ25012" i="1"/>
  <c r="AQ25013" i="1"/>
  <c r="AQ25014" i="1"/>
  <c r="AQ25015" i="1"/>
  <c r="AQ25016" i="1"/>
  <c r="AQ25017" i="1"/>
  <c r="AQ25018" i="1"/>
  <c r="AQ25019" i="1"/>
  <c r="AQ25020" i="1"/>
  <c r="AQ25021" i="1"/>
  <c r="AQ25022" i="1"/>
  <c r="AQ25023" i="1"/>
  <c r="AQ25024" i="1"/>
  <c r="AQ25025" i="1"/>
  <c r="AQ25026" i="1"/>
  <c r="AQ25027" i="1"/>
  <c r="AQ25028" i="1"/>
  <c r="AQ25029" i="1"/>
  <c r="AQ25030" i="1"/>
  <c r="AQ25031" i="1"/>
  <c r="AQ25032" i="1"/>
  <c r="AQ25033" i="1"/>
  <c r="AQ25034" i="1"/>
  <c r="AQ25035" i="1"/>
  <c r="AQ25036" i="1"/>
  <c r="AQ25037" i="1"/>
  <c r="AQ25038" i="1"/>
  <c r="AQ25039" i="1"/>
  <c r="AQ25040" i="1"/>
  <c r="AQ25041" i="1"/>
  <c r="AQ25042" i="1"/>
  <c r="AQ25043" i="1"/>
  <c r="AQ25044" i="1"/>
  <c r="AQ25045" i="1"/>
  <c r="AQ25046" i="1"/>
  <c r="AQ25047" i="1"/>
  <c r="AQ25048" i="1"/>
  <c r="AQ25049" i="1"/>
  <c r="AQ25050" i="1"/>
  <c r="AQ25051" i="1"/>
  <c r="AQ25052" i="1"/>
  <c r="AQ25053" i="1"/>
  <c r="AQ25054" i="1"/>
  <c r="AQ25055" i="1"/>
  <c r="AQ25056" i="1"/>
  <c r="AQ25057" i="1"/>
  <c r="AQ25058" i="1"/>
  <c r="AQ25059" i="1"/>
  <c r="AQ25060" i="1"/>
  <c r="AQ25061" i="1"/>
  <c r="AQ25062" i="1"/>
  <c r="AQ25063" i="1"/>
  <c r="AQ25064" i="1"/>
  <c r="AQ25065" i="1"/>
  <c r="AQ25066" i="1"/>
  <c r="AQ25067" i="1"/>
  <c r="AQ25068" i="1"/>
  <c r="AQ25069" i="1"/>
  <c r="AQ25070" i="1"/>
  <c r="AQ25071" i="1"/>
  <c r="AQ25072" i="1"/>
  <c r="AQ25073" i="1"/>
  <c r="AQ25074" i="1"/>
  <c r="AQ25075" i="1"/>
  <c r="AQ25076" i="1"/>
  <c r="AQ25077" i="1"/>
  <c r="AQ25078" i="1"/>
  <c r="AQ25079" i="1"/>
  <c r="AQ25080" i="1"/>
  <c r="AQ25081" i="1"/>
  <c r="AQ25082" i="1"/>
  <c r="AQ25083" i="1"/>
  <c r="AQ25084" i="1"/>
  <c r="AQ25085" i="1"/>
  <c r="AQ25086" i="1"/>
  <c r="AQ25087" i="1"/>
  <c r="AQ25088" i="1"/>
  <c r="AQ25089" i="1"/>
  <c r="AQ25090" i="1"/>
  <c r="AQ25091" i="1"/>
  <c r="AQ25092" i="1"/>
  <c r="AQ25093" i="1"/>
  <c r="AQ25094" i="1"/>
  <c r="AQ25095" i="1"/>
  <c r="AQ25096" i="1"/>
  <c r="AQ25097" i="1"/>
  <c r="AQ25098" i="1"/>
  <c r="AQ25099" i="1"/>
  <c r="AQ25100" i="1"/>
  <c r="AQ25101" i="1"/>
  <c r="AQ25102" i="1"/>
  <c r="AQ25103" i="1"/>
  <c r="AQ25104" i="1"/>
  <c r="AQ25105" i="1"/>
  <c r="AQ25106" i="1"/>
  <c r="AQ25107" i="1"/>
  <c r="AQ25108" i="1"/>
  <c r="AQ25109" i="1"/>
  <c r="AQ25110" i="1"/>
  <c r="AQ25111" i="1"/>
  <c r="AQ2" i="1"/>
  <c r="AI4" i="1"/>
  <c r="AI5" i="1"/>
  <c r="AI6" i="1"/>
  <c r="AI7" i="1"/>
  <c r="AI8" i="1"/>
  <c r="AI9" i="1"/>
  <c r="AI10" i="1"/>
  <c r="AI11" i="1"/>
  <c r="AI12" i="1"/>
  <c r="AI13" i="1"/>
  <c r="AI14" i="1"/>
  <c r="AJ14" i="1" s="1"/>
  <c r="AI15" i="1"/>
  <c r="AI16" i="1"/>
  <c r="AI17" i="1"/>
  <c r="AI18" i="1"/>
  <c r="AJ18" i="1" s="1"/>
  <c r="AI19" i="1"/>
  <c r="AI20" i="1"/>
  <c r="AI21" i="1"/>
  <c r="AI22" i="1"/>
  <c r="AI23" i="1"/>
  <c r="AI24" i="1"/>
  <c r="AI25" i="1"/>
  <c r="AI26" i="1"/>
  <c r="AI27" i="1"/>
  <c r="AI28" i="1"/>
  <c r="AI29" i="1"/>
  <c r="AI30" i="1"/>
  <c r="AJ30" i="1" s="1"/>
  <c r="AI31" i="1"/>
  <c r="AI32" i="1"/>
  <c r="AI33" i="1"/>
  <c r="AI34" i="1"/>
  <c r="AJ34" i="1" s="1"/>
  <c r="AI35" i="1"/>
  <c r="AI36" i="1"/>
  <c r="AI37" i="1"/>
  <c r="AJ37" i="1" s="1"/>
  <c r="AI38" i="1"/>
  <c r="AI39" i="1"/>
  <c r="AI40" i="1"/>
  <c r="AI41" i="1"/>
  <c r="AI42" i="1"/>
  <c r="AI43" i="1"/>
  <c r="AI44" i="1"/>
  <c r="AI45" i="1"/>
  <c r="AI46" i="1"/>
  <c r="AJ46" i="1" s="1"/>
  <c r="AI47" i="1"/>
  <c r="AI48" i="1"/>
  <c r="AI49" i="1"/>
  <c r="AI50" i="1"/>
  <c r="AJ50" i="1" s="1"/>
  <c r="AI51" i="1"/>
  <c r="AI52" i="1"/>
  <c r="AI53" i="1"/>
  <c r="AJ53" i="1" s="1"/>
  <c r="AI54" i="1"/>
  <c r="AI55" i="1"/>
  <c r="AI56" i="1"/>
  <c r="AI57" i="1"/>
  <c r="AI58" i="1"/>
  <c r="AI59" i="1"/>
  <c r="AI60" i="1"/>
  <c r="AI61" i="1"/>
  <c r="AI62" i="1"/>
  <c r="AJ62" i="1" s="1"/>
  <c r="AI63" i="1"/>
  <c r="AI64" i="1"/>
  <c r="AI65" i="1"/>
  <c r="AI66" i="1"/>
  <c r="AJ66" i="1" s="1"/>
  <c r="AI67" i="1"/>
  <c r="AI68" i="1"/>
  <c r="AI69" i="1"/>
  <c r="AJ69" i="1" s="1"/>
  <c r="AI70" i="1"/>
  <c r="AI71" i="1"/>
  <c r="AI72" i="1"/>
  <c r="AI73" i="1"/>
  <c r="AI74" i="1"/>
  <c r="AI75" i="1"/>
  <c r="AI76" i="1"/>
  <c r="AI77" i="1"/>
  <c r="AI78" i="1"/>
  <c r="AJ78" i="1" s="1"/>
  <c r="AI79" i="1"/>
  <c r="AI80" i="1"/>
  <c r="AI81" i="1"/>
  <c r="AI82" i="1"/>
  <c r="AJ82" i="1" s="1"/>
  <c r="AI83" i="1"/>
  <c r="AI84" i="1"/>
  <c r="AI85" i="1"/>
  <c r="AJ85" i="1" s="1"/>
  <c r="AI86" i="1"/>
  <c r="AI87" i="1"/>
  <c r="AI88" i="1"/>
  <c r="AI89" i="1"/>
  <c r="AI90" i="1"/>
  <c r="AI91" i="1"/>
  <c r="AI92" i="1"/>
  <c r="AI93" i="1"/>
  <c r="AI94" i="1"/>
  <c r="AJ94" i="1" s="1"/>
  <c r="AI95" i="1"/>
  <c r="AI96" i="1"/>
  <c r="AI97" i="1"/>
  <c r="AI98" i="1"/>
  <c r="AJ98" i="1" s="1"/>
  <c r="AI99" i="1"/>
  <c r="AI100" i="1"/>
  <c r="AI101" i="1"/>
  <c r="AI102" i="1"/>
  <c r="AI103" i="1"/>
  <c r="AI104" i="1"/>
  <c r="AI105" i="1"/>
  <c r="AI106" i="1"/>
  <c r="AI107" i="1"/>
  <c r="AI108" i="1"/>
  <c r="AI109" i="1"/>
  <c r="AI110" i="1"/>
  <c r="AI111" i="1"/>
  <c r="AI112" i="1"/>
  <c r="AI113" i="1"/>
  <c r="AI114" i="1"/>
  <c r="AJ114" i="1" s="1"/>
  <c r="AI115" i="1"/>
  <c r="AI116" i="1"/>
  <c r="AI117" i="1"/>
  <c r="AI118" i="1"/>
  <c r="AI119" i="1"/>
  <c r="AI120" i="1"/>
  <c r="AI121" i="1"/>
  <c r="AI122" i="1"/>
  <c r="AI123" i="1"/>
  <c r="AI124" i="1"/>
  <c r="AI125" i="1"/>
  <c r="AI126" i="1"/>
  <c r="AJ126" i="1" s="1"/>
  <c r="AI127" i="1"/>
  <c r="AI128" i="1"/>
  <c r="AI129" i="1"/>
  <c r="AI130" i="1"/>
  <c r="AJ130" i="1" s="1"/>
  <c r="AI131" i="1"/>
  <c r="AI132" i="1"/>
  <c r="AI133" i="1"/>
  <c r="AJ133" i="1" s="1"/>
  <c r="AI134" i="1"/>
  <c r="AI135" i="1"/>
  <c r="AI136" i="1"/>
  <c r="AI137" i="1"/>
  <c r="AI138" i="1"/>
  <c r="AI139" i="1"/>
  <c r="AI140" i="1"/>
  <c r="AI141" i="1"/>
  <c r="AI142" i="1"/>
  <c r="AJ142" i="1" s="1"/>
  <c r="AI143" i="1"/>
  <c r="AI144" i="1"/>
  <c r="AI145" i="1"/>
  <c r="AI146" i="1"/>
  <c r="AJ146" i="1" s="1"/>
  <c r="AI147" i="1"/>
  <c r="AI148" i="1"/>
  <c r="AI149" i="1"/>
  <c r="AJ149" i="1" s="1"/>
  <c r="AI150" i="1"/>
  <c r="AI151" i="1"/>
  <c r="AI152" i="1"/>
  <c r="AI153" i="1"/>
  <c r="AI154" i="1"/>
  <c r="AI155" i="1"/>
  <c r="AI156" i="1"/>
  <c r="AI157" i="1"/>
  <c r="AI158" i="1"/>
  <c r="AI159" i="1"/>
  <c r="AI160" i="1"/>
  <c r="AI161" i="1"/>
  <c r="AI162" i="1"/>
  <c r="AJ162" i="1" s="1"/>
  <c r="AI163" i="1"/>
  <c r="AI164" i="1"/>
  <c r="AI165" i="1"/>
  <c r="AJ165" i="1" s="1"/>
  <c r="AI166" i="1"/>
  <c r="AI167" i="1"/>
  <c r="AI168" i="1"/>
  <c r="AI169" i="1"/>
  <c r="AI170" i="1"/>
  <c r="AI171" i="1"/>
  <c r="AI172" i="1"/>
  <c r="AI173" i="1"/>
  <c r="AI174" i="1"/>
  <c r="AJ174" i="1" s="1"/>
  <c r="AI175" i="1"/>
  <c r="AI176" i="1"/>
  <c r="AI177" i="1"/>
  <c r="AI178" i="1"/>
  <c r="AJ178" i="1" s="1"/>
  <c r="AI179" i="1"/>
  <c r="AI180" i="1"/>
  <c r="AI181" i="1"/>
  <c r="AI182" i="1"/>
  <c r="AI183" i="1"/>
  <c r="AI184" i="1"/>
  <c r="AI185" i="1"/>
  <c r="AI186" i="1"/>
  <c r="AI187" i="1"/>
  <c r="AI188" i="1"/>
  <c r="AI189" i="1"/>
  <c r="AI190" i="1"/>
  <c r="AJ190" i="1" s="1"/>
  <c r="AI191" i="1"/>
  <c r="AI192" i="1"/>
  <c r="AI193" i="1"/>
  <c r="AI194" i="1"/>
  <c r="AJ194" i="1" s="1"/>
  <c r="AI195" i="1"/>
  <c r="AI196" i="1"/>
  <c r="AI197" i="1"/>
  <c r="AJ197" i="1" s="1"/>
  <c r="AI198" i="1"/>
  <c r="AI199" i="1"/>
  <c r="AI200" i="1"/>
  <c r="AI201" i="1"/>
  <c r="AI202" i="1"/>
  <c r="AI203" i="1"/>
  <c r="AI204" i="1"/>
  <c r="AI205" i="1"/>
  <c r="AI206" i="1"/>
  <c r="AJ206" i="1" s="1"/>
  <c r="AI207" i="1"/>
  <c r="AI208" i="1"/>
  <c r="AI209" i="1"/>
  <c r="AI210" i="1"/>
  <c r="AJ210" i="1" s="1"/>
  <c r="AI211" i="1"/>
  <c r="AI212" i="1"/>
  <c r="AI213" i="1"/>
  <c r="AJ213" i="1" s="1"/>
  <c r="AI214" i="1"/>
  <c r="AI215" i="1"/>
  <c r="AI216" i="1"/>
  <c r="AI217" i="1"/>
  <c r="AI218" i="1"/>
  <c r="AI219" i="1"/>
  <c r="AI220" i="1"/>
  <c r="AI221" i="1"/>
  <c r="AI222" i="1"/>
  <c r="AJ222" i="1" s="1"/>
  <c r="AI223" i="1"/>
  <c r="AI224" i="1"/>
  <c r="AI225" i="1"/>
  <c r="AI226" i="1"/>
  <c r="AJ226" i="1" s="1"/>
  <c r="AI227" i="1"/>
  <c r="AI228" i="1"/>
  <c r="AI229" i="1"/>
  <c r="AI230" i="1"/>
  <c r="AI231" i="1"/>
  <c r="AI232" i="1"/>
  <c r="AI233" i="1"/>
  <c r="AI234" i="1"/>
  <c r="AI235" i="1"/>
  <c r="AI236" i="1"/>
  <c r="AI237" i="1"/>
  <c r="AI238" i="1"/>
  <c r="AJ238" i="1" s="1"/>
  <c r="AI239" i="1"/>
  <c r="AI240" i="1"/>
  <c r="AI241" i="1"/>
  <c r="AI242" i="1"/>
  <c r="AJ242" i="1" s="1"/>
  <c r="AI243" i="1"/>
  <c r="AI244" i="1"/>
  <c r="AI245" i="1"/>
  <c r="AI246" i="1"/>
  <c r="AI247" i="1"/>
  <c r="AI248" i="1"/>
  <c r="AI249" i="1"/>
  <c r="AI250" i="1"/>
  <c r="AI251" i="1"/>
  <c r="AI252" i="1"/>
  <c r="AI253" i="1"/>
  <c r="AI254" i="1"/>
  <c r="AJ254" i="1" s="1"/>
  <c r="AI255" i="1"/>
  <c r="AI256" i="1"/>
  <c r="AI257" i="1"/>
  <c r="AI258" i="1"/>
  <c r="AJ258" i="1" s="1"/>
  <c r="AI259" i="1"/>
  <c r="AI260" i="1"/>
  <c r="AI261" i="1"/>
  <c r="AJ261" i="1" s="1"/>
  <c r="AI262" i="1"/>
  <c r="AI263" i="1"/>
  <c r="AI264" i="1"/>
  <c r="AI265" i="1"/>
  <c r="AI266" i="1"/>
  <c r="AI267" i="1"/>
  <c r="AI268" i="1"/>
  <c r="AI269" i="1"/>
  <c r="AI270" i="1"/>
  <c r="AJ270" i="1" s="1"/>
  <c r="AI271" i="1"/>
  <c r="AI272" i="1"/>
  <c r="AI273" i="1"/>
  <c r="AI274" i="1"/>
  <c r="AJ274" i="1" s="1"/>
  <c r="AI275" i="1"/>
  <c r="AI276" i="1"/>
  <c r="AI277" i="1"/>
  <c r="AI278" i="1"/>
  <c r="AI279" i="1"/>
  <c r="AI280" i="1"/>
  <c r="AI281" i="1"/>
  <c r="AI282" i="1"/>
  <c r="AI283" i="1"/>
  <c r="AI284" i="1"/>
  <c r="AI285" i="1"/>
  <c r="AI286" i="1"/>
  <c r="AJ286" i="1" s="1"/>
  <c r="AI287" i="1"/>
  <c r="AI288" i="1"/>
  <c r="AI289" i="1"/>
  <c r="AI290" i="1"/>
  <c r="AJ290" i="1" s="1"/>
  <c r="AI291" i="1"/>
  <c r="AI292" i="1"/>
  <c r="AI293" i="1"/>
  <c r="AI294" i="1"/>
  <c r="AI295" i="1"/>
  <c r="AI296" i="1"/>
  <c r="AI297" i="1"/>
  <c r="AI298" i="1"/>
  <c r="AI299" i="1"/>
  <c r="AI300" i="1"/>
  <c r="AI301" i="1"/>
  <c r="AI302" i="1"/>
  <c r="AJ302" i="1" s="1"/>
  <c r="AI303" i="1"/>
  <c r="AI304" i="1"/>
  <c r="AI305" i="1"/>
  <c r="AI306" i="1"/>
  <c r="AJ306" i="1" s="1"/>
  <c r="AI307" i="1"/>
  <c r="AI308" i="1"/>
  <c r="AI309" i="1"/>
  <c r="AJ309" i="1" s="1"/>
  <c r="AI310" i="1"/>
  <c r="AI311" i="1"/>
  <c r="AI312" i="1"/>
  <c r="AI313" i="1"/>
  <c r="AI314" i="1"/>
  <c r="AI315" i="1"/>
  <c r="AI316" i="1"/>
  <c r="AI317" i="1"/>
  <c r="AI318" i="1"/>
  <c r="AJ318" i="1" s="1"/>
  <c r="AI319" i="1"/>
  <c r="AI320" i="1"/>
  <c r="AI321" i="1"/>
  <c r="AI322" i="1"/>
  <c r="AJ322" i="1" s="1"/>
  <c r="AI323" i="1"/>
  <c r="AI324" i="1"/>
  <c r="AI325" i="1"/>
  <c r="AJ325" i="1" s="1"/>
  <c r="AI326" i="1"/>
  <c r="AI327" i="1"/>
  <c r="AI328" i="1"/>
  <c r="AI329" i="1"/>
  <c r="AI330" i="1"/>
  <c r="AI331" i="1"/>
  <c r="AI332" i="1"/>
  <c r="AI333" i="1"/>
  <c r="AI334" i="1"/>
  <c r="AJ334" i="1" s="1"/>
  <c r="AI335" i="1"/>
  <c r="AI336" i="1"/>
  <c r="AI337" i="1"/>
  <c r="AI338" i="1"/>
  <c r="AJ338" i="1" s="1"/>
  <c r="AI339" i="1"/>
  <c r="AI340" i="1"/>
  <c r="AI341" i="1"/>
  <c r="AJ341" i="1" s="1"/>
  <c r="AI342" i="1"/>
  <c r="AI343" i="1"/>
  <c r="AI344" i="1"/>
  <c r="AI345" i="1"/>
  <c r="AI346" i="1"/>
  <c r="AI347" i="1"/>
  <c r="AI348" i="1"/>
  <c r="AI349" i="1"/>
  <c r="AI350" i="1"/>
  <c r="AJ350" i="1" s="1"/>
  <c r="AI351" i="1"/>
  <c r="AI352" i="1"/>
  <c r="AI353" i="1"/>
  <c r="AI354" i="1"/>
  <c r="AJ354" i="1" s="1"/>
  <c r="AI355" i="1"/>
  <c r="AI356" i="1"/>
  <c r="AI357" i="1"/>
  <c r="AJ357" i="1" s="1"/>
  <c r="AI358" i="1"/>
  <c r="AI359" i="1"/>
  <c r="AI360" i="1"/>
  <c r="AI361" i="1"/>
  <c r="AI362" i="1"/>
  <c r="AI363" i="1"/>
  <c r="AI364" i="1"/>
  <c r="AI365" i="1"/>
  <c r="AI366" i="1"/>
  <c r="AJ366" i="1" s="1"/>
  <c r="AI367" i="1"/>
  <c r="AI368" i="1"/>
  <c r="AI369" i="1"/>
  <c r="AI370" i="1"/>
  <c r="AJ370" i="1" s="1"/>
  <c r="AI371" i="1"/>
  <c r="AI372" i="1"/>
  <c r="AI373" i="1"/>
  <c r="AI374" i="1"/>
  <c r="AI375" i="1"/>
  <c r="AI376" i="1"/>
  <c r="AI377" i="1"/>
  <c r="AI378" i="1"/>
  <c r="AI379" i="1"/>
  <c r="AI380" i="1"/>
  <c r="AI381" i="1"/>
  <c r="AI382" i="1"/>
  <c r="AJ382" i="1" s="1"/>
  <c r="AI383" i="1"/>
  <c r="AI384" i="1"/>
  <c r="AI385" i="1"/>
  <c r="AI386" i="1"/>
  <c r="AJ386" i="1" s="1"/>
  <c r="AI387" i="1"/>
  <c r="AI388" i="1"/>
  <c r="AI389" i="1"/>
  <c r="AJ389" i="1" s="1"/>
  <c r="AI390" i="1"/>
  <c r="AI391" i="1"/>
  <c r="AI392" i="1"/>
  <c r="AI393" i="1"/>
  <c r="AI394" i="1"/>
  <c r="AI395" i="1"/>
  <c r="AI396" i="1"/>
  <c r="AI397" i="1"/>
  <c r="AI398" i="1"/>
  <c r="AJ398" i="1" s="1"/>
  <c r="AI399" i="1"/>
  <c r="AI400" i="1"/>
  <c r="AI401" i="1"/>
  <c r="AI402" i="1"/>
  <c r="AJ402" i="1" s="1"/>
  <c r="AI403" i="1"/>
  <c r="AI404" i="1"/>
  <c r="AI405" i="1"/>
  <c r="AI406" i="1"/>
  <c r="AI407" i="1"/>
  <c r="AI408" i="1"/>
  <c r="AI409" i="1"/>
  <c r="AI410" i="1"/>
  <c r="AI411" i="1"/>
  <c r="AI412" i="1"/>
  <c r="AI413" i="1"/>
  <c r="AI414" i="1"/>
  <c r="AJ414" i="1" s="1"/>
  <c r="AI415" i="1"/>
  <c r="AI416" i="1"/>
  <c r="AI417" i="1"/>
  <c r="AI418" i="1"/>
  <c r="AJ418" i="1" s="1"/>
  <c r="AI419" i="1"/>
  <c r="AI420" i="1"/>
  <c r="AI421" i="1"/>
  <c r="AI422" i="1"/>
  <c r="AI423" i="1"/>
  <c r="AI424" i="1"/>
  <c r="AI425" i="1"/>
  <c r="AI426" i="1"/>
  <c r="AI427" i="1"/>
  <c r="AI428" i="1"/>
  <c r="AI429" i="1"/>
  <c r="AI430" i="1"/>
  <c r="AJ430" i="1" s="1"/>
  <c r="AI431" i="1"/>
  <c r="AI432" i="1"/>
  <c r="AI433" i="1"/>
  <c r="AI434" i="1"/>
  <c r="AJ434" i="1" s="1"/>
  <c r="AI435" i="1"/>
  <c r="AI436" i="1"/>
  <c r="AI437" i="1"/>
  <c r="AJ437" i="1" s="1"/>
  <c r="AI438" i="1"/>
  <c r="AI439" i="1"/>
  <c r="AI440" i="1"/>
  <c r="AI441" i="1"/>
  <c r="AI442" i="1"/>
  <c r="AI443" i="1"/>
  <c r="AI444" i="1"/>
  <c r="AI445" i="1"/>
  <c r="AI446" i="1"/>
  <c r="AJ446" i="1" s="1"/>
  <c r="AI447" i="1"/>
  <c r="AI448" i="1"/>
  <c r="AJ448" i="1" s="1"/>
  <c r="AI449" i="1"/>
  <c r="AI450" i="1"/>
  <c r="AJ450" i="1" s="1"/>
  <c r="AI451" i="1"/>
  <c r="AI452" i="1"/>
  <c r="AI453" i="1"/>
  <c r="AI454" i="1"/>
  <c r="AI455" i="1"/>
  <c r="AI456" i="1"/>
  <c r="AI457" i="1"/>
  <c r="AI458" i="1"/>
  <c r="AI459" i="1"/>
  <c r="AI460" i="1"/>
  <c r="AI461" i="1"/>
  <c r="AI462" i="1"/>
  <c r="AJ462" i="1" s="1"/>
  <c r="AI463" i="1"/>
  <c r="AI464" i="1"/>
  <c r="AI465" i="1"/>
  <c r="AI466" i="1"/>
  <c r="AJ466" i="1" s="1"/>
  <c r="AI467" i="1"/>
  <c r="AI468" i="1"/>
  <c r="AI469" i="1"/>
  <c r="AI470" i="1"/>
  <c r="AI471" i="1"/>
  <c r="AI472" i="1"/>
  <c r="AI473" i="1"/>
  <c r="AI474" i="1"/>
  <c r="AI475" i="1"/>
  <c r="AI476" i="1"/>
  <c r="AI477" i="1"/>
  <c r="AI478" i="1"/>
  <c r="AJ478" i="1" s="1"/>
  <c r="AI479" i="1"/>
  <c r="AI480" i="1"/>
  <c r="AI481" i="1"/>
  <c r="AI482" i="1"/>
  <c r="AJ482" i="1" s="1"/>
  <c r="AI483" i="1"/>
  <c r="AI484" i="1"/>
  <c r="AI485" i="1"/>
  <c r="AJ485" i="1" s="1"/>
  <c r="AI486" i="1"/>
  <c r="AI487" i="1"/>
  <c r="AI488" i="1"/>
  <c r="AI489" i="1"/>
  <c r="AI490" i="1"/>
  <c r="AI491" i="1"/>
  <c r="AI492" i="1"/>
  <c r="AI493" i="1"/>
  <c r="AI494" i="1"/>
  <c r="AJ494" i="1" s="1"/>
  <c r="AI495" i="1"/>
  <c r="AI496" i="1"/>
  <c r="AI497" i="1"/>
  <c r="AI498" i="1"/>
  <c r="AJ498" i="1" s="1"/>
  <c r="AI499" i="1"/>
  <c r="AI500" i="1"/>
  <c r="AI501" i="1"/>
  <c r="AI502" i="1"/>
  <c r="AI503" i="1"/>
  <c r="AI504" i="1"/>
  <c r="AI505" i="1"/>
  <c r="AI506" i="1"/>
  <c r="AI507" i="1"/>
  <c r="AI508" i="1"/>
  <c r="AI509" i="1"/>
  <c r="AI510" i="1"/>
  <c r="AJ510" i="1" s="1"/>
  <c r="AI511" i="1"/>
  <c r="AI512" i="1"/>
  <c r="AI513" i="1"/>
  <c r="AI514" i="1"/>
  <c r="AJ514" i="1" s="1"/>
  <c r="AI515" i="1"/>
  <c r="AI516" i="1"/>
  <c r="AI517" i="1"/>
  <c r="AJ517" i="1" s="1"/>
  <c r="AI518" i="1"/>
  <c r="AI519" i="1"/>
  <c r="AI520" i="1"/>
  <c r="AI521" i="1"/>
  <c r="AI522" i="1"/>
  <c r="AI523" i="1"/>
  <c r="AI524" i="1"/>
  <c r="AI525" i="1"/>
  <c r="AI526" i="1"/>
  <c r="AJ526" i="1" s="1"/>
  <c r="AI527" i="1"/>
  <c r="AI528" i="1"/>
  <c r="AI529" i="1"/>
  <c r="AI530" i="1"/>
  <c r="AJ530" i="1" s="1"/>
  <c r="AI531" i="1"/>
  <c r="AI532" i="1"/>
  <c r="AI533" i="1"/>
  <c r="AI534" i="1"/>
  <c r="AI535" i="1"/>
  <c r="AI536" i="1"/>
  <c r="AI537" i="1"/>
  <c r="AI538" i="1"/>
  <c r="AI539" i="1"/>
  <c r="AI540" i="1"/>
  <c r="AI541" i="1"/>
  <c r="AI542" i="1"/>
  <c r="AJ542" i="1" s="1"/>
  <c r="AI543" i="1"/>
  <c r="AI544" i="1"/>
  <c r="AI545" i="1"/>
  <c r="AI546" i="1"/>
  <c r="AJ546" i="1" s="1"/>
  <c r="AI547" i="1"/>
  <c r="AI548" i="1"/>
  <c r="AI549" i="1"/>
  <c r="AI550" i="1"/>
  <c r="AI551" i="1"/>
  <c r="AI552" i="1"/>
  <c r="AI553" i="1"/>
  <c r="AI554" i="1"/>
  <c r="AI555" i="1"/>
  <c r="AI556" i="1"/>
  <c r="AI557" i="1"/>
  <c r="AI558" i="1"/>
  <c r="AJ558" i="1" s="1"/>
  <c r="AI559" i="1"/>
  <c r="AI560" i="1"/>
  <c r="AI561" i="1"/>
  <c r="AI562" i="1"/>
  <c r="AJ562" i="1" s="1"/>
  <c r="AI563" i="1"/>
  <c r="AI564" i="1"/>
  <c r="AI565" i="1"/>
  <c r="AJ565" i="1" s="1"/>
  <c r="AI566" i="1"/>
  <c r="AI567" i="1"/>
  <c r="AI568" i="1"/>
  <c r="AI569" i="1"/>
  <c r="AI570" i="1"/>
  <c r="AI571" i="1"/>
  <c r="AI572" i="1"/>
  <c r="AI573" i="1"/>
  <c r="AI574" i="1"/>
  <c r="AJ574" i="1" s="1"/>
  <c r="AI575" i="1"/>
  <c r="AI576" i="1"/>
  <c r="AI577" i="1"/>
  <c r="AI578" i="1"/>
  <c r="AJ578" i="1" s="1"/>
  <c r="AI579" i="1"/>
  <c r="AI580" i="1"/>
  <c r="AI581" i="1"/>
  <c r="AI582" i="1"/>
  <c r="AI583" i="1"/>
  <c r="AI584" i="1"/>
  <c r="AI585" i="1"/>
  <c r="AI586" i="1"/>
  <c r="AI587" i="1"/>
  <c r="AI588" i="1"/>
  <c r="AI589" i="1"/>
  <c r="AI590" i="1"/>
  <c r="AJ590" i="1" s="1"/>
  <c r="AI591" i="1"/>
  <c r="AI592" i="1"/>
  <c r="AI593" i="1"/>
  <c r="AI594" i="1"/>
  <c r="AJ594" i="1" s="1"/>
  <c r="AI595" i="1"/>
  <c r="AI596" i="1"/>
  <c r="AI597" i="1"/>
  <c r="AJ597" i="1" s="1"/>
  <c r="AI598" i="1"/>
  <c r="AI599" i="1"/>
  <c r="AI600" i="1"/>
  <c r="AI601" i="1"/>
  <c r="AI602" i="1"/>
  <c r="AI603" i="1"/>
  <c r="AI604" i="1"/>
  <c r="AI605" i="1"/>
  <c r="AI606" i="1"/>
  <c r="AJ606" i="1" s="1"/>
  <c r="AI607" i="1"/>
  <c r="AI608" i="1"/>
  <c r="AI609" i="1"/>
  <c r="AI610" i="1"/>
  <c r="AJ610" i="1" s="1"/>
  <c r="AI611" i="1"/>
  <c r="AI612" i="1"/>
  <c r="AI613" i="1"/>
  <c r="AJ613" i="1" s="1"/>
  <c r="AI614" i="1"/>
  <c r="AI615" i="1"/>
  <c r="AI616" i="1"/>
  <c r="AI617" i="1"/>
  <c r="AI618" i="1"/>
  <c r="AI619" i="1"/>
  <c r="AI620" i="1"/>
  <c r="AI621" i="1"/>
  <c r="AI622" i="1"/>
  <c r="AJ622" i="1" s="1"/>
  <c r="AI623" i="1"/>
  <c r="AI624" i="1"/>
  <c r="AI625" i="1"/>
  <c r="AI626" i="1"/>
  <c r="AJ626" i="1" s="1"/>
  <c r="AI627" i="1"/>
  <c r="AI628" i="1"/>
  <c r="AI629" i="1"/>
  <c r="AJ629" i="1" s="1"/>
  <c r="AI630" i="1"/>
  <c r="AI631" i="1"/>
  <c r="AI632" i="1"/>
  <c r="AI633" i="1"/>
  <c r="AI634" i="1"/>
  <c r="AI635" i="1"/>
  <c r="AI636" i="1"/>
  <c r="AI637" i="1"/>
  <c r="AI638" i="1"/>
  <c r="AJ638" i="1" s="1"/>
  <c r="AI639" i="1"/>
  <c r="AI640" i="1"/>
  <c r="AI641" i="1"/>
  <c r="AI642" i="1"/>
  <c r="AJ642" i="1" s="1"/>
  <c r="AI643" i="1"/>
  <c r="AI644" i="1"/>
  <c r="AI645" i="1"/>
  <c r="AJ645" i="1" s="1"/>
  <c r="AI646" i="1"/>
  <c r="AI647" i="1"/>
  <c r="AI648" i="1"/>
  <c r="AI649" i="1"/>
  <c r="AI650" i="1"/>
  <c r="AI651" i="1"/>
  <c r="AI652" i="1"/>
  <c r="AI653" i="1"/>
  <c r="AI654" i="1"/>
  <c r="AJ654" i="1" s="1"/>
  <c r="AI655" i="1"/>
  <c r="AI656" i="1"/>
  <c r="AI657" i="1"/>
  <c r="AI658" i="1"/>
  <c r="AJ658" i="1" s="1"/>
  <c r="AI659" i="1"/>
  <c r="AI660" i="1"/>
  <c r="AI661" i="1"/>
  <c r="AJ661" i="1" s="1"/>
  <c r="AI662" i="1"/>
  <c r="AI663" i="1"/>
  <c r="AI664" i="1"/>
  <c r="AI665" i="1"/>
  <c r="AI666" i="1"/>
  <c r="AI667" i="1"/>
  <c r="AI668" i="1"/>
  <c r="AI669" i="1"/>
  <c r="AI670" i="1"/>
  <c r="AJ670" i="1" s="1"/>
  <c r="AI671" i="1"/>
  <c r="AI672" i="1"/>
  <c r="AI673" i="1"/>
  <c r="AI674" i="1"/>
  <c r="AJ674" i="1" s="1"/>
  <c r="AI675" i="1"/>
  <c r="AI676" i="1"/>
  <c r="AI677" i="1"/>
  <c r="AJ677" i="1" s="1"/>
  <c r="AI678" i="1"/>
  <c r="AI679" i="1"/>
  <c r="AI680" i="1"/>
  <c r="AI681" i="1"/>
  <c r="AI682" i="1"/>
  <c r="AI683" i="1"/>
  <c r="AI684" i="1"/>
  <c r="AI685" i="1"/>
  <c r="AI686" i="1"/>
  <c r="AJ686" i="1" s="1"/>
  <c r="AI687" i="1"/>
  <c r="AI688" i="1"/>
  <c r="AI689" i="1"/>
  <c r="AI690" i="1"/>
  <c r="AJ690" i="1" s="1"/>
  <c r="AI691" i="1"/>
  <c r="AI692" i="1"/>
  <c r="AI693" i="1"/>
  <c r="AJ693" i="1" s="1"/>
  <c r="AI694" i="1"/>
  <c r="AI695" i="1"/>
  <c r="AI696" i="1"/>
  <c r="AI697" i="1"/>
  <c r="AI698" i="1"/>
  <c r="AI699" i="1"/>
  <c r="AI700" i="1"/>
  <c r="AI701" i="1"/>
  <c r="AI702" i="1"/>
  <c r="AJ702" i="1" s="1"/>
  <c r="AI703" i="1"/>
  <c r="AI704" i="1"/>
  <c r="AJ704" i="1" s="1"/>
  <c r="AI705" i="1"/>
  <c r="AI706" i="1"/>
  <c r="AJ706" i="1" s="1"/>
  <c r="AI707" i="1"/>
  <c r="AI708" i="1"/>
  <c r="AI709" i="1"/>
  <c r="AJ709" i="1" s="1"/>
  <c r="AI710" i="1"/>
  <c r="AI711" i="1"/>
  <c r="AI712" i="1"/>
  <c r="AI713" i="1"/>
  <c r="AI714" i="1"/>
  <c r="AI715" i="1"/>
  <c r="AI716" i="1"/>
  <c r="AI717" i="1"/>
  <c r="AI718" i="1"/>
  <c r="AJ718" i="1" s="1"/>
  <c r="AI719" i="1"/>
  <c r="AI720" i="1"/>
  <c r="AI721" i="1"/>
  <c r="AI722" i="1"/>
  <c r="AJ722" i="1" s="1"/>
  <c r="AI723" i="1"/>
  <c r="AI724" i="1"/>
  <c r="AI725" i="1"/>
  <c r="AI726" i="1"/>
  <c r="AI727" i="1"/>
  <c r="AI728" i="1"/>
  <c r="AI729" i="1"/>
  <c r="AI730" i="1"/>
  <c r="AI731" i="1"/>
  <c r="AI732" i="1"/>
  <c r="AI733" i="1"/>
  <c r="AI734" i="1"/>
  <c r="AJ734" i="1" s="1"/>
  <c r="AI735" i="1"/>
  <c r="AI736" i="1"/>
  <c r="AI737" i="1"/>
  <c r="AI738" i="1"/>
  <c r="AJ738" i="1" s="1"/>
  <c r="AI739" i="1"/>
  <c r="AI740" i="1"/>
  <c r="AI741" i="1"/>
  <c r="AI742" i="1"/>
  <c r="AI743" i="1"/>
  <c r="AI744" i="1"/>
  <c r="AI745" i="1"/>
  <c r="AI746" i="1"/>
  <c r="AI747" i="1"/>
  <c r="AI748" i="1"/>
  <c r="AI749" i="1"/>
  <c r="AI750" i="1"/>
  <c r="AJ750" i="1" s="1"/>
  <c r="AI751" i="1"/>
  <c r="AI752" i="1"/>
  <c r="AI753" i="1"/>
  <c r="AI754" i="1"/>
  <c r="AJ754" i="1" s="1"/>
  <c r="AI755" i="1"/>
  <c r="AI756" i="1"/>
  <c r="AI757" i="1"/>
  <c r="AJ757" i="1" s="1"/>
  <c r="AI758" i="1"/>
  <c r="AI759" i="1"/>
  <c r="AI760" i="1"/>
  <c r="AI761" i="1"/>
  <c r="AI762" i="1"/>
  <c r="AI763" i="1"/>
  <c r="AI764" i="1"/>
  <c r="AI765" i="1"/>
  <c r="AI766" i="1"/>
  <c r="AJ766" i="1" s="1"/>
  <c r="AI767" i="1"/>
  <c r="AI768" i="1"/>
  <c r="AI769" i="1"/>
  <c r="AI770" i="1"/>
  <c r="AJ770" i="1" s="1"/>
  <c r="AI771" i="1"/>
  <c r="AI772" i="1"/>
  <c r="AI773" i="1"/>
  <c r="AI774" i="1"/>
  <c r="AI775" i="1"/>
  <c r="AI776" i="1"/>
  <c r="AI777" i="1"/>
  <c r="AI778" i="1"/>
  <c r="AI779" i="1"/>
  <c r="AI780" i="1"/>
  <c r="AI781" i="1"/>
  <c r="AI782" i="1"/>
  <c r="AJ782" i="1" s="1"/>
  <c r="AI783" i="1"/>
  <c r="AI784" i="1"/>
  <c r="AI785" i="1"/>
  <c r="AI786" i="1"/>
  <c r="AJ786" i="1" s="1"/>
  <c r="AI787" i="1"/>
  <c r="AI788" i="1"/>
  <c r="AI789" i="1"/>
  <c r="AJ789" i="1" s="1"/>
  <c r="AI790" i="1"/>
  <c r="AI791" i="1"/>
  <c r="AI792" i="1"/>
  <c r="AI793" i="1"/>
  <c r="AI794" i="1"/>
  <c r="AI795" i="1"/>
  <c r="AI796" i="1"/>
  <c r="AI797" i="1"/>
  <c r="AI798" i="1"/>
  <c r="AJ798" i="1" s="1"/>
  <c r="AI799" i="1"/>
  <c r="AI800" i="1"/>
  <c r="AI801" i="1"/>
  <c r="AI802" i="1"/>
  <c r="AJ802" i="1" s="1"/>
  <c r="AI803" i="1"/>
  <c r="AI804" i="1"/>
  <c r="AI805" i="1"/>
  <c r="AJ805" i="1" s="1"/>
  <c r="AI806" i="1"/>
  <c r="AI807" i="1"/>
  <c r="AI808" i="1"/>
  <c r="AI809" i="1"/>
  <c r="AI810" i="1"/>
  <c r="AI811" i="1"/>
  <c r="AI812" i="1"/>
  <c r="AI813" i="1"/>
  <c r="AI814" i="1"/>
  <c r="AJ814" i="1" s="1"/>
  <c r="AI815" i="1"/>
  <c r="AI816" i="1"/>
  <c r="AI817" i="1"/>
  <c r="AI818" i="1"/>
  <c r="AJ818" i="1" s="1"/>
  <c r="AI819" i="1"/>
  <c r="AI820" i="1"/>
  <c r="AI821" i="1"/>
  <c r="AJ821" i="1" s="1"/>
  <c r="AI822" i="1"/>
  <c r="AI823" i="1"/>
  <c r="AI824" i="1"/>
  <c r="AI825" i="1"/>
  <c r="AI826" i="1"/>
  <c r="AI827" i="1"/>
  <c r="AI828" i="1"/>
  <c r="AI829" i="1"/>
  <c r="AI830" i="1"/>
  <c r="AJ830" i="1" s="1"/>
  <c r="AI831" i="1"/>
  <c r="AI832" i="1"/>
  <c r="AI833" i="1"/>
  <c r="AI834" i="1"/>
  <c r="AJ834" i="1" s="1"/>
  <c r="AI835" i="1"/>
  <c r="AI836" i="1"/>
  <c r="AI837" i="1"/>
  <c r="AI838" i="1"/>
  <c r="AI839" i="1"/>
  <c r="AI840" i="1"/>
  <c r="AI841" i="1"/>
  <c r="AI842" i="1"/>
  <c r="AI843" i="1"/>
  <c r="AI844" i="1"/>
  <c r="AI845" i="1"/>
  <c r="AI846" i="1"/>
  <c r="AJ846" i="1" s="1"/>
  <c r="AI847" i="1"/>
  <c r="AI848" i="1"/>
  <c r="AI849" i="1"/>
  <c r="AI850" i="1"/>
  <c r="AJ850" i="1" s="1"/>
  <c r="AI851" i="1"/>
  <c r="AI852" i="1"/>
  <c r="AI853" i="1"/>
  <c r="AJ853" i="1" s="1"/>
  <c r="AI854" i="1"/>
  <c r="AI855" i="1"/>
  <c r="AI856" i="1"/>
  <c r="AI857" i="1"/>
  <c r="AI858" i="1"/>
  <c r="AI859" i="1"/>
  <c r="AI860" i="1"/>
  <c r="AI861" i="1"/>
  <c r="AI862" i="1"/>
  <c r="AJ862" i="1" s="1"/>
  <c r="AI863" i="1"/>
  <c r="AI864" i="1"/>
  <c r="AI865" i="1"/>
  <c r="AI866" i="1"/>
  <c r="AJ866" i="1" s="1"/>
  <c r="AI867" i="1"/>
  <c r="AI868" i="1"/>
  <c r="AI869" i="1"/>
  <c r="AI870" i="1"/>
  <c r="AI871" i="1"/>
  <c r="AI872" i="1"/>
  <c r="AI873" i="1"/>
  <c r="AI874" i="1"/>
  <c r="AI875" i="1"/>
  <c r="AI876" i="1"/>
  <c r="AI877" i="1"/>
  <c r="AI878" i="1"/>
  <c r="AJ878" i="1" s="1"/>
  <c r="AI879" i="1"/>
  <c r="AI880" i="1"/>
  <c r="AI881" i="1"/>
  <c r="AI882" i="1"/>
  <c r="AJ882" i="1" s="1"/>
  <c r="AI883" i="1"/>
  <c r="AI884" i="1"/>
  <c r="AI885" i="1"/>
  <c r="AI886" i="1"/>
  <c r="AI887" i="1"/>
  <c r="AI888" i="1"/>
  <c r="AI889" i="1"/>
  <c r="AI890" i="1"/>
  <c r="AI891" i="1"/>
  <c r="AI892" i="1"/>
  <c r="AI893" i="1"/>
  <c r="AI894" i="1"/>
  <c r="AJ894" i="1" s="1"/>
  <c r="AI895" i="1"/>
  <c r="AI896" i="1"/>
  <c r="AI897" i="1"/>
  <c r="AI898" i="1"/>
  <c r="AJ898" i="1" s="1"/>
  <c r="AI899" i="1"/>
  <c r="AI900" i="1"/>
  <c r="AI901" i="1"/>
  <c r="AJ901" i="1" s="1"/>
  <c r="AI902" i="1"/>
  <c r="AI903" i="1"/>
  <c r="AI904" i="1"/>
  <c r="AI905" i="1"/>
  <c r="AI906" i="1"/>
  <c r="AI907" i="1"/>
  <c r="AI908" i="1"/>
  <c r="AI909" i="1"/>
  <c r="AI910" i="1"/>
  <c r="AJ910" i="1" s="1"/>
  <c r="AI911" i="1"/>
  <c r="AI912" i="1"/>
  <c r="AI913" i="1"/>
  <c r="AI914" i="1"/>
  <c r="AJ914" i="1" s="1"/>
  <c r="AI915" i="1"/>
  <c r="AI916" i="1"/>
  <c r="AI917" i="1"/>
  <c r="AJ917" i="1" s="1"/>
  <c r="AI918" i="1"/>
  <c r="AI919" i="1"/>
  <c r="AI920" i="1"/>
  <c r="AI921" i="1"/>
  <c r="AI922" i="1"/>
  <c r="AI923" i="1"/>
  <c r="AI924" i="1"/>
  <c r="AI925" i="1"/>
  <c r="AI926" i="1"/>
  <c r="AJ926" i="1" s="1"/>
  <c r="AI927" i="1"/>
  <c r="AI928" i="1"/>
  <c r="AI929" i="1"/>
  <c r="AI930" i="1"/>
  <c r="AJ930" i="1" s="1"/>
  <c r="AI931" i="1"/>
  <c r="AI932" i="1"/>
  <c r="AI933" i="1"/>
  <c r="AJ933" i="1" s="1"/>
  <c r="AI934" i="1"/>
  <c r="AI935" i="1"/>
  <c r="AI936" i="1"/>
  <c r="AI937" i="1"/>
  <c r="AI938" i="1"/>
  <c r="AI939" i="1"/>
  <c r="AI940" i="1"/>
  <c r="AI941" i="1"/>
  <c r="AI942" i="1"/>
  <c r="AJ942" i="1" s="1"/>
  <c r="AI943" i="1"/>
  <c r="AI944" i="1"/>
  <c r="AI945" i="1"/>
  <c r="AI946" i="1"/>
  <c r="AJ946" i="1" s="1"/>
  <c r="AI947" i="1"/>
  <c r="AI948" i="1"/>
  <c r="AI949" i="1"/>
  <c r="AI950" i="1"/>
  <c r="AI951" i="1"/>
  <c r="AI952" i="1"/>
  <c r="AI953" i="1"/>
  <c r="AI954" i="1"/>
  <c r="AI955" i="1"/>
  <c r="AI956" i="1"/>
  <c r="AI957" i="1"/>
  <c r="AI958" i="1"/>
  <c r="AJ958" i="1" s="1"/>
  <c r="AI959" i="1"/>
  <c r="AI960" i="1"/>
  <c r="AJ960" i="1" s="1"/>
  <c r="AI961" i="1"/>
  <c r="AI962" i="1"/>
  <c r="AJ962" i="1" s="1"/>
  <c r="AI963" i="1"/>
  <c r="AI964" i="1"/>
  <c r="AI965" i="1"/>
  <c r="AI966" i="1"/>
  <c r="AI967" i="1"/>
  <c r="AI968" i="1"/>
  <c r="AI969" i="1"/>
  <c r="AI970" i="1"/>
  <c r="AI971" i="1"/>
  <c r="AI972" i="1"/>
  <c r="AI973" i="1"/>
  <c r="AI974" i="1"/>
  <c r="AJ974" i="1" s="1"/>
  <c r="AI975" i="1"/>
  <c r="AI976" i="1"/>
  <c r="AI977" i="1"/>
  <c r="AI978" i="1"/>
  <c r="AJ978" i="1" s="1"/>
  <c r="AI979" i="1"/>
  <c r="AI980" i="1"/>
  <c r="AI981" i="1"/>
  <c r="AJ981" i="1" s="1"/>
  <c r="AI982" i="1"/>
  <c r="AI983" i="1"/>
  <c r="AI984" i="1"/>
  <c r="AI985" i="1"/>
  <c r="AI986" i="1"/>
  <c r="AI987" i="1"/>
  <c r="AI988" i="1"/>
  <c r="AI989" i="1"/>
  <c r="AI990" i="1"/>
  <c r="AJ990" i="1" s="1"/>
  <c r="AI991" i="1"/>
  <c r="AI992" i="1"/>
  <c r="AI993" i="1"/>
  <c r="AI994" i="1"/>
  <c r="AJ994" i="1" s="1"/>
  <c r="AI995" i="1"/>
  <c r="AI996" i="1"/>
  <c r="AI997" i="1"/>
  <c r="AI998" i="1"/>
  <c r="AI999" i="1"/>
  <c r="AI1000" i="1"/>
  <c r="AI1001" i="1"/>
  <c r="AI1002" i="1"/>
  <c r="AI1003" i="1"/>
  <c r="AI1004" i="1"/>
  <c r="AI1005" i="1"/>
  <c r="AI1006" i="1"/>
  <c r="AI1007" i="1"/>
  <c r="AI1008" i="1"/>
  <c r="AI1009" i="1"/>
  <c r="AI1010" i="1"/>
  <c r="AJ1010" i="1" s="1"/>
  <c r="AI1011" i="1"/>
  <c r="AI1012" i="1"/>
  <c r="AI1013" i="1"/>
  <c r="AJ1013" i="1" s="1"/>
  <c r="AI1014" i="1"/>
  <c r="AI1015" i="1"/>
  <c r="AI1016" i="1"/>
  <c r="AI1017" i="1"/>
  <c r="AI1018" i="1"/>
  <c r="AI1019" i="1"/>
  <c r="AI1020" i="1"/>
  <c r="AI1021" i="1"/>
  <c r="AI1022" i="1"/>
  <c r="AJ1022" i="1" s="1"/>
  <c r="AI1023" i="1"/>
  <c r="AI1024" i="1"/>
  <c r="AI1025" i="1"/>
  <c r="AI1026" i="1"/>
  <c r="AJ1026" i="1" s="1"/>
  <c r="AI1027" i="1"/>
  <c r="AI1028" i="1"/>
  <c r="AI1029" i="1"/>
  <c r="AI1030" i="1"/>
  <c r="AI1031" i="1"/>
  <c r="AI1032" i="1"/>
  <c r="AI1033" i="1"/>
  <c r="AI1034" i="1"/>
  <c r="AI1035" i="1"/>
  <c r="AI1036" i="1"/>
  <c r="AI1037" i="1"/>
  <c r="AI1038" i="1"/>
  <c r="AJ1038" i="1" s="1"/>
  <c r="AI1039" i="1"/>
  <c r="AI1040" i="1"/>
  <c r="AI1041" i="1"/>
  <c r="AI1042" i="1"/>
  <c r="AJ1042" i="1" s="1"/>
  <c r="AI1043" i="1"/>
  <c r="AI1044" i="1"/>
  <c r="AI1045" i="1"/>
  <c r="AJ1045" i="1" s="1"/>
  <c r="AI1046" i="1"/>
  <c r="AI1047" i="1"/>
  <c r="AI1048" i="1"/>
  <c r="AI1049" i="1"/>
  <c r="AI1050" i="1"/>
  <c r="AI1051" i="1"/>
  <c r="AI1052" i="1"/>
  <c r="AI1053" i="1"/>
  <c r="AI1054" i="1"/>
  <c r="AJ1054" i="1" s="1"/>
  <c r="AI1055" i="1"/>
  <c r="AI1056" i="1"/>
  <c r="AI1057" i="1"/>
  <c r="AI1058" i="1"/>
  <c r="AJ1058" i="1" s="1"/>
  <c r="AI1059" i="1"/>
  <c r="AI1060" i="1"/>
  <c r="AI1061" i="1"/>
  <c r="AJ1061" i="1" s="1"/>
  <c r="AI1062" i="1"/>
  <c r="AI1063" i="1"/>
  <c r="AI1064" i="1"/>
  <c r="AI1065" i="1"/>
  <c r="AI1066" i="1"/>
  <c r="AI1067" i="1"/>
  <c r="AI1068" i="1"/>
  <c r="AI1069" i="1"/>
  <c r="AI1070" i="1"/>
  <c r="AJ1070" i="1" s="1"/>
  <c r="AI1071" i="1"/>
  <c r="AI1072" i="1"/>
  <c r="AI1073" i="1"/>
  <c r="AI1074" i="1"/>
  <c r="AJ1074" i="1" s="1"/>
  <c r="AI1075" i="1"/>
  <c r="AI1076" i="1"/>
  <c r="AI1077" i="1"/>
  <c r="AI1078" i="1"/>
  <c r="AI1079" i="1"/>
  <c r="AI1080" i="1"/>
  <c r="AI1081" i="1"/>
  <c r="AI1082" i="1"/>
  <c r="AI1083" i="1"/>
  <c r="AI1084" i="1"/>
  <c r="AI1085" i="1"/>
  <c r="AI1086" i="1"/>
  <c r="AJ1086" i="1" s="1"/>
  <c r="AI1087" i="1"/>
  <c r="AI1088" i="1"/>
  <c r="AI1089" i="1"/>
  <c r="AI1090" i="1"/>
  <c r="AJ1090" i="1" s="1"/>
  <c r="AI1091" i="1"/>
  <c r="AI1092" i="1"/>
  <c r="AI1093" i="1"/>
  <c r="AJ1093" i="1" s="1"/>
  <c r="AI1094" i="1"/>
  <c r="AI1095" i="1"/>
  <c r="AI1096" i="1"/>
  <c r="AI1097" i="1"/>
  <c r="AI1098" i="1"/>
  <c r="AI1099" i="1"/>
  <c r="AI1100" i="1"/>
  <c r="AI1101" i="1"/>
  <c r="AI1102" i="1"/>
  <c r="AJ1102" i="1" s="1"/>
  <c r="AI1103" i="1"/>
  <c r="AI1104" i="1"/>
  <c r="AI1105" i="1"/>
  <c r="AI1106" i="1"/>
  <c r="AJ1106" i="1" s="1"/>
  <c r="AI1107" i="1"/>
  <c r="AI1108" i="1"/>
  <c r="AI1109" i="1"/>
  <c r="AI1110" i="1"/>
  <c r="AI1111" i="1"/>
  <c r="AI1112" i="1"/>
  <c r="AI1113" i="1"/>
  <c r="AI1114" i="1"/>
  <c r="AI1115" i="1"/>
  <c r="AI1116" i="1"/>
  <c r="AI1117" i="1"/>
  <c r="AI1118" i="1"/>
  <c r="AJ1118" i="1" s="1"/>
  <c r="AI1119" i="1"/>
  <c r="AI1120" i="1"/>
  <c r="AI1121" i="1"/>
  <c r="AI1122" i="1"/>
  <c r="AJ1122" i="1" s="1"/>
  <c r="AI1123" i="1"/>
  <c r="AI1124" i="1"/>
  <c r="AI1125" i="1"/>
  <c r="AJ1125" i="1" s="1"/>
  <c r="AI1126" i="1"/>
  <c r="AI1127" i="1"/>
  <c r="AI1128" i="1"/>
  <c r="AI1129" i="1"/>
  <c r="AI1130" i="1"/>
  <c r="AI1131" i="1"/>
  <c r="AI1132" i="1"/>
  <c r="AI1133" i="1"/>
  <c r="AI1134" i="1"/>
  <c r="AJ1134" i="1" s="1"/>
  <c r="AI1135" i="1"/>
  <c r="AI1136" i="1"/>
  <c r="AI1137" i="1"/>
  <c r="AI1138" i="1"/>
  <c r="AJ1138" i="1" s="1"/>
  <c r="AI1139" i="1"/>
  <c r="AI1140" i="1"/>
  <c r="AI1141" i="1"/>
  <c r="AI1142" i="1"/>
  <c r="AI1143" i="1"/>
  <c r="AI1144" i="1"/>
  <c r="AI1145" i="1"/>
  <c r="AI1146" i="1"/>
  <c r="AI1147" i="1"/>
  <c r="AI1148" i="1"/>
  <c r="AI1149" i="1"/>
  <c r="AI1150" i="1"/>
  <c r="AJ1150" i="1" s="1"/>
  <c r="AI1151" i="1"/>
  <c r="AI1152" i="1"/>
  <c r="AI1153" i="1"/>
  <c r="AI1154" i="1"/>
  <c r="AJ1154" i="1" s="1"/>
  <c r="AI1155" i="1"/>
  <c r="AI1156" i="1"/>
  <c r="AI1157" i="1"/>
  <c r="AI1158" i="1"/>
  <c r="AI1159" i="1"/>
  <c r="AI1160" i="1"/>
  <c r="AI1161" i="1"/>
  <c r="AI1162" i="1"/>
  <c r="AI1163" i="1"/>
  <c r="AI1164" i="1"/>
  <c r="AI1165" i="1"/>
  <c r="AI1166" i="1"/>
  <c r="AJ1166" i="1" s="1"/>
  <c r="AI1167" i="1"/>
  <c r="AI1168" i="1"/>
  <c r="AI1169" i="1"/>
  <c r="AI1170" i="1"/>
  <c r="AJ1170" i="1" s="1"/>
  <c r="AI1171" i="1"/>
  <c r="AI1172" i="1"/>
  <c r="AI1173" i="1"/>
  <c r="AI1174" i="1"/>
  <c r="AI1175" i="1"/>
  <c r="AI1176" i="1"/>
  <c r="AI1177" i="1"/>
  <c r="AI1178" i="1"/>
  <c r="AI1179" i="1"/>
  <c r="AI1180" i="1"/>
  <c r="AI1181" i="1"/>
  <c r="AI1182" i="1"/>
  <c r="AJ1182" i="1" s="1"/>
  <c r="AI1183" i="1"/>
  <c r="AI1184" i="1"/>
  <c r="AI1185" i="1"/>
  <c r="AI1186" i="1"/>
  <c r="AJ1186" i="1" s="1"/>
  <c r="AI1187" i="1"/>
  <c r="AI1188" i="1"/>
  <c r="AI1189" i="1"/>
  <c r="AI1190" i="1"/>
  <c r="AI1191" i="1"/>
  <c r="AI1192" i="1"/>
  <c r="AI1193" i="1"/>
  <c r="AI1194" i="1"/>
  <c r="AI1195" i="1"/>
  <c r="AI1196" i="1"/>
  <c r="AI1197" i="1"/>
  <c r="AI1198" i="1"/>
  <c r="AJ1198" i="1" s="1"/>
  <c r="AI1199" i="1"/>
  <c r="AI1200" i="1"/>
  <c r="AI1201" i="1"/>
  <c r="AI1202" i="1"/>
  <c r="AJ1202" i="1" s="1"/>
  <c r="AI1203" i="1"/>
  <c r="AI1204" i="1"/>
  <c r="AI1205" i="1"/>
  <c r="AJ1205" i="1" s="1"/>
  <c r="AI1206" i="1"/>
  <c r="AI1207" i="1"/>
  <c r="AI1208" i="1"/>
  <c r="AI1209" i="1"/>
  <c r="AI1210" i="1"/>
  <c r="AI1211" i="1"/>
  <c r="AI1212" i="1"/>
  <c r="AI1213" i="1"/>
  <c r="AI1214" i="1"/>
  <c r="AJ1214" i="1" s="1"/>
  <c r="AI1215" i="1"/>
  <c r="AI1216" i="1"/>
  <c r="AJ1216" i="1" s="1"/>
  <c r="AI1217" i="1"/>
  <c r="AI1218" i="1"/>
  <c r="AJ1218" i="1" s="1"/>
  <c r="AI1219" i="1"/>
  <c r="AI1220" i="1"/>
  <c r="AI1221" i="1"/>
  <c r="AI1222" i="1"/>
  <c r="AI1223" i="1"/>
  <c r="AI1224" i="1"/>
  <c r="AI1225" i="1"/>
  <c r="AI1226" i="1"/>
  <c r="AI1227" i="1"/>
  <c r="AI1228" i="1"/>
  <c r="AI1229" i="1"/>
  <c r="AI1230" i="1"/>
  <c r="AJ1230" i="1" s="1"/>
  <c r="AI1231" i="1"/>
  <c r="AI1232" i="1"/>
  <c r="AI1233" i="1"/>
  <c r="AI1234" i="1"/>
  <c r="AJ1234" i="1" s="1"/>
  <c r="AI1235" i="1"/>
  <c r="AI1236" i="1"/>
  <c r="AI1237" i="1"/>
  <c r="AJ1237" i="1" s="1"/>
  <c r="AI1238" i="1"/>
  <c r="AI1239" i="1"/>
  <c r="AI1240" i="1"/>
  <c r="AI1241" i="1"/>
  <c r="AI1242" i="1"/>
  <c r="AI1243" i="1"/>
  <c r="AI1244" i="1"/>
  <c r="AI1245" i="1"/>
  <c r="AI1246" i="1"/>
  <c r="AJ1246" i="1" s="1"/>
  <c r="AI1247" i="1"/>
  <c r="AI1248" i="1"/>
  <c r="AI1249" i="1"/>
  <c r="AI1250" i="1"/>
  <c r="AJ1250" i="1" s="1"/>
  <c r="AI1251" i="1"/>
  <c r="AI1252" i="1"/>
  <c r="AI1253" i="1"/>
  <c r="AI1254" i="1"/>
  <c r="AI1255" i="1"/>
  <c r="AI1256" i="1"/>
  <c r="AI1257" i="1"/>
  <c r="AI1258" i="1"/>
  <c r="AI1259" i="1"/>
  <c r="AI1260" i="1"/>
  <c r="AI1261" i="1"/>
  <c r="AI1262" i="1"/>
  <c r="AJ1262" i="1" s="1"/>
  <c r="AI1263" i="1"/>
  <c r="AI1264" i="1"/>
  <c r="AI1265" i="1"/>
  <c r="AI1266" i="1"/>
  <c r="AJ1266" i="1" s="1"/>
  <c r="AI1267" i="1"/>
  <c r="AI1268" i="1"/>
  <c r="AI1269" i="1"/>
  <c r="AI1270" i="1"/>
  <c r="AI1271" i="1"/>
  <c r="AI1272" i="1"/>
  <c r="AI1273" i="1"/>
  <c r="AI1274" i="1"/>
  <c r="AI1275" i="1"/>
  <c r="AI1276" i="1"/>
  <c r="AI1277" i="1"/>
  <c r="AI1278" i="1"/>
  <c r="AJ1278" i="1" s="1"/>
  <c r="AI1279" i="1"/>
  <c r="AI1280" i="1"/>
  <c r="AI1281" i="1"/>
  <c r="AI1282" i="1"/>
  <c r="AJ1282" i="1" s="1"/>
  <c r="AI1283" i="1"/>
  <c r="AI1284" i="1"/>
  <c r="AI1285" i="1"/>
  <c r="AJ1285" i="1" s="1"/>
  <c r="AI1286" i="1"/>
  <c r="AI1287" i="1"/>
  <c r="AI1288" i="1"/>
  <c r="AI1289" i="1"/>
  <c r="AI1290" i="1"/>
  <c r="AI1291" i="1"/>
  <c r="AI1292" i="1"/>
  <c r="AI1293" i="1"/>
  <c r="AI1294" i="1"/>
  <c r="AJ1294" i="1" s="1"/>
  <c r="AI1295" i="1"/>
  <c r="AI1296" i="1"/>
  <c r="AI1297" i="1"/>
  <c r="AI1298" i="1"/>
  <c r="AJ1298" i="1" s="1"/>
  <c r="AI1299" i="1"/>
  <c r="AI1300" i="1"/>
  <c r="AI1301" i="1"/>
  <c r="AI1302" i="1"/>
  <c r="AI1303" i="1"/>
  <c r="AI1304" i="1"/>
  <c r="AI1305" i="1"/>
  <c r="AI1306" i="1"/>
  <c r="AI1307" i="1"/>
  <c r="AI1308" i="1"/>
  <c r="AI1309" i="1"/>
  <c r="AI1310" i="1"/>
  <c r="AJ1310" i="1" s="1"/>
  <c r="AI1311" i="1"/>
  <c r="AI1312" i="1"/>
  <c r="AI1313" i="1"/>
  <c r="AI1314" i="1"/>
  <c r="AJ1314" i="1" s="1"/>
  <c r="AI1315" i="1"/>
  <c r="AI1316" i="1"/>
  <c r="AI1317" i="1"/>
  <c r="AJ1317" i="1" s="1"/>
  <c r="AI1318" i="1"/>
  <c r="AI1319" i="1"/>
  <c r="AI1320" i="1"/>
  <c r="AI1321" i="1"/>
  <c r="AI1322" i="1"/>
  <c r="AI1323" i="1"/>
  <c r="AI1324" i="1"/>
  <c r="AI1325" i="1"/>
  <c r="AI1326" i="1"/>
  <c r="AJ1326" i="1" s="1"/>
  <c r="AI1327" i="1"/>
  <c r="AI1328" i="1"/>
  <c r="AI1329" i="1"/>
  <c r="AI1330" i="1"/>
  <c r="AJ1330" i="1" s="1"/>
  <c r="AI1331" i="1"/>
  <c r="AI1332" i="1"/>
  <c r="AI1333" i="1"/>
  <c r="AI1334" i="1"/>
  <c r="AI1335" i="1"/>
  <c r="AI1336" i="1"/>
  <c r="AI1337" i="1"/>
  <c r="AI1338" i="1"/>
  <c r="AI1339" i="1"/>
  <c r="AI1340" i="1"/>
  <c r="AI1341" i="1"/>
  <c r="AI1342" i="1"/>
  <c r="AJ1342" i="1" s="1"/>
  <c r="AI1343" i="1"/>
  <c r="AI1344" i="1"/>
  <c r="AI1345" i="1"/>
  <c r="AI1346" i="1"/>
  <c r="AJ1346" i="1" s="1"/>
  <c r="AI1347" i="1"/>
  <c r="AI1348" i="1"/>
  <c r="AI1349" i="1"/>
  <c r="AJ1349" i="1" s="1"/>
  <c r="AI1350" i="1"/>
  <c r="AI1351" i="1"/>
  <c r="AI1352" i="1"/>
  <c r="AI1353" i="1"/>
  <c r="AI1354" i="1"/>
  <c r="AI1355" i="1"/>
  <c r="AI1356" i="1"/>
  <c r="AI1357" i="1"/>
  <c r="AI1358" i="1"/>
  <c r="AJ1358" i="1" s="1"/>
  <c r="AI1359" i="1"/>
  <c r="AI1360" i="1"/>
  <c r="AI1361" i="1"/>
  <c r="AI1362" i="1"/>
  <c r="AJ1362" i="1" s="1"/>
  <c r="AI1363" i="1"/>
  <c r="AI1364" i="1"/>
  <c r="AI1365" i="1"/>
  <c r="AI1366" i="1"/>
  <c r="AI1367" i="1"/>
  <c r="AI1368" i="1"/>
  <c r="AI1369" i="1"/>
  <c r="AI1370" i="1"/>
  <c r="AI1371" i="1"/>
  <c r="AI1372" i="1"/>
  <c r="AI1373" i="1"/>
  <c r="AI1374" i="1"/>
  <c r="AJ1374" i="1" s="1"/>
  <c r="AI1375" i="1"/>
  <c r="AI1376" i="1"/>
  <c r="AI1377" i="1"/>
  <c r="AI1378" i="1"/>
  <c r="AJ1378" i="1" s="1"/>
  <c r="AI1379" i="1"/>
  <c r="AI1380" i="1"/>
  <c r="AI1381" i="1"/>
  <c r="AJ1381" i="1" s="1"/>
  <c r="AI1382" i="1"/>
  <c r="AI1383" i="1"/>
  <c r="AI1384" i="1"/>
  <c r="AI1385" i="1"/>
  <c r="AI1386" i="1"/>
  <c r="AI1387" i="1"/>
  <c r="AI1388" i="1"/>
  <c r="AI1389" i="1"/>
  <c r="AI1390" i="1"/>
  <c r="AJ1390" i="1" s="1"/>
  <c r="AI1391" i="1"/>
  <c r="AI1392" i="1"/>
  <c r="AI1393" i="1"/>
  <c r="AI1394" i="1"/>
  <c r="AJ1394" i="1" s="1"/>
  <c r="AI1395" i="1"/>
  <c r="AI1396" i="1"/>
  <c r="AI1397" i="1"/>
  <c r="AI1398" i="1"/>
  <c r="AI1399" i="1"/>
  <c r="AI1400" i="1"/>
  <c r="AI1401" i="1"/>
  <c r="AI1402" i="1"/>
  <c r="AI1403" i="1"/>
  <c r="AI1404" i="1"/>
  <c r="AI1405" i="1"/>
  <c r="AI1406" i="1"/>
  <c r="AJ1406" i="1" s="1"/>
  <c r="AI1407" i="1"/>
  <c r="AI1408" i="1"/>
  <c r="AI1409" i="1"/>
  <c r="AI1410" i="1"/>
  <c r="AJ1410" i="1" s="1"/>
  <c r="AI1411" i="1"/>
  <c r="AI1412" i="1"/>
  <c r="AI1413" i="1"/>
  <c r="AI1414" i="1"/>
  <c r="AI1415" i="1"/>
  <c r="AI1416" i="1"/>
  <c r="AI1417" i="1"/>
  <c r="AI1418" i="1"/>
  <c r="AI1419" i="1"/>
  <c r="AI1420" i="1"/>
  <c r="AI1421" i="1"/>
  <c r="AI1422" i="1"/>
  <c r="AJ1422" i="1" s="1"/>
  <c r="AI1423" i="1"/>
  <c r="AI1424" i="1"/>
  <c r="AI1425" i="1"/>
  <c r="AI1426" i="1"/>
  <c r="AJ1426" i="1" s="1"/>
  <c r="AI1427" i="1"/>
  <c r="AI1428" i="1"/>
  <c r="AI1429" i="1"/>
  <c r="AI1430" i="1"/>
  <c r="AI1431" i="1"/>
  <c r="AI1432" i="1"/>
  <c r="AI1433" i="1"/>
  <c r="AI1434" i="1"/>
  <c r="AI1435" i="1"/>
  <c r="AI1436" i="1"/>
  <c r="AI1437" i="1"/>
  <c r="AI1438" i="1"/>
  <c r="AJ1438" i="1" s="1"/>
  <c r="AI1439" i="1"/>
  <c r="AI1440" i="1"/>
  <c r="AI1441" i="1"/>
  <c r="AI1442" i="1"/>
  <c r="AJ1442" i="1" s="1"/>
  <c r="AI1443" i="1"/>
  <c r="AI1444" i="1"/>
  <c r="AI1445" i="1"/>
  <c r="AJ1445" i="1" s="1"/>
  <c r="AI1446" i="1"/>
  <c r="AI1447" i="1"/>
  <c r="AI1448" i="1"/>
  <c r="AI1449" i="1"/>
  <c r="AI1450" i="1"/>
  <c r="AI1451" i="1"/>
  <c r="AI1452" i="1"/>
  <c r="AI1453" i="1"/>
  <c r="AI1454" i="1"/>
  <c r="AJ1454" i="1" s="1"/>
  <c r="AI1455" i="1"/>
  <c r="AI1456" i="1"/>
  <c r="AI1457" i="1"/>
  <c r="AI1458" i="1"/>
  <c r="AJ1458" i="1" s="1"/>
  <c r="AI1459" i="1"/>
  <c r="AI1460" i="1"/>
  <c r="AI1461" i="1"/>
  <c r="AJ1461" i="1" s="1"/>
  <c r="AI1462" i="1"/>
  <c r="AI1463" i="1"/>
  <c r="AI1464" i="1"/>
  <c r="AI1465" i="1"/>
  <c r="AI1466" i="1"/>
  <c r="AI1467" i="1"/>
  <c r="AI1468" i="1"/>
  <c r="AI1469" i="1"/>
  <c r="AI1470" i="1"/>
  <c r="AI1471" i="1"/>
  <c r="AI1472" i="1"/>
  <c r="AJ1472" i="1" s="1"/>
  <c r="AI1473" i="1"/>
  <c r="AI1474" i="1"/>
  <c r="AJ1474" i="1" s="1"/>
  <c r="AI1475" i="1"/>
  <c r="AI1476" i="1"/>
  <c r="AI1477" i="1"/>
  <c r="AJ1477" i="1" s="1"/>
  <c r="AI1478" i="1"/>
  <c r="AI1479" i="1"/>
  <c r="AI1480" i="1"/>
  <c r="AI1481" i="1"/>
  <c r="AI1482" i="1"/>
  <c r="AI1483" i="1"/>
  <c r="AI1484" i="1"/>
  <c r="AI1485" i="1"/>
  <c r="AI1486" i="1"/>
  <c r="AJ1486" i="1" s="1"/>
  <c r="AI1487" i="1"/>
  <c r="AI1488" i="1"/>
  <c r="AI1489" i="1"/>
  <c r="AI1490" i="1"/>
  <c r="AJ1490" i="1" s="1"/>
  <c r="AI1491" i="1"/>
  <c r="AI1492" i="1"/>
  <c r="AI1493" i="1"/>
  <c r="AJ1493" i="1" s="1"/>
  <c r="AI1494" i="1"/>
  <c r="AI1495" i="1"/>
  <c r="AI1496" i="1"/>
  <c r="AI1497" i="1"/>
  <c r="AI1498" i="1"/>
  <c r="AI1499" i="1"/>
  <c r="AI1500" i="1"/>
  <c r="AI1501" i="1"/>
  <c r="AI1502" i="1"/>
  <c r="AJ1502" i="1" s="1"/>
  <c r="AI1503" i="1"/>
  <c r="AI1504" i="1"/>
  <c r="AI1505" i="1"/>
  <c r="AI1506" i="1"/>
  <c r="AJ1506" i="1" s="1"/>
  <c r="AI1507" i="1"/>
  <c r="AI1508" i="1"/>
  <c r="AI1509" i="1"/>
  <c r="AI1510" i="1"/>
  <c r="AI1511" i="1"/>
  <c r="AI1512" i="1"/>
  <c r="AI1513" i="1"/>
  <c r="AI1514" i="1"/>
  <c r="AI1515" i="1"/>
  <c r="AI1516" i="1"/>
  <c r="AI1517" i="1"/>
  <c r="AI1518" i="1"/>
  <c r="AJ1518" i="1" s="1"/>
  <c r="AI1519" i="1"/>
  <c r="AI1520" i="1"/>
  <c r="AI1521" i="1"/>
  <c r="AI1522" i="1"/>
  <c r="AJ1522" i="1" s="1"/>
  <c r="AI1523" i="1"/>
  <c r="AI1524" i="1"/>
  <c r="AI1525" i="1"/>
  <c r="AI1526" i="1"/>
  <c r="AI1527" i="1"/>
  <c r="AI1528" i="1"/>
  <c r="AI1529" i="1"/>
  <c r="AI1530" i="1"/>
  <c r="AI1531" i="1"/>
  <c r="AI1532" i="1"/>
  <c r="AI1533" i="1"/>
  <c r="AI1534" i="1"/>
  <c r="AJ1534" i="1" s="1"/>
  <c r="AI1535" i="1"/>
  <c r="AI1536" i="1"/>
  <c r="AI1537" i="1"/>
  <c r="AI1538" i="1"/>
  <c r="AJ1538" i="1" s="1"/>
  <c r="AI1539" i="1"/>
  <c r="AI1540" i="1"/>
  <c r="AI1541" i="1"/>
  <c r="AI1542" i="1"/>
  <c r="AI1543" i="1"/>
  <c r="AI1544" i="1"/>
  <c r="AI1545" i="1"/>
  <c r="AI1546" i="1"/>
  <c r="AI1547" i="1"/>
  <c r="AI1548" i="1"/>
  <c r="AI1549" i="1"/>
  <c r="AI1550" i="1"/>
  <c r="AJ1550" i="1" s="1"/>
  <c r="AI1551" i="1"/>
  <c r="AI1552" i="1"/>
  <c r="AI1553" i="1"/>
  <c r="AI1554" i="1"/>
  <c r="AJ1554" i="1" s="1"/>
  <c r="AI1555" i="1"/>
  <c r="AI1556" i="1"/>
  <c r="AI1557" i="1"/>
  <c r="AI1558" i="1"/>
  <c r="AI1559" i="1"/>
  <c r="AI1560" i="1"/>
  <c r="AI1561" i="1"/>
  <c r="AI1562" i="1"/>
  <c r="AI1563" i="1"/>
  <c r="AI1564" i="1"/>
  <c r="AI1565" i="1"/>
  <c r="AI1566" i="1"/>
  <c r="AJ1566" i="1" s="1"/>
  <c r="AI1567" i="1"/>
  <c r="AI1568" i="1"/>
  <c r="AI1569" i="1"/>
  <c r="AI1570" i="1"/>
  <c r="AJ1570" i="1" s="1"/>
  <c r="AI1571" i="1"/>
  <c r="AI1572" i="1"/>
  <c r="AI1573" i="1"/>
  <c r="AI1574" i="1"/>
  <c r="AI1575" i="1"/>
  <c r="AI1576" i="1"/>
  <c r="AI1577" i="1"/>
  <c r="AI1578" i="1"/>
  <c r="AI1579" i="1"/>
  <c r="AI1580" i="1"/>
  <c r="AI1581" i="1"/>
  <c r="AI1582" i="1"/>
  <c r="AJ1582" i="1" s="1"/>
  <c r="AI1583" i="1"/>
  <c r="AI1584" i="1"/>
  <c r="AI1585" i="1"/>
  <c r="AI1586" i="1"/>
  <c r="AJ1586" i="1" s="1"/>
  <c r="AI1587" i="1"/>
  <c r="AI1588" i="1"/>
  <c r="AI1589" i="1"/>
  <c r="AJ1589" i="1" s="1"/>
  <c r="AI1590" i="1"/>
  <c r="AI1591" i="1"/>
  <c r="AI1592" i="1"/>
  <c r="AI1593" i="1"/>
  <c r="AI1594" i="1"/>
  <c r="AI1595" i="1"/>
  <c r="AI1596" i="1"/>
  <c r="AI1597" i="1"/>
  <c r="AI1598" i="1"/>
  <c r="AJ1598" i="1" s="1"/>
  <c r="AI1599" i="1"/>
  <c r="AI1600" i="1"/>
  <c r="AI1601" i="1"/>
  <c r="AI1602" i="1"/>
  <c r="AJ1602" i="1" s="1"/>
  <c r="AI1603" i="1"/>
  <c r="AI1604" i="1"/>
  <c r="AI1605" i="1"/>
  <c r="AJ1605" i="1" s="1"/>
  <c r="AI1606" i="1"/>
  <c r="AI1607" i="1"/>
  <c r="AI1608" i="1"/>
  <c r="AI1609" i="1"/>
  <c r="AI1610" i="1"/>
  <c r="AI1611" i="1"/>
  <c r="AI1612" i="1"/>
  <c r="AI1613" i="1"/>
  <c r="AI1614" i="1"/>
  <c r="AJ1614" i="1" s="1"/>
  <c r="AI1615" i="1"/>
  <c r="AI1616" i="1"/>
  <c r="AI1617" i="1"/>
  <c r="AI1618" i="1"/>
  <c r="AJ1618" i="1" s="1"/>
  <c r="AI1619" i="1"/>
  <c r="AI1620" i="1"/>
  <c r="AI1621" i="1"/>
  <c r="AI1622" i="1"/>
  <c r="AI1623" i="1"/>
  <c r="AI1624" i="1"/>
  <c r="AI1625" i="1"/>
  <c r="AI1626" i="1"/>
  <c r="AI1627" i="1"/>
  <c r="AI1628" i="1"/>
  <c r="AI1629" i="1"/>
  <c r="AI1630" i="1"/>
  <c r="AJ1630" i="1" s="1"/>
  <c r="AI1631" i="1"/>
  <c r="AI1632" i="1"/>
  <c r="AI1633" i="1"/>
  <c r="AI1634" i="1"/>
  <c r="AJ1634" i="1" s="1"/>
  <c r="AI1635" i="1"/>
  <c r="AI1636" i="1"/>
  <c r="AI1637" i="1"/>
  <c r="AJ1637" i="1" s="1"/>
  <c r="AI1638" i="1"/>
  <c r="AI1639" i="1"/>
  <c r="AI1640" i="1"/>
  <c r="AI1641" i="1"/>
  <c r="AI1642" i="1"/>
  <c r="AI1643" i="1"/>
  <c r="AI1644" i="1"/>
  <c r="AI1645" i="1"/>
  <c r="AI1646" i="1"/>
  <c r="AJ1646" i="1" s="1"/>
  <c r="AI1647" i="1"/>
  <c r="AI1648" i="1"/>
  <c r="AI1649" i="1"/>
  <c r="AI1650" i="1"/>
  <c r="AJ1650" i="1" s="1"/>
  <c r="AI1651" i="1"/>
  <c r="AI1652" i="1"/>
  <c r="AI1653" i="1"/>
  <c r="AI1654" i="1"/>
  <c r="AI1655" i="1"/>
  <c r="AI1656" i="1"/>
  <c r="AI1657" i="1"/>
  <c r="AI1658" i="1"/>
  <c r="AI1659" i="1"/>
  <c r="AI1660" i="1"/>
  <c r="AI1661" i="1"/>
  <c r="AI1662" i="1"/>
  <c r="AJ1662" i="1" s="1"/>
  <c r="AI1663" i="1"/>
  <c r="AI1664" i="1"/>
  <c r="AI1665" i="1"/>
  <c r="AI1666" i="1"/>
  <c r="AJ1666" i="1" s="1"/>
  <c r="AI1667" i="1"/>
  <c r="AI1668" i="1"/>
  <c r="AI1669" i="1"/>
  <c r="AI1670" i="1"/>
  <c r="AI1671" i="1"/>
  <c r="AI1672" i="1"/>
  <c r="AI1673" i="1"/>
  <c r="AI1674" i="1"/>
  <c r="AI1675" i="1"/>
  <c r="AI1676" i="1"/>
  <c r="AI1677" i="1"/>
  <c r="AI1678" i="1"/>
  <c r="AJ1678" i="1" s="1"/>
  <c r="AI1679" i="1"/>
  <c r="AI1680" i="1"/>
  <c r="AI1681" i="1"/>
  <c r="AI1682" i="1"/>
  <c r="AJ1682" i="1" s="1"/>
  <c r="AI1683" i="1"/>
  <c r="AI1684" i="1"/>
  <c r="AI1685" i="1"/>
  <c r="AI1686" i="1"/>
  <c r="AI1687" i="1"/>
  <c r="AI1688" i="1"/>
  <c r="AI1689" i="1"/>
  <c r="AI1690" i="1"/>
  <c r="AI1691" i="1"/>
  <c r="AI1692" i="1"/>
  <c r="AI1693" i="1"/>
  <c r="AI1694" i="1"/>
  <c r="AJ1694" i="1" s="1"/>
  <c r="AI1695" i="1"/>
  <c r="AI1696" i="1"/>
  <c r="AJ1696" i="1" s="1"/>
  <c r="AI1697" i="1"/>
  <c r="AI1698" i="1"/>
  <c r="AJ1698" i="1" s="1"/>
  <c r="AI1699" i="1"/>
  <c r="AI1700" i="1"/>
  <c r="AI1701" i="1"/>
  <c r="AJ1701" i="1" s="1"/>
  <c r="AI1702" i="1"/>
  <c r="AI1703" i="1"/>
  <c r="AI1704" i="1"/>
  <c r="AI1705" i="1"/>
  <c r="AI1706" i="1"/>
  <c r="AI1707" i="1"/>
  <c r="AI1708" i="1"/>
  <c r="AI1709" i="1"/>
  <c r="AI1710" i="1"/>
  <c r="AJ1710" i="1" s="1"/>
  <c r="AI1711" i="1"/>
  <c r="AI1712" i="1"/>
  <c r="AI1713" i="1"/>
  <c r="AI1714" i="1"/>
  <c r="AJ1714" i="1" s="1"/>
  <c r="AI1715" i="1"/>
  <c r="AI1716" i="1"/>
  <c r="AI1717" i="1"/>
  <c r="AJ1717" i="1" s="1"/>
  <c r="AI1718" i="1"/>
  <c r="AI1719" i="1"/>
  <c r="AI1720" i="1"/>
  <c r="AI1721" i="1"/>
  <c r="AI1722" i="1"/>
  <c r="AI1723" i="1"/>
  <c r="AI1724" i="1"/>
  <c r="AI1725" i="1"/>
  <c r="AI1726" i="1"/>
  <c r="AJ1726" i="1" s="1"/>
  <c r="AI1727" i="1"/>
  <c r="AI1728" i="1"/>
  <c r="AI1729" i="1"/>
  <c r="AI1730" i="1"/>
  <c r="AJ1730" i="1" s="1"/>
  <c r="AI1731" i="1"/>
  <c r="AI1732" i="1"/>
  <c r="AI1733" i="1"/>
  <c r="AJ1733" i="1" s="1"/>
  <c r="AI1734" i="1"/>
  <c r="AI1735" i="1"/>
  <c r="AI1736" i="1"/>
  <c r="AI1737" i="1"/>
  <c r="AI1738" i="1"/>
  <c r="AI1739" i="1"/>
  <c r="AI1740" i="1"/>
  <c r="AI1741" i="1"/>
  <c r="AI1742" i="1"/>
  <c r="AJ1742" i="1" s="1"/>
  <c r="AI1743" i="1"/>
  <c r="AI1744" i="1"/>
  <c r="AI1745" i="1"/>
  <c r="AI1746" i="1"/>
  <c r="AJ1746" i="1" s="1"/>
  <c r="AI1747" i="1"/>
  <c r="AI1748" i="1"/>
  <c r="AI1749" i="1"/>
  <c r="AJ1749" i="1" s="1"/>
  <c r="AI1750" i="1"/>
  <c r="AI1751" i="1"/>
  <c r="AI1752" i="1"/>
  <c r="AI1753" i="1"/>
  <c r="AI1754" i="1"/>
  <c r="AI1755" i="1"/>
  <c r="AI1756" i="1"/>
  <c r="AI1757" i="1"/>
  <c r="AI1758" i="1"/>
  <c r="AI1759" i="1"/>
  <c r="AI1760" i="1"/>
  <c r="AI1761" i="1"/>
  <c r="AI1762" i="1"/>
  <c r="AJ1762" i="1" s="1"/>
  <c r="AI1763" i="1"/>
  <c r="AI1764" i="1"/>
  <c r="AI1765" i="1"/>
  <c r="AI1766" i="1"/>
  <c r="AI1767" i="1"/>
  <c r="AI1768" i="1"/>
  <c r="AI1769" i="1"/>
  <c r="AI1770" i="1"/>
  <c r="AI1771" i="1"/>
  <c r="AI1772" i="1"/>
  <c r="AI1773" i="1"/>
  <c r="AI1774" i="1"/>
  <c r="AJ1774" i="1" s="1"/>
  <c r="AI1775" i="1"/>
  <c r="AI1776" i="1"/>
  <c r="AI1777" i="1"/>
  <c r="AI1778" i="1"/>
  <c r="AJ1778" i="1" s="1"/>
  <c r="AI1779" i="1"/>
  <c r="AI1780" i="1"/>
  <c r="AI1781" i="1"/>
  <c r="AI1782" i="1"/>
  <c r="AI1783" i="1"/>
  <c r="AI1784" i="1"/>
  <c r="AI1785" i="1"/>
  <c r="AI1786" i="1"/>
  <c r="AI1787" i="1"/>
  <c r="AI1788" i="1"/>
  <c r="AI1789" i="1"/>
  <c r="AI1790" i="1"/>
  <c r="AJ1790" i="1" s="1"/>
  <c r="AI1791" i="1"/>
  <c r="AI1792" i="1"/>
  <c r="AI1793" i="1"/>
  <c r="AI1794" i="1"/>
  <c r="AJ1794" i="1" s="1"/>
  <c r="AI1795" i="1"/>
  <c r="AI1796" i="1"/>
  <c r="AI1797" i="1"/>
  <c r="AI1798" i="1"/>
  <c r="AI1799" i="1"/>
  <c r="AI1800" i="1"/>
  <c r="AI1801" i="1"/>
  <c r="AI1802" i="1"/>
  <c r="AI1803" i="1"/>
  <c r="AI1804" i="1"/>
  <c r="AI1805" i="1"/>
  <c r="AI1806" i="1"/>
  <c r="AJ1806" i="1" s="1"/>
  <c r="AI1807" i="1"/>
  <c r="AI1808" i="1"/>
  <c r="AI1809" i="1"/>
  <c r="AI1810" i="1"/>
  <c r="AJ1810" i="1" s="1"/>
  <c r="AI1811" i="1"/>
  <c r="AI1812" i="1"/>
  <c r="AI1813" i="1"/>
  <c r="AJ1813" i="1" s="1"/>
  <c r="AI1814" i="1"/>
  <c r="AI1815" i="1"/>
  <c r="AI1816" i="1"/>
  <c r="AI1817" i="1"/>
  <c r="AI1818" i="1"/>
  <c r="AI1819" i="1"/>
  <c r="AI1820" i="1"/>
  <c r="AI1821" i="1"/>
  <c r="AI1822" i="1"/>
  <c r="AJ1822" i="1" s="1"/>
  <c r="AI1823" i="1"/>
  <c r="AI1824" i="1"/>
  <c r="AI1825" i="1"/>
  <c r="AI1826" i="1"/>
  <c r="AJ1826" i="1" s="1"/>
  <c r="AI1827" i="1"/>
  <c r="AI1828" i="1"/>
  <c r="AI1829" i="1"/>
  <c r="AJ1829" i="1" s="1"/>
  <c r="AI1830" i="1"/>
  <c r="AI1831" i="1"/>
  <c r="AI1832" i="1"/>
  <c r="AI1833" i="1"/>
  <c r="AI1834" i="1"/>
  <c r="AI1835" i="1"/>
  <c r="AI1836" i="1"/>
  <c r="AI1837" i="1"/>
  <c r="AI1838" i="1"/>
  <c r="AJ1838" i="1" s="1"/>
  <c r="AI1839" i="1"/>
  <c r="AI1840" i="1"/>
  <c r="AI1841" i="1"/>
  <c r="AI1842" i="1"/>
  <c r="AJ1842" i="1" s="1"/>
  <c r="AI1843" i="1"/>
  <c r="AI1844" i="1"/>
  <c r="AI1845" i="1"/>
  <c r="AI1846" i="1"/>
  <c r="AI1847" i="1"/>
  <c r="AI1848" i="1"/>
  <c r="AI1849" i="1"/>
  <c r="AI1850" i="1"/>
  <c r="AI1851" i="1"/>
  <c r="AI1852" i="1"/>
  <c r="AI1853" i="1"/>
  <c r="AI1854" i="1"/>
  <c r="AJ1854" i="1" s="1"/>
  <c r="AI1855" i="1"/>
  <c r="AI1856" i="1"/>
  <c r="AI1857" i="1"/>
  <c r="AI1858" i="1"/>
  <c r="AJ1858" i="1" s="1"/>
  <c r="AI1859" i="1"/>
  <c r="AI1860" i="1"/>
  <c r="AI1861" i="1"/>
  <c r="AJ1861" i="1" s="1"/>
  <c r="AI1862" i="1"/>
  <c r="AI1863" i="1"/>
  <c r="AI1864" i="1"/>
  <c r="AI1865" i="1"/>
  <c r="AI1866" i="1"/>
  <c r="AI1867" i="1"/>
  <c r="AI1868" i="1"/>
  <c r="AI1869" i="1"/>
  <c r="AI1870" i="1"/>
  <c r="AJ1870" i="1" s="1"/>
  <c r="AI1871" i="1"/>
  <c r="AI1872" i="1"/>
  <c r="AI1873" i="1"/>
  <c r="AI1874" i="1"/>
  <c r="AJ1874" i="1" s="1"/>
  <c r="AI1875" i="1"/>
  <c r="AI1876" i="1"/>
  <c r="AI1877" i="1"/>
  <c r="AI1878" i="1"/>
  <c r="AI1879" i="1"/>
  <c r="AI1880" i="1"/>
  <c r="AI1881" i="1"/>
  <c r="AI1882" i="1"/>
  <c r="AI1883" i="1"/>
  <c r="AI1884" i="1"/>
  <c r="AI1885" i="1"/>
  <c r="AI1886" i="1"/>
  <c r="AJ1886" i="1" s="1"/>
  <c r="AI1887" i="1"/>
  <c r="AI1888" i="1"/>
  <c r="AI1889" i="1"/>
  <c r="AI1890" i="1"/>
  <c r="AJ1890" i="1" s="1"/>
  <c r="AI1891" i="1"/>
  <c r="AI1892" i="1"/>
  <c r="AI1893" i="1"/>
  <c r="AI1894" i="1"/>
  <c r="AI1895" i="1"/>
  <c r="AI1896" i="1"/>
  <c r="AI1897" i="1"/>
  <c r="AI1898" i="1"/>
  <c r="AI1899" i="1"/>
  <c r="AI1900" i="1"/>
  <c r="AI1901" i="1"/>
  <c r="AI1902" i="1"/>
  <c r="AJ1902" i="1" s="1"/>
  <c r="AI1903" i="1"/>
  <c r="AI1904" i="1"/>
  <c r="AI1905" i="1"/>
  <c r="AI1906" i="1"/>
  <c r="AJ1906" i="1" s="1"/>
  <c r="AI1907" i="1"/>
  <c r="AI1908" i="1"/>
  <c r="AI1909" i="1"/>
  <c r="AI1910" i="1"/>
  <c r="AI1911" i="1"/>
  <c r="AI1912" i="1"/>
  <c r="AI1913" i="1"/>
  <c r="AI1914" i="1"/>
  <c r="AI1915" i="1"/>
  <c r="AI1916" i="1"/>
  <c r="AI1917" i="1"/>
  <c r="AI1918" i="1"/>
  <c r="AJ1918" i="1" s="1"/>
  <c r="AI1919" i="1"/>
  <c r="AI1920" i="1"/>
  <c r="AI1921" i="1"/>
  <c r="AI1922" i="1"/>
  <c r="AJ1922" i="1" s="1"/>
  <c r="AI1923" i="1"/>
  <c r="AI1924" i="1"/>
  <c r="AI1925" i="1"/>
  <c r="AJ1925" i="1" s="1"/>
  <c r="AI1926" i="1"/>
  <c r="AI1927" i="1"/>
  <c r="AI1928" i="1"/>
  <c r="AI1929" i="1"/>
  <c r="AI1930" i="1"/>
  <c r="AI1931" i="1"/>
  <c r="AI1932" i="1"/>
  <c r="AI1933" i="1"/>
  <c r="AI1934" i="1"/>
  <c r="AJ1934" i="1" s="1"/>
  <c r="AI1935" i="1"/>
  <c r="AI1936" i="1"/>
  <c r="AI1937" i="1"/>
  <c r="AI1938" i="1"/>
  <c r="AJ1938" i="1" s="1"/>
  <c r="AI1939" i="1"/>
  <c r="AI1940" i="1"/>
  <c r="AI1941" i="1"/>
  <c r="AJ1941" i="1" s="1"/>
  <c r="AI1942" i="1"/>
  <c r="AI1943" i="1"/>
  <c r="AI1944" i="1"/>
  <c r="AI1945" i="1"/>
  <c r="AI1946" i="1"/>
  <c r="AI1947" i="1"/>
  <c r="AI1948" i="1"/>
  <c r="AI1949" i="1"/>
  <c r="AI1950" i="1"/>
  <c r="AJ1950" i="1" s="1"/>
  <c r="AI1951" i="1"/>
  <c r="AI1952" i="1"/>
  <c r="AI1953" i="1"/>
  <c r="AI1954" i="1"/>
  <c r="AJ1954" i="1" s="1"/>
  <c r="AI1955" i="1"/>
  <c r="AI1956" i="1"/>
  <c r="AI1957" i="1"/>
  <c r="AI1958" i="1"/>
  <c r="AI1959" i="1"/>
  <c r="AI1960" i="1"/>
  <c r="AI1961" i="1"/>
  <c r="AI1962" i="1"/>
  <c r="AI1963" i="1"/>
  <c r="AI1964" i="1"/>
  <c r="AI1965" i="1"/>
  <c r="AI1966" i="1"/>
  <c r="AJ1966" i="1" s="1"/>
  <c r="AI1967" i="1"/>
  <c r="AI1968" i="1"/>
  <c r="AI1969" i="1"/>
  <c r="AI1970" i="1"/>
  <c r="AJ1970" i="1" s="1"/>
  <c r="AI1971" i="1"/>
  <c r="AI1972" i="1"/>
  <c r="AI1973" i="1"/>
  <c r="AJ1973" i="1" s="1"/>
  <c r="AI1974" i="1"/>
  <c r="AI1975" i="1"/>
  <c r="AI1976" i="1"/>
  <c r="AI1977" i="1"/>
  <c r="AI1978" i="1"/>
  <c r="AI1979" i="1"/>
  <c r="AI1980" i="1"/>
  <c r="AI1981" i="1"/>
  <c r="AI1982" i="1"/>
  <c r="AJ1982" i="1" s="1"/>
  <c r="AI1983" i="1"/>
  <c r="AI1984" i="1"/>
  <c r="AI1985" i="1"/>
  <c r="AI1986" i="1"/>
  <c r="AJ1986" i="1" s="1"/>
  <c r="AI1987" i="1"/>
  <c r="AI1988" i="1"/>
  <c r="AI1989" i="1"/>
  <c r="AI1990" i="1"/>
  <c r="AI1991" i="1"/>
  <c r="AI1992" i="1"/>
  <c r="AI1993" i="1"/>
  <c r="AI1994" i="1"/>
  <c r="AI1995" i="1"/>
  <c r="AI1996" i="1"/>
  <c r="AI1997" i="1"/>
  <c r="AI1998" i="1"/>
  <c r="AJ1998" i="1" s="1"/>
  <c r="AI1999" i="1"/>
  <c r="AI2000" i="1"/>
  <c r="AI2001" i="1"/>
  <c r="AI2002" i="1"/>
  <c r="AJ2002" i="1" s="1"/>
  <c r="AI2003" i="1"/>
  <c r="AI2004" i="1"/>
  <c r="AI2005" i="1"/>
  <c r="AJ2005" i="1" s="1"/>
  <c r="AI2006" i="1"/>
  <c r="AI2007" i="1"/>
  <c r="AI2008" i="1"/>
  <c r="AI2009" i="1"/>
  <c r="AI2010" i="1"/>
  <c r="AI2011" i="1"/>
  <c r="AI2012" i="1"/>
  <c r="AI2013" i="1"/>
  <c r="AI2014" i="1"/>
  <c r="AJ2014" i="1" s="1"/>
  <c r="AI2015" i="1"/>
  <c r="AI2016" i="1"/>
  <c r="AI2017" i="1"/>
  <c r="AI2018" i="1"/>
  <c r="AJ2018" i="1" s="1"/>
  <c r="AI2019" i="1"/>
  <c r="AI2020" i="1"/>
  <c r="AI2021" i="1"/>
  <c r="AJ2021" i="1" s="1"/>
  <c r="AI2022" i="1"/>
  <c r="AI2023" i="1"/>
  <c r="AI2024" i="1"/>
  <c r="AI2025" i="1"/>
  <c r="AI2026" i="1"/>
  <c r="AI2027" i="1"/>
  <c r="AI2028" i="1"/>
  <c r="AI2029" i="1"/>
  <c r="AI2030" i="1"/>
  <c r="AJ2030" i="1" s="1"/>
  <c r="AI2031" i="1"/>
  <c r="AI2032" i="1"/>
  <c r="AI2033" i="1"/>
  <c r="AI2034" i="1"/>
  <c r="AJ2034" i="1" s="1"/>
  <c r="AI2035" i="1"/>
  <c r="AI2036" i="1"/>
  <c r="AI2037" i="1"/>
  <c r="AI2038" i="1"/>
  <c r="AI2039" i="1"/>
  <c r="AI2040" i="1"/>
  <c r="AI2041" i="1"/>
  <c r="AI2042" i="1"/>
  <c r="AI2043" i="1"/>
  <c r="AI2044" i="1"/>
  <c r="AI2045" i="1"/>
  <c r="AI2046" i="1"/>
  <c r="AJ2046" i="1" s="1"/>
  <c r="AI2047" i="1"/>
  <c r="AI2048" i="1"/>
  <c r="AI2049" i="1"/>
  <c r="AI2050" i="1"/>
  <c r="AJ2050" i="1" s="1"/>
  <c r="AI2051" i="1"/>
  <c r="AI2052" i="1"/>
  <c r="AI2053" i="1"/>
  <c r="AI2054" i="1"/>
  <c r="AI2055" i="1"/>
  <c r="AI2056" i="1"/>
  <c r="AI2057" i="1"/>
  <c r="AI2058" i="1"/>
  <c r="AI2059" i="1"/>
  <c r="AI2060" i="1"/>
  <c r="AI2061" i="1"/>
  <c r="AI2062" i="1"/>
  <c r="AJ2062" i="1" s="1"/>
  <c r="AI2063" i="1"/>
  <c r="AI2064" i="1"/>
  <c r="AI2065" i="1"/>
  <c r="AI2066" i="1"/>
  <c r="AJ2066" i="1" s="1"/>
  <c r="AI2067" i="1"/>
  <c r="AI2068" i="1"/>
  <c r="AI2069" i="1"/>
  <c r="AJ2069" i="1" s="1"/>
  <c r="AI2070" i="1"/>
  <c r="AI2071" i="1"/>
  <c r="AI2072" i="1"/>
  <c r="AI2073" i="1"/>
  <c r="AI2074" i="1"/>
  <c r="AI2075" i="1"/>
  <c r="AI2076" i="1"/>
  <c r="AI2077" i="1"/>
  <c r="AI2078" i="1"/>
  <c r="AJ2078" i="1" s="1"/>
  <c r="AI2079" i="1"/>
  <c r="AI2080" i="1"/>
  <c r="AI2081" i="1"/>
  <c r="AI2082" i="1"/>
  <c r="AJ2082" i="1" s="1"/>
  <c r="AI2083" i="1"/>
  <c r="AI2084" i="1"/>
  <c r="AI2085" i="1"/>
  <c r="AJ2085" i="1" s="1"/>
  <c r="AI2086" i="1"/>
  <c r="AI2087" i="1"/>
  <c r="AI2088" i="1"/>
  <c r="AI2089" i="1"/>
  <c r="AI2090" i="1"/>
  <c r="AI2091" i="1"/>
  <c r="AI2092" i="1"/>
  <c r="AI2093" i="1"/>
  <c r="AI2094" i="1"/>
  <c r="AJ2094" i="1" s="1"/>
  <c r="AI2095" i="1"/>
  <c r="AI2096" i="1"/>
  <c r="AI2097" i="1"/>
  <c r="AI2098" i="1"/>
  <c r="AJ2098" i="1" s="1"/>
  <c r="AI2099" i="1"/>
  <c r="AI2100" i="1"/>
  <c r="AI2101" i="1"/>
  <c r="AJ2101" i="1" s="1"/>
  <c r="AI2102" i="1"/>
  <c r="AI2103" i="1"/>
  <c r="AI2104" i="1"/>
  <c r="AI2105" i="1"/>
  <c r="AI2106" i="1"/>
  <c r="AI2107" i="1"/>
  <c r="AI2108" i="1"/>
  <c r="AI2109" i="1"/>
  <c r="AI2110" i="1"/>
  <c r="AJ2110" i="1" s="1"/>
  <c r="AI2111" i="1"/>
  <c r="AI2112" i="1"/>
  <c r="AI2113" i="1"/>
  <c r="AI2114" i="1"/>
  <c r="AJ2114" i="1" s="1"/>
  <c r="AI2115" i="1"/>
  <c r="AI2116" i="1"/>
  <c r="AI2117" i="1"/>
  <c r="AJ2117" i="1" s="1"/>
  <c r="AI2118" i="1"/>
  <c r="AI2119" i="1"/>
  <c r="AI2120" i="1"/>
  <c r="AI2121" i="1"/>
  <c r="AI2122" i="1"/>
  <c r="AI2123" i="1"/>
  <c r="AI2124" i="1"/>
  <c r="AI2125" i="1"/>
  <c r="AI2126" i="1"/>
  <c r="AJ2126" i="1" s="1"/>
  <c r="AI2127" i="1"/>
  <c r="AI2128" i="1"/>
  <c r="AI2129" i="1"/>
  <c r="AI2130" i="1"/>
  <c r="AJ2130" i="1" s="1"/>
  <c r="AI2131" i="1"/>
  <c r="AI2132" i="1"/>
  <c r="AI2133" i="1"/>
  <c r="AI2134" i="1"/>
  <c r="AI2135" i="1"/>
  <c r="AI2136" i="1"/>
  <c r="AI2137" i="1"/>
  <c r="AI2138" i="1"/>
  <c r="AI2139" i="1"/>
  <c r="AI2140" i="1"/>
  <c r="AI2141" i="1"/>
  <c r="AI2142" i="1"/>
  <c r="AI2143" i="1"/>
  <c r="AI2144" i="1"/>
  <c r="AI2145" i="1"/>
  <c r="AI2146" i="1"/>
  <c r="AJ2146" i="1" s="1"/>
  <c r="AI2147" i="1"/>
  <c r="AI2148" i="1"/>
  <c r="AI2149" i="1"/>
  <c r="AI2150" i="1"/>
  <c r="AI2151" i="1"/>
  <c r="AI2152" i="1"/>
  <c r="AI2153" i="1"/>
  <c r="AI2154" i="1"/>
  <c r="AI2155" i="1"/>
  <c r="AI2156" i="1"/>
  <c r="AI2157" i="1"/>
  <c r="AI2158" i="1"/>
  <c r="AJ2158" i="1" s="1"/>
  <c r="AI2159" i="1"/>
  <c r="AI2160" i="1"/>
  <c r="AI2161" i="1"/>
  <c r="AI2162" i="1"/>
  <c r="AJ2162" i="1" s="1"/>
  <c r="AI2163" i="1"/>
  <c r="AI2164" i="1"/>
  <c r="AI2165" i="1"/>
  <c r="AJ2165" i="1" s="1"/>
  <c r="AI2166" i="1"/>
  <c r="AI2167" i="1"/>
  <c r="AI2168" i="1"/>
  <c r="AI2169" i="1"/>
  <c r="AI2170" i="1"/>
  <c r="AI2171" i="1"/>
  <c r="AI2172" i="1"/>
  <c r="AI2173" i="1"/>
  <c r="AI2174" i="1"/>
  <c r="AJ2174" i="1" s="1"/>
  <c r="AI2175" i="1"/>
  <c r="AI2176" i="1"/>
  <c r="AI2177" i="1"/>
  <c r="AI2178" i="1"/>
  <c r="AJ2178" i="1" s="1"/>
  <c r="AI2179" i="1"/>
  <c r="AI2180" i="1"/>
  <c r="AI2181" i="1"/>
  <c r="AI2182" i="1"/>
  <c r="AI2183" i="1"/>
  <c r="AI2184" i="1"/>
  <c r="AI2185" i="1"/>
  <c r="AI2186" i="1"/>
  <c r="AI2187" i="1"/>
  <c r="AI2188" i="1"/>
  <c r="AI2189" i="1"/>
  <c r="AI2190" i="1"/>
  <c r="AJ2190" i="1" s="1"/>
  <c r="AI2191" i="1"/>
  <c r="AI2192" i="1"/>
  <c r="AI2193" i="1"/>
  <c r="AI2194" i="1"/>
  <c r="AJ2194" i="1" s="1"/>
  <c r="AI2195" i="1"/>
  <c r="AI2196" i="1"/>
  <c r="AI2197" i="1"/>
  <c r="AI2198" i="1"/>
  <c r="AI2199" i="1"/>
  <c r="AI2200" i="1"/>
  <c r="AI2201" i="1"/>
  <c r="AI2202" i="1"/>
  <c r="AI2203" i="1"/>
  <c r="AI2204" i="1"/>
  <c r="AI2205" i="1"/>
  <c r="AI2206" i="1"/>
  <c r="AJ2206" i="1" s="1"/>
  <c r="AI2207" i="1"/>
  <c r="AI2208" i="1"/>
  <c r="AI2209" i="1"/>
  <c r="AI2210" i="1"/>
  <c r="AJ2210" i="1" s="1"/>
  <c r="AI2211" i="1"/>
  <c r="AI2212" i="1"/>
  <c r="AI2213" i="1"/>
  <c r="AJ2213" i="1" s="1"/>
  <c r="AI2214" i="1"/>
  <c r="AI2215" i="1"/>
  <c r="AI2216" i="1"/>
  <c r="AI2217" i="1"/>
  <c r="AI2218" i="1"/>
  <c r="AI2219" i="1"/>
  <c r="AI2220" i="1"/>
  <c r="AI2221" i="1"/>
  <c r="AI2222" i="1"/>
  <c r="AJ2222" i="1" s="1"/>
  <c r="AI2223" i="1"/>
  <c r="AI2224" i="1"/>
  <c r="AJ2224" i="1" s="1"/>
  <c r="AI2225" i="1"/>
  <c r="AI2226" i="1"/>
  <c r="AJ2226" i="1" s="1"/>
  <c r="AI2227" i="1"/>
  <c r="AI2228" i="1"/>
  <c r="AI2229" i="1"/>
  <c r="AJ2229" i="1" s="1"/>
  <c r="AI2230" i="1"/>
  <c r="AI2231" i="1"/>
  <c r="AI2232" i="1"/>
  <c r="AI2233" i="1"/>
  <c r="AI2234" i="1"/>
  <c r="AI2235" i="1"/>
  <c r="AI2236" i="1"/>
  <c r="AI2237" i="1"/>
  <c r="AI2238" i="1"/>
  <c r="AJ2238" i="1" s="1"/>
  <c r="AI2239" i="1"/>
  <c r="AI2240" i="1"/>
  <c r="AI2241" i="1"/>
  <c r="AI2242" i="1"/>
  <c r="AJ2242" i="1" s="1"/>
  <c r="AI2243" i="1"/>
  <c r="AI2244" i="1"/>
  <c r="AI2245" i="1"/>
  <c r="AJ2245" i="1" s="1"/>
  <c r="AI2246" i="1"/>
  <c r="AI2247" i="1"/>
  <c r="AI2248" i="1"/>
  <c r="AI2249" i="1"/>
  <c r="AI2250" i="1"/>
  <c r="AI2251" i="1"/>
  <c r="AI2252" i="1"/>
  <c r="AI2253" i="1"/>
  <c r="AI2254" i="1"/>
  <c r="AJ2254" i="1" s="1"/>
  <c r="AI2255" i="1"/>
  <c r="AI2256" i="1"/>
  <c r="AI2257" i="1"/>
  <c r="AI2258" i="1"/>
  <c r="AJ2258" i="1" s="1"/>
  <c r="AI2259" i="1"/>
  <c r="AI2260" i="1"/>
  <c r="AI2261" i="1"/>
  <c r="AJ2261" i="1" s="1"/>
  <c r="AI2262" i="1"/>
  <c r="AI2263" i="1"/>
  <c r="AI2264" i="1"/>
  <c r="AI2265" i="1"/>
  <c r="AI2266" i="1"/>
  <c r="AI2267" i="1"/>
  <c r="AI2268" i="1"/>
  <c r="AI2269" i="1"/>
  <c r="AI2270" i="1"/>
  <c r="AJ2270" i="1" s="1"/>
  <c r="AI2271" i="1"/>
  <c r="AI2272" i="1"/>
  <c r="AI2273" i="1"/>
  <c r="AI2274" i="1"/>
  <c r="AJ2274" i="1" s="1"/>
  <c r="AI2275" i="1"/>
  <c r="AI2276" i="1"/>
  <c r="AI2277" i="1"/>
  <c r="AI2278" i="1"/>
  <c r="AI2279" i="1"/>
  <c r="AI2280" i="1"/>
  <c r="AI2281" i="1"/>
  <c r="AI2282" i="1"/>
  <c r="AI2283" i="1"/>
  <c r="AI2284" i="1"/>
  <c r="AI2285" i="1"/>
  <c r="AI2286" i="1"/>
  <c r="AJ2286" i="1" s="1"/>
  <c r="AI2287" i="1"/>
  <c r="AI2288" i="1"/>
  <c r="AI2289" i="1"/>
  <c r="AI2290" i="1"/>
  <c r="AJ2290" i="1" s="1"/>
  <c r="AI2291" i="1"/>
  <c r="AI2292" i="1"/>
  <c r="AI2293" i="1"/>
  <c r="AI2294" i="1"/>
  <c r="AI2295" i="1"/>
  <c r="AI2296" i="1"/>
  <c r="AI2297" i="1"/>
  <c r="AI2298" i="1"/>
  <c r="AI2299" i="1"/>
  <c r="AI2300" i="1"/>
  <c r="AI2301" i="1"/>
  <c r="AI2302" i="1"/>
  <c r="AJ2302" i="1" s="1"/>
  <c r="AI2303" i="1"/>
  <c r="AI2304" i="1"/>
  <c r="AI2305" i="1"/>
  <c r="AI2306" i="1"/>
  <c r="AJ2306" i="1" s="1"/>
  <c r="AI2307" i="1"/>
  <c r="AI2308" i="1"/>
  <c r="AI2309" i="1"/>
  <c r="AJ2309" i="1" s="1"/>
  <c r="AI2310" i="1"/>
  <c r="AI2311" i="1"/>
  <c r="AI2312" i="1"/>
  <c r="AI2313" i="1"/>
  <c r="AI2314" i="1"/>
  <c r="AI2315" i="1"/>
  <c r="AI2316" i="1"/>
  <c r="AI2317" i="1"/>
  <c r="AI2318" i="1"/>
  <c r="AJ2318" i="1" s="1"/>
  <c r="AI2319" i="1"/>
  <c r="AI2320" i="1"/>
  <c r="AI2321" i="1"/>
  <c r="AI2322" i="1"/>
  <c r="AJ2322" i="1" s="1"/>
  <c r="AI2323" i="1"/>
  <c r="AI2324" i="1"/>
  <c r="AI2325" i="1"/>
  <c r="AI2326" i="1"/>
  <c r="AI2327" i="1"/>
  <c r="AI2328" i="1"/>
  <c r="AI2329" i="1"/>
  <c r="AI2330" i="1"/>
  <c r="AI2331" i="1"/>
  <c r="AI2332" i="1"/>
  <c r="AI2333" i="1"/>
  <c r="AI2334" i="1"/>
  <c r="AJ2334" i="1" s="1"/>
  <c r="AI2335" i="1"/>
  <c r="AI2336" i="1"/>
  <c r="AI2337" i="1"/>
  <c r="AI2338" i="1"/>
  <c r="AJ2338" i="1" s="1"/>
  <c r="AI2339" i="1"/>
  <c r="AI2340" i="1"/>
  <c r="AI2341" i="1"/>
  <c r="AJ2341" i="1" s="1"/>
  <c r="AI2342" i="1"/>
  <c r="AI2343" i="1"/>
  <c r="AI2344" i="1"/>
  <c r="AI2345" i="1"/>
  <c r="AI2346" i="1"/>
  <c r="AI2347" i="1"/>
  <c r="AI2348" i="1"/>
  <c r="AI2349" i="1"/>
  <c r="AI2350" i="1"/>
  <c r="AJ2350" i="1" s="1"/>
  <c r="AI2351" i="1"/>
  <c r="AI2352" i="1"/>
  <c r="AJ2352" i="1" s="1"/>
  <c r="AI2353" i="1"/>
  <c r="AI2354" i="1"/>
  <c r="AJ2354" i="1" s="1"/>
  <c r="AI2355" i="1"/>
  <c r="AI2356" i="1"/>
  <c r="AI2357" i="1"/>
  <c r="AJ2357" i="1" s="1"/>
  <c r="AI2358" i="1"/>
  <c r="AI2359" i="1"/>
  <c r="AI2360" i="1"/>
  <c r="AI2361" i="1"/>
  <c r="AI2362" i="1"/>
  <c r="AI2363" i="1"/>
  <c r="AI2364" i="1"/>
  <c r="AI2365" i="1"/>
  <c r="AI2366" i="1"/>
  <c r="AJ2366" i="1" s="1"/>
  <c r="AI2367" i="1"/>
  <c r="AI2368" i="1"/>
  <c r="AI2369" i="1"/>
  <c r="AI2370" i="1"/>
  <c r="AJ2370" i="1" s="1"/>
  <c r="AI2371" i="1"/>
  <c r="AI2372" i="1"/>
  <c r="AI2373" i="1"/>
  <c r="AJ2373" i="1" s="1"/>
  <c r="AI2374" i="1"/>
  <c r="AI2375" i="1"/>
  <c r="AI2376" i="1"/>
  <c r="AI2377" i="1"/>
  <c r="AI2378" i="1"/>
  <c r="AI2379" i="1"/>
  <c r="AI2380" i="1"/>
  <c r="AI2381" i="1"/>
  <c r="AI2382" i="1"/>
  <c r="AJ2382" i="1" s="1"/>
  <c r="AI2383" i="1"/>
  <c r="AI2384" i="1"/>
  <c r="AI2385" i="1"/>
  <c r="AI2386" i="1"/>
  <c r="AJ2386" i="1" s="1"/>
  <c r="AI2387" i="1"/>
  <c r="AI2388" i="1"/>
  <c r="AI2389" i="1"/>
  <c r="AJ2389" i="1" s="1"/>
  <c r="AI2390" i="1"/>
  <c r="AI2391" i="1"/>
  <c r="AI2392" i="1"/>
  <c r="AI2393" i="1"/>
  <c r="AI2394" i="1"/>
  <c r="AI2395" i="1"/>
  <c r="AI2396" i="1"/>
  <c r="AI2397" i="1"/>
  <c r="AI2398" i="1"/>
  <c r="AJ2398" i="1" s="1"/>
  <c r="AI2399" i="1"/>
  <c r="AI2400" i="1"/>
  <c r="AI2401" i="1"/>
  <c r="AI2402" i="1"/>
  <c r="AJ2402" i="1" s="1"/>
  <c r="AI2403" i="1"/>
  <c r="AI2404" i="1"/>
  <c r="AI2405" i="1"/>
  <c r="AJ2405" i="1" s="1"/>
  <c r="AI2406" i="1"/>
  <c r="AI2407" i="1"/>
  <c r="AI2408" i="1"/>
  <c r="AI2409" i="1"/>
  <c r="AI2410" i="1"/>
  <c r="AI2411" i="1"/>
  <c r="AI2412" i="1"/>
  <c r="AI2413" i="1"/>
  <c r="AI2414" i="1"/>
  <c r="AJ2414" i="1" s="1"/>
  <c r="AI2415" i="1"/>
  <c r="AI2416" i="1"/>
  <c r="AI2417" i="1"/>
  <c r="AI2418" i="1"/>
  <c r="AJ2418" i="1" s="1"/>
  <c r="AI2419" i="1"/>
  <c r="AI2420" i="1"/>
  <c r="AI2421" i="1"/>
  <c r="AI2422" i="1"/>
  <c r="AI2423" i="1"/>
  <c r="AI2424" i="1"/>
  <c r="AI2425" i="1"/>
  <c r="AI2426" i="1"/>
  <c r="AI2427" i="1"/>
  <c r="AI2428" i="1"/>
  <c r="AI2429" i="1"/>
  <c r="AI2430" i="1"/>
  <c r="AJ2430" i="1" s="1"/>
  <c r="AI2431" i="1"/>
  <c r="AI2432" i="1"/>
  <c r="AI2433" i="1"/>
  <c r="AI2434" i="1"/>
  <c r="AJ2434" i="1" s="1"/>
  <c r="AI2435" i="1"/>
  <c r="AI2436" i="1"/>
  <c r="AI2437" i="1"/>
  <c r="AI2438" i="1"/>
  <c r="AI2439" i="1"/>
  <c r="AI2440" i="1"/>
  <c r="AI2441" i="1"/>
  <c r="AI2442" i="1"/>
  <c r="AI2443" i="1"/>
  <c r="AI2444" i="1"/>
  <c r="AI2445" i="1"/>
  <c r="AI2446" i="1"/>
  <c r="AJ2446" i="1" s="1"/>
  <c r="AI2447" i="1"/>
  <c r="AI2448" i="1"/>
  <c r="AI2449" i="1"/>
  <c r="AI2450" i="1"/>
  <c r="AJ2450" i="1" s="1"/>
  <c r="AI2451" i="1"/>
  <c r="AI2452" i="1"/>
  <c r="AI2453" i="1"/>
  <c r="AI2454" i="1"/>
  <c r="AI2455" i="1"/>
  <c r="AI2456" i="1"/>
  <c r="AI2457" i="1"/>
  <c r="AI2458" i="1"/>
  <c r="AI2459" i="1"/>
  <c r="AI2460" i="1"/>
  <c r="AI2461" i="1"/>
  <c r="AI2462" i="1"/>
  <c r="AJ2462" i="1" s="1"/>
  <c r="AI2463" i="1"/>
  <c r="AI2464" i="1"/>
  <c r="AI2465" i="1"/>
  <c r="AI2466" i="1"/>
  <c r="AJ2466" i="1" s="1"/>
  <c r="AI2467" i="1"/>
  <c r="AI2468" i="1"/>
  <c r="AI2469" i="1"/>
  <c r="AJ2469" i="1" s="1"/>
  <c r="AI2470" i="1"/>
  <c r="AI2471" i="1"/>
  <c r="AI2472" i="1"/>
  <c r="AI2473" i="1"/>
  <c r="AI2474" i="1"/>
  <c r="AI2475" i="1"/>
  <c r="AI2476" i="1"/>
  <c r="AI2477" i="1"/>
  <c r="AI2478" i="1"/>
  <c r="AJ2478" i="1" s="1"/>
  <c r="AI2479" i="1"/>
  <c r="AI2480" i="1"/>
  <c r="AJ2480" i="1" s="1"/>
  <c r="AI2481" i="1"/>
  <c r="AI2482" i="1"/>
  <c r="AJ2482" i="1" s="1"/>
  <c r="AI2483" i="1"/>
  <c r="AI2484" i="1"/>
  <c r="AI2485" i="1"/>
  <c r="AJ2485" i="1" s="1"/>
  <c r="AI2486" i="1"/>
  <c r="AI2487" i="1"/>
  <c r="AI2488" i="1"/>
  <c r="AI2489" i="1"/>
  <c r="AI2490" i="1"/>
  <c r="AI2491" i="1"/>
  <c r="AI2492" i="1"/>
  <c r="AI2493" i="1"/>
  <c r="AI2494" i="1"/>
  <c r="AJ2494" i="1" s="1"/>
  <c r="AI2495" i="1"/>
  <c r="AI2496" i="1"/>
  <c r="AI2497" i="1"/>
  <c r="AI2498" i="1"/>
  <c r="AJ2498" i="1" s="1"/>
  <c r="AI2499" i="1"/>
  <c r="AI2500" i="1"/>
  <c r="AI2501" i="1"/>
  <c r="AJ2501" i="1" s="1"/>
  <c r="AI2502" i="1"/>
  <c r="AI2503" i="1"/>
  <c r="AI2504" i="1"/>
  <c r="AI2505" i="1"/>
  <c r="AI2506" i="1"/>
  <c r="AI2507" i="1"/>
  <c r="AI2508" i="1"/>
  <c r="AI2509" i="1"/>
  <c r="AI2510" i="1"/>
  <c r="AJ2510" i="1" s="1"/>
  <c r="AI2511" i="1"/>
  <c r="AI2512" i="1"/>
  <c r="AI2513" i="1"/>
  <c r="AI2514" i="1"/>
  <c r="AJ2514" i="1" s="1"/>
  <c r="AI2515" i="1"/>
  <c r="AI2516" i="1"/>
  <c r="AI2517" i="1"/>
  <c r="AJ2517" i="1" s="1"/>
  <c r="AI2518" i="1"/>
  <c r="AI2519" i="1"/>
  <c r="AI2520" i="1"/>
  <c r="AI2521" i="1"/>
  <c r="AI2522" i="1"/>
  <c r="AI2523" i="1"/>
  <c r="AI2524" i="1"/>
  <c r="AI2525" i="1"/>
  <c r="AI2526" i="1"/>
  <c r="AI2527" i="1"/>
  <c r="AI2528" i="1"/>
  <c r="AI2529" i="1"/>
  <c r="AI2530" i="1"/>
  <c r="AJ2530" i="1" s="1"/>
  <c r="AI2531" i="1"/>
  <c r="AI2532" i="1"/>
  <c r="AI2533" i="1"/>
  <c r="AI2534" i="1"/>
  <c r="AI2535" i="1"/>
  <c r="AI2536" i="1"/>
  <c r="AI2537" i="1"/>
  <c r="AI2538" i="1"/>
  <c r="AI2539" i="1"/>
  <c r="AI2540" i="1"/>
  <c r="AI2541" i="1"/>
  <c r="AI2542" i="1"/>
  <c r="AJ2542" i="1" s="1"/>
  <c r="AI2543" i="1"/>
  <c r="AI2544" i="1"/>
  <c r="AI2545" i="1"/>
  <c r="AI2546" i="1"/>
  <c r="AJ2546" i="1" s="1"/>
  <c r="AI2547" i="1"/>
  <c r="AI2548" i="1"/>
  <c r="AI2549" i="1"/>
  <c r="AI2550" i="1"/>
  <c r="AI2551" i="1"/>
  <c r="AI2552" i="1"/>
  <c r="AI2553" i="1"/>
  <c r="AI2554" i="1"/>
  <c r="AI2555" i="1"/>
  <c r="AI2556" i="1"/>
  <c r="AI2557" i="1"/>
  <c r="AI2558" i="1"/>
  <c r="AJ2558" i="1" s="1"/>
  <c r="AI2559" i="1"/>
  <c r="AI2560" i="1"/>
  <c r="AI2561" i="1"/>
  <c r="AI2562" i="1"/>
  <c r="AJ2562" i="1" s="1"/>
  <c r="AI2563" i="1"/>
  <c r="AI2564" i="1"/>
  <c r="AI2565" i="1"/>
  <c r="AI2566" i="1"/>
  <c r="AI2567" i="1"/>
  <c r="AI2568" i="1"/>
  <c r="AI2569" i="1"/>
  <c r="AI2570" i="1"/>
  <c r="AI2571" i="1"/>
  <c r="AI2572" i="1"/>
  <c r="AI2573" i="1"/>
  <c r="AI2574" i="1"/>
  <c r="AJ2574" i="1" s="1"/>
  <c r="AI2575" i="1"/>
  <c r="AI2576" i="1"/>
  <c r="AI2577" i="1"/>
  <c r="AI2578" i="1"/>
  <c r="AJ2578" i="1" s="1"/>
  <c r="AI2579" i="1"/>
  <c r="AI2580" i="1"/>
  <c r="AI2581" i="1"/>
  <c r="AI2582" i="1"/>
  <c r="AI2583" i="1"/>
  <c r="AI2584" i="1"/>
  <c r="AI2585" i="1"/>
  <c r="AI2586" i="1"/>
  <c r="AI2587" i="1"/>
  <c r="AI2588" i="1"/>
  <c r="AI2589" i="1"/>
  <c r="AI2590" i="1"/>
  <c r="AJ2590" i="1" s="1"/>
  <c r="AI2591" i="1"/>
  <c r="AI2592" i="1"/>
  <c r="AI2593" i="1"/>
  <c r="AI2594" i="1"/>
  <c r="AJ2594" i="1" s="1"/>
  <c r="AI2595" i="1"/>
  <c r="AI2596" i="1"/>
  <c r="AI2597" i="1"/>
  <c r="AI2598" i="1"/>
  <c r="AI2599" i="1"/>
  <c r="AI2600" i="1"/>
  <c r="AI2601" i="1"/>
  <c r="AI2602" i="1"/>
  <c r="AI2603" i="1"/>
  <c r="AI2604" i="1"/>
  <c r="AI2605" i="1"/>
  <c r="AI2606" i="1"/>
  <c r="AJ2606" i="1" s="1"/>
  <c r="AI2607" i="1"/>
  <c r="AI2608" i="1"/>
  <c r="AJ2608" i="1" s="1"/>
  <c r="AI2609" i="1"/>
  <c r="AI2610" i="1"/>
  <c r="AJ2610" i="1" s="1"/>
  <c r="AI2611" i="1"/>
  <c r="AI2612" i="1"/>
  <c r="AI2613" i="1"/>
  <c r="AJ2613" i="1" s="1"/>
  <c r="AI2614" i="1"/>
  <c r="AI2615" i="1"/>
  <c r="AI2616" i="1"/>
  <c r="AI2617" i="1"/>
  <c r="AI2618" i="1"/>
  <c r="AI2619" i="1"/>
  <c r="AI2620" i="1"/>
  <c r="AI2621" i="1"/>
  <c r="AI2622" i="1"/>
  <c r="AJ2622" i="1" s="1"/>
  <c r="AI2623" i="1"/>
  <c r="AI2624" i="1"/>
  <c r="AI2625" i="1"/>
  <c r="AI2626" i="1"/>
  <c r="AJ2626" i="1" s="1"/>
  <c r="AI2627" i="1"/>
  <c r="AI2628" i="1"/>
  <c r="AI2629" i="1"/>
  <c r="AJ2629" i="1" s="1"/>
  <c r="AI2630" i="1"/>
  <c r="AI2631" i="1"/>
  <c r="AI2632" i="1"/>
  <c r="AI2633" i="1"/>
  <c r="AI2634" i="1"/>
  <c r="AI2635" i="1"/>
  <c r="AI2636" i="1"/>
  <c r="AI2637" i="1"/>
  <c r="AI2638" i="1"/>
  <c r="AJ2638" i="1" s="1"/>
  <c r="AI2639" i="1"/>
  <c r="AI2640" i="1"/>
  <c r="AI2641" i="1"/>
  <c r="AI2642" i="1"/>
  <c r="AJ2642" i="1" s="1"/>
  <c r="AI2643" i="1"/>
  <c r="AI2644" i="1"/>
  <c r="AI2645" i="1"/>
  <c r="AJ2645" i="1" s="1"/>
  <c r="AI2646" i="1"/>
  <c r="AI2647" i="1"/>
  <c r="AI2648" i="1"/>
  <c r="AI2649" i="1"/>
  <c r="AI2650" i="1"/>
  <c r="AI2651" i="1"/>
  <c r="AI2652" i="1"/>
  <c r="AI2653" i="1"/>
  <c r="AI2654" i="1"/>
  <c r="AJ2654" i="1" s="1"/>
  <c r="AI2655" i="1"/>
  <c r="AI2656" i="1"/>
  <c r="AI2657" i="1"/>
  <c r="AI2658" i="1"/>
  <c r="AJ2658" i="1" s="1"/>
  <c r="AI2659" i="1"/>
  <c r="AI2660" i="1"/>
  <c r="AI2661" i="1"/>
  <c r="AJ2661" i="1" s="1"/>
  <c r="AI2662" i="1"/>
  <c r="AI2663" i="1"/>
  <c r="AI2664" i="1"/>
  <c r="AI2665" i="1"/>
  <c r="AI2666" i="1"/>
  <c r="AI2667" i="1"/>
  <c r="AI2668" i="1"/>
  <c r="AI2669" i="1"/>
  <c r="AI2670" i="1"/>
  <c r="AJ2670" i="1" s="1"/>
  <c r="AI2671" i="1"/>
  <c r="AI2672" i="1"/>
  <c r="AI2673" i="1"/>
  <c r="AI2674" i="1"/>
  <c r="AJ2674" i="1" s="1"/>
  <c r="AI2675" i="1"/>
  <c r="AI2676" i="1"/>
  <c r="AI2677" i="1"/>
  <c r="AI2678" i="1"/>
  <c r="AI2679" i="1"/>
  <c r="AI2680" i="1"/>
  <c r="AI2681" i="1"/>
  <c r="AI2682" i="1"/>
  <c r="AI2683" i="1"/>
  <c r="AI2684" i="1"/>
  <c r="AI2685" i="1"/>
  <c r="AI2686" i="1"/>
  <c r="AJ2686" i="1" s="1"/>
  <c r="AI2687" i="1"/>
  <c r="AI2688" i="1"/>
  <c r="AI2689" i="1"/>
  <c r="AI2690" i="1"/>
  <c r="AJ2690" i="1" s="1"/>
  <c r="AI2691" i="1"/>
  <c r="AI2692" i="1"/>
  <c r="AI2693" i="1"/>
  <c r="AJ2693" i="1" s="1"/>
  <c r="AI2694" i="1"/>
  <c r="AI2695" i="1"/>
  <c r="AI2696" i="1"/>
  <c r="AI2697" i="1"/>
  <c r="AI2698" i="1"/>
  <c r="AI2699" i="1"/>
  <c r="AI2700" i="1"/>
  <c r="AI2701" i="1"/>
  <c r="AI2702" i="1"/>
  <c r="AJ2702" i="1" s="1"/>
  <c r="AI2703" i="1"/>
  <c r="AI2704" i="1"/>
  <c r="AI2705" i="1"/>
  <c r="AI2706" i="1"/>
  <c r="AJ2706" i="1" s="1"/>
  <c r="AI2707" i="1"/>
  <c r="AI2708" i="1"/>
  <c r="AI2709" i="1"/>
  <c r="AI2710" i="1"/>
  <c r="AI2711" i="1"/>
  <c r="AI2712" i="1"/>
  <c r="AI2713" i="1"/>
  <c r="AI2714" i="1"/>
  <c r="AI2715" i="1"/>
  <c r="AI2716" i="1"/>
  <c r="AI2717" i="1"/>
  <c r="AI2718" i="1"/>
  <c r="AJ2718" i="1" s="1"/>
  <c r="AI2719" i="1"/>
  <c r="AI2720" i="1"/>
  <c r="AI2721" i="1"/>
  <c r="AI2722" i="1"/>
  <c r="AJ2722" i="1" s="1"/>
  <c r="AI2723" i="1"/>
  <c r="AI2724" i="1"/>
  <c r="AI2725" i="1"/>
  <c r="AI2726" i="1"/>
  <c r="AI2727" i="1"/>
  <c r="AI2728" i="1"/>
  <c r="AI2729" i="1"/>
  <c r="AI2730" i="1"/>
  <c r="AI2731" i="1"/>
  <c r="AI2732" i="1"/>
  <c r="AI2733" i="1"/>
  <c r="AI2734" i="1"/>
  <c r="AI2735" i="1"/>
  <c r="AI2736" i="1"/>
  <c r="AI2737" i="1"/>
  <c r="AI2738" i="1"/>
  <c r="AJ2738" i="1" s="1"/>
  <c r="AI2739" i="1"/>
  <c r="AI2740" i="1"/>
  <c r="AI2741" i="1"/>
  <c r="AI2742" i="1"/>
  <c r="AI2743" i="1"/>
  <c r="AI2744" i="1"/>
  <c r="AI2745" i="1"/>
  <c r="AI2746" i="1"/>
  <c r="AI2747" i="1"/>
  <c r="AI2748" i="1"/>
  <c r="AI2749" i="1"/>
  <c r="AI2750" i="1"/>
  <c r="AJ2750" i="1" s="1"/>
  <c r="AI2751" i="1"/>
  <c r="AI2752" i="1"/>
  <c r="AI2753" i="1"/>
  <c r="AI2754" i="1"/>
  <c r="AJ2754" i="1" s="1"/>
  <c r="AI2755" i="1"/>
  <c r="AI2756" i="1"/>
  <c r="AI2757" i="1"/>
  <c r="AJ2757" i="1" s="1"/>
  <c r="AI2758" i="1"/>
  <c r="AI2759" i="1"/>
  <c r="AI2760" i="1"/>
  <c r="AI2761" i="1"/>
  <c r="AI2762" i="1"/>
  <c r="AI2763" i="1"/>
  <c r="AI2764" i="1"/>
  <c r="AI2765" i="1"/>
  <c r="AI2766" i="1"/>
  <c r="AJ2766" i="1" s="1"/>
  <c r="AI2767" i="1"/>
  <c r="AI2768" i="1"/>
  <c r="AI2769" i="1"/>
  <c r="AI2770" i="1"/>
  <c r="AJ2770" i="1" s="1"/>
  <c r="AI2771" i="1"/>
  <c r="AI2772" i="1"/>
  <c r="AI2773" i="1"/>
  <c r="AJ2773" i="1" s="1"/>
  <c r="AI2774" i="1"/>
  <c r="AI2775" i="1"/>
  <c r="AI2776" i="1"/>
  <c r="AI2777" i="1"/>
  <c r="AI2778" i="1"/>
  <c r="AI2779" i="1"/>
  <c r="AI2780" i="1"/>
  <c r="AI2781" i="1"/>
  <c r="AI2782" i="1"/>
  <c r="AJ2782" i="1" s="1"/>
  <c r="AI2783" i="1"/>
  <c r="AI2784" i="1"/>
  <c r="AI2785" i="1"/>
  <c r="AI2786" i="1"/>
  <c r="AJ2786" i="1" s="1"/>
  <c r="AI2787" i="1"/>
  <c r="AI2788" i="1"/>
  <c r="AI2789" i="1"/>
  <c r="AI2790" i="1"/>
  <c r="AI2791" i="1"/>
  <c r="AI2792" i="1"/>
  <c r="AI2793" i="1"/>
  <c r="AI2794" i="1"/>
  <c r="AI2795" i="1"/>
  <c r="AI2796" i="1"/>
  <c r="AI2797" i="1"/>
  <c r="AI2798" i="1"/>
  <c r="AJ2798" i="1" s="1"/>
  <c r="AI2799" i="1"/>
  <c r="AI2800" i="1"/>
  <c r="AI2801" i="1"/>
  <c r="AI2802" i="1"/>
  <c r="AJ2802" i="1" s="1"/>
  <c r="AI2803" i="1"/>
  <c r="AI2804" i="1"/>
  <c r="AI2805" i="1"/>
  <c r="AJ2805" i="1" s="1"/>
  <c r="AI2806" i="1"/>
  <c r="AI2807" i="1"/>
  <c r="AI2808" i="1"/>
  <c r="AI2809" i="1"/>
  <c r="AI2810" i="1"/>
  <c r="AI2811" i="1"/>
  <c r="AI2812" i="1"/>
  <c r="AI2813" i="1"/>
  <c r="AI2814" i="1"/>
  <c r="AJ2814" i="1" s="1"/>
  <c r="AI2815" i="1"/>
  <c r="AI2816" i="1"/>
  <c r="AI2817" i="1"/>
  <c r="AI2818" i="1"/>
  <c r="AJ2818" i="1" s="1"/>
  <c r="AI2819" i="1"/>
  <c r="AI2820" i="1"/>
  <c r="AI2821" i="1"/>
  <c r="AI2822" i="1"/>
  <c r="AI2823" i="1"/>
  <c r="AI2824" i="1"/>
  <c r="AI2825" i="1"/>
  <c r="AJ2825" i="1" s="1"/>
  <c r="AI2826" i="1"/>
  <c r="AI2827" i="1"/>
  <c r="AI2828" i="1"/>
  <c r="AI2829" i="1"/>
  <c r="AI2830" i="1"/>
  <c r="AJ2830" i="1" s="1"/>
  <c r="AI2831" i="1"/>
  <c r="AI2832" i="1"/>
  <c r="AI2833" i="1"/>
  <c r="AI2834" i="1"/>
  <c r="AJ2834" i="1" s="1"/>
  <c r="AI2835" i="1"/>
  <c r="AI2836" i="1"/>
  <c r="AI2837" i="1"/>
  <c r="AI2838" i="1"/>
  <c r="AI2839" i="1"/>
  <c r="AI2840" i="1"/>
  <c r="AI2841" i="1"/>
  <c r="AJ2841" i="1" s="1"/>
  <c r="AI2842" i="1"/>
  <c r="AI2843" i="1"/>
  <c r="AI2844" i="1"/>
  <c r="AI2845" i="1"/>
  <c r="AI2846" i="1"/>
  <c r="AJ2846" i="1" s="1"/>
  <c r="AI2847" i="1"/>
  <c r="AI2848" i="1"/>
  <c r="AI2849" i="1"/>
  <c r="AI2850" i="1"/>
  <c r="AJ2850" i="1" s="1"/>
  <c r="AI2851" i="1"/>
  <c r="AI2852" i="1"/>
  <c r="AI2853" i="1"/>
  <c r="AI2854" i="1"/>
  <c r="AI2855" i="1"/>
  <c r="AI2856" i="1"/>
  <c r="AI2857" i="1"/>
  <c r="AI2858" i="1"/>
  <c r="AI2859" i="1"/>
  <c r="AI2860" i="1"/>
  <c r="AI2861" i="1"/>
  <c r="AI2862" i="1"/>
  <c r="AJ2862" i="1" s="1"/>
  <c r="AI2863" i="1"/>
  <c r="AI2864" i="1"/>
  <c r="AI2865" i="1"/>
  <c r="AI2866" i="1"/>
  <c r="AJ2866" i="1" s="1"/>
  <c r="AI2867" i="1"/>
  <c r="AI2868" i="1"/>
  <c r="AI2869" i="1"/>
  <c r="AI2870" i="1"/>
  <c r="AI2871" i="1"/>
  <c r="AI2872" i="1"/>
  <c r="AI2873" i="1"/>
  <c r="AJ2873" i="1" s="1"/>
  <c r="AI2874" i="1"/>
  <c r="AI2875" i="1"/>
  <c r="AI2876" i="1"/>
  <c r="AI2877" i="1"/>
  <c r="AI2878" i="1"/>
  <c r="AJ2878" i="1" s="1"/>
  <c r="AI2879" i="1"/>
  <c r="AI2880" i="1"/>
  <c r="AI2881" i="1"/>
  <c r="AI2882" i="1"/>
  <c r="AJ2882" i="1" s="1"/>
  <c r="AI2883" i="1"/>
  <c r="AI2884" i="1"/>
  <c r="AI2885" i="1"/>
  <c r="AI2886" i="1"/>
  <c r="AI2887" i="1"/>
  <c r="AI2888" i="1"/>
  <c r="AI2889" i="1"/>
  <c r="AJ2889" i="1" s="1"/>
  <c r="AI2890" i="1"/>
  <c r="AI2891" i="1"/>
  <c r="AI2892" i="1"/>
  <c r="AI2893" i="1"/>
  <c r="AI2894" i="1"/>
  <c r="AI2895" i="1"/>
  <c r="AI2896" i="1"/>
  <c r="AI2897" i="1"/>
  <c r="AI2898" i="1"/>
  <c r="AJ2898" i="1" s="1"/>
  <c r="AI2899" i="1"/>
  <c r="AI2900" i="1"/>
  <c r="AI2901" i="1"/>
  <c r="AI2902" i="1"/>
  <c r="AI2903" i="1"/>
  <c r="AI2904" i="1"/>
  <c r="AI2905" i="1"/>
  <c r="AJ2905" i="1" s="1"/>
  <c r="AI2906" i="1"/>
  <c r="AI2907" i="1"/>
  <c r="AI2908" i="1"/>
  <c r="AI2909" i="1"/>
  <c r="AI2910" i="1"/>
  <c r="AJ2910" i="1" s="1"/>
  <c r="AI2911" i="1"/>
  <c r="AI2912" i="1"/>
  <c r="AI2913" i="1"/>
  <c r="AI2914" i="1"/>
  <c r="AJ2914" i="1" s="1"/>
  <c r="AI2915" i="1"/>
  <c r="AI2916" i="1"/>
  <c r="AI2917" i="1"/>
  <c r="AI2918" i="1"/>
  <c r="AI2919" i="1"/>
  <c r="AI2920" i="1"/>
  <c r="AI2921" i="1"/>
  <c r="AJ2921" i="1" s="1"/>
  <c r="AI2922" i="1"/>
  <c r="AI2923" i="1"/>
  <c r="AI2924" i="1"/>
  <c r="AI2925" i="1"/>
  <c r="AI2926" i="1"/>
  <c r="AJ2926" i="1" s="1"/>
  <c r="AI2927" i="1"/>
  <c r="AI2928" i="1"/>
  <c r="AI2929" i="1"/>
  <c r="AI2930" i="1"/>
  <c r="AJ2930" i="1" s="1"/>
  <c r="AI2931" i="1"/>
  <c r="AI2932" i="1"/>
  <c r="AI2933" i="1"/>
  <c r="AI2934" i="1"/>
  <c r="AI2935" i="1"/>
  <c r="AI2936" i="1"/>
  <c r="AI2937" i="1"/>
  <c r="AJ2937" i="1" s="1"/>
  <c r="AI2938" i="1"/>
  <c r="AI2939" i="1"/>
  <c r="AI2940" i="1"/>
  <c r="AI2941" i="1"/>
  <c r="AI2942" i="1"/>
  <c r="AJ2942" i="1" s="1"/>
  <c r="AI2943" i="1"/>
  <c r="AI2944" i="1"/>
  <c r="AI2945" i="1"/>
  <c r="AI2946" i="1"/>
  <c r="AJ2946" i="1" s="1"/>
  <c r="AI2947" i="1"/>
  <c r="AI2948" i="1"/>
  <c r="AI2949" i="1"/>
  <c r="AI2950" i="1"/>
  <c r="AI2951" i="1"/>
  <c r="AI2952" i="1"/>
  <c r="AI2953" i="1"/>
  <c r="AJ2953" i="1" s="1"/>
  <c r="AI2954" i="1"/>
  <c r="AI2955" i="1"/>
  <c r="AI2956" i="1"/>
  <c r="AI2957" i="1"/>
  <c r="AI2958" i="1"/>
  <c r="AJ2958" i="1" s="1"/>
  <c r="AI2959" i="1"/>
  <c r="AI2960" i="1"/>
  <c r="AI2961" i="1"/>
  <c r="AI2962" i="1"/>
  <c r="AJ2962" i="1" s="1"/>
  <c r="AI2963" i="1"/>
  <c r="AI2964" i="1"/>
  <c r="AI2965" i="1"/>
  <c r="AI2966" i="1"/>
  <c r="AI2967" i="1"/>
  <c r="AI2968" i="1"/>
  <c r="AI2969" i="1"/>
  <c r="AJ2969" i="1" s="1"/>
  <c r="AI2970" i="1"/>
  <c r="AI2971" i="1"/>
  <c r="AI2972" i="1"/>
  <c r="AI2973" i="1"/>
  <c r="AI2974" i="1"/>
  <c r="AJ2974" i="1" s="1"/>
  <c r="AI2975" i="1"/>
  <c r="AI2976" i="1"/>
  <c r="AI2977" i="1"/>
  <c r="AI2978" i="1"/>
  <c r="AJ2978" i="1" s="1"/>
  <c r="AI2979" i="1"/>
  <c r="AI2980" i="1"/>
  <c r="AI2981" i="1"/>
  <c r="AI2982" i="1"/>
  <c r="AI2983" i="1"/>
  <c r="AI2984" i="1"/>
  <c r="AI2985" i="1"/>
  <c r="AI2986" i="1"/>
  <c r="AI2987" i="1"/>
  <c r="AI2988" i="1"/>
  <c r="AI2989" i="1"/>
  <c r="AI2990" i="1"/>
  <c r="AJ2990" i="1" s="1"/>
  <c r="AI2991" i="1"/>
  <c r="AI2992" i="1"/>
  <c r="AI2993" i="1"/>
  <c r="AI2994" i="1"/>
  <c r="AJ2994" i="1" s="1"/>
  <c r="AI2995" i="1"/>
  <c r="AI2996" i="1"/>
  <c r="AI2997" i="1"/>
  <c r="AI2998" i="1"/>
  <c r="AI2999" i="1"/>
  <c r="AI3000" i="1"/>
  <c r="AI3001" i="1"/>
  <c r="AJ3001" i="1" s="1"/>
  <c r="AI3002" i="1"/>
  <c r="AI3003" i="1"/>
  <c r="AI3004" i="1"/>
  <c r="AI3005" i="1"/>
  <c r="AI3006" i="1"/>
  <c r="AI3007" i="1"/>
  <c r="AI3008" i="1"/>
  <c r="AI3009" i="1"/>
  <c r="AI3010" i="1"/>
  <c r="AJ3010" i="1" s="1"/>
  <c r="AI3011" i="1"/>
  <c r="AI3012" i="1"/>
  <c r="AI3013" i="1"/>
  <c r="AJ3013" i="1" s="1"/>
  <c r="AI3014" i="1"/>
  <c r="AI3015" i="1"/>
  <c r="AI3016" i="1"/>
  <c r="AI3017" i="1"/>
  <c r="AJ3017" i="1" s="1"/>
  <c r="AI3018" i="1"/>
  <c r="AI3019" i="1"/>
  <c r="AI3020" i="1"/>
  <c r="AI3021" i="1"/>
  <c r="AI3022" i="1"/>
  <c r="AJ3022" i="1" s="1"/>
  <c r="AI3023" i="1"/>
  <c r="AI3024" i="1"/>
  <c r="AI3025" i="1"/>
  <c r="AI3026" i="1"/>
  <c r="AJ3026" i="1" s="1"/>
  <c r="AI3027" i="1"/>
  <c r="AI3028" i="1"/>
  <c r="AI3029" i="1"/>
  <c r="AI3030" i="1"/>
  <c r="AI3031" i="1"/>
  <c r="AI3032" i="1"/>
  <c r="AI3033" i="1"/>
  <c r="AJ3033" i="1" s="1"/>
  <c r="AI3034" i="1"/>
  <c r="AI3035" i="1"/>
  <c r="AI3036" i="1"/>
  <c r="AI3037" i="1"/>
  <c r="AI3038" i="1"/>
  <c r="AJ3038" i="1" s="1"/>
  <c r="AI3039" i="1"/>
  <c r="AI3040" i="1"/>
  <c r="AI3041" i="1"/>
  <c r="AI3042" i="1"/>
  <c r="AJ3042" i="1" s="1"/>
  <c r="AI3043" i="1"/>
  <c r="AI3044" i="1"/>
  <c r="AI3045" i="1"/>
  <c r="AI3046" i="1"/>
  <c r="AI3047" i="1"/>
  <c r="AI3048" i="1"/>
  <c r="AI3049" i="1"/>
  <c r="AJ3049" i="1" s="1"/>
  <c r="AI3050" i="1"/>
  <c r="AI3051" i="1"/>
  <c r="AI3052" i="1"/>
  <c r="AI3053" i="1"/>
  <c r="AI3054" i="1"/>
  <c r="AJ3054" i="1" s="1"/>
  <c r="AI3055" i="1"/>
  <c r="AI3056" i="1"/>
  <c r="AI3057" i="1"/>
  <c r="AI3058" i="1"/>
  <c r="AJ3058" i="1" s="1"/>
  <c r="AI3059" i="1"/>
  <c r="AI3060" i="1"/>
  <c r="AI3061" i="1"/>
  <c r="AI3062" i="1"/>
  <c r="AI3063" i="1"/>
  <c r="AI3064" i="1"/>
  <c r="AI3065" i="1"/>
  <c r="AJ3065" i="1" s="1"/>
  <c r="AI3066" i="1"/>
  <c r="AI3067" i="1"/>
  <c r="AI3068" i="1"/>
  <c r="AI3069" i="1"/>
  <c r="AI3070" i="1"/>
  <c r="AJ3070" i="1" s="1"/>
  <c r="AI3071" i="1"/>
  <c r="AI3072" i="1"/>
  <c r="AI3073" i="1"/>
  <c r="AI3074" i="1"/>
  <c r="AJ3074" i="1" s="1"/>
  <c r="AI3075" i="1"/>
  <c r="AI3076" i="1"/>
  <c r="AI3077" i="1"/>
  <c r="AI3078" i="1"/>
  <c r="AI3079" i="1"/>
  <c r="AI3080" i="1"/>
  <c r="AI3081" i="1"/>
  <c r="AJ3081" i="1" s="1"/>
  <c r="AI3082" i="1"/>
  <c r="AI3083" i="1"/>
  <c r="AI3084" i="1"/>
  <c r="AI3085" i="1"/>
  <c r="AI3086" i="1"/>
  <c r="AJ3086" i="1" s="1"/>
  <c r="AI3087" i="1"/>
  <c r="AI3088" i="1"/>
  <c r="AI3089" i="1"/>
  <c r="AI3090" i="1"/>
  <c r="AJ3090" i="1" s="1"/>
  <c r="AI3091" i="1"/>
  <c r="AI3092" i="1"/>
  <c r="AI3093" i="1"/>
  <c r="AI3094" i="1"/>
  <c r="AI3095" i="1"/>
  <c r="AI3096" i="1"/>
  <c r="AI3097" i="1"/>
  <c r="AJ3097" i="1" s="1"/>
  <c r="AI3098" i="1"/>
  <c r="AI3099" i="1"/>
  <c r="AI3100" i="1"/>
  <c r="AI3101" i="1"/>
  <c r="AI3102" i="1"/>
  <c r="AJ3102" i="1" s="1"/>
  <c r="AI3103" i="1"/>
  <c r="AI3104" i="1"/>
  <c r="AI3105" i="1"/>
  <c r="AI3106" i="1"/>
  <c r="AJ3106" i="1" s="1"/>
  <c r="AI3107" i="1"/>
  <c r="AI3108" i="1"/>
  <c r="AI3109" i="1"/>
  <c r="AI3110" i="1"/>
  <c r="AI3111" i="1"/>
  <c r="AI3112" i="1"/>
  <c r="AI3113" i="1"/>
  <c r="AI3114" i="1"/>
  <c r="AI3115" i="1"/>
  <c r="AI3116" i="1"/>
  <c r="AI3117" i="1"/>
  <c r="AI3118" i="1"/>
  <c r="AI3119" i="1"/>
  <c r="AI3120" i="1"/>
  <c r="AI3121" i="1"/>
  <c r="AI3122" i="1"/>
  <c r="AJ3122" i="1" s="1"/>
  <c r="AI3123" i="1"/>
  <c r="AI3124" i="1"/>
  <c r="AI3125" i="1"/>
  <c r="AI3126" i="1"/>
  <c r="AI3127" i="1"/>
  <c r="AI3128" i="1"/>
  <c r="AI3129" i="1"/>
  <c r="AJ3129" i="1" s="1"/>
  <c r="AI3130" i="1"/>
  <c r="AI3131" i="1"/>
  <c r="AI3132" i="1"/>
  <c r="AI3133" i="1"/>
  <c r="AI3134" i="1"/>
  <c r="AJ3134" i="1" s="1"/>
  <c r="AI3135" i="1"/>
  <c r="AI3136" i="1"/>
  <c r="AI3137" i="1"/>
  <c r="AI3138" i="1"/>
  <c r="AJ3138" i="1" s="1"/>
  <c r="AI3139" i="1"/>
  <c r="AI3140" i="1"/>
  <c r="AI3141" i="1"/>
  <c r="AI3142" i="1"/>
  <c r="AI3143" i="1"/>
  <c r="AI3144" i="1"/>
  <c r="AI3145" i="1"/>
  <c r="AJ3145" i="1" s="1"/>
  <c r="AI3146" i="1"/>
  <c r="AI3147" i="1"/>
  <c r="AI3148" i="1"/>
  <c r="AI3149" i="1"/>
  <c r="AI3150" i="1"/>
  <c r="AJ3150" i="1" s="1"/>
  <c r="AI3151" i="1"/>
  <c r="AI3152" i="1"/>
  <c r="AI3153" i="1"/>
  <c r="AI3154" i="1"/>
  <c r="AJ3154" i="1" s="1"/>
  <c r="AI3155" i="1"/>
  <c r="AI3156" i="1"/>
  <c r="AI3157" i="1"/>
  <c r="AI3158" i="1"/>
  <c r="AI3159" i="1"/>
  <c r="AI3160" i="1"/>
  <c r="AI3161" i="1"/>
  <c r="AJ3161" i="1" s="1"/>
  <c r="AI3162" i="1"/>
  <c r="AI3163" i="1"/>
  <c r="AI3164" i="1"/>
  <c r="AI3165" i="1"/>
  <c r="AI3166" i="1"/>
  <c r="AJ3166" i="1" s="1"/>
  <c r="AI3167" i="1"/>
  <c r="AI3168" i="1"/>
  <c r="AI3169" i="1"/>
  <c r="AI3170" i="1"/>
  <c r="AJ3170" i="1" s="1"/>
  <c r="AI3171" i="1"/>
  <c r="AI3172" i="1"/>
  <c r="AI3173" i="1"/>
  <c r="AI3174" i="1"/>
  <c r="AI3175" i="1"/>
  <c r="AI3176" i="1"/>
  <c r="AI3177" i="1"/>
  <c r="AJ3177" i="1" s="1"/>
  <c r="AI3178" i="1"/>
  <c r="AI3179" i="1"/>
  <c r="AI3180" i="1"/>
  <c r="AI3181" i="1"/>
  <c r="AI3182" i="1"/>
  <c r="AJ3182" i="1" s="1"/>
  <c r="AI3183" i="1"/>
  <c r="AI3184" i="1"/>
  <c r="AI3185" i="1"/>
  <c r="AI3186" i="1"/>
  <c r="AJ3186" i="1" s="1"/>
  <c r="AI3187" i="1"/>
  <c r="AI3188" i="1"/>
  <c r="AI3189" i="1"/>
  <c r="AI3190" i="1"/>
  <c r="AI3191" i="1"/>
  <c r="AI3192" i="1"/>
  <c r="AI3193" i="1"/>
  <c r="AJ3193" i="1" s="1"/>
  <c r="AI3194" i="1"/>
  <c r="AI3195" i="1"/>
  <c r="AI3196" i="1"/>
  <c r="AI3197" i="1"/>
  <c r="AI3198" i="1"/>
  <c r="AJ3198" i="1" s="1"/>
  <c r="AI3199" i="1"/>
  <c r="AI3200" i="1"/>
  <c r="AI3201" i="1"/>
  <c r="AI3202" i="1"/>
  <c r="AJ3202" i="1" s="1"/>
  <c r="AI3203" i="1"/>
  <c r="AI3204" i="1"/>
  <c r="AI3205" i="1"/>
  <c r="AI3206" i="1"/>
  <c r="AI3207" i="1"/>
  <c r="AI3208" i="1"/>
  <c r="AI3209" i="1"/>
  <c r="AJ3209" i="1" s="1"/>
  <c r="AI3210" i="1"/>
  <c r="AI3211" i="1"/>
  <c r="AI3212" i="1"/>
  <c r="AI3213" i="1"/>
  <c r="AI3214" i="1"/>
  <c r="AJ3214" i="1" s="1"/>
  <c r="AI3215" i="1"/>
  <c r="AI3216" i="1"/>
  <c r="AI3217" i="1"/>
  <c r="AI3218" i="1"/>
  <c r="AJ3218" i="1" s="1"/>
  <c r="AI3219" i="1"/>
  <c r="AI3220" i="1"/>
  <c r="AI3221" i="1"/>
  <c r="AI3222" i="1"/>
  <c r="AI3223" i="1"/>
  <c r="AI3224" i="1"/>
  <c r="AI3225" i="1"/>
  <c r="AJ3225" i="1" s="1"/>
  <c r="AI3226" i="1"/>
  <c r="AI3227" i="1"/>
  <c r="AI3228" i="1"/>
  <c r="AI3229" i="1"/>
  <c r="AI3230" i="1"/>
  <c r="AJ3230" i="1" s="1"/>
  <c r="AI3231" i="1"/>
  <c r="AI3232" i="1"/>
  <c r="AI3233" i="1"/>
  <c r="AI3234" i="1"/>
  <c r="AJ3234" i="1" s="1"/>
  <c r="AI3235" i="1"/>
  <c r="AI3236" i="1"/>
  <c r="AI3237" i="1"/>
  <c r="AI3238" i="1"/>
  <c r="AI3239" i="1"/>
  <c r="AI3240" i="1"/>
  <c r="AI3241" i="1"/>
  <c r="AI3242" i="1"/>
  <c r="AI3243" i="1"/>
  <c r="AI3244" i="1"/>
  <c r="AI3245" i="1"/>
  <c r="AI3246" i="1"/>
  <c r="AJ3246" i="1" s="1"/>
  <c r="AI3247" i="1"/>
  <c r="AI3248" i="1"/>
  <c r="AI3249" i="1"/>
  <c r="AI3250" i="1"/>
  <c r="AJ3250" i="1" s="1"/>
  <c r="AI3251" i="1"/>
  <c r="AI3252" i="1"/>
  <c r="AI3253" i="1"/>
  <c r="AJ3253" i="1" s="1"/>
  <c r="AI3254" i="1"/>
  <c r="AI3255" i="1"/>
  <c r="AI3256" i="1"/>
  <c r="AI3257" i="1"/>
  <c r="AJ3257" i="1" s="1"/>
  <c r="AI3258" i="1"/>
  <c r="AI3259" i="1"/>
  <c r="AI3260" i="1"/>
  <c r="AI3261" i="1"/>
  <c r="AI3262" i="1"/>
  <c r="AJ3262" i="1" s="1"/>
  <c r="AI3263" i="1"/>
  <c r="AI3264" i="1"/>
  <c r="AI3265" i="1"/>
  <c r="AI3266" i="1"/>
  <c r="AJ3266" i="1" s="1"/>
  <c r="AI3267" i="1"/>
  <c r="AI3268" i="1"/>
  <c r="AI3269" i="1"/>
  <c r="AJ3269" i="1" s="1"/>
  <c r="AI3270" i="1"/>
  <c r="AI3271" i="1"/>
  <c r="AI3272" i="1"/>
  <c r="AI3273" i="1"/>
  <c r="AJ3273" i="1" s="1"/>
  <c r="AI3274" i="1"/>
  <c r="AI3275" i="1"/>
  <c r="AI3276" i="1"/>
  <c r="AI3277" i="1"/>
  <c r="AI3278" i="1"/>
  <c r="AJ3278" i="1" s="1"/>
  <c r="AI3279" i="1"/>
  <c r="AI3280" i="1"/>
  <c r="AI3281" i="1"/>
  <c r="AI3282" i="1"/>
  <c r="AJ3282" i="1" s="1"/>
  <c r="AI3283" i="1"/>
  <c r="AI3284" i="1"/>
  <c r="AI3285" i="1"/>
  <c r="AJ3285" i="1" s="1"/>
  <c r="AI3286" i="1"/>
  <c r="AI3287" i="1"/>
  <c r="AI3288" i="1"/>
  <c r="AI3289" i="1"/>
  <c r="AJ3289" i="1" s="1"/>
  <c r="AI3290" i="1"/>
  <c r="AI3291" i="1"/>
  <c r="AI3292" i="1"/>
  <c r="AI3293" i="1"/>
  <c r="AI3294" i="1"/>
  <c r="AJ3294" i="1" s="1"/>
  <c r="AI3295" i="1"/>
  <c r="AI3296" i="1"/>
  <c r="AI3297" i="1"/>
  <c r="AI3298" i="1"/>
  <c r="AJ3298" i="1" s="1"/>
  <c r="AI3299" i="1"/>
  <c r="AI3300" i="1"/>
  <c r="AI3301" i="1"/>
  <c r="AJ3301" i="1" s="1"/>
  <c r="AI3302" i="1"/>
  <c r="AI3303" i="1"/>
  <c r="AI3304" i="1"/>
  <c r="AI3305" i="1"/>
  <c r="AJ3305" i="1" s="1"/>
  <c r="AI3306" i="1"/>
  <c r="AI3307" i="1"/>
  <c r="AI3308" i="1"/>
  <c r="AI3309" i="1"/>
  <c r="AI3310" i="1"/>
  <c r="AJ3310" i="1" s="1"/>
  <c r="AI3311" i="1"/>
  <c r="AI3312" i="1"/>
  <c r="AI3313" i="1"/>
  <c r="AI3314" i="1"/>
  <c r="AJ3314" i="1" s="1"/>
  <c r="AI3315" i="1"/>
  <c r="AI3316" i="1"/>
  <c r="AI3317" i="1"/>
  <c r="AJ3317" i="1" s="1"/>
  <c r="AI3318" i="1"/>
  <c r="AI3319" i="1"/>
  <c r="AI3320" i="1"/>
  <c r="AI3321" i="1"/>
  <c r="AJ3321" i="1" s="1"/>
  <c r="AI3322" i="1"/>
  <c r="AI3323" i="1"/>
  <c r="AI3324" i="1"/>
  <c r="AI3325" i="1"/>
  <c r="AI3326" i="1"/>
  <c r="AJ3326" i="1" s="1"/>
  <c r="AI3327" i="1"/>
  <c r="AI3328" i="1"/>
  <c r="AI3329" i="1"/>
  <c r="AI3330" i="1"/>
  <c r="AJ3330" i="1" s="1"/>
  <c r="AI3331" i="1"/>
  <c r="AI3332" i="1"/>
  <c r="AI3333" i="1"/>
  <c r="AJ3333" i="1" s="1"/>
  <c r="AI3334" i="1"/>
  <c r="AI3335" i="1"/>
  <c r="AI3336" i="1"/>
  <c r="AI3337" i="1"/>
  <c r="AJ3337" i="1" s="1"/>
  <c r="AI3338" i="1"/>
  <c r="AI3339" i="1"/>
  <c r="AI3340" i="1"/>
  <c r="AI3341" i="1"/>
  <c r="AI3342" i="1"/>
  <c r="AJ3342" i="1" s="1"/>
  <c r="AI3343" i="1"/>
  <c r="AI3344" i="1"/>
  <c r="AI3345" i="1"/>
  <c r="AI3346" i="1"/>
  <c r="AJ3346" i="1" s="1"/>
  <c r="AI3347" i="1"/>
  <c r="AI3348" i="1"/>
  <c r="AI3349" i="1"/>
  <c r="AJ3349" i="1" s="1"/>
  <c r="AI3350" i="1"/>
  <c r="AI3351" i="1"/>
  <c r="AI3352" i="1"/>
  <c r="AI3353" i="1"/>
  <c r="AJ3353" i="1" s="1"/>
  <c r="AI3354" i="1"/>
  <c r="AI3355" i="1"/>
  <c r="AI3356" i="1"/>
  <c r="AI3357" i="1"/>
  <c r="AI3358" i="1"/>
  <c r="AJ3358" i="1" s="1"/>
  <c r="AI3359" i="1"/>
  <c r="AI3360" i="1"/>
  <c r="AI3361" i="1"/>
  <c r="AI3362" i="1"/>
  <c r="AJ3362" i="1" s="1"/>
  <c r="AI3363" i="1"/>
  <c r="AI3364" i="1"/>
  <c r="AI3365" i="1"/>
  <c r="AJ3365" i="1" s="1"/>
  <c r="AI3366" i="1"/>
  <c r="AI3367" i="1"/>
  <c r="AI3368" i="1"/>
  <c r="AI3369" i="1"/>
  <c r="AI3370" i="1"/>
  <c r="AI3371" i="1"/>
  <c r="AI3372" i="1"/>
  <c r="AI3373" i="1"/>
  <c r="AI3374" i="1"/>
  <c r="AJ3374" i="1" s="1"/>
  <c r="AI3375" i="1"/>
  <c r="AI3376" i="1"/>
  <c r="AI3377" i="1"/>
  <c r="AI3378" i="1"/>
  <c r="AJ3378" i="1" s="1"/>
  <c r="AI3379" i="1"/>
  <c r="AI3380" i="1"/>
  <c r="AI3381" i="1"/>
  <c r="AI3382" i="1"/>
  <c r="AI3383" i="1"/>
  <c r="AI3384" i="1"/>
  <c r="AI3385" i="1"/>
  <c r="AJ3385" i="1" s="1"/>
  <c r="AI3386" i="1"/>
  <c r="AI3387" i="1"/>
  <c r="AI3388" i="1"/>
  <c r="AI3389" i="1"/>
  <c r="AI3390" i="1"/>
  <c r="AJ3390" i="1" s="1"/>
  <c r="AI3391" i="1"/>
  <c r="AI3392" i="1"/>
  <c r="AI3393" i="1"/>
  <c r="AI3394" i="1"/>
  <c r="AJ3394" i="1" s="1"/>
  <c r="AI3395" i="1"/>
  <c r="AI3396" i="1"/>
  <c r="AI3397" i="1"/>
  <c r="AJ3397" i="1" s="1"/>
  <c r="AI3398" i="1"/>
  <c r="AI3399" i="1"/>
  <c r="AI3400" i="1"/>
  <c r="AI3401" i="1"/>
  <c r="AJ3401" i="1" s="1"/>
  <c r="AI3402" i="1"/>
  <c r="AI3403" i="1"/>
  <c r="AI3404" i="1"/>
  <c r="AI3405" i="1"/>
  <c r="AI3406" i="1"/>
  <c r="AJ3406" i="1" s="1"/>
  <c r="AI3407" i="1"/>
  <c r="AI3408" i="1"/>
  <c r="AI3409" i="1"/>
  <c r="AI3410" i="1"/>
  <c r="AJ3410" i="1" s="1"/>
  <c r="AI3411" i="1"/>
  <c r="AI3412" i="1"/>
  <c r="AI3413" i="1"/>
  <c r="AJ3413" i="1" s="1"/>
  <c r="AI3414" i="1"/>
  <c r="AI3415" i="1"/>
  <c r="AI3416" i="1"/>
  <c r="AI3417" i="1"/>
  <c r="AI3418" i="1"/>
  <c r="AI3419" i="1"/>
  <c r="AI3420" i="1"/>
  <c r="AI3421" i="1"/>
  <c r="AI3422" i="1"/>
  <c r="AJ3422" i="1" s="1"/>
  <c r="AI3423" i="1"/>
  <c r="AI3424" i="1"/>
  <c r="AI3425" i="1"/>
  <c r="AI3426" i="1"/>
  <c r="AJ3426" i="1" s="1"/>
  <c r="AI3427" i="1"/>
  <c r="AI3428" i="1"/>
  <c r="AI3429" i="1"/>
  <c r="AJ3429" i="1" s="1"/>
  <c r="AI3430" i="1"/>
  <c r="AI3431" i="1"/>
  <c r="AI3432" i="1"/>
  <c r="AI3433" i="1"/>
  <c r="AJ3433" i="1" s="1"/>
  <c r="AI3434" i="1"/>
  <c r="AI3435" i="1"/>
  <c r="AI3436" i="1"/>
  <c r="AI3437" i="1"/>
  <c r="AI3438" i="1"/>
  <c r="AJ3438" i="1" s="1"/>
  <c r="AI3439" i="1"/>
  <c r="AI3440" i="1"/>
  <c r="AI3441" i="1"/>
  <c r="AI3442" i="1"/>
  <c r="AJ3442" i="1" s="1"/>
  <c r="AI3443" i="1"/>
  <c r="AI3444" i="1"/>
  <c r="AI3445" i="1"/>
  <c r="AI3446" i="1"/>
  <c r="AI3447" i="1"/>
  <c r="AI3448" i="1"/>
  <c r="AI3449" i="1"/>
  <c r="AJ3449" i="1" s="1"/>
  <c r="AI3450" i="1"/>
  <c r="AI3451" i="1"/>
  <c r="AI3452" i="1"/>
  <c r="AI3453" i="1"/>
  <c r="AI3454" i="1"/>
  <c r="AJ3454" i="1" s="1"/>
  <c r="AI3455" i="1"/>
  <c r="AI3456" i="1"/>
  <c r="AI3457" i="1"/>
  <c r="AI3458" i="1"/>
  <c r="AJ3458" i="1" s="1"/>
  <c r="AI3459" i="1"/>
  <c r="AI3460" i="1"/>
  <c r="AI3461" i="1"/>
  <c r="AJ3461" i="1" s="1"/>
  <c r="AI3462" i="1"/>
  <c r="AI3463" i="1"/>
  <c r="AI3464" i="1"/>
  <c r="AI3465" i="1"/>
  <c r="AJ3465" i="1" s="1"/>
  <c r="AI3466" i="1"/>
  <c r="AI3467" i="1"/>
  <c r="AI3468" i="1"/>
  <c r="AI3469" i="1"/>
  <c r="AI3470" i="1"/>
  <c r="AJ3470" i="1" s="1"/>
  <c r="AI3471" i="1"/>
  <c r="AI3472" i="1"/>
  <c r="AI3473" i="1"/>
  <c r="AI3474" i="1"/>
  <c r="AJ3474" i="1" s="1"/>
  <c r="AI3475" i="1"/>
  <c r="AI3476" i="1"/>
  <c r="AI3477" i="1"/>
  <c r="AI3478" i="1"/>
  <c r="AI3479" i="1"/>
  <c r="AI3480" i="1"/>
  <c r="AI3481" i="1"/>
  <c r="AJ3481" i="1" s="1"/>
  <c r="AI3482" i="1"/>
  <c r="AI3483" i="1"/>
  <c r="AI3484" i="1"/>
  <c r="AI3485" i="1"/>
  <c r="AI3486" i="1"/>
  <c r="AJ3486" i="1" s="1"/>
  <c r="AI3487" i="1"/>
  <c r="AI3488" i="1"/>
  <c r="AI3489" i="1"/>
  <c r="AI3490" i="1"/>
  <c r="AJ3490" i="1" s="1"/>
  <c r="AI3491" i="1"/>
  <c r="AI3492" i="1"/>
  <c r="AI3493" i="1"/>
  <c r="AJ3493" i="1" s="1"/>
  <c r="AI3494" i="1"/>
  <c r="AI3495" i="1"/>
  <c r="AI3496" i="1"/>
  <c r="AI3497" i="1"/>
  <c r="AJ3497" i="1" s="1"/>
  <c r="AI3498" i="1"/>
  <c r="AI3499" i="1"/>
  <c r="AI3500" i="1"/>
  <c r="AI3501" i="1"/>
  <c r="AI3502" i="1"/>
  <c r="AJ3502" i="1" s="1"/>
  <c r="AI3503" i="1"/>
  <c r="AI3504" i="1"/>
  <c r="AI3505" i="1"/>
  <c r="AI3506" i="1"/>
  <c r="AJ3506" i="1" s="1"/>
  <c r="AI3507" i="1"/>
  <c r="AI3508" i="1"/>
  <c r="AI3509" i="1"/>
  <c r="AI3510" i="1"/>
  <c r="AI3511" i="1"/>
  <c r="AI3512" i="1"/>
  <c r="AI3513" i="1"/>
  <c r="AJ3513" i="1" s="1"/>
  <c r="AI3514" i="1"/>
  <c r="AI3515" i="1"/>
  <c r="AI3516" i="1"/>
  <c r="AI3517" i="1"/>
  <c r="AI3518" i="1"/>
  <c r="AJ3518" i="1" s="1"/>
  <c r="AI3519" i="1"/>
  <c r="AI3520" i="1"/>
  <c r="AI3521" i="1"/>
  <c r="AI3522" i="1"/>
  <c r="AJ3522" i="1" s="1"/>
  <c r="AI3523" i="1"/>
  <c r="AI3524" i="1"/>
  <c r="AI3525" i="1"/>
  <c r="AJ3525" i="1" s="1"/>
  <c r="AI3526" i="1"/>
  <c r="AI3527" i="1"/>
  <c r="AI3528" i="1"/>
  <c r="AI3529" i="1"/>
  <c r="AJ3529" i="1" s="1"/>
  <c r="AI3530" i="1"/>
  <c r="AI3531" i="1"/>
  <c r="AI3532" i="1"/>
  <c r="AI3533" i="1"/>
  <c r="AI3534" i="1"/>
  <c r="AJ3534" i="1" s="1"/>
  <c r="AI3535" i="1"/>
  <c r="AI3536" i="1"/>
  <c r="AI3537" i="1"/>
  <c r="AI3538" i="1"/>
  <c r="AJ3538" i="1" s="1"/>
  <c r="AI3539" i="1"/>
  <c r="AI3540" i="1"/>
  <c r="AI3541" i="1"/>
  <c r="AI3542" i="1"/>
  <c r="AI3543" i="1"/>
  <c r="AI3544" i="1"/>
  <c r="AI3545" i="1"/>
  <c r="AI3546" i="1"/>
  <c r="AI3547" i="1"/>
  <c r="AI3548" i="1"/>
  <c r="AI3549" i="1"/>
  <c r="AI3550" i="1"/>
  <c r="AJ3550" i="1" s="1"/>
  <c r="AI3551" i="1"/>
  <c r="AI3552" i="1"/>
  <c r="AI3553" i="1"/>
  <c r="AI3554" i="1"/>
  <c r="AJ3554" i="1" s="1"/>
  <c r="AI3555" i="1"/>
  <c r="AI3556" i="1"/>
  <c r="AI3557" i="1"/>
  <c r="AJ3557" i="1" s="1"/>
  <c r="AI3558" i="1"/>
  <c r="AI3559" i="1"/>
  <c r="AI3560" i="1"/>
  <c r="AI3561" i="1"/>
  <c r="AJ3561" i="1" s="1"/>
  <c r="AI3562" i="1"/>
  <c r="AI3563" i="1"/>
  <c r="AI3564" i="1"/>
  <c r="AI3565" i="1"/>
  <c r="AI3566" i="1"/>
  <c r="AJ3566" i="1" s="1"/>
  <c r="AI3567" i="1"/>
  <c r="AI3568" i="1"/>
  <c r="AI3569" i="1"/>
  <c r="AI3570" i="1"/>
  <c r="AJ3570" i="1" s="1"/>
  <c r="AI3571" i="1"/>
  <c r="AI3572" i="1"/>
  <c r="AI3573" i="1"/>
  <c r="AI3574" i="1"/>
  <c r="AI3575" i="1"/>
  <c r="AI3576" i="1"/>
  <c r="AI3577" i="1"/>
  <c r="AJ3577" i="1" s="1"/>
  <c r="AI3578" i="1"/>
  <c r="AI3579" i="1"/>
  <c r="AI3580" i="1"/>
  <c r="AI3581" i="1"/>
  <c r="AI3582" i="1"/>
  <c r="AJ3582" i="1" s="1"/>
  <c r="AI3583" i="1"/>
  <c r="AI3584" i="1"/>
  <c r="AI3585" i="1"/>
  <c r="AI3586" i="1"/>
  <c r="AJ3586" i="1" s="1"/>
  <c r="AI3587" i="1"/>
  <c r="AI3588" i="1"/>
  <c r="AI3589" i="1"/>
  <c r="AJ3589" i="1" s="1"/>
  <c r="AI3590" i="1"/>
  <c r="AI3591" i="1"/>
  <c r="AI3592" i="1"/>
  <c r="AI3593" i="1"/>
  <c r="AJ3593" i="1" s="1"/>
  <c r="AI3594" i="1"/>
  <c r="AI3595" i="1"/>
  <c r="AI3596" i="1"/>
  <c r="AI3597" i="1"/>
  <c r="AI3598" i="1"/>
  <c r="AJ3598" i="1" s="1"/>
  <c r="AI3599" i="1"/>
  <c r="AI3600" i="1"/>
  <c r="AI3601" i="1"/>
  <c r="AI3602" i="1"/>
  <c r="AJ3602" i="1" s="1"/>
  <c r="AI3603" i="1"/>
  <c r="AI3604" i="1"/>
  <c r="AI3605" i="1"/>
  <c r="AI3606" i="1"/>
  <c r="AI3607" i="1"/>
  <c r="AI3608" i="1"/>
  <c r="AI3609" i="1"/>
  <c r="AJ3609" i="1" s="1"/>
  <c r="AI3610" i="1"/>
  <c r="AI3611" i="1"/>
  <c r="AI3612" i="1"/>
  <c r="AI3613" i="1"/>
  <c r="AI3614" i="1"/>
  <c r="AJ3614" i="1" s="1"/>
  <c r="AI3615" i="1"/>
  <c r="AI3616" i="1"/>
  <c r="AI3617" i="1"/>
  <c r="AI3618" i="1"/>
  <c r="AJ3618" i="1" s="1"/>
  <c r="AI3619" i="1"/>
  <c r="AI3620" i="1"/>
  <c r="AI3621" i="1"/>
  <c r="AJ3621" i="1" s="1"/>
  <c r="AI3622" i="1"/>
  <c r="AI3623" i="1"/>
  <c r="AI3624" i="1"/>
  <c r="AI3625" i="1"/>
  <c r="AJ3625" i="1" s="1"/>
  <c r="AI3626" i="1"/>
  <c r="AI3627" i="1"/>
  <c r="AI3628" i="1"/>
  <c r="AI3629" i="1"/>
  <c r="AI3630" i="1"/>
  <c r="AJ3630" i="1" s="1"/>
  <c r="AI3631" i="1"/>
  <c r="AI3632" i="1"/>
  <c r="AI3633" i="1"/>
  <c r="AI3634" i="1"/>
  <c r="AJ3634" i="1" s="1"/>
  <c r="AI3635" i="1"/>
  <c r="AI3636" i="1"/>
  <c r="AI3637" i="1"/>
  <c r="AI3638" i="1"/>
  <c r="AI3639" i="1"/>
  <c r="AI3640" i="1"/>
  <c r="AI3641" i="1"/>
  <c r="AJ3641" i="1" s="1"/>
  <c r="AI3642" i="1"/>
  <c r="AI3643" i="1"/>
  <c r="AI3644" i="1"/>
  <c r="AI3645" i="1"/>
  <c r="AI3646" i="1"/>
  <c r="AJ3646" i="1" s="1"/>
  <c r="AI3647" i="1"/>
  <c r="AI3648" i="1"/>
  <c r="AI3649" i="1"/>
  <c r="AI3650" i="1"/>
  <c r="AJ3650" i="1" s="1"/>
  <c r="AI3651" i="1"/>
  <c r="AI3652" i="1"/>
  <c r="AI3653" i="1"/>
  <c r="AJ3653" i="1" s="1"/>
  <c r="AI3654" i="1"/>
  <c r="AI3655" i="1"/>
  <c r="AI3656" i="1"/>
  <c r="AI3657" i="1"/>
  <c r="AJ3657" i="1" s="1"/>
  <c r="AI3658" i="1"/>
  <c r="AI3659" i="1"/>
  <c r="AI3660" i="1"/>
  <c r="AI3661" i="1"/>
  <c r="AI3662" i="1"/>
  <c r="AJ3662" i="1" s="1"/>
  <c r="AI3663" i="1"/>
  <c r="AI3664" i="1"/>
  <c r="AI3665" i="1"/>
  <c r="AI3666" i="1"/>
  <c r="AJ3666" i="1" s="1"/>
  <c r="AI3667" i="1"/>
  <c r="AI3668" i="1"/>
  <c r="AI3669" i="1"/>
  <c r="AI3670" i="1"/>
  <c r="AI3671" i="1"/>
  <c r="AI3672" i="1"/>
  <c r="AI3673" i="1"/>
  <c r="AI3674" i="1"/>
  <c r="AI3675" i="1"/>
  <c r="AI3676" i="1"/>
  <c r="AI3677" i="1"/>
  <c r="AI3678" i="1"/>
  <c r="AJ3678" i="1" s="1"/>
  <c r="AI3679" i="1"/>
  <c r="AI3680" i="1"/>
  <c r="AI3681" i="1"/>
  <c r="AI3682" i="1"/>
  <c r="AJ3682" i="1" s="1"/>
  <c r="AI3683" i="1"/>
  <c r="AI3684" i="1"/>
  <c r="AI3685" i="1"/>
  <c r="AI3686" i="1"/>
  <c r="AI3687" i="1"/>
  <c r="AI3688" i="1"/>
  <c r="AI3689" i="1"/>
  <c r="AJ3689" i="1" s="1"/>
  <c r="AI3690" i="1"/>
  <c r="AI3691" i="1"/>
  <c r="AI3692" i="1"/>
  <c r="AI3693" i="1"/>
  <c r="AI3694" i="1"/>
  <c r="AJ3694" i="1" s="1"/>
  <c r="AI3695" i="1"/>
  <c r="AI3696" i="1"/>
  <c r="AI3697" i="1"/>
  <c r="AI3698" i="1"/>
  <c r="AJ3698" i="1" s="1"/>
  <c r="AI3699" i="1"/>
  <c r="AI3700" i="1"/>
  <c r="AI3701" i="1"/>
  <c r="AI3702" i="1"/>
  <c r="AI3703" i="1"/>
  <c r="AI3704" i="1"/>
  <c r="AI3705" i="1"/>
  <c r="AJ3705" i="1" s="1"/>
  <c r="AI3706" i="1"/>
  <c r="AI3707" i="1"/>
  <c r="AI3708" i="1"/>
  <c r="AI3709" i="1"/>
  <c r="AI3710" i="1"/>
  <c r="AJ3710" i="1" s="1"/>
  <c r="AI3711" i="1"/>
  <c r="AI3712" i="1"/>
  <c r="AI3713" i="1"/>
  <c r="AI3714" i="1"/>
  <c r="AJ3714" i="1" s="1"/>
  <c r="AI3715" i="1"/>
  <c r="AI3716" i="1"/>
  <c r="AI3717" i="1"/>
  <c r="AI3718" i="1"/>
  <c r="AI3719" i="1"/>
  <c r="AI3720" i="1"/>
  <c r="AI3721" i="1"/>
  <c r="AJ3721" i="1" s="1"/>
  <c r="AI3722" i="1"/>
  <c r="AI3723" i="1"/>
  <c r="AI3724" i="1"/>
  <c r="AI3725" i="1"/>
  <c r="AI3726" i="1"/>
  <c r="AJ3726" i="1" s="1"/>
  <c r="AI3727" i="1"/>
  <c r="AI3728" i="1"/>
  <c r="AI3729" i="1"/>
  <c r="AI3730" i="1"/>
  <c r="AJ3730" i="1" s="1"/>
  <c r="AI3731" i="1"/>
  <c r="AI3732" i="1"/>
  <c r="AI3733" i="1"/>
  <c r="AI3734" i="1"/>
  <c r="AI3735" i="1"/>
  <c r="AI3736" i="1"/>
  <c r="AI3737" i="1"/>
  <c r="AJ3737" i="1" s="1"/>
  <c r="AI3738" i="1"/>
  <c r="AI3739" i="1"/>
  <c r="AI3740" i="1"/>
  <c r="AI3741" i="1"/>
  <c r="AI3742" i="1"/>
  <c r="AJ3742" i="1" s="1"/>
  <c r="AI3743" i="1"/>
  <c r="AI3744" i="1"/>
  <c r="AI3745" i="1"/>
  <c r="AI3746" i="1"/>
  <c r="AJ3746" i="1" s="1"/>
  <c r="AI3747" i="1"/>
  <c r="AI3748" i="1"/>
  <c r="AI3749" i="1"/>
  <c r="AI3750" i="1"/>
  <c r="AI3751" i="1"/>
  <c r="AI3752" i="1"/>
  <c r="AI3753" i="1"/>
  <c r="AJ3753" i="1" s="1"/>
  <c r="AI3754" i="1"/>
  <c r="AI3755" i="1"/>
  <c r="AI3756" i="1"/>
  <c r="AI3757" i="1"/>
  <c r="AI3758" i="1"/>
  <c r="AJ3758" i="1" s="1"/>
  <c r="AI3759" i="1"/>
  <c r="AI3760" i="1"/>
  <c r="AI3761" i="1"/>
  <c r="AI3762" i="1"/>
  <c r="AJ3762" i="1" s="1"/>
  <c r="AI3763" i="1"/>
  <c r="AI3764" i="1"/>
  <c r="AI3765" i="1"/>
  <c r="AI3766" i="1"/>
  <c r="AI3767" i="1"/>
  <c r="AI3768" i="1"/>
  <c r="AI3769" i="1"/>
  <c r="AJ3769" i="1" s="1"/>
  <c r="AI3770" i="1"/>
  <c r="AI3771" i="1"/>
  <c r="AI3772" i="1"/>
  <c r="AI3773" i="1"/>
  <c r="AI3774" i="1"/>
  <c r="AJ3774" i="1" s="1"/>
  <c r="AI3775" i="1"/>
  <c r="AI3776" i="1"/>
  <c r="AI3777" i="1"/>
  <c r="AI3778" i="1"/>
  <c r="AJ3778" i="1" s="1"/>
  <c r="AI3779" i="1"/>
  <c r="AI3780" i="1"/>
  <c r="AI3781" i="1"/>
  <c r="AI3782" i="1"/>
  <c r="AI3783" i="1"/>
  <c r="AI3784" i="1"/>
  <c r="AI3785" i="1"/>
  <c r="AJ3785" i="1" s="1"/>
  <c r="AI3786" i="1"/>
  <c r="AI3787" i="1"/>
  <c r="AI3788" i="1"/>
  <c r="AI3789" i="1"/>
  <c r="AI3790" i="1"/>
  <c r="AI3791" i="1"/>
  <c r="AI3792" i="1"/>
  <c r="AI3793" i="1"/>
  <c r="AI3794" i="1"/>
  <c r="AJ3794" i="1" s="1"/>
  <c r="AI3795" i="1"/>
  <c r="AI3796" i="1"/>
  <c r="AI3797" i="1"/>
  <c r="AI3798" i="1"/>
  <c r="AI3799" i="1"/>
  <c r="AI3800" i="1"/>
  <c r="AI3801" i="1"/>
  <c r="AI3802" i="1"/>
  <c r="AI3803" i="1"/>
  <c r="AI3804" i="1"/>
  <c r="AI3805" i="1"/>
  <c r="AI3806" i="1"/>
  <c r="AJ3806" i="1" s="1"/>
  <c r="AI3807" i="1"/>
  <c r="AI3808" i="1"/>
  <c r="AI3809" i="1"/>
  <c r="AI3810" i="1"/>
  <c r="AJ3810" i="1" s="1"/>
  <c r="AI3811" i="1"/>
  <c r="AI3812" i="1"/>
  <c r="AI3813" i="1"/>
  <c r="AI3814" i="1"/>
  <c r="AI3815" i="1"/>
  <c r="AI3816" i="1"/>
  <c r="AI3817" i="1"/>
  <c r="AJ3817" i="1" s="1"/>
  <c r="AI3818" i="1"/>
  <c r="AI3819" i="1"/>
  <c r="AI3820" i="1"/>
  <c r="AI3821" i="1"/>
  <c r="AI3822" i="1"/>
  <c r="AJ3822" i="1" s="1"/>
  <c r="AI3823" i="1"/>
  <c r="AI3824" i="1"/>
  <c r="AI3825" i="1"/>
  <c r="AI3826" i="1"/>
  <c r="AJ3826" i="1" s="1"/>
  <c r="AI3827" i="1"/>
  <c r="AI3828" i="1"/>
  <c r="AI3829" i="1"/>
  <c r="AI3830" i="1"/>
  <c r="AI3831" i="1"/>
  <c r="AI3832" i="1"/>
  <c r="AI3833" i="1"/>
  <c r="AJ3833" i="1" s="1"/>
  <c r="AI3834" i="1"/>
  <c r="AI3835" i="1"/>
  <c r="AI3836" i="1"/>
  <c r="AI3837" i="1"/>
  <c r="AI3838" i="1"/>
  <c r="AJ3838" i="1" s="1"/>
  <c r="AI3839" i="1"/>
  <c r="AI3840" i="1"/>
  <c r="AI3841" i="1"/>
  <c r="AI3842" i="1"/>
  <c r="AJ3842" i="1" s="1"/>
  <c r="AI3843" i="1"/>
  <c r="AI3844" i="1"/>
  <c r="AI3845" i="1"/>
  <c r="AI3846" i="1"/>
  <c r="AI3847" i="1"/>
  <c r="AI3848" i="1"/>
  <c r="AI3849" i="1"/>
  <c r="AJ3849" i="1" s="1"/>
  <c r="AI3850" i="1"/>
  <c r="AI3851" i="1"/>
  <c r="AI3852" i="1"/>
  <c r="AI3853" i="1"/>
  <c r="AI3854" i="1"/>
  <c r="AJ3854" i="1" s="1"/>
  <c r="AI3855" i="1"/>
  <c r="AI3856" i="1"/>
  <c r="AI3857" i="1"/>
  <c r="AI3858" i="1"/>
  <c r="AJ3858" i="1" s="1"/>
  <c r="AI3859" i="1"/>
  <c r="AI3860" i="1"/>
  <c r="AI3861" i="1"/>
  <c r="AI3862" i="1"/>
  <c r="AI3863" i="1"/>
  <c r="AI3864" i="1"/>
  <c r="AI3865" i="1"/>
  <c r="AI3866" i="1"/>
  <c r="AI3867" i="1"/>
  <c r="AI3868" i="1"/>
  <c r="AI3869" i="1"/>
  <c r="AI3870" i="1"/>
  <c r="AJ3870" i="1" s="1"/>
  <c r="AI3871" i="1"/>
  <c r="AI3872" i="1"/>
  <c r="AI3873" i="1"/>
  <c r="AI3874" i="1"/>
  <c r="AJ3874" i="1" s="1"/>
  <c r="AI3875" i="1"/>
  <c r="AI3876" i="1"/>
  <c r="AI3877" i="1"/>
  <c r="AI3878" i="1"/>
  <c r="AI3879" i="1"/>
  <c r="AI3880" i="1"/>
  <c r="AI3881" i="1"/>
  <c r="AJ3881" i="1" s="1"/>
  <c r="AI3882" i="1"/>
  <c r="AI3883" i="1"/>
  <c r="AI3884" i="1"/>
  <c r="AI3885" i="1"/>
  <c r="AI3886" i="1"/>
  <c r="AJ3886" i="1" s="1"/>
  <c r="AI3887" i="1"/>
  <c r="AI3888" i="1"/>
  <c r="AI3889" i="1"/>
  <c r="AI3890" i="1"/>
  <c r="AJ3890" i="1" s="1"/>
  <c r="AI3891" i="1"/>
  <c r="AI3892" i="1"/>
  <c r="AI3893" i="1"/>
  <c r="AI3894" i="1"/>
  <c r="AI3895" i="1"/>
  <c r="AI3896" i="1"/>
  <c r="AI3897" i="1"/>
  <c r="AJ3897" i="1" s="1"/>
  <c r="AI3898" i="1"/>
  <c r="AI3899" i="1"/>
  <c r="AI3900" i="1"/>
  <c r="AI3901" i="1"/>
  <c r="AI3902" i="1"/>
  <c r="AJ3902" i="1" s="1"/>
  <c r="AI3903" i="1"/>
  <c r="AI3904" i="1"/>
  <c r="AI3905" i="1"/>
  <c r="AI3906" i="1"/>
  <c r="AJ3906" i="1" s="1"/>
  <c r="AI3907" i="1"/>
  <c r="AI3908" i="1"/>
  <c r="AI3909" i="1"/>
  <c r="AI3910" i="1"/>
  <c r="AI3911" i="1"/>
  <c r="AI3912" i="1"/>
  <c r="AI3913" i="1"/>
  <c r="AJ3913" i="1" s="1"/>
  <c r="AI3914" i="1"/>
  <c r="AI3915" i="1"/>
  <c r="AI3916" i="1"/>
  <c r="AI3917" i="1"/>
  <c r="AI3918" i="1"/>
  <c r="AJ3918" i="1" s="1"/>
  <c r="AI3919" i="1"/>
  <c r="AI3920" i="1"/>
  <c r="AI3921" i="1"/>
  <c r="AI3922" i="1"/>
  <c r="AJ3922" i="1" s="1"/>
  <c r="AI3923" i="1"/>
  <c r="AI3924" i="1"/>
  <c r="AI3925" i="1"/>
  <c r="AI3926" i="1"/>
  <c r="AI3927" i="1"/>
  <c r="AI3928" i="1"/>
  <c r="AI3929" i="1"/>
  <c r="AI3930" i="1"/>
  <c r="AI3931" i="1"/>
  <c r="AI3932" i="1"/>
  <c r="AI3933" i="1"/>
  <c r="AI3934" i="1"/>
  <c r="AJ3934" i="1" s="1"/>
  <c r="AI3935" i="1"/>
  <c r="AI3936" i="1"/>
  <c r="AI3937" i="1"/>
  <c r="AI3938" i="1"/>
  <c r="AJ3938" i="1" s="1"/>
  <c r="AI3939" i="1"/>
  <c r="AI3940" i="1"/>
  <c r="AI3941" i="1"/>
  <c r="AJ3941" i="1" s="1"/>
  <c r="AI3942" i="1"/>
  <c r="AI3943" i="1"/>
  <c r="AI3944" i="1"/>
  <c r="AI3945" i="1"/>
  <c r="AJ3945" i="1" s="1"/>
  <c r="AI3946" i="1"/>
  <c r="AI3947" i="1"/>
  <c r="AI3948" i="1"/>
  <c r="AI3949" i="1"/>
  <c r="AI3950" i="1"/>
  <c r="AJ3950" i="1" s="1"/>
  <c r="AI3951" i="1"/>
  <c r="AI3952" i="1"/>
  <c r="AI3953" i="1"/>
  <c r="AI3954" i="1"/>
  <c r="AI3955" i="1"/>
  <c r="AI3956" i="1"/>
  <c r="AI3957" i="1"/>
  <c r="AJ3957" i="1" s="1"/>
  <c r="AI3958" i="1"/>
  <c r="AI3959" i="1"/>
  <c r="AI3960" i="1"/>
  <c r="AI3961" i="1"/>
  <c r="AJ3961" i="1" s="1"/>
  <c r="AI3962" i="1"/>
  <c r="AI3963" i="1"/>
  <c r="AI3964" i="1"/>
  <c r="AI3965" i="1"/>
  <c r="AI3966" i="1"/>
  <c r="AJ3966" i="1" s="1"/>
  <c r="AI3967" i="1"/>
  <c r="AI3968" i="1"/>
  <c r="AI3969" i="1"/>
  <c r="AI3970" i="1"/>
  <c r="AJ3970" i="1" s="1"/>
  <c r="AI3971" i="1"/>
  <c r="AI3972" i="1"/>
  <c r="AI3973" i="1"/>
  <c r="AJ3973" i="1" s="1"/>
  <c r="AI3974" i="1"/>
  <c r="AI3975" i="1"/>
  <c r="AI3976" i="1"/>
  <c r="AI3977" i="1"/>
  <c r="AJ3977" i="1" s="1"/>
  <c r="AI3978" i="1"/>
  <c r="AI3979" i="1"/>
  <c r="AI3980" i="1"/>
  <c r="AI3981" i="1"/>
  <c r="AI3982" i="1"/>
  <c r="AJ3982" i="1" s="1"/>
  <c r="AI3983" i="1"/>
  <c r="AI3984" i="1"/>
  <c r="AI3985" i="1"/>
  <c r="AI3986" i="1"/>
  <c r="AJ3986" i="1" s="1"/>
  <c r="AI3987" i="1"/>
  <c r="AI3988" i="1"/>
  <c r="AI3989" i="1"/>
  <c r="AJ3989" i="1" s="1"/>
  <c r="AI3990" i="1"/>
  <c r="AI3991" i="1"/>
  <c r="AI3992" i="1"/>
  <c r="AI3993" i="1"/>
  <c r="AI3994" i="1"/>
  <c r="AI3995" i="1"/>
  <c r="AI3996" i="1"/>
  <c r="AI3997" i="1"/>
  <c r="AI3998" i="1"/>
  <c r="AJ3998" i="1" s="1"/>
  <c r="AI3999" i="1"/>
  <c r="AI4000" i="1"/>
  <c r="AI4001" i="1"/>
  <c r="AI4002" i="1"/>
  <c r="AJ4002" i="1" s="1"/>
  <c r="AI4003" i="1"/>
  <c r="AI4004" i="1"/>
  <c r="AI4005" i="1"/>
  <c r="AI4006" i="1"/>
  <c r="AI4007" i="1"/>
  <c r="AI4008" i="1"/>
  <c r="AI4009" i="1"/>
  <c r="AJ4009" i="1" s="1"/>
  <c r="AI4010" i="1"/>
  <c r="AI4011" i="1"/>
  <c r="AI4012" i="1"/>
  <c r="AI4013" i="1"/>
  <c r="AI4014" i="1"/>
  <c r="AJ4014" i="1" s="1"/>
  <c r="AI4015" i="1"/>
  <c r="AI4016" i="1"/>
  <c r="AI4017" i="1"/>
  <c r="AI4018" i="1"/>
  <c r="AJ4018" i="1" s="1"/>
  <c r="AI4019" i="1"/>
  <c r="AI4020" i="1"/>
  <c r="AI4021" i="1"/>
  <c r="AJ4021" i="1" s="1"/>
  <c r="AI4022" i="1"/>
  <c r="AI4023" i="1"/>
  <c r="AI4024" i="1"/>
  <c r="AI4025" i="1"/>
  <c r="AJ4025" i="1" s="1"/>
  <c r="AI4026" i="1"/>
  <c r="AI4027" i="1"/>
  <c r="AI4028" i="1"/>
  <c r="AI4029" i="1"/>
  <c r="AI4030" i="1"/>
  <c r="AJ4030" i="1" s="1"/>
  <c r="AI4031" i="1"/>
  <c r="AI4032" i="1"/>
  <c r="AI4033" i="1"/>
  <c r="AI4034" i="1"/>
  <c r="AJ4034" i="1" s="1"/>
  <c r="AI4035" i="1"/>
  <c r="AI4036" i="1"/>
  <c r="AI4037" i="1"/>
  <c r="AI4038" i="1"/>
  <c r="AI4039" i="1"/>
  <c r="AI4040" i="1"/>
  <c r="AI4041" i="1"/>
  <c r="AJ4041" i="1" s="1"/>
  <c r="AI4042" i="1"/>
  <c r="AI4043" i="1"/>
  <c r="AI4044" i="1"/>
  <c r="AI4045" i="1"/>
  <c r="AI4046" i="1"/>
  <c r="AJ4046" i="1" s="1"/>
  <c r="AI4047" i="1"/>
  <c r="AI4048" i="1"/>
  <c r="AI4049" i="1"/>
  <c r="AI4050" i="1"/>
  <c r="AJ4050" i="1" s="1"/>
  <c r="AI4051" i="1"/>
  <c r="AI4052" i="1"/>
  <c r="AI4053" i="1"/>
  <c r="AJ4053" i="1" s="1"/>
  <c r="AI4054" i="1"/>
  <c r="AI4055" i="1"/>
  <c r="AI4056" i="1"/>
  <c r="AI4057" i="1"/>
  <c r="AI4058" i="1"/>
  <c r="AI4059" i="1"/>
  <c r="AI4060" i="1"/>
  <c r="AI4061" i="1"/>
  <c r="AI4062" i="1"/>
  <c r="AJ4062" i="1" s="1"/>
  <c r="AI4063" i="1"/>
  <c r="AI4064" i="1"/>
  <c r="AI4065" i="1"/>
  <c r="AI4066" i="1"/>
  <c r="AJ4066" i="1" s="1"/>
  <c r="AI4067" i="1"/>
  <c r="AI4068" i="1"/>
  <c r="AI4069" i="1"/>
  <c r="AI4070" i="1"/>
  <c r="AI4071" i="1"/>
  <c r="AI4072" i="1"/>
  <c r="AI4073" i="1"/>
  <c r="AJ4073" i="1" s="1"/>
  <c r="AI4074" i="1"/>
  <c r="AI4075" i="1"/>
  <c r="AI4076" i="1"/>
  <c r="AI4077" i="1"/>
  <c r="AI4078" i="1"/>
  <c r="AJ4078" i="1" s="1"/>
  <c r="AI4079" i="1"/>
  <c r="AI4080" i="1"/>
  <c r="AI4081" i="1"/>
  <c r="AI4082" i="1"/>
  <c r="AJ4082" i="1" s="1"/>
  <c r="AI4083" i="1"/>
  <c r="AI4084" i="1"/>
  <c r="AI4085" i="1"/>
  <c r="AJ4085" i="1" s="1"/>
  <c r="AI4086" i="1"/>
  <c r="AI4087" i="1"/>
  <c r="AI4088" i="1"/>
  <c r="AI4089" i="1"/>
  <c r="AJ4089" i="1" s="1"/>
  <c r="AI4090" i="1"/>
  <c r="AI4091" i="1"/>
  <c r="AI4092" i="1"/>
  <c r="AI4093" i="1"/>
  <c r="AI4094" i="1"/>
  <c r="AJ4094" i="1" s="1"/>
  <c r="AI4095" i="1"/>
  <c r="AI4096" i="1"/>
  <c r="AI4097" i="1"/>
  <c r="AI4098" i="1"/>
  <c r="AJ4098" i="1" s="1"/>
  <c r="AI4099" i="1"/>
  <c r="AI4100" i="1"/>
  <c r="AI4101" i="1"/>
  <c r="AI4102" i="1"/>
  <c r="AI4103" i="1"/>
  <c r="AI4104" i="1"/>
  <c r="AI4105" i="1"/>
  <c r="AI4106" i="1"/>
  <c r="AI4107" i="1"/>
  <c r="AI4108" i="1"/>
  <c r="AI4109" i="1"/>
  <c r="AI4110" i="1"/>
  <c r="AJ4110" i="1" s="1"/>
  <c r="AI4111" i="1"/>
  <c r="AI4112" i="1"/>
  <c r="AI4113" i="1"/>
  <c r="AI4114" i="1"/>
  <c r="AJ4114" i="1" s="1"/>
  <c r="AI4115" i="1"/>
  <c r="AI4116" i="1"/>
  <c r="AI4117" i="1"/>
  <c r="AJ4117" i="1" s="1"/>
  <c r="AI4118" i="1"/>
  <c r="AI4119" i="1"/>
  <c r="AI4120" i="1"/>
  <c r="AI4121" i="1"/>
  <c r="AJ4121" i="1" s="1"/>
  <c r="AI4122" i="1"/>
  <c r="AI4123" i="1"/>
  <c r="AI4124" i="1"/>
  <c r="AI4125" i="1"/>
  <c r="AI4126" i="1"/>
  <c r="AJ4126" i="1" s="1"/>
  <c r="AI4127" i="1"/>
  <c r="AI4128" i="1"/>
  <c r="AI4129" i="1"/>
  <c r="AI4130" i="1"/>
  <c r="AJ4130" i="1" s="1"/>
  <c r="AI4131" i="1"/>
  <c r="AI4132" i="1"/>
  <c r="AI4133" i="1"/>
  <c r="AI4134" i="1"/>
  <c r="AI4135" i="1"/>
  <c r="AI4136" i="1"/>
  <c r="AI4137" i="1"/>
  <c r="AJ4137" i="1" s="1"/>
  <c r="AI4138" i="1"/>
  <c r="AI4139" i="1"/>
  <c r="AI4140" i="1"/>
  <c r="AI4141" i="1"/>
  <c r="AI4142" i="1"/>
  <c r="AJ4142" i="1" s="1"/>
  <c r="AI4143" i="1"/>
  <c r="AI4144" i="1"/>
  <c r="AI4145" i="1"/>
  <c r="AI4146" i="1"/>
  <c r="AJ4146" i="1" s="1"/>
  <c r="AI4147" i="1"/>
  <c r="AI4148" i="1"/>
  <c r="AI4149" i="1"/>
  <c r="AJ4149" i="1" s="1"/>
  <c r="AI4150" i="1"/>
  <c r="AI4151" i="1"/>
  <c r="AI4152" i="1"/>
  <c r="AI4153" i="1"/>
  <c r="AJ4153" i="1" s="1"/>
  <c r="AI4154" i="1"/>
  <c r="AI4155" i="1"/>
  <c r="AI4156" i="1"/>
  <c r="AI4157" i="1"/>
  <c r="AI4158" i="1"/>
  <c r="AJ4158" i="1" s="1"/>
  <c r="AI4159" i="1"/>
  <c r="AI4160" i="1"/>
  <c r="AI4161" i="1"/>
  <c r="AI4162" i="1"/>
  <c r="AJ4162" i="1" s="1"/>
  <c r="AI4163" i="1"/>
  <c r="AI4164" i="1"/>
  <c r="AI4165" i="1"/>
  <c r="AI4166" i="1"/>
  <c r="AI4167" i="1"/>
  <c r="AI4168" i="1"/>
  <c r="AI4169" i="1"/>
  <c r="AJ4169" i="1" s="1"/>
  <c r="AI4170" i="1"/>
  <c r="AI4171" i="1"/>
  <c r="AI4172" i="1"/>
  <c r="AI4173" i="1"/>
  <c r="AI4174" i="1"/>
  <c r="AJ4174" i="1" s="1"/>
  <c r="AI4175" i="1"/>
  <c r="AI4176" i="1"/>
  <c r="AI4177" i="1"/>
  <c r="AI4178" i="1"/>
  <c r="AJ4178" i="1" s="1"/>
  <c r="AI4179" i="1"/>
  <c r="AI4180" i="1"/>
  <c r="AI4181" i="1"/>
  <c r="AJ4181" i="1" s="1"/>
  <c r="AI4182" i="1"/>
  <c r="AI4183" i="1"/>
  <c r="AI4184" i="1"/>
  <c r="AI4185" i="1"/>
  <c r="AJ4185" i="1" s="1"/>
  <c r="AI4186" i="1"/>
  <c r="AI4187" i="1"/>
  <c r="AI4188" i="1"/>
  <c r="AI4189" i="1"/>
  <c r="AI4190" i="1"/>
  <c r="AJ4190" i="1" s="1"/>
  <c r="AI4191" i="1"/>
  <c r="AI4192" i="1"/>
  <c r="AI4193" i="1"/>
  <c r="AI4194" i="1"/>
  <c r="AJ4194" i="1" s="1"/>
  <c r="AI4195" i="1"/>
  <c r="AI4196" i="1"/>
  <c r="AI4197" i="1"/>
  <c r="AI4198" i="1"/>
  <c r="AI4199" i="1"/>
  <c r="AI4200" i="1"/>
  <c r="AI4201" i="1"/>
  <c r="AJ4201" i="1" s="1"/>
  <c r="AI4202" i="1"/>
  <c r="AI4203" i="1"/>
  <c r="AI4204" i="1"/>
  <c r="AI4205" i="1"/>
  <c r="AI4206" i="1"/>
  <c r="AJ4206" i="1" s="1"/>
  <c r="AI4207" i="1"/>
  <c r="AI4208" i="1"/>
  <c r="AI4209" i="1"/>
  <c r="AI4210" i="1"/>
  <c r="AJ4210" i="1" s="1"/>
  <c r="AI4211" i="1"/>
  <c r="AI4212" i="1"/>
  <c r="AI4213" i="1"/>
  <c r="AJ4213" i="1" s="1"/>
  <c r="AI4214" i="1"/>
  <c r="AI4215" i="1"/>
  <c r="AI4216" i="1"/>
  <c r="AI4217" i="1"/>
  <c r="AJ4217" i="1" s="1"/>
  <c r="AI4218" i="1"/>
  <c r="AI4219" i="1"/>
  <c r="AI4220" i="1"/>
  <c r="AI4221" i="1"/>
  <c r="AI4222" i="1"/>
  <c r="AJ4222" i="1" s="1"/>
  <c r="AI4223" i="1"/>
  <c r="AI4224" i="1"/>
  <c r="AI4225" i="1"/>
  <c r="AI4226" i="1"/>
  <c r="AJ4226" i="1" s="1"/>
  <c r="AI4227" i="1"/>
  <c r="AI4228" i="1"/>
  <c r="AI4229" i="1"/>
  <c r="AI4230" i="1"/>
  <c r="AI4231" i="1"/>
  <c r="AI4232" i="1"/>
  <c r="AI4233" i="1"/>
  <c r="AI4234" i="1"/>
  <c r="AI4235" i="1"/>
  <c r="AI4236" i="1"/>
  <c r="AI4237" i="1"/>
  <c r="AI4238" i="1"/>
  <c r="AJ4238" i="1" s="1"/>
  <c r="AI4239" i="1"/>
  <c r="AI4240" i="1"/>
  <c r="AI4241" i="1"/>
  <c r="AI4242" i="1"/>
  <c r="AJ4242" i="1" s="1"/>
  <c r="AI4243" i="1"/>
  <c r="AI4244" i="1"/>
  <c r="AI4245" i="1"/>
  <c r="AI4246" i="1"/>
  <c r="AI4247" i="1"/>
  <c r="AI4248" i="1"/>
  <c r="AI4249" i="1"/>
  <c r="AJ4249" i="1" s="1"/>
  <c r="AI4250" i="1"/>
  <c r="AI4251" i="1"/>
  <c r="AI4252" i="1"/>
  <c r="AI4253" i="1"/>
  <c r="AI4254" i="1"/>
  <c r="AJ4254" i="1" s="1"/>
  <c r="AI4255" i="1"/>
  <c r="AI4256" i="1"/>
  <c r="AI4257" i="1"/>
  <c r="AI4258" i="1"/>
  <c r="AJ4258" i="1" s="1"/>
  <c r="AI4259" i="1"/>
  <c r="AI4260" i="1"/>
  <c r="AI4261" i="1"/>
  <c r="AI4262" i="1"/>
  <c r="AI4263" i="1"/>
  <c r="AI4264" i="1"/>
  <c r="AI4265" i="1"/>
  <c r="AJ4265" i="1" s="1"/>
  <c r="AI4266" i="1"/>
  <c r="AI4267" i="1"/>
  <c r="AI4268" i="1"/>
  <c r="AI4269" i="1"/>
  <c r="AI4270" i="1"/>
  <c r="AJ4270" i="1" s="1"/>
  <c r="AI4271" i="1"/>
  <c r="AI4272" i="1"/>
  <c r="AI4273" i="1"/>
  <c r="AI4274" i="1"/>
  <c r="AJ4274" i="1" s="1"/>
  <c r="AI4275" i="1"/>
  <c r="AI4276" i="1"/>
  <c r="AI4277" i="1"/>
  <c r="AI4278" i="1"/>
  <c r="AI4279" i="1"/>
  <c r="AI4280" i="1"/>
  <c r="AI4281" i="1"/>
  <c r="AJ4281" i="1" s="1"/>
  <c r="AI4282" i="1"/>
  <c r="AI4283" i="1"/>
  <c r="AI4284" i="1"/>
  <c r="AI4285" i="1"/>
  <c r="AI4286" i="1"/>
  <c r="AJ4286" i="1" s="1"/>
  <c r="AI4287" i="1"/>
  <c r="AI4288" i="1"/>
  <c r="AI4289" i="1"/>
  <c r="AI4290" i="1"/>
  <c r="AJ4290" i="1" s="1"/>
  <c r="AI4291" i="1"/>
  <c r="AI4292" i="1"/>
  <c r="AI4293" i="1"/>
  <c r="AI4294" i="1"/>
  <c r="AI4295" i="1"/>
  <c r="AI4296" i="1"/>
  <c r="AI4297" i="1"/>
  <c r="AJ4297" i="1" s="1"/>
  <c r="AI4298" i="1"/>
  <c r="AI4299" i="1"/>
  <c r="AI4300" i="1"/>
  <c r="AI4301" i="1"/>
  <c r="AI4302" i="1"/>
  <c r="AJ4302" i="1" s="1"/>
  <c r="AI4303" i="1"/>
  <c r="AI4304" i="1"/>
  <c r="AI4305" i="1"/>
  <c r="AI4306" i="1"/>
  <c r="AJ4306" i="1" s="1"/>
  <c r="AI4307" i="1"/>
  <c r="AI4308" i="1"/>
  <c r="AI4309" i="1"/>
  <c r="AI4310" i="1"/>
  <c r="AI4311" i="1"/>
  <c r="AI4312" i="1"/>
  <c r="AI4313" i="1"/>
  <c r="AJ4313" i="1" s="1"/>
  <c r="AI4314" i="1"/>
  <c r="AI4315" i="1"/>
  <c r="AI4316" i="1"/>
  <c r="AI4317" i="1"/>
  <c r="AI4318" i="1"/>
  <c r="AJ4318" i="1" s="1"/>
  <c r="AI4319" i="1"/>
  <c r="AI4320" i="1"/>
  <c r="AI4321" i="1"/>
  <c r="AI4322" i="1"/>
  <c r="AJ4322" i="1" s="1"/>
  <c r="AI4323" i="1"/>
  <c r="AI4324" i="1"/>
  <c r="AI4325" i="1"/>
  <c r="AI4326" i="1"/>
  <c r="AI4327" i="1"/>
  <c r="AI4328" i="1"/>
  <c r="AI4329" i="1"/>
  <c r="AJ4329" i="1" s="1"/>
  <c r="AI4330" i="1"/>
  <c r="AI4331" i="1"/>
  <c r="AI4332" i="1"/>
  <c r="AI4333" i="1"/>
  <c r="AI4334" i="1"/>
  <c r="AJ4334" i="1" s="1"/>
  <c r="AI4335" i="1"/>
  <c r="AI4336" i="1"/>
  <c r="AI4337" i="1"/>
  <c r="AI4338" i="1"/>
  <c r="AJ4338" i="1" s="1"/>
  <c r="AI4339" i="1"/>
  <c r="AI4340" i="1"/>
  <c r="AI4341" i="1"/>
  <c r="AI4342" i="1"/>
  <c r="AI4343" i="1"/>
  <c r="AI4344" i="1"/>
  <c r="AI4345" i="1"/>
  <c r="AJ4345" i="1" s="1"/>
  <c r="AI4346" i="1"/>
  <c r="AI4347" i="1"/>
  <c r="AI4348" i="1"/>
  <c r="AI4349" i="1"/>
  <c r="AI4350" i="1"/>
  <c r="AJ4350" i="1" s="1"/>
  <c r="AI4351" i="1"/>
  <c r="AI4352" i="1"/>
  <c r="AI4353" i="1"/>
  <c r="AI4354" i="1"/>
  <c r="AJ4354" i="1" s="1"/>
  <c r="AI4355" i="1"/>
  <c r="AI4356" i="1"/>
  <c r="AI4357" i="1"/>
  <c r="AI4358" i="1"/>
  <c r="AI4359" i="1"/>
  <c r="AI4360" i="1"/>
  <c r="AI4361" i="1"/>
  <c r="AI4362" i="1"/>
  <c r="AI4363" i="1"/>
  <c r="AI4364" i="1"/>
  <c r="AI4365" i="1"/>
  <c r="AI4366" i="1"/>
  <c r="AJ4366" i="1" s="1"/>
  <c r="AI4367" i="1"/>
  <c r="AI4368" i="1"/>
  <c r="AI4369" i="1"/>
  <c r="AI4370" i="1"/>
  <c r="AJ4370" i="1" s="1"/>
  <c r="AI4371" i="1"/>
  <c r="AI4372" i="1"/>
  <c r="AI4373" i="1"/>
  <c r="AI4374" i="1"/>
  <c r="AI4375" i="1"/>
  <c r="AI4376" i="1"/>
  <c r="AI4377" i="1"/>
  <c r="AJ4377" i="1" s="1"/>
  <c r="AI4378" i="1"/>
  <c r="AI4379" i="1"/>
  <c r="AI4380" i="1"/>
  <c r="AI4381" i="1"/>
  <c r="AI4382" i="1"/>
  <c r="AJ4382" i="1" s="1"/>
  <c r="AI4383" i="1"/>
  <c r="AI4384" i="1"/>
  <c r="AI4385" i="1"/>
  <c r="AI4386" i="1"/>
  <c r="AJ4386" i="1" s="1"/>
  <c r="AI4387" i="1"/>
  <c r="AI4388" i="1"/>
  <c r="AI4389" i="1"/>
  <c r="AJ4389" i="1" s="1"/>
  <c r="AI4390" i="1"/>
  <c r="AI4391" i="1"/>
  <c r="AI4392" i="1"/>
  <c r="AI4393" i="1"/>
  <c r="AJ4393" i="1" s="1"/>
  <c r="AI4394" i="1"/>
  <c r="AI4395" i="1"/>
  <c r="AI4396" i="1"/>
  <c r="AI4397" i="1"/>
  <c r="AI4398" i="1"/>
  <c r="AJ4398" i="1" s="1"/>
  <c r="AI4399" i="1"/>
  <c r="AI4400" i="1"/>
  <c r="AI4401" i="1"/>
  <c r="AI4402" i="1"/>
  <c r="AJ4402" i="1" s="1"/>
  <c r="AI4403" i="1"/>
  <c r="AI4404" i="1"/>
  <c r="AI4405" i="1"/>
  <c r="AI4406" i="1"/>
  <c r="AI4407" i="1"/>
  <c r="AI4408" i="1"/>
  <c r="AI4409" i="1"/>
  <c r="AJ4409" i="1" s="1"/>
  <c r="AI4410" i="1"/>
  <c r="AI4411" i="1"/>
  <c r="AI4412" i="1"/>
  <c r="AI4413" i="1"/>
  <c r="AI4414" i="1"/>
  <c r="AJ4414" i="1" s="1"/>
  <c r="AI4415" i="1"/>
  <c r="AI4416" i="1"/>
  <c r="AI4417" i="1"/>
  <c r="AI4418" i="1"/>
  <c r="AJ4418" i="1" s="1"/>
  <c r="AI4419" i="1"/>
  <c r="AI4420" i="1"/>
  <c r="AI4421" i="1"/>
  <c r="AI4422" i="1"/>
  <c r="AI4423" i="1"/>
  <c r="AI4424" i="1"/>
  <c r="AI4425" i="1"/>
  <c r="AI4426" i="1"/>
  <c r="AI4427" i="1"/>
  <c r="AI4428" i="1"/>
  <c r="AI4429" i="1"/>
  <c r="AI4430" i="1"/>
  <c r="AJ4430" i="1" s="1"/>
  <c r="AI4431" i="1"/>
  <c r="AI4432" i="1"/>
  <c r="AI4433" i="1"/>
  <c r="AI4434" i="1"/>
  <c r="AJ4434" i="1" s="1"/>
  <c r="AI4435" i="1"/>
  <c r="AI4436" i="1"/>
  <c r="AI4437" i="1"/>
  <c r="AJ4437" i="1" s="1"/>
  <c r="AI4438" i="1"/>
  <c r="AI4439" i="1"/>
  <c r="AI4440" i="1"/>
  <c r="AI4441" i="1"/>
  <c r="AJ4441" i="1" s="1"/>
  <c r="AI4442" i="1"/>
  <c r="AI4443" i="1"/>
  <c r="AI4444" i="1"/>
  <c r="AI4445" i="1"/>
  <c r="AI4446" i="1"/>
  <c r="AJ4446" i="1" s="1"/>
  <c r="AI4447" i="1"/>
  <c r="AI4448" i="1"/>
  <c r="AI4449" i="1"/>
  <c r="AI4450" i="1"/>
  <c r="AJ4450" i="1" s="1"/>
  <c r="AI4451" i="1"/>
  <c r="AI4452" i="1"/>
  <c r="AI4453" i="1"/>
  <c r="AJ4453" i="1" s="1"/>
  <c r="AI4454" i="1"/>
  <c r="AI4455" i="1"/>
  <c r="AI4456" i="1"/>
  <c r="AI4457" i="1"/>
  <c r="AJ4457" i="1" s="1"/>
  <c r="AI4458" i="1"/>
  <c r="AI4459" i="1"/>
  <c r="AI4460" i="1"/>
  <c r="AI4461" i="1"/>
  <c r="AI4462" i="1"/>
  <c r="AJ4462" i="1" s="1"/>
  <c r="AI4463" i="1"/>
  <c r="AI4464" i="1"/>
  <c r="AI4465" i="1"/>
  <c r="AI4466" i="1"/>
  <c r="AJ4466" i="1" s="1"/>
  <c r="AI4467" i="1"/>
  <c r="AI4468" i="1"/>
  <c r="AI4469" i="1"/>
  <c r="AJ4469" i="1" s="1"/>
  <c r="AI4470" i="1"/>
  <c r="AI4471" i="1"/>
  <c r="AI4472" i="1"/>
  <c r="AI4473" i="1"/>
  <c r="AJ4473" i="1" s="1"/>
  <c r="AI4474" i="1"/>
  <c r="AI4475" i="1"/>
  <c r="AI4476" i="1"/>
  <c r="AI4477" i="1"/>
  <c r="AI4478" i="1"/>
  <c r="AJ4478" i="1" s="1"/>
  <c r="AI4479" i="1"/>
  <c r="AI4480" i="1"/>
  <c r="AI4481" i="1"/>
  <c r="AI4482" i="1"/>
  <c r="AJ4482" i="1" s="1"/>
  <c r="AI4483" i="1"/>
  <c r="AI4484" i="1"/>
  <c r="AI4485" i="1"/>
  <c r="AJ4485" i="1" s="1"/>
  <c r="AI4486" i="1"/>
  <c r="AI4487" i="1"/>
  <c r="AI4488" i="1"/>
  <c r="AI4489" i="1"/>
  <c r="AI4490" i="1"/>
  <c r="AI4491" i="1"/>
  <c r="AI4492" i="1"/>
  <c r="AI4493" i="1"/>
  <c r="AI4494" i="1"/>
  <c r="AJ4494" i="1" s="1"/>
  <c r="AI4495" i="1"/>
  <c r="AI4496" i="1"/>
  <c r="AI4497" i="1"/>
  <c r="AI4498" i="1"/>
  <c r="AJ4498" i="1" s="1"/>
  <c r="AI4499" i="1"/>
  <c r="AI4500" i="1"/>
  <c r="AI4501" i="1"/>
  <c r="AI4502" i="1"/>
  <c r="AI4503" i="1"/>
  <c r="AI4504" i="1"/>
  <c r="AI4505" i="1"/>
  <c r="AJ4505" i="1" s="1"/>
  <c r="AI4506" i="1"/>
  <c r="AI4507" i="1"/>
  <c r="AI4508" i="1"/>
  <c r="AI4509" i="1"/>
  <c r="AI4510" i="1"/>
  <c r="AJ4510" i="1" s="1"/>
  <c r="AI4511" i="1"/>
  <c r="AI4512" i="1"/>
  <c r="AI4513" i="1"/>
  <c r="AI4514" i="1"/>
  <c r="AJ4514" i="1" s="1"/>
  <c r="AI4515" i="1"/>
  <c r="AI4516" i="1"/>
  <c r="AI4517" i="1"/>
  <c r="AJ4517" i="1" s="1"/>
  <c r="AI4518" i="1"/>
  <c r="AI4519" i="1"/>
  <c r="AI4520" i="1"/>
  <c r="AI4521" i="1"/>
  <c r="AJ4521" i="1" s="1"/>
  <c r="AI4522" i="1"/>
  <c r="AI4523" i="1"/>
  <c r="AI4524" i="1"/>
  <c r="AI4525" i="1"/>
  <c r="AI4526" i="1"/>
  <c r="AJ4526" i="1" s="1"/>
  <c r="AI4527" i="1"/>
  <c r="AI4528" i="1"/>
  <c r="AI4529" i="1"/>
  <c r="AI4530" i="1"/>
  <c r="AJ4530" i="1" s="1"/>
  <c r="AI4531" i="1"/>
  <c r="AI4532" i="1"/>
  <c r="AI4533" i="1"/>
  <c r="AI4534" i="1"/>
  <c r="AI4535" i="1"/>
  <c r="AI4536" i="1"/>
  <c r="AI4537" i="1"/>
  <c r="AJ4537" i="1" s="1"/>
  <c r="AI4538" i="1"/>
  <c r="AI4539" i="1"/>
  <c r="AI4540" i="1"/>
  <c r="AI4541" i="1"/>
  <c r="AI4542" i="1"/>
  <c r="AJ4542" i="1" s="1"/>
  <c r="AI4543" i="1"/>
  <c r="AI4544" i="1"/>
  <c r="AI4545" i="1"/>
  <c r="AI4546" i="1"/>
  <c r="AJ4546" i="1" s="1"/>
  <c r="AI4547" i="1"/>
  <c r="AI4548" i="1"/>
  <c r="AI4549" i="1"/>
  <c r="AJ4549" i="1" s="1"/>
  <c r="AI4550" i="1"/>
  <c r="AI4551" i="1"/>
  <c r="AI4552" i="1"/>
  <c r="AI4553" i="1"/>
  <c r="AI4554" i="1"/>
  <c r="AI4555" i="1"/>
  <c r="AI4556" i="1"/>
  <c r="AI4557" i="1"/>
  <c r="AI4558" i="1"/>
  <c r="AJ4558" i="1" s="1"/>
  <c r="AI4559" i="1"/>
  <c r="AI4560" i="1"/>
  <c r="AI4561" i="1"/>
  <c r="AI4562" i="1"/>
  <c r="AJ4562" i="1" s="1"/>
  <c r="AI4563" i="1"/>
  <c r="AI4564" i="1"/>
  <c r="AI4565" i="1"/>
  <c r="AJ4565" i="1" s="1"/>
  <c r="AI4566" i="1"/>
  <c r="AI4567" i="1"/>
  <c r="AI4568" i="1"/>
  <c r="AI4569" i="1"/>
  <c r="AJ4569" i="1" s="1"/>
  <c r="AI4570" i="1"/>
  <c r="AI4571" i="1"/>
  <c r="AI4572" i="1"/>
  <c r="AI4573" i="1"/>
  <c r="AI4574" i="1"/>
  <c r="AJ4574" i="1" s="1"/>
  <c r="AI4575" i="1"/>
  <c r="AI4576" i="1"/>
  <c r="AI4577" i="1"/>
  <c r="AI4578" i="1"/>
  <c r="AJ4578" i="1" s="1"/>
  <c r="AI4579" i="1"/>
  <c r="AI4580" i="1"/>
  <c r="AI4581" i="1"/>
  <c r="AJ4581" i="1" s="1"/>
  <c r="AI4582" i="1"/>
  <c r="AI4583" i="1"/>
  <c r="AI4584" i="1"/>
  <c r="AI4585" i="1"/>
  <c r="AJ4585" i="1" s="1"/>
  <c r="AI4586" i="1"/>
  <c r="AI4587" i="1"/>
  <c r="AI4588" i="1"/>
  <c r="AI4589" i="1"/>
  <c r="AI4590" i="1"/>
  <c r="AJ4590" i="1" s="1"/>
  <c r="AI4591" i="1"/>
  <c r="AI4592" i="1"/>
  <c r="AI4593" i="1"/>
  <c r="AI4594" i="1"/>
  <c r="AJ4594" i="1" s="1"/>
  <c r="AI4595" i="1"/>
  <c r="AI4596" i="1"/>
  <c r="AI4597" i="1"/>
  <c r="AJ4597" i="1" s="1"/>
  <c r="AI4598" i="1"/>
  <c r="AI4599" i="1"/>
  <c r="AI4600" i="1"/>
  <c r="AI4601" i="1"/>
  <c r="AJ4601" i="1" s="1"/>
  <c r="AI4602" i="1"/>
  <c r="AI4603" i="1"/>
  <c r="AI4604" i="1"/>
  <c r="AI4605" i="1"/>
  <c r="AI4606" i="1"/>
  <c r="AJ4606" i="1" s="1"/>
  <c r="AI4607" i="1"/>
  <c r="AI4608" i="1"/>
  <c r="AI4609" i="1"/>
  <c r="AI4610" i="1"/>
  <c r="AJ4610" i="1" s="1"/>
  <c r="AI4611" i="1"/>
  <c r="AI4612" i="1"/>
  <c r="AI4613" i="1"/>
  <c r="AJ4613" i="1" s="1"/>
  <c r="AI4614" i="1"/>
  <c r="AI4615" i="1"/>
  <c r="AI4616" i="1"/>
  <c r="AI4617" i="1"/>
  <c r="AI4618" i="1"/>
  <c r="AI4619" i="1"/>
  <c r="AI4620" i="1"/>
  <c r="AI4621" i="1"/>
  <c r="AI4622" i="1"/>
  <c r="AJ4622" i="1" s="1"/>
  <c r="AI4623" i="1"/>
  <c r="AI4624" i="1"/>
  <c r="AI4625" i="1"/>
  <c r="AI4626" i="1"/>
  <c r="AJ4626" i="1" s="1"/>
  <c r="AI4627" i="1"/>
  <c r="AI4628" i="1"/>
  <c r="AI4629" i="1"/>
  <c r="AI4630" i="1"/>
  <c r="AI4631" i="1"/>
  <c r="AI4632" i="1"/>
  <c r="AI4633" i="1"/>
  <c r="AJ4633" i="1" s="1"/>
  <c r="AI4634" i="1"/>
  <c r="AI4635" i="1"/>
  <c r="AI4636" i="1"/>
  <c r="AI4637" i="1"/>
  <c r="AI4638" i="1"/>
  <c r="AJ4638" i="1" s="1"/>
  <c r="AI4639" i="1"/>
  <c r="AI4640" i="1"/>
  <c r="AI4641" i="1"/>
  <c r="AI4642" i="1"/>
  <c r="AJ4642" i="1" s="1"/>
  <c r="AI4643" i="1"/>
  <c r="AI4644" i="1"/>
  <c r="AI4645" i="1"/>
  <c r="AJ4645" i="1" s="1"/>
  <c r="AI4646" i="1"/>
  <c r="AI4647" i="1"/>
  <c r="AI4648" i="1"/>
  <c r="AI4649" i="1"/>
  <c r="AJ4649" i="1" s="1"/>
  <c r="AI4650" i="1"/>
  <c r="AI4651" i="1"/>
  <c r="AI4652" i="1"/>
  <c r="AI4653" i="1"/>
  <c r="AI4654" i="1"/>
  <c r="AJ4654" i="1" s="1"/>
  <c r="AI4655" i="1"/>
  <c r="AI4656" i="1"/>
  <c r="AI4657" i="1"/>
  <c r="AI4658" i="1"/>
  <c r="AJ4658" i="1" s="1"/>
  <c r="AI4659" i="1"/>
  <c r="AI4660" i="1"/>
  <c r="AI4661" i="1"/>
  <c r="AI4662" i="1"/>
  <c r="AI4663" i="1"/>
  <c r="AI4664" i="1"/>
  <c r="AI4665" i="1"/>
  <c r="AJ4665" i="1" s="1"/>
  <c r="AI4666" i="1"/>
  <c r="AI4667" i="1"/>
  <c r="AI4668" i="1"/>
  <c r="AI4669" i="1"/>
  <c r="AI4670" i="1"/>
  <c r="AJ4670" i="1" s="1"/>
  <c r="AI4671" i="1"/>
  <c r="AI4672" i="1"/>
  <c r="AI4673" i="1"/>
  <c r="AI4674" i="1"/>
  <c r="AJ4674" i="1" s="1"/>
  <c r="AI4675" i="1"/>
  <c r="AI4676" i="1"/>
  <c r="AI4677" i="1"/>
  <c r="AJ4677" i="1" s="1"/>
  <c r="AI4678" i="1"/>
  <c r="AI4679" i="1"/>
  <c r="AI4680" i="1"/>
  <c r="AI4681" i="1"/>
  <c r="AI4682" i="1"/>
  <c r="AI4683" i="1"/>
  <c r="AI4684" i="1"/>
  <c r="AI4685" i="1"/>
  <c r="AI4686" i="1"/>
  <c r="AJ4686" i="1" s="1"/>
  <c r="AI4687" i="1"/>
  <c r="AI4688" i="1"/>
  <c r="AI4689" i="1"/>
  <c r="AI4690" i="1"/>
  <c r="AJ4690" i="1" s="1"/>
  <c r="AI4691" i="1"/>
  <c r="AI4692" i="1"/>
  <c r="AI4693" i="1"/>
  <c r="AI4694" i="1"/>
  <c r="AI4695" i="1"/>
  <c r="AI4696" i="1"/>
  <c r="AI4697" i="1"/>
  <c r="AJ4697" i="1" s="1"/>
  <c r="AI4698" i="1"/>
  <c r="AI4699" i="1"/>
  <c r="AI4700" i="1"/>
  <c r="AI4701" i="1"/>
  <c r="AI4702" i="1"/>
  <c r="AI4703" i="1"/>
  <c r="AI4704" i="1"/>
  <c r="AI4705" i="1"/>
  <c r="AI4706" i="1"/>
  <c r="AJ4706" i="1" s="1"/>
  <c r="AI4707" i="1"/>
  <c r="AI4708" i="1"/>
  <c r="AI4709" i="1"/>
  <c r="AJ4709" i="1" s="1"/>
  <c r="AI4710" i="1"/>
  <c r="AI4711" i="1"/>
  <c r="AI4712" i="1"/>
  <c r="AI4713" i="1"/>
  <c r="AJ4713" i="1" s="1"/>
  <c r="AI4714" i="1"/>
  <c r="AI4715" i="1"/>
  <c r="AI4716" i="1"/>
  <c r="AI4717" i="1"/>
  <c r="AI4718" i="1"/>
  <c r="AJ4718" i="1" s="1"/>
  <c r="AI4719" i="1"/>
  <c r="AI4720" i="1"/>
  <c r="AI4721" i="1"/>
  <c r="AI4722" i="1"/>
  <c r="AJ4722" i="1" s="1"/>
  <c r="AI4723" i="1"/>
  <c r="AI4724" i="1"/>
  <c r="AI4725" i="1"/>
  <c r="AI4726" i="1"/>
  <c r="AI4727" i="1"/>
  <c r="AI4728" i="1"/>
  <c r="AI4729" i="1"/>
  <c r="AJ4729" i="1" s="1"/>
  <c r="AI4730" i="1"/>
  <c r="AI4731" i="1"/>
  <c r="AI4732" i="1"/>
  <c r="AI4733" i="1"/>
  <c r="AI4734" i="1"/>
  <c r="AJ4734" i="1" s="1"/>
  <c r="AI4735" i="1"/>
  <c r="AI4736" i="1"/>
  <c r="AI4737" i="1"/>
  <c r="AI4738" i="1"/>
  <c r="AJ4738" i="1" s="1"/>
  <c r="AI4739" i="1"/>
  <c r="AI4740" i="1"/>
  <c r="AI4741" i="1"/>
  <c r="AI4742" i="1"/>
  <c r="AI4743" i="1"/>
  <c r="AI4744" i="1"/>
  <c r="AI4745" i="1"/>
  <c r="AI4746" i="1"/>
  <c r="AI4747" i="1"/>
  <c r="AI4748" i="1"/>
  <c r="AI4749" i="1"/>
  <c r="AI4750" i="1"/>
  <c r="AJ4750" i="1" s="1"/>
  <c r="AI4751" i="1"/>
  <c r="AI4752" i="1"/>
  <c r="AI4753" i="1"/>
  <c r="AI4754" i="1"/>
  <c r="AJ4754" i="1" s="1"/>
  <c r="AI4755" i="1"/>
  <c r="AI4756" i="1"/>
  <c r="AI4757" i="1"/>
  <c r="AI4758" i="1"/>
  <c r="AI4759" i="1"/>
  <c r="AI4760" i="1"/>
  <c r="AI4761" i="1"/>
  <c r="AJ4761" i="1" s="1"/>
  <c r="AI4762" i="1"/>
  <c r="AI4763" i="1"/>
  <c r="AI4764" i="1"/>
  <c r="AI4765" i="1"/>
  <c r="AI4766" i="1"/>
  <c r="AJ4766" i="1" s="1"/>
  <c r="AI4767" i="1"/>
  <c r="AI4768" i="1"/>
  <c r="AI4769" i="1"/>
  <c r="AI4770" i="1"/>
  <c r="AJ4770" i="1" s="1"/>
  <c r="AI4771" i="1"/>
  <c r="AI4772" i="1"/>
  <c r="AI4773" i="1"/>
  <c r="AI4774" i="1"/>
  <c r="AI4775" i="1"/>
  <c r="AI4776" i="1"/>
  <c r="AI4777" i="1"/>
  <c r="AJ4777" i="1" s="1"/>
  <c r="AI4778" i="1"/>
  <c r="AI4779" i="1"/>
  <c r="AI4780" i="1"/>
  <c r="AI4781" i="1"/>
  <c r="AI4782" i="1"/>
  <c r="AJ4782" i="1" s="1"/>
  <c r="AI4783" i="1"/>
  <c r="AI4784" i="1"/>
  <c r="AI4785" i="1"/>
  <c r="AI4786" i="1"/>
  <c r="AJ4786" i="1" s="1"/>
  <c r="AI4787" i="1"/>
  <c r="AI4788" i="1"/>
  <c r="AI4789" i="1"/>
  <c r="AI4790" i="1"/>
  <c r="AI4791" i="1"/>
  <c r="AI4792" i="1"/>
  <c r="AI4793" i="1"/>
  <c r="AI4794" i="1"/>
  <c r="AI4795" i="1"/>
  <c r="AI4796" i="1"/>
  <c r="AI4797" i="1"/>
  <c r="AI4798" i="1"/>
  <c r="AJ4798" i="1" s="1"/>
  <c r="AI4799" i="1"/>
  <c r="AI4800" i="1"/>
  <c r="AJ4800" i="1" s="1"/>
  <c r="AI4801" i="1"/>
  <c r="AI4802" i="1"/>
  <c r="AJ4802" i="1" s="1"/>
  <c r="AI4803" i="1"/>
  <c r="AI4804" i="1"/>
  <c r="AI4805" i="1"/>
  <c r="AI4806" i="1"/>
  <c r="AI4807" i="1"/>
  <c r="AI4808" i="1"/>
  <c r="AI4809" i="1"/>
  <c r="AJ4809" i="1" s="1"/>
  <c r="AI4810" i="1"/>
  <c r="AI4811" i="1"/>
  <c r="AI4812" i="1"/>
  <c r="AI4813" i="1"/>
  <c r="AI4814" i="1"/>
  <c r="AJ4814" i="1" s="1"/>
  <c r="AI4815" i="1"/>
  <c r="AI4816" i="1"/>
  <c r="AI4817" i="1"/>
  <c r="AI4818" i="1"/>
  <c r="AJ4818" i="1" s="1"/>
  <c r="AI4819" i="1"/>
  <c r="AI4820" i="1"/>
  <c r="AI4821" i="1"/>
  <c r="AJ4821" i="1" s="1"/>
  <c r="AI4822" i="1"/>
  <c r="AI4823" i="1"/>
  <c r="AI4824" i="1"/>
  <c r="AI4825" i="1"/>
  <c r="AJ4825" i="1" s="1"/>
  <c r="AI4826" i="1"/>
  <c r="AI4827" i="1"/>
  <c r="AI4828" i="1"/>
  <c r="AI4829" i="1"/>
  <c r="AI4830" i="1"/>
  <c r="AJ4830" i="1" s="1"/>
  <c r="AI4831" i="1"/>
  <c r="AI4832" i="1"/>
  <c r="AI4833" i="1"/>
  <c r="AI4834" i="1"/>
  <c r="AJ4834" i="1" s="1"/>
  <c r="AI4835" i="1"/>
  <c r="AI4836" i="1"/>
  <c r="AI4837" i="1"/>
  <c r="AI4838" i="1"/>
  <c r="AI4839" i="1"/>
  <c r="AI4840" i="1"/>
  <c r="AI4841" i="1"/>
  <c r="AJ4841" i="1" s="1"/>
  <c r="AI4842" i="1"/>
  <c r="AI4843" i="1"/>
  <c r="AI4844" i="1"/>
  <c r="AI4845" i="1"/>
  <c r="AI4846" i="1"/>
  <c r="AJ4846" i="1" s="1"/>
  <c r="AI4847" i="1"/>
  <c r="AI4848" i="1"/>
  <c r="AI4849" i="1"/>
  <c r="AI4850" i="1"/>
  <c r="AJ4850" i="1" s="1"/>
  <c r="AI4851" i="1"/>
  <c r="AI4852" i="1"/>
  <c r="AI4853" i="1"/>
  <c r="AJ4853" i="1" s="1"/>
  <c r="AI4854" i="1"/>
  <c r="AI4855" i="1"/>
  <c r="AI4856" i="1"/>
  <c r="AI4857" i="1"/>
  <c r="AJ4857" i="1" s="1"/>
  <c r="AI4858" i="1"/>
  <c r="AI4859" i="1"/>
  <c r="AI4860" i="1"/>
  <c r="AI4861" i="1"/>
  <c r="AI4862" i="1"/>
  <c r="AJ4862" i="1" s="1"/>
  <c r="AI4863" i="1"/>
  <c r="AI4864" i="1"/>
  <c r="AI4865" i="1"/>
  <c r="AI4866" i="1"/>
  <c r="AJ4866" i="1" s="1"/>
  <c r="AI4867" i="1"/>
  <c r="AI4868" i="1"/>
  <c r="AI4869" i="1"/>
  <c r="AI4870" i="1"/>
  <c r="AI4871" i="1"/>
  <c r="AI4872" i="1"/>
  <c r="AI4873" i="1"/>
  <c r="AJ4873" i="1" s="1"/>
  <c r="AI4874" i="1"/>
  <c r="AI4875" i="1"/>
  <c r="AI4876" i="1"/>
  <c r="AI4877" i="1"/>
  <c r="AI4878" i="1"/>
  <c r="AJ4878" i="1" s="1"/>
  <c r="AI4879" i="1"/>
  <c r="AI4880" i="1"/>
  <c r="AI4881" i="1"/>
  <c r="AI4882" i="1"/>
  <c r="AJ4882" i="1" s="1"/>
  <c r="AI4883" i="1"/>
  <c r="AI4884" i="1"/>
  <c r="AI4885" i="1"/>
  <c r="AJ4885" i="1" s="1"/>
  <c r="AI4886" i="1"/>
  <c r="AI4887" i="1"/>
  <c r="AI4888" i="1"/>
  <c r="AI4889" i="1"/>
  <c r="AJ4889" i="1" s="1"/>
  <c r="AI4890" i="1"/>
  <c r="AI4891" i="1"/>
  <c r="AI4892" i="1"/>
  <c r="AI4893" i="1"/>
  <c r="AI4894" i="1"/>
  <c r="AJ4894" i="1" s="1"/>
  <c r="AI4895" i="1"/>
  <c r="AI4896" i="1"/>
  <c r="AI4897" i="1"/>
  <c r="AI4898" i="1"/>
  <c r="AJ4898" i="1" s="1"/>
  <c r="AI4899" i="1"/>
  <c r="AI4900" i="1"/>
  <c r="AI4901" i="1"/>
  <c r="AI4902" i="1"/>
  <c r="AI4903" i="1"/>
  <c r="AI4904" i="1"/>
  <c r="AI4905" i="1"/>
  <c r="AJ4905" i="1" s="1"/>
  <c r="AI4906" i="1"/>
  <c r="AI4907" i="1"/>
  <c r="AI4908" i="1"/>
  <c r="AI4909" i="1"/>
  <c r="AI4910" i="1"/>
  <c r="AJ4910" i="1" s="1"/>
  <c r="AI4911" i="1"/>
  <c r="AI4912" i="1"/>
  <c r="AI4913" i="1"/>
  <c r="AI4914" i="1"/>
  <c r="AJ4914" i="1" s="1"/>
  <c r="AI4915" i="1"/>
  <c r="AI4916" i="1"/>
  <c r="AI4917" i="1"/>
  <c r="AJ4917" i="1" s="1"/>
  <c r="AI4918" i="1"/>
  <c r="AI4919" i="1"/>
  <c r="AI4920" i="1"/>
  <c r="AI4921" i="1"/>
  <c r="AI4922" i="1"/>
  <c r="AI4923" i="1"/>
  <c r="AI4924" i="1"/>
  <c r="AI4925" i="1"/>
  <c r="AI4926" i="1"/>
  <c r="AJ4926" i="1" s="1"/>
  <c r="AI4927" i="1"/>
  <c r="AI4928" i="1"/>
  <c r="AJ4928" i="1" s="1"/>
  <c r="AI4929" i="1"/>
  <c r="AI4930" i="1"/>
  <c r="AJ4930" i="1" s="1"/>
  <c r="AI4931" i="1"/>
  <c r="AI4932" i="1"/>
  <c r="AI4933" i="1"/>
  <c r="AI4934" i="1"/>
  <c r="AI4935" i="1"/>
  <c r="AI4936" i="1"/>
  <c r="AI4937" i="1"/>
  <c r="AJ4937" i="1" s="1"/>
  <c r="AI4938" i="1"/>
  <c r="AI4939" i="1"/>
  <c r="AI4940" i="1"/>
  <c r="AI4941" i="1"/>
  <c r="AI4942" i="1"/>
  <c r="AJ4942" i="1" s="1"/>
  <c r="AI4943" i="1"/>
  <c r="AI4944" i="1"/>
  <c r="AI4945" i="1"/>
  <c r="AI4946" i="1"/>
  <c r="AJ4946" i="1" s="1"/>
  <c r="AI4947" i="1"/>
  <c r="AI4948" i="1"/>
  <c r="AI4949" i="1"/>
  <c r="AI4950" i="1"/>
  <c r="AI4951" i="1"/>
  <c r="AI4952" i="1"/>
  <c r="AI4953" i="1"/>
  <c r="AJ4953" i="1" s="1"/>
  <c r="AI4954" i="1"/>
  <c r="AI4955" i="1"/>
  <c r="AI4956" i="1"/>
  <c r="AI4957" i="1"/>
  <c r="AI4958" i="1"/>
  <c r="AJ4958" i="1" s="1"/>
  <c r="AI4959" i="1"/>
  <c r="AI4960" i="1"/>
  <c r="AI4961" i="1"/>
  <c r="AI4962" i="1"/>
  <c r="AJ4962" i="1" s="1"/>
  <c r="AI4963" i="1"/>
  <c r="AI4964" i="1"/>
  <c r="AI4965" i="1"/>
  <c r="AI4966" i="1"/>
  <c r="AI4967" i="1"/>
  <c r="AI4968" i="1"/>
  <c r="AI4969" i="1"/>
  <c r="AJ4969" i="1" s="1"/>
  <c r="AI4970" i="1"/>
  <c r="AI4971" i="1"/>
  <c r="AI4972" i="1"/>
  <c r="AI4973" i="1"/>
  <c r="AI4974" i="1"/>
  <c r="AJ4974" i="1" s="1"/>
  <c r="AI4975" i="1"/>
  <c r="AI4976" i="1"/>
  <c r="AI4977" i="1"/>
  <c r="AI4978" i="1"/>
  <c r="AJ4978" i="1" s="1"/>
  <c r="AI4979" i="1"/>
  <c r="AI4980" i="1"/>
  <c r="AI4981" i="1"/>
  <c r="AI4982" i="1"/>
  <c r="AI4983" i="1"/>
  <c r="AI4984" i="1"/>
  <c r="AI4985" i="1"/>
  <c r="AJ4985" i="1" s="1"/>
  <c r="AI4986" i="1"/>
  <c r="AI4987" i="1"/>
  <c r="AI4988" i="1"/>
  <c r="AI4989" i="1"/>
  <c r="AI4990" i="1"/>
  <c r="AJ4990" i="1" s="1"/>
  <c r="AI4991" i="1"/>
  <c r="AI4992" i="1"/>
  <c r="AI4993" i="1"/>
  <c r="AI4994" i="1"/>
  <c r="AJ4994" i="1" s="1"/>
  <c r="AI4995" i="1"/>
  <c r="AI4996" i="1"/>
  <c r="AI4997" i="1"/>
  <c r="AI4998" i="1"/>
  <c r="AI4999" i="1"/>
  <c r="AI5000" i="1"/>
  <c r="AI5001" i="1"/>
  <c r="AJ5001" i="1" s="1"/>
  <c r="AI5002" i="1"/>
  <c r="AI5003" i="1"/>
  <c r="AI5004" i="1"/>
  <c r="AI5005" i="1"/>
  <c r="AI5006" i="1"/>
  <c r="AJ5006" i="1" s="1"/>
  <c r="AI5007" i="1"/>
  <c r="AI5008" i="1"/>
  <c r="AI5009" i="1"/>
  <c r="AI5010" i="1"/>
  <c r="AJ5010" i="1" s="1"/>
  <c r="AI5011" i="1"/>
  <c r="AI5012" i="1"/>
  <c r="AI5013" i="1"/>
  <c r="AI5014" i="1"/>
  <c r="AI5015" i="1"/>
  <c r="AI5016" i="1"/>
  <c r="AI5017" i="1"/>
  <c r="AJ5017" i="1" s="1"/>
  <c r="AI5018" i="1"/>
  <c r="AI5019" i="1"/>
  <c r="AI5020" i="1"/>
  <c r="AI5021" i="1"/>
  <c r="AI5022" i="1"/>
  <c r="AJ5022" i="1" s="1"/>
  <c r="AI5023" i="1"/>
  <c r="AI5024" i="1"/>
  <c r="AI5025" i="1"/>
  <c r="AI5026" i="1"/>
  <c r="AJ5026" i="1" s="1"/>
  <c r="AI5027" i="1"/>
  <c r="AI5028" i="1"/>
  <c r="AI5029" i="1"/>
  <c r="AI5030" i="1"/>
  <c r="AI5031" i="1"/>
  <c r="AI5032" i="1"/>
  <c r="AI5033" i="1"/>
  <c r="AJ5033" i="1" s="1"/>
  <c r="AI5034" i="1"/>
  <c r="AI5035" i="1"/>
  <c r="AI5036" i="1"/>
  <c r="AI5037" i="1"/>
  <c r="AI5038" i="1"/>
  <c r="AI5039" i="1"/>
  <c r="AI5040" i="1"/>
  <c r="AI5041" i="1"/>
  <c r="AI5042" i="1"/>
  <c r="AJ5042" i="1" s="1"/>
  <c r="AI5043" i="1"/>
  <c r="AI5044" i="1"/>
  <c r="AI5045" i="1"/>
  <c r="AI5046" i="1"/>
  <c r="AI5047" i="1"/>
  <c r="AI5048" i="1"/>
  <c r="AI5049" i="1"/>
  <c r="AI5050" i="1"/>
  <c r="AI5051" i="1"/>
  <c r="AI5052" i="1"/>
  <c r="AI5053" i="1"/>
  <c r="AI5054" i="1"/>
  <c r="AJ5054" i="1" s="1"/>
  <c r="AI5055" i="1"/>
  <c r="AI5056" i="1"/>
  <c r="AJ5056" i="1" s="1"/>
  <c r="AI5057" i="1"/>
  <c r="AI5058" i="1"/>
  <c r="AJ5058" i="1" s="1"/>
  <c r="AI5059" i="1"/>
  <c r="AI5060" i="1"/>
  <c r="AI5061" i="1"/>
  <c r="AJ5061" i="1" s="1"/>
  <c r="AI5062" i="1"/>
  <c r="AI5063" i="1"/>
  <c r="AI5064" i="1"/>
  <c r="AI5065" i="1"/>
  <c r="AJ5065" i="1" s="1"/>
  <c r="AI5066" i="1"/>
  <c r="AI5067" i="1"/>
  <c r="AI5068" i="1"/>
  <c r="AI5069" i="1"/>
  <c r="AI5070" i="1"/>
  <c r="AJ5070" i="1" s="1"/>
  <c r="AI5071" i="1"/>
  <c r="AI5072" i="1"/>
  <c r="AI5073" i="1"/>
  <c r="AI5074" i="1"/>
  <c r="AJ5074" i="1" s="1"/>
  <c r="AI5075" i="1"/>
  <c r="AI5076" i="1"/>
  <c r="AI5077" i="1"/>
  <c r="AJ5077" i="1" s="1"/>
  <c r="AI5078" i="1"/>
  <c r="AI5079" i="1"/>
  <c r="AI5080" i="1"/>
  <c r="AI5081" i="1"/>
  <c r="AJ5081" i="1" s="1"/>
  <c r="AI5082" i="1"/>
  <c r="AI5083" i="1"/>
  <c r="AI5084" i="1"/>
  <c r="AI5085" i="1"/>
  <c r="AI5086" i="1"/>
  <c r="AJ5086" i="1" s="1"/>
  <c r="AI5087" i="1"/>
  <c r="AI5088" i="1"/>
  <c r="AI5089" i="1"/>
  <c r="AI5090" i="1"/>
  <c r="AJ5090" i="1" s="1"/>
  <c r="AI5091" i="1"/>
  <c r="AI5092" i="1"/>
  <c r="AI5093" i="1"/>
  <c r="AJ5093" i="1" s="1"/>
  <c r="AI5094" i="1"/>
  <c r="AI5095" i="1"/>
  <c r="AI5096" i="1"/>
  <c r="AI5097" i="1"/>
  <c r="AJ5097" i="1" s="1"/>
  <c r="AI5098" i="1"/>
  <c r="AI5099" i="1"/>
  <c r="AI5100" i="1"/>
  <c r="AI5101" i="1"/>
  <c r="AI5102" i="1"/>
  <c r="AJ5102" i="1" s="1"/>
  <c r="AI5103" i="1"/>
  <c r="AI5104" i="1"/>
  <c r="AI5105" i="1"/>
  <c r="AI5106" i="1"/>
  <c r="AJ5106" i="1" s="1"/>
  <c r="AI5107" i="1"/>
  <c r="AI5108" i="1"/>
  <c r="AI5109" i="1"/>
  <c r="AJ5109" i="1" s="1"/>
  <c r="AI5110" i="1"/>
  <c r="AI5111" i="1"/>
  <c r="AI5112" i="1"/>
  <c r="AI5113" i="1"/>
  <c r="AJ5113" i="1" s="1"/>
  <c r="AI5114" i="1"/>
  <c r="AI5115" i="1"/>
  <c r="AI5116" i="1"/>
  <c r="AI5117" i="1"/>
  <c r="AI5118" i="1"/>
  <c r="AJ5118" i="1" s="1"/>
  <c r="AI5119" i="1"/>
  <c r="AI5120" i="1"/>
  <c r="AI5121" i="1"/>
  <c r="AI5122" i="1"/>
  <c r="AJ5122" i="1" s="1"/>
  <c r="AI5123" i="1"/>
  <c r="AI5124" i="1"/>
  <c r="AI5125" i="1"/>
  <c r="AJ5125" i="1" s="1"/>
  <c r="AI5126" i="1"/>
  <c r="AI5127" i="1"/>
  <c r="AI5128" i="1"/>
  <c r="AI5129" i="1"/>
  <c r="AJ5129" i="1" s="1"/>
  <c r="AI5130" i="1"/>
  <c r="AI5131" i="1"/>
  <c r="AI5132" i="1"/>
  <c r="AI5133" i="1"/>
  <c r="AI5134" i="1"/>
  <c r="AJ5134" i="1" s="1"/>
  <c r="AI5135" i="1"/>
  <c r="AI5136" i="1"/>
  <c r="AI5137" i="1"/>
  <c r="AI5138" i="1"/>
  <c r="AJ5138" i="1" s="1"/>
  <c r="AI5139" i="1"/>
  <c r="AI5140" i="1"/>
  <c r="AI5141" i="1"/>
  <c r="AJ5141" i="1" s="1"/>
  <c r="AI5142" i="1"/>
  <c r="AI5143" i="1"/>
  <c r="AI5144" i="1"/>
  <c r="AI5145" i="1"/>
  <c r="AJ5145" i="1" s="1"/>
  <c r="AI5146" i="1"/>
  <c r="AI5147" i="1"/>
  <c r="AI5148" i="1"/>
  <c r="AI5149" i="1"/>
  <c r="AI5150" i="1"/>
  <c r="AI5151" i="1"/>
  <c r="AI5152" i="1"/>
  <c r="AI5153" i="1"/>
  <c r="AI5154" i="1"/>
  <c r="AJ5154" i="1" s="1"/>
  <c r="AI5155" i="1"/>
  <c r="AI5156" i="1"/>
  <c r="AI5157" i="1"/>
  <c r="AJ5157" i="1" s="1"/>
  <c r="AI5158" i="1"/>
  <c r="AI5159" i="1"/>
  <c r="AI5160" i="1"/>
  <c r="AI5161" i="1"/>
  <c r="AJ5161" i="1" s="1"/>
  <c r="AI5162" i="1"/>
  <c r="AI5163" i="1"/>
  <c r="AI5164" i="1"/>
  <c r="AI5165" i="1"/>
  <c r="AI5166" i="1"/>
  <c r="AJ5166" i="1" s="1"/>
  <c r="AI5167" i="1"/>
  <c r="AI5168" i="1"/>
  <c r="AI5169" i="1"/>
  <c r="AI5170" i="1"/>
  <c r="AJ5170" i="1" s="1"/>
  <c r="AI5171" i="1"/>
  <c r="AI5172" i="1"/>
  <c r="AI5173" i="1"/>
  <c r="AJ5173" i="1" s="1"/>
  <c r="AI5174" i="1"/>
  <c r="AI5175" i="1"/>
  <c r="AI5176" i="1"/>
  <c r="AI5177" i="1"/>
  <c r="AI5178" i="1"/>
  <c r="AI5179" i="1"/>
  <c r="AI5180" i="1"/>
  <c r="AI5181" i="1"/>
  <c r="AI5182" i="1"/>
  <c r="AJ5182" i="1" s="1"/>
  <c r="AI5183" i="1"/>
  <c r="AI5184" i="1"/>
  <c r="AJ5184" i="1" s="1"/>
  <c r="AI5185" i="1"/>
  <c r="AI5186" i="1"/>
  <c r="AJ5186" i="1" s="1"/>
  <c r="AI5187" i="1"/>
  <c r="AI5188" i="1"/>
  <c r="AI5189" i="1"/>
  <c r="AJ5189" i="1" s="1"/>
  <c r="AI5190" i="1"/>
  <c r="AI5191" i="1"/>
  <c r="AI5192" i="1"/>
  <c r="AI5193" i="1"/>
  <c r="AJ5193" i="1" s="1"/>
  <c r="AI5194" i="1"/>
  <c r="AI5195" i="1"/>
  <c r="AI5196" i="1"/>
  <c r="AI5197" i="1"/>
  <c r="AI5198" i="1"/>
  <c r="AJ5198" i="1" s="1"/>
  <c r="AI5199" i="1"/>
  <c r="AI5200" i="1"/>
  <c r="AI5201" i="1"/>
  <c r="AI5202" i="1"/>
  <c r="AJ5202" i="1" s="1"/>
  <c r="AI5203" i="1"/>
  <c r="AI5204" i="1"/>
  <c r="AI5205" i="1"/>
  <c r="AJ5205" i="1" s="1"/>
  <c r="AI5206" i="1"/>
  <c r="AI5207" i="1"/>
  <c r="AI5208" i="1"/>
  <c r="AI5209" i="1"/>
  <c r="AJ5209" i="1" s="1"/>
  <c r="AI5210" i="1"/>
  <c r="AI5211" i="1"/>
  <c r="AI5212" i="1"/>
  <c r="AI5213" i="1"/>
  <c r="AI5214" i="1"/>
  <c r="AJ5214" i="1" s="1"/>
  <c r="AI5215" i="1"/>
  <c r="AI5216" i="1"/>
  <c r="AI5217" i="1"/>
  <c r="AI5218" i="1"/>
  <c r="AJ5218" i="1" s="1"/>
  <c r="AI5219" i="1"/>
  <c r="AI5220" i="1"/>
  <c r="AI5221" i="1"/>
  <c r="AJ5221" i="1" s="1"/>
  <c r="AI5222" i="1"/>
  <c r="AI5223" i="1"/>
  <c r="AI5224" i="1"/>
  <c r="AI5225" i="1"/>
  <c r="AJ5225" i="1" s="1"/>
  <c r="AI5226" i="1"/>
  <c r="AI5227" i="1"/>
  <c r="AI5228" i="1"/>
  <c r="AI5229" i="1"/>
  <c r="AI5230" i="1"/>
  <c r="AJ5230" i="1" s="1"/>
  <c r="AI5231" i="1"/>
  <c r="AI5232" i="1"/>
  <c r="AI5233" i="1"/>
  <c r="AI5234" i="1"/>
  <c r="AJ5234" i="1" s="1"/>
  <c r="AI5235" i="1"/>
  <c r="AI5236" i="1"/>
  <c r="AI5237" i="1"/>
  <c r="AJ5237" i="1" s="1"/>
  <c r="AI5238" i="1"/>
  <c r="AI5239" i="1"/>
  <c r="AI5240" i="1"/>
  <c r="AI5241" i="1"/>
  <c r="AI5242" i="1"/>
  <c r="AI5243" i="1"/>
  <c r="AI5244" i="1"/>
  <c r="AI5245" i="1"/>
  <c r="AI5246" i="1"/>
  <c r="AJ5246" i="1" s="1"/>
  <c r="AI5247" i="1"/>
  <c r="AI5248" i="1"/>
  <c r="AI5249" i="1"/>
  <c r="AI5250" i="1"/>
  <c r="AJ5250" i="1" s="1"/>
  <c r="AI5251" i="1"/>
  <c r="AI5252" i="1"/>
  <c r="AI5253" i="1"/>
  <c r="AI5254" i="1"/>
  <c r="AI5255" i="1"/>
  <c r="AI5256" i="1"/>
  <c r="AI5257" i="1"/>
  <c r="AJ5257" i="1" s="1"/>
  <c r="AI5258" i="1"/>
  <c r="AI5259" i="1"/>
  <c r="AI5260" i="1"/>
  <c r="AI5261" i="1"/>
  <c r="AI5262" i="1"/>
  <c r="AJ5262" i="1" s="1"/>
  <c r="AI5263" i="1"/>
  <c r="AI5264" i="1"/>
  <c r="AI5265" i="1"/>
  <c r="AI5266" i="1"/>
  <c r="AJ5266" i="1" s="1"/>
  <c r="AI5267" i="1"/>
  <c r="AI5268" i="1"/>
  <c r="AI5269" i="1"/>
  <c r="AJ5269" i="1" s="1"/>
  <c r="AI5270" i="1"/>
  <c r="AI5271" i="1"/>
  <c r="AI5272" i="1"/>
  <c r="AI5273" i="1"/>
  <c r="AJ5273" i="1" s="1"/>
  <c r="AI5274" i="1"/>
  <c r="AI5275" i="1"/>
  <c r="AI5276" i="1"/>
  <c r="AI5277" i="1"/>
  <c r="AI5278" i="1"/>
  <c r="AJ5278" i="1" s="1"/>
  <c r="AI5279" i="1"/>
  <c r="AI5280" i="1"/>
  <c r="AI5281" i="1"/>
  <c r="AI5282" i="1"/>
  <c r="AJ5282" i="1" s="1"/>
  <c r="AI5283" i="1"/>
  <c r="AI5284" i="1"/>
  <c r="AI5285" i="1"/>
  <c r="AI5286" i="1"/>
  <c r="AI5287" i="1"/>
  <c r="AI5288" i="1"/>
  <c r="AI5289" i="1"/>
  <c r="AJ5289" i="1" s="1"/>
  <c r="AI5290" i="1"/>
  <c r="AI5291" i="1"/>
  <c r="AI5292" i="1"/>
  <c r="AI5293" i="1"/>
  <c r="AI5294" i="1"/>
  <c r="AJ5294" i="1" s="1"/>
  <c r="AI5295" i="1"/>
  <c r="AI5296" i="1"/>
  <c r="AI5297" i="1"/>
  <c r="AI5298" i="1"/>
  <c r="AJ5298" i="1" s="1"/>
  <c r="AI5299" i="1"/>
  <c r="AI5300" i="1"/>
  <c r="AI5301" i="1"/>
  <c r="AJ5301" i="1" s="1"/>
  <c r="AI5302" i="1"/>
  <c r="AI5303" i="1"/>
  <c r="AI5304" i="1"/>
  <c r="AI5305" i="1"/>
  <c r="AI5306" i="1"/>
  <c r="AI5307" i="1"/>
  <c r="AI5308" i="1"/>
  <c r="AI5309" i="1"/>
  <c r="AI5310" i="1"/>
  <c r="AJ5310" i="1" s="1"/>
  <c r="AI5311" i="1"/>
  <c r="AI5312" i="1"/>
  <c r="AJ5312" i="1" s="1"/>
  <c r="AI5313" i="1"/>
  <c r="AI5314" i="1"/>
  <c r="AJ5314" i="1" s="1"/>
  <c r="AI5315" i="1"/>
  <c r="AI5316" i="1"/>
  <c r="AI5317" i="1"/>
  <c r="AI5318" i="1"/>
  <c r="AI5319" i="1"/>
  <c r="AI5320" i="1"/>
  <c r="AI5321" i="1"/>
  <c r="AJ5321" i="1" s="1"/>
  <c r="AI5322" i="1"/>
  <c r="AI5323" i="1"/>
  <c r="AI5324" i="1"/>
  <c r="AI5325" i="1"/>
  <c r="AI5326" i="1"/>
  <c r="AJ5326" i="1" s="1"/>
  <c r="AI5327" i="1"/>
  <c r="AI5328" i="1"/>
  <c r="AI5329" i="1"/>
  <c r="AI5330" i="1"/>
  <c r="AJ5330" i="1" s="1"/>
  <c r="AI5331" i="1"/>
  <c r="AI5332" i="1"/>
  <c r="AI5333" i="1"/>
  <c r="AJ5333" i="1" s="1"/>
  <c r="AI5334" i="1"/>
  <c r="AI5335" i="1"/>
  <c r="AI5336" i="1"/>
  <c r="AI5337" i="1"/>
  <c r="AJ5337" i="1" s="1"/>
  <c r="AI5338" i="1"/>
  <c r="AI5339" i="1"/>
  <c r="AI5340" i="1"/>
  <c r="AI5341" i="1"/>
  <c r="AI5342" i="1"/>
  <c r="AJ5342" i="1" s="1"/>
  <c r="AI5343" i="1"/>
  <c r="AI5344" i="1"/>
  <c r="AI5345" i="1"/>
  <c r="AI5346" i="1"/>
  <c r="AJ5346" i="1" s="1"/>
  <c r="AI5347" i="1"/>
  <c r="AI5348" i="1"/>
  <c r="AI5349" i="1"/>
  <c r="AI5350" i="1"/>
  <c r="AI5351" i="1"/>
  <c r="AI5352" i="1"/>
  <c r="AI5353" i="1"/>
  <c r="AJ5353" i="1" s="1"/>
  <c r="AI5354" i="1"/>
  <c r="AI5355" i="1"/>
  <c r="AI5356" i="1"/>
  <c r="AI5357" i="1"/>
  <c r="AI5358" i="1"/>
  <c r="AJ5358" i="1" s="1"/>
  <c r="AI5359" i="1"/>
  <c r="AI5360" i="1"/>
  <c r="AI5361" i="1"/>
  <c r="AI5362" i="1"/>
  <c r="AJ5362" i="1" s="1"/>
  <c r="AI5363" i="1"/>
  <c r="AI5364" i="1"/>
  <c r="AI5365" i="1"/>
  <c r="AJ5365" i="1" s="1"/>
  <c r="AI5366" i="1"/>
  <c r="AI5367" i="1"/>
  <c r="AI5368" i="1"/>
  <c r="AI5369" i="1"/>
  <c r="AI5370" i="1"/>
  <c r="AI5371" i="1"/>
  <c r="AI5372" i="1"/>
  <c r="AI5373" i="1"/>
  <c r="AI5374" i="1"/>
  <c r="AJ5374" i="1" s="1"/>
  <c r="AI5375" i="1"/>
  <c r="AI5376" i="1"/>
  <c r="AI5377" i="1"/>
  <c r="AI5378" i="1"/>
  <c r="AJ5378" i="1" s="1"/>
  <c r="AI5379" i="1"/>
  <c r="AI5380" i="1"/>
  <c r="AI5381" i="1"/>
  <c r="AI5382" i="1"/>
  <c r="AI5383" i="1"/>
  <c r="AI5384" i="1"/>
  <c r="AI5385" i="1"/>
  <c r="AJ5385" i="1" s="1"/>
  <c r="AI5386" i="1"/>
  <c r="AI5387" i="1"/>
  <c r="AI5388" i="1"/>
  <c r="AI5389" i="1"/>
  <c r="AI5390" i="1"/>
  <c r="AJ5390" i="1" s="1"/>
  <c r="AI5391" i="1"/>
  <c r="AI5392" i="1"/>
  <c r="AI5393" i="1"/>
  <c r="AI5394" i="1"/>
  <c r="AJ5394" i="1" s="1"/>
  <c r="AI5395" i="1"/>
  <c r="AI5396" i="1"/>
  <c r="AI5397" i="1"/>
  <c r="AI5398" i="1"/>
  <c r="AI5399" i="1"/>
  <c r="AI5400" i="1"/>
  <c r="AI5401" i="1"/>
  <c r="AJ5401" i="1" s="1"/>
  <c r="AI5402" i="1"/>
  <c r="AI5403" i="1"/>
  <c r="AI5404" i="1"/>
  <c r="AI5405" i="1"/>
  <c r="AI5406" i="1"/>
  <c r="AJ5406" i="1" s="1"/>
  <c r="AI5407" i="1"/>
  <c r="AI5408" i="1"/>
  <c r="AI5409" i="1"/>
  <c r="AI5410" i="1"/>
  <c r="AJ5410" i="1" s="1"/>
  <c r="AI5411" i="1"/>
  <c r="AI5412" i="1"/>
  <c r="AI5413" i="1"/>
  <c r="AI5414" i="1"/>
  <c r="AI5415" i="1"/>
  <c r="AI5416" i="1"/>
  <c r="AI5417" i="1"/>
  <c r="AJ5417" i="1" s="1"/>
  <c r="AI5418" i="1"/>
  <c r="AI5419" i="1"/>
  <c r="AI5420" i="1"/>
  <c r="AI5421" i="1"/>
  <c r="AI5422" i="1"/>
  <c r="AJ5422" i="1" s="1"/>
  <c r="AI5423" i="1"/>
  <c r="AI5424" i="1"/>
  <c r="AI5425" i="1"/>
  <c r="AI5426" i="1"/>
  <c r="AJ5426" i="1" s="1"/>
  <c r="AI5427" i="1"/>
  <c r="AI5428" i="1"/>
  <c r="AI5429" i="1"/>
  <c r="AI5430" i="1"/>
  <c r="AI5431" i="1"/>
  <c r="AI5432" i="1"/>
  <c r="AI5433" i="1"/>
  <c r="AI5434" i="1"/>
  <c r="AI5435" i="1"/>
  <c r="AI5436" i="1"/>
  <c r="AI5437" i="1"/>
  <c r="AI5438" i="1"/>
  <c r="AJ5438" i="1" s="1"/>
  <c r="AI5439" i="1"/>
  <c r="AI5440" i="1"/>
  <c r="AJ5440" i="1" s="1"/>
  <c r="AI5441" i="1"/>
  <c r="AI5442" i="1"/>
  <c r="AJ5442" i="1" s="1"/>
  <c r="AI5443" i="1"/>
  <c r="AI5444" i="1"/>
  <c r="AI5445" i="1"/>
  <c r="AI5446" i="1"/>
  <c r="AI5447" i="1"/>
  <c r="AI5448" i="1"/>
  <c r="AI5449" i="1"/>
  <c r="AJ5449" i="1" s="1"/>
  <c r="AI5450" i="1"/>
  <c r="AI5451" i="1"/>
  <c r="AI5452" i="1"/>
  <c r="AI5453" i="1"/>
  <c r="AI5454" i="1"/>
  <c r="AI5455" i="1"/>
  <c r="AI5456" i="1"/>
  <c r="AI5457" i="1"/>
  <c r="AI5458" i="1"/>
  <c r="AJ5458" i="1" s="1"/>
  <c r="AI5459" i="1"/>
  <c r="AI5460" i="1"/>
  <c r="AI5461" i="1"/>
  <c r="AI5462" i="1"/>
  <c r="AI5463" i="1"/>
  <c r="AI5464" i="1"/>
  <c r="AI5465" i="1"/>
  <c r="AJ5465" i="1" s="1"/>
  <c r="AI5466" i="1"/>
  <c r="AI5467" i="1"/>
  <c r="AI5468" i="1"/>
  <c r="AI5469" i="1"/>
  <c r="AI5470" i="1"/>
  <c r="AJ5470" i="1" s="1"/>
  <c r="AI5471" i="1"/>
  <c r="AI5472" i="1"/>
  <c r="AI5473" i="1"/>
  <c r="AI5474" i="1"/>
  <c r="AJ5474" i="1" s="1"/>
  <c r="AI5475" i="1"/>
  <c r="AI5476" i="1"/>
  <c r="AI5477" i="1"/>
  <c r="AI5478" i="1"/>
  <c r="AI5479" i="1"/>
  <c r="AI5480" i="1"/>
  <c r="AI5481" i="1"/>
  <c r="AJ5481" i="1" s="1"/>
  <c r="AI5482" i="1"/>
  <c r="AI5483" i="1"/>
  <c r="AI5484" i="1"/>
  <c r="AI5485" i="1"/>
  <c r="AI5486" i="1"/>
  <c r="AJ5486" i="1" s="1"/>
  <c r="AI5487" i="1"/>
  <c r="AI5488" i="1"/>
  <c r="AI5489" i="1"/>
  <c r="AI5490" i="1"/>
  <c r="AJ5490" i="1" s="1"/>
  <c r="AI5491" i="1"/>
  <c r="AI5492" i="1"/>
  <c r="AI5493" i="1"/>
  <c r="AI5494" i="1"/>
  <c r="AI5495" i="1"/>
  <c r="AI5496" i="1"/>
  <c r="AI5497" i="1"/>
  <c r="AJ5497" i="1" s="1"/>
  <c r="AI5498" i="1"/>
  <c r="AI5499" i="1"/>
  <c r="AI5500" i="1"/>
  <c r="AI5501" i="1"/>
  <c r="AI5502" i="1"/>
  <c r="AJ5502" i="1" s="1"/>
  <c r="AI5503" i="1"/>
  <c r="AI5504" i="1"/>
  <c r="AI5505" i="1"/>
  <c r="AI5506" i="1"/>
  <c r="AJ5506" i="1" s="1"/>
  <c r="AI5507" i="1"/>
  <c r="AI5508" i="1"/>
  <c r="AI5509" i="1"/>
  <c r="AI5510" i="1"/>
  <c r="AI5511" i="1"/>
  <c r="AI5512" i="1"/>
  <c r="AI5513" i="1"/>
  <c r="AJ5513" i="1" s="1"/>
  <c r="AI5514" i="1"/>
  <c r="AI5515" i="1"/>
  <c r="AI5516" i="1"/>
  <c r="AI5517" i="1"/>
  <c r="AI5518" i="1"/>
  <c r="AJ5518" i="1" s="1"/>
  <c r="AI5519" i="1"/>
  <c r="AI5520" i="1"/>
  <c r="AI5521" i="1"/>
  <c r="AI5522" i="1"/>
  <c r="AJ5522" i="1" s="1"/>
  <c r="AI5523" i="1"/>
  <c r="AI5524" i="1"/>
  <c r="AI5525" i="1"/>
  <c r="AI5526" i="1"/>
  <c r="AI5527" i="1"/>
  <c r="AI5528" i="1"/>
  <c r="AI5529" i="1"/>
  <c r="AJ5529" i="1" s="1"/>
  <c r="AI5530" i="1"/>
  <c r="AI5531" i="1"/>
  <c r="AI5532" i="1"/>
  <c r="AI5533" i="1"/>
  <c r="AI5534" i="1"/>
  <c r="AJ5534" i="1" s="1"/>
  <c r="AI5535" i="1"/>
  <c r="AI5536" i="1"/>
  <c r="AI5537" i="1"/>
  <c r="AI5538" i="1"/>
  <c r="AJ5538" i="1" s="1"/>
  <c r="AI5539" i="1"/>
  <c r="AI5540" i="1"/>
  <c r="AI5541" i="1"/>
  <c r="AI5542" i="1"/>
  <c r="AI5543" i="1"/>
  <c r="AI5544" i="1"/>
  <c r="AI5545" i="1"/>
  <c r="AJ5545" i="1" s="1"/>
  <c r="AI5546" i="1"/>
  <c r="AI5547" i="1"/>
  <c r="AI5548" i="1"/>
  <c r="AI5549" i="1"/>
  <c r="AI5550" i="1"/>
  <c r="AJ5550" i="1" s="1"/>
  <c r="AI5551" i="1"/>
  <c r="AI5552" i="1"/>
  <c r="AI5553" i="1"/>
  <c r="AI5554" i="1"/>
  <c r="AJ5554" i="1" s="1"/>
  <c r="AI5555" i="1"/>
  <c r="AI5556" i="1"/>
  <c r="AI5557" i="1"/>
  <c r="AI5558" i="1"/>
  <c r="AI5559" i="1"/>
  <c r="AI5560" i="1"/>
  <c r="AI5561" i="1"/>
  <c r="AJ5561" i="1" s="1"/>
  <c r="AI5562" i="1"/>
  <c r="AI5563" i="1"/>
  <c r="AI5564" i="1"/>
  <c r="AI5565" i="1"/>
  <c r="AI5566" i="1"/>
  <c r="AJ5566" i="1" s="1"/>
  <c r="AI5567" i="1"/>
  <c r="AI5568" i="1"/>
  <c r="AJ5568" i="1" s="1"/>
  <c r="AI5569" i="1"/>
  <c r="AI5570" i="1"/>
  <c r="AJ5570" i="1" s="1"/>
  <c r="AI5571" i="1"/>
  <c r="AI5572" i="1"/>
  <c r="AI5573" i="1"/>
  <c r="AI5574" i="1"/>
  <c r="AI5575" i="1"/>
  <c r="AI5576" i="1"/>
  <c r="AI5577" i="1"/>
  <c r="AJ5577" i="1" s="1"/>
  <c r="AI5578" i="1"/>
  <c r="AI5579" i="1"/>
  <c r="AI5580" i="1"/>
  <c r="AI5581" i="1"/>
  <c r="AI5582" i="1"/>
  <c r="AJ5582" i="1" s="1"/>
  <c r="AI5583" i="1"/>
  <c r="AI5584" i="1"/>
  <c r="AI5585" i="1"/>
  <c r="AI5586" i="1"/>
  <c r="AJ5586" i="1" s="1"/>
  <c r="AI5587" i="1"/>
  <c r="AI5588" i="1"/>
  <c r="AI5589" i="1"/>
  <c r="AI5590" i="1"/>
  <c r="AI5591" i="1"/>
  <c r="AI5592" i="1"/>
  <c r="AI5593" i="1"/>
  <c r="AI5594" i="1"/>
  <c r="AI5595" i="1"/>
  <c r="AI5596" i="1"/>
  <c r="AI5597" i="1"/>
  <c r="AI5598" i="1"/>
  <c r="AJ5598" i="1" s="1"/>
  <c r="AI5599" i="1"/>
  <c r="AI5600" i="1"/>
  <c r="AI5601" i="1"/>
  <c r="AI5602" i="1"/>
  <c r="AJ5602" i="1" s="1"/>
  <c r="AI5603" i="1"/>
  <c r="AI5604" i="1"/>
  <c r="AI5605" i="1"/>
  <c r="AI5606" i="1"/>
  <c r="AI5607" i="1"/>
  <c r="AI5608" i="1"/>
  <c r="AI5609" i="1"/>
  <c r="AJ5609" i="1" s="1"/>
  <c r="AI5610" i="1"/>
  <c r="AI5611" i="1"/>
  <c r="AI5612" i="1"/>
  <c r="AI5613" i="1"/>
  <c r="AI5614" i="1"/>
  <c r="AJ5614" i="1" s="1"/>
  <c r="AI5615" i="1"/>
  <c r="AI5616" i="1"/>
  <c r="AI5617" i="1"/>
  <c r="AI5618" i="1"/>
  <c r="AJ5618" i="1" s="1"/>
  <c r="AI5619" i="1"/>
  <c r="AI5620" i="1"/>
  <c r="AI5621" i="1"/>
  <c r="AI5622" i="1"/>
  <c r="AI5623" i="1"/>
  <c r="AI5624" i="1"/>
  <c r="AI5625" i="1"/>
  <c r="AJ5625" i="1" s="1"/>
  <c r="AI5626" i="1"/>
  <c r="AI5627" i="1"/>
  <c r="AI5628" i="1"/>
  <c r="AI5629" i="1"/>
  <c r="AI5630" i="1"/>
  <c r="AJ5630" i="1" s="1"/>
  <c r="AI5631" i="1"/>
  <c r="AI5632" i="1"/>
  <c r="AI5633" i="1"/>
  <c r="AI5634" i="1"/>
  <c r="AJ5634" i="1" s="1"/>
  <c r="AI5635" i="1"/>
  <c r="AI5636" i="1"/>
  <c r="AI5637" i="1"/>
  <c r="AI5638" i="1"/>
  <c r="AI5639" i="1"/>
  <c r="AI5640" i="1"/>
  <c r="AI5641" i="1"/>
  <c r="AI5642" i="1"/>
  <c r="AI5643" i="1"/>
  <c r="AI5644" i="1"/>
  <c r="AI5645" i="1"/>
  <c r="AI5646" i="1"/>
  <c r="AJ5646" i="1" s="1"/>
  <c r="AI5647" i="1"/>
  <c r="AI5648" i="1"/>
  <c r="AI5649" i="1"/>
  <c r="AI5650" i="1"/>
  <c r="AJ5650" i="1" s="1"/>
  <c r="AI5651" i="1"/>
  <c r="AI5652" i="1"/>
  <c r="AI5653" i="1"/>
  <c r="AI5654" i="1"/>
  <c r="AI5655" i="1"/>
  <c r="AI5656" i="1"/>
  <c r="AI5657" i="1"/>
  <c r="AJ5657" i="1" s="1"/>
  <c r="AI5658" i="1"/>
  <c r="AI5659" i="1"/>
  <c r="AI5660" i="1"/>
  <c r="AI5661" i="1"/>
  <c r="AI5662" i="1"/>
  <c r="AJ5662" i="1" s="1"/>
  <c r="AI5663" i="1"/>
  <c r="AI5664" i="1"/>
  <c r="AI5665" i="1"/>
  <c r="AI5666" i="1"/>
  <c r="AJ5666" i="1" s="1"/>
  <c r="AI5667" i="1"/>
  <c r="AI5668" i="1"/>
  <c r="AI5669" i="1"/>
  <c r="AI5670" i="1"/>
  <c r="AI5671" i="1"/>
  <c r="AI5672" i="1"/>
  <c r="AI5673" i="1"/>
  <c r="AJ5673" i="1" s="1"/>
  <c r="AI5674" i="1"/>
  <c r="AI5675" i="1"/>
  <c r="AI5676" i="1"/>
  <c r="AI5677" i="1"/>
  <c r="AI5678" i="1"/>
  <c r="AI5679" i="1"/>
  <c r="AI5680" i="1"/>
  <c r="AI5681" i="1"/>
  <c r="AI5682" i="1"/>
  <c r="AJ5682" i="1" s="1"/>
  <c r="AI5683" i="1"/>
  <c r="AI5684" i="1"/>
  <c r="AI5685" i="1"/>
  <c r="AI5686" i="1"/>
  <c r="AI5687" i="1"/>
  <c r="AI5688" i="1"/>
  <c r="AI5689" i="1"/>
  <c r="AJ5689" i="1" s="1"/>
  <c r="AI5690" i="1"/>
  <c r="AI5691" i="1"/>
  <c r="AI5692" i="1"/>
  <c r="AI5693" i="1"/>
  <c r="AI5694" i="1"/>
  <c r="AJ5694" i="1" s="1"/>
  <c r="AI5695" i="1"/>
  <c r="AI5696" i="1"/>
  <c r="AI5697" i="1"/>
  <c r="AI5698" i="1"/>
  <c r="AJ5698" i="1" s="1"/>
  <c r="AI5699" i="1"/>
  <c r="AI5700" i="1"/>
  <c r="AI5701" i="1"/>
  <c r="AI5702" i="1"/>
  <c r="AI5703" i="1"/>
  <c r="AI5704" i="1"/>
  <c r="AI5705" i="1"/>
  <c r="AJ5705" i="1" s="1"/>
  <c r="AI5706" i="1"/>
  <c r="AI5707" i="1"/>
  <c r="AI5708" i="1"/>
  <c r="AI5709" i="1"/>
  <c r="AI5710" i="1"/>
  <c r="AJ5710" i="1" s="1"/>
  <c r="AI5711" i="1"/>
  <c r="AI5712" i="1"/>
  <c r="AI5713" i="1"/>
  <c r="AI5714" i="1"/>
  <c r="AJ5714" i="1" s="1"/>
  <c r="AI5715" i="1"/>
  <c r="AI5716" i="1"/>
  <c r="AI5717" i="1"/>
  <c r="AI5718" i="1"/>
  <c r="AI5719" i="1"/>
  <c r="AI5720" i="1"/>
  <c r="AI5721" i="1"/>
  <c r="AJ5721" i="1" s="1"/>
  <c r="AI5722" i="1"/>
  <c r="AI5723" i="1"/>
  <c r="AI5724" i="1"/>
  <c r="AI5725" i="1"/>
  <c r="AI5726" i="1"/>
  <c r="AJ5726" i="1" s="1"/>
  <c r="AI5727" i="1"/>
  <c r="AI5728" i="1"/>
  <c r="AI5729" i="1"/>
  <c r="AI5730" i="1"/>
  <c r="AJ5730" i="1" s="1"/>
  <c r="AI5731" i="1"/>
  <c r="AI5732" i="1"/>
  <c r="AI5733" i="1"/>
  <c r="AI5734" i="1"/>
  <c r="AI5735" i="1"/>
  <c r="AI5736" i="1"/>
  <c r="AI5737" i="1"/>
  <c r="AJ5737" i="1" s="1"/>
  <c r="AI5738" i="1"/>
  <c r="AI5739" i="1"/>
  <c r="AI5740" i="1"/>
  <c r="AI5741" i="1"/>
  <c r="AI5742" i="1"/>
  <c r="AJ5742" i="1" s="1"/>
  <c r="AI5743" i="1"/>
  <c r="AI5744" i="1"/>
  <c r="AI5745" i="1"/>
  <c r="AI5746" i="1"/>
  <c r="AJ5746" i="1" s="1"/>
  <c r="AI5747" i="1"/>
  <c r="AI5748" i="1"/>
  <c r="AI5749" i="1"/>
  <c r="AI5750" i="1"/>
  <c r="AI5751" i="1"/>
  <c r="AI5752" i="1"/>
  <c r="AI5753" i="1"/>
  <c r="AJ5753" i="1" s="1"/>
  <c r="AI5754" i="1"/>
  <c r="AI5755" i="1"/>
  <c r="AI5756" i="1"/>
  <c r="AI5757" i="1"/>
  <c r="AI5758" i="1"/>
  <c r="AJ5758" i="1" s="1"/>
  <c r="AI5759" i="1"/>
  <c r="AI5760" i="1"/>
  <c r="AI5761" i="1"/>
  <c r="AI5762" i="1"/>
  <c r="AJ5762" i="1" s="1"/>
  <c r="AI5763" i="1"/>
  <c r="AI5764" i="1"/>
  <c r="AI5765" i="1"/>
  <c r="AI5766" i="1"/>
  <c r="AI5767" i="1"/>
  <c r="AI5768" i="1"/>
  <c r="AI5769" i="1"/>
  <c r="AJ5769" i="1" s="1"/>
  <c r="AI5770" i="1"/>
  <c r="AI5771" i="1"/>
  <c r="AI5772" i="1"/>
  <c r="AI5773" i="1"/>
  <c r="AI5774" i="1"/>
  <c r="AJ5774" i="1" s="1"/>
  <c r="AI5775" i="1"/>
  <c r="AI5776" i="1"/>
  <c r="AI5777" i="1"/>
  <c r="AI5778" i="1"/>
  <c r="AJ5778" i="1" s="1"/>
  <c r="AI5779" i="1"/>
  <c r="AI5780" i="1"/>
  <c r="AI5781" i="1"/>
  <c r="AI5782" i="1"/>
  <c r="AI5783" i="1"/>
  <c r="AI5784" i="1"/>
  <c r="AI5785" i="1"/>
  <c r="AI5786" i="1"/>
  <c r="AI5787" i="1"/>
  <c r="AI5788" i="1"/>
  <c r="AI5789" i="1"/>
  <c r="AI5790" i="1"/>
  <c r="AJ5790" i="1" s="1"/>
  <c r="AI5791" i="1"/>
  <c r="AI5792" i="1"/>
  <c r="AI5793" i="1"/>
  <c r="AI5794" i="1"/>
  <c r="AJ5794" i="1" s="1"/>
  <c r="AI5795" i="1"/>
  <c r="AI5796" i="1"/>
  <c r="AI5797" i="1"/>
  <c r="AJ5797" i="1" s="1"/>
  <c r="AI5798" i="1"/>
  <c r="AI5799" i="1"/>
  <c r="AI5800" i="1"/>
  <c r="AI5801" i="1"/>
  <c r="AJ5801" i="1" s="1"/>
  <c r="AI5802" i="1"/>
  <c r="AI5803" i="1"/>
  <c r="AI5804" i="1"/>
  <c r="AI5805" i="1"/>
  <c r="AI5806" i="1"/>
  <c r="AJ5806" i="1" s="1"/>
  <c r="AI5807" i="1"/>
  <c r="AI5808" i="1"/>
  <c r="AI5809" i="1"/>
  <c r="AI5810" i="1"/>
  <c r="AJ5810" i="1" s="1"/>
  <c r="AI5811" i="1"/>
  <c r="AI5812" i="1"/>
  <c r="AI5813" i="1"/>
  <c r="AI5814" i="1"/>
  <c r="AI5815" i="1"/>
  <c r="AI5816" i="1"/>
  <c r="AI5817" i="1"/>
  <c r="AJ5817" i="1" s="1"/>
  <c r="AI5818" i="1"/>
  <c r="AI5819" i="1"/>
  <c r="AI5820" i="1"/>
  <c r="AI5821" i="1"/>
  <c r="AI5822" i="1"/>
  <c r="AJ5822" i="1" s="1"/>
  <c r="AI5823" i="1"/>
  <c r="AI5824" i="1"/>
  <c r="AI5825" i="1"/>
  <c r="AI5826" i="1"/>
  <c r="AJ5826" i="1" s="1"/>
  <c r="AI5827" i="1"/>
  <c r="AI5828" i="1"/>
  <c r="AI5829" i="1"/>
  <c r="AJ5829" i="1" s="1"/>
  <c r="AI5830" i="1"/>
  <c r="AI5831" i="1"/>
  <c r="AI5832" i="1"/>
  <c r="AI5833" i="1"/>
  <c r="AJ5833" i="1" s="1"/>
  <c r="AI5834" i="1"/>
  <c r="AI5835" i="1"/>
  <c r="AI5836" i="1"/>
  <c r="AI5837" i="1"/>
  <c r="AI5838" i="1"/>
  <c r="AJ5838" i="1" s="1"/>
  <c r="AI5839" i="1"/>
  <c r="AI5840" i="1"/>
  <c r="AI5841" i="1"/>
  <c r="AI5842" i="1"/>
  <c r="AJ5842" i="1" s="1"/>
  <c r="AI5843" i="1"/>
  <c r="AI5844" i="1"/>
  <c r="AI5845" i="1"/>
  <c r="AI5846" i="1"/>
  <c r="AI5847" i="1"/>
  <c r="AI5848" i="1"/>
  <c r="AI5849" i="1"/>
  <c r="AJ5849" i="1" s="1"/>
  <c r="AI5850" i="1"/>
  <c r="AI5851" i="1"/>
  <c r="AI5852" i="1"/>
  <c r="AI5853" i="1"/>
  <c r="AI5854" i="1"/>
  <c r="AJ5854" i="1" s="1"/>
  <c r="AI5855" i="1"/>
  <c r="AI5856" i="1"/>
  <c r="AI5857" i="1"/>
  <c r="AI5858" i="1"/>
  <c r="AJ5858" i="1" s="1"/>
  <c r="AI5859" i="1"/>
  <c r="AI5860" i="1"/>
  <c r="AI5861" i="1"/>
  <c r="AJ5861" i="1" s="1"/>
  <c r="AI5862" i="1"/>
  <c r="AI5863" i="1"/>
  <c r="AI5864" i="1"/>
  <c r="AI5865" i="1"/>
  <c r="AJ5865" i="1" s="1"/>
  <c r="AI5866" i="1"/>
  <c r="AI5867" i="1"/>
  <c r="AI5868" i="1"/>
  <c r="AI5869" i="1"/>
  <c r="AI5870" i="1"/>
  <c r="AJ5870" i="1" s="1"/>
  <c r="AI5871" i="1"/>
  <c r="AI5872" i="1"/>
  <c r="AI5873" i="1"/>
  <c r="AI5874" i="1"/>
  <c r="AJ5874" i="1" s="1"/>
  <c r="AI5875" i="1"/>
  <c r="AI5876" i="1"/>
  <c r="AI5877" i="1"/>
  <c r="AJ5877" i="1" s="1"/>
  <c r="AI5878" i="1"/>
  <c r="AI5879" i="1"/>
  <c r="AI5880" i="1"/>
  <c r="AI5881" i="1"/>
  <c r="AJ5881" i="1" s="1"/>
  <c r="AI5882" i="1"/>
  <c r="AI5883" i="1"/>
  <c r="AI5884" i="1"/>
  <c r="AI5885" i="1"/>
  <c r="AI5886" i="1"/>
  <c r="AJ5886" i="1" s="1"/>
  <c r="AI5887" i="1"/>
  <c r="AI5888" i="1"/>
  <c r="AI5889" i="1"/>
  <c r="AI5890" i="1"/>
  <c r="AJ5890" i="1" s="1"/>
  <c r="AI5891" i="1"/>
  <c r="AI5892" i="1"/>
  <c r="AI5893" i="1"/>
  <c r="AJ5893" i="1" s="1"/>
  <c r="AI5894" i="1"/>
  <c r="AI5895" i="1"/>
  <c r="AI5896" i="1"/>
  <c r="AI5897" i="1"/>
  <c r="AJ5897" i="1" s="1"/>
  <c r="AI5898" i="1"/>
  <c r="AI5899" i="1"/>
  <c r="AI5900" i="1"/>
  <c r="AI5901" i="1"/>
  <c r="AI5902" i="1"/>
  <c r="AI5903" i="1"/>
  <c r="AI5904" i="1"/>
  <c r="AI5905" i="1"/>
  <c r="AI5906" i="1"/>
  <c r="AJ5906" i="1" s="1"/>
  <c r="AI5907" i="1"/>
  <c r="AI5908" i="1"/>
  <c r="AI5909" i="1"/>
  <c r="AI5910" i="1"/>
  <c r="AI5911" i="1"/>
  <c r="AI5912" i="1"/>
  <c r="AI5913" i="1"/>
  <c r="AJ5913" i="1" s="1"/>
  <c r="AI5914" i="1"/>
  <c r="AI5915" i="1"/>
  <c r="AI5916" i="1"/>
  <c r="AI5917" i="1"/>
  <c r="AI5918" i="1"/>
  <c r="AJ5918" i="1" s="1"/>
  <c r="AI5919" i="1"/>
  <c r="AI5920" i="1"/>
  <c r="AI5921" i="1"/>
  <c r="AI5922" i="1"/>
  <c r="AJ5922" i="1" s="1"/>
  <c r="AI5923" i="1"/>
  <c r="AI5924" i="1"/>
  <c r="AI5925" i="1"/>
  <c r="AJ5925" i="1" s="1"/>
  <c r="AI5926" i="1"/>
  <c r="AI5927" i="1"/>
  <c r="AI5928" i="1"/>
  <c r="AI5929" i="1"/>
  <c r="AJ5929" i="1" s="1"/>
  <c r="AI5930" i="1"/>
  <c r="AI5931" i="1"/>
  <c r="AI5932" i="1"/>
  <c r="AI5933" i="1"/>
  <c r="AI5934" i="1"/>
  <c r="AJ5934" i="1" s="1"/>
  <c r="AI5935" i="1"/>
  <c r="AI5936" i="1"/>
  <c r="AI5937" i="1"/>
  <c r="AI5938" i="1"/>
  <c r="AJ5938" i="1" s="1"/>
  <c r="AI5939" i="1"/>
  <c r="AI5940" i="1"/>
  <c r="AI5941" i="1"/>
  <c r="AI5942" i="1"/>
  <c r="AI5943" i="1"/>
  <c r="AI5944" i="1"/>
  <c r="AI5945" i="1"/>
  <c r="AJ5945" i="1" s="1"/>
  <c r="AI5946" i="1"/>
  <c r="AI5947" i="1"/>
  <c r="AI5948" i="1"/>
  <c r="AI5949" i="1"/>
  <c r="AI5950" i="1"/>
  <c r="AJ5950" i="1" s="1"/>
  <c r="AI5951" i="1"/>
  <c r="AI5952" i="1"/>
  <c r="AI5953" i="1"/>
  <c r="AI5954" i="1"/>
  <c r="AJ5954" i="1" s="1"/>
  <c r="AI5955" i="1"/>
  <c r="AI5956" i="1"/>
  <c r="AI5957" i="1"/>
  <c r="AJ5957" i="1" s="1"/>
  <c r="AI5958" i="1"/>
  <c r="AI5959" i="1"/>
  <c r="AI5960" i="1"/>
  <c r="AI5961" i="1"/>
  <c r="AJ5961" i="1" s="1"/>
  <c r="AI5962" i="1"/>
  <c r="AI5963" i="1"/>
  <c r="AI5964" i="1"/>
  <c r="AI5965" i="1"/>
  <c r="AI5966" i="1"/>
  <c r="AJ5966" i="1" s="1"/>
  <c r="AI5967" i="1"/>
  <c r="AI5968" i="1"/>
  <c r="AI5969" i="1"/>
  <c r="AI5970" i="1"/>
  <c r="AJ5970" i="1" s="1"/>
  <c r="AI5971" i="1"/>
  <c r="AI5972" i="1"/>
  <c r="AI5973" i="1"/>
  <c r="AJ5973" i="1" s="1"/>
  <c r="AI5974" i="1"/>
  <c r="AI5975" i="1"/>
  <c r="AI5976" i="1"/>
  <c r="AI5977" i="1"/>
  <c r="AJ5977" i="1" s="1"/>
  <c r="AI5978" i="1"/>
  <c r="AI5979" i="1"/>
  <c r="AI5980" i="1"/>
  <c r="AI5981" i="1"/>
  <c r="AI5982" i="1"/>
  <c r="AJ5982" i="1" s="1"/>
  <c r="AI5983" i="1"/>
  <c r="AI5984" i="1"/>
  <c r="AI5985" i="1"/>
  <c r="AI5986" i="1"/>
  <c r="AJ5986" i="1" s="1"/>
  <c r="AI5987" i="1"/>
  <c r="AI5988" i="1"/>
  <c r="AI5989" i="1"/>
  <c r="AJ5989" i="1" s="1"/>
  <c r="AI5990" i="1"/>
  <c r="AI5991" i="1"/>
  <c r="AI5992" i="1"/>
  <c r="AI5993" i="1"/>
  <c r="AJ5993" i="1" s="1"/>
  <c r="AI5994" i="1"/>
  <c r="AI5995" i="1"/>
  <c r="AI5996" i="1"/>
  <c r="AI5997" i="1"/>
  <c r="AI5998" i="1"/>
  <c r="AJ5998" i="1" s="1"/>
  <c r="AI5999" i="1"/>
  <c r="AI6000" i="1"/>
  <c r="AI6001" i="1"/>
  <c r="AI6002" i="1"/>
  <c r="AJ6002" i="1" s="1"/>
  <c r="AI6003" i="1"/>
  <c r="AI6004" i="1"/>
  <c r="AI6005" i="1"/>
  <c r="AI6006" i="1"/>
  <c r="AI6007" i="1"/>
  <c r="AI6008" i="1"/>
  <c r="AI6009" i="1"/>
  <c r="AJ6009" i="1" s="1"/>
  <c r="AI6010" i="1"/>
  <c r="AI6011" i="1"/>
  <c r="AI6012" i="1"/>
  <c r="AI6013" i="1"/>
  <c r="AI6014" i="1"/>
  <c r="AJ6014" i="1" s="1"/>
  <c r="AI6015" i="1"/>
  <c r="AI6016" i="1"/>
  <c r="AI6017" i="1"/>
  <c r="AI6018" i="1"/>
  <c r="AJ6018" i="1" s="1"/>
  <c r="AI6019" i="1"/>
  <c r="AI6020" i="1"/>
  <c r="AI6021" i="1"/>
  <c r="AJ6021" i="1" s="1"/>
  <c r="AI6022" i="1"/>
  <c r="AI6023" i="1"/>
  <c r="AI6024" i="1"/>
  <c r="AI6025" i="1"/>
  <c r="AJ6025" i="1" s="1"/>
  <c r="AI6026" i="1"/>
  <c r="AI6027" i="1"/>
  <c r="AI6028" i="1"/>
  <c r="AI6029" i="1"/>
  <c r="AI6030" i="1"/>
  <c r="AJ6030" i="1" s="1"/>
  <c r="AI6031" i="1"/>
  <c r="AI6032" i="1"/>
  <c r="AI6033" i="1"/>
  <c r="AI6034" i="1"/>
  <c r="AJ6034" i="1" s="1"/>
  <c r="AI6035" i="1"/>
  <c r="AI6036" i="1"/>
  <c r="AI6037" i="1"/>
  <c r="AI6038" i="1"/>
  <c r="AI6039" i="1"/>
  <c r="AI6040" i="1"/>
  <c r="AI6041" i="1"/>
  <c r="AJ6041" i="1" s="1"/>
  <c r="AI6042" i="1"/>
  <c r="AI6043" i="1"/>
  <c r="AI6044" i="1"/>
  <c r="AI6045" i="1"/>
  <c r="AI6046" i="1"/>
  <c r="AJ6046" i="1" s="1"/>
  <c r="AI6047" i="1"/>
  <c r="AI6048" i="1"/>
  <c r="AI6049" i="1"/>
  <c r="AI6050" i="1"/>
  <c r="AJ6050" i="1" s="1"/>
  <c r="AI6051" i="1"/>
  <c r="AI6052" i="1"/>
  <c r="AI6053" i="1"/>
  <c r="AJ6053" i="1" s="1"/>
  <c r="AI6054" i="1"/>
  <c r="AI6055" i="1"/>
  <c r="AI6056" i="1"/>
  <c r="AI6057" i="1"/>
  <c r="AJ6057" i="1" s="1"/>
  <c r="AI6058" i="1"/>
  <c r="AI6059" i="1"/>
  <c r="AI6060" i="1"/>
  <c r="AI6061" i="1"/>
  <c r="AI6062" i="1"/>
  <c r="AJ6062" i="1" s="1"/>
  <c r="AI6063" i="1"/>
  <c r="AI6064" i="1"/>
  <c r="AI6065" i="1"/>
  <c r="AI6066" i="1"/>
  <c r="AJ6066" i="1" s="1"/>
  <c r="AI6067" i="1"/>
  <c r="AI6068" i="1"/>
  <c r="AI6069" i="1"/>
  <c r="AI6070" i="1"/>
  <c r="AI6071" i="1"/>
  <c r="AI6072" i="1"/>
  <c r="AI6073" i="1"/>
  <c r="AJ6073" i="1" s="1"/>
  <c r="AI6074" i="1"/>
  <c r="AI6075" i="1"/>
  <c r="AI6076" i="1"/>
  <c r="AI6077" i="1"/>
  <c r="AI6078" i="1"/>
  <c r="AJ6078" i="1" s="1"/>
  <c r="AI6079" i="1"/>
  <c r="AI6080" i="1"/>
  <c r="AI6081" i="1"/>
  <c r="AI6082" i="1"/>
  <c r="AJ6082" i="1" s="1"/>
  <c r="AI6083" i="1"/>
  <c r="AI6084" i="1"/>
  <c r="AI6085" i="1"/>
  <c r="AJ6085" i="1" s="1"/>
  <c r="AI6086" i="1"/>
  <c r="AI6087" i="1"/>
  <c r="AI6088" i="1"/>
  <c r="AI6089" i="1"/>
  <c r="AJ6089" i="1" s="1"/>
  <c r="AI6090" i="1"/>
  <c r="AI6091" i="1"/>
  <c r="AI6092" i="1"/>
  <c r="AI6093" i="1"/>
  <c r="AI6094" i="1"/>
  <c r="AJ6094" i="1" s="1"/>
  <c r="AI6095" i="1"/>
  <c r="AI6096" i="1"/>
  <c r="AI6097" i="1"/>
  <c r="AI6098" i="1"/>
  <c r="AJ6098" i="1" s="1"/>
  <c r="AI6099" i="1"/>
  <c r="AI6100" i="1"/>
  <c r="AI6101" i="1"/>
  <c r="AI6102" i="1"/>
  <c r="AI6103" i="1"/>
  <c r="AI6104" i="1"/>
  <c r="AI6105" i="1"/>
  <c r="AJ6105" i="1" s="1"/>
  <c r="AI6106" i="1"/>
  <c r="AI6107" i="1"/>
  <c r="AI6108" i="1"/>
  <c r="AI6109" i="1"/>
  <c r="AI6110" i="1"/>
  <c r="AJ6110" i="1" s="1"/>
  <c r="AI6111" i="1"/>
  <c r="AI6112" i="1"/>
  <c r="AI6113" i="1"/>
  <c r="AI6114" i="1"/>
  <c r="AJ6114" i="1" s="1"/>
  <c r="AI6115" i="1"/>
  <c r="AI6116" i="1"/>
  <c r="AI6117" i="1"/>
  <c r="AJ6117" i="1" s="1"/>
  <c r="AI6118" i="1"/>
  <c r="AI6119" i="1"/>
  <c r="AI6120" i="1"/>
  <c r="AI6121" i="1"/>
  <c r="AJ6121" i="1" s="1"/>
  <c r="AI6122" i="1"/>
  <c r="AI6123" i="1"/>
  <c r="AI6124" i="1"/>
  <c r="AI6125" i="1"/>
  <c r="AI6126" i="1"/>
  <c r="AJ6126" i="1" s="1"/>
  <c r="AI6127" i="1"/>
  <c r="AI6128" i="1"/>
  <c r="AI6129" i="1"/>
  <c r="AI6130" i="1"/>
  <c r="AJ6130" i="1" s="1"/>
  <c r="AI6131" i="1"/>
  <c r="AI6132" i="1"/>
  <c r="AI6133" i="1"/>
  <c r="AI6134" i="1"/>
  <c r="AI6135" i="1"/>
  <c r="AI6136" i="1"/>
  <c r="AI6137" i="1"/>
  <c r="AJ6137" i="1" s="1"/>
  <c r="AI6138" i="1"/>
  <c r="AI6139" i="1"/>
  <c r="AI6140" i="1"/>
  <c r="AI6141" i="1"/>
  <c r="AI6142" i="1"/>
  <c r="AJ6142" i="1" s="1"/>
  <c r="AI6143" i="1"/>
  <c r="AJ6143" i="1" s="1"/>
  <c r="AI6144" i="1"/>
  <c r="AI6145" i="1"/>
  <c r="AI6146" i="1"/>
  <c r="AJ6146" i="1" s="1"/>
  <c r="AI6147" i="1"/>
  <c r="AI6148" i="1"/>
  <c r="AI6149" i="1"/>
  <c r="AJ6149" i="1" s="1"/>
  <c r="AI6150" i="1"/>
  <c r="AI6151" i="1"/>
  <c r="AI6152" i="1"/>
  <c r="AI6153" i="1"/>
  <c r="AJ6153" i="1" s="1"/>
  <c r="AI6154" i="1"/>
  <c r="AI6155" i="1"/>
  <c r="AI6156" i="1"/>
  <c r="AI6157" i="1"/>
  <c r="AI6158" i="1"/>
  <c r="AI6159" i="1"/>
  <c r="AJ6159" i="1" s="1"/>
  <c r="AI6160" i="1"/>
  <c r="AI6161" i="1"/>
  <c r="AI6162" i="1"/>
  <c r="AJ6162" i="1" s="1"/>
  <c r="AI6163" i="1"/>
  <c r="AI6164" i="1"/>
  <c r="AI6165" i="1"/>
  <c r="AI6166" i="1"/>
  <c r="AI6167" i="1"/>
  <c r="AI6168" i="1"/>
  <c r="AI6169" i="1"/>
  <c r="AJ6169" i="1" s="1"/>
  <c r="AI6170" i="1"/>
  <c r="AI6171" i="1"/>
  <c r="AI6172" i="1"/>
  <c r="AI6173" i="1"/>
  <c r="AI6174" i="1"/>
  <c r="AJ6174" i="1" s="1"/>
  <c r="AI6175" i="1"/>
  <c r="AI6176" i="1"/>
  <c r="AI6177" i="1"/>
  <c r="AI6178" i="1"/>
  <c r="AJ6178" i="1" s="1"/>
  <c r="AI6179" i="1"/>
  <c r="AI6180" i="1"/>
  <c r="AI6181" i="1"/>
  <c r="AJ6181" i="1" s="1"/>
  <c r="AI6182" i="1"/>
  <c r="AI6183" i="1"/>
  <c r="AI6184" i="1"/>
  <c r="AI6185" i="1"/>
  <c r="AI6186" i="1"/>
  <c r="AI6187" i="1"/>
  <c r="AI6188" i="1"/>
  <c r="AI6189" i="1"/>
  <c r="AI6190" i="1"/>
  <c r="AJ6190" i="1" s="1"/>
  <c r="AI6191" i="1"/>
  <c r="AI6192" i="1"/>
  <c r="AI6193" i="1"/>
  <c r="AI6194" i="1"/>
  <c r="AJ6194" i="1" s="1"/>
  <c r="AI6195" i="1"/>
  <c r="AI6196" i="1"/>
  <c r="AI6197" i="1"/>
  <c r="AJ6197" i="1" s="1"/>
  <c r="AI6198" i="1"/>
  <c r="AI6199" i="1"/>
  <c r="AI6200" i="1"/>
  <c r="AI6201" i="1"/>
  <c r="AJ6201" i="1" s="1"/>
  <c r="AI6202" i="1"/>
  <c r="AI6203" i="1"/>
  <c r="AI6204" i="1"/>
  <c r="AI6205" i="1"/>
  <c r="AI6206" i="1"/>
  <c r="AJ6206" i="1" s="1"/>
  <c r="AI6207" i="1"/>
  <c r="AJ6207" i="1" s="1"/>
  <c r="AI6208" i="1"/>
  <c r="AI6209" i="1"/>
  <c r="AI6210" i="1"/>
  <c r="AJ6210" i="1" s="1"/>
  <c r="AI6211" i="1"/>
  <c r="AI6212" i="1"/>
  <c r="AI6213" i="1"/>
  <c r="AJ6213" i="1" s="1"/>
  <c r="AI6214" i="1"/>
  <c r="AI6215" i="1"/>
  <c r="AI6216" i="1"/>
  <c r="AI6217" i="1"/>
  <c r="AJ6217" i="1" s="1"/>
  <c r="AI6218" i="1"/>
  <c r="AI6219" i="1"/>
  <c r="AI6220" i="1"/>
  <c r="AI6221" i="1"/>
  <c r="AI6222" i="1"/>
  <c r="AJ6222" i="1" s="1"/>
  <c r="AI6223" i="1"/>
  <c r="AI6224" i="1"/>
  <c r="AI6225" i="1"/>
  <c r="AI6226" i="1"/>
  <c r="AJ6226" i="1" s="1"/>
  <c r="AI6227" i="1"/>
  <c r="AI6228" i="1"/>
  <c r="AI6229" i="1"/>
  <c r="AJ6229" i="1" s="1"/>
  <c r="AI6230" i="1"/>
  <c r="AI6231" i="1"/>
  <c r="AI6232" i="1"/>
  <c r="AI6233" i="1"/>
  <c r="AJ6233" i="1" s="1"/>
  <c r="AI6234" i="1"/>
  <c r="AI6235" i="1"/>
  <c r="AI6236" i="1"/>
  <c r="AI6237" i="1"/>
  <c r="AI6238" i="1"/>
  <c r="AJ6238" i="1" s="1"/>
  <c r="AI6239" i="1"/>
  <c r="AI6240" i="1"/>
  <c r="AI6241" i="1"/>
  <c r="AI6242" i="1"/>
  <c r="AJ6242" i="1" s="1"/>
  <c r="AI6243" i="1"/>
  <c r="AI6244" i="1"/>
  <c r="AI6245" i="1"/>
  <c r="AJ6245" i="1" s="1"/>
  <c r="AI6246" i="1"/>
  <c r="AI6247" i="1"/>
  <c r="AI6248" i="1"/>
  <c r="AI6249" i="1"/>
  <c r="AJ6249" i="1" s="1"/>
  <c r="AI6250" i="1"/>
  <c r="AI6251" i="1"/>
  <c r="AI6252" i="1"/>
  <c r="AI6253" i="1"/>
  <c r="AI6254" i="1"/>
  <c r="AJ6254" i="1" s="1"/>
  <c r="AI6255" i="1"/>
  <c r="AI6256" i="1"/>
  <c r="AI6257" i="1"/>
  <c r="AI6258" i="1"/>
  <c r="AJ6258" i="1" s="1"/>
  <c r="AI6259" i="1"/>
  <c r="AI6260" i="1"/>
  <c r="AI6261" i="1"/>
  <c r="AJ6261" i="1" s="1"/>
  <c r="AI6262" i="1"/>
  <c r="AI6263" i="1"/>
  <c r="AI6264" i="1"/>
  <c r="AI6265" i="1"/>
  <c r="AJ6265" i="1" s="1"/>
  <c r="AI6266" i="1"/>
  <c r="AI6267" i="1"/>
  <c r="AI6268" i="1"/>
  <c r="AI6269" i="1"/>
  <c r="AI6270" i="1"/>
  <c r="AI6271" i="1"/>
  <c r="AJ6271" i="1" s="1"/>
  <c r="AI6272" i="1"/>
  <c r="AI6273" i="1"/>
  <c r="AI6274" i="1"/>
  <c r="AJ6274" i="1" s="1"/>
  <c r="AI6275" i="1"/>
  <c r="AI6276" i="1"/>
  <c r="AI6277" i="1"/>
  <c r="AJ6277" i="1" s="1"/>
  <c r="AI6278" i="1"/>
  <c r="AI6279" i="1"/>
  <c r="AI6280" i="1"/>
  <c r="AI6281" i="1"/>
  <c r="AI6282" i="1"/>
  <c r="AI6283" i="1"/>
  <c r="AI6284" i="1"/>
  <c r="AI6285" i="1"/>
  <c r="AI6286" i="1"/>
  <c r="AJ6286" i="1" s="1"/>
  <c r="AI6287" i="1"/>
  <c r="AI6288" i="1"/>
  <c r="AI6289" i="1"/>
  <c r="AI6290" i="1"/>
  <c r="AJ6290" i="1" s="1"/>
  <c r="AI6291" i="1"/>
  <c r="AI6292" i="1"/>
  <c r="AI6293" i="1"/>
  <c r="AJ6293" i="1" s="1"/>
  <c r="AI6294" i="1"/>
  <c r="AI6295" i="1"/>
  <c r="AI6296" i="1"/>
  <c r="AI6297" i="1"/>
  <c r="AJ6297" i="1" s="1"/>
  <c r="AI6298" i="1"/>
  <c r="AI6299" i="1"/>
  <c r="AI6300" i="1"/>
  <c r="AI6301" i="1"/>
  <c r="AI6302" i="1"/>
  <c r="AJ6302" i="1" s="1"/>
  <c r="AI6303" i="1"/>
  <c r="AJ6303" i="1" s="1"/>
  <c r="AI6304" i="1"/>
  <c r="AI6305" i="1"/>
  <c r="AI6306" i="1"/>
  <c r="AJ6306" i="1" s="1"/>
  <c r="AI6307" i="1"/>
  <c r="AI6308" i="1"/>
  <c r="AI6309" i="1"/>
  <c r="AJ6309" i="1" s="1"/>
  <c r="AI6310" i="1"/>
  <c r="AI6311" i="1"/>
  <c r="AI6312" i="1"/>
  <c r="AI6313" i="1"/>
  <c r="AJ6313" i="1" s="1"/>
  <c r="AI6314" i="1"/>
  <c r="AI6315" i="1"/>
  <c r="AI6316" i="1"/>
  <c r="AI6317" i="1"/>
  <c r="AI6318" i="1"/>
  <c r="AJ6318" i="1" s="1"/>
  <c r="AI6319" i="1"/>
  <c r="AI6320" i="1"/>
  <c r="AI6321" i="1"/>
  <c r="AI6322" i="1"/>
  <c r="AJ6322" i="1" s="1"/>
  <c r="AI6323" i="1"/>
  <c r="AI6324" i="1"/>
  <c r="AI6325" i="1"/>
  <c r="AJ6325" i="1" s="1"/>
  <c r="AI6326" i="1"/>
  <c r="AI6327" i="1"/>
  <c r="AI6328" i="1"/>
  <c r="AI6329" i="1"/>
  <c r="AJ6329" i="1" s="1"/>
  <c r="AI6330" i="1"/>
  <c r="AI6331" i="1"/>
  <c r="AI6332" i="1"/>
  <c r="AI6333" i="1"/>
  <c r="AI6334" i="1"/>
  <c r="AJ6334" i="1" s="1"/>
  <c r="AI6335" i="1"/>
  <c r="AI6336" i="1"/>
  <c r="AI6337" i="1"/>
  <c r="AI6338" i="1"/>
  <c r="AJ6338" i="1" s="1"/>
  <c r="AI6339" i="1"/>
  <c r="AI6340" i="1"/>
  <c r="AI6341" i="1"/>
  <c r="AJ6341" i="1" s="1"/>
  <c r="AI6342" i="1"/>
  <c r="AI6343" i="1"/>
  <c r="AI6344" i="1"/>
  <c r="AI6345" i="1"/>
  <c r="AJ6345" i="1" s="1"/>
  <c r="AI6346" i="1"/>
  <c r="AI6347" i="1"/>
  <c r="AI6348" i="1"/>
  <c r="AI6349" i="1"/>
  <c r="AI6350" i="1"/>
  <c r="AJ6350" i="1" s="1"/>
  <c r="AI6351" i="1"/>
  <c r="AI6352" i="1"/>
  <c r="AI6353" i="1"/>
  <c r="AI6354" i="1"/>
  <c r="AJ6354" i="1" s="1"/>
  <c r="AI6355" i="1"/>
  <c r="AI6356" i="1"/>
  <c r="AI6357" i="1"/>
  <c r="AJ6357" i="1" s="1"/>
  <c r="AI6358" i="1"/>
  <c r="AI6359" i="1"/>
  <c r="AI6360" i="1"/>
  <c r="AI6361" i="1"/>
  <c r="AJ6361" i="1" s="1"/>
  <c r="AI6362" i="1"/>
  <c r="AI6363" i="1"/>
  <c r="AI6364" i="1"/>
  <c r="AI6365" i="1"/>
  <c r="AI6366" i="1"/>
  <c r="AJ6366" i="1" s="1"/>
  <c r="AI6367" i="1"/>
  <c r="AJ6367" i="1" s="1"/>
  <c r="AI6368" i="1"/>
  <c r="AI6369" i="1"/>
  <c r="AI6370" i="1"/>
  <c r="AJ6370" i="1" s="1"/>
  <c r="AI6371" i="1"/>
  <c r="AI6372" i="1"/>
  <c r="AI6373" i="1"/>
  <c r="AJ6373" i="1" s="1"/>
  <c r="AI6374" i="1"/>
  <c r="AI6375" i="1"/>
  <c r="AI6376" i="1"/>
  <c r="AI6377" i="1"/>
  <c r="AJ6377" i="1" s="1"/>
  <c r="AI6378" i="1"/>
  <c r="AI6379" i="1"/>
  <c r="AI6380" i="1"/>
  <c r="AI6381" i="1"/>
  <c r="AI6382" i="1"/>
  <c r="AJ6382" i="1" s="1"/>
  <c r="AI6383" i="1"/>
  <c r="AI6384" i="1"/>
  <c r="AI6385" i="1"/>
  <c r="AI6386" i="1"/>
  <c r="AJ6386" i="1" s="1"/>
  <c r="AI6387" i="1"/>
  <c r="AI6388" i="1"/>
  <c r="AI6389" i="1"/>
  <c r="AI6390" i="1"/>
  <c r="AI6391" i="1"/>
  <c r="AI6392" i="1"/>
  <c r="AI6393" i="1"/>
  <c r="AJ6393" i="1" s="1"/>
  <c r="AI6394" i="1"/>
  <c r="AI6395" i="1"/>
  <c r="AI6396" i="1"/>
  <c r="AI6397" i="1"/>
  <c r="AI6398" i="1"/>
  <c r="AJ6398" i="1" s="1"/>
  <c r="AI6399" i="1"/>
  <c r="AI6400" i="1"/>
  <c r="AI6401" i="1"/>
  <c r="AI6402" i="1"/>
  <c r="AJ6402" i="1" s="1"/>
  <c r="AI6403" i="1"/>
  <c r="AI6404" i="1"/>
  <c r="AI6405" i="1"/>
  <c r="AJ6405" i="1" s="1"/>
  <c r="AI6406" i="1"/>
  <c r="AI6407" i="1"/>
  <c r="AI6408" i="1"/>
  <c r="AI6409" i="1"/>
  <c r="AJ6409" i="1" s="1"/>
  <c r="AI6410" i="1"/>
  <c r="AI6411" i="1"/>
  <c r="AI6412" i="1"/>
  <c r="AI6413" i="1"/>
  <c r="AI6414" i="1"/>
  <c r="AI6415" i="1"/>
  <c r="AJ6415" i="1" s="1"/>
  <c r="AI6416" i="1"/>
  <c r="AI6417" i="1"/>
  <c r="AI6418" i="1"/>
  <c r="AJ6418" i="1" s="1"/>
  <c r="AI6419" i="1"/>
  <c r="AI6420" i="1"/>
  <c r="AI6421" i="1"/>
  <c r="AI6422" i="1"/>
  <c r="AI6423" i="1"/>
  <c r="AI6424" i="1"/>
  <c r="AI6425" i="1"/>
  <c r="AJ6425" i="1" s="1"/>
  <c r="AI6426" i="1"/>
  <c r="AI6427" i="1"/>
  <c r="AI6428" i="1"/>
  <c r="AI6429" i="1"/>
  <c r="AI6430" i="1"/>
  <c r="AJ6430" i="1" s="1"/>
  <c r="AI6431" i="1"/>
  <c r="AJ6431" i="1" s="1"/>
  <c r="AI6432" i="1"/>
  <c r="AI6433" i="1"/>
  <c r="AI6434" i="1"/>
  <c r="AJ6434" i="1" s="1"/>
  <c r="AI6435" i="1"/>
  <c r="AI6436" i="1"/>
  <c r="AI6437" i="1"/>
  <c r="AJ6437" i="1" s="1"/>
  <c r="AI6438" i="1"/>
  <c r="AI6439" i="1"/>
  <c r="AI6440" i="1"/>
  <c r="AI6441" i="1"/>
  <c r="AJ6441" i="1" s="1"/>
  <c r="AI6442" i="1"/>
  <c r="AI6443" i="1"/>
  <c r="AI6444" i="1"/>
  <c r="AI6445" i="1"/>
  <c r="AI6446" i="1"/>
  <c r="AJ6446" i="1" s="1"/>
  <c r="AI6447" i="1"/>
  <c r="AI6448" i="1"/>
  <c r="AI6449" i="1"/>
  <c r="AI6450" i="1"/>
  <c r="AJ6450" i="1" s="1"/>
  <c r="AI6451" i="1"/>
  <c r="AI6452" i="1"/>
  <c r="AI6453" i="1"/>
  <c r="AJ6453" i="1" s="1"/>
  <c r="AI6454" i="1"/>
  <c r="AI6455" i="1"/>
  <c r="AI6456" i="1"/>
  <c r="AI6457" i="1"/>
  <c r="AJ6457" i="1" s="1"/>
  <c r="AI6458" i="1"/>
  <c r="AI6459" i="1"/>
  <c r="AI6460" i="1"/>
  <c r="AI6461" i="1"/>
  <c r="AI6462" i="1"/>
  <c r="AJ6462" i="1" s="1"/>
  <c r="AI6463" i="1"/>
  <c r="AI6464" i="1"/>
  <c r="AI6465" i="1"/>
  <c r="AI6466" i="1"/>
  <c r="AJ6466" i="1" s="1"/>
  <c r="AI6467" i="1"/>
  <c r="AI6468" i="1"/>
  <c r="AI6469" i="1"/>
  <c r="AJ6469" i="1" s="1"/>
  <c r="AI6470" i="1"/>
  <c r="AI6471" i="1"/>
  <c r="AI6472" i="1"/>
  <c r="AI6473" i="1"/>
  <c r="AJ6473" i="1" s="1"/>
  <c r="AI6474" i="1"/>
  <c r="AI6475" i="1"/>
  <c r="AI6476" i="1"/>
  <c r="AI6477" i="1"/>
  <c r="AI6478" i="1"/>
  <c r="AJ6478" i="1" s="1"/>
  <c r="AI6479" i="1"/>
  <c r="AJ6479" i="1" s="1"/>
  <c r="AI6480" i="1"/>
  <c r="AI6481" i="1"/>
  <c r="AI6482" i="1"/>
  <c r="AJ6482" i="1" s="1"/>
  <c r="AI6483" i="1"/>
  <c r="AI6484" i="1"/>
  <c r="AI6485" i="1"/>
  <c r="AJ6485" i="1" s="1"/>
  <c r="AI6486" i="1"/>
  <c r="AI6487" i="1"/>
  <c r="AI6488" i="1"/>
  <c r="AI6489" i="1"/>
  <c r="AJ6489" i="1" s="1"/>
  <c r="AI6490" i="1"/>
  <c r="AI6491" i="1"/>
  <c r="AI6492" i="1"/>
  <c r="AI6493" i="1"/>
  <c r="AI6494" i="1"/>
  <c r="AJ6494" i="1" s="1"/>
  <c r="AI6495" i="1"/>
  <c r="AI6496" i="1"/>
  <c r="AI6497" i="1"/>
  <c r="AI6498" i="1"/>
  <c r="AJ6498" i="1" s="1"/>
  <c r="AI6499" i="1"/>
  <c r="AI6500" i="1"/>
  <c r="AI6501" i="1"/>
  <c r="AJ6501" i="1" s="1"/>
  <c r="AI6502" i="1"/>
  <c r="AI6503" i="1"/>
  <c r="AI6504" i="1"/>
  <c r="AI6505" i="1"/>
  <c r="AJ6505" i="1" s="1"/>
  <c r="AI6506" i="1"/>
  <c r="AI6507" i="1"/>
  <c r="AI6508" i="1"/>
  <c r="AI6509" i="1"/>
  <c r="AI6510" i="1"/>
  <c r="AJ6510" i="1" s="1"/>
  <c r="AI6511" i="1"/>
  <c r="AJ6511" i="1" s="1"/>
  <c r="AI6512" i="1"/>
  <c r="AI6513" i="1"/>
  <c r="AI6514" i="1"/>
  <c r="AJ6514" i="1" s="1"/>
  <c r="AI6515" i="1"/>
  <c r="AI6516" i="1"/>
  <c r="AI6517" i="1"/>
  <c r="AJ6517" i="1" s="1"/>
  <c r="AI6518" i="1"/>
  <c r="AI6519" i="1"/>
  <c r="AI6520" i="1"/>
  <c r="AI6521" i="1"/>
  <c r="AJ6521" i="1" s="1"/>
  <c r="AI6522" i="1"/>
  <c r="AI6523" i="1"/>
  <c r="AI6524" i="1"/>
  <c r="AI6525" i="1"/>
  <c r="AI6526" i="1"/>
  <c r="AJ6526" i="1" s="1"/>
  <c r="AI6527" i="1"/>
  <c r="AI6528" i="1"/>
  <c r="AI6529" i="1"/>
  <c r="AI6530" i="1"/>
  <c r="AJ6530" i="1" s="1"/>
  <c r="AI6531" i="1"/>
  <c r="AI6532" i="1"/>
  <c r="AI6533" i="1"/>
  <c r="AJ6533" i="1" s="1"/>
  <c r="AI6534" i="1"/>
  <c r="AI6535" i="1"/>
  <c r="AI6536" i="1"/>
  <c r="AI6537" i="1"/>
  <c r="AJ6537" i="1" s="1"/>
  <c r="AI6538" i="1"/>
  <c r="AI6539" i="1"/>
  <c r="AI6540" i="1"/>
  <c r="AI6541" i="1"/>
  <c r="AI6542" i="1"/>
  <c r="AJ6542" i="1" s="1"/>
  <c r="AI6543" i="1"/>
  <c r="AJ6543" i="1" s="1"/>
  <c r="AI6544" i="1"/>
  <c r="AI6545" i="1"/>
  <c r="AI6546" i="1"/>
  <c r="AJ6546" i="1" s="1"/>
  <c r="AI6547" i="1"/>
  <c r="AI6548" i="1"/>
  <c r="AI6549" i="1"/>
  <c r="AJ6549" i="1" s="1"/>
  <c r="AI6550" i="1"/>
  <c r="AI6551" i="1"/>
  <c r="AI6552" i="1"/>
  <c r="AI6553" i="1"/>
  <c r="AJ6553" i="1" s="1"/>
  <c r="AI6554" i="1"/>
  <c r="AI6555" i="1"/>
  <c r="AI6556" i="1"/>
  <c r="AI6557" i="1"/>
  <c r="AI6558" i="1"/>
  <c r="AI6559" i="1"/>
  <c r="AI6560" i="1"/>
  <c r="AI6561" i="1"/>
  <c r="AI6562" i="1"/>
  <c r="AJ6562" i="1" s="1"/>
  <c r="AI6563" i="1"/>
  <c r="AI6564" i="1"/>
  <c r="AI6565" i="1"/>
  <c r="AJ6565" i="1" s="1"/>
  <c r="AI6566" i="1"/>
  <c r="AI6567" i="1"/>
  <c r="AI6568" i="1"/>
  <c r="AI6569" i="1"/>
  <c r="AJ6569" i="1" s="1"/>
  <c r="AI6570" i="1"/>
  <c r="AI6571" i="1"/>
  <c r="AI6572" i="1"/>
  <c r="AI6573" i="1"/>
  <c r="AI6574" i="1"/>
  <c r="AJ6574" i="1" s="1"/>
  <c r="AI6575" i="1"/>
  <c r="AJ6575" i="1" s="1"/>
  <c r="AI6576" i="1"/>
  <c r="AI6577" i="1"/>
  <c r="AI6578" i="1"/>
  <c r="AJ6578" i="1" s="1"/>
  <c r="AI6579" i="1"/>
  <c r="AI6580" i="1"/>
  <c r="AI6581" i="1"/>
  <c r="AJ6581" i="1" s="1"/>
  <c r="AI6582" i="1"/>
  <c r="AI6583" i="1"/>
  <c r="AI6584" i="1"/>
  <c r="AI6585" i="1"/>
  <c r="AJ6585" i="1" s="1"/>
  <c r="AI6586" i="1"/>
  <c r="AI6587" i="1"/>
  <c r="AI6588" i="1"/>
  <c r="AI6589" i="1"/>
  <c r="AI6590" i="1"/>
  <c r="AJ6590" i="1" s="1"/>
  <c r="AI6591" i="1"/>
  <c r="AI6592" i="1"/>
  <c r="AI6593" i="1"/>
  <c r="AI6594" i="1"/>
  <c r="AJ6594" i="1" s="1"/>
  <c r="AI6595" i="1"/>
  <c r="AI6596" i="1"/>
  <c r="AI6597" i="1"/>
  <c r="AJ6597" i="1" s="1"/>
  <c r="AI6598" i="1"/>
  <c r="AI6599" i="1"/>
  <c r="AI6600" i="1"/>
  <c r="AI6601" i="1"/>
  <c r="AJ6601" i="1" s="1"/>
  <c r="AI6602" i="1"/>
  <c r="AI6603" i="1"/>
  <c r="AI6604" i="1"/>
  <c r="AI6605" i="1"/>
  <c r="AI6606" i="1"/>
  <c r="AJ6606" i="1" s="1"/>
  <c r="AI6607" i="1"/>
  <c r="AI6608" i="1"/>
  <c r="AI6609" i="1"/>
  <c r="AI6610" i="1"/>
  <c r="AJ6610" i="1" s="1"/>
  <c r="AI6611" i="1"/>
  <c r="AI6612" i="1"/>
  <c r="AI6613" i="1"/>
  <c r="AJ6613" i="1" s="1"/>
  <c r="AI6614" i="1"/>
  <c r="AI6615" i="1"/>
  <c r="AI6616" i="1"/>
  <c r="AI6617" i="1"/>
  <c r="AJ6617" i="1" s="1"/>
  <c r="AI6618" i="1"/>
  <c r="AI6619" i="1"/>
  <c r="AI6620" i="1"/>
  <c r="AI6621" i="1"/>
  <c r="AI6622" i="1"/>
  <c r="AJ6622" i="1" s="1"/>
  <c r="AI6623" i="1"/>
  <c r="AJ6623" i="1" s="1"/>
  <c r="AI6624" i="1"/>
  <c r="AI6625" i="1"/>
  <c r="AI6626" i="1"/>
  <c r="AJ6626" i="1" s="1"/>
  <c r="AI6627" i="1"/>
  <c r="AI6628" i="1"/>
  <c r="AI6629" i="1"/>
  <c r="AJ6629" i="1" s="1"/>
  <c r="AI6630" i="1"/>
  <c r="AI6631" i="1"/>
  <c r="AI6632" i="1"/>
  <c r="AI6633" i="1"/>
  <c r="AJ6633" i="1" s="1"/>
  <c r="AI6634" i="1"/>
  <c r="AI6635" i="1"/>
  <c r="AI6636" i="1"/>
  <c r="AI6637" i="1"/>
  <c r="AI6638" i="1"/>
  <c r="AJ6638" i="1" s="1"/>
  <c r="AI6639" i="1"/>
  <c r="AI6640" i="1"/>
  <c r="AI6641" i="1"/>
  <c r="AI6642" i="1"/>
  <c r="AJ6642" i="1" s="1"/>
  <c r="AI6643" i="1"/>
  <c r="AI6644" i="1"/>
  <c r="AI6645" i="1"/>
  <c r="AJ6645" i="1" s="1"/>
  <c r="AI6646" i="1"/>
  <c r="AI6647" i="1"/>
  <c r="AI6648" i="1"/>
  <c r="AI6649" i="1"/>
  <c r="AJ6649" i="1" s="1"/>
  <c r="AI6650" i="1"/>
  <c r="AI6651" i="1"/>
  <c r="AI6652" i="1"/>
  <c r="AI6653" i="1"/>
  <c r="AI6654" i="1"/>
  <c r="AJ6654" i="1" s="1"/>
  <c r="AI6655" i="1"/>
  <c r="AI6656" i="1"/>
  <c r="AI6657" i="1"/>
  <c r="AI6658" i="1"/>
  <c r="AJ6658" i="1" s="1"/>
  <c r="AI6659" i="1"/>
  <c r="AI6660" i="1"/>
  <c r="AI6661" i="1"/>
  <c r="AJ6661" i="1" s="1"/>
  <c r="AI6662" i="1"/>
  <c r="AI6663" i="1"/>
  <c r="AI6664" i="1"/>
  <c r="AI6665" i="1"/>
  <c r="AI6666" i="1"/>
  <c r="AI6667" i="1"/>
  <c r="AI6668" i="1"/>
  <c r="AI6669" i="1"/>
  <c r="AI6670" i="1"/>
  <c r="AJ6670" i="1" s="1"/>
  <c r="AI6671" i="1"/>
  <c r="AI6672" i="1"/>
  <c r="AI6673" i="1"/>
  <c r="AI6674" i="1"/>
  <c r="AJ6674" i="1" s="1"/>
  <c r="AI6675" i="1"/>
  <c r="AI6676" i="1"/>
  <c r="AI6677" i="1"/>
  <c r="AJ6677" i="1" s="1"/>
  <c r="AI6678" i="1"/>
  <c r="AI6679" i="1"/>
  <c r="AI6680" i="1"/>
  <c r="AI6681" i="1"/>
  <c r="AJ6681" i="1" s="1"/>
  <c r="AI6682" i="1"/>
  <c r="AI6683" i="1"/>
  <c r="AI6684" i="1"/>
  <c r="AI6685" i="1"/>
  <c r="AI6686" i="1"/>
  <c r="AJ6686" i="1" s="1"/>
  <c r="AI6687" i="1"/>
  <c r="AJ6687" i="1" s="1"/>
  <c r="AI6688" i="1"/>
  <c r="AI6689" i="1"/>
  <c r="AI6690" i="1"/>
  <c r="AJ6690" i="1" s="1"/>
  <c r="AI6691" i="1"/>
  <c r="AI6692" i="1"/>
  <c r="AI6693" i="1"/>
  <c r="AJ6693" i="1" s="1"/>
  <c r="AI6694" i="1"/>
  <c r="AI6695" i="1"/>
  <c r="AI6696" i="1"/>
  <c r="AI6697" i="1"/>
  <c r="AJ6697" i="1" s="1"/>
  <c r="AI6698" i="1"/>
  <c r="AI6699" i="1"/>
  <c r="AI6700" i="1"/>
  <c r="AI6701" i="1"/>
  <c r="AI6702" i="1"/>
  <c r="AJ6702" i="1" s="1"/>
  <c r="AI6703" i="1"/>
  <c r="AI6704" i="1"/>
  <c r="AI6705" i="1"/>
  <c r="AI6706" i="1"/>
  <c r="AJ6706" i="1" s="1"/>
  <c r="AI6707" i="1"/>
  <c r="AI6708" i="1"/>
  <c r="AI6709" i="1"/>
  <c r="AI6710" i="1"/>
  <c r="AI6711" i="1"/>
  <c r="AI6712" i="1"/>
  <c r="AI6713" i="1"/>
  <c r="AJ6713" i="1" s="1"/>
  <c r="AI6714" i="1"/>
  <c r="AI6715" i="1"/>
  <c r="AI6716" i="1"/>
  <c r="AI6717" i="1"/>
  <c r="AI6718" i="1"/>
  <c r="AJ6718" i="1" s="1"/>
  <c r="AI6719" i="1"/>
  <c r="AI6720" i="1"/>
  <c r="AI6721" i="1"/>
  <c r="AI6722" i="1"/>
  <c r="AJ6722" i="1" s="1"/>
  <c r="AI6723" i="1"/>
  <c r="AI6724" i="1"/>
  <c r="AI6725" i="1"/>
  <c r="AJ6725" i="1" s="1"/>
  <c r="AI6726" i="1"/>
  <c r="AI6727" i="1"/>
  <c r="AI6728" i="1"/>
  <c r="AI6729" i="1"/>
  <c r="AJ6729" i="1" s="1"/>
  <c r="AI6730" i="1"/>
  <c r="AI6731" i="1"/>
  <c r="AI6732" i="1"/>
  <c r="AI6733" i="1"/>
  <c r="AI6734" i="1"/>
  <c r="AJ6734" i="1" s="1"/>
  <c r="AI6735" i="1"/>
  <c r="AI6736" i="1"/>
  <c r="AI6737" i="1"/>
  <c r="AI6738" i="1"/>
  <c r="AJ6738" i="1" s="1"/>
  <c r="AI6739" i="1"/>
  <c r="AI6740" i="1"/>
  <c r="AI6741" i="1"/>
  <c r="AI6742" i="1"/>
  <c r="AI6743" i="1"/>
  <c r="AI6744" i="1"/>
  <c r="AI6745" i="1"/>
  <c r="AI6746" i="1"/>
  <c r="AI6747" i="1"/>
  <c r="AI6748" i="1"/>
  <c r="AI6749" i="1"/>
  <c r="AI6750" i="1"/>
  <c r="AJ6750" i="1" s="1"/>
  <c r="AI6751" i="1"/>
  <c r="AI6752" i="1"/>
  <c r="AI6753" i="1"/>
  <c r="AI6754" i="1"/>
  <c r="AJ6754" i="1" s="1"/>
  <c r="AI6755" i="1"/>
  <c r="AI6756" i="1"/>
  <c r="AI6757" i="1"/>
  <c r="AJ6757" i="1" s="1"/>
  <c r="AI6758" i="1"/>
  <c r="AI6759" i="1"/>
  <c r="AI6760" i="1"/>
  <c r="AI6761" i="1"/>
  <c r="AJ6761" i="1" s="1"/>
  <c r="AI6762" i="1"/>
  <c r="AI6763" i="1"/>
  <c r="AI6764" i="1"/>
  <c r="AI6765" i="1"/>
  <c r="AI6766" i="1"/>
  <c r="AJ6766" i="1" s="1"/>
  <c r="AI6767" i="1"/>
  <c r="AJ6767" i="1" s="1"/>
  <c r="AI6768" i="1"/>
  <c r="AI6769" i="1"/>
  <c r="AI6770" i="1"/>
  <c r="AJ6770" i="1" s="1"/>
  <c r="AI6771" i="1"/>
  <c r="AI6772" i="1"/>
  <c r="AI6773" i="1"/>
  <c r="AI6774" i="1"/>
  <c r="AI6775" i="1"/>
  <c r="AI6776" i="1"/>
  <c r="AI6777" i="1"/>
  <c r="AJ6777" i="1" s="1"/>
  <c r="AI6778" i="1"/>
  <c r="AI6779" i="1"/>
  <c r="AI6780" i="1"/>
  <c r="AI6781" i="1"/>
  <c r="AI6782" i="1"/>
  <c r="AJ6782" i="1" s="1"/>
  <c r="AI6783" i="1"/>
  <c r="AJ6783" i="1" s="1"/>
  <c r="AI6784" i="1"/>
  <c r="AI6785" i="1"/>
  <c r="AI6786" i="1"/>
  <c r="AJ6786" i="1" s="1"/>
  <c r="AI6787" i="1"/>
  <c r="AI6788" i="1"/>
  <c r="AI6789" i="1"/>
  <c r="AJ6789" i="1" s="1"/>
  <c r="AI6790" i="1"/>
  <c r="AI6791" i="1"/>
  <c r="AI6792" i="1"/>
  <c r="AI6793" i="1"/>
  <c r="AJ6793" i="1" s="1"/>
  <c r="AI6794" i="1"/>
  <c r="AI6795" i="1"/>
  <c r="AI6796" i="1"/>
  <c r="AI6797" i="1"/>
  <c r="AI6798" i="1"/>
  <c r="AJ6798" i="1" s="1"/>
  <c r="AI6799" i="1"/>
  <c r="AI6800" i="1"/>
  <c r="AI6801" i="1"/>
  <c r="AI6802" i="1"/>
  <c r="AJ6802" i="1" s="1"/>
  <c r="AI6803" i="1"/>
  <c r="AI6804" i="1"/>
  <c r="AI6805" i="1"/>
  <c r="AI6806" i="1"/>
  <c r="AI6807" i="1"/>
  <c r="AI6808" i="1"/>
  <c r="AI6809" i="1"/>
  <c r="AJ6809" i="1" s="1"/>
  <c r="AI6810" i="1"/>
  <c r="AI6811" i="1"/>
  <c r="AI6812" i="1"/>
  <c r="AI6813" i="1"/>
  <c r="AI6814" i="1"/>
  <c r="AJ6814" i="1" s="1"/>
  <c r="AI6815" i="1"/>
  <c r="AI6816" i="1"/>
  <c r="AI6817" i="1"/>
  <c r="AI6818" i="1"/>
  <c r="AJ6818" i="1" s="1"/>
  <c r="AI6819" i="1"/>
  <c r="AI6820" i="1"/>
  <c r="AI6821" i="1"/>
  <c r="AJ6821" i="1" s="1"/>
  <c r="AI6822" i="1"/>
  <c r="AI6823" i="1"/>
  <c r="AI6824" i="1"/>
  <c r="AI6825" i="1"/>
  <c r="AI6826" i="1"/>
  <c r="AI6827" i="1"/>
  <c r="AI6828" i="1"/>
  <c r="AI6829" i="1"/>
  <c r="AI6830" i="1"/>
  <c r="AJ6830" i="1" s="1"/>
  <c r="AI6831" i="1"/>
  <c r="AJ6831" i="1" s="1"/>
  <c r="AI6832" i="1"/>
  <c r="AI6833" i="1"/>
  <c r="AI6834" i="1"/>
  <c r="AJ6834" i="1" s="1"/>
  <c r="AI6835" i="1"/>
  <c r="AI6836" i="1"/>
  <c r="AI6837" i="1"/>
  <c r="AI6838" i="1"/>
  <c r="AI6839" i="1"/>
  <c r="AI6840" i="1"/>
  <c r="AI6841" i="1"/>
  <c r="AJ6841" i="1" s="1"/>
  <c r="AI6842" i="1"/>
  <c r="AI6843" i="1"/>
  <c r="AI6844" i="1"/>
  <c r="AI6845" i="1"/>
  <c r="AI6846" i="1"/>
  <c r="AJ6846" i="1" s="1"/>
  <c r="AI6847" i="1"/>
  <c r="AI6848" i="1"/>
  <c r="AI6849" i="1"/>
  <c r="AI6850" i="1"/>
  <c r="AJ6850" i="1" s="1"/>
  <c r="AI6851" i="1"/>
  <c r="AI6852" i="1"/>
  <c r="AI6853" i="1"/>
  <c r="AJ6853" i="1" s="1"/>
  <c r="AI6854" i="1"/>
  <c r="AI6855" i="1"/>
  <c r="AI6856" i="1"/>
  <c r="AI6857" i="1"/>
  <c r="AI6858" i="1"/>
  <c r="AI6859" i="1"/>
  <c r="AI6860" i="1"/>
  <c r="AI6861" i="1"/>
  <c r="AI6862" i="1"/>
  <c r="AJ6862" i="1" s="1"/>
  <c r="AI6863" i="1"/>
  <c r="AJ6863" i="1" s="1"/>
  <c r="AI6864" i="1"/>
  <c r="AJ6864" i="1" s="1"/>
  <c r="AI6865" i="1"/>
  <c r="AI6866" i="1"/>
  <c r="AJ6866" i="1" s="1"/>
  <c r="AI6867" i="1"/>
  <c r="AI6868" i="1"/>
  <c r="AI6869" i="1"/>
  <c r="AI6870" i="1"/>
  <c r="AI6871" i="1"/>
  <c r="AI6872" i="1"/>
  <c r="AI6873" i="1"/>
  <c r="AJ6873" i="1" s="1"/>
  <c r="AI6874" i="1"/>
  <c r="AI6875" i="1"/>
  <c r="AI6876" i="1"/>
  <c r="AI6877" i="1"/>
  <c r="AI6878" i="1"/>
  <c r="AJ6878" i="1" s="1"/>
  <c r="AI6879" i="1"/>
  <c r="AI6880" i="1"/>
  <c r="AI6881" i="1"/>
  <c r="AI6882" i="1"/>
  <c r="AJ6882" i="1" s="1"/>
  <c r="AI6883" i="1"/>
  <c r="AI6884" i="1"/>
  <c r="AI6885" i="1"/>
  <c r="AJ6885" i="1" s="1"/>
  <c r="AI6886" i="1"/>
  <c r="AI6887" i="1"/>
  <c r="AI6888" i="1"/>
  <c r="AI6889" i="1"/>
  <c r="AJ6889" i="1" s="1"/>
  <c r="AI6890" i="1"/>
  <c r="AI6891" i="1"/>
  <c r="AI6892" i="1"/>
  <c r="AI6893" i="1"/>
  <c r="AI6894" i="1"/>
  <c r="AJ6894" i="1" s="1"/>
  <c r="AI6895" i="1"/>
  <c r="AJ6895" i="1" s="1"/>
  <c r="AI6896" i="1"/>
  <c r="AI6897" i="1"/>
  <c r="AI6898" i="1"/>
  <c r="AJ6898" i="1" s="1"/>
  <c r="AI6899" i="1"/>
  <c r="AI6900" i="1"/>
  <c r="AI6901" i="1"/>
  <c r="AI6902" i="1"/>
  <c r="AI6903" i="1"/>
  <c r="AI6904" i="1"/>
  <c r="AI6905" i="1"/>
  <c r="AI6906" i="1"/>
  <c r="AI6907" i="1"/>
  <c r="AI6908" i="1"/>
  <c r="AI6909" i="1"/>
  <c r="AI6910" i="1"/>
  <c r="AJ6910" i="1" s="1"/>
  <c r="AI6911" i="1"/>
  <c r="AI6912" i="1"/>
  <c r="AI6913" i="1"/>
  <c r="AI6914" i="1"/>
  <c r="AJ6914" i="1" s="1"/>
  <c r="AI6915" i="1"/>
  <c r="AI6916" i="1"/>
  <c r="AI6917" i="1"/>
  <c r="AJ6917" i="1" s="1"/>
  <c r="AI6918" i="1"/>
  <c r="AI6919" i="1"/>
  <c r="AI6920" i="1"/>
  <c r="AI6921" i="1"/>
  <c r="AJ6921" i="1" s="1"/>
  <c r="AI6922" i="1"/>
  <c r="AI6923" i="1"/>
  <c r="AI6924" i="1"/>
  <c r="AI6925" i="1"/>
  <c r="AI6926" i="1"/>
  <c r="AI6927" i="1"/>
  <c r="AI6928" i="1"/>
  <c r="AI6929" i="1"/>
  <c r="AI6930" i="1"/>
  <c r="AJ6930" i="1" s="1"/>
  <c r="AI6931" i="1"/>
  <c r="AI6932" i="1"/>
  <c r="AI6933" i="1"/>
  <c r="AI6934" i="1"/>
  <c r="AI6935" i="1"/>
  <c r="AI6936" i="1"/>
  <c r="AI6937" i="1"/>
  <c r="AJ6937" i="1" s="1"/>
  <c r="AI6938" i="1"/>
  <c r="AI6939" i="1"/>
  <c r="AI6940" i="1"/>
  <c r="AI6941" i="1"/>
  <c r="AI6942" i="1"/>
  <c r="AJ6942" i="1" s="1"/>
  <c r="AI6943" i="1"/>
  <c r="AI6944" i="1"/>
  <c r="AI6945" i="1"/>
  <c r="AI6946" i="1"/>
  <c r="AJ6946" i="1" s="1"/>
  <c r="AI6947" i="1"/>
  <c r="AI6948" i="1"/>
  <c r="AI6949" i="1"/>
  <c r="AJ6949" i="1" s="1"/>
  <c r="AI6950" i="1"/>
  <c r="AI6951" i="1"/>
  <c r="AI6952" i="1"/>
  <c r="AI6953" i="1"/>
  <c r="AJ6953" i="1" s="1"/>
  <c r="AI6954" i="1"/>
  <c r="AI6955" i="1"/>
  <c r="AI6956" i="1"/>
  <c r="AI6957" i="1"/>
  <c r="AI6958" i="1"/>
  <c r="AJ6958" i="1" s="1"/>
  <c r="AI6959" i="1"/>
  <c r="AI6960" i="1"/>
  <c r="AI6961" i="1"/>
  <c r="AI6962" i="1"/>
  <c r="AJ6962" i="1" s="1"/>
  <c r="AI6963" i="1"/>
  <c r="AI6964" i="1"/>
  <c r="AI6965" i="1"/>
  <c r="AJ6965" i="1" s="1"/>
  <c r="AI6966" i="1"/>
  <c r="AI6967" i="1"/>
  <c r="AI6968" i="1"/>
  <c r="AI6969" i="1"/>
  <c r="AJ6969" i="1" s="1"/>
  <c r="AI6970" i="1"/>
  <c r="AI6971" i="1"/>
  <c r="AI6972" i="1"/>
  <c r="AI6973" i="1"/>
  <c r="AI6974" i="1"/>
  <c r="AJ6974" i="1" s="1"/>
  <c r="AI6975" i="1"/>
  <c r="AJ6975" i="1" s="1"/>
  <c r="AI6976" i="1"/>
  <c r="AI6977" i="1"/>
  <c r="AI6978" i="1"/>
  <c r="AJ6978" i="1" s="1"/>
  <c r="AI6979" i="1"/>
  <c r="AI6980" i="1"/>
  <c r="AI6981" i="1"/>
  <c r="AJ6981" i="1" s="1"/>
  <c r="AI6982" i="1"/>
  <c r="AI6983" i="1"/>
  <c r="AI6984" i="1"/>
  <c r="AI6985" i="1"/>
  <c r="AI6986" i="1"/>
  <c r="AI6987" i="1"/>
  <c r="AI6988" i="1"/>
  <c r="AI6989" i="1"/>
  <c r="AI6990" i="1"/>
  <c r="AJ6990" i="1" s="1"/>
  <c r="AI6991" i="1"/>
  <c r="AJ6991" i="1" s="1"/>
  <c r="AI6992" i="1"/>
  <c r="AJ6992" i="1" s="1"/>
  <c r="AI6993" i="1"/>
  <c r="AI6994" i="1"/>
  <c r="AJ6994" i="1" s="1"/>
  <c r="AI6995" i="1"/>
  <c r="AI6996" i="1"/>
  <c r="AI6997" i="1"/>
  <c r="AI6998" i="1"/>
  <c r="AI6999" i="1"/>
  <c r="AI7000" i="1"/>
  <c r="AI7001" i="1"/>
  <c r="AJ7001" i="1" s="1"/>
  <c r="AI7002" i="1"/>
  <c r="AI7003" i="1"/>
  <c r="AI7004" i="1"/>
  <c r="AI7005" i="1"/>
  <c r="AI7006" i="1"/>
  <c r="AJ7006" i="1" s="1"/>
  <c r="AI7007" i="1"/>
  <c r="AI7008" i="1"/>
  <c r="AI7009" i="1"/>
  <c r="AI7010" i="1"/>
  <c r="AJ7010" i="1" s="1"/>
  <c r="AI7011" i="1"/>
  <c r="AI7012" i="1"/>
  <c r="AI7013" i="1"/>
  <c r="AJ7013" i="1" s="1"/>
  <c r="AI7014" i="1"/>
  <c r="AI7015" i="1"/>
  <c r="AI7016" i="1"/>
  <c r="AI7017" i="1"/>
  <c r="AJ7017" i="1" s="1"/>
  <c r="AI7018" i="1"/>
  <c r="AI7019" i="1"/>
  <c r="AI7020" i="1"/>
  <c r="AI7021" i="1"/>
  <c r="AJ7021" i="1" s="1"/>
  <c r="AI7022" i="1"/>
  <c r="AJ7022" i="1" s="1"/>
  <c r="AI7023" i="1"/>
  <c r="AI7024" i="1"/>
  <c r="AI7025" i="1"/>
  <c r="AI7026" i="1"/>
  <c r="AJ7026" i="1" s="1"/>
  <c r="AI7027" i="1"/>
  <c r="AI7028" i="1"/>
  <c r="AI7029" i="1"/>
  <c r="AI7030" i="1"/>
  <c r="AI7031" i="1"/>
  <c r="AI7032" i="1"/>
  <c r="AI7033" i="1"/>
  <c r="AJ7033" i="1" s="1"/>
  <c r="AI7034" i="1"/>
  <c r="AI7035" i="1"/>
  <c r="AI7036" i="1"/>
  <c r="AI7037" i="1"/>
  <c r="AI7038" i="1"/>
  <c r="AJ7038" i="1" s="1"/>
  <c r="AI7039" i="1"/>
  <c r="AJ7039" i="1" s="1"/>
  <c r="AI7040" i="1"/>
  <c r="AI7041" i="1"/>
  <c r="AI7042" i="1"/>
  <c r="AJ7042" i="1" s="1"/>
  <c r="AI7043" i="1"/>
  <c r="AI7044" i="1"/>
  <c r="AI7045" i="1"/>
  <c r="AJ7045" i="1" s="1"/>
  <c r="AI7046" i="1"/>
  <c r="AI7047" i="1"/>
  <c r="AI7048" i="1"/>
  <c r="AI7049" i="1"/>
  <c r="AJ7049" i="1" s="1"/>
  <c r="AI7050" i="1"/>
  <c r="AI7051" i="1"/>
  <c r="AI7052" i="1"/>
  <c r="AI7053" i="1"/>
  <c r="AJ7053" i="1" s="1"/>
  <c r="AI7054" i="1"/>
  <c r="AJ7054" i="1" s="1"/>
  <c r="AI7055" i="1"/>
  <c r="AJ7055" i="1" s="1"/>
  <c r="AI7056" i="1"/>
  <c r="AI7057" i="1"/>
  <c r="AI7058" i="1"/>
  <c r="AJ7058" i="1" s="1"/>
  <c r="AI7059" i="1"/>
  <c r="AI7060" i="1"/>
  <c r="AI7061" i="1"/>
  <c r="AI7062" i="1"/>
  <c r="AI7063" i="1"/>
  <c r="AI7064" i="1"/>
  <c r="AI7065" i="1"/>
  <c r="AI7066" i="1"/>
  <c r="AI7067" i="1"/>
  <c r="AI7068" i="1"/>
  <c r="AI7069" i="1"/>
  <c r="AI7070" i="1"/>
  <c r="AI7071" i="1"/>
  <c r="AI7072" i="1"/>
  <c r="AI7073" i="1"/>
  <c r="AI7074" i="1"/>
  <c r="AJ7074" i="1" s="1"/>
  <c r="AI7075" i="1"/>
  <c r="AI7076" i="1"/>
  <c r="AI7077" i="1"/>
  <c r="AJ7077" i="1" s="1"/>
  <c r="AI7078" i="1"/>
  <c r="AI7079" i="1"/>
  <c r="AI7080" i="1"/>
  <c r="AI7081" i="1"/>
  <c r="AJ7081" i="1" s="1"/>
  <c r="AI7082" i="1"/>
  <c r="AI7083" i="1"/>
  <c r="AI7084" i="1"/>
  <c r="AI7085" i="1"/>
  <c r="AI7086" i="1"/>
  <c r="AJ7086" i="1" s="1"/>
  <c r="AI7087" i="1"/>
  <c r="AI7088" i="1"/>
  <c r="AI7089" i="1"/>
  <c r="AI7090" i="1"/>
  <c r="AJ7090" i="1" s="1"/>
  <c r="AI7091" i="1"/>
  <c r="AI7092" i="1"/>
  <c r="AI7093" i="1"/>
  <c r="AJ7093" i="1" s="1"/>
  <c r="AI7094" i="1"/>
  <c r="AI7095" i="1"/>
  <c r="AI7096" i="1"/>
  <c r="AI7097" i="1"/>
  <c r="AJ7097" i="1" s="1"/>
  <c r="AI7098" i="1"/>
  <c r="AI7099" i="1"/>
  <c r="AI7100" i="1"/>
  <c r="AI7101" i="1"/>
  <c r="AI7102" i="1"/>
  <c r="AJ7102" i="1" s="1"/>
  <c r="AI7103" i="1"/>
  <c r="AJ7103" i="1" s="1"/>
  <c r="AI7104" i="1"/>
  <c r="AI7105" i="1"/>
  <c r="AI7106" i="1"/>
  <c r="AJ7106" i="1" s="1"/>
  <c r="AI7107" i="1"/>
  <c r="AI7108" i="1"/>
  <c r="AI7109" i="1"/>
  <c r="AJ7109" i="1" s="1"/>
  <c r="AI7110" i="1"/>
  <c r="AI7111" i="1"/>
  <c r="AI7112" i="1"/>
  <c r="AI7113" i="1"/>
  <c r="AJ7113" i="1" s="1"/>
  <c r="AI7114" i="1"/>
  <c r="AI7115" i="1"/>
  <c r="AI7116" i="1"/>
  <c r="AI7117" i="1"/>
  <c r="AJ7117" i="1" s="1"/>
  <c r="AI7118" i="1"/>
  <c r="AJ7118" i="1" s="1"/>
  <c r="AI7119" i="1"/>
  <c r="AJ7119" i="1" s="1"/>
  <c r="AI7120" i="1"/>
  <c r="AI7121" i="1"/>
  <c r="AI7122" i="1"/>
  <c r="AJ7122" i="1" s="1"/>
  <c r="AI7123" i="1"/>
  <c r="AI7124" i="1"/>
  <c r="AI7125" i="1"/>
  <c r="AI7126" i="1"/>
  <c r="AI7127" i="1"/>
  <c r="AI7128" i="1"/>
  <c r="AI7129" i="1"/>
  <c r="AJ7129" i="1" s="1"/>
  <c r="AI7130" i="1"/>
  <c r="AI7131" i="1"/>
  <c r="AI7132" i="1"/>
  <c r="AI7133" i="1"/>
  <c r="AI7134" i="1"/>
  <c r="AJ7134" i="1" s="1"/>
  <c r="AI7135" i="1"/>
  <c r="AI7136" i="1"/>
  <c r="AI7137" i="1"/>
  <c r="AI7138" i="1"/>
  <c r="AJ7138" i="1" s="1"/>
  <c r="AI7139" i="1"/>
  <c r="AI7140" i="1"/>
  <c r="AI7141" i="1"/>
  <c r="AI7142" i="1"/>
  <c r="AI7143" i="1"/>
  <c r="AI7144" i="1"/>
  <c r="AI7145" i="1"/>
  <c r="AI7146" i="1"/>
  <c r="AI7147" i="1"/>
  <c r="AI7148" i="1"/>
  <c r="AI7149" i="1"/>
  <c r="AI7150" i="1"/>
  <c r="AJ7150" i="1" s="1"/>
  <c r="AI7151" i="1"/>
  <c r="AI7152" i="1"/>
  <c r="AI7153" i="1"/>
  <c r="AI7154" i="1"/>
  <c r="AJ7154" i="1" s="1"/>
  <c r="AI7155" i="1"/>
  <c r="AI7156" i="1"/>
  <c r="AI7157" i="1"/>
  <c r="AI7158" i="1"/>
  <c r="AI7159" i="1"/>
  <c r="AI7160" i="1"/>
  <c r="AI7161" i="1"/>
  <c r="AJ7161" i="1" s="1"/>
  <c r="AI7162" i="1"/>
  <c r="AI7163" i="1"/>
  <c r="AI7164" i="1"/>
  <c r="AI7165" i="1"/>
  <c r="AJ7165" i="1" s="1"/>
  <c r="AI7166" i="1"/>
  <c r="AJ7166" i="1" s="1"/>
  <c r="AI7167" i="1"/>
  <c r="AJ7167" i="1" s="1"/>
  <c r="AI7168" i="1"/>
  <c r="AI7169" i="1"/>
  <c r="AI7170" i="1"/>
  <c r="AJ7170" i="1" s="1"/>
  <c r="AI7171" i="1"/>
  <c r="AI7172" i="1"/>
  <c r="AI7173" i="1"/>
  <c r="AJ7173" i="1" s="1"/>
  <c r="AI7174" i="1"/>
  <c r="AI7175" i="1"/>
  <c r="AI7176" i="1"/>
  <c r="AI7177" i="1"/>
  <c r="AJ7177" i="1" s="1"/>
  <c r="AI7178" i="1"/>
  <c r="AI7179" i="1"/>
  <c r="AI7180" i="1"/>
  <c r="AI7181" i="1"/>
  <c r="AI7182" i="1"/>
  <c r="AJ7182" i="1" s="1"/>
  <c r="AI7183" i="1"/>
  <c r="AJ7183" i="1" s="1"/>
  <c r="AI7184" i="1"/>
  <c r="AJ7184" i="1" s="1"/>
  <c r="AI7185" i="1"/>
  <c r="AI7186" i="1"/>
  <c r="AJ7186" i="1" s="1"/>
  <c r="AI7187" i="1"/>
  <c r="AI7188" i="1"/>
  <c r="AI7189" i="1"/>
  <c r="AI7190" i="1"/>
  <c r="AI7191" i="1"/>
  <c r="AI7192" i="1"/>
  <c r="AI7193" i="1"/>
  <c r="AJ7193" i="1" s="1"/>
  <c r="AI7194" i="1"/>
  <c r="AI7195" i="1"/>
  <c r="AI7196" i="1"/>
  <c r="AI7197" i="1"/>
  <c r="AI7198" i="1"/>
  <c r="AJ7198" i="1" s="1"/>
  <c r="AI7199" i="1"/>
  <c r="AI7200" i="1"/>
  <c r="AI7201" i="1"/>
  <c r="AI7202" i="1"/>
  <c r="AJ7202" i="1" s="1"/>
  <c r="AI7203" i="1"/>
  <c r="AI7204" i="1"/>
  <c r="AI7205" i="1"/>
  <c r="AJ7205" i="1" s="1"/>
  <c r="AI7206" i="1"/>
  <c r="AI7207" i="1"/>
  <c r="AI7208" i="1"/>
  <c r="AI7209" i="1"/>
  <c r="AJ7209" i="1" s="1"/>
  <c r="AI7210" i="1"/>
  <c r="AI7211" i="1"/>
  <c r="AI7212" i="1"/>
  <c r="AI7213" i="1"/>
  <c r="AI7214" i="1"/>
  <c r="AJ7214" i="1" s="1"/>
  <c r="AI7215" i="1"/>
  <c r="AI7216" i="1"/>
  <c r="AI7217" i="1"/>
  <c r="AI7218" i="1"/>
  <c r="AJ7218" i="1" s="1"/>
  <c r="AI7219" i="1"/>
  <c r="AI7220" i="1"/>
  <c r="AI7221" i="1"/>
  <c r="AI7222" i="1"/>
  <c r="AI7223" i="1"/>
  <c r="AI7224" i="1"/>
  <c r="AI7225" i="1"/>
  <c r="AJ7225" i="1" s="1"/>
  <c r="AI7226" i="1"/>
  <c r="AI7227" i="1"/>
  <c r="AI7228" i="1"/>
  <c r="AI7229" i="1"/>
  <c r="AI7230" i="1"/>
  <c r="AJ7230" i="1" s="1"/>
  <c r="AI7231" i="1"/>
  <c r="AJ7231" i="1" s="1"/>
  <c r="AI7232" i="1"/>
  <c r="AI7233" i="1"/>
  <c r="AI7234" i="1"/>
  <c r="AJ7234" i="1" s="1"/>
  <c r="AI7235" i="1"/>
  <c r="AI7236" i="1"/>
  <c r="AI7237" i="1"/>
  <c r="AJ7237" i="1" s="1"/>
  <c r="AI7238" i="1"/>
  <c r="AI7239" i="1"/>
  <c r="AI7240" i="1"/>
  <c r="AI7241" i="1"/>
  <c r="AJ7241" i="1" s="1"/>
  <c r="AI7242" i="1"/>
  <c r="AI7243" i="1"/>
  <c r="AI7244" i="1"/>
  <c r="AI7245" i="1"/>
  <c r="AI7246" i="1"/>
  <c r="AJ7246" i="1" s="1"/>
  <c r="AI7247" i="1"/>
  <c r="AJ7247" i="1" s="1"/>
  <c r="AI7248" i="1"/>
  <c r="AI7249" i="1"/>
  <c r="AI7250" i="1"/>
  <c r="AJ7250" i="1" s="1"/>
  <c r="AI7251" i="1"/>
  <c r="AI7252" i="1"/>
  <c r="AI7253" i="1"/>
  <c r="AI7254" i="1"/>
  <c r="AI7255" i="1"/>
  <c r="AI7256" i="1"/>
  <c r="AI7257" i="1"/>
  <c r="AJ7257" i="1" s="1"/>
  <c r="AI7258" i="1"/>
  <c r="AI7259" i="1"/>
  <c r="AI7260" i="1"/>
  <c r="AI7261" i="1"/>
  <c r="AI7262" i="1"/>
  <c r="AJ7262" i="1" s="1"/>
  <c r="AI7263" i="1"/>
  <c r="AI7264" i="1"/>
  <c r="AI7265" i="1"/>
  <c r="AI7266" i="1"/>
  <c r="AJ7266" i="1" s="1"/>
  <c r="AI7267" i="1"/>
  <c r="AI7268" i="1"/>
  <c r="AI7269" i="1"/>
  <c r="AJ7269" i="1" s="1"/>
  <c r="AI7270" i="1"/>
  <c r="AI7271" i="1"/>
  <c r="AI7272" i="1"/>
  <c r="AI7273" i="1"/>
  <c r="AJ7273" i="1" s="1"/>
  <c r="AI7274" i="1"/>
  <c r="AI7275" i="1"/>
  <c r="AI7276" i="1"/>
  <c r="AI7277" i="1"/>
  <c r="AI7278" i="1"/>
  <c r="AJ7278" i="1" s="1"/>
  <c r="AI7279" i="1"/>
  <c r="AI7280" i="1"/>
  <c r="AI7281" i="1"/>
  <c r="AI7282" i="1"/>
  <c r="AJ7282" i="1" s="1"/>
  <c r="AI7283" i="1"/>
  <c r="AI7284" i="1"/>
  <c r="AI7285" i="1"/>
  <c r="AI7286" i="1"/>
  <c r="AI7287" i="1"/>
  <c r="AI7288" i="1"/>
  <c r="AI7289" i="1"/>
  <c r="AI7290" i="1"/>
  <c r="AI7291" i="1"/>
  <c r="AI7292" i="1"/>
  <c r="AI7293" i="1"/>
  <c r="AI7294" i="1"/>
  <c r="AJ7294" i="1" s="1"/>
  <c r="AI7295" i="1"/>
  <c r="AJ7295" i="1" s="1"/>
  <c r="AI7296" i="1"/>
  <c r="AI7297" i="1"/>
  <c r="AI7298" i="1"/>
  <c r="AJ7298" i="1" s="1"/>
  <c r="AI7299" i="1"/>
  <c r="AI7300" i="1"/>
  <c r="AI7301" i="1"/>
  <c r="AJ7301" i="1" s="1"/>
  <c r="AI7302" i="1"/>
  <c r="AI7303" i="1"/>
  <c r="AI7304" i="1"/>
  <c r="AI7305" i="1"/>
  <c r="AJ7305" i="1" s="1"/>
  <c r="AI7306" i="1"/>
  <c r="AI7307" i="1"/>
  <c r="AI7308" i="1"/>
  <c r="AI7309" i="1"/>
  <c r="AJ7309" i="1" s="1"/>
  <c r="AI7310" i="1"/>
  <c r="AJ7310" i="1" s="1"/>
  <c r="AI7311" i="1"/>
  <c r="AJ7311" i="1" s="1"/>
  <c r="AI7312" i="1"/>
  <c r="AI7313" i="1"/>
  <c r="AI7314" i="1"/>
  <c r="AJ7314" i="1" s="1"/>
  <c r="AI7315" i="1"/>
  <c r="AI7316" i="1"/>
  <c r="AI7317" i="1"/>
  <c r="AI7318" i="1"/>
  <c r="AI7319" i="1"/>
  <c r="AI7320" i="1"/>
  <c r="AI7321" i="1"/>
  <c r="AJ7321" i="1" s="1"/>
  <c r="AI7322" i="1"/>
  <c r="AI7323" i="1"/>
  <c r="AI7324" i="1"/>
  <c r="AI7325" i="1"/>
  <c r="AI7326" i="1"/>
  <c r="AJ7326" i="1" s="1"/>
  <c r="AI7327" i="1"/>
  <c r="AI7328" i="1"/>
  <c r="AI7329" i="1"/>
  <c r="AI7330" i="1"/>
  <c r="AJ7330" i="1" s="1"/>
  <c r="AI7331" i="1"/>
  <c r="AI7332" i="1"/>
  <c r="AI7333" i="1"/>
  <c r="AJ7333" i="1" s="1"/>
  <c r="AI7334" i="1"/>
  <c r="AI7335" i="1"/>
  <c r="AI7336" i="1"/>
  <c r="AI7337" i="1"/>
  <c r="AJ7337" i="1" s="1"/>
  <c r="AI7338" i="1"/>
  <c r="AI7339" i="1"/>
  <c r="AI7340" i="1"/>
  <c r="AI7341" i="1"/>
  <c r="AJ7341" i="1" s="1"/>
  <c r="AI7342" i="1"/>
  <c r="AJ7342" i="1" s="1"/>
  <c r="AI7343" i="1"/>
  <c r="AI7344" i="1"/>
  <c r="AI7345" i="1"/>
  <c r="AI7346" i="1"/>
  <c r="AJ7346" i="1" s="1"/>
  <c r="AI7347" i="1"/>
  <c r="AI7348" i="1"/>
  <c r="AI7349" i="1"/>
  <c r="AI7350" i="1"/>
  <c r="AI7351" i="1"/>
  <c r="AI7352" i="1"/>
  <c r="AI7353" i="1"/>
  <c r="AJ7353" i="1" s="1"/>
  <c r="AI7354" i="1"/>
  <c r="AI7355" i="1"/>
  <c r="AI7356" i="1"/>
  <c r="AI7357" i="1"/>
  <c r="AI7358" i="1"/>
  <c r="AI7359" i="1"/>
  <c r="AJ7359" i="1" s="1"/>
  <c r="AI7360" i="1"/>
  <c r="AI7361" i="1"/>
  <c r="AI7362" i="1"/>
  <c r="AJ7362" i="1" s="1"/>
  <c r="AI7363" i="1"/>
  <c r="AI7364" i="1"/>
  <c r="AI7365" i="1"/>
  <c r="AJ7365" i="1" s="1"/>
  <c r="AI7366" i="1"/>
  <c r="AI7367" i="1"/>
  <c r="AI7368" i="1"/>
  <c r="AI7369" i="1"/>
  <c r="AJ7369" i="1" s="1"/>
  <c r="AI7370" i="1"/>
  <c r="AI7371" i="1"/>
  <c r="AI7372" i="1"/>
  <c r="AI7373" i="1"/>
  <c r="AI7374" i="1"/>
  <c r="AJ7374" i="1" s="1"/>
  <c r="AI7375" i="1"/>
  <c r="AI7376" i="1"/>
  <c r="AI7377" i="1"/>
  <c r="AI7378" i="1"/>
  <c r="AJ7378" i="1" s="1"/>
  <c r="AI7379" i="1"/>
  <c r="AI7380" i="1"/>
  <c r="AI7381" i="1"/>
  <c r="AI7382" i="1"/>
  <c r="AI7383" i="1"/>
  <c r="AI7384" i="1"/>
  <c r="AI7385" i="1"/>
  <c r="AI7386" i="1"/>
  <c r="AI7387" i="1"/>
  <c r="AI7388" i="1"/>
  <c r="AI7389" i="1"/>
  <c r="AJ7389" i="1" s="1"/>
  <c r="AI7390" i="1"/>
  <c r="AJ7390" i="1" s="1"/>
  <c r="AI7391" i="1"/>
  <c r="AJ7391" i="1" s="1"/>
  <c r="AI7392" i="1"/>
  <c r="AI7393" i="1"/>
  <c r="AI7394" i="1"/>
  <c r="AJ7394" i="1" s="1"/>
  <c r="AI7395" i="1"/>
  <c r="AI7396" i="1"/>
  <c r="AI7397" i="1"/>
  <c r="AJ7397" i="1" s="1"/>
  <c r="AI7398" i="1"/>
  <c r="AI7399" i="1"/>
  <c r="AI7400" i="1"/>
  <c r="AI7401" i="1"/>
  <c r="AJ7401" i="1" s="1"/>
  <c r="AI7402" i="1"/>
  <c r="AI7403" i="1"/>
  <c r="AI7404" i="1"/>
  <c r="AI7405" i="1"/>
  <c r="AI7406" i="1"/>
  <c r="AJ7406" i="1" s="1"/>
  <c r="AI7407" i="1"/>
  <c r="AI7408" i="1"/>
  <c r="AI7409" i="1"/>
  <c r="AI7410" i="1"/>
  <c r="AJ7410" i="1" s="1"/>
  <c r="AI7411" i="1"/>
  <c r="AI7412" i="1"/>
  <c r="AI7413" i="1"/>
  <c r="AI7414" i="1"/>
  <c r="AI7415" i="1"/>
  <c r="AI7416" i="1"/>
  <c r="AI7417" i="1"/>
  <c r="AI7418" i="1"/>
  <c r="AI7419" i="1"/>
  <c r="AI7420" i="1"/>
  <c r="AI7421" i="1"/>
  <c r="AI7422" i="1"/>
  <c r="AJ7422" i="1" s="1"/>
  <c r="AI7423" i="1"/>
  <c r="AI7424" i="1"/>
  <c r="AI7425" i="1"/>
  <c r="AI7426" i="1"/>
  <c r="AJ7426" i="1" s="1"/>
  <c r="AI7427" i="1"/>
  <c r="AI7428" i="1"/>
  <c r="AI7429" i="1"/>
  <c r="AI7430" i="1"/>
  <c r="AI7431" i="1"/>
  <c r="AI7432" i="1"/>
  <c r="AI7433" i="1"/>
  <c r="AJ7433" i="1" s="1"/>
  <c r="AI7434" i="1"/>
  <c r="AI7435" i="1"/>
  <c r="AI7436" i="1"/>
  <c r="AI7437" i="1"/>
  <c r="AI7438" i="1"/>
  <c r="AJ7438" i="1" s="1"/>
  <c r="AI7439" i="1"/>
  <c r="AJ7439" i="1" s="1"/>
  <c r="AI7440" i="1"/>
  <c r="AJ7440" i="1" s="1"/>
  <c r="AI7441" i="1"/>
  <c r="AI7442" i="1"/>
  <c r="AJ7442" i="1" s="1"/>
  <c r="AI7443" i="1"/>
  <c r="AI7444" i="1"/>
  <c r="AI7445" i="1"/>
  <c r="AI7446" i="1"/>
  <c r="AI7447" i="1"/>
  <c r="AI7448" i="1"/>
  <c r="AI7449" i="1"/>
  <c r="AJ7449" i="1" s="1"/>
  <c r="AI7450" i="1"/>
  <c r="AI7451" i="1"/>
  <c r="AI7452" i="1"/>
  <c r="AI7453" i="1"/>
  <c r="AI7454" i="1"/>
  <c r="AJ7454" i="1" s="1"/>
  <c r="AI7455" i="1"/>
  <c r="AJ7455" i="1" s="1"/>
  <c r="AI7456" i="1"/>
  <c r="AI7457" i="1"/>
  <c r="AI7458" i="1"/>
  <c r="AJ7458" i="1" s="1"/>
  <c r="AI7459" i="1"/>
  <c r="AI7460" i="1"/>
  <c r="AI7461" i="1"/>
  <c r="AI7462" i="1"/>
  <c r="AI7463" i="1"/>
  <c r="AI7464" i="1"/>
  <c r="AI7465" i="1"/>
  <c r="AJ7465" i="1" s="1"/>
  <c r="AI7466" i="1"/>
  <c r="AI7467" i="1"/>
  <c r="AI7468" i="1"/>
  <c r="AI7469" i="1"/>
  <c r="AI7470" i="1"/>
  <c r="AI7471" i="1"/>
  <c r="AI7472" i="1"/>
  <c r="AI7473" i="1"/>
  <c r="AI7474" i="1"/>
  <c r="AJ7474" i="1" s="1"/>
  <c r="AI7475" i="1"/>
  <c r="AI7476" i="1"/>
  <c r="AI7477" i="1"/>
  <c r="AI7478" i="1"/>
  <c r="AI7479" i="1"/>
  <c r="AI7480" i="1"/>
  <c r="AI7481" i="1"/>
  <c r="AJ7481" i="1" s="1"/>
  <c r="AI7482" i="1"/>
  <c r="AI7483" i="1"/>
  <c r="AI7484" i="1"/>
  <c r="AI7485" i="1"/>
  <c r="AI7486" i="1"/>
  <c r="AJ7486" i="1" s="1"/>
  <c r="AI7487" i="1"/>
  <c r="AI7488" i="1"/>
  <c r="AI7489" i="1"/>
  <c r="AI7490" i="1"/>
  <c r="AJ7490" i="1" s="1"/>
  <c r="AI7491" i="1"/>
  <c r="AI7492" i="1"/>
  <c r="AI7493" i="1"/>
  <c r="AI7494" i="1"/>
  <c r="AI7495" i="1"/>
  <c r="AI7496" i="1"/>
  <c r="AI7497" i="1"/>
  <c r="AJ7497" i="1" s="1"/>
  <c r="AI7498" i="1"/>
  <c r="AI7499" i="1"/>
  <c r="AI7500" i="1"/>
  <c r="AI7501" i="1"/>
  <c r="AJ7501" i="1" s="1"/>
  <c r="AI7502" i="1"/>
  <c r="AJ7502" i="1" s="1"/>
  <c r="AI7503" i="1"/>
  <c r="AJ7503" i="1" s="1"/>
  <c r="AI7504" i="1"/>
  <c r="AI7505" i="1"/>
  <c r="AI7506" i="1"/>
  <c r="AJ7506" i="1" s="1"/>
  <c r="AI7507" i="1"/>
  <c r="AI7508" i="1"/>
  <c r="AI7509" i="1"/>
  <c r="AI7510" i="1"/>
  <c r="AI7511" i="1"/>
  <c r="AI7512" i="1"/>
  <c r="AI7513" i="1"/>
  <c r="AJ7513" i="1" s="1"/>
  <c r="AI7514" i="1"/>
  <c r="AI7515" i="1"/>
  <c r="AI7516" i="1"/>
  <c r="AI7517" i="1"/>
  <c r="AI7518" i="1"/>
  <c r="AJ7518" i="1" s="1"/>
  <c r="AI7519" i="1"/>
  <c r="AI7520" i="1"/>
  <c r="AI7521" i="1"/>
  <c r="AI7522" i="1"/>
  <c r="AJ7522" i="1" s="1"/>
  <c r="AI7523" i="1"/>
  <c r="AI7524" i="1"/>
  <c r="AI7525" i="1"/>
  <c r="AI7526" i="1"/>
  <c r="AI7527" i="1"/>
  <c r="AI7528" i="1"/>
  <c r="AI7529" i="1"/>
  <c r="AJ7529" i="1" s="1"/>
  <c r="AI7530" i="1"/>
  <c r="AI7531" i="1"/>
  <c r="AI7532" i="1"/>
  <c r="AI7533" i="1"/>
  <c r="AI7534" i="1"/>
  <c r="AJ7534" i="1" s="1"/>
  <c r="AI7535" i="1"/>
  <c r="AI7536" i="1"/>
  <c r="AI7537" i="1"/>
  <c r="AI7538" i="1"/>
  <c r="AJ7538" i="1" s="1"/>
  <c r="AI7539" i="1"/>
  <c r="AI7540" i="1"/>
  <c r="AI7541" i="1"/>
  <c r="AI7542" i="1"/>
  <c r="AI7543" i="1"/>
  <c r="AI7544" i="1"/>
  <c r="AI7545" i="1"/>
  <c r="AJ7545" i="1" s="1"/>
  <c r="AI7546" i="1"/>
  <c r="AI7547" i="1"/>
  <c r="AI7548" i="1"/>
  <c r="AI7549" i="1"/>
  <c r="AJ7549" i="1" s="1"/>
  <c r="AI7550" i="1"/>
  <c r="AJ7550" i="1" s="1"/>
  <c r="AI7551" i="1"/>
  <c r="AI7552" i="1"/>
  <c r="AI7553" i="1"/>
  <c r="AI7554" i="1"/>
  <c r="AJ7554" i="1" s="1"/>
  <c r="AI7555" i="1"/>
  <c r="AI7556" i="1"/>
  <c r="AI7557" i="1"/>
  <c r="AJ7557" i="1" s="1"/>
  <c r="AI7558" i="1"/>
  <c r="AI7559" i="1"/>
  <c r="AI7560" i="1"/>
  <c r="AI7561" i="1"/>
  <c r="AJ7561" i="1" s="1"/>
  <c r="AI7562" i="1"/>
  <c r="AI7563" i="1"/>
  <c r="AI7564" i="1"/>
  <c r="AI7565" i="1"/>
  <c r="AI7566" i="1"/>
  <c r="AJ7566" i="1" s="1"/>
  <c r="AI7567" i="1"/>
  <c r="AJ7567" i="1" s="1"/>
  <c r="AI7568" i="1"/>
  <c r="AI7569" i="1"/>
  <c r="AI7570" i="1"/>
  <c r="AJ7570" i="1" s="1"/>
  <c r="AI7571" i="1"/>
  <c r="AI7572" i="1"/>
  <c r="AI7573" i="1"/>
  <c r="AI7574" i="1"/>
  <c r="AI7575" i="1"/>
  <c r="AI7576" i="1"/>
  <c r="AI7577" i="1"/>
  <c r="AJ7577" i="1" s="1"/>
  <c r="AI7578" i="1"/>
  <c r="AI7579" i="1"/>
  <c r="AI7580" i="1"/>
  <c r="AI7581" i="1"/>
  <c r="AI7582" i="1"/>
  <c r="AJ7582" i="1" s="1"/>
  <c r="AI7583" i="1"/>
  <c r="AI7584" i="1"/>
  <c r="AI7585" i="1"/>
  <c r="AI7586" i="1"/>
  <c r="AJ7586" i="1" s="1"/>
  <c r="AI7587" i="1"/>
  <c r="AI7588" i="1"/>
  <c r="AI7589" i="1"/>
  <c r="AJ7589" i="1" s="1"/>
  <c r="AI7590" i="1"/>
  <c r="AI7591" i="1"/>
  <c r="AI7592" i="1"/>
  <c r="AI7593" i="1"/>
  <c r="AJ7593" i="1" s="1"/>
  <c r="AI7594" i="1"/>
  <c r="AI7595" i="1"/>
  <c r="AI7596" i="1"/>
  <c r="AI7597" i="1"/>
  <c r="AI7598" i="1"/>
  <c r="AJ7598" i="1" s="1"/>
  <c r="AI7599" i="1"/>
  <c r="AJ7599" i="1" s="1"/>
  <c r="AI7600" i="1"/>
  <c r="AI7601" i="1"/>
  <c r="AI7602" i="1"/>
  <c r="AJ7602" i="1" s="1"/>
  <c r="AI7603" i="1"/>
  <c r="AI7604" i="1"/>
  <c r="AI7605" i="1"/>
  <c r="AI7606" i="1"/>
  <c r="AI7607" i="1"/>
  <c r="AI7608" i="1"/>
  <c r="AI7609" i="1"/>
  <c r="AI7610" i="1"/>
  <c r="AI7611" i="1"/>
  <c r="AI7612" i="1"/>
  <c r="AI7613" i="1"/>
  <c r="AI7614" i="1"/>
  <c r="AJ7614" i="1" s="1"/>
  <c r="AI7615" i="1"/>
  <c r="AI7616" i="1"/>
  <c r="AI7617" i="1"/>
  <c r="AI7618" i="1"/>
  <c r="AJ7618" i="1" s="1"/>
  <c r="AI7619" i="1"/>
  <c r="AI7620" i="1"/>
  <c r="AI7621" i="1"/>
  <c r="AI7622" i="1"/>
  <c r="AI7623" i="1"/>
  <c r="AI7624" i="1"/>
  <c r="AI7625" i="1"/>
  <c r="AJ7625" i="1" s="1"/>
  <c r="AI7626" i="1"/>
  <c r="AI7627" i="1"/>
  <c r="AI7628" i="1"/>
  <c r="AI7629" i="1"/>
  <c r="AJ7629" i="1" s="1"/>
  <c r="AI7630" i="1"/>
  <c r="AJ7630" i="1" s="1"/>
  <c r="AI7631" i="1"/>
  <c r="AI7632" i="1"/>
  <c r="AI7633" i="1"/>
  <c r="AI7634" i="1"/>
  <c r="AJ7634" i="1" s="1"/>
  <c r="AI7635" i="1"/>
  <c r="AI7636" i="1"/>
  <c r="AI7637" i="1"/>
  <c r="AI7638" i="1"/>
  <c r="AI7639" i="1"/>
  <c r="AI7640" i="1"/>
  <c r="AI7641" i="1"/>
  <c r="AJ7641" i="1" s="1"/>
  <c r="AI7642" i="1"/>
  <c r="AI7643" i="1"/>
  <c r="AI7644" i="1"/>
  <c r="AI7645" i="1"/>
  <c r="AI7646" i="1"/>
  <c r="AI7647" i="1"/>
  <c r="AI7648" i="1"/>
  <c r="AI7649" i="1"/>
  <c r="AI7650" i="1"/>
  <c r="AJ7650" i="1" s="1"/>
  <c r="AI7651" i="1"/>
  <c r="AI7652" i="1"/>
  <c r="AI7653" i="1"/>
  <c r="AI7654" i="1"/>
  <c r="AI7655" i="1"/>
  <c r="AI7656" i="1"/>
  <c r="AI7657" i="1"/>
  <c r="AJ7657" i="1" s="1"/>
  <c r="AI7658" i="1"/>
  <c r="AI7659" i="1"/>
  <c r="AI7660" i="1"/>
  <c r="AI7661" i="1"/>
  <c r="AI7662" i="1"/>
  <c r="AJ7662" i="1" s="1"/>
  <c r="AI7663" i="1"/>
  <c r="AI7664" i="1"/>
  <c r="AI7665" i="1"/>
  <c r="AI7666" i="1"/>
  <c r="AJ7666" i="1" s="1"/>
  <c r="AI7667" i="1"/>
  <c r="AI7668" i="1"/>
  <c r="AI7669" i="1"/>
  <c r="AI7670" i="1"/>
  <c r="AI7671" i="1"/>
  <c r="AI7672" i="1"/>
  <c r="AI7673" i="1"/>
  <c r="AJ7673" i="1" s="1"/>
  <c r="AI7674" i="1"/>
  <c r="AI7675" i="1"/>
  <c r="AI7676" i="1"/>
  <c r="AI7677" i="1"/>
  <c r="AI7678" i="1"/>
  <c r="AJ7678" i="1" s="1"/>
  <c r="AI7679" i="1"/>
  <c r="AI7680" i="1"/>
  <c r="AI7681" i="1"/>
  <c r="AI7682" i="1"/>
  <c r="AJ7682" i="1" s="1"/>
  <c r="AI7683" i="1"/>
  <c r="AI7684" i="1"/>
  <c r="AI7685" i="1"/>
  <c r="AI7686" i="1"/>
  <c r="AI7687" i="1"/>
  <c r="AI7688" i="1"/>
  <c r="AI7689" i="1"/>
  <c r="AJ7689" i="1" s="1"/>
  <c r="AI7690" i="1"/>
  <c r="AI7691" i="1"/>
  <c r="AI7692" i="1"/>
  <c r="AI7693" i="1"/>
  <c r="AI7694" i="1"/>
  <c r="AJ7694" i="1" s="1"/>
  <c r="AI7695" i="1"/>
  <c r="AI7696" i="1"/>
  <c r="AJ7696" i="1" s="1"/>
  <c r="AI7697" i="1"/>
  <c r="AI7698" i="1"/>
  <c r="AJ7698" i="1" s="1"/>
  <c r="AI7699" i="1"/>
  <c r="AI7700" i="1"/>
  <c r="AI7701" i="1"/>
  <c r="AI7702" i="1"/>
  <c r="AI7703" i="1"/>
  <c r="AI7704" i="1"/>
  <c r="AI7705" i="1"/>
  <c r="AI7706" i="1"/>
  <c r="AI7707" i="1"/>
  <c r="AI7708" i="1"/>
  <c r="AI7709" i="1"/>
  <c r="AI7710" i="1"/>
  <c r="AJ7710" i="1" s="1"/>
  <c r="AI7711" i="1"/>
  <c r="AJ7711" i="1" s="1"/>
  <c r="AI7712" i="1"/>
  <c r="AI7713" i="1"/>
  <c r="AI7714" i="1"/>
  <c r="AJ7714" i="1" s="1"/>
  <c r="AI7715" i="1"/>
  <c r="AI7716" i="1"/>
  <c r="AI7717" i="1"/>
  <c r="AI7718" i="1"/>
  <c r="AI7719" i="1"/>
  <c r="AI7720" i="1"/>
  <c r="AI7721" i="1"/>
  <c r="AJ7721" i="1" s="1"/>
  <c r="AI7722" i="1"/>
  <c r="AI7723" i="1"/>
  <c r="AI7724" i="1"/>
  <c r="AI7725" i="1"/>
  <c r="AI7726" i="1"/>
  <c r="AJ7726" i="1" s="1"/>
  <c r="AI7727" i="1"/>
  <c r="AI7728" i="1"/>
  <c r="AI7729" i="1"/>
  <c r="AI7730" i="1"/>
  <c r="AJ7730" i="1" s="1"/>
  <c r="AI7731" i="1"/>
  <c r="AI7732" i="1"/>
  <c r="AI7733" i="1"/>
  <c r="AI7734" i="1"/>
  <c r="AI7735" i="1"/>
  <c r="AI7736" i="1"/>
  <c r="AI7737" i="1"/>
  <c r="AJ7737" i="1" s="1"/>
  <c r="AI7738" i="1"/>
  <c r="AI7739" i="1"/>
  <c r="AI7740" i="1"/>
  <c r="AI7741" i="1"/>
  <c r="AI7742" i="1"/>
  <c r="AJ7742" i="1" s="1"/>
  <c r="AI7743" i="1"/>
  <c r="AJ7743" i="1" s="1"/>
  <c r="AI7744" i="1"/>
  <c r="AI7745" i="1"/>
  <c r="AI7746" i="1"/>
  <c r="AJ7746" i="1" s="1"/>
  <c r="AI7747" i="1"/>
  <c r="AI7748" i="1"/>
  <c r="AI7749" i="1"/>
  <c r="AI7750" i="1"/>
  <c r="AI7751" i="1"/>
  <c r="AI7752" i="1"/>
  <c r="AI7753" i="1"/>
  <c r="AJ7753" i="1" s="1"/>
  <c r="AI7754" i="1"/>
  <c r="AI7755" i="1"/>
  <c r="AI7756" i="1"/>
  <c r="AI7757" i="1"/>
  <c r="AI7758" i="1"/>
  <c r="AJ7758" i="1" s="1"/>
  <c r="AI7759" i="1"/>
  <c r="AI7760" i="1"/>
  <c r="AI7761" i="1"/>
  <c r="AI7762" i="1"/>
  <c r="AJ7762" i="1" s="1"/>
  <c r="AI7763" i="1"/>
  <c r="AI7764" i="1"/>
  <c r="AI7765" i="1"/>
  <c r="AJ7765" i="1" s="1"/>
  <c r="AI7766" i="1"/>
  <c r="AI7767" i="1"/>
  <c r="AI7768" i="1"/>
  <c r="AI7769" i="1"/>
  <c r="AJ7769" i="1" s="1"/>
  <c r="AI7770" i="1"/>
  <c r="AI7771" i="1"/>
  <c r="AI7772" i="1"/>
  <c r="AI7773" i="1"/>
  <c r="AI7774" i="1"/>
  <c r="AJ7774" i="1" s="1"/>
  <c r="AI7775" i="1"/>
  <c r="AI7776" i="1"/>
  <c r="AI7777" i="1"/>
  <c r="AI7778" i="1"/>
  <c r="AJ7778" i="1" s="1"/>
  <c r="AI7779" i="1"/>
  <c r="AI7780" i="1"/>
  <c r="AI7781" i="1"/>
  <c r="AI7782" i="1"/>
  <c r="AI7783" i="1"/>
  <c r="AI7784" i="1"/>
  <c r="AI7785" i="1"/>
  <c r="AI7786" i="1"/>
  <c r="AI7787" i="1"/>
  <c r="AI7788" i="1"/>
  <c r="AI7789" i="1"/>
  <c r="AI7790" i="1"/>
  <c r="AI7791" i="1"/>
  <c r="AI7792" i="1"/>
  <c r="AI7793" i="1"/>
  <c r="AI7794" i="1"/>
  <c r="AJ7794" i="1" s="1"/>
  <c r="AI7795" i="1"/>
  <c r="AI7796" i="1"/>
  <c r="AI7797" i="1"/>
  <c r="AJ7797" i="1" s="1"/>
  <c r="AI7798" i="1"/>
  <c r="AI7799" i="1"/>
  <c r="AI7800" i="1"/>
  <c r="AI7801" i="1"/>
  <c r="AJ7801" i="1" s="1"/>
  <c r="AI7802" i="1"/>
  <c r="AI7803" i="1"/>
  <c r="AI7804" i="1"/>
  <c r="AI7805" i="1"/>
  <c r="AI7806" i="1"/>
  <c r="AJ7806" i="1" s="1"/>
  <c r="AI7807" i="1"/>
  <c r="AI7808" i="1"/>
  <c r="AI7809" i="1"/>
  <c r="AI7810" i="1"/>
  <c r="AJ7810" i="1" s="1"/>
  <c r="AI7811" i="1"/>
  <c r="AI7812" i="1"/>
  <c r="AI7813" i="1"/>
  <c r="AI7814" i="1"/>
  <c r="AI7815" i="1"/>
  <c r="AI7816" i="1"/>
  <c r="AI7817" i="1"/>
  <c r="AJ7817" i="1" s="1"/>
  <c r="AI7818" i="1"/>
  <c r="AI7819" i="1"/>
  <c r="AI7820" i="1"/>
  <c r="AI7821" i="1"/>
  <c r="AI7822" i="1"/>
  <c r="AJ7822" i="1" s="1"/>
  <c r="AI7823" i="1"/>
  <c r="AI7824" i="1"/>
  <c r="AI7825" i="1"/>
  <c r="AI7826" i="1"/>
  <c r="AJ7826" i="1" s="1"/>
  <c r="AI7827" i="1"/>
  <c r="AI7828" i="1"/>
  <c r="AI7829" i="1"/>
  <c r="AJ7829" i="1" s="1"/>
  <c r="AI7830" i="1"/>
  <c r="AI7831" i="1"/>
  <c r="AI7832" i="1"/>
  <c r="AI7833" i="1"/>
  <c r="AJ7833" i="1" s="1"/>
  <c r="AI7834" i="1"/>
  <c r="AI7835" i="1"/>
  <c r="AI7836" i="1"/>
  <c r="AI7837" i="1"/>
  <c r="AJ7837" i="1" s="1"/>
  <c r="AI7838" i="1"/>
  <c r="AJ7838" i="1" s="1"/>
  <c r="AI7839" i="1"/>
  <c r="AI7840" i="1"/>
  <c r="AI7841" i="1"/>
  <c r="AI7842" i="1"/>
  <c r="AJ7842" i="1" s="1"/>
  <c r="AI7843" i="1"/>
  <c r="AI7844" i="1"/>
  <c r="AI7845" i="1"/>
  <c r="AI7846" i="1"/>
  <c r="AI7847" i="1"/>
  <c r="AI7848" i="1"/>
  <c r="AI7849" i="1"/>
  <c r="AJ7849" i="1" s="1"/>
  <c r="AI7850" i="1"/>
  <c r="AI7851" i="1"/>
  <c r="AI7852" i="1"/>
  <c r="AI7853" i="1"/>
  <c r="AI7854" i="1"/>
  <c r="AJ7854" i="1" s="1"/>
  <c r="AI7855" i="1"/>
  <c r="AJ7855" i="1" s="1"/>
  <c r="AI7856" i="1"/>
  <c r="AI7857" i="1"/>
  <c r="AI7858" i="1"/>
  <c r="AJ7858" i="1" s="1"/>
  <c r="AI7859" i="1"/>
  <c r="AI7860" i="1"/>
  <c r="AI7861" i="1"/>
  <c r="AJ7861" i="1" s="1"/>
  <c r="AI7862" i="1"/>
  <c r="AI7863" i="1"/>
  <c r="AI7864" i="1"/>
  <c r="AI7865" i="1"/>
  <c r="AI7866" i="1"/>
  <c r="AI7867" i="1"/>
  <c r="AI7868" i="1"/>
  <c r="AI7869" i="1"/>
  <c r="AI7870" i="1"/>
  <c r="AJ7870" i="1" s="1"/>
  <c r="AI7871" i="1"/>
  <c r="AJ7871" i="1" s="1"/>
  <c r="AI7872" i="1"/>
  <c r="AI7873" i="1"/>
  <c r="AI7874" i="1"/>
  <c r="AJ7874" i="1" s="1"/>
  <c r="AI7875" i="1"/>
  <c r="AI7876" i="1"/>
  <c r="AI7877" i="1"/>
  <c r="AI7878" i="1"/>
  <c r="AI7879" i="1"/>
  <c r="AI7880" i="1"/>
  <c r="AI7881" i="1"/>
  <c r="AJ7881" i="1" s="1"/>
  <c r="AI7882" i="1"/>
  <c r="AI7883" i="1"/>
  <c r="AI7884" i="1"/>
  <c r="AI7885" i="1"/>
  <c r="AJ7885" i="1" s="1"/>
  <c r="AI7886" i="1"/>
  <c r="AJ7886" i="1" s="1"/>
  <c r="AI7887" i="1"/>
  <c r="AI7888" i="1"/>
  <c r="AI7889" i="1"/>
  <c r="AI7890" i="1"/>
  <c r="AJ7890" i="1" s="1"/>
  <c r="AI7891" i="1"/>
  <c r="AI7892" i="1"/>
  <c r="AI7893" i="1"/>
  <c r="AJ7893" i="1" s="1"/>
  <c r="AI7894" i="1"/>
  <c r="AI7895" i="1"/>
  <c r="AI7896" i="1"/>
  <c r="AI7897" i="1"/>
  <c r="AJ7897" i="1" s="1"/>
  <c r="AI7898" i="1"/>
  <c r="AI7899" i="1"/>
  <c r="AI7900" i="1"/>
  <c r="AI7901" i="1"/>
  <c r="AI7902" i="1"/>
  <c r="AJ7902" i="1" s="1"/>
  <c r="AI7903" i="1"/>
  <c r="AI7904" i="1"/>
  <c r="AI7905" i="1"/>
  <c r="AI7906" i="1"/>
  <c r="AJ7906" i="1" s="1"/>
  <c r="AI7907" i="1"/>
  <c r="AI7908" i="1"/>
  <c r="AI7909" i="1"/>
  <c r="AI7910" i="1"/>
  <c r="AI7911" i="1"/>
  <c r="AI7912" i="1"/>
  <c r="AI7913" i="1"/>
  <c r="AJ7913" i="1" s="1"/>
  <c r="AI7914" i="1"/>
  <c r="AI7915" i="1"/>
  <c r="AI7916" i="1"/>
  <c r="AI7917" i="1"/>
  <c r="AI7918" i="1"/>
  <c r="AJ7918" i="1" s="1"/>
  <c r="AI7919" i="1"/>
  <c r="AJ7919" i="1" s="1"/>
  <c r="AI7920" i="1"/>
  <c r="AI7921" i="1"/>
  <c r="AI7922" i="1"/>
  <c r="AJ7922" i="1" s="1"/>
  <c r="AI7923" i="1"/>
  <c r="AI7924" i="1"/>
  <c r="AI7925" i="1"/>
  <c r="AJ7925" i="1" s="1"/>
  <c r="AI7926" i="1"/>
  <c r="AI7927" i="1"/>
  <c r="AI7928" i="1"/>
  <c r="AI7929" i="1"/>
  <c r="AJ7929" i="1" s="1"/>
  <c r="AI7930" i="1"/>
  <c r="AI7931" i="1"/>
  <c r="AI7932" i="1"/>
  <c r="AI7933" i="1"/>
  <c r="AJ7933" i="1" s="1"/>
  <c r="AI7934" i="1"/>
  <c r="AI7935" i="1"/>
  <c r="AI7936" i="1"/>
  <c r="AI7937" i="1"/>
  <c r="AI7938" i="1"/>
  <c r="AJ7938" i="1" s="1"/>
  <c r="AI7939" i="1"/>
  <c r="AI7940" i="1"/>
  <c r="AI7941" i="1"/>
  <c r="AJ7941" i="1" s="1"/>
  <c r="AI7942" i="1"/>
  <c r="AI7943" i="1"/>
  <c r="AI7944" i="1"/>
  <c r="AI7945" i="1"/>
  <c r="AJ7945" i="1" s="1"/>
  <c r="AI7946" i="1"/>
  <c r="AI7947" i="1"/>
  <c r="AI7948" i="1"/>
  <c r="AI7949" i="1"/>
  <c r="AI7950" i="1"/>
  <c r="AJ7950" i="1" s="1"/>
  <c r="AI7951" i="1"/>
  <c r="AI7952" i="1"/>
  <c r="AI7953" i="1"/>
  <c r="AI7954" i="1"/>
  <c r="AJ7954" i="1" s="1"/>
  <c r="AI7955" i="1"/>
  <c r="AI7956" i="1"/>
  <c r="AI7957" i="1"/>
  <c r="AJ7957" i="1" s="1"/>
  <c r="AI7958" i="1"/>
  <c r="AI7959" i="1"/>
  <c r="AI7960" i="1"/>
  <c r="AI7961" i="1"/>
  <c r="AJ7961" i="1" s="1"/>
  <c r="AI7962" i="1"/>
  <c r="AI7963" i="1"/>
  <c r="AI7964" i="1"/>
  <c r="AI7965" i="1"/>
  <c r="AJ7965" i="1" s="1"/>
  <c r="AI7966" i="1"/>
  <c r="AJ7966" i="1" s="1"/>
  <c r="AI7967" i="1"/>
  <c r="AI7968" i="1"/>
  <c r="AI7969" i="1"/>
  <c r="AI7970" i="1"/>
  <c r="AJ7970" i="1" s="1"/>
  <c r="AI7971" i="1"/>
  <c r="AI7972" i="1"/>
  <c r="AI7973" i="1"/>
  <c r="AI7974" i="1"/>
  <c r="AI7975" i="1"/>
  <c r="AI7976" i="1"/>
  <c r="AI7977" i="1"/>
  <c r="AJ7977" i="1" s="1"/>
  <c r="AI7978" i="1"/>
  <c r="AI7979" i="1"/>
  <c r="AI7980" i="1"/>
  <c r="AI7981" i="1"/>
  <c r="AI7982" i="1"/>
  <c r="AJ7982" i="1" s="1"/>
  <c r="AI7983" i="1"/>
  <c r="AI7984" i="1"/>
  <c r="AI7985" i="1"/>
  <c r="AI7986" i="1"/>
  <c r="AJ7986" i="1" s="1"/>
  <c r="AI7987" i="1"/>
  <c r="AI7988" i="1"/>
  <c r="AI7989" i="1"/>
  <c r="AJ7989" i="1" s="1"/>
  <c r="AI7990" i="1"/>
  <c r="AI7991" i="1"/>
  <c r="AI7992" i="1"/>
  <c r="AI7993" i="1"/>
  <c r="AJ7993" i="1" s="1"/>
  <c r="AI7994" i="1"/>
  <c r="AI7995" i="1"/>
  <c r="AI7996" i="1"/>
  <c r="AI7997" i="1"/>
  <c r="AJ7997" i="1" s="1"/>
  <c r="AI7998" i="1"/>
  <c r="AJ7998" i="1" s="1"/>
  <c r="AI7999" i="1"/>
  <c r="AI8000" i="1"/>
  <c r="AI8001" i="1"/>
  <c r="AI8002" i="1"/>
  <c r="AJ8002" i="1" s="1"/>
  <c r="AI8003" i="1"/>
  <c r="AI8004" i="1"/>
  <c r="AI8005" i="1"/>
  <c r="AI8006" i="1"/>
  <c r="AI8007" i="1"/>
  <c r="AI8008" i="1"/>
  <c r="AI8009" i="1"/>
  <c r="AJ8009" i="1" s="1"/>
  <c r="AI8010" i="1"/>
  <c r="AI8011" i="1"/>
  <c r="AI8012" i="1"/>
  <c r="AI8013" i="1"/>
  <c r="AI8014" i="1"/>
  <c r="AJ8014" i="1" s="1"/>
  <c r="AI8015" i="1"/>
  <c r="AJ8015" i="1" s="1"/>
  <c r="AI8016" i="1"/>
  <c r="AI8017" i="1"/>
  <c r="AI8018" i="1"/>
  <c r="AJ8018" i="1" s="1"/>
  <c r="AI8019" i="1"/>
  <c r="AI8020" i="1"/>
  <c r="AI8021" i="1"/>
  <c r="AI8022" i="1"/>
  <c r="AI8023" i="1"/>
  <c r="AI8024" i="1"/>
  <c r="AI8025" i="1"/>
  <c r="AJ8025" i="1" s="1"/>
  <c r="AI8026" i="1"/>
  <c r="AI8027" i="1"/>
  <c r="AI8028" i="1"/>
  <c r="AI8029" i="1"/>
  <c r="AJ8029" i="1" s="1"/>
  <c r="AI8030" i="1"/>
  <c r="AJ8030" i="1" s="1"/>
  <c r="AI8031" i="1"/>
  <c r="AI8032" i="1"/>
  <c r="AI8033" i="1"/>
  <c r="AI8034" i="1"/>
  <c r="AJ8034" i="1" s="1"/>
  <c r="AI8035" i="1"/>
  <c r="AI8036" i="1"/>
  <c r="AI8037" i="1"/>
  <c r="AI8038" i="1"/>
  <c r="AI8039" i="1"/>
  <c r="AI8040" i="1"/>
  <c r="AI8041" i="1"/>
  <c r="AI8042" i="1"/>
  <c r="AI8043" i="1"/>
  <c r="AI8044" i="1"/>
  <c r="AI8045" i="1"/>
  <c r="AI8046" i="1"/>
  <c r="AJ8046" i="1" s="1"/>
  <c r="AI8047" i="1"/>
  <c r="AI8048" i="1"/>
  <c r="AI8049" i="1"/>
  <c r="AI8050" i="1"/>
  <c r="AJ8050" i="1" s="1"/>
  <c r="AI8051" i="1"/>
  <c r="AI8052" i="1"/>
  <c r="AI8053" i="1"/>
  <c r="AI8054" i="1"/>
  <c r="AI8055" i="1"/>
  <c r="AI8056" i="1"/>
  <c r="AI8057" i="1"/>
  <c r="AJ8057" i="1" s="1"/>
  <c r="AI8058" i="1"/>
  <c r="AI8059" i="1"/>
  <c r="AI8060" i="1"/>
  <c r="AI8061" i="1"/>
  <c r="AJ8061" i="1" s="1"/>
  <c r="AI8062" i="1"/>
  <c r="AJ8062" i="1" s="1"/>
  <c r="AI8063" i="1"/>
  <c r="AJ8063" i="1" s="1"/>
  <c r="AI8064" i="1"/>
  <c r="AI8065" i="1"/>
  <c r="AI8066" i="1"/>
  <c r="AJ8066" i="1" s="1"/>
  <c r="AI8067" i="1"/>
  <c r="AI8068" i="1"/>
  <c r="AI8069" i="1"/>
  <c r="AI8070" i="1"/>
  <c r="AI8071" i="1"/>
  <c r="AI8072" i="1"/>
  <c r="AI8073" i="1"/>
  <c r="AJ8073" i="1" s="1"/>
  <c r="AI8074" i="1"/>
  <c r="AI8075" i="1"/>
  <c r="AI8076" i="1"/>
  <c r="AI8077" i="1"/>
  <c r="AJ8077" i="1" s="1"/>
  <c r="AI8078" i="1"/>
  <c r="AJ8078" i="1" s="1"/>
  <c r="AI8079" i="1"/>
  <c r="AI8080" i="1"/>
  <c r="AI8081" i="1"/>
  <c r="AI8082" i="1"/>
  <c r="AJ8082" i="1" s="1"/>
  <c r="AI8083" i="1"/>
  <c r="AI8084" i="1"/>
  <c r="AI8085" i="1"/>
  <c r="AI8086" i="1"/>
  <c r="AI8087" i="1"/>
  <c r="AI8088" i="1"/>
  <c r="AI8089" i="1"/>
  <c r="AJ8089" i="1" s="1"/>
  <c r="AI8090" i="1"/>
  <c r="AI8091" i="1"/>
  <c r="AI8092" i="1"/>
  <c r="AI8093" i="1"/>
  <c r="AI8094" i="1"/>
  <c r="AJ8094" i="1" s="1"/>
  <c r="AI8095" i="1"/>
  <c r="AJ8095" i="1" s="1"/>
  <c r="AI8096" i="1"/>
  <c r="AI8097" i="1"/>
  <c r="AI8098" i="1"/>
  <c r="AJ8098" i="1" s="1"/>
  <c r="AI8099" i="1"/>
  <c r="AI8100" i="1"/>
  <c r="AI8101" i="1"/>
  <c r="AI8102" i="1"/>
  <c r="AI8103" i="1"/>
  <c r="AI8104" i="1"/>
  <c r="AI8105" i="1"/>
  <c r="AJ8105" i="1" s="1"/>
  <c r="AI8106" i="1"/>
  <c r="AI8107" i="1"/>
  <c r="AI8108" i="1"/>
  <c r="AI8109" i="1"/>
  <c r="AJ8109" i="1" s="1"/>
  <c r="AI8110" i="1"/>
  <c r="AJ8110" i="1" s="1"/>
  <c r="AI8111" i="1"/>
  <c r="AI8112" i="1"/>
  <c r="AI8113" i="1"/>
  <c r="AI8114" i="1"/>
  <c r="AJ8114" i="1" s="1"/>
  <c r="AI8115" i="1"/>
  <c r="AI8116" i="1"/>
  <c r="AI8117" i="1"/>
  <c r="AI8118" i="1"/>
  <c r="AI8119" i="1"/>
  <c r="AI8120" i="1"/>
  <c r="AI8121" i="1"/>
  <c r="AJ8121" i="1" s="1"/>
  <c r="AI8122" i="1"/>
  <c r="AI8123" i="1"/>
  <c r="AI8124" i="1"/>
  <c r="AI8125" i="1"/>
  <c r="AI8126" i="1"/>
  <c r="AJ8126" i="1" s="1"/>
  <c r="AI8127" i="1"/>
  <c r="AJ8127" i="1" s="1"/>
  <c r="AI8128" i="1"/>
  <c r="AI8129" i="1"/>
  <c r="AI8130" i="1"/>
  <c r="AJ8130" i="1" s="1"/>
  <c r="AI8131" i="1"/>
  <c r="AI8132" i="1"/>
  <c r="AI8133" i="1"/>
  <c r="AI8134" i="1"/>
  <c r="AI8135" i="1"/>
  <c r="AI8136" i="1"/>
  <c r="AI8137" i="1"/>
  <c r="AJ8137" i="1" s="1"/>
  <c r="AI8138" i="1"/>
  <c r="AI8139" i="1"/>
  <c r="AI8140" i="1"/>
  <c r="AI8141" i="1"/>
  <c r="AI8142" i="1"/>
  <c r="AJ8142" i="1" s="1"/>
  <c r="AI8143" i="1"/>
  <c r="AI8144" i="1"/>
  <c r="AI8145" i="1"/>
  <c r="AI8146" i="1"/>
  <c r="AJ8146" i="1" s="1"/>
  <c r="AI8147" i="1"/>
  <c r="AI8148" i="1"/>
  <c r="AI8149" i="1"/>
  <c r="AI8150" i="1"/>
  <c r="AI8151" i="1"/>
  <c r="AI8152" i="1"/>
  <c r="AI8153" i="1"/>
  <c r="AJ8153" i="1" s="1"/>
  <c r="AI8154" i="1"/>
  <c r="AI8155" i="1"/>
  <c r="AI8156" i="1"/>
  <c r="AI8157" i="1"/>
  <c r="AJ8157" i="1" s="1"/>
  <c r="AI8158" i="1"/>
  <c r="AJ8158" i="1" s="1"/>
  <c r="AI8159" i="1"/>
  <c r="AI8160" i="1"/>
  <c r="AI8161" i="1"/>
  <c r="AI8162" i="1"/>
  <c r="AJ8162" i="1" s="1"/>
  <c r="AI8163" i="1"/>
  <c r="AI8164" i="1"/>
  <c r="AI8165" i="1"/>
  <c r="AI8166" i="1"/>
  <c r="AI8167" i="1"/>
  <c r="AI8168" i="1"/>
  <c r="AI8169" i="1"/>
  <c r="AJ8169" i="1" s="1"/>
  <c r="AI8170" i="1"/>
  <c r="AI8171" i="1"/>
  <c r="AI8172" i="1"/>
  <c r="AI8173" i="1"/>
  <c r="AI8174" i="1"/>
  <c r="AJ8174" i="1" s="1"/>
  <c r="AI8175" i="1"/>
  <c r="AI8176" i="1"/>
  <c r="AI8177" i="1"/>
  <c r="AI8178" i="1"/>
  <c r="AJ8178" i="1" s="1"/>
  <c r="AI8179" i="1"/>
  <c r="AI8180" i="1"/>
  <c r="AI8181" i="1"/>
  <c r="AI8182" i="1"/>
  <c r="AI8183" i="1"/>
  <c r="AI8184" i="1"/>
  <c r="AI8185" i="1"/>
  <c r="AJ8185" i="1" s="1"/>
  <c r="AI8186" i="1"/>
  <c r="AI8187" i="1"/>
  <c r="AI8188" i="1"/>
  <c r="AI8189" i="1"/>
  <c r="AJ8189" i="1" s="1"/>
  <c r="AI8190" i="1"/>
  <c r="AJ8190" i="1" s="1"/>
  <c r="AI8191" i="1"/>
  <c r="AI8192" i="1"/>
  <c r="AI8193" i="1"/>
  <c r="AI8194" i="1"/>
  <c r="AJ8194" i="1" s="1"/>
  <c r="AI8195" i="1"/>
  <c r="AI8196" i="1"/>
  <c r="AI8197" i="1"/>
  <c r="AI8198" i="1"/>
  <c r="AI8199" i="1"/>
  <c r="AI8200" i="1"/>
  <c r="AI8201" i="1"/>
  <c r="AI8202" i="1"/>
  <c r="AI8203" i="1"/>
  <c r="AI8204" i="1"/>
  <c r="AI8205" i="1"/>
  <c r="AI8206" i="1"/>
  <c r="AJ8206" i="1" s="1"/>
  <c r="AI8207" i="1"/>
  <c r="AJ8207" i="1" s="1"/>
  <c r="AI8208" i="1"/>
  <c r="AI8209" i="1"/>
  <c r="AI8210" i="1"/>
  <c r="AJ8210" i="1" s="1"/>
  <c r="AI8211" i="1"/>
  <c r="AI8212" i="1"/>
  <c r="AI8213" i="1"/>
  <c r="AI8214" i="1"/>
  <c r="AI8215" i="1"/>
  <c r="AI8216" i="1"/>
  <c r="AI8217" i="1"/>
  <c r="AI8218" i="1"/>
  <c r="AI8219" i="1"/>
  <c r="AI8220" i="1"/>
  <c r="AI8221" i="1"/>
  <c r="AJ8221" i="1" s="1"/>
  <c r="AI8222" i="1"/>
  <c r="AJ8222" i="1" s="1"/>
  <c r="AI8223" i="1"/>
  <c r="AJ8223" i="1" s="1"/>
  <c r="AI8224" i="1"/>
  <c r="AI8225" i="1"/>
  <c r="AI8226" i="1"/>
  <c r="AJ8226" i="1" s="1"/>
  <c r="AI8227" i="1"/>
  <c r="AI8228" i="1"/>
  <c r="AI8229" i="1"/>
  <c r="AI8230" i="1"/>
  <c r="AI8231" i="1"/>
  <c r="AI8232" i="1"/>
  <c r="AI8233" i="1"/>
  <c r="AJ8233" i="1" s="1"/>
  <c r="AI8234" i="1"/>
  <c r="AI8235" i="1"/>
  <c r="AI8236" i="1"/>
  <c r="AI8237" i="1"/>
  <c r="AJ8237" i="1" s="1"/>
  <c r="AI8238" i="1"/>
  <c r="AJ8238" i="1" s="1"/>
  <c r="AI8239" i="1"/>
  <c r="AI8240" i="1"/>
  <c r="AI8241" i="1"/>
  <c r="AI8242" i="1"/>
  <c r="AJ8242" i="1" s="1"/>
  <c r="AI8243" i="1"/>
  <c r="AI8244" i="1"/>
  <c r="AI8245" i="1"/>
  <c r="AI8246" i="1"/>
  <c r="AI8247" i="1"/>
  <c r="AI8248" i="1"/>
  <c r="AI8249" i="1"/>
  <c r="AJ8249" i="1" s="1"/>
  <c r="AI8250" i="1"/>
  <c r="AI8251" i="1"/>
  <c r="AI8252" i="1"/>
  <c r="AI8253" i="1"/>
  <c r="AI8254" i="1"/>
  <c r="AJ8254" i="1" s="1"/>
  <c r="AI8255" i="1"/>
  <c r="AI8256" i="1"/>
  <c r="AI8257" i="1"/>
  <c r="AI8258" i="1"/>
  <c r="AJ8258" i="1" s="1"/>
  <c r="AI8259" i="1"/>
  <c r="AI8260" i="1"/>
  <c r="AI8261" i="1"/>
  <c r="AI8262" i="1"/>
  <c r="AI8263" i="1"/>
  <c r="AI8264" i="1"/>
  <c r="AI8265" i="1"/>
  <c r="AJ8265" i="1" s="1"/>
  <c r="AI8266" i="1"/>
  <c r="AI8267" i="1"/>
  <c r="AI8268" i="1"/>
  <c r="AI8269" i="1"/>
  <c r="AJ8269" i="1" s="1"/>
  <c r="AI8270" i="1"/>
  <c r="AJ8270" i="1" s="1"/>
  <c r="AI8271" i="1"/>
  <c r="AJ8271" i="1" s="1"/>
  <c r="AI8272" i="1"/>
  <c r="AI8273" i="1"/>
  <c r="AI8274" i="1"/>
  <c r="AJ8274" i="1" s="1"/>
  <c r="AI8275" i="1"/>
  <c r="AI8276" i="1"/>
  <c r="AI8277" i="1"/>
  <c r="AI8278" i="1"/>
  <c r="AI8279" i="1"/>
  <c r="AI8280" i="1"/>
  <c r="AI8281" i="1"/>
  <c r="AJ8281" i="1" s="1"/>
  <c r="AI8282" i="1"/>
  <c r="AI8283" i="1"/>
  <c r="AI8284" i="1"/>
  <c r="AI8285" i="1"/>
  <c r="AI8286" i="1"/>
  <c r="AJ8286" i="1" s="1"/>
  <c r="AI8287" i="1"/>
  <c r="AI8288" i="1"/>
  <c r="AI8289" i="1"/>
  <c r="AI8290" i="1"/>
  <c r="AJ8290" i="1" s="1"/>
  <c r="AI8291" i="1"/>
  <c r="AI8292" i="1"/>
  <c r="AI8293" i="1"/>
  <c r="AI8294" i="1"/>
  <c r="AI8295" i="1"/>
  <c r="AI8296" i="1"/>
  <c r="AI8297" i="1"/>
  <c r="AJ8297" i="1" s="1"/>
  <c r="AI8298" i="1"/>
  <c r="AI8299" i="1"/>
  <c r="AI8300" i="1"/>
  <c r="AI8301" i="1"/>
  <c r="AI8302" i="1"/>
  <c r="AI8303" i="1"/>
  <c r="AI8304" i="1"/>
  <c r="AI8305" i="1"/>
  <c r="AI8306" i="1"/>
  <c r="AJ8306" i="1" s="1"/>
  <c r="AI8307" i="1"/>
  <c r="AI8308" i="1"/>
  <c r="AI8309" i="1"/>
  <c r="AJ8309" i="1" s="1"/>
  <c r="AI8310" i="1"/>
  <c r="AI8311" i="1"/>
  <c r="AI8312" i="1"/>
  <c r="AI8313" i="1"/>
  <c r="AI8314" i="1"/>
  <c r="AI8315" i="1"/>
  <c r="AI8316" i="1"/>
  <c r="AI8317" i="1"/>
  <c r="AI8318" i="1"/>
  <c r="AJ8318" i="1" s="1"/>
  <c r="AI8319" i="1"/>
  <c r="AI8320" i="1"/>
  <c r="AI8321" i="1"/>
  <c r="AI8322" i="1"/>
  <c r="AJ8322" i="1" s="1"/>
  <c r="AI8323" i="1"/>
  <c r="AI8324" i="1"/>
  <c r="AI8325" i="1"/>
  <c r="AI8326" i="1"/>
  <c r="AI8327" i="1"/>
  <c r="AI8328" i="1"/>
  <c r="AI8329" i="1"/>
  <c r="AJ8329" i="1" s="1"/>
  <c r="AI8330" i="1"/>
  <c r="AI8331" i="1"/>
  <c r="AI8332" i="1"/>
  <c r="AI8333" i="1"/>
  <c r="AI8334" i="1"/>
  <c r="AJ8334" i="1" s="1"/>
  <c r="AI8335" i="1"/>
  <c r="AI8336" i="1"/>
  <c r="AI8337" i="1"/>
  <c r="AI8338" i="1"/>
  <c r="AJ8338" i="1" s="1"/>
  <c r="AI8339" i="1"/>
  <c r="AI8340" i="1"/>
  <c r="AI8341" i="1"/>
  <c r="AJ8341" i="1" s="1"/>
  <c r="AI8342" i="1"/>
  <c r="AI8343" i="1"/>
  <c r="AI8344" i="1"/>
  <c r="AI8345" i="1"/>
  <c r="AJ8345" i="1" s="1"/>
  <c r="AI8346" i="1"/>
  <c r="AI8347" i="1"/>
  <c r="AI8348" i="1"/>
  <c r="AI8349" i="1"/>
  <c r="AI8350" i="1"/>
  <c r="AJ8350" i="1" s="1"/>
  <c r="AI8351" i="1"/>
  <c r="AI8352" i="1"/>
  <c r="AI8353" i="1"/>
  <c r="AI8354" i="1"/>
  <c r="AJ8354" i="1" s="1"/>
  <c r="AI8355" i="1"/>
  <c r="AI8356" i="1"/>
  <c r="AI8357" i="1"/>
  <c r="AI8358" i="1"/>
  <c r="AI8359" i="1"/>
  <c r="AI8360" i="1"/>
  <c r="AI8361" i="1"/>
  <c r="AJ8361" i="1" s="1"/>
  <c r="AI8362" i="1"/>
  <c r="AI8363" i="1"/>
  <c r="AI8364" i="1"/>
  <c r="AI8365" i="1"/>
  <c r="AI8366" i="1"/>
  <c r="AJ8366" i="1" s="1"/>
  <c r="AI8367" i="1"/>
  <c r="AI8368" i="1"/>
  <c r="AI8369" i="1"/>
  <c r="AI8370" i="1"/>
  <c r="AJ8370" i="1" s="1"/>
  <c r="AI8371" i="1"/>
  <c r="AI8372" i="1"/>
  <c r="AI8373" i="1"/>
  <c r="AJ8373" i="1" s="1"/>
  <c r="AI8374" i="1"/>
  <c r="AI8375" i="1"/>
  <c r="AI8376" i="1"/>
  <c r="AI8377" i="1"/>
  <c r="AI8378" i="1"/>
  <c r="AI8379" i="1"/>
  <c r="AI8380" i="1"/>
  <c r="AI8381" i="1"/>
  <c r="AJ8381" i="1" s="1"/>
  <c r="AI8382" i="1"/>
  <c r="AJ8382" i="1" s="1"/>
  <c r="AI8383" i="1"/>
  <c r="AI8384" i="1"/>
  <c r="AI8385" i="1"/>
  <c r="AI8386" i="1"/>
  <c r="AJ8386" i="1" s="1"/>
  <c r="AI8387" i="1"/>
  <c r="AI8388" i="1"/>
  <c r="AI8389" i="1"/>
  <c r="AI8390" i="1"/>
  <c r="AI8391" i="1"/>
  <c r="AI8392" i="1"/>
  <c r="AI8393" i="1"/>
  <c r="AJ8393" i="1" s="1"/>
  <c r="AI8394" i="1"/>
  <c r="AI8395" i="1"/>
  <c r="AI8396" i="1"/>
  <c r="AI8397" i="1"/>
  <c r="AI8398" i="1"/>
  <c r="AJ8398" i="1" s="1"/>
  <c r="AI8399" i="1"/>
  <c r="AI8400" i="1"/>
  <c r="AI8401" i="1"/>
  <c r="AI8402" i="1"/>
  <c r="AJ8402" i="1" s="1"/>
  <c r="AI8403" i="1"/>
  <c r="AI8404" i="1"/>
  <c r="AI8405" i="1"/>
  <c r="AJ8405" i="1" s="1"/>
  <c r="AI8406" i="1"/>
  <c r="AI8407" i="1"/>
  <c r="AI8408" i="1"/>
  <c r="AI8409" i="1"/>
  <c r="AJ8409" i="1" s="1"/>
  <c r="AI8410" i="1"/>
  <c r="AI8411" i="1"/>
  <c r="AI8412" i="1"/>
  <c r="AI8413" i="1"/>
  <c r="AJ8413" i="1" s="1"/>
  <c r="AI8414" i="1"/>
  <c r="AJ8414" i="1" s="1"/>
  <c r="AI8415" i="1"/>
  <c r="AJ8415" i="1" s="1"/>
  <c r="AI8416" i="1"/>
  <c r="AI8417" i="1"/>
  <c r="AI8418" i="1"/>
  <c r="AJ8418" i="1" s="1"/>
  <c r="AI8419" i="1"/>
  <c r="AI8420" i="1"/>
  <c r="AI8421" i="1"/>
  <c r="AI8422" i="1"/>
  <c r="AI8423" i="1"/>
  <c r="AI8424" i="1"/>
  <c r="AI8425" i="1"/>
  <c r="AJ8425" i="1" s="1"/>
  <c r="AI8426" i="1"/>
  <c r="AI8427" i="1"/>
  <c r="AI8428" i="1"/>
  <c r="AI8429" i="1"/>
  <c r="AI8430" i="1"/>
  <c r="AJ8430" i="1" s="1"/>
  <c r="AI8431" i="1"/>
  <c r="AJ8431" i="1" s="1"/>
  <c r="AI8432" i="1"/>
  <c r="AI8433" i="1"/>
  <c r="AI8434" i="1"/>
  <c r="AJ8434" i="1" s="1"/>
  <c r="AI8435" i="1"/>
  <c r="AI8436" i="1"/>
  <c r="AI8437" i="1"/>
  <c r="AJ8437" i="1" s="1"/>
  <c r="AI8438" i="1"/>
  <c r="AI8439" i="1"/>
  <c r="AI8440" i="1"/>
  <c r="AI8441" i="1"/>
  <c r="AJ8441" i="1" s="1"/>
  <c r="AI8442" i="1"/>
  <c r="AI8443" i="1"/>
  <c r="AI8444" i="1"/>
  <c r="AI8445" i="1"/>
  <c r="AJ8445" i="1" s="1"/>
  <c r="AI8446" i="1"/>
  <c r="AJ8446" i="1" s="1"/>
  <c r="AI8447" i="1"/>
  <c r="AI8448" i="1"/>
  <c r="AI8449" i="1"/>
  <c r="AI8450" i="1"/>
  <c r="AJ8450" i="1" s="1"/>
  <c r="AI8451" i="1"/>
  <c r="AI8452" i="1"/>
  <c r="AI8453" i="1"/>
  <c r="AJ8453" i="1" s="1"/>
  <c r="AI8454" i="1"/>
  <c r="AI8455" i="1"/>
  <c r="AI8456" i="1"/>
  <c r="AI8457" i="1"/>
  <c r="AI8458" i="1"/>
  <c r="AI8459" i="1"/>
  <c r="AI8460" i="1"/>
  <c r="AI8461" i="1"/>
  <c r="AJ8461" i="1" s="1"/>
  <c r="AI8462" i="1"/>
  <c r="AJ8462" i="1" s="1"/>
  <c r="AI8463" i="1"/>
  <c r="AI8464" i="1"/>
  <c r="AI8465" i="1"/>
  <c r="AI8466" i="1"/>
  <c r="AJ8466" i="1" s="1"/>
  <c r="AI8467" i="1"/>
  <c r="AI8468" i="1"/>
  <c r="AI8469" i="1"/>
  <c r="AI8470" i="1"/>
  <c r="AI8471" i="1"/>
  <c r="AI8472" i="1"/>
  <c r="AI8473" i="1"/>
  <c r="AI8474" i="1"/>
  <c r="AI8475" i="1"/>
  <c r="AI8476" i="1"/>
  <c r="AI8477" i="1"/>
  <c r="AI8478" i="1"/>
  <c r="AJ8478" i="1" s="1"/>
  <c r="AI8479" i="1"/>
  <c r="AJ8479" i="1" s="1"/>
  <c r="AI8480" i="1"/>
  <c r="AI8481" i="1"/>
  <c r="AI8482" i="1"/>
  <c r="AJ8482" i="1" s="1"/>
  <c r="AI8483" i="1"/>
  <c r="AI8484" i="1"/>
  <c r="AI8485" i="1"/>
  <c r="AI8486" i="1"/>
  <c r="AI8487" i="1"/>
  <c r="AI8488" i="1"/>
  <c r="AI8489" i="1"/>
  <c r="AJ8489" i="1" s="1"/>
  <c r="AI8490" i="1"/>
  <c r="AI8491" i="1"/>
  <c r="AI8492" i="1"/>
  <c r="AI8493" i="1"/>
  <c r="AJ8493" i="1" s="1"/>
  <c r="AI8494" i="1"/>
  <c r="AJ8494" i="1" s="1"/>
  <c r="AI8495" i="1"/>
  <c r="AI8496" i="1"/>
  <c r="AI8497" i="1"/>
  <c r="AI8498" i="1"/>
  <c r="AJ8498" i="1" s="1"/>
  <c r="AI8499" i="1"/>
  <c r="AI8500" i="1"/>
  <c r="AI8501" i="1"/>
  <c r="AI8502" i="1"/>
  <c r="AI8503" i="1"/>
  <c r="AI8504" i="1"/>
  <c r="AI8505" i="1"/>
  <c r="AJ8505" i="1" s="1"/>
  <c r="AI8506" i="1"/>
  <c r="AI8507" i="1"/>
  <c r="AI8508" i="1"/>
  <c r="AI8509" i="1"/>
  <c r="AI8510" i="1"/>
  <c r="AJ8510" i="1" s="1"/>
  <c r="AI8511" i="1"/>
  <c r="AI8512" i="1"/>
  <c r="AI8513" i="1"/>
  <c r="AI8514" i="1"/>
  <c r="AJ8514" i="1" s="1"/>
  <c r="AI8515" i="1"/>
  <c r="AI8516" i="1"/>
  <c r="AI8517" i="1"/>
  <c r="AJ8517" i="1" s="1"/>
  <c r="AI8518" i="1"/>
  <c r="AI8519" i="1"/>
  <c r="AI8520" i="1"/>
  <c r="AI8521" i="1"/>
  <c r="AJ8521" i="1" s="1"/>
  <c r="AI8522" i="1"/>
  <c r="AI8523" i="1"/>
  <c r="AI8524" i="1"/>
  <c r="AI8525" i="1"/>
  <c r="AI8526" i="1"/>
  <c r="AJ8526" i="1" s="1"/>
  <c r="AI8527" i="1"/>
  <c r="AI8528" i="1"/>
  <c r="AI8529" i="1"/>
  <c r="AI8530" i="1"/>
  <c r="AJ8530" i="1" s="1"/>
  <c r="AI8531" i="1"/>
  <c r="AI8532" i="1"/>
  <c r="AI8533" i="1"/>
  <c r="AJ8533" i="1" s="1"/>
  <c r="AI8534" i="1"/>
  <c r="AI8535" i="1"/>
  <c r="AI8536" i="1"/>
  <c r="AI8537" i="1"/>
  <c r="AJ8537" i="1" s="1"/>
  <c r="AI8538" i="1"/>
  <c r="AI8539" i="1"/>
  <c r="AI8540" i="1"/>
  <c r="AI8541" i="1"/>
  <c r="AI8542" i="1"/>
  <c r="AJ8542" i="1" s="1"/>
  <c r="AI8543" i="1"/>
  <c r="AI8544" i="1"/>
  <c r="AI8545" i="1"/>
  <c r="AI8546" i="1"/>
  <c r="AJ8546" i="1" s="1"/>
  <c r="AI8547" i="1"/>
  <c r="AI8548" i="1"/>
  <c r="AI8549" i="1"/>
  <c r="AJ8549" i="1" s="1"/>
  <c r="AI8550" i="1"/>
  <c r="AI8551" i="1"/>
  <c r="AI8552" i="1"/>
  <c r="AI8553" i="1"/>
  <c r="AJ8553" i="1" s="1"/>
  <c r="AI8554" i="1"/>
  <c r="AI8555" i="1"/>
  <c r="AI8556" i="1"/>
  <c r="AI8557" i="1"/>
  <c r="AI8558" i="1"/>
  <c r="AJ8558" i="1" s="1"/>
  <c r="AI8559" i="1"/>
  <c r="AJ8559" i="1" s="1"/>
  <c r="AI8560" i="1"/>
  <c r="AI8561" i="1"/>
  <c r="AI8562" i="1"/>
  <c r="AJ8562" i="1" s="1"/>
  <c r="AI8563" i="1"/>
  <c r="AI8564" i="1"/>
  <c r="AI8565" i="1"/>
  <c r="AJ8565" i="1" s="1"/>
  <c r="AI8566" i="1"/>
  <c r="AI8567" i="1"/>
  <c r="AI8568" i="1"/>
  <c r="AI8569" i="1"/>
  <c r="AJ8569" i="1" s="1"/>
  <c r="AI8570" i="1"/>
  <c r="AI8571" i="1"/>
  <c r="AI8572" i="1"/>
  <c r="AI8573" i="1"/>
  <c r="AJ8573" i="1" s="1"/>
  <c r="AI8574" i="1"/>
  <c r="AI8575" i="1"/>
  <c r="AJ8575" i="1" s="1"/>
  <c r="AI8576" i="1"/>
  <c r="AI8577" i="1"/>
  <c r="AI8578" i="1"/>
  <c r="AJ8578" i="1" s="1"/>
  <c r="AI8579" i="1"/>
  <c r="AI8580" i="1"/>
  <c r="AI8581" i="1"/>
  <c r="AJ8581" i="1" s="1"/>
  <c r="AI8582" i="1"/>
  <c r="AI8583" i="1"/>
  <c r="AI8584" i="1"/>
  <c r="AI8585" i="1"/>
  <c r="AJ8585" i="1" s="1"/>
  <c r="AI8586" i="1"/>
  <c r="AI8587" i="1"/>
  <c r="AI8588" i="1"/>
  <c r="AI8589" i="1"/>
  <c r="AI8590" i="1"/>
  <c r="AJ8590" i="1" s="1"/>
  <c r="AI8591" i="1"/>
  <c r="AI8592" i="1"/>
  <c r="AI8593" i="1"/>
  <c r="AI8594" i="1"/>
  <c r="AJ8594" i="1" s="1"/>
  <c r="AI8595" i="1"/>
  <c r="AI8596" i="1"/>
  <c r="AI8597" i="1"/>
  <c r="AJ8597" i="1" s="1"/>
  <c r="AI8598" i="1"/>
  <c r="AI8599" i="1"/>
  <c r="AI8600" i="1"/>
  <c r="AI8601" i="1"/>
  <c r="AJ8601" i="1" s="1"/>
  <c r="AI8602" i="1"/>
  <c r="AI8603" i="1"/>
  <c r="AI8604" i="1"/>
  <c r="AI8605" i="1"/>
  <c r="AI8606" i="1"/>
  <c r="AJ8606" i="1" s="1"/>
  <c r="AI8607" i="1"/>
  <c r="AI8608" i="1"/>
  <c r="AI8609" i="1"/>
  <c r="AI8610" i="1"/>
  <c r="AJ8610" i="1" s="1"/>
  <c r="AI8611" i="1"/>
  <c r="AI8612" i="1"/>
  <c r="AI8613" i="1"/>
  <c r="AJ8613" i="1" s="1"/>
  <c r="AI8614" i="1"/>
  <c r="AI8615" i="1"/>
  <c r="AI8616" i="1"/>
  <c r="AI8617" i="1"/>
  <c r="AJ8617" i="1" s="1"/>
  <c r="AI8618" i="1"/>
  <c r="AI8619" i="1"/>
  <c r="AI8620" i="1"/>
  <c r="AI8621" i="1"/>
  <c r="AI8622" i="1"/>
  <c r="AJ8622" i="1" s="1"/>
  <c r="AI8623" i="1"/>
  <c r="AJ8623" i="1" s="1"/>
  <c r="AI8624" i="1"/>
  <c r="AI8625" i="1"/>
  <c r="AI8626" i="1"/>
  <c r="AJ8626" i="1" s="1"/>
  <c r="AI8627" i="1"/>
  <c r="AI8628" i="1"/>
  <c r="AI8629" i="1"/>
  <c r="AI8630" i="1"/>
  <c r="AI8631" i="1"/>
  <c r="AI8632" i="1"/>
  <c r="AI8633" i="1"/>
  <c r="AJ8633" i="1" s="1"/>
  <c r="AI8634" i="1"/>
  <c r="AI8635" i="1"/>
  <c r="AI8636" i="1"/>
  <c r="AI8637" i="1"/>
  <c r="AI8638" i="1"/>
  <c r="AJ8638" i="1" s="1"/>
  <c r="AI8639" i="1"/>
  <c r="AI8640" i="1"/>
  <c r="AI8641" i="1"/>
  <c r="AI8642" i="1"/>
  <c r="AJ8642" i="1" s="1"/>
  <c r="AI8643" i="1"/>
  <c r="AI8644" i="1"/>
  <c r="AI8645" i="1"/>
  <c r="AJ8645" i="1" s="1"/>
  <c r="AI8646" i="1"/>
  <c r="AI8647" i="1"/>
  <c r="AI8648" i="1"/>
  <c r="AI8649" i="1"/>
  <c r="AJ8649" i="1" s="1"/>
  <c r="AI8650" i="1"/>
  <c r="AI8651" i="1"/>
  <c r="AI8652" i="1"/>
  <c r="AI8653" i="1"/>
  <c r="AI8654" i="1"/>
  <c r="AJ8654" i="1" s="1"/>
  <c r="AI8655" i="1"/>
  <c r="AI8656" i="1"/>
  <c r="AI8657" i="1"/>
  <c r="AI8658" i="1"/>
  <c r="AJ8658" i="1" s="1"/>
  <c r="AI8659" i="1"/>
  <c r="AI8660" i="1"/>
  <c r="AI8661" i="1"/>
  <c r="AI8662" i="1"/>
  <c r="AI8663" i="1"/>
  <c r="AI8664" i="1"/>
  <c r="AI8665" i="1"/>
  <c r="AJ8665" i="1" s="1"/>
  <c r="AI8666" i="1"/>
  <c r="AI8667" i="1"/>
  <c r="AI8668" i="1"/>
  <c r="AI8669" i="1"/>
  <c r="AI8670" i="1"/>
  <c r="AJ8670" i="1" s="1"/>
  <c r="AI8671" i="1"/>
  <c r="AI8672" i="1"/>
  <c r="AI8673" i="1"/>
  <c r="AI8674" i="1"/>
  <c r="AJ8674" i="1" s="1"/>
  <c r="AI8675" i="1"/>
  <c r="AI8676" i="1"/>
  <c r="AI8677" i="1"/>
  <c r="AJ8677" i="1" s="1"/>
  <c r="AI8678" i="1"/>
  <c r="AI8679" i="1"/>
  <c r="AI8680" i="1"/>
  <c r="AI8681" i="1"/>
  <c r="AJ8681" i="1" s="1"/>
  <c r="AI8682" i="1"/>
  <c r="AI8683" i="1"/>
  <c r="AI8684" i="1"/>
  <c r="AI8685" i="1"/>
  <c r="AJ8685" i="1" s="1"/>
  <c r="AI8686" i="1"/>
  <c r="AJ8686" i="1" s="1"/>
  <c r="AI8687" i="1"/>
  <c r="AI8688" i="1"/>
  <c r="AI8689" i="1"/>
  <c r="AI8690" i="1"/>
  <c r="AJ8690" i="1" s="1"/>
  <c r="AI8691" i="1"/>
  <c r="AI8692" i="1"/>
  <c r="AI8693" i="1"/>
  <c r="AI8694" i="1"/>
  <c r="AI8695" i="1"/>
  <c r="AI8696" i="1"/>
  <c r="AI8697" i="1"/>
  <c r="AJ8697" i="1" s="1"/>
  <c r="AI8698" i="1"/>
  <c r="AI8699" i="1"/>
  <c r="AI8700" i="1"/>
  <c r="AI8701" i="1"/>
  <c r="AI8702" i="1"/>
  <c r="AJ8702" i="1" s="1"/>
  <c r="AI8703" i="1"/>
  <c r="AI8704" i="1"/>
  <c r="AI8705" i="1"/>
  <c r="AI8706" i="1"/>
  <c r="AJ8706" i="1" s="1"/>
  <c r="AI8707" i="1"/>
  <c r="AI8708" i="1"/>
  <c r="AI8709" i="1"/>
  <c r="AJ8709" i="1" s="1"/>
  <c r="AI8710" i="1"/>
  <c r="AI8711" i="1"/>
  <c r="AI8712" i="1"/>
  <c r="AI8713" i="1"/>
  <c r="AJ8713" i="1" s="1"/>
  <c r="AI8714" i="1"/>
  <c r="AI8715" i="1"/>
  <c r="AI8716" i="1"/>
  <c r="AI8717" i="1"/>
  <c r="AJ8717" i="1" s="1"/>
  <c r="AI8718" i="1"/>
  <c r="AJ8718" i="1" s="1"/>
  <c r="AI8719" i="1"/>
  <c r="AJ8719" i="1" s="1"/>
  <c r="AI8720" i="1"/>
  <c r="AI8721" i="1"/>
  <c r="AI8722" i="1"/>
  <c r="AJ8722" i="1" s="1"/>
  <c r="AI8723" i="1"/>
  <c r="AI8724" i="1"/>
  <c r="AI8725" i="1"/>
  <c r="AJ8725" i="1" s="1"/>
  <c r="AI8726" i="1"/>
  <c r="AI8727" i="1"/>
  <c r="AI8728" i="1"/>
  <c r="AI8729" i="1"/>
  <c r="AI8730" i="1"/>
  <c r="AI8731" i="1"/>
  <c r="AI8732" i="1"/>
  <c r="AI8733" i="1"/>
  <c r="AI8734" i="1"/>
  <c r="AJ8734" i="1" s="1"/>
  <c r="AI8735" i="1"/>
  <c r="AI8736" i="1"/>
  <c r="AI8737" i="1"/>
  <c r="AI8738" i="1"/>
  <c r="AJ8738" i="1" s="1"/>
  <c r="AI8739" i="1"/>
  <c r="AI8740" i="1"/>
  <c r="AI8741" i="1"/>
  <c r="AJ8741" i="1" s="1"/>
  <c r="AI8742" i="1"/>
  <c r="AI8743" i="1"/>
  <c r="AI8744" i="1"/>
  <c r="AI8745" i="1"/>
  <c r="AJ8745" i="1" s="1"/>
  <c r="AI8746" i="1"/>
  <c r="AI8747" i="1"/>
  <c r="AI8748" i="1"/>
  <c r="AI8749" i="1"/>
  <c r="AI8750" i="1"/>
  <c r="AJ8750" i="1" s="1"/>
  <c r="AI8751" i="1"/>
  <c r="AI8752" i="1"/>
  <c r="AI8753" i="1"/>
  <c r="AI8754" i="1"/>
  <c r="AJ8754" i="1" s="1"/>
  <c r="AI8755" i="1"/>
  <c r="AI8756" i="1"/>
  <c r="AI8757" i="1"/>
  <c r="AI8758" i="1"/>
  <c r="AI8759" i="1"/>
  <c r="AI8760" i="1"/>
  <c r="AI8761" i="1"/>
  <c r="AJ8761" i="1" s="1"/>
  <c r="AI8762" i="1"/>
  <c r="AI8763" i="1"/>
  <c r="AI8764" i="1"/>
  <c r="AI8765" i="1"/>
  <c r="AJ8765" i="1" s="1"/>
  <c r="AI8766" i="1"/>
  <c r="AJ8766" i="1" s="1"/>
  <c r="AI8767" i="1"/>
  <c r="AJ8767" i="1" s="1"/>
  <c r="AI8768" i="1"/>
  <c r="AI8769" i="1"/>
  <c r="AI8770" i="1"/>
  <c r="AJ8770" i="1" s="1"/>
  <c r="AI8771" i="1"/>
  <c r="AI8772" i="1"/>
  <c r="AI8773" i="1"/>
  <c r="AI8774" i="1"/>
  <c r="AI8775" i="1"/>
  <c r="AI8776" i="1"/>
  <c r="AI8777" i="1"/>
  <c r="AJ8777" i="1" s="1"/>
  <c r="AI8778" i="1"/>
  <c r="AI8779" i="1"/>
  <c r="AI8780" i="1"/>
  <c r="AI8781" i="1"/>
  <c r="AI8782" i="1"/>
  <c r="AJ8782" i="1" s="1"/>
  <c r="AI8783" i="1"/>
  <c r="AJ8783" i="1" s="1"/>
  <c r="AI8784" i="1"/>
  <c r="AI8785" i="1"/>
  <c r="AI8786" i="1"/>
  <c r="AJ8786" i="1" s="1"/>
  <c r="AI8787" i="1"/>
  <c r="AI8788" i="1"/>
  <c r="AI8789" i="1"/>
  <c r="AI8790" i="1"/>
  <c r="AI8791" i="1"/>
  <c r="AI8792" i="1"/>
  <c r="AI8793" i="1"/>
  <c r="AJ8793" i="1" s="1"/>
  <c r="AI8794" i="1"/>
  <c r="AI8795" i="1"/>
  <c r="AI8796" i="1"/>
  <c r="AI8797" i="1"/>
  <c r="AI8798" i="1"/>
  <c r="AJ8798" i="1" s="1"/>
  <c r="AI8799" i="1"/>
  <c r="AI8800" i="1"/>
  <c r="AI8801" i="1"/>
  <c r="AI8802" i="1"/>
  <c r="AJ8802" i="1" s="1"/>
  <c r="AI8803" i="1"/>
  <c r="AI8804" i="1"/>
  <c r="AI8805" i="1"/>
  <c r="AI8806" i="1"/>
  <c r="AI8807" i="1"/>
  <c r="AI8808" i="1"/>
  <c r="AI8809" i="1"/>
  <c r="AJ8809" i="1" s="1"/>
  <c r="AI8810" i="1"/>
  <c r="AI8811" i="1"/>
  <c r="AI8812" i="1"/>
  <c r="AI8813" i="1"/>
  <c r="AI8814" i="1"/>
  <c r="AJ8814" i="1" s="1"/>
  <c r="AI8815" i="1"/>
  <c r="AI8816" i="1"/>
  <c r="AI8817" i="1"/>
  <c r="AI8818" i="1"/>
  <c r="AJ8818" i="1" s="1"/>
  <c r="AI8819" i="1"/>
  <c r="AI8820" i="1"/>
  <c r="AI8821" i="1"/>
  <c r="AJ8821" i="1" s="1"/>
  <c r="AI8822" i="1"/>
  <c r="AI8823" i="1"/>
  <c r="AI8824" i="1"/>
  <c r="AI8825" i="1"/>
  <c r="AJ8825" i="1" s="1"/>
  <c r="AI8826" i="1"/>
  <c r="AI8827" i="1"/>
  <c r="AI8828" i="1"/>
  <c r="AI8829" i="1"/>
  <c r="AI8830" i="1"/>
  <c r="AJ8830" i="1" s="1"/>
  <c r="AI8831" i="1"/>
  <c r="AJ8831" i="1" s="1"/>
  <c r="AI8832" i="1"/>
  <c r="AI8833" i="1"/>
  <c r="AI8834" i="1"/>
  <c r="AJ8834" i="1" s="1"/>
  <c r="AI8835" i="1"/>
  <c r="AI8836" i="1"/>
  <c r="AI8837" i="1"/>
  <c r="AI8838" i="1"/>
  <c r="AI8839" i="1"/>
  <c r="AI8840" i="1"/>
  <c r="AI8841" i="1"/>
  <c r="AJ8841" i="1" s="1"/>
  <c r="AI8842" i="1"/>
  <c r="AI8843" i="1"/>
  <c r="AI8844" i="1"/>
  <c r="AI8845" i="1"/>
  <c r="AI8846" i="1"/>
  <c r="AJ8846" i="1" s="1"/>
  <c r="AI8847" i="1"/>
  <c r="AJ8847" i="1" s="1"/>
  <c r="AI8848" i="1"/>
  <c r="AI8849" i="1"/>
  <c r="AI8850" i="1"/>
  <c r="AJ8850" i="1" s="1"/>
  <c r="AI8851" i="1"/>
  <c r="AI8852" i="1"/>
  <c r="AI8853" i="1"/>
  <c r="AJ8853" i="1" s="1"/>
  <c r="AI8854" i="1"/>
  <c r="AI8855" i="1"/>
  <c r="AI8856" i="1"/>
  <c r="AI8857" i="1"/>
  <c r="AJ8857" i="1" s="1"/>
  <c r="AI8858" i="1"/>
  <c r="AI8859" i="1"/>
  <c r="AI8860" i="1"/>
  <c r="AI8861" i="1"/>
  <c r="AI8862" i="1"/>
  <c r="AJ8862" i="1" s="1"/>
  <c r="AI8863" i="1"/>
  <c r="AI8864" i="1"/>
  <c r="AI8865" i="1"/>
  <c r="AI8866" i="1"/>
  <c r="AJ8866" i="1" s="1"/>
  <c r="AI8867" i="1"/>
  <c r="AI8868" i="1"/>
  <c r="AI8869" i="1"/>
  <c r="AJ8869" i="1" s="1"/>
  <c r="AI8870" i="1"/>
  <c r="AI8871" i="1"/>
  <c r="AI8872" i="1"/>
  <c r="AI8873" i="1"/>
  <c r="AJ8873" i="1" s="1"/>
  <c r="AI8874" i="1"/>
  <c r="AI8875" i="1"/>
  <c r="AI8876" i="1"/>
  <c r="AI8877" i="1"/>
  <c r="AI8878" i="1"/>
  <c r="AJ8878" i="1" s="1"/>
  <c r="AI8879" i="1"/>
  <c r="AI8880" i="1"/>
  <c r="AI8881" i="1"/>
  <c r="AI8882" i="1"/>
  <c r="AJ8882" i="1" s="1"/>
  <c r="AI8883" i="1"/>
  <c r="AI8884" i="1"/>
  <c r="AI8885" i="1"/>
  <c r="AJ8885" i="1" s="1"/>
  <c r="AI8886" i="1"/>
  <c r="AI8887" i="1"/>
  <c r="AI8888" i="1"/>
  <c r="AI8889" i="1"/>
  <c r="AJ8889" i="1" s="1"/>
  <c r="AI8890" i="1"/>
  <c r="AI8891" i="1"/>
  <c r="AI8892" i="1"/>
  <c r="AI8893" i="1"/>
  <c r="AI8894" i="1"/>
  <c r="AJ8894" i="1" s="1"/>
  <c r="AI8895" i="1"/>
  <c r="AI8896" i="1"/>
  <c r="AI8897" i="1"/>
  <c r="AI8898" i="1"/>
  <c r="AJ8898" i="1" s="1"/>
  <c r="AI8899" i="1"/>
  <c r="AI8900" i="1"/>
  <c r="AI8901" i="1"/>
  <c r="AJ8901" i="1" s="1"/>
  <c r="AI8902" i="1"/>
  <c r="AI8903" i="1"/>
  <c r="AI8904" i="1"/>
  <c r="AI8905" i="1"/>
  <c r="AJ8905" i="1" s="1"/>
  <c r="AI8906" i="1"/>
  <c r="AI8907" i="1"/>
  <c r="AI8908" i="1"/>
  <c r="AI8909" i="1"/>
  <c r="AI8910" i="1"/>
  <c r="AJ8910" i="1" s="1"/>
  <c r="AI8911" i="1"/>
  <c r="AI8912" i="1"/>
  <c r="AI8913" i="1"/>
  <c r="AI8914" i="1"/>
  <c r="AJ8914" i="1" s="1"/>
  <c r="AI8915" i="1"/>
  <c r="AI8916" i="1"/>
  <c r="AI8917" i="1"/>
  <c r="AJ8917" i="1" s="1"/>
  <c r="AI8918" i="1"/>
  <c r="AI8919" i="1"/>
  <c r="AI8920" i="1"/>
  <c r="AI8921" i="1"/>
  <c r="AJ8921" i="1" s="1"/>
  <c r="AI8922" i="1"/>
  <c r="AI8923" i="1"/>
  <c r="AI8924" i="1"/>
  <c r="AI8925" i="1"/>
  <c r="AI8926" i="1"/>
  <c r="AJ8926" i="1" s="1"/>
  <c r="AI8927" i="1"/>
  <c r="AI8928" i="1"/>
  <c r="AI8929" i="1"/>
  <c r="AI8930" i="1"/>
  <c r="AJ8930" i="1" s="1"/>
  <c r="AI8931" i="1"/>
  <c r="AI8932" i="1"/>
  <c r="AI8933" i="1"/>
  <c r="AJ8933" i="1" s="1"/>
  <c r="AI8934" i="1"/>
  <c r="AI8935" i="1"/>
  <c r="AI8936" i="1"/>
  <c r="AI8937" i="1"/>
  <c r="AJ8937" i="1" s="1"/>
  <c r="AI8938" i="1"/>
  <c r="AI8939" i="1"/>
  <c r="AI8940" i="1"/>
  <c r="AI8941" i="1"/>
  <c r="AI8942" i="1"/>
  <c r="AJ8942" i="1" s="1"/>
  <c r="AI8943" i="1"/>
  <c r="AI8944" i="1"/>
  <c r="AI8945" i="1"/>
  <c r="AI8946" i="1"/>
  <c r="AJ8946" i="1" s="1"/>
  <c r="AI8947" i="1"/>
  <c r="AI8948" i="1"/>
  <c r="AI8949" i="1"/>
  <c r="AJ8949" i="1" s="1"/>
  <c r="AI8950" i="1"/>
  <c r="AI8951" i="1"/>
  <c r="AI8952" i="1"/>
  <c r="AI8953" i="1"/>
  <c r="AI8954" i="1"/>
  <c r="AI8955" i="1"/>
  <c r="AI8956" i="1"/>
  <c r="AI8957" i="1"/>
  <c r="AI8958" i="1"/>
  <c r="AJ8958" i="1" s="1"/>
  <c r="AI8959" i="1"/>
  <c r="AI8960" i="1"/>
  <c r="AI8961" i="1"/>
  <c r="AI8962" i="1"/>
  <c r="AJ8962" i="1" s="1"/>
  <c r="AI8963" i="1"/>
  <c r="AI8964" i="1"/>
  <c r="AI8965" i="1"/>
  <c r="AI8966" i="1"/>
  <c r="AI8967" i="1"/>
  <c r="AI8968" i="1"/>
  <c r="AI8969" i="1"/>
  <c r="AJ8969" i="1" s="1"/>
  <c r="AI8970" i="1"/>
  <c r="AI8971" i="1"/>
  <c r="AI8972" i="1"/>
  <c r="AI8973" i="1"/>
  <c r="AI8974" i="1"/>
  <c r="AJ8974" i="1" s="1"/>
  <c r="AI8975" i="1"/>
  <c r="AI8976" i="1"/>
  <c r="AI8977" i="1"/>
  <c r="AI8978" i="1"/>
  <c r="AJ8978" i="1" s="1"/>
  <c r="AI8979" i="1"/>
  <c r="AI8980" i="1"/>
  <c r="AI8981" i="1"/>
  <c r="AJ8981" i="1" s="1"/>
  <c r="AI8982" i="1"/>
  <c r="AI8983" i="1"/>
  <c r="AI8984" i="1"/>
  <c r="AI8985" i="1"/>
  <c r="AJ8985" i="1" s="1"/>
  <c r="AI8986" i="1"/>
  <c r="AI8987" i="1"/>
  <c r="AI8988" i="1"/>
  <c r="AI8989" i="1"/>
  <c r="AI8990" i="1"/>
  <c r="AJ8990" i="1" s="1"/>
  <c r="AI8991" i="1"/>
  <c r="AI8992" i="1"/>
  <c r="AI8993" i="1"/>
  <c r="AI8994" i="1"/>
  <c r="AJ8994" i="1" s="1"/>
  <c r="AI8995" i="1"/>
  <c r="AI8996" i="1"/>
  <c r="AI8997" i="1"/>
  <c r="AI8998" i="1"/>
  <c r="AI8999" i="1"/>
  <c r="AI9000" i="1"/>
  <c r="AI9001" i="1"/>
  <c r="AJ9001" i="1" s="1"/>
  <c r="AI9002" i="1"/>
  <c r="AI9003" i="1"/>
  <c r="AI9004" i="1"/>
  <c r="AI9005" i="1"/>
  <c r="AI9006" i="1"/>
  <c r="AJ9006" i="1" s="1"/>
  <c r="AI9007" i="1"/>
  <c r="AI9008" i="1"/>
  <c r="AI9009" i="1"/>
  <c r="AI9010" i="1"/>
  <c r="AJ9010" i="1" s="1"/>
  <c r="AI9011" i="1"/>
  <c r="AI9012" i="1"/>
  <c r="AI9013" i="1"/>
  <c r="AJ9013" i="1" s="1"/>
  <c r="AI9014" i="1"/>
  <c r="AI9015" i="1"/>
  <c r="AI9016" i="1"/>
  <c r="AI9017" i="1"/>
  <c r="AJ9017" i="1" s="1"/>
  <c r="AI9018" i="1"/>
  <c r="AI9019" i="1"/>
  <c r="AI9020" i="1"/>
  <c r="AI9021" i="1"/>
  <c r="AI9022" i="1"/>
  <c r="AJ9022" i="1" s="1"/>
  <c r="AI9023" i="1"/>
  <c r="AI9024" i="1"/>
  <c r="AI9025" i="1"/>
  <c r="AI9026" i="1"/>
  <c r="AJ9026" i="1" s="1"/>
  <c r="AI9027" i="1"/>
  <c r="AI9028" i="1"/>
  <c r="AI9029" i="1"/>
  <c r="AJ9029" i="1" s="1"/>
  <c r="AI9030" i="1"/>
  <c r="AI9031" i="1"/>
  <c r="AI9032" i="1"/>
  <c r="AI9033" i="1"/>
  <c r="AI9034" i="1"/>
  <c r="AI9035" i="1"/>
  <c r="AI9036" i="1"/>
  <c r="AI9037" i="1"/>
  <c r="AI9038" i="1"/>
  <c r="AJ9038" i="1" s="1"/>
  <c r="AI9039" i="1"/>
  <c r="AI9040" i="1"/>
  <c r="AI9041" i="1"/>
  <c r="AI9042" i="1"/>
  <c r="AJ9042" i="1" s="1"/>
  <c r="AI9043" i="1"/>
  <c r="AI9044" i="1"/>
  <c r="AI9045" i="1"/>
  <c r="AJ9045" i="1" s="1"/>
  <c r="AI9046" i="1"/>
  <c r="AI9047" i="1"/>
  <c r="AI9048" i="1"/>
  <c r="AI9049" i="1"/>
  <c r="AJ9049" i="1" s="1"/>
  <c r="AI9050" i="1"/>
  <c r="AI9051" i="1"/>
  <c r="AI9052" i="1"/>
  <c r="AI9053" i="1"/>
  <c r="AI9054" i="1"/>
  <c r="AJ9054" i="1" s="1"/>
  <c r="AI9055" i="1"/>
  <c r="AJ9055" i="1" s="1"/>
  <c r="AI9056" i="1"/>
  <c r="AI9057" i="1"/>
  <c r="AI9058" i="1"/>
  <c r="AJ9058" i="1" s="1"/>
  <c r="AI9059" i="1"/>
  <c r="AI9060" i="1"/>
  <c r="AI9061" i="1"/>
  <c r="AJ9061" i="1" s="1"/>
  <c r="AI9062" i="1"/>
  <c r="AI9063" i="1"/>
  <c r="AI9064" i="1"/>
  <c r="AI9065" i="1"/>
  <c r="AJ9065" i="1" s="1"/>
  <c r="AI9066" i="1"/>
  <c r="AI9067" i="1"/>
  <c r="AI9068" i="1"/>
  <c r="AI9069" i="1"/>
  <c r="AJ9069" i="1" s="1"/>
  <c r="AI9070" i="1"/>
  <c r="AJ9070" i="1" s="1"/>
  <c r="AI9071" i="1"/>
  <c r="AJ9071" i="1" s="1"/>
  <c r="AI9072" i="1"/>
  <c r="AI9073" i="1"/>
  <c r="AI9074" i="1"/>
  <c r="AJ9074" i="1" s="1"/>
  <c r="AI9075" i="1"/>
  <c r="AI9076" i="1"/>
  <c r="AI9077" i="1"/>
  <c r="AJ9077" i="1" s="1"/>
  <c r="AI9078" i="1"/>
  <c r="AI9079" i="1"/>
  <c r="AI9080" i="1"/>
  <c r="AI9081" i="1"/>
  <c r="AJ9081" i="1" s="1"/>
  <c r="AI9082" i="1"/>
  <c r="AI9083" i="1"/>
  <c r="AI9084" i="1"/>
  <c r="AI9085" i="1"/>
  <c r="AI9086" i="1"/>
  <c r="AJ9086" i="1" s="1"/>
  <c r="AI9087" i="1"/>
  <c r="AI9088" i="1"/>
  <c r="AI9089" i="1"/>
  <c r="AI9090" i="1"/>
  <c r="AJ9090" i="1" s="1"/>
  <c r="AI9091" i="1"/>
  <c r="AI9092" i="1"/>
  <c r="AI9093" i="1"/>
  <c r="AJ9093" i="1" s="1"/>
  <c r="AI9094" i="1"/>
  <c r="AI9095" i="1"/>
  <c r="AI9096" i="1"/>
  <c r="AI9097" i="1"/>
  <c r="AJ9097" i="1" s="1"/>
  <c r="AI9098" i="1"/>
  <c r="AI9099" i="1"/>
  <c r="AI9100" i="1"/>
  <c r="AI9101" i="1"/>
  <c r="AJ9101" i="1" s="1"/>
  <c r="AI9102" i="1"/>
  <c r="AI9103" i="1"/>
  <c r="AI9104" i="1"/>
  <c r="AI9105" i="1"/>
  <c r="AI9106" i="1"/>
  <c r="AJ9106" i="1" s="1"/>
  <c r="AI9107" i="1"/>
  <c r="AI9108" i="1"/>
  <c r="AI9109" i="1"/>
  <c r="AJ9109" i="1" s="1"/>
  <c r="AI9110" i="1"/>
  <c r="AI9111" i="1"/>
  <c r="AI9112" i="1"/>
  <c r="AI9113" i="1"/>
  <c r="AJ9113" i="1" s="1"/>
  <c r="AI9114" i="1"/>
  <c r="AI9115" i="1"/>
  <c r="AI9116" i="1"/>
  <c r="AI9117" i="1"/>
  <c r="AI9118" i="1"/>
  <c r="AJ9118" i="1" s="1"/>
  <c r="AI9119" i="1"/>
  <c r="AJ9119" i="1" s="1"/>
  <c r="AI9120" i="1"/>
  <c r="AI9121" i="1"/>
  <c r="AI9122" i="1"/>
  <c r="AJ9122" i="1" s="1"/>
  <c r="AI9123" i="1"/>
  <c r="AI9124" i="1"/>
  <c r="AI9125" i="1"/>
  <c r="AJ9125" i="1" s="1"/>
  <c r="AI9126" i="1"/>
  <c r="AI9127" i="1"/>
  <c r="AI9128" i="1"/>
  <c r="AI9129" i="1"/>
  <c r="AJ9129" i="1" s="1"/>
  <c r="AI9130" i="1"/>
  <c r="AI9131" i="1"/>
  <c r="AI9132" i="1"/>
  <c r="AI9133" i="1"/>
  <c r="AI9134" i="1"/>
  <c r="AJ9134" i="1" s="1"/>
  <c r="AI9135" i="1"/>
  <c r="AI9136" i="1"/>
  <c r="AI9137" i="1"/>
  <c r="AI9138" i="1"/>
  <c r="AJ9138" i="1" s="1"/>
  <c r="AI9139" i="1"/>
  <c r="AI9140" i="1"/>
  <c r="AI9141" i="1"/>
  <c r="AJ9141" i="1" s="1"/>
  <c r="AI9142" i="1"/>
  <c r="AI9143" i="1"/>
  <c r="AI9144" i="1"/>
  <c r="AI9145" i="1"/>
  <c r="AJ9145" i="1" s="1"/>
  <c r="AI9146" i="1"/>
  <c r="AI9147" i="1"/>
  <c r="AI9148" i="1"/>
  <c r="AI9149" i="1"/>
  <c r="AJ9149" i="1" s="1"/>
  <c r="AI9150" i="1"/>
  <c r="AJ9150" i="1" s="1"/>
  <c r="AI9151" i="1"/>
  <c r="AI9152" i="1"/>
  <c r="AI9153" i="1"/>
  <c r="AI9154" i="1"/>
  <c r="AJ9154" i="1" s="1"/>
  <c r="AI9155" i="1"/>
  <c r="AI9156" i="1"/>
  <c r="AI9157" i="1"/>
  <c r="AI9158" i="1"/>
  <c r="AI9159" i="1"/>
  <c r="AI9160" i="1"/>
  <c r="AI9161" i="1"/>
  <c r="AJ9161" i="1" s="1"/>
  <c r="AI9162" i="1"/>
  <c r="AI9163" i="1"/>
  <c r="AI9164" i="1"/>
  <c r="AI9165" i="1"/>
  <c r="AI9166" i="1"/>
  <c r="AJ9166" i="1" s="1"/>
  <c r="AI9167" i="1"/>
  <c r="AI9168" i="1"/>
  <c r="AI9169" i="1"/>
  <c r="AI9170" i="1"/>
  <c r="AJ9170" i="1" s="1"/>
  <c r="AI9171" i="1"/>
  <c r="AI9172" i="1"/>
  <c r="AI9173" i="1"/>
  <c r="AJ9173" i="1" s="1"/>
  <c r="AI9174" i="1"/>
  <c r="AI9175" i="1"/>
  <c r="AI9176" i="1"/>
  <c r="AI9177" i="1"/>
  <c r="AJ9177" i="1" s="1"/>
  <c r="AI9178" i="1"/>
  <c r="AI9179" i="1"/>
  <c r="AI9180" i="1"/>
  <c r="AI9181" i="1"/>
  <c r="AJ9181" i="1" s="1"/>
  <c r="AI9182" i="1"/>
  <c r="AJ9182" i="1" s="1"/>
  <c r="AI9183" i="1"/>
  <c r="AI9184" i="1"/>
  <c r="AI9185" i="1"/>
  <c r="AI9186" i="1"/>
  <c r="AJ9186" i="1" s="1"/>
  <c r="AI9187" i="1"/>
  <c r="AI9188" i="1"/>
  <c r="AI9189" i="1"/>
  <c r="AI9190" i="1"/>
  <c r="AI9191" i="1"/>
  <c r="AI9192" i="1"/>
  <c r="AI9193" i="1"/>
  <c r="AJ9193" i="1" s="1"/>
  <c r="AI9194" i="1"/>
  <c r="AI9195" i="1"/>
  <c r="AI9196" i="1"/>
  <c r="AI9197" i="1"/>
  <c r="AI9198" i="1"/>
  <c r="AJ9198" i="1" s="1"/>
  <c r="AI9199" i="1"/>
  <c r="AI9200" i="1"/>
  <c r="AI9201" i="1"/>
  <c r="AI9202" i="1"/>
  <c r="AJ9202" i="1" s="1"/>
  <c r="AI9203" i="1"/>
  <c r="AI9204" i="1"/>
  <c r="AI9205" i="1"/>
  <c r="AJ9205" i="1" s="1"/>
  <c r="AI9206" i="1"/>
  <c r="AI9207" i="1"/>
  <c r="AI9208" i="1"/>
  <c r="AI9209" i="1"/>
  <c r="AJ9209" i="1" s="1"/>
  <c r="AI9210" i="1"/>
  <c r="AI9211" i="1"/>
  <c r="AI9212" i="1"/>
  <c r="AI9213" i="1"/>
  <c r="AI9214" i="1"/>
  <c r="AJ9214" i="1" s="1"/>
  <c r="AI9215" i="1"/>
  <c r="AI9216" i="1"/>
  <c r="AI9217" i="1"/>
  <c r="AI9218" i="1"/>
  <c r="AJ9218" i="1" s="1"/>
  <c r="AI9219" i="1"/>
  <c r="AI9220" i="1"/>
  <c r="AI9221" i="1"/>
  <c r="AJ9221" i="1" s="1"/>
  <c r="AI9222" i="1"/>
  <c r="AI9223" i="1"/>
  <c r="AI9224" i="1"/>
  <c r="AI9225" i="1"/>
  <c r="AJ9225" i="1" s="1"/>
  <c r="AI9226" i="1"/>
  <c r="AI9227" i="1"/>
  <c r="AI9228" i="1"/>
  <c r="AI9229" i="1"/>
  <c r="AI9230" i="1"/>
  <c r="AJ9230" i="1" s="1"/>
  <c r="AI9231" i="1"/>
  <c r="AI9232" i="1"/>
  <c r="AI9233" i="1"/>
  <c r="AI9234" i="1"/>
  <c r="AJ9234" i="1" s="1"/>
  <c r="AI9235" i="1"/>
  <c r="AI9236" i="1"/>
  <c r="AI9237" i="1"/>
  <c r="AJ9237" i="1" s="1"/>
  <c r="AI9238" i="1"/>
  <c r="AI9239" i="1"/>
  <c r="AI9240" i="1"/>
  <c r="AI9241" i="1"/>
  <c r="AJ9241" i="1" s="1"/>
  <c r="AI9242" i="1"/>
  <c r="AI9243" i="1"/>
  <c r="AI9244" i="1"/>
  <c r="AI9245" i="1"/>
  <c r="AJ9245" i="1" s="1"/>
  <c r="AI9246" i="1"/>
  <c r="AJ9246" i="1" s="1"/>
  <c r="AI9247" i="1"/>
  <c r="AI9248" i="1"/>
  <c r="AI9249" i="1"/>
  <c r="AI9250" i="1"/>
  <c r="AJ9250" i="1" s="1"/>
  <c r="AI9251" i="1"/>
  <c r="AI9252" i="1"/>
  <c r="AI9253" i="1"/>
  <c r="AJ9253" i="1" s="1"/>
  <c r="AI9254" i="1"/>
  <c r="AI9255" i="1"/>
  <c r="AI9256" i="1"/>
  <c r="AI9257" i="1"/>
  <c r="AJ9257" i="1" s="1"/>
  <c r="AI9258" i="1"/>
  <c r="AI9259" i="1"/>
  <c r="AI9260" i="1"/>
  <c r="AI9261" i="1"/>
  <c r="AI9262" i="1"/>
  <c r="AJ9262" i="1" s="1"/>
  <c r="AI9263" i="1"/>
  <c r="AJ9263" i="1" s="1"/>
  <c r="AI9264" i="1"/>
  <c r="AI9265" i="1"/>
  <c r="AI9266" i="1"/>
  <c r="AJ9266" i="1" s="1"/>
  <c r="AI9267" i="1"/>
  <c r="AI9268" i="1"/>
  <c r="AI9269" i="1"/>
  <c r="AJ9269" i="1" s="1"/>
  <c r="AI9270" i="1"/>
  <c r="AI9271" i="1"/>
  <c r="AI9272" i="1"/>
  <c r="AI9273" i="1"/>
  <c r="AI9274" i="1"/>
  <c r="AI9275" i="1"/>
  <c r="AI9276" i="1"/>
  <c r="AI9277" i="1"/>
  <c r="AI9278" i="1"/>
  <c r="AJ9278" i="1" s="1"/>
  <c r="AI9279" i="1"/>
  <c r="AJ9279" i="1" s="1"/>
  <c r="AI9280" i="1"/>
  <c r="AI9281" i="1"/>
  <c r="AI9282" i="1"/>
  <c r="AJ9282" i="1" s="1"/>
  <c r="AI9283" i="1"/>
  <c r="AI9284" i="1"/>
  <c r="AI9285" i="1"/>
  <c r="AJ9285" i="1" s="1"/>
  <c r="AI9286" i="1"/>
  <c r="AI9287" i="1"/>
  <c r="AI9288" i="1"/>
  <c r="AI9289" i="1"/>
  <c r="AJ9289" i="1" s="1"/>
  <c r="AI9290" i="1"/>
  <c r="AI9291" i="1"/>
  <c r="AI9292" i="1"/>
  <c r="AI9293" i="1"/>
  <c r="AJ9293" i="1" s="1"/>
  <c r="AI9294" i="1"/>
  <c r="AJ9294" i="1" s="1"/>
  <c r="AI9295" i="1"/>
  <c r="AI9296" i="1"/>
  <c r="AI9297" i="1"/>
  <c r="AI9298" i="1"/>
  <c r="AJ9298" i="1" s="1"/>
  <c r="AI9299" i="1"/>
  <c r="AI9300" i="1"/>
  <c r="AI9301" i="1"/>
  <c r="AJ9301" i="1" s="1"/>
  <c r="AI9302" i="1"/>
  <c r="AI9303" i="1"/>
  <c r="AI9304" i="1"/>
  <c r="AI9305" i="1"/>
  <c r="AJ9305" i="1" s="1"/>
  <c r="AI9306" i="1"/>
  <c r="AI9307" i="1"/>
  <c r="AI9308" i="1"/>
  <c r="AI9309" i="1"/>
  <c r="AJ9309" i="1" s="1"/>
  <c r="AI9310" i="1"/>
  <c r="AJ9310" i="1" s="1"/>
  <c r="AI9311" i="1"/>
  <c r="AI9312" i="1"/>
  <c r="AI9313" i="1"/>
  <c r="AI9314" i="1"/>
  <c r="AJ9314" i="1" s="1"/>
  <c r="AI9315" i="1"/>
  <c r="AI9316" i="1"/>
  <c r="AI9317" i="1"/>
  <c r="AJ9317" i="1" s="1"/>
  <c r="AI9318" i="1"/>
  <c r="AI9319" i="1"/>
  <c r="AI9320" i="1"/>
  <c r="AI9321" i="1"/>
  <c r="AJ9321" i="1" s="1"/>
  <c r="AI9322" i="1"/>
  <c r="AI9323" i="1"/>
  <c r="AI9324" i="1"/>
  <c r="AI9325" i="1"/>
  <c r="AI9326" i="1"/>
  <c r="AJ9326" i="1" s="1"/>
  <c r="AI9327" i="1"/>
  <c r="AJ9327" i="1" s="1"/>
  <c r="AI9328" i="1"/>
  <c r="AI9329" i="1"/>
  <c r="AI9330" i="1"/>
  <c r="AJ9330" i="1" s="1"/>
  <c r="AI9331" i="1"/>
  <c r="AI9332" i="1"/>
  <c r="AJ9332" i="1" s="1"/>
  <c r="AI9333" i="1"/>
  <c r="AJ9333" i="1" s="1"/>
  <c r="AI9334" i="1"/>
  <c r="AI9335" i="1"/>
  <c r="AI9336" i="1"/>
  <c r="AI9337" i="1"/>
  <c r="AJ9337" i="1" s="1"/>
  <c r="AI9338" i="1"/>
  <c r="AI9339" i="1"/>
  <c r="AI9340" i="1"/>
  <c r="AI9341" i="1"/>
  <c r="AI9342" i="1"/>
  <c r="AI9343" i="1"/>
  <c r="AI9344" i="1"/>
  <c r="AI9345" i="1"/>
  <c r="AI9346" i="1"/>
  <c r="AJ9346" i="1" s="1"/>
  <c r="AI9347" i="1"/>
  <c r="AI9348" i="1"/>
  <c r="AI9349" i="1"/>
  <c r="AJ9349" i="1" s="1"/>
  <c r="AI9350" i="1"/>
  <c r="AI9351" i="1"/>
  <c r="AI9352" i="1"/>
  <c r="AI9353" i="1"/>
  <c r="AI9354" i="1"/>
  <c r="AI9355" i="1"/>
  <c r="AI9356" i="1"/>
  <c r="AI9357" i="1"/>
  <c r="AJ9357" i="1" s="1"/>
  <c r="AI9358" i="1"/>
  <c r="AJ9358" i="1" s="1"/>
  <c r="AI9359" i="1"/>
  <c r="AI9360" i="1"/>
  <c r="AI9361" i="1"/>
  <c r="AI9362" i="1"/>
  <c r="AJ9362" i="1" s="1"/>
  <c r="AI9363" i="1"/>
  <c r="AI9364" i="1"/>
  <c r="AI9365" i="1"/>
  <c r="AJ9365" i="1" s="1"/>
  <c r="AI9366" i="1"/>
  <c r="AI9367" i="1"/>
  <c r="AI9368" i="1"/>
  <c r="AI9369" i="1"/>
  <c r="AJ9369" i="1" s="1"/>
  <c r="AI9370" i="1"/>
  <c r="AI9371" i="1"/>
  <c r="AI9372" i="1"/>
  <c r="AI9373" i="1"/>
  <c r="AJ9373" i="1" s="1"/>
  <c r="AI9374" i="1"/>
  <c r="AI9375" i="1"/>
  <c r="AI9376" i="1"/>
  <c r="AI9377" i="1"/>
  <c r="AI9378" i="1"/>
  <c r="AJ9378" i="1" s="1"/>
  <c r="AI9379" i="1"/>
  <c r="AI9380" i="1"/>
  <c r="AI9381" i="1"/>
  <c r="AJ9381" i="1" s="1"/>
  <c r="AI9382" i="1"/>
  <c r="AI9383" i="1"/>
  <c r="AI9384" i="1"/>
  <c r="AI9385" i="1"/>
  <c r="AJ9385" i="1" s="1"/>
  <c r="AI9386" i="1"/>
  <c r="AI9387" i="1"/>
  <c r="AI9388" i="1"/>
  <c r="AI9389" i="1"/>
  <c r="AI9390" i="1"/>
  <c r="AJ9390" i="1" s="1"/>
  <c r="AI9391" i="1"/>
  <c r="AI9392" i="1"/>
  <c r="AI9393" i="1"/>
  <c r="AI9394" i="1"/>
  <c r="AJ9394" i="1" s="1"/>
  <c r="AI9395" i="1"/>
  <c r="AI9396" i="1"/>
  <c r="AI9397" i="1"/>
  <c r="AJ9397" i="1" s="1"/>
  <c r="AI9398" i="1"/>
  <c r="AI9399" i="1"/>
  <c r="AI9400" i="1"/>
  <c r="AI9401" i="1"/>
  <c r="AJ9401" i="1" s="1"/>
  <c r="AI9402" i="1"/>
  <c r="AI9403" i="1"/>
  <c r="AI9404" i="1"/>
  <c r="AI9405" i="1"/>
  <c r="AI9406" i="1"/>
  <c r="AJ9406" i="1" s="1"/>
  <c r="AI9407" i="1"/>
  <c r="AI9408" i="1"/>
  <c r="AI9409" i="1"/>
  <c r="AI9410" i="1"/>
  <c r="AJ9410" i="1" s="1"/>
  <c r="AI9411" i="1"/>
  <c r="AI9412" i="1"/>
  <c r="AI9413" i="1"/>
  <c r="AJ9413" i="1" s="1"/>
  <c r="AI9414" i="1"/>
  <c r="AI9415" i="1"/>
  <c r="AI9416" i="1"/>
  <c r="AI9417" i="1"/>
  <c r="AJ9417" i="1" s="1"/>
  <c r="AI9418" i="1"/>
  <c r="AI9419" i="1"/>
  <c r="AI9420" i="1"/>
  <c r="AI9421" i="1"/>
  <c r="AI9422" i="1"/>
  <c r="AJ9422" i="1" s="1"/>
  <c r="AI9423" i="1"/>
  <c r="AI9424" i="1"/>
  <c r="AI9425" i="1"/>
  <c r="AI9426" i="1"/>
  <c r="AJ9426" i="1" s="1"/>
  <c r="AI9427" i="1"/>
  <c r="AI9428" i="1"/>
  <c r="AI9429" i="1"/>
  <c r="AJ9429" i="1" s="1"/>
  <c r="AI9430" i="1"/>
  <c r="AI9431" i="1"/>
  <c r="AI9432" i="1"/>
  <c r="AI9433" i="1"/>
  <c r="AJ9433" i="1" s="1"/>
  <c r="AI9434" i="1"/>
  <c r="AI9435" i="1"/>
  <c r="AI9436" i="1"/>
  <c r="AI9437" i="1"/>
  <c r="AI9438" i="1"/>
  <c r="AJ9438" i="1" s="1"/>
  <c r="AI9439" i="1"/>
  <c r="AI9440" i="1"/>
  <c r="AI9441" i="1"/>
  <c r="AI9442" i="1"/>
  <c r="AJ9442" i="1" s="1"/>
  <c r="AI9443" i="1"/>
  <c r="AI9444" i="1"/>
  <c r="AJ9444" i="1" s="1"/>
  <c r="AI9445" i="1"/>
  <c r="AJ9445" i="1" s="1"/>
  <c r="AI9446" i="1"/>
  <c r="AI9447" i="1"/>
  <c r="AI9448" i="1"/>
  <c r="AI9449" i="1"/>
  <c r="AJ9449" i="1" s="1"/>
  <c r="AI9450" i="1"/>
  <c r="AI9451" i="1"/>
  <c r="AI9452" i="1"/>
  <c r="AI9453" i="1"/>
  <c r="AI9454" i="1"/>
  <c r="AJ9454" i="1" s="1"/>
  <c r="AI9455" i="1"/>
  <c r="AI9456" i="1"/>
  <c r="AI9457" i="1"/>
  <c r="AI9458" i="1"/>
  <c r="AJ9458" i="1" s="1"/>
  <c r="AI9459" i="1"/>
  <c r="AI9460" i="1"/>
  <c r="AI9461" i="1"/>
  <c r="AJ9461" i="1" s="1"/>
  <c r="AI9462" i="1"/>
  <c r="AI9463" i="1"/>
  <c r="AI9464" i="1"/>
  <c r="AI9465" i="1"/>
  <c r="AJ9465" i="1" s="1"/>
  <c r="AI9466" i="1"/>
  <c r="AI9467" i="1"/>
  <c r="AI9468" i="1"/>
  <c r="AI9469" i="1"/>
  <c r="AI9470" i="1"/>
  <c r="AJ9470" i="1" s="1"/>
  <c r="AI9471" i="1"/>
  <c r="AJ9471" i="1" s="1"/>
  <c r="AI9472" i="1"/>
  <c r="AI9473" i="1"/>
  <c r="AI9474" i="1"/>
  <c r="AJ9474" i="1" s="1"/>
  <c r="AI9475" i="1"/>
  <c r="AI9476" i="1"/>
  <c r="AI9477" i="1"/>
  <c r="AJ9477" i="1" s="1"/>
  <c r="AI9478" i="1"/>
  <c r="AI9479" i="1"/>
  <c r="AI9480" i="1"/>
  <c r="AI9481" i="1"/>
  <c r="AJ9481" i="1" s="1"/>
  <c r="AI9482" i="1"/>
  <c r="AI9483" i="1"/>
  <c r="AI9484" i="1"/>
  <c r="AI9485" i="1"/>
  <c r="AI9486" i="1"/>
  <c r="AJ9486" i="1" s="1"/>
  <c r="AI9487" i="1"/>
  <c r="AI9488" i="1"/>
  <c r="AI9489" i="1"/>
  <c r="AI9490" i="1"/>
  <c r="AJ9490" i="1" s="1"/>
  <c r="AI9491" i="1"/>
  <c r="AI9492" i="1"/>
  <c r="AI9493" i="1"/>
  <c r="AJ9493" i="1" s="1"/>
  <c r="AI9494" i="1"/>
  <c r="AI9495" i="1"/>
  <c r="AI9496" i="1"/>
  <c r="AI9497" i="1"/>
  <c r="AJ9497" i="1" s="1"/>
  <c r="AI9498" i="1"/>
  <c r="AI9499" i="1"/>
  <c r="AI9500" i="1"/>
  <c r="AI9501" i="1"/>
  <c r="AJ9501" i="1" s="1"/>
  <c r="AI9502" i="1"/>
  <c r="AJ9502" i="1" s="1"/>
  <c r="AI9503" i="1"/>
  <c r="AI9504" i="1"/>
  <c r="AI9505" i="1"/>
  <c r="AI9506" i="1"/>
  <c r="AJ9506" i="1" s="1"/>
  <c r="AI9507" i="1"/>
  <c r="AI9508" i="1"/>
  <c r="AI9509" i="1"/>
  <c r="AJ9509" i="1" s="1"/>
  <c r="AI9510" i="1"/>
  <c r="AI9511" i="1"/>
  <c r="AI9512" i="1"/>
  <c r="AI9513" i="1"/>
  <c r="AI9514" i="1"/>
  <c r="AI9515" i="1"/>
  <c r="AI9516" i="1"/>
  <c r="AI9517" i="1"/>
  <c r="AJ9517" i="1" s="1"/>
  <c r="AI9518" i="1"/>
  <c r="AJ9518" i="1" s="1"/>
  <c r="AI9519" i="1"/>
  <c r="AI9520" i="1"/>
  <c r="AI9521" i="1"/>
  <c r="AI9522" i="1"/>
  <c r="AJ9522" i="1" s="1"/>
  <c r="AI9523" i="1"/>
  <c r="AI9524" i="1"/>
  <c r="AI9525" i="1"/>
  <c r="AJ9525" i="1" s="1"/>
  <c r="AI9526" i="1"/>
  <c r="AI9527" i="1"/>
  <c r="AI9528" i="1"/>
  <c r="AI9529" i="1"/>
  <c r="AJ9529" i="1" s="1"/>
  <c r="AI9530" i="1"/>
  <c r="AI9531" i="1"/>
  <c r="AI9532" i="1"/>
  <c r="AI9533" i="1"/>
  <c r="AI9534" i="1"/>
  <c r="AJ9534" i="1" s="1"/>
  <c r="AI9535" i="1"/>
  <c r="AI9536" i="1"/>
  <c r="AI9537" i="1"/>
  <c r="AI9538" i="1"/>
  <c r="AJ9538" i="1" s="1"/>
  <c r="AI9539" i="1"/>
  <c r="AI9540" i="1"/>
  <c r="AI9541" i="1"/>
  <c r="AI9542" i="1"/>
  <c r="AI9543" i="1"/>
  <c r="AI9544" i="1"/>
  <c r="AI9545" i="1"/>
  <c r="AJ9545" i="1" s="1"/>
  <c r="AI9546" i="1"/>
  <c r="AI9547" i="1"/>
  <c r="AI9548" i="1"/>
  <c r="AI9549" i="1"/>
  <c r="AJ9549" i="1" s="1"/>
  <c r="AI9550" i="1"/>
  <c r="AJ9550" i="1" s="1"/>
  <c r="AI9551" i="1"/>
  <c r="AI9552" i="1"/>
  <c r="AI9553" i="1"/>
  <c r="AI9554" i="1"/>
  <c r="AJ9554" i="1" s="1"/>
  <c r="AI9555" i="1"/>
  <c r="AI9556" i="1"/>
  <c r="AI9557" i="1"/>
  <c r="AJ9557" i="1" s="1"/>
  <c r="AI9558" i="1"/>
  <c r="AI9559" i="1"/>
  <c r="AI9560" i="1"/>
  <c r="AI9561" i="1"/>
  <c r="AJ9561" i="1" s="1"/>
  <c r="AI9562" i="1"/>
  <c r="AI9563" i="1"/>
  <c r="AI9564" i="1"/>
  <c r="AI9565" i="1"/>
  <c r="AI9566" i="1"/>
  <c r="AJ9566" i="1" s="1"/>
  <c r="AI9567" i="1"/>
  <c r="AI9568" i="1"/>
  <c r="AI9569" i="1"/>
  <c r="AI9570" i="1"/>
  <c r="AJ9570" i="1" s="1"/>
  <c r="AI9571" i="1"/>
  <c r="AI9572" i="1"/>
  <c r="AI9573" i="1"/>
  <c r="AJ9573" i="1" s="1"/>
  <c r="AI9574" i="1"/>
  <c r="AI9575" i="1"/>
  <c r="AI9576" i="1"/>
  <c r="AI9577" i="1"/>
  <c r="AJ9577" i="1" s="1"/>
  <c r="AI9578" i="1"/>
  <c r="AI9579" i="1"/>
  <c r="AI9580" i="1"/>
  <c r="AI9581" i="1"/>
  <c r="AJ9581" i="1" s="1"/>
  <c r="AI9582" i="1"/>
  <c r="AI9583" i="1"/>
  <c r="AI9584" i="1"/>
  <c r="AI9585" i="1"/>
  <c r="AI9586" i="1"/>
  <c r="AJ9586" i="1" s="1"/>
  <c r="AI9587" i="1"/>
  <c r="AI9588" i="1"/>
  <c r="AJ9588" i="1" s="1"/>
  <c r="AI9589" i="1"/>
  <c r="AJ9589" i="1" s="1"/>
  <c r="AI9590" i="1"/>
  <c r="AI9591" i="1"/>
  <c r="AI9592" i="1"/>
  <c r="AI9593" i="1"/>
  <c r="AI9594" i="1"/>
  <c r="AI9595" i="1"/>
  <c r="AI9596" i="1"/>
  <c r="AI9597" i="1"/>
  <c r="AI9598" i="1"/>
  <c r="AJ9598" i="1" s="1"/>
  <c r="AI9599" i="1"/>
  <c r="AI9600" i="1"/>
  <c r="AI9601" i="1"/>
  <c r="AI9602" i="1"/>
  <c r="AJ9602" i="1" s="1"/>
  <c r="AI9603" i="1"/>
  <c r="AI9604" i="1"/>
  <c r="AI9605" i="1"/>
  <c r="AJ9605" i="1" s="1"/>
  <c r="AI9606" i="1"/>
  <c r="AI9607" i="1"/>
  <c r="AI9608" i="1"/>
  <c r="AI9609" i="1"/>
  <c r="AJ9609" i="1" s="1"/>
  <c r="AI9610" i="1"/>
  <c r="AI9611" i="1"/>
  <c r="AI9612" i="1"/>
  <c r="AI9613" i="1"/>
  <c r="AI9614" i="1"/>
  <c r="AJ9614" i="1" s="1"/>
  <c r="AI9615" i="1"/>
  <c r="AJ9615" i="1" s="1"/>
  <c r="AI9616" i="1"/>
  <c r="AI9617" i="1"/>
  <c r="AI9618" i="1"/>
  <c r="AJ9618" i="1" s="1"/>
  <c r="AI9619" i="1"/>
  <c r="AI9620" i="1"/>
  <c r="AI9621" i="1"/>
  <c r="AJ9621" i="1" s="1"/>
  <c r="AI9622" i="1"/>
  <c r="AI9623" i="1"/>
  <c r="AI9624" i="1"/>
  <c r="AI9625" i="1"/>
  <c r="AJ9625" i="1" s="1"/>
  <c r="AI9626" i="1"/>
  <c r="AI9627" i="1"/>
  <c r="AI9628" i="1"/>
  <c r="AI9629" i="1"/>
  <c r="AJ9629" i="1" s="1"/>
  <c r="AI9630" i="1"/>
  <c r="AJ9630" i="1" s="1"/>
  <c r="AI9631" i="1"/>
  <c r="AI9632" i="1"/>
  <c r="AI9633" i="1"/>
  <c r="AI9634" i="1"/>
  <c r="AJ9634" i="1" s="1"/>
  <c r="AI9635" i="1"/>
  <c r="AI9636" i="1"/>
  <c r="AI9637" i="1"/>
  <c r="AJ9637" i="1" s="1"/>
  <c r="AI9638" i="1"/>
  <c r="AI9639" i="1"/>
  <c r="AI9640" i="1"/>
  <c r="AI9641" i="1"/>
  <c r="AJ9641" i="1" s="1"/>
  <c r="AI9642" i="1"/>
  <c r="AI9643" i="1"/>
  <c r="AI9644" i="1"/>
  <c r="AI9645" i="1"/>
  <c r="AI9646" i="1"/>
  <c r="AJ9646" i="1" s="1"/>
  <c r="AI9647" i="1"/>
  <c r="AI9648" i="1"/>
  <c r="AI9649" i="1"/>
  <c r="AI9650" i="1"/>
  <c r="AJ9650" i="1" s="1"/>
  <c r="AI9651" i="1"/>
  <c r="AI9652" i="1"/>
  <c r="AI9653" i="1"/>
  <c r="AJ9653" i="1" s="1"/>
  <c r="AI9654" i="1"/>
  <c r="AI9655" i="1"/>
  <c r="AI9656" i="1"/>
  <c r="AI9657" i="1"/>
  <c r="AJ9657" i="1" s="1"/>
  <c r="AI9658" i="1"/>
  <c r="AI9659" i="1"/>
  <c r="AI9660" i="1"/>
  <c r="AI9661" i="1"/>
  <c r="AJ9661" i="1" s="1"/>
  <c r="AI9662" i="1"/>
  <c r="AJ9662" i="1" s="1"/>
  <c r="AI9663" i="1"/>
  <c r="AI9664" i="1"/>
  <c r="AI9665" i="1"/>
  <c r="AI9666" i="1"/>
  <c r="AJ9666" i="1" s="1"/>
  <c r="AI9667" i="1"/>
  <c r="AI9668" i="1"/>
  <c r="AI9669" i="1"/>
  <c r="AJ9669" i="1" s="1"/>
  <c r="AI9670" i="1"/>
  <c r="AI9671" i="1"/>
  <c r="AI9672" i="1"/>
  <c r="AI9673" i="1"/>
  <c r="AJ9673" i="1" s="1"/>
  <c r="AI9674" i="1"/>
  <c r="AI9675" i="1"/>
  <c r="AI9676" i="1"/>
  <c r="AI9677" i="1"/>
  <c r="AI9678" i="1"/>
  <c r="AJ9678" i="1" s="1"/>
  <c r="AI9679" i="1"/>
  <c r="AI9680" i="1"/>
  <c r="AI9681" i="1"/>
  <c r="AI9682" i="1"/>
  <c r="AJ9682" i="1" s="1"/>
  <c r="AI9683" i="1"/>
  <c r="AI9684" i="1"/>
  <c r="AI9685" i="1"/>
  <c r="AJ9685" i="1" s="1"/>
  <c r="AI9686" i="1"/>
  <c r="AI9687" i="1"/>
  <c r="AI9688" i="1"/>
  <c r="AI9689" i="1"/>
  <c r="AJ9689" i="1" s="1"/>
  <c r="AI9690" i="1"/>
  <c r="AI9691" i="1"/>
  <c r="AI9692" i="1"/>
  <c r="AI9693" i="1"/>
  <c r="AI9694" i="1"/>
  <c r="AJ9694" i="1" s="1"/>
  <c r="AI9695" i="1"/>
  <c r="AJ9695" i="1" s="1"/>
  <c r="AI9696" i="1"/>
  <c r="AI9697" i="1"/>
  <c r="AI9698" i="1"/>
  <c r="AJ9698" i="1" s="1"/>
  <c r="AI9699" i="1"/>
  <c r="AI9700" i="1"/>
  <c r="AI9701" i="1"/>
  <c r="AJ9701" i="1" s="1"/>
  <c r="AI9702" i="1"/>
  <c r="AI9703" i="1"/>
  <c r="AI9704" i="1"/>
  <c r="AI9705" i="1"/>
  <c r="AI9706" i="1"/>
  <c r="AI9707" i="1"/>
  <c r="AI9708" i="1"/>
  <c r="AI9709" i="1"/>
  <c r="AI9710" i="1"/>
  <c r="AJ9710" i="1" s="1"/>
  <c r="AI9711" i="1"/>
  <c r="AI9712" i="1"/>
  <c r="AI9713" i="1"/>
  <c r="AI9714" i="1"/>
  <c r="AJ9714" i="1" s="1"/>
  <c r="AI9715" i="1"/>
  <c r="AI9716" i="1"/>
  <c r="AI9717" i="1"/>
  <c r="AJ9717" i="1" s="1"/>
  <c r="AI9718" i="1"/>
  <c r="AI9719" i="1"/>
  <c r="AI9720" i="1"/>
  <c r="AI9721" i="1"/>
  <c r="AJ9721" i="1" s="1"/>
  <c r="AI9722" i="1"/>
  <c r="AI9723" i="1"/>
  <c r="AI9724" i="1"/>
  <c r="AI9725" i="1"/>
  <c r="AI9726" i="1"/>
  <c r="AJ9726" i="1" s="1"/>
  <c r="AI9727" i="1"/>
  <c r="AJ9727" i="1" s="1"/>
  <c r="AI9728" i="1"/>
  <c r="AI9729" i="1"/>
  <c r="AI9730" i="1"/>
  <c r="AJ9730" i="1" s="1"/>
  <c r="AI9731" i="1"/>
  <c r="AI9732" i="1"/>
  <c r="AI9733" i="1"/>
  <c r="AJ9733" i="1" s="1"/>
  <c r="AI9734" i="1"/>
  <c r="AI9735" i="1"/>
  <c r="AI9736" i="1"/>
  <c r="AI9737" i="1"/>
  <c r="AJ9737" i="1" s="1"/>
  <c r="AI9738" i="1"/>
  <c r="AI9739" i="1"/>
  <c r="AI9740" i="1"/>
  <c r="AI9741" i="1"/>
  <c r="AI9742" i="1"/>
  <c r="AJ9742" i="1" s="1"/>
  <c r="AI9743" i="1"/>
  <c r="AI9744" i="1"/>
  <c r="AI9745" i="1"/>
  <c r="AI9746" i="1"/>
  <c r="AJ9746" i="1" s="1"/>
  <c r="AI9747" i="1"/>
  <c r="AI9748" i="1"/>
  <c r="AI9749" i="1"/>
  <c r="AJ9749" i="1" s="1"/>
  <c r="AI9750" i="1"/>
  <c r="AI9751" i="1"/>
  <c r="AI9752" i="1"/>
  <c r="AI9753" i="1"/>
  <c r="AJ9753" i="1" s="1"/>
  <c r="AI9754" i="1"/>
  <c r="AI9755" i="1"/>
  <c r="AI9756" i="1"/>
  <c r="AI9757" i="1"/>
  <c r="AI9758" i="1"/>
  <c r="AI9759" i="1"/>
  <c r="AI9760" i="1"/>
  <c r="AI9761" i="1"/>
  <c r="AI9762" i="1"/>
  <c r="AJ9762" i="1" s="1"/>
  <c r="AI9763" i="1"/>
  <c r="AI9764" i="1"/>
  <c r="AI9765" i="1"/>
  <c r="AJ9765" i="1" s="1"/>
  <c r="AI9766" i="1"/>
  <c r="AI9767" i="1"/>
  <c r="AI9768" i="1"/>
  <c r="AI9769" i="1"/>
  <c r="AJ9769" i="1" s="1"/>
  <c r="AI9770" i="1"/>
  <c r="AI9771" i="1"/>
  <c r="AI9772" i="1"/>
  <c r="AI9773" i="1"/>
  <c r="AI9774" i="1"/>
  <c r="AJ9774" i="1" s="1"/>
  <c r="AI9775" i="1"/>
  <c r="AI9776" i="1"/>
  <c r="AI9777" i="1"/>
  <c r="AI9778" i="1"/>
  <c r="AJ9778" i="1" s="1"/>
  <c r="AI9779" i="1"/>
  <c r="AI9780" i="1"/>
  <c r="AI9781" i="1"/>
  <c r="AJ9781" i="1" s="1"/>
  <c r="AI9782" i="1"/>
  <c r="AI9783" i="1"/>
  <c r="AI9784" i="1"/>
  <c r="AI9785" i="1"/>
  <c r="AJ9785" i="1" s="1"/>
  <c r="AI9786" i="1"/>
  <c r="AI9787" i="1"/>
  <c r="AI9788" i="1"/>
  <c r="AI9789" i="1"/>
  <c r="AJ9789" i="1" s="1"/>
  <c r="AI9790" i="1"/>
  <c r="AI9791" i="1"/>
  <c r="AJ9791" i="1" s="1"/>
  <c r="AI9792" i="1"/>
  <c r="AI9793" i="1"/>
  <c r="AI9794" i="1"/>
  <c r="AJ9794" i="1" s="1"/>
  <c r="AI9795" i="1"/>
  <c r="AI9796" i="1"/>
  <c r="AI9797" i="1"/>
  <c r="AI9798" i="1"/>
  <c r="AI9799" i="1"/>
  <c r="AI9800" i="1"/>
  <c r="AI9801" i="1"/>
  <c r="AJ9801" i="1" s="1"/>
  <c r="AI9802" i="1"/>
  <c r="AI9803" i="1"/>
  <c r="AI9804" i="1"/>
  <c r="AI9805" i="1"/>
  <c r="AI9806" i="1"/>
  <c r="AJ9806" i="1" s="1"/>
  <c r="AI9807" i="1"/>
  <c r="AI9808" i="1"/>
  <c r="AI9809" i="1"/>
  <c r="AI9810" i="1"/>
  <c r="AJ9810" i="1" s="1"/>
  <c r="AI9811" i="1"/>
  <c r="AI9812" i="1"/>
  <c r="AJ9812" i="1" s="1"/>
  <c r="AI9813" i="1"/>
  <c r="AJ9813" i="1" s="1"/>
  <c r="AI9814" i="1"/>
  <c r="AI9815" i="1"/>
  <c r="AI9816" i="1"/>
  <c r="AI9817" i="1"/>
  <c r="AJ9817" i="1" s="1"/>
  <c r="AI9818" i="1"/>
  <c r="AI9819" i="1"/>
  <c r="AI9820" i="1"/>
  <c r="AI9821" i="1"/>
  <c r="AI9822" i="1"/>
  <c r="AJ9822" i="1" s="1"/>
  <c r="AI9823" i="1"/>
  <c r="AJ9823" i="1" s="1"/>
  <c r="AI9824" i="1"/>
  <c r="AI9825" i="1"/>
  <c r="AI9826" i="1"/>
  <c r="AJ9826" i="1" s="1"/>
  <c r="AI9827" i="1"/>
  <c r="AI9828" i="1"/>
  <c r="AI9829" i="1"/>
  <c r="AI9830" i="1"/>
  <c r="AI9831" i="1"/>
  <c r="AI9832" i="1"/>
  <c r="AI9833" i="1"/>
  <c r="AJ9833" i="1" s="1"/>
  <c r="AI9834" i="1"/>
  <c r="AI9835" i="1"/>
  <c r="AI9836" i="1"/>
  <c r="AI9837" i="1"/>
  <c r="AI9838" i="1"/>
  <c r="AJ9838" i="1" s="1"/>
  <c r="AI9839" i="1"/>
  <c r="AI9840" i="1"/>
  <c r="AI9841" i="1"/>
  <c r="AI9842" i="1"/>
  <c r="AJ9842" i="1" s="1"/>
  <c r="AI9843" i="1"/>
  <c r="AI9844" i="1"/>
  <c r="AI9845" i="1"/>
  <c r="AJ9845" i="1" s="1"/>
  <c r="AI9846" i="1"/>
  <c r="AI9847" i="1"/>
  <c r="AI9848" i="1"/>
  <c r="AI9849" i="1"/>
  <c r="AJ9849" i="1" s="1"/>
  <c r="AI9850" i="1"/>
  <c r="AI9851" i="1"/>
  <c r="AI9852" i="1"/>
  <c r="AI9853" i="1"/>
  <c r="AJ9853" i="1" s="1"/>
  <c r="AI9854" i="1"/>
  <c r="AJ9854" i="1" s="1"/>
  <c r="AI9855" i="1"/>
  <c r="AI9856" i="1"/>
  <c r="AI9857" i="1"/>
  <c r="AI9858" i="1"/>
  <c r="AJ9858" i="1" s="1"/>
  <c r="AI9859" i="1"/>
  <c r="AI9860" i="1"/>
  <c r="AI9861" i="1"/>
  <c r="AI9862" i="1"/>
  <c r="AI9863" i="1"/>
  <c r="AI9864" i="1"/>
  <c r="AI9865" i="1"/>
  <c r="AJ9865" i="1" s="1"/>
  <c r="AI9866" i="1"/>
  <c r="AI9867" i="1"/>
  <c r="AI9868" i="1"/>
  <c r="AI9869" i="1"/>
  <c r="AJ9869" i="1" s="1"/>
  <c r="AI9870" i="1"/>
  <c r="AJ9870" i="1" s="1"/>
  <c r="AI9871" i="1"/>
  <c r="AI9872" i="1"/>
  <c r="AI9873" i="1"/>
  <c r="AI9874" i="1"/>
  <c r="AJ9874" i="1" s="1"/>
  <c r="AI9875" i="1"/>
  <c r="AI9876" i="1"/>
  <c r="AI9877" i="1"/>
  <c r="AJ9877" i="1" s="1"/>
  <c r="AI9878" i="1"/>
  <c r="AI9879" i="1"/>
  <c r="AI9880" i="1"/>
  <c r="AI9881" i="1"/>
  <c r="AI9882" i="1"/>
  <c r="AI9883" i="1"/>
  <c r="AI9884" i="1"/>
  <c r="AI9885" i="1"/>
  <c r="AI9886" i="1"/>
  <c r="AJ9886" i="1" s="1"/>
  <c r="AI9887" i="1"/>
  <c r="AI9888" i="1"/>
  <c r="AI9889" i="1"/>
  <c r="AI9890" i="1"/>
  <c r="AJ9890" i="1" s="1"/>
  <c r="AI9891" i="1"/>
  <c r="AI9892" i="1"/>
  <c r="AI9893" i="1"/>
  <c r="AJ9893" i="1" s="1"/>
  <c r="AI9894" i="1"/>
  <c r="AI9895" i="1"/>
  <c r="AI9896" i="1"/>
  <c r="AI9897" i="1"/>
  <c r="AJ9897" i="1" s="1"/>
  <c r="AI9898" i="1"/>
  <c r="AI9899" i="1"/>
  <c r="AI9900" i="1"/>
  <c r="AI9901" i="1"/>
  <c r="AJ9901" i="1" s="1"/>
  <c r="AI9902" i="1"/>
  <c r="AJ9902" i="1" s="1"/>
  <c r="AI9903" i="1"/>
  <c r="AJ9903" i="1" s="1"/>
  <c r="AI9904" i="1"/>
  <c r="AI9905" i="1"/>
  <c r="AI9906" i="1"/>
  <c r="AJ9906" i="1" s="1"/>
  <c r="AI9907" i="1"/>
  <c r="AI9908" i="1"/>
  <c r="AI9909" i="1"/>
  <c r="AJ9909" i="1" s="1"/>
  <c r="AI9910" i="1"/>
  <c r="AI9911" i="1"/>
  <c r="AI9912" i="1"/>
  <c r="AI9913" i="1"/>
  <c r="AJ9913" i="1" s="1"/>
  <c r="AI9914" i="1"/>
  <c r="AI9915" i="1"/>
  <c r="AI9916" i="1"/>
  <c r="AI9917" i="1"/>
  <c r="AI9918" i="1"/>
  <c r="AJ9918" i="1" s="1"/>
  <c r="AI9919" i="1"/>
  <c r="AI9920" i="1"/>
  <c r="AI9921" i="1"/>
  <c r="AI9922" i="1"/>
  <c r="AJ9922" i="1" s="1"/>
  <c r="AI9923" i="1"/>
  <c r="AI9924" i="1"/>
  <c r="AI9925" i="1"/>
  <c r="AJ9925" i="1" s="1"/>
  <c r="AI9926" i="1"/>
  <c r="AI9927" i="1"/>
  <c r="AI9928" i="1"/>
  <c r="AI9929" i="1"/>
  <c r="AJ9929" i="1" s="1"/>
  <c r="AI9930" i="1"/>
  <c r="AI9931" i="1"/>
  <c r="AI9932" i="1"/>
  <c r="AI9933" i="1"/>
  <c r="AJ9933" i="1" s="1"/>
  <c r="AI9934" i="1"/>
  <c r="AJ9934" i="1" s="1"/>
  <c r="AI9935" i="1"/>
  <c r="AI9936" i="1"/>
  <c r="AI9937" i="1"/>
  <c r="AI9938" i="1"/>
  <c r="AJ9938" i="1" s="1"/>
  <c r="AI9939" i="1"/>
  <c r="AI9940" i="1"/>
  <c r="AI9941" i="1"/>
  <c r="AJ9941" i="1" s="1"/>
  <c r="AI9942" i="1"/>
  <c r="AI9943" i="1"/>
  <c r="AI9944" i="1"/>
  <c r="AI9945" i="1"/>
  <c r="AJ9945" i="1" s="1"/>
  <c r="AI9946" i="1"/>
  <c r="AI9947" i="1"/>
  <c r="AI9948" i="1"/>
  <c r="AI9949" i="1"/>
  <c r="AJ9949" i="1" s="1"/>
  <c r="AI9950" i="1"/>
  <c r="AJ9950" i="1" s="1"/>
  <c r="AI9951" i="1"/>
  <c r="AI9952" i="1"/>
  <c r="AI9953" i="1"/>
  <c r="AI9954" i="1"/>
  <c r="AJ9954" i="1" s="1"/>
  <c r="AI9955" i="1"/>
  <c r="AI9956" i="1"/>
  <c r="AI9957" i="1"/>
  <c r="AJ9957" i="1" s="1"/>
  <c r="AI9958" i="1"/>
  <c r="AI9959" i="1"/>
  <c r="AI9960" i="1"/>
  <c r="AI9961" i="1"/>
  <c r="AJ9961" i="1" s="1"/>
  <c r="AI9962" i="1"/>
  <c r="AI9963" i="1"/>
  <c r="AI9964" i="1"/>
  <c r="AI9965" i="1"/>
  <c r="AJ9965" i="1" s="1"/>
  <c r="AI9966" i="1"/>
  <c r="AJ9966" i="1" s="1"/>
  <c r="AI9967" i="1"/>
  <c r="AJ9967" i="1" s="1"/>
  <c r="AI9968" i="1"/>
  <c r="AI9969" i="1"/>
  <c r="AI9970" i="1"/>
  <c r="AJ9970" i="1" s="1"/>
  <c r="AI9971" i="1"/>
  <c r="AI9972" i="1"/>
  <c r="AI9973" i="1"/>
  <c r="AJ9973" i="1" s="1"/>
  <c r="AI9974" i="1"/>
  <c r="AI9975" i="1"/>
  <c r="AI9976" i="1"/>
  <c r="AI9977" i="1"/>
  <c r="AJ9977" i="1" s="1"/>
  <c r="AI9978" i="1"/>
  <c r="AI9979" i="1"/>
  <c r="AI9980" i="1"/>
  <c r="AI9981" i="1"/>
  <c r="AI9982" i="1"/>
  <c r="AJ9982" i="1" s="1"/>
  <c r="AI9983" i="1"/>
  <c r="AI9984" i="1"/>
  <c r="AI9985" i="1"/>
  <c r="AI9986" i="1"/>
  <c r="AJ9986" i="1" s="1"/>
  <c r="AI9987" i="1"/>
  <c r="AI9988" i="1"/>
  <c r="AI9989" i="1"/>
  <c r="AJ9989" i="1" s="1"/>
  <c r="AI9990" i="1"/>
  <c r="AI9991" i="1"/>
  <c r="AI9992" i="1"/>
  <c r="AI9993" i="1"/>
  <c r="AJ9993" i="1" s="1"/>
  <c r="AI9994" i="1"/>
  <c r="AI9995" i="1"/>
  <c r="AI9996" i="1"/>
  <c r="AI9997" i="1"/>
  <c r="AI9998" i="1"/>
  <c r="AI9999" i="1"/>
  <c r="AI10000" i="1"/>
  <c r="AI10001" i="1"/>
  <c r="AI10002" i="1"/>
  <c r="AJ10002" i="1" s="1"/>
  <c r="AI10003" i="1"/>
  <c r="AI10004" i="1"/>
  <c r="AI10005" i="1"/>
  <c r="AJ10005" i="1" s="1"/>
  <c r="AI10006" i="1"/>
  <c r="AI10007" i="1"/>
  <c r="AI10008" i="1"/>
  <c r="AI10009" i="1"/>
  <c r="AJ10009" i="1" s="1"/>
  <c r="AI10010" i="1"/>
  <c r="AI10011" i="1"/>
  <c r="AI10012" i="1"/>
  <c r="AI10013" i="1"/>
  <c r="AI10014" i="1"/>
  <c r="AJ10014" i="1" s="1"/>
  <c r="AI10015" i="1"/>
  <c r="AI10016" i="1"/>
  <c r="AI10017" i="1"/>
  <c r="AI10018" i="1"/>
  <c r="AJ10018" i="1" s="1"/>
  <c r="AI10019" i="1"/>
  <c r="AI10020" i="1"/>
  <c r="AI10021" i="1"/>
  <c r="AJ10021" i="1" s="1"/>
  <c r="AI10022" i="1"/>
  <c r="AI10023" i="1"/>
  <c r="AI10024" i="1"/>
  <c r="AI10025" i="1"/>
  <c r="AJ10025" i="1" s="1"/>
  <c r="AI10026" i="1"/>
  <c r="AI10027" i="1"/>
  <c r="AI10028" i="1"/>
  <c r="AI10029" i="1"/>
  <c r="AJ10029" i="1" s="1"/>
  <c r="AI10030" i="1"/>
  <c r="AJ10030" i="1" s="1"/>
  <c r="AI10031" i="1"/>
  <c r="AI10032" i="1"/>
  <c r="AI10033" i="1"/>
  <c r="AI10034" i="1"/>
  <c r="AJ10034" i="1" s="1"/>
  <c r="AI10035" i="1"/>
  <c r="AI10036" i="1"/>
  <c r="AI10037" i="1"/>
  <c r="AJ10037" i="1" s="1"/>
  <c r="AI10038" i="1"/>
  <c r="AI10039" i="1"/>
  <c r="AI10040" i="1"/>
  <c r="AI10041" i="1"/>
  <c r="AJ10041" i="1" s="1"/>
  <c r="AI10042" i="1"/>
  <c r="AI10043" i="1"/>
  <c r="AI10044" i="1"/>
  <c r="AI10045" i="1"/>
  <c r="AI10046" i="1"/>
  <c r="AJ10046" i="1" s="1"/>
  <c r="AI10047" i="1"/>
  <c r="AI10048" i="1"/>
  <c r="AI10049" i="1"/>
  <c r="AI10050" i="1"/>
  <c r="AJ10050" i="1" s="1"/>
  <c r="AI10051" i="1"/>
  <c r="AI10052" i="1"/>
  <c r="AI10053" i="1"/>
  <c r="AJ10053" i="1" s="1"/>
  <c r="AI10054" i="1"/>
  <c r="AI10055" i="1"/>
  <c r="AI10056" i="1"/>
  <c r="AI10057" i="1"/>
  <c r="AI10058" i="1"/>
  <c r="AI10059" i="1"/>
  <c r="AI10060" i="1"/>
  <c r="AI10061" i="1"/>
  <c r="AI10062" i="1"/>
  <c r="AJ10062" i="1" s="1"/>
  <c r="AI10063" i="1"/>
  <c r="AI10064" i="1"/>
  <c r="AI10065" i="1"/>
  <c r="AI10066" i="1"/>
  <c r="AJ10066" i="1" s="1"/>
  <c r="AI10067" i="1"/>
  <c r="AI10068" i="1"/>
  <c r="AJ10068" i="1" s="1"/>
  <c r="AI10069" i="1"/>
  <c r="AJ10069" i="1" s="1"/>
  <c r="AI10070" i="1"/>
  <c r="AI10071" i="1"/>
  <c r="AI10072" i="1"/>
  <c r="AI10073" i="1"/>
  <c r="AI10074" i="1"/>
  <c r="AI10075" i="1"/>
  <c r="AI10076" i="1"/>
  <c r="AI10077" i="1"/>
  <c r="AI10078" i="1"/>
  <c r="AJ10078" i="1" s="1"/>
  <c r="AI10079" i="1"/>
  <c r="AI10080" i="1"/>
  <c r="AI10081" i="1"/>
  <c r="AI10082" i="1"/>
  <c r="AJ10082" i="1" s="1"/>
  <c r="AI10083" i="1"/>
  <c r="AI10084" i="1"/>
  <c r="AI10085" i="1"/>
  <c r="AJ10085" i="1" s="1"/>
  <c r="AI10086" i="1"/>
  <c r="AI10087" i="1"/>
  <c r="AI10088" i="1"/>
  <c r="AI10089" i="1"/>
  <c r="AJ10089" i="1" s="1"/>
  <c r="AI10090" i="1"/>
  <c r="AI10091" i="1"/>
  <c r="AI10092" i="1"/>
  <c r="AI10093" i="1"/>
  <c r="AI10094" i="1"/>
  <c r="AJ10094" i="1" s="1"/>
  <c r="AI10095" i="1"/>
  <c r="AI10096" i="1"/>
  <c r="AI10097" i="1"/>
  <c r="AI10098" i="1"/>
  <c r="AJ10098" i="1" s="1"/>
  <c r="AI10099" i="1"/>
  <c r="AI10100" i="1"/>
  <c r="AI10101" i="1"/>
  <c r="AJ10101" i="1" s="1"/>
  <c r="AI10102" i="1"/>
  <c r="AI10103" i="1"/>
  <c r="AI10104" i="1"/>
  <c r="AI10105" i="1"/>
  <c r="AJ10105" i="1" s="1"/>
  <c r="AI10106" i="1"/>
  <c r="AI10107" i="1"/>
  <c r="AI10108" i="1"/>
  <c r="AI10109" i="1"/>
  <c r="AJ10109" i="1" s="1"/>
  <c r="AI10110" i="1"/>
  <c r="AJ10110" i="1" s="1"/>
  <c r="AI10111" i="1"/>
  <c r="AI10112" i="1"/>
  <c r="AI10113" i="1"/>
  <c r="AI10114" i="1"/>
  <c r="AJ10114" i="1" s="1"/>
  <c r="AI10115" i="1"/>
  <c r="AI10116" i="1"/>
  <c r="AI10117" i="1"/>
  <c r="AJ10117" i="1" s="1"/>
  <c r="AI10118" i="1"/>
  <c r="AI10119" i="1"/>
  <c r="AI10120" i="1"/>
  <c r="AI10121" i="1"/>
  <c r="AJ10121" i="1" s="1"/>
  <c r="AI10122" i="1"/>
  <c r="AI10123" i="1"/>
  <c r="AI10124" i="1"/>
  <c r="AI10125" i="1"/>
  <c r="AI10126" i="1"/>
  <c r="AJ10126" i="1" s="1"/>
  <c r="AI10127" i="1"/>
  <c r="AJ10127" i="1" s="1"/>
  <c r="AI10128" i="1"/>
  <c r="AI10129" i="1"/>
  <c r="AI10130" i="1"/>
  <c r="AJ10130" i="1" s="1"/>
  <c r="AI10131" i="1"/>
  <c r="AI10132" i="1"/>
  <c r="AI10133" i="1"/>
  <c r="AI10134" i="1"/>
  <c r="AI10135" i="1"/>
  <c r="AI10136" i="1"/>
  <c r="AI10137" i="1"/>
  <c r="AJ10137" i="1" s="1"/>
  <c r="AI10138" i="1"/>
  <c r="AI10139" i="1"/>
  <c r="AI10140" i="1"/>
  <c r="AI10141" i="1"/>
  <c r="AI10142" i="1"/>
  <c r="AJ10142" i="1" s="1"/>
  <c r="AI10143" i="1"/>
  <c r="AI10144" i="1"/>
  <c r="AI10145" i="1"/>
  <c r="AI10146" i="1"/>
  <c r="AJ10146" i="1" s="1"/>
  <c r="AI10147" i="1"/>
  <c r="AI10148" i="1"/>
  <c r="AI10149" i="1"/>
  <c r="AJ10149" i="1" s="1"/>
  <c r="AI10150" i="1"/>
  <c r="AI10151" i="1"/>
  <c r="AI10152" i="1"/>
  <c r="AI10153" i="1"/>
  <c r="AI10154" i="1"/>
  <c r="AI10155" i="1"/>
  <c r="AI10156" i="1"/>
  <c r="AI10157" i="1"/>
  <c r="AJ10157" i="1" s="1"/>
  <c r="AI10158" i="1"/>
  <c r="AJ10158" i="1" s="1"/>
  <c r="AI10159" i="1"/>
  <c r="AI10160" i="1"/>
  <c r="AI10161" i="1"/>
  <c r="AI10162" i="1"/>
  <c r="AJ10162" i="1" s="1"/>
  <c r="AI10163" i="1"/>
  <c r="AI10164" i="1"/>
  <c r="AI10165" i="1"/>
  <c r="AJ10165" i="1" s="1"/>
  <c r="AI10166" i="1"/>
  <c r="AI10167" i="1"/>
  <c r="AI10168" i="1"/>
  <c r="AI10169" i="1"/>
  <c r="AJ10169" i="1" s="1"/>
  <c r="AI10170" i="1"/>
  <c r="AI10171" i="1"/>
  <c r="AI10172" i="1"/>
  <c r="AI10173" i="1"/>
  <c r="AJ10173" i="1" s="1"/>
  <c r="AI10174" i="1"/>
  <c r="AJ10174" i="1" s="1"/>
  <c r="AI10175" i="1"/>
  <c r="AI10176" i="1"/>
  <c r="AI10177" i="1"/>
  <c r="AI10178" i="1"/>
  <c r="AJ10178" i="1" s="1"/>
  <c r="AI10179" i="1"/>
  <c r="AI10180" i="1"/>
  <c r="AJ10180" i="1" s="1"/>
  <c r="AI10181" i="1"/>
  <c r="AJ10181" i="1" s="1"/>
  <c r="AI10182" i="1"/>
  <c r="AI10183" i="1"/>
  <c r="AI10184" i="1"/>
  <c r="AI10185" i="1"/>
  <c r="AJ10185" i="1" s="1"/>
  <c r="AI10186" i="1"/>
  <c r="AI10187" i="1"/>
  <c r="AI10188" i="1"/>
  <c r="AI10189" i="1"/>
  <c r="AI10190" i="1"/>
  <c r="AJ10190" i="1" s="1"/>
  <c r="AI10191" i="1"/>
  <c r="AI10192" i="1"/>
  <c r="AI10193" i="1"/>
  <c r="AI10194" i="1"/>
  <c r="AJ10194" i="1" s="1"/>
  <c r="AI10195" i="1"/>
  <c r="AI10196" i="1"/>
  <c r="AI10197" i="1"/>
  <c r="AJ10197" i="1" s="1"/>
  <c r="AI10198" i="1"/>
  <c r="AI10199" i="1"/>
  <c r="AI10200" i="1"/>
  <c r="AI10201" i="1"/>
  <c r="AJ10201" i="1" s="1"/>
  <c r="AI10202" i="1"/>
  <c r="AI10203" i="1"/>
  <c r="AI10204" i="1"/>
  <c r="AI10205" i="1"/>
  <c r="AJ10205" i="1" s="1"/>
  <c r="AI10206" i="1"/>
  <c r="AJ10206" i="1" s="1"/>
  <c r="AI10207" i="1"/>
  <c r="AJ10207" i="1" s="1"/>
  <c r="AI10208" i="1"/>
  <c r="AI10209" i="1"/>
  <c r="AI10210" i="1"/>
  <c r="AJ10210" i="1" s="1"/>
  <c r="AI10211" i="1"/>
  <c r="AI10212" i="1"/>
  <c r="AI10213" i="1"/>
  <c r="AI10214" i="1"/>
  <c r="AI10215" i="1"/>
  <c r="AI10216" i="1"/>
  <c r="AI10217" i="1"/>
  <c r="AJ10217" i="1" s="1"/>
  <c r="AI10218" i="1"/>
  <c r="AI10219" i="1"/>
  <c r="AI10220" i="1"/>
  <c r="AI10221" i="1"/>
  <c r="AI10222" i="1"/>
  <c r="AJ10222" i="1" s="1"/>
  <c r="AI10223" i="1"/>
  <c r="AI10224" i="1"/>
  <c r="AI10225" i="1"/>
  <c r="AI10226" i="1"/>
  <c r="AJ10226" i="1" s="1"/>
  <c r="AI10227" i="1"/>
  <c r="AI10228" i="1"/>
  <c r="AI10229" i="1"/>
  <c r="AJ10229" i="1" s="1"/>
  <c r="AI10230" i="1"/>
  <c r="AI10231" i="1"/>
  <c r="AI10232" i="1"/>
  <c r="AI10233" i="1"/>
  <c r="AJ10233" i="1" s="1"/>
  <c r="AI10234" i="1"/>
  <c r="AI10235" i="1"/>
  <c r="AI10236" i="1"/>
  <c r="AI10237" i="1"/>
  <c r="AJ10237" i="1" s="1"/>
  <c r="AI10238" i="1"/>
  <c r="AJ10238" i="1" s="1"/>
  <c r="AI10239" i="1"/>
  <c r="AJ10239" i="1" s="1"/>
  <c r="AI10240" i="1"/>
  <c r="AI10241" i="1"/>
  <c r="AI10242" i="1"/>
  <c r="AJ10242" i="1" s="1"/>
  <c r="AI10243" i="1"/>
  <c r="AI10244" i="1"/>
  <c r="AI10245" i="1"/>
  <c r="AJ10245" i="1" s="1"/>
  <c r="AI10246" i="1"/>
  <c r="AI10247" i="1"/>
  <c r="AI10248" i="1"/>
  <c r="AI10249" i="1"/>
  <c r="AJ10249" i="1" s="1"/>
  <c r="AI10250" i="1"/>
  <c r="AI10251" i="1"/>
  <c r="AI10252" i="1"/>
  <c r="AI10253" i="1"/>
  <c r="AI10254" i="1"/>
  <c r="AJ10254" i="1" s="1"/>
  <c r="AI10255" i="1"/>
  <c r="AI10256" i="1"/>
  <c r="AI10257" i="1"/>
  <c r="AI10258" i="1"/>
  <c r="AJ10258" i="1" s="1"/>
  <c r="AI10259" i="1"/>
  <c r="AI10260" i="1"/>
  <c r="AI10261" i="1"/>
  <c r="AJ10261" i="1" s="1"/>
  <c r="AI10262" i="1"/>
  <c r="AI10263" i="1"/>
  <c r="AI10264" i="1"/>
  <c r="AI10265" i="1"/>
  <c r="AJ10265" i="1" s="1"/>
  <c r="AI10266" i="1"/>
  <c r="AI10267" i="1"/>
  <c r="AI10268" i="1"/>
  <c r="AI10269" i="1"/>
  <c r="AI10270" i="1"/>
  <c r="AJ10270" i="1" s="1"/>
  <c r="AI10271" i="1"/>
  <c r="AJ10271" i="1" s="1"/>
  <c r="AI10272" i="1"/>
  <c r="AI10273" i="1"/>
  <c r="AI10274" i="1"/>
  <c r="AJ10274" i="1" s="1"/>
  <c r="AI10275" i="1"/>
  <c r="AI10276" i="1"/>
  <c r="AI10277" i="1"/>
  <c r="AJ10277" i="1" s="1"/>
  <c r="AI10278" i="1"/>
  <c r="AI10279" i="1"/>
  <c r="AI10280" i="1"/>
  <c r="AI10281" i="1"/>
  <c r="AJ10281" i="1" s="1"/>
  <c r="AI10282" i="1"/>
  <c r="AI10283" i="1"/>
  <c r="AI10284" i="1"/>
  <c r="AI10285" i="1"/>
  <c r="AJ10285" i="1" s="1"/>
  <c r="AI10286" i="1"/>
  <c r="AJ10286" i="1" s="1"/>
  <c r="AI10287" i="1"/>
  <c r="AI10288" i="1"/>
  <c r="AI10289" i="1"/>
  <c r="AI10290" i="1"/>
  <c r="AJ10290" i="1" s="1"/>
  <c r="AI10291" i="1"/>
  <c r="AI10292" i="1"/>
  <c r="AI10293" i="1"/>
  <c r="AJ10293" i="1" s="1"/>
  <c r="AI10294" i="1"/>
  <c r="AI10295" i="1"/>
  <c r="AI10296" i="1"/>
  <c r="AI10297" i="1"/>
  <c r="AI10298" i="1"/>
  <c r="AI10299" i="1"/>
  <c r="AI10300" i="1"/>
  <c r="AI10301" i="1"/>
  <c r="AI10302" i="1"/>
  <c r="AJ10302" i="1" s="1"/>
  <c r="AI10303" i="1"/>
  <c r="AJ10303" i="1" s="1"/>
  <c r="AI10304" i="1"/>
  <c r="AI10305" i="1"/>
  <c r="AI10306" i="1"/>
  <c r="AJ10306" i="1" s="1"/>
  <c r="AI10307" i="1"/>
  <c r="AI10308" i="1"/>
  <c r="AI10309" i="1"/>
  <c r="AI10310" i="1"/>
  <c r="AI10311" i="1"/>
  <c r="AI10312" i="1"/>
  <c r="AI10313" i="1"/>
  <c r="AJ10313" i="1" s="1"/>
  <c r="AI10314" i="1"/>
  <c r="AI10315" i="1"/>
  <c r="AI10316" i="1"/>
  <c r="AI10317" i="1"/>
  <c r="AJ10317" i="1" s="1"/>
  <c r="AI10318" i="1"/>
  <c r="AJ10318" i="1" s="1"/>
  <c r="AI10319" i="1"/>
  <c r="AI10320" i="1"/>
  <c r="AI10321" i="1"/>
  <c r="AI10322" i="1"/>
  <c r="AJ10322" i="1" s="1"/>
  <c r="AI10323" i="1"/>
  <c r="AI10324" i="1"/>
  <c r="AJ10324" i="1" s="1"/>
  <c r="AI10325" i="1"/>
  <c r="AJ10325" i="1" s="1"/>
  <c r="AI10326" i="1"/>
  <c r="AI10327" i="1"/>
  <c r="AI10328" i="1"/>
  <c r="AI10329" i="1"/>
  <c r="AJ10329" i="1" s="1"/>
  <c r="AI10330" i="1"/>
  <c r="AI10331" i="1"/>
  <c r="AI10332" i="1"/>
  <c r="AI10333" i="1"/>
  <c r="AJ10333" i="1" s="1"/>
  <c r="AI10334" i="1"/>
  <c r="AJ10334" i="1" s="1"/>
  <c r="AI10335" i="1"/>
  <c r="AI10336" i="1"/>
  <c r="AI10337" i="1"/>
  <c r="AI10338" i="1"/>
  <c r="AJ10338" i="1" s="1"/>
  <c r="AI10339" i="1"/>
  <c r="AI10340" i="1"/>
  <c r="AI10341" i="1"/>
  <c r="AJ10341" i="1" s="1"/>
  <c r="AI10342" i="1"/>
  <c r="AI10343" i="1"/>
  <c r="AI10344" i="1"/>
  <c r="AI10345" i="1"/>
  <c r="AJ10345" i="1" s="1"/>
  <c r="AI10346" i="1"/>
  <c r="AI10347" i="1"/>
  <c r="AI10348" i="1"/>
  <c r="AI10349" i="1"/>
  <c r="AJ10349" i="1" s="1"/>
  <c r="AI10350" i="1"/>
  <c r="AJ10350" i="1" s="1"/>
  <c r="AI10351" i="1"/>
  <c r="AI10352" i="1"/>
  <c r="AI10353" i="1"/>
  <c r="AI10354" i="1"/>
  <c r="AJ10354" i="1" s="1"/>
  <c r="AI10355" i="1"/>
  <c r="AI10356" i="1"/>
  <c r="AI10357" i="1"/>
  <c r="AJ10357" i="1" s="1"/>
  <c r="AI10358" i="1"/>
  <c r="AI10359" i="1"/>
  <c r="AI10360" i="1"/>
  <c r="AI10361" i="1"/>
  <c r="AJ10361" i="1" s="1"/>
  <c r="AI10362" i="1"/>
  <c r="AI10363" i="1"/>
  <c r="AI10364" i="1"/>
  <c r="AI10365" i="1"/>
  <c r="AI10366" i="1"/>
  <c r="AJ10366" i="1" s="1"/>
  <c r="AI10367" i="1"/>
  <c r="AI10368" i="1"/>
  <c r="AI10369" i="1"/>
  <c r="AI10370" i="1"/>
  <c r="AJ10370" i="1" s="1"/>
  <c r="AI10371" i="1"/>
  <c r="AI10372" i="1"/>
  <c r="AI10373" i="1"/>
  <c r="AJ10373" i="1" s="1"/>
  <c r="AI10374" i="1"/>
  <c r="AI10375" i="1"/>
  <c r="AI10376" i="1"/>
  <c r="AI10377" i="1"/>
  <c r="AI10378" i="1"/>
  <c r="AI10379" i="1"/>
  <c r="AI10380" i="1"/>
  <c r="AI10381" i="1"/>
  <c r="AI10382" i="1"/>
  <c r="AJ10382" i="1" s="1"/>
  <c r="AI10383" i="1"/>
  <c r="AI10384" i="1"/>
  <c r="AI10385" i="1"/>
  <c r="AI10386" i="1"/>
  <c r="AJ10386" i="1" s="1"/>
  <c r="AI10387" i="1"/>
  <c r="AI10388" i="1"/>
  <c r="AI10389" i="1"/>
  <c r="AJ10389" i="1" s="1"/>
  <c r="AI10390" i="1"/>
  <c r="AI10391" i="1"/>
  <c r="AI10392" i="1"/>
  <c r="AI10393" i="1"/>
  <c r="AJ10393" i="1" s="1"/>
  <c r="AI10394" i="1"/>
  <c r="AI10395" i="1"/>
  <c r="AI10396" i="1"/>
  <c r="AI10397" i="1"/>
  <c r="AJ10397" i="1" s="1"/>
  <c r="AI10398" i="1"/>
  <c r="AJ10398" i="1" s="1"/>
  <c r="AI10399" i="1"/>
  <c r="AJ10399" i="1" s="1"/>
  <c r="AI10400" i="1"/>
  <c r="AI10401" i="1"/>
  <c r="AI10402" i="1"/>
  <c r="AJ10402" i="1" s="1"/>
  <c r="AI10403" i="1"/>
  <c r="AI10404" i="1"/>
  <c r="AI10405" i="1"/>
  <c r="AJ10405" i="1" s="1"/>
  <c r="AI10406" i="1"/>
  <c r="AI10407" i="1"/>
  <c r="AI10408" i="1"/>
  <c r="AI10409" i="1"/>
  <c r="AJ10409" i="1" s="1"/>
  <c r="AI10410" i="1"/>
  <c r="AI10411" i="1"/>
  <c r="AI10412" i="1"/>
  <c r="AI10413" i="1"/>
  <c r="AI10414" i="1"/>
  <c r="AJ10414" i="1" s="1"/>
  <c r="AI10415" i="1"/>
  <c r="AI10416" i="1"/>
  <c r="AI10417" i="1"/>
  <c r="AI10418" i="1"/>
  <c r="AJ10418" i="1" s="1"/>
  <c r="AI10419" i="1"/>
  <c r="AI10420" i="1"/>
  <c r="AI10421" i="1"/>
  <c r="AJ10421" i="1" s="1"/>
  <c r="AI10422" i="1"/>
  <c r="AI10423" i="1"/>
  <c r="AI10424" i="1"/>
  <c r="AI10425" i="1"/>
  <c r="AJ10425" i="1" s="1"/>
  <c r="AI10426" i="1"/>
  <c r="AI10427" i="1"/>
  <c r="AI10428" i="1"/>
  <c r="AI10429" i="1"/>
  <c r="AJ10429" i="1" s="1"/>
  <c r="AI10430" i="1"/>
  <c r="AJ10430" i="1" s="1"/>
  <c r="AI10431" i="1"/>
  <c r="AI10432" i="1"/>
  <c r="AI10433" i="1"/>
  <c r="AI10434" i="1"/>
  <c r="AJ10434" i="1" s="1"/>
  <c r="AI10435" i="1"/>
  <c r="AI10436" i="1"/>
  <c r="AJ10436" i="1" s="1"/>
  <c r="AI10437" i="1"/>
  <c r="AI10438" i="1"/>
  <c r="AI10439" i="1"/>
  <c r="AI10440" i="1"/>
  <c r="AI10441" i="1"/>
  <c r="AJ10441" i="1" s="1"/>
  <c r="AI10442" i="1"/>
  <c r="AI10443" i="1"/>
  <c r="AI10444" i="1"/>
  <c r="AI10445" i="1"/>
  <c r="AI10446" i="1"/>
  <c r="AJ10446" i="1" s="1"/>
  <c r="AI10447" i="1"/>
  <c r="AI10448" i="1"/>
  <c r="AI10449" i="1"/>
  <c r="AI10450" i="1"/>
  <c r="AJ10450" i="1" s="1"/>
  <c r="AI10451" i="1"/>
  <c r="AI10452" i="1"/>
  <c r="AI10453" i="1"/>
  <c r="AJ10453" i="1" s="1"/>
  <c r="AI10454" i="1"/>
  <c r="AI10455" i="1"/>
  <c r="AI10456" i="1"/>
  <c r="AI10457" i="1"/>
  <c r="AJ10457" i="1" s="1"/>
  <c r="AI10458" i="1"/>
  <c r="AI10459" i="1"/>
  <c r="AI10460" i="1"/>
  <c r="AI10461" i="1"/>
  <c r="AI10462" i="1"/>
  <c r="AJ10462" i="1" s="1"/>
  <c r="AI10463" i="1"/>
  <c r="AI10464" i="1"/>
  <c r="AI10465" i="1"/>
  <c r="AI10466" i="1"/>
  <c r="AJ10466" i="1" s="1"/>
  <c r="AI10467" i="1"/>
  <c r="AI10468" i="1"/>
  <c r="AI10469" i="1"/>
  <c r="AJ10469" i="1" s="1"/>
  <c r="AI10470" i="1"/>
  <c r="AI10471" i="1"/>
  <c r="AI10472" i="1"/>
  <c r="AI10473" i="1"/>
  <c r="AJ10473" i="1" s="1"/>
  <c r="AI10474" i="1"/>
  <c r="AI10475" i="1"/>
  <c r="AI10476" i="1"/>
  <c r="AI10477" i="1"/>
  <c r="AI10478" i="1"/>
  <c r="AI10479" i="1"/>
  <c r="AI10480" i="1"/>
  <c r="AI10481" i="1"/>
  <c r="AI10482" i="1"/>
  <c r="AJ10482" i="1" s="1"/>
  <c r="AI10483" i="1"/>
  <c r="AI10484" i="1"/>
  <c r="AI10485" i="1"/>
  <c r="AJ10485" i="1" s="1"/>
  <c r="AI10486" i="1"/>
  <c r="AI10487" i="1"/>
  <c r="AI10488" i="1"/>
  <c r="AI10489" i="1"/>
  <c r="AI10490" i="1"/>
  <c r="AI10491" i="1"/>
  <c r="AI10492" i="1"/>
  <c r="AI10493" i="1"/>
  <c r="AJ10493" i="1" s="1"/>
  <c r="AI10494" i="1"/>
  <c r="AJ10494" i="1" s="1"/>
  <c r="AI10495" i="1"/>
  <c r="AJ10495" i="1" s="1"/>
  <c r="AI10496" i="1"/>
  <c r="AI10497" i="1"/>
  <c r="AI10498" i="1"/>
  <c r="AJ10498" i="1" s="1"/>
  <c r="AI10499" i="1"/>
  <c r="AI10500" i="1"/>
  <c r="AI10501" i="1"/>
  <c r="AJ10501" i="1" s="1"/>
  <c r="AI10502" i="1"/>
  <c r="AI10503" i="1"/>
  <c r="AI10504" i="1"/>
  <c r="AI10505" i="1"/>
  <c r="AJ10505" i="1" s="1"/>
  <c r="AI10506" i="1"/>
  <c r="AI10507" i="1"/>
  <c r="AI10508" i="1"/>
  <c r="AI10509" i="1"/>
  <c r="AJ10509" i="1" s="1"/>
  <c r="AI10510" i="1"/>
  <c r="AI10511" i="1"/>
  <c r="AI10512" i="1"/>
  <c r="AI10513" i="1"/>
  <c r="AI10514" i="1"/>
  <c r="AJ10514" i="1" s="1"/>
  <c r="AI10515" i="1"/>
  <c r="AI10516" i="1"/>
  <c r="AI10517" i="1"/>
  <c r="AJ10517" i="1" s="1"/>
  <c r="AI10518" i="1"/>
  <c r="AI10519" i="1"/>
  <c r="AI10520" i="1"/>
  <c r="AI10521" i="1"/>
  <c r="AJ10521" i="1" s="1"/>
  <c r="AI10522" i="1"/>
  <c r="AI10523" i="1"/>
  <c r="AI10524" i="1"/>
  <c r="AI10525" i="1"/>
  <c r="AI10526" i="1"/>
  <c r="AJ10526" i="1" s="1"/>
  <c r="AI10527" i="1"/>
  <c r="AI10528" i="1"/>
  <c r="AI10529" i="1"/>
  <c r="AI10530" i="1"/>
  <c r="AJ10530" i="1" s="1"/>
  <c r="AI10531" i="1"/>
  <c r="AI10532" i="1"/>
  <c r="AI10533" i="1"/>
  <c r="AJ10533" i="1" s="1"/>
  <c r="AI10534" i="1"/>
  <c r="AI10535" i="1"/>
  <c r="AI10536" i="1"/>
  <c r="AI10537" i="1"/>
  <c r="AJ10537" i="1" s="1"/>
  <c r="AI10538" i="1"/>
  <c r="AI10539" i="1"/>
  <c r="AI10540" i="1"/>
  <c r="AI10541" i="1"/>
  <c r="AI10542" i="1"/>
  <c r="AJ10542" i="1" s="1"/>
  <c r="AI10543" i="1"/>
  <c r="AI10544" i="1"/>
  <c r="AI10545" i="1"/>
  <c r="AI10546" i="1"/>
  <c r="AJ10546" i="1" s="1"/>
  <c r="AI10547" i="1"/>
  <c r="AI10548" i="1"/>
  <c r="AI10549" i="1"/>
  <c r="AJ10549" i="1" s="1"/>
  <c r="AI10550" i="1"/>
  <c r="AI10551" i="1"/>
  <c r="AI10552" i="1"/>
  <c r="AI10553" i="1"/>
  <c r="AJ10553" i="1" s="1"/>
  <c r="AI10554" i="1"/>
  <c r="AI10555" i="1"/>
  <c r="AI10556" i="1"/>
  <c r="AI10557" i="1"/>
  <c r="AJ10557" i="1" s="1"/>
  <c r="AI10558" i="1"/>
  <c r="AJ10558" i="1" s="1"/>
  <c r="AI10559" i="1"/>
  <c r="AI10560" i="1"/>
  <c r="AI10561" i="1"/>
  <c r="AI10562" i="1"/>
  <c r="AJ10562" i="1" s="1"/>
  <c r="AI10563" i="1"/>
  <c r="AI10564" i="1"/>
  <c r="AI10565" i="1"/>
  <c r="AJ10565" i="1" s="1"/>
  <c r="AI10566" i="1"/>
  <c r="AI10567" i="1"/>
  <c r="AI10568" i="1"/>
  <c r="AI10569" i="1"/>
  <c r="AJ10569" i="1" s="1"/>
  <c r="AI10570" i="1"/>
  <c r="AI10571" i="1"/>
  <c r="AI10572" i="1"/>
  <c r="AI10573" i="1"/>
  <c r="AJ10573" i="1" s="1"/>
  <c r="AI10574" i="1"/>
  <c r="AJ10574" i="1" s="1"/>
  <c r="AI10575" i="1"/>
  <c r="AJ10575" i="1" s="1"/>
  <c r="AI10576" i="1"/>
  <c r="AI10577" i="1"/>
  <c r="AI10578" i="1"/>
  <c r="AJ10578" i="1" s="1"/>
  <c r="AI10579" i="1"/>
  <c r="AI10580" i="1"/>
  <c r="AJ10580" i="1" s="1"/>
  <c r="AI10581" i="1"/>
  <c r="AI10582" i="1"/>
  <c r="AI10583" i="1"/>
  <c r="AI10584" i="1"/>
  <c r="AI10585" i="1"/>
  <c r="AJ10585" i="1" s="1"/>
  <c r="AI10586" i="1"/>
  <c r="AI10587" i="1"/>
  <c r="AI10588" i="1"/>
  <c r="AI10589" i="1"/>
  <c r="AI10590" i="1"/>
  <c r="AJ10590" i="1" s="1"/>
  <c r="AI10591" i="1"/>
  <c r="AJ10591" i="1" s="1"/>
  <c r="AI10592" i="1"/>
  <c r="AI10593" i="1"/>
  <c r="AI10594" i="1"/>
  <c r="AJ10594" i="1" s="1"/>
  <c r="AI10595" i="1"/>
  <c r="AI10596" i="1"/>
  <c r="AI10597" i="1"/>
  <c r="AJ10597" i="1" s="1"/>
  <c r="AI10598" i="1"/>
  <c r="AI10599" i="1"/>
  <c r="AI10600" i="1"/>
  <c r="AI10601" i="1"/>
  <c r="AI10602" i="1"/>
  <c r="AI10603" i="1"/>
  <c r="AI10604" i="1"/>
  <c r="AI10605" i="1"/>
  <c r="AI10606" i="1"/>
  <c r="AJ10606" i="1" s="1"/>
  <c r="AI10607" i="1"/>
  <c r="AJ10607" i="1" s="1"/>
  <c r="AI10608" i="1"/>
  <c r="AI10609" i="1"/>
  <c r="AI10610" i="1"/>
  <c r="AJ10610" i="1" s="1"/>
  <c r="AI10611" i="1"/>
  <c r="AI10612" i="1"/>
  <c r="AI10613" i="1"/>
  <c r="AJ10613" i="1" s="1"/>
  <c r="AI10614" i="1"/>
  <c r="AI10615" i="1"/>
  <c r="AI10616" i="1"/>
  <c r="AI10617" i="1"/>
  <c r="AJ10617" i="1" s="1"/>
  <c r="AI10618" i="1"/>
  <c r="AI10619" i="1"/>
  <c r="AI10620" i="1"/>
  <c r="AI10621" i="1"/>
  <c r="AJ10621" i="1" s="1"/>
  <c r="AI10622" i="1"/>
  <c r="AJ10622" i="1" s="1"/>
  <c r="AI10623" i="1"/>
  <c r="AI10624" i="1"/>
  <c r="AI10625" i="1"/>
  <c r="AI10626" i="1"/>
  <c r="AI10627" i="1"/>
  <c r="AI10628" i="1"/>
  <c r="AI10629" i="1"/>
  <c r="AJ10629" i="1" s="1"/>
  <c r="AI10630" i="1"/>
  <c r="AI10631" i="1"/>
  <c r="AI10632" i="1"/>
  <c r="AI10633" i="1"/>
  <c r="AJ10633" i="1" s="1"/>
  <c r="AI10634" i="1"/>
  <c r="AI10635" i="1"/>
  <c r="AI10636" i="1"/>
  <c r="AI10637" i="1"/>
  <c r="AI10638" i="1"/>
  <c r="AJ10638" i="1" s="1"/>
  <c r="AI10639" i="1"/>
  <c r="AI10640" i="1"/>
  <c r="AI10641" i="1"/>
  <c r="AI10642" i="1"/>
  <c r="AJ10642" i="1" s="1"/>
  <c r="AI10643" i="1"/>
  <c r="AI10644" i="1"/>
  <c r="AI10645" i="1"/>
  <c r="AJ10645" i="1" s="1"/>
  <c r="AI10646" i="1"/>
  <c r="AI10647" i="1"/>
  <c r="AI10648" i="1"/>
  <c r="AI10649" i="1"/>
  <c r="AJ10649" i="1" s="1"/>
  <c r="AI10650" i="1"/>
  <c r="AI10651" i="1"/>
  <c r="AI10652" i="1"/>
  <c r="AI10653" i="1"/>
  <c r="AJ10653" i="1" s="1"/>
  <c r="AI10654" i="1"/>
  <c r="AI10655" i="1"/>
  <c r="AJ10655" i="1" s="1"/>
  <c r="AI10656" i="1"/>
  <c r="AI10657" i="1"/>
  <c r="AI10658" i="1"/>
  <c r="AJ10658" i="1" s="1"/>
  <c r="AI10659" i="1"/>
  <c r="AI10660" i="1"/>
  <c r="AI10661" i="1"/>
  <c r="AJ10661" i="1" s="1"/>
  <c r="AI10662" i="1"/>
  <c r="AI10663" i="1"/>
  <c r="AI10664" i="1"/>
  <c r="AI10665" i="1"/>
  <c r="AJ10665" i="1" s="1"/>
  <c r="AI10666" i="1"/>
  <c r="AI10667" i="1"/>
  <c r="AI10668" i="1"/>
  <c r="AI10669" i="1"/>
  <c r="AI10670" i="1"/>
  <c r="AJ10670" i="1" s="1"/>
  <c r="AI10671" i="1"/>
  <c r="AJ10671" i="1" s="1"/>
  <c r="AI10672" i="1"/>
  <c r="AI10673" i="1"/>
  <c r="AI10674" i="1"/>
  <c r="AJ10674" i="1" s="1"/>
  <c r="AI10675" i="1"/>
  <c r="AI10676" i="1"/>
  <c r="AI10677" i="1"/>
  <c r="AJ10677" i="1" s="1"/>
  <c r="AI10678" i="1"/>
  <c r="AI10679" i="1"/>
  <c r="AI10680" i="1"/>
  <c r="AI10681" i="1"/>
  <c r="AJ10681" i="1" s="1"/>
  <c r="AI10682" i="1"/>
  <c r="AI10683" i="1"/>
  <c r="AI10684" i="1"/>
  <c r="AI10685" i="1"/>
  <c r="AJ10685" i="1" s="1"/>
  <c r="AI10686" i="1"/>
  <c r="AJ10686" i="1" s="1"/>
  <c r="AI10687" i="1"/>
  <c r="AI10688" i="1"/>
  <c r="AI10689" i="1"/>
  <c r="AI10690" i="1"/>
  <c r="AJ10690" i="1" s="1"/>
  <c r="AI10691" i="1"/>
  <c r="AI10692" i="1"/>
  <c r="AI10693" i="1"/>
  <c r="AJ10693" i="1" s="1"/>
  <c r="AI10694" i="1"/>
  <c r="AI10695" i="1"/>
  <c r="AI10696" i="1"/>
  <c r="AI10697" i="1"/>
  <c r="AJ10697" i="1" s="1"/>
  <c r="AI10698" i="1"/>
  <c r="AI10699" i="1"/>
  <c r="AI10700" i="1"/>
  <c r="AI10701" i="1"/>
  <c r="AJ10701" i="1" s="1"/>
  <c r="AI10702" i="1"/>
  <c r="AJ10702" i="1" s="1"/>
  <c r="AI10703" i="1"/>
  <c r="AI10704" i="1"/>
  <c r="AI10705" i="1"/>
  <c r="AI10706" i="1"/>
  <c r="AJ10706" i="1" s="1"/>
  <c r="AI10707" i="1"/>
  <c r="AI10708" i="1"/>
  <c r="AI10709" i="1"/>
  <c r="AJ10709" i="1" s="1"/>
  <c r="AI10710" i="1"/>
  <c r="AI10711" i="1"/>
  <c r="AI10712" i="1"/>
  <c r="AI10713" i="1"/>
  <c r="AJ10713" i="1" s="1"/>
  <c r="AI10714" i="1"/>
  <c r="AI10715" i="1"/>
  <c r="AI10716" i="1"/>
  <c r="AI10717" i="1"/>
  <c r="AI10718" i="1"/>
  <c r="AJ10718" i="1" s="1"/>
  <c r="AI10719" i="1"/>
  <c r="AI10720" i="1"/>
  <c r="AI10721" i="1"/>
  <c r="AI10722" i="1"/>
  <c r="AJ10722" i="1" s="1"/>
  <c r="AI10723" i="1"/>
  <c r="AI10724" i="1"/>
  <c r="AJ10724" i="1" s="1"/>
  <c r="AI10725" i="1"/>
  <c r="AJ10725" i="1" s="1"/>
  <c r="AI10726" i="1"/>
  <c r="AI10727" i="1"/>
  <c r="AI10728" i="1"/>
  <c r="AI10729" i="1"/>
  <c r="AJ10729" i="1" s="1"/>
  <c r="AI10730" i="1"/>
  <c r="AI10731" i="1"/>
  <c r="AI10732" i="1"/>
  <c r="AI10733" i="1"/>
  <c r="AI10734" i="1"/>
  <c r="AJ10734" i="1" s="1"/>
  <c r="AI10735" i="1"/>
  <c r="AI10736" i="1"/>
  <c r="AI10737" i="1"/>
  <c r="AI10738" i="1"/>
  <c r="AJ10738" i="1" s="1"/>
  <c r="AI10739" i="1"/>
  <c r="AI10740" i="1"/>
  <c r="AI10741" i="1"/>
  <c r="AI10742" i="1"/>
  <c r="AI10743" i="1"/>
  <c r="AI10744" i="1"/>
  <c r="AI10745" i="1"/>
  <c r="AJ10745" i="1" s="1"/>
  <c r="AI10746" i="1"/>
  <c r="AI10747" i="1"/>
  <c r="AI10748" i="1"/>
  <c r="AI10749" i="1"/>
  <c r="AI10750" i="1"/>
  <c r="AJ10750" i="1" s="1"/>
  <c r="AI10751" i="1"/>
  <c r="AJ10751" i="1" s="1"/>
  <c r="AI10752" i="1"/>
  <c r="AI10753" i="1"/>
  <c r="AI10754" i="1"/>
  <c r="AJ10754" i="1" s="1"/>
  <c r="AI10755" i="1"/>
  <c r="AI10756" i="1"/>
  <c r="AI10757" i="1"/>
  <c r="AJ10757" i="1" s="1"/>
  <c r="AI10758" i="1"/>
  <c r="AI10759" i="1"/>
  <c r="AI10760" i="1"/>
  <c r="AI10761" i="1"/>
  <c r="AI10762" i="1"/>
  <c r="AI10763" i="1"/>
  <c r="AI10764" i="1"/>
  <c r="AI10765" i="1"/>
  <c r="AI10766" i="1"/>
  <c r="AJ10766" i="1" s="1"/>
  <c r="AI10767" i="1"/>
  <c r="AI10768" i="1"/>
  <c r="AI10769" i="1"/>
  <c r="AI10770" i="1"/>
  <c r="AJ10770" i="1" s="1"/>
  <c r="AI10771" i="1"/>
  <c r="AI10772" i="1"/>
  <c r="AI10773" i="1"/>
  <c r="AI10774" i="1"/>
  <c r="AI10775" i="1"/>
  <c r="AI10776" i="1"/>
  <c r="AI10777" i="1"/>
  <c r="AJ10777" i="1" s="1"/>
  <c r="AI10778" i="1"/>
  <c r="AI10779" i="1"/>
  <c r="AI10780" i="1"/>
  <c r="AI10781" i="1"/>
  <c r="AJ10781" i="1" s="1"/>
  <c r="AI10782" i="1"/>
  <c r="AJ10782" i="1" s="1"/>
  <c r="AI10783" i="1"/>
  <c r="AI10784" i="1"/>
  <c r="AI10785" i="1"/>
  <c r="AI10786" i="1"/>
  <c r="AJ10786" i="1" s="1"/>
  <c r="AI10787" i="1"/>
  <c r="AI10788" i="1"/>
  <c r="AI10789" i="1"/>
  <c r="AJ10789" i="1" s="1"/>
  <c r="AI10790" i="1"/>
  <c r="AI10791" i="1"/>
  <c r="AI10792" i="1"/>
  <c r="AI10793" i="1"/>
  <c r="AJ10793" i="1" s="1"/>
  <c r="AI10794" i="1"/>
  <c r="AI10795" i="1"/>
  <c r="AI10796" i="1"/>
  <c r="AI10797" i="1"/>
  <c r="AJ10797" i="1" s="1"/>
  <c r="AI10798" i="1"/>
  <c r="AI10799" i="1"/>
  <c r="AI10800" i="1"/>
  <c r="AI10801" i="1"/>
  <c r="AI10802" i="1"/>
  <c r="AJ10802" i="1" s="1"/>
  <c r="AI10803" i="1"/>
  <c r="AI10804" i="1"/>
  <c r="AI10805" i="1"/>
  <c r="AJ10805" i="1" s="1"/>
  <c r="AI10806" i="1"/>
  <c r="AI10807" i="1"/>
  <c r="AI10808" i="1"/>
  <c r="AI10809" i="1"/>
  <c r="AJ10809" i="1" s="1"/>
  <c r="AI10810" i="1"/>
  <c r="AI10811" i="1"/>
  <c r="AI10812" i="1"/>
  <c r="AI10813" i="1"/>
  <c r="AI10814" i="1"/>
  <c r="AJ10814" i="1" s="1"/>
  <c r="AI10815" i="1"/>
  <c r="AI10816" i="1"/>
  <c r="AI10817" i="1"/>
  <c r="AI10818" i="1"/>
  <c r="AJ10818" i="1" s="1"/>
  <c r="AI10819" i="1"/>
  <c r="AI10820" i="1"/>
  <c r="AI10821" i="1"/>
  <c r="AJ10821" i="1" s="1"/>
  <c r="AI10822" i="1"/>
  <c r="AI10823" i="1"/>
  <c r="AI10824" i="1"/>
  <c r="AI10825" i="1"/>
  <c r="AJ10825" i="1" s="1"/>
  <c r="AI10826" i="1"/>
  <c r="AI10827" i="1"/>
  <c r="AI10828" i="1"/>
  <c r="AI10829" i="1"/>
  <c r="AI10830" i="1"/>
  <c r="AJ10830" i="1" s="1"/>
  <c r="AI10831" i="1"/>
  <c r="AI10832" i="1"/>
  <c r="AI10833" i="1"/>
  <c r="AI10834" i="1"/>
  <c r="AJ10834" i="1" s="1"/>
  <c r="AI10835" i="1"/>
  <c r="AI10836" i="1"/>
  <c r="AI10837" i="1"/>
  <c r="AJ10837" i="1" s="1"/>
  <c r="AI10838" i="1"/>
  <c r="AI10839" i="1"/>
  <c r="AI10840" i="1"/>
  <c r="AI10841" i="1"/>
  <c r="AJ10841" i="1" s="1"/>
  <c r="AI10842" i="1"/>
  <c r="AI10843" i="1"/>
  <c r="AI10844" i="1"/>
  <c r="AI10845" i="1"/>
  <c r="AJ10845" i="1" s="1"/>
  <c r="AI10846" i="1"/>
  <c r="AJ10846" i="1" s="1"/>
  <c r="AI10847" i="1"/>
  <c r="AJ10847" i="1" s="1"/>
  <c r="AI10848" i="1"/>
  <c r="AI10849" i="1"/>
  <c r="AI10850" i="1"/>
  <c r="AJ10850" i="1" s="1"/>
  <c r="AI10851" i="1"/>
  <c r="AI10852" i="1"/>
  <c r="AI10853" i="1"/>
  <c r="AJ10853" i="1" s="1"/>
  <c r="AI10854" i="1"/>
  <c r="AI10855" i="1"/>
  <c r="AI10856" i="1"/>
  <c r="AI10857" i="1"/>
  <c r="AJ10857" i="1" s="1"/>
  <c r="AI10858" i="1"/>
  <c r="AI10859" i="1"/>
  <c r="AI10860" i="1"/>
  <c r="AI10861" i="1"/>
  <c r="AI10862" i="1"/>
  <c r="AJ10862" i="1" s="1"/>
  <c r="AI10863" i="1"/>
  <c r="AI10864" i="1"/>
  <c r="AI10865" i="1"/>
  <c r="AI10866" i="1"/>
  <c r="AJ10866" i="1" s="1"/>
  <c r="AI10867" i="1"/>
  <c r="AI10868" i="1"/>
  <c r="AJ10868" i="1" s="1"/>
  <c r="AI10869" i="1"/>
  <c r="AJ10869" i="1" s="1"/>
  <c r="AI10870" i="1"/>
  <c r="AI10871" i="1"/>
  <c r="AI10872" i="1"/>
  <c r="AI10873" i="1"/>
  <c r="AJ10873" i="1" s="1"/>
  <c r="AI10874" i="1"/>
  <c r="AI10875" i="1"/>
  <c r="AI10876" i="1"/>
  <c r="AI10877" i="1"/>
  <c r="AI10878" i="1"/>
  <c r="AJ10878" i="1" s="1"/>
  <c r="AI10879" i="1"/>
  <c r="AI10880" i="1"/>
  <c r="AI10881" i="1"/>
  <c r="AI10882" i="1"/>
  <c r="AJ10882" i="1" s="1"/>
  <c r="AI10883" i="1"/>
  <c r="AI10884" i="1"/>
  <c r="AI10885" i="1"/>
  <c r="AJ10885" i="1" s="1"/>
  <c r="AI10886" i="1"/>
  <c r="AI10887" i="1"/>
  <c r="AI10888" i="1"/>
  <c r="AI10889" i="1"/>
  <c r="AI10890" i="1"/>
  <c r="AI10891" i="1"/>
  <c r="AI10892" i="1"/>
  <c r="AI10893" i="1"/>
  <c r="AJ10893" i="1" s="1"/>
  <c r="AI10894" i="1"/>
  <c r="AJ10894" i="1" s="1"/>
  <c r="AI10895" i="1"/>
  <c r="AI10896" i="1"/>
  <c r="AI10897" i="1"/>
  <c r="AI10898" i="1"/>
  <c r="AJ10898" i="1" s="1"/>
  <c r="AI10899" i="1"/>
  <c r="AI10900" i="1"/>
  <c r="AI10901" i="1"/>
  <c r="AI10902" i="1"/>
  <c r="AI10903" i="1"/>
  <c r="AI10904" i="1"/>
  <c r="AI10905" i="1"/>
  <c r="AJ10905" i="1" s="1"/>
  <c r="AI10906" i="1"/>
  <c r="AI10907" i="1"/>
  <c r="AI10908" i="1"/>
  <c r="AI10909" i="1"/>
  <c r="AI10910" i="1"/>
  <c r="AJ10910" i="1" s="1"/>
  <c r="AI10911" i="1"/>
  <c r="AI10912" i="1"/>
  <c r="AI10913" i="1"/>
  <c r="AI10914" i="1"/>
  <c r="AJ10914" i="1" s="1"/>
  <c r="AI10915" i="1"/>
  <c r="AI10916" i="1"/>
  <c r="AI10917" i="1"/>
  <c r="AI10918" i="1"/>
  <c r="AI10919" i="1"/>
  <c r="AI10920" i="1"/>
  <c r="AI10921" i="1"/>
  <c r="AI10922" i="1"/>
  <c r="AI10923" i="1"/>
  <c r="AI10924" i="1"/>
  <c r="AI10925" i="1"/>
  <c r="AJ10925" i="1" s="1"/>
  <c r="AI10926" i="1"/>
  <c r="AI10927" i="1"/>
  <c r="AI10928" i="1"/>
  <c r="AI10929" i="1"/>
  <c r="AI10930" i="1"/>
  <c r="AJ10930" i="1" s="1"/>
  <c r="AI10931" i="1"/>
  <c r="AI10932" i="1"/>
  <c r="AI10933" i="1"/>
  <c r="AI10934" i="1"/>
  <c r="AI10935" i="1"/>
  <c r="AI10936" i="1"/>
  <c r="AI10937" i="1"/>
  <c r="AJ10937" i="1" s="1"/>
  <c r="AI10938" i="1"/>
  <c r="AI10939" i="1"/>
  <c r="AI10940" i="1"/>
  <c r="AI10941" i="1"/>
  <c r="AI10942" i="1"/>
  <c r="AJ10942" i="1" s="1"/>
  <c r="AI10943" i="1"/>
  <c r="AJ10943" i="1" s="1"/>
  <c r="AI10944" i="1"/>
  <c r="AI10945" i="1"/>
  <c r="AI10946" i="1"/>
  <c r="AJ10946" i="1" s="1"/>
  <c r="AI10947" i="1"/>
  <c r="AI10948" i="1"/>
  <c r="AI10949" i="1"/>
  <c r="AJ10949" i="1" s="1"/>
  <c r="AI10950" i="1"/>
  <c r="AI10951" i="1"/>
  <c r="AI10952" i="1"/>
  <c r="AI10953" i="1"/>
  <c r="AJ10953" i="1" s="1"/>
  <c r="AI10954" i="1"/>
  <c r="AI10955" i="1"/>
  <c r="AI10956" i="1"/>
  <c r="AI10957" i="1"/>
  <c r="AI10958" i="1"/>
  <c r="AI10959" i="1"/>
  <c r="AJ10959" i="1" s="1"/>
  <c r="AI10960" i="1"/>
  <c r="AI10961" i="1"/>
  <c r="AI10962" i="1"/>
  <c r="AJ10962" i="1" s="1"/>
  <c r="AI10963" i="1"/>
  <c r="AI10964" i="1"/>
  <c r="AI10965" i="1"/>
  <c r="AI10966" i="1"/>
  <c r="AI10967" i="1"/>
  <c r="AI10968" i="1"/>
  <c r="AI10969" i="1"/>
  <c r="AJ10969" i="1" s="1"/>
  <c r="AI10970" i="1"/>
  <c r="AI10971" i="1"/>
  <c r="AI10972" i="1"/>
  <c r="AI10973" i="1"/>
  <c r="AI10974" i="1"/>
  <c r="AJ10974" i="1" s="1"/>
  <c r="AI10975" i="1"/>
  <c r="AI10976" i="1"/>
  <c r="AI10977" i="1"/>
  <c r="AI10978" i="1"/>
  <c r="AJ10978" i="1" s="1"/>
  <c r="AI10979" i="1"/>
  <c r="AI10980" i="1"/>
  <c r="AI10981" i="1"/>
  <c r="AJ10981" i="1" s="1"/>
  <c r="AI10982" i="1"/>
  <c r="AI10983" i="1"/>
  <c r="AI10984" i="1"/>
  <c r="AI10985" i="1"/>
  <c r="AJ10985" i="1" s="1"/>
  <c r="AI10986" i="1"/>
  <c r="AI10987" i="1"/>
  <c r="AI10988" i="1"/>
  <c r="AI10989" i="1"/>
  <c r="AJ10989" i="1" s="1"/>
  <c r="AI10990" i="1"/>
  <c r="AJ10990" i="1" s="1"/>
  <c r="AI10991" i="1"/>
  <c r="AI10992" i="1"/>
  <c r="AI10993" i="1"/>
  <c r="AI10994" i="1"/>
  <c r="AJ10994" i="1" s="1"/>
  <c r="AI10995" i="1"/>
  <c r="AI10996" i="1"/>
  <c r="AI10997" i="1"/>
  <c r="AI10998" i="1"/>
  <c r="AI10999" i="1"/>
  <c r="AI11000" i="1"/>
  <c r="AI11001" i="1"/>
  <c r="AJ11001" i="1" s="1"/>
  <c r="AI11002" i="1"/>
  <c r="AI11003" i="1"/>
  <c r="AI11004" i="1"/>
  <c r="AI11005" i="1"/>
  <c r="AI11006" i="1"/>
  <c r="AJ11006" i="1" s="1"/>
  <c r="AI11007" i="1"/>
  <c r="AJ11007" i="1" s="1"/>
  <c r="AI11008" i="1"/>
  <c r="AI11009" i="1"/>
  <c r="AI11010" i="1"/>
  <c r="AJ11010" i="1" s="1"/>
  <c r="AI11011" i="1"/>
  <c r="AI11012" i="1"/>
  <c r="AJ11012" i="1" s="1"/>
  <c r="AI11013" i="1"/>
  <c r="AJ11013" i="1" s="1"/>
  <c r="AI11014" i="1"/>
  <c r="AI11015" i="1"/>
  <c r="AI11016" i="1"/>
  <c r="AI11017" i="1"/>
  <c r="AJ11017" i="1" s="1"/>
  <c r="AI11018" i="1"/>
  <c r="AI11019" i="1"/>
  <c r="AI11020" i="1"/>
  <c r="AI11021" i="1"/>
  <c r="AI11022" i="1"/>
  <c r="AJ11022" i="1" s="1"/>
  <c r="AI11023" i="1"/>
  <c r="AJ11023" i="1" s="1"/>
  <c r="AI11024" i="1"/>
  <c r="AI11025" i="1"/>
  <c r="AI11026" i="1"/>
  <c r="AJ11026" i="1" s="1"/>
  <c r="AI11027" i="1"/>
  <c r="AI11028" i="1"/>
  <c r="AI11029" i="1"/>
  <c r="AJ11029" i="1" s="1"/>
  <c r="AI11030" i="1"/>
  <c r="AI11031" i="1"/>
  <c r="AI11032" i="1"/>
  <c r="AI11033" i="1"/>
  <c r="AJ11033" i="1" s="1"/>
  <c r="AI11034" i="1"/>
  <c r="AI11035" i="1"/>
  <c r="AI11036" i="1"/>
  <c r="AI11037" i="1"/>
  <c r="AJ11037" i="1" s="1"/>
  <c r="AI11038" i="1"/>
  <c r="AI11039" i="1"/>
  <c r="AI11040" i="1"/>
  <c r="AI11041" i="1"/>
  <c r="AI11042" i="1"/>
  <c r="AJ11042" i="1" s="1"/>
  <c r="AI11043" i="1"/>
  <c r="AI11044" i="1"/>
  <c r="AI11045" i="1"/>
  <c r="AJ11045" i="1" s="1"/>
  <c r="AI11046" i="1"/>
  <c r="AI11047" i="1"/>
  <c r="AI11048" i="1"/>
  <c r="AI11049" i="1"/>
  <c r="AJ11049" i="1" s="1"/>
  <c r="AI11050" i="1"/>
  <c r="AI11051" i="1"/>
  <c r="AI11052" i="1"/>
  <c r="AI11053" i="1"/>
  <c r="AI11054" i="1"/>
  <c r="AJ11054" i="1" s="1"/>
  <c r="AI11055" i="1"/>
  <c r="AI11056" i="1"/>
  <c r="AI11057" i="1"/>
  <c r="AI11058" i="1"/>
  <c r="AJ11058" i="1" s="1"/>
  <c r="AI11059" i="1"/>
  <c r="AI11060" i="1"/>
  <c r="AI11061" i="1"/>
  <c r="AJ11061" i="1" s="1"/>
  <c r="AI11062" i="1"/>
  <c r="AI11063" i="1"/>
  <c r="AI11064" i="1"/>
  <c r="AI11065" i="1"/>
  <c r="AJ11065" i="1" s="1"/>
  <c r="AI11066" i="1"/>
  <c r="AI11067" i="1"/>
  <c r="AI11068" i="1"/>
  <c r="AI11069" i="1"/>
  <c r="AJ11069" i="1" s="1"/>
  <c r="AI11070" i="1"/>
  <c r="AJ11070" i="1" s="1"/>
  <c r="AI11071" i="1"/>
  <c r="AI11072" i="1"/>
  <c r="AI11073" i="1"/>
  <c r="AI11074" i="1"/>
  <c r="AJ11074" i="1" s="1"/>
  <c r="AI11075" i="1"/>
  <c r="AI11076" i="1"/>
  <c r="AI11077" i="1"/>
  <c r="AJ11077" i="1" s="1"/>
  <c r="AI11078" i="1"/>
  <c r="AI11079" i="1"/>
  <c r="AI11080" i="1"/>
  <c r="AI11081" i="1"/>
  <c r="AJ11081" i="1" s="1"/>
  <c r="AI11082" i="1"/>
  <c r="AI11083" i="1"/>
  <c r="AI11084" i="1"/>
  <c r="AI11085" i="1"/>
  <c r="AJ11085" i="1" s="1"/>
  <c r="AI11086" i="1"/>
  <c r="AJ11086" i="1" s="1"/>
  <c r="AI11087" i="1"/>
  <c r="AI11088" i="1"/>
  <c r="AI11089" i="1"/>
  <c r="AI11090" i="1"/>
  <c r="AJ11090" i="1" s="1"/>
  <c r="AI11091" i="1"/>
  <c r="AI11092" i="1"/>
  <c r="AJ11092" i="1" s="1"/>
  <c r="AI11093" i="1"/>
  <c r="AJ11093" i="1" s="1"/>
  <c r="AI11094" i="1"/>
  <c r="AI11095" i="1"/>
  <c r="AI11096" i="1"/>
  <c r="AI11097" i="1"/>
  <c r="AJ11097" i="1" s="1"/>
  <c r="AI11098" i="1"/>
  <c r="AI11099" i="1"/>
  <c r="AI11100" i="1"/>
  <c r="AI11101" i="1"/>
  <c r="AI11102" i="1"/>
  <c r="AI11103" i="1"/>
  <c r="AJ11103" i="1" s="1"/>
  <c r="AI11104" i="1"/>
  <c r="AI11105" i="1"/>
  <c r="AI11106" i="1"/>
  <c r="AJ11106" i="1" s="1"/>
  <c r="AI11107" i="1"/>
  <c r="AI11108" i="1"/>
  <c r="AI11109" i="1"/>
  <c r="AJ11109" i="1" s="1"/>
  <c r="AI11110" i="1"/>
  <c r="AI11111" i="1"/>
  <c r="AI11112" i="1"/>
  <c r="AI11113" i="1"/>
  <c r="AJ11113" i="1" s="1"/>
  <c r="AI11114" i="1"/>
  <c r="AI11115" i="1"/>
  <c r="AI11116" i="1"/>
  <c r="AI11117" i="1"/>
  <c r="AJ11117" i="1" s="1"/>
  <c r="AI11118" i="1"/>
  <c r="AJ11118" i="1" s="1"/>
  <c r="AI11119" i="1"/>
  <c r="AI11120" i="1"/>
  <c r="AI11121" i="1"/>
  <c r="AI11122" i="1"/>
  <c r="AJ11122" i="1" s="1"/>
  <c r="AI11123" i="1"/>
  <c r="AI11124" i="1"/>
  <c r="AI11125" i="1"/>
  <c r="AJ11125" i="1" s="1"/>
  <c r="AI11126" i="1"/>
  <c r="AI11127" i="1"/>
  <c r="AI11128" i="1"/>
  <c r="AI11129" i="1"/>
  <c r="AJ11129" i="1" s="1"/>
  <c r="AI11130" i="1"/>
  <c r="AI11131" i="1"/>
  <c r="AI11132" i="1"/>
  <c r="AI11133" i="1"/>
  <c r="AI11134" i="1"/>
  <c r="AJ11134" i="1" s="1"/>
  <c r="AI11135" i="1"/>
  <c r="AJ11135" i="1" s="1"/>
  <c r="AI11136" i="1"/>
  <c r="AI11137" i="1"/>
  <c r="AI11138" i="1"/>
  <c r="AJ11138" i="1" s="1"/>
  <c r="AI11139" i="1"/>
  <c r="AI11140" i="1"/>
  <c r="AI11141" i="1"/>
  <c r="AJ11141" i="1" s="1"/>
  <c r="AI11142" i="1"/>
  <c r="AI11143" i="1"/>
  <c r="AI11144" i="1"/>
  <c r="AI11145" i="1"/>
  <c r="AJ11145" i="1" s="1"/>
  <c r="AI11146" i="1"/>
  <c r="AI11147" i="1"/>
  <c r="AI11148" i="1"/>
  <c r="AI11149" i="1"/>
  <c r="AI11150" i="1"/>
  <c r="AJ11150" i="1" s="1"/>
  <c r="AI11151" i="1"/>
  <c r="AI11152" i="1"/>
  <c r="AI11153" i="1"/>
  <c r="AI11154" i="1"/>
  <c r="AJ11154" i="1" s="1"/>
  <c r="AI11155" i="1"/>
  <c r="AI11156" i="1"/>
  <c r="AI11157" i="1"/>
  <c r="AJ11157" i="1" s="1"/>
  <c r="AI11158" i="1"/>
  <c r="AI11159" i="1"/>
  <c r="AI11160" i="1"/>
  <c r="AI11161" i="1"/>
  <c r="AJ11161" i="1" s="1"/>
  <c r="AI11162" i="1"/>
  <c r="AI11163" i="1"/>
  <c r="AI11164" i="1"/>
  <c r="AI11165" i="1"/>
  <c r="AJ11165" i="1" s="1"/>
  <c r="AI11166" i="1"/>
  <c r="AJ11166" i="1" s="1"/>
  <c r="AI11167" i="1"/>
  <c r="AI11168" i="1"/>
  <c r="AI11169" i="1"/>
  <c r="AI11170" i="1"/>
  <c r="AJ11170" i="1" s="1"/>
  <c r="AI11171" i="1"/>
  <c r="AI11172" i="1"/>
  <c r="AI11173" i="1"/>
  <c r="AJ11173" i="1" s="1"/>
  <c r="AI11174" i="1"/>
  <c r="AI11175" i="1"/>
  <c r="AI11176" i="1"/>
  <c r="AI11177" i="1"/>
  <c r="AJ11177" i="1" s="1"/>
  <c r="AI11178" i="1"/>
  <c r="AI11179" i="1"/>
  <c r="AI11180" i="1"/>
  <c r="AI11181" i="1"/>
  <c r="AJ11181" i="1" s="1"/>
  <c r="AI11182" i="1"/>
  <c r="AJ11182" i="1" s="1"/>
  <c r="AI11183" i="1"/>
  <c r="AI11184" i="1"/>
  <c r="AI11185" i="1"/>
  <c r="AI11186" i="1"/>
  <c r="AJ11186" i="1" s="1"/>
  <c r="AI11187" i="1"/>
  <c r="AI11188" i="1"/>
  <c r="AI11189" i="1"/>
  <c r="AJ11189" i="1" s="1"/>
  <c r="AI11190" i="1"/>
  <c r="AI11191" i="1"/>
  <c r="AI11192" i="1"/>
  <c r="AI11193" i="1"/>
  <c r="AJ11193" i="1" s="1"/>
  <c r="AI11194" i="1"/>
  <c r="AI11195" i="1"/>
  <c r="AI11196" i="1"/>
  <c r="AI11197" i="1"/>
  <c r="AI11198" i="1"/>
  <c r="AJ11198" i="1" s="1"/>
  <c r="AI11199" i="1"/>
  <c r="AI11200" i="1"/>
  <c r="AI11201" i="1"/>
  <c r="AI11202" i="1"/>
  <c r="AJ11202" i="1" s="1"/>
  <c r="AI11203" i="1"/>
  <c r="AI11204" i="1"/>
  <c r="AI11205" i="1"/>
  <c r="AJ11205" i="1" s="1"/>
  <c r="AI11206" i="1"/>
  <c r="AI11207" i="1"/>
  <c r="AI11208" i="1"/>
  <c r="AI11209" i="1"/>
  <c r="AJ11209" i="1" s="1"/>
  <c r="AI11210" i="1"/>
  <c r="AI11211" i="1"/>
  <c r="AI11212" i="1"/>
  <c r="AI11213" i="1"/>
  <c r="AI11214" i="1"/>
  <c r="AJ11214" i="1" s="1"/>
  <c r="AI11215" i="1"/>
  <c r="AJ11215" i="1" s="1"/>
  <c r="AI11216" i="1"/>
  <c r="AI11217" i="1"/>
  <c r="AI11218" i="1"/>
  <c r="AJ11218" i="1" s="1"/>
  <c r="AI11219" i="1"/>
  <c r="AI11220" i="1"/>
  <c r="AI11221" i="1"/>
  <c r="AJ11221" i="1" s="1"/>
  <c r="AI11222" i="1"/>
  <c r="AI11223" i="1"/>
  <c r="AI11224" i="1"/>
  <c r="AI11225" i="1"/>
  <c r="AJ11225" i="1" s="1"/>
  <c r="AI11226" i="1"/>
  <c r="AI11227" i="1"/>
  <c r="AI11228" i="1"/>
  <c r="AI11229" i="1"/>
  <c r="AJ11229" i="1" s="1"/>
  <c r="AI11230" i="1"/>
  <c r="AJ11230" i="1" s="1"/>
  <c r="AI11231" i="1"/>
  <c r="AI11232" i="1"/>
  <c r="AI11233" i="1"/>
  <c r="AI11234" i="1"/>
  <c r="AJ11234" i="1" s="1"/>
  <c r="AI11235" i="1"/>
  <c r="AI11236" i="1"/>
  <c r="AI11237" i="1"/>
  <c r="AJ11237" i="1" s="1"/>
  <c r="AI11238" i="1"/>
  <c r="AI11239" i="1"/>
  <c r="AI11240" i="1"/>
  <c r="AI11241" i="1"/>
  <c r="AJ11241" i="1" s="1"/>
  <c r="AI11242" i="1"/>
  <c r="AI11243" i="1"/>
  <c r="AI11244" i="1"/>
  <c r="AI11245" i="1"/>
  <c r="AJ11245" i="1" s="1"/>
  <c r="AI11246" i="1"/>
  <c r="AI11247" i="1"/>
  <c r="AI11248" i="1"/>
  <c r="AI11249" i="1"/>
  <c r="AI11250" i="1"/>
  <c r="AJ11250" i="1" s="1"/>
  <c r="AI11251" i="1"/>
  <c r="AI11252" i="1"/>
  <c r="AI11253" i="1"/>
  <c r="AJ11253" i="1" s="1"/>
  <c r="AI11254" i="1"/>
  <c r="AI11255" i="1"/>
  <c r="AI11256" i="1"/>
  <c r="AI11257" i="1"/>
  <c r="AJ11257" i="1" s="1"/>
  <c r="AI11258" i="1"/>
  <c r="AI11259" i="1"/>
  <c r="AI11260" i="1"/>
  <c r="AI11261" i="1"/>
  <c r="AI11262" i="1"/>
  <c r="AJ11262" i="1" s="1"/>
  <c r="AI11263" i="1"/>
  <c r="AI11264" i="1"/>
  <c r="AI11265" i="1"/>
  <c r="AI11266" i="1"/>
  <c r="AJ11266" i="1" s="1"/>
  <c r="AI11267" i="1"/>
  <c r="AI11268" i="1"/>
  <c r="AI11269" i="1"/>
  <c r="AJ11269" i="1" s="1"/>
  <c r="AI11270" i="1"/>
  <c r="AI11271" i="1"/>
  <c r="AI11272" i="1"/>
  <c r="AI11273" i="1"/>
  <c r="AJ11273" i="1" s="1"/>
  <c r="AI11274" i="1"/>
  <c r="AI11275" i="1"/>
  <c r="AI11276" i="1"/>
  <c r="AI11277" i="1"/>
  <c r="AJ11277" i="1" s="1"/>
  <c r="AI11278" i="1"/>
  <c r="AJ11278" i="1" s="1"/>
  <c r="AI11279" i="1"/>
  <c r="AJ11279" i="1" s="1"/>
  <c r="AI11280" i="1"/>
  <c r="AI11281" i="1"/>
  <c r="AI11282" i="1"/>
  <c r="AJ11282" i="1" s="1"/>
  <c r="AI11283" i="1"/>
  <c r="AI11284" i="1"/>
  <c r="AI11285" i="1"/>
  <c r="AJ11285" i="1" s="1"/>
  <c r="AI11286" i="1"/>
  <c r="AI11287" i="1"/>
  <c r="AI11288" i="1"/>
  <c r="AI11289" i="1"/>
  <c r="AJ11289" i="1" s="1"/>
  <c r="AI11290" i="1"/>
  <c r="AI11291" i="1"/>
  <c r="AI11292" i="1"/>
  <c r="AI11293" i="1"/>
  <c r="AJ11293" i="1" s="1"/>
  <c r="AI11294" i="1"/>
  <c r="AJ11294" i="1" s="1"/>
  <c r="AI11295" i="1"/>
  <c r="AI11296" i="1"/>
  <c r="AI11297" i="1"/>
  <c r="AI11298" i="1"/>
  <c r="AJ11298" i="1" s="1"/>
  <c r="AI11299" i="1"/>
  <c r="AI11300" i="1"/>
  <c r="AI11301" i="1"/>
  <c r="AI11302" i="1"/>
  <c r="AI11303" i="1"/>
  <c r="AI11304" i="1"/>
  <c r="AI11305" i="1"/>
  <c r="AJ11305" i="1" s="1"/>
  <c r="AI11306" i="1"/>
  <c r="AI11307" i="1"/>
  <c r="AI11308" i="1"/>
  <c r="AI11309" i="1"/>
  <c r="AJ11309" i="1" s="1"/>
  <c r="AI11310" i="1"/>
  <c r="AJ11310" i="1" s="1"/>
  <c r="AI11311" i="1"/>
  <c r="AJ11311" i="1" s="1"/>
  <c r="AI11312" i="1"/>
  <c r="AI11313" i="1"/>
  <c r="AI11314" i="1"/>
  <c r="AJ11314" i="1" s="1"/>
  <c r="AI11315" i="1"/>
  <c r="AI11316" i="1"/>
  <c r="AI11317" i="1"/>
  <c r="AJ11317" i="1" s="1"/>
  <c r="AI11318" i="1"/>
  <c r="AI11319" i="1"/>
  <c r="AI11320" i="1"/>
  <c r="AI11321" i="1"/>
  <c r="AJ11321" i="1" s="1"/>
  <c r="AI11322" i="1"/>
  <c r="AI11323" i="1"/>
  <c r="AI11324" i="1"/>
  <c r="AI11325" i="1"/>
  <c r="AI11326" i="1"/>
  <c r="AI11327" i="1"/>
  <c r="AI11328" i="1"/>
  <c r="AI11329" i="1"/>
  <c r="AI11330" i="1"/>
  <c r="AJ11330" i="1" s="1"/>
  <c r="AI11331" i="1"/>
  <c r="AI11332" i="1"/>
  <c r="AI11333" i="1"/>
  <c r="AJ11333" i="1" s="1"/>
  <c r="AI11334" i="1"/>
  <c r="AI11335" i="1"/>
  <c r="AI11336" i="1"/>
  <c r="AI11337" i="1"/>
  <c r="AJ11337" i="1" s="1"/>
  <c r="AI11338" i="1"/>
  <c r="AI11339" i="1"/>
  <c r="AI11340" i="1"/>
  <c r="AI11341" i="1"/>
  <c r="AJ11341" i="1" s="1"/>
  <c r="AI11342" i="1"/>
  <c r="AJ11342" i="1" s="1"/>
  <c r="AI11343" i="1"/>
  <c r="AI11344" i="1"/>
  <c r="AI11345" i="1"/>
  <c r="AI11346" i="1"/>
  <c r="AJ11346" i="1" s="1"/>
  <c r="AI11347" i="1"/>
  <c r="AI11348" i="1"/>
  <c r="AI11349" i="1"/>
  <c r="AJ11349" i="1" s="1"/>
  <c r="AI11350" i="1"/>
  <c r="AI11351" i="1"/>
  <c r="AI11352" i="1"/>
  <c r="AI11353" i="1"/>
  <c r="AJ11353" i="1" s="1"/>
  <c r="AI11354" i="1"/>
  <c r="AI11355" i="1"/>
  <c r="AI11356" i="1"/>
  <c r="AI11357" i="1"/>
  <c r="AI11358" i="1"/>
  <c r="AJ11358" i="1" s="1"/>
  <c r="AI11359" i="1"/>
  <c r="AI11360" i="1"/>
  <c r="AI11361" i="1"/>
  <c r="AI11362" i="1"/>
  <c r="AJ11362" i="1" s="1"/>
  <c r="AI11363" i="1"/>
  <c r="AI11364" i="1"/>
  <c r="AI11365" i="1"/>
  <c r="AJ11365" i="1" s="1"/>
  <c r="AI11366" i="1"/>
  <c r="AI11367" i="1"/>
  <c r="AI11368" i="1"/>
  <c r="AI11369" i="1"/>
  <c r="AJ11369" i="1" s="1"/>
  <c r="AI11370" i="1"/>
  <c r="AI11371" i="1"/>
  <c r="AI11372" i="1"/>
  <c r="AI11373" i="1"/>
  <c r="AI11374" i="1"/>
  <c r="AJ11374" i="1" s="1"/>
  <c r="AI11375" i="1"/>
  <c r="AI11376" i="1"/>
  <c r="AI11377" i="1"/>
  <c r="AI11378" i="1"/>
  <c r="AJ11378" i="1" s="1"/>
  <c r="AI11379" i="1"/>
  <c r="AI11380" i="1"/>
  <c r="AI11381" i="1"/>
  <c r="AI11382" i="1"/>
  <c r="AI11383" i="1"/>
  <c r="AI11384" i="1"/>
  <c r="AI11385" i="1"/>
  <c r="AI11386" i="1"/>
  <c r="AI11387" i="1"/>
  <c r="AI11388" i="1"/>
  <c r="AI11389" i="1"/>
  <c r="AJ11389" i="1" s="1"/>
  <c r="AI11390" i="1"/>
  <c r="AJ11390" i="1" s="1"/>
  <c r="AI11391" i="1"/>
  <c r="AI11392" i="1"/>
  <c r="AI11393" i="1"/>
  <c r="AI11394" i="1"/>
  <c r="AJ11394" i="1" s="1"/>
  <c r="AI11395" i="1"/>
  <c r="AI11396" i="1"/>
  <c r="AI11397" i="1"/>
  <c r="AJ11397" i="1" s="1"/>
  <c r="AI11398" i="1"/>
  <c r="AI11399" i="1"/>
  <c r="AI11400" i="1"/>
  <c r="AI11401" i="1"/>
  <c r="AJ11401" i="1" s="1"/>
  <c r="AI11402" i="1"/>
  <c r="AI11403" i="1"/>
  <c r="AI11404" i="1"/>
  <c r="AI11405" i="1"/>
  <c r="AI11406" i="1"/>
  <c r="AJ11406" i="1" s="1"/>
  <c r="AI11407" i="1"/>
  <c r="AJ11407" i="1" s="1"/>
  <c r="AI11408" i="1"/>
  <c r="AI11409" i="1"/>
  <c r="AI11410" i="1"/>
  <c r="AJ11410" i="1" s="1"/>
  <c r="AI11411" i="1"/>
  <c r="AI11412" i="1"/>
  <c r="AJ11412" i="1" s="1"/>
  <c r="AI11413" i="1"/>
  <c r="AJ11413" i="1" s="1"/>
  <c r="AI11414" i="1"/>
  <c r="AI11415" i="1"/>
  <c r="AI11416" i="1"/>
  <c r="AI11417" i="1"/>
  <c r="AJ11417" i="1" s="1"/>
  <c r="AI11418" i="1"/>
  <c r="AI11419" i="1"/>
  <c r="AI11420" i="1"/>
  <c r="AI11421" i="1"/>
  <c r="AJ11421" i="1" s="1"/>
  <c r="AI11422" i="1"/>
  <c r="AJ11422" i="1" s="1"/>
  <c r="AI11423" i="1"/>
  <c r="AI11424" i="1"/>
  <c r="AI11425" i="1"/>
  <c r="AI11426" i="1"/>
  <c r="AJ11426" i="1" s="1"/>
  <c r="AI11427" i="1"/>
  <c r="AI11428" i="1"/>
  <c r="AI11429" i="1"/>
  <c r="AJ11429" i="1" s="1"/>
  <c r="AI11430" i="1"/>
  <c r="AI11431" i="1"/>
  <c r="AI11432" i="1"/>
  <c r="AI11433" i="1"/>
  <c r="AJ11433" i="1" s="1"/>
  <c r="AI11434" i="1"/>
  <c r="AI11435" i="1"/>
  <c r="AI11436" i="1"/>
  <c r="AI11437" i="1"/>
  <c r="AJ11437" i="1" s="1"/>
  <c r="AI11438" i="1"/>
  <c r="AJ11438" i="1" s="1"/>
  <c r="AI11439" i="1"/>
  <c r="AI11440" i="1"/>
  <c r="AI11441" i="1"/>
  <c r="AI11442" i="1"/>
  <c r="AJ11442" i="1" s="1"/>
  <c r="AI11443" i="1"/>
  <c r="AI11444" i="1"/>
  <c r="AI11445" i="1"/>
  <c r="AJ11445" i="1" s="1"/>
  <c r="AI11446" i="1"/>
  <c r="AI11447" i="1"/>
  <c r="AI11448" i="1"/>
  <c r="AI11449" i="1"/>
  <c r="AJ11449" i="1" s="1"/>
  <c r="AI11450" i="1"/>
  <c r="AI11451" i="1"/>
  <c r="AI11452" i="1"/>
  <c r="AI11453" i="1"/>
  <c r="AJ11453" i="1" s="1"/>
  <c r="AI11454" i="1"/>
  <c r="AJ11454" i="1" s="1"/>
  <c r="AI11455" i="1"/>
  <c r="AJ11455" i="1" s="1"/>
  <c r="AI11456" i="1"/>
  <c r="AI11457" i="1"/>
  <c r="AI11458" i="1"/>
  <c r="AJ11458" i="1" s="1"/>
  <c r="AI11459" i="1"/>
  <c r="AI11460" i="1"/>
  <c r="AI11461" i="1"/>
  <c r="AJ11461" i="1" s="1"/>
  <c r="AI11462" i="1"/>
  <c r="AI11463" i="1"/>
  <c r="AI11464" i="1"/>
  <c r="AI11465" i="1"/>
  <c r="AJ11465" i="1" s="1"/>
  <c r="AI11466" i="1"/>
  <c r="AI11467" i="1"/>
  <c r="AI11468" i="1"/>
  <c r="AI11469" i="1"/>
  <c r="AJ11469" i="1" s="1"/>
  <c r="AI11470" i="1"/>
  <c r="AJ11470" i="1" s="1"/>
  <c r="AI11471" i="1"/>
  <c r="AI11472" i="1"/>
  <c r="AI11473" i="1"/>
  <c r="AI11474" i="1"/>
  <c r="AJ11474" i="1" s="1"/>
  <c r="AI11475" i="1"/>
  <c r="AI11476" i="1"/>
  <c r="AI11477" i="1"/>
  <c r="AJ11477" i="1" s="1"/>
  <c r="AI11478" i="1"/>
  <c r="AI11479" i="1"/>
  <c r="AI11480" i="1"/>
  <c r="AI11481" i="1"/>
  <c r="AJ11481" i="1" s="1"/>
  <c r="AI11482" i="1"/>
  <c r="AI11483" i="1"/>
  <c r="AI11484" i="1"/>
  <c r="AI11485" i="1"/>
  <c r="AJ11485" i="1" s="1"/>
  <c r="AI11486" i="1"/>
  <c r="AI11487" i="1"/>
  <c r="AI11488" i="1"/>
  <c r="AI11489" i="1"/>
  <c r="AI11490" i="1"/>
  <c r="AJ11490" i="1" s="1"/>
  <c r="AI11491" i="1"/>
  <c r="AI11492" i="1"/>
  <c r="AI11493" i="1"/>
  <c r="AJ11493" i="1" s="1"/>
  <c r="AI11494" i="1"/>
  <c r="AI11495" i="1"/>
  <c r="AI11496" i="1"/>
  <c r="AI11497" i="1"/>
  <c r="AJ11497" i="1" s="1"/>
  <c r="AI11498" i="1"/>
  <c r="AI11499" i="1"/>
  <c r="AI11500" i="1"/>
  <c r="AI11501" i="1"/>
  <c r="AI11502" i="1"/>
  <c r="AJ11502" i="1" s="1"/>
  <c r="AI11503" i="1"/>
  <c r="AI11504" i="1"/>
  <c r="AI11505" i="1"/>
  <c r="AI11506" i="1"/>
  <c r="AJ11506" i="1" s="1"/>
  <c r="AI11507" i="1"/>
  <c r="AI11508" i="1"/>
  <c r="AJ11508" i="1" s="1"/>
  <c r="AI11509" i="1"/>
  <c r="AI11510" i="1"/>
  <c r="AI11511" i="1"/>
  <c r="AI11512" i="1"/>
  <c r="AI11513" i="1"/>
  <c r="AJ11513" i="1" s="1"/>
  <c r="AI11514" i="1"/>
  <c r="AI11515" i="1"/>
  <c r="AI11516" i="1"/>
  <c r="AI11517" i="1"/>
  <c r="AI11518" i="1"/>
  <c r="AJ11518" i="1" s="1"/>
  <c r="AI11519" i="1"/>
  <c r="AJ11519" i="1" s="1"/>
  <c r="AI11520" i="1"/>
  <c r="AI11521" i="1"/>
  <c r="AI11522" i="1"/>
  <c r="AJ11522" i="1" s="1"/>
  <c r="AI11523" i="1"/>
  <c r="AI11524" i="1"/>
  <c r="AI11525" i="1"/>
  <c r="AJ11525" i="1" s="1"/>
  <c r="AI11526" i="1"/>
  <c r="AI11527" i="1"/>
  <c r="AI11528" i="1"/>
  <c r="AI11529" i="1"/>
  <c r="AJ11529" i="1" s="1"/>
  <c r="AI11530" i="1"/>
  <c r="AI11531" i="1"/>
  <c r="AI11532" i="1"/>
  <c r="AI11533" i="1"/>
  <c r="AI11534" i="1"/>
  <c r="AJ11534" i="1" s="1"/>
  <c r="AI11535" i="1"/>
  <c r="AI11536" i="1"/>
  <c r="AI11537" i="1"/>
  <c r="AI11538" i="1"/>
  <c r="AJ11538" i="1" s="1"/>
  <c r="AI11539" i="1"/>
  <c r="AI11540" i="1"/>
  <c r="AI11541" i="1"/>
  <c r="AJ11541" i="1" s="1"/>
  <c r="AI11542" i="1"/>
  <c r="AI11543" i="1"/>
  <c r="AI11544" i="1"/>
  <c r="AI11545" i="1"/>
  <c r="AJ11545" i="1" s="1"/>
  <c r="AI11546" i="1"/>
  <c r="AI11547" i="1"/>
  <c r="AI11548" i="1"/>
  <c r="AI11549" i="1"/>
  <c r="AJ11549" i="1" s="1"/>
  <c r="AI11550" i="1"/>
  <c r="AJ11550" i="1" s="1"/>
  <c r="AI11551" i="1"/>
  <c r="AI11552" i="1"/>
  <c r="AI11553" i="1"/>
  <c r="AI11554" i="1"/>
  <c r="AJ11554" i="1" s="1"/>
  <c r="AI11555" i="1"/>
  <c r="AI11556" i="1"/>
  <c r="AI11557" i="1"/>
  <c r="AJ11557" i="1" s="1"/>
  <c r="AI11558" i="1"/>
  <c r="AI11559" i="1"/>
  <c r="AI11560" i="1"/>
  <c r="AI11561" i="1"/>
  <c r="AJ11561" i="1" s="1"/>
  <c r="AI11562" i="1"/>
  <c r="AI11563" i="1"/>
  <c r="AI11564" i="1"/>
  <c r="AI11565" i="1"/>
  <c r="AJ11565" i="1" s="1"/>
  <c r="AI11566" i="1"/>
  <c r="AJ11566" i="1" s="1"/>
  <c r="AI11567" i="1"/>
  <c r="AI11568" i="1"/>
  <c r="AI11569" i="1"/>
  <c r="AI11570" i="1"/>
  <c r="AJ11570" i="1" s="1"/>
  <c r="AI11571" i="1"/>
  <c r="AI11572" i="1"/>
  <c r="AI11573" i="1"/>
  <c r="AJ11573" i="1" s="1"/>
  <c r="AI11574" i="1"/>
  <c r="AI11575" i="1"/>
  <c r="AI11576" i="1"/>
  <c r="AI11577" i="1"/>
  <c r="AJ11577" i="1" s="1"/>
  <c r="AI11578" i="1"/>
  <c r="AI11579" i="1"/>
  <c r="AI11580" i="1"/>
  <c r="AI11581" i="1"/>
  <c r="AJ11581" i="1" s="1"/>
  <c r="AI11582" i="1"/>
  <c r="AJ11582" i="1" s="1"/>
  <c r="AI11583" i="1"/>
  <c r="AJ11583" i="1" s="1"/>
  <c r="AI11584" i="1"/>
  <c r="AI11585" i="1"/>
  <c r="AI11586" i="1"/>
  <c r="AJ11586" i="1" s="1"/>
  <c r="AI11587" i="1"/>
  <c r="AI11588" i="1"/>
  <c r="AI11589" i="1"/>
  <c r="AJ11589" i="1" s="1"/>
  <c r="AI11590" i="1"/>
  <c r="AI11591" i="1"/>
  <c r="AI11592" i="1"/>
  <c r="AI11593" i="1"/>
  <c r="AJ11593" i="1" s="1"/>
  <c r="AI11594" i="1"/>
  <c r="AI11595" i="1"/>
  <c r="AI11596" i="1"/>
  <c r="AI11597" i="1"/>
  <c r="AJ11597" i="1" s="1"/>
  <c r="AI11598" i="1"/>
  <c r="AJ11598" i="1" s="1"/>
  <c r="AI11599" i="1"/>
  <c r="AI11600" i="1"/>
  <c r="AI11601" i="1"/>
  <c r="AI11602" i="1"/>
  <c r="AJ11602" i="1" s="1"/>
  <c r="AI11603" i="1"/>
  <c r="AI11604" i="1"/>
  <c r="AI11605" i="1"/>
  <c r="AJ11605" i="1" s="1"/>
  <c r="AI11606" i="1"/>
  <c r="AI11607" i="1"/>
  <c r="AI11608" i="1"/>
  <c r="AI11609" i="1"/>
  <c r="AJ11609" i="1" s="1"/>
  <c r="AI11610" i="1"/>
  <c r="AI11611" i="1"/>
  <c r="AI11612" i="1"/>
  <c r="AI11613" i="1"/>
  <c r="AI11614" i="1"/>
  <c r="AJ11614" i="1" s="1"/>
  <c r="AI11615" i="1"/>
  <c r="AJ11615" i="1" s="1"/>
  <c r="AI11616" i="1"/>
  <c r="AI11617" i="1"/>
  <c r="AI11618" i="1"/>
  <c r="AJ11618" i="1" s="1"/>
  <c r="AI11619" i="1"/>
  <c r="AI11620" i="1"/>
  <c r="AI11621" i="1"/>
  <c r="AJ11621" i="1" s="1"/>
  <c r="AI11622" i="1"/>
  <c r="AI11623" i="1"/>
  <c r="AI11624" i="1"/>
  <c r="AI11625" i="1"/>
  <c r="AJ11625" i="1" s="1"/>
  <c r="AI11626" i="1"/>
  <c r="AI11627" i="1"/>
  <c r="AI11628" i="1"/>
  <c r="AI11629" i="1"/>
  <c r="AI11630" i="1"/>
  <c r="AJ11630" i="1" s="1"/>
  <c r="AI11631" i="1"/>
  <c r="AI11632" i="1"/>
  <c r="AI11633" i="1"/>
  <c r="AI11634" i="1"/>
  <c r="AJ11634" i="1" s="1"/>
  <c r="AI11635" i="1"/>
  <c r="AI11636" i="1"/>
  <c r="AJ11636" i="1" s="1"/>
  <c r="AI11637" i="1"/>
  <c r="AJ11637" i="1" s="1"/>
  <c r="AI11638" i="1"/>
  <c r="AI11639" i="1"/>
  <c r="AI11640" i="1"/>
  <c r="AI11641" i="1"/>
  <c r="AJ11641" i="1" s="1"/>
  <c r="AI11642" i="1"/>
  <c r="AI11643" i="1"/>
  <c r="AI11644" i="1"/>
  <c r="AI11645" i="1"/>
  <c r="AI11646" i="1"/>
  <c r="AJ11646" i="1" s="1"/>
  <c r="AI11647" i="1"/>
  <c r="AI11648" i="1"/>
  <c r="AI11649" i="1"/>
  <c r="AI11650" i="1"/>
  <c r="AJ11650" i="1" s="1"/>
  <c r="AI11651" i="1"/>
  <c r="AI11652" i="1"/>
  <c r="AI11653" i="1"/>
  <c r="AJ11653" i="1" s="1"/>
  <c r="AI11654" i="1"/>
  <c r="AI11655" i="1"/>
  <c r="AI11656" i="1"/>
  <c r="AI11657" i="1"/>
  <c r="AJ11657" i="1" s="1"/>
  <c r="AI11658" i="1"/>
  <c r="AI11659" i="1"/>
  <c r="AI11660" i="1"/>
  <c r="AI11661" i="1"/>
  <c r="AJ11661" i="1" s="1"/>
  <c r="AI11662" i="1"/>
  <c r="AI11663" i="1"/>
  <c r="AI11664" i="1"/>
  <c r="AI11665" i="1"/>
  <c r="AI11666" i="1"/>
  <c r="AJ11666" i="1" s="1"/>
  <c r="AI11667" i="1"/>
  <c r="AI11668" i="1"/>
  <c r="AI11669" i="1"/>
  <c r="AJ11669" i="1" s="1"/>
  <c r="AI11670" i="1"/>
  <c r="AI11671" i="1"/>
  <c r="AI11672" i="1"/>
  <c r="AI11673" i="1"/>
  <c r="AJ11673" i="1" s="1"/>
  <c r="AI11674" i="1"/>
  <c r="AI11675" i="1"/>
  <c r="AI11676" i="1"/>
  <c r="AI11677" i="1"/>
  <c r="AI11678" i="1"/>
  <c r="AJ11678" i="1" s="1"/>
  <c r="AI11679" i="1"/>
  <c r="AJ11679" i="1" s="1"/>
  <c r="AI11680" i="1"/>
  <c r="AI11681" i="1"/>
  <c r="AI11682" i="1"/>
  <c r="AJ11682" i="1" s="1"/>
  <c r="AI11683" i="1"/>
  <c r="AI11684" i="1"/>
  <c r="AI11685" i="1"/>
  <c r="AJ11685" i="1" s="1"/>
  <c r="AI11686" i="1"/>
  <c r="AI11687" i="1"/>
  <c r="AI11688" i="1"/>
  <c r="AI11689" i="1"/>
  <c r="AJ11689" i="1" s="1"/>
  <c r="AI11690" i="1"/>
  <c r="AI11691" i="1"/>
  <c r="AI11692" i="1"/>
  <c r="AI11693" i="1"/>
  <c r="AI11694" i="1"/>
  <c r="AI11695" i="1"/>
  <c r="AJ11695" i="1" s="1"/>
  <c r="AI11696" i="1"/>
  <c r="AI11697" i="1"/>
  <c r="AI11698" i="1"/>
  <c r="AJ11698" i="1" s="1"/>
  <c r="AI11699" i="1"/>
  <c r="AI11700" i="1"/>
  <c r="AI11701" i="1"/>
  <c r="AJ11701" i="1" s="1"/>
  <c r="AI11702" i="1"/>
  <c r="AI11703" i="1"/>
  <c r="AI11704" i="1"/>
  <c r="AI11705" i="1"/>
  <c r="AJ11705" i="1" s="1"/>
  <c r="AI11706" i="1"/>
  <c r="AI11707" i="1"/>
  <c r="AI11708" i="1"/>
  <c r="AI11709" i="1"/>
  <c r="AJ11709" i="1" s="1"/>
  <c r="AI11710" i="1"/>
  <c r="AJ11710" i="1" s="1"/>
  <c r="AI11711" i="1"/>
  <c r="AI11712" i="1"/>
  <c r="AI11713" i="1"/>
  <c r="AI11714" i="1"/>
  <c r="AJ11714" i="1" s="1"/>
  <c r="AI11715" i="1"/>
  <c r="AI11716" i="1"/>
  <c r="AJ11716" i="1" s="1"/>
  <c r="AI11717" i="1"/>
  <c r="AI11718" i="1"/>
  <c r="AI11719" i="1"/>
  <c r="AI11720" i="1"/>
  <c r="AI11721" i="1"/>
  <c r="AJ11721" i="1" s="1"/>
  <c r="AI11722" i="1"/>
  <c r="AI11723" i="1"/>
  <c r="AI11724" i="1"/>
  <c r="AI11725" i="1"/>
  <c r="AJ11725" i="1" s="1"/>
  <c r="AI11726" i="1"/>
  <c r="AI11727" i="1"/>
  <c r="AI11728" i="1"/>
  <c r="AI11729" i="1"/>
  <c r="AI11730" i="1"/>
  <c r="AJ11730" i="1" s="1"/>
  <c r="AI11731" i="1"/>
  <c r="AI11732" i="1"/>
  <c r="AI11733" i="1"/>
  <c r="AJ11733" i="1" s="1"/>
  <c r="AI11734" i="1"/>
  <c r="AI11735" i="1"/>
  <c r="AI11736" i="1"/>
  <c r="AI11737" i="1"/>
  <c r="AJ11737" i="1" s="1"/>
  <c r="AI11738" i="1"/>
  <c r="AI11739" i="1"/>
  <c r="AI11740" i="1"/>
  <c r="AI11741" i="1"/>
  <c r="AI11742" i="1"/>
  <c r="AJ11742" i="1" s="1"/>
  <c r="AI11743" i="1"/>
  <c r="AI11744" i="1"/>
  <c r="AI11745" i="1"/>
  <c r="AI11746" i="1"/>
  <c r="AJ11746" i="1" s="1"/>
  <c r="AI11747" i="1"/>
  <c r="AI11748" i="1"/>
  <c r="AI11749" i="1"/>
  <c r="AJ11749" i="1" s="1"/>
  <c r="AI11750" i="1"/>
  <c r="AI11751" i="1"/>
  <c r="AI11752" i="1"/>
  <c r="AI11753" i="1"/>
  <c r="AJ11753" i="1" s="1"/>
  <c r="AI11754" i="1"/>
  <c r="AI11755" i="1"/>
  <c r="AI11756" i="1"/>
  <c r="AI11757" i="1"/>
  <c r="AJ11757" i="1" s="1"/>
  <c r="AI11758" i="1"/>
  <c r="AJ11758" i="1" s="1"/>
  <c r="AI11759" i="1"/>
  <c r="AI11760" i="1"/>
  <c r="AI11761" i="1"/>
  <c r="AI11762" i="1"/>
  <c r="AJ11762" i="1" s="1"/>
  <c r="AI11763" i="1"/>
  <c r="AI11764" i="1"/>
  <c r="AI11765" i="1"/>
  <c r="AJ11765" i="1" s="1"/>
  <c r="AI11766" i="1"/>
  <c r="AI11767" i="1"/>
  <c r="AI11768" i="1"/>
  <c r="AI11769" i="1"/>
  <c r="AJ11769" i="1" s="1"/>
  <c r="AI11770" i="1"/>
  <c r="AI11771" i="1"/>
  <c r="AI11772" i="1"/>
  <c r="AI11773" i="1"/>
  <c r="AI11774" i="1"/>
  <c r="AJ11774" i="1" s="1"/>
  <c r="AI11775" i="1"/>
  <c r="AI11776" i="1"/>
  <c r="AI11777" i="1"/>
  <c r="AI11778" i="1"/>
  <c r="AJ11778" i="1" s="1"/>
  <c r="AI11779" i="1"/>
  <c r="AI11780" i="1"/>
  <c r="AI11781" i="1"/>
  <c r="AJ11781" i="1" s="1"/>
  <c r="AI11782" i="1"/>
  <c r="AI11783" i="1"/>
  <c r="AI11784" i="1"/>
  <c r="AI11785" i="1"/>
  <c r="AI11786" i="1"/>
  <c r="AI11787" i="1"/>
  <c r="AI11788" i="1"/>
  <c r="AI11789" i="1"/>
  <c r="AJ11789" i="1" s="1"/>
  <c r="AI11790" i="1"/>
  <c r="AJ11790" i="1" s="1"/>
  <c r="AI11791" i="1"/>
  <c r="AI11792" i="1"/>
  <c r="AI11793" i="1"/>
  <c r="AI11794" i="1"/>
  <c r="AJ11794" i="1" s="1"/>
  <c r="AI11795" i="1"/>
  <c r="AI11796" i="1"/>
  <c r="AI11797" i="1"/>
  <c r="AI11798" i="1"/>
  <c r="AI11799" i="1"/>
  <c r="AI11800" i="1"/>
  <c r="AI11801" i="1"/>
  <c r="AJ11801" i="1" s="1"/>
  <c r="AI11802" i="1"/>
  <c r="AI11803" i="1"/>
  <c r="AI11804" i="1"/>
  <c r="AI11805" i="1"/>
  <c r="AJ11805" i="1" s="1"/>
  <c r="AI11806" i="1"/>
  <c r="AJ11806" i="1" s="1"/>
  <c r="AI11807" i="1"/>
  <c r="AJ11807" i="1" s="1"/>
  <c r="AI11808" i="1"/>
  <c r="AI11809" i="1"/>
  <c r="AI11810" i="1"/>
  <c r="AJ11810" i="1" s="1"/>
  <c r="AI11811" i="1"/>
  <c r="AI11812" i="1"/>
  <c r="AI11813" i="1"/>
  <c r="AJ11813" i="1" s="1"/>
  <c r="AI11814" i="1"/>
  <c r="AI11815" i="1"/>
  <c r="AI11816" i="1"/>
  <c r="AI11817" i="1"/>
  <c r="AJ11817" i="1" s="1"/>
  <c r="AI11818" i="1"/>
  <c r="AI11819" i="1"/>
  <c r="AI11820" i="1"/>
  <c r="AI11821" i="1"/>
  <c r="AI11822" i="1"/>
  <c r="AJ11822" i="1" s="1"/>
  <c r="AI11823" i="1"/>
  <c r="AI11824" i="1"/>
  <c r="AI11825" i="1"/>
  <c r="AI11826" i="1"/>
  <c r="AJ11826" i="1" s="1"/>
  <c r="AI11827" i="1"/>
  <c r="AI11828" i="1"/>
  <c r="AI11829" i="1"/>
  <c r="AJ11829" i="1" s="1"/>
  <c r="AI11830" i="1"/>
  <c r="AI11831" i="1"/>
  <c r="AI11832" i="1"/>
  <c r="AI11833" i="1"/>
  <c r="AJ11833" i="1" s="1"/>
  <c r="AI11834" i="1"/>
  <c r="AI11835" i="1"/>
  <c r="AI11836" i="1"/>
  <c r="AI11837" i="1"/>
  <c r="AJ11837" i="1" s="1"/>
  <c r="AI11838" i="1"/>
  <c r="AJ11838" i="1" s="1"/>
  <c r="AI11839" i="1"/>
  <c r="AJ11839" i="1" s="1"/>
  <c r="AI11840" i="1"/>
  <c r="AI11841" i="1"/>
  <c r="AI11842" i="1"/>
  <c r="AJ11842" i="1" s="1"/>
  <c r="AI11843" i="1"/>
  <c r="AI11844" i="1"/>
  <c r="AI11845" i="1"/>
  <c r="AJ11845" i="1" s="1"/>
  <c r="AI11846" i="1"/>
  <c r="AI11847" i="1"/>
  <c r="AI11848" i="1"/>
  <c r="AI11849" i="1"/>
  <c r="AJ11849" i="1" s="1"/>
  <c r="AI11850" i="1"/>
  <c r="AI11851" i="1"/>
  <c r="AI11852" i="1"/>
  <c r="AI11853" i="1"/>
  <c r="AI11854" i="1"/>
  <c r="AJ11854" i="1" s="1"/>
  <c r="AI11855" i="1"/>
  <c r="AI11856" i="1"/>
  <c r="AI11857" i="1"/>
  <c r="AI11858" i="1"/>
  <c r="AJ11858" i="1" s="1"/>
  <c r="AI11859" i="1"/>
  <c r="AI11860" i="1"/>
  <c r="AI11861" i="1"/>
  <c r="AJ11861" i="1" s="1"/>
  <c r="AI11862" i="1"/>
  <c r="AI11863" i="1"/>
  <c r="AI11864" i="1"/>
  <c r="AI11865" i="1"/>
  <c r="AJ11865" i="1" s="1"/>
  <c r="AI11866" i="1"/>
  <c r="AI11867" i="1"/>
  <c r="AI11868" i="1"/>
  <c r="AI11869" i="1"/>
  <c r="AJ11869" i="1" s="1"/>
  <c r="AI11870" i="1"/>
  <c r="AJ11870" i="1" s="1"/>
  <c r="AI11871" i="1"/>
  <c r="AI11872" i="1"/>
  <c r="AI11873" i="1"/>
  <c r="AI11874" i="1"/>
  <c r="AJ11874" i="1" s="1"/>
  <c r="AI11875" i="1"/>
  <c r="AI11876" i="1"/>
  <c r="AI11877" i="1"/>
  <c r="AJ11877" i="1" s="1"/>
  <c r="AI11878" i="1"/>
  <c r="AI11879" i="1"/>
  <c r="AI11880" i="1"/>
  <c r="AI11881" i="1"/>
  <c r="AJ11881" i="1" s="1"/>
  <c r="AI11882" i="1"/>
  <c r="AI11883" i="1"/>
  <c r="AI11884" i="1"/>
  <c r="AI11885" i="1"/>
  <c r="AJ11885" i="1" s="1"/>
  <c r="AI11886" i="1"/>
  <c r="AJ11886" i="1" s="1"/>
  <c r="AI11887" i="1"/>
  <c r="AI11888" i="1"/>
  <c r="AI11889" i="1"/>
  <c r="AI11890" i="1"/>
  <c r="AJ11890" i="1" s="1"/>
  <c r="AI11891" i="1"/>
  <c r="AI11892" i="1"/>
  <c r="AI11893" i="1"/>
  <c r="AJ11893" i="1" s="1"/>
  <c r="AI11894" i="1"/>
  <c r="AI11895" i="1"/>
  <c r="AI11896" i="1"/>
  <c r="AI11897" i="1"/>
  <c r="AJ11897" i="1" s="1"/>
  <c r="AI11898" i="1"/>
  <c r="AI11899" i="1"/>
  <c r="AI11900" i="1"/>
  <c r="AI11901" i="1"/>
  <c r="AJ11901" i="1" s="1"/>
  <c r="AI11902" i="1"/>
  <c r="AJ11902" i="1" s="1"/>
  <c r="AI11903" i="1"/>
  <c r="AJ11903" i="1" s="1"/>
  <c r="AI11904" i="1"/>
  <c r="AI11905" i="1"/>
  <c r="AI11906" i="1"/>
  <c r="AJ11906" i="1" s="1"/>
  <c r="AI11907" i="1"/>
  <c r="AI11908" i="1"/>
  <c r="AI11909" i="1"/>
  <c r="AJ11909" i="1" s="1"/>
  <c r="AI11910" i="1"/>
  <c r="AI11911" i="1"/>
  <c r="AI11912" i="1"/>
  <c r="AI11913" i="1"/>
  <c r="AJ11913" i="1" s="1"/>
  <c r="AI11914" i="1"/>
  <c r="AI11915" i="1"/>
  <c r="AI11916" i="1"/>
  <c r="AI11917" i="1"/>
  <c r="AJ11917" i="1" s="1"/>
  <c r="AI11918" i="1"/>
  <c r="AJ11918" i="1" s="1"/>
  <c r="AI11919" i="1"/>
  <c r="AJ11919" i="1" s="1"/>
  <c r="AI11920" i="1"/>
  <c r="AI11921" i="1"/>
  <c r="AI11922" i="1"/>
  <c r="AJ11922" i="1" s="1"/>
  <c r="AI11923" i="1"/>
  <c r="AI11924" i="1"/>
  <c r="AI11925" i="1"/>
  <c r="AJ11925" i="1" s="1"/>
  <c r="AI11926" i="1"/>
  <c r="AI11927" i="1"/>
  <c r="AI11928" i="1"/>
  <c r="AI11929" i="1"/>
  <c r="AJ11929" i="1" s="1"/>
  <c r="AI11930" i="1"/>
  <c r="AI11931" i="1"/>
  <c r="AI11932" i="1"/>
  <c r="AI11933" i="1"/>
  <c r="AJ11933" i="1" s="1"/>
  <c r="AI11934" i="1"/>
  <c r="AI11935" i="1"/>
  <c r="AI11936" i="1"/>
  <c r="AI11937" i="1"/>
  <c r="AI11938" i="1"/>
  <c r="AJ11938" i="1" s="1"/>
  <c r="AI11939" i="1"/>
  <c r="AI11940" i="1"/>
  <c r="AI11941" i="1"/>
  <c r="AJ11941" i="1" s="1"/>
  <c r="AI11942" i="1"/>
  <c r="AI11943" i="1"/>
  <c r="AI11944" i="1"/>
  <c r="AI11945" i="1"/>
  <c r="AJ11945" i="1" s="1"/>
  <c r="AI11946" i="1"/>
  <c r="AI11947" i="1"/>
  <c r="AI11948" i="1"/>
  <c r="AI11949" i="1"/>
  <c r="AI11950" i="1"/>
  <c r="AJ11950" i="1" s="1"/>
  <c r="AI11951" i="1"/>
  <c r="AI11952" i="1"/>
  <c r="AI11953" i="1"/>
  <c r="AI11954" i="1"/>
  <c r="AJ11954" i="1" s="1"/>
  <c r="AI11955" i="1"/>
  <c r="AI11956" i="1"/>
  <c r="AI11957" i="1"/>
  <c r="AJ11957" i="1" s="1"/>
  <c r="AI11958" i="1"/>
  <c r="AI11959" i="1"/>
  <c r="AI11960" i="1"/>
  <c r="AI11961" i="1"/>
  <c r="AJ11961" i="1" s="1"/>
  <c r="AI11962" i="1"/>
  <c r="AI11963" i="1"/>
  <c r="AI11964" i="1"/>
  <c r="AI11965" i="1"/>
  <c r="AJ11965" i="1" s="1"/>
  <c r="AI11966" i="1"/>
  <c r="AI11967" i="1"/>
  <c r="AI11968" i="1"/>
  <c r="AI11969" i="1"/>
  <c r="AI11970" i="1"/>
  <c r="AJ11970" i="1" s="1"/>
  <c r="AI11971" i="1"/>
  <c r="AI11972" i="1"/>
  <c r="AI11973" i="1"/>
  <c r="AJ11973" i="1" s="1"/>
  <c r="AI11974" i="1"/>
  <c r="AI11975" i="1"/>
  <c r="AI11976" i="1"/>
  <c r="AI11977" i="1"/>
  <c r="AJ11977" i="1" s="1"/>
  <c r="AI11978" i="1"/>
  <c r="AI11979" i="1"/>
  <c r="AI11980" i="1"/>
  <c r="AI11981" i="1"/>
  <c r="AI11982" i="1"/>
  <c r="AJ11982" i="1" s="1"/>
  <c r="AI11983" i="1"/>
  <c r="AI11984" i="1"/>
  <c r="AI11985" i="1"/>
  <c r="AI11986" i="1"/>
  <c r="AJ11986" i="1" s="1"/>
  <c r="AI11987" i="1"/>
  <c r="AI11988" i="1"/>
  <c r="AI11989" i="1"/>
  <c r="AJ11989" i="1" s="1"/>
  <c r="AI11990" i="1"/>
  <c r="AI11991" i="1"/>
  <c r="AI11992" i="1"/>
  <c r="AI11993" i="1"/>
  <c r="AI11994" i="1"/>
  <c r="AI11995" i="1"/>
  <c r="AI11996" i="1"/>
  <c r="AI11997" i="1"/>
  <c r="AJ11997" i="1" s="1"/>
  <c r="AI11998" i="1"/>
  <c r="AI11999" i="1"/>
  <c r="AI12000" i="1"/>
  <c r="AI12001" i="1"/>
  <c r="AI12002" i="1"/>
  <c r="AJ12002" i="1" s="1"/>
  <c r="AI12003" i="1"/>
  <c r="AI12004" i="1"/>
  <c r="AI12005" i="1"/>
  <c r="AJ12005" i="1" s="1"/>
  <c r="AI12006" i="1"/>
  <c r="AI12007" i="1"/>
  <c r="AI12008" i="1"/>
  <c r="AI12009" i="1"/>
  <c r="AJ12009" i="1" s="1"/>
  <c r="AI12010" i="1"/>
  <c r="AI12011" i="1"/>
  <c r="AI12012" i="1"/>
  <c r="AI12013" i="1"/>
  <c r="AJ12013" i="1" s="1"/>
  <c r="AI12014" i="1"/>
  <c r="AJ12014" i="1" s="1"/>
  <c r="AI12015" i="1"/>
  <c r="AI12016" i="1"/>
  <c r="AI12017" i="1"/>
  <c r="AI12018" i="1"/>
  <c r="AJ12018" i="1" s="1"/>
  <c r="AI12019" i="1"/>
  <c r="AI12020" i="1"/>
  <c r="AI12021" i="1"/>
  <c r="AJ12021" i="1" s="1"/>
  <c r="AI12022" i="1"/>
  <c r="AI12023" i="1"/>
  <c r="AI12024" i="1"/>
  <c r="AI12025" i="1"/>
  <c r="AJ12025" i="1" s="1"/>
  <c r="AI12026" i="1"/>
  <c r="AI12027" i="1"/>
  <c r="AI12028" i="1"/>
  <c r="AI12029" i="1"/>
  <c r="AJ12029" i="1" s="1"/>
  <c r="AI12030" i="1"/>
  <c r="AI12031" i="1"/>
  <c r="AI12032" i="1"/>
  <c r="AI12033" i="1"/>
  <c r="AI12034" i="1"/>
  <c r="AJ12034" i="1" s="1"/>
  <c r="AI12035" i="1"/>
  <c r="AI12036" i="1"/>
  <c r="AI12037" i="1"/>
  <c r="AJ12037" i="1" s="1"/>
  <c r="AI12038" i="1"/>
  <c r="AI12039" i="1"/>
  <c r="AI12040" i="1"/>
  <c r="AI12041" i="1"/>
  <c r="AJ12041" i="1" s="1"/>
  <c r="AI12042" i="1"/>
  <c r="AI12043" i="1"/>
  <c r="AI12044" i="1"/>
  <c r="AI12045" i="1"/>
  <c r="AJ12045" i="1" s="1"/>
  <c r="AI12046" i="1"/>
  <c r="AJ12046" i="1" s="1"/>
  <c r="AI12047" i="1"/>
  <c r="AI12048" i="1"/>
  <c r="AI12049" i="1"/>
  <c r="AI12050" i="1"/>
  <c r="AJ12050" i="1" s="1"/>
  <c r="AI12051" i="1"/>
  <c r="AI12052" i="1"/>
  <c r="AI12053" i="1"/>
  <c r="AJ12053" i="1" s="1"/>
  <c r="AI12054" i="1"/>
  <c r="AI12055" i="1"/>
  <c r="AI12056" i="1"/>
  <c r="AI12057" i="1"/>
  <c r="AJ12057" i="1" s="1"/>
  <c r="AI12058" i="1"/>
  <c r="AI12059" i="1"/>
  <c r="AI12060" i="1"/>
  <c r="AI12061" i="1"/>
  <c r="AJ12061" i="1" s="1"/>
  <c r="AI12062" i="1"/>
  <c r="AJ12062" i="1" s="1"/>
  <c r="AI12063" i="1"/>
  <c r="AI12064" i="1"/>
  <c r="AI12065" i="1"/>
  <c r="AI12066" i="1"/>
  <c r="AJ12066" i="1" s="1"/>
  <c r="AI12067" i="1"/>
  <c r="AI12068" i="1"/>
  <c r="AI12069" i="1"/>
  <c r="AJ12069" i="1" s="1"/>
  <c r="AI12070" i="1"/>
  <c r="AI12071" i="1"/>
  <c r="AI12072" i="1"/>
  <c r="AI12073" i="1"/>
  <c r="AJ12073" i="1" s="1"/>
  <c r="AI12074" i="1"/>
  <c r="AI12075" i="1"/>
  <c r="AI12076" i="1"/>
  <c r="AI12077" i="1"/>
  <c r="AJ12077" i="1" s="1"/>
  <c r="AI12078" i="1"/>
  <c r="AJ12078" i="1" s="1"/>
  <c r="AI12079" i="1"/>
  <c r="AI12080" i="1"/>
  <c r="AI12081" i="1"/>
  <c r="AI12082" i="1"/>
  <c r="AJ12082" i="1" s="1"/>
  <c r="AI12083" i="1"/>
  <c r="AI12084" i="1"/>
  <c r="AI12085" i="1"/>
  <c r="AJ12085" i="1" s="1"/>
  <c r="AI12086" i="1"/>
  <c r="AI12087" i="1"/>
  <c r="AI12088" i="1"/>
  <c r="AI12089" i="1"/>
  <c r="AJ12089" i="1" s="1"/>
  <c r="AI12090" i="1"/>
  <c r="AI12091" i="1"/>
  <c r="AI12092" i="1"/>
  <c r="AI12093" i="1"/>
  <c r="AJ12093" i="1" s="1"/>
  <c r="AI12094" i="1"/>
  <c r="AJ12094" i="1" s="1"/>
  <c r="AI12095" i="1"/>
  <c r="AI12096" i="1"/>
  <c r="AI12097" i="1"/>
  <c r="AI12098" i="1"/>
  <c r="AJ12098" i="1" s="1"/>
  <c r="AI12099" i="1"/>
  <c r="AI12100" i="1"/>
  <c r="AI12101" i="1"/>
  <c r="AI12102" i="1"/>
  <c r="AI12103" i="1"/>
  <c r="AI12104" i="1"/>
  <c r="AI12105" i="1"/>
  <c r="AJ12105" i="1" s="1"/>
  <c r="AI12106" i="1"/>
  <c r="AI12107" i="1"/>
  <c r="AI12108" i="1"/>
  <c r="AI12109" i="1"/>
  <c r="AI12110" i="1"/>
  <c r="AJ12110" i="1" s="1"/>
  <c r="AI12111" i="1"/>
  <c r="AI12112" i="1"/>
  <c r="AI12113" i="1"/>
  <c r="AI12114" i="1"/>
  <c r="AJ12114" i="1" s="1"/>
  <c r="AI12115" i="1"/>
  <c r="AI12116" i="1"/>
  <c r="AI12117" i="1"/>
  <c r="AJ12117" i="1" s="1"/>
  <c r="AI12118" i="1"/>
  <c r="AI12119" i="1"/>
  <c r="AI12120" i="1"/>
  <c r="AI12121" i="1"/>
  <c r="AI12122" i="1"/>
  <c r="AI12123" i="1"/>
  <c r="AI12124" i="1"/>
  <c r="AI12125" i="1"/>
  <c r="AJ12125" i="1" s="1"/>
  <c r="AI12126" i="1"/>
  <c r="AJ12126" i="1" s="1"/>
  <c r="AI12127" i="1"/>
  <c r="AI12128" i="1"/>
  <c r="AI12129" i="1"/>
  <c r="AI12130" i="1"/>
  <c r="AJ12130" i="1" s="1"/>
  <c r="AI12131" i="1"/>
  <c r="AI12132" i="1"/>
  <c r="AI12133" i="1"/>
  <c r="AJ12133" i="1" s="1"/>
  <c r="AI12134" i="1"/>
  <c r="AI12135" i="1"/>
  <c r="AI12136" i="1"/>
  <c r="AI12137" i="1"/>
  <c r="AJ12137" i="1" s="1"/>
  <c r="AI12138" i="1"/>
  <c r="AI12139" i="1"/>
  <c r="AI12140" i="1"/>
  <c r="AI12141" i="1"/>
  <c r="AJ12141" i="1" s="1"/>
  <c r="AI12142" i="1"/>
  <c r="AJ12142" i="1" s="1"/>
  <c r="AI12143" i="1"/>
  <c r="AI12144" i="1"/>
  <c r="AI12145" i="1"/>
  <c r="AI12146" i="1"/>
  <c r="AJ12146" i="1" s="1"/>
  <c r="AI12147" i="1"/>
  <c r="AI12148" i="1"/>
  <c r="AI12149" i="1"/>
  <c r="AJ12149" i="1" s="1"/>
  <c r="AI12150" i="1"/>
  <c r="AI12151" i="1"/>
  <c r="AI12152" i="1"/>
  <c r="AI12153" i="1"/>
  <c r="AJ12153" i="1" s="1"/>
  <c r="AI12154" i="1"/>
  <c r="AI12155" i="1"/>
  <c r="AI12156" i="1"/>
  <c r="AI12157" i="1"/>
  <c r="AI12158" i="1"/>
  <c r="AJ12158" i="1" s="1"/>
  <c r="AI12159" i="1"/>
  <c r="AJ12159" i="1" s="1"/>
  <c r="AI12160" i="1"/>
  <c r="AI12161" i="1"/>
  <c r="AI12162" i="1"/>
  <c r="AJ12162" i="1" s="1"/>
  <c r="AI12163" i="1"/>
  <c r="AI12164" i="1"/>
  <c r="AI12165" i="1"/>
  <c r="AI12166" i="1"/>
  <c r="AI12167" i="1"/>
  <c r="AI12168" i="1"/>
  <c r="AI12169" i="1"/>
  <c r="AJ12169" i="1" s="1"/>
  <c r="AI12170" i="1"/>
  <c r="AI12171" i="1"/>
  <c r="AI12172" i="1"/>
  <c r="AI12173" i="1"/>
  <c r="AJ12173" i="1" s="1"/>
  <c r="AI12174" i="1"/>
  <c r="AJ12174" i="1" s="1"/>
  <c r="AI12175" i="1"/>
  <c r="AJ12175" i="1" s="1"/>
  <c r="AI12176" i="1"/>
  <c r="AI12177" i="1"/>
  <c r="AI12178" i="1"/>
  <c r="AJ12178" i="1" s="1"/>
  <c r="AI12179" i="1"/>
  <c r="AI12180" i="1"/>
  <c r="AI12181" i="1"/>
  <c r="AJ12181" i="1" s="1"/>
  <c r="AI12182" i="1"/>
  <c r="AI12183" i="1"/>
  <c r="AI12184" i="1"/>
  <c r="AI12185" i="1"/>
  <c r="AJ12185" i="1" s="1"/>
  <c r="AI12186" i="1"/>
  <c r="AI12187" i="1"/>
  <c r="AI12188" i="1"/>
  <c r="AI12189" i="1"/>
  <c r="AJ12189" i="1" s="1"/>
  <c r="AI12190" i="1"/>
  <c r="AJ12190" i="1" s="1"/>
  <c r="AI12191" i="1"/>
  <c r="AI12192" i="1"/>
  <c r="AI12193" i="1"/>
  <c r="AI12194" i="1"/>
  <c r="AJ12194" i="1" s="1"/>
  <c r="AI12195" i="1"/>
  <c r="AI12196" i="1"/>
  <c r="AI12197" i="1"/>
  <c r="AI12198" i="1"/>
  <c r="AI12199" i="1"/>
  <c r="AI12200" i="1"/>
  <c r="AI12201" i="1"/>
  <c r="AJ12201" i="1" s="1"/>
  <c r="AI12202" i="1"/>
  <c r="AI12203" i="1"/>
  <c r="AI12204" i="1"/>
  <c r="AI12205" i="1"/>
  <c r="AI12206" i="1"/>
  <c r="AJ12206" i="1" s="1"/>
  <c r="AI12207" i="1"/>
  <c r="AI12208" i="1"/>
  <c r="AI12209" i="1"/>
  <c r="AI12210" i="1"/>
  <c r="AJ12210" i="1" s="1"/>
  <c r="AI12211" i="1"/>
  <c r="AI12212" i="1"/>
  <c r="AI12213" i="1"/>
  <c r="AJ12213" i="1" s="1"/>
  <c r="AI12214" i="1"/>
  <c r="AI12215" i="1"/>
  <c r="AI12216" i="1"/>
  <c r="AI12217" i="1"/>
  <c r="AI12218" i="1"/>
  <c r="AI12219" i="1"/>
  <c r="AI12220" i="1"/>
  <c r="AI12221" i="1"/>
  <c r="AI12222" i="1"/>
  <c r="AJ12222" i="1" s="1"/>
  <c r="AI12223" i="1"/>
  <c r="AI12224" i="1"/>
  <c r="AI12225" i="1"/>
  <c r="AI12226" i="1"/>
  <c r="AJ12226" i="1" s="1"/>
  <c r="AI12227" i="1"/>
  <c r="AI12228" i="1"/>
  <c r="AI12229" i="1"/>
  <c r="AJ12229" i="1" s="1"/>
  <c r="AI12230" i="1"/>
  <c r="AI12231" i="1"/>
  <c r="AI12232" i="1"/>
  <c r="AI12233" i="1"/>
  <c r="AJ12233" i="1" s="1"/>
  <c r="AI12234" i="1"/>
  <c r="AI12235" i="1"/>
  <c r="AI12236" i="1"/>
  <c r="AI12237" i="1"/>
  <c r="AI12238" i="1"/>
  <c r="AJ12238" i="1" s="1"/>
  <c r="AI12239" i="1"/>
  <c r="AI12240" i="1"/>
  <c r="AI12241" i="1"/>
  <c r="AI12242" i="1"/>
  <c r="AJ12242" i="1" s="1"/>
  <c r="AI12243" i="1"/>
  <c r="AI12244" i="1"/>
  <c r="AI12245" i="1"/>
  <c r="AJ12245" i="1" s="1"/>
  <c r="AI12246" i="1"/>
  <c r="AI12247" i="1"/>
  <c r="AI12248" i="1"/>
  <c r="AI12249" i="1"/>
  <c r="AI12250" i="1"/>
  <c r="AI12251" i="1"/>
  <c r="AI12252" i="1"/>
  <c r="AI12253" i="1"/>
  <c r="AI12254" i="1"/>
  <c r="AJ12254" i="1" s="1"/>
  <c r="AI12255" i="1"/>
  <c r="AI12256" i="1"/>
  <c r="AI12257" i="1"/>
  <c r="AI12258" i="1"/>
  <c r="AJ12258" i="1" s="1"/>
  <c r="AI12259" i="1"/>
  <c r="AI12260" i="1"/>
  <c r="AI12261" i="1"/>
  <c r="AI12262" i="1"/>
  <c r="AI12263" i="1"/>
  <c r="AI12264" i="1"/>
  <c r="AI12265" i="1"/>
  <c r="AJ12265" i="1" s="1"/>
  <c r="AI12266" i="1"/>
  <c r="AI12267" i="1"/>
  <c r="AI12268" i="1"/>
  <c r="AI12269" i="1"/>
  <c r="AI12270" i="1"/>
  <c r="AJ12270" i="1" s="1"/>
  <c r="AI12271" i="1"/>
  <c r="AI12272" i="1"/>
  <c r="AI12273" i="1"/>
  <c r="AI12274" i="1"/>
  <c r="AJ12274" i="1" s="1"/>
  <c r="AI12275" i="1"/>
  <c r="AI12276" i="1"/>
  <c r="AI12277" i="1"/>
  <c r="AI12278" i="1"/>
  <c r="AI12279" i="1"/>
  <c r="AI12280" i="1"/>
  <c r="AI12281" i="1"/>
  <c r="AJ12281" i="1" s="1"/>
  <c r="AI12282" i="1"/>
  <c r="AI12283" i="1"/>
  <c r="AI12284" i="1"/>
  <c r="AI12285" i="1"/>
  <c r="AJ12285" i="1" s="1"/>
  <c r="AI12286" i="1"/>
  <c r="AJ12286" i="1" s="1"/>
  <c r="AI12287" i="1"/>
  <c r="AJ12287" i="1" s="1"/>
  <c r="AI12288" i="1"/>
  <c r="AI12289" i="1"/>
  <c r="AI12290" i="1"/>
  <c r="AJ12290" i="1" s="1"/>
  <c r="AI12291" i="1"/>
  <c r="AI12292" i="1"/>
  <c r="AI12293" i="1"/>
  <c r="AI12294" i="1"/>
  <c r="AI12295" i="1"/>
  <c r="AI12296" i="1"/>
  <c r="AI12297" i="1"/>
  <c r="AJ12297" i="1" s="1"/>
  <c r="AI12298" i="1"/>
  <c r="AI12299" i="1"/>
  <c r="AI12300" i="1"/>
  <c r="AI12301" i="1"/>
  <c r="AJ12301" i="1" s="1"/>
  <c r="AI12302" i="1"/>
  <c r="AJ12302" i="1" s="1"/>
  <c r="AI12303" i="1"/>
  <c r="AI12304" i="1"/>
  <c r="AI12305" i="1"/>
  <c r="AI12306" i="1"/>
  <c r="AJ12306" i="1" s="1"/>
  <c r="AI12307" i="1"/>
  <c r="AI12308" i="1"/>
  <c r="AI12309" i="1"/>
  <c r="AJ12309" i="1" s="1"/>
  <c r="AI12310" i="1"/>
  <c r="AI12311" i="1"/>
  <c r="AI12312" i="1"/>
  <c r="AI12313" i="1"/>
  <c r="AJ12313" i="1" s="1"/>
  <c r="AI12314" i="1"/>
  <c r="AI12315" i="1"/>
  <c r="AI12316" i="1"/>
  <c r="AI12317" i="1"/>
  <c r="AJ12317" i="1" s="1"/>
  <c r="AI12318" i="1"/>
  <c r="AJ12318" i="1" s="1"/>
  <c r="AI12319" i="1"/>
  <c r="AI12320" i="1"/>
  <c r="AI12321" i="1"/>
  <c r="AI12322" i="1"/>
  <c r="AJ12322" i="1" s="1"/>
  <c r="AI12323" i="1"/>
  <c r="AI12324" i="1"/>
  <c r="AI12325" i="1"/>
  <c r="AJ12325" i="1" s="1"/>
  <c r="AI12326" i="1"/>
  <c r="AI12327" i="1"/>
  <c r="AI12328" i="1"/>
  <c r="AI12329" i="1"/>
  <c r="AJ12329" i="1" s="1"/>
  <c r="AI12330" i="1"/>
  <c r="AI12331" i="1"/>
  <c r="AI12332" i="1"/>
  <c r="AI12333" i="1"/>
  <c r="AI12334" i="1"/>
  <c r="AJ12334" i="1" s="1"/>
  <c r="AI12335" i="1"/>
  <c r="AI12336" i="1"/>
  <c r="AI12337" i="1"/>
  <c r="AI12338" i="1"/>
  <c r="AJ12338" i="1" s="1"/>
  <c r="AI12339" i="1"/>
  <c r="AI12340" i="1"/>
  <c r="AI12341" i="1"/>
  <c r="AJ12341" i="1" s="1"/>
  <c r="AI12342" i="1"/>
  <c r="AI12343" i="1"/>
  <c r="AI12344" i="1"/>
  <c r="AI12345" i="1"/>
  <c r="AJ12345" i="1" s="1"/>
  <c r="AI12346" i="1"/>
  <c r="AI12347" i="1"/>
  <c r="AI12348" i="1"/>
  <c r="AI12349" i="1"/>
  <c r="AI12350" i="1"/>
  <c r="AJ12350" i="1" s="1"/>
  <c r="AI12351" i="1"/>
  <c r="AI12352" i="1"/>
  <c r="AI12353" i="1"/>
  <c r="AI12354" i="1"/>
  <c r="AJ12354" i="1" s="1"/>
  <c r="AI12355" i="1"/>
  <c r="AI12356" i="1"/>
  <c r="AI12357" i="1"/>
  <c r="AJ12357" i="1" s="1"/>
  <c r="AI12358" i="1"/>
  <c r="AI12359" i="1"/>
  <c r="AI12360" i="1"/>
  <c r="AI12361" i="1"/>
  <c r="AJ12361" i="1" s="1"/>
  <c r="AI12362" i="1"/>
  <c r="AI12363" i="1"/>
  <c r="AI12364" i="1"/>
  <c r="AI12365" i="1"/>
  <c r="AJ12365" i="1" s="1"/>
  <c r="AI12366" i="1"/>
  <c r="AI12367" i="1"/>
  <c r="AI12368" i="1"/>
  <c r="AI12369" i="1"/>
  <c r="AI12370" i="1"/>
  <c r="AJ12370" i="1" s="1"/>
  <c r="AI12371" i="1"/>
  <c r="AI12372" i="1"/>
  <c r="AI12373" i="1"/>
  <c r="AJ12373" i="1" s="1"/>
  <c r="AI12374" i="1"/>
  <c r="AI12375" i="1"/>
  <c r="AI12376" i="1"/>
  <c r="AI12377" i="1"/>
  <c r="AJ12377" i="1" s="1"/>
  <c r="AI12378" i="1"/>
  <c r="AI12379" i="1"/>
  <c r="AI12380" i="1"/>
  <c r="AI12381" i="1"/>
  <c r="AI12382" i="1"/>
  <c r="AJ12382" i="1" s="1"/>
  <c r="AI12383" i="1"/>
  <c r="AI12384" i="1"/>
  <c r="AI12385" i="1"/>
  <c r="AI12386" i="1"/>
  <c r="AJ12386" i="1" s="1"/>
  <c r="AI12387" i="1"/>
  <c r="AI12388" i="1"/>
  <c r="AI12389" i="1"/>
  <c r="AJ12389" i="1" s="1"/>
  <c r="AI12390" i="1"/>
  <c r="AI12391" i="1"/>
  <c r="AI12392" i="1"/>
  <c r="AI12393" i="1"/>
  <c r="AJ12393" i="1" s="1"/>
  <c r="AI12394" i="1"/>
  <c r="AI12395" i="1"/>
  <c r="AI12396" i="1"/>
  <c r="AI12397" i="1"/>
  <c r="AI12398" i="1"/>
  <c r="AJ12398" i="1" s="1"/>
  <c r="AI12399" i="1"/>
  <c r="AJ12399" i="1" s="1"/>
  <c r="AI12400" i="1"/>
  <c r="AI12401" i="1"/>
  <c r="AI12402" i="1"/>
  <c r="AJ12402" i="1" s="1"/>
  <c r="AI12403" i="1"/>
  <c r="AI12404" i="1"/>
  <c r="AI12405" i="1"/>
  <c r="AI12406" i="1"/>
  <c r="AI12407" i="1"/>
  <c r="AI12408" i="1"/>
  <c r="AI12409" i="1"/>
  <c r="AJ12409" i="1" s="1"/>
  <c r="AI12410" i="1"/>
  <c r="AI12411" i="1"/>
  <c r="AI12412" i="1"/>
  <c r="AI12413" i="1"/>
  <c r="AJ12413" i="1" s="1"/>
  <c r="AI12414" i="1"/>
  <c r="AJ12414" i="1" s="1"/>
  <c r="AI12415" i="1"/>
  <c r="AI12416" i="1"/>
  <c r="AI12417" i="1"/>
  <c r="AI12418" i="1"/>
  <c r="AJ12418" i="1" s="1"/>
  <c r="AI12419" i="1"/>
  <c r="AI12420" i="1"/>
  <c r="AI12421" i="1"/>
  <c r="AJ12421" i="1" s="1"/>
  <c r="AI12422" i="1"/>
  <c r="AI12423" i="1"/>
  <c r="AI12424" i="1"/>
  <c r="AI12425" i="1"/>
  <c r="AJ12425" i="1" s="1"/>
  <c r="AI12426" i="1"/>
  <c r="AI12427" i="1"/>
  <c r="AI12428" i="1"/>
  <c r="AI12429" i="1"/>
  <c r="AJ12429" i="1" s="1"/>
  <c r="AI12430" i="1"/>
  <c r="AJ12430" i="1" s="1"/>
  <c r="AI12431" i="1"/>
  <c r="AI12432" i="1"/>
  <c r="AI12433" i="1"/>
  <c r="AI12434" i="1"/>
  <c r="AJ12434" i="1" s="1"/>
  <c r="AI12435" i="1"/>
  <c r="AI12436" i="1"/>
  <c r="AI12437" i="1"/>
  <c r="AJ12437" i="1" s="1"/>
  <c r="AI12438" i="1"/>
  <c r="AI12439" i="1"/>
  <c r="AI12440" i="1"/>
  <c r="AI12441" i="1"/>
  <c r="AJ12441" i="1" s="1"/>
  <c r="AI12442" i="1"/>
  <c r="AI12443" i="1"/>
  <c r="AI12444" i="1"/>
  <c r="AI12445" i="1"/>
  <c r="AJ12445" i="1" s="1"/>
  <c r="AI12446" i="1"/>
  <c r="AJ12446" i="1" s="1"/>
  <c r="AI12447" i="1"/>
  <c r="AI12448" i="1"/>
  <c r="AI12449" i="1"/>
  <c r="AI12450" i="1"/>
  <c r="AJ12450" i="1" s="1"/>
  <c r="AI12451" i="1"/>
  <c r="AI12452" i="1"/>
  <c r="AI12453" i="1"/>
  <c r="AJ12453" i="1" s="1"/>
  <c r="AI12454" i="1"/>
  <c r="AI12455" i="1"/>
  <c r="AI12456" i="1"/>
  <c r="AI12457" i="1"/>
  <c r="AJ12457" i="1" s="1"/>
  <c r="AI12458" i="1"/>
  <c r="AI12459" i="1"/>
  <c r="AI12460" i="1"/>
  <c r="AI12461" i="1"/>
  <c r="AJ12461" i="1" s="1"/>
  <c r="AI12462" i="1"/>
  <c r="AJ12462" i="1" s="1"/>
  <c r="AI12463" i="1"/>
  <c r="AI12464" i="1"/>
  <c r="AI12465" i="1"/>
  <c r="AI12466" i="1"/>
  <c r="AJ12466" i="1" s="1"/>
  <c r="AI12467" i="1"/>
  <c r="AI12468" i="1"/>
  <c r="AJ12468" i="1" s="1"/>
  <c r="AI12469" i="1"/>
  <c r="AJ12469" i="1" s="1"/>
  <c r="AI12470" i="1"/>
  <c r="AI12471" i="1"/>
  <c r="AI12472" i="1"/>
  <c r="AI12473" i="1"/>
  <c r="AJ12473" i="1" s="1"/>
  <c r="AI12474" i="1"/>
  <c r="AI12475" i="1"/>
  <c r="AI12476" i="1"/>
  <c r="AI12477" i="1"/>
  <c r="AJ12477" i="1" s="1"/>
  <c r="AI12478" i="1"/>
  <c r="AJ12478" i="1" s="1"/>
  <c r="AI12479" i="1"/>
  <c r="AI12480" i="1"/>
  <c r="AI12481" i="1"/>
  <c r="AI12482" i="1"/>
  <c r="AJ12482" i="1" s="1"/>
  <c r="AI12483" i="1"/>
  <c r="AI12484" i="1"/>
  <c r="AI12485" i="1"/>
  <c r="AJ12485" i="1" s="1"/>
  <c r="AI12486" i="1"/>
  <c r="AI12487" i="1"/>
  <c r="AI12488" i="1"/>
  <c r="AI12489" i="1"/>
  <c r="AJ12489" i="1" s="1"/>
  <c r="AI12490" i="1"/>
  <c r="AI12491" i="1"/>
  <c r="AI12492" i="1"/>
  <c r="AI12493" i="1"/>
  <c r="AI12494" i="1"/>
  <c r="AJ12494" i="1" s="1"/>
  <c r="AI12495" i="1"/>
  <c r="AI12496" i="1"/>
  <c r="AI12497" i="1"/>
  <c r="AI12498" i="1"/>
  <c r="AJ12498" i="1" s="1"/>
  <c r="AI12499" i="1"/>
  <c r="AI12500" i="1"/>
  <c r="AI12501" i="1"/>
  <c r="AI12502" i="1"/>
  <c r="AI12503" i="1"/>
  <c r="AI12504" i="1"/>
  <c r="AI12505" i="1"/>
  <c r="AI12506" i="1"/>
  <c r="AI12507" i="1"/>
  <c r="AI12508" i="1"/>
  <c r="AI12509" i="1"/>
  <c r="AJ12509" i="1" s="1"/>
  <c r="AI12510" i="1"/>
  <c r="AJ12510" i="1" s="1"/>
  <c r="AI12511" i="1"/>
  <c r="AI12512" i="1"/>
  <c r="AI12513" i="1"/>
  <c r="AI12514" i="1"/>
  <c r="AJ12514" i="1" s="1"/>
  <c r="AI12515" i="1"/>
  <c r="AI12516" i="1"/>
  <c r="AI12517" i="1"/>
  <c r="AJ12517" i="1" s="1"/>
  <c r="AI12518" i="1"/>
  <c r="AI12519" i="1"/>
  <c r="AI12520" i="1"/>
  <c r="AI12521" i="1"/>
  <c r="AI12522" i="1"/>
  <c r="AI12523" i="1"/>
  <c r="AI12524" i="1"/>
  <c r="AI12525" i="1"/>
  <c r="AI12526" i="1"/>
  <c r="AJ12526" i="1" s="1"/>
  <c r="AI12527" i="1"/>
  <c r="AI12528" i="1"/>
  <c r="AI12529" i="1"/>
  <c r="AI12530" i="1"/>
  <c r="AJ12530" i="1" s="1"/>
  <c r="AI12531" i="1"/>
  <c r="AI12532" i="1"/>
  <c r="AI12533" i="1"/>
  <c r="AJ12533" i="1" s="1"/>
  <c r="AI12534" i="1"/>
  <c r="AI12535" i="1"/>
  <c r="AI12536" i="1"/>
  <c r="AI12537" i="1"/>
  <c r="AJ12537" i="1" s="1"/>
  <c r="AI12538" i="1"/>
  <c r="AI12539" i="1"/>
  <c r="AI12540" i="1"/>
  <c r="AI12541" i="1"/>
  <c r="AI12542" i="1"/>
  <c r="AJ12542" i="1" s="1"/>
  <c r="AI12543" i="1"/>
  <c r="AI12544" i="1"/>
  <c r="AI12545" i="1"/>
  <c r="AI12546" i="1"/>
  <c r="AJ12546" i="1" s="1"/>
  <c r="AI12547" i="1"/>
  <c r="AI12548" i="1"/>
  <c r="AI12549" i="1"/>
  <c r="AJ12549" i="1" s="1"/>
  <c r="AI12550" i="1"/>
  <c r="AI12551" i="1"/>
  <c r="AI12552" i="1"/>
  <c r="AI12553" i="1"/>
  <c r="AJ12553" i="1" s="1"/>
  <c r="AI12554" i="1"/>
  <c r="AI12555" i="1"/>
  <c r="AI12556" i="1"/>
  <c r="AI12557" i="1"/>
  <c r="AJ12557" i="1" s="1"/>
  <c r="AI12558" i="1"/>
  <c r="AJ12558" i="1" s="1"/>
  <c r="AI12559" i="1"/>
  <c r="AJ12559" i="1" s="1"/>
  <c r="AI12560" i="1"/>
  <c r="AI12561" i="1"/>
  <c r="AI12562" i="1"/>
  <c r="AJ12562" i="1" s="1"/>
  <c r="AI12563" i="1"/>
  <c r="AI12564" i="1"/>
  <c r="AI12565" i="1"/>
  <c r="AJ12565" i="1" s="1"/>
  <c r="AI12566" i="1"/>
  <c r="AI12567" i="1"/>
  <c r="AI12568" i="1"/>
  <c r="AI12569" i="1"/>
  <c r="AJ12569" i="1" s="1"/>
  <c r="AI12570" i="1"/>
  <c r="AI12571" i="1"/>
  <c r="AI12572" i="1"/>
  <c r="AI12573" i="1"/>
  <c r="AJ12573" i="1" s="1"/>
  <c r="AI12574" i="1"/>
  <c r="AJ12574" i="1" s="1"/>
  <c r="AI12575" i="1"/>
  <c r="AJ12575" i="1" s="1"/>
  <c r="AI12576" i="1"/>
  <c r="AI12577" i="1"/>
  <c r="AI12578" i="1"/>
  <c r="AJ12578" i="1" s="1"/>
  <c r="AI12579" i="1"/>
  <c r="AI12580" i="1"/>
  <c r="AI12581" i="1"/>
  <c r="AJ12581" i="1" s="1"/>
  <c r="AI12582" i="1"/>
  <c r="AI12583" i="1"/>
  <c r="AI12584" i="1"/>
  <c r="AI12585" i="1"/>
  <c r="AJ12585" i="1" s="1"/>
  <c r="AI12586" i="1"/>
  <c r="AI12587" i="1"/>
  <c r="AI12588" i="1"/>
  <c r="AI12589" i="1"/>
  <c r="AJ12589" i="1" s="1"/>
  <c r="AI12590" i="1"/>
  <c r="AJ12590" i="1" s="1"/>
  <c r="AI12591" i="1"/>
  <c r="AI12592" i="1"/>
  <c r="AI12593" i="1"/>
  <c r="AI12594" i="1"/>
  <c r="AJ12594" i="1" s="1"/>
  <c r="AI12595" i="1"/>
  <c r="AI12596" i="1"/>
  <c r="AI12597" i="1"/>
  <c r="AI12598" i="1"/>
  <c r="AI12599" i="1"/>
  <c r="AI12600" i="1"/>
  <c r="AI12601" i="1"/>
  <c r="AJ12601" i="1" s="1"/>
  <c r="AI12602" i="1"/>
  <c r="AI12603" i="1"/>
  <c r="AI12604" i="1"/>
  <c r="AI12605" i="1"/>
  <c r="AI12606" i="1"/>
  <c r="AJ12606" i="1" s="1"/>
  <c r="AI12607" i="1"/>
  <c r="AI12608" i="1"/>
  <c r="AI12609" i="1"/>
  <c r="AI12610" i="1"/>
  <c r="AJ12610" i="1" s="1"/>
  <c r="AI12611" i="1"/>
  <c r="AI12612" i="1"/>
  <c r="AI12613" i="1"/>
  <c r="AJ12613" i="1" s="1"/>
  <c r="AI12614" i="1"/>
  <c r="AI12615" i="1"/>
  <c r="AI12616" i="1"/>
  <c r="AI12617" i="1"/>
  <c r="AJ12617" i="1" s="1"/>
  <c r="AI12618" i="1"/>
  <c r="AI12619" i="1"/>
  <c r="AI12620" i="1"/>
  <c r="AI12621" i="1"/>
  <c r="AI12622" i="1"/>
  <c r="AJ12622" i="1" s="1"/>
  <c r="AI12623" i="1"/>
  <c r="AI12624" i="1"/>
  <c r="AI12625" i="1"/>
  <c r="AI12626" i="1"/>
  <c r="AJ12626" i="1" s="1"/>
  <c r="AI12627" i="1"/>
  <c r="AI12628" i="1"/>
  <c r="AI12629" i="1"/>
  <c r="AJ12629" i="1" s="1"/>
  <c r="AI12630" i="1"/>
  <c r="AI12631" i="1"/>
  <c r="AI12632" i="1"/>
  <c r="AI12633" i="1"/>
  <c r="AJ12633" i="1" s="1"/>
  <c r="AI12634" i="1"/>
  <c r="AI12635" i="1"/>
  <c r="AI12636" i="1"/>
  <c r="AI12637" i="1"/>
  <c r="AJ12637" i="1" s="1"/>
  <c r="AI12638" i="1"/>
  <c r="AJ12638" i="1" s="1"/>
  <c r="AI12639" i="1"/>
  <c r="AJ12639" i="1" s="1"/>
  <c r="AI12640" i="1"/>
  <c r="AI12641" i="1"/>
  <c r="AI12642" i="1"/>
  <c r="AJ12642" i="1" s="1"/>
  <c r="AI12643" i="1"/>
  <c r="AI12644" i="1"/>
  <c r="AJ12644" i="1" s="1"/>
  <c r="AI12645" i="1"/>
  <c r="AJ12645" i="1" s="1"/>
  <c r="AI12646" i="1"/>
  <c r="AI12647" i="1"/>
  <c r="AI12648" i="1"/>
  <c r="AI12649" i="1"/>
  <c r="AJ12649" i="1" s="1"/>
  <c r="AI12650" i="1"/>
  <c r="AI12651" i="1"/>
  <c r="AI12652" i="1"/>
  <c r="AI12653" i="1"/>
  <c r="AI12654" i="1"/>
  <c r="AJ12654" i="1" s="1"/>
  <c r="AI12655" i="1"/>
  <c r="AI12656" i="1"/>
  <c r="AI12657" i="1"/>
  <c r="AI12658" i="1"/>
  <c r="AJ12658" i="1" s="1"/>
  <c r="AI12659" i="1"/>
  <c r="AI12660" i="1"/>
  <c r="AI12661" i="1"/>
  <c r="AI12662" i="1"/>
  <c r="AI12663" i="1"/>
  <c r="AI12664" i="1"/>
  <c r="AI12665" i="1"/>
  <c r="AJ12665" i="1" s="1"/>
  <c r="AI12666" i="1"/>
  <c r="AI12667" i="1"/>
  <c r="AI12668" i="1"/>
  <c r="AI12669" i="1"/>
  <c r="AI12670" i="1"/>
  <c r="AJ12670" i="1" s="1"/>
  <c r="AI12671" i="1"/>
  <c r="AI12672" i="1"/>
  <c r="AI12673" i="1"/>
  <c r="AI12674" i="1"/>
  <c r="AJ12674" i="1" s="1"/>
  <c r="AI12675" i="1"/>
  <c r="AI12676" i="1"/>
  <c r="AI12677" i="1"/>
  <c r="AI12678" i="1"/>
  <c r="AI12679" i="1"/>
  <c r="AI12680" i="1"/>
  <c r="AI12681" i="1"/>
  <c r="AJ12681" i="1" s="1"/>
  <c r="AI12682" i="1"/>
  <c r="AI12683" i="1"/>
  <c r="AI12684" i="1"/>
  <c r="AI12685" i="1"/>
  <c r="AI12686" i="1"/>
  <c r="AJ12686" i="1" s="1"/>
  <c r="AI12687" i="1"/>
  <c r="AI12688" i="1"/>
  <c r="AI12689" i="1"/>
  <c r="AI12690" i="1"/>
  <c r="AJ12690" i="1" s="1"/>
  <c r="AI12691" i="1"/>
  <c r="AI12692" i="1"/>
  <c r="AI12693" i="1"/>
  <c r="AJ12693" i="1" s="1"/>
  <c r="AI12694" i="1"/>
  <c r="AI12695" i="1"/>
  <c r="AI12696" i="1"/>
  <c r="AI12697" i="1"/>
  <c r="AI12698" i="1"/>
  <c r="AI12699" i="1"/>
  <c r="AI12700" i="1"/>
  <c r="AI12701" i="1"/>
  <c r="AJ12701" i="1" s="1"/>
  <c r="AI12702" i="1"/>
  <c r="AJ12702" i="1" s="1"/>
  <c r="AI12703" i="1"/>
  <c r="AI12704" i="1"/>
  <c r="AI12705" i="1"/>
  <c r="AI12706" i="1"/>
  <c r="AJ12706" i="1" s="1"/>
  <c r="AI12707" i="1"/>
  <c r="AI12708" i="1"/>
  <c r="AI12709" i="1"/>
  <c r="AI12710" i="1"/>
  <c r="AI12711" i="1"/>
  <c r="AI12712" i="1"/>
  <c r="AI12713" i="1"/>
  <c r="AJ12713" i="1" s="1"/>
  <c r="AI12714" i="1"/>
  <c r="AI12715" i="1"/>
  <c r="AI12716" i="1"/>
  <c r="AI12717" i="1"/>
  <c r="AI12718" i="1"/>
  <c r="AJ12718" i="1" s="1"/>
  <c r="AI12719" i="1"/>
  <c r="AI12720" i="1"/>
  <c r="AI12721" i="1"/>
  <c r="AI12722" i="1"/>
  <c r="AJ12722" i="1" s="1"/>
  <c r="AI12723" i="1"/>
  <c r="AI12724" i="1"/>
  <c r="AJ12724" i="1" s="1"/>
  <c r="AI12725" i="1"/>
  <c r="AJ12725" i="1" s="1"/>
  <c r="AI12726" i="1"/>
  <c r="AI12727" i="1"/>
  <c r="AI12728" i="1"/>
  <c r="AI12729" i="1"/>
  <c r="AJ12729" i="1" s="1"/>
  <c r="AI12730" i="1"/>
  <c r="AI12731" i="1"/>
  <c r="AI12732" i="1"/>
  <c r="AI12733" i="1"/>
  <c r="AI12734" i="1"/>
  <c r="AJ12734" i="1" s="1"/>
  <c r="AI12735" i="1"/>
  <c r="AI12736" i="1"/>
  <c r="AI12737" i="1"/>
  <c r="AI12738" i="1"/>
  <c r="AJ12738" i="1" s="1"/>
  <c r="AI12739" i="1"/>
  <c r="AI12740" i="1"/>
  <c r="AI12741" i="1"/>
  <c r="AJ12741" i="1" s="1"/>
  <c r="AI12742" i="1"/>
  <c r="AI12743" i="1"/>
  <c r="AI12744" i="1"/>
  <c r="AI12745" i="1"/>
  <c r="AJ12745" i="1" s="1"/>
  <c r="AI12746" i="1"/>
  <c r="AI12747" i="1"/>
  <c r="AI12748" i="1"/>
  <c r="AI12749" i="1"/>
  <c r="AJ12749" i="1" s="1"/>
  <c r="AI12750" i="1"/>
  <c r="AJ12750" i="1" s="1"/>
  <c r="AI12751" i="1"/>
  <c r="AI12752" i="1"/>
  <c r="AI12753" i="1"/>
  <c r="AI12754" i="1"/>
  <c r="AJ12754" i="1" s="1"/>
  <c r="AI12755" i="1"/>
  <c r="AI12756" i="1"/>
  <c r="AI12757" i="1"/>
  <c r="AJ12757" i="1" s="1"/>
  <c r="AI12758" i="1"/>
  <c r="AI12759" i="1"/>
  <c r="AI12760" i="1"/>
  <c r="AI12761" i="1"/>
  <c r="AJ12761" i="1" s="1"/>
  <c r="AI12762" i="1"/>
  <c r="AI12763" i="1"/>
  <c r="AI12764" i="1"/>
  <c r="AI12765" i="1"/>
  <c r="AI12766" i="1"/>
  <c r="AI12767" i="1"/>
  <c r="AI12768" i="1"/>
  <c r="AI12769" i="1"/>
  <c r="AI12770" i="1"/>
  <c r="AJ12770" i="1" s="1"/>
  <c r="AI12771" i="1"/>
  <c r="AI12772" i="1"/>
  <c r="AI12773" i="1"/>
  <c r="AJ12773" i="1" s="1"/>
  <c r="AI12774" i="1"/>
  <c r="AI12775" i="1"/>
  <c r="AI12776" i="1"/>
  <c r="AI12777" i="1"/>
  <c r="AJ12777" i="1" s="1"/>
  <c r="AI12778" i="1"/>
  <c r="AI12779" i="1"/>
  <c r="AI12780" i="1"/>
  <c r="AI12781" i="1"/>
  <c r="AI12782" i="1"/>
  <c r="AJ12782" i="1" s="1"/>
  <c r="AI12783" i="1"/>
  <c r="AI12784" i="1"/>
  <c r="AI12785" i="1"/>
  <c r="AI12786" i="1"/>
  <c r="AJ12786" i="1" s="1"/>
  <c r="AI12787" i="1"/>
  <c r="AI12788" i="1"/>
  <c r="AI12789" i="1"/>
  <c r="AI12790" i="1"/>
  <c r="AI12791" i="1"/>
  <c r="AI12792" i="1"/>
  <c r="AI12793" i="1"/>
  <c r="AJ12793" i="1" s="1"/>
  <c r="AI12794" i="1"/>
  <c r="AI12795" i="1"/>
  <c r="AI12796" i="1"/>
  <c r="AI12797" i="1"/>
  <c r="AJ12797" i="1" s="1"/>
  <c r="AI12798" i="1"/>
  <c r="AJ12798" i="1" s="1"/>
  <c r="AI12799" i="1"/>
  <c r="AI12800" i="1"/>
  <c r="AI12801" i="1"/>
  <c r="AI12802" i="1"/>
  <c r="AJ12802" i="1" s="1"/>
  <c r="AI12803" i="1"/>
  <c r="AI12804" i="1"/>
  <c r="AI12805" i="1"/>
  <c r="AI12806" i="1"/>
  <c r="AI12807" i="1"/>
  <c r="AI12808" i="1"/>
  <c r="AI12809" i="1"/>
  <c r="AI12810" i="1"/>
  <c r="AI12811" i="1"/>
  <c r="AI12812" i="1"/>
  <c r="AI12813" i="1"/>
  <c r="AI12814" i="1"/>
  <c r="AJ12814" i="1" s="1"/>
  <c r="AI12815" i="1"/>
  <c r="AI12816" i="1"/>
  <c r="AI12817" i="1"/>
  <c r="AI12818" i="1"/>
  <c r="AJ12818" i="1" s="1"/>
  <c r="AI12819" i="1"/>
  <c r="AI12820" i="1"/>
  <c r="AI12821" i="1"/>
  <c r="AJ12821" i="1" s="1"/>
  <c r="AI12822" i="1"/>
  <c r="AI12823" i="1"/>
  <c r="AI12824" i="1"/>
  <c r="AI12825" i="1"/>
  <c r="AJ12825" i="1" s="1"/>
  <c r="AI12826" i="1"/>
  <c r="AI12827" i="1"/>
  <c r="AI12828" i="1"/>
  <c r="AI12829" i="1"/>
  <c r="AJ12829" i="1" s="1"/>
  <c r="AI12830" i="1"/>
  <c r="AI12831" i="1"/>
  <c r="AI12832" i="1"/>
  <c r="AI12833" i="1"/>
  <c r="AI12834" i="1"/>
  <c r="AJ12834" i="1" s="1"/>
  <c r="AI12835" i="1"/>
  <c r="AI12836" i="1"/>
  <c r="AI12837" i="1"/>
  <c r="AI12838" i="1"/>
  <c r="AI12839" i="1"/>
  <c r="AI12840" i="1"/>
  <c r="AI12841" i="1"/>
  <c r="AJ12841" i="1" s="1"/>
  <c r="AI12842" i="1"/>
  <c r="AI12843" i="1"/>
  <c r="AI12844" i="1"/>
  <c r="AI12845" i="1"/>
  <c r="AI12846" i="1"/>
  <c r="AJ12846" i="1" s="1"/>
  <c r="AI12847" i="1"/>
  <c r="AI12848" i="1"/>
  <c r="AI12849" i="1"/>
  <c r="AI12850" i="1"/>
  <c r="AJ12850" i="1" s="1"/>
  <c r="AI12851" i="1"/>
  <c r="AI12852" i="1"/>
  <c r="AI12853" i="1"/>
  <c r="AJ12853" i="1" s="1"/>
  <c r="AI12854" i="1"/>
  <c r="AI12855" i="1"/>
  <c r="AI12856" i="1"/>
  <c r="AI12857" i="1"/>
  <c r="AI12858" i="1"/>
  <c r="AI12859" i="1"/>
  <c r="AI12860" i="1"/>
  <c r="AI12861" i="1"/>
  <c r="AJ12861" i="1" s="1"/>
  <c r="AI12862" i="1"/>
  <c r="AJ12862" i="1" s="1"/>
  <c r="AI12863" i="1"/>
  <c r="AI12864" i="1"/>
  <c r="AI12865" i="1"/>
  <c r="AI12866" i="1"/>
  <c r="AJ12866" i="1" s="1"/>
  <c r="AI12867" i="1"/>
  <c r="AI12868" i="1"/>
  <c r="AI12869" i="1"/>
  <c r="AJ12869" i="1" s="1"/>
  <c r="AI12870" i="1"/>
  <c r="AI12871" i="1"/>
  <c r="AI12872" i="1"/>
  <c r="AI12873" i="1"/>
  <c r="AJ12873" i="1" s="1"/>
  <c r="AI12874" i="1"/>
  <c r="AI12875" i="1"/>
  <c r="AI12876" i="1"/>
  <c r="AI12877" i="1"/>
  <c r="AI12878" i="1"/>
  <c r="AJ12878" i="1" s="1"/>
  <c r="AI12879" i="1"/>
  <c r="AJ12879" i="1" s="1"/>
  <c r="AI12880" i="1"/>
  <c r="AI12881" i="1"/>
  <c r="AI12882" i="1"/>
  <c r="AJ12882" i="1" s="1"/>
  <c r="AI12883" i="1"/>
  <c r="AI12884" i="1"/>
  <c r="AI12885" i="1"/>
  <c r="AJ12885" i="1" s="1"/>
  <c r="AI12886" i="1"/>
  <c r="AI12887" i="1"/>
  <c r="AI12888" i="1"/>
  <c r="AI12889" i="1"/>
  <c r="AJ12889" i="1" s="1"/>
  <c r="AI12890" i="1"/>
  <c r="AI12891" i="1"/>
  <c r="AI12892" i="1"/>
  <c r="AI12893" i="1"/>
  <c r="AI12894" i="1"/>
  <c r="AI12895" i="1"/>
  <c r="AJ12895" i="1" s="1"/>
  <c r="AI12896" i="1"/>
  <c r="AI12897" i="1"/>
  <c r="AI12898" i="1"/>
  <c r="AJ12898" i="1" s="1"/>
  <c r="AI12899" i="1"/>
  <c r="AI12900" i="1"/>
  <c r="AJ12900" i="1" s="1"/>
  <c r="AI12901" i="1"/>
  <c r="AJ12901" i="1" s="1"/>
  <c r="AI12902" i="1"/>
  <c r="AI12903" i="1"/>
  <c r="AI12904" i="1"/>
  <c r="AI12905" i="1"/>
  <c r="AJ12905" i="1" s="1"/>
  <c r="AI12906" i="1"/>
  <c r="AI12907" i="1"/>
  <c r="AI12908" i="1"/>
  <c r="AI12909" i="1"/>
  <c r="AJ12909" i="1" s="1"/>
  <c r="AI12910" i="1"/>
  <c r="AJ12910" i="1" s="1"/>
  <c r="AI12911" i="1"/>
  <c r="AI12912" i="1"/>
  <c r="AI12913" i="1"/>
  <c r="AI12914" i="1"/>
  <c r="AJ12914" i="1" s="1"/>
  <c r="AI12915" i="1"/>
  <c r="AI12916" i="1"/>
  <c r="AI12917" i="1"/>
  <c r="AJ12917" i="1" s="1"/>
  <c r="AI12918" i="1"/>
  <c r="AI12919" i="1"/>
  <c r="AI12920" i="1"/>
  <c r="AI12921" i="1"/>
  <c r="AJ12921" i="1" s="1"/>
  <c r="AI12922" i="1"/>
  <c r="AI12923" i="1"/>
  <c r="AI12924" i="1"/>
  <c r="AI12925" i="1"/>
  <c r="AJ12925" i="1" s="1"/>
  <c r="AI12926" i="1"/>
  <c r="AJ12926" i="1" s="1"/>
  <c r="AI12927" i="1"/>
  <c r="AJ12927" i="1" s="1"/>
  <c r="AI12928" i="1"/>
  <c r="AI12929" i="1"/>
  <c r="AI12930" i="1"/>
  <c r="AJ12930" i="1" s="1"/>
  <c r="AI12931" i="1"/>
  <c r="AI12932" i="1"/>
  <c r="AI12933" i="1"/>
  <c r="AJ12933" i="1" s="1"/>
  <c r="AI12934" i="1"/>
  <c r="AI12935" i="1"/>
  <c r="AI12936" i="1"/>
  <c r="AI12937" i="1"/>
  <c r="AJ12937" i="1" s="1"/>
  <c r="AI12938" i="1"/>
  <c r="AI12939" i="1"/>
  <c r="AI12940" i="1"/>
  <c r="AI12941" i="1"/>
  <c r="AJ12941" i="1" s="1"/>
  <c r="AI12942" i="1"/>
  <c r="AJ12942" i="1" s="1"/>
  <c r="AI12943" i="1"/>
  <c r="AI12944" i="1"/>
  <c r="AI12945" i="1"/>
  <c r="AI12946" i="1"/>
  <c r="AJ12946" i="1" s="1"/>
  <c r="AI12947" i="1"/>
  <c r="AI12948" i="1"/>
  <c r="AI12949" i="1"/>
  <c r="AJ12949" i="1" s="1"/>
  <c r="AI12950" i="1"/>
  <c r="AI12951" i="1"/>
  <c r="AI12952" i="1"/>
  <c r="AI12953" i="1"/>
  <c r="AJ12953" i="1" s="1"/>
  <c r="AI12954" i="1"/>
  <c r="AI12955" i="1"/>
  <c r="AI12956" i="1"/>
  <c r="AI12957" i="1"/>
  <c r="AI12958" i="1"/>
  <c r="AI12959" i="1"/>
  <c r="AJ12959" i="1" s="1"/>
  <c r="AI12960" i="1"/>
  <c r="AI12961" i="1"/>
  <c r="AI12962" i="1"/>
  <c r="AJ12962" i="1" s="1"/>
  <c r="AI12963" i="1"/>
  <c r="AI12964" i="1"/>
  <c r="AI12965" i="1"/>
  <c r="AJ12965" i="1" s="1"/>
  <c r="AI12966" i="1"/>
  <c r="AI12967" i="1"/>
  <c r="AI12968" i="1"/>
  <c r="AI12969" i="1"/>
  <c r="AJ12969" i="1" s="1"/>
  <c r="AI12970" i="1"/>
  <c r="AI12971" i="1"/>
  <c r="AI12972" i="1"/>
  <c r="AI12973" i="1"/>
  <c r="AI12974" i="1"/>
  <c r="AJ12974" i="1" s="1"/>
  <c r="AI12975" i="1"/>
  <c r="AJ12975" i="1" s="1"/>
  <c r="AI12976" i="1"/>
  <c r="AI12977" i="1"/>
  <c r="AI12978" i="1"/>
  <c r="AJ12978" i="1" s="1"/>
  <c r="AI12979" i="1"/>
  <c r="AI12980" i="1"/>
  <c r="AI12981" i="1"/>
  <c r="AJ12981" i="1" s="1"/>
  <c r="AI12982" i="1"/>
  <c r="AI12983" i="1"/>
  <c r="AI12984" i="1"/>
  <c r="AI12985" i="1"/>
  <c r="AJ12985" i="1" s="1"/>
  <c r="AI12986" i="1"/>
  <c r="AI12987" i="1"/>
  <c r="AI12988" i="1"/>
  <c r="AI12989" i="1"/>
  <c r="AJ12989" i="1" s="1"/>
  <c r="AI12990" i="1"/>
  <c r="AJ12990" i="1" s="1"/>
  <c r="AI12991" i="1"/>
  <c r="AI12992" i="1"/>
  <c r="AI12993" i="1"/>
  <c r="AI12994" i="1"/>
  <c r="AJ12994" i="1" s="1"/>
  <c r="AI12995" i="1"/>
  <c r="AI12996" i="1"/>
  <c r="AI12997" i="1"/>
  <c r="AJ12997" i="1" s="1"/>
  <c r="AI12998" i="1"/>
  <c r="AI12999" i="1"/>
  <c r="AI13000" i="1"/>
  <c r="AI13001" i="1"/>
  <c r="AJ13001" i="1" s="1"/>
  <c r="AI13002" i="1"/>
  <c r="AI13003" i="1"/>
  <c r="AI13004" i="1"/>
  <c r="AI13005" i="1"/>
  <c r="AI13006" i="1"/>
  <c r="AJ13006" i="1" s="1"/>
  <c r="AI13007" i="1"/>
  <c r="AJ13007" i="1" s="1"/>
  <c r="AI13008" i="1"/>
  <c r="AI13009" i="1"/>
  <c r="AI13010" i="1"/>
  <c r="AJ13010" i="1" s="1"/>
  <c r="AI13011" i="1"/>
  <c r="AI13012" i="1"/>
  <c r="AI13013" i="1"/>
  <c r="AJ13013" i="1" s="1"/>
  <c r="AI13014" i="1"/>
  <c r="AI13015" i="1"/>
  <c r="AI13016" i="1"/>
  <c r="AI13017" i="1"/>
  <c r="AJ13017" i="1" s="1"/>
  <c r="AI13018" i="1"/>
  <c r="AI13019" i="1"/>
  <c r="AI13020" i="1"/>
  <c r="AI13021" i="1"/>
  <c r="AJ13021" i="1" s="1"/>
  <c r="AI13022" i="1"/>
  <c r="AJ13022" i="1" s="1"/>
  <c r="AI13023" i="1"/>
  <c r="AI13024" i="1"/>
  <c r="AI13025" i="1"/>
  <c r="AI13026" i="1"/>
  <c r="AJ13026" i="1" s="1"/>
  <c r="AI13027" i="1"/>
  <c r="AI13028" i="1"/>
  <c r="AI13029" i="1"/>
  <c r="AJ13029" i="1" s="1"/>
  <c r="AI13030" i="1"/>
  <c r="AI13031" i="1"/>
  <c r="AI13032" i="1"/>
  <c r="AI13033" i="1"/>
  <c r="AJ13033" i="1" s="1"/>
  <c r="AI13034" i="1"/>
  <c r="AI13035" i="1"/>
  <c r="AI13036" i="1"/>
  <c r="AI13037" i="1"/>
  <c r="AI13038" i="1"/>
  <c r="AJ13038" i="1" s="1"/>
  <c r="AI13039" i="1"/>
  <c r="AJ13039" i="1" s="1"/>
  <c r="AI13040" i="1"/>
  <c r="AI13041" i="1"/>
  <c r="AI13042" i="1"/>
  <c r="AJ13042" i="1" s="1"/>
  <c r="AI13043" i="1"/>
  <c r="AI13044" i="1"/>
  <c r="AI13045" i="1"/>
  <c r="AJ13045" i="1" s="1"/>
  <c r="AI13046" i="1"/>
  <c r="AI13047" i="1"/>
  <c r="AI13048" i="1"/>
  <c r="AI13049" i="1"/>
  <c r="AJ13049" i="1" s="1"/>
  <c r="AI13050" i="1"/>
  <c r="AI13051" i="1"/>
  <c r="AI13052" i="1"/>
  <c r="AI13053" i="1"/>
  <c r="AJ13053" i="1" s="1"/>
  <c r="AI13054" i="1"/>
  <c r="AJ13054" i="1" s="1"/>
  <c r="AI13055" i="1"/>
  <c r="AI13056" i="1"/>
  <c r="AI13057" i="1"/>
  <c r="AI13058" i="1"/>
  <c r="AJ13058" i="1" s="1"/>
  <c r="AI13059" i="1"/>
  <c r="AI13060" i="1"/>
  <c r="AI13061" i="1"/>
  <c r="AI13062" i="1"/>
  <c r="AI13063" i="1"/>
  <c r="AI13064" i="1"/>
  <c r="AI13065" i="1"/>
  <c r="AI13066" i="1"/>
  <c r="AI13067" i="1"/>
  <c r="AI13068" i="1"/>
  <c r="AI13069" i="1"/>
  <c r="AI13070" i="1"/>
  <c r="AJ13070" i="1" s="1"/>
  <c r="AI13071" i="1"/>
  <c r="AJ13071" i="1" s="1"/>
  <c r="AI13072" i="1"/>
  <c r="AI13073" i="1"/>
  <c r="AI13074" i="1"/>
  <c r="AJ13074" i="1" s="1"/>
  <c r="AI13075" i="1"/>
  <c r="AI13076" i="1"/>
  <c r="AI13077" i="1"/>
  <c r="AJ13077" i="1" s="1"/>
  <c r="AI13078" i="1"/>
  <c r="AI13079" i="1"/>
  <c r="AI13080" i="1"/>
  <c r="AI13081" i="1"/>
  <c r="AJ13081" i="1" s="1"/>
  <c r="AI13082" i="1"/>
  <c r="AI13083" i="1"/>
  <c r="AI13084" i="1"/>
  <c r="AI13085" i="1"/>
  <c r="AI13086" i="1"/>
  <c r="AJ13086" i="1" s="1"/>
  <c r="AI13087" i="1"/>
  <c r="AI13088" i="1"/>
  <c r="AI13089" i="1"/>
  <c r="AI13090" i="1"/>
  <c r="AJ13090" i="1" s="1"/>
  <c r="AI13091" i="1"/>
  <c r="AI13092" i="1"/>
  <c r="AI13093" i="1"/>
  <c r="AJ13093" i="1" s="1"/>
  <c r="AI13094" i="1"/>
  <c r="AI13095" i="1"/>
  <c r="AI13096" i="1"/>
  <c r="AI13097" i="1"/>
  <c r="AJ13097" i="1" s="1"/>
  <c r="AI13098" i="1"/>
  <c r="AI13099" i="1"/>
  <c r="AI13100" i="1"/>
  <c r="AI13101" i="1"/>
  <c r="AJ13101" i="1" s="1"/>
  <c r="AI13102" i="1"/>
  <c r="AJ13102" i="1" s="1"/>
  <c r="AI13103" i="1"/>
  <c r="AI13104" i="1"/>
  <c r="AI13105" i="1"/>
  <c r="AI13106" i="1"/>
  <c r="AJ13106" i="1" s="1"/>
  <c r="AI13107" i="1"/>
  <c r="AI13108" i="1"/>
  <c r="AI13109" i="1"/>
  <c r="AJ13109" i="1" s="1"/>
  <c r="AI13110" i="1"/>
  <c r="AI13111" i="1"/>
  <c r="AI13112" i="1"/>
  <c r="AI13113" i="1"/>
  <c r="AJ13113" i="1" s="1"/>
  <c r="AI13114" i="1"/>
  <c r="AI13115" i="1"/>
  <c r="AI13116" i="1"/>
  <c r="AI13117" i="1"/>
  <c r="AI13118" i="1"/>
  <c r="AJ13118" i="1" s="1"/>
  <c r="AI13119" i="1"/>
  <c r="AJ13119" i="1" s="1"/>
  <c r="AI13120" i="1"/>
  <c r="AI13121" i="1"/>
  <c r="AI13122" i="1"/>
  <c r="AJ13122" i="1" s="1"/>
  <c r="AI13123" i="1"/>
  <c r="AI13124" i="1"/>
  <c r="AI13125" i="1"/>
  <c r="AJ13125" i="1" s="1"/>
  <c r="AI13126" i="1"/>
  <c r="AI13127" i="1"/>
  <c r="AI13128" i="1"/>
  <c r="AI13129" i="1"/>
  <c r="AJ13129" i="1" s="1"/>
  <c r="AI13130" i="1"/>
  <c r="AI13131" i="1"/>
  <c r="AI13132" i="1"/>
  <c r="AI13133" i="1"/>
  <c r="AJ13133" i="1" s="1"/>
  <c r="AI13134" i="1"/>
  <c r="AJ13134" i="1" s="1"/>
  <c r="AI13135" i="1"/>
  <c r="AI13136" i="1"/>
  <c r="AI13137" i="1"/>
  <c r="AI13138" i="1"/>
  <c r="AJ13138" i="1" s="1"/>
  <c r="AI13139" i="1"/>
  <c r="AI13140" i="1"/>
  <c r="AI13141" i="1"/>
  <c r="AJ13141" i="1" s="1"/>
  <c r="AI13142" i="1"/>
  <c r="AI13143" i="1"/>
  <c r="AI13144" i="1"/>
  <c r="AI13145" i="1"/>
  <c r="AJ13145" i="1" s="1"/>
  <c r="AI13146" i="1"/>
  <c r="AI13147" i="1"/>
  <c r="AI13148" i="1"/>
  <c r="AI13149" i="1"/>
  <c r="AJ13149" i="1" s="1"/>
  <c r="AI13150" i="1"/>
  <c r="AJ13150" i="1" s="1"/>
  <c r="AI13151" i="1"/>
  <c r="AJ13151" i="1" s="1"/>
  <c r="AI13152" i="1"/>
  <c r="AI13153" i="1"/>
  <c r="AI13154" i="1"/>
  <c r="AJ13154" i="1" s="1"/>
  <c r="AI13155" i="1"/>
  <c r="AI13156" i="1"/>
  <c r="AI13157" i="1"/>
  <c r="AJ13157" i="1" s="1"/>
  <c r="AI13158" i="1"/>
  <c r="AI13159" i="1"/>
  <c r="AI13160" i="1"/>
  <c r="AI13161" i="1"/>
  <c r="AJ13161" i="1" s="1"/>
  <c r="AI13162" i="1"/>
  <c r="AI13163" i="1"/>
  <c r="AI13164" i="1"/>
  <c r="AI13165" i="1"/>
  <c r="AJ13165" i="1" s="1"/>
  <c r="AI13166" i="1"/>
  <c r="AJ13166" i="1" s="1"/>
  <c r="AI13167" i="1"/>
  <c r="AI13168" i="1"/>
  <c r="AI13169" i="1"/>
  <c r="AI13170" i="1"/>
  <c r="AJ13170" i="1" s="1"/>
  <c r="AI13171" i="1"/>
  <c r="AI13172" i="1"/>
  <c r="AI13173" i="1"/>
  <c r="AJ13173" i="1" s="1"/>
  <c r="AI13174" i="1"/>
  <c r="AI13175" i="1"/>
  <c r="AI13176" i="1"/>
  <c r="AI13177" i="1"/>
  <c r="AI13178" i="1"/>
  <c r="AI13179" i="1"/>
  <c r="AI13180" i="1"/>
  <c r="AI13181" i="1"/>
  <c r="AI13182" i="1"/>
  <c r="AJ13182" i="1" s="1"/>
  <c r="AI13183" i="1"/>
  <c r="AI13184" i="1"/>
  <c r="AI13185" i="1"/>
  <c r="AI13186" i="1"/>
  <c r="AJ13186" i="1" s="1"/>
  <c r="AI13187" i="1"/>
  <c r="AI13188" i="1"/>
  <c r="AJ13188" i="1" s="1"/>
  <c r="AI13189" i="1"/>
  <c r="AJ13189" i="1" s="1"/>
  <c r="AI13190" i="1"/>
  <c r="AI13191" i="1"/>
  <c r="AI13192" i="1"/>
  <c r="AI13193" i="1"/>
  <c r="AJ13193" i="1" s="1"/>
  <c r="AI13194" i="1"/>
  <c r="AI13195" i="1"/>
  <c r="AI13196" i="1"/>
  <c r="AI13197" i="1"/>
  <c r="AJ13197" i="1" s="1"/>
  <c r="AI13198" i="1"/>
  <c r="AJ13198" i="1" s="1"/>
  <c r="AI13199" i="1"/>
  <c r="AI13200" i="1"/>
  <c r="AI13201" i="1"/>
  <c r="AI13202" i="1"/>
  <c r="AJ13202" i="1" s="1"/>
  <c r="AI13203" i="1"/>
  <c r="AI13204" i="1"/>
  <c r="AI13205" i="1"/>
  <c r="AJ13205" i="1" s="1"/>
  <c r="AI13206" i="1"/>
  <c r="AI13207" i="1"/>
  <c r="AI13208" i="1"/>
  <c r="AI13209" i="1"/>
  <c r="AJ13209" i="1" s="1"/>
  <c r="AI13210" i="1"/>
  <c r="AI13211" i="1"/>
  <c r="AI13212" i="1"/>
  <c r="AI13213" i="1"/>
  <c r="AI13214" i="1"/>
  <c r="AJ13214" i="1" s="1"/>
  <c r="AI13215" i="1"/>
  <c r="AI13216" i="1"/>
  <c r="AI13217" i="1"/>
  <c r="AI13218" i="1"/>
  <c r="AJ13218" i="1" s="1"/>
  <c r="AI13219" i="1"/>
  <c r="AI13220" i="1"/>
  <c r="AI13221" i="1"/>
  <c r="AI13222" i="1"/>
  <c r="AI13223" i="1"/>
  <c r="AI13224" i="1"/>
  <c r="AI13225" i="1"/>
  <c r="AJ13225" i="1" s="1"/>
  <c r="AI13226" i="1"/>
  <c r="AI13227" i="1"/>
  <c r="AI13228" i="1"/>
  <c r="AI13229" i="1"/>
  <c r="AJ13229" i="1" s="1"/>
  <c r="AI13230" i="1"/>
  <c r="AJ13230" i="1" s="1"/>
  <c r="AI13231" i="1"/>
  <c r="AJ13231" i="1" s="1"/>
  <c r="AI13232" i="1"/>
  <c r="AI13233" i="1"/>
  <c r="AI13234" i="1"/>
  <c r="AJ13234" i="1" s="1"/>
  <c r="AI13235" i="1"/>
  <c r="AI13236" i="1"/>
  <c r="AI13237" i="1"/>
  <c r="AJ13237" i="1" s="1"/>
  <c r="AI13238" i="1"/>
  <c r="AI13239" i="1"/>
  <c r="AI13240" i="1"/>
  <c r="AI13241" i="1"/>
  <c r="AJ13241" i="1" s="1"/>
  <c r="AI13242" i="1"/>
  <c r="AI13243" i="1"/>
  <c r="AI13244" i="1"/>
  <c r="AI13245" i="1"/>
  <c r="AI13246" i="1"/>
  <c r="AJ13246" i="1" s="1"/>
  <c r="AI13247" i="1"/>
  <c r="AI13248" i="1"/>
  <c r="AI13249" i="1"/>
  <c r="AI13250" i="1"/>
  <c r="AJ13250" i="1" s="1"/>
  <c r="AI13251" i="1"/>
  <c r="AI13252" i="1"/>
  <c r="AI13253" i="1"/>
  <c r="AJ13253" i="1" s="1"/>
  <c r="AI13254" i="1"/>
  <c r="AI13255" i="1"/>
  <c r="AI13256" i="1"/>
  <c r="AI13257" i="1"/>
  <c r="AJ13257" i="1" s="1"/>
  <c r="AI13258" i="1"/>
  <c r="AI13259" i="1"/>
  <c r="AI13260" i="1"/>
  <c r="AI13261" i="1"/>
  <c r="AI13262" i="1"/>
  <c r="AJ13262" i="1" s="1"/>
  <c r="AI13263" i="1"/>
  <c r="AI13264" i="1"/>
  <c r="AI13265" i="1"/>
  <c r="AI13266" i="1"/>
  <c r="AJ13266" i="1" s="1"/>
  <c r="AI13267" i="1"/>
  <c r="AI13268" i="1"/>
  <c r="AI13269" i="1"/>
  <c r="AJ13269" i="1" s="1"/>
  <c r="AI13270" i="1"/>
  <c r="AI13271" i="1"/>
  <c r="AI13272" i="1"/>
  <c r="AI13273" i="1"/>
  <c r="AJ13273" i="1" s="1"/>
  <c r="AI13274" i="1"/>
  <c r="AI13275" i="1"/>
  <c r="AI13276" i="1"/>
  <c r="AI13277" i="1"/>
  <c r="AI13278" i="1"/>
  <c r="AI13279" i="1"/>
  <c r="AJ13279" i="1" s="1"/>
  <c r="AI13280" i="1"/>
  <c r="AI13281" i="1"/>
  <c r="AI13282" i="1"/>
  <c r="AJ13282" i="1" s="1"/>
  <c r="AI13283" i="1"/>
  <c r="AI13284" i="1"/>
  <c r="AI13285" i="1"/>
  <c r="AJ13285" i="1" s="1"/>
  <c r="AI13286" i="1"/>
  <c r="AI13287" i="1"/>
  <c r="AI13288" i="1"/>
  <c r="AI13289" i="1"/>
  <c r="AJ13289" i="1" s="1"/>
  <c r="AI13290" i="1"/>
  <c r="AI13291" i="1"/>
  <c r="AI13292" i="1"/>
  <c r="AI13293" i="1"/>
  <c r="AI13294" i="1"/>
  <c r="AJ13294" i="1" s="1"/>
  <c r="AI13295" i="1"/>
  <c r="AI13296" i="1"/>
  <c r="AI13297" i="1"/>
  <c r="AI13298" i="1"/>
  <c r="AJ13298" i="1" s="1"/>
  <c r="AI13299" i="1"/>
  <c r="AI13300" i="1"/>
  <c r="AI13301" i="1"/>
  <c r="AJ13301" i="1" s="1"/>
  <c r="AI13302" i="1"/>
  <c r="AI13303" i="1"/>
  <c r="AI13304" i="1"/>
  <c r="AI13305" i="1"/>
  <c r="AI13306" i="1"/>
  <c r="AI13307" i="1"/>
  <c r="AI13308" i="1"/>
  <c r="AI13309" i="1"/>
  <c r="AJ13309" i="1" s="1"/>
  <c r="AI13310" i="1"/>
  <c r="AI13311" i="1"/>
  <c r="AJ13311" i="1" s="1"/>
  <c r="AI13312" i="1"/>
  <c r="AI13313" i="1"/>
  <c r="AI13314" i="1"/>
  <c r="AJ13314" i="1" s="1"/>
  <c r="AI13315" i="1"/>
  <c r="AI13316" i="1"/>
  <c r="AI13317" i="1"/>
  <c r="AI13318" i="1"/>
  <c r="AI13319" i="1"/>
  <c r="AI13320" i="1"/>
  <c r="AI13321" i="1"/>
  <c r="AJ13321" i="1" s="1"/>
  <c r="AI13322" i="1"/>
  <c r="AI13323" i="1"/>
  <c r="AI13324" i="1"/>
  <c r="AI13325" i="1"/>
  <c r="AJ13325" i="1" s="1"/>
  <c r="AI13326" i="1"/>
  <c r="AI13327" i="1"/>
  <c r="AI13328" i="1"/>
  <c r="AI13329" i="1"/>
  <c r="AI13330" i="1"/>
  <c r="AJ13330" i="1" s="1"/>
  <c r="AI13331" i="1"/>
  <c r="AI13332" i="1"/>
  <c r="AI13333" i="1"/>
  <c r="AJ13333" i="1" s="1"/>
  <c r="AI13334" i="1"/>
  <c r="AI13335" i="1"/>
  <c r="AI13336" i="1"/>
  <c r="AI13337" i="1"/>
  <c r="AJ13337" i="1" s="1"/>
  <c r="AI13338" i="1"/>
  <c r="AI13339" i="1"/>
  <c r="AI13340" i="1"/>
  <c r="AI13341" i="1"/>
  <c r="AJ13341" i="1" s="1"/>
  <c r="AI13342" i="1"/>
  <c r="AI13343" i="1"/>
  <c r="AI13344" i="1"/>
  <c r="AI13345" i="1"/>
  <c r="AI13346" i="1"/>
  <c r="AJ13346" i="1" s="1"/>
  <c r="AI13347" i="1"/>
  <c r="AI13348" i="1"/>
  <c r="AI13349" i="1"/>
  <c r="AI13350" i="1"/>
  <c r="AI13351" i="1"/>
  <c r="AI13352" i="1"/>
  <c r="AI13353" i="1"/>
  <c r="AJ13353" i="1" s="1"/>
  <c r="AI13354" i="1"/>
  <c r="AI13355" i="1"/>
  <c r="AI13356" i="1"/>
  <c r="AI13357" i="1"/>
  <c r="AI13358" i="1"/>
  <c r="AI13359" i="1"/>
  <c r="AJ13359" i="1" s="1"/>
  <c r="AI13360" i="1"/>
  <c r="AI13361" i="1"/>
  <c r="AI13362" i="1"/>
  <c r="AJ13362" i="1" s="1"/>
  <c r="AI13363" i="1"/>
  <c r="AI13364" i="1"/>
  <c r="AI13365" i="1"/>
  <c r="AJ13365" i="1" s="1"/>
  <c r="AI13366" i="1"/>
  <c r="AI13367" i="1"/>
  <c r="AI13368" i="1"/>
  <c r="AI13369" i="1"/>
  <c r="AJ13369" i="1" s="1"/>
  <c r="AI13370" i="1"/>
  <c r="AI13371" i="1"/>
  <c r="AI13372" i="1"/>
  <c r="AI13373" i="1"/>
  <c r="AI13374" i="1"/>
  <c r="AI13375" i="1"/>
  <c r="AI13376" i="1"/>
  <c r="AI13377" i="1"/>
  <c r="AI13378" i="1"/>
  <c r="AJ13378" i="1" s="1"/>
  <c r="AI13379" i="1"/>
  <c r="AI13380" i="1"/>
  <c r="AI13381" i="1"/>
  <c r="AI13382" i="1"/>
  <c r="AI13383" i="1"/>
  <c r="AI13384" i="1"/>
  <c r="AI13385" i="1"/>
  <c r="AJ13385" i="1" s="1"/>
  <c r="AI13386" i="1"/>
  <c r="AI13387" i="1"/>
  <c r="AI13388" i="1"/>
  <c r="AI13389" i="1"/>
  <c r="AI13390" i="1"/>
  <c r="AJ13390" i="1" s="1"/>
  <c r="AI13391" i="1"/>
  <c r="AJ13391" i="1" s="1"/>
  <c r="AI13392" i="1"/>
  <c r="AI13393" i="1"/>
  <c r="AI13394" i="1"/>
  <c r="AJ13394" i="1" s="1"/>
  <c r="AI13395" i="1"/>
  <c r="AI13396" i="1"/>
  <c r="AI13397" i="1"/>
  <c r="AJ13397" i="1" s="1"/>
  <c r="AI13398" i="1"/>
  <c r="AI13399" i="1"/>
  <c r="AI13400" i="1"/>
  <c r="AI13401" i="1"/>
  <c r="AJ13401" i="1" s="1"/>
  <c r="AI13402" i="1"/>
  <c r="AI13403" i="1"/>
  <c r="AI13404" i="1"/>
  <c r="AI13405" i="1"/>
  <c r="AJ13405" i="1" s="1"/>
  <c r="AI13406" i="1"/>
  <c r="AJ13406" i="1" s="1"/>
  <c r="AI13407" i="1"/>
  <c r="AI13408" i="1"/>
  <c r="AI13409" i="1"/>
  <c r="AI13410" i="1"/>
  <c r="AJ13410" i="1" s="1"/>
  <c r="AI13411" i="1"/>
  <c r="AI13412" i="1"/>
  <c r="AI13413" i="1"/>
  <c r="AJ13413" i="1" s="1"/>
  <c r="AI13414" i="1"/>
  <c r="AI13415" i="1"/>
  <c r="AI13416" i="1"/>
  <c r="AI13417" i="1"/>
  <c r="AJ13417" i="1" s="1"/>
  <c r="AI13418" i="1"/>
  <c r="AI13419" i="1"/>
  <c r="AI13420" i="1"/>
  <c r="AI13421" i="1"/>
  <c r="AJ13421" i="1" s="1"/>
  <c r="AI13422" i="1"/>
  <c r="AI13423" i="1"/>
  <c r="AJ13423" i="1" s="1"/>
  <c r="AI13424" i="1"/>
  <c r="AI13425" i="1"/>
  <c r="AI13426" i="1"/>
  <c r="AJ13426" i="1" s="1"/>
  <c r="AI13427" i="1"/>
  <c r="AI13428" i="1"/>
  <c r="AI13429" i="1"/>
  <c r="AJ13429" i="1" s="1"/>
  <c r="AI13430" i="1"/>
  <c r="AI13431" i="1"/>
  <c r="AI13432" i="1"/>
  <c r="AI13433" i="1"/>
  <c r="AJ13433" i="1" s="1"/>
  <c r="AI13434" i="1"/>
  <c r="AI13435" i="1"/>
  <c r="AI13436" i="1"/>
  <c r="AI13437" i="1"/>
  <c r="AI13438" i="1"/>
  <c r="AI13439" i="1"/>
  <c r="AI13440" i="1"/>
  <c r="AI13441" i="1"/>
  <c r="AI13442" i="1"/>
  <c r="AJ13442" i="1" s="1"/>
  <c r="AI13443" i="1"/>
  <c r="AI13444" i="1"/>
  <c r="AI13445" i="1"/>
  <c r="AI13446" i="1"/>
  <c r="AI13447" i="1"/>
  <c r="AI13448" i="1"/>
  <c r="AI13449" i="1"/>
  <c r="AJ13449" i="1" s="1"/>
  <c r="AI13450" i="1"/>
  <c r="AI13451" i="1"/>
  <c r="AI13452" i="1"/>
  <c r="AI13453" i="1"/>
  <c r="AI13454" i="1"/>
  <c r="AI13455" i="1"/>
  <c r="AJ13455" i="1" s="1"/>
  <c r="AI13456" i="1"/>
  <c r="AI13457" i="1"/>
  <c r="AI13458" i="1"/>
  <c r="AJ13458" i="1" s="1"/>
  <c r="AI13459" i="1"/>
  <c r="AI13460" i="1"/>
  <c r="AI13461" i="1"/>
  <c r="AI13462" i="1"/>
  <c r="AI13463" i="1"/>
  <c r="AI13464" i="1"/>
  <c r="AI13465" i="1"/>
  <c r="AJ13465" i="1" s="1"/>
  <c r="AI13466" i="1"/>
  <c r="AI13467" i="1"/>
  <c r="AI13468" i="1"/>
  <c r="AI13469" i="1"/>
  <c r="AJ13469" i="1" s="1"/>
  <c r="AI13470" i="1"/>
  <c r="AJ13470" i="1" s="1"/>
  <c r="AI13471" i="1"/>
  <c r="AI13472" i="1"/>
  <c r="AI13473" i="1"/>
  <c r="AI13474" i="1"/>
  <c r="AJ13474" i="1" s="1"/>
  <c r="AI13475" i="1"/>
  <c r="AI13476" i="1"/>
  <c r="AI13477" i="1"/>
  <c r="AJ13477" i="1" s="1"/>
  <c r="AI13478" i="1"/>
  <c r="AI13479" i="1"/>
  <c r="AI13480" i="1"/>
  <c r="AI13481" i="1"/>
  <c r="AJ13481" i="1" s="1"/>
  <c r="AI13482" i="1"/>
  <c r="AI13483" i="1"/>
  <c r="AI13484" i="1"/>
  <c r="AI13485" i="1"/>
  <c r="AJ13485" i="1" s="1"/>
  <c r="AI13486" i="1"/>
  <c r="AI13487" i="1"/>
  <c r="AI13488" i="1"/>
  <c r="AI13489" i="1"/>
  <c r="AI13490" i="1"/>
  <c r="AJ13490" i="1" s="1"/>
  <c r="AI13491" i="1"/>
  <c r="AI13492" i="1"/>
  <c r="AI13493" i="1"/>
  <c r="AJ13493" i="1" s="1"/>
  <c r="AI13494" i="1"/>
  <c r="AI13495" i="1"/>
  <c r="AI13496" i="1"/>
  <c r="AI13497" i="1"/>
  <c r="AJ13497" i="1" s="1"/>
  <c r="AI13498" i="1"/>
  <c r="AI13499" i="1"/>
  <c r="AI13500" i="1"/>
  <c r="AI13501" i="1"/>
  <c r="AJ13501" i="1" s="1"/>
  <c r="AI13502" i="1"/>
  <c r="AI13503" i="1"/>
  <c r="AJ13503" i="1" s="1"/>
  <c r="AI13504" i="1"/>
  <c r="AI13505" i="1"/>
  <c r="AI13506" i="1"/>
  <c r="AJ13506" i="1" s="1"/>
  <c r="AI13507" i="1"/>
  <c r="AI13508" i="1"/>
  <c r="AJ13508" i="1" s="1"/>
  <c r="AI13509" i="1"/>
  <c r="AI13510" i="1"/>
  <c r="AI13511" i="1"/>
  <c r="AI13512" i="1"/>
  <c r="AI13513" i="1"/>
  <c r="AJ13513" i="1" s="1"/>
  <c r="AI13514" i="1"/>
  <c r="AI13515" i="1"/>
  <c r="AI13516" i="1"/>
  <c r="AI13517" i="1"/>
  <c r="AJ13517" i="1" s="1"/>
  <c r="AI13518" i="1"/>
  <c r="AI13519" i="1"/>
  <c r="AI13520" i="1"/>
  <c r="AI13521" i="1"/>
  <c r="AI13522" i="1"/>
  <c r="AJ13522" i="1" s="1"/>
  <c r="AI13523" i="1"/>
  <c r="AI13524" i="1"/>
  <c r="AI13525" i="1"/>
  <c r="AJ13525" i="1" s="1"/>
  <c r="AI13526" i="1"/>
  <c r="AI13527" i="1"/>
  <c r="AI13528" i="1"/>
  <c r="AI13529" i="1"/>
  <c r="AJ13529" i="1" s="1"/>
  <c r="AI13530" i="1"/>
  <c r="AI13531" i="1"/>
  <c r="AI13532" i="1"/>
  <c r="AI13533" i="1"/>
  <c r="AJ13533" i="1" s="1"/>
  <c r="AI13534" i="1"/>
  <c r="AJ13534" i="1" s="1"/>
  <c r="AI13535" i="1"/>
  <c r="AI13536" i="1"/>
  <c r="AI13537" i="1"/>
  <c r="AI13538" i="1"/>
  <c r="AJ13538" i="1" s="1"/>
  <c r="AI13539" i="1"/>
  <c r="AI13540" i="1"/>
  <c r="AI13541" i="1"/>
  <c r="AJ13541" i="1" s="1"/>
  <c r="AI13542" i="1"/>
  <c r="AI13543" i="1"/>
  <c r="AI13544" i="1"/>
  <c r="AI13545" i="1"/>
  <c r="AI13546" i="1"/>
  <c r="AI13547" i="1"/>
  <c r="AI13548" i="1"/>
  <c r="AI13549" i="1"/>
  <c r="AI13550" i="1"/>
  <c r="AI13551" i="1"/>
  <c r="AI13552" i="1"/>
  <c r="AI13553" i="1"/>
  <c r="AI13554" i="1"/>
  <c r="AJ13554" i="1" s="1"/>
  <c r="AI13555" i="1"/>
  <c r="AI13556" i="1"/>
  <c r="AI13557" i="1"/>
  <c r="AJ13557" i="1" s="1"/>
  <c r="AI13558" i="1"/>
  <c r="AI13559" i="1"/>
  <c r="AI13560" i="1"/>
  <c r="AI13561" i="1"/>
  <c r="AI13562" i="1"/>
  <c r="AI13563" i="1"/>
  <c r="AI13564" i="1"/>
  <c r="AI13565" i="1"/>
  <c r="AJ13565" i="1" s="1"/>
  <c r="AI13566" i="1"/>
  <c r="AJ13566" i="1" s="1"/>
  <c r="AI13567" i="1"/>
  <c r="AI13568" i="1"/>
  <c r="AI13569" i="1"/>
  <c r="AI13570" i="1"/>
  <c r="AJ13570" i="1" s="1"/>
  <c r="AI13571" i="1"/>
  <c r="AI13572" i="1"/>
  <c r="AI13573" i="1"/>
  <c r="AJ13573" i="1" s="1"/>
  <c r="AI13574" i="1"/>
  <c r="AI13575" i="1"/>
  <c r="AI13576" i="1"/>
  <c r="AI13577" i="1"/>
  <c r="AJ13577" i="1" s="1"/>
  <c r="AI13578" i="1"/>
  <c r="AI13579" i="1"/>
  <c r="AI13580" i="1"/>
  <c r="AI13581" i="1"/>
  <c r="AI13582" i="1"/>
  <c r="AI13583" i="1"/>
  <c r="AJ13583" i="1" s="1"/>
  <c r="AI13584" i="1"/>
  <c r="AI13585" i="1"/>
  <c r="AI13586" i="1"/>
  <c r="AJ13586" i="1" s="1"/>
  <c r="AI13587" i="1"/>
  <c r="AI13588" i="1"/>
  <c r="AI13589" i="1"/>
  <c r="AJ13589" i="1" s="1"/>
  <c r="AI13590" i="1"/>
  <c r="AI13591" i="1"/>
  <c r="AI13592" i="1"/>
  <c r="AI13593" i="1"/>
  <c r="AJ13593" i="1" s="1"/>
  <c r="AI13594" i="1"/>
  <c r="AI13595" i="1"/>
  <c r="AI13596" i="1"/>
  <c r="AI13597" i="1"/>
  <c r="AJ13597" i="1" s="1"/>
  <c r="AI13598" i="1"/>
  <c r="AI13599" i="1"/>
  <c r="AI13600" i="1"/>
  <c r="AI13601" i="1"/>
  <c r="AI13602" i="1"/>
  <c r="AJ13602" i="1" s="1"/>
  <c r="AI13603" i="1"/>
  <c r="AI13604" i="1"/>
  <c r="AI13605" i="1"/>
  <c r="AJ13605" i="1" s="1"/>
  <c r="AI13606" i="1"/>
  <c r="AI13607" i="1"/>
  <c r="AI13608" i="1"/>
  <c r="AI13609" i="1"/>
  <c r="AJ13609" i="1" s="1"/>
  <c r="AI13610" i="1"/>
  <c r="AI13611" i="1"/>
  <c r="AI13612" i="1"/>
  <c r="AI13613" i="1"/>
  <c r="AJ13613" i="1" s="1"/>
  <c r="AI13614" i="1"/>
  <c r="AI13615" i="1"/>
  <c r="AJ13615" i="1" s="1"/>
  <c r="AI13616" i="1"/>
  <c r="AI13617" i="1"/>
  <c r="AI13618" i="1"/>
  <c r="AJ13618" i="1" s="1"/>
  <c r="AI13619" i="1"/>
  <c r="AI13620" i="1"/>
  <c r="AI13621" i="1"/>
  <c r="AJ13621" i="1" s="1"/>
  <c r="AI13622" i="1"/>
  <c r="AI13623" i="1"/>
  <c r="AI13624" i="1"/>
  <c r="AI13625" i="1"/>
  <c r="AJ13625" i="1" s="1"/>
  <c r="AI13626" i="1"/>
  <c r="AI13627" i="1"/>
  <c r="AI13628" i="1"/>
  <c r="AI13629" i="1"/>
  <c r="AJ13629" i="1" s="1"/>
  <c r="AI13630" i="1"/>
  <c r="AI13631" i="1"/>
  <c r="AI13632" i="1"/>
  <c r="AI13633" i="1"/>
  <c r="AI13634" i="1"/>
  <c r="AJ13634" i="1" s="1"/>
  <c r="AI13635" i="1"/>
  <c r="AI13636" i="1"/>
  <c r="AI13637" i="1"/>
  <c r="AI13638" i="1"/>
  <c r="AI13639" i="1"/>
  <c r="AI13640" i="1"/>
  <c r="AI13641" i="1"/>
  <c r="AJ13641" i="1" s="1"/>
  <c r="AI13642" i="1"/>
  <c r="AI13643" i="1"/>
  <c r="AI13644" i="1"/>
  <c r="AI13645" i="1"/>
  <c r="AJ13645" i="1" s="1"/>
  <c r="AI13646" i="1"/>
  <c r="AI13647" i="1"/>
  <c r="AI13648" i="1"/>
  <c r="AI13649" i="1"/>
  <c r="AI13650" i="1"/>
  <c r="AJ13650" i="1" s="1"/>
  <c r="AI13651" i="1"/>
  <c r="AI13652" i="1"/>
  <c r="AI13653" i="1"/>
  <c r="AJ13653" i="1" s="1"/>
  <c r="AI13654" i="1"/>
  <c r="AI13655" i="1"/>
  <c r="AI13656" i="1"/>
  <c r="AI13657" i="1"/>
  <c r="AJ13657" i="1" s="1"/>
  <c r="AI13658" i="1"/>
  <c r="AI13659" i="1"/>
  <c r="AI13660" i="1"/>
  <c r="AI13661" i="1"/>
  <c r="AJ13661" i="1" s="1"/>
  <c r="AI13662" i="1"/>
  <c r="AI13663" i="1"/>
  <c r="AJ13663" i="1" s="1"/>
  <c r="AI13664" i="1"/>
  <c r="AI13665" i="1"/>
  <c r="AI13666" i="1"/>
  <c r="AJ13666" i="1" s="1"/>
  <c r="AI13667" i="1"/>
  <c r="AI13668" i="1"/>
  <c r="AI13669" i="1"/>
  <c r="AJ13669" i="1" s="1"/>
  <c r="AI13670" i="1"/>
  <c r="AI13671" i="1"/>
  <c r="AI13672" i="1"/>
  <c r="AI13673" i="1"/>
  <c r="AI13674" i="1"/>
  <c r="AI13675" i="1"/>
  <c r="AI13676" i="1"/>
  <c r="AI13677" i="1"/>
  <c r="AI13678" i="1"/>
  <c r="AI13679" i="1"/>
  <c r="AI13680" i="1"/>
  <c r="AI13681" i="1"/>
  <c r="AI13682" i="1"/>
  <c r="AJ13682" i="1" s="1"/>
  <c r="AI13683" i="1"/>
  <c r="AI13684" i="1"/>
  <c r="AI13685" i="1"/>
  <c r="AJ13685" i="1" s="1"/>
  <c r="AI13686" i="1"/>
  <c r="AI13687" i="1"/>
  <c r="AI13688" i="1"/>
  <c r="AI13689" i="1"/>
  <c r="AJ13689" i="1" s="1"/>
  <c r="AI13690" i="1"/>
  <c r="AI13691" i="1"/>
  <c r="AI13692" i="1"/>
  <c r="AI13693" i="1"/>
  <c r="AJ13693" i="1" s="1"/>
  <c r="AI13694" i="1"/>
  <c r="AI13695" i="1"/>
  <c r="AI13696" i="1"/>
  <c r="AI13697" i="1"/>
  <c r="AI13698" i="1"/>
  <c r="AJ13698" i="1" s="1"/>
  <c r="AI13699" i="1"/>
  <c r="AI13700" i="1"/>
  <c r="AI13701" i="1"/>
  <c r="AJ13701" i="1" s="1"/>
  <c r="AI13702" i="1"/>
  <c r="AI13703" i="1"/>
  <c r="AI13704" i="1"/>
  <c r="AI13705" i="1"/>
  <c r="AJ13705" i="1" s="1"/>
  <c r="AI13706" i="1"/>
  <c r="AI13707" i="1"/>
  <c r="AI13708" i="1"/>
  <c r="AI13709" i="1"/>
  <c r="AJ13709" i="1" s="1"/>
  <c r="AI13710" i="1"/>
  <c r="AI13711" i="1"/>
  <c r="AI13712" i="1"/>
  <c r="AI13713" i="1"/>
  <c r="AI13714" i="1"/>
  <c r="AJ13714" i="1" s="1"/>
  <c r="AI13715" i="1"/>
  <c r="AI13716" i="1"/>
  <c r="AI13717" i="1"/>
  <c r="AJ13717" i="1" s="1"/>
  <c r="AI13718" i="1"/>
  <c r="AI13719" i="1"/>
  <c r="AI13720" i="1"/>
  <c r="AI13721" i="1"/>
  <c r="AJ13721" i="1" s="1"/>
  <c r="AI13722" i="1"/>
  <c r="AI13723" i="1"/>
  <c r="AI13724" i="1"/>
  <c r="AI13725" i="1"/>
  <c r="AJ13725" i="1" s="1"/>
  <c r="AI13726" i="1"/>
  <c r="AI13727" i="1"/>
  <c r="AJ13727" i="1" s="1"/>
  <c r="AI13728" i="1"/>
  <c r="AI13729" i="1"/>
  <c r="AI13730" i="1"/>
  <c r="AJ13730" i="1" s="1"/>
  <c r="AI13731" i="1"/>
  <c r="AI13732" i="1"/>
  <c r="AI13733" i="1"/>
  <c r="AJ13733" i="1" s="1"/>
  <c r="AI13734" i="1"/>
  <c r="AI13735" i="1"/>
  <c r="AI13736" i="1"/>
  <c r="AI13737" i="1"/>
  <c r="AJ13737" i="1" s="1"/>
  <c r="AI13738" i="1"/>
  <c r="AI13739" i="1"/>
  <c r="AI13740" i="1"/>
  <c r="AI13741" i="1"/>
  <c r="AJ13741" i="1" s="1"/>
  <c r="AI13742" i="1"/>
  <c r="AJ13742" i="1" s="1"/>
  <c r="AI13743" i="1"/>
  <c r="AI13744" i="1"/>
  <c r="AI13745" i="1"/>
  <c r="AI13746" i="1"/>
  <c r="AJ13746" i="1" s="1"/>
  <c r="AI13747" i="1"/>
  <c r="AI13748" i="1"/>
  <c r="AI13749" i="1"/>
  <c r="AJ13749" i="1" s="1"/>
  <c r="AI13750" i="1"/>
  <c r="AI13751" i="1"/>
  <c r="AI13752" i="1"/>
  <c r="AI13753" i="1"/>
  <c r="AI13754" i="1"/>
  <c r="AI13755" i="1"/>
  <c r="AI13756" i="1"/>
  <c r="AI13757" i="1"/>
  <c r="AI13758" i="1"/>
  <c r="AI13759" i="1"/>
  <c r="AJ13759" i="1" s="1"/>
  <c r="AI13760" i="1"/>
  <c r="AI13761" i="1"/>
  <c r="AI13762" i="1"/>
  <c r="AJ13762" i="1" s="1"/>
  <c r="AI13763" i="1"/>
  <c r="AI13764" i="1"/>
  <c r="AI13765" i="1"/>
  <c r="AI13766" i="1"/>
  <c r="AI13767" i="1"/>
  <c r="AI13768" i="1"/>
  <c r="AI13769" i="1"/>
  <c r="AI13770" i="1"/>
  <c r="AI13771" i="1"/>
  <c r="AI13772" i="1"/>
  <c r="AI13773" i="1"/>
  <c r="AI13774" i="1"/>
  <c r="AJ13774" i="1" s="1"/>
  <c r="AI13775" i="1"/>
  <c r="AI13776" i="1"/>
  <c r="AI13777" i="1"/>
  <c r="AI13778" i="1"/>
  <c r="AJ13778" i="1" s="1"/>
  <c r="AI13779" i="1"/>
  <c r="AI13780" i="1"/>
  <c r="AI13781" i="1"/>
  <c r="AJ13781" i="1" s="1"/>
  <c r="AI13782" i="1"/>
  <c r="AI13783" i="1"/>
  <c r="AI13784" i="1"/>
  <c r="AI13785" i="1"/>
  <c r="AI13786" i="1"/>
  <c r="AI13787" i="1"/>
  <c r="AI13788" i="1"/>
  <c r="AI13789" i="1"/>
  <c r="AJ13789" i="1" s="1"/>
  <c r="AI13790" i="1"/>
  <c r="AI13791" i="1"/>
  <c r="AI13792" i="1"/>
  <c r="AI13793" i="1"/>
  <c r="AI13794" i="1"/>
  <c r="AJ13794" i="1" s="1"/>
  <c r="AI13795" i="1"/>
  <c r="AI13796" i="1"/>
  <c r="AI13797" i="1"/>
  <c r="AI13798" i="1"/>
  <c r="AI13799" i="1"/>
  <c r="AJ13799" i="1" s="1"/>
  <c r="AI13800" i="1"/>
  <c r="AI13801" i="1"/>
  <c r="AJ13801" i="1" s="1"/>
  <c r="AI13802" i="1"/>
  <c r="AI13803" i="1"/>
  <c r="AI13804" i="1"/>
  <c r="AI13805" i="1"/>
  <c r="AJ13805" i="1" s="1"/>
  <c r="AI13806" i="1"/>
  <c r="AI13807" i="1"/>
  <c r="AJ13807" i="1" s="1"/>
  <c r="AI13808" i="1"/>
  <c r="AI13809" i="1"/>
  <c r="AI13810" i="1"/>
  <c r="AJ13810" i="1" s="1"/>
  <c r="AI13811" i="1"/>
  <c r="AI13812" i="1"/>
  <c r="AI13813" i="1"/>
  <c r="AI13814" i="1"/>
  <c r="AI13815" i="1"/>
  <c r="AI13816" i="1"/>
  <c r="AI13817" i="1"/>
  <c r="AJ13817" i="1" s="1"/>
  <c r="AI13818" i="1"/>
  <c r="AI13819" i="1"/>
  <c r="AI13820" i="1"/>
  <c r="AI13821" i="1"/>
  <c r="AI13822" i="1"/>
  <c r="AI13823" i="1"/>
  <c r="AI13824" i="1"/>
  <c r="AI13825" i="1"/>
  <c r="AI13826" i="1"/>
  <c r="AJ13826" i="1" s="1"/>
  <c r="AI13827" i="1"/>
  <c r="AI13828" i="1"/>
  <c r="AI13829" i="1"/>
  <c r="AI13830" i="1"/>
  <c r="AI13831" i="1"/>
  <c r="AI13832" i="1"/>
  <c r="AI13833" i="1"/>
  <c r="AI13834" i="1"/>
  <c r="AI13835" i="1"/>
  <c r="AI13836" i="1"/>
  <c r="AI13837" i="1"/>
  <c r="AI13838" i="1"/>
  <c r="AI13839" i="1"/>
  <c r="AI13840" i="1"/>
  <c r="AI13841" i="1"/>
  <c r="AI13842" i="1"/>
  <c r="AJ13842" i="1" s="1"/>
  <c r="AI13843" i="1"/>
  <c r="AI13844" i="1"/>
  <c r="AI13845" i="1"/>
  <c r="AJ13845" i="1" s="1"/>
  <c r="AI13846" i="1"/>
  <c r="AI13847" i="1"/>
  <c r="AJ13847" i="1" s="1"/>
  <c r="AI13848" i="1"/>
  <c r="AI13849" i="1"/>
  <c r="AJ13849" i="1" s="1"/>
  <c r="AI13850" i="1"/>
  <c r="AI13851" i="1"/>
  <c r="AI13852" i="1"/>
  <c r="AI13853" i="1"/>
  <c r="AI13854" i="1"/>
  <c r="AI13855" i="1"/>
  <c r="AI13856" i="1"/>
  <c r="AI13857" i="1"/>
  <c r="AI13858" i="1"/>
  <c r="AJ13858" i="1" s="1"/>
  <c r="AI13859" i="1"/>
  <c r="AI13860" i="1"/>
  <c r="AI13861" i="1"/>
  <c r="AJ13861" i="1" s="1"/>
  <c r="AI13862" i="1"/>
  <c r="AI13863" i="1"/>
  <c r="AI13864" i="1"/>
  <c r="AI13865" i="1"/>
  <c r="AI13866" i="1"/>
  <c r="AI13867" i="1"/>
  <c r="AI13868" i="1"/>
  <c r="AI13869" i="1"/>
  <c r="AI13870" i="1"/>
  <c r="AI13871" i="1"/>
  <c r="AI13872" i="1"/>
  <c r="AI13873" i="1"/>
  <c r="AI13874" i="1"/>
  <c r="AJ13874" i="1" s="1"/>
  <c r="AI13875" i="1"/>
  <c r="AI13876" i="1"/>
  <c r="AI13877" i="1"/>
  <c r="AJ13877" i="1" s="1"/>
  <c r="AI13878" i="1"/>
  <c r="AI13879" i="1"/>
  <c r="AI13880" i="1"/>
  <c r="AI13881" i="1"/>
  <c r="AJ13881" i="1" s="1"/>
  <c r="AI13882" i="1"/>
  <c r="AI13883" i="1"/>
  <c r="AI13884" i="1"/>
  <c r="AI13885" i="1"/>
  <c r="AJ13885" i="1" s="1"/>
  <c r="AI13886" i="1"/>
  <c r="AJ13886" i="1" s="1"/>
  <c r="AI13887" i="1"/>
  <c r="AJ13887" i="1" s="1"/>
  <c r="AI13888" i="1"/>
  <c r="AI13889" i="1"/>
  <c r="AI13890" i="1"/>
  <c r="AJ13890" i="1" s="1"/>
  <c r="AI13891" i="1"/>
  <c r="AI13892" i="1"/>
  <c r="AI13893" i="1"/>
  <c r="AI13894" i="1"/>
  <c r="AI13895" i="1"/>
  <c r="AI13896" i="1"/>
  <c r="AI13897" i="1"/>
  <c r="AJ13897" i="1" s="1"/>
  <c r="AI13898" i="1"/>
  <c r="AI13899" i="1"/>
  <c r="AI13900" i="1"/>
  <c r="AI13901" i="1"/>
  <c r="AJ13901" i="1" s="1"/>
  <c r="AI13902" i="1"/>
  <c r="AI13903" i="1"/>
  <c r="AI13904" i="1"/>
  <c r="AI13905" i="1"/>
  <c r="AI13906" i="1"/>
  <c r="AJ13906" i="1" s="1"/>
  <c r="AI13907" i="1"/>
  <c r="AI13908" i="1"/>
  <c r="AI13909" i="1"/>
  <c r="AJ13909" i="1" s="1"/>
  <c r="AI13910" i="1"/>
  <c r="AI13911" i="1"/>
  <c r="AI13912" i="1"/>
  <c r="AI13913" i="1"/>
  <c r="AJ13913" i="1" s="1"/>
  <c r="AI13914" i="1"/>
  <c r="AI13915" i="1"/>
  <c r="AI13916" i="1"/>
  <c r="AI13917" i="1"/>
  <c r="AI13918" i="1"/>
  <c r="AJ13918" i="1" s="1"/>
  <c r="AI13919" i="1"/>
  <c r="AJ13919" i="1" s="1"/>
  <c r="AI13920" i="1"/>
  <c r="AI13921" i="1"/>
  <c r="AI13922" i="1"/>
  <c r="AJ13922" i="1" s="1"/>
  <c r="AI13923" i="1"/>
  <c r="AI13924" i="1"/>
  <c r="AJ13924" i="1" s="1"/>
  <c r="AI13925" i="1"/>
  <c r="AJ13925" i="1" s="1"/>
  <c r="AI13926" i="1"/>
  <c r="AI13927" i="1"/>
  <c r="AI13928" i="1"/>
  <c r="AI13929" i="1"/>
  <c r="AJ13929" i="1" s="1"/>
  <c r="AI13930" i="1"/>
  <c r="AI13931" i="1"/>
  <c r="AI13932" i="1"/>
  <c r="AI13933" i="1"/>
  <c r="AJ13933" i="1" s="1"/>
  <c r="AI13934" i="1"/>
  <c r="AI13935" i="1"/>
  <c r="AI13936" i="1"/>
  <c r="AI13937" i="1"/>
  <c r="AI13938" i="1"/>
  <c r="AJ13938" i="1" s="1"/>
  <c r="AI13939" i="1"/>
  <c r="AI13940" i="1"/>
  <c r="AI13941" i="1"/>
  <c r="AJ13941" i="1" s="1"/>
  <c r="AI13942" i="1"/>
  <c r="AI13943" i="1"/>
  <c r="AJ13943" i="1" s="1"/>
  <c r="AI13944" i="1"/>
  <c r="AI13945" i="1"/>
  <c r="AJ13945" i="1" s="1"/>
  <c r="AI13946" i="1"/>
  <c r="AI13947" i="1"/>
  <c r="AI13948" i="1"/>
  <c r="AI13949" i="1"/>
  <c r="AI13950" i="1"/>
  <c r="AI13951" i="1"/>
  <c r="AJ13951" i="1" s="1"/>
  <c r="AI13952" i="1"/>
  <c r="AI13953" i="1"/>
  <c r="AI13954" i="1"/>
  <c r="AJ13954" i="1" s="1"/>
  <c r="AI13955" i="1"/>
  <c r="AI13956" i="1"/>
  <c r="AI13957" i="1"/>
  <c r="AJ13957" i="1" s="1"/>
  <c r="AI13958" i="1"/>
  <c r="AI13959" i="1"/>
  <c r="AI13960" i="1"/>
  <c r="AI13961" i="1"/>
  <c r="AJ13961" i="1" s="1"/>
  <c r="AI13962" i="1"/>
  <c r="AI13963" i="1"/>
  <c r="AI13964" i="1"/>
  <c r="AI13965" i="1"/>
  <c r="AI13966" i="1"/>
  <c r="AI13967" i="1"/>
  <c r="AI13968" i="1"/>
  <c r="AI13969" i="1"/>
  <c r="AI13970" i="1"/>
  <c r="AJ13970" i="1" s="1"/>
  <c r="AI13971" i="1"/>
  <c r="AI13972" i="1"/>
  <c r="AJ13972" i="1" s="1"/>
  <c r="AI13973" i="1"/>
  <c r="AJ13973" i="1" s="1"/>
  <c r="AI13974" i="1"/>
  <c r="AI13975" i="1"/>
  <c r="AJ13975" i="1" s="1"/>
  <c r="AI13976" i="1"/>
  <c r="AI13977" i="1"/>
  <c r="AJ13977" i="1" s="1"/>
  <c r="AI13978" i="1"/>
  <c r="AI13979" i="1"/>
  <c r="AI13980" i="1"/>
  <c r="AI13981" i="1"/>
  <c r="AJ13981" i="1" s="1"/>
  <c r="AI13982" i="1"/>
  <c r="AI13983" i="1"/>
  <c r="AI13984" i="1"/>
  <c r="AI13985" i="1"/>
  <c r="AI13986" i="1"/>
  <c r="AJ13986" i="1" s="1"/>
  <c r="AI13987" i="1"/>
  <c r="AI13988" i="1"/>
  <c r="AI13989" i="1"/>
  <c r="AJ13989" i="1" s="1"/>
  <c r="AI13990" i="1"/>
  <c r="AI13991" i="1"/>
  <c r="AI13992" i="1"/>
  <c r="AI13993" i="1"/>
  <c r="AI13994" i="1"/>
  <c r="AI13995" i="1"/>
  <c r="AI13996" i="1"/>
  <c r="AI13997" i="1"/>
  <c r="AI13998" i="1"/>
  <c r="AI13999" i="1"/>
  <c r="AI14000" i="1"/>
  <c r="AI14001" i="1"/>
  <c r="AI14002" i="1"/>
  <c r="AJ14002" i="1" s="1"/>
  <c r="AI14003" i="1"/>
  <c r="AI14004" i="1"/>
  <c r="AI14005" i="1"/>
  <c r="AI14006" i="1"/>
  <c r="AI14007" i="1"/>
  <c r="AI14008" i="1"/>
  <c r="AI14009" i="1"/>
  <c r="AJ14009" i="1" s="1"/>
  <c r="AI14010" i="1"/>
  <c r="AI14011" i="1"/>
  <c r="AI14012" i="1"/>
  <c r="AI14013" i="1"/>
  <c r="AI14014" i="1"/>
  <c r="AI14015" i="1"/>
  <c r="AI14016" i="1"/>
  <c r="AI14017" i="1"/>
  <c r="AI14018" i="1"/>
  <c r="AJ14018" i="1" s="1"/>
  <c r="AI14019" i="1"/>
  <c r="AI14020" i="1"/>
  <c r="AI14021" i="1"/>
  <c r="AI14022" i="1"/>
  <c r="AI14023" i="1"/>
  <c r="AI14024" i="1"/>
  <c r="AI14025" i="1"/>
  <c r="AJ14025" i="1" s="1"/>
  <c r="AI14026" i="1"/>
  <c r="AI14027" i="1"/>
  <c r="AI14028" i="1"/>
  <c r="AI14029" i="1"/>
  <c r="AI14030" i="1"/>
  <c r="AI14031" i="1"/>
  <c r="AI14032" i="1"/>
  <c r="AI14033" i="1"/>
  <c r="AI14034" i="1"/>
  <c r="AJ14034" i="1" s="1"/>
  <c r="AI14035" i="1"/>
  <c r="AI14036" i="1"/>
  <c r="AI14037" i="1"/>
  <c r="AJ14037" i="1" s="1"/>
  <c r="AI14038" i="1"/>
  <c r="AI14039" i="1"/>
  <c r="AJ14039" i="1" s="1"/>
  <c r="AI14040" i="1"/>
  <c r="AI14041" i="1"/>
  <c r="AJ14041" i="1" s="1"/>
  <c r="AI14042" i="1"/>
  <c r="AI14043" i="1"/>
  <c r="AI14044" i="1"/>
  <c r="AI14045" i="1"/>
  <c r="AI14046" i="1"/>
  <c r="AI14047" i="1"/>
  <c r="AJ14047" i="1" s="1"/>
  <c r="AI14048" i="1"/>
  <c r="AI14049" i="1"/>
  <c r="AI14050" i="1"/>
  <c r="AI14051" i="1"/>
  <c r="AI14052" i="1"/>
  <c r="AI14053" i="1"/>
  <c r="AJ14053" i="1" s="1"/>
  <c r="AI14054" i="1"/>
  <c r="AI14055" i="1"/>
  <c r="AI14056" i="1"/>
  <c r="AI14057" i="1"/>
  <c r="AI14058" i="1"/>
  <c r="AI14059" i="1"/>
  <c r="AI14060" i="1"/>
  <c r="AI14061" i="1"/>
  <c r="AJ14061" i="1" s="1"/>
  <c r="AI14062" i="1"/>
  <c r="AI14063" i="1"/>
  <c r="AI14064" i="1"/>
  <c r="AI14065" i="1"/>
  <c r="AI14066" i="1"/>
  <c r="AJ14066" i="1" s="1"/>
  <c r="AI14067" i="1"/>
  <c r="AI14068" i="1"/>
  <c r="AI14069" i="1"/>
  <c r="AI14070" i="1"/>
  <c r="AI14071" i="1"/>
  <c r="AI14072" i="1"/>
  <c r="AI14073" i="1"/>
  <c r="AI14074" i="1"/>
  <c r="AI14075" i="1"/>
  <c r="AI14076" i="1"/>
  <c r="AI14077" i="1"/>
  <c r="AJ14077" i="1" s="1"/>
  <c r="AI14078" i="1"/>
  <c r="AI14079" i="1"/>
  <c r="AI14080" i="1"/>
  <c r="AI14081" i="1"/>
  <c r="AI14082" i="1"/>
  <c r="AJ14082" i="1" s="1"/>
  <c r="AI14083" i="1"/>
  <c r="AI14084" i="1"/>
  <c r="AI14085" i="1"/>
  <c r="AJ14085" i="1" s="1"/>
  <c r="AI14086" i="1"/>
  <c r="AI14087" i="1"/>
  <c r="AI14088" i="1"/>
  <c r="AI14089" i="1"/>
  <c r="AJ14089" i="1" s="1"/>
  <c r="AI14090" i="1"/>
  <c r="AI14091" i="1"/>
  <c r="AI14092" i="1"/>
  <c r="AI14093" i="1"/>
  <c r="AJ14093" i="1" s="1"/>
  <c r="AI14094" i="1"/>
  <c r="AI14095" i="1"/>
  <c r="AI14096" i="1"/>
  <c r="AI14097" i="1"/>
  <c r="AI14098" i="1"/>
  <c r="AJ14098" i="1" s="1"/>
  <c r="AI14099" i="1"/>
  <c r="AI14100" i="1"/>
  <c r="AI14101" i="1"/>
  <c r="AJ14101" i="1" s="1"/>
  <c r="AI14102" i="1"/>
  <c r="AI14103" i="1"/>
  <c r="AI14104" i="1"/>
  <c r="AI14105" i="1"/>
  <c r="AJ14105" i="1" s="1"/>
  <c r="AI14106" i="1"/>
  <c r="AI14107" i="1"/>
  <c r="AI14108" i="1"/>
  <c r="AI14109" i="1"/>
  <c r="AJ14109" i="1" s="1"/>
  <c r="AI14110" i="1"/>
  <c r="AI14111" i="1"/>
  <c r="AJ14111" i="1" s="1"/>
  <c r="AI14112" i="1"/>
  <c r="AI14113" i="1"/>
  <c r="AI14114" i="1"/>
  <c r="AJ14114" i="1" s="1"/>
  <c r="AI14115" i="1"/>
  <c r="AI14116" i="1"/>
  <c r="AI14117" i="1"/>
  <c r="AJ14117" i="1" s="1"/>
  <c r="AI14118" i="1"/>
  <c r="AI14119" i="1"/>
  <c r="AI14120" i="1"/>
  <c r="AI14121" i="1"/>
  <c r="AJ14121" i="1" s="1"/>
  <c r="AI14122" i="1"/>
  <c r="AI14123" i="1"/>
  <c r="AI14124" i="1"/>
  <c r="AI14125" i="1"/>
  <c r="AJ14125" i="1" s="1"/>
  <c r="AI14126" i="1"/>
  <c r="AI14127" i="1"/>
  <c r="AJ14127" i="1" s="1"/>
  <c r="AI14128" i="1"/>
  <c r="AI14129" i="1"/>
  <c r="AI14130" i="1"/>
  <c r="AJ14130" i="1" s="1"/>
  <c r="AI14131" i="1"/>
  <c r="AI14132" i="1"/>
  <c r="AI14133" i="1"/>
  <c r="AI14134" i="1"/>
  <c r="AI14135" i="1"/>
  <c r="AI14136" i="1"/>
  <c r="AI14137" i="1"/>
  <c r="AI14138" i="1"/>
  <c r="AI14139" i="1"/>
  <c r="AI14140" i="1"/>
  <c r="AI14141" i="1"/>
  <c r="AJ14141" i="1" s="1"/>
  <c r="AI14142" i="1"/>
  <c r="AI14143" i="1"/>
  <c r="AJ14143" i="1" s="1"/>
  <c r="AI14144" i="1"/>
  <c r="AI14145" i="1"/>
  <c r="AI14146" i="1"/>
  <c r="AJ14146" i="1" s="1"/>
  <c r="AI14147" i="1"/>
  <c r="AI14148" i="1"/>
  <c r="AI14149" i="1"/>
  <c r="AI14150" i="1"/>
  <c r="AI14151" i="1"/>
  <c r="AI14152" i="1"/>
  <c r="AI14153" i="1"/>
  <c r="AJ14153" i="1" s="1"/>
  <c r="AI14154" i="1"/>
  <c r="AI14155" i="1"/>
  <c r="AI14156" i="1"/>
  <c r="AI14157" i="1"/>
  <c r="AI14158" i="1"/>
  <c r="AI14159" i="1"/>
  <c r="AI14160" i="1"/>
  <c r="AI14161" i="1"/>
  <c r="AI14162" i="1"/>
  <c r="AJ14162" i="1" s="1"/>
  <c r="AI14163" i="1"/>
  <c r="AI14164" i="1"/>
  <c r="AI14165" i="1"/>
  <c r="AI14166" i="1"/>
  <c r="AI14167" i="1"/>
  <c r="AI14168" i="1"/>
  <c r="AI14169" i="1"/>
  <c r="AJ14169" i="1" s="1"/>
  <c r="AI14170" i="1"/>
  <c r="AI14171" i="1"/>
  <c r="AI14172" i="1"/>
  <c r="AI14173" i="1"/>
  <c r="AI14174" i="1"/>
  <c r="AI14175" i="1"/>
  <c r="AI14176" i="1"/>
  <c r="AI14177" i="1"/>
  <c r="AI14178" i="1"/>
  <c r="AJ14178" i="1" s="1"/>
  <c r="AI14179" i="1"/>
  <c r="AI14180" i="1"/>
  <c r="AI14181" i="1"/>
  <c r="AJ14181" i="1" s="1"/>
  <c r="AI14182" i="1"/>
  <c r="AI14183" i="1"/>
  <c r="AI14184" i="1"/>
  <c r="AI14185" i="1"/>
  <c r="AJ14185" i="1" s="1"/>
  <c r="AI14186" i="1"/>
  <c r="AI14187" i="1"/>
  <c r="AI14188" i="1"/>
  <c r="AI14189" i="1"/>
  <c r="AJ14189" i="1" s="1"/>
  <c r="AI14190" i="1"/>
  <c r="AI14191" i="1"/>
  <c r="AJ14191" i="1" s="1"/>
  <c r="AI14192" i="1"/>
  <c r="AI14193" i="1"/>
  <c r="AI14194" i="1"/>
  <c r="AJ14194" i="1" s="1"/>
  <c r="AI14195" i="1"/>
  <c r="AI14196" i="1"/>
  <c r="AI14197" i="1"/>
  <c r="AJ14197" i="1" s="1"/>
  <c r="AI14198" i="1"/>
  <c r="AI14199" i="1"/>
  <c r="AI14200" i="1"/>
  <c r="AI14201" i="1"/>
  <c r="AJ14201" i="1" s="1"/>
  <c r="AI14202" i="1"/>
  <c r="AI14203" i="1"/>
  <c r="AI14204" i="1"/>
  <c r="AI14205" i="1"/>
  <c r="AJ14205" i="1" s="1"/>
  <c r="AI14206" i="1"/>
  <c r="AI14207" i="1"/>
  <c r="AI14208" i="1"/>
  <c r="AI14209" i="1"/>
  <c r="AI14210" i="1"/>
  <c r="AJ14210" i="1" s="1"/>
  <c r="AI14211" i="1"/>
  <c r="AI14212" i="1"/>
  <c r="AI14213" i="1"/>
  <c r="AJ14213" i="1" s="1"/>
  <c r="AI14214" i="1"/>
  <c r="AI14215" i="1"/>
  <c r="AI14216" i="1"/>
  <c r="AI14217" i="1"/>
  <c r="AJ14217" i="1" s="1"/>
  <c r="AI14218" i="1"/>
  <c r="AI14219" i="1"/>
  <c r="AI14220" i="1"/>
  <c r="AI14221" i="1"/>
  <c r="AI14222" i="1"/>
  <c r="AJ14222" i="1" s="1"/>
  <c r="AI14223" i="1"/>
  <c r="AJ14223" i="1" s="1"/>
  <c r="AI14224" i="1"/>
  <c r="AI14225" i="1"/>
  <c r="AI14226" i="1"/>
  <c r="AJ14226" i="1" s="1"/>
  <c r="AI14227" i="1"/>
  <c r="AI14228" i="1"/>
  <c r="AI14229" i="1"/>
  <c r="AJ14229" i="1" s="1"/>
  <c r="AI14230" i="1"/>
  <c r="AI14231" i="1"/>
  <c r="AI14232" i="1"/>
  <c r="AI14233" i="1"/>
  <c r="AI14234" i="1"/>
  <c r="AI14235" i="1"/>
  <c r="AI14236" i="1"/>
  <c r="AI14237" i="1"/>
  <c r="AI14238" i="1"/>
  <c r="AI14239" i="1"/>
  <c r="AI14240" i="1"/>
  <c r="AI14241" i="1"/>
  <c r="AI14242" i="1"/>
  <c r="AJ14242" i="1" s="1"/>
  <c r="AI14243" i="1"/>
  <c r="AI14244" i="1"/>
  <c r="AI14245" i="1"/>
  <c r="AJ14245" i="1" s="1"/>
  <c r="AI14246" i="1"/>
  <c r="AI14247" i="1"/>
  <c r="AI14248" i="1"/>
  <c r="AI14249" i="1"/>
  <c r="AJ14249" i="1" s="1"/>
  <c r="AI14250" i="1"/>
  <c r="AI14251" i="1"/>
  <c r="AI14252" i="1"/>
  <c r="AI14253" i="1"/>
  <c r="AJ14253" i="1" s="1"/>
  <c r="AI14254" i="1"/>
  <c r="AI14255" i="1"/>
  <c r="AI14256" i="1"/>
  <c r="AI14257" i="1"/>
  <c r="AI14258" i="1"/>
  <c r="AJ14258" i="1" s="1"/>
  <c r="AI14259" i="1"/>
  <c r="AI14260" i="1"/>
  <c r="AI14261" i="1"/>
  <c r="AI14262" i="1"/>
  <c r="AI14263" i="1"/>
  <c r="AJ14263" i="1" s="1"/>
  <c r="AI14264" i="1"/>
  <c r="AI14265" i="1"/>
  <c r="AI14266" i="1"/>
  <c r="AI14267" i="1"/>
  <c r="AI14268" i="1"/>
  <c r="AI14269" i="1"/>
  <c r="AJ14269" i="1" s="1"/>
  <c r="AI14270" i="1"/>
  <c r="AI14271" i="1"/>
  <c r="AJ14271" i="1" s="1"/>
  <c r="AI14272" i="1"/>
  <c r="AI14273" i="1"/>
  <c r="AI14274" i="1"/>
  <c r="AJ14274" i="1" s="1"/>
  <c r="AI14275" i="1"/>
  <c r="AI14276" i="1"/>
  <c r="AI14277" i="1"/>
  <c r="AI14278" i="1"/>
  <c r="AI14279" i="1"/>
  <c r="AI14280" i="1"/>
  <c r="AI14281" i="1"/>
  <c r="AI14282" i="1"/>
  <c r="AI14283" i="1"/>
  <c r="AI14284" i="1"/>
  <c r="AI14285" i="1"/>
  <c r="AJ14285" i="1" s="1"/>
  <c r="AI14286" i="1"/>
  <c r="AI14287" i="1"/>
  <c r="AI14288" i="1"/>
  <c r="AI14289" i="1"/>
  <c r="AI14290" i="1"/>
  <c r="AJ14290" i="1" s="1"/>
  <c r="AI14291" i="1"/>
  <c r="AI14292" i="1"/>
  <c r="AI14293" i="1"/>
  <c r="AJ14293" i="1" s="1"/>
  <c r="AI14294" i="1"/>
  <c r="AI14295" i="1"/>
  <c r="AJ14295" i="1" s="1"/>
  <c r="AI14296" i="1"/>
  <c r="AI14297" i="1"/>
  <c r="AI14298" i="1"/>
  <c r="AI14299" i="1"/>
  <c r="AI14300" i="1"/>
  <c r="AI14301" i="1"/>
  <c r="AJ14301" i="1" s="1"/>
  <c r="AI14302" i="1"/>
  <c r="AI14303" i="1"/>
  <c r="AJ14303" i="1" s="1"/>
  <c r="AI14304" i="1"/>
  <c r="AI14305" i="1"/>
  <c r="AI14306" i="1"/>
  <c r="AJ14306" i="1" s="1"/>
  <c r="AI14307" i="1"/>
  <c r="AI14308" i="1"/>
  <c r="AI14309" i="1"/>
  <c r="AJ14309" i="1" s="1"/>
  <c r="AI14310" i="1"/>
  <c r="AI14311" i="1"/>
  <c r="AI14312" i="1"/>
  <c r="AI14313" i="1"/>
  <c r="AJ14313" i="1" s="1"/>
  <c r="AI14314" i="1"/>
  <c r="AI14315" i="1"/>
  <c r="AI14316" i="1"/>
  <c r="AI14317" i="1"/>
  <c r="AI14318" i="1"/>
  <c r="AI14319" i="1"/>
  <c r="AI14320" i="1"/>
  <c r="AI14321" i="1"/>
  <c r="AI14322" i="1"/>
  <c r="AJ14322" i="1" s="1"/>
  <c r="AI14323" i="1"/>
  <c r="AI14324" i="1"/>
  <c r="AI14325" i="1"/>
  <c r="AI14326" i="1"/>
  <c r="AI14327" i="1"/>
  <c r="AJ14327" i="1" s="1"/>
  <c r="AI14328" i="1"/>
  <c r="AI14329" i="1"/>
  <c r="AJ14329" i="1" s="1"/>
  <c r="AI14330" i="1"/>
  <c r="AI14331" i="1"/>
  <c r="AI14332" i="1"/>
  <c r="AI14333" i="1"/>
  <c r="AI14334" i="1"/>
  <c r="AI14335" i="1"/>
  <c r="AJ14335" i="1" s="1"/>
  <c r="AI14336" i="1"/>
  <c r="AI14337" i="1"/>
  <c r="AI14338" i="1"/>
  <c r="AJ14338" i="1" s="1"/>
  <c r="AI14339" i="1"/>
  <c r="AI14340" i="1"/>
  <c r="AJ14340" i="1" s="1"/>
  <c r="AI14341" i="1"/>
  <c r="AJ14341" i="1" s="1"/>
  <c r="AI14342" i="1"/>
  <c r="AI14343" i="1"/>
  <c r="AI14344" i="1"/>
  <c r="AI14345" i="1"/>
  <c r="AJ14345" i="1" s="1"/>
  <c r="AI14346" i="1"/>
  <c r="AI14347" i="1"/>
  <c r="AI14348" i="1"/>
  <c r="AI14349" i="1"/>
  <c r="AJ14349" i="1" s="1"/>
  <c r="AI14350" i="1"/>
  <c r="AJ14350" i="1" s="1"/>
  <c r="AI14351" i="1"/>
  <c r="AI14352" i="1"/>
  <c r="AI14353" i="1"/>
  <c r="AI14354" i="1"/>
  <c r="AJ14354" i="1" s="1"/>
  <c r="AI14355" i="1"/>
  <c r="AI14356" i="1"/>
  <c r="AI14357" i="1"/>
  <c r="AI14358" i="1"/>
  <c r="AI14359" i="1"/>
  <c r="AJ14359" i="1" s="1"/>
  <c r="AI14360" i="1"/>
  <c r="AI14361" i="1"/>
  <c r="AI14362" i="1"/>
  <c r="AI14363" i="1"/>
  <c r="AI14364" i="1"/>
  <c r="AI14365" i="1"/>
  <c r="AJ14365" i="1" s="1"/>
  <c r="AI14366" i="1"/>
  <c r="AI14367" i="1"/>
  <c r="AJ14367" i="1" s="1"/>
  <c r="AI14368" i="1"/>
  <c r="AI14369" i="1"/>
  <c r="AI14370" i="1"/>
  <c r="AJ14370" i="1" s="1"/>
  <c r="AI14371" i="1"/>
  <c r="AI14372" i="1"/>
  <c r="AI14373" i="1"/>
  <c r="AJ14373" i="1" s="1"/>
  <c r="AI14374" i="1"/>
  <c r="AI14375" i="1"/>
  <c r="AI14376" i="1"/>
  <c r="AI14377" i="1"/>
  <c r="AI14378" i="1"/>
  <c r="AI14379" i="1"/>
  <c r="AI14380" i="1"/>
  <c r="AI14381" i="1"/>
  <c r="AJ14381" i="1" s="1"/>
  <c r="AI14382" i="1"/>
  <c r="AI14383" i="1"/>
  <c r="AI14384" i="1"/>
  <c r="AI14385" i="1"/>
  <c r="AI14386" i="1"/>
  <c r="AJ14386" i="1" s="1"/>
  <c r="AI14387" i="1"/>
  <c r="AI14388" i="1"/>
  <c r="AI14389" i="1"/>
  <c r="AI14390" i="1"/>
  <c r="AI14391" i="1"/>
  <c r="AI14392" i="1"/>
  <c r="AI14393" i="1"/>
  <c r="AJ14393" i="1" s="1"/>
  <c r="AI14394" i="1"/>
  <c r="AI14395" i="1"/>
  <c r="AI14396" i="1"/>
  <c r="AI14397" i="1"/>
  <c r="AI14398" i="1"/>
  <c r="AI14399" i="1"/>
  <c r="AI14400" i="1"/>
  <c r="AI14401" i="1"/>
  <c r="AI14402" i="1"/>
  <c r="AJ14402" i="1" s="1"/>
  <c r="AI14403" i="1"/>
  <c r="AI14404" i="1"/>
  <c r="AI14405" i="1"/>
  <c r="AJ14405" i="1" s="1"/>
  <c r="AI14406" i="1"/>
  <c r="AI14407" i="1"/>
  <c r="AJ14407" i="1" s="1"/>
  <c r="AI14408" i="1"/>
  <c r="AI14409" i="1"/>
  <c r="AJ14409" i="1" s="1"/>
  <c r="AI14410" i="1"/>
  <c r="AI14411" i="1"/>
  <c r="AI14412" i="1"/>
  <c r="AI14413" i="1"/>
  <c r="AI14414" i="1"/>
  <c r="AJ14414" i="1" s="1"/>
  <c r="AI14415" i="1"/>
  <c r="AJ14415" i="1" s="1"/>
  <c r="AI14416" i="1"/>
  <c r="AI14417" i="1"/>
  <c r="AI14418" i="1"/>
  <c r="AJ14418" i="1" s="1"/>
  <c r="AI14419" i="1"/>
  <c r="AI14420" i="1"/>
  <c r="AI14421" i="1"/>
  <c r="AI14422" i="1"/>
  <c r="AI14423" i="1"/>
  <c r="AI14424" i="1"/>
  <c r="AI14425" i="1"/>
  <c r="AJ14425" i="1" s="1"/>
  <c r="AI14426" i="1"/>
  <c r="AI14427" i="1"/>
  <c r="AI14428" i="1"/>
  <c r="AI14429" i="1"/>
  <c r="AI14430" i="1"/>
  <c r="AI14431" i="1"/>
  <c r="AJ14431" i="1" s="1"/>
  <c r="AI14432" i="1"/>
  <c r="AI14433" i="1"/>
  <c r="AI14434" i="1"/>
  <c r="AJ14434" i="1" s="1"/>
  <c r="AI14435" i="1"/>
  <c r="AI14436" i="1"/>
  <c r="AI14437" i="1"/>
  <c r="AJ14437" i="1" s="1"/>
  <c r="AI14438" i="1"/>
  <c r="AI14439" i="1"/>
  <c r="AI14440" i="1"/>
  <c r="AI14441" i="1"/>
  <c r="AJ14441" i="1" s="1"/>
  <c r="AI14442" i="1"/>
  <c r="AI14443" i="1"/>
  <c r="AI14444" i="1"/>
  <c r="AI14445" i="1"/>
  <c r="AJ14445" i="1" s="1"/>
  <c r="AI14446" i="1"/>
  <c r="AI14447" i="1"/>
  <c r="AI14448" i="1"/>
  <c r="AI14449" i="1"/>
  <c r="AI14450" i="1"/>
  <c r="AJ14450" i="1" s="1"/>
  <c r="AI14451" i="1"/>
  <c r="AI14452" i="1"/>
  <c r="AI14453" i="1"/>
  <c r="AI14454" i="1"/>
  <c r="AI14455" i="1"/>
  <c r="AI14456" i="1"/>
  <c r="AI14457" i="1"/>
  <c r="AI14458" i="1"/>
  <c r="AI14459" i="1"/>
  <c r="AI14460" i="1"/>
  <c r="AI14461" i="1"/>
  <c r="AI14462" i="1"/>
  <c r="AI14463" i="1"/>
  <c r="AI14464" i="1"/>
  <c r="AI14465" i="1"/>
  <c r="AI14466" i="1"/>
  <c r="AJ14466" i="1" s="1"/>
  <c r="AI14467" i="1"/>
  <c r="AI14468" i="1"/>
  <c r="AI14469" i="1"/>
  <c r="AJ14469" i="1" s="1"/>
  <c r="AI14470" i="1"/>
  <c r="AI14471" i="1"/>
  <c r="AJ14471" i="1" s="1"/>
  <c r="AI14472" i="1"/>
  <c r="AI14473" i="1"/>
  <c r="AI14474" i="1"/>
  <c r="AI14475" i="1"/>
  <c r="AI14476" i="1"/>
  <c r="AI14477" i="1"/>
  <c r="AJ14477" i="1" s="1"/>
  <c r="AI14478" i="1"/>
  <c r="AI14479" i="1"/>
  <c r="AI14480" i="1"/>
  <c r="AI14481" i="1"/>
  <c r="AI14482" i="1"/>
  <c r="AJ14482" i="1" s="1"/>
  <c r="AI14483" i="1"/>
  <c r="AI14484" i="1"/>
  <c r="AI14485" i="1"/>
  <c r="AI14486" i="1"/>
  <c r="AI14487" i="1"/>
  <c r="AI14488" i="1"/>
  <c r="AI14489" i="1"/>
  <c r="AJ14489" i="1" s="1"/>
  <c r="AI14490" i="1"/>
  <c r="AI14491" i="1"/>
  <c r="AI14492" i="1"/>
  <c r="AI14493" i="1"/>
  <c r="AJ14493" i="1" s="1"/>
  <c r="AI14494" i="1"/>
  <c r="AI14495" i="1"/>
  <c r="AJ14495" i="1" s="1"/>
  <c r="AI14496" i="1"/>
  <c r="AI14497" i="1"/>
  <c r="AI14498" i="1"/>
  <c r="AJ14498" i="1" s="1"/>
  <c r="AI14499" i="1"/>
  <c r="AI14500" i="1"/>
  <c r="AI14501" i="1"/>
  <c r="AI14502" i="1"/>
  <c r="AI14503" i="1"/>
  <c r="AI14504" i="1"/>
  <c r="AI14505" i="1"/>
  <c r="AI14506" i="1"/>
  <c r="AI14507" i="1"/>
  <c r="AI14508" i="1"/>
  <c r="AI14509" i="1"/>
  <c r="AI14510" i="1"/>
  <c r="AI14511" i="1"/>
  <c r="AI14512" i="1"/>
  <c r="AI14513" i="1"/>
  <c r="AI14514" i="1"/>
  <c r="AJ14514" i="1" s="1"/>
  <c r="AI14515" i="1"/>
  <c r="AI14516" i="1"/>
  <c r="AI14517" i="1"/>
  <c r="AJ14517" i="1" s="1"/>
  <c r="AI14518" i="1"/>
  <c r="AI14519" i="1"/>
  <c r="AJ14519" i="1" s="1"/>
  <c r="AI14520" i="1"/>
  <c r="AI14521" i="1"/>
  <c r="AJ14521" i="1" s="1"/>
  <c r="AI14522" i="1"/>
  <c r="AI14523" i="1"/>
  <c r="AI14524" i="1"/>
  <c r="AI14525" i="1"/>
  <c r="AI14526" i="1"/>
  <c r="AI14527" i="1"/>
  <c r="AJ14527" i="1" s="1"/>
  <c r="AI14528" i="1"/>
  <c r="AI14529" i="1"/>
  <c r="AI14530" i="1"/>
  <c r="AJ14530" i="1" s="1"/>
  <c r="AI14531" i="1"/>
  <c r="AI14532" i="1"/>
  <c r="AI14533" i="1"/>
  <c r="AI14534" i="1"/>
  <c r="AI14535" i="1"/>
  <c r="AI14536" i="1"/>
  <c r="AI14537" i="1"/>
  <c r="AJ14537" i="1" s="1"/>
  <c r="AI14538" i="1"/>
  <c r="AI14539" i="1"/>
  <c r="AI14540" i="1"/>
  <c r="AI14541" i="1"/>
  <c r="AJ14541" i="1" s="1"/>
  <c r="AI14542" i="1"/>
  <c r="AI14543" i="1"/>
  <c r="AJ14543" i="1" s="1"/>
  <c r="AI14544" i="1"/>
  <c r="AI14545" i="1"/>
  <c r="AI14546" i="1"/>
  <c r="AJ14546" i="1" s="1"/>
  <c r="AI14547" i="1"/>
  <c r="AI14548" i="1"/>
  <c r="AI14549" i="1"/>
  <c r="AJ14549" i="1" s="1"/>
  <c r="AI14550" i="1"/>
  <c r="AI14551" i="1"/>
  <c r="AI14552" i="1"/>
  <c r="AI14553" i="1"/>
  <c r="AJ14553" i="1" s="1"/>
  <c r="AI14554" i="1"/>
  <c r="AI14555" i="1"/>
  <c r="AI14556" i="1"/>
  <c r="AI14557" i="1"/>
  <c r="AJ14557" i="1" s="1"/>
  <c r="AI14558" i="1"/>
  <c r="AI14559" i="1"/>
  <c r="AJ14559" i="1" s="1"/>
  <c r="AI14560" i="1"/>
  <c r="AI14561" i="1"/>
  <c r="AI14562" i="1"/>
  <c r="AJ14562" i="1" s="1"/>
  <c r="AI14563" i="1"/>
  <c r="AI14564" i="1"/>
  <c r="AJ14564" i="1" s="1"/>
  <c r="AI14565" i="1"/>
  <c r="AI14566" i="1"/>
  <c r="AI14567" i="1"/>
  <c r="AI14568" i="1"/>
  <c r="AI14569" i="1"/>
  <c r="AJ14569" i="1" s="1"/>
  <c r="AI14570" i="1"/>
  <c r="AI14571" i="1"/>
  <c r="AI14572" i="1"/>
  <c r="AI14573" i="1"/>
  <c r="AI14574" i="1"/>
  <c r="AI14575" i="1"/>
  <c r="AI14576" i="1"/>
  <c r="AI14577" i="1"/>
  <c r="AI14578" i="1"/>
  <c r="AJ14578" i="1" s="1"/>
  <c r="AI14579" i="1"/>
  <c r="AI14580" i="1"/>
  <c r="AI14581" i="1"/>
  <c r="AJ14581" i="1" s="1"/>
  <c r="AI14582" i="1"/>
  <c r="AI14583" i="1"/>
  <c r="AJ14583" i="1" s="1"/>
  <c r="AI14584" i="1"/>
  <c r="AI14585" i="1"/>
  <c r="AJ14585" i="1" s="1"/>
  <c r="AI14586" i="1"/>
  <c r="AI14587" i="1"/>
  <c r="AI14588" i="1"/>
  <c r="AI14589" i="1"/>
  <c r="AI14590" i="1"/>
  <c r="AI14591" i="1"/>
  <c r="AI14592" i="1"/>
  <c r="AI14593" i="1"/>
  <c r="AI14594" i="1"/>
  <c r="AJ14594" i="1" s="1"/>
  <c r="AI14595" i="1"/>
  <c r="AI14596" i="1"/>
  <c r="AI14597" i="1"/>
  <c r="AJ14597" i="1" s="1"/>
  <c r="AI14598" i="1"/>
  <c r="AI14599" i="1"/>
  <c r="AI14600" i="1"/>
  <c r="AI14601" i="1"/>
  <c r="AI14602" i="1"/>
  <c r="AI14603" i="1"/>
  <c r="AI14604" i="1"/>
  <c r="AI14605" i="1"/>
  <c r="AI14606" i="1"/>
  <c r="AJ14606" i="1" s="1"/>
  <c r="AI14607" i="1"/>
  <c r="AJ14607" i="1" s="1"/>
  <c r="AI14608" i="1"/>
  <c r="AI14609" i="1"/>
  <c r="AI14610" i="1"/>
  <c r="AJ14610" i="1" s="1"/>
  <c r="AI14611" i="1"/>
  <c r="AI14612" i="1"/>
  <c r="AI14613" i="1"/>
  <c r="AJ14613" i="1" s="1"/>
  <c r="AI14614" i="1"/>
  <c r="AI14615" i="1"/>
  <c r="AI14616" i="1"/>
  <c r="AI14617" i="1"/>
  <c r="AI14618" i="1"/>
  <c r="AI14619" i="1"/>
  <c r="AI14620" i="1"/>
  <c r="AI14621" i="1"/>
  <c r="AI14622" i="1"/>
  <c r="AI14623" i="1"/>
  <c r="AI14624" i="1"/>
  <c r="AI14625" i="1"/>
  <c r="AI14626" i="1"/>
  <c r="AJ14626" i="1" s="1"/>
  <c r="AI14627" i="1"/>
  <c r="AI14628" i="1"/>
  <c r="AI14629" i="1"/>
  <c r="AJ14629" i="1" s="1"/>
  <c r="AI14630" i="1"/>
  <c r="AI14631" i="1"/>
  <c r="AI14632" i="1"/>
  <c r="AI14633" i="1"/>
  <c r="AI14634" i="1"/>
  <c r="AI14635" i="1"/>
  <c r="AI14636" i="1"/>
  <c r="AI14637" i="1"/>
  <c r="AJ14637" i="1" s="1"/>
  <c r="AI14638" i="1"/>
  <c r="AI14639" i="1"/>
  <c r="AJ14639" i="1" s="1"/>
  <c r="AI14640" i="1"/>
  <c r="AI14641" i="1"/>
  <c r="AI14642" i="1"/>
  <c r="AJ14642" i="1" s="1"/>
  <c r="AI14643" i="1"/>
  <c r="AI14644" i="1"/>
  <c r="AI14645" i="1"/>
  <c r="AJ14645" i="1" s="1"/>
  <c r="AI14646" i="1"/>
  <c r="AI14647" i="1"/>
  <c r="AI14648" i="1"/>
  <c r="AI14649" i="1"/>
  <c r="AI14650" i="1"/>
  <c r="AI14651" i="1"/>
  <c r="AI14652" i="1"/>
  <c r="AI14653" i="1"/>
  <c r="AI14654" i="1"/>
  <c r="AI14655" i="1"/>
  <c r="AI14656" i="1"/>
  <c r="AI14657" i="1"/>
  <c r="AI14658" i="1"/>
  <c r="AJ14658" i="1" s="1"/>
  <c r="AI14659" i="1"/>
  <c r="AI14660" i="1"/>
  <c r="AI14661" i="1"/>
  <c r="AI14662" i="1"/>
  <c r="AI14663" i="1"/>
  <c r="AI14664" i="1"/>
  <c r="AI14665" i="1"/>
  <c r="AJ14665" i="1" s="1"/>
  <c r="AI14666" i="1"/>
  <c r="AI14667" i="1"/>
  <c r="AI14668" i="1"/>
  <c r="AI14669" i="1"/>
  <c r="AJ14669" i="1" s="1"/>
  <c r="AI14670" i="1"/>
  <c r="AI14671" i="1"/>
  <c r="AI14672" i="1"/>
  <c r="AI14673" i="1"/>
  <c r="AI14674" i="1"/>
  <c r="AJ14674" i="1" s="1"/>
  <c r="AI14675" i="1"/>
  <c r="AI14676" i="1"/>
  <c r="AI14677" i="1"/>
  <c r="AJ14677" i="1" s="1"/>
  <c r="AI14678" i="1"/>
  <c r="AI14679" i="1"/>
  <c r="AI14680" i="1"/>
  <c r="AI14681" i="1"/>
  <c r="AJ14681" i="1" s="1"/>
  <c r="AI14682" i="1"/>
  <c r="AJ14682" i="1" s="1"/>
  <c r="AI14683" i="1"/>
  <c r="AI14684" i="1"/>
  <c r="AI14685" i="1"/>
  <c r="AI14686" i="1"/>
  <c r="AI14687" i="1"/>
  <c r="AJ14687" i="1" s="1"/>
  <c r="AI14688" i="1"/>
  <c r="AI14689" i="1"/>
  <c r="AI14690" i="1"/>
  <c r="AJ14690" i="1" s="1"/>
  <c r="AI14691" i="1"/>
  <c r="AI14692" i="1"/>
  <c r="AI14693" i="1"/>
  <c r="AI14694" i="1"/>
  <c r="AI14695" i="1"/>
  <c r="AJ14695" i="1" s="1"/>
  <c r="AI14696" i="1"/>
  <c r="AI14697" i="1"/>
  <c r="AJ14697" i="1" s="1"/>
  <c r="AI14698" i="1"/>
  <c r="AI14699" i="1"/>
  <c r="AI14700" i="1"/>
  <c r="AI14701" i="1"/>
  <c r="AJ14701" i="1" s="1"/>
  <c r="AI14702" i="1"/>
  <c r="AI14703" i="1"/>
  <c r="AI14704" i="1"/>
  <c r="AI14705" i="1"/>
  <c r="AI14706" i="1"/>
  <c r="AJ14706" i="1" s="1"/>
  <c r="AI14707" i="1"/>
  <c r="AI14708" i="1"/>
  <c r="AI14709" i="1"/>
  <c r="AI14710" i="1"/>
  <c r="AI14711" i="1"/>
  <c r="AI14712" i="1"/>
  <c r="AI14713" i="1"/>
  <c r="AJ14713" i="1" s="1"/>
  <c r="AI14714" i="1"/>
  <c r="AI14715" i="1"/>
  <c r="AI14716" i="1"/>
  <c r="AI14717" i="1"/>
  <c r="AI14718" i="1"/>
  <c r="AJ14718" i="1" s="1"/>
  <c r="AI14719" i="1"/>
  <c r="AJ14719" i="1" s="1"/>
  <c r="AI14720" i="1"/>
  <c r="AI14721" i="1"/>
  <c r="AI14722" i="1"/>
  <c r="AJ14722" i="1" s="1"/>
  <c r="AI14723" i="1"/>
  <c r="AI14724" i="1"/>
  <c r="AI14725" i="1"/>
  <c r="AI14726" i="1"/>
  <c r="AI14727" i="1"/>
  <c r="AI14728" i="1"/>
  <c r="AI14729" i="1"/>
  <c r="AI14730" i="1"/>
  <c r="AI14731" i="1"/>
  <c r="AI14732" i="1"/>
  <c r="AI14733" i="1"/>
  <c r="AI14734" i="1"/>
  <c r="AI14735" i="1"/>
  <c r="AI14736" i="1"/>
  <c r="AI14737" i="1"/>
  <c r="AI14738" i="1"/>
  <c r="AJ14738" i="1" s="1"/>
  <c r="AI14739" i="1"/>
  <c r="AI14740" i="1"/>
  <c r="AI14741" i="1"/>
  <c r="AI14742" i="1"/>
  <c r="AI14743" i="1"/>
  <c r="AI14744" i="1"/>
  <c r="AI14745" i="1"/>
  <c r="AJ14745" i="1" s="1"/>
  <c r="AI14746" i="1"/>
  <c r="AI14747" i="1"/>
  <c r="AI14748" i="1"/>
  <c r="AI14749" i="1"/>
  <c r="AI14750" i="1"/>
  <c r="AI14751" i="1"/>
  <c r="AI14752" i="1"/>
  <c r="AI14753" i="1"/>
  <c r="AI14754" i="1"/>
  <c r="AJ14754" i="1" s="1"/>
  <c r="AI14755" i="1"/>
  <c r="AI14756" i="1"/>
  <c r="AI14757" i="1"/>
  <c r="AI14758" i="1"/>
  <c r="AI14759" i="1"/>
  <c r="AJ14759" i="1" s="1"/>
  <c r="AI14760" i="1"/>
  <c r="AI14761" i="1"/>
  <c r="AJ14761" i="1" s="1"/>
  <c r="AI14762" i="1"/>
  <c r="AI14763" i="1"/>
  <c r="AI14764" i="1"/>
  <c r="AI14765" i="1"/>
  <c r="AJ14765" i="1" s="1"/>
  <c r="AI14766" i="1"/>
  <c r="AI14767" i="1"/>
  <c r="AJ14767" i="1" s="1"/>
  <c r="AI14768" i="1"/>
  <c r="AI14769" i="1"/>
  <c r="AI14770" i="1"/>
  <c r="AJ14770" i="1" s="1"/>
  <c r="AI14771" i="1"/>
  <c r="AI14772" i="1"/>
  <c r="AJ14772" i="1" s="1"/>
  <c r="AI14773" i="1"/>
  <c r="AI14774" i="1"/>
  <c r="AI14775" i="1"/>
  <c r="AI14776" i="1"/>
  <c r="AI14777" i="1"/>
  <c r="AJ14777" i="1" s="1"/>
  <c r="AI14778" i="1"/>
  <c r="AI14779" i="1"/>
  <c r="AI14780" i="1"/>
  <c r="AI14781" i="1"/>
  <c r="AI14782" i="1"/>
  <c r="AI14783" i="1"/>
  <c r="AI14784" i="1"/>
  <c r="AI14785" i="1"/>
  <c r="AI14786" i="1"/>
  <c r="AJ14786" i="1" s="1"/>
  <c r="AI14787" i="1"/>
  <c r="AI14788" i="1"/>
  <c r="AI14789" i="1"/>
  <c r="AI14790" i="1"/>
  <c r="AI14791" i="1"/>
  <c r="AI14792" i="1"/>
  <c r="AI14793" i="1"/>
  <c r="AJ14793" i="1" s="1"/>
  <c r="AI14794" i="1"/>
  <c r="AI14795" i="1"/>
  <c r="AI14796" i="1"/>
  <c r="AI14797" i="1"/>
  <c r="AJ14797" i="1" s="1"/>
  <c r="AI14798" i="1"/>
  <c r="AI14799" i="1"/>
  <c r="AJ14799" i="1" s="1"/>
  <c r="AI14800" i="1"/>
  <c r="AI14801" i="1"/>
  <c r="AI14802" i="1"/>
  <c r="AJ14802" i="1" s="1"/>
  <c r="AI14803" i="1"/>
  <c r="AI14804" i="1"/>
  <c r="AI14805" i="1"/>
  <c r="AI14806" i="1"/>
  <c r="AI14807" i="1"/>
  <c r="AI14808" i="1"/>
  <c r="AI14809" i="1"/>
  <c r="AI14810" i="1"/>
  <c r="AI14811" i="1"/>
  <c r="AI14812" i="1"/>
  <c r="AI14813" i="1"/>
  <c r="AI14814" i="1"/>
  <c r="AI14815" i="1"/>
  <c r="AI14816" i="1"/>
  <c r="AI14817" i="1"/>
  <c r="AI14818" i="1"/>
  <c r="AJ14818" i="1" s="1"/>
  <c r="AI14819" i="1"/>
  <c r="AI14820" i="1"/>
  <c r="AI14821" i="1"/>
  <c r="AI14822" i="1"/>
  <c r="AI14823" i="1"/>
  <c r="AI14824" i="1"/>
  <c r="AI14825" i="1"/>
  <c r="AI14826" i="1"/>
  <c r="AI14827" i="1"/>
  <c r="AI14828" i="1"/>
  <c r="AI14829" i="1"/>
  <c r="AJ14829" i="1" s="1"/>
  <c r="AI14830" i="1"/>
  <c r="AI14831" i="1"/>
  <c r="AJ14831" i="1" s="1"/>
  <c r="AI14832" i="1"/>
  <c r="AI14833" i="1"/>
  <c r="AI14834" i="1"/>
  <c r="AJ14834" i="1" s="1"/>
  <c r="AI14835" i="1"/>
  <c r="AI14836" i="1"/>
  <c r="AI14837" i="1"/>
  <c r="AI14838" i="1"/>
  <c r="AI14839" i="1"/>
  <c r="AI14840" i="1"/>
  <c r="AI14841" i="1"/>
  <c r="AJ14841" i="1" s="1"/>
  <c r="AI14842" i="1"/>
  <c r="AI14843" i="1"/>
  <c r="AI14844" i="1"/>
  <c r="AI14845" i="1"/>
  <c r="AI14846" i="1"/>
  <c r="AI14847" i="1"/>
  <c r="AJ14847" i="1" s="1"/>
  <c r="AI14848" i="1"/>
  <c r="AI14849" i="1"/>
  <c r="AI14850" i="1"/>
  <c r="AJ14850" i="1" s="1"/>
  <c r="AI14851" i="1"/>
  <c r="AI14852" i="1"/>
  <c r="AI14853" i="1"/>
  <c r="AJ14853" i="1" s="1"/>
  <c r="AI14854" i="1"/>
  <c r="AI14855" i="1"/>
  <c r="AI14856" i="1"/>
  <c r="AI14857" i="1"/>
  <c r="AI14858" i="1"/>
  <c r="AI14859" i="1"/>
  <c r="AI14860" i="1"/>
  <c r="AI14861" i="1"/>
  <c r="AJ14861" i="1" s="1"/>
  <c r="AI14862" i="1"/>
  <c r="AI14863" i="1"/>
  <c r="AI14864" i="1"/>
  <c r="AI14865" i="1"/>
  <c r="AI14866" i="1"/>
  <c r="AJ14866" i="1" s="1"/>
  <c r="AI14867" i="1"/>
  <c r="AI14868" i="1"/>
  <c r="AI14869" i="1"/>
  <c r="AJ14869" i="1" s="1"/>
  <c r="AI14870" i="1"/>
  <c r="AI14871" i="1"/>
  <c r="AI14872" i="1"/>
  <c r="AI14873" i="1"/>
  <c r="AJ14873" i="1" s="1"/>
  <c r="AI14874" i="1"/>
  <c r="AI14875" i="1"/>
  <c r="AI14876" i="1"/>
  <c r="AI14877" i="1"/>
  <c r="AI14878" i="1"/>
  <c r="AI14879" i="1"/>
  <c r="AJ14879" i="1" s="1"/>
  <c r="AI14880" i="1"/>
  <c r="AI14881" i="1"/>
  <c r="AI14882" i="1"/>
  <c r="AJ14882" i="1" s="1"/>
  <c r="AI14883" i="1"/>
  <c r="AI14884" i="1"/>
  <c r="AI14885" i="1"/>
  <c r="AI14886" i="1"/>
  <c r="AI14887" i="1"/>
  <c r="AI14888" i="1"/>
  <c r="AI14889" i="1"/>
  <c r="AI14890" i="1"/>
  <c r="AI14891" i="1"/>
  <c r="AI14892" i="1"/>
  <c r="AI14893" i="1"/>
  <c r="AI14894" i="1"/>
  <c r="AI14895" i="1"/>
  <c r="AI14896" i="1"/>
  <c r="AI14897" i="1"/>
  <c r="AI14898" i="1"/>
  <c r="AJ14898" i="1" s="1"/>
  <c r="AI14899" i="1"/>
  <c r="AI14900" i="1"/>
  <c r="AJ14900" i="1" s="1"/>
  <c r="AI14901" i="1"/>
  <c r="AI14902" i="1"/>
  <c r="AI14903" i="1"/>
  <c r="AI14904" i="1"/>
  <c r="AI14905" i="1"/>
  <c r="AI14906" i="1"/>
  <c r="AI14907" i="1"/>
  <c r="AI14908" i="1"/>
  <c r="AI14909" i="1"/>
  <c r="AJ14909" i="1" s="1"/>
  <c r="AI14910" i="1"/>
  <c r="AI14911" i="1"/>
  <c r="AJ14911" i="1" s="1"/>
  <c r="AI14912" i="1"/>
  <c r="AI14913" i="1"/>
  <c r="AI14914" i="1"/>
  <c r="AJ14914" i="1" s="1"/>
  <c r="AI14915" i="1"/>
  <c r="AI14916" i="1"/>
  <c r="AI14917" i="1"/>
  <c r="AI14918" i="1"/>
  <c r="AI14919" i="1"/>
  <c r="AJ14919" i="1" s="1"/>
  <c r="AI14920" i="1"/>
  <c r="AI14921" i="1"/>
  <c r="AJ14921" i="1" s="1"/>
  <c r="AI14922" i="1"/>
  <c r="AI14923" i="1"/>
  <c r="AI14924" i="1"/>
  <c r="AI14925" i="1"/>
  <c r="AJ14925" i="1" s="1"/>
  <c r="AI14926" i="1"/>
  <c r="AI14927" i="1"/>
  <c r="AI14928" i="1"/>
  <c r="AI14929" i="1"/>
  <c r="AI14930" i="1"/>
  <c r="AJ14930" i="1" s="1"/>
  <c r="AI14931" i="1"/>
  <c r="AI14932" i="1"/>
  <c r="AI14933" i="1"/>
  <c r="AI14934" i="1"/>
  <c r="AI14935" i="1"/>
  <c r="AI14936" i="1"/>
  <c r="AI14937" i="1"/>
  <c r="AJ14937" i="1" s="1"/>
  <c r="AI14938" i="1"/>
  <c r="AI14939" i="1"/>
  <c r="AI14940" i="1"/>
  <c r="AI14941" i="1"/>
  <c r="AJ14941" i="1" s="1"/>
  <c r="AI14942" i="1"/>
  <c r="AI14943" i="1"/>
  <c r="AJ14943" i="1" s="1"/>
  <c r="AI14944" i="1"/>
  <c r="AI14945" i="1"/>
  <c r="AI14946" i="1"/>
  <c r="AJ14946" i="1" s="1"/>
  <c r="AI14947" i="1"/>
  <c r="AI14948" i="1"/>
  <c r="AI14949" i="1"/>
  <c r="AI14950" i="1"/>
  <c r="AI14951" i="1"/>
  <c r="AI14952" i="1"/>
  <c r="AI14953" i="1"/>
  <c r="AJ14953" i="1" s="1"/>
  <c r="AI14954" i="1"/>
  <c r="AI14955" i="1"/>
  <c r="AI14956" i="1"/>
  <c r="AI14957" i="1"/>
  <c r="AJ14957" i="1" s="1"/>
  <c r="AI14958" i="1"/>
  <c r="AJ14958" i="1" s="1"/>
  <c r="AI14959" i="1"/>
  <c r="AI14960" i="1"/>
  <c r="AI14961" i="1"/>
  <c r="AI14962" i="1"/>
  <c r="AJ14962" i="1" s="1"/>
  <c r="AI14963" i="1"/>
  <c r="AI14964" i="1"/>
  <c r="AJ14964" i="1" s="1"/>
  <c r="AI14965" i="1"/>
  <c r="AI14966" i="1"/>
  <c r="AI14967" i="1"/>
  <c r="AI14968" i="1"/>
  <c r="AI14969" i="1"/>
  <c r="AJ14969" i="1" s="1"/>
  <c r="AI14970" i="1"/>
  <c r="AI14971" i="1"/>
  <c r="AI14972" i="1"/>
  <c r="AI14973" i="1"/>
  <c r="AI14974" i="1"/>
  <c r="AI14975" i="1"/>
  <c r="AI14976" i="1"/>
  <c r="AI14977" i="1"/>
  <c r="AI14978" i="1"/>
  <c r="AJ14978" i="1" s="1"/>
  <c r="AI14979" i="1"/>
  <c r="AI14980" i="1"/>
  <c r="AI14981" i="1"/>
  <c r="AI14982" i="1"/>
  <c r="AI14983" i="1"/>
  <c r="AI14984" i="1"/>
  <c r="AI14985" i="1"/>
  <c r="AI14986" i="1"/>
  <c r="AI14987" i="1"/>
  <c r="AI14988" i="1"/>
  <c r="AI14989" i="1"/>
  <c r="AJ14989" i="1" s="1"/>
  <c r="AI14990" i="1"/>
  <c r="AJ14990" i="1" s="1"/>
  <c r="AI14991" i="1"/>
  <c r="AJ14991" i="1" s="1"/>
  <c r="AI14992" i="1"/>
  <c r="AI14993" i="1"/>
  <c r="AI14994" i="1"/>
  <c r="AJ14994" i="1" s="1"/>
  <c r="AI14995" i="1"/>
  <c r="AI14996" i="1"/>
  <c r="AI14997" i="1"/>
  <c r="AI14998" i="1"/>
  <c r="AI14999" i="1"/>
  <c r="AI15000" i="1"/>
  <c r="AI15001" i="1"/>
  <c r="AI15002" i="1"/>
  <c r="AI15003" i="1"/>
  <c r="AI15004" i="1"/>
  <c r="AI15005" i="1"/>
  <c r="AI15006" i="1"/>
  <c r="AI15007" i="1"/>
  <c r="AI15008" i="1"/>
  <c r="AI15009" i="1"/>
  <c r="AI15010" i="1"/>
  <c r="AJ15010" i="1" s="1"/>
  <c r="AI15011" i="1"/>
  <c r="AI15012" i="1"/>
  <c r="AI15013" i="1"/>
  <c r="AJ15013" i="1" s="1"/>
  <c r="AI15014" i="1"/>
  <c r="AI15015" i="1"/>
  <c r="AI15016" i="1"/>
  <c r="AI15017" i="1"/>
  <c r="AI15018" i="1"/>
  <c r="AI15019" i="1"/>
  <c r="AI15020" i="1"/>
  <c r="AI15021" i="1"/>
  <c r="AJ15021" i="1" s="1"/>
  <c r="AI15022" i="1"/>
  <c r="AI15023" i="1"/>
  <c r="AJ15023" i="1" s="1"/>
  <c r="AI15024" i="1"/>
  <c r="AI15025" i="1"/>
  <c r="AI15026" i="1"/>
  <c r="AJ15026" i="1" s="1"/>
  <c r="AI15027" i="1"/>
  <c r="AI15028" i="1"/>
  <c r="AI15029" i="1"/>
  <c r="AI15030" i="1"/>
  <c r="AI15031" i="1"/>
  <c r="AI15032" i="1"/>
  <c r="AI15033" i="1"/>
  <c r="AI15034" i="1"/>
  <c r="AI15035" i="1"/>
  <c r="AI15036" i="1"/>
  <c r="AI15037" i="1"/>
  <c r="AJ15037" i="1" s="1"/>
  <c r="AI15038" i="1"/>
  <c r="AI15039" i="1"/>
  <c r="AI15040" i="1"/>
  <c r="AI15041" i="1"/>
  <c r="AI15042" i="1"/>
  <c r="AJ15042" i="1" s="1"/>
  <c r="AI15043" i="1"/>
  <c r="AI15044" i="1"/>
  <c r="AI15045" i="1"/>
  <c r="AI15046" i="1"/>
  <c r="AI15047" i="1"/>
  <c r="AI15048" i="1"/>
  <c r="AI15049" i="1"/>
  <c r="AI15050" i="1"/>
  <c r="AI15051" i="1"/>
  <c r="AI15052" i="1"/>
  <c r="AI15053" i="1"/>
  <c r="AJ15053" i="1" s="1"/>
  <c r="AI15054" i="1"/>
  <c r="AJ15054" i="1" s="1"/>
  <c r="AI15055" i="1"/>
  <c r="AJ15055" i="1" s="1"/>
  <c r="AI15056" i="1"/>
  <c r="AI15057" i="1"/>
  <c r="AI15058" i="1"/>
  <c r="AJ15058" i="1" s="1"/>
  <c r="AI15059" i="1"/>
  <c r="AI15060" i="1"/>
  <c r="AI15061" i="1"/>
  <c r="AI15062" i="1"/>
  <c r="AI15063" i="1"/>
  <c r="AJ15063" i="1" s="1"/>
  <c r="AI15064" i="1"/>
  <c r="AI15065" i="1"/>
  <c r="AI15066" i="1"/>
  <c r="AI15067" i="1"/>
  <c r="AI15068" i="1"/>
  <c r="AI15069" i="1"/>
  <c r="AI15070" i="1"/>
  <c r="AI15071" i="1"/>
  <c r="AI15072" i="1"/>
  <c r="AI15073" i="1"/>
  <c r="AI15074" i="1"/>
  <c r="AJ15074" i="1" s="1"/>
  <c r="AI15075" i="1"/>
  <c r="AI15076" i="1"/>
  <c r="AI15077" i="1"/>
  <c r="AI15078" i="1"/>
  <c r="AI15079" i="1"/>
  <c r="AI15080" i="1"/>
  <c r="AI15081" i="1"/>
  <c r="AJ15081" i="1" s="1"/>
  <c r="AI15082" i="1"/>
  <c r="AI15083" i="1"/>
  <c r="AI15084" i="1"/>
  <c r="AI15085" i="1"/>
  <c r="AI15086" i="1"/>
  <c r="AI15087" i="1"/>
  <c r="AJ15087" i="1" s="1"/>
  <c r="AI15088" i="1"/>
  <c r="AI15089" i="1"/>
  <c r="AI15090" i="1"/>
  <c r="AJ15090" i="1" s="1"/>
  <c r="AI15091" i="1"/>
  <c r="AI15092" i="1"/>
  <c r="AI15093" i="1"/>
  <c r="AI15094" i="1"/>
  <c r="AI15095" i="1"/>
  <c r="AI15096" i="1"/>
  <c r="AI15097" i="1"/>
  <c r="AJ15097" i="1" s="1"/>
  <c r="AI15098" i="1"/>
  <c r="AI15099" i="1"/>
  <c r="AI15100" i="1"/>
  <c r="AI15101" i="1"/>
  <c r="AI15102" i="1"/>
  <c r="AJ15102" i="1" s="1"/>
  <c r="AI15103" i="1"/>
  <c r="AI15104" i="1"/>
  <c r="AI15105" i="1"/>
  <c r="AI15106" i="1"/>
  <c r="AJ15106" i="1" s="1"/>
  <c r="AI15107" i="1"/>
  <c r="AI15108" i="1"/>
  <c r="AI15109" i="1"/>
  <c r="AI15110" i="1"/>
  <c r="AI15111" i="1"/>
  <c r="AI15112" i="1"/>
  <c r="AI15113" i="1"/>
  <c r="AI15114" i="1"/>
  <c r="AI15115" i="1"/>
  <c r="AI15116" i="1"/>
  <c r="AI15117" i="1"/>
  <c r="AJ15117" i="1" s="1"/>
  <c r="AI15118" i="1"/>
  <c r="AI15119" i="1"/>
  <c r="AI15120" i="1"/>
  <c r="AI15121" i="1"/>
  <c r="AI15122" i="1"/>
  <c r="AJ15122" i="1" s="1"/>
  <c r="AI15123" i="1"/>
  <c r="AI15124" i="1"/>
  <c r="AI15125" i="1"/>
  <c r="AI15126" i="1"/>
  <c r="AI15127" i="1"/>
  <c r="AI15128" i="1"/>
  <c r="AI15129" i="1"/>
  <c r="AI15130" i="1"/>
  <c r="AI15131" i="1"/>
  <c r="AI15132" i="1"/>
  <c r="AI15133" i="1"/>
  <c r="AJ15133" i="1" s="1"/>
  <c r="AI15134" i="1"/>
  <c r="AI15135" i="1"/>
  <c r="AI15136" i="1"/>
  <c r="AI15137" i="1"/>
  <c r="AI15138" i="1"/>
  <c r="AJ15138" i="1" s="1"/>
  <c r="AI15139" i="1"/>
  <c r="AI15140" i="1"/>
  <c r="AI15141" i="1"/>
  <c r="AJ15141" i="1" s="1"/>
  <c r="AI15142" i="1"/>
  <c r="AI15143" i="1"/>
  <c r="AJ15143" i="1" s="1"/>
  <c r="AI15144" i="1"/>
  <c r="AI15145" i="1"/>
  <c r="AI15146" i="1"/>
  <c r="AI15147" i="1"/>
  <c r="AI15148" i="1"/>
  <c r="AI15149" i="1"/>
  <c r="AJ15149" i="1" s="1"/>
  <c r="AI15150" i="1"/>
  <c r="AI15151" i="1"/>
  <c r="AJ15151" i="1" s="1"/>
  <c r="AI15152" i="1"/>
  <c r="AI15153" i="1"/>
  <c r="AI15154" i="1"/>
  <c r="AJ15154" i="1" s="1"/>
  <c r="AI15155" i="1"/>
  <c r="AI15156" i="1"/>
  <c r="AI15157" i="1"/>
  <c r="AJ15157" i="1" s="1"/>
  <c r="AI15158" i="1"/>
  <c r="AI15159" i="1"/>
  <c r="AI15160" i="1"/>
  <c r="AI15161" i="1"/>
  <c r="AJ15161" i="1" s="1"/>
  <c r="AI15162" i="1"/>
  <c r="AI15163" i="1"/>
  <c r="AI15164" i="1"/>
  <c r="AI15165" i="1"/>
  <c r="AI15166" i="1"/>
  <c r="AI15167" i="1"/>
  <c r="AI15168" i="1"/>
  <c r="AI15169" i="1"/>
  <c r="AI15170" i="1"/>
  <c r="AJ15170" i="1" s="1"/>
  <c r="AI15171" i="1"/>
  <c r="AI15172" i="1"/>
  <c r="AI15173" i="1"/>
  <c r="AI15174" i="1"/>
  <c r="AI15175" i="1"/>
  <c r="AI15176" i="1"/>
  <c r="AI15177" i="1"/>
  <c r="AJ15177" i="1" s="1"/>
  <c r="AI15178" i="1"/>
  <c r="AI15179" i="1"/>
  <c r="AI15180" i="1"/>
  <c r="AI15181" i="1"/>
  <c r="AI15182" i="1"/>
  <c r="AJ15182" i="1" s="1"/>
  <c r="AI15183" i="1"/>
  <c r="AJ15183" i="1" s="1"/>
  <c r="AI15184" i="1"/>
  <c r="AI15185" i="1"/>
  <c r="AI15186" i="1"/>
  <c r="AJ15186" i="1" s="1"/>
  <c r="AI15187" i="1"/>
  <c r="AI15188" i="1"/>
  <c r="AI15189" i="1"/>
  <c r="AJ15189" i="1" s="1"/>
  <c r="AI15190" i="1"/>
  <c r="AI15191" i="1"/>
  <c r="AI15192" i="1"/>
  <c r="AI15193" i="1"/>
  <c r="AI15194" i="1"/>
  <c r="AI15195" i="1"/>
  <c r="AI15196" i="1"/>
  <c r="AI15197" i="1"/>
  <c r="AI15198" i="1"/>
  <c r="AI15199" i="1"/>
  <c r="AI15200" i="1"/>
  <c r="AI15201" i="1"/>
  <c r="AI15202" i="1"/>
  <c r="AJ15202" i="1" s="1"/>
  <c r="AI15203" i="1"/>
  <c r="AI15204" i="1"/>
  <c r="AI15205" i="1"/>
  <c r="AI15206" i="1"/>
  <c r="AI15207" i="1"/>
  <c r="AI15208" i="1"/>
  <c r="AI15209" i="1"/>
  <c r="AI15210" i="1"/>
  <c r="AI15211" i="1"/>
  <c r="AI15212" i="1"/>
  <c r="AI15213" i="1"/>
  <c r="AI15214" i="1"/>
  <c r="AJ15214" i="1" s="1"/>
  <c r="AI15215" i="1"/>
  <c r="AI15216" i="1"/>
  <c r="AI15217" i="1"/>
  <c r="AI15218" i="1"/>
  <c r="AJ15218" i="1" s="1"/>
  <c r="AI15219" i="1"/>
  <c r="AI15220" i="1"/>
  <c r="AI15221" i="1"/>
  <c r="AJ15221" i="1" s="1"/>
  <c r="AI15222" i="1"/>
  <c r="AI15223" i="1"/>
  <c r="AI15224" i="1"/>
  <c r="AI15225" i="1"/>
  <c r="AI15226" i="1"/>
  <c r="AI15227" i="1"/>
  <c r="AI15228" i="1"/>
  <c r="AI15229" i="1"/>
  <c r="AI15230" i="1"/>
  <c r="AI15231" i="1"/>
  <c r="AJ15231" i="1" s="1"/>
  <c r="AI15232" i="1"/>
  <c r="AI15233" i="1"/>
  <c r="AI15234" i="1"/>
  <c r="AJ15234" i="1" s="1"/>
  <c r="AI15235" i="1"/>
  <c r="AI15236" i="1"/>
  <c r="AI15237" i="1"/>
  <c r="AI15238" i="1"/>
  <c r="AI15239" i="1"/>
  <c r="AJ15239" i="1" s="1"/>
  <c r="AI15240" i="1"/>
  <c r="AI15241" i="1"/>
  <c r="AJ15241" i="1" s="1"/>
  <c r="AI15242" i="1"/>
  <c r="AI15243" i="1"/>
  <c r="AI15244" i="1"/>
  <c r="AI15245" i="1"/>
  <c r="AJ15245" i="1" s="1"/>
  <c r="AI15246" i="1"/>
  <c r="AI15247" i="1"/>
  <c r="AJ15247" i="1" s="1"/>
  <c r="AI15248" i="1"/>
  <c r="AI15249" i="1"/>
  <c r="AI15250" i="1"/>
  <c r="AJ15250" i="1" s="1"/>
  <c r="AI15251" i="1"/>
  <c r="AI15252" i="1"/>
  <c r="AI15253" i="1"/>
  <c r="AJ15253" i="1" s="1"/>
  <c r="AI15254" i="1"/>
  <c r="AI15255" i="1"/>
  <c r="AI15256" i="1"/>
  <c r="AI15257" i="1"/>
  <c r="AJ15257" i="1" s="1"/>
  <c r="AI15258" i="1"/>
  <c r="AI15259" i="1"/>
  <c r="AI15260" i="1"/>
  <c r="AI15261" i="1"/>
  <c r="AI15262" i="1"/>
  <c r="AI15263" i="1"/>
  <c r="AI15264" i="1"/>
  <c r="AI15265" i="1"/>
  <c r="AI15266" i="1"/>
  <c r="AJ15266" i="1" s="1"/>
  <c r="AI15267" i="1"/>
  <c r="AI15268" i="1"/>
  <c r="AJ15268" i="1" s="1"/>
  <c r="AI15269" i="1"/>
  <c r="AJ15269" i="1" s="1"/>
  <c r="AI15270" i="1"/>
  <c r="AI15271" i="1"/>
  <c r="AI15272" i="1"/>
  <c r="AI15273" i="1"/>
  <c r="AJ15273" i="1" s="1"/>
  <c r="AI15274" i="1"/>
  <c r="AI15275" i="1"/>
  <c r="AI15276" i="1"/>
  <c r="AI15277" i="1"/>
  <c r="AI15278" i="1"/>
  <c r="AI15279" i="1"/>
  <c r="AI15280" i="1"/>
  <c r="AI15281" i="1"/>
  <c r="AI15282" i="1"/>
  <c r="AJ15282" i="1" s="1"/>
  <c r="AI15283" i="1"/>
  <c r="AI15284" i="1"/>
  <c r="AI15285" i="1"/>
  <c r="AI15286" i="1"/>
  <c r="AI15287" i="1"/>
  <c r="AI15288" i="1"/>
  <c r="AI15289" i="1"/>
  <c r="AJ15289" i="1" s="1"/>
  <c r="AI15290" i="1"/>
  <c r="AI15291" i="1"/>
  <c r="AI15292" i="1"/>
  <c r="AI15293" i="1"/>
  <c r="AI15294" i="1"/>
  <c r="AI15295" i="1"/>
  <c r="AJ15295" i="1" s="1"/>
  <c r="AI15296" i="1"/>
  <c r="AI15297" i="1"/>
  <c r="AI15298" i="1"/>
  <c r="AJ15298" i="1" s="1"/>
  <c r="AI15299" i="1"/>
  <c r="AI15300" i="1"/>
  <c r="AI15301" i="1"/>
  <c r="AJ15301" i="1" s="1"/>
  <c r="AI15302" i="1"/>
  <c r="AI15303" i="1"/>
  <c r="AI15304" i="1"/>
  <c r="AI15305" i="1"/>
  <c r="AJ15305" i="1" s="1"/>
  <c r="AI15306" i="1"/>
  <c r="AI15307" i="1"/>
  <c r="AI15308" i="1"/>
  <c r="AI15309" i="1"/>
  <c r="AJ15309" i="1" s="1"/>
  <c r="AI15310" i="1"/>
  <c r="AI15311" i="1"/>
  <c r="AI15312" i="1"/>
  <c r="AI15313" i="1"/>
  <c r="AI15314" i="1"/>
  <c r="AJ15314" i="1" s="1"/>
  <c r="AI15315" i="1"/>
  <c r="AI15316" i="1"/>
  <c r="AI15317" i="1"/>
  <c r="AI15318" i="1"/>
  <c r="AI15319" i="1"/>
  <c r="AI15320" i="1"/>
  <c r="AI15321" i="1"/>
  <c r="AJ15321" i="1" s="1"/>
  <c r="AI15322" i="1"/>
  <c r="AI15323" i="1"/>
  <c r="AI15324" i="1"/>
  <c r="AI15325" i="1"/>
  <c r="AI15326" i="1"/>
  <c r="AJ15326" i="1" s="1"/>
  <c r="AI15327" i="1"/>
  <c r="AJ15327" i="1" s="1"/>
  <c r="AI15328" i="1"/>
  <c r="AI15329" i="1"/>
  <c r="AI15330" i="1"/>
  <c r="AJ15330" i="1" s="1"/>
  <c r="AI15331" i="1"/>
  <c r="AI15332" i="1"/>
  <c r="AI15333" i="1"/>
  <c r="AJ15333" i="1" s="1"/>
  <c r="AI15334" i="1"/>
  <c r="AI15335" i="1"/>
  <c r="AI15336" i="1"/>
  <c r="AI15337" i="1"/>
  <c r="AI15338" i="1"/>
  <c r="AI15339" i="1"/>
  <c r="AI15340" i="1"/>
  <c r="AI15341" i="1"/>
  <c r="AJ15341" i="1" s="1"/>
  <c r="AI15342" i="1"/>
  <c r="AI15343" i="1"/>
  <c r="AI15344" i="1"/>
  <c r="AI15345" i="1"/>
  <c r="AI15346" i="1"/>
  <c r="AJ15346" i="1" s="1"/>
  <c r="AI15347" i="1"/>
  <c r="AI15348" i="1"/>
  <c r="AI15349" i="1"/>
  <c r="AI15350" i="1"/>
  <c r="AI15351" i="1"/>
  <c r="AI15352" i="1"/>
  <c r="AI15353" i="1"/>
  <c r="AI15354" i="1"/>
  <c r="AI15355" i="1"/>
  <c r="AI15356" i="1"/>
  <c r="AI15357" i="1"/>
  <c r="AI15358" i="1"/>
  <c r="AI15359" i="1"/>
  <c r="AJ15359" i="1" s="1"/>
  <c r="AI15360" i="1"/>
  <c r="AI15361" i="1"/>
  <c r="AI15362" i="1"/>
  <c r="AJ15362" i="1" s="1"/>
  <c r="AI15363" i="1"/>
  <c r="AI15364" i="1"/>
  <c r="AI15365" i="1"/>
  <c r="AJ15365" i="1" s="1"/>
  <c r="AI15366" i="1"/>
  <c r="AI15367" i="1"/>
  <c r="AI15368" i="1"/>
  <c r="AI15369" i="1"/>
  <c r="AI15370" i="1"/>
  <c r="AI15371" i="1"/>
  <c r="AI15372" i="1"/>
  <c r="AI15373" i="1"/>
  <c r="AJ15373" i="1" s="1"/>
  <c r="AI15374" i="1"/>
  <c r="AI15375" i="1"/>
  <c r="AI15376" i="1"/>
  <c r="AI15377" i="1"/>
  <c r="AI15378" i="1"/>
  <c r="AJ15378" i="1" s="1"/>
  <c r="AI15379" i="1"/>
  <c r="AI15380" i="1"/>
  <c r="AI15381" i="1"/>
  <c r="AI15382" i="1"/>
  <c r="AI15383" i="1"/>
  <c r="AI15384" i="1"/>
  <c r="AI15385" i="1"/>
  <c r="AI15386" i="1"/>
  <c r="AI15387" i="1"/>
  <c r="AI15388" i="1"/>
  <c r="AI15389" i="1"/>
  <c r="AJ15389" i="1" s="1"/>
  <c r="AI15390" i="1"/>
  <c r="AI15391" i="1"/>
  <c r="AJ15391" i="1" s="1"/>
  <c r="AI15392" i="1"/>
  <c r="AI15393" i="1"/>
  <c r="AI15394" i="1"/>
  <c r="AJ15394" i="1" s="1"/>
  <c r="AI15395" i="1"/>
  <c r="AI15396" i="1"/>
  <c r="AI15397" i="1"/>
  <c r="AJ15397" i="1" s="1"/>
  <c r="AI15398" i="1"/>
  <c r="AI15399" i="1"/>
  <c r="AI15400" i="1"/>
  <c r="AI15401" i="1"/>
  <c r="AI15402" i="1"/>
  <c r="AI15403" i="1"/>
  <c r="AI15404" i="1"/>
  <c r="AI15405" i="1"/>
  <c r="AI15406" i="1"/>
  <c r="AI15407" i="1"/>
  <c r="AI15408" i="1"/>
  <c r="AI15409" i="1"/>
  <c r="AI15410" i="1"/>
  <c r="AJ15410" i="1" s="1"/>
  <c r="AI15411" i="1"/>
  <c r="AI15412" i="1"/>
  <c r="AI15413" i="1"/>
  <c r="AI15414" i="1"/>
  <c r="AI15415" i="1"/>
  <c r="AI15416" i="1"/>
  <c r="AI15417" i="1"/>
  <c r="AJ15417" i="1" s="1"/>
  <c r="AI15418" i="1"/>
  <c r="AI15419" i="1"/>
  <c r="AI15420" i="1"/>
  <c r="AI15421" i="1"/>
  <c r="AI15422" i="1"/>
  <c r="AI15423" i="1"/>
  <c r="AJ15423" i="1" s="1"/>
  <c r="AI15424" i="1"/>
  <c r="AI15425" i="1"/>
  <c r="AI15426" i="1"/>
  <c r="AJ15426" i="1" s="1"/>
  <c r="AI15427" i="1"/>
  <c r="AI15428" i="1"/>
  <c r="AI15429" i="1"/>
  <c r="AJ15429" i="1" s="1"/>
  <c r="AI15430" i="1"/>
  <c r="AI15431" i="1"/>
  <c r="AI15432" i="1"/>
  <c r="AI15433" i="1"/>
  <c r="AI15434" i="1"/>
  <c r="AI15435" i="1"/>
  <c r="AI15436" i="1"/>
  <c r="AI15437" i="1"/>
  <c r="AI15438" i="1"/>
  <c r="AI15439" i="1"/>
  <c r="AJ15439" i="1" s="1"/>
  <c r="AI15440" i="1"/>
  <c r="AI15441" i="1"/>
  <c r="AI15442" i="1"/>
  <c r="AJ15442" i="1" s="1"/>
  <c r="AI15443" i="1"/>
  <c r="AI15444" i="1"/>
  <c r="AI15445" i="1"/>
  <c r="AJ15445" i="1" s="1"/>
  <c r="AI15446" i="1"/>
  <c r="AI15447" i="1"/>
  <c r="AI15448" i="1"/>
  <c r="AI15449" i="1"/>
  <c r="AJ15449" i="1" s="1"/>
  <c r="AI15450" i="1"/>
  <c r="AI15451" i="1"/>
  <c r="AI15452" i="1"/>
  <c r="AI15453" i="1"/>
  <c r="AI15454" i="1"/>
  <c r="AI15455" i="1"/>
  <c r="AJ15455" i="1" s="1"/>
  <c r="AI15456" i="1"/>
  <c r="AI15457" i="1"/>
  <c r="AI15458" i="1"/>
  <c r="AJ15458" i="1" s="1"/>
  <c r="AI15459" i="1"/>
  <c r="AI15460" i="1"/>
  <c r="AI15461" i="1"/>
  <c r="AI15462" i="1"/>
  <c r="AI15463" i="1"/>
  <c r="AI15464" i="1"/>
  <c r="AI15465" i="1"/>
  <c r="AJ15465" i="1" s="1"/>
  <c r="AI15466" i="1"/>
  <c r="AI15467" i="1"/>
  <c r="AI15468" i="1"/>
  <c r="AI15469" i="1"/>
  <c r="AJ15469" i="1" s="1"/>
  <c r="AI15470" i="1"/>
  <c r="AI15471" i="1"/>
  <c r="AJ15471" i="1" s="1"/>
  <c r="AI15472" i="1"/>
  <c r="AI15473" i="1"/>
  <c r="AI15474" i="1"/>
  <c r="AJ15474" i="1" s="1"/>
  <c r="AI15475" i="1"/>
  <c r="AI15476" i="1"/>
  <c r="AI15477" i="1"/>
  <c r="AJ15477" i="1" s="1"/>
  <c r="AI15478" i="1"/>
  <c r="AI15479" i="1"/>
  <c r="AI15480" i="1"/>
  <c r="AI15481" i="1"/>
  <c r="AJ15481" i="1" s="1"/>
  <c r="AI15482" i="1"/>
  <c r="AI15483" i="1"/>
  <c r="AI15484" i="1"/>
  <c r="AI15485" i="1"/>
  <c r="AJ15485" i="1" s="1"/>
  <c r="AI15486" i="1"/>
  <c r="AI15487" i="1"/>
  <c r="AI15488" i="1"/>
  <c r="AI15489" i="1"/>
  <c r="AI15490" i="1"/>
  <c r="AJ15490" i="1" s="1"/>
  <c r="AI15491" i="1"/>
  <c r="AI15492" i="1"/>
  <c r="AI15493" i="1"/>
  <c r="AI15494" i="1"/>
  <c r="AI15495" i="1"/>
  <c r="AI15496" i="1"/>
  <c r="AI15497" i="1"/>
  <c r="AI15498" i="1"/>
  <c r="AI15499" i="1"/>
  <c r="AI15500" i="1"/>
  <c r="AI15501" i="1"/>
  <c r="AJ15501" i="1" s="1"/>
  <c r="AI15502" i="1"/>
  <c r="AI15503" i="1"/>
  <c r="AJ15503" i="1" s="1"/>
  <c r="AI15504" i="1"/>
  <c r="AI15505" i="1"/>
  <c r="AI15506" i="1"/>
  <c r="AJ15506" i="1" s="1"/>
  <c r="AI15507" i="1"/>
  <c r="AI15508" i="1"/>
  <c r="AJ15508" i="1" s="1"/>
  <c r="AI15509" i="1"/>
  <c r="AJ15509" i="1" s="1"/>
  <c r="AI15510" i="1"/>
  <c r="AI15511" i="1"/>
  <c r="AI15512" i="1"/>
  <c r="AI15513" i="1"/>
  <c r="AI15514" i="1"/>
  <c r="AI15515" i="1"/>
  <c r="AI15516" i="1"/>
  <c r="AI15517" i="1"/>
  <c r="AI15518" i="1"/>
  <c r="AI15519" i="1"/>
  <c r="AI15520" i="1"/>
  <c r="AI15521" i="1"/>
  <c r="AI15522" i="1"/>
  <c r="AJ15522" i="1" s="1"/>
  <c r="AI15523" i="1"/>
  <c r="AI15524" i="1"/>
  <c r="AI15525" i="1"/>
  <c r="AI15526" i="1"/>
  <c r="AI15527" i="1"/>
  <c r="AI15528" i="1"/>
  <c r="AI15529" i="1"/>
  <c r="AI15530" i="1"/>
  <c r="AI15531" i="1"/>
  <c r="AI15532" i="1"/>
  <c r="AI15533" i="1"/>
  <c r="AJ15533" i="1" s="1"/>
  <c r="AI15534" i="1"/>
  <c r="AJ15534" i="1" s="1"/>
  <c r="AI15535" i="1"/>
  <c r="AJ15535" i="1" s="1"/>
  <c r="AI15536" i="1"/>
  <c r="AI15537" i="1"/>
  <c r="AI15538" i="1"/>
  <c r="AJ15538" i="1" s="1"/>
  <c r="AI15539" i="1"/>
  <c r="AI15540" i="1"/>
  <c r="AI15541" i="1"/>
  <c r="AJ15541" i="1" s="1"/>
  <c r="AI15542" i="1"/>
  <c r="AI15543" i="1"/>
  <c r="AI15544" i="1"/>
  <c r="AI15545" i="1"/>
  <c r="AJ15545" i="1" s="1"/>
  <c r="AI15546" i="1"/>
  <c r="AI15547" i="1"/>
  <c r="AI15548" i="1"/>
  <c r="AI15549" i="1"/>
  <c r="AJ15549" i="1" s="1"/>
  <c r="AI15550" i="1"/>
  <c r="AI15551" i="1"/>
  <c r="AI15552" i="1"/>
  <c r="AI15553" i="1"/>
  <c r="AI15554" i="1"/>
  <c r="AJ15554" i="1" s="1"/>
  <c r="AI15555" i="1"/>
  <c r="AI15556" i="1"/>
  <c r="AI15557" i="1"/>
  <c r="AI15558" i="1"/>
  <c r="AI15559" i="1"/>
  <c r="AI15560" i="1"/>
  <c r="AI15561" i="1"/>
  <c r="AJ15561" i="1" s="1"/>
  <c r="AI15562" i="1"/>
  <c r="AI15563" i="1"/>
  <c r="AI15564" i="1"/>
  <c r="AI15565" i="1"/>
  <c r="AI15566" i="1"/>
  <c r="AI15567" i="1"/>
  <c r="AI15568" i="1"/>
  <c r="AI15569" i="1"/>
  <c r="AI15570" i="1"/>
  <c r="AJ15570" i="1" s="1"/>
  <c r="AI15571" i="1"/>
  <c r="AI15572" i="1"/>
  <c r="AI15573" i="1"/>
  <c r="AJ15573" i="1" s="1"/>
  <c r="AI15574" i="1"/>
  <c r="AI15575" i="1"/>
  <c r="AJ15575" i="1" s="1"/>
  <c r="AI15576" i="1"/>
  <c r="AI15577" i="1"/>
  <c r="AJ15577" i="1" s="1"/>
  <c r="AI15578" i="1"/>
  <c r="AJ15578" i="1" s="1"/>
  <c r="AI15579" i="1"/>
  <c r="AI15580" i="1"/>
  <c r="AI15581" i="1"/>
  <c r="AI15582" i="1"/>
  <c r="AJ15582" i="1" s="1"/>
  <c r="AI15583" i="1"/>
  <c r="AJ15583" i="1" s="1"/>
  <c r="AI15584" i="1"/>
  <c r="AI15585" i="1"/>
  <c r="AI15586" i="1"/>
  <c r="AJ15586" i="1" s="1"/>
  <c r="AI15587" i="1"/>
  <c r="AI15588" i="1"/>
  <c r="AI15589" i="1"/>
  <c r="AI15590" i="1"/>
  <c r="AI15591" i="1"/>
  <c r="AI15592" i="1"/>
  <c r="AI15593" i="1"/>
  <c r="AJ15593" i="1" s="1"/>
  <c r="AI15594" i="1"/>
  <c r="AI15595" i="1"/>
  <c r="AI15596" i="1"/>
  <c r="AI15597" i="1"/>
  <c r="AI15598" i="1"/>
  <c r="AI15599" i="1"/>
  <c r="AI15600" i="1"/>
  <c r="AI15601" i="1"/>
  <c r="AI15602" i="1"/>
  <c r="AJ15602" i="1" s="1"/>
  <c r="AI15603" i="1"/>
  <c r="AI15604" i="1"/>
  <c r="AI15605" i="1"/>
  <c r="AJ15605" i="1" s="1"/>
  <c r="AI15606" i="1"/>
  <c r="AI15607" i="1"/>
  <c r="AI15608" i="1"/>
  <c r="AI15609" i="1"/>
  <c r="AI15610" i="1"/>
  <c r="AI15611" i="1"/>
  <c r="AI15612" i="1"/>
  <c r="AI15613" i="1"/>
  <c r="AI15614" i="1"/>
  <c r="AJ15614" i="1" s="1"/>
  <c r="AI15615" i="1"/>
  <c r="AJ15615" i="1" s="1"/>
  <c r="AI15616" i="1"/>
  <c r="AI15617" i="1"/>
  <c r="AI15618" i="1"/>
  <c r="AJ15618" i="1" s="1"/>
  <c r="AI15619" i="1"/>
  <c r="AI15620" i="1"/>
  <c r="AI15621" i="1"/>
  <c r="AI15622" i="1"/>
  <c r="AI15623" i="1"/>
  <c r="AI15624" i="1"/>
  <c r="AI15625" i="1"/>
  <c r="AJ15625" i="1" s="1"/>
  <c r="AI15626" i="1"/>
  <c r="AI15627" i="1"/>
  <c r="AI15628" i="1"/>
  <c r="AI15629" i="1"/>
  <c r="AJ15629" i="1" s="1"/>
  <c r="AI15630" i="1"/>
  <c r="AI15631" i="1"/>
  <c r="AI15632" i="1"/>
  <c r="AI15633" i="1"/>
  <c r="AI15634" i="1"/>
  <c r="AJ15634" i="1" s="1"/>
  <c r="AI15635" i="1"/>
  <c r="AI15636" i="1"/>
  <c r="AI15637" i="1"/>
  <c r="AI15638" i="1"/>
  <c r="AI15639" i="1"/>
  <c r="AI15640" i="1"/>
  <c r="AI15641" i="1"/>
  <c r="AJ15641" i="1" s="1"/>
  <c r="AI15642" i="1"/>
  <c r="AI15643" i="1"/>
  <c r="AI15644" i="1"/>
  <c r="AI15645" i="1"/>
  <c r="AI15646" i="1"/>
  <c r="AI15647" i="1"/>
  <c r="AJ15647" i="1" s="1"/>
  <c r="AI15648" i="1"/>
  <c r="AI15649" i="1"/>
  <c r="AI15650" i="1"/>
  <c r="AJ15650" i="1" s="1"/>
  <c r="AI15651" i="1"/>
  <c r="AI15652" i="1"/>
  <c r="AI15653" i="1"/>
  <c r="AI15654" i="1"/>
  <c r="AI15655" i="1"/>
  <c r="AI15656" i="1"/>
  <c r="AI15657" i="1"/>
  <c r="AJ15657" i="1" s="1"/>
  <c r="AI15658" i="1"/>
  <c r="AI15659" i="1"/>
  <c r="AI15660" i="1"/>
  <c r="AI15661" i="1"/>
  <c r="AJ15661" i="1" s="1"/>
  <c r="AI15662" i="1"/>
  <c r="AI15663" i="1"/>
  <c r="AI15664" i="1"/>
  <c r="AI15665" i="1"/>
  <c r="AI15666" i="1"/>
  <c r="AJ15666" i="1" s="1"/>
  <c r="AI15667" i="1"/>
  <c r="AI15668" i="1"/>
  <c r="AI15669" i="1"/>
  <c r="AI15670" i="1"/>
  <c r="AI15671" i="1"/>
  <c r="AI15672" i="1"/>
  <c r="AI15673" i="1"/>
  <c r="AJ15673" i="1" s="1"/>
  <c r="AI15674" i="1"/>
  <c r="AI15675" i="1"/>
  <c r="AI15676" i="1"/>
  <c r="AI15677" i="1"/>
  <c r="AI15678" i="1"/>
  <c r="AI15679" i="1"/>
  <c r="AI15680" i="1"/>
  <c r="AI15681" i="1"/>
  <c r="AI15682" i="1"/>
  <c r="AJ15682" i="1" s="1"/>
  <c r="AI15683" i="1"/>
  <c r="AI15684" i="1"/>
  <c r="AI15685" i="1"/>
  <c r="AI15686" i="1"/>
  <c r="AI15687" i="1"/>
  <c r="AI15688" i="1"/>
  <c r="AI15689" i="1"/>
  <c r="AJ15689" i="1" s="1"/>
  <c r="AI15690" i="1"/>
  <c r="AI15691" i="1"/>
  <c r="AI15692" i="1"/>
  <c r="AI15693" i="1"/>
  <c r="AI15694" i="1"/>
  <c r="AI15695" i="1"/>
  <c r="AI15696" i="1"/>
  <c r="AI15697" i="1"/>
  <c r="AI15698" i="1"/>
  <c r="AJ15698" i="1" s="1"/>
  <c r="AI15699" i="1"/>
  <c r="AI15700" i="1"/>
  <c r="AI15701" i="1"/>
  <c r="AI15702" i="1"/>
  <c r="AI15703" i="1"/>
  <c r="AI15704" i="1"/>
  <c r="AI15705" i="1"/>
  <c r="AJ15705" i="1" s="1"/>
  <c r="AI15706" i="1"/>
  <c r="AI15707" i="1"/>
  <c r="AI15708" i="1"/>
  <c r="AI15709" i="1"/>
  <c r="AI15710" i="1"/>
  <c r="AI15711" i="1"/>
  <c r="AJ15711" i="1" s="1"/>
  <c r="AI15712" i="1"/>
  <c r="AI15713" i="1"/>
  <c r="AI15714" i="1"/>
  <c r="AJ15714" i="1" s="1"/>
  <c r="AI15715" i="1"/>
  <c r="AI15716" i="1"/>
  <c r="AI15717" i="1"/>
  <c r="AI15718" i="1"/>
  <c r="AI15719" i="1"/>
  <c r="AJ15719" i="1" s="1"/>
  <c r="AI15720" i="1"/>
  <c r="AI15721" i="1"/>
  <c r="AJ15721" i="1" s="1"/>
  <c r="AI15722" i="1"/>
  <c r="AI15723" i="1"/>
  <c r="AI15724" i="1"/>
  <c r="AI15725" i="1"/>
  <c r="AI15726" i="1"/>
  <c r="AI15727" i="1"/>
  <c r="AI15728" i="1"/>
  <c r="AI15729" i="1"/>
  <c r="AI15730" i="1"/>
  <c r="AJ15730" i="1" s="1"/>
  <c r="AI15731" i="1"/>
  <c r="AI15732" i="1"/>
  <c r="AI15733" i="1"/>
  <c r="AI15734" i="1"/>
  <c r="AI15735" i="1"/>
  <c r="AI15736" i="1"/>
  <c r="AI15737" i="1"/>
  <c r="AI15738" i="1"/>
  <c r="AI15739" i="1"/>
  <c r="AI15740" i="1"/>
  <c r="AI15741" i="1"/>
  <c r="AI15742" i="1"/>
  <c r="AJ15742" i="1" s="1"/>
  <c r="AI15743" i="1"/>
  <c r="AJ15743" i="1" s="1"/>
  <c r="AI15744" i="1"/>
  <c r="AI15745" i="1"/>
  <c r="AI15746" i="1"/>
  <c r="AJ15746" i="1" s="1"/>
  <c r="AI15747" i="1"/>
  <c r="AI15748" i="1"/>
  <c r="AI15749" i="1"/>
  <c r="AI15750" i="1"/>
  <c r="AI15751" i="1"/>
  <c r="AI15752" i="1"/>
  <c r="AI15753" i="1"/>
  <c r="AI15754" i="1"/>
  <c r="AI15755" i="1"/>
  <c r="AI15756" i="1"/>
  <c r="AI15757" i="1"/>
  <c r="AI15758" i="1"/>
  <c r="AI15759" i="1"/>
  <c r="AI15760" i="1"/>
  <c r="AI15761" i="1"/>
  <c r="AI15762" i="1"/>
  <c r="AJ15762" i="1" s="1"/>
  <c r="AI15763" i="1"/>
  <c r="AI15764" i="1"/>
  <c r="AI15765" i="1"/>
  <c r="AI15766" i="1"/>
  <c r="AI15767" i="1"/>
  <c r="AI15768" i="1"/>
  <c r="AI15769" i="1"/>
  <c r="AJ15769" i="1" s="1"/>
  <c r="AI15770" i="1"/>
  <c r="AI15771" i="1"/>
  <c r="AI15772" i="1"/>
  <c r="AI15773" i="1"/>
  <c r="AI15774" i="1"/>
  <c r="AI15775" i="1"/>
  <c r="AJ15775" i="1" s="1"/>
  <c r="AI15776" i="1"/>
  <c r="AI15777" i="1"/>
  <c r="AI15778" i="1"/>
  <c r="AJ15778" i="1" s="1"/>
  <c r="AI15779" i="1"/>
  <c r="AI15780" i="1"/>
  <c r="AI15781" i="1"/>
  <c r="AI15782" i="1"/>
  <c r="AI15783" i="1"/>
  <c r="AI15784" i="1"/>
  <c r="AI15785" i="1"/>
  <c r="AI15786" i="1"/>
  <c r="AI15787" i="1"/>
  <c r="AI15788" i="1"/>
  <c r="AI15789" i="1"/>
  <c r="AI15790" i="1"/>
  <c r="AI15791" i="1"/>
  <c r="AI15792" i="1"/>
  <c r="AI15793" i="1"/>
  <c r="AI15794" i="1"/>
  <c r="AJ15794" i="1" s="1"/>
  <c r="AI15795" i="1"/>
  <c r="AI15796" i="1"/>
  <c r="AI15797" i="1"/>
  <c r="AI15798" i="1"/>
  <c r="AI15799" i="1"/>
  <c r="AJ15799" i="1" s="1"/>
  <c r="AI15800" i="1"/>
  <c r="AI15801" i="1"/>
  <c r="AJ15801" i="1" s="1"/>
  <c r="AI15802" i="1"/>
  <c r="AI15803" i="1"/>
  <c r="AI15804" i="1"/>
  <c r="AI15805" i="1"/>
  <c r="AI15806" i="1"/>
  <c r="AI15807" i="1"/>
  <c r="AI15808" i="1"/>
  <c r="AI15809" i="1"/>
  <c r="AI15810" i="1"/>
  <c r="AJ15810" i="1" s="1"/>
  <c r="AI15811" i="1"/>
  <c r="AI15812" i="1"/>
  <c r="AI15813" i="1"/>
  <c r="AI15814" i="1"/>
  <c r="AI15815" i="1"/>
  <c r="AI15816" i="1"/>
  <c r="AI15817" i="1"/>
  <c r="AJ15817" i="1" s="1"/>
  <c r="AI15818" i="1"/>
  <c r="AI15819" i="1"/>
  <c r="AI15820" i="1"/>
  <c r="AI15821" i="1"/>
  <c r="AJ15821" i="1" s="1"/>
  <c r="AI15822" i="1"/>
  <c r="AJ15822" i="1" s="1"/>
  <c r="AI15823" i="1"/>
  <c r="AI15824" i="1"/>
  <c r="AI15825" i="1"/>
  <c r="AI15826" i="1"/>
  <c r="AJ15826" i="1" s="1"/>
  <c r="AI15827" i="1"/>
  <c r="AI15828" i="1"/>
  <c r="AJ15828" i="1" s="1"/>
  <c r="AI15829" i="1"/>
  <c r="AJ15829" i="1" s="1"/>
  <c r="AI15830" i="1"/>
  <c r="AI15831" i="1"/>
  <c r="AI15832" i="1"/>
  <c r="AI15833" i="1"/>
  <c r="AJ15833" i="1" s="1"/>
  <c r="AI15834" i="1"/>
  <c r="AI15835" i="1"/>
  <c r="AI15836" i="1"/>
  <c r="AI15837" i="1"/>
  <c r="AJ15837" i="1" s="1"/>
  <c r="AI15838" i="1"/>
  <c r="AI15839" i="1"/>
  <c r="AJ15839" i="1" s="1"/>
  <c r="AI15840" i="1"/>
  <c r="AI15841" i="1"/>
  <c r="AI15842" i="1"/>
  <c r="AJ15842" i="1" s="1"/>
  <c r="AI15843" i="1"/>
  <c r="AI15844" i="1"/>
  <c r="AI15845" i="1"/>
  <c r="AI15846" i="1"/>
  <c r="AI15847" i="1"/>
  <c r="AJ15847" i="1" s="1"/>
  <c r="AI15848" i="1"/>
  <c r="AI15849" i="1"/>
  <c r="AI15850" i="1"/>
  <c r="AI15851" i="1"/>
  <c r="AI15852" i="1"/>
  <c r="AI15853" i="1"/>
  <c r="AI15854" i="1"/>
  <c r="AI15855" i="1"/>
  <c r="AI15856" i="1"/>
  <c r="AI15857" i="1"/>
  <c r="AI15858" i="1"/>
  <c r="AJ15858" i="1" s="1"/>
  <c r="AI15859" i="1"/>
  <c r="AI15860" i="1"/>
  <c r="AI15861" i="1"/>
  <c r="AJ15861" i="1" s="1"/>
  <c r="AI15862" i="1"/>
  <c r="AI15863" i="1"/>
  <c r="AI15864" i="1"/>
  <c r="AI15865" i="1"/>
  <c r="AI15866" i="1"/>
  <c r="AI15867" i="1"/>
  <c r="AI15868" i="1"/>
  <c r="AI15869" i="1"/>
  <c r="AJ15869" i="1" s="1"/>
  <c r="AI15870" i="1"/>
  <c r="AI15871" i="1"/>
  <c r="AJ15871" i="1" s="1"/>
  <c r="AI15872" i="1"/>
  <c r="AI15873" i="1"/>
  <c r="AI15874" i="1"/>
  <c r="AJ15874" i="1" s="1"/>
  <c r="AI15875" i="1"/>
  <c r="AI15876" i="1"/>
  <c r="AI15877" i="1"/>
  <c r="AJ15877" i="1" s="1"/>
  <c r="AI15878" i="1"/>
  <c r="AI15879" i="1"/>
  <c r="AJ15879" i="1" s="1"/>
  <c r="AI15880" i="1"/>
  <c r="AI15881" i="1"/>
  <c r="AJ15881" i="1" s="1"/>
  <c r="AI15882" i="1"/>
  <c r="AI15883" i="1"/>
  <c r="AI15884" i="1"/>
  <c r="AI15885" i="1"/>
  <c r="AI15886" i="1"/>
  <c r="AI15887" i="1"/>
  <c r="AI15888" i="1"/>
  <c r="AI15889" i="1"/>
  <c r="AI15890" i="1"/>
  <c r="AJ15890" i="1" s="1"/>
  <c r="AI15891" i="1"/>
  <c r="AI15892" i="1"/>
  <c r="AI15893" i="1"/>
  <c r="AI15894" i="1"/>
  <c r="AI15895" i="1"/>
  <c r="AI15896" i="1"/>
  <c r="AI15897" i="1"/>
  <c r="AJ15897" i="1" s="1"/>
  <c r="AI15898" i="1"/>
  <c r="AI15899" i="1"/>
  <c r="AI15900" i="1"/>
  <c r="AI15901" i="1"/>
  <c r="AI15902" i="1"/>
  <c r="AJ15902" i="1" s="1"/>
  <c r="AI15903" i="1"/>
  <c r="AJ15903" i="1" s="1"/>
  <c r="AI15904" i="1"/>
  <c r="AI15905" i="1"/>
  <c r="AI15906" i="1"/>
  <c r="AJ15906" i="1" s="1"/>
  <c r="AI15907" i="1"/>
  <c r="AI15908" i="1"/>
  <c r="AI15909" i="1"/>
  <c r="AJ15909" i="1" s="1"/>
  <c r="AI15910" i="1"/>
  <c r="AI15911" i="1"/>
  <c r="AI15912" i="1"/>
  <c r="AI15913" i="1"/>
  <c r="AJ15913" i="1" s="1"/>
  <c r="AI15914" i="1"/>
  <c r="AI15915" i="1"/>
  <c r="AI15916" i="1"/>
  <c r="AI15917" i="1"/>
  <c r="AJ15917" i="1" s="1"/>
  <c r="AI15918" i="1"/>
  <c r="AI15919" i="1"/>
  <c r="AI15920" i="1"/>
  <c r="AI15921" i="1"/>
  <c r="AI15922" i="1"/>
  <c r="AJ15922" i="1" s="1"/>
  <c r="AI15923" i="1"/>
  <c r="AI15924" i="1"/>
  <c r="AI15925" i="1"/>
  <c r="AJ15925" i="1" s="1"/>
  <c r="AI15926" i="1"/>
  <c r="AI15927" i="1"/>
  <c r="AI15928" i="1"/>
  <c r="AI15929" i="1"/>
  <c r="AI15930" i="1"/>
  <c r="AI15931" i="1"/>
  <c r="AI15932" i="1"/>
  <c r="AI15933" i="1"/>
  <c r="AI15934" i="1"/>
  <c r="AI15935" i="1"/>
  <c r="AJ15935" i="1" s="1"/>
  <c r="AI15936" i="1"/>
  <c r="AI15937" i="1"/>
  <c r="AI15938" i="1"/>
  <c r="AJ15938" i="1" s="1"/>
  <c r="AI15939" i="1"/>
  <c r="AI15940" i="1"/>
  <c r="AI15941" i="1"/>
  <c r="AI15942" i="1"/>
  <c r="AI15943" i="1"/>
  <c r="AI15944" i="1"/>
  <c r="AI15945" i="1"/>
  <c r="AI15946" i="1"/>
  <c r="AI15947" i="1"/>
  <c r="AI15948" i="1"/>
  <c r="AI15949" i="1"/>
  <c r="AJ15949" i="1" s="1"/>
  <c r="AI15950" i="1"/>
  <c r="AI15951" i="1"/>
  <c r="AI15952" i="1"/>
  <c r="AI15953" i="1"/>
  <c r="AI15954" i="1"/>
  <c r="AJ15954" i="1" s="1"/>
  <c r="AI15955" i="1"/>
  <c r="AI15956" i="1"/>
  <c r="AI15957" i="1"/>
  <c r="AI15958" i="1"/>
  <c r="AI15959" i="1"/>
  <c r="AI15960" i="1"/>
  <c r="AI15961" i="1"/>
  <c r="AJ15961" i="1" s="1"/>
  <c r="AI15962" i="1"/>
  <c r="AI15963" i="1"/>
  <c r="AI15964" i="1"/>
  <c r="AI15965" i="1"/>
  <c r="AI15966" i="1"/>
  <c r="AI15967" i="1"/>
  <c r="AJ15967" i="1" s="1"/>
  <c r="AI15968" i="1"/>
  <c r="AI15969" i="1"/>
  <c r="AI15970" i="1"/>
  <c r="AJ15970" i="1" s="1"/>
  <c r="AI15971" i="1"/>
  <c r="AI15972" i="1"/>
  <c r="AI15973" i="1"/>
  <c r="AI15974" i="1"/>
  <c r="AI15975" i="1"/>
  <c r="AI15976" i="1"/>
  <c r="AI15977" i="1"/>
  <c r="AJ15977" i="1" s="1"/>
  <c r="AI15978" i="1"/>
  <c r="AI15979" i="1"/>
  <c r="AI15980" i="1"/>
  <c r="AI15981" i="1"/>
  <c r="AJ15981" i="1" s="1"/>
  <c r="AI15982" i="1"/>
  <c r="AI15983" i="1"/>
  <c r="AJ15983" i="1" s="1"/>
  <c r="AI15984" i="1"/>
  <c r="AI15985" i="1"/>
  <c r="AI15986" i="1"/>
  <c r="AJ15986" i="1" s="1"/>
  <c r="AI15987" i="1"/>
  <c r="AI15988" i="1"/>
  <c r="AI15989" i="1"/>
  <c r="AJ15989" i="1" s="1"/>
  <c r="AI15990" i="1"/>
  <c r="AI15991" i="1"/>
  <c r="AI15992" i="1"/>
  <c r="AI15993" i="1"/>
  <c r="AI15994" i="1"/>
  <c r="AI15995" i="1"/>
  <c r="AI15996" i="1"/>
  <c r="AI15997" i="1"/>
  <c r="AI15998" i="1"/>
  <c r="AI15999" i="1"/>
  <c r="AI16000" i="1"/>
  <c r="AI16001" i="1"/>
  <c r="AI16002" i="1"/>
  <c r="AJ16002" i="1" s="1"/>
  <c r="AI16003" i="1"/>
  <c r="AI16004" i="1"/>
  <c r="AI16005" i="1"/>
  <c r="AJ16005" i="1" s="1"/>
  <c r="AI16006" i="1"/>
  <c r="AI16007" i="1"/>
  <c r="AJ16007" i="1" s="1"/>
  <c r="AI16008" i="1"/>
  <c r="AI16009" i="1"/>
  <c r="AI16010" i="1"/>
  <c r="AI16011" i="1"/>
  <c r="AI16012" i="1"/>
  <c r="AI16013" i="1"/>
  <c r="AJ16013" i="1" s="1"/>
  <c r="AI16014" i="1"/>
  <c r="AI16015" i="1"/>
  <c r="AJ16015" i="1" s="1"/>
  <c r="AI16016" i="1"/>
  <c r="AI16017" i="1"/>
  <c r="AI16018" i="1"/>
  <c r="AJ16018" i="1" s="1"/>
  <c r="AI16019" i="1"/>
  <c r="AI16020" i="1"/>
  <c r="AI16021" i="1"/>
  <c r="AI16022" i="1"/>
  <c r="AI16023" i="1"/>
  <c r="AI16024" i="1"/>
  <c r="AI16025" i="1"/>
  <c r="AJ16025" i="1" s="1"/>
  <c r="AI16026" i="1"/>
  <c r="AI16027" i="1"/>
  <c r="AI16028" i="1"/>
  <c r="AI16029" i="1"/>
  <c r="AI16030" i="1"/>
  <c r="AJ16030" i="1" s="1"/>
  <c r="AI16031" i="1"/>
  <c r="AI16032" i="1"/>
  <c r="AI16033" i="1"/>
  <c r="AI16034" i="1"/>
  <c r="AJ16034" i="1" s="1"/>
  <c r="AI16035" i="1"/>
  <c r="AI16036" i="1"/>
  <c r="AI16037" i="1"/>
  <c r="AI16038" i="1"/>
  <c r="AI16039" i="1"/>
  <c r="AJ16039" i="1" s="1"/>
  <c r="AI16040" i="1"/>
  <c r="AI16041" i="1"/>
  <c r="AJ16041" i="1" s="1"/>
  <c r="AI16042" i="1"/>
  <c r="AI16043" i="1"/>
  <c r="AI16044" i="1"/>
  <c r="AI16045" i="1"/>
  <c r="AJ16045" i="1" s="1"/>
  <c r="AI16046" i="1"/>
  <c r="AI16047" i="1"/>
  <c r="AI16048" i="1"/>
  <c r="AI16049" i="1"/>
  <c r="AI16050" i="1"/>
  <c r="AJ16050" i="1" s="1"/>
  <c r="AI16051" i="1"/>
  <c r="AI16052" i="1"/>
  <c r="AI16053" i="1"/>
  <c r="AJ16053" i="1" s="1"/>
  <c r="AI16054" i="1"/>
  <c r="AI16055" i="1"/>
  <c r="AI16056" i="1"/>
  <c r="AI16057" i="1"/>
  <c r="AJ16057" i="1" s="1"/>
  <c r="AI16058" i="1"/>
  <c r="AI16059" i="1"/>
  <c r="AI16060" i="1"/>
  <c r="AI16061" i="1"/>
  <c r="AJ16061" i="1" s="1"/>
  <c r="AI16062" i="1"/>
  <c r="AI16063" i="1"/>
  <c r="AI16064" i="1"/>
  <c r="AI16065" i="1"/>
  <c r="AI16066" i="1"/>
  <c r="AJ16066" i="1" s="1"/>
  <c r="AI16067" i="1"/>
  <c r="AI16068" i="1"/>
  <c r="AI16069" i="1"/>
  <c r="AJ16069" i="1" s="1"/>
  <c r="AI16070" i="1"/>
  <c r="AI16071" i="1"/>
  <c r="AI16072" i="1"/>
  <c r="AI16073" i="1"/>
  <c r="AI16074" i="1"/>
  <c r="AI16075" i="1"/>
  <c r="AI16076" i="1"/>
  <c r="AI16077" i="1"/>
  <c r="AI16078" i="1"/>
  <c r="AI16079" i="1"/>
  <c r="AJ16079" i="1" s="1"/>
  <c r="AI16080" i="1"/>
  <c r="AI16081" i="1"/>
  <c r="AI16082" i="1"/>
  <c r="AJ16082" i="1" s="1"/>
  <c r="AI16083" i="1"/>
  <c r="AI16084" i="1"/>
  <c r="AI16085" i="1"/>
  <c r="AJ16085" i="1" s="1"/>
  <c r="AI16086" i="1"/>
  <c r="AI16087" i="1"/>
  <c r="AI16088" i="1"/>
  <c r="AI16089" i="1"/>
  <c r="AJ16089" i="1" s="1"/>
  <c r="AI16090" i="1"/>
  <c r="AI16091" i="1"/>
  <c r="AI16092" i="1"/>
  <c r="AI16093" i="1"/>
  <c r="AI16094" i="1"/>
  <c r="AI16095" i="1"/>
  <c r="AI16096" i="1"/>
  <c r="AI16097" i="1"/>
  <c r="AI16098" i="1"/>
  <c r="AJ16098" i="1" s="1"/>
  <c r="AI16099" i="1"/>
  <c r="AI16100" i="1"/>
  <c r="AI16101" i="1"/>
  <c r="AI16102" i="1"/>
  <c r="AI16103" i="1"/>
  <c r="AI16104" i="1"/>
  <c r="AI16105" i="1"/>
  <c r="AI16106" i="1"/>
  <c r="AI16107" i="1"/>
  <c r="AI16108" i="1"/>
  <c r="AI16109" i="1"/>
  <c r="AI16110" i="1"/>
  <c r="AI16111" i="1"/>
  <c r="AI16112" i="1"/>
  <c r="AI16113" i="1"/>
  <c r="AI16114" i="1"/>
  <c r="AJ16114" i="1" s="1"/>
  <c r="AI16115" i="1"/>
  <c r="AI16116" i="1"/>
  <c r="AI16117" i="1"/>
  <c r="AI16118" i="1"/>
  <c r="AI16119" i="1"/>
  <c r="AI16120" i="1"/>
  <c r="AI16121" i="1"/>
  <c r="AJ16121" i="1" s="1"/>
  <c r="AI16122" i="1"/>
  <c r="AI16123" i="1"/>
  <c r="AI16124" i="1"/>
  <c r="AI16125" i="1"/>
  <c r="AJ16125" i="1" s="1"/>
  <c r="AI16126" i="1"/>
  <c r="AI16127" i="1"/>
  <c r="AI16128" i="1"/>
  <c r="AI16129" i="1"/>
  <c r="AI16130" i="1"/>
  <c r="AJ16130" i="1" s="1"/>
  <c r="AI16131" i="1"/>
  <c r="AI16132" i="1"/>
  <c r="AI16133" i="1"/>
  <c r="AJ16133" i="1" s="1"/>
  <c r="AI16134" i="1"/>
  <c r="AI16135" i="1"/>
  <c r="AI16136" i="1"/>
  <c r="AI16137" i="1"/>
  <c r="AJ16137" i="1" s="1"/>
  <c r="AI16138" i="1"/>
  <c r="AI16139" i="1"/>
  <c r="AI16140" i="1"/>
  <c r="AI16141" i="1"/>
  <c r="AI16142" i="1"/>
  <c r="AI16143" i="1"/>
  <c r="AJ16143" i="1" s="1"/>
  <c r="AI16144" i="1"/>
  <c r="AI16145" i="1"/>
  <c r="AI16146" i="1"/>
  <c r="AJ16146" i="1" s="1"/>
  <c r="AI16147" i="1"/>
  <c r="AI16148" i="1"/>
  <c r="AI16149" i="1"/>
  <c r="AJ16149" i="1" s="1"/>
  <c r="AI16150" i="1"/>
  <c r="AI16151" i="1"/>
  <c r="AI16152" i="1"/>
  <c r="AI16153" i="1"/>
  <c r="AJ16153" i="1" s="1"/>
  <c r="AI16154" i="1"/>
  <c r="AI16155" i="1"/>
  <c r="AI16156" i="1"/>
  <c r="AI16157" i="1"/>
  <c r="AJ16157" i="1" s="1"/>
  <c r="AI16158" i="1"/>
  <c r="AI16159" i="1"/>
  <c r="AI16160" i="1"/>
  <c r="AI16161" i="1"/>
  <c r="AI16162" i="1"/>
  <c r="AJ16162" i="1" s="1"/>
  <c r="AI16163" i="1"/>
  <c r="AI16164" i="1"/>
  <c r="AI16165" i="1"/>
  <c r="AI16166" i="1"/>
  <c r="AI16167" i="1"/>
  <c r="AI16168" i="1"/>
  <c r="AI16169" i="1"/>
  <c r="AJ16169" i="1" s="1"/>
  <c r="AI16170" i="1"/>
  <c r="AI16171" i="1"/>
  <c r="AI16172" i="1"/>
  <c r="AI16173" i="1"/>
  <c r="AI16174" i="1"/>
  <c r="AI16175" i="1"/>
  <c r="AJ16175" i="1" s="1"/>
  <c r="AI16176" i="1"/>
  <c r="AI16177" i="1"/>
  <c r="AI16178" i="1"/>
  <c r="AJ16178" i="1" s="1"/>
  <c r="AI16179" i="1"/>
  <c r="AI16180" i="1"/>
  <c r="AI16181" i="1"/>
  <c r="AI16182" i="1"/>
  <c r="AI16183" i="1"/>
  <c r="AI16184" i="1"/>
  <c r="AI16185" i="1"/>
  <c r="AJ16185" i="1" s="1"/>
  <c r="AI16186" i="1"/>
  <c r="AI16187" i="1"/>
  <c r="AI16188" i="1"/>
  <c r="AI16189" i="1"/>
  <c r="AI16190" i="1"/>
  <c r="AI16191" i="1"/>
  <c r="AI16192" i="1"/>
  <c r="AI16193" i="1"/>
  <c r="AI16194" i="1"/>
  <c r="AJ16194" i="1" s="1"/>
  <c r="AI16195" i="1"/>
  <c r="AI16196" i="1"/>
  <c r="AI16197" i="1"/>
  <c r="AI16198" i="1"/>
  <c r="AI16199" i="1"/>
  <c r="AI16200" i="1"/>
  <c r="AI16201" i="1"/>
  <c r="AJ16201" i="1" s="1"/>
  <c r="AI16202" i="1"/>
  <c r="AI16203" i="1"/>
  <c r="AI16204" i="1"/>
  <c r="AI16205" i="1"/>
  <c r="AI16206" i="1"/>
  <c r="AI16207" i="1"/>
  <c r="AJ16207" i="1" s="1"/>
  <c r="AI16208" i="1"/>
  <c r="AI16209" i="1"/>
  <c r="AI16210" i="1"/>
  <c r="AJ16210" i="1" s="1"/>
  <c r="AI16211" i="1"/>
  <c r="AI16212" i="1"/>
  <c r="AI16213" i="1"/>
  <c r="AJ16213" i="1" s="1"/>
  <c r="AI16214" i="1"/>
  <c r="AI16215" i="1"/>
  <c r="AI16216" i="1"/>
  <c r="AI16217" i="1"/>
  <c r="AI16218" i="1"/>
  <c r="AI16219" i="1"/>
  <c r="AI16220" i="1"/>
  <c r="AI16221" i="1"/>
  <c r="AI16222" i="1"/>
  <c r="AI16223" i="1"/>
  <c r="AI16224" i="1"/>
  <c r="AI16225" i="1"/>
  <c r="AI16226" i="1"/>
  <c r="AJ16226" i="1" s="1"/>
  <c r="AI16227" i="1"/>
  <c r="AI16228" i="1"/>
  <c r="AI16229" i="1"/>
  <c r="AJ16229" i="1" s="1"/>
  <c r="AI16230" i="1"/>
  <c r="AI16231" i="1"/>
  <c r="AI16232" i="1"/>
  <c r="AI16233" i="1"/>
  <c r="AJ16233" i="1" s="1"/>
  <c r="AI16234" i="1"/>
  <c r="AI16235" i="1"/>
  <c r="AI16236" i="1"/>
  <c r="AI16237" i="1"/>
  <c r="AI16238" i="1"/>
  <c r="AI16239" i="1"/>
  <c r="AI16240" i="1"/>
  <c r="AI16241" i="1"/>
  <c r="AI16242" i="1"/>
  <c r="AJ16242" i="1" s="1"/>
  <c r="AI16243" i="1"/>
  <c r="AI16244" i="1"/>
  <c r="AI16245" i="1"/>
  <c r="AI16246" i="1"/>
  <c r="AI16247" i="1"/>
  <c r="AI16248" i="1"/>
  <c r="AI16249" i="1"/>
  <c r="AI16250" i="1"/>
  <c r="AI16251" i="1"/>
  <c r="AI16252" i="1"/>
  <c r="AI16253" i="1"/>
  <c r="AI16254" i="1"/>
  <c r="AI16255" i="1"/>
  <c r="AI16256" i="1"/>
  <c r="AI16257" i="1"/>
  <c r="AI16258" i="1"/>
  <c r="AJ16258" i="1" s="1"/>
  <c r="AI16259" i="1"/>
  <c r="AI16260" i="1"/>
  <c r="AI16261" i="1"/>
  <c r="AI16262" i="1"/>
  <c r="AI16263" i="1"/>
  <c r="AI16264" i="1"/>
  <c r="AI16265" i="1"/>
  <c r="AI16266" i="1"/>
  <c r="AI16267" i="1"/>
  <c r="AI16268" i="1"/>
  <c r="AI16269" i="1"/>
  <c r="AJ16269" i="1" s="1"/>
  <c r="AI16270" i="1"/>
  <c r="AJ16270" i="1" s="1"/>
  <c r="AI16271" i="1"/>
  <c r="AJ16271" i="1" s="1"/>
  <c r="AI16272" i="1"/>
  <c r="AI16273" i="1"/>
  <c r="AI16274" i="1"/>
  <c r="AJ16274" i="1" s="1"/>
  <c r="AI16275" i="1"/>
  <c r="AI16276" i="1"/>
  <c r="AI16277" i="1"/>
  <c r="AI16278" i="1"/>
  <c r="AI16279" i="1"/>
  <c r="AJ16279" i="1" s="1"/>
  <c r="AI16280" i="1"/>
  <c r="AI16281" i="1"/>
  <c r="AJ16281" i="1" s="1"/>
  <c r="AI16282" i="1"/>
  <c r="AI16283" i="1"/>
  <c r="AI16284" i="1"/>
  <c r="AI16285" i="1"/>
  <c r="AJ16285" i="1" s="1"/>
  <c r="AI16286" i="1"/>
  <c r="AI16287" i="1"/>
  <c r="AI16288" i="1"/>
  <c r="AI16289" i="1"/>
  <c r="AI16290" i="1"/>
  <c r="AJ16290" i="1" s="1"/>
  <c r="AI16291" i="1"/>
  <c r="AI16292" i="1"/>
  <c r="AI16293" i="1"/>
  <c r="AI16294" i="1"/>
  <c r="AI16295" i="1"/>
  <c r="AJ16295" i="1" s="1"/>
  <c r="AI16296" i="1"/>
  <c r="AI16297" i="1"/>
  <c r="AI16298" i="1"/>
  <c r="AI16299" i="1"/>
  <c r="AI16300" i="1"/>
  <c r="AI16301" i="1"/>
  <c r="AJ16301" i="1" s="1"/>
  <c r="AI16302" i="1"/>
  <c r="AI16303" i="1"/>
  <c r="AI16304" i="1"/>
  <c r="AI16305" i="1"/>
  <c r="AI16306" i="1"/>
  <c r="AJ16306" i="1" s="1"/>
  <c r="AI16307" i="1"/>
  <c r="AI16308" i="1"/>
  <c r="AI16309" i="1"/>
  <c r="AI16310" i="1"/>
  <c r="AI16311" i="1"/>
  <c r="AI16312" i="1"/>
  <c r="AI16313" i="1"/>
  <c r="AI16314" i="1"/>
  <c r="AI16315" i="1"/>
  <c r="AI16316" i="1"/>
  <c r="AI16317" i="1"/>
  <c r="AI16318" i="1"/>
  <c r="AJ16318" i="1" s="1"/>
  <c r="AI16319" i="1"/>
  <c r="AI16320" i="1"/>
  <c r="AI16321" i="1"/>
  <c r="AI16322" i="1"/>
  <c r="AJ16322" i="1" s="1"/>
  <c r="AI16323" i="1"/>
  <c r="AI16324" i="1"/>
  <c r="AJ16324" i="1" s="1"/>
  <c r="AI16325" i="1"/>
  <c r="AI16326" i="1"/>
  <c r="AI16327" i="1"/>
  <c r="AJ16327" i="1" s="1"/>
  <c r="AI16328" i="1"/>
  <c r="AI16329" i="1"/>
  <c r="AJ16329" i="1" s="1"/>
  <c r="AI16330" i="1"/>
  <c r="AI16331" i="1"/>
  <c r="AI16332" i="1"/>
  <c r="AI16333" i="1"/>
  <c r="AI16334" i="1"/>
  <c r="AI16335" i="1"/>
  <c r="AJ16335" i="1" s="1"/>
  <c r="AI16336" i="1"/>
  <c r="AI16337" i="1"/>
  <c r="AI16338" i="1"/>
  <c r="AJ16338" i="1" s="1"/>
  <c r="AI16339" i="1"/>
  <c r="AI16340" i="1"/>
  <c r="AI16341" i="1"/>
  <c r="AI16342" i="1"/>
  <c r="AI16343" i="1"/>
  <c r="AI16344" i="1"/>
  <c r="AI16345" i="1"/>
  <c r="AI16346" i="1"/>
  <c r="AI16347" i="1"/>
  <c r="AI16348" i="1"/>
  <c r="AI16349" i="1"/>
  <c r="AI16350" i="1"/>
  <c r="AI16351" i="1"/>
  <c r="AI16352" i="1"/>
  <c r="AI16353" i="1"/>
  <c r="AI16354" i="1"/>
  <c r="AJ16354" i="1" s="1"/>
  <c r="AI16355" i="1"/>
  <c r="AI16356" i="1"/>
  <c r="AI16357" i="1"/>
  <c r="AI16358" i="1"/>
  <c r="AI16359" i="1"/>
  <c r="AI16360" i="1"/>
  <c r="AI16361" i="1"/>
  <c r="AJ16361" i="1" s="1"/>
  <c r="AI16362" i="1"/>
  <c r="AI16363" i="1"/>
  <c r="AI16364" i="1"/>
  <c r="AI16365" i="1"/>
  <c r="AJ16365" i="1" s="1"/>
  <c r="AI16366" i="1"/>
  <c r="AI16367" i="1"/>
  <c r="AJ16367" i="1" s="1"/>
  <c r="AI16368" i="1"/>
  <c r="AI16369" i="1"/>
  <c r="AI16370" i="1"/>
  <c r="AJ16370" i="1" s="1"/>
  <c r="AI16371" i="1"/>
  <c r="AI16372" i="1"/>
  <c r="AI16373" i="1"/>
  <c r="AI16374" i="1"/>
  <c r="AI16375" i="1"/>
  <c r="AI16376" i="1"/>
  <c r="AI16377" i="1"/>
  <c r="AI16378" i="1"/>
  <c r="AI16379" i="1"/>
  <c r="AI16380" i="1"/>
  <c r="AI16381" i="1"/>
  <c r="AI16382" i="1"/>
  <c r="AI16383" i="1"/>
  <c r="AJ16383" i="1" s="1"/>
  <c r="AI16384" i="1"/>
  <c r="AI16385" i="1"/>
  <c r="AI16386" i="1"/>
  <c r="AJ16386" i="1" s="1"/>
  <c r="AI16387" i="1"/>
  <c r="AI16388" i="1"/>
  <c r="AI16389" i="1"/>
  <c r="AJ16389" i="1" s="1"/>
  <c r="AI16390" i="1"/>
  <c r="AI16391" i="1"/>
  <c r="AI16392" i="1"/>
  <c r="AI16393" i="1"/>
  <c r="AJ16393" i="1" s="1"/>
  <c r="AI16394" i="1"/>
  <c r="AI16395" i="1"/>
  <c r="AI16396" i="1"/>
  <c r="AI16397" i="1"/>
  <c r="AJ16397" i="1" s="1"/>
  <c r="AI16398" i="1"/>
  <c r="AI16399" i="1"/>
  <c r="AJ16399" i="1" s="1"/>
  <c r="AI16400" i="1"/>
  <c r="AI16401" i="1"/>
  <c r="AI16402" i="1"/>
  <c r="AJ16402" i="1" s="1"/>
  <c r="AI16403" i="1"/>
  <c r="AI16404" i="1"/>
  <c r="AI16405" i="1"/>
  <c r="AI16406" i="1"/>
  <c r="AI16407" i="1"/>
  <c r="AJ16407" i="1" s="1"/>
  <c r="AI16408" i="1"/>
  <c r="AI16409" i="1"/>
  <c r="AJ16409" i="1" s="1"/>
  <c r="AI16410" i="1"/>
  <c r="AI16411" i="1"/>
  <c r="AI16412" i="1"/>
  <c r="AI16413" i="1"/>
  <c r="AI16414" i="1"/>
  <c r="AI16415" i="1"/>
  <c r="AI16416" i="1"/>
  <c r="AI16417" i="1"/>
  <c r="AI16418" i="1"/>
  <c r="AJ16418" i="1" s="1"/>
  <c r="AI16419" i="1"/>
  <c r="AI16420" i="1"/>
  <c r="AI16421" i="1"/>
  <c r="AI16422" i="1"/>
  <c r="AI16423" i="1"/>
  <c r="AI16424" i="1"/>
  <c r="AI16425" i="1"/>
  <c r="AJ16425" i="1" s="1"/>
  <c r="AI16426" i="1"/>
  <c r="AI16427" i="1"/>
  <c r="AI16428" i="1"/>
  <c r="AI16429" i="1"/>
  <c r="AI16430" i="1"/>
  <c r="AI16431" i="1"/>
  <c r="AJ16431" i="1" s="1"/>
  <c r="AI16432" i="1"/>
  <c r="AI16433" i="1"/>
  <c r="AI16434" i="1"/>
  <c r="AJ16434" i="1" s="1"/>
  <c r="AI16435" i="1"/>
  <c r="AI16436" i="1"/>
  <c r="AI16437" i="1"/>
  <c r="AI16438" i="1"/>
  <c r="AI16439" i="1"/>
  <c r="AI16440" i="1"/>
  <c r="AI16441" i="1"/>
  <c r="AI16442" i="1"/>
  <c r="AI16443" i="1"/>
  <c r="AI16444" i="1"/>
  <c r="AI16445" i="1"/>
  <c r="AJ16445" i="1" s="1"/>
  <c r="AI16446" i="1"/>
  <c r="AI16447" i="1"/>
  <c r="AI16448" i="1"/>
  <c r="AI16449" i="1"/>
  <c r="AI16450" i="1"/>
  <c r="AJ16450" i="1" s="1"/>
  <c r="AI16451" i="1"/>
  <c r="AI16452" i="1"/>
  <c r="AI16453" i="1"/>
  <c r="AI16454" i="1"/>
  <c r="AI16455" i="1"/>
  <c r="AJ16455" i="1" s="1"/>
  <c r="AI16456" i="1"/>
  <c r="AI16457" i="1"/>
  <c r="AI16458" i="1"/>
  <c r="AI16459" i="1"/>
  <c r="AI16460" i="1"/>
  <c r="AI16461" i="1"/>
  <c r="AI16462" i="1"/>
  <c r="AI16463" i="1"/>
  <c r="AI16464" i="1"/>
  <c r="AI16465" i="1"/>
  <c r="AI16466" i="1"/>
  <c r="AJ16466" i="1" s="1"/>
  <c r="AI16467" i="1"/>
  <c r="AI16468" i="1"/>
  <c r="AI16469" i="1"/>
  <c r="AI16470" i="1"/>
  <c r="AI16471" i="1"/>
  <c r="AI16472" i="1"/>
  <c r="AI16473" i="1"/>
  <c r="AJ16473" i="1" s="1"/>
  <c r="AI16474" i="1"/>
  <c r="AI16475" i="1"/>
  <c r="AI16476" i="1"/>
  <c r="AI16477" i="1"/>
  <c r="AJ16477" i="1" s="1"/>
  <c r="AI16478" i="1"/>
  <c r="AI16479" i="1"/>
  <c r="AJ16479" i="1" s="1"/>
  <c r="AI16480" i="1"/>
  <c r="AI16481" i="1"/>
  <c r="AI16482" i="1"/>
  <c r="AJ16482" i="1" s="1"/>
  <c r="AI16483" i="1"/>
  <c r="AI16484" i="1"/>
  <c r="AI16485" i="1"/>
  <c r="AI16486" i="1"/>
  <c r="AI16487" i="1"/>
  <c r="AI16488" i="1"/>
  <c r="AI16489" i="1"/>
  <c r="AI16490" i="1"/>
  <c r="AI16491" i="1"/>
  <c r="AI16492" i="1"/>
  <c r="AI16493" i="1"/>
  <c r="AI16494" i="1"/>
  <c r="AI16495" i="1"/>
  <c r="AJ16495" i="1" s="1"/>
  <c r="AI16496" i="1"/>
  <c r="AI16497" i="1"/>
  <c r="AI16498" i="1"/>
  <c r="AJ16498" i="1" s="1"/>
  <c r="AI16499" i="1"/>
  <c r="AI16500" i="1"/>
  <c r="AI16501" i="1"/>
  <c r="AJ16501" i="1" s="1"/>
  <c r="AI16502" i="1"/>
  <c r="AI16503" i="1"/>
  <c r="AJ16503" i="1" s="1"/>
  <c r="AI16504" i="1"/>
  <c r="AI16505" i="1"/>
  <c r="AJ16505" i="1" s="1"/>
  <c r="AI16506" i="1"/>
  <c r="AI16507" i="1"/>
  <c r="AI16508" i="1"/>
  <c r="AI16509" i="1"/>
  <c r="AI16510" i="1"/>
  <c r="AI16511" i="1"/>
  <c r="AI16512" i="1"/>
  <c r="AI16513" i="1"/>
  <c r="AI16514" i="1"/>
  <c r="AJ16514" i="1" s="1"/>
  <c r="AI16515" i="1"/>
  <c r="AI16516" i="1"/>
  <c r="AI16517" i="1"/>
  <c r="AJ16517" i="1" s="1"/>
  <c r="AI16518" i="1"/>
  <c r="AI16519" i="1"/>
  <c r="AI16520" i="1"/>
  <c r="AI16521" i="1"/>
  <c r="AJ16521" i="1" s="1"/>
  <c r="AI16522" i="1"/>
  <c r="AI16523" i="1"/>
  <c r="AI16524" i="1"/>
  <c r="AI16525" i="1"/>
  <c r="AJ16525" i="1" s="1"/>
  <c r="AI16526" i="1"/>
  <c r="AJ16526" i="1" s="1"/>
  <c r="AI16527" i="1"/>
  <c r="AI16528" i="1"/>
  <c r="AI16529" i="1"/>
  <c r="AI16530" i="1"/>
  <c r="AJ16530" i="1" s="1"/>
  <c r="AI16531" i="1"/>
  <c r="AI16532" i="1"/>
  <c r="AI16533" i="1"/>
  <c r="AI16534" i="1"/>
  <c r="AI16535" i="1"/>
  <c r="AJ16535" i="1" s="1"/>
  <c r="AI16536" i="1"/>
  <c r="AI16537" i="1"/>
  <c r="AJ16537" i="1" s="1"/>
  <c r="AI16538" i="1"/>
  <c r="AI16539" i="1"/>
  <c r="AI16540" i="1"/>
  <c r="AI16541" i="1"/>
  <c r="AI16542" i="1"/>
  <c r="AJ16542" i="1" s="1"/>
  <c r="AI16543" i="1"/>
  <c r="AJ16543" i="1" s="1"/>
  <c r="AI16544" i="1"/>
  <c r="AI16545" i="1"/>
  <c r="AI16546" i="1"/>
  <c r="AJ16546" i="1" s="1"/>
  <c r="AI16547" i="1"/>
  <c r="AI16548" i="1"/>
  <c r="AI16549" i="1"/>
  <c r="AI16550" i="1"/>
  <c r="AI16551" i="1"/>
  <c r="AI16552" i="1"/>
  <c r="AI16553" i="1"/>
  <c r="AI16554" i="1"/>
  <c r="AI16555" i="1"/>
  <c r="AI16556" i="1"/>
  <c r="AI16557" i="1"/>
  <c r="AI16558" i="1"/>
  <c r="AI16559" i="1"/>
  <c r="AI16560" i="1"/>
  <c r="AI16561" i="1"/>
  <c r="AI16562" i="1"/>
  <c r="AJ16562" i="1" s="1"/>
  <c r="AI16563" i="1"/>
  <c r="AI16564" i="1"/>
  <c r="AI16565" i="1"/>
  <c r="AI16566" i="1"/>
  <c r="AI16567" i="1"/>
  <c r="AI16568" i="1"/>
  <c r="AI16569" i="1"/>
  <c r="AI16570" i="1"/>
  <c r="AI16571" i="1"/>
  <c r="AI16572" i="1"/>
  <c r="AI16573" i="1"/>
  <c r="AJ16573" i="1" s="1"/>
  <c r="AI16574" i="1"/>
  <c r="AI16575" i="1"/>
  <c r="AI16576" i="1"/>
  <c r="AI16577" i="1"/>
  <c r="AI16578" i="1"/>
  <c r="AJ16578" i="1" s="1"/>
  <c r="AI16579" i="1"/>
  <c r="AI16580" i="1"/>
  <c r="AI16581" i="1"/>
  <c r="AI16582" i="1"/>
  <c r="AI16583" i="1"/>
  <c r="AI16584" i="1"/>
  <c r="AI16585" i="1"/>
  <c r="AJ16585" i="1" s="1"/>
  <c r="AI16586" i="1"/>
  <c r="AI16587" i="1"/>
  <c r="AI16588" i="1"/>
  <c r="AI16589" i="1"/>
  <c r="AJ16589" i="1" s="1"/>
  <c r="AI16590" i="1"/>
  <c r="AJ16590" i="1" s="1"/>
  <c r="AI16591" i="1"/>
  <c r="AI16592" i="1"/>
  <c r="AI16593" i="1"/>
  <c r="AI16594" i="1"/>
  <c r="AJ16594" i="1" s="1"/>
  <c r="AI16595" i="1"/>
  <c r="AI16596" i="1"/>
  <c r="AI16597" i="1"/>
  <c r="AI16598" i="1"/>
  <c r="AI16599" i="1"/>
  <c r="AI16600" i="1"/>
  <c r="AI16601" i="1"/>
  <c r="AI16602" i="1"/>
  <c r="AI16603" i="1"/>
  <c r="AI16604" i="1"/>
  <c r="AI16605" i="1"/>
  <c r="AJ16605" i="1" s="1"/>
  <c r="AI16606" i="1"/>
  <c r="AI16607" i="1"/>
  <c r="AI16608" i="1"/>
  <c r="AI16609" i="1"/>
  <c r="AI16610" i="1"/>
  <c r="AJ16610" i="1" s="1"/>
  <c r="AI16611" i="1"/>
  <c r="AI16612" i="1"/>
  <c r="AI16613" i="1"/>
  <c r="AJ16613" i="1" s="1"/>
  <c r="AI16614" i="1"/>
  <c r="AI16615" i="1"/>
  <c r="AJ16615" i="1" s="1"/>
  <c r="AI16616" i="1"/>
  <c r="AI16617" i="1"/>
  <c r="AJ16617" i="1" s="1"/>
  <c r="AI16618" i="1"/>
  <c r="AI16619" i="1"/>
  <c r="AI16620" i="1"/>
  <c r="AI16621" i="1"/>
  <c r="AI16622" i="1"/>
  <c r="AI16623" i="1"/>
  <c r="AJ16623" i="1" s="1"/>
  <c r="AI16624" i="1"/>
  <c r="AI16625" i="1"/>
  <c r="AI16626" i="1"/>
  <c r="AJ16626" i="1" s="1"/>
  <c r="AI16627" i="1"/>
  <c r="AI16628" i="1"/>
  <c r="AI16629" i="1"/>
  <c r="AI16630" i="1"/>
  <c r="AI16631" i="1"/>
  <c r="AI16632" i="1"/>
  <c r="AI16633" i="1"/>
  <c r="AJ16633" i="1" s="1"/>
  <c r="AI16634" i="1"/>
  <c r="AI16635" i="1"/>
  <c r="AI16636" i="1"/>
  <c r="AI16637" i="1"/>
  <c r="AJ16637" i="1" s="1"/>
  <c r="AI16638" i="1"/>
  <c r="AI16639" i="1"/>
  <c r="AI16640" i="1"/>
  <c r="AI16641" i="1"/>
  <c r="AI16642" i="1"/>
  <c r="AJ16642" i="1" s="1"/>
  <c r="AI16643" i="1"/>
  <c r="AI16644" i="1"/>
  <c r="AI16645" i="1"/>
  <c r="AI16646" i="1"/>
  <c r="AI16647" i="1"/>
  <c r="AI16648" i="1"/>
  <c r="AI16649" i="1"/>
  <c r="AJ16649" i="1" s="1"/>
  <c r="AI16650" i="1"/>
  <c r="AI16651" i="1"/>
  <c r="AI16652" i="1"/>
  <c r="AI16653" i="1"/>
  <c r="AJ16653" i="1" s="1"/>
  <c r="AI16654" i="1"/>
  <c r="AI16655" i="1"/>
  <c r="AI16656" i="1"/>
  <c r="AI16657" i="1"/>
  <c r="AI16658" i="1"/>
  <c r="AJ16658" i="1" s="1"/>
  <c r="AI16659" i="1"/>
  <c r="AI16660" i="1"/>
  <c r="AI16661" i="1"/>
  <c r="AJ16661" i="1" s="1"/>
  <c r="AI16662" i="1"/>
  <c r="AI16663" i="1"/>
  <c r="AI16664" i="1"/>
  <c r="AI16665" i="1"/>
  <c r="AI16666" i="1"/>
  <c r="AI16667" i="1"/>
  <c r="AI16668" i="1"/>
  <c r="AI16669" i="1"/>
  <c r="AJ16669" i="1" s="1"/>
  <c r="AI16670" i="1"/>
  <c r="AI16671" i="1"/>
  <c r="AJ16671" i="1" s="1"/>
  <c r="AI16672" i="1"/>
  <c r="AI16673" i="1"/>
  <c r="AI16674" i="1"/>
  <c r="AJ16674" i="1" s="1"/>
  <c r="AI16675" i="1"/>
  <c r="AI16676" i="1"/>
  <c r="AI16677" i="1"/>
  <c r="AJ16677" i="1" s="1"/>
  <c r="AI16678" i="1"/>
  <c r="AI16679" i="1"/>
  <c r="AI16680" i="1"/>
  <c r="AI16681" i="1"/>
  <c r="AI16682" i="1"/>
  <c r="AI16683" i="1"/>
  <c r="AI16684" i="1"/>
  <c r="AI16685" i="1"/>
  <c r="AJ16685" i="1" s="1"/>
  <c r="AI16686" i="1"/>
  <c r="AI16687" i="1"/>
  <c r="AI16688" i="1"/>
  <c r="AI16689" i="1"/>
  <c r="AI16690" i="1"/>
  <c r="AJ16690" i="1" s="1"/>
  <c r="AI16691" i="1"/>
  <c r="AI16692" i="1"/>
  <c r="AI16693" i="1"/>
  <c r="AI16694" i="1"/>
  <c r="AI16695" i="1"/>
  <c r="AJ16695" i="1" s="1"/>
  <c r="AI16696" i="1"/>
  <c r="AI16697" i="1"/>
  <c r="AJ16697" i="1" s="1"/>
  <c r="AI16698" i="1"/>
  <c r="AI16699" i="1"/>
  <c r="AI16700" i="1"/>
  <c r="AI16701" i="1"/>
  <c r="AJ16701" i="1" s="1"/>
  <c r="AI16702" i="1"/>
  <c r="AI16703" i="1"/>
  <c r="AJ16703" i="1" s="1"/>
  <c r="AI16704" i="1"/>
  <c r="AI16705" i="1"/>
  <c r="AI16706" i="1"/>
  <c r="AJ16706" i="1" s="1"/>
  <c r="AI16707" i="1"/>
  <c r="AI16708" i="1"/>
  <c r="AJ16708" i="1" s="1"/>
  <c r="AI16709" i="1"/>
  <c r="AI16710" i="1"/>
  <c r="AI16711" i="1"/>
  <c r="AI16712" i="1"/>
  <c r="AI16713" i="1"/>
  <c r="AJ16713" i="1" s="1"/>
  <c r="AI16714" i="1"/>
  <c r="AI16715" i="1"/>
  <c r="AI16716" i="1"/>
  <c r="AI16717" i="1"/>
  <c r="AI16718" i="1"/>
  <c r="AI16719" i="1"/>
  <c r="AI16720" i="1"/>
  <c r="AI16721" i="1"/>
  <c r="AI16722" i="1"/>
  <c r="AJ16722" i="1" s="1"/>
  <c r="AI16723" i="1"/>
  <c r="AI16724" i="1"/>
  <c r="AI16725" i="1"/>
  <c r="AI16726" i="1"/>
  <c r="AI16727" i="1"/>
  <c r="AI16728" i="1"/>
  <c r="AI16729" i="1"/>
  <c r="AJ16729" i="1" s="1"/>
  <c r="AI16730" i="1"/>
  <c r="AI16731" i="1"/>
  <c r="AI16732" i="1"/>
  <c r="AI16733" i="1"/>
  <c r="AJ16733" i="1" s="1"/>
  <c r="AI16734" i="1"/>
  <c r="AI16735" i="1"/>
  <c r="AJ16735" i="1" s="1"/>
  <c r="AI16736" i="1"/>
  <c r="AI16737" i="1"/>
  <c r="AI16738" i="1"/>
  <c r="AJ16738" i="1" s="1"/>
  <c r="AI16739" i="1"/>
  <c r="AI16740" i="1"/>
  <c r="AI16741" i="1"/>
  <c r="AJ16741" i="1" s="1"/>
  <c r="AI16742" i="1"/>
  <c r="AI16743" i="1"/>
  <c r="AI16744" i="1"/>
  <c r="AI16745" i="1"/>
  <c r="AI16746" i="1"/>
  <c r="AI16747" i="1"/>
  <c r="AI16748" i="1"/>
  <c r="AI16749" i="1"/>
  <c r="AJ16749" i="1" s="1"/>
  <c r="AI16750" i="1"/>
  <c r="AI16751" i="1"/>
  <c r="AJ16751" i="1" s="1"/>
  <c r="AI16752" i="1"/>
  <c r="AI16753" i="1"/>
  <c r="AI16754" i="1"/>
  <c r="AJ16754" i="1" s="1"/>
  <c r="AI16755" i="1"/>
  <c r="AI16756" i="1"/>
  <c r="AI16757" i="1"/>
  <c r="AI16758" i="1"/>
  <c r="AI16759" i="1"/>
  <c r="AI16760" i="1"/>
  <c r="AI16761" i="1"/>
  <c r="AJ16761" i="1" s="1"/>
  <c r="AI16762" i="1"/>
  <c r="AI16763" i="1"/>
  <c r="AI16764" i="1"/>
  <c r="AI16765" i="1"/>
  <c r="AJ16765" i="1" s="1"/>
  <c r="AI16766" i="1"/>
  <c r="AI16767" i="1"/>
  <c r="AI16768" i="1"/>
  <c r="AI16769" i="1"/>
  <c r="AI16770" i="1"/>
  <c r="AJ16770" i="1" s="1"/>
  <c r="AI16771" i="1"/>
  <c r="AI16772" i="1"/>
  <c r="AI16773" i="1"/>
  <c r="AJ16773" i="1" s="1"/>
  <c r="AI16774" i="1"/>
  <c r="AI16775" i="1"/>
  <c r="AI16776" i="1"/>
  <c r="AI16777" i="1"/>
  <c r="AJ16777" i="1" s="1"/>
  <c r="AI16778" i="1"/>
  <c r="AI16779" i="1"/>
  <c r="AI16780" i="1"/>
  <c r="AI16781" i="1"/>
  <c r="AJ16781" i="1" s="1"/>
  <c r="AI16782" i="1"/>
  <c r="AI16783" i="1"/>
  <c r="AI16784" i="1"/>
  <c r="AI16785" i="1"/>
  <c r="AI16786" i="1"/>
  <c r="AJ16786" i="1" s="1"/>
  <c r="AI16787" i="1"/>
  <c r="AI16788" i="1"/>
  <c r="AI16789" i="1"/>
  <c r="AI16790" i="1"/>
  <c r="AI16791" i="1"/>
  <c r="AI16792" i="1"/>
  <c r="AI16793" i="1"/>
  <c r="AJ16793" i="1" s="1"/>
  <c r="AI16794" i="1"/>
  <c r="AI16795" i="1"/>
  <c r="AI16796" i="1"/>
  <c r="AI16797" i="1"/>
  <c r="AI16798" i="1"/>
  <c r="AI16799" i="1"/>
  <c r="AJ16799" i="1" s="1"/>
  <c r="AI16800" i="1"/>
  <c r="AI16801" i="1"/>
  <c r="AI16802" i="1"/>
  <c r="AJ16802" i="1" s="1"/>
  <c r="AI16803" i="1"/>
  <c r="AI16804" i="1"/>
  <c r="AI16805" i="1"/>
  <c r="AI16806" i="1"/>
  <c r="AI16807" i="1"/>
  <c r="AJ16807" i="1" s="1"/>
  <c r="AI16808" i="1"/>
  <c r="AI16809" i="1"/>
  <c r="AJ16809" i="1" s="1"/>
  <c r="AI16810" i="1"/>
  <c r="AI16811" i="1"/>
  <c r="AI16812" i="1"/>
  <c r="AI16813" i="1"/>
  <c r="AI16814" i="1"/>
  <c r="AJ16814" i="1" s="1"/>
  <c r="AI16815" i="1"/>
  <c r="AI16816" i="1"/>
  <c r="AI16817" i="1"/>
  <c r="AI16818" i="1"/>
  <c r="AJ16818" i="1" s="1"/>
  <c r="AI16819" i="1"/>
  <c r="AI16820" i="1"/>
  <c r="AI16821" i="1"/>
  <c r="AJ16821" i="1" s="1"/>
  <c r="AI16822" i="1"/>
  <c r="AI16823" i="1"/>
  <c r="AI16824" i="1"/>
  <c r="AI16825" i="1"/>
  <c r="AJ16825" i="1" s="1"/>
  <c r="AI16826" i="1"/>
  <c r="AI16827" i="1"/>
  <c r="AI16828" i="1"/>
  <c r="AI16829" i="1"/>
  <c r="AJ16829" i="1" s="1"/>
  <c r="AI16830" i="1"/>
  <c r="AI16831" i="1"/>
  <c r="AJ16831" i="1" s="1"/>
  <c r="AI16832" i="1"/>
  <c r="AI16833" i="1"/>
  <c r="AI16834" i="1"/>
  <c r="AJ16834" i="1" s="1"/>
  <c r="AI16835" i="1"/>
  <c r="AI16836" i="1"/>
  <c r="AI16837" i="1"/>
  <c r="AJ16837" i="1" s="1"/>
  <c r="AI16838" i="1"/>
  <c r="AI16839" i="1"/>
  <c r="AI16840" i="1"/>
  <c r="AI16841" i="1"/>
  <c r="AJ16841" i="1" s="1"/>
  <c r="AI16842" i="1"/>
  <c r="AI16843" i="1"/>
  <c r="AI16844" i="1"/>
  <c r="AI16845" i="1"/>
  <c r="AJ16845" i="1" s="1"/>
  <c r="AI16846" i="1"/>
  <c r="AI16847" i="1"/>
  <c r="AI16848" i="1"/>
  <c r="AI16849" i="1"/>
  <c r="AI16850" i="1"/>
  <c r="AJ16850" i="1" s="1"/>
  <c r="AI16851" i="1"/>
  <c r="AI16852" i="1"/>
  <c r="AI16853" i="1"/>
  <c r="AJ16853" i="1" s="1"/>
  <c r="AI16854" i="1"/>
  <c r="AI16855" i="1"/>
  <c r="AI16856" i="1"/>
  <c r="AI16857" i="1"/>
  <c r="AI16858" i="1"/>
  <c r="AI16859" i="1"/>
  <c r="AI16860" i="1"/>
  <c r="AI16861" i="1"/>
  <c r="AJ16861" i="1" s="1"/>
  <c r="AI16862" i="1"/>
  <c r="AI16863" i="1"/>
  <c r="AJ16863" i="1" s="1"/>
  <c r="AI16864" i="1"/>
  <c r="AI16865" i="1"/>
  <c r="AI16866" i="1"/>
  <c r="AJ16866" i="1" s="1"/>
  <c r="AI16867" i="1"/>
  <c r="AI16868" i="1"/>
  <c r="AI16869" i="1"/>
  <c r="AI16870" i="1"/>
  <c r="AI16871" i="1"/>
  <c r="AI16872" i="1"/>
  <c r="AI16873" i="1"/>
  <c r="AJ16873" i="1" s="1"/>
  <c r="AI16874" i="1"/>
  <c r="AI16875" i="1"/>
  <c r="AI16876" i="1"/>
  <c r="AI16877" i="1"/>
  <c r="AJ16877" i="1" s="1"/>
  <c r="AI16878" i="1"/>
  <c r="AI16879" i="1"/>
  <c r="AI16880" i="1"/>
  <c r="AI16881" i="1"/>
  <c r="AI16882" i="1"/>
  <c r="AJ16882" i="1" s="1"/>
  <c r="AI16883" i="1"/>
  <c r="AI16884" i="1"/>
  <c r="AI16885" i="1"/>
  <c r="AI16886" i="1"/>
  <c r="AI16887" i="1"/>
  <c r="AJ16887" i="1" s="1"/>
  <c r="AI16888" i="1"/>
  <c r="AI16889" i="1"/>
  <c r="AJ16889" i="1" s="1"/>
  <c r="AI16890" i="1"/>
  <c r="AI16891" i="1"/>
  <c r="AI16892" i="1"/>
  <c r="AI16893" i="1"/>
  <c r="AI16894" i="1"/>
  <c r="AI16895" i="1"/>
  <c r="AJ16895" i="1" s="1"/>
  <c r="AI16896" i="1"/>
  <c r="AI16897" i="1"/>
  <c r="AI16898" i="1"/>
  <c r="AJ16898" i="1" s="1"/>
  <c r="AI16899" i="1"/>
  <c r="AI16900" i="1"/>
  <c r="AI16901" i="1"/>
  <c r="AI16902" i="1"/>
  <c r="AI16903" i="1"/>
  <c r="AI16904" i="1"/>
  <c r="AI16905" i="1"/>
  <c r="AI16906" i="1"/>
  <c r="AI16907" i="1"/>
  <c r="AI16908" i="1"/>
  <c r="AI16909" i="1"/>
  <c r="AI16910" i="1"/>
  <c r="AI16911" i="1"/>
  <c r="AI16912" i="1"/>
  <c r="AI16913" i="1"/>
  <c r="AI16914" i="1"/>
  <c r="AJ16914" i="1" s="1"/>
  <c r="AI16915" i="1"/>
  <c r="AI16916" i="1"/>
  <c r="AI16917" i="1"/>
  <c r="AI16918" i="1"/>
  <c r="AI16919" i="1"/>
  <c r="AI16920" i="1"/>
  <c r="AI16921" i="1"/>
  <c r="AJ16921" i="1" s="1"/>
  <c r="AI16922" i="1"/>
  <c r="AI16923" i="1"/>
  <c r="AI16924" i="1"/>
  <c r="AI16925" i="1"/>
  <c r="AJ16925" i="1" s="1"/>
  <c r="AI16926" i="1"/>
  <c r="AI16927" i="1"/>
  <c r="AI16928" i="1"/>
  <c r="AI16929" i="1"/>
  <c r="AJ16929" i="1" s="1"/>
  <c r="AI16930" i="1"/>
  <c r="AJ16930" i="1" s="1"/>
  <c r="AI16931" i="1"/>
  <c r="AI16932" i="1"/>
  <c r="AI16933" i="1"/>
  <c r="AI16934" i="1"/>
  <c r="AI16935" i="1"/>
  <c r="AI16936" i="1"/>
  <c r="AI16937" i="1"/>
  <c r="AJ16937" i="1" s="1"/>
  <c r="AI16938" i="1"/>
  <c r="AI16939" i="1"/>
  <c r="AI16940" i="1"/>
  <c r="AI16941" i="1"/>
  <c r="AJ16941" i="1" s="1"/>
  <c r="AI16942" i="1"/>
  <c r="AI16943" i="1"/>
  <c r="AJ16943" i="1" s="1"/>
  <c r="AI16944" i="1"/>
  <c r="AI16945" i="1"/>
  <c r="AI16946" i="1"/>
  <c r="AJ16946" i="1" s="1"/>
  <c r="AI16947" i="1"/>
  <c r="AI16948" i="1"/>
  <c r="AI16949" i="1"/>
  <c r="AI16950" i="1"/>
  <c r="AI16951" i="1"/>
  <c r="AJ16951" i="1" s="1"/>
  <c r="AI16952" i="1"/>
  <c r="AI16953" i="1"/>
  <c r="AJ16953" i="1" s="1"/>
  <c r="AI16954" i="1"/>
  <c r="AI16955" i="1"/>
  <c r="AI16956" i="1"/>
  <c r="AI16957" i="1"/>
  <c r="AJ16957" i="1" s="1"/>
  <c r="AI16958" i="1"/>
  <c r="AJ16958" i="1" s="1"/>
  <c r="AI16959" i="1"/>
  <c r="AI16960" i="1"/>
  <c r="AI16961" i="1"/>
  <c r="AI16962" i="1"/>
  <c r="AJ16962" i="1" s="1"/>
  <c r="AI16963" i="1"/>
  <c r="AI16964" i="1"/>
  <c r="AI16965" i="1"/>
  <c r="AJ16965" i="1" s="1"/>
  <c r="AI16966" i="1"/>
  <c r="AI16967" i="1"/>
  <c r="AI16968" i="1"/>
  <c r="AI16969" i="1"/>
  <c r="AJ16969" i="1" s="1"/>
  <c r="AI16970" i="1"/>
  <c r="AI16971" i="1"/>
  <c r="AI16972" i="1"/>
  <c r="AI16973" i="1"/>
  <c r="AI16974" i="1"/>
  <c r="AI16975" i="1"/>
  <c r="AI16976" i="1"/>
  <c r="AI16977" i="1"/>
  <c r="AI16978" i="1"/>
  <c r="AJ16978" i="1" s="1"/>
  <c r="AI16979" i="1"/>
  <c r="AI16980" i="1"/>
  <c r="AI16981" i="1"/>
  <c r="AI16982" i="1"/>
  <c r="AI16983" i="1"/>
  <c r="AI16984" i="1"/>
  <c r="AI16985" i="1"/>
  <c r="AI16986" i="1"/>
  <c r="AI16987" i="1"/>
  <c r="AI16988" i="1"/>
  <c r="AI16989" i="1"/>
  <c r="AI16990" i="1"/>
  <c r="AI16991" i="1"/>
  <c r="AI16992" i="1"/>
  <c r="AI16993" i="1"/>
  <c r="AI16994" i="1"/>
  <c r="AJ16994" i="1" s="1"/>
  <c r="AI16995" i="1"/>
  <c r="AI16996" i="1"/>
  <c r="AI16997" i="1"/>
  <c r="AJ16997" i="1" s="1"/>
  <c r="AI16998" i="1"/>
  <c r="AI16999" i="1"/>
  <c r="AJ16999" i="1" s="1"/>
  <c r="AI17000" i="1"/>
  <c r="AI17001" i="1"/>
  <c r="AI17002" i="1"/>
  <c r="AI17003" i="1"/>
  <c r="AI17004" i="1"/>
  <c r="AI17005" i="1"/>
  <c r="AJ17005" i="1" s="1"/>
  <c r="AI17006" i="1"/>
  <c r="AJ17006" i="1" s="1"/>
  <c r="AI17007" i="1"/>
  <c r="AI17008" i="1"/>
  <c r="AI17009" i="1"/>
  <c r="AI17010" i="1"/>
  <c r="AJ17010" i="1" s="1"/>
  <c r="AI17011" i="1"/>
  <c r="AI17012" i="1"/>
  <c r="AI17013" i="1"/>
  <c r="AI17014" i="1"/>
  <c r="AI17015" i="1"/>
  <c r="AI17016" i="1"/>
  <c r="AI17017" i="1"/>
  <c r="AI17018" i="1"/>
  <c r="AI17019" i="1"/>
  <c r="AI17020" i="1"/>
  <c r="AI17021" i="1"/>
  <c r="AJ17021" i="1" s="1"/>
  <c r="AI17022" i="1"/>
  <c r="AI17023" i="1"/>
  <c r="AJ17023" i="1" s="1"/>
  <c r="AI17024" i="1"/>
  <c r="AI17025" i="1"/>
  <c r="AI17026" i="1"/>
  <c r="AJ17026" i="1" s="1"/>
  <c r="AI17027" i="1"/>
  <c r="AI17028" i="1"/>
  <c r="AI17029" i="1"/>
  <c r="AI17030" i="1"/>
  <c r="AI17031" i="1"/>
  <c r="AJ17031" i="1" s="1"/>
  <c r="AI17032" i="1"/>
  <c r="AI17033" i="1"/>
  <c r="AJ17033" i="1" s="1"/>
  <c r="AI17034" i="1"/>
  <c r="AI17035" i="1"/>
  <c r="AI17036" i="1"/>
  <c r="AI17037" i="1"/>
  <c r="AJ17037" i="1" s="1"/>
  <c r="AI17038" i="1"/>
  <c r="AI17039" i="1"/>
  <c r="AI17040" i="1"/>
  <c r="AI17041" i="1"/>
  <c r="AI17042" i="1"/>
  <c r="AJ17042" i="1" s="1"/>
  <c r="AI17043" i="1"/>
  <c r="AI17044" i="1"/>
  <c r="AI17045" i="1"/>
  <c r="AI17046" i="1"/>
  <c r="AI17047" i="1"/>
  <c r="AJ17047" i="1" s="1"/>
  <c r="AI17048" i="1"/>
  <c r="AI17049" i="1"/>
  <c r="AJ17049" i="1" s="1"/>
  <c r="AI17050" i="1"/>
  <c r="AI17051" i="1"/>
  <c r="AI17052" i="1"/>
  <c r="AI17053" i="1"/>
  <c r="AI17054" i="1"/>
  <c r="AI17055" i="1"/>
  <c r="AJ17055" i="1" s="1"/>
  <c r="AI17056" i="1"/>
  <c r="AI17057" i="1"/>
  <c r="AI17058" i="1"/>
  <c r="AJ17058" i="1" s="1"/>
  <c r="AI17059" i="1"/>
  <c r="AI17060" i="1"/>
  <c r="AI17061" i="1"/>
  <c r="AJ17061" i="1" s="1"/>
  <c r="AI17062" i="1"/>
  <c r="AI17063" i="1"/>
  <c r="AI17064" i="1"/>
  <c r="AI17065" i="1"/>
  <c r="AI17066" i="1"/>
  <c r="AI17067" i="1"/>
  <c r="AI17068" i="1"/>
  <c r="AI17069" i="1"/>
  <c r="AJ17069" i="1" s="1"/>
  <c r="AI17070" i="1"/>
  <c r="AI17071" i="1"/>
  <c r="AJ17071" i="1" s="1"/>
  <c r="AI17072" i="1"/>
  <c r="AI17073" i="1"/>
  <c r="AI17074" i="1"/>
  <c r="AJ17074" i="1" s="1"/>
  <c r="AI17075" i="1"/>
  <c r="AI17076" i="1"/>
  <c r="AI17077" i="1"/>
  <c r="AI17078" i="1"/>
  <c r="AI17079" i="1"/>
  <c r="AJ17079" i="1" s="1"/>
  <c r="AI17080" i="1"/>
  <c r="AI17081" i="1"/>
  <c r="AI17082" i="1"/>
  <c r="AI17083" i="1"/>
  <c r="AI17084" i="1"/>
  <c r="AI17085" i="1"/>
  <c r="AI17086" i="1"/>
  <c r="AI17087" i="1"/>
  <c r="AI17088" i="1"/>
  <c r="AI17089" i="1"/>
  <c r="AI17090" i="1"/>
  <c r="AJ17090" i="1" s="1"/>
  <c r="AI17091" i="1"/>
  <c r="AI17092" i="1"/>
  <c r="AI17093" i="1"/>
  <c r="AI17094" i="1"/>
  <c r="AI17095" i="1"/>
  <c r="AI17096" i="1"/>
  <c r="AI17097" i="1"/>
  <c r="AJ17097" i="1" s="1"/>
  <c r="AI17098" i="1"/>
  <c r="AI17099" i="1"/>
  <c r="AI17100" i="1"/>
  <c r="AI17101" i="1"/>
  <c r="AJ17101" i="1" s="1"/>
  <c r="AI17102" i="1"/>
  <c r="AI17103" i="1"/>
  <c r="AJ17103" i="1" s="1"/>
  <c r="AI17104" i="1"/>
  <c r="AI17105" i="1"/>
  <c r="AI17106" i="1"/>
  <c r="AJ17106" i="1" s="1"/>
  <c r="AI17107" i="1"/>
  <c r="AI17108" i="1"/>
  <c r="AI17109" i="1"/>
  <c r="AJ17109" i="1" s="1"/>
  <c r="AI17110" i="1"/>
  <c r="AI17111" i="1"/>
  <c r="AJ17111" i="1" s="1"/>
  <c r="AI17112" i="1"/>
  <c r="AI17113" i="1"/>
  <c r="AI17114" i="1"/>
  <c r="AI17115" i="1"/>
  <c r="AI17116" i="1"/>
  <c r="AI17117" i="1"/>
  <c r="AJ17117" i="1" s="1"/>
  <c r="AI17118" i="1"/>
  <c r="AI17119" i="1"/>
  <c r="AI17120" i="1"/>
  <c r="AI17121" i="1"/>
  <c r="AI17122" i="1"/>
  <c r="AJ17122" i="1" s="1"/>
  <c r="AI17123" i="1"/>
  <c r="AI17124" i="1"/>
  <c r="AI17125" i="1"/>
  <c r="AJ17125" i="1" s="1"/>
  <c r="AI17126" i="1"/>
  <c r="AI17127" i="1"/>
  <c r="AI17128" i="1"/>
  <c r="AI17129" i="1"/>
  <c r="AI17130" i="1"/>
  <c r="AI17131" i="1"/>
  <c r="AI17132" i="1"/>
  <c r="AI17133" i="1"/>
  <c r="AI17134" i="1"/>
  <c r="AJ17134" i="1" s="1"/>
  <c r="AI17135" i="1"/>
  <c r="AI17136" i="1"/>
  <c r="AI17137" i="1"/>
  <c r="AI17138" i="1"/>
  <c r="AJ17138" i="1" s="1"/>
  <c r="AI17139" i="1"/>
  <c r="AI17140" i="1"/>
  <c r="AJ17140" i="1" s="1"/>
  <c r="AI17141" i="1"/>
  <c r="AI17142" i="1"/>
  <c r="AI17143" i="1"/>
  <c r="AI17144" i="1"/>
  <c r="AI17145" i="1"/>
  <c r="AJ17145" i="1" s="1"/>
  <c r="AI17146" i="1"/>
  <c r="AI17147" i="1"/>
  <c r="AI17148" i="1"/>
  <c r="AI17149" i="1"/>
  <c r="AJ17149" i="1" s="1"/>
  <c r="AI17150" i="1"/>
  <c r="AI17151" i="1"/>
  <c r="AI17152" i="1"/>
  <c r="AI17153" i="1"/>
  <c r="AI17154" i="1"/>
  <c r="AJ17154" i="1" s="1"/>
  <c r="AI17155" i="1"/>
  <c r="AI17156" i="1"/>
  <c r="AI17157" i="1"/>
  <c r="AI17158" i="1"/>
  <c r="AI17159" i="1"/>
  <c r="AI17160" i="1"/>
  <c r="AI17161" i="1"/>
  <c r="AJ17161" i="1" s="1"/>
  <c r="AI17162" i="1"/>
  <c r="AI17163" i="1"/>
  <c r="AI17164" i="1"/>
  <c r="AI17165" i="1"/>
  <c r="AJ17165" i="1" s="1"/>
  <c r="AI17166" i="1"/>
  <c r="AI17167" i="1"/>
  <c r="AI17168" i="1"/>
  <c r="AI17169" i="1"/>
  <c r="AI17170" i="1"/>
  <c r="AJ17170" i="1" s="1"/>
  <c r="AI17171" i="1"/>
  <c r="AI17172" i="1"/>
  <c r="AI17173" i="1"/>
  <c r="AI17174" i="1"/>
  <c r="AI17175" i="1"/>
  <c r="AI17176" i="1"/>
  <c r="AI17177" i="1"/>
  <c r="AI17178" i="1"/>
  <c r="AI17179" i="1"/>
  <c r="AJ17179" i="1" s="1"/>
  <c r="AI17180" i="1"/>
  <c r="AI17181" i="1"/>
  <c r="AJ17181" i="1" s="1"/>
  <c r="AI17182" i="1"/>
  <c r="AI17183" i="1"/>
  <c r="AJ17183" i="1" s="1"/>
  <c r="AI17184" i="1"/>
  <c r="AI17185" i="1"/>
  <c r="AI17186" i="1"/>
  <c r="AJ17186" i="1" s="1"/>
  <c r="AI17187" i="1"/>
  <c r="AI17188" i="1"/>
  <c r="AI17189" i="1"/>
  <c r="AJ17189" i="1" s="1"/>
  <c r="AI17190" i="1"/>
  <c r="AI17191" i="1"/>
  <c r="AI17192" i="1"/>
  <c r="AI17193" i="1"/>
  <c r="AJ17193" i="1" s="1"/>
  <c r="AI17194" i="1"/>
  <c r="AI17195" i="1"/>
  <c r="AI17196" i="1"/>
  <c r="AI17197" i="1"/>
  <c r="AJ17197" i="1" s="1"/>
  <c r="AI17198" i="1"/>
  <c r="AJ17198" i="1" s="1"/>
  <c r="AI17199" i="1"/>
  <c r="AI17200" i="1"/>
  <c r="AI17201" i="1"/>
  <c r="AI17202" i="1"/>
  <c r="AJ17202" i="1" s="1"/>
  <c r="AI17203" i="1"/>
  <c r="AI17204" i="1"/>
  <c r="AI17205" i="1"/>
  <c r="AI17206" i="1"/>
  <c r="AI17207" i="1"/>
  <c r="AJ17207" i="1" s="1"/>
  <c r="AI17208" i="1"/>
  <c r="AI17209" i="1"/>
  <c r="AI17210" i="1"/>
  <c r="AI17211" i="1"/>
  <c r="AI17212" i="1"/>
  <c r="AI17213" i="1"/>
  <c r="AI17214" i="1"/>
  <c r="AI17215" i="1"/>
  <c r="AI17216" i="1"/>
  <c r="AI17217" i="1"/>
  <c r="AI17218" i="1"/>
  <c r="AJ17218" i="1" s="1"/>
  <c r="AI17219" i="1"/>
  <c r="AI17220" i="1"/>
  <c r="AI17221" i="1"/>
  <c r="AJ17221" i="1" s="1"/>
  <c r="AI17222" i="1"/>
  <c r="AI17223" i="1"/>
  <c r="AI17224" i="1"/>
  <c r="AI17225" i="1"/>
  <c r="AJ17225" i="1" s="1"/>
  <c r="AI17226" i="1"/>
  <c r="AI17227" i="1"/>
  <c r="AI17228" i="1"/>
  <c r="AI17229" i="1"/>
  <c r="AJ17229" i="1" s="1"/>
  <c r="AI17230" i="1"/>
  <c r="AJ17230" i="1" s="1"/>
  <c r="AI17231" i="1"/>
  <c r="AJ17231" i="1" s="1"/>
  <c r="AI17232" i="1"/>
  <c r="AI17233" i="1"/>
  <c r="AI17234" i="1"/>
  <c r="AJ17234" i="1" s="1"/>
  <c r="AI17235" i="1"/>
  <c r="AI17236" i="1"/>
  <c r="AI17237" i="1"/>
  <c r="AI17238" i="1"/>
  <c r="AI17239" i="1"/>
  <c r="AI17240" i="1"/>
  <c r="AI17241" i="1"/>
  <c r="AJ17241" i="1" s="1"/>
  <c r="AI17242" i="1"/>
  <c r="AI17243" i="1"/>
  <c r="AI17244" i="1"/>
  <c r="AI17245" i="1"/>
  <c r="AJ17245" i="1" s="1"/>
  <c r="AI17246" i="1"/>
  <c r="AI17247" i="1"/>
  <c r="AI17248" i="1"/>
  <c r="AI17249" i="1"/>
  <c r="AI17250" i="1"/>
  <c r="AJ17250" i="1" s="1"/>
  <c r="AI17251" i="1"/>
  <c r="AI17252" i="1"/>
  <c r="AI17253" i="1"/>
  <c r="AI17254" i="1"/>
  <c r="AI17255" i="1"/>
  <c r="AI17256" i="1"/>
  <c r="AI17257" i="1"/>
  <c r="AJ17257" i="1" s="1"/>
  <c r="AI17258" i="1"/>
  <c r="AI17259" i="1"/>
  <c r="AI17260" i="1"/>
  <c r="AI17261" i="1"/>
  <c r="AJ17261" i="1" s="1"/>
  <c r="AI17262" i="1"/>
  <c r="AI17263" i="1"/>
  <c r="AI17264" i="1"/>
  <c r="AI17265" i="1"/>
  <c r="AI17266" i="1"/>
  <c r="AJ17266" i="1" s="1"/>
  <c r="AI17267" i="1"/>
  <c r="AI17268" i="1"/>
  <c r="AI17269" i="1"/>
  <c r="AI17270" i="1"/>
  <c r="AI17271" i="1"/>
  <c r="AJ17271" i="1" s="1"/>
  <c r="AI17272" i="1"/>
  <c r="AI17273" i="1"/>
  <c r="AI17274" i="1"/>
  <c r="AI17275" i="1"/>
  <c r="AI17276" i="1"/>
  <c r="AI17277" i="1"/>
  <c r="AJ17277" i="1" s="1"/>
  <c r="AI17278" i="1"/>
  <c r="AI17279" i="1"/>
  <c r="AI17280" i="1"/>
  <c r="AI17281" i="1"/>
  <c r="AI17282" i="1"/>
  <c r="AJ17282" i="1" s="1"/>
  <c r="AI17283" i="1"/>
  <c r="AI17284" i="1"/>
  <c r="AI17285" i="1"/>
  <c r="AI17286" i="1"/>
  <c r="AI17287" i="1"/>
  <c r="AI17288" i="1"/>
  <c r="AI17289" i="1"/>
  <c r="AI17290" i="1"/>
  <c r="AI17291" i="1"/>
  <c r="AI17292" i="1"/>
  <c r="AI17293" i="1"/>
  <c r="AJ17293" i="1" s="1"/>
  <c r="AI17294" i="1"/>
  <c r="AJ17294" i="1" s="1"/>
  <c r="AI17295" i="1"/>
  <c r="AJ17295" i="1" s="1"/>
  <c r="AI17296" i="1"/>
  <c r="AI17297" i="1"/>
  <c r="AI17298" i="1"/>
  <c r="AJ17298" i="1" s="1"/>
  <c r="AI17299" i="1"/>
  <c r="AI17300" i="1"/>
  <c r="AI17301" i="1"/>
  <c r="AI17302" i="1"/>
  <c r="AJ17302" i="1" s="1"/>
  <c r="AI17303" i="1"/>
  <c r="AJ17303" i="1" s="1"/>
  <c r="AI17304" i="1"/>
  <c r="AI17305" i="1"/>
  <c r="AI17306" i="1"/>
  <c r="AI17307" i="1"/>
  <c r="AI17308" i="1"/>
  <c r="AI17309" i="1"/>
  <c r="AJ17309" i="1" s="1"/>
  <c r="AI17310" i="1"/>
  <c r="AI17311" i="1"/>
  <c r="AJ17311" i="1" s="1"/>
  <c r="AI17312" i="1"/>
  <c r="AI17313" i="1"/>
  <c r="AI17314" i="1"/>
  <c r="AJ17314" i="1" s="1"/>
  <c r="AI17315" i="1"/>
  <c r="AI17316" i="1"/>
  <c r="AI17317" i="1"/>
  <c r="AI17318" i="1"/>
  <c r="AI17319" i="1"/>
  <c r="AJ17319" i="1" s="1"/>
  <c r="AI17320" i="1"/>
  <c r="AI17321" i="1"/>
  <c r="AJ17321" i="1" s="1"/>
  <c r="AI17322" i="1"/>
  <c r="AI17323" i="1"/>
  <c r="AI17324" i="1"/>
  <c r="AI17325" i="1"/>
  <c r="AJ17325" i="1" s="1"/>
  <c r="AI17326" i="1"/>
  <c r="AI17327" i="1"/>
  <c r="AI17328" i="1"/>
  <c r="AI17329" i="1"/>
  <c r="AI17330" i="1"/>
  <c r="AJ17330" i="1" s="1"/>
  <c r="AI17331" i="1"/>
  <c r="AI17332" i="1"/>
  <c r="AI17333" i="1"/>
  <c r="AI17334" i="1"/>
  <c r="AI17335" i="1"/>
  <c r="AJ17335" i="1" s="1"/>
  <c r="AI17336" i="1"/>
  <c r="AI17337" i="1"/>
  <c r="AJ17337" i="1" s="1"/>
  <c r="AI17338" i="1"/>
  <c r="AI17339" i="1"/>
  <c r="AI17340" i="1"/>
  <c r="AI17341" i="1"/>
  <c r="AJ17341" i="1" s="1"/>
  <c r="AI17342" i="1"/>
  <c r="AI17343" i="1"/>
  <c r="AJ17343" i="1" s="1"/>
  <c r="AI17344" i="1"/>
  <c r="AI17345" i="1"/>
  <c r="AI17346" i="1"/>
  <c r="AJ17346" i="1" s="1"/>
  <c r="AI17347" i="1"/>
  <c r="AI17348" i="1"/>
  <c r="AI17349" i="1"/>
  <c r="AJ17349" i="1" s="1"/>
  <c r="AI17350" i="1"/>
  <c r="AI17351" i="1"/>
  <c r="AI17352" i="1"/>
  <c r="AI17353" i="1"/>
  <c r="AI17354" i="1"/>
  <c r="AI17355" i="1"/>
  <c r="AI17356" i="1"/>
  <c r="AI17357" i="1"/>
  <c r="AI17358" i="1"/>
  <c r="AI17359" i="1"/>
  <c r="AI17360" i="1"/>
  <c r="AI17361" i="1"/>
  <c r="AJ17361" i="1" s="1"/>
  <c r="AI17362" i="1"/>
  <c r="AJ17362" i="1" s="1"/>
  <c r="AI17363" i="1"/>
  <c r="AI17364" i="1"/>
  <c r="AI17365" i="1"/>
  <c r="AI17366" i="1"/>
  <c r="AI17367" i="1"/>
  <c r="AJ17367" i="1" s="1"/>
  <c r="AI17368" i="1"/>
  <c r="AI17369" i="1"/>
  <c r="AI17370" i="1"/>
  <c r="AI17371" i="1"/>
  <c r="AI17372" i="1"/>
  <c r="AI17373" i="1"/>
  <c r="AJ17373" i="1" s="1"/>
  <c r="AI17374" i="1"/>
  <c r="AI17375" i="1"/>
  <c r="AJ17375" i="1" s="1"/>
  <c r="AI17376" i="1"/>
  <c r="AI17377" i="1"/>
  <c r="AI17378" i="1"/>
  <c r="AJ17378" i="1" s="1"/>
  <c r="AI17379" i="1"/>
  <c r="AI17380" i="1"/>
  <c r="AI17381" i="1"/>
  <c r="AI17382" i="1"/>
  <c r="AI17383" i="1"/>
  <c r="AI17384" i="1"/>
  <c r="AI17385" i="1"/>
  <c r="AJ17385" i="1" s="1"/>
  <c r="AI17386" i="1"/>
  <c r="AI17387" i="1"/>
  <c r="AI17388" i="1"/>
  <c r="AI17389" i="1"/>
  <c r="AJ17389" i="1" s="1"/>
  <c r="AI17390" i="1"/>
  <c r="AI17391" i="1"/>
  <c r="AI17392" i="1"/>
  <c r="AI17393" i="1"/>
  <c r="AI17394" i="1"/>
  <c r="AJ17394" i="1" s="1"/>
  <c r="AI17395" i="1"/>
  <c r="AI17396" i="1"/>
  <c r="AI17397" i="1"/>
  <c r="AJ17397" i="1" s="1"/>
  <c r="AI17398" i="1"/>
  <c r="AI17399" i="1"/>
  <c r="AI17400" i="1"/>
  <c r="AI17401" i="1"/>
  <c r="AJ17401" i="1" s="1"/>
  <c r="AI17402" i="1"/>
  <c r="AI17403" i="1"/>
  <c r="AI17404" i="1"/>
  <c r="AI17405" i="1"/>
  <c r="AJ17405" i="1" s="1"/>
  <c r="AI17406" i="1"/>
  <c r="AI17407" i="1"/>
  <c r="AJ17407" i="1" s="1"/>
  <c r="AI17408" i="1"/>
  <c r="AI17409" i="1"/>
  <c r="AI17410" i="1"/>
  <c r="AJ17410" i="1" s="1"/>
  <c r="AI17411" i="1"/>
  <c r="AI17412" i="1"/>
  <c r="AI17413" i="1"/>
  <c r="AI17414" i="1"/>
  <c r="AJ17414" i="1" s="1"/>
  <c r="AI17415" i="1"/>
  <c r="AJ17415" i="1" s="1"/>
  <c r="AI17416" i="1"/>
  <c r="AI17417" i="1"/>
  <c r="AI17418" i="1"/>
  <c r="AI17419" i="1"/>
  <c r="AI17420" i="1"/>
  <c r="AI17421" i="1"/>
  <c r="AJ17421" i="1" s="1"/>
  <c r="AI17422" i="1"/>
  <c r="AI17423" i="1"/>
  <c r="AJ17423" i="1" s="1"/>
  <c r="AI17424" i="1"/>
  <c r="AI17425" i="1"/>
  <c r="AI17426" i="1"/>
  <c r="AJ17426" i="1" s="1"/>
  <c r="AI17427" i="1"/>
  <c r="AI17428" i="1"/>
  <c r="AI17429" i="1"/>
  <c r="AJ17429" i="1" s="1"/>
  <c r="AI17430" i="1"/>
  <c r="AI17431" i="1"/>
  <c r="AJ17431" i="1" s="1"/>
  <c r="AI17432" i="1"/>
  <c r="AI17433" i="1"/>
  <c r="AI17434" i="1"/>
  <c r="AI17435" i="1"/>
  <c r="AI17436" i="1"/>
  <c r="AI17437" i="1"/>
  <c r="AJ17437" i="1" s="1"/>
  <c r="AI17438" i="1"/>
  <c r="AI17439" i="1"/>
  <c r="AI17440" i="1"/>
  <c r="AI17441" i="1"/>
  <c r="AI17442" i="1"/>
  <c r="AJ17442" i="1" s="1"/>
  <c r="AI17443" i="1"/>
  <c r="AI17444" i="1"/>
  <c r="AI17445" i="1"/>
  <c r="AJ17445" i="1" s="1"/>
  <c r="AI17446" i="1"/>
  <c r="AI17447" i="1"/>
  <c r="AJ17447" i="1" s="1"/>
  <c r="AI17448" i="1"/>
  <c r="AI17449" i="1"/>
  <c r="AJ17449" i="1" s="1"/>
  <c r="AI17450" i="1"/>
  <c r="AI17451" i="1"/>
  <c r="AI17452" i="1"/>
  <c r="AI17453" i="1"/>
  <c r="AJ17453" i="1" s="1"/>
  <c r="AI17454" i="1"/>
  <c r="AI17455" i="1"/>
  <c r="AI17456" i="1"/>
  <c r="AI17457" i="1"/>
  <c r="AI17458" i="1"/>
  <c r="AJ17458" i="1" s="1"/>
  <c r="AI17459" i="1"/>
  <c r="AI17460" i="1"/>
  <c r="AI17461" i="1"/>
  <c r="AJ17461" i="1" s="1"/>
  <c r="AI17462" i="1"/>
  <c r="AI17463" i="1"/>
  <c r="AI17464" i="1"/>
  <c r="AI17465" i="1"/>
  <c r="AJ17465" i="1" s="1"/>
  <c r="AI17466" i="1"/>
  <c r="AI17467" i="1"/>
  <c r="AI17468" i="1"/>
  <c r="AI17469" i="1"/>
  <c r="AJ17469" i="1" s="1"/>
  <c r="AI17470" i="1"/>
  <c r="AI17471" i="1"/>
  <c r="AI17472" i="1"/>
  <c r="AI17473" i="1"/>
  <c r="AI17474" i="1"/>
  <c r="AJ17474" i="1" s="1"/>
  <c r="AI17475" i="1"/>
  <c r="AI17476" i="1"/>
  <c r="AI17477" i="1"/>
  <c r="AJ17477" i="1" s="1"/>
  <c r="AI17478" i="1"/>
  <c r="AI17479" i="1"/>
  <c r="AJ17479" i="1" s="1"/>
  <c r="AI17480" i="1"/>
  <c r="AI17481" i="1"/>
  <c r="AJ17481" i="1" s="1"/>
  <c r="AI17482" i="1"/>
  <c r="AI17483" i="1"/>
  <c r="AI17484" i="1"/>
  <c r="AI17485" i="1"/>
  <c r="AJ17485" i="1" s="1"/>
  <c r="AI17486" i="1"/>
  <c r="AI17487" i="1"/>
  <c r="AJ17487" i="1" s="1"/>
  <c r="AI17488" i="1"/>
  <c r="AI17489" i="1"/>
  <c r="AI17490" i="1"/>
  <c r="AJ17490" i="1" s="1"/>
  <c r="AI17491" i="1"/>
  <c r="AI17492" i="1"/>
  <c r="AI17493" i="1"/>
  <c r="AI17494" i="1"/>
  <c r="AI17495" i="1"/>
  <c r="AI17496" i="1"/>
  <c r="AI17497" i="1"/>
  <c r="AI17498" i="1"/>
  <c r="AI17499" i="1"/>
  <c r="AI17500" i="1"/>
  <c r="AI17501" i="1"/>
  <c r="AJ17501" i="1" s="1"/>
  <c r="AI17502" i="1"/>
  <c r="AI17503" i="1"/>
  <c r="AJ17503" i="1" s="1"/>
  <c r="AI17504" i="1"/>
  <c r="AI17505" i="1"/>
  <c r="AI17506" i="1"/>
  <c r="AJ17506" i="1" s="1"/>
  <c r="AI17507" i="1"/>
  <c r="AI17508" i="1"/>
  <c r="AI17509" i="1"/>
  <c r="AI17510" i="1"/>
  <c r="AI17511" i="1"/>
  <c r="AI17512" i="1"/>
  <c r="AI17513" i="1"/>
  <c r="AI17514" i="1"/>
  <c r="AI17515" i="1"/>
  <c r="AI17516" i="1"/>
  <c r="AI17517" i="1"/>
  <c r="AJ17517" i="1" s="1"/>
  <c r="AI17518" i="1"/>
  <c r="AI17519" i="1"/>
  <c r="AI17520" i="1"/>
  <c r="AI17521" i="1"/>
  <c r="AI17522" i="1"/>
  <c r="AJ17522" i="1" s="1"/>
  <c r="AI17523" i="1"/>
  <c r="AI17524" i="1"/>
  <c r="AJ17524" i="1" s="1"/>
  <c r="AI17525" i="1"/>
  <c r="AI17526" i="1"/>
  <c r="AI17527" i="1"/>
  <c r="AI17528" i="1"/>
  <c r="AI17529" i="1"/>
  <c r="AJ17529" i="1" s="1"/>
  <c r="AI17530" i="1"/>
  <c r="AI17531" i="1"/>
  <c r="AI17532" i="1"/>
  <c r="AI17533" i="1"/>
  <c r="AJ17533" i="1" s="1"/>
  <c r="AI17534" i="1"/>
  <c r="AI17535" i="1"/>
  <c r="AI17536" i="1"/>
  <c r="AI17537" i="1"/>
  <c r="AI17538" i="1"/>
  <c r="AJ17538" i="1" s="1"/>
  <c r="AI17539" i="1"/>
  <c r="AI17540" i="1"/>
  <c r="AI17541" i="1"/>
  <c r="AI17542" i="1"/>
  <c r="AI17543" i="1"/>
  <c r="AJ17543" i="1" s="1"/>
  <c r="AI17544" i="1"/>
  <c r="AI17545" i="1"/>
  <c r="AJ17545" i="1" s="1"/>
  <c r="AI17546" i="1"/>
  <c r="AI17547" i="1"/>
  <c r="AI17548" i="1"/>
  <c r="AI17549" i="1"/>
  <c r="AJ17549" i="1" s="1"/>
  <c r="AI17550" i="1"/>
  <c r="AI17551" i="1"/>
  <c r="AJ17551" i="1" s="1"/>
  <c r="AI17552" i="1"/>
  <c r="AI17553" i="1"/>
  <c r="AI17554" i="1"/>
  <c r="AJ17554" i="1" s="1"/>
  <c r="AI17555" i="1"/>
  <c r="AI17556" i="1"/>
  <c r="AI17557" i="1"/>
  <c r="AI17558" i="1"/>
  <c r="AI17559" i="1"/>
  <c r="AI17560" i="1"/>
  <c r="AI17561" i="1"/>
  <c r="AI17562" i="1"/>
  <c r="AI17563" i="1"/>
  <c r="AJ17563" i="1" s="1"/>
  <c r="AI17564" i="1"/>
  <c r="AI17565" i="1"/>
  <c r="AJ17565" i="1" s="1"/>
  <c r="AI17566" i="1"/>
  <c r="AI17567" i="1"/>
  <c r="AI17568" i="1"/>
  <c r="AI17569" i="1"/>
  <c r="AI17570" i="1"/>
  <c r="AJ17570" i="1" s="1"/>
  <c r="AI17571" i="1"/>
  <c r="AI17572" i="1"/>
  <c r="AI17573" i="1"/>
  <c r="AI17574" i="1"/>
  <c r="AI17575" i="1"/>
  <c r="AI17576" i="1"/>
  <c r="AI17577" i="1"/>
  <c r="AJ17577" i="1" s="1"/>
  <c r="AI17578" i="1"/>
  <c r="AI17579" i="1"/>
  <c r="AI17580" i="1"/>
  <c r="AI17581" i="1"/>
  <c r="AJ17581" i="1" s="1"/>
  <c r="AI17582" i="1"/>
  <c r="AI17583" i="1"/>
  <c r="AI17584" i="1"/>
  <c r="AI17585" i="1"/>
  <c r="AI17586" i="1"/>
  <c r="AJ17586" i="1" s="1"/>
  <c r="AI17587" i="1"/>
  <c r="AI17588" i="1"/>
  <c r="AI17589" i="1"/>
  <c r="AI17590" i="1"/>
  <c r="AI17591" i="1"/>
  <c r="AI17592" i="1"/>
  <c r="AI17593" i="1"/>
  <c r="AI17594" i="1"/>
  <c r="AI17595" i="1"/>
  <c r="AI17596" i="1"/>
  <c r="AI17597" i="1"/>
  <c r="AJ17597" i="1" s="1"/>
  <c r="AI17598" i="1"/>
  <c r="AI17599" i="1"/>
  <c r="AI17600" i="1"/>
  <c r="AI17601" i="1"/>
  <c r="AI17602" i="1"/>
  <c r="AJ17602" i="1" s="1"/>
  <c r="AI17603" i="1"/>
  <c r="AI17604" i="1"/>
  <c r="AI17605" i="1"/>
  <c r="AI17606" i="1"/>
  <c r="AI17607" i="1"/>
  <c r="AI17608" i="1"/>
  <c r="AI17609" i="1"/>
  <c r="AJ17609" i="1" s="1"/>
  <c r="AI17610" i="1"/>
  <c r="AI17611" i="1"/>
  <c r="AI17612" i="1"/>
  <c r="AI17613" i="1"/>
  <c r="AJ17613" i="1" s="1"/>
  <c r="AI17614" i="1"/>
  <c r="AI17615" i="1"/>
  <c r="AJ17615" i="1" s="1"/>
  <c r="AI17616" i="1"/>
  <c r="AI17617" i="1"/>
  <c r="AI17618" i="1"/>
  <c r="AJ17618" i="1" s="1"/>
  <c r="AI17619" i="1"/>
  <c r="AI17620" i="1"/>
  <c r="AJ17620" i="1" s="1"/>
  <c r="AI17621" i="1"/>
  <c r="AI17622" i="1"/>
  <c r="AI17623" i="1"/>
  <c r="AJ17623" i="1" s="1"/>
  <c r="AI17624" i="1"/>
  <c r="AI17625" i="1"/>
  <c r="AI17626" i="1"/>
  <c r="AI17627" i="1"/>
  <c r="AI17628" i="1"/>
  <c r="AI17629" i="1"/>
  <c r="AJ17629" i="1" s="1"/>
  <c r="AI17630" i="1"/>
  <c r="AI17631" i="1"/>
  <c r="AI17632" i="1"/>
  <c r="AI17633" i="1"/>
  <c r="AI17634" i="1"/>
  <c r="AJ17634" i="1" s="1"/>
  <c r="AI17635" i="1"/>
  <c r="AI17636" i="1"/>
  <c r="AI17637" i="1"/>
  <c r="AI17638" i="1"/>
  <c r="AI17639" i="1"/>
  <c r="AI17640" i="1"/>
  <c r="AI17641" i="1"/>
  <c r="AJ17641" i="1" s="1"/>
  <c r="AI17642" i="1"/>
  <c r="AI17643" i="1"/>
  <c r="AI17644" i="1"/>
  <c r="AI17645" i="1"/>
  <c r="AI17646" i="1"/>
  <c r="AI17647" i="1"/>
  <c r="AI17648" i="1"/>
  <c r="AI17649" i="1"/>
  <c r="AI17650" i="1"/>
  <c r="AJ17650" i="1" s="1"/>
  <c r="AI17651" i="1"/>
  <c r="AI17652" i="1"/>
  <c r="AI17653" i="1"/>
  <c r="AJ17653" i="1" s="1"/>
  <c r="AI17654" i="1"/>
  <c r="AI17655" i="1"/>
  <c r="AJ17655" i="1" s="1"/>
  <c r="AI17656" i="1"/>
  <c r="AI17657" i="1"/>
  <c r="AI17658" i="1"/>
  <c r="AI17659" i="1"/>
  <c r="AI17660" i="1"/>
  <c r="AI17661" i="1"/>
  <c r="AJ17661" i="1" s="1"/>
  <c r="AI17662" i="1"/>
  <c r="AI17663" i="1"/>
  <c r="AJ17663" i="1" s="1"/>
  <c r="AI17664" i="1"/>
  <c r="AI17665" i="1"/>
  <c r="AI17666" i="1"/>
  <c r="AJ17666" i="1" s="1"/>
  <c r="AI17667" i="1"/>
  <c r="AI17668" i="1"/>
  <c r="AI17669" i="1"/>
  <c r="AJ17669" i="1" s="1"/>
  <c r="AI17670" i="1"/>
  <c r="AI17671" i="1"/>
  <c r="AI17672" i="1"/>
  <c r="AI17673" i="1"/>
  <c r="AI17674" i="1"/>
  <c r="AI17675" i="1"/>
  <c r="AI17676" i="1"/>
  <c r="AI17677" i="1"/>
  <c r="AJ17677" i="1" s="1"/>
  <c r="AI17678" i="1"/>
  <c r="AI17679" i="1"/>
  <c r="AJ17679" i="1" s="1"/>
  <c r="AI17680" i="1"/>
  <c r="AI17681" i="1"/>
  <c r="AI17682" i="1"/>
  <c r="AJ17682" i="1" s="1"/>
  <c r="AI17683" i="1"/>
  <c r="AI17684" i="1"/>
  <c r="AI17685" i="1"/>
  <c r="AJ17685" i="1" s="1"/>
  <c r="AI17686" i="1"/>
  <c r="AI17687" i="1"/>
  <c r="AJ17687" i="1" s="1"/>
  <c r="AI17688" i="1"/>
  <c r="AI17689" i="1"/>
  <c r="AJ17689" i="1" s="1"/>
  <c r="AI17690" i="1"/>
  <c r="AI17691" i="1"/>
  <c r="AI17692" i="1"/>
  <c r="AI17693" i="1"/>
  <c r="AJ17693" i="1" s="1"/>
  <c r="AI17694" i="1"/>
  <c r="AI17695" i="1"/>
  <c r="AI17696" i="1"/>
  <c r="AI17697" i="1"/>
  <c r="AI17698" i="1"/>
  <c r="AJ17698" i="1" s="1"/>
  <c r="AI17699" i="1"/>
  <c r="AI17700" i="1"/>
  <c r="AI17701" i="1"/>
  <c r="AJ17701" i="1" s="1"/>
  <c r="AI17702" i="1"/>
  <c r="AI17703" i="1"/>
  <c r="AI17704" i="1"/>
  <c r="AI17705" i="1"/>
  <c r="AJ17705" i="1" s="1"/>
  <c r="AI17706" i="1"/>
  <c r="AI17707" i="1"/>
  <c r="AI17708" i="1"/>
  <c r="AI17709" i="1"/>
  <c r="AJ17709" i="1" s="1"/>
  <c r="AI17710" i="1"/>
  <c r="AI17711" i="1"/>
  <c r="AJ17711" i="1" s="1"/>
  <c r="AI17712" i="1"/>
  <c r="AI17713" i="1"/>
  <c r="AI17714" i="1"/>
  <c r="AJ17714" i="1" s="1"/>
  <c r="AI17715" i="1"/>
  <c r="AI17716" i="1"/>
  <c r="AI17717" i="1"/>
  <c r="AJ17717" i="1" s="1"/>
  <c r="AI17718" i="1"/>
  <c r="AJ17718" i="1" s="1"/>
  <c r="AI17719" i="1"/>
  <c r="AJ17719" i="1" s="1"/>
  <c r="AI17720" i="1"/>
  <c r="AI17721" i="1"/>
  <c r="AI17722" i="1"/>
  <c r="AI17723" i="1"/>
  <c r="AJ17723" i="1" s="1"/>
  <c r="AI17724" i="1"/>
  <c r="AI17725" i="1"/>
  <c r="AJ17725" i="1" s="1"/>
  <c r="AI17726" i="1"/>
  <c r="AI17727" i="1"/>
  <c r="AI17728" i="1"/>
  <c r="AI17729" i="1"/>
  <c r="AI17730" i="1"/>
  <c r="AJ17730" i="1" s="1"/>
  <c r="AI17731" i="1"/>
  <c r="AI17732" i="1"/>
  <c r="AI17733" i="1"/>
  <c r="AI17734" i="1"/>
  <c r="AI17735" i="1"/>
  <c r="AI17736" i="1"/>
  <c r="AI17737" i="1"/>
  <c r="AI17738" i="1"/>
  <c r="AI17739" i="1"/>
  <c r="AI17740" i="1"/>
  <c r="AI17741" i="1"/>
  <c r="AI17742" i="1"/>
  <c r="AI17743" i="1"/>
  <c r="AJ17743" i="1" s="1"/>
  <c r="AI17744" i="1"/>
  <c r="AI17745" i="1"/>
  <c r="AI17746" i="1"/>
  <c r="AJ17746" i="1" s="1"/>
  <c r="AI17747" i="1"/>
  <c r="AI17748" i="1"/>
  <c r="AI17749" i="1"/>
  <c r="AJ17749" i="1" s="1"/>
  <c r="AI17750" i="1"/>
  <c r="AI17751" i="1"/>
  <c r="AI17752" i="1"/>
  <c r="AI17753" i="1"/>
  <c r="AJ17753" i="1" s="1"/>
  <c r="AI17754" i="1"/>
  <c r="AI17755" i="1"/>
  <c r="AI17756" i="1"/>
  <c r="AI17757" i="1"/>
  <c r="AJ17757" i="1" s="1"/>
  <c r="AI17758" i="1"/>
  <c r="AI17759" i="1"/>
  <c r="AI17760" i="1"/>
  <c r="AI17761" i="1"/>
  <c r="AI17762" i="1"/>
  <c r="AJ17762" i="1" s="1"/>
  <c r="AI17763" i="1"/>
  <c r="AI17764" i="1"/>
  <c r="AI17765" i="1"/>
  <c r="AJ17765" i="1" s="1"/>
  <c r="AI17766" i="1"/>
  <c r="AI17767" i="1"/>
  <c r="AJ17767" i="1" s="1"/>
  <c r="AI17768" i="1"/>
  <c r="AI17769" i="1"/>
  <c r="AJ17769" i="1" s="1"/>
  <c r="AI17770" i="1"/>
  <c r="AI17771" i="1"/>
  <c r="AI17772" i="1"/>
  <c r="AI17773" i="1"/>
  <c r="AJ17773" i="1" s="1"/>
  <c r="AI17774" i="1"/>
  <c r="AI17775" i="1"/>
  <c r="AJ17775" i="1" s="1"/>
  <c r="AI17776" i="1"/>
  <c r="AI17777" i="1"/>
  <c r="AI17778" i="1"/>
  <c r="AJ17778" i="1" s="1"/>
  <c r="AI17779" i="1"/>
  <c r="AI17780" i="1"/>
  <c r="AI17781" i="1"/>
  <c r="AI17782" i="1"/>
  <c r="AI17783" i="1"/>
  <c r="AI17784" i="1"/>
  <c r="AI17785" i="1"/>
  <c r="AJ17785" i="1" s="1"/>
  <c r="AI17786" i="1"/>
  <c r="AI17787" i="1"/>
  <c r="AI17788" i="1"/>
  <c r="AI17789" i="1"/>
  <c r="AJ17789" i="1" s="1"/>
  <c r="AI17790" i="1"/>
  <c r="AI17791" i="1"/>
  <c r="AI17792" i="1"/>
  <c r="AI17793" i="1"/>
  <c r="AI17794" i="1"/>
  <c r="AJ17794" i="1" s="1"/>
  <c r="AI17795" i="1"/>
  <c r="AI17796" i="1"/>
  <c r="AI17797" i="1"/>
  <c r="AJ17797" i="1" s="1"/>
  <c r="AI17798" i="1"/>
  <c r="AI17799" i="1"/>
  <c r="AI17800" i="1"/>
  <c r="AI17801" i="1"/>
  <c r="AJ17801" i="1" s="1"/>
  <c r="AI17802" i="1"/>
  <c r="AI17803" i="1"/>
  <c r="AI17804" i="1"/>
  <c r="AI17805" i="1"/>
  <c r="AI17806" i="1"/>
  <c r="AI17807" i="1"/>
  <c r="AJ17807" i="1" s="1"/>
  <c r="AI17808" i="1"/>
  <c r="AI17809" i="1"/>
  <c r="AI17810" i="1"/>
  <c r="AJ17810" i="1" s="1"/>
  <c r="AI17811" i="1"/>
  <c r="AI17812" i="1"/>
  <c r="AI17813" i="1"/>
  <c r="AJ17813" i="1" s="1"/>
  <c r="AI17814" i="1"/>
  <c r="AI17815" i="1"/>
  <c r="AI17816" i="1"/>
  <c r="AI17817" i="1"/>
  <c r="AJ17817" i="1" s="1"/>
  <c r="AI17818" i="1"/>
  <c r="AI17819" i="1"/>
  <c r="AI17820" i="1"/>
  <c r="AI17821" i="1"/>
  <c r="AI17822" i="1"/>
  <c r="AJ17822" i="1" s="1"/>
  <c r="AI17823" i="1"/>
  <c r="AI17824" i="1"/>
  <c r="AI17825" i="1"/>
  <c r="AI17826" i="1"/>
  <c r="AJ17826" i="1" s="1"/>
  <c r="AI17827" i="1"/>
  <c r="AI17828" i="1"/>
  <c r="AI17829" i="1"/>
  <c r="AJ17829" i="1" s="1"/>
  <c r="AI17830" i="1"/>
  <c r="AI17831" i="1"/>
  <c r="AJ17831" i="1" s="1"/>
  <c r="AI17832" i="1"/>
  <c r="AI17833" i="1"/>
  <c r="AJ17833" i="1" s="1"/>
  <c r="AI17834" i="1"/>
  <c r="AI17835" i="1"/>
  <c r="AI17836" i="1"/>
  <c r="AI17837" i="1"/>
  <c r="AJ17837" i="1" s="1"/>
  <c r="AI17838" i="1"/>
  <c r="AI17839" i="1"/>
  <c r="AJ17839" i="1" s="1"/>
  <c r="AI17840" i="1"/>
  <c r="AI17841" i="1"/>
  <c r="AI17842" i="1"/>
  <c r="AJ17842" i="1" s="1"/>
  <c r="AI17843" i="1"/>
  <c r="AI17844" i="1"/>
  <c r="AI17845" i="1"/>
  <c r="AJ17845" i="1" s="1"/>
  <c r="AI17846" i="1"/>
  <c r="AI17847" i="1"/>
  <c r="AI17848" i="1"/>
  <c r="AI17849" i="1"/>
  <c r="AI17850" i="1"/>
  <c r="AI17851" i="1"/>
  <c r="AI17852" i="1"/>
  <c r="AI17853" i="1"/>
  <c r="AJ17853" i="1" s="1"/>
  <c r="AI17854" i="1"/>
  <c r="AI17855" i="1"/>
  <c r="AI17856" i="1"/>
  <c r="AI17857" i="1"/>
  <c r="AI17858" i="1"/>
  <c r="AJ17858" i="1" s="1"/>
  <c r="AI17859" i="1"/>
  <c r="AI17860" i="1"/>
  <c r="AI17861" i="1"/>
  <c r="AI17862" i="1"/>
  <c r="AI17863" i="1"/>
  <c r="AI17864" i="1"/>
  <c r="AI17865" i="1"/>
  <c r="AJ17865" i="1" s="1"/>
  <c r="AI17866" i="1"/>
  <c r="AI17867" i="1"/>
  <c r="AI17868" i="1"/>
  <c r="AI17869" i="1"/>
  <c r="AJ17869" i="1" s="1"/>
  <c r="AI17870" i="1"/>
  <c r="AI17871" i="1"/>
  <c r="AJ17871" i="1" s="1"/>
  <c r="AI17872" i="1"/>
  <c r="AI17873" i="1"/>
  <c r="AI17874" i="1"/>
  <c r="AJ17874" i="1" s="1"/>
  <c r="AI17875" i="1"/>
  <c r="AI17876" i="1"/>
  <c r="AI17877" i="1"/>
  <c r="AJ17877" i="1" s="1"/>
  <c r="AI17878" i="1"/>
  <c r="AI17879" i="1"/>
  <c r="AJ17879" i="1" s="1"/>
  <c r="AI17880" i="1"/>
  <c r="AI17881" i="1"/>
  <c r="AI17882" i="1"/>
  <c r="AI17883" i="1"/>
  <c r="AI17884" i="1"/>
  <c r="AI17885" i="1"/>
  <c r="AJ17885" i="1" s="1"/>
  <c r="AI17886" i="1"/>
  <c r="AI17887" i="1"/>
  <c r="AI17888" i="1"/>
  <c r="AI17889" i="1"/>
  <c r="AJ17889" i="1" s="1"/>
  <c r="AI17890" i="1"/>
  <c r="AJ17890" i="1" s="1"/>
  <c r="AI17891" i="1"/>
  <c r="AI17892" i="1"/>
  <c r="AI17893" i="1"/>
  <c r="AJ17893" i="1" s="1"/>
  <c r="AI17894" i="1"/>
  <c r="AI17895" i="1"/>
  <c r="AI17896" i="1"/>
  <c r="AI17897" i="1"/>
  <c r="AI17898" i="1"/>
  <c r="AI17899" i="1"/>
  <c r="AI17900" i="1"/>
  <c r="AI17901" i="1"/>
  <c r="AI17902" i="1"/>
  <c r="AI17903" i="1"/>
  <c r="AJ17903" i="1" s="1"/>
  <c r="AI17904" i="1"/>
  <c r="AI17905" i="1"/>
  <c r="AI17906" i="1"/>
  <c r="AJ17906" i="1" s="1"/>
  <c r="AI17907" i="1"/>
  <c r="AI17908" i="1"/>
  <c r="AI17909" i="1"/>
  <c r="AJ17909" i="1" s="1"/>
  <c r="AI17910" i="1"/>
  <c r="AI17911" i="1"/>
  <c r="AJ17911" i="1" s="1"/>
  <c r="AI17912" i="1"/>
  <c r="AI17913" i="1"/>
  <c r="AJ17913" i="1" s="1"/>
  <c r="AI17914" i="1"/>
  <c r="AI17915" i="1"/>
  <c r="AI17916" i="1"/>
  <c r="AI17917" i="1"/>
  <c r="AJ17917" i="1" s="1"/>
  <c r="AI17918" i="1"/>
  <c r="AI17919" i="1"/>
  <c r="AI17920" i="1"/>
  <c r="AI17921" i="1"/>
  <c r="AI17922" i="1"/>
  <c r="AJ17922" i="1" s="1"/>
  <c r="AI17923" i="1"/>
  <c r="AI17924" i="1"/>
  <c r="AJ17924" i="1" s="1"/>
  <c r="AI17925" i="1"/>
  <c r="AI17926" i="1"/>
  <c r="AI17927" i="1"/>
  <c r="AJ17927" i="1" s="1"/>
  <c r="AI17928" i="1"/>
  <c r="AI17929" i="1"/>
  <c r="AJ17929" i="1" s="1"/>
  <c r="AI17930" i="1"/>
  <c r="AI17931" i="1"/>
  <c r="AI17932" i="1"/>
  <c r="AI17933" i="1"/>
  <c r="AJ17933" i="1" s="1"/>
  <c r="AI17934" i="1"/>
  <c r="AJ17934" i="1" s="1"/>
  <c r="AI17935" i="1"/>
  <c r="AJ17935" i="1" s="1"/>
  <c r="AI17936" i="1"/>
  <c r="AI17937" i="1"/>
  <c r="AI17938" i="1"/>
  <c r="AJ17938" i="1" s="1"/>
  <c r="AI17939" i="1"/>
  <c r="AI17940" i="1"/>
  <c r="AI17941" i="1"/>
  <c r="AJ17941" i="1" s="1"/>
  <c r="AI17942" i="1"/>
  <c r="AI17943" i="1"/>
  <c r="AI17944" i="1"/>
  <c r="AI17945" i="1"/>
  <c r="AI17946" i="1"/>
  <c r="AI17947" i="1"/>
  <c r="AI17948" i="1"/>
  <c r="AI17949" i="1"/>
  <c r="AJ17949" i="1" s="1"/>
  <c r="AI17950" i="1"/>
  <c r="AI17951" i="1"/>
  <c r="AI17952" i="1"/>
  <c r="AI17953" i="1"/>
  <c r="AI17954" i="1"/>
  <c r="AJ17954" i="1" s="1"/>
  <c r="AI17955" i="1"/>
  <c r="AI17956" i="1"/>
  <c r="AI17957" i="1"/>
  <c r="AI17958" i="1"/>
  <c r="AI17959" i="1"/>
  <c r="AI17960" i="1"/>
  <c r="AI17961" i="1"/>
  <c r="AI17962" i="1"/>
  <c r="AI17963" i="1"/>
  <c r="AI17964" i="1"/>
  <c r="AI17965" i="1"/>
  <c r="AI17966" i="1"/>
  <c r="AI17967" i="1"/>
  <c r="AJ17967" i="1" s="1"/>
  <c r="AI17968" i="1"/>
  <c r="AI17969" i="1"/>
  <c r="AI17970" i="1"/>
  <c r="AJ17970" i="1" s="1"/>
  <c r="AI17971" i="1"/>
  <c r="AI17972" i="1"/>
  <c r="AI17973" i="1"/>
  <c r="AI17974" i="1"/>
  <c r="AI17975" i="1"/>
  <c r="AI17976" i="1"/>
  <c r="AI17977" i="1"/>
  <c r="AJ17977" i="1" s="1"/>
  <c r="AI17978" i="1"/>
  <c r="AI17979" i="1"/>
  <c r="AI17980" i="1"/>
  <c r="AI17981" i="1"/>
  <c r="AJ17981" i="1" s="1"/>
  <c r="AI17982" i="1"/>
  <c r="AI17983" i="1"/>
  <c r="AI17984" i="1"/>
  <c r="AI17985" i="1"/>
  <c r="AI17986" i="1"/>
  <c r="AJ17986" i="1" s="1"/>
  <c r="AI17987" i="1"/>
  <c r="AI17988" i="1"/>
  <c r="AI17989" i="1"/>
  <c r="AI17990" i="1"/>
  <c r="AI17991" i="1"/>
  <c r="AJ17991" i="1" s="1"/>
  <c r="AI17992" i="1"/>
  <c r="AI17993" i="1"/>
  <c r="AJ17993" i="1" s="1"/>
  <c r="AI17994" i="1"/>
  <c r="AI17995" i="1"/>
  <c r="AI17996" i="1"/>
  <c r="AI17997" i="1"/>
  <c r="AI17998" i="1"/>
  <c r="AI17999" i="1"/>
  <c r="AI18000" i="1"/>
  <c r="AI18001" i="1"/>
  <c r="AI18002" i="1"/>
  <c r="AJ18002" i="1" s="1"/>
  <c r="AI18003" i="1"/>
  <c r="AI18004" i="1"/>
  <c r="AI18005" i="1"/>
  <c r="AI18006" i="1"/>
  <c r="AI18007" i="1"/>
  <c r="AI18008" i="1"/>
  <c r="AI18009" i="1"/>
  <c r="AI18010" i="1"/>
  <c r="AI18011" i="1"/>
  <c r="AI18012" i="1"/>
  <c r="AI18013" i="1"/>
  <c r="AJ18013" i="1" s="1"/>
  <c r="AI18014" i="1"/>
  <c r="AJ18014" i="1" s="1"/>
  <c r="AI18015" i="1"/>
  <c r="AI18016" i="1"/>
  <c r="AI18017" i="1"/>
  <c r="AI18018" i="1"/>
  <c r="AJ18018" i="1" s="1"/>
  <c r="AI18019" i="1"/>
  <c r="AI18020" i="1"/>
  <c r="AI18021" i="1"/>
  <c r="AI18022" i="1"/>
  <c r="AI18023" i="1"/>
  <c r="AI18024" i="1"/>
  <c r="AI18025" i="1"/>
  <c r="AI18026" i="1"/>
  <c r="AI18027" i="1"/>
  <c r="AI18028" i="1"/>
  <c r="AI18029" i="1"/>
  <c r="AJ18029" i="1" s="1"/>
  <c r="AI18030" i="1"/>
  <c r="AI18031" i="1"/>
  <c r="AI18032" i="1"/>
  <c r="AI18033" i="1"/>
  <c r="AI18034" i="1"/>
  <c r="AJ18034" i="1" s="1"/>
  <c r="AI18035" i="1"/>
  <c r="AI18036" i="1"/>
  <c r="AJ18036" i="1" s="1"/>
  <c r="AI18037" i="1"/>
  <c r="AJ18037" i="1" s="1"/>
  <c r="AI18038" i="1"/>
  <c r="AI18039" i="1"/>
  <c r="AI18040" i="1"/>
  <c r="AI18041" i="1"/>
  <c r="AJ18041" i="1" s="1"/>
  <c r="AI18042" i="1"/>
  <c r="AI18043" i="1"/>
  <c r="AJ18043" i="1" s="1"/>
  <c r="AI18044" i="1"/>
  <c r="AI18045" i="1"/>
  <c r="AJ18045" i="1" s="1"/>
  <c r="AI18046" i="1"/>
  <c r="AI18047" i="1"/>
  <c r="AI18048" i="1"/>
  <c r="AI18049" i="1"/>
  <c r="AI18050" i="1"/>
  <c r="AJ18050" i="1" s="1"/>
  <c r="AI18051" i="1"/>
  <c r="AI18052" i="1"/>
  <c r="AI18053" i="1"/>
  <c r="AJ18053" i="1" s="1"/>
  <c r="AI18054" i="1"/>
  <c r="AI18055" i="1"/>
  <c r="AI18056" i="1"/>
  <c r="AI18057" i="1"/>
  <c r="AI18058" i="1"/>
  <c r="AI18059" i="1"/>
  <c r="AI18060" i="1"/>
  <c r="AI18061" i="1"/>
  <c r="AJ18061" i="1" s="1"/>
  <c r="AI18062" i="1"/>
  <c r="AI18063" i="1"/>
  <c r="AJ18063" i="1" s="1"/>
  <c r="AI18064" i="1"/>
  <c r="AI18065" i="1"/>
  <c r="AI18066" i="1"/>
  <c r="AJ18066" i="1" s="1"/>
  <c r="AI18067" i="1"/>
  <c r="AI18068" i="1"/>
  <c r="AI18069" i="1"/>
  <c r="AI18070" i="1"/>
  <c r="AI18071" i="1"/>
  <c r="AJ18071" i="1" s="1"/>
  <c r="AI18072" i="1"/>
  <c r="AI18073" i="1"/>
  <c r="AI18074" i="1"/>
  <c r="AI18075" i="1"/>
  <c r="AI18076" i="1"/>
  <c r="AI18077" i="1"/>
  <c r="AJ18077" i="1" s="1"/>
  <c r="AI18078" i="1"/>
  <c r="AI18079" i="1"/>
  <c r="AI18080" i="1"/>
  <c r="AI18081" i="1"/>
  <c r="AI18082" i="1"/>
  <c r="AJ18082" i="1" s="1"/>
  <c r="AI18083" i="1"/>
  <c r="AI18084" i="1"/>
  <c r="AI18085" i="1"/>
  <c r="AJ18085" i="1" s="1"/>
  <c r="AI18086" i="1"/>
  <c r="AI18087" i="1"/>
  <c r="AJ18087" i="1" s="1"/>
  <c r="AI18088" i="1"/>
  <c r="AI18089" i="1"/>
  <c r="AJ18089" i="1" s="1"/>
  <c r="AI18090" i="1"/>
  <c r="AI18091" i="1"/>
  <c r="AI18092" i="1"/>
  <c r="AI18093" i="1"/>
  <c r="AJ18093" i="1" s="1"/>
  <c r="AI18094" i="1"/>
  <c r="AI18095" i="1"/>
  <c r="AI18096" i="1"/>
  <c r="AI18097" i="1"/>
  <c r="AI18098" i="1"/>
  <c r="AJ18098" i="1" s="1"/>
  <c r="AI18099" i="1"/>
  <c r="AI18100" i="1"/>
  <c r="AI18101" i="1"/>
  <c r="AI18102" i="1"/>
  <c r="AI18103" i="1"/>
  <c r="AI18104" i="1"/>
  <c r="AI18105" i="1"/>
  <c r="AJ18105" i="1" s="1"/>
  <c r="AI18106" i="1"/>
  <c r="AI18107" i="1"/>
  <c r="AI18108" i="1"/>
  <c r="AI18109" i="1"/>
  <c r="AJ18109" i="1" s="1"/>
  <c r="AI18110" i="1"/>
  <c r="AI18111" i="1"/>
  <c r="AJ18111" i="1" s="1"/>
  <c r="AI18112" i="1"/>
  <c r="AI18113" i="1"/>
  <c r="AI18114" i="1"/>
  <c r="AJ18114" i="1" s="1"/>
  <c r="AI18115" i="1"/>
  <c r="AI18116" i="1"/>
  <c r="AI18117" i="1"/>
  <c r="AJ18117" i="1" s="1"/>
  <c r="AI18118" i="1"/>
  <c r="AI18119" i="1"/>
  <c r="AI18120" i="1"/>
  <c r="AI18121" i="1"/>
  <c r="AI18122" i="1"/>
  <c r="AI18123" i="1"/>
  <c r="AI18124" i="1"/>
  <c r="AI18125" i="1"/>
  <c r="AJ18125" i="1" s="1"/>
  <c r="AI18126" i="1"/>
  <c r="AI18127" i="1"/>
  <c r="AJ18127" i="1" s="1"/>
  <c r="AI18128" i="1"/>
  <c r="AI18129" i="1"/>
  <c r="AI18130" i="1"/>
  <c r="AJ18130" i="1" s="1"/>
  <c r="AI18131" i="1"/>
  <c r="AI18132" i="1"/>
  <c r="AI18133" i="1"/>
  <c r="AJ18133" i="1" s="1"/>
  <c r="AI18134" i="1"/>
  <c r="AI18135" i="1"/>
  <c r="AI18136" i="1"/>
  <c r="AI18137" i="1"/>
  <c r="AI18138" i="1"/>
  <c r="AI18139" i="1"/>
  <c r="AI18140" i="1"/>
  <c r="AI18141" i="1"/>
  <c r="AJ18141" i="1" s="1"/>
  <c r="AI18142" i="1"/>
  <c r="AI18143" i="1"/>
  <c r="AJ18143" i="1" s="1"/>
  <c r="AI18144" i="1"/>
  <c r="AI18145" i="1"/>
  <c r="AI18146" i="1"/>
  <c r="AJ18146" i="1" s="1"/>
  <c r="AI18147" i="1"/>
  <c r="AI18148" i="1"/>
  <c r="AI18149" i="1"/>
  <c r="AI18150" i="1"/>
  <c r="AI18151" i="1"/>
  <c r="AI18152" i="1"/>
  <c r="AI18153" i="1"/>
  <c r="AJ18153" i="1" s="1"/>
  <c r="AI18154" i="1"/>
  <c r="AI18155" i="1"/>
  <c r="AI18156" i="1"/>
  <c r="AI18157" i="1"/>
  <c r="AJ18157" i="1" s="1"/>
  <c r="AI18158" i="1"/>
  <c r="AI18159" i="1"/>
  <c r="AJ18159" i="1" s="1"/>
  <c r="AI18160" i="1"/>
  <c r="AI18161" i="1"/>
  <c r="AI18162" i="1"/>
  <c r="AJ18162" i="1" s="1"/>
  <c r="AI18163" i="1"/>
  <c r="AI18164" i="1"/>
  <c r="AI18165" i="1"/>
  <c r="AI18166" i="1"/>
  <c r="AI18167" i="1"/>
  <c r="AJ18167" i="1" s="1"/>
  <c r="AI18168" i="1"/>
  <c r="AI18169" i="1"/>
  <c r="AI18170" i="1"/>
  <c r="AI18171" i="1"/>
  <c r="AI18172" i="1"/>
  <c r="AI18173" i="1"/>
  <c r="AI18174" i="1"/>
  <c r="AJ18174" i="1" s="1"/>
  <c r="AI18175" i="1"/>
  <c r="AJ18175" i="1" s="1"/>
  <c r="AI18176" i="1"/>
  <c r="AI18177" i="1"/>
  <c r="AI18178" i="1"/>
  <c r="AJ18178" i="1" s="1"/>
  <c r="AI18179" i="1"/>
  <c r="AI18180" i="1"/>
  <c r="AI18181" i="1"/>
  <c r="AJ18181" i="1" s="1"/>
  <c r="AI18182" i="1"/>
  <c r="AI18183" i="1"/>
  <c r="AJ18183" i="1" s="1"/>
  <c r="AI18184" i="1"/>
  <c r="AI18185" i="1"/>
  <c r="AI18186" i="1"/>
  <c r="AI18187" i="1"/>
  <c r="AI18188" i="1"/>
  <c r="AI18189" i="1"/>
  <c r="AJ18189" i="1" s="1"/>
  <c r="AI18190" i="1"/>
  <c r="AI18191" i="1"/>
  <c r="AJ18191" i="1" s="1"/>
  <c r="AI18192" i="1"/>
  <c r="AI18193" i="1"/>
  <c r="AI18194" i="1"/>
  <c r="AJ18194" i="1" s="1"/>
  <c r="AI18195" i="1"/>
  <c r="AI18196" i="1"/>
  <c r="AI18197" i="1"/>
  <c r="AI18198" i="1"/>
  <c r="AI18199" i="1"/>
  <c r="AI18200" i="1"/>
  <c r="AI18201" i="1"/>
  <c r="AI18202" i="1"/>
  <c r="AI18203" i="1"/>
  <c r="AI18204" i="1"/>
  <c r="AI18205" i="1"/>
  <c r="AJ18205" i="1" s="1"/>
  <c r="AI18206" i="1"/>
  <c r="AI18207" i="1"/>
  <c r="AJ18207" i="1" s="1"/>
  <c r="AI18208" i="1"/>
  <c r="AI18209" i="1"/>
  <c r="AI18210" i="1"/>
  <c r="AJ18210" i="1" s="1"/>
  <c r="AI18211" i="1"/>
  <c r="AI18212" i="1"/>
  <c r="AI18213" i="1"/>
  <c r="AJ18213" i="1" s="1"/>
  <c r="AI18214" i="1"/>
  <c r="AI18215" i="1"/>
  <c r="AJ18215" i="1" s="1"/>
  <c r="AI18216" i="1"/>
  <c r="AI18217" i="1"/>
  <c r="AJ18217" i="1" s="1"/>
  <c r="AI18218" i="1"/>
  <c r="AI18219" i="1"/>
  <c r="AI18220" i="1"/>
  <c r="AI18221" i="1"/>
  <c r="AJ18221" i="1" s="1"/>
  <c r="AI18222" i="1"/>
  <c r="AI18223" i="1"/>
  <c r="AJ18223" i="1" s="1"/>
  <c r="AI18224" i="1"/>
  <c r="AI18225" i="1"/>
  <c r="AI18226" i="1"/>
  <c r="AJ18226" i="1" s="1"/>
  <c r="AI18227" i="1"/>
  <c r="AI18228" i="1"/>
  <c r="AI18229" i="1"/>
  <c r="AJ18229" i="1" s="1"/>
  <c r="AI18230" i="1"/>
  <c r="AI18231" i="1"/>
  <c r="AJ18231" i="1" s="1"/>
  <c r="AI18232" i="1"/>
  <c r="AI18233" i="1"/>
  <c r="AJ18233" i="1" s="1"/>
  <c r="AI18234" i="1"/>
  <c r="AI18235" i="1"/>
  <c r="AJ18235" i="1" s="1"/>
  <c r="AI18236" i="1"/>
  <c r="AI18237" i="1"/>
  <c r="AI18238" i="1"/>
  <c r="AI18239" i="1"/>
  <c r="AI18240" i="1"/>
  <c r="AI18241" i="1"/>
  <c r="AI18242" i="1"/>
  <c r="AJ18242" i="1" s="1"/>
  <c r="AI18243" i="1"/>
  <c r="AI18244" i="1"/>
  <c r="AI18245" i="1"/>
  <c r="AI18246" i="1"/>
  <c r="AI18247" i="1"/>
  <c r="AI18248" i="1"/>
  <c r="AI18249" i="1"/>
  <c r="AI18250" i="1"/>
  <c r="AI18251" i="1"/>
  <c r="AI18252" i="1"/>
  <c r="AI18253" i="1"/>
  <c r="AJ18253" i="1" s="1"/>
  <c r="AI18254" i="1"/>
  <c r="AI18255" i="1"/>
  <c r="AI18256" i="1"/>
  <c r="AI18257" i="1"/>
  <c r="AI18258" i="1"/>
  <c r="AJ18258" i="1" s="1"/>
  <c r="AI18259" i="1"/>
  <c r="AI18260" i="1"/>
  <c r="AI18261" i="1"/>
  <c r="AI18262" i="1"/>
  <c r="AJ18262" i="1" s="1"/>
  <c r="AI18263" i="1"/>
  <c r="AJ18263" i="1" s="1"/>
  <c r="AI18264" i="1"/>
  <c r="AI18265" i="1"/>
  <c r="AI18266" i="1"/>
  <c r="AI18267" i="1"/>
  <c r="AI18268" i="1"/>
  <c r="AI18269" i="1"/>
  <c r="AJ18269" i="1" s="1"/>
  <c r="AI18270" i="1"/>
  <c r="AI18271" i="1"/>
  <c r="AJ18271" i="1" s="1"/>
  <c r="AI18272" i="1"/>
  <c r="AI18273" i="1"/>
  <c r="AI18274" i="1"/>
  <c r="AJ18274" i="1" s="1"/>
  <c r="AI18275" i="1"/>
  <c r="AI18276" i="1"/>
  <c r="AI18277" i="1"/>
  <c r="AJ18277" i="1" s="1"/>
  <c r="AI18278" i="1"/>
  <c r="AI18279" i="1"/>
  <c r="AI18280" i="1"/>
  <c r="AI18281" i="1"/>
  <c r="AI18282" i="1"/>
  <c r="AI18283" i="1"/>
  <c r="AI18284" i="1"/>
  <c r="AI18285" i="1"/>
  <c r="AJ18285" i="1" s="1"/>
  <c r="AI18286" i="1"/>
  <c r="AI18287" i="1"/>
  <c r="AJ18287" i="1" s="1"/>
  <c r="AI18288" i="1"/>
  <c r="AI18289" i="1"/>
  <c r="AI18290" i="1"/>
  <c r="AJ18290" i="1" s="1"/>
  <c r="AI18291" i="1"/>
  <c r="AI18292" i="1"/>
  <c r="AI18293" i="1"/>
  <c r="AI18294" i="1"/>
  <c r="AI18295" i="1"/>
  <c r="AI18296" i="1"/>
  <c r="AI18297" i="1"/>
  <c r="AJ18297" i="1" s="1"/>
  <c r="AI18298" i="1"/>
  <c r="AI18299" i="1"/>
  <c r="AI18300" i="1"/>
  <c r="AI18301" i="1"/>
  <c r="AI18302" i="1"/>
  <c r="AI18303" i="1"/>
  <c r="AJ18303" i="1" s="1"/>
  <c r="AI18304" i="1"/>
  <c r="AI18305" i="1"/>
  <c r="AI18306" i="1"/>
  <c r="AJ18306" i="1" s="1"/>
  <c r="AI18307" i="1"/>
  <c r="AI18308" i="1"/>
  <c r="AI18309" i="1"/>
  <c r="AJ18309" i="1" s="1"/>
  <c r="AI18310" i="1"/>
  <c r="AI18311" i="1"/>
  <c r="AI18312" i="1"/>
  <c r="AI18313" i="1"/>
  <c r="AJ18313" i="1" s="1"/>
  <c r="AI18314" i="1"/>
  <c r="AI18315" i="1"/>
  <c r="AI18316" i="1"/>
  <c r="AI18317" i="1"/>
  <c r="AJ18317" i="1" s="1"/>
  <c r="AI18318" i="1"/>
  <c r="AI18319" i="1"/>
  <c r="AJ18319" i="1" s="1"/>
  <c r="AI18320" i="1"/>
  <c r="AI18321" i="1"/>
  <c r="AI18322" i="1"/>
  <c r="AJ18322" i="1" s="1"/>
  <c r="AI18323" i="1"/>
  <c r="AI18324" i="1"/>
  <c r="AI18325" i="1"/>
  <c r="AI18326" i="1"/>
  <c r="AI18327" i="1"/>
  <c r="AI18328" i="1"/>
  <c r="AI18329" i="1"/>
  <c r="AI18330" i="1"/>
  <c r="AI18331" i="1"/>
  <c r="AI18332" i="1"/>
  <c r="AI18333" i="1"/>
  <c r="AJ18333" i="1" s="1"/>
  <c r="AI18334" i="1"/>
  <c r="AI18335" i="1"/>
  <c r="AJ18335" i="1" s="1"/>
  <c r="AI18336" i="1"/>
  <c r="AI18337" i="1"/>
  <c r="AI18338" i="1"/>
  <c r="AJ18338" i="1" s="1"/>
  <c r="AI18339" i="1"/>
  <c r="AI18340" i="1"/>
  <c r="AI18341" i="1"/>
  <c r="AI18342" i="1"/>
  <c r="AI18343" i="1"/>
  <c r="AJ18343" i="1" s="1"/>
  <c r="AI18344" i="1"/>
  <c r="AI18345" i="1"/>
  <c r="AJ18345" i="1" s="1"/>
  <c r="AI18346" i="1"/>
  <c r="AI18347" i="1"/>
  <c r="AI18348" i="1"/>
  <c r="AI18349" i="1"/>
  <c r="AJ18349" i="1" s="1"/>
  <c r="AI18350" i="1"/>
  <c r="AI18351" i="1"/>
  <c r="AJ18351" i="1" s="1"/>
  <c r="AI18352" i="1"/>
  <c r="AI18353" i="1"/>
  <c r="AI18354" i="1"/>
  <c r="AJ18354" i="1" s="1"/>
  <c r="AI18355" i="1"/>
  <c r="AI18356" i="1"/>
  <c r="AI18357" i="1"/>
  <c r="AI18358" i="1"/>
  <c r="AI18359" i="1"/>
  <c r="AI18360" i="1"/>
  <c r="AI18361" i="1"/>
  <c r="AI18362" i="1"/>
  <c r="AI18363" i="1"/>
  <c r="AI18364" i="1"/>
  <c r="AI18365" i="1"/>
  <c r="AJ18365" i="1" s="1"/>
  <c r="AI18366" i="1"/>
  <c r="AI18367" i="1"/>
  <c r="AJ18367" i="1" s="1"/>
  <c r="AI18368" i="1"/>
  <c r="AI18369" i="1"/>
  <c r="AI18370" i="1"/>
  <c r="AJ18370" i="1" s="1"/>
  <c r="AI18371" i="1"/>
  <c r="AI18372" i="1"/>
  <c r="AJ18372" i="1" s="1"/>
  <c r="AI18373" i="1"/>
  <c r="AI18374" i="1"/>
  <c r="AI18375" i="1"/>
  <c r="AI18376" i="1"/>
  <c r="AI18377" i="1"/>
  <c r="AJ18377" i="1" s="1"/>
  <c r="AI18378" i="1"/>
  <c r="AI18379" i="1"/>
  <c r="AI18380" i="1"/>
  <c r="AI18381" i="1"/>
  <c r="AI18382" i="1"/>
  <c r="AI18383" i="1"/>
  <c r="AJ18383" i="1" s="1"/>
  <c r="AI18384" i="1"/>
  <c r="AI18385" i="1"/>
  <c r="AI18386" i="1"/>
  <c r="AJ18386" i="1" s="1"/>
  <c r="AI18387" i="1"/>
  <c r="AI18388" i="1"/>
  <c r="AI18389" i="1"/>
  <c r="AI18390" i="1"/>
  <c r="AI18391" i="1"/>
  <c r="AJ18391" i="1" s="1"/>
  <c r="AI18392" i="1"/>
  <c r="AI18393" i="1"/>
  <c r="AJ18393" i="1" s="1"/>
  <c r="AI18394" i="1"/>
  <c r="AI18395" i="1"/>
  <c r="AI18396" i="1"/>
  <c r="AI18397" i="1"/>
  <c r="AJ18397" i="1" s="1"/>
  <c r="AI18398" i="1"/>
  <c r="AI18399" i="1"/>
  <c r="AJ18399" i="1" s="1"/>
  <c r="AI18400" i="1"/>
  <c r="AI18401" i="1"/>
  <c r="AI18402" i="1"/>
  <c r="AJ18402" i="1" s="1"/>
  <c r="AI18403" i="1"/>
  <c r="AI18404" i="1"/>
  <c r="AI18405" i="1"/>
  <c r="AI18406" i="1"/>
  <c r="AI18407" i="1"/>
  <c r="AJ18407" i="1" s="1"/>
  <c r="AI18408" i="1"/>
  <c r="AI18409" i="1"/>
  <c r="AI18410" i="1"/>
  <c r="AI18411" i="1"/>
  <c r="AI18412" i="1"/>
  <c r="AI18413" i="1"/>
  <c r="AJ18413" i="1" s="1"/>
  <c r="AI18414" i="1"/>
  <c r="AI18415" i="1"/>
  <c r="AJ18415" i="1" s="1"/>
  <c r="AI18416" i="1"/>
  <c r="AI18417" i="1"/>
  <c r="AI18418" i="1"/>
  <c r="AJ18418" i="1" s="1"/>
  <c r="AI18419" i="1"/>
  <c r="AI18420" i="1"/>
  <c r="AI18421" i="1"/>
  <c r="AJ18421" i="1" s="1"/>
  <c r="AI18422" i="1"/>
  <c r="AI18423" i="1"/>
  <c r="AJ18423" i="1" s="1"/>
  <c r="AI18424" i="1"/>
  <c r="AI18425" i="1"/>
  <c r="AI18426" i="1"/>
  <c r="AI18427" i="1"/>
  <c r="AI18428" i="1"/>
  <c r="AI18429" i="1"/>
  <c r="AJ18429" i="1" s="1"/>
  <c r="AI18430" i="1"/>
  <c r="AI18431" i="1"/>
  <c r="AJ18431" i="1" s="1"/>
  <c r="AI18432" i="1"/>
  <c r="AI18433" i="1"/>
  <c r="AI18434" i="1"/>
  <c r="AJ18434" i="1" s="1"/>
  <c r="AI18435" i="1"/>
  <c r="AI18436" i="1"/>
  <c r="AI18437" i="1"/>
  <c r="AI18438" i="1"/>
  <c r="AI18439" i="1"/>
  <c r="AI18440" i="1"/>
  <c r="AI18441" i="1"/>
  <c r="AJ18441" i="1" s="1"/>
  <c r="AI18442" i="1"/>
  <c r="AI18443" i="1"/>
  <c r="AJ18443" i="1" s="1"/>
  <c r="AI18444" i="1"/>
  <c r="AI18445" i="1"/>
  <c r="AJ18445" i="1" s="1"/>
  <c r="AI18446" i="1"/>
  <c r="AI18447" i="1"/>
  <c r="AJ18447" i="1" s="1"/>
  <c r="AI18448" i="1"/>
  <c r="AI18449" i="1"/>
  <c r="AI18450" i="1"/>
  <c r="AJ18450" i="1" s="1"/>
  <c r="AI18451" i="1"/>
  <c r="AI18452" i="1"/>
  <c r="AI18453" i="1"/>
  <c r="AI18454" i="1"/>
  <c r="AI18455" i="1"/>
  <c r="AI18456" i="1"/>
  <c r="AI18457" i="1"/>
  <c r="AJ18457" i="1" s="1"/>
  <c r="AI18458" i="1"/>
  <c r="AI18459" i="1"/>
  <c r="AI18460" i="1"/>
  <c r="AI18461" i="1"/>
  <c r="AI18462" i="1"/>
  <c r="AI18463" i="1"/>
  <c r="AJ18463" i="1" s="1"/>
  <c r="AI18464" i="1"/>
  <c r="AI18465" i="1"/>
  <c r="AI18466" i="1"/>
  <c r="AJ18466" i="1" s="1"/>
  <c r="AI18467" i="1"/>
  <c r="AI18468" i="1"/>
  <c r="AI18469" i="1"/>
  <c r="AJ18469" i="1" s="1"/>
  <c r="AI18470" i="1"/>
  <c r="AI18471" i="1"/>
  <c r="AI18472" i="1"/>
  <c r="AI18473" i="1"/>
  <c r="AI18474" i="1"/>
  <c r="AI18475" i="1"/>
  <c r="AI18476" i="1"/>
  <c r="AI18477" i="1"/>
  <c r="AI18478" i="1"/>
  <c r="AI18479" i="1"/>
  <c r="AJ18479" i="1" s="1"/>
  <c r="AI18480" i="1"/>
  <c r="AI18481" i="1"/>
  <c r="AI18482" i="1"/>
  <c r="AJ18482" i="1" s="1"/>
  <c r="AI18483" i="1"/>
  <c r="AI18484" i="1"/>
  <c r="AI18485" i="1"/>
  <c r="AI18486" i="1"/>
  <c r="AJ18486" i="1" s="1"/>
  <c r="AI18487" i="1"/>
  <c r="AI18488" i="1"/>
  <c r="AI18489" i="1"/>
  <c r="AI18490" i="1"/>
  <c r="AI18491" i="1"/>
  <c r="AI18492" i="1"/>
  <c r="AI18493" i="1"/>
  <c r="AJ18493" i="1" s="1"/>
  <c r="AI18494" i="1"/>
  <c r="AI18495" i="1"/>
  <c r="AI18496" i="1"/>
  <c r="AI18497" i="1"/>
  <c r="AI18498" i="1"/>
  <c r="AJ18498" i="1" s="1"/>
  <c r="AI18499" i="1"/>
  <c r="AI18500" i="1"/>
  <c r="AI18501" i="1"/>
  <c r="AJ18501" i="1" s="1"/>
  <c r="AI18502" i="1"/>
  <c r="AI18503" i="1"/>
  <c r="AJ18503" i="1" s="1"/>
  <c r="AI18504" i="1"/>
  <c r="AI18505" i="1"/>
  <c r="AI18506" i="1"/>
  <c r="AI18507" i="1"/>
  <c r="AI18508" i="1"/>
  <c r="AI18509" i="1"/>
  <c r="AJ18509" i="1" s="1"/>
  <c r="AI18510" i="1"/>
  <c r="AJ18510" i="1" s="1"/>
  <c r="AI18511" i="1"/>
  <c r="AJ18511" i="1" s="1"/>
  <c r="AI18512" i="1"/>
  <c r="AI18513" i="1"/>
  <c r="AI18514" i="1"/>
  <c r="AJ18514" i="1" s="1"/>
  <c r="AI18515" i="1"/>
  <c r="AI18516" i="1"/>
  <c r="AI18517" i="1"/>
  <c r="AI18518" i="1"/>
  <c r="AI18519" i="1"/>
  <c r="AI18520" i="1"/>
  <c r="AI18521" i="1"/>
  <c r="AI18522" i="1"/>
  <c r="AI18523" i="1"/>
  <c r="AI18524" i="1"/>
  <c r="AI18525" i="1"/>
  <c r="AI18526" i="1"/>
  <c r="AI18527" i="1"/>
  <c r="AJ18527" i="1" s="1"/>
  <c r="AI18528" i="1"/>
  <c r="AI18529" i="1"/>
  <c r="AI18530" i="1"/>
  <c r="AJ18530" i="1" s="1"/>
  <c r="AI18531" i="1"/>
  <c r="AI18532" i="1"/>
  <c r="AI18533" i="1"/>
  <c r="AJ18533" i="1" s="1"/>
  <c r="AI18534" i="1"/>
  <c r="AI18535" i="1"/>
  <c r="AI18536" i="1"/>
  <c r="AI18537" i="1"/>
  <c r="AI18538" i="1"/>
  <c r="AI18539" i="1"/>
  <c r="AI18540" i="1"/>
  <c r="AI18541" i="1"/>
  <c r="AJ18541" i="1" s="1"/>
  <c r="AI18542" i="1"/>
  <c r="AI18543" i="1"/>
  <c r="AJ18543" i="1" s="1"/>
  <c r="AI18544" i="1"/>
  <c r="AI18545" i="1"/>
  <c r="AI18546" i="1"/>
  <c r="AJ18546" i="1" s="1"/>
  <c r="AI18547" i="1"/>
  <c r="AI18548" i="1"/>
  <c r="AI18549" i="1"/>
  <c r="AI18550" i="1"/>
  <c r="AI18551" i="1"/>
  <c r="AI18552" i="1"/>
  <c r="AI18553" i="1"/>
  <c r="AJ18553" i="1" s="1"/>
  <c r="AI18554" i="1"/>
  <c r="AI18555" i="1"/>
  <c r="AI18556" i="1"/>
  <c r="AI18557" i="1"/>
  <c r="AI18558" i="1"/>
  <c r="AI18559" i="1"/>
  <c r="AI18560" i="1"/>
  <c r="AI18561" i="1"/>
  <c r="AI18562" i="1"/>
  <c r="AJ18562" i="1" s="1"/>
  <c r="AI18563" i="1"/>
  <c r="AI18564" i="1"/>
  <c r="AI18565" i="1"/>
  <c r="AI18566" i="1"/>
  <c r="AI18567" i="1"/>
  <c r="AI18568" i="1"/>
  <c r="AI18569" i="1"/>
  <c r="AJ18569" i="1" s="1"/>
  <c r="AI18570" i="1"/>
  <c r="AI18571" i="1"/>
  <c r="AI18572" i="1"/>
  <c r="AI18573" i="1"/>
  <c r="AJ18573" i="1" s="1"/>
  <c r="AI18574" i="1"/>
  <c r="AI18575" i="1"/>
  <c r="AI18576" i="1"/>
  <c r="AI18577" i="1"/>
  <c r="AI18578" i="1"/>
  <c r="AJ18578" i="1" s="1"/>
  <c r="AI18579" i="1"/>
  <c r="AI18580" i="1"/>
  <c r="AI18581" i="1"/>
  <c r="AI18582" i="1"/>
  <c r="AI18583" i="1"/>
  <c r="AI18584" i="1"/>
  <c r="AI18585" i="1"/>
  <c r="AI18586" i="1"/>
  <c r="AI18587" i="1"/>
  <c r="AI18588" i="1"/>
  <c r="AI18589" i="1"/>
  <c r="AJ18589" i="1" s="1"/>
  <c r="AI18590" i="1"/>
  <c r="AI18591" i="1"/>
  <c r="AJ18591" i="1" s="1"/>
  <c r="AI18592" i="1"/>
  <c r="AI18593" i="1"/>
  <c r="AI18594" i="1"/>
  <c r="AJ18594" i="1" s="1"/>
  <c r="AI18595" i="1"/>
  <c r="AI18596" i="1"/>
  <c r="AI18597" i="1"/>
  <c r="AI18598" i="1"/>
  <c r="AI18599" i="1"/>
  <c r="AI18600" i="1"/>
  <c r="AI18601" i="1"/>
  <c r="AI18602" i="1"/>
  <c r="AI18603" i="1"/>
  <c r="AI18604" i="1"/>
  <c r="AI18605" i="1"/>
  <c r="AJ18605" i="1" s="1"/>
  <c r="AI18606" i="1"/>
  <c r="AI18607" i="1"/>
  <c r="AJ18607" i="1" s="1"/>
  <c r="AI18608" i="1"/>
  <c r="AI18609" i="1"/>
  <c r="AI18610" i="1"/>
  <c r="AJ18610" i="1" s="1"/>
  <c r="AI18611" i="1"/>
  <c r="AI18612" i="1"/>
  <c r="AJ18612" i="1" s="1"/>
  <c r="AI18613" i="1"/>
  <c r="AI18614" i="1"/>
  <c r="AI18615" i="1"/>
  <c r="AJ18615" i="1" s="1"/>
  <c r="AI18616" i="1"/>
  <c r="AI18617" i="1"/>
  <c r="AJ18617" i="1" s="1"/>
  <c r="AI18618" i="1"/>
  <c r="AI18619" i="1"/>
  <c r="AJ18619" i="1" s="1"/>
  <c r="AI18620" i="1"/>
  <c r="AI18621" i="1"/>
  <c r="AJ18621" i="1" s="1"/>
  <c r="AI18622" i="1"/>
  <c r="AI18623" i="1"/>
  <c r="AJ18623" i="1" s="1"/>
  <c r="AI18624" i="1"/>
  <c r="AI18625" i="1"/>
  <c r="AI18626" i="1"/>
  <c r="AJ18626" i="1" s="1"/>
  <c r="AI18627" i="1"/>
  <c r="AI18628" i="1"/>
  <c r="AI18629" i="1"/>
  <c r="AI18630" i="1"/>
  <c r="AI18631" i="1"/>
  <c r="AI18632" i="1"/>
  <c r="AI18633" i="1"/>
  <c r="AJ18633" i="1" s="1"/>
  <c r="AI18634" i="1"/>
  <c r="AI18635" i="1"/>
  <c r="AI18636" i="1"/>
  <c r="AI18637" i="1"/>
  <c r="AI18638" i="1"/>
  <c r="AI18639" i="1"/>
  <c r="AI18640" i="1"/>
  <c r="AI18641" i="1"/>
  <c r="AI18642" i="1"/>
  <c r="AJ18642" i="1" s="1"/>
  <c r="AI18643" i="1"/>
  <c r="AI18644" i="1"/>
  <c r="AI18645" i="1"/>
  <c r="AI18646" i="1"/>
  <c r="AI18647" i="1"/>
  <c r="AI18648" i="1"/>
  <c r="AI18649" i="1"/>
  <c r="AJ18649" i="1" s="1"/>
  <c r="AI18650" i="1"/>
  <c r="AI18651" i="1"/>
  <c r="AI18652" i="1"/>
  <c r="AI18653" i="1"/>
  <c r="AJ18653" i="1" s="1"/>
  <c r="AI18654" i="1"/>
  <c r="AJ18654" i="1" s="1"/>
  <c r="AI18655" i="1"/>
  <c r="AJ18655" i="1" s="1"/>
  <c r="AI18656" i="1"/>
  <c r="AI18657" i="1"/>
  <c r="AI18658" i="1"/>
  <c r="AJ18658" i="1" s="1"/>
  <c r="AI18659" i="1"/>
  <c r="AI18660" i="1"/>
  <c r="AI18661" i="1"/>
  <c r="AI18662" i="1"/>
  <c r="AI18663" i="1"/>
  <c r="AI18664" i="1"/>
  <c r="AI18665" i="1"/>
  <c r="AI18666" i="1"/>
  <c r="AI18667" i="1"/>
  <c r="AI18668" i="1"/>
  <c r="AI18669" i="1"/>
  <c r="AJ18669" i="1" s="1"/>
  <c r="AI18670" i="1"/>
  <c r="AI18671" i="1"/>
  <c r="AI18672" i="1"/>
  <c r="AI18673" i="1"/>
  <c r="AI18674" i="1"/>
  <c r="AJ18674" i="1" s="1"/>
  <c r="AI18675" i="1"/>
  <c r="AI18676" i="1"/>
  <c r="AI18677" i="1"/>
  <c r="AJ18677" i="1" s="1"/>
  <c r="AI18678" i="1"/>
  <c r="AI18679" i="1"/>
  <c r="AI18680" i="1"/>
  <c r="AI18681" i="1"/>
  <c r="AJ18681" i="1" s="1"/>
  <c r="AI18682" i="1"/>
  <c r="AI18683" i="1"/>
  <c r="AI18684" i="1"/>
  <c r="AI18685" i="1"/>
  <c r="AJ18685" i="1" s="1"/>
  <c r="AI18686" i="1"/>
  <c r="AI18687" i="1"/>
  <c r="AJ18687" i="1" s="1"/>
  <c r="AI18688" i="1"/>
  <c r="AI18689" i="1"/>
  <c r="AI18690" i="1"/>
  <c r="AJ18690" i="1" s="1"/>
  <c r="AI18691" i="1"/>
  <c r="AI18692" i="1"/>
  <c r="AI18693" i="1"/>
  <c r="AI18694" i="1"/>
  <c r="AI18695" i="1"/>
  <c r="AJ18695" i="1" s="1"/>
  <c r="AI18696" i="1"/>
  <c r="AI18697" i="1"/>
  <c r="AI18698" i="1"/>
  <c r="AI18699" i="1"/>
  <c r="AI18700" i="1"/>
  <c r="AI18701" i="1"/>
  <c r="AJ18701" i="1" s="1"/>
  <c r="AI18702" i="1"/>
  <c r="AI18703" i="1"/>
  <c r="AI18704" i="1"/>
  <c r="AI18705" i="1"/>
  <c r="AI18706" i="1"/>
  <c r="AJ18706" i="1" s="1"/>
  <c r="AI18707" i="1"/>
  <c r="AI18708" i="1"/>
  <c r="AI18709" i="1"/>
  <c r="AJ18709" i="1" s="1"/>
  <c r="AI18710" i="1"/>
  <c r="AI18711" i="1"/>
  <c r="AJ18711" i="1" s="1"/>
  <c r="AI18712" i="1"/>
  <c r="AI18713" i="1"/>
  <c r="AJ18713" i="1" s="1"/>
  <c r="AI18714" i="1"/>
  <c r="AI18715" i="1"/>
  <c r="AI18716" i="1"/>
  <c r="AI18717" i="1"/>
  <c r="AJ18717" i="1" s="1"/>
  <c r="AI18718" i="1"/>
  <c r="AJ18718" i="1" s="1"/>
  <c r="AI18719" i="1"/>
  <c r="AI18720" i="1"/>
  <c r="AI18721" i="1"/>
  <c r="AI18722" i="1"/>
  <c r="AJ18722" i="1" s="1"/>
  <c r="AI18723" i="1"/>
  <c r="AI18724" i="1"/>
  <c r="AJ18724" i="1" s="1"/>
  <c r="AI18725" i="1"/>
  <c r="AI18726" i="1"/>
  <c r="AI18727" i="1"/>
  <c r="AI18728" i="1"/>
  <c r="AI18729" i="1"/>
  <c r="AJ18729" i="1" s="1"/>
  <c r="AI18730" i="1"/>
  <c r="AI18731" i="1"/>
  <c r="AI18732" i="1"/>
  <c r="AI18733" i="1"/>
  <c r="AJ18733" i="1" s="1"/>
  <c r="AI18734" i="1"/>
  <c r="AI18735" i="1"/>
  <c r="AJ18735" i="1" s="1"/>
  <c r="AI18736" i="1"/>
  <c r="AI18737" i="1"/>
  <c r="AI18738" i="1"/>
  <c r="AJ18738" i="1" s="1"/>
  <c r="AI18739" i="1"/>
  <c r="AI18740" i="1"/>
  <c r="AI18741" i="1"/>
  <c r="AI18742" i="1"/>
  <c r="AI18743" i="1"/>
  <c r="AI18744" i="1"/>
  <c r="AI18745" i="1"/>
  <c r="AI18746" i="1"/>
  <c r="AI18747" i="1"/>
  <c r="AI18748" i="1"/>
  <c r="AI18749" i="1"/>
  <c r="AJ18749" i="1" s="1"/>
  <c r="AI18750" i="1"/>
  <c r="AI18751" i="1"/>
  <c r="AI18752" i="1"/>
  <c r="AI18753" i="1"/>
  <c r="AI18754" i="1"/>
  <c r="AJ18754" i="1" s="1"/>
  <c r="AI18755" i="1"/>
  <c r="AI18756" i="1"/>
  <c r="AI18757" i="1"/>
  <c r="AJ18757" i="1" s="1"/>
  <c r="AI18758" i="1"/>
  <c r="AI18759" i="1"/>
  <c r="AI18760" i="1"/>
  <c r="AI18761" i="1"/>
  <c r="AI18762" i="1"/>
  <c r="AI18763" i="1"/>
  <c r="AI18764" i="1"/>
  <c r="AI18765" i="1"/>
  <c r="AI18766" i="1"/>
  <c r="AI18767" i="1"/>
  <c r="AJ18767" i="1" s="1"/>
  <c r="AI18768" i="1"/>
  <c r="AI18769" i="1"/>
  <c r="AI18770" i="1"/>
  <c r="AJ18770" i="1" s="1"/>
  <c r="AI18771" i="1"/>
  <c r="AI18772" i="1"/>
  <c r="AI18773" i="1"/>
  <c r="AJ18773" i="1" s="1"/>
  <c r="AI18774" i="1"/>
  <c r="AI18775" i="1"/>
  <c r="AJ18775" i="1" s="1"/>
  <c r="AI18776" i="1"/>
  <c r="AI18777" i="1"/>
  <c r="AJ18777" i="1" s="1"/>
  <c r="AI18778" i="1"/>
  <c r="AI18779" i="1"/>
  <c r="AI18780" i="1"/>
  <c r="AI18781" i="1"/>
  <c r="AJ18781" i="1" s="1"/>
  <c r="AI18782" i="1"/>
  <c r="AI18783" i="1"/>
  <c r="AJ18783" i="1" s="1"/>
  <c r="AI18784" i="1"/>
  <c r="AI18785" i="1"/>
  <c r="AI18786" i="1"/>
  <c r="AJ18786" i="1" s="1"/>
  <c r="AI18787" i="1"/>
  <c r="AI18788" i="1"/>
  <c r="AI18789" i="1"/>
  <c r="AJ18789" i="1" s="1"/>
  <c r="AI18790" i="1"/>
  <c r="AI18791" i="1"/>
  <c r="AI18792" i="1"/>
  <c r="AI18793" i="1"/>
  <c r="AI18794" i="1"/>
  <c r="AI18795" i="1"/>
  <c r="AI18796" i="1"/>
  <c r="AI18797" i="1"/>
  <c r="AJ18797" i="1" s="1"/>
  <c r="AI18798" i="1"/>
  <c r="AI18799" i="1"/>
  <c r="AJ18799" i="1" s="1"/>
  <c r="AI18800" i="1"/>
  <c r="AI18801" i="1"/>
  <c r="AI18802" i="1"/>
  <c r="AJ18802" i="1" s="1"/>
  <c r="AI18803" i="1"/>
  <c r="AI18804" i="1"/>
  <c r="AI18805" i="1"/>
  <c r="AJ18805" i="1" s="1"/>
  <c r="AI18806" i="1"/>
  <c r="AI18807" i="1"/>
  <c r="AI18808" i="1"/>
  <c r="AI18809" i="1"/>
  <c r="AJ18809" i="1" s="1"/>
  <c r="AI18810" i="1"/>
  <c r="AI18811" i="1"/>
  <c r="AI18812" i="1"/>
  <c r="AI18813" i="1"/>
  <c r="AJ18813" i="1" s="1"/>
  <c r="AI18814" i="1"/>
  <c r="AI18815" i="1"/>
  <c r="AJ18815" i="1" s="1"/>
  <c r="AI18816" i="1"/>
  <c r="AI18817" i="1"/>
  <c r="AI18818" i="1"/>
  <c r="AJ18818" i="1" s="1"/>
  <c r="AI18819" i="1"/>
  <c r="AI18820" i="1"/>
  <c r="AI18821" i="1"/>
  <c r="AI18822" i="1"/>
  <c r="AI18823" i="1"/>
  <c r="AI18824" i="1"/>
  <c r="AI18825" i="1"/>
  <c r="AJ18825" i="1" s="1"/>
  <c r="AI18826" i="1"/>
  <c r="AI18827" i="1"/>
  <c r="AJ18827" i="1" s="1"/>
  <c r="AI18828" i="1"/>
  <c r="AI18829" i="1"/>
  <c r="AJ18829" i="1" s="1"/>
  <c r="AI18830" i="1"/>
  <c r="AI18831" i="1"/>
  <c r="AJ18831" i="1" s="1"/>
  <c r="AI18832" i="1"/>
  <c r="AI18833" i="1"/>
  <c r="AI18834" i="1"/>
  <c r="AJ18834" i="1" s="1"/>
  <c r="AI18835" i="1"/>
  <c r="AI18836" i="1"/>
  <c r="AI18837" i="1"/>
  <c r="AI18838" i="1"/>
  <c r="AI18839" i="1"/>
  <c r="AI18840" i="1"/>
  <c r="AI18841" i="1"/>
  <c r="AI18842" i="1"/>
  <c r="AI18843" i="1"/>
  <c r="AI18844" i="1"/>
  <c r="AI18845" i="1"/>
  <c r="AJ18845" i="1" s="1"/>
  <c r="AI18846" i="1"/>
  <c r="AI18847" i="1"/>
  <c r="AJ18847" i="1" s="1"/>
  <c r="AI18848" i="1"/>
  <c r="AI18849" i="1"/>
  <c r="AI18850" i="1"/>
  <c r="AJ18850" i="1" s="1"/>
  <c r="AI18851" i="1"/>
  <c r="AI18852" i="1"/>
  <c r="AJ18852" i="1" s="1"/>
  <c r="AI18853" i="1"/>
  <c r="AJ18853" i="1" s="1"/>
  <c r="AI18854" i="1"/>
  <c r="AI18855" i="1"/>
  <c r="AI18856" i="1"/>
  <c r="AI18857" i="1"/>
  <c r="AI18858" i="1"/>
  <c r="AI18859" i="1"/>
  <c r="AI18860" i="1"/>
  <c r="AI18861" i="1"/>
  <c r="AJ18861" i="1" s="1"/>
  <c r="AI18862" i="1"/>
  <c r="AI18863" i="1"/>
  <c r="AJ18863" i="1" s="1"/>
  <c r="AI18864" i="1"/>
  <c r="AI18865" i="1"/>
  <c r="AI18866" i="1"/>
  <c r="AJ18866" i="1" s="1"/>
  <c r="AI18867" i="1"/>
  <c r="AI18868" i="1"/>
  <c r="AI18869" i="1"/>
  <c r="AI18870" i="1"/>
  <c r="AI18871" i="1"/>
  <c r="AI18872" i="1"/>
  <c r="AI18873" i="1"/>
  <c r="AJ18873" i="1" s="1"/>
  <c r="AI18874" i="1"/>
  <c r="AI18875" i="1"/>
  <c r="AI18876" i="1"/>
  <c r="AI18877" i="1"/>
  <c r="AJ18877" i="1" s="1"/>
  <c r="AI18878" i="1"/>
  <c r="AI18879" i="1"/>
  <c r="AJ18879" i="1" s="1"/>
  <c r="AI18880" i="1"/>
  <c r="AI18881" i="1"/>
  <c r="AI18882" i="1"/>
  <c r="AJ18882" i="1" s="1"/>
  <c r="AI18883" i="1"/>
  <c r="AI18884" i="1"/>
  <c r="AI18885" i="1"/>
  <c r="AI18886" i="1"/>
  <c r="AI18887" i="1"/>
  <c r="AI18888" i="1"/>
  <c r="AI18889" i="1"/>
  <c r="AJ18889" i="1" s="1"/>
  <c r="AI18890" i="1"/>
  <c r="AJ18890" i="1" s="1"/>
  <c r="AI18891" i="1"/>
  <c r="AI18892" i="1"/>
  <c r="AI18893" i="1"/>
  <c r="AJ18893" i="1" s="1"/>
  <c r="AI18894" i="1"/>
  <c r="AI18895" i="1"/>
  <c r="AJ18895" i="1" s="1"/>
  <c r="AI18896" i="1"/>
  <c r="AI18897" i="1"/>
  <c r="AI18898" i="1"/>
  <c r="AJ18898" i="1" s="1"/>
  <c r="AI18899" i="1"/>
  <c r="AI18900" i="1"/>
  <c r="AI18901" i="1"/>
  <c r="AI18902" i="1"/>
  <c r="AJ18902" i="1" s="1"/>
  <c r="AI18903" i="1"/>
  <c r="AJ18903" i="1" s="1"/>
  <c r="AI18904" i="1"/>
  <c r="AI18905" i="1"/>
  <c r="AJ18905" i="1" s="1"/>
  <c r="AI18906" i="1"/>
  <c r="AI18907" i="1"/>
  <c r="AI18908" i="1"/>
  <c r="AI18909" i="1"/>
  <c r="AI18910" i="1"/>
  <c r="AJ18910" i="1" s="1"/>
  <c r="AI18911" i="1"/>
  <c r="AJ18911" i="1" s="1"/>
  <c r="AI18912" i="1"/>
  <c r="AI18913" i="1"/>
  <c r="AI18914" i="1"/>
  <c r="AJ18914" i="1" s="1"/>
  <c r="AI18915" i="1"/>
  <c r="AI18916" i="1"/>
  <c r="AI18917" i="1"/>
  <c r="AI18918" i="1"/>
  <c r="AI18919" i="1"/>
  <c r="AJ18919" i="1" s="1"/>
  <c r="AI18920" i="1"/>
  <c r="AI18921" i="1"/>
  <c r="AJ18921" i="1" s="1"/>
  <c r="AI18922" i="1"/>
  <c r="AI18923" i="1"/>
  <c r="AI18924" i="1"/>
  <c r="AI18925" i="1"/>
  <c r="AI18926" i="1"/>
  <c r="AI18927" i="1"/>
  <c r="AJ18927" i="1" s="1"/>
  <c r="AI18928" i="1"/>
  <c r="AI18929" i="1"/>
  <c r="AI18930" i="1"/>
  <c r="AJ18930" i="1" s="1"/>
  <c r="AI18931" i="1"/>
  <c r="AI18932" i="1"/>
  <c r="AI18933" i="1"/>
  <c r="AJ18933" i="1" s="1"/>
  <c r="AI18934" i="1"/>
  <c r="AI18935" i="1"/>
  <c r="AI18936" i="1"/>
  <c r="AI18937" i="1"/>
  <c r="AI18938" i="1"/>
  <c r="AI18939" i="1"/>
  <c r="AI18940" i="1"/>
  <c r="AI18941" i="1"/>
  <c r="AI18942" i="1"/>
  <c r="AI18943" i="1"/>
  <c r="AJ18943" i="1" s="1"/>
  <c r="AI18944" i="1"/>
  <c r="AI18945" i="1"/>
  <c r="AI18946" i="1"/>
  <c r="AJ18946" i="1" s="1"/>
  <c r="AI18947" i="1"/>
  <c r="AI18948" i="1"/>
  <c r="AI18949" i="1"/>
  <c r="AI18950" i="1"/>
  <c r="AI18951" i="1"/>
  <c r="AI18952" i="1"/>
  <c r="AI18953" i="1"/>
  <c r="AJ18953" i="1" s="1"/>
  <c r="AI18954" i="1"/>
  <c r="AI18955" i="1"/>
  <c r="AI18956" i="1"/>
  <c r="AI18957" i="1"/>
  <c r="AJ18957" i="1" s="1"/>
  <c r="AI18958" i="1"/>
  <c r="AI18959" i="1"/>
  <c r="AJ18959" i="1" s="1"/>
  <c r="AI18960" i="1"/>
  <c r="AI18961" i="1"/>
  <c r="AI18962" i="1"/>
  <c r="AJ18962" i="1" s="1"/>
  <c r="AI18963" i="1"/>
  <c r="AI18964" i="1"/>
  <c r="AI18965" i="1"/>
  <c r="AI18966" i="1"/>
  <c r="AI18967" i="1"/>
  <c r="AI18968" i="1"/>
  <c r="AI18969" i="1"/>
  <c r="AI18970" i="1"/>
  <c r="AI18971" i="1"/>
  <c r="AI18972" i="1"/>
  <c r="AI18973" i="1"/>
  <c r="AJ18973" i="1" s="1"/>
  <c r="AI18974" i="1"/>
  <c r="AI18975" i="1"/>
  <c r="AJ18975" i="1" s="1"/>
  <c r="AI18976" i="1"/>
  <c r="AI18977" i="1"/>
  <c r="AI18978" i="1"/>
  <c r="AJ18978" i="1" s="1"/>
  <c r="AI18979" i="1"/>
  <c r="AI18980" i="1"/>
  <c r="AI18981" i="1"/>
  <c r="AI18982" i="1"/>
  <c r="AI18983" i="1"/>
  <c r="AI18984" i="1"/>
  <c r="AI18985" i="1"/>
  <c r="AI18986" i="1"/>
  <c r="AI18987" i="1"/>
  <c r="AI18988" i="1"/>
  <c r="AI18989" i="1"/>
  <c r="AJ18989" i="1" s="1"/>
  <c r="AI18990" i="1"/>
  <c r="AI18991" i="1"/>
  <c r="AI18992" i="1"/>
  <c r="AI18993" i="1"/>
  <c r="AI18994" i="1"/>
  <c r="AJ18994" i="1" s="1"/>
  <c r="AI18995" i="1"/>
  <c r="AI18996" i="1"/>
  <c r="AI18997" i="1"/>
  <c r="AI18998" i="1"/>
  <c r="AI18999" i="1"/>
  <c r="AJ18999" i="1" s="1"/>
  <c r="AI19000" i="1"/>
  <c r="AI19001" i="1"/>
  <c r="AJ19001" i="1" s="1"/>
  <c r="AI19002" i="1"/>
  <c r="AI19003" i="1"/>
  <c r="AJ19003" i="1" s="1"/>
  <c r="AI19004" i="1"/>
  <c r="AI19005" i="1"/>
  <c r="AJ19005" i="1" s="1"/>
  <c r="AI19006" i="1"/>
  <c r="AI19007" i="1"/>
  <c r="AJ19007" i="1" s="1"/>
  <c r="AI19008" i="1"/>
  <c r="AI19009" i="1"/>
  <c r="AI19010" i="1"/>
  <c r="AJ19010" i="1" s="1"/>
  <c r="AI19011" i="1"/>
  <c r="AI19012" i="1"/>
  <c r="AI19013" i="1"/>
  <c r="AI19014" i="1"/>
  <c r="AI19015" i="1"/>
  <c r="AI19016" i="1"/>
  <c r="AI19017" i="1"/>
  <c r="AI19018" i="1"/>
  <c r="AI19019" i="1"/>
  <c r="AI19020" i="1"/>
  <c r="AI19021" i="1"/>
  <c r="AJ19021" i="1" s="1"/>
  <c r="AI19022" i="1"/>
  <c r="AJ19022" i="1" s="1"/>
  <c r="AI19023" i="1"/>
  <c r="AJ19023" i="1" s="1"/>
  <c r="AI19024" i="1"/>
  <c r="AI19025" i="1"/>
  <c r="AI19026" i="1"/>
  <c r="AJ19026" i="1" s="1"/>
  <c r="AI19027" i="1"/>
  <c r="AI19028" i="1"/>
  <c r="AI19029" i="1"/>
  <c r="AI19030" i="1"/>
  <c r="AI19031" i="1"/>
  <c r="AJ19031" i="1" s="1"/>
  <c r="AI19032" i="1"/>
  <c r="AI19033" i="1"/>
  <c r="AI19034" i="1"/>
  <c r="AI19035" i="1"/>
  <c r="AI19036" i="1"/>
  <c r="AI19037" i="1"/>
  <c r="AI19038" i="1"/>
  <c r="AI19039" i="1"/>
  <c r="AJ19039" i="1" s="1"/>
  <c r="AI19040" i="1"/>
  <c r="AI19041" i="1"/>
  <c r="AI19042" i="1"/>
  <c r="AJ19042" i="1" s="1"/>
  <c r="AI19043" i="1"/>
  <c r="AI19044" i="1"/>
  <c r="AI19045" i="1"/>
  <c r="AI19046" i="1"/>
  <c r="AJ19046" i="1" s="1"/>
  <c r="AI19047" i="1"/>
  <c r="AI19048" i="1"/>
  <c r="AI19049" i="1"/>
  <c r="AI19050" i="1"/>
  <c r="AI19051" i="1"/>
  <c r="AI19052" i="1"/>
  <c r="AI19053" i="1"/>
  <c r="AJ19053" i="1" s="1"/>
  <c r="AI19054" i="1"/>
  <c r="AI19055" i="1"/>
  <c r="AJ19055" i="1" s="1"/>
  <c r="AI19056" i="1"/>
  <c r="AI19057" i="1"/>
  <c r="AI19058" i="1"/>
  <c r="AJ19058" i="1" s="1"/>
  <c r="AI19059" i="1"/>
  <c r="AI19060" i="1"/>
  <c r="AI19061" i="1"/>
  <c r="AJ19061" i="1" s="1"/>
  <c r="AI19062" i="1"/>
  <c r="AI19063" i="1"/>
  <c r="AI19064" i="1"/>
  <c r="AI19065" i="1"/>
  <c r="AJ19065" i="1" s="1"/>
  <c r="AI19066" i="1"/>
  <c r="AI19067" i="1"/>
  <c r="AI19068" i="1"/>
  <c r="AI19069" i="1"/>
  <c r="AJ19069" i="1" s="1"/>
  <c r="AI19070" i="1"/>
  <c r="AI19071" i="1"/>
  <c r="AJ19071" i="1" s="1"/>
  <c r="AI19072" i="1"/>
  <c r="AI19073" i="1"/>
  <c r="AI19074" i="1"/>
  <c r="AJ19074" i="1" s="1"/>
  <c r="AI19075" i="1"/>
  <c r="AI19076" i="1"/>
  <c r="AI19077" i="1"/>
  <c r="AI19078" i="1"/>
  <c r="AJ19078" i="1" s="1"/>
  <c r="AI19079" i="1"/>
  <c r="AI19080" i="1"/>
  <c r="AI19081" i="1"/>
  <c r="AJ19081" i="1" s="1"/>
  <c r="AI19082" i="1"/>
  <c r="AI19083" i="1"/>
  <c r="AI19084" i="1"/>
  <c r="AI19085" i="1"/>
  <c r="AJ19085" i="1" s="1"/>
  <c r="AI19086" i="1"/>
  <c r="AI19087" i="1"/>
  <c r="AJ19087" i="1" s="1"/>
  <c r="AI19088" i="1"/>
  <c r="AI19089" i="1"/>
  <c r="AI19090" i="1"/>
  <c r="AJ19090" i="1" s="1"/>
  <c r="AI19091" i="1"/>
  <c r="AI19092" i="1"/>
  <c r="AI19093" i="1"/>
  <c r="AI19094" i="1"/>
  <c r="AI19095" i="1"/>
  <c r="AI19096" i="1"/>
  <c r="AI19097" i="1"/>
  <c r="AJ19097" i="1" s="1"/>
  <c r="AI19098" i="1"/>
  <c r="AI19099" i="1"/>
  <c r="AI19100" i="1"/>
  <c r="AI19101" i="1"/>
  <c r="AI19102" i="1"/>
  <c r="AI19103" i="1"/>
  <c r="AJ19103" i="1" s="1"/>
  <c r="AI19104" i="1"/>
  <c r="AI19105" i="1"/>
  <c r="AI19106" i="1"/>
  <c r="AJ19106" i="1" s="1"/>
  <c r="AI19107" i="1"/>
  <c r="AI19108" i="1"/>
  <c r="AI19109" i="1"/>
  <c r="AI19110" i="1"/>
  <c r="AI19111" i="1"/>
  <c r="AJ19111" i="1" s="1"/>
  <c r="AI19112" i="1"/>
  <c r="AI19113" i="1"/>
  <c r="AI19114" i="1"/>
  <c r="AI19115" i="1"/>
  <c r="AI19116" i="1"/>
  <c r="AI19117" i="1"/>
  <c r="AJ19117" i="1" s="1"/>
  <c r="AI19118" i="1"/>
  <c r="AI19119" i="1"/>
  <c r="AJ19119" i="1" s="1"/>
  <c r="AI19120" i="1"/>
  <c r="AI19121" i="1"/>
  <c r="AI19122" i="1"/>
  <c r="AJ19122" i="1" s="1"/>
  <c r="AI19123" i="1"/>
  <c r="AI19124" i="1"/>
  <c r="AI19125" i="1"/>
  <c r="AI19126" i="1"/>
  <c r="AI19127" i="1"/>
  <c r="AJ19127" i="1" s="1"/>
  <c r="AI19128" i="1"/>
  <c r="AI19129" i="1"/>
  <c r="AI19130" i="1"/>
  <c r="AI19131" i="1"/>
  <c r="AI19132" i="1"/>
  <c r="AI19133" i="1"/>
  <c r="AJ19133" i="1" s="1"/>
  <c r="AI19134" i="1"/>
  <c r="AI19135" i="1"/>
  <c r="AJ19135" i="1" s="1"/>
  <c r="AI19136" i="1"/>
  <c r="AI19137" i="1"/>
  <c r="AI19138" i="1"/>
  <c r="AJ19138" i="1" s="1"/>
  <c r="AI19139" i="1"/>
  <c r="AI19140" i="1"/>
  <c r="AI19141" i="1"/>
  <c r="AI19142" i="1"/>
  <c r="AI19143" i="1"/>
  <c r="AJ19143" i="1" s="1"/>
  <c r="AI19144" i="1"/>
  <c r="AI19145" i="1"/>
  <c r="AJ19145" i="1" s="1"/>
  <c r="AI19146" i="1"/>
  <c r="AI19147" i="1"/>
  <c r="AI19148" i="1"/>
  <c r="AI19149" i="1"/>
  <c r="AJ19149" i="1" s="1"/>
  <c r="AI19150" i="1"/>
  <c r="AJ19150" i="1" s="1"/>
  <c r="AI19151" i="1"/>
  <c r="AJ19151" i="1" s="1"/>
  <c r="AI19152" i="1"/>
  <c r="AI19153" i="1"/>
  <c r="AJ19153" i="1" s="1"/>
  <c r="AI19154" i="1"/>
  <c r="AJ19154" i="1" s="1"/>
  <c r="AI19155" i="1"/>
  <c r="AI19156" i="1"/>
  <c r="AI19157" i="1"/>
  <c r="AI19158" i="1"/>
  <c r="AI19159" i="1"/>
  <c r="AJ19159" i="1" s="1"/>
  <c r="AI19160" i="1"/>
  <c r="AI19161" i="1"/>
  <c r="AJ19161" i="1" s="1"/>
  <c r="AI19162" i="1"/>
  <c r="AI19163" i="1"/>
  <c r="AI19164" i="1"/>
  <c r="AI19165" i="1"/>
  <c r="AI19166" i="1"/>
  <c r="AI19167" i="1"/>
  <c r="AJ19167" i="1" s="1"/>
  <c r="AI19168" i="1"/>
  <c r="AI19169" i="1"/>
  <c r="AI19170" i="1"/>
  <c r="AJ19170" i="1" s="1"/>
  <c r="AI19171" i="1"/>
  <c r="AI19172" i="1"/>
  <c r="AI19173" i="1"/>
  <c r="AI19174" i="1"/>
  <c r="AI19175" i="1"/>
  <c r="AI19176" i="1"/>
  <c r="AI19177" i="1"/>
  <c r="AJ19177" i="1" s="1"/>
  <c r="AI19178" i="1"/>
  <c r="AI19179" i="1"/>
  <c r="AI19180" i="1"/>
  <c r="AI19181" i="1"/>
  <c r="AI19182" i="1"/>
  <c r="AI19183" i="1"/>
  <c r="AJ19183" i="1" s="1"/>
  <c r="AI19184" i="1"/>
  <c r="AI19185" i="1"/>
  <c r="AI19186" i="1"/>
  <c r="AJ19186" i="1" s="1"/>
  <c r="AI19187" i="1"/>
  <c r="AI19188" i="1"/>
  <c r="AI19189" i="1"/>
  <c r="AI19190" i="1"/>
  <c r="AJ19190" i="1" s="1"/>
  <c r="AI19191" i="1"/>
  <c r="AI19192" i="1"/>
  <c r="AI19193" i="1"/>
  <c r="AI19194" i="1"/>
  <c r="AI19195" i="1"/>
  <c r="AI19196" i="1"/>
  <c r="AI19197" i="1"/>
  <c r="AJ19197" i="1" s="1"/>
  <c r="AI19198" i="1"/>
  <c r="AI19199" i="1"/>
  <c r="AJ19199" i="1" s="1"/>
  <c r="AI19200" i="1"/>
  <c r="AI19201" i="1"/>
  <c r="AI19202" i="1"/>
  <c r="AJ19202" i="1" s="1"/>
  <c r="AI19203" i="1"/>
  <c r="AI19204" i="1"/>
  <c r="AI19205" i="1"/>
  <c r="AI19206" i="1"/>
  <c r="AI19207" i="1"/>
  <c r="AI19208" i="1"/>
  <c r="AI19209" i="1"/>
  <c r="AI19210" i="1"/>
  <c r="AI19211" i="1"/>
  <c r="AI19212" i="1"/>
  <c r="AI19213" i="1"/>
  <c r="AJ19213" i="1" s="1"/>
  <c r="AI19214" i="1"/>
  <c r="AJ19214" i="1" s="1"/>
  <c r="AI19215" i="1"/>
  <c r="AJ19215" i="1" s="1"/>
  <c r="AI19216" i="1"/>
  <c r="AI19217" i="1"/>
  <c r="AI19218" i="1"/>
  <c r="AJ19218" i="1" s="1"/>
  <c r="AI19219" i="1"/>
  <c r="AI19220" i="1"/>
  <c r="AI19221" i="1"/>
  <c r="AI19222" i="1"/>
  <c r="AI19223" i="1"/>
  <c r="AI19224" i="1"/>
  <c r="AI19225" i="1"/>
  <c r="AI19226" i="1"/>
  <c r="AI19227" i="1"/>
  <c r="AI19228" i="1"/>
  <c r="AI19229" i="1"/>
  <c r="AJ19229" i="1" s="1"/>
  <c r="AI19230" i="1"/>
  <c r="AI19231" i="1"/>
  <c r="AJ19231" i="1" s="1"/>
  <c r="AI19232" i="1"/>
  <c r="AI19233" i="1"/>
  <c r="AI19234" i="1"/>
  <c r="AJ19234" i="1" s="1"/>
  <c r="AI19235" i="1"/>
  <c r="AI19236" i="1"/>
  <c r="AI19237" i="1"/>
  <c r="AI19238" i="1"/>
  <c r="AI19239" i="1"/>
  <c r="AJ19239" i="1" s="1"/>
  <c r="AI19240" i="1"/>
  <c r="AI19241" i="1"/>
  <c r="AJ19241" i="1" s="1"/>
  <c r="AI19242" i="1"/>
  <c r="AI19243" i="1"/>
  <c r="AI19244" i="1"/>
  <c r="AI19245" i="1"/>
  <c r="AJ19245" i="1" s="1"/>
  <c r="AI19246" i="1"/>
  <c r="AI19247" i="1"/>
  <c r="AI19248" i="1"/>
  <c r="AI19249" i="1"/>
  <c r="AI19250" i="1"/>
  <c r="AJ19250" i="1" s="1"/>
  <c r="AI19251" i="1"/>
  <c r="AI19252" i="1"/>
  <c r="AI19253" i="1"/>
  <c r="AI19254" i="1"/>
  <c r="AI19255" i="1"/>
  <c r="AI19256" i="1"/>
  <c r="AI19257" i="1"/>
  <c r="AJ19257" i="1" s="1"/>
  <c r="AI19258" i="1"/>
  <c r="AI19259" i="1"/>
  <c r="AI19260" i="1"/>
  <c r="AI19261" i="1"/>
  <c r="AJ19261" i="1" s="1"/>
  <c r="AI19262" i="1"/>
  <c r="AI19263" i="1"/>
  <c r="AJ19263" i="1" s="1"/>
  <c r="AI19264" i="1"/>
  <c r="AI19265" i="1"/>
  <c r="AI19266" i="1"/>
  <c r="AJ19266" i="1" s="1"/>
  <c r="AI19267" i="1"/>
  <c r="AI19268" i="1"/>
  <c r="AI19269" i="1"/>
  <c r="AI19270" i="1"/>
  <c r="AI19271" i="1"/>
  <c r="AI19272" i="1"/>
  <c r="AI19273" i="1"/>
  <c r="AI19274" i="1"/>
  <c r="AI19275" i="1"/>
  <c r="AI19276" i="1"/>
  <c r="AI19277" i="1"/>
  <c r="AI19278" i="1"/>
  <c r="AI19279" i="1"/>
  <c r="AJ19279" i="1" s="1"/>
  <c r="AI19280" i="1"/>
  <c r="AI19281" i="1"/>
  <c r="AJ19281" i="1" s="1"/>
  <c r="AI19282" i="1"/>
  <c r="AJ19282" i="1" s="1"/>
  <c r="AI19283" i="1"/>
  <c r="AI19284" i="1"/>
  <c r="AI19285" i="1"/>
  <c r="AJ19285" i="1" s="1"/>
  <c r="AI19286" i="1"/>
  <c r="AI19287" i="1"/>
  <c r="AI19288" i="1"/>
  <c r="AI19289" i="1"/>
  <c r="AI19290" i="1"/>
  <c r="AI19291" i="1"/>
  <c r="AI19292" i="1"/>
  <c r="AI19293" i="1"/>
  <c r="AJ19293" i="1" s="1"/>
  <c r="AI19294" i="1"/>
  <c r="AI19295" i="1"/>
  <c r="AJ19295" i="1" s="1"/>
  <c r="AI19296" i="1"/>
  <c r="AI19297" i="1"/>
  <c r="AI19298" i="1"/>
  <c r="AJ19298" i="1" s="1"/>
  <c r="AI19299" i="1"/>
  <c r="AI19300" i="1"/>
  <c r="AI19301" i="1"/>
  <c r="AI19302" i="1"/>
  <c r="AI19303" i="1"/>
  <c r="AI19304" i="1"/>
  <c r="AI19305" i="1"/>
  <c r="AI19306" i="1"/>
  <c r="AI19307" i="1"/>
  <c r="AI19308" i="1"/>
  <c r="AI19309" i="1"/>
  <c r="AJ19309" i="1" s="1"/>
  <c r="AI19310" i="1"/>
  <c r="AI19311" i="1"/>
  <c r="AI19312" i="1"/>
  <c r="AI19313" i="1"/>
  <c r="AI19314" i="1"/>
  <c r="AJ19314" i="1" s="1"/>
  <c r="AI19315" i="1"/>
  <c r="AI19316" i="1"/>
  <c r="AI19317" i="1"/>
  <c r="AJ19317" i="1" s="1"/>
  <c r="AI19318" i="1"/>
  <c r="AJ19318" i="1" s="1"/>
  <c r="AI19319" i="1"/>
  <c r="AI19320" i="1"/>
  <c r="AI19321" i="1"/>
  <c r="AI19322" i="1"/>
  <c r="AJ19322" i="1" s="1"/>
  <c r="AI19323" i="1"/>
  <c r="AI19324" i="1"/>
  <c r="AI19325" i="1"/>
  <c r="AJ19325" i="1" s="1"/>
  <c r="AI19326" i="1"/>
  <c r="AI19327" i="1"/>
  <c r="AJ19327" i="1" s="1"/>
  <c r="AI19328" i="1"/>
  <c r="AI19329" i="1"/>
  <c r="AI19330" i="1"/>
  <c r="AJ19330" i="1" s="1"/>
  <c r="AI19331" i="1"/>
  <c r="AI19332" i="1"/>
  <c r="AI19333" i="1"/>
  <c r="AI19334" i="1"/>
  <c r="AI19335" i="1"/>
  <c r="AI19336" i="1"/>
  <c r="AI19337" i="1"/>
  <c r="AJ19337" i="1" s="1"/>
  <c r="AI19338" i="1"/>
  <c r="AI19339" i="1"/>
  <c r="AI19340" i="1"/>
  <c r="AI19341" i="1"/>
  <c r="AJ19341" i="1" s="1"/>
  <c r="AI19342" i="1"/>
  <c r="AI19343" i="1"/>
  <c r="AI19344" i="1"/>
  <c r="AI19345" i="1"/>
  <c r="AI19346" i="1"/>
  <c r="AJ19346" i="1" s="1"/>
  <c r="AI19347" i="1"/>
  <c r="AI19348" i="1"/>
  <c r="AI19349" i="1"/>
  <c r="AI19350" i="1"/>
  <c r="AI19351" i="1"/>
  <c r="AI19352" i="1"/>
  <c r="AI19353" i="1"/>
  <c r="AJ19353" i="1" s="1"/>
  <c r="AI19354" i="1"/>
  <c r="AI19355" i="1"/>
  <c r="AI19356" i="1"/>
  <c r="AI19357" i="1"/>
  <c r="AJ19357" i="1" s="1"/>
  <c r="AI19358" i="1"/>
  <c r="AI19359" i="1"/>
  <c r="AJ19359" i="1" s="1"/>
  <c r="AI19360" i="1"/>
  <c r="AI19361" i="1"/>
  <c r="AI19362" i="1"/>
  <c r="AJ19362" i="1" s="1"/>
  <c r="AI19363" i="1"/>
  <c r="AI19364" i="1"/>
  <c r="AI19365" i="1"/>
  <c r="AI19366" i="1"/>
  <c r="AI19367" i="1"/>
  <c r="AJ19367" i="1" s="1"/>
  <c r="AI19368" i="1"/>
  <c r="AI19369" i="1"/>
  <c r="AI19370" i="1"/>
  <c r="AI19371" i="1"/>
  <c r="AI19372" i="1"/>
  <c r="AI19373" i="1"/>
  <c r="AJ19373" i="1" s="1"/>
  <c r="AI19374" i="1"/>
  <c r="AI19375" i="1"/>
  <c r="AJ19375" i="1" s="1"/>
  <c r="AI19376" i="1"/>
  <c r="AI19377" i="1"/>
  <c r="AI19378" i="1"/>
  <c r="AJ19378" i="1" s="1"/>
  <c r="AI19379" i="1"/>
  <c r="AI19380" i="1"/>
  <c r="AI19381" i="1"/>
  <c r="AI19382" i="1"/>
  <c r="AI19383" i="1"/>
  <c r="AI19384" i="1"/>
  <c r="AI19385" i="1"/>
  <c r="AJ19385" i="1" s="1"/>
  <c r="AI19386" i="1"/>
  <c r="AI19387" i="1"/>
  <c r="AI19388" i="1"/>
  <c r="AI19389" i="1"/>
  <c r="AJ19389" i="1" s="1"/>
  <c r="AI19390" i="1"/>
  <c r="AI19391" i="1"/>
  <c r="AJ19391" i="1" s="1"/>
  <c r="AI19392" i="1"/>
  <c r="AI19393" i="1"/>
  <c r="AI19394" i="1"/>
  <c r="AJ19394" i="1" s="1"/>
  <c r="AI19395" i="1"/>
  <c r="AI19396" i="1"/>
  <c r="AI19397" i="1"/>
  <c r="AJ19397" i="1" s="1"/>
  <c r="AI19398" i="1"/>
  <c r="AI19399" i="1"/>
  <c r="AI19400" i="1"/>
  <c r="AI19401" i="1"/>
  <c r="AI19402" i="1"/>
  <c r="AI19403" i="1"/>
  <c r="AI19404" i="1"/>
  <c r="AI19405" i="1"/>
  <c r="AJ19405" i="1" s="1"/>
  <c r="AI19406" i="1"/>
  <c r="AI19407" i="1"/>
  <c r="AI19408" i="1"/>
  <c r="AI19409" i="1"/>
  <c r="AI19410" i="1"/>
  <c r="AJ19410" i="1" s="1"/>
  <c r="AI19411" i="1"/>
  <c r="AI19412" i="1"/>
  <c r="AI19413" i="1"/>
  <c r="AI19414" i="1"/>
  <c r="AJ19414" i="1" s="1"/>
  <c r="AI19415" i="1"/>
  <c r="AI19416" i="1"/>
  <c r="AI19417" i="1"/>
  <c r="AJ19417" i="1" s="1"/>
  <c r="AI19418" i="1"/>
  <c r="AI19419" i="1"/>
  <c r="AI19420" i="1"/>
  <c r="AI19421" i="1"/>
  <c r="AI19422" i="1"/>
  <c r="AI19423" i="1"/>
  <c r="AJ19423" i="1" s="1"/>
  <c r="AI19424" i="1"/>
  <c r="AI19425" i="1"/>
  <c r="AI19426" i="1"/>
  <c r="AJ19426" i="1" s="1"/>
  <c r="AI19427" i="1"/>
  <c r="AI19428" i="1"/>
  <c r="AI19429" i="1"/>
  <c r="AJ19429" i="1" s="1"/>
  <c r="AI19430" i="1"/>
  <c r="AI19431" i="1"/>
  <c r="AI19432" i="1"/>
  <c r="AI19433" i="1"/>
  <c r="AJ19433" i="1" s="1"/>
  <c r="AI19434" i="1"/>
  <c r="AI19435" i="1"/>
  <c r="AI19436" i="1"/>
  <c r="AI19437" i="1"/>
  <c r="AJ19437" i="1" s="1"/>
  <c r="AI19438" i="1"/>
  <c r="AI19439" i="1"/>
  <c r="AJ19439" i="1" s="1"/>
  <c r="AI19440" i="1"/>
  <c r="AI19441" i="1"/>
  <c r="AI19442" i="1"/>
  <c r="AJ19442" i="1" s="1"/>
  <c r="AI19443" i="1"/>
  <c r="AI19444" i="1"/>
  <c r="AI19445" i="1"/>
  <c r="AI19446" i="1"/>
  <c r="AI19447" i="1"/>
  <c r="AJ19447" i="1" s="1"/>
  <c r="AI19448" i="1"/>
  <c r="AI19449" i="1"/>
  <c r="AI19450" i="1"/>
  <c r="AI19451" i="1"/>
  <c r="AI19452" i="1"/>
  <c r="AI19453" i="1"/>
  <c r="AJ19453" i="1" s="1"/>
  <c r="AI19454" i="1"/>
  <c r="AI19455" i="1"/>
  <c r="AJ19455" i="1" s="1"/>
  <c r="AI19456" i="1"/>
  <c r="AI19457" i="1"/>
  <c r="AI19458" i="1"/>
  <c r="AJ19458" i="1" s="1"/>
  <c r="AI19459" i="1"/>
  <c r="AI19460" i="1"/>
  <c r="AI19461" i="1"/>
  <c r="AI19462" i="1"/>
  <c r="AI19463" i="1"/>
  <c r="AI19464" i="1"/>
  <c r="AI19465" i="1"/>
  <c r="AI19466" i="1"/>
  <c r="AI19467" i="1"/>
  <c r="AJ19467" i="1" s="1"/>
  <c r="AI19468" i="1"/>
  <c r="AI19469" i="1"/>
  <c r="AJ19469" i="1" s="1"/>
  <c r="AI19470" i="1"/>
  <c r="AI19471" i="1"/>
  <c r="AJ19471" i="1" s="1"/>
  <c r="AI19472" i="1"/>
  <c r="AI19473" i="1"/>
  <c r="AI19474" i="1"/>
  <c r="AJ19474" i="1" s="1"/>
  <c r="AI19475" i="1"/>
  <c r="AI19476" i="1"/>
  <c r="AI19477" i="1"/>
  <c r="AI19478" i="1"/>
  <c r="AI19479" i="1"/>
  <c r="AJ19479" i="1" s="1"/>
  <c r="AI19480" i="1"/>
  <c r="AI19481" i="1"/>
  <c r="AI19482" i="1"/>
  <c r="AI19483" i="1"/>
  <c r="AI19484" i="1"/>
  <c r="AI19485" i="1"/>
  <c r="AJ19485" i="1" s="1"/>
  <c r="AI19486" i="1"/>
  <c r="AI19487" i="1"/>
  <c r="AJ19487" i="1" s="1"/>
  <c r="AI19488" i="1"/>
  <c r="AI19489" i="1"/>
  <c r="AI19490" i="1"/>
  <c r="AJ19490" i="1" s="1"/>
  <c r="AI19491" i="1"/>
  <c r="AI19492" i="1"/>
  <c r="AI19493" i="1"/>
  <c r="AI19494" i="1"/>
  <c r="AI19495" i="1"/>
  <c r="AI19496" i="1"/>
  <c r="AI19497" i="1"/>
  <c r="AJ19497" i="1" s="1"/>
  <c r="AI19498" i="1"/>
  <c r="AI19499" i="1"/>
  <c r="AI19500" i="1"/>
  <c r="AI19501" i="1"/>
  <c r="AI19502" i="1"/>
  <c r="AI19503" i="1"/>
  <c r="AJ19503" i="1" s="1"/>
  <c r="AI19504" i="1"/>
  <c r="AI19505" i="1"/>
  <c r="AI19506" i="1"/>
  <c r="AJ19506" i="1" s="1"/>
  <c r="AI19507" i="1"/>
  <c r="AI19508" i="1"/>
  <c r="AI19509" i="1"/>
  <c r="AI19510" i="1"/>
  <c r="AJ19510" i="1" s="1"/>
  <c r="AI19511" i="1"/>
  <c r="AJ19511" i="1" s="1"/>
  <c r="AI19512" i="1"/>
  <c r="AI19513" i="1"/>
  <c r="AJ19513" i="1" s="1"/>
  <c r="AI19514" i="1"/>
  <c r="AI19515" i="1"/>
  <c r="AI19516" i="1"/>
  <c r="AI19517" i="1"/>
  <c r="AJ19517" i="1" s="1"/>
  <c r="AI19518" i="1"/>
  <c r="AI19519" i="1"/>
  <c r="AJ19519" i="1" s="1"/>
  <c r="AI19520" i="1"/>
  <c r="AI19521" i="1"/>
  <c r="AI19522" i="1"/>
  <c r="AJ19522" i="1" s="1"/>
  <c r="AI19523" i="1"/>
  <c r="AI19524" i="1"/>
  <c r="AI19525" i="1"/>
  <c r="AI19526" i="1"/>
  <c r="AJ19526" i="1" s="1"/>
  <c r="AI19527" i="1"/>
  <c r="AI19528" i="1"/>
  <c r="AI19529" i="1"/>
  <c r="AJ19529" i="1" s="1"/>
  <c r="AI19530" i="1"/>
  <c r="AI19531" i="1"/>
  <c r="AI19532" i="1"/>
  <c r="AI19533" i="1"/>
  <c r="AJ19533" i="1" s="1"/>
  <c r="AI19534" i="1"/>
  <c r="AI19535" i="1"/>
  <c r="AJ19535" i="1" s="1"/>
  <c r="AI19536" i="1"/>
  <c r="AI19537" i="1"/>
  <c r="AI19538" i="1"/>
  <c r="AJ19538" i="1" s="1"/>
  <c r="AI19539" i="1"/>
  <c r="AI19540" i="1"/>
  <c r="AI19541" i="1"/>
  <c r="AI19542" i="1"/>
  <c r="AI19543" i="1"/>
  <c r="AI19544" i="1"/>
  <c r="AI19545" i="1"/>
  <c r="AI19546" i="1"/>
  <c r="AI19547" i="1"/>
  <c r="AI19548" i="1"/>
  <c r="AI19549" i="1"/>
  <c r="AI19550" i="1"/>
  <c r="AJ19550" i="1" s="1"/>
  <c r="AI19551" i="1"/>
  <c r="AJ19551" i="1" s="1"/>
  <c r="AI19552" i="1"/>
  <c r="AI19553" i="1"/>
  <c r="AI19554" i="1"/>
  <c r="AJ19554" i="1" s="1"/>
  <c r="AI19555" i="1"/>
  <c r="AI19556" i="1"/>
  <c r="AI19557" i="1"/>
  <c r="AI19558" i="1"/>
  <c r="AI19559" i="1"/>
  <c r="AI19560" i="1"/>
  <c r="AI19561" i="1"/>
  <c r="AI19562" i="1"/>
  <c r="AI19563" i="1"/>
  <c r="AI19564" i="1"/>
  <c r="AI19565" i="1"/>
  <c r="AI19566" i="1"/>
  <c r="AI19567" i="1"/>
  <c r="AJ19567" i="1" s="1"/>
  <c r="AI19568" i="1"/>
  <c r="AI19569" i="1"/>
  <c r="AI19570" i="1"/>
  <c r="AJ19570" i="1" s="1"/>
  <c r="AI19571" i="1"/>
  <c r="AI19572" i="1"/>
  <c r="AI19573" i="1"/>
  <c r="AI19574" i="1"/>
  <c r="AI19575" i="1"/>
  <c r="AI19576" i="1"/>
  <c r="AI19577" i="1"/>
  <c r="AJ19577" i="1" s="1"/>
  <c r="AI19578" i="1"/>
  <c r="AI19579" i="1"/>
  <c r="AI19580" i="1"/>
  <c r="AI19581" i="1"/>
  <c r="AJ19581" i="1" s="1"/>
  <c r="AI19582" i="1"/>
  <c r="AJ19582" i="1" s="1"/>
  <c r="AI19583" i="1"/>
  <c r="AI19584" i="1"/>
  <c r="AI19585" i="1"/>
  <c r="AI19586" i="1"/>
  <c r="AJ19586" i="1" s="1"/>
  <c r="AI19587" i="1"/>
  <c r="AI19588" i="1"/>
  <c r="AI19589" i="1"/>
  <c r="AJ19589" i="1" s="1"/>
  <c r="AI19590" i="1"/>
  <c r="AI19591" i="1"/>
  <c r="AJ19591" i="1" s="1"/>
  <c r="AI19592" i="1"/>
  <c r="AI19593" i="1"/>
  <c r="AI19594" i="1"/>
  <c r="AI19595" i="1"/>
  <c r="AI19596" i="1"/>
  <c r="AI19597" i="1"/>
  <c r="AJ19597" i="1" s="1"/>
  <c r="AI19598" i="1"/>
  <c r="AJ19598" i="1" s="1"/>
  <c r="AI19599" i="1"/>
  <c r="AJ19599" i="1" s="1"/>
  <c r="AI19600" i="1"/>
  <c r="AI19601" i="1"/>
  <c r="AI19602" i="1"/>
  <c r="AJ19602" i="1" s="1"/>
  <c r="AI19603" i="1"/>
  <c r="AI19604" i="1"/>
  <c r="AI19605" i="1"/>
  <c r="AI19606" i="1"/>
  <c r="AI19607" i="1"/>
  <c r="AJ19607" i="1" s="1"/>
  <c r="AI19608" i="1"/>
  <c r="AI19609" i="1"/>
  <c r="AJ19609" i="1" s="1"/>
  <c r="AI19610" i="1"/>
  <c r="AI19611" i="1"/>
  <c r="AI19612" i="1"/>
  <c r="AI19613" i="1"/>
  <c r="AJ19613" i="1" s="1"/>
  <c r="AI19614" i="1"/>
  <c r="AI19615" i="1"/>
  <c r="AJ19615" i="1" s="1"/>
  <c r="AI19616" i="1"/>
  <c r="AI19617" i="1"/>
  <c r="AI19618" i="1"/>
  <c r="AJ19618" i="1" s="1"/>
  <c r="AI19619" i="1"/>
  <c r="AI19620" i="1"/>
  <c r="AI19621" i="1"/>
  <c r="AJ19621" i="1" s="1"/>
  <c r="AI19622" i="1"/>
  <c r="AI19623" i="1"/>
  <c r="AJ19623" i="1" s="1"/>
  <c r="AI19624" i="1"/>
  <c r="AI19625" i="1"/>
  <c r="AI19626" i="1"/>
  <c r="AI19627" i="1"/>
  <c r="AI19628" i="1"/>
  <c r="AI19629" i="1"/>
  <c r="AJ19629" i="1" s="1"/>
  <c r="AI19630" i="1"/>
  <c r="AI19631" i="1"/>
  <c r="AJ19631" i="1" s="1"/>
  <c r="AI19632" i="1"/>
  <c r="AI19633" i="1"/>
  <c r="AI19634" i="1"/>
  <c r="AJ19634" i="1" s="1"/>
  <c r="AI19635" i="1"/>
  <c r="AI19636" i="1"/>
  <c r="AI19637" i="1"/>
  <c r="AJ19637" i="1" s="1"/>
  <c r="AI19638" i="1"/>
  <c r="AJ19638" i="1" s="1"/>
  <c r="AI19639" i="1"/>
  <c r="AI19640" i="1"/>
  <c r="AI19641" i="1"/>
  <c r="AJ19641" i="1" s="1"/>
  <c r="AI19642" i="1"/>
  <c r="AI19643" i="1"/>
  <c r="AI19644" i="1"/>
  <c r="AI19645" i="1"/>
  <c r="AJ19645" i="1" s="1"/>
  <c r="AI19646" i="1"/>
  <c r="AI19647" i="1"/>
  <c r="AJ19647" i="1" s="1"/>
  <c r="AI19648" i="1"/>
  <c r="AI19649" i="1"/>
  <c r="AI19650" i="1"/>
  <c r="AJ19650" i="1" s="1"/>
  <c r="AI19651" i="1"/>
  <c r="AI19652" i="1"/>
  <c r="AJ19652" i="1" s="1"/>
  <c r="AI19653" i="1"/>
  <c r="AI19654" i="1"/>
  <c r="AI19655" i="1"/>
  <c r="AI19656" i="1"/>
  <c r="AI19657" i="1"/>
  <c r="AI19658" i="1"/>
  <c r="AI19659" i="1"/>
  <c r="AI19660" i="1"/>
  <c r="AI19661" i="1"/>
  <c r="AJ19661" i="1" s="1"/>
  <c r="AI19662" i="1"/>
  <c r="AI19663" i="1"/>
  <c r="AJ19663" i="1" s="1"/>
  <c r="AI19664" i="1"/>
  <c r="AI19665" i="1"/>
  <c r="AI19666" i="1"/>
  <c r="AJ19666" i="1" s="1"/>
  <c r="AI19667" i="1"/>
  <c r="AI19668" i="1"/>
  <c r="AI19669" i="1"/>
  <c r="AI19670" i="1"/>
  <c r="AI19671" i="1"/>
  <c r="AJ19671" i="1" s="1"/>
  <c r="AI19672" i="1"/>
  <c r="AI19673" i="1"/>
  <c r="AI19674" i="1"/>
  <c r="AI19675" i="1"/>
  <c r="AI19676" i="1"/>
  <c r="AI19677" i="1"/>
  <c r="AJ19677" i="1" s="1"/>
  <c r="AI19678" i="1"/>
  <c r="AI19679" i="1"/>
  <c r="AJ19679" i="1" s="1"/>
  <c r="AI19680" i="1"/>
  <c r="AI19681" i="1"/>
  <c r="AJ19681" i="1" s="1"/>
  <c r="AI19682" i="1"/>
  <c r="AJ19682" i="1" s="1"/>
  <c r="AI19683" i="1"/>
  <c r="AI19684" i="1"/>
  <c r="AI19685" i="1"/>
  <c r="AI19686" i="1"/>
  <c r="AI19687" i="1"/>
  <c r="AI19688" i="1"/>
  <c r="AI19689" i="1"/>
  <c r="AJ19689" i="1" s="1"/>
  <c r="AI19690" i="1"/>
  <c r="AI19691" i="1"/>
  <c r="AI19692" i="1"/>
  <c r="AI19693" i="1"/>
  <c r="AJ19693" i="1" s="1"/>
  <c r="AI19694" i="1"/>
  <c r="AI19695" i="1"/>
  <c r="AJ19695" i="1" s="1"/>
  <c r="AI19696" i="1"/>
  <c r="AI19697" i="1"/>
  <c r="AI19698" i="1"/>
  <c r="AJ19698" i="1" s="1"/>
  <c r="AI19699" i="1"/>
  <c r="AI19700" i="1"/>
  <c r="AI19701" i="1"/>
  <c r="AI19702" i="1"/>
  <c r="AI19703" i="1"/>
  <c r="AI19704" i="1"/>
  <c r="AI19705" i="1"/>
  <c r="AI19706" i="1"/>
  <c r="AI19707" i="1"/>
  <c r="AI19708" i="1"/>
  <c r="AI19709" i="1"/>
  <c r="AI19710" i="1"/>
  <c r="AI19711" i="1"/>
  <c r="AJ19711" i="1" s="1"/>
  <c r="AI19712" i="1"/>
  <c r="AI19713" i="1"/>
  <c r="AI19714" i="1"/>
  <c r="AJ19714" i="1" s="1"/>
  <c r="AI19715" i="1"/>
  <c r="AI19716" i="1"/>
  <c r="AI19717" i="1"/>
  <c r="AJ19717" i="1" s="1"/>
  <c r="AI19718" i="1"/>
  <c r="AI19719" i="1"/>
  <c r="AI19720" i="1"/>
  <c r="AI19721" i="1"/>
  <c r="AJ19721" i="1" s="1"/>
  <c r="AI19722" i="1"/>
  <c r="AI19723" i="1"/>
  <c r="AI19724" i="1"/>
  <c r="AI19725" i="1"/>
  <c r="AJ19725" i="1" s="1"/>
  <c r="AI19726" i="1"/>
  <c r="AI19727" i="1"/>
  <c r="AJ19727" i="1" s="1"/>
  <c r="AI19728" i="1"/>
  <c r="AI19729" i="1"/>
  <c r="AI19730" i="1"/>
  <c r="AJ19730" i="1" s="1"/>
  <c r="AI19731" i="1"/>
  <c r="AI19732" i="1"/>
  <c r="AI19733" i="1"/>
  <c r="AJ19733" i="1" s="1"/>
  <c r="AI19734" i="1"/>
  <c r="AI19735" i="1"/>
  <c r="AJ19735" i="1" s="1"/>
  <c r="AI19736" i="1"/>
  <c r="AI19737" i="1"/>
  <c r="AJ19737" i="1" s="1"/>
  <c r="AI19738" i="1"/>
  <c r="AI19739" i="1"/>
  <c r="AI19740" i="1"/>
  <c r="AI19741" i="1"/>
  <c r="AJ19741" i="1" s="1"/>
  <c r="AI19742" i="1"/>
  <c r="AI19743" i="1"/>
  <c r="AJ19743" i="1" s="1"/>
  <c r="AI19744" i="1"/>
  <c r="AI19745" i="1"/>
  <c r="AI19746" i="1"/>
  <c r="AJ19746" i="1" s="1"/>
  <c r="AI19747" i="1"/>
  <c r="AI19748" i="1"/>
  <c r="AI19749" i="1"/>
  <c r="AI19750" i="1"/>
  <c r="AI19751" i="1"/>
  <c r="AI19752" i="1"/>
  <c r="AI19753" i="1"/>
  <c r="AI19754" i="1"/>
  <c r="AI19755" i="1"/>
  <c r="AI19756" i="1"/>
  <c r="AI19757" i="1"/>
  <c r="AJ19757" i="1" s="1"/>
  <c r="AI19758" i="1"/>
  <c r="AI19759" i="1"/>
  <c r="AI19760" i="1"/>
  <c r="AI19761" i="1"/>
  <c r="AI19762" i="1"/>
  <c r="AJ19762" i="1" s="1"/>
  <c r="AI19763" i="1"/>
  <c r="AI19764" i="1"/>
  <c r="AJ19764" i="1" s="1"/>
  <c r="AI19765" i="1"/>
  <c r="AI19766" i="1"/>
  <c r="AI19767" i="1"/>
  <c r="AI19768" i="1"/>
  <c r="AI19769" i="1"/>
  <c r="AJ19769" i="1" s="1"/>
  <c r="AI19770" i="1"/>
  <c r="AI19771" i="1"/>
  <c r="AI19772" i="1"/>
  <c r="AI19773" i="1"/>
  <c r="AJ19773" i="1" s="1"/>
  <c r="AI19774" i="1"/>
  <c r="AI19775" i="1"/>
  <c r="AJ19775" i="1" s="1"/>
  <c r="AI19776" i="1"/>
  <c r="AI19777" i="1"/>
  <c r="AI19778" i="1"/>
  <c r="AJ19778" i="1" s="1"/>
  <c r="AI19779" i="1"/>
  <c r="AI19780" i="1"/>
  <c r="AI19781" i="1"/>
  <c r="AJ19781" i="1" s="1"/>
  <c r="AI19782" i="1"/>
  <c r="AI19783" i="1"/>
  <c r="AI19784" i="1"/>
  <c r="AI19785" i="1"/>
  <c r="AJ19785" i="1" s="1"/>
  <c r="AI19786" i="1"/>
  <c r="AI19787" i="1"/>
  <c r="AI19788" i="1"/>
  <c r="AI19789" i="1"/>
  <c r="AJ19789" i="1" s="1"/>
  <c r="AI19790" i="1"/>
  <c r="AI19791" i="1"/>
  <c r="AJ19791" i="1" s="1"/>
  <c r="AI19792" i="1"/>
  <c r="AI19793" i="1"/>
  <c r="AI19794" i="1"/>
  <c r="AI19795" i="1"/>
  <c r="AI19796" i="1"/>
  <c r="AI19797" i="1"/>
  <c r="AI19798" i="1"/>
  <c r="AI19799" i="1"/>
  <c r="AJ19799" i="1" s="1"/>
  <c r="AI19800" i="1"/>
  <c r="AI19801" i="1"/>
  <c r="AJ19801" i="1" s="1"/>
  <c r="AI19802" i="1"/>
  <c r="AI19803" i="1"/>
  <c r="AI19804" i="1"/>
  <c r="AI19805" i="1"/>
  <c r="AJ19805" i="1" s="1"/>
  <c r="AI19806" i="1"/>
  <c r="AI19807" i="1"/>
  <c r="AJ19807" i="1" s="1"/>
  <c r="AI19808" i="1"/>
  <c r="AI19809" i="1"/>
  <c r="AI19810" i="1"/>
  <c r="AJ19810" i="1" s="1"/>
  <c r="AI19811" i="1"/>
  <c r="AI19812" i="1"/>
  <c r="AI19813" i="1"/>
  <c r="AI19814" i="1"/>
  <c r="AI19815" i="1"/>
  <c r="AJ19815" i="1" s="1"/>
  <c r="AI19816" i="1"/>
  <c r="AI19817" i="1"/>
  <c r="AI19818" i="1"/>
  <c r="AI19819" i="1"/>
  <c r="AI19820" i="1"/>
  <c r="AI19821" i="1"/>
  <c r="AJ19821" i="1" s="1"/>
  <c r="AI19822" i="1"/>
  <c r="AI19823" i="1"/>
  <c r="AJ19823" i="1" s="1"/>
  <c r="AI19824" i="1"/>
  <c r="AI19825" i="1"/>
  <c r="AI19826" i="1"/>
  <c r="AJ19826" i="1" s="1"/>
  <c r="AI19827" i="1"/>
  <c r="AI19828" i="1"/>
  <c r="AI19829" i="1"/>
  <c r="AJ19829" i="1" s="1"/>
  <c r="AI19830" i="1"/>
  <c r="AI19831" i="1"/>
  <c r="AI19832" i="1"/>
  <c r="AI19833" i="1"/>
  <c r="AI19834" i="1"/>
  <c r="AI19835" i="1"/>
  <c r="AI19836" i="1"/>
  <c r="AI19837" i="1"/>
  <c r="AJ19837" i="1" s="1"/>
  <c r="AI19838" i="1"/>
  <c r="AI19839" i="1"/>
  <c r="AJ19839" i="1" s="1"/>
  <c r="AI19840" i="1"/>
  <c r="AI19841" i="1"/>
  <c r="AI19842" i="1"/>
  <c r="AJ19842" i="1" s="1"/>
  <c r="AI19843" i="1"/>
  <c r="AI19844" i="1"/>
  <c r="AI19845" i="1"/>
  <c r="AI19846" i="1"/>
  <c r="AI19847" i="1"/>
  <c r="AI19848" i="1"/>
  <c r="AI19849" i="1"/>
  <c r="AJ19849" i="1" s="1"/>
  <c r="AI19850" i="1"/>
  <c r="AI19851" i="1"/>
  <c r="AI19852" i="1"/>
  <c r="AI19853" i="1"/>
  <c r="AJ19853" i="1" s="1"/>
  <c r="AI19854" i="1"/>
  <c r="AI19855" i="1"/>
  <c r="AJ19855" i="1" s="1"/>
  <c r="AI19856" i="1"/>
  <c r="AI19857" i="1"/>
  <c r="AI19858" i="1"/>
  <c r="AJ19858" i="1" s="1"/>
  <c r="AI19859" i="1"/>
  <c r="AI19860" i="1"/>
  <c r="AI19861" i="1"/>
  <c r="AJ19861" i="1" s="1"/>
  <c r="AI19862" i="1"/>
  <c r="AI19863" i="1"/>
  <c r="AJ19863" i="1" s="1"/>
  <c r="AI19864" i="1"/>
  <c r="AI19865" i="1"/>
  <c r="AI19866" i="1"/>
  <c r="AI19867" i="1"/>
  <c r="AI19868" i="1"/>
  <c r="AI19869" i="1"/>
  <c r="AI19870" i="1"/>
  <c r="AJ19870" i="1" s="1"/>
  <c r="AI19871" i="1"/>
  <c r="AJ19871" i="1" s="1"/>
  <c r="AI19872" i="1"/>
  <c r="AI19873" i="1"/>
  <c r="AJ19873" i="1" s="1"/>
  <c r="AI19874" i="1"/>
  <c r="AJ19874" i="1" s="1"/>
  <c r="AI19875" i="1"/>
  <c r="AI19876" i="1"/>
  <c r="AI19877" i="1"/>
  <c r="AJ19877" i="1" s="1"/>
  <c r="AI19878" i="1"/>
  <c r="AJ19878" i="1" s="1"/>
  <c r="AI19879" i="1"/>
  <c r="AJ19879" i="1" s="1"/>
  <c r="AI19880" i="1"/>
  <c r="AI19881" i="1"/>
  <c r="AI19882" i="1"/>
  <c r="AI19883" i="1"/>
  <c r="AI19884" i="1"/>
  <c r="AI19885" i="1"/>
  <c r="AJ19885" i="1" s="1"/>
  <c r="AI19886" i="1"/>
  <c r="AI19887" i="1"/>
  <c r="AJ19887" i="1" s="1"/>
  <c r="AI19888" i="1"/>
  <c r="AI19889" i="1"/>
  <c r="AI19890" i="1"/>
  <c r="AJ19890" i="1" s="1"/>
  <c r="AI19891" i="1"/>
  <c r="AI19892" i="1"/>
  <c r="AI19893" i="1"/>
  <c r="AI19894" i="1"/>
  <c r="AI19895" i="1"/>
  <c r="AJ19895" i="1" s="1"/>
  <c r="AI19896" i="1"/>
  <c r="AI19897" i="1"/>
  <c r="AI19898" i="1"/>
  <c r="AI19899" i="1"/>
  <c r="AI19900" i="1"/>
  <c r="AI19901" i="1"/>
  <c r="AJ19901" i="1" s="1"/>
  <c r="AI19902" i="1"/>
  <c r="AI19903" i="1"/>
  <c r="AJ19903" i="1" s="1"/>
  <c r="AI19904" i="1"/>
  <c r="AI19905" i="1"/>
  <c r="AI19906" i="1"/>
  <c r="AJ19906" i="1" s="1"/>
  <c r="AI19907" i="1"/>
  <c r="AI19908" i="1"/>
  <c r="AI19909" i="1"/>
  <c r="AI19910" i="1"/>
  <c r="AI19911" i="1"/>
  <c r="AJ19911" i="1" s="1"/>
  <c r="AI19912" i="1"/>
  <c r="AI19913" i="1"/>
  <c r="AI19914" i="1"/>
  <c r="AI19915" i="1"/>
  <c r="AI19916" i="1"/>
  <c r="AI19917" i="1"/>
  <c r="AJ19917" i="1" s="1"/>
  <c r="AI19918" i="1"/>
  <c r="AI19919" i="1"/>
  <c r="AJ19919" i="1" s="1"/>
  <c r="AI19920" i="1"/>
  <c r="AI19921" i="1"/>
  <c r="AI19922" i="1"/>
  <c r="AJ19922" i="1" s="1"/>
  <c r="AI19923" i="1"/>
  <c r="AI19924" i="1"/>
  <c r="AI19925" i="1"/>
  <c r="AI19926" i="1"/>
  <c r="AI19927" i="1"/>
  <c r="AI19928" i="1"/>
  <c r="AI19929" i="1"/>
  <c r="AJ19929" i="1" s="1"/>
  <c r="AI19930" i="1"/>
  <c r="AI19931" i="1"/>
  <c r="AI19932" i="1"/>
  <c r="AI19933" i="1"/>
  <c r="AI19934" i="1"/>
  <c r="AI19935" i="1"/>
  <c r="AJ19935" i="1" s="1"/>
  <c r="AI19936" i="1"/>
  <c r="AI19937" i="1"/>
  <c r="AI19938" i="1"/>
  <c r="AJ19938" i="1" s="1"/>
  <c r="AI19939" i="1"/>
  <c r="AI19940" i="1"/>
  <c r="AI19941" i="1"/>
  <c r="AI19942" i="1"/>
  <c r="AI19943" i="1"/>
  <c r="AI19944" i="1"/>
  <c r="AI19945" i="1"/>
  <c r="AI19946" i="1"/>
  <c r="AI19947" i="1"/>
  <c r="AI19948" i="1"/>
  <c r="AI19949" i="1"/>
  <c r="AJ19949" i="1" s="1"/>
  <c r="AI19950" i="1"/>
  <c r="AI19951" i="1"/>
  <c r="AJ19951" i="1" s="1"/>
  <c r="AI19952" i="1"/>
  <c r="AI19953" i="1"/>
  <c r="AI19954" i="1"/>
  <c r="AJ19954" i="1" s="1"/>
  <c r="AI19955" i="1"/>
  <c r="AI19956" i="1"/>
  <c r="AI19957" i="1"/>
  <c r="AI19958" i="1"/>
  <c r="AI19959" i="1"/>
  <c r="AJ19959" i="1" s="1"/>
  <c r="AI19960" i="1"/>
  <c r="AI19961" i="1"/>
  <c r="AI19962" i="1"/>
  <c r="AI19963" i="1"/>
  <c r="AI19964" i="1"/>
  <c r="AI19965" i="1"/>
  <c r="AJ19965" i="1" s="1"/>
  <c r="AI19966" i="1"/>
  <c r="AI19967" i="1"/>
  <c r="AI19968" i="1"/>
  <c r="AI19969" i="1"/>
  <c r="AI19970" i="1"/>
  <c r="AJ19970" i="1" s="1"/>
  <c r="AI19971" i="1"/>
  <c r="AI19972" i="1"/>
  <c r="AI19973" i="1"/>
  <c r="AI19974" i="1"/>
  <c r="AI19975" i="1"/>
  <c r="AI19976" i="1"/>
  <c r="AI19977" i="1"/>
  <c r="AJ19977" i="1" s="1"/>
  <c r="AI19978" i="1"/>
  <c r="AI19979" i="1"/>
  <c r="AI19980" i="1"/>
  <c r="AI19981" i="1"/>
  <c r="AJ19981" i="1" s="1"/>
  <c r="AI19982" i="1"/>
  <c r="AI19983" i="1"/>
  <c r="AJ19983" i="1" s="1"/>
  <c r="AI19984" i="1"/>
  <c r="AI19985" i="1"/>
  <c r="AI19986" i="1"/>
  <c r="AJ19986" i="1" s="1"/>
  <c r="AI19987" i="1"/>
  <c r="AI19988" i="1"/>
  <c r="AI19989" i="1"/>
  <c r="AI19990" i="1"/>
  <c r="AI19991" i="1"/>
  <c r="AJ19991" i="1" s="1"/>
  <c r="AI19992" i="1"/>
  <c r="AI19993" i="1"/>
  <c r="AI19994" i="1"/>
  <c r="AI19995" i="1"/>
  <c r="AI19996" i="1"/>
  <c r="AI19997" i="1"/>
  <c r="AI19998" i="1"/>
  <c r="AI19999" i="1"/>
  <c r="AJ19999" i="1" s="1"/>
  <c r="AI20000" i="1"/>
  <c r="AI20001" i="1"/>
  <c r="AI20002" i="1"/>
  <c r="AJ20002" i="1" s="1"/>
  <c r="AI20003" i="1"/>
  <c r="AI20004" i="1"/>
  <c r="AI20005" i="1"/>
  <c r="AI20006" i="1"/>
  <c r="AJ20006" i="1" s="1"/>
  <c r="AI20007" i="1"/>
  <c r="AI20008" i="1"/>
  <c r="AI20009" i="1"/>
  <c r="AI20010" i="1"/>
  <c r="AI20011" i="1"/>
  <c r="AI20012" i="1"/>
  <c r="AI20013" i="1"/>
  <c r="AI20014" i="1"/>
  <c r="AI20015" i="1"/>
  <c r="AJ20015" i="1" s="1"/>
  <c r="AI20016" i="1"/>
  <c r="AI20017" i="1"/>
  <c r="AI20018" i="1"/>
  <c r="AJ20018" i="1" s="1"/>
  <c r="AI20019" i="1"/>
  <c r="AI20020" i="1"/>
  <c r="AI20021" i="1"/>
  <c r="AI20022" i="1"/>
  <c r="AI20023" i="1"/>
  <c r="AI20024" i="1"/>
  <c r="AI20025" i="1"/>
  <c r="AJ20025" i="1" s="1"/>
  <c r="AI20026" i="1"/>
  <c r="AI20027" i="1"/>
  <c r="AI20028" i="1"/>
  <c r="AI20029" i="1"/>
  <c r="AJ20029" i="1" s="1"/>
  <c r="AI20030" i="1"/>
  <c r="AI20031" i="1"/>
  <c r="AJ20031" i="1" s="1"/>
  <c r="AI20032" i="1"/>
  <c r="AI20033" i="1"/>
  <c r="AI20034" i="1"/>
  <c r="AJ20034" i="1" s="1"/>
  <c r="AI20035" i="1"/>
  <c r="AI20036" i="1"/>
  <c r="AI20037" i="1"/>
  <c r="AI20038" i="1"/>
  <c r="AI20039" i="1"/>
  <c r="AI20040" i="1"/>
  <c r="AI20041" i="1"/>
  <c r="AI20042" i="1"/>
  <c r="AI20043" i="1"/>
  <c r="AI20044" i="1"/>
  <c r="AI20045" i="1"/>
  <c r="AJ20045" i="1" s="1"/>
  <c r="AI20046" i="1"/>
  <c r="AI20047" i="1"/>
  <c r="AJ20047" i="1" s="1"/>
  <c r="AI20048" i="1"/>
  <c r="AI20049" i="1"/>
  <c r="AI20050" i="1"/>
  <c r="AJ20050" i="1" s="1"/>
  <c r="AI20051" i="1"/>
  <c r="AI20052" i="1"/>
  <c r="AI20053" i="1"/>
  <c r="AJ20053" i="1" s="1"/>
  <c r="AI20054" i="1"/>
  <c r="AI20055" i="1"/>
  <c r="AI20056" i="1"/>
  <c r="AI20057" i="1"/>
  <c r="AJ20057" i="1" s="1"/>
  <c r="AI20058" i="1"/>
  <c r="AI20059" i="1"/>
  <c r="AI20060" i="1"/>
  <c r="AI20061" i="1"/>
  <c r="AJ20061" i="1" s="1"/>
  <c r="AI20062" i="1"/>
  <c r="AI20063" i="1"/>
  <c r="AJ20063" i="1" s="1"/>
  <c r="AI20064" i="1"/>
  <c r="AI20065" i="1"/>
  <c r="AI20066" i="1"/>
  <c r="AJ20066" i="1" s="1"/>
  <c r="AI20067" i="1"/>
  <c r="AI20068" i="1"/>
  <c r="AI20069" i="1"/>
  <c r="AJ20069" i="1" s="1"/>
  <c r="AI20070" i="1"/>
  <c r="AI20071" i="1"/>
  <c r="AJ20071" i="1" s="1"/>
  <c r="AI20072" i="1"/>
  <c r="AI20073" i="1"/>
  <c r="AJ20073" i="1" s="1"/>
  <c r="AI20074" i="1"/>
  <c r="AI20075" i="1"/>
  <c r="AJ20075" i="1" s="1"/>
  <c r="AI20076" i="1"/>
  <c r="AI20077" i="1"/>
  <c r="AJ20077" i="1" s="1"/>
  <c r="AI20078" i="1"/>
  <c r="AI20079" i="1"/>
  <c r="AJ20079" i="1" s="1"/>
  <c r="AI20080" i="1"/>
  <c r="AI20081" i="1"/>
  <c r="AI20082" i="1"/>
  <c r="AJ20082" i="1" s="1"/>
  <c r="AI20083" i="1"/>
  <c r="AI20084" i="1"/>
  <c r="AI20085" i="1"/>
  <c r="AJ20085" i="1" s="1"/>
  <c r="AI20086" i="1"/>
  <c r="AJ20086" i="1" s="1"/>
  <c r="AI20087" i="1"/>
  <c r="AI20088" i="1"/>
  <c r="AI20089" i="1"/>
  <c r="AJ20089" i="1" s="1"/>
  <c r="AI20090" i="1"/>
  <c r="AI20091" i="1"/>
  <c r="AI20092" i="1"/>
  <c r="AI20093" i="1"/>
  <c r="AI20094" i="1"/>
  <c r="AI20095" i="1"/>
  <c r="AI20096" i="1"/>
  <c r="AI20097" i="1"/>
  <c r="AI20098" i="1"/>
  <c r="AJ20098" i="1" s="1"/>
  <c r="AI20099" i="1"/>
  <c r="AI20100" i="1"/>
  <c r="AI20101" i="1"/>
  <c r="AJ20101" i="1" s="1"/>
  <c r="AI20102" i="1"/>
  <c r="AI20103" i="1"/>
  <c r="AI20104" i="1"/>
  <c r="AI20105" i="1"/>
  <c r="AI20106" i="1"/>
  <c r="AI20107" i="1"/>
  <c r="AI20108" i="1"/>
  <c r="AI20109" i="1"/>
  <c r="AJ20109" i="1" s="1"/>
  <c r="AI20110" i="1"/>
  <c r="AI20111" i="1"/>
  <c r="AJ20111" i="1" s="1"/>
  <c r="AI20112" i="1"/>
  <c r="AI20113" i="1"/>
  <c r="AI20114" i="1"/>
  <c r="AJ20114" i="1" s="1"/>
  <c r="AI20115" i="1"/>
  <c r="AI20116" i="1"/>
  <c r="AI20117" i="1"/>
  <c r="AJ20117" i="1" s="1"/>
  <c r="AI20118" i="1"/>
  <c r="AI20119" i="1"/>
  <c r="AI20120" i="1"/>
  <c r="AI20121" i="1"/>
  <c r="AJ20121" i="1" s="1"/>
  <c r="AI20122" i="1"/>
  <c r="AI20123" i="1"/>
  <c r="AI20124" i="1"/>
  <c r="AI20125" i="1"/>
  <c r="AI20126" i="1"/>
  <c r="AI20127" i="1"/>
  <c r="AJ20127" i="1" s="1"/>
  <c r="AI20128" i="1"/>
  <c r="AI20129" i="1"/>
  <c r="AI20130" i="1"/>
  <c r="AJ20130" i="1" s="1"/>
  <c r="AI20131" i="1"/>
  <c r="AI20132" i="1"/>
  <c r="AI20133" i="1"/>
  <c r="AI20134" i="1"/>
  <c r="AJ20134" i="1" s="1"/>
  <c r="AI20135" i="1"/>
  <c r="AI20136" i="1"/>
  <c r="AI20137" i="1"/>
  <c r="AJ20137" i="1" s="1"/>
  <c r="AI20138" i="1"/>
  <c r="AI20139" i="1"/>
  <c r="AI20140" i="1"/>
  <c r="AI20141" i="1"/>
  <c r="AJ20141" i="1" s="1"/>
  <c r="AI20142" i="1"/>
  <c r="AI20143" i="1"/>
  <c r="AJ20143" i="1" s="1"/>
  <c r="AI20144" i="1"/>
  <c r="AI20145" i="1"/>
  <c r="AI20146" i="1"/>
  <c r="AJ20146" i="1" s="1"/>
  <c r="AI20147" i="1"/>
  <c r="AI20148" i="1"/>
  <c r="AI20149" i="1"/>
  <c r="AJ20149" i="1" s="1"/>
  <c r="AI20150" i="1"/>
  <c r="AI20151" i="1"/>
  <c r="AI20152" i="1"/>
  <c r="AI20153" i="1"/>
  <c r="AI20154" i="1"/>
  <c r="AI20155" i="1"/>
  <c r="AI20156" i="1"/>
  <c r="AI20157" i="1"/>
  <c r="AI20158" i="1"/>
  <c r="AJ20158" i="1" s="1"/>
  <c r="AI20159" i="1"/>
  <c r="AJ20159" i="1" s="1"/>
  <c r="AI20160" i="1"/>
  <c r="AI20161" i="1"/>
  <c r="AI20162" i="1"/>
  <c r="AJ20162" i="1" s="1"/>
  <c r="AI20163" i="1"/>
  <c r="AI20164" i="1"/>
  <c r="AI20165" i="1"/>
  <c r="AJ20165" i="1" s="1"/>
  <c r="AI20166" i="1"/>
  <c r="AI20167" i="1"/>
  <c r="AJ20167" i="1" s="1"/>
  <c r="AI20168" i="1"/>
  <c r="AI20169" i="1"/>
  <c r="AI20170" i="1"/>
  <c r="AI20171" i="1"/>
  <c r="AI20172" i="1"/>
  <c r="AI20173" i="1"/>
  <c r="AJ20173" i="1" s="1"/>
  <c r="AI20174" i="1"/>
  <c r="AI20175" i="1"/>
  <c r="AJ20175" i="1" s="1"/>
  <c r="AI20176" i="1"/>
  <c r="AI20177" i="1"/>
  <c r="AI20178" i="1"/>
  <c r="AJ20178" i="1" s="1"/>
  <c r="AI20179" i="1"/>
  <c r="AI20180" i="1"/>
  <c r="AI20181" i="1"/>
  <c r="AJ20181" i="1" s="1"/>
  <c r="AI20182" i="1"/>
  <c r="AI20183" i="1"/>
  <c r="AI20184" i="1"/>
  <c r="AI20185" i="1"/>
  <c r="AJ20185" i="1" s="1"/>
  <c r="AI20186" i="1"/>
  <c r="AI20187" i="1"/>
  <c r="AI20188" i="1"/>
  <c r="AI20189" i="1"/>
  <c r="AJ20189" i="1" s="1"/>
  <c r="AI20190" i="1"/>
  <c r="AI20191" i="1"/>
  <c r="AJ20191" i="1" s="1"/>
  <c r="AI20192" i="1"/>
  <c r="AI20193" i="1"/>
  <c r="AI20194" i="1"/>
  <c r="AJ20194" i="1" s="1"/>
  <c r="AI20195" i="1"/>
  <c r="AI20196" i="1"/>
  <c r="AI20197" i="1"/>
  <c r="AI20198" i="1"/>
  <c r="AI20199" i="1"/>
  <c r="AJ20199" i="1" s="1"/>
  <c r="AI20200" i="1"/>
  <c r="AI20201" i="1"/>
  <c r="AI20202" i="1"/>
  <c r="AI20203" i="1"/>
  <c r="AI20204" i="1"/>
  <c r="AI20205" i="1"/>
  <c r="AJ20205" i="1" s="1"/>
  <c r="AI20206" i="1"/>
  <c r="AI20207" i="1"/>
  <c r="AJ20207" i="1" s="1"/>
  <c r="AI20208" i="1"/>
  <c r="AI20209" i="1"/>
  <c r="AI20210" i="1"/>
  <c r="AJ20210" i="1" s="1"/>
  <c r="AI20211" i="1"/>
  <c r="AI20212" i="1"/>
  <c r="AI20213" i="1"/>
  <c r="AI20214" i="1"/>
  <c r="AI20215" i="1"/>
  <c r="AJ20215" i="1" s="1"/>
  <c r="AI20216" i="1"/>
  <c r="AI20217" i="1"/>
  <c r="AI20218" i="1"/>
  <c r="AI20219" i="1"/>
  <c r="AI20220" i="1"/>
  <c r="AI20221" i="1"/>
  <c r="AI20222" i="1"/>
  <c r="AI20223" i="1"/>
  <c r="AJ20223" i="1" s="1"/>
  <c r="AI20224" i="1"/>
  <c r="AI20225" i="1"/>
  <c r="AI20226" i="1"/>
  <c r="AJ20226" i="1" s="1"/>
  <c r="AI20227" i="1"/>
  <c r="AI20228" i="1"/>
  <c r="AI20229" i="1"/>
  <c r="AJ20229" i="1" s="1"/>
  <c r="AI20230" i="1"/>
  <c r="AI20231" i="1"/>
  <c r="AJ20231" i="1" s="1"/>
  <c r="AI20232" i="1"/>
  <c r="AI20233" i="1"/>
  <c r="AI20234" i="1"/>
  <c r="AI20235" i="1"/>
  <c r="AI20236" i="1"/>
  <c r="AI20237" i="1"/>
  <c r="AJ20237" i="1" s="1"/>
  <c r="AI20238" i="1"/>
  <c r="AI20239" i="1"/>
  <c r="AJ20239" i="1" s="1"/>
  <c r="AI20240" i="1"/>
  <c r="AI20241" i="1"/>
  <c r="AI20242" i="1"/>
  <c r="AJ20242" i="1" s="1"/>
  <c r="AI20243" i="1"/>
  <c r="AI20244" i="1"/>
  <c r="AI20245" i="1"/>
  <c r="AI20246" i="1"/>
  <c r="AI20247" i="1"/>
  <c r="AI20248" i="1"/>
  <c r="AI20249" i="1"/>
  <c r="AI20250" i="1"/>
  <c r="AI20251" i="1"/>
  <c r="AI20252" i="1"/>
  <c r="AI20253" i="1"/>
  <c r="AJ20253" i="1" s="1"/>
  <c r="AI20254" i="1"/>
  <c r="AI20255" i="1"/>
  <c r="AJ20255" i="1" s="1"/>
  <c r="AI20256" i="1"/>
  <c r="AI20257" i="1"/>
  <c r="AI20258" i="1"/>
  <c r="AJ20258" i="1" s="1"/>
  <c r="AI20259" i="1"/>
  <c r="AI20260" i="1"/>
  <c r="AI20261" i="1"/>
  <c r="AJ20261" i="1" s="1"/>
  <c r="AI20262" i="1"/>
  <c r="AJ20262" i="1" s="1"/>
  <c r="AI20263" i="1"/>
  <c r="AI20264" i="1"/>
  <c r="AI20265" i="1"/>
  <c r="AI20266" i="1"/>
  <c r="AI20267" i="1"/>
  <c r="AI20268" i="1"/>
  <c r="AI20269" i="1"/>
  <c r="AJ20269" i="1" s="1"/>
  <c r="AI20270" i="1"/>
  <c r="AI20271" i="1"/>
  <c r="AI20272" i="1"/>
  <c r="AI20273" i="1"/>
  <c r="AI20274" i="1"/>
  <c r="AJ20274" i="1" s="1"/>
  <c r="AI20275" i="1"/>
  <c r="AI20276" i="1"/>
  <c r="AI20277" i="1"/>
  <c r="AI20278" i="1"/>
  <c r="AI20279" i="1"/>
  <c r="AI20280" i="1"/>
  <c r="AI20281" i="1"/>
  <c r="AI20282" i="1"/>
  <c r="AI20283" i="1"/>
  <c r="AI20284" i="1"/>
  <c r="AI20285" i="1"/>
  <c r="AI20286" i="1"/>
  <c r="AI20287" i="1"/>
  <c r="AJ20287" i="1" s="1"/>
  <c r="AI20288" i="1"/>
  <c r="AI20289" i="1"/>
  <c r="AI20290" i="1"/>
  <c r="AJ20290" i="1" s="1"/>
  <c r="AI20291" i="1"/>
  <c r="AI20292" i="1"/>
  <c r="AI20293" i="1"/>
  <c r="AJ20293" i="1" s="1"/>
  <c r="AI20294" i="1"/>
  <c r="AI20295" i="1"/>
  <c r="AJ20295" i="1" s="1"/>
  <c r="AI20296" i="1"/>
  <c r="AI20297" i="1"/>
  <c r="AI20298" i="1"/>
  <c r="AI20299" i="1"/>
  <c r="AI20300" i="1"/>
  <c r="AI20301" i="1"/>
  <c r="AJ20301" i="1" s="1"/>
  <c r="AI20302" i="1"/>
  <c r="AJ20302" i="1" s="1"/>
  <c r="AI20303" i="1"/>
  <c r="AJ20303" i="1" s="1"/>
  <c r="AI20304" i="1"/>
  <c r="AI20305" i="1"/>
  <c r="AI20306" i="1"/>
  <c r="AJ20306" i="1" s="1"/>
  <c r="AI20307" i="1"/>
  <c r="AI20308" i="1"/>
  <c r="AI20309" i="1"/>
  <c r="AJ20309" i="1" s="1"/>
  <c r="AI20310" i="1"/>
  <c r="AI20311" i="1"/>
  <c r="AJ20311" i="1" s="1"/>
  <c r="AI20312" i="1"/>
  <c r="AI20313" i="1"/>
  <c r="AI20314" i="1"/>
  <c r="AI20315" i="1"/>
  <c r="AI20316" i="1"/>
  <c r="AI20317" i="1"/>
  <c r="AJ20317" i="1" s="1"/>
  <c r="AI20318" i="1"/>
  <c r="AI20319" i="1"/>
  <c r="AJ20319" i="1" s="1"/>
  <c r="AI20320" i="1"/>
  <c r="AI20321" i="1"/>
  <c r="AI20322" i="1"/>
  <c r="AJ20322" i="1" s="1"/>
  <c r="AI20323" i="1"/>
  <c r="AI20324" i="1"/>
  <c r="AI20325" i="1"/>
  <c r="AI20326" i="1"/>
  <c r="AI20327" i="1"/>
  <c r="AJ20327" i="1" s="1"/>
  <c r="AI20328" i="1"/>
  <c r="AI20329" i="1"/>
  <c r="AJ20329" i="1" s="1"/>
  <c r="AI20330" i="1"/>
  <c r="AI20331" i="1"/>
  <c r="AI20332" i="1"/>
  <c r="AI20333" i="1"/>
  <c r="AJ20333" i="1" s="1"/>
  <c r="AI20334" i="1"/>
  <c r="AI20335" i="1"/>
  <c r="AJ20335" i="1" s="1"/>
  <c r="AI20336" i="1"/>
  <c r="AI20337" i="1"/>
  <c r="AI20338" i="1"/>
  <c r="AJ20338" i="1" s="1"/>
  <c r="AI20339" i="1"/>
  <c r="AI20340" i="1"/>
  <c r="AI20341" i="1"/>
  <c r="AJ20341" i="1" s="1"/>
  <c r="AI20342" i="1"/>
  <c r="AI20343" i="1"/>
  <c r="AI20344" i="1"/>
  <c r="AI20345" i="1"/>
  <c r="AJ20345" i="1" s="1"/>
  <c r="AI20346" i="1"/>
  <c r="AI20347" i="1"/>
  <c r="AI20348" i="1"/>
  <c r="AI20349" i="1"/>
  <c r="AJ20349" i="1" s="1"/>
  <c r="AI20350" i="1"/>
  <c r="AI20351" i="1"/>
  <c r="AJ20351" i="1" s="1"/>
  <c r="AI20352" i="1"/>
  <c r="AI20353" i="1"/>
  <c r="AI20354" i="1"/>
  <c r="AJ20354" i="1" s="1"/>
  <c r="AI20355" i="1"/>
  <c r="AI20356" i="1"/>
  <c r="AI20357" i="1"/>
  <c r="AJ20357" i="1" s="1"/>
  <c r="AI20358" i="1"/>
  <c r="AI20359" i="1"/>
  <c r="AI20360" i="1"/>
  <c r="AI20361" i="1"/>
  <c r="AI20362" i="1"/>
  <c r="AI20363" i="1"/>
  <c r="AI20364" i="1"/>
  <c r="AI20365" i="1"/>
  <c r="AI20366" i="1"/>
  <c r="AI20367" i="1"/>
  <c r="AJ20367" i="1" s="1"/>
  <c r="AI20368" i="1"/>
  <c r="AI20369" i="1"/>
  <c r="AI20370" i="1"/>
  <c r="AJ20370" i="1" s="1"/>
  <c r="AI20371" i="1"/>
  <c r="AI20372" i="1"/>
  <c r="AI20373" i="1"/>
  <c r="AI20374" i="1"/>
  <c r="AJ20374" i="1" s="1"/>
  <c r="AI20375" i="1"/>
  <c r="AI20376" i="1"/>
  <c r="AI20377" i="1"/>
  <c r="AI20378" i="1"/>
  <c r="AI20379" i="1"/>
  <c r="AI20380" i="1"/>
  <c r="AJ20380" i="1" s="1"/>
  <c r="AI20381" i="1"/>
  <c r="AI20382" i="1"/>
  <c r="AI20383" i="1"/>
  <c r="AJ20383" i="1" s="1"/>
  <c r="AI20384" i="1"/>
  <c r="AI20385" i="1"/>
  <c r="AI20386" i="1"/>
  <c r="AJ20386" i="1" s="1"/>
  <c r="AI20387" i="1"/>
  <c r="AI20388" i="1"/>
  <c r="AI20389" i="1"/>
  <c r="AJ20389" i="1" s="1"/>
  <c r="AI20390" i="1"/>
  <c r="AI20391" i="1"/>
  <c r="AJ20391" i="1" s="1"/>
  <c r="AI20392" i="1"/>
  <c r="AI20393" i="1"/>
  <c r="AJ20393" i="1" s="1"/>
  <c r="AI20394" i="1"/>
  <c r="AI20395" i="1"/>
  <c r="AI20396" i="1"/>
  <c r="AI20397" i="1"/>
  <c r="AJ20397" i="1" s="1"/>
  <c r="AI20398" i="1"/>
  <c r="AI20399" i="1"/>
  <c r="AJ20399" i="1" s="1"/>
  <c r="AI20400" i="1"/>
  <c r="AI20401" i="1"/>
  <c r="AI20402" i="1"/>
  <c r="AJ20402" i="1" s="1"/>
  <c r="AI20403" i="1"/>
  <c r="AI20404" i="1"/>
  <c r="AI20405" i="1"/>
  <c r="AJ20405" i="1" s="1"/>
  <c r="AI20406" i="1"/>
  <c r="AI20407" i="1"/>
  <c r="AI20408" i="1"/>
  <c r="AI20409" i="1"/>
  <c r="AJ20409" i="1" s="1"/>
  <c r="AI20410" i="1"/>
  <c r="AI20411" i="1"/>
  <c r="AI20412" i="1"/>
  <c r="AI20413" i="1"/>
  <c r="AJ20413" i="1" s="1"/>
  <c r="AI20414" i="1"/>
  <c r="AI20415" i="1"/>
  <c r="AJ20415" i="1" s="1"/>
  <c r="AI20416" i="1"/>
  <c r="AI20417" i="1"/>
  <c r="AI20418" i="1"/>
  <c r="AJ20418" i="1" s="1"/>
  <c r="AI20419" i="1"/>
  <c r="AI20420" i="1"/>
  <c r="AI20421" i="1"/>
  <c r="AI20422" i="1"/>
  <c r="AJ20422" i="1" s="1"/>
  <c r="AI20423" i="1"/>
  <c r="AI20424" i="1"/>
  <c r="AI20425" i="1"/>
  <c r="AJ20425" i="1" s="1"/>
  <c r="AI20426" i="1"/>
  <c r="AI20427" i="1"/>
  <c r="AI20428" i="1"/>
  <c r="AI20429" i="1"/>
  <c r="AJ20429" i="1" s="1"/>
  <c r="AI20430" i="1"/>
  <c r="AJ20430" i="1" s="1"/>
  <c r="AI20431" i="1"/>
  <c r="AJ20431" i="1" s="1"/>
  <c r="AI20432" i="1"/>
  <c r="AI20433" i="1"/>
  <c r="AI20434" i="1"/>
  <c r="AJ20434" i="1" s="1"/>
  <c r="AI20435" i="1"/>
  <c r="AI20436" i="1"/>
  <c r="AI20437" i="1"/>
  <c r="AI20438" i="1"/>
  <c r="AI20439" i="1"/>
  <c r="AJ20439" i="1" s="1"/>
  <c r="AI20440" i="1"/>
  <c r="AI20441" i="1"/>
  <c r="AJ20441" i="1" s="1"/>
  <c r="AI20442" i="1"/>
  <c r="AI20443" i="1"/>
  <c r="AI20444" i="1"/>
  <c r="AI20445" i="1"/>
  <c r="AJ20445" i="1" s="1"/>
  <c r="AI20446" i="1"/>
  <c r="AI20447" i="1"/>
  <c r="AJ20447" i="1" s="1"/>
  <c r="AI20448" i="1"/>
  <c r="AI20449" i="1"/>
  <c r="AI20450" i="1"/>
  <c r="AJ20450" i="1" s="1"/>
  <c r="AI20451" i="1"/>
  <c r="AI20452" i="1"/>
  <c r="AI20453" i="1"/>
  <c r="AI20454" i="1"/>
  <c r="AI20455" i="1"/>
  <c r="AI20456" i="1"/>
  <c r="AI20457" i="1"/>
  <c r="AI20458" i="1"/>
  <c r="AI20459" i="1"/>
  <c r="AI20460" i="1"/>
  <c r="AI20461" i="1"/>
  <c r="AJ20461" i="1" s="1"/>
  <c r="AI20462" i="1"/>
  <c r="AI20463" i="1"/>
  <c r="AJ20463" i="1" s="1"/>
  <c r="AI20464" i="1"/>
  <c r="AI20465" i="1"/>
  <c r="AJ20465" i="1" s="1"/>
  <c r="AI20466" i="1"/>
  <c r="AJ20466" i="1" s="1"/>
  <c r="AI20467" i="1"/>
  <c r="AI20468" i="1"/>
  <c r="AI20469" i="1"/>
  <c r="AJ20469" i="1" s="1"/>
  <c r="AI20470" i="1"/>
  <c r="AI20471" i="1"/>
  <c r="AI20472" i="1"/>
  <c r="AI20473" i="1"/>
  <c r="AI20474" i="1"/>
  <c r="AI20475" i="1"/>
  <c r="AI20476" i="1"/>
  <c r="AI20477" i="1"/>
  <c r="AJ20477" i="1" s="1"/>
  <c r="AI20478" i="1"/>
  <c r="AI20479" i="1"/>
  <c r="AI20480" i="1"/>
  <c r="AI20481" i="1"/>
  <c r="AI20482" i="1"/>
  <c r="AJ20482" i="1" s="1"/>
  <c r="AI20483" i="1"/>
  <c r="AI20484" i="1"/>
  <c r="AI20485" i="1"/>
  <c r="AI20486" i="1"/>
  <c r="AI20487" i="1"/>
  <c r="AI20488" i="1"/>
  <c r="AI20489" i="1"/>
  <c r="AJ20489" i="1" s="1"/>
  <c r="AI20490" i="1"/>
  <c r="AI20491" i="1"/>
  <c r="AI20492" i="1"/>
  <c r="AI20493" i="1"/>
  <c r="AJ20493" i="1" s="1"/>
  <c r="AI20494" i="1"/>
  <c r="AJ20494" i="1" s="1"/>
  <c r="AI20495" i="1"/>
  <c r="AJ20495" i="1" s="1"/>
  <c r="AI20496" i="1"/>
  <c r="AI20497" i="1"/>
  <c r="AI20498" i="1"/>
  <c r="AJ20498" i="1" s="1"/>
  <c r="AI20499" i="1"/>
  <c r="AI20500" i="1"/>
  <c r="AJ20500" i="1" s="1"/>
  <c r="AI20501" i="1"/>
  <c r="AI20502" i="1"/>
  <c r="AI20503" i="1"/>
  <c r="AI20504" i="1"/>
  <c r="AI20505" i="1"/>
  <c r="AI20506" i="1"/>
  <c r="AI20507" i="1"/>
  <c r="AI20508" i="1"/>
  <c r="AJ20508" i="1" s="1"/>
  <c r="AI20509" i="1"/>
  <c r="AJ20509" i="1" s="1"/>
  <c r="AI20510" i="1"/>
  <c r="AI20511" i="1"/>
  <c r="AJ20511" i="1" s="1"/>
  <c r="AI20512" i="1"/>
  <c r="AI20513" i="1"/>
  <c r="AI20514" i="1"/>
  <c r="AJ20514" i="1" s="1"/>
  <c r="AI20515" i="1"/>
  <c r="AI20516" i="1"/>
  <c r="AI20517" i="1"/>
  <c r="AI20518" i="1"/>
  <c r="AI20519" i="1"/>
  <c r="AI20520" i="1"/>
  <c r="AI20521" i="1"/>
  <c r="AI20522" i="1"/>
  <c r="AI20523" i="1"/>
  <c r="AI20524" i="1"/>
  <c r="AI20525" i="1"/>
  <c r="AJ20525" i="1" s="1"/>
  <c r="AI20526" i="1"/>
  <c r="AI20527" i="1"/>
  <c r="AI20528" i="1"/>
  <c r="AI20529" i="1"/>
  <c r="AJ20529" i="1" s="1"/>
  <c r="AI20530" i="1"/>
  <c r="AJ20530" i="1" s="1"/>
  <c r="AI20531" i="1"/>
  <c r="AI20532" i="1"/>
  <c r="AI20533" i="1"/>
  <c r="AI20534" i="1"/>
  <c r="AI20535" i="1"/>
  <c r="AI20536" i="1"/>
  <c r="AI20537" i="1"/>
  <c r="AI20538" i="1"/>
  <c r="AI20539" i="1"/>
  <c r="AI20540" i="1"/>
  <c r="AI20541" i="1"/>
  <c r="AJ20541" i="1" s="1"/>
  <c r="AI20542" i="1"/>
  <c r="AI20543" i="1"/>
  <c r="AJ20543" i="1" s="1"/>
  <c r="AI20544" i="1"/>
  <c r="AI20545" i="1"/>
  <c r="AI20546" i="1"/>
  <c r="AJ20546" i="1" s="1"/>
  <c r="AI20547" i="1"/>
  <c r="AI20548" i="1"/>
  <c r="AI20549" i="1"/>
  <c r="AJ20549" i="1" s="1"/>
  <c r="AI20550" i="1"/>
  <c r="AI20551" i="1"/>
  <c r="AJ20551" i="1" s="1"/>
  <c r="AI20552" i="1"/>
  <c r="AI20553" i="1"/>
  <c r="AI20554" i="1"/>
  <c r="AI20555" i="1"/>
  <c r="AI20556" i="1"/>
  <c r="AI20557" i="1"/>
  <c r="AJ20557" i="1" s="1"/>
  <c r="AI20558" i="1"/>
  <c r="AI20559" i="1"/>
  <c r="AJ20559" i="1" s="1"/>
  <c r="AI20560" i="1"/>
  <c r="AI20561" i="1"/>
  <c r="AI20562" i="1"/>
  <c r="AJ20562" i="1" s="1"/>
  <c r="AI20563" i="1"/>
  <c r="AI20564" i="1"/>
  <c r="AI20565" i="1"/>
  <c r="AI20566" i="1"/>
  <c r="AI20567" i="1"/>
  <c r="AI20568" i="1"/>
  <c r="AI20569" i="1"/>
  <c r="AJ20569" i="1" s="1"/>
  <c r="AI20570" i="1"/>
  <c r="AI20571" i="1"/>
  <c r="AI20572" i="1"/>
  <c r="AI20573" i="1"/>
  <c r="AJ20573" i="1" s="1"/>
  <c r="AI20574" i="1"/>
  <c r="AI20575" i="1"/>
  <c r="AJ20575" i="1" s="1"/>
  <c r="AI20576" i="1"/>
  <c r="AI20577" i="1"/>
  <c r="AI20578" i="1"/>
  <c r="AJ20578" i="1" s="1"/>
  <c r="AI20579" i="1"/>
  <c r="AI20580" i="1"/>
  <c r="AI20581" i="1"/>
  <c r="AI20582" i="1"/>
  <c r="AJ20582" i="1" s="1"/>
  <c r="AI20583" i="1"/>
  <c r="AI20584" i="1"/>
  <c r="AI20585" i="1"/>
  <c r="AJ20585" i="1" s="1"/>
  <c r="AI20586" i="1"/>
  <c r="AI20587" i="1"/>
  <c r="AI20588" i="1"/>
  <c r="AJ20588" i="1" s="1"/>
  <c r="AI20589" i="1"/>
  <c r="AJ20589" i="1" s="1"/>
  <c r="AI20590" i="1"/>
  <c r="AI20591" i="1"/>
  <c r="AJ20591" i="1" s="1"/>
  <c r="AI20592" i="1"/>
  <c r="AI20593" i="1"/>
  <c r="AI20594" i="1"/>
  <c r="AJ20594" i="1" s="1"/>
  <c r="AI20595" i="1"/>
  <c r="AI20596" i="1"/>
  <c r="AI20597" i="1"/>
  <c r="AJ20597" i="1" s="1"/>
  <c r="AI20598" i="1"/>
  <c r="AI20599" i="1"/>
  <c r="AJ20599" i="1" s="1"/>
  <c r="AI20600" i="1"/>
  <c r="AI20601" i="1"/>
  <c r="AI20602" i="1"/>
  <c r="AI20603" i="1"/>
  <c r="AI20604" i="1"/>
  <c r="AI20605" i="1"/>
  <c r="AJ20605" i="1" s="1"/>
  <c r="AI20606" i="1"/>
  <c r="AI20607" i="1"/>
  <c r="AJ20607" i="1" s="1"/>
  <c r="AI20608" i="1"/>
  <c r="AI20609" i="1"/>
  <c r="AI20610" i="1"/>
  <c r="AJ20610" i="1" s="1"/>
  <c r="AI20611" i="1"/>
  <c r="AI20612" i="1"/>
  <c r="AI20613" i="1"/>
  <c r="AI20614" i="1"/>
  <c r="AJ20614" i="1" s="1"/>
  <c r="AI20615" i="1"/>
  <c r="AI20616" i="1"/>
  <c r="AI20617" i="1"/>
  <c r="AJ20617" i="1" s="1"/>
  <c r="AI20618" i="1"/>
  <c r="AI20619" i="1"/>
  <c r="AI20620" i="1"/>
  <c r="AI20621" i="1"/>
  <c r="AJ20621" i="1" s="1"/>
  <c r="AI20622" i="1"/>
  <c r="AI20623" i="1"/>
  <c r="AJ20623" i="1" s="1"/>
  <c r="AI20624" i="1"/>
  <c r="AI20625" i="1"/>
  <c r="AI20626" i="1"/>
  <c r="AJ20626" i="1" s="1"/>
  <c r="AI20627" i="1"/>
  <c r="AI20628" i="1"/>
  <c r="AI20629" i="1"/>
  <c r="AI20630" i="1"/>
  <c r="AI20631" i="1"/>
  <c r="AJ20631" i="1" s="1"/>
  <c r="AI20632" i="1"/>
  <c r="AI20633" i="1"/>
  <c r="AI20634" i="1"/>
  <c r="AI20635" i="1"/>
  <c r="AI20636" i="1"/>
  <c r="AI20637" i="1"/>
  <c r="AJ20637" i="1" s="1"/>
  <c r="AI20638" i="1"/>
  <c r="AI20639" i="1"/>
  <c r="AJ20639" i="1" s="1"/>
  <c r="AI20640" i="1"/>
  <c r="AI20641" i="1"/>
  <c r="AI20642" i="1"/>
  <c r="AJ20642" i="1" s="1"/>
  <c r="AI20643" i="1"/>
  <c r="AI20644" i="1"/>
  <c r="AI20645" i="1"/>
  <c r="AI20646" i="1"/>
  <c r="AI20647" i="1"/>
  <c r="AI20648" i="1"/>
  <c r="AI20649" i="1"/>
  <c r="AJ20649" i="1" s="1"/>
  <c r="AI20650" i="1"/>
  <c r="AI20651" i="1"/>
  <c r="AI20652" i="1"/>
  <c r="AI20653" i="1"/>
  <c r="AJ20653" i="1" s="1"/>
  <c r="AI20654" i="1"/>
  <c r="AI20655" i="1"/>
  <c r="AJ20655" i="1" s="1"/>
  <c r="AI20656" i="1"/>
  <c r="AI20657" i="1"/>
  <c r="AI20658" i="1"/>
  <c r="AJ20658" i="1" s="1"/>
  <c r="AI20659" i="1"/>
  <c r="AI20660" i="1"/>
  <c r="AI20661" i="1"/>
  <c r="AI20662" i="1"/>
  <c r="AI20663" i="1"/>
  <c r="AJ20663" i="1" s="1"/>
  <c r="AI20664" i="1"/>
  <c r="AI20665" i="1"/>
  <c r="AI20666" i="1"/>
  <c r="AI20667" i="1"/>
  <c r="AI20668" i="1"/>
  <c r="AJ20668" i="1" s="1"/>
  <c r="AI20669" i="1"/>
  <c r="AJ20669" i="1" s="1"/>
  <c r="AI20670" i="1"/>
  <c r="AI20671" i="1"/>
  <c r="AI20672" i="1"/>
  <c r="AI20673" i="1"/>
  <c r="AI20674" i="1"/>
  <c r="AJ20674" i="1" s="1"/>
  <c r="AI20675" i="1"/>
  <c r="AI20676" i="1"/>
  <c r="AI20677" i="1"/>
  <c r="AJ20677" i="1" s="1"/>
  <c r="AI20678" i="1"/>
  <c r="AI20679" i="1"/>
  <c r="AJ20679" i="1" s="1"/>
  <c r="AI20680" i="1"/>
  <c r="AI20681" i="1"/>
  <c r="AJ20681" i="1" s="1"/>
  <c r="AI20682" i="1"/>
  <c r="AI20683" i="1"/>
  <c r="AI20684" i="1"/>
  <c r="AI20685" i="1"/>
  <c r="AJ20685" i="1" s="1"/>
  <c r="AI20686" i="1"/>
  <c r="AI20687" i="1"/>
  <c r="AJ20687" i="1" s="1"/>
  <c r="AI20688" i="1"/>
  <c r="AI20689" i="1"/>
  <c r="AI20690" i="1"/>
  <c r="AJ20690" i="1" s="1"/>
  <c r="AI20691" i="1"/>
  <c r="AI20692" i="1"/>
  <c r="AI20693" i="1"/>
  <c r="AI20694" i="1"/>
  <c r="AI20695" i="1"/>
  <c r="AJ20695" i="1" s="1"/>
  <c r="AI20696" i="1"/>
  <c r="AI20697" i="1"/>
  <c r="AI20698" i="1"/>
  <c r="AI20699" i="1"/>
  <c r="AI20700" i="1"/>
  <c r="AI20701" i="1"/>
  <c r="AJ20701" i="1" s="1"/>
  <c r="AI20702" i="1"/>
  <c r="AI20703" i="1"/>
  <c r="AJ20703" i="1" s="1"/>
  <c r="AI20704" i="1"/>
  <c r="AI20705" i="1"/>
  <c r="AI20706" i="1"/>
  <c r="AJ20706" i="1" s="1"/>
  <c r="AI20707" i="1"/>
  <c r="AI20708" i="1"/>
  <c r="AI20709" i="1"/>
  <c r="AI20710" i="1"/>
  <c r="AI20711" i="1"/>
  <c r="AI20712" i="1"/>
  <c r="AI20713" i="1"/>
  <c r="AJ20713" i="1" s="1"/>
  <c r="AI20714" i="1"/>
  <c r="AI20715" i="1"/>
  <c r="AI20716" i="1"/>
  <c r="AI20717" i="1"/>
  <c r="AI20718" i="1"/>
  <c r="AJ20718" i="1" s="1"/>
  <c r="AI20719" i="1"/>
  <c r="AI20720" i="1"/>
  <c r="AI20721" i="1"/>
  <c r="AI20722" i="1"/>
  <c r="AJ20722" i="1" s="1"/>
  <c r="AI20723" i="1"/>
  <c r="AI20724" i="1"/>
  <c r="AI20725" i="1"/>
  <c r="AJ20725" i="1" s="1"/>
  <c r="AI20726" i="1"/>
  <c r="AI20727" i="1"/>
  <c r="AI20728" i="1"/>
  <c r="AI20729" i="1"/>
  <c r="AJ20729" i="1" s="1"/>
  <c r="AI20730" i="1"/>
  <c r="AI20731" i="1"/>
  <c r="AI20732" i="1"/>
  <c r="AI20733" i="1"/>
  <c r="AJ20733" i="1" s="1"/>
  <c r="AI20734" i="1"/>
  <c r="AI20735" i="1"/>
  <c r="AJ20735" i="1" s="1"/>
  <c r="AI20736" i="1"/>
  <c r="AI20737" i="1"/>
  <c r="AI20738" i="1"/>
  <c r="AJ20738" i="1" s="1"/>
  <c r="AI20739" i="1"/>
  <c r="AI20740" i="1"/>
  <c r="AI20741" i="1"/>
  <c r="AI20742" i="1"/>
  <c r="AJ20742" i="1" s="1"/>
  <c r="AI20743" i="1"/>
  <c r="AJ20743" i="1" s="1"/>
  <c r="AI20744" i="1"/>
  <c r="AI20745" i="1"/>
  <c r="AJ20745" i="1" s="1"/>
  <c r="AI20746" i="1"/>
  <c r="AI20747" i="1"/>
  <c r="AI20748" i="1"/>
  <c r="AI20749" i="1"/>
  <c r="AJ20749" i="1" s="1"/>
  <c r="AI20750" i="1"/>
  <c r="AJ20750" i="1" s="1"/>
  <c r="AI20751" i="1"/>
  <c r="AJ20751" i="1" s="1"/>
  <c r="AI20752" i="1"/>
  <c r="AI20753" i="1"/>
  <c r="AI20754" i="1"/>
  <c r="AJ20754" i="1" s="1"/>
  <c r="AI20755" i="1"/>
  <c r="AI20756" i="1"/>
  <c r="AI20757" i="1"/>
  <c r="AI20758" i="1"/>
  <c r="AI20759" i="1"/>
  <c r="AI20760" i="1"/>
  <c r="AI20761" i="1"/>
  <c r="AI20762" i="1"/>
  <c r="AI20763" i="1"/>
  <c r="AI20764" i="1"/>
  <c r="AI20765" i="1"/>
  <c r="AI20766" i="1"/>
  <c r="AI20767" i="1"/>
  <c r="AJ20767" i="1" s="1"/>
  <c r="AI20768" i="1"/>
  <c r="AI20769" i="1"/>
  <c r="AI20770" i="1"/>
  <c r="AJ20770" i="1" s="1"/>
  <c r="AI20771" i="1"/>
  <c r="AI20772" i="1"/>
  <c r="AI20773" i="1"/>
  <c r="AI20774" i="1"/>
  <c r="AJ20774" i="1" s="1"/>
  <c r="AI20775" i="1"/>
  <c r="AI20776" i="1"/>
  <c r="AI20777" i="1"/>
  <c r="AI20778" i="1"/>
  <c r="AI20779" i="1"/>
  <c r="AI20780" i="1"/>
  <c r="AI20781" i="1"/>
  <c r="AJ20781" i="1" s="1"/>
  <c r="AI20782" i="1"/>
  <c r="AI20783" i="1"/>
  <c r="AJ20783" i="1" s="1"/>
  <c r="AI20784" i="1"/>
  <c r="AI20785" i="1"/>
  <c r="AI20786" i="1"/>
  <c r="AJ20786" i="1" s="1"/>
  <c r="AI20787" i="1"/>
  <c r="AI20788" i="1"/>
  <c r="AI20789" i="1"/>
  <c r="AI20790" i="1"/>
  <c r="AI20791" i="1"/>
  <c r="AJ20791" i="1" s="1"/>
  <c r="AI20792" i="1"/>
  <c r="AI20793" i="1"/>
  <c r="AJ20793" i="1" s="1"/>
  <c r="AI20794" i="1"/>
  <c r="AI20795" i="1"/>
  <c r="AI20796" i="1"/>
  <c r="AI20797" i="1"/>
  <c r="AJ20797" i="1" s="1"/>
  <c r="AI20798" i="1"/>
  <c r="AI20799" i="1"/>
  <c r="AJ20799" i="1" s="1"/>
  <c r="AI20800" i="1"/>
  <c r="AI20801" i="1"/>
  <c r="AJ20801" i="1" s="1"/>
  <c r="AI20802" i="1"/>
  <c r="AJ20802" i="1" s="1"/>
  <c r="AI20803" i="1"/>
  <c r="AI20804" i="1"/>
  <c r="AI20805" i="1"/>
  <c r="AI20806" i="1"/>
  <c r="AI20807" i="1"/>
  <c r="AI20808" i="1"/>
  <c r="AI20809" i="1"/>
  <c r="AI20810" i="1"/>
  <c r="AI20811" i="1"/>
  <c r="AI20812" i="1"/>
  <c r="AI20813" i="1"/>
  <c r="AJ20813" i="1" s="1"/>
  <c r="AI20814" i="1"/>
  <c r="AJ20814" i="1" s="1"/>
  <c r="AI20815" i="1"/>
  <c r="AJ20815" i="1" s="1"/>
  <c r="AI20816" i="1"/>
  <c r="AI20817" i="1"/>
  <c r="AI20818" i="1"/>
  <c r="AJ20818" i="1" s="1"/>
  <c r="AI20819" i="1"/>
  <c r="AI20820" i="1"/>
  <c r="AI20821" i="1"/>
  <c r="AI20822" i="1"/>
  <c r="AI20823" i="1"/>
  <c r="AI20824" i="1"/>
  <c r="AI20825" i="1"/>
  <c r="AJ20825" i="1" s="1"/>
  <c r="AI20826" i="1"/>
  <c r="AI20827" i="1"/>
  <c r="AI20828" i="1"/>
  <c r="AI20829" i="1"/>
  <c r="AJ20829" i="1" s="1"/>
  <c r="AI20830" i="1"/>
  <c r="AJ20830" i="1" s="1"/>
  <c r="AI20831" i="1"/>
  <c r="AJ20831" i="1" s="1"/>
  <c r="AI20832" i="1"/>
  <c r="AI20833" i="1"/>
  <c r="AI20834" i="1"/>
  <c r="AJ20834" i="1" s="1"/>
  <c r="AI20835" i="1"/>
  <c r="AI20836" i="1"/>
  <c r="AI20837" i="1"/>
  <c r="AI20838" i="1"/>
  <c r="AI20839" i="1"/>
  <c r="AI20840" i="1"/>
  <c r="AI20841" i="1"/>
  <c r="AJ20841" i="1" s="1"/>
  <c r="AI20842" i="1"/>
  <c r="AI20843" i="1"/>
  <c r="AI20844" i="1"/>
  <c r="AI20845" i="1"/>
  <c r="AJ20845" i="1" s="1"/>
  <c r="AI20846" i="1"/>
  <c r="AI20847" i="1"/>
  <c r="AJ20847" i="1" s="1"/>
  <c r="AI20848" i="1"/>
  <c r="AI20849" i="1"/>
  <c r="AI20850" i="1"/>
  <c r="AJ20850" i="1" s="1"/>
  <c r="AI20851" i="1"/>
  <c r="AI20852" i="1"/>
  <c r="AI20853" i="1"/>
  <c r="AI20854" i="1"/>
  <c r="AI20855" i="1"/>
  <c r="AI20856" i="1"/>
  <c r="AI20857" i="1"/>
  <c r="AI20858" i="1"/>
  <c r="AI20859" i="1"/>
  <c r="AI20860" i="1"/>
  <c r="AI20861" i="1"/>
  <c r="AJ20861" i="1" s="1"/>
  <c r="AI20862" i="1"/>
  <c r="AI20863" i="1"/>
  <c r="AJ20863" i="1" s="1"/>
  <c r="AI20864" i="1"/>
  <c r="AI20865" i="1"/>
  <c r="AI20866" i="1"/>
  <c r="AJ20866" i="1" s="1"/>
  <c r="AI20867" i="1"/>
  <c r="AI20868" i="1"/>
  <c r="AI20869" i="1"/>
  <c r="AI20870" i="1"/>
  <c r="AJ20870" i="1" s="1"/>
  <c r="AI20871" i="1"/>
  <c r="AI20872" i="1"/>
  <c r="AI20873" i="1"/>
  <c r="AI20874" i="1"/>
  <c r="AI20875" i="1"/>
  <c r="AI20876" i="1"/>
  <c r="AI20877" i="1"/>
  <c r="AJ20877" i="1" s="1"/>
  <c r="AI20878" i="1"/>
  <c r="AI20879" i="1"/>
  <c r="AJ20879" i="1" s="1"/>
  <c r="AI20880" i="1"/>
  <c r="AI20881" i="1"/>
  <c r="AI20882" i="1"/>
  <c r="AJ20882" i="1" s="1"/>
  <c r="AI20883" i="1"/>
  <c r="AI20884" i="1"/>
  <c r="AI20885" i="1"/>
  <c r="AJ20885" i="1" s="1"/>
  <c r="AI20886" i="1"/>
  <c r="AI20887" i="1"/>
  <c r="AI20888" i="1"/>
  <c r="AI20889" i="1"/>
  <c r="AI20890" i="1"/>
  <c r="AI20891" i="1"/>
  <c r="AI20892" i="1"/>
  <c r="AJ20892" i="1" s="1"/>
  <c r="AI20893" i="1"/>
  <c r="AJ20893" i="1" s="1"/>
  <c r="AI20894" i="1"/>
  <c r="AI20895" i="1"/>
  <c r="AJ20895" i="1" s="1"/>
  <c r="AI20896" i="1"/>
  <c r="AI20897" i="1"/>
  <c r="AI20898" i="1"/>
  <c r="AJ20898" i="1" s="1"/>
  <c r="AI20899" i="1"/>
  <c r="AI20900" i="1"/>
  <c r="AI20901" i="1"/>
  <c r="AI20902" i="1"/>
  <c r="AI20903" i="1"/>
  <c r="AI20904" i="1"/>
  <c r="AI20905" i="1"/>
  <c r="AI20906" i="1"/>
  <c r="AI20907" i="1"/>
  <c r="AI20908" i="1"/>
  <c r="AI20909" i="1"/>
  <c r="AJ20909" i="1" s="1"/>
  <c r="AI20910" i="1"/>
  <c r="AI20911" i="1"/>
  <c r="AJ20911" i="1" s="1"/>
  <c r="AI20912" i="1"/>
  <c r="AI20913" i="1"/>
  <c r="AI20914" i="1"/>
  <c r="AI20915" i="1"/>
  <c r="AI20916" i="1"/>
  <c r="AI20917" i="1"/>
  <c r="AJ20917" i="1" s="1"/>
  <c r="AI20918" i="1"/>
  <c r="AI20919" i="1"/>
  <c r="AI20920" i="1"/>
  <c r="AI20921" i="1"/>
  <c r="AJ20921" i="1" s="1"/>
  <c r="AI20922" i="1"/>
  <c r="AI20923" i="1"/>
  <c r="AI20924" i="1"/>
  <c r="AI20925" i="1"/>
  <c r="AJ20925" i="1" s="1"/>
  <c r="AI20926" i="1"/>
  <c r="AI20927" i="1"/>
  <c r="AJ20927" i="1" s="1"/>
  <c r="AI20928" i="1"/>
  <c r="AI20929" i="1"/>
  <c r="AI20930" i="1"/>
  <c r="AJ20930" i="1" s="1"/>
  <c r="AI20931" i="1"/>
  <c r="AI20932" i="1"/>
  <c r="AI20933" i="1"/>
  <c r="AI20934" i="1"/>
  <c r="AI20935" i="1"/>
  <c r="AI20936" i="1"/>
  <c r="AI20937" i="1"/>
  <c r="AJ20937" i="1" s="1"/>
  <c r="AI20938" i="1"/>
  <c r="AI20939" i="1"/>
  <c r="AI20940" i="1"/>
  <c r="AI20941" i="1"/>
  <c r="AJ20941" i="1" s="1"/>
  <c r="AI20942" i="1"/>
  <c r="AI20943" i="1"/>
  <c r="AJ20943" i="1" s="1"/>
  <c r="AI20944" i="1"/>
  <c r="AI20945" i="1"/>
  <c r="AI20946" i="1"/>
  <c r="AJ20946" i="1" s="1"/>
  <c r="AI20947" i="1"/>
  <c r="AI20948" i="1"/>
  <c r="AI20949" i="1"/>
  <c r="AI20950" i="1"/>
  <c r="AJ20950" i="1" s="1"/>
  <c r="AI20951" i="1"/>
  <c r="AI20952" i="1"/>
  <c r="AI20953" i="1"/>
  <c r="AJ20953" i="1" s="1"/>
  <c r="AI20954" i="1"/>
  <c r="AI20955" i="1"/>
  <c r="AI20956" i="1"/>
  <c r="AI20957" i="1"/>
  <c r="AJ20957" i="1" s="1"/>
  <c r="AI20958" i="1"/>
  <c r="AI20959" i="1"/>
  <c r="AJ20959" i="1" s="1"/>
  <c r="AI20960" i="1"/>
  <c r="AI20961" i="1"/>
  <c r="AI20962" i="1"/>
  <c r="AJ20962" i="1" s="1"/>
  <c r="AI20963" i="1"/>
  <c r="AI20964" i="1"/>
  <c r="AI20965" i="1"/>
  <c r="AI20966" i="1"/>
  <c r="AI20967" i="1"/>
  <c r="AJ20967" i="1" s="1"/>
  <c r="AI20968" i="1"/>
  <c r="AI20969" i="1"/>
  <c r="AJ20969" i="1" s="1"/>
  <c r="AI20970" i="1"/>
  <c r="AI20971" i="1"/>
  <c r="AI20972" i="1"/>
  <c r="AJ20972" i="1" s="1"/>
  <c r="AI20973" i="1"/>
  <c r="AJ20973" i="1" s="1"/>
  <c r="AI20974" i="1"/>
  <c r="AI20975" i="1"/>
  <c r="AJ20975" i="1" s="1"/>
  <c r="AI20976" i="1"/>
  <c r="AI20977" i="1"/>
  <c r="AI20978" i="1"/>
  <c r="AJ20978" i="1" s="1"/>
  <c r="AI20979" i="1"/>
  <c r="AI20980" i="1"/>
  <c r="AI20981" i="1"/>
  <c r="AI20982" i="1"/>
  <c r="AJ20982" i="1" s="1"/>
  <c r="AI20983" i="1"/>
  <c r="AJ20983" i="1" s="1"/>
  <c r="AI20984" i="1"/>
  <c r="AI20985" i="1"/>
  <c r="AI20986" i="1"/>
  <c r="AI20987" i="1"/>
  <c r="AI20988" i="1"/>
  <c r="AI20989" i="1"/>
  <c r="AJ20989" i="1" s="1"/>
  <c r="AI20990" i="1"/>
  <c r="AI20991" i="1"/>
  <c r="AJ20991" i="1" s="1"/>
  <c r="AI20992" i="1"/>
  <c r="AI20993" i="1"/>
  <c r="AI20994" i="1"/>
  <c r="AJ20994" i="1" s="1"/>
  <c r="AI20995" i="1"/>
  <c r="AI20996" i="1"/>
  <c r="AI20997" i="1"/>
  <c r="AI20998" i="1"/>
  <c r="AI20999" i="1"/>
  <c r="AI21000" i="1"/>
  <c r="AI21001" i="1"/>
  <c r="AI21002" i="1"/>
  <c r="AI21003" i="1"/>
  <c r="AI21004" i="1"/>
  <c r="AI21005" i="1"/>
  <c r="AJ21005" i="1" s="1"/>
  <c r="AI21006" i="1"/>
  <c r="AI21007" i="1"/>
  <c r="AJ21007" i="1" s="1"/>
  <c r="AI21008" i="1"/>
  <c r="AI21009" i="1"/>
  <c r="AI21010" i="1"/>
  <c r="AJ21010" i="1" s="1"/>
  <c r="AI21011" i="1"/>
  <c r="AI21012" i="1"/>
  <c r="AI21013" i="1"/>
  <c r="AI21014" i="1"/>
  <c r="AI21015" i="1"/>
  <c r="AI21016" i="1"/>
  <c r="AI21017" i="1"/>
  <c r="AJ21017" i="1" s="1"/>
  <c r="AI21018" i="1"/>
  <c r="AI21019" i="1"/>
  <c r="AI21020" i="1"/>
  <c r="AI21021" i="1"/>
  <c r="AJ21021" i="1" s="1"/>
  <c r="AI21022" i="1"/>
  <c r="AI21023" i="1"/>
  <c r="AJ21023" i="1" s="1"/>
  <c r="AI21024" i="1"/>
  <c r="AI21025" i="1"/>
  <c r="AI21026" i="1"/>
  <c r="AJ21026" i="1" s="1"/>
  <c r="AI21027" i="1"/>
  <c r="AI21028" i="1"/>
  <c r="AI21029" i="1"/>
  <c r="AI21030" i="1"/>
  <c r="AI21031" i="1"/>
  <c r="AI21032" i="1"/>
  <c r="AI21033" i="1"/>
  <c r="AI21034" i="1"/>
  <c r="AI21035" i="1"/>
  <c r="AI21036" i="1"/>
  <c r="AI21037" i="1"/>
  <c r="AJ21037" i="1" s="1"/>
  <c r="AI21038" i="1"/>
  <c r="AI21039" i="1"/>
  <c r="AJ21039" i="1" s="1"/>
  <c r="AI21040" i="1"/>
  <c r="AI21041" i="1"/>
  <c r="AI21042" i="1"/>
  <c r="AJ21042" i="1" s="1"/>
  <c r="AI21043" i="1"/>
  <c r="AI21044" i="1"/>
  <c r="AI21045" i="1"/>
  <c r="AI21046" i="1"/>
  <c r="AI21047" i="1"/>
  <c r="AI21048" i="1"/>
  <c r="AI21049" i="1"/>
  <c r="AI21050" i="1"/>
  <c r="AI21051" i="1"/>
  <c r="AI21052" i="1"/>
  <c r="AI21053" i="1"/>
  <c r="AJ21053" i="1" s="1"/>
  <c r="AI21054" i="1"/>
  <c r="AI21055" i="1"/>
  <c r="AJ21055" i="1" s="1"/>
  <c r="AI21056" i="1"/>
  <c r="AI21057" i="1"/>
  <c r="AI21058" i="1"/>
  <c r="AJ21058" i="1" s="1"/>
  <c r="AI21059" i="1"/>
  <c r="AI21060" i="1"/>
  <c r="AI21061" i="1"/>
  <c r="AI21062" i="1"/>
  <c r="AI21063" i="1"/>
  <c r="AI21064" i="1"/>
  <c r="AI21065" i="1"/>
  <c r="AJ21065" i="1" s="1"/>
  <c r="AI21066" i="1"/>
  <c r="AI21067" i="1"/>
  <c r="AI21068" i="1"/>
  <c r="AI21069" i="1"/>
  <c r="AJ21069" i="1" s="1"/>
  <c r="AI21070" i="1"/>
  <c r="AI21071" i="1"/>
  <c r="AJ21071" i="1" s="1"/>
  <c r="AI21072" i="1"/>
  <c r="AI21073" i="1"/>
  <c r="AI21074" i="1"/>
  <c r="AJ21074" i="1" s="1"/>
  <c r="AI21075" i="1"/>
  <c r="AI21076" i="1"/>
  <c r="AI21077" i="1"/>
  <c r="AI21078" i="1"/>
  <c r="AI21079" i="1"/>
  <c r="AJ21079" i="1" s="1"/>
  <c r="AI21080" i="1"/>
  <c r="AI21081" i="1"/>
  <c r="AJ21081" i="1" s="1"/>
  <c r="AI21082" i="1"/>
  <c r="AI21083" i="1"/>
  <c r="AI21084" i="1"/>
  <c r="AJ21084" i="1" s="1"/>
  <c r="AI21085" i="1"/>
  <c r="AI21086" i="1"/>
  <c r="AI21087" i="1"/>
  <c r="AI21088" i="1"/>
  <c r="AI21089" i="1"/>
  <c r="AI21090" i="1"/>
  <c r="AJ21090" i="1" s="1"/>
  <c r="AI21091" i="1"/>
  <c r="AI21092" i="1"/>
  <c r="AI21093" i="1"/>
  <c r="AI21094" i="1"/>
  <c r="AI21095" i="1"/>
  <c r="AI21096" i="1"/>
  <c r="AI21097" i="1"/>
  <c r="AI21098" i="1"/>
  <c r="AI21099" i="1"/>
  <c r="AI21100" i="1"/>
  <c r="AI21101" i="1"/>
  <c r="AJ21101" i="1" s="1"/>
  <c r="AI21102" i="1"/>
  <c r="AI21103" i="1"/>
  <c r="AJ21103" i="1" s="1"/>
  <c r="AI21104" i="1"/>
  <c r="AI21105" i="1"/>
  <c r="AI21106" i="1"/>
  <c r="AJ21106" i="1" s="1"/>
  <c r="AI21107" i="1"/>
  <c r="AI21108" i="1"/>
  <c r="AI21109" i="1"/>
  <c r="AJ21109" i="1" s="1"/>
  <c r="AI21110" i="1"/>
  <c r="AJ21110" i="1" s="1"/>
  <c r="AI21111" i="1"/>
  <c r="AJ21111" i="1" s="1"/>
  <c r="AI21112" i="1"/>
  <c r="AI21113" i="1"/>
  <c r="AI21114" i="1"/>
  <c r="AI21115" i="1"/>
  <c r="AI21116" i="1"/>
  <c r="AI21117" i="1"/>
  <c r="AJ21117" i="1" s="1"/>
  <c r="AI21118" i="1"/>
  <c r="AI21119" i="1"/>
  <c r="AJ21119" i="1" s="1"/>
  <c r="AI21120" i="1"/>
  <c r="AI21121" i="1"/>
  <c r="AI21122" i="1"/>
  <c r="AJ21122" i="1" s="1"/>
  <c r="AI21123" i="1"/>
  <c r="AI21124" i="1"/>
  <c r="AI21125" i="1"/>
  <c r="AI21126" i="1"/>
  <c r="AJ21126" i="1" s="1"/>
  <c r="AI21127" i="1"/>
  <c r="AI21128" i="1"/>
  <c r="AI21129" i="1"/>
  <c r="AJ21129" i="1" s="1"/>
  <c r="AI21130" i="1"/>
  <c r="AI21131" i="1"/>
  <c r="AI21132" i="1"/>
  <c r="AI21133" i="1"/>
  <c r="AJ21133" i="1" s="1"/>
  <c r="AI21134" i="1"/>
  <c r="AI21135" i="1"/>
  <c r="AJ21135" i="1" s="1"/>
  <c r="AI21136" i="1"/>
  <c r="AI21137" i="1"/>
  <c r="AI21138" i="1"/>
  <c r="AJ21138" i="1" s="1"/>
  <c r="AI21139" i="1"/>
  <c r="AI21140" i="1"/>
  <c r="AI21141" i="1"/>
  <c r="AI21142" i="1"/>
  <c r="AI21143" i="1"/>
  <c r="AI21144" i="1"/>
  <c r="AI21145" i="1"/>
  <c r="AI21146" i="1"/>
  <c r="AI21147" i="1"/>
  <c r="AI21148" i="1"/>
  <c r="AJ21148" i="1" s="1"/>
  <c r="AI21149" i="1"/>
  <c r="AJ21149" i="1" s="1"/>
  <c r="AI21150" i="1"/>
  <c r="AI21151" i="1"/>
  <c r="AJ21151" i="1" s="1"/>
  <c r="AI21152" i="1"/>
  <c r="AI21153" i="1"/>
  <c r="AI21154" i="1"/>
  <c r="AJ21154" i="1" s="1"/>
  <c r="AI21155" i="1"/>
  <c r="AI21156" i="1"/>
  <c r="AI21157" i="1"/>
  <c r="AI21158" i="1"/>
  <c r="AI21159" i="1"/>
  <c r="AJ21159" i="1" s="1"/>
  <c r="AI21160" i="1"/>
  <c r="AI21161" i="1"/>
  <c r="AI21162" i="1"/>
  <c r="AI21163" i="1"/>
  <c r="AI21164" i="1"/>
  <c r="AI21165" i="1"/>
  <c r="AI21166" i="1"/>
  <c r="AI21167" i="1"/>
  <c r="AJ21167" i="1" s="1"/>
  <c r="AI21168" i="1"/>
  <c r="AI21169" i="1"/>
  <c r="AI21170" i="1"/>
  <c r="AJ21170" i="1" s="1"/>
  <c r="AI21171" i="1"/>
  <c r="AI21172" i="1"/>
  <c r="AI21173" i="1"/>
  <c r="AI21174" i="1"/>
  <c r="AI21175" i="1"/>
  <c r="AI21176" i="1"/>
  <c r="AI21177" i="1"/>
  <c r="AI21178" i="1"/>
  <c r="AI21179" i="1"/>
  <c r="AI21180" i="1"/>
  <c r="AI21181" i="1"/>
  <c r="AJ21181" i="1" s="1"/>
  <c r="AI21182" i="1"/>
  <c r="AI21183" i="1"/>
  <c r="AJ21183" i="1" s="1"/>
  <c r="AI21184" i="1"/>
  <c r="AI21185" i="1"/>
  <c r="AI21186" i="1"/>
  <c r="AJ21186" i="1" s="1"/>
  <c r="AI21187" i="1"/>
  <c r="AI21188" i="1"/>
  <c r="AI21189" i="1"/>
  <c r="AI21190" i="1"/>
  <c r="AI21191" i="1"/>
  <c r="AI21192" i="1"/>
  <c r="AI21193" i="1"/>
  <c r="AI21194" i="1"/>
  <c r="AI21195" i="1"/>
  <c r="AI21196" i="1"/>
  <c r="AI21197" i="1"/>
  <c r="AI21198" i="1"/>
  <c r="AI21199" i="1"/>
  <c r="AJ21199" i="1" s="1"/>
  <c r="AI21200" i="1"/>
  <c r="AI21201" i="1"/>
  <c r="AI21202" i="1"/>
  <c r="AJ21202" i="1" s="1"/>
  <c r="AI21203" i="1"/>
  <c r="AI21204" i="1"/>
  <c r="AI21205" i="1"/>
  <c r="AI21206" i="1"/>
  <c r="AI21207" i="1"/>
  <c r="AI21208" i="1"/>
  <c r="AI21209" i="1"/>
  <c r="AI21210" i="1"/>
  <c r="AI21211" i="1"/>
  <c r="AI21212" i="1"/>
  <c r="AI21213" i="1"/>
  <c r="AJ21213" i="1" s="1"/>
  <c r="AI21214" i="1"/>
  <c r="AI21215" i="1"/>
  <c r="AJ21215" i="1" s="1"/>
  <c r="AI21216" i="1"/>
  <c r="AI21217" i="1"/>
  <c r="AI21218" i="1"/>
  <c r="AJ21218" i="1" s="1"/>
  <c r="AI21219" i="1"/>
  <c r="AI21220" i="1"/>
  <c r="AI21221" i="1"/>
  <c r="AI21222" i="1"/>
  <c r="AI21223" i="1"/>
  <c r="AI21224" i="1"/>
  <c r="AI21225" i="1"/>
  <c r="AI21226" i="1"/>
  <c r="AI21227" i="1"/>
  <c r="AI21228" i="1"/>
  <c r="AI21229" i="1"/>
  <c r="AJ21229" i="1" s="1"/>
  <c r="AI21230" i="1"/>
  <c r="AI21231" i="1"/>
  <c r="AJ21231" i="1" s="1"/>
  <c r="AI21232" i="1"/>
  <c r="AI21233" i="1"/>
  <c r="AI21234" i="1"/>
  <c r="AJ21234" i="1" s="1"/>
  <c r="AI21235" i="1"/>
  <c r="AI21236" i="1"/>
  <c r="AI21237" i="1"/>
  <c r="AI21238" i="1"/>
  <c r="AJ21238" i="1" s="1"/>
  <c r="AI21239" i="1"/>
  <c r="AI21240" i="1"/>
  <c r="AI21241" i="1"/>
  <c r="AJ21241" i="1" s="1"/>
  <c r="AI21242" i="1"/>
  <c r="AI21243" i="1"/>
  <c r="AI21244" i="1"/>
  <c r="AI21245" i="1"/>
  <c r="AJ21245" i="1" s="1"/>
  <c r="AI21246" i="1"/>
  <c r="AI21247" i="1"/>
  <c r="AJ21247" i="1" s="1"/>
  <c r="AI21248" i="1"/>
  <c r="AI21249" i="1"/>
  <c r="AI21250" i="1"/>
  <c r="AJ21250" i="1" s="1"/>
  <c r="AI21251" i="1"/>
  <c r="AI21252" i="1"/>
  <c r="AI21253" i="1"/>
  <c r="AJ21253" i="1" s="1"/>
  <c r="AI21254" i="1"/>
  <c r="AI21255" i="1"/>
  <c r="AI21256" i="1"/>
  <c r="AI21257" i="1"/>
  <c r="AI21258" i="1"/>
  <c r="AJ21258" i="1" s="1"/>
  <c r="AI21259" i="1"/>
  <c r="AI21260" i="1"/>
  <c r="AI21261" i="1"/>
  <c r="AJ21261" i="1" s="1"/>
  <c r="AI21262" i="1"/>
  <c r="AI21263" i="1"/>
  <c r="AJ21263" i="1" s="1"/>
  <c r="AI21264" i="1"/>
  <c r="AI21265" i="1"/>
  <c r="AI21266" i="1"/>
  <c r="AJ21266" i="1" s="1"/>
  <c r="AI21267" i="1"/>
  <c r="AI21268" i="1"/>
  <c r="AI21269" i="1"/>
  <c r="AI21270" i="1"/>
  <c r="AI21271" i="1"/>
  <c r="AI21272" i="1"/>
  <c r="AI21273" i="1"/>
  <c r="AI21274" i="1"/>
  <c r="AI21275" i="1"/>
  <c r="AI21276" i="1"/>
  <c r="AI21277" i="1"/>
  <c r="AI21278" i="1"/>
  <c r="AI21279" i="1"/>
  <c r="AJ21279" i="1" s="1"/>
  <c r="AI21280" i="1"/>
  <c r="AI21281" i="1"/>
  <c r="AI21282" i="1"/>
  <c r="AJ21282" i="1" s="1"/>
  <c r="AI21283" i="1"/>
  <c r="AI21284" i="1"/>
  <c r="AI21285" i="1"/>
  <c r="AI21286" i="1"/>
  <c r="AI21287" i="1"/>
  <c r="AI21288" i="1"/>
  <c r="AI21289" i="1"/>
  <c r="AI21290" i="1"/>
  <c r="AI21291" i="1"/>
  <c r="AI21292" i="1"/>
  <c r="AI21293" i="1"/>
  <c r="AJ21293" i="1" s="1"/>
  <c r="AI21294" i="1"/>
  <c r="AI21295" i="1"/>
  <c r="AJ21295" i="1" s="1"/>
  <c r="AI21296" i="1"/>
  <c r="AI21297" i="1"/>
  <c r="AI21298" i="1"/>
  <c r="AJ21298" i="1" s="1"/>
  <c r="AI21299" i="1"/>
  <c r="AI21300" i="1"/>
  <c r="AI21301" i="1"/>
  <c r="AI21302" i="1"/>
  <c r="AJ21302" i="1" s="1"/>
  <c r="AI21303" i="1"/>
  <c r="AI21304" i="1"/>
  <c r="AI21305" i="1"/>
  <c r="AJ21305" i="1" s="1"/>
  <c r="AI21306" i="1"/>
  <c r="AI21307" i="1"/>
  <c r="AI21308" i="1"/>
  <c r="AI21309" i="1"/>
  <c r="AI21310" i="1"/>
  <c r="AI21311" i="1"/>
  <c r="AJ21311" i="1" s="1"/>
  <c r="AI21312" i="1"/>
  <c r="AI21313" i="1"/>
  <c r="AI21314" i="1"/>
  <c r="AJ21314" i="1" s="1"/>
  <c r="AI21315" i="1"/>
  <c r="AI21316" i="1"/>
  <c r="AI21317" i="1"/>
  <c r="AI21318" i="1"/>
  <c r="AI21319" i="1"/>
  <c r="AJ21319" i="1" s="1"/>
  <c r="AI21320" i="1"/>
  <c r="AI21321" i="1"/>
  <c r="AI21322" i="1"/>
  <c r="AI21323" i="1"/>
  <c r="AI21324" i="1"/>
  <c r="AJ21324" i="1" s="1"/>
  <c r="AI21325" i="1"/>
  <c r="AJ21325" i="1" s="1"/>
  <c r="AI21326" i="1"/>
  <c r="AI21327" i="1"/>
  <c r="AJ21327" i="1" s="1"/>
  <c r="AI21328" i="1"/>
  <c r="AI21329" i="1"/>
  <c r="AI21330" i="1"/>
  <c r="AJ21330" i="1" s="1"/>
  <c r="AI21331" i="1"/>
  <c r="AI21332" i="1"/>
  <c r="AI21333" i="1"/>
  <c r="AI21334" i="1"/>
  <c r="AI21335" i="1"/>
  <c r="AI21336" i="1"/>
  <c r="AI21337" i="1"/>
  <c r="AI21338" i="1"/>
  <c r="AI21339" i="1"/>
  <c r="AI21340" i="1"/>
  <c r="AI21341" i="1"/>
  <c r="AJ21341" i="1" s="1"/>
  <c r="AI21342" i="1"/>
  <c r="AI21343" i="1"/>
  <c r="AJ21343" i="1" s="1"/>
  <c r="AI21344" i="1"/>
  <c r="AI21345" i="1"/>
  <c r="AI21346" i="1"/>
  <c r="AJ21346" i="1" s="1"/>
  <c r="AI21347" i="1"/>
  <c r="AI21348" i="1"/>
  <c r="AI21349" i="1"/>
  <c r="AJ21349" i="1" s="1"/>
  <c r="AI21350" i="1"/>
  <c r="AI21351" i="1"/>
  <c r="AJ21351" i="1" s="1"/>
  <c r="AI21352" i="1"/>
  <c r="AI21353" i="1"/>
  <c r="AJ21353" i="1" s="1"/>
  <c r="AI21354" i="1"/>
  <c r="AI21355" i="1"/>
  <c r="AI21356" i="1"/>
  <c r="AI21357" i="1"/>
  <c r="AJ21357" i="1" s="1"/>
  <c r="AI21358" i="1"/>
  <c r="AI21359" i="1"/>
  <c r="AJ21359" i="1" s="1"/>
  <c r="AI21360" i="1"/>
  <c r="AI21361" i="1"/>
  <c r="AI21362" i="1"/>
  <c r="AJ21362" i="1" s="1"/>
  <c r="AI21363" i="1"/>
  <c r="AI21364" i="1"/>
  <c r="AI21365" i="1"/>
  <c r="AI21366" i="1"/>
  <c r="AJ21366" i="1" s="1"/>
  <c r="AI21367" i="1"/>
  <c r="AI21368" i="1"/>
  <c r="AI21369" i="1"/>
  <c r="AI21370" i="1"/>
  <c r="AI21371" i="1"/>
  <c r="AI21372" i="1"/>
  <c r="AI21373" i="1"/>
  <c r="AI21374" i="1"/>
  <c r="AI21375" i="1"/>
  <c r="AI21376" i="1"/>
  <c r="AI21377" i="1"/>
  <c r="AI21378" i="1"/>
  <c r="AJ21378" i="1" s="1"/>
  <c r="AI21379" i="1"/>
  <c r="AI21380" i="1"/>
  <c r="AI21381" i="1"/>
  <c r="AI21382" i="1"/>
  <c r="AI21383" i="1"/>
  <c r="AJ21383" i="1" s="1"/>
  <c r="AI21384" i="1"/>
  <c r="AI21385" i="1"/>
  <c r="AI21386" i="1"/>
  <c r="AI21387" i="1"/>
  <c r="AI21388" i="1"/>
  <c r="AI21389" i="1"/>
  <c r="AJ21389" i="1" s="1"/>
  <c r="AI21390" i="1"/>
  <c r="AI21391" i="1"/>
  <c r="AJ21391" i="1" s="1"/>
  <c r="AI21392" i="1"/>
  <c r="AI21393" i="1"/>
  <c r="AI21394" i="1"/>
  <c r="AJ21394" i="1" s="1"/>
  <c r="AI21395" i="1"/>
  <c r="AI21396" i="1"/>
  <c r="AI21397" i="1"/>
  <c r="AI21398" i="1"/>
  <c r="AI21399" i="1"/>
  <c r="AJ21399" i="1" s="1"/>
  <c r="AI21400" i="1"/>
  <c r="AI21401" i="1"/>
  <c r="AJ21401" i="1" s="1"/>
  <c r="AI21402" i="1"/>
  <c r="AI21403" i="1"/>
  <c r="AI21404" i="1"/>
  <c r="AI21405" i="1"/>
  <c r="AJ21405" i="1" s="1"/>
  <c r="AI21406" i="1"/>
  <c r="AI21407" i="1"/>
  <c r="AJ21407" i="1" s="1"/>
  <c r="AI21408" i="1"/>
  <c r="AI21409" i="1"/>
  <c r="AI21410" i="1"/>
  <c r="AJ21410" i="1" s="1"/>
  <c r="AI21411" i="1"/>
  <c r="AI21412" i="1"/>
  <c r="AI21413" i="1"/>
  <c r="AI21414" i="1"/>
  <c r="AI21415" i="1"/>
  <c r="AJ21415" i="1" s="1"/>
  <c r="AI21416" i="1"/>
  <c r="AI21417" i="1"/>
  <c r="AI21418" i="1"/>
  <c r="AI21419" i="1"/>
  <c r="AI21420" i="1"/>
  <c r="AI21421" i="1"/>
  <c r="AJ21421" i="1" s="1"/>
  <c r="AI21422" i="1"/>
  <c r="AI21423" i="1"/>
  <c r="AJ21423" i="1" s="1"/>
  <c r="AI21424" i="1"/>
  <c r="AI21425" i="1"/>
  <c r="AI21426" i="1"/>
  <c r="AJ21426" i="1" s="1"/>
  <c r="AI21427" i="1"/>
  <c r="AI21428" i="1"/>
  <c r="AI21429" i="1"/>
  <c r="AI21430" i="1"/>
  <c r="AI21431" i="1"/>
  <c r="AI21432" i="1"/>
  <c r="AI21433" i="1"/>
  <c r="AI21434" i="1"/>
  <c r="AI21435" i="1"/>
  <c r="AI21436" i="1"/>
  <c r="AJ21436" i="1" s="1"/>
  <c r="AI21437" i="1"/>
  <c r="AI21438" i="1"/>
  <c r="AI21439" i="1"/>
  <c r="AJ21439" i="1" s="1"/>
  <c r="AI21440" i="1"/>
  <c r="AI21441" i="1"/>
  <c r="AI21442" i="1"/>
  <c r="AJ21442" i="1" s="1"/>
  <c r="AI21443" i="1"/>
  <c r="AI21444" i="1"/>
  <c r="AI21445" i="1"/>
  <c r="AJ21445" i="1" s="1"/>
  <c r="AI21446" i="1"/>
  <c r="AI21447" i="1"/>
  <c r="AI21448" i="1"/>
  <c r="AI21449" i="1"/>
  <c r="AJ21449" i="1" s="1"/>
  <c r="AI21450" i="1"/>
  <c r="AI21451" i="1"/>
  <c r="AI21452" i="1"/>
  <c r="AI21453" i="1"/>
  <c r="AJ21453" i="1" s="1"/>
  <c r="AI21454" i="1"/>
  <c r="AI21455" i="1"/>
  <c r="AJ21455" i="1" s="1"/>
  <c r="AI21456" i="1"/>
  <c r="AI21457" i="1"/>
  <c r="AI21458" i="1"/>
  <c r="AJ21458" i="1" s="1"/>
  <c r="AI21459" i="1"/>
  <c r="AI21460" i="1"/>
  <c r="AI21461" i="1"/>
  <c r="AI21462" i="1"/>
  <c r="AI21463" i="1"/>
  <c r="AI21464" i="1"/>
  <c r="AI21465" i="1"/>
  <c r="AI21466" i="1"/>
  <c r="AI21467" i="1"/>
  <c r="AI21468" i="1"/>
  <c r="AI21469" i="1"/>
  <c r="AJ21469" i="1" s="1"/>
  <c r="AI21470" i="1"/>
  <c r="AI21471" i="1"/>
  <c r="AJ21471" i="1" s="1"/>
  <c r="AI21472" i="1"/>
  <c r="AI21473" i="1"/>
  <c r="AI21474" i="1"/>
  <c r="AJ21474" i="1" s="1"/>
  <c r="AI21475" i="1"/>
  <c r="AI21476" i="1"/>
  <c r="AI21477" i="1"/>
  <c r="AI21478" i="1"/>
  <c r="AI21479" i="1"/>
  <c r="AJ21479" i="1" s="1"/>
  <c r="AI21480" i="1"/>
  <c r="AI21481" i="1"/>
  <c r="AI21482" i="1"/>
  <c r="AI21483" i="1"/>
  <c r="AI21484" i="1"/>
  <c r="AI21485" i="1"/>
  <c r="AJ21485" i="1" s="1"/>
  <c r="AI21486" i="1"/>
  <c r="AI21487" i="1"/>
  <c r="AJ21487" i="1" s="1"/>
  <c r="AI21488" i="1"/>
  <c r="AI21489" i="1"/>
  <c r="AI21490" i="1"/>
  <c r="AJ21490" i="1" s="1"/>
  <c r="AI21491" i="1"/>
  <c r="AI21492" i="1"/>
  <c r="AJ21492" i="1" s="1"/>
  <c r="AI21493" i="1"/>
  <c r="AI21494" i="1"/>
  <c r="AJ21494" i="1" s="1"/>
  <c r="AI21495" i="1"/>
  <c r="AI21496" i="1"/>
  <c r="AI21497" i="1"/>
  <c r="AJ21497" i="1" s="1"/>
  <c r="AI21498" i="1"/>
  <c r="AI21499" i="1"/>
  <c r="AI21500" i="1"/>
  <c r="AI21501" i="1"/>
  <c r="AJ21501" i="1" s="1"/>
  <c r="AI21502" i="1"/>
  <c r="AI21503" i="1"/>
  <c r="AJ21503" i="1" s="1"/>
  <c r="AI21504" i="1"/>
  <c r="AI21505" i="1"/>
  <c r="AI21506" i="1"/>
  <c r="AJ21506" i="1" s="1"/>
  <c r="AI21507" i="1"/>
  <c r="AI21508" i="1"/>
  <c r="AI21509" i="1"/>
  <c r="AI21510" i="1"/>
  <c r="AI21511" i="1"/>
  <c r="AI21512" i="1"/>
  <c r="AI21513" i="1"/>
  <c r="AI21514" i="1"/>
  <c r="AI21515" i="1"/>
  <c r="AI21516" i="1"/>
  <c r="AI21517" i="1"/>
  <c r="AJ21517" i="1" s="1"/>
  <c r="AI21518" i="1"/>
  <c r="AI21519" i="1"/>
  <c r="AJ21519" i="1" s="1"/>
  <c r="AI21520" i="1"/>
  <c r="AI21521" i="1"/>
  <c r="AI21522" i="1"/>
  <c r="AJ21522" i="1" s="1"/>
  <c r="AI21523" i="1"/>
  <c r="AI21524" i="1"/>
  <c r="AI21525" i="1"/>
  <c r="AI21526" i="1"/>
  <c r="AI21527" i="1"/>
  <c r="AI21528" i="1"/>
  <c r="AI21529" i="1"/>
  <c r="AI21530" i="1"/>
  <c r="AI21531" i="1"/>
  <c r="AI21532" i="1"/>
  <c r="AJ21532" i="1" s="1"/>
  <c r="AI21533" i="1"/>
  <c r="AJ21533" i="1" s="1"/>
  <c r="AI21534" i="1"/>
  <c r="AI21535" i="1"/>
  <c r="AJ21535" i="1" s="1"/>
  <c r="AI21536" i="1"/>
  <c r="AI21537" i="1"/>
  <c r="AI21538" i="1"/>
  <c r="AJ21538" i="1" s="1"/>
  <c r="AI21539" i="1"/>
  <c r="AI21540" i="1"/>
  <c r="AI21541" i="1"/>
  <c r="AI21542" i="1"/>
  <c r="AI21543" i="1"/>
  <c r="AJ21543" i="1" s="1"/>
  <c r="AI21544" i="1"/>
  <c r="AI21545" i="1"/>
  <c r="AJ21545" i="1" s="1"/>
  <c r="AI21546" i="1"/>
  <c r="AI21547" i="1"/>
  <c r="AI21548" i="1"/>
  <c r="AI21549" i="1"/>
  <c r="AJ21549" i="1" s="1"/>
  <c r="AI21550" i="1"/>
  <c r="AI21551" i="1"/>
  <c r="AI21552" i="1"/>
  <c r="AI21553" i="1"/>
  <c r="AI21554" i="1"/>
  <c r="AJ21554" i="1" s="1"/>
  <c r="AI21555" i="1"/>
  <c r="AI21556" i="1"/>
  <c r="AI21557" i="1"/>
  <c r="AI21558" i="1"/>
  <c r="AI21559" i="1"/>
  <c r="AI21560" i="1"/>
  <c r="AI21561" i="1"/>
  <c r="AI21562" i="1"/>
  <c r="AI21563" i="1"/>
  <c r="AI21564" i="1"/>
  <c r="AI21565" i="1"/>
  <c r="AJ21565" i="1" s="1"/>
  <c r="AI21566" i="1"/>
  <c r="AI21567" i="1"/>
  <c r="AJ21567" i="1" s="1"/>
  <c r="AI21568" i="1"/>
  <c r="AI21569" i="1"/>
  <c r="AI21570" i="1"/>
  <c r="AJ21570" i="1" s="1"/>
  <c r="AI21571" i="1"/>
  <c r="AI21572" i="1"/>
  <c r="AI21573" i="1"/>
  <c r="AI21574" i="1"/>
  <c r="AI21575" i="1"/>
  <c r="AI21576" i="1"/>
  <c r="AI21577" i="1"/>
  <c r="AI21578" i="1"/>
  <c r="AI21579" i="1"/>
  <c r="AI21580" i="1"/>
  <c r="AI21581" i="1"/>
  <c r="AJ21581" i="1" s="1"/>
  <c r="AI21582" i="1"/>
  <c r="AI21583" i="1"/>
  <c r="AJ21583" i="1" s="1"/>
  <c r="AI21584" i="1"/>
  <c r="AI21585" i="1"/>
  <c r="AI21586" i="1"/>
  <c r="AJ21586" i="1" s="1"/>
  <c r="AI21587" i="1"/>
  <c r="AI21588" i="1"/>
  <c r="AI21589" i="1"/>
  <c r="AI21590" i="1"/>
  <c r="AI21591" i="1"/>
  <c r="AI21592" i="1"/>
  <c r="AI21593" i="1"/>
  <c r="AJ21593" i="1" s="1"/>
  <c r="AI21594" i="1"/>
  <c r="AI21595" i="1"/>
  <c r="AI21596" i="1"/>
  <c r="AI21597" i="1"/>
  <c r="AJ21597" i="1" s="1"/>
  <c r="AI21598" i="1"/>
  <c r="AI21599" i="1"/>
  <c r="AJ21599" i="1" s="1"/>
  <c r="AI21600" i="1"/>
  <c r="AI21601" i="1"/>
  <c r="AI21602" i="1"/>
  <c r="AJ21602" i="1" s="1"/>
  <c r="AI21603" i="1"/>
  <c r="AI21604" i="1"/>
  <c r="AJ21604" i="1" s="1"/>
  <c r="AI21605" i="1"/>
  <c r="AJ21605" i="1" s="1"/>
  <c r="AI21606" i="1"/>
  <c r="AI21607" i="1"/>
  <c r="AJ21607" i="1" s="1"/>
  <c r="AI21608" i="1"/>
  <c r="AI21609" i="1"/>
  <c r="AI21610" i="1"/>
  <c r="AI21611" i="1"/>
  <c r="AI21612" i="1"/>
  <c r="AI21613" i="1"/>
  <c r="AI21614" i="1"/>
  <c r="AI21615" i="1"/>
  <c r="AJ21615" i="1" s="1"/>
  <c r="AI21616" i="1"/>
  <c r="AI21617" i="1"/>
  <c r="AI21618" i="1"/>
  <c r="AJ21618" i="1" s="1"/>
  <c r="AI21619" i="1"/>
  <c r="AI21620" i="1"/>
  <c r="AI21621" i="1"/>
  <c r="AI21622" i="1"/>
  <c r="AI21623" i="1"/>
  <c r="AI21624" i="1"/>
  <c r="AI21625" i="1"/>
  <c r="AI21626" i="1"/>
  <c r="AI21627" i="1"/>
  <c r="AI21628" i="1"/>
  <c r="AI21629" i="1"/>
  <c r="AJ21629" i="1" s="1"/>
  <c r="AI21630" i="1"/>
  <c r="AI21631" i="1"/>
  <c r="AJ21631" i="1" s="1"/>
  <c r="AI21632" i="1"/>
  <c r="AI21633" i="1"/>
  <c r="AI21634" i="1"/>
  <c r="AJ21634" i="1" s="1"/>
  <c r="AI21635" i="1"/>
  <c r="AI21636" i="1"/>
  <c r="AI21637" i="1"/>
  <c r="AI21638" i="1"/>
  <c r="AJ21638" i="1" s="1"/>
  <c r="AI21639" i="1"/>
  <c r="AI21640" i="1"/>
  <c r="AI21641" i="1"/>
  <c r="AJ21641" i="1" s="1"/>
  <c r="AI21642" i="1"/>
  <c r="AI21643" i="1"/>
  <c r="AI21644" i="1"/>
  <c r="AI21645" i="1"/>
  <c r="AJ21645" i="1" s="1"/>
  <c r="AI21646" i="1"/>
  <c r="AI21647" i="1"/>
  <c r="AJ21647" i="1" s="1"/>
  <c r="AI21648" i="1"/>
  <c r="AI21649" i="1"/>
  <c r="AI21650" i="1"/>
  <c r="AJ21650" i="1" s="1"/>
  <c r="AI21651" i="1"/>
  <c r="AI21652" i="1"/>
  <c r="AI21653" i="1"/>
  <c r="AI21654" i="1"/>
  <c r="AI21655" i="1"/>
  <c r="AI21656" i="1"/>
  <c r="AI21657" i="1"/>
  <c r="AI21658" i="1"/>
  <c r="AI21659" i="1"/>
  <c r="AI21660" i="1"/>
  <c r="AJ21660" i="1" s="1"/>
  <c r="AI21661" i="1"/>
  <c r="AJ21661" i="1" s="1"/>
  <c r="AI21662" i="1"/>
  <c r="AI21663" i="1"/>
  <c r="AJ21663" i="1" s="1"/>
  <c r="AI21664" i="1"/>
  <c r="AI21665" i="1"/>
  <c r="AI21666" i="1"/>
  <c r="AJ21666" i="1" s="1"/>
  <c r="AI21667" i="1"/>
  <c r="AI21668" i="1"/>
  <c r="AI21669" i="1"/>
  <c r="AI21670" i="1"/>
  <c r="AI21671" i="1"/>
  <c r="AI21672" i="1"/>
  <c r="AI21673" i="1"/>
  <c r="AI21674" i="1"/>
  <c r="AI21675" i="1"/>
  <c r="AI21676" i="1"/>
  <c r="AI21677" i="1"/>
  <c r="AJ21677" i="1" s="1"/>
  <c r="AI21678" i="1"/>
  <c r="AI21679" i="1"/>
  <c r="AJ21679" i="1" s="1"/>
  <c r="AI21680" i="1"/>
  <c r="AI21681" i="1"/>
  <c r="AI21682" i="1"/>
  <c r="AJ21682" i="1" s="1"/>
  <c r="AI21683" i="1"/>
  <c r="AI21684" i="1"/>
  <c r="AI21685" i="1"/>
  <c r="AJ21685" i="1" s="1"/>
  <c r="AI21686" i="1"/>
  <c r="AI21687" i="1"/>
  <c r="AJ21687" i="1" s="1"/>
  <c r="AI21688" i="1"/>
  <c r="AI21689" i="1"/>
  <c r="AJ21689" i="1" s="1"/>
  <c r="AI21690" i="1"/>
  <c r="AI21691" i="1"/>
  <c r="AI21692" i="1"/>
  <c r="AI21693" i="1"/>
  <c r="AI21694" i="1"/>
  <c r="AI21695" i="1"/>
  <c r="AJ21695" i="1" s="1"/>
  <c r="AI21696" i="1"/>
  <c r="AI21697" i="1"/>
  <c r="AI21698" i="1"/>
  <c r="AJ21698" i="1" s="1"/>
  <c r="AI21699" i="1"/>
  <c r="AI21700" i="1"/>
  <c r="AI21701" i="1"/>
  <c r="AI21702" i="1"/>
  <c r="AI21703" i="1"/>
  <c r="AI21704" i="1"/>
  <c r="AI21705" i="1"/>
  <c r="AI21706" i="1"/>
  <c r="AI21707" i="1"/>
  <c r="AI21708" i="1"/>
  <c r="AI21709" i="1"/>
  <c r="AJ21709" i="1" s="1"/>
  <c r="AI21710" i="1"/>
  <c r="AI21711" i="1"/>
  <c r="AJ21711" i="1" s="1"/>
  <c r="AI21712" i="1"/>
  <c r="AI21713" i="1"/>
  <c r="AI21714" i="1"/>
  <c r="AJ21714" i="1" s="1"/>
  <c r="AI21715" i="1"/>
  <c r="AI21716" i="1"/>
  <c r="AI21717" i="1"/>
  <c r="AI21718" i="1"/>
  <c r="AI21719" i="1"/>
  <c r="AJ21719" i="1" s="1"/>
  <c r="AI21720" i="1"/>
  <c r="AI21721" i="1"/>
  <c r="AI21722" i="1"/>
  <c r="AI21723" i="1"/>
  <c r="AI21724" i="1"/>
  <c r="AI21725" i="1"/>
  <c r="AJ21725" i="1" s="1"/>
  <c r="AI21726" i="1"/>
  <c r="AJ21726" i="1" s="1"/>
  <c r="AI21727" i="1"/>
  <c r="AJ21727" i="1" s="1"/>
  <c r="AI21728" i="1"/>
  <c r="AI21729" i="1"/>
  <c r="AI21730" i="1"/>
  <c r="AJ21730" i="1" s="1"/>
  <c r="AI21731" i="1"/>
  <c r="AI21732" i="1"/>
  <c r="AJ21732" i="1" s="1"/>
  <c r="AI21733" i="1"/>
  <c r="AI21734" i="1"/>
  <c r="AI21735" i="1"/>
  <c r="AJ21735" i="1" s="1"/>
  <c r="AI21736" i="1"/>
  <c r="AI21737" i="1"/>
  <c r="AJ21737" i="1" s="1"/>
  <c r="AI21738" i="1"/>
  <c r="AI21739" i="1"/>
  <c r="AI21740" i="1"/>
  <c r="AI21741" i="1"/>
  <c r="AJ21741" i="1" s="1"/>
  <c r="AI21742" i="1"/>
  <c r="AI21743" i="1"/>
  <c r="AJ21743" i="1" s="1"/>
  <c r="AI21744" i="1"/>
  <c r="AI21745" i="1"/>
  <c r="AI21746" i="1"/>
  <c r="AJ21746" i="1" s="1"/>
  <c r="AI21747" i="1"/>
  <c r="AI21748" i="1"/>
  <c r="AI21749" i="1"/>
  <c r="AI21750" i="1"/>
  <c r="AI21751" i="1"/>
  <c r="AJ21751" i="1" s="1"/>
  <c r="AI21752" i="1"/>
  <c r="AI21753" i="1"/>
  <c r="AI21754" i="1"/>
  <c r="AI21755" i="1"/>
  <c r="AI21756" i="1"/>
  <c r="AJ21756" i="1" s="1"/>
  <c r="AI21757" i="1"/>
  <c r="AJ21757" i="1" s="1"/>
  <c r="AI21758" i="1"/>
  <c r="AI21759" i="1"/>
  <c r="AJ21759" i="1" s="1"/>
  <c r="AI21760" i="1"/>
  <c r="AI21761" i="1"/>
  <c r="AI21762" i="1"/>
  <c r="AJ21762" i="1" s="1"/>
  <c r="AI21763" i="1"/>
  <c r="AI21764" i="1"/>
  <c r="AI21765" i="1"/>
  <c r="AI21766" i="1"/>
  <c r="AI21767" i="1"/>
  <c r="AJ21767" i="1" s="1"/>
  <c r="AI21768" i="1"/>
  <c r="AI21769" i="1"/>
  <c r="AI21770" i="1"/>
  <c r="AI21771" i="1"/>
  <c r="AI21772" i="1"/>
  <c r="AI21773" i="1"/>
  <c r="AI21774" i="1"/>
  <c r="AI21775" i="1"/>
  <c r="AI21776" i="1"/>
  <c r="AI21777" i="1"/>
  <c r="AI21778" i="1"/>
  <c r="AJ21778" i="1" s="1"/>
  <c r="AI21779" i="1"/>
  <c r="AI21780" i="1"/>
  <c r="AI21781" i="1"/>
  <c r="AI21782" i="1"/>
  <c r="AI21783" i="1"/>
  <c r="AI21784" i="1"/>
  <c r="AI21785" i="1"/>
  <c r="AJ21785" i="1" s="1"/>
  <c r="AI21786" i="1"/>
  <c r="AI21787" i="1"/>
  <c r="AI21788" i="1"/>
  <c r="AI21789" i="1"/>
  <c r="AJ21789" i="1" s="1"/>
  <c r="AI21790" i="1"/>
  <c r="AI21791" i="1"/>
  <c r="AJ21791" i="1" s="1"/>
  <c r="AI21792" i="1"/>
  <c r="AI21793" i="1"/>
  <c r="AI21794" i="1"/>
  <c r="AJ21794" i="1" s="1"/>
  <c r="AI21795" i="1"/>
  <c r="AI21796" i="1"/>
  <c r="AI21797" i="1"/>
  <c r="AI21798" i="1"/>
  <c r="AI21799" i="1"/>
  <c r="AI21800" i="1"/>
  <c r="AI21801" i="1"/>
  <c r="AI21802" i="1"/>
  <c r="AI21803" i="1"/>
  <c r="AI21804" i="1"/>
  <c r="AI21805" i="1"/>
  <c r="AJ21805" i="1" s="1"/>
  <c r="AI21806" i="1"/>
  <c r="AI21807" i="1"/>
  <c r="AJ21807" i="1" s="1"/>
  <c r="AI21808" i="1"/>
  <c r="AI21809" i="1"/>
  <c r="AI21810" i="1"/>
  <c r="AJ21810" i="1" s="1"/>
  <c r="AI21811" i="1"/>
  <c r="AI21812" i="1"/>
  <c r="AI21813" i="1"/>
  <c r="AI21814" i="1"/>
  <c r="AI21815" i="1"/>
  <c r="AI21816" i="1"/>
  <c r="AI21817" i="1"/>
  <c r="AI21818" i="1"/>
  <c r="AI21819" i="1"/>
  <c r="AI21820" i="1"/>
  <c r="AI21821" i="1"/>
  <c r="AJ21821" i="1" s="1"/>
  <c r="AI21822" i="1"/>
  <c r="AI21823" i="1"/>
  <c r="AJ21823" i="1" s="1"/>
  <c r="AI21824" i="1"/>
  <c r="AI21825" i="1"/>
  <c r="AI21826" i="1"/>
  <c r="AJ21826" i="1" s="1"/>
  <c r="AI21827" i="1"/>
  <c r="AI21828" i="1"/>
  <c r="AI21829" i="1"/>
  <c r="AI21830" i="1"/>
  <c r="AJ21830" i="1" s="1"/>
  <c r="AI21831" i="1"/>
  <c r="AJ21831" i="1" s="1"/>
  <c r="AI21832" i="1"/>
  <c r="AI21833" i="1"/>
  <c r="AJ21833" i="1" s="1"/>
  <c r="AI21834" i="1"/>
  <c r="AI21835" i="1"/>
  <c r="AI21836" i="1"/>
  <c r="AI21837" i="1"/>
  <c r="AJ21837" i="1" s="1"/>
  <c r="AI21838" i="1"/>
  <c r="AI21839" i="1"/>
  <c r="AJ21839" i="1" s="1"/>
  <c r="AI21840" i="1"/>
  <c r="AI21841" i="1"/>
  <c r="AI21842" i="1"/>
  <c r="AJ21842" i="1" s="1"/>
  <c r="AI21843" i="1"/>
  <c r="AI21844" i="1"/>
  <c r="AI21845" i="1"/>
  <c r="AI21846" i="1"/>
  <c r="AJ21846" i="1" s="1"/>
  <c r="AI21847" i="1"/>
  <c r="AI21848" i="1"/>
  <c r="AI21849" i="1"/>
  <c r="AI21850" i="1"/>
  <c r="AI21851" i="1"/>
  <c r="AI21852" i="1"/>
  <c r="AI21853" i="1"/>
  <c r="AI21854" i="1"/>
  <c r="AI21855" i="1"/>
  <c r="AJ21855" i="1" s="1"/>
  <c r="AI21856" i="1"/>
  <c r="AI21857" i="1"/>
  <c r="AI21858" i="1"/>
  <c r="AJ21858" i="1" s="1"/>
  <c r="AI21859" i="1"/>
  <c r="AI21860" i="1"/>
  <c r="AI21861" i="1"/>
  <c r="AI21862" i="1"/>
  <c r="AI21863" i="1"/>
  <c r="AI21864" i="1"/>
  <c r="AI21865" i="1"/>
  <c r="AI21866" i="1"/>
  <c r="AI21867" i="1"/>
  <c r="AI21868" i="1"/>
  <c r="AI21869" i="1"/>
  <c r="AJ21869" i="1" s="1"/>
  <c r="AI21870" i="1"/>
  <c r="AI21871" i="1"/>
  <c r="AJ21871" i="1" s="1"/>
  <c r="AI21872" i="1"/>
  <c r="AI21873" i="1"/>
  <c r="AI21874" i="1"/>
  <c r="AJ21874" i="1" s="1"/>
  <c r="AI21875" i="1"/>
  <c r="AI21876" i="1"/>
  <c r="AI21877" i="1"/>
  <c r="AI21878" i="1"/>
  <c r="AI21879" i="1"/>
  <c r="AJ21879" i="1" s="1"/>
  <c r="AI21880" i="1"/>
  <c r="AI21881" i="1"/>
  <c r="AI21882" i="1"/>
  <c r="AI21883" i="1"/>
  <c r="AI21884" i="1"/>
  <c r="AJ21884" i="1" s="1"/>
  <c r="AI21885" i="1"/>
  <c r="AJ21885" i="1" s="1"/>
  <c r="AI21886" i="1"/>
  <c r="AI21887" i="1"/>
  <c r="AI21888" i="1"/>
  <c r="AI21889" i="1"/>
  <c r="AI21890" i="1"/>
  <c r="AJ21890" i="1" s="1"/>
  <c r="AI21891" i="1"/>
  <c r="AI21892" i="1"/>
  <c r="AI21893" i="1"/>
  <c r="AI21894" i="1"/>
  <c r="AI21895" i="1"/>
  <c r="AI21896" i="1"/>
  <c r="AI21897" i="1"/>
  <c r="AI21898" i="1"/>
  <c r="AI21899" i="1"/>
  <c r="AI21900" i="1"/>
  <c r="AI21901" i="1"/>
  <c r="AJ21901" i="1" s="1"/>
  <c r="AI21902" i="1"/>
  <c r="AI21903" i="1"/>
  <c r="AJ21903" i="1" s="1"/>
  <c r="AI21904" i="1"/>
  <c r="AI21905" i="1"/>
  <c r="AI21906" i="1"/>
  <c r="AJ21906" i="1" s="1"/>
  <c r="AI21907" i="1"/>
  <c r="AI21908" i="1"/>
  <c r="AI21909" i="1"/>
  <c r="AI21910" i="1"/>
  <c r="AI21911" i="1"/>
  <c r="AI21912" i="1"/>
  <c r="AI21913" i="1"/>
  <c r="AI21914" i="1"/>
  <c r="AI21915" i="1"/>
  <c r="AI21916" i="1"/>
  <c r="AI21917" i="1"/>
  <c r="AJ21917" i="1" s="1"/>
  <c r="AI21918" i="1"/>
  <c r="AI21919" i="1"/>
  <c r="AI21920" i="1"/>
  <c r="AI21921" i="1"/>
  <c r="AI21922" i="1"/>
  <c r="AJ21922" i="1" s="1"/>
  <c r="AI21923" i="1"/>
  <c r="AI21924" i="1"/>
  <c r="AI21925" i="1"/>
  <c r="AI21926" i="1"/>
  <c r="AI21927" i="1"/>
  <c r="AI21928" i="1"/>
  <c r="AI21929" i="1"/>
  <c r="AJ21929" i="1" s="1"/>
  <c r="AI21930" i="1"/>
  <c r="AI21931" i="1"/>
  <c r="AI21932" i="1"/>
  <c r="AI21933" i="1"/>
  <c r="AJ21933" i="1" s="1"/>
  <c r="AI21934" i="1"/>
  <c r="AI21935" i="1"/>
  <c r="AJ21935" i="1" s="1"/>
  <c r="AI21936" i="1"/>
  <c r="AI21937" i="1"/>
  <c r="AI21938" i="1"/>
  <c r="AJ21938" i="1" s="1"/>
  <c r="AI21939" i="1"/>
  <c r="AI21940" i="1"/>
  <c r="AI21941" i="1"/>
  <c r="AI21942" i="1"/>
  <c r="AI21943" i="1"/>
  <c r="AI21944" i="1"/>
  <c r="AI21945" i="1"/>
  <c r="AI21946" i="1"/>
  <c r="AI21947" i="1"/>
  <c r="AI21948" i="1"/>
  <c r="AI21949" i="1"/>
  <c r="AJ21949" i="1" s="1"/>
  <c r="AI21950" i="1"/>
  <c r="AI21951" i="1"/>
  <c r="AJ21951" i="1" s="1"/>
  <c r="AI21952" i="1"/>
  <c r="AI21953" i="1"/>
  <c r="AI21954" i="1"/>
  <c r="AJ21954" i="1" s="1"/>
  <c r="AI21955" i="1"/>
  <c r="AI21956" i="1"/>
  <c r="AI21957" i="1"/>
  <c r="AI21958" i="1"/>
  <c r="AI21959" i="1"/>
  <c r="AJ21959" i="1" s="1"/>
  <c r="AI21960" i="1"/>
  <c r="AI21961" i="1"/>
  <c r="AI21962" i="1"/>
  <c r="AI21963" i="1"/>
  <c r="AI21964" i="1"/>
  <c r="AJ21964" i="1" s="1"/>
  <c r="AI21965" i="1"/>
  <c r="AJ21965" i="1" s="1"/>
  <c r="AI21966" i="1"/>
  <c r="AI21967" i="1"/>
  <c r="AJ21967" i="1" s="1"/>
  <c r="AI21968" i="1"/>
  <c r="AI21969" i="1"/>
  <c r="AI21970" i="1"/>
  <c r="AJ21970" i="1" s="1"/>
  <c r="AI21971" i="1"/>
  <c r="AI21972" i="1"/>
  <c r="AJ21972" i="1" s="1"/>
  <c r="AI21973" i="1"/>
  <c r="AI21974" i="1"/>
  <c r="AI21975" i="1"/>
  <c r="AJ21975" i="1" s="1"/>
  <c r="AI21976" i="1"/>
  <c r="AI21977" i="1"/>
  <c r="AI21978" i="1"/>
  <c r="AI21979" i="1"/>
  <c r="AI21980" i="1"/>
  <c r="AI21981" i="1"/>
  <c r="AJ21981" i="1" s="1"/>
  <c r="AI21982" i="1"/>
  <c r="AJ21982" i="1" s="1"/>
  <c r="AI21983" i="1"/>
  <c r="AJ21983" i="1" s="1"/>
  <c r="AI21984" i="1"/>
  <c r="AI21985" i="1"/>
  <c r="AI21986" i="1"/>
  <c r="AJ21986" i="1" s="1"/>
  <c r="AI21987" i="1"/>
  <c r="AI21988" i="1"/>
  <c r="AI21989" i="1"/>
  <c r="AI21990" i="1"/>
  <c r="AI21991" i="1"/>
  <c r="AI21992" i="1"/>
  <c r="AI21993" i="1"/>
  <c r="AI21994" i="1"/>
  <c r="AI21995" i="1"/>
  <c r="AI21996" i="1"/>
  <c r="AI21997" i="1"/>
  <c r="AJ21997" i="1" s="1"/>
  <c r="AI21998" i="1"/>
  <c r="AI21999" i="1"/>
  <c r="AJ21999" i="1" s="1"/>
  <c r="AI22000" i="1"/>
  <c r="AI22001" i="1"/>
  <c r="AI22002" i="1"/>
  <c r="AJ22002" i="1" s="1"/>
  <c r="AI22003" i="1"/>
  <c r="AI22004" i="1"/>
  <c r="AI22005" i="1"/>
  <c r="AI22006" i="1"/>
  <c r="AI22007" i="1"/>
  <c r="AI22008" i="1"/>
  <c r="AI22009" i="1"/>
  <c r="AI22010" i="1"/>
  <c r="AI22011" i="1"/>
  <c r="AI22012" i="1"/>
  <c r="AI22013" i="1"/>
  <c r="AJ22013" i="1" s="1"/>
  <c r="AI22014" i="1"/>
  <c r="AI22015" i="1"/>
  <c r="AJ22015" i="1" s="1"/>
  <c r="AI22016" i="1"/>
  <c r="AI22017" i="1"/>
  <c r="AI22018" i="1"/>
  <c r="AJ22018" i="1" s="1"/>
  <c r="AI22019" i="1"/>
  <c r="AI22020" i="1"/>
  <c r="AI22021" i="1"/>
  <c r="AI22022" i="1"/>
  <c r="AI22023" i="1"/>
  <c r="AI22024" i="1"/>
  <c r="AI22025" i="1"/>
  <c r="AI22026" i="1"/>
  <c r="AI22027" i="1"/>
  <c r="AI22028" i="1"/>
  <c r="AI22029" i="1"/>
  <c r="AI22030" i="1"/>
  <c r="AI22031" i="1"/>
  <c r="AJ22031" i="1" s="1"/>
  <c r="AI22032" i="1"/>
  <c r="AI22033" i="1"/>
  <c r="AI22034" i="1"/>
  <c r="AJ22034" i="1" s="1"/>
  <c r="AI22035" i="1"/>
  <c r="AI22036" i="1"/>
  <c r="AI22037" i="1"/>
  <c r="AI22038" i="1"/>
  <c r="AI22039" i="1"/>
  <c r="AI22040" i="1"/>
  <c r="AI22041" i="1"/>
  <c r="AI22042" i="1"/>
  <c r="AI22043" i="1"/>
  <c r="AI22044" i="1"/>
  <c r="AI22045" i="1"/>
  <c r="AJ22045" i="1" s="1"/>
  <c r="AI22046" i="1"/>
  <c r="AI22047" i="1"/>
  <c r="AJ22047" i="1" s="1"/>
  <c r="AI22048" i="1"/>
  <c r="AI22049" i="1"/>
  <c r="AI22050" i="1"/>
  <c r="AJ22050" i="1" s="1"/>
  <c r="AI22051" i="1"/>
  <c r="AI22052" i="1"/>
  <c r="AI22053" i="1"/>
  <c r="AI22054" i="1"/>
  <c r="AI22055" i="1"/>
  <c r="AJ22055" i="1" s="1"/>
  <c r="AI22056" i="1"/>
  <c r="AI22057" i="1"/>
  <c r="AI22058" i="1"/>
  <c r="AI22059" i="1"/>
  <c r="AI22060" i="1"/>
  <c r="AI22061" i="1"/>
  <c r="AJ22061" i="1" s="1"/>
  <c r="AI22062" i="1"/>
  <c r="AI22063" i="1"/>
  <c r="AJ22063" i="1" s="1"/>
  <c r="AI22064" i="1"/>
  <c r="AI22065" i="1"/>
  <c r="AI22066" i="1"/>
  <c r="AJ22066" i="1" s="1"/>
  <c r="AI22067" i="1"/>
  <c r="AI22068" i="1"/>
  <c r="AI22069" i="1"/>
  <c r="AI22070" i="1"/>
  <c r="AI22071" i="1"/>
  <c r="AJ22071" i="1" s="1"/>
  <c r="AI22072" i="1"/>
  <c r="AI22073" i="1"/>
  <c r="AJ22073" i="1" s="1"/>
  <c r="AI22074" i="1"/>
  <c r="AI22075" i="1"/>
  <c r="AI22076" i="1"/>
  <c r="AI22077" i="1"/>
  <c r="AJ22077" i="1" s="1"/>
  <c r="AI22078" i="1"/>
  <c r="AI22079" i="1"/>
  <c r="AJ22079" i="1" s="1"/>
  <c r="AI22080" i="1"/>
  <c r="AI22081" i="1"/>
  <c r="AI22082" i="1"/>
  <c r="AJ22082" i="1" s="1"/>
  <c r="AI22083" i="1"/>
  <c r="AI22084" i="1"/>
  <c r="AJ22084" i="1" s="1"/>
  <c r="AI22085" i="1"/>
  <c r="AI22086" i="1"/>
  <c r="AI22087" i="1"/>
  <c r="AJ22087" i="1" s="1"/>
  <c r="AI22088" i="1"/>
  <c r="AI22089" i="1"/>
  <c r="AI22090" i="1"/>
  <c r="AI22091" i="1"/>
  <c r="AI22092" i="1"/>
  <c r="AJ22092" i="1" s="1"/>
  <c r="AI22093" i="1"/>
  <c r="AJ22093" i="1" s="1"/>
  <c r="AI22094" i="1"/>
  <c r="AI22095" i="1"/>
  <c r="AJ22095" i="1" s="1"/>
  <c r="AI22096" i="1"/>
  <c r="AI22097" i="1"/>
  <c r="AI22098" i="1"/>
  <c r="AJ22098" i="1" s="1"/>
  <c r="AI22099" i="1"/>
  <c r="AI22100" i="1"/>
  <c r="AI22101" i="1"/>
  <c r="AI22102" i="1"/>
  <c r="AI22103" i="1"/>
  <c r="AI22104" i="1"/>
  <c r="AI22105" i="1"/>
  <c r="AI22106" i="1"/>
  <c r="AI22107" i="1"/>
  <c r="AI22108" i="1"/>
  <c r="AI22109" i="1"/>
  <c r="AI22110" i="1"/>
  <c r="AI22111" i="1"/>
  <c r="AI22112" i="1"/>
  <c r="AI22113" i="1"/>
  <c r="AI22114" i="1"/>
  <c r="AJ22114" i="1" s="1"/>
  <c r="AI22115" i="1"/>
  <c r="AI22116" i="1"/>
  <c r="AI22117" i="1"/>
  <c r="AI22118" i="1"/>
  <c r="AI22119" i="1"/>
  <c r="AJ22119" i="1" s="1"/>
  <c r="AI22120" i="1"/>
  <c r="AI22121" i="1"/>
  <c r="AI22122" i="1"/>
  <c r="AI22123" i="1"/>
  <c r="AI22124" i="1"/>
  <c r="AI22125" i="1"/>
  <c r="AJ22125" i="1" s="1"/>
  <c r="AI22126" i="1"/>
  <c r="AI22127" i="1"/>
  <c r="AJ22127" i="1" s="1"/>
  <c r="AI22128" i="1"/>
  <c r="AI22129" i="1"/>
  <c r="AI22130" i="1"/>
  <c r="AJ22130" i="1" s="1"/>
  <c r="AI22131" i="1"/>
  <c r="AI22132" i="1"/>
  <c r="AI22133" i="1"/>
  <c r="AI22134" i="1"/>
  <c r="AI22135" i="1"/>
  <c r="AJ22135" i="1" s="1"/>
  <c r="AI22136" i="1"/>
  <c r="AI22137" i="1"/>
  <c r="AI22138" i="1"/>
  <c r="AI22139" i="1"/>
  <c r="AI22140" i="1"/>
  <c r="AI22141" i="1"/>
  <c r="AJ22141" i="1" s="1"/>
  <c r="AI22142" i="1"/>
  <c r="AI22143" i="1"/>
  <c r="AJ22143" i="1" s="1"/>
  <c r="AI22144" i="1"/>
  <c r="AI22145" i="1"/>
  <c r="AI22146" i="1"/>
  <c r="AJ22146" i="1" s="1"/>
  <c r="AI22147" i="1"/>
  <c r="AI22148" i="1"/>
  <c r="AI22149" i="1"/>
  <c r="AI22150" i="1"/>
  <c r="AI22151" i="1"/>
  <c r="AI22152" i="1"/>
  <c r="AI22153" i="1"/>
  <c r="AJ22153" i="1" s="1"/>
  <c r="AI22154" i="1"/>
  <c r="AI22155" i="1"/>
  <c r="AI22156" i="1"/>
  <c r="AI22157" i="1"/>
  <c r="AJ22157" i="1" s="1"/>
  <c r="AI22158" i="1"/>
  <c r="AJ22158" i="1" s="1"/>
  <c r="AI22159" i="1"/>
  <c r="AJ22159" i="1" s="1"/>
  <c r="AI22160" i="1"/>
  <c r="AI22161" i="1"/>
  <c r="AI22162" i="1"/>
  <c r="AJ22162" i="1" s="1"/>
  <c r="AI22163" i="1"/>
  <c r="AI22164" i="1"/>
  <c r="AI22165" i="1"/>
  <c r="AI22166" i="1"/>
  <c r="AI22167" i="1"/>
  <c r="AI22168" i="1"/>
  <c r="AI22169" i="1"/>
  <c r="AI22170" i="1"/>
  <c r="AI22171" i="1"/>
  <c r="AI22172" i="1"/>
  <c r="AJ22172" i="1" s="1"/>
  <c r="AI22173" i="1"/>
  <c r="AJ22173" i="1" s="1"/>
  <c r="AI22174" i="1"/>
  <c r="AI22175" i="1"/>
  <c r="AJ22175" i="1" s="1"/>
  <c r="AI22176" i="1"/>
  <c r="AI22177" i="1"/>
  <c r="AI22178" i="1"/>
  <c r="AJ22178" i="1" s="1"/>
  <c r="AI22179" i="1"/>
  <c r="AI22180" i="1"/>
  <c r="AI22181" i="1"/>
  <c r="AI22182" i="1"/>
  <c r="AI22183" i="1"/>
  <c r="AI22184" i="1"/>
  <c r="AI22185" i="1"/>
  <c r="AI22186" i="1"/>
  <c r="AI22187" i="1"/>
  <c r="AI22188" i="1"/>
  <c r="AI22189" i="1"/>
  <c r="AI22190" i="1"/>
  <c r="AI22191" i="1"/>
  <c r="AJ22191" i="1" s="1"/>
  <c r="AI22192" i="1"/>
  <c r="AI22193" i="1"/>
  <c r="AI22194" i="1"/>
  <c r="AJ22194" i="1" s="1"/>
  <c r="AI22195" i="1"/>
  <c r="AI22196" i="1"/>
  <c r="AI22197" i="1"/>
  <c r="AI22198" i="1"/>
  <c r="AI22199" i="1"/>
  <c r="AJ22199" i="1" s="1"/>
  <c r="AI22200" i="1"/>
  <c r="AI22201" i="1"/>
  <c r="AJ22201" i="1" s="1"/>
  <c r="AI22202" i="1"/>
  <c r="AI22203" i="1"/>
  <c r="AI22204" i="1"/>
  <c r="AI22205" i="1"/>
  <c r="AJ22205" i="1" s="1"/>
  <c r="AI22206" i="1"/>
  <c r="AJ22206" i="1" s="1"/>
  <c r="AI22207" i="1"/>
  <c r="AJ22207" i="1" s="1"/>
  <c r="AI22208" i="1"/>
  <c r="AI22209" i="1"/>
  <c r="AI22210" i="1"/>
  <c r="AJ22210" i="1" s="1"/>
  <c r="AI22211" i="1"/>
  <c r="AI22212" i="1"/>
  <c r="AJ22212" i="1" s="1"/>
  <c r="AI22213" i="1"/>
  <c r="AI22214" i="1"/>
  <c r="AI22215" i="1"/>
  <c r="AI22216" i="1"/>
  <c r="AI22217" i="1"/>
  <c r="AI22218" i="1"/>
  <c r="AI22219" i="1"/>
  <c r="AI22220" i="1"/>
  <c r="AI22221" i="1"/>
  <c r="AJ22221" i="1" s="1"/>
  <c r="AI22222" i="1"/>
  <c r="AI22223" i="1"/>
  <c r="AJ22223" i="1" s="1"/>
  <c r="AI22224" i="1"/>
  <c r="AI22225" i="1"/>
  <c r="AI22226" i="1"/>
  <c r="AJ22226" i="1" s="1"/>
  <c r="AI22227" i="1"/>
  <c r="AI22228" i="1"/>
  <c r="AI22229" i="1"/>
  <c r="AI22230" i="1"/>
  <c r="AI22231" i="1"/>
  <c r="AI22232" i="1"/>
  <c r="AI22233" i="1"/>
  <c r="AI22234" i="1"/>
  <c r="AI22235" i="1"/>
  <c r="AI22236" i="1"/>
  <c r="AI22237" i="1"/>
  <c r="AJ22237" i="1" s="1"/>
  <c r="AI22238" i="1"/>
  <c r="AI22239" i="1"/>
  <c r="AJ22239" i="1" s="1"/>
  <c r="AI22240" i="1"/>
  <c r="AI22241" i="1"/>
  <c r="AI22242" i="1"/>
  <c r="AJ22242" i="1" s="1"/>
  <c r="AI22243" i="1"/>
  <c r="AI22244" i="1"/>
  <c r="AI22245" i="1"/>
  <c r="AI22246" i="1"/>
  <c r="AI22247" i="1"/>
  <c r="AI22248" i="1"/>
  <c r="AI22249" i="1"/>
  <c r="AI22250" i="1"/>
  <c r="AI22251" i="1"/>
  <c r="AI22252" i="1"/>
  <c r="AI22253" i="1"/>
  <c r="AJ22253" i="1" s="1"/>
  <c r="AI22254" i="1"/>
  <c r="AI22255" i="1"/>
  <c r="AJ22255" i="1" s="1"/>
  <c r="AI22256" i="1"/>
  <c r="AI22257" i="1"/>
  <c r="AI22258" i="1"/>
  <c r="AJ22258" i="1" s="1"/>
  <c r="AI22259" i="1"/>
  <c r="AI22260" i="1"/>
  <c r="AI22261" i="1"/>
  <c r="AI22262" i="1"/>
  <c r="AI22263" i="1"/>
  <c r="AI22264" i="1"/>
  <c r="AI22265" i="1"/>
  <c r="AI22266" i="1"/>
  <c r="AI22267" i="1"/>
  <c r="AI22268" i="1"/>
  <c r="AI22269" i="1"/>
  <c r="AI22270" i="1"/>
  <c r="AJ22270" i="1" s="1"/>
  <c r="AI22271" i="1"/>
  <c r="AJ22271" i="1" s="1"/>
  <c r="AI22272" i="1"/>
  <c r="AI22273" i="1"/>
  <c r="AI22274" i="1"/>
  <c r="AJ22274" i="1" s="1"/>
  <c r="AI22275" i="1"/>
  <c r="AI22276" i="1"/>
  <c r="AI22277" i="1"/>
  <c r="AI22278" i="1"/>
  <c r="AI22279" i="1"/>
  <c r="AJ22279" i="1" s="1"/>
  <c r="AI22280" i="1"/>
  <c r="AI22281" i="1"/>
  <c r="AJ22281" i="1" s="1"/>
  <c r="AI22282" i="1"/>
  <c r="AI22283" i="1"/>
  <c r="AI22284" i="1"/>
  <c r="AI22285" i="1"/>
  <c r="AJ22285" i="1" s="1"/>
  <c r="AI22286" i="1"/>
  <c r="AJ22286" i="1" s="1"/>
  <c r="AI22287" i="1"/>
  <c r="AJ22287" i="1" s="1"/>
  <c r="AI22288" i="1"/>
  <c r="AI22289" i="1"/>
  <c r="AI22290" i="1"/>
  <c r="AJ22290" i="1" s="1"/>
  <c r="AI22291" i="1"/>
  <c r="AI22292" i="1"/>
  <c r="AI22293" i="1"/>
  <c r="AI22294" i="1"/>
  <c r="AI22295" i="1"/>
  <c r="AJ22295" i="1" s="1"/>
  <c r="AI22296" i="1"/>
  <c r="AI22297" i="1"/>
  <c r="AI22298" i="1"/>
  <c r="AI22299" i="1"/>
  <c r="AI22300" i="1"/>
  <c r="AI22301" i="1"/>
  <c r="AI22302" i="1"/>
  <c r="AI22303" i="1"/>
  <c r="AJ22303" i="1" s="1"/>
  <c r="AI22304" i="1"/>
  <c r="AI22305" i="1"/>
  <c r="AI22306" i="1"/>
  <c r="AJ22306" i="1" s="1"/>
  <c r="AI22307" i="1"/>
  <c r="AI22308" i="1"/>
  <c r="AI22309" i="1"/>
  <c r="AI22310" i="1"/>
  <c r="AI22311" i="1"/>
  <c r="AI22312" i="1"/>
  <c r="AI22313" i="1"/>
  <c r="AI22314" i="1"/>
  <c r="AI22315" i="1"/>
  <c r="AI22316" i="1"/>
  <c r="AJ22316" i="1" s="1"/>
  <c r="AI22317" i="1"/>
  <c r="AJ22317" i="1" s="1"/>
  <c r="AI22318" i="1"/>
  <c r="AI22319" i="1"/>
  <c r="AJ22319" i="1" s="1"/>
  <c r="AI22320" i="1"/>
  <c r="AI22321" i="1"/>
  <c r="AI22322" i="1"/>
  <c r="AJ22322" i="1" s="1"/>
  <c r="AI22323" i="1"/>
  <c r="AI22324" i="1"/>
  <c r="AI22325" i="1"/>
  <c r="AI22326" i="1"/>
  <c r="AJ22326" i="1" s="1"/>
  <c r="AI22327" i="1"/>
  <c r="AI22328" i="1"/>
  <c r="AI22329" i="1"/>
  <c r="AJ22329" i="1" s="1"/>
  <c r="AI22330" i="1"/>
  <c r="AI22331" i="1"/>
  <c r="AI22332" i="1"/>
  <c r="AI22333" i="1"/>
  <c r="AJ22333" i="1" s="1"/>
  <c r="AI22334" i="1"/>
  <c r="AI22335" i="1"/>
  <c r="AI22336" i="1"/>
  <c r="AI22337" i="1"/>
  <c r="AI22338" i="1"/>
  <c r="AJ22338" i="1" s="1"/>
  <c r="AI22339" i="1"/>
  <c r="AI22340" i="1"/>
  <c r="AI22341" i="1"/>
  <c r="AI22342" i="1"/>
  <c r="AI22343" i="1"/>
  <c r="AI22344" i="1"/>
  <c r="AI22345" i="1"/>
  <c r="AJ22345" i="1" s="1"/>
  <c r="AI22346" i="1"/>
  <c r="AI22347" i="1"/>
  <c r="AI22348" i="1"/>
  <c r="AI22349" i="1"/>
  <c r="AJ22349" i="1" s="1"/>
  <c r="AI22350" i="1"/>
  <c r="AI22351" i="1"/>
  <c r="AJ22351" i="1" s="1"/>
  <c r="AI22352" i="1"/>
  <c r="AI22353" i="1"/>
  <c r="AI22354" i="1"/>
  <c r="AJ22354" i="1" s="1"/>
  <c r="AI22355" i="1"/>
  <c r="AI22356" i="1"/>
  <c r="AI22357" i="1"/>
  <c r="AJ22357" i="1" s="1"/>
  <c r="AI22358" i="1"/>
  <c r="AI22359" i="1"/>
  <c r="AJ22359" i="1" s="1"/>
  <c r="AI22360" i="1"/>
  <c r="AI22361" i="1"/>
  <c r="AI22362" i="1"/>
  <c r="AI22363" i="1"/>
  <c r="AI22364" i="1"/>
  <c r="AI22365" i="1"/>
  <c r="AJ22365" i="1" s="1"/>
  <c r="AI22366" i="1"/>
  <c r="AI22367" i="1"/>
  <c r="AJ22367" i="1" s="1"/>
  <c r="AI22368" i="1"/>
  <c r="AI22369" i="1"/>
  <c r="AI22370" i="1"/>
  <c r="AJ22370" i="1" s="1"/>
  <c r="AI22371" i="1"/>
  <c r="AI22372" i="1"/>
  <c r="AI22373" i="1"/>
  <c r="AI22374" i="1"/>
  <c r="AI22375" i="1"/>
  <c r="AI22376" i="1"/>
  <c r="AI22377" i="1"/>
  <c r="AJ22377" i="1" s="1"/>
  <c r="AI22378" i="1"/>
  <c r="AI22379" i="1"/>
  <c r="AI22380" i="1"/>
  <c r="AI22381" i="1"/>
  <c r="AJ22381" i="1" s="1"/>
  <c r="AI22382" i="1"/>
  <c r="AI22383" i="1"/>
  <c r="AJ22383" i="1" s="1"/>
  <c r="AI22384" i="1"/>
  <c r="AI22385" i="1"/>
  <c r="AI22386" i="1"/>
  <c r="AJ22386" i="1" s="1"/>
  <c r="AI22387" i="1"/>
  <c r="AI22388" i="1"/>
  <c r="AI22389" i="1"/>
  <c r="AI22390" i="1"/>
  <c r="AI22391" i="1"/>
  <c r="AJ22391" i="1" s="1"/>
  <c r="AI22392" i="1"/>
  <c r="AI22393" i="1"/>
  <c r="AJ22393" i="1" s="1"/>
  <c r="AI22394" i="1"/>
  <c r="AI22395" i="1"/>
  <c r="AI22396" i="1"/>
  <c r="AI22397" i="1"/>
  <c r="AJ22397" i="1" s="1"/>
  <c r="AI22398" i="1"/>
  <c r="AI22399" i="1"/>
  <c r="AI22400" i="1"/>
  <c r="AI22401" i="1"/>
  <c r="AI22402" i="1"/>
  <c r="AJ22402" i="1" s="1"/>
  <c r="AI22403" i="1"/>
  <c r="AI22404" i="1"/>
  <c r="AI22405" i="1"/>
  <c r="AJ22405" i="1" s="1"/>
  <c r="AI22406" i="1"/>
  <c r="AI22407" i="1"/>
  <c r="AI22408" i="1"/>
  <c r="AI22409" i="1"/>
  <c r="AI22410" i="1"/>
  <c r="AJ22410" i="1" s="1"/>
  <c r="AI22411" i="1"/>
  <c r="AI22412" i="1"/>
  <c r="AI22413" i="1"/>
  <c r="AJ22413" i="1" s="1"/>
  <c r="AI22414" i="1"/>
  <c r="AI22415" i="1"/>
  <c r="AJ22415" i="1" s="1"/>
  <c r="AI22416" i="1"/>
  <c r="AI22417" i="1"/>
  <c r="AI22418" i="1"/>
  <c r="AJ22418" i="1" s="1"/>
  <c r="AI22419" i="1"/>
  <c r="AI22420" i="1"/>
  <c r="AI22421" i="1"/>
  <c r="AI22422" i="1"/>
  <c r="AI22423" i="1"/>
  <c r="AJ22423" i="1" s="1"/>
  <c r="AI22424" i="1"/>
  <c r="AI22425" i="1"/>
  <c r="AJ22425" i="1" s="1"/>
  <c r="AI22426" i="1"/>
  <c r="AI22427" i="1"/>
  <c r="AI22428" i="1"/>
  <c r="AI22429" i="1"/>
  <c r="AJ22429" i="1" s="1"/>
  <c r="AI22430" i="1"/>
  <c r="AI22431" i="1"/>
  <c r="AJ22431" i="1" s="1"/>
  <c r="AI22432" i="1"/>
  <c r="AI22433" i="1"/>
  <c r="AI22434" i="1"/>
  <c r="AJ22434" i="1" s="1"/>
  <c r="AI22435" i="1"/>
  <c r="AI22436" i="1"/>
  <c r="AI22437" i="1"/>
  <c r="AI22438" i="1"/>
  <c r="AI22439" i="1"/>
  <c r="AI22440" i="1"/>
  <c r="AI22441" i="1"/>
  <c r="AI22442" i="1"/>
  <c r="AI22443" i="1"/>
  <c r="AI22444" i="1"/>
  <c r="AI22445" i="1"/>
  <c r="AJ22445" i="1" s="1"/>
  <c r="AI22446" i="1"/>
  <c r="AI22447" i="1"/>
  <c r="AJ22447" i="1" s="1"/>
  <c r="AI22448" i="1"/>
  <c r="AI22449" i="1"/>
  <c r="AI22450" i="1"/>
  <c r="AJ22450" i="1" s="1"/>
  <c r="AI22451" i="1"/>
  <c r="AI22452" i="1"/>
  <c r="AI22453" i="1"/>
  <c r="AJ22453" i="1" s="1"/>
  <c r="AI22454" i="1"/>
  <c r="AI22455" i="1"/>
  <c r="AI22456" i="1"/>
  <c r="AI22457" i="1"/>
  <c r="AI22458" i="1"/>
  <c r="AI22459" i="1"/>
  <c r="AI22460" i="1"/>
  <c r="AI22461" i="1"/>
  <c r="AI22462" i="1"/>
  <c r="AI22463" i="1"/>
  <c r="AI22464" i="1"/>
  <c r="AI22465" i="1"/>
  <c r="AI22466" i="1"/>
  <c r="AJ22466" i="1" s="1"/>
  <c r="AI22467" i="1"/>
  <c r="AI22468" i="1"/>
  <c r="AI22469" i="1"/>
  <c r="AI22470" i="1"/>
  <c r="AI22471" i="1"/>
  <c r="AI22472" i="1"/>
  <c r="AI22473" i="1"/>
  <c r="AJ22473" i="1" s="1"/>
  <c r="AI22474" i="1"/>
  <c r="AI22475" i="1"/>
  <c r="AI22476" i="1"/>
  <c r="AI22477" i="1"/>
  <c r="AJ22477" i="1" s="1"/>
  <c r="AI22478" i="1"/>
  <c r="AI22479" i="1"/>
  <c r="AI22480" i="1"/>
  <c r="AI22481" i="1"/>
  <c r="AI22482" i="1"/>
  <c r="AJ22482" i="1" s="1"/>
  <c r="AI22483" i="1"/>
  <c r="AI22484" i="1"/>
  <c r="AI22485" i="1"/>
  <c r="AI22486" i="1"/>
  <c r="AI22487" i="1"/>
  <c r="AJ22487" i="1" s="1"/>
  <c r="AI22488" i="1"/>
  <c r="AI22489" i="1"/>
  <c r="AI22490" i="1"/>
  <c r="AI22491" i="1"/>
  <c r="AI22492" i="1"/>
  <c r="AI22493" i="1"/>
  <c r="AJ22493" i="1" s="1"/>
  <c r="AI22494" i="1"/>
  <c r="AI22495" i="1"/>
  <c r="AJ22495" i="1" s="1"/>
  <c r="AI22496" i="1"/>
  <c r="AI22497" i="1"/>
  <c r="AI22498" i="1"/>
  <c r="AJ22498" i="1" s="1"/>
  <c r="AI22499" i="1"/>
  <c r="AI22500" i="1"/>
  <c r="AI22501" i="1"/>
  <c r="AJ22501" i="1" s="1"/>
  <c r="AI22502" i="1"/>
  <c r="AI22503" i="1"/>
  <c r="AJ22503" i="1" s="1"/>
  <c r="AI22504" i="1"/>
  <c r="AI22505" i="1"/>
  <c r="AI22506" i="1"/>
  <c r="AI22507" i="1"/>
  <c r="AI22508" i="1"/>
  <c r="AI22509" i="1"/>
  <c r="AJ22509" i="1" s="1"/>
  <c r="AI22510" i="1"/>
  <c r="AI22511" i="1"/>
  <c r="AJ22511" i="1" s="1"/>
  <c r="AI22512" i="1"/>
  <c r="AI22513" i="1"/>
  <c r="AI22514" i="1"/>
  <c r="AJ22514" i="1" s="1"/>
  <c r="AI22515" i="1"/>
  <c r="AI22516" i="1"/>
  <c r="AI22517" i="1"/>
  <c r="AI22518" i="1"/>
  <c r="AI22519" i="1"/>
  <c r="AI22520" i="1"/>
  <c r="AI22521" i="1"/>
  <c r="AJ22521" i="1" s="1"/>
  <c r="AI22522" i="1"/>
  <c r="AI22523" i="1"/>
  <c r="AI22524" i="1"/>
  <c r="AJ22524" i="1" s="1"/>
  <c r="AI22525" i="1"/>
  <c r="AI22526" i="1"/>
  <c r="AI22527" i="1"/>
  <c r="AJ22527" i="1" s="1"/>
  <c r="AI22528" i="1"/>
  <c r="AI22529" i="1"/>
  <c r="AI22530" i="1"/>
  <c r="AI22531" i="1"/>
  <c r="AI22532" i="1"/>
  <c r="AI22533" i="1"/>
  <c r="AI22534" i="1"/>
  <c r="AI22535" i="1"/>
  <c r="AI22536" i="1"/>
  <c r="AI22537" i="1"/>
  <c r="AJ22537" i="1" s="1"/>
  <c r="AI22538" i="1"/>
  <c r="AI22539" i="1"/>
  <c r="AI22540" i="1"/>
  <c r="AI22541" i="1"/>
  <c r="AJ22541" i="1" s="1"/>
  <c r="AI22542" i="1"/>
  <c r="AI22543" i="1"/>
  <c r="AJ22543" i="1" s="1"/>
  <c r="AI22544" i="1"/>
  <c r="AI22545" i="1"/>
  <c r="AI22546" i="1"/>
  <c r="AJ22546" i="1" s="1"/>
  <c r="AI22547" i="1"/>
  <c r="AI22548" i="1"/>
  <c r="AI22549" i="1"/>
  <c r="AJ22549" i="1" s="1"/>
  <c r="AI22550" i="1"/>
  <c r="AI22551" i="1"/>
  <c r="AI22552" i="1"/>
  <c r="AI22553" i="1"/>
  <c r="AI22554" i="1"/>
  <c r="AI22555" i="1"/>
  <c r="AI22556" i="1"/>
  <c r="AI22557" i="1"/>
  <c r="AJ22557" i="1" s="1"/>
  <c r="AI22558" i="1"/>
  <c r="AI22559" i="1"/>
  <c r="AJ22559" i="1" s="1"/>
  <c r="AI22560" i="1"/>
  <c r="AI22561" i="1"/>
  <c r="AI22562" i="1"/>
  <c r="AJ22562" i="1" s="1"/>
  <c r="AI22563" i="1"/>
  <c r="AI22564" i="1"/>
  <c r="AI22565" i="1"/>
  <c r="AI22566" i="1"/>
  <c r="AJ22566" i="1" s="1"/>
  <c r="AI22567" i="1"/>
  <c r="AI22568" i="1"/>
  <c r="AI22569" i="1"/>
  <c r="AI22570" i="1"/>
  <c r="AI22571" i="1"/>
  <c r="AI22572" i="1"/>
  <c r="AI22573" i="1"/>
  <c r="AJ22573" i="1" s="1"/>
  <c r="AI22574" i="1"/>
  <c r="AI22575" i="1"/>
  <c r="AJ22575" i="1" s="1"/>
  <c r="AI22576" i="1"/>
  <c r="AI22577" i="1"/>
  <c r="AI22578" i="1"/>
  <c r="AJ22578" i="1" s="1"/>
  <c r="AI22579" i="1"/>
  <c r="AI22580" i="1"/>
  <c r="AI22581" i="1"/>
  <c r="AI22582" i="1"/>
  <c r="AI22583" i="1"/>
  <c r="AI22584" i="1"/>
  <c r="AI22585" i="1"/>
  <c r="AJ22585" i="1" s="1"/>
  <c r="AI22586" i="1"/>
  <c r="AI22587" i="1"/>
  <c r="AI22588" i="1"/>
  <c r="AI22589" i="1"/>
  <c r="AJ22589" i="1" s="1"/>
  <c r="AI22590" i="1"/>
  <c r="AI22591" i="1"/>
  <c r="AJ22591" i="1" s="1"/>
  <c r="AI22592" i="1"/>
  <c r="AI22593" i="1"/>
  <c r="AI22594" i="1"/>
  <c r="AJ22594" i="1" s="1"/>
  <c r="AI22595" i="1"/>
  <c r="AI22596" i="1"/>
  <c r="AI22597" i="1"/>
  <c r="AJ22597" i="1" s="1"/>
  <c r="AI22598" i="1"/>
  <c r="AI22599" i="1"/>
  <c r="AJ22599" i="1" s="1"/>
  <c r="AI22600" i="1"/>
  <c r="AI22601" i="1"/>
  <c r="AI22602" i="1"/>
  <c r="AI22603" i="1"/>
  <c r="AI22604" i="1"/>
  <c r="AI22605" i="1"/>
  <c r="AJ22605" i="1" s="1"/>
  <c r="AI22606" i="1"/>
  <c r="AI22607" i="1"/>
  <c r="AJ22607" i="1" s="1"/>
  <c r="AI22608" i="1"/>
  <c r="AI22609" i="1"/>
  <c r="AI22610" i="1"/>
  <c r="AJ22610" i="1" s="1"/>
  <c r="AI22611" i="1"/>
  <c r="AI22612" i="1"/>
  <c r="AI22613" i="1"/>
  <c r="AI22614" i="1"/>
  <c r="AI22615" i="1"/>
  <c r="AI22616" i="1"/>
  <c r="AI22617" i="1"/>
  <c r="AI22618" i="1"/>
  <c r="AI22619" i="1"/>
  <c r="AI22620" i="1"/>
  <c r="AJ22620" i="1" s="1"/>
  <c r="AI22621" i="1"/>
  <c r="AJ22621" i="1" s="1"/>
  <c r="AI22622" i="1"/>
  <c r="AI22623" i="1"/>
  <c r="AJ22623" i="1" s="1"/>
  <c r="AI22624" i="1"/>
  <c r="AI22625" i="1"/>
  <c r="AI22626" i="1"/>
  <c r="AJ22626" i="1" s="1"/>
  <c r="AI22627" i="1"/>
  <c r="AI22628" i="1"/>
  <c r="AI22629" i="1"/>
  <c r="AI22630" i="1"/>
  <c r="AI22631" i="1"/>
  <c r="AI22632" i="1"/>
  <c r="AI22633" i="1"/>
  <c r="AJ22633" i="1" s="1"/>
  <c r="AI22634" i="1"/>
  <c r="AI22635" i="1"/>
  <c r="AI22636" i="1"/>
  <c r="AI22637" i="1"/>
  <c r="AJ22637" i="1" s="1"/>
  <c r="AI22638" i="1"/>
  <c r="AI22639" i="1"/>
  <c r="AJ22639" i="1" s="1"/>
  <c r="AI22640" i="1"/>
  <c r="AI22641" i="1"/>
  <c r="AI22642" i="1"/>
  <c r="AJ22642" i="1" s="1"/>
  <c r="AI22643" i="1"/>
  <c r="AI22644" i="1"/>
  <c r="AI22645" i="1"/>
  <c r="AJ22645" i="1" s="1"/>
  <c r="AI22646" i="1"/>
  <c r="AI22647" i="1"/>
  <c r="AI22648" i="1"/>
  <c r="AI22649" i="1"/>
  <c r="AI22650" i="1"/>
  <c r="AI22651" i="1"/>
  <c r="AI22652" i="1"/>
  <c r="AI22653" i="1"/>
  <c r="AJ22653" i="1" s="1"/>
  <c r="AI22654" i="1"/>
  <c r="AI22655" i="1"/>
  <c r="AJ22655" i="1" s="1"/>
  <c r="AI22656" i="1"/>
  <c r="AI22657" i="1"/>
  <c r="AI22658" i="1"/>
  <c r="AJ22658" i="1" s="1"/>
  <c r="AI22659" i="1"/>
  <c r="AI22660" i="1"/>
  <c r="AI22661" i="1"/>
  <c r="AI22662" i="1"/>
  <c r="AI22663" i="1"/>
  <c r="AI22664" i="1"/>
  <c r="AI22665" i="1"/>
  <c r="AI22666" i="1"/>
  <c r="AI22667" i="1"/>
  <c r="AI22668" i="1"/>
  <c r="AI22669" i="1"/>
  <c r="AJ22669" i="1" s="1"/>
  <c r="AI22670" i="1"/>
  <c r="AI22671" i="1"/>
  <c r="AJ22671" i="1" s="1"/>
  <c r="AI22672" i="1"/>
  <c r="AI22673" i="1"/>
  <c r="AI22674" i="1"/>
  <c r="AJ22674" i="1" s="1"/>
  <c r="AI22675" i="1"/>
  <c r="AI22676" i="1"/>
  <c r="AI22677" i="1"/>
  <c r="AI22678" i="1"/>
  <c r="AI22679" i="1"/>
  <c r="AI22680" i="1"/>
  <c r="AI22681" i="1"/>
  <c r="AJ22681" i="1" s="1"/>
  <c r="AI22682" i="1"/>
  <c r="AI22683" i="1"/>
  <c r="AI22684" i="1"/>
  <c r="AI22685" i="1"/>
  <c r="AJ22685" i="1" s="1"/>
  <c r="AI22686" i="1"/>
  <c r="AI22687" i="1"/>
  <c r="AJ22687" i="1" s="1"/>
  <c r="AI22688" i="1"/>
  <c r="AI22689" i="1"/>
  <c r="AI22690" i="1"/>
  <c r="AJ22690" i="1" s="1"/>
  <c r="AI22691" i="1"/>
  <c r="AI22692" i="1"/>
  <c r="AI22693" i="1"/>
  <c r="AI22694" i="1"/>
  <c r="AI22695" i="1"/>
  <c r="AI22696" i="1"/>
  <c r="AI22697" i="1"/>
  <c r="AI22698" i="1"/>
  <c r="AI22699" i="1"/>
  <c r="AI22700" i="1"/>
  <c r="AI22701" i="1"/>
  <c r="AJ22701" i="1" s="1"/>
  <c r="AI22702" i="1"/>
  <c r="AI22703" i="1"/>
  <c r="AJ22703" i="1" s="1"/>
  <c r="AI22704" i="1"/>
  <c r="AI22705" i="1"/>
  <c r="AI22706" i="1"/>
  <c r="AJ22706" i="1" s="1"/>
  <c r="AI22707" i="1"/>
  <c r="AI22708" i="1"/>
  <c r="AI22709" i="1"/>
  <c r="AI22710" i="1"/>
  <c r="AI22711" i="1"/>
  <c r="AI22712" i="1"/>
  <c r="AI22713" i="1"/>
  <c r="AI22714" i="1"/>
  <c r="AI22715" i="1"/>
  <c r="AI22716" i="1"/>
  <c r="AI22717" i="1"/>
  <c r="AJ22717" i="1" s="1"/>
  <c r="AI22718" i="1"/>
  <c r="AI22719" i="1"/>
  <c r="AI22720" i="1"/>
  <c r="AI22721" i="1"/>
  <c r="AI22722" i="1"/>
  <c r="AJ22722" i="1" s="1"/>
  <c r="AI22723" i="1"/>
  <c r="AI22724" i="1"/>
  <c r="AI22725" i="1"/>
  <c r="AJ22725" i="1" s="1"/>
  <c r="AI22726" i="1"/>
  <c r="AI22727" i="1"/>
  <c r="AI22728" i="1"/>
  <c r="AI22729" i="1"/>
  <c r="AJ22729" i="1" s="1"/>
  <c r="AI22730" i="1"/>
  <c r="AI22731" i="1"/>
  <c r="AI22732" i="1"/>
  <c r="AI22733" i="1"/>
  <c r="AI22734" i="1"/>
  <c r="AI22735" i="1"/>
  <c r="AJ22735" i="1" s="1"/>
  <c r="AI22736" i="1"/>
  <c r="AI22737" i="1"/>
  <c r="AI22738" i="1"/>
  <c r="AJ22738" i="1" s="1"/>
  <c r="AI22739" i="1"/>
  <c r="AI22740" i="1"/>
  <c r="AI22741" i="1"/>
  <c r="AJ22741" i="1" s="1"/>
  <c r="AI22742" i="1"/>
  <c r="AI22743" i="1"/>
  <c r="AI22744" i="1"/>
  <c r="AI22745" i="1"/>
  <c r="AI22746" i="1"/>
  <c r="AI22747" i="1"/>
  <c r="AI22748" i="1"/>
  <c r="AJ22748" i="1" s="1"/>
  <c r="AI22749" i="1"/>
  <c r="AJ22749" i="1" s="1"/>
  <c r="AI22750" i="1"/>
  <c r="AI22751" i="1"/>
  <c r="AJ22751" i="1" s="1"/>
  <c r="AI22752" i="1"/>
  <c r="AI22753" i="1"/>
  <c r="AI22754" i="1"/>
  <c r="AJ22754" i="1" s="1"/>
  <c r="AI22755" i="1"/>
  <c r="AI22756" i="1"/>
  <c r="AI22757" i="1"/>
  <c r="AI22758" i="1"/>
  <c r="AI22759" i="1"/>
  <c r="AJ22759" i="1" s="1"/>
  <c r="AI22760" i="1"/>
  <c r="AI22761" i="1"/>
  <c r="AI22762" i="1"/>
  <c r="AI22763" i="1"/>
  <c r="AI22764" i="1"/>
  <c r="AI22765" i="1"/>
  <c r="AJ22765" i="1" s="1"/>
  <c r="AI22766" i="1"/>
  <c r="AI22767" i="1"/>
  <c r="AJ22767" i="1" s="1"/>
  <c r="AI22768" i="1"/>
  <c r="AI22769" i="1"/>
  <c r="AI22770" i="1"/>
  <c r="AJ22770" i="1" s="1"/>
  <c r="AI22771" i="1"/>
  <c r="AI22772" i="1"/>
  <c r="AI22773" i="1"/>
  <c r="AJ22773" i="1" s="1"/>
  <c r="AI22774" i="1"/>
  <c r="AI22775" i="1"/>
  <c r="AI22776" i="1"/>
  <c r="AI22777" i="1"/>
  <c r="AJ22777" i="1" s="1"/>
  <c r="AI22778" i="1"/>
  <c r="AI22779" i="1"/>
  <c r="AI22780" i="1"/>
  <c r="AI22781" i="1"/>
  <c r="AJ22781" i="1" s="1"/>
  <c r="AI22782" i="1"/>
  <c r="AI22783" i="1"/>
  <c r="AJ22783" i="1" s="1"/>
  <c r="AI22784" i="1"/>
  <c r="AI22785" i="1"/>
  <c r="AI22786" i="1"/>
  <c r="AJ22786" i="1" s="1"/>
  <c r="AI22787" i="1"/>
  <c r="AI22788" i="1"/>
  <c r="AI22789" i="1"/>
  <c r="AJ22789" i="1" s="1"/>
  <c r="AI22790" i="1"/>
  <c r="AI22791" i="1"/>
  <c r="AJ22791" i="1" s="1"/>
  <c r="AI22792" i="1"/>
  <c r="AI22793" i="1"/>
  <c r="AI22794" i="1"/>
  <c r="AI22795" i="1"/>
  <c r="AI22796" i="1"/>
  <c r="AI22797" i="1"/>
  <c r="AI22798" i="1"/>
  <c r="AI22799" i="1"/>
  <c r="AJ22799" i="1" s="1"/>
  <c r="AI22800" i="1"/>
  <c r="AI22801" i="1"/>
  <c r="AI22802" i="1"/>
  <c r="AJ22802" i="1" s="1"/>
  <c r="AI22803" i="1"/>
  <c r="AI22804" i="1"/>
  <c r="AI22805" i="1"/>
  <c r="AI22806" i="1"/>
  <c r="AI22807" i="1"/>
  <c r="AI22808" i="1"/>
  <c r="AI22809" i="1"/>
  <c r="AI22810" i="1"/>
  <c r="AI22811" i="1"/>
  <c r="AI22812" i="1"/>
  <c r="AI22813" i="1"/>
  <c r="AJ22813" i="1" s="1"/>
  <c r="AI22814" i="1"/>
  <c r="AI22815" i="1"/>
  <c r="AJ22815" i="1" s="1"/>
  <c r="AI22816" i="1"/>
  <c r="AI22817" i="1"/>
  <c r="AI22818" i="1"/>
  <c r="AJ22818" i="1" s="1"/>
  <c r="AI22819" i="1"/>
  <c r="AI22820" i="1"/>
  <c r="AI22821" i="1"/>
  <c r="AI22822" i="1"/>
  <c r="AI22823" i="1"/>
  <c r="AI22824" i="1"/>
  <c r="AI22825" i="1"/>
  <c r="AJ22825" i="1" s="1"/>
  <c r="AI22826" i="1"/>
  <c r="AI22827" i="1"/>
  <c r="AI22828" i="1"/>
  <c r="AI22829" i="1"/>
  <c r="AJ22829" i="1" s="1"/>
  <c r="AI22830" i="1"/>
  <c r="AI22831" i="1"/>
  <c r="AJ22831" i="1" s="1"/>
  <c r="AI22832" i="1"/>
  <c r="AI22833" i="1"/>
  <c r="AI22834" i="1"/>
  <c r="AJ22834" i="1" s="1"/>
  <c r="AI22835" i="1"/>
  <c r="AI22836" i="1"/>
  <c r="AI22837" i="1"/>
  <c r="AI22838" i="1"/>
  <c r="AI22839" i="1"/>
  <c r="AI22840" i="1"/>
  <c r="AI22841" i="1"/>
  <c r="AI22842" i="1"/>
  <c r="AI22843" i="1"/>
  <c r="AI22844" i="1"/>
  <c r="AI22845" i="1"/>
  <c r="AJ22845" i="1" s="1"/>
  <c r="AI22846" i="1"/>
  <c r="AI22847" i="1"/>
  <c r="AJ22847" i="1" s="1"/>
  <c r="AI22848" i="1"/>
  <c r="AI22849" i="1"/>
  <c r="AI22850" i="1"/>
  <c r="AJ22850" i="1" s="1"/>
  <c r="AI22851" i="1"/>
  <c r="AI22852" i="1"/>
  <c r="AI22853" i="1"/>
  <c r="AI22854" i="1"/>
  <c r="AI22855" i="1"/>
  <c r="AI22856" i="1"/>
  <c r="AI22857" i="1"/>
  <c r="AI22858" i="1"/>
  <c r="AI22859" i="1"/>
  <c r="AI22860" i="1"/>
  <c r="AJ22860" i="1" s="1"/>
  <c r="AI22861" i="1"/>
  <c r="AJ22861" i="1" s="1"/>
  <c r="AI22862" i="1"/>
  <c r="AI22863" i="1"/>
  <c r="AI22864" i="1"/>
  <c r="AI22865" i="1"/>
  <c r="AI22866" i="1"/>
  <c r="AJ22866" i="1" s="1"/>
  <c r="AI22867" i="1"/>
  <c r="AI22868" i="1"/>
  <c r="AI22869" i="1"/>
  <c r="AI22870" i="1"/>
  <c r="AI22871" i="1"/>
  <c r="AJ22871" i="1" s="1"/>
  <c r="AI22872" i="1"/>
  <c r="AI22873" i="1"/>
  <c r="AJ22873" i="1" s="1"/>
  <c r="AI22874" i="1"/>
  <c r="AI22875" i="1"/>
  <c r="AI22876" i="1"/>
  <c r="AI22877" i="1"/>
  <c r="AI22878" i="1"/>
  <c r="AI22879" i="1"/>
  <c r="AJ22879" i="1" s="1"/>
  <c r="AI22880" i="1"/>
  <c r="AI22881" i="1"/>
  <c r="AI22882" i="1"/>
  <c r="AJ22882" i="1" s="1"/>
  <c r="AI22883" i="1"/>
  <c r="AI22884" i="1"/>
  <c r="AI22885" i="1"/>
  <c r="AI22886" i="1"/>
  <c r="AI22887" i="1"/>
  <c r="AI22888" i="1"/>
  <c r="AI22889" i="1"/>
  <c r="AI22890" i="1"/>
  <c r="AI22891" i="1"/>
  <c r="AI22892" i="1"/>
  <c r="AI22893" i="1"/>
  <c r="AJ22893" i="1" s="1"/>
  <c r="AI22894" i="1"/>
  <c r="AI22895" i="1"/>
  <c r="AJ22895" i="1" s="1"/>
  <c r="AI22896" i="1"/>
  <c r="AI22897" i="1"/>
  <c r="AI22898" i="1"/>
  <c r="AJ22898" i="1" s="1"/>
  <c r="AI22899" i="1"/>
  <c r="AI22900" i="1"/>
  <c r="AI22901" i="1"/>
  <c r="AI22902" i="1"/>
  <c r="AI22903" i="1"/>
  <c r="AJ22903" i="1" s="1"/>
  <c r="AI22904" i="1"/>
  <c r="AI22905" i="1"/>
  <c r="AI22906" i="1"/>
  <c r="AI22907" i="1"/>
  <c r="AI22908" i="1"/>
  <c r="AI22909" i="1"/>
  <c r="AJ22909" i="1" s="1"/>
  <c r="AI22910" i="1"/>
  <c r="AI22911" i="1"/>
  <c r="AJ22911" i="1" s="1"/>
  <c r="AI22912" i="1"/>
  <c r="AI22913" i="1"/>
  <c r="AI22914" i="1"/>
  <c r="AJ22914" i="1" s="1"/>
  <c r="AI22915" i="1"/>
  <c r="AI22916" i="1"/>
  <c r="AI22917" i="1"/>
  <c r="AI22918" i="1"/>
  <c r="AI22919" i="1"/>
  <c r="AI22920" i="1"/>
  <c r="AI22921" i="1"/>
  <c r="AJ22921" i="1" s="1"/>
  <c r="AI22922" i="1"/>
  <c r="AI22923" i="1"/>
  <c r="AI22924" i="1"/>
  <c r="AI22925" i="1"/>
  <c r="AJ22925" i="1" s="1"/>
  <c r="AI22926" i="1"/>
  <c r="AI22927" i="1"/>
  <c r="AJ22927" i="1" s="1"/>
  <c r="AI22928" i="1"/>
  <c r="AI22929" i="1"/>
  <c r="AI22930" i="1"/>
  <c r="AJ22930" i="1" s="1"/>
  <c r="AI22931" i="1"/>
  <c r="AI22932" i="1"/>
  <c r="AI22933" i="1"/>
  <c r="AI22934" i="1"/>
  <c r="AI22935" i="1"/>
  <c r="AI22936" i="1"/>
  <c r="AI22937" i="1"/>
  <c r="AI22938" i="1"/>
  <c r="AI22939" i="1"/>
  <c r="AI22940" i="1"/>
  <c r="AI22941" i="1"/>
  <c r="AJ22941" i="1" s="1"/>
  <c r="AI22942" i="1"/>
  <c r="AI22943" i="1"/>
  <c r="AJ22943" i="1" s="1"/>
  <c r="AI22944" i="1"/>
  <c r="AI22945" i="1"/>
  <c r="AI22946" i="1"/>
  <c r="AJ22946" i="1" s="1"/>
  <c r="AI22947" i="1"/>
  <c r="AI22948" i="1"/>
  <c r="AI22949" i="1"/>
  <c r="AI22950" i="1"/>
  <c r="AI22951" i="1"/>
  <c r="AJ22951" i="1" s="1"/>
  <c r="AI22952" i="1"/>
  <c r="AI22953" i="1"/>
  <c r="AI22954" i="1"/>
  <c r="AI22955" i="1"/>
  <c r="AI22956" i="1"/>
  <c r="AI22957" i="1"/>
  <c r="AJ22957" i="1" s="1"/>
  <c r="AI22958" i="1"/>
  <c r="AI22959" i="1"/>
  <c r="AJ22959" i="1" s="1"/>
  <c r="AI22960" i="1"/>
  <c r="AI22961" i="1"/>
  <c r="AI22962" i="1"/>
  <c r="AJ22962" i="1" s="1"/>
  <c r="AI22963" i="1"/>
  <c r="AI22964" i="1"/>
  <c r="AI22965" i="1"/>
  <c r="AI22966" i="1"/>
  <c r="AI22967" i="1"/>
  <c r="AI22968" i="1"/>
  <c r="AI22969" i="1"/>
  <c r="AJ22969" i="1" s="1"/>
  <c r="AI22970" i="1"/>
  <c r="AI22971" i="1"/>
  <c r="AI22972" i="1"/>
  <c r="AI22973" i="1"/>
  <c r="AJ22973" i="1" s="1"/>
  <c r="AI22974" i="1"/>
  <c r="AI22975" i="1"/>
  <c r="AJ22975" i="1" s="1"/>
  <c r="AI22976" i="1"/>
  <c r="AI22977" i="1"/>
  <c r="AI22978" i="1"/>
  <c r="AJ22978" i="1" s="1"/>
  <c r="AI22979" i="1"/>
  <c r="AI22980" i="1"/>
  <c r="AI22981" i="1"/>
  <c r="AI22982" i="1"/>
  <c r="AI22983" i="1"/>
  <c r="AJ22983" i="1" s="1"/>
  <c r="AI22984" i="1"/>
  <c r="AI22985" i="1"/>
  <c r="AI22986" i="1"/>
  <c r="AI22987" i="1"/>
  <c r="AI22988" i="1"/>
  <c r="AI22989" i="1"/>
  <c r="AI22990" i="1"/>
  <c r="AI22991" i="1"/>
  <c r="AJ22991" i="1" s="1"/>
  <c r="AI22992" i="1"/>
  <c r="AI22993" i="1"/>
  <c r="AI22994" i="1"/>
  <c r="AJ22994" i="1" s="1"/>
  <c r="AI22995" i="1"/>
  <c r="AI22996" i="1"/>
  <c r="AI22997" i="1"/>
  <c r="AI22998" i="1"/>
  <c r="AI22999" i="1"/>
  <c r="AJ22999" i="1" s="1"/>
  <c r="AI23000" i="1"/>
  <c r="AI23001" i="1"/>
  <c r="AI23002" i="1"/>
  <c r="AI23003" i="1"/>
  <c r="AI23004" i="1"/>
  <c r="AJ23004" i="1" s="1"/>
  <c r="AI23005" i="1"/>
  <c r="AJ23005" i="1" s="1"/>
  <c r="AI23006" i="1"/>
  <c r="AI23007" i="1"/>
  <c r="AJ23007" i="1" s="1"/>
  <c r="AI23008" i="1"/>
  <c r="AI23009" i="1"/>
  <c r="AI23010" i="1"/>
  <c r="AJ23010" i="1" s="1"/>
  <c r="AI23011" i="1"/>
  <c r="AI23012" i="1"/>
  <c r="AI23013" i="1"/>
  <c r="AI23014" i="1"/>
  <c r="AI23015" i="1"/>
  <c r="AI23016" i="1"/>
  <c r="AI23017" i="1"/>
  <c r="AJ23017" i="1" s="1"/>
  <c r="AI23018" i="1"/>
  <c r="AI23019" i="1"/>
  <c r="AI23020" i="1"/>
  <c r="AI23021" i="1"/>
  <c r="AJ23021" i="1" s="1"/>
  <c r="AI23022" i="1"/>
  <c r="AI23023" i="1"/>
  <c r="AI23024" i="1"/>
  <c r="AI23025" i="1"/>
  <c r="AI23026" i="1"/>
  <c r="AJ23026" i="1" s="1"/>
  <c r="AI23027" i="1"/>
  <c r="AI23028" i="1"/>
  <c r="AI23029" i="1"/>
  <c r="AI23030" i="1"/>
  <c r="AI23031" i="1"/>
  <c r="AJ23031" i="1" s="1"/>
  <c r="AI23032" i="1"/>
  <c r="AI23033" i="1"/>
  <c r="AI23034" i="1"/>
  <c r="AI23035" i="1"/>
  <c r="AI23036" i="1"/>
  <c r="AI23037" i="1"/>
  <c r="AJ23037" i="1" s="1"/>
  <c r="AI23038" i="1"/>
  <c r="AI23039" i="1"/>
  <c r="AJ23039" i="1" s="1"/>
  <c r="AI23040" i="1"/>
  <c r="AI23041" i="1"/>
  <c r="AI23042" i="1"/>
  <c r="AJ23042" i="1" s="1"/>
  <c r="AI23043" i="1"/>
  <c r="AI23044" i="1"/>
  <c r="AI23045" i="1"/>
  <c r="AI23046" i="1"/>
  <c r="AI23047" i="1"/>
  <c r="AI23048" i="1"/>
  <c r="AI23049" i="1"/>
  <c r="AI23050" i="1"/>
  <c r="AI23051" i="1"/>
  <c r="AI23052" i="1"/>
  <c r="AI23053" i="1"/>
  <c r="AJ23053" i="1" s="1"/>
  <c r="AI23054" i="1"/>
  <c r="AI23055" i="1"/>
  <c r="AI23056" i="1"/>
  <c r="AI23057" i="1"/>
  <c r="AI23058" i="1"/>
  <c r="AJ23058" i="1" s="1"/>
  <c r="AI23059" i="1"/>
  <c r="AI23060" i="1"/>
  <c r="AI23061" i="1"/>
  <c r="AI23062" i="1"/>
  <c r="AI23063" i="1"/>
  <c r="AI23064" i="1"/>
  <c r="AI23065" i="1"/>
  <c r="AJ23065" i="1" s="1"/>
  <c r="AI23066" i="1"/>
  <c r="AI23067" i="1"/>
  <c r="AI23068" i="1"/>
  <c r="AI23069" i="1"/>
  <c r="AJ23069" i="1" s="1"/>
  <c r="AI23070" i="1"/>
  <c r="AI23071" i="1"/>
  <c r="AJ23071" i="1" s="1"/>
  <c r="AI23072" i="1"/>
  <c r="AI23073" i="1"/>
  <c r="AI23074" i="1"/>
  <c r="AJ23074" i="1" s="1"/>
  <c r="AI23075" i="1"/>
  <c r="AI23076" i="1"/>
  <c r="AI23077" i="1"/>
  <c r="AI23078" i="1"/>
  <c r="AI23079" i="1"/>
  <c r="AJ23079" i="1" s="1"/>
  <c r="AI23080" i="1"/>
  <c r="AI23081" i="1"/>
  <c r="AI23082" i="1"/>
  <c r="AI23083" i="1"/>
  <c r="AI23084" i="1"/>
  <c r="AJ23084" i="1" s="1"/>
  <c r="AI23085" i="1"/>
  <c r="AJ23085" i="1" s="1"/>
  <c r="AI23086" i="1"/>
  <c r="AI23087" i="1"/>
  <c r="AJ23087" i="1" s="1"/>
  <c r="AI23088" i="1"/>
  <c r="AI23089" i="1"/>
  <c r="AI23090" i="1"/>
  <c r="AJ23090" i="1" s="1"/>
  <c r="AI23091" i="1"/>
  <c r="AI23092" i="1"/>
  <c r="AI23093" i="1"/>
  <c r="AI23094" i="1"/>
  <c r="AI23095" i="1"/>
  <c r="AI23096" i="1"/>
  <c r="AI23097" i="1"/>
  <c r="AI23098" i="1"/>
  <c r="AI23099" i="1"/>
  <c r="AI23100" i="1"/>
  <c r="AI23101" i="1"/>
  <c r="AJ23101" i="1" s="1"/>
  <c r="AI23102" i="1"/>
  <c r="AI23103" i="1"/>
  <c r="AJ23103" i="1" s="1"/>
  <c r="AI23104" i="1"/>
  <c r="AI23105" i="1"/>
  <c r="AI23106" i="1"/>
  <c r="AJ23106" i="1" s="1"/>
  <c r="AI23107" i="1"/>
  <c r="AI23108" i="1"/>
  <c r="AI23109" i="1"/>
  <c r="AI23110" i="1"/>
  <c r="AI23111" i="1"/>
  <c r="AI23112" i="1"/>
  <c r="AI23113" i="1"/>
  <c r="AJ23113" i="1" s="1"/>
  <c r="AI23114" i="1"/>
  <c r="AI23115" i="1"/>
  <c r="AI23116" i="1"/>
  <c r="AI23117" i="1"/>
  <c r="AJ23117" i="1" s="1"/>
  <c r="AI23118" i="1"/>
  <c r="AI23119" i="1"/>
  <c r="AI23120" i="1"/>
  <c r="AI23121" i="1"/>
  <c r="AI23122" i="1"/>
  <c r="AJ23122" i="1" s="1"/>
  <c r="AI23123" i="1"/>
  <c r="AI23124" i="1"/>
  <c r="AI23125" i="1"/>
  <c r="AI23126" i="1"/>
  <c r="AI23127" i="1"/>
  <c r="AI23128" i="1"/>
  <c r="AI23129" i="1"/>
  <c r="AJ23129" i="1" s="1"/>
  <c r="AI23130" i="1"/>
  <c r="AI23131" i="1"/>
  <c r="AI23132" i="1"/>
  <c r="AI23133" i="1"/>
  <c r="AJ23133" i="1" s="1"/>
  <c r="AI23134" i="1"/>
  <c r="AI23135" i="1"/>
  <c r="AJ23135" i="1" s="1"/>
  <c r="AI23136" i="1"/>
  <c r="AI23137" i="1"/>
  <c r="AI23138" i="1"/>
  <c r="AJ23138" i="1" s="1"/>
  <c r="AI23139" i="1"/>
  <c r="AI23140" i="1"/>
  <c r="AI23141" i="1"/>
  <c r="AI23142" i="1"/>
  <c r="AI23143" i="1"/>
  <c r="AJ23143" i="1" s="1"/>
  <c r="AI23144" i="1"/>
  <c r="AI23145" i="1"/>
  <c r="AI23146" i="1"/>
  <c r="AI23147" i="1"/>
  <c r="AI23148" i="1"/>
  <c r="AI23149" i="1"/>
  <c r="AJ23149" i="1" s="1"/>
  <c r="AI23150" i="1"/>
  <c r="AI23151" i="1"/>
  <c r="AJ23151" i="1" s="1"/>
  <c r="AI23152" i="1"/>
  <c r="AI23153" i="1"/>
  <c r="AI23154" i="1"/>
  <c r="AJ23154" i="1" s="1"/>
  <c r="AI23155" i="1"/>
  <c r="AI23156" i="1"/>
  <c r="AI23157" i="1"/>
  <c r="AI23158" i="1"/>
  <c r="AI23159" i="1"/>
  <c r="AI23160" i="1"/>
  <c r="AI23161" i="1"/>
  <c r="AI23162" i="1"/>
  <c r="AI23163" i="1"/>
  <c r="AI23164" i="1"/>
  <c r="AI23165" i="1"/>
  <c r="AJ23165" i="1" s="1"/>
  <c r="AI23166" i="1"/>
  <c r="AI23167" i="1"/>
  <c r="AJ23167" i="1" s="1"/>
  <c r="AI23168" i="1"/>
  <c r="AI23169" i="1"/>
  <c r="AI23170" i="1"/>
  <c r="AJ23170" i="1" s="1"/>
  <c r="AI23171" i="1"/>
  <c r="AI23172" i="1"/>
  <c r="AI23173" i="1"/>
  <c r="AI23174" i="1"/>
  <c r="AI23175" i="1"/>
  <c r="AJ23175" i="1" s="1"/>
  <c r="AI23176" i="1"/>
  <c r="AI23177" i="1"/>
  <c r="AI23178" i="1"/>
  <c r="AI23179" i="1"/>
  <c r="AI23180" i="1"/>
  <c r="AI23181" i="1"/>
  <c r="AJ23181" i="1" s="1"/>
  <c r="AI23182" i="1"/>
  <c r="AI23183" i="1"/>
  <c r="AJ23183" i="1" s="1"/>
  <c r="AI23184" i="1"/>
  <c r="AI23185" i="1"/>
  <c r="AI23186" i="1"/>
  <c r="AJ23186" i="1" s="1"/>
  <c r="AI23187" i="1"/>
  <c r="AI23188" i="1"/>
  <c r="AI23189" i="1"/>
  <c r="AI23190" i="1"/>
  <c r="AI23191" i="1"/>
  <c r="AI23192" i="1"/>
  <c r="AI23193" i="1"/>
  <c r="AI23194" i="1"/>
  <c r="AI23195" i="1"/>
  <c r="AI23196" i="1"/>
  <c r="AI23197" i="1"/>
  <c r="AI23198" i="1"/>
  <c r="AI23199" i="1"/>
  <c r="AJ23199" i="1" s="1"/>
  <c r="AI23200" i="1"/>
  <c r="AI23201" i="1"/>
  <c r="AI23202" i="1"/>
  <c r="AJ23202" i="1" s="1"/>
  <c r="AI23203" i="1"/>
  <c r="AI23204" i="1"/>
  <c r="AI23205" i="1"/>
  <c r="AI23206" i="1"/>
  <c r="AI23207" i="1"/>
  <c r="AI23208" i="1"/>
  <c r="AI23209" i="1"/>
  <c r="AJ23209" i="1" s="1"/>
  <c r="AI23210" i="1"/>
  <c r="AI23211" i="1"/>
  <c r="AI23212" i="1"/>
  <c r="AJ23212" i="1" s="1"/>
  <c r="AI23213" i="1"/>
  <c r="AJ23213" i="1" s="1"/>
  <c r="AI23214" i="1"/>
  <c r="AI23215" i="1"/>
  <c r="AJ23215" i="1" s="1"/>
  <c r="AI23216" i="1"/>
  <c r="AI23217" i="1"/>
  <c r="AI23218" i="1"/>
  <c r="AJ23218" i="1" s="1"/>
  <c r="AI23219" i="1"/>
  <c r="AI23220" i="1"/>
  <c r="AI23221" i="1"/>
  <c r="AI23222" i="1"/>
  <c r="AI23223" i="1"/>
  <c r="AI23224" i="1"/>
  <c r="AI23225" i="1"/>
  <c r="AJ23225" i="1" s="1"/>
  <c r="AI23226" i="1"/>
  <c r="AI23227" i="1"/>
  <c r="AI23228" i="1"/>
  <c r="AI23229" i="1"/>
  <c r="AI23230" i="1"/>
  <c r="AI23231" i="1"/>
  <c r="AJ23231" i="1" s="1"/>
  <c r="AI23232" i="1"/>
  <c r="AI23233" i="1"/>
  <c r="AI23234" i="1"/>
  <c r="AJ23234" i="1" s="1"/>
  <c r="AI23235" i="1"/>
  <c r="AI23236" i="1"/>
  <c r="AI23237" i="1"/>
  <c r="AI23238" i="1"/>
  <c r="AI23239" i="1"/>
  <c r="AI23240" i="1"/>
  <c r="AI23241" i="1"/>
  <c r="AI23242" i="1"/>
  <c r="AI23243" i="1"/>
  <c r="AI23244" i="1"/>
  <c r="AI23245" i="1"/>
  <c r="AJ23245" i="1" s="1"/>
  <c r="AI23246" i="1"/>
  <c r="AI23247" i="1"/>
  <c r="AJ23247" i="1" s="1"/>
  <c r="AI23248" i="1"/>
  <c r="AI23249" i="1"/>
  <c r="AI23250" i="1"/>
  <c r="AJ23250" i="1" s="1"/>
  <c r="AI23251" i="1"/>
  <c r="AI23252" i="1"/>
  <c r="AI23253" i="1"/>
  <c r="AI23254" i="1"/>
  <c r="AI23255" i="1"/>
  <c r="AI23256" i="1"/>
  <c r="AI23257" i="1"/>
  <c r="AI23258" i="1"/>
  <c r="AI23259" i="1"/>
  <c r="AI23260" i="1"/>
  <c r="AI23261" i="1"/>
  <c r="AJ23261" i="1" s="1"/>
  <c r="AI23262" i="1"/>
  <c r="AI23263" i="1"/>
  <c r="AJ23263" i="1" s="1"/>
  <c r="AI23264" i="1"/>
  <c r="AI23265" i="1"/>
  <c r="AI23266" i="1"/>
  <c r="AJ23266" i="1" s="1"/>
  <c r="AI23267" i="1"/>
  <c r="AI23268" i="1"/>
  <c r="AI23269" i="1"/>
  <c r="AI23270" i="1"/>
  <c r="AI23271" i="1"/>
  <c r="AJ23271" i="1" s="1"/>
  <c r="AI23272" i="1"/>
  <c r="AI23273" i="1"/>
  <c r="AJ23273" i="1" s="1"/>
  <c r="AI23274" i="1"/>
  <c r="AI23275" i="1"/>
  <c r="AI23276" i="1"/>
  <c r="AI23277" i="1"/>
  <c r="AJ23277" i="1" s="1"/>
  <c r="AI23278" i="1"/>
  <c r="AI23279" i="1"/>
  <c r="AI23280" i="1"/>
  <c r="AI23281" i="1"/>
  <c r="AI23282" i="1"/>
  <c r="AJ23282" i="1" s="1"/>
  <c r="AI23283" i="1"/>
  <c r="AI23284" i="1"/>
  <c r="AI23285" i="1"/>
  <c r="AI23286" i="1"/>
  <c r="AI23287" i="1"/>
  <c r="AI23288" i="1"/>
  <c r="AI23289" i="1"/>
  <c r="AI23290" i="1"/>
  <c r="AI23291" i="1"/>
  <c r="AI23292" i="1"/>
  <c r="AI23293" i="1"/>
  <c r="AJ23293" i="1" s="1"/>
  <c r="AI23294" i="1"/>
  <c r="AI23295" i="1"/>
  <c r="AI23296" i="1"/>
  <c r="AI23297" i="1"/>
  <c r="AI23298" i="1"/>
  <c r="AJ23298" i="1" s="1"/>
  <c r="AI23299" i="1"/>
  <c r="AI23300" i="1"/>
  <c r="AI23301" i="1"/>
  <c r="AI23302" i="1"/>
  <c r="AI23303" i="1"/>
  <c r="AI23304" i="1"/>
  <c r="AI23305" i="1"/>
  <c r="AI23306" i="1"/>
  <c r="AI23307" i="1"/>
  <c r="AI23308" i="1"/>
  <c r="AJ23308" i="1" s="1"/>
  <c r="AI23309" i="1"/>
  <c r="AJ23309" i="1" s="1"/>
  <c r="AI23310" i="1"/>
  <c r="AI23311" i="1"/>
  <c r="AJ23311" i="1" s="1"/>
  <c r="AI23312" i="1"/>
  <c r="AI23313" i="1"/>
  <c r="AI23314" i="1"/>
  <c r="AJ23314" i="1" s="1"/>
  <c r="AI23315" i="1"/>
  <c r="AI23316" i="1"/>
  <c r="AI23317" i="1"/>
  <c r="AI23318" i="1"/>
  <c r="AI23319" i="1"/>
  <c r="AI23320" i="1"/>
  <c r="AI23321" i="1"/>
  <c r="AJ23321" i="1" s="1"/>
  <c r="AI23322" i="1"/>
  <c r="AI23323" i="1"/>
  <c r="AI23324" i="1"/>
  <c r="AI23325" i="1"/>
  <c r="AJ23325" i="1" s="1"/>
  <c r="AI23326" i="1"/>
  <c r="AI23327" i="1"/>
  <c r="AJ23327" i="1" s="1"/>
  <c r="AI23328" i="1"/>
  <c r="AI23329" i="1"/>
  <c r="AI23330" i="1"/>
  <c r="AJ23330" i="1" s="1"/>
  <c r="AI23331" i="1"/>
  <c r="AI23332" i="1"/>
  <c r="AI23333" i="1"/>
  <c r="AI23334" i="1"/>
  <c r="AI23335" i="1"/>
  <c r="AI23336" i="1"/>
  <c r="AI23337" i="1"/>
  <c r="AI23338" i="1"/>
  <c r="AI23339" i="1"/>
  <c r="AI23340" i="1"/>
  <c r="AI23341" i="1"/>
  <c r="AJ23341" i="1" s="1"/>
  <c r="AI23342" i="1"/>
  <c r="AI23343" i="1"/>
  <c r="AJ23343" i="1" s="1"/>
  <c r="AI23344" i="1"/>
  <c r="AI23345" i="1"/>
  <c r="AI23346" i="1"/>
  <c r="AJ23346" i="1" s="1"/>
  <c r="AI23347" i="1"/>
  <c r="AI23348" i="1"/>
  <c r="AI23349" i="1"/>
  <c r="AI23350" i="1"/>
  <c r="AI23351" i="1"/>
  <c r="AJ23351" i="1" s="1"/>
  <c r="AI23352" i="1"/>
  <c r="AI23353" i="1"/>
  <c r="AJ23353" i="1" s="1"/>
  <c r="AI23354" i="1"/>
  <c r="AI23355" i="1"/>
  <c r="AI23356" i="1"/>
  <c r="AI23357" i="1"/>
  <c r="AJ23357" i="1" s="1"/>
  <c r="AI23358" i="1"/>
  <c r="AI23359" i="1"/>
  <c r="AJ23359" i="1" s="1"/>
  <c r="AI23360" i="1"/>
  <c r="AI23361" i="1"/>
  <c r="AI23362" i="1"/>
  <c r="AJ23362" i="1" s="1"/>
  <c r="AI23363" i="1"/>
  <c r="AI23364" i="1"/>
  <c r="AI23365" i="1"/>
  <c r="AI23366" i="1"/>
  <c r="AI23367" i="1"/>
  <c r="AI23368" i="1"/>
  <c r="AI23369" i="1"/>
  <c r="AJ23369" i="1" s="1"/>
  <c r="AI23370" i="1"/>
  <c r="AI23371" i="1"/>
  <c r="AI23372" i="1"/>
  <c r="AI23373" i="1"/>
  <c r="AI23374" i="1"/>
  <c r="AI23375" i="1"/>
  <c r="AJ23375" i="1" s="1"/>
  <c r="AI23376" i="1"/>
  <c r="AI23377" i="1"/>
  <c r="AI23378" i="1"/>
  <c r="AJ23378" i="1" s="1"/>
  <c r="AI23379" i="1"/>
  <c r="AI23380" i="1"/>
  <c r="AI23381" i="1"/>
  <c r="AI23382" i="1"/>
  <c r="AI23383" i="1"/>
  <c r="AI23384" i="1"/>
  <c r="AI23385" i="1"/>
  <c r="AI23386" i="1"/>
  <c r="AI23387" i="1"/>
  <c r="AI23388" i="1"/>
  <c r="AI23389" i="1"/>
  <c r="AJ23389" i="1" s="1"/>
  <c r="AI23390" i="1"/>
  <c r="AI23391" i="1"/>
  <c r="AJ23391" i="1" s="1"/>
  <c r="AI23392" i="1"/>
  <c r="AI23393" i="1"/>
  <c r="AI23394" i="1"/>
  <c r="AJ23394" i="1" s="1"/>
  <c r="AI23395" i="1"/>
  <c r="AI23396" i="1"/>
  <c r="AI23397" i="1"/>
  <c r="AI23398" i="1"/>
  <c r="AI23399" i="1"/>
  <c r="AJ23399" i="1" s="1"/>
  <c r="AI23400" i="1"/>
  <c r="AI23401" i="1"/>
  <c r="AJ23401" i="1" s="1"/>
  <c r="AI23402" i="1"/>
  <c r="AI23403" i="1"/>
  <c r="AI23404" i="1"/>
  <c r="AI23405" i="1"/>
  <c r="AI23406" i="1"/>
  <c r="AI23407" i="1"/>
  <c r="AJ23407" i="1" s="1"/>
  <c r="AI23408" i="1"/>
  <c r="AI23409" i="1"/>
  <c r="AI23410" i="1"/>
  <c r="AJ23410" i="1" s="1"/>
  <c r="AI23411" i="1"/>
  <c r="AI23412" i="1"/>
  <c r="AI23413" i="1"/>
  <c r="AI23414" i="1"/>
  <c r="AI23415" i="1"/>
  <c r="AI23416" i="1"/>
  <c r="AI23417" i="1"/>
  <c r="AI23418" i="1"/>
  <c r="AI23419" i="1"/>
  <c r="AI23420" i="1"/>
  <c r="AI23421" i="1"/>
  <c r="AI23422" i="1"/>
  <c r="AI23423" i="1"/>
  <c r="AJ23423" i="1" s="1"/>
  <c r="AI23424" i="1"/>
  <c r="AI23425" i="1"/>
  <c r="AI23426" i="1"/>
  <c r="AJ23426" i="1" s="1"/>
  <c r="AI23427" i="1"/>
  <c r="AI23428" i="1"/>
  <c r="AI23429" i="1"/>
  <c r="AI23430" i="1"/>
  <c r="AI23431" i="1"/>
  <c r="AI23432" i="1"/>
  <c r="AI23433" i="1"/>
  <c r="AI23434" i="1"/>
  <c r="AI23435" i="1"/>
  <c r="AI23436" i="1"/>
  <c r="AJ23436" i="1" s="1"/>
  <c r="AI23437" i="1"/>
  <c r="AJ23437" i="1" s="1"/>
  <c r="AI23438" i="1"/>
  <c r="AI23439" i="1"/>
  <c r="AJ23439" i="1" s="1"/>
  <c r="AI23440" i="1"/>
  <c r="AI23441" i="1"/>
  <c r="AI23442" i="1"/>
  <c r="AJ23442" i="1" s="1"/>
  <c r="AI23443" i="1"/>
  <c r="AI23444" i="1"/>
  <c r="AI23445" i="1"/>
  <c r="AJ23445" i="1" s="1"/>
  <c r="AI23446" i="1"/>
  <c r="AI23447" i="1"/>
  <c r="AI23448" i="1"/>
  <c r="AI23449" i="1"/>
  <c r="AJ23449" i="1" s="1"/>
  <c r="AI23450" i="1"/>
  <c r="AI23451" i="1"/>
  <c r="AI23452" i="1"/>
  <c r="AI23453" i="1"/>
  <c r="AJ23453" i="1" s="1"/>
  <c r="AI23454" i="1"/>
  <c r="AI23455" i="1"/>
  <c r="AJ23455" i="1" s="1"/>
  <c r="AI23456" i="1"/>
  <c r="AI23457" i="1"/>
  <c r="AI23458" i="1"/>
  <c r="AJ23458" i="1" s="1"/>
  <c r="AI23459" i="1"/>
  <c r="AI23460" i="1"/>
  <c r="AI23461" i="1"/>
  <c r="AI23462" i="1"/>
  <c r="AI23463" i="1"/>
  <c r="AJ23463" i="1" s="1"/>
  <c r="AI23464" i="1"/>
  <c r="AI23465" i="1"/>
  <c r="AI23466" i="1"/>
  <c r="AI23467" i="1"/>
  <c r="AI23468" i="1"/>
  <c r="AI23469" i="1"/>
  <c r="AJ23469" i="1" s="1"/>
  <c r="AI23470" i="1"/>
  <c r="AI23471" i="1"/>
  <c r="AJ23471" i="1" s="1"/>
  <c r="AI23472" i="1"/>
  <c r="AI23473" i="1"/>
  <c r="AI23474" i="1"/>
  <c r="AJ23474" i="1" s="1"/>
  <c r="AI23475" i="1"/>
  <c r="AI23476" i="1"/>
  <c r="AI23477" i="1"/>
  <c r="AI23478" i="1"/>
  <c r="AI23479" i="1"/>
  <c r="AI23480" i="1"/>
  <c r="AI23481" i="1"/>
  <c r="AI23482" i="1"/>
  <c r="AI23483" i="1"/>
  <c r="AI23484" i="1"/>
  <c r="AI23485" i="1"/>
  <c r="AJ23485" i="1" s="1"/>
  <c r="AI23486" i="1"/>
  <c r="AI23487" i="1"/>
  <c r="AJ23487" i="1" s="1"/>
  <c r="AI23488" i="1"/>
  <c r="AI23489" i="1"/>
  <c r="AI23490" i="1"/>
  <c r="AJ23490" i="1" s="1"/>
  <c r="AI23491" i="1"/>
  <c r="AI23492" i="1"/>
  <c r="AI23493" i="1"/>
  <c r="AI23494" i="1"/>
  <c r="AI23495" i="1"/>
  <c r="AI23496" i="1"/>
  <c r="AI23497" i="1"/>
  <c r="AJ23497" i="1" s="1"/>
  <c r="AI23498" i="1"/>
  <c r="AI23499" i="1"/>
  <c r="AI23500" i="1"/>
  <c r="AI23501" i="1"/>
  <c r="AI23502" i="1"/>
  <c r="AJ23502" i="1" s="1"/>
  <c r="AI23503" i="1"/>
  <c r="AJ23503" i="1" s="1"/>
  <c r="AI23504" i="1"/>
  <c r="AI23505" i="1"/>
  <c r="AI23506" i="1"/>
  <c r="AJ23506" i="1" s="1"/>
  <c r="AI23507" i="1"/>
  <c r="AI23508" i="1"/>
  <c r="AI23509" i="1"/>
  <c r="AI23510" i="1"/>
  <c r="AI23511" i="1"/>
  <c r="AJ23511" i="1" s="1"/>
  <c r="AI23512" i="1"/>
  <c r="AI23513" i="1"/>
  <c r="AI23514" i="1"/>
  <c r="AI23515" i="1"/>
  <c r="AI23516" i="1"/>
  <c r="AI23517" i="1"/>
  <c r="AJ23517" i="1" s="1"/>
  <c r="AI23518" i="1"/>
  <c r="AI23519" i="1"/>
  <c r="AJ23519" i="1" s="1"/>
  <c r="AI23520" i="1"/>
  <c r="AI23521" i="1"/>
  <c r="AI23522" i="1"/>
  <c r="AJ23522" i="1" s="1"/>
  <c r="AI23523" i="1"/>
  <c r="AI23524" i="1"/>
  <c r="AI23525" i="1"/>
  <c r="AI23526" i="1"/>
  <c r="AI23527" i="1"/>
  <c r="AJ23527" i="1" s="1"/>
  <c r="AI23528" i="1"/>
  <c r="AI23529" i="1"/>
  <c r="AI23530" i="1"/>
  <c r="AI23531" i="1"/>
  <c r="AI23532" i="1"/>
  <c r="AJ23532" i="1" s="1"/>
  <c r="AI23533" i="1"/>
  <c r="AI23534" i="1"/>
  <c r="AI23535" i="1"/>
  <c r="AI23536" i="1"/>
  <c r="AI23537" i="1"/>
  <c r="AI23538" i="1"/>
  <c r="AJ23538" i="1" s="1"/>
  <c r="AI23539" i="1"/>
  <c r="AI23540" i="1"/>
  <c r="AI23541" i="1"/>
  <c r="AI23542" i="1"/>
  <c r="AI23543" i="1"/>
  <c r="AI23544" i="1"/>
  <c r="AI23545" i="1"/>
  <c r="AJ23545" i="1" s="1"/>
  <c r="AI23546" i="1"/>
  <c r="AI23547" i="1"/>
  <c r="AI23548" i="1"/>
  <c r="AI23549" i="1"/>
  <c r="AJ23549" i="1" s="1"/>
  <c r="AI23550" i="1"/>
  <c r="AI23551" i="1"/>
  <c r="AJ23551" i="1" s="1"/>
  <c r="AI23552" i="1"/>
  <c r="AI23553" i="1"/>
  <c r="AI23554" i="1"/>
  <c r="AJ23554" i="1" s="1"/>
  <c r="AI23555" i="1"/>
  <c r="AI23556" i="1"/>
  <c r="AI23557" i="1"/>
  <c r="AI23558" i="1"/>
  <c r="AI23559" i="1"/>
  <c r="AJ23559" i="1" s="1"/>
  <c r="AI23560" i="1"/>
  <c r="AI23561" i="1"/>
  <c r="AI23562" i="1"/>
  <c r="AI23563" i="1"/>
  <c r="AI23564" i="1"/>
  <c r="AI23565" i="1"/>
  <c r="AJ23565" i="1" s="1"/>
  <c r="AI23566" i="1"/>
  <c r="AI23567" i="1"/>
  <c r="AJ23567" i="1" s="1"/>
  <c r="AI23568" i="1"/>
  <c r="AI23569" i="1"/>
  <c r="AI23570" i="1"/>
  <c r="AJ23570" i="1" s="1"/>
  <c r="AI23571" i="1"/>
  <c r="AI23572" i="1"/>
  <c r="AI23573" i="1"/>
  <c r="AI23574" i="1"/>
  <c r="AI23575" i="1"/>
  <c r="AI23576" i="1"/>
  <c r="AI23577" i="1"/>
  <c r="AI23578" i="1"/>
  <c r="AI23579" i="1"/>
  <c r="AI23580" i="1"/>
  <c r="AI23581" i="1"/>
  <c r="AI23582" i="1"/>
  <c r="AI23583" i="1"/>
  <c r="AJ23583" i="1" s="1"/>
  <c r="AI23584" i="1"/>
  <c r="AI23585" i="1"/>
  <c r="AI23586" i="1"/>
  <c r="AJ23586" i="1" s="1"/>
  <c r="AI23587" i="1"/>
  <c r="AI23588" i="1"/>
  <c r="AI23589" i="1"/>
  <c r="AI23590" i="1"/>
  <c r="AI23591" i="1"/>
  <c r="AI23592" i="1"/>
  <c r="AI23593" i="1"/>
  <c r="AI23594" i="1"/>
  <c r="AI23595" i="1"/>
  <c r="AI23596" i="1"/>
  <c r="AI23597" i="1"/>
  <c r="AJ23597" i="1" s="1"/>
  <c r="AI23598" i="1"/>
  <c r="AI23599" i="1"/>
  <c r="AJ23599" i="1" s="1"/>
  <c r="AI23600" i="1"/>
  <c r="AI23601" i="1"/>
  <c r="AI23602" i="1"/>
  <c r="AJ23602" i="1" s="1"/>
  <c r="AI23603" i="1"/>
  <c r="AI23604" i="1"/>
  <c r="AI23605" i="1"/>
  <c r="AI23606" i="1"/>
  <c r="AI23607" i="1"/>
  <c r="AJ23607" i="1" s="1"/>
  <c r="AI23608" i="1"/>
  <c r="AI23609" i="1"/>
  <c r="AI23610" i="1"/>
  <c r="AI23611" i="1"/>
  <c r="AI23612" i="1"/>
  <c r="AI23613" i="1"/>
  <c r="AJ23613" i="1" s="1"/>
  <c r="AI23614" i="1"/>
  <c r="AI23615" i="1"/>
  <c r="AJ23615" i="1" s="1"/>
  <c r="AI23616" i="1"/>
  <c r="AI23617" i="1"/>
  <c r="AI23618" i="1"/>
  <c r="AJ23618" i="1" s="1"/>
  <c r="AI23619" i="1"/>
  <c r="AI23620" i="1"/>
  <c r="AI23621" i="1"/>
  <c r="AI23622" i="1"/>
  <c r="AI23623" i="1"/>
  <c r="AI23624" i="1"/>
  <c r="AI23625" i="1"/>
  <c r="AI23626" i="1"/>
  <c r="AI23627" i="1"/>
  <c r="AI23628" i="1"/>
  <c r="AI23629" i="1"/>
  <c r="AJ23629" i="1" s="1"/>
  <c r="AI23630" i="1"/>
  <c r="AI23631" i="1"/>
  <c r="AI23632" i="1"/>
  <c r="AI23633" i="1"/>
  <c r="AI23634" i="1"/>
  <c r="AJ23634" i="1" s="1"/>
  <c r="AI23635" i="1"/>
  <c r="AI23636" i="1"/>
  <c r="AI23637" i="1"/>
  <c r="AJ23637" i="1" s="1"/>
  <c r="AI23638" i="1"/>
  <c r="AI23639" i="1"/>
  <c r="AI23640" i="1"/>
  <c r="AI23641" i="1"/>
  <c r="AJ23641" i="1" s="1"/>
  <c r="AI23642" i="1"/>
  <c r="AI23643" i="1"/>
  <c r="AI23644" i="1"/>
  <c r="AI23645" i="1"/>
  <c r="AI23646" i="1"/>
  <c r="AI23647" i="1"/>
  <c r="AJ23647" i="1" s="1"/>
  <c r="AI23648" i="1"/>
  <c r="AI23649" i="1"/>
  <c r="AI23650" i="1"/>
  <c r="AJ23650" i="1" s="1"/>
  <c r="AI23651" i="1"/>
  <c r="AI23652" i="1"/>
  <c r="AI23653" i="1"/>
  <c r="AI23654" i="1"/>
  <c r="AI23655" i="1"/>
  <c r="AI23656" i="1"/>
  <c r="AI23657" i="1"/>
  <c r="AI23658" i="1"/>
  <c r="AI23659" i="1"/>
  <c r="AI23660" i="1"/>
  <c r="AI23661" i="1"/>
  <c r="AI23662" i="1"/>
  <c r="AI23663" i="1"/>
  <c r="AI23664" i="1"/>
  <c r="AI23665" i="1"/>
  <c r="AI23666" i="1"/>
  <c r="AJ23666" i="1" s="1"/>
  <c r="AI23667" i="1"/>
  <c r="AI23668" i="1"/>
  <c r="AI23669" i="1"/>
  <c r="AJ23669" i="1" s="1"/>
  <c r="AI23670" i="1"/>
  <c r="AI23671" i="1"/>
  <c r="AI23672" i="1"/>
  <c r="AI23673" i="1"/>
  <c r="AI23674" i="1"/>
  <c r="AI23675" i="1"/>
  <c r="AI23676" i="1"/>
  <c r="AI23677" i="1"/>
  <c r="AI23678" i="1"/>
  <c r="AI23679" i="1"/>
  <c r="AJ23679" i="1" s="1"/>
  <c r="AI23680" i="1"/>
  <c r="AI23681" i="1"/>
  <c r="AI23682" i="1"/>
  <c r="AJ23682" i="1" s="1"/>
  <c r="AI23683" i="1"/>
  <c r="AI23684" i="1"/>
  <c r="AI23685" i="1"/>
  <c r="AI23686" i="1"/>
  <c r="AI23687" i="1"/>
  <c r="AI23688" i="1"/>
  <c r="AI23689" i="1"/>
  <c r="AJ23689" i="1" s="1"/>
  <c r="AI23690" i="1"/>
  <c r="AI23691" i="1"/>
  <c r="AI23692" i="1"/>
  <c r="AI23693" i="1"/>
  <c r="AJ23693" i="1" s="1"/>
  <c r="AI23694" i="1"/>
  <c r="AI23695" i="1"/>
  <c r="AJ23695" i="1" s="1"/>
  <c r="AI23696" i="1"/>
  <c r="AI23697" i="1"/>
  <c r="AI23698" i="1"/>
  <c r="AJ23698" i="1" s="1"/>
  <c r="AI23699" i="1"/>
  <c r="AI23700" i="1"/>
  <c r="AI23701" i="1"/>
  <c r="AI23702" i="1"/>
  <c r="AI23703" i="1"/>
  <c r="AJ23703" i="1" s="1"/>
  <c r="AI23704" i="1"/>
  <c r="AI23705" i="1"/>
  <c r="AI23706" i="1"/>
  <c r="AI23707" i="1"/>
  <c r="AI23708" i="1"/>
  <c r="AI23709" i="1"/>
  <c r="AJ23709" i="1" s="1"/>
  <c r="AI23710" i="1"/>
  <c r="AI23711" i="1"/>
  <c r="AJ23711" i="1" s="1"/>
  <c r="AI23712" i="1"/>
  <c r="AI23713" i="1"/>
  <c r="AI23714" i="1"/>
  <c r="AJ23714" i="1" s="1"/>
  <c r="AI23715" i="1"/>
  <c r="AI23716" i="1"/>
  <c r="AI23717" i="1"/>
  <c r="AI23718" i="1"/>
  <c r="AI23719" i="1"/>
  <c r="AJ23719" i="1" s="1"/>
  <c r="AI23720" i="1"/>
  <c r="AI23721" i="1"/>
  <c r="AI23722" i="1"/>
  <c r="AI23723" i="1"/>
  <c r="AI23724" i="1"/>
  <c r="AI23725" i="1"/>
  <c r="AJ23725" i="1" s="1"/>
  <c r="AI23726" i="1"/>
  <c r="AI23727" i="1"/>
  <c r="AJ23727" i="1" s="1"/>
  <c r="AI23728" i="1"/>
  <c r="AI23729" i="1"/>
  <c r="AI23730" i="1"/>
  <c r="AJ23730" i="1" s="1"/>
  <c r="AI23731" i="1"/>
  <c r="AI23732" i="1"/>
  <c r="AI23733" i="1"/>
  <c r="AI23734" i="1"/>
  <c r="AI23735" i="1"/>
  <c r="AI23736" i="1"/>
  <c r="AI23737" i="1"/>
  <c r="AJ23737" i="1" s="1"/>
  <c r="AI23738" i="1"/>
  <c r="AI23739" i="1"/>
  <c r="AI23740" i="1"/>
  <c r="AI23741" i="1"/>
  <c r="AJ23741" i="1" s="1"/>
  <c r="AI23742" i="1"/>
  <c r="AI23743" i="1"/>
  <c r="AJ23743" i="1" s="1"/>
  <c r="AI23744" i="1"/>
  <c r="AI23745" i="1"/>
  <c r="AI23746" i="1"/>
  <c r="AJ23746" i="1" s="1"/>
  <c r="AI23747" i="1"/>
  <c r="AI23748" i="1"/>
  <c r="AI23749" i="1"/>
  <c r="AI23750" i="1"/>
  <c r="AI23751" i="1"/>
  <c r="AJ23751" i="1" s="1"/>
  <c r="AI23752" i="1"/>
  <c r="AI23753" i="1"/>
  <c r="AI23754" i="1"/>
  <c r="AI23755" i="1"/>
  <c r="AI23756" i="1"/>
  <c r="AI23757" i="1"/>
  <c r="AJ23757" i="1" s="1"/>
  <c r="AI23758" i="1"/>
  <c r="AI23759" i="1"/>
  <c r="AJ23759" i="1" s="1"/>
  <c r="AI23760" i="1"/>
  <c r="AI23761" i="1"/>
  <c r="AI23762" i="1"/>
  <c r="AJ23762" i="1" s="1"/>
  <c r="AI23763" i="1"/>
  <c r="AI23764" i="1"/>
  <c r="AI23765" i="1"/>
  <c r="AI23766" i="1"/>
  <c r="AI23767" i="1"/>
  <c r="AI23768" i="1"/>
  <c r="AI23769" i="1"/>
  <c r="AI23770" i="1"/>
  <c r="AI23771" i="1"/>
  <c r="AI23772" i="1"/>
  <c r="AJ23772" i="1" s="1"/>
  <c r="AI23773" i="1"/>
  <c r="AI23774" i="1"/>
  <c r="AI23775" i="1"/>
  <c r="AJ23775" i="1" s="1"/>
  <c r="AI23776" i="1"/>
  <c r="AI23777" i="1"/>
  <c r="AI23778" i="1"/>
  <c r="AJ23778" i="1" s="1"/>
  <c r="AI23779" i="1"/>
  <c r="AI23780" i="1"/>
  <c r="AI23781" i="1"/>
  <c r="AI23782" i="1"/>
  <c r="AI23783" i="1"/>
  <c r="AI23784" i="1"/>
  <c r="AI23785" i="1"/>
  <c r="AI23786" i="1"/>
  <c r="AI23787" i="1"/>
  <c r="AI23788" i="1"/>
  <c r="AI23789" i="1"/>
  <c r="AJ23789" i="1" s="1"/>
  <c r="AI23790" i="1"/>
  <c r="AI23791" i="1"/>
  <c r="AJ23791" i="1" s="1"/>
  <c r="AI23792" i="1"/>
  <c r="AI23793" i="1"/>
  <c r="AI23794" i="1"/>
  <c r="AJ23794" i="1" s="1"/>
  <c r="AI23795" i="1"/>
  <c r="AI23796" i="1"/>
  <c r="AI23797" i="1"/>
  <c r="AI23798" i="1"/>
  <c r="AI23799" i="1"/>
  <c r="AI23800" i="1"/>
  <c r="AI23801" i="1"/>
  <c r="AI23802" i="1"/>
  <c r="AI23803" i="1"/>
  <c r="AI23804" i="1"/>
  <c r="AI23805" i="1"/>
  <c r="AJ23805" i="1" s="1"/>
  <c r="AI23806" i="1"/>
  <c r="AI23807" i="1"/>
  <c r="AJ23807" i="1" s="1"/>
  <c r="AI23808" i="1"/>
  <c r="AI23809" i="1"/>
  <c r="AI23810" i="1"/>
  <c r="AJ23810" i="1" s="1"/>
  <c r="AI23811" i="1"/>
  <c r="AI23812" i="1"/>
  <c r="AI23813" i="1"/>
  <c r="AI23814" i="1"/>
  <c r="AI23815" i="1"/>
  <c r="AJ23815" i="1" s="1"/>
  <c r="AI23816" i="1"/>
  <c r="AI23817" i="1"/>
  <c r="AI23818" i="1"/>
  <c r="AI23819" i="1"/>
  <c r="AI23820" i="1"/>
  <c r="AI23821" i="1"/>
  <c r="AJ23821" i="1" s="1"/>
  <c r="AI23822" i="1"/>
  <c r="AI23823" i="1"/>
  <c r="AJ23823" i="1" s="1"/>
  <c r="AI23824" i="1"/>
  <c r="AI23825" i="1"/>
  <c r="AI23826" i="1"/>
  <c r="AJ23826" i="1" s="1"/>
  <c r="AI23827" i="1"/>
  <c r="AI23828" i="1"/>
  <c r="AI23829" i="1"/>
  <c r="AI23830" i="1"/>
  <c r="AI23831" i="1"/>
  <c r="AI23832" i="1"/>
  <c r="AI23833" i="1"/>
  <c r="AI23834" i="1"/>
  <c r="AI23835" i="1"/>
  <c r="AI23836" i="1"/>
  <c r="AI23837" i="1"/>
  <c r="AJ23837" i="1" s="1"/>
  <c r="AI23838" i="1"/>
  <c r="AI23839" i="1"/>
  <c r="AJ23839" i="1" s="1"/>
  <c r="AI23840" i="1"/>
  <c r="AI23841" i="1"/>
  <c r="AI23842" i="1"/>
  <c r="AJ23842" i="1" s="1"/>
  <c r="AI23843" i="1"/>
  <c r="AI23844" i="1"/>
  <c r="AI23845" i="1"/>
  <c r="AI23846" i="1"/>
  <c r="AI23847" i="1"/>
  <c r="AI23848" i="1"/>
  <c r="AI23849" i="1"/>
  <c r="AI23850" i="1"/>
  <c r="AI23851" i="1"/>
  <c r="AI23852" i="1"/>
  <c r="AI23853" i="1"/>
  <c r="AI23854" i="1"/>
  <c r="AI23855" i="1"/>
  <c r="AJ23855" i="1" s="1"/>
  <c r="AI23856" i="1"/>
  <c r="AI23857" i="1"/>
  <c r="AI23858" i="1"/>
  <c r="AJ23858" i="1" s="1"/>
  <c r="AI23859" i="1"/>
  <c r="AI23860" i="1"/>
  <c r="AI23861" i="1"/>
  <c r="AI23862" i="1"/>
  <c r="AI23863" i="1"/>
  <c r="AI23864" i="1"/>
  <c r="AI23865" i="1"/>
  <c r="AI23866" i="1"/>
  <c r="AI23867" i="1"/>
  <c r="AI23868" i="1"/>
  <c r="AI23869" i="1"/>
  <c r="AI23870" i="1"/>
  <c r="AI23871" i="1"/>
  <c r="AJ23871" i="1" s="1"/>
  <c r="AI23872" i="1"/>
  <c r="AI23873" i="1"/>
  <c r="AI23874" i="1"/>
  <c r="AJ23874" i="1" s="1"/>
  <c r="AI23875" i="1"/>
  <c r="AI23876" i="1"/>
  <c r="AI23877" i="1"/>
  <c r="AI23878" i="1"/>
  <c r="AI23879" i="1"/>
  <c r="AI23880" i="1"/>
  <c r="AI23881" i="1"/>
  <c r="AJ23881" i="1" s="1"/>
  <c r="AI23882" i="1"/>
  <c r="AI23883" i="1"/>
  <c r="AI23884" i="1"/>
  <c r="AI23885" i="1"/>
  <c r="AJ23885" i="1" s="1"/>
  <c r="AI23886" i="1"/>
  <c r="AI23887" i="1"/>
  <c r="AJ23887" i="1" s="1"/>
  <c r="AI23888" i="1"/>
  <c r="AI23889" i="1"/>
  <c r="AI23890" i="1"/>
  <c r="AJ23890" i="1" s="1"/>
  <c r="AI23891" i="1"/>
  <c r="AI23892" i="1"/>
  <c r="AI23893" i="1"/>
  <c r="AI23894" i="1"/>
  <c r="AI23895" i="1"/>
  <c r="AI23896" i="1"/>
  <c r="AI23897" i="1"/>
  <c r="AI23898" i="1"/>
  <c r="AI23899" i="1"/>
  <c r="AI23900" i="1"/>
  <c r="AJ23900" i="1" s="1"/>
  <c r="AI23901" i="1"/>
  <c r="AJ23901" i="1" s="1"/>
  <c r="AI23902" i="1"/>
  <c r="AI23903" i="1"/>
  <c r="AJ23903" i="1" s="1"/>
  <c r="AI23904" i="1"/>
  <c r="AI23905" i="1"/>
  <c r="AI23906" i="1"/>
  <c r="AJ23906" i="1" s="1"/>
  <c r="AI23907" i="1"/>
  <c r="AI23908" i="1"/>
  <c r="AI23909" i="1"/>
  <c r="AI23910" i="1"/>
  <c r="AI23911" i="1"/>
  <c r="AI23912" i="1"/>
  <c r="AI23913" i="1"/>
  <c r="AI23914" i="1"/>
  <c r="AI23915" i="1"/>
  <c r="AI23916" i="1"/>
  <c r="AI23917" i="1"/>
  <c r="AI23918" i="1"/>
  <c r="AI23919" i="1"/>
  <c r="AJ23919" i="1" s="1"/>
  <c r="AI23920" i="1"/>
  <c r="AI23921" i="1"/>
  <c r="AI23922" i="1"/>
  <c r="AJ23922" i="1" s="1"/>
  <c r="AI23923" i="1"/>
  <c r="AI23924" i="1"/>
  <c r="AI23925" i="1"/>
  <c r="AI23926" i="1"/>
  <c r="AI23927" i="1"/>
  <c r="AI23928" i="1"/>
  <c r="AI23929" i="1"/>
  <c r="AJ23929" i="1" s="1"/>
  <c r="AI23930" i="1"/>
  <c r="AI23931" i="1"/>
  <c r="AI23932" i="1"/>
  <c r="AI23933" i="1"/>
  <c r="AI23934" i="1"/>
  <c r="AI23935" i="1"/>
  <c r="AI23936" i="1"/>
  <c r="AI23937" i="1"/>
  <c r="AI23938" i="1"/>
  <c r="AJ23938" i="1" s="1"/>
  <c r="AI23939" i="1"/>
  <c r="AI23940" i="1"/>
  <c r="AI23941" i="1"/>
  <c r="AI23942" i="1"/>
  <c r="AI23943" i="1"/>
  <c r="AI23944" i="1"/>
  <c r="AI23945" i="1"/>
  <c r="AI23946" i="1"/>
  <c r="AI23947" i="1"/>
  <c r="AI23948" i="1"/>
  <c r="AI23949" i="1"/>
  <c r="AJ23949" i="1" s="1"/>
  <c r="AI23950" i="1"/>
  <c r="AI23951" i="1"/>
  <c r="AJ23951" i="1" s="1"/>
  <c r="AI23952" i="1"/>
  <c r="AI23953" i="1"/>
  <c r="AI23954" i="1"/>
  <c r="AJ23954" i="1" s="1"/>
  <c r="AI23955" i="1"/>
  <c r="AI23956" i="1"/>
  <c r="AI23957" i="1"/>
  <c r="AI23958" i="1"/>
  <c r="AI23959" i="1"/>
  <c r="AI23960" i="1"/>
  <c r="AI23961" i="1"/>
  <c r="AI23962" i="1"/>
  <c r="AI23963" i="1"/>
  <c r="AI23964" i="1"/>
  <c r="AI23965" i="1"/>
  <c r="AJ23965" i="1" s="1"/>
  <c r="AI23966" i="1"/>
  <c r="AI23967" i="1"/>
  <c r="AJ23967" i="1" s="1"/>
  <c r="AI23968" i="1"/>
  <c r="AI23969" i="1"/>
  <c r="AI23970" i="1"/>
  <c r="AJ23970" i="1" s="1"/>
  <c r="AI23971" i="1"/>
  <c r="AI23972" i="1"/>
  <c r="AJ23972" i="1" s="1"/>
  <c r="AI23973" i="1"/>
  <c r="AI23974" i="1"/>
  <c r="AI23975" i="1"/>
  <c r="AI23976" i="1"/>
  <c r="AI23977" i="1"/>
  <c r="AI23978" i="1"/>
  <c r="AI23979" i="1"/>
  <c r="AI23980" i="1"/>
  <c r="AI23981" i="1"/>
  <c r="AJ23981" i="1" s="1"/>
  <c r="AI23982" i="1"/>
  <c r="AI23983" i="1"/>
  <c r="AJ23983" i="1" s="1"/>
  <c r="AI23984" i="1"/>
  <c r="AI23985" i="1"/>
  <c r="AI23986" i="1"/>
  <c r="AJ23986" i="1" s="1"/>
  <c r="AI23987" i="1"/>
  <c r="AI23988" i="1"/>
  <c r="AI23989" i="1"/>
  <c r="AI23990" i="1"/>
  <c r="AI23991" i="1"/>
  <c r="AI23992" i="1"/>
  <c r="AI23993" i="1"/>
  <c r="AJ23993" i="1" s="1"/>
  <c r="AI23994" i="1"/>
  <c r="AI23995" i="1"/>
  <c r="AI23996" i="1"/>
  <c r="AI23997" i="1"/>
  <c r="AI23998" i="1"/>
  <c r="AI23999" i="1"/>
  <c r="AJ23999" i="1" s="1"/>
  <c r="AI24000" i="1"/>
  <c r="AI24001" i="1"/>
  <c r="AI24002" i="1"/>
  <c r="AJ24002" i="1" s="1"/>
  <c r="AI24003" i="1"/>
  <c r="AI24004" i="1"/>
  <c r="AI24005" i="1"/>
  <c r="AI24006" i="1"/>
  <c r="AI24007" i="1"/>
  <c r="AI24008" i="1"/>
  <c r="AI24009" i="1"/>
  <c r="AI24010" i="1"/>
  <c r="AI24011" i="1"/>
  <c r="AI24012" i="1"/>
  <c r="AJ24012" i="1" s="1"/>
  <c r="AI24013" i="1"/>
  <c r="AJ24013" i="1" s="1"/>
  <c r="AI24014" i="1"/>
  <c r="AI24015" i="1"/>
  <c r="AJ24015" i="1" s="1"/>
  <c r="AI24016" i="1"/>
  <c r="AI24017" i="1"/>
  <c r="AI24018" i="1"/>
  <c r="AJ24018" i="1" s="1"/>
  <c r="AI24019" i="1"/>
  <c r="AI24020" i="1"/>
  <c r="AI24021" i="1"/>
  <c r="AI24022" i="1"/>
  <c r="AI24023" i="1"/>
  <c r="AI24024" i="1"/>
  <c r="AI24025" i="1"/>
  <c r="AI24026" i="1"/>
  <c r="AI24027" i="1"/>
  <c r="AI24028" i="1"/>
  <c r="AI24029" i="1"/>
  <c r="AJ24029" i="1" s="1"/>
  <c r="AI24030" i="1"/>
  <c r="AI24031" i="1"/>
  <c r="AJ24031" i="1" s="1"/>
  <c r="AI24032" i="1"/>
  <c r="AI24033" i="1"/>
  <c r="AI24034" i="1"/>
  <c r="AJ24034" i="1" s="1"/>
  <c r="AI24035" i="1"/>
  <c r="AI24036" i="1"/>
  <c r="AI24037" i="1"/>
  <c r="AI24038" i="1"/>
  <c r="AI24039" i="1"/>
  <c r="AI24040" i="1"/>
  <c r="AI24041" i="1"/>
  <c r="AI24042" i="1"/>
  <c r="AI24043" i="1"/>
  <c r="AI24044" i="1"/>
  <c r="AI24045" i="1"/>
  <c r="AJ24045" i="1" s="1"/>
  <c r="AI24046" i="1"/>
  <c r="AI24047" i="1"/>
  <c r="AJ24047" i="1" s="1"/>
  <c r="AI24048" i="1"/>
  <c r="AI24049" i="1"/>
  <c r="AI24050" i="1"/>
  <c r="AJ24050" i="1" s="1"/>
  <c r="AI24051" i="1"/>
  <c r="AI24052" i="1"/>
  <c r="AI24053" i="1"/>
  <c r="AI24054" i="1"/>
  <c r="AI24055" i="1"/>
  <c r="AI24056" i="1"/>
  <c r="AI24057" i="1"/>
  <c r="AI24058" i="1"/>
  <c r="AI24059" i="1"/>
  <c r="AI24060" i="1"/>
  <c r="AI24061" i="1"/>
  <c r="AI24062" i="1"/>
  <c r="AI24063" i="1"/>
  <c r="AJ24063" i="1" s="1"/>
  <c r="AI24064" i="1"/>
  <c r="AI24065" i="1"/>
  <c r="AI24066" i="1"/>
  <c r="AJ24066" i="1" s="1"/>
  <c r="AI24067" i="1"/>
  <c r="AI24068" i="1"/>
  <c r="AI24069" i="1"/>
  <c r="AI24070" i="1"/>
  <c r="AI24071" i="1"/>
  <c r="AI24072" i="1"/>
  <c r="AI24073" i="1"/>
  <c r="AJ24073" i="1" s="1"/>
  <c r="AI24074" i="1"/>
  <c r="AI24075" i="1"/>
  <c r="AI24076" i="1"/>
  <c r="AI24077" i="1"/>
  <c r="AJ24077" i="1" s="1"/>
  <c r="AI24078" i="1"/>
  <c r="AI24079" i="1"/>
  <c r="AJ24079" i="1" s="1"/>
  <c r="AI24080" i="1"/>
  <c r="AI24081" i="1"/>
  <c r="AI24082" i="1"/>
  <c r="AJ24082" i="1" s="1"/>
  <c r="AI24083" i="1"/>
  <c r="AI24084" i="1"/>
  <c r="AI24085" i="1"/>
  <c r="AI24086" i="1"/>
  <c r="AI24087" i="1"/>
  <c r="AI24088" i="1"/>
  <c r="AI24089" i="1"/>
  <c r="AJ24089" i="1" s="1"/>
  <c r="AI24090" i="1"/>
  <c r="AI24091" i="1"/>
  <c r="AI24092" i="1"/>
  <c r="AI24093" i="1"/>
  <c r="AJ24093" i="1" s="1"/>
  <c r="AI24094" i="1"/>
  <c r="AI24095" i="1"/>
  <c r="AJ24095" i="1" s="1"/>
  <c r="AI24096" i="1"/>
  <c r="AI24097" i="1"/>
  <c r="AI24098" i="1"/>
  <c r="AJ24098" i="1" s="1"/>
  <c r="AI24099" i="1"/>
  <c r="AI24100" i="1"/>
  <c r="AI24101" i="1"/>
  <c r="AI24102" i="1"/>
  <c r="AI24103" i="1"/>
  <c r="AI24104" i="1"/>
  <c r="AI24105" i="1"/>
  <c r="AI24106" i="1"/>
  <c r="AI24107" i="1"/>
  <c r="AI24108" i="1"/>
  <c r="AI24109" i="1"/>
  <c r="AJ24109" i="1" s="1"/>
  <c r="AI24110" i="1"/>
  <c r="AI24111" i="1"/>
  <c r="AJ24111" i="1" s="1"/>
  <c r="AI24112" i="1"/>
  <c r="AI24113" i="1"/>
  <c r="AI24114" i="1"/>
  <c r="AJ24114" i="1" s="1"/>
  <c r="AI24115" i="1"/>
  <c r="AI24116" i="1"/>
  <c r="AI24117" i="1"/>
  <c r="AI24118" i="1"/>
  <c r="AI24119" i="1"/>
  <c r="AI24120" i="1"/>
  <c r="AI24121" i="1"/>
  <c r="AJ24121" i="1" s="1"/>
  <c r="AI24122" i="1"/>
  <c r="AI24123" i="1"/>
  <c r="AI24124" i="1"/>
  <c r="AI24125" i="1"/>
  <c r="AI24126" i="1"/>
  <c r="AI24127" i="1"/>
  <c r="AJ24127" i="1" s="1"/>
  <c r="AI24128" i="1"/>
  <c r="AI24129" i="1"/>
  <c r="AI24130" i="1"/>
  <c r="AJ24130" i="1" s="1"/>
  <c r="AI24131" i="1"/>
  <c r="AI24132" i="1"/>
  <c r="AI24133" i="1"/>
  <c r="AI24134" i="1"/>
  <c r="AI24135" i="1"/>
  <c r="AI24136" i="1"/>
  <c r="AI24137" i="1"/>
  <c r="AI24138" i="1"/>
  <c r="AI24139" i="1"/>
  <c r="AI24140" i="1"/>
  <c r="AJ24140" i="1" s="1"/>
  <c r="AI24141" i="1"/>
  <c r="AJ24141" i="1" s="1"/>
  <c r="AI24142" i="1"/>
  <c r="AI24143" i="1"/>
  <c r="AJ24143" i="1" s="1"/>
  <c r="AI24144" i="1"/>
  <c r="AI24145" i="1"/>
  <c r="AI24146" i="1"/>
  <c r="AJ24146" i="1" s="1"/>
  <c r="AI24147" i="1"/>
  <c r="AI24148" i="1"/>
  <c r="AJ24148" i="1" s="1"/>
  <c r="AI24149" i="1"/>
  <c r="AJ24149" i="1" s="1"/>
  <c r="AI24150" i="1"/>
  <c r="AI24151" i="1"/>
  <c r="AI24152" i="1"/>
  <c r="AI24153" i="1"/>
  <c r="AI24154" i="1"/>
  <c r="AI24155" i="1"/>
  <c r="AI24156" i="1"/>
  <c r="AI24157" i="1"/>
  <c r="AJ24157" i="1" s="1"/>
  <c r="AI24158" i="1"/>
  <c r="AI24159" i="1"/>
  <c r="AJ24159" i="1" s="1"/>
  <c r="AI24160" i="1"/>
  <c r="AI24161" i="1"/>
  <c r="AI24162" i="1"/>
  <c r="AJ24162" i="1" s="1"/>
  <c r="AI24163" i="1"/>
  <c r="AI24164" i="1"/>
  <c r="AI24165" i="1"/>
  <c r="AI24166" i="1"/>
  <c r="AI24167" i="1"/>
  <c r="AI24168" i="1"/>
  <c r="AI24169" i="1"/>
  <c r="AJ24169" i="1" s="1"/>
  <c r="AI24170" i="1"/>
  <c r="AI24171" i="1"/>
  <c r="AI24172" i="1"/>
  <c r="AI24173" i="1"/>
  <c r="AI24174" i="1"/>
  <c r="AI24175" i="1"/>
  <c r="AJ24175" i="1" s="1"/>
  <c r="AI24176" i="1"/>
  <c r="AI24177" i="1"/>
  <c r="AI24178" i="1"/>
  <c r="AJ24178" i="1" s="1"/>
  <c r="AI24179" i="1"/>
  <c r="AI24180" i="1"/>
  <c r="AI24181" i="1"/>
  <c r="AI24182" i="1"/>
  <c r="AI24183" i="1"/>
  <c r="AI24184" i="1"/>
  <c r="AI24185" i="1"/>
  <c r="AI24186" i="1"/>
  <c r="AI24187" i="1"/>
  <c r="AI24188" i="1"/>
  <c r="AI24189" i="1"/>
  <c r="AI24190" i="1"/>
  <c r="AI24191" i="1"/>
  <c r="AJ24191" i="1" s="1"/>
  <c r="AI24192" i="1"/>
  <c r="AI24193" i="1"/>
  <c r="AI24194" i="1"/>
  <c r="AJ24194" i="1" s="1"/>
  <c r="AI24195" i="1"/>
  <c r="AI24196" i="1"/>
  <c r="AI24197" i="1"/>
  <c r="AI24198" i="1"/>
  <c r="AI24199" i="1"/>
  <c r="AI24200" i="1"/>
  <c r="AI24201" i="1"/>
  <c r="AI24202" i="1"/>
  <c r="AI24203" i="1"/>
  <c r="AI24204" i="1"/>
  <c r="AI24205" i="1"/>
  <c r="AJ24205" i="1" s="1"/>
  <c r="AI24206" i="1"/>
  <c r="AI24207" i="1"/>
  <c r="AJ24207" i="1" s="1"/>
  <c r="AI24208" i="1"/>
  <c r="AI24209" i="1"/>
  <c r="AI24210" i="1"/>
  <c r="AJ24210" i="1" s="1"/>
  <c r="AI24211" i="1"/>
  <c r="AI24212" i="1"/>
  <c r="AI24213" i="1"/>
  <c r="AI24214" i="1"/>
  <c r="AI24215" i="1"/>
  <c r="AI24216" i="1"/>
  <c r="AI24217" i="1"/>
  <c r="AI24218" i="1"/>
  <c r="AI24219" i="1"/>
  <c r="AI24220" i="1"/>
  <c r="AI24221" i="1"/>
  <c r="AJ24221" i="1" s="1"/>
  <c r="AI24222" i="1"/>
  <c r="AI24223" i="1"/>
  <c r="AJ24223" i="1" s="1"/>
  <c r="AI24224" i="1"/>
  <c r="AI24225" i="1"/>
  <c r="AI24226" i="1"/>
  <c r="AJ24226" i="1" s="1"/>
  <c r="AI24227" i="1"/>
  <c r="AI24228" i="1"/>
  <c r="AI24229" i="1"/>
  <c r="AI24230" i="1"/>
  <c r="AI24231" i="1"/>
  <c r="AI24232" i="1"/>
  <c r="AI24233" i="1"/>
  <c r="AI24234" i="1"/>
  <c r="AI24235" i="1"/>
  <c r="AI24236" i="1"/>
  <c r="AI24237" i="1"/>
  <c r="AJ24237" i="1" s="1"/>
  <c r="AI24238" i="1"/>
  <c r="AI24239" i="1"/>
  <c r="AJ24239" i="1" s="1"/>
  <c r="AI24240" i="1"/>
  <c r="AI24241" i="1"/>
  <c r="AI24242" i="1"/>
  <c r="AJ24242" i="1" s="1"/>
  <c r="AI24243" i="1"/>
  <c r="AI24244" i="1"/>
  <c r="AI24245" i="1"/>
  <c r="AJ24245" i="1" s="1"/>
  <c r="AI24246" i="1"/>
  <c r="AI24247" i="1"/>
  <c r="AI24248" i="1"/>
  <c r="AI24249" i="1"/>
  <c r="AJ24249" i="1" s="1"/>
  <c r="AI24250" i="1"/>
  <c r="AI24251" i="1"/>
  <c r="AI24252" i="1"/>
  <c r="AI24253" i="1"/>
  <c r="AJ24253" i="1" s="1"/>
  <c r="AI24254" i="1"/>
  <c r="AI24255" i="1"/>
  <c r="AJ24255" i="1" s="1"/>
  <c r="AI24256" i="1"/>
  <c r="AI24257" i="1"/>
  <c r="AI24258" i="1"/>
  <c r="AJ24258" i="1" s="1"/>
  <c r="AI24259" i="1"/>
  <c r="AI24260" i="1"/>
  <c r="AJ24260" i="1" s="1"/>
  <c r="AI24261" i="1"/>
  <c r="AJ24261" i="1" s="1"/>
  <c r="AI24262" i="1"/>
  <c r="AI24263" i="1"/>
  <c r="AI24264" i="1"/>
  <c r="AI24265" i="1"/>
  <c r="AI24266" i="1"/>
  <c r="AI24267" i="1"/>
  <c r="AI24268" i="1"/>
  <c r="AI24269" i="1"/>
  <c r="AJ24269" i="1" s="1"/>
  <c r="AI24270" i="1"/>
  <c r="AI24271" i="1"/>
  <c r="AI24272" i="1"/>
  <c r="AI24273" i="1"/>
  <c r="AI24274" i="1"/>
  <c r="AJ24274" i="1" s="1"/>
  <c r="AI24275" i="1"/>
  <c r="AI24276" i="1"/>
  <c r="AI24277" i="1"/>
  <c r="AI24278" i="1"/>
  <c r="AI24279" i="1"/>
  <c r="AI24280" i="1"/>
  <c r="AI24281" i="1"/>
  <c r="AI24282" i="1"/>
  <c r="AI24283" i="1"/>
  <c r="AI24284" i="1"/>
  <c r="AI24285" i="1"/>
  <c r="AJ24285" i="1" s="1"/>
  <c r="AI24286" i="1"/>
  <c r="AI24287" i="1"/>
  <c r="AJ24287" i="1" s="1"/>
  <c r="AI24288" i="1"/>
  <c r="AI24289" i="1"/>
  <c r="AI24290" i="1"/>
  <c r="AJ24290" i="1" s="1"/>
  <c r="AI24291" i="1"/>
  <c r="AI24292" i="1"/>
  <c r="AJ24292" i="1" s="1"/>
  <c r="AI24293" i="1"/>
  <c r="AI24294" i="1"/>
  <c r="AI24295" i="1"/>
  <c r="AJ24295" i="1" s="1"/>
  <c r="AI24296" i="1"/>
  <c r="AI24297" i="1"/>
  <c r="AI24298" i="1"/>
  <c r="AI24299" i="1"/>
  <c r="AI24300" i="1"/>
  <c r="AI24301" i="1"/>
  <c r="AI24302" i="1"/>
  <c r="AJ24302" i="1" s="1"/>
  <c r="AI24303" i="1"/>
  <c r="AJ24303" i="1" s="1"/>
  <c r="AI24304" i="1"/>
  <c r="AI24305" i="1"/>
  <c r="AI24306" i="1"/>
  <c r="AJ24306" i="1" s="1"/>
  <c r="AI24307" i="1"/>
  <c r="AI24308" i="1"/>
  <c r="AI24309" i="1"/>
  <c r="AJ24309" i="1" s="1"/>
  <c r="AI24310" i="1"/>
  <c r="AI24311" i="1"/>
  <c r="AI24312" i="1"/>
  <c r="AI24313" i="1"/>
  <c r="AI24314" i="1"/>
  <c r="AI24315" i="1"/>
  <c r="AI24316" i="1"/>
  <c r="AI24317" i="1"/>
  <c r="AJ24317" i="1" s="1"/>
  <c r="AI24318" i="1"/>
  <c r="AI24319" i="1"/>
  <c r="AJ24319" i="1" s="1"/>
  <c r="AI24320" i="1"/>
  <c r="AI24321" i="1"/>
  <c r="AI24322" i="1"/>
  <c r="AJ24322" i="1" s="1"/>
  <c r="AI24323" i="1"/>
  <c r="AI24324" i="1"/>
  <c r="AI24325" i="1"/>
  <c r="AI24326" i="1"/>
  <c r="AI24327" i="1"/>
  <c r="AI24328" i="1"/>
  <c r="AI24329" i="1"/>
  <c r="AI24330" i="1"/>
  <c r="AI24331" i="1"/>
  <c r="AI24332" i="1"/>
  <c r="AI24333" i="1"/>
  <c r="AJ24333" i="1" s="1"/>
  <c r="AI24334" i="1"/>
  <c r="AI24335" i="1"/>
  <c r="AJ24335" i="1" s="1"/>
  <c r="AI24336" i="1"/>
  <c r="AI24337" i="1"/>
  <c r="AI24338" i="1"/>
  <c r="AJ24338" i="1" s="1"/>
  <c r="AI24339" i="1"/>
  <c r="AI24340" i="1"/>
  <c r="AJ24340" i="1" s="1"/>
  <c r="AI24341" i="1"/>
  <c r="AI24342" i="1"/>
  <c r="AI24343" i="1"/>
  <c r="AJ24343" i="1" s="1"/>
  <c r="AI24344" i="1"/>
  <c r="AI24345" i="1"/>
  <c r="AI24346" i="1"/>
  <c r="AI24347" i="1"/>
  <c r="AI24348" i="1"/>
  <c r="AI24349" i="1"/>
  <c r="AJ24349" i="1" s="1"/>
  <c r="AI24350" i="1"/>
  <c r="AI24351" i="1"/>
  <c r="AI24352" i="1"/>
  <c r="AI24353" i="1"/>
  <c r="AI24354" i="1"/>
  <c r="AJ24354" i="1" s="1"/>
  <c r="AI24355" i="1"/>
  <c r="AI24356" i="1"/>
  <c r="AI24357" i="1"/>
  <c r="AI24358" i="1"/>
  <c r="AI24359" i="1"/>
  <c r="AI24360" i="1"/>
  <c r="AI24361" i="1"/>
  <c r="AI24362" i="1"/>
  <c r="AI24363" i="1"/>
  <c r="AI24364" i="1"/>
  <c r="AI24365" i="1"/>
  <c r="AJ24365" i="1" s="1"/>
  <c r="AI24366" i="1"/>
  <c r="AI24367" i="1"/>
  <c r="AJ24367" i="1" s="1"/>
  <c r="AI24368" i="1"/>
  <c r="AI24369" i="1"/>
  <c r="AI24370" i="1"/>
  <c r="AJ24370" i="1" s="1"/>
  <c r="AI24371" i="1"/>
  <c r="AI24372" i="1"/>
  <c r="AI24373" i="1"/>
  <c r="AI24374" i="1"/>
  <c r="AI24375" i="1"/>
  <c r="AI24376" i="1"/>
  <c r="AI24377" i="1"/>
  <c r="AI24378" i="1"/>
  <c r="AI24379" i="1"/>
  <c r="AI24380" i="1"/>
  <c r="AI24381" i="1"/>
  <c r="AI24382" i="1"/>
  <c r="AI24383" i="1"/>
  <c r="AI24384" i="1"/>
  <c r="AI24385" i="1"/>
  <c r="AI24386" i="1"/>
  <c r="AJ24386" i="1" s="1"/>
  <c r="AI24387" i="1"/>
  <c r="AI24388" i="1"/>
  <c r="AJ24388" i="1" s="1"/>
  <c r="AI24389" i="1"/>
  <c r="AI24390" i="1"/>
  <c r="AI24391" i="1"/>
  <c r="AI24392" i="1"/>
  <c r="AI24393" i="1"/>
  <c r="AI24394" i="1"/>
  <c r="AI24395" i="1"/>
  <c r="AI24396" i="1"/>
  <c r="AI24397" i="1"/>
  <c r="AJ24397" i="1" s="1"/>
  <c r="AI24398" i="1"/>
  <c r="AI24399" i="1"/>
  <c r="AJ24399" i="1" s="1"/>
  <c r="AI24400" i="1"/>
  <c r="AI24401" i="1"/>
  <c r="AI24402" i="1"/>
  <c r="AJ24402" i="1" s="1"/>
  <c r="AI24403" i="1"/>
  <c r="AI24404" i="1"/>
  <c r="AI24405" i="1"/>
  <c r="AI24406" i="1"/>
  <c r="AI24407" i="1"/>
  <c r="AI24408" i="1"/>
  <c r="AI24409" i="1"/>
  <c r="AJ24409" i="1" s="1"/>
  <c r="AI24410" i="1"/>
  <c r="AI24411" i="1"/>
  <c r="AI24412" i="1"/>
  <c r="AJ24412" i="1" s="1"/>
  <c r="AI24413" i="1"/>
  <c r="AJ24413" i="1" s="1"/>
  <c r="AI24414" i="1"/>
  <c r="AI24415" i="1"/>
  <c r="AJ24415" i="1" s="1"/>
  <c r="AI24416" i="1"/>
  <c r="AI24417" i="1"/>
  <c r="AI24418" i="1"/>
  <c r="AJ24418" i="1" s="1"/>
  <c r="AI24419" i="1"/>
  <c r="AI24420" i="1"/>
  <c r="AJ24420" i="1" s="1"/>
  <c r="AI24421" i="1"/>
  <c r="AJ24421" i="1" s="1"/>
  <c r="AI24422" i="1"/>
  <c r="AI24423" i="1"/>
  <c r="AI24424" i="1"/>
  <c r="AI24425" i="1"/>
  <c r="AI24426" i="1"/>
  <c r="AI24427" i="1"/>
  <c r="AI24428" i="1"/>
  <c r="AI24429" i="1"/>
  <c r="AI24430" i="1"/>
  <c r="AI24431" i="1"/>
  <c r="AJ24431" i="1" s="1"/>
  <c r="AI24432" i="1"/>
  <c r="AI24433" i="1"/>
  <c r="AI24434" i="1"/>
  <c r="AJ24434" i="1" s="1"/>
  <c r="AI24435" i="1"/>
  <c r="AI24436" i="1"/>
  <c r="AI24437" i="1"/>
  <c r="AI24438" i="1"/>
  <c r="AI24439" i="1"/>
  <c r="AI24440" i="1"/>
  <c r="AI24441" i="1"/>
  <c r="AI24442" i="1"/>
  <c r="AI24443" i="1"/>
  <c r="AI24444" i="1"/>
  <c r="AI24445" i="1"/>
  <c r="AI24446" i="1"/>
  <c r="AI24447" i="1"/>
  <c r="AJ24447" i="1" s="1"/>
  <c r="AI24448" i="1"/>
  <c r="AI24449" i="1"/>
  <c r="AI24450" i="1"/>
  <c r="AJ24450" i="1" s="1"/>
  <c r="AI24451" i="1"/>
  <c r="AI24452" i="1"/>
  <c r="AI24453" i="1"/>
  <c r="AI24454" i="1"/>
  <c r="AI24455" i="1"/>
  <c r="AI24456" i="1"/>
  <c r="AI24457" i="1"/>
  <c r="AJ24457" i="1" s="1"/>
  <c r="AI24458" i="1"/>
  <c r="AI24459" i="1"/>
  <c r="AI24460" i="1"/>
  <c r="AI24461" i="1"/>
  <c r="AI24462" i="1"/>
  <c r="AI24463" i="1"/>
  <c r="AJ24463" i="1" s="1"/>
  <c r="AI24464" i="1"/>
  <c r="AI24465" i="1"/>
  <c r="AI24466" i="1"/>
  <c r="AJ24466" i="1" s="1"/>
  <c r="AI24467" i="1"/>
  <c r="AI24468" i="1"/>
  <c r="AI24469" i="1"/>
  <c r="AI24470" i="1"/>
  <c r="AI24471" i="1"/>
  <c r="AI24472" i="1"/>
  <c r="AI24473" i="1"/>
  <c r="AI24474" i="1"/>
  <c r="AI24475" i="1"/>
  <c r="AI24476" i="1"/>
  <c r="AI24477" i="1"/>
  <c r="AJ24477" i="1" s="1"/>
  <c r="AI24478" i="1"/>
  <c r="AI24479" i="1"/>
  <c r="AJ24479" i="1" s="1"/>
  <c r="AI24480" i="1"/>
  <c r="AI24481" i="1"/>
  <c r="AI24482" i="1"/>
  <c r="AJ24482" i="1" s="1"/>
  <c r="AI24483" i="1"/>
  <c r="AI24484" i="1"/>
  <c r="AI24485" i="1"/>
  <c r="AI24486" i="1"/>
  <c r="AI24487" i="1"/>
  <c r="AI24488" i="1"/>
  <c r="AI24489" i="1"/>
  <c r="AJ24489" i="1" s="1"/>
  <c r="AI24490" i="1"/>
  <c r="AI24491" i="1"/>
  <c r="AI24492" i="1"/>
  <c r="AI24493" i="1"/>
  <c r="AJ24493" i="1" s="1"/>
  <c r="AI24494" i="1"/>
  <c r="AI24495" i="1"/>
  <c r="AJ24495" i="1" s="1"/>
  <c r="AI24496" i="1"/>
  <c r="AI24497" i="1"/>
  <c r="AI24498" i="1"/>
  <c r="AJ24498" i="1" s="1"/>
  <c r="AI24499" i="1"/>
  <c r="AI24500" i="1"/>
  <c r="AI24501" i="1"/>
  <c r="AI24502" i="1"/>
  <c r="AI24503" i="1"/>
  <c r="AI24504" i="1"/>
  <c r="AI24505" i="1"/>
  <c r="AI24506" i="1"/>
  <c r="AI24507" i="1"/>
  <c r="AI24508" i="1"/>
  <c r="AI24509" i="1"/>
  <c r="AJ24509" i="1" s="1"/>
  <c r="AI24510" i="1"/>
  <c r="AI24511" i="1"/>
  <c r="AJ24511" i="1" s="1"/>
  <c r="AI24512" i="1"/>
  <c r="AI24513" i="1"/>
  <c r="AI24514" i="1"/>
  <c r="AJ24514" i="1" s="1"/>
  <c r="AI24515" i="1"/>
  <c r="AI24516" i="1"/>
  <c r="AI24517" i="1"/>
  <c r="AI24518" i="1"/>
  <c r="AI24519" i="1"/>
  <c r="AI24520" i="1"/>
  <c r="AI24521" i="1"/>
  <c r="AI24522" i="1"/>
  <c r="AI24523" i="1"/>
  <c r="AI24524" i="1"/>
  <c r="AJ24524" i="1" s="1"/>
  <c r="AI24525" i="1"/>
  <c r="AI24526" i="1"/>
  <c r="AI24527" i="1"/>
  <c r="AJ24527" i="1" s="1"/>
  <c r="AI24528" i="1"/>
  <c r="AI24529" i="1"/>
  <c r="AI24530" i="1"/>
  <c r="AJ24530" i="1" s="1"/>
  <c r="AI24531" i="1"/>
  <c r="AI24532" i="1"/>
  <c r="AI24533" i="1"/>
  <c r="AI24534" i="1"/>
  <c r="AI24535" i="1"/>
  <c r="AI24536" i="1"/>
  <c r="AI24537" i="1"/>
  <c r="AI24538" i="1"/>
  <c r="AI24539" i="1"/>
  <c r="AI24540" i="1"/>
  <c r="AI24541" i="1"/>
  <c r="AJ24541" i="1" s="1"/>
  <c r="AI24542" i="1"/>
  <c r="AI24543" i="1"/>
  <c r="AJ24543" i="1" s="1"/>
  <c r="AI24544" i="1"/>
  <c r="AI24545" i="1"/>
  <c r="AI24546" i="1"/>
  <c r="AJ24546" i="1" s="1"/>
  <c r="AI24547" i="1"/>
  <c r="AI24548" i="1"/>
  <c r="AI24549" i="1"/>
  <c r="AI24550" i="1"/>
  <c r="AI24551" i="1"/>
  <c r="AI24552" i="1"/>
  <c r="AI24553" i="1"/>
  <c r="AI24554" i="1"/>
  <c r="AI24555" i="1"/>
  <c r="AI24556" i="1"/>
  <c r="AI24557" i="1"/>
  <c r="AJ24557" i="1" s="1"/>
  <c r="AI24558" i="1"/>
  <c r="AI24559" i="1"/>
  <c r="AJ24559" i="1" s="1"/>
  <c r="AI24560" i="1"/>
  <c r="AI24561" i="1"/>
  <c r="AI24562" i="1"/>
  <c r="AJ24562" i="1" s="1"/>
  <c r="AI24563" i="1"/>
  <c r="AI24564" i="1"/>
  <c r="AI24565" i="1"/>
  <c r="AI24566" i="1"/>
  <c r="AI24567" i="1"/>
  <c r="AI24568" i="1"/>
  <c r="AI24569" i="1"/>
  <c r="AI24570" i="1"/>
  <c r="AI24571" i="1"/>
  <c r="AI24572" i="1"/>
  <c r="AI24573" i="1"/>
  <c r="AJ24573" i="1" s="1"/>
  <c r="AI24574" i="1"/>
  <c r="AI24575" i="1"/>
  <c r="AJ24575" i="1" s="1"/>
  <c r="AI24576" i="1"/>
  <c r="AI24577" i="1"/>
  <c r="AI24578" i="1"/>
  <c r="AJ24578" i="1" s="1"/>
  <c r="AI24579" i="1"/>
  <c r="AI24580" i="1"/>
  <c r="AI24581" i="1"/>
  <c r="AI24582" i="1"/>
  <c r="AI24583" i="1"/>
  <c r="AI24584" i="1"/>
  <c r="AI24585" i="1"/>
  <c r="AJ24585" i="1" s="1"/>
  <c r="AI24586" i="1"/>
  <c r="AI24587" i="1"/>
  <c r="AI24588" i="1"/>
  <c r="AI24589" i="1"/>
  <c r="AJ24589" i="1" s="1"/>
  <c r="AI24590" i="1"/>
  <c r="AI24591" i="1"/>
  <c r="AJ24591" i="1" s="1"/>
  <c r="AI24592" i="1"/>
  <c r="AI24593" i="1"/>
  <c r="AI24594" i="1"/>
  <c r="AJ24594" i="1" s="1"/>
  <c r="AI24595" i="1"/>
  <c r="AI24596" i="1"/>
  <c r="AI24597" i="1"/>
  <c r="AJ24597" i="1" s="1"/>
  <c r="AI24598" i="1"/>
  <c r="AI24599" i="1"/>
  <c r="AI24600" i="1"/>
  <c r="AI24601" i="1"/>
  <c r="AJ24601" i="1" s="1"/>
  <c r="AI24602" i="1"/>
  <c r="AI24603" i="1"/>
  <c r="AI24604" i="1"/>
  <c r="AI24605" i="1"/>
  <c r="AJ24605" i="1" s="1"/>
  <c r="AI24606" i="1"/>
  <c r="AI24607" i="1"/>
  <c r="AJ24607" i="1" s="1"/>
  <c r="AI24608" i="1"/>
  <c r="AI24609" i="1"/>
  <c r="AI24610" i="1"/>
  <c r="AJ24610" i="1" s="1"/>
  <c r="AI24611" i="1"/>
  <c r="AI24612" i="1"/>
  <c r="AI24613" i="1"/>
  <c r="AI24614" i="1"/>
  <c r="AI24615" i="1"/>
  <c r="AI24616" i="1"/>
  <c r="AI24617" i="1"/>
  <c r="AI24618" i="1"/>
  <c r="AI24619" i="1"/>
  <c r="AI24620" i="1"/>
  <c r="AI24621" i="1"/>
  <c r="AI24622" i="1"/>
  <c r="AI24623" i="1"/>
  <c r="AI24624" i="1"/>
  <c r="AI24625" i="1"/>
  <c r="AI24626" i="1"/>
  <c r="AJ24626" i="1" s="1"/>
  <c r="AI24627" i="1"/>
  <c r="AI24628" i="1"/>
  <c r="AI24629" i="1"/>
  <c r="AI24630" i="1"/>
  <c r="AI24631" i="1"/>
  <c r="AI24632" i="1"/>
  <c r="AI24633" i="1"/>
  <c r="AI24634" i="1"/>
  <c r="AI24635" i="1"/>
  <c r="AI24636" i="1"/>
  <c r="AJ24636" i="1" s="1"/>
  <c r="AI24637" i="1"/>
  <c r="AJ24637" i="1" s="1"/>
  <c r="AI24638" i="1"/>
  <c r="AI24639" i="1"/>
  <c r="AJ24639" i="1" s="1"/>
  <c r="AI24640" i="1"/>
  <c r="AI24641" i="1"/>
  <c r="AI24642" i="1"/>
  <c r="AJ24642" i="1" s="1"/>
  <c r="AI24643" i="1"/>
  <c r="AI24644" i="1"/>
  <c r="AI24645" i="1"/>
  <c r="AI24646" i="1"/>
  <c r="AI24647" i="1"/>
  <c r="AI24648" i="1"/>
  <c r="AI24649" i="1"/>
  <c r="AI24650" i="1"/>
  <c r="AI24651" i="1"/>
  <c r="AI24652" i="1"/>
  <c r="AI24653" i="1"/>
  <c r="AJ24653" i="1" s="1"/>
  <c r="AI24654" i="1"/>
  <c r="AI24655" i="1"/>
  <c r="AJ24655" i="1" s="1"/>
  <c r="AI24656" i="1"/>
  <c r="AI24657" i="1"/>
  <c r="AI24658" i="1"/>
  <c r="AJ24658" i="1" s="1"/>
  <c r="AI24659" i="1"/>
  <c r="AI24660" i="1"/>
  <c r="AI24661" i="1"/>
  <c r="AJ24661" i="1" s="1"/>
  <c r="AI24662" i="1"/>
  <c r="AI24663" i="1"/>
  <c r="AI24664" i="1"/>
  <c r="AI24665" i="1"/>
  <c r="AI24666" i="1"/>
  <c r="AI24667" i="1"/>
  <c r="AI24668" i="1"/>
  <c r="AI24669" i="1"/>
  <c r="AJ24669" i="1" s="1"/>
  <c r="AI24670" i="1"/>
  <c r="AI24671" i="1"/>
  <c r="AJ24671" i="1" s="1"/>
  <c r="AI24672" i="1"/>
  <c r="AI24673" i="1"/>
  <c r="AI24674" i="1"/>
  <c r="AJ24674" i="1" s="1"/>
  <c r="AI24675" i="1"/>
  <c r="AI24676" i="1"/>
  <c r="AI24677" i="1"/>
  <c r="AI24678" i="1"/>
  <c r="AI24679" i="1"/>
  <c r="AI24680" i="1"/>
  <c r="AI24681" i="1"/>
  <c r="AI24682" i="1"/>
  <c r="AI24683" i="1"/>
  <c r="AI24684" i="1"/>
  <c r="AI24685" i="1"/>
  <c r="AJ24685" i="1" s="1"/>
  <c r="AI24686" i="1"/>
  <c r="AI24687" i="1"/>
  <c r="AJ24687" i="1" s="1"/>
  <c r="AI24688" i="1"/>
  <c r="AI24689" i="1"/>
  <c r="AI24690" i="1"/>
  <c r="AJ24690" i="1" s="1"/>
  <c r="AI24691" i="1"/>
  <c r="AI24692" i="1"/>
  <c r="AI24693" i="1"/>
  <c r="AI24694" i="1"/>
  <c r="AI24695" i="1"/>
  <c r="AI24696" i="1"/>
  <c r="AI24697" i="1"/>
  <c r="AI24698" i="1"/>
  <c r="AI24699" i="1"/>
  <c r="AI24700" i="1"/>
  <c r="AI24701" i="1"/>
  <c r="AJ24701" i="1" s="1"/>
  <c r="AI24702" i="1"/>
  <c r="AI24703" i="1"/>
  <c r="AJ24703" i="1" s="1"/>
  <c r="AI24704" i="1"/>
  <c r="AI24705" i="1"/>
  <c r="AI24706" i="1"/>
  <c r="AJ24706" i="1" s="1"/>
  <c r="AI24707" i="1"/>
  <c r="AI24708" i="1"/>
  <c r="AJ24708" i="1" s="1"/>
  <c r="AI24709" i="1"/>
  <c r="AI24710" i="1"/>
  <c r="AI24711" i="1"/>
  <c r="AI24712" i="1"/>
  <c r="AI24713" i="1"/>
  <c r="AJ24713" i="1" s="1"/>
  <c r="AI24714" i="1"/>
  <c r="AI24715" i="1"/>
  <c r="AI24716" i="1"/>
  <c r="AI24717" i="1"/>
  <c r="AJ24717" i="1" s="1"/>
  <c r="AI24718" i="1"/>
  <c r="AI24719" i="1"/>
  <c r="AJ24719" i="1" s="1"/>
  <c r="AI24720" i="1"/>
  <c r="AI24721" i="1"/>
  <c r="AI24722" i="1"/>
  <c r="AJ24722" i="1" s="1"/>
  <c r="AI24723" i="1"/>
  <c r="AI24724" i="1"/>
  <c r="AI24725" i="1"/>
  <c r="AI24726" i="1"/>
  <c r="AI24727" i="1"/>
  <c r="AI24728" i="1"/>
  <c r="AI24729" i="1"/>
  <c r="AI24730" i="1"/>
  <c r="AI24731" i="1"/>
  <c r="AI24732" i="1"/>
  <c r="AI24733" i="1"/>
  <c r="AJ24733" i="1" s="1"/>
  <c r="AI24734" i="1"/>
  <c r="AI24735" i="1"/>
  <c r="AJ24735" i="1" s="1"/>
  <c r="AI24736" i="1"/>
  <c r="AI24737" i="1"/>
  <c r="AI24738" i="1"/>
  <c r="AJ24738" i="1" s="1"/>
  <c r="AI24739" i="1"/>
  <c r="AI24740" i="1"/>
  <c r="AI24741" i="1"/>
  <c r="AI24742" i="1"/>
  <c r="AI24743" i="1"/>
  <c r="AI24744" i="1"/>
  <c r="AI24745" i="1"/>
  <c r="AI24746" i="1"/>
  <c r="AI24747" i="1"/>
  <c r="AI24748" i="1"/>
  <c r="AI24749" i="1"/>
  <c r="AI24750" i="1"/>
  <c r="AI24751" i="1"/>
  <c r="AJ24751" i="1" s="1"/>
  <c r="AI24752" i="1"/>
  <c r="AI24753" i="1"/>
  <c r="AI24754" i="1"/>
  <c r="AJ24754" i="1" s="1"/>
  <c r="AI24755" i="1"/>
  <c r="AI24756" i="1"/>
  <c r="AI24757" i="1"/>
  <c r="AI24758" i="1"/>
  <c r="AI24759" i="1"/>
  <c r="AI24760" i="1"/>
  <c r="AI24761" i="1"/>
  <c r="AI24762" i="1"/>
  <c r="AI24763" i="1"/>
  <c r="AI24764" i="1"/>
  <c r="AJ24764" i="1" s="1"/>
  <c r="AI24765" i="1"/>
  <c r="AJ24765" i="1" s="1"/>
  <c r="AI24766" i="1"/>
  <c r="AI24767" i="1"/>
  <c r="AJ24767" i="1" s="1"/>
  <c r="AI24768" i="1"/>
  <c r="AI24769" i="1"/>
  <c r="AI24770" i="1"/>
  <c r="AJ24770" i="1" s="1"/>
  <c r="AI24771" i="1"/>
  <c r="AI24772" i="1"/>
  <c r="AI24773" i="1"/>
  <c r="AJ24773" i="1" s="1"/>
  <c r="AI24774" i="1"/>
  <c r="AI24775" i="1"/>
  <c r="AI24776" i="1"/>
  <c r="AI24777" i="1"/>
  <c r="AI24778" i="1"/>
  <c r="AI24779" i="1"/>
  <c r="AI24780" i="1"/>
  <c r="AI24781" i="1"/>
  <c r="AJ24781" i="1" s="1"/>
  <c r="AI24782" i="1"/>
  <c r="AI24783" i="1"/>
  <c r="AJ24783" i="1" s="1"/>
  <c r="AI24784" i="1"/>
  <c r="AI24785" i="1"/>
  <c r="AI24786" i="1"/>
  <c r="AJ24786" i="1" s="1"/>
  <c r="AI24787" i="1"/>
  <c r="AI24788" i="1"/>
  <c r="AI24789" i="1"/>
  <c r="AI24790" i="1"/>
  <c r="AI24791" i="1"/>
  <c r="AI24792" i="1"/>
  <c r="AI24793" i="1"/>
  <c r="AI24794" i="1"/>
  <c r="AI24795" i="1"/>
  <c r="AI24796" i="1"/>
  <c r="AI24797" i="1"/>
  <c r="AJ24797" i="1" s="1"/>
  <c r="AI24798" i="1"/>
  <c r="AI24799" i="1"/>
  <c r="AJ24799" i="1" s="1"/>
  <c r="AI24800" i="1"/>
  <c r="AI24801" i="1"/>
  <c r="AI24802" i="1"/>
  <c r="AJ24802" i="1" s="1"/>
  <c r="AI24803" i="1"/>
  <c r="AI24804" i="1"/>
  <c r="AI24805" i="1"/>
  <c r="AI24806" i="1"/>
  <c r="AI24807" i="1"/>
  <c r="AI24808" i="1"/>
  <c r="AI24809" i="1"/>
  <c r="AI24810" i="1"/>
  <c r="AI24811" i="1"/>
  <c r="AI24812" i="1"/>
  <c r="AI24813" i="1"/>
  <c r="AJ24813" i="1" s="1"/>
  <c r="AI24814" i="1"/>
  <c r="AI24815" i="1"/>
  <c r="AJ24815" i="1" s="1"/>
  <c r="AI24816" i="1"/>
  <c r="AI24817" i="1"/>
  <c r="AI24818" i="1"/>
  <c r="AJ24818" i="1" s="1"/>
  <c r="AI24819" i="1"/>
  <c r="AI24820" i="1"/>
  <c r="AI24821" i="1"/>
  <c r="AI24822" i="1"/>
  <c r="AI24823" i="1"/>
  <c r="AI24824" i="1"/>
  <c r="AI24825" i="1"/>
  <c r="AI24826" i="1"/>
  <c r="AI24827" i="1"/>
  <c r="AI24828" i="1"/>
  <c r="AI24829" i="1"/>
  <c r="AJ24829" i="1" s="1"/>
  <c r="AI24830" i="1"/>
  <c r="AI24831" i="1"/>
  <c r="AJ24831" i="1" s="1"/>
  <c r="AI24832" i="1"/>
  <c r="AI24833" i="1"/>
  <c r="AI24834" i="1"/>
  <c r="AJ24834" i="1" s="1"/>
  <c r="AI24835" i="1"/>
  <c r="AI24836" i="1"/>
  <c r="AI24837" i="1"/>
  <c r="AJ24837" i="1" s="1"/>
  <c r="AI24838" i="1"/>
  <c r="AI24839" i="1"/>
  <c r="AI24840" i="1"/>
  <c r="AI24841" i="1"/>
  <c r="AJ24841" i="1" s="1"/>
  <c r="AI24842" i="1"/>
  <c r="AI24843" i="1"/>
  <c r="AI24844" i="1"/>
  <c r="AI24845" i="1"/>
  <c r="AI24846" i="1"/>
  <c r="AI24847" i="1"/>
  <c r="AJ24847" i="1" s="1"/>
  <c r="AI24848" i="1"/>
  <c r="AI24849" i="1"/>
  <c r="AI24850" i="1"/>
  <c r="AJ24850" i="1" s="1"/>
  <c r="AI24851" i="1"/>
  <c r="AI24852" i="1"/>
  <c r="AI24853" i="1"/>
  <c r="AI24854" i="1"/>
  <c r="AI24855" i="1"/>
  <c r="AI24856" i="1"/>
  <c r="AI24857" i="1"/>
  <c r="AI24858" i="1"/>
  <c r="AI24859" i="1"/>
  <c r="AI24860" i="1"/>
  <c r="AI24861" i="1"/>
  <c r="AI24862" i="1"/>
  <c r="AI24863" i="1"/>
  <c r="AJ24863" i="1" s="1"/>
  <c r="AI24864" i="1"/>
  <c r="AI24865" i="1"/>
  <c r="AI24866" i="1"/>
  <c r="AJ24866" i="1" s="1"/>
  <c r="AI24867" i="1"/>
  <c r="AI24868" i="1"/>
  <c r="AI24869" i="1"/>
  <c r="AI24870" i="1"/>
  <c r="AI24871" i="1"/>
  <c r="AI24872" i="1"/>
  <c r="AI24873" i="1"/>
  <c r="AI24874" i="1"/>
  <c r="AI24875" i="1"/>
  <c r="AI24876" i="1"/>
  <c r="AJ24876" i="1" s="1"/>
  <c r="AI24877" i="1"/>
  <c r="AI24878" i="1"/>
  <c r="AI24879" i="1"/>
  <c r="AI24880" i="1"/>
  <c r="AI24881" i="1"/>
  <c r="AI24882" i="1"/>
  <c r="AJ24882" i="1" s="1"/>
  <c r="AI24883" i="1"/>
  <c r="AI24884" i="1"/>
  <c r="AI24885" i="1"/>
  <c r="AJ24885" i="1" s="1"/>
  <c r="AI24886" i="1"/>
  <c r="AI24887" i="1"/>
  <c r="AI24888" i="1"/>
  <c r="AI24889" i="1"/>
  <c r="AI24890" i="1"/>
  <c r="AI24891" i="1"/>
  <c r="AI24892" i="1"/>
  <c r="AI24893" i="1"/>
  <c r="AJ24893" i="1" s="1"/>
  <c r="AI24894" i="1"/>
  <c r="AI24895" i="1"/>
  <c r="AJ24895" i="1" s="1"/>
  <c r="AI24896" i="1"/>
  <c r="AI24897" i="1"/>
  <c r="AI24898" i="1"/>
  <c r="AI24899" i="1"/>
  <c r="AI24900" i="1"/>
  <c r="AI24901" i="1"/>
  <c r="AJ24901" i="1" s="1"/>
  <c r="AI24902" i="1"/>
  <c r="AI24903" i="1"/>
  <c r="AI24904" i="1"/>
  <c r="AI24905" i="1"/>
  <c r="AJ24905" i="1" s="1"/>
  <c r="AI24906" i="1"/>
  <c r="AI24907" i="1"/>
  <c r="AI24908" i="1"/>
  <c r="AI24909" i="1"/>
  <c r="AJ24909" i="1" s="1"/>
  <c r="AI24910" i="1"/>
  <c r="AI24911" i="1"/>
  <c r="AJ24911" i="1" s="1"/>
  <c r="AI24912" i="1"/>
  <c r="AI24913" i="1"/>
  <c r="AI24914" i="1"/>
  <c r="AJ24914" i="1" s="1"/>
  <c r="AI24915" i="1"/>
  <c r="AI24916" i="1"/>
  <c r="AI24917" i="1"/>
  <c r="AI24918" i="1"/>
  <c r="AI24919" i="1"/>
  <c r="AI24920" i="1"/>
  <c r="AI24921" i="1"/>
  <c r="AJ24921" i="1" s="1"/>
  <c r="AI24922" i="1"/>
  <c r="AI24923" i="1"/>
  <c r="AI24924" i="1"/>
  <c r="AI24925" i="1"/>
  <c r="AI24926" i="1"/>
  <c r="AI24927" i="1"/>
  <c r="AJ24927" i="1" s="1"/>
  <c r="AI24928" i="1"/>
  <c r="AI24929" i="1"/>
  <c r="AI24930" i="1"/>
  <c r="AJ24930" i="1" s="1"/>
  <c r="AI24931" i="1"/>
  <c r="AI24932" i="1"/>
  <c r="AI24933" i="1"/>
  <c r="AI24934" i="1"/>
  <c r="AI24935" i="1"/>
  <c r="AI24936" i="1"/>
  <c r="AI24937" i="1"/>
  <c r="AI24938" i="1"/>
  <c r="AI24939" i="1"/>
  <c r="AI24940" i="1"/>
  <c r="AI24941" i="1"/>
  <c r="AJ24941" i="1" s="1"/>
  <c r="AI24942" i="1"/>
  <c r="AI24943" i="1"/>
  <c r="AI24944" i="1"/>
  <c r="AI24945" i="1"/>
  <c r="AI24946" i="1"/>
  <c r="AJ24946" i="1" s="1"/>
  <c r="AI24947" i="1"/>
  <c r="AI24948" i="1"/>
  <c r="AI24949" i="1"/>
  <c r="AI24950" i="1"/>
  <c r="AI24951" i="1"/>
  <c r="AI24952" i="1"/>
  <c r="AI24953" i="1"/>
  <c r="AJ24953" i="1" s="1"/>
  <c r="AI24954" i="1"/>
  <c r="AI24955" i="1"/>
  <c r="AI24956" i="1"/>
  <c r="AI24957" i="1"/>
  <c r="AJ24957" i="1" s="1"/>
  <c r="AI24958" i="1"/>
  <c r="AI24959" i="1"/>
  <c r="AI24960" i="1"/>
  <c r="AI24961" i="1"/>
  <c r="AI24962" i="1"/>
  <c r="AJ24962" i="1" s="1"/>
  <c r="AI24963" i="1"/>
  <c r="AI24964" i="1"/>
  <c r="AI24965" i="1"/>
  <c r="AI24966" i="1"/>
  <c r="AI24967" i="1"/>
  <c r="AI24968" i="1"/>
  <c r="AI24969" i="1"/>
  <c r="AI24970" i="1"/>
  <c r="AI24971" i="1"/>
  <c r="AI24972" i="1"/>
  <c r="AI24973" i="1"/>
  <c r="AI24974" i="1"/>
  <c r="AI24975" i="1"/>
  <c r="AJ24975" i="1" s="1"/>
  <c r="AI24976" i="1"/>
  <c r="AI24977" i="1"/>
  <c r="AI24978" i="1"/>
  <c r="AJ24978" i="1" s="1"/>
  <c r="AI24979" i="1"/>
  <c r="AI24980" i="1"/>
  <c r="AJ24980" i="1" s="1"/>
  <c r="AI24981" i="1"/>
  <c r="AI24982" i="1"/>
  <c r="AI24983" i="1"/>
  <c r="AI24984" i="1"/>
  <c r="AI24985" i="1"/>
  <c r="AI24986" i="1"/>
  <c r="AI24987" i="1"/>
  <c r="AI24988" i="1"/>
  <c r="AI24989" i="1"/>
  <c r="AJ24989" i="1" s="1"/>
  <c r="AI24990" i="1"/>
  <c r="AI24991" i="1"/>
  <c r="AJ24991" i="1" s="1"/>
  <c r="AI24992" i="1"/>
  <c r="AI24993" i="1"/>
  <c r="AI24994" i="1"/>
  <c r="AJ24994" i="1" s="1"/>
  <c r="AI24995" i="1"/>
  <c r="AI24996" i="1"/>
  <c r="AI24997" i="1"/>
  <c r="AI24998" i="1"/>
  <c r="AI24999" i="1"/>
  <c r="AI25000" i="1"/>
  <c r="AI25001" i="1"/>
  <c r="AI25002" i="1"/>
  <c r="AI25003" i="1"/>
  <c r="AI25004" i="1"/>
  <c r="AI25005" i="1"/>
  <c r="AJ25005" i="1" s="1"/>
  <c r="AI25006" i="1"/>
  <c r="AI25007" i="1"/>
  <c r="AI25008" i="1"/>
  <c r="AI25009" i="1"/>
  <c r="AI25010" i="1"/>
  <c r="AJ25010" i="1" s="1"/>
  <c r="AI25011" i="1"/>
  <c r="AI25012" i="1"/>
  <c r="AI25013" i="1"/>
  <c r="AI25014" i="1"/>
  <c r="AI25015" i="1"/>
  <c r="AI25016" i="1"/>
  <c r="AI25017" i="1"/>
  <c r="AI25018" i="1"/>
  <c r="AI25019" i="1"/>
  <c r="AI25020" i="1"/>
  <c r="AI25021" i="1"/>
  <c r="AI25022" i="1"/>
  <c r="AI25023" i="1"/>
  <c r="AJ25023" i="1" s="1"/>
  <c r="AI25024" i="1"/>
  <c r="AI25025" i="1"/>
  <c r="AI25026" i="1"/>
  <c r="AJ25026" i="1" s="1"/>
  <c r="AI25027" i="1"/>
  <c r="AI25028" i="1"/>
  <c r="AI25029" i="1"/>
  <c r="AI25030" i="1"/>
  <c r="AI25031" i="1"/>
  <c r="AI25032" i="1"/>
  <c r="AI25033" i="1"/>
  <c r="AI25034" i="1"/>
  <c r="AI25035" i="1"/>
  <c r="AI25036" i="1"/>
  <c r="AI25037" i="1"/>
  <c r="AI25038" i="1"/>
  <c r="AI25039" i="1"/>
  <c r="AJ25039" i="1" s="1"/>
  <c r="AI25040" i="1"/>
  <c r="AI25041" i="1"/>
  <c r="AI25042" i="1"/>
  <c r="AJ25042" i="1" s="1"/>
  <c r="AI25043" i="1"/>
  <c r="AI25044" i="1"/>
  <c r="AI25045" i="1"/>
  <c r="AI25046" i="1"/>
  <c r="AI25047" i="1"/>
  <c r="AI25048" i="1"/>
  <c r="AI25049" i="1"/>
  <c r="AI25050" i="1"/>
  <c r="AI25051" i="1"/>
  <c r="AI25052" i="1"/>
  <c r="AI25053" i="1"/>
  <c r="AJ25053" i="1" s="1"/>
  <c r="AI25054" i="1"/>
  <c r="AI25055" i="1"/>
  <c r="AJ25055" i="1" s="1"/>
  <c r="AI25056" i="1"/>
  <c r="AI25057" i="1"/>
  <c r="AI25058" i="1"/>
  <c r="AJ25058" i="1" s="1"/>
  <c r="AI25059" i="1"/>
  <c r="AI25060" i="1"/>
  <c r="AI25061" i="1"/>
  <c r="AI25062" i="1"/>
  <c r="AI25063" i="1"/>
  <c r="AI25064" i="1"/>
  <c r="AI25065" i="1"/>
  <c r="AI25066" i="1"/>
  <c r="AI25067" i="1"/>
  <c r="AI25068" i="1"/>
  <c r="AJ25068" i="1" s="1"/>
  <c r="AI25069" i="1"/>
  <c r="AJ25069" i="1" s="1"/>
  <c r="AI25070" i="1"/>
  <c r="AI25071" i="1"/>
  <c r="AJ25071" i="1" s="1"/>
  <c r="AI25072" i="1"/>
  <c r="AI25073" i="1"/>
  <c r="AI25074" i="1"/>
  <c r="AJ25074" i="1" s="1"/>
  <c r="AI25075" i="1"/>
  <c r="AI25076" i="1"/>
  <c r="AI25077" i="1"/>
  <c r="AJ25077" i="1" s="1"/>
  <c r="AI25078" i="1"/>
  <c r="AI25079" i="1"/>
  <c r="AI25080" i="1"/>
  <c r="AI25081" i="1"/>
  <c r="AI25082" i="1"/>
  <c r="AI25083" i="1"/>
  <c r="AI25084" i="1"/>
  <c r="AI25085" i="1"/>
  <c r="AI25086" i="1"/>
  <c r="AI25087" i="1"/>
  <c r="AJ25087" i="1" s="1"/>
  <c r="AI25088" i="1"/>
  <c r="AI25089" i="1"/>
  <c r="AI25090" i="1"/>
  <c r="AJ25090" i="1" s="1"/>
  <c r="AI25091" i="1"/>
  <c r="AI25092" i="1"/>
  <c r="AI25093" i="1"/>
  <c r="AI25094" i="1"/>
  <c r="AI25095" i="1"/>
  <c r="AI25096" i="1"/>
  <c r="AI25097" i="1"/>
  <c r="AJ25097" i="1" s="1"/>
  <c r="AI25098" i="1"/>
  <c r="AI25099" i="1"/>
  <c r="AI25100" i="1"/>
  <c r="AI25101" i="1"/>
  <c r="AI25102" i="1"/>
  <c r="AI25103" i="1"/>
  <c r="AJ25103" i="1" s="1"/>
  <c r="AI25104" i="1"/>
  <c r="AI25105" i="1"/>
  <c r="AI25106" i="1"/>
  <c r="AJ25106" i="1" s="1"/>
  <c r="AI25107" i="1"/>
  <c r="AI25108" i="1"/>
  <c r="AI25109" i="1"/>
  <c r="AI25110" i="1"/>
  <c r="AI25111" i="1"/>
  <c r="AO3" i="1"/>
  <c r="AO4" i="1"/>
  <c r="AO5" i="1"/>
  <c r="AO6" i="1"/>
  <c r="AO7" i="1"/>
  <c r="AO8" i="1"/>
  <c r="AO9" i="1"/>
  <c r="AO10" i="1"/>
  <c r="AO11" i="1"/>
  <c r="AO12" i="1"/>
  <c r="AO13" i="1"/>
  <c r="AO14" i="1"/>
  <c r="AO15" i="1"/>
  <c r="AO16" i="1"/>
  <c r="AO17" i="1"/>
  <c r="AO18" i="1"/>
  <c r="AO19" i="1"/>
  <c r="AO20" i="1"/>
  <c r="AO21" i="1"/>
  <c r="AO22" i="1"/>
  <c r="AO23" i="1"/>
  <c r="AO24" i="1"/>
  <c r="AO25" i="1"/>
  <c r="AO26" i="1"/>
  <c r="AO27" i="1"/>
  <c r="AO28" i="1"/>
  <c r="AO29" i="1"/>
  <c r="AO30" i="1"/>
  <c r="AO31" i="1"/>
  <c r="AO32" i="1"/>
  <c r="AO33" i="1"/>
  <c r="AO34" i="1"/>
  <c r="AO35" i="1"/>
  <c r="AO36" i="1"/>
  <c r="AO37" i="1"/>
  <c r="AO38" i="1"/>
  <c r="AO39" i="1"/>
  <c r="AO40" i="1"/>
  <c r="AO41" i="1"/>
  <c r="AO42" i="1"/>
  <c r="AO43" i="1"/>
  <c r="AO44" i="1"/>
  <c r="AO45" i="1"/>
  <c r="AO46" i="1"/>
  <c r="AO47" i="1"/>
  <c r="AO48" i="1"/>
  <c r="AO49" i="1"/>
  <c r="AO50" i="1"/>
  <c r="AO51" i="1"/>
  <c r="AO52" i="1"/>
  <c r="AO53" i="1"/>
  <c r="AO54" i="1"/>
  <c r="AO55" i="1"/>
  <c r="AO56" i="1"/>
  <c r="AO57" i="1"/>
  <c r="AO58" i="1"/>
  <c r="AO59" i="1"/>
  <c r="AO60" i="1"/>
  <c r="AO61" i="1"/>
  <c r="AO62" i="1"/>
  <c r="AO63" i="1"/>
  <c r="AO64" i="1"/>
  <c r="AO65" i="1"/>
  <c r="AO66" i="1"/>
  <c r="AO67" i="1"/>
  <c r="AO68" i="1"/>
  <c r="AO69" i="1"/>
  <c r="AO70" i="1"/>
  <c r="AO71" i="1"/>
  <c r="AO72" i="1"/>
  <c r="AO73" i="1"/>
  <c r="AO74" i="1"/>
  <c r="AO75" i="1"/>
  <c r="AO76" i="1"/>
  <c r="AO77" i="1"/>
  <c r="AO78" i="1"/>
  <c r="AO79" i="1"/>
  <c r="AO80" i="1"/>
  <c r="AO81" i="1"/>
  <c r="AO82" i="1"/>
  <c r="AO83" i="1"/>
  <c r="AO84" i="1"/>
  <c r="AO85" i="1"/>
  <c r="AO86" i="1"/>
  <c r="AO87" i="1"/>
  <c r="AO88" i="1"/>
  <c r="AO89" i="1"/>
  <c r="AO90" i="1"/>
  <c r="AO91" i="1"/>
  <c r="AO92" i="1"/>
  <c r="AO93" i="1"/>
  <c r="AO94" i="1"/>
  <c r="AO95" i="1"/>
  <c r="AO96" i="1"/>
  <c r="AO97" i="1"/>
  <c r="AO98" i="1"/>
  <c r="AO99" i="1"/>
  <c r="AO100" i="1"/>
  <c r="AO101" i="1"/>
  <c r="AO102" i="1"/>
  <c r="AO103" i="1"/>
  <c r="AO104" i="1"/>
  <c r="AO105" i="1"/>
  <c r="AO106" i="1"/>
  <c r="AO107" i="1"/>
  <c r="AO108" i="1"/>
  <c r="AO109" i="1"/>
  <c r="AO110" i="1"/>
  <c r="AO111" i="1"/>
  <c r="AO112" i="1"/>
  <c r="AO113" i="1"/>
  <c r="AO114" i="1"/>
  <c r="AO115" i="1"/>
  <c r="AO116" i="1"/>
  <c r="AO117" i="1"/>
  <c r="AO118" i="1"/>
  <c r="AO119" i="1"/>
  <c r="AO120" i="1"/>
  <c r="AO121" i="1"/>
  <c r="AO122" i="1"/>
  <c r="AO123" i="1"/>
  <c r="AO124" i="1"/>
  <c r="AO125" i="1"/>
  <c r="AO126" i="1"/>
  <c r="AO127" i="1"/>
  <c r="AO128" i="1"/>
  <c r="AO129" i="1"/>
  <c r="AO130" i="1"/>
  <c r="AO131" i="1"/>
  <c r="AO132" i="1"/>
  <c r="AO133" i="1"/>
  <c r="AO134" i="1"/>
  <c r="AO135" i="1"/>
  <c r="AO136" i="1"/>
  <c r="AO137" i="1"/>
  <c r="AO138" i="1"/>
  <c r="AO139" i="1"/>
  <c r="AO140" i="1"/>
  <c r="AO141" i="1"/>
  <c r="AO142" i="1"/>
  <c r="AO143" i="1"/>
  <c r="AO144" i="1"/>
  <c r="AO145" i="1"/>
  <c r="AO146" i="1"/>
  <c r="AO147" i="1"/>
  <c r="AO148" i="1"/>
  <c r="AO149" i="1"/>
  <c r="AO150" i="1"/>
  <c r="AO151" i="1"/>
  <c r="AO152" i="1"/>
  <c r="AO153" i="1"/>
  <c r="AO154" i="1"/>
  <c r="AO155" i="1"/>
  <c r="AO156" i="1"/>
  <c r="AO157" i="1"/>
  <c r="AO158" i="1"/>
  <c r="AO159" i="1"/>
  <c r="AO160" i="1"/>
  <c r="AO161" i="1"/>
  <c r="AO162" i="1"/>
  <c r="AO163" i="1"/>
  <c r="AO164" i="1"/>
  <c r="AO165" i="1"/>
  <c r="AO166" i="1"/>
  <c r="AO167" i="1"/>
  <c r="AO168" i="1"/>
  <c r="AO169" i="1"/>
  <c r="AO170" i="1"/>
  <c r="AO171" i="1"/>
  <c r="AO172" i="1"/>
  <c r="AO173" i="1"/>
  <c r="AO174" i="1"/>
  <c r="AO175" i="1"/>
  <c r="AO176" i="1"/>
  <c r="AO177" i="1"/>
  <c r="AO178" i="1"/>
  <c r="AO179" i="1"/>
  <c r="AO180" i="1"/>
  <c r="AO181" i="1"/>
  <c r="AO182" i="1"/>
  <c r="AO183" i="1"/>
  <c r="AO184" i="1"/>
  <c r="AO185" i="1"/>
  <c r="AO186" i="1"/>
  <c r="AO187" i="1"/>
  <c r="AO188" i="1"/>
  <c r="AO189" i="1"/>
  <c r="AO190" i="1"/>
  <c r="AO191" i="1"/>
  <c r="AO192" i="1"/>
  <c r="AO193" i="1"/>
  <c r="AO194" i="1"/>
  <c r="AO195" i="1"/>
  <c r="AO196" i="1"/>
  <c r="AO197" i="1"/>
  <c r="AO198" i="1"/>
  <c r="AO199" i="1"/>
  <c r="AO200" i="1"/>
  <c r="AO201" i="1"/>
  <c r="AO202" i="1"/>
  <c r="AO203" i="1"/>
  <c r="AO204" i="1"/>
  <c r="AO205" i="1"/>
  <c r="AO206" i="1"/>
  <c r="AO207" i="1"/>
  <c r="AO208" i="1"/>
  <c r="AO209" i="1"/>
  <c r="AO210" i="1"/>
  <c r="AO211" i="1"/>
  <c r="AO212" i="1"/>
  <c r="AO213" i="1"/>
  <c r="AO214" i="1"/>
  <c r="AO215" i="1"/>
  <c r="AO216" i="1"/>
  <c r="AO217" i="1"/>
  <c r="AO218" i="1"/>
  <c r="AO219" i="1"/>
  <c r="AO220" i="1"/>
  <c r="AO221" i="1"/>
  <c r="AO222" i="1"/>
  <c r="AO223" i="1"/>
  <c r="AO224" i="1"/>
  <c r="AO225" i="1"/>
  <c r="AO226" i="1"/>
  <c r="AO227" i="1"/>
  <c r="AO228" i="1"/>
  <c r="AO229" i="1"/>
  <c r="AO230" i="1"/>
  <c r="AO231" i="1"/>
  <c r="AO232" i="1"/>
  <c r="AO233" i="1"/>
  <c r="AO234" i="1"/>
  <c r="AO235" i="1"/>
  <c r="AO236" i="1"/>
  <c r="AO237" i="1"/>
  <c r="AO238" i="1"/>
  <c r="AO239" i="1"/>
  <c r="AO240" i="1"/>
  <c r="AO241" i="1"/>
  <c r="AO242" i="1"/>
  <c r="AO243" i="1"/>
  <c r="AO244" i="1"/>
  <c r="AO245" i="1"/>
  <c r="AO246" i="1"/>
  <c r="AO247" i="1"/>
  <c r="AO248" i="1"/>
  <c r="AO249" i="1"/>
  <c r="AO250" i="1"/>
  <c r="AO251" i="1"/>
  <c r="AO252" i="1"/>
  <c r="AO253" i="1"/>
  <c r="AO254" i="1"/>
  <c r="AO255" i="1"/>
  <c r="AO256" i="1"/>
  <c r="AO257" i="1"/>
  <c r="AO258" i="1"/>
  <c r="AO259" i="1"/>
  <c r="AO260" i="1"/>
  <c r="AO261" i="1"/>
  <c r="AO262" i="1"/>
  <c r="AO263" i="1"/>
  <c r="AO264" i="1"/>
  <c r="AO265" i="1"/>
  <c r="AO266" i="1"/>
  <c r="AO267" i="1"/>
  <c r="AO268" i="1"/>
  <c r="AO269" i="1"/>
  <c r="AO270" i="1"/>
  <c r="AO271" i="1"/>
  <c r="AO272" i="1"/>
  <c r="AO273" i="1"/>
  <c r="AO274" i="1"/>
  <c r="AO275" i="1"/>
  <c r="AO276" i="1"/>
  <c r="AO277" i="1"/>
  <c r="AO278" i="1"/>
  <c r="AO279" i="1"/>
  <c r="AO280" i="1"/>
  <c r="AO281" i="1"/>
  <c r="AO282" i="1"/>
  <c r="AO283" i="1"/>
  <c r="AO284" i="1"/>
  <c r="AO285" i="1"/>
  <c r="AO286" i="1"/>
  <c r="AO287" i="1"/>
  <c r="AO288" i="1"/>
  <c r="AO289" i="1"/>
  <c r="AO290" i="1"/>
  <c r="AO291" i="1"/>
  <c r="AO292" i="1"/>
  <c r="AO293" i="1"/>
  <c r="AO294" i="1"/>
  <c r="AO295" i="1"/>
  <c r="AO296" i="1"/>
  <c r="AO297" i="1"/>
  <c r="AO298" i="1"/>
  <c r="AO299" i="1"/>
  <c r="AO300" i="1"/>
  <c r="AO301" i="1"/>
  <c r="AO302" i="1"/>
  <c r="AO303" i="1"/>
  <c r="AO304" i="1"/>
  <c r="AO305" i="1"/>
  <c r="AO306" i="1"/>
  <c r="AO307" i="1"/>
  <c r="AO308" i="1"/>
  <c r="AO309" i="1"/>
  <c r="AO310" i="1"/>
  <c r="AO311" i="1"/>
  <c r="AO312" i="1"/>
  <c r="AO313" i="1"/>
  <c r="AO314" i="1"/>
  <c r="AO315" i="1"/>
  <c r="AO316" i="1"/>
  <c r="AO317" i="1"/>
  <c r="AO318" i="1"/>
  <c r="AO319" i="1"/>
  <c r="AO320" i="1"/>
  <c r="AO321" i="1"/>
  <c r="AO322" i="1"/>
  <c r="AO323" i="1"/>
  <c r="AO324" i="1"/>
  <c r="AO325" i="1"/>
  <c r="AO326" i="1"/>
  <c r="AO327" i="1"/>
  <c r="AO328" i="1"/>
  <c r="AO329" i="1"/>
  <c r="AO330" i="1"/>
  <c r="AO331" i="1"/>
  <c r="AO332" i="1"/>
  <c r="AO333" i="1"/>
  <c r="AO334" i="1"/>
  <c r="AO335" i="1"/>
  <c r="AO336" i="1"/>
  <c r="AO337" i="1"/>
  <c r="AO338" i="1"/>
  <c r="AO339" i="1"/>
  <c r="AO340" i="1"/>
  <c r="AO341" i="1"/>
  <c r="AO342" i="1"/>
  <c r="AO343" i="1"/>
  <c r="AO344" i="1"/>
  <c r="AO345" i="1"/>
  <c r="AO346" i="1"/>
  <c r="AO347" i="1"/>
  <c r="AO348" i="1"/>
  <c r="AO349" i="1"/>
  <c r="AO350" i="1"/>
  <c r="AO351" i="1"/>
  <c r="AO352" i="1"/>
  <c r="AO353" i="1"/>
  <c r="AO354" i="1"/>
  <c r="AO355" i="1"/>
  <c r="AO356" i="1"/>
  <c r="AO357" i="1"/>
  <c r="AO358" i="1"/>
  <c r="AO359" i="1"/>
  <c r="AO360" i="1"/>
  <c r="AO361" i="1"/>
  <c r="AO362" i="1"/>
  <c r="AO363" i="1"/>
  <c r="AO364" i="1"/>
  <c r="AO365" i="1"/>
  <c r="AO366" i="1"/>
  <c r="AO367" i="1"/>
  <c r="AO368" i="1"/>
  <c r="AO369" i="1"/>
  <c r="AO370" i="1"/>
  <c r="AO371" i="1"/>
  <c r="AO372" i="1"/>
  <c r="AO373" i="1"/>
  <c r="AO374" i="1"/>
  <c r="AO375" i="1"/>
  <c r="AO376" i="1"/>
  <c r="AO377" i="1"/>
  <c r="AO378" i="1"/>
  <c r="AO379" i="1"/>
  <c r="AO380" i="1"/>
  <c r="AO381" i="1"/>
  <c r="AO382" i="1"/>
  <c r="AO383" i="1"/>
  <c r="AO384" i="1"/>
  <c r="AO385" i="1"/>
  <c r="AO386" i="1"/>
  <c r="AO387" i="1"/>
  <c r="AO388" i="1"/>
  <c r="AO389" i="1"/>
  <c r="AO390" i="1"/>
  <c r="AO391" i="1"/>
  <c r="AO392" i="1"/>
  <c r="AO393" i="1"/>
  <c r="AO394" i="1"/>
  <c r="AO395" i="1"/>
  <c r="AO396" i="1"/>
  <c r="AO397" i="1"/>
  <c r="AO398" i="1"/>
  <c r="AO399" i="1"/>
  <c r="AO400" i="1"/>
  <c r="AO401" i="1"/>
  <c r="AO402" i="1"/>
  <c r="AO403" i="1"/>
  <c r="AO404" i="1"/>
  <c r="AO405" i="1"/>
  <c r="AO406" i="1"/>
  <c r="AO407" i="1"/>
  <c r="AO408" i="1"/>
  <c r="AO409" i="1"/>
  <c r="AO410" i="1"/>
  <c r="AO411" i="1"/>
  <c r="AO412" i="1"/>
  <c r="AO413" i="1"/>
  <c r="AO414" i="1"/>
  <c r="AO415" i="1"/>
  <c r="AO416" i="1"/>
  <c r="AO417" i="1"/>
  <c r="AO418" i="1"/>
  <c r="AO419" i="1"/>
  <c r="AO420" i="1"/>
  <c r="AO421" i="1"/>
  <c r="AO422" i="1"/>
  <c r="AO423" i="1"/>
  <c r="AO424" i="1"/>
  <c r="AO425" i="1"/>
  <c r="AO426" i="1"/>
  <c r="AO427" i="1"/>
  <c r="AO428" i="1"/>
  <c r="AO429" i="1"/>
  <c r="AO430" i="1"/>
  <c r="AO431" i="1"/>
  <c r="AO432" i="1"/>
  <c r="AO433" i="1"/>
  <c r="AO434" i="1"/>
  <c r="AO435" i="1"/>
  <c r="AO436" i="1"/>
  <c r="AO437" i="1"/>
  <c r="AO438" i="1"/>
  <c r="AO439" i="1"/>
  <c r="AO440" i="1"/>
  <c r="AO441" i="1"/>
  <c r="AO442" i="1"/>
  <c r="AO443" i="1"/>
  <c r="AO444" i="1"/>
  <c r="AO445" i="1"/>
  <c r="AO446" i="1"/>
  <c r="AO447" i="1"/>
  <c r="AO448" i="1"/>
  <c r="AO449" i="1"/>
  <c r="AO450" i="1"/>
  <c r="AO451" i="1"/>
  <c r="AO452" i="1"/>
  <c r="AO453" i="1"/>
  <c r="AO454" i="1"/>
  <c r="AO455" i="1"/>
  <c r="AO456" i="1"/>
  <c r="AO457" i="1"/>
  <c r="AO458" i="1"/>
  <c r="AO459" i="1"/>
  <c r="AO460" i="1"/>
  <c r="AO461" i="1"/>
  <c r="AO462" i="1"/>
  <c r="AO463" i="1"/>
  <c r="AO464" i="1"/>
  <c r="AO465" i="1"/>
  <c r="AO466" i="1"/>
  <c r="AO467" i="1"/>
  <c r="AO468" i="1"/>
  <c r="AO469" i="1"/>
  <c r="AO470" i="1"/>
  <c r="AO471" i="1"/>
  <c r="AO472" i="1"/>
  <c r="AO473" i="1"/>
  <c r="AO474" i="1"/>
  <c r="AO475" i="1"/>
  <c r="AO476" i="1"/>
  <c r="AO477" i="1"/>
  <c r="AO478" i="1"/>
  <c r="AO479" i="1"/>
  <c r="AO480" i="1"/>
  <c r="AO481" i="1"/>
  <c r="AO482" i="1"/>
  <c r="AO483" i="1"/>
  <c r="AO484" i="1"/>
  <c r="AO485" i="1"/>
  <c r="AO486" i="1"/>
  <c r="AO487" i="1"/>
  <c r="AO488" i="1"/>
  <c r="AO489" i="1"/>
  <c r="AO490" i="1"/>
  <c r="AO491" i="1"/>
  <c r="AO492" i="1"/>
  <c r="AO493" i="1"/>
  <c r="AO494" i="1"/>
  <c r="AO495" i="1"/>
  <c r="AO496" i="1"/>
  <c r="AO497" i="1"/>
  <c r="AO498" i="1"/>
  <c r="AO499" i="1"/>
  <c r="AO500" i="1"/>
  <c r="AO501" i="1"/>
  <c r="AO502" i="1"/>
  <c r="AO503" i="1"/>
  <c r="AO504" i="1"/>
  <c r="AO505" i="1"/>
  <c r="AO506" i="1"/>
  <c r="AO507" i="1"/>
  <c r="AO508" i="1"/>
  <c r="AO509" i="1"/>
  <c r="AO510" i="1"/>
  <c r="AO511" i="1"/>
  <c r="AO512" i="1"/>
  <c r="AO513" i="1"/>
  <c r="AO514" i="1"/>
  <c r="AO515" i="1"/>
  <c r="AO516" i="1"/>
  <c r="AO517" i="1"/>
  <c r="AO518" i="1"/>
  <c r="AO519" i="1"/>
  <c r="AO520" i="1"/>
  <c r="AO521" i="1"/>
  <c r="AO522" i="1"/>
  <c r="AO523" i="1"/>
  <c r="AO524" i="1"/>
  <c r="AO525" i="1"/>
  <c r="AO526" i="1"/>
  <c r="AO527" i="1"/>
  <c r="AO528" i="1"/>
  <c r="AO529" i="1"/>
  <c r="AO530" i="1"/>
  <c r="AO531" i="1"/>
  <c r="AO532" i="1"/>
  <c r="AO533" i="1"/>
  <c r="AO534" i="1"/>
  <c r="AO535" i="1"/>
  <c r="AO536" i="1"/>
  <c r="AO537" i="1"/>
  <c r="AO538" i="1"/>
  <c r="AO539" i="1"/>
  <c r="AO540" i="1"/>
  <c r="AO541" i="1"/>
  <c r="AO542" i="1"/>
  <c r="AO543" i="1"/>
  <c r="AO544" i="1"/>
  <c r="AO545" i="1"/>
  <c r="AO546" i="1"/>
  <c r="AO547" i="1"/>
  <c r="AO548" i="1"/>
  <c r="AO549" i="1"/>
  <c r="AO550" i="1"/>
  <c r="AO551" i="1"/>
  <c r="AO552" i="1"/>
  <c r="AO553" i="1"/>
  <c r="AO554" i="1"/>
  <c r="AO555" i="1"/>
  <c r="AO556" i="1"/>
  <c r="AO557" i="1"/>
  <c r="AO558" i="1"/>
  <c r="AO559" i="1"/>
  <c r="AO560" i="1"/>
  <c r="AO561" i="1"/>
  <c r="AO562" i="1"/>
  <c r="AO563" i="1"/>
  <c r="AO564" i="1"/>
  <c r="AO565" i="1"/>
  <c r="AO566" i="1"/>
  <c r="AO567" i="1"/>
  <c r="AO568" i="1"/>
  <c r="AO569" i="1"/>
  <c r="AO570" i="1"/>
  <c r="AO571" i="1"/>
  <c r="AO572" i="1"/>
  <c r="AO573" i="1"/>
  <c r="AO574" i="1"/>
  <c r="AO575" i="1"/>
  <c r="AO576" i="1"/>
  <c r="AO577" i="1"/>
  <c r="AO578" i="1"/>
  <c r="AO579" i="1"/>
  <c r="AO580" i="1"/>
  <c r="AO581" i="1"/>
  <c r="AO582" i="1"/>
  <c r="AO583" i="1"/>
  <c r="AO584" i="1"/>
  <c r="AO585" i="1"/>
  <c r="AO586" i="1"/>
  <c r="AO587" i="1"/>
  <c r="AO588" i="1"/>
  <c r="AO589" i="1"/>
  <c r="AO590" i="1"/>
  <c r="AO591" i="1"/>
  <c r="AO592" i="1"/>
  <c r="AO593" i="1"/>
  <c r="AO594" i="1"/>
  <c r="AO595" i="1"/>
  <c r="AO596" i="1"/>
  <c r="AO597" i="1"/>
  <c r="AO598" i="1"/>
  <c r="AO599" i="1"/>
  <c r="AO600" i="1"/>
  <c r="AO601" i="1"/>
  <c r="AO602" i="1"/>
  <c r="AO603" i="1"/>
  <c r="AO604" i="1"/>
  <c r="AO605" i="1"/>
  <c r="AO606" i="1"/>
  <c r="AO607" i="1"/>
  <c r="AO608" i="1"/>
  <c r="AO609" i="1"/>
  <c r="AO610" i="1"/>
  <c r="AO611" i="1"/>
  <c r="AO612" i="1"/>
  <c r="AO613" i="1"/>
  <c r="AO614" i="1"/>
  <c r="AO615" i="1"/>
  <c r="AO616" i="1"/>
  <c r="AO617" i="1"/>
  <c r="AO618" i="1"/>
  <c r="AO619" i="1"/>
  <c r="AO620" i="1"/>
  <c r="AO621" i="1"/>
  <c r="AO622" i="1"/>
  <c r="AO623" i="1"/>
  <c r="AO624" i="1"/>
  <c r="AO625" i="1"/>
  <c r="AO626" i="1"/>
  <c r="AO627" i="1"/>
  <c r="AO628" i="1"/>
  <c r="AO629" i="1"/>
  <c r="AO630" i="1"/>
  <c r="AO631" i="1"/>
  <c r="AO632" i="1"/>
  <c r="AO633" i="1"/>
  <c r="AO634" i="1"/>
  <c r="AO635" i="1"/>
  <c r="AO636" i="1"/>
  <c r="AO637" i="1"/>
  <c r="AO638" i="1"/>
  <c r="AO639" i="1"/>
  <c r="AO640" i="1"/>
  <c r="AO641" i="1"/>
  <c r="AO642" i="1"/>
  <c r="AO643" i="1"/>
  <c r="AO644" i="1"/>
  <c r="AO645" i="1"/>
  <c r="AO646" i="1"/>
  <c r="AO647" i="1"/>
  <c r="AO648" i="1"/>
  <c r="AO649" i="1"/>
  <c r="AO650" i="1"/>
  <c r="AO651" i="1"/>
  <c r="AO652" i="1"/>
  <c r="AO653" i="1"/>
  <c r="AO654" i="1"/>
  <c r="AO655" i="1"/>
  <c r="AO656" i="1"/>
  <c r="AO657" i="1"/>
  <c r="AO658" i="1"/>
  <c r="AO659" i="1"/>
  <c r="AO660" i="1"/>
  <c r="AO661" i="1"/>
  <c r="AO662" i="1"/>
  <c r="AO663" i="1"/>
  <c r="AO664" i="1"/>
  <c r="AO665" i="1"/>
  <c r="AO666" i="1"/>
  <c r="AO667" i="1"/>
  <c r="AO668" i="1"/>
  <c r="AO669" i="1"/>
  <c r="AO670" i="1"/>
  <c r="AO671" i="1"/>
  <c r="AO672" i="1"/>
  <c r="AO673" i="1"/>
  <c r="AO674" i="1"/>
  <c r="AO675" i="1"/>
  <c r="AO676" i="1"/>
  <c r="AO677" i="1"/>
  <c r="AO678" i="1"/>
  <c r="AO679" i="1"/>
  <c r="AO680" i="1"/>
  <c r="AO681" i="1"/>
  <c r="AO682" i="1"/>
  <c r="AO683" i="1"/>
  <c r="AO684" i="1"/>
  <c r="AO685" i="1"/>
  <c r="AO686" i="1"/>
  <c r="AO687" i="1"/>
  <c r="AO688" i="1"/>
  <c r="AO689" i="1"/>
  <c r="AO690" i="1"/>
  <c r="AO691" i="1"/>
  <c r="AO692" i="1"/>
  <c r="AO693" i="1"/>
  <c r="AO694" i="1"/>
  <c r="AO695" i="1"/>
  <c r="AO696" i="1"/>
  <c r="AO697" i="1"/>
  <c r="AO698" i="1"/>
  <c r="AO699" i="1"/>
  <c r="AO700" i="1"/>
  <c r="AO701" i="1"/>
  <c r="AO702" i="1"/>
  <c r="AO703" i="1"/>
  <c r="AO704" i="1"/>
  <c r="AO705" i="1"/>
  <c r="AO706" i="1"/>
  <c r="AO707" i="1"/>
  <c r="AO708" i="1"/>
  <c r="AO709" i="1"/>
  <c r="AO710" i="1"/>
  <c r="AO711" i="1"/>
  <c r="AO712" i="1"/>
  <c r="AO713" i="1"/>
  <c r="AO714" i="1"/>
  <c r="AO715" i="1"/>
  <c r="AO716" i="1"/>
  <c r="AO717" i="1"/>
  <c r="AO718" i="1"/>
  <c r="AO719" i="1"/>
  <c r="AO720" i="1"/>
  <c r="AO721" i="1"/>
  <c r="AO722" i="1"/>
  <c r="AO723" i="1"/>
  <c r="AO724" i="1"/>
  <c r="AO725" i="1"/>
  <c r="AO726" i="1"/>
  <c r="AO727" i="1"/>
  <c r="AO728" i="1"/>
  <c r="AO729" i="1"/>
  <c r="AO730" i="1"/>
  <c r="AO731" i="1"/>
  <c r="AO732" i="1"/>
  <c r="AO733" i="1"/>
  <c r="AO734" i="1"/>
  <c r="AO735" i="1"/>
  <c r="AO736" i="1"/>
  <c r="AO737" i="1"/>
  <c r="AO738" i="1"/>
  <c r="AO739" i="1"/>
  <c r="AO740" i="1"/>
  <c r="AO741" i="1"/>
  <c r="AO742" i="1"/>
  <c r="AO743" i="1"/>
  <c r="AO744" i="1"/>
  <c r="AO745" i="1"/>
  <c r="AO746" i="1"/>
  <c r="AO747" i="1"/>
  <c r="AO748" i="1"/>
  <c r="AO749" i="1"/>
  <c r="AO750" i="1"/>
  <c r="AO751" i="1"/>
  <c r="AO752" i="1"/>
  <c r="AO753" i="1"/>
  <c r="AO754" i="1"/>
  <c r="AO755" i="1"/>
  <c r="AO756" i="1"/>
  <c r="AO757" i="1"/>
  <c r="AO758" i="1"/>
  <c r="AO759" i="1"/>
  <c r="AO760" i="1"/>
  <c r="AO761" i="1"/>
  <c r="AO762" i="1"/>
  <c r="AO763" i="1"/>
  <c r="AO764" i="1"/>
  <c r="AO765" i="1"/>
  <c r="AO766" i="1"/>
  <c r="AO767" i="1"/>
  <c r="AO768" i="1"/>
  <c r="AO769" i="1"/>
  <c r="AO770" i="1"/>
  <c r="AO771" i="1"/>
  <c r="AO772" i="1"/>
  <c r="AO773" i="1"/>
  <c r="AO774" i="1"/>
  <c r="AO775" i="1"/>
  <c r="AO776" i="1"/>
  <c r="AO777" i="1"/>
  <c r="AO778" i="1"/>
  <c r="AO779" i="1"/>
  <c r="AO780" i="1"/>
  <c r="AO781" i="1"/>
  <c r="AO782" i="1"/>
  <c r="AO783" i="1"/>
  <c r="AO784" i="1"/>
  <c r="AO785" i="1"/>
  <c r="AO786" i="1"/>
  <c r="AO787" i="1"/>
  <c r="AO788" i="1"/>
  <c r="AO789" i="1"/>
  <c r="AO790" i="1"/>
  <c r="AO791" i="1"/>
  <c r="AO792" i="1"/>
  <c r="AO793" i="1"/>
  <c r="AO794" i="1"/>
  <c r="AO795" i="1"/>
  <c r="AO796" i="1"/>
  <c r="AO797" i="1"/>
  <c r="AO798" i="1"/>
  <c r="AO799" i="1"/>
  <c r="AO800" i="1"/>
  <c r="AO801" i="1"/>
  <c r="AO802" i="1"/>
  <c r="AO803" i="1"/>
  <c r="AO804" i="1"/>
  <c r="AO805" i="1"/>
  <c r="AO806" i="1"/>
  <c r="AO807" i="1"/>
  <c r="AO808" i="1"/>
  <c r="AO809" i="1"/>
  <c r="AO810" i="1"/>
  <c r="AO811" i="1"/>
  <c r="AO812" i="1"/>
  <c r="AO813" i="1"/>
  <c r="AO814" i="1"/>
  <c r="AO815" i="1"/>
  <c r="AO816" i="1"/>
  <c r="AO817" i="1"/>
  <c r="AO818" i="1"/>
  <c r="AO819" i="1"/>
  <c r="AO820" i="1"/>
  <c r="AO821" i="1"/>
  <c r="AO822" i="1"/>
  <c r="AO823" i="1"/>
  <c r="AO824" i="1"/>
  <c r="AO825" i="1"/>
  <c r="AO826" i="1"/>
  <c r="AO827" i="1"/>
  <c r="AO828" i="1"/>
  <c r="AO829" i="1"/>
  <c r="AO830" i="1"/>
  <c r="AO831" i="1"/>
  <c r="AO832" i="1"/>
  <c r="AO833" i="1"/>
  <c r="AO834" i="1"/>
  <c r="AO835" i="1"/>
  <c r="AO836" i="1"/>
  <c r="AO837" i="1"/>
  <c r="AO838" i="1"/>
  <c r="AO839" i="1"/>
  <c r="AO840" i="1"/>
  <c r="AO841" i="1"/>
  <c r="AO842" i="1"/>
  <c r="AO843" i="1"/>
  <c r="AO844" i="1"/>
  <c r="AO845" i="1"/>
  <c r="AO846" i="1"/>
  <c r="AO847" i="1"/>
  <c r="AO848" i="1"/>
  <c r="AO849" i="1"/>
  <c r="AO850" i="1"/>
  <c r="AO851" i="1"/>
  <c r="AO852" i="1"/>
  <c r="AO853" i="1"/>
  <c r="AO854" i="1"/>
  <c r="AO855" i="1"/>
  <c r="AO856" i="1"/>
  <c r="AO857" i="1"/>
  <c r="AO858" i="1"/>
  <c r="AO859" i="1"/>
  <c r="AO860" i="1"/>
  <c r="AO861" i="1"/>
  <c r="AO862" i="1"/>
  <c r="AO863" i="1"/>
  <c r="AO864" i="1"/>
  <c r="AO865" i="1"/>
  <c r="AO866" i="1"/>
  <c r="AO867" i="1"/>
  <c r="AO868" i="1"/>
  <c r="AO869" i="1"/>
  <c r="AO870" i="1"/>
  <c r="AO871" i="1"/>
  <c r="AO872" i="1"/>
  <c r="AO873" i="1"/>
  <c r="AO874" i="1"/>
  <c r="AO875" i="1"/>
  <c r="AO876" i="1"/>
  <c r="AO877" i="1"/>
  <c r="AO878" i="1"/>
  <c r="AO879" i="1"/>
  <c r="AO880" i="1"/>
  <c r="AO881" i="1"/>
  <c r="AO882" i="1"/>
  <c r="AO883" i="1"/>
  <c r="AO884" i="1"/>
  <c r="AO885" i="1"/>
  <c r="AO886" i="1"/>
  <c r="AO887" i="1"/>
  <c r="AO888" i="1"/>
  <c r="AO889" i="1"/>
  <c r="AO890" i="1"/>
  <c r="AO891" i="1"/>
  <c r="AO892" i="1"/>
  <c r="AO893" i="1"/>
  <c r="AO894" i="1"/>
  <c r="AO895" i="1"/>
  <c r="AO896" i="1"/>
  <c r="AO897" i="1"/>
  <c r="AO898" i="1"/>
  <c r="AO899" i="1"/>
  <c r="AO900" i="1"/>
  <c r="AO901" i="1"/>
  <c r="AO902" i="1"/>
  <c r="AO903" i="1"/>
  <c r="AO904" i="1"/>
  <c r="AO905" i="1"/>
  <c r="AO906" i="1"/>
  <c r="AO907" i="1"/>
  <c r="AO908" i="1"/>
  <c r="AO909" i="1"/>
  <c r="AO910" i="1"/>
  <c r="AO911" i="1"/>
  <c r="AO912" i="1"/>
  <c r="AO913" i="1"/>
  <c r="AO914" i="1"/>
  <c r="AO915" i="1"/>
  <c r="AO916" i="1"/>
  <c r="AO917" i="1"/>
  <c r="AO918" i="1"/>
  <c r="AO919" i="1"/>
  <c r="AO920" i="1"/>
  <c r="AO921" i="1"/>
  <c r="AO922" i="1"/>
  <c r="AO923" i="1"/>
  <c r="AO924" i="1"/>
  <c r="AO925" i="1"/>
  <c r="AO926" i="1"/>
  <c r="AO927" i="1"/>
  <c r="AO928" i="1"/>
  <c r="AO929" i="1"/>
  <c r="AO930" i="1"/>
  <c r="AO931" i="1"/>
  <c r="AO932" i="1"/>
  <c r="AO933" i="1"/>
  <c r="AO934" i="1"/>
  <c r="AO935" i="1"/>
  <c r="AO936" i="1"/>
  <c r="AO937" i="1"/>
  <c r="AO938" i="1"/>
  <c r="AO939" i="1"/>
  <c r="AO940" i="1"/>
  <c r="AO941" i="1"/>
  <c r="AO942" i="1"/>
  <c r="AO943" i="1"/>
  <c r="AO944" i="1"/>
  <c r="AO945" i="1"/>
  <c r="AO946" i="1"/>
  <c r="AO947" i="1"/>
  <c r="AO948" i="1"/>
  <c r="AO949" i="1"/>
  <c r="AO950" i="1"/>
  <c r="AO951" i="1"/>
  <c r="AO952" i="1"/>
  <c r="AO953" i="1"/>
  <c r="AO954" i="1"/>
  <c r="AO955" i="1"/>
  <c r="AO956" i="1"/>
  <c r="AO957" i="1"/>
  <c r="AO958" i="1"/>
  <c r="AO959" i="1"/>
  <c r="AO960" i="1"/>
  <c r="AO961" i="1"/>
  <c r="AO962" i="1"/>
  <c r="AO963" i="1"/>
  <c r="AO964" i="1"/>
  <c r="AO965" i="1"/>
  <c r="AO966" i="1"/>
  <c r="AO967" i="1"/>
  <c r="AO968" i="1"/>
  <c r="AO969" i="1"/>
  <c r="AO970" i="1"/>
  <c r="AO971" i="1"/>
  <c r="AO972" i="1"/>
  <c r="AO973" i="1"/>
  <c r="AO974" i="1"/>
  <c r="AO975" i="1"/>
  <c r="AO976" i="1"/>
  <c r="AO977" i="1"/>
  <c r="AO978" i="1"/>
  <c r="AO979" i="1"/>
  <c r="AO980" i="1"/>
  <c r="AO981" i="1"/>
  <c r="AO982" i="1"/>
  <c r="AO983" i="1"/>
  <c r="AO984" i="1"/>
  <c r="AO985" i="1"/>
  <c r="AO986" i="1"/>
  <c r="AO987" i="1"/>
  <c r="AO988" i="1"/>
  <c r="AO989" i="1"/>
  <c r="AO990" i="1"/>
  <c r="AO991" i="1"/>
  <c r="AO992" i="1"/>
  <c r="AO993" i="1"/>
  <c r="AO994" i="1"/>
  <c r="AO995" i="1"/>
  <c r="AO996" i="1"/>
  <c r="AO997" i="1"/>
  <c r="AO998" i="1"/>
  <c r="AO999" i="1"/>
  <c r="AO1000" i="1"/>
  <c r="AO1001" i="1"/>
  <c r="AO1002" i="1"/>
  <c r="AO1003" i="1"/>
  <c r="AO1004" i="1"/>
  <c r="AO1005" i="1"/>
  <c r="AO1006" i="1"/>
  <c r="AO1007" i="1"/>
  <c r="AO1008" i="1"/>
  <c r="AO1009" i="1"/>
  <c r="AO1010" i="1"/>
  <c r="AO1011" i="1"/>
  <c r="AO1012" i="1"/>
  <c r="AO1013" i="1"/>
  <c r="AO1014" i="1"/>
  <c r="AO1015" i="1"/>
  <c r="AO1016" i="1"/>
  <c r="AO1017" i="1"/>
  <c r="AO1018" i="1"/>
  <c r="AO1019" i="1"/>
  <c r="AO1020" i="1"/>
  <c r="AO1021" i="1"/>
  <c r="AO1022" i="1"/>
  <c r="AO1023" i="1"/>
  <c r="AO1024" i="1"/>
  <c r="AO1025" i="1"/>
  <c r="AO1026" i="1"/>
  <c r="AO1027" i="1"/>
  <c r="AO1028" i="1"/>
  <c r="AO1029" i="1"/>
  <c r="AO1030" i="1"/>
  <c r="AO1031" i="1"/>
  <c r="AO1032" i="1"/>
  <c r="AO1033" i="1"/>
  <c r="AO1034" i="1"/>
  <c r="AO1035" i="1"/>
  <c r="AO1036" i="1"/>
  <c r="AO1037" i="1"/>
  <c r="AO1038" i="1"/>
  <c r="AO1039" i="1"/>
  <c r="AO1040" i="1"/>
  <c r="AO1041" i="1"/>
  <c r="AO1042" i="1"/>
  <c r="AO1043" i="1"/>
  <c r="AO1044" i="1"/>
  <c r="AO1045" i="1"/>
  <c r="AO1046" i="1"/>
  <c r="AO1047" i="1"/>
  <c r="AO1048" i="1"/>
  <c r="AO1049" i="1"/>
  <c r="AO1050" i="1"/>
  <c r="AO1051" i="1"/>
  <c r="AO1052" i="1"/>
  <c r="AO1053" i="1"/>
  <c r="AO1054" i="1"/>
  <c r="AO1055" i="1"/>
  <c r="AO1056" i="1"/>
  <c r="AO1057" i="1"/>
  <c r="AO1058" i="1"/>
  <c r="AO1059" i="1"/>
  <c r="AO1060" i="1"/>
  <c r="AO1061" i="1"/>
  <c r="AO1062" i="1"/>
  <c r="AO1063" i="1"/>
  <c r="AO1064" i="1"/>
  <c r="AO1065" i="1"/>
  <c r="AO1066" i="1"/>
  <c r="AO1067" i="1"/>
  <c r="AO1068" i="1"/>
  <c r="AO1069" i="1"/>
  <c r="AO1070" i="1"/>
  <c r="AO1071" i="1"/>
  <c r="AO1072" i="1"/>
  <c r="AO1073" i="1"/>
  <c r="AO1074" i="1"/>
  <c r="AO1075" i="1"/>
  <c r="AO1076" i="1"/>
  <c r="AO1077" i="1"/>
  <c r="AO1078" i="1"/>
  <c r="AO1079" i="1"/>
  <c r="AO1080" i="1"/>
  <c r="AO1081" i="1"/>
  <c r="AO1082" i="1"/>
  <c r="AO1083" i="1"/>
  <c r="AO1084" i="1"/>
  <c r="AO1085" i="1"/>
  <c r="AO1086" i="1"/>
  <c r="AO1087" i="1"/>
  <c r="AO1088" i="1"/>
  <c r="AO1089" i="1"/>
  <c r="AO1090" i="1"/>
  <c r="AO1091" i="1"/>
  <c r="AO1092" i="1"/>
  <c r="AO1093" i="1"/>
  <c r="AO1094" i="1"/>
  <c r="AO1095" i="1"/>
  <c r="AO1096" i="1"/>
  <c r="AO1097" i="1"/>
  <c r="AO1098" i="1"/>
  <c r="AO1099" i="1"/>
  <c r="AO1100" i="1"/>
  <c r="AO1101" i="1"/>
  <c r="AO1102" i="1"/>
  <c r="AO1103" i="1"/>
  <c r="AO1104" i="1"/>
  <c r="AO1105" i="1"/>
  <c r="AO1106" i="1"/>
  <c r="AO1107" i="1"/>
  <c r="AO1108" i="1"/>
  <c r="AO1109" i="1"/>
  <c r="AO1110" i="1"/>
  <c r="AO1111" i="1"/>
  <c r="AO1112" i="1"/>
  <c r="AO1113" i="1"/>
  <c r="AO1114" i="1"/>
  <c r="AO1115" i="1"/>
  <c r="AO1116" i="1"/>
  <c r="AO1117" i="1"/>
  <c r="AO1118" i="1"/>
  <c r="AO1119" i="1"/>
  <c r="AO1120" i="1"/>
  <c r="AO1121" i="1"/>
  <c r="AO1122" i="1"/>
  <c r="AO1123" i="1"/>
  <c r="AO1124" i="1"/>
  <c r="AO1125" i="1"/>
  <c r="AO1126" i="1"/>
  <c r="AO1127" i="1"/>
  <c r="AO1128" i="1"/>
  <c r="AO1129" i="1"/>
  <c r="AO1130" i="1"/>
  <c r="AO1131" i="1"/>
  <c r="AO1132" i="1"/>
  <c r="AO1133" i="1"/>
  <c r="AO1134" i="1"/>
  <c r="AO1135" i="1"/>
  <c r="AO1136" i="1"/>
  <c r="AO1137" i="1"/>
  <c r="AO1138" i="1"/>
  <c r="AO1139" i="1"/>
  <c r="AO1140" i="1"/>
  <c r="AO1141" i="1"/>
  <c r="AO1142" i="1"/>
  <c r="AO1143" i="1"/>
  <c r="AO1144" i="1"/>
  <c r="AO1145" i="1"/>
  <c r="AO1146" i="1"/>
  <c r="AO1147" i="1"/>
  <c r="AO1148" i="1"/>
  <c r="AO1149" i="1"/>
  <c r="AO1150" i="1"/>
  <c r="AO1151" i="1"/>
  <c r="AO1152" i="1"/>
  <c r="AO1153" i="1"/>
  <c r="AO1154" i="1"/>
  <c r="AO1155" i="1"/>
  <c r="AO1156" i="1"/>
  <c r="AO1157" i="1"/>
  <c r="AO1158" i="1"/>
  <c r="AO1159" i="1"/>
  <c r="AO1160" i="1"/>
  <c r="AO1161" i="1"/>
  <c r="AO1162" i="1"/>
  <c r="AO1163" i="1"/>
  <c r="AO1164" i="1"/>
  <c r="AO1165" i="1"/>
  <c r="AO1166" i="1"/>
  <c r="AO1167" i="1"/>
  <c r="AO1168" i="1"/>
  <c r="AO1169" i="1"/>
  <c r="AO1170" i="1"/>
  <c r="AO1171" i="1"/>
  <c r="AO1172" i="1"/>
  <c r="AO1173" i="1"/>
  <c r="AO1174" i="1"/>
  <c r="AO1175" i="1"/>
  <c r="AO1176" i="1"/>
  <c r="AO1177" i="1"/>
  <c r="AO1178" i="1"/>
  <c r="AO1179" i="1"/>
  <c r="AO1180" i="1"/>
  <c r="AO1181" i="1"/>
  <c r="AO1182" i="1"/>
  <c r="AO1183" i="1"/>
  <c r="AO1184" i="1"/>
  <c r="AO1185" i="1"/>
  <c r="AO1186" i="1"/>
  <c r="AO1187" i="1"/>
  <c r="AO1188" i="1"/>
  <c r="AO1189" i="1"/>
  <c r="AO1190" i="1"/>
  <c r="AO1191" i="1"/>
  <c r="AO1192" i="1"/>
  <c r="AO1193" i="1"/>
  <c r="AO1194" i="1"/>
  <c r="AO1195" i="1"/>
  <c r="AO1196" i="1"/>
  <c r="AO1197" i="1"/>
  <c r="AO1198" i="1"/>
  <c r="AO1199" i="1"/>
  <c r="AO1200" i="1"/>
  <c r="AO1201" i="1"/>
  <c r="AO1202" i="1"/>
  <c r="AO1203" i="1"/>
  <c r="AO1204" i="1"/>
  <c r="AO1205" i="1"/>
  <c r="AO1206" i="1"/>
  <c r="AO1207" i="1"/>
  <c r="AO1208" i="1"/>
  <c r="AO1209" i="1"/>
  <c r="AO1210" i="1"/>
  <c r="AO1211" i="1"/>
  <c r="AO1212" i="1"/>
  <c r="AO1213" i="1"/>
  <c r="AO1214" i="1"/>
  <c r="AO1215" i="1"/>
  <c r="AO1216" i="1"/>
  <c r="AO1217" i="1"/>
  <c r="AO1218" i="1"/>
  <c r="AO1219" i="1"/>
  <c r="AO1220" i="1"/>
  <c r="AO1221" i="1"/>
  <c r="AO1222" i="1"/>
  <c r="AO1223" i="1"/>
  <c r="AO1224" i="1"/>
  <c r="AO1225" i="1"/>
  <c r="AO1226" i="1"/>
  <c r="AO1227" i="1"/>
  <c r="AO1228" i="1"/>
  <c r="AO1229" i="1"/>
  <c r="AO1230" i="1"/>
  <c r="AO1231" i="1"/>
  <c r="AO1232" i="1"/>
  <c r="AO1233" i="1"/>
  <c r="AO1234" i="1"/>
  <c r="AO1235" i="1"/>
  <c r="AO1236" i="1"/>
  <c r="AO1237" i="1"/>
  <c r="AO1238" i="1"/>
  <c r="AO1239" i="1"/>
  <c r="AO1240" i="1"/>
  <c r="AO1241" i="1"/>
  <c r="AO1242" i="1"/>
  <c r="AO1243" i="1"/>
  <c r="AO1244" i="1"/>
  <c r="AO1245" i="1"/>
  <c r="AO1246" i="1"/>
  <c r="AO1247" i="1"/>
  <c r="AO1248" i="1"/>
  <c r="AO1249" i="1"/>
  <c r="AO1250" i="1"/>
  <c r="AO1251" i="1"/>
  <c r="AO1252" i="1"/>
  <c r="AO1253" i="1"/>
  <c r="AO1254" i="1"/>
  <c r="AO1255" i="1"/>
  <c r="AO1256" i="1"/>
  <c r="AO1257" i="1"/>
  <c r="AO1258" i="1"/>
  <c r="AO1259" i="1"/>
  <c r="AO1260" i="1"/>
  <c r="AO1261" i="1"/>
  <c r="AO1262" i="1"/>
  <c r="AO1263" i="1"/>
  <c r="AO1264" i="1"/>
  <c r="AO1265" i="1"/>
  <c r="AO1266" i="1"/>
  <c r="AO1267" i="1"/>
  <c r="AO1268" i="1"/>
  <c r="AO1269" i="1"/>
  <c r="AO1270" i="1"/>
  <c r="AO1271" i="1"/>
  <c r="AO1272" i="1"/>
  <c r="AO1273" i="1"/>
  <c r="AO1274" i="1"/>
  <c r="AO1275" i="1"/>
  <c r="AO1276" i="1"/>
  <c r="AO1277" i="1"/>
  <c r="AO1278" i="1"/>
  <c r="AO1279" i="1"/>
  <c r="AO1280" i="1"/>
  <c r="AO1281" i="1"/>
  <c r="AO1282" i="1"/>
  <c r="AO1283" i="1"/>
  <c r="AO1284" i="1"/>
  <c r="AO1285" i="1"/>
  <c r="AO1286" i="1"/>
  <c r="AO1287" i="1"/>
  <c r="AO1288" i="1"/>
  <c r="AO1289" i="1"/>
  <c r="AO1290" i="1"/>
  <c r="AO1291" i="1"/>
  <c r="AO1292" i="1"/>
  <c r="AO1293" i="1"/>
  <c r="AO1294" i="1"/>
  <c r="AO1295" i="1"/>
  <c r="AO1296" i="1"/>
  <c r="AO1297" i="1"/>
  <c r="AO1298" i="1"/>
  <c r="AO1299" i="1"/>
  <c r="AO1300" i="1"/>
  <c r="AO1301" i="1"/>
  <c r="AO1302" i="1"/>
  <c r="AO1303" i="1"/>
  <c r="AO1304" i="1"/>
  <c r="AO1305" i="1"/>
  <c r="AO1306" i="1"/>
  <c r="AO1307" i="1"/>
  <c r="AO1308" i="1"/>
  <c r="AO1309" i="1"/>
  <c r="AO1310" i="1"/>
  <c r="AO1311" i="1"/>
  <c r="AO1312" i="1"/>
  <c r="AO1313" i="1"/>
  <c r="AO1314" i="1"/>
  <c r="AO1315" i="1"/>
  <c r="AO1316" i="1"/>
  <c r="AO1317" i="1"/>
  <c r="AO1318" i="1"/>
  <c r="AO1319" i="1"/>
  <c r="AO1320" i="1"/>
  <c r="AO1321" i="1"/>
  <c r="AO1322" i="1"/>
  <c r="AO1323" i="1"/>
  <c r="AO1324" i="1"/>
  <c r="AO1325" i="1"/>
  <c r="AO1326" i="1"/>
  <c r="AO1327" i="1"/>
  <c r="AO1328" i="1"/>
  <c r="AO1329" i="1"/>
  <c r="AO1330" i="1"/>
  <c r="AO1331" i="1"/>
  <c r="AO1332" i="1"/>
  <c r="AO1333" i="1"/>
  <c r="AO1334" i="1"/>
  <c r="AO1335" i="1"/>
  <c r="AO1336" i="1"/>
  <c r="AO1337" i="1"/>
  <c r="AO1338" i="1"/>
  <c r="AO1339" i="1"/>
  <c r="AO1340" i="1"/>
  <c r="AO1341" i="1"/>
  <c r="AO1342" i="1"/>
  <c r="AO1343" i="1"/>
  <c r="AO1344" i="1"/>
  <c r="AO1345" i="1"/>
  <c r="AO1346" i="1"/>
  <c r="AO1347" i="1"/>
  <c r="AO1348" i="1"/>
  <c r="AO1349" i="1"/>
  <c r="AO1350" i="1"/>
  <c r="AO1351" i="1"/>
  <c r="AO1352" i="1"/>
  <c r="AO1353" i="1"/>
  <c r="AO1354" i="1"/>
  <c r="AO1355" i="1"/>
  <c r="AO1356" i="1"/>
  <c r="AO1357" i="1"/>
  <c r="AO1358" i="1"/>
  <c r="AO1359" i="1"/>
  <c r="AO1360" i="1"/>
  <c r="AO1361" i="1"/>
  <c r="AO1362" i="1"/>
  <c r="AO1363" i="1"/>
  <c r="AO1364" i="1"/>
  <c r="AO1365" i="1"/>
  <c r="AO1366" i="1"/>
  <c r="AO1367" i="1"/>
  <c r="AO1368" i="1"/>
  <c r="AO1369" i="1"/>
  <c r="AO1370" i="1"/>
  <c r="AO1371" i="1"/>
  <c r="AO1372" i="1"/>
  <c r="AO1373" i="1"/>
  <c r="AO1374" i="1"/>
  <c r="AO1375" i="1"/>
  <c r="AO1376" i="1"/>
  <c r="AO1377" i="1"/>
  <c r="AO1378" i="1"/>
  <c r="AO1379" i="1"/>
  <c r="AO1380" i="1"/>
  <c r="AO1381" i="1"/>
  <c r="AO1382" i="1"/>
  <c r="AO1383" i="1"/>
  <c r="AO1384" i="1"/>
  <c r="AO1385" i="1"/>
  <c r="AO1386" i="1"/>
  <c r="AO1387" i="1"/>
  <c r="AO1388" i="1"/>
  <c r="AO1389" i="1"/>
  <c r="AO1390" i="1"/>
  <c r="AO1391" i="1"/>
  <c r="AO1392" i="1"/>
  <c r="AO1393" i="1"/>
  <c r="AO1394" i="1"/>
  <c r="AO1395" i="1"/>
  <c r="AO1396" i="1"/>
  <c r="AO1397" i="1"/>
  <c r="AO1398" i="1"/>
  <c r="AO1399" i="1"/>
  <c r="AO1400" i="1"/>
  <c r="AO1401" i="1"/>
  <c r="AO1402" i="1"/>
  <c r="AO1403" i="1"/>
  <c r="AO1404" i="1"/>
  <c r="AO1405" i="1"/>
  <c r="AO1406" i="1"/>
  <c r="AO1407" i="1"/>
  <c r="AO1408" i="1"/>
  <c r="AO1409" i="1"/>
  <c r="AO1410" i="1"/>
  <c r="AO1411" i="1"/>
  <c r="AO1412" i="1"/>
  <c r="AO1413" i="1"/>
  <c r="AO1414" i="1"/>
  <c r="AO1415" i="1"/>
  <c r="AO1416" i="1"/>
  <c r="AO1417" i="1"/>
  <c r="AO1418" i="1"/>
  <c r="AO1419" i="1"/>
  <c r="AO1420" i="1"/>
  <c r="AO1421" i="1"/>
  <c r="AO1422" i="1"/>
  <c r="AO1423" i="1"/>
  <c r="AO1424" i="1"/>
  <c r="AO1425" i="1"/>
  <c r="AO1426" i="1"/>
  <c r="AO1427" i="1"/>
  <c r="AO1428" i="1"/>
  <c r="AO1429" i="1"/>
  <c r="AO1430" i="1"/>
  <c r="AO1431" i="1"/>
  <c r="AO1432" i="1"/>
  <c r="AO1433" i="1"/>
  <c r="AO1434" i="1"/>
  <c r="AO1435" i="1"/>
  <c r="AO1436" i="1"/>
  <c r="AO1437" i="1"/>
  <c r="AO1438" i="1"/>
  <c r="AO1439" i="1"/>
  <c r="AO1440" i="1"/>
  <c r="AO1441" i="1"/>
  <c r="AO1442" i="1"/>
  <c r="AO1443" i="1"/>
  <c r="AO1444" i="1"/>
  <c r="AO1445" i="1"/>
  <c r="AO1446" i="1"/>
  <c r="AO1447" i="1"/>
  <c r="AO1448" i="1"/>
  <c r="AO1449" i="1"/>
  <c r="AO1450" i="1"/>
  <c r="AO1451" i="1"/>
  <c r="AO1452" i="1"/>
  <c r="AO1453" i="1"/>
  <c r="AO1454" i="1"/>
  <c r="AO1455" i="1"/>
  <c r="AO1456" i="1"/>
  <c r="AO1457" i="1"/>
  <c r="AO1458" i="1"/>
  <c r="AO1459" i="1"/>
  <c r="AO1460" i="1"/>
  <c r="AO1461" i="1"/>
  <c r="AO1462" i="1"/>
  <c r="AO1463" i="1"/>
  <c r="AO1464" i="1"/>
  <c r="AO1465" i="1"/>
  <c r="AO1466" i="1"/>
  <c r="AO1467" i="1"/>
  <c r="AO1468" i="1"/>
  <c r="AO1469" i="1"/>
  <c r="AO1470" i="1"/>
  <c r="AO1471" i="1"/>
  <c r="AO1472" i="1"/>
  <c r="AO1473" i="1"/>
  <c r="AO1474" i="1"/>
  <c r="AO1475" i="1"/>
  <c r="AO1476" i="1"/>
  <c r="AO1477" i="1"/>
  <c r="AO1478" i="1"/>
  <c r="AO1479" i="1"/>
  <c r="AO1480" i="1"/>
  <c r="AO1481" i="1"/>
  <c r="AO1482" i="1"/>
  <c r="AO1483" i="1"/>
  <c r="AO1484" i="1"/>
  <c r="AO1485" i="1"/>
  <c r="AO1486" i="1"/>
  <c r="AO1487" i="1"/>
  <c r="AO1488" i="1"/>
  <c r="AO1489" i="1"/>
  <c r="AO1490" i="1"/>
  <c r="AO1491" i="1"/>
  <c r="AO1492" i="1"/>
  <c r="AO1493" i="1"/>
  <c r="AO1494" i="1"/>
  <c r="AO1495" i="1"/>
  <c r="AO1496" i="1"/>
  <c r="AO1497" i="1"/>
  <c r="AO1498" i="1"/>
  <c r="AO1499" i="1"/>
  <c r="AO1500" i="1"/>
  <c r="AO1501" i="1"/>
  <c r="AO1502" i="1"/>
  <c r="AO1503" i="1"/>
  <c r="AO1504" i="1"/>
  <c r="AO1505" i="1"/>
  <c r="AO1506" i="1"/>
  <c r="AO1507" i="1"/>
  <c r="AO1508" i="1"/>
  <c r="AO1509" i="1"/>
  <c r="AO1510" i="1"/>
  <c r="AO1511" i="1"/>
  <c r="AO1512" i="1"/>
  <c r="AO1513" i="1"/>
  <c r="AO1514" i="1"/>
  <c r="AO1515" i="1"/>
  <c r="AO1516" i="1"/>
  <c r="AO1517" i="1"/>
  <c r="AO1518" i="1"/>
  <c r="AO1519" i="1"/>
  <c r="AO1520" i="1"/>
  <c r="AO1521" i="1"/>
  <c r="AO1522" i="1"/>
  <c r="AO1523" i="1"/>
  <c r="AO1524" i="1"/>
  <c r="AO1525" i="1"/>
  <c r="AO1526" i="1"/>
  <c r="AO1527" i="1"/>
  <c r="AO1528" i="1"/>
  <c r="AO1529" i="1"/>
  <c r="AO1530" i="1"/>
  <c r="AO1531" i="1"/>
  <c r="AO1532" i="1"/>
  <c r="AO1533" i="1"/>
  <c r="AO1534" i="1"/>
  <c r="AO1535" i="1"/>
  <c r="AO1536" i="1"/>
  <c r="AO1537" i="1"/>
  <c r="AO1538" i="1"/>
  <c r="AO1539" i="1"/>
  <c r="AO1540" i="1"/>
  <c r="AO1541" i="1"/>
  <c r="AO1542" i="1"/>
  <c r="AO1543" i="1"/>
  <c r="AO1544" i="1"/>
  <c r="AO1545" i="1"/>
  <c r="AO1546" i="1"/>
  <c r="AO1547" i="1"/>
  <c r="AO1548" i="1"/>
  <c r="AO1549" i="1"/>
  <c r="AO1550" i="1"/>
  <c r="AO1551" i="1"/>
  <c r="AO1552" i="1"/>
  <c r="AO1553" i="1"/>
  <c r="AO1554" i="1"/>
  <c r="AO1555" i="1"/>
  <c r="AO1556" i="1"/>
  <c r="AO1557" i="1"/>
  <c r="AO1558" i="1"/>
  <c r="AO1559" i="1"/>
  <c r="AO1560" i="1"/>
  <c r="AO1561" i="1"/>
  <c r="AO1562" i="1"/>
  <c r="AO1563" i="1"/>
  <c r="AO1564" i="1"/>
  <c r="AO1565" i="1"/>
  <c r="AO1566" i="1"/>
  <c r="AO1567" i="1"/>
  <c r="AO1568" i="1"/>
  <c r="AO1569" i="1"/>
  <c r="AO1570" i="1"/>
  <c r="AO1571" i="1"/>
  <c r="AO1572" i="1"/>
  <c r="AO1573" i="1"/>
  <c r="AO1574" i="1"/>
  <c r="AO1575" i="1"/>
  <c r="AO1576" i="1"/>
  <c r="AO1577" i="1"/>
  <c r="AO1578" i="1"/>
  <c r="AO1579" i="1"/>
  <c r="AO1580" i="1"/>
  <c r="AO1581" i="1"/>
  <c r="AO1582" i="1"/>
  <c r="AO1583" i="1"/>
  <c r="AO1584" i="1"/>
  <c r="AO1585" i="1"/>
  <c r="AO1586" i="1"/>
  <c r="AO1587" i="1"/>
  <c r="AO1588" i="1"/>
  <c r="AO1589" i="1"/>
  <c r="AO1590" i="1"/>
  <c r="AO1591" i="1"/>
  <c r="AO1592" i="1"/>
  <c r="AO1593" i="1"/>
  <c r="AO1594" i="1"/>
  <c r="AO1595" i="1"/>
  <c r="AO1596" i="1"/>
  <c r="AO1597" i="1"/>
  <c r="AO1598" i="1"/>
  <c r="AO1599" i="1"/>
  <c r="AO1600" i="1"/>
  <c r="AO1601" i="1"/>
  <c r="AO1602" i="1"/>
  <c r="AO1603" i="1"/>
  <c r="AO1604" i="1"/>
  <c r="AO1605" i="1"/>
  <c r="AO1606" i="1"/>
  <c r="AO1607" i="1"/>
  <c r="AO1608" i="1"/>
  <c r="AO1609" i="1"/>
  <c r="AO1610" i="1"/>
  <c r="AO1611" i="1"/>
  <c r="AO1612" i="1"/>
  <c r="AO1613" i="1"/>
  <c r="AO1614" i="1"/>
  <c r="AO1615" i="1"/>
  <c r="AO1616" i="1"/>
  <c r="AO1617" i="1"/>
  <c r="AO1618" i="1"/>
  <c r="AO1619" i="1"/>
  <c r="AO1620" i="1"/>
  <c r="AO1621" i="1"/>
  <c r="AO1622" i="1"/>
  <c r="AO1623" i="1"/>
  <c r="AO1624" i="1"/>
  <c r="AO1625" i="1"/>
  <c r="AO1626" i="1"/>
  <c r="AO1627" i="1"/>
  <c r="AO1628" i="1"/>
  <c r="AO1629" i="1"/>
  <c r="AO1630" i="1"/>
  <c r="AO1631" i="1"/>
  <c r="AO1632" i="1"/>
  <c r="AO1633" i="1"/>
  <c r="AO1634" i="1"/>
  <c r="AO1635" i="1"/>
  <c r="AO1636" i="1"/>
  <c r="AO1637" i="1"/>
  <c r="AO1638" i="1"/>
  <c r="AO1639" i="1"/>
  <c r="AO1640" i="1"/>
  <c r="AO1641" i="1"/>
  <c r="AO1642" i="1"/>
  <c r="AO1643" i="1"/>
  <c r="AO1644" i="1"/>
  <c r="AO1645" i="1"/>
  <c r="AO1646" i="1"/>
  <c r="AO1647" i="1"/>
  <c r="AO1648" i="1"/>
  <c r="AO1649" i="1"/>
  <c r="AO1650" i="1"/>
  <c r="AO1651" i="1"/>
  <c r="AO1652" i="1"/>
  <c r="AO1653" i="1"/>
  <c r="AO1654" i="1"/>
  <c r="AO1655" i="1"/>
  <c r="AO1656" i="1"/>
  <c r="AO1657" i="1"/>
  <c r="AO1658" i="1"/>
  <c r="AO1659" i="1"/>
  <c r="AO1660" i="1"/>
  <c r="AO1661" i="1"/>
  <c r="AO1662" i="1"/>
  <c r="AO1663" i="1"/>
  <c r="AO1664" i="1"/>
  <c r="AO1665" i="1"/>
  <c r="AO1666" i="1"/>
  <c r="AO1667" i="1"/>
  <c r="AO1668" i="1"/>
  <c r="AO1669" i="1"/>
  <c r="AO1670" i="1"/>
  <c r="AO1671" i="1"/>
  <c r="AO1672" i="1"/>
  <c r="AO1673" i="1"/>
  <c r="AO1674" i="1"/>
  <c r="AO1675" i="1"/>
  <c r="AO1676" i="1"/>
  <c r="AO1677" i="1"/>
  <c r="AO1678" i="1"/>
  <c r="AO1679" i="1"/>
  <c r="AO1680" i="1"/>
  <c r="AO1681" i="1"/>
  <c r="AO1682" i="1"/>
  <c r="AO1683" i="1"/>
  <c r="AO1684" i="1"/>
  <c r="AO1685" i="1"/>
  <c r="AO1686" i="1"/>
  <c r="AO1687" i="1"/>
  <c r="AO1688" i="1"/>
  <c r="AO1689" i="1"/>
  <c r="AO1690" i="1"/>
  <c r="AO1691" i="1"/>
  <c r="AO1692" i="1"/>
  <c r="AO1693" i="1"/>
  <c r="AO1694" i="1"/>
  <c r="AO1695" i="1"/>
  <c r="AO1696" i="1"/>
  <c r="AO1697" i="1"/>
  <c r="AO1698" i="1"/>
  <c r="AO1699" i="1"/>
  <c r="AO1700" i="1"/>
  <c r="AO1701" i="1"/>
  <c r="AO1702" i="1"/>
  <c r="AO1703" i="1"/>
  <c r="AO1704" i="1"/>
  <c r="AO1705" i="1"/>
  <c r="AO1706" i="1"/>
  <c r="AO1707" i="1"/>
  <c r="AO1708" i="1"/>
  <c r="AO1709" i="1"/>
  <c r="AO1710" i="1"/>
  <c r="AO1711" i="1"/>
  <c r="AO1712" i="1"/>
  <c r="AO1713" i="1"/>
  <c r="AO1714" i="1"/>
  <c r="AO1715" i="1"/>
  <c r="AO1716" i="1"/>
  <c r="AO1717" i="1"/>
  <c r="AO1718" i="1"/>
  <c r="AO1719" i="1"/>
  <c r="AO1720" i="1"/>
  <c r="AO1721" i="1"/>
  <c r="AO1722" i="1"/>
  <c r="AO1723" i="1"/>
  <c r="AO1724" i="1"/>
  <c r="AO1725" i="1"/>
  <c r="AO1726" i="1"/>
  <c r="AO1727" i="1"/>
  <c r="AO1728" i="1"/>
  <c r="AO1729" i="1"/>
  <c r="AO1730" i="1"/>
  <c r="AO1731" i="1"/>
  <c r="AO1732" i="1"/>
  <c r="AO1733" i="1"/>
  <c r="AO1734" i="1"/>
  <c r="AO1735" i="1"/>
  <c r="AO1736" i="1"/>
  <c r="AO1737" i="1"/>
  <c r="AO1738" i="1"/>
  <c r="AO1739" i="1"/>
  <c r="AO1740" i="1"/>
  <c r="AO1741" i="1"/>
  <c r="AO1742" i="1"/>
  <c r="AO1743" i="1"/>
  <c r="AO1744" i="1"/>
  <c r="AO1745" i="1"/>
  <c r="AO1746" i="1"/>
  <c r="AO1747" i="1"/>
  <c r="AO1748" i="1"/>
  <c r="AO1749" i="1"/>
  <c r="AO1750" i="1"/>
  <c r="AO1751" i="1"/>
  <c r="AO1752" i="1"/>
  <c r="AO1753" i="1"/>
  <c r="AO1754" i="1"/>
  <c r="AO1755" i="1"/>
  <c r="AO1756" i="1"/>
  <c r="AO1757" i="1"/>
  <c r="AO1758" i="1"/>
  <c r="AO1759" i="1"/>
  <c r="AO1760" i="1"/>
  <c r="AO1761" i="1"/>
  <c r="AO1762" i="1"/>
  <c r="AO1763" i="1"/>
  <c r="AO1764" i="1"/>
  <c r="AO1765" i="1"/>
  <c r="AO1766" i="1"/>
  <c r="AO1767" i="1"/>
  <c r="AO1768" i="1"/>
  <c r="AO1769" i="1"/>
  <c r="AO1770" i="1"/>
  <c r="AO1771" i="1"/>
  <c r="AO1772" i="1"/>
  <c r="AO1773" i="1"/>
  <c r="AO1774" i="1"/>
  <c r="AO1775" i="1"/>
  <c r="AO1776" i="1"/>
  <c r="AO1777" i="1"/>
  <c r="AO1778" i="1"/>
  <c r="AO1779" i="1"/>
  <c r="AO1780" i="1"/>
  <c r="AO1781" i="1"/>
  <c r="AO1782" i="1"/>
  <c r="AO1783" i="1"/>
  <c r="AO1784" i="1"/>
  <c r="AO1785" i="1"/>
  <c r="AO1786" i="1"/>
  <c r="AO1787" i="1"/>
  <c r="AO1788" i="1"/>
  <c r="AO1789" i="1"/>
  <c r="AO1790" i="1"/>
  <c r="AO1791" i="1"/>
  <c r="AO1792" i="1"/>
  <c r="AO1793" i="1"/>
  <c r="AO1794" i="1"/>
  <c r="AO1795" i="1"/>
  <c r="AO1796" i="1"/>
  <c r="AO1797" i="1"/>
  <c r="AO1798" i="1"/>
  <c r="AO1799" i="1"/>
  <c r="AO1800" i="1"/>
  <c r="AO1801" i="1"/>
  <c r="AO1802" i="1"/>
  <c r="AO1803" i="1"/>
  <c r="AO1804" i="1"/>
  <c r="AO1805" i="1"/>
  <c r="AO1806" i="1"/>
  <c r="AO1807" i="1"/>
  <c r="AO1808" i="1"/>
  <c r="AO1809" i="1"/>
  <c r="AO1810" i="1"/>
  <c r="AO1811" i="1"/>
  <c r="AO1812" i="1"/>
  <c r="AO1813" i="1"/>
  <c r="AO1814" i="1"/>
  <c r="AO1815" i="1"/>
  <c r="AO1816" i="1"/>
  <c r="AO1817" i="1"/>
  <c r="AO1818" i="1"/>
  <c r="AO1819" i="1"/>
  <c r="AO1820" i="1"/>
  <c r="AO1821" i="1"/>
  <c r="AO1822" i="1"/>
  <c r="AO1823" i="1"/>
  <c r="AO1824" i="1"/>
  <c r="AO1825" i="1"/>
  <c r="AO1826" i="1"/>
  <c r="AO1827" i="1"/>
  <c r="AO1828" i="1"/>
  <c r="AO1829" i="1"/>
  <c r="AO1830" i="1"/>
  <c r="AO1831" i="1"/>
  <c r="AO1832" i="1"/>
  <c r="AO1833" i="1"/>
  <c r="AO1834" i="1"/>
  <c r="AO1835" i="1"/>
  <c r="AO1836" i="1"/>
  <c r="AO1837" i="1"/>
  <c r="AO1838" i="1"/>
  <c r="AO1839" i="1"/>
  <c r="AO1840" i="1"/>
  <c r="AO1841" i="1"/>
  <c r="AO1842" i="1"/>
  <c r="AO1843" i="1"/>
  <c r="AO1844" i="1"/>
  <c r="AO1845" i="1"/>
  <c r="AO1846" i="1"/>
  <c r="AO1847" i="1"/>
  <c r="AO1848" i="1"/>
  <c r="AO1849" i="1"/>
  <c r="AO1850" i="1"/>
  <c r="AO1851" i="1"/>
  <c r="AO1852" i="1"/>
  <c r="AO1853" i="1"/>
  <c r="AO1854" i="1"/>
  <c r="AO1855" i="1"/>
  <c r="AO1856" i="1"/>
  <c r="AO1857" i="1"/>
  <c r="AO1858" i="1"/>
  <c r="AO1859" i="1"/>
  <c r="AO1860" i="1"/>
  <c r="AO1861" i="1"/>
  <c r="AO1862" i="1"/>
  <c r="AO1863" i="1"/>
  <c r="AO1864" i="1"/>
  <c r="AO1865" i="1"/>
  <c r="AO1866" i="1"/>
  <c r="AO1867" i="1"/>
  <c r="AO1868" i="1"/>
  <c r="AO1869" i="1"/>
  <c r="AO1870" i="1"/>
  <c r="AO1871" i="1"/>
  <c r="AO1872" i="1"/>
  <c r="AO1873" i="1"/>
  <c r="AO1874" i="1"/>
  <c r="AO1875" i="1"/>
  <c r="AO1876" i="1"/>
  <c r="AO1877" i="1"/>
  <c r="AO1878" i="1"/>
  <c r="AO1879" i="1"/>
  <c r="AO1880" i="1"/>
  <c r="AO1881" i="1"/>
  <c r="AO1882" i="1"/>
  <c r="AO1883" i="1"/>
  <c r="AO1884" i="1"/>
  <c r="AO1885" i="1"/>
  <c r="AO1886" i="1"/>
  <c r="AO1887" i="1"/>
  <c r="AO1888" i="1"/>
  <c r="AO1889" i="1"/>
  <c r="AO1890" i="1"/>
  <c r="AO1891" i="1"/>
  <c r="AO1892" i="1"/>
  <c r="AO1893" i="1"/>
  <c r="AO1894" i="1"/>
  <c r="AO1895" i="1"/>
  <c r="AO1896" i="1"/>
  <c r="AO1897" i="1"/>
  <c r="AO1898" i="1"/>
  <c r="AO1899" i="1"/>
  <c r="AO1900" i="1"/>
  <c r="AO1901" i="1"/>
  <c r="AO1902" i="1"/>
  <c r="AO1903" i="1"/>
  <c r="AO1904" i="1"/>
  <c r="AO1905" i="1"/>
  <c r="AO1906" i="1"/>
  <c r="AO1907" i="1"/>
  <c r="AO1908" i="1"/>
  <c r="AO1909" i="1"/>
  <c r="AO1910" i="1"/>
  <c r="AO1911" i="1"/>
  <c r="AO1912" i="1"/>
  <c r="AO1913" i="1"/>
  <c r="AO1914" i="1"/>
  <c r="AO1915" i="1"/>
  <c r="AO1916" i="1"/>
  <c r="AO1917" i="1"/>
  <c r="AO1918" i="1"/>
  <c r="AO1919" i="1"/>
  <c r="AO1920" i="1"/>
  <c r="AO1921" i="1"/>
  <c r="AO1922" i="1"/>
  <c r="AO1923" i="1"/>
  <c r="AO1924" i="1"/>
  <c r="AO1925" i="1"/>
  <c r="AO1926" i="1"/>
  <c r="AO1927" i="1"/>
  <c r="AO1928" i="1"/>
  <c r="AO1929" i="1"/>
  <c r="AO1930" i="1"/>
  <c r="AO1931" i="1"/>
  <c r="AO1932" i="1"/>
  <c r="AO1933" i="1"/>
  <c r="AO1934" i="1"/>
  <c r="AO1935" i="1"/>
  <c r="AO1936" i="1"/>
  <c r="AO1937" i="1"/>
  <c r="AO1938" i="1"/>
  <c r="AO1939" i="1"/>
  <c r="AO1940" i="1"/>
  <c r="AO1941" i="1"/>
  <c r="AO1942" i="1"/>
  <c r="AO1943" i="1"/>
  <c r="AO1944" i="1"/>
  <c r="AO1945" i="1"/>
  <c r="AO1946" i="1"/>
  <c r="AO1947" i="1"/>
  <c r="AO1948" i="1"/>
  <c r="AO1949" i="1"/>
  <c r="AO1950" i="1"/>
  <c r="AO1951" i="1"/>
  <c r="AO1952" i="1"/>
  <c r="AO1953" i="1"/>
  <c r="AO1954" i="1"/>
  <c r="AO1955" i="1"/>
  <c r="AO1956" i="1"/>
  <c r="AO1957" i="1"/>
  <c r="AO1958" i="1"/>
  <c r="AO1959" i="1"/>
  <c r="AO1960" i="1"/>
  <c r="AO1961" i="1"/>
  <c r="AO1962" i="1"/>
  <c r="AO1963" i="1"/>
  <c r="AO1964" i="1"/>
  <c r="AO1965" i="1"/>
  <c r="AO1966" i="1"/>
  <c r="AO1967" i="1"/>
  <c r="AO1968" i="1"/>
  <c r="AO1969" i="1"/>
  <c r="AO1970" i="1"/>
  <c r="AO1971" i="1"/>
  <c r="AO1972" i="1"/>
  <c r="AO1973" i="1"/>
  <c r="AO1974" i="1"/>
  <c r="AO1975" i="1"/>
  <c r="AO1976" i="1"/>
  <c r="AO1977" i="1"/>
  <c r="AO1978" i="1"/>
  <c r="AO1979" i="1"/>
  <c r="AO1980" i="1"/>
  <c r="AO1981" i="1"/>
  <c r="AO1982" i="1"/>
  <c r="AO1983" i="1"/>
  <c r="AO1984" i="1"/>
  <c r="AO1985" i="1"/>
  <c r="AO1986" i="1"/>
  <c r="AO1987" i="1"/>
  <c r="AO1988" i="1"/>
  <c r="AO1989" i="1"/>
  <c r="AO1990" i="1"/>
  <c r="AO1991" i="1"/>
  <c r="AO1992" i="1"/>
  <c r="AO1993" i="1"/>
  <c r="AO1994" i="1"/>
  <c r="AO1995" i="1"/>
  <c r="AO1996" i="1"/>
  <c r="AO1997" i="1"/>
  <c r="AO1998" i="1"/>
  <c r="AO1999" i="1"/>
  <c r="AO2000" i="1"/>
  <c r="AO2001" i="1"/>
  <c r="AO2002" i="1"/>
  <c r="AO2003" i="1"/>
  <c r="AO2004" i="1"/>
  <c r="AO2005" i="1"/>
  <c r="AO2006" i="1"/>
  <c r="AO2007" i="1"/>
  <c r="AO2008" i="1"/>
  <c r="AO2009" i="1"/>
  <c r="AO2010" i="1"/>
  <c r="AO2011" i="1"/>
  <c r="AO2012" i="1"/>
  <c r="AO2013" i="1"/>
  <c r="AO2014" i="1"/>
  <c r="AO2015" i="1"/>
  <c r="AO2016" i="1"/>
  <c r="AO2017" i="1"/>
  <c r="AO2018" i="1"/>
  <c r="AO2019" i="1"/>
  <c r="AO2020" i="1"/>
  <c r="AO2021" i="1"/>
  <c r="AO2022" i="1"/>
  <c r="AO2023" i="1"/>
  <c r="AO2024" i="1"/>
  <c r="AO2025" i="1"/>
  <c r="AO2026" i="1"/>
  <c r="AO2027" i="1"/>
  <c r="AO2028" i="1"/>
  <c r="AO2029" i="1"/>
  <c r="AO2030" i="1"/>
  <c r="AO2031" i="1"/>
  <c r="AO2032" i="1"/>
  <c r="AO2033" i="1"/>
  <c r="AO2034" i="1"/>
  <c r="AO2035" i="1"/>
  <c r="AO2036" i="1"/>
  <c r="AO2037" i="1"/>
  <c r="AO2038" i="1"/>
  <c r="AO2039" i="1"/>
  <c r="AO2040" i="1"/>
  <c r="AO2041" i="1"/>
  <c r="AO2042" i="1"/>
  <c r="AO2043" i="1"/>
  <c r="AO2044" i="1"/>
  <c r="AO2045" i="1"/>
  <c r="AO2046" i="1"/>
  <c r="AO2047" i="1"/>
  <c r="AO2048" i="1"/>
  <c r="AO2049" i="1"/>
  <c r="AO2050" i="1"/>
  <c r="AO2051" i="1"/>
  <c r="AO2052" i="1"/>
  <c r="AO2053" i="1"/>
  <c r="AO2054" i="1"/>
  <c r="AO2055" i="1"/>
  <c r="AO2056" i="1"/>
  <c r="AO2057" i="1"/>
  <c r="AO2058" i="1"/>
  <c r="AO2059" i="1"/>
  <c r="AO2060" i="1"/>
  <c r="AO2061" i="1"/>
  <c r="AO2062" i="1"/>
  <c r="AO2063" i="1"/>
  <c r="AO2064" i="1"/>
  <c r="AO2065" i="1"/>
  <c r="AO2066" i="1"/>
  <c r="AO2067" i="1"/>
  <c r="AO2068" i="1"/>
  <c r="AO2069" i="1"/>
  <c r="AO2070" i="1"/>
  <c r="AO2071" i="1"/>
  <c r="AO2072" i="1"/>
  <c r="AO2073" i="1"/>
  <c r="AO2074" i="1"/>
  <c r="AO2075" i="1"/>
  <c r="AO2076" i="1"/>
  <c r="AO2077" i="1"/>
  <c r="AO2078" i="1"/>
  <c r="AO2079" i="1"/>
  <c r="AO2080" i="1"/>
  <c r="AO2081" i="1"/>
  <c r="AO2082" i="1"/>
  <c r="AO2083" i="1"/>
  <c r="AO2084" i="1"/>
  <c r="AO2085" i="1"/>
  <c r="AO2086" i="1"/>
  <c r="AO2087" i="1"/>
  <c r="AO2088" i="1"/>
  <c r="AO2089" i="1"/>
  <c r="AO2090" i="1"/>
  <c r="AO2091" i="1"/>
  <c r="AO2092" i="1"/>
  <c r="AO2093" i="1"/>
  <c r="AO2094" i="1"/>
  <c r="AO2095" i="1"/>
  <c r="AO2096" i="1"/>
  <c r="AO2097" i="1"/>
  <c r="AO2098" i="1"/>
  <c r="AO2099" i="1"/>
  <c r="AO2100" i="1"/>
  <c r="AO2101" i="1"/>
  <c r="AO2102" i="1"/>
  <c r="AO2103" i="1"/>
  <c r="AO2104" i="1"/>
  <c r="AO2105" i="1"/>
  <c r="AO2106" i="1"/>
  <c r="AO2107" i="1"/>
  <c r="AO2108" i="1"/>
  <c r="AO2109" i="1"/>
  <c r="AO2110" i="1"/>
  <c r="AO2111" i="1"/>
  <c r="AO2112" i="1"/>
  <c r="AO2113" i="1"/>
  <c r="AO2114" i="1"/>
  <c r="AO2115" i="1"/>
  <c r="AO2116" i="1"/>
  <c r="AO2117" i="1"/>
  <c r="AO2118" i="1"/>
  <c r="AO2119" i="1"/>
  <c r="AO2120" i="1"/>
  <c r="AO2121" i="1"/>
  <c r="AO2122" i="1"/>
  <c r="AO2123" i="1"/>
  <c r="AO2124" i="1"/>
  <c r="AO2125" i="1"/>
  <c r="AO2126" i="1"/>
  <c r="AO2127" i="1"/>
  <c r="AO2128" i="1"/>
  <c r="AO2129" i="1"/>
  <c r="AO2130" i="1"/>
  <c r="AO2131" i="1"/>
  <c r="AO2132" i="1"/>
  <c r="AO2133" i="1"/>
  <c r="AO2134" i="1"/>
  <c r="AO2135" i="1"/>
  <c r="AO2136" i="1"/>
  <c r="AO2137" i="1"/>
  <c r="AO2138" i="1"/>
  <c r="AO2139" i="1"/>
  <c r="AO2140" i="1"/>
  <c r="AO2141" i="1"/>
  <c r="AO2142" i="1"/>
  <c r="AO2143" i="1"/>
  <c r="AO2144" i="1"/>
  <c r="AO2145" i="1"/>
  <c r="AO2146" i="1"/>
  <c r="AO2147" i="1"/>
  <c r="AO2148" i="1"/>
  <c r="AO2149" i="1"/>
  <c r="AO2150" i="1"/>
  <c r="AO2151" i="1"/>
  <c r="AO2152" i="1"/>
  <c r="AO2153" i="1"/>
  <c r="AO2154" i="1"/>
  <c r="AO2155" i="1"/>
  <c r="AO2156" i="1"/>
  <c r="AO2157" i="1"/>
  <c r="AO2158" i="1"/>
  <c r="AO2159" i="1"/>
  <c r="AO2160" i="1"/>
  <c r="AO2161" i="1"/>
  <c r="AO2162" i="1"/>
  <c r="AO2163" i="1"/>
  <c r="AO2164" i="1"/>
  <c r="AO2165" i="1"/>
  <c r="AO2166" i="1"/>
  <c r="AO2167" i="1"/>
  <c r="AO2168" i="1"/>
  <c r="AO2169" i="1"/>
  <c r="AO2170" i="1"/>
  <c r="AO2171" i="1"/>
  <c r="AO2172" i="1"/>
  <c r="AO2173" i="1"/>
  <c r="AO2174" i="1"/>
  <c r="AO2175" i="1"/>
  <c r="AO2176" i="1"/>
  <c r="AO2177" i="1"/>
  <c r="AO2178" i="1"/>
  <c r="AO2179" i="1"/>
  <c r="AO2180" i="1"/>
  <c r="AO2181" i="1"/>
  <c r="AO2182" i="1"/>
  <c r="AO2183" i="1"/>
  <c r="AO2184" i="1"/>
  <c r="AO2185" i="1"/>
  <c r="AO2186" i="1"/>
  <c r="AO2187" i="1"/>
  <c r="AO2188" i="1"/>
  <c r="AO2189" i="1"/>
  <c r="AO2190" i="1"/>
  <c r="AO2191" i="1"/>
  <c r="AO2192" i="1"/>
  <c r="AO2193" i="1"/>
  <c r="AO2194" i="1"/>
  <c r="AO2195" i="1"/>
  <c r="AO2196" i="1"/>
  <c r="AO2197" i="1"/>
  <c r="AO2198" i="1"/>
  <c r="AO2199" i="1"/>
  <c r="AO2200" i="1"/>
  <c r="AO2201" i="1"/>
  <c r="AO2202" i="1"/>
  <c r="AO2203" i="1"/>
  <c r="AO2204" i="1"/>
  <c r="AO2205" i="1"/>
  <c r="AO2206" i="1"/>
  <c r="AO2207" i="1"/>
  <c r="AO2208" i="1"/>
  <c r="AO2209" i="1"/>
  <c r="AO2210" i="1"/>
  <c r="AO2211" i="1"/>
  <c r="AO2212" i="1"/>
  <c r="AO2213" i="1"/>
  <c r="AO2214" i="1"/>
  <c r="AO2215" i="1"/>
  <c r="AO2216" i="1"/>
  <c r="AO2217" i="1"/>
  <c r="AO2218" i="1"/>
  <c r="AO2219" i="1"/>
  <c r="AO2220" i="1"/>
  <c r="AO2221" i="1"/>
  <c r="AO2222" i="1"/>
  <c r="AO2223" i="1"/>
  <c r="AO2224" i="1"/>
  <c r="AO2225" i="1"/>
  <c r="AO2226" i="1"/>
  <c r="AO2227" i="1"/>
  <c r="AO2228" i="1"/>
  <c r="AO2229" i="1"/>
  <c r="AO2230" i="1"/>
  <c r="AO2231" i="1"/>
  <c r="AO2232" i="1"/>
  <c r="AO2233" i="1"/>
  <c r="AO2234" i="1"/>
  <c r="AO2235" i="1"/>
  <c r="AO2236" i="1"/>
  <c r="AO2237" i="1"/>
  <c r="AO2238" i="1"/>
  <c r="AO2239" i="1"/>
  <c r="AO2240" i="1"/>
  <c r="AO2241" i="1"/>
  <c r="AO2242" i="1"/>
  <c r="AO2243" i="1"/>
  <c r="AO2244" i="1"/>
  <c r="AO2245" i="1"/>
  <c r="AO2246" i="1"/>
  <c r="AO2247" i="1"/>
  <c r="AO2248" i="1"/>
  <c r="AO2249" i="1"/>
  <c r="AO2250" i="1"/>
  <c r="AO2251" i="1"/>
  <c r="AO2252" i="1"/>
  <c r="AO2253" i="1"/>
  <c r="AO2254" i="1"/>
  <c r="AO2255" i="1"/>
  <c r="AO2256" i="1"/>
  <c r="AO2257" i="1"/>
  <c r="AO2258" i="1"/>
  <c r="AO2259" i="1"/>
  <c r="AO2260" i="1"/>
  <c r="AO2261" i="1"/>
  <c r="AO2262" i="1"/>
  <c r="AO2263" i="1"/>
  <c r="AO2264" i="1"/>
  <c r="AO2265" i="1"/>
  <c r="AO2266" i="1"/>
  <c r="AO2267" i="1"/>
  <c r="AO2268" i="1"/>
  <c r="AO2269" i="1"/>
  <c r="AO2270" i="1"/>
  <c r="AO2271" i="1"/>
  <c r="AO2272" i="1"/>
  <c r="AO2273" i="1"/>
  <c r="AO2274" i="1"/>
  <c r="AO2275" i="1"/>
  <c r="AO2276" i="1"/>
  <c r="AO2277" i="1"/>
  <c r="AO2278" i="1"/>
  <c r="AO2279" i="1"/>
  <c r="AO2280" i="1"/>
  <c r="AO2281" i="1"/>
  <c r="AO2282" i="1"/>
  <c r="AO2283" i="1"/>
  <c r="AO2284" i="1"/>
  <c r="AO2285" i="1"/>
  <c r="AO2286" i="1"/>
  <c r="AO2287" i="1"/>
  <c r="AO2288" i="1"/>
  <c r="AO2289" i="1"/>
  <c r="AO2290" i="1"/>
  <c r="AO2291" i="1"/>
  <c r="AO2292" i="1"/>
  <c r="AO2293" i="1"/>
  <c r="AO2294" i="1"/>
  <c r="AO2295" i="1"/>
  <c r="AO2296" i="1"/>
  <c r="AO2297" i="1"/>
  <c r="AO2298" i="1"/>
  <c r="AO2299" i="1"/>
  <c r="AO2300" i="1"/>
  <c r="AO2301" i="1"/>
  <c r="AO2302" i="1"/>
  <c r="AO2303" i="1"/>
  <c r="AO2304" i="1"/>
  <c r="AO2305" i="1"/>
  <c r="AO2306" i="1"/>
  <c r="AO2307" i="1"/>
  <c r="AO2308" i="1"/>
  <c r="AO2309" i="1"/>
  <c r="AO2310" i="1"/>
  <c r="AO2311" i="1"/>
  <c r="AO2312" i="1"/>
  <c r="AO2313" i="1"/>
  <c r="AO2314" i="1"/>
  <c r="AO2315" i="1"/>
  <c r="AO2316" i="1"/>
  <c r="AO2317" i="1"/>
  <c r="AO2318" i="1"/>
  <c r="AO2319" i="1"/>
  <c r="AO2320" i="1"/>
  <c r="AO2321" i="1"/>
  <c r="AO2322" i="1"/>
  <c r="AO2323" i="1"/>
  <c r="AO2324" i="1"/>
  <c r="AO2325" i="1"/>
  <c r="AO2326" i="1"/>
  <c r="AO2327" i="1"/>
  <c r="AO2328" i="1"/>
  <c r="AO2329" i="1"/>
  <c r="AO2330" i="1"/>
  <c r="AO2331" i="1"/>
  <c r="AO2332" i="1"/>
  <c r="AO2333" i="1"/>
  <c r="AO2334" i="1"/>
  <c r="AO2335" i="1"/>
  <c r="AO2336" i="1"/>
  <c r="AO2337" i="1"/>
  <c r="AO2338" i="1"/>
  <c r="AO2339" i="1"/>
  <c r="AO2340" i="1"/>
  <c r="AO2341" i="1"/>
  <c r="AO2342" i="1"/>
  <c r="AO2343" i="1"/>
  <c r="AO2344" i="1"/>
  <c r="AO2345" i="1"/>
  <c r="AO2346" i="1"/>
  <c r="AO2347" i="1"/>
  <c r="AO2348" i="1"/>
  <c r="AO2349" i="1"/>
  <c r="AO2350" i="1"/>
  <c r="AO2351" i="1"/>
  <c r="AO2352" i="1"/>
  <c r="AO2353" i="1"/>
  <c r="AO2354" i="1"/>
  <c r="AO2355" i="1"/>
  <c r="AO2356" i="1"/>
  <c r="AO2357" i="1"/>
  <c r="AO2358" i="1"/>
  <c r="AO2359" i="1"/>
  <c r="AO2360" i="1"/>
  <c r="AO2361" i="1"/>
  <c r="AO2362" i="1"/>
  <c r="AO2363" i="1"/>
  <c r="AO2364" i="1"/>
  <c r="AO2365" i="1"/>
  <c r="AO2366" i="1"/>
  <c r="AO2367" i="1"/>
  <c r="AO2368" i="1"/>
  <c r="AO2369" i="1"/>
  <c r="AO2370" i="1"/>
  <c r="AO2371" i="1"/>
  <c r="AO2372" i="1"/>
  <c r="AO2373" i="1"/>
  <c r="AO2374" i="1"/>
  <c r="AO2375" i="1"/>
  <c r="AO2376" i="1"/>
  <c r="AO2377" i="1"/>
  <c r="AO2378" i="1"/>
  <c r="AO2379" i="1"/>
  <c r="AO2380" i="1"/>
  <c r="AO2381" i="1"/>
  <c r="AO2382" i="1"/>
  <c r="AO2383" i="1"/>
  <c r="AO2384" i="1"/>
  <c r="AO2385" i="1"/>
  <c r="AO2386" i="1"/>
  <c r="AO2387" i="1"/>
  <c r="AO2388" i="1"/>
  <c r="AO2389" i="1"/>
  <c r="AO2390" i="1"/>
  <c r="AO2391" i="1"/>
  <c r="AO2392" i="1"/>
  <c r="AO2393" i="1"/>
  <c r="AO2394" i="1"/>
  <c r="AO2395" i="1"/>
  <c r="AO2396" i="1"/>
  <c r="AO2397" i="1"/>
  <c r="AO2398" i="1"/>
  <c r="AO2399" i="1"/>
  <c r="AO2400" i="1"/>
  <c r="AO2401" i="1"/>
  <c r="AO2402" i="1"/>
  <c r="AO2403" i="1"/>
  <c r="AO2404" i="1"/>
  <c r="AO2405" i="1"/>
  <c r="AO2406" i="1"/>
  <c r="AO2407" i="1"/>
  <c r="AO2408" i="1"/>
  <c r="AO2409" i="1"/>
  <c r="AO2410" i="1"/>
  <c r="AO2411" i="1"/>
  <c r="AO2412" i="1"/>
  <c r="AO2413" i="1"/>
  <c r="AO2414" i="1"/>
  <c r="AO2415" i="1"/>
  <c r="AO2416" i="1"/>
  <c r="AO2417" i="1"/>
  <c r="AO2418" i="1"/>
  <c r="AO2419" i="1"/>
  <c r="AO2420" i="1"/>
  <c r="AO2421" i="1"/>
  <c r="AO2422" i="1"/>
  <c r="AO2423" i="1"/>
  <c r="AO2424" i="1"/>
  <c r="AO2425" i="1"/>
  <c r="AO2426" i="1"/>
  <c r="AO2427" i="1"/>
  <c r="AO2428" i="1"/>
  <c r="AO2429" i="1"/>
  <c r="AO2430" i="1"/>
  <c r="AO2431" i="1"/>
  <c r="AO2432" i="1"/>
  <c r="AO2433" i="1"/>
  <c r="AO2434" i="1"/>
  <c r="AO2435" i="1"/>
  <c r="AO2436" i="1"/>
  <c r="AO2437" i="1"/>
  <c r="AO2438" i="1"/>
  <c r="AO2439" i="1"/>
  <c r="AO2440" i="1"/>
  <c r="AO2441" i="1"/>
  <c r="AO2442" i="1"/>
  <c r="AO2443" i="1"/>
  <c r="AO2444" i="1"/>
  <c r="AO2445" i="1"/>
  <c r="AO2446" i="1"/>
  <c r="AO2447" i="1"/>
  <c r="AO2448" i="1"/>
  <c r="AO2449" i="1"/>
  <c r="AO2450" i="1"/>
  <c r="AO2451" i="1"/>
  <c r="AO2452" i="1"/>
  <c r="AO2453" i="1"/>
  <c r="AO2454" i="1"/>
  <c r="AO2455" i="1"/>
  <c r="AO2456" i="1"/>
  <c r="AO2457" i="1"/>
  <c r="AO2458" i="1"/>
  <c r="AO2459" i="1"/>
  <c r="AO2460" i="1"/>
  <c r="AO2461" i="1"/>
  <c r="AO2462" i="1"/>
  <c r="AO2463" i="1"/>
  <c r="AO2464" i="1"/>
  <c r="AO2465" i="1"/>
  <c r="AO2466" i="1"/>
  <c r="AO2467" i="1"/>
  <c r="AO2468" i="1"/>
  <c r="AO2469" i="1"/>
  <c r="AO2470" i="1"/>
  <c r="AO2471" i="1"/>
  <c r="AO2472" i="1"/>
  <c r="AO2473" i="1"/>
  <c r="AO2474" i="1"/>
  <c r="AO2475" i="1"/>
  <c r="AO2476" i="1"/>
  <c r="AO2477" i="1"/>
  <c r="AO2478" i="1"/>
  <c r="AO2479" i="1"/>
  <c r="AO2480" i="1"/>
  <c r="AO2481" i="1"/>
  <c r="AO2482" i="1"/>
  <c r="AO2483" i="1"/>
  <c r="AO2484" i="1"/>
  <c r="AO2485" i="1"/>
  <c r="AO2486" i="1"/>
  <c r="AO2487" i="1"/>
  <c r="AO2488" i="1"/>
  <c r="AO2489" i="1"/>
  <c r="AO2490" i="1"/>
  <c r="AO2491" i="1"/>
  <c r="AO2492" i="1"/>
  <c r="AO2493" i="1"/>
  <c r="AO2494" i="1"/>
  <c r="AO2495" i="1"/>
  <c r="AO2496" i="1"/>
  <c r="AO2497" i="1"/>
  <c r="AO2498" i="1"/>
  <c r="AO2499" i="1"/>
  <c r="AO2500" i="1"/>
  <c r="AO2501" i="1"/>
  <c r="AO2502" i="1"/>
  <c r="AO2503" i="1"/>
  <c r="AO2504" i="1"/>
  <c r="AO2505" i="1"/>
  <c r="AO2506" i="1"/>
  <c r="AO2507" i="1"/>
  <c r="AO2508" i="1"/>
  <c r="AO2509" i="1"/>
  <c r="AO2510" i="1"/>
  <c r="AO2511" i="1"/>
  <c r="AO2512" i="1"/>
  <c r="AO2513" i="1"/>
  <c r="AO2514" i="1"/>
  <c r="AO2515" i="1"/>
  <c r="AO2516" i="1"/>
  <c r="AO2517" i="1"/>
  <c r="AO2518" i="1"/>
  <c r="AO2519" i="1"/>
  <c r="AO2520" i="1"/>
  <c r="AO2521" i="1"/>
  <c r="AO2522" i="1"/>
  <c r="AO2523" i="1"/>
  <c r="AO2524" i="1"/>
  <c r="AO2525" i="1"/>
  <c r="AO2526" i="1"/>
  <c r="AO2527" i="1"/>
  <c r="AO2528" i="1"/>
  <c r="AO2529" i="1"/>
  <c r="AO2530" i="1"/>
  <c r="AO2531" i="1"/>
  <c r="AO2532" i="1"/>
  <c r="AO2533" i="1"/>
  <c r="AO2534" i="1"/>
  <c r="AO2535" i="1"/>
  <c r="AO2536" i="1"/>
  <c r="AO2537" i="1"/>
  <c r="AO2538" i="1"/>
  <c r="AO2539" i="1"/>
  <c r="AO2540" i="1"/>
  <c r="AO2541" i="1"/>
  <c r="AO2542" i="1"/>
  <c r="AO2543" i="1"/>
  <c r="AO2544" i="1"/>
  <c r="AO2545" i="1"/>
  <c r="AO2546" i="1"/>
  <c r="AO2547" i="1"/>
  <c r="AO2548" i="1"/>
  <c r="AO2549" i="1"/>
  <c r="AO2550" i="1"/>
  <c r="AO2551" i="1"/>
  <c r="AO2552" i="1"/>
  <c r="AO2553" i="1"/>
  <c r="AO2554" i="1"/>
  <c r="AO2555" i="1"/>
  <c r="AO2556" i="1"/>
  <c r="AO2557" i="1"/>
  <c r="AO2558" i="1"/>
  <c r="AO2559" i="1"/>
  <c r="AO2560" i="1"/>
  <c r="AO2561" i="1"/>
  <c r="AO2562" i="1"/>
  <c r="AO2563" i="1"/>
  <c r="AO2564" i="1"/>
  <c r="AO2565" i="1"/>
  <c r="AO2566" i="1"/>
  <c r="AO2567" i="1"/>
  <c r="AO2568" i="1"/>
  <c r="AO2569" i="1"/>
  <c r="AO2570" i="1"/>
  <c r="AO2571" i="1"/>
  <c r="AO2572" i="1"/>
  <c r="AO2573" i="1"/>
  <c r="AO2574" i="1"/>
  <c r="AO2575" i="1"/>
  <c r="AO2576" i="1"/>
  <c r="AO2577" i="1"/>
  <c r="AO2578" i="1"/>
  <c r="AO2579" i="1"/>
  <c r="AO2580" i="1"/>
  <c r="AO2581" i="1"/>
  <c r="AO2582" i="1"/>
  <c r="AO2583" i="1"/>
  <c r="AO2584" i="1"/>
  <c r="AO2585" i="1"/>
  <c r="AO2586" i="1"/>
  <c r="AO2587" i="1"/>
  <c r="AO2588" i="1"/>
  <c r="AO2589" i="1"/>
  <c r="AO2590" i="1"/>
  <c r="AO2591" i="1"/>
  <c r="AO2592" i="1"/>
  <c r="AO2593" i="1"/>
  <c r="AO2594" i="1"/>
  <c r="AO2595" i="1"/>
  <c r="AO2596" i="1"/>
  <c r="AO2597" i="1"/>
  <c r="AO2598" i="1"/>
  <c r="AO2599" i="1"/>
  <c r="AO2600" i="1"/>
  <c r="AO2601" i="1"/>
  <c r="AO2602" i="1"/>
  <c r="AO2603" i="1"/>
  <c r="AO2604" i="1"/>
  <c r="AO2605" i="1"/>
  <c r="AO2606" i="1"/>
  <c r="AO2607" i="1"/>
  <c r="AO2608" i="1"/>
  <c r="AO2609" i="1"/>
  <c r="AO2610" i="1"/>
  <c r="AO2611" i="1"/>
  <c r="AO2612" i="1"/>
  <c r="AO2613" i="1"/>
  <c r="AO2614" i="1"/>
  <c r="AO2615" i="1"/>
  <c r="AO2616" i="1"/>
  <c r="AO2617" i="1"/>
  <c r="AO2618" i="1"/>
  <c r="AO2619" i="1"/>
  <c r="AO2620" i="1"/>
  <c r="AO2621" i="1"/>
  <c r="AO2622" i="1"/>
  <c r="AO2623" i="1"/>
  <c r="AO2624" i="1"/>
  <c r="AO2625" i="1"/>
  <c r="AO2626" i="1"/>
  <c r="AO2627" i="1"/>
  <c r="AO2628" i="1"/>
  <c r="AO2629" i="1"/>
  <c r="AO2630" i="1"/>
  <c r="AO2631" i="1"/>
  <c r="AO2632" i="1"/>
  <c r="AO2633" i="1"/>
  <c r="AO2634" i="1"/>
  <c r="AO2635" i="1"/>
  <c r="AO2636" i="1"/>
  <c r="AO2637" i="1"/>
  <c r="AO2638" i="1"/>
  <c r="AO2639" i="1"/>
  <c r="AO2640" i="1"/>
  <c r="AO2641" i="1"/>
  <c r="AO2642" i="1"/>
  <c r="AO2643" i="1"/>
  <c r="AO2644" i="1"/>
  <c r="AO2645" i="1"/>
  <c r="AO2646" i="1"/>
  <c r="AO2647" i="1"/>
  <c r="AO2648" i="1"/>
  <c r="AO2649" i="1"/>
  <c r="AO2650" i="1"/>
  <c r="AO2651" i="1"/>
  <c r="AO2652" i="1"/>
  <c r="AO2653" i="1"/>
  <c r="AO2654" i="1"/>
  <c r="AO2655" i="1"/>
  <c r="AO2656" i="1"/>
  <c r="AO2657" i="1"/>
  <c r="AO2658" i="1"/>
  <c r="AO2659" i="1"/>
  <c r="AO2660" i="1"/>
  <c r="AO2661" i="1"/>
  <c r="AO2662" i="1"/>
  <c r="AO2663" i="1"/>
  <c r="AO2664" i="1"/>
  <c r="AO2665" i="1"/>
  <c r="AO2666" i="1"/>
  <c r="AO2667" i="1"/>
  <c r="AO2668" i="1"/>
  <c r="AO2669" i="1"/>
  <c r="AO2670" i="1"/>
  <c r="AO2671" i="1"/>
  <c r="AO2672" i="1"/>
  <c r="AO2673" i="1"/>
  <c r="AO2674" i="1"/>
  <c r="AO2675" i="1"/>
  <c r="AO2676" i="1"/>
  <c r="AO2677" i="1"/>
  <c r="AO2678" i="1"/>
  <c r="AO2679" i="1"/>
  <c r="AO2680" i="1"/>
  <c r="AO2681" i="1"/>
  <c r="AO2682" i="1"/>
  <c r="AO2683" i="1"/>
  <c r="AO2684" i="1"/>
  <c r="AO2685" i="1"/>
  <c r="AO2686" i="1"/>
  <c r="AO2687" i="1"/>
  <c r="AO2688" i="1"/>
  <c r="AO2689" i="1"/>
  <c r="AO2690" i="1"/>
  <c r="AO2691" i="1"/>
  <c r="AO2692" i="1"/>
  <c r="AO2693" i="1"/>
  <c r="AO2694" i="1"/>
  <c r="AO2695" i="1"/>
  <c r="AO2696" i="1"/>
  <c r="AO2697" i="1"/>
  <c r="AO2698" i="1"/>
  <c r="AO2699" i="1"/>
  <c r="AO2700" i="1"/>
  <c r="AO2701" i="1"/>
  <c r="AO2702" i="1"/>
  <c r="AO2703" i="1"/>
  <c r="AO2704" i="1"/>
  <c r="AO2705" i="1"/>
  <c r="AO2706" i="1"/>
  <c r="AO2707" i="1"/>
  <c r="AO2708" i="1"/>
  <c r="AO2709" i="1"/>
  <c r="AO2710" i="1"/>
  <c r="AO2711" i="1"/>
  <c r="AO2712" i="1"/>
  <c r="AO2713" i="1"/>
  <c r="AO2714" i="1"/>
  <c r="AO2715" i="1"/>
  <c r="AO2716" i="1"/>
  <c r="AO2717" i="1"/>
  <c r="AO2718" i="1"/>
  <c r="AO2719" i="1"/>
  <c r="AO2720" i="1"/>
  <c r="AO2721" i="1"/>
  <c r="AO2722" i="1"/>
  <c r="AO2723" i="1"/>
  <c r="AO2724" i="1"/>
  <c r="AO2725" i="1"/>
  <c r="AO2726" i="1"/>
  <c r="AO2727" i="1"/>
  <c r="AO2728" i="1"/>
  <c r="AO2729" i="1"/>
  <c r="AO2730" i="1"/>
  <c r="AO2731" i="1"/>
  <c r="AO2732" i="1"/>
  <c r="AO2733" i="1"/>
  <c r="AO2734" i="1"/>
  <c r="AO2735" i="1"/>
  <c r="AO2736" i="1"/>
  <c r="AO2737" i="1"/>
  <c r="AO2738" i="1"/>
  <c r="AO2739" i="1"/>
  <c r="AO2740" i="1"/>
  <c r="AO2741" i="1"/>
  <c r="AO2742" i="1"/>
  <c r="AO2743" i="1"/>
  <c r="AO2744" i="1"/>
  <c r="AO2745" i="1"/>
  <c r="AO2746" i="1"/>
  <c r="AO2747" i="1"/>
  <c r="AO2748" i="1"/>
  <c r="AO2749" i="1"/>
  <c r="AO2750" i="1"/>
  <c r="AO2751" i="1"/>
  <c r="AO2752" i="1"/>
  <c r="AO2753" i="1"/>
  <c r="AO2754" i="1"/>
  <c r="AO2755" i="1"/>
  <c r="AO2756" i="1"/>
  <c r="AO2757" i="1"/>
  <c r="AO2758" i="1"/>
  <c r="AO2759" i="1"/>
  <c r="AO2760" i="1"/>
  <c r="AO2761" i="1"/>
  <c r="AO2762" i="1"/>
  <c r="AO2763" i="1"/>
  <c r="AO2764" i="1"/>
  <c r="AO2765" i="1"/>
  <c r="AO2766" i="1"/>
  <c r="AO2767" i="1"/>
  <c r="AO2768" i="1"/>
  <c r="AO2769" i="1"/>
  <c r="AO2770" i="1"/>
  <c r="AO2771" i="1"/>
  <c r="AO2772" i="1"/>
  <c r="AO2773" i="1"/>
  <c r="AO2774" i="1"/>
  <c r="AO2775" i="1"/>
  <c r="AO2776" i="1"/>
  <c r="AO2777" i="1"/>
  <c r="AO2778" i="1"/>
  <c r="AO2779" i="1"/>
  <c r="AO2780" i="1"/>
  <c r="AO2781" i="1"/>
  <c r="AO2782" i="1"/>
  <c r="AO2783" i="1"/>
  <c r="AO2784" i="1"/>
  <c r="AO2785" i="1"/>
  <c r="AO2786" i="1"/>
  <c r="AO2787" i="1"/>
  <c r="AO2788" i="1"/>
  <c r="AO2789" i="1"/>
  <c r="AO2790" i="1"/>
  <c r="AO2791" i="1"/>
  <c r="AO2792" i="1"/>
  <c r="AO2793" i="1"/>
  <c r="AO2794" i="1"/>
  <c r="AO2795" i="1"/>
  <c r="AO2796" i="1"/>
  <c r="AO2797" i="1"/>
  <c r="AO2798" i="1"/>
  <c r="AO2799" i="1"/>
  <c r="AO2800" i="1"/>
  <c r="AO2801" i="1"/>
  <c r="AO2802" i="1"/>
  <c r="AO2803" i="1"/>
  <c r="AO2804" i="1"/>
  <c r="AO2805" i="1"/>
  <c r="AO2806" i="1"/>
  <c r="AO2807" i="1"/>
  <c r="AO2808" i="1"/>
  <c r="AO2809" i="1"/>
  <c r="AO2810" i="1"/>
  <c r="AO2811" i="1"/>
  <c r="AO2812" i="1"/>
  <c r="AO2813" i="1"/>
  <c r="AO2814" i="1"/>
  <c r="AO2815" i="1"/>
  <c r="AO2816" i="1"/>
  <c r="AO2817" i="1"/>
  <c r="AO2818" i="1"/>
  <c r="AO2819" i="1"/>
  <c r="AO2820" i="1"/>
  <c r="AO2821" i="1"/>
  <c r="AO2822" i="1"/>
  <c r="AO2823" i="1"/>
  <c r="AO2824" i="1"/>
  <c r="AO2825" i="1"/>
  <c r="AO2826" i="1"/>
  <c r="AO2827" i="1"/>
  <c r="AO2828" i="1"/>
  <c r="AO2829" i="1"/>
  <c r="AO2830" i="1"/>
  <c r="AO2831" i="1"/>
  <c r="AO2832" i="1"/>
  <c r="AO2833" i="1"/>
  <c r="AO2834" i="1"/>
  <c r="AO2835" i="1"/>
  <c r="AO2836" i="1"/>
  <c r="AO2837" i="1"/>
  <c r="AO2838" i="1"/>
  <c r="AO2839" i="1"/>
  <c r="AO2840" i="1"/>
  <c r="AO2841" i="1"/>
  <c r="AO2842" i="1"/>
  <c r="AO2843" i="1"/>
  <c r="AO2844" i="1"/>
  <c r="AO2845" i="1"/>
  <c r="AO2846" i="1"/>
  <c r="AO2847" i="1"/>
  <c r="AO2848" i="1"/>
  <c r="AO2849" i="1"/>
  <c r="AO2850" i="1"/>
  <c r="AO2851" i="1"/>
  <c r="AO2852" i="1"/>
  <c r="AO2853" i="1"/>
  <c r="AO2854" i="1"/>
  <c r="AO2855" i="1"/>
  <c r="AO2856" i="1"/>
  <c r="AO2857" i="1"/>
  <c r="AO2858" i="1"/>
  <c r="AO2859" i="1"/>
  <c r="AO2860" i="1"/>
  <c r="AO2861" i="1"/>
  <c r="AO2862" i="1"/>
  <c r="AO2863" i="1"/>
  <c r="AO2864" i="1"/>
  <c r="AO2865" i="1"/>
  <c r="AO2866" i="1"/>
  <c r="AO2867" i="1"/>
  <c r="AO2868" i="1"/>
  <c r="AO2869" i="1"/>
  <c r="AO2870" i="1"/>
  <c r="AO2871" i="1"/>
  <c r="AO2872" i="1"/>
  <c r="AO2873" i="1"/>
  <c r="AO2874" i="1"/>
  <c r="AO2875" i="1"/>
  <c r="AO2876" i="1"/>
  <c r="AO2877" i="1"/>
  <c r="AO2878" i="1"/>
  <c r="AO2879" i="1"/>
  <c r="AO2880" i="1"/>
  <c r="AO2881" i="1"/>
  <c r="AO2882" i="1"/>
  <c r="AO2883" i="1"/>
  <c r="AO2884" i="1"/>
  <c r="AO2885" i="1"/>
  <c r="AO2886" i="1"/>
  <c r="AO2887" i="1"/>
  <c r="AO2888" i="1"/>
  <c r="AO2889" i="1"/>
  <c r="AO2890" i="1"/>
  <c r="AO2891" i="1"/>
  <c r="AO2892" i="1"/>
  <c r="AO2893" i="1"/>
  <c r="AO2894" i="1"/>
  <c r="AO2895" i="1"/>
  <c r="AO2896" i="1"/>
  <c r="AO2897" i="1"/>
  <c r="AO2898" i="1"/>
  <c r="AO2899" i="1"/>
  <c r="AO2900" i="1"/>
  <c r="AO2901" i="1"/>
  <c r="AO2902" i="1"/>
  <c r="AO2903" i="1"/>
  <c r="AO2904" i="1"/>
  <c r="AO2905" i="1"/>
  <c r="AO2906" i="1"/>
  <c r="AO2907" i="1"/>
  <c r="AO2908" i="1"/>
  <c r="AO2909" i="1"/>
  <c r="AO2910" i="1"/>
  <c r="AO2911" i="1"/>
  <c r="AO2912" i="1"/>
  <c r="AO2913" i="1"/>
  <c r="AO2914" i="1"/>
  <c r="AO2915" i="1"/>
  <c r="AO2916" i="1"/>
  <c r="AO2917" i="1"/>
  <c r="AO2918" i="1"/>
  <c r="AO2919" i="1"/>
  <c r="AO2920" i="1"/>
  <c r="AO2921" i="1"/>
  <c r="AO2922" i="1"/>
  <c r="AO2923" i="1"/>
  <c r="AO2924" i="1"/>
  <c r="AO2925" i="1"/>
  <c r="AO2926" i="1"/>
  <c r="AO2927" i="1"/>
  <c r="AO2928" i="1"/>
  <c r="AO2929" i="1"/>
  <c r="AO2930" i="1"/>
  <c r="AO2931" i="1"/>
  <c r="AO2932" i="1"/>
  <c r="AO2933" i="1"/>
  <c r="AO2934" i="1"/>
  <c r="AO2935" i="1"/>
  <c r="AO2936" i="1"/>
  <c r="AO2937" i="1"/>
  <c r="AO2938" i="1"/>
  <c r="AO2939" i="1"/>
  <c r="AO2940" i="1"/>
  <c r="AO2941" i="1"/>
  <c r="AO2942" i="1"/>
  <c r="AO2943" i="1"/>
  <c r="AO2944" i="1"/>
  <c r="AO2945" i="1"/>
  <c r="AO2946" i="1"/>
  <c r="AO2947" i="1"/>
  <c r="AO2948" i="1"/>
  <c r="AO2949" i="1"/>
  <c r="AO2950" i="1"/>
  <c r="AO2951" i="1"/>
  <c r="AO2952" i="1"/>
  <c r="AO2953" i="1"/>
  <c r="AO2954" i="1"/>
  <c r="AO2955" i="1"/>
  <c r="AO2956" i="1"/>
  <c r="AO2957" i="1"/>
  <c r="AO2958" i="1"/>
  <c r="AO2959" i="1"/>
  <c r="AO2960" i="1"/>
  <c r="AO2961" i="1"/>
  <c r="AO2962" i="1"/>
  <c r="AO2963" i="1"/>
  <c r="AO2964" i="1"/>
  <c r="AO2965" i="1"/>
  <c r="AO2966" i="1"/>
  <c r="AO2967" i="1"/>
  <c r="AO2968" i="1"/>
  <c r="AO2969" i="1"/>
  <c r="AO2970" i="1"/>
  <c r="AO2971" i="1"/>
  <c r="AO2972" i="1"/>
  <c r="AO2973" i="1"/>
  <c r="AO2974" i="1"/>
  <c r="AO2975" i="1"/>
  <c r="AO2976" i="1"/>
  <c r="AO2977" i="1"/>
  <c r="AO2978" i="1"/>
  <c r="AO2979" i="1"/>
  <c r="AO2980" i="1"/>
  <c r="AO2981" i="1"/>
  <c r="AO2982" i="1"/>
  <c r="AO2983" i="1"/>
  <c r="AO2984" i="1"/>
  <c r="AO2985" i="1"/>
  <c r="AO2986" i="1"/>
  <c r="AO2987" i="1"/>
  <c r="AO2988" i="1"/>
  <c r="AO2989" i="1"/>
  <c r="AO2990" i="1"/>
  <c r="AO2991" i="1"/>
  <c r="AO2992" i="1"/>
  <c r="AO2993" i="1"/>
  <c r="AO2994" i="1"/>
  <c r="AO2995" i="1"/>
  <c r="AO2996" i="1"/>
  <c r="AO2997" i="1"/>
  <c r="AO2998" i="1"/>
  <c r="AO2999" i="1"/>
  <c r="AO3000" i="1"/>
  <c r="AO3001" i="1"/>
  <c r="AO3002" i="1"/>
  <c r="AO3003" i="1"/>
  <c r="AO3004" i="1"/>
  <c r="AO3005" i="1"/>
  <c r="AO3006" i="1"/>
  <c r="AO3007" i="1"/>
  <c r="AO3008" i="1"/>
  <c r="AO3009" i="1"/>
  <c r="AO3010" i="1"/>
  <c r="AO3011" i="1"/>
  <c r="AO3012" i="1"/>
  <c r="AO3013" i="1"/>
  <c r="AO3014" i="1"/>
  <c r="AO3015" i="1"/>
  <c r="AO3016" i="1"/>
  <c r="AO3017" i="1"/>
  <c r="AO3018" i="1"/>
  <c r="AO3019" i="1"/>
  <c r="AO3020" i="1"/>
  <c r="AO3021" i="1"/>
  <c r="AO3022" i="1"/>
  <c r="AO3023" i="1"/>
  <c r="AO3024" i="1"/>
  <c r="AO3025" i="1"/>
  <c r="AO3026" i="1"/>
  <c r="AO3027" i="1"/>
  <c r="AO3028" i="1"/>
  <c r="AO3029" i="1"/>
  <c r="AO3030" i="1"/>
  <c r="AO3031" i="1"/>
  <c r="AO3032" i="1"/>
  <c r="AO3033" i="1"/>
  <c r="AO3034" i="1"/>
  <c r="AO3035" i="1"/>
  <c r="AO3036" i="1"/>
  <c r="AO3037" i="1"/>
  <c r="AO3038" i="1"/>
  <c r="AO3039" i="1"/>
  <c r="AO3040" i="1"/>
  <c r="AO3041" i="1"/>
  <c r="AO3042" i="1"/>
  <c r="AO3043" i="1"/>
  <c r="AO3044" i="1"/>
  <c r="AO3045" i="1"/>
  <c r="AO3046" i="1"/>
  <c r="AO3047" i="1"/>
  <c r="AO3048" i="1"/>
  <c r="AO3049" i="1"/>
  <c r="AO3050" i="1"/>
  <c r="AO3051" i="1"/>
  <c r="AO3052" i="1"/>
  <c r="AO3053" i="1"/>
  <c r="AO3054" i="1"/>
  <c r="AO3055" i="1"/>
  <c r="AO3056" i="1"/>
  <c r="AO3057" i="1"/>
  <c r="AO3058" i="1"/>
  <c r="AO3059" i="1"/>
  <c r="AO3060" i="1"/>
  <c r="AO3061" i="1"/>
  <c r="AO3062" i="1"/>
  <c r="AO3063" i="1"/>
  <c r="AO3064" i="1"/>
  <c r="AO3065" i="1"/>
  <c r="AO3066" i="1"/>
  <c r="AO3067" i="1"/>
  <c r="AO3068" i="1"/>
  <c r="AO3069" i="1"/>
  <c r="AO3070" i="1"/>
  <c r="AO3071" i="1"/>
  <c r="AO3072" i="1"/>
  <c r="AO3073" i="1"/>
  <c r="AO3074" i="1"/>
  <c r="AO3075" i="1"/>
  <c r="AO3076" i="1"/>
  <c r="AO3077" i="1"/>
  <c r="AO3078" i="1"/>
  <c r="AO3079" i="1"/>
  <c r="AO3080" i="1"/>
  <c r="AO3081" i="1"/>
  <c r="AO3082" i="1"/>
  <c r="AO3083" i="1"/>
  <c r="AO3084" i="1"/>
  <c r="AO3085" i="1"/>
  <c r="AO3086" i="1"/>
  <c r="AO3087" i="1"/>
  <c r="AO3088" i="1"/>
  <c r="AO3089" i="1"/>
  <c r="AO3090" i="1"/>
  <c r="AO3091" i="1"/>
  <c r="AO3092" i="1"/>
  <c r="AO3093" i="1"/>
  <c r="AO3094" i="1"/>
  <c r="AO3095" i="1"/>
  <c r="AO3096" i="1"/>
  <c r="AO3097" i="1"/>
  <c r="AO3098" i="1"/>
  <c r="AO3099" i="1"/>
  <c r="AO3100" i="1"/>
  <c r="AO3101" i="1"/>
  <c r="AO3102" i="1"/>
  <c r="AO3103" i="1"/>
  <c r="AO3104" i="1"/>
  <c r="AO3105" i="1"/>
  <c r="AO3106" i="1"/>
  <c r="AO3107" i="1"/>
  <c r="AO3108" i="1"/>
  <c r="AO3109" i="1"/>
  <c r="AO3110" i="1"/>
  <c r="AO3111" i="1"/>
  <c r="AO3112" i="1"/>
  <c r="AO3113" i="1"/>
  <c r="AO3114" i="1"/>
  <c r="AO3115" i="1"/>
  <c r="AO3116" i="1"/>
  <c r="AO3117" i="1"/>
  <c r="AO3118" i="1"/>
  <c r="AO3119" i="1"/>
  <c r="AO3120" i="1"/>
  <c r="AO3121" i="1"/>
  <c r="AO3122" i="1"/>
  <c r="AO3123" i="1"/>
  <c r="AO3124" i="1"/>
  <c r="AO3125" i="1"/>
  <c r="AO3126" i="1"/>
  <c r="AO3127" i="1"/>
  <c r="AO3128" i="1"/>
  <c r="AO3129" i="1"/>
  <c r="AO3130" i="1"/>
  <c r="AO3131" i="1"/>
  <c r="AO3132" i="1"/>
  <c r="AO3133" i="1"/>
  <c r="AO3134" i="1"/>
  <c r="AO3135" i="1"/>
  <c r="AO3136" i="1"/>
  <c r="AO3137" i="1"/>
  <c r="AO3138" i="1"/>
  <c r="AO3139" i="1"/>
  <c r="AO3140" i="1"/>
  <c r="AO3141" i="1"/>
  <c r="AO3142" i="1"/>
  <c r="AO3143" i="1"/>
  <c r="AO3144" i="1"/>
  <c r="AO3145" i="1"/>
  <c r="AO3146" i="1"/>
  <c r="AO3147" i="1"/>
  <c r="AO3148" i="1"/>
  <c r="AO3149" i="1"/>
  <c r="AO3150" i="1"/>
  <c r="AO3151" i="1"/>
  <c r="AO3152" i="1"/>
  <c r="AO3153" i="1"/>
  <c r="AO3154" i="1"/>
  <c r="AO3155" i="1"/>
  <c r="AO3156" i="1"/>
  <c r="AO3157" i="1"/>
  <c r="AO3158" i="1"/>
  <c r="AO3159" i="1"/>
  <c r="AO3160" i="1"/>
  <c r="AO3161" i="1"/>
  <c r="AO3162" i="1"/>
  <c r="AO3163" i="1"/>
  <c r="AO3164" i="1"/>
  <c r="AO3165" i="1"/>
  <c r="AO3166" i="1"/>
  <c r="AO3167" i="1"/>
  <c r="AO3168" i="1"/>
  <c r="AO3169" i="1"/>
  <c r="AO3170" i="1"/>
  <c r="AO3171" i="1"/>
  <c r="AO3172" i="1"/>
  <c r="AO3173" i="1"/>
  <c r="AO3174" i="1"/>
  <c r="AO3175" i="1"/>
  <c r="AO3176" i="1"/>
  <c r="AO3177" i="1"/>
  <c r="AO3178" i="1"/>
  <c r="AO3179" i="1"/>
  <c r="AO3180" i="1"/>
  <c r="AO3181" i="1"/>
  <c r="AO3182" i="1"/>
  <c r="AO3183" i="1"/>
  <c r="AO3184" i="1"/>
  <c r="AO3185" i="1"/>
  <c r="AO3186" i="1"/>
  <c r="AO3187" i="1"/>
  <c r="AO3188" i="1"/>
  <c r="AO3189" i="1"/>
  <c r="AO3190" i="1"/>
  <c r="AO3191" i="1"/>
  <c r="AO3192" i="1"/>
  <c r="AO3193" i="1"/>
  <c r="AO3194" i="1"/>
  <c r="AO3195" i="1"/>
  <c r="AO3196" i="1"/>
  <c r="AO3197" i="1"/>
  <c r="AO3198" i="1"/>
  <c r="AO3199" i="1"/>
  <c r="AO3200" i="1"/>
  <c r="AO3201" i="1"/>
  <c r="AO3202" i="1"/>
  <c r="AO3203" i="1"/>
  <c r="AO3204" i="1"/>
  <c r="AO3205" i="1"/>
  <c r="AO3206" i="1"/>
  <c r="AO3207" i="1"/>
  <c r="AO3208" i="1"/>
  <c r="AO3209" i="1"/>
  <c r="AO3210" i="1"/>
  <c r="AO3211" i="1"/>
  <c r="AO3212" i="1"/>
  <c r="AO3213" i="1"/>
  <c r="AO3214" i="1"/>
  <c r="AO3215" i="1"/>
  <c r="AO3216" i="1"/>
  <c r="AO3217" i="1"/>
  <c r="AO3218" i="1"/>
  <c r="AO3219" i="1"/>
  <c r="AO3220" i="1"/>
  <c r="AO3221" i="1"/>
  <c r="AO3222" i="1"/>
  <c r="AO3223" i="1"/>
  <c r="AO3224" i="1"/>
  <c r="AO3225" i="1"/>
  <c r="AO3226" i="1"/>
  <c r="AO3227" i="1"/>
  <c r="AO3228" i="1"/>
  <c r="AO3229" i="1"/>
  <c r="AO3230" i="1"/>
  <c r="AO3231" i="1"/>
  <c r="AO3232" i="1"/>
  <c r="AO3233" i="1"/>
  <c r="AO3234" i="1"/>
  <c r="AO3235" i="1"/>
  <c r="AO3236" i="1"/>
  <c r="AO3237" i="1"/>
  <c r="AO3238" i="1"/>
  <c r="AO3239" i="1"/>
  <c r="AO3240" i="1"/>
  <c r="AO3241" i="1"/>
  <c r="AO3242" i="1"/>
  <c r="AO3243" i="1"/>
  <c r="AO3244" i="1"/>
  <c r="AO3245" i="1"/>
  <c r="AO3246" i="1"/>
  <c r="AO3247" i="1"/>
  <c r="AO3248" i="1"/>
  <c r="AO3249" i="1"/>
  <c r="AO3250" i="1"/>
  <c r="AO3251" i="1"/>
  <c r="AO3252" i="1"/>
  <c r="AO3253" i="1"/>
  <c r="AO3254" i="1"/>
  <c r="AO3255" i="1"/>
  <c r="AO3256" i="1"/>
  <c r="AO3257" i="1"/>
  <c r="AO3258" i="1"/>
  <c r="AO3259" i="1"/>
  <c r="AO3260" i="1"/>
  <c r="AO3261" i="1"/>
  <c r="AO3262" i="1"/>
  <c r="AO3263" i="1"/>
  <c r="AO3264" i="1"/>
  <c r="AO3265" i="1"/>
  <c r="AO3266" i="1"/>
  <c r="AO3267" i="1"/>
  <c r="AO3268" i="1"/>
  <c r="AO3269" i="1"/>
  <c r="AO3270" i="1"/>
  <c r="AO3271" i="1"/>
  <c r="AO3272" i="1"/>
  <c r="AO3273" i="1"/>
  <c r="AO3274" i="1"/>
  <c r="AO3275" i="1"/>
  <c r="AO3276" i="1"/>
  <c r="AO3277" i="1"/>
  <c r="AO3278" i="1"/>
  <c r="AO3279" i="1"/>
  <c r="AO3280" i="1"/>
  <c r="AO3281" i="1"/>
  <c r="AO3282" i="1"/>
  <c r="AO3283" i="1"/>
  <c r="AO3284" i="1"/>
  <c r="AO3285" i="1"/>
  <c r="AO3286" i="1"/>
  <c r="AO3287" i="1"/>
  <c r="AO3288" i="1"/>
  <c r="AO3289" i="1"/>
  <c r="AO3290" i="1"/>
  <c r="AO3291" i="1"/>
  <c r="AO3292" i="1"/>
  <c r="AO3293" i="1"/>
  <c r="AO3294" i="1"/>
  <c r="AO3295" i="1"/>
  <c r="AO3296" i="1"/>
  <c r="AO3297" i="1"/>
  <c r="AO3298" i="1"/>
  <c r="AO3299" i="1"/>
  <c r="AO3300" i="1"/>
  <c r="AO3301" i="1"/>
  <c r="AO3302" i="1"/>
  <c r="AO3303" i="1"/>
  <c r="AO3304" i="1"/>
  <c r="AO3305" i="1"/>
  <c r="AO3306" i="1"/>
  <c r="AO3307" i="1"/>
  <c r="AO3308" i="1"/>
  <c r="AO3309" i="1"/>
  <c r="AO3310" i="1"/>
  <c r="AO3311" i="1"/>
  <c r="AO3312" i="1"/>
  <c r="AO3313" i="1"/>
  <c r="AO3314" i="1"/>
  <c r="AO3315" i="1"/>
  <c r="AO3316" i="1"/>
  <c r="AO3317" i="1"/>
  <c r="AO3318" i="1"/>
  <c r="AO3319" i="1"/>
  <c r="AO3320" i="1"/>
  <c r="AO3321" i="1"/>
  <c r="AO3322" i="1"/>
  <c r="AO3323" i="1"/>
  <c r="AO3324" i="1"/>
  <c r="AO3325" i="1"/>
  <c r="AO3326" i="1"/>
  <c r="AO3327" i="1"/>
  <c r="AO3328" i="1"/>
  <c r="AO3329" i="1"/>
  <c r="AO3330" i="1"/>
  <c r="AO3331" i="1"/>
  <c r="AO3332" i="1"/>
  <c r="AO3333" i="1"/>
  <c r="AO3334" i="1"/>
  <c r="AO3335" i="1"/>
  <c r="AO3336" i="1"/>
  <c r="AO3337" i="1"/>
  <c r="AO3338" i="1"/>
  <c r="AO3339" i="1"/>
  <c r="AO3340" i="1"/>
  <c r="AO3341" i="1"/>
  <c r="AO3342" i="1"/>
  <c r="AO3343" i="1"/>
  <c r="AO3344" i="1"/>
  <c r="AO3345" i="1"/>
  <c r="AO3346" i="1"/>
  <c r="AO3347" i="1"/>
  <c r="AO3348" i="1"/>
  <c r="AO3349" i="1"/>
  <c r="AO3350" i="1"/>
  <c r="AO3351" i="1"/>
  <c r="AO3352" i="1"/>
  <c r="AO3353" i="1"/>
  <c r="AO3354" i="1"/>
  <c r="AO3355" i="1"/>
  <c r="AO3356" i="1"/>
  <c r="AO3357" i="1"/>
  <c r="AO3358" i="1"/>
  <c r="AO3359" i="1"/>
  <c r="AO3360" i="1"/>
  <c r="AO3361" i="1"/>
  <c r="AO3362" i="1"/>
  <c r="AO3363" i="1"/>
  <c r="AO3364" i="1"/>
  <c r="AO3365" i="1"/>
  <c r="AO3366" i="1"/>
  <c r="AO3367" i="1"/>
  <c r="AO3368" i="1"/>
  <c r="AO3369" i="1"/>
  <c r="AO3370" i="1"/>
  <c r="AO3371" i="1"/>
  <c r="AO3372" i="1"/>
  <c r="AO3373" i="1"/>
  <c r="AO3374" i="1"/>
  <c r="AO3375" i="1"/>
  <c r="AO3376" i="1"/>
  <c r="AO3377" i="1"/>
  <c r="AO3378" i="1"/>
  <c r="AO3379" i="1"/>
  <c r="AO3380" i="1"/>
  <c r="AO3381" i="1"/>
  <c r="AO3382" i="1"/>
  <c r="AO3383" i="1"/>
  <c r="AO3384" i="1"/>
  <c r="AO3385" i="1"/>
  <c r="AO3386" i="1"/>
  <c r="AO3387" i="1"/>
  <c r="AO3388" i="1"/>
  <c r="AO3389" i="1"/>
  <c r="AO3390" i="1"/>
  <c r="AO3391" i="1"/>
  <c r="AO3392" i="1"/>
  <c r="AO3393" i="1"/>
  <c r="AO3394" i="1"/>
  <c r="AO3395" i="1"/>
  <c r="AO3396" i="1"/>
  <c r="AO3397" i="1"/>
  <c r="AO3398" i="1"/>
  <c r="AO3399" i="1"/>
  <c r="AO3400" i="1"/>
  <c r="AO3401" i="1"/>
  <c r="AO3402" i="1"/>
  <c r="AO3403" i="1"/>
  <c r="AO3404" i="1"/>
  <c r="AO3405" i="1"/>
  <c r="AO3406" i="1"/>
  <c r="AO3407" i="1"/>
  <c r="AO3408" i="1"/>
  <c r="AO3409" i="1"/>
  <c r="AO3410" i="1"/>
  <c r="AO3411" i="1"/>
  <c r="AO3412" i="1"/>
  <c r="AO3413" i="1"/>
  <c r="AO3414" i="1"/>
  <c r="AO3415" i="1"/>
  <c r="AO3416" i="1"/>
  <c r="AO3417" i="1"/>
  <c r="AO3418" i="1"/>
  <c r="AO3419" i="1"/>
  <c r="AO3420" i="1"/>
  <c r="AO3421" i="1"/>
  <c r="AO3422" i="1"/>
  <c r="AO3423" i="1"/>
  <c r="AO3424" i="1"/>
  <c r="AO3425" i="1"/>
  <c r="AO3426" i="1"/>
  <c r="AO3427" i="1"/>
  <c r="AO3428" i="1"/>
  <c r="AO3429" i="1"/>
  <c r="AO3430" i="1"/>
  <c r="AO3431" i="1"/>
  <c r="AO3432" i="1"/>
  <c r="AO3433" i="1"/>
  <c r="AO3434" i="1"/>
  <c r="AO3435" i="1"/>
  <c r="AO3436" i="1"/>
  <c r="AO3437" i="1"/>
  <c r="AO3438" i="1"/>
  <c r="AO3439" i="1"/>
  <c r="AO3440" i="1"/>
  <c r="AO3441" i="1"/>
  <c r="AO3442" i="1"/>
  <c r="AO3443" i="1"/>
  <c r="AO3444" i="1"/>
  <c r="AO3445" i="1"/>
  <c r="AO3446" i="1"/>
  <c r="AO3447" i="1"/>
  <c r="AO3448" i="1"/>
  <c r="AO3449" i="1"/>
  <c r="AO3450" i="1"/>
  <c r="AO3451" i="1"/>
  <c r="AO3452" i="1"/>
  <c r="AO3453" i="1"/>
  <c r="AO3454" i="1"/>
  <c r="AO3455" i="1"/>
  <c r="AO3456" i="1"/>
  <c r="AO3457" i="1"/>
  <c r="AO3458" i="1"/>
  <c r="AO3459" i="1"/>
  <c r="AO3460" i="1"/>
  <c r="AO3461" i="1"/>
  <c r="AO3462" i="1"/>
  <c r="AO3463" i="1"/>
  <c r="AO3464" i="1"/>
  <c r="AO3465" i="1"/>
  <c r="AO3466" i="1"/>
  <c r="AO3467" i="1"/>
  <c r="AO3468" i="1"/>
  <c r="AO3469" i="1"/>
  <c r="AO3470" i="1"/>
  <c r="AO3471" i="1"/>
  <c r="AO3472" i="1"/>
  <c r="AO3473" i="1"/>
  <c r="AO3474" i="1"/>
  <c r="AO3475" i="1"/>
  <c r="AO3476" i="1"/>
  <c r="AO3477" i="1"/>
  <c r="AO3478" i="1"/>
  <c r="AO3479" i="1"/>
  <c r="AO3480" i="1"/>
  <c r="AO3481" i="1"/>
  <c r="AO3482" i="1"/>
  <c r="AO3483" i="1"/>
  <c r="AO3484" i="1"/>
  <c r="AO3485" i="1"/>
  <c r="AO3486" i="1"/>
  <c r="AO3487" i="1"/>
  <c r="AO3488" i="1"/>
  <c r="AO3489" i="1"/>
  <c r="AO3490" i="1"/>
  <c r="AO3491" i="1"/>
  <c r="AO3492" i="1"/>
  <c r="AO3493" i="1"/>
  <c r="AO3494" i="1"/>
  <c r="AO3495" i="1"/>
  <c r="AO3496" i="1"/>
  <c r="AO3497" i="1"/>
  <c r="AO3498" i="1"/>
  <c r="AO3499" i="1"/>
  <c r="AO3500" i="1"/>
  <c r="AO3501" i="1"/>
  <c r="AO3502" i="1"/>
  <c r="AO3503" i="1"/>
  <c r="AO3504" i="1"/>
  <c r="AO3505" i="1"/>
  <c r="AO3506" i="1"/>
  <c r="AO3507" i="1"/>
  <c r="AO3508" i="1"/>
  <c r="AO3509" i="1"/>
  <c r="AO3510" i="1"/>
  <c r="AO3511" i="1"/>
  <c r="AO3512" i="1"/>
  <c r="AO3513" i="1"/>
  <c r="AO3514" i="1"/>
  <c r="AO3515" i="1"/>
  <c r="AO3516" i="1"/>
  <c r="AO3517" i="1"/>
  <c r="AO3518" i="1"/>
  <c r="AO3519" i="1"/>
  <c r="AO3520" i="1"/>
  <c r="AO3521" i="1"/>
  <c r="AO3522" i="1"/>
  <c r="AO3523" i="1"/>
  <c r="AO3524" i="1"/>
  <c r="AO3525" i="1"/>
  <c r="AO3526" i="1"/>
  <c r="AO3527" i="1"/>
  <c r="AO3528" i="1"/>
  <c r="AO3529" i="1"/>
  <c r="AO3530" i="1"/>
  <c r="AO3531" i="1"/>
  <c r="AO3532" i="1"/>
  <c r="AO3533" i="1"/>
  <c r="AO3534" i="1"/>
  <c r="AO3535" i="1"/>
  <c r="AO3536" i="1"/>
  <c r="AO3537" i="1"/>
  <c r="AO3538" i="1"/>
  <c r="AO3539" i="1"/>
  <c r="AO3540" i="1"/>
  <c r="AO3541" i="1"/>
  <c r="AO3542" i="1"/>
  <c r="AO3543" i="1"/>
  <c r="AO3544" i="1"/>
  <c r="AO3545" i="1"/>
  <c r="AO3546" i="1"/>
  <c r="AO3547" i="1"/>
  <c r="AO3548" i="1"/>
  <c r="AO3549" i="1"/>
  <c r="AO3550" i="1"/>
  <c r="AO3551" i="1"/>
  <c r="AO3552" i="1"/>
  <c r="AO3553" i="1"/>
  <c r="AO3554" i="1"/>
  <c r="AO3555" i="1"/>
  <c r="AO3556" i="1"/>
  <c r="AO3557" i="1"/>
  <c r="AO3558" i="1"/>
  <c r="AO3559" i="1"/>
  <c r="AO3560" i="1"/>
  <c r="AO3561" i="1"/>
  <c r="AO3562" i="1"/>
  <c r="AO3563" i="1"/>
  <c r="AO3564" i="1"/>
  <c r="AO3565" i="1"/>
  <c r="AO3566" i="1"/>
  <c r="AO3567" i="1"/>
  <c r="AO3568" i="1"/>
  <c r="AO3569" i="1"/>
  <c r="AO3570" i="1"/>
  <c r="AO3571" i="1"/>
  <c r="AO3572" i="1"/>
  <c r="AO3573" i="1"/>
  <c r="AO3574" i="1"/>
  <c r="AO3575" i="1"/>
  <c r="AO3576" i="1"/>
  <c r="AO3577" i="1"/>
  <c r="AO3578" i="1"/>
  <c r="AO3579" i="1"/>
  <c r="AO3580" i="1"/>
  <c r="AO3581" i="1"/>
  <c r="AO3582" i="1"/>
  <c r="AO3583" i="1"/>
  <c r="AO3584" i="1"/>
  <c r="AO3585" i="1"/>
  <c r="AO3586" i="1"/>
  <c r="AO3587" i="1"/>
  <c r="AO3588" i="1"/>
  <c r="AO3589" i="1"/>
  <c r="AO3590" i="1"/>
  <c r="AO3591" i="1"/>
  <c r="AO3592" i="1"/>
  <c r="AO3593" i="1"/>
  <c r="AO3594" i="1"/>
  <c r="AO3595" i="1"/>
  <c r="AO3596" i="1"/>
  <c r="AO3597" i="1"/>
  <c r="AO3598" i="1"/>
  <c r="AO3599" i="1"/>
  <c r="AO3600" i="1"/>
  <c r="AO3601" i="1"/>
  <c r="AO3602" i="1"/>
  <c r="AO3603" i="1"/>
  <c r="AO3604" i="1"/>
  <c r="AO3605" i="1"/>
  <c r="AO3606" i="1"/>
  <c r="AO3607" i="1"/>
  <c r="AO3608" i="1"/>
  <c r="AO3609" i="1"/>
  <c r="AO3610" i="1"/>
  <c r="AO3611" i="1"/>
  <c r="AO3612" i="1"/>
  <c r="AO3613" i="1"/>
  <c r="AO3614" i="1"/>
  <c r="AO3615" i="1"/>
  <c r="AO3616" i="1"/>
  <c r="AO3617" i="1"/>
  <c r="AO3618" i="1"/>
  <c r="AO3619" i="1"/>
  <c r="AO3620" i="1"/>
  <c r="AO3621" i="1"/>
  <c r="AO3622" i="1"/>
  <c r="AO3623" i="1"/>
  <c r="AO3624" i="1"/>
  <c r="AO3625" i="1"/>
  <c r="AO3626" i="1"/>
  <c r="AO3627" i="1"/>
  <c r="AO3628" i="1"/>
  <c r="AO3629" i="1"/>
  <c r="AO3630" i="1"/>
  <c r="AO3631" i="1"/>
  <c r="AO3632" i="1"/>
  <c r="AO3633" i="1"/>
  <c r="AO3634" i="1"/>
  <c r="AO3635" i="1"/>
  <c r="AO3636" i="1"/>
  <c r="AO3637" i="1"/>
  <c r="AO3638" i="1"/>
  <c r="AO3639" i="1"/>
  <c r="AO3640" i="1"/>
  <c r="AO3641" i="1"/>
  <c r="AO3642" i="1"/>
  <c r="AO3643" i="1"/>
  <c r="AO3644" i="1"/>
  <c r="AO3645" i="1"/>
  <c r="AO3646" i="1"/>
  <c r="AO3647" i="1"/>
  <c r="AO3648" i="1"/>
  <c r="AO3649" i="1"/>
  <c r="AO3650" i="1"/>
  <c r="AO3651" i="1"/>
  <c r="AO3652" i="1"/>
  <c r="AO3653" i="1"/>
  <c r="AO3654" i="1"/>
  <c r="AO3655" i="1"/>
  <c r="AO3656" i="1"/>
  <c r="AO3657" i="1"/>
  <c r="AO3658" i="1"/>
  <c r="AO3659" i="1"/>
  <c r="AO3660" i="1"/>
  <c r="AO3661" i="1"/>
  <c r="AO3662" i="1"/>
  <c r="AO3663" i="1"/>
  <c r="AO3664" i="1"/>
  <c r="AO3665" i="1"/>
  <c r="AO3666" i="1"/>
  <c r="AO3667" i="1"/>
  <c r="AO3668" i="1"/>
  <c r="AO3669" i="1"/>
  <c r="AO3670" i="1"/>
  <c r="AO3671" i="1"/>
  <c r="AO3672" i="1"/>
  <c r="AO3673" i="1"/>
  <c r="AO3674" i="1"/>
  <c r="AO3675" i="1"/>
  <c r="AO3676" i="1"/>
  <c r="AO3677" i="1"/>
  <c r="AO3678" i="1"/>
  <c r="AO3679" i="1"/>
  <c r="AO3680" i="1"/>
  <c r="AO3681" i="1"/>
  <c r="AO3682" i="1"/>
  <c r="AO3683" i="1"/>
  <c r="AO3684" i="1"/>
  <c r="AO3685" i="1"/>
  <c r="AO3686" i="1"/>
  <c r="AO3687" i="1"/>
  <c r="AO3688" i="1"/>
  <c r="AO3689" i="1"/>
  <c r="AO3690" i="1"/>
  <c r="AO3691" i="1"/>
  <c r="AO3692" i="1"/>
  <c r="AO3693" i="1"/>
  <c r="AO3694" i="1"/>
  <c r="AO3695" i="1"/>
  <c r="AO3696" i="1"/>
  <c r="AO3697" i="1"/>
  <c r="AO3698" i="1"/>
  <c r="AO3699" i="1"/>
  <c r="AO3700" i="1"/>
  <c r="AO3701" i="1"/>
  <c r="AO3702" i="1"/>
  <c r="AO3703" i="1"/>
  <c r="AO3704" i="1"/>
  <c r="AO3705" i="1"/>
  <c r="AO3706" i="1"/>
  <c r="AO3707" i="1"/>
  <c r="AO3708" i="1"/>
  <c r="AO3709" i="1"/>
  <c r="AO3710" i="1"/>
  <c r="AO3711" i="1"/>
  <c r="AO3712" i="1"/>
  <c r="AO3713" i="1"/>
  <c r="AO3714" i="1"/>
  <c r="AO3715" i="1"/>
  <c r="AO3716" i="1"/>
  <c r="AO3717" i="1"/>
  <c r="AO3718" i="1"/>
  <c r="AO3719" i="1"/>
  <c r="AO3720" i="1"/>
  <c r="AO3721" i="1"/>
  <c r="AO3722" i="1"/>
  <c r="AO3723" i="1"/>
  <c r="AO3724" i="1"/>
  <c r="AO3725" i="1"/>
  <c r="AO3726" i="1"/>
  <c r="AO3727" i="1"/>
  <c r="AO3728" i="1"/>
  <c r="AO3729" i="1"/>
  <c r="AO3730" i="1"/>
  <c r="AO3731" i="1"/>
  <c r="AO3732" i="1"/>
  <c r="AO3733" i="1"/>
  <c r="AO3734" i="1"/>
  <c r="AO3735" i="1"/>
  <c r="AO3736" i="1"/>
  <c r="AO3737" i="1"/>
  <c r="AO3738" i="1"/>
  <c r="AO3739" i="1"/>
  <c r="AO3740" i="1"/>
  <c r="AO3741" i="1"/>
  <c r="AO3742" i="1"/>
  <c r="AO3743" i="1"/>
  <c r="AO3744" i="1"/>
  <c r="AO3745" i="1"/>
  <c r="AO3746" i="1"/>
  <c r="AO3747" i="1"/>
  <c r="AO3748" i="1"/>
  <c r="AO3749" i="1"/>
  <c r="AO3750" i="1"/>
  <c r="AO3751" i="1"/>
  <c r="AO3752" i="1"/>
  <c r="AO3753" i="1"/>
  <c r="AO3754" i="1"/>
  <c r="AO3755" i="1"/>
  <c r="AO3756" i="1"/>
  <c r="AO3757" i="1"/>
  <c r="AO3758" i="1"/>
  <c r="AO3759" i="1"/>
  <c r="AO3760" i="1"/>
  <c r="AO3761" i="1"/>
  <c r="AO3762" i="1"/>
  <c r="AO3763" i="1"/>
  <c r="AO3764" i="1"/>
  <c r="AO3765" i="1"/>
  <c r="AO3766" i="1"/>
  <c r="AO3767" i="1"/>
  <c r="AO3768" i="1"/>
  <c r="AO3769" i="1"/>
  <c r="AO3770" i="1"/>
  <c r="AO3771" i="1"/>
  <c r="AO3772" i="1"/>
  <c r="AO3773" i="1"/>
  <c r="AO3774" i="1"/>
  <c r="AO3775" i="1"/>
  <c r="AO3776" i="1"/>
  <c r="AO3777" i="1"/>
  <c r="AO3778" i="1"/>
  <c r="AO3779" i="1"/>
  <c r="AO3780" i="1"/>
  <c r="AO3781" i="1"/>
  <c r="AO3782" i="1"/>
  <c r="AO3783" i="1"/>
  <c r="AO3784" i="1"/>
  <c r="AO3785" i="1"/>
  <c r="AO3786" i="1"/>
  <c r="AO3787" i="1"/>
  <c r="AO3788" i="1"/>
  <c r="AO3789" i="1"/>
  <c r="AO3790" i="1"/>
  <c r="AO3791" i="1"/>
  <c r="AO3792" i="1"/>
  <c r="AO3793" i="1"/>
  <c r="AO3794" i="1"/>
  <c r="AO3795" i="1"/>
  <c r="AO3796" i="1"/>
  <c r="AO3797" i="1"/>
  <c r="AO3798" i="1"/>
  <c r="AO3799" i="1"/>
  <c r="AO3800" i="1"/>
  <c r="AO3801" i="1"/>
  <c r="AO3802" i="1"/>
  <c r="AO3803" i="1"/>
  <c r="AO3804" i="1"/>
  <c r="AO3805" i="1"/>
  <c r="AO3806" i="1"/>
  <c r="AO3807" i="1"/>
  <c r="AO3808" i="1"/>
  <c r="AO3809" i="1"/>
  <c r="AO3810" i="1"/>
  <c r="AO3811" i="1"/>
  <c r="AO3812" i="1"/>
  <c r="AO3813" i="1"/>
  <c r="AO3814" i="1"/>
  <c r="AO3815" i="1"/>
  <c r="AO3816" i="1"/>
  <c r="AO3817" i="1"/>
  <c r="AO3818" i="1"/>
  <c r="AO3819" i="1"/>
  <c r="AO3820" i="1"/>
  <c r="AO3821" i="1"/>
  <c r="AO3822" i="1"/>
  <c r="AO3823" i="1"/>
  <c r="AO3824" i="1"/>
  <c r="AO3825" i="1"/>
  <c r="AO3826" i="1"/>
  <c r="AO3827" i="1"/>
  <c r="AO3828" i="1"/>
  <c r="AO3829" i="1"/>
  <c r="AO3830" i="1"/>
  <c r="AO3831" i="1"/>
  <c r="AO3832" i="1"/>
  <c r="AO3833" i="1"/>
  <c r="AO3834" i="1"/>
  <c r="AO3835" i="1"/>
  <c r="AO3836" i="1"/>
  <c r="AO3837" i="1"/>
  <c r="AO3838" i="1"/>
  <c r="AO3839" i="1"/>
  <c r="AO3840" i="1"/>
  <c r="AO3841" i="1"/>
  <c r="AO3842" i="1"/>
  <c r="AO3843" i="1"/>
  <c r="AO3844" i="1"/>
  <c r="AO3845" i="1"/>
  <c r="AO3846" i="1"/>
  <c r="AO3847" i="1"/>
  <c r="AO3848" i="1"/>
  <c r="AO3849" i="1"/>
  <c r="AO3850" i="1"/>
  <c r="AO3851" i="1"/>
  <c r="AO3852" i="1"/>
  <c r="AO3853" i="1"/>
  <c r="AO3854" i="1"/>
  <c r="AO3855" i="1"/>
  <c r="AO3856" i="1"/>
  <c r="AO3857" i="1"/>
  <c r="AO3858" i="1"/>
  <c r="AO3859" i="1"/>
  <c r="AO3860" i="1"/>
  <c r="AO3861" i="1"/>
  <c r="AO3862" i="1"/>
  <c r="AO3863" i="1"/>
  <c r="AO3864" i="1"/>
  <c r="AO3865" i="1"/>
  <c r="AO3866" i="1"/>
  <c r="AO3867" i="1"/>
  <c r="AO3868" i="1"/>
  <c r="AO3869" i="1"/>
  <c r="AO3870" i="1"/>
  <c r="AO3871" i="1"/>
  <c r="AO3872" i="1"/>
  <c r="AO3873" i="1"/>
  <c r="AO3874" i="1"/>
  <c r="AO3875" i="1"/>
  <c r="AO3876" i="1"/>
  <c r="AO3877" i="1"/>
  <c r="AO3878" i="1"/>
  <c r="AO3879" i="1"/>
  <c r="AO3880" i="1"/>
  <c r="AO3881" i="1"/>
  <c r="AO3882" i="1"/>
  <c r="AO3883" i="1"/>
  <c r="AO3884" i="1"/>
  <c r="AO3885" i="1"/>
  <c r="AO3886" i="1"/>
  <c r="AO3887" i="1"/>
  <c r="AO3888" i="1"/>
  <c r="AO3889" i="1"/>
  <c r="AO3890" i="1"/>
  <c r="AO3891" i="1"/>
  <c r="AO3892" i="1"/>
  <c r="AO3893" i="1"/>
  <c r="AO3894" i="1"/>
  <c r="AO3895" i="1"/>
  <c r="AO3896" i="1"/>
  <c r="AO3897" i="1"/>
  <c r="AO3898" i="1"/>
  <c r="AO3899" i="1"/>
  <c r="AO3900" i="1"/>
  <c r="AO3901" i="1"/>
  <c r="AO3902" i="1"/>
  <c r="AO3903" i="1"/>
  <c r="AO3904" i="1"/>
  <c r="AO3905" i="1"/>
  <c r="AO3906" i="1"/>
  <c r="AO3907" i="1"/>
  <c r="AO3908" i="1"/>
  <c r="AO3909" i="1"/>
  <c r="AO3910" i="1"/>
  <c r="AO3911" i="1"/>
  <c r="AO3912" i="1"/>
  <c r="AO3913" i="1"/>
  <c r="AO3914" i="1"/>
  <c r="AO3915" i="1"/>
  <c r="AO3916" i="1"/>
  <c r="AO3917" i="1"/>
  <c r="AO3918" i="1"/>
  <c r="AO3919" i="1"/>
  <c r="AO3920" i="1"/>
  <c r="AO3921" i="1"/>
  <c r="AO3922" i="1"/>
  <c r="AO3923" i="1"/>
  <c r="AO3924" i="1"/>
  <c r="AO3925" i="1"/>
  <c r="AO3926" i="1"/>
  <c r="AO3927" i="1"/>
  <c r="AO3928" i="1"/>
  <c r="AO3929" i="1"/>
  <c r="AO3930" i="1"/>
  <c r="AO3931" i="1"/>
  <c r="AO3932" i="1"/>
  <c r="AO3933" i="1"/>
  <c r="AO3934" i="1"/>
  <c r="AO3935" i="1"/>
  <c r="AO3936" i="1"/>
  <c r="AO3937" i="1"/>
  <c r="AO3938" i="1"/>
  <c r="AO3939" i="1"/>
  <c r="AO3940" i="1"/>
  <c r="AO3941" i="1"/>
  <c r="AO3942" i="1"/>
  <c r="AO3943" i="1"/>
  <c r="AO3944" i="1"/>
  <c r="AO3945" i="1"/>
  <c r="AO3946" i="1"/>
  <c r="AO3947" i="1"/>
  <c r="AO3948" i="1"/>
  <c r="AO3949" i="1"/>
  <c r="AO3950" i="1"/>
  <c r="AO3951" i="1"/>
  <c r="AO3952" i="1"/>
  <c r="AO3953" i="1"/>
  <c r="AO3954" i="1"/>
  <c r="AO3955" i="1"/>
  <c r="AO3956" i="1"/>
  <c r="AO3957" i="1"/>
  <c r="AO3958" i="1"/>
  <c r="AO3959" i="1"/>
  <c r="AO3960" i="1"/>
  <c r="AO3961" i="1"/>
  <c r="AO3962" i="1"/>
  <c r="AO3963" i="1"/>
  <c r="AO3964" i="1"/>
  <c r="AO3965" i="1"/>
  <c r="AO3966" i="1"/>
  <c r="AO3967" i="1"/>
  <c r="AO3968" i="1"/>
  <c r="AO3969" i="1"/>
  <c r="AO3970" i="1"/>
  <c r="AO3971" i="1"/>
  <c r="AO3972" i="1"/>
  <c r="AO3973" i="1"/>
  <c r="AO3974" i="1"/>
  <c r="AO3975" i="1"/>
  <c r="AO3976" i="1"/>
  <c r="AO3977" i="1"/>
  <c r="AO3978" i="1"/>
  <c r="AO3979" i="1"/>
  <c r="AO3980" i="1"/>
  <c r="AO3981" i="1"/>
  <c r="AO3982" i="1"/>
  <c r="AO3983" i="1"/>
  <c r="AO3984" i="1"/>
  <c r="AO3985" i="1"/>
  <c r="AO3986" i="1"/>
  <c r="AO3987" i="1"/>
  <c r="AO3988" i="1"/>
  <c r="AO3989" i="1"/>
  <c r="AO3990" i="1"/>
  <c r="AO3991" i="1"/>
  <c r="AO3992" i="1"/>
  <c r="AO3993" i="1"/>
  <c r="AO3994" i="1"/>
  <c r="AO3995" i="1"/>
  <c r="AO3996" i="1"/>
  <c r="AO3997" i="1"/>
  <c r="AO3998" i="1"/>
  <c r="AO3999" i="1"/>
  <c r="AO4000" i="1"/>
  <c r="AO4001" i="1"/>
  <c r="AO4002" i="1"/>
  <c r="AO4003" i="1"/>
  <c r="AO4004" i="1"/>
  <c r="AO4005" i="1"/>
  <c r="AO4006" i="1"/>
  <c r="AO4007" i="1"/>
  <c r="AO4008" i="1"/>
  <c r="AO4009" i="1"/>
  <c r="AO4010" i="1"/>
  <c r="AO4011" i="1"/>
  <c r="AO4012" i="1"/>
  <c r="AO4013" i="1"/>
  <c r="AO4014" i="1"/>
  <c r="AO4015" i="1"/>
  <c r="AO4016" i="1"/>
  <c r="AO4017" i="1"/>
  <c r="AO4018" i="1"/>
  <c r="AO4019" i="1"/>
  <c r="AO4020" i="1"/>
  <c r="AO4021" i="1"/>
  <c r="AO4022" i="1"/>
  <c r="AO4023" i="1"/>
  <c r="AO4024" i="1"/>
  <c r="AO4025" i="1"/>
  <c r="AO4026" i="1"/>
  <c r="AO4027" i="1"/>
  <c r="AO4028" i="1"/>
  <c r="AO4029" i="1"/>
  <c r="AO4030" i="1"/>
  <c r="AO4031" i="1"/>
  <c r="AO4032" i="1"/>
  <c r="AO4033" i="1"/>
  <c r="AO4034" i="1"/>
  <c r="AO4035" i="1"/>
  <c r="AO4036" i="1"/>
  <c r="AO4037" i="1"/>
  <c r="AO4038" i="1"/>
  <c r="AO4039" i="1"/>
  <c r="AO4040" i="1"/>
  <c r="AO4041" i="1"/>
  <c r="AO4042" i="1"/>
  <c r="AO4043" i="1"/>
  <c r="AO4044" i="1"/>
  <c r="AO4045" i="1"/>
  <c r="AO4046" i="1"/>
  <c r="AO4047" i="1"/>
  <c r="AO4048" i="1"/>
  <c r="AO4049" i="1"/>
  <c r="AO4050" i="1"/>
  <c r="AO4051" i="1"/>
  <c r="AO4052" i="1"/>
  <c r="AO4053" i="1"/>
  <c r="AO4054" i="1"/>
  <c r="AO4055" i="1"/>
  <c r="AO4056" i="1"/>
  <c r="AO4057" i="1"/>
  <c r="AO4058" i="1"/>
  <c r="AO4059" i="1"/>
  <c r="AO4060" i="1"/>
  <c r="AO4061" i="1"/>
  <c r="AO4062" i="1"/>
  <c r="AO4063" i="1"/>
  <c r="AO4064" i="1"/>
  <c r="AO4065" i="1"/>
  <c r="AO4066" i="1"/>
  <c r="AO4067" i="1"/>
  <c r="AO4068" i="1"/>
  <c r="AO4069" i="1"/>
  <c r="AO4070" i="1"/>
  <c r="AO4071" i="1"/>
  <c r="AO4072" i="1"/>
  <c r="AO4073" i="1"/>
  <c r="AO4074" i="1"/>
  <c r="AO4075" i="1"/>
  <c r="AO4076" i="1"/>
  <c r="AO4077" i="1"/>
  <c r="AO4078" i="1"/>
  <c r="AO4079" i="1"/>
  <c r="AO4080" i="1"/>
  <c r="AO4081" i="1"/>
  <c r="AO4082" i="1"/>
  <c r="AO4083" i="1"/>
  <c r="AO4084" i="1"/>
  <c r="AO4085" i="1"/>
  <c r="AO4086" i="1"/>
  <c r="AO4087" i="1"/>
  <c r="AO4088" i="1"/>
  <c r="AO4089" i="1"/>
  <c r="AO4090" i="1"/>
  <c r="AO4091" i="1"/>
  <c r="AO4092" i="1"/>
  <c r="AO4093" i="1"/>
  <c r="AO4094" i="1"/>
  <c r="AO4095" i="1"/>
  <c r="AO4096" i="1"/>
  <c r="AO4097" i="1"/>
  <c r="AO4098" i="1"/>
  <c r="AO4099" i="1"/>
  <c r="AO4100" i="1"/>
  <c r="AO4101" i="1"/>
  <c r="AO4102" i="1"/>
  <c r="AO4103" i="1"/>
  <c r="AO4104" i="1"/>
  <c r="AO4105" i="1"/>
  <c r="AO4106" i="1"/>
  <c r="AO4107" i="1"/>
  <c r="AO4108" i="1"/>
  <c r="AO4109" i="1"/>
  <c r="AO4110" i="1"/>
  <c r="AO4111" i="1"/>
  <c r="AO4112" i="1"/>
  <c r="AO4113" i="1"/>
  <c r="AO4114" i="1"/>
  <c r="AO4115" i="1"/>
  <c r="AO4116" i="1"/>
  <c r="AO4117" i="1"/>
  <c r="AO4118" i="1"/>
  <c r="AO4119" i="1"/>
  <c r="AO4120" i="1"/>
  <c r="AO4121" i="1"/>
  <c r="AO4122" i="1"/>
  <c r="AO4123" i="1"/>
  <c r="AO4124" i="1"/>
  <c r="AO4125" i="1"/>
  <c r="AO4126" i="1"/>
  <c r="AO4127" i="1"/>
  <c r="AO4128" i="1"/>
  <c r="AO4129" i="1"/>
  <c r="AO4130" i="1"/>
  <c r="AO4131" i="1"/>
  <c r="AO4132" i="1"/>
  <c r="AO4133" i="1"/>
  <c r="AO4134" i="1"/>
  <c r="AO4135" i="1"/>
  <c r="AO4136" i="1"/>
  <c r="AO4137" i="1"/>
  <c r="AO4138" i="1"/>
  <c r="AO4139" i="1"/>
  <c r="AO4140" i="1"/>
  <c r="AO4141" i="1"/>
  <c r="AO4142" i="1"/>
  <c r="AO4143" i="1"/>
  <c r="AO4144" i="1"/>
  <c r="AO4145" i="1"/>
  <c r="AO4146" i="1"/>
  <c r="AO4147" i="1"/>
  <c r="AO4148" i="1"/>
  <c r="AO4149" i="1"/>
  <c r="AO4150" i="1"/>
  <c r="AO4151" i="1"/>
  <c r="AO4152" i="1"/>
  <c r="AO4153" i="1"/>
  <c r="AO4154" i="1"/>
  <c r="AO4155" i="1"/>
  <c r="AO4156" i="1"/>
  <c r="AO4157" i="1"/>
  <c r="AO4158" i="1"/>
  <c r="AO4159" i="1"/>
  <c r="AO4160" i="1"/>
  <c r="AO4161" i="1"/>
  <c r="AO4162" i="1"/>
  <c r="AO4163" i="1"/>
  <c r="AO4164" i="1"/>
  <c r="AO4165" i="1"/>
  <c r="AO4166" i="1"/>
  <c r="AO4167" i="1"/>
  <c r="AO4168" i="1"/>
  <c r="AO4169" i="1"/>
  <c r="AO4170" i="1"/>
  <c r="AO4171" i="1"/>
  <c r="AO4172" i="1"/>
  <c r="AO4173" i="1"/>
  <c r="AO4174" i="1"/>
  <c r="AO4175" i="1"/>
  <c r="AO4176" i="1"/>
  <c r="AO4177" i="1"/>
  <c r="AO4178" i="1"/>
  <c r="AO4179" i="1"/>
  <c r="AO4180" i="1"/>
  <c r="AO4181" i="1"/>
  <c r="AO4182" i="1"/>
  <c r="AO4183" i="1"/>
  <c r="AO4184" i="1"/>
  <c r="AO4185" i="1"/>
  <c r="AO4186" i="1"/>
  <c r="AO4187" i="1"/>
  <c r="AO4188" i="1"/>
  <c r="AO4189" i="1"/>
  <c r="AO4190" i="1"/>
  <c r="AO4191" i="1"/>
  <c r="AO4192" i="1"/>
  <c r="AO4193" i="1"/>
  <c r="AO4194" i="1"/>
  <c r="AO4195" i="1"/>
  <c r="AO4196" i="1"/>
  <c r="AO4197" i="1"/>
  <c r="AO4198" i="1"/>
  <c r="AO4199" i="1"/>
  <c r="AO4200" i="1"/>
  <c r="AO4201" i="1"/>
  <c r="AO4202" i="1"/>
  <c r="AO4203" i="1"/>
  <c r="AO4204" i="1"/>
  <c r="AO4205" i="1"/>
  <c r="AO4206" i="1"/>
  <c r="AO4207" i="1"/>
  <c r="AO4208" i="1"/>
  <c r="AO4209" i="1"/>
  <c r="AO4210" i="1"/>
  <c r="AO4211" i="1"/>
  <c r="AO4212" i="1"/>
  <c r="AO4213" i="1"/>
  <c r="AO4214" i="1"/>
  <c r="AO4215" i="1"/>
  <c r="AO4216" i="1"/>
  <c r="AO4217" i="1"/>
  <c r="AO4218" i="1"/>
  <c r="AO4219" i="1"/>
  <c r="AO4220" i="1"/>
  <c r="AO4221" i="1"/>
  <c r="AO4222" i="1"/>
  <c r="AO4223" i="1"/>
  <c r="AO4224" i="1"/>
  <c r="AO4225" i="1"/>
  <c r="AO4226" i="1"/>
  <c r="AO4227" i="1"/>
  <c r="AO4228" i="1"/>
  <c r="AO4229" i="1"/>
  <c r="AO4230" i="1"/>
  <c r="AO4231" i="1"/>
  <c r="AO4232" i="1"/>
  <c r="AO4233" i="1"/>
  <c r="AO4234" i="1"/>
  <c r="AO4235" i="1"/>
  <c r="AO4236" i="1"/>
  <c r="AO4237" i="1"/>
  <c r="AO4238" i="1"/>
  <c r="AO4239" i="1"/>
  <c r="AO4240" i="1"/>
  <c r="AO4241" i="1"/>
  <c r="AO4242" i="1"/>
  <c r="AO4243" i="1"/>
  <c r="AO4244" i="1"/>
  <c r="AO4245" i="1"/>
  <c r="AO4246" i="1"/>
  <c r="AO4247" i="1"/>
  <c r="AO4248" i="1"/>
  <c r="AO4249" i="1"/>
  <c r="AO4250" i="1"/>
  <c r="AO4251" i="1"/>
  <c r="AO4252" i="1"/>
  <c r="AO4253" i="1"/>
  <c r="AO4254" i="1"/>
  <c r="AO4255" i="1"/>
  <c r="AO4256" i="1"/>
  <c r="AO4257" i="1"/>
  <c r="AO4258" i="1"/>
  <c r="AO4259" i="1"/>
  <c r="AO4260" i="1"/>
  <c r="AO4261" i="1"/>
  <c r="AO4262" i="1"/>
  <c r="AO4263" i="1"/>
  <c r="AO4264" i="1"/>
  <c r="AO4265" i="1"/>
  <c r="AO4266" i="1"/>
  <c r="AO4267" i="1"/>
  <c r="AO4268" i="1"/>
  <c r="AO4269" i="1"/>
  <c r="AO4270" i="1"/>
  <c r="AO4271" i="1"/>
  <c r="AO4272" i="1"/>
  <c r="AO4273" i="1"/>
  <c r="AO4274" i="1"/>
  <c r="AO4275" i="1"/>
  <c r="AO4276" i="1"/>
  <c r="AO4277" i="1"/>
  <c r="AO4278" i="1"/>
  <c r="AO4279" i="1"/>
  <c r="AO4280" i="1"/>
  <c r="AO4281" i="1"/>
  <c r="AO4282" i="1"/>
  <c r="AO4283" i="1"/>
  <c r="AO4284" i="1"/>
  <c r="AO4285" i="1"/>
  <c r="AO4286" i="1"/>
  <c r="AO4287" i="1"/>
  <c r="AO4288" i="1"/>
  <c r="AO4289" i="1"/>
  <c r="AO4290" i="1"/>
  <c r="AO4291" i="1"/>
  <c r="AO4292" i="1"/>
  <c r="AO4293" i="1"/>
  <c r="AO4294" i="1"/>
  <c r="AO4295" i="1"/>
  <c r="AO4296" i="1"/>
  <c r="AO4297" i="1"/>
  <c r="AO4298" i="1"/>
  <c r="AO4299" i="1"/>
  <c r="AO4300" i="1"/>
  <c r="AO4301" i="1"/>
  <c r="AO4302" i="1"/>
  <c r="AO4303" i="1"/>
  <c r="AO4304" i="1"/>
  <c r="AO4305" i="1"/>
  <c r="AO4306" i="1"/>
  <c r="AO4307" i="1"/>
  <c r="AO4308" i="1"/>
  <c r="AO4309" i="1"/>
  <c r="AO4310" i="1"/>
  <c r="AO4311" i="1"/>
  <c r="AO4312" i="1"/>
  <c r="AO4313" i="1"/>
  <c r="AO4314" i="1"/>
  <c r="AO4315" i="1"/>
  <c r="AO4316" i="1"/>
  <c r="AO4317" i="1"/>
  <c r="AO4318" i="1"/>
  <c r="AO4319" i="1"/>
  <c r="AO4320" i="1"/>
  <c r="AO4321" i="1"/>
  <c r="AO4322" i="1"/>
  <c r="AO4323" i="1"/>
  <c r="AO4324" i="1"/>
  <c r="AO4325" i="1"/>
  <c r="AO4326" i="1"/>
  <c r="AO4327" i="1"/>
  <c r="AO4328" i="1"/>
  <c r="AO4329" i="1"/>
  <c r="AO4330" i="1"/>
  <c r="AO4331" i="1"/>
  <c r="AO4332" i="1"/>
  <c r="AO4333" i="1"/>
  <c r="AO4334" i="1"/>
  <c r="AO4335" i="1"/>
  <c r="AO4336" i="1"/>
  <c r="AO4337" i="1"/>
  <c r="AO4338" i="1"/>
  <c r="AO4339" i="1"/>
  <c r="AO4340" i="1"/>
  <c r="AO4341" i="1"/>
  <c r="AO4342" i="1"/>
  <c r="AO4343" i="1"/>
  <c r="AO4344" i="1"/>
  <c r="AO4345" i="1"/>
  <c r="AO4346" i="1"/>
  <c r="AO4347" i="1"/>
  <c r="AO4348" i="1"/>
  <c r="AO4349" i="1"/>
  <c r="AO4350" i="1"/>
  <c r="AO4351" i="1"/>
  <c r="AO4352" i="1"/>
  <c r="AO4353" i="1"/>
  <c r="AO4354" i="1"/>
  <c r="AO4355" i="1"/>
  <c r="AO4356" i="1"/>
  <c r="AO4357" i="1"/>
  <c r="AO4358" i="1"/>
  <c r="AO4359" i="1"/>
  <c r="AO4360" i="1"/>
  <c r="AO4361" i="1"/>
  <c r="AO4362" i="1"/>
  <c r="AO4363" i="1"/>
  <c r="AO4364" i="1"/>
  <c r="AO4365" i="1"/>
  <c r="AO4366" i="1"/>
  <c r="AO4367" i="1"/>
  <c r="AO4368" i="1"/>
  <c r="AO4369" i="1"/>
  <c r="AO4370" i="1"/>
  <c r="AO4371" i="1"/>
  <c r="AO4372" i="1"/>
  <c r="AO4373" i="1"/>
  <c r="AO4374" i="1"/>
  <c r="AO4375" i="1"/>
  <c r="AO4376" i="1"/>
  <c r="AO4377" i="1"/>
  <c r="AO4378" i="1"/>
  <c r="AO4379" i="1"/>
  <c r="AO4380" i="1"/>
  <c r="AO4381" i="1"/>
  <c r="AO4382" i="1"/>
  <c r="AO4383" i="1"/>
  <c r="AO4384" i="1"/>
  <c r="AO4385" i="1"/>
  <c r="AO4386" i="1"/>
  <c r="AO4387" i="1"/>
  <c r="AO4388" i="1"/>
  <c r="AO4389" i="1"/>
  <c r="AO4390" i="1"/>
  <c r="AO4391" i="1"/>
  <c r="AO4392" i="1"/>
  <c r="AO4393" i="1"/>
  <c r="AO4394" i="1"/>
  <c r="AO4395" i="1"/>
  <c r="AO4396" i="1"/>
  <c r="AO4397" i="1"/>
  <c r="AO4398" i="1"/>
  <c r="AO4399" i="1"/>
  <c r="AO4400" i="1"/>
  <c r="AO4401" i="1"/>
  <c r="AO4402" i="1"/>
  <c r="AO4403" i="1"/>
  <c r="AO4404" i="1"/>
  <c r="AO4405" i="1"/>
  <c r="AO4406" i="1"/>
  <c r="AO4407" i="1"/>
  <c r="AO4408" i="1"/>
  <c r="AO4409" i="1"/>
  <c r="AO4410" i="1"/>
  <c r="AO4411" i="1"/>
  <c r="AO4412" i="1"/>
  <c r="AO4413" i="1"/>
  <c r="AO4414" i="1"/>
  <c r="AO4415" i="1"/>
  <c r="AO4416" i="1"/>
  <c r="AO4417" i="1"/>
  <c r="AO4418" i="1"/>
  <c r="AO4419" i="1"/>
  <c r="AO4420" i="1"/>
  <c r="AO4421" i="1"/>
  <c r="AO4422" i="1"/>
  <c r="AO4423" i="1"/>
  <c r="AO4424" i="1"/>
  <c r="AO4425" i="1"/>
  <c r="AO4426" i="1"/>
  <c r="AO4427" i="1"/>
  <c r="AO4428" i="1"/>
  <c r="AO4429" i="1"/>
  <c r="AO4430" i="1"/>
  <c r="AO4431" i="1"/>
  <c r="AO4432" i="1"/>
  <c r="AO4433" i="1"/>
  <c r="AO4434" i="1"/>
  <c r="AO4435" i="1"/>
  <c r="AO4436" i="1"/>
  <c r="AO4437" i="1"/>
  <c r="AO4438" i="1"/>
  <c r="AO4439" i="1"/>
  <c r="AO4440" i="1"/>
  <c r="AO4441" i="1"/>
  <c r="AO4442" i="1"/>
  <c r="AO4443" i="1"/>
  <c r="AO4444" i="1"/>
  <c r="AO4445" i="1"/>
  <c r="AO4446" i="1"/>
  <c r="AO4447" i="1"/>
  <c r="AO4448" i="1"/>
  <c r="AO4449" i="1"/>
  <c r="AO4450" i="1"/>
  <c r="AO4451" i="1"/>
  <c r="AO4452" i="1"/>
  <c r="AO4453" i="1"/>
  <c r="AO4454" i="1"/>
  <c r="AO4455" i="1"/>
  <c r="AO4456" i="1"/>
  <c r="AO4457" i="1"/>
  <c r="AO4458" i="1"/>
  <c r="AO4459" i="1"/>
  <c r="AO4460" i="1"/>
  <c r="AO4461" i="1"/>
  <c r="AO4462" i="1"/>
  <c r="AO4463" i="1"/>
  <c r="AO4464" i="1"/>
  <c r="AO4465" i="1"/>
  <c r="AO4466" i="1"/>
  <c r="AO4467" i="1"/>
  <c r="AO4468" i="1"/>
  <c r="AO4469" i="1"/>
  <c r="AO4470" i="1"/>
  <c r="AO4471" i="1"/>
  <c r="AO4472" i="1"/>
  <c r="AO4473" i="1"/>
  <c r="AO4474" i="1"/>
  <c r="AO4475" i="1"/>
  <c r="AO4476" i="1"/>
  <c r="AO4477" i="1"/>
  <c r="AO4478" i="1"/>
  <c r="AO4479" i="1"/>
  <c r="AO4480" i="1"/>
  <c r="AO4481" i="1"/>
  <c r="AO4482" i="1"/>
  <c r="AO4483" i="1"/>
  <c r="AO4484" i="1"/>
  <c r="AO4485" i="1"/>
  <c r="AO4486" i="1"/>
  <c r="AO4487" i="1"/>
  <c r="AO4488" i="1"/>
  <c r="AO4489" i="1"/>
  <c r="AO4490" i="1"/>
  <c r="AO4491" i="1"/>
  <c r="AO4492" i="1"/>
  <c r="AO4493" i="1"/>
  <c r="AO4494" i="1"/>
  <c r="AO4495" i="1"/>
  <c r="AO4496" i="1"/>
  <c r="AO4497" i="1"/>
  <c r="AO4498" i="1"/>
  <c r="AO4499" i="1"/>
  <c r="AO4500" i="1"/>
  <c r="AO4501" i="1"/>
  <c r="AO4502" i="1"/>
  <c r="AO4503" i="1"/>
  <c r="AO4504" i="1"/>
  <c r="AO4505" i="1"/>
  <c r="AO4506" i="1"/>
  <c r="AO4507" i="1"/>
  <c r="AO4508" i="1"/>
  <c r="AO4509" i="1"/>
  <c r="AO4510" i="1"/>
  <c r="AO4511" i="1"/>
  <c r="AO4512" i="1"/>
  <c r="AO4513" i="1"/>
  <c r="AO4514" i="1"/>
  <c r="AO4515" i="1"/>
  <c r="AO4516" i="1"/>
  <c r="AO4517" i="1"/>
  <c r="AO4518" i="1"/>
  <c r="AO4519" i="1"/>
  <c r="AO4520" i="1"/>
  <c r="AO4521" i="1"/>
  <c r="AO4522" i="1"/>
  <c r="AO4523" i="1"/>
  <c r="AO4524" i="1"/>
  <c r="AO4525" i="1"/>
  <c r="AO4526" i="1"/>
  <c r="AO4527" i="1"/>
  <c r="AO4528" i="1"/>
  <c r="AO4529" i="1"/>
  <c r="AO4530" i="1"/>
  <c r="AO4531" i="1"/>
  <c r="AO4532" i="1"/>
  <c r="AO4533" i="1"/>
  <c r="AO4534" i="1"/>
  <c r="AO4535" i="1"/>
  <c r="AO4536" i="1"/>
  <c r="AO4537" i="1"/>
  <c r="AO4538" i="1"/>
  <c r="AO4539" i="1"/>
  <c r="AO4540" i="1"/>
  <c r="AO4541" i="1"/>
  <c r="AO4542" i="1"/>
  <c r="AO4543" i="1"/>
  <c r="AO4544" i="1"/>
  <c r="AO4545" i="1"/>
  <c r="AO4546" i="1"/>
  <c r="AO4547" i="1"/>
  <c r="AO4548" i="1"/>
  <c r="AO4549" i="1"/>
  <c r="AO4550" i="1"/>
  <c r="AO4551" i="1"/>
  <c r="AO4552" i="1"/>
  <c r="AO4553" i="1"/>
  <c r="AO4554" i="1"/>
  <c r="AO4555" i="1"/>
  <c r="AO4556" i="1"/>
  <c r="AO4557" i="1"/>
  <c r="AO4558" i="1"/>
  <c r="AO4559" i="1"/>
  <c r="AO4560" i="1"/>
  <c r="AO4561" i="1"/>
  <c r="AO4562" i="1"/>
  <c r="AO4563" i="1"/>
  <c r="AO4564" i="1"/>
  <c r="AO4565" i="1"/>
  <c r="AO4566" i="1"/>
  <c r="AO4567" i="1"/>
  <c r="AO4568" i="1"/>
  <c r="AO4569" i="1"/>
  <c r="AO4570" i="1"/>
  <c r="AO4571" i="1"/>
  <c r="AO4572" i="1"/>
  <c r="AO4573" i="1"/>
  <c r="AO4574" i="1"/>
  <c r="AO4575" i="1"/>
  <c r="AO4576" i="1"/>
  <c r="AO4577" i="1"/>
  <c r="AO4578" i="1"/>
  <c r="AO4579" i="1"/>
  <c r="AO4580" i="1"/>
  <c r="AO4581" i="1"/>
  <c r="AO4582" i="1"/>
  <c r="AO4583" i="1"/>
  <c r="AO4584" i="1"/>
  <c r="AO4585" i="1"/>
  <c r="AO4586" i="1"/>
  <c r="AO4587" i="1"/>
  <c r="AO4588" i="1"/>
  <c r="AO4589" i="1"/>
  <c r="AO4590" i="1"/>
  <c r="AO4591" i="1"/>
  <c r="AO4592" i="1"/>
  <c r="AO4593" i="1"/>
  <c r="AO4594" i="1"/>
  <c r="AO4595" i="1"/>
  <c r="AO4596" i="1"/>
  <c r="AO4597" i="1"/>
  <c r="AO4598" i="1"/>
  <c r="AO4599" i="1"/>
  <c r="AO4600" i="1"/>
  <c r="AO4601" i="1"/>
  <c r="AO4602" i="1"/>
  <c r="AO4603" i="1"/>
  <c r="AO4604" i="1"/>
  <c r="AO4605" i="1"/>
  <c r="AO4606" i="1"/>
  <c r="AO4607" i="1"/>
  <c r="AO4608" i="1"/>
  <c r="AO4609" i="1"/>
  <c r="AO4610" i="1"/>
  <c r="AO4611" i="1"/>
  <c r="AO4612" i="1"/>
  <c r="AO4613" i="1"/>
  <c r="AO4614" i="1"/>
  <c r="AO4615" i="1"/>
  <c r="AO4616" i="1"/>
  <c r="AO4617" i="1"/>
  <c r="AO4618" i="1"/>
  <c r="AO4619" i="1"/>
  <c r="AO4620" i="1"/>
  <c r="AO4621" i="1"/>
  <c r="AO4622" i="1"/>
  <c r="AO4623" i="1"/>
  <c r="AO4624" i="1"/>
  <c r="AO4625" i="1"/>
  <c r="AO4626" i="1"/>
  <c r="AO4627" i="1"/>
  <c r="AO4628" i="1"/>
  <c r="AO4629" i="1"/>
  <c r="AO4630" i="1"/>
  <c r="AO4631" i="1"/>
  <c r="AO4632" i="1"/>
  <c r="AO4633" i="1"/>
  <c r="AO4634" i="1"/>
  <c r="AO4635" i="1"/>
  <c r="AO4636" i="1"/>
  <c r="AO4637" i="1"/>
  <c r="AO4638" i="1"/>
  <c r="AO4639" i="1"/>
  <c r="AO4640" i="1"/>
  <c r="AO4641" i="1"/>
  <c r="AO4642" i="1"/>
  <c r="AO4643" i="1"/>
  <c r="AO4644" i="1"/>
  <c r="AO4645" i="1"/>
  <c r="AO4646" i="1"/>
  <c r="AO4647" i="1"/>
  <c r="AO4648" i="1"/>
  <c r="AO4649" i="1"/>
  <c r="AO4650" i="1"/>
  <c r="AO4651" i="1"/>
  <c r="AO4652" i="1"/>
  <c r="AO4653" i="1"/>
  <c r="AO4654" i="1"/>
  <c r="AO4655" i="1"/>
  <c r="AO4656" i="1"/>
  <c r="AO4657" i="1"/>
  <c r="AO4658" i="1"/>
  <c r="AO4659" i="1"/>
  <c r="AO4660" i="1"/>
  <c r="AO4661" i="1"/>
  <c r="AO4662" i="1"/>
  <c r="AO4663" i="1"/>
  <c r="AO4664" i="1"/>
  <c r="AO4665" i="1"/>
  <c r="AO4666" i="1"/>
  <c r="AO4667" i="1"/>
  <c r="AO4668" i="1"/>
  <c r="AO4669" i="1"/>
  <c r="AO4670" i="1"/>
  <c r="AO4671" i="1"/>
  <c r="AO4672" i="1"/>
  <c r="AO4673" i="1"/>
  <c r="AO4674" i="1"/>
  <c r="AO4675" i="1"/>
  <c r="AO4676" i="1"/>
  <c r="AO4677" i="1"/>
  <c r="AO4678" i="1"/>
  <c r="AO4679" i="1"/>
  <c r="AO4680" i="1"/>
  <c r="AO4681" i="1"/>
  <c r="AO4682" i="1"/>
  <c r="AO4683" i="1"/>
  <c r="AO4684" i="1"/>
  <c r="AO4685" i="1"/>
  <c r="AO4686" i="1"/>
  <c r="AO4687" i="1"/>
  <c r="AO4688" i="1"/>
  <c r="AO4689" i="1"/>
  <c r="AO4690" i="1"/>
  <c r="AO4691" i="1"/>
  <c r="AO4692" i="1"/>
  <c r="AO4693" i="1"/>
  <c r="AO4694" i="1"/>
  <c r="AO4695" i="1"/>
  <c r="AO4696" i="1"/>
  <c r="AO4697" i="1"/>
  <c r="AO4698" i="1"/>
  <c r="AO4699" i="1"/>
  <c r="AO4700" i="1"/>
  <c r="AO4701" i="1"/>
  <c r="AO4702" i="1"/>
  <c r="AO4703" i="1"/>
  <c r="AO4704" i="1"/>
  <c r="AO4705" i="1"/>
  <c r="AO4706" i="1"/>
  <c r="AO4707" i="1"/>
  <c r="AO4708" i="1"/>
  <c r="AO4709" i="1"/>
  <c r="AO4710" i="1"/>
  <c r="AO4711" i="1"/>
  <c r="AO4712" i="1"/>
  <c r="AO4713" i="1"/>
  <c r="AO4714" i="1"/>
  <c r="AO4715" i="1"/>
  <c r="AO4716" i="1"/>
  <c r="AO4717" i="1"/>
  <c r="AO4718" i="1"/>
  <c r="AO4719" i="1"/>
  <c r="AO4720" i="1"/>
  <c r="AO4721" i="1"/>
  <c r="AO4722" i="1"/>
  <c r="AO4723" i="1"/>
  <c r="AO4724" i="1"/>
  <c r="AO4725" i="1"/>
  <c r="AO4726" i="1"/>
  <c r="AO4727" i="1"/>
  <c r="AO4728" i="1"/>
  <c r="AO4729" i="1"/>
  <c r="AO4730" i="1"/>
  <c r="AO4731" i="1"/>
  <c r="AO4732" i="1"/>
  <c r="AO4733" i="1"/>
  <c r="AO4734" i="1"/>
  <c r="AO4735" i="1"/>
  <c r="AO4736" i="1"/>
  <c r="AO4737" i="1"/>
  <c r="AO4738" i="1"/>
  <c r="AO4739" i="1"/>
  <c r="AO4740" i="1"/>
  <c r="AO4741" i="1"/>
  <c r="AO4742" i="1"/>
  <c r="AO4743" i="1"/>
  <c r="AO4744" i="1"/>
  <c r="AO4745" i="1"/>
  <c r="AO4746" i="1"/>
  <c r="AO4747" i="1"/>
  <c r="AO4748" i="1"/>
  <c r="AO4749" i="1"/>
  <c r="AO4750" i="1"/>
  <c r="AO4751" i="1"/>
  <c r="AO4752" i="1"/>
  <c r="AO4753" i="1"/>
  <c r="AO4754" i="1"/>
  <c r="AO4755" i="1"/>
  <c r="AO4756" i="1"/>
  <c r="AO4757" i="1"/>
  <c r="AO4758" i="1"/>
  <c r="AO4759" i="1"/>
  <c r="AO4760" i="1"/>
  <c r="AO4761" i="1"/>
  <c r="AO4762" i="1"/>
  <c r="AO4763" i="1"/>
  <c r="AO4764" i="1"/>
  <c r="AO4765" i="1"/>
  <c r="AO4766" i="1"/>
  <c r="AO4767" i="1"/>
  <c r="AO4768" i="1"/>
  <c r="AO4769" i="1"/>
  <c r="AO4770" i="1"/>
  <c r="AO4771" i="1"/>
  <c r="AO4772" i="1"/>
  <c r="AO4773" i="1"/>
  <c r="AO4774" i="1"/>
  <c r="AO4775" i="1"/>
  <c r="AO4776" i="1"/>
  <c r="AO4777" i="1"/>
  <c r="AO4778" i="1"/>
  <c r="AO4779" i="1"/>
  <c r="AO4780" i="1"/>
  <c r="AO4781" i="1"/>
  <c r="AO4782" i="1"/>
  <c r="AO4783" i="1"/>
  <c r="AO4784" i="1"/>
  <c r="AO4785" i="1"/>
  <c r="AO4786" i="1"/>
  <c r="AO4787" i="1"/>
  <c r="AO4788" i="1"/>
  <c r="AO4789" i="1"/>
  <c r="AO4790" i="1"/>
  <c r="AO4791" i="1"/>
  <c r="AO4792" i="1"/>
  <c r="AO4793" i="1"/>
  <c r="AO4794" i="1"/>
  <c r="AO4795" i="1"/>
  <c r="AO4796" i="1"/>
  <c r="AO4797" i="1"/>
  <c r="AO4798" i="1"/>
  <c r="AO4799" i="1"/>
  <c r="AO4800" i="1"/>
  <c r="AO4801" i="1"/>
  <c r="AO4802" i="1"/>
  <c r="AO4803" i="1"/>
  <c r="AO4804" i="1"/>
  <c r="AO4805" i="1"/>
  <c r="AO4806" i="1"/>
  <c r="AO4807" i="1"/>
  <c r="AO4808" i="1"/>
  <c r="AO4809" i="1"/>
  <c r="AO4810" i="1"/>
  <c r="AO4811" i="1"/>
  <c r="AO4812" i="1"/>
  <c r="AO4813" i="1"/>
  <c r="AO4814" i="1"/>
  <c r="AO4815" i="1"/>
  <c r="AO4816" i="1"/>
  <c r="AO4817" i="1"/>
  <c r="AO4818" i="1"/>
  <c r="AO4819" i="1"/>
  <c r="AO4820" i="1"/>
  <c r="AO4821" i="1"/>
  <c r="AO4822" i="1"/>
  <c r="AO4823" i="1"/>
  <c r="AO4824" i="1"/>
  <c r="AO4825" i="1"/>
  <c r="AO4826" i="1"/>
  <c r="AO4827" i="1"/>
  <c r="AO4828" i="1"/>
  <c r="AO4829" i="1"/>
  <c r="AO4830" i="1"/>
  <c r="AO4831" i="1"/>
  <c r="AO4832" i="1"/>
  <c r="AO4833" i="1"/>
  <c r="AO4834" i="1"/>
  <c r="AO4835" i="1"/>
  <c r="AO4836" i="1"/>
  <c r="AO4837" i="1"/>
  <c r="AO4838" i="1"/>
  <c r="AO4839" i="1"/>
  <c r="AO4840" i="1"/>
  <c r="AO4841" i="1"/>
  <c r="AO4842" i="1"/>
  <c r="AO4843" i="1"/>
  <c r="AO4844" i="1"/>
  <c r="AO4845" i="1"/>
  <c r="AO4846" i="1"/>
  <c r="AO4847" i="1"/>
  <c r="AO4848" i="1"/>
  <c r="AO4849" i="1"/>
  <c r="AO4850" i="1"/>
  <c r="AO4851" i="1"/>
  <c r="AO4852" i="1"/>
  <c r="AO4853" i="1"/>
  <c r="AO4854" i="1"/>
  <c r="AO4855" i="1"/>
  <c r="AO4856" i="1"/>
  <c r="AO4857" i="1"/>
  <c r="AO4858" i="1"/>
  <c r="AO4859" i="1"/>
  <c r="AO4860" i="1"/>
  <c r="AO4861" i="1"/>
  <c r="AO4862" i="1"/>
  <c r="AO4863" i="1"/>
  <c r="AO4864" i="1"/>
  <c r="AO4865" i="1"/>
  <c r="AO4866" i="1"/>
  <c r="AO4867" i="1"/>
  <c r="AO4868" i="1"/>
  <c r="AO4869" i="1"/>
  <c r="AO4870" i="1"/>
  <c r="AO4871" i="1"/>
  <c r="AO4872" i="1"/>
  <c r="AO4873" i="1"/>
  <c r="AO4874" i="1"/>
  <c r="AO4875" i="1"/>
  <c r="AO4876" i="1"/>
  <c r="AO4877" i="1"/>
  <c r="AO4878" i="1"/>
  <c r="AO4879" i="1"/>
  <c r="AO4880" i="1"/>
  <c r="AO4881" i="1"/>
  <c r="AO4882" i="1"/>
  <c r="AO4883" i="1"/>
  <c r="AO4884" i="1"/>
  <c r="AO4885" i="1"/>
  <c r="AO4886" i="1"/>
  <c r="AO4887" i="1"/>
  <c r="AO4888" i="1"/>
  <c r="AO4889" i="1"/>
  <c r="AO4890" i="1"/>
  <c r="AO4891" i="1"/>
  <c r="AO4892" i="1"/>
  <c r="AO4893" i="1"/>
  <c r="AO4894" i="1"/>
  <c r="AO4895" i="1"/>
  <c r="AO4896" i="1"/>
  <c r="AO4897" i="1"/>
  <c r="AO4898" i="1"/>
  <c r="AO4899" i="1"/>
  <c r="AO4900" i="1"/>
  <c r="AO4901" i="1"/>
  <c r="AO4902" i="1"/>
  <c r="AO4903" i="1"/>
  <c r="AO4904" i="1"/>
  <c r="AO4905" i="1"/>
  <c r="AO4906" i="1"/>
  <c r="AO4907" i="1"/>
  <c r="AO4908" i="1"/>
  <c r="AO4909" i="1"/>
  <c r="AO4910" i="1"/>
  <c r="AO4911" i="1"/>
  <c r="AO4912" i="1"/>
  <c r="AO4913" i="1"/>
  <c r="AO4914" i="1"/>
  <c r="AO4915" i="1"/>
  <c r="AO4916" i="1"/>
  <c r="AO4917" i="1"/>
  <c r="AO4918" i="1"/>
  <c r="AO4919" i="1"/>
  <c r="AO4920" i="1"/>
  <c r="AO4921" i="1"/>
  <c r="AO4922" i="1"/>
  <c r="AO4923" i="1"/>
  <c r="AO4924" i="1"/>
  <c r="AO4925" i="1"/>
  <c r="AO4926" i="1"/>
  <c r="AO4927" i="1"/>
  <c r="AO4928" i="1"/>
  <c r="AO4929" i="1"/>
  <c r="AO4930" i="1"/>
  <c r="AO4931" i="1"/>
  <c r="AO4932" i="1"/>
  <c r="AO4933" i="1"/>
  <c r="AO4934" i="1"/>
  <c r="AO4935" i="1"/>
  <c r="AO4936" i="1"/>
  <c r="AO4937" i="1"/>
  <c r="AO4938" i="1"/>
  <c r="AO4939" i="1"/>
  <c r="AO4940" i="1"/>
  <c r="AO4941" i="1"/>
  <c r="AO4942" i="1"/>
  <c r="AO4943" i="1"/>
  <c r="AO4944" i="1"/>
  <c r="AO4945" i="1"/>
  <c r="AO4946" i="1"/>
  <c r="AO4947" i="1"/>
  <c r="AO4948" i="1"/>
  <c r="AO4949" i="1"/>
  <c r="AO4950" i="1"/>
  <c r="AO4951" i="1"/>
  <c r="AO4952" i="1"/>
  <c r="AO4953" i="1"/>
  <c r="AO4954" i="1"/>
  <c r="AO4955" i="1"/>
  <c r="AO4956" i="1"/>
  <c r="AO4957" i="1"/>
  <c r="AO4958" i="1"/>
  <c r="AO4959" i="1"/>
  <c r="AO4960" i="1"/>
  <c r="AO4961" i="1"/>
  <c r="AO4962" i="1"/>
  <c r="AO4963" i="1"/>
  <c r="AO4964" i="1"/>
  <c r="AO4965" i="1"/>
  <c r="AO4966" i="1"/>
  <c r="AO4967" i="1"/>
  <c r="AO4968" i="1"/>
  <c r="AO4969" i="1"/>
  <c r="AO4970" i="1"/>
  <c r="AO4971" i="1"/>
  <c r="AO4972" i="1"/>
  <c r="AO4973" i="1"/>
  <c r="AO4974" i="1"/>
  <c r="AO4975" i="1"/>
  <c r="AO4976" i="1"/>
  <c r="AO4977" i="1"/>
  <c r="AO4978" i="1"/>
  <c r="AO4979" i="1"/>
  <c r="AO4980" i="1"/>
  <c r="AO4981" i="1"/>
  <c r="AO4982" i="1"/>
  <c r="AO4983" i="1"/>
  <c r="AO4984" i="1"/>
  <c r="AO4985" i="1"/>
  <c r="AO4986" i="1"/>
  <c r="AO4987" i="1"/>
  <c r="AO4988" i="1"/>
  <c r="AO4989" i="1"/>
  <c r="AO4990" i="1"/>
  <c r="AO4991" i="1"/>
  <c r="AO4992" i="1"/>
  <c r="AO4993" i="1"/>
  <c r="AO4994" i="1"/>
  <c r="AO4995" i="1"/>
  <c r="AO4996" i="1"/>
  <c r="AO4997" i="1"/>
  <c r="AO4998" i="1"/>
  <c r="AO4999" i="1"/>
  <c r="AO5000" i="1"/>
  <c r="AO5001" i="1"/>
  <c r="AO5002" i="1"/>
  <c r="AO5003" i="1"/>
  <c r="AO5004" i="1"/>
  <c r="AO5005" i="1"/>
  <c r="AO5006" i="1"/>
  <c r="AO5007" i="1"/>
  <c r="AO5008" i="1"/>
  <c r="AO5009" i="1"/>
  <c r="AO5010" i="1"/>
  <c r="AO5011" i="1"/>
  <c r="AO5012" i="1"/>
  <c r="AO5013" i="1"/>
  <c r="AO5014" i="1"/>
  <c r="AO5015" i="1"/>
  <c r="AO5016" i="1"/>
  <c r="AO5017" i="1"/>
  <c r="AO5018" i="1"/>
  <c r="AO5019" i="1"/>
  <c r="AO5020" i="1"/>
  <c r="AO5021" i="1"/>
  <c r="AO5022" i="1"/>
  <c r="AO5023" i="1"/>
  <c r="AO5024" i="1"/>
  <c r="AO5025" i="1"/>
  <c r="AO5026" i="1"/>
  <c r="AO5027" i="1"/>
  <c r="AO5028" i="1"/>
  <c r="AO5029" i="1"/>
  <c r="AO5030" i="1"/>
  <c r="AO5031" i="1"/>
  <c r="AO5032" i="1"/>
  <c r="AO5033" i="1"/>
  <c r="AO5034" i="1"/>
  <c r="AO5035" i="1"/>
  <c r="AO5036" i="1"/>
  <c r="AO5037" i="1"/>
  <c r="AO5038" i="1"/>
  <c r="AO5039" i="1"/>
  <c r="AO5040" i="1"/>
  <c r="AO5041" i="1"/>
  <c r="AO5042" i="1"/>
  <c r="AO5043" i="1"/>
  <c r="AO5044" i="1"/>
  <c r="AO5045" i="1"/>
  <c r="AO5046" i="1"/>
  <c r="AO5047" i="1"/>
  <c r="AO5048" i="1"/>
  <c r="AO5049" i="1"/>
  <c r="AO5050" i="1"/>
  <c r="AO5051" i="1"/>
  <c r="AO5052" i="1"/>
  <c r="AO5053" i="1"/>
  <c r="AO5054" i="1"/>
  <c r="AO5055" i="1"/>
  <c r="AO5056" i="1"/>
  <c r="AO5057" i="1"/>
  <c r="AO5058" i="1"/>
  <c r="AO5059" i="1"/>
  <c r="AO5060" i="1"/>
  <c r="AO5061" i="1"/>
  <c r="AO5062" i="1"/>
  <c r="AO5063" i="1"/>
  <c r="AO5064" i="1"/>
  <c r="AO5065" i="1"/>
  <c r="AO5066" i="1"/>
  <c r="AO5067" i="1"/>
  <c r="AO5068" i="1"/>
  <c r="AO5069" i="1"/>
  <c r="AO5070" i="1"/>
  <c r="AO5071" i="1"/>
  <c r="AO5072" i="1"/>
  <c r="AO5073" i="1"/>
  <c r="AO5074" i="1"/>
  <c r="AO5075" i="1"/>
  <c r="AO5076" i="1"/>
  <c r="AO5077" i="1"/>
  <c r="AO5078" i="1"/>
  <c r="AO5079" i="1"/>
  <c r="AO5080" i="1"/>
  <c r="AO5081" i="1"/>
  <c r="AO5082" i="1"/>
  <c r="AO5083" i="1"/>
  <c r="AO5084" i="1"/>
  <c r="AO5085" i="1"/>
  <c r="AO5086" i="1"/>
  <c r="AO5087" i="1"/>
  <c r="AO5088" i="1"/>
  <c r="AO5089" i="1"/>
  <c r="AO5090" i="1"/>
  <c r="AO5091" i="1"/>
  <c r="AO5092" i="1"/>
  <c r="AO5093" i="1"/>
  <c r="AO5094" i="1"/>
  <c r="AO5095" i="1"/>
  <c r="AO5096" i="1"/>
  <c r="AO5097" i="1"/>
  <c r="AO5098" i="1"/>
  <c r="AO5099" i="1"/>
  <c r="AO5100" i="1"/>
  <c r="AO5101" i="1"/>
  <c r="AO5102" i="1"/>
  <c r="AO5103" i="1"/>
  <c r="AO5104" i="1"/>
  <c r="AO5105" i="1"/>
  <c r="AO5106" i="1"/>
  <c r="AO5107" i="1"/>
  <c r="AO5108" i="1"/>
  <c r="AO5109" i="1"/>
  <c r="AO5110" i="1"/>
  <c r="AO5111" i="1"/>
  <c r="AO5112" i="1"/>
  <c r="AO5113" i="1"/>
  <c r="AO5114" i="1"/>
  <c r="AO5115" i="1"/>
  <c r="AO5116" i="1"/>
  <c r="AO5117" i="1"/>
  <c r="AO5118" i="1"/>
  <c r="AO5119" i="1"/>
  <c r="AO5120" i="1"/>
  <c r="AO5121" i="1"/>
  <c r="AO5122" i="1"/>
  <c r="AO5123" i="1"/>
  <c r="AO5124" i="1"/>
  <c r="AO5125" i="1"/>
  <c r="AO5126" i="1"/>
  <c r="AO5127" i="1"/>
  <c r="AO5128" i="1"/>
  <c r="AO5129" i="1"/>
  <c r="AO5130" i="1"/>
  <c r="AO5131" i="1"/>
  <c r="AO5132" i="1"/>
  <c r="AO5133" i="1"/>
  <c r="AO5134" i="1"/>
  <c r="AO5135" i="1"/>
  <c r="AO5136" i="1"/>
  <c r="AO5137" i="1"/>
  <c r="AO5138" i="1"/>
  <c r="AO5139" i="1"/>
  <c r="AO5140" i="1"/>
  <c r="AO5141" i="1"/>
  <c r="AO5142" i="1"/>
  <c r="AO5143" i="1"/>
  <c r="AO5144" i="1"/>
  <c r="AO5145" i="1"/>
  <c r="AO5146" i="1"/>
  <c r="AO5147" i="1"/>
  <c r="AO5148" i="1"/>
  <c r="AO5149" i="1"/>
  <c r="AO5150" i="1"/>
  <c r="AO5151" i="1"/>
  <c r="AO5152" i="1"/>
  <c r="AO5153" i="1"/>
  <c r="AO5154" i="1"/>
  <c r="AO5155" i="1"/>
  <c r="AO5156" i="1"/>
  <c r="AO5157" i="1"/>
  <c r="AO5158" i="1"/>
  <c r="AO5159" i="1"/>
  <c r="AO5160" i="1"/>
  <c r="AO5161" i="1"/>
  <c r="AO5162" i="1"/>
  <c r="AO5163" i="1"/>
  <c r="AO5164" i="1"/>
  <c r="AO5165" i="1"/>
  <c r="AO5166" i="1"/>
  <c r="AO5167" i="1"/>
  <c r="AO5168" i="1"/>
  <c r="AO5169" i="1"/>
  <c r="AO5170" i="1"/>
  <c r="AO5171" i="1"/>
  <c r="AO5172" i="1"/>
  <c r="AO5173" i="1"/>
  <c r="AO5174" i="1"/>
  <c r="AO5175" i="1"/>
  <c r="AO5176" i="1"/>
  <c r="AO5177" i="1"/>
  <c r="AO5178" i="1"/>
  <c r="AO5179" i="1"/>
  <c r="AO5180" i="1"/>
  <c r="AO5181" i="1"/>
  <c r="AO5182" i="1"/>
  <c r="AO5183" i="1"/>
  <c r="AO5184" i="1"/>
  <c r="AO5185" i="1"/>
  <c r="AO5186" i="1"/>
  <c r="AO5187" i="1"/>
  <c r="AO5188" i="1"/>
  <c r="AO5189" i="1"/>
  <c r="AO5190" i="1"/>
  <c r="AO5191" i="1"/>
  <c r="AO5192" i="1"/>
  <c r="AO5193" i="1"/>
  <c r="AO5194" i="1"/>
  <c r="AO5195" i="1"/>
  <c r="AO5196" i="1"/>
  <c r="AO5197" i="1"/>
  <c r="AO5198" i="1"/>
  <c r="AO5199" i="1"/>
  <c r="AO5200" i="1"/>
  <c r="AO5201" i="1"/>
  <c r="AO5202" i="1"/>
  <c r="AO5203" i="1"/>
  <c r="AO5204" i="1"/>
  <c r="AO5205" i="1"/>
  <c r="AO5206" i="1"/>
  <c r="AO5207" i="1"/>
  <c r="AO5208" i="1"/>
  <c r="AO5209" i="1"/>
  <c r="AO5210" i="1"/>
  <c r="AO5211" i="1"/>
  <c r="AO5212" i="1"/>
  <c r="AO5213" i="1"/>
  <c r="AO5214" i="1"/>
  <c r="AO5215" i="1"/>
  <c r="AO5216" i="1"/>
  <c r="AO5217" i="1"/>
  <c r="AO5218" i="1"/>
  <c r="AO5219" i="1"/>
  <c r="AO5220" i="1"/>
  <c r="AO5221" i="1"/>
  <c r="AO5222" i="1"/>
  <c r="AO5223" i="1"/>
  <c r="AO5224" i="1"/>
  <c r="AO5225" i="1"/>
  <c r="AO5226" i="1"/>
  <c r="AO5227" i="1"/>
  <c r="AO5228" i="1"/>
  <c r="AO5229" i="1"/>
  <c r="AO5230" i="1"/>
  <c r="AO5231" i="1"/>
  <c r="AO5232" i="1"/>
  <c r="AO5233" i="1"/>
  <c r="AO5234" i="1"/>
  <c r="AO5235" i="1"/>
  <c r="AO5236" i="1"/>
  <c r="AO5237" i="1"/>
  <c r="AO5238" i="1"/>
  <c r="AO5239" i="1"/>
  <c r="AO5240" i="1"/>
  <c r="AO5241" i="1"/>
  <c r="AO5242" i="1"/>
  <c r="AO5243" i="1"/>
  <c r="AO5244" i="1"/>
  <c r="AO5245" i="1"/>
  <c r="AO5246" i="1"/>
  <c r="AO5247" i="1"/>
  <c r="AO5248" i="1"/>
  <c r="AO5249" i="1"/>
  <c r="AO5250" i="1"/>
  <c r="AO5251" i="1"/>
  <c r="AO5252" i="1"/>
  <c r="AO5253" i="1"/>
  <c r="AO5254" i="1"/>
  <c r="AO5255" i="1"/>
  <c r="AO5256" i="1"/>
  <c r="AO5257" i="1"/>
  <c r="AO5258" i="1"/>
  <c r="AO5259" i="1"/>
  <c r="AO5260" i="1"/>
  <c r="AO5261" i="1"/>
  <c r="AO5262" i="1"/>
  <c r="AO5263" i="1"/>
  <c r="AO5264" i="1"/>
  <c r="AO5265" i="1"/>
  <c r="AO5266" i="1"/>
  <c r="AO5267" i="1"/>
  <c r="AO5268" i="1"/>
  <c r="AO5269" i="1"/>
  <c r="AO5270" i="1"/>
  <c r="AO5271" i="1"/>
  <c r="AO5272" i="1"/>
  <c r="AO5273" i="1"/>
  <c r="AO5274" i="1"/>
  <c r="AO5275" i="1"/>
  <c r="AO5276" i="1"/>
  <c r="AO5277" i="1"/>
  <c r="AO5278" i="1"/>
  <c r="AO5279" i="1"/>
  <c r="AO5280" i="1"/>
  <c r="AO5281" i="1"/>
  <c r="AO5282" i="1"/>
  <c r="AO5283" i="1"/>
  <c r="AO5284" i="1"/>
  <c r="AO5285" i="1"/>
  <c r="AO5286" i="1"/>
  <c r="AO5287" i="1"/>
  <c r="AO5288" i="1"/>
  <c r="AO5289" i="1"/>
  <c r="AO5290" i="1"/>
  <c r="AO5291" i="1"/>
  <c r="AO5292" i="1"/>
  <c r="AO5293" i="1"/>
  <c r="AO5294" i="1"/>
  <c r="AO5295" i="1"/>
  <c r="AO5296" i="1"/>
  <c r="AO5297" i="1"/>
  <c r="AO5298" i="1"/>
  <c r="AO5299" i="1"/>
  <c r="AO5300" i="1"/>
  <c r="AO5301" i="1"/>
  <c r="AO5302" i="1"/>
  <c r="AO5303" i="1"/>
  <c r="AO5304" i="1"/>
  <c r="AO5305" i="1"/>
  <c r="AO5306" i="1"/>
  <c r="AO5307" i="1"/>
  <c r="AO5308" i="1"/>
  <c r="AO5309" i="1"/>
  <c r="AO5310" i="1"/>
  <c r="AO5311" i="1"/>
  <c r="AO5312" i="1"/>
  <c r="AO5313" i="1"/>
  <c r="AO5314" i="1"/>
  <c r="AO5315" i="1"/>
  <c r="AO5316" i="1"/>
  <c r="AO5317" i="1"/>
  <c r="AO5318" i="1"/>
  <c r="AO5319" i="1"/>
  <c r="AO5320" i="1"/>
  <c r="AO5321" i="1"/>
  <c r="AO5322" i="1"/>
  <c r="AO5323" i="1"/>
  <c r="AO5324" i="1"/>
  <c r="AO5325" i="1"/>
  <c r="AO5326" i="1"/>
  <c r="AO5327" i="1"/>
  <c r="AO5328" i="1"/>
  <c r="AO5329" i="1"/>
  <c r="AO5330" i="1"/>
  <c r="AO5331" i="1"/>
  <c r="AO5332" i="1"/>
  <c r="AO5333" i="1"/>
  <c r="AO5334" i="1"/>
  <c r="AO5335" i="1"/>
  <c r="AO5336" i="1"/>
  <c r="AO5337" i="1"/>
  <c r="AO5338" i="1"/>
  <c r="AO5339" i="1"/>
  <c r="AO5340" i="1"/>
  <c r="AO5341" i="1"/>
  <c r="AO5342" i="1"/>
  <c r="AO5343" i="1"/>
  <c r="AO5344" i="1"/>
  <c r="AO5345" i="1"/>
  <c r="AO5346" i="1"/>
  <c r="AO5347" i="1"/>
  <c r="AO5348" i="1"/>
  <c r="AO5349" i="1"/>
  <c r="AO5350" i="1"/>
  <c r="AO5351" i="1"/>
  <c r="AO5352" i="1"/>
  <c r="AO5353" i="1"/>
  <c r="AO5354" i="1"/>
  <c r="AO5355" i="1"/>
  <c r="AO5356" i="1"/>
  <c r="AO5357" i="1"/>
  <c r="AO5358" i="1"/>
  <c r="AO5359" i="1"/>
  <c r="AO5360" i="1"/>
  <c r="AO5361" i="1"/>
  <c r="AO5362" i="1"/>
  <c r="AO5363" i="1"/>
  <c r="AO5364" i="1"/>
  <c r="AO5365" i="1"/>
  <c r="AO5366" i="1"/>
  <c r="AO5367" i="1"/>
  <c r="AO5368" i="1"/>
  <c r="AO5369" i="1"/>
  <c r="AO5370" i="1"/>
  <c r="AO5371" i="1"/>
  <c r="AO5372" i="1"/>
  <c r="AO5373" i="1"/>
  <c r="AO5374" i="1"/>
  <c r="AO5375" i="1"/>
  <c r="AO5376" i="1"/>
  <c r="AO5377" i="1"/>
  <c r="AO5378" i="1"/>
  <c r="AO5379" i="1"/>
  <c r="AO5380" i="1"/>
  <c r="AO5381" i="1"/>
  <c r="AO5382" i="1"/>
  <c r="AO5383" i="1"/>
  <c r="AO5384" i="1"/>
  <c r="AO5385" i="1"/>
  <c r="AO5386" i="1"/>
  <c r="AO5387" i="1"/>
  <c r="AO5388" i="1"/>
  <c r="AO5389" i="1"/>
  <c r="AO5390" i="1"/>
  <c r="AO5391" i="1"/>
  <c r="AO5392" i="1"/>
  <c r="AO5393" i="1"/>
  <c r="AO5394" i="1"/>
  <c r="AO5395" i="1"/>
  <c r="AO5396" i="1"/>
  <c r="AO5397" i="1"/>
  <c r="AO5398" i="1"/>
  <c r="AO5399" i="1"/>
  <c r="AO5400" i="1"/>
  <c r="AO5401" i="1"/>
  <c r="AO5402" i="1"/>
  <c r="AO5403" i="1"/>
  <c r="AO5404" i="1"/>
  <c r="AO5405" i="1"/>
  <c r="AO5406" i="1"/>
  <c r="AO5407" i="1"/>
  <c r="AO5408" i="1"/>
  <c r="AO5409" i="1"/>
  <c r="AO5410" i="1"/>
  <c r="AO5411" i="1"/>
  <c r="AO5412" i="1"/>
  <c r="AO5413" i="1"/>
  <c r="AO5414" i="1"/>
  <c r="AO5415" i="1"/>
  <c r="AO5416" i="1"/>
  <c r="AO5417" i="1"/>
  <c r="AO5418" i="1"/>
  <c r="AO5419" i="1"/>
  <c r="AO5420" i="1"/>
  <c r="AO5421" i="1"/>
  <c r="AO5422" i="1"/>
  <c r="AO5423" i="1"/>
  <c r="AO5424" i="1"/>
  <c r="AO5425" i="1"/>
  <c r="AO5426" i="1"/>
  <c r="AO5427" i="1"/>
  <c r="AO5428" i="1"/>
  <c r="AO5429" i="1"/>
  <c r="AO5430" i="1"/>
  <c r="AO5431" i="1"/>
  <c r="AO5432" i="1"/>
  <c r="AO5433" i="1"/>
  <c r="AO5434" i="1"/>
  <c r="AO5435" i="1"/>
  <c r="AO5436" i="1"/>
  <c r="AO5437" i="1"/>
  <c r="AO5438" i="1"/>
  <c r="AO5439" i="1"/>
  <c r="AO5440" i="1"/>
  <c r="AO5441" i="1"/>
  <c r="AO5442" i="1"/>
  <c r="AO5443" i="1"/>
  <c r="AO5444" i="1"/>
  <c r="AO5445" i="1"/>
  <c r="AO5446" i="1"/>
  <c r="AO5447" i="1"/>
  <c r="AO5448" i="1"/>
  <c r="AO5449" i="1"/>
  <c r="AO5450" i="1"/>
  <c r="AO5451" i="1"/>
  <c r="AO5452" i="1"/>
  <c r="AO5453" i="1"/>
  <c r="AO5454" i="1"/>
  <c r="AO5455" i="1"/>
  <c r="AO5456" i="1"/>
  <c r="AO5457" i="1"/>
  <c r="AO5458" i="1"/>
  <c r="AO5459" i="1"/>
  <c r="AO5460" i="1"/>
  <c r="AO5461" i="1"/>
  <c r="AO5462" i="1"/>
  <c r="AO5463" i="1"/>
  <c r="AO5464" i="1"/>
  <c r="AO5465" i="1"/>
  <c r="AO5466" i="1"/>
  <c r="AO5467" i="1"/>
  <c r="AO5468" i="1"/>
  <c r="AO5469" i="1"/>
  <c r="AO5470" i="1"/>
  <c r="AO5471" i="1"/>
  <c r="AO5472" i="1"/>
  <c r="AO5473" i="1"/>
  <c r="AO5474" i="1"/>
  <c r="AO5475" i="1"/>
  <c r="AO5476" i="1"/>
  <c r="AO5477" i="1"/>
  <c r="AO5478" i="1"/>
  <c r="AO5479" i="1"/>
  <c r="AO5480" i="1"/>
  <c r="AO5481" i="1"/>
  <c r="AO5482" i="1"/>
  <c r="AO5483" i="1"/>
  <c r="AO5484" i="1"/>
  <c r="AO5485" i="1"/>
  <c r="AO5486" i="1"/>
  <c r="AO5487" i="1"/>
  <c r="AO5488" i="1"/>
  <c r="AO5489" i="1"/>
  <c r="AO5490" i="1"/>
  <c r="AO5491" i="1"/>
  <c r="AO5492" i="1"/>
  <c r="AO5493" i="1"/>
  <c r="AO5494" i="1"/>
  <c r="AO5495" i="1"/>
  <c r="AO5496" i="1"/>
  <c r="AO5497" i="1"/>
  <c r="AO5498" i="1"/>
  <c r="AO5499" i="1"/>
  <c r="AO5500" i="1"/>
  <c r="AO5501" i="1"/>
  <c r="AO5502" i="1"/>
  <c r="AO5503" i="1"/>
  <c r="AO5504" i="1"/>
  <c r="AO5505" i="1"/>
  <c r="AO5506" i="1"/>
  <c r="AO5507" i="1"/>
  <c r="AO5508" i="1"/>
  <c r="AO5509" i="1"/>
  <c r="AO5510" i="1"/>
  <c r="AO5511" i="1"/>
  <c r="AO5512" i="1"/>
  <c r="AO5513" i="1"/>
  <c r="AO5514" i="1"/>
  <c r="AO5515" i="1"/>
  <c r="AO5516" i="1"/>
  <c r="AO5517" i="1"/>
  <c r="AO5518" i="1"/>
  <c r="AO5519" i="1"/>
  <c r="AO5520" i="1"/>
  <c r="AO5521" i="1"/>
  <c r="AO5522" i="1"/>
  <c r="AO5523" i="1"/>
  <c r="AO5524" i="1"/>
  <c r="AO5525" i="1"/>
  <c r="AO5526" i="1"/>
  <c r="AO5527" i="1"/>
  <c r="AO5528" i="1"/>
  <c r="AO5529" i="1"/>
  <c r="AO5530" i="1"/>
  <c r="AO5531" i="1"/>
  <c r="AO5532" i="1"/>
  <c r="AO5533" i="1"/>
  <c r="AO5534" i="1"/>
  <c r="AO5535" i="1"/>
  <c r="AO5536" i="1"/>
  <c r="AO5537" i="1"/>
  <c r="AO5538" i="1"/>
  <c r="AO5539" i="1"/>
  <c r="AO5540" i="1"/>
  <c r="AO5541" i="1"/>
  <c r="AO5542" i="1"/>
  <c r="AO5543" i="1"/>
  <c r="AO5544" i="1"/>
  <c r="AO5545" i="1"/>
  <c r="AO5546" i="1"/>
  <c r="AO5547" i="1"/>
  <c r="AO5548" i="1"/>
  <c r="AO5549" i="1"/>
  <c r="AO5550" i="1"/>
  <c r="AO5551" i="1"/>
  <c r="AO5552" i="1"/>
  <c r="AO5553" i="1"/>
  <c r="AO5554" i="1"/>
  <c r="AO5555" i="1"/>
  <c r="AO5556" i="1"/>
  <c r="AO5557" i="1"/>
  <c r="AO5558" i="1"/>
  <c r="AO5559" i="1"/>
  <c r="AO5560" i="1"/>
  <c r="AO5561" i="1"/>
  <c r="AO5562" i="1"/>
  <c r="AO5563" i="1"/>
  <c r="AO5564" i="1"/>
  <c r="AO5565" i="1"/>
  <c r="AO5566" i="1"/>
  <c r="AO5567" i="1"/>
  <c r="AO5568" i="1"/>
  <c r="AO5569" i="1"/>
  <c r="AO5570" i="1"/>
  <c r="AO5571" i="1"/>
  <c r="AO5572" i="1"/>
  <c r="AO5573" i="1"/>
  <c r="AO5574" i="1"/>
  <c r="AO5575" i="1"/>
  <c r="AO5576" i="1"/>
  <c r="AO5577" i="1"/>
  <c r="AO5578" i="1"/>
  <c r="AO5579" i="1"/>
  <c r="AO5580" i="1"/>
  <c r="AO5581" i="1"/>
  <c r="AO5582" i="1"/>
  <c r="AO5583" i="1"/>
  <c r="AO5584" i="1"/>
  <c r="AO5585" i="1"/>
  <c r="AO5586" i="1"/>
  <c r="AO5587" i="1"/>
  <c r="AO5588" i="1"/>
  <c r="AO5589" i="1"/>
  <c r="AO5590" i="1"/>
  <c r="AO5591" i="1"/>
  <c r="AO5592" i="1"/>
  <c r="AO5593" i="1"/>
  <c r="AO5594" i="1"/>
  <c r="AO5595" i="1"/>
  <c r="AO5596" i="1"/>
  <c r="AO5597" i="1"/>
  <c r="AO5598" i="1"/>
  <c r="AO5599" i="1"/>
  <c r="AO5600" i="1"/>
  <c r="AO5601" i="1"/>
  <c r="AO5602" i="1"/>
  <c r="AO5603" i="1"/>
  <c r="AO5604" i="1"/>
  <c r="AO5605" i="1"/>
  <c r="AO5606" i="1"/>
  <c r="AO5607" i="1"/>
  <c r="AO5608" i="1"/>
  <c r="AO5609" i="1"/>
  <c r="AO5610" i="1"/>
  <c r="AO5611" i="1"/>
  <c r="AO5612" i="1"/>
  <c r="AO5613" i="1"/>
  <c r="AO5614" i="1"/>
  <c r="AO5615" i="1"/>
  <c r="AO5616" i="1"/>
  <c r="AO5617" i="1"/>
  <c r="AO5618" i="1"/>
  <c r="AO5619" i="1"/>
  <c r="AO5620" i="1"/>
  <c r="AO5621" i="1"/>
  <c r="AO5622" i="1"/>
  <c r="AO5623" i="1"/>
  <c r="AO5624" i="1"/>
  <c r="AO5625" i="1"/>
  <c r="AO5626" i="1"/>
  <c r="AO5627" i="1"/>
  <c r="AO5628" i="1"/>
  <c r="AO5629" i="1"/>
  <c r="AO5630" i="1"/>
  <c r="AO5631" i="1"/>
  <c r="AO5632" i="1"/>
  <c r="AO5633" i="1"/>
  <c r="AO5634" i="1"/>
  <c r="AO5635" i="1"/>
  <c r="AO5636" i="1"/>
  <c r="AO5637" i="1"/>
  <c r="AO5638" i="1"/>
  <c r="AO5639" i="1"/>
  <c r="AO5640" i="1"/>
  <c r="AO5641" i="1"/>
  <c r="AO5642" i="1"/>
  <c r="AO5643" i="1"/>
  <c r="AO5644" i="1"/>
  <c r="AO5645" i="1"/>
  <c r="AO5646" i="1"/>
  <c r="AO5647" i="1"/>
  <c r="AO5648" i="1"/>
  <c r="AO5649" i="1"/>
  <c r="AO5650" i="1"/>
  <c r="AO5651" i="1"/>
  <c r="AO5652" i="1"/>
  <c r="AO5653" i="1"/>
  <c r="AO5654" i="1"/>
  <c r="AO5655" i="1"/>
  <c r="AO5656" i="1"/>
  <c r="AO5657" i="1"/>
  <c r="AO5658" i="1"/>
  <c r="AO5659" i="1"/>
  <c r="AO5660" i="1"/>
  <c r="AO5661" i="1"/>
  <c r="AO5662" i="1"/>
  <c r="AO5663" i="1"/>
  <c r="AO5664" i="1"/>
  <c r="AO5665" i="1"/>
  <c r="AO5666" i="1"/>
  <c r="AO5667" i="1"/>
  <c r="AO5668" i="1"/>
  <c r="AO5669" i="1"/>
  <c r="AO5670" i="1"/>
  <c r="AO5671" i="1"/>
  <c r="AO5672" i="1"/>
  <c r="AO5673" i="1"/>
  <c r="AO5674" i="1"/>
  <c r="AO5675" i="1"/>
  <c r="AO5676" i="1"/>
  <c r="AO5677" i="1"/>
  <c r="AO5678" i="1"/>
  <c r="AO5679" i="1"/>
  <c r="AO5680" i="1"/>
  <c r="AO5681" i="1"/>
  <c r="AO5682" i="1"/>
  <c r="AO5683" i="1"/>
  <c r="AO5684" i="1"/>
  <c r="AO5685" i="1"/>
  <c r="AO5686" i="1"/>
  <c r="AO5687" i="1"/>
  <c r="AO5688" i="1"/>
  <c r="AO5689" i="1"/>
  <c r="AO5690" i="1"/>
  <c r="AO5691" i="1"/>
  <c r="AO5692" i="1"/>
  <c r="AO5693" i="1"/>
  <c r="AO5694" i="1"/>
  <c r="AO5695" i="1"/>
  <c r="AO5696" i="1"/>
  <c r="AO5697" i="1"/>
  <c r="AO5698" i="1"/>
  <c r="AO5699" i="1"/>
  <c r="AO5700" i="1"/>
  <c r="AO5701" i="1"/>
  <c r="AO5702" i="1"/>
  <c r="AO5703" i="1"/>
  <c r="AO5704" i="1"/>
  <c r="AO5705" i="1"/>
  <c r="AO5706" i="1"/>
  <c r="AO5707" i="1"/>
  <c r="AO5708" i="1"/>
  <c r="AO5709" i="1"/>
  <c r="AO5710" i="1"/>
  <c r="AO5711" i="1"/>
  <c r="AO5712" i="1"/>
  <c r="AO5713" i="1"/>
  <c r="AO5714" i="1"/>
  <c r="AO5715" i="1"/>
  <c r="AO5716" i="1"/>
  <c r="AO5717" i="1"/>
  <c r="AO5718" i="1"/>
  <c r="AO5719" i="1"/>
  <c r="AO5720" i="1"/>
  <c r="AO5721" i="1"/>
  <c r="AO5722" i="1"/>
  <c r="AO5723" i="1"/>
  <c r="AO5724" i="1"/>
  <c r="AO5725" i="1"/>
  <c r="AO5726" i="1"/>
  <c r="AO5727" i="1"/>
  <c r="AO5728" i="1"/>
  <c r="AO5729" i="1"/>
  <c r="AO5730" i="1"/>
  <c r="AO5731" i="1"/>
  <c r="AO5732" i="1"/>
  <c r="AO5733" i="1"/>
  <c r="AO5734" i="1"/>
  <c r="AO5735" i="1"/>
  <c r="AO5736" i="1"/>
  <c r="AO5737" i="1"/>
  <c r="AO5738" i="1"/>
  <c r="AO5739" i="1"/>
  <c r="AO5740" i="1"/>
  <c r="AO5741" i="1"/>
  <c r="AO5742" i="1"/>
  <c r="AO5743" i="1"/>
  <c r="AO5744" i="1"/>
  <c r="AO5745" i="1"/>
  <c r="AO5746" i="1"/>
  <c r="AO5747" i="1"/>
  <c r="AO5748" i="1"/>
  <c r="AO5749" i="1"/>
  <c r="AO5750" i="1"/>
  <c r="AO5751" i="1"/>
  <c r="AO5752" i="1"/>
  <c r="AO5753" i="1"/>
  <c r="AO5754" i="1"/>
  <c r="AO5755" i="1"/>
  <c r="AO5756" i="1"/>
  <c r="AO5757" i="1"/>
  <c r="AO5758" i="1"/>
  <c r="AO5759" i="1"/>
  <c r="AO5760" i="1"/>
  <c r="AO5761" i="1"/>
  <c r="AO5762" i="1"/>
  <c r="AO5763" i="1"/>
  <c r="AO5764" i="1"/>
  <c r="AO5765" i="1"/>
  <c r="AO5766" i="1"/>
  <c r="AO5767" i="1"/>
  <c r="AO5768" i="1"/>
  <c r="AO5769" i="1"/>
  <c r="AO5770" i="1"/>
  <c r="AO5771" i="1"/>
  <c r="AO5772" i="1"/>
  <c r="AO5773" i="1"/>
  <c r="AO5774" i="1"/>
  <c r="AO5775" i="1"/>
  <c r="AO5776" i="1"/>
  <c r="AO5777" i="1"/>
  <c r="AO5778" i="1"/>
  <c r="AO5779" i="1"/>
  <c r="AO5780" i="1"/>
  <c r="AO5781" i="1"/>
  <c r="AO5782" i="1"/>
  <c r="AO5783" i="1"/>
  <c r="AO5784" i="1"/>
  <c r="AO5785" i="1"/>
  <c r="AO5786" i="1"/>
  <c r="AO5787" i="1"/>
  <c r="AO5788" i="1"/>
  <c r="AO5789" i="1"/>
  <c r="AO5790" i="1"/>
  <c r="AO5791" i="1"/>
  <c r="AO5792" i="1"/>
  <c r="AO5793" i="1"/>
  <c r="AO5794" i="1"/>
  <c r="AO5795" i="1"/>
  <c r="AO5796" i="1"/>
  <c r="AO5797" i="1"/>
  <c r="AO5798" i="1"/>
  <c r="AO5799" i="1"/>
  <c r="AO5800" i="1"/>
  <c r="AO5801" i="1"/>
  <c r="AO5802" i="1"/>
  <c r="AO5803" i="1"/>
  <c r="AO5804" i="1"/>
  <c r="AO5805" i="1"/>
  <c r="AO5806" i="1"/>
  <c r="AO5807" i="1"/>
  <c r="AO5808" i="1"/>
  <c r="AO5809" i="1"/>
  <c r="AO5810" i="1"/>
  <c r="AO5811" i="1"/>
  <c r="AO5812" i="1"/>
  <c r="AO5813" i="1"/>
  <c r="AO5814" i="1"/>
  <c r="AO5815" i="1"/>
  <c r="AO5816" i="1"/>
  <c r="AO5817" i="1"/>
  <c r="AO5818" i="1"/>
  <c r="AO5819" i="1"/>
  <c r="AO5820" i="1"/>
  <c r="AO5821" i="1"/>
  <c r="AO5822" i="1"/>
  <c r="AO5823" i="1"/>
  <c r="AO5824" i="1"/>
  <c r="AO5825" i="1"/>
  <c r="AO5826" i="1"/>
  <c r="AO5827" i="1"/>
  <c r="AO5828" i="1"/>
  <c r="AO5829" i="1"/>
  <c r="AO5830" i="1"/>
  <c r="AO5831" i="1"/>
  <c r="AO5832" i="1"/>
  <c r="AO5833" i="1"/>
  <c r="AO5834" i="1"/>
  <c r="AO5835" i="1"/>
  <c r="AO5836" i="1"/>
  <c r="AO5837" i="1"/>
  <c r="AO5838" i="1"/>
  <c r="AO5839" i="1"/>
  <c r="AO5840" i="1"/>
  <c r="AO5841" i="1"/>
  <c r="AO5842" i="1"/>
  <c r="AO5843" i="1"/>
  <c r="AO5844" i="1"/>
  <c r="AO5845" i="1"/>
  <c r="AO5846" i="1"/>
  <c r="AO5847" i="1"/>
  <c r="AO5848" i="1"/>
  <c r="AO5849" i="1"/>
  <c r="AO5850" i="1"/>
  <c r="AO5851" i="1"/>
  <c r="AO5852" i="1"/>
  <c r="AO5853" i="1"/>
  <c r="AO5854" i="1"/>
  <c r="AO5855" i="1"/>
  <c r="AO5856" i="1"/>
  <c r="AO5857" i="1"/>
  <c r="AO5858" i="1"/>
  <c r="AO5859" i="1"/>
  <c r="AO5860" i="1"/>
  <c r="AO5861" i="1"/>
  <c r="AO5862" i="1"/>
  <c r="AO5863" i="1"/>
  <c r="AO5864" i="1"/>
  <c r="AO5865" i="1"/>
  <c r="AO5866" i="1"/>
  <c r="AO5867" i="1"/>
  <c r="AO5868" i="1"/>
  <c r="AO5869" i="1"/>
  <c r="AO5870" i="1"/>
  <c r="AO5871" i="1"/>
  <c r="AO5872" i="1"/>
  <c r="AO5873" i="1"/>
  <c r="AO5874" i="1"/>
  <c r="AO5875" i="1"/>
  <c r="AO5876" i="1"/>
  <c r="AO5877" i="1"/>
  <c r="AO5878" i="1"/>
  <c r="AO5879" i="1"/>
  <c r="AO5880" i="1"/>
  <c r="AO5881" i="1"/>
  <c r="AO5882" i="1"/>
  <c r="AO5883" i="1"/>
  <c r="AO5884" i="1"/>
  <c r="AO5885" i="1"/>
  <c r="AO5886" i="1"/>
  <c r="AO5887" i="1"/>
  <c r="AO5888" i="1"/>
  <c r="AO5889" i="1"/>
  <c r="AO5890" i="1"/>
  <c r="AO5891" i="1"/>
  <c r="AO5892" i="1"/>
  <c r="AO5893" i="1"/>
  <c r="AO5894" i="1"/>
  <c r="AO5895" i="1"/>
  <c r="AO5896" i="1"/>
  <c r="AO5897" i="1"/>
  <c r="AO5898" i="1"/>
  <c r="AO5899" i="1"/>
  <c r="AO5900" i="1"/>
  <c r="AO5901" i="1"/>
  <c r="AO5902" i="1"/>
  <c r="AO5903" i="1"/>
  <c r="AO5904" i="1"/>
  <c r="AO5905" i="1"/>
  <c r="AO5906" i="1"/>
  <c r="AO5907" i="1"/>
  <c r="AO5908" i="1"/>
  <c r="AO5909" i="1"/>
  <c r="AO5910" i="1"/>
  <c r="AO5911" i="1"/>
  <c r="AO5912" i="1"/>
  <c r="AO5913" i="1"/>
  <c r="AO5914" i="1"/>
  <c r="AO5915" i="1"/>
  <c r="AO5916" i="1"/>
  <c r="AO5917" i="1"/>
  <c r="AO5918" i="1"/>
  <c r="AO5919" i="1"/>
  <c r="AO5920" i="1"/>
  <c r="AO5921" i="1"/>
  <c r="AO5922" i="1"/>
  <c r="AO5923" i="1"/>
  <c r="AO5924" i="1"/>
  <c r="AO5925" i="1"/>
  <c r="AO5926" i="1"/>
  <c r="AO5927" i="1"/>
  <c r="AO5928" i="1"/>
  <c r="AO5929" i="1"/>
  <c r="AO5930" i="1"/>
  <c r="AO5931" i="1"/>
  <c r="AO5932" i="1"/>
  <c r="AO5933" i="1"/>
  <c r="AO5934" i="1"/>
  <c r="AO5935" i="1"/>
  <c r="AO5936" i="1"/>
  <c r="AO5937" i="1"/>
  <c r="AO5938" i="1"/>
  <c r="AO5939" i="1"/>
  <c r="AO5940" i="1"/>
  <c r="AO5941" i="1"/>
  <c r="AO5942" i="1"/>
  <c r="AO5943" i="1"/>
  <c r="AO5944" i="1"/>
  <c r="AO5945" i="1"/>
  <c r="AO5946" i="1"/>
  <c r="AO5947" i="1"/>
  <c r="AO5948" i="1"/>
  <c r="AO5949" i="1"/>
  <c r="AO5950" i="1"/>
  <c r="AO5951" i="1"/>
  <c r="AO5952" i="1"/>
  <c r="AO5953" i="1"/>
  <c r="AO5954" i="1"/>
  <c r="AO5955" i="1"/>
  <c r="AO5956" i="1"/>
  <c r="AO5957" i="1"/>
  <c r="AO5958" i="1"/>
  <c r="AO5959" i="1"/>
  <c r="AO5960" i="1"/>
  <c r="AO5961" i="1"/>
  <c r="AO5962" i="1"/>
  <c r="AO5963" i="1"/>
  <c r="AO5964" i="1"/>
  <c r="AO5965" i="1"/>
  <c r="AO5966" i="1"/>
  <c r="AO5967" i="1"/>
  <c r="AO5968" i="1"/>
  <c r="AO5969" i="1"/>
  <c r="AO5970" i="1"/>
  <c r="AO5971" i="1"/>
  <c r="AO5972" i="1"/>
  <c r="AO5973" i="1"/>
  <c r="AO5974" i="1"/>
  <c r="AO5975" i="1"/>
  <c r="AO5976" i="1"/>
  <c r="AO5977" i="1"/>
  <c r="AO5978" i="1"/>
  <c r="AO5979" i="1"/>
  <c r="AO5980" i="1"/>
  <c r="AO5981" i="1"/>
  <c r="AO5982" i="1"/>
  <c r="AO5983" i="1"/>
  <c r="AO5984" i="1"/>
  <c r="AO5985" i="1"/>
  <c r="AO5986" i="1"/>
  <c r="AO5987" i="1"/>
  <c r="AO5988" i="1"/>
  <c r="AO5989" i="1"/>
  <c r="AO5990" i="1"/>
  <c r="AO5991" i="1"/>
  <c r="AO5992" i="1"/>
  <c r="AO5993" i="1"/>
  <c r="AO5994" i="1"/>
  <c r="AO5995" i="1"/>
  <c r="AO5996" i="1"/>
  <c r="AO5997" i="1"/>
  <c r="AO5998" i="1"/>
  <c r="AO5999" i="1"/>
  <c r="AO6000" i="1"/>
  <c r="AO6001" i="1"/>
  <c r="AO6002" i="1"/>
  <c r="AO6003" i="1"/>
  <c r="AO6004" i="1"/>
  <c r="AO6005" i="1"/>
  <c r="AO6006" i="1"/>
  <c r="AO6007" i="1"/>
  <c r="AO6008" i="1"/>
  <c r="AO6009" i="1"/>
  <c r="AO6010" i="1"/>
  <c r="AO6011" i="1"/>
  <c r="AO6012" i="1"/>
  <c r="AO6013" i="1"/>
  <c r="AO6014" i="1"/>
  <c r="AO6015" i="1"/>
  <c r="AO6016" i="1"/>
  <c r="AO6017" i="1"/>
  <c r="AO6018" i="1"/>
  <c r="AO6019" i="1"/>
  <c r="AO6020" i="1"/>
  <c r="AO6021" i="1"/>
  <c r="AO6022" i="1"/>
  <c r="AO6023" i="1"/>
  <c r="AO6024" i="1"/>
  <c r="AO6025" i="1"/>
  <c r="AO6026" i="1"/>
  <c r="AO6027" i="1"/>
  <c r="AO6028" i="1"/>
  <c r="AO6029" i="1"/>
  <c r="AO6030" i="1"/>
  <c r="AO6031" i="1"/>
  <c r="AO6032" i="1"/>
  <c r="AO6033" i="1"/>
  <c r="AO6034" i="1"/>
  <c r="AO6035" i="1"/>
  <c r="AO6036" i="1"/>
  <c r="AO6037" i="1"/>
  <c r="AO6038" i="1"/>
  <c r="AO6039" i="1"/>
  <c r="AO6040" i="1"/>
  <c r="AO6041" i="1"/>
  <c r="AO6042" i="1"/>
  <c r="AO6043" i="1"/>
  <c r="AO6044" i="1"/>
  <c r="AO6045" i="1"/>
  <c r="AO6046" i="1"/>
  <c r="AO6047" i="1"/>
  <c r="AO6048" i="1"/>
  <c r="AO6049" i="1"/>
  <c r="AO6050" i="1"/>
  <c r="AO6051" i="1"/>
  <c r="AO6052" i="1"/>
  <c r="AO6053" i="1"/>
  <c r="AO6054" i="1"/>
  <c r="AO6055" i="1"/>
  <c r="AO6056" i="1"/>
  <c r="AO6057" i="1"/>
  <c r="AO6058" i="1"/>
  <c r="AO6059" i="1"/>
  <c r="AO6060" i="1"/>
  <c r="AO6061" i="1"/>
  <c r="AO6062" i="1"/>
  <c r="AO6063" i="1"/>
  <c r="AO6064" i="1"/>
  <c r="AO6065" i="1"/>
  <c r="AO6066" i="1"/>
  <c r="AO6067" i="1"/>
  <c r="AO6068" i="1"/>
  <c r="AO6069" i="1"/>
  <c r="AO6070" i="1"/>
  <c r="AO6071" i="1"/>
  <c r="AO6072" i="1"/>
  <c r="AO6073" i="1"/>
  <c r="AO6074" i="1"/>
  <c r="AO6075" i="1"/>
  <c r="AO6076" i="1"/>
  <c r="AO6077" i="1"/>
  <c r="AO6078" i="1"/>
  <c r="AO6079" i="1"/>
  <c r="AO6080" i="1"/>
  <c r="AO6081" i="1"/>
  <c r="AO6082" i="1"/>
  <c r="AO6083" i="1"/>
  <c r="AO6084" i="1"/>
  <c r="AO6085" i="1"/>
  <c r="AO6086" i="1"/>
  <c r="AO6087" i="1"/>
  <c r="AO6088" i="1"/>
  <c r="AO6089" i="1"/>
  <c r="AO6090" i="1"/>
  <c r="AO6091" i="1"/>
  <c r="AO6092" i="1"/>
  <c r="AO6093" i="1"/>
  <c r="AO6094" i="1"/>
  <c r="AO6095" i="1"/>
  <c r="AO6096" i="1"/>
  <c r="AO6097" i="1"/>
  <c r="AO6098" i="1"/>
  <c r="AO6099" i="1"/>
  <c r="AO6100" i="1"/>
  <c r="AO6101" i="1"/>
  <c r="AO6102" i="1"/>
  <c r="AO6103" i="1"/>
  <c r="AO6104" i="1"/>
  <c r="AO6105" i="1"/>
  <c r="AO6106" i="1"/>
  <c r="AO6107" i="1"/>
  <c r="AO6108" i="1"/>
  <c r="AO6109" i="1"/>
  <c r="AO6110" i="1"/>
  <c r="AO6111" i="1"/>
  <c r="AO6112" i="1"/>
  <c r="AO6113" i="1"/>
  <c r="AO6114" i="1"/>
  <c r="AO6115" i="1"/>
  <c r="AO6116" i="1"/>
  <c r="AO6117" i="1"/>
  <c r="AO6118" i="1"/>
  <c r="AO6119" i="1"/>
  <c r="AO6120" i="1"/>
  <c r="AO6121" i="1"/>
  <c r="AO6122" i="1"/>
  <c r="AO6123" i="1"/>
  <c r="AO6124" i="1"/>
  <c r="AO6125" i="1"/>
  <c r="AO6126" i="1"/>
  <c r="AO6127" i="1"/>
  <c r="AO6128" i="1"/>
  <c r="AO6129" i="1"/>
  <c r="AO6130" i="1"/>
  <c r="AO6131" i="1"/>
  <c r="AO6132" i="1"/>
  <c r="AO6133" i="1"/>
  <c r="AO6134" i="1"/>
  <c r="AO6135" i="1"/>
  <c r="AO6136" i="1"/>
  <c r="AO6137" i="1"/>
  <c r="AO6138" i="1"/>
  <c r="AO6139" i="1"/>
  <c r="AO6140" i="1"/>
  <c r="AO6141" i="1"/>
  <c r="AO6142" i="1"/>
  <c r="AO6143" i="1"/>
  <c r="AO6144" i="1"/>
  <c r="AO6145" i="1"/>
  <c r="AO6146" i="1"/>
  <c r="AO6147" i="1"/>
  <c r="AO6148" i="1"/>
  <c r="AO6149" i="1"/>
  <c r="AO6150" i="1"/>
  <c r="AO6151" i="1"/>
  <c r="AO6152" i="1"/>
  <c r="AO6153" i="1"/>
  <c r="AO6154" i="1"/>
  <c r="AO6155" i="1"/>
  <c r="AO6156" i="1"/>
  <c r="AO6157" i="1"/>
  <c r="AO6158" i="1"/>
  <c r="AO6159" i="1"/>
  <c r="AO6160" i="1"/>
  <c r="AO6161" i="1"/>
  <c r="AO6162" i="1"/>
  <c r="AO6163" i="1"/>
  <c r="AO6164" i="1"/>
  <c r="AO6165" i="1"/>
  <c r="AO6166" i="1"/>
  <c r="AO6167" i="1"/>
  <c r="AO6168" i="1"/>
  <c r="AO6169" i="1"/>
  <c r="AO6170" i="1"/>
  <c r="AO6171" i="1"/>
  <c r="AO6172" i="1"/>
  <c r="AO6173" i="1"/>
  <c r="AO6174" i="1"/>
  <c r="AO6175" i="1"/>
  <c r="AO6176" i="1"/>
  <c r="AO6177" i="1"/>
  <c r="AO6178" i="1"/>
  <c r="AO6179" i="1"/>
  <c r="AO6180" i="1"/>
  <c r="AO6181" i="1"/>
  <c r="AO6182" i="1"/>
  <c r="AO6183" i="1"/>
  <c r="AO6184" i="1"/>
  <c r="AO6185" i="1"/>
  <c r="AO6186" i="1"/>
  <c r="AO6187" i="1"/>
  <c r="AO6188" i="1"/>
  <c r="AO6189" i="1"/>
  <c r="AO6190" i="1"/>
  <c r="AO6191" i="1"/>
  <c r="AO6192" i="1"/>
  <c r="AO6193" i="1"/>
  <c r="AO6194" i="1"/>
  <c r="AO6195" i="1"/>
  <c r="AO6196" i="1"/>
  <c r="AO6197" i="1"/>
  <c r="AO6198" i="1"/>
  <c r="AO6199" i="1"/>
  <c r="AO6200" i="1"/>
  <c r="AO6201" i="1"/>
  <c r="AO6202" i="1"/>
  <c r="AO6203" i="1"/>
  <c r="AO6204" i="1"/>
  <c r="AO6205" i="1"/>
  <c r="AO6206" i="1"/>
  <c r="AO6207" i="1"/>
  <c r="AO6208" i="1"/>
  <c r="AO6209" i="1"/>
  <c r="AO6210" i="1"/>
  <c r="AO6211" i="1"/>
  <c r="AO6212" i="1"/>
  <c r="AO6213" i="1"/>
  <c r="AO6214" i="1"/>
  <c r="AO6215" i="1"/>
  <c r="AO6216" i="1"/>
  <c r="AO6217" i="1"/>
  <c r="AO6218" i="1"/>
  <c r="AO6219" i="1"/>
  <c r="AO6220" i="1"/>
  <c r="AO6221" i="1"/>
  <c r="AO6222" i="1"/>
  <c r="AO6223" i="1"/>
  <c r="AO6224" i="1"/>
  <c r="AO6225" i="1"/>
  <c r="AO6226" i="1"/>
  <c r="AO6227" i="1"/>
  <c r="AO6228" i="1"/>
  <c r="AO6229" i="1"/>
  <c r="AO6230" i="1"/>
  <c r="AO6231" i="1"/>
  <c r="AO6232" i="1"/>
  <c r="AO6233" i="1"/>
  <c r="AO6234" i="1"/>
  <c r="AO6235" i="1"/>
  <c r="AO6236" i="1"/>
  <c r="AO6237" i="1"/>
  <c r="AO6238" i="1"/>
  <c r="AO6239" i="1"/>
  <c r="AO6240" i="1"/>
  <c r="AO6241" i="1"/>
  <c r="AO6242" i="1"/>
  <c r="AO6243" i="1"/>
  <c r="AO6244" i="1"/>
  <c r="AO6245" i="1"/>
  <c r="AO6246" i="1"/>
  <c r="AO6247" i="1"/>
  <c r="AO6248" i="1"/>
  <c r="AO6249" i="1"/>
  <c r="AO6250" i="1"/>
  <c r="AO6251" i="1"/>
  <c r="AO6252" i="1"/>
  <c r="AO6253" i="1"/>
  <c r="AO6254" i="1"/>
  <c r="AO6255" i="1"/>
  <c r="AO6256" i="1"/>
  <c r="AO6257" i="1"/>
  <c r="AO6258" i="1"/>
  <c r="AO6259" i="1"/>
  <c r="AO6260" i="1"/>
  <c r="AO6261" i="1"/>
  <c r="AO6262" i="1"/>
  <c r="AO6263" i="1"/>
  <c r="AO6264" i="1"/>
  <c r="AO6265" i="1"/>
  <c r="AO6266" i="1"/>
  <c r="AO6267" i="1"/>
  <c r="AO6268" i="1"/>
  <c r="AO6269" i="1"/>
  <c r="AO6270" i="1"/>
  <c r="AO6271" i="1"/>
  <c r="AO6272" i="1"/>
  <c r="AO6273" i="1"/>
  <c r="AO6274" i="1"/>
  <c r="AO6275" i="1"/>
  <c r="AO6276" i="1"/>
  <c r="AO6277" i="1"/>
  <c r="AO6278" i="1"/>
  <c r="AO6279" i="1"/>
  <c r="AO6280" i="1"/>
  <c r="AO6281" i="1"/>
  <c r="AO6282" i="1"/>
  <c r="AO6283" i="1"/>
  <c r="AO6284" i="1"/>
  <c r="AO6285" i="1"/>
  <c r="AO6286" i="1"/>
  <c r="AO6287" i="1"/>
  <c r="AO6288" i="1"/>
  <c r="AO6289" i="1"/>
  <c r="AO6290" i="1"/>
  <c r="AO6291" i="1"/>
  <c r="AO6292" i="1"/>
  <c r="AO6293" i="1"/>
  <c r="AO6294" i="1"/>
  <c r="AO6295" i="1"/>
  <c r="AO6296" i="1"/>
  <c r="AO6297" i="1"/>
  <c r="AO6298" i="1"/>
  <c r="AO6299" i="1"/>
  <c r="AO6300" i="1"/>
  <c r="AO6301" i="1"/>
  <c r="AO6302" i="1"/>
  <c r="AO6303" i="1"/>
  <c r="AO6304" i="1"/>
  <c r="AO6305" i="1"/>
  <c r="AO6306" i="1"/>
  <c r="AO6307" i="1"/>
  <c r="AO6308" i="1"/>
  <c r="AO6309" i="1"/>
  <c r="AO6310" i="1"/>
  <c r="AO6311" i="1"/>
  <c r="AO6312" i="1"/>
  <c r="AO6313" i="1"/>
  <c r="AO6314" i="1"/>
  <c r="AO6315" i="1"/>
  <c r="AO6316" i="1"/>
  <c r="AO6317" i="1"/>
  <c r="AO6318" i="1"/>
  <c r="AO6319" i="1"/>
  <c r="AO6320" i="1"/>
  <c r="AO6321" i="1"/>
  <c r="AO6322" i="1"/>
  <c r="AO6323" i="1"/>
  <c r="AO6324" i="1"/>
  <c r="AO6325" i="1"/>
  <c r="AO6326" i="1"/>
  <c r="AO6327" i="1"/>
  <c r="AO6328" i="1"/>
  <c r="AO6329" i="1"/>
  <c r="AO6330" i="1"/>
  <c r="AO6331" i="1"/>
  <c r="AO6332" i="1"/>
  <c r="AO6333" i="1"/>
  <c r="AO6334" i="1"/>
  <c r="AO6335" i="1"/>
  <c r="AO6336" i="1"/>
  <c r="AO6337" i="1"/>
  <c r="AO6338" i="1"/>
  <c r="AO6339" i="1"/>
  <c r="AO6340" i="1"/>
  <c r="AO6341" i="1"/>
  <c r="AO6342" i="1"/>
  <c r="AO6343" i="1"/>
  <c r="AO6344" i="1"/>
  <c r="AO6345" i="1"/>
  <c r="AO6346" i="1"/>
  <c r="AO6347" i="1"/>
  <c r="AO6348" i="1"/>
  <c r="AO6349" i="1"/>
  <c r="AO6350" i="1"/>
  <c r="AO6351" i="1"/>
  <c r="AO6352" i="1"/>
  <c r="AO6353" i="1"/>
  <c r="AO6354" i="1"/>
  <c r="AO6355" i="1"/>
  <c r="AO6356" i="1"/>
  <c r="AO6357" i="1"/>
  <c r="AO6358" i="1"/>
  <c r="AO6359" i="1"/>
  <c r="AO6360" i="1"/>
  <c r="AO6361" i="1"/>
  <c r="AO6362" i="1"/>
  <c r="AO6363" i="1"/>
  <c r="AO6364" i="1"/>
  <c r="AO6365" i="1"/>
  <c r="AO6366" i="1"/>
  <c r="AO6367" i="1"/>
  <c r="AO6368" i="1"/>
  <c r="AO6369" i="1"/>
  <c r="AO6370" i="1"/>
  <c r="AO6371" i="1"/>
  <c r="AO6372" i="1"/>
  <c r="AO6373" i="1"/>
  <c r="AO6374" i="1"/>
  <c r="AO6375" i="1"/>
  <c r="AO6376" i="1"/>
  <c r="AO6377" i="1"/>
  <c r="AO6378" i="1"/>
  <c r="AO6379" i="1"/>
  <c r="AO6380" i="1"/>
  <c r="AO6381" i="1"/>
  <c r="AO6382" i="1"/>
  <c r="AO6383" i="1"/>
  <c r="AO6384" i="1"/>
  <c r="AO6385" i="1"/>
  <c r="AO6386" i="1"/>
  <c r="AO6387" i="1"/>
  <c r="AO6388" i="1"/>
  <c r="AO6389" i="1"/>
  <c r="AO6390" i="1"/>
  <c r="AO6391" i="1"/>
  <c r="AO6392" i="1"/>
  <c r="AO6393" i="1"/>
  <c r="AO6394" i="1"/>
  <c r="AO6395" i="1"/>
  <c r="AO6396" i="1"/>
  <c r="AO6397" i="1"/>
  <c r="AO6398" i="1"/>
  <c r="AO6399" i="1"/>
  <c r="AO6400" i="1"/>
  <c r="AO6401" i="1"/>
  <c r="AO6402" i="1"/>
  <c r="AO6403" i="1"/>
  <c r="AO6404" i="1"/>
  <c r="AO6405" i="1"/>
  <c r="AO6406" i="1"/>
  <c r="AO6407" i="1"/>
  <c r="AO6408" i="1"/>
  <c r="AO6409" i="1"/>
  <c r="AO6410" i="1"/>
  <c r="AO6411" i="1"/>
  <c r="AO6412" i="1"/>
  <c r="AO6413" i="1"/>
  <c r="AO6414" i="1"/>
  <c r="AO6415" i="1"/>
  <c r="AO6416" i="1"/>
  <c r="AO6417" i="1"/>
  <c r="AO6418" i="1"/>
  <c r="AO6419" i="1"/>
  <c r="AO6420" i="1"/>
  <c r="AO6421" i="1"/>
  <c r="AO6422" i="1"/>
  <c r="AO6423" i="1"/>
  <c r="AO6424" i="1"/>
  <c r="AO6425" i="1"/>
  <c r="AO6426" i="1"/>
  <c r="AO6427" i="1"/>
  <c r="AO6428" i="1"/>
  <c r="AO6429" i="1"/>
  <c r="AO6430" i="1"/>
  <c r="AO6431" i="1"/>
  <c r="AO6432" i="1"/>
  <c r="AO6433" i="1"/>
  <c r="AO6434" i="1"/>
  <c r="AO6435" i="1"/>
  <c r="AO6436" i="1"/>
  <c r="AO6437" i="1"/>
  <c r="AO6438" i="1"/>
  <c r="AO6439" i="1"/>
  <c r="AO6440" i="1"/>
  <c r="AO6441" i="1"/>
  <c r="AO6442" i="1"/>
  <c r="AO6443" i="1"/>
  <c r="AO6444" i="1"/>
  <c r="AO6445" i="1"/>
  <c r="AO6446" i="1"/>
  <c r="AO6447" i="1"/>
  <c r="AO6448" i="1"/>
  <c r="AO6449" i="1"/>
  <c r="AO6450" i="1"/>
  <c r="AO6451" i="1"/>
  <c r="AO6452" i="1"/>
  <c r="AO6453" i="1"/>
  <c r="AO6454" i="1"/>
  <c r="AO6455" i="1"/>
  <c r="AO6456" i="1"/>
  <c r="AO6457" i="1"/>
  <c r="AO6458" i="1"/>
  <c r="AO6459" i="1"/>
  <c r="AO6460" i="1"/>
  <c r="AO6461" i="1"/>
  <c r="AO6462" i="1"/>
  <c r="AO6463" i="1"/>
  <c r="AO6464" i="1"/>
  <c r="AO6465" i="1"/>
  <c r="AO6466" i="1"/>
  <c r="AO6467" i="1"/>
  <c r="AO6468" i="1"/>
  <c r="AO6469" i="1"/>
  <c r="AO6470" i="1"/>
  <c r="AO6471" i="1"/>
  <c r="AO6472" i="1"/>
  <c r="AO6473" i="1"/>
  <c r="AO6474" i="1"/>
  <c r="AO6475" i="1"/>
  <c r="AO6476" i="1"/>
  <c r="AO6477" i="1"/>
  <c r="AO6478" i="1"/>
  <c r="AO6479" i="1"/>
  <c r="AO6480" i="1"/>
  <c r="AO6481" i="1"/>
  <c r="AO6482" i="1"/>
  <c r="AO6483" i="1"/>
  <c r="AO6484" i="1"/>
  <c r="AO6485" i="1"/>
  <c r="AO6486" i="1"/>
  <c r="AO6487" i="1"/>
  <c r="AO6488" i="1"/>
  <c r="AO6489" i="1"/>
  <c r="AO6490" i="1"/>
  <c r="AO6491" i="1"/>
  <c r="AO6492" i="1"/>
  <c r="AO6493" i="1"/>
  <c r="AO6494" i="1"/>
  <c r="AO6495" i="1"/>
  <c r="AO6496" i="1"/>
  <c r="AO6497" i="1"/>
  <c r="AO6498" i="1"/>
  <c r="AO6499" i="1"/>
  <c r="AO6500" i="1"/>
  <c r="AO6501" i="1"/>
  <c r="AO6502" i="1"/>
  <c r="AO6503" i="1"/>
  <c r="AO6504" i="1"/>
  <c r="AO6505" i="1"/>
  <c r="AO6506" i="1"/>
  <c r="AO6507" i="1"/>
  <c r="AO6508" i="1"/>
  <c r="AO6509" i="1"/>
  <c r="AO6510" i="1"/>
  <c r="AO6511" i="1"/>
  <c r="AO6512" i="1"/>
  <c r="AO6513" i="1"/>
  <c r="AO6514" i="1"/>
  <c r="AO6515" i="1"/>
  <c r="AO6516" i="1"/>
  <c r="AO6517" i="1"/>
  <c r="AO6518" i="1"/>
  <c r="AO6519" i="1"/>
  <c r="AO6520" i="1"/>
  <c r="AO6521" i="1"/>
  <c r="AO6522" i="1"/>
  <c r="AO6523" i="1"/>
  <c r="AO6524" i="1"/>
  <c r="AO6525" i="1"/>
  <c r="AO6526" i="1"/>
  <c r="AO6527" i="1"/>
  <c r="AO6528" i="1"/>
  <c r="AO6529" i="1"/>
  <c r="AO6530" i="1"/>
  <c r="AO6531" i="1"/>
  <c r="AO6532" i="1"/>
  <c r="AO6533" i="1"/>
  <c r="AO6534" i="1"/>
  <c r="AO6535" i="1"/>
  <c r="AO6536" i="1"/>
  <c r="AO6537" i="1"/>
  <c r="AO6538" i="1"/>
  <c r="AO6539" i="1"/>
  <c r="AO6540" i="1"/>
  <c r="AO6541" i="1"/>
  <c r="AO6542" i="1"/>
  <c r="AO6543" i="1"/>
  <c r="AO6544" i="1"/>
  <c r="AO6545" i="1"/>
  <c r="AO6546" i="1"/>
  <c r="AO6547" i="1"/>
  <c r="AO6548" i="1"/>
  <c r="AO6549" i="1"/>
  <c r="AO6550" i="1"/>
  <c r="AO6551" i="1"/>
  <c r="AO6552" i="1"/>
  <c r="AO6553" i="1"/>
  <c r="AO6554" i="1"/>
  <c r="AO6555" i="1"/>
  <c r="AO6556" i="1"/>
  <c r="AO6557" i="1"/>
  <c r="AO6558" i="1"/>
  <c r="AO6559" i="1"/>
  <c r="AO6560" i="1"/>
  <c r="AO6561" i="1"/>
  <c r="AO6562" i="1"/>
  <c r="AO6563" i="1"/>
  <c r="AO6564" i="1"/>
  <c r="AO6565" i="1"/>
  <c r="AO6566" i="1"/>
  <c r="AO6567" i="1"/>
  <c r="AO6568" i="1"/>
  <c r="AO6569" i="1"/>
  <c r="AO6570" i="1"/>
  <c r="AO6571" i="1"/>
  <c r="AO6572" i="1"/>
  <c r="AO6573" i="1"/>
  <c r="AO6574" i="1"/>
  <c r="AO6575" i="1"/>
  <c r="AO6576" i="1"/>
  <c r="AO6577" i="1"/>
  <c r="AO6578" i="1"/>
  <c r="AO6579" i="1"/>
  <c r="AO6580" i="1"/>
  <c r="AO6581" i="1"/>
  <c r="AO6582" i="1"/>
  <c r="AO6583" i="1"/>
  <c r="AO6584" i="1"/>
  <c r="AO6585" i="1"/>
  <c r="AO6586" i="1"/>
  <c r="AO6587" i="1"/>
  <c r="AO6588" i="1"/>
  <c r="AO6589" i="1"/>
  <c r="AO6590" i="1"/>
  <c r="AO6591" i="1"/>
  <c r="AO6592" i="1"/>
  <c r="AO6593" i="1"/>
  <c r="AO6594" i="1"/>
  <c r="AO6595" i="1"/>
  <c r="AO6596" i="1"/>
  <c r="AO6597" i="1"/>
  <c r="AO6598" i="1"/>
  <c r="AO6599" i="1"/>
  <c r="AO6600" i="1"/>
  <c r="AO6601" i="1"/>
  <c r="AO6602" i="1"/>
  <c r="AO6603" i="1"/>
  <c r="AO6604" i="1"/>
  <c r="AO6605" i="1"/>
  <c r="AO6606" i="1"/>
  <c r="AO6607" i="1"/>
  <c r="AO6608" i="1"/>
  <c r="AO6609" i="1"/>
  <c r="AO6610" i="1"/>
  <c r="AO6611" i="1"/>
  <c r="AO6612" i="1"/>
  <c r="AO6613" i="1"/>
  <c r="AO6614" i="1"/>
  <c r="AO6615" i="1"/>
  <c r="AO6616" i="1"/>
  <c r="AO6617" i="1"/>
  <c r="AO6618" i="1"/>
  <c r="AO6619" i="1"/>
  <c r="AO6620" i="1"/>
  <c r="AO6621" i="1"/>
  <c r="AO6622" i="1"/>
  <c r="AO6623" i="1"/>
  <c r="AO6624" i="1"/>
  <c r="AO6625" i="1"/>
  <c r="AO6626" i="1"/>
  <c r="AO6627" i="1"/>
  <c r="AO6628" i="1"/>
  <c r="AO6629" i="1"/>
  <c r="AO6630" i="1"/>
  <c r="AO6631" i="1"/>
  <c r="AO6632" i="1"/>
  <c r="AO6633" i="1"/>
  <c r="AO6634" i="1"/>
  <c r="AO6635" i="1"/>
  <c r="AO6636" i="1"/>
  <c r="AO6637" i="1"/>
  <c r="AO6638" i="1"/>
  <c r="AO6639" i="1"/>
  <c r="AO6640" i="1"/>
  <c r="AO6641" i="1"/>
  <c r="AO6642" i="1"/>
  <c r="AO6643" i="1"/>
  <c r="AO6644" i="1"/>
  <c r="AO6645" i="1"/>
  <c r="AO6646" i="1"/>
  <c r="AO6647" i="1"/>
  <c r="AO6648" i="1"/>
  <c r="AO6649" i="1"/>
  <c r="AO6650" i="1"/>
  <c r="AO6651" i="1"/>
  <c r="AO6652" i="1"/>
  <c r="AO6653" i="1"/>
  <c r="AO6654" i="1"/>
  <c r="AO6655" i="1"/>
  <c r="AO6656" i="1"/>
  <c r="AO6657" i="1"/>
  <c r="AO6658" i="1"/>
  <c r="AO6659" i="1"/>
  <c r="AO6660" i="1"/>
  <c r="AO6661" i="1"/>
  <c r="AO6662" i="1"/>
  <c r="AO6663" i="1"/>
  <c r="AO6664" i="1"/>
  <c r="AO6665" i="1"/>
  <c r="AO6666" i="1"/>
  <c r="AO6667" i="1"/>
  <c r="AO6668" i="1"/>
  <c r="AO6669" i="1"/>
  <c r="AO6670" i="1"/>
  <c r="AO6671" i="1"/>
  <c r="AO6672" i="1"/>
  <c r="AO6673" i="1"/>
  <c r="AO6674" i="1"/>
  <c r="AO6675" i="1"/>
  <c r="AO6676" i="1"/>
  <c r="AO6677" i="1"/>
  <c r="AO6678" i="1"/>
  <c r="AO6679" i="1"/>
  <c r="AO6680" i="1"/>
  <c r="AO6681" i="1"/>
  <c r="AO6682" i="1"/>
  <c r="AO6683" i="1"/>
  <c r="AO6684" i="1"/>
  <c r="AO6685" i="1"/>
  <c r="AO6686" i="1"/>
  <c r="AO6687" i="1"/>
  <c r="AO6688" i="1"/>
  <c r="AO6689" i="1"/>
  <c r="AO6690" i="1"/>
  <c r="AO6691" i="1"/>
  <c r="AO6692" i="1"/>
  <c r="AO6693" i="1"/>
  <c r="AO6694" i="1"/>
  <c r="AO6695" i="1"/>
  <c r="AO6696" i="1"/>
  <c r="AO6697" i="1"/>
  <c r="AO6698" i="1"/>
  <c r="AO6699" i="1"/>
  <c r="AO6700" i="1"/>
  <c r="AO6701" i="1"/>
  <c r="AO6702" i="1"/>
  <c r="AO6703" i="1"/>
  <c r="AO6704" i="1"/>
  <c r="AO6705" i="1"/>
  <c r="AO6706" i="1"/>
  <c r="AO6707" i="1"/>
  <c r="AO6708" i="1"/>
  <c r="AO6709" i="1"/>
  <c r="AO6710" i="1"/>
  <c r="AO6711" i="1"/>
  <c r="AO6712" i="1"/>
  <c r="AO6713" i="1"/>
  <c r="AO6714" i="1"/>
  <c r="AO6715" i="1"/>
  <c r="AO6716" i="1"/>
  <c r="AO6717" i="1"/>
  <c r="AO6718" i="1"/>
  <c r="AO6719" i="1"/>
  <c r="AO6720" i="1"/>
  <c r="AO6721" i="1"/>
  <c r="AO6722" i="1"/>
  <c r="AO6723" i="1"/>
  <c r="AO6724" i="1"/>
  <c r="AO6725" i="1"/>
  <c r="AO6726" i="1"/>
  <c r="AO6727" i="1"/>
  <c r="AO6728" i="1"/>
  <c r="AO6729" i="1"/>
  <c r="AO6730" i="1"/>
  <c r="AO6731" i="1"/>
  <c r="AO6732" i="1"/>
  <c r="AO6733" i="1"/>
  <c r="AO6734" i="1"/>
  <c r="AO6735" i="1"/>
  <c r="AO6736" i="1"/>
  <c r="AO6737" i="1"/>
  <c r="AO6738" i="1"/>
  <c r="AO6739" i="1"/>
  <c r="AO6740" i="1"/>
  <c r="AO6741" i="1"/>
  <c r="AO6742" i="1"/>
  <c r="AO6743" i="1"/>
  <c r="AO6744" i="1"/>
  <c r="AO6745" i="1"/>
  <c r="AO6746" i="1"/>
  <c r="AO6747" i="1"/>
  <c r="AO6748" i="1"/>
  <c r="AO6749" i="1"/>
  <c r="AO6750" i="1"/>
  <c r="AO6751" i="1"/>
  <c r="AO6752" i="1"/>
  <c r="AO6753" i="1"/>
  <c r="AO6754" i="1"/>
  <c r="AO6755" i="1"/>
  <c r="AO6756" i="1"/>
  <c r="AO6757" i="1"/>
  <c r="AO6758" i="1"/>
  <c r="AO6759" i="1"/>
  <c r="AO6760" i="1"/>
  <c r="AO6761" i="1"/>
  <c r="AO6762" i="1"/>
  <c r="AO6763" i="1"/>
  <c r="AO6764" i="1"/>
  <c r="AO6765" i="1"/>
  <c r="AO6766" i="1"/>
  <c r="AO6767" i="1"/>
  <c r="AO6768" i="1"/>
  <c r="AO6769" i="1"/>
  <c r="AO6770" i="1"/>
  <c r="AO6771" i="1"/>
  <c r="AO6772" i="1"/>
  <c r="AO6773" i="1"/>
  <c r="AO6774" i="1"/>
  <c r="AO6775" i="1"/>
  <c r="AO6776" i="1"/>
  <c r="AO6777" i="1"/>
  <c r="AO6778" i="1"/>
  <c r="AO6779" i="1"/>
  <c r="AO6780" i="1"/>
  <c r="AO6781" i="1"/>
  <c r="AO6782" i="1"/>
  <c r="AO6783" i="1"/>
  <c r="AO6784" i="1"/>
  <c r="AO6785" i="1"/>
  <c r="AO6786" i="1"/>
  <c r="AO6787" i="1"/>
  <c r="AO6788" i="1"/>
  <c r="AO6789" i="1"/>
  <c r="AO6790" i="1"/>
  <c r="AO6791" i="1"/>
  <c r="AO6792" i="1"/>
  <c r="AO6793" i="1"/>
  <c r="AO6794" i="1"/>
  <c r="AO6795" i="1"/>
  <c r="AO6796" i="1"/>
  <c r="AO6797" i="1"/>
  <c r="AO6798" i="1"/>
  <c r="AO6799" i="1"/>
  <c r="AO6800" i="1"/>
  <c r="AO6801" i="1"/>
  <c r="AO6802" i="1"/>
  <c r="AO6803" i="1"/>
  <c r="AO6804" i="1"/>
  <c r="AO6805" i="1"/>
  <c r="AO6806" i="1"/>
  <c r="AO6807" i="1"/>
  <c r="AO6808" i="1"/>
  <c r="AO6809" i="1"/>
  <c r="AO6810" i="1"/>
  <c r="AO6811" i="1"/>
  <c r="AO6812" i="1"/>
  <c r="AO6813" i="1"/>
  <c r="AO6814" i="1"/>
  <c r="AO6815" i="1"/>
  <c r="AO6816" i="1"/>
  <c r="AO6817" i="1"/>
  <c r="AO6818" i="1"/>
  <c r="AO6819" i="1"/>
  <c r="AO6820" i="1"/>
  <c r="AO6821" i="1"/>
  <c r="AO6822" i="1"/>
  <c r="AO6823" i="1"/>
  <c r="AO6824" i="1"/>
  <c r="AO6825" i="1"/>
  <c r="AO6826" i="1"/>
  <c r="AO6827" i="1"/>
  <c r="AO6828" i="1"/>
  <c r="AO6829" i="1"/>
  <c r="AO6830" i="1"/>
  <c r="AO6831" i="1"/>
  <c r="AO6832" i="1"/>
  <c r="AO6833" i="1"/>
  <c r="AO6834" i="1"/>
  <c r="AO6835" i="1"/>
  <c r="AO6836" i="1"/>
  <c r="AO6837" i="1"/>
  <c r="AO6838" i="1"/>
  <c r="AO6839" i="1"/>
  <c r="AO6840" i="1"/>
  <c r="AO6841" i="1"/>
  <c r="AO6842" i="1"/>
  <c r="AO6843" i="1"/>
  <c r="AO6844" i="1"/>
  <c r="AO6845" i="1"/>
  <c r="AO6846" i="1"/>
  <c r="AO6847" i="1"/>
  <c r="AO6848" i="1"/>
  <c r="AO6849" i="1"/>
  <c r="AO6850" i="1"/>
  <c r="AO6851" i="1"/>
  <c r="AO6852" i="1"/>
  <c r="AO6853" i="1"/>
  <c r="AO6854" i="1"/>
  <c r="AO6855" i="1"/>
  <c r="AO6856" i="1"/>
  <c r="AO6857" i="1"/>
  <c r="AO6858" i="1"/>
  <c r="AO6859" i="1"/>
  <c r="AO6860" i="1"/>
  <c r="AO6861" i="1"/>
  <c r="AO6862" i="1"/>
  <c r="AO6863" i="1"/>
  <c r="AO6864" i="1"/>
  <c r="AO6865" i="1"/>
  <c r="AO6866" i="1"/>
  <c r="AO6867" i="1"/>
  <c r="AO6868" i="1"/>
  <c r="AO6869" i="1"/>
  <c r="AO6870" i="1"/>
  <c r="AO6871" i="1"/>
  <c r="AO6872" i="1"/>
  <c r="AO6873" i="1"/>
  <c r="AO6874" i="1"/>
  <c r="AO6875" i="1"/>
  <c r="AO6876" i="1"/>
  <c r="AO6877" i="1"/>
  <c r="AO6878" i="1"/>
  <c r="AO6879" i="1"/>
  <c r="AO6880" i="1"/>
  <c r="AO6881" i="1"/>
  <c r="AO6882" i="1"/>
  <c r="AO6883" i="1"/>
  <c r="AO6884" i="1"/>
  <c r="AO6885" i="1"/>
  <c r="AO6886" i="1"/>
  <c r="AO6887" i="1"/>
  <c r="AO6888" i="1"/>
  <c r="AO6889" i="1"/>
  <c r="AO6890" i="1"/>
  <c r="AO6891" i="1"/>
  <c r="AO6892" i="1"/>
  <c r="AO6893" i="1"/>
  <c r="AO6894" i="1"/>
  <c r="AO6895" i="1"/>
  <c r="AO6896" i="1"/>
  <c r="AO6897" i="1"/>
  <c r="AO6898" i="1"/>
  <c r="AO6899" i="1"/>
  <c r="AO6900" i="1"/>
  <c r="AO6901" i="1"/>
  <c r="AO6902" i="1"/>
  <c r="AO6903" i="1"/>
  <c r="AO6904" i="1"/>
  <c r="AO6905" i="1"/>
  <c r="AO6906" i="1"/>
  <c r="AO6907" i="1"/>
  <c r="AO6908" i="1"/>
  <c r="AO6909" i="1"/>
  <c r="AO6910" i="1"/>
  <c r="AO6911" i="1"/>
  <c r="AO6912" i="1"/>
  <c r="AO6913" i="1"/>
  <c r="AO6914" i="1"/>
  <c r="AO6915" i="1"/>
  <c r="AO6916" i="1"/>
  <c r="AO6917" i="1"/>
  <c r="AO6918" i="1"/>
  <c r="AO6919" i="1"/>
  <c r="AO6920" i="1"/>
  <c r="AO6921" i="1"/>
  <c r="AO6922" i="1"/>
  <c r="AO6923" i="1"/>
  <c r="AO6924" i="1"/>
  <c r="AO6925" i="1"/>
  <c r="AO6926" i="1"/>
  <c r="AO6927" i="1"/>
  <c r="AO6928" i="1"/>
  <c r="AO6929" i="1"/>
  <c r="AO6930" i="1"/>
  <c r="AO6931" i="1"/>
  <c r="AO6932" i="1"/>
  <c r="AO6933" i="1"/>
  <c r="AO6934" i="1"/>
  <c r="AO6935" i="1"/>
  <c r="AO6936" i="1"/>
  <c r="AO6937" i="1"/>
  <c r="AO6938" i="1"/>
  <c r="AO6939" i="1"/>
  <c r="AO6940" i="1"/>
  <c r="AO6941" i="1"/>
  <c r="AO6942" i="1"/>
  <c r="AO6943" i="1"/>
  <c r="AO6944" i="1"/>
  <c r="AO6945" i="1"/>
  <c r="AO6946" i="1"/>
  <c r="AO6947" i="1"/>
  <c r="AO6948" i="1"/>
  <c r="AO6949" i="1"/>
  <c r="AO6950" i="1"/>
  <c r="AO6951" i="1"/>
  <c r="AO6952" i="1"/>
  <c r="AO6953" i="1"/>
  <c r="AO6954" i="1"/>
  <c r="AO6955" i="1"/>
  <c r="AO6956" i="1"/>
  <c r="AO6957" i="1"/>
  <c r="AO6958" i="1"/>
  <c r="AO6959" i="1"/>
  <c r="AO6960" i="1"/>
  <c r="AO6961" i="1"/>
  <c r="AO6962" i="1"/>
  <c r="AO6963" i="1"/>
  <c r="AO6964" i="1"/>
  <c r="AO6965" i="1"/>
  <c r="AO6966" i="1"/>
  <c r="AO6967" i="1"/>
  <c r="AO6968" i="1"/>
  <c r="AO6969" i="1"/>
  <c r="AO6970" i="1"/>
  <c r="AO6971" i="1"/>
  <c r="AO6972" i="1"/>
  <c r="AO6973" i="1"/>
  <c r="AO6974" i="1"/>
  <c r="AO6975" i="1"/>
  <c r="AO6976" i="1"/>
  <c r="AO6977" i="1"/>
  <c r="AO6978" i="1"/>
  <c r="AO6979" i="1"/>
  <c r="AO6980" i="1"/>
  <c r="AO6981" i="1"/>
  <c r="AO6982" i="1"/>
  <c r="AO6983" i="1"/>
  <c r="AO6984" i="1"/>
  <c r="AO6985" i="1"/>
  <c r="AO6986" i="1"/>
  <c r="AO6987" i="1"/>
  <c r="AO6988" i="1"/>
  <c r="AO6989" i="1"/>
  <c r="AO6990" i="1"/>
  <c r="AO6991" i="1"/>
  <c r="AO6992" i="1"/>
  <c r="AO6993" i="1"/>
  <c r="AO6994" i="1"/>
  <c r="AO6995" i="1"/>
  <c r="AO6996" i="1"/>
  <c r="AO6997" i="1"/>
  <c r="AO6998" i="1"/>
  <c r="AO6999" i="1"/>
  <c r="AO7000" i="1"/>
  <c r="AO7001" i="1"/>
  <c r="AO7002" i="1"/>
  <c r="AO7003" i="1"/>
  <c r="AO7004" i="1"/>
  <c r="AO7005" i="1"/>
  <c r="AO7006" i="1"/>
  <c r="AO7007" i="1"/>
  <c r="AO7008" i="1"/>
  <c r="AO7009" i="1"/>
  <c r="AO7010" i="1"/>
  <c r="AO7011" i="1"/>
  <c r="AO7012" i="1"/>
  <c r="AO7013" i="1"/>
  <c r="AO7014" i="1"/>
  <c r="AO7015" i="1"/>
  <c r="AO7016" i="1"/>
  <c r="AO7017" i="1"/>
  <c r="AO7018" i="1"/>
  <c r="AO7019" i="1"/>
  <c r="AO7020" i="1"/>
  <c r="AO7021" i="1"/>
  <c r="AO7022" i="1"/>
  <c r="AO7023" i="1"/>
  <c r="AO7024" i="1"/>
  <c r="AO7025" i="1"/>
  <c r="AO7026" i="1"/>
  <c r="AO7027" i="1"/>
  <c r="AO7028" i="1"/>
  <c r="AO7029" i="1"/>
  <c r="AO7030" i="1"/>
  <c r="AO7031" i="1"/>
  <c r="AO7032" i="1"/>
  <c r="AO7033" i="1"/>
  <c r="AO7034" i="1"/>
  <c r="AO7035" i="1"/>
  <c r="AO7036" i="1"/>
  <c r="AO7037" i="1"/>
  <c r="AO7038" i="1"/>
  <c r="AO7039" i="1"/>
  <c r="AO7040" i="1"/>
  <c r="AO7041" i="1"/>
  <c r="AO7042" i="1"/>
  <c r="AO7043" i="1"/>
  <c r="AO7044" i="1"/>
  <c r="AO7045" i="1"/>
  <c r="AO7046" i="1"/>
  <c r="AO7047" i="1"/>
  <c r="AO7048" i="1"/>
  <c r="AO7049" i="1"/>
  <c r="AO7050" i="1"/>
  <c r="AO7051" i="1"/>
  <c r="AO7052" i="1"/>
  <c r="AO7053" i="1"/>
  <c r="AO7054" i="1"/>
  <c r="AO7055" i="1"/>
  <c r="AO7056" i="1"/>
  <c r="AO7057" i="1"/>
  <c r="AO7058" i="1"/>
  <c r="AO7059" i="1"/>
  <c r="AO7060" i="1"/>
  <c r="AO7061" i="1"/>
  <c r="AO7062" i="1"/>
  <c r="AO7063" i="1"/>
  <c r="AO7064" i="1"/>
  <c r="AO7065" i="1"/>
  <c r="AO7066" i="1"/>
  <c r="AO7067" i="1"/>
  <c r="AO7068" i="1"/>
  <c r="AO7069" i="1"/>
  <c r="AO7070" i="1"/>
  <c r="AO7071" i="1"/>
  <c r="AO7072" i="1"/>
  <c r="AO7073" i="1"/>
  <c r="AO7074" i="1"/>
  <c r="AO7075" i="1"/>
  <c r="AO7076" i="1"/>
  <c r="AO7077" i="1"/>
  <c r="AO7078" i="1"/>
  <c r="AO7079" i="1"/>
  <c r="AO7080" i="1"/>
  <c r="AO7081" i="1"/>
  <c r="AO7082" i="1"/>
  <c r="AO7083" i="1"/>
  <c r="AO7084" i="1"/>
  <c r="AO7085" i="1"/>
  <c r="AO7086" i="1"/>
  <c r="AO7087" i="1"/>
  <c r="AO7088" i="1"/>
  <c r="AO7089" i="1"/>
  <c r="AO7090" i="1"/>
  <c r="AO7091" i="1"/>
  <c r="AO7092" i="1"/>
  <c r="AO7093" i="1"/>
  <c r="AO7094" i="1"/>
  <c r="AO7095" i="1"/>
  <c r="AO7096" i="1"/>
  <c r="AO7097" i="1"/>
  <c r="AO7098" i="1"/>
  <c r="AO7099" i="1"/>
  <c r="AO7100" i="1"/>
  <c r="AO7101" i="1"/>
  <c r="AO7102" i="1"/>
  <c r="AO7103" i="1"/>
  <c r="AO7104" i="1"/>
  <c r="AO7105" i="1"/>
  <c r="AO7106" i="1"/>
  <c r="AO7107" i="1"/>
  <c r="AO7108" i="1"/>
  <c r="AO7109" i="1"/>
  <c r="AO7110" i="1"/>
  <c r="AO7111" i="1"/>
  <c r="AO7112" i="1"/>
  <c r="AO7113" i="1"/>
  <c r="AO7114" i="1"/>
  <c r="AO7115" i="1"/>
  <c r="AO7116" i="1"/>
  <c r="AO7117" i="1"/>
  <c r="AO7118" i="1"/>
  <c r="AO7119" i="1"/>
  <c r="AO7120" i="1"/>
  <c r="AO7121" i="1"/>
  <c r="AO7122" i="1"/>
  <c r="AO7123" i="1"/>
  <c r="AO7124" i="1"/>
  <c r="AO7125" i="1"/>
  <c r="AO7126" i="1"/>
  <c r="AO7127" i="1"/>
  <c r="AO7128" i="1"/>
  <c r="AO7129" i="1"/>
  <c r="AO7130" i="1"/>
  <c r="AO7131" i="1"/>
  <c r="AO7132" i="1"/>
  <c r="AO7133" i="1"/>
  <c r="AO7134" i="1"/>
  <c r="AO7135" i="1"/>
  <c r="AO7136" i="1"/>
  <c r="AO7137" i="1"/>
  <c r="AO7138" i="1"/>
  <c r="AO7139" i="1"/>
  <c r="AO7140" i="1"/>
  <c r="AO7141" i="1"/>
  <c r="AO7142" i="1"/>
  <c r="AO7143" i="1"/>
  <c r="AO7144" i="1"/>
  <c r="AO7145" i="1"/>
  <c r="AO7146" i="1"/>
  <c r="AO7147" i="1"/>
  <c r="AO7148" i="1"/>
  <c r="AO7149" i="1"/>
  <c r="AO7150" i="1"/>
  <c r="AO7151" i="1"/>
  <c r="AO7152" i="1"/>
  <c r="AO7153" i="1"/>
  <c r="AO7154" i="1"/>
  <c r="AO7155" i="1"/>
  <c r="AO7156" i="1"/>
  <c r="AO7157" i="1"/>
  <c r="AO7158" i="1"/>
  <c r="AO7159" i="1"/>
  <c r="AO7160" i="1"/>
  <c r="AO7161" i="1"/>
  <c r="AO7162" i="1"/>
  <c r="AO7163" i="1"/>
  <c r="AO7164" i="1"/>
  <c r="AO7165" i="1"/>
  <c r="AO7166" i="1"/>
  <c r="AO7167" i="1"/>
  <c r="AO7168" i="1"/>
  <c r="AO7169" i="1"/>
  <c r="AO7170" i="1"/>
  <c r="AO7171" i="1"/>
  <c r="AO7172" i="1"/>
  <c r="AO7173" i="1"/>
  <c r="AO7174" i="1"/>
  <c r="AO7175" i="1"/>
  <c r="AO7176" i="1"/>
  <c r="AO7177" i="1"/>
  <c r="AO7178" i="1"/>
  <c r="AO7179" i="1"/>
  <c r="AO7180" i="1"/>
  <c r="AO7181" i="1"/>
  <c r="AO7182" i="1"/>
  <c r="AO7183" i="1"/>
  <c r="AO7184" i="1"/>
  <c r="AO7185" i="1"/>
  <c r="AO7186" i="1"/>
  <c r="AO7187" i="1"/>
  <c r="AO7188" i="1"/>
  <c r="AO7189" i="1"/>
  <c r="AO7190" i="1"/>
  <c r="AO7191" i="1"/>
  <c r="AO7192" i="1"/>
  <c r="AO7193" i="1"/>
  <c r="AO7194" i="1"/>
  <c r="AO7195" i="1"/>
  <c r="AO7196" i="1"/>
  <c r="AO7197" i="1"/>
  <c r="AO7198" i="1"/>
  <c r="AO7199" i="1"/>
  <c r="AO7200" i="1"/>
  <c r="AO7201" i="1"/>
  <c r="AO7202" i="1"/>
  <c r="AO7203" i="1"/>
  <c r="AO7204" i="1"/>
  <c r="AO7205" i="1"/>
  <c r="AO7206" i="1"/>
  <c r="AO7207" i="1"/>
  <c r="AO7208" i="1"/>
  <c r="AO7209" i="1"/>
  <c r="AO7210" i="1"/>
  <c r="AO7211" i="1"/>
  <c r="AO7212" i="1"/>
  <c r="AO7213" i="1"/>
  <c r="AO7214" i="1"/>
  <c r="AO7215" i="1"/>
  <c r="AO7216" i="1"/>
  <c r="AO7217" i="1"/>
  <c r="AO7218" i="1"/>
  <c r="AO7219" i="1"/>
  <c r="AO7220" i="1"/>
  <c r="AO7221" i="1"/>
  <c r="AO7222" i="1"/>
  <c r="AO7223" i="1"/>
  <c r="AO7224" i="1"/>
  <c r="AO7225" i="1"/>
  <c r="AO7226" i="1"/>
  <c r="AO7227" i="1"/>
  <c r="AO7228" i="1"/>
  <c r="AO7229" i="1"/>
  <c r="AO7230" i="1"/>
  <c r="AO7231" i="1"/>
  <c r="AO7232" i="1"/>
  <c r="AO7233" i="1"/>
  <c r="AO7234" i="1"/>
  <c r="AO7235" i="1"/>
  <c r="AO7236" i="1"/>
  <c r="AO7237" i="1"/>
  <c r="AO7238" i="1"/>
  <c r="AO7239" i="1"/>
  <c r="AO7240" i="1"/>
  <c r="AO7241" i="1"/>
  <c r="AO7242" i="1"/>
  <c r="AO7243" i="1"/>
  <c r="AO7244" i="1"/>
  <c r="AO7245" i="1"/>
  <c r="AO7246" i="1"/>
  <c r="AO7247" i="1"/>
  <c r="AO7248" i="1"/>
  <c r="AO7249" i="1"/>
  <c r="AO7250" i="1"/>
  <c r="AO7251" i="1"/>
  <c r="AO7252" i="1"/>
  <c r="AO7253" i="1"/>
  <c r="AO7254" i="1"/>
  <c r="AO7255" i="1"/>
  <c r="AO7256" i="1"/>
  <c r="AO7257" i="1"/>
  <c r="AO7258" i="1"/>
  <c r="AO7259" i="1"/>
  <c r="AO7260" i="1"/>
  <c r="AO7261" i="1"/>
  <c r="AO7262" i="1"/>
  <c r="AO7263" i="1"/>
  <c r="AO7264" i="1"/>
  <c r="AO7265" i="1"/>
  <c r="AO7266" i="1"/>
  <c r="AO7267" i="1"/>
  <c r="AO7268" i="1"/>
  <c r="AO7269" i="1"/>
  <c r="AO7270" i="1"/>
  <c r="AO7271" i="1"/>
  <c r="AO7272" i="1"/>
  <c r="AO7273" i="1"/>
  <c r="AO7274" i="1"/>
  <c r="AO7275" i="1"/>
  <c r="AO7276" i="1"/>
  <c r="AO7277" i="1"/>
  <c r="AO7278" i="1"/>
  <c r="AO7279" i="1"/>
  <c r="AO7280" i="1"/>
  <c r="AO7281" i="1"/>
  <c r="AO7282" i="1"/>
  <c r="AO7283" i="1"/>
  <c r="AO7284" i="1"/>
  <c r="AO7285" i="1"/>
  <c r="AO7286" i="1"/>
  <c r="AO7287" i="1"/>
  <c r="AO7288" i="1"/>
  <c r="AO7289" i="1"/>
  <c r="AO7290" i="1"/>
  <c r="AO7291" i="1"/>
  <c r="AO7292" i="1"/>
  <c r="AO7293" i="1"/>
  <c r="AO7294" i="1"/>
  <c r="AO7295" i="1"/>
  <c r="AO7296" i="1"/>
  <c r="AO7297" i="1"/>
  <c r="AO7298" i="1"/>
  <c r="AO7299" i="1"/>
  <c r="AO7300" i="1"/>
  <c r="AO7301" i="1"/>
  <c r="AO7302" i="1"/>
  <c r="AO7303" i="1"/>
  <c r="AO7304" i="1"/>
  <c r="AO7305" i="1"/>
  <c r="AO7306" i="1"/>
  <c r="AO7307" i="1"/>
  <c r="AO7308" i="1"/>
  <c r="AO7309" i="1"/>
  <c r="AO7310" i="1"/>
  <c r="AO7311" i="1"/>
  <c r="AO7312" i="1"/>
  <c r="AO7313" i="1"/>
  <c r="AO7314" i="1"/>
  <c r="AO7315" i="1"/>
  <c r="AO7316" i="1"/>
  <c r="AO7317" i="1"/>
  <c r="AO7318" i="1"/>
  <c r="AO7319" i="1"/>
  <c r="AO7320" i="1"/>
  <c r="AO7321" i="1"/>
  <c r="AO7322" i="1"/>
  <c r="AO7323" i="1"/>
  <c r="AO7324" i="1"/>
  <c r="AO7325" i="1"/>
  <c r="AO7326" i="1"/>
  <c r="AO7327" i="1"/>
  <c r="AO7328" i="1"/>
  <c r="AO7329" i="1"/>
  <c r="AO7330" i="1"/>
  <c r="AO7331" i="1"/>
  <c r="AO7332" i="1"/>
  <c r="AO7333" i="1"/>
  <c r="AO7334" i="1"/>
  <c r="AO7335" i="1"/>
  <c r="AO7336" i="1"/>
  <c r="AO7337" i="1"/>
  <c r="AO7338" i="1"/>
  <c r="AO7339" i="1"/>
  <c r="AO7340" i="1"/>
  <c r="AO7341" i="1"/>
  <c r="AO7342" i="1"/>
  <c r="AO7343" i="1"/>
  <c r="AO7344" i="1"/>
  <c r="AO7345" i="1"/>
  <c r="AO7346" i="1"/>
  <c r="AO7347" i="1"/>
  <c r="AO7348" i="1"/>
  <c r="AO7349" i="1"/>
  <c r="AO7350" i="1"/>
  <c r="AO7351" i="1"/>
  <c r="AO7352" i="1"/>
  <c r="AO7353" i="1"/>
  <c r="AO7354" i="1"/>
  <c r="AO7355" i="1"/>
  <c r="AO7356" i="1"/>
  <c r="AO7357" i="1"/>
  <c r="AO7358" i="1"/>
  <c r="AO7359" i="1"/>
  <c r="AO7360" i="1"/>
  <c r="AO7361" i="1"/>
  <c r="AO7362" i="1"/>
  <c r="AO7363" i="1"/>
  <c r="AO7364" i="1"/>
  <c r="AO7365" i="1"/>
  <c r="AO7366" i="1"/>
  <c r="AO7367" i="1"/>
  <c r="AO7368" i="1"/>
  <c r="AO7369" i="1"/>
  <c r="AO7370" i="1"/>
  <c r="AO7371" i="1"/>
  <c r="AO7372" i="1"/>
  <c r="AO7373" i="1"/>
  <c r="AO7374" i="1"/>
  <c r="AO7375" i="1"/>
  <c r="AO7376" i="1"/>
  <c r="AO7377" i="1"/>
  <c r="AO7378" i="1"/>
  <c r="AO7379" i="1"/>
  <c r="AO7380" i="1"/>
  <c r="AO7381" i="1"/>
  <c r="AO7382" i="1"/>
  <c r="AO7383" i="1"/>
  <c r="AO7384" i="1"/>
  <c r="AO7385" i="1"/>
  <c r="AO7386" i="1"/>
  <c r="AO7387" i="1"/>
  <c r="AO7388" i="1"/>
  <c r="AO7389" i="1"/>
  <c r="AO7390" i="1"/>
  <c r="AO7391" i="1"/>
  <c r="AO7392" i="1"/>
  <c r="AO7393" i="1"/>
  <c r="AO7394" i="1"/>
  <c r="AO7395" i="1"/>
  <c r="AO7396" i="1"/>
  <c r="AO7397" i="1"/>
  <c r="AO7398" i="1"/>
  <c r="AO7399" i="1"/>
  <c r="AO7400" i="1"/>
  <c r="AO7401" i="1"/>
  <c r="AO7402" i="1"/>
  <c r="AO7403" i="1"/>
  <c r="AO7404" i="1"/>
  <c r="AO7405" i="1"/>
  <c r="AO7406" i="1"/>
  <c r="AO7407" i="1"/>
  <c r="AO7408" i="1"/>
  <c r="AO7409" i="1"/>
  <c r="AO7410" i="1"/>
  <c r="AO7411" i="1"/>
  <c r="AO7412" i="1"/>
  <c r="AO7413" i="1"/>
  <c r="AO7414" i="1"/>
  <c r="AO7415" i="1"/>
  <c r="AO7416" i="1"/>
  <c r="AO7417" i="1"/>
  <c r="AO7418" i="1"/>
  <c r="AO7419" i="1"/>
  <c r="AO7420" i="1"/>
  <c r="AO7421" i="1"/>
  <c r="AO7422" i="1"/>
  <c r="AO7423" i="1"/>
  <c r="AO7424" i="1"/>
  <c r="AO7425" i="1"/>
  <c r="AO7426" i="1"/>
  <c r="AO7427" i="1"/>
  <c r="AO7428" i="1"/>
  <c r="AO7429" i="1"/>
  <c r="AO7430" i="1"/>
  <c r="AO7431" i="1"/>
  <c r="AO7432" i="1"/>
  <c r="AO7433" i="1"/>
  <c r="AO7434" i="1"/>
  <c r="AO7435" i="1"/>
  <c r="AO7436" i="1"/>
  <c r="AO7437" i="1"/>
  <c r="AO7438" i="1"/>
  <c r="AO7439" i="1"/>
  <c r="AO7440" i="1"/>
  <c r="AO7441" i="1"/>
  <c r="AO7442" i="1"/>
  <c r="AO7443" i="1"/>
  <c r="AO7444" i="1"/>
  <c r="AO7445" i="1"/>
  <c r="AO7446" i="1"/>
  <c r="AO7447" i="1"/>
  <c r="AO7448" i="1"/>
  <c r="AO7449" i="1"/>
  <c r="AO7450" i="1"/>
  <c r="AO7451" i="1"/>
  <c r="AO7452" i="1"/>
  <c r="AO7453" i="1"/>
  <c r="AO7454" i="1"/>
  <c r="AO7455" i="1"/>
  <c r="AO7456" i="1"/>
  <c r="AO7457" i="1"/>
  <c r="AO7458" i="1"/>
  <c r="AO7459" i="1"/>
  <c r="AO7460" i="1"/>
  <c r="AO7461" i="1"/>
  <c r="AO7462" i="1"/>
  <c r="AO7463" i="1"/>
  <c r="AO7464" i="1"/>
  <c r="AO7465" i="1"/>
  <c r="AO7466" i="1"/>
  <c r="AO7467" i="1"/>
  <c r="AO7468" i="1"/>
  <c r="AO7469" i="1"/>
  <c r="AO7470" i="1"/>
  <c r="AO7471" i="1"/>
  <c r="AO7472" i="1"/>
  <c r="AO7473" i="1"/>
  <c r="AO7474" i="1"/>
  <c r="AO7475" i="1"/>
  <c r="AO7476" i="1"/>
  <c r="AO7477" i="1"/>
  <c r="AO7478" i="1"/>
  <c r="AO7479" i="1"/>
  <c r="AO7480" i="1"/>
  <c r="AO7481" i="1"/>
  <c r="AO7482" i="1"/>
  <c r="AO7483" i="1"/>
  <c r="AO7484" i="1"/>
  <c r="AO7485" i="1"/>
  <c r="AO7486" i="1"/>
  <c r="AO7487" i="1"/>
  <c r="AO7488" i="1"/>
  <c r="AO7489" i="1"/>
  <c r="AO7490" i="1"/>
  <c r="AO7491" i="1"/>
  <c r="AO7492" i="1"/>
  <c r="AO7493" i="1"/>
  <c r="AO7494" i="1"/>
  <c r="AO7495" i="1"/>
  <c r="AO7496" i="1"/>
  <c r="AO7497" i="1"/>
  <c r="AO7498" i="1"/>
  <c r="AO7499" i="1"/>
  <c r="AO7500" i="1"/>
  <c r="AO7501" i="1"/>
  <c r="AO7502" i="1"/>
  <c r="AO7503" i="1"/>
  <c r="AO7504" i="1"/>
  <c r="AO7505" i="1"/>
  <c r="AO7506" i="1"/>
  <c r="AO7507" i="1"/>
  <c r="AO7508" i="1"/>
  <c r="AO7509" i="1"/>
  <c r="AO7510" i="1"/>
  <c r="AO7511" i="1"/>
  <c r="AO7512" i="1"/>
  <c r="AO7513" i="1"/>
  <c r="AO7514" i="1"/>
  <c r="AO7515" i="1"/>
  <c r="AO7516" i="1"/>
  <c r="AO7517" i="1"/>
  <c r="AO7518" i="1"/>
  <c r="AO7519" i="1"/>
  <c r="AO7520" i="1"/>
  <c r="AO7521" i="1"/>
  <c r="AO7522" i="1"/>
  <c r="AO7523" i="1"/>
  <c r="AO7524" i="1"/>
  <c r="AO7525" i="1"/>
  <c r="AO7526" i="1"/>
  <c r="AO7527" i="1"/>
  <c r="AO7528" i="1"/>
  <c r="AO7529" i="1"/>
  <c r="AO7530" i="1"/>
  <c r="AO7531" i="1"/>
  <c r="AO7532" i="1"/>
  <c r="AO7533" i="1"/>
  <c r="AO7534" i="1"/>
  <c r="AO7535" i="1"/>
  <c r="AO7536" i="1"/>
  <c r="AO7537" i="1"/>
  <c r="AO7538" i="1"/>
  <c r="AO7539" i="1"/>
  <c r="AO7540" i="1"/>
  <c r="AO7541" i="1"/>
  <c r="AO7542" i="1"/>
  <c r="AO7543" i="1"/>
  <c r="AO7544" i="1"/>
  <c r="AO7545" i="1"/>
  <c r="AO7546" i="1"/>
  <c r="AO7547" i="1"/>
  <c r="AO7548" i="1"/>
  <c r="AO7549" i="1"/>
  <c r="AO7550" i="1"/>
  <c r="AO7551" i="1"/>
  <c r="AO7552" i="1"/>
  <c r="AO7553" i="1"/>
  <c r="AO7554" i="1"/>
  <c r="AO7555" i="1"/>
  <c r="AO7556" i="1"/>
  <c r="AO7557" i="1"/>
  <c r="AO7558" i="1"/>
  <c r="AO7559" i="1"/>
  <c r="AO7560" i="1"/>
  <c r="AO7561" i="1"/>
  <c r="AO7562" i="1"/>
  <c r="AO7563" i="1"/>
  <c r="AO7564" i="1"/>
  <c r="AO7565" i="1"/>
  <c r="AO7566" i="1"/>
  <c r="AO7567" i="1"/>
  <c r="AO7568" i="1"/>
  <c r="AO7569" i="1"/>
  <c r="AO7570" i="1"/>
  <c r="AO7571" i="1"/>
  <c r="AO7572" i="1"/>
  <c r="AO7573" i="1"/>
  <c r="AO7574" i="1"/>
  <c r="AO7575" i="1"/>
  <c r="AO7576" i="1"/>
  <c r="AO7577" i="1"/>
  <c r="AO7578" i="1"/>
  <c r="AO7579" i="1"/>
  <c r="AO7580" i="1"/>
  <c r="AO7581" i="1"/>
  <c r="AO7582" i="1"/>
  <c r="AO7583" i="1"/>
  <c r="AO7584" i="1"/>
  <c r="AO7585" i="1"/>
  <c r="AO7586" i="1"/>
  <c r="AO7587" i="1"/>
  <c r="AO7588" i="1"/>
  <c r="AO7589" i="1"/>
  <c r="AO7590" i="1"/>
  <c r="AO7591" i="1"/>
  <c r="AO7592" i="1"/>
  <c r="AO7593" i="1"/>
  <c r="AO7594" i="1"/>
  <c r="AO7595" i="1"/>
  <c r="AO7596" i="1"/>
  <c r="AO7597" i="1"/>
  <c r="AO7598" i="1"/>
  <c r="AO7599" i="1"/>
  <c r="AO7600" i="1"/>
  <c r="AO7601" i="1"/>
  <c r="AO7602" i="1"/>
  <c r="AO7603" i="1"/>
  <c r="AO7604" i="1"/>
  <c r="AO7605" i="1"/>
  <c r="AO7606" i="1"/>
  <c r="AO7607" i="1"/>
  <c r="AO7608" i="1"/>
  <c r="AO7609" i="1"/>
  <c r="AO7610" i="1"/>
  <c r="AO7611" i="1"/>
  <c r="AO7612" i="1"/>
  <c r="AO7613" i="1"/>
  <c r="AO7614" i="1"/>
  <c r="AO7615" i="1"/>
  <c r="AO7616" i="1"/>
  <c r="AO7617" i="1"/>
  <c r="AO7618" i="1"/>
  <c r="AO7619" i="1"/>
  <c r="AO7620" i="1"/>
  <c r="AO7621" i="1"/>
  <c r="AO7622" i="1"/>
  <c r="AO7623" i="1"/>
  <c r="AO7624" i="1"/>
  <c r="AO7625" i="1"/>
  <c r="AO7626" i="1"/>
  <c r="AO7627" i="1"/>
  <c r="AO7628" i="1"/>
  <c r="AO7629" i="1"/>
  <c r="AO7630" i="1"/>
  <c r="AO7631" i="1"/>
  <c r="AO7632" i="1"/>
  <c r="AO7633" i="1"/>
  <c r="AO7634" i="1"/>
  <c r="AO7635" i="1"/>
  <c r="AO7636" i="1"/>
  <c r="AO7637" i="1"/>
  <c r="AO7638" i="1"/>
  <c r="AO7639" i="1"/>
  <c r="AO7640" i="1"/>
  <c r="AO7641" i="1"/>
  <c r="AO7642" i="1"/>
  <c r="AO7643" i="1"/>
  <c r="AO7644" i="1"/>
  <c r="AO7645" i="1"/>
  <c r="AO7646" i="1"/>
  <c r="AO7647" i="1"/>
  <c r="AO7648" i="1"/>
  <c r="AO7649" i="1"/>
  <c r="AO7650" i="1"/>
  <c r="AO7651" i="1"/>
  <c r="AO7652" i="1"/>
  <c r="AO7653" i="1"/>
  <c r="AO7654" i="1"/>
  <c r="AO7655" i="1"/>
  <c r="AO7656" i="1"/>
  <c r="AO7657" i="1"/>
  <c r="AO7658" i="1"/>
  <c r="AO7659" i="1"/>
  <c r="AO7660" i="1"/>
  <c r="AO7661" i="1"/>
  <c r="AO7662" i="1"/>
  <c r="AO7663" i="1"/>
  <c r="AO7664" i="1"/>
  <c r="AO7665" i="1"/>
  <c r="AO7666" i="1"/>
  <c r="AO7667" i="1"/>
  <c r="AO7668" i="1"/>
  <c r="AO7669" i="1"/>
  <c r="AO7670" i="1"/>
  <c r="AO7671" i="1"/>
  <c r="AO7672" i="1"/>
  <c r="AO7673" i="1"/>
  <c r="AO7674" i="1"/>
  <c r="AO7675" i="1"/>
  <c r="AO7676" i="1"/>
  <c r="AO7677" i="1"/>
  <c r="AO7678" i="1"/>
  <c r="AO7679" i="1"/>
  <c r="AO7680" i="1"/>
  <c r="AO7681" i="1"/>
  <c r="AO7682" i="1"/>
  <c r="AO7683" i="1"/>
  <c r="AO7684" i="1"/>
  <c r="AO7685" i="1"/>
  <c r="AO7686" i="1"/>
  <c r="AO7687" i="1"/>
  <c r="AO7688" i="1"/>
  <c r="AO7689" i="1"/>
  <c r="AO7690" i="1"/>
  <c r="AO7691" i="1"/>
  <c r="AO7692" i="1"/>
  <c r="AO7693" i="1"/>
  <c r="AO7694" i="1"/>
  <c r="AO7695" i="1"/>
  <c r="AO7696" i="1"/>
  <c r="AO7697" i="1"/>
  <c r="AO7698" i="1"/>
  <c r="AO7699" i="1"/>
  <c r="AO7700" i="1"/>
  <c r="AO7701" i="1"/>
  <c r="AO7702" i="1"/>
  <c r="AO7703" i="1"/>
  <c r="AO7704" i="1"/>
  <c r="AO7705" i="1"/>
  <c r="AO7706" i="1"/>
  <c r="AO7707" i="1"/>
  <c r="AO7708" i="1"/>
  <c r="AO7709" i="1"/>
  <c r="AO7710" i="1"/>
  <c r="AO7711" i="1"/>
  <c r="AO7712" i="1"/>
  <c r="AO7713" i="1"/>
  <c r="AO7714" i="1"/>
  <c r="AO7715" i="1"/>
  <c r="AO7716" i="1"/>
  <c r="AO7717" i="1"/>
  <c r="AO7718" i="1"/>
  <c r="AO7719" i="1"/>
  <c r="AO7720" i="1"/>
  <c r="AO7721" i="1"/>
  <c r="AO7722" i="1"/>
  <c r="AO7723" i="1"/>
  <c r="AO7724" i="1"/>
  <c r="AO7725" i="1"/>
  <c r="AO7726" i="1"/>
  <c r="AO7727" i="1"/>
  <c r="AO7728" i="1"/>
  <c r="AO7729" i="1"/>
  <c r="AO7730" i="1"/>
  <c r="AO7731" i="1"/>
  <c r="AO7732" i="1"/>
  <c r="AO7733" i="1"/>
  <c r="AO7734" i="1"/>
  <c r="AO7735" i="1"/>
  <c r="AO7736" i="1"/>
  <c r="AO7737" i="1"/>
  <c r="AO7738" i="1"/>
  <c r="AO7739" i="1"/>
  <c r="AO7740" i="1"/>
  <c r="AO7741" i="1"/>
  <c r="AO7742" i="1"/>
  <c r="AO7743" i="1"/>
  <c r="AO7744" i="1"/>
  <c r="AO7745" i="1"/>
  <c r="AO7746" i="1"/>
  <c r="AO7747" i="1"/>
  <c r="AO7748" i="1"/>
  <c r="AO7749" i="1"/>
  <c r="AO7750" i="1"/>
  <c r="AO7751" i="1"/>
  <c r="AO7752" i="1"/>
  <c r="AO7753" i="1"/>
  <c r="AO7754" i="1"/>
  <c r="AO7755" i="1"/>
  <c r="AO7756" i="1"/>
  <c r="AO7757" i="1"/>
  <c r="AO7758" i="1"/>
  <c r="AO7759" i="1"/>
  <c r="AO7760" i="1"/>
  <c r="AO7761" i="1"/>
  <c r="AO7762" i="1"/>
  <c r="AO7763" i="1"/>
  <c r="AO7764" i="1"/>
  <c r="AO7765" i="1"/>
  <c r="AO7766" i="1"/>
  <c r="AO7767" i="1"/>
  <c r="AO7768" i="1"/>
  <c r="AO7769" i="1"/>
  <c r="AO7770" i="1"/>
  <c r="AO7771" i="1"/>
  <c r="AO7772" i="1"/>
  <c r="AO7773" i="1"/>
  <c r="AO7774" i="1"/>
  <c r="AO7775" i="1"/>
  <c r="AO7776" i="1"/>
  <c r="AO7777" i="1"/>
  <c r="AO7778" i="1"/>
  <c r="AO7779" i="1"/>
  <c r="AO7780" i="1"/>
  <c r="AO7781" i="1"/>
  <c r="AO7782" i="1"/>
  <c r="AO7783" i="1"/>
  <c r="AO7784" i="1"/>
  <c r="AO7785" i="1"/>
  <c r="AO7786" i="1"/>
  <c r="AO7787" i="1"/>
  <c r="AO7788" i="1"/>
  <c r="AO7789" i="1"/>
  <c r="AO7790" i="1"/>
  <c r="AO7791" i="1"/>
  <c r="AO7792" i="1"/>
  <c r="AO7793" i="1"/>
  <c r="AO7794" i="1"/>
  <c r="AO7795" i="1"/>
  <c r="AO7796" i="1"/>
  <c r="AO7797" i="1"/>
  <c r="AO7798" i="1"/>
  <c r="AO7799" i="1"/>
  <c r="AO7800" i="1"/>
  <c r="AO7801" i="1"/>
  <c r="AO7802" i="1"/>
  <c r="AO7803" i="1"/>
  <c r="AO7804" i="1"/>
  <c r="AO7805" i="1"/>
  <c r="AO7806" i="1"/>
  <c r="AO7807" i="1"/>
  <c r="AO7808" i="1"/>
  <c r="AO7809" i="1"/>
  <c r="AO7810" i="1"/>
  <c r="AO7811" i="1"/>
  <c r="AO7812" i="1"/>
  <c r="AO7813" i="1"/>
  <c r="AO7814" i="1"/>
  <c r="AO7815" i="1"/>
  <c r="AO7816" i="1"/>
  <c r="AO7817" i="1"/>
  <c r="AO7818" i="1"/>
  <c r="AO7819" i="1"/>
  <c r="AO7820" i="1"/>
  <c r="AO7821" i="1"/>
  <c r="AO7822" i="1"/>
  <c r="AO7823" i="1"/>
  <c r="AO7824" i="1"/>
  <c r="AO7825" i="1"/>
  <c r="AO7826" i="1"/>
  <c r="AO7827" i="1"/>
  <c r="AO7828" i="1"/>
  <c r="AO7829" i="1"/>
  <c r="AO7830" i="1"/>
  <c r="AO7831" i="1"/>
  <c r="AO7832" i="1"/>
  <c r="AO7833" i="1"/>
  <c r="AO7834" i="1"/>
  <c r="AO7835" i="1"/>
  <c r="AO7836" i="1"/>
  <c r="AO7837" i="1"/>
  <c r="AO7838" i="1"/>
  <c r="AO7839" i="1"/>
  <c r="AO7840" i="1"/>
  <c r="AO7841" i="1"/>
  <c r="AO7842" i="1"/>
  <c r="AO7843" i="1"/>
  <c r="AO7844" i="1"/>
  <c r="AO7845" i="1"/>
  <c r="AO7846" i="1"/>
  <c r="AO7847" i="1"/>
  <c r="AO7848" i="1"/>
  <c r="AO7849" i="1"/>
  <c r="AO7850" i="1"/>
  <c r="AO7851" i="1"/>
  <c r="AO7852" i="1"/>
  <c r="AO7853" i="1"/>
  <c r="AO7854" i="1"/>
  <c r="AO7855" i="1"/>
  <c r="AO7856" i="1"/>
  <c r="AO7857" i="1"/>
  <c r="AO7858" i="1"/>
  <c r="AO7859" i="1"/>
  <c r="AO7860" i="1"/>
  <c r="AO7861" i="1"/>
  <c r="AO7862" i="1"/>
  <c r="AO7863" i="1"/>
  <c r="AO7864" i="1"/>
  <c r="AO7865" i="1"/>
  <c r="AO7866" i="1"/>
  <c r="AO7867" i="1"/>
  <c r="AO7868" i="1"/>
  <c r="AO7869" i="1"/>
  <c r="AO7870" i="1"/>
  <c r="AO7871" i="1"/>
  <c r="AO7872" i="1"/>
  <c r="AO7873" i="1"/>
  <c r="AO7874" i="1"/>
  <c r="AO7875" i="1"/>
  <c r="AO7876" i="1"/>
  <c r="AO7877" i="1"/>
  <c r="AO7878" i="1"/>
  <c r="AO7879" i="1"/>
  <c r="AO7880" i="1"/>
  <c r="AO7881" i="1"/>
  <c r="AO7882" i="1"/>
  <c r="AO7883" i="1"/>
  <c r="AO7884" i="1"/>
  <c r="AO7885" i="1"/>
  <c r="AO7886" i="1"/>
  <c r="AO7887" i="1"/>
  <c r="AO7888" i="1"/>
  <c r="AO7889" i="1"/>
  <c r="AO7890" i="1"/>
  <c r="AO7891" i="1"/>
  <c r="AO7892" i="1"/>
  <c r="AO7893" i="1"/>
  <c r="AO7894" i="1"/>
  <c r="AO7895" i="1"/>
  <c r="AO7896" i="1"/>
  <c r="AO7897" i="1"/>
  <c r="AO7898" i="1"/>
  <c r="AO7899" i="1"/>
  <c r="AO7900" i="1"/>
  <c r="AO7901" i="1"/>
  <c r="AO7902" i="1"/>
  <c r="AO7903" i="1"/>
  <c r="AO7904" i="1"/>
  <c r="AO7905" i="1"/>
  <c r="AO7906" i="1"/>
  <c r="AO7907" i="1"/>
  <c r="AO7908" i="1"/>
  <c r="AO7909" i="1"/>
  <c r="AO7910" i="1"/>
  <c r="AO7911" i="1"/>
  <c r="AO7912" i="1"/>
  <c r="AO7913" i="1"/>
  <c r="AO7914" i="1"/>
  <c r="AO7915" i="1"/>
  <c r="AO7916" i="1"/>
  <c r="AO7917" i="1"/>
  <c r="AO7918" i="1"/>
  <c r="AO7919" i="1"/>
  <c r="AO7920" i="1"/>
  <c r="AO7921" i="1"/>
  <c r="AO7922" i="1"/>
  <c r="AO7923" i="1"/>
  <c r="AO7924" i="1"/>
  <c r="AO7925" i="1"/>
  <c r="AO7926" i="1"/>
  <c r="AO7927" i="1"/>
  <c r="AO7928" i="1"/>
  <c r="AO7929" i="1"/>
  <c r="AO7930" i="1"/>
  <c r="AO7931" i="1"/>
  <c r="AO7932" i="1"/>
  <c r="AO7933" i="1"/>
  <c r="AO7934" i="1"/>
  <c r="AO7935" i="1"/>
  <c r="AO7936" i="1"/>
  <c r="AO7937" i="1"/>
  <c r="AO7938" i="1"/>
  <c r="AO7939" i="1"/>
  <c r="AO7940" i="1"/>
  <c r="AO7941" i="1"/>
  <c r="AO7942" i="1"/>
  <c r="AO7943" i="1"/>
  <c r="AO7944" i="1"/>
  <c r="AO7945" i="1"/>
  <c r="AO7946" i="1"/>
  <c r="AO7947" i="1"/>
  <c r="AO7948" i="1"/>
  <c r="AO7949" i="1"/>
  <c r="AO7950" i="1"/>
  <c r="AO7951" i="1"/>
  <c r="AO7952" i="1"/>
  <c r="AO7953" i="1"/>
  <c r="AO7954" i="1"/>
  <c r="AO7955" i="1"/>
  <c r="AO7956" i="1"/>
  <c r="AO7957" i="1"/>
  <c r="AO7958" i="1"/>
  <c r="AO7959" i="1"/>
  <c r="AO7960" i="1"/>
  <c r="AO7961" i="1"/>
  <c r="AO7962" i="1"/>
  <c r="AO7963" i="1"/>
  <c r="AO7964" i="1"/>
  <c r="AO7965" i="1"/>
  <c r="AO7966" i="1"/>
  <c r="AO7967" i="1"/>
  <c r="AO7968" i="1"/>
  <c r="AO7969" i="1"/>
  <c r="AO7970" i="1"/>
  <c r="AO7971" i="1"/>
  <c r="AO7972" i="1"/>
  <c r="AO7973" i="1"/>
  <c r="AO7974" i="1"/>
  <c r="AO7975" i="1"/>
  <c r="AO7976" i="1"/>
  <c r="AO7977" i="1"/>
  <c r="AO7978" i="1"/>
  <c r="AO7979" i="1"/>
  <c r="AO7980" i="1"/>
  <c r="AO7981" i="1"/>
  <c r="AO7982" i="1"/>
  <c r="AO7983" i="1"/>
  <c r="AO7984" i="1"/>
  <c r="AO7985" i="1"/>
  <c r="AO7986" i="1"/>
  <c r="AO7987" i="1"/>
  <c r="AO7988" i="1"/>
  <c r="AO7989" i="1"/>
  <c r="AO7990" i="1"/>
  <c r="AO7991" i="1"/>
  <c r="AO7992" i="1"/>
  <c r="AO7993" i="1"/>
  <c r="AO7994" i="1"/>
  <c r="AO7995" i="1"/>
  <c r="AO7996" i="1"/>
  <c r="AO7997" i="1"/>
  <c r="AO7998" i="1"/>
  <c r="AO7999" i="1"/>
  <c r="AO8000" i="1"/>
  <c r="AO8001" i="1"/>
  <c r="AO8002" i="1"/>
  <c r="AO8003" i="1"/>
  <c r="AO8004" i="1"/>
  <c r="AO8005" i="1"/>
  <c r="AO8006" i="1"/>
  <c r="AO8007" i="1"/>
  <c r="AO8008" i="1"/>
  <c r="AO8009" i="1"/>
  <c r="AO8010" i="1"/>
  <c r="AO8011" i="1"/>
  <c r="AO8012" i="1"/>
  <c r="AO8013" i="1"/>
  <c r="AO8014" i="1"/>
  <c r="AO8015" i="1"/>
  <c r="AO8016" i="1"/>
  <c r="AO8017" i="1"/>
  <c r="AO8018" i="1"/>
  <c r="AO8019" i="1"/>
  <c r="AO8020" i="1"/>
  <c r="AO8021" i="1"/>
  <c r="AO8022" i="1"/>
  <c r="AO8023" i="1"/>
  <c r="AO8024" i="1"/>
  <c r="AO8025" i="1"/>
  <c r="AO8026" i="1"/>
  <c r="AO8027" i="1"/>
  <c r="AO8028" i="1"/>
  <c r="AO8029" i="1"/>
  <c r="AO8030" i="1"/>
  <c r="AO8031" i="1"/>
  <c r="AO8032" i="1"/>
  <c r="AO8033" i="1"/>
  <c r="AO8034" i="1"/>
  <c r="AO8035" i="1"/>
  <c r="AO8036" i="1"/>
  <c r="AO8037" i="1"/>
  <c r="AO8038" i="1"/>
  <c r="AO8039" i="1"/>
  <c r="AO8040" i="1"/>
  <c r="AO8041" i="1"/>
  <c r="AO8042" i="1"/>
  <c r="AO8043" i="1"/>
  <c r="AO8044" i="1"/>
  <c r="AO8045" i="1"/>
  <c r="AO8046" i="1"/>
  <c r="AO8047" i="1"/>
  <c r="AO8048" i="1"/>
  <c r="AO8049" i="1"/>
  <c r="AO8050" i="1"/>
  <c r="AO8051" i="1"/>
  <c r="AO8052" i="1"/>
  <c r="AO8053" i="1"/>
  <c r="AO8054" i="1"/>
  <c r="AO8055" i="1"/>
  <c r="AO8056" i="1"/>
  <c r="AO8057" i="1"/>
  <c r="AO8058" i="1"/>
  <c r="AO8059" i="1"/>
  <c r="AO8060" i="1"/>
  <c r="AO8061" i="1"/>
  <c r="AO8062" i="1"/>
  <c r="AO8063" i="1"/>
  <c r="AO8064" i="1"/>
  <c r="AO8065" i="1"/>
  <c r="AO8066" i="1"/>
  <c r="AO8067" i="1"/>
  <c r="AO8068" i="1"/>
  <c r="AO8069" i="1"/>
  <c r="AO8070" i="1"/>
  <c r="AO8071" i="1"/>
  <c r="AO8072" i="1"/>
  <c r="AO8073" i="1"/>
  <c r="AO8074" i="1"/>
  <c r="AO8075" i="1"/>
  <c r="AO8076" i="1"/>
  <c r="AO8077" i="1"/>
  <c r="AO8078" i="1"/>
  <c r="AO8079" i="1"/>
  <c r="AO8080" i="1"/>
  <c r="AO8081" i="1"/>
  <c r="AO8082" i="1"/>
  <c r="AO8083" i="1"/>
  <c r="AO8084" i="1"/>
  <c r="AO8085" i="1"/>
  <c r="AO8086" i="1"/>
  <c r="AO8087" i="1"/>
  <c r="AO8088" i="1"/>
  <c r="AO8089" i="1"/>
  <c r="AO8090" i="1"/>
  <c r="AO8091" i="1"/>
  <c r="AO8092" i="1"/>
  <c r="AO8093" i="1"/>
  <c r="AO8094" i="1"/>
  <c r="AO8095" i="1"/>
  <c r="AO8096" i="1"/>
  <c r="AO8097" i="1"/>
  <c r="AO8098" i="1"/>
  <c r="AO8099" i="1"/>
  <c r="AO8100" i="1"/>
  <c r="AO8101" i="1"/>
  <c r="AO8102" i="1"/>
  <c r="AO8103" i="1"/>
  <c r="AO8104" i="1"/>
  <c r="AO8105" i="1"/>
  <c r="AO8106" i="1"/>
  <c r="AO8107" i="1"/>
  <c r="AO8108" i="1"/>
  <c r="AO8109" i="1"/>
  <c r="AO8110" i="1"/>
  <c r="AO8111" i="1"/>
  <c r="AO8112" i="1"/>
  <c r="AO8113" i="1"/>
  <c r="AO8114" i="1"/>
  <c r="AO8115" i="1"/>
  <c r="AO8116" i="1"/>
  <c r="AO8117" i="1"/>
  <c r="AO8118" i="1"/>
  <c r="AO8119" i="1"/>
  <c r="AO8120" i="1"/>
  <c r="AO8121" i="1"/>
  <c r="AO8122" i="1"/>
  <c r="AO8123" i="1"/>
  <c r="AO8124" i="1"/>
  <c r="AO8125" i="1"/>
  <c r="AO8126" i="1"/>
  <c r="AO8127" i="1"/>
  <c r="AO8128" i="1"/>
  <c r="AO8129" i="1"/>
  <c r="AO8130" i="1"/>
  <c r="AO8131" i="1"/>
  <c r="AO8132" i="1"/>
  <c r="AO8133" i="1"/>
  <c r="AO8134" i="1"/>
  <c r="AO8135" i="1"/>
  <c r="AO8136" i="1"/>
  <c r="AO8137" i="1"/>
  <c r="AO8138" i="1"/>
  <c r="AO8139" i="1"/>
  <c r="AO8140" i="1"/>
  <c r="AO8141" i="1"/>
  <c r="AO8142" i="1"/>
  <c r="AO8143" i="1"/>
  <c r="AO8144" i="1"/>
  <c r="AO8145" i="1"/>
  <c r="AO8146" i="1"/>
  <c r="AO8147" i="1"/>
  <c r="AO8148" i="1"/>
  <c r="AO8149" i="1"/>
  <c r="AO8150" i="1"/>
  <c r="AO8151" i="1"/>
  <c r="AO8152" i="1"/>
  <c r="AO8153" i="1"/>
  <c r="AO8154" i="1"/>
  <c r="AO8155" i="1"/>
  <c r="AO8156" i="1"/>
  <c r="AO8157" i="1"/>
  <c r="AO8158" i="1"/>
  <c r="AO8159" i="1"/>
  <c r="AO8160" i="1"/>
  <c r="AO8161" i="1"/>
  <c r="AO8162" i="1"/>
  <c r="AO8163" i="1"/>
  <c r="AO8164" i="1"/>
  <c r="AO8165" i="1"/>
  <c r="AO8166" i="1"/>
  <c r="AO8167" i="1"/>
  <c r="AO8168" i="1"/>
  <c r="AO8169" i="1"/>
  <c r="AO8170" i="1"/>
  <c r="AO8171" i="1"/>
  <c r="AO8172" i="1"/>
  <c r="AO8173" i="1"/>
  <c r="AO8174" i="1"/>
  <c r="AO8175" i="1"/>
  <c r="AO8176" i="1"/>
  <c r="AO8177" i="1"/>
  <c r="AO8178" i="1"/>
  <c r="AO8179" i="1"/>
  <c r="AO8180" i="1"/>
  <c r="AO8181" i="1"/>
  <c r="AO8182" i="1"/>
  <c r="AO8183" i="1"/>
  <c r="AO8184" i="1"/>
  <c r="AO8185" i="1"/>
  <c r="AO8186" i="1"/>
  <c r="AO8187" i="1"/>
  <c r="AO8188" i="1"/>
  <c r="AO8189" i="1"/>
  <c r="AO8190" i="1"/>
  <c r="AO8191" i="1"/>
  <c r="AO8192" i="1"/>
  <c r="AO8193" i="1"/>
  <c r="AO8194" i="1"/>
  <c r="AO8195" i="1"/>
  <c r="AO8196" i="1"/>
  <c r="AO8197" i="1"/>
  <c r="AO8198" i="1"/>
  <c r="AO8199" i="1"/>
  <c r="AO8200" i="1"/>
  <c r="AO8201" i="1"/>
  <c r="AO8202" i="1"/>
  <c r="AO8203" i="1"/>
  <c r="AO8204" i="1"/>
  <c r="AO8205" i="1"/>
  <c r="AO8206" i="1"/>
  <c r="AO8207" i="1"/>
  <c r="AO8208" i="1"/>
  <c r="AO8209" i="1"/>
  <c r="AO8210" i="1"/>
  <c r="AO8211" i="1"/>
  <c r="AO8212" i="1"/>
  <c r="AO8213" i="1"/>
  <c r="AO8214" i="1"/>
  <c r="AO8215" i="1"/>
  <c r="AO8216" i="1"/>
  <c r="AO8217" i="1"/>
  <c r="AO8218" i="1"/>
  <c r="AO8219" i="1"/>
  <c r="AO8220" i="1"/>
  <c r="AO8221" i="1"/>
  <c r="AO8222" i="1"/>
  <c r="AO8223" i="1"/>
  <c r="AO8224" i="1"/>
  <c r="AO8225" i="1"/>
  <c r="AO8226" i="1"/>
  <c r="AO8227" i="1"/>
  <c r="AO8228" i="1"/>
  <c r="AO8229" i="1"/>
  <c r="AO8230" i="1"/>
  <c r="AO8231" i="1"/>
  <c r="AO8232" i="1"/>
  <c r="AO8233" i="1"/>
  <c r="AO8234" i="1"/>
  <c r="AO8235" i="1"/>
  <c r="AO8236" i="1"/>
  <c r="AO8237" i="1"/>
  <c r="AO8238" i="1"/>
  <c r="AO8239" i="1"/>
  <c r="AO8240" i="1"/>
  <c r="AO8241" i="1"/>
  <c r="AO8242" i="1"/>
  <c r="AO8243" i="1"/>
  <c r="AO8244" i="1"/>
  <c r="AO8245" i="1"/>
  <c r="AO8246" i="1"/>
  <c r="AO8247" i="1"/>
  <c r="AO8248" i="1"/>
  <c r="AO8249" i="1"/>
  <c r="AO8250" i="1"/>
  <c r="AO8251" i="1"/>
  <c r="AO8252" i="1"/>
  <c r="AO8253" i="1"/>
  <c r="AO8254" i="1"/>
  <c r="AO8255" i="1"/>
  <c r="AO8256" i="1"/>
  <c r="AO8257" i="1"/>
  <c r="AO8258" i="1"/>
  <c r="AO8259" i="1"/>
  <c r="AO8260" i="1"/>
  <c r="AO8261" i="1"/>
  <c r="AO8262" i="1"/>
  <c r="AO8263" i="1"/>
  <c r="AO8264" i="1"/>
  <c r="AO8265" i="1"/>
  <c r="AO8266" i="1"/>
  <c r="AO8267" i="1"/>
  <c r="AO8268" i="1"/>
  <c r="AO8269" i="1"/>
  <c r="AO8270" i="1"/>
  <c r="AO8271" i="1"/>
  <c r="AO8272" i="1"/>
  <c r="AO8273" i="1"/>
  <c r="AO8274" i="1"/>
  <c r="AO8275" i="1"/>
  <c r="AO8276" i="1"/>
  <c r="AO8277" i="1"/>
  <c r="AO8278" i="1"/>
  <c r="AO8279" i="1"/>
  <c r="AO8280" i="1"/>
  <c r="AO8281" i="1"/>
  <c r="AO8282" i="1"/>
  <c r="AO8283" i="1"/>
  <c r="AO8284" i="1"/>
  <c r="AO8285" i="1"/>
  <c r="AO8286" i="1"/>
  <c r="AO8287" i="1"/>
  <c r="AO8288" i="1"/>
  <c r="AO8289" i="1"/>
  <c r="AO8290" i="1"/>
  <c r="AO8291" i="1"/>
  <c r="AO8292" i="1"/>
  <c r="AO8293" i="1"/>
  <c r="AO8294" i="1"/>
  <c r="AO8295" i="1"/>
  <c r="AO8296" i="1"/>
  <c r="AO8297" i="1"/>
  <c r="AO8298" i="1"/>
  <c r="AO8299" i="1"/>
  <c r="AO8300" i="1"/>
  <c r="AO8301" i="1"/>
  <c r="AO8302" i="1"/>
  <c r="AO8303" i="1"/>
  <c r="AO8304" i="1"/>
  <c r="AO8305" i="1"/>
  <c r="AO8306" i="1"/>
  <c r="AO8307" i="1"/>
  <c r="AO8308" i="1"/>
  <c r="AO8309" i="1"/>
  <c r="AO8310" i="1"/>
  <c r="AO8311" i="1"/>
  <c r="AO8312" i="1"/>
  <c r="AO8313" i="1"/>
  <c r="AO8314" i="1"/>
  <c r="AO8315" i="1"/>
  <c r="AO8316" i="1"/>
  <c r="AO8317" i="1"/>
  <c r="AO8318" i="1"/>
  <c r="AO8319" i="1"/>
  <c r="AO8320" i="1"/>
  <c r="AO8321" i="1"/>
  <c r="AO8322" i="1"/>
  <c r="AO8323" i="1"/>
  <c r="AO8324" i="1"/>
  <c r="AO8325" i="1"/>
  <c r="AO8326" i="1"/>
  <c r="AO8327" i="1"/>
  <c r="AO8328" i="1"/>
  <c r="AO8329" i="1"/>
  <c r="AO8330" i="1"/>
  <c r="AO8331" i="1"/>
  <c r="AO8332" i="1"/>
  <c r="AO8333" i="1"/>
  <c r="AO8334" i="1"/>
  <c r="AO8335" i="1"/>
  <c r="AO8336" i="1"/>
  <c r="AO8337" i="1"/>
  <c r="AO8338" i="1"/>
  <c r="AO8339" i="1"/>
  <c r="AO8340" i="1"/>
  <c r="AO8341" i="1"/>
  <c r="AO8342" i="1"/>
  <c r="AO8343" i="1"/>
  <c r="AO8344" i="1"/>
  <c r="AO8345" i="1"/>
  <c r="AO8346" i="1"/>
  <c r="AO8347" i="1"/>
  <c r="AO8348" i="1"/>
  <c r="AO8349" i="1"/>
  <c r="AO8350" i="1"/>
  <c r="AO8351" i="1"/>
  <c r="AO8352" i="1"/>
  <c r="AO8353" i="1"/>
  <c r="AO8354" i="1"/>
  <c r="AO8355" i="1"/>
  <c r="AO8356" i="1"/>
  <c r="AO8357" i="1"/>
  <c r="AO8358" i="1"/>
  <c r="AO8359" i="1"/>
  <c r="AO8360" i="1"/>
  <c r="AO8361" i="1"/>
  <c r="AO8362" i="1"/>
  <c r="AO8363" i="1"/>
  <c r="AO8364" i="1"/>
  <c r="AO8365" i="1"/>
  <c r="AO8366" i="1"/>
  <c r="AO8367" i="1"/>
  <c r="AO8368" i="1"/>
  <c r="AO8369" i="1"/>
  <c r="AO8370" i="1"/>
  <c r="AO8371" i="1"/>
  <c r="AO8372" i="1"/>
  <c r="AO8373" i="1"/>
  <c r="AO8374" i="1"/>
  <c r="AO8375" i="1"/>
  <c r="AO8376" i="1"/>
  <c r="AO8377" i="1"/>
  <c r="AO8378" i="1"/>
  <c r="AO8379" i="1"/>
  <c r="AO8380" i="1"/>
  <c r="AO8381" i="1"/>
  <c r="AO8382" i="1"/>
  <c r="AO8383" i="1"/>
  <c r="AO8384" i="1"/>
  <c r="AO8385" i="1"/>
  <c r="AO8386" i="1"/>
  <c r="AO8387" i="1"/>
  <c r="AO8388" i="1"/>
  <c r="AO8389" i="1"/>
  <c r="AO8390" i="1"/>
  <c r="AO8391" i="1"/>
  <c r="AO8392" i="1"/>
  <c r="AO8393" i="1"/>
  <c r="AO8394" i="1"/>
  <c r="AO8395" i="1"/>
  <c r="AO8396" i="1"/>
  <c r="AO8397" i="1"/>
  <c r="AO8398" i="1"/>
  <c r="AO8399" i="1"/>
  <c r="AO8400" i="1"/>
  <c r="AO8401" i="1"/>
  <c r="AO8402" i="1"/>
  <c r="AO8403" i="1"/>
  <c r="AO8404" i="1"/>
  <c r="AO8405" i="1"/>
  <c r="AO8406" i="1"/>
  <c r="AO8407" i="1"/>
  <c r="AO8408" i="1"/>
  <c r="AO8409" i="1"/>
  <c r="AO8410" i="1"/>
  <c r="AO8411" i="1"/>
  <c r="AO8412" i="1"/>
  <c r="AO8413" i="1"/>
  <c r="AO8414" i="1"/>
  <c r="AO8415" i="1"/>
  <c r="AO8416" i="1"/>
  <c r="AO8417" i="1"/>
  <c r="AO8418" i="1"/>
  <c r="AO8419" i="1"/>
  <c r="AO8420" i="1"/>
  <c r="AO8421" i="1"/>
  <c r="AO8422" i="1"/>
  <c r="AO8423" i="1"/>
  <c r="AO8424" i="1"/>
  <c r="AO8425" i="1"/>
  <c r="AO8426" i="1"/>
  <c r="AO8427" i="1"/>
  <c r="AO8428" i="1"/>
  <c r="AO8429" i="1"/>
  <c r="AO8430" i="1"/>
  <c r="AO8431" i="1"/>
  <c r="AO8432" i="1"/>
  <c r="AO8433" i="1"/>
  <c r="AO8434" i="1"/>
  <c r="AO8435" i="1"/>
  <c r="AO8436" i="1"/>
  <c r="AO8437" i="1"/>
  <c r="AO8438" i="1"/>
  <c r="AO8439" i="1"/>
  <c r="AO8440" i="1"/>
  <c r="AO8441" i="1"/>
  <c r="AO8442" i="1"/>
  <c r="AO8443" i="1"/>
  <c r="AO8444" i="1"/>
  <c r="AO8445" i="1"/>
  <c r="AO8446" i="1"/>
  <c r="AO8447" i="1"/>
  <c r="AO8448" i="1"/>
  <c r="AO8449" i="1"/>
  <c r="AO8450" i="1"/>
  <c r="AO8451" i="1"/>
  <c r="AO8452" i="1"/>
  <c r="AO8453" i="1"/>
  <c r="AO8454" i="1"/>
  <c r="AO8455" i="1"/>
  <c r="AO8456" i="1"/>
  <c r="AO8457" i="1"/>
  <c r="AO8458" i="1"/>
  <c r="AO8459" i="1"/>
  <c r="AO8460" i="1"/>
  <c r="AO8461" i="1"/>
  <c r="AO8462" i="1"/>
  <c r="AO8463" i="1"/>
  <c r="AO8464" i="1"/>
  <c r="AO8465" i="1"/>
  <c r="AO8466" i="1"/>
  <c r="AO8467" i="1"/>
  <c r="AO8468" i="1"/>
  <c r="AO8469" i="1"/>
  <c r="AO8470" i="1"/>
  <c r="AO8471" i="1"/>
  <c r="AO8472" i="1"/>
  <c r="AO8473" i="1"/>
  <c r="AO8474" i="1"/>
  <c r="AO8475" i="1"/>
  <c r="AO8476" i="1"/>
  <c r="AO8477" i="1"/>
  <c r="AO8478" i="1"/>
  <c r="AO8479" i="1"/>
  <c r="AO8480" i="1"/>
  <c r="AO8481" i="1"/>
  <c r="AO8482" i="1"/>
  <c r="AO8483" i="1"/>
  <c r="AO8484" i="1"/>
  <c r="AO8485" i="1"/>
  <c r="AO8486" i="1"/>
  <c r="AO8487" i="1"/>
  <c r="AO8488" i="1"/>
  <c r="AO8489" i="1"/>
  <c r="AO8490" i="1"/>
  <c r="AO8491" i="1"/>
  <c r="AO8492" i="1"/>
  <c r="AO8493" i="1"/>
  <c r="AO8494" i="1"/>
  <c r="AO8495" i="1"/>
  <c r="AO8496" i="1"/>
  <c r="AO8497" i="1"/>
  <c r="AO8498" i="1"/>
  <c r="AO8499" i="1"/>
  <c r="AO8500" i="1"/>
  <c r="AO8501" i="1"/>
  <c r="AO8502" i="1"/>
  <c r="AO8503" i="1"/>
  <c r="AO8504" i="1"/>
  <c r="AO8505" i="1"/>
  <c r="AO8506" i="1"/>
  <c r="AO8507" i="1"/>
  <c r="AO8508" i="1"/>
  <c r="AO8509" i="1"/>
  <c r="AO8510" i="1"/>
  <c r="AO8511" i="1"/>
  <c r="AO8512" i="1"/>
  <c r="AO8513" i="1"/>
  <c r="AO8514" i="1"/>
  <c r="AO8515" i="1"/>
  <c r="AO8516" i="1"/>
  <c r="AO8517" i="1"/>
  <c r="AO8518" i="1"/>
  <c r="AO8519" i="1"/>
  <c r="AO8520" i="1"/>
  <c r="AO8521" i="1"/>
  <c r="AO8522" i="1"/>
  <c r="AO8523" i="1"/>
  <c r="AO8524" i="1"/>
  <c r="AO8525" i="1"/>
  <c r="AO8526" i="1"/>
  <c r="AO8527" i="1"/>
  <c r="AO8528" i="1"/>
  <c r="AO8529" i="1"/>
  <c r="AO8530" i="1"/>
  <c r="AO8531" i="1"/>
  <c r="AO8532" i="1"/>
  <c r="AO8533" i="1"/>
  <c r="AO8534" i="1"/>
  <c r="AO8535" i="1"/>
  <c r="AO8536" i="1"/>
  <c r="AO8537" i="1"/>
  <c r="AO8538" i="1"/>
  <c r="AO8539" i="1"/>
  <c r="AO8540" i="1"/>
  <c r="AO8541" i="1"/>
  <c r="AO8542" i="1"/>
  <c r="AO8543" i="1"/>
  <c r="AO8544" i="1"/>
  <c r="AO8545" i="1"/>
  <c r="AO8546" i="1"/>
  <c r="AO8547" i="1"/>
  <c r="AO8548" i="1"/>
  <c r="AO8549" i="1"/>
  <c r="AO8550" i="1"/>
  <c r="AO8551" i="1"/>
  <c r="AO8552" i="1"/>
  <c r="AO8553" i="1"/>
  <c r="AO8554" i="1"/>
  <c r="AO8555" i="1"/>
  <c r="AO8556" i="1"/>
  <c r="AO8557" i="1"/>
  <c r="AO8558" i="1"/>
  <c r="AO8559" i="1"/>
  <c r="AO8560" i="1"/>
  <c r="AO8561" i="1"/>
  <c r="AO8562" i="1"/>
  <c r="AO8563" i="1"/>
  <c r="AO8564" i="1"/>
  <c r="AO8565" i="1"/>
  <c r="AO8566" i="1"/>
  <c r="AO8567" i="1"/>
  <c r="AO8568" i="1"/>
  <c r="AO8569" i="1"/>
  <c r="AO8570" i="1"/>
  <c r="AO8571" i="1"/>
  <c r="AO8572" i="1"/>
  <c r="AO8573" i="1"/>
  <c r="AO8574" i="1"/>
  <c r="AO8575" i="1"/>
  <c r="AO8576" i="1"/>
  <c r="AO8577" i="1"/>
  <c r="AO8578" i="1"/>
  <c r="AO8579" i="1"/>
  <c r="AO8580" i="1"/>
  <c r="AO8581" i="1"/>
  <c r="AO8582" i="1"/>
  <c r="AO8583" i="1"/>
  <c r="AO8584" i="1"/>
  <c r="AO8585" i="1"/>
  <c r="AO8586" i="1"/>
  <c r="AO8587" i="1"/>
  <c r="AO8588" i="1"/>
  <c r="AO8589" i="1"/>
  <c r="AO8590" i="1"/>
  <c r="AO8591" i="1"/>
  <c r="AO8592" i="1"/>
  <c r="AO8593" i="1"/>
  <c r="AO8594" i="1"/>
  <c r="AO8595" i="1"/>
  <c r="AO8596" i="1"/>
  <c r="AO8597" i="1"/>
  <c r="AO8598" i="1"/>
  <c r="AO8599" i="1"/>
  <c r="AO8600" i="1"/>
  <c r="AO8601" i="1"/>
  <c r="AO8602" i="1"/>
  <c r="AO8603" i="1"/>
  <c r="AO8604" i="1"/>
  <c r="AO8605" i="1"/>
  <c r="AO8606" i="1"/>
  <c r="AO8607" i="1"/>
  <c r="AO8608" i="1"/>
  <c r="AO8609" i="1"/>
  <c r="AO8610" i="1"/>
  <c r="AO8611" i="1"/>
  <c r="AO8612" i="1"/>
  <c r="AO8613" i="1"/>
  <c r="AO8614" i="1"/>
  <c r="AO8615" i="1"/>
  <c r="AO8616" i="1"/>
  <c r="AO8617" i="1"/>
  <c r="AO8618" i="1"/>
  <c r="AO8619" i="1"/>
  <c r="AO8620" i="1"/>
  <c r="AO8621" i="1"/>
  <c r="AO8622" i="1"/>
  <c r="AO8623" i="1"/>
  <c r="AO8624" i="1"/>
  <c r="AO8625" i="1"/>
  <c r="AO8626" i="1"/>
  <c r="AO8627" i="1"/>
  <c r="AO8628" i="1"/>
  <c r="AO8629" i="1"/>
  <c r="AO8630" i="1"/>
  <c r="AO8631" i="1"/>
  <c r="AO8632" i="1"/>
  <c r="AO8633" i="1"/>
  <c r="AO8634" i="1"/>
  <c r="AO8635" i="1"/>
  <c r="AO8636" i="1"/>
  <c r="AO8637" i="1"/>
  <c r="AO8638" i="1"/>
  <c r="AO8639" i="1"/>
  <c r="AO8640" i="1"/>
  <c r="AO8641" i="1"/>
  <c r="AO8642" i="1"/>
  <c r="AO8643" i="1"/>
  <c r="AO8644" i="1"/>
  <c r="AO8645" i="1"/>
  <c r="AO8646" i="1"/>
  <c r="AO8647" i="1"/>
  <c r="AO8648" i="1"/>
  <c r="AO8649" i="1"/>
  <c r="AO8650" i="1"/>
  <c r="AO8651" i="1"/>
  <c r="AO8652" i="1"/>
  <c r="AO8653" i="1"/>
  <c r="AO8654" i="1"/>
  <c r="AO8655" i="1"/>
  <c r="AO8656" i="1"/>
  <c r="AO8657" i="1"/>
  <c r="AO8658" i="1"/>
  <c r="AO8659" i="1"/>
  <c r="AO8660" i="1"/>
  <c r="AO8661" i="1"/>
  <c r="AO8662" i="1"/>
  <c r="AO8663" i="1"/>
  <c r="AO8664" i="1"/>
  <c r="AO8665" i="1"/>
  <c r="AO8666" i="1"/>
  <c r="AO8667" i="1"/>
  <c r="AO8668" i="1"/>
  <c r="AO8669" i="1"/>
  <c r="AO8670" i="1"/>
  <c r="AO8671" i="1"/>
  <c r="AO8672" i="1"/>
  <c r="AO8673" i="1"/>
  <c r="AO8674" i="1"/>
  <c r="AO8675" i="1"/>
  <c r="AO8676" i="1"/>
  <c r="AO8677" i="1"/>
  <c r="AO8678" i="1"/>
  <c r="AO8679" i="1"/>
  <c r="AO8680" i="1"/>
  <c r="AO8681" i="1"/>
  <c r="AO8682" i="1"/>
  <c r="AO8683" i="1"/>
  <c r="AO8684" i="1"/>
  <c r="AO8685" i="1"/>
  <c r="AO8686" i="1"/>
  <c r="AO8687" i="1"/>
  <c r="AO8688" i="1"/>
  <c r="AO8689" i="1"/>
  <c r="AO8690" i="1"/>
  <c r="AO8691" i="1"/>
  <c r="AO8692" i="1"/>
  <c r="AO8693" i="1"/>
  <c r="AO8694" i="1"/>
  <c r="AO8695" i="1"/>
  <c r="AO8696" i="1"/>
  <c r="AO8697" i="1"/>
  <c r="AO8698" i="1"/>
  <c r="AO8699" i="1"/>
  <c r="AO8700" i="1"/>
  <c r="AO8701" i="1"/>
  <c r="AO8702" i="1"/>
  <c r="AO8703" i="1"/>
  <c r="AO8704" i="1"/>
  <c r="AO8705" i="1"/>
  <c r="AO8706" i="1"/>
  <c r="AO8707" i="1"/>
  <c r="AO8708" i="1"/>
  <c r="AO8709" i="1"/>
  <c r="AO8710" i="1"/>
  <c r="AO8711" i="1"/>
  <c r="AO8712" i="1"/>
  <c r="AO8713" i="1"/>
  <c r="AO8714" i="1"/>
  <c r="AO8715" i="1"/>
  <c r="AO8716" i="1"/>
  <c r="AO8717" i="1"/>
  <c r="AO8718" i="1"/>
  <c r="AO8719" i="1"/>
  <c r="AO8720" i="1"/>
  <c r="AO8721" i="1"/>
  <c r="AO8722" i="1"/>
  <c r="AO8723" i="1"/>
  <c r="AO8724" i="1"/>
  <c r="AO8725" i="1"/>
  <c r="AO8726" i="1"/>
  <c r="AO8727" i="1"/>
  <c r="AO8728" i="1"/>
  <c r="AO8729" i="1"/>
  <c r="AO8730" i="1"/>
  <c r="AO8731" i="1"/>
  <c r="AO8732" i="1"/>
  <c r="AO8733" i="1"/>
  <c r="AO8734" i="1"/>
  <c r="AO8735" i="1"/>
  <c r="AO8736" i="1"/>
  <c r="AO8737" i="1"/>
  <c r="AO8738" i="1"/>
  <c r="AO8739" i="1"/>
  <c r="AO8740" i="1"/>
  <c r="AO8741" i="1"/>
  <c r="AO8742" i="1"/>
  <c r="AO8743" i="1"/>
  <c r="AO8744" i="1"/>
  <c r="AO8745" i="1"/>
  <c r="AO8746" i="1"/>
  <c r="AO8747" i="1"/>
  <c r="AO8748" i="1"/>
  <c r="AO8749" i="1"/>
  <c r="AO8750" i="1"/>
  <c r="AO8751" i="1"/>
  <c r="AO8752" i="1"/>
  <c r="AO8753" i="1"/>
  <c r="AO8754" i="1"/>
  <c r="AO8755" i="1"/>
  <c r="AO8756" i="1"/>
  <c r="AO8757" i="1"/>
  <c r="AO8758" i="1"/>
  <c r="AO8759" i="1"/>
  <c r="AO8760" i="1"/>
  <c r="AO8761" i="1"/>
  <c r="AO8762" i="1"/>
  <c r="AO8763" i="1"/>
  <c r="AO8764" i="1"/>
  <c r="AO8765" i="1"/>
  <c r="AO8766" i="1"/>
  <c r="AO8767" i="1"/>
  <c r="AO8768" i="1"/>
  <c r="AO8769" i="1"/>
  <c r="AO8770" i="1"/>
  <c r="AO8771" i="1"/>
  <c r="AO8772" i="1"/>
  <c r="AO8773" i="1"/>
  <c r="AO8774" i="1"/>
  <c r="AO8775" i="1"/>
  <c r="AO8776" i="1"/>
  <c r="AO8777" i="1"/>
  <c r="AO8778" i="1"/>
  <c r="AO8779" i="1"/>
  <c r="AO8780" i="1"/>
  <c r="AO8781" i="1"/>
  <c r="AO8782" i="1"/>
  <c r="AO8783" i="1"/>
  <c r="AO8784" i="1"/>
  <c r="AO8785" i="1"/>
  <c r="AO8786" i="1"/>
  <c r="AO8787" i="1"/>
  <c r="AO8788" i="1"/>
  <c r="AO8789" i="1"/>
  <c r="AO8790" i="1"/>
  <c r="AO8791" i="1"/>
  <c r="AO8792" i="1"/>
  <c r="AO8793" i="1"/>
  <c r="AO8794" i="1"/>
  <c r="AO8795" i="1"/>
  <c r="AO8796" i="1"/>
  <c r="AO8797" i="1"/>
  <c r="AO8798" i="1"/>
  <c r="AO8799" i="1"/>
  <c r="AO8800" i="1"/>
  <c r="AO8801" i="1"/>
  <c r="AO8802" i="1"/>
  <c r="AO8803" i="1"/>
  <c r="AO8804" i="1"/>
  <c r="AO8805" i="1"/>
  <c r="AO8806" i="1"/>
  <c r="AO8807" i="1"/>
  <c r="AO8808" i="1"/>
  <c r="AO8809" i="1"/>
  <c r="AO8810" i="1"/>
  <c r="AO8811" i="1"/>
  <c r="AO8812" i="1"/>
  <c r="AO8813" i="1"/>
  <c r="AO8814" i="1"/>
  <c r="AO8815" i="1"/>
  <c r="AO8816" i="1"/>
  <c r="AO8817" i="1"/>
  <c r="AO8818" i="1"/>
  <c r="AO8819" i="1"/>
  <c r="AO8820" i="1"/>
  <c r="AO8821" i="1"/>
  <c r="AO8822" i="1"/>
  <c r="AO8823" i="1"/>
  <c r="AO8824" i="1"/>
  <c r="AO8825" i="1"/>
  <c r="AO8826" i="1"/>
  <c r="AO8827" i="1"/>
  <c r="AO8828" i="1"/>
  <c r="AO8829" i="1"/>
  <c r="AO8830" i="1"/>
  <c r="AO8831" i="1"/>
  <c r="AO8832" i="1"/>
  <c r="AO8833" i="1"/>
  <c r="AO8834" i="1"/>
  <c r="AO8835" i="1"/>
  <c r="AO8836" i="1"/>
  <c r="AO8837" i="1"/>
  <c r="AO8838" i="1"/>
  <c r="AO8839" i="1"/>
  <c r="AO8840" i="1"/>
  <c r="AO8841" i="1"/>
  <c r="AO8842" i="1"/>
  <c r="AO8843" i="1"/>
  <c r="AO8844" i="1"/>
  <c r="AO8845" i="1"/>
  <c r="AO8846" i="1"/>
  <c r="AO8847" i="1"/>
  <c r="AO8848" i="1"/>
  <c r="AO8849" i="1"/>
  <c r="AO8850" i="1"/>
  <c r="AO8851" i="1"/>
  <c r="AO8852" i="1"/>
  <c r="AO8853" i="1"/>
  <c r="AO8854" i="1"/>
  <c r="AO8855" i="1"/>
  <c r="AO8856" i="1"/>
  <c r="AO8857" i="1"/>
  <c r="AO8858" i="1"/>
  <c r="AO8859" i="1"/>
  <c r="AO8860" i="1"/>
  <c r="AO8861" i="1"/>
  <c r="AO8862" i="1"/>
  <c r="AO8863" i="1"/>
  <c r="AO8864" i="1"/>
  <c r="AO8865" i="1"/>
  <c r="AO8866" i="1"/>
  <c r="AO8867" i="1"/>
  <c r="AO8868" i="1"/>
  <c r="AO8869" i="1"/>
  <c r="AO8870" i="1"/>
  <c r="AO8871" i="1"/>
  <c r="AO8872" i="1"/>
  <c r="AO8873" i="1"/>
  <c r="AO8874" i="1"/>
  <c r="AO8875" i="1"/>
  <c r="AO8876" i="1"/>
  <c r="AO8877" i="1"/>
  <c r="AO8878" i="1"/>
  <c r="AO8879" i="1"/>
  <c r="AO8880" i="1"/>
  <c r="AO8881" i="1"/>
  <c r="AO8882" i="1"/>
  <c r="AO8883" i="1"/>
  <c r="AO8884" i="1"/>
  <c r="AO8885" i="1"/>
  <c r="AO8886" i="1"/>
  <c r="AO8887" i="1"/>
  <c r="AO8888" i="1"/>
  <c r="AO8889" i="1"/>
  <c r="AO8890" i="1"/>
  <c r="AO8891" i="1"/>
  <c r="AO8892" i="1"/>
  <c r="AO8893" i="1"/>
  <c r="AO8894" i="1"/>
  <c r="AO8895" i="1"/>
  <c r="AO8896" i="1"/>
  <c r="AO8897" i="1"/>
  <c r="AO8898" i="1"/>
  <c r="AO8899" i="1"/>
  <c r="AO8900" i="1"/>
  <c r="AO8901" i="1"/>
  <c r="AO8902" i="1"/>
  <c r="AO8903" i="1"/>
  <c r="AO8904" i="1"/>
  <c r="AO8905" i="1"/>
  <c r="AO8906" i="1"/>
  <c r="AO8907" i="1"/>
  <c r="AO8908" i="1"/>
  <c r="AO8909" i="1"/>
  <c r="AO8910" i="1"/>
  <c r="AO8911" i="1"/>
  <c r="AO8912" i="1"/>
  <c r="AO8913" i="1"/>
  <c r="AO8914" i="1"/>
  <c r="AO8915" i="1"/>
  <c r="AO8916" i="1"/>
  <c r="AO8917" i="1"/>
  <c r="AO8918" i="1"/>
  <c r="AO8919" i="1"/>
  <c r="AO8920" i="1"/>
  <c r="AO8921" i="1"/>
  <c r="AO8922" i="1"/>
  <c r="AO8923" i="1"/>
  <c r="AO8924" i="1"/>
  <c r="AO8925" i="1"/>
  <c r="AO8926" i="1"/>
  <c r="AO8927" i="1"/>
  <c r="AO8928" i="1"/>
  <c r="AO8929" i="1"/>
  <c r="AO8930" i="1"/>
  <c r="AO8931" i="1"/>
  <c r="AO8932" i="1"/>
  <c r="AO8933" i="1"/>
  <c r="AO8934" i="1"/>
  <c r="AO8935" i="1"/>
  <c r="AO8936" i="1"/>
  <c r="AO8937" i="1"/>
  <c r="AO8938" i="1"/>
  <c r="AO8939" i="1"/>
  <c r="AO8940" i="1"/>
  <c r="AO8941" i="1"/>
  <c r="AO8942" i="1"/>
  <c r="AO8943" i="1"/>
  <c r="AO8944" i="1"/>
  <c r="AO8945" i="1"/>
  <c r="AO8946" i="1"/>
  <c r="AO8947" i="1"/>
  <c r="AO8948" i="1"/>
  <c r="AO8949" i="1"/>
  <c r="AO8950" i="1"/>
  <c r="AO8951" i="1"/>
  <c r="AO8952" i="1"/>
  <c r="AO8953" i="1"/>
  <c r="AO8954" i="1"/>
  <c r="AO8955" i="1"/>
  <c r="AO8956" i="1"/>
  <c r="AO8957" i="1"/>
  <c r="AO8958" i="1"/>
  <c r="AO8959" i="1"/>
  <c r="AO8960" i="1"/>
  <c r="AO8961" i="1"/>
  <c r="AO8962" i="1"/>
  <c r="AO8963" i="1"/>
  <c r="AO8964" i="1"/>
  <c r="AO8965" i="1"/>
  <c r="AO8966" i="1"/>
  <c r="AO8967" i="1"/>
  <c r="AO8968" i="1"/>
  <c r="AO8969" i="1"/>
  <c r="AO8970" i="1"/>
  <c r="AO8971" i="1"/>
  <c r="AO8972" i="1"/>
  <c r="AO8973" i="1"/>
  <c r="AO8974" i="1"/>
  <c r="AO8975" i="1"/>
  <c r="AO8976" i="1"/>
  <c r="AO8977" i="1"/>
  <c r="AO8978" i="1"/>
  <c r="AO8979" i="1"/>
  <c r="AO8980" i="1"/>
  <c r="AO8981" i="1"/>
  <c r="AO8982" i="1"/>
  <c r="AO8983" i="1"/>
  <c r="AO8984" i="1"/>
  <c r="AO8985" i="1"/>
  <c r="AO8986" i="1"/>
  <c r="AO8987" i="1"/>
  <c r="AO8988" i="1"/>
  <c r="AO8989" i="1"/>
  <c r="AO8990" i="1"/>
  <c r="AO8991" i="1"/>
  <c r="AO8992" i="1"/>
  <c r="AO8993" i="1"/>
  <c r="AO8994" i="1"/>
  <c r="AO8995" i="1"/>
  <c r="AO8996" i="1"/>
  <c r="AO8997" i="1"/>
  <c r="AO8998" i="1"/>
  <c r="AO8999" i="1"/>
  <c r="AO9000" i="1"/>
  <c r="AO9001" i="1"/>
  <c r="AO9002" i="1"/>
  <c r="AO9003" i="1"/>
  <c r="AO9004" i="1"/>
  <c r="AO9005" i="1"/>
  <c r="AO9006" i="1"/>
  <c r="AO9007" i="1"/>
  <c r="AO9008" i="1"/>
  <c r="AO9009" i="1"/>
  <c r="AO9010" i="1"/>
  <c r="AO9011" i="1"/>
  <c r="AO9012" i="1"/>
  <c r="AO9013" i="1"/>
  <c r="AO9014" i="1"/>
  <c r="AO9015" i="1"/>
  <c r="AO9016" i="1"/>
  <c r="AO9017" i="1"/>
  <c r="AO9018" i="1"/>
  <c r="AO9019" i="1"/>
  <c r="AO9020" i="1"/>
  <c r="AO9021" i="1"/>
  <c r="AO9022" i="1"/>
  <c r="AO9023" i="1"/>
  <c r="AO9024" i="1"/>
  <c r="AO9025" i="1"/>
  <c r="AO9026" i="1"/>
  <c r="AO9027" i="1"/>
  <c r="AO9028" i="1"/>
  <c r="AO9029" i="1"/>
  <c r="AO9030" i="1"/>
  <c r="AO9031" i="1"/>
  <c r="AO9032" i="1"/>
  <c r="AO9033" i="1"/>
  <c r="AO9034" i="1"/>
  <c r="AO9035" i="1"/>
  <c r="AO9036" i="1"/>
  <c r="AO9037" i="1"/>
  <c r="AO9038" i="1"/>
  <c r="AO9039" i="1"/>
  <c r="AO9040" i="1"/>
  <c r="AO9041" i="1"/>
  <c r="AO9042" i="1"/>
  <c r="AO9043" i="1"/>
  <c r="AO9044" i="1"/>
  <c r="AO9045" i="1"/>
  <c r="AO9046" i="1"/>
  <c r="AO9047" i="1"/>
  <c r="AO9048" i="1"/>
  <c r="AO9049" i="1"/>
  <c r="AO9050" i="1"/>
  <c r="AO9051" i="1"/>
  <c r="AO9052" i="1"/>
  <c r="AO9053" i="1"/>
  <c r="AO9054" i="1"/>
  <c r="AO9055" i="1"/>
  <c r="AO9056" i="1"/>
  <c r="AO9057" i="1"/>
  <c r="AO9058" i="1"/>
  <c r="AO9059" i="1"/>
  <c r="AO9060" i="1"/>
  <c r="AO9061" i="1"/>
  <c r="AO9062" i="1"/>
  <c r="AO9063" i="1"/>
  <c r="AO9064" i="1"/>
  <c r="AO9065" i="1"/>
  <c r="AO9066" i="1"/>
  <c r="AO9067" i="1"/>
  <c r="AO9068" i="1"/>
  <c r="AO9069" i="1"/>
  <c r="AO9070" i="1"/>
  <c r="AO9071" i="1"/>
  <c r="AO9072" i="1"/>
  <c r="AO9073" i="1"/>
  <c r="AO9074" i="1"/>
  <c r="AO9075" i="1"/>
  <c r="AO9076" i="1"/>
  <c r="AO9077" i="1"/>
  <c r="AO9078" i="1"/>
  <c r="AO9079" i="1"/>
  <c r="AO9080" i="1"/>
  <c r="AO9081" i="1"/>
  <c r="AO9082" i="1"/>
  <c r="AO9083" i="1"/>
  <c r="AO9084" i="1"/>
  <c r="AO9085" i="1"/>
  <c r="AO9086" i="1"/>
  <c r="AO9087" i="1"/>
  <c r="AO9088" i="1"/>
  <c r="AO9089" i="1"/>
  <c r="AO9090" i="1"/>
  <c r="AO9091" i="1"/>
  <c r="AO9092" i="1"/>
  <c r="AO9093" i="1"/>
  <c r="AO9094" i="1"/>
  <c r="AO9095" i="1"/>
  <c r="AO9096" i="1"/>
  <c r="AO9097" i="1"/>
  <c r="AO9098" i="1"/>
  <c r="AO9099" i="1"/>
  <c r="AO9100" i="1"/>
  <c r="AO9101" i="1"/>
  <c r="AO9102" i="1"/>
  <c r="AO9103" i="1"/>
  <c r="AO9104" i="1"/>
  <c r="AO9105" i="1"/>
  <c r="AO9106" i="1"/>
  <c r="AO9107" i="1"/>
  <c r="AO9108" i="1"/>
  <c r="AO9109" i="1"/>
  <c r="AO9110" i="1"/>
  <c r="AO9111" i="1"/>
  <c r="AO9112" i="1"/>
  <c r="AO9113" i="1"/>
  <c r="AO9114" i="1"/>
  <c r="AO9115" i="1"/>
  <c r="AO9116" i="1"/>
  <c r="AO9117" i="1"/>
  <c r="AO9118" i="1"/>
  <c r="AO9119" i="1"/>
  <c r="AO9120" i="1"/>
  <c r="AO9121" i="1"/>
  <c r="AO9122" i="1"/>
  <c r="AO9123" i="1"/>
  <c r="AO9124" i="1"/>
  <c r="AO9125" i="1"/>
  <c r="AO9126" i="1"/>
  <c r="AO9127" i="1"/>
  <c r="AO9128" i="1"/>
  <c r="AO9129" i="1"/>
  <c r="AO9130" i="1"/>
  <c r="AO9131" i="1"/>
  <c r="AO9132" i="1"/>
  <c r="AO9133" i="1"/>
  <c r="AO9134" i="1"/>
  <c r="AO9135" i="1"/>
  <c r="AO9136" i="1"/>
  <c r="AO9137" i="1"/>
  <c r="AO9138" i="1"/>
  <c r="AO9139" i="1"/>
  <c r="AO9140" i="1"/>
  <c r="AO9141" i="1"/>
  <c r="AO9142" i="1"/>
  <c r="AO9143" i="1"/>
  <c r="AO9144" i="1"/>
  <c r="AO9145" i="1"/>
  <c r="AO9146" i="1"/>
  <c r="AO9147" i="1"/>
  <c r="AO9148" i="1"/>
  <c r="AO9149" i="1"/>
  <c r="AO9150" i="1"/>
  <c r="AO9151" i="1"/>
  <c r="AO9152" i="1"/>
  <c r="AO9153" i="1"/>
  <c r="AO9154" i="1"/>
  <c r="AO9155" i="1"/>
  <c r="AO9156" i="1"/>
  <c r="AO9157" i="1"/>
  <c r="AO9158" i="1"/>
  <c r="AO9159" i="1"/>
  <c r="AO9160" i="1"/>
  <c r="AO9161" i="1"/>
  <c r="AO9162" i="1"/>
  <c r="AO9163" i="1"/>
  <c r="AO9164" i="1"/>
  <c r="AO9165" i="1"/>
  <c r="AO9166" i="1"/>
  <c r="AO9167" i="1"/>
  <c r="AO9168" i="1"/>
  <c r="AO9169" i="1"/>
  <c r="AO9170" i="1"/>
  <c r="AO9171" i="1"/>
  <c r="AO9172" i="1"/>
  <c r="AO9173" i="1"/>
  <c r="AO9174" i="1"/>
  <c r="AO9175" i="1"/>
  <c r="AO9176" i="1"/>
  <c r="AO9177" i="1"/>
  <c r="AO9178" i="1"/>
  <c r="AO9179" i="1"/>
  <c r="AO9180" i="1"/>
  <c r="AO9181" i="1"/>
  <c r="AO9182" i="1"/>
  <c r="AO9183" i="1"/>
  <c r="AO9184" i="1"/>
  <c r="AO9185" i="1"/>
  <c r="AO9186" i="1"/>
  <c r="AO9187" i="1"/>
  <c r="AO9188" i="1"/>
  <c r="AO9189" i="1"/>
  <c r="AO9190" i="1"/>
  <c r="AO9191" i="1"/>
  <c r="AO9192" i="1"/>
  <c r="AO9193" i="1"/>
  <c r="AO9194" i="1"/>
  <c r="AO9195" i="1"/>
  <c r="AO9196" i="1"/>
  <c r="AO9197" i="1"/>
  <c r="AO9198" i="1"/>
  <c r="AO9199" i="1"/>
  <c r="AO9200" i="1"/>
  <c r="AO9201" i="1"/>
  <c r="AO9202" i="1"/>
  <c r="AO9203" i="1"/>
  <c r="AO9204" i="1"/>
  <c r="AO9205" i="1"/>
  <c r="AO9206" i="1"/>
  <c r="AO9207" i="1"/>
  <c r="AO9208" i="1"/>
  <c r="AO9209" i="1"/>
  <c r="AO9210" i="1"/>
  <c r="AO9211" i="1"/>
  <c r="AO9212" i="1"/>
  <c r="AO9213" i="1"/>
  <c r="AO9214" i="1"/>
  <c r="AO9215" i="1"/>
  <c r="AO9216" i="1"/>
  <c r="AO9217" i="1"/>
  <c r="AO9218" i="1"/>
  <c r="AO9219" i="1"/>
  <c r="AO9220" i="1"/>
  <c r="AO9221" i="1"/>
  <c r="AO9222" i="1"/>
  <c r="AO9223" i="1"/>
  <c r="AO9224" i="1"/>
  <c r="AO9225" i="1"/>
  <c r="AO9226" i="1"/>
  <c r="AO9227" i="1"/>
  <c r="AO9228" i="1"/>
  <c r="AO9229" i="1"/>
  <c r="AO9230" i="1"/>
  <c r="AO9231" i="1"/>
  <c r="AO9232" i="1"/>
  <c r="AO9233" i="1"/>
  <c r="AO9234" i="1"/>
  <c r="AO9235" i="1"/>
  <c r="AO9236" i="1"/>
  <c r="AO9237" i="1"/>
  <c r="AO9238" i="1"/>
  <c r="AO9239" i="1"/>
  <c r="AO9240" i="1"/>
  <c r="AO9241" i="1"/>
  <c r="AO9242" i="1"/>
  <c r="AO9243" i="1"/>
  <c r="AO9244" i="1"/>
  <c r="AO9245" i="1"/>
  <c r="AO9246" i="1"/>
  <c r="AO9247" i="1"/>
  <c r="AO9248" i="1"/>
  <c r="AO9249" i="1"/>
  <c r="AO9250" i="1"/>
  <c r="AO9251" i="1"/>
  <c r="AO9252" i="1"/>
  <c r="AO9253" i="1"/>
  <c r="AO9254" i="1"/>
  <c r="AO9255" i="1"/>
  <c r="AO9256" i="1"/>
  <c r="AO9257" i="1"/>
  <c r="AO9258" i="1"/>
  <c r="AO9259" i="1"/>
  <c r="AO9260" i="1"/>
  <c r="AO9261" i="1"/>
  <c r="AO9262" i="1"/>
  <c r="AO9263" i="1"/>
  <c r="AO9264" i="1"/>
  <c r="AO9265" i="1"/>
  <c r="AO9266" i="1"/>
  <c r="AO9267" i="1"/>
  <c r="AO9268" i="1"/>
  <c r="AO9269" i="1"/>
  <c r="AO9270" i="1"/>
  <c r="AO9271" i="1"/>
  <c r="AO9272" i="1"/>
  <c r="AO9273" i="1"/>
  <c r="AO9274" i="1"/>
  <c r="AO9275" i="1"/>
  <c r="AO9276" i="1"/>
  <c r="AO9277" i="1"/>
  <c r="AO9278" i="1"/>
  <c r="AO9279" i="1"/>
  <c r="AO9280" i="1"/>
  <c r="AO9281" i="1"/>
  <c r="AO9282" i="1"/>
  <c r="AO9283" i="1"/>
  <c r="AO9284" i="1"/>
  <c r="AO9285" i="1"/>
  <c r="AO9286" i="1"/>
  <c r="AO9287" i="1"/>
  <c r="AO9288" i="1"/>
  <c r="AO9289" i="1"/>
  <c r="AO9290" i="1"/>
  <c r="AO9291" i="1"/>
  <c r="AO9292" i="1"/>
  <c r="AO9293" i="1"/>
  <c r="AO9294" i="1"/>
  <c r="AO9295" i="1"/>
  <c r="AO9296" i="1"/>
  <c r="AO9297" i="1"/>
  <c r="AO9298" i="1"/>
  <c r="AO9299" i="1"/>
  <c r="AO9300" i="1"/>
  <c r="AO9301" i="1"/>
  <c r="AO9302" i="1"/>
  <c r="AO9303" i="1"/>
  <c r="AO9304" i="1"/>
  <c r="AO9305" i="1"/>
  <c r="AO9306" i="1"/>
  <c r="AO9307" i="1"/>
  <c r="AO9308" i="1"/>
  <c r="AO9309" i="1"/>
  <c r="AO9310" i="1"/>
  <c r="AO9311" i="1"/>
  <c r="AO9312" i="1"/>
  <c r="AO9313" i="1"/>
  <c r="AO9314" i="1"/>
  <c r="AO9315" i="1"/>
  <c r="AO9316" i="1"/>
  <c r="AO9317" i="1"/>
  <c r="AO9318" i="1"/>
  <c r="AO9319" i="1"/>
  <c r="AO9320" i="1"/>
  <c r="AO9321" i="1"/>
  <c r="AO9322" i="1"/>
  <c r="AO9323" i="1"/>
  <c r="AO9324" i="1"/>
  <c r="AO9325" i="1"/>
  <c r="AO9326" i="1"/>
  <c r="AO9327" i="1"/>
  <c r="AO9328" i="1"/>
  <c r="AO9329" i="1"/>
  <c r="AO9330" i="1"/>
  <c r="AO9331" i="1"/>
  <c r="AO9332" i="1"/>
  <c r="AO9333" i="1"/>
  <c r="AO9334" i="1"/>
  <c r="AO9335" i="1"/>
  <c r="AO9336" i="1"/>
  <c r="AO9337" i="1"/>
  <c r="AO9338" i="1"/>
  <c r="AO9339" i="1"/>
  <c r="AO9340" i="1"/>
  <c r="AO9341" i="1"/>
  <c r="AO9342" i="1"/>
  <c r="AO9343" i="1"/>
  <c r="AO9344" i="1"/>
  <c r="AO9345" i="1"/>
  <c r="AO9346" i="1"/>
  <c r="AO9347" i="1"/>
  <c r="AO9348" i="1"/>
  <c r="AO9349" i="1"/>
  <c r="AO9350" i="1"/>
  <c r="AO9351" i="1"/>
  <c r="AO9352" i="1"/>
  <c r="AO9353" i="1"/>
  <c r="AO9354" i="1"/>
  <c r="AO9355" i="1"/>
  <c r="AO9356" i="1"/>
  <c r="AO9357" i="1"/>
  <c r="AO9358" i="1"/>
  <c r="AO9359" i="1"/>
  <c r="AO9360" i="1"/>
  <c r="AO9361" i="1"/>
  <c r="AO9362" i="1"/>
  <c r="AO9363" i="1"/>
  <c r="AO9364" i="1"/>
  <c r="AO9365" i="1"/>
  <c r="AO9366" i="1"/>
  <c r="AO9367" i="1"/>
  <c r="AO9368" i="1"/>
  <c r="AO9369" i="1"/>
  <c r="AO9370" i="1"/>
  <c r="AO9371" i="1"/>
  <c r="AO9372" i="1"/>
  <c r="AO9373" i="1"/>
  <c r="AO9374" i="1"/>
  <c r="AO9375" i="1"/>
  <c r="AO9376" i="1"/>
  <c r="AO9377" i="1"/>
  <c r="AO9378" i="1"/>
  <c r="AO9379" i="1"/>
  <c r="AO9380" i="1"/>
  <c r="AO9381" i="1"/>
  <c r="AO9382" i="1"/>
  <c r="AO9383" i="1"/>
  <c r="AO9384" i="1"/>
  <c r="AO9385" i="1"/>
  <c r="AO9386" i="1"/>
  <c r="AO9387" i="1"/>
  <c r="AO9388" i="1"/>
  <c r="AO9389" i="1"/>
  <c r="AO9390" i="1"/>
  <c r="AO9391" i="1"/>
  <c r="AO9392" i="1"/>
  <c r="AO9393" i="1"/>
  <c r="AO9394" i="1"/>
  <c r="AO9395" i="1"/>
  <c r="AO9396" i="1"/>
  <c r="AO9397" i="1"/>
  <c r="AO9398" i="1"/>
  <c r="AO9399" i="1"/>
  <c r="AO9400" i="1"/>
  <c r="AO9401" i="1"/>
  <c r="AO9402" i="1"/>
  <c r="AO9403" i="1"/>
  <c r="AO9404" i="1"/>
  <c r="AO9405" i="1"/>
  <c r="AO9406" i="1"/>
  <c r="AO9407" i="1"/>
  <c r="AO9408" i="1"/>
  <c r="AO9409" i="1"/>
  <c r="AO9410" i="1"/>
  <c r="AO9411" i="1"/>
  <c r="AO9412" i="1"/>
  <c r="AO9413" i="1"/>
  <c r="AO9414" i="1"/>
  <c r="AO9415" i="1"/>
  <c r="AO9416" i="1"/>
  <c r="AO9417" i="1"/>
  <c r="AO9418" i="1"/>
  <c r="AO9419" i="1"/>
  <c r="AO9420" i="1"/>
  <c r="AO9421" i="1"/>
  <c r="AO9422" i="1"/>
  <c r="AO9423" i="1"/>
  <c r="AO9424" i="1"/>
  <c r="AO9425" i="1"/>
  <c r="AO9426" i="1"/>
  <c r="AO9427" i="1"/>
  <c r="AO9428" i="1"/>
  <c r="AO9429" i="1"/>
  <c r="AO9430" i="1"/>
  <c r="AO9431" i="1"/>
  <c r="AO9432" i="1"/>
  <c r="AO9433" i="1"/>
  <c r="AO9434" i="1"/>
  <c r="AO9435" i="1"/>
  <c r="AO9436" i="1"/>
  <c r="AO9437" i="1"/>
  <c r="AO9438" i="1"/>
  <c r="AO9439" i="1"/>
  <c r="AO9440" i="1"/>
  <c r="AO9441" i="1"/>
  <c r="AO9442" i="1"/>
  <c r="AO9443" i="1"/>
  <c r="AO9444" i="1"/>
  <c r="AO9445" i="1"/>
  <c r="AO9446" i="1"/>
  <c r="AO9447" i="1"/>
  <c r="AO9448" i="1"/>
  <c r="AO9449" i="1"/>
  <c r="AO9450" i="1"/>
  <c r="AO9451" i="1"/>
  <c r="AO9452" i="1"/>
  <c r="AO9453" i="1"/>
  <c r="AO9454" i="1"/>
  <c r="AO9455" i="1"/>
  <c r="AO9456" i="1"/>
  <c r="AO9457" i="1"/>
  <c r="AO9458" i="1"/>
  <c r="AO9459" i="1"/>
  <c r="AO9460" i="1"/>
  <c r="AO9461" i="1"/>
  <c r="AO9462" i="1"/>
  <c r="AO9463" i="1"/>
  <c r="AO9464" i="1"/>
  <c r="AO9465" i="1"/>
  <c r="AO9466" i="1"/>
  <c r="AO9467" i="1"/>
  <c r="AO9468" i="1"/>
  <c r="AO9469" i="1"/>
  <c r="AO9470" i="1"/>
  <c r="AO9471" i="1"/>
  <c r="AO9472" i="1"/>
  <c r="AO9473" i="1"/>
  <c r="AO9474" i="1"/>
  <c r="AO9475" i="1"/>
  <c r="AO9476" i="1"/>
  <c r="AO9477" i="1"/>
  <c r="AO9478" i="1"/>
  <c r="AO9479" i="1"/>
  <c r="AO9480" i="1"/>
  <c r="AO9481" i="1"/>
  <c r="AO9482" i="1"/>
  <c r="AO9483" i="1"/>
  <c r="AO9484" i="1"/>
  <c r="AO9485" i="1"/>
  <c r="AO9486" i="1"/>
  <c r="AO9487" i="1"/>
  <c r="AO9488" i="1"/>
  <c r="AO9489" i="1"/>
  <c r="AO9490" i="1"/>
  <c r="AO9491" i="1"/>
  <c r="AO9492" i="1"/>
  <c r="AO9493" i="1"/>
  <c r="AO9494" i="1"/>
  <c r="AO9495" i="1"/>
  <c r="AO9496" i="1"/>
  <c r="AO9497" i="1"/>
  <c r="AO9498" i="1"/>
  <c r="AO9499" i="1"/>
  <c r="AO9500" i="1"/>
  <c r="AO9501" i="1"/>
  <c r="AO9502" i="1"/>
  <c r="AO9503" i="1"/>
  <c r="AO9504" i="1"/>
  <c r="AO9505" i="1"/>
  <c r="AO9506" i="1"/>
  <c r="AO9507" i="1"/>
  <c r="AO9508" i="1"/>
  <c r="AO9509" i="1"/>
  <c r="AO9510" i="1"/>
  <c r="AO9511" i="1"/>
  <c r="AO9512" i="1"/>
  <c r="AO9513" i="1"/>
  <c r="AO9514" i="1"/>
  <c r="AO9515" i="1"/>
  <c r="AO9516" i="1"/>
  <c r="AO9517" i="1"/>
  <c r="AO9518" i="1"/>
  <c r="AO9519" i="1"/>
  <c r="AO9520" i="1"/>
  <c r="AO9521" i="1"/>
  <c r="AO9522" i="1"/>
  <c r="AO9523" i="1"/>
  <c r="AO9524" i="1"/>
  <c r="AO9525" i="1"/>
  <c r="AO9526" i="1"/>
  <c r="AO9527" i="1"/>
  <c r="AO9528" i="1"/>
  <c r="AO9529" i="1"/>
  <c r="AO9530" i="1"/>
  <c r="AO9531" i="1"/>
  <c r="AO9532" i="1"/>
  <c r="AO9533" i="1"/>
  <c r="AO9534" i="1"/>
  <c r="AO9535" i="1"/>
  <c r="AO9536" i="1"/>
  <c r="AO9537" i="1"/>
  <c r="AO9538" i="1"/>
  <c r="AO9539" i="1"/>
  <c r="AO9540" i="1"/>
  <c r="AO9541" i="1"/>
  <c r="AO9542" i="1"/>
  <c r="AO9543" i="1"/>
  <c r="AO9544" i="1"/>
  <c r="AO9545" i="1"/>
  <c r="AO9546" i="1"/>
  <c r="AO9547" i="1"/>
  <c r="AO9548" i="1"/>
  <c r="AO9549" i="1"/>
  <c r="AO9550" i="1"/>
  <c r="AO9551" i="1"/>
  <c r="AO9552" i="1"/>
  <c r="AO9553" i="1"/>
  <c r="AO9554" i="1"/>
  <c r="AO9555" i="1"/>
  <c r="AO9556" i="1"/>
  <c r="AO9557" i="1"/>
  <c r="AO9558" i="1"/>
  <c r="AO9559" i="1"/>
  <c r="AO9560" i="1"/>
  <c r="AO9561" i="1"/>
  <c r="AO9562" i="1"/>
  <c r="AO9563" i="1"/>
  <c r="AO9564" i="1"/>
  <c r="AO9565" i="1"/>
  <c r="AO9566" i="1"/>
  <c r="AO9567" i="1"/>
  <c r="AO9568" i="1"/>
  <c r="AO9569" i="1"/>
  <c r="AO9570" i="1"/>
  <c r="AO9571" i="1"/>
  <c r="AO9572" i="1"/>
  <c r="AO9573" i="1"/>
  <c r="AO9574" i="1"/>
  <c r="AO9575" i="1"/>
  <c r="AO9576" i="1"/>
  <c r="AO9577" i="1"/>
  <c r="AO9578" i="1"/>
  <c r="AO9579" i="1"/>
  <c r="AO9580" i="1"/>
  <c r="AO9581" i="1"/>
  <c r="AO9582" i="1"/>
  <c r="AO9583" i="1"/>
  <c r="AO9584" i="1"/>
  <c r="AO9585" i="1"/>
  <c r="AO9586" i="1"/>
  <c r="AO9587" i="1"/>
  <c r="AO9588" i="1"/>
  <c r="AO9589" i="1"/>
  <c r="AO9590" i="1"/>
  <c r="AO9591" i="1"/>
  <c r="AO9592" i="1"/>
  <c r="AO9593" i="1"/>
  <c r="AO9594" i="1"/>
  <c r="AO9595" i="1"/>
  <c r="AO9596" i="1"/>
  <c r="AO9597" i="1"/>
  <c r="AO9598" i="1"/>
  <c r="AO9599" i="1"/>
  <c r="AO9600" i="1"/>
  <c r="AO9601" i="1"/>
  <c r="AO9602" i="1"/>
  <c r="AO9603" i="1"/>
  <c r="AO9604" i="1"/>
  <c r="AO9605" i="1"/>
  <c r="AO9606" i="1"/>
  <c r="AO9607" i="1"/>
  <c r="AO9608" i="1"/>
  <c r="AO9609" i="1"/>
  <c r="AO9610" i="1"/>
  <c r="AO9611" i="1"/>
  <c r="AO9612" i="1"/>
  <c r="AO9613" i="1"/>
  <c r="AO9614" i="1"/>
  <c r="AO9615" i="1"/>
  <c r="AO9616" i="1"/>
  <c r="AO9617" i="1"/>
  <c r="AO9618" i="1"/>
  <c r="AO9619" i="1"/>
  <c r="AO9620" i="1"/>
  <c r="AO9621" i="1"/>
  <c r="AO9622" i="1"/>
  <c r="AO9623" i="1"/>
  <c r="AO9624" i="1"/>
  <c r="AO9625" i="1"/>
  <c r="AO9626" i="1"/>
  <c r="AO9627" i="1"/>
  <c r="AO9628" i="1"/>
  <c r="AO9629" i="1"/>
  <c r="AO9630" i="1"/>
  <c r="AO9631" i="1"/>
  <c r="AO9632" i="1"/>
  <c r="AO9633" i="1"/>
  <c r="AO9634" i="1"/>
  <c r="AO9635" i="1"/>
  <c r="AO9636" i="1"/>
  <c r="AO9637" i="1"/>
  <c r="AO9638" i="1"/>
  <c r="AO9639" i="1"/>
  <c r="AO9640" i="1"/>
  <c r="AO9641" i="1"/>
  <c r="AO9642" i="1"/>
  <c r="AO9643" i="1"/>
  <c r="AO9644" i="1"/>
  <c r="AO9645" i="1"/>
  <c r="AO9646" i="1"/>
  <c r="AO9647" i="1"/>
  <c r="AO9648" i="1"/>
  <c r="AO9649" i="1"/>
  <c r="AO9650" i="1"/>
  <c r="AO9651" i="1"/>
  <c r="AO9652" i="1"/>
  <c r="AO9653" i="1"/>
  <c r="AO9654" i="1"/>
  <c r="AO9655" i="1"/>
  <c r="AO9656" i="1"/>
  <c r="AO9657" i="1"/>
  <c r="AO9658" i="1"/>
  <c r="AO9659" i="1"/>
  <c r="AO9660" i="1"/>
  <c r="AO9661" i="1"/>
  <c r="AO9662" i="1"/>
  <c r="AO9663" i="1"/>
  <c r="AO9664" i="1"/>
  <c r="AO9665" i="1"/>
  <c r="AO9666" i="1"/>
  <c r="AO9667" i="1"/>
  <c r="AO9668" i="1"/>
  <c r="AO9669" i="1"/>
  <c r="AO9670" i="1"/>
  <c r="AO9671" i="1"/>
  <c r="AO9672" i="1"/>
  <c r="AO9673" i="1"/>
  <c r="AO9674" i="1"/>
  <c r="AO9675" i="1"/>
  <c r="AO9676" i="1"/>
  <c r="AO9677" i="1"/>
  <c r="AO9678" i="1"/>
  <c r="AO9679" i="1"/>
  <c r="AO9680" i="1"/>
  <c r="AO9681" i="1"/>
  <c r="AO9682" i="1"/>
  <c r="AO9683" i="1"/>
  <c r="AO9684" i="1"/>
  <c r="AO9685" i="1"/>
  <c r="AO9686" i="1"/>
  <c r="AO9687" i="1"/>
  <c r="AO9688" i="1"/>
  <c r="AO9689" i="1"/>
  <c r="AO9690" i="1"/>
  <c r="AO9691" i="1"/>
  <c r="AO9692" i="1"/>
  <c r="AO9693" i="1"/>
  <c r="AO9694" i="1"/>
  <c r="AO9695" i="1"/>
  <c r="AO9696" i="1"/>
  <c r="AO9697" i="1"/>
  <c r="AO9698" i="1"/>
  <c r="AO9699" i="1"/>
  <c r="AO9700" i="1"/>
  <c r="AO9701" i="1"/>
  <c r="AO9702" i="1"/>
  <c r="AO9703" i="1"/>
  <c r="AO9704" i="1"/>
  <c r="AO9705" i="1"/>
  <c r="AO9706" i="1"/>
  <c r="AO9707" i="1"/>
  <c r="AO9708" i="1"/>
  <c r="AO9709" i="1"/>
  <c r="AO9710" i="1"/>
  <c r="AO9711" i="1"/>
  <c r="AO9712" i="1"/>
  <c r="AO9713" i="1"/>
  <c r="AO9714" i="1"/>
  <c r="AO9715" i="1"/>
  <c r="AO9716" i="1"/>
  <c r="AO9717" i="1"/>
  <c r="AO9718" i="1"/>
  <c r="AO9719" i="1"/>
  <c r="AO9720" i="1"/>
  <c r="AO9721" i="1"/>
  <c r="AO9722" i="1"/>
  <c r="AO9723" i="1"/>
  <c r="AO9724" i="1"/>
  <c r="AO9725" i="1"/>
  <c r="AO9726" i="1"/>
  <c r="AO9727" i="1"/>
  <c r="AO9728" i="1"/>
  <c r="AO9729" i="1"/>
  <c r="AO9730" i="1"/>
  <c r="AO9731" i="1"/>
  <c r="AO9732" i="1"/>
  <c r="AO9733" i="1"/>
  <c r="AO9734" i="1"/>
  <c r="AO9735" i="1"/>
  <c r="AO9736" i="1"/>
  <c r="AO9737" i="1"/>
  <c r="AO9738" i="1"/>
  <c r="AO9739" i="1"/>
  <c r="AO9740" i="1"/>
  <c r="AO9741" i="1"/>
  <c r="AO9742" i="1"/>
  <c r="AO9743" i="1"/>
  <c r="AO9744" i="1"/>
  <c r="AO9745" i="1"/>
  <c r="AO9746" i="1"/>
  <c r="AO9747" i="1"/>
  <c r="AO9748" i="1"/>
  <c r="AO9749" i="1"/>
  <c r="AO9750" i="1"/>
  <c r="AO9751" i="1"/>
  <c r="AO9752" i="1"/>
  <c r="AO9753" i="1"/>
  <c r="AO9754" i="1"/>
  <c r="AO9755" i="1"/>
  <c r="AO9756" i="1"/>
  <c r="AO9757" i="1"/>
  <c r="AO9758" i="1"/>
  <c r="AO9759" i="1"/>
  <c r="AO9760" i="1"/>
  <c r="AO9761" i="1"/>
  <c r="AO9762" i="1"/>
  <c r="AO9763" i="1"/>
  <c r="AO9764" i="1"/>
  <c r="AO9765" i="1"/>
  <c r="AO9766" i="1"/>
  <c r="AO9767" i="1"/>
  <c r="AO9768" i="1"/>
  <c r="AO9769" i="1"/>
  <c r="AO9770" i="1"/>
  <c r="AO9771" i="1"/>
  <c r="AO9772" i="1"/>
  <c r="AO9773" i="1"/>
  <c r="AO9774" i="1"/>
  <c r="AO9775" i="1"/>
  <c r="AO9776" i="1"/>
  <c r="AO9777" i="1"/>
  <c r="AO9778" i="1"/>
  <c r="AO9779" i="1"/>
  <c r="AO9780" i="1"/>
  <c r="AO9781" i="1"/>
  <c r="AO9782" i="1"/>
  <c r="AO9783" i="1"/>
  <c r="AO9784" i="1"/>
  <c r="AO9785" i="1"/>
  <c r="AO9786" i="1"/>
  <c r="AO9787" i="1"/>
  <c r="AO9788" i="1"/>
  <c r="AO9789" i="1"/>
  <c r="AO9790" i="1"/>
  <c r="AO9791" i="1"/>
  <c r="AO9792" i="1"/>
  <c r="AO9793" i="1"/>
  <c r="AO9794" i="1"/>
  <c r="AO9795" i="1"/>
  <c r="AO9796" i="1"/>
  <c r="AO9797" i="1"/>
  <c r="AO9798" i="1"/>
  <c r="AO9799" i="1"/>
  <c r="AO9800" i="1"/>
  <c r="AO9801" i="1"/>
  <c r="AO9802" i="1"/>
  <c r="AO9803" i="1"/>
  <c r="AO9804" i="1"/>
  <c r="AO9805" i="1"/>
  <c r="AO9806" i="1"/>
  <c r="AO9807" i="1"/>
  <c r="AO9808" i="1"/>
  <c r="AO9809" i="1"/>
  <c r="AO9810" i="1"/>
  <c r="AO9811" i="1"/>
  <c r="AO9812" i="1"/>
  <c r="AO9813" i="1"/>
  <c r="AO9814" i="1"/>
  <c r="AO9815" i="1"/>
  <c r="AO9816" i="1"/>
  <c r="AO9817" i="1"/>
  <c r="AO9818" i="1"/>
  <c r="AO9819" i="1"/>
  <c r="AO9820" i="1"/>
  <c r="AO9821" i="1"/>
  <c r="AO9822" i="1"/>
  <c r="AO9823" i="1"/>
  <c r="AO9824" i="1"/>
  <c r="AO9825" i="1"/>
  <c r="AO9826" i="1"/>
  <c r="AO9827" i="1"/>
  <c r="AO9828" i="1"/>
  <c r="AO9829" i="1"/>
  <c r="AO9830" i="1"/>
  <c r="AO9831" i="1"/>
  <c r="AO9832" i="1"/>
  <c r="AO9833" i="1"/>
  <c r="AO9834" i="1"/>
  <c r="AO9835" i="1"/>
  <c r="AO9836" i="1"/>
  <c r="AO9837" i="1"/>
  <c r="AO9838" i="1"/>
  <c r="AO9839" i="1"/>
  <c r="AO9840" i="1"/>
  <c r="AO9841" i="1"/>
  <c r="AO9842" i="1"/>
  <c r="AO9843" i="1"/>
  <c r="AO9844" i="1"/>
  <c r="AO9845" i="1"/>
  <c r="AO9846" i="1"/>
  <c r="AO9847" i="1"/>
  <c r="AO9848" i="1"/>
  <c r="AO9849" i="1"/>
  <c r="AO9850" i="1"/>
  <c r="AO9851" i="1"/>
  <c r="AO9852" i="1"/>
  <c r="AO9853" i="1"/>
  <c r="AO9854" i="1"/>
  <c r="AO9855" i="1"/>
  <c r="AO9856" i="1"/>
  <c r="AO9857" i="1"/>
  <c r="AO9858" i="1"/>
  <c r="AO9859" i="1"/>
  <c r="AO9860" i="1"/>
  <c r="AO9861" i="1"/>
  <c r="AO9862" i="1"/>
  <c r="AO9863" i="1"/>
  <c r="AO9864" i="1"/>
  <c r="AO9865" i="1"/>
  <c r="AO9866" i="1"/>
  <c r="AO9867" i="1"/>
  <c r="AO9868" i="1"/>
  <c r="AO9869" i="1"/>
  <c r="AO9870" i="1"/>
  <c r="AO9871" i="1"/>
  <c r="AO9872" i="1"/>
  <c r="AO9873" i="1"/>
  <c r="AO9874" i="1"/>
  <c r="AO9875" i="1"/>
  <c r="AO9876" i="1"/>
  <c r="AO9877" i="1"/>
  <c r="AO9878" i="1"/>
  <c r="AO9879" i="1"/>
  <c r="AO9880" i="1"/>
  <c r="AO9881" i="1"/>
  <c r="AO9882" i="1"/>
  <c r="AO9883" i="1"/>
  <c r="AO9884" i="1"/>
  <c r="AO9885" i="1"/>
  <c r="AO9886" i="1"/>
  <c r="AO9887" i="1"/>
  <c r="AO9888" i="1"/>
  <c r="AO9889" i="1"/>
  <c r="AO9890" i="1"/>
  <c r="AO9891" i="1"/>
  <c r="AO9892" i="1"/>
  <c r="AO9893" i="1"/>
  <c r="AO9894" i="1"/>
  <c r="AO9895" i="1"/>
  <c r="AO9896" i="1"/>
  <c r="AO9897" i="1"/>
  <c r="AO9898" i="1"/>
  <c r="AO9899" i="1"/>
  <c r="AO9900" i="1"/>
  <c r="AO9901" i="1"/>
  <c r="AO9902" i="1"/>
  <c r="AO9903" i="1"/>
  <c r="AO9904" i="1"/>
  <c r="AO9905" i="1"/>
  <c r="AO9906" i="1"/>
  <c r="AO9907" i="1"/>
  <c r="AO9908" i="1"/>
  <c r="AO9909" i="1"/>
  <c r="AO9910" i="1"/>
  <c r="AO9911" i="1"/>
  <c r="AO9912" i="1"/>
  <c r="AO9913" i="1"/>
  <c r="AO9914" i="1"/>
  <c r="AO9915" i="1"/>
  <c r="AO9916" i="1"/>
  <c r="AO9917" i="1"/>
  <c r="AO9918" i="1"/>
  <c r="AO9919" i="1"/>
  <c r="AO9920" i="1"/>
  <c r="AO9921" i="1"/>
  <c r="AO9922" i="1"/>
  <c r="AO9923" i="1"/>
  <c r="AO9924" i="1"/>
  <c r="AO9925" i="1"/>
  <c r="AO9926" i="1"/>
  <c r="AO9927" i="1"/>
  <c r="AO9928" i="1"/>
  <c r="AO9929" i="1"/>
  <c r="AO9930" i="1"/>
  <c r="AO9931" i="1"/>
  <c r="AO9932" i="1"/>
  <c r="AO9933" i="1"/>
  <c r="AO9934" i="1"/>
  <c r="AO9935" i="1"/>
  <c r="AO9936" i="1"/>
  <c r="AO9937" i="1"/>
  <c r="AO9938" i="1"/>
  <c r="AO9939" i="1"/>
  <c r="AO9940" i="1"/>
  <c r="AO9941" i="1"/>
  <c r="AO9942" i="1"/>
  <c r="AO9943" i="1"/>
  <c r="AO9944" i="1"/>
  <c r="AO9945" i="1"/>
  <c r="AO9946" i="1"/>
  <c r="AO9947" i="1"/>
  <c r="AO9948" i="1"/>
  <c r="AO9949" i="1"/>
  <c r="AO9950" i="1"/>
  <c r="AO9951" i="1"/>
  <c r="AO9952" i="1"/>
  <c r="AO9953" i="1"/>
  <c r="AO9954" i="1"/>
  <c r="AO9955" i="1"/>
  <c r="AO9956" i="1"/>
  <c r="AO9957" i="1"/>
  <c r="AO9958" i="1"/>
  <c r="AO9959" i="1"/>
  <c r="AO9960" i="1"/>
  <c r="AO9961" i="1"/>
  <c r="AO9962" i="1"/>
  <c r="AO9963" i="1"/>
  <c r="AO9964" i="1"/>
  <c r="AO9965" i="1"/>
  <c r="AO9966" i="1"/>
  <c r="AO9967" i="1"/>
  <c r="AO9968" i="1"/>
  <c r="AO9969" i="1"/>
  <c r="AO9970" i="1"/>
  <c r="AO9971" i="1"/>
  <c r="AO9972" i="1"/>
  <c r="AO9973" i="1"/>
  <c r="AO9974" i="1"/>
  <c r="AO9975" i="1"/>
  <c r="AO9976" i="1"/>
  <c r="AO9977" i="1"/>
  <c r="AO9978" i="1"/>
  <c r="AO9979" i="1"/>
  <c r="AO9980" i="1"/>
  <c r="AO9981" i="1"/>
  <c r="AO9982" i="1"/>
  <c r="AO9983" i="1"/>
  <c r="AO9984" i="1"/>
  <c r="AO9985" i="1"/>
  <c r="AO9986" i="1"/>
  <c r="AO9987" i="1"/>
  <c r="AO9988" i="1"/>
  <c r="AO9989" i="1"/>
  <c r="AO9990" i="1"/>
  <c r="AO9991" i="1"/>
  <c r="AO9992" i="1"/>
  <c r="AO9993" i="1"/>
  <c r="AO9994" i="1"/>
  <c r="AO9995" i="1"/>
  <c r="AO9996" i="1"/>
  <c r="AO9997" i="1"/>
  <c r="AO9998" i="1"/>
  <c r="AO9999" i="1"/>
  <c r="AO10000" i="1"/>
  <c r="AO10001" i="1"/>
  <c r="AO10002" i="1"/>
  <c r="AO10003" i="1"/>
  <c r="AO10004" i="1"/>
  <c r="AO10005" i="1"/>
  <c r="AO10006" i="1"/>
  <c r="AO10007" i="1"/>
  <c r="AO10008" i="1"/>
  <c r="AO10009" i="1"/>
  <c r="AO10010" i="1"/>
  <c r="AO10011" i="1"/>
  <c r="AO10012" i="1"/>
  <c r="AO10013" i="1"/>
  <c r="AO10014" i="1"/>
  <c r="AO10015" i="1"/>
  <c r="AO10016" i="1"/>
  <c r="AO10017" i="1"/>
  <c r="AO10018" i="1"/>
  <c r="AO10019" i="1"/>
  <c r="AO10020" i="1"/>
  <c r="AO10021" i="1"/>
  <c r="AO10022" i="1"/>
  <c r="AO10023" i="1"/>
  <c r="AO10024" i="1"/>
  <c r="AO10025" i="1"/>
  <c r="AO10026" i="1"/>
  <c r="AO10027" i="1"/>
  <c r="AO10028" i="1"/>
  <c r="AO10029" i="1"/>
  <c r="AO10030" i="1"/>
  <c r="AO10031" i="1"/>
  <c r="AO10032" i="1"/>
  <c r="AO10033" i="1"/>
  <c r="AO10034" i="1"/>
  <c r="AO10035" i="1"/>
  <c r="AO10036" i="1"/>
  <c r="AO10037" i="1"/>
  <c r="AO10038" i="1"/>
  <c r="AO10039" i="1"/>
  <c r="AO10040" i="1"/>
  <c r="AO10041" i="1"/>
  <c r="AO10042" i="1"/>
  <c r="AO10043" i="1"/>
  <c r="AO10044" i="1"/>
  <c r="AO10045" i="1"/>
  <c r="AO10046" i="1"/>
  <c r="AO10047" i="1"/>
  <c r="AO10048" i="1"/>
  <c r="AO10049" i="1"/>
  <c r="AO10050" i="1"/>
  <c r="AO10051" i="1"/>
  <c r="AO10052" i="1"/>
  <c r="AO10053" i="1"/>
  <c r="AO10054" i="1"/>
  <c r="AO10055" i="1"/>
  <c r="AO10056" i="1"/>
  <c r="AO10057" i="1"/>
  <c r="AO10058" i="1"/>
  <c r="AO10059" i="1"/>
  <c r="AO10060" i="1"/>
  <c r="AO10061" i="1"/>
  <c r="AO10062" i="1"/>
  <c r="AO10063" i="1"/>
  <c r="AO10064" i="1"/>
  <c r="AO10065" i="1"/>
  <c r="AO10066" i="1"/>
  <c r="AO10067" i="1"/>
  <c r="AO10068" i="1"/>
  <c r="AO10069" i="1"/>
  <c r="AO10070" i="1"/>
  <c r="AO10071" i="1"/>
  <c r="AO10072" i="1"/>
  <c r="AO10073" i="1"/>
  <c r="AO10074" i="1"/>
  <c r="AO10075" i="1"/>
  <c r="AO10076" i="1"/>
  <c r="AO10077" i="1"/>
  <c r="AO10078" i="1"/>
  <c r="AO10079" i="1"/>
  <c r="AO10080" i="1"/>
  <c r="AO10081" i="1"/>
  <c r="AO10082" i="1"/>
  <c r="AO10083" i="1"/>
  <c r="AO10084" i="1"/>
  <c r="AO10085" i="1"/>
  <c r="AO10086" i="1"/>
  <c r="AO10087" i="1"/>
  <c r="AO10088" i="1"/>
  <c r="AO10089" i="1"/>
  <c r="AO10090" i="1"/>
  <c r="AO10091" i="1"/>
  <c r="AO10092" i="1"/>
  <c r="AO10093" i="1"/>
  <c r="AO10094" i="1"/>
  <c r="AO10095" i="1"/>
  <c r="AO10096" i="1"/>
  <c r="AO10097" i="1"/>
  <c r="AO10098" i="1"/>
  <c r="AO10099" i="1"/>
  <c r="AO10100" i="1"/>
  <c r="AO10101" i="1"/>
  <c r="AO10102" i="1"/>
  <c r="AO10103" i="1"/>
  <c r="AO10104" i="1"/>
  <c r="AO10105" i="1"/>
  <c r="AO10106" i="1"/>
  <c r="AO10107" i="1"/>
  <c r="AO10108" i="1"/>
  <c r="AO10109" i="1"/>
  <c r="AO10110" i="1"/>
  <c r="AO10111" i="1"/>
  <c r="AO10112" i="1"/>
  <c r="AO10113" i="1"/>
  <c r="AO10114" i="1"/>
  <c r="AO10115" i="1"/>
  <c r="AO10116" i="1"/>
  <c r="AO10117" i="1"/>
  <c r="AO10118" i="1"/>
  <c r="AO10119" i="1"/>
  <c r="AO10120" i="1"/>
  <c r="AO10121" i="1"/>
  <c r="AO10122" i="1"/>
  <c r="AO10123" i="1"/>
  <c r="AO10124" i="1"/>
  <c r="AO10125" i="1"/>
  <c r="AO10126" i="1"/>
  <c r="AO10127" i="1"/>
  <c r="AO10128" i="1"/>
  <c r="AO10129" i="1"/>
  <c r="AO10130" i="1"/>
  <c r="AO10131" i="1"/>
  <c r="AO10132" i="1"/>
  <c r="AO10133" i="1"/>
  <c r="AO10134" i="1"/>
  <c r="AO10135" i="1"/>
  <c r="AO10136" i="1"/>
  <c r="AO10137" i="1"/>
  <c r="AO10138" i="1"/>
  <c r="AO10139" i="1"/>
  <c r="AO10140" i="1"/>
  <c r="AO10141" i="1"/>
  <c r="AO10142" i="1"/>
  <c r="AO10143" i="1"/>
  <c r="AO10144" i="1"/>
  <c r="AO10145" i="1"/>
  <c r="AO10146" i="1"/>
  <c r="AO10147" i="1"/>
  <c r="AO10148" i="1"/>
  <c r="AO10149" i="1"/>
  <c r="AO10150" i="1"/>
  <c r="AO10151" i="1"/>
  <c r="AO10152" i="1"/>
  <c r="AO10153" i="1"/>
  <c r="AO10154" i="1"/>
  <c r="AO10155" i="1"/>
  <c r="AO10156" i="1"/>
  <c r="AO10157" i="1"/>
  <c r="AO10158" i="1"/>
  <c r="AO10159" i="1"/>
  <c r="AO10160" i="1"/>
  <c r="AO10161" i="1"/>
  <c r="AO10162" i="1"/>
  <c r="AO10163" i="1"/>
  <c r="AO10164" i="1"/>
  <c r="AO10165" i="1"/>
  <c r="AO10166" i="1"/>
  <c r="AO10167" i="1"/>
  <c r="AO10168" i="1"/>
  <c r="AO10169" i="1"/>
  <c r="AO10170" i="1"/>
  <c r="AO10171" i="1"/>
  <c r="AO10172" i="1"/>
  <c r="AO10173" i="1"/>
  <c r="AO10174" i="1"/>
  <c r="AO10175" i="1"/>
  <c r="AO10176" i="1"/>
  <c r="AO10177" i="1"/>
  <c r="AO10178" i="1"/>
  <c r="AO10179" i="1"/>
  <c r="AO10180" i="1"/>
  <c r="AO10181" i="1"/>
  <c r="AO10182" i="1"/>
  <c r="AO10183" i="1"/>
  <c r="AO10184" i="1"/>
  <c r="AO10185" i="1"/>
  <c r="AO10186" i="1"/>
  <c r="AO10187" i="1"/>
  <c r="AO10188" i="1"/>
  <c r="AO10189" i="1"/>
  <c r="AO10190" i="1"/>
  <c r="AO10191" i="1"/>
  <c r="AO10192" i="1"/>
  <c r="AO10193" i="1"/>
  <c r="AO10194" i="1"/>
  <c r="AO10195" i="1"/>
  <c r="AO10196" i="1"/>
  <c r="AO10197" i="1"/>
  <c r="AO10198" i="1"/>
  <c r="AO10199" i="1"/>
  <c r="AO10200" i="1"/>
  <c r="AO10201" i="1"/>
  <c r="AO10202" i="1"/>
  <c r="AO10203" i="1"/>
  <c r="AO10204" i="1"/>
  <c r="AO10205" i="1"/>
  <c r="AO10206" i="1"/>
  <c r="AO10207" i="1"/>
  <c r="AO10208" i="1"/>
  <c r="AO10209" i="1"/>
  <c r="AO10210" i="1"/>
  <c r="AO10211" i="1"/>
  <c r="AO10212" i="1"/>
  <c r="AO10213" i="1"/>
  <c r="AO10214" i="1"/>
  <c r="AO10215" i="1"/>
  <c r="AO10216" i="1"/>
  <c r="AO10217" i="1"/>
  <c r="AO10218" i="1"/>
  <c r="AO10219" i="1"/>
  <c r="AO10220" i="1"/>
  <c r="AO10221" i="1"/>
  <c r="AO10222" i="1"/>
  <c r="AO10223" i="1"/>
  <c r="AO10224" i="1"/>
  <c r="AO10225" i="1"/>
  <c r="AO10226" i="1"/>
  <c r="AO10227" i="1"/>
  <c r="AO10228" i="1"/>
  <c r="AO10229" i="1"/>
  <c r="AO10230" i="1"/>
  <c r="AO10231" i="1"/>
  <c r="AO10232" i="1"/>
  <c r="AO10233" i="1"/>
  <c r="AO10234" i="1"/>
  <c r="AO10235" i="1"/>
  <c r="AO10236" i="1"/>
  <c r="AO10237" i="1"/>
  <c r="AO10238" i="1"/>
  <c r="AO10239" i="1"/>
  <c r="AO10240" i="1"/>
  <c r="AO10241" i="1"/>
  <c r="AO10242" i="1"/>
  <c r="AO10243" i="1"/>
  <c r="AO10244" i="1"/>
  <c r="AO10245" i="1"/>
  <c r="AO10246" i="1"/>
  <c r="AO10247" i="1"/>
  <c r="AO10248" i="1"/>
  <c r="AO10249" i="1"/>
  <c r="AO10250" i="1"/>
  <c r="AO10251" i="1"/>
  <c r="AO10252" i="1"/>
  <c r="AO10253" i="1"/>
  <c r="AO10254" i="1"/>
  <c r="AO10255" i="1"/>
  <c r="AO10256" i="1"/>
  <c r="AO10257" i="1"/>
  <c r="AO10258" i="1"/>
  <c r="AO10259" i="1"/>
  <c r="AO10260" i="1"/>
  <c r="AO10261" i="1"/>
  <c r="AO10262" i="1"/>
  <c r="AO10263" i="1"/>
  <c r="AO10264" i="1"/>
  <c r="AO10265" i="1"/>
  <c r="AO10266" i="1"/>
  <c r="AO10267" i="1"/>
  <c r="AO10268" i="1"/>
  <c r="AO10269" i="1"/>
  <c r="AO10270" i="1"/>
  <c r="AO10271" i="1"/>
  <c r="AO10272" i="1"/>
  <c r="AO10273" i="1"/>
  <c r="AO10274" i="1"/>
  <c r="AO10275" i="1"/>
  <c r="AO10276" i="1"/>
  <c r="AO10277" i="1"/>
  <c r="AO10278" i="1"/>
  <c r="AO10279" i="1"/>
  <c r="AO10280" i="1"/>
  <c r="AO10281" i="1"/>
  <c r="AO10282" i="1"/>
  <c r="AO10283" i="1"/>
  <c r="AO10284" i="1"/>
  <c r="AO10285" i="1"/>
  <c r="AO10286" i="1"/>
  <c r="AO10287" i="1"/>
  <c r="AO10288" i="1"/>
  <c r="AO10289" i="1"/>
  <c r="AO10290" i="1"/>
  <c r="AO10291" i="1"/>
  <c r="AO10292" i="1"/>
  <c r="AO10293" i="1"/>
  <c r="AO10294" i="1"/>
  <c r="AO10295" i="1"/>
  <c r="AO10296" i="1"/>
  <c r="AO10297" i="1"/>
  <c r="AO10298" i="1"/>
  <c r="AO10299" i="1"/>
  <c r="AO10300" i="1"/>
  <c r="AO10301" i="1"/>
  <c r="AO10302" i="1"/>
  <c r="AO10303" i="1"/>
  <c r="AO10304" i="1"/>
  <c r="AO10305" i="1"/>
  <c r="AO10306" i="1"/>
  <c r="AO10307" i="1"/>
  <c r="AO10308" i="1"/>
  <c r="AO10309" i="1"/>
  <c r="AO10310" i="1"/>
  <c r="AO10311" i="1"/>
  <c r="AO10312" i="1"/>
  <c r="AO10313" i="1"/>
  <c r="AO10314" i="1"/>
  <c r="AO10315" i="1"/>
  <c r="AO10316" i="1"/>
  <c r="AO10317" i="1"/>
  <c r="AO10318" i="1"/>
  <c r="AO10319" i="1"/>
  <c r="AO10320" i="1"/>
  <c r="AO10321" i="1"/>
  <c r="AO10322" i="1"/>
  <c r="AO10323" i="1"/>
  <c r="AO10324" i="1"/>
  <c r="AO10325" i="1"/>
  <c r="AO10326" i="1"/>
  <c r="AO10327" i="1"/>
  <c r="AO10328" i="1"/>
  <c r="AO10329" i="1"/>
  <c r="AO10330" i="1"/>
  <c r="AO10331" i="1"/>
  <c r="AO10332" i="1"/>
  <c r="AO10333" i="1"/>
  <c r="AO10334" i="1"/>
  <c r="AO10335" i="1"/>
  <c r="AO10336" i="1"/>
  <c r="AO10337" i="1"/>
  <c r="AO10338" i="1"/>
  <c r="AO10339" i="1"/>
  <c r="AO10340" i="1"/>
  <c r="AO10341" i="1"/>
  <c r="AO10342" i="1"/>
  <c r="AO10343" i="1"/>
  <c r="AO10344" i="1"/>
  <c r="AO10345" i="1"/>
  <c r="AO10346" i="1"/>
  <c r="AO10347" i="1"/>
  <c r="AO10348" i="1"/>
  <c r="AO10349" i="1"/>
  <c r="AO10350" i="1"/>
  <c r="AO10351" i="1"/>
  <c r="AO10352" i="1"/>
  <c r="AO10353" i="1"/>
  <c r="AO10354" i="1"/>
  <c r="AO10355" i="1"/>
  <c r="AO10356" i="1"/>
  <c r="AO10357" i="1"/>
  <c r="AO10358" i="1"/>
  <c r="AO10359" i="1"/>
  <c r="AO10360" i="1"/>
  <c r="AO10361" i="1"/>
  <c r="AO10362" i="1"/>
  <c r="AO10363" i="1"/>
  <c r="AO10364" i="1"/>
  <c r="AO10365" i="1"/>
  <c r="AO10366" i="1"/>
  <c r="AO10367" i="1"/>
  <c r="AO10368" i="1"/>
  <c r="AO10369" i="1"/>
  <c r="AO10370" i="1"/>
  <c r="AO10371" i="1"/>
  <c r="AO10372" i="1"/>
  <c r="AO10373" i="1"/>
  <c r="AO10374" i="1"/>
  <c r="AO10375" i="1"/>
  <c r="AO10376" i="1"/>
  <c r="AO10377" i="1"/>
  <c r="AO10378" i="1"/>
  <c r="AO10379" i="1"/>
  <c r="AO10380" i="1"/>
  <c r="AO10381" i="1"/>
  <c r="AO10382" i="1"/>
  <c r="AO10383" i="1"/>
  <c r="AO10384" i="1"/>
  <c r="AO10385" i="1"/>
  <c r="AO10386" i="1"/>
  <c r="AO10387" i="1"/>
  <c r="AO10388" i="1"/>
  <c r="AO10389" i="1"/>
  <c r="AO10390" i="1"/>
  <c r="AO10391" i="1"/>
  <c r="AO10392" i="1"/>
  <c r="AO10393" i="1"/>
  <c r="AO10394" i="1"/>
  <c r="AO10395" i="1"/>
  <c r="AO10396" i="1"/>
  <c r="AO10397" i="1"/>
  <c r="AO10398" i="1"/>
  <c r="AO10399" i="1"/>
  <c r="AO10400" i="1"/>
  <c r="AO10401" i="1"/>
  <c r="AO10402" i="1"/>
  <c r="AO10403" i="1"/>
  <c r="AO10404" i="1"/>
  <c r="AO10405" i="1"/>
  <c r="AO10406" i="1"/>
  <c r="AO10407" i="1"/>
  <c r="AO10408" i="1"/>
  <c r="AO10409" i="1"/>
  <c r="AO10410" i="1"/>
  <c r="AO10411" i="1"/>
  <c r="AO10412" i="1"/>
  <c r="AO10413" i="1"/>
  <c r="AO10414" i="1"/>
  <c r="AO10415" i="1"/>
  <c r="AO10416" i="1"/>
  <c r="AO10417" i="1"/>
  <c r="AO10418" i="1"/>
  <c r="AO10419" i="1"/>
  <c r="AO10420" i="1"/>
  <c r="AO10421" i="1"/>
  <c r="AO10422" i="1"/>
  <c r="AO10423" i="1"/>
  <c r="AO10424" i="1"/>
  <c r="AO10425" i="1"/>
  <c r="AO10426" i="1"/>
  <c r="AO10427" i="1"/>
  <c r="AO10428" i="1"/>
  <c r="AO10429" i="1"/>
  <c r="AO10430" i="1"/>
  <c r="AO10431" i="1"/>
  <c r="AO10432" i="1"/>
  <c r="AO10433" i="1"/>
  <c r="AO10434" i="1"/>
  <c r="AO10435" i="1"/>
  <c r="AO10436" i="1"/>
  <c r="AO10437" i="1"/>
  <c r="AO10438" i="1"/>
  <c r="AO10439" i="1"/>
  <c r="AO10440" i="1"/>
  <c r="AO10441" i="1"/>
  <c r="AO10442" i="1"/>
  <c r="AO10443" i="1"/>
  <c r="AO10444" i="1"/>
  <c r="AO10445" i="1"/>
  <c r="AO10446" i="1"/>
  <c r="AO10447" i="1"/>
  <c r="AO10448" i="1"/>
  <c r="AO10449" i="1"/>
  <c r="AO10450" i="1"/>
  <c r="AO10451" i="1"/>
  <c r="AO10452" i="1"/>
  <c r="AO10453" i="1"/>
  <c r="AO10454" i="1"/>
  <c r="AO10455" i="1"/>
  <c r="AO10456" i="1"/>
  <c r="AO10457" i="1"/>
  <c r="AO10458" i="1"/>
  <c r="AO10459" i="1"/>
  <c r="AO10460" i="1"/>
  <c r="AO10461" i="1"/>
  <c r="AO10462" i="1"/>
  <c r="AO10463" i="1"/>
  <c r="AO10464" i="1"/>
  <c r="AO10465" i="1"/>
  <c r="AO10466" i="1"/>
  <c r="AO10467" i="1"/>
  <c r="AO10468" i="1"/>
  <c r="AO10469" i="1"/>
  <c r="AO10470" i="1"/>
  <c r="AO10471" i="1"/>
  <c r="AO10472" i="1"/>
  <c r="AO10473" i="1"/>
  <c r="AO10474" i="1"/>
  <c r="AO10475" i="1"/>
  <c r="AO10476" i="1"/>
  <c r="AO10477" i="1"/>
  <c r="AO10478" i="1"/>
  <c r="AO10479" i="1"/>
  <c r="AO10480" i="1"/>
  <c r="AO10481" i="1"/>
  <c r="AO10482" i="1"/>
  <c r="AO10483" i="1"/>
  <c r="AO10484" i="1"/>
  <c r="AO10485" i="1"/>
  <c r="AO10486" i="1"/>
  <c r="AO10487" i="1"/>
  <c r="AO10488" i="1"/>
  <c r="AO10489" i="1"/>
  <c r="AO10490" i="1"/>
  <c r="AO10491" i="1"/>
  <c r="AO10492" i="1"/>
  <c r="AO10493" i="1"/>
  <c r="AO10494" i="1"/>
  <c r="AO10495" i="1"/>
  <c r="AO10496" i="1"/>
  <c r="AO10497" i="1"/>
  <c r="AO10498" i="1"/>
  <c r="AO10499" i="1"/>
  <c r="AO10500" i="1"/>
  <c r="AO10501" i="1"/>
  <c r="AO10502" i="1"/>
  <c r="AO10503" i="1"/>
  <c r="AO10504" i="1"/>
  <c r="AO10505" i="1"/>
  <c r="AO10506" i="1"/>
  <c r="AO10507" i="1"/>
  <c r="AO10508" i="1"/>
  <c r="AO10509" i="1"/>
  <c r="AO10510" i="1"/>
  <c r="AO10511" i="1"/>
  <c r="AO10512" i="1"/>
  <c r="AO10513" i="1"/>
  <c r="AO10514" i="1"/>
  <c r="AO10515" i="1"/>
  <c r="AO10516" i="1"/>
  <c r="AO10517" i="1"/>
  <c r="AO10518" i="1"/>
  <c r="AO10519" i="1"/>
  <c r="AO10520" i="1"/>
  <c r="AO10521" i="1"/>
  <c r="AO10522" i="1"/>
  <c r="AO10523" i="1"/>
  <c r="AO10524" i="1"/>
  <c r="AO10525" i="1"/>
  <c r="AO10526" i="1"/>
  <c r="AO10527" i="1"/>
  <c r="AO10528" i="1"/>
  <c r="AO10529" i="1"/>
  <c r="AO10530" i="1"/>
  <c r="AO10531" i="1"/>
  <c r="AO10532" i="1"/>
  <c r="AO10533" i="1"/>
  <c r="AO10534" i="1"/>
  <c r="AO10535" i="1"/>
  <c r="AO10536" i="1"/>
  <c r="AO10537" i="1"/>
  <c r="AO10538" i="1"/>
  <c r="AO10539" i="1"/>
  <c r="AO10540" i="1"/>
  <c r="AO10541" i="1"/>
  <c r="AO10542" i="1"/>
  <c r="AO10543" i="1"/>
  <c r="AO10544" i="1"/>
  <c r="AO10545" i="1"/>
  <c r="AO10546" i="1"/>
  <c r="AO10547" i="1"/>
  <c r="AO10548" i="1"/>
  <c r="AO10549" i="1"/>
  <c r="AO10550" i="1"/>
  <c r="AO10551" i="1"/>
  <c r="AO10552" i="1"/>
  <c r="AO10553" i="1"/>
  <c r="AO10554" i="1"/>
  <c r="AO10555" i="1"/>
  <c r="AO10556" i="1"/>
  <c r="AO10557" i="1"/>
  <c r="AO10558" i="1"/>
  <c r="AO10559" i="1"/>
  <c r="AO10560" i="1"/>
  <c r="AO10561" i="1"/>
  <c r="AO10562" i="1"/>
  <c r="AO10563" i="1"/>
  <c r="AO10564" i="1"/>
  <c r="AO10565" i="1"/>
  <c r="AO10566" i="1"/>
  <c r="AO10567" i="1"/>
  <c r="AO10568" i="1"/>
  <c r="AO10569" i="1"/>
  <c r="AO10570" i="1"/>
  <c r="AO10571" i="1"/>
  <c r="AO10572" i="1"/>
  <c r="AO10573" i="1"/>
  <c r="AO10574" i="1"/>
  <c r="AO10575" i="1"/>
  <c r="AO10576" i="1"/>
  <c r="AO10577" i="1"/>
  <c r="AO10578" i="1"/>
  <c r="AO10579" i="1"/>
  <c r="AO10580" i="1"/>
  <c r="AO10581" i="1"/>
  <c r="AO10582" i="1"/>
  <c r="AO10583" i="1"/>
  <c r="AO10584" i="1"/>
  <c r="AO10585" i="1"/>
  <c r="AO10586" i="1"/>
  <c r="AO10587" i="1"/>
  <c r="AO10588" i="1"/>
  <c r="AO10589" i="1"/>
  <c r="AO10590" i="1"/>
  <c r="AO10591" i="1"/>
  <c r="AO10592" i="1"/>
  <c r="AO10593" i="1"/>
  <c r="AO10594" i="1"/>
  <c r="AO10595" i="1"/>
  <c r="AO10596" i="1"/>
  <c r="AO10597" i="1"/>
  <c r="AO10598" i="1"/>
  <c r="AO10599" i="1"/>
  <c r="AO10600" i="1"/>
  <c r="AO10601" i="1"/>
  <c r="AO10602" i="1"/>
  <c r="AO10603" i="1"/>
  <c r="AO10604" i="1"/>
  <c r="AO10605" i="1"/>
  <c r="AO10606" i="1"/>
  <c r="AO10607" i="1"/>
  <c r="AO10608" i="1"/>
  <c r="AO10609" i="1"/>
  <c r="AO10610" i="1"/>
  <c r="AO10611" i="1"/>
  <c r="AO10612" i="1"/>
  <c r="AO10613" i="1"/>
  <c r="AO10614" i="1"/>
  <c r="AO10615" i="1"/>
  <c r="AO10616" i="1"/>
  <c r="AO10617" i="1"/>
  <c r="AO10618" i="1"/>
  <c r="AO10619" i="1"/>
  <c r="AO10620" i="1"/>
  <c r="AO10621" i="1"/>
  <c r="AO10622" i="1"/>
  <c r="AO10623" i="1"/>
  <c r="AO10624" i="1"/>
  <c r="AO10625" i="1"/>
  <c r="AO10626" i="1"/>
  <c r="AO10627" i="1"/>
  <c r="AO10628" i="1"/>
  <c r="AO10629" i="1"/>
  <c r="AO10630" i="1"/>
  <c r="AO10631" i="1"/>
  <c r="AO10632" i="1"/>
  <c r="AO10633" i="1"/>
  <c r="AO10634" i="1"/>
  <c r="AO10635" i="1"/>
  <c r="AO10636" i="1"/>
  <c r="AO10637" i="1"/>
  <c r="AO10638" i="1"/>
  <c r="AO10639" i="1"/>
  <c r="AO10640" i="1"/>
  <c r="AO10641" i="1"/>
  <c r="AO10642" i="1"/>
  <c r="AO10643" i="1"/>
  <c r="AO10644" i="1"/>
  <c r="AO10645" i="1"/>
  <c r="AO10646" i="1"/>
  <c r="AO10647" i="1"/>
  <c r="AO10648" i="1"/>
  <c r="AO10649" i="1"/>
  <c r="AO10650" i="1"/>
  <c r="AO10651" i="1"/>
  <c r="AO10652" i="1"/>
  <c r="AO10653" i="1"/>
  <c r="AO10654" i="1"/>
  <c r="AO10655" i="1"/>
  <c r="AO10656" i="1"/>
  <c r="AO10657" i="1"/>
  <c r="AO10658" i="1"/>
  <c r="AO10659" i="1"/>
  <c r="AO10660" i="1"/>
  <c r="AO10661" i="1"/>
  <c r="AO10662" i="1"/>
  <c r="AO10663" i="1"/>
  <c r="AO10664" i="1"/>
  <c r="AO10665" i="1"/>
  <c r="AO10666" i="1"/>
  <c r="AO10667" i="1"/>
  <c r="AO10668" i="1"/>
  <c r="AO10669" i="1"/>
  <c r="AO10670" i="1"/>
  <c r="AO10671" i="1"/>
  <c r="AO10672" i="1"/>
  <c r="AO10673" i="1"/>
  <c r="AO10674" i="1"/>
  <c r="AO10675" i="1"/>
  <c r="AO10676" i="1"/>
  <c r="AO10677" i="1"/>
  <c r="AO10678" i="1"/>
  <c r="AO10679" i="1"/>
  <c r="AO10680" i="1"/>
  <c r="AO10681" i="1"/>
  <c r="AO10682" i="1"/>
  <c r="AO10683" i="1"/>
  <c r="AO10684" i="1"/>
  <c r="AO10685" i="1"/>
  <c r="AO10686" i="1"/>
  <c r="AO10687" i="1"/>
  <c r="AO10688" i="1"/>
  <c r="AO10689" i="1"/>
  <c r="AO10690" i="1"/>
  <c r="AO10691" i="1"/>
  <c r="AO10692" i="1"/>
  <c r="AO10693" i="1"/>
  <c r="AO10694" i="1"/>
  <c r="AO10695" i="1"/>
  <c r="AO10696" i="1"/>
  <c r="AO10697" i="1"/>
  <c r="AO10698" i="1"/>
  <c r="AO10699" i="1"/>
  <c r="AO10700" i="1"/>
  <c r="AO10701" i="1"/>
  <c r="AO10702" i="1"/>
  <c r="AO10703" i="1"/>
  <c r="AO10704" i="1"/>
  <c r="AO10705" i="1"/>
  <c r="AO10706" i="1"/>
  <c r="AO10707" i="1"/>
  <c r="AO10708" i="1"/>
  <c r="AO10709" i="1"/>
  <c r="AO10710" i="1"/>
  <c r="AO10711" i="1"/>
  <c r="AO10712" i="1"/>
  <c r="AO10713" i="1"/>
  <c r="AO10714" i="1"/>
  <c r="AO10715" i="1"/>
  <c r="AO10716" i="1"/>
  <c r="AO10717" i="1"/>
  <c r="AO10718" i="1"/>
  <c r="AO10719" i="1"/>
  <c r="AO10720" i="1"/>
  <c r="AO10721" i="1"/>
  <c r="AO10722" i="1"/>
  <c r="AO10723" i="1"/>
  <c r="AO10724" i="1"/>
  <c r="AO10725" i="1"/>
  <c r="AO10726" i="1"/>
  <c r="AO10727" i="1"/>
  <c r="AO10728" i="1"/>
  <c r="AO10729" i="1"/>
  <c r="AO10730" i="1"/>
  <c r="AO10731" i="1"/>
  <c r="AO10732" i="1"/>
  <c r="AO10733" i="1"/>
  <c r="AO10734" i="1"/>
  <c r="AO10735" i="1"/>
  <c r="AO10736" i="1"/>
  <c r="AO10737" i="1"/>
  <c r="AO10738" i="1"/>
  <c r="AO10739" i="1"/>
  <c r="AO10740" i="1"/>
  <c r="AO10741" i="1"/>
  <c r="AO10742" i="1"/>
  <c r="AO10743" i="1"/>
  <c r="AO10744" i="1"/>
  <c r="AO10745" i="1"/>
  <c r="AO10746" i="1"/>
  <c r="AO10747" i="1"/>
  <c r="AO10748" i="1"/>
  <c r="AO10749" i="1"/>
  <c r="AO10750" i="1"/>
  <c r="AO10751" i="1"/>
  <c r="AO10752" i="1"/>
  <c r="AO10753" i="1"/>
  <c r="AO10754" i="1"/>
  <c r="AO10755" i="1"/>
  <c r="AO10756" i="1"/>
  <c r="AO10757" i="1"/>
  <c r="AO10758" i="1"/>
  <c r="AO10759" i="1"/>
  <c r="AO10760" i="1"/>
  <c r="AO10761" i="1"/>
  <c r="AO10762" i="1"/>
  <c r="AO10763" i="1"/>
  <c r="AO10764" i="1"/>
  <c r="AO10765" i="1"/>
  <c r="AO10766" i="1"/>
  <c r="AO10767" i="1"/>
  <c r="AO10768" i="1"/>
  <c r="AO10769" i="1"/>
  <c r="AO10770" i="1"/>
  <c r="AO10771" i="1"/>
  <c r="AO10772" i="1"/>
  <c r="AO10773" i="1"/>
  <c r="AO10774" i="1"/>
  <c r="AO10775" i="1"/>
  <c r="AO10776" i="1"/>
  <c r="AO10777" i="1"/>
  <c r="AO10778" i="1"/>
  <c r="AO10779" i="1"/>
  <c r="AO10780" i="1"/>
  <c r="AO10781" i="1"/>
  <c r="AO10782" i="1"/>
  <c r="AO10783" i="1"/>
  <c r="AO10784" i="1"/>
  <c r="AO10785" i="1"/>
  <c r="AO10786" i="1"/>
  <c r="AO10787" i="1"/>
  <c r="AO10788" i="1"/>
  <c r="AO10789" i="1"/>
  <c r="AO10790" i="1"/>
  <c r="AO10791" i="1"/>
  <c r="AO10792" i="1"/>
  <c r="AO10793" i="1"/>
  <c r="AO10794" i="1"/>
  <c r="AO10795" i="1"/>
  <c r="AO10796" i="1"/>
  <c r="AO10797" i="1"/>
  <c r="AO10798" i="1"/>
  <c r="AO10799" i="1"/>
  <c r="AO10800" i="1"/>
  <c r="AO10801" i="1"/>
  <c r="AO10802" i="1"/>
  <c r="AO10803" i="1"/>
  <c r="AO10804" i="1"/>
  <c r="AO10805" i="1"/>
  <c r="AO10806" i="1"/>
  <c r="AO10807" i="1"/>
  <c r="AO10808" i="1"/>
  <c r="AO10809" i="1"/>
  <c r="AO10810" i="1"/>
  <c r="AO10811" i="1"/>
  <c r="AO10812" i="1"/>
  <c r="AO10813" i="1"/>
  <c r="AO10814" i="1"/>
  <c r="AO10815" i="1"/>
  <c r="AO10816" i="1"/>
  <c r="AO10817" i="1"/>
  <c r="AO10818" i="1"/>
  <c r="AO10819" i="1"/>
  <c r="AO10820" i="1"/>
  <c r="AO10821" i="1"/>
  <c r="AO10822" i="1"/>
  <c r="AO10823" i="1"/>
  <c r="AO10824" i="1"/>
  <c r="AO10825" i="1"/>
  <c r="AO10826" i="1"/>
  <c r="AO10827" i="1"/>
  <c r="AO10828" i="1"/>
  <c r="AO10829" i="1"/>
  <c r="AO10830" i="1"/>
  <c r="AO10831" i="1"/>
  <c r="AO10832" i="1"/>
  <c r="AO10833" i="1"/>
  <c r="AO10834" i="1"/>
  <c r="AO10835" i="1"/>
  <c r="AO10836" i="1"/>
  <c r="AO10837" i="1"/>
  <c r="AO10838" i="1"/>
  <c r="AO10839" i="1"/>
  <c r="AO10840" i="1"/>
  <c r="AO10841" i="1"/>
  <c r="AO10842" i="1"/>
  <c r="AO10843" i="1"/>
  <c r="AO10844" i="1"/>
  <c r="AO10845" i="1"/>
  <c r="AO10846" i="1"/>
  <c r="AO10847" i="1"/>
  <c r="AO10848" i="1"/>
  <c r="AO10849" i="1"/>
  <c r="AO10850" i="1"/>
  <c r="AO10851" i="1"/>
  <c r="AO10852" i="1"/>
  <c r="AO10853" i="1"/>
  <c r="AO10854" i="1"/>
  <c r="AO10855" i="1"/>
  <c r="AO10856" i="1"/>
  <c r="AO10857" i="1"/>
  <c r="AO10858" i="1"/>
  <c r="AO10859" i="1"/>
  <c r="AO10860" i="1"/>
  <c r="AO10861" i="1"/>
  <c r="AO10862" i="1"/>
  <c r="AO10863" i="1"/>
  <c r="AO10864" i="1"/>
  <c r="AO10865" i="1"/>
  <c r="AO10866" i="1"/>
  <c r="AO10867" i="1"/>
  <c r="AO10868" i="1"/>
  <c r="AO10869" i="1"/>
  <c r="AO10870" i="1"/>
  <c r="AO10871" i="1"/>
  <c r="AO10872" i="1"/>
  <c r="AO10873" i="1"/>
  <c r="AO10874" i="1"/>
  <c r="AO10875" i="1"/>
  <c r="AO10876" i="1"/>
  <c r="AO10877" i="1"/>
  <c r="AO10878" i="1"/>
  <c r="AO10879" i="1"/>
  <c r="AO10880" i="1"/>
  <c r="AO10881" i="1"/>
  <c r="AO10882" i="1"/>
  <c r="AO10883" i="1"/>
  <c r="AO10884" i="1"/>
  <c r="AO10885" i="1"/>
  <c r="AO10886" i="1"/>
  <c r="AO10887" i="1"/>
  <c r="AO10888" i="1"/>
  <c r="AO10889" i="1"/>
  <c r="AO10890" i="1"/>
  <c r="AO10891" i="1"/>
  <c r="AO10892" i="1"/>
  <c r="AO10893" i="1"/>
  <c r="AO10894" i="1"/>
  <c r="AO10895" i="1"/>
  <c r="AO10896" i="1"/>
  <c r="AO10897" i="1"/>
  <c r="AO10898" i="1"/>
  <c r="AO10899" i="1"/>
  <c r="AO10900" i="1"/>
  <c r="AO10901" i="1"/>
  <c r="AO10902" i="1"/>
  <c r="AO10903" i="1"/>
  <c r="AO10904" i="1"/>
  <c r="AO10905" i="1"/>
  <c r="AO10906" i="1"/>
  <c r="AO10907" i="1"/>
  <c r="AO10908" i="1"/>
  <c r="AO10909" i="1"/>
  <c r="AO10910" i="1"/>
  <c r="AO10911" i="1"/>
  <c r="AO10912" i="1"/>
  <c r="AO10913" i="1"/>
  <c r="AO10914" i="1"/>
  <c r="AO10915" i="1"/>
  <c r="AO10916" i="1"/>
  <c r="AO10917" i="1"/>
  <c r="AO10918" i="1"/>
  <c r="AO10919" i="1"/>
  <c r="AO10920" i="1"/>
  <c r="AO10921" i="1"/>
  <c r="AO10922" i="1"/>
  <c r="AO10923" i="1"/>
  <c r="AO10924" i="1"/>
  <c r="AO10925" i="1"/>
  <c r="AO10926" i="1"/>
  <c r="AO10927" i="1"/>
  <c r="AO10928" i="1"/>
  <c r="AO10929" i="1"/>
  <c r="AO10930" i="1"/>
  <c r="AO10931" i="1"/>
  <c r="AO10932" i="1"/>
  <c r="AO10933" i="1"/>
  <c r="AO10934" i="1"/>
  <c r="AO10935" i="1"/>
  <c r="AO10936" i="1"/>
  <c r="AO10937" i="1"/>
  <c r="AO10938" i="1"/>
  <c r="AO10939" i="1"/>
  <c r="AO10940" i="1"/>
  <c r="AO10941" i="1"/>
  <c r="AO10942" i="1"/>
  <c r="AO10943" i="1"/>
  <c r="AO10944" i="1"/>
  <c r="AO10945" i="1"/>
  <c r="AO10946" i="1"/>
  <c r="AO10947" i="1"/>
  <c r="AO10948" i="1"/>
  <c r="AO10949" i="1"/>
  <c r="AO10950" i="1"/>
  <c r="AO10951" i="1"/>
  <c r="AO10952" i="1"/>
  <c r="AO10953" i="1"/>
  <c r="AO10954" i="1"/>
  <c r="AO10955" i="1"/>
  <c r="AO10956" i="1"/>
  <c r="AO10957" i="1"/>
  <c r="AO10958" i="1"/>
  <c r="AO10959" i="1"/>
  <c r="AO10960" i="1"/>
  <c r="AO10961" i="1"/>
  <c r="AO10962" i="1"/>
  <c r="AO10963" i="1"/>
  <c r="AO10964" i="1"/>
  <c r="AO10965" i="1"/>
  <c r="AO10966" i="1"/>
  <c r="AO10967" i="1"/>
  <c r="AO10968" i="1"/>
  <c r="AO10969" i="1"/>
  <c r="AO10970" i="1"/>
  <c r="AO10971" i="1"/>
  <c r="AO10972" i="1"/>
  <c r="AO10973" i="1"/>
  <c r="AO10974" i="1"/>
  <c r="AO10975" i="1"/>
  <c r="AO10976" i="1"/>
  <c r="AO10977" i="1"/>
  <c r="AO10978" i="1"/>
  <c r="AO10979" i="1"/>
  <c r="AO10980" i="1"/>
  <c r="AO10981" i="1"/>
  <c r="AO10982" i="1"/>
  <c r="AO10983" i="1"/>
  <c r="AO10984" i="1"/>
  <c r="AO10985" i="1"/>
  <c r="AO10986" i="1"/>
  <c r="AO10987" i="1"/>
  <c r="AO10988" i="1"/>
  <c r="AO10989" i="1"/>
  <c r="AO10990" i="1"/>
  <c r="AO10991" i="1"/>
  <c r="AO10992" i="1"/>
  <c r="AO10993" i="1"/>
  <c r="AO10994" i="1"/>
  <c r="AO10995" i="1"/>
  <c r="AO10996" i="1"/>
  <c r="AO10997" i="1"/>
  <c r="AO10998" i="1"/>
  <c r="AO10999" i="1"/>
  <c r="AO11000" i="1"/>
  <c r="AO11001" i="1"/>
  <c r="AO11002" i="1"/>
  <c r="AO11003" i="1"/>
  <c r="AO11004" i="1"/>
  <c r="AO11005" i="1"/>
  <c r="AO11006" i="1"/>
  <c r="AO11007" i="1"/>
  <c r="AO11008" i="1"/>
  <c r="AO11009" i="1"/>
  <c r="AO11010" i="1"/>
  <c r="AO11011" i="1"/>
  <c r="AO11012" i="1"/>
  <c r="AO11013" i="1"/>
  <c r="AO11014" i="1"/>
  <c r="AO11015" i="1"/>
  <c r="AO11016" i="1"/>
  <c r="AO11017" i="1"/>
  <c r="AO11018" i="1"/>
  <c r="AO11019" i="1"/>
  <c r="AO11020" i="1"/>
  <c r="AO11021" i="1"/>
  <c r="AO11022" i="1"/>
  <c r="AO11023" i="1"/>
  <c r="AO11024" i="1"/>
  <c r="AO11025" i="1"/>
  <c r="AO11026" i="1"/>
  <c r="AO11027" i="1"/>
  <c r="AO11028" i="1"/>
  <c r="AO11029" i="1"/>
  <c r="AO11030" i="1"/>
  <c r="AO11031" i="1"/>
  <c r="AO11032" i="1"/>
  <c r="AO11033" i="1"/>
  <c r="AO11034" i="1"/>
  <c r="AO11035" i="1"/>
  <c r="AO11036" i="1"/>
  <c r="AO11037" i="1"/>
  <c r="AO11038" i="1"/>
  <c r="AO11039" i="1"/>
  <c r="AO11040" i="1"/>
  <c r="AO11041" i="1"/>
  <c r="AO11042" i="1"/>
  <c r="AO11043" i="1"/>
  <c r="AO11044" i="1"/>
  <c r="AO11045" i="1"/>
  <c r="AO11046" i="1"/>
  <c r="AO11047" i="1"/>
  <c r="AO11048" i="1"/>
  <c r="AO11049" i="1"/>
  <c r="AO11050" i="1"/>
  <c r="AO11051" i="1"/>
  <c r="AO11052" i="1"/>
  <c r="AO11053" i="1"/>
  <c r="AO11054" i="1"/>
  <c r="AO11055" i="1"/>
  <c r="AO11056" i="1"/>
  <c r="AO11057" i="1"/>
  <c r="AO11058" i="1"/>
  <c r="AO11059" i="1"/>
  <c r="AO11060" i="1"/>
  <c r="AO11061" i="1"/>
  <c r="AO11062" i="1"/>
  <c r="AO11063" i="1"/>
  <c r="AO11064" i="1"/>
  <c r="AO11065" i="1"/>
  <c r="AO11066" i="1"/>
  <c r="AO11067" i="1"/>
  <c r="AO11068" i="1"/>
  <c r="AO11069" i="1"/>
  <c r="AO11070" i="1"/>
  <c r="AO11071" i="1"/>
  <c r="AO11072" i="1"/>
  <c r="AO11073" i="1"/>
  <c r="AO11074" i="1"/>
  <c r="AO11075" i="1"/>
  <c r="AO11076" i="1"/>
  <c r="AO11077" i="1"/>
  <c r="AO11078" i="1"/>
  <c r="AO11079" i="1"/>
  <c r="AO11080" i="1"/>
  <c r="AO11081" i="1"/>
  <c r="AO11082" i="1"/>
  <c r="AO11083" i="1"/>
  <c r="AO11084" i="1"/>
  <c r="AO11085" i="1"/>
  <c r="AO11086" i="1"/>
  <c r="AO11087" i="1"/>
  <c r="AO11088" i="1"/>
  <c r="AO11089" i="1"/>
  <c r="AO11090" i="1"/>
  <c r="AO11091" i="1"/>
  <c r="AO11092" i="1"/>
  <c r="AO11093" i="1"/>
  <c r="AO11094" i="1"/>
  <c r="AO11095" i="1"/>
  <c r="AO11096" i="1"/>
  <c r="AO11097" i="1"/>
  <c r="AO11098" i="1"/>
  <c r="AO11099" i="1"/>
  <c r="AO11100" i="1"/>
  <c r="AO11101" i="1"/>
  <c r="AO11102" i="1"/>
  <c r="AO11103" i="1"/>
  <c r="AO11104" i="1"/>
  <c r="AO11105" i="1"/>
  <c r="AO11106" i="1"/>
  <c r="AO11107" i="1"/>
  <c r="AO11108" i="1"/>
  <c r="AO11109" i="1"/>
  <c r="AO11110" i="1"/>
  <c r="AO11111" i="1"/>
  <c r="AO11112" i="1"/>
  <c r="AO11113" i="1"/>
  <c r="AO11114" i="1"/>
  <c r="AO11115" i="1"/>
  <c r="AO11116" i="1"/>
  <c r="AO11117" i="1"/>
  <c r="AO11118" i="1"/>
  <c r="AO11119" i="1"/>
  <c r="AO11120" i="1"/>
  <c r="AO11121" i="1"/>
  <c r="AO11122" i="1"/>
  <c r="AO11123" i="1"/>
  <c r="AO11124" i="1"/>
  <c r="AO11125" i="1"/>
  <c r="AO11126" i="1"/>
  <c r="AO11127" i="1"/>
  <c r="AO11128" i="1"/>
  <c r="AO11129" i="1"/>
  <c r="AO11130" i="1"/>
  <c r="AO11131" i="1"/>
  <c r="AO11132" i="1"/>
  <c r="AO11133" i="1"/>
  <c r="AO11134" i="1"/>
  <c r="AO11135" i="1"/>
  <c r="AO11136" i="1"/>
  <c r="AO11137" i="1"/>
  <c r="AO11138" i="1"/>
  <c r="AO11139" i="1"/>
  <c r="AO11140" i="1"/>
  <c r="AO11141" i="1"/>
  <c r="AO11142" i="1"/>
  <c r="AO11143" i="1"/>
  <c r="AO11144" i="1"/>
  <c r="AO11145" i="1"/>
  <c r="AO11146" i="1"/>
  <c r="AO11147" i="1"/>
  <c r="AO11148" i="1"/>
  <c r="AO11149" i="1"/>
  <c r="AO11150" i="1"/>
  <c r="AO11151" i="1"/>
  <c r="AO11152" i="1"/>
  <c r="AO11153" i="1"/>
  <c r="AO11154" i="1"/>
  <c r="AO11155" i="1"/>
  <c r="AO11156" i="1"/>
  <c r="AO11157" i="1"/>
  <c r="AO11158" i="1"/>
  <c r="AO11159" i="1"/>
  <c r="AO11160" i="1"/>
  <c r="AO11161" i="1"/>
  <c r="AO11162" i="1"/>
  <c r="AO11163" i="1"/>
  <c r="AO11164" i="1"/>
  <c r="AO11165" i="1"/>
  <c r="AO11166" i="1"/>
  <c r="AO11167" i="1"/>
  <c r="AO11168" i="1"/>
  <c r="AO11169" i="1"/>
  <c r="AO11170" i="1"/>
  <c r="AO11171" i="1"/>
  <c r="AO11172" i="1"/>
  <c r="AO11173" i="1"/>
  <c r="AO11174" i="1"/>
  <c r="AO11175" i="1"/>
  <c r="AO11176" i="1"/>
  <c r="AO11177" i="1"/>
  <c r="AO11178" i="1"/>
  <c r="AO11179" i="1"/>
  <c r="AO11180" i="1"/>
  <c r="AO11181" i="1"/>
  <c r="AO11182" i="1"/>
  <c r="AO11183" i="1"/>
  <c r="AO11184" i="1"/>
  <c r="AO11185" i="1"/>
  <c r="AO11186" i="1"/>
  <c r="AO11187" i="1"/>
  <c r="AO11188" i="1"/>
  <c r="AO11189" i="1"/>
  <c r="AO11190" i="1"/>
  <c r="AO11191" i="1"/>
  <c r="AO11192" i="1"/>
  <c r="AO11193" i="1"/>
  <c r="AO11194" i="1"/>
  <c r="AO11195" i="1"/>
  <c r="AO11196" i="1"/>
  <c r="AO11197" i="1"/>
  <c r="AO11198" i="1"/>
  <c r="AO11199" i="1"/>
  <c r="AO11200" i="1"/>
  <c r="AO11201" i="1"/>
  <c r="AO11202" i="1"/>
  <c r="AO11203" i="1"/>
  <c r="AO11204" i="1"/>
  <c r="AO11205" i="1"/>
  <c r="AO11206" i="1"/>
  <c r="AO11207" i="1"/>
  <c r="AO11208" i="1"/>
  <c r="AO11209" i="1"/>
  <c r="AO11210" i="1"/>
  <c r="AO11211" i="1"/>
  <c r="AO11212" i="1"/>
  <c r="AO11213" i="1"/>
  <c r="AO11214" i="1"/>
  <c r="AO11215" i="1"/>
  <c r="AO11216" i="1"/>
  <c r="AO11217" i="1"/>
  <c r="AO11218" i="1"/>
  <c r="AO11219" i="1"/>
  <c r="AO11220" i="1"/>
  <c r="AO11221" i="1"/>
  <c r="AO11222" i="1"/>
  <c r="AO11223" i="1"/>
  <c r="AO11224" i="1"/>
  <c r="AO11225" i="1"/>
  <c r="AO11226" i="1"/>
  <c r="AO11227" i="1"/>
  <c r="AO11228" i="1"/>
  <c r="AO11229" i="1"/>
  <c r="AO11230" i="1"/>
  <c r="AO11231" i="1"/>
  <c r="AO11232" i="1"/>
  <c r="AO11233" i="1"/>
  <c r="AO11234" i="1"/>
  <c r="AO11235" i="1"/>
  <c r="AO11236" i="1"/>
  <c r="AO11237" i="1"/>
  <c r="AO11238" i="1"/>
  <c r="AO11239" i="1"/>
  <c r="AO11240" i="1"/>
  <c r="AO11241" i="1"/>
  <c r="AO11242" i="1"/>
  <c r="AO11243" i="1"/>
  <c r="AO11244" i="1"/>
  <c r="AO11245" i="1"/>
  <c r="AO11246" i="1"/>
  <c r="AO11247" i="1"/>
  <c r="AO11248" i="1"/>
  <c r="AO11249" i="1"/>
  <c r="AO11250" i="1"/>
  <c r="AO11251" i="1"/>
  <c r="AO11252" i="1"/>
  <c r="AO11253" i="1"/>
  <c r="AO11254" i="1"/>
  <c r="AO11255" i="1"/>
  <c r="AO11256" i="1"/>
  <c r="AO11257" i="1"/>
  <c r="AO11258" i="1"/>
  <c r="AO11259" i="1"/>
  <c r="AO11260" i="1"/>
  <c r="AO11261" i="1"/>
  <c r="AO11262" i="1"/>
  <c r="AO11263" i="1"/>
  <c r="AO11264" i="1"/>
  <c r="AO11265" i="1"/>
  <c r="AO11266" i="1"/>
  <c r="AO11267" i="1"/>
  <c r="AO11268" i="1"/>
  <c r="AO11269" i="1"/>
  <c r="AO11270" i="1"/>
  <c r="AO11271" i="1"/>
  <c r="AO11272" i="1"/>
  <c r="AO11273" i="1"/>
  <c r="AO11274" i="1"/>
  <c r="AO11275" i="1"/>
  <c r="AO11276" i="1"/>
  <c r="AO11277" i="1"/>
  <c r="AO11278" i="1"/>
  <c r="AO11279" i="1"/>
  <c r="AO11280" i="1"/>
  <c r="AO11281" i="1"/>
  <c r="AO11282" i="1"/>
  <c r="AO11283" i="1"/>
  <c r="AO11284" i="1"/>
  <c r="AO11285" i="1"/>
  <c r="AO11286" i="1"/>
  <c r="AO11287" i="1"/>
  <c r="AO11288" i="1"/>
  <c r="AO11289" i="1"/>
  <c r="AO11290" i="1"/>
  <c r="AO11291" i="1"/>
  <c r="AO11292" i="1"/>
  <c r="AO11293" i="1"/>
  <c r="AO11294" i="1"/>
  <c r="AO11295" i="1"/>
  <c r="AO11296" i="1"/>
  <c r="AO11297" i="1"/>
  <c r="AO11298" i="1"/>
  <c r="AO11299" i="1"/>
  <c r="AO11300" i="1"/>
  <c r="AO11301" i="1"/>
  <c r="AO11302" i="1"/>
  <c r="AO11303" i="1"/>
  <c r="AO11304" i="1"/>
  <c r="AO11305" i="1"/>
  <c r="AO11306" i="1"/>
  <c r="AO11307" i="1"/>
  <c r="AO11308" i="1"/>
  <c r="AO11309" i="1"/>
  <c r="AO11310" i="1"/>
  <c r="AO11311" i="1"/>
  <c r="AO11312" i="1"/>
  <c r="AO11313" i="1"/>
  <c r="AO11314" i="1"/>
  <c r="AO11315" i="1"/>
  <c r="AO11316" i="1"/>
  <c r="AO11317" i="1"/>
  <c r="AO11318" i="1"/>
  <c r="AO11319" i="1"/>
  <c r="AO11320" i="1"/>
  <c r="AO11321" i="1"/>
  <c r="AO11322" i="1"/>
  <c r="AO11323" i="1"/>
  <c r="AO11324" i="1"/>
  <c r="AO11325" i="1"/>
  <c r="AO11326" i="1"/>
  <c r="AO11327" i="1"/>
  <c r="AO11328" i="1"/>
  <c r="AO11329" i="1"/>
  <c r="AO11330" i="1"/>
  <c r="AO11331" i="1"/>
  <c r="AO11332" i="1"/>
  <c r="AO11333" i="1"/>
  <c r="AO11334" i="1"/>
  <c r="AO11335" i="1"/>
  <c r="AO11336" i="1"/>
  <c r="AO11337" i="1"/>
  <c r="AO11338" i="1"/>
  <c r="AO11339" i="1"/>
  <c r="AO11340" i="1"/>
  <c r="AO11341" i="1"/>
  <c r="AO11342" i="1"/>
  <c r="AO11343" i="1"/>
  <c r="AO11344" i="1"/>
  <c r="AO11345" i="1"/>
  <c r="AO11346" i="1"/>
  <c r="AO11347" i="1"/>
  <c r="AO11348" i="1"/>
  <c r="AO11349" i="1"/>
  <c r="AO11350" i="1"/>
  <c r="AO11351" i="1"/>
  <c r="AO11352" i="1"/>
  <c r="AO11353" i="1"/>
  <c r="AO11354" i="1"/>
  <c r="AO11355" i="1"/>
  <c r="AO11356" i="1"/>
  <c r="AO11357" i="1"/>
  <c r="AO11358" i="1"/>
  <c r="AO11359" i="1"/>
  <c r="AO11360" i="1"/>
  <c r="AO11361" i="1"/>
  <c r="AO11362" i="1"/>
  <c r="AO11363" i="1"/>
  <c r="AO11364" i="1"/>
  <c r="AO11365" i="1"/>
  <c r="AO11366" i="1"/>
  <c r="AO11367" i="1"/>
  <c r="AO11368" i="1"/>
  <c r="AO11369" i="1"/>
  <c r="AO11370" i="1"/>
  <c r="AO11371" i="1"/>
  <c r="AO11372" i="1"/>
  <c r="AO11373" i="1"/>
  <c r="AO11374" i="1"/>
  <c r="AO11375" i="1"/>
  <c r="AO11376" i="1"/>
  <c r="AO11377" i="1"/>
  <c r="AO11378" i="1"/>
  <c r="AO11379" i="1"/>
  <c r="AO11380" i="1"/>
  <c r="AO11381" i="1"/>
  <c r="AO11382" i="1"/>
  <c r="AO11383" i="1"/>
  <c r="AO11384" i="1"/>
  <c r="AO11385" i="1"/>
  <c r="AO11386" i="1"/>
  <c r="AO11387" i="1"/>
  <c r="AO11388" i="1"/>
  <c r="AO11389" i="1"/>
  <c r="AO11390" i="1"/>
  <c r="AO11391" i="1"/>
  <c r="AO11392" i="1"/>
  <c r="AO11393" i="1"/>
  <c r="AO11394" i="1"/>
  <c r="AO11395" i="1"/>
  <c r="AO11396" i="1"/>
  <c r="AO11397" i="1"/>
  <c r="AO11398" i="1"/>
  <c r="AO11399" i="1"/>
  <c r="AO11400" i="1"/>
  <c r="AO11401" i="1"/>
  <c r="AO11402" i="1"/>
  <c r="AO11403" i="1"/>
  <c r="AO11404" i="1"/>
  <c r="AO11405" i="1"/>
  <c r="AO11406" i="1"/>
  <c r="AO11407" i="1"/>
  <c r="AO11408" i="1"/>
  <c r="AO11409" i="1"/>
  <c r="AO11410" i="1"/>
  <c r="AO11411" i="1"/>
  <c r="AO11412" i="1"/>
  <c r="AO11413" i="1"/>
  <c r="AO11414" i="1"/>
  <c r="AO11415" i="1"/>
  <c r="AO11416" i="1"/>
  <c r="AO11417" i="1"/>
  <c r="AO11418" i="1"/>
  <c r="AO11419" i="1"/>
  <c r="AO11420" i="1"/>
  <c r="AO11421" i="1"/>
  <c r="AO11422" i="1"/>
  <c r="AO11423" i="1"/>
  <c r="AO11424" i="1"/>
  <c r="AO11425" i="1"/>
  <c r="AO11426" i="1"/>
  <c r="AO11427" i="1"/>
  <c r="AO11428" i="1"/>
  <c r="AO11429" i="1"/>
  <c r="AO11430" i="1"/>
  <c r="AO11431" i="1"/>
  <c r="AO11432" i="1"/>
  <c r="AO11433" i="1"/>
  <c r="AO11434" i="1"/>
  <c r="AO11435" i="1"/>
  <c r="AO11436" i="1"/>
  <c r="AO11437" i="1"/>
  <c r="AO11438" i="1"/>
  <c r="AO11439" i="1"/>
  <c r="AO11440" i="1"/>
  <c r="AO11441" i="1"/>
  <c r="AO11442" i="1"/>
  <c r="AO11443" i="1"/>
  <c r="AO11444" i="1"/>
  <c r="AO11445" i="1"/>
  <c r="AO11446" i="1"/>
  <c r="AO11447" i="1"/>
  <c r="AO11448" i="1"/>
  <c r="AO11449" i="1"/>
  <c r="AO11450" i="1"/>
  <c r="AO11451" i="1"/>
  <c r="AO11452" i="1"/>
  <c r="AO11453" i="1"/>
  <c r="AO11454" i="1"/>
  <c r="AO11455" i="1"/>
  <c r="AO11456" i="1"/>
  <c r="AO11457" i="1"/>
  <c r="AO11458" i="1"/>
  <c r="AO11459" i="1"/>
  <c r="AO11460" i="1"/>
  <c r="AO11461" i="1"/>
  <c r="AO11462" i="1"/>
  <c r="AO11463" i="1"/>
  <c r="AO11464" i="1"/>
  <c r="AO11465" i="1"/>
  <c r="AO11466" i="1"/>
  <c r="AO11467" i="1"/>
  <c r="AO11468" i="1"/>
  <c r="AO11469" i="1"/>
  <c r="AO11470" i="1"/>
  <c r="AO11471" i="1"/>
  <c r="AO11472" i="1"/>
  <c r="AO11473" i="1"/>
  <c r="AO11474" i="1"/>
  <c r="AO11475" i="1"/>
  <c r="AO11476" i="1"/>
  <c r="AO11477" i="1"/>
  <c r="AO11478" i="1"/>
  <c r="AO11479" i="1"/>
  <c r="AO11480" i="1"/>
  <c r="AO11481" i="1"/>
  <c r="AO11482" i="1"/>
  <c r="AO11483" i="1"/>
  <c r="AO11484" i="1"/>
  <c r="AO11485" i="1"/>
  <c r="AO11486" i="1"/>
  <c r="AO11487" i="1"/>
  <c r="AO11488" i="1"/>
  <c r="AO11489" i="1"/>
  <c r="AO11490" i="1"/>
  <c r="AO11491" i="1"/>
  <c r="AO11492" i="1"/>
  <c r="AO11493" i="1"/>
  <c r="AO11494" i="1"/>
  <c r="AO11495" i="1"/>
  <c r="AO11496" i="1"/>
  <c r="AO11497" i="1"/>
  <c r="AO11498" i="1"/>
  <c r="AO11499" i="1"/>
  <c r="AO11500" i="1"/>
  <c r="AO11501" i="1"/>
  <c r="AO11502" i="1"/>
  <c r="AO11503" i="1"/>
  <c r="AO11504" i="1"/>
  <c r="AO11505" i="1"/>
  <c r="AO11506" i="1"/>
  <c r="AO11507" i="1"/>
  <c r="AO11508" i="1"/>
  <c r="AO11509" i="1"/>
  <c r="AO11510" i="1"/>
  <c r="AO11511" i="1"/>
  <c r="AO11512" i="1"/>
  <c r="AO11513" i="1"/>
  <c r="AO11514" i="1"/>
  <c r="AO11515" i="1"/>
  <c r="AO11516" i="1"/>
  <c r="AO11517" i="1"/>
  <c r="AO11518" i="1"/>
  <c r="AO11519" i="1"/>
  <c r="AO11520" i="1"/>
  <c r="AO11521" i="1"/>
  <c r="AO11522" i="1"/>
  <c r="AO11523" i="1"/>
  <c r="AO11524" i="1"/>
  <c r="AO11525" i="1"/>
  <c r="AO11526" i="1"/>
  <c r="AO11527" i="1"/>
  <c r="AO11528" i="1"/>
  <c r="AO11529" i="1"/>
  <c r="AO11530" i="1"/>
  <c r="AO11531" i="1"/>
  <c r="AO11532" i="1"/>
  <c r="AO11533" i="1"/>
  <c r="AO11534" i="1"/>
  <c r="AO11535" i="1"/>
  <c r="AO11536" i="1"/>
  <c r="AO11537" i="1"/>
  <c r="AO11538" i="1"/>
  <c r="AO11539" i="1"/>
  <c r="AO11540" i="1"/>
  <c r="AO11541" i="1"/>
  <c r="AO11542" i="1"/>
  <c r="AO11543" i="1"/>
  <c r="AO11544" i="1"/>
  <c r="AO11545" i="1"/>
  <c r="AO11546" i="1"/>
  <c r="AO11547" i="1"/>
  <c r="AO11548" i="1"/>
  <c r="AO11549" i="1"/>
  <c r="AO11550" i="1"/>
  <c r="AO11551" i="1"/>
  <c r="AO11552" i="1"/>
  <c r="AO11553" i="1"/>
  <c r="AO11554" i="1"/>
  <c r="AO11555" i="1"/>
  <c r="AO11556" i="1"/>
  <c r="AO11557" i="1"/>
  <c r="AO11558" i="1"/>
  <c r="AO11559" i="1"/>
  <c r="AO11560" i="1"/>
  <c r="AO11561" i="1"/>
  <c r="AO11562" i="1"/>
  <c r="AO11563" i="1"/>
  <c r="AO11564" i="1"/>
  <c r="AO11565" i="1"/>
  <c r="AO11566" i="1"/>
  <c r="AO11567" i="1"/>
  <c r="AO11568" i="1"/>
  <c r="AO11569" i="1"/>
  <c r="AO11570" i="1"/>
  <c r="AO11571" i="1"/>
  <c r="AO11572" i="1"/>
  <c r="AO11573" i="1"/>
  <c r="AO11574" i="1"/>
  <c r="AO11575" i="1"/>
  <c r="AO11576" i="1"/>
  <c r="AO11577" i="1"/>
  <c r="AO11578" i="1"/>
  <c r="AO11579" i="1"/>
  <c r="AO11580" i="1"/>
  <c r="AO11581" i="1"/>
  <c r="AO11582" i="1"/>
  <c r="AO11583" i="1"/>
  <c r="AO11584" i="1"/>
  <c r="AO11585" i="1"/>
  <c r="AO11586" i="1"/>
  <c r="AO11587" i="1"/>
  <c r="AO11588" i="1"/>
  <c r="AO11589" i="1"/>
  <c r="AO11590" i="1"/>
  <c r="AO11591" i="1"/>
  <c r="AO11592" i="1"/>
  <c r="AO11593" i="1"/>
  <c r="AO11594" i="1"/>
  <c r="AO11595" i="1"/>
  <c r="AO11596" i="1"/>
  <c r="AO11597" i="1"/>
  <c r="AO11598" i="1"/>
  <c r="AO11599" i="1"/>
  <c r="AO11600" i="1"/>
  <c r="AO11601" i="1"/>
  <c r="AO11602" i="1"/>
  <c r="AO11603" i="1"/>
  <c r="AO11604" i="1"/>
  <c r="AO11605" i="1"/>
  <c r="AO11606" i="1"/>
  <c r="AO11607" i="1"/>
  <c r="AO11608" i="1"/>
  <c r="AO11609" i="1"/>
  <c r="AO11610" i="1"/>
  <c r="AO11611" i="1"/>
  <c r="AO11612" i="1"/>
  <c r="AO11613" i="1"/>
  <c r="AO11614" i="1"/>
  <c r="AO11615" i="1"/>
  <c r="AO11616" i="1"/>
  <c r="AO11617" i="1"/>
  <c r="AO11618" i="1"/>
  <c r="AO11619" i="1"/>
  <c r="AO11620" i="1"/>
  <c r="AO11621" i="1"/>
  <c r="AO11622" i="1"/>
  <c r="AO11623" i="1"/>
  <c r="AO11624" i="1"/>
  <c r="AO11625" i="1"/>
  <c r="AO11626" i="1"/>
  <c r="AO11627" i="1"/>
  <c r="AO11628" i="1"/>
  <c r="AO11629" i="1"/>
  <c r="AO11630" i="1"/>
  <c r="AO11631" i="1"/>
  <c r="AO11632" i="1"/>
  <c r="AO11633" i="1"/>
  <c r="AO11634" i="1"/>
  <c r="AO11635" i="1"/>
  <c r="AO11636" i="1"/>
  <c r="AO11637" i="1"/>
  <c r="AO11638" i="1"/>
  <c r="AO11639" i="1"/>
  <c r="AO11640" i="1"/>
  <c r="AO11641" i="1"/>
  <c r="AO11642" i="1"/>
  <c r="AO11643" i="1"/>
  <c r="AO11644" i="1"/>
  <c r="AO11645" i="1"/>
  <c r="AO11646" i="1"/>
  <c r="AO11647" i="1"/>
  <c r="AO11648" i="1"/>
  <c r="AO11649" i="1"/>
  <c r="AO11650" i="1"/>
  <c r="AO11651" i="1"/>
  <c r="AO11652" i="1"/>
  <c r="AO11653" i="1"/>
  <c r="AO11654" i="1"/>
  <c r="AO11655" i="1"/>
  <c r="AO11656" i="1"/>
  <c r="AO11657" i="1"/>
  <c r="AO11658" i="1"/>
  <c r="AO11659" i="1"/>
  <c r="AO11660" i="1"/>
  <c r="AO11661" i="1"/>
  <c r="AO11662" i="1"/>
  <c r="AO11663" i="1"/>
  <c r="AO11664" i="1"/>
  <c r="AO11665" i="1"/>
  <c r="AO11666" i="1"/>
  <c r="AO11667" i="1"/>
  <c r="AO11668" i="1"/>
  <c r="AO11669" i="1"/>
  <c r="AO11670" i="1"/>
  <c r="AO11671" i="1"/>
  <c r="AO11672" i="1"/>
  <c r="AO11673" i="1"/>
  <c r="AO11674" i="1"/>
  <c r="AO11675" i="1"/>
  <c r="AO11676" i="1"/>
  <c r="AO11677" i="1"/>
  <c r="AO11678" i="1"/>
  <c r="AO11679" i="1"/>
  <c r="AO11680" i="1"/>
  <c r="AO11681" i="1"/>
  <c r="AO11682" i="1"/>
  <c r="AO11683" i="1"/>
  <c r="AO11684" i="1"/>
  <c r="AO11685" i="1"/>
  <c r="AO11686" i="1"/>
  <c r="AO11687" i="1"/>
  <c r="AO11688" i="1"/>
  <c r="AO11689" i="1"/>
  <c r="AO11690" i="1"/>
  <c r="AO11691" i="1"/>
  <c r="AO11692" i="1"/>
  <c r="AO11693" i="1"/>
  <c r="AO11694" i="1"/>
  <c r="AO11695" i="1"/>
  <c r="AO11696" i="1"/>
  <c r="AO11697" i="1"/>
  <c r="AO11698" i="1"/>
  <c r="AO11699" i="1"/>
  <c r="AO11700" i="1"/>
  <c r="AO11701" i="1"/>
  <c r="AO11702" i="1"/>
  <c r="AO11703" i="1"/>
  <c r="AO11704" i="1"/>
  <c r="AO11705" i="1"/>
  <c r="AO11706" i="1"/>
  <c r="AO11707" i="1"/>
  <c r="AO11708" i="1"/>
  <c r="AO11709" i="1"/>
  <c r="AO11710" i="1"/>
  <c r="AO11711" i="1"/>
  <c r="AO11712" i="1"/>
  <c r="AO11713" i="1"/>
  <c r="AO11714" i="1"/>
  <c r="AO11715" i="1"/>
  <c r="AO11716" i="1"/>
  <c r="AO11717" i="1"/>
  <c r="AO11718" i="1"/>
  <c r="AO11719" i="1"/>
  <c r="AO11720" i="1"/>
  <c r="AO11721" i="1"/>
  <c r="AO11722" i="1"/>
  <c r="AO11723" i="1"/>
  <c r="AO11724" i="1"/>
  <c r="AO11725" i="1"/>
  <c r="AO11726" i="1"/>
  <c r="AO11727" i="1"/>
  <c r="AO11728" i="1"/>
  <c r="AO11729" i="1"/>
  <c r="AO11730" i="1"/>
  <c r="AO11731" i="1"/>
  <c r="AO11732" i="1"/>
  <c r="AO11733" i="1"/>
  <c r="AO11734" i="1"/>
  <c r="AO11735" i="1"/>
  <c r="AO11736" i="1"/>
  <c r="AO11737" i="1"/>
  <c r="AO11738" i="1"/>
  <c r="AO11739" i="1"/>
  <c r="AO11740" i="1"/>
  <c r="AO11741" i="1"/>
  <c r="AO11742" i="1"/>
  <c r="AO11743" i="1"/>
  <c r="AO11744" i="1"/>
  <c r="AO11745" i="1"/>
  <c r="AO11746" i="1"/>
  <c r="AO11747" i="1"/>
  <c r="AO11748" i="1"/>
  <c r="AO11749" i="1"/>
  <c r="AO11750" i="1"/>
  <c r="AO11751" i="1"/>
  <c r="AO11752" i="1"/>
  <c r="AO11753" i="1"/>
  <c r="AO11754" i="1"/>
  <c r="AO11755" i="1"/>
  <c r="AO11756" i="1"/>
  <c r="AO11757" i="1"/>
  <c r="AO11758" i="1"/>
  <c r="AO11759" i="1"/>
  <c r="AO11760" i="1"/>
  <c r="AO11761" i="1"/>
  <c r="AO11762" i="1"/>
  <c r="AO11763" i="1"/>
  <c r="AO11764" i="1"/>
  <c r="AO11765" i="1"/>
  <c r="AO11766" i="1"/>
  <c r="AO11767" i="1"/>
  <c r="AO11768" i="1"/>
  <c r="AO11769" i="1"/>
  <c r="AO11770" i="1"/>
  <c r="AO11771" i="1"/>
  <c r="AO11772" i="1"/>
  <c r="AO11773" i="1"/>
  <c r="AO11774" i="1"/>
  <c r="AO11775" i="1"/>
  <c r="AO11776" i="1"/>
  <c r="AO11777" i="1"/>
  <c r="AO11778" i="1"/>
  <c r="AO11779" i="1"/>
  <c r="AO11780" i="1"/>
  <c r="AO11781" i="1"/>
  <c r="AO11782" i="1"/>
  <c r="AO11783" i="1"/>
  <c r="AO11784" i="1"/>
  <c r="AO11785" i="1"/>
  <c r="AO11786" i="1"/>
  <c r="AO11787" i="1"/>
  <c r="AO11788" i="1"/>
  <c r="AO11789" i="1"/>
  <c r="AO11790" i="1"/>
  <c r="AO11791" i="1"/>
  <c r="AO11792" i="1"/>
  <c r="AO11793" i="1"/>
  <c r="AO11794" i="1"/>
  <c r="AO11795" i="1"/>
  <c r="AO11796" i="1"/>
  <c r="AO11797" i="1"/>
  <c r="AO11798" i="1"/>
  <c r="AO11799" i="1"/>
  <c r="AO11800" i="1"/>
  <c r="AO11801" i="1"/>
  <c r="AO11802" i="1"/>
  <c r="AO11803" i="1"/>
  <c r="AO11804" i="1"/>
  <c r="AO11805" i="1"/>
  <c r="AO11806" i="1"/>
  <c r="AO11807" i="1"/>
  <c r="AO11808" i="1"/>
  <c r="AO11809" i="1"/>
  <c r="AO11810" i="1"/>
  <c r="AO11811" i="1"/>
  <c r="AO11812" i="1"/>
  <c r="AO11813" i="1"/>
  <c r="AO11814" i="1"/>
  <c r="AO11815" i="1"/>
  <c r="AO11816" i="1"/>
  <c r="AO11817" i="1"/>
  <c r="AO11818" i="1"/>
  <c r="AO11819" i="1"/>
  <c r="AO11820" i="1"/>
  <c r="AO11821" i="1"/>
  <c r="AO11822" i="1"/>
  <c r="AO11823" i="1"/>
  <c r="AO11824" i="1"/>
  <c r="AO11825" i="1"/>
  <c r="AO11826" i="1"/>
  <c r="AO11827" i="1"/>
  <c r="AO11828" i="1"/>
  <c r="AO11829" i="1"/>
  <c r="AO11830" i="1"/>
  <c r="AO11831" i="1"/>
  <c r="AO11832" i="1"/>
  <c r="AO11833" i="1"/>
  <c r="AO11834" i="1"/>
  <c r="AO11835" i="1"/>
  <c r="AO11836" i="1"/>
  <c r="AO11837" i="1"/>
  <c r="AO11838" i="1"/>
  <c r="AO11839" i="1"/>
  <c r="AO11840" i="1"/>
  <c r="AO11841" i="1"/>
  <c r="AO11842" i="1"/>
  <c r="AO11843" i="1"/>
  <c r="AO11844" i="1"/>
  <c r="AO11845" i="1"/>
  <c r="AO11846" i="1"/>
  <c r="AO11847" i="1"/>
  <c r="AO11848" i="1"/>
  <c r="AO11849" i="1"/>
  <c r="AO11850" i="1"/>
  <c r="AO11851" i="1"/>
  <c r="AO11852" i="1"/>
  <c r="AO11853" i="1"/>
  <c r="AO11854" i="1"/>
  <c r="AO11855" i="1"/>
  <c r="AO11856" i="1"/>
  <c r="AO11857" i="1"/>
  <c r="AO11858" i="1"/>
  <c r="AO11859" i="1"/>
  <c r="AO11860" i="1"/>
  <c r="AO11861" i="1"/>
  <c r="AO11862" i="1"/>
  <c r="AO11863" i="1"/>
  <c r="AO11864" i="1"/>
  <c r="AO11865" i="1"/>
  <c r="AO11866" i="1"/>
  <c r="AO11867" i="1"/>
  <c r="AO11868" i="1"/>
  <c r="AO11869" i="1"/>
  <c r="AO11870" i="1"/>
  <c r="AO11871" i="1"/>
  <c r="AO11872" i="1"/>
  <c r="AO11873" i="1"/>
  <c r="AO11874" i="1"/>
  <c r="AO11875" i="1"/>
  <c r="AO11876" i="1"/>
  <c r="AO11877" i="1"/>
  <c r="AO11878" i="1"/>
  <c r="AO11879" i="1"/>
  <c r="AO11880" i="1"/>
  <c r="AO11881" i="1"/>
  <c r="AO11882" i="1"/>
  <c r="AO11883" i="1"/>
  <c r="AO11884" i="1"/>
  <c r="AO11885" i="1"/>
  <c r="AO11886" i="1"/>
  <c r="AO11887" i="1"/>
  <c r="AO11888" i="1"/>
  <c r="AO11889" i="1"/>
  <c r="AO11890" i="1"/>
  <c r="AO11891" i="1"/>
  <c r="AO11892" i="1"/>
  <c r="AO11893" i="1"/>
  <c r="AO11894" i="1"/>
  <c r="AO11895" i="1"/>
  <c r="AO11896" i="1"/>
  <c r="AO11897" i="1"/>
  <c r="AO11898" i="1"/>
  <c r="AO11899" i="1"/>
  <c r="AO11900" i="1"/>
  <c r="AO11901" i="1"/>
  <c r="AO11902" i="1"/>
  <c r="AO11903" i="1"/>
  <c r="AO11904" i="1"/>
  <c r="AO11905" i="1"/>
  <c r="AO11906" i="1"/>
  <c r="AO11907" i="1"/>
  <c r="AO11908" i="1"/>
  <c r="AO11909" i="1"/>
  <c r="AO11910" i="1"/>
  <c r="AO11911" i="1"/>
  <c r="AO11912" i="1"/>
  <c r="AO11913" i="1"/>
  <c r="AO11914" i="1"/>
  <c r="AO11915" i="1"/>
  <c r="AO11916" i="1"/>
  <c r="AO11917" i="1"/>
  <c r="AO11918" i="1"/>
  <c r="AO11919" i="1"/>
  <c r="AO11920" i="1"/>
  <c r="AO11921" i="1"/>
  <c r="AO11922" i="1"/>
  <c r="AO11923" i="1"/>
  <c r="AO11924" i="1"/>
  <c r="AO11925" i="1"/>
  <c r="AO11926" i="1"/>
  <c r="AO11927" i="1"/>
  <c r="AO11928" i="1"/>
  <c r="AO11929" i="1"/>
  <c r="AO11930" i="1"/>
  <c r="AO11931" i="1"/>
  <c r="AO11932" i="1"/>
  <c r="AO11933" i="1"/>
  <c r="AO11934" i="1"/>
  <c r="AO11935" i="1"/>
  <c r="AO11936" i="1"/>
  <c r="AO11937" i="1"/>
  <c r="AO11938" i="1"/>
  <c r="AO11939" i="1"/>
  <c r="AO11940" i="1"/>
  <c r="AO11941" i="1"/>
  <c r="AO11942" i="1"/>
  <c r="AO11943" i="1"/>
  <c r="AO11944" i="1"/>
  <c r="AO11945" i="1"/>
  <c r="AO11946" i="1"/>
  <c r="AO11947" i="1"/>
  <c r="AO11948" i="1"/>
  <c r="AO11949" i="1"/>
  <c r="AO11950" i="1"/>
  <c r="AO11951" i="1"/>
  <c r="AO11952" i="1"/>
  <c r="AO11953" i="1"/>
  <c r="AO11954" i="1"/>
  <c r="AO11955" i="1"/>
  <c r="AO11956" i="1"/>
  <c r="AO11957" i="1"/>
  <c r="AO11958" i="1"/>
  <c r="AO11959" i="1"/>
  <c r="AO11960" i="1"/>
  <c r="AO11961" i="1"/>
  <c r="AO11962" i="1"/>
  <c r="AO11963" i="1"/>
  <c r="AO11964" i="1"/>
  <c r="AO11965" i="1"/>
  <c r="AO11966" i="1"/>
  <c r="AO11967" i="1"/>
  <c r="AO11968" i="1"/>
  <c r="AO11969" i="1"/>
  <c r="AO11970" i="1"/>
  <c r="AO11971" i="1"/>
  <c r="AO11972" i="1"/>
  <c r="AO11973" i="1"/>
  <c r="AO11974" i="1"/>
  <c r="AO11975" i="1"/>
  <c r="AO11976" i="1"/>
  <c r="AO11977" i="1"/>
  <c r="AO11978" i="1"/>
  <c r="AO11979" i="1"/>
  <c r="AO11980" i="1"/>
  <c r="AO11981" i="1"/>
  <c r="AO11982" i="1"/>
  <c r="AO11983" i="1"/>
  <c r="AO11984" i="1"/>
  <c r="AO11985" i="1"/>
  <c r="AO11986" i="1"/>
  <c r="AO11987" i="1"/>
  <c r="AO11988" i="1"/>
  <c r="AO11989" i="1"/>
  <c r="AO11990" i="1"/>
  <c r="AO11991" i="1"/>
  <c r="AO11992" i="1"/>
  <c r="AO11993" i="1"/>
  <c r="AO11994" i="1"/>
  <c r="AO11995" i="1"/>
  <c r="AO11996" i="1"/>
  <c r="AO11997" i="1"/>
  <c r="AO11998" i="1"/>
  <c r="AO11999" i="1"/>
  <c r="AO12000" i="1"/>
  <c r="AO12001" i="1"/>
  <c r="AO12002" i="1"/>
  <c r="AO12003" i="1"/>
  <c r="AO12004" i="1"/>
  <c r="AO12005" i="1"/>
  <c r="AO12006" i="1"/>
  <c r="AO12007" i="1"/>
  <c r="AO12008" i="1"/>
  <c r="AO12009" i="1"/>
  <c r="AO12010" i="1"/>
  <c r="AO12011" i="1"/>
  <c r="AO12012" i="1"/>
  <c r="AO12013" i="1"/>
  <c r="AO12014" i="1"/>
  <c r="AO12015" i="1"/>
  <c r="AO12016" i="1"/>
  <c r="AO12017" i="1"/>
  <c r="AO12018" i="1"/>
  <c r="AO12019" i="1"/>
  <c r="AO12020" i="1"/>
  <c r="AO12021" i="1"/>
  <c r="AO12022" i="1"/>
  <c r="AO12023" i="1"/>
  <c r="AO12024" i="1"/>
  <c r="AO12025" i="1"/>
  <c r="AO12026" i="1"/>
  <c r="AO12027" i="1"/>
  <c r="AO12028" i="1"/>
  <c r="AO12029" i="1"/>
  <c r="AO12030" i="1"/>
  <c r="AO12031" i="1"/>
  <c r="AO12032" i="1"/>
  <c r="AO12033" i="1"/>
  <c r="AO12034" i="1"/>
  <c r="AO12035" i="1"/>
  <c r="AO12036" i="1"/>
  <c r="AO12037" i="1"/>
  <c r="AO12038" i="1"/>
  <c r="AO12039" i="1"/>
  <c r="AO12040" i="1"/>
  <c r="AO12041" i="1"/>
  <c r="AO12042" i="1"/>
  <c r="AO12043" i="1"/>
  <c r="AO12044" i="1"/>
  <c r="AO12045" i="1"/>
  <c r="AO12046" i="1"/>
  <c r="AO12047" i="1"/>
  <c r="AO12048" i="1"/>
  <c r="AO12049" i="1"/>
  <c r="AO12050" i="1"/>
  <c r="AO12051" i="1"/>
  <c r="AO12052" i="1"/>
  <c r="AO12053" i="1"/>
  <c r="AO12054" i="1"/>
  <c r="AO12055" i="1"/>
  <c r="AO12056" i="1"/>
  <c r="AO12057" i="1"/>
  <c r="AO12058" i="1"/>
  <c r="AO12059" i="1"/>
  <c r="AO12060" i="1"/>
  <c r="AO12061" i="1"/>
  <c r="AO12062" i="1"/>
  <c r="AO12063" i="1"/>
  <c r="AO12064" i="1"/>
  <c r="AO12065" i="1"/>
  <c r="AO12066" i="1"/>
  <c r="AO12067" i="1"/>
  <c r="AO12068" i="1"/>
  <c r="AO12069" i="1"/>
  <c r="AO12070" i="1"/>
  <c r="AO12071" i="1"/>
  <c r="AO12072" i="1"/>
  <c r="AO12073" i="1"/>
  <c r="AO12074" i="1"/>
  <c r="AO12075" i="1"/>
  <c r="AO12076" i="1"/>
  <c r="AO12077" i="1"/>
  <c r="AO12078" i="1"/>
  <c r="AO12079" i="1"/>
  <c r="AO12080" i="1"/>
  <c r="AO12081" i="1"/>
  <c r="AO12082" i="1"/>
  <c r="AO12083" i="1"/>
  <c r="AO12084" i="1"/>
  <c r="AO12085" i="1"/>
  <c r="AO12086" i="1"/>
  <c r="AO12087" i="1"/>
  <c r="AO12088" i="1"/>
  <c r="AO12089" i="1"/>
  <c r="AO12090" i="1"/>
  <c r="AO12091" i="1"/>
  <c r="AO12092" i="1"/>
  <c r="AO12093" i="1"/>
  <c r="AO12094" i="1"/>
  <c r="AO12095" i="1"/>
  <c r="AO12096" i="1"/>
  <c r="AO12097" i="1"/>
  <c r="AO12098" i="1"/>
  <c r="AO12099" i="1"/>
  <c r="AO12100" i="1"/>
  <c r="AO12101" i="1"/>
  <c r="AO12102" i="1"/>
  <c r="AO12103" i="1"/>
  <c r="AO12104" i="1"/>
  <c r="AO12105" i="1"/>
  <c r="AO12106" i="1"/>
  <c r="AO12107" i="1"/>
  <c r="AO12108" i="1"/>
  <c r="AO12109" i="1"/>
  <c r="AO12110" i="1"/>
  <c r="AO12111" i="1"/>
  <c r="AO12112" i="1"/>
  <c r="AO12113" i="1"/>
  <c r="AO12114" i="1"/>
  <c r="AO12115" i="1"/>
  <c r="AO12116" i="1"/>
  <c r="AO12117" i="1"/>
  <c r="AO12118" i="1"/>
  <c r="AO12119" i="1"/>
  <c r="AO12120" i="1"/>
  <c r="AO12121" i="1"/>
  <c r="AO12122" i="1"/>
  <c r="AO12123" i="1"/>
  <c r="AO12124" i="1"/>
  <c r="AO12125" i="1"/>
  <c r="AO12126" i="1"/>
  <c r="AO12127" i="1"/>
  <c r="AO12128" i="1"/>
  <c r="AO12129" i="1"/>
  <c r="AO12130" i="1"/>
  <c r="AO12131" i="1"/>
  <c r="AO12132" i="1"/>
  <c r="AO12133" i="1"/>
  <c r="AO12134" i="1"/>
  <c r="AO12135" i="1"/>
  <c r="AO12136" i="1"/>
  <c r="AO12137" i="1"/>
  <c r="AO12138" i="1"/>
  <c r="AO12139" i="1"/>
  <c r="AO12140" i="1"/>
  <c r="AO12141" i="1"/>
  <c r="AO12142" i="1"/>
  <c r="AO12143" i="1"/>
  <c r="AO12144" i="1"/>
  <c r="AO12145" i="1"/>
  <c r="AO12146" i="1"/>
  <c r="AO12147" i="1"/>
  <c r="AO12148" i="1"/>
  <c r="AO12149" i="1"/>
  <c r="AO12150" i="1"/>
  <c r="AO12151" i="1"/>
  <c r="AO12152" i="1"/>
  <c r="AO12153" i="1"/>
  <c r="AO12154" i="1"/>
  <c r="AO12155" i="1"/>
  <c r="AO12156" i="1"/>
  <c r="AO12157" i="1"/>
  <c r="AO12158" i="1"/>
  <c r="AO12159" i="1"/>
  <c r="AO12160" i="1"/>
  <c r="AO12161" i="1"/>
  <c r="AO12162" i="1"/>
  <c r="AO12163" i="1"/>
  <c r="AO12164" i="1"/>
  <c r="AO12165" i="1"/>
  <c r="AO12166" i="1"/>
  <c r="AO12167" i="1"/>
  <c r="AO12168" i="1"/>
  <c r="AO12169" i="1"/>
  <c r="AO12170" i="1"/>
  <c r="AO12171" i="1"/>
  <c r="AO12172" i="1"/>
  <c r="AO12173" i="1"/>
  <c r="AO12174" i="1"/>
  <c r="AO12175" i="1"/>
  <c r="AO12176" i="1"/>
  <c r="AO12177" i="1"/>
  <c r="AO12178" i="1"/>
  <c r="AO12179" i="1"/>
  <c r="AO12180" i="1"/>
  <c r="AO12181" i="1"/>
  <c r="AO12182" i="1"/>
  <c r="AO12183" i="1"/>
  <c r="AO12184" i="1"/>
  <c r="AO12185" i="1"/>
  <c r="AO12186" i="1"/>
  <c r="AO12187" i="1"/>
  <c r="AO12188" i="1"/>
  <c r="AO12189" i="1"/>
  <c r="AO12190" i="1"/>
  <c r="AO12191" i="1"/>
  <c r="AO12192" i="1"/>
  <c r="AO12193" i="1"/>
  <c r="AO12194" i="1"/>
  <c r="AO12195" i="1"/>
  <c r="AO12196" i="1"/>
  <c r="AO12197" i="1"/>
  <c r="AO12198" i="1"/>
  <c r="AO12199" i="1"/>
  <c r="AO12200" i="1"/>
  <c r="AO12201" i="1"/>
  <c r="AO12202" i="1"/>
  <c r="AO12203" i="1"/>
  <c r="AO12204" i="1"/>
  <c r="AO12205" i="1"/>
  <c r="AO12206" i="1"/>
  <c r="AO12207" i="1"/>
  <c r="AO12208" i="1"/>
  <c r="AO12209" i="1"/>
  <c r="AO12210" i="1"/>
  <c r="AO12211" i="1"/>
  <c r="AO12212" i="1"/>
  <c r="AO12213" i="1"/>
  <c r="AO12214" i="1"/>
  <c r="AO12215" i="1"/>
  <c r="AO12216" i="1"/>
  <c r="AO12217" i="1"/>
  <c r="AO12218" i="1"/>
  <c r="AO12219" i="1"/>
  <c r="AO12220" i="1"/>
  <c r="AO12221" i="1"/>
  <c r="AO12222" i="1"/>
  <c r="AO12223" i="1"/>
  <c r="AO12224" i="1"/>
  <c r="AO12225" i="1"/>
  <c r="AO12226" i="1"/>
  <c r="AO12227" i="1"/>
  <c r="AO12228" i="1"/>
  <c r="AO12229" i="1"/>
  <c r="AO12230" i="1"/>
  <c r="AO12231" i="1"/>
  <c r="AO12232" i="1"/>
  <c r="AO12233" i="1"/>
  <c r="AO12234" i="1"/>
  <c r="AO12235" i="1"/>
  <c r="AO12236" i="1"/>
  <c r="AO12237" i="1"/>
  <c r="AO12238" i="1"/>
  <c r="AO12239" i="1"/>
  <c r="AO12240" i="1"/>
  <c r="AO12241" i="1"/>
  <c r="AO12242" i="1"/>
  <c r="AO12243" i="1"/>
  <c r="AO12244" i="1"/>
  <c r="AO12245" i="1"/>
  <c r="AO12246" i="1"/>
  <c r="AO12247" i="1"/>
  <c r="AO12248" i="1"/>
  <c r="AO12249" i="1"/>
  <c r="AO12250" i="1"/>
  <c r="AO12251" i="1"/>
  <c r="AO12252" i="1"/>
  <c r="AO12253" i="1"/>
  <c r="AO12254" i="1"/>
  <c r="AO12255" i="1"/>
  <c r="AO12256" i="1"/>
  <c r="AO12257" i="1"/>
  <c r="AO12258" i="1"/>
  <c r="AO12259" i="1"/>
  <c r="AO12260" i="1"/>
  <c r="AO12261" i="1"/>
  <c r="AO12262" i="1"/>
  <c r="AO12263" i="1"/>
  <c r="AO12264" i="1"/>
  <c r="AO12265" i="1"/>
  <c r="AO12266" i="1"/>
  <c r="AO12267" i="1"/>
  <c r="AO12268" i="1"/>
  <c r="AO12269" i="1"/>
  <c r="AO12270" i="1"/>
  <c r="AO12271" i="1"/>
  <c r="AO12272" i="1"/>
  <c r="AO12273" i="1"/>
  <c r="AO12274" i="1"/>
  <c r="AO12275" i="1"/>
  <c r="AO12276" i="1"/>
  <c r="AO12277" i="1"/>
  <c r="AO12278" i="1"/>
  <c r="AO12279" i="1"/>
  <c r="AO12280" i="1"/>
  <c r="AO12281" i="1"/>
  <c r="AO12282" i="1"/>
  <c r="AO12283" i="1"/>
  <c r="AO12284" i="1"/>
  <c r="AO12285" i="1"/>
  <c r="AO12286" i="1"/>
  <c r="AO12287" i="1"/>
  <c r="AO12288" i="1"/>
  <c r="AO12289" i="1"/>
  <c r="AO12290" i="1"/>
  <c r="AO12291" i="1"/>
  <c r="AO12292" i="1"/>
  <c r="AO12293" i="1"/>
  <c r="AO12294" i="1"/>
  <c r="AO12295" i="1"/>
  <c r="AO12296" i="1"/>
  <c r="AO12297" i="1"/>
  <c r="AO12298" i="1"/>
  <c r="AO12299" i="1"/>
  <c r="AO12300" i="1"/>
  <c r="AO12301" i="1"/>
  <c r="AO12302" i="1"/>
  <c r="AO12303" i="1"/>
  <c r="AO12304" i="1"/>
  <c r="AO12305" i="1"/>
  <c r="AO12306" i="1"/>
  <c r="AO12307" i="1"/>
  <c r="AO12308" i="1"/>
  <c r="AO12309" i="1"/>
  <c r="AO12310" i="1"/>
  <c r="AO12311" i="1"/>
  <c r="AO12312" i="1"/>
  <c r="AO12313" i="1"/>
  <c r="AO12314" i="1"/>
  <c r="AO12315" i="1"/>
  <c r="AO12316" i="1"/>
  <c r="AO12317" i="1"/>
  <c r="AO12318" i="1"/>
  <c r="AO12319" i="1"/>
  <c r="AO12320" i="1"/>
  <c r="AO12321" i="1"/>
  <c r="AO12322" i="1"/>
  <c r="AO12323" i="1"/>
  <c r="AO12324" i="1"/>
  <c r="AO12325" i="1"/>
  <c r="AO12326" i="1"/>
  <c r="AO12327" i="1"/>
  <c r="AO12328" i="1"/>
  <c r="AO12329" i="1"/>
  <c r="AO12330" i="1"/>
  <c r="AO12331" i="1"/>
  <c r="AO12332" i="1"/>
  <c r="AO12333" i="1"/>
  <c r="AO12334" i="1"/>
  <c r="AO12335" i="1"/>
  <c r="AO12336" i="1"/>
  <c r="AO12337" i="1"/>
  <c r="AO12338" i="1"/>
  <c r="AO12339" i="1"/>
  <c r="AO12340" i="1"/>
  <c r="AO12341" i="1"/>
  <c r="AO12342" i="1"/>
  <c r="AO12343" i="1"/>
  <c r="AO12344" i="1"/>
  <c r="AO12345" i="1"/>
  <c r="AO12346" i="1"/>
  <c r="AO12347" i="1"/>
  <c r="AO12348" i="1"/>
  <c r="AO12349" i="1"/>
  <c r="AO12350" i="1"/>
  <c r="AO12351" i="1"/>
  <c r="AO12352" i="1"/>
  <c r="AO12353" i="1"/>
  <c r="AO12354" i="1"/>
  <c r="AO12355" i="1"/>
  <c r="AO12356" i="1"/>
  <c r="AO12357" i="1"/>
  <c r="AO12358" i="1"/>
  <c r="AO12359" i="1"/>
  <c r="AO12360" i="1"/>
  <c r="AO12361" i="1"/>
  <c r="AO12362" i="1"/>
  <c r="AO12363" i="1"/>
  <c r="AO12364" i="1"/>
  <c r="AO12365" i="1"/>
  <c r="AO12366" i="1"/>
  <c r="AO12367" i="1"/>
  <c r="AO12368" i="1"/>
  <c r="AO12369" i="1"/>
  <c r="AO12370" i="1"/>
  <c r="AO12371" i="1"/>
  <c r="AO12372" i="1"/>
  <c r="AO12373" i="1"/>
  <c r="AO12374" i="1"/>
  <c r="AO12375" i="1"/>
  <c r="AO12376" i="1"/>
  <c r="AO12377" i="1"/>
  <c r="AO12378" i="1"/>
  <c r="AO12379" i="1"/>
  <c r="AO12380" i="1"/>
  <c r="AO12381" i="1"/>
  <c r="AO12382" i="1"/>
  <c r="AO12383" i="1"/>
  <c r="AO12384" i="1"/>
  <c r="AO12385" i="1"/>
  <c r="AO12386" i="1"/>
  <c r="AO12387" i="1"/>
  <c r="AO12388" i="1"/>
  <c r="AO12389" i="1"/>
  <c r="AO12390" i="1"/>
  <c r="AO12391" i="1"/>
  <c r="AO12392" i="1"/>
  <c r="AO12393" i="1"/>
  <c r="AO12394" i="1"/>
  <c r="AO12395" i="1"/>
  <c r="AO12396" i="1"/>
  <c r="AO12397" i="1"/>
  <c r="AO12398" i="1"/>
  <c r="AO12399" i="1"/>
  <c r="AO12400" i="1"/>
  <c r="AO12401" i="1"/>
  <c r="AO12402" i="1"/>
  <c r="AO12403" i="1"/>
  <c r="AO12404" i="1"/>
  <c r="AO12405" i="1"/>
  <c r="AO12406" i="1"/>
  <c r="AO12407" i="1"/>
  <c r="AO12408" i="1"/>
  <c r="AO12409" i="1"/>
  <c r="AO12410" i="1"/>
  <c r="AO12411" i="1"/>
  <c r="AO12412" i="1"/>
  <c r="AO12413" i="1"/>
  <c r="AO12414" i="1"/>
  <c r="AO12415" i="1"/>
  <c r="AO12416" i="1"/>
  <c r="AO12417" i="1"/>
  <c r="AO12418" i="1"/>
  <c r="AO12419" i="1"/>
  <c r="AO12420" i="1"/>
  <c r="AO12421" i="1"/>
  <c r="AO12422" i="1"/>
  <c r="AO12423" i="1"/>
  <c r="AO12424" i="1"/>
  <c r="AO12425" i="1"/>
  <c r="AO12426" i="1"/>
  <c r="AO12427" i="1"/>
  <c r="AO12428" i="1"/>
  <c r="AO12429" i="1"/>
  <c r="AO12430" i="1"/>
  <c r="AO12431" i="1"/>
  <c r="AO12432" i="1"/>
  <c r="AO12433" i="1"/>
  <c r="AO12434" i="1"/>
  <c r="AO12435" i="1"/>
  <c r="AO12436" i="1"/>
  <c r="AO12437" i="1"/>
  <c r="AO12438" i="1"/>
  <c r="AO12439" i="1"/>
  <c r="AO12440" i="1"/>
  <c r="AO12441" i="1"/>
  <c r="AO12442" i="1"/>
  <c r="AO12443" i="1"/>
  <c r="AO12444" i="1"/>
  <c r="AO12445" i="1"/>
  <c r="AO12446" i="1"/>
  <c r="AO12447" i="1"/>
  <c r="AO12448" i="1"/>
  <c r="AO12449" i="1"/>
  <c r="AO12450" i="1"/>
  <c r="AO12451" i="1"/>
  <c r="AO12452" i="1"/>
  <c r="AO12453" i="1"/>
  <c r="AO12454" i="1"/>
  <c r="AO12455" i="1"/>
  <c r="AO12456" i="1"/>
  <c r="AO12457" i="1"/>
  <c r="AO12458" i="1"/>
  <c r="AO12459" i="1"/>
  <c r="AO12460" i="1"/>
  <c r="AO12461" i="1"/>
  <c r="AO12462" i="1"/>
  <c r="AO12463" i="1"/>
  <c r="AO12464" i="1"/>
  <c r="AO12465" i="1"/>
  <c r="AO12466" i="1"/>
  <c r="AO12467" i="1"/>
  <c r="AO12468" i="1"/>
  <c r="AO12469" i="1"/>
  <c r="AO12470" i="1"/>
  <c r="AO12471" i="1"/>
  <c r="AO12472" i="1"/>
  <c r="AO12473" i="1"/>
  <c r="AO12474" i="1"/>
  <c r="AO12475" i="1"/>
  <c r="AO12476" i="1"/>
  <c r="AO12477" i="1"/>
  <c r="AO12478" i="1"/>
  <c r="AO12479" i="1"/>
  <c r="AO12480" i="1"/>
  <c r="AO12481" i="1"/>
  <c r="AO12482" i="1"/>
  <c r="AO12483" i="1"/>
  <c r="AO12484" i="1"/>
  <c r="AO12485" i="1"/>
  <c r="AO12486" i="1"/>
  <c r="AO12487" i="1"/>
  <c r="AO12488" i="1"/>
  <c r="AO12489" i="1"/>
  <c r="AO12490" i="1"/>
  <c r="AO12491" i="1"/>
  <c r="AO12492" i="1"/>
  <c r="AO12493" i="1"/>
  <c r="AO12494" i="1"/>
  <c r="AO12495" i="1"/>
  <c r="AO12496" i="1"/>
  <c r="AO12497" i="1"/>
  <c r="AO12498" i="1"/>
  <c r="AO12499" i="1"/>
  <c r="AO12500" i="1"/>
  <c r="AO12501" i="1"/>
  <c r="AO12502" i="1"/>
  <c r="AO12503" i="1"/>
  <c r="AO12504" i="1"/>
  <c r="AO12505" i="1"/>
  <c r="AO12506" i="1"/>
  <c r="AO12507" i="1"/>
  <c r="AO12508" i="1"/>
  <c r="AO12509" i="1"/>
  <c r="AO12510" i="1"/>
  <c r="AO12511" i="1"/>
  <c r="AO12512" i="1"/>
  <c r="AO12513" i="1"/>
  <c r="AO12514" i="1"/>
  <c r="AO12515" i="1"/>
  <c r="AO12516" i="1"/>
  <c r="AO12517" i="1"/>
  <c r="AO12518" i="1"/>
  <c r="AO12519" i="1"/>
  <c r="AO12520" i="1"/>
  <c r="AO12521" i="1"/>
  <c r="AO12522" i="1"/>
  <c r="AO12523" i="1"/>
  <c r="AO12524" i="1"/>
  <c r="AO12525" i="1"/>
  <c r="AO12526" i="1"/>
  <c r="AO12527" i="1"/>
  <c r="AO12528" i="1"/>
  <c r="AO12529" i="1"/>
  <c r="AO12530" i="1"/>
  <c r="AO12531" i="1"/>
  <c r="AO12532" i="1"/>
  <c r="AO12533" i="1"/>
  <c r="AO12534" i="1"/>
  <c r="AO12535" i="1"/>
  <c r="AO12536" i="1"/>
  <c r="AO12537" i="1"/>
  <c r="AO12538" i="1"/>
  <c r="AO12539" i="1"/>
  <c r="AO12540" i="1"/>
  <c r="AO12541" i="1"/>
  <c r="AO12542" i="1"/>
  <c r="AO12543" i="1"/>
  <c r="AO12544" i="1"/>
  <c r="AO12545" i="1"/>
  <c r="AO12546" i="1"/>
  <c r="AO12547" i="1"/>
  <c r="AO12548" i="1"/>
  <c r="AO12549" i="1"/>
  <c r="AO12550" i="1"/>
  <c r="AO12551" i="1"/>
  <c r="AO12552" i="1"/>
  <c r="AO12553" i="1"/>
  <c r="AO12554" i="1"/>
  <c r="AO12555" i="1"/>
  <c r="AO12556" i="1"/>
  <c r="AO12557" i="1"/>
  <c r="AO12558" i="1"/>
  <c r="AO12559" i="1"/>
  <c r="AO12560" i="1"/>
  <c r="AO12561" i="1"/>
  <c r="AO12562" i="1"/>
  <c r="AO12563" i="1"/>
  <c r="AO12564" i="1"/>
  <c r="AO12565" i="1"/>
  <c r="AO12566" i="1"/>
  <c r="AO12567" i="1"/>
  <c r="AO12568" i="1"/>
  <c r="AO12569" i="1"/>
  <c r="AO12570" i="1"/>
  <c r="AO12571" i="1"/>
  <c r="AO12572" i="1"/>
  <c r="AO12573" i="1"/>
  <c r="AO12574" i="1"/>
  <c r="AO12575" i="1"/>
  <c r="AO12576" i="1"/>
  <c r="AO12577" i="1"/>
  <c r="AO12578" i="1"/>
  <c r="AO12579" i="1"/>
  <c r="AO12580" i="1"/>
  <c r="AO12581" i="1"/>
  <c r="AO12582" i="1"/>
  <c r="AO12583" i="1"/>
  <c r="AO12584" i="1"/>
  <c r="AO12585" i="1"/>
  <c r="AO12586" i="1"/>
  <c r="AO12587" i="1"/>
  <c r="AO12588" i="1"/>
  <c r="AO12589" i="1"/>
  <c r="AO12590" i="1"/>
  <c r="AO12591" i="1"/>
  <c r="AO12592" i="1"/>
  <c r="AO12593" i="1"/>
  <c r="AO12594" i="1"/>
  <c r="AO12595" i="1"/>
  <c r="AO12596" i="1"/>
  <c r="AO12597" i="1"/>
  <c r="AO12598" i="1"/>
  <c r="AO12599" i="1"/>
  <c r="AO12600" i="1"/>
  <c r="AO12601" i="1"/>
  <c r="AO12602" i="1"/>
  <c r="AO12603" i="1"/>
  <c r="AO12604" i="1"/>
  <c r="AO12605" i="1"/>
  <c r="AO12606" i="1"/>
  <c r="AO12607" i="1"/>
  <c r="AO12608" i="1"/>
  <c r="AO12609" i="1"/>
  <c r="AO12610" i="1"/>
  <c r="AO12611" i="1"/>
  <c r="AO12612" i="1"/>
  <c r="AO12613" i="1"/>
  <c r="AO12614" i="1"/>
  <c r="AO12615" i="1"/>
  <c r="AO12616" i="1"/>
  <c r="AO12617" i="1"/>
  <c r="AO12618" i="1"/>
  <c r="AO12619" i="1"/>
  <c r="AO12620" i="1"/>
  <c r="AO12621" i="1"/>
  <c r="AO12622" i="1"/>
  <c r="AO12623" i="1"/>
  <c r="AO12624" i="1"/>
  <c r="AO12625" i="1"/>
  <c r="AO12626" i="1"/>
  <c r="AO12627" i="1"/>
  <c r="AO12628" i="1"/>
  <c r="AO12629" i="1"/>
  <c r="AO12630" i="1"/>
  <c r="AO12631" i="1"/>
  <c r="AO12632" i="1"/>
  <c r="AO12633" i="1"/>
  <c r="AO12634" i="1"/>
  <c r="AO12635" i="1"/>
  <c r="AO12636" i="1"/>
  <c r="AO12637" i="1"/>
  <c r="AO12638" i="1"/>
  <c r="AO12639" i="1"/>
  <c r="AO12640" i="1"/>
  <c r="AO12641" i="1"/>
  <c r="AO12642" i="1"/>
  <c r="AO12643" i="1"/>
  <c r="AO12644" i="1"/>
  <c r="AO12645" i="1"/>
  <c r="AO12646" i="1"/>
  <c r="AO12647" i="1"/>
  <c r="AO12648" i="1"/>
  <c r="AO12649" i="1"/>
  <c r="AO12650" i="1"/>
  <c r="AO12651" i="1"/>
  <c r="AO12652" i="1"/>
  <c r="AO12653" i="1"/>
  <c r="AO12654" i="1"/>
  <c r="AO12655" i="1"/>
  <c r="AO12656" i="1"/>
  <c r="AO12657" i="1"/>
  <c r="AO12658" i="1"/>
  <c r="AO12659" i="1"/>
  <c r="AO12660" i="1"/>
  <c r="AO12661" i="1"/>
  <c r="AO12662" i="1"/>
  <c r="AO12663" i="1"/>
  <c r="AO12664" i="1"/>
  <c r="AO12665" i="1"/>
  <c r="AO12666" i="1"/>
  <c r="AO12667" i="1"/>
  <c r="AO12668" i="1"/>
  <c r="AO12669" i="1"/>
  <c r="AO12670" i="1"/>
  <c r="AO12671" i="1"/>
  <c r="AO12672" i="1"/>
  <c r="AO12673" i="1"/>
  <c r="AO12674" i="1"/>
  <c r="AO12675" i="1"/>
  <c r="AO12676" i="1"/>
  <c r="AO12677" i="1"/>
  <c r="AO12678" i="1"/>
  <c r="AO12679" i="1"/>
  <c r="AO12680" i="1"/>
  <c r="AO12681" i="1"/>
  <c r="AO12682" i="1"/>
  <c r="AO12683" i="1"/>
  <c r="AO12684" i="1"/>
  <c r="AO12685" i="1"/>
  <c r="AO12686" i="1"/>
  <c r="AO12687" i="1"/>
  <c r="AO12688" i="1"/>
  <c r="AO12689" i="1"/>
  <c r="AO12690" i="1"/>
  <c r="AO12691" i="1"/>
  <c r="AO12692" i="1"/>
  <c r="AO12693" i="1"/>
  <c r="AO12694" i="1"/>
  <c r="AO12695" i="1"/>
  <c r="AO12696" i="1"/>
  <c r="AO12697" i="1"/>
  <c r="AO12698" i="1"/>
  <c r="AO12699" i="1"/>
  <c r="AO12700" i="1"/>
  <c r="AO12701" i="1"/>
  <c r="AO12702" i="1"/>
  <c r="AO12703" i="1"/>
  <c r="AO12704" i="1"/>
  <c r="AO12705" i="1"/>
  <c r="AO12706" i="1"/>
  <c r="AO12707" i="1"/>
  <c r="AO12708" i="1"/>
  <c r="AO12709" i="1"/>
  <c r="AO12710" i="1"/>
  <c r="AO12711" i="1"/>
  <c r="AO12712" i="1"/>
  <c r="AO12713" i="1"/>
  <c r="AO12714" i="1"/>
  <c r="AO12715" i="1"/>
  <c r="AO12716" i="1"/>
  <c r="AO12717" i="1"/>
  <c r="AO12718" i="1"/>
  <c r="AO12719" i="1"/>
  <c r="AO12720" i="1"/>
  <c r="AO12721" i="1"/>
  <c r="AO12722" i="1"/>
  <c r="AO12723" i="1"/>
  <c r="AO12724" i="1"/>
  <c r="AO12725" i="1"/>
  <c r="AO12726" i="1"/>
  <c r="AO12727" i="1"/>
  <c r="AO12728" i="1"/>
  <c r="AO12729" i="1"/>
  <c r="AO12730" i="1"/>
  <c r="AO12731" i="1"/>
  <c r="AO12732" i="1"/>
  <c r="AO12733" i="1"/>
  <c r="AO12734" i="1"/>
  <c r="AO12735" i="1"/>
  <c r="AO12736" i="1"/>
  <c r="AO12737" i="1"/>
  <c r="AO12738" i="1"/>
  <c r="AO12739" i="1"/>
  <c r="AO12740" i="1"/>
  <c r="AO12741" i="1"/>
  <c r="AO12742" i="1"/>
  <c r="AO12743" i="1"/>
  <c r="AO12744" i="1"/>
  <c r="AO12745" i="1"/>
  <c r="AO12746" i="1"/>
  <c r="AO12747" i="1"/>
  <c r="AO12748" i="1"/>
  <c r="AO12749" i="1"/>
  <c r="AO12750" i="1"/>
  <c r="AO12751" i="1"/>
  <c r="AO12752" i="1"/>
  <c r="AO12753" i="1"/>
  <c r="AO12754" i="1"/>
  <c r="AO12755" i="1"/>
  <c r="AO12756" i="1"/>
  <c r="AO12757" i="1"/>
  <c r="AO12758" i="1"/>
  <c r="AO12759" i="1"/>
  <c r="AO12760" i="1"/>
  <c r="AO12761" i="1"/>
  <c r="AO12762" i="1"/>
  <c r="AO12763" i="1"/>
  <c r="AO12764" i="1"/>
  <c r="AO12765" i="1"/>
  <c r="AO12766" i="1"/>
  <c r="AO12767" i="1"/>
  <c r="AO12768" i="1"/>
  <c r="AO12769" i="1"/>
  <c r="AO12770" i="1"/>
  <c r="AO12771" i="1"/>
  <c r="AO12772" i="1"/>
  <c r="AO12773" i="1"/>
  <c r="AO12774" i="1"/>
  <c r="AO12775" i="1"/>
  <c r="AO12776" i="1"/>
  <c r="AO12777" i="1"/>
  <c r="AO12778" i="1"/>
  <c r="AO12779" i="1"/>
  <c r="AO12780" i="1"/>
  <c r="AO12781" i="1"/>
  <c r="AO12782" i="1"/>
  <c r="AO12783" i="1"/>
  <c r="AO12784" i="1"/>
  <c r="AO12785" i="1"/>
  <c r="AO12786" i="1"/>
  <c r="AO12787" i="1"/>
  <c r="AO12788" i="1"/>
  <c r="AO12789" i="1"/>
  <c r="AO12790" i="1"/>
  <c r="AO12791" i="1"/>
  <c r="AO12792" i="1"/>
  <c r="AO12793" i="1"/>
  <c r="AO12794" i="1"/>
  <c r="AO12795" i="1"/>
  <c r="AO12796" i="1"/>
  <c r="AO12797" i="1"/>
  <c r="AO12798" i="1"/>
  <c r="AO12799" i="1"/>
  <c r="AO12800" i="1"/>
  <c r="AO12801" i="1"/>
  <c r="AO12802" i="1"/>
  <c r="AO12803" i="1"/>
  <c r="AO12804" i="1"/>
  <c r="AO12805" i="1"/>
  <c r="AO12806" i="1"/>
  <c r="AO12807" i="1"/>
  <c r="AO12808" i="1"/>
  <c r="AO12809" i="1"/>
  <c r="AO12810" i="1"/>
  <c r="AO12811" i="1"/>
  <c r="AO12812" i="1"/>
  <c r="AO12813" i="1"/>
  <c r="AO12814" i="1"/>
  <c r="AO12815" i="1"/>
  <c r="AO12816" i="1"/>
  <c r="AO12817" i="1"/>
  <c r="AO12818" i="1"/>
  <c r="AO12819" i="1"/>
  <c r="AO12820" i="1"/>
  <c r="AO12821" i="1"/>
  <c r="AO12822" i="1"/>
  <c r="AO12823" i="1"/>
  <c r="AO12824" i="1"/>
  <c r="AO12825" i="1"/>
  <c r="AO12826" i="1"/>
  <c r="AO12827" i="1"/>
  <c r="AO12828" i="1"/>
  <c r="AO12829" i="1"/>
  <c r="AO12830" i="1"/>
  <c r="AO12831" i="1"/>
  <c r="AO12832" i="1"/>
  <c r="AO12833" i="1"/>
  <c r="AO12834" i="1"/>
  <c r="AO12835" i="1"/>
  <c r="AO12836" i="1"/>
  <c r="AO12837" i="1"/>
  <c r="AO12838" i="1"/>
  <c r="AO12839" i="1"/>
  <c r="AO12840" i="1"/>
  <c r="AO12841" i="1"/>
  <c r="AO12842" i="1"/>
  <c r="AO12843" i="1"/>
  <c r="AO12844" i="1"/>
  <c r="AO12845" i="1"/>
  <c r="AO12846" i="1"/>
  <c r="AO12847" i="1"/>
  <c r="AO12848" i="1"/>
  <c r="AO12849" i="1"/>
  <c r="AO12850" i="1"/>
  <c r="AO12851" i="1"/>
  <c r="AO12852" i="1"/>
  <c r="AO12853" i="1"/>
  <c r="AO12854" i="1"/>
  <c r="AO12855" i="1"/>
  <c r="AO12856" i="1"/>
  <c r="AO12857" i="1"/>
  <c r="AO12858" i="1"/>
  <c r="AO12859" i="1"/>
  <c r="AO12860" i="1"/>
  <c r="AO12861" i="1"/>
  <c r="AO12862" i="1"/>
  <c r="AO12863" i="1"/>
  <c r="AO12864" i="1"/>
  <c r="AO12865" i="1"/>
  <c r="AO12866" i="1"/>
  <c r="AO12867" i="1"/>
  <c r="AO12868" i="1"/>
  <c r="AO12869" i="1"/>
  <c r="AO12870" i="1"/>
  <c r="AO12871" i="1"/>
  <c r="AO12872" i="1"/>
  <c r="AO12873" i="1"/>
  <c r="AO12874" i="1"/>
  <c r="AO12875" i="1"/>
  <c r="AO12876" i="1"/>
  <c r="AO12877" i="1"/>
  <c r="AO12878" i="1"/>
  <c r="AO12879" i="1"/>
  <c r="AO12880" i="1"/>
  <c r="AO12881" i="1"/>
  <c r="AO12882" i="1"/>
  <c r="AO12883" i="1"/>
  <c r="AO12884" i="1"/>
  <c r="AO12885" i="1"/>
  <c r="AO12886" i="1"/>
  <c r="AO12887" i="1"/>
  <c r="AO12888" i="1"/>
  <c r="AO12889" i="1"/>
  <c r="AO12890" i="1"/>
  <c r="AO12891" i="1"/>
  <c r="AO12892" i="1"/>
  <c r="AO12893" i="1"/>
  <c r="AO12894" i="1"/>
  <c r="AO12895" i="1"/>
  <c r="AO12896" i="1"/>
  <c r="AO12897" i="1"/>
  <c r="AO12898" i="1"/>
  <c r="AO12899" i="1"/>
  <c r="AO12900" i="1"/>
  <c r="AO12901" i="1"/>
  <c r="AO12902" i="1"/>
  <c r="AO12903" i="1"/>
  <c r="AO12904" i="1"/>
  <c r="AO12905" i="1"/>
  <c r="AO12906" i="1"/>
  <c r="AO12907" i="1"/>
  <c r="AO12908" i="1"/>
  <c r="AO12909" i="1"/>
  <c r="AO12910" i="1"/>
  <c r="AO12911" i="1"/>
  <c r="AO12912" i="1"/>
  <c r="AO12913" i="1"/>
  <c r="AO12914" i="1"/>
  <c r="AO12915" i="1"/>
  <c r="AO12916" i="1"/>
  <c r="AO12917" i="1"/>
  <c r="AO12918" i="1"/>
  <c r="AO12919" i="1"/>
  <c r="AO12920" i="1"/>
  <c r="AO12921" i="1"/>
  <c r="AO12922" i="1"/>
  <c r="AO12923" i="1"/>
  <c r="AO12924" i="1"/>
  <c r="AO12925" i="1"/>
  <c r="AO12926" i="1"/>
  <c r="AO12927" i="1"/>
  <c r="AO12928" i="1"/>
  <c r="AO12929" i="1"/>
  <c r="AO12930" i="1"/>
  <c r="AO12931" i="1"/>
  <c r="AO12932" i="1"/>
  <c r="AO12933" i="1"/>
  <c r="AO12934" i="1"/>
  <c r="AO12935" i="1"/>
  <c r="AO12936" i="1"/>
  <c r="AO12937" i="1"/>
  <c r="AO12938" i="1"/>
  <c r="AO12939" i="1"/>
  <c r="AO12940" i="1"/>
  <c r="AO12941" i="1"/>
  <c r="AO12942" i="1"/>
  <c r="AO12943" i="1"/>
  <c r="AO12944" i="1"/>
  <c r="AO12945" i="1"/>
  <c r="AO12946" i="1"/>
  <c r="AO12947" i="1"/>
  <c r="AO12948" i="1"/>
  <c r="AO12949" i="1"/>
  <c r="AO12950" i="1"/>
  <c r="AO12951" i="1"/>
  <c r="AO12952" i="1"/>
  <c r="AO12953" i="1"/>
  <c r="AO12954" i="1"/>
  <c r="AO12955" i="1"/>
  <c r="AO12956" i="1"/>
  <c r="AO12957" i="1"/>
  <c r="AO12958" i="1"/>
  <c r="AO12959" i="1"/>
  <c r="AO12960" i="1"/>
  <c r="AO12961" i="1"/>
  <c r="AO12962" i="1"/>
  <c r="AO12963" i="1"/>
  <c r="AO12964" i="1"/>
  <c r="AO12965" i="1"/>
  <c r="AO12966" i="1"/>
  <c r="AO12967" i="1"/>
  <c r="AO12968" i="1"/>
  <c r="AO12969" i="1"/>
  <c r="AO12970" i="1"/>
  <c r="AO12971" i="1"/>
  <c r="AO12972" i="1"/>
  <c r="AO12973" i="1"/>
  <c r="AO12974" i="1"/>
  <c r="AO12975" i="1"/>
  <c r="AO12976" i="1"/>
  <c r="AO12977" i="1"/>
  <c r="AO12978" i="1"/>
  <c r="AO12979" i="1"/>
  <c r="AO12980" i="1"/>
  <c r="AO12981" i="1"/>
  <c r="AO12982" i="1"/>
  <c r="AO12983" i="1"/>
  <c r="AO12984" i="1"/>
  <c r="AO12985" i="1"/>
  <c r="AO12986" i="1"/>
  <c r="AO12987" i="1"/>
  <c r="AO12988" i="1"/>
  <c r="AO12989" i="1"/>
  <c r="AO12990" i="1"/>
  <c r="AO12991" i="1"/>
  <c r="AO12992" i="1"/>
  <c r="AO12993" i="1"/>
  <c r="AO12994" i="1"/>
  <c r="AO12995" i="1"/>
  <c r="AO12996" i="1"/>
  <c r="AO12997" i="1"/>
  <c r="AO12998" i="1"/>
  <c r="AO12999" i="1"/>
  <c r="AO13000" i="1"/>
  <c r="AO13001" i="1"/>
  <c r="AO13002" i="1"/>
  <c r="AO13003" i="1"/>
  <c r="AO13004" i="1"/>
  <c r="AO13005" i="1"/>
  <c r="AO13006" i="1"/>
  <c r="AO13007" i="1"/>
  <c r="AO13008" i="1"/>
  <c r="AO13009" i="1"/>
  <c r="AO13010" i="1"/>
  <c r="AO13011" i="1"/>
  <c r="AO13012" i="1"/>
  <c r="AO13013" i="1"/>
  <c r="AO13014" i="1"/>
  <c r="AO13015" i="1"/>
  <c r="AO13016" i="1"/>
  <c r="AO13017" i="1"/>
  <c r="AO13018" i="1"/>
  <c r="AO13019" i="1"/>
  <c r="AO13020" i="1"/>
  <c r="AO13021" i="1"/>
  <c r="AO13022" i="1"/>
  <c r="AO13023" i="1"/>
  <c r="AO13024" i="1"/>
  <c r="AO13025" i="1"/>
  <c r="AO13026" i="1"/>
  <c r="AO13027" i="1"/>
  <c r="AO13028" i="1"/>
  <c r="AO13029" i="1"/>
  <c r="AO13030" i="1"/>
  <c r="AO13031" i="1"/>
  <c r="AO13032" i="1"/>
  <c r="AO13033" i="1"/>
  <c r="AO13034" i="1"/>
  <c r="AO13035" i="1"/>
  <c r="AO13036" i="1"/>
  <c r="AO13037" i="1"/>
  <c r="AO13038" i="1"/>
  <c r="AO13039" i="1"/>
  <c r="AO13040" i="1"/>
  <c r="AO13041" i="1"/>
  <c r="AO13042" i="1"/>
  <c r="AO13043" i="1"/>
  <c r="AO13044" i="1"/>
  <c r="AO13045" i="1"/>
  <c r="AO13046" i="1"/>
  <c r="AO13047" i="1"/>
  <c r="AO13048" i="1"/>
  <c r="AO13049" i="1"/>
  <c r="AO13050" i="1"/>
  <c r="AO13051" i="1"/>
  <c r="AO13052" i="1"/>
  <c r="AO13053" i="1"/>
  <c r="AO13054" i="1"/>
  <c r="AO13055" i="1"/>
  <c r="AO13056" i="1"/>
  <c r="AO13057" i="1"/>
  <c r="AO13058" i="1"/>
  <c r="AO13059" i="1"/>
  <c r="AO13060" i="1"/>
  <c r="AO13061" i="1"/>
  <c r="AO13062" i="1"/>
  <c r="AO13063" i="1"/>
  <c r="AO13064" i="1"/>
  <c r="AO13065" i="1"/>
  <c r="AO13066" i="1"/>
  <c r="AO13067" i="1"/>
  <c r="AO13068" i="1"/>
  <c r="AO13069" i="1"/>
  <c r="AO13070" i="1"/>
  <c r="AO13071" i="1"/>
  <c r="AO13072" i="1"/>
  <c r="AO13073" i="1"/>
  <c r="AO13074" i="1"/>
  <c r="AO13075" i="1"/>
  <c r="AO13076" i="1"/>
  <c r="AO13077" i="1"/>
  <c r="AO13078" i="1"/>
  <c r="AO13079" i="1"/>
  <c r="AO13080" i="1"/>
  <c r="AO13081" i="1"/>
  <c r="AO13082" i="1"/>
  <c r="AO13083" i="1"/>
  <c r="AO13084" i="1"/>
  <c r="AO13085" i="1"/>
  <c r="AO13086" i="1"/>
  <c r="AO13087" i="1"/>
  <c r="AO13088" i="1"/>
  <c r="AO13089" i="1"/>
  <c r="AO13090" i="1"/>
  <c r="AO13091" i="1"/>
  <c r="AO13092" i="1"/>
  <c r="AO13093" i="1"/>
  <c r="AO13094" i="1"/>
  <c r="AO13095" i="1"/>
  <c r="AO13096" i="1"/>
  <c r="AO13097" i="1"/>
  <c r="AO13098" i="1"/>
  <c r="AO13099" i="1"/>
  <c r="AO13100" i="1"/>
  <c r="AO13101" i="1"/>
  <c r="AO13102" i="1"/>
  <c r="AO13103" i="1"/>
  <c r="AO13104" i="1"/>
  <c r="AO13105" i="1"/>
  <c r="AO13106" i="1"/>
  <c r="AO13107" i="1"/>
  <c r="AO13108" i="1"/>
  <c r="AO13109" i="1"/>
  <c r="AO13110" i="1"/>
  <c r="AO13111" i="1"/>
  <c r="AO13112" i="1"/>
  <c r="AO13113" i="1"/>
  <c r="AO13114" i="1"/>
  <c r="AO13115" i="1"/>
  <c r="AO13116" i="1"/>
  <c r="AO13117" i="1"/>
  <c r="AO13118" i="1"/>
  <c r="AO13119" i="1"/>
  <c r="AO13120" i="1"/>
  <c r="AO13121" i="1"/>
  <c r="AO13122" i="1"/>
  <c r="AO13123" i="1"/>
  <c r="AO13124" i="1"/>
  <c r="AO13125" i="1"/>
  <c r="AO13126" i="1"/>
  <c r="AO13127" i="1"/>
  <c r="AO13128" i="1"/>
  <c r="AO13129" i="1"/>
  <c r="AO13130" i="1"/>
  <c r="AO13131" i="1"/>
  <c r="AO13132" i="1"/>
  <c r="AO13133" i="1"/>
  <c r="AO13134" i="1"/>
  <c r="AO13135" i="1"/>
  <c r="AO13136" i="1"/>
  <c r="AO13137" i="1"/>
  <c r="AO13138" i="1"/>
  <c r="AO13139" i="1"/>
  <c r="AO13140" i="1"/>
  <c r="AO13141" i="1"/>
  <c r="AO13142" i="1"/>
  <c r="AO13143" i="1"/>
  <c r="AO13144" i="1"/>
  <c r="AO13145" i="1"/>
  <c r="AO13146" i="1"/>
  <c r="AO13147" i="1"/>
  <c r="AO13148" i="1"/>
  <c r="AO13149" i="1"/>
  <c r="AO13150" i="1"/>
  <c r="AO13151" i="1"/>
  <c r="AO13152" i="1"/>
  <c r="AO13153" i="1"/>
  <c r="AO13154" i="1"/>
  <c r="AO13155" i="1"/>
  <c r="AO13156" i="1"/>
  <c r="AO13157" i="1"/>
  <c r="AO13158" i="1"/>
  <c r="AO13159" i="1"/>
  <c r="AO13160" i="1"/>
  <c r="AO13161" i="1"/>
  <c r="AO13162" i="1"/>
  <c r="AO13163" i="1"/>
  <c r="AO13164" i="1"/>
  <c r="AO13165" i="1"/>
  <c r="AO13166" i="1"/>
  <c r="AO13167" i="1"/>
  <c r="AO13168" i="1"/>
  <c r="AO13169" i="1"/>
  <c r="AO13170" i="1"/>
  <c r="AO13171" i="1"/>
  <c r="AO13172" i="1"/>
  <c r="AO13173" i="1"/>
  <c r="AO13174" i="1"/>
  <c r="AO13175" i="1"/>
  <c r="AO13176" i="1"/>
  <c r="AO13177" i="1"/>
  <c r="AO13178" i="1"/>
  <c r="AO13179" i="1"/>
  <c r="AO13180" i="1"/>
  <c r="AO13181" i="1"/>
  <c r="AO13182" i="1"/>
  <c r="AO13183" i="1"/>
  <c r="AO13184" i="1"/>
  <c r="AO13185" i="1"/>
  <c r="AO13186" i="1"/>
  <c r="AO13187" i="1"/>
  <c r="AO13188" i="1"/>
  <c r="AO13189" i="1"/>
  <c r="AO13190" i="1"/>
  <c r="AO13191" i="1"/>
  <c r="AO13192" i="1"/>
  <c r="AO13193" i="1"/>
  <c r="AO13194" i="1"/>
  <c r="AO13195" i="1"/>
  <c r="AO13196" i="1"/>
  <c r="AO13197" i="1"/>
  <c r="AO13198" i="1"/>
  <c r="AO13199" i="1"/>
  <c r="AO13200" i="1"/>
  <c r="AO13201" i="1"/>
  <c r="AO13202" i="1"/>
  <c r="AO13203" i="1"/>
  <c r="AO13204" i="1"/>
  <c r="AO13205" i="1"/>
  <c r="AO13206" i="1"/>
  <c r="AO13207" i="1"/>
  <c r="AO13208" i="1"/>
  <c r="AO13209" i="1"/>
  <c r="AO13210" i="1"/>
  <c r="AO13211" i="1"/>
  <c r="AO13212" i="1"/>
  <c r="AO13213" i="1"/>
  <c r="AO13214" i="1"/>
  <c r="AO13215" i="1"/>
  <c r="AO13216" i="1"/>
  <c r="AO13217" i="1"/>
  <c r="AO13218" i="1"/>
  <c r="AO13219" i="1"/>
  <c r="AO13220" i="1"/>
  <c r="AO13221" i="1"/>
  <c r="AO13222" i="1"/>
  <c r="AO13223" i="1"/>
  <c r="AO13224" i="1"/>
  <c r="AO13225" i="1"/>
  <c r="AO13226" i="1"/>
  <c r="AO13227" i="1"/>
  <c r="AO13228" i="1"/>
  <c r="AO13229" i="1"/>
  <c r="AO13230" i="1"/>
  <c r="AO13231" i="1"/>
  <c r="AO13232" i="1"/>
  <c r="AO13233" i="1"/>
  <c r="AO13234" i="1"/>
  <c r="AO13235" i="1"/>
  <c r="AO13236" i="1"/>
  <c r="AO13237" i="1"/>
  <c r="AO13238" i="1"/>
  <c r="AO13239" i="1"/>
  <c r="AO13240" i="1"/>
  <c r="AO13241" i="1"/>
  <c r="AO13242" i="1"/>
  <c r="AO13243" i="1"/>
  <c r="AO13244" i="1"/>
  <c r="AO13245" i="1"/>
  <c r="AO13246" i="1"/>
  <c r="AO13247" i="1"/>
  <c r="AO13248" i="1"/>
  <c r="AO13249" i="1"/>
  <c r="AO13250" i="1"/>
  <c r="AO13251" i="1"/>
  <c r="AO13252" i="1"/>
  <c r="AO13253" i="1"/>
  <c r="AO13254" i="1"/>
  <c r="AO13255" i="1"/>
  <c r="AO13256" i="1"/>
  <c r="AO13257" i="1"/>
  <c r="AO13258" i="1"/>
  <c r="AO13259" i="1"/>
  <c r="AO13260" i="1"/>
  <c r="AO13261" i="1"/>
  <c r="AO13262" i="1"/>
  <c r="AO13263" i="1"/>
  <c r="AO13264" i="1"/>
  <c r="AO13265" i="1"/>
  <c r="AO13266" i="1"/>
  <c r="AO13267" i="1"/>
  <c r="AO13268" i="1"/>
  <c r="AO13269" i="1"/>
  <c r="AO13270" i="1"/>
  <c r="AO13271" i="1"/>
  <c r="AO13272" i="1"/>
  <c r="AO13273" i="1"/>
  <c r="AO13274" i="1"/>
  <c r="AO13275" i="1"/>
  <c r="AO13276" i="1"/>
  <c r="AO13277" i="1"/>
  <c r="AO13278" i="1"/>
  <c r="AO13279" i="1"/>
  <c r="AO13280" i="1"/>
  <c r="AO13281" i="1"/>
  <c r="AO13282" i="1"/>
  <c r="AO13283" i="1"/>
  <c r="AO13284" i="1"/>
  <c r="AO13285" i="1"/>
  <c r="AO13286" i="1"/>
  <c r="AO13287" i="1"/>
  <c r="AO13288" i="1"/>
  <c r="AO13289" i="1"/>
  <c r="AO13290" i="1"/>
  <c r="AO13291" i="1"/>
  <c r="AO13292" i="1"/>
  <c r="AO13293" i="1"/>
  <c r="AO13294" i="1"/>
  <c r="AO13295" i="1"/>
  <c r="AO13296" i="1"/>
  <c r="AO13297" i="1"/>
  <c r="AO13298" i="1"/>
  <c r="AO13299" i="1"/>
  <c r="AO13300" i="1"/>
  <c r="AO13301" i="1"/>
  <c r="AO13302" i="1"/>
  <c r="AO13303" i="1"/>
  <c r="AO13304" i="1"/>
  <c r="AO13305" i="1"/>
  <c r="AO13306" i="1"/>
  <c r="AO13307" i="1"/>
  <c r="AO13308" i="1"/>
  <c r="AO13309" i="1"/>
  <c r="AO13310" i="1"/>
  <c r="AO13311" i="1"/>
  <c r="AO13312" i="1"/>
  <c r="AO13313" i="1"/>
  <c r="AO13314" i="1"/>
  <c r="AO13315" i="1"/>
  <c r="AO13316" i="1"/>
  <c r="AO13317" i="1"/>
  <c r="AO13318" i="1"/>
  <c r="AO13319" i="1"/>
  <c r="AO13320" i="1"/>
  <c r="AO13321" i="1"/>
  <c r="AO13322" i="1"/>
  <c r="AO13323" i="1"/>
  <c r="AO13324" i="1"/>
  <c r="AO13325" i="1"/>
  <c r="AO13326" i="1"/>
  <c r="AO13327" i="1"/>
  <c r="AO13328" i="1"/>
  <c r="AO13329" i="1"/>
  <c r="AO13330" i="1"/>
  <c r="AO13331" i="1"/>
  <c r="AO13332" i="1"/>
  <c r="AO13333" i="1"/>
  <c r="AO13334" i="1"/>
  <c r="AO13335" i="1"/>
  <c r="AO13336" i="1"/>
  <c r="AO13337" i="1"/>
  <c r="AO13338" i="1"/>
  <c r="AO13339" i="1"/>
  <c r="AO13340" i="1"/>
  <c r="AO13341" i="1"/>
  <c r="AO13342" i="1"/>
  <c r="AO13343" i="1"/>
  <c r="AO13344" i="1"/>
  <c r="AO13345" i="1"/>
  <c r="AO13346" i="1"/>
  <c r="AO13347" i="1"/>
  <c r="AO13348" i="1"/>
  <c r="AO13349" i="1"/>
  <c r="AO13350" i="1"/>
  <c r="AO13351" i="1"/>
  <c r="AO13352" i="1"/>
  <c r="AO13353" i="1"/>
  <c r="AO13354" i="1"/>
  <c r="AO13355" i="1"/>
  <c r="AO13356" i="1"/>
  <c r="AO13357" i="1"/>
  <c r="AO13358" i="1"/>
  <c r="AO13359" i="1"/>
  <c r="AO13360" i="1"/>
  <c r="AO13361" i="1"/>
  <c r="AO13362" i="1"/>
  <c r="AO13363" i="1"/>
  <c r="AO13364" i="1"/>
  <c r="AO13365" i="1"/>
  <c r="AO13366" i="1"/>
  <c r="AO13367" i="1"/>
  <c r="AO13368" i="1"/>
  <c r="AO13369" i="1"/>
  <c r="AO13370" i="1"/>
  <c r="AO13371" i="1"/>
  <c r="AO13372" i="1"/>
  <c r="AO13373" i="1"/>
  <c r="AO13374" i="1"/>
  <c r="AO13375" i="1"/>
  <c r="AO13376" i="1"/>
  <c r="AO13377" i="1"/>
  <c r="AO13378" i="1"/>
  <c r="AO13379" i="1"/>
  <c r="AO13380" i="1"/>
  <c r="AO13381" i="1"/>
  <c r="AO13382" i="1"/>
  <c r="AO13383" i="1"/>
  <c r="AO13384" i="1"/>
  <c r="AO13385" i="1"/>
  <c r="AO13386" i="1"/>
  <c r="AO13387" i="1"/>
  <c r="AO13388" i="1"/>
  <c r="AO13389" i="1"/>
  <c r="AO13390" i="1"/>
  <c r="AO13391" i="1"/>
  <c r="AO13392" i="1"/>
  <c r="AO13393" i="1"/>
  <c r="AO13394" i="1"/>
  <c r="AO13395" i="1"/>
  <c r="AO13396" i="1"/>
  <c r="AO13397" i="1"/>
  <c r="AO13398" i="1"/>
  <c r="AO13399" i="1"/>
  <c r="AO13400" i="1"/>
  <c r="AO13401" i="1"/>
  <c r="AO13402" i="1"/>
  <c r="AO13403" i="1"/>
  <c r="AO13404" i="1"/>
  <c r="AO13405" i="1"/>
  <c r="AO13406" i="1"/>
  <c r="AO13407" i="1"/>
  <c r="AO13408" i="1"/>
  <c r="AO13409" i="1"/>
  <c r="AO13410" i="1"/>
  <c r="AO13411" i="1"/>
  <c r="AO13412" i="1"/>
  <c r="AO13413" i="1"/>
  <c r="AO13414" i="1"/>
  <c r="AO13415" i="1"/>
  <c r="AO13416" i="1"/>
  <c r="AO13417" i="1"/>
  <c r="AO13418" i="1"/>
  <c r="AO13419" i="1"/>
  <c r="AO13420" i="1"/>
  <c r="AO13421" i="1"/>
  <c r="AO13422" i="1"/>
  <c r="AO13423" i="1"/>
  <c r="AO13424" i="1"/>
  <c r="AO13425" i="1"/>
  <c r="AO13426" i="1"/>
  <c r="AO13427" i="1"/>
  <c r="AO13428" i="1"/>
  <c r="AO13429" i="1"/>
  <c r="AO13430" i="1"/>
  <c r="AO13431" i="1"/>
  <c r="AO13432" i="1"/>
  <c r="AO13433" i="1"/>
  <c r="AO13434" i="1"/>
  <c r="AO13435" i="1"/>
  <c r="AO13436" i="1"/>
  <c r="AO13437" i="1"/>
  <c r="AO13438" i="1"/>
  <c r="AO13439" i="1"/>
  <c r="AO13440" i="1"/>
  <c r="AO13441" i="1"/>
  <c r="AO13442" i="1"/>
  <c r="AO13443" i="1"/>
  <c r="AO13444" i="1"/>
  <c r="AO13445" i="1"/>
  <c r="AO13446" i="1"/>
  <c r="AO13447" i="1"/>
  <c r="AO13448" i="1"/>
  <c r="AO13449" i="1"/>
  <c r="AO13450" i="1"/>
  <c r="AO13451" i="1"/>
  <c r="AO13452" i="1"/>
  <c r="AO13453" i="1"/>
  <c r="AO13454" i="1"/>
  <c r="AO13455" i="1"/>
  <c r="AO13456" i="1"/>
  <c r="AO13457" i="1"/>
  <c r="AO13458" i="1"/>
  <c r="AO13459" i="1"/>
  <c r="AO13460" i="1"/>
  <c r="AO13461" i="1"/>
  <c r="AO13462" i="1"/>
  <c r="AO13463" i="1"/>
  <c r="AO13464" i="1"/>
  <c r="AO13465" i="1"/>
  <c r="AO13466" i="1"/>
  <c r="AO13467" i="1"/>
  <c r="AO13468" i="1"/>
  <c r="AO13469" i="1"/>
  <c r="AO13470" i="1"/>
  <c r="AO13471" i="1"/>
  <c r="AO13472" i="1"/>
  <c r="AO13473" i="1"/>
  <c r="AO13474" i="1"/>
  <c r="AO13475" i="1"/>
  <c r="AO13476" i="1"/>
  <c r="AO13477" i="1"/>
  <c r="AO13478" i="1"/>
  <c r="AO13479" i="1"/>
  <c r="AO13480" i="1"/>
  <c r="AO13481" i="1"/>
  <c r="AO13482" i="1"/>
  <c r="AO13483" i="1"/>
  <c r="AO13484" i="1"/>
  <c r="AO13485" i="1"/>
  <c r="AO13486" i="1"/>
  <c r="AO13487" i="1"/>
  <c r="AO13488" i="1"/>
  <c r="AO13489" i="1"/>
  <c r="AO13490" i="1"/>
  <c r="AO13491" i="1"/>
  <c r="AO13492" i="1"/>
  <c r="AO13493" i="1"/>
  <c r="AO13494" i="1"/>
  <c r="AO13495" i="1"/>
  <c r="AO13496" i="1"/>
  <c r="AO13497" i="1"/>
  <c r="AO13498" i="1"/>
  <c r="AO13499" i="1"/>
  <c r="AO13500" i="1"/>
  <c r="AO13501" i="1"/>
  <c r="AO13502" i="1"/>
  <c r="AO13503" i="1"/>
  <c r="AO13504" i="1"/>
  <c r="AO13505" i="1"/>
  <c r="AO13506" i="1"/>
  <c r="AO13507" i="1"/>
  <c r="AO13508" i="1"/>
  <c r="AO13509" i="1"/>
  <c r="AO13510" i="1"/>
  <c r="AO13511" i="1"/>
  <c r="AO13512" i="1"/>
  <c r="AO13513" i="1"/>
  <c r="AO13514" i="1"/>
  <c r="AO13515" i="1"/>
  <c r="AO13516" i="1"/>
  <c r="AO13517" i="1"/>
  <c r="AO13518" i="1"/>
  <c r="AO13519" i="1"/>
  <c r="AO13520" i="1"/>
  <c r="AO13521" i="1"/>
  <c r="AO13522" i="1"/>
  <c r="AO13523" i="1"/>
  <c r="AO13524" i="1"/>
  <c r="AO13525" i="1"/>
  <c r="AO13526" i="1"/>
  <c r="AO13527" i="1"/>
  <c r="AO13528" i="1"/>
  <c r="AO13529" i="1"/>
  <c r="AO13530" i="1"/>
  <c r="AO13531" i="1"/>
  <c r="AO13532" i="1"/>
  <c r="AO13533" i="1"/>
  <c r="AO13534" i="1"/>
  <c r="AO13535" i="1"/>
  <c r="AO13536" i="1"/>
  <c r="AO13537" i="1"/>
  <c r="AO13538" i="1"/>
  <c r="AO13539" i="1"/>
  <c r="AO13540" i="1"/>
  <c r="AO13541" i="1"/>
  <c r="AO13542" i="1"/>
  <c r="AO13543" i="1"/>
  <c r="AO13544" i="1"/>
  <c r="AO13545" i="1"/>
  <c r="AO13546" i="1"/>
  <c r="AO13547" i="1"/>
  <c r="AO13548" i="1"/>
  <c r="AO13549" i="1"/>
  <c r="AO13550" i="1"/>
  <c r="AO13551" i="1"/>
  <c r="AO13552" i="1"/>
  <c r="AO13553" i="1"/>
  <c r="AO13554" i="1"/>
  <c r="AO13555" i="1"/>
  <c r="AO13556" i="1"/>
  <c r="AO13557" i="1"/>
  <c r="AO13558" i="1"/>
  <c r="AO13559" i="1"/>
  <c r="AO13560" i="1"/>
  <c r="AO13561" i="1"/>
  <c r="AO13562" i="1"/>
  <c r="AO13563" i="1"/>
  <c r="AO13564" i="1"/>
  <c r="AO13565" i="1"/>
  <c r="AO13566" i="1"/>
  <c r="AO13567" i="1"/>
  <c r="AO13568" i="1"/>
  <c r="AO13569" i="1"/>
  <c r="AO13570" i="1"/>
  <c r="AO13571" i="1"/>
  <c r="AO13572" i="1"/>
  <c r="AO13573" i="1"/>
  <c r="AO13574" i="1"/>
  <c r="AO13575" i="1"/>
  <c r="AO13576" i="1"/>
  <c r="AO13577" i="1"/>
  <c r="AO13578" i="1"/>
  <c r="AO13579" i="1"/>
  <c r="AO13580" i="1"/>
  <c r="AO13581" i="1"/>
  <c r="AO13582" i="1"/>
  <c r="AO13583" i="1"/>
  <c r="AO13584" i="1"/>
  <c r="AO13585" i="1"/>
  <c r="AO13586" i="1"/>
  <c r="AO13587" i="1"/>
  <c r="AO13588" i="1"/>
  <c r="AO13589" i="1"/>
  <c r="AO13590" i="1"/>
  <c r="AO13591" i="1"/>
  <c r="AO13592" i="1"/>
  <c r="AO13593" i="1"/>
  <c r="AO13594" i="1"/>
  <c r="AO13595" i="1"/>
  <c r="AO13596" i="1"/>
  <c r="AO13597" i="1"/>
  <c r="AO13598" i="1"/>
  <c r="AO13599" i="1"/>
  <c r="AO13600" i="1"/>
  <c r="AO13601" i="1"/>
  <c r="AO13602" i="1"/>
  <c r="AO13603" i="1"/>
  <c r="AO13604" i="1"/>
  <c r="AO13605" i="1"/>
  <c r="AO13606" i="1"/>
  <c r="AO13607" i="1"/>
  <c r="AO13608" i="1"/>
  <c r="AO13609" i="1"/>
  <c r="AO13610" i="1"/>
  <c r="AO13611" i="1"/>
  <c r="AO13612" i="1"/>
  <c r="AO13613" i="1"/>
  <c r="AO13614" i="1"/>
  <c r="AO13615" i="1"/>
  <c r="AO13616" i="1"/>
  <c r="AO13617" i="1"/>
  <c r="AO13618" i="1"/>
  <c r="AO13619" i="1"/>
  <c r="AO13620" i="1"/>
  <c r="AO13621" i="1"/>
  <c r="AO13622" i="1"/>
  <c r="AO13623" i="1"/>
  <c r="AO13624" i="1"/>
  <c r="AO13625" i="1"/>
  <c r="AO13626" i="1"/>
  <c r="AO13627" i="1"/>
  <c r="AO13628" i="1"/>
  <c r="AO13629" i="1"/>
  <c r="AO13630" i="1"/>
  <c r="AO13631" i="1"/>
  <c r="AO13632" i="1"/>
  <c r="AO13633" i="1"/>
  <c r="AO13634" i="1"/>
  <c r="AO13635" i="1"/>
  <c r="AO13636" i="1"/>
  <c r="AO13637" i="1"/>
  <c r="AO13638" i="1"/>
  <c r="AO13639" i="1"/>
  <c r="AO13640" i="1"/>
  <c r="AO13641" i="1"/>
  <c r="AO13642" i="1"/>
  <c r="AO13643" i="1"/>
  <c r="AO13644" i="1"/>
  <c r="AO13645" i="1"/>
  <c r="AO13646" i="1"/>
  <c r="AO13647" i="1"/>
  <c r="AO13648" i="1"/>
  <c r="AO13649" i="1"/>
  <c r="AO13650" i="1"/>
  <c r="AO13651" i="1"/>
  <c r="AO13652" i="1"/>
  <c r="AO13653" i="1"/>
  <c r="AO13654" i="1"/>
  <c r="AO13655" i="1"/>
  <c r="AO13656" i="1"/>
  <c r="AO13657" i="1"/>
  <c r="AO13658" i="1"/>
  <c r="AO13659" i="1"/>
  <c r="AO13660" i="1"/>
  <c r="AO13661" i="1"/>
  <c r="AO13662" i="1"/>
  <c r="AO13663" i="1"/>
  <c r="AO13664" i="1"/>
  <c r="AO13665" i="1"/>
  <c r="AO13666" i="1"/>
  <c r="AO13667" i="1"/>
  <c r="AO13668" i="1"/>
  <c r="AO13669" i="1"/>
  <c r="AO13670" i="1"/>
  <c r="AO13671" i="1"/>
  <c r="AO13672" i="1"/>
  <c r="AO13673" i="1"/>
  <c r="AO13674" i="1"/>
  <c r="AO13675" i="1"/>
  <c r="AO13676" i="1"/>
  <c r="AO13677" i="1"/>
  <c r="AO13678" i="1"/>
  <c r="AO13679" i="1"/>
  <c r="AO13680" i="1"/>
  <c r="AO13681" i="1"/>
  <c r="AO13682" i="1"/>
  <c r="AO13683" i="1"/>
  <c r="AO13684" i="1"/>
  <c r="AO13685" i="1"/>
  <c r="AO13686" i="1"/>
  <c r="AO13687" i="1"/>
  <c r="AO13688" i="1"/>
  <c r="AO13689" i="1"/>
  <c r="AO13690" i="1"/>
  <c r="AO13691" i="1"/>
  <c r="AO13692" i="1"/>
  <c r="AO13693" i="1"/>
  <c r="AO13694" i="1"/>
  <c r="AO13695" i="1"/>
  <c r="AO13696" i="1"/>
  <c r="AO13697" i="1"/>
  <c r="AO13698" i="1"/>
  <c r="AO13699" i="1"/>
  <c r="AO13700" i="1"/>
  <c r="AO13701" i="1"/>
  <c r="AO13702" i="1"/>
  <c r="AO13703" i="1"/>
  <c r="AO13704" i="1"/>
  <c r="AO13705" i="1"/>
  <c r="AO13706" i="1"/>
  <c r="AO13707" i="1"/>
  <c r="AO13708" i="1"/>
  <c r="AO13709" i="1"/>
  <c r="AO13710" i="1"/>
  <c r="AO13711" i="1"/>
  <c r="AO13712" i="1"/>
  <c r="AO13713" i="1"/>
  <c r="AO13714" i="1"/>
  <c r="AO13715" i="1"/>
  <c r="AO13716" i="1"/>
  <c r="AO13717" i="1"/>
  <c r="AO13718" i="1"/>
  <c r="AO13719" i="1"/>
  <c r="AO13720" i="1"/>
  <c r="AO13721" i="1"/>
  <c r="AO13722" i="1"/>
  <c r="AO13723" i="1"/>
  <c r="AO13724" i="1"/>
  <c r="AO13725" i="1"/>
  <c r="AO13726" i="1"/>
  <c r="AO13727" i="1"/>
  <c r="AO13728" i="1"/>
  <c r="AO13729" i="1"/>
  <c r="AO13730" i="1"/>
  <c r="AO13731" i="1"/>
  <c r="AO13732" i="1"/>
  <c r="AO13733" i="1"/>
  <c r="AO13734" i="1"/>
  <c r="AO13735" i="1"/>
  <c r="AO13736" i="1"/>
  <c r="AO13737" i="1"/>
  <c r="AO13738" i="1"/>
  <c r="AO13739" i="1"/>
  <c r="AO13740" i="1"/>
  <c r="AO13741" i="1"/>
  <c r="AO13742" i="1"/>
  <c r="AO13743" i="1"/>
  <c r="AO13744" i="1"/>
  <c r="AO13745" i="1"/>
  <c r="AO13746" i="1"/>
  <c r="AO13747" i="1"/>
  <c r="AO13748" i="1"/>
  <c r="AO13749" i="1"/>
  <c r="AO13750" i="1"/>
  <c r="AO13751" i="1"/>
  <c r="AO13752" i="1"/>
  <c r="AO13753" i="1"/>
  <c r="AO13754" i="1"/>
  <c r="AO13755" i="1"/>
  <c r="AO13756" i="1"/>
  <c r="AO13757" i="1"/>
  <c r="AO13758" i="1"/>
  <c r="AO13759" i="1"/>
  <c r="AO13760" i="1"/>
  <c r="AO13761" i="1"/>
  <c r="AO13762" i="1"/>
  <c r="AO13763" i="1"/>
  <c r="AO13764" i="1"/>
  <c r="AO13765" i="1"/>
  <c r="AO13766" i="1"/>
  <c r="AO13767" i="1"/>
  <c r="AO13768" i="1"/>
  <c r="AO13769" i="1"/>
  <c r="AO13770" i="1"/>
  <c r="AO13771" i="1"/>
  <c r="AO13772" i="1"/>
  <c r="AO13773" i="1"/>
  <c r="AO13774" i="1"/>
  <c r="AO13775" i="1"/>
  <c r="AO13776" i="1"/>
  <c r="AO13777" i="1"/>
  <c r="AO13778" i="1"/>
  <c r="AO13779" i="1"/>
  <c r="AO13780" i="1"/>
  <c r="AO13781" i="1"/>
  <c r="AO13782" i="1"/>
  <c r="AO13783" i="1"/>
  <c r="AO13784" i="1"/>
  <c r="AO13785" i="1"/>
  <c r="AO13786" i="1"/>
  <c r="AO13787" i="1"/>
  <c r="AO13788" i="1"/>
  <c r="AO13789" i="1"/>
  <c r="AO13790" i="1"/>
  <c r="AO13791" i="1"/>
  <c r="AO13792" i="1"/>
  <c r="AO13793" i="1"/>
  <c r="AO13794" i="1"/>
  <c r="AO13795" i="1"/>
  <c r="AO13796" i="1"/>
  <c r="AO13797" i="1"/>
  <c r="AO13798" i="1"/>
  <c r="AO13799" i="1"/>
  <c r="AO13800" i="1"/>
  <c r="AO13801" i="1"/>
  <c r="AO13802" i="1"/>
  <c r="AO13803" i="1"/>
  <c r="AO13804" i="1"/>
  <c r="AO13805" i="1"/>
  <c r="AO13806" i="1"/>
  <c r="AO13807" i="1"/>
  <c r="AO13808" i="1"/>
  <c r="AO13809" i="1"/>
  <c r="AO13810" i="1"/>
  <c r="AO13811" i="1"/>
  <c r="AO13812" i="1"/>
  <c r="AO13813" i="1"/>
  <c r="AO13814" i="1"/>
  <c r="AO13815" i="1"/>
  <c r="AO13816" i="1"/>
  <c r="AO13817" i="1"/>
  <c r="AO13818" i="1"/>
  <c r="AO13819" i="1"/>
  <c r="AO13820" i="1"/>
  <c r="AO13821" i="1"/>
  <c r="AO13822" i="1"/>
  <c r="AO13823" i="1"/>
  <c r="AO13824" i="1"/>
  <c r="AO13825" i="1"/>
  <c r="AO13826" i="1"/>
  <c r="AO13827" i="1"/>
  <c r="AO13828" i="1"/>
  <c r="AO13829" i="1"/>
  <c r="AO13830" i="1"/>
  <c r="AO13831" i="1"/>
  <c r="AO13832" i="1"/>
  <c r="AO13833" i="1"/>
  <c r="AO13834" i="1"/>
  <c r="AO13835" i="1"/>
  <c r="AO13836" i="1"/>
  <c r="AO13837" i="1"/>
  <c r="AO13838" i="1"/>
  <c r="AO13839" i="1"/>
  <c r="AO13840" i="1"/>
  <c r="AO13841" i="1"/>
  <c r="AO13842" i="1"/>
  <c r="AO13843" i="1"/>
  <c r="AO13844" i="1"/>
  <c r="AO13845" i="1"/>
  <c r="AO13846" i="1"/>
  <c r="AO13847" i="1"/>
  <c r="AO13848" i="1"/>
  <c r="AO13849" i="1"/>
  <c r="AO13850" i="1"/>
  <c r="AO13851" i="1"/>
  <c r="AO13852" i="1"/>
  <c r="AO13853" i="1"/>
  <c r="AO13854" i="1"/>
  <c r="AO13855" i="1"/>
  <c r="AO13856" i="1"/>
  <c r="AO13857" i="1"/>
  <c r="AO13858" i="1"/>
  <c r="AO13859" i="1"/>
  <c r="AO13860" i="1"/>
  <c r="AO13861" i="1"/>
  <c r="AO13862" i="1"/>
  <c r="AO13863" i="1"/>
  <c r="AO13864" i="1"/>
  <c r="AO13865" i="1"/>
  <c r="AO13866" i="1"/>
  <c r="AO13867" i="1"/>
  <c r="AO13868" i="1"/>
  <c r="AO13869" i="1"/>
  <c r="AO13870" i="1"/>
  <c r="AO13871" i="1"/>
  <c r="AO13872" i="1"/>
  <c r="AO13873" i="1"/>
  <c r="AO13874" i="1"/>
  <c r="AO13875" i="1"/>
  <c r="AO13876" i="1"/>
  <c r="AO13877" i="1"/>
  <c r="AO13878" i="1"/>
  <c r="AO13879" i="1"/>
  <c r="AO13880" i="1"/>
  <c r="AO13881" i="1"/>
  <c r="AO13882" i="1"/>
  <c r="AO13883" i="1"/>
  <c r="AO13884" i="1"/>
  <c r="AO13885" i="1"/>
  <c r="AO13886" i="1"/>
  <c r="AO13887" i="1"/>
  <c r="AO13888" i="1"/>
  <c r="AO13889" i="1"/>
  <c r="AO13890" i="1"/>
  <c r="AO13891" i="1"/>
  <c r="AO13892" i="1"/>
  <c r="AO13893" i="1"/>
  <c r="AO13894" i="1"/>
  <c r="AO13895" i="1"/>
  <c r="AO13896" i="1"/>
  <c r="AO13897" i="1"/>
  <c r="AO13898" i="1"/>
  <c r="AO13899" i="1"/>
  <c r="AO13900" i="1"/>
  <c r="AO13901" i="1"/>
  <c r="AO13902" i="1"/>
  <c r="AO13903" i="1"/>
  <c r="AO13904" i="1"/>
  <c r="AO13905" i="1"/>
  <c r="AO13906" i="1"/>
  <c r="AO13907" i="1"/>
  <c r="AO13908" i="1"/>
  <c r="AO13909" i="1"/>
  <c r="AO13910" i="1"/>
  <c r="AO13911" i="1"/>
  <c r="AO13912" i="1"/>
  <c r="AO13913" i="1"/>
  <c r="AO13914" i="1"/>
  <c r="AO13915" i="1"/>
  <c r="AO13916" i="1"/>
  <c r="AO13917" i="1"/>
  <c r="AO13918" i="1"/>
  <c r="AO13919" i="1"/>
  <c r="AO13920" i="1"/>
  <c r="AO13921" i="1"/>
  <c r="AO13922" i="1"/>
  <c r="AO13923" i="1"/>
  <c r="AO13924" i="1"/>
  <c r="AO13925" i="1"/>
  <c r="AO13926" i="1"/>
  <c r="AO13927" i="1"/>
  <c r="AO13928" i="1"/>
  <c r="AO13929" i="1"/>
  <c r="AO13930" i="1"/>
  <c r="AO13931" i="1"/>
  <c r="AO13932" i="1"/>
  <c r="AO13933" i="1"/>
  <c r="AO13934" i="1"/>
  <c r="AO13935" i="1"/>
  <c r="AO13936" i="1"/>
  <c r="AO13937" i="1"/>
  <c r="AO13938" i="1"/>
  <c r="AO13939" i="1"/>
  <c r="AO13940" i="1"/>
  <c r="AO13941" i="1"/>
  <c r="AO13942" i="1"/>
  <c r="AO13943" i="1"/>
  <c r="AO13944" i="1"/>
  <c r="AO13945" i="1"/>
  <c r="AO13946" i="1"/>
  <c r="AO13947" i="1"/>
  <c r="AO13948" i="1"/>
  <c r="AO13949" i="1"/>
  <c r="AO13950" i="1"/>
  <c r="AO13951" i="1"/>
  <c r="AO13952" i="1"/>
  <c r="AO13953" i="1"/>
  <c r="AO13954" i="1"/>
  <c r="AO13955" i="1"/>
  <c r="AO13956" i="1"/>
  <c r="AO13957" i="1"/>
  <c r="AO13958" i="1"/>
  <c r="AO13959" i="1"/>
  <c r="AO13960" i="1"/>
  <c r="AO13961" i="1"/>
  <c r="AO13962" i="1"/>
  <c r="AO13963" i="1"/>
  <c r="AO13964" i="1"/>
  <c r="AO13965" i="1"/>
  <c r="AO13966" i="1"/>
  <c r="AO13967" i="1"/>
  <c r="AO13968" i="1"/>
  <c r="AO13969" i="1"/>
  <c r="AO13970" i="1"/>
  <c r="AO13971" i="1"/>
  <c r="AO13972" i="1"/>
  <c r="AO13973" i="1"/>
  <c r="AO13974" i="1"/>
  <c r="AO13975" i="1"/>
  <c r="AO13976" i="1"/>
  <c r="AO13977" i="1"/>
  <c r="AO13978" i="1"/>
  <c r="AO13979" i="1"/>
  <c r="AO13980" i="1"/>
  <c r="AO13981" i="1"/>
  <c r="AO13982" i="1"/>
  <c r="AO13983" i="1"/>
  <c r="AO13984" i="1"/>
  <c r="AO13985" i="1"/>
  <c r="AO13986" i="1"/>
  <c r="AO13987" i="1"/>
  <c r="AO13988" i="1"/>
  <c r="AO13989" i="1"/>
  <c r="AO13990" i="1"/>
  <c r="AO13991" i="1"/>
  <c r="AO13992" i="1"/>
  <c r="AO13993" i="1"/>
  <c r="AO13994" i="1"/>
  <c r="AO13995" i="1"/>
  <c r="AO13996" i="1"/>
  <c r="AO13997" i="1"/>
  <c r="AO13998" i="1"/>
  <c r="AO13999" i="1"/>
  <c r="AO14000" i="1"/>
  <c r="AO14001" i="1"/>
  <c r="AO14002" i="1"/>
  <c r="AO14003" i="1"/>
  <c r="AO14004" i="1"/>
  <c r="AO14005" i="1"/>
  <c r="AO14006" i="1"/>
  <c r="AO14007" i="1"/>
  <c r="AO14008" i="1"/>
  <c r="AO14009" i="1"/>
  <c r="AO14010" i="1"/>
  <c r="AO14011" i="1"/>
  <c r="AO14012" i="1"/>
  <c r="AO14013" i="1"/>
  <c r="AO14014" i="1"/>
  <c r="AO14015" i="1"/>
  <c r="AO14016" i="1"/>
  <c r="AO14017" i="1"/>
  <c r="AO14018" i="1"/>
  <c r="AO14019" i="1"/>
  <c r="AO14020" i="1"/>
  <c r="AO14021" i="1"/>
  <c r="AO14022" i="1"/>
  <c r="AO14023" i="1"/>
  <c r="AO14024" i="1"/>
  <c r="AO14025" i="1"/>
  <c r="AO14026" i="1"/>
  <c r="AO14027" i="1"/>
  <c r="AO14028" i="1"/>
  <c r="AO14029" i="1"/>
  <c r="AO14030" i="1"/>
  <c r="AO14031" i="1"/>
  <c r="AO14032" i="1"/>
  <c r="AO14033" i="1"/>
  <c r="AO14034" i="1"/>
  <c r="AO14035" i="1"/>
  <c r="AO14036" i="1"/>
  <c r="AO14037" i="1"/>
  <c r="AO14038" i="1"/>
  <c r="AO14039" i="1"/>
  <c r="AO14040" i="1"/>
  <c r="AO14041" i="1"/>
  <c r="AO14042" i="1"/>
  <c r="AO14043" i="1"/>
  <c r="AO14044" i="1"/>
  <c r="AO14045" i="1"/>
  <c r="AO14046" i="1"/>
  <c r="AO14047" i="1"/>
  <c r="AO14048" i="1"/>
  <c r="AO14049" i="1"/>
  <c r="AO14050" i="1"/>
  <c r="AO14051" i="1"/>
  <c r="AO14052" i="1"/>
  <c r="AO14053" i="1"/>
  <c r="AO14054" i="1"/>
  <c r="AO14055" i="1"/>
  <c r="AO14056" i="1"/>
  <c r="AO14057" i="1"/>
  <c r="AO14058" i="1"/>
  <c r="AO14059" i="1"/>
  <c r="AO14060" i="1"/>
  <c r="AO14061" i="1"/>
  <c r="AO14062" i="1"/>
  <c r="AO14063" i="1"/>
  <c r="AO14064" i="1"/>
  <c r="AO14065" i="1"/>
  <c r="AO14066" i="1"/>
  <c r="AO14067" i="1"/>
  <c r="AO14068" i="1"/>
  <c r="AO14069" i="1"/>
  <c r="AO14070" i="1"/>
  <c r="AO14071" i="1"/>
  <c r="AO14072" i="1"/>
  <c r="AO14073" i="1"/>
  <c r="AO14074" i="1"/>
  <c r="AO14075" i="1"/>
  <c r="AO14076" i="1"/>
  <c r="AO14077" i="1"/>
  <c r="AO14078" i="1"/>
  <c r="AO14079" i="1"/>
  <c r="AO14080" i="1"/>
  <c r="AO14081" i="1"/>
  <c r="AO14082" i="1"/>
  <c r="AO14083" i="1"/>
  <c r="AO14084" i="1"/>
  <c r="AO14085" i="1"/>
  <c r="AO14086" i="1"/>
  <c r="AO14087" i="1"/>
  <c r="AO14088" i="1"/>
  <c r="AO14089" i="1"/>
  <c r="AO14090" i="1"/>
  <c r="AO14091" i="1"/>
  <c r="AO14092" i="1"/>
  <c r="AO14093" i="1"/>
  <c r="AO14094" i="1"/>
  <c r="AO14095" i="1"/>
  <c r="AO14096" i="1"/>
  <c r="AO14097" i="1"/>
  <c r="AO14098" i="1"/>
  <c r="AO14099" i="1"/>
  <c r="AO14100" i="1"/>
  <c r="AO14101" i="1"/>
  <c r="AO14102" i="1"/>
  <c r="AO14103" i="1"/>
  <c r="AO14104" i="1"/>
  <c r="AO14105" i="1"/>
  <c r="AO14106" i="1"/>
  <c r="AO14107" i="1"/>
  <c r="AO14108" i="1"/>
  <c r="AO14109" i="1"/>
  <c r="AO14110" i="1"/>
  <c r="AO14111" i="1"/>
  <c r="AO14112" i="1"/>
  <c r="AO14113" i="1"/>
  <c r="AO14114" i="1"/>
  <c r="AO14115" i="1"/>
  <c r="AO14116" i="1"/>
  <c r="AO14117" i="1"/>
  <c r="AO14118" i="1"/>
  <c r="AO14119" i="1"/>
  <c r="AO14120" i="1"/>
  <c r="AO14121" i="1"/>
  <c r="AO14122" i="1"/>
  <c r="AO14123" i="1"/>
  <c r="AO14124" i="1"/>
  <c r="AO14125" i="1"/>
  <c r="AO14126" i="1"/>
  <c r="AO14127" i="1"/>
  <c r="AO14128" i="1"/>
  <c r="AO14129" i="1"/>
  <c r="AO14130" i="1"/>
  <c r="AO14131" i="1"/>
  <c r="AO14132" i="1"/>
  <c r="AO14133" i="1"/>
  <c r="AO14134" i="1"/>
  <c r="AO14135" i="1"/>
  <c r="AO14136" i="1"/>
  <c r="AO14137" i="1"/>
  <c r="AO14138" i="1"/>
  <c r="AO14139" i="1"/>
  <c r="AO14140" i="1"/>
  <c r="AO14141" i="1"/>
  <c r="AO14142" i="1"/>
  <c r="AO14143" i="1"/>
  <c r="AO14144" i="1"/>
  <c r="AO14145" i="1"/>
  <c r="AO14146" i="1"/>
  <c r="AO14147" i="1"/>
  <c r="AO14148" i="1"/>
  <c r="AO14149" i="1"/>
  <c r="AO14150" i="1"/>
  <c r="AO14151" i="1"/>
  <c r="AO14152" i="1"/>
  <c r="AO14153" i="1"/>
  <c r="AO14154" i="1"/>
  <c r="AO14155" i="1"/>
  <c r="AO14156" i="1"/>
  <c r="AO14157" i="1"/>
  <c r="AO14158" i="1"/>
  <c r="AO14159" i="1"/>
  <c r="AO14160" i="1"/>
  <c r="AO14161" i="1"/>
  <c r="AO14162" i="1"/>
  <c r="AO14163" i="1"/>
  <c r="AO14164" i="1"/>
  <c r="AO14165" i="1"/>
  <c r="AO14166" i="1"/>
  <c r="AO14167" i="1"/>
  <c r="AO14168" i="1"/>
  <c r="AO14169" i="1"/>
  <c r="AO14170" i="1"/>
  <c r="AO14171" i="1"/>
  <c r="AO14172" i="1"/>
  <c r="AO14173" i="1"/>
  <c r="AO14174" i="1"/>
  <c r="AO14175" i="1"/>
  <c r="AO14176" i="1"/>
  <c r="AO14177" i="1"/>
  <c r="AO14178" i="1"/>
  <c r="AO14179" i="1"/>
  <c r="AO14180" i="1"/>
  <c r="AO14181" i="1"/>
  <c r="AO14182" i="1"/>
  <c r="AO14183" i="1"/>
  <c r="AO14184" i="1"/>
  <c r="AO14185" i="1"/>
  <c r="AO14186" i="1"/>
  <c r="AO14187" i="1"/>
  <c r="AO14188" i="1"/>
  <c r="AO14189" i="1"/>
  <c r="AO14190" i="1"/>
  <c r="AO14191" i="1"/>
  <c r="AO14192" i="1"/>
  <c r="AO14193" i="1"/>
  <c r="AO14194" i="1"/>
  <c r="AO14195" i="1"/>
  <c r="AO14196" i="1"/>
  <c r="AO14197" i="1"/>
  <c r="AO14198" i="1"/>
  <c r="AO14199" i="1"/>
  <c r="AO14200" i="1"/>
  <c r="AO14201" i="1"/>
  <c r="AO14202" i="1"/>
  <c r="AO14203" i="1"/>
  <c r="AO14204" i="1"/>
  <c r="AO14205" i="1"/>
  <c r="AO14206" i="1"/>
  <c r="AO14207" i="1"/>
  <c r="AO14208" i="1"/>
  <c r="AO14209" i="1"/>
  <c r="AO14210" i="1"/>
  <c r="AO14211" i="1"/>
  <c r="AO14212" i="1"/>
  <c r="AO14213" i="1"/>
  <c r="AO14214" i="1"/>
  <c r="AO14215" i="1"/>
  <c r="AO14216" i="1"/>
  <c r="AO14217" i="1"/>
  <c r="AO14218" i="1"/>
  <c r="AO14219" i="1"/>
  <c r="AO14220" i="1"/>
  <c r="AO14221" i="1"/>
  <c r="AO14222" i="1"/>
  <c r="AO14223" i="1"/>
  <c r="AO14224" i="1"/>
  <c r="AO14225" i="1"/>
  <c r="AO14226" i="1"/>
  <c r="AO14227" i="1"/>
  <c r="AO14228" i="1"/>
  <c r="AO14229" i="1"/>
  <c r="AO14230" i="1"/>
  <c r="AO14231" i="1"/>
  <c r="AO14232" i="1"/>
  <c r="AO14233" i="1"/>
  <c r="AO14234" i="1"/>
  <c r="AO14235" i="1"/>
  <c r="AO14236" i="1"/>
  <c r="AO14237" i="1"/>
  <c r="AO14238" i="1"/>
  <c r="AO14239" i="1"/>
  <c r="AO14240" i="1"/>
  <c r="AO14241" i="1"/>
  <c r="AO14242" i="1"/>
  <c r="AO14243" i="1"/>
  <c r="AO14244" i="1"/>
  <c r="AO14245" i="1"/>
  <c r="AO14246" i="1"/>
  <c r="AO14247" i="1"/>
  <c r="AO14248" i="1"/>
  <c r="AO14249" i="1"/>
  <c r="AO14250" i="1"/>
  <c r="AO14251" i="1"/>
  <c r="AO14252" i="1"/>
  <c r="AO14253" i="1"/>
  <c r="AO14254" i="1"/>
  <c r="AO14255" i="1"/>
  <c r="AO14256" i="1"/>
  <c r="AO14257" i="1"/>
  <c r="AO14258" i="1"/>
  <c r="AO14259" i="1"/>
  <c r="AO14260" i="1"/>
  <c r="AO14261" i="1"/>
  <c r="AO14262" i="1"/>
  <c r="AO14263" i="1"/>
  <c r="AO14264" i="1"/>
  <c r="AO14265" i="1"/>
  <c r="AO14266" i="1"/>
  <c r="AO14267" i="1"/>
  <c r="AO14268" i="1"/>
  <c r="AO14269" i="1"/>
  <c r="AO14270" i="1"/>
  <c r="AO14271" i="1"/>
  <c r="AO14272" i="1"/>
  <c r="AO14273" i="1"/>
  <c r="AO14274" i="1"/>
  <c r="AO14275" i="1"/>
  <c r="AO14276" i="1"/>
  <c r="AO14277" i="1"/>
  <c r="AO14278" i="1"/>
  <c r="AO14279" i="1"/>
  <c r="AO14280" i="1"/>
  <c r="AO14281" i="1"/>
  <c r="AO14282" i="1"/>
  <c r="AO14283" i="1"/>
  <c r="AO14284" i="1"/>
  <c r="AO14285" i="1"/>
  <c r="AO14286" i="1"/>
  <c r="AO14287" i="1"/>
  <c r="AO14288" i="1"/>
  <c r="AO14289" i="1"/>
  <c r="AO14290" i="1"/>
  <c r="AO14291" i="1"/>
  <c r="AO14292" i="1"/>
  <c r="AO14293" i="1"/>
  <c r="AO14294" i="1"/>
  <c r="AO14295" i="1"/>
  <c r="AO14296" i="1"/>
  <c r="AO14297" i="1"/>
  <c r="AO14298" i="1"/>
  <c r="AO14299" i="1"/>
  <c r="AO14300" i="1"/>
  <c r="AO14301" i="1"/>
  <c r="AO14302" i="1"/>
  <c r="AO14303" i="1"/>
  <c r="AO14304" i="1"/>
  <c r="AO14305" i="1"/>
  <c r="AO14306" i="1"/>
  <c r="AO14307" i="1"/>
  <c r="AO14308" i="1"/>
  <c r="AO14309" i="1"/>
  <c r="AO14310" i="1"/>
  <c r="AO14311" i="1"/>
  <c r="AO14312" i="1"/>
  <c r="AO14313" i="1"/>
  <c r="AO14314" i="1"/>
  <c r="AO14315" i="1"/>
  <c r="AO14316" i="1"/>
  <c r="AO14317" i="1"/>
  <c r="AO14318" i="1"/>
  <c r="AO14319" i="1"/>
  <c r="AO14320" i="1"/>
  <c r="AO14321" i="1"/>
  <c r="AO14322" i="1"/>
  <c r="AO14323" i="1"/>
  <c r="AO14324" i="1"/>
  <c r="AO14325" i="1"/>
  <c r="AO14326" i="1"/>
  <c r="AO14327" i="1"/>
  <c r="AO14328" i="1"/>
  <c r="AO14329" i="1"/>
  <c r="AO14330" i="1"/>
  <c r="AO14331" i="1"/>
  <c r="AO14332" i="1"/>
  <c r="AO14333" i="1"/>
  <c r="AO14334" i="1"/>
  <c r="AO14335" i="1"/>
  <c r="AO14336" i="1"/>
  <c r="AO14337" i="1"/>
  <c r="AO14338" i="1"/>
  <c r="AO14339" i="1"/>
  <c r="AO14340" i="1"/>
  <c r="AO14341" i="1"/>
  <c r="AO14342" i="1"/>
  <c r="AO14343" i="1"/>
  <c r="AO14344" i="1"/>
  <c r="AO14345" i="1"/>
  <c r="AO14346" i="1"/>
  <c r="AO14347" i="1"/>
  <c r="AO14348" i="1"/>
  <c r="AO14349" i="1"/>
  <c r="AO14350" i="1"/>
  <c r="AO14351" i="1"/>
  <c r="AO14352" i="1"/>
  <c r="AO14353" i="1"/>
  <c r="AO14354" i="1"/>
  <c r="AO14355" i="1"/>
  <c r="AO14356" i="1"/>
  <c r="AO14357" i="1"/>
  <c r="AO14358" i="1"/>
  <c r="AO14359" i="1"/>
  <c r="AO14360" i="1"/>
  <c r="AO14361" i="1"/>
  <c r="AO14362" i="1"/>
  <c r="AO14363" i="1"/>
  <c r="AO14364" i="1"/>
  <c r="AO14365" i="1"/>
  <c r="AO14366" i="1"/>
  <c r="AO14367" i="1"/>
  <c r="AO14368" i="1"/>
  <c r="AO14369" i="1"/>
  <c r="AO14370" i="1"/>
  <c r="AO14371" i="1"/>
  <c r="AO14372" i="1"/>
  <c r="AO14373" i="1"/>
  <c r="AO14374" i="1"/>
  <c r="AO14375" i="1"/>
  <c r="AO14376" i="1"/>
  <c r="AO14377" i="1"/>
  <c r="AO14378" i="1"/>
  <c r="AO14379" i="1"/>
  <c r="AO14380" i="1"/>
  <c r="AO14381" i="1"/>
  <c r="AO14382" i="1"/>
  <c r="AO14383" i="1"/>
  <c r="AO14384" i="1"/>
  <c r="AO14385" i="1"/>
  <c r="AO14386" i="1"/>
  <c r="AO14387" i="1"/>
  <c r="AO14388" i="1"/>
  <c r="AO14389" i="1"/>
  <c r="AO14390" i="1"/>
  <c r="AO14391" i="1"/>
  <c r="AO14392" i="1"/>
  <c r="AO14393" i="1"/>
  <c r="AO14394" i="1"/>
  <c r="AO14395" i="1"/>
  <c r="AO14396" i="1"/>
  <c r="AO14397" i="1"/>
  <c r="AO14398" i="1"/>
  <c r="AO14399" i="1"/>
  <c r="AO14400" i="1"/>
  <c r="AO14401" i="1"/>
  <c r="AO14402" i="1"/>
  <c r="AO14403" i="1"/>
  <c r="AO14404" i="1"/>
  <c r="AO14405" i="1"/>
  <c r="AO14406" i="1"/>
  <c r="AO14407" i="1"/>
  <c r="AO14408" i="1"/>
  <c r="AO14409" i="1"/>
  <c r="AO14410" i="1"/>
  <c r="AO14411" i="1"/>
  <c r="AO14412" i="1"/>
  <c r="AO14413" i="1"/>
  <c r="AO14414" i="1"/>
  <c r="AO14415" i="1"/>
  <c r="AO14416" i="1"/>
  <c r="AO14417" i="1"/>
  <c r="AO14418" i="1"/>
  <c r="AO14419" i="1"/>
  <c r="AO14420" i="1"/>
  <c r="AO14421" i="1"/>
  <c r="AO14422" i="1"/>
  <c r="AO14423" i="1"/>
  <c r="AO14424" i="1"/>
  <c r="AO14425" i="1"/>
  <c r="AO14426" i="1"/>
  <c r="AO14427" i="1"/>
  <c r="AO14428" i="1"/>
  <c r="AO14429" i="1"/>
  <c r="AO14430" i="1"/>
  <c r="AO14431" i="1"/>
  <c r="AO14432" i="1"/>
  <c r="AO14433" i="1"/>
  <c r="AO14434" i="1"/>
  <c r="AO14435" i="1"/>
  <c r="AO14436" i="1"/>
  <c r="AO14437" i="1"/>
  <c r="AO14438" i="1"/>
  <c r="AO14439" i="1"/>
  <c r="AO14440" i="1"/>
  <c r="AO14441" i="1"/>
  <c r="AO14442" i="1"/>
  <c r="AO14443" i="1"/>
  <c r="AO14444" i="1"/>
  <c r="AO14445" i="1"/>
  <c r="AO14446" i="1"/>
  <c r="AO14447" i="1"/>
  <c r="AO14448" i="1"/>
  <c r="AO14449" i="1"/>
  <c r="AO14450" i="1"/>
  <c r="AO14451" i="1"/>
  <c r="AO14452" i="1"/>
  <c r="AO14453" i="1"/>
  <c r="AO14454" i="1"/>
  <c r="AO14455" i="1"/>
  <c r="AO14456" i="1"/>
  <c r="AO14457" i="1"/>
  <c r="AO14458" i="1"/>
  <c r="AO14459" i="1"/>
  <c r="AO14460" i="1"/>
  <c r="AO14461" i="1"/>
  <c r="AO14462" i="1"/>
  <c r="AO14463" i="1"/>
  <c r="AO14464" i="1"/>
  <c r="AO14465" i="1"/>
  <c r="AO14466" i="1"/>
  <c r="AO14467" i="1"/>
  <c r="AO14468" i="1"/>
  <c r="AO14469" i="1"/>
  <c r="AO14470" i="1"/>
  <c r="AO14471" i="1"/>
  <c r="AO14472" i="1"/>
  <c r="AO14473" i="1"/>
  <c r="AO14474" i="1"/>
  <c r="AO14475" i="1"/>
  <c r="AO14476" i="1"/>
  <c r="AO14477" i="1"/>
  <c r="AO14478" i="1"/>
  <c r="AO14479" i="1"/>
  <c r="AO14480" i="1"/>
  <c r="AO14481" i="1"/>
  <c r="AO14482" i="1"/>
  <c r="AO14483" i="1"/>
  <c r="AO14484" i="1"/>
  <c r="AO14485" i="1"/>
  <c r="AO14486" i="1"/>
  <c r="AO14487" i="1"/>
  <c r="AO14488" i="1"/>
  <c r="AO14489" i="1"/>
  <c r="AO14490" i="1"/>
  <c r="AO14491" i="1"/>
  <c r="AO14492" i="1"/>
  <c r="AO14493" i="1"/>
  <c r="AO14494" i="1"/>
  <c r="AO14495" i="1"/>
  <c r="AO14496" i="1"/>
  <c r="AO14497" i="1"/>
  <c r="AO14498" i="1"/>
  <c r="AO14499" i="1"/>
  <c r="AO14500" i="1"/>
  <c r="AO14501" i="1"/>
  <c r="AO14502" i="1"/>
  <c r="AO14503" i="1"/>
  <c r="AO14504" i="1"/>
  <c r="AO14505" i="1"/>
  <c r="AO14506" i="1"/>
  <c r="AO14507" i="1"/>
  <c r="AO14508" i="1"/>
  <c r="AO14509" i="1"/>
  <c r="AO14510" i="1"/>
  <c r="AO14511" i="1"/>
  <c r="AO14512" i="1"/>
  <c r="AO14513" i="1"/>
  <c r="AO14514" i="1"/>
  <c r="AO14515" i="1"/>
  <c r="AO14516" i="1"/>
  <c r="AO14517" i="1"/>
  <c r="AO14518" i="1"/>
  <c r="AO14519" i="1"/>
  <c r="AO14520" i="1"/>
  <c r="AO14521" i="1"/>
  <c r="AO14522" i="1"/>
  <c r="AO14523" i="1"/>
  <c r="AO14524" i="1"/>
  <c r="AO14525" i="1"/>
  <c r="AO14526" i="1"/>
  <c r="AO14527" i="1"/>
  <c r="AO14528" i="1"/>
  <c r="AO14529" i="1"/>
  <c r="AO14530" i="1"/>
  <c r="AO14531" i="1"/>
  <c r="AO14532" i="1"/>
  <c r="AO14533" i="1"/>
  <c r="AO14534" i="1"/>
  <c r="AO14535" i="1"/>
  <c r="AO14536" i="1"/>
  <c r="AO14537" i="1"/>
  <c r="AO14538" i="1"/>
  <c r="AO14539" i="1"/>
  <c r="AO14540" i="1"/>
  <c r="AO14541" i="1"/>
  <c r="AO14542" i="1"/>
  <c r="AO14543" i="1"/>
  <c r="AO14544" i="1"/>
  <c r="AO14545" i="1"/>
  <c r="AO14546" i="1"/>
  <c r="AO14547" i="1"/>
  <c r="AO14548" i="1"/>
  <c r="AO14549" i="1"/>
  <c r="AO14550" i="1"/>
  <c r="AO14551" i="1"/>
  <c r="AO14552" i="1"/>
  <c r="AO14553" i="1"/>
  <c r="AO14554" i="1"/>
  <c r="AO14555" i="1"/>
  <c r="AO14556" i="1"/>
  <c r="AO14557" i="1"/>
  <c r="AO14558" i="1"/>
  <c r="AO14559" i="1"/>
  <c r="AO14560" i="1"/>
  <c r="AO14561" i="1"/>
  <c r="AO14562" i="1"/>
  <c r="AO14563" i="1"/>
  <c r="AO14564" i="1"/>
  <c r="AO14565" i="1"/>
  <c r="AO14566" i="1"/>
  <c r="AO14567" i="1"/>
  <c r="AO14568" i="1"/>
  <c r="AO14569" i="1"/>
  <c r="AO14570" i="1"/>
  <c r="AO14571" i="1"/>
  <c r="AO14572" i="1"/>
  <c r="AO14573" i="1"/>
  <c r="AO14574" i="1"/>
  <c r="AO14575" i="1"/>
  <c r="AO14576" i="1"/>
  <c r="AO14577" i="1"/>
  <c r="AO14578" i="1"/>
  <c r="AO14579" i="1"/>
  <c r="AO14580" i="1"/>
  <c r="AO14581" i="1"/>
  <c r="AO14582" i="1"/>
  <c r="AO14583" i="1"/>
  <c r="AO14584" i="1"/>
  <c r="AO14585" i="1"/>
  <c r="AO14586" i="1"/>
  <c r="AO14587" i="1"/>
  <c r="AO14588" i="1"/>
  <c r="AO14589" i="1"/>
  <c r="AO14590" i="1"/>
  <c r="AO14591" i="1"/>
  <c r="AO14592" i="1"/>
  <c r="AO14593" i="1"/>
  <c r="AO14594" i="1"/>
  <c r="AO14595" i="1"/>
  <c r="AO14596" i="1"/>
  <c r="AO14597" i="1"/>
  <c r="AO14598" i="1"/>
  <c r="AO14599" i="1"/>
  <c r="AO14600" i="1"/>
  <c r="AO14601" i="1"/>
  <c r="AO14602" i="1"/>
  <c r="AO14603" i="1"/>
  <c r="AO14604" i="1"/>
  <c r="AO14605" i="1"/>
  <c r="AO14606" i="1"/>
  <c r="AO14607" i="1"/>
  <c r="AO14608" i="1"/>
  <c r="AO14609" i="1"/>
  <c r="AO14610" i="1"/>
  <c r="AO14611" i="1"/>
  <c r="AO14612" i="1"/>
  <c r="AO14613" i="1"/>
  <c r="AO14614" i="1"/>
  <c r="AO14615" i="1"/>
  <c r="AO14616" i="1"/>
  <c r="AO14617" i="1"/>
  <c r="AO14618" i="1"/>
  <c r="AO14619" i="1"/>
  <c r="AO14620" i="1"/>
  <c r="AO14621" i="1"/>
  <c r="AO14622" i="1"/>
  <c r="AO14623" i="1"/>
  <c r="AO14624" i="1"/>
  <c r="AO14625" i="1"/>
  <c r="AO14626" i="1"/>
  <c r="AO14627" i="1"/>
  <c r="AO14628" i="1"/>
  <c r="AO14629" i="1"/>
  <c r="AO14630" i="1"/>
  <c r="AO14631" i="1"/>
  <c r="AO14632" i="1"/>
  <c r="AO14633" i="1"/>
  <c r="AO14634" i="1"/>
  <c r="AO14635" i="1"/>
  <c r="AO14636" i="1"/>
  <c r="AO14637" i="1"/>
  <c r="AO14638" i="1"/>
  <c r="AO14639" i="1"/>
  <c r="AO14640" i="1"/>
  <c r="AO14641" i="1"/>
  <c r="AO14642" i="1"/>
  <c r="AO14643" i="1"/>
  <c r="AO14644" i="1"/>
  <c r="AO14645" i="1"/>
  <c r="AO14646" i="1"/>
  <c r="AO14647" i="1"/>
  <c r="AO14648" i="1"/>
  <c r="AO14649" i="1"/>
  <c r="AO14650" i="1"/>
  <c r="AO14651" i="1"/>
  <c r="AO14652" i="1"/>
  <c r="AO14653" i="1"/>
  <c r="AO14654" i="1"/>
  <c r="AO14655" i="1"/>
  <c r="AO14656" i="1"/>
  <c r="AO14657" i="1"/>
  <c r="AO14658" i="1"/>
  <c r="AO14659" i="1"/>
  <c r="AO14660" i="1"/>
  <c r="AO14661" i="1"/>
  <c r="AO14662" i="1"/>
  <c r="AO14663" i="1"/>
  <c r="AO14664" i="1"/>
  <c r="AO14665" i="1"/>
  <c r="AO14666" i="1"/>
  <c r="AO14667" i="1"/>
  <c r="AO14668" i="1"/>
  <c r="AO14669" i="1"/>
  <c r="AO14670" i="1"/>
  <c r="AO14671" i="1"/>
  <c r="AO14672" i="1"/>
  <c r="AO14673" i="1"/>
  <c r="AO14674" i="1"/>
  <c r="AO14675" i="1"/>
  <c r="AO14676" i="1"/>
  <c r="AO14677" i="1"/>
  <c r="AO14678" i="1"/>
  <c r="AO14679" i="1"/>
  <c r="AO14680" i="1"/>
  <c r="AO14681" i="1"/>
  <c r="AO14682" i="1"/>
  <c r="AO14683" i="1"/>
  <c r="AO14684" i="1"/>
  <c r="AO14685" i="1"/>
  <c r="AO14686" i="1"/>
  <c r="AO14687" i="1"/>
  <c r="AO14688" i="1"/>
  <c r="AO14689" i="1"/>
  <c r="AO14690" i="1"/>
  <c r="AO14691" i="1"/>
  <c r="AO14692" i="1"/>
  <c r="AO14693" i="1"/>
  <c r="AO14694" i="1"/>
  <c r="AO14695" i="1"/>
  <c r="AO14696" i="1"/>
  <c r="AO14697" i="1"/>
  <c r="AO14698" i="1"/>
  <c r="AO14699" i="1"/>
  <c r="AO14700" i="1"/>
  <c r="AO14701" i="1"/>
  <c r="AO14702" i="1"/>
  <c r="AO14703" i="1"/>
  <c r="AO14704" i="1"/>
  <c r="AO14705" i="1"/>
  <c r="AO14706" i="1"/>
  <c r="AO14707" i="1"/>
  <c r="AO14708" i="1"/>
  <c r="AO14709" i="1"/>
  <c r="AO14710" i="1"/>
  <c r="AO14711" i="1"/>
  <c r="AO14712" i="1"/>
  <c r="AO14713" i="1"/>
  <c r="AO14714" i="1"/>
  <c r="AO14715" i="1"/>
  <c r="AO14716" i="1"/>
  <c r="AO14717" i="1"/>
  <c r="AO14718" i="1"/>
  <c r="AO14719" i="1"/>
  <c r="AO14720" i="1"/>
  <c r="AO14721" i="1"/>
  <c r="AO14722" i="1"/>
  <c r="AO14723" i="1"/>
  <c r="AO14724" i="1"/>
  <c r="AO14725" i="1"/>
  <c r="AO14726" i="1"/>
  <c r="AO14727" i="1"/>
  <c r="AO14728" i="1"/>
  <c r="AO14729" i="1"/>
  <c r="AO14730" i="1"/>
  <c r="AO14731" i="1"/>
  <c r="AO14732" i="1"/>
  <c r="AO14733" i="1"/>
  <c r="AO14734" i="1"/>
  <c r="AO14735" i="1"/>
  <c r="AO14736" i="1"/>
  <c r="AO14737" i="1"/>
  <c r="AO14738" i="1"/>
  <c r="AO14739" i="1"/>
  <c r="AO14740" i="1"/>
  <c r="AO14741" i="1"/>
  <c r="AO14742" i="1"/>
  <c r="AO14743" i="1"/>
  <c r="AO14744" i="1"/>
  <c r="AO14745" i="1"/>
  <c r="AO14746" i="1"/>
  <c r="AO14747" i="1"/>
  <c r="AO14748" i="1"/>
  <c r="AO14749" i="1"/>
  <c r="AO14750" i="1"/>
  <c r="AO14751" i="1"/>
  <c r="AO14752" i="1"/>
  <c r="AO14753" i="1"/>
  <c r="AO14754" i="1"/>
  <c r="AO14755" i="1"/>
  <c r="AO14756" i="1"/>
  <c r="AO14757" i="1"/>
  <c r="AO14758" i="1"/>
  <c r="AO14759" i="1"/>
  <c r="AO14760" i="1"/>
  <c r="AO14761" i="1"/>
  <c r="AO14762" i="1"/>
  <c r="AO14763" i="1"/>
  <c r="AO14764" i="1"/>
  <c r="AO14765" i="1"/>
  <c r="AO14766" i="1"/>
  <c r="AO14767" i="1"/>
  <c r="AO14768" i="1"/>
  <c r="AO14769" i="1"/>
  <c r="AO14770" i="1"/>
  <c r="AO14771" i="1"/>
  <c r="AO14772" i="1"/>
  <c r="AO14773" i="1"/>
  <c r="AO14774" i="1"/>
  <c r="AO14775" i="1"/>
  <c r="AO14776" i="1"/>
  <c r="AO14777" i="1"/>
  <c r="AO14778" i="1"/>
  <c r="AO14779" i="1"/>
  <c r="AO14780" i="1"/>
  <c r="AO14781" i="1"/>
  <c r="AO14782" i="1"/>
  <c r="AO14783" i="1"/>
  <c r="AO14784" i="1"/>
  <c r="AO14785" i="1"/>
  <c r="AO14786" i="1"/>
  <c r="AO14787" i="1"/>
  <c r="AO14788" i="1"/>
  <c r="AO14789" i="1"/>
  <c r="AO14790" i="1"/>
  <c r="AO14791" i="1"/>
  <c r="AO14792" i="1"/>
  <c r="AO14793" i="1"/>
  <c r="AO14794" i="1"/>
  <c r="AO14795" i="1"/>
  <c r="AO14796" i="1"/>
  <c r="AO14797" i="1"/>
  <c r="AO14798" i="1"/>
  <c r="AO14799" i="1"/>
  <c r="AO14800" i="1"/>
  <c r="AO14801" i="1"/>
  <c r="AO14802" i="1"/>
  <c r="AO14803" i="1"/>
  <c r="AO14804" i="1"/>
  <c r="AO14805" i="1"/>
  <c r="AO14806" i="1"/>
  <c r="AO14807" i="1"/>
  <c r="AO14808" i="1"/>
  <c r="AO14809" i="1"/>
  <c r="AO14810" i="1"/>
  <c r="AO14811" i="1"/>
  <c r="AO14812" i="1"/>
  <c r="AO14813" i="1"/>
  <c r="AO14814" i="1"/>
  <c r="AO14815" i="1"/>
  <c r="AO14816" i="1"/>
  <c r="AO14817" i="1"/>
  <c r="AO14818" i="1"/>
  <c r="AO14819" i="1"/>
  <c r="AO14820" i="1"/>
  <c r="AO14821" i="1"/>
  <c r="AO14822" i="1"/>
  <c r="AO14823" i="1"/>
  <c r="AO14824" i="1"/>
  <c r="AO14825" i="1"/>
  <c r="AO14826" i="1"/>
  <c r="AO14827" i="1"/>
  <c r="AO14828" i="1"/>
  <c r="AO14829" i="1"/>
  <c r="AO14830" i="1"/>
  <c r="AO14831" i="1"/>
  <c r="AO14832" i="1"/>
  <c r="AO14833" i="1"/>
  <c r="AO14834" i="1"/>
  <c r="AO14835" i="1"/>
  <c r="AO14836" i="1"/>
  <c r="AO14837" i="1"/>
  <c r="AO14838" i="1"/>
  <c r="AO14839" i="1"/>
  <c r="AO14840" i="1"/>
  <c r="AO14841" i="1"/>
  <c r="AO14842" i="1"/>
  <c r="AO14843" i="1"/>
  <c r="AO14844" i="1"/>
  <c r="AO14845" i="1"/>
  <c r="AO14846" i="1"/>
  <c r="AO14847" i="1"/>
  <c r="AO14848" i="1"/>
  <c r="AO14849" i="1"/>
  <c r="AO14850" i="1"/>
  <c r="AO14851" i="1"/>
  <c r="AO14852" i="1"/>
  <c r="AO14853" i="1"/>
  <c r="AO14854" i="1"/>
  <c r="AO14855" i="1"/>
  <c r="AO14856" i="1"/>
  <c r="AO14857" i="1"/>
  <c r="AO14858" i="1"/>
  <c r="AO14859" i="1"/>
  <c r="AO14860" i="1"/>
  <c r="AO14861" i="1"/>
  <c r="AO14862" i="1"/>
  <c r="AO14863" i="1"/>
  <c r="AO14864" i="1"/>
  <c r="AO14865" i="1"/>
  <c r="AO14866" i="1"/>
  <c r="AO14867" i="1"/>
  <c r="AO14868" i="1"/>
  <c r="AO14869" i="1"/>
  <c r="AO14870" i="1"/>
  <c r="AO14871" i="1"/>
  <c r="AO14872" i="1"/>
  <c r="AO14873" i="1"/>
  <c r="AO14874" i="1"/>
  <c r="AO14875" i="1"/>
  <c r="AO14876" i="1"/>
  <c r="AO14877" i="1"/>
  <c r="AO14878" i="1"/>
  <c r="AO14879" i="1"/>
  <c r="AO14880" i="1"/>
  <c r="AO14881" i="1"/>
  <c r="AO14882" i="1"/>
  <c r="AO14883" i="1"/>
  <c r="AO14884" i="1"/>
  <c r="AO14885" i="1"/>
  <c r="AO14886" i="1"/>
  <c r="AO14887" i="1"/>
  <c r="AO14888" i="1"/>
  <c r="AO14889" i="1"/>
  <c r="AO14890" i="1"/>
  <c r="AO14891" i="1"/>
  <c r="AO14892" i="1"/>
  <c r="AO14893" i="1"/>
  <c r="AO14894" i="1"/>
  <c r="AO14895" i="1"/>
  <c r="AO14896" i="1"/>
  <c r="AO14897" i="1"/>
  <c r="AO14898" i="1"/>
  <c r="AO14899" i="1"/>
  <c r="AO14900" i="1"/>
  <c r="AO14901" i="1"/>
  <c r="AO14902" i="1"/>
  <c r="AO14903" i="1"/>
  <c r="AO14904" i="1"/>
  <c r="AO14905" i="1"/>
  <c r="AO14906" i="1"/>
  <c r="AO14907" i="1"/>
  <c r="AO14908" i="1"/>
  <c r="AO14909" i="1"/>
  <c r="AO14910" i="1"/>
  <c r="AO14911" i="1"/>
  <c r="AO14912" i="1"/>
  <c r="AO14913" i="1"/>
  <c r="AO14914" i="1"/>
  <c r="AO14915" i="1"/>
  <c r="AO14916" i="1"/>
  <c r="AO14917" i="1"/>
  <c r="AO14918" i="1"/>
  <c r="AO14919" i="1"/>
  <c r="AO14920" i="1"/>
  <c r="AO14921" i="1"/>
  <c r="AO14922" i="1"/>
  <c r="AO14923" i="1"/>
  <c r="AO14924" i="1"/>
  <c r="AO14925" i="1"/>
  <c r="AO14926" i="1"/>
  <c r="AO14927" i="1"/>
  <c r="AO14928" i="1"/>
  <c r="AO14929" i="1"/>
  <c r="AO14930" i="1"/>
  <c r="AO14931" i="1"/>
  <c r="AO14932" i="1"/>
  <c r="AO14933" i="1"/>
  <c r="AO14934" i="1"/>
  <c r="AO14935" i="1"/>
  <c r="AO14936" i="1"/>
  <c r="AO14937" i="1"/>
  <c r="AO14938" i="1"/>
  <c r="AO14939" i="1"/>
  <c r="AO14940" i="1"/>
  <c r="AO14941" i="1"/>
  <c r="AO14942" i="1"/>
  <c r="AO14943" i="1"/>
  <c r="AO14944" i="1"/>
  <c r="AO14945" i="1"/>
  <c r="AO14946" i="1"/>
  <c r="AO14947" i="1"/>
  <c r="AO14948" i="1"/>
  <c r="AO14949" i="1"/>
  <c r="AO14950" i="1"/>
  <c r="AO14951" i="1"/>
  <c r="AO14952" i="1"/>
  <c r="AO14953" i="1"/>
  <c r="AO14954" i="1"/>
  <c r="AO14955" i="1"/>
  <c r="AO14956" i="1"/>
  <c r="AO14957" i="1"/>
  <c r="AO14958" i="1"/>
  <c r="AO14959" i="1"/>
  <c r="AO14960" i="1"/>
  <c r="AO14961" i="1"/>
  <c r="AO14962" i="1"/>
  <c r="AO14963" i="1"/>
  <c r="AO14964" i="1"/>
  <c r="AO14965" i="1"/>
  <c r="AO14966" i="1"/>
  <c r="AO14967" i="1"/>
  <c r="AO14968" i="1"/>
  <c r="AO14969" i="1"/>
  <c r="AO14970" i="1"/>
  <c r="AO14971" i="1"/>
  <c r="AO14972" i="1"/>
  <c r="AO14973" i="1"/>
  <c r="AO14974" i="1"/>
  <c r="AO14975" i="1"/>
  <c r="AO14976" i="1"/>
  <c r="AO14977" i="1"/>
  <c r="AO14978" i="1"/>
  <c r="AO14979" i="1"/>
  <c r="AO14980" i="1"/>
  <c r="AO14981" i="1"/>
  <c r="AO14982" i="1"/>
  <c r="AO14983" i="1"/>
  <c r="AO14984" i="1"/>
  <c r="AO14985" i="1"/>
  <c r="AO14986" i="1"/>
  <c r="AO14987" i="1"/>
  <c r="AO14988" i="1"/>
  <c r="AO14989" i="1"/>
  <c r="AO14990" i="1"/>
  <c r="AO14991" i="1"/>
  <c r="AO14992" i="1"/>
  <c r="AO14993" i="1"/>
  <c r="AO14994" i="1"/>
  <c r="AO14995" i="1"/>
  <c r="AO14996" i="1"/>
  <c r="AO14997" i="1"/>
  <c r="AO14998" i="1"/>
  <c r="AO14999" i="1"/>
  <c r="AO15000" i="1"/>
  <c r="AO15001" i="1"/>
  <c r="AO15002" i="1"/>
  <c r="AO15003" i="1"/>
  <c r="AO15004" i="1"/>
  <c r="AO15005" i="1"/>
  <c r="AO15006" i="1"/>
  <c r="AO15007" i="1"/>
  <c r="AO15008" i="1"/>
  <c r="AO15009" i="1"/>
  <c r="AO15010" i="1"/>
  <c r="AO15011" i="1"/>
  <c r="AO15012" i="1"/>
  <c r="AO15013" i="1"/>
  <c r="AO15014" i="1"/>
  <c r="AO15015" i="1"/>
  <c r="AO15016" i="1"/>
  <c r="AO15017" i="1"/>
  <c r="AO15018" i="1"/>
  <c r="AO15019" i="1"/>
  <c r="AO15020" i="1"/>
  <c r="AO15021" i="1"/>
  <c r="AO15022" i="1"/>
  <c r="AO15023" i="1"/>
  <c r="AO15024" i="1"/>
  <c r="AO15025" i="1"/>
  <c r="AO15026" i="1"/>
  <c r="AO15027" i="1"/>
  <c r="AO15028" i="1"/>
  <c r="AO15029" i="1"/>
  <c r="AO15030" i="1"/>
  <c r="AO15031" i="1"/>
  <c r="AO15032" i="1"/>
  <c r="AO15033" i="1"/>
  <c r="AO15034" i="1"/>
  <c r="AO15035" i="1"/>
  <c r="AO15036" i="1"/>
  <c r="AO15037" i="1"/>
  <c r="AO15038" i="1"/>
  <c r="AO15039" i="1"/>
  <c r="AO15040" i="1"/>
  <c r="AO15041" i="1"/>
  <c r="AO15042" i="1"/>
  <c r="AO15043" i="1"/>
  <c r="AO15044" i="1"/>
  <c r="AO15045" i="1"/>
  <c r="AO15046" i="1"/>
  <c r="AO15047" i="1"/>
  <c r="AO15048" i="1"/>
  <c r="AO15049" i="1"/>
  <c r="AO15050" i="1"/>
  <c r="AO15051" i="1"/>
  <c r="AO15052" i="1"/>
  <c r="AO15053" i="1"/>
  <c r="AO15054" i="1"/>
  <c r="AO15055" i="1"/>
  <c r="AO15056" i="1"/>
  <c r="AO15057" i="1"/>
  <c r="AO15058" i="1"/>
  <c r="AO15059" i="1"/>
  <c r="AO15060" i="1"/>
  <c r="AO15061" i="1"/>
  <c r="AO15062" i="1"/>
  <c r="AO15063" i="1"/>
  <c r="AO15064" i="1"/>
  <c r="AO15065" i="1"/>
  <c r="AO15066" i="1"/>
  <c r="AO15067" i="1"/>
  <c r="AO15068" i="1"/>
  <c r="AO15069" i="1"/>
  <c r="AO15070" i="1"/>
  <c r="AO15071" i="1"/>
  <c r="AO15072" i="1"/>
  <c r="AO15073" i="1"/>
  <c r="AO15074" i="1"/>
  <c r="AO15075" i="1"/>
  <c r="AO15076" i="1"/>
  <c r="AO15077" i="1"/>
  <c r="AO15078" i="1"/>
  <c r="AO15079" i="1"/>
  <c r="AO15080" i="1"/>
  <c r="AO15081" i="1"/>
  <c r="AO15082" i="1"/>
  <c r="AO15083" i="1"/>
  <c r="AO15084" i="1"/>
  <c r="AO15085" i="1"/>
  <c r="AO15086" i="1"/>
  <c r="AO15087" i="1"/>
  <c r="AO15088" i="1"/>
  <c r="AO15089" i="1"/>
  <c r="AO15090" i="1"/>
  <c r="AO15091" i="1"/>
  <c r="AO15092" i="1"/>
  <c r="AO15093" i="1"/>
  <c r="AO15094" i="1"/>
  <c r="AO15095" i="1"/>
  <c r="AO15096" i="1"/>
  <c r="AO15097" i="1"/>
  <c r="AO15098" i="1"/>
  <c r="AO15099" i="1"/>
  <c r="AO15100" i="1"/>
  <c r="AO15101" i="1"/>
  <c r="AO15102" i="1"/>
  <c r="AO15103" i="1"/>
  <c r="AO15104" i="1"/>
  <c r="AO15105" i="1"/>
  <c r="AO15106" i="1"/>
  <c r="AO15107" i="1"/>
  <c r="AO15108" i="1"/>
  <c r="AO15109" i="1"/>
  <c r="AO15110" i="1"/>
  <c r="AO15111" i="1"/>
  <c r="AO15112" i="1"/>
  <c r="AO15113" i="1"/>
  <c r="AO15114" i="1"/>
  <c r="AO15115" i="1"/>
  <c r="AO15116" i="1"/>
  <c r="AO15117" i="1"/>
  <c r="AO15118" i="1"/>
  <c r="AO15119" i="1"/>
  <c r="AO15120" i="1"/>
  <c r="AO15121" i="1"/>
  <c r="AO15122" i="1"/>
  <c r="AO15123" i="1"/>
  <c r="AO15124" i="1"/>
  <c r="AO15125" i="1"/>
  <c r="AO15126" i="1"/>
  <c r="AO15127" i="1"/>
  <c r="AO15128" i="1"/>
  <c r="AO15129" i="1"/>
  <c r="AO15130" i="1"/>
  <c r="AO15131" i="1"/>
  <c r="AO15132" i="1"/>
  <c r="AO15133" i="1"/>
  <c r="AO15134" i="1"/>
  <c r="AO15135" i="1"/>
  <c r="AO15136" i="1"/>
  <c r="AO15137" i="1"/>
  <c r="AO15138" i="1"/>
  <c r="AO15139" i="1"/>
  <c r="AO15140" i="1"/>
  <c r="AO15141" i="1"/>
  <c r="AO15142" i="1"/>
  <c r="AO15143" i="1"/>
  <c r="AO15144" i="1"/>
  <c r="AO15145" i="1"/>
  <c r="AO15146" i="1"/>
  <c r="AO15147" i="1"/>
  <c r="AO15148" i="1"/>
  <c r="AO15149" i="1"/>
  <c r="AO15150" i="1"/>
  <c r="AO15151" i="1"/>
  <c r="AO15152" i="1"/>
  <c r="AO15153" i="1"/>
  <c r="AO15154" i="1"/>
  <c r="AO15155" i="1"/>
  <c r="AO15156" i="1"/>
  <c r="AO15157" i="1"/>
  <c r="AO15158" i="1"/>
  <c r="AO15159" i="1"/>
  <c r="AO15160" i="1"/>
  <c r="AO15161" i="1"/>
  <c r="AO15162" i="1"/>
  <c r="AO15163" i="1"/>
  <c r="AO15164" i="1"/>
  <c r="AO15165" i="1"/>
  <c r="AO15166" i="1"/>
  <c r="AO15167" i="1"/>
  <c r="AO15168" i="1"/>
  <c r="AO15169" i="1"/>
  <c r="AO15170" i="1"/>
  <c r="AO15171" i="1"/>
  <c r="AO15172" i="1"/>
  <c r="AO15173" i="1"/>
  <c r="AO15174" i="1"/>
  <c r="AO15175" i="1"/>
  <c r="AO15176" i="1"/>
  <c r="AO15177" i="1"/>
  <c r="AO15178" i="1"/>
  <c r="AO15179" i="1"/>
  <c r="AO15180" i="1"/>
  <c r="AO15181" i="1"/>
  <c r="AO15182" i="1"/>
  <c r="AO15183" i="1"/>
  <c r="AO15184" i="1"/>
  <c r="AO15185" i="1"/>
  <c r="AO15186" i="1"/>
  <c r="AO15187" i="1"/>
  <c r="AO15188" i="1"/>
  <c r="AO15189" i="1"/>
  <c r="AO15190" i="1"/>
  <c r="AO15191" i="1"/>
  <c r="AO15192" i="1"/>
  <c r="AO15193" i="1"/>
  <c r="AO15194" i="1"/>
  <c r="AO15195" i="1"/>
  <c r="AO15196" i="1"/>
  <c r="AO15197" i="1"/>
  <c r="AO15198" i="1"/>
  <c r="AO15199" i="1"/>
  <c r="AO15200" i="1"/>
  <c r="AO15201" i="1"/>
  <c r="AO15202" i="1"/>
  <c r="AO15203" i="1"/>
  <c r="AO15204" i="1"/>
  <c r="AO15205" i="1"/>
  <c r="AO15206" i="1"/>
  <c r="AO15207" i="1"/>
  <c r="AO15208" i="1"/>
  <c r="AO15209" i="1"/>
  <c r="AO15210" i="1"/>
  <c r="AO15211" i="1"/>
  <c r="AO15212" i="1"/>
  <c r="AO15213" i="1"/>
  <c r="AO15214" i="1"/>
  <c r="AO15215" i="1"/>
  <c r="AO15216" i="1"/>
  <c r="AO15217" i="1"/>
  <c r="AO15218" i="1"/>
  <c r="AO15219" i="1"/>
  <c r="AO15220" i="1"/>
  <c r="AO15221" i="1"/>
  <c r="AO15222" i="1"/>
  <c r="AO15223" i="1"/>
  <c r="AO15224" i="1"/>
  <c r="AO15225" i="1"/>
  <c r="AO15226" i="1"/>
  <c r="AO15227" i="1"/>
  <c r="AO15228" i="1"/>
  <c r="AO15229" i="1"/>
  <c r="AO15230" i="1"/>
  <c r="AO15231" i="1"/>
  <c r="AO15232" i="1"/>
  <c r="AO15233" i="1"/>
  <c r="AO15234" i="1"/>
  <c r="AO15235" i="1"/>
  <c r="AO15236" i="1"/>
  <c r="AO15237" i="1"/>
  <c r="AO15238" i="1"/>
  <c r="AO15239" i="1"/>
  <c r="AO15240" i="1"/>
  <c r="AO15241" i="1"/>
  <c r="AO15242" i="1"/>
  <c r="AO15243" i="1"/>
  <c r="AO15244" i="1"/>
  <c r="AO15245" i="1"/>
  <c r="AO15246" i="1"/>
  <c r="AO15247" i="1"/>
  <c r="AO15248" i="1"/>
  <c r="AO15249" i="1"/>
  <c r="AO15250" i="1"/>
  <c r="AO15251" i="1"/>
  <c r="AO15252" i="1"/>
  <c r="AO15253" i="1"/>
  <c r="AO15254" i="1"/>
  <c r="AO15255" i="1"/>
  <c r="AO15256" i="1"/>
  <c r="AO15257" i="1"/>
  <c r="AO15258" i="1"/>
  <c r="AO15259" i="1"/>
  <c r="AO15260" i="1"/>
  <c r="AO15261" i="1"/>
  <c r="AO15262" i="1"/>
  <c r="AO15263" i="1"/>
  <c r="AO15264" i="1"/>
  <c r="AO15265" i="1"/>
  <c r="AO15266" i="1"/>
  <c r="AO15267" i="1"/>
  <c r="AO15268" i="1"/>
  <c r="AO15269" i="1"/>
  <c r="AO15270" i="1"/>
  <c r="AO15271" i="1"/>
  <c r="AO15272" i="1"/>
  <c r="AO15273" i="1"/>
  <c r="AO15274" i="1"/>
  <c r="AO15275" i="1"/>
  <c r="AO15276" i="1"/>
  <c r="AO15277" i="1"/>
  <c r="AO15278" i="1"/>
  <c r="AO15279" i="1"/>
  <c r="AO15280" i="1"/>
  <c r="AO15281" i="1"/>
  <c r="AO15282" i="1"/>
  <c r="AO15283" i="1"/>
  <c r="AO15284" i="1"/>
  <c r="AO15285" i="1"/>
  <c r="AO15286" i="1"/>
  <c r="AO15287" i="1"/>
  <c r="AO15288" i="1"/>
  <c r="AO15289" i="1"/>
  <c r="AO15290" i="1"/>
  <c r="AO15291" i="1"/>
  <c r="AO15292" i="1"/>
  <c r="AO15293" i="1"/>
  <c r="AO15294" i="1"/>
  <c r="AO15295" i="1"/>
  <c r="AO15296" i="1"/>
  <c r="AO15297" i="1"/>
  <c r="AO15298" i="1"/>
  <c r="AO15299" i="1"/>
  <c r="AO15300" i="1"/>
  <c r="AO15301" i="1"/>
  <c r="AO15302" i="1"/>
  <c r="AO15303" i="1"/>
  <c r="AO15304" i="1"/>
  <c r="AO15305" i="1"/>
  <c r="AO15306" i="1"/>
  <c r="AO15307" i="1"/>
  <c r="AO15308" i="1"/>
  <c r="AO15309" i="1"/>
  <c r="AO15310" i="1"/>
  <c r="AO15311" i="1"/>
  <c r="AO15312" i="1"/>
  <c r="AO15313" i="1"/>
  <c r="AO15314" i="1"/>
  <c r="AO15315" i="1"/>
  <c r="AO15316" i="1"/>
  <c r="AO15317" i="1"/>
  <c r="AO15318" i="1"/>
  <c r="AO15319" i="1"/>
  <c r="AO15320" i="1"/>
  <c r="AO15321" i="1"/>
  <c r="AO15322" i="1"/>
  <c r="AO15323" i="1"/>
  <c r="AO15324" i="1"/>
  <c r="AO15325" i="1"/>
  <c r="AO15326" i="1"/>
  <c r="AO15327" i="1"/>
  <c r="AO15328" i="1"/>
  <c r="AO15329" i="1"/>
  <c r="AO15330" i="1"/>
  <c r="AO15331" i="1"/>
  <c r="AO15332" i="1"/>
  <c r="AO15333" i="1"/>
  <c r="AO15334" i="1"/>
  <c r="AO15335" i="1"/>
  <c r="AO15336" i="1"/>
  <c r="AO15337" i="1"/>
  <c r="AO15338" i="1"/>
  <c r="AO15339" i="1"/>
  <c r="AO15340" i="1"/>
  <c r="AO15341" i="1"/>
  <c r="AO15342" i="1"/>
  <c r="AO15343" i="1"/>
  <c r="AO15344" i="1"/>
  <c r="AO15345" i="1"/>
  <c r="AO15346" i="1"/>
  <c r="AO15347" i="1"/>
  <c r="AO15348" i="1"/>
  <c r="AO15349" i="1"/>
  <c r="AO15350" i="1"/>
  <c r="AO15351" i="1"/>
  <c r="AO15352" i="1"/>
  <c r="AO15353" i="1"/>
  <c r="AO15354" i="1"/>
  <c r="AO15355" i="1"/>
  <c r="AO15356" i="1"/>
  <c r="AO15357" i="1"/>
  <c r="AO15358" i="1"/>
  <c r="AO15359" i="1"/>
  <c r="AO15360" i="1"/>
  <c r="AO15361" i="1"/>
  <c r="AO15362" i="1"/>
  <c r="AO15363" i="1"/>
  <c r="AO15364" i="1"/>
  <c r="AO15365" i="1"/>
  <c r="AO15366" i="1"/>
  <c r="AO15367" i="1"/>
  <c r="AO15368" i="1"/>
  <c r="AO15369" i="1"/>
  <c r="AO15370" i="1"/>
  <c r="AO15371" i="1"/>
  <c r="AO15372" i="1"/>
  <c r="AO15373" i="1"/>
  <c r="AO15374" i="1"/>
  <c r="AO15375" i="1"/>
  <c r="AO15376" i="1"/>
  <c r="AO15377" i="1"/>
  <c r="AO15378" i="1"/>
  <c r="AO15379" i="1"/>
  <c r="AO15380" i="1"/>
  <c r="AO15381" i="1"/>
  <c r="AO15382" i="1"/>
  <c r="AO15383" i="1"/>
  <c r="AO15384" i="1"/>
  <c r="AO15385" i="1"/>
  <c r="AO15386" i="1"/>
  <c r="AO15387" i="1"/>
  <c r="AO15388" i="1"/>
  <c r="AO15389" i="1"/>
  <c r="AO15390" i="1"/>
  <c r="AO15391" i="1"/>
  <c r="AO15392" i="1"/>
  <c r="AO15393" i="1"/>
  <c r="AO15394" i="1"/>
  <c r="AO15395" i="1"/>
  <c r="AO15396" i="1"/>
  <c r="AO15397" i="1"/>
  <c r="AO15398" i="1"/>
  <c r="AO15399" i="1"/>
  <c r="AO15400" i="1"/>
  <c r="AO15401" i="1"/>
  <c r="AO15402" i="1"/>
  <c r="AO15403" i="1"/>
  <c r="AO15404" i="1"/>
  <c r="AO15405" i="1"/>
  <c r="AO15406" i="1"/>
  <c r="AO15407" i="1"/>
  <c r="AO15408" i="1"/>
  <c r="AO15409" i="1"/>
  <c r="AO15410" i="1"/>
  <c r="AO15411" i="1"/>
  <c r="AO15412" i="1"/>
  <c r="AO15413" i="1"/>
  <c r="AO15414" i="1"/>
  <c r="AO15415" i="1"/>
  <c r="AO15416" i="1"/>
  <c r="AO15417" i="1"/>
  <c r="AO15418" i="1"/>
  <c r="AO15419" i="1"/>
  <c r="AO15420" i="1"/>
  <c r="AO15421" i="1"/>
  <c r="AO15422" i="1"/>
  <c r="AO15423" i="1"/>
  <c r="AO15424" i="1"/>
  <c r="AO15425" i="1"/>
  <c r="AO15426" i="1"/>
  <c r="AO15427" i="1"/>
  <c r="AO15428" i="1"/>
  <c r="AO15429" i="1"/>
  <c r="AO15430" i="1"/>
  <c r="AO15431" i="1"/>
  <c r="AO15432" i="1"/>
  <c r="AO15433" i="1"/>
  <c r="AO15434" i="1"/>
  <c r="AO15435" i="1"/>
  <c r="AO15436" i="1"/>
  <c r="AO15437" i="1"/>
  <c r="AO15438" i="1"/>
  <c r="AO15439" i="1"/>
  <c r="AO15440" i="1"/>
  <c r="AO15441" i="1"/>
  <c r="AO15442" i="1"/>
  <c r="AO15443" i="1"/>
  <c r="AO15444" i="1"/>
  <c r="AO15445" i="1"/>
  <c r="AO15446" i="1"/>
  <c r="AO15447" i="1"/>
  <c r="AO15448" i="1"/>
  <c r="AO15449" i="1"/>
  <c r="AO15450" i="1"/>
  <c r="AO15451" i="1"/>
  <c r="AO15452" i="1"/>
  <c r="AO15453" i="1"/>
  <c r="AO15454" i="1"/>
  <c r="AO15455" i="1"/>
  <c r="AO15456" i="1"/>
  <c r="AO15457" i="1"/>
  <c r="AO15458" i="1"/>
  <c r="AO15459" i="1"/>
  <c r="AO15460" i="1"/>
  <c r="AO15461" i="1"/>
  <c r="AO15462" i="1"/>
  <c r="AO15463" i="1"/>
  <c r="AO15464" i="1"/>
  <c r="AO15465" i="1"/>
  <c r="AO15466" i="1"/>
  <c r="AO15467" i="1"/>
  <c r="AO15468" i="1"/>
  <c r="AO15469" i="1"/>
  <c r="AO15470" i="1"/>
  <c r="AO15471" i="1"/>
  <c r="AO15472" i="1"/>
  <c r="AO15473" i="1"/>
  <c r="AO15474" i="1"/>
  <c r="AO15475" i="1"/>
  <c r="AO15476" i="1"/>
  <c r="AO15477" i="1"/>
  <c r="AO15478" i="1"/>
  <c r="AO15479" i="1"/>
  <c r="AO15480" i="1"/>
  <c r="AO15481" i="1"/>
  <c r="AO15482" i="1"/>
  <c r="AO15483" i="1"/>
  <c r="AO15484" i="1"/>
  <c r="AO15485" i="1"/>
  <c r="AO15486" i="1"/>
  <c r="AO15487" i="1"/>
  <c r="AO15488" i="1"/>
  <c r="AO15489" i="1"/>
  <c r="AO15490" i="1"/>
  <c r="AO15491" i="1"/>
  <c r="AO15492" i="1"/>
  <c r="AO15493" i="1"/>
  <c r="AO15494" i="1"/>
  <c r="AO15495" i="1"/>
  <c r="AO15496" i="1"/>
  <c r="AO15497" i="1"/>
  <c r="AO15498" i="1"/>
  <c r="AO15499" i="1"/>
  <c r="AO15500" i="1"/>
  <c r="AO15501" i="1"/>
  <c r="AO15502" i="1"/>
  <c r="AO15503" i="1"/>
  <c r="AO15504" i="1"/>
  <c r="AO15505" i="1"/>
  <c r="AO15506" i="1"/>
  <c r="AO15507" i="1"/>
  <c r="AO15508" i="1"/>
  <c r="AO15509" i="1"/>
  <c r="AO15510" i="1"/>
  <c r="AO15511" i="1"/>
  <c r="AO15512" i="1"/>
  <c r="AO15513" i="1"/>
  <c r="AO15514" i="1"/>
  <c r="AO15515" i="1"/>
  <c r="AO15516" i="1"/>
  <c r="AO15517" i="1"/>
  <c r="AO15518" i="1"/>
  <c r="AO15519" i="1"/>
  <c r="AO15520" i="1"/>
  <c r="AO15521" i="1"/>
  <c r="AO15522" i="1"/>
  <c r="AO15523" i="1"/>
  <c r="AO15524" i="1"/>
  <c r="AO15525" i="1"/>
  <c r="AO15526" i="1"/>
  <c r="AO15527" i="1"/>
  <c r="AO15528" i="1"/>
  <c r="AO15529" i="1"/>
  <c r="AO15530" i="1"/>
  <c r="AO15531" i="1"/>
  <c r="AO15532" i="1"/>
  <c r="AO15533" i="1"/>
  <c r="AO15534" i="1"/>
  <c r="AO15535" i="1"/>
  <c r="AO15536" i="1"/>
  <c r="AO15537" i="1"/>
  <c r="AO15538" i="1"/>
  <c r="AO15539" i="1"/>
  <c r="AO15540" i="1"/>
  <c r="AO15541" i="1"/>
  <c r="AO15542" i="1"/>
  <c r="AO15543" i="1"/>
  <c r="AO15544" i="1"/>
  <c r="AO15545" i="1"/>
  <c r="AO15546" i="1"/>
  <c r="AO15547" i="1"/>
  <c r="AO15548" i="1"/>
  <c r="AO15549" i="1"/>
  <c r="AO15550" i="1"/>
  <c r="AO15551" i="1"/>
  <c r="AO15552" i="1"/>
  <c r="AO15553" i="1"/>
  <c r="AO15554" i="1"/>
  <c r="AO15555" i="1"/>
  <c r="AO15556" i="1"/>
  <c r="AO15557" i="1"/>
  <c r="AO15558" i="1"/>
  <c r="AO15559" i="1"/>
  <c r="AO15560" i="1"/>
  <c r="AO15561" i="1"/>
  <c r="AO15562" i="1"/>
  <c r="AO15563" i="1"/>
  <c r="AO15564" i="1"/>
  <c r="AO15565" i="1"/>
  <c r="AO15566" i="1"/>
  <c r="AO15567" i="1"/>
  <c r="AO15568" i="1"/>
  <c r="AO15569" i="1"/>
  <c r="AO15570" i="1"/>
  <c r="AO15571" i="1"/>
  <c r="AO15572" i="1"/>
  <c r="AO15573" i="1"/>
  <c r="AO15574" i="1"/>
  <c r="AO15575" i="1"/>
  <c r="AO15576" i="1"/>
  <c r="AO15577" i="1"/>
  <c r="AO15578" i="1"/>
  <c r="AO15579" i="1"/>
  <c r="AO15580" i="1"/>
  <c r="AO15581" i="1"/>
  <c r="AO15582" i="1"/>
  <c r="AO15583" i="1"/>
  <c r="AO15584" i="1"/>
  <c r="AO15585" i="1"/>
  <c r="AO15586" i="1"/>
  <c r="AO15587" i="1"/>
  <c r="AO15588" i="1"/>
  <c r="AO15589" i="1"/>
  <c r="AO15590" i="1"/>
  <c r="AO15591" i="1"/>
  <c r="AO15592" i="1"/>
  <c r="AO15593" i="1"/>
  <c r="AO15594" i="1"/>
  <c r="AO15595" i="1"/>
  <c r="AO15596" i="1"/>
  <c r="AO15597" i="1"/>
  <c r="AO15598" i="1"/>
  <c r="AO15599" i="1"/>
  <c r="AO15600" i="1"/>
  <c r="AO15601" i="1"/>
  <c r="AO15602" i="1"/>
  <c r="AO15603" i="1"/>
  <c r="AO15604" i="1"/>
  <c r="AO15605" i="1"/>
  <c r="AO15606" i="1"/>
  <c r="AO15607" i="1"/>
  <c r="AO15608" i="1"/>
  <c r="AO15609" i="1"/>
  <c r="AO15610" i="1"/>
  <c r="AO15611" i="1"/>
  <c r="AO15612" i="1"/>
  <c r="AO15613" i="1"/>
  <c r="AO15614" i="1"/>
  <c r="AO15615" i="1"/>
  <c r="AO15616" i="1"/>
  <c r="AO15617" i="1"/>
  <c r="AO15618" i="1"/>
  <c r="AO15619" i="1"/>
  <c r="AO15620" i="1"/>
  <c r="AO15621" i="1"/>
  <c r="AO15622" i="1"/>
  <c r="AO15623" i="1"/>
  <c r="AO15624" i="1"/>
  <c r="AO15625" i="1"/>
  <c r="AO15626" i="1"/>
  <c r="AO15627" i="1"/>
  <c r="AO15628" i="1"/>
  <c r="AO15629" i="1"/>
  <c r="AO15630" i="1"/>
  <c r="AO15631" i="1"/>
  <c r="AO15632" i="1"/>
  <c r="AO15633" i="1"/>
  <c r="AO15634" i="1"/>
  <c r="AO15635" i="1"/>
  <c r="AO15636" i="1"/>
  <c r="AO15637" i="1"/>
  <c r="AO15638" i="1"/>
  <c r="AO15639" i="1"/>
  <c r="AO15640" i="1"/>
  <c r="AO15641" i="1"/>
  <c r="AO15642" i="1"/>
  <c r="AO15643" i="1"/>
  <c r="AO15644" i="1"/>
  <c r="AO15645" i="1"/>
  <c r="AO15646" i="1"/>
  <c r="AO15647" i="1"/>
  <c r="AO15648" i="1"/>
  <c r="AO15649" i="1"/>
  <c r="AO15650" i="1"/>
  <c r="AO15651" i="1"/>
  <c r="AO15652" i="1"/>
  <c r="AO15653" i="1"/>
  <c r="AO15654" i="1"/>
  <c r="AO15655" i="1"/>
  <c r="AO15656" i="1"/>
  <c r="AO15657" i="1"/>
  <c r="AO15658" i="1"/>
  <c r="AO15659" i="1"/>
  <c r="AO15660" i="1"/>
  <c r="AO15661" i="1"/>
  <c r="AO15662" i="1"/>
  <c r="AO15663" i="1"/>
  <c r="AO15664" i="1"/>
  <c r="AO15665" i="1"/>
  <c r="AO15666" i="1"/>
  <c r="AO15667" i="1"/>
  <c r="AO15668" i="1"/>
  <c r="AO15669" i="1"/>
  <c r="AO15670" i="1"/>
  <c r="AO15671" i="1"/>
  <c r="AO15672" i="1"/>
  <c r="AO15673" i="1"/>
  <c r="AO15674" i="1"/>
  <c r="AO15675" i="1"/>
  <c r="AO15676" i="1"/>
  <c r="AO15677" i="1"/>
  <c r="AO15678" i="1"/>
  <c r="AO15679" i="1"/>
  <c r="AO15680" i="1"/>
  <c r="AO15681" i="1"/>
  <c r="AO15682" i="1"/>
  <c r="AO15683" i="1"/>
  <c r="AO15684" i="1"/>
  <c r="AO15685" i="1"/>
  <c r="AO15686" i="1"/>
  <c r="AO15687" i="1"/>
  <c r="AO15688" i="1"/>
  <c r="AO15689" i="1"/>
  <c r="AO15690" i="1"/>
  <c r="AO15691" i="1"/>
  <c r="AO15692" i="1"/>
  <c r="AO15693" i="1"/>
  <c r="AO15694" i="1"/>
  <c r="AO15695" i="1"/>
  <c r="AO15696" i="1"/>
  <c r="AO15697" i="1"/>
  <c r="AO15698" i="1"/>
  <c r="AO15699" i="1"/>
  <c r="AO15700" i="1"/>
  <c r="AO15701" i="1"/>
  <c r="AO15702" i="1"/>
  <c r="AO15703" i="1"/>
  <c r="AO15704" i="1"/>
  <c r="AO15705" i="1"/>
  <c r="AO15706" i="1"/>
  <c r="AO15707" i="1"/>
  <c r="AO15708" i="1"/>
  <c r="AO15709" i="1"/>
  <c r="AO15710" i="1"/>
  <c r="AO15711" i="1"/>
  <c r="AO15712" i="1"/>
  <c r="AO15713" i="1"/>
  <c r="AO15714" i="1"/>
  <c r="AO15715" i="1"/>
  <c r="AO15716" i="1"/>
  <c r="AO15717" i="1"/>
  <c r="AO15718" i="1"/>
  <c r="AO15719" i="1"/>
  <c r="AO15720" i="1"/>
  <c r="AO15721" i="1"/>
  <c r="AO15722" i="1"/>
  <c r="AO15723" i="1"/>
  <c r="AO15724" i="1"/>
  <c r="AO15725" i="1"/>
  <c r="AO15726" i="1"/>
  <c r="AO15727" i="1"/>
  <c r="AO15728" i="1"/>
  <c r="AO15729" i="1"/>
  <c r="AO15730" i="1"/>
  <c r="AO15731" i="1"/>
  <c r="AO15732" i="1"/>
  <c r="AO15733" i="1"/>
  <c r="AO15734" i="1"/>
  <c r="AO15735" i="1"/>
  <c r="AO15736" i="1"/>
  <c r="AO15737" i="1"/>
  <c r="AO15738" i="1"/>
  <c r="AO15739" i="1"/>
  <c r="AO15740" i="1"/>
  <c r="AO15741" i="1"/>
  <c r="AO15742" i="1"/>
  <c r="AO15743" i="1"/>
  <c r="AO15744" i="1"/>
  <c r="AO15745" i="1"/>
  <c r="AO15746" i="1"/>
  <c r="AO15747" i="1"/>
  <c r="AO15748" i="1"/>
  <c r="AO15749" i="1"/>
  <c r="AO15750" i="1"/>
  <c r="AO15751" i="1"/>
  <c r="AO15752" i="1"/>
  <c r="AO15753" i="1"/>
  <c r="AO15754" i="1"/>
  <c r="AO15755" i="1"/>
  <c r="AO15756" i="1"/>
  <c r="AO15757" i="1"/>
  <c r="AO15758" i="1"/>
  <c r="AO15759" i="1"/>
  <c r="AO15760" i="1"/>
  <c r="AO15761" i="1"/>
  <c r="AO15762" i="1"/>
  <c r="AO15763" i="1"/>
  <c r="AO15764" i="1"/>
  <c r="AO15765" i="1"/>
  <c r="AO15766" i="1"/>
  <c r="AO15767" i="1"/>
  <c r="AO15768" i="1"/>
  <c r="AO15769" i="1"/>
  <c r="AO15770" i="1"/>
  <c r="AO15771" i="1"/>
  <c r="AO15772" i="1"/>
  <c r="AO15773" i="1"/>
  <c r="AO15774" i="1"/>
  <c r="AO15775" i="1"/>
  <c r="AO15776" i="1"/>
  <c r="AO15777" i="1"/>
  <c r="AO15778" i="1"/>
  <c r="AO15779" i="1"/>
  <c r="AO15780" i="1"/>
  <c r="AO15781" i="1"/>
  <c r="AO15782" i="1"/>
  <c r="AO15783" i="1"/>
  <c r="AO15784" i="1"/>
  <c r="AO15785" i="1"/>
  <c r="AO15786" i="1"/>
  <c r="AO15787" i="1"/>
  <c r="AO15788" i="1"/>
  <c r="AO15789" i="1"/>
  <c r="AO15790" i="1"/>
  <c r="AO15791" i="1"/>
  <c r="AO15792" i="1"/>
  <c r="AO15793" i="1"/>
  <c r="AO15794" i="1"/>
  <c r="AO15795" i="1"/>
  <c r="AO15796" i="1"/>
  <c r="AO15797" i="1"/>
  <c r="AO15798" i="1"/>
  <c r="AO15799" i="1"/>
  <c r="AO15800" i="1"/>
  <c r="AO15801" i="1"/>
  <c r="AO15802" i="1"/>
  <c r="AO15803" i="1"/>
  <c r="AO15804" i="1"/>
  <c r="AO15805" i="1"/>
  <c r="AO15806" i="1"/>
  <c r="AO15807" i="1"/>
  <c r="AO15808" i="1"/>
  <c r="AO15809" i="1"/>
  <c r="AO15810" i="1"/>
  <c r="AO15811" i="1"/>
  <c r="AO15812" i="1"/>
  <c r="AO15813" i="1"/>
  <c r="AO15814" i="1"/>
  <c r="AO15815" i="1"/>
  <c r="AO15816" i="1"/>
  <c r="AO15817" i="1"/>
  <c r="AO15818" i="1"/>
  <c r="AO15819" i="1"/>
  <c r="AO15820" i="1"/>
  <c r="AO15821" i="1"/>
  <c r="AO15822" i="1"/>
  <c r="AO15823" i="1"/>
  <c r="AO15824" i="1"/>
  <c r="AO15825" i="1"/>
  <c r="AO15826" i="1"/>
  <c r="AO15827" i="1"/>
  <c r="AO15828" i="1"/>
  <c r="AO15829" i="1"/>
  <c r="AO15830" i="1"/>
  <c r="AO15831" i="1"/>
  <c r="AO15832" i="1"/>
  <c r="AO15833" i="1"/>
  <c r="AO15834" i="1"/>
  <c r="AO15835" i="1"/>
  <c r="AO15836" i="1"/>
  <c r="AO15837" i="1"/>
  <c r="AO15838" i="1"/>
  <c r="AO15839" i="1"/>
  <c r="AO15840" i="1"/>
  <c r="AO15841" i="1"/>
  <c r="AO15842" i="1"/>
  <c r="AO15843" i="1"/>
  <c r="AO15844" i="1"/>
  <c r="AO15845" i="1"/>
  <c r="AO15846" i="1"/>
  <c r="AO15847" i="1"/>
  <c r="AO15848" i="1"/>
  <c r="AO15849" i="1"/>
  <c r="AO15850" i="1"/>
  <c r="AO15851" i="1"/>
  <c r="AO15852" i="1"/>
  <c r="AO15853" i="1"/>
  <c r="AO15854" i="1"/>
  <c r="AO15855" i="1"/>
  <c r="AO15856" i="1"/>
  <c r="AO15857" i="1"/>
  <c r="AO15858" i="1"/>
  <c r="AO15859" i="1"/>
  <c r="AO15860" i="1"/>
  <c r="AO15861" i="1"/>
  <c r="AO15862" i="1"/>
  <c r="AO15863" i="1"/>
  <c r="AO15864" i="1"/>
  <c r="AO15865" i="1"/>
  <c r="AO15866" i="1"/>
  <c r="AO15867" i="1"/>
  <c r="AO15868" i="1"/>
  <c r="AO15869" i="1"/>
  <c r="AO15870" i="1"/>
  <c r="AO15871" i="1"/>
  <c r="AO15872" i="1"/>
  <c r="AO15873" i="1"/>
  <c r="AO15874" i="1"/>
  <c r="AO15875" i="1"/>
  <c r="AO15876" i="1"/>
  <c r="AO15877" i="1"/>
  <c r="AO15878" i="1"/>
  <c r="AO15879" i="1"/>
  <c r="AO15880" i="1"/>
  <c r="AO15881" i="1"/>
  <c r="AO15882" i="1"/>
  <c r="AO15883" i="1"/>
  <c r="AO15884" i="1"/>
  <c r="AO15885" i="1"/>
  <c r="AO15886" i="1"/>
  <c r="AO15887" i="1"/>
  <c r="AO15888" i="1"/>
  <c r="AO15889" i="1"/>
  <c r="AO15890" i="1"/>
  <c r="AO15891" i="1"/>
  <c r="AO15892" i="1"/>
  <c r="AO15893" i="1"/>
  <c r="AO15894" i="1"/>
  <c r="AO15895" i="1"/>
  <c r="AO15896" i="1"/>
  <c r="AO15897" i="1"/>
  <c r="AO15898" i="1"/>
  <c r="AO15899" i="1"/>
  <c r="AO15900" i="1"/>
  <c r="AO15901" i="1"/>
  <c r="AO15902" i="1"/>
  <c r="AO15903" i="1"/>
  <c r="AO15904" i="1"/>
  <c r="AO15905" i="1"/>
  <c r="AO15906" i="1"/>
  <c r="AO15907" i="1"/>
  <c r="AO15908" i="1"/>
  <c r="AO15909" i="1"/>
  <c r="AO15910" i="1"/>
  <c r="AO15911" i="1"/>
  <c r="AO15912" i="1"/>
  <c r="AO15913" i="1"/>
  <c r="AO15914" i="1"/>
  <c r="AO15915" i="1"/>
  <c r="AO15916" i="1"/>
  <c r="AO15917" i="1"/>
  <c r="AO15918" i="1"/>
  <c r="AO15919" i="1"/>
  <c r="AO15920" i="1"/>
  <c r="AO15921" i="1"/>
  <c r="AO15922" i="1"/>
  <c r="AO15923" i="1"/>
  <c r="AO15924" i="1"/>
  <c r="AO15925" i="1"/>
  <c r="AO15926" i="1"/>
  <c r="AO15927" i="1"/>
  <c r="AO15928" i="1"/>
  <c r="AO15929" i="1"/>
  <c r="AO15930" i="1"/>
  <c r="AO15931" i="1"/>
  <c r="AO15932" i="1"/>
  <c r="AO15933" i="1"/>
  <c r="AO15934" i="1"/>
  <c r="AO15935" i="1"/>
  <c r="AO15936" i="1"/>
  <c r="AO15937" i="1"/>
  <c r="AO15938" i="1"/>
  <c r="AO15939" i="1"/>
  <c r="AO15940" i="1"/>
  <c r="AO15941" i="1"/>
  <c r="AO15942" i="1"/>
  <c r="AO15943" i="1"/>
  <c r="AO15944" i="1"/>
  <c r="AO15945" i="1"/>
  <c r="AO15946" i="1"/>
  <c r="AO15947" i="1"/>
  <c r="AO15948" i="1"/>
  <c r="AO15949" i="1"/>
  <c r="AO15950" i="1"/>
  <c r="AO15951" i="1"/>
  <c r="AO15952" i="1"/>
  <c r="AO15953" i="1"/>
  <c r="AO15954" i="1"/>
  <c r="AO15955" i="1"/>
  <c r="AO15956" i="1"/>
  <c r="AO15957" i="1"/>
  <c r="AO15958" i="1"/>
  <c r="AO15959" i="1"/>
  <c r="AO15960" i="1"/>
  <c r="AO15961" i="1"/>
  <c r="AO15962" i="1"/>
  <c r="AO15963" i="1"/>
  <c r="AO15964" i="1"/>
  <c r="AO15965" i="1"/>
  <c r="AO15966" i="1"/>
  <c r="AO15967" i="1"/>
  <c r="AO15968" i="1"/>
  <c r="AO15969" i="1"/>
  <c r="AO15970" i="1"/>
  <c r="AO15971" i="1"/>
  <c r="AO15972" i="1"/>
  <c r="AO15973" i="1"/>
  <c r="AO15974" i="1"/>
  <c r="AO15975" i="1"/>
  <c r="AO15976" i="1"/>
  <c r="AO15977" i="1"/>
  <c r="AO15978" i="1"/>
  <c r="AO15979" i="1"/>
  <c r="AO15980" i="1"/>
  <c r="AO15981" i="1"/>
  <c r="AO15982" i="1"/>
  <c r="AO15983" i="1"/>
  <c r="AO15984" i="1"/>
  <c r="AO15985" i="1"/>
  <c r="AO15986" i="1"/>
  <c r="AO15987" i="1"/>
  <c r="AO15988" i="1"/>
  <c r="AO15989" i="1"/>
  <c r="AO15990" i="1"/>
  <c r="AO15991" i="1"/>
  <c r="AO15992" i="1"/>
  <c r="AO15993" i="1"/>
  <c r="AO15994" i="1"/>
  <c r="AO15995" i="1"/>
  <c r="AO15996" i="1"/>
  <c r="AO15997" i="1"/>
  <c r="AO15998" i="1"/>
  <c r="AO15999" i="1"/>
  <c r="AO16000" i="1"/>
  <c r="AO16001" i="1"/>
  <c r="AO16002" i="1"/>
  <c r="AO16003" i="1"/>
  <c r="AO16004" i="1"/>
  <c r="AO16005" i="1"/>
  <c r="AO16006" i="1"/>
  <c r="AO16007" i="1"/>
  <c r="AO16008" i="1"/>
  <c r="AO16009" i="1"/>
  <c r="AO16010" i="1"/>
  <c r="AO16011" i="1"/>
  <c r="AO16012" i="1"/>
  <c r="AO16013" i="1"/>
  <c r="AO16014" i="1"/>
  <c r="AO16015" i="1"/>
  <c r="AO16016" i="1"/>
  <c r="AO16017" i="1"/>
  <c r="AO16018" i="1"/>
  <c r="AO16019" i="1"/>
  <c r="AO16020" i="1"/>
  <c r="AO16021" i="1"/>
  <c r="AO16022" i="1"/>
  <c r="AO16023" i="1"/>
  <c r="AO16024" i="1"/>
  <c r="AO16025" i="1"/>
  <c r="AO16026" i="1"/>
  <c r="AO16027" i="1"/>
  <c r="AO16028" i="1"/>
  <c r="AO16029" i="1"/>
  <c r="AO16030" i="1"/>
  <c r="AO16031" i="1"/>
  <c r="AO16032" i="1"/>
  <c r="AO16033" i="1"/>
  <c r="AO16034" i="1"/>
  <c r="AO16035" i="1"/>
  <c r="AO16036" i="1"/>
  <c r="AO16037" i="1"/>
  <c r="AO16038" i="1"/>
  <c r="AO16039" i="1"/>
  <c r="AO16040" i="1"/>
  <c r="AO16041" i="1"/>
  <c r="AO16042" i="1"/>
  <c r="AO16043" i="1"/>
  <c r="AO16044" i="1"/>
  <c r="AO16045" i="1"/>
  <c r="AO16046" i="1"/>
  <c r="AO16047" i="1"/>
  <c r="AO16048" i="1"/>
  <c r="AO16049" i="1"/>
  <c r="AO16050" i="1"/>
  <c r="AO16051" i="1"/>
  <c r="AO16052" i="1"/>
  <c r="AO16053" i="1"/>
  <c r="AO16054" i="1"/>
  <c r="AO16055" i="1"/>
  <c r="AO16056" i="1"/>
  <c r="AO16057" i="1"/>
  <c r="AO16058" i="1"/>
  <c r="AO16059" i="1"/>
  <c r="AO16060" i="1"/>
  <c r="AO16061" i="1"/>
  <c r="AO16062" i="1"/>
  <c r="AO16063" i="1"/>
  <c r="AO16064" i="1"/>
  <c r="AO16065" i="1"/>
  <c r="AO16066" i="1"/>
  <c r="AO16067" i="1"/>
  <c r="AO16068" i="1"/>
  <c r="AO16069" i="1"/>
  <c r="AO16070" i="1"/>
  <c r="AO16071" i="1"/>
  <c r="AO16072" i="1"/>
  <c r="AO16073" i="1"/>
  <c r="AO16074" i="1"/>
  <c r="AO16075" i="1"/>
  <c r="AO16076" i="1"/>
  <c r="AO16077" i="1"/>
  <c r="AO16078" i="1"/>
  <c r="AO16079" i="1"/>
  <c r="AO16080" i="1"/>
  <c r="AO16081" i="1"/>
  <c r="AO16082" i="1"/>
  <c r="AO16083" i="1"/>
  <c r="AO16084" i="1"/>
  <c r="AO16085" i="1"/>
  <c r="AO16086" i="1"/>
  <c r="AO16087" i="1"/>
  <c r="AO16088" i="1"/>
  <c r="AO16089" i="1"/>
  <c r="AO16090" i="1"/>
  <c r="AO16091" i="1"/>
  <c r="AO16092" i="1"/>
  <c r="AO16093" i="1"/>
  <c r="AO16094" i="1"/>
  <c r="AO16095" i="1"/>
  <c r="AO16096" i="1"/>
  <c r="AO16097" i="1"/>
  <c r="AO16098" i="1"/>
  <c r="AO16099" i="1"/>
  <c r="AO16100" i="1"/>
  <c r="AO16101" i="1"/>
  <c r="AO16102" i="1"/>
  <c r="AO16103" i="1"/>
  <c r="AO16104" i="1"/>
  <c r="AO16105" i="1"/>
  <c r="AO16106" i="1"/>
  <c r="AO16107" i="1"/>
  <c r="AO16108" i="1"/>
  <c r="AO16109" i="1"/>
  <c r="AO16110" i="1"/>
  <c r="AO16111" i="1"/>
  <c r="AO16112" i="1"/>
  <c r="AO16113" i="1"/>
  <c r="AO16114" i="1"/>
  <c r="AO16115" i="1"/>
  <c r="AO16116" i="1"/>
  <c r="AO16117" i="1"/>
  <c r="AO16118" i="1"/>
  <c r="AO16119" i="1"/>
  <c r="AO16120" i="1"/>
  <c r="AO16121" i="1"/>
  <c r="AO16122" i="1"/>
  <c r="AO16123" i="1"/>
  <c r="AO16124" i="1"/>
  <c r="AO16125" i="1"/>
  <c r="AO16126" i="1"/>
  <c r="AO16127" i="1"/>
  <c r="AO16128" i="1"/>
  <c r="AO16129" i="1"/>
  <c r="AO16130" i="1"/>
  <c r="AO16131" i="1"/>
  <c r="AO16132" i="1"/>
  <c r="AO16133" i="1"/>
  <c r="AO16134" i="1"/>
  <c r="AO16135" i="1"/>
  <c r="AO16136" i="1"/>
  <c r="AO16137" i="1"/>
  <c r="AO16138" i="1"/>
  <c r="AO16139" i="1"/>
  <c r="AO16140" i="1"/>
  <c r="AO16141" i="1"/>
  <c r="AO16142" i="1"/>
  <c r="AO16143" i="1"/>
  <c r="AO16144" i="1"/>
  <c r="AO16145" i="1"/>
  <c r="AO16146" i="1"/>
  <c r="AO16147" i="1"/>
  <c r="AO16148" i="1"/>
  <c r="AO16149" i="1"/>
  <c r="AO16150" i="1"/>
  <c r="AO16151" i="1"/>
  <c r="AO16152" i="1"/>
  <c r="AO16153" i="1"/>
  <c r="AO16154" i="1"/>
  <c r="AO16155" i="1"/>
  <c r="AO16156" i="1"/>
  <c r="AO16157" i="1"/>
  <c r="AO16158" i="1"/>
  <c r="AO16159" i="1"/>
  <c r="AO16160" i="1"/>
  <c r="AO16161" i="1"/>
  <c r="AO16162" i="1"/>
  <c r="AO16163" i="1"/>
  <c r="AO16164" i="1"/>
  <c r="AO16165" i="1"/>
  <c r="AO16166" i="1"/>
  <c r="AO16167" i="1"/>
  <c r="AO16168" i="1"/>
  <c r="AO16169" i="1"/>
  <c r="AO16170" i="1"/>
  <c r="AO16171" i="1"/>
  <c r="AO16172" i="1"/>
  <c r="AO16173" i="1"/>
  <c r="AO16174" i="1"/>
  <c r="AO16175" i="1"/>
  <c r="AO16176" i="1"/>
  <c r="AO16177" i="1"/>
  <c r="AO16178" i="1"/>
  <c r="AO16179" i="1"/>
  <c r="AO16180" i="1"/>
  <c r="AO16181" i="1"/>
  <c r="AO16182" i="1"/>
  <c r="AO16183" i="1"/>
  <c r="AO16184" i="1"/>
  <c r="AO16185" i="1"/>
  <c r="AO16186" i="1"/>
  <c r="AO16187" i="1"/>
  <c r="AO16188" i="1"/>
  <c r="AO16189" i="1"/>
  <c r="AO16190" i="1"/>
  <c r="AO16191" i="1"/>
  <c r="AO16192" i="1"/>
  <c r="AO16193" i="1"/>
  <c r="AO16194" i="1"/>
  <c r="AO16195" i="1"/>
  <c r="AO16196" i="1"/>
  <c r="AO16197" i="1"/>
  <c r="AO16198" i="1"/>
  <c r="AO16199" i="1"/>
  <c r="AO16200" i="1"/>
  <c r="AO16201" i="1"/>
  <c r="AO16202" i="1"/>
  <c r="AO16203" i="1"/>
  <c r="AO16204" i="1"/>
  <c r="AO16205" i="1"/>
  <c r="AO16206" i="1"/>
  <c r="AO16207" i="1"/>
  <c r="AO16208" i="1"/>
  <c r="AO16209" i="1"/>
  <c r="AO16210" i="1"/>
  <c r="AO16211" i="1"/>
  <c r="AO16212" i="1"/>
  <c r="AO16213" i="1"/>
  <c r="AO16214" i="1"/>
  <c r="AO16215" i="1"/>
  <c r="AO16216" i="1"/>
  <c r="AO16217" i="1"/>
  <c r="AO16218" i="1"/>
  <c r="AO16219" i="1"/>
  <c r="AO16220" i="1"/>
  <c r="AO16221" i="1"/>
  <c r="AO16222" i="1"/>
  <c r="AO16223" i="1"/>
  <c r="AO16224" i="1"/>
  <c r="AO16225" i="1"/>
  <c r="AO16226" i="1"/>
  <c r="AO16227" i="1"/>
  <c r="AO16228" i="1"/>
  <c r="AO16229" i="1"/>
  <c r="AO16230" i="1"/>
  <c r="AO16231" i="1"/>
  <c r="AO16232" i="1"/>
  <c r="AO16233" i="1"/>
  <c r="AO16234" i="1"/>
  <c r="AO16235" i="1"/>
  <c r="AO16236" i="1"/>
  <c r="AO16237" i="1"/>
  <c r="AO16238" i="1"/>
  <c r="AO16239" i="1"/>
  <c r="AO16240" i="1"/>
  <c r="AO16241" i="1"/>
  <c r="AO16242" i="1"/>
  <c r="AO16243" i="1"/>
  <c r="AO16244" i="1"/>
  <c r="AO16245" i="1"/>
  <c r="AO16246" i="1"/>
  <c r="AO16247" i="1"/>
  <c r="AO16248" i="1"/>
  <c r="AO16249" i="1"/>
  <c r="AO16250" i="1"/>
  <c r="AO16251" i="1"/>
  <c r="AO16252" i="1"/>
  <c r="AO16253" i="1"/>
  <c r="AO16254" i="1"/>
  <c r="AO16255" i="1"/>
  <c r="AO16256" i="1"/>
  <c r="AO16257" i="1"/>
  <c r="AO16258" i="1"/>
  <c r="AO16259" i="1"/>
  <c r="AO16260" i="1"/>
  <c r="AO16261" i="1"/>
  <c r="AO16262" i="1"/>
  <c r="AO16263" i="1"/>
  <c r="AO16264" i="1"/>
  <c r="AO16265" i="1"/>
  <c r="AO16266" i="1"/>
  <c r="AO16267" i="1"/>
  <c r="AO16268" i="1"/>
  <c r="AO16269" i="1"/>
  <c r="AO16270" i="1"/>
  <c r="AO16271" i="1"/>
  <c r="AO16272" i="1"/>
  <c r="AO16273" i="1"/>
  <c r="AO16274" i="1"/>
  <c r="AO16275" i="1"/>
  <c r="AO16276" i="1"/>
  <c r="AO16277" i="1"/>
  <c r="AO16278" i="1"/>
  <c r="AO16279" i="1"/>
  <c r="AO16280" i="1"/>
  <c r="AO16281" i="1"/>
  <c r="AO16282" i="1"/>
  <c r="AO16283" i="1"/>
  <c r="AO16284" i="1"/>
  <c r="AO16285" i="1"/>
  <c r="AO16286" i="1"/>
  <c r="AO16287" i="1"/>
  <c r="AO16288" i="1"/>
  <c r="AO16289" i="1"/>
  <c r="AO16290" i="1"/>
  <c r="AO16291" i="1"/>
  <c r="AO16292" i="1"/>
  <c r="AO16293" i="1"/>
  <c r="AO16294" i="1"/>
  <c r="AO16295" i="1"/>
  <c r="AO16296" i="1"/>
  <c r="AO16297" i="1"/>
  <c r="AO16298" i="1"/>
  <c r="AO16299" i="1"/>
  <c r="AO16300" i="1"/>
  <c r="AO16301" i="1"/>
  <c r="AO16302" i="1"/>
  <c r="AO16303" i="1"/>
  <c r="AO16304" i="1"/>
  <c r="AO16305" i="1"/>
  <c r="AO16306" i="1"/>
  <c r="AO16307" i="1"/>
  <c r="AO16308" i="1"/>
  <c r="AO16309" i="1"/>
  <c r="AO16310" i="1"/>
  <c r="AO16311" i="1"/>
  <c r="AO16312" i="1"/>
  <c r="AO16313" i="1"/>
  <c r="AO16314" i="1"/>
  <c r="AO16315" i="1"/>
  <c r="AO16316" i="1"/>
  <c r="AO16317" i="1"/>
  <c r="AO16318" i="1"/>
  <c r="AO16319" i="1"/>
  <c r="AO16320" i="1"/>
  <c r="AO16321" i="1"/>
  <c r="AO16322" i="1"/>
  <c r="AO16323" i="1"/>
  <c r="AO16324" i="1"/>
  <c r="AO16325" i="1"/>
  <c r="AO16326" i="1"/>
  <c r="AO16327" i="1"/>
  <c r="AO16328" i="1"/>
  <c r="AO16329" i="1"/>
  <c r="AO16330" i="1"/>
  <c r="AO16331" i="1"/>
  <c r="AO16332" i="1"/>
  <c r="AO16333" i="1"/>
  <c r="AO16334" i="1"/>
  <c r="AO16335" i="1"/>
  <c r="AO16336" i="1"/>
  <c r="AO16337" i="1"/>
  <c r="AO16338" i="1"/>
  <c r="AO16339" i="1"/>
  <c r="AO16340" i="1"/>
  <c r="AO16341" i="1"/>
  <c r="AO16342" i="1"/>
  <c r="AO16343" i="1"/>
  <c r="AO16344" i="1"/>
  <c r="AO16345" i="1"/>
  <c r="AO16346" i="1"/>
  <c r="AO16347" i="1"/>
  <c r="AO16348" i="1"/>
  <c r="AO16349" i="1"/>
  <c r="AO16350" i="1"/>
  <c r="AO16351" i="1"/>
  <c r="AO16352" i="1"/>
  <c r="AO16353" i="1"/>
  <c r="AO16354" i="1"/>
  <c r="AO16355" i="1"/>
  <c r="AO16356" i="1"/>
  <c r="AO16357" i="1"/>
  <c r="AO16358" i="1"/>
  <c r="AO16359" i="1"/>
  <c r="AO16360" i="1"/>
  <c r="AO16361" i="1"/>
  <c r="AO16362" i="1"/>
  <c r="AO16363" i="1"/>
  <c r="AO16364" i="1"/>
  <c r="AO16365" i="1"/>
  <c r="AO16366" i="1"/>
  <c r="AO16367" i="1"/>
  <c r="AO16368" i="1"/>
  <c r="AO16369" i="1"/>
  <c r="AO16370" i="1"/>
  <c r="AO16371" i="1"/>
  <c r="AO16372" i="1"/>
  <c r="AO16373" i="1"/>
  <c r="AO16374" i="1"/>
  <c r="AO16375" i="1"/>
  <c r="AO16376" i="1"/>
  <c r="AO16377" i="1"/>
  <c r="AO16378" i="1"/>
  <c r="AO16379" i="1"/>
  <c r="AO16380" i="1"/>
  <c r="AO16381" i="1"/>
  <c r="AO16382" i="1"/>
  <c r="AO16383" i="1"/>
  <c r="AO16384" i="1"/>
  <c r="AO16385" i="1"/>
  <c r="AO16386" i="1"/>
  <c r="AO16387" i="1"/>
  <c r="AO16388" i="1"/>
  <c r="AO16389" i="1"/>
  <c r="AO16390" i="1"/>
  <c r="AO16391" i="1"/>
  <c r="AO16392" i="1"/>
  <c r="AO16393" i="1"/>
  <c r="AO16394" i="1"/>
  <c r="AO16395" i="1"/>
  <c r="AO16396" i="1"/>
  <c r="AO16397" i="1"/>
  <c r="AO16398" i="1"/>
  <c r="AO16399" i="1"/>
  <c r="AO16400" i="1"/>
  <c r="AO16401" i="1"/>
  <c r="AO16402" i="1"/>
  <c r="AO16403" i="1"/>
  <c r="AO16404" i="1"/>
  <c r="AO16405" i="1"/>
  <c r="AO16406" i="1"/>
  <c r="AO16407" i="1"/>
  <c r="AO16408" i="1"/>
  <c r="AO16409" i="1"/>
  <c r="AO16410" i="1"/>
  <c r="AO16411" i="1"/>
  <c r="AO16412" i="1"/>
  <c r="AO16413" i="1"/>
  <c r="AO16414" i="1"/>
  <c r="AO16415" i="1"/>
  <c r="AO16416" i="1"/>
  <c r="AO16417" i="1"/>
  <c r="AO16418" i="1"/>
  <c r="AO16419" i="1"/>
  <c r="AO16420" i="1"/>
  <c r="AO16421" i="1"/>
  <c r="AO16422" i="1"/>
  <c r="AO16423" i="1"/>
  <c r="AO16424" i="1"/>
  <c r="AO16425" i="1"/>
  <c r="AO16426" i="1"/>
  <c r="AO16427" i="1"/>
  <c r="AO16428" i="1"/>
  <c r="AO16429" i="1"/>
  <c r="AO16430" i="1"/>
  <c r="AO16431" i="1"/>
  <c r="AO16432" i="1"/>
  <c r="AO16433" i="1"/>
  <c r="AO16434" i="1"/>
  <c r="AO16435" i="1"/>
  <c r="AO16436" i="1"/>
  <c r="AO16437" i="1"/>
  <c r="AO16438" i="1"/>
  <c r="AO16439" i="1"/>
  <c r="AO16440" i="1"/>
  <c r="AO16441" i="1"/>
  <c r="AO16442" i="1"/>
  <c r="AO16443" i="1"/>
  <c r="AO16444" i="1"/>
  <c r="AO16445" i="1"/>
  <c r="AO16446" i="1"/>
  <c r="AO16447" i="1"/>
  <c r="AO16448" i="1"/>
  <c r="AO16449" i="1"/>
  <c r="AO16450" i="1"/>
  <c r="AO16451" i="1"/>
  <c r="AO16452" i="1"/>
  <c r="AO16453" i="1"/>
  <c r="AO16454" i="1"/>
  <c r="AO16455" i="1"/>
  <c r="AO16456" i="1"/>
  <c r="AO16457" i="1"/>
  <c r="AO16458" i="1"/>
  <c r="AO16459" i="1"/>
  <c r="AO16460" i="1"/>
  <c r="AO16461" i="1"/>
  <c r="AO16462" i="1"/>
  <c r="AO16463" i="1"/>
  <c r="AO16464" i="1"/>
  <c r="AO16465" i="1"/>
  <c r="AO16466" i="1"/>
  <c r="AO16467" i="1"/>
  <c r="AO16468" i="1"/>
  <c r="AO16469" i="1"/>
  <c r="AO16470" i="1"/>
  <c r="AO16471" i="1"/>
  <c r="AO16472" i="1"/>
  <c r="AO16473" i="1"/>
  <c r="AO16474" i="1"/>
  <c r="AO16475" i="1"/>
  <c r="AO16476" i="1"/>
  <c r="AO16477" i="1"/>
  <c r="AO16478" i="1"/>
  <c r="AO16479" i="1"/>
  <c r="AO16480" i="1"/>
  <c r="AO16481" i="1"/>
  <c r="AO16482" i="1"/>
  <c r="AO16483" i="1"/>
  <c r="AO16484" i="1"/>
  <c r="AO16485" i="1"/>
  <c r="AO16486" i="1"/>
  <c r="AO16487" i="1"/>
  <c r="AO16488" i="1"/>
  <c r="AO16489" i="1"/>
  <c r="AO16490" i="1"/>
  <c r="AO16491" i="1"/>
  <c r="AO16492" i="1"/>
  <c r="AO16493" i="1"/>
  <c r="AO16494" i="1"/>
  <c r="AO16495" i="1"/>
  <c r="AO16496" i="1"/>
  <c r="AO16497" i="1"/>
  <c r="AO16498" i="1"/>
  <c r="AO16499" i="1"/>
  <c r="AO16500" i="1"/>
  <c r="AO16501" i="1"/>
  <c r="AO16502" i="1"/>
  <c r="AO16503" i="1"/>
  <c r="AO16504" i="1"/>
  <c r="AO16505" i="1"/>
  <c r="AO16506" i="1"/>
  <c r="AO16507" i="1"/>
  <c r="AO16508" i="1"/>
  <c r="AO16509" i="1"/>
  <c r="AO16510" i="1"/>
  <c r="AO16511" i="1"/>
  <c r="AO16512" i="1"/>
  <c r="AO16513" i="1"/>
  <c r="AO16514" i="1"/>
  <c r="AO16515" i="1"/>
  <c r="AO16516" i="1"/>
  <c r="AO16517" i="1"/>
  <c r="AO16518" i="1"/>
  <c r="AO16519" i="1"/>
  <c r="AO16520" i="1"/>
  <c r="AO16521" i="1"/>
  <c r="AO16522" i="1"/>
  <c r="AO16523" i="1"/>
  <c r="AO16524" i="1"/>
  <c r="AO16525" i="1"/>
  <c r="AO16526" i="1"/>
  <c r="AO16527" i="1"/>
  <c r="AO16528" i="1"/>
  <c r="AO16529" i="1"/>
  <c r="AO16530" i="1"/>
  <c r="AO16531" i="1"/>
  <c r="AO16532" i="1"/>
  <c r="AO16533" i="1"/>
  <c r="AO16534" i="1"/>
  <c r="AO16535" i="1"/>
  <c r="AO16536" i="1"/>
  <c r="AO16537" i="1"/>
  <c r="AO16538" i="1"/>
  <c r="AO16539" i="1"/>
  <c r="AO16540" i="1"/>
  <c r="AO16541" i="1"/>
  <c r="AO16542" i="1"/>
  <c r="AO16543" i="1"/>
  <c r="AO16544" i="1"/>
  <c r="AO16545" i="1"/>
  <c r="AO16546" i="1"/>
  <c r="AO16547" i="1"/>
  <c r="AO16548" i="1"/>
  <c r="AO16549" i="1"/>
  <c r="AO16550" i="1"/>
  <c r="AO16551" i="1"/>
  <c r="AO16552" i="1"/>
  <c r="AO16553" i="1"/>
  <c r="AO16554" i="1"/>
  <c r="AO16555" i="1"/>
  <c r="AO16556" i="1"/>
  <c r="AO16557" i="1"/>
  <c r="AO16558" i="1"/>
  <c r="AO16559" i="1"/>
  <c r="AO16560" i="1"/>
  <c r="AO16561" i="1"/>
  <c r="AO16562" i="1"/>
  <c r="AO16563" i="1"/>
  <c r="AO16564" i="1"/>
  <c r="AO16565" i="1"/>
  <c r="AO16566" i="1"/>
  <c r="AO16567" i="1"/>
  <c r="AO16568" i="1"/>
  <c r="AO16569" i="1"/>
  <c r="AO16570" i="1"/>
  <c r="AO16571" i="1"/>
  <c r="AO16572" i="1"/>
  <c r="AO16573" i="1"/>
  <c r="AO16574" i="1"/>
  <c r="AO16575" i="1"/>
  <c r="AO16576" i="1"/>
  <c r="AO16577" i="1"/>
  <c r="AO16578" i="1"/>
  <c r="AO16579" i="1"/>
  <c r="AO16580" i="1"/>
  <c r="AO16581" i="1"/>
  <c r="AO16582" i="1"/>
  <c r="AO16583" i="1"/>
  <c r="AO16584" i="1"/>
  <c r="AO16585" i="1"/>
  <c r="AO16586" i="1"/>
  <c r="AO16587" i="1"/>
  <c r="AO16588" i="1"/>
  <c r="AO16589" i="1"/>
  <c r="AO16590" i="1"/>
  <c r="AO16591" i="1"/>
  <c r="AO16592" i="1"/>
  <c r="AO16593" i="1"/>
  <c r="AO16594" i="1"/>
  <c r="AO16595" i="1"/>
  <c r="AO16596" i="1"/>
  <c r="AO16597" i="1"/>
  <c r="AO16598" i="1"/>
  <c r="AO16599" i="1"/>
  <c r="AO16600" i="1"/>
  <c r="AO16601" i="1"/>
  <c r="AO16602" i="1"/>
  <c r="AO16603" i="1"/>
  <c r="AO16604" i="1"/>
  <c r="AO16605" i="1"/>
  <c r="AO16606" i="1"/>
  <c r="AO16607" i="1"/>
  <c r="AO16608" i="1"/>
  <c r="AO16609" i="1"/>
  <c r="AO16610" i="1"/>
  <c r="AO16611" i="1"/>
  <c r="AO16612" i="1"/>
  <c r="AO16613" i="1"/>
  <c r="AO16614" i="1"/>
  <c r="AO16615" i="1"/>
  <c r="AO16616" i="1"/>
  <c r="AO16617" i="1"/>
  <c r="AO16618" i="1"/>
  <c r="AO16619" i="1"/>
  <c r="AO16620" i="1"/>
  <c r="AO16621" i="1"/>
  <c r="AO16622" i="1"/>
  <c r="AO16623" i="1"/>
  <c r="AO16624" i="1"/>
  <c r="AO16625" i="1"/>
  <c r="AO16626" i="1"/>
  <c r="AO16627" i="1"/>
  <c r="AO16628" i="1"/>
  <c r="AO16629" i="1"/>
  <c r="AO16630" i="1"/>
  <c r="AO16631" i="1"/>
  <c r="AO16632" i="1"/>
  <c r="AO16633" i="1"/>
  <c r="AO16634" i="1"/>
  <c r="AO16635" i="1"/>
  <c r="AO16636" i="1"/>
  <c r="AO16637" i="1"/>
  <c r="AO16638" i="1"/>
  <c r="AO16639" i="1"/>
  <c r="AO16640" i="1"/>
  <c r="AO16641" i="1"/>
  <c r="AO16642" i="1"/>
  <c r="AO16643" i="1"/>
  <c r="AO16644" i="1"/>
  <c r="AO16645" i="1"/>
  <c r="AO16646" i="1"/>
  <c r="AO16647" i="1"/>
  <c r="AO16648" i="1"/>
  <c r="AO16649" i="1"/>
  <c r="AO16650" i="1"/>
  <c r="AO16651" i="1"/>
  <c r="AO16652" i="1"/>
  <c r="AO16653" i="1"/>
  <c r="AO16654" i="1"/>
  <c r="AO16655" i="1"/>
  <c r="AO16656" i="1"/>
  <c r="AO16657" i="1"/>
  <c r="AO16658" i="1"/>
  <c r="AO16659" i="1"/>
  <c r="AO16660" i="1"/>
  <c r="AO16661" i="1"/>
  <c r="AO16662" i="1"/>
  <c r="AO16663" i="1"/>
  <c r="AO16664" i="1"/>
  <c r="AO16665" i="1"/>
  <c r="AO16666" i="1"/>
  <c r="AO16667" i="1"/>
  <c r="AO16668" i="1"/>
  <c r="AO16669" i="1"/>
  <c r="AO16670" i="1"/>
  <c r="AO16671" i="1"/>
  <c r="AO16672" i="1"/>
  <c r="AO16673" i="1"/>
  <c r="AO16674" i="1"/>
  <c r="AO16675" i="1"/>
  <c r="AO16676" i="1"/>
  <c r="AO16677" i="1"/>
  <c r="AO16678" i="1"/>
  <c r="AO16679" i="1"/>
  <c r="AO16680" i="1"/>
  <c r="AO16681" i="1"/>
  <c r="AO16682" i="1"/>
  <c r="AO16683" i="1"/>
  <c r="AO16684" i="1"/>
  <c r="AO16685" i="1"/>
  <c r="AO16686" i="1"/>
  <c r="AO16687" i="1"/>
  <c r="AO16688" i="1"/>
  <c r="AO16689" i="1"/>
  <c r="AO16690" i="1"/>
  <c r="AO16691" i="1"/>
  <c r="AO16692" i="1"/>
  <c r="AO16693" i="1"/>
  <c r="AO16694" i="1"/>
  <c r="AO16695" i="1"/>
  <c r="AO16696" i="1"/>
  <c r="AO16697" i="1"/>
  <c r="AO16698" i="1"/>
  <c r="AO16699" i="1"/>
  <c r="AO16700" i="1"/>
  <c r="AO16701" i="1"/>
  <c r="AO16702" i="1"/>
  <c r="AO16703" i="1"/>
  <c r="AO16704" i="1"/>
  <c r="AO16705" i="1"/>
  <c r="AO16706" i="1"/>
  <c r="AO16707" i="1"/>
  <c r="AO16708" i="1"/>
  <c r="AO16709" i="1"/>
  <c r="AO16710" i="1"/>
  <c r="AO16711" i="1"/>
  <c r="AO16712" i="1"/>
  <c r="AO16713" i="1"/>
  <c r="AO16714" i="1"/>
  <c r="AO16715" i="1"/>
  <c r="AO16716" i="1"/>
  <c r="AO16717" i="1"/>
  <c r="AO16718" i="1"/>
  <c r="AO16719" i="1"/>
  <c r="AO16720" i="1"/>
  <c r="AO16721" i="1"/>
  <c r="AO16722" i="1"/>
  <c r="AO16723" i="1"/>
  <c r="AO16724" i="1"/>
  <c r="AO16725" i="1"/>
  <c r="AO16726" i="1"/>
  <c r="AO16727" i="1"/>
  <c r="AO16728" i="1"/>
  <c r="AO16729" i="1"/>
  <c r="AO16730" i="1"/>
  <c r="AO16731" i="1"/>
  <c r="AO16732" i="1"/>
  <c r="AO16733" i="1"/>
  <c r="AO16734" i="1"/>
  <c r="AO16735" i="1"/>
  <c r="AO16736" i="1"/>
  <c r="AO16737" i="1"/>
  <c r="AO16738" i="1"/>
  <c r="AO16739" i="1"/>
  <c r="AO16740" i="1"/>
  <c r="AO16741" i="1"/>
  <c r="AO16742" i="1"/>
  <c r="AO16743" i="1"/>
  <c r="AO16744" i="1"/>
  <c r="AO16745" i="1"/>
  <c r="AO16746" i="1"/>
  <c r="AO16747" i="1"/>
  <c r="AO16748" i="1"/>
  <c r="AO16749" i="1"/>
  <c r="AO16750" i="1"/>
  <c r="AO16751" i="1"/>
  <c r="AO16752" i="1"/>
  <c r="AO16753" i="1"/>
  <c r="AO16754" i="1"/>
  <c r="AO16755" i="1"/>
  <c r="AO16756" i="1"/>
  <c r="AO16757" i="1"/>
  <c r="AO16758" i="1"/>
  <c r="AO16759" i="1"/>
  <c r="AO16760" i="1"/>
  <c r="AO16761" i="1"/>
  <c r="AO16762" i="1"/>
  <c r="AO16763" i="1"/>
  <c r="AO16764" i="1"/>
  <c r="AO16765" i="1"/>
  <c r="AO16766" i="1"/>
  <c r="AO16767" i="1"/>
  <c r="AO16768" i="1"/>
  <c r="AO16769" i="1"/>
  <c r="AO16770" i="1"/>
  <c r="AO16771" i="1"/>
  <c r="AO16772" i="1"/>
  <c r="AO16773" i="1"/>
  <c r="AO16774" i="1"/>
  <c r="AO16775" i="1"/>
  <c r="AO16776" i="1"/>
  <c r="AO16777" i="1"/>
  <c r="AO16778" i="1"/>
  <c r="AO16779" i="1"/>
  <c r="AO16780" i="1"/>
  <c r="AO16781" i="1"/>
  <c r="AO16782" i="1"/>
  <c r="AO16783" i="1"/>
  <c r="AO16784" i="1"/>
  <c r="AO16785" i="1"/>
  <c r="AO16786" i="1"/>
  <c r="AO16787" i="1"/>
  <c r="AO16788" i="1"/>
  <c r="AO16789" i="1"/>
  <c r="AO16790" i="1"/>
  <c r="AO16791" i="1"/>
  <c r="AO16792" i="1"/>
  <c r="AO16793" i="1"/>
  <c r="AO16794" i="1"/>
  <c r="AO16795" i="1"/>
  <c r="AO16796" i="1"/>
  <c r="AO16797" i="1"/>
  <c r="AO16798" i="1"/>
  <c r="AO16799" i="1"/>
  <c r="AO16800" i="1"/>
  <c r="AO16801" i="1"/>
  <c r="AO16802" i="1"/>
  <c r="AO16803" i="1"/>
  <c r="AO16804" i="1"/>
  <c r="AO16805" i="1"/>
  <c r="AO16806" i="1"/>
  <c r="AO16807" i="1"/>
  <c r="AO16808" i="1"/>
  <c r="AO16809" i="1"/>
  <c r="AO16810" i="1"/>
  <c r="AO16811" i="1"/>
  <c r="AO16812" i="1"/>
  <c r="AO16813" i="1"/>
  <c r="AO16814" i="1"/>
  <c r="AO16815" i="1"/>
  <c r="AO16816" i="1"/>
  <c r="AO16817" i="1"/>
  <c r="AO16818" i="1"/>
  <c r="AO16819" i="1"/>
  <c r="AO16820" i="1"/>
  <c r="AO16821" i="1"/>
  <c r="AO16822" i="1"/>
  <c r="AO16823" i="1"/>
  <c r="AO16824" i="1"/>
  <c r="AO16825" i="1"/>
  <c r="AO16826" i="1"/>
  <c r="AO16827" i="1"/>
  <c r="AO16828" i="1"/>
  <c r="AO16829" i="1"/>
  <c r="AO16830" i="1"/>
  <c r="AO16831" i="1"/>
  <c r="AO16832" i="1"/>
  <c r="AO16833" i="1"/>
  <c r="AO16834" i="1"/>
  <c r="AO16835" i="1"/>
  <c r="AO16836" i="1"/>
  <c r="AO16837" i="1"/>
  <c r="AO16838" i="1"/>
  <c r="AO16839" i="1"/>
  <c r="AO16840" i="1"/>
  <c r="AO16841" i="1"/>
  <c r="AO16842" i="1"/>
  <c r="AO16843" i="1"/>
  <c r="AO16844" i="1"/>
  <c r="AO16845" i="1"/>
  <c r="AO16846" i="1"/>
  <c r="AO16847" i="1"/>
  <c r="AO16848" i="1"/>
  <c r="AO16849" i="1"/>
  <c r="AO16850" i="1"/>
  <c r="AO16851" i="1"/>
  <c r="AO16852" i="1"/>
  <c r="AO16853" i="1"/>
  <c r="AO16854" i="1"/>
  <c r="AO16855" i="1"/>
  <c r="AO16856" i="1"/>
  <c r="AO16857" i="1"/>
  <c r="AO16858" i="1"/>
  <c r="AO16859" i="1"/>
  <c r="AO16860" i="1"/>
  <c r="AO16861" i="1"/>
  <c r="AO16862" i="1"/>
  <c r="AO16863" i="1"/>
  <c r="AO16864" i="1"/>
  <c r="AO16865" i="1"/>
  <c r="AO16866" i="1"/>
  <c r="AO16867" i="1"/>
  <c r="AO16868" i="1"/>
  <c r="AO16869" i="1"/>
  <c r="AO16870" i="1"/>
  <c r="AO16871" i="1"/>
  <c r="AO16872" i="1"/>
  <c r="AO16873" i="1"/>
  <c r="AO16874" i="1"/>
  <c r="AO16875" i="1"/>
  <c r="AO16876" i="1"/>
  <c r="AO16877" i="1"/>
  <c r="AO16878" i="1"/>
  <c r="AO16879" i="1"/>
  <c r="AO16880" i="1"/>
  <c r="AO16881" i="1"/>
  <c r="AO16882" i="1"/>
  <c r="AO16883" i="1"/>
  <c r="AO16884" i="1"/>
  <c r="AO16885" i="1"/>
  <c r="AO16886" i="1"/>
  <c r="AO16887" i="1"/>
  <c r="AO16888" i="1"/>
  <c r="AO16889" i="1"/>
  <c r="AO16890" i="1"/>
  <c r="AO16891" i="1"/>
  <c r="AO16892" i="1"/>
  <c r="AO16893" i="1"/>
  <c r="AO16894" i="1"/>
  <c r="AO16895" i="1"/>
  <c r="AO16896" i="1"/>
  <c r="AO16897" i="1"/>
  <c r="AO16898" i="1"/>
  <c r="AO16899" i="1"/>
  <c r="AO16900" i="1"/>
  <c r="AO16901" i="1"/>
  <c r="AO16902" i="1"/>
  <c r="AO16903" i="1"/>
  <c r="AO16904" i="1"/>
  <c r="AO16905" i="1"/>
  <c r="AO16906" i="1"/>
  <c r="AO16907" i="1"/>
  <c r="AO16908" i="1"/>
  <c r="AO16909" i="1"/>
  <c r="AO16910" i="1"/>
  <c r="AO16911" i="1"/>
  <c r="AO16912" i="1"/>
  <c r="AO16913" i="1"/>
  <c r="AO16914" i="1"/>
  <c r="AO16915" i="1"/>
  <c r="AO16916" i="1"/>
  <c r="AO16917" i="1"/>
  <c r="AO16918" i="1"/>
  <c r="AO16919" i="1"/>
  <c r="AO16920" i="1"/>
  <c r="AO16921" i="1"/>
  <c r="AO16922" i="1"/>
  <c r="AO16923" i="1"/>
  <c r="AO16924" i="1"/>
  <c r="AO16925" i="1"/>
  <c r="AO16926" i="1"/>
  <c r="AO16927" i="1"/>
  <c r="AO16928" i="1"/>
  <c r="AO16929" i="1"/>
  <c r="AO16930" i="1"/>
  <c r="AO16931" i="1"/>
  <c r="AO16932" i="1"/>
  <c r="AO16933" i="1"/>
  <c r="AO16934" i="1"/>
  <c r="AO16935" i="1"/>
  <c r="AO16936" i="1"/>
  <c r="AO16937" i="1"/>
  <c r="AO16938" i="1"/>
  <c r="AO16939" i="1"/>
  <c r="AO16940" i="1"/>
  <c r="AO16941" i="1"/>
  <c r="AO16942" i="1"/>
  <c r="AO16943" i="1"/>
  <c r="AO16944" i="1"/>
  <c r="AO16945" i="1"/>
  <c r="AO16946" i="1"/>
  <c r="AO16947" i="1"/>
  <c r="AO16948" i="1"/>
  <c r="AO16949" i="1"/>
  <c r="AO16950" i="1"/>
  <c r="AO16951" i="1"/>
  <c r="AO16952" i="1"/>
  <c r="AO16953" i="1"/>
  <c r="AO16954" i="1"/>
  <c r="AO16955" i="1"/>
  <c r="AO16956" i="1"/>
  <c r="AO16957" i="1"/>
  <c r="AO16958" i="1"/>
  <c r="AO16959" i="1"/>
  <c r="AO16960" i="1"/>
  <c r="AO16961" i="1"/>
  <c r="AO16962" i="1"/>
  <c r="AO16963" i="1"/>
  <c r="AO16964" i="1"/>
  <c r="AO16965" i="1"/>
  <c r="AO16966" i="1"/>
  <c r="AO16967" i="1"/>
  <c r="AO16968" i="1"/>
  <c r="AO16969" i="1"/>
  <c r="AO16970" i="1"/>
  <c r="AO16971" i="1"/>
  <c r="AO16972" i="1"/>
  <c r="AO16973" i="1"/>
  <c r="AO16974" i="1"/>
  <c r="AO16975" i="1"/>
  <c r="AO16976" i="1"/>
  <c r="AO16977" i="1"/>
  <c r="AO16978" i="1"/>
  <c r="AO16979" i="1"/>
  <c r="AO16980" i="1"/>
  <c r="AO16981" i="1"/>
  <c r="AO16982" i="1"/>
  <c r="AO16983" i="1"/>
  <c r="AO16984" i="1"/>
  <c r="AO16985" i="1"/>
  <c r="AO16986" i="1"/>
  <c r="AO16987" i="1"/>
  <c r="AO16988" i="1"/>
  <c r="AO16989" i="1"/>
  <c r="AO16990" i="1"/>
  <c r="AO16991" i="1"/>
  <c r="AO16992" i="1"/>
  <c r="AO16993" i="1"/>
  <c r="AO16994" i="1"/>
  <c r="AO16995" i="1"/>
  <c r="AO16996" i="1"/>
  <c r="AO16997" i="1"/>
  <c r="AO16998" i="1"/>
  <c r="AO16999" i="1"/>
  <c r="AO17000" i="1"/>
  <c r="AO17001" i="1"/>
  <c r="AO17002" i="1"/>
  <c r="AO17003" i="1"/>
  <c r="AO17004" i="1"/>
  <c r="AO17005" i="1"/>
  <c r="AO17006" i="1"/>
  <c r="AO17007" i="1"/>
  <c r="AO17008" i="1"/>
  <c r="AO17009" i="1"/>
  <c r="AO17010" i="1"/>
  <c r="AO17011" i="1"/>
  <c r="AO17012" i="1"/>
  <c r="AO17013" i="1"/>
  <c r="AO17014" i="1"/>
  <c r="AO17015" i="1"/>
  <c r="AO17016" i="1"/>
  <c r="AO17017" i="1"/>
  <c r="AO17018" i="1"/>
  <c r="AO17019" i="1"/>
  <c r="AO17020" i="1"/>
  <c r="AO17021" i="1"/>
  <c r="AO17022" i="1"/>
  <c r="AO17023" i="1"/>
  <c r="AO17024" i="1"/>
  <c r="AO17025" i="1"/>
  <c r="AO17026" i="1"/>
  <c r="AO17027" i="1"/>
  <c r="AO17028" i="1"/>
  <c r="AO17029" i="1"/>
  <c r="AO17030" i="1"/>
  <c r="AO17031" i="1"/>
  <c r="AO17032" i="1"/>
  <c r="AO17033" i="1"/>
  <c r="AO17034" i="1"/>
  <c r="AO17035" i="1"/>
  <c r="AO17036" i="1"/>
  <c r="AO17037" i="1"/>
  <c r="AO17038" i="1"/>
  <c r="AO17039" i="1"/>
  <c r="AO17040" i="1"/>
  <c r="AO17041" i="1"/>
  <c r="AO17042" i="1"/>
  <c r="AO17043" i="1"/>
  <c r="AO17044" i="1"/>
  <c r="AO17045" i="1"/>
  <c r="AO17046" i="1"/>
  <c r="AO17047" i="1"/>
  <c r="AO17048" i="1"/>
  <c r="AO17049" i="1"/>
  <c r="AO17050" i="1"/>
  <c r="AO17051" i="1"/>
  <c r="AO17052" i="1"/>
  <c r="AO17053" i="1"/>
  <c r="AO17054" i="1"/>
  <c r="AO17055" i="1"/>
  <c r="AO17056" i="1"/>
  <c r="AO17057" i="1"/>
  <c r="AO17058" i="1"/>
  <c r="AO17059" i="1"/>
  <c r="AO17060" i="1"/>
  <c r="AO17061" i="1"/>
  <c r="AO17062" i="1"/>
  <c r="AO17063" i="1"/>
  <c r="AO17064" i="1"/>
  <c r="AO17065" i="1"/>
  <c r="AO17066" i="1"/>
  <c r="AO17067" i="1"/>
  <c r="AO17068" i="1"/>
  <c r="AO17069" i="1"/>
  <c r="AO17070" i="1"/>
  <c r="AO17071" i="1"/>
  <c r="AO17072" i="1"/>
  <c r="AO17073" i="1"/>
  <c r="AO17074" i="1"/>
  <c r="AO17075" i="1"/>
  <c r="AO17076" i="1"/>
  <c r="AO17077" i="1"/>
  <c r="AO17078" i="1"/>
  <c r="AO17079" i="1"/>
  <c r="AO17080" i="1"/>
  <c r="AO17081" i="1"/>
  <c r="AO17082" i="1"/>
  <c r="AO17083" i="1"/>
  <c r="AO17084" i="1"/>
  <c r="AO17085" i="1"/>
  <c r="AO17086" i="1"/>
  <c r="AO17087" i="1"/>
  <c r="AO17088" i="1"/>
  <c r="AO17089" i="1"/>
  <c r="AO17090" i="1"/>
  <c r="AO17091" i="1"/>
  <c r="AO17092" i="1"/>
  <c r="AO17093" i="1"/>
  <c r="AO17094" i="1"/>
  <c r="AO17095" i="1"/>
  <c r="AO17096" i="1"/>
  <c r="AO17097" i="1"/>
  <c r="AO17098" i="1"/>
  <c r="AO17099" i="1"/>
  <c r="AO17100" i="1"/>
  <c r="AO17101" i="1"/>
  <c r="AO17102" i="1"/>
  <c r="AO17103" i="1"/>
  <c r="AO17104" i="1"/>
  <c r="AO17105" i="1"/>
  <c r="AO17106" i="1"/>
  <c r="AO17107" i="1"/>
  <c r="AO17108" i="1"/>
  <c r="AO17109" i="1"/>
  <c r="AO17110" i="1"/>
  <c r="AO17111" i="1"/>
  <c r="AO17112" i="1"/>
  <c r="AO17113" i="1"/>
  <c r="AO17114" i="1"/>
  <c r="AO17115" i="1"/>
  <c r="AO17116" i="1"/>
  <c r="AO17117" i="1"/>
  <c r="AO17118" i="1"/>
  <c r="AO17119" i="1"/>
  <c r="AO17120" i="1"/>
  <c r="AO17121" i="1"/>
  <c r="AO17122" i="1"/>
  <c r="AO17123" i="1"/>
  <c r="AO17124" i="1"/>
  <c r="AO17125" i="1"/>
  <c r="AO17126" i="1"/>
  <c r="AO17127" i="1"/>
  <c r="AO17128" i="1"/>
  <c r="AO17129" i="1"/>
  <c r="AO17130" i="1"/>
  <c r="AO17131" i="1"/>
  <c r="AO17132" i="1"/>
  <c r="AO17133" i="1"/>
  <c r="AO17134" i="1"/>
  <c r="AO17135" i="1"/>
  <c r="AO17136" i="1"/>
  <c r="AO17137" i="1"/>
  <c r="AO17138" i="1"/>
  <c r="AO17139" i="1"/>
  <c r="AO17140" i="1"/>
  <c r="AO17141" i="1"/>
  <c r="AO17142" i="1"/>
  <c r="AO17143" i="1"/>
  <c r="AO17144" i="1"/>
  <c r="AO17145" i="1"/>
  <c r="AO17146" i="1"/>
  <c r="AO17147" i="1"/>
  <c r="AO17148" i="1"/>
  <c r="AO17149" i="1"/>
  <c r="AO17150" i="1"/>
  <c r="AO17151" i="1"/>
  <c r="AO17152" i="1"/>
  <c r="AO17153" i="1"/>
  <c r="AO17154" i="1"/>
  <c r="AO17155" i="1"/>
  <c r="AO17156" i="1"/>
  <c r="AO17157" i="1"/>
  <c r="AO17158" i="1"/>
  <c r="AO17159" i="1"/>
  <c r="AO17160" i="1"/>
  <c r="AO17161" i="1"/>
  <c r="AO17162" i="1"/>
  <c r="AO17163" i="1"/>
  <c r="AO17164" i="1"/>
  <c r="AO17165" i="1"/>
  <c r="AO17166" i="1"/>
  <c r="AO17167" i="1"/>
  <c r="AO17168" i="1"/>
  <c r="AO17169" i="1"/>
  <c r="AO17170" i="1"/>
  <c r="AO17171" i="1"/>
  <c r="AO17172" i="1"/>
  <c r="AO17173" i="1"/>
  <c r="AO17174" i="1"/>
  <c r="AO17175" i="1"/>
  <c r="AO17176" i="1"/>
  <c r="AO17177" i="1"/>
  <c r="AO17178" i="1"/>
  <c r="AO17179" i="1"/>
  <c r="AO17180" i="1"/>
  <c r="AO17181" i="1"/>
  <c r="AO17182" i="1"/>
  <c r="AO17183" i="1"/>
  <c r="AO17184" i="1"/>
  <c r="AO17185" i="1"/>
  <c r="AO17186" i="1"/>
  <c r="AO17187" i="1"/>
  <c r="AO17188" i="1"/>
  <c r="AO17189" i="1"/>
  <c r="AO17190" i="1"/>
  <c r="AO17191" i="1"/>
  <c r="AO17192" i="1"/>
  <c r="AO17193" i="1"/>
  <c r="AO17194" i="1"/>
  <c r="AO17195" i="1"/>
  <c r="AO17196" i="1"/>
  <c r="AO17197" i="1"/>
  <c r="AO17198" i="1"/>
  <c r="AO17199" i="1"/>
  <c r="AO17200" i="1"/>
  <c r="AO17201" i="1"/>
  <c r="AO17202" i="1"/>
  <c r="AO17203" i="1"/>
  <c r="AO17204" i="1"/>
  <c r="AO17205" i="1"/>
  <c r="AO17206" i="1"/>
  <c r="AO17207" i="1"/>
  <c r="AO17208" i="1"/>
  <c r="AO17209" i="1"/>
  <c r="AO17210" i="1"/>
  <c r="AO17211" i="1"/>
  <c r="AO17212" i="1"/>
  <c r="AO17213" i="1"/>
  <c r="AO17214" i="1"/>
  <c r="AO17215" i="1"/>
  <c r="AO17216" i="1"/>
  <c r="AO17217" i="1"/>
  <c r="AO17218" i="1"/>
  <c r="AO17219" i="1"/>
  <c r="AO17220" i="1"/>
  <c r="AO17221" i="1"/>
  <c r="AO17222" i="1"/>
  <c r="AO17223" i="1"/>
  <c r="AO17224" i="1"/>
  <c r="AO17225" i="1"/>
  <c r="AO17226" i="1"/>
  <c r="AO17227" i="1"/>
  <c r="AO17228" i="1"/>
  <c r="AO17229" i="1"/>
  <c r="AO17230" i="1"/>
  <c r="AO17231" i="1"/>
  <c r="AO17232" i="1"/>
  <c r="AO17233" i="1"/>
  <c r="AO17234" i="1"/>
  <c r="AO17235" i="1"/>
  <c r="AO17236" i="1"/>
  <c r="AO17237" i="1"/>
  <c r="AO17238" i="1"/>
  <c r="AO17239" i="1"/>
  <c r="AO17240" i="1"/>
  <c r="AO17241" i="1"/>
  <c r="AO17242" i="1"/>
  <c r="AO17243" i="1"/>
  <c r="AO17244" i="1"/>
  <c r="AO17245" i="1"/>
  <c r="AO17246" i="1"/>
  <c r="AO17247" i="1"/>
  <c r="AO17248" i="1"/>
  <c r="AO17249" i="1"/>
  <c r="AO17250" i="1"/>
  <c r="AO17251" i="1"/>
  <c r="AO17252" i="1"/>
  <c r="AO17253" i="1"/>
  <c r="AO17254" i="1"/>
  <c r="AO17255" i="1"/>
  <c r="AO17256" i="1"/>
  <c r="AO17257" i="1"/>
  <c r="AO17258" i="1"/>
  <c r="AO17259" i="1"/>
  <c r="AO17260" i="1"/>
  <c r="AO17261" i="1"/>
  <c r="AO17262" i="1"/>
  <c r="AO17263" i="1"/>
  <c r="AO17264" i="1"/>
  <c r="AO17265" i="1"/>
  <c r="AO17266" i="1"/>
  <c r="AO17267" i="1"/>
  <c r="AO17268" i="1"/>
  <c r="AO17269" i="1"/>
  <c r="AO17270" i="1"/>
  <c r="AO17271" i="1"/>
  <c r="AO17272" i="1"/>
  <c r="AO17273" i="1"/>
  <c r="AO17274" i="1"/>
  <c r="AO17275" i="1"/>
  <c r="AO17276" i="1"/>
  <c r="AO17277" i="1"/>
  <c r="AO17278" i="1"/>
  <c r="AO17279" i="1"/>
  <c r="AO17280" i="1"/>
  <c r="AO17281" i="1"/>
  <c r="AO17282" i="1"/>
  <c r="AO17283" i="1"/>
  <c r="AO17284" i="1"/>
  <c r="AO17285" i="1"/>
  <c r="AO17286" i="1"/>
  <c r="AO17287" i="1"/>
  <c r="AO17288" i="1"/>
  <c r="AO17289" i="1"/>
  <c r="AO17290" i="1"/>
  <c r="AO17291" i="1"/>
  <c r="AO17292" i="1"/>
  <c r="AO17293" i="1"/>
  <c r="AO17294" i="1"/>
  <c r="AO17295" i="1"/>
  <c r="AO17296" i="1"/>
  <c r="AO17297" i="1"/>
  <c r="AO17298" i="1"/>
  <c r="AO17299" i="1"/>
  <c r="AO17300" i="1"/>
  <c r="AO17301" i="1"/>
  <c r="AO17302" i="1"/>
  <c r="AO17303" i="1"/>
  <c r="AO17304" i="1"/>
  <c r="AO17305" i="1"/>
  <c r="AO17306" i="1"/>
  <c r="AO17307" i="1"/>
  <c r="AO17308" i="1"/>
  <c r="AO17309" i="1"/>
  <c r="AO17310" i="1"/>
  <c r="AO17311" i="1"/>
  <c r="AO17312" i="1"/>
  <c r="AO17313" i="1"/>
  <c r="AO17314" i="1"/>
  <c r="AO17315" i="1"/>
  <c r="AO17316" i="1"/>
  <c r="AO17317" i="1"/>
  <c r="AO17318" i="1"/>
  <c r="AO17319" i="1"/>
  <c r="AO17320" i="1"/>
  <c r="AO17321" i="1"/>
  <c r="AO17322" i="1"/>
  <c r="AO17323" i="1"/>
  <c r="AO17324" i="1"/>
  <c r="AO17325" i="1"/>
  <c r="AO17326" i="1"/>
  <c r="AO17327" i="1"/>
  <c r="AO17328" i="1"/>
  <c r="AO17329" i="1"/>
  <c r="AO17330" i="1"/>
  <c r="AO17331" i="1"/>
  <c r="AO17332" i="1"/>
  <c r="AO17333" i="1"/>
  <c r="AO17334" i="1"/>
  <c r="AO17335" i="1"/>
  <c r="AO17336" i="1"/>
  <c r="AO17337" i="1"/>
  <c r="AO17338" i="1"/>
  <c r="AO17339" i="1"/>
  <c r="AO17340" i="1"/>
  <c r="AO17341" i="1"/>
  <c r="AO17342" i="1"/>
  <c r="AO17343" i="1"/>
  <c r="AO17344" i="1"/>
  <c r="AO17345" i="1"/>
  <c r="AO17346" i="1"/>
  <c r="AO17347" i="1"/>
  <c r="AO17348" i="1"/>
  <c r="AO17349" i="1"/>
  <c r="AO17350" i="1"/>
  <c r="AO17351" i="1"/>
  <c r="AO17352" i="1"/>
  <c r="AO17353" i="1"/>
  <c r="AO17354" i="1"/>
  <c r="AO17355" i="1"/>
  <c r="AO17356" i="1"/>
  <c r="AO17357" i="1"/>
  <c r="AO17358" i="1"/>
  <c r="AO17359" i="1"/>
  <c r="AO17360" i="1"/>
  <c r="AO17361" i="1"/>
  <c r="AO17362" i="1"/>
  <c r="AO17363" i="1"/>
  <c r="AO17364" i="1"/>
  <c r="AO17365" i="1"/>
  <c r="AO17366" i="1"/>
  <c r="AO17367" i="1"/>
  <c r="AO17368" i="1"/>
  <c r="AO17369" i="1"/>
  <c r="AO17370" i="1"/>
  <c r="AO17371" i="1"/>
  <c r="AO17372" i="1"/>
  <c r="AO17373" i="1"/>
  <c r="AO17374" i="1"/>
  <c r="AO17375" i="1"/>
  <c r="AO17376" i="1"/>
  <c r="AO17377" i="1"/>
  <c r="AO17378" i="1"/>
  <c r="AO17379" i="1"/>
  <c r="AO17380" i="1"/>
  <c r="AO17381" i="1"/>
  <c r="AO17382" i="1"/>
  <c r="AO17383" i="1"/>
  <c r="AO17384" i="1"/>
  <c r="AO17385" i="1"/>
  <c r="AO17386" i="1"/>
  <c r="AO17387" i="1"/>
  <c r="AO17388" i="1"/>
  <c r="AO17389" i="1"/>
  <c r="AO17390" i="1"/>
  <c r="AO17391" i="1"/>
  <c r="AO17392" i="1"/>
  <c r="AO17393" i="1"/>
  <c r="AO17394" i="1"/>
  <c r="AO17395" i="1"/>
  <c r="AO17396" i="1"/>
  <c r="AO17397" i="1"/>
  <c r="AO17398" i="1"/>
  <c r="AO17399" i="1"/>
  <c r="AO17400" i="1"/>
  <c r="AO17401" i="1"/>
  <c r="AO17402" i="1"/>
  <c r="AO17403" i="1"/>
  <c r="AO17404" i="1"/>
  <c r="AO17405" i="1"/>
  <c r="AO17406" i="1"/>
  <c r="AO17407" i="1"/>
  <c r="AO17408" i="1"/>
  <c r="AO17409" i="1"/>
  <c r="AO17410" i="1"/>
  <c r="AO17411" i="1"/>
  <c r="AO17412" i="1"/>
  <c r="AO17413" i="1"/>
  <c r="AO17414" i="1"/>
  <c r="AO17415" i="1"/>
  <c r="AO17416" i="1"/>
  <c r="AO17417" i="1"/>
  <c r="AO17418" i="1"/>
  <c r="AO17419" i="1"/>
  <c r="AO17420" i="1"/>
  <c r="AO17421" i="1"/>
  <c r="AO17422" i="1"/>
  <c r="AO17423" i="1"/>
  <c r="AO17424" i="1"/>
  <c r="AO17425" i="1"/>
  <c r="AO17426" i="1"/>
  <c r="AO17427" i="1"/>
  <c r="AO17428" i="1"/>
  <c r="AO17429" i="1"/>
  <c r="AO17430" i="1"/>
  <c r="AO17431" i="1"/>
  <c r="AO17432" i="1"/>
  <c r="AO17433" i="1"/>
  <c r="AO17434" i="1"/>
  <c r="AO17435" i="1"/>
  <c r="AO17436" i="1"/>
  <c r="AO17437" i="1"/>
  <c r="AO17438" i="1"/>
  <c r="AO17439" i="1"/>
  <c r="AO17440" i="1"/>
  <c r="AO17441" i="1"/>
  <c r="AO17442" i="1"/>
  <c r="AO17443" i="1"/>
  <c r="AO17444" i="1"/>
  <c r="AO17445" i="1"/>
  <c r="AO17446" i="1"/>
  <c r="AO17447" i="1"/>
  <c r="AO17448" i="1"/>
  <c r="AO17449" i="1"/>
  <c r="AO17450" i="1"/>
  <c r="AO17451" i="1"/>
  <c r="AO17452" i="1"/>
  <c r="AO17453" i="1"/>
  <c r="AO17454" i="1"/>
  <c r="AO17455" i="1"/>
  <c r="AO17456" i="1"/>
  <c r="AO17457" i="1"/>
  <c r="AO17458" i="1"/>
  <c r="AO17459" i="1"/>
  <c r="AO17460" i="1"/>
  <c r="AO17461" i="1"/>
  <c r="AO17462" i="1"/>
  <c r="AO17463" i="1"/>
  <c r="AO17464" i="1"/>
  <c r="AO17465" i="1"/>
  <c r="AO17466" i="1"/>
  <c r="AO17467" i="1"/>
  <c r="AO17468" i="1"/>
  <c r="AO17469" i="1"/>
  <c r="AO17470" i="1"/>
  <c r="AO17471" i="1"/>
  <c r="AO17472" i="1"/>
  <c r="AO17473" i="1"/>
  <c r="AO17474" i="1"/>
  <c r="AO17475" i="1"/>
  <c r="AO17476" i="1"/>
  <c r="AO17477" i="1"/>
  <c r="AO17478" i="1"/>
  <c r="AO17479" i="1"/>
  <c r="AO17480" i="1"/>
  <c r="AO17481" i="1"/>
  <c r="AO17482" i="1"/>
  <c r="AO17483" i="1"/>
  <c r="AO17484" i="1"/>
  <c r="AO17485" i="1"/>
  <c r="AO17486" i="1"/>
  <c r="AO17487" i="1"/>
  <c r="AO17488" i="1"/>
  <c r="AO17489" i="1"/>
  <c r="AO17490" i="1"/>
  <c r="AO17491" i="1"/>
  <c r="AO17492" i="1"/>
  <c r="AO17493" i="1"/>
  <c r="AO17494" i="1"/>
  <c r="AO17495" i="1"/>
  <c r="AO17496" i="1"/>
  <c r="AO17497" i="1"/>
  <c r="AO17498" i="1"/>
  <c r="AO17499" i="1"/>
  <c r="AO17500" i="1"/>
  <c r="AO17501" i="1"/>
  <c r="AO17502" i="1"/>
  <c r="AO17503" i="1"/>
  <c r="AO17504" i="1"/>
  <c r="AO17505" i="1"/>
  <c r="AO17506" i="1"/>
  <c r="AO17507" i="1"/>
  <c r="AO17508" i="1"/>
  <c r="AO17509" i="1"/>
  <c r="AO17510" i="1"/>
  <c r="AO17511" i="1"/>
  <c r="AO17512" i="1"/>
  <c r="AO17513" i="1"/>
  <c r="AO17514" i="1"/>
  <c r="AO17515" i="1"/>
  <c r="AO17516" i="1"/>
  <c r="AO17517" i="1"/>
  <c r="AO17518" i="1"/>
  <c r="AO17519" i="1"/>
  <c r="AO17520" i="1"/>
  <c r="AO17521" i="1"/>
  <c r="AO17522" i="1"/>
  <c r="AO17523" i="1"/>
  <c r="AO17524" i="1"/>
  <c r="AO17525" i="1"/>
  <c r="AO17526" i="1"/>
  <c r="AO17527" i="1"/>
  <c r="AO17528" i="1"/>
  <c r="AO17529" i="1"/>
  <c r="AO17530" i="1"/>
  <c r="AO17531" i="1"/>
  <c r="AO17532" i="1"/>
  <c r="AO17533" i="1"/>
  <c r="AO17534" i="1"/>
  <c r="AO17535" i="1"/>
  <c r="AO17536" i="1"/>
  <c r="AO17537" i="1"/>
  <c r="AO17538" i="1"/>
  <c r="AO17539" i="1"/>
  <c r="AO17540" i="1"/>
  <c r="AO17541" i="1"/>
  <c r="AO17542" i="1"/>
  <c r="AO17543" i="1"/>
  <c r="AO17544" i="1"/>
  <c r="AO17545" i="1"/>
  <c r="AO17546" i="1"/>
  <c r="AO17547" i="1"/>
  <c r="AO17548" i="1"/>
  <c r="AO17549" i="1"/>
  <c r="AO17550" i="1"/>
  <c r="AO17551" i="1"/>
  <c r="AO17552" i="1"/>
  <c r="AO17553" i="1"/>
  <c r="AO17554" i="1"/>
  <c r="AO17555" i="1"/>
  <c r="AO17556" i="1"/>
  <c r="AO17557" i="1"/>
  <c r="AO17558" i="1"/>
  <c r="AO17559" i="1"/>
  <c r="AO17560" i="1"/>
  <c r="AO17561" i="1"/>
  <c r="AO17562" i="1"/>
  <c r="AO17563" i="1"/>
  <c r="AO17564" i="1"/>
  <c r="AO17565" i="1"/>
  <c r="AO17566" i="1"/>
  <c r="AO17567" i="1"/>
  <c r="AO17568" i="1"/>
  <c r="AO17569" i="1"/>
  <c r="AO17570" i="1"/>
  <c r="AO17571" i="1"/>
  <c r="AO17572" i="1"/>
  <c r="AO17573" i="1"/>
  <c r="AO17574" i="1"/>
  <c r="AO17575" i="1"/>
  <c r="AO17576" i="1"/>
  <c r="AO17577" i="1"/>
  <c r="AO17578" i="1"/>
  <c r="AO17579" i="1"/>
  <c r="AO17580" i="1"/>
  <c r="AO17581" i="1"/>
  <c r="AO17582" i="1"/>
  <c r="AO17583" i="1"/>
  <c r="AO17584" i="1"/>
  <c r="AO17585" i="1"/>
  <c r="AO17586" i="1"/>
  <c r="AO17587" i="1"/>
  <c r="AO17588" i="1"/>
  <c r="AO17589" i="1"/>
  <c r="AO17590" i="1"/>
  <c r="AO17591" i="1"/>
  <c r="AO17592" i="1"/>
  <c r="AO17593" i="1"/>
  <c r="AO17594" i="1"/>
  <c r="AO17595" i="1"/>
  <c r="AO17596" i="1"/>
  <c r="AO17597" i="1"/>
  <c r="AO17598" i="1"/>
  <c r="AO17599" i="1"/>
  <c r="AO17600" i="1"/>
  <c r="AO17601" i="1"/>
  <c r="AO17602" i="1"/>
  <c r="AO17603" i="1"/>
  <c r="AO17604" i="1"/>
  <c r="AO17605" i="1"/>
  <c r="AO17606" i="1"/>
  <c r="AO17607" i="1"/>
  <c r="AO17608" i="1"/>
  <c r="AO17609" i="1"/>
  <c r="AO17610" i="1"/>
  <c r="AO17611" i="1"/>
  <c r="AO17612" i="1"/>
  <c r="AO17613" i="1"/>
  <c r="AO17614" i="1"/>
  <c r="AO17615" i="1"/>
  <c r="AO17616" i="1"/>
  <c r="AO17617" i="1"/>
  <c r="AO17618" i="1"/>
  <c r="AO17619" i="1"/>
  <c r="AO17620" i="1"/>
  <c r="AO17621" i="1"/>
  <c r="AO17622" i="1"/>
  <c r="AO17623" i="1"/>
  <c r="AO17624" i="1"/>
  <c r="AO17625" i="1"/>
  <c r="AO17626" i="1"/>
  <c r="AO17627" i="1"/>
  <c r="AO17628" i="1"/>
  <c r="AO17629" i="1"/>
  <c r="AO17630" i="1"/>
  <c r="AO17631" i="1"/>
  <c r="AO17632" i="1"/>
  <c r="AO17633" i="1"/>
  <c r="AO17634" i="1"/>
  <c r="AO17635" i="1"/>
  <c r="AO17636" i="1"/>
  <c r="AO17637" i="1"/>
  <c r="AO17638" i="1"/>
  <c r="AO17639" i="1"/>
  <c r="AO17640" i="1"/>
  <c r="AO17641" i="1"/>
  <c r="AO17642" i="1"/>
  <c r="AO17643" i="1"/>
  <c r="AO17644" i="1"/>
  <c r="AO17645" i="1"/>
  <c r="AO17646" i="1"/>
  <c r="AO17647" i="1"/>
  <c r="AO17648" i="1"/>
  <c r="AO17649" i="1"/>
  <c r="AO17650" i="1"/>
  <c r="AO17651" i="1"/>
  <c r="AO17652" i="1"/>
  <c r="AO17653" i="1"/>
  <c r="AO17654" i="1"/>
  <c r="AO17655" i="1"/>
  <c r="AO17656" i="1"/>
  <c r="AO17657" i="1"/>
  <c r="AO17658" i="1"/>
  <c r="AO17659" i="1"/>
  <c r="AO17660" i="1"/>
  <c r="AO17661" i="1"/>
  <c r="AO17662" i="1"/>
  <c r="AO17663" i="1"/>
  <c r="AO17664" i="1"/>
  <c r="AO17665" i="1"/>
  <c r="AO17666" i="1"/>
  <c r="AO17667" i="1"/>
  <c r="AO17668" i="1"/>
  <c r="AO17669" i="1"/>
  <c r="AO17670" i="1"/>
  <c r="AO17671" i="1"/>
  <c r="AO17672" i="1"/>
  <c r="AO17673" i="1"/>
  <c r="AO17674" i="1"/>
  <c r="AO17675" i="1"/>
  <c r="AO17676" i="1"/>
  <c r="AO17677" i="1"/>
  <c r="AO17678" i="1"/>
  <c r="AO17679" i="1"/>
  <c r="AO17680" i="1"/>
  <c r="AO17681" i="1"/>
  <c r="AO17682" i="1"/>
  <c r="AO17683" i="1"/>
  <c r="AO17684" i="1"/>
  <c r="AO17685" i="1"/>
  <c r="AO17686" i="1"/>
  <c r="AO17687" i="1"/>
  <c r="AO17688" i="1"/>
  <c r="AO17689" i="1"/>
  <c r="AO17690" i="1"/>
  <c r="AO17691" i="1"/>
  <c r="AO17692" i="1"/>
  <c r="AO17693" i="1"/>
  <c r="AO17694" i="1"/>
  <c r="AO17695" i="1"/>
  <c r="AO17696" i="1"/>
  <c r="AO17697" i="1"/>
  <c r="AO17698" i="1"/>
  <c r="AO17699" i="1"/>
  <c r="AO17700" i="1"/>
  <c r="AO17701" i="1"/>
  <c r="AO17702" i="1"/>
  <c r="AO17703" i="1"/>
  <c r="AO17704" i="1"/>
  <c r="AO17705" i="1"/>
  <c r="AO17706" i="1"/>
  <c r="AO17707" i="1"/>
  <c r="AO17708" i="1"/>
  <c r="AO17709" i="1"/>
  <c r="AO17710" i="1"/>
  <c r="AO17711" i="1"/>
  <c r="AO17712" i="1"/>
  <c r="AO17713" i="1"/>
  <c r="AO17714" i="1"/>
  <c r="AO17715" i="1"/>
  <c r="AO17716" i="1"/>
  <c r="AO17717" i="1"/>
  <c r="AO17718" i="1"/>
  <c r="AO17719" i="1"/>
  <c r="AO17720" i="1"/>
  <c r="AO17721" i="1"/>
  <c r="AO17722" i="1"/>
  <c r="AO17723" i="1"/>
  <c r="AO17724" i="1"/>
  <c r="AO17725" i="1"/>
  <c r="AO17726" i="1"/>
  <c r="AO17727" i="1"/>
  <c r="AO17728" i="1"/>
  <c r="AO17729" i="1"/>
  <c r="AO17730" i="1"/>
  <c r="AO17731" i="1"/>
  <c r="AO17732" i="1"/>
  <c r="AO17733" i="1"/>
  <c r="AO17734" i="1"/>
  <c r="AO17735" i="1"/>
  <c r="AO17736" i="1"/>
  <c r="AO17737" i="1"/>
  <c r="AO17738" i="1"/>
  <c r="AO17739" i="1"/>
  <c r="AO17740" i="1"/>
  <c r="AO17741" i="1"/>
  <c r="AO17742" i="1"/>
  <c r="AO17743" i="1"/>
  <c r="AO17744" i="1"/>
  <c r="AO17745" i="1"/>
  <c r="AO17746" i="1"/>
  <c r="AO17747" i="1"/>
  <c r="AO17748" i="1"/>
  <c r="AO17749" i="1"/>
  <c r="AO17750" i="1"/>
  <c r="AO17751" i="1"/>
  <c r="AO17752" i="1"/>
  <c r="AO17753" i="1"/>
  <c r="AO17754" i="1"/>
  <c r="AO17755" i="1"/>
  <c r="AO17756" i="1"/>
  <c r="AO17757" i="1"/>
  <c r="AO17758" i="1"/>
  <c r="AO17759" i="1"/>
  <c r="AO17760" i="1"/>
  <c r="AO17761" i="1"/>
  <c r="AO17762" i="1"/>
  <c r="AO17763" i="1"/>
  <c r="AO17764" i="1"/>
  <c r="AO17765" i="1"/>
  <c r="AO17766" i="1"/>
  <c r="AO17767" i="1"/>
  <c r="AO17768" i="1"/>
  <c r="AO17769" i="1"/>
  <c r="AO17770" i="1"/>
  <c r="AO17771" i="1"/>
  <c r="AO17772" i="1"/>
  <c r="AO17773" i="1"/>
  <c r="AO17774" i="1"/>
  <c r="AO17775" i="1"/>
  <c r="AO17776" i="1"/>
  <c r="AO17777" i="1"/>
  <c r="AO17778" i="1"/>
  <c r="AO17779" i="1"/>
  <c r="AO17780" i="1"/>
  <c r="AO17781" i="1"/>
  <c r="AO17782" i="1"/>
  <c r="AO17783" i="1"/>
  <c r="AO17784" i="1"/>
  <c r="AO17785" i="1"/>
  <c r="AO17786" i="1"/>
  <c r="AO17787" i="1"/>
  <c r="AO17788" i="1"/>
  <c r="AO17789" i="1"/>
  <c r="AO17790" i="1"/>
  <c r="AO17791" i="1"/>
  <c r="AO17792" i="1"/>
  <c r="AO17793" i="1"/>
  <c r="AO17794" i="1"/>
  <c r="AO17795" i="1"/>
  <c r="AO17796" i="1"/>
  <c r="AO17797" i="1"/>
  <c r="AO17798" i="1"/>
  <c r="AO17799" i="1"/>
  <c r="AO17800" i="1"/>
  <c r="AO17801" i="1"/>
  <c r="AO17802" i="1"/>
  <c r="AO17803" i="1"/>
  <c r="AO17804" i="1"/>
  <c r="AO17805" i="1"/>
  <c r="AO17806" i="1"/>
  <c r="AO17807" i="1"/>
  <c r="AO17808" i="1"/>
  <c r="AO17809" i="1"/>
  <c r="AO17810" i="1"/>
  <c r="AO17811" i="1"/>
  <c r="AO17812" i="1"/>
  <c r="AO17813" i="1"/>
  <c r="AO17814" i="1"/>
  <c r="AO17815" i="1"/>
  <c r="AO17816" i="1"/>
  <c r="AO17817" i="1"/>
  <c r="AO17818" i="1"/>
  <c r="AO17819" i="1"/>
  <c r="AO17820" i="1"/>
  <c r="AO17821" i="1"/>
  <c r="AO17822" i="1"/>
  <c r="AO17823" i="1"/>
  <c r="AO17824" i="1"/>
  <c r="AO17825" i="1"/>
  <c r="AO17826" i="1"/>
  <c r="AO17827" i="1"/>
  <c r="AO17828" i="1"/>
  <c r="AO17829" i="1"/>
  <c r="AO17830" i="1"/>
  <c r="AO17831" i="1"/>
  <c r="AO17832" i="1"/>
  <c r="AO17833" i="1"/>
  <c r="AO17834" i="1"/>
  <c r="AO17835" i="1"/>
  <c r="AO17836" i="1"/>
  <c r="AO17837" i="1"/>
  <c r="AO17838" i="1"/>
  <c r="AO17839" i="1"/>
  <c r="AO17840" i="1"/>
  <c r="AO17841" i="1"/>
  <c r="AO17842" i="1"/>
  <c r="AO17843" i="1"/>
  <c r="AO17844" i="1"/>
  <c r="AO17845" i="1"/>
  <c r="AO17846" i="1"/>
  <c r="AO17847" i="1"/>
  <c r="AO17848" i="1"/>
  <c r="AO17849" i="1"/>
  <c r="AO17850" i="1"/>
  <c r="AO17851" i="1"/>
  <c r="AO17852" i="1"/>
  <c r="AO17853" i="1"/>
  <c r="AO17854" i="1"/>
  <c r="AO17855" i="1"/>
  <c r="AO17856" i="1"/>
  <c r="AO17857" i="1"/>
  <c r="AO17858" i="1"/>
  <c r="AO17859" i="1"/>
  <c r="AO17860" i="1"/>
  <c r="AO17861" i="1"/>
  <c r="AO17862" i="1"/>
  <c r="AO17863" i="1"/>
  <c r="AO17864" i="1"/>
  <c r="AO17865" i="1"/>
  <c r="AO17866" i="1"/>
  <c r="AO17867" i="1"/>
  <c r="AO17868" i="1"/>
  <c r="AO17869" i="1"/>
  <c r="AO17870" i="1"/>
  <c r="AO17871" i="1"/>
  <c r="AO17872" i="1"/>
  <c r="AO17873" i="1"/>
  <c r="AO17874" i="1"/>
  <c r="AO17875" i="1"/>
  <c r="AO17876" i="1"/>
  <c r="AO17877" i="1"/>
  <c r="AO17878" i="1"/>
  <c r="AO17879" i="1"/>
  <c r="AO17880" i="1"/>
  <c r="AO17881" i="1"/>
  <c r="AO17882" i="1"/>
  <c r="AO17883" i="1"/>
  <c r="AO17884" i="1"/>
  <c r="AO17885" i="1"/>
  <c r="AO17886" i="1"/>
  <c r="AO17887" i="1"/>
  <c r="AO17888" i="1"/>
  <c r="AO17889" i="1"/>
  <c r="AO17890" i="1"/>
  <c r="AO17891" i="1"/>
  <c r="AO17892" i="1"/>
  <c r="AO17893" i="1"/>
  <c r="AO17894" i="1"/>
  <c r="AO17895" i="1"/>
  <c r="AO17896" i="1"/>
  <c r="AO17897" i="1"/>
  <c r="AO17898" i="1"/>
  <c r="AO17899" i="1"/>
  <c r="AO17900" i="1"/>
  <c r="AO17901" i="1"/>
  <c r="AO17902" i="1"/>
  <c r="AO17903" i="1"/>
  <c r="AO17904" i="1"/>
  <c r="AO17905" i="1"/>
  <c r="AO17906" i="1"/>
  <c r="AO17907" i="1"/>
  <c r="AO17908" i="1"/>
  <c r="AO17909" i="1"/>
  <c r="AO17910" i="1"/>
  <c r="AO17911" i="1"/>
  <c r="AO17912" i="1"/>
  <c r="AO17913" i="1"/>
  <c r="AO17914" i="1"/>
  <c r="AO17915" i="1"/>
  <c r="AO17916" i="1"/>
  <c r="AO17917" i="1"/>
  <c r="AO17918" i="1"/>
  <c r="AO17919" i="1"/>
  <c r="AO17920" i="1"/>
  <c r="AO17921" i="1"/>
  <c r="AO17922" i="1"/>
  <c r="AO17923" i="1"/>
  <c r="AO17924" i="1"/>
  <c r="AO17925" i="1"/>
  <c r="AO17926" i="1"/>
  <c r="AO17927" i="1"/>
  <c r="AO17928" i="1"/>
  <c r="AO17929" i="1"/>
  <c r="AO17930" i="1"/>
  <c r="AO17931" i="1"/>
  <c r="AO17932" i="1"/>
  <c r="AO17933" i="1"/>
  <c r="AO17934" i="1"/>
  <c r="AO17935" i="1"/>
  <c r="AO17936" i="1"/>
  <c r="AO17937" i="1"/>
  <c r="AO17938" i="1"/>
  <c r="AO17939" i="1"/>
  <c r="AO17940" i="1"/>
  <c r="AO17941" i="1"/>
  <c r="AO17942" i="1"/>
  <c r="AO17943" i="1"/>
  <c r="AO17944" i="1"/>
  <c r="AO17945" i="1"/>
  <c r="AO17946" i="1"/>
  <c r="AO17947" i="1"/>
  <c r="AO17948" i="1"/>
  <c r="AO17949" i="1"/>
  <c r="AO17950" i="1"/>
  <c r="AO17951" i="1"/>
  <c r="AO17952" i="1"/>
  <c r="AO17953" i="1"/>
  <c r="AO17954" i="1"/>
  <c r="AO17955" i="1"/>
  <c r="AO17956" i="1"/>
  <c r="AO17957" i="1"/>
  <c r="AO17958" i="1"/>
  <c r="AO17959" i="1"/>
  <c r="AO17960" i="1"/>
  <c r="AO17961" i="1"/>
  <c r="AO17962" i="1"/>
  <c r="AO17963" i="1"/>
  <c r="AO17964" i="1"/>
  <c r="AO17965" i="1"/>
  <c r="AO17966" i="1"/>
  <c r="AO17967" i="1"/>
  <c r="AO17968" i="1"/>
  <c r="AO17969" i="1"/>
  <c r="AO17970" i="1"/>
  <c r="AO17971" i="1"/>
  <c r="AO17972" i="1"/>
  <c r="AO17973" i="1"/>
  <c r="AO17974" i="1"/>
  <c r="AO17975" i="1"/>
  <c r="AO17976" i="1"/>
  <c r="AO17977" i="1"/>
  <c r="AO17978" i="1"/>
  <c r="AO17979" i="1"/>
  <c r="AO17980" i="1"/>
  <c r="AO17981" i="1"/>
  <c r="AO17982" i="1"/>
  <c r="AO17983" i="1"/>
  <c r="AO17984" i="1"/>
  <c r="AO17985" i="1"/>
  <c r="AO17986" i="1"/>
  <c r="AO17987" i="1"/>
  <c r="AO17988" i="1"/>
  <c r="AO17989" i="1"/>
  <c r="AO17990" i="1"/>
  <c r="AO17991" i="1"/>
  <c r="AO17992" i="1"/>
  <c r="AO17993" i="1"/>
  <c r="AO17994" i="1"/>
  <c r="AO17995" i="1"/>
  <c r="AO17996" i="1"/>
  <c r="AO17997" i="1"/>
  <c r="AO17998" i="1"/>
  <c r="AO17999" i="1"/>
  <c r="AO18000" i="1"/>
  <c r="AO18001" i="1"/>
  <c r="AO18002" i="1"/>
  <c r="AO18003" i="1"/>
  <c r="AO18004" i="1"/>
  <c r="AO18005" i="1"/>
  <c r="AO18006" i="1"/>
  <c r="AO18007" i="1"/>
  <c r="AO18008" i="1"/>
  <c r="AO18009" i="1"/>
  <c r="AO18010" i="1"/>
  <c r="AO18011" i="1"/>
  <c r="AO18012" i="1"/>
  <c r="AO18013" i="1"/>
  <c r="AO18014" i="1"/>
  <c r="AO18015" i="1"/>
  <c r="AO18016" i="1"/>
  <c r="AO18017" i="1"/>
  <c r="AO18018" i="1"/>
  <c r="AO18019" i="1"/>
  <c r="AO18020" i="1"/>
  <c r="AO18021" i="1"/>
  <c r="AO18022" i="1"/>
  <c r="AO18023" i="1"/>
  <c r="AO18024" i="1"/>
  <c r="AO18025" i="1"/>
  <c r="AO18026" i="1"/>
  <c r="AO18027" i="1"/>
  <c r="AO18028" i="1"/>
  <c r="AO18029" i="1"/>
  <c r="AO18030" i="1"/>
  <c r="AO18031" i="1"/>
  <c r="AO18032" i="1"/>
  <c r="AO18033" i="1"/>
  <c r="AO18034" i="1"/>
  <c r="AO18035" i="1"/>
  <c r="AO18036" i="1"/>
  <c r="AO18037" i="1"/>
  <c r="AO18038" i="1"/>
  <c r="AO18039" i="1"/>
  <c r="AO18040" i="1"/>
  <c r="AO18041" i="1"/>
  <c r="AO18042" i="1"/>
  <c r="AO18043" i="1"/>
  <c r="AO18044" i="1"/>
  <c r="AO18045" i="1"/>
  <c r="AO18046" i="1"/>
  <c r="AO18047" i="1"/>
  <c r="AO18048" i="1"/>
  <c r="AO18049" i="1"/>
  <c r="AO18050" i="1"/>
  <c r="AO18051" i="1"/>
  <c r="AO18052" i="1"/>
  <c r="AO18053" i="1"/>
  <c r="AO18054" i="1"/>
  <c r="AO18055" i="1"/>
  <c r="AO18056" i="1"/>
  <c r="AO18057" i="1"/>
  <c r="AO18058" i="1"/>
  <c r="AO18059" i="1"/>
  <c r="AO18060" i="1"/>
  <c r="AO18061" i="1"/>
  <c r="AO18062" i="1"/>
  <c r="AO18063" i="1"/>
  <c r="AO18064" i="1"/>
  <c r="AO18065" i="1"/>
  <c r="AO18066" i="1"/>
  <c r="AO18067" i="1"/>
  <c r="AO18068" i="1"/>
  <c r="AO18069" i="1"/>
  <c r="AO18070" i="1"/>
  <c r="AO18071" i="1"/>
  <c r="AO18072" i="1"/>
  <c r="AO18073" i="1"/>
  <c r="AO18074" i="1"/>
  <c r="AO18075" i="1"/>
  <c r="AO18076" i="1"/>
  <c r="AO18077" i="1"/>
  <c r="AO18078" i="1"/>
  <c r="AO18079" i="1"/>
  <c r="AO18080" i="1"/>
  <c r="AO18081" i="1"/>
  <c r="AO18082" i="1"/>
  <c r="AO18083" i="1"/>
  <c r="AO18084" i="1"/>
  <c r="AO18085" i="1"/>
  <c r="AO18086" i="1"/>
  <c r="AO18087" i="1"/>
  <c r="AO18088" i="1"/>
  <c r="AO18089" i="1"/>
  <c r="AO18090" i="1"/>
  <c r="AO18091" i="1"/>
  <c r="AO18092" i="1"/>
  <c r="AO18093" i="1"/>
  <c r="AO18094" i="1"/>
  <c r="AO18095" i="1"/>
  <c r="AO18096" i="1"/>
  <c r="AO18097" i="1"/>
  <c r="AO18098" i="1"/>
  <c r="AO18099" i="1"/>
  <c r="AO18100" i="1"/>
  <c r="AO18101" i="1"/>
  <c r="AO18102" i="1"/>
  <c r="AO18103" i="1"/>
  <c r="AO18104" i="1"/>
  <c r="AO18105" i="1"/>
  <c r="AO18106" i="1"/>
  <c r="AO18107" i="1"/>
  <c r="AO18108" i="1"/>
  <c r="AO18109" i="1"/>
  <c r="AO18110" i="1"/>
  <c r="AO18111" i="1"/>
  <c r="AO18112" i="1"/>
  <c r="AO18113" i="1"/>
  <c r="AO18114" i="1"/>
  <c r="AO18115" i="1"/>
  <c r="AO18116" i="1"/>
  <c r="AO18117" i="1"/>
  <c r="AO18118" i="1"/>
  <c r="AO18119" i="1"/>
  <c r="AO18120" i="1"/>
  <c r="AO18121" i="1"/>
  <c r="AO18122" i="1"/>
  <c r="AO18123" i="1"/>
  <c r="AO18124" i="1"/>
  <c r="AO18125" i="1"/>
  <c r="AO18126" i="1"/>
  <c r="AO18127" i="1"/>
  <c r="AO18128" i="1"/>
  <c r="AO18129" i="1"/>
  <c r="AO18130" i="1"/>
  <c r="AO18131" i="1"/>
  <c r="AO18132" i="1"/>
  <c r="AO18133" i="1"/>
  <c r="AO18134" i="1"/>
  <c r="AO18135" i="1"/>
  <c r="AO18136" i="1"/>
  <c r="AO18137" i="1"/>
  <c r="AO18138" i="1"/>
  <c r="AO18139" i="1"/>
  <c r="AO18140" i="1"/>
  <c r="AO18141" i="1"/>
  <c r="AO18142" i="1"/>
  <c r="AO18143" i="1"/>
  <c r="AO18144" i="1"/>
  <c r="AO18145" i="1"/>
  <c r="AO18146" i="1"/>
  <c r="AO18147" i="1"/>
  <c r="AO18148" i="1"/>
  <c r="AO18149" i="1"/>
  <c r="AO18150" i="1"/>
  <c r="AO18151" i="1"/>
  <c r="AO18152" i="1"/>
  <c r="AO18153" i="1"/>
  <c r="AO18154" i="1"/>
  <c r="AO18155" i="1"/>
  <c r="AO18156" i="1"/>
  <c r="AO18157" i="1"/>
  <c r="AO18158" i="1"/>
  <c r="AO18159" i="1"/>
  <c r="AO18160" i="1"/>
  <c r="AO18161" i="1"/>
  <c r="AO18162" i="1"/>
  <c r="AO18163" i="1"/>
  <c r="AO18164" i="1"/>
  <c r="AO18165" i="1"/>
  <c r="AO18166" i="1"/>
  <c r="AO18167" i="1"/>
  <c r="AO18168" i="1"/>
  <c r="AO18169" i="1"/>
  <c r="AO18170" i="1"/>
  <c r="AO18171" i="1"/>
  <c r="AO18172" i="1"/>
  <c r="AO18173" i="1"/>
  <c r="AO18174" i="1"/>
  <c r="AO18175" i="1"/>
  <c r="AO18176" i="1"/>
  <c r="AO18177" i="1"/>
  <c r="AO18178" i="1"/>
  <c r="AO18179" i="1"/>
  <c r="AO18180" i="1"/>
  <c r="AO18181" i="1"/>
  <c r="AO18182" i="1"/>
  <c r="AO18183" i="1"/>
  <c r="AO18184" i="1"/>
  <c r="AO18185" i="1"/>
  <c r="AO18186" i="1"/>
  <c r="AO18187" i="1"/>
  <c r="AO18188" i="1"/>
  <c r="AO18189" i="1"/>
  <c r="AO18190" i="1"/>
  <c r="AO18191" i="1"/>
  <c r="AO18192" i="1"/>
  <c r="AO18193" i="1"/>
  <c r="AO18194" i="1"/>
  <c r="AO18195" i="1"/>
  <c r="AO18196" i="1"/>
  <c r="AO18197" i="1"/>
  <c r="AO18198" i="1"/>
  <c r="AO18199" i="1"/>
  <c r="AO18200" i="1"/>
  <c r="AO18201" i="1"/>
  <c r="AO18202" i="1"/>
  <c r="AO18203" i="1"/>
  <c r="AO18204" i="1"/>
  <c r="AO18205" i="1"/>
  <c r="AO18206" i="1"/>
  <c r="AO18207" i="1"/>
  <c r="AO18208" i="1"/>
  <c r="AO18209" i="1"/>
  <c r="AO18210" i="1"/>
  <c r="AO18211" i="1"/>
  <c r="AO18212" i="1"/>
  <c r="AO18213" i="1"/>
  <c r="AO18214" i="1"/>
  <c r="AO18215" i="1"/>
  <c r="AO18216" i="1"/>
  <c r="AO18217" i="1"/>
  <c r="AO18218" i="1"/>
  <c r="AO18219" i="1"/>
  <c r="AO18220" i="1"/>
  <c r="AO18221" i="1"/>
  <c r="AO18222" i="1"/>
  <c r="AO18223" i="1"/>
  <c r="AO18224" i="1"/>
  <c r="AO18225" i="1"/>
  <c r="AO18226" i="1"/>
  <c r="AO18227" i="1"/>
  <c r="AO18228" i="1"/>
  <c r="AO18229" i="1"/>
  <c r="AO18230" i="1"/>
  <c r="AO18231" i="1"/>
  <c r="AO18232" i="1"/>
  <c r="AO18233" i="1"/>
  <c r="AO18234" i="1"/>
  <c r="AO18235" i="1"/>
  <c r="AO18236" i="1"/>
  <c r="AO18237" i="1"/>
  <c r="AO18238" i="1"/>
  <c r="AO18239" i="1"/>
  <c r="AO18240" i="1"/>
  <c r="AO18241" i="1"/>
  <c r="AO18242" i="1"/>
  <c r="AO18243" i="1"/>
  <c r="AO18244" i="1"/>
  <c r="AO18245" i="1"/>
  <c r="AO18246" i="1"/>
  <c r="AO18247" i="1"/>
  <c r="AO18248" i="1"/>
  <c r="AO18249" i="1"/>
  <c r="AO18250" i="1"/>
  <c r="AO18251" i="1"/>
  <c r="AO18252" i="1"/>
  <c r="AO18253" i="1"/>
  <c r="AO18254" i="1"/>
  <c r="AO18255" i="1"/>
  <c r="AO18256" i="1"/>
  <c r="AO18257" i="1"/>
  <c r="AO18258" i="1"/>
  <c r="AO18259" i="1"/>
  <c r="AO18260" i="1"/>
  <c r="AO18261" i="1"/>
  <c r="AO18262" i="1"/>
  <c r="AO18263" i="1"/>
  <c r="AO18264" i="1"/>
  <c r="AO18265" i="1"/>
  <c r="AO18266" i="1"/>
  <c r="AO18267" i="1"/>
  <c r="AO18268" i="1"/>
  <c r="AO18269" i="1"/>
  <c r="AO18270" i="1"/>
  <c r="AO18271" i="1"/>
  <c r="AO18272" i="1"/>
  <c r="AO18273" i="1"/>
  <c r="AO18274" i="1"/>
  <c r="AO18275" i="1"/>
  <c r="AO18276" i="1"/>
  <c r="AO18277" i="1"/>
  <c r="AO18278" i="1"/>
  <c r="AO18279" i="1"/>
  <c r="AO18280" i="1"/>
  <c r="AO18281" i="1"/>
  <c r="AO18282" i="1"/>
  <c r="AO18283" i="1"/>
  <c r="AO18284" i="1"/>
  <c r="AO18285" i="1"/>
  <c r="AO18286" i="1"/>
  <c r="AO18287" i="1"/>
  <c r="AO18288" i="1"/>
  <c r="AO18289" i="1"/>
  <c r="AO18290" i="1"/>
  <c r="AO18291" i="1"/>
  <c r="AO18292" i="1"/>
  <c r="AO18293" i="1"/>
  <c r="AO18294" i="1"/>
  <c r="AO18295" i="1"/>
  <c r="AO18296" i="1"/>
  <c r="AO18297" i="1"/>
  <c r="AO18298" i="1"/>
  <c r="AO18299" i="1"/>
  <c r="AO18300" i="1"/>
  <c r="AO18301" i="1"/>
  <c r="AO18302" i="1"/>
  <c r="AO18303" i="1"/>
  <c r="AO18304" i="1"/>
  <c r="AO18305" i="1"/>
  <c r="AO18306" i="1"/>
  <c r="AO18307" i="1"/>
  <c r="AO18308" i="1"/>
  <c r="AO18309" i="1"/>
  <c r="AO18310" i="1"/>
  <c r="AO18311" i="1"/>
  <c r="AO18312" i="1"/>
  <c r="AO18313" i="1"/>
  <c r="AO18314" i="1"/>
  <c r="AO18315" i="1"/>
  <c r="AO18316" i="1"/>
  <c r="AO18317" i="1"/>
  <c r="AO18318" i="1"/>
  <c r="AO18319" i="1"/>
  <c r="AO18320" i="1"/>
  <c r="AO18321" i="1"/>
  <c r="AO18322" i="1"/>
  <c r="AO18323" i="1"/>
  <c r="AO18324" i="1"/>
  <c r="AO18325" i="1"/>
  <c r="AO18326" i="1"/>
  <c r="AO18327" i="1"/>
  <c r="AO18328" i="1"/>
  <c r="AO18329" i="1"/>
  <c r="AO18330" i="1"/>
  <c r="AO18331" i="1"/>
  <c r="AO18332" i="1"/>
  <c r="AO18333" i="1"/>
  <c r="AO18334" i="1"/>
  <c r="AO18335" i="1"/>
  <c r="AO18336" i="1"/>
  <c r="AO18337" i="1"/>
  <c r="AO18338" i="1"/>
  <c r="AO18339" i="1"/>
  <c r="AO18340" i="1"/>
  <c r="AO18341" i="1"/>
  <c r="AO18342" i="1"/>
  <c r="AO18343" i="1"/>
  <c r="AO18344" i="1"/>
  <c r="AO18345" i="1"/>
  <c r="AO18346" i="1"/>
  <c r="AO18347" i="1"/>
  <c r="AO18348" i="1"/>
  <c r="AO18349" i="1"/>
  <c r="AO18350" i="1"/>
  <c r="AO18351" i="1"/>
  <c r="AO18352" i="1"/>
  <c r="AO18353" i="1"/>
  <c r="AO18354" i="1"/>
  <c r="AO18355" i="1"/>
  <c r="AO18356" i="1"/>
  <c r="AO18357" i="1"/>
  <c r="AO18358" i="1"/>
  <c r="AO18359" i="1"/>
  <c r="AO18360" i="1"/>
  <c r="AO18361" i="1"/>
  <c r="AO18362" i="1"/>
  <c r="AO18363" i="1"/>
  <c r="AO18364" i="1"/>
  <c r="AO18365" i="1"/>
  <c r="AO18366" i="1"/>
  <c r="AO18367" i="1"/>
  <c r="AO18368" i="1"/>
  <c r="AO18369" i="1"/>
  <c r="AO18370" i="1"/>
  <c r="AO18371" i="1"/>
  <c r="AO18372" i="1"/>
  <c r="AO18373" i="1"/>
  <c r="AO18374" i="1"/>
  <c r="AO18375" i="1"/>
  <c r="AO18376" i="1"/>
  <c r="AO18377" i="1"/>
  <c r="AO18378" i="1"/>
  <c r="AO18379" i="1"/>
  <c r="AO18380" i="1"/>
  <c r="AO18381" i="1"/>
  <c r="AO18382" i="1"/>
  <c r="AO18383" i="1"/>
  <c r="AO18384" i="1"/>
  <c r="AO18385" i="1"/>
  <c r="AO18386" i="1"/>
  <c r="AO18387" i="1"/>
  <c r="AO18388" i="1"/>
  <c r="AO18389" i="1"/>
  <c r="AO18390" i="1"/>
  <c r="AO18391" i="1"/>
  <c r="AO18392" i="1"/>
  <c r="AO18393" i="1"/>
  <c r="AO18394" i="1"/>
  <c r="AO18395" i="1"/>
  <c r="AO18396" i="1"/>
  <c r="AO18397" i="1"/>
  <c r="AO18398" i="1"/>
  <c r="AO18399" i="1"/>
  <c r="AO18400" i="1"/>
  <c r="AO18401" i="1"/>
  <c r="AO18402" i="1"/>
  <c r="AO18403" i="1"/>
  <c r="AO18404" i="1"/>
  <c r="AO18405" i="1"/>
  <c r="AO18406" i="1"/>
  <c r="AO18407" i="1"/>
  <c r="AO18408" i="1"/>
  <c r="AO18409" i="1"/>
  <c r="AO18410" i="1"/>
  <c r="AO18411" i="1"/>
  <c r="AO18412" i="1"/>
  <c r="AO18413" i="1"/>
  <c r="AO18414" i="1"/>
  <c r="AO18415" i="1"/>
  <c r="AO18416" i="1"/>
  <c r="AO18417" i="1"/>
  <c r="AO18418" i="1"/>
  <c r="AO18419" i="1"/>
  <c r="AO18420" i="1"/>
  <c r="AO18421" i="1"/>
  <c r="AO18422" i="1"/>
  <c r="AO18423" i="1"/>
  <c r="AO18424" i="1"/>
  <c r="AO18425" i="1"/>
  <c r="AO18426" i="1"/>
  <c r="AO18427" i="1"/>
  <c r="AO18428" i="1"/>
  <c r="AO18429" i="1"/>
  <c r="AO18430" i="1"/>
  <c r="AO18431" i="1"/>
  <c r="AO18432" i="1"/>
  <c r="AO18433" i="1"/>
  <c r="AO18434" i="1"/>
  <c r="AO18435" i="1"/>
  <c r="AO18436" i="1"/>
  <c r="AO18437" i="1"/>
  <c r="AO18438" i="1"/>
  <c r="AO18439" i="1"/>
  <c r="AO18440" i="1"/>
  <c r="AO18441" i="1"/>
  <c r="AO18442" i="1"/>
  <c r="AO18443" i="1"/>
  <c r="AO18444" i="1"/>
  <c r="AO18445" i="1"/>
  <c r="AO18446" i="1"/>
  <c r="AO18447" i="1"/>
  <c r="AO18448" i="1"/>
  <c r="AO18449" i="1"/>
  <c r="AO18450" i="1"/>
  <c r="AO18451" i="1"/>
  <c r="AO18452" i="1"/>
  <c r="AO18453" i="1"/>
  <c r="AO18454" i="1"/>
  <c r="AO18455" i="1"/>
  <c r="AO18456" i="1"/>
  <c r="AO18457" i="1"/>
  <c r="AO18458" i="1"/>
  <c r="AO18459" i="1"/>
  <c r="AO18460" i="1"/>
  <c r="AO18461" i="1"/>
  <c r="AO18462" i="1"/>
  <c r="AO18463" i="1"/>
  <c r="AO18464" i="1"/>
  <c r="AO18465" i="1"/>
  <c r="AO18466" i="1"/>
  <c r="AO18467" i="1"/>
  <c r="AO18468" i="1"/>
  <c r="AO18469" i="1"/>
  <c r="AO18470" i="1"/>
  <c r="AO18471" i="1"/>
  <c r="AO18472" i="1"/>
  <c r="AO18473" i="1"/>
  <c r="AO18474" i="1"/>
  <c r="AO18475" i="1"/>
  <c r="AO18476" i="1"/>
  <c r="AO18477" i="1"/>
  <c r="AO18478" i="1"/>
  <c r="AO18479" i="1"/>
  <c r="AO18480" i="1"/>
  <c r="AO18481" i="1"/>
  <c r="AO18482" i="1"/>
  <c r="AO18483" i="1"/>
  <c r="AO18484" i="1"/>
  <c r="AO18485" i="1"/>
  <c r="AO18486" i="1"/>
  <c r="AO18487" i="1"/>
  <c r="AO18488" i="1"/>
  <c r="AO18489" i="1"/>
  <c r="AO18490" i="1"/>
  <c r="AO18491" i="1"/>
  <c r="AO18492" i="1"/>
  <c r="AO18493" i="1"/>
  <c r="AO18494" i="1"/>
  <c r="AO18495" i="1"/>
  <c r="AO18496" i="1"/>
  <c r="AO18497" i="1"/>
  <c r="AO18498" i="1"/>
  <c r="AO18499" i="1"/>
  <c r="AO18500" i="1"/>
  <c r="AO18501" i="1"/>
  <c r="AO18502" i="1"/>
  <c r="AO18503" i="1"/>
  <c r="AO18504" i="1"/>
  <c r="AO18505" i="1"/>
  <c r="AO18506" i="1"/>
  <c r="AO18507" i="1"/>
  <c r="AO18508" i="1"/>
  <c r="AO18509" i="1"/>
  <c r="AO18510" i="1"/>
  <c r="AO18511" i="1"/>
  <c r="AO18512" i="1"/>
  <c r="AO18513" i="1"/>
  <c r="AO18514" i="1"/>
  <c r="AO18515" i="1"/>
  <c r="AO18516" i="1"/>
  <c r="AO18517" i="1"/>
  <c r="AO18518" i="1"/>
  <c r="AO18519" i="1"/>
  <c r="AO18520" i="1"/>
  <c r="AO18521" i="1"/>
  <c r="AO18522" i="1"/>
  <c r="AO18523" i="1"/>
  <c r="AO18524" i="1"/>
  <c r="AO18525" i="1"/>
  <c r="AO18526" i="1"/>
  <c r="AO18527" i="1"/>
  <c r="AO18528" i="1"/>
  <c r="AO18529" i="1"/>
  <c r="AO18530" i="1"/>
  <c r="AO18531" i="1"/>
  <c r="AO18532" i="1"/>
  <c r="AO18533" i="1"/>
  <c r="AO18534" i="1"/>
  <c r="AO18535" i="1"/>
  <c r="AO18536" i="1"/>
  <c r="AO18537" i="1"/>
  <c r="AO18538" i="1"/>
  <c r="AO18539" i="1"/>
  <c r="AO18540" i="1"/>
  <c r="AO18541" i="1"/>
  <c r="AO18542" i="1"/>
  <c r="AO18543" i="1"/>
  <c r="AO18544" i="1"/>
  <c r="AO18545" i="1"/>
  <c r="AO18546" i="1"/>
  <c r="AO18547" i="1"/>
  <c r="AO18548" i="1"/>
  <c r="AO18549" i="1"/>
  <c r="AO18550" i="1"/>
  <c r="AO18551" i="1"/>
  <c r="AO18552" i="1"/>
  <c r="AO18553" i="1"/>
  <c r="AO18554" i="1"/>
  <c r="AO18555" i="1"/>
  <c r="AO18556" i="1"/>
  <c r="AO18557" i="1"/>
  <c r="AO18558" i="1"/>
  <c r="AO18559" i="1"/>
  <c r="AO18560" i="1"/>
  <c r="AO18561" i="1"/>
  <c r="AO18562" i="1"/>
  <c r="AO18563" i="1"/>
  <c r="AO18564" i="1"/>
  <c r="AO18565" i="1"/>
  <c r="AO18566" i="1"/>
  <c r="AO18567" i="1"/>
  <c r="AO18568" i="1"/>
  <c r="AO18569" i="1"/>
  <c r="AO18570" i="1"/>
  <c r="AO18571" i="1"/>
  <c r="AO18572" i="1"/>
  <c r="AO18573" i="1"/>
  <c r="AO18574" i="1"/>
  <c r="AO18575" i="1"/>
  <c r="AO18576" i="1"/>
  <c r="AO18577" i="1"/>
  <c r="AO18578" i="1"/>
  <c r="AO18579" i="1"/>
  <c r="AO18580" i="1"/>
  <c r="AO18581" i="1"/>
  <c r="AO18582" i="1"/>
  <c r="AO18583" i="1"/>
  <c r="AO18584" i="1"/>
  <c r="AO18585" i="1"/>
  <c r="AO18586" i="1"/>
  <c r="AO18587" i="1"/>
  <c r="AO18588" i="1"/>
  <c r="AO18589" i="1"/>
  <c r="AO18590" i="1"/>
  <c r="AO18591" i="1"/>
  <c r="AO18592" i="1"/>
  <c r="AO18593" i="1"/>
  <c r="AO18594" i="1"/>
  <c r="AO18595" i="1"/>
  <c r="AO18596" i="1"/>
  <c r="AO18597" i="1"/>
  <c r="AO18598" i="1"/>
  <c r="AO18599" i="1"/>
  <c r="AO18600" i="1"/>
  <c r="AO18601" i="1"/>
  <c r="AO18602" i="1"/>
  <c r="AO18603" i="1"/>
  <c r="AO18604" i="1"/>
  <c r="AO18605" i="1"/>
  <c r="AO18606" i="1"/>
  <c r="AO18607" i="1"/>
  <c r="AO18608" i="1"/>
  <c r="AO18609" i="1"/>
  <c r="AO18610" i="1"/>
  <c r="AO18611" i="1"/>
  <c r="AO18612" i="1"/>
  <c r="AO18613" i="1"/>
  <c r="AO18614" i="1"/>
  <c r="AO18615" i="1"/>
  <c r="AO18616" i="1"/>
  <c r="AO18617" i="1"/>
  <c r="AO18618" i="1"/>
  <c r="AO18619" i="1"/>
  <c r="AO18620" i="1"/>
  <c r="AO18621" i="1"/>
  <c r="AO18622" i="1"/>
  <c r="AO18623" i="1"/>
  <c r="AO18624" i="1"/>
  <c r="AO18625" i="1"/>
  <c r="AO18626" i="1"/>
  <c r="AO18627" i="1"/>
  <c r="AO18628" i="1"/>
  <c r="AO18629" i="1"/>
  <c r="AO18630" i="1"/>
  <c r="AO18631" i="1"/>
  <c r="AO18632" i="1"/>
  <c r="AO18633" i="1"/>
  <c r="AO18634" i="1"/>
  <c r="AO18635" i="1"/>
  <c r="AO18636" i="1"/>
  <c r="AO18637" i="1"/>
  <c r="AO18638" i="1"/>
  <c r="AO18639" i="1"/>
  <c r="AO18640" i="1"/>
  <c r="AO18641" i="1"/>
  <c r="AO18642" i="1"/>
  <c r="AO18643" i="1"/>
  <c r="AO18644" i="1"/>
  <c r="AO18645" i="1"/>
  <c r="AO18646" i="1"/>
  <c r="AO18647" i="1"/>
  <c r="AO18648" i="1"/>
  <c r="AO18649" i="1"/>
  <c r="AO18650" i="1"/>
  <c r="AO18651" i="1"/>
  <c r="AO18652" i="1"/>
  <c r="AO18653" i="1"/>
  <c r="AO18654" i="1"/>
  <c r="AO18655" i="1"/>
  <c r="AO18656" i="1"/>
  <c r="AO18657" i="1"/>
  <c r="AO18658" i="1"/>
  <c r="AO18659" i="1"/>
  <c r="AO18660" i="1"/>
  <c r="AO18661" i="1"/>
  <c r="AO18662" i="1"/>
  <c r="AO18663" i="1"/>
  <c r="AO18664" i="1"/>
  <c r="AO18665" i="1"/>
  <c r="AO18666" i="1"/>
  <c r="AO18667" i="1"/>
  <c r="AO18668" i="1"/>
  <c r="AO18669" i="1"/>
  <c r="AO18670" i="1"/>
  <c r="AO18671" i="1"/>
  <c r="AO18672" i="1"/>
  <c r="AO18673" i="1"/>
  <c r="AO18674" i="1"/>
  <c r="AO18675" i="1"/>
  <c r="AO18676" i="1"/>
  <c r="AO18677" i="1"/>
  <c r="AO18678" i="1"/>
  <c r="AO18679" i="1"/>
  <c r="AO18680" i="1"/>
  <c r="AO18681" i="1"/>
  <c r="AO18682" i="1"/>
  <c r="AO18683" i="1"/>
  <c r="AO18684" i="1"/>
  <c r="AO18685" i="1"/>
  <c r="AO18686" i="1"/>
  <c r="AO18687" i="1"/>
  <c r="AO18688" i="1"/>
  <c r="AO18689" i="1"/>
  <c r="AO18690" i="1"/>
  <c r="AO18691" i="1"/>
  <c r="AO18692" i="1"/>
  <c r="AO18693" i="1"/>
  <c r="AO18694" i="1"/>
  <c r="AO18695" i="1"/>
  <c r="AO18696" i="1"/>
  <c r="AO18697" i="1"/>
  <c r="AO18698" i="1"/>
  <c r="AO18699" i="1"/>
  <c r="AO18700" i="1"/>
  <c r="AO18701" i="1"/>
  <c r="AO18702" i="1"/>
  <c r="AO18703" i="1"/>
  <c r="AO18704" i="1"/>
  <c r="AO18705" i="1"/>
  <c r="AO18706" i="1"/>
  <c r="AO18707" i="1"/>
  <c r="AO18708" i="1"/>
  <c r="AO18709" i="1"/>
  <c r="AO18710" i="1"/>
  <c r="AO18711" i="1"/>
  <c r="AO18712" i="1"/>
  <c r="AO18713" i="1"/>
  <c r="AO18714" i="1"/>
  <c r="AO18715" i="1"/>
  <c r="AO18716" i="1"/>
  <c r="AO18717" i="1"/>
  <c r="AO18718" i="1"/>
  <c r="AO18719" i="1"/>
  <c r="AO18720" i="1"/>
  <c r="AO18721" i="1"/>
  <c r="AO18722" i="1"/>
  <c r="AO18723" i="1"/>
  <c r="AO18724" i="1"/>
  <c r="AO18725" i="1"/>
  <c r="AO18726" i="1"/>
  <c r="AO18727" i="1"/>
  <c r="AO18728" i="1"/>
  <c r="AO18729" i="1"/>
  <c r="AO18730" i="1"/>
  <c r="AO18731" i="1"/>
  <c r="AO18732" i="1"/>
  <c r="AO18733" i="1"/>
  <c r="AO18734" i="1"/>
  <c r="AO18735" i="1"/>
  <c r="AO18736" i="1"/>
  <c r="AO18737" i="1"/>
  <c r="AO18738" i="1"/>
  <c r="AO18739" i="1"/>
  <c r="AO18740" i="1"/>
  <c r="AO18741" i="1"/>
  <c r="AO18742" i="1"/>
  <c r="AO18743" i="1"/>
  <c r="AO18744" i="1"/>
  <c r="AO18745" i="1"/>
  <c r="AO18746" i="1"/>
  <c r="AO18747" i="1"/>
  <c r="AO18748" i="1"/>
  <c r="AO18749" i="1"/>
  <c r="AO18750" i="1"/>
  <c r="AO18751" i="1"/>
  <c r="AO18752" i="1"/>
  <c r="AO18753" i="1"/>
  <c r="AO18754" i="1"/>
  <c r="AO18755" i="1"/>
  <c r="AO18756" i="1"/>
  <c r="AO18757" i="1"/>
  <c r="AO18758" i="1"/>
  <c r="AO18759" i="1"/>
  <c r="AO18760" i="1"/>
  <c r="AO18761" i="1"/>
  <c r="AO18762" i="1"/>
  <c r="AO18763" i="1"/>
  <c r="AO18764" i="1"/>
  <c r="AO18765" i="1"/>
  <c r="AO18766" i="1"/>
  <c r="AO18767" i="1"/>
  <c r="AO18768" i="1"/>
  <c r="AO18769" i="1"/>
  <c r="AO18770" i="1"/>
  <c r="AO18771" i="1"/>
  <c r="AO18772" i="1"/>
  <c r="AO18773" i="1"/>
  <c r="AO18774" i="1"/>
  <c r="AO18775" i="1"/>
  <c r="AO18776" i="1"/>
  <c r="AO18777" i="1"/>
  <c r="AO18778" i="1"/>
  <c r="AO18779" i="1"/>
  <c r="AO18780" i="1"/>
  <c r="AO18781" i="1"/>
  <c r="AO18782" i="1"/>
  <c r="AO18783" i="1"/>
  <c r="AO18784" i="1"/>
  <c r="AO18785" i="1"/>
  <c r="AO18786" i="1"/>
  <c r="AO18787" i="1"/>
  <c r="AO18788" i="1"/>
  <c r="AO18789" i="1"/>
  <c r="AO18790" i="1"/>
  <c r="AO18791" i="1"/>
  <c r="AO18792" i="1"/>
  <c r="AO18793" i="1"/>
  <c r="AO18794" i="1"/>
  <c r="AO18795" i="1"/>
  <c r="AO18796" i="1"/>
  <c r="AO18797" i="1"/>
  <c r="AO18798" i="1"/>
  <c r="AO18799" i="1"/>
  <c r="AO18800" i="1"/>
  <c r="AO18801" i="1"/>
  <c r="AO18802" i="1"/>
  <c r="AO18803" i="1"/>
  <c r="AO18804" i="1"/>
  <c r="AO18805" i="1"/>
  <c r="AO18806" i="1"/>
  <c r="AO18807" i="1"/>
  <c r="AO18808" i="1"/>
  <c r="AO18809" i="1"/>
  <c r="AO18810" i="1"/>
  <c r="AO18811" i="1"/>
  <c r="AO18812" i="1"/>
  <c r="AO18813" i="1"/>
  <c r="AO18814" i="1"/>
  <c r="AO18815" i="1"/>
  <c r="AO18816" i="1"/>
  <c r="AO18817" i="1"/>
  <c r="AO18818" i="1"/>
  <c r="AO18819" i="1"/>
  <c r="AO18820" i="1"/>
  <c r="AO18821" i="1"/>
  <c r="AO18822" i="1"/>
  <c r="AO18823" i="1"/>
  <c r="AO18824" i="1"/>
  <c r="AO18825" i="1"/>
  <c r="AO18826" i="1"/>
  <c r="AO18827" i="1"/>
  <c r="AO18828" i="1"/>
  <c r="AO18829" i="1"/>
  <c r="AO18830" i="1"/>
  <c r="AO18831" i="1"/>
  <c r="AO18832" i="1"/>
  <c r="AO18833" i="1"/>
  <c r="AO18834" i="1"/>
  <c r="AO18835" i="1"/>
  <c r="AO18836" i="1"/>
  <c r="AO18837" i="1"/>
  <c r="AO18838" i="1"/>
  <c r="AO18839" i="1"/>
  <c r="AO18840" i="1"/>
  <c r="AO18841" i="1"/>
  <c r="AO18842" i="1"/>
  <c r="AO18843" i="1"/>
  <c r="AO18844" i="1"/>
  <c r="AO18845" i="1"/>
  <c r="AO18846" i="1"/>
  <c r="AO18847" i="1"/>
  <c r="AO18848" i="1"/>
  <c r="AO18849" i="1"/>
  <c r="AO18850" i="1"/>
  <c r="AO18851" i="1"/>
  <c r="AO18852" i="1"/>
  <c r="AO18853" i="1"/>
  <c r="AO18854" i="1"/>
  <c r="AO18855" i="1"/>
  <c r="AO18856" i="1"/>
  <c r="AO18857" i="1"/>
  <c r="AO18858" i="1"/>
  <c r="AO18859" i="1"/>
  <c r="AO18860" i="1"/>
  <c r="AO18861" i="1"/>
  <c r="AO18862" i="1"/>
  <c r="AO18863" i="1"/>
  <c r="AO18864" i="1"/>
  <c r="AO18865" i="1"/>
  <c r="AO18866" i="1"/>
  <c r="AO18867" i="1"/>
  <c r="AO18868" i="1"/>
  <c r="AO18869" i="1"/>
  <c r="AO18870" i="1"/>
  <c r="AO18871" i="1"/>
  <c r="AO18872" i="1"/>
  <c r="AO18873" i="1"/>
  <c r="AO18874" i="1"/>
  <c r="AO18875" i="1"/>
  <c r="AO18876" i="1"/>
  <c r="AO18877" i="1"/>
  <c r="AO18878" i="1"/>
  <c r="AO18879" i="1"/>
  <c r="AO18880" i="1"/>
  <c r="AO18881" i="1"/>
  <c r="AO18882" i="1"/>
  <c r="AO18883" i="1"/>
  <c r="AO18884" i="1"/>
  <c r="AO18885" i="1"/>
  <c r="AO18886" i="1"/>
  <c r="AO18887" i="1"/>
  <c r="AO18888" i="1"/>
  <c r="AO18889" i="1"/>
  <c r="AO18890" i="1"/>
  <c r="AO18891" i="1"/>
  <c r="AO18892" i="1"/>
  <c r="AO18893" i="1"/>
  <c r="AO18894" i="1"/>
  <c r="AO18895" i="1"/>
  <c r="AO18896" i="1"/>
  <c r="AO18897" i="1"/>
  <c r="AO18898" i="1"/>
  <c r="AO18899" i="1"/>
  <c r="AO18900" i="1"/>
  <c r="AO18901" i="1"/>
  <c r="AO18902" i="1"/>
  <c r="AO18903" i="1"/>
  <c r="AO18904" i="1"/>
  <c r="AO18905" i="1"/>
  <c r="AO18906" i="1"/>
  <c r="AO18907" i="1"/>
  <c r="AO18908" i="1"/>
  <c r="AO18909" i="1"/>
  <c r="AO18910" i="1"/>
  <c r="AO18911" i="1"/>
  <c r="AO18912" i="1"/>
  <c r="AO18913" i="1"/>
  <c r="AO18914" i="1"/>
  <c r="AO18915" i="1"/>
  <c r="AO18916" i="1"/>
  <c r="AO18917" i="1"/>
  <c r="AO18918" i="1"/>
  <c r="AO18919" i="1"/>
  <c r="AO18920" i="1"/>
  <c r="AO18921" i="1"/>
  <c r="AO18922" i="1"/>
  <c r="AO18923" i="1"/>
  <c r="AO18924" i="1"/>
  <c r="AO18925" i="1"/>
  <c r="AO18926" i="1"/>
  <c r="AO18927" i="1"/>
  <c r="AO18928" i="1"/>
  <c r="AO18929" i="1"/>
  <c r="AO18930" i="1"/>
  <c r="AO18931" i="1"/>
  <c r="AO18932" i="1"/>
  <c r="AO18933" i="1"/>
  <c r="AO18934" i="1"/>
  <c r="AO18935" i="1"/>
  <c r="AO18936" i="1"/>
  <c r="AO18937" i="1"/>
  <c r="AO18938" i="1"/>
  <c r="AO18939" i="1"/>
  <c r="AO18940" i="1"/>
  <c r="AO18941" i="1"/>
  <c r="AO18942" i="1"/>
  <c r="AO18943" i="1"/>
  <c r="AO18944" i="1"/>
  <c r="AO18945" i="1"/>
  <c r="AO18946" i="1"/>
  <c r="AO18947" i="1"/>
  <c r="AO18948" i="1"/>
  <c r="AO18949" i="1"/>
  <c r="AO18950" i="1"/>
  <c r="AO18951" i="1"/>
  <c r="AO18952" i="1"/>
  <c r="AO18953" i="1"/>
  <c r="AO18954" i="1"/>
  <c r="AO18955" i="1"/>
  <c r="AO18956" i="1"/>
  <c r="AO18957" i="1"/>
  <c r="AO18958" i="1"/>
  <c r="AO18959" i="1"/>
  <c r="AO18960" i="1"/>
  <c r="AO18961" i="1"/>
  <c r="AO18962" i="1"/>
  <c r="AO18963" i="1"/>
  <c r="AO18964" i="1"/>
  <c r="AO18965" i="1"/>
  <c r="AO18966" i="1"/>
  <c r="AO18967" i="1"/>
  <c r="AO18968" i="1"/>
  <c r="AO18969" i="1"/>
  <c r="AO18970" i="1"/>
  <c r="AO18971" i="1"/>
  <c r="AO18972" i="1"/>
  <c r="AO18973" i="1"/>
  <c r="AO18974" i="1"/>
  <c r="AO18975" i="1"/>
  <c r="AO18976" i="1"/>
  <c r="AO18977" i="1"/>
  <c r="AO18978" i="1"/>
  <c r="AO18979" i="1"/>
  <c r="AO18980" i="1"/>
  <c r="AO18981" i="1"/>
  <c r="AO18982" i="1"/>
  <c r="AO18983" i="1"/>
  <c r="AO18984" i="1"/>
  <c r="AO18985" i="1"/>
  <c r="AO18986" i="1"/>
  <c r="AO18987" i="1"/>
  <c r="AO18988" i="1"/>
  <c r="AO18989" i="1"/>
  <c r="AO18990" i="1"/>
  <c r="AO18991" i="1"/>
  <c r="AO18992" i="1"/>
  <c r="AO18993" i="1"/>
  <c r="AO18994" i="1"/>
  <c r="AO18995" i="1"/>
  <c r="AO18996" i="1"/>
  <c r="AO18997" i="1"/>
  <c r="AO18998" i="1"/>
  <c r="AO18999" i="1"/>
  <c r="AO19000" i="1"/>
  <c r="AO19001" i="1"/>
  <c r="AO19002" i="1"/>
  <c r="AO19003" i="1"/>
  <c r="AO19004" i="1"/>
  <c r="AO19005" i="1"/>
  <c r="AO19006" i="1"/>
  <c r="AO19007" i="1"/>
  <c r="AO19008" i="1"/>
  <c r="AO19009" i="1"/>
  <c r="AO19010" i="1"/>
  <c r="AO19011" i="1"/>
  <c r="AO19012" i="1"/>
  <c r="AO19013" i="1"/>
  <c r="AO19014" i="1"/>
  <c r="AO19015" i="1"/>
  <c r="AO19016" i="1"/>
  <c r="AO19017" i="1"/>
  <c r="AO19018" i="1"/>
  <c r="AO19019" i="1"/>
  <c r="AO19020" i="1"/>
  <c r="AO19021" i="1"/>
  <c r="AO19022" i="1"/>
  <c r="AO19023" i="1"/>
  <c r="AO19024" i="1"/>
  <c r="AO19025" i="1"/>
  <c r="AO19026" i="1"/>
  <c r="AO19027" i="1"/>
  <c r="AO19028" i="1"/>
  <c r="AO19029" i="1"/>
  <c r="AO19030" i="1"/>
  <c r="AO19031" i="1"/>
  <c r="AO19032" i="1"/>
  <c r="AO19033" i="1"/>
  <c r="AO19034" i="1"/>
  <c r="AO19035" i="1"/>
  <c r="AO19036" i="1"/>
  <c r="AO19037" i="1"/>
  <c r="AO19038" i="1"/>
  <c r="AO19039" i="1"/>
  <c r="AO19040" i="1"/>
  <c r="AO19041" i="1"/>
  <c r="AO19042" i="1"/>
  <c r="AO19043" i="1"/>
  <c r="AO19044" i="1"/>
  <c r="AO19045" i="1"/>
  <c r="AO19046" i="1"/>
  <c r="AO19047" i="1"/>
  <c r="AO19048" i="1"/>
  <c r="AO19049" i="1"/>
  <c r="AO19050" i="1"/>
  <c r="AO19051" i="1"/>
  <c r="AO19052" i="1"/>
  <c r="AO19053" i="1"/>
  <c r="AO19054" i="1"/>
  <c r="AO19055" i="1"/>
  <c r="AO19056" i="1"/>
  <c r="AO19057" i="1"/>
  <c r="AO19058" i="1"/>
  <c r="AO19059" i="1"/>
  <c r="AO19060" i="1"/>
  <c r="AO19061" i="1"/>
  <c r="AO19062" i="1"/>
  <c r="AO19063" i="1"/>
  <c r="AO19064" i="1"/>
  <c r="AO19065" i="1"/>
  <c r="AO19066" i="1"/>
  <c r="AO19067" i="1"/>
  <c r="AO19068" i="1"/>
  <c r="AO19069" i="1"/>
  <c r="AO19070" i="1"/>
  <c r="AO19071" i="1"/>
  <c r="AO19072" i="1"/>
  <c r="AO19073" i="1"/>
  <c r="AO19074" i="1"/>
  <c r="AO19075" i="1"/>
  <c r="AO19076" i="1"/>
  <c r="AO19077" i="1"/>
  <c r="AO19078" i="1"/>
  <c r="AO19079" i="1"/>
  <c r="AO19080" i="1"/>
  <c r="AO19081" i="1"/>
  <c r="AO19082" i="1"/>
  <c r="AO19083" i="1"/>
  <c r="AO19084" i="1"/>
  <c r="AO19085" i="1"/>
  <c r="AO19086" i="1"/>
  <c r="AO19087" i="1"/>
  <c r="AO19088" i="1"/>
  <c r="AO19089" i="1"/>
  <c r="AO19090" i="1"/>
  <c r="AO19091" i="1"/>
  <c r="AO19092" i="1"/>
  <c r="AO19093" i="1"/>
  <c r="AO19094" i="1"/>
  <c r="AO19095" i="1"/>
  <c r="AO19096" i="1"/>
  <c r="AO19097" i="1"/>
  <c r="AO19098" i="1"/>
  <c r="AO19099" i="1"/>
  <c r="AO19100" i="1"/>
  <c r="AO19101" i="1"/>
  <c r="AO19102" i="1"/>
  <c r="AO19103" i="1"/>
  <c r="AO19104" i="1"/>
  <c r="AO19105" i="1"/>
  <c r="AO19106" i="1"/>
  <c r="AO19107" i="1"/>
  <c r="AO19108" i="1"/>
  <c r="AO19109" i="1"/>
  <c r="AO19110" i="1"/>
  <c r="AO19111" i="1"/>
  <c r="AO19112" i="1"/>
  <c r="AO19113" i="1"/>
  <c r="AO19114" i="1"/>
  <c r="AO19115" i="1"/>
  <c r="AO19116" i="1"/>
  <c r="AO19117" i="1"/>
  <c r="AO19118" i="1"/>
  <c r="AO19119" i="1"/>
  <c r="AO19120" i="1"/>
  <c r="AO19121" i="1"/>
  <c r="AO19122" i="1"/>
  <c r="AO19123" i="1"/>
  <c r="AO19124" i="1"/>
  <c r="AO19125" i="1"/>
  <c r="AO19126" i="1"/>
  <c r="AO19127" i="1"/>
  <c r="AO19128" i="1"/>
  <c r="AO19129" i="1"/>
  <c r="AO19130" i="1"/>
  <c r="AO19131" i="1"/>
  <c r="AO19132" i="1"/>
  <c r="AO19133" i="1"/>
  <c r="AO19134" i="1"/>
  <c r="AO19135" i="1"/>
  <c r="AO19136" i="1"/>
  <c r="AO19137" i="1"/>
  <c r="AO19138" i="1"/>
  <c r="AO19139" i="1"/>
  <c r="AO19140" i="1"/>
  <c r="AO19141" i="1"/>
  <c r="AO19142" i="1"/>
  <c r="AO19143" i="1"/>
  <c r="AO19144" i="1"/>
  <c r="AO19145" i="1"/>
  <c r="AO19146" i="1"/>
  <c r="AO19147" i="1"/>
  <c r="AO19148" i="1"/>
  <c r="AO19149" i="1"/>
  <c r="AO19150" i="1"/>
  <c r="AO19151" i="1"/>
  <c r="AO19152" i="1"/>
  <c r="AO19153" i="1"/>
  <c r="AO19154" i="1"/>
  <c r="AO19155" i="1"/>
  <c r="AO19156" i="1"/>
  <c r="AO19157" i="1"/>
  <c r="AO19158" i="1"/>
  <c r="AO19159" i="1"/>
  <c r="AO19160" i="1"/>
  <c r="AO19161" i="1"/>
  <c r="AO19162" i="1"/>
  <c r="AO19163" i="1"/>
  <c r="AO19164" i="1"/>
  <c r="AO19165" i="1"/>
  <c r="AO19166" i="1"/>
  <c r="AO19167" i="1"/>
  <c r="AO19168" i="1"/>
  <c r="AO19169" i="1"/>
  <c r="AO19170" i="1"/>
  <c r="AO19171" i="1"/>
  <c r="AO19172" i="1"/>
  <c r="AO19173" i="1"/>
  <c r="AO19174" i="1"/>
  <c r="AO19175" i="1"/>
  <c r="AO19176" i="1"/>
  <c r="AO19177" i="1"/>
  <c r="AO19178" i="1"/>
  <c r="AO19179" i="1"/>
  <c r="AO19180" i="1"/>
  <c r="AO19181" i="1"/>
  <c r="AO19182" i="1"/>
  <c r="AO19183" i="1"/>
  <c r="AO19184" i="1"/>
  <c r="AO19185" i="1"/>
  <c r="AO19186" i="1"/>
  <c r="AO19187" i="1"/>
  <c r="AO19188" i="1"/>
  <c r="AO19189" i="1"/>
  <c r="AO19190" i="1"/>
  <c r="AO19191" i="1"/>
  <c r="AO19192" i="1"/>
  <c r="AO19193" i="1"/>
  <c r="AO19194" i="1"/>
  <c r="AO19195" i="1"/>
  <c r="AO19196" i="1"/>
  <c r="AO19197" i="1"/>
  <c r="AO19198" i="1"/>
  <c r="AO19199" i="1"/>
  <c r="AO19200" i="1"/>
  <c r="AO19201" i="1"/>
  <c r="AO19202" i="1"/>
  <c r="AO19203" i="1"/>
  <c r="AO19204" i="1"/>
  <c r="AO19205" i="1"/>
  <c r="AO19206" i="1"/>
  <c r="AO19207" i="1"/>
  <c r="AO19208" i="1"/>
  <c r="AO19209" i="1"/>
  <c r="AO19210" i="1"/>
  <c r="AO19211" i="1"/>
  <c r="AO19212" i="1"/>
  <c r="AO19213" i="1"/>
  <c r="AO19214" i="1"/>
  <c r="AO19215" i="1"/>
  <c r="AO19216" i="1"/>
  <c r="AO19217" i="1"/>
  <c r="AO19218" i="1"/>
  <c r="AO19219" i="1"/>
  <c r="AO19220" i="1"/>
  <c r="AO19221" i="1"/>
  <c r="AO19222" i="1"/>
  <c r="AO19223" i="1"/>
  <c r="AO19224" i="1"/>
  <c r="AO19225" i="1"/>
  <c r="AO19226" i="1"/>
  <c r="AO19227" i="1"/>
  <c r="AO19228" i="1"/>
  <c r="AO19229" i="1"/>
  <c r="AO19230" i="1"/>
  <c r="AO19231" i="1"/>
  <c r="AO19232" i="1"/>
  <c r="AO19233" i="1"/>
  <c r="AO19234" i="1"/>
  <c r="AO19235" i="1"/>
  <c r="AO19236" i="1"/>
  <c r="AO19237" i="1"/>
  <c r="AO19238" i="1"/>
  <c r="AO19239" i="1"/>
  <c r="AO19240" i="1"/>
  <c r="AO19241" i="1"/>
  <c r="AO19242" i="1"/>
  <c r="AO19243" i="1"/>
  <c r="AO19244" i="1"/>
  <c r="AO19245" i="1"/>
  <c r="AO19246" i="1"/>
  <c r="AO19247" i="1"/>
  <c r="AO19248" i="1"/>
  <c r="AO19249" i="1"/>
  <c r="AO19250" i="1"/>
  <c r="AO19251" i="1"/>
  <c r="AO19252" i="1"/>
  <c r="AO19253" i="1"/>
  <c r="AO19254" i="1"/>
  <c r="AO19255" i="1"/>
  <c r="AO19256" i="1"/>
  <c r="AO19257" i="1"/>
  <c r="AO19258" i="1"/>
  <c r="AO19259" i="1"/>
  <c r="AO19260" i="1"/>
  <c r="AO19261" i="1"/>
  <c r="AO19262" i="1"/>
  <c r="AO19263" i="1"/>
  <c r="AO19264" i="1"/>
  <c r="AO19265" i="1"/>
  <c r="AO19266" i="1"/>
  <c r="AO19267" i="1"/>
  <c r="AO19268" i="1"/>
  <c r="AO19269" i="1"/>
  <c r="AO19270" i="1"/>
  <c r="AO19271" i="1"/>
  <c r="AO19272" i="1"/>
  <c r="AO19273" i="1"/>
  <c r="AO19274" i="1"/>
  <c r="AO19275" i="1"/>
  <c r="AO19276" i="1"/>
  <c r="AO19277" i="1"/>
  <c r="AO19278" i="1"/>
  <c r="AO19279" i="1"/>
  <c r="AO19280" i="1"/>
  <c r="AO19281" i="1"/>
  <c r="AO19282" i="1"/>
  <c r="AO19283" i="1"/>
  <c r="AO19284" i="1"/>
  <c r="AO19285" i="1"/>
  <c r="AO19286" i="1"/>
  <c r="AO19287" i="1"/>
  <c r="AO19288" i="1"/>
  <c r="AO19289" i="1"/>
  <c r="AO19290" i="1"/>
  <c r="AO19291" i="1"/>
  <c r="AO19292" i="1"/>
  <c r="AO19293" i="1"/>
  <c r="AO19294" i="1"/>
  <c r="AO19295" i="1"/>
  <c r="AO19296" i="1"/>
  <c r="AO19297" i="1"/>
  <c r="AO19298" i="1"/>
  <c r="AO19299" i="1"/>
  <c r="AO19300" i="1"/>
  <c r="AO19301" i="1"/>
  <c r="AO19302" i="1"/>
  <c r="AO19303" i="1"/>
  <c r="AO19304" i="1"/>
  <c r="AO19305" i="1"/>
  <c r="AO19306" i="1"/>
  <c r="AO19307" i="1"/>
  <c r="AO19308" i="1"/>
  <c r="AO19309" i="1"/>
  <c r="AO19310" i="1"/>
  <c r="AO19311" i="1"/>
  <c r="AO19312" i="1"/>
  <c r="AO19313" i="1"/>
  <c r="AO19314" i="1"/>
  <c r="AO19315" i="1"/>
  <c r="AO19316" i="1"/>
  <c r="AO19317" i="1"/>
  <c r="AO19318" i="1"/>
  <c r="AO19319" i="1"/>
  <c r="AO19320" i="1"/>
  <c r="AO19321" i="1"/>
  <c r="AO19322" i="1"/>
  <c r="AO19323" i="1"/>
  <c r="AO19324" i="1"/>
  <c r="AO19325" i="1"/>
  <c r="AO19326" i="1"/>
  <c r="AO19327" i="1"/>
  <c r="AO19328" i="1"/>
  <c r="AO19329" i="1"/>
  <c r="AO19330" i="1"/>
  <c r="AO19331" i="1"/>
  <c r="AO19332" i="1"/>
  <c r="AO19333" i="1"/>
  <c r="AO19334" i="1"/>
  <c r="AO19335" i="1"/>
  <c r="AO19336" i="1"/>
  <c r="AO19337" i="1"/>
  <c r="AO19338" i="1"/>
  <c r="AO19339" i="1"/>
  <c r="AO19340" i="1"/>
  <c r="AO19341" i="1"/>
  <c r="AO19342" i="1"/>
  <c r="AO19343" i="1"/>
  <c r="AO19344" i="1"/>
  <c r="AO19345" i="1"/>
  <c r="AO19346" i="1"/>
  <c r="AO19347" i="1"/>
  <c r="AO19348" i="1"/>
  <c r="AO19349" i="1"/>
  <c r="AO19350" i="1"/>
  <c r="AO19351" i="1"/>
  <c r="AO19352" i="1"/>
  <c r="AO19353" i="1"/>
  <c r="AO19354" i="1"/>
  <c r="AO19355" i="1"/>
  <c r="AO19356" i="1"/>
  <c r="AO19357" i="1"/>
  <c r="AO19358" i="1"/>
  <c r="AO19359" i="1"/>
  <c r="AO19360" i="1"/>
  <c r="AO19361" i="1"/>
  <c r="AO19362" i="1"/>
  <c r="AO19363" i="1"/>
  <c r="AO19364" i="1"/>
  <c r="AO19365" i="1"/>
  <c r="AO19366" i="1"/>
  <c r="AO19367" i="1"/>
  <c r="AO19368" i="1"/>
  <c r="AO19369" i="1"/>
  <c r="AO19370" i="1"/>
  <c r="AO19371" i="1"/>
  <c r="AO19372" i="1"/>
  <c r="AO19373" i="1"/>
  <c r="AO19374" i="1"/>
  <c r="AO19375" i="1"/>
  <c r="AO19376" i="1"/>
  <c r="AO19377" i="1"/>
  <c r="AO19378" i="1"/>
  <c r="AO19379" i="1"/>
  <c r="AO19380" i="1"/>
  <c r="AO19381" i="1"/>
  <c r="AO19382" i="1"/>
  <c r="AO19383" i="1"/>
  <c r="AO19384" i="1"/>
  <c r="AO19385" i="1"/>
  <c r="AO19386" i="1"/>
  <c r="AO19387" i="1"/>
  <c r="AO19388" i="1"/>
  <c r="AO19389" i="1"/>
  <c r="AO19390" i="1"/>
  <c r="AO19391" i="1"/>
  <c r="AO19392" i="1"/>
  <c r="AO19393" i="1"/>
  <c r="AO19394" i="1"/>
  <c r="AO19395" i="1"/>
  <c r="AO19396" i="1"/>
  <c r="AO19397" i="1"/>
  <c r="AO19398" i="1"/>
  <c r="AO19399" i="1"/>
  <c r="AO19400" i="1"/>
  <c r="AO19401" i="1"/>
  <c r="AO19402" i="1"/>
  <c r="AO19403" i="1"/>
  <c r="AO19404" i="1"/>
  <c r="AO19405" i="1"/>
  <c r="AO19406" i="1"/>
  <c r="AO19407" i="1"/>
  <c r="AO19408" i="1"/>
  <c r="AO19409" i="1"/>
  <c r="AO19410" i="1"/>
  <c r="AO19411" i="1"/>
  <c r="AO19412" i="1"/>
  <c r="AO19413" i="1"/>
  <c r="AO19414" i="1"/>
  <c r="AO19415" i="1"/>
  <c r="AO19416" i="1"/>
  <c r="AO19417" i="1"/>
  <c r="AO19418" i="1"/>
  <c r="AO19419" i="1"/>
  <c r="AO19420" i="1"/>
  <c r="AO19421" i="1"/>
  <c r="AO19422" i="1"/>
  <c r="AO19423" i="1"/>
  <c r="AO19424" i="1"/>
  <c r="AO19425" i="1"/>
  <c r="AO19426" i="1"/>
  <c r="AO19427" i="1"/>
  <c r="AO19428" i="1"/>
  <c r="AO19429" i="1"/>
  <c r="AO19430" i="1"/>
  <c r="AO19431" i="1"/>
  <c r="AO19432" i="1"/>
  <c r="AO19433" i="1"/>
  <c r="AO19434" i="1"/>
  <c r="AO19435" i="1"/>
  <c r="AO19436" i="1"/>
  <c r="AO19437" i="1"/>
  <c r="AO19438" i="1"/>
  <c r="AO19439" i="1"/>
  <c r="AO19440" i="1"/>
  <c r="AO19441" i="1"/>
  <c r="AO19442" i="1"/>
  <c r="AO19443" i="1"/>
  <c r="AO19444" i="1"/>
  <c r="AO19445" i="1"/>
  <c r="AO19446" i="1"/>
  <c r="AO19447" i="1"/>
  <c r="AO19448" i="1"/>
  <c r="AO19449" i="1"/>
  <c r="AO19450" i="1"/>
  <c r="AO19451" i="1"/>
  <c r="AO19452" i="1"/>
  <c r="AO19453" i="1"/>
  <c r="AO19454" i="1"/>
  <c r="AO19455" i="1"/>
  <c r="AO19456" i="1"/>
  <c r="AO19457" i="1"/>
  <c r="AO19458" i="1"/>
  <c r="AO19459" i="1"/>
  <c r="AO19460" i="1"/>
  <c r="AO19461" i="1"/>
  <c r="AO19462" i="1"/>
  <c r="AO19463" i="1"/>
  <c r="AO19464" i="1"/>
  <c r="AO19465" i="1"/>
  <c r="AO19466" i="1"/>
  <c r="AO19467" i="1"/>
  <c r="AO19468" i="1"/>
  <c r="AO19469" i="1"/>
  <c r="AO19470" i="1"/>
  <c r="AO19471" i="1"/>
  <c r="AO19472" i="1"/>
  <c r="AO19473" i="1"/>
  <c r="AO19474" i="1"/>
  <c r="AO19475" i="1"/>
  <c r="AO19476" i="1"/>
  <c r="AO19477" i="1"/>
  <c r="AO19478" i="1"/>
  <c r="AO19479" i="1"/>
  <c r="AO19480" i="1"/>
  <c r="AO19481" i="1"/>
  <c r="AO19482" i="1"/>
  <c r="AO19483" i="1"/>
  <c r="AO19484" i="1"/>
  <c r="AO19485" i="1"/>
  <c r="AO19486" i="1"/>
  <c r="AO19487" i="1"/>
  <c r="AO19488" i="1"/>
  <c r="AO19489" i="1"/>
  <c r="AO19490" i="1"/>
  <c r="AO19491" i="1"/>
  <c r="AO19492" i="1"/>
  <c r="AO19493" i="1"/>
  <c r="AO19494" i="1"/>
  <c r="AO19495" i="1"/>
  <c r="AO19496" i="1"/>
  <c r="AO19497" i="1"/>
  <c r="AO19498" i="1"/>
  <c r="AO19499" i="1"/>
  <c r="AO19500" i="1"/>
  <c r="AO19501" i="1"/>
  <c r="AO19502" i="1"/>
  <c r="AO19503" i="1"/>
  <c r="AO19504" i="1"/>
  <c r="AO19505" i="1"/>
  <c r="AO19506" i="1"/>
  <c r="AO19507" i="1"/>
  <c r="AO19508" i="1"/>
  <c r="AO19509" i="1"/>
  <c r="AO19510" i="1"/>
  <c r="AO19511" i="1"/>
  <c r="AO19512" i="1"/>
  <c r="AO19513" i="1"/>
  <c r="AO19514" i="1"/>
  <c r="AO19515" i="1"/>
  <c r="AO19516" i="1"/>
  <c r="AO19517" i="1"/>
  <c r="AO19518" i="1"/>
  <c r="AO19519" i="1"/>
  <c r="AO19520" i="1"/>
  <c r="AO19521" i="1"/>
  <c r="AO19522" i="1"/>
  <c r="AO19523" i="1"/>
  <c r="AO19524" i="1"/>
  <c r="AO19525" i="1"/>
  <c r="AO19526" i="1"/>
  <c r="AO19527" i="1"/>
  <c r="AO19528" i="1"/>
  <c r="AO19529" i="1"/>
  <c r="AO19530" i="1"/>
  <c r="AO19531" i="1"/>
  <c r="AO19532" i="1"/>
  <c r="AO19533" i="1"/>
  <c r="AO19534" i="1"/>
  <c r="AO19535" i="1"/>
  <c r="AO19536" i="1"/>
  <c r="AO19537" i="1"/>
  <c r="AO19538" i="1"/>
  <c r="AO19539" i="1"/>
  <c r="AO19540" i="1"/>
  <c r="AO19541" i="1"/>
  <c r="AO19542" i="1"/>
  <c r="AO19543" i="1"/>
  <c r="AO19544" i="1"/>
  <c r="AO19545" i="1"/>
  <c r="AO19546" i="1"/>
  <c r="AO19547" i="1"/>
  <c r="AO19548" i="1"/>
  <c r="AO19549" i="1"/>
  <c r="AO19550" i="1"/>
  <c r="AO19551" i="1"/>
  <c r="AO19552" i="1"/>
  <c r="AO19553" i="1"/>
  <c r="AO19554" i="1"/>
  <c r="AO19555" i="1"/>
  <c r="AO19556" i="1"/>
  <c r="AO19557" i="1"/>
  <c r="AO19558" i="1"/>
  <c r="AO19559" i="1"/>
  <c r="AO19560" i="1"/>
  <c r="AO19561" i="1"/>
  <c r="AO19562" i="1"/>
  <c r="AO19563" i="1"/>
  <c r="AO19564" i="1"/>
  <c r="AO19565" i="1"/>
  <c r="AO19566" i="1"/>
  <c r="AO19567" i="1"/>
  <c r="AO19568" i="1"/>
  <c r="AO19569" i="1"/>
  <c r="AO19570" i="1"/>
  <c r="AO19571" i="1"/>
  <c r="AO19572" i="1"/>
  <c r="AO19573" i="1"/>
  <c r="AO19574" i="1"/>
  <c r="AO19575" i="1"/>
  <c r="AO19576" i="1"/>
  <c r="AO19577" i="1"/>
  <c r="AO19578" i="1"/>
  <c r="AO19579" i="1"/>
  <c r="AO19580" i="1"/>
  <c r="AO19581" i="1"/>
  <c r="AO19582" i="1"/>
  <c r="AO19583" i="1"/>
  <c r="AO19584" i="1"/>
  <c r="AO19585" i="1"/>
  <c r="AO19586" i="1"/>
  <c r="AO19587" i="1"/>
  <c r="AO19588" i="1"/>
  <c r="AO19589" i="1"/>
  <c r="AO19590" i="1"/>
  <c r="AO19591" i="1"/>
  <c r="AO19592" i="1"/>
  <c r="AO19593" i="1"/>
  <c r="AO19594" i="1"/>
  <c r="AO19595" i="1"/>
  <c r="AO19596" i="1"/>
  <c r="AO19597" i="1"/>
  <c r="AO19598" i="1"/>
  <c r="AO19599" i="1"/>
  <c r="AO19600" i="1"/>
  <c r="AO19601" i="1"/>
  <c r="AO19602" i="1"/>
  <c r="AO19603" i="1"/>
  <c r="AO19604" i="1"/>
  <c r="AO19605" i="1"/>
  <c r="AO19606" i="1"/>
  <c r="AO19607" i="1"/>
  <c r="AO19608" i="1"/>
  <c r="AO19609" i="1"/>
  <c r="AO19610" i="1"/>
  <c r="AO19611" i="1"/>
  <c r="AO19612" i="1"/>
  <c r="AO19613" i="1"/>
  <c r="AO19614" i="1"/>
  <c r="AO19615" i="1"/>
  <c r="AO19616" i="1"/>
  <c r="AO19617" i="1"/>
  <c r="AO19618" i="1"/>
  <c r="AO19619" i="1"/>
  <c r="AO19620" i="1"/>
  <c r="AO19621" i="1"/>
  <c r="AO19622" i="1"/>
  <c r="AO19623" i="1"/>
  <c r="AO19624" i="1"/>
  <c r="AO19625" i="1"/>
  <c r="AO19626" i="1"/>
  <c r="AO19627" i="1"/>
  <c r="AO19628" i="1"/>
  <c r="AO19629" i="1"/>
  <c r="AO19630" i="1"/>
  <c r="AO19631" i="1"/>
  <c r="AO19632" i="1"/>
  <c r="AO19633" i="1"/>
  <c r="AO19634" i="1"/>
  <c r="AO19635" i="1"/>
  <c r="AO19636" i="1"/>
  <c r="AO19637" i="1"/>
  <c r="AO19638" i="1"/>
  <c r="AO19639" i="1"/>
  <c r="AO19640" i="1"/>
  <c r="AO19641" i="1"/>
  <c r="AO19642" i="1"/>
  <c r="AO19643" i="1"/>
  <c r="AO19644" i="1"/>
  <c r="AO19645" i="1"/>
  <c r="AO19646" i="1"/>
  <c r="AO19647" i="1"/>
  <c r="AO19648" i="1"/>
  <c r="AO19649" i="1"/>
  <c r="AO19650" i="1"/>
  <c r="AO19651" i="1"/>
  <c r="AO19652" i="1"/>
  <c r="AO19653" i="1"/>
  <c r="AO19654" i="1"/>
  <c r="AO19655" i="1"/>
  <c r="AO19656" i="1"/>
  <c r="AO19657" i="1"/>
  <c r="AO19658" i="1"/>
  <c r="AO19659" i="1"/>
  <c r="AO19660" i="1"/>
  <c r="AO19661" i="1"/>
  <c r="AO19662" i="1"/>
  <c r="AO19663" i="1"/>
  <c r="AO19664" i="1"/>
  <c r="AO19665" i="1"/>
  <c r="AO19666" i="1"/>
  <c r="AO19667" i="1"/>
  <c r="AO19668" i="1"/>
  <c r="AO19669" i="1"/>
  <c r="AO19670" i="1"/>
  <c r="AO19671" i="1"/>
  <c r="AO19672" i="1"/>
  <c r="AO19673" i="1"/>
  <c r="AO19674" i="1"/>
  <c r="AO19675" i="1"/>
  <c r="AO19676" i="1"/>
  <c r="AO19677" i="1"/>
  <c r="AO19678" i="1"/>
  <c r="AO19679" i="1"/>
  <c r="AO19680" i="1"/>
  <c r="AO19681" i="1"/>
  <c r="AO19682" i="1"/>
  <c r="AO19683" i="1"/>
  <c r="AO19684" i="1"/>
  <c r="AO19685" i="1"/>
  <c r="AO19686" i="1"/>
  <c r="AO19687" i="1"/>
  <c r="AO19688" i="1"/>
  <c r="AO19689" i="1"/>
  <c r="AO19690" i="1"/>
  <c r="AO19691" i="1"/>
  <c r="AO19692" i="1"/>
  <c r="AO19693" i="1"/>
  <c r="AO19694" i="1"/>
  <c r="AO19695" i="1"/>
  <c r="AO19696" i="1"/>
  <c r="AO19697" i="1"/>
  <c r="AO19698" i="1"/>
  <c r="AO19699" i="1"/>
  <c r="AO19700" i="1"/>
  <c r="AO19701" i="1"/>
  <c r="AO19702" i="1"/>
  <c r="AO19703" i="1"/>
  <c r="AO19704" i="1"/>
  <c r="AO19705" i="1"/>
  <c r="AO19706" i="1"/>
  <c r="AO19707" i="1"/>
  <c r="AO19708" i="1"/>
  <c r="AO19709" i="1"/>
  <c r="AO19710" i="1"/>
  <c r="AO19711" i="1"/>
  <c r="AO19712" i="1"/>
  <c r="AO19713" i="1"/>
  <c r="AO19714" i="1"/>
  <c r="AO19715" i="1"/>
  <c r="AO19716" i="1"/>
  <c r="AO19717" i="1"/>
  <c r="AO19718" i="1"/>
  <c r="AO19719" i="1"/>
  <c r="AO19720" i="1"/>
  <c r="AO19721" i="1"/>
  <c r="AO19722" i="1"/>
  <c r="AO19723" i="1"/>
  <c r="AO19724" i="1"/>
  <c r="AO19725" i="1"/>
  <c r="AO19726" i="1"/>
  <c r="AO19727" i="1"/>
  <c r="AO19728" i="1"/>
  <c r="AO19729" i="1"/>
  <c r="AO19730" i="1"/>
  <c r="AO19731" i="1"/>
  <c r="AO19732" i="1"/>
  <c r="AO19733" i="1"/>
  <c r="AO19734" i="1"/>
  <c r="AO19735" i="1"/>
  <c r="AO19736" i="1"/>
  <c r="AO19737" i="1"/>
  <c r="AO19738" i="1"/>
  <c r="AO19739" i="1"/>
  <c r="AO19740" i="1"/>
  <c r="AO19741" i="1"/>
  <c r="AO19742" i="1"/>
  <c r="AO19743" i="1"/>
  <c r="AO19744" i="1"/>
  <c r="AO19745" i="1"/>
  <c r="AO19746" i="1"/>
  <c r="AO19747" i="1"/>
  <c r="AO19748" i="1"/>
  <c r="AO19749" i="1"/>
  <c r="AO19750" i="1"/>
  <c r="AO19751" i="1"/>
  <c r="AO19752" i="1"/>
  <c r="AO19753" i="1"/>
  <c r="AO19754" i="1"/>
  <c r="AO19755" i="1"/>
  <c r="AO19756" i="1"/>
  <c r="AO19757" i="1"/>
  <c r="AO19758" i="1"/>
  <c r="AO19759" i="1"/>
  <c r="AO19760" i="1"/>
  <c r="AO19761" i="1"/>
  <c r="AO19762" i="1"/>
  <c r="AO19763" i="1"/>
  <c r="AO19764" i="1"/>
  <c r="AO19765" i="1"/>
  <c r="AO19766" i="1"/>
  <c r="AO19767" i="1"/>
  <c r="AO19768" i="1"/>
  <c r="AO19769" i="1"/>
  <c r="AO19770" i="1"/>
  <c r="AO19771" i="1"/>
  <c r="AO19772" i="1"/>
  <c r="AO19773" i="1"/>
  <c r="AO19774" i="1"/>
  <c r="AO19775" i="1"/>
  <c r="AO19776" i="1"/>
  <c r="AO19777" i="1"/>
  <c r="AO19778" i="1"/>
  <c r="AO19779" i="1"/>
  <c r="AO19780" i="1"/>
  <c r="AO19781" i="1"/>
  <c r="AO19782" i="1"/>
  <c r="AO19783" i="1"/>
  <c r="AO19784" i="1"/>
  <c r="AO19785" i="1"/>
  <c r="AO19786" i="1"/>
  <c r="AO19787" i="1"/>
  <c r="AO19788" i="1"/>
  <c r="AO19789" i="1"/>
  <c r="AO19790" i="1"/>
  <c r="AO19791" i="1"/>
  <c r="AO19792" i="1"/>
  <c r="AO19793" i="1"/>
  <c r="AO19794" i="1"/>
  <c r="AO19795" i="1"/>
  <c r="AO19796" i="1"/>
  <c r="AO19797" i="1"/>
  <c r="AO19798" i="1"/>
  <c r="AO19799" i="1"/>
  <c r="AO19800" i="1"/>
  <c r="AO19801" i="1"/>
  <c r="AO19802" i="1"/>
  <c r="AO19803" i="1"/>
  <c r="AO19804" i="1"/>
  <c r="AO19805" i="1"/>
  <c r="AO19806" i="1"/>
  <c r="AO19807" i="1"/>
  <c r="AO19808" i="1"/>
  <c r="AO19809" i="1"/>
  <c r="AO19810" i="1"/>
  <c r="AO19811" i="1"/>
  <c r="AO19812" i="1"/>
  <c r="AO19813" i="1"/>
  <c r="AO19814" i="1"/>
  <c r="AO19815" i="1"/>
  <c r="AO19816" i="1"/>
  <c r="AO19817" i="1"/>
  <c r="AO19818" i="1"/>
  <c r="AO19819" i="1"/>
  <c r="AO19820" i="1"/>
  <c r="AO19821" i="1"/>
  <c r="AO19822" i="1"/>
  <c r="AO19823" i="1"/>
  <c r="AO19824" i="1"/>
  <c r="AO19825" i="1"/>
  <c r="AO19826" i="1"/>
  <c r="AO19827" i="1"/>
  <c r="AO19828" i="1"/>
  <c r="AO19829" i="1"/>
  <c r="AO19830" i="1"/>
  <c r="AO19831" i="1"/>
  <c r="AO19832" i="1"/>
  <c r="AO19833" i="1"/>
  <c r="AO19834" i="1"/>
  <c r="AO19835" i="1"/>
  <c r="AO19836" i="1"/>
  <c r="AO19837" i="1"/>
  <c r="AO19838" i="1"/>
  <c r="AO19839" i="1"/>
  <c r="AO19840" i="1"/>
  <c r="AO19841" i="1"/>
  <c r="AO19842" i="1"/>
  <c r="AO19843" i="1"/>
  <c r="AO19844" i="1"/>
  <c r="AO19845" i="1"/>
  <c r="AO19846" i="1"/>
  <c r="AO19847" i="1"/>
  <c r="AO19848" i="1"/>
  <c r="AO19849" i="1"/>
  <c r="AO19850" i="1"/>
  <c r="AO19851" i="1"/>
  <c r="AO19852" i="1"/>
  <c r="AO19853" i="1"/>
  <c r="AO19854" i="1"/>
  <c r="AO19855" i="1"/>
  <c r="AO19856" i="1"/>
  <c r="AO19857" i="1"/>
  <c r="AO19858" i="1"/>
  <c r="AO19859" i="1"/>
  <c r="AO19860" i="1"/>
  <c r="AO19861" i="1"/>
  <c r="AO19862" i="1"/>
  <c r="AO19863" i="1"/>
  <c r="AO19864" i="1"/>
  <c r="AO19865" i="1"/>
  <c r="AO19866" i="1"/>
  <c r="AO19867" i="1"/>
  <c r="AO19868" i="1"/>
  <c r="AO19869" i="1"/>
  <c r="AO19870" i="1"/>
  <c r="AO19871" i="1"/>
  <c r="AO19872" i="1"/>
  <c r="AO19873" i="1"/>
  <c r="AO19874" i="1"/>
  <c r="AO19875" i="1"/>
  <c r="AO19876" i="1"/>
  <c r="AO19877" i="1"/>
  <c r="AO19878" i="1"/>
  <c r="AO19879" i="1"/>
  <c r="AO19880" i="1"/>
  <c r="AO19881" i="1"/>
  <c r="AO19882" i="1"/>
  <c r="AO19883" i="1"/>
  <c r="AO19884" i="1"/>
  <c r="AO19885" i="1"/>
  <c r="AO19886" i="1"/>
  <c r="AO19887" i="1"/>
  <c r="AO19888" i="1"/>
  <c r="AO19889" i="1"/>
  <c r="AO19890" i="1"/>
  <c r="AO19891" i="1"/>
  <c r="AO19892" i="1"/>
  <c r="AO19893" i="1"/>
  <c r="AO19894" i="1"/>
  <c r="AO19895" i="1"/>
  <c r="AO19896" i="1"/>
  <c r="AO19897" i="1"/>
  <c r="AO19898" i="1"/>
  <c r="AO19899" i="1"/>
  <c r="AO19900" i="1"/>
  <c r="AO19901" i="1"/>
  <c r="AO19902" i="1"/>
  <c r="AO19903" i="1"/>
  <c r="AO19904" i="1"/>
  <c r="AO19905" i="1"/>
  <c r="AO19906" i="1"/>
  <c r="AO19907" i="1"/>
  <c r="AO19908" i="1"/>
  <c r="AO19909" i="1"/>
  <c r="AO19910" i="1"/>
  <c r="AO19911" i="1"/>
  <c r="AO19912" i="1"/>
  <c r="AO19913" i="1"/>
  <c r="AO19914" i="1"/>
  <c r="AO19915" i="1"/>
  <c r="AO19916" i="1"/>
  <c r="AO19917" i="1"/>
  <c r="AO19918" i="1"/>
  <c r="AO19919" i="1"/>
  <c r="AO19920" i="1"/>
  <c r="AO19921" i="1"/>
  <c r="AO19922" i="1"/>
  <c r="AO19923" i="1"/>
  <c r="AO19924" i="1"/>
  <c r="AO19925" i="1"/>
  <c r="AO19926" i="1"/>
  <c r="AO19927" i="1"/>
  <c r="AO19928" i="1"/>
  <c r="AO19929" i="1"/>
  <c r="AO19930" i="1"/>
  <c r="AO19931" i="1"/>
  <c r="AO19932" i="1"/>
  <c r="AO19933" i="1"/>
  <c r="AO19934" i="1"/>
  <c r="AO19935" i="1"/>
  <c r="AO19936" i="1"/>
  <c r="AO19937" i="1"/>
  <c r="AO19938" i="1"/>
  <c r="AO19939" i="1"/>
  <c r="AO19940" i="1"/>
  <c r="AO19941" i="1"/>
  <c r="AO19942" i="1"/>
  <c r="AO19943" i="1"/>
  <c r="AO19944" i="1"/>
  <c r="AO19945" i="1"/>
  <c r="AO19946" i="1"/>
  <c r="AO19947" i="1"/>
  <c r="AO19948" i="1"/>
  <c r="AO19949" i="1"/>
  <c r="AO19950" i="1"/>
  <c r="AO19951" i="1"/>
  <c r="AO19952" i="1"/>
  <c r="AO19953" i="1"/>
  <c r="AO19954" i="1"/>
  <c r="AO19955" i="1"/>
  <c r="AO19956" i="1"/>
  <c r="AO19957" i="1"/>
  <c r="AO19958" i="1"/>
  <c r="AO19959" i="1"/>
  <c r="AO19960" i="1"/>
  <c r="AO19961" i="1"/>
  <c r="AO19962" i="1"/>
  <c r="AO19963" i="1"/>
  <c r="AO19964" i="1"/>
  <c r="AO19965" i="1"/>
  <c r="AO19966" i="1"/>
  <c r="AO19967" i="1"/>
  <c r="AO19968" i="1"/>
  <c r="AO19969" i="1"/>
  <c r="AO19970" i="1"/>
  <c r="AO19971" i="1"/>
  <c r="AO19972" i="1"/>
  <c r="AO19973" i="1"/>
  <c r="AO19974" i="1"/>
  <c r="AO19975" i="1"/>
  <c r="AO19976" i="1"/>
  <c r="AO19977" i="1"/>
  <c r="AO19978" i="1"/>
  <c r="AO19979" i="1"/>
  <c r="AO19980" i="1"/>
  <c r="AO19981" i="1"/>
  <c r="AO19982" i="1"/>
  <c r="AO19983" i="1"/>
  <c r="AO19984" i="1"/>
  <c r="AO19985" i="1"/>
  <c r="AO19986" i="1"/>
  <c r="AO19987" i="1"/>
  <c r="AO19988" i="1"/>
  <c r="AO19989" i="1"/>
  <c r="AO19990" i="1"/>
  <c r="AO19991" i="1"/>
  <c r="AO19992" i="1"/>
  <c r="AO19993" i="1"/>
  <c r="AO19994" i="1"/>
  <c r="AO19995" i="1"/>
  <c r="AO19996" i="1"/>
  <c r="AO19997" i="1"/>
  <c r="AO19998" i="1"/>
  <c r="AO19999" i="1"/>
  <c r="AO20000" i="1"/>
  <c r="AO20001" i="1"/>
  <c r="AO20002" i="1"/>
  <c r="AO20003" i="1"/>
  <c r="AO20004" i="1"/>
  <c r="AO20005" i="1"/>
  <c r="AO20006" i="1"/>
  <c r="AO20007" i="1"/>
  <c r="AO20008" i="1"/>
  <c r="AO20009" i="1"/>
  <c r="AO20010" i="1"/>
  <c r="AO20011" i="1"/>
  <c r="AO20012" i="1"/>
  <c r="AO20013" i="1"/>
  <c r="AO20014" i="1"/>
  <c r="AO20015" i="1"/>
  <c r="AO20016" i="1"/>
  <c r="AO20017" i="1"/>
  <c r="AO20018" i="1"/>
  <c r="AO20019" i="1"/>
  <c r="AO20020" i="1"/>
  <c r="AO20021" i="1"/>
  <c r="AO20022" i="1"/>
  <c r="AO20023" i="1"/>
  <c r="AO20024" i="1"/>
  <c r="AO20025" i="1"/>
  <c r="AO20026" i="1"/>
  <c r="AO20027" i="1"/>
  <c r="AO20028" i="1"/>
  <c r="AO20029" i="1"/>
  <c r="AO20030" i="1"/>
  <c r="AO20031" i="1"/>
  <c r="AO20032" i="1"/>
  <c r="AO20033" i="1"/>
  <c r="AO20034" i="1"/>
  <c r="AO20035" i="1"/>
  <c r="AO20036" i="1"/>
  <c r="AO20037" i="1"/>
  <c r="AO20038" i="1"/>
  <c r="AO20039" i="1"/>
  <c r="AO20040" i="1"/>
  <c r="AO20041" i="1"/>
  <c r="AO20042" i="1"/>
  <c r="AO20043" i="1"/>
  <c r="AO20044" i="1"/>
  <c r="AO20045" i="1"/>
  <c r="AO20046" i="1"/>
  <c r="AO20047" i="1"/>
  <c r="AO20048" i="1"/>
  <c r="AO20049" i="1"/>
  <c r="AO20050" i="1"/>
  <c r="AO20051" i="1"/>
  <c r="AO20052" i="1"/>
  <c r="AO20053" i="1"/>
  <c r="AO20054" i="1"/>
  <c r="AO20055" i="1"/>
  <c r="AO20056" i="1"/>
  <c r="AO20057" i="1"/>
  <c r="AO20058" i="1"/>
  <c r="AO20059" i="1"/>
  <c r="AO20060" i="1"/>
  <c r="AO20061" i="1"/>
  <c r="AO20062" i="1"/>
  <c r="AO20063" i="1"/>
  <c r="AO20064" i="1"/>
  <c r="AO20065" i="1"/>
  <c r="AO20066" i="1"/>
  <c r="AO20067" i="1"/>
  <c r="AO20068" i="1"/>
  <c r="AO20069" i="1"/>
  <c r="AO20070" i="1"/>
  <c r="AO20071" i="1"/>
  <c r="AO20072" i="1"/>
  <c r="AO20073" i="1"/>
  <c r="AO20074" i="1"/>
  <c r="AO20075" i="1"/>
  <c r="AO20076" i="1"/>
  <c r="AO20077" i="1"/>
  <c r="AO20078" i="1"/>
  <c r="AO20079" i="1"/>
  <c r="AO20080" i="1"/>
  <c r="AO20081" i="1"/>
  <c r="AO20082" i="1"/>
  <c r="AO20083" i="1"/>
  <c r="AO20084" i="1"/>
  <c r="AO20085" i="1"/>
  <c r="AO20086" i="1"/>
  <c r="AO20087" i="1"/>
  <c r="AO20088" i="1"/>
  <c r="AO20089" i="1"/>
  <c r="AO20090" i="1"/>
  <c r="AO20091" i="1"/>
  <c r="AO20092" i="1"/>
  <c r="AO20093" i="1"/>
  <c r="AO20094" i="1"/>
  <c r="AO20095" i="1"/>
  <c r="AO20096" i="1"/>
  <c r="AO20097" i="1"/>
  <c r="AO20098" i="1"/>
  <c r="AO20099" i="1"/>
  <c r="AO20100" i="1"/>
  <c r="AO20101" i="1"/>
  <c r="AO20102" i="1"/>
  <c r="AO20103" i="1"/>
  <c r="AO20104" i="1"/>
  <c r="AO20105" i="1"/>
  <c r="AO20106" i="1"/>
  <c r="AO20107" i="1"/>
  <c r="AO20108" i="1"/>
  <c r="AO20109" i="1"/>
  <c r="AO20110" i="1"/>
  <c r="AO20111" i="1"/>
  <c r="AO20112" i="1"/>
  <c r="AO20113" i="1"/>
  <c r="AO20114" i="1"/>
  <c r="AO20115" i="1"/>
  <c r="AO20116" i="1"/>
  <c r="AO20117" i="1"/>
  <c r="AO20118" i="1"/>
  <c r="AO20119" i="1"/>
  <c r="AO20120" i="1"/>
  <c r="AO20121" i="1"/>
  <c r="AO20122" i="1"/>
  <c r="AO20123" i="1"/>
  <c r="AO20124" i="1"/>
  <c r="AO20125" i="1"/>
  <c r="AO20126" i="1"/>
  <c r="AO20127" i="1"/>
  <c r="AO20128" i="1"/>
  <c r="AO20129" i="1"/>
  <c r="AO20130" i="1"/>
  <c r="AO20131" i="1"/>
  <c r="AO20132" i="1"/>
  <c r="AO20133" i="1"/>
  <c r="AO20134" i="1"/>
  <c r="AO20135" i="1"/>
  <c r="AO20136" i="1"/>
  <c r="AO20137" i="1"/>
  <c r="AO20138" i="1"/>
  <c r="AO20139" i="1"/>
  <c r="AO20140" i="1"/>
  <c r="AO20141" i="1"/>
  <c r="AO20142" i="1"/>
  <c r="AO20143" i="1"/>
  <c r="AO20144" i="1"/>
  <c r="AO20145" i="1"/>
  <c r="AO20146" i="1"/>
  <c r="AO20147" i="1"/>
  <c r="AO20148" i="1"/>
  <c r="AO20149" i="1"/>
  <c r="AO20150" i="1"/>
  <c r="AO20151" i="1"/>
  <c r="AO20152" i="1"/>
  <c r="AO20153" i="1"/>
  <c r="AO20154" i="1"/>
  <c r="AO20155" i="1"/>
  <c r="AO20156" i="1"/>
  <c r="AO20157" i="1"/>
  <c r="AO20158" i="1"/>
  <c r="AO20159" i="1"/>
  <c r="AO20160" i="1"/>
  <c r="AO20161" i="1"/>
  <c r="AO20162" i="1"/>
  <c r="AO20163" i="1"/>
  <c r="AO20164" i="1"/>
  <c r="AO20165" i="1"/>
  <c r="AO20166" i="1"/>
  <c r="AO20167" i="1"/>
  <c r="AO20168" i="1"/>
  <c r="AO20169" i="1"/>
  <c r="AO20170" i="1"/>
  <c r="AO20171" i="1"/>
  <c r="AO20172" i="1"/>
  <c r="AO20173" i="1"/>
  <c r="AO20174" i="1"/>
  <c r="AO20175" i="1"/>
  <c r="AO20176" i="1"/>
  <c r="AO20177" i="1"/>
  <c r="AO20178" i="1"/>
  <c r="AO20179" i="1"/>
  <c r="AO20180" i="1"/>
  <c r="AO20181" i="1"/>
  <c r="AO20182" i="1"/>
  <c r="AO20183" i="1"/>
  <c r="AO20184" i="1"/>
  <c r="AO20185" i="1"/>
  <c r="AO20186" i="1"/>
  <c r="AO20187" i="1"/>
  <c r="AO20188" i="1"/>
  <c r="AO20189" i="1"/>
  <c r="AO20190" i="1"/>
  <c r="AO20191" i="1"/>
  <c r="AO20192" i="1"/>
  <c r="AO20193" i="1"/>
  <c r="AO20194" i="1"/>
  <c r="AO20195" i="1"/>
  <c r="AO20196" i="1"/>
  <c r="AO20197" i="1"/>
  <c r="AO20198" i="1"/>
  <c r="AO20199" i="1"/>
  <c r="AO20200" i="1"/>
  <c r="AO20201" i="1"/>
  <c r="AO20202" i="1"/>
  <c r="AO20203" i="1"/>
  <c r="AO20204" i="1"/>
  <c r="AO20205" i="1"/>
  <c r="AO20206" i="1"/>
  <c r="AO20207" i="1"/>
  <c r="AO20208" i="1"/>
  <c r="AO20209" i="1"/>
  <c r="AO20210" i="1"/>
  <c r="AO20211" i="1"/>
  <c r="AO20212" i="1"/>
  <c r="AO20213" i="1"/>
  <c r="AO20214" i="1"/>
  <c r="AO20215" i="1"/>
  <c r="AO20216" i="1"/>
  <c r="AO20217" i="1"/>
  <c r="AO20218" i="1"/>
  <c r="AO20219" i="1"/>
  <c r="AO20220" i="1"/>
  <c r="AO20221" i="1"/>
  <c r="AO20222" i="1"/>
  <c r="AO20223" i="1"/>
  <c r="AO20224" i="1"/>
  <c r="AO20225" i="1"/>
  <c r="AO20226" i="1"/>
  <c r="AO20227" i="1"/>
  <c r="AO20228" i="1"/>
  <c r="AO20229" i="1"/>
  <c r="AO20230" i="1"/>
  <c r="AO20231" i="1"/>
  <c r="AO20232" i="1"/>
  <c r="AO20233" i="1"/>
  <c r="AO20234" i="1"/>
  <c r="AO20235" i="1"/>
  <c r="AO20236" i="1"/>
  <c r="AO20237" i="1"/>
  <c r="AO20238" i="1"/>
  <c r="AO20239" i="1"/>
  <c r="AO20240" i="1"/>
  <c r="AO20241" i="1"/>
  <c r="AO20242" i="1"/>
  <c r="AO20243" i="1"/>
  <c r="AO20244" i="1"/>
  <c r="AO20245" i="1"/>
  <c r="AO20246" i="1"/>
  <c r="AO20247" i="1"/>
  <c r="AO20248" i="1"/>
  <c r="AO20249" i="1"/>
  <c r="AO20250" i="1"/>
  <c r="AO20251" i="1"/>
  <c r="AO20252" i="1"/>
  <c r="AO20253" i="1"/>
  <c r="AO20254" i="1"/>
  <c r="AO20255" i="1"/>
  <c r="AO20256" i="1"/>
  <c r="AO20257" i="1"/>
  <c r="AO20258" i="1"/>
  <c r="AO20259" i="1"/>
  <c r="AO20260" i="1"/>
  <c r="AO20261" i="1"/>
  <c r="AO20262" i="1"/>
  <c r="AO20263" i="1"/>
  <c r="AO20264" i="1"/>
  <c r="AO20265" i="1"/>
  <c r="AO20266" i="1"/>
  <c r="AO20267" i="1"/>
  <c r="AO20268" i="1"/>
  <c r="AO20269" i="1"/>
  <c r="AO20270" i="1"/>
  <c r="AO20271" i="1"/>
  <c r="AO20272" i="1"/>
  <c r="AO20273" i="1"/>
  <c r="AO20274" i="1"/>
  <c r="AO20275" i="1"/>
  <c r="AO20276" i="1"/>
  <c r="AO20277" i="1"/>
  <c r="AO20278" i="1"/>
  <c r="AO20279" i="1"/>
  <c r="AO20280" i="1"/>
  <c r="AO20281" i="1"/>
  <c r="AO20282" i="1"/>
  <c r="AO20283" i="1"/>
  <c r="AO20284" i="1"/>
  <c r="AO20285" i="1"/>
  <c r="AO20286" i="1"/>
  <c r="AO20287" i="1"/>
  <c r="AO20288" i="1"/>
  <c r="AO20289" i="1"/>
  <c r="AO20290" i="1"/>
  <c r="AO20291" i="1"/>
  <c r="AO20292" i="1"/>
  <c r="AO20293" i="1"/>
  <c r="AO20294" i="1"/>
  <c r="AO20295" i="1"/>
  <c r="AO20296" i="1"/>
  <c r="AO20297" i="1"/>
  <c r="AO20298" i="1"/>
  <c r="AO20299" i="1"/>
  <c r="AO20300" i="1"/>
  <c r="AO20301" i="1"/>
  <c r="AO20302" i="1"/>
  <c r="AO20303" i="1"/>
  <c r="AO20304" i="1"/>
  <c r="AO20305" i="1"/>
  <c r="AO20306" i="1"/>
  <c r="AO20307" i="1"/>
  <c r="AO20308" i="1"/>
  <c r="AO20309" i="1"/>
  <c r="AO20310" i="1"/>
  <c r="AO20311" i="1"/>
  <c r="AO20312" i="1"/>
  <c r="AO20313" i="1"/>
  <c r="AO20314" i="1"/>
  <c r="AO20315" i="1"/>
  <c r="AO20316" i="1"/>
  <c r="AO20317" i="1"/>
  <c r="AO20318" i="1"/>
  <c r="AO20319" i="1"/>
  <c r="AO20320" i="1"/>
  <c r="AO20321" i="1"/>
  <c r="AO20322" i="1"/>
  <c r="AO20323" i="1"/>
  <c r="AO20324" i="1"/>
  <c r="AO20325" i="1"/>
  <c r="AO20326" i="1"/>
  <c r="AO20327" i="1"/>
  <c r="AO20328" i="1"/>
  <c r="AO20329" i="1"/>
  <c r="AO20330" i="1"/>
  <c r="AO20331" i="1"/>
  <c r="AO20332" i="1"/>
  <c r="AO20333" i="1"/>
  <c r="AO20334" i="1"/>
  <c r="AO20335" i="1"/>
  <c r="AO20336" i="1"/>
  <c r="AO20337" i="1"/>
  <c r="AO20338" i="1"/>
  <c r="AO20339" i="1"/>
  <c r="AO20340" i="1"/>
  <c r="AO20341" i="1"/>
  <c r="AO20342" i="1"/>
  <c r="AO20343" i="1"/>
  <c r="AO20344" i="1"/>
  <c r="AO20345" i="1"/>
  <c r="AO20346" i="1"/>
  <c r="AO20347" i="1"/>
  <c r="AO20348" i="1"/>
  <c r="AO20349" i="1"/>
  <c r="AO20350" i="1"/>
  <c r="AO20351" i="1"/>
  <c r="AO20352" i="1"/>
  <c r="AO20353" i="1"/>
  <c r="AO20354" i="1"/>
  <c r="AO20355" i="1"/>
  <c r="AO20356" i="1"/>
  <c r="AO20357" i="1"/>
  <c r="AO20358" i="1"/>
  <c r="AO20359" i="1"/>
  <c r="AO20360" i="1"/>
  <c r="AO20361" i="1"/>
  <c r="AO20362" i="1"/>
  <c r="AO20363" i="1"/>
  <c r="AO20364" i="1"/>
  <c r="AO20365" i="1"/>
  <c r="AO20366" i="1"/>
  <c r="AO20367" i="1"/>
  <c r="AO20368" i="1"/>
  <c r="AO20369" i="1"/>
  <c r="AO20370" i="1"/>
  <c r="AO20371" i="1"/>
  <c r="AO20372" i="1"/>
  <c r="AO20373" i="1"/>
  <c r="AO20374" i="1"/>
  <c r="AO20375" i="1"/>
  <c r="AO20376" i="1"/>
  <c r="AO20377" i="1"/>
  <c r="AO20378" i="1"/>
  <c r="AO20379" i="1"/>
  <c r="AO20380" i="1"/>
  <c r="AO20381" i="1"/>
  <c r="AO20382" i="1"/>
  <c r="AO20383" i="1"/>
  <c r="AO20384" i="1"/>
  <c r="AO20385" i="1"/>
  <c r="AO20386" i="1"/>
  <c r="AO20387" i="1"/>
  <c r="AO20388" i="1"/>
  <c r="AO20389" i="1"/>
  <c r="AO20390" i="1"/>
  <c r="AO20391" i="1"/>
  <c r="AO20392" i="1"/>
  <c r="AO20393" i="1"/>
  <c r="AO20394" i="1"/>
  <c r="AO20395" i="1"/>
  <c r="AO20396" i="1"/>
  <c r="AO20397" i="1"/>
  <c r="AO20398" i="1"/>
  <c r="AO20399" i="1"/>
  <c r="AO20400" i="1"/>
  <c r="AO20401" i="1"/>
  <c r="AO20402" i="1"/>
  <c r="AO20403" i="1"/>
  <c r="AO20404" i="1"/>
  <c r="AO20405" i="1"/>
  <c r="AO20406" i="1"/>
  <c r="AO20407" i="1"/>
  <c r="AO20408" i="1"/>
  <c r="AO20409" i="1"/>
  <c r="AO20410" i="1"/>
  <c r="AO20411" i="1"/>
  <c r="AO20412" i="1"/>
  <c r="AO20413" i="1"/>
  <c r="AO20414" i="1"/>
  <c r="AO20415" i="1"/>
  <c r="AO20416" i="1"/>
  <c r="AO20417" i="1"/>
  <c r="AO20418" i="1"/>
  <c r="AO20419" i="1"/>
  <c r="AO20420" i="1"/>
  <c r="AO20421" i="1"/>
  <c r="AO20422" i="1"/>
  <c r="AO20423" i="1"/>
  <c r="AO20424" i="1"/>
  <c r="AO20425" i="1"/>
  <c r="AO20426" i="1"/>
  <c r="AO20427" i="1"/>
  <c r="AO20428" i="1"/>
  <c r="AO20429" i="1"/>
  <c r="AO20430" i="1"/>
  <c r="AO20431" i="1"/>
  <c r="AO20432" i="1"/>
  <c r="AO20433" i="1"/>
  <c r="AO20434" i="1"/>
  <c r="AO20435" i="1"/>
  <c r="AO20436" i="1"/>
  <c r="AO20437" i="1"/>
  <c r="AO20438" i="1"/>
  <c r="AO20439" i="1"/>
  <c r="AO20440" i="1"/>
  <c r="AO20441" i="1"/>
  <c r="AO20442" i="1"/>
  <c r="AO20443" i="1"/>
  <c r="AO20444" i="1"/>
  <c r="AO20445" i="1"/>
  <c r="AO20446" i="1"/>
  <c r="AO20447" i="1"/>
  <c r="AO20448" i="1"/>
  <c r="AO20449" i="1"/>
  <c r="AO20450" i="1"/>
  <c r="AO20451" i="1"/>
  <c r="AO20452" i="1"/>
  <c r="AO20453" i="1"/>
  <c r="AO20454" i="1"/>
  <c r="AO20455" i="1"/>
  <c r="AO20456" i="1"/>
  <c r="AO20457" i="1"/>
  <c r="AO20458" i="1"/>
  <c r="AO20459" i="1"/>
  <c r="AO20460" i="1"/>
  <c r="AO20461" i="1"/>
  <c r="AO20462" i="1"/>
  <c r="AO20463" i="1"/>
  <c r="AO20464" i="1"/>
  <c r="AO20465" i="1"/>
  <c r="AO20466" i="1"/>
  <c r="AO20467" i="1"/>
  <c r="AO20468" i="1"/>
  <c r="AO20469" i="1"/>
  <c r="AO20470" i="1"/>
  <c r="AO20471" i="1"/>
  <c r="AO20472" i="1"/>
  <c r="AO20473" i="1"/>
  <c r="AO20474" i="1"/>
  <c r="AO20475" i="1"/>
  <c r="AO20476" i="1"/>
  <c r="AO20477" i="1"/>
  <c r="AO20478" i="1"/>
  <c r="AO20479" i="1"/>
  <c r="AO20480" i="1"/>
  <c r="AO20481" i="1"/>
  <c r="AO20482" i="1"/>
  <c r="AO20483" i="1"/>
  <c r="AO20484" i="1"/>
  <c r="AO20485" i="1"/>
  <c r="AO20486" i="1"/>
  <c r="AO20487" i="1"/>
  <c r="AO20488" i="1"/>
  <c r="AO20489" i="1"/>
  <c r="AO20490" i="1"/>
  <c r="AO20491" i="1"/>
  <c r="AO20492" i="1"/>
  <c r="AO20493" i="1"/>
  <c r="AO20494" i="1"/>
  <c r="AO20495" i="1"/>
  <c r="AO20496" i="1"/>
  <c r="AO20497" i="1"/>
  <c r="AO20498" i="1"/>
  <c r="AO20499" i="1"/>
  <c r="AO20500" i="1"/>
  <c r="AO20501" i="1"/>
  <c r="AO20502" i="1"/>
  <c r="AO20503" i="1"/>
  <c r="AO20504" i="1"/>
  <c r="AO20505" i="1"/>
  <c r="AO20506" i="1"/>
  <c r="AO20507" i="1"/>
  <c r="AO20508" i="1"/>
  <c r="AO20509" i="1"/>
  <c r="AO20510" i="1"/>
  <c r="AO20511" i="1"/>
  <c r="AO20512" i="1"/>
  <c r="AO20513" i="1"/>
  <c r="AO20514" i="1"/>
  <c r="AO20515" i="1"/>
  <c r="AO20516" i="1"/>
  <c r="AO20517" i="1"/>
  <c r="AO20518" i="1"/>
  <c r="AO20519" i="1"/>
  <c r="AO20520" i="1"/>
  <c r="AO20521" i="1"/>
  <c r="AO20522" i="1"/>
  <c r="AO20523" i="1"/>
  <c r="AO20524" i="1"/>
  <c r="AO20525" i="1"/>
  <c r="AO20526" i="1"/>
  <c r="AO20527" i="1"/>
  <c r="AO20528" i="1"/>
  <c r="AO20529" i="1"/>
  <c r="AO20530" i="1"/>
  <c r="AO20531" i="1"/>
  <c r="AO20532" i="1"/>
  <c r="AO20533" i="1"/>
  <c r="AO20534" i="1"/>
  <c r="AO20535" i="1"/>
  <c r="AO20536" i="1"/>
  <c r="AO20537" i="1"/>
  <c r="AO20538" i="1"/>
  <c r="AO20539" i="1"/>
  <c r="AO20540" i="1"/>
  <c r="AO20541" i="1"/>
  <c r="AO20542" i="1"/>
  <c r="AO20543" i="1"/>
  <c r="AO20544" i="1"/>
  <c r="AO20545" i="1"/>
  <c r="AO20546" i="1"/>
  <c r="AO20547" i="1"/>
  <c r="AO20548" i="1"/>
  <c r="AO20549" i="1"/>
  <c r="AO20550" i="1"/>
  <c r="AO20551" i="1"/>
  <c r="AO20552" i="1"/>
  <c r="AO20553" i="1"/>
  <c r="AO20554" i="1"/>
  <c r="AO20555" i="1"/>
  <c r="AO20556" i="1"/>
  <c r="AO20557" i="1"/>
  <c r="AO20558" i="1"/>
  <c r="AO20559" i="1"/>
  <c r="AO20560" i="1"/>
  <c r="AO20561" i="1"/>
  <c r="AO20562" i="1"/>
  <c r="AO20563" i="1"/>
  <c r="AO20564" i="1"/>
  <c r="AO20565" i="1"/>
  <c r="AO20566" i="1"/>
  <c r="AO20567" i="1"/>
  <c r="AO20568" i="1"/>
  <c r="AO20569" i="1"/>
  <c r="AO20570" i="1"/>
  <c r="AO20571" i="1"/>
  <c r="AO20572" i="1"/>
  <c r="AO20573" i="1"/>
  <c r="AO20574" i="1"/>
  <c r="AO20575" i="1"/>
  <c r="AO20576" i="1"/>
  <c r="AO20577" i="1"/>
  <c r="AO20578" i="1"/>
  <c r="AO20579" i="1"/>
  <c r="AO20580" i="1"/>
  <c r="AO20581" i="1"/>
  <c r="AO20582" i="1"/>
  <c r="AO20583" i="1"/>
  <c r="AO20584" i="1"/>
  <c r="AO20585" i="1"/>
  <c r="AO20586" i="1"/>
  <c r="AO20587" i="1"/>
  <c r="AO20588" i="1"/>
  <c r="AO20589" i="1"/>
  <c r="AO20590" i="1"/>
  <c r="AO20591" i="1"/>
  <c r="AO20592" i="1"/>
  <c r="AO20593" i="1"/>
  <c r="AO20594" i="1"/>
  <c r="AO20595" i="1"/>
  <c r="AO20596" i="1"/>
  <c r="AO20597" i="1"/>
  <c r="AO20598" i="1"/>
  <c r="AO20599" i="1"/>
  <c r="AO20600" i="1"/>
  <c r="AO20601" i="1"/>
  <c r="AO20602" i="1"/>
  <c r="AO20603" i="1"/>
  <c r="AO20604" i="1"/>
  <c r="AO20605" i="1"/>
  <c r="AO20606" i="1"/>
  <c r="AO20607" i="1"/>
  <c r="AO20608" i="1"/>
  <c r="AO20609" i="1"/>
  <c r="AO20610" i="1"/>
  <c r="AO20611" i="1"/>
  <c r="AO20612" i="1"/>
  <c r="AO20613" i="1"/>
  <c r="AO20614" i="1"/>
  <c r="AO20615" i="1"/>
  <c r="AO20616" i="1"/>
  <c r="AO20617" i="1"/>
  <c r="AO20618" i="1"/>
  <c r="AO20619" i="1"/>
  <c r="AO20620" i="1"/>
  <c r="AO20621" i="1"/>
  <c r="AO20622" i="1"/>
  <c r="AO20623" i="1"/>
  <c r="AO20624" i="1"/>
  <c r="AO20625" i="1"/>
  <c r="AO20626" i="1"/>
  <c r="AO20627" i="1"/>
  <c r="AO20628" i="1"/>
  <c r="AO20629" i="1"/>
  <c r="AO20630" i="1"/>
  <c r="AO20631" i="1"/>
  <c r="AO20632" i="1"/>
  <c r="AO20633" i="1"/>
  <c r="AO20634" i="1"/>
  <c r="AO20635" i="1"/>
  <c r="AO20636" i="1"/>
  <c r="AO20637" i="1"/>
  <c r="AO20638" i="1"/>
  <c r="AO20639" i="1"/>
  <c r="AO20640" i="1"/>
  <c r="AO20641" i="1"/>
  <c r="AO20642" i="1"/>
  <c r="AO20643" i="1"/>
  <c r="AO20644" i="1"/>
  <c r="AO20645" i="1"/>
  <c r="AO20646" i="1"/>
  <c r="AO20647" i="1"/>
  <c r="AO20648" i="1"/>
  <c r="AO20649" i="1"/>
  <c r="AO20650" i="1"/>
  <c r="AO20651" i="1"/>
  <c r="AO20652" i="1"/>
  <c r="AO20653" i="1"/>
  <c r="AO20654" i="1"/>
  <c r="AO20655" i="1"/>
  <c r="AO20656" i="1"/>
  <c r="AO20657" i="1"/>
  <c r="AO20658" i="1"/>
  <c r="AO20659" i="1"/>
  <c r="AO20660" i="1"/>
  <c r="AO20661" i="1"/>
  <c r="AO20662" i="1"/>
  <c r="AO20663" i="1"/>
  <c r="AO20664" i="1"/>
  <c r="AO20665" i="1"/>
  <c r="AO20666" i="1"/>
  <c r="AO20667" i="1"/>
  <c r="AO20668" i="1"/>
  <c r="AO20669" i="1"/>
  <c r="AO20670" i="1"/>
  <c r="AO20671" i="1"/>
  <c r="AO20672" i="1"/>
  <c r="AO20673" i="1"/>
  <c r="AO20674" i="1"/>
  <c r="AO20675" i="1"/>
  <c r="AO20676" i="1"/>
  <c r="AO20677" i="1"/>
  <c r="AO20678" i="1"/>
  <c r="AO20679" i="1"/>
  <c r="AO20680" i="1"/>
  <c r="AO20681" i="1"/>
  <c r="AO20682" i="1"/>
  <c r="AO20683" i="1"/>
  <c r="AO20684" i="1"/>
  <c r="AO20685" i="1"/>
  <c r="AO20686" i="1"/>
  <c r="AO20687" i="1"/>
  <c r="AO20688" i="1"/>
  <c r="AO20689" i="1"/>
  <c r="AO20690" i="1"/>
  <c r="AO20691" i="1"/>
  <c r="AO20692" i="1"/>
  <c r="AO20693" i="1"/>
  <c r="AO20694" i="1"/>
  <c r="AO20695" i="1"/>
  <c r="AO20696" i="1"/>
  <c r="AO20697" i="1"/>
  <c r="AO20698" i="1"/>
  <c r="AO20699" i="1"/>
  <c r="AO20700" i="1"/>
  <c r="AO20701" i="1"/>
  <c r="AO20702" i="1"/>
  <c r="AO20703" i="1"/>
  <c r="AO20704" i="1"/>
  <c r="AO20705" i="1"/>
  <c r="AO20706" i="1"/>
  <c r="AO20707" i="1"/>
  <c r="AO20708" i="1"/>
  <c r="AO20709" i="1"/>
  <c r="AO20710" i="1"/>
  <c r="AO20711" i="1"/>
  <c r="AO20712" i="1"/>
  <c r="AO20713" i="1"/>
  <c r="AO20714" i="1"/>
  <c r="AO20715" i="1"/>
  <c r="AO20716" i="1"/>
  <c r="AO20717" i="1"/>
  <c r="AO20718" i="1"/>
  <c r="AO20719" i="1"/>
  <c r="AO20720" i="1"/>
  <c r="AO20721" i="1"/>
  <c r="AO20722" i="1"/>
  <c r="AO20723" i="1"/>
  <c r="AO20724" i="1"/>
  <c r="AO20725" i="1"/>
  <c r="AO20726" i="1"/>
  <c r="AO20727" i="1"/>
  <c r="AO20728" i="1"/>
  <c r="AO20729" i="1"/>
  <c r="AO20730" i="1"/>
  <c r="AO20731" i="1"/>
  <c r="AO20732" i="1"/>
  <c r="AO20733" i="1"/>
  <c r="AO20734" i="1"/>
  <c r="AO20735" i="1"/>
  <c r="AO20736" i="1"/>
  <c r="AO20737" i="1"/>
  <c r="AO20738" i="1"/>
  <c r="AO20739" i="1"/>
  <c r="AO20740" i="1"/>
  <c r="AO20741" i="1"/>
  <c r="AO20742" i="1"/>
  <c r="AO20743" i="1"/>
  <c r="AO20744" i="1"/>
  <c r="AO20745" i="1"/>
  <c r="AO20746" i="1"/>
  <c r="AO20747" i="1"/>
  <c r="AO20748" i="1"/>
  <c r="AO20749" i="1"/>
  <c r="AO20750" i="1"/>
  <c r="AO20751" i="1"/>
  <c r="AO20752" i="1"/>
  <c r="AO20753" i="1"/>
  <c r="AO20754" i="1"/>
  <c r="AO20755" i="1"/>
  <c r="AO20756" i="1"/>
  <c r="AO20757" i="1"/>
  <c r="AO20758" i="1"/>
  <c r="AO20759" i="1"/>
  <c r="AO20760" i="1"/>
  <c r="AO20761" i="1"/>
  <c r="AO20762" i="1"/>
  <c r="AO20763" i="1"/>
  <c r="AO20764" i="1"/>
  <c r="AO20765" i="1"/>
  <c r="AO20766" i="1"/>
  <c r="AO20767" i="1"/>
  <c r="AO20768" i="1"/>
  <c r="AO20769" i="1"/>
  <c r="AO20770" i="1"/>
  <c r="AO20771" i="1"/>
  <c r="AO20772" i="1"/>
  <c r="AO20773" i="1"/>
  <c r="AO20774" i="1"/>
  <c r="AO20775" i="1"/>
  <c r="AO20776" i="1"/>
  <c r="AO20777" i="1"/>
  <c r="AO20778" i="1"/>
  <c r="AO20779" i="1"/>
  <c r="AO20780" i="1"/>
  <c r="AO20781" i="1"/>
  <c r="AO20782" i="1"/>
  <c r="AO20783" i="1"/>
  <c r="AO20784" i="1"/>
  <c r="AO20785" i="1"/>
  <c r="AO20786" i="1"/>
  <c r="AO20787" i="1"/>
  <c r="AO20788" i="1"/>
  <c r="AO20789" i="1"/>
  <c r="AO20790" i="1"/>
  <c r="AO20791" i="1"/>
  <c r="AO20792" i="1"/>
  <c r="AO20793" i="1"/>
  <c r="AO20794" i="1"/>
  <c r="AO20795" i="1"/>
  <c r="AO20796" i="1"/>
  <c r="AO20797" i="1"/>
  <c r="AO20798" i="1"/>
  <c r="AO20799" i="1"/>
  <c r="AO20800" i="1"/>
  <c r="AO20801" i="1"/>
  <c r="AO20802" i="1"/>
  <c r="AO20803" i="1"/>
  <c r="AO20804" i="1"/>
  <c r="AO20805" i="1"/>
  <c r="AO20806" i="1"/>
  <c r="AO20807" i="1"/>
  <c r="AO20808" i="1"/>
  <c r="AO20809" i="1"/>
  <c r="AO20810" i="1"/>
  <c r="AO20811" i="1"/>
  <c r="AO20812" i="1"/>
  <c r="AO20813" i="1"/>
  <c r="AO20814" i="1"/>
  <c r="AO20815" i="1"/>
  <c r="AO20816" i="1"/>
  <c r="AO20817" i="1"/>
  <c r="AO20818" i="1"/>
  <c r="AO20819" i="1"/>
  <c r="AO20820" i="1"/>
  <c r="AO20821" i="1"/>
  <c r="AO20822" i="1"/>
  <c r="AO20823" i="1"/>
  <c r="AO20824" i="1"/>
  <c r="AO20825" i="1"/>
  <c r="AO20826" i="1"/>
  <c r="AO20827" i="1"/>
  <c r="AO20828" i="1"/>
  <c r="AO20829" i="1"/>
  <c r="AO20830" i="1"/>
  <c r="AO20831" i="1"/>
  <c r="AO20832" i="1"/>
  <c r="AO20833" i="1"/>
  <c r="AO20834" i="1"/>
  <c r="AO20835" i="1"/>
  <c r="AO20836" i="1"/>
  <c r="AO20837" i="1"/>
  <c r="AO20838" i="1"/>
  <c r="AO20839" i="1"/>
  <c r="AO20840" i="1"/>
  <c r="AO20841" i="1"/>
  <c r="AO20842" i="1"/>
  <c r="AO20843" i="1"/>
  <c r="AO20844" i="1"/>
  <c r="AO20845" i="1"/>
  <c r="AO20846" i="1"/>
  <c r="AO20847" i="1"/>
  <c r="AO20848" i="1"/>
  <c r="AO20849" i="1"/>
  <c r="AO20850" i="1"/>
  <c r="AO20851" i="1"/>
  <c r="AO20852" i="1"/>
  <c r="AO20853" i="1"/>
  <c r="AO20854" i="1"/>
  <c r="AO20855" i="1"/>
  <c r="AO20856" i="1"/>
  <c r="AO20857" i="1"/>
  <c r="AO20858" i="1"/>
  <c r="AO20859" i="1"/>
  <c r="AO20860" i="1"/>
  <c r="AO20861" i="1"/>
  <c r="AO20862" i="1"/>
  <c r="AO20863" i="1"/>
  <c r="AO20864" i="1"/>
  <c r="AO20865" i="1"/>
  <c r="AO20866" i="1"/>
  <c r="AO20867" i="1"/>
  <c r="AO20868" i="1"/>
  <c r="AO20869" i="1"/>
  <c r="AO20870" i="1"/>
  <c r="AO20871" i="1"/>
  <c r="AO20872" i="1"/>
  <c r="AO20873" i="1"/>
  <c r="AO20874" i="1"/>
  <c r="AO20875" i="1"/>
  <c r="AO20876" i="1"/>
  <c r="AO20877" i="1"/>
  <c r="AO20878" i="1"/>
  <c r="AO20879" i="1"/>
  <c r="AO20880" i="1"/>
  <c r="AO20881" i="1"/>
  <c r="AO20882" i="1"/>
  <c r="AO20883" i="1"/>
  <c r="AO20884" i="1"/>
  <c r="AO20885" i="1"/>
  <c r="AO20886" i="1"/>
  <c r="AO20887" i="1"/>
  <c r="AO20888" i="1"/>
  <c r="AO20889" i="1"/>
  <c r="AO20890" i="1"/>
  <c r="AO20891" i="1"/>
  <c r="AO20892" i="1"/>
  <c r="AO20893" i="1"/>
  <c r="AO20894" i="1"/>
  <c r="AO20895" i="1"/>
  <c r="AO20896" i="1"/>
  <c r="AO20897" i="1"/>
  <c r="AO20898" i="1"/>
  <c r="AO20899" i="1"/>
  <c r="AO20900" i="1"/>
  <c r="AO20901" i="1"/>
  <c r="AO20902" i="1"/>
  <c r="AO20903" i="1"/>
  <c r="AO20904" i="1"/>
  <c r="AO20905" i="1"/>
  <c r="AO20906" i="1"/>
  <c r="AO20907" i="1"/>
  <c r="AO20908" i="1"/>
  <c r="AO20909" i="1"/>
  <c r="AO20910" i="1"/>
  <c r="AO20911" i="1"/>
  <c r="AO20912" i="1"/>
  <c r="AO20913" i="1"/>
  <c r="AO20914" i="1"/>
  <c r="AO20915" i="1"/>
  <c r="AO20916" i="1"/>
  <c r="AO20917" i="1"/>
  <c r="AO20918" i="1"/>
  <c r="AO20919" i="1"/>
  <c r="AO20920" i="1"/>
  <c r="AO20921" i="1"/>
  <c r="AO20922" i="1"/>
  <c r="AO20923" i="1"/>
  <c r="AO20924" i="1"/>
  <c r="AO20925" i="1"/>
  <c r="AO20926" i="1"/>
  <c r="AO20927" i="1"/>
  <c r="AO20928" i="1"/>
  <c r="AO20929" i="1"/>
  <c r="AO20930" i="1"/>
  <c r="AO20931" i="1"/>
  <c r="AO20932" i="1"/>
  <c r="AO20933" i="1"/>
  <c r="AO20934" i="1"/>
  <c r="AO20935" i="1"/>
  <c r="AO20936" i="1"/>
  <c r="AO20937" i="1"/>
  <c r="AO20938" i="1"/>
  <c r="AO20939" i="1"/>
  <c r="AO20940" i="1"/>
  <c r="AO20941" i="1"/>
  <c r="AO20942" i="1"/>
  <c r="AO20943" i="1"/>
  <c r="AO20944" i="1"/>
  <c r="AO20945" i="1"/>
  <c r="AO20946" i="1"/>
  <c r="AO20947" i="1"/>
  <c r="AO20948" i="1"/>
  <c r="AO20949" i="1"/>
  <c r="AO20950" i="1"/>
  <c r="AO20951" i="1"/>
  <c r="AO20952" i="1"/>
  <c r="AO20953" i="1"/>
  <c r="AO20954" i="1"/>
  <c r="AO20955" i="1"/>
  <c r="AO20956" i="1"/>
  <c r="AO20957" i="1"/>
  <c r="AO20958" i="1"/>
  <c r="AO20959" i="1"/>
  <c r="AO20960" i="1"/>
  <c r="AO20961" i="1"/>
  <c r="AO20962" i="1"/>
  <c r="AO20963" i="1"/>
  <c r="AO20964" i="1"/>
  <c r="AO20965" i="1"/>
  <c r="AO20966" i="1"/>
  <c r="AO20967" i="1"/>
  <c r="AO20968" i="1"/>
  <c r="AO20969" i="1"/>
  <c r="AO20970" i="1"/>
  <c r="AO20971" i="1"/>
  <c r="AO20972" i="1"/>
  <c r="AO20973" i="1"/>
  <c r="AO20974" i="1"/>
  <c r="AO20975" i="1"/>
  <c r="AO20976" i="1"/>
  <c r="AO20977" i="1"/>
  <c r="AO20978" i="1"/>
  <c r="AO20979" i="1"/>
  <c r="AO20980" i="1"/>
  <c r="AO20981" i="1"/>
  <c r="AO20982" i="1"/>
  <c r="AO20983" i="1"/>
  <c r="AO20984" i="1"/>
  <c r="AO20985" i="1"/>
  <c r="AO20986" i="1"/>
  <c r="AO20987" i="1"/>
  <c r="AO20988" i="1"/>
  <c r="AO20989" i="1"/>
  <c r="AO20990" i="1"/>
  <c r="AO20991" i="1"/>
  <c r="AO20992" i="1"/>
  <c r="AO20993" i="1"/>
  <c r="AO20994" i="1"/>
  <c r="AO20995" i="1"/>
  <c r="AO20996" i="1"/>
  <c r="AO20997" i="1"/>
  <c r="AO20998" i="1"/>
  <c r="AO20999" i="1"/>
  <c r="AO21000" i="1"/>
  <c r="AO21001" i="1"/>
  <c r="AO21002" i="1"/>
  <c r="AO21003" i="1"/>
  <c r="AO21004" i="1"/>
  <c r="AO21005" i="1"/>
  <c r="AO21006" i="1"/>
  <c r="AO21007" i="1"/>
  <c r="AO21008" i="1"/>
  <c r="AO21009" i="1"/>
  <c r="AO21010" i="1"/>
  <c r="AO21011" i="1"/>
  <c r="AO21012" i="1"/>
  <c r="AO21013" i="1"/>
  <c r="AO21014" i="1"/>
  <c r="AO21015" i="1"/>
  <c r="AO21016" i="1"/>
  <c r="AO21017" i="1"/>
  <c r="AO21018" i="1"/>
  <c r="AO21019" i="1"/>
  <c r="AO21020" i="1"/>
  <c r="AO21021" i="1"/>
  <c r="AO21022" i="1"/>
  <c r="AO21023" i="1"/>
  <c r="AO21024" i="1"/>
  <c r="AO21025" i="1"/>
  <c r="AO21026" i="1"/>
  <c r="AO21027" i="1"/>
  <c r="AO21028" i="1"/>
  <c r="AO21029" i="1"/>
  <c r="AO21030" i="1"/>
  <c r="AO21031" i="1"/>
  <c r="AO21032" i="1"/>
  <c r="AO21033" i="1"/>
  <c r="AO21034" i="1"/>
  <c r="AO21035" i="1"/>
  <c r="AO21036" i="1"/>
  <c r="AO21037" i="1"/>
  <c r="AO21038" i="1"/>
  <c r="AO21039" i="1"/>
  <c r="AO21040" i="1"/>
  <c r="AO21041" i="1"/>
  <c r="AO21042" i="1"/>
  <c r="AO21043" i="1"/>
  <c r="AO21044" i="1"/>
  <c r="AO21045" i="1"/>
  <c r="AO21046" i="1"/>
  <c r="AO21047" i="1"/>
  <c r="AO21048" i="1"/>
  <c r="AO21049" i="1"/>
  <c r="AO21050" i="1"/>
  <c r="AO21051" i="1"/>
  <c r="AO21052" i="1"/>
  <c r="AO21053" i="1"/>
  <c r="AO21054" i="1"/>
  <c r="AO21055" i="1"/>
  <c r="AO21056" i="1"/>
  <c r="AO21057" i="1"/>
  <c r="AO21058" i="1"/>
  <c r="AO21059" i="1"/>
  <c r="AO21060" i="1"/>
  <c r="AO21061" i="1"/>
  <c r="AO21062" i="1"/>
  <c r="AO21063" i="1"/>
  <c r="AO21064" i="1"/>
  <c r="AO21065" i="1"/>
  <c r="AO21066" i="1"/>
  <c r="AO21067" i="1"/>
  <c r="AO21068" i="1"/>
  <c r="AO21069" i="1"/>
  <c r="AO21070" i="1"/>
  <c r="AO21071" i="1"/>
  <c r="AO21072" i="1"/>
  <c r="AO21073" i="1"/>
  <c r="AO21074" i="1"/>
  <c r="AO21075" i="1"/>
  <c r="AO21076" i="1"/>
  <c r="AO21077" i="1"/>
  <c r="AO21078" i="1"/>
  <c r="AO21079" i="1"/>
  <c r="AO21080" i="1"/>
  <c r="AO21081" i="1"/>
  <c r="AO21082" i="1"/>
  <c r="AO21083" i="1"/>
  <c r="AO21084" i="1"/>
  <c r="AO21085" i="1"/>
  <c r="AO21086" i="1"/>
  <c r="AO21087" i="1"/>
  <c r="AO21088" i="1"/>
  <c r="AO21089" i="1"/>
  <c r="AO21090" i="1"/>
  <c r="AO21091" i="1"/>
  <c r="AO21092" i="1"/>
  <c r="AO21093" i="1"/>
  <c r="AO21094" i="1"/>
  <c r="AO21095" i="1"/>
  <c r="AO21096" i="1"/>
  <c r="AO21097" i="1"/>
  <c r="AO21098" i="1"/>
  <c r="AO21099" i="1"/>
  <c r="AO21100" i="1"/>
  <c r="AO21101" i="1"/>
  <c r="AO21102" i="1"/>
  <c r="AO21103" i="1"/>
  <c r="AO21104" i="1"/>
  <c r="AO21105" i="1"/>
  <c r="AO21106" i="1"/>
  <c r="AO21107" i="1"/>
  <c r="AO21108" i="1"/>
  <c r="AO21109" i="1"/>
  <c r="AO21110" i="1"/>
  <c r="AO21111" i="1"/>
  <c r="AO21112" i="1"/>
  <c r="AO21113" i="1"/>
  <c r="AO21114" i="1"/>
  <c r="AO21115" i="1"/>
  <c r="AO21116" i="1"/>
  <c r="AO21117" i="1"/>
  <c r="AO21118" i="1"/>
  <c r="AO21119" i="1"/>
  <c r="AO21120" i="1"/>
  <c r="AO21121" i="1"/>
  <c r="AO21122" i="1"/>
  <c r="AO21123" i="1"/>
  <c r="AO21124" i="1"/>
  <c r="AO21125" i="1"/>
  <c r="AO21126" i="1"/>
  <c r="AO21127" i="1"/>
  <c r="AO21128" i="1"/>
  <c r="AO21129" i="1"/>
  <c r="AO21130" i="1"/>
  <c r="AO21131" i="1"/>
  <c r="AO21132" i="1"/>
  <c r="AO21133" i="1"/>
  <c r="AO21134" i="1"/>
  <c r="AO21135" i="1"/>
  <c r="AO21136" i="1"/>
  <c r="AO21137" i="1"/>
  <c r="AO21138" i="1"/>
  <c r="AO21139" i="1"/>
  <c r="AO21140" i="1"/>
  <c r="AO21141" i="1"/>
  <c r="AO21142" i="1"/>
  <c r="AO21143" i="1"/>
  <c r="AO21144" i="1"/>
  <c r="AO21145" i="1"/>
  <c r="AO21146" i="1"/>
  <c r="AO21147" i="1"/>
  <c r="AO21148" i="1"/>
  <c r="AO21149" i="1"/>
  <c r="AO21150" i="1"/>
  <c r="AO21151" i="1"/>
  <c r="AO21152" i="1"/>
  <c r="AO21153" i="1"/>
  <c r="AO21154" i="1"/>
  <c r="AO21155" i="1"/>
  <c r="AO21156" i="1"/>
  <c r="AO21157" i="1"/>
  <c r="AO21158" i="1"/>
  <c r="AO21159" i="1"/>
  <c r="AO21160" i="1"/>
  <c r="AO21161" i="1"/>
  <c r="AO21162" i="1"/>
  <c r="AO21163" i="1"/>
  <c r="AO21164" i="1"/>
  <c r="AO21165" i="1"/>
  <c r="AO21166" i="1"/>
  <c r="AO21167" i="1"/>
  <c r="AO21168" i="1"/>
  <c r="AO21169" i="1"/>
  <c r="AO21170" i="1"/>
  <c r="AO21171" i="1"/>
  <c r="AO21172" i="1"/>
  <c r="AO21173" i="1"/>
  <c r="AO21174" i="1"/>
  <c r="AO21175" i="1"/>
  <c r="AO21176" i="1"/>
  <c r="AO21177" i="1"/>
  <c r="AO21178" i="1"/>
  <c r="AO21179" i="1"/>
  <c r="AO21180" i="1"/>
  <c r="AO21181" i="1"/>
  <c r="AO21182" i="1"/>
  <c r="AO21183" i="1"/>
  <c r="AO21184" i="1"/>
  <c r="AO21185" i="1"/>
  <c r="AO21186" i="1"/>
  <c r="AO21187" i="1"/>
  <c r="AO21188" i="1"/>
  <c r="AO21189" i="1"/>
  <c r="AO21190" i="1"/>
  <c r="AO21191" i="1"/>
  <c r="AO21192" i="1"/>
  <c r="AO21193" i="1"/>
  <c r="AO21194" i="1"/>
  <c r="AO21195" i="1"/>
  <c r="AO21196" i="1"/>
  <c r="AO21197" i="1"/>
  <c r="AO21198" i="1"/>
  <c r="AO21199" i="1"/>
  <c r="AO21200" i="1"/>
  <c r="AO21201" i="1"/>
  <c r="AO21202" i="1"/>
  <c r="AO21203" i="1"/>
  <c r="AO21204" i="1"/>
  <c r="AO21205" i="1"/>
  <c r="AO21206" i="1"/>
  <c r="AO21207" i="1"/>
  <c r="AO21208" i="1"/>
  <c r="AO21209" i="1"/>
  <c r="AO21210" i="1"/>
  <c r="AO21211" i="1"/>
  <c r="AO21212" i="1"/>
  <c r="AO21213" i="1"/>
  <c r="AO21214" i="1"/>
  <c r="AO21215" i="1"/>
  <c r="AO21216" i="1"/>
  <c r="AO21217" i="1"/>
  <c r="AO21218" i="1"/>
  <c r="AO21219" i="1"/>
  <c r="AO21220" i="1"/>
  <c r="AO21221" i="1"/>
  <c r="AO21222" i="1"/>
  <c r="AO21223" i="1"/>
  <c r="AO21224" i="1"/>
  <c r="AO21225" i="1"/>
  <c r="AO21226" i="1"/>
  <c r="AO21227" i="1"/>
  <c r="AO21228" i="1"/>
  <c r="AO21229" i="1"/>
  <c r="AO21230" i="1"/>
  <c r="AO21231" i="1"/>
  <c r="AO21232" i="1"/>
  <c r="AO21233" i="1"/>
  <c r="AO21234" i="1"/>
  <c r="AO21235" i="1"/>
  <c r="AO21236" i="1"/>
  <c r="AO21237" i="1"/>
  <c r="AO21238" i="1"/>
  <c r="AO21239" i="1"/>
  <c r="AO21240" i="1"/>
  <c r="AO21241" i="1"/>
  <c r="AO21242" i="1"/>
  <c r="AO21243" i="1"/>
  <c r="AO21244" i="1"/>
  <c r="AO21245" i="1"/>
  <c r="AO21246" i="1"/>
  <c r="AO21247" i="1"/>
  <c r="AO21248" i="1"/>
  <c r="AO21249" i="1"/>
  <c r="AO21250" i="1"/>
  <c r="AO21251" i="1"/>
  <c r="AO21252" i="1"/>
  <c r="AO21253" i="1"/>
  <c r="AO21254" i="1"/>
  <c r="AO21255" i="1"/>
  <c r="AO21256" i="1"/>
  <c r="AO21257" i="1"/>
  <c r="AO21258" i="1"/>
  <c r="AO21259" i="1"/>
  <c r="AO21260" i="1"/>
  <c r="AO21261" i="1"/>
  <c r="AO21262" i="1"/>
  <c r="AO21263" i="1"/>
  <c r="AO21264" i="1"/>
  <c r="AO21265" i="1"/>
  <c r="AO21266" i="1"/>
  <c r="AO21267" i="1"/>
  <c r="AO21268" i="1"/>
  <c r="AO21269" i="1"/>
  <c r="AO21270" i="1"/>
  <c r="AO21271" i="1"/>
  <c r="AO21272" i="1"/>
  <c r="AO21273" i="1"/>
  <c r="AO21274" i="1"/>
  <c r="AO21275" i="1"/>
  <c r="AO21276" i="1"/>
  <c r="AO21277" i="1"/>
  <c r="AO21278" i="1"/>
  <c r="AO21279" i="1"/>
  <c r="AO21280" i="1"/>
  <c r="AO21281" i="1"/>
  <c r="AO21282" i="1"/>
  <c r="AO21283" i="1"/>
  <c r="AO21284" i="1"/>
  <c r="AO21285" i="1"/>
  <c r="AO21286" i="1"/>
  <c r="AO21287" i="1"/>
  <c r="AO21288" i="1"/>
  <c r="AO21289" i="1"/>
  <c r="AO21290" i="1"/>
  <c r="AO21291" i="1"/>
  <c r="AO21292" i="1"/>
  <c r="AO21293" i="1"/>
  <c r="AO21294" i="1"/>
  <c r="AO21295" i="1"/>
  <c r="AO21296" i="1"/>
  <c r="AO21297" i="1"/>
  <c r="AO21298" i="1"/>
  <c r="AO21299" i="1"/>
  <c r="AO21300" i="1"/>
  <c r="AO21301" i="1"/>
  <c r="AO21302" i="1"/>
  <c r="AO21303" i="1"/>
  <c r="AO21304" i="1"/>
  <c r="AO21305" i="1"/>
  <c r="AO21306" i="1"/>
  <c r="AO21307" i="1"/>
  <c r="AO21308" i="1"/>
  <c r="AO21309" i="1"/>
  <c r="AO21310" i="1"/>
  <c r="AO21311" i="1"/>
  <c r="AO21312" i="1"/>
  <c r="AO21313" i="1"/>
  <c r="AO21314" i="1"/>
  <c r="AO21315" i="1"/>
  <c r="AO21316" i="1"/>
  <c r="AO21317" i="1"/>
  <c r="AO21318" i="1"/>
  <c r="AO21319" i="1"/>
  <c r="AO21320" i="1"/>
  <c r="AO21321" i="1"/>
  <c r="AO21322" i="1"/>
  <c r="AO21323" i="1"/>
  <c r="AO21324" i="1"/>
  <c r="AO21325" i="1"/>
  <c r="AO21326" i="1"/>
  <c r="AO21327" i="1"/>
  <c r="AO21328" i="1"/>
  <c r="AO21329" i="1"/>
  <c r="AO21330" i="1"/>
  <c r="AO21331" i="1"/>
  <c r="AO21332" i="1"/>
  <c r="AO21333" i="1"/>
  <c r="AO21334" i="1"/>
  <c r="AO21335" i="1"/>
  <c r="AO21336" i="1"/>
  <c r="AO21337" i="1"/>
  <c r="AO21338" i="1"/>
  <c r="AO21339" i="1"/>
  <c r="AO21340" i="1"/>
  <c r="AO21341" i="1"/>
  <c r="AO21342" i="1"/>
  <c r="AO21343" i="1"/>
  <c r="AO21344" i="1"/>
  <c r="AO21345" i="1"/>
  <c r="AO21346" i="1"/>
  <c r="AO21347" i="1"/>
  <c r="AO21348" i="1"/>
  <c r="AO21349" i="1"/>
  <c r="AO21350" i="1"/>
  <c r="AO21351" i="1"/>
  <c r="AO21352" i="1"/>
  <c r="AO21353" i="1"/>
  <c r="AO21354" i="1"/>
  <c r="AO21355" i="1"/>
  <c r="AO21356" i="1"/>
  <c r="AO21357" i="1"/>
  <c r="AO21358" i="1"/>
  <c r="AO21359" i="1"/>
  <c r="AO21360" i="1"/>
  <c r="AO21361" i="1"/>
  <c r="AO21362" i="1"/>
  <c r="AO21363" i="1"/>
  <c r="AO21364" i="1"/>
  <c r="AO21365" i="1"/>
  <c r="AO21366" i="1"/>
  <c r="AO21367" i="1"/>
  <c r="AO21368" i="1"/>
  <c r="AO21369" i="1"/>
  <c r="AO21370" i="1"/>
  <c r="AO21371" i="1"/>
  <c r="AO21372" i="1"/>
  <c r="AO21373" i="1"/>
  <c r="AO21374" i="1"/>
  <c r="AO21375" i="1"/>
  <c r="AO21376" i="1"/>
  <c r="AO21377" i="1"/>
  <c r="AO21378" i="1"/>
  <c r="AO21379" i="1"/>
  <c r="AO21380" i="1"/>
  <c r="AO21381" i="1"/>
  <c r="AO21382" i="1"/>
  <c r="AO21383" i="1"/>
  <c r="AO21384" i="1"/>
  <c r="AO21385" i="1"/>
  <c r="AO21386" i="1"/>
  <c r="AO21387" i="1"/>
  <c r="AO21388" i="1"/>
  <c r="AO21389" i="1"/>
  <c r="AO21390" i="1"/>
  <c r="AO21391" i="1"/>
  <c r="AO21392" i="1"/>
  <c r="AO21393" i="1"/>
  <c r="AO21394" i="1"/>
  <c r="AO21395" i="1"/>
  <c r="AO21396" i="1"/>
  <c r="AO21397" i="1"/>
  <c r="AO21398" i="1"/>
  <c r="AO21399" i="1"/>
  <c r="AO21400" i="1"/>
  <c r="AO21401" i="1"/>
  <c r="AO21402" i="1"/>
  <c r="AO21403" i="1"/>
  <c r="AO21404" i="1"/>
  <c r="AO21405" i="1"/>
  <c r="AO21406" i="1"/>
  <c r="AO21407" i="1"/>
  <c r="AO21408" i="1"/>
  <c r="AO21409" i="1"/>
  <c r="AO21410" i="1"/>
  <c r="AO21411" i="1"/>
  <c r="AO21412" i="1"/>
  <c r="AO21413" i="1"/>
  <c r="AO21414" i="1"/>
  <c r="AO21415" i="1"/>
  <c r="AO21416" i="1"/>
  <c r="AO21417" i="1"/>
  <c r="AO21418" i="1"/>
  <c r="AO21419" i="1"/>
  <c r="AO21420" i="1"/>
  <c r="AO21421" i="1"/>
  <c r="AO21422" i="1"/>
  <c r="AO21423" i="1"/>
  <c r="AO21424" i="1"/>
  <c r="AO21425" i="1"/>
  <c r="AO21426" i="1"/>
  <c r="AO21427" i="1"/>
  <c r="AO21428" i="1"/>
  <c r="AO21429" i="1"/>
  <c r="AO21430" i="1"/>
  <c r="AO21431" i="1"/>
  <c r="AO21432" i="1"/>
  <c r="AO21433" i="1"/>
  <c r="AO21434" i="1"/>
  <c r="AO21435" i="1"/>
  <c r="AO21436" i="1"/>
  <c r="AO21437" i="1"/>
  <c r="AO21438" i="1"/>
  <c r="AO21439" i="1"/>
  <c r="AO21440" i="1"/>
  <c r="AO21441" i="1"/>
  <c r="AO21442" i="1"/>
  <c r="AO21443" i="1"/>
  <c r="AO21444" i="1"/>
  <c r="AO21445" i="1"/>
  <c r="AO21446" i="1"/>
  <c r="AO21447" i="1"/>
  <c r="AO21448" i="1"/>
  <c r="AO21449" i="1"/>
  <c r="AO21450" i="1"/>
  <c r="AO21451" i="1"/>
  <c r="AO21452" i="1"/>
  <c r="AO21453" i="1"/>
  <c r="AO21454" i="1"/>
  <c r="AO21455" i="1"/>
  <c r="AO21456" i="1"/>
  <c r="AO21457" i="1"/>
  <c r="AO21458" i="1"/>
  <c r="AO21459" i="1"/>
  <c r="AO21460" i="1"/>
  <c r="AO21461" i="1"/>
  <c r="AO21462" i="1"/>
  <c r="AO21463" i="1"/>
  <c r="AO21464" i="1"/>
  <c r="AO21465" i="1"/>
  <c r="AO21466" i="1"/>
  <c r="AO21467" i="1"/>
  <c r="AO21468" i="1"/>
  <c r="AO21469" i="1"/>
  <c r="AO21470" i="1"/>
  <c r="AO21471" i="1"/>
  <c r="AO21472" i="1"/>
  <c r="AO21473" i="1"/>
  <c r="AO21474" i="1"/>
  <c r="AO21475" i="1"/>
  <c r="AO21476" i="1"/>
  <c r="AO21477" i="1"/>
  <c r="AO21478" i="1"/>
  <c r="AO21479" i="1"/>
  <c r="AO21480" i="1"/>
  <c r="AO21481" i="1"/>
  <c r="AO21482" i="1"/>
  <c r="AO21483" i="1"/>
  <c r="AO21484" i="1"/>
  <c r="AO21485" i="1"/>
  <c r="AO21486" i="1"/>
  <c r="AO21487" i="1"/>
  <c r="AO21488" i="1"/>
  <c r="AO21489" i="1"/>
  <c r="AO21490" i="1"/>
  <c r="AO21491" i="1"/>
  <c r="AO21492" i="1"/>
  <c r="AO21493" i="1"/>
  <c r="AO21494" i="1"/>
  <c r="AO21495" i="1"/>
  <c r="AO21496" i="1"/>
  <c r="AO21497" i="1"/>
  <c r="AO21498" i="1"/>
  <c r="AO21499" i="1"/>
  <c r="AO21500" i="1"/>
  <c r="AO21501" i="1"/>
  <c r="AO21502" i="1"/>
  <c r="AO21503" i="1"/>
  <c r="AO21504" i="1"/>
  <c r="AO21505" i="1"/>
  <c r="AO21506" i="1"/>
  <c r="AO21507" i="1"/>
  <c r="AO21508" i="1"/>
  <c r="AO21509" i="1"/>
  <c r="AO21510" i="1"/>
  <c r="AO21511" i="1"/>
  <c r="AO21512" i="1"/>
  <c r="AO21513" i="1"/>
  <c r="AO21514" i="1"/>
  <c r="AO21515" i="1"/>
  <c r="AO21516" i="1"/>
  <c r="AO21517" i="1"/>
  <c r="AO21518" i="1"/>
  <c r="AO21519" i="1"/>
  <c r="AO21520" i="1"/>
  <c r="AO21521" i="1"/>
  <c r="AO21522" i="1"/>
  <c r="AO21523" i="1"/>
  <c r="AO21524" i="1"/>
  <c r="AO21525" i="1"/>
  <c r="AO21526" i="1"/>
  <c r="AO21527" i="1"/>
  <c r="AO21528" i="1"/>
  <c r="AO21529" i="1"/>
  <c r="AO21530" i="1"/>
  <c r="AO21531" i="1"/>
  <c r="AO21532" i="1"/>
  <c r="AO21533" i="1"/>
  <c r="AO21534" i="1"/>
  <c r="AO21535" i="1"/>
  <c r="AO21536" i="1"/>
  <c r="AO21537" i="1"/>
  <c r="AO21538" i="1"/>
  <c r="AO21539" i="1"/>
  <c r="AO21540" i="1"/>
  <c r="AO21541" i="1"/>
  <c r="AO21542" i="1"/>
  <c r="AO21543" i="1"/>
  <c r="AO21544" i="1"/>
  <c r="AO21545" i="1"/>
  <c r="AO21546" i="1"/>
  <c r="AO21547" i="1"/>
  <c r="AO21548" i="1"/>
  <c r="AO21549" i="1"/>
  <c r="AO21550" i="1"/>
  <c r="AO21551" i="1"/>
  <c r="AO21552" i="1"/>
  <c r="AO21553" i="1"/>
  <c r="AO21554" i="1"/>
  <c r="AO21555" i="1"/>
  <c r="AO21556" i="1"/>
  <c r="AO21557" i="1"/>
  <c r="AO21558" i="1"/>
  <c r="AO21559" i="1"/>
  <c r="AO21560" i="1"/>
  <c r="AO21561" i="1"/>
  <c r="AO21562" i="1"/>
  <c r="AO21563" i="1"/>
  <c r="AO21564" i="1"/>
  <c r="AO21565" i="1"/>
  <c r="AO21566" i="1"/>
  <c r="AO21567" i="1"/>
  <c r="AO21568" i="1"/>
  <c r="AO21569" i="1"/>
  <c r="AO21570" i="1"/>
  <c r="AO21571" i="1"/>
  <c r="AO21572" i="1"/>
  <c r="AO21573" i="1"/>
  <c r="AO21574" i="1"/>
  <c r="AO21575" i="1"/>
  <c r="AO21576" i="1"/>
  <c r="AO21577" i="1"/>
  <c r="AO21578" i="1"/>
  <c r="AO21579" i="1"/>
  <c r="AO21580" i="1"/>
  <c r="AO21581" i="1"/>
  <c r="AO21582" i="1"/>
  <c r="AO21583" i="1"/>
  <c r="AO21584" i="1"/>
  <c r="AO21585" i="1"/>
  <c r="AO21586" i="1"/>
  <c r="AO21587" i="1"/>
  <c r="AO21588" i="1"/>
  <c r="AO21589" i="1"/>
  <c r="AO21590" i="1"/>
  <c r="AO21591" i="1"/>
  <c r="AO21592" i="1"/>
  <c r="AO21593" i="1"/>
  <c r="AO21594" i="1"/>
  <c r="AO21595" i="1"/>
  <c r="AO21596" i="1"/>
  <c r="AO21597" i="1"/>
  <c r="AO21598" i="1"/>
  <c r="AO21599" i="1"/>
  <c r="AO21600" i="1"/>
  <c r="AO21601" i="1"/>
  <c r="AO21602" i="1"/>
  <c r="AO21603" i="1"/>
  <c r="AO21604" i="1"/>
  <c r="AO21605" i="1"/>
  <c r="AO21606" i="1"/>
  <c r="AO21607" i="1"/>
  <c r="AO21608" i="1"/>
  <c r="AO21609" i="1"/>
  <c r="AO21610" i="1"/>
  <c r="AO21611" i="1"/>
  <c r="AO21612" i="1"/>
  <c r="AO21613" i="1"/>
  <c r="AO21614" i="1"/>
  <c r="AO21615" i="1"/>
  <c r="AO21616" i="1"/>
  <c r="AO21617" i="1"/>
  <c r="AO21618" i="1"/>
  <c r="AO21619" i="1"/>
  <c r="AO21620" i="1"/>
  <c r="AO21621" i="1"/>
  <c r="AO21622" i="1"/>
  <c r="AO21623" i="1"/>
  <c r="AO21624" i="1"/>
  <c r="AO21625" i="1"/>
  <c r="AO21626" i="1"/>
  <c r="AO21627" i="1"/>
  <c r="AO21628" i="1"/>
  <c r="AO21629" i="1"/>
  <c r="AO21630" i="1"/>
  <c r="AO21631" i="1"/>
  <c r="AO21632" i="1"/>
  <c r="AO21633" i="1"/>
  <c r="AO21634" i="1"/>
  <c r="AO21635" i="1"/>
  <c r="AO21636" i="1"/>
  <c r="AO21637" i="1"/>
  <c r="AO21638" i="1"/>
  <c r="AO21639" i="1"/>
  <c r="AO21640" i="1"/>
  <c r="AO21641" i="1"/>
  <c r="AO21642" i="1"/>
  <c r="AO21643" i="1"/>
  <c r="AO21644" i="1"/>
  <c r="AO21645" i="1"/>
  <c r="AO21646" i="1"/>
  <c r="AO21647" i="1"/>
  <c r="AO21648" i="1"/>
  <c r="AO21649" i="1"/>
  <c r="AO21650" i="1"/>
  <c r="AO21651" i="1"/>
  <c r="AO21652" i="1"/>
  <c r="AO21653" i="1"/>
  <c r="AO21654" i="1"/>
  <c r="AO21655" i="1"/>
  <c r="AO21656" i="1"/>
  <c r="AO21657" i="1"/>
  <c r="AO21658" i="1"/>
  <c r="AO21659" i="1"/>
  <c r="AO21660" i="1"/>
  <c r="AO21661" i="1"/>
  <c r="AO21662" i="1"/>
  <c r="AO21663" i="1"/>
  <c r="AO21664" i="1"/>
  <c r="AO21665" i="1"/>
  <c r="AO21666" i="1"/>
  <c r="AO21667" i="1"/>
  <c r="AO21668" i="1"/>
  <c r="AO21669" i="1"/>
  <c r="AO21670" i="1"/>
  <c r="AO21671" i="1"/>
  <c r="AO21672" i="1"/>
  <c r="AO21673" i="1"/>
  <c r="AO21674" i="1"/>
  <c r="AO21675" i="1"/>
  <c r="AO21676" i="1"/>
  <c r="AO21677" i="1"/>
  <c r="AO21678" i="1"/>
  <c r="AO21679" i="1"/>
  <c r="AO21680" i="1"/>
  <c r="AO21681" i="1"/>
  <c r="AO21682" i="1"/>
  <c r="AO21683" i="1"/>
  <c r="AO21684" i="1"/>
  <c r="AO21685" i="1"/>
  <c r="AO21686" i="1"/>
  <c r="AO21687" i="1"/>
  <c r="AO21688" i="1"/>
  <c r="AO21689" i="1"/>
  <c r="AO21690" i="1"/>
  <c r="AO21691" i="1"/>
  <c r="AO21692" i="1"/>
  <c r="AO21693" i="1"/>
  <c r="AO21694" i="1"/>
  <c r="AO21695" i="1"/>
  <c r="AO21696" i="1"/>
  <c r="AO21697" i="1"/>
  <c r="AO21698" i="1"/>
  <c r="AO21699" i="1"/>
  <c r="AO21700" i="1"/>
  <c r="AO21701" i="1"/>
  <c r="AO21702" i="1"/>
  <c r="AO21703" i="1"/>
  <c r="AO21704" i="1"/>
  <c r="AO21705" i="1"/>
  <c r="AO21706" i="1"/>
  <c r="AO21707" i="1"/>
  <c r="AO21708" i="1"/>
  <c r="AO21709" i="1"/>
  <c r="AO21710" i="1"/>
  <c r="AO21711" i="1"/>
  <c r="AO21712" i="1"/>
  <c r="AO21713" i="1"/>
  <c r="AO21714" i="1"/>
  <c r="AO21715" i="1"/>
  <c r="AO21716" i="1"/>
  <c r="AO21717" i="1"/>
  <c r="AO21718" i="1"/>
  <c r="AO21719" i="1"/>
  <c r="AO21720" i="1"/>
  <c r="AO21721" i="1"/>
  <c r="AO21722" i="1"/>
  <c r="AO21723" i="1"/>
  <c r="AO21724" i="1"/>
  <c r="AO21725" i="1"/>
  <c r="AO21726" i="1"/>
  <c r="AO21727" i="1"/>
  <c r="AO21728" i="1"/>
  <c r="AO21729" i="1"/>
  <c r="AO21730" i="1"/>
  <c r="AO21731" i="1"/>
  <c r="AO21732" i="1"/>
  <c r="AO21733" i="1"/>
  <c r="AO21734" i="1"/>
  <c r="AO21735" i="1"/>
  <c r="AO21736" i="1"/>
  <c r="AO21737" i="1"/>
  <c r="AO21738" i="1"/>
  <c r="AO21739" i="1"/>
  <c r="AO21740" i="1"/>
  <c r="AO21741" i="1"/>
  <c r="AO21742" i="1"/>
  <c r="AO21743" i="1"/>
  <c r="AO21744" i="1"/>
  <c r="AO21745" i="1"/>
  <c r="AO21746" i="1"/>
  <c r="AO21747" i="1"/>
  <c r="AO21748" i="1"/>
  <c r="AO21749" i="1"/>
  <c r="AO21750" i="1"/>
  <c r="AO21751" i="1"/>
  <c r="AO21752" i="1"/>
  <c r="AO21753" i="1"/>
  <c r="AO21754" i="1"/>
  <c r="AO21755" i="1"/>
  <c r="AO21756" i="1"/>
  <c r="AO21757" i="1"/>
  <c r="AO21758" i="1"/>
  <c r="AO21759" i="1"/>
  <c r="AO21760" i="1"/>
  <c r="AO21761" i="1"/>
  <c r="AO21762" i="1"/>
  <c r="AO21763" i="1"/>
  <c r="AO21764" i="1"/>
  <c r="AO21765" i="1"/>
  <c r="AO21766" i="1"/>
  <c r="AO21767" i="1"/>
  <c r="AO21768" i="1"/>
  <c r="AO21769" i="1"/>
  <c r="AO21770" i="1"/>
  <c r="AO21771" i="1"/>
  <c r="AO21772" i="1"/>
  <c r="AO21773" i="1"/>
  <c r="AO21774" i="1"/>
  <c r="AO21775" i="1"/>
  <c r="AO21776" i="1"/>
  <c r="AO21777" i="1"/>
  <c r="AO21778" i="1"/>
  <c r="AO21779" i="1"/>
  <c r="AO21780" i="1"/>
  <c r="AO21781" i="1"/>
  <c r="AO21782" i="1"/>
  <c r="AO21783" i="1"/>
  <c r="AO21784" i="1"/>
  <c r="AO21785" i="1"/>
  <c r="AO21786" i="1"/>
  <c r="AO21787" i="1"/>
  <c r="AO21788" i="1"/>
  <c r="AO21789" i="1"/>
  <c r="AO21790" i="1"/>
  <c r="AO21791" i="1"/>
  <c r="AO21792" i="1"/>
  <c r="AO21793" i="1"/>
  <c r="AO21794" i="1"/>
  <c r="AO21795" i="1"/>
  <c r="AO21796" i="1"/>
  <c r="AO21797" i="1"/>
  <c r="AO21798" i="1"/>
  <c r="AO21799" i="1"/>
  <c r="AO21800" i="1"/>
  <c r="AO21801" i="1"/>
  <c r="AO21802" i="1"/>
  <c r="AO21803" i="1"/>
  <c r="AO21804" i="1"/>
  <c r="AO21805" i="1"/>
  <c r="AO21806" i="1"/>
  <c r="AO21807" i="1"/>
  <c r="AO21808" i="1"/>
  <c r="AO21809" i="1"/>
  <c r="AO21810" i="1"/>
  <c r="AO21811" i="1"/>
  <c r="AO21812" i="1"/>
  <c r="AO21813" i="1"/>
  <c r="AO21814" i="1"/>
  <c r="AO21815" i="1"/>
  <c r="AO21816" i="1"/>
  <c r="AO21817" i="1"/>
  <c r="AO21818" i="1"/>
  <c r="AO21819" i="1"/>
  <c r="AO21820" i="1"/>
  <c r="AO21821" i="1"/>
  <c r="AO21822" i="1"/>
  <c r="AO21823" i="1"/>
  <c r="AO21824" i="1"/>
  <c r="AO21825" i="1"/>
  <c r="AO21826" i="1"/>
  <c r="AO21827" i="1"/>
  <c r="AO21828" i="1"/>
  <c r="AO21829" i="1"/>
  <c r="AO21830" i="1"/>
  <c r="AO21831" i="1"/>
  <c r="AO21832" i="1"/>
  <c r="AO21833" i="1"/>
  <c r="AO21834" i="1"/>
  <c r="AO21835" i="1"/>
  <c r="AO21836" i="1"/>
  <c r="AO21837" i="1"/>
  <c r="AO21838" i="1"/>
  <c r="AO21839" i="1"/>
  <c r="AO21840" i="1"/>
  <c r="AO21841" i="1"/>
  <c r="AO21842" i="1"/>
  <c r="AO21843" i="1"/>
  <c r="AO21844" i="1"/>
  <c r="AO21845" i="1"/>
  <c r="AO21846" i="1"/>
  <c r="AO21847" i="1"/>
  <c r="AO21848" i="1"/>
  <c r="AO21849" i="1"/>
  <c r="AO21850" i="1"/>
  <c r="AO21851" i="1"/>
  <c r="AO21852" i="1"/>
  <c r="AO21853" i="1"/>
  <c r="AO21854" i="1"/>
  <c r="AO21855" i="1"/>
  <c r="AO21856" i="1"/>
  <c r="AO21857" i="1"/>
  <c r="AO21858" i="1"/>
  <c r="AO21859" i="1"/>
  <c r="AO21860" i="1"/>
  <c r="AO21861" i="1"/>
  <c r="AO21862" i="1"/>
  <c r="AO21863" i="1"/>
  <c r="AO21864" i="1"/>
  <c r="AO21865" i="1"/>
  <c r="AO21866" i="1"/>
  <c r="AO21867" i="1"/>
  <c r="AO21868" i="1"/>
  <c r="AO21869" i="1"/>
  <c r="AO21870" i="1"/>
  <c r="AO21871" i="1"/>
  <c r="AO21872" i="1"/>
  <c r="AO21873" i="1"/>
  <c r="AO21874" i="1"/>
  <c r="AO21875" i="1"/>
  <c r="AO21876" i="1"/>
  <c r="AO21877" i="1"/>
  <c r="AO21878" i="1"/>
  <c r="AO21879" i="1"/>
  <c r="AO21880" i="1"/>
  <c r="AO21881" i="1"/>
  <c r="AO21882" i="1"/>
  <c r="AO21883" i="1"/>
  <c r="AO21884" i="1"/>
  <c r="AO21885" i="1"/>
  <c r="AO21886" i="1"/>
  <c r="AO21887" i="1"/>
  <c r="AO21888" i="1"/>
  <c r="AO21889" i="1"/>
  <c r="AO21890" i="1"/>
  <c r="AO21891" i="1"/>
  <c r="AO21892" i="1"/>
  <c r="AO21893" i="1"/>
  <c r="AO21894" i="1"/>
  <c r="AO21895" i="1"/>
  <c r="AO21896" i="1"/>
  <c r="AO21897" i="1"/>
  <c r="AO21898" i="1"/>
  <c r="AO21899" i="1"/>
  <c r="AO21900" i="1"/>
  <c r="AO21901" i="1"/>
  <c r="AO21902" i="1"/>
  <c r="AO21903" i="1"/>
  <c r="AO21904" i="1"/>
  <c r="AO21905" i="1"/>
  <c r="AO21906" i="1"/>
  <c r="AO21907" i="1"/>
  <c r="AO21908" i="1"/>
  <c r="AO21909" i="1"/>
  <c r="AO21910" i="1"/>
  <c r="AO21911" i="1"/>
  <c r="AO21912" i="1"/>
  <c r="AO21913" i="1"/>
  <c r="AO21914" i="1"/>
  <c r="AO21915" i="1"/>
  <c r="AO21916" i="1"/>
  <c r="AO21917" i="1"/>
  <c r="AO21918" i="1"/>
  <c r="AO21919" i="1"/>
  <c r="AO21920" i="1"/>
  <c r="AO21921" i="1"/>
  <c r="AO21922" i="1"/>
  <c r="AO21923" i="1"/>
  <c r="AO21924" i="1"/>
  <c r="AO21925" i="1"/>
  <c r="AO21926" i="1"/>
  <c r="AO21927" i="1"/>
  <c r="AO21928" i="1"/>
  <c r="AO21929" i="1"/>
  <c r="AO21930" i="1"/>
  <c r="AO21931" i="1"/>
  <c r="AO21932" i="1"/>
  <c r="AO21933" i="1"/>
  <c r="AO21934" i="1"/>
  <c r="AO21935" i="1"/>
  <c r="AO21936" i="1"/>
  <c r="AO21937" i="1"/>
  <c r="AO21938" i="1"/>
  <c r="AO21939" i="1"/>
  <c r="AO21940" i="1"/>
  <c r="AO21941" i="1"/>
  <c r="AO21942" i="1"/>
  <c r="AO21943" i="1"/>
  <c r="AO21944" i="1"/>
  <c r="AO21945" i="1"/>
  <c r="AO21946" i="1"/>
  <c r="AO21947" i="1"/>
  <c r="AO21948" i="1"/>
  <c r="AO21949" i="1"/>
  <c r="AO21950" i="1"/>
  <c r="AO21951" i="1"/>
  <c r="AO21952" i="1"/>
  <c r="AO21953" i="1"/>
  <c r="AO21954" i="1"/>
  <c r="AO21955" i="1"/>
  <c r="AO21956" i="1"/>
  <c r="AO21957" i="1"/>
  <c r="AO21958" i="1"/>
  <c r="AO21959" i="1"/>
  <c r="AO21960" i="1"/>
  <c r="AO21961" i="1"/>
  <c r="AO21962" i="1"/>
  <c r="AO21963" i="1"/>
  <c r="AO21964" i="1"/>
  <c r="AO21965" i="1"/>
  <c r="AO21966" i="1"/>
  <c r="AO21967" i="1"/>
  <c r="AO21968" i="1"/>
  <c r="AO21969" i="1"/>
  <c r="AO21970" i="1"/>
  <c r="AO21971" i="1"/>
  <c r="AO21972" i="1"/>
  <c r="AO21973" i="1"/>
  <c r="AO21974" i="1"/>
  <c r="AO21975" i="1"/>
  <c r="AO21976" i="1"/>
  <c r="AO21977" i="1"/>
  <c r="AO21978" i="1"/>
  <c r="AO21979" i="1"/>
  <c r="AO21980" i="1"/>
  <c r="AO21981" i="1"/>
  <c r="AO21982" i="1"/>
  <c r="AO21983" i="1"/>
  <c r="AO21984" i="1"/>
  <c r="AO21985" i="1"/>
  <c r="AO21986" i="1"/>
  <c r="AO21987" i="1"/>
  <c r="AO21988" i="1"/>
  <c r="AO21989" i="1"/>
  <c r="AO21990" i="1"/>
  <c r="AO21991" i="1"/>
  <c r="AO21992" i="1"/>
  <c r="AO21993" i="1"/>
  <c r="AO21994" i="1"/>
  <c r="AO21995" i="1"/>
  <c r="AO21996" i="1"/>
  <c r="AO21997" i="1"/>
  <c r="AO21998" i="1"/>
  <c r="AO21999" i="1"/>
  <c r="AO22000" i="1"/>
  <c r="AO22001" i="1"/>
  <c r="AO22002" i="1"/>
  <c r="AO22003" i="1"/>
  <c r="AO22004" i="1"/>
  <c r="AO22005" i="1"/>
  <c r="AO22006" i="1"/>
  <c r="AO22007" i="1"/>
  <c r="AO22008" i="1"/>
  <c r="AO22009" i="1"/>
  <c r="AO22010" i="1"/>
  <c r="AO22011" i="1"/>
  <c r="AO22012" i="1"/>
  <c r="AO22013" i="1"/>
  <c r="AO22014" i="1"/>
  <c r="AO22015" i="1"/>
  <c r="AO22016" i="1"/>
  <c r="AO22017" i="1"/>
  <c r="AO22018" i="1"/>
  <c r="AO22019" i="1"/>
  <c r="AO22020" i="1"/>
  <c r="AO22021" i="1"/>
  <c r="AO22022" i="1"/>
  <c r="AO22023" i="1"/>
  <c r="AO22024" i="1"/>
  <c r="AO22025" i="1"/>
  <c r="AO22026" i="1"/>
  <c r="AO22027" i="1"/>
  <c r="AO22028" i="1"/>
  <c r="AO22029" i="1"/>
  <c r="AO22030" i="1"/>
  <c r="AO22031" i="1"/>
  <c r="AO22032" i="1"/>
  <c r="AO22033" i="1"/>
  <c r="AO22034" i="1"/>
  <c r="AO22035" i="1"/>
  <c r="AO22036" i="1"/>
  <c r="AO22037" i="1"/>
  <c r="AO22038" i="1"/>
  <c r="AO22039" i="1"/>
  <c r="AO22040" i="1"/>
  <c r="AO22041" i="1"/>
  <c r="AO22042" i="1"/>
  <c r="AO22043" i="1"/>
  <c r="AO22044" i="1"/>
  <c r="AO22045" i="1"/>
  <c r="AO22046" i="1"/>
  <c r="AO22047" i="1"/>
  <c r="AO22048" i="1"/>
  <c r="AO22049" i="1"/>
  <c r="AO22050" i="1"/>
  <c r="AO22051" i="1"/>
  <c r="AO22052" i="1"/>
  <c r="AO22053" i="1"/>
  <c r="AO22054" i="1"/>
  <c r="AO22055" i="1"/>
  <c r="AO22056" i="1"/>
  <c r="AO22057" i="1"/>
  <c r="AO22058" i="1"/>
  <c r="AO22059" i="1"/>
  <c r="AO22060" i="1"/>
  <c r="AO22061" i="1"/>
  <c r="AO22062" i="1"/>
  <c r="AO22063" i="1"/>
  <c r="AO22064" i="1"/>
  <c r="AO22065" i="1"/>
  <c r="AO22066" i="1"/>
  <c r="AO22067" i="1"/>
  <c r="AO22068" i="1"/>
  <c r="AO22069" i="1"/>
  <c r="AO22070" i="1"/>
  <c r="AO22071" i="1"/>
  <c r="AO22072" i="1"/>
  <c r="AO22073" i="1"/>
  <c r="AO22074" i="1"/>
  <c r="AO22075" i="1"/>
  <c r="AO22076" i="1"/>
  <c r="AO22077" i="1"/>
  <c r="AO22078" i="1"/>
  <c r="AO22079" i="1"/>
  <c r="AO22080" i="1"/>
  <c r="AO22081" i="1"/>
  <c r="AO22082" i="1"/>
  <c r="AO22083" i="1"/>
  <c r="AO22084" i="1"/>
  <c r="AO22085" i="1"/>
  <c r="AO22086" i="1"/>
  <c r="AO22087" i="1"/>
  <c r="AO22088" i="1"/>
  <c r="AO22089" i="1"/>
  <c r="AO22090" i="1"/>
  <c r="AO22091" i="1"/>
  <c r="AO22092" i="1"/>
  <c r="AO22093" i="1"/>
  <c r="AO22094" i="1"/>
  <c r="AO22095" i="1"/>
  <c r="AO22096" i="1"/>
  <c r="AO22097" i="1"/>
  <c r="AO22098" i="1"/>
  <c r="AO22099" i="1"/>
  <c r="AO22100" i="1"/>
  <c r="AO22101" i="1"/>
  <c r="AO22102" i="1"/>
  <c r="AO22103" i="1"/>
  <c r="AO22104" i="1"/>
  <c r="AO22105" i="1"/>
  <c r="AO22106" i="1"/>
  <c r="AO22107" i="1"/>
  <c r="AO22108" i="1"/>
  <c r="AO22109" i="1"/>
  <c r="AO22110" i="1"/>
  <c r="AO22111" i="1"/>
  <c r="AO22112" i="1"/>
  <c r="AO22113" i="1"/>
  <c r="AO22114" i="1"/>
  <c r="AO22115" i="1"/>
  <c r="AO22116" i="1"/>
  <c r="AO22117" i="1"/>
  <c r="AO22118" i="1"/>
  <c r="AO22119" i="1"/>
  <c r="AO22120" i="1"/>
  <c r="AO22121" i="1"/>
  <c r="AO22122" i="1"/>
  <c r="AO22123" i="1"/>
  <c r="AO22124" i="1"/>
  <c r="AO22125" i="1"/>
  <c r="AO22126" i="1"/>
  <c r="AO22127" i="1"/>
  <c r="AO22128" i="1"/>
  <c r="AO22129" i="1"/>
  <c r="AO22130" i="1"/>
  <c r="AO22131" i="1"/>
  <c r="AO22132" i="1"/>
  <c r="AO22133" i="1"/>
  <c r="AO22134" i="1"/>
  <c r="AO22135" i="1"/>
  <c r="AO22136" i="1"/>
  <c r="AO22137" i="1"/>
  <c r="AO22138" i="1"/>
  <c r="AO22139" i="1"/>
  <c r="AO22140" i="1"/>
  <c r="AO22141" i="1"/>
  <c r="AO22142" i="1"/>
  <c r="AO22143" i="1"/>
  <c r="AO22144" i="1"/>
  <c r="AO22145" i="1"/>
  <c r="AO22146" i="1"/>
  <c r="AO22147" i="1"/>
  <c r="AO22148" i="1"/>
  <c r="AO22149" i="1"/>
  <c r="AO22150" i="1"/>
  <c r="AO22151" i="1"/>
  <c r="AO22152" i="1"/>
  <c r="AO22153" i="1"/>
  <c r="AO22154" i="1"/>
  <c r="AO22155" i="1"/>
  <c r="AO22156" i="1"/>
  <c r="AO22157" i="1"/>
  <c r="AO22158" i="1"/>
  <c r="AO22159" i="1"/>
  <c r="AO22160" i="1"/>
  <c r="AO22161" i="1"/>
  <c r="AO22162" i="1"/>
  <c r="AO22163" i="1"/>
  <c r="AO22164" i="1"/>
  <c r="AO22165" i="1"/>
  <c r="AO22166" i="1"/>
  <c r="AO22167" i="1"/>
  <c r="AO22168" i="1"/>
  <c r="AO22169" i="1"/>
  <c r="AO22170" i="1"/>
  <c r="AO22171" i="1"/>
  <c r="AO22172" i="1"/>
  <c r="AO22173" i="1"/>
  <c r="AO22174" i="1"/>
  <c r="AO22175" i="1"/>
  <c r="AO22176" i="1"/>
  <c r="AO22177" i="1"/>
  <c r="AO22178" i="1"/>
  <c r="AO22179" i="1"/>
  <c r="AO22180" i="1"/>
  <c r="AO22181" i="1"/>
  <c r="AO22182" i="1"/>
  <c r="AO22183" i="1"/>
  <c r="AO22184" i="1"/>
  <c r="AO22185" i="1"/>
  <c r="AO22186" i="1"/>
  <c r="AO22187" i="1"/>
  <c r="AO22188" i="1"/>
  <c r="AO22189" i="1"/>
  <c r="AO22190" i="1"/>
  <c r="AO22191" i="1"/>
  <c r="AO22192" i="1"/>
  <c r="AO22193" i="1"/>
  <c r="AO22194" i="1"/>
  <c r="AO22195" i="1"/>
  <c r="AO22196" i="1"/>
  <c r="AO22197" i="1"/>
  <c r="AO22198" i="1"/>
  <c r="AO22199" i="1"/>
  <c r="AO22200" i="1"/>
  <c r="AO22201" i="1"/>
  <c r="AO22202" i="1"/>
  <c r="AO22203" i="1"/>
  <c r="AO22204" i="1"/>
  <c r="AO22205" i="1"/>
  <c r="AO22206" i="1"/>
  <c r="AO22207" i="1"/>
  <c r="AO22208" i="1"/>
  <c r="AO22209" i="1"/>
  <c r="AO22210" i="1"/>
  <c r="AO22211" i="1"/>
  <c r="AO22212" i="1"/>
  <c r="AO22213" i="1"/>
  <c r="AO22214" i="1"/>
  <c r="AO22215" i="1"/>
  <c r="AO22216" i="1"/>
  <c r="AO22217" i="1"/>
  <c r="AO22218" i="1"/>
  <c r="AO22219" i="1"/>
  <c r="AO22220" i="1"/>
  <c r="AO22221" i="1"/>
  <c r="AO22222" i="1"/>
  <c r="AO22223" i="1"/>
  <c r="AO22224" i="1"/>
  <c r="AO22225" i="1"/>
  <c r="AO22226" i="1"/>
  <c r="AO22227" i="1"/>
  <c r="AO22228" i="1"/>
  <c r="AO22229" i="1"/>
  <c r="AO22230" i="1"/>
  <c r="AO22231" i="1"/>
  <c r="AO22232" i="1"/>
  <c r="AO22233" i="1"/>
  <c r="AO22234" i="1"/>
  <c r="AO22235" i="1"/>
  <c r="AO22236" i="1"/>
  <c r="AO22237" i="1"/>
  <c r="AO22238" i="1"/>
  <c r="AO22239" i="1"/>
  <c r="AO22240" i="1"/>
  <c r="AO22241" i="1"/>
  <c r="AO22242" i="1"/>
  <c r="AO22243" i="1"/>
  <c r="AO22244" i="1"/>
  <c r="AO22245" i="1"/>
  <c r="AO22246" i="1"/>
  <c r="AO22247" i="1"/>
  <c r="AO22248" i="1"/>
  <c r="AO22249" i="1"/>
  <c r="AO22250" i="1"/>
  <c r="AO22251" i="1"/>
  <c r="AO22252" i="1"/>
  <c r="AO22253" i="1"/>
  <c r="AO22254" i="1"/>
  <c r="AO22255" i="1"/>
  <c r="AO22256" i="1"/>
  <c r="AO22257" i="1"/>
  <c r="AO22258" i="1"/>
  <c r="AO22259" i="1"/>
  <c r="AO22260" i="1"/>
  <c r="AO22261" i="1"/>
  <c r="AO22262" i="1"/>
  <c r="AO22263" i="1"/>
  <c r="AO22264" i="1"/>
  <c r="AO22265" i="1"/>
  <c r="AO22266" i="1"/>
  <c r="AO22267" i="1"/>
  <c r="AO22268" i="1"/>
  <c r="AO22269" i="1"/>
  <c r="AO22270" i="1"/>
  <c r="AO22271" i="1"/>
  <c r="AO22272" i="1"/>
  <c r="AO22273" i="1"/>
  <c r="AO22274" i="1"/>
  <c r="AO22275" i="1"/>
  <c r="AO22276" i="1"/>
  <c r="AO22277" i="1"/>
  <c r="AO22278" i="1"/>
  <c r="AO22279" i="1"/>
  <c r="AO22280" i="1"/>
  <c r="AO22281" i="1"/>
  <c r="AO22282" i="1"/>
  <c r="AO22283" i="1"/>
  <c r="AO22284" i="1"/>
  <c r="AO22285" i="1"/>
  <c r="AO22286" i="1"/>
  <c r="AO22287" i="1"/>
  <c r="AO22288" i="1"/>
  <c r="AO22289" i="1"/>
  <c r="AO22290" i="1"/>
  <c r="AO22291" i="1"/>
  <c r="AO22292" i="1"/>
  <c r="AO22293" i="1"/>
  <c r="AO22294" i="1"/>
  <c r="AO22295" i="1"/>
  <c r="AO22296" i="1"/>
  <c r="AO22297" i="1"/>
  <c r="AO22298" i="1"/>
  <c r="AO22299" i="1"/>
  <c r="AO22300" i="1"/>
  <c r="AO22301" i="1"/>
  <c r="AO22302" i="1"/>
  <c r="AO22303" i="1"/>
  <c r="AO22304" i="1"/>
  <c r="AO22305" i="1"/>
  <c r="AO22306" i="1"/>
  <c r="AO22307" i="1"/>
  <c r="AO22308" i="1"/>
  <c r="AO22309" i="1"/>
  <c r="AO22310" i="1"/>
  <c r="AO22311" i="1"/>
  <c r="AO22312" i="1"/>
  <c r="AO22313" i="1"/>
  <c r="AO22314" i="1"/>
  <c r="AO22315" i="1"/>
  <c r="AO22316" i="1"/>
  <c r="AO22317" i="1"/>
  <c r="AO22318" i="1"/>
  <c r="AO22319" i="1"/>
  <c r="AO22320" i="1"/>
  <c r="AO22321" i="1"/>
  <c r="AO22322" i="1"/>
  <c r="AO22323" i="1"/>
  <c r="AO22324" i="1"/>
  <c r="AO22325" i="1"/>
  <c r="AO22326" i="1"/>
  <c r="AO22327" i="1"/>
  <c r="AO22328" i="1"/>
  <c r="AO22329" i="1"/>
  <c r="AO22330" i="1"/>
  <c r="AO22331" i="1"/>
  <c r="AO22332" i="1"/>
  <c r="AO22333" i="1"/>
  <c r="AO22334" i="1"/>
  <c r="AO22335" i="1"/>
  <c r="AO22336" i="1"/>
  <c r="AO22337" i="1"/>
  <c r="AO22338" i="1"/>
  <c r="AO22339" i="1"/>
  <c r="AO22340" i="1"/>
  <c r="AO22341" i="1"/>
  <c r="AO22342" i="1"/>
  <c r="AO22343" i="1"/>
  <c r="AO22344" i="1"/>
  <c r="AO22345" i="1"/>
  <c r="AO22346" i="1"/>
  <c r="AO22347" i="1"/>
  <c r="AO22348" i="1"/>
  <c r="AO22349" i="1"/>
  <c r="AO22350" i="1"/>
  <c r="AO22351" i="1"/>
  <c r="AO22352" i="1"/>
  <c r="AO22353" i="1"/>
  <c r="AO22354" i="1"/>
  <c r="AO22355" i="1"/>
  <c r="AO22356" i="1"/>
  <c r="AO22357" i="1"/>
  <c r="AO22358" i="1"/>
  <c r="AO22359" i="1"/>
  <c r="AO22360" i="1"/>
  <c r="AO22361" i="1"/>
  <c r="AO22362" i="1"/>
  <c r="AO22363" i="1"/>
  <c r="AO22364" i="1"/>
  <c r="AO22365" i="1"/>
  <c r="AO22366" i="1"/>
  <c r="AO22367" i="1"/>
  <c r="AO22368" i="1"/>
  <c r="AO22369" i="1"/>
  <c r="AO22370" i="1"/>
  <c r="AO22371" i="1"/>
  <c r="AO22372" i="1"/>
  <c r="AO22373" i="1"/>
  <c r="AO22374" i="1"/>
  <c r="AO22375" i="1"/>
  <c r="AO22376" i="1"/>
  <c r="AO22377" i="1"/>
  <c r="AO22378" i="1"/>
  <c r="AO22379" i="1"/>
  <c r="AO22380" i="1"/>
  <c r="AO22381" i="1"/>
  <c r="AO22382" i="1"/>
  <c r="AO22383" i="1"/>
  <c r="AO22384" i="1"/>
  <c r="AO22385" i="1"/>
  <c r="AO22386" i="1"/>
  <c r="AO22387" i="1"/>
  <c r="AO22388" i="1"/>
  <c r="AO22389" i="1"/>
  <c r="AO22390" i="1"/>
  <c r="AO22391" i="1"/>
  <c r="AO22392" i="1"/>
  <c r="AO22393" i="1"/>
  <c r="AO22394" i="1"/>
  <c r="AO22395" i="1"/>
  <c r="AO22396" i="1"/>
  <c r="AO22397" i="1"/>
  <c r="AO22398" i="1"/>
  <c r="AO22399" i="1"/>
  <c r="AO22400" i="1"/>
  <c r="AO22401" i="1"/>
  <c r="AO22402" i="1"/>
  <c r="AO22403" i="1"/>
  <c r="AO22404" i="1"/>
  <c r="AO22405" i="1"/>
  <c r="AO22406" i="1"/>
  <c r="AO22407" i="1"/>
  <c r="AO22408" i="1"/>
  <c r="AO22409" i="1"/>
  <c r="AO22410" i="1"/>
  <c r="AO22411" i="1"/>
  <c r="AO22412" i="1"/>
  <c r="AO22413" i="1"/>
  <c r="AO22414" i="1"/>
  <c r="AO22415" i="1"/>
  <c r="AO22416" i="1"/>
  <c r="AO22417" i="1"/>
  <c r="AO22418" i="1"/>
  <c r="AO22419" i="1"/>
  <c r="AO22420" i="1"/>
  <c r="AO22421" i="1"/>
  <c r="AO22422" i="1"/>
  <c r="AO22423" i="1"/>
  <c r="AO22424" i="1"/>
  <c r="AO22425" i="1"/>
  <c r="AO22426" i="1"/>
  <c r="AO22427" i="1"/>
  <c r="AO22428" i="1"/>
  <c r="AO22429" i="1"/>
  <c r="AO22430" i="1"/>
  <c r="AO22431" i="1"/>
  <c r="AO22432" i="1"/>
  <c r="AO22433" i="1"/>
  <c r="AO22434" i="1"/>
  <c r="AO22435" i="1"/>
  <c r="AO22436" i="1"/>
  <c r="AO22437" i="1"/>
  <c r="AO22438" i="1"/>
  <c r="AO22439" i="1"/>
  <c r="AO22440" i="1"/>
  <c r="AO22441" i="1"/>
  <c r="AO22442" i="1"/>
  <c r="AO22443" i="1"/>
  <c r="AO22444" i="1"/>
  <c r="AO22445" i="1"/>
  <c r="AO22446" i="1"/>
  <c r="AO22447" i="1"/>
  <c r="AO22448" i="1"/>
  <c r="AO22449" i="1"/>
  <c r="AO22450" i="1"/>
  <c r="AO22451" i="1"/>
  <c r="AO22452" i="1"/>
  <c r="AO22453" i="1"/>
  <c r="AO22454" i="1"/>
  <c r="AO22455" i="1"/>
  <c r="AO22456" i="1"/>
  <c r="AO22457" i="1"/>
  <c r="AO22458" i="1"/>
  <c r="AO22459" i="1"/>
  <c r="AO22460" i="1"/>
  <c r="AO22461" i="1"/>
  <c r="AO22462" i="1"/>
  <c r="AO22463" i="1"/>
  <c r="AO22464" i="1"/>
  <c r="AO22465" i="1"/>
  <c r="AO22466" i="1"/>
  <c r="AO22467" i="1"/>
  <c r="AO22468" i="1"/>
  <c r="AO22469" i="1"/>
  <c r="AO22470" i="1"/>
  <c r="AO22471" i="1"/>
  <c r="AO22472" i="1"/>
  <c r="AO22473" i="1"/>
  <c r="AO22474" i="1"/>
  <c r="AO22475" i="1"/>
  <c r="AO22476" i="1"/>
  <c r="AO22477" i="1"/>
  <c r="AO22478" i="1"/>
  <c r="AO22479" i="1"/>
  <c r="AO22480" i="1"/>
  <c r="AO22481" i="1"/>
  <c r="AO22482" i="1"/>
  <c r="AO22483" i="1"/>
  <c r="AO22484" i="1"/>
  <c r="AO22485" i="1"/>
  <c r="AO22486" i="1"/>
  <c r="AO22487" i="1"/>
  <c r="AO22488" i="1"/>
  <c r="AO22489" i="1"/>
  <c r="AO22490" i="1"/>
  <c r="AO22491" i="1"/>
  <c r="AO22492" i="1"/>
  <c r="AO22493" i="1"/>
  <c r="AO22494" i="1"/>
  <c r="AO22495" i="1"/>
  <c r="AO22496" i="1"/>
  <c r="AO22497" i="1"/>
  <c r="AO22498" i="1"/>
  <c r="AO22499" i="1"/>
  <c r="AO22500" i="1"/>
  <c r="AO22501" i="1"/>
  <c r="AO22502" i="1"/>
  <c r="AO22503" i="1"/>
  <c r="AO22504" i="1"/>
  <c r="AO22505" i="1"/>
  <c r="AO22506" i="1"/>
  <c r="AO22507" i="1"/>
  <c r="AO22508" i="1"/>
  <c r="AO22509" i="1"/>
  <c r="AO22510" i="1"/>
  <c r="AO22511" i="1"/>
  <c r="AO22512" i="1"/>
  <c r="AO22513" i="1"/>
  <c r="AO22514" i="1"/>
  <c r="AO22515" i="1"/>
  <c r="AO22516" i="1"/>
  <c r="AO22517" i="1"/>
  <c r="AO22518" i="1"/>
  <c r="AO22519" i="1"/>
  <c r="AO22520" i="1"/>
  <c r="AO22521" i="1"/>
  <c r="AO22522" i="1"/>
  <c r="AO22523" i="1"/>
  <c r="AO22524" i="1"/>
  <c r="AO22525" i="1"/>
  <c r="AO22526" i="1"/>
  <c r="AO22527" i="1"/>
  <c r="AO22528" i="1"/>
  <c r="AO22529" i="1"/>
  <c r="AO22530" i="1"/>
  <c r="AO22531" i="1"/>
  <c r="AO22532" i="1"/>
  <c r="AO22533" i="1"/>
  <c r="AO22534" i="1"/>
  <c r="AO22535" i="1"/>
  <c r="AO22536" i="1"/>
  <c r="AO22537" i="1"/>
  <c r="AO22538" i="1"/>
  <c r="AO22539" i="1"/>
  <c r="AO22540" i="1"/>
  <c r="AO22541" i="1"/>
  <c r="AO22542" i="1"/>
  <c r="AO22543" i="1"/>
  <c r="AO22544" i="1"/>
  <c r="AO22545" i="1"/>
  <c r="AO22546" i="1"/>
  <c r="AO22547" i="1"/>
  <c r="AO22548" i="1"/>
  <c r="AO22549" i="1"/>
  <c r="AO22550" i="1"/>
  <c r="AO22551" i="1"/>
  <c r="AO22552" i="1"/>
  <c r="AO22553" i="1"/>
  <c r="AO22554" i="1"/>
  <c r="AO22555" i="1"/>
  <c r="AO22556" i="1"/>
  <c r="AO22557" i="1"/>
  <c r="AO22558" i="1"/>
  <c r="AO22559" i="1"/>
  <c r="AO22560" i="1"/>
  <c r="AO22561" i="1"/>
  <c r="AO22562" i="1"/>
  <c r="AO22563" i="1"/>
  <c r="AO22564" i="1"/>
  <c r="AO22565" i="1"/>
  <c r="AO22566" i="1"/>
  <c r="AO22567" i="1"/>
  <c r="AO22568" i="1"/>
  <c r="AO22569" i="1"/>
  <c r="AO22570" i="1"/>
  <c r="AO22571" i="1"/>
  <c r="AO22572" i="1"/>
  <c r="AO22573" i="1"/>
  <c r="AO22574" i="1"/>
  <c r="AO22575" i="1"/>
  <c r="AO22576" i="1"/>
  <c r="AO22577" i="1"/>
  <c r="AO22578" i="1"/>
  <c r="AO22579" i="1"/>
  <c r="AO22580" i="1"/>
  <c r="AO22581" i="1"/>
  <c r="AO22582" i="1"/>
  <c r="AO22583" i="1"/>
  <c r="AO22584" i="1"/>
  <c r="AO22585" i="1"/>
  <c r="AO22586" i="1"/>
  <c r="AO22587" i="1"/>
  <c r="AO22588" i="1"/>
  <c r="AO22589" i="1"/>
  <c r="AO22590" i="1"/>
  <c r="AO22591" i="1"/>
  <c r="AO22592" i="1"/>
  <c r="AO22593" i="1"/>
  <c r="AO22594" i="1"/>
  <c r="AO22595" i="1"/>
  <c r="AO22596" i="1"/>
  <c r="AO22597" i="1"/>
  <c r="AO22598" i="1"/>
  <c r="AO22599" i="1"/>
  <c r="AO22600" i="1"/>
  <c r="AO22601" i="1"/>
  <c r="AO22602" i="1"/>
  <c r="AO22603" i="1"/>
  <c r="AO22604" i="1"/>
  <c r="AO22605" i="1"/>
  <c r="AO22606" i="1"/>
  <c r="AO22607" i="1"/>
  <c r="AO22608" i="1"/>
  <c r="AO22609" i="1"/>
  <c r="AO22610" i="1"/>
  <c r="AO22611" i="1"/>
  <c r="AO22612" i="1"/>
  <c r="AO22613" i="1"/>
  <c r="AO22614" i="1"/>
  <c r="AO22615" i="1"/>
  <c r="AO22616" i="1"/>
  <c r="AO22617" i="1"/>
  <c r="AO22618" i="1"/>
  <c r="AO22619" i="1"/>
  <c r="AO22620" i="1"/>
  <c r="AO22621" i="1"/>
  <c r="AO22622" i="1"/>
  <c r="AO22623" i="1"/>
  <c r="AO22624" i="1"/>
  <c r="AO22625" i="1"/>
  <c r="AO22626" i="1"/>
  <c r="AO22627" i="1"/>
  <c r="AO22628" i="1"/>
  <c r="AO22629" i="1"/>
  <c r="AO22630" i="1"/>
  <c r="AO22631" i="1"/>
  <c r="AO22632" i="1"/>
  <c r="AO22633" i="1"/>
  <c r="AO22634" i="1"/>
  <c r="AO22635" i="1"/>
  <c r="AO22636" i="1"/>
  <c r="AO22637" i="1"/>
  <c r="AO22638" i="1"/>
  <c r="AO22639" i="1"/>
  <c r="AO22640" i="1"/>
  <c r="AO22641" i="1"/>
  <c r="AO22642" i="1"/>
  <c r="AO22643" i="1"/>
  <c r="AO22644" i="1"/>
  <c r="AO22645" i="1"/>
  <c r="AO22646" i="1"/>
  <c r="AO22647" i="1"/>
  <c r="AO22648" i="1"/>
  <c r="AO22649" i="1"/>
  <c r="AO22650" i="1"/>
  <c r="AO22651" i="1"/>
  <c r="AO22652" i="1"/>
  <c r="AO22653" i="1"/>
  <c r="AO22654" i="1"/>
  <c r="AO22655" i="1"/>
  <c r="AO22656" i="1"/>
  <c r="AO22657" i="1"/>
  <c r="AO22658" i="1"/>
  <c r="AO22659" i="1"/>
  <c r="AO22660" i="1"/>
  <c r="AO22661" i="1"/>
  <c r="AO22662" i="1"/>
  <c r="AO22663" i="1"/>
  <c r="AO22664" i="1"/>
  <c r="AO22665" i="1"/>
  <c r="AO22666" i="1"/>
  <c r="AO22667" i="1"/>
  <c r="AO22668" i="1"/>
  <c r="AO22669" i="1"/>
  <c r="AO22670" i="1"/>
  <c r="AO22671" i="1"/>
  <c r="AO22672" i="1"/>
  <c r="AO22673" i="1"/>
  <c r="AO22674" i="1"/>
  <c r="AO22675" i="1"/>
  <c r="AO22676" i="1"/>
  <c r="AO22677" i="1"/>
  <c r="AO22678" i="1"/>
  <c r="AO22679" i="1"/>
  <c r="AO22680" i="1"/>
  <c r="AO22681" i="1"/>
  <c r="AO22682" i="1"/>
  <c r="AO22683" i="1"/>
  <c r="AO22684" i="1"/>
  <c r="AO22685" i="1"/>
  <c r="AO22686" i="1"/>
  <c r="AO22687" i="1"/>
  <c r="AO22688" i="1"/>
  <c r="AO22689" i="1"/>
  <c r="AO22690" i="1"/>
  <c r="AO22691" i="1"/>
  <c r="AO22692" i="1"/>
  <c r="AO22693" i="1"/>
  <c r="AO22694" i="1"/>
  <c r="AO22695" i="1"/>
  <c r="AO22696" i="1"/>
  <c r="AO22697" i="1"/>
  <c r="AO22698" i="1"/>
  <c r="AO22699" i="1"/>
  <c r="AO22700" i="1"/>
  <c r="AO22701" i="1"/>
  <c r="AO22702" i="1"/>
  <c r="AO22703" i="1"/>
  <c r="AO22704" i="1"/>
  <c r="AO22705" i="1"/>
  <c r="AO22706" i="1"/>
  <c r="AO22707" i="1"/>
  <c r="AO22708" i="1"/>
  <c r="AO22709" i="1"/>
  <c r="AO22710" i="1"/>
  <c r="AO22711" i="1"/>
  <c r="AO22712" i="1"/>
  <c r="AO22713" i="1"/>
  <c r="AO22714" i="1"/>
  <c r="AO22715" i="1"/>
  <c r="AO22716" i="1"/>
  <c r="AO22717" i="1"/>
  <c r="AO22718" i="1"/>
  <c r="AO22719" i="1"/>
  <c r="AO22720" i="1"/>
  <c r="AO22721" i="1"/>
  <c r="AO22722" i="1"/>
  <c r="AO22723" i="1"/>
  <c r="AO22724" i="1"/>
  <c r="AO22725" i="1"/>
  <c r="AO22726" i="1"/>
  <c r="AO22727" i="1"/>
  <c r="AO22728" i="1"/>
  <c r="AO22729" i="1"/>
  <c r="AO22730" i="1"/>
  <c r="AO22731" i="1"/>
  <c r="AO22732" i="1"/>
  <c r="AO22733" i="1"/>
  <c r="AO22734" i="1"/>
  <c r="AO22735" i="1"/>
  <c r="AO22736" i="1"/>
  <c r="AO22737" i="1"/>
  <c r="AO22738" i="1"/>
  <c r="AO22739" i="1"/>
  <c r="AO22740" i="1"/>
  <c r="AO22741" i="1"/>
  <c r="AO22742" i="1"/>
  <c r="AO22743" i="1"/>
  <c r="AO22744" i="1"/>
  <c r="AO22745" i="1"/>
  <c r="AO22746" i="1"/>
  <c r="AO22747" i="1"/>
  <c r="AO22748" i="1"/>
  <c r="AO22749" i="1"/>
  <c r="AO22750" i="1"/>
  <c r="AO22751" i="1"/>
  <c r="AO22752" i="1"/>
  <c r="AO22753" i="1"/>
  <c r="AO22754" i="1"/>
  <c r="AO22755" i="1"/>
  <c r="AO22756" i="1"/>
  <c r="AO22757" i="1"/>
  <c r="AO22758" i="1"/>
  <c r="AO22759" i="1"/>
  <c r="AO22760" i="1"/>
  <c r="AO22761" i="1"/>
  <c r="AO22762" i="1"/>
  <c r="AO22763" i="1"/>
  <c r="AO22764" i="1"/>
  <c r="AO22765" i="1"/>
  <c r="AO22766" i="1"/>
  <c r="AO22767" i="1"/>
  <c r="AO22768" i="1"/>
  <c r="AO22769" i="1"/>
  <c r="AO22770" i="1"/>
  <c r="AO22771" i="1"/>
  <c r="AO22772" i="1"/>
  <c r="AO22773" i="1"/>
  <c r="AO22774" i="1"/>
  <c r="AO22775" i="1"/>
  <c r="AO22776" i="1"/>
  <c r="AO22777" i="1"/>
  <c r="AO22778" i="1"/>
  <c r="AO22779" i="1"/>
  <c r="AO22780" i="1"/>
  <c r="AO22781" i="1"/>
  <c r="AO22782" i="1"/>
  <c r="AO22783" i="1"/>
  <c r="AO22784" i="1"/>
  <c r="AO22785" i="1"/>
  <c r="AO22786" i="1"/>
  <c r="AO22787" i="1"/>
  <c r="AO22788" i="1"/>
  <c r="AO22789" i="1"/>
  <c r="AO22790" i="1"/>
  <c r="AO22791" i="1"/>
  <c r="AO22792" i="1"/>
  <c r="AO22793" i="1"/>
  <c r="AO22794" i="1"/>
  <c r="AO22795" i="1"/>
  <c r="AO22796" i="1"/>
  <c r="AO22797" i="1"/>
  <c r="AO22798" i="1"/>
  <c r="AO22799" i="1"/>
  <c r="AO22800" i="1"/>
  <c r="AO22801" i="1"/>
  <c r="AO22802" i="1"/>
  <c r="AO22803" i="1"/>
  <c r="AO22804" i="1"/>
  <c r="AO22805" i="1"/>
  <c r="AO22806" i="1"/>
  <c r="AO22807" i="1"/>
  <c r="AO22808" i="1"/>
  <c r="AO22809" i="1"/>
  <c r="AO22810" i="1"/>
  <c r="AO22811" i="1"/>
  <c r="AO22812" i="1"/>
  <c r="AO22813" i="1"/>
  <c r="AO22814" i="1"/>
  <c r="AO22815" i="1"/>
  <c r="AO22816" i="1"/>
  <c r="AO22817" i="1"/>
  <c r="AO22818" i="1"/>
  <c r="AO22819" i="1"/>
  <c r="AO22820" i="1"/>
  <c r="AO22821" i="1"/>
  <c r="AO22822" i="1"/>
  <c r="AO22823" i="1"/>
  <c r="AO22824" i="1"/>
  <c r="AO22825" i="1"/>
  <c r="AO22826" i="1"/>
  <c r="AO22827" i="1"/>
  <c r="AO22828" i="1"/>
  <c r="AO22829" i="1"/>
  <c r="AO22830" i="1"/>
  <c r="AO22831" i="1"/>
  <c r="AO22832" i="1"/>
  <c r="AO22833" i="1"/>
  <c r="AO22834" i="1"/>
  <c r="AO22835" i="1"/>
  <c r="AO22836" i="1"/>
  <c r="AO22837" i="1"/>
  <c r="AO22838" i="1"/>
  <c r="AO22839" i="1"/>
  <c r="AO22840" i="1"/>
  <c r="AO22841" i="1"/>
  <c r="AO22842" i="1"/>
  <c r="AO22843" i="1"/>
  <c r="AO22844" i="1"/>
  <c r="AO22845" i="1"/>
  <c r="AO22846" i="1"/>
  <c r="AO22847" i="1"/>
  <c r="AO22848" i="1"/>
  <c r="AO22849" i="1"/>
  <c r="AO22850" i="1"/>
  <c r="AO22851" i="1"/>
  <c r="AO22852" i="1"/>
  <c r="AO22853" i="1"/>
  <c r="AO22854" i="1"/>
  <c r="AO22855" i="1"/>
  <c r="AO22856" i="1"/>
  <c r="AO22857" i="1"/>
  <c r="AO22858" i="1"/>
  <c r="AO22859" i="1"/>
  <c r="AO22860" i="1"/>
  <c r="AO22861" i="1"/>
  <c r="AO22862" i="1"/>
  <c r="AO22863" i="1"/>
  <c r="AO22864" i="1"/>
  <c r="AO22865" i="1"/>
  <c r="AO22866" i="1"/>
  <c r="AO22867" i="1"/>
  <c r="AO22868" i="1"/>
  <c r="AO22869" i="1"/>
  <c r="AO22870" i="1"/>
  <c r="AO22871" i="1"/>
  <c r="AO22872" i="1"/>
  <c r="AO22873" i="1"/>
  <c r="AO22874" i="1"/>
  <c r="AO22875" i="1"/>
  <c r="AO22876" i="1"/>
  <c r="AO22877" i="1"/>
  <c r="AO22878" i="1"/>
  <c r="AO22879" i="1"/>
  <c r="AO22880" i="1"/>
  <c r="AO22881" i="1"/>
  <c r="AO22882" i="1"/>
  <c r="AO22883" i="1"/>
  <c r="AO22884" i="1"/>
  <c r="AO22885" i="1"/>
  <c r="AO22886" i="1"/>
  <c r="AO22887" i="1"/>
  <c r="AO22888" i="1"/>
  <c r="AO22889" i="1"/>
  <c r="AO22890" i="1"/>
  <c r="AO22891" i="1"/>
  <c r="AO22892" i="1"/>
  <c r="AO22893" i="1"/>
  <c r="AO22894" i="1"/>
  <c r="AO22895" i="1"/>
  <c r="AO22896" i="1"/>
  <c r="AO22897" i="1"/>
  <c r="AO22898" i="1"/>
  <c r="AO22899" i="1"/>
  <c r="AO22900" i="1"/>
  <c r="AO22901" i="1"/>
  <c r="AO22902" i="1"/>
  <c r="AO22903" i="1"/>
  <c r="AO22904" i="1"/>
  <c r="AO22905" i="1"/>
  <c r="AO22906" i="1"/>
  <c r="AO22907" i="1"/>
  <c r="AO22908" i="1"/>
  <c r="AO22909" i="1"/>
  <c r="AO22910" i="1"/>
  <c r="AO22911" i="1"/>
  <c r="AO22912" i="1"/>
  <c r="AO22913" i="1"/>
  <c r="AO22914" i="1"/>
  <c r="AO22915" i="1"/>
  <c r="AO22916" i="1"/>
  <c r="AO22917" i="1"/>
  <c r="AO22918" i="1"/>
  <c r="AO22919" i="1"/>
  <c r="AO22920" i="1"/>
  <c r="AO22921" i="1"/>
  <c r="AO22922" i="1"/>
  <c r="AO22923" i="1"/>
  <c r="AO22924" i="1"/>
  <c r="AO22925" i="1"/>
  <c r="AO22926" i="1"/>
  <c r="AO22927" i="1"/>
  <c r="AO22928" i="1"/>
  <c r="AO22929" i="1"/>
  <c r="AO22930" i="1"/>
  <c r="AO22931" i="1"/>
  <c r="AO22932" i="1"/>
  <c r="AO22933" i="1"/>
  <c r="AO22934" i="1"/>
  <c r="AO22935" i="1"/>
  <c r="AO22936" i="1"/>
  <c r="AO22937" i="1"/>
  <c r="AO22938" i="1"/>
  <c r="AO22939" i="1"/>
  <c r="AO22940" i="1"/>
  <c r="AO22941" i="1"/>
  <c r="AO22942" i="1"/>
  <c r="AO22943" i="1"/>
  <c r="AO22944" i="1"/>
  <c r="AO22945" i="1"/>
  <c r="AO22946" i="1"/>
  <c r="AO22947" i="1"/>
  <c r="AO22948" i="1"/>
  <c r="AO22949" i="1"/>
  <c r="AO22950" i="1"/>
  <c r="AO22951" i="1"/>
  <c r="AO22952" i="1"/>
  <c r="AO22953" i="1"/>
  <c r="AO22954" i="1"/>
  <c r="AO22955" i="1"/>
  <c r="AO22956" i="1"/>
  <c r="AO22957" i="1"/>
  <c r="AO22958" i="1"/>
  <c r="AO22959" i="1"/>
  <c r="AO22960" i="1"/>
  <c r="AO22961" i="1"/>
  <c r="AO22962" i="1"/>
  <c r="AO22963" i="1"/>
  <c r="AO22964" i="1"/>
  <c r="AO22965" i="1"/>
  <c r="AO22966" i="1"/>
  <c r="AO22967" i="1"/>
  <c r="AO22968" i="1"/>
  <c r="AO22969" i="1"/>
  <c r="AO22970" i="1"/>
  <c r="AO22971" i="1"/>
  <c r="AO22972" i="1"/>
  <c r="AO22973" i="1"/>
  <c r="AO22974" i="1"/>
  <c r="AO22975" i="1"/>
  <c r="AO22976" i="1"/>
  <c r="AO22977" i="1"/>
  <c r="AO22978" i="1"/>
  <c r="AO22979" i="1"/>
  <c r="AO22980" i="1"/>
  <c r="AO22981" i="1"/>
  <c r="AO22982" i="1"/>
  <c r="AO22983" i="1"/>
  <c r="AO22984" i="1"/>
  <c r="AO22985" i="1"/>
  <c r="AO22986" i="1"/>
  <c r="AO22987" i="1"/>
  <c r="AO22988" i="1"/>
  <c r="AO22989" i="1"/>
  <c r="AO22990" i="1"/>
  <c r="AO22991" i="1"/>
  <c r="AO22992" i="1"/>
  <c r="AO22993" i="1"/>
  <c r="AO22994" i="1"/>
  <c r="AO22995" i="1"/>
  <c r="AO22996" i="1"/>
  <c r="AO22997" i="1"/>
  <c r="AO22998" i="1"/>
  <c r="AO22999" i="1"/>
  <c r="AO23000" i="1"/>
  <c r="AO23001" i="1"/>
  <c r="AO23002" i="1"/>
  <c r="AO23003" i="1"/>
  <c r="AO23004" i="1"/>
  <c r="AO23005" i="1"/>
  <c r="AO23006" i="1"/>
  <c r="AO23007" i="1"/>
  <c r="AO23008" i="1"/>
  <c r="AO23009" i="1"/>
  <c r="AO23010" i="1"/>
  <c r="AO23011" i="1"/>
  <c r="AO23012" i="1"/>
  <c r="AO23013" i="1"/>
  <c r="AO23014" i="1"/>
  <c r="AO23015" i="1"/>
  <c r="AO23016" i="1"/>
  <c r="AO23017" i="1"/>
  <c r="AO23018" i="1"/>
  <c r="AO23019" i="1"/>
  <c r="AO23020" i="1"/>
  <c r="AO23021" i="1"/>
  <c r="AO23022" i="1"/>
  <c r="AO23023" i="1"/>
  <c r="AO23024" i="1"/>
  <c r="AO23025" i="1"/>
  <c r="AO23026" i="1"/>
  <c r="AO23027" i="1"/>
  <c r="AO23028" i="1"/>
  <c r="AO23029" i="1"/>
  <c r="AO23030" i="1"/>
  <c r="AO23031" i="1"/>
  <c r="AO23032" i="1"/>
  <c r="AO23033" i="1"/>
  <c r="AO23034" i="1"/>
  <c r="AO23035" i="1"/>
  <c r="AO23036" i="1"/>
  <c r="AO23037" i="1"/>
  <c r="AO23038" i="1"/>
  <c r="AO23039" i="1"/>
  <c r="AO23040" i="1"/>
  <c r="AO23041" i="1"/>
  <c r="AO23042" i="1"/>
  <c r="AO23043" i="1"/>
  <c r="AO23044" i="1"/>
  <c r="AO23045" i="1"/>
  <c r="AO23046" i="1"/>
  <c r="AO23047" i="1"/>
  <c r="AO23048" i="1"/>
  <c r="AO23049" i="1"/>
  <c r="AO23050" i="1"/>
  <c r="AO23051" i="1"/>
  <c r="AO23052" i="1"/>
  <c r="AO23053" i="1"/>
  <c r="AO23054" i="1"/>
  <c r="AO23055" i="1"/>
  <c r="AO23056" i="1"/>
  <c r="AO23057" i="1"/>
  <c r="AO23058" i="1"/>
  <c r="AO23059" i="1"/>
  <c r="AO23060" i="1"/>
  <c r="AO23061" i="1"/>
  <c r="AO23062" i="1"/>
  <c r="AO23063" i="1"/>
  <c r="AO23064" i="1"/>
  <c r="AO23065" i="1"/>
  <c r="AO23066" i="1"/>
  <c r="AO23067" i="1"/>
  <c r="AO23068" i="1"/>
  <c r="AO23069" i="1"/>
  <c r="AO23070" i="1"/>
  <c r="AO23071" i="1"/>
  <c r="AO23072" i="1"/>
  <c r="AO23073" i="1"/>
  <c r="AO23074" i="1"/>
  <c r="AO23075" i="1"/>
  <c r="AO23076" i="1"/>
  <c r="AO23077" i="1"/>
  <c r="AO23078" i="1"/>
  <c r="AO23079" i="1"/>
  <c r="AO23080" i="1"/>
  <c r="AO23081" i="1"/>
  <c r="AO23082" i="1"/>
  <c r="AO23083" i="1"/>
  <c r="AO23084" i="1"/>
  <c r="AO23085" i="1"/>
  <c r="AO23086" i="1"/>
  <c r="AO23087" i="1"/>
  <c r="AO23088" i="1"/>
  <c r="AO23089" i="1"/>
  <c r="AO23090" i="1"/>
  <c r="AO23091" i="1"/>
  <c r="AO23092" i="1"/>
  <c r="AO23093" i="1"/>
  <c r="AO23094" i="1"/>
  <c r="AO23095" i="1"/>
  <c r="AO23096" i="1"/>
  <c r="AO23097" i="1"/>
  <c r="AO23098" i="1"/>
  <c r="AO23099" i="1"/>
  <c r="AO23100" i="1"/>
  <c r="AO23101" i="1"/>
  <c r="AO23102" i="1"/>
  <c r="AO23103" i="1"/>
  <c r="AO23104" i="1"/>
  <c r="AO23105" i="1"/>
  <c r="AO23106" i="1"/>
  <c r="AO23107" i="1"/>
  <c r="AO23108" i="1"/>
  <c r="AO23109" i="1"/>
  <c r="AO23110" i="1"/>
  <c r="AO23111" i="1"/>
  <c r="AO23112" i="1"/>
  <c r="AO23113" i="1"/>
  <c r="AO23114" i="1"/>
  <c r="AO23115" i="1"/>
  <c r="AO23116" i="1"/>
  <c r="AO23117" i="1"/>
  <c r="AO23118" i="1"/>
  <c r="AO23119" i="1"/>
  <c r="AO23120" i="1"/>
  <c r="AO23121" i="1"/>
  <c r="AO23122" i="1"/>
  <c r="AO23123" i="1"/>
  <c r="AO23124" i="1"/>
  <c r="AO23125" i="1"/>
  <c r="AO23126" i="1"/>
  <c r="AO23127" i="1"/>
  <c r="AO23128" i="1"/>
  <c r="AO23129" i="1"/>
  <c r="AO23130" i="1"/>
  <c r="AO23131" i="1"/>
  <c r="AO23132" i="1"/>
  <c r="AO23133" i="1"/>
  <c r="AO23134" i="1"/>
  <c r="AO23135" i="1"/>
  <c r="AO23136" i="1"/>
  <c r="AO23137" i="1"/>
  <c r="AO23138" i="1"/>
  <c r="AO23139" i="1"/>
  <c r="AO23140" i="1"/>
  <c r="AO23141" i="1"/>
  <c r="AO23142" i="1"/>
  <c r="AO23143" i="1"/>
  <c r="AO23144" i="1"/>
  <c r="AO23145" i="1"/>
  <c r="AO23146" i="1"/>
  <c r="AO23147" i="1"/>
  <c r="AO23148" i="1"/>
  <c r="AO23149" i="1"/>
  <c r="AO23150" i="1"/>
  <c r="AO23151" i="1"/>
  <c r="AO23152" i="1"/>
  <c r="AO23153" i="1"/>
  <c r="AO23154" i="1"/>
  <c r="AO23155" i="1"/>
  <c r="AO23156" i="1"/>
  <c r="AO23157" i="1"/>
  <c r="AO23158" i="1"/>
  <c r="AO23159" i="1"/>
  <c r="AO23160" i="1"/>
  <c r="AO23161" i="1"/>
  <c r="AO23162" i="1"/>
  <c r="AO23163" i="1"/>
  <c r="AO23164" i="1"/>
  <c r="AO23165" i="1"/>
  <c r="AO23166" i="1"/>
  <c r="AO23167" i="1"/>
  <c r="AO23168" i="1"/>
  <c r="AO23169" i="1"/>
  <c r="AO23170" i="1"/>
  <c r="AO23171" i="1"/>
  <c r="AO23172" i="1"/>
  <c r="AO23173" i="1"/>
  <c r="AO23174" i="1"/>
  <c r="AO23175" i="1"/>
  <c r="AO23176" i="1"/>
  <c r="AO23177" i="1"/>
  <c r="AO23178" i="1"/>
  <c r="AO23179" i="1"/>
  <c r="AO23180" i="1"/>
  <c r="AO23181" i="1"/>
  <c r="AO23182" i="1"/>
  <c r="AO23183" i="1"/>
  <c r="AO23184" i="1"/>
  <c r="AO23185" i="1"/>
  <c r="AO23186" i="1"/>
  <c r="AO23187" i="1"/>
  <c r="AO23188" i="1"/>
  <c r="AO23189" i="1"/>
  <c r="AO23190" i="1"/>
  <c r="AO23191" i="1"/>
  <c r="AO23192" i="1"/>
  <c r="AO23193" i="1"/>
  <c r="AO23194" i="1"/>
  <c r="AO23195" i="1"/>
  <c r="AO23196" i="1"/>
  <c r="AO23197" i="1"/>
  <c r="AO23198" i="1"/>
  <c r="AO23199" i="1"/>
  <c r="AO23200" i="1"/>
  <c r="AO23201" i="1"/>
  <c r="AO23202" i="1"/>
  <c r="AO23203" i="1"/>
  <c r="AO23204" i="1"/>
  <c r="AO23205" i="1"/>
  <c r="AO23206" i="1"/>
  <c r="AO23207" i="1"/>
  <c r="AO23208" i="1"/>
  <c r="AO23209" i="1"/>
  <c r="AO23210" i="1"/>
  <c r="AO23211" i="1"/>
  <c r="AO23212" i="1"/>
  <c r="AO23213" i="1"/>
  <c r="AO23214" i="1"/>
  <c r="AO23215" i="1"/>
  <c r="AO23216" i="1"/>
  <c r="AO23217" i="1"/>
  <c r="AO23218" i="1"/>
  <c r="AO23219" i="1"/>
  <c r="AO23220" i="1"/>
  <c r="AO23221" i="1"/>
  <c r="AO23222" i="1"/>
  <c r="AO23223" i="1"/>
  <c r="AO23224" i="1"/>
  <c r="AO23225" i="1"/>
  <c r="AO23226" i="1"/>
  <c r="AO23227" i="1"/>
  <c r="AO23228" i="1"/>
  <c r="AO23229" i="1"/>
  <c r="AO23230" i="1"/>
  <c r="AO23231" i="1"/>
  <c r="AO23232" i="1"/>
  <c r="AO23233" i="1"/>
  <c r="AO23234" i="1"/>
  <c r="AO23235" i="1"/>
  <c r="AO23236" i="1"/>
  <c r="AO23237" i="1"/>
  <c r="AO23238" i="1"/>
  <c r="AO23239" i="1"/>
  <c r="AO23240" i="1"/>
  <c r="AO23241" i="1"/>
  <c r="AO23242" i="1"/>
  <c r="AO23243" i="1"/>
  <c r="AO23244" i="1"/>
  <c r="AO23245" i="1"/>
  <c r="AO23246" i="1"/>
  <c r="AO23247" i="1"/>
  <c r="AO23248" i="1"/>
  <c r="AO23249" i="1"/>
  <c r="AO23250" i="1"/>
  <c r="AO23251" i="1"/>
  <c r="AO23252" i="1"/>
  <c r="AO23253" i="1"/>
  <c r="AO23254" i="1"/>
  <c r="AO23255" i="1"/>
  <c r="AO23256" i="1"/>
  <c r="AO23257" i="1"/>
  <c r="AO23258" i="1"/>
  <c r="AO23259" i="1"/>
  <c r="AO23260" i="1"/>
  <c r="AO23261" i="1"/>
  <c r="AO23262" i="1"/>
  <c r="AO23263" i="1"/>
  <c r="AO23264" i="1"/>
  <c r="AO23265" i="1"/>
  <c r="AO23266" i="1"/>
  <c r="AO23267" i="1"/>
  <c r="AO23268" i="1"/>
  <c r="AO23269" i="1"/>
  <c r="AO23270" i="1"/>
  <c r="AO23271" i="1"/>
  <c r="AO23272" i="1"/>
  <c r="AO23273" i="1"/>
  <c r="AO23274" i="1"/>
  <c r="AO23275" i="1"/>
  <c r="AO23276" i="1"/>
  <c r="AO23277" i="1"/>
  <c r="AO23278" i="1"/>
  <c r="AO23279" i="1"/>
  <c r="AO23280" i="1"/>
  <c r="AO23281" i="1"/>
  <c r="AO23282" i="1"/>
  <c r="AO23283" i="1"/>
  <c r="AO23284" i="1"/>
  <c r="AO23285" i="1"/>
  <c r="AO23286" i="1"/>
  <c r="AO23287" i="1"/>
  <c r="AO23288" i="1"/>
  <c r="AO23289" i="1"/>
  <c r="AO23290" i="1"/>
  <c r="AO23291" i="1"/>
  <c r="AO23292" i="1"/>
  <c r="AO23293" i="1"/>
  <c r="AO23294" i="1"/>
  <c r="AO23295" i="1"/>
  <c r="AO23296" i="1"/>
  <c r="AO23297" i="1"/>
  <c r="AO23298" i="1"/>
  <c r="AO23299" i="1"/>
  <c r="AO23300" i="1"/>
  <c r="AO23301" i="1"/>
  <c r="AO23302" i="1"/>
  <c r="AO23303" i="1"/>
  <c r="AO23304" i="1"/>
  <c r="AO23305" i="1"/>
  <c r="AO23306" i="1"/>
  <c r="AO23307" i="1"/>
  <c r="AO23308" i="1"/>
  <c r="AO23309" i="1"/>
  <c r="AO23310" i="1"/>
  <c r="AO23311" i="1"/>
  <c r="AO23312" i="1"/>
  <c r="AO23313" i="1"/>
  <c r="AO23314" i="1"/>
  <c r="AO23315" i="1"/>
  <c r="AO23316" i="1"/>
  <c r="AO23317" i="1"/>
  <c r="AO23318" i="1"/>
  <c r="AO23319" i="1"/>
  <c r="AO23320" i="1"/>
  <c r="AO23321" i="1"/>
  <c r="AO23322" i="1"/>
  <c r="AO23323" i="1"/>
  <c r="AO23324" i="1"/>
  <c r="AO23325" i="1"/>
  <c r="AO23326" i="1"/>
  <c r="AO23327" i="1"/>
  <c r="AO23328" i="1"/>
  <c r="AO23329" i="1"/>
  <c r="AO23330" i="1"/>
  <c r="AO23331" i="1"/>
  <c r="AO23332" i="1"/>
  <c r="AO23333" i="1"/>
  <c r="AO23334" i="1"/>
  <c r="AO23335" i="1"/>
  <c r="AO23336" i="1"/>
  <c r="AO23337" i="1"/>
  <c r="AO23338" i="1"/>
  <c r="AO23339" i="1"/>
  <c r="AO23340" i="1"/>
  <c r="AO23341" i="1"/>
  <c r="AO23342" i="1"/>
  <c r="AO23343" i="1"/>
  <c r="AO23344" i="1"/>
  <c r="AO23345" i="1"/>
  <c r="AO23346" i="1"/>
  <c r="AO23347" i="1"/>
  <c r="AO23348" i="1"/>
  <c r="AO23349" i="1"/>
  <c r="AO23350" i="1"/>
  <c r="AO23351" i="1"/>
  <c r="AO23352" i="1"/>
  <c r="AO23353" i="1"/>
  <c r="AO23354" i="1"/>
  <c r="AO23355" i="1"/>
  <c r="AO23356" i="1"/>
  <c r="AO23357" i="1"/>
  <c r="AO23358" i="1"/>
  <c r="AO23359" i="1"/>
  <c r="AO23360" i="1"/>
  <c r="AO23361" i="1"/>
  <c r="AO23362" i="1"/>
  <c r="AO23363" i="1"/>
  <c r="AO23364" i="1"/>
  <c r="AO23365" i="1"/>
  <c r="AO23366" i="1"/>
  <c r="AO23367" i="1"/>
  <c r="AO23368" i="1"/>
  <c r="AO23369" i="1"/>
  <c r="AO23370" i="1"/>
  <c r="AO23371" i="1"/>
  <c r="AO23372" i="1"/>
  <c r="AO23373" i="1"/>
  <c r="AO23374" i="1"/>
  <c r="AO23375" i="1"/>
  <c r="AO23376" i="1"/>
  <c r="AO23377" i="1"/>
  <c r="AO23378" i="1"/>
  <c r="AO23379" i="1"/>
  <c r="AO23380" i="1"/>
  <c r="AO23381" i="1"/>
  <c r="AO23382" i="1"/>
  <c r="AO23383" i="1"/>
  <c r="AO23384" i="1"/>
  <c r="AO23385" i="1"/>
  <c r="AO23386" i="1"/>
  <c r="AO23387" i="1"/>
  <c r="AO23388" i="1"/>
  <c r="AO23389" i="1"/>
  <c r="AO23390" i="1"/>
  <c r="AO23391" i="1"/>
  <c r="AO23392" i="1"/>
  <c r="AO23393" i="1"/>
  <c r="AO23394" i="1"/>
  <c r="AO23395" i="1"/>
  <c r="AO23396" i="1"/>
  <c r="AO23397" i="1"/>
  <c r="AO23398" i="1"/>
  <c r="AO23399" i="1"/>
  <c r="AO23400" i="1"/>
  <c r="AO23401" i="1"/>
  <c r="AO23402" i="1"/>
  <c r="AO23403" i="1"/>
  <c r="AO23404" i="1"/>
  <c r="AO23405" i="1"/>
  <c r="AO23406" i="1"/>
  <c r="AO23407" i="1"/>
  <c r="AO23408" i="1"/>
  <c r="AO23409" i="1"/>
  <c r="AO23410" i="1"/>
  <c r="AO23411" i="1"/>
  <c r="AO23412" i="1"/>
  <c r="AO23413" i="1"/>
  <c r="AO23414" i="1"/>
  <c r="AO23415" i="1"/>
  <c r="AO23416" i="1"/>
  <c r="AO23417" i="1"/>
  <c r="AO23418" i="1"/>
  <c r="AO23419" i="1"/>
  <c r="AO23420" i="1"/>
  <c r="AO23421" i="1"/>
  <c r="AO23422" i="1"/>
  <c r="AO23423" i="1"/>
  <c r="AO23424" i="1"/>
  <c r="AO23425" i="1"/>
  <c r="AO23426" i="1"/>
  <c r="AO23427" i="1"/>
  <c r="AO23428" i="1"/>
  <c r="AO23429" i="1"/>
  <c r="AO23430" i="1"/>
  <c r="AO23431" i="1"/>
  <c r="AO23432" i="1"/>
  <c r="AO23433" i="1"/>
  <c r="AO23434" i="1"/>
  <c r="AO23435" i="1"/>
  <c r="AO23436" i="1"/>
  <c r="AO23437" i="1"/>
  <c r="AO23438" i="1"/>
  <c r="AO23439" i="1"/>
  <c r="AO23440" i="1"/>
  <c r="AO23441" i="1"/>
  <c r="AO23442" i="1"/>
  <c r="AO23443" i="1"/>
  <c r="AO23444" i="1"/>
  <c r="AO23445" i="1"/>
  <c r="AO23446" i="1"/>
  <c r="AO23447" i="1"/>
  <c r="AO23448" i="1"/>
  <c r="AO23449" i="1"/>
  <c r="AO23450" i="1"/>
  <c r="AO23451" i="1"/>
  <c r="AO23452" i="1"/>
  <c r="AO23453" i="1"/>
  <c r="AO23454" i="1"/>
  <c r="AO23455" i="1"/>
  <c r="AO23456" i="1"/>
  <c r="AO23457" i="1"/>
  <c r="AO23458" i="1"/>
  <c r="AO23459" i="1"/>
  <c r="AO23460" i="1"/>
  <c r="AO23461" i="1"/>
  <c r="AO23462" i="1"/>
  <c r="AO23463" i="1"/>
  <c r="AO23464" i="1"/>
  <c r="AO23465" i="1"/>
  <c r="AO23466" i="1"/>
  <c r="AO23467" i="1"/>
  <c r="AO23468" i="1"/>
  <c r="AO23469" i="1"/>
  <c r="AO23470" i="1"/>
  <c r="AO23471" i="1"/>
  <c r="AO23472" i="1"/>
  <c r="AO23473" i="1"/>
  <c r="AO23474" i="1"/>
  <c r="AO23475" i="1"/>
  <c r="AO23476" i="1"/>
  <c r="AO23477" i="1"/>
  <c r="AO23478" i="1"/>
  <c r="AO23479" i="1"/>
  <c r="AO23480" i="1"/>
  <c r="AO23481" i="1"/>
  <c r="AO23482" i="1"/>
  <c r="AO23483" i="1"/>
  <c r="AO23484" i="1"/>
  <c r="AO23485" i="1"/>
  <c r="AO23486" i="1"/>
  <c r="AO23487" i="1"/>
  <c r="AO23488" i="1"/>
  <c r="AO23489" i="1"/>
  <c r="AO23490" i="1"/>
  <c r="AO23491" i="1"/>
  <c r="AO23492" i="1"/>
  <c r="AO23493" i="1"/>
  <c r="AO23494" i="1"/>
  <c r="AO23495" i="1"/>
  <c r="AO23496" i="1"/>
  <c r="AO23497" i="1"/>
  <c r="AO23498" i="1"/>
  <c r="AO23499" i="1"/>
  <c r="AO23500" i="1"/>
  <c r="AO23501" i="1"/>
  <c r="AO23502" i="1"/>
  <c r="AO23503" i="1"/>
  <c r="AO23504" i="1"/>
  <c r="AO23505" i="1"/>
  <c r="AO23506" i="1"/>
  <c r="AO23507" i="1"/>
  <c r="AO23508" i="1"/>
  <c r="AO23509" i="1"/>
  <c r="AO23510" i="1"/>
  <c r="AO23511" i="1"/>
  <c r="AO23512" i="1"/>
  <c r="AO23513" i="1"/>
  <c r="AO23514" i="1"/>
  <c r="AO23515" i="1"/>
  <c r="AO23516" i="1"/>
  <c r="AO23517" i="1"/>
  <c r="AO23518" i="1"/>
  <c r="AO23519" i="1"/>
  <c r="AO23520" i="1"/>
  <c r="AO23521" i="1"/>
  <c r="AO23522" i="1"/>
  <c r="AO23523" i="1"/>
  <c r="AO23524" i="1"/>
  <c r="AO23525" i="1"/>
  <c r="AO23526" i="1"/>
  <c r="AO23527" i="1"/>
  <c r="AO23528" i="1"/>
  <c r="AO23529" i="1"/>
  <c r="AO23530" i="1"/>
  <c r="AO23531" i="1"/>
  <c r="AO23532" i="1"/>
  <c r="AO23533" i="1"/>
  <c r="AO23534" i="1"/>
  <c r="AO23535" i="1"/>
  <c r="AO23536" i="1"/>
  <c r="AO23537" i="1"/>
  <c r="AO23538" i="1"/>
  <c r="AO23539" i="1"/>
  <c r="AO23540" i="1"/>
  <c r="AO23541" i="1"/>
  <c r="AO23542" i="1"/>
  <c r="AO23543" i="1"/>
  <c r="AO23544" i="1"/>
  <c r="AO23545" i="1"/>
  <c r="AO23546" i="1"/>
  <c r="AO23547" i="1"/>
  <c r="AO23548" i="1"/>
  <c r="AO23549" i="1"/>
  <c r="AO23550" i="1"/>
  <c r="AO23551" i="1"/>
  <c r="AO23552" i="1"/>
  <c r="AO23553" i="1"/>
  <c r="AO23554" i="1"/>
  <c r="AO23555" i="1"/>
  <c r="AO23556" i="1"/>
  <c r="AO23557" i="1"/>
  <c r="AO23558" i="1"/>
  <c r="AO23559" i="1"/>
  <c r="AO23560" i="1"/>
  <c r="AO23561" i="1"/>
  <c r="AO23562" i="1"/>
  <c r="AO23563" i="1"/>
  <c r="AO23564" i="1"/>
  <c r="AO23565" i="1"/>
  <c r="AO23566" i="1"/>
  <c r="AO23567" i="1"/>
  <c r="AO23568" i="1"/>
  <c r="AO23569" i="1"/>
  <c r="AO23570" i="1"/>
  <c r="AO23571" i="1"/>
  <c r="AO23572" i="1"/>
  <c r="AO23573" i="1"/>
  <c r="AO23574" i="1"/>
  <c r="AO23575" i="1"/>
  <c r="AO23576" i="1"/>
  <c r="AO23577" i="1"/>
  <c r="AO23578" i="1"/>
  <c r="AO23579" i="1"/>
  <c r="AO23580" i="1"/>
  <c r="AO23581" i="1"/>
  <c r="AO23582" i="1"/>
  <c r="AO23583" i="1"/>
  <c r="AO23584" i="1"/>
  <c r="AO23585" i="1"/>
  <c r="AO23586" i="1"/>
  <c r="AO23587" i="1"/>
  <c r="AO23588" i="1"/>
  <c r="AO23589" i="1"/>
  <c r="AO23590" i="1"/>
  <c r="AO23591" i="1"/>
  <c r="AO23592" i="1"/>
  <c r="AO23593" i="1"/>
  <c r="AO23594" i="1"/>
  <c r="AO23595" i="1"/>
  <c r="AO23596" i="1"/>
  <c r="AO23597" i="1"/>
  <c r="AO23598" i="1"/>
  <c r="AO23599" i="1"/>
  <c r="AO23600" i="1"/>
  <c r="AO23601" i="1"/>
  <c r="AO23602" i="1"/>
  <c r="AO23603" i="1"/>
  <c r="AO23604" i="1"/>
  <c r="AO23605" i="1"/>
  <c r="AO23606" i="1"/>
  <c r="AO23607" i="1"/>
  <c r="AO23608" i="1"/>
  <c r="AO23609" i="1"/>
  <c r="AO23610" i="1"/>
  <c r="AO23611" i="1"/>
  <c r="AO23612" i="1"/>
  <c r="AO23613" i="1"/>
  <c r="AO23614" i="1"/>
  <c r="AO23615" i="1"/>
  <c r="AO23616" i="1"/>
  <c r="AO23617" i="1"/>
  <c r="AO23618" i="1"/>
  <c r="AO23619" i="1"/>
  <c r="AO23620" i="1"/>
  <c r="AO23621" i="1"/>
  <c r="AO23622" i="1"/>
  <c r="AO23623" i="1"/>
  <c r="AO23624" i="1"/>
  <c r="AO23625" i="1"/>
  <c r="AO23626" i="1"/>
  <c r="AO23627" i="1"/>
  <c r="AO23628" i="1"/>
  <c r="AO23629" i="1"/>
  <c r="AO23630" i="1"/>
  <c r="AO23631" i="1"/>
  <c r="AO23632" i="1"/>
  <c r="AO23633" i="1"/>
  <c r="AO23634" i="1"/>
  <c r="AO23635" i="1"/>
  <c r="AO23636" i="1"/>
  <c r="AO23637" i="1"/>
  <c r="AO23638" i="1"/>
  <c r="AO23639" i="1"/>
  <c r="AO23640" i="1"/>
  <c r="AO23641" i="1"/>
  <c r="AO23642" i="1"/>
  <c r="AO23643" i="1"/>
  <c r="AO23644" i="1"/>
  <c r="AO23645" i="1"/>
  <c r="AO23646" i="1"/>
  <c r="AO23647" i="1"/>
  <c r="AO23648" i="1"/>
  <c r="AO23649" i="1"/>
  <c r="AO23650" i="1"/>
  <c r="AO23651" i="1"/>
  <c r="AO23652" i="1"/>
  <c r="AO23653" i="1"/>
  <c r="AO23654" i="1"/>
  <c r="AO23655" i="1"/>
  <c r="AO23656" i="1"/>
  <c r="AO23657" i="1"/>
  <c r="AO23658" i="1"/>
  <c r="AO23659" i="1"/>
  <c r="AO23660" i="1"/>
  <c r="AO23661" i="1"/>
  <c r="AO23662" i="1"/>
  <c r="AO23663" i="1"/>
  <c r="AO23664" i="1"/>
  <c r="AO23665" i="1"/>
  <c r="AO23666" i="1"/>
  <c r="AO23667" i="1"/>
  <c r="AO23668" i="1"/>
  <c r="AO23669" i="1"/>
  <c r="AO23670" i="1"/>
  <c r="AO23671" i="1"/>
  <c r="AO23672" i="1"/>
  <c r="AO23673" i="1"/>
  <c r="AO23674" i="1"/>
  <c r="AO23675" i="1"/>
  <c r="AO23676" i="1"/>
  <c r="AO23677" i="1"/>
  <c r="AO23678" i="1"/>
  <c r="AO23679" i="1"/>
  <c r="AO23680" i="1"/>
  <c r="AO23681" i="1"/>
  <c r="AO23682" i="1"/>
  <c r="AO23683" i="1"/>
  <c r="AO23684" i="1"/>
  <c r="AO23685" i="1"/>
  <c r="AO23686" i="1"/>
  <c r="AO23687" i="1"/>
  <c r="AO23688" i="1"/>
  <c r="AO23689" i="1"/>
  <c r="AO23690" i="1"/>
  <c r="AO23691" i="1"/>
  <c r="AO23692" i="1"/>
  <c r="AO23693" i="1"/>
  <c r="AO23694" i="1"/>
  <c r="AO23695" i="1"/>
  <c r="AO23696" i="1"/>
  <c r="AO23697" i="1"/>
  <c r="AO23698" i="1"/>
  <c r="AO23699" i="1"/>
  <c r="AO23700" i="1"/>
  <c r="AO23701" i="1"/>
  <c r="AO23702" i="1"/>
  <c r="AO23703" i="1"/>
  <c r="AO23704" i="1"/>
  <c r="AO23705" i="1"/>
  <c r="AO23706" i="1"/>
  <c r="AO23707" i="1"/>
  <c r="AO23708" i="1"/>
  <c r="AO23709" i="1"/>
  <c r="AO23710" i="1"/>
  <c r="AO23711" i="1"/>
  <c r="AO23712" i="1"/>
  <c r="AO23713" i="1"/>
  <c r="AO23714" i="1"/>
  <c r="AO23715" i="1"/>
  <c r="AO23716" i="1"/>
  <c r="AO23717" i="1"/>
  <c r="AO23718" i="1"/>
  <c r="AO23719" i="1"/>
  <c r="AO23720" i="1"/>
  <c r="AO23721" i="1"/>
  <c r="AO23722" i="1"/>
  <c r="AO23723" i="1"/>
  <c r="AO23724" i="1"/>
  <c r="AO23725" i="1"/>
  <c r="AO23726" i="1"/>
  <c r="AO23727" i="1"/>
  <c r="AO23728" i="1"/>
  <c r="AO23729" i="1"/>
  <c r="AO23730" i="1"/>
  <c r="AO23731" i="1"/>
  <c r="AO23732" i="1"/>
  <c r="AO23733" i="1"/>
  <c r="AO23734" i="1"/>
  <c r="AO23735" i="1"/>
  <c r="AO23736" i="1"/>
  <c r="AO23737" i="1"/>
  <c r="AO23738" i="1"/>
  <c r="AO23739" i="1"/>
  <c r="AO23740" i="1"/>
  <c r="AO23741" i="1"/>
  <c r="AO23742" i="1"/>
  <c r="AO23743" i="1"/>
  <c r="AO23744" i="1"/>
  <c r="AO23745" i="1"/>
  <c r="AO23746" i="1"/>
  <c r="AO23747" i="1"/>
  <c r="AO23748" i="1"/>
  <c r="AO23749" i="1"/>
  <c r="AO23750" i="1"/>
  <c r="AO23751" i="1"/>
  <c r="AO23752" i="1"/>
  <c r="AO23753" i="1"/>
  <c r="AO23754" i="1"/>
  <c r="AO23755" i="1"/>
  <c r="AO23756" i="1"/>
  <c r="AO23757" i="1"/>
  <c r="AO23758" i="1"/>
  <c r="AO23759" i="1"/>
  <c r="AO23760" i="1"/>
  <c r="AO23761" i="1"/>
  <c r="AO23762" i="1"/>
  <c r="AO23763" i="1"/>
  <c r="AO23764" i="1"/>
  <c r="AO23765" i="1"/>
  <c r="AO23766" i="1"/>
  <c r="AO23767" i="1"/>
  <c r="AO23768" i="1"/>
  <c r="AO23769" i="1"/>
  <c r="AO23770" i="1"/>
  <c r="AO23771" i="1"/>
  <c r="AO23772" i="1"/>
  <c r="AO23773" i="1"/>
  <c r="AO23774" i="1"/>
  <c r="AO23775" i="1"/>
  <c r="AO23776" i="1"/>
  <c r="AO23777" i="1"/>
  <c r="AO23778" i="1"/>
  <c r="AO23779" i="1"/>
  <c r="AO23780" i="1"/>
  <c r="AO23781" i="1"/>
  <c r="AO23782" i="1"/>
  <c r="AO23783" i="1"/>
  <c r="AO23784" i="1"/>
  <c r="AO23785" i="1"/>
  <c r="AO23786" i="1"/>
  <c r="AO23787" i="1"/>
  <c r="AO23788" i="1"/>
  <c r="AO23789" i="1"/>
  <c r="AO23790" i="1"/>
  <c r="AO23791" i="1"/>
  <c r="AO23792" i="1"/>
  <c r="AO23793" i="1"/>
  <c r="AO23794" i="1"/>
  <c r="AO23795" i="1"/>
  <c r="AO23796" i="1"/>
  <c r="AO23797" i="1"/>
  <c r="AO23798" i="1"/>
  <c r="AO23799" i="1"/>
  <c r="AO23800" i="1"/>
  <c r="AO23801" i="1"/>
  <c r="AO23802" i="1"/>
  <c r="AO23803" i="1"/>
  <c r="AO23804" i="1"/>
  <c r="AO23805" i="1"/>
  <c r="AO23806" i="1"/>
  <c r="AO23807" i="1"/>
  <c r="AO23808" i="1"/>
  <c r="AO23809" i="1"/>
  <c r="AO23810" i="1"/>
  <c r="AO23811" i="1"/>
  <c r="AO23812" i="1"/>
  <c r="AO23813" i="1"/>
  <c r="AO23814" i="1"/>
  <c r="AO23815" i="1"/>
  <c r="AO23816" i="1"/>
  <c r="AO23817" i="1"/>
  <c r="AO23818" i="1"/>
  <c r="AO23819" i="1"/>
  <c r="AO23820" i="1"/>
  <c r="AO23821" i="1"/>
  <c r="AO23822" i="1"/>
  <c r="AO23823" i="1"/>
  <c r="AO23824" i="1"/>
  <c r="AO23825" i="1"/>
  <c r="AO23826" i="1"/>
  <c r="AO23827" i="1"/>
  <c r="AO23828" i="1"/>
  <c r="AO23829" i="1"/>
  <c r="AO23830" i="1"/>
  <c r="AO23831" i="1"/>
  <c r="AO23832" i="1"/>
  <c r="AO23833" i="1"/>
  <c r="AO23834" i="1"/>
  <c r="AO23835" i="1"/>
  <c r="AO23836" i="1"/>
  <c r="AO23837" i="1"/>
  <c r="AO23838" i="1"/>
  <c r="AO23839" i="1"/>
  <c r="AO23840" i="1"/>
  <c r="AO23841" i="1"/>
  <c r="AO23842" i="1"/>
  <c r="AO23843" i="1"/>
  <c r="AO23844" i="1"/>
  <c r="AO23845" i="1"/>
  <c r="AO23846" i="1"/>
  <c r="AO23847" i="1"/>
  <c r="AO23848" i="1"/>
  <c r="AO23849" i="1"/>
  <c r="AO23850" i="1"/>
  <c r="AO23851" i="1"/>
  <c r="AO23852" i="1"/>
  <c r="AO23853" i="1"/>
  <c r="AO23854" i="1"/>
  <c r="AO23855" i="1"/>
  <c r="AO23856" i="1"/>
  <c r="AO23857" i="1"/>
  <c r="AO23858" i="1"/>
  <c r="AO23859" i="1"/>
  <c r="AO23860" i="1"/>
  <c r="AO23861" i="1"/>
  <c r="AO23862" i="1"/>
  <c r="AO23863" i="1"/>
  <c r="AO23864" i="1"/>
  <c r="AO23865" i="1"/>
  <c r="AO23866" i="1"/>
  <c r="AO23867" i="1"/>
  <c r="AO23868" i="1"/>
  <c r="AO23869" i="1"/>
  <c r="AO23870" i="1"/>
  <c r="AO23871" i="1"/>
  <c r="AO23872" i="1"/>
  <c r="AO23873" i="1"/>
  <c r="AO23874" i="1"/>
  <c r="AO23875" i="1"/>
  <c r="AO23876" i="1"/>
  <c r="AO23877" i="1"/>
  <c r="AO23878" i="1"/>
  <c r="AO23879" i="1"/>
  <c r="AO23880" i="1"/>
  <c r="AO23881" i="1"/>
  <c r="AO23882" i="1"/>
  <c r="AO23883" i="1"/>
  <c r="AO23884" i="1"/>
  <c r="AO23885" i="1"/>
  <c r="AO23886" i="1"/>
  <c r="AO23887" i="1"/>
  <c r="AO23888" i="1"/>
  <c r="AO23889" i="1"/>
  <c r="AO23890" i="1"/>
  <c r="AO23891" i="1"/>
  <c r="AO23892" i="1"/>
  <c r="AO23893" i="1"/>
  <c r="AO23894" i="1"/>
  <c r="AO23895" i="1"/>
  <c r="AO23896" i="1"/>
  <c r="AO23897" i="1"/>
  <c r="AO23898" i="1"/>
  <c r="AO23899" i="1"/>
  <c r="AO23900" i="1"/>
  <c r="AO23901" i="1"/>
  <c r="AO23902" i="1"/>
  <c r="AO23903" i="1"/>
  <c r="AO23904" i="1"/>
  <c r="AO23905" i="1"/>
  <c r="AO23906" i="1"/>
  <c r="AO23907" i="1"/>
  <c r="AO23908" i="1"/>
  <c r="AO23909" i="1"/>
  <c r="AO23910" i="1"/>
  <c r="AO23911" i="1"/>
  <c r="AO23912" i="1"/>
  <c r="AO23913" i="1"/>
  <c r="AO23914" i="1"/>
  <c r="AO23915" i="1"/>
  <c r="AO23916" i="1"/>
  <c r="AO23917" i="1"/>
  <c r="AO23918" i="1"/>
  <c r="AO23919" i="1"/>
  <c r="AO23920" i="1"/>
  <c r="AO23921" i="1"/>
  <c r="AO23922" i="1"/>
  <c r="AO23923" i="1"/>
  <c r="AO23924" i="1"/>
  <c r="AO23925" i="1"/>
  <c r="AO23926" i="1"/>
  <c r="AO23927" i="1"/>
  <c r="AO23928" i="1"/>
  <c r="AO23929" i="1"/>
  <c r="AO23930" i="1"/>
  <c r="AO23931" i="1"/>
  <c r="AO23932" i="1"/>
  <c r="AO23933" i="1"/>
  <c r="AO23934" i="1"/>
  <c r="AO23935" i="1"/>
  <c r="AO23936" i="1"/>
  <c r="AO23937" i="1"/>
  <c r="AO23938" i="1"/>
  <c r="AO23939" i="1"/>
  <c r="AO23940" i="1"/>
  <c r="AO23941" i="1"/>
  <c r="AO23942" i="1"/>
  <c r="AO23943" i="1"/>
  <c r="AO23944" i="1"/>
  <c r="AO23945" i="1"/>
  <c r="AO23946" i="1"/>
  <c r="AO23947" i="1"/>
  <c r="AO23948" i="1"/>
  <c r="AO23949" i="1"/>
  <c r="AO23950" i="1"/>
  <c r="AO23951" i="1"/>
  <c r="AO23952" i="1"/>
  <c r="AO23953" i="1"/>
  <c r="AO23954" i="1"/>
  <c r="AO23955" i="1"/>
  <c r="AO23956" i="1"/>
  <c r="AO23957" i="1"/>
  <c r="AO23958" i="1"/>
  <c r="AO23959" i="1"/>
  <c r="AO23960" i="1"/>
  <c r="AO23961" i="1"/>
  <c r="AO23962" i="1"/>
  <c r="AO23963" i="1"/>
  <c r="AO23964" i="1"/>
  <c r="AO23965" i="1"/>
  <c r="AO23966" i="1"/>
  <c r="AO23967" i="1"/>
  <c r="AO23968" i="1"/>
  <c r="AO23969" i="1"/>
  <c r="AO23970" i="1"/>
  <c r="AO23971" i="1"/>
  <c r="AO23972" i="1"/>
  <c r="AO23973" i="1"/>
  <c r="AO23974" i="1"/>
  <c r="AO23975" i="1"/>
  <c r="AO23976" i="1"/>
  <c r="AO23977" i="1"/>
  <c r="AO23978" i="1"/>
  <c r="AO23979" i="1"/>
  <c r="AO23980" i="1"/>
  <c r="AO23981" i="1"/>
  <c r="AO23982" i="1"/>
  <c r="AO23983" i="1"/>
  <c r="AO23984" i="1"/>
  <c r="AO23985" i="1"/>
  <c r="AO23986" i="1"/>
  <c r="AO23987" i="1"/>
  <c r="AO23988" i="1"/>
  <c r="AO23989" i="1"/>
  <c r="AO23990" i="1"/>
  <c r="AO23991" i="1"/>
  <c r="AO23992" i="1"/>
  <c r="AO23993" i="1"/>
  <c r="AO23994" i="1"/>
  <c r="AO23995" i="1"/>
  <c r="AO23996" i="1"/>
  <c r="AO23997" i="1"/>
  <c r="AO23998" i="1"/>
  <c r="AO23999" i="1"/>
  <c r="AO24000" i="1"/>
  <c r="AO24001" i="1"/>
  <c r="AO24002" i="1"/>
  <c r="AO24003" i="1"/>
  <c r="AO24004" i="1"/>
  <c r="AO24005" i="1"/>
  <c r="AO24006" i="1"/>
  <c r="AO24007" i="1"/>
  <c r="AO24008" i="1"/>
  <c r="AO24009" i="1"/>
  <c r="AO24010" i="1"/>
  <c r="AO24011" i="1"/>
  <c r="AO24012" i="1"/>
  <c r="AO24013" i="1"/>
  <c r="AO24014" i="1"/>
  <c r="AO24015" i="1"/>
  <c r="AO24016" i="1"/>
  <c r="AO24017" i="1"/>
  <c r="AO24018" i="1"/>
  <c r="AO24019" i="1"/>
  <c r="AO24020" i="1"/>
  <c r="AO24021" i="1"/>
  <c r="AO24022" i="1"/>
  <c r="AO24023" i="1"/>
  <c r="AO24024" i="1"/>
  <c r="AO24025" i="1"/>
  <c r="AO24026" i="1"/>
  <c r="AO24027" i="1"/>
  <c r="AO24028" i="1"/>
  <c r="AO24029" i="1"/>
  <c r="AO24030" i="1"/>
  <c r="AO24031" i="1"/>
  <c r="AO24032" i="1"/>
  <c r="AO24033" i="1"/>
  <c r="AO24034" i="1"/>
  <c r="AO24035" i="1"/>
  <c r="AO24036" i="1"/>
  <c r="AO24037" i="1"/>
  <c r="AO24038" i="1"/>
  <c r="AO24039" i="1"/>
  <c r="AO24040" i="1"/>
  <c r="AO24041" i="1"/>
  <c r="AO24042" i="1"/>
  <c r="AO24043" i="1"/>
  <c r="AO24044" i="1"/>
  <c r="AO24045" i="1"/>
  <c r="AO24046" i="1"/>
  <c r="AO24047" i="1"/>
  <c r="AO24048" i="1"/>
  <c r="AO24049" i="1"/>
  <c r="AO24050" i="1"/>
  <c r="AO24051" i="1"/>
  <c r="AO24052" i="1"/>
  <c r="AO24053" i="1"/>
  <c r="AO24054" i="1"/>
  <c r="AO24055" i="1"/>
  <c r="AO24056" i="1"/>
  <c r="AO24057" i="1"/>
  <c r="AO24058" i="1"/>
  <c r="AO24059" i="1"/>
  <c r="AO24060" i="1"/>
  <c r="AO24061" i="1"/>
  <c r="AO24062" i="1"/>
  <c r="AO24063" i="1"/>
  <c r="AO24064" i="1"/>
  <c r="AO24065" i="1"/>
  <c r="AO24066" i="1"/>
  <c r="AO24067" i="1"/>
  <c r="AO24068" i="1"/>
  <c r="AO24069" i="1"/>
  <c r="AO24070" i="1"/>
  <c r="AO24071" i="1"/>
  <c r="AO24072" i="1"/>
  <c r="AO24073" i="1"/>
  <c r="AO24074" i="1"/>
  <c r="AO24075" i="1"/>
  <c r="AO24076" i="1"/>
  <c r="AO24077" i="1"/>
  <c r="AO24078" i="1"/>
  <c r="AO24079" i="1"/>
  <c r="AO24080" i="1"/>
  <c r="AO24081" i="1"/>
  <c r="AO24082" i="1"/>
  <c r="AO24083" i="1"/>
  <c r="AO24084" i="1"/>
  <c r="AO24085" i="1"/>
  <c r="AO24086" i="1"/>
  <c r="AO24087" i="1"/>
  <c r="AO24088" i="1"/>
  <c r="AO24089" i="1"/>
  <c r="AO24090" i="1"/>
  <c r="AO24091" i="1"/>
  <c r="AO24092" i="1"/>
  <c r="AO24093" i="1"/>
  <c r="AO24094" i="1"/>
  <c r="AO24095" i="1"/>
  <c r="AO24096" i="1"/>
  <c r="AO24097" i="1"/>
  <c r="AO24098" i="1"/>
  <c r="AO24099" i="1"/>
  <c r="AO24100" i="1"/>
  <c r="AO24101" i="1"/>
  <c r="AO24102" i="1"/>
  <c r="AO24103" i="1"/>
  <c r="AO24104" i="1"/>
  <c r="AO24105" i="1"/>
  <c r="AO24106" i="1"/>
  <c r="AO24107" i="1"/>
  <c r="AO24108" i="1"/>
  <c r="AO24109" i="1"/>
  <c r="AO24110" i="1"/>
  <c r="AO24111" i="1"/>
  <c r="AO24112" i="1"/>
  <c r="AO24113" i="1"/>
  <c r="AO24114" i="1"/>
  <c r="AO24115" i="1"/>
  <c r="AO24116" i="1"/>
  <c r="AO24117" i="1"/>
  <c r="AO24118" i="1"/>
  <c r="AO24119" i="1"/>
  <c r="AO24120" i="1"/>
  <c r="AO24121" i="1"/>
  <c r="AO24122" i="1"/>
  <c r="AO24123" i="1"/>
  <c r="AO24124" i="1"/>
  <c r="AO24125" i="1"/>
  <c r="AO24126" i="1"/>
  <c r="AO24127" i="1"/>
  <c r="AO24128" i="1"/>
  <c r="AO24129" i="1"/>
  <c r="AO24130" i="1"/>
  <c r="AO24131" i="1"/>
  <c r="AO24132" i="1"/>
  <c r="AO24133" i="1"/>
  <c r="AO24134" i="1"/>
  <c r="AO24135" i="1"/>
  <c r="AO24136" i="1"/>
  <c r="AO24137" i="1"/>
  <c r="AO24138" i="1"/>
  <c r="AO24139" i="1"/>
  <c r="AO24140" i="1"/>
  <c r="AO24141" i="1"/>
  <c r="AO24142" i="1"/>
  <c r="AO24143" i="1"/>
  <c r="AO24144" i="1"/>
  <c r="AO24145" i="1"/>
  <c r="AO24146" i="1"/>
  <c r="AO24147" i="1"/>
  <c r="AO24148" i="1"/>
  <c r="AO24149" i="1"/>
  <c r="AO24150" i="1"/>
  <c r="AO24151" i="1"/>
  <c r="AO24152" i="1"/>
  <c r="AO24153" i="1"/>
  <c r="AO24154" i="1"/>
  <c r="AO24155" i="1"/>
  <c r="AO24156" i="1"/>
  <c r="AO24157" i="1"/>
  <c r="AO24158" i="1"/>
  <c r="AO24159" i="1"/>
  <c r="AO24160" i="1"/>
  <c r="AO24161" i="1"/>
  <c r="AO24162" i="1"/>
  <c r="AO24163" i="1"/>
  <c r="AO24164" i="1"/>
  <c r="AO24165" i="1"/>
  <c r="AO24166" i="1"/>
  <c r="AO24167" i="1"/>
  <c r="AO24168" i="1"/>
  <c r="AO24169" i="1"/>
  <c r="AO24170" i="1"/>
  <c r="AO24171" i="1"/>
  <c r="AO24172" i="1"/>
  <c r="AO24173" i="1"/>
  <c r="AO24174" i="1"/>
  <c r="AO24175" i="1"/>
  <c r="AO24176" i="1"/>
  <c r="AO24177" i="1"/>
  <c r="AO24178" i="1"/>
  <c r="AO24179" i="1"/>
  <c r="AO24180" i="1"/>
  <c r="AO24181" i="1"/>
  <c r="AO24182" i="1"/>
  <c r="AO24183" i="1"/>
  <c r="AO24184" i="1"/>
  <c r="AO24185" i="1"/>
  <c r="AO24186" i="1"/>
  <c r="AO24187" i="1"/>
  <c r="AO24188" i="1"/>
  <c r="AO24189" i="1"/>
  <c r="AO24190" i="1"/>
  <c r="AO24191" i="1"/>
  <c r="AO24192" i="1"/>
  <c r="AO24193" i="1"/>
  <c r="AO24194" i="1"/>
  <c r="AO24195" i="1"/>
  <c r="AO24196" i="1"/>
  <c r="AO24197" i="1"/>
  <c r="AO24198" i="1"/>
  <c r="AO24199" i="1"/>
  <c r="AO24200" i="1"/>
  <c r="AO24201" i="1"/>
  <c r="AO24202" i="1"/>
  <c r="AO24203" i="1"/>
  <c r="AO24204" i="1"/>
  <c r="AO24205" i="1"/>
  <c r="AO24206" i="1"/>
  <c r="AO24207" i="1"/>
  <c r="AO24208" i="1"/>
  <c r="AO24209" i="1"/>
  <c r="AO24210" i="1"/>
  <c r="AO24211" i="1"/>
  <c r="AO24212" i="1"/>
  <c r="AO24213" i="1"/>
  <c r="AO24214" i="1"/>
  <c r="AO24215" i="1"/>
  <c r="AO24216" i="1"/>
  <c r="AO24217" i="1"/>
  <c r="AO24218" i="1"/>
  <c r="AO24219" i="1"/>
  <c r="AO24220" i="1"/>
  <c r="AO24221" i="1"/>
  <c r="AO24222" i="1"/>
  <c r="AO24223" i="1"/>
  <c r="AO24224" i="1"/>
  <c r="AO24225" i="1"/>
  <c r="AO24226" i="1"/>
  <c r="AO24227" i="1"/>
  <c r="AO24228" i="1"/>
  <c r="AO24229" i="1"/>
  <c r="AO24230" i="1"/>
  <c r="AO24231" i="1"/>
  <c r="AO24232" i="1"/>
  <c r="AO24233" i="1"/>
  <c r="AO24234" i="1"/>
  <c r="AO24235" i="1"/>
  <c r="AO24236" i="1"/>
  <c r="AO24237" i="1"/>
  <c r="AO24238" i="1"/>
  <c r="AO24239" i="1"/>
  <c r="AO24240" i="1"/>
  <c r="AO24241" i="1"/>
  <c r="AO24242" i="1"/>
  <c r="AO24243" i="1"/>
  <c r="AO24244" i="1"/>
  <c r="AO24245" i="1"/>
  <c r="AO24246" i="1"/>
  <c r="AO24247" i="1"/>
  <c r="AO24248" i="1"/>
  <c r="AO24249" i="1"/>
  <c r="AO24250" i="1"/>
  <c r="AO24251" i="1"/>
  <c r="AO24252" i="1"/>
  <c r="AO24253" i="1"/>
  <c r="AO24254" i="1"/>
  <c r="AO24255" i="1"/>
  <c r="AO24256" i="1"/>
  <c r="AO24257" i="1"/>
  <c r="AO24258" i="1"/>
  <c r="AO24259" i="1"/>
  <c r="AO24260" i="1"/>
  <c r="AO24261" i="1"/>
  <c r="AO24262" i="1"/>
  <c r="AO24263" i="1"/>
  <c r="AO24264" i="1"/>
  <c r="AO24265" i="1"/>
  <c r="AO24266" i="1"/>
  <c r="AO24267" i="1"/>
  <c r="AO24268" i="1"/>
  <c r="AO24269" i="1"/>
  <c r="AO24270" i="1"/>
  <c r="AO24271" i="1"/>
  <c r="AO24272" i="1"/>
  <c r="AO24273" i="1"/>
  <c r="AO24274" i="1"/>
  <c r="AO24275" i="1"/>
  <c r="AO24276" i="1"/>
  <c r="AO24277" i="1"/>
  <c r="AO24278" i="1"/>
  <c r="AO24279" i="1"/>
  <c r="AO24280" i="1"/>
  <c r="AO24281" i="1"/>
  <c r="AO24282" i="1"/>
  <c r="AO24283" i="1"/>
  <c r="AO24284" i="1"/>
  <c r="AO24285" i="1"/>
  <c r="AO24286" i="1"/>
  <c r="AO24287" i="1"/>
  <c r="AO24288" i="1"/>
  <c r="AO24289" i="1"/>
  <c r="AO24290" i="1"/>
  <c r="AO24291" i="1"/>
  <c r="AO24292" i="1"/>
  <c r="AO24293" i="1"/>
  <c r="AO24294" i="1"/>
  <c r="AO24295" i="1"/>
  <c r="AO24296" i="1"/>
  <c r="AO24297" i="1"/>
  <c r="AO24298" i="1"/>
  <c r="AO24299" i="1"/>
  <c r="AO24300" i="1"/>
  <c r="AO24301" i="1"/>
  <c r="AO24302" i="1"/>
  <c r="AO24303" i="1"/>
  <c r="AO24304" i="1"/>
  <c r="AO24305" i="1"/>
  <c r="AO24306" i="1"/>
  <c r="AO24307" i="1"/>
  <c r="AO24308" i="1"/>
  <c r="AO24309" i="1"/>
  <c r="AO24310" i="1"/>
  <c r="AO24311" i="1"/>
  <c r="AO24312" i="1"/>
  <c r="AO24313" i="1"/>
  <c r="AO24314" i="1"/>
  <c r="AO24315" i="1"/>
  <c r="AO24316" i="1"/>
  <c r="AO24317" i="1"/>
  <c r="AO24318" i="1"/>
  <c r="AO24319" i="1"/>
  <c r="AO24320" i="1"/>
  <c r="AO24321" i="1"/>
  <c r="AO24322" i="1"/>
  <c r="AO24323" i="1"/>
  <c r="AO24324" i="1"/>
  <c r="AO24325" i="1"/>
  <c r="AO24326" i="1"/>
  <c r="AO24327" i="1"/>
  <c r="AO24328" i="1"/>
  <c r="AO24329" i="1"/>
  <c r="AO24330" i="1"/>
  <c r="AO24331" i="1"/>
  <c r="AO24332" i="1"/>
  <c r="AO24333" i="1"/>
  <c r="AO24334" i="1"/>
  <c r="AO24335" i="1"/>
  <c r="AO24336" i="1"/>
  <c r="AO24337" i="1"/>
  <c r="AO24338" i="1"/>
  <c r="AO24339" i="1"/>
  <c r="AO24340" i="1"/>
  <c r="AO24341" i="1"/>
  <c r="AO24342" i="1"/>
  <c r="AO24343" i="1"/>
  <c r="AO24344" i="1"/>
  <c r="AO24345" i="1"/>
  <c r="AO24346" i="1"/>
  <c r="AO24347" i="1"/>
  <c r="AO24348" i="1"/>
  <c r="AO24349" i="1"/>
  <c r="AO24350" i="1"/>
  <c r="AO24351" i="1"/>
  <c r="AO24352" i="1"/>
  <c r="AO24353" i="1"/>
  <c r="AO24354" i="1"/>
  <c r="AO24355" i="1"/>
  <c r="AO24356" i="1"/>
  <c r="AO24357" i="1"/>
  <c r="AO24358" i="1"/>
  <c r="AO24359" i="1"/>
  <c r="AO24360" i="1"/>
  <c r="AO24361" i="1"/>
  <c r="AO24362" i="1"/>
  <c r="AO24363" i="1"/>
  <c r="AO24364" i="1"/>
  <c r="AO24365" i="1"/>
  <c r="AO24366" i="1"/>
  <c r="AO24367" i="1"/>
  <c r="AO24368" i="1"/>
  <c r="AO24369" i="1"/>
  <c r="AO24370" i="1"/>
  <c r="AO24371" i="1"/>
  <c r="AO24372" i="1"/>
  <c r="AO24373" i="1"/>
  <c r="AO24374" i="1"/>
  <c r="AO24375" i="1"/>
  <c r="AO24376" i="1"/>
  <c r="AO24377" i="1"/>
  <c r="AO24378" i="1"/>
  <c r="AO24379" i="1"/>
  <c r="AO24380" i="1"/>
  <c r="AO24381" i="1"/>
  <c r="AO24382" i="1"/>
  <c r="AO24383" i="1"/>
  <c r="AO24384" i="1"/>
  <c r="AO24385" i="1"/>
  <c r="AO24386" i="1"/>
  <c r="AO24387" i="1"/>
  <c r="AO24388" i="1"/>
  <c r="AO24389" i="1"/>
  <c r="AO24390" i="1"/>
  <c r="AO24391" i="1"/>
  <c r="AO24392" i="1"/>
  <c r="AO24393" i="1"/>
  <c r="AO24394" i="1"/>
  <c r="AO24395" i="1"/>
  <c r="AO24396" i="1"/>
  <c r="AO24397" i="1"/>
  <c r="AO24398" i="1"/>
  <c r="AO24399" i="1"/>
  <c r="AO24400" i="1"/>
  <c r="AO24401" i="1"/>
  <c r="AO24402" i="1"/>
  <c r="AO24403" i="1"/>
  <c r="AO24404" i="1"/>
  <c r="AO24405" i="1"/>
  <c r="AO24406" i="1"/>
  <c r="AO24407" i="1"/>
  <c r="AO24408" i="1"/>
  <c r="AO24409" i="1"/>
  <c r="AO24410" i="1"/>
  <c r="AO24411" i="1"/>
  <c r="AO24412" i="1"/>
  <c r="AO24413" i="1"/>
  <c r="AO24414" i="1"/>
  <c r="AO24415" i="1"/>
  <c r="AO24416" i="1"/>
  <c r="AO24417" i="1"/>
  <c r="AO24418" i="1"/>
  <c r="AO24419" i="1"/>
  <c r="AO24420" i="1"/>
  <c r="AO24421" i="1"/>
  <c r="AO24422" i="1"/>
  <c r="AO24423" i="1"/>
  <c r="AO24424" i="1"/>
  <c r="AO24425" i="1"/>
  <c r="AO24426" i="1"/>
  <c r="AO24427" i="1"/>
  <c r="AO24428" i="1"/>
  <c r="AO24429" i="1"/>
  <c r="AO24430" i="1"/>
  <c r="AO24431" i="1"/>
  <c r="AO24432" i="1"/>
  <c r="AO24433" i="1"/>
  <c r="AO24434" i="1"/>
  <c r="AO24435" i="1"/>
  <c r="AO24436" i="1"/>
  <c r="AO24437" i="1"/>
  <c r="AO24438" i="1"/>
  <c r="AO24439" i="1"/>
  <c r="AO24440" i="1"/>
  <c r="AO24441" i="1"/>
  <c r="AO24442" i="1"/>
  <c r="AO24443" i="1"/>
  <c r="AO24444" i="1"/>
  <c r="AO24445" i="1"/>
  <c r="AO24446" i="1"/>
  <c r="AO24447" i="1"/>
  <c r="AO24448" i="1"/>
  <c r="AO24449" i="1"/>
  <c r="AO24450" i="1"/>
  <c r="AO24451" i="1"/>
  <c r="AO24452" i="1"/>
  <c r="AO24453" i="1"/>
  <c r="AO24454" i="1"/>
  <c r="AO24455" i="1"/>
  <c r="AO24456" i="1"/>
  <c r="AO24457" i="1"/>
  <c r="AO24458" i="1"/>
  <c r="AO24459" i="1"/>
  <c r="AO24460" i="1"/>
  <c r="AO24461" i="1"/>
  <c r="AO24462" i="1"/>
  <c r="AO24463" i="1"/>
  <c r="AO24464" i="1"/>
  <c r="AO24465" i="1"/>
  <c r="AO24466" i="1"/>
  <c r="AO24467" i="1"/>
  <c r="AO24468" i="1"/>
  <c r="AO24469" i="1"/>
  <c r="AO24470" i="1"/>
  <c r="AO24471" i="1"/>
  <c r="AO24472" i="1"/>
  <c r="AO24473" i="1"/>
  <c r="AO24474" i="1"/>
  <c r="AO24475" i="1"/>
  <c r="AO24476" i="1"/>
  <c r="AO24477" i="1"/>
  <c r="AO24478" i="1"/>
  <c r="AO24479" i="1"/>
  <c r="AO24480" i="1"/>
  <c r="AO24481" i="1"/>
  <c r="AO24482" i="1"/>
  <c r="AO24483" i="1"/>
  <c r="AO24484" i="1"/>
  <c r="AO24485" i="1"/>
  <c r="AO24486" i="1"/>
  <c r="AO24487" i="1"/>
  <c r="AO24488" i="1"/>
  <c r="AO24489" i="1"/>
  <c r="AO24490" i="1"/>
  <c r="AO24491" i="1"/>
  <c r="AO24492" i="1"/>
  <c r="AO24493" i="1"/>
  <c r="AO24494" i="1"/>
  <c r="AO24495" i="1"/>
  <c r="AO24496" i="1"/>
  <c r="AO24497" i="1"/>
  <c r="AO24498" i="1"/>
  <c r="AO24499" i="1"/>
  <c r="AO24500" i="1"/>
  <c r="AO24501" i="1"/>
  <c r="AO24502" i="1"/>
  <c r="AO24503" i="1"/>
  <c r="AO24504" i="1"/>
  <c r="AO24505" i="1"/>
  <c r="AO24506" i="1"/>
  <c r="AO24507" i="1"/>
  <c r="AO24508" i="1"/>
  <c r="AO24509" i="1"/>
  <c r="AO24510" i="1"/>
  <c r="AO24511" i="1"/>
  <c r="AO24512" i="1"/>
  <c r="AO24513" i="1"/>
  <c r="AO24514" i="1"/>
  <c r="AO24515" i="1"/>
  <c r="AO24516" i="1"/>
  <c r="AO24517" i="1"/>
  <c r="AO24518" i="1"/>
  <c r="AO24519" i="1"/>
  <c r="AO24520" i="1"/>
  <c r="AO24521" i="1"/>
  <c r="AO24522" i="1"/>
  <c r="AO24523" i="1"/>
  <c r="AO24524" i="1"/>
  <c r="AO24525" i="1"/>
  <c r="AO24526" i="1"/>
  <c r="AO24527" i="1"/>
  <c r="AO24528" i="1"/>
  <c r="AO24529" i="1"/>
  <c r="AO24530" i="1"/>
  <c r="AO24531" i="1"/>
  <c r="AO24532" i="1"/>
  <c r="AO24533" i="1"/>
  <c r="AO24534" i="1"/>
  <c r="AO24535" i="1"/>
  <c r="AO24536" i="1"/>
  <c r="AO24537" i="1"/>
  <c r="AO24538" i="1"/>
  <c r="AO24539" i="1"/>
  <c r="AO24540" i="1"/>
  <c r="AO24541" i="1"/>
  <c r="AO24542" i="1"/>
  <c r="AO24543" i="1"/>
  <c r="AO24544" i="1"/>
  <c r="AO24545" i="1"/>
  <c r="AO24546" i="1"/>
  <c r="AO24547" i="1"/>
  <c r="AO24548" i="1"/>
  <c r="AO24549" i="1"/>
  <c r="AO24550" i="1"/>
  <c r="AO24551" i="1"/>
  <c r="AO24552" i="1"/>
  <c r="AO24553" i="1"/>
  <c r="AO24554" i="1"/>
  <c r="AO24555" i="1"/>
  <c r="AO24556" i="1"/>
  <c r="AO24557" i="1"/>
  <c r="AO24558" i="1"/>
  <c r="AO24559" i="1"/>
  <c r="AO24560" i="1"/>
  <c r="AO24561" i="1"/>
  <c r="AO24562" i="1"/>
  <c r="AO24563" i="1"/>
  <c r="AO24564" i="1"/>
  <c r="AO24565" i="1"/>
  <c r="AO24566" i="1"/>
  <c r="AO24567" i="1"/>
  <c r="AO24568" i="1"/>
  <c r="AO24569" i="1"/>
  <c r="AO24570" i="1"/>
  <c r="AO24571" i="1"/>
  <c r="AO24572" i="1"/>
  <c r="AO24573" i="1"/>
  <c r="AO24574" i="1"/>
  <c r="AO24575" i="1"/>
  <c r="AO24576" i="1"/>
  <c r="AO24577" i="1"/>
  <c r="AO24578" i="1"/>
  <c r="AO24579" i="1"/>
  <c r="AO24580" i="1"/>
  <c r="AO24581" i="1"/>
  <c r="AO24582" i="1"/>
  <c r="AO24583" i="1"/>
  <c r="AO24584" i="1"/>
  <c r="AO24585" i="1"/>
  <c r="AO24586" i="1"/>
  <c r="AO24587" i="1"/>
  <c r="AO24588" i="1"/>
  <c r="AO24589" i="1"/>
  <c r="AO24590" i="1"/>
  <c r="AO24591" i="1"/>
  <c r="AO24592" i="1"/>
  <c r="AO24593" i="1"/>
  <c r="AO24594" i="1"/>
  <c r="AO24595" i="1"/>
  <c r="AO24596" i="1"/>
  <c r="AO24597" i="1"/>
  <c r="AO24598" i="1"/>
  <c r="AO24599" i="1"/>
  <c r="AO24600" i="1"/>
  <c r="AO24601" i="1"/>
  <c r="AO24602" i="1"/>
  <c r="AO24603" i="1"/>
  <c r="AO24604" i="1"/>
  <c r="AO24605" i="1"/>
  <c r="AO24606" i="1"/>
  <c r="AO24607" i="1"/>
  <c r="AO24608" i="1"/>
  <c r="AO24609" i="1"/>
  <c r="AO24610" i="1"/>
  <c r="AO24611" i="1"/>
  <c r="AO24612" i="1"/>
  <c r="AO24613" i="1"/>
  <c r="AO24614" i="1"/>
  <c r="AO24615" i="1"/>
  <c r="AO24616" i="1"/>
  <c r="AO24617" i="1"/>
  <c r="AO24618" i="1"/>
  <c r="AO24619" i="1"/>
  <c r="AO24620" i="1"/>
  <c r="AO24621" i="1"/>
  <c r="AO24622" i="1"/>
  <c r="AO24623" i="1"/>
  <c r="AO24624" i="1"/>
  <c r="AO24625" i="1"/>
  <c r="AO24626" i="1"/>
  <c r="AO24627" i="1"/>
  <c r="AO24628" i="1"/>
  <c r="AO24629" i="1"/>
  <c r="AO24630" i="1"/>
  <c r="AO24631" i="1"/>
  <c r="AO24632" i="1"/>
  <c r="AO24633" i="1"/>
  <c r="AO24634" i="1"/>
  <c r="AO24635" i="1"/>
  <c r="AO24636" i="1"/>
  <c r="AO24637" i="1"/>
  <c r="AO24638" i="1"/>
  <c r="AO24639" i="1"/>
  <c r="AO24640" i="1"/>
  <c r="AO24641" i="1"/>
  <c r="AO24642" i="1"/>
  <c r="AO24643" i="1"/>
  <c r="AO24644" i="1"/>
  <c r="AO24645" i="1"/>
  <c r="AO24646" i="1"/>
  <c r="AO24647" i="1"/>
  <c r="AO24648" i="1"/>
  <c r="AO24649" i="1"/>
  <c r="AO24650" i="1"/>
  <c r="AO24651" i="1"/>
  <c r="AO24652" i="1"/>
  <c r="AO24653" i="1"/>
  <c r="AO24654" i="1"/>
  <c r="AO24655" i="1"/>
  <c r="AO24656" i="1"/>
  <c r="AO24657" i="1"/>
  <c r="AO24658" i="1"/>
  <c r="AO24659" i="1"/>
  <c r="AO24660" i="1"/>
  <c r="AO24661" i="1"/>
  <c r="AO24662" i="1"/>
  <c r="AO24663" i="1"/>
  <c r="AO24664" i="1"/>
  <c r="AO24665" i="1"/>
  <c r="AO24666" i="1"/>
  <c r="AO24667" i="1"/>
  <c r="AO24668" i="1"/>
  <c r="AO24669" i="1"/>
  <c r="AO24670" i="1"/>
  <c r="AO24671" i="1"/>
  <c r="AO24672" i="1"/>
  <c r="AO24673" i="1"/>
  <c r="AO24674" i="1"/>
  <c r="AO24675" i="1"/>
  <c r="AO24676" i="1"/>
  <c r="AO24677" i="1"/>
  <c r="AO24678" i="1"/>
  <c r="AO24679" i="1"/>
  <c r="AO24680" i="1"/>
  <c r="AO24681" i="1"/>
  <c r="AO24682" i="1"/>
  <c r="AO24683" i="1"/>
  <c r="AO24684" i="1"/>
  <c r="AO24685" i="1"/>
  <c r="AO24686" i="1"/>
  <c r="AO24687" i="1"/>
  <c r="AO24688" i="1"/>
  <c r="AO24689" i="1"/>
  <c r="AO24690" i="1"/>
  <c r="AO24691" i="1"/>
  <c r="AO24692" i="1"/>
  <c r="AO24693" i="1"/>
  <c r="AO24694" i="1"/>
  <c r="AO24695" i="1"/>
  <c r="AO24696" i="1"/>
  <c r="AO24697" i="1"/>
  <c r="AO24698" i="1"/>
  <c r="AO24699" i="1"/>
  <c r="AO24700" i="1"/>
  <c r="AO24701" i="1"/>
  <c r="AO24702" i="1"/>
  <c r="AO24703" i="1"/>
  <c r="AO24704" i="1"/>
  <c r="AO24705" i="1"/>
  <c r="AO24706" i="1"/>
  <c r="AO24707" i="1"/>
  <c r="AO24708" i="1"/>
  <c r="AO24709" i="1"/>
  <c r="AO24710" i="1"/>
  <c r="AO24711" i="1"/>
  <c r="AO24712" i="1"/>
  <c r="AO24713" i="1"/>
  <c r="AO24714" i="1"/>
  <c r="AO24715" i="1"/>
  <c r="AO24716" i="1"/>
  <c r="AO24717" i="1"/>
  <c r="AO24718" i="1"/>
  <c r="AO24719" i="1"/>
  <c r="AO24720" i="1"/>
  <c r="AO24721" i="1"/>
  <c r="AO24722" i="1"/>
  <c r="AO24723" i="1"/>
  <c r="AO24724" i="1"/>
  <c r="AO24725" i="1"/>
  <c r="AO24726" i="1"/>
  <c r="AO24727" i="1"/>
  <c r="AO24728" i="1"/>
  <c r="AO24729" i="1"/>
  <c r="AO24730" i="1"/>
  <c r="AO24731" i="1"/>
  <c r="AO24732" i="1"/>
  <c r="AO24733" i="1"/>
  <c r="AO24734" i="1"/>
  <c r="AO24735" i="1"/>
  <c r="AO24736" i="1"/>
  <c r="AO24737" i="1"/>
  <c r="AO24738" i="1"/>
  <c r="AO24739" i="1"/>
  <c r="AO24740" i="1"/>
  <c r="AO24741" i="1"/>
  <c r="AO24742" i="1"/>
  <c r="AO24743" i="1"/>
  <c r="AO24744" i="1"/>
  <c r="AO24745" i="1"/>
  <c r="AO24746" i="1"/>
  <c r="AO24747" i="1"/>
  <c r="AO24748" i="1"/>
  <c r="AO24749" i="1"/>
  <c r="AO24750" i="1"/>
  <c r="AO24751" i="1"/>
  <c r="AO24752" i="1"/>
  <c r="AO24753" i="1"/>
  <c r="AO24754" i="1"/>
  <c r="AO24755" i="1"/>
  <c r="AO24756" i="1"/>
  <c r="AO24757" i="1"/>
  <c r="AO24758" i="1"/>
  <c r="AO24759" i="1"/>
  <c r="AO24760" i="1"/>
  <c r="AO24761" i="1"/>
  <c r="AO24762" i="1"/>
  <c r="AO24763" i="1"/>
  <c r="AO24764" i="1"/>
  <c r="AO24765" i="1"/>
  <c r="AO24766" i="1"/>
  <c r="AO24767" i="1"/>
  <c r="AO24768" i="1"/>
  <c r="AO24769" i="1"/>
  <c r="AO24770" i="1"/>
  <c r="AO24771" i="1"/>
  <c r="AO24772" i="1"/>
  <c r="AO24773" i="1"/>
  <c r="AO24774" i="1"/>
  <c r="AO24775" i="1"/>
  <c r="AO24776" i="1"/>
  <c r="AO24777" i="1"/>
  <c r="AO24778" i="1"/>
  <c r="AO24779" i="1"/>
  <c r="AO24780" i="1"/>
  <c r="AO24781" i="1"/>
  <c r="AO24782" i="1"/>
  <c r="AO24783" i="1"/>
  <c r="AO24784" i="1"/>
  <c r="AO24785" i="1"/>
  <c r="AO24786" i="1"/>
  <c r="AO24787" i="1"/>
  <c r="AO24788" i="1"/>
  <c r="AO24789" i="1"/>
  <c r="AO24790" i="1"/>
  <c r="AO24791" i="1"/>
  <c r="AO24792" i="1"/>
  <c r="AO24793" i="1"/>
  <c r="AO24794" i="1"/>
  <c r="AO24795" i="1"/>
  <c r="AO24796" i="1"/>
  <c r="AO24797" i="1"/>
  <c r="AO24798" i="1"/>
  <c r="AO24799" i="1"/>
  <c r="AO24800" i="1"/>
  <c r="AO24801" i="1"/>
  <c r="AO24802" i="1"/>
  <c r="AO24803" i="1"/>
  <c r="AO24804" i="1"/>
  <c r="AO24805" i="1"/>
  <c r="AO24806" i="1"/>
  <c r="AO24807" i="1"/>
  <c r="AO24808" i="1"/>
  <c r="AO24809" i="1"/>
  <c r="AO24810" i="1"/>
  <c r="AO24811" i="1"/>
  <c r="AO24812" i="1"/>
  <c r="AO24813" i="1"/>
  <c r="AO24814" i="1"/>
  <c r="AO24815" i="1"/>
  <c r="AO24816" i="1"/>
  <c r="AO24817" i="1"/>
  <c r="AO24818" i="1"/>
  <c r="AO24819" i="1"/>
  <c r="AO24820" i="1"/>
  <c r="AO24821" i="1"/>
  <c r="AO24822" i="1"/>
  <c r="AO24823" i="1"/>
  <c r="AO24824" i="1"/>
  <c r="AO24825" i="1"/>
  <c r="AO24826" i="1"/>
  <c r="AO24827" i="1"/>
  <c r="AO24828" i="1"/>
  <c r="AO24829" i="1"/>
  <c r="AO24830" i="1"/>
  <c r="AO24831" i="1"/>
  <c r="AO24832" i="1"/>
  <c r="AO24833" i="1"/>
  <c r="AO24834" i="1"/>
  <c r="AO24835" i="1"/>
  <c r="AO24836" i="1"/>
  <c r="AO24837" i="1"/>
  <c r="AO24838" i="1"/>
  <c r="AO24839" i="1"/>
  <c r="AO24840" i="1"/>
  <c r="AO24841" i="1"/>
  <c r="AO24842" i="1"/>
  <c r="AO24843" i="1"/>
  <c r="AO24844" i="1"/>
  <c r="AO24845" i="1"/>
  <c r="AO24846" i="1"/>
  <c r="AO24847" i="1"/>
  <c r="AO24848" i="1"/>
  <c r="AO24849" i="1"/>
  <c r="AO24850" i="1"/>
  <c r="AO24851" i="1"/>
  <c r="AO24852" i="1"/>
  <c r="AO24853" i="1"/>
  <c r="AO24854" i="1"/>
  <c r="AO24855" i="1"/>
  <c r="AO24856" i="1"/>
  <c r="AO24857" i="1"/>
  <c r="AO24858" i="1"/>
  <c r="AO24859" i="1"/>
  <c r="AO24860" i="1"/>
  <c r="AO24861" i="1"/>
  <c r="AO24862" i="1"/>
  <c r="AO24863" i="1"/>
  <c r="AO24864" i="1"/>
  <c r="AO24865" i="1"/>
  <c r="AO24866" i="1"/>
  <c r="AO24867" i="1"/>
  <c r="AO24868" i="1"/>
  <c r="AO24869" i="1"/>
  <c r="AO24870" i="1"/>
  <c r="AO24871" i="1"/>
  <c r="AO24872" i="1"/>
  <c r="AO24873" i="1"/>
  <c r="AO24874" i="1"/>
  <c r="AO24875" i="1"/>
  <c r="AO24876" i="1"/>
  <c r="AO24877" i="1"/>
  <c r="AO24878" i="1"/>
  <c r="AO24879" i="1"/>
  <c r="AO24880" i="1"/>
  <c r="AO24881" i="1"/>
  <c r="AO24882" i="1"/>
  <c r="AO24883" i="1"/>
  <c r="AO24884" i="1"/>
  <c r="AO24885" i="1"/>
  <c r="AO24886" i="1"/>
  <c r="AO24887" i="1"/>
  <c r="AO24888" i="1"/>
  <c r="AO24889" i="1"/>
  <c r="AO24890" i="1"/>
  <c r="AO24891" i="1"/>
  <c r="AO24892" i="1"/>
  <c r="AO24893" i="1"/>
  <c r="AO24894" i="1"/>
  <c r="AO24895" i="1"/>
  <c r="AO24896" i="1"/>
  <c r="AO24897" i="1"/>
  <c r="AO24898" i="1"/>
  <c r="AO24899" i="1"/>
  <c r="AO24900" i="1"/>
  <c r="AO24901" i="1"/>
  <c r="AO24902" i="1"/>
  <c r="AO24903" i="1"/>
  <c r="AO24904" i="1"/>
  <c r="AO24905" i="1"/>
  <c r="AO24906" i="1"/>
  <c r="AO24907" i="1"/>
  <c r="AO24908" i="1"/>
  <c r="AO24909" i="1"/>
  <c r="AO24910" i="1"/>
  <c r="AO24911" i="1"/>
  <c r="AO24912" i="1"/>
  <c r="AO24913" i="1"/>
  <c r="AO24914" i="1"/>
  <c r="AO24915" i="1"/>
  <c r="AO24916" i="1"/>
  <c r="AO24917" i="1"/>
  <c r="AO24918" i="1"/>
  <c r="AO24919" i="1"/>
  <c r="AO24920" i="1"/>
  <c r="AO24921" i="1"/>
  <c r="AO24922" i="1"/>
  <c r="AO24923" i="1"/>
  <c r="AO24924" i="1"/>
  <c r="AO24925" i="1"/>
  <c r="AO24926" i="1"/>
  <c r="AO24927" i="1"/>
  <c r="AO24928" i="1"/>
  <c r="AO24929" i="1"/>
  <c r="AO24930" i="1"/>
  <c r="AO24931" i="1"/>
  <c r="AO24932" i="1"/>
  <c r="AO24933" i="1"/>
  <c r="AO24934" i="1"/>
  <c r="AO24935" i="1"/>
  <c r="AO24936" i="1"/>
  <c r="AO24937" i="1"/>
  <c r="AO24938" i="1"/>
  <c r="AO24939" i="1"/>
  <c r="AO24940" i="1"/>
  <c r="AO24941" i="1"/>
  <c r="AO24942" i="1"/>
  <c r="AO24943" i="1"/>
  <c r="AO24944" i="1"/>
  <c r="AO24945" i="1"/>
  <c r="AO24946" i="1"/>
  <c r="AO24947" i="1"/>
  <c r="AO24948" i="1"/>
  <c r="AO24949" i="1"/>
  <c r="AO24950" i="1"/>
  <c r="AO24951" i="1"/>
  <c r="AO24952" i="1"/>
  <c r="AO24953" i="1"/>
  <c r="AO24954" i="1"/>
  <c r="AO24955" i="1"/>
  <c r="AO24956" i="1"/>
  <c r="AO24957" i="1"/>
  <c r="AO24958" i="1"/>
  <c r="AO24959" i="1"/>
  <c r="AO24960" i="1"/>
  <c r="AO24961" i="1"/>
  <c r="AO24962" i="1"/>
  <c r="AO24963" i="1"/>
  <c r="AO24964" i="1"/>
  <c r="AO24965" i="1"/>
  <c r="AO24966" i="1"/>
  <c r="AO24967" i="1"/>
  <c r="AO24968" i="1"/>
  <c r="AO24969" i="1"/>
  <c r="AO24970" i="1"/>
  <c r="AO24971" i="1"/>
  <c r="AO24972" i="1"/>
  <c r="AO24973" i="1"/>
  <c r="AO24974" i="1"/>
  <c r="AO24975" i="1"/>
  <c r="AO24976" i="1"/>
  <c r="AO24977" i="1"/>
  <c r="AO24978" i="1"/>
  <c r="AO24979" i="1"/>
  <c r="AO24980" i="1"/>
  <c r="AO24981" i="1"/>
  <c r="AO24982" i="1"/>
  <c r="AO24983" i="1"/>
  <c r="AO24984" i="1"/>
  <c r="AO24985" i="1"/>
  <c r="AO24986" i="1"/>
  <c r="AO24987" i="1"/>
  <c r="AO24988" i="1"/>
  <c r="AO24989" i="1"/>
  <c r="AO24990" i="1"/>
  <c r="AO24991" i="1"/>
  <c r="AO24992" i="1"/>
  <c r="AO24993" i="1"/>
  <c r="AO24994" i="1"/>
  <c r="AO24995" i="1"/>
  <c r="AO24996" i="1"/>
  <c r="AO24997" i="1"/>
  <c r="AO24998" i="1"/>
  <c r="AO24999" i="1"/>
  <c r="AO25000" i="1"/>
  <c r="AO25001" i="1"/>
  <c r="AO25002" i="1"/>
  <c r="AO25003" i="1"/>
  <c r="AO25004" i="1"/>
  <c r="AO25005" i="1"/>
  <c r="AO25006" i="1"/>
  <c r="AO25007" i="1"/>
  <c r="AO25008" i="1"/>
  <c r="AO25009" i="1"/>
  <c r="AO25010" i="1"/>
  <c r="AO25011" i="1"/>
  <c r="AO25012" i="1"/>
  <c r="AO25013" i="1"/>
  <c r="AO25014" i="1"/>
  <c r="AO25015" i="1"/>
  <c r="AO25016" i="1"/>
  <c r="AO25017" i="1"/>
  <c r="AO25018" i="1"/>
  <c r="AO25019" i="1"/>
  <c r="AO25020" i="1"/>
  <c r="AO25021" i="1"/>
  <c r="AO25022" i="1"/>
  <c r="AO25023" i="1"/>
  <c r="AO25024" i="1"/>
  <c r="AO25025" i="1"/>
  <c r="AO25026" i="1"/>
  <c r="AO25027" i="1"/>
  <c r="AO25028" i="1"/>
  <c r="AO25029" i="1"/>
  <c r="AO25030" i="1"/>
  <c r="AO25031" i="1"/>
  <c r="AO25032" i="1"/>
  <c r="AO25033" i="1"/>
  <c r="AO25034" i="1"/>
  <c r="AO25035" i="1"/>
  <c r="AO25036" i="1"/>
  <c r="AO25037" i="1"/>
  <c r="AO25038" i="1"/>
  <c r="AO25039" i="1"/>
  <c r="AO25040" i="1"/>
  <c r="AO25041" i="1"/>
  <c r="AO25042" i="1"/>
  <c r="AO25043" i="1"/>
  <c r="AO25044" i="1"/>
  <c r="AO25045" i="1"/>
  <c r="AO25046" i="1"/>
  <c r="AO25047" i="1"/>
  <c r="AO25048" i="1"/>
  <c r="AO25049" i="1"/>
  <c r="AO25050" i="1"/>
  <c r="AO25051" i="1"/>
  <c r="AO25052" i="1"/>
  <c r="AO25053" i="1"/>
  <c r="AO25054" i="1"/>
  <c r="AO25055" i="1"/>
  <c r="AO25056" i="1"/>
  <c r="AO25057" i="1"/>
  <c r="AO25058" i="1"/>
  <c r="AO25059" i="1"/>
  <c r="AO25060" i="1"/>
  <c r="AO25061" i="1"/>
  <c r="AO25062" i="1"/>
  <c r="AO25063" i="1"/>
  <c r="AO25064" i="1"/>
  <c r="AO25065" i="1"/>
  <c r="AO25066" i="1"/>
  <c r="AO25067" i="1"/>
  <c r="AO25068" i="1"/>
  <c r="AO25069" i="1"/>
  <c r="AO25070" i="1"/>
  <c r="AO25071" i="1"/>
  <c r="AO25072" i="1"/>
  <c r="AO25073" i="1"/>
  <c r="AO25074" i="1"/>
  <c r="AO25075" i="1"/>
  <c r="AO25076" i="1"/>
  <c r="AO25077" i="1"/>
  <c r="AO25078" i="1"/>
  <c r="AO25079" i="1"/>
  <c r="AO25080" i="1"/>
  <c r="AO25081" i="1"/>
  <c r="AO25082" i="1"/>
  <c r="AO25083" i="1"/>
  <c r="AO25084" i="1"/>
  <c r="AO25085" i="1"/>
  <c r="AO25086" i="1"/>
  <c r="AO25087" i="1"/>
  <c r="AO25088" i="1"/>
  <c r="AO25089" i="1"/>
  <c r="AO25090" i="1"/>
  <c r="AO25091" i="1"/>
  <c r="AO25092" i="1"/>
  <c r="AO25093" i="1"/>
  <c r="AO25094" i="1"/>
  <c r="AO25095" i="1"/>
  <c r="AO25096" i="1"/>
  <c r="AO25097" i="1"/>
  <c r="AO25098" i="1"/>
  <c r="AO25099" i="1"/>
  <c r="AO25100" i="1"/>
  <c r="AO25101" i="1"/>
  <c r="AO25102" i="1"/>
  <c r="AO25103" i="1"/>
  <c r="AO25104" i="1"/>
  <c r="AO25105" i="1"/>
  <c r="AO25106" i="1"/>
  <c r="AO25107" i="1"/>
  <c r="AO25108" i="1"/>
  <c r="AO25109" i="1"/>
  <c r="AO25110" i="1"/>
  <c r="AO25111" i="1"/>
  <c r="AO2" i="1"/>
  <c r="AB4" i="1"/>
  <c r="AC4" i="1" s="1"/>
  <c r="AB5" i="1"/>
  <c r="AC5" i="1" s="1"/>
  <c r="AB6" i="1"/>
  <c r="AC6" i="1" s="1"/>
  <c r="AB7" i="1"/>
  <c r="AC7" i="1" s="1"/>
  <c r="AB8" i="1"/>
  <c r="AC8" i="1" s="1"/>
  <c r="AB9" i="1"/>
  <c r="AC9" i="1" s="1"/>
  <c r="AB11" i="1"/>
  <c r="AC11" i="1" s="1"/>
  <c r="AB13" i="1"/>
  <c r="AC13" i="1" s="1"/>
  <c r="AB14" i="1"/>
  <c r="AC14" i="1" s="1"/>
  <c r="AB15" i="1"/>
  <c r="AC15" i="1" s="1"/>
  <c r="AB16" i="1"/>
  <c r="AC16" i="1" s="1"/>
  <c r="AB17" i="1"/>
  <c r="AC17" i="1" s="1"/>
  <c r="AB18" i="1"/>
  <c r="AC18" i="1" s="1"/>
  <c r="AB19" i="1"/>
  <c r="AC19" i="1" s="1"/>
  <c r="AB20" i="1"/>
  <c r="AC20" i="1" s="1"/>
  <c r="AB21" i="1"/>
  <c r="AC21" i="1" s="1"/>
  <c r="AB22" i="1"/>
  <c r="AC22" i="1" s="1"/>
  <c r="AB23" i="1"/>
  <c r="AC23" i="1" s="1"/>
  <c r="AB24" i="1"/>
  <c r="AC24" i="1" s="1"/>
  <c r="AB25" i="1"/>
  <c r="AC25" i="1" s="1"/>
  <c r="AB26" i="1"/>
  <c r="AC26" i="1" s="1"/>
  <c r="AB27" i="1"/>
  <c r="AC27" i="1" s="1"/>
  <c r="AB28" i="1"/>
  <c r="AC28" i="1" s="1"/>
  <c r="AB29" i="1"/>
  <c r="AC29" i="1" s="1"/>
  <c r="AB30" i="1"/>
  <c r="AC30" i="1" s="1"/>
  <c r="AB31" i="1"/>
  <c r="AC31" i="1" s="1"/>
  <c r="AB32" i="1"/>
  <c r="AC32" i="1" s="1"/>
  <c r="AB33" i="1"/>
  <c r="AC33" i="1" s="1"/>
  <c r="AB34" i="1"/>
  <c r="AC34" i="1" s="1"/>
  <c r="AB35" i="1"/>
  <c r="AC35" i="1" s="1"/>
  <c r="AB36" i="1"/>
  <c r="AC36" i="1" s="1"/>
  <c r="AB37" i="1"/>
  <c r="AC37" i="1" s="1"/>
  <c r="AB38" i="1"/>
  <c r="AC38" i="1" s="1"/>
  <c r="AB39" i="1"/>
  <c r="AC39" i="1" s="1"/>
  <c r="AB40" i="1"/>
  <c r="AC40" i="1" s="1"/>
  <c r="AB41" i="1"/>
  <c r="AC41" i="1" s="1"/>
  <c r="AB42" i="1"/>
  <c r="AC42" i="1" s="1"/>
  <c r="AB43" i="1"/>
  <c r="AC43" i="1" s="1"/>
  <c r="AB44" i="1"/>
  <c r="AC44" i="1" s="1"/>
  <c r="AB45" i="1"/>
  <c r="AC45" i="1" s="1"/>
  <c r="AB46" i="1"/>
  <c r="AC46" i="1" s="1"/>
  <c r="AB47" i="1"/>
  <c r="AC47" i="1" s="1"/>
  <c r="AB48" i="1"/>
  <c r="AC48" i="1" s="1"/>
  <c r="AB49" i="1"/>
  <c r="AC49" i="1" s="1"/>
  <c r="AB50" i="1"/>
  <c r="AC50" i="1" s="1"/>
  <c r="AB51" i="1"/>
  <c r="AC51" i="1" s="1"/>
  <c r="AB52" i="1"/>
  <c r="AC52" i="1" s="1"/>
  <c r="AB53" i="1"/>
  <c r="AC53" i="1" s="1"/>
  <c r="AB54" i="1"/>
  <c r="AC54" i="1" s="1"/>
  <c r="AB55" i="1"/>
  <c r="AC55" i="1" s="1"/>
  <c r="AB56" i="1"/>
  <c r="AC56" i="1" s="1"/>
  <c r="AB57" i="1"/>
  <c r="AC57" i="1" s="1"/>
  <c r="AB58" i="1"/>
  <c r="AC58" i="1" s="1"/>
  <c r="AB59" i="1"/>
  <c r="AC59" i="1" s="1"/>
  <c r="AB60" i="1"/>
  <c r="AC60" i="1" s="1"/>
  <c r="AB61" i="1"/>
  <c r="AC61" i="1" s="1"/>
  <c r="AB62" i="1"/>
  <c r="AC62" i="1" s="1"/>
  <c r="AB63" i="1"/>
  <c r="AC63" i="1" s="1"/>
  <c r="AB64" i="1"/>
  <c r="AC64" i="1" s="1"/>
  <c r="AB65" i="1"/>
  <c r="AC65" i="1" s="1"/>
  <c r="AB66" i="1"/>
  <c r="AC66" i="1" s="1"/>
  <c r="AB67" i="1"/>
  <c r="AC67" i="1" s="1"/>
  <c r="AB68" i="1"/>
  <c r="AC68" i="1" s="1"/>
  <c r="AB69" i="1"/>
  <c r="AC69" i="1" s="1"/>
  <c r="AB70" i="1"/>
  <c r="AC70" i="1" s="1"/>
  <c r="AB71" i="1"/>
  <c r="AC71" i="1" s="1"/>
  <c r="AB72" i="1"/>
  <c r="AC72" i="1" s="1"/>
  <c r="AB74" i="1"/>
  <c r="AC74" i="1" s="1"/>
  <c r="AB75" i="1"/>
  <c r="AC75" i="1" s="1"/>
  <c r="AB76" i="1"/>
  <c r="AC76" i="1" s="1"/>
  <c r="AB77" i="1"/>
  <c r="AC77" i="1" s="1"/>
  <c r="AB78" i="1"/>
  <c r="AC78" i="1" s="1"/>
  <c r="AB79" i="1"/>
  <c r="AC79" i="1" s="1"/>
  <c r="AB80" i="1"/>
  <c r="AC80" i="1" s="1"/>
  <c r="AB81" i="1"/>
  <c r="AC81" i="1" s="1"/>
  <c r="AB82" i="1"/>
  <c r="AC82" i="1" s="1"/>
  <c r="AB83" i="1"/>
  <c r="AC83" i="1" s="1"/>
  <c r="AB84" i="1"/>
  <c r="AC84" i="1" s="1"/>
  <c r="AB85" i="1"/>
  <c r="AC85" i="1" s="1"/>
  <c r="AB86" i="1"/>
  <c r="AC86" i="1" s="1"/>
  <c r="AB87" i="1"/>
  <c r="AC87" i="1" s="1"/>
  <c r="AB88" i="1"/>
  <c r="AC88" i="1" s="1"/>
  <c r="AB89" i="1"/>
  <c r="AC89" i="1" s="1"/>
  <c r="AB90" i="1"/>
  <c r="AC90" i="1" s="1"/>
  <c r="AB91" i="1"/>
  <c r="AC91" i="1" s="1"/>
  <c r="AB92" i="1"/>
  <c r="AC92" i="1" s="1"/>
  <c r="AB93" i="1"/>
  <c r="AC93" i="1" s="1"/>
  <c r="AB94" i="1"/>
  <c r="AC94" i="1" s="1"/>
  <c r="AB95" i="1"/>
  <c r="AC95" i="1" s="1"/>
  <c r="AB96" i="1"/>
  <c r="AC96" i="1" s="1"/>
  <c r="AB97" i="1"/>
  <c r="AC97" i="1" s="1"/>
  <c r="AB98" i="1"/>
  <c r="AC98" i="1" s="1"/>
  <c r="AB99" i="1"/>
  <c r="AC99" i="1" s="1"/>
  <c r="AB100" i="1"/>
  <c r="AC100" i="1" s="1"/>
  <c r="AB101" i="1"/>
  <c r="AC101" i="1" s="1"/>
  <c r="AB102" i="1"/>
  <c r="AC102" i="1" s="1"/>
  <c r="AB103" i="1"/>
  <c r="AC103" i="1" s="1"/>
  <c r="AB104" i="1"/>
  <c r="AC104" i="1" s="1"/>
  <c r="AB105" i="1"/>
  <c r="AC105" i="1" s="1"/>
  <c r="AB106" i="1"/>
  <c r="AC106" i="1" s="1"/>
  <c r="AB107" i="1"/>
  <c r="AC107" i="1" s="1"/>
  <c r="AB108" i="1"/>
  <c r="AC108" i="1" s="1"/>
  <c r="AB109" i="1"/>
  <c r="AC109" i="1" s="1"/>
  <c r="AB110" i="1"/>
  <c r="AC110" i="1" s="1"/>
  <c r="AB111" i="1"/>
  <c r="AC111" i="1" s="1"/>
  <c r="AB112" i="1"/>
  <c r="AC112" i="1" s="1"/>
  <c r="AB113" i="1"/>
  <c r="AC113" i="1" s="1"/>
  <c r="AB114" i="1"/>
  <c r="AC114" i="1" s="1"/>
  <c r="AB115" i="1"/>
  <c r="AC115" i="1" s="1"/>
  <c r="AB116" i="1"/>
  <c r="AC116" i="1" s="1"/>
  <c r="AB117" i="1"/>
  <c r="AC117" i="1" s="1"/>
  <c r="AB118" i="1"/>
  <c r="AC118" i="1" s="1"/>
  <c r="AB119" i="1"/>
  <c r="AC119" i="1" s="1"/>
  <c r="AB120" i="1"/>
  <c r="AC120" i="1" s="1"/>
  <c r="AB121" i="1"/>
  <c r="AC121" i="1" s="1"/>
  <c r="AB122" i="1"/>
  <c r="AC122" i="1" s="1"/>
  <c r="AB123" i="1"/>
  <c r="AC123" i="1" s="1"/>
  <c r="AB124" i="1"/>
  <c r="AC124" i="1" s="1"/>
  <c r="AB125" i="1"/>
  <c r="AC125" i="1" s="1"/>
  <c r="AB126" i="1"/>
  <c r="AC126" i="1" s="1"/>
  <c r="AB127" i="1"/>
  <c r="AC127" i="1" s="1"/>
  <c r="AB128" i="1"/>
  <c r="AC128" i="1" s="1"/>
  <c r="AB129" i="1"/>
  <c r="AC129" i="1" s="1"/>
  <c r="AB130" i="1"/>
  <c r="AC130" i="1" s="1"/>
  <c r="AB131" i="1"/>
  <c r="AC131" i="1" s="1"/>
  <c r="AB132" i="1"/>
  <c r="AC132" i="1" s="1"/>
  <c r="AB133" i="1"/>
  <c r="AC133" i="1" s="1"/>
  <c r="AB134" i="1"/>
  <c r="AC134" i="1" s="1"/>
  <c r="AB135" i="1"/>
  <c r="AC135" i="1" s="1"/>
  <c r="AB136" i="1"/>
  <c r="AC136" i="1" s="1"/>
  <c r="AB137" i="1"/>
  <c r="AC137" i="1" s="1"/>
  <c r="AB138" i="1"/>
  <c r="AC138" i="1" s="1"/>
  <c r="AB139" i="1"/>
  <c r="AC139" i="1" s="1"/>
  <c r="AB140" i="1"/>
  <c r="AC140" i="1" s="1"/>
  <c r="AB141" i="1"/>
  <c r="AC141" i="1" s="1"/>
  <c r="AB142" i="1"/>
  <c r="AC142" i="1" s="1"/>
  <c r="AB143" i="1"/>
  <c r="AC143" i="1" s="1"/>
  <c r="AB144" i="1"/>
  <c r="AC144" i="1" s="1"/>
  <c r="AB145" i="1"/>
  <c r="AC145" i="1" s="1"/>
  <c r="AB146" i="1"/>
  <c r="AC146" i="1" s="1"/>
  <c r="AB147" i="1"/>
  <c r="AC147" i="1" s="1"/>
  <c r="AB148" i="1"/>
  <c r="AC148" i="1" s="1"/>
  <c r="AB149" i="1"/>
  <c r="AC149" i="1" s="1"/>
  <c r="AB150" i="1"/>
  <c r="AC150" i="1" s="1"/>
  <c r="AB151" i="1"/>
  <c r="AC151" i="1" s="1"/>
  <c r="AB152" i="1"/>
  <c r="AC152" i="1" s="1"/>
  <c r="AB153" i="1"/>
  <c r="AC153" i="1" s="1"/>
  <c r="AB154" i="1"/>
  <c r="AC154" i="1" s="1"/>
  <c r="AB155" i="1"/>
  <c r="AC155" i="1" s="1"/>
  <c r="AB156" i="1"/>
  <c r="AC156" i="1" s="1"/>
  <c r="AB157" i="1"/>
  <c r="AC157" i="1" s="1"/>
  <c r="AB158" i="1"/>
  <c r="AC158" i="1" s="1"/>
  <c r="AB159" i="1"/>
  <c r="AC159" i="1" s="1"/>
  <c r="AB160" i="1"/>
  <c r="AC160" i="1" s="1"/>
  <c r="AB161" i="1"/>
  <c r="AC161" i="1" s="1"/>
  <c r="AB162" i="1"/>
  <c r="AC162" i="1" s="1"/>
  <c r="AB163" i="1"/>
  <c r="AC163" i="1" s="1"/>
  <c r="AB164" i="1"/>
  <c r="AC164" i="1" s="1"/>
  <c r="AB165" i="1"/>
  <c r="AC165" i="1" s="1"/>
  <c r="AB166" i="1"/>
  <c r="AC166" i="1" s="1"/>
  <c r="AB167" i="1"/>
  <c r="AC167" i="1" s="1"/>
  <c r="AB168" i="1"/>
  <c r="AC168" i="1" s="1"/>
  <c r="AB169" i="1"/>
  <c r="AC169" i="1" s="1"/>
  <c r="AB170" i="1"/>
  <c r="AC170" i="1" s="1"/>
  <c r="AB171" i="1"/>
  <c r="AC171" i="1" s="1"/>
  <c r="AB172" i="1"/>
  <c r="AC172" i="1" s="1"/>
  <c r="AB173" i="1"/>
  <c r="AC173" i="1" s="1"/>
  <c r="AB174" i="1"/>
  <c r="AC174" i="1" s="1"/>
  <c r="AB175" i="1"/>
  <c r="AC175" i="1" s="1"/>
  <c r="AB176" i="1"/>
  <c r="AC176" i="1" s="1"/>
  <c r="AB177" i="1"/>
  <c r="AC177" i="1" s="1"/>
  <c r="AB178" i="1"/>
  <c r="AC178" i="1" s="1"/>
  <c r="AB179" i="1"/>
  <c r="AC179" i="1" s="1"/>
  <c r="AB180" i="1"/>
  <c r="AC180" i="1" s="1"/>
  <c r="AB181" i="1"/>
  <c r="AC181" i="1" s="1"/>
  <c r="AB182" i="1"/>
  <c r="AC182" i="1" s="1"/>
  <c r="AB183" i="1"/>
  <c r="AC183" i="1" s="1"/>
  <c r="AB184" i="1"/>
  <c r="AC184" i="1" s="1"/>
  <c r="AB185" i="1"/>
  <c r="AC185" i="1" s="1"/>
  <c r="AB186" i="1"/>
  <c r="AC186" i="1" s="1"/>
  <c r="AB187" i="1"/>
  <c r="AC187" i="1" s="1"/>
  <c r="AB188" i="1"/>
  <c r="AC188" i="1" s="1"/>
  <c r="AB189" i="1"/>
  <c r="AC189" i="1" s="1"/>
  <c r="AB190" i="1"/>
  <c r="AC190" i="1" s="1"/>
  <c r="AB191" i="1"/>
  <c r="AC191" i="1" s="1"/>
  <c r="AB192" i="1"/>
  <c r="AC192" i="1" s="1"/>
  <c r="AB193" i="1"/>
  <c r="AC193" i="1" s="1"/>
  <c r="AB194" i="1"/>
  <c r="AC194" i="1" s="1"/>
  <c r="AB195" i="1"/>
  <c r="AC195" i="1" s="1"/>
  <c r="AB196" i="1"/>
  <c r="AC196" i="1" s="1"/>
  <c r="AB197" i="1"/>
  <c r="AC197" i="1" s="1"/>
  <c r="AB198" i="1"/>
  <c r="AC198" i="1" s="1"/>
  <c r="AB199" i="1"/>
  <c r="AC199" i="1" s="1"/>
  <c r="AB200" i="1"/>
  <c r="AC200" i="1" s="1"/>
  <c r="AB201" i="1"/>
  <c r="AC201" i="1" s="1"/>
  <c r="AB202" i="1"/>
  <c r="AC202" i="1" s="1"/>
  <c r="AB203" i="1"/>
  <c r="AC203" i="1" s="1"/>
  <c r="AB204" i="1"/>
  <c r="AC204" i="1" s="1"/>
  <c r="AB205" i="1"/>
  <c r="AC205" i="1" s="1"/>
  <c r="AB206" i="1"/>
  <c r="AC206" i="1" s="1"/>
  <c r="AB207" i="1"/>
  <c r="AC207" i="1" s="1"/>
  <c r="AB208" i="1"/>
  <c r="AC208" i="1" s="1"/>
  <c r="AB209" i="1"/>
  <c r="AC209" i="1" s="1"/>
  <c r="AB210" i="1"/>
  <c r="AC210" i="1" s="1"/>
  <c r="AB211" i="1"/>
  <c r="AC211" i="1" s="1"/>
  <c r="AB212" i="1"/>
  <c r="AC212" i="1" s="1"/>
  <c r="AB213" i="1"/>
  <c r="AC213" i="1" s="1"/>
  <c r="AB214" i="1"/>
  <c r="AC214" i="1" s="1"/>
  <c r="AB215" i="1"/>
  <c r="AC215" i="1" s="1"/>
  <c r="AB216" i="1"/>
  <c r="AC216" i="1" s="1"/>
  <c r="AB217" i="1"/>
  <c r="AC217" i="1" s="1"/>
  <c r="AB218" i="1"/>
  <c r="AC218" i="1" s="1"/>
  <c r="AB219" i="1"/>
  <c r="AC219" i="1" s="1"/>
  <c r="AB220" i="1"/>
  <c r="AC220" i="1" s="1"/>
  <c r="AB221" i="1"/>
  <c r="AC221" i="1" s="1"/>
  <c r="AB222" i="1"/>
  <c r="AC222" i="1" s="1"/>
  <c r="AB223" i="1"/>
  <c r="AC223" i="1" s="1"/>
  <c r="AB224" i="1"/>
  <c r="AC224" i="1" s="1"/>
  <c r="AB225" i="1"/>
  <c r="AC225" i="1" s="1"/>
  <c r="AB226" i="1"/>
  <c r="AC226" i="1" s="1"/>
  <c r="AB227" i="1"/>
  <c r="AC227" i="1" s="1"/>
  <c r="AB228" i="1"/>
  <c r="AC228" i="1" s="1"/>
  <c r="AB229" i="1"/>
  <c r="AC229" i="1" s="1"/>
  <c r="AB230" i="1"/>
  <c r="AC230" i="1" s="1"/>
  <c r="AB231" i="1"/>
  <c r="AC231" i="1" s="1"/>
  <c r="AB232" i="1"/>
  <c r="AC232" i="1" s="1"/>
  <c r="AB233" i="1"/>
  <c r="AC233" i="1" s="1"/>
  <c r="AB234" i="1"/>
  <c r="AC234" i="1" s="1"/>
  <c r="AB235" i="1"/>
  <c r="AC235" i="1" s="1"/>
  <c r="AB236" i="1"/>
  <c r="AC236" i="1" s="1"/>
  <c r="AB237" i="1"/>
  <c r="AC237" i="1" s="1"/>
  <c r="AB238" i="1"/>
  <c r="AC238" i="1" s="1"/>
  <c r="AB239" i="1"/>
  <c r="AC239" i="1" s="1"/>
  <c r="AB240" i="1"/>
  <c r="AC240" i="1" s="1"/>
  <c r="AB241" i="1"/>
  <c r="AC241" i="1" s="1"/>
  <c r="AB242" i="1"/>
  <c r="AC242" i="1" s="1"/>
  <c r="AB243" i="1"/>
  <c r="AC243" i="1" s="1"/>
  <c r="AB244" i="1"/>
  <c r="AC244" i="1" s="1"/>
  <c r="AB245" i="1"/>
  <c r="AC245" i="1" s="1"/>
  <c r="AB246" i="1"/>
  <c r="AC246" i="1" s="1"/>
  <c r="AB247" i="1"/>
  <c r="AC247" i="1" s="1"/>
  <c r="AB248" i="1"/>
  <c r="AC248" i="1" s="1"/>
  <c r="AB249" i="1"/>
  <c r="AC249" i="1" s="1"/>
  <c r="AB250" i="1"/>
  <c r="AC250" i="1" s="1"/>
  <c r="AB251" i="1"/>
  <c r="AC251" i="1" s="1"/>
  <c r="AB252" i="1"/>
  <c r="AC252" i="1" s="1"/>
  <c r="AB253" i="1"/>
  <c r="AC253" i="1" s="1"/>
  <c r="AB254" i="1"/>
  <c r="AC254" i="1" s="1"/>
  <c r="AB255" i="1"/>
  <c r="AC255" i="1" s="1"/>
  <c r="AB256" i="1"/>
  <c r="AC256" i="1" s="1"/>
  <c r="AB257" i="1"/>
  <c r="AC257" i="1" s="1"/>
  <c r="AB258" i="1"/>
  <c r="AC258" i="1" s="1"/>
  <c r="AB259" i="1"/>
  <c r="AC259" i="1" s="1"/>
  <c r="AB260" i="1"/>
  <c r="AC260" i="1" s="1"/>
  <c r="AB261" i="1"/>
  <c r="AC261" i="1" s="1"/>
  <c r="AB262" i="1"/>
  <c r="AC262" i="1" s="1"/>
  <c r="AB263" i="1"/>
  <c r="AC263" i="1" s="1"/>
  <c r="AB264" i="1"/>
  <c r="AC264" i="1" s="1"/>
  <c r="AB265" i="1"/>
  <c r="AC265" i="1" s="1"/>
  <c r="AB266" i="1"/>
  <c r="AC266" i="1" s="1"/>
  <c r="AB267" i="1"/>
  <c r="AC267" i="1" s="1"/>
  <c r="AB268" i="1"/>
  <c r="AC268" i="1" s="1"/>
  <c r="AB269" i="1"/>
  <c r="AC269" i="1" s="1"/>
  <c r="AB270" i="1"/>
  <c r="AC270" i="1" s="1"/>
  <c r="AB271" i="1"/>
  <c r="AC271" i="1" s="1"/>
  <c r="AB272" i="1"/>
  <c r="AC272" i="1" s="1"/>
  <c r="AB273" i="1"/>
  <c r="AC273" i="1" s="1"/>
  <c r="AB274" i="1"/>
  <c r="AC274" i="1" s="1"/>
  <c r="AB275" i="1"/>
  <c r="AC275" i="1" s="1"/>
  <c r="AB276" i="1"/>
  <c r="AC276" i="1" s="1"/>
  <c r="AB277" i="1"/>
  <c r="AC277" i="1" s="1"/>
  <c r="AB278" i="1"/>
  <c r="AC278" i="1" s="1"/>
  <c r="AB279" i="1"/>
  <c r="AC279" i="1" s="1"/>
  <c r="AB280" i="1"/>
  <c r="AC280" i="1" s="1"/>
  <c r="AB281" i="1"/>
  <c r="AC281" i="1" s="1"/>
  <c r="AB282" i="1"/>
  <c r="AC282" i="1" s="1"/>
  <c r="AB283" i="1"/>
  <c r="AC283" i="1" s="1"/>
  <c r="AB284" i="1"/>
  <c r="AC284" i="1" s="1"/>
  <c r="AB285" i="1"/>
  <c r="AC285" i="1" s="1"/>
  <c r="AB286" i="1"/>
  <c r="AC286" i="1" s="1"/>
  <c r="AB287" i="1"/>
  <c r="AC287" i="1" s="1"/>
  <c r="AB288" i="1"/>
  <c r="AC288" i="1" s="1"/>
  <c r="AB289" i="1"/>
  <c r="AC289" i="1" s="1"/>
  <c r="AB290" i="1"/>
  <c r="AC290" i="1" s="1"/>
  <c r="AB291" i="1"/>
  <c r="AC291" i="1" s="1"/>
  <c r="AB292" i="1"/>
  <c r="AC292" i="1" s="1"/>
  <c r="AB293" i="1"/>
  <c r="AC293" i="1" s="1"/>
  <c r="AB294" i="1"/>
  <c r="AC294" i="1" s="1"/>
  <c r="AB295" i="1"/>
  <c r="AC295" i="1" s="1"/>
  <c r="AB296" i="1"/>
  <c r="AC296" i="1" s="1"/>
  <c r="AB297" i="1"/>
  <c r="AC297" i="1" s="1"/>
  <c r="AB298" i="1"/>
  <c r="AC298" i="1" s="1"/>
  <c r="AB299" i="1"/>
  <c r="AC299" i="1" s="1"/>
  <c r="AB300" i="1"/>
  <c r="AC300" i="1" s="1"/>
  <c r="AB301" i="1"/>
  <c r="AC301" i="1" s="1"/>
  <c r="AB302" i="1"/>
  <c r="AC302" i="1" s="1"/>
  <c r="AB303" i="1"/>
  <c r="AC303" i="1" s="1"/>
  <c r="AB304" i="1"/>
  <c r="AC304" i="1" s="1"/>
  <c r="AB305" i="1"/>
  <c r="AC305" i="1" s="1"/>
  <c r="AB306" i="1"/>
  <c r="AC306" i="1" s="1"/>
  <c r="AB307" i="1"/>
  <c r="AC307" i="1" s="1"/>
  <c r="AB308" i="1"/>
  <c r="AC308" i="1" s="1"/>
  <c r="AB309" i="1"/>
  <c r="AC309" i="1" s="1"/>
  <c r="AB310" i="1"/>
  <c r="AC310" i="1" s="1"/>
  <c r="AB311" i="1"/>
  <c r="AC311" i="1" s="1"/>
  <c r="AB312" i="1"/>
  <c r="AC312" i="1" s="1"/>
  <c r="AB313" i="1"/>
  <c r="AC313" i="1" s="1"/>
  <c r="AB314" i="1"/>
  <c r="AC314" i="1" s="1"/>
  <c r="AB315" i="1"/>
  <c r="AC315" i="1" s="1"/>
  <c r="AB316" i="1"/>
  <c r="AC316" i="1" s="1"/>
  <c r="AB317" i="1"/>
  <c r="AC317" i="1" s="1"/>
  <c r="AB318" i="1"/>
  <c r="AC318" i="1" s="1"/>
  <c r="AB319" i="1"/>
  <c r="AC319" i="1" s="1"/>
  <c r="AB320" i="1"/>
  <c r="AC320" i="1" s="1"/>
  <c r="AB321" i="1"/>
  <c r="AC321" i="1" s="1"/>
  <c r="AB322" i="1"/>
  <c r="AC322" i="1" s="1"/>
  <c r="AB323" i="1"/>
  <c r="AC323" i="1" s="1"/>
  <c r="AB324" i="1"/>
  <c r="AC324" i="1" s="1"/>
  <c r="AB325" i="1"/>
  <c r="AC325" i="1" s="1"/>
  <c r="AB326" i="1"/>
  <c r="AC326" i="1" s="1"/>
  <c r="AB327" i="1"/>
  <c r="AC327" i="1" s="1"/>
  <c r="AB328" i="1"/>
  <c r="AC328" i="1" s="1"/>
  <c r="AB329" i="1"/>
  <c r="AC329" i="1" s="1"/>
  <c r="AB330" i="1"/>
  <c r="AC330" i="1" s="1"/>
  <c r="AB331" i="1"/>
  <c r="AC331" i="1" s="1"/>
  <c r="AB332" i="1"/>
  <c r="AC332" i="1" s="1"/>
  <c r="AB333" i="1"/>
  <c r="AC333" i="1" s="1"/>
  <c r="AB334" i="1"/>
  <c r="AC334" i="1" s="1"/>
  <c r="AB335" i="1"/>
  <c r="AC335" i="1" s="1"/>
  <c r="AB336" i="1"/>
  <c r="AC336" i="1" s="1"/>
  <c r="AB337" i="1"/>
  <c r="AC337" i="1" s="1"/>
  <c r="AB338" i="1"/>
  <c r="AC338" i="1" s="1"/>
  <c r="AB339" i="1"/>
  <c r="AC339" i="1" s="1"/>
  <c r="AB340" i="1"/>
  <c r="AC340" i="1" s="1"/>
  <c r="AB341" i="1"/>
  <c r="AC341" i="1" s="1"/>
  <c r="AB342" i="1"/>
  <c r="AC342" i="1" s="1"/>
  <c r="AB343" i="1"/>
  <c r="AC343" i="1" s="1"/>
  <c r="AB344" i="1"/>
  <c r="AC344" i="1" s="1"/>
  <c r="AB345" i="1"/>
  <c r="AC345" i="1" s="1"/>
  <c r="AB346" i="1"/>
  <c r="AC346" i="1" s="1"/>
  <c r="AB347" i="1"/>
  <c r="AC347" i="1" s="1"/>
  <c r="AB348" i="1"/>
  <c r="AC348" i="1" s="1"/>
  <c r="AB349" i="1"/>
  <c r="AC349" i="1" s="1"/>
  <c r="AB350" i="1"/>
  <c r="AC350" i="1" s="1"/>
  <c r="AB351" i="1"/>
  <c r="AC351" i="1" s="1"/>
  <c r="AB352" i="1"/>
  <c r="AC352" i="1" s="1"/>
  <c r="AB353" i="1"/>
  <c r="AC353" i="1" s="1"/>
  <c r="AB354" i="1"/>
  <c r="AC354" i="1" s="1"/>
  <c r="AB355" i="1"/>
  <c r="AC355" i="1" s="1"/>
  <c r="AB356" i="1"/>
  <c r="AC356" i="1" s="1"/>
  <c r="AB357" i="1"/>
  <c r="AC357" i="1" s="1"/>
  <c r="AB358" i="1"/>
  <c r="AC358" i="1" s="1"/>
  <c r="AB359" i="1"/>
  <c r="AC359" i="1" s="1"/>
  <c r="AB360" i="1"/>
  <c r="AC360" i="1" s="1"/>
  <c r="AB361" i="1"/>
  <c r="AC361" i="1" s="1"/>
  <c r="AB362" i="1"/>
  <c r="AC362" i="1" s="1"/>
  <c r="AB363" i="1"/>
  <c r="AC363" i="1" s="1"/>
  <c r="AB364" i="1"/>
  <c r="AC364" i="1" s="1"/>
  <c r="AB365" i="1"/>
  <c r="AC365" i="1" s="1"/>
  <c r="AB366" i="1"/>
  <c r="AC366" i="1" s="1"/>
  <c r="AB367" i="1"/>
  <c r="AC367" i="1" s="1"/>
  <c r="AB368" i="1"/>
  <c r="AC368" i="1" s="1"/>
  <c r="AB369" i="1"/>
  <c r="AC369" i="1" s="1"/>
  <c r="AB370" i="1"/>
  <c r="AC370" i="1" s="1"/>
  <c r="AB371" i="1"/>
  <c r="AC371" i="1" s="1"/>
  <c r="AB372" i="1"/>
  <c r="AC372" i="1" s="1"/>
  <c r="AB373" i="1"/>
  <c r="AC373" i="1" s="1"/>
  <c r="AB374" i="1"/>
  <c r="AC374" i="1" s="1"/>
  <c r="AB375" i="1"/>
  <c r="AC375" i="1" s="1"/>
  <c r="AB376" i="1"/>
  <c r="AC376" i="1" s="1"/>
  <c r="AB377" i="1"/>
  <c r="AC377" i="1" s="1"/>
  <c r="AB378" i="1"/>
  <c r="AC378" i="1" s="1"/>
  <c r="AB379" i="1"/>
  <c r="AC379" i="1" s="1"/>
  <c r="AB380" i="1"/>
  <c r="AC380" i="1" s="1"/>
  <c r="AB381" i="1"/>
  <c r="AC381" i="1" s="1"/>
  <c r="AB382" i="1"/>
  <c r="AC382" i="1" s="1"/>
  <c r="AB383" i="1"/>
  <c r="AC383" i="1" s="1"/>
  <c r="AB384" i="1"/>
  <c r="AC384" i="1" s="1"/>
  <c r="AB385" i="1"/>
  <c r="AC385" i="1" s="1"/>
  <c r="AB386" i="1"/>
  <c r="AC386" i="1" s="1"/>
  <c r="AB387" i="1"/>
  <c r="AC387" i="1" s="1"/>
  <c r="AB388" i="1"/>
  <c r="AC388" i="1" s="1"/>
  <c r="AB389" i="1"/>
  <c r="AC389" i="1" s="1"/>
  <c r="AB390" i="1"/>
  <c r="AC390" i="1" s="1"/>
  <c r="AB391" i="1"/>
  <c r="AC391" i="1" s="1"/>
  <c r="AB392" i="1"/>
  <c r="AC392" i="1" s="1"/>
  <c r="AB393" i="1"/>
  <c r="AC393" i="1" s="1"/>
  <c r="AB394" i="1"/>
  <c r="AC394" i="1" s="1"/>
  <c r="AB395" i="1"/>
  <c r="AC395" i="1" s="1"/>
  <c r="AB396" i="1"/>
  <c r="AC396" i="1" s="1"/>
  <c r="AB397" i="1"/>
  <c r="AC397" i="1" s="1"/>
  <c r="AB398" i="1"/>
  <c r="AC398" i="1" s="1"/>
  <c r="AB399" i="1"/>
  <c r="AC399" i="1" s="1"/>
  <c r="AB400" i="1"/>
  <c r="AC400" i="1" s="1"/>
  <c r="AB401" i="1"/>
  <c r="AC401" i="1" s="1"/>
  <c r="AB402" i="1"/>
  <c r="AC402" i="1" s="1"/>
  <c r="AB403" i="1"/>
  <c r="AC403" i="1" s="1"/>
  <c r="AB404" i="1"/>
  <c r="AC404" i="1" s="1"/>
  <c r="AB405" i="1"/>
  <c r="AC405" i="1" s="1"/>
  <c r="AB406" i="1"/>
  <c r="AC406" i="1" s="1"/>
  <c r="AB407" i="1"/>
  <c r="AC407" i="1" s="1"/>
  <c r="AB408" i="1"/>
  <c r="AC408" i="1" s="1"/>
  <c r="AB409" i="1"/>
  <c r="AC409" i="1" s="1"/>
  <c r="AB410" i="1"/>
  <c r="AC410" i="1" s="1"/>
  <c r="AB411" i="1"/>
  <c r="AC411" i="1" s="1"/>
  <c r="AB412" i="1"/>
  <c r="AC412" i="1" s="1"/>
  <c r="AB413" i="1"/>
  <c r="AC413" i="1" s="1"/>
  <c r="AB414" i="1"/>
  <c r="AC414" i="1" s="1"/>
  <c r="AB415" i="1"/>
  <c r="AC415" i="1" s="1"/>
  <c r="AB416" i="1"/>
  <c r="AC416" i="1" s="1"/>
  <c r="AB417" i="1"/>
  <c r="AC417" i="1" s="1"/>
  <c r="AB418" i="1"/>
  <c r="AC418" i="1" s="1"/>
  <c r="AB419" i="1"/>
  <c r="AC419" i="1" s="1"/>
  <c r="AB420" i="1"/>
  <c r="AC420" i="1" s="1"/>
  <c r="AB421" i="1"/>
  <c r="AC421" i="1" s="1"/>
  <c r="AB422" i="1"/>
  <c r="AC422" i="1" s="1"/>
  <c r="AB423" i="1"/>
  <c r="AC423" i="1" s="1"/>
  <c r="AB424" i="1"/>
  <c r="AC424" i="1" s="1"/>
  <c r="AB425" i="1"/>
  <c r="AC425" i="1" s="1"/>
  <c r="AB426" i="1"/>
  <c r="AC426" i="1" s="1"/>
  <c r="AB427" i="1"/>
  <c r="AC427" i="1" s="1"/>
  <c r="AB428" i="1"/>
  <c r="AC428" i="1" s="1"/>
  <c r="AB429" i="1"/>
  <c r="AC429" i="1" s="1"/>
  <c r="AB430" i="1"/>
  <c r="AC430" i="1" s="1"/>
  <c r="AB431" i="1"/>
  <c r="AC431" i="1" s="1"/>
  <c r="AB432" i="1"/>
  <c r="AC432" i="1" s="1"/>
  <c r="AB433" i="1"/>
  <c r="AC433" i="1" s="1"/>
  <c r="AB434" i="1"/>
  <c r="AC434" i="1" s="1"/>
  <c r="AB435" i="1"/>
  <c r="AC435" i="1" s="1"/>
  <c r="AB436" i="1"/>
  <c r="AC436" i="1" s="1"/>
  <c r="AB437" i="1"/>
  <c r="AC437" i="1" s="1"/>
  <c r="AB438" i="1"/>
  <c r="AC438" i="1" s="1"/>
  <c r="AB439" i="1"/>
  <c r="AC439" i="1" s="1"/>
  <c r="AB440" i="1"/>
  <c r="AC440" i="1" s="1"/>
  <c r="AB441" i="1"/>
  <c r="AC441" i="1" s="1"/>
  <c r="AB442" i="1"/>
  <c r="AC442" i="1" s="1"/>
  <c r="AB443" i="1"/>
  <c r="AC443" i="1" s="1"/>
  <c r="AB444" i="1"/>
  <c r="AC444" i="1" s="1"/>
  <c r="AB445" i="1"/>
  <c r="AC445" i="1" s="1"/>
  <c r="AB446" i="1"/>
  <c r="AC446" i="1" s="1"/>
  <c r="AB447" i="1"/>
  <c r="AC447" i="1" s="1"/>
  <c r="AB448" i="1"/>
  <c r="AC448" i="1" s="1"/>
  <c r="AB449" i="1"/>
  <c r="AC449" i="1" s="1"/>
  <c r="AB450" i="1"/>
  <c r="AC450" i="1" s="1"/>
  <c r="AB451" i="1"/>
  <c r="AC451" i="1" s="1"/>
  <c r="AB452" i="1"/>
  <c r="AC452" i="1" s="1"/>
  <c r="AB453" i="1"/>
  <c r="AC453" i="1" s="1"/>
  <c r="AB454" i="1"/>
  <c r="AC454" i="1" s="1"/>
  <c r="AB455" i="1"/>
  <c r="AC455" i="1" s="1"/>
  <c r="AB456" i="1"/>
  <c r="AC456" i="1" s="1"/>
  <c r="AB457" i="1"/>
  <c r="AC457" i="1" s="1"/>
  <c r="AB458" i="1"/>
  <c r="AC458" i="1" s="1"/>
  <c r="AB459" i="1"/>
  <c r="AC459" i="1" s="1"/>
  <c r="AB460" i="1"/>
  <c r="AC460" i="1" s="1"/>
  <c r="AB461" i="1"/>
  <c r="AC461" i="1" s="1"/>
  <c r="AB462" i="1"/>
  <c r="AC462" i="1" s="1"/>
  <c r="AB463" i="1"/>
  <c r="AC463" i="1" s="1"/>
  <c r="AB464" i="1"/>
  <c r="AC464" i="1" s="1"/>
  <c r="AB465" i="1"/>
  <c r="AC465" i="1" s="1"/>
  <c r="AB466" i="1"/>
  <c r="AC466" i="1" s="1"/>
  <c r="AB467" i="1"/>
  <c r="AC467" i="1" s="1"/>
  <c r="AB468" i="1"/>
  <c r="AC468" i="1" s="1"/>
  <c r="AB469" i="1"/>
  <c r="AC469" i="1" s="1"/>
  <c r="AB470" i="1"/>
  <c r="AC470" i="1" s="1"/>
  <c r="AB471" i="1"/>
  <c r="AC471" i="1" s="1"/>
  <c r="AB472" i="1"/>
  <c r="AC472" i="1" s="1"/>
  <c r="AB473" i="1"/>
  <c r="AC473" i="1" s="1"/>
  <c r="AB474" i="1"/>
  <c r="AC474" i="1" s="1"/>
  <c r="AB475" i="1"/>
  <c r="AC475" i="1" s="1"/>
  <c r="AB476" i="1"/>
  <c r="AC476" i="1" s="1"/>
  <c r="AB477" i="1"/>
  <c r="AC477" i="1" s="1"/>
  <c r="AB478" i="1"/>
  <c r="AC478" i="1" s="1"/>
  <c r="AB479" i="1"/>
  <c r="AC479" i="1" s="1"/>
  <c r="AB480" i="1"/>
  <c r="AC480" i="1" s="1"/>
  <c r="AB481" i="1"/>
  <c r="AC481" i="1" s="1"/>
  <c r="AB482" i="1"/>
  <c r="AC482" i="1" s="1"/>
  <c r="AB483" i="1"/>
  <c r="AC483" i="1" s="1"/>
  <c r="AB484" i="1"/>
  <c r="AC484" i="1" s="1"/>
  <c r="AB485" i="1"/>
  <c r="AC485" i="1" s="1"/>
  <c r="AB486" i="1"/>
  <c r="AC486" i="1" s="1"/>
  <c r="AB487" i="1"/>
  <c r="AC487" i="1" s="1"/>
  <c r="AB488" i="1"/>
  <c r="AC488" i="1" s="1"/>
  <c r="AB489" i="1"/>
  <c r="AC489" i="1" s="1"/>
  <c r="AB490" i="1"/>
  <c r="AC490" i="1" s="1"/>
  <c r="AB491" i="1"/>
  <c r="AC491" i="1" s="1"/>
  <c r="AB492" i="1"/>
  <c r="AC492" i="1" s="1"/>
  <c r="AB493" i="1"/>
  <c r="AC493" i="1" s="1"/>
  <c r="AB494" i="1"/>
  <c r="AC494" i="1" s="1"/>
  <c r="AB495" i="1"/>
  <c r="AC495" i="1" s="1"/>
  <c r="AB496" i="1"/>
  <c r="AC496" i="1" s="1"/>
  <c r="AB497" i="1"/>
  <c r="AC497" i="1" s="1"/>
  <c r="AB498" i="1"/>
  <c r="AC498" i="1" s="1"/>
  <c r="AB499" i="1"/>
  <c r="AC499" i="1" s="1"/>
  <c r="AB500" i="1"/>
  <c r="AC500" i="1" s="1"/>
  <c r="AB501" i="1"/>
  <c r="AC501" i="1" s="1"/>
  <c r="AB502" i="1"/>
  <c r="AC502" i="1" s="1"/>
  <c r="AB503" i="1"/>
  <c r="AC503" i="1" s="1"/>
  <c r="AB504" i="1"/>
  <c r="AC504" i="1" s="1"/>
  <c r="AB505" i="1"/>
  <c r="AC505" i="1" s="1"/>
  <c r="AB506" i="1"/>
  <c r="AC506" i="1" s="1"/>
  <c r="AB507" i="1"/>
  <c r="AC507" i="1" s="1"/>
  <c r="AB508" i="1"/>
  <c r="AC508" i="1" s="1"/>
  <c r="AB509" i="1"/>
  <c r="AC509" i="1" s="1"/>
  <c r="AB510" i="1"/>
  <c r="AC510" i="1" s="1"/>
  <c r="AB511" i="1"/>
  <c r="AC511" i="1" s="1"/>
  <c r="AB512" i="1"/>
  <c r="AC512" i="1" s="1"/>
  <c r="AB513" i="1"/>
  <c r="AC513" i="1" s="1"/>
  <c r="AB514" i="1"/>
  <c r="AC514" i="1" s="1"/>
  <c r="AB515" i="1"/>
  <c r="AC515" i="1" s="1"/>
  <c r="AB516" i="1"/>
  <c r="AC516" i="1" s="1"/>
  <c r="AB517" i="1"/>
  <c r="AC517" i="1" s="1"/>
  <c r="AB518" i="1"/>
  <c r="AC518" i="1" s="1"/>
  <c r="AB519" i="1"/>
  <c r="AC519" i="1" s="1"/>
  <c r="AB520" i="1"/>
  <c r="AC520" i="1" s="1"/>
  <c r="AB521" i="1"/>
  <c r="AC521" i="1" s="1"/>
  <c r="AB522" i="1"/>
  <c r="AC522" i="1" s="1"/>
  <c r="AB523" i="1"/>
  <c r="AC523" i="1" s="1"/>
  <c r="AB524" i="1"/>
  <c r="AC524" i="1" s="1"/>
  <c r="AB525" i="1"/>
  <c r="AC525" i="1" s="1"/>
  <c r="AB526" i="1"/>
  <c r="AC526" i="1" s="1"/>
  <c r="AB527" i="1"/>
  <c r="AC527" i="1" s="1"/>
  <c r="AB528" i="1"/>
  <c r="AC528" i="1" s="1"/>
  <c r="AB529" i="1"/>
  <c r="AC529" i="1" s="1"/>
  <c r="AB530" i="1"/>
  <c r="AC530" i="1" s="1"/>
  <c r="AB531" i="1"/>
  <c r="AC531" i="1" s="1"/>
  <c r="AB532" i="1"/>
  <c r="AC532" i="1" s="1"/>
  <c r="AB533" i="1"/>
  <c r="AC533" i="1" s="1"/>
  <c r="AB534" i="1"/>
  <c r="AC534" i="1" s="1"/>
  <c r="AB535" i="1"/>
  <c r="AC535" i="1" s="1"/>
  <c r="AB536" i="1"/>
  <c r="AC536" i="1" s="1"/>
  <c r="AB537" i="1"/>
  <c r="AC537" i="1" s="1"/>
  <c r="AB538" i="1"/>
  <c r="AC538" i="1" s="1"/>
  <c r="AB539" i="1"/>
  <c r="AC539" i="1" s="1"/>
  <c r="AB540" i="1"/>
  <c r="AC540" i="1" s="1"/>
  <c r="AB541" i="1"/>
  <c r="AC541" i="1" s="1"/>
  <c r="AB542" i="1"/>
  <c r="AC542" i="1" s="1"/>
  <c r="AB543" i="1"/>
  <c r="AC543" i="1" s="1"/>
  <c r="AB544" i="1"/>
  <c r="AC544" i="1" s="1"/>
  <c r="AB545" i="1"/>
  <c r="AC545" i="1" s="1"/>
  <c r="AB546" i="1"/>
  <c r="AC546" i="1" s="1"/>
  <c r="AB547" i="1"/>
  <c r="AC547" i="1" s="1"/>
  <c r="AB548" i="1"/>
  <c r="AC548" i="1" s="1"/>
  <c r="AB549" i="1"/>
  <c r="AC549" i="1" s="1"/>
  <c r="AB550" i="1"/>
  <c r="AC550" i="1" s="1"/>
  <c r="AB551" i="1"/>
  <c r="AC551" i="1" s="1"/>
  <c r="AB552" i="1"/>
  <c r="AC552" i="1" s="1"/>
  <c r="AB553" i="1"/>
  <c r="AC553" i="1" s="1"/>
  <c r="AB554" i="1"/>
  <c r="AC554" i="1" s="1"/>
  <c r="AB555" i="1"/>
  <c r="AC555" i="1" s="1"/>
  <c r="AB556" i="1"/>
  <c r="AC556" i="1" s="1"/>
  <c r="AB557" i="1"/>
  <c r="AC557" i="1" s="1"/>
  <c r="AB558" i="1"/>
  <c r="AC558" i="1" s="1"/>
  <c r="AB559" i="1"/>
  <c r="AC559" i="1" s="1"/>
  <c r="AB560" i="1"/>
  <c r="AC560" i="1" s="1"/>
  <c r="AB561" i="1"/>
  <c r="AC561" i="1" s="1"/>
  <c r="AB562" i="1"/>
  <c r="AC562" i="1" s="1"/>
  <c r="AB563" i="1"/>
  <c r="AC563" i="1" s="1"/>
  <c r="AB564" i="1"/>
  <c r="AC564" i="1" s="1"/>
  <c r="AB565" i="1"/>
  <c r="AC565" i="1" s="1"/>
  <c r="AB566" i="1"/>
  <c r="AC566" i="1" s="1"/>
  <c r="AB567" i="1"/>
  <c r="AC567" i="1" s="1"/>
  <c r="AB568" i="1"/>
  <c r="AC568" i="1" s="1"/>
  <c r="AB569" i="1"/>
  <c r="AC569" i="1" s="1"/>
  <c r="AB570" i="1"/>
  <c r="AC570" i="1" s="1"/>
  <c r="AB571" i="1"/>
  <c r="AC571" i="1" s="1"/>
  <c r="AB572" i="1"/>
  <c r="AC572" i="1" s="1"/>
  <c r="AB573" i="1"/>
  <c r="AC573" i="1" s="1"/>
  <c r="AB574" i="1"/>
  <c r="AC574" i="1" s="1"/>
  <c r="AB575" i="1"/>
  <c r="AC575" i="1" s="1"/>
  <c r="AB576" i="1"/>
  <c r="AC576" i="1" s="1"/>
  <c r="AB577" i="1"/>
  <c r="AC577" i="1" s="1"/>
  <c r="AB578" i="1"/>
  <c r="AC578" i="1" s="1"/>
  <c r="AB579" i="1"/>
  <c r="AC579" i="1" s="1"/>
  <c r="AB580" i="1"/>
  <c r="AC580" i="1" s="1"/>
  <c r="AB581" i="1"/>
  <c r="AC581" i="1" s="1"/>
  <c r="AB582" i="1"/>
  <c r="AC582" i="1" s="1"/>
  <c r="AB583" i="1"/>
  <c r="AC583" i="1" s="1"/>
  <c r="AB584" i="1"/>
  <c r="AC584" i="1" s="1"/>
  <c r="AB585" i="1"/>
  <c r="AC585" i="1" s="1"/>
  <c r="AB586" i="1"/>
  <c r="AC586" i="1" s="1"/>
  <c r="AB587" i="1"/>
  <c r="AC587" i="1" s="1"/>
  <c r="AB588" i="1"/>
  <c r="AC588" i="1" s="1"/>
  <c r="AB589" i="1"/>
  <c r="AC589" i="1" s="1"/>
  <c r="AB590" i="1"/>
  <c r="AC590" i="1" s="1"/>
  <c r="AB591" i="1"/>
  <c r="AC591" i="1" s="1"/>
  <c r="AB592" i="1"/>
  <c r="AC592" i="1" s="1"/>
  <c r="AB593" i="1"/>
  <c r="AC593" i="1" s="1"/>
  <c r="AB594" i="1"/>
  <c r="AC594" i="1" s="1"/>
  <c r="AB595" i="1"/>
  <c r="AC595" i="1" s="1"/>
  <c r="AB596" i="1"/>
  <c r="AC596" i="1" s="1"/>
  <c r="AB597" i="1"/>
  <c r="AC597" i="1" s="1"/>
  <c r="AB598" i="1"/>
  <c r="AC598" i="1" s="1"/>
  <c r="AB599" i="1"/>
  <c r="AC599" i="1" s="1"/>
  <c r="AB600" i="1"/>
  <c r="AC600" i="1" s="1"/>
  <c r="AB601" i="1"/>
  <c r="AC601" i="1" s="1"/>
  <c r="AB602" i="1"/>
  <c r="AC602" i="1" s="1"/>
  <c r="AB603" i="1"/>
  <c r="AC603" i="1" s="1"/>
  <c r="AB604" i="1"/>
  <c r="AC604" i="1" s="1"/>
  <c r="AB605" i="1"/>
  <c r="AC605" i="1" s="1"/>
  <c r="AB606" i="1"/>
  <c r="AC606" i="1" s="1"/>
  <c r="AB607" i="1"/>
  <c r="AC607" i="1" s="1"/>
  <c r="AB608" i="1"/>
  <c r="AC608" i="1" s="1"/>
  <c r="AB609" i="1"/>
  <c r="AC609" i="1" s="1"/>
  <c r="AB610" i="1"/>
  <c r="AC610" i="1" s="1"/>
  <c r="AB611" i="1"/>
  <c r="AC611" i="1" s="1"/>
  <c r="AB612" i="1"/>
  <c r="AC612" i="1" s="1"/>
  <c r="AB613" i="1"/>
  <c r="AC613" i="1" s="1"/>
  <c r="AB614" i="1"/>
  <c r="AC614" i="1" s="1"/>
  <c r="AB615" i="1"/>
  <c r="AC615" i="1" s="1"/>
  <c r="AB616" i="1"/>
  <c r="AC616" i="1" s="1"/>
  <c r="AB617" i="1"/>
  <c r="AC617" i="1" s="1"/>
  <c r="AB618" i="1"/>
  <c r="AC618" i="1" s="1"/>
  <c r="AB619" i="1"/>
  <c r="AC619" i="1" s="1"/>
  <c r="AB620" i="1"/>
  <c r="AC620" i="1" s="1"/>
  <c r="AB621" i="1"/>
  <c r="AC621" i="1" s="1"/>
  <c r="AB622" i="1"/>
  <c r="AC622" i="1" s="1"/>
  <c r="AB623" i="1"/>
  <c r="AC623" i="1" s="1"/>
  <c r="AB624" i="1"/>
  <c r="AC624" i="1" s="1"/>
  <c r="AB625" i="1"/>
  <c r="AC625" i="1" s="1"/>
  <c r="AB626" i="1"/>
  <c r="AC626" i="1" s="1"/>
  <c r="AB627" i="1"/>
  <c r="AC627" i="1" s="1"/>
  <c r="AB628" i="1"/>
  <c r="AC628" i="1" s="1"/>
  <c r="AB629" i="1"/>
  <c r="AC629" i="1" s="1"/>
  <c r="AB630" i="1"/>
  <c r="AC630" i="1" s="1"/>
  <c r="AB631" i="1"/>
  <c r="AC631" i="1" s="1"/>
  <c r="AB632" i="1"/>
  <c r="AC632" i="1" s="1"/>
  <c r="AB633" i="1"/>
  <c r="AC633" i="1" s="1"/>
  <c r="AB634" i="1"/>
  <c r="AC634" i="1" s="1"/>
  <c r="AB635" i="1"/>
  <c r="AC635" i="1" s="1"/>
  <c r="AB636" i="1"/>
  <c r="AC636" i="1" s="1"/>
  <c r="AB637" i="1"/>
  <c r="AC637" i="1" s="1"/>
  <c r="AB638" i="1"/>
  <c r="AC638" i="1" s="1"/>
  <c r="AB639" i="1"/>
  <c r="AC639" i="1" s="1"/>
  <c r="AB640" i="1"/>
  <c r="AC640" i="1" s="1"/>
  <c r="AB641" i="1"/>
  <c r="AC641" i="1" s="1"/>
  <c r="AB642" i="1"/>
  <c r="AC642" i="1" s="1"/>
  <c r="AB643" i="1"/>
  <c r="AC643" i="1" s="1"/>
  <c r="AB644" i="1"/>
  <c r="AC644" i="1" s="1"/>
  <c r="AB645" i="1"/>
  <c r="AC645" i="1" s="1"/>
  <c r="AB646" i="1"/>
  <c r="AC646" i="1" s="1"/>
  <c r="AB647" i="1"/>
  <c r="AC647" i="1" s="1"/>
  <c r="AB648" i="1"/>
  <c r="AC648" i="1" s="1"/>
  <c r="AB649" i="1"/>
  <c r="AC649" i="1" s="1"/>
  <c r="AB650" i="1"/>
  <c r="AC650" i="1" s="1"/>
  <c r="AB651" i="1"/>
  <c r="AC651" i="1" s="1"/>
  <c r="AB652" i="1"/>
  <c r="AC652" i="1" s="1"/>
  <c r="AB653" i="1"/>
  <c r="AC653" i="1" s="1"/>
  <c r="AB654" i="1"/>
  <c r="AC654" i="1" s="1"/>
  <c r="AB655" i="1"/>
  <c r="AC655" i="1" s="1"/>
  <c r="AB656" i="1"/>
  <c r="AC656" i="1" s="1"/>
  <c r="AB657" i="1"/>
  <c r="AC657" i="1" s="1"/>
  <c r="AB658" i="1"/>
  <c r="AC658" i="1" s="1"/>
  <c r="AB659" i="1"/>
  <c r="AC659" i="1" s="1"/>
  <c r="AB660" i="1"/>
  <c r="AC660" i="1" s="1"/>
  <c r="AB661" i="1"/>
  <c r="AC661" i="1" s="1"/>
  <c r="AB662" i="1"/>
  <c r="AC662" i="1" s="1"/>
  <c r="AB663" i="1"/>
  <c r="AC663" i="1" s="1"/>
  <c r="AB664" i="1"/>
  <c r="AC664" i="1" s="1"/>
  <c r="AB665" i="1"/>
  <c r="AC665" i="1" s="1"/>
  <c r="AB666" i="1"/>
  <c r="AC666" i="1" s="1"/>
  <c r="AB667" i="1"/>
  <c r="AC667" i="1" s="1"/>
  <c r="AB668" i="1"/>
  <c r="AC668" i="1" s="1"/>
  <c r="AB669" i="1"/>
  <c r="AC669" i="1" s="1"/>
  <c r="AB670" i="1"/>
  <c r="AC670" i="1" s="1"/>
  <c r="AB671" i="1"/>
  <c r="AC671" i="1" s="1"/>
  <c r="AB672" i="1"/>
  <c r="AC672" i="1" s="1"/>
  <c r="AB673" i="1"/>
  <c r="AC673" i="1" s="1"/>
  <c r="AB674" i="1"/>
  <c r="AC674" i="1" s="1"/>
  <c r="AB675" i="1"/>
  <c r="AC675" i="1" s="1"/>
  <c r="AB676" i="1"/>
  <c r="AC676" i="1" s="1"/>
  <c r="AB677" i="1"/>
  <c r="AC677" i="1" s="1"/>
  <c r="AB678" i="1"/>
  <c r="AC678" i="1" s="1"/>
  <c r="AB679" i="1"/>
  <c r="AC679" i="1" s="1"/>
  <c r="AB680" i="1"/>
  <c r="AC680" i="1" s="1"/>
  <c r="AB681" i="1"/>
  <c r="AC681" i="1" s="1"/>
  <c r="AB682" i="1"/>
  <c r="AC682" i="1" s="1"/>
  <c r="AB683" i="1"/>
  <c r="AC683" i="1" s="1"/>
  <c r="AB684" i="1"/>
  <c r="AC684" i="1" s="1"/>
  <c r="AB685" i="1"/>
  <c r="AC685" i="1" s="1"/>
  <c r="AB686" i="1"/>
  <c r="AC686" i="1" s="1"/>
  <c r="AB687" i="1"/>
  <c r="AC687" i="1" s="1"/>
  <c r="AB688" i="1"/>
  <c r="AC688" i="1" s="1"/>
  <c r="AB689" i="1"/>
  <c r="AC689" i="1" s="1"/>
  <c r="AB690" i="1"/>
  <c r="AC690" i="1" s="1"/>
  <c r="AB691" i="1"/>
  <c r="AC691" i="1" s="1"/>
  <c r="AB692" i="1"/>
  <c r="AC692" i="1" s="1"/>
  <c r="AB693" i="1"/>
  <c r="AC693" i="1" s="1"/>
  <c r="AB694" i="1"/>
  <c r="AC694" i="1" s="1"/>
  <c r="AB695" i="1"/>
  <c r="AC695" i="1" s="1"/>
  <c r="AB696" i="1"/>
  <c r="AC696" i="1" s="1"/>
  <c r="AB697" i="1"/>
  <c r="AC697" i="1" s="1"/>
  <c r="AB698" i="1"/>
  <c r="AC698" i="1" s="1"/>
  <c r="AB699" i="1"/>
  <c r="AC699" i="1" s="1"/>
  <c r="AB700" i="1"/>
  <c r="AC700" i="1" s="1"/>
  <c r="AB701" i="1"/>
  <c r="AC701" i="1" s="1"/>
  <c r="AB702" i="1"/>
  <c r="AC702" i="1" s="1"/>
  <c r="AB703" i="1"/>
  <c r="AC703" i="1" s="1"/>
  <c r="AB704" i="1"/>
  <c r="AC704" i="1" s="1"/>
  <c r="AB705" i="1"/>
  <c r="AC705" i="1" s="1"/>
  <c r="AB706" i="1"/>
  <c r="AC706" i="1" s="1"/>
  <c r="AB707" i="1"/>
  <c r="AC707" i="1" s="1"/>
  <c r="AB708" i="1"/>
  <c r="AC708" i="1" s="1"/>
  <c r="AB709" i="1"/>
  <c r="AC709" i="1" s="1"/>
  <c r="AB710" i="1"/>
  <c r="AC710" i="1" s="1"/>
  <c r="AB711" i="1"/>
  <c r="AC711" i="1" s="1"/>
  <c r="AB712" i="1"/>
  <c r="AC712" i="1" s="1"/>
  <c r="AB713" i="1"/>
  <c r="AC713" i="1" s="1"/>
  <c r="AB714" i="1"/>
  <c r="AC714" i="1" s="1"/>
  <c r="AB715" i="1"/>
  <c r="AC715" i="1" s="1"/>
  <c r="AB716" i="1"/>
  <c r="AC716" i="1" s="1"/>
  <c r="AB717" i="1"/>
  <c r="AC717" i="1" s="1"/>
  <c r="AB718" i="1"/>
  <c r="AC718" i="1" s="1"/>
  <c r="AB719" i="1"/>
  <c r="AC719" i="1" s="1"/>
  <c r="AB720" i="1"/>
  <c r="AC720" i="1" s="1"/>
  <c r="AB721" i="1"/>
  <c r="AC721" i="1" s="1"/>
  <c r="AB722" i="1"/>
  <c r="AC722" i="1" s="1"/>
  <c r="AB723" i="1"/>
  <c r="AC723" i="1" s="1"/>
  <c r="AB724" i="1"/>
  <c r="AC724" i="1" s="1"/>
  <c r="AB725" i="1"/>
  <c r="AC725" i="1" s="1"/>
  <c r="AB726" i="1"/>
  <c r="AC726" i="1" s="1"/>
  <c r="AB727" i="1"/>
  <c r="AC727" i="1" s="1"/>
  <c r="AB728" i="1"/>
  <c r="AC728" i="1" s="1"/>
  <c r="AB729" i="1"/>
  <c r="AC729" i="1" s="1"/>
  <c r="AB730" i="1"/>
  <c r="AC730" i="1" s="1"/>
  <c r="AB731" i="1"/>
  <c r="AC731" i="1" s="1"/>
  <c r="AB732" i="1"/>
  <c r="AC732" i="1" s="1"/>
  <c r="AB733" i="1"/>
  <c r="AC733" i="1" s="1"/>
  <c r="AB734" i="1"/>
  <c r="AC734" i="1" s="1"/>
  <c r="AB735" i="1"/>
  <c r="AC735" i="1" s="1"/>
  <c r="AB736" i="1"/>
  <c r="AC736" i="1" s="1"/>
  <c r="AB737" i="1"/>
  <c r="AC737" i="1" s="1"/>
  <c r="AB738" i="1"/>
  <c r="AC738" i="1" s="1"/>
  <c r="AB739" i="1"/>
  <c r="AC739" i="1" s="1"/>
  <c r="AB740" i="1"/>
  <c r="AC740" i="1" s="1"/>
  <c r="AB741" i="1"/>
  <c r="AC741" i="1" s="1"/>
  <c r="AB742" i="1"/>
  <c r="AC742" i="1" s="1"/>
  <c r="AB743" i="1"/>
  <c r="AC743" i="1" s="1"/>
  <c r="AB744" i="1"/>
  <c r="AC744" i="1" s="1"/>
  <c r="AB745" i="1"/>
  <c r="AC745" i="1" s="1"/>
  <c r="AB746" i="1"/>
  <c r="AC746" i="1" s="1"/>
  <c r="AB747" i="1"/>
  <c r="AC747" i="1" s="1"/>
  <c r="AB748" i="1"/>
  <c r="AC748" i="1" s="1"/>
  <c r="AB749" i="1"/>
  <c r="AC749" i="1" s="1"/>
  <c r="AB750" i="1"/>
  <c r="AC750" i="1" s="1"/>
  <c r="AB751" i="1"/>
  <c r="AC751" i="1" s="1"/>
  <c r="AB752" i="1"/>
  <c r="AC752" i="1" s="1"/>
  <c r="AB753" i="1"/>
  <c r="AC753" i="1" s="1"/>
  <c r="AB754" i="1"/>
  <c r="AC754" i="1" s="1"/>
  <c r="AB755" i="1"/>
  <c r="AC755" i="1" s="1"/>
  <c r="AB756" i="1"/>
  <c r="AC756" i="1" s="1"/>
  <c r="AB757" i="1"/>
  <c r="AC757" i="1" s="1"/>
  <c r="AB758" i="1"/>
  <c r="AC758" i="1" s="1"/>
  <c r="AB759" i="1"/>
  <c r="AC759" i="1" s="1"/>
  <c r="AB760" i="1"/>
  <c r="AC760" i="1" s="1"/>
  <c r="AB761" i="1"/>
  <c r="AC761" i="1" s="1"/>
  <c r="AB762" i="1"/>
  <c r="AC762" i="1" s="1"/>
  <c r="AB763" i="1"/>
  <c r="AC763" i="1" s="1"/>
  <c r="AB764" i="1"/>
  <c r="AC764" i="1" s="1"/>
  <c r="AB765" i="1"/>
  <c r="AC765" i="1" s="1"/>
  <c r="AB766" i="1"/>
  <c r="AC766" i="1" s="1"/>
  <c r="AB767" i="1"/>
  <c r="AC767" i="1" s="1"/>
  <c r="AB768" i="1"/>
  <c r="AC768" i="1" s="1"/>
  <c r="AB769" i="1"/>
  <c r="AC769" i="1" s="1"/>
  <c r="AB770" i="1"/>
  <c r="AC770" i="1" s="1"/>
  <c r="AB771" i="1"/>
  <c r="AC771" i="1" s="1"/>
  <c r="AB772" i="1"/>
  <c r="AC772" i="1" s="1"/>
  <c r="AB773" i="1"/>
  <c r="AC773" i="1" s="1"/>
  <c r="AB774" i="1"/>
  <c r="AC774" i="1" s="1"/>
  <c r="AB775" i="1"/>
  <c r="AC775" i="1" s="1"/>
  <c r="AB776" i="1"/>
  <c r="AC776" i="1" s="1"/>
  <c r="AB777" i="1"/>
  <c r="AC777" i="1" s="1"/>
  <c r="AB778" i="1"/>
  <c r="AC778" i="1" s="1"/>
  <c r="AB779" i="1"/>
  <c r="AC779" i="1" s="1"/>
  <c r="AB780" i="1"/>
  <c r="AC780" i="1" s="1"/>
  <c r="AB781" i="1"/>
  <c r="AC781" i="1" s="1"/>
  <c r="AB782" i="1"/>
  <c r="AC782" i="1" s="1"/>
  <c r="AB783" i="1"/>
  <c r="AC783" i="1" s="1"/>
  <c r="AB784" i="1"/>
  <c r="AC784" i="1" s="1"/>
  <c r="AB785" i="1"/>
  <c r="AC785" i="1" s="1"/>
  <c r="AB786" i="1"/>
  <c r="AC786" i="1" s="1"/>
  <c r="AB787" i="1"/>
  <c r="AC787" i="1" s="1"/>
  <c r="AB788" i="1"/>
  <c r="AC788" i="1" s="1"/>
  <c r="AB789" i="1"/>
  <c r="AC789" i="1" s="1"/>
  <c r="AB790" i="1"/>
  <c r="AC790" i="1" s="1"/>
  <c r="AB791" i="1"/>
  <c r="AC791" i="1" s="1"/>
  <c r="AB792" i="1"/>
  <c r="AC792" i="1" s="1"/>
  <c r="AB793" i="1"/>
  <c r="AC793" i="1" s="1"/>
  <c r="AB794" i="1"/>
  <c r="AC794" i="1" s="1"/>
  <c r="AB795" i="1"/>
  <c r="AC795" i="1" s="1"/>
  <c r="AB796" i="1"/>
  <c r="AC796" i="1" s="1"/>
  <c r="AB797" i="1"/>
  <c r="AC797" i="1" s="1"/>
  <c r="AB798" i="1"/>
  <c r="AC798" i="1" s="1"/>
  <c r="AB799" i="1"/>
  <c r="AC799" i="1" s="1"/>
  <c r="AB800" i="1"/>
  <c r="AC800" i="1" s="1"/>
  <c r="AB801" i="1"/>
  <c r="AC801" i="1" s="1"/>
  <c r="AB802" i="1"/>
  <c r="AC802" i="1" s="1"/>
  <c r="AB803" i="1"/>
  <c r="AC803" i="1" s="1"/>
  <c r="AB804" i="1"/>
  <c r="AC804" i="1" s="1"/>
  <c r="AB805" i="1"/>
  <c r="AC805" i="1" s="1"/>
  <c r="AB806" i="1"/>
  <c r="AC806" i="1" s="1"/>
  <c r="AB807" i="1"/>
  <c r="AC807" i="1" s="1"/>
  <c r="AB808" i="1"/>
  <c r="AC808" i="1" s="1"/>
  <c r="AB809" i="1"/>
  <c r="AC809" i="1" s="1"/>
  <c r="AB810" i="1"/>
  <c r="AC810" i="1" s="1"/>
  <c r="AB811" i="1"/>
  <c r="AC811" i="1" s="1"/>
  <c r="AB812" i="1"/>
  <c r="AC812" i="1" s="1"/>
  <c r="AB813" i="1"/>
  <c r="AC813" i="1" s="1"/>
  <c r="AB814" i="1"/>
  <c r="AC814" i="1" s="1"/>
  <c r="AB815" i="1"/>
  <c r="AC815" i="1" s="1"/>
  <c r="AB816" i="1"/>
  <c r="AC816" i="1" s="1"/>
  <c r="AB817" i="1"/>
  <c r="AC817" i="1" s="1"/>
  <c r="AB818" i="1"/>
  <c r="AC818" i="1" s="1"/>
  <c r="AB819" i="1"/>
  <c r="AC819" i="1" s="1"/>
  <c r="AB820" i="1"/>
  <c r="AC820" i="1" s="1"/>
  <c r="AB821" i="1"/>
  <c r="AC821" i="1" s="1"/>
  <c r="AB822" i="1"/>
  <c r="AC822" i="1" s="1"/>
  <c r="AB823" i="1"/>
  <c r="AC823" i="1" s="1"/>
  <c r="AB824" i="1"/>
  <c r="AC824" i="1" s="1"/>
  <c r="AB825" i="1"/>
  <c r="AC825" i="1" s="1"/>
  <c r="AB826" i="1"/>
  <c r="AC826" i="1" s="1"/>
  <c r="AB827" i="1"/>
  <c r="AC827" i="1" s="1"/>
  <c r="AB828" i="1"/>
  <c r="AC828" i="1" s="1"/>
  <c r="AB829" i="1"/>
  <c r="AC829" i="1" s="1"/>
  <c r="AB830" i="1"/>
  <c r="AC830" i="1" s="1"/>
  <c r="AB831" i="1"/>
  <c r="AC831" i="1" s="1"/>
  <c r="AB832" i="1"/>
  <c r="AC832" i="1" s="1"/>
  <c r="AB833" i="1"/>
  <c r="AC833" i="1" s="1"/>
  <c r="AB834" i="1"/>
  <c r="AC834" i="1" s="1"/>
  <c r="AB835" i="1"/>
  <c r="AC835" i="1" s="1"/>
  <c r="AB836" i="1"/>
  <c r="AC836" i="1" s="1"/>
  <c r="AB837" i="1"/>
  <c r="AC837" i="1" s="1"/>
  <c r="AB838" i="1"/>
  <c r="AC838" i="1" s="1"/>
  <c r="AB839" i="1"/>
  <c r="AC839" i="1" s="1"/>
  <c r="AB840" i="1"/>
  <c r="AC840" i="1" s="1"/>
  <c r="AB841" i="1"/>
  <c r="AC841" i="1" s="1"/>
  <c r="AB842" i="1"/>
  <c r="AC842" i="1" s="1"/>
  <c r="AB843" i="1"/>
  <c r="AC843" i="1" s="1"/>
  <c r="AB844" i="1"/>
  <c r="AC844" i="1" s="1"/>
  <c r="AB845" i="1"/>
  <c r="AC845" i="1" s="1"/>
  <c r="AB846" i="1"/>
  <c r="AC846" i="1" s="1"/>
  <c r="AB847" i="1"/>
  <c r="AC847" i="1" s="1"/>
  <c r="AB848" i="1"/>
  <c r="AC848" i="1" s="1"/>
  <c r="AB849" i="1"/>
  <c r="AC849" i="1" s="1"/>
  <c r="AB850" i="1"/>
  <c r="AC850" i="1" s="1"/>
  <c r="AB851" i="1"/>
  <c r="AC851" i="1" s="1"/>
  <c r="AB852" i="1"/>
  <c r="AC852" i="1" s="1"/>
  <c r="AB853" i="1"/>
  <c r="AC853" i="1" s="1"/>
  <c r="AB854" i="1"/>
  <c r="AC854" i="1" s="1"/>
  <c r="AB855" i="1"/>
  <c r="AC855" i="1" s="1"/>
  <c r="AB856" i="1"/>
  <c r="AC856" i="1" s="1"/>
  <c r="AB857" i="1"/>
  <c r="AC857" i="1" s="1"/>
  <c r="AB858" i="1"/>
  <c r="AC858" i="1" s="1"/>
  <c r="AB859" i="1"/>
  <c r="AC859" i="1" s="1"/>
  <c r="AB860" i="1"/>
  <c r="AC860" i="1" s="1"/>
  <c r="AB861" i="1"/>
  <c r="AC861" i="1" s="1"/>
  <c r="AB862" i="1"/>
  <c r="AC862" i="1" s="1"/>
  <c r="AB863" i="1"/>
  <c r="AC863" i="1" s="1"/>
  <c r="AB864" i="1"/>
  <c r="AC864" i="1" s="1"/>
  <c r="AB865" i="1"/>
  <c r="AC865" i="1" s="1"/>
  <c r="AB866" i="1"/>
  <c r="AC866" i="1" s="1"/>
  <c r="AB867" i="1"/>
  <c r="AC867" i="1" s="1"/>
  <c r="AB868" i="1"/>
  <c r="AC868" i="1" s="1"/>
  <c r="AB869" i="1"/>
  <c r="AC869" i="1" s="1"/>
  <c r="AB870" i="1"/>
  <c r="AC870" i="1" s="1"/>
  <c r="AB871" i="1"/>
  <c r="AC871" i="1" s="1"/>
  <c r="AB872" i="1"/>
  <c r="AC872" i="1" s="1"/>
  <c r="AB873" i="1"/>
  <c r="AC873" i="1" s="1"/>
  <c r="AB874" i="1"/>
  <c r="AC874" i="1" s="1"/>
  <c r="AB875" i="1"/>
  <c r="AC875" i="1" s="1"/>
  <c r="AB876" i="1"/>
  <c r="AC876" i="1" s="1"/>
  <c r="AB877" i="1"/>
  <c r="AC877" i="1" s="1"/>
  <c r="AB878" i="1"/>
  <c r="AC878" i="1" s="1"/>
  <c r="AB879" i="1"/>
  <c r="AC879" i="1" s="1"/>
  <c r="AB880" i="1"/>
  <c r="AC880" i="1" s="1"/>
  <c r="AB881" i="1"/>
  <c r="AC881" i="1" s="1"/>
  <c r="AB882" i="1"/>
  <c r="AC882" i="1" s="1"/>
  <c r="AB883" i="1"/>
  <c r="AC883" i="1" s="1"/>
  <c r="AB884" i="1"/>
  <c r="AC884" i="1" s="1"/>
  <c r="AB885" i="1"/>
  <c r="AC885" i="1" s="1"/>
  <c r="AB886" i="1"/>
  <c r="AC886" i="1" s="1"/>
  <c r="AB887" i="1"/>
  <c r="AC887" i="1" s="1"/>
  <c r="AB888" i="1"/>
  <c r="AC888" i="1" s="1"/>
  <c r="AB889" i="1"/>
  <c r="AC889" i="1" s="1"/>
  <c r="AB890" i="1"/>
  <c r="AC890" i="1" s="1"/>
  <c r="AB891" i="1"/>
  <c r="AC891" i="1" s="1"/>
  <c r="AB892" i="1"/>
  <c r="AC892" i="1" s="1"/>
  <c r="AB893" i="1"/>
  <c r="AC893" i="1" s="1"/>
  <c r="AB894" i="1"/>
  <c r="AC894" i="1" s="1"/>
  <c r="AB895" i="1"/>
  <c r="AC895" i="1" s="1"/>
  <c r="AB896" i="1"/>
  <c r="AC896" i="1" s="1"/>
  <c r="AB897" i="1"/>
  <c r="AC897" i="1" s="1"/>
  <c r="AB898" i="1"/>
  <c r="AC898" i="1" s="1"/>
  <c r="AB899" i="1"/>
  <c r="AC899" i="1" s="1"/>
  <c r="AB900" i="1"/>
  <c r="AC900" i="1" s="1"/>
  <c r="AB901" i="1"/>
  <c r="AC901" i="1" s="1"/>
  <c r="AB902" i="1"/>
  <c r="AC902" i="1" s="1"/>
  <c r="AB903" i="1"/>
  <c r="AC903" i="1" s="1"/>
  <c r="AB904" i="1"/>
  <c r="AC904" i="1" s="1"/>
  <c r="AB905" i="1"/>
  <c r="AC905" i="1" s="1"/>
  <c r="AB906" i="1"/>
  <c r="AC906" i="1" s="1"/>
  <c r="AB907" i="1"/>
  <c r="AC907" i="1" s="1"/>
  <c r="AB908" i="1"/>
  <c r="AC908" i="1" s="1"/>
  <c r="AB909" i="1"/>
  <c r="AC909" i="1" s="1"/>
  <c r="AB910" i="1"/>
  <c r="AC910" i="1" s="1"/>
  <c r="AB911" i="1"/>
  <c r="AC911" i="1" s="1"/>
  <c r="AB912" i="1"/>
  <c r="AC912" i="1" s="1"/>
  <c r="AB913" i="1"/>
  <c r="AC913" i="1" s="1"/>
  <c r="AB914" i="1"/>
  <c r="AC914" i="1" s="1"/>
  <c r="AB915" i="1"/>
  <c r="AC915" i="1" s="1"/>
  <c r="AB916" i="1"/>
  <c r="AC916" i="1" s="1"/>
  <c r="AB917" i="1"/>
  <c r="AC917" i="1" s="1"/>
  <c r="AB918" i="1"/>
  <c r="AC918" i="1" s="1"/>
  <c r="AB919" i="1"/>
  <c r="AC919" i="1" s="1"/>
  <c r="AB920" i="1"/>
  <c r="AC920" i="1" s="1"/>
  <c r="AB921" i="1"/>
  <c r="AC921" i="1" s="1"/>
  <c r="AB922" i="1"/>
  <c r="AC922" i="1" s="1"/>
  <c r="AB923" i="1"/>
  <c r="AC923" i="1" s="1"/>
  <c r="AB924" i="1"/>
  <c r="AC924" i="1" s="1"/>
  <c r="AB925" i="1"/>
  <c r="AC925" i="1" s="1"/>
  <c r="AB926" i="1"/>
  <c r="AC926" i="1" s="1"/>
  <c r="AB927" i="1"/>
  <c r="AC927" i="1" s="1"/>
  <c r="AB928" i="1"/>
  <c r="AC928" i="1" s="1"/>
  <c r="AB929" i="1"/>
  <c r="AC929" i="1" s="1"/>
  <c r="AB930" i="1"/>
  <c r="AC930" i="1" s="1"/>
  <c r="AB931" i="1"/>
  <c r="AC931" i="1" s="1"/>
  <c r="AB932" i="1"/>
  <c r="AC932" i="1" s="1"/>
  <c r="AB933" i="1"/>
  <c r="AC933" i="1" s="1"/>
  <c r="AB934" i="1"/>
  <c r="AC934" i="1" s="1"/>
  <c r="AB935" i="1"/>
  <c r="AC935" i="1" s="1"/>
  <c r="AB936" i="1"/>
  <c r="AC936" i="1" s="1"/>
  <c r="AB937" i="1"/>
  <c r="AC937" i="1" s="1"/>
  <c r="AB938" i="1"/>
  <c r="AC938" i="1" s="1"/>
  <c r="AB939" i="1"/>
  <c r="AC939" i="1" s="1"/>
  <c r="AB940" i="1"/>
  <c r="AC940" i="1" s="1"/>
  <c r="AB941" i="1"/>
  <c r="AC941" i="1" s="1"/>
  <c r="AB942" i="1"/>
  <c r="AC942" i="1" s="1"/>
  <c r="AB943" i="1"/>
  <c r="AC943" i="1" s="1"/>
  <c r="AB944" i="1"/>
  <c r="AC944" i="1" s="1"/>
  <c r="AB945" i="1"/>
  <c r="AC945" i="1" s="1"/>
  <c r="AB946" i="1"/>
  <c r="AC946" i="1" s="1"/>
  <c r="AB947" i="1"/>
  <c r="AC947" i="1" s="1"/>
  <c r="AB948" i="1"/>
  <c r="AC948" i="1" s="1"/>
  <c r="AB949" i="1"/>
  <c r="AC949" i="1" s="1"/>
  <c r="AB950" i="1"/>
  <c r="AC950" i="1" s="1"/>
  <c r="AB951" i="1"/>
  <c r="AC951" i="1" s="1"/>
  <c r="AB952" i="1"/>
  <c r="AC952" i="1" s="1"/>
  <c r="AB953" i="1"/>
  <c r="AC953" i="1" s="1"/>
  <c r="AB954" i="1"/>
  <c r="AC954" i="1" s="1"/>
  <c r="AB955" i="1"/>
  <c r="AC955" i="1" s="1"/>
  <c r="AB956" i="1"/>
  <c r="AC956" i="1" s="1"/>
  <c r="AB957" i="1"/>
  <c r="AC957" i="1" s="1"/>
  <c r="AB958" i="1"/>
  <c r="AC958" i="1" s="1"/>
  <c r="AB959" i="1"/>
  <c r="AC959" i="1" s="1"/>
  <c r="AB960" i="1"/>
  <c r="AC960" i="1" s="1"/>
  <c r="AB961" i="1"/>
  <c r="AC961" i="1" s="1"/>
  <c r="AB962" i="1"/>
  <c r="AC962" i="1" s="1"/>
  <c r="AB963" i="1"/>
  <c r="AC963" i="1" s="1"/>
  <c r="AB964" i="1"/>
  <c r="AC964" i="1" s="1"/>
  <c r="AB965" i="1"/>
  <c r="AC965" i="1" s="1"/>
  <c r="AB966" i="1"/>
  <c r="AC966" i="1" s="1"/>
  <c r="AB967" i="1"/>
  <c r="AC967" i="1" s="1"/>
  <c r="AB968" i="1"/>
  <c r="AC968" i="1" s="1"/>
  <c r="AB969" i="1"/>
  <c r="AC969" i="1" s="1"/>
  <c r="AB970" i="1"/>
  <c r="AC970" i="1" s="1"/>
  <c r="AB971" i="1"/>
  <c r="AC971" i="1" s="1"/>
  <c r="AB972" i="1"/>
  <c r="AC972" i="1" s="1"/>
  <c r="AB973" i="1"/>
  <c r="AC973" i="1" s="1"/>
  <c r="AB974" i="1"/>
  <c r="AC974" i="1" s="1"/>
  <c r="AB975" i="1"/>
  <c r="AC975" i="1" s="1"/>
  <c r="AB976" i="1"/>
  <c r="AC976" i="1" s="1"/>
  <c r="AB977" i="1"/>
  <c r="AC977" i="1" s="1"/>
  <c r="AB978" i="1"/>
  <c r="AC978" i="1" s="1"/>
  <c r="AB979" i="1"/>
  <c r="AC979" i="1" s="1"/>
  <c r="AB980" i="1"/>
  <c r="AC980" i="1" s="1"/>
  <c r="AB981" i="1"/>
  <c r="AC981" i="1" s="1"/>
  <c r="AB982" i="1"/>
  <c r="AC982" i="1" s="1"/>
  <c r="AB983" i="1"/>
  <c r="AC983" i="1" s="1"/>
  <c r="AB984" i="1"/>
  <c r="AC984" i="1" s="1"/>
  <c r="AB985" i="1"/>
  <c r="AC985" i="1" s="1"/>
  <c r="AB986" i="1"/>
  <c r="AC986" i="1" s="1"/>
  <c r="AB987" i="1"/>
  <c r="AC987" i="1" s="1"/>
  <c r="AB988" i="1"/>
  <c r="AC988" i="1" s="1"/>
  <c r="AB989" i="1"/>
  <c r="AC989" i="1" s="1"/>
  <c r="AB990" i="1"/>
  <c r="AC990" i="1" s="1"/>
  <c r="AB991" i="1"/>
  <c r="AC991" i="1" s="1"/>
  <c r="AB992" i="1"/>
  <c r="AC992" i="1" s="1"/>
  <c r="AB993" i="1"/>
  <c r="AC993" i="1" s="1"/>
  <c r="AB994" i="1"/>
  <c r="AC994" i="1" s="1"/>
  <c r="AB995" i="1"/>
  <c r="AC995" i="1" s="1"/>
  <c r="AB996" i="1"/>
  <c r="AC996" i="1" s="1"/>
  <c r="AB997" i="1"/>
  <c r="AC997" i="1" s="1"/>
  <c r="AB998" i="1"/>
  <c r="AC998" i="1" s="1"/>
  <c r="AB999" i="1"/>
  <c r="AC999" i="1" s="1"/>
  <c r="AB1000" i="1"/>
  <c r="AC1000" i="1" s="1"/>
  <c r="AB1001" i="1"/>
  <c r="AC1001" i="1" s="1"/>
  <c r="AB1002" i="1"/>
  <c r="AC1002" i="1" s="1"/>
  <c r="AB1003" i="1"/>
  <c r="AC1003" i="1" s="1"/>
  <c r="AB1004" i="1"/>
  <c r="AC1004" i="1" s="1"/>
  <c r="AB1005" i="1"/>
  <c r="AC1005" i="1" s="1"/>
  <c r="AB1006" i="1"/>
  <c r="AC1006" i="1" s="1"/>
  <c r="AB1007" i="1"/>
  <c r="AC1007" i="1" s="1"/>
  <c r="AB1008" i="1"/>
  <c r="AC1008" i="1" s="1"/>
  <c r="AB1009" i="1"/>
  <c r="AC1009" i="1" s="1"/>
  <c r="AB1010" i="1"/>
  <c r="AC1010" i="1" s="1"/>
  <c r="AB1011" i="1"/>
  <c r="AC1011" i="1" s="1"/>
  <c r="AB1012" i="1"/>
  <c r="AC1012" i="1" s="1"/>
  <c r="AB1013" i="1"/>
  <c r="AC1013" i="1" s="1"/>
  <c r="AB1014" i="1"/>
  <c r="AC1014" i="1" s="1"/>
  <c r="AB1015" i="1"/>
  <c r="AC1015" i="1" s="1"/>
  <c r="AB1016" i="1"/>
  <c r="AC1016" i="1" s="1"/>
  <c r="AB1017" i="1"/>
  <c r="AC1017" i="1" s="1"/>
  <c r="AB1018" i="1"/>
  <c r="AC1018" i="1" s="1"/>
  <c r="AB1019" i="1"/>
  <c r="AC1019" i="1" s="1"/>
  <c r="AB1020" i="1"/>
  <c r="AC1020" i="1" s="1"/>
  <c r="AB1021" i="1"/>
  <c r="AC1021" i="1" s="1"/>
  <c r="AB1022" i="1"/>
  <c r="AC1022" i="1" s="1"/>
  <c r="AB1023" i="1"/>
  <c r="AC1023" i="1" s="1"/>
  <c r="AB1024" i="1"/>
  <c r="AC1024" i="1" s="1"/>
  <c r="AB1025" i="1"/>
  <c r="AC1025" i="1" s="1"/>
  <c r="AB1026" i="1"/>
  <c r="AC1026" i="1" s="1"/>
  <c r="AB1027" i="1"/>
  <c r="AC1027" i="1" s="1"/>
  <c r="AB1028" i="1"/>
  <c r="AC1028" i="1" s="1"/>
  <c r="AB1029" i="1"/>
  <c r="AC1029" i="1" s="1"/>
  <c r="AB1030" i="1"/>
  <c r="AC1030" i="1" s="1"/>
  <c r="AB1031" i="1"/>
  <c r="AC1031" i="1" s="1"/>
  <c r="AB1032" i="1"/>
  <c r="AC1032" i="1" s="1"/>
  <c r="AB1033" i="1"/>
  <c r="AC1033" i="1" s="1"/>
  <c r="AB1034" i="1"/>
  <c r="AC1034" i="1" s="1"/>
  <c r="AB1035" i="1"/>
  <c r="AC1035" i="1" s="1"/>
  <c r="AB1036" i="1"/>
  <c r="AC1036" i="1" s="1"/>
  <c r="AB1037" i="1"/>
  <c r="AC1037" i="1" s="1"/>
  <c r="AB1038" i="1"/>
  <c r="AC1038" i="1" s="1"/>
  <c r="AB1039" i="1"/>
  <c r="AC1039" i="1" s="1"/>
  <c r="AB1040" i="1"/>
  <c r="AC1040" i="1" s="1"/>
  <c r="AB1041" i="1"/>
  <c r="AC1041" i="1" s="1"/>
  <c r="AB1042" i="1"/>
  <c r="AC1042" i="1" s="1"/>
  <c r="AB1043" i="1"/>
  <c r="AC1043" i="1" s="1"/>
  <c r="AB1044" i="1"/>
  <c r="AC1044" i="1" s="1"/>
  <c r="AB1045" i="1"/>
  <c r="AC1045" i="1" s="1"/>
  <c r="AB1046" i="1"/>
  <c r="AC1046" i="1" s="1"/>
  <c r="AB1047" i="1"/>
  <c r="AC1047" i="1" s="1"/>
  <c r="AB1048" i="1"/>
  <c r="AC1048" i="1" s="1"/>
  <c r="AB1049" i="1"/>
  <c r="AC1049" i="1" s="1"/>
  <c r="AB1050" i="1"/>
  <c r="AC1050" i="1" s="1"/>
  <c r="AB1051" i="1"/>
  <c r="AC1051" i="1" s="1"/>
  <c r="AB1052" i="1"/>
  <c r="AC1052" i="1" s="1"/>
  <c r="AB1053" i="1"/>
  <c r="AC1053" i="1" s="1"/>
  <c r="AB1054" i="1"/>
  <c r="AC1054" i="1" s="1"/>
  <c r="AB1055" i="1"/>
  <c r="AC1055" i="1" s="1"/>
  <c r="AB1056" i="1"/>
  <c r="AC1056" i="1" s="1"/>
  <c r="AB1057" i="1"/>
  <c r="AC1057" i="1" s="1"/>
  <c r="AB1058" i="1"/>
  <c r="AC1058" i="1" s="1"/>
  <c r="AB1059" i="1"/>
  <c r="AC1059" i="1" s="1"/>
  <c r="AB1060" i="1"/>
  <c r="AC1060" i="1" s="1"/>
  <c r="AB1061" i="1"/>
  <c r="AC1061" i="1" s="1"/>
  <c r="AB1062" i="1"/>
  <c r="AC1062" i="1" s="1"/>
  <c r="AB1063" i="1"/>
  <c r="AC1063" i="1" s="1"/>
  <c r="AB1064" i="1"/>
  <c r="AC1064" i="1" s="1"/>
  <c r="AB1065" i="1"/>
  <c r="AC1065" i="1" s="1"/>
  <c r="AB1066" i="1"/>
  <c r="AC1066" i="1" s="1"/>
  <c r="AB1067" i="1"/>
  <c r="AC1067" i="1" s="1"/>
  <c r="AB1068" i="1"/>
  <c r="AC1068" i="1" s="1"/>
  <c r="AB1069" i="1"/>
  <c r="AC1069" i="1" s="1"/>
  <c r="AB1070" i="1"/>
  <c r="AC1070" i="1" s="1"/>
  <c r="AB1071" i="1"/>
  <c r="AC1071" i="1" s="1"/>
  <c r="AB1072" i="1"/>
  <c r="AC1072" i="1" s="1"/>
  <c r="AB1073" i="1"/>
  <c r="AC1073" i="1" s="1"/>
  <c r="AB1074" i="1"/>
  <c r="AC1074" i="1" s="1"/>
  <c r="AB1075" i="1"/>
  <c r="AC1075" i="1" s="1"/>
  <c r="AB1076" i="1"/>
  <c r="AC1076" i="1" s="1"/>
  <c r="AB1077" i="1"/>
  <c r="AC1077" i="1" s="1"/>
  <c r="AB1078" i="1"/>
  <c r="AC1078" i="1" s="1"/>
  <c r="AB1079" i="1"/>
  <c r="AC1079" i="1" s="1"/>
  <c r="AB1080" i="1"/>
  <c r="AC1080" i="1" s="1"/>
  <c r="AB1081" i="1"/>
  <c r="AC1081" i="1" s="1"/>
  <c r="AB1082" i="1"/>
  <c r="AC1082" i="1" s="1"/>
  <c r="AB1083" i="1"/>
  <c r="AC1083" i="1" s="1"/>
  <c r="AB1084" i="1"/>
  <c r="AC1084" i="1" s="1"/>
  <c r="AB1085" i="1"/>
  <c r="AC1085" i="1" s="1"/>
  <c r="AB1086" i="1"/>
  <c r="AC1086" i="1" s="1"/>
  <c r="AB1087" i="1"/>
  <c r="AC1087" i="1" s="1"/>
  <c r="AB1088" i="1"/>
  <c r="AC1088" i="1" s="1"/>
  <c r="AB1089" i="1"/>
  <c r="AC1089" i="1" s="1"/>
  <c r="AB1090" i="1"/>
  <c r="AC1090" i="1" s="1"/>
  <c r="AB1091" i="1"/>
  <c r="AC1091" i="1" s="1"/>
  <c r="AB1092" i="1"/>
  <c r="AC1092" i="1" s="1"/>
  <c r="AB1093" i="1"/>
  <c r="AC1093" i="1" s="1"/>
  <c r="AB1094" i="1"/>
  <c r="AC1094" i="1" s="1"/>
  <c r="AB1095" i="1"/>
  <c r="AC1095" i="1" s="1"/>
  <c r="AB1096" i="1"/>
  <c r="AC1096" i="1" s="1"/>
  <c r="AB1097" i="1"/>
  <c r="AC1097" i="1" s="1"/>
  <c r="AB1098" i="1"/>
  <c r="AC1098" i="1" s="1"/>
  <c r="AB1099" i="1"/>
  <c r="AC1099" i="1" s="1"/>
  <c r="AB1100" i="1"/>
  <c r="AC1100" i="1" s="1"/>
  <c r="AB1101" i="1"/>
  <c r="AC1101" i="1" s="1"/>
  <c r="AB1102" i="1"/>
  <c r="AC1102" i="1" s="1"/>
  <c r="AB1103" i="1"/>
  <c r="AC1103" i="1" s="1"/>
  <c r="AB1104" i="1"/>
  <c r="AC1104" i="1" s="1"/>
  <c r="AB1105" i="1"/>
  <c r="AC1105" i="1" s="1"/>
  <c r="AB1106" i="1"/>
  <c r="AC1106" i="1" s="1"/>
  <c r="AB1107" i="1"/>
  <c r="AC1107" i="1" s="1"/>
  <c r="AB1108" i="1"/>
  <c r="AC1108" i="1" s="1"/>
  <c r="AB1109" i="1"/>
  <c r="AC1109" i="1" s="1"/>
  <c r="AB1110" i="1"/>
  <c r="AC1110" i="1" s="1"/>
  <c r="AB1111" i="1"/>
  <c r="AC1111" i="1" s="1"/>
  <c r="AB1112" i="1"/>
  <c r="AC1112" i="1" s="1"/>
  <c r="AB1113" i="1"/>
  <c r="AC1113" i="1" s="1"/>
  <c r="AB1114" i="1"/>
  <c r="AC1114" i="1" s="1"/>
  <c r="AB1115" i="1"/>
  <c r="AC1115" i="1" s="1"/>
  <c r="AB1116" i="1"/>
  <c r="AC1116" i="1" s="1"/>
  <c r="AB1117" i="1"/>
  <c r="AC1117" i="1" s="1"/>
  <c r="AB1118" i="1"/>
  <c r="AC1118" i="1" s="1"/>
  <c r="AB1119" i="1"/>
  <c r="AC1119" i="1" s="1"/>
  <c r="AB1120" i="1"/>
  <c r="AC1120" i="1" s="1"/>
  <c r="AB1121" i="1"/>
  <c r="AC1121" i="1" s="1"/>
  <c r="AB1122" i="1"/>
  <c r="AC1122" i="1" s="1"/>
  <c r="AB1123" i="1"/>
  <c r="AC1123" i="1" s="1"/>
  <c r="AB1124" i="1"/>
  <c r="AC1124" i="1" s="1"/>
  <c r="AB1125" i="1"/>
  <c r="AC1125" i="1" s="1"/>
  <c r="AB1126" i="1"/>
  <c r="AC1126" i="1" s="1"/>
  <c r="AB1127" i="1"/>
  <c r="AC1127" i="1" s="1"/>
  <c r="AB1128" i="1"/>
  <c r="AC1128" i="1" s="1"/>
  <c r="AB1129" i="1"/>
  <c r="AC1129" i="1" s="1"/>
  <c r="AB1130" i="1"/>
  <c r="AC1130" i="1" s="1"/>
  <c r="AB1131" i="1"/>
  <c r="AC1131" i="1" s="1"/>
  <c r="AB1132" i="1"/>
  <c r="AC1132" i="1" s="1"/>
  <c r="AB1133" i="1"/>
  <c r="AC1133" i="1" s="1"/>
  <c r="AB1134" i="1"/>
  <c r="AC1134" i="1" s="1"/>
  <c r="AB1135" i="1"/>
  <c r="AC1135" i="1" s="1"/>
  <c r="AB1136" i="1"/>
  <c r="AC1136" i="1" s="1"/>
  <c r="AB1137" i="1"/>
  <c r="AC1137" i="1" s="1"/>
  <c r="AB1138" i="1"/>
  <c r="AC1138" i="1" s="1"/>
  <c r="AB1139" i="1"/>
  <c r="AC1139" i="1" s="1"/>
  <c r="AB1140" i="1"/>
  <c r="AC1140" i="1" s="1"/>
  <c r="AB1141" i="1"/>
  <c r="AC1141" i="1" s="1"/>
  <c r="AB1142" i="1"/>
  <c r="AC1142" i="1" s="1"/>
  <c r="AB1143" i="1"/>
  <c r="AC1143" i="1" s="1"/>
  <c r="AB1144" i="1"/>
  <c r="AC1144" i="1" s="1"/>
  <c r="AB1145" i="1"/>
  <c r="AC1145" i="1" s="1"/>
  <c r="AB1146" i="1"/>
  <c r="AC1146" i="1" s="1"/>
  <c r="AB1147" i="1"/>
  <c r="AC1147" i="1" s="1"/>
  <c r="AB1148" i="1"/>
  <c r="AC1148" i="1" s="1"/>
  <c r="AB1149" i="1"/>
  <c r="AC1149" i="1" s="1"/>
  <c r="AB1150" i="1"/>
  <c r="AC1150" i="1" s="1"/>
  <c r="AB1151" i="1"/>
  <c r="AC1151" i="1" s="1"/>
  <c r="AB1152" i="1"/>
  <c r="AC1152" i="1" s="1"/>
  <c r="AB1153" i="1"/>
  <c r="AC1153" i="1" s="1"/>
  <c r="AB1154" i="1"/>
  <c r="AC1154" i="1" s="1"/>
  <c r="AB1155" i="1"/>
  <c r="AC1155" i="1" s="1"/>
  <c r="AB1156" i="1"/>
  <c r="AC1156" i="1" s="1"/>
  <c r="AB1157" i="1"/>
  <c r="AC1157" i="1" s="1"/>
  <c r="AB1158" i="1"/>
  <c r="AC1158" i="1" s="1"/>
  <c r="AB1159" i="1"/>
  <c r="AC1159" i="1" s="1"/>
  <c r="AB1160" i="1"/>
  <c r="AC1160" i="1" s="1"/>
  <c r="AB1161" i="1"/>
  <c r="AC1161" i="1" s="1"/>
  <c r="AB1162" i="1"/>
  <c r="AC1162" i="1" s="1"/>
  <c r="AB1163" i="1"/>
  <c r="AC1163" i="1" s="1"/>
  <c r="AB1164" i="1"/>
  <c r="AC1164" i="1" s="1"/>
  <c r="AB1165" i="1"/>
  <c r="AC1165" i="1" s="1"/>
  <c r="AB1166" i="1"/>
  <c r="AC1166" i="1" s="1"/>
  <c r="AB1167" i="1"/>
  <c r="AC1167" i="1" s="1"/>
  <c r="AB1168" i="1"/>
  <c r="AC1168" i="1" s="1"/>
  <c r="AB1169" i="1"/>
  <c r="AC1169" i="1" s="1"/>
  <c r="AB1170" i="1"/>
  <c r="AC1170" i="1" s="1"/>
  <c r="AB1171" i="1"/>
  <c r="AC1171" i="1" s="1"/>
  <c r="AB1172" i="1"/>
  <c r="AC1172" i="1" s="1"/>
  <c r="AB1173" i="1"/>
  <c r="AC1173" i="1" s="1"/>
  <c r="AB1174" i="1"/>
  <c r="AC1174" i="1" s="1"/>
  <c r="AB1175" i="1"/>
  <c r="AC1175" i="1" s="1"/>
  <c r="AB1176" i="1"/>
  <c r="AC1176" i="1" s="1"/>
  <c r="AB1177" i="1"/>
  <c r="AC1177" i="1" s="1"/>
  <c r="AB1178" i="1"/>
  <c r="AC1178" i="1" s="1"/>
  <c r="AB1179" i="1"/>
  <c r="AC1179" i="1" s="1"/>
  <c r="AB1180" i="1"/>
  <c r="AC1180" i="1" s="1"/>
  <c r="AB1181" i="1"/>
  <c r="AC1181" i="1" s="1"/>
  <c r="AB1182" i="1"/>
  <c r="AC1182" i="1" s="1"/>
  <c r="AB1183" i="1"/>
  <c r="AC1183" i="1" s="1"/>
  <c r="AB1184" i="1"/>
  <c r="AC1184" i="1" s="1"/>
  <c r="AB1185" i="1"/>
  <c r="AC1185" i="1" s="1"/>
  <c r="AB1186" i="1"/>
  <c r="AC1186" i="1" s="1"/>
  <c r="AB1187" i="1"/>
  <c r="AC1187" i="1" s="1"/>
  <c r="AB1188" i="1"/>
  <c r="AC1188" i="1" s="1"/>
  <c r="AB1189" i="1"/>
  <c r="AC1189" i="1" s="1"/>
  <c r="AB1190" i="1"/>
  <c r="AC1190" i="1" s="1"/>
  <c r="AB1191" i="1"/>
  <c r="AC1191" i="1" s="1"/>
  <c r="AB1192" i="1"/>
  <c r="AC1192" i="1" s="1"/>
  <c r="AB1193" i="1"/>
  <c r="AC1193" i="1" s="1"/>
  <c r="AB1194" i="1"/>
  <c r="AC1194" i="1" s="1"/>
  <c r="AB1195" i="1"/>
  <c r="AC1195" i="1" s="1"/>
  <c r="AB1196" i="1"/>
  <c r="AC1196" i="1" s="1"/>
  <c r="AB1197" i="1"/>
  <c r="AC1197" i="1" s="1"/>
  <c r="AB1198" i="1"/>
  <c r="AC1198" i="1" s="1"/>
  <c r="AB1199" i="1"/>
  <c r="AC1199" i="1" s="1"/>
  <c r="AB1200" i="1"/>
  <c r="AC1200" i="1" s="1"/>
  <c r="AB1201" i="1"/>
  <c r="AC1201" i="1" s="1"/>
  <c r="AB1202" i="1"/>
  <c r="AC1202" i="1" s="1"/>
  <c r="AB1203" i="1"/>
  <c r="AC1203" i="1" s="1"/>
  <c r="AB1204" i="1"/>
  <c r="AC1204" i="1" s="1"/>
  <c r="AB1205" i="1"/>
  <c r="AC1205" i="1" s="1"/>
  <c r="AB1206" i="1"/>
  <c r="AC1206" i="1" s="1"/>
  <c r="AB1207" i="1"/>
  <c r="AC1207" i="1" s="1"/>
  <c r="AB1208" i="1"/>
  <c r="AC1208" i="1" s="1"/>
  <c r="AB1209" i="1"/>
  <c r="AC1209" i="1" s="1"/>
  <c r="AB1210" i="1"/>
  <c r="AC1210" i="1" s="1"/>
  <c r="AB1211" i="1"/>
  <c r="AC1211" i="1" s="1"/>
  <c r="AB1212" i="1"/>
  <c r="AC1212" i="1" s="1"/>
  <c r="AB1213" i="1"/>
  <c r="AC1213" i="1" s="1"/>
  <c r="AB1214" i="1"/>
  <c r="AC1214" i="1" s="1"/>
  <c r="AB1215" i="1"/>
  <c r="AC1215" i="1" s="1"/>
  <c r="AB1216" i="1"/>
  <c r="AC1216" i="1" s="1"/>
  <c r="AB1217" i="1"/>
  <c r="AC1217" i="1" s="1"/>
  <c r="AB1218" i="1"/>
  <c r="AC1218" i="1" s="1"/>
  <c r="AB1219" i="1"/>
  <c r="AC1219" i="1" s="1"/>
  <c r="AB1220" i="1"/>
  <c r="AC1220" i="1" s="1"/>
  <c r="AB1221" i="1"/>
  <c r="AC1221" i="1" s="1"/>
  <c r="AB1222" i="1"/>
  <c r="AC1222" i="1" s="1"/>
  <c r="AB1223" i="1"/>
  <c r="AC1223" i="1" s="1"/>
  <c r="AB1224" i="1"/>
  <c r="AC1224" i="1" s="1"/>
  <c r="AB1225" i="1"/>
  <c r="AC1225" i="1" s="1"/>
  <c r="AB1226" i="1"/>
  <c r="AC1226" i="1" s="1"/>
  <c r="AB1227" i="1"/>
  <c r="AC1227" i="1" s="1"/>
  <c r="AB1228" i="1"/>
  <c r="AC1228" i="1" s="1"/>
  <c r="AB1229" i="1"/>
  <c r="AC1229" i="1" s="1"/>
  <c r="AB1230" i="1"/>
  <c r="AC1230" i="1" s="1"/>
  <c r="AB1231" i="1"/>
  <c r="AC1231" i="1" s="1"/>
  <c r="AB1232" i="1"/>
  <c r="AC1232" i="1" s="1"/>
  <c r="AB1233" i="1"/>
  <c r="AC1233" i="1" s="1"/>
  <c r="AB1234" i="1"/>
  <c r="AC1234" i="1" s="1"/>
  <c r="AB1235" i="1"/>
  <c r="AC1235" i="1" s="1"/>
  <c r="AB1236" i="1"/>
  <c r="AC1236" i="1" s="1"/>
  <c r="AB1237" i="1"/>
  <c r="AC1237" i="1" s="1"/>
  <c r="AB1238" i="1"/>
  <c r="AC1238" i="1" s="1"/>
  <c r="AB1239" i="1"/>
  <c r="AC1239" i="1" s="1"/>
  <c r="AB1240" i="1"/>
  <c r="AC1240" i="1" s="1"/>
  <c r="AB1241" i="1"/>
  <c r="AC1241" i="1" s="1"/>
  <c r="AB1242" i="1"/>
  <c r="AC1242" i="1" s="1"/>
  <c r="AB1243" i="1"/>
  <c r="AC1243" i="1" s="1"/>
  <c r="AB1244" i="1"/>
  <c r="AC1244" i="1" s="1"/>
  <c r="AB1245" i="1"/>
  <c r="AC1245" i="1" s="1"/>
  <c r="AB1246" i="1"/>
  <c r="AC1246" i="1" s="1"/>
  <c r="AB1247" i="1"/>
  <c r="AC1247" i="1" s="1"/>
  <c r="AB1248" i="1"/>
  <c r="AC1248" i="1" s="1"/>
  <c r="AB1249" i="1"/>
  <c r="AC1249" i="1" s="1"/>
  <c r="AB1250" i="1"/>
  <c r="AC1250" i="1" s="1"/>
  <c r="AB1251" i="1"/>
  <c r="AC1251" i="1" s="1"/>
  <c r="AB1252" i="1"/>
  <c r="AC1252" i="1" s="1"/>
  <c r="AB1253" i="1"/>
  <c r="AC1253" i="1" s="1"/>
  <c r="AB1254" i="1"/>
  <c r="AC1254" i="1" s="1"/>
  <c r="AB1255" i="1"/>
  <c r="AC1255" i="1" s="1"/>
  <c r="AB1256" i="1"/>
  <c r="AC1256" i="1" s="1"/>
  <c r="AB1257" i="1"/>
  <c r="AC1257" i="1" s="1"/>
  <c r="AB1258" i="1"/>
  <c r="AC1258" i="1" s="1"/>
  <c r="AB1259" i="1"/>
  <c r="AC1259" i="1" s="1"/>
  <c r="AB1260" i="1"/>
  <c r="AC1260" i="1" s="1"/>
  <c r="AB1261" i="1"/>
  <c r="AC1261" i="1" s="1"/>
  <c r="AB1262" i="1"/>
  <c r="AC1262" i="1" s="1"/>
  <c r="AB1263" i="1"/>
  <c r="AC1263" i="1" s="1"/>
  <c r="AB1264" i="1"/>
  <c r="AC1264" i="1" s="1"/>
  <c r="AB1265" i="1"/>
  <c r="AC1265" i="1" s="1"/>
  <c r="AB1266" i="1"/>
  <c r="AC1266" i="1" s="1"/>
  <c r="AB1267" i="1"/>
  <c r="AC1267" i="1" s="1"/>
  <c r="AB1268" i="1"/>
  <c r="AC1268" i="1" s="1"/>
  <c r="AB1269" i="1"/>
  <c r="AC1269" i="1" s="1"/>
  <c r="AB1270" i="1"/>
  <c r="AC1270" i="1" s="1"/>
  <c r="AB1271" i="1"/>
  <c r="AC1271" i="1" s="1"/>
  <c r="AB1272" i="1"/>
  <c r="AC1272" i="1" s="1"/>
  <c r="AB1273" i="1"/>
  <c r="AC1273" i="1" s="1"/>
  <c r="AB1274" i="1"/>
  <c r="AC1274" i="1" s="1"/>
  <c r="AB1275" i="1"/>
  <c r="AC1275" i="1" s="1"/>
  <c r="AB1276" i="1"/>
  <c r="AC1276" i="1" s="1"/>
  <c r="AB1277" i="1"/>
  <c r="AC1277" i="1" s="1"/>
  <c r="AB1278" i="1"/>
  <c r="AC1278" i="1" s="1"/>
  <c r="AB1279" i="1"/>
  <c r="AC1279" i="1" s="1"/>
  <c r="AB1280" i="1"/>
  <c r="AC1280" i="1" s="1"/>
  <c r="AB1281" i="1"/>
  <c r="AC1281" i="1" s="1"/>
  <c r="AB1282" i="1"/>
  <c r="AC1282" i="1" s="1"/>
  <c r="AB1283" i="1"/>
  <c r="AC1283" i="1" s="1"/>
  <c r="AB1284" i="1"/>
  <c r="AC1284" i="1" s="1"/>
  <c r="AB1285" i="1"/>
  <c r="AC1285" i="1" s="1"/>
  <c r="AB1286" i="1"/>
  <c r="AC1286" i="1" s="1"/>
  <c r="AB1287" i="1"/>
  <c r="AC1287" i="1" s="1"/>
  <c r="AB1288" i="1"/>
  <c r="AC1288" i="1" s="1"/>
  <c r="AB1289" i="1"/>
  <c r="AC1289" i="1" s="1"/>
  <c r="AB1290" i="1"/>
  <c r="AC1290" i="1" s="1"/>
  <c r="AB1291" i="1"/>
  <c r="AC1291" i="1" s="1"/>
  <c r="AB1292" i="1"/>
  <c r="AC1292" i="1" s="1"/>
  <c r="AB1293" i="1"/>
  <c r="AC1293" i="1" s="1"/>
  <c r="AB1294" i="1"/>
  <c r="AC1294" i="1" s="1"/>
  <c r="AB1295" i="1"/>
  <c r="AC1295" i="1" s="1"/>
  <c r="AB1296" i="1"/>
  <c r="AC1296" i="1" s="1"/>
  <c r="AB1297" i="1"/>
  <c r="AC1297" i="1" s="1"/>
  <c r="AB1298" i="1"/>
  <c r="AC1298" i="1" s="1"/>
  <c r="AB1299" i="1"/>
  <c r="AC1299" i="1" s="1"/>
  <c r="AB1300" i="1"/>
  <c r="AC1300" i="1" s="1"/>
  <c r="AB1301" i="1"/>
  <c r="AC1301" i="1" s="1"/>
  <c r="AB1302" i="1"/>
  <c r="AC1302" i="1" s="1"/>
  <c r="AB1303" i="1"/>
  <c r="AC1303" i="1" s="1"/>
  <c r="AB1304" i="1"/>
  <c r="AC1304" i="1" s="1"/>
  <c r="AB1305" i="1"/>
  <c r="AC1305" i="1" s="1"/>
  <c r="AB1306" i="1"/>
  <c r="AC1306" i="1" s="1"/>
  <c r="AB1307" i="1"/>
  <c r="AC1307" i="1" s="1"/>
  <c r="AB1308" i="1"/>
  <c r="AC1308" i="1" s="1"/>
  <c r="AB1309" i="1"/>
  <c r="AC1309" i="1" s="1"/>
  <c r="AB1310" i="1"/>
  <c r="AC1310" i="1" s="1"/>
  <c r="AB1311" i="1"/>
  <c r="AC1311" i="1" s="1"/>
  <c r="AB1312" i="1"/>
  <c r="AC1312" i="1" s="1"/>
  <c r="AB1313" i="1"/>
  <c r="AC1313" i="1" s="1"/>
  <c r="AB1314" i="1"/>
  <c r="AC1314" i="1" s="1"/>
  <c r="AB1315" i="1"/>
  <c r="AC1315" i="1" s="1"/>
  <c r="AB1316" i="1"/>
  <c r="AC1316" i="1" s="1"/>
  <c r="AB1317" i="1"/>
  <c r="AC1317" i="1" s="1"/>
  <c r="AB1318" i="1"/>
  <c r="AC1318" i="1" s="1"/>
  <c r="AB1319" i="1"/>
  <c r="AC1319" i="1" s="1"/>
  <c r="AB1320" i="1"/>
  <c r="AC1320" i="1" s="1"/>
  <c r="AB1321" i="1"/>
  <c r="AC1321" i="1" s="1"/>
  <c r="AB1322" i="1"/>
  <c r="AC1322" i="1" s="1"/>
  <c r="AB1323" i="1"/>
  <c r="AC1323" i="1" s="1"/>
  <c r="AB1324" i="1"/>
  <c r="AC1324" i="1" s="1"/>
  <c r="AB1325" i="1"/>
  <c r="AC1325" i="1" s="1"/>
  <c r="AB1326" i="1"/>
  <c r="AC1326" i="1" s="1"/>
  <c r="AB1327" i="1"/>
  <c r="AC1327" i="1" s="1"/>
  <c r="AB1328" i="1"/>
  <c r="AC1328" i="1" s="1"/>
  <c r="AB1329" i="1"/>
  <c r="AC1329" i="1" s="1"/>
  <c r="AB1330" i="1"/>
  <c r="AC1330" i="1" s="1"/>
  <c r="AB1331" i="1"/>
  <c r="AC1331" i="1" s="1"/>
  <c r="AB1332" i="1"/>
  <c r="AC1332" i="1" s="1"/>
  <c r="AB1333" i="1"/>
  <c r="AC1333" i="1" s="1"/>
  <c r="AB1334" i="1"/>
  <c r="AC1334" i="1" s="1"/>
  <c r="AB1335" i="1"/>
  <c r="AC1335" i="1" s="1"/>
  <c r="AB1336" i="1"/>
  <c r="AC1336" i="1" s="1"/>
  <c r="AB1337" i="1"/>
  <c r="AC1337" i="1" s="1"/>
  <c r="AB1338" i="1"/>
  <c r="AC1338" i="1" s="1"/>
  <c r="AB1339" i="1"/>
  <c r="AC1339" i="1" s="1"/>
  <c r="AB1340" i="1"/>
  <c r="AC1340" i="1" s="1"/>
  <c r="AB1341" i="1"/>
  <c r="AC1341" i="1" s="1"/>
  <c r="AB1342" i="1"/>
  <c r="AC1342" i="1" s="1"/>
  <c r="AB1343" i="1"/>
  <c r="AC1343" i="1" s="1"/>
  <c r="AB1344" i="1"/>
  <c r="AC1344" i="1" s="1"/>
  <c r="AB1345" i="1"/>
  <c r="AC1345" i="1" s="1"/>
  <c r="AB1346" i="1"/>
  <c r="AC1346" i="1" s="1"/>
  <c r="AB1347" i="1"/>
  <c r="AC1347" i="1" s="1"/>
  <c r="AB1348" i="1"/>
  <c r="AC1348" i="1" s="1"/>
  <c r="AB1349" i="1"/>
  <c r="AC1349" i="1" s="1"/>
  <c r="AB1350" i="1"/>
  <c r="AC1350" i="1" s="1"/>
  <c r="AB1351" i="1"/>
  <c r="AC1351" i="1" s="1"/>
  <c r="AB1352" i="1"/>
  <c r="AC1352" i="1" s="1"/>
  <c r="AB1353" i="1"/>
  <c r="AC1353" i="1" s="1"/>
  <c r="AB1354" i="1"/>
  <c r="AC1354" i="1" s="1"/>
  <c r="AB1355" i="1"/>
  <c r="AC1355" i="1" s="1"/>
  <c r="AB1356" i="1"/>
  <c r="AC1356" i="1" s="1"/>
  <c r="AB1357" i="1"/>
  <c r="AC1357" i="1" s="1"/>
  <c r="AB1358" i="1"/>
  <c r="AC1358" i="1" s="1"/>
  <c r="AB1359" i="1"/>
  <c r="AC1359" i="1" s="1"/>
  <c r="AB1360" i="1"/>
  <c r="AC1360" i="1" s="1"/>
  <c r="AB1361" i="1"/>
  <c r="AC1361" i="1" s="1"/>
  <c r="AB1362" i="1"/>
  <c r="AC1362" i="1" s="1"/>
  <c r="AB1363" i="1"/>
  <c r="AC1363" i="1" s="1"/>
  <c r="AB1364" i="1"/>
  <c r="AC1364" i="1" s="1"/>
  <c r="AB1365" i="1"/>
  <c r="AC1365" i="1" s="1"/>
  <c r="AB1366" i="1"/>
  <c r="AC1366" i="1" s="1"/>
  <c r="AB1367" i="1"/>
  <c r="AC1367" i="1" s="1"/>
  <c r="AB1368" i="1"/>
  <c r="AC1368" i="1" s="1"/>
  <c r="AB1369" i="1"/>
  <c r="AC1369" i="1" s="1"/>
  <c r="AB1370" i="1"/>
  <c r="AC1370" i="1" s="1"/>
  <c r="AB1371" i="1"/>
  <c r="AC1371" i="1" s="1"/>
  <c r="AB1372" i="1"/>
  <c r="AC1372" i="1" s="1"/>
  <c r="AB1373" i="1"/>
  <c r="AC1373" i="1" s="1"/>
  <c r="AB1374" i="1"/>
  <c r="AC1374" i="1" s="1"/>
  <c r="AB1375" i="1"/>
  <c r="AC1375" i="1" s="1"/>
  <c r="AB1376" i="1"/>
  <c r="AC1376" i="1" s="1"/>
  <c r="AB1377" i="1"/>
  <c r="AC1377" i="1" s="1"/>
  <c r="AB1378" i="1"/>
  <c r="AC1378" i="1" s="1"/>
  <c r="AB1379" i="1"/>
  <c r="AC1379" i="1" s="1"/>
  <c r="AB1380" i="1"/>
  <c r="AC1380" i="1" s="1"/>
  <c r="AB1381" i="1"/>
  <c r="AC1381" i="1" s="1"/>
  <c r="AB1382" i="1"/>
  <c r="AC1382" i="1" s="1"/>
  <c r="AB1383" i="1"/>
  <c r="AC1383" i="1" s="1"/>
  <c r="AB1384" i="1"/>
  <c r="AC1384" i="1" s="1"/>
  <c r="AB1385" i="1"/>
  <c r="AC1385" i="1" s="1"/>
  <c r="AB1386" i="1"/>
  <c r="AC1386" i="1" s="1"/>
  <c r="AB1387" i="1"/>
  <c r="AC1387" i="1" s="1"/>
  <c r="AB1388" i="1"/>
  <c r="AC1388" i="1" s="1"/>
  <c r="AB1389" i="1"/>
  <c r="AC1389" i="1" s="1"/>
  <c r="AB1390" i="1"/>
  <c r="AC1390" i="1" s="1"/>
  <c r="AB1391" i="1"/>
  <c r="AC1391" i="1" s="1"/>
  <c r="AB1392" i="1"/>
  <c r="AC1392" i="1" s="1"/>
  <c r="AB1393" i="1"/>
  <c r="AC1393" i="1" s="1"/>
  <c r="AB1394" i="1"/>
  <c r="AC1394" i="1" s="1"/>
  <c r="AB1395" i="1"/>
  <c r="AC1395" i="1" s="1"/>
  <c r="AB1396" i="1"/>
  <c r="AC1396" i="1" s="1"/>
  <c r="AB1397" i="1"/>
  <c r="AC1397" i="1" s="1"/>
  <c r="AB1398" i="1"/>
  <c r="AC1398" i="1" s="1"/>
  <c r="AB1399" i="1"/>
  <c r="AC1399" i="1" s="1"/>
  <c r="AB1400" i="1"/>
  <c r="AC1400" i="1" s="1"/>
  <c r="AB1401" i="1"/>
  <c r="AC1401" i="1" s="1"/>
  <c r="AB1402" i="1"/>
  <c r="AC1402" i="1" s="1"/>
  <c r="AB1403" i="1"/>
  <c r="AC1403" i="1" s="1"/>
  <c r="AB1404" i="1"/>
  <c r="AC1404" i="1" s="1"/>
  <c r="AB1405" i="1"/>
  <c r="AC1405" i="1" s="1"/>
  <c r="AB1406" i="1"/>
  <c r="AC1406" i="1" s="1"/>
  <c r="AB1407" i="1"/>
  <c r="AC1407" i="1" s="1"/>
  <c r="AB1408" i="1"/>
  <c r="AC1408" i="1" s="1"/>
  <c r="AB1409" i="1"/>
  <c r="AC1409" i="1" s="1"/>
  <c r="AB1410" i="1"/>
  <c r="AC1410" i="1" s="1"/>
  <c r="AB1411" i="1"/>
  <c r="AC1411" i="1" s="1"/>
  <c r="AB1412" i="1"/>
  <c r="AC1412" i="1" s="1"/>
  <c r="AB1413" i="1"/>
  <c r="AC1413" i="1" s="1"/>
  <c r="AB1414" i="1"/>
  <c r="AC1414" i="1" s="1"/>
  <c r="AB1415" i="1"/>
  <c r="AC1415" i="1" s="1"/>
  <c r="AB1416" i="1"/>
  <c r="AC1416" i="1" s="1"/>
  <c r="AB1417" i="1"/>
  <c r="AC1417" i="1" s="1"/>
  <c r="AB1418" i="1"/>
  <c r="AC1418" i="1" s="1"/>
  <c r="AB1419" i="1"/>
  <c r="AC1419" i="1" s="1"/>
  <c r="AB1420" i="1"/>
  <c r="AC1420" i="1" s="1"/>
  <c r="AB1421" i="1"/>
  <c r="AC1421" i="1" s="1"/>
  <c r="AB1422" i="1"/>
  <c r="AC1422" i="1" s="1"/>
  <c r="AB1423" i="1"/>
  <c r="AC1423" i="1" s="1"/>
  <c r="AB1424" i="1"/>
  <c r="AC1424" i="1" s="1"/>
  <c r="AB1425" i="1"/>
  <c r="AC1425" i="1" s="1"/>
  <c r="AB1426" i="1"/>
  <c r="AC1426" i="1" s="1"/>
  <c r="AB1427" i="1"/>
  <c r="AC1427" i="1" s="1"/>
  <c r="AB1428" i="1"/>
  <c r="AC1428" i="1" s="1"/>
  <c r="AB1429" i="1"/>
  <c r="AC1429" i="1" s="1"/>
  <c r="AB1430" i="1"/>
  <c r="AC1430" i="1" s="1"/>
  <c r="AB1431" i="1"/>
  <c r="AC1431" i="1" s="1"/>
  <c r="AB1432" i="1"/>
  <c r="AC1432" i="1" s="1"/>
  <c r="AB1433" i="1"/>
  <c r="AC1433" i="1" s="1"/>
  <c r="AB1434" i="1"/>
  <c r="AC1434" i="1" s="1"/>
  <c r="AB1435" i="1"/>
  <c r="AC1435" i="1" s="1"/>
  <c r="AB1436" i="1"/>
  <c r="AC1436" i="1" s="1"/>
  <c r="AB1437" i="1"/>
  <c r="AC1437" i="1" s="1"/>
  <c r="AB1438" i="1"/>
  <c r="AC1438" i="1" s="1"/>
  <c r="AB1439" i="1"/>
  <c r="AC1439" i="1" s="1"/>
  <c r="AB1440" i="1"/>
  <c r="AC1440" i="1" s="1"/>
  <c r="AB1441" i="1"/>
  <c r="AC1441" i="1" s="1"/>
  <c r="AB1442" i="1"/>
  <c r="AC1442" i="1" s="1"/>
  <c r="AB1443" i="1"/>
  <c r="AC1443" i="1" s="1"/>
  <c r="AB1444" i="1"/>
  <c r="AC1444" i="1" s="1"/>
  <c r="AB1445" i="1"/>
  <c r="AC1445" i="1" s="1"/>
  <c r="AB1446" i="1"/>
  <c r="AC1446" i="1" s="1"/>
  <c r="AB1447" i="1"/>
  <c r="AC1447" i="1" s="1"/>
  <c r="AB1448" i="1"/>
  <c r="AC1448" i="1" s="1"/>
  <c r="AB1449" i="1"/>
  <c r="AC1449" i="1" s="1"/>
  <c r="AB1450" i="1"/>
  <c r="AC1450" i="1" s="1"/>
  <c r="AB1451" i="1"/>
  <c r="AC1451" i="1" s="1"/>
  <c r="AB1452" i="1"/>
  <c r="AC1452" i="1" s="1"/>
  <c r="AB1453" i="1"/>
  <c r="AC1453" i="1" s="1"/>
  <c r="AB1454" i="1"/>
  <c r="AC1454" i="1" s="1"/>
  <c r="AB1455" i="1"/>
  <c r="AC1455" i="1" s="1"/>
  <c r="AB1456" i="1"/>
  <c r="AC1456" i="1" s="1"/>
  <c r="AB1457" i="1"/>
  <c r="AC1457" i="1" s="1"/>
  <c r="AB1458" i="1"/>
  <c r="AC1458" i="1" s="1"/>
  <c r="AB1459" i="1"/>
  <c r="AC1459" i="1" s="1"/>
  <c r="AB1460" i="1"/>
  <c r="AC1460" i="1" s="1"/>
  <c r="AB1461" i="1"/>
  <c r="AC1461" i="1" s="1"/>
  <c r="AB1462" i="1"/>
  <c r="AC1462" i="1" s="1"/>
  <c r="AB1463" i="1"/>
  <c r="AC1463" i="1" s="1"/>
  <c r="AB1464" i="1"/>
  <c r="AC1464" i="1" s="1"/>
  <c r="AB1465" i="1"/>
  <c r="AC1465" i="1" s="1"/>
  <c r="AB1466" i="1"/>
  <c r="AC1466" i="1" s="1"/>
  <c r="AB1467" i="1"/>
  <c r="AC1467" i="1" s="1"/>
  <c r="AB1468" i="1"/>
  <c r="AC1468" i="1" s="1"/>
  <c r="AB1469" i="1"/>
  <c r="AC1469" i="1" s="1"/>
  <c r="AB1470" i="1"/>
  <c r="AC1470" i="1" s="1"/>
  <c r="AB1471" i="1"/>
  <c r="AC1471" i="1" s="1"/>
  <c r="AB1472" i="1"/>
  <c r="AC1472" i="1" s="1"/>
  <c r="AB1473" i="1"/>
  <c r="AC1473" i="1" s="1"/>
  <c r="AB1474" i="1"/>
  <c r="AC1474" i="1" s="1"/>
  <c r="AB1475" i="1"/>
  <c r="AC1475" i="1" s="1"/>
  <c r="AB1476" i="1"/>
  <c r="AC1476" i="1" s="1"/>
  <c r="AB1477" i="1"/>
  <c r="AC1477" i="1" s="1"/>
  <c r="AB1478" i="1"/>
  <c r="AC1478" i="1" s="1"/>
  <c r="AB1479" i="1"/>
  <c r="AC1479" i="1" s="1"/>
  <c r="AB1480" i="1"/>
  <c r="AC1480" i="1" s="1"/>
  <c r="AB1481" i="1"/>
  <c r="AC1481" i="1" s="1"/>
  <c r="AB1482" i="1"/>
  <c r="AC1482" i="1" s="1"/>
  <c r="AB1483" i="1"/>
  <c r="AC1483" i="1" s="1"/>
  <c r="AB1484" i="1"/>
  <c r="AC1484" i="1" s="1"/>
  <c r="AB1485" i="1"/>
  <c r="AC1485" i="1" s="1"/>
  <c r="AB1486" i="1"/>
  <c r="AC1486" i="1" s="1"/>
  <c r="AB1487" i="1"/>
  <c r="AC1487" i="1" s="1"/>
  <c r="AB1488" i="1"/>
  <c r="AC1488" i="1" s="1"/>
  <c r="AB1489" i="1"/>
  <c r="AC1489" i="1" s="1"/>
  <c r="AB1490" i="1"/>
  <c r="AC1490" i="1" s="1"/>
  <c r="AB1491" i="1"/>
  <c r="AC1491" i="1" s="1"/>
  <c r="AB1492" i="1"/>
  <c r="AC1492" i="1" s="1"/>
  <c r="AB1493" i="1"/>
  <c r="AC1493" i="1" s="1"/>
  <c r="AB1494" i="1"/>
  <c r="AC1494" i="1" s="1"/>
  <c r="AB1495" i="1"/>
  <c r="AC1495" i="1" s="1"/>
  <c r="AB1496" i="1"/>
  <c r="AC1496" i="1" s="1"/>
  <c r="AB1497" i="1"/>
  <c r="AC1497" i="1" s="1"/>
  <c r="AB1498" i="1"/>
  <c r="AC1498" i="1" s="1"/>
  <c r="AB1499" i="1"/>
  <c r="AC1499" i="1" s="1"/>
  <c r="AB1500" i="1"/>
  <c r="AC1500" i="1" s="1"/>
  <c r="AB1501" i="1"/>
  <c r="AC1501" i="1" s="1"/>
  <c r="AB1502" i="1"/>
  <c r="AC1502" i="1" s="1"/>
  <c r="AB1503" i="1"/>
  <c r="AC1503" i="1" s="1"/>
  <c r="AB1504" i="1"/>
  <c r="AC1504" i="1" s="1"/>
  <c r="AB1505" i="1"/>
  <c r="AC1505" i="1" s="1"/>
  <c r="AB1506" i="1"/>
  <c r="AC1506" i="1" s="1"/>
  <c r="AB1507" i="1"/>
  <c r="AC1507" i="1" s="1"/>
  <c r="AB1508" i="1"/>
  <c r="AC1508" i="1" s="1"/>
  <c r="AB1509" i="1"/>
  <c r="AC1509" i="1" s="1"/>
  <c r="AB1510" i="1"/>
  <c r="AC1510" i="1" s="1"/>
  <c r="AB1511" i="1"/>
  <c r="AC1511" i="1" s="1"/>
  <c r="AB1512" i="1"/>
  <c r="AC1512" i="1" s="1"/>
  <c r="AB1513" i="1"/>
  <c r="AC1513" i="1" s="1"/>
  <c r="AB1514" i="1"/>
  <c r="AC1514" i="1" s="1"/>
  <c r="AB1515" i="1"/>
  <c r="AC1515" i="1" s="1"/>
  <c r="AB1516" i="1"/>
  <c r="AC1516" i="1" s="1"/>
  <c r="AB1517" i="1"/>
  <c r="AC1517" i="1" s="1"/>
  <c r="AB1518" i="1"/>
  <c r="AC1518" i="1" s="1"/>
  <c r="AB1519" i="1"/>
  <c r="AC1519" i="1" s="1"/>
  <c r="AB1520" i="1"/>
  <c r="AC1520" i="1" s="1"/>
  <c r="AB1521" i="1"/>
  <c r="AC1521" i="1" s="1"/>
  <c r="AB1522" i="1"/>
  <c r="AC1522" i="1" s="1"/>
  <c r="AB1523" i="1"/>
  <c r="AC1523" i="1" s="1"/>
  <c r="AB1524" i="1"/>
  <c r="AC1524" i="1" s="1"/>
  <c r="AB1525" i="1"/>
  <c r="AC1525" i="1" s="1"/>
  <c r="AB1526" i="1"/>
  <c r="AC1526" i="1" s="1"/>
  <c r="AB1527" i="1"/>
  <c r="AC1527" i="1" s="1"/>
  <c r="AB1528" i="1"/>
  <c r="AC1528" i="1" s="1"/>
  <c r="AB1529" i="1"/>
  <c r="AC1529" i="1" s="1"/>
  <c r="AB1530" i="1"/>
  <c r="AC1530" i="1" s="1"/>
  <c r="AB1531" i="1"/>
  <c r="AC1531" i="1" s="1"/>
  <c r="AB1532" i="1"/>
  <c r="AC1532" i="1" s="1"/>
  <c r="AB1533" i="1"/>
  <c r="AC1533" i="1" s="1"/>
  <c r="AB1534" i="1"/>
  <c r="AC1534" i="1" s="1"/>
  <c r="AB1535" i="1"/>
  <c r="AC1535" i="1" s="1"/>
  <c r="AB1536" i="1"/>
  <c r="AC1536" i="1" s="1"/>
  <c r="AB1537" i="1"/>
  <c r="AC1537" i="1" s="1"/>
  <c r="AB1538" i="1"/>
  <c r="AC1538" i="1" s="1"/>
  <c r="AB1539" i="1"/>
  <c r="AC1539" i="1" s="1"/>
  <c r="AB1540" i="1"/>
  <c r="AC1540" i="1" s="1"/>
  <c r="AB1541" i="1"/>
  <c r="AC1541" i="1" s="1"/>
  <c r="AB1542" i="1"/>
  <c r="AC1542" i="1" s="1"/>
  <c r="AB1543" i="1"/>
  <c r="AC1543" i="1" s="1"/>
  <c r="AB1544" i="1"/>
  <c r="AC1544" i="1" s="1"/>
  <c r="AB1545" i="1"/>
  <c r="AC1545" i="1" s="1"/>
  <c r="AB1546" i="1"/>
  <c r="AC1546" i="1" s="1"/>
  <c r="AB1547" i="1"/>
  <c r="AC1547" i="1" s="1"/>
  <c r="AB1548" i="1"/>
  <c r="AC1548" i="1" s="1"/>
  <c r="AB1549" i="1"/>
  <c r="AC1549" i="1" s="1"/>
  <c r="AB1550" i="1"/>
  <c r="AC1550" i="1" s="1"/>
  <c r="AB1551" i="1"/>
  <c r="AC1551" i="1" s="1"/>
  <c r="AB1552" i="1"/>
  <c r="AC1552" i="1" s="1"/>
  <c r="AB1553" i="1"/>
  <c r="AC1553" i="1" s="1"/>
  <c r="AB1554" i="1"/>
  <c r="AC1554" i="1" s="1"/>
  <c r="AB1555" i="1"/>
  <c r="AC1555" i="1" s="1"/>
  <c r="AB1556" i="1"/>
  <c r="AC1556" i="1" s="1"/>
  <c r="AB1557" i="1"/>
  <c r="AC1557" i="1" s="1"/>
  <c r="AB1558" i="1"/>
  <c r="AC1558" i="1" s="1"/>
  <c r="AB1559" i="1"/>
  <c r="AC1559" i="1" s="1"/>
  <c r="AB1560" i="1"/>
  <c r="AC1560" i="1" s="1"/>
  <c r="AB1561" i="1"/>
  <c r="AC1561" i="1" s="1"/>
  <c r="AB1562" i="1"/>
  <c r="AC1562" i="1" s="1"/>
  <c r="AB1563" i="1"/>
  <c r="AC1563" i="1" s="1"/>
  <c r="AB1564" i="1"/>
  <c r="AC1564" i="1" s="1"/>
  <c r="AB1565" i="1"/>
  <c r="AC1565" i="1" s="1"/>
  <c r="AB1566" i="1"/>
  <c r="AC1566" i="1" s="1"/>
  <c r="AB1567" i="1"/>
  <c r="AC1567" i="1" s="1"/>
  <c r="AB1568" i="1"/>
  <c r="AC1568" i="1" s="1"/>
  <c r="AB1569" i="1"/>
  <c r="AC1569" i="1" s="1"/>
  <c r="AB1570" i="1"/>
  <c r="AC1570" i="1" s="1"/>
  <c r="AB1571" i="1"/>
  <c r="AC1571" i="1" s="1"/>
  <c r="AB1572" i="1"/>
  <c r="AC1572" i="1" s="1"/>
  <c r="AB1573" i="1"/>
  <c r="AC1573" i="1" s="1"/>
  <c r="AB1574" i="1"/>
  <c r="AC1574" i="1" s="1"/>
  <c r="AB1575" i="1"/>
  <c r="AC1575" i="1" s="1"/>
  <c r="AB1576" i="1"/>
  <c r="AC1576" i="1" s="1"/>
  <c r="AB1577" i="1"/>
  <c r="AC1577" i="1" s="1"/>
  <c r="AB1578" i="1"/>
  <c r="AC1578" i="1" s="1"/>
  <c r="AB1579" i="1"/>
  <c r="AC1579" i="1" s="1"/>
  <c r="AB1580" i="1"/>
  <c r="AC1580" i="1" s="1"/>
  <c r="AB1581" i="1"/>
  <c r="AC1581" i="1" s="1"/>
  <c r="AB1582" i="1"/>
  <c r="AC1582" i="1" s="1"/>
  <c r="AB1583" i="1"/>
  <c r="AC1583" i="1" s="1"/>
  <c r="AB1584" i="1"/>
  <c r="AC1584" i="1" s="1"/>
  <c r="AB1585" i="1"/>
  <c r="AC1585" i="1" s="1"/>
  <c r="AB1586" i="1"/>
  <c r="AC1586" i="1" s="1"/>
  <c r="AB1587" i="1"/>
  <c r="AC1587" i="1" s="1"/>
  <c r="AB1588" i="1"/>
  <c r="AC1588" i="1" s="1"/>
  <c r="AB1589" i="1"/>
  <c r="AC1589" i="1" s="1"/>
  <c r="AB1590" i="1"/>
  <c r="AC1590" i="1" s="1"/>
  <c r="AB1591" i="1"/>
  <c r="AC1591" i="1" s="1"/>
  <c r="AB1592" i="1"/>
  <c r="AC1592" i="1" s="1"/>
  <c r="AB1593" i="1"/>
  <c r="AC1593" i="1" s="1"/>
  <c r="AB1594" i="1"/>
  <c r="AC1594" i="1" s="1"/>
  <c r="AB1595" i="1"/>
  <c r="AC1595" i="1" s="1"/>
  <c r="AB1596" i="1"/>
  <c r="AC1596" i="1" s="1"/>
  <c r="AB1597" i="1"/>
  <c r="AC1597" i="1" s="1"/>
  <c r="AB1598" i="1"/>
  <c r="AC1598" i="1" s="1"/>
  <c r="AB1599" i="1"/>
  <c r="AC1599" i="1" s="1"/>
  <c r="AB1600" i="1"/>
  <c r="AC1600" i="1" s="1"/>
  <c r="AB1601" i="1"/>
  <c r="AC1601" i="1" s="1"/>
  <c r="AB1602" i="1"/>
  <c r="AC1602" i="1" s="1"/>
  <c r="AB1603" i="1"/>
  <c r="AC1603" i="1" s="1"/>
  <c r="AB1604" i="1"/>
  <c r="AC1604" i="1" s="1"/>
  <c r="AB1605" i="1"/>
  <c r="AC1605" i="1" s="1"/>
  <c r="AB1606" i="1"/>
  <c r="AC1606" i="1" s="1"/>
  <c r="AB1607" i="1"/>
  <c r="AC1607" i="1" s="1"/>
  <c r="AB1608" i="1"/>
  <c r="AC1608" i="1" s="1"/>
  <c r="AB1609" i="1"/>
  <c r="AC1609" i="1" s="1"/>
  <c r="AB1610" i="1"/>
  <c r="AC1610" i="1" s="1"/>
  <c r="AB1611" i="1"/>
  <c r="AC1611" i="1" s="1"/>
  <c r="AB1612" i="1"/>
  <c r="AC1612" i="1" s="1"/>
  <c r="AB1613" i="1"/>
  <c r="AC1613" i="1" s="1"/>
  <c r="AB1614" i="1"/>
  <c r="AC1614" i="1" s="1"/>
  <c r="AB1615" i="1"/>
  <c r="AC1615" i="1" s="1"/>
  <c r="AB1616" i="1"/>
  <c r="AC1616" i="1" s="1"/>
  <c r="AB1617" i="1"/>
  <c r="AC1617" i="1" s="1"/>
  <c r="AB1618" i="1"/>
  <c r="AC1618" i="1" s="1"/>
  <c r="AB1619" i="1"/>
  <c r="AC1619" i="1" s="1"/>
  <c r="AB1620" i="1"/>
  <c r="AC1620" i="1" s="1"/>
  <c r="AB1621" i="1"/>
  <c r="AC1621" i="1" s="1"/>
  <c r="AB1622" i="1"/>
  <c r="AC1622" i="1" s="1"/>
  <c r="AB1623" i="1"/>
  <c r="AC1623" i="1" s="1"/>
  <c r="AB1624" i="1"/>
  <c r="AC1624" i="1" s="1"/>
  <c r="AB1625" i="1"/>
  <c r="AC1625" i="1" s="1"/>
  <c r="AB1626" i="1"/>
  <c r="AC1626" i="1" s="1"/>
  <c r="AB1627" i="1"/>
  <c r="AC1627" i="1" s="1"/>
  <c r="AB1628" i="1"/>
  <c r="AC1628" i="1" s="1"/>
  <c r="AB1629" i="1"/>
  <c r="AC1629" i="1" s="1"/>
  <c r="AB1630" i="1"/>
  <c r="AC1630" i="1" s="1"/>
  <c r="AB1631" i="1"/>
  <c r="AC1631" i="1" s="1"/>
  <c r="AB1632" i="1"/>
  <c r="AC1632" i="1" s="1"/>
  <c r="AB1633" i="1"/>
  <c r="AC1633" i="1" s="1"/>
  <c r="AB1634" i="1"/>
  <c r="AC1634" i="1" s="1"/>
  <c r="AB1635" i="1"/>
  <c r="AC1635" i="1" s="1"/>
  <c r="AB1636" i="1"/>
  <c r="AC1636" i="1" s="1"/>
  <c r="AB1637" i="1"/>
  <c r="AC1637" i="1" s="1"/>
  <c r="AB1638" i="1"/>
  <c r="AC1638" i="1" s="1"/>
  <c r="AB1639" i="1"/>
  <c r="AC1639" i="1" s="1"/>
  <c r="AB1640" i="1"/>
  <c r="AC1640" i="1" s="1"/>
  <c r="AB1641" i="1"/>
  <c r="AC1641" i="1" s="1"/>
  <c r="AB1642" i="1"/>
  <c r="AC1642" i="1" s="1"/>
  <c r="AB1643" i="1"/>
  <c r="AC1643" i="1" s="1"/>
  <c r="AB1644" i="1"/>
  <c r="AC1644" i="1" s="1"/>
  <c r="AB1645" i="1"/>
  <c r="AC1645" i="1" s="1"/>
  <c r="AB1646" i="1"/>
  <c r="AC1646" i="1" s="1"/>
  <c r="AB1647" i="1"/>
  <c r="AC1647" i="1" s="1"/>
  <c r="AB1648" i="1"/>
  <c r="AC1648" i="1" s="1"/>
  <c r="AB1649" i="1"/>
  <c r="AC1649" i="1" s="1"/>
  <c r="AB1650" i="1"/>
  <c r="AC1650" i="1" s="1"/>
  <c r="AB1651" i="1"/>
  <c r="AC1651" i="1" s="1"/>
  <c r="AB1652" i="1"/>
  <c r="AC1652" i="1" s="1"/>
  <c r="AB1653" i="1"/>
  <c r="AC1653" i="1" s="1"/>
  <c r="AB1654" i="1"/>
  <c r="AC1654" i="1" s="1"/>
  <c r="AB1655" i="1"/>
  <c r="AC1655" i="1" s="1"/>
  <c r="AB1656" i="1"/>
  <c r="AC1656" i="1" s="1"/>
  <c r="AB1657" i="1"/>
  <c r="AC1657" i="1" s="1"/>
  <c r="AB1658" i="1"/>
  <c r="AC1658" i="1" s="1"/>
  <c r="AB1659" i="1"/>
  <c r="AC1659" i="1" s="1"/>
  <c r="AB1660" i="1"/>
  <c r="AC1660" i="1" s="1"/>
  <c r="AB1661" i="1"/>
  <c r="AC1661" i="1" s="1"/>
  <c r="AB1662" i="1"/>
  <c r="AC1662" i="1" s="1"/>
  <c r="AB1663" i="1"/>
  <c r="AC1663" i="1" s="1"/>
  <c r="AB1664" i="1"/>
  <c r="AC1664" i="1" s="1"/>
  <c r="AB1665" i="1"/>
  <c r="AC1665" i="1" s="1"/>
  <c r="AB1666" i="1"/>
  <c r="AC1666" i="1" s="1"/>
  <c r="AB1667" i="1"/>
  <c r="AC1667" i="1" s="1"/>
  <c r="AB1668" i="1"/>
  <c r="AC1668" i="1" s="1"/>
  <c r="AB1669" i="1"/>
  <c r="AC1669" i="1" s="1"/>
  <c r="AB1670" i="1"/>
  <c r="AC1670" i="1" s="1"/>
  <c r="AB1671" i="1"/>
  <c r="AC1671" i="1" s="1"/>
  <c r="AB1672" i="1"/>
  <c r="AC1672" i="1" s="1"/>
  <c r="AB1673" i="1"/>
  <c r="AC1673" i="1" s="1"/>
  <c r="AB1674" i="1"/>
  <c r="AC1674" i="1" s="1"/>
  <c r="AB1675" i="1"/>
  <c r="AC1675" i="1" s="1"/>
  <c r="AB1676" i="1"/>
  <c r="AC1676" i="1" s="1"/>
  <c r="AB1677" i="1"/>
  <c r="AC1677" i="1" s="1"/>
  <c r="AB1678" i="1"/>
  <c r="AC1678" i="1" s="1"/>
  <c r="AB1679" i="1"/>
  <c r="AC1679" i="1" s="1"/>
  <c r="AB1680" i="1"/>
  <c r="AC1680" i="1" s="1"/>
  <c r="AB1681" i="1"/>
  <c r="AC1681" i="1" s="1"/>
  <c r="AB1682" i="1"/>
  <c r="AC1682" i="1" s="1"/>
  <c r="AB1683" i="1"/>
  <c r="AC1683" i="1" s="1"/>
  <c r="AB1684" i="1"/>
  <c r="AC1684" i="1" s="1"/>
  <c r="AB1685" i="1"/>
  <c r="AC1685" i="1" s="1"/>
  <c r="AB1686" i="1"/>
  <c r="AC1686" i="1" s="1"/>
  <c r="AB1687" i="1"/>
  <c r="AC1687" i="1" s="1"/>
  <c r="AB1688" i="1"/>
  <c r="AC1688" i="1" s="1"/>
  <c r="AB1689" i="1"/>
  <c r="AC1689" i="1" s="1"/>
  <c r="AB1690" i="1"/>
  <c r="AC1690" i="1" s="1"/>
  <c r="AB1691" i="1"/>
  <c r="AC1691" i="1" s="1"/>
  <c r="AB1692" i="1"/>
  <c r="AC1692" i="1" s="1"/>
  <c r="AB1693" i="1"/>
  <c r="AC1693" i="1" s="1"/>
  <c r="AB1694" i="1"/>
  <c r="AC1694" i="1" s="1"/>
  <c r="AB1695" i="1"/>
  <c r="AC1695" i="1" s="1"/>
  <c r="AB1696" i="1"/>
  <c r="AC1696" i="1" s="1"/>
  <c r="AB1697" i="1"/>
  <c r="AC1697" i="1" s="1"/>
  <c r="AB1698" i="1"/>
  <c r="AC1698" i="1" s="1"/>
  <c r="AB1699" i="1"/>
  <c r="AC1699" i="1" s="1"/>
  <c r="AB1700" i="1"/>
  <c r="AC1700" i="1" s="1"/>
  <c r="AB1701" i="1"/>
  <c r="AC1701" i="1" s="1"/>
  <c r="AB1702" i="1"/>
  <c r="AC1702" i="1" s="1"/>
  <c r="AB1703" i="1"/>
  <c r="AC1703" i="1" s="1"/>
  <c r="AB1704" i="1"/>
  <c r="AC1704" i="1" s="1"/>
  <c r="AB1705" i="1"/>
  <c r="AC1705" i="1" s="1"/>
  <c r="AB1706" i="1"/>
  <c r="AC1706" i="1" s="1"/>
  <c r="AB1707" i="1"/>
  <c r="AC1707" i="1" s="1"/>
  <c r="AB1708" i="1"/>
  <c r="AC1708" i="1" s="1"/>
  <c r="AB1709" i="1"/>
  <c r="AC1709" i="1" s="1"/>
  <c r="AB1710" i="1"/>
  <c r="AC1710" i="1" s="1"/>
  <c r="AB1711" i="1"/>
  <c r="AC1711" i="1" s="1"/>
  <c r="AB1712" i="1"/>
  <c r="AC1712" i="1" s="1"/>
  <c r="AB1713" i="1"/>
  <c r="AC1713" i="1" s="1"/>
  <c r="AB1714" i="1"/>
  <c r="AC1714" i="1" s="1"/>
  <c r="AB1715" i="1"/>
  <c r="AC1715" i="1" s="1"/>
  <c r="AB1716" i="1"/>
  <c r="AC1716" i="1" s="1"/>
  <c r="AB1717" i="1"/>
  <c r="AC1717" i="1" s="1"/>
  <c r="AB1718" i="1"/>
  <c r="AC1718" i="1" s="1"/>
  <c r="AB1719" i="1"/>
  <c r="AC1719" i="1" s="1"/>
  <c r="AB1720" i="1"/>
  <c r="AC1720" i="1" s="1"/>
  <c r="AB1721" i="1"/>
  <c r="AC1721" i="1" s="1"/>
  <c r="AB1722" i="1"/>
  <c r="AC1722" i="1" s="1"/>
  <c r="AB1723" i="1"/>
  <c r="AC1723" i="1" s="1"/>
  <c r="AB1724" i="1"/>
  <c r="AC1724" i="1" s="1"/>
  <c r="AB1725" i="1"/>
  <c r="AC1725" i="1" s="1"/>
  <c r="AB1726" i="1"/>
  <c r="AC1726" i="1" s="1"/>
  <c r="AB1727" i="1"/>
  <c r="AC1727" i="1" s="1"/>
  <c r="AB1728" i="1"/>
  <c r="AC1728" i="1" s="1"/>
  <c r="AB1729" i="1"/>
  <c r="AC1729" i="1" s="1"/>
  <c r="AB1730" i="1"/>
  <c r="AC1730" i="1" s="1"/>
  <c r="AB1731" i="1"/>
  <c r="AC1731" i="1" s="1"/>
  <c r="AB1732" i="1"/>
  <c r="AC1732" i="1" s="1"/>
  <c r="AB1733" i="1"/>
  <c r="AC1733" i="1" s="1"/>
  <c r="AB1734" i="1"/>
  <c r="AC1734" i="1" s="1"/>
  <c r="AB1735" i="1"/>
  <c r="AC1735" i="1" s="1"/>
  <c r="AB1736" i="1"/>
  <c r="AC1736" i="1" s="1"/>
  <c r="AB1737" i="1"/>
  <c r="AC1737" i="1" s="1"/>
  <c r="AB1738" i="1"/>
  <c r="AC1738" i="1" s="1"/>
  <c r="AB1739" i="1"/>
  <c r="AC1739" i="1" s="1"/>
  <c r="AB1740" i="1"/>
  <c r="AC1740" i="1" s="1"/>
  <c r="AB1741" i="1"/>
  <c r="AC1741" i="1" s="1"/>
  <c r="AB1742" i="1"/>
  <c r="AC1742" i="1" s="1"/>
  <c r="AB1743" i="1"/>
  <c r="AC1743" i="1" s="1"/>
  <c r="AB1744" i="1"/>
  <c r="AC1744" i="1" s="1"/>
  <c r="AB1745" i="1"/>
  <c r="AC1745" i="1" s="1"/>
  <c r="AB1746" i="1"/>
  <c r="AC1746" i="1" s="1"/>
  <c r="AB1747" i="1"/>
  <c r="AC1747" i="1" s="1"/>
  <c r="AB1748" i="1"/>
  <c r="AC1748" i="1" s="1"/>
  <c r="AB1749" i="1"/>
  <c r="AC1749" i="1" s="1"/>
  <c r="AB1750" i="1"/>
  <c r="AC1750" i="1" s="1"/>
  <c r="AB1751" i="1"/>
  <c r="AC1751" i="1" s="1"/>
  <c r="AB1752" i="1"/>
  <c r="AC1752" i="1" s="1"/>
  <c r="AB1753" i="1"/>
  <c r="AC1753" i="1" s="1"/>
  <c r="AB1754" i="1"/>
  <c r="AC1754" i="1" s="1"/>
  <c r="AB1755" i="1"/>
  <c r="AC1755" i="1" s="1"/>
  <c r="AB1756" i="1"/>
  <c r="AC1756" i="1" s="1"/>
  <c r="AB1757" i="1"/>
  <c r="AC1757" i="1" s="1"/>
  <c r="AB1758" i="1"/>
  <c r="AC1758" i="1" s="1"/>
  <c r="AB1759" i="1"/>
  <c r="AC1759" i="1" s="1"/>
  <c r="AB1760" i="1"/>
  <c r="AC1760" i="1" s="1"/>
  <c r="AB1761" i="1"/>
  <c r="AC1761" i="1" s="1"/>
  <c r="AB1762" i="1"/>
  <c r="AC1762" i="1" s="1"/>
  <c r="AB1763" i="1"/>
  <c r="AC1763" i="1" s="1"/>
  <c r="AB1764" i="1"/>
  <c r="AC1764" i="1" s="1"/>
  <c r="AB1765" i="1"/>
  <c r="AC1765" i="1" s="1"/>
  <c r="AB1766" i="1"/>
  <c r="AC1766" i="1" s="1"/>
  <c r="AB1767" i="1"/>
  <c r="AC1767" i="1" s="1"/>
  <c r="AB1768" i="1"/>
  <c r="AC1768" i="1" s="1"/>
  <c r="AB1769" i="1"/>
  <c r="AC1769" i="1" s="1"/>
  <c r="AB1770" i="1"/>
  <c r="AC1770" i="1" s="1"/>
  <c r="AB1771" i="1"/>
  <c r="AC1771" i="1" s="1"/>
  <c r="AB1772" i="1"/>
  <c r="AC1772" i="1" s="1"/>
  <c r="AB1773" i="1"/>
  <c r="AC1773" i="1" s="1"/>
  <c r="AB1774" i="1"/>
  <c r="AC1774" i="1" s="1"/>
  <c r="AB1775" i="1"/>
  <c r="AC1775" i="1" s="1"/>
  <c r="AB1776" i="1"/>
  <c r="AC1776" i="1" s="1"/>
  <c r="AB1777" i="1"/>
  <c r="AC1777" i="1" s="1"/>
  <c r="AB1778" i="1"/>
  <c r="AC1778" i="1" s="1"/>
  <c r="AB1779" i="1"/>
  <c r="AC1779" i="1" s="1"/>
  <c r="AB1780" i="1"/>
  <c r="AC1780" i="1" s="1"/>
  <c r="AB1781" i="1"/>
  <c r="AC1781" i="1" s="1"/>
  <c r="AB1782" i="1"/>
  <c r="AC1782" i="1" s="1"/>
  <c r="AB1783" i="1"/>
  <c r="AC1783" i="1" s="1"/>
  <c r="AB1784" i="1"/>
  <c r="AC1784" i="1" s="1"/>
  <c r="AB1785" i="1"/>
  <c r="AC1785" i="1" s="1"/>
  <c r="AB1786" i="1"/>
  <c r="AC1786" i="1" s="1"/>
  <c r="AB1787" i="1"/>
  <c r="AC1787" i="1" s="1"/>
  <c r="AB1788" i="1"/>
  <c r="AC1788" i="1" s="1"/>
  <c r="AB1789" i="1"/>
  <c r="AC1789" i="1" s="1"/>
  <c r="AB1790" i="1"/>
  <c r="AC1790" i="1" s="1"/>
  <c r="AB1791" i="1"/>
  <c r="AC1791" i="1" s="1"/>
  <c r="AB1792" i="1"/>
  <c r="AC1792" i="1" s="1"/>
  <c r="AB1793" i="1"/>
  <c r="AC1793" i="1" s="1"/>
  <c r="AB1794" i="1"/>
  <c r="AC1794" i="1" s="1"/>
  <c r="AB1795" i="1"/>
  <c r="AC1795" i="1" s="1"/>
  <c r="AB1796" i="1"/>
  <c r="AC1796" i="1" s="1"/>
  <c r="AB1797" i="1"/>
  <c r="AC1797" i="1" s="1"/>
  <c r="AB1798" i="1"/>
  <c r="AC1798" i="1" s="1"/>
  <c r="AB1799" i="1"/>
  <c r="AC1799" i="1" s="1"/>
  <c r="AB1800" i="1"/>
  <c r="AC1800" i="1" s="1"/>
  <c r="AB1801" i="1"/>
  <c r="AC1801" i="1" s="1"/>
  <c r="AB1802" i="1"/>
  <c r="AC1802" i="1" s="1"/>
  <c r="AB1803" i="1"/>
  <c r="AC1803" i="1" s="1"/>
  <c r="AB1804" i="1"/>
  <c r="AC1804" i="1" s="1"/>
  <c r="AB1805" i="1"/>
  <c r="AC1805" i="1" s="1"/>
  <c r="AB1806" i="1"/>
  <c r="AC1806" i="1" s="1"/>
  <c r="AB1807" i="1"/>
  <c r="AC1807" i="1" s="1"/>
  <c r="AB1808" i="1"/>
  <c r="AC1808" i="1" s="1"/>
  <c r="AB1809" i="1"/>
  <c r="AC1809" i="1" s="1"/>
  <c r="AB1810" i="1"/>
  <c r="AC1810" i="1" s="1"/>
  <c r="AB1811" i="1"/>
  <c r="AC1811" i="1" s="1"/>
  <c r="AB1812" i="1"/>
  <c r="AC1812" i="1" s="1"/>
  <c r="AB1813" i="1"/>
  <c r="AC1813" i="1" s="1"/>
  <c r="AB1814" i="1"/>
  <c r="AC1814" i="1" s="1"/>
  <c r="AB1815" i="1"/>
  <c r="AC1815" i="1" s="1"/>
  <c r="AB1816" i="1"/>
  <c r="AC1816" i="1" s="1"/>
  <c r="AB1817" i="1"/>
  <c r="AC1817" i="1" s="1"/>
  <c r="AB1818" i="1"/>
  <c r="AC1818" i="1" s="1"/>
  <c r="AB1819" i="1"/>
  <c r="AC1819" i="1" s="1"/>
  <c r="AB1820" i="1"/>
  <c r="AC1820" i="1" s="1"/>
  <c r="AB1821" i="1"/>
  <c r="AC1821" i="1" s="1"/>
  <c r="AB1822" i="1"/>
  <c r="AC1822" i="1" s="1"/>
  <c r="AB1823" i="1"/>
  <c r="AC1823" i="1" s="1"/>
  <c r="AB1824" i="1"/>
  <c r="AC1824" i="1" s="1"/>
  <c r="AB1825" i="1"/>
  <c r="AC1825" i="1" s="1"/>
  <c r="AB1826" i="1"/>
  <c r="AC1826" i="1" s="1"/>
  <c r="AB1827" i="1"/>
  <c r="AC1827" i="1" s="1"/>
  <c r="AB1828" i="1"/>
  <c r="AC1828" i="1" s="1"/>
  <c r="AB1829" i="1"/>
  <c r="AC1829" i="1" s="1"/>
  <c r="AB1830" i="1"/>
  <c r="AC1830" i="1" s="1"/>
  <c r="AB1831" i="1"/>
  <c r="AC1831" i="1" s="1"/>
  <c r="AB1832" i="1"/>
  <c r="AC1832" i="1" s="1"/>
  <c r="AB1833" i="1"/>
  <c r="AC1833" i="1" s="1"/>
  <c r="AB1834" i="1"/>
  <c r="AC1834" i="1" s="1"/>
  <c r="AB1835" i="1"/>
  <c r="AC1835" i="1" s="1"/>
  <c r="AB1836" i="1"/>
  <c r="AC1836" i="1" s="1"/>
  <c r="AB1837" i="1"/>
  <c r="AC1837" i="1" s="1"/>
  <c r="AB1838" i="1"/>
  <c r="AC1838" i="1" s="1"/>
  <c r="AB1839" i="1"/>
  <c r="AC1839" i="1" s="1"/>
  <c r="AB1840" i="1"/>
  <c r="AC1840" i="1" s="1"/>
  <c r="AB1841" i="1"/>
  <c r="AC1841" i="1" s="1"/>
  <c r="AB1842" i="1"/>
  <c r="AC1842" i="1" s="1"/>
  <c r="AB1843" i="1"/>
  <c r="AC1843" i="1" s="1"/>
  <c r="AB1844" i="1"/>
  <c r="AC1844" i="1" s="1"/>
  <c r="AB1845" i="1"/>
  <c r="AC1845" i="1" s="1"/>
  <c r="AB1846" i="1"/>
  <c r="AC1846" i="1" s="1"/>
  <c r="AB1847" i="1"/>
  <c r="AC1847" i="1" s="1"/>
  <c r="AB1848" i="1"/>
  <c r="AC1848" i="1" s="1"/>
  <c r="AB1849" i="1"/>
  <c r="AC1849" i="1" s="1"/>
  <c r="AB1850" i="1"/>
  <c r="AC1850" i="1" s="1"/>
  <c r="AB1851" i="1"/>
  <c r="AC1851" i="1" s="1"/>
  <c r="AB1852" i="1"/>
  <c r="AC1852" i="1" s="1"/>
  <c r="AB1853" i="1"/>
  <c r="AC1853" i="1" s="1"/>
  <c r="AB1854" i="1"/>
  <c r="AC1854" i="1" s="1"/>
  <c r="AB1855" i="1"/>
  <c r="AC1855" i="1" s="1"/>
  <c r="AB1856" i="1"/>
  <c r="AC1856" i="1" s="1"/>
  <c r="AB1857" i="1"/>
  <c r="AC1857" i="1" s="1"/>
  <c r="AB1858" i="1"/>
  <c r="AC1858" i="1" s="1"/>
  <c r="AB1859" i="1"/>
  <c r="AC1859" i="1" s="1"/>
  <c r="AB1860" i="1"/>
  <c r="AC1860" i="1" s="1"/>
  <c r="AB1861" i="1"/>
  <c r="AC1861" i="1" s="1"/>
  <c r="AB1862" i="1"/>
  <c r="AC1862" i="1" s="1"/>
  <c r="AB1863" i="1"/>
  <c r="AC1863" i="1" s="1"/>
  <c r="AB1864" i="1"/>
  <c r="AC1864" i="1" s="1"/>
  <c r="AB1865" i="1"/>
  <c r="AC1865" i="1" s="1"/>
  <c r="AB1866" i="1"/>
  <c r="AC1866" i="1" s="1"/>
  <c r="AB1867" i="1"/>
  <c r="AC1867" i="1" s="1"/>
  <c r="AB1868" i="1"/>
  <c r="AC1868" i="1" s="1"/>
  <c r="AB1869" i="1"/>
  <c r="AC1869" i="1" s="1"/>
  <c r="AB1870" i="1"/>
  <c r="AC1870" i="1" s="1"/>
  <c r="AB1871" i="1"/>
  <c r="AC1871" i="1" s="1"/>
  <c r="AB1872" i="1"/>
  <c r="AC1872" i="1" s="1"/>
  <c r="AB1873" i="1"/>
  <c r="AC1873" i="1" s="1"/>
  <c r="AB1874" i="1"/>
  <c r="AC1874" i="1" s="1"/>
  <c r="AB1875" i="1"/>
  <c r="AC1875" i="1" s="1"/>
  <c r="AB1876" i="1"/>
  <c r="AC1876" i="1" s="1"/>
  <c r="AB1877" i="1"/>
  <c r="AC1877" i="1" s="1"/>
  <c r="AB1878" i="1"/>
  <c r="AC1878" i="1" s="1"/>
  <c r="AB1879" i="1"/>
  <c r="AC1879" i="1" s="1"/>
  <c r="AB1880" i="1"/>
  <c r="AC1880" i="1" s="1"/>
  <c r="AB1881" i="1"/>
  <c r="AC1881" i="1" s="1"/>
  <c r="AB1882" i="1"/>
  <c r="AC1882" i="1" s="1"/>
  <c r="AB1883" i="1"/>
  <c r="AC1883" i="1" s="1"/>
  <c r="AB1884" i="1"/>
  <c r="AC1884" i="1" s="1"/>
  <c r="AB1885" i="1"/>
  <c r="AC1885" i="1" s="1"/>
  <c r="AB1886" i="1"/>
  <c r="AC1886" i="1" s="1"/>
  <c r="AB1887" i="1"/>
  <c r="AC1887" i="1" s="1"/>
  <c r="AB1888" i="1"/>
  <c r="AC1888" i="1" s="1"/>
  <c r="AB1889" i="1"/>
  <c r="AC1889" i="1" s="1"/>
  <c r="AB1890" i="1"/>
  <c r="AC1890" i="1" s="1"/>
  <c r="AB1891" i="1"/>
  <c r="AC1891" i="1" s="1"/>
  <c r="AB1892" i="1"/>
  <c r="AC1892" i="1" s="1"/>
  <c r="AB1893" i="1"/>
  <c r="AC1893" i="1" s="1"/>
  <c r="AB1894" i="1"/>
  <c r="AC1894" i="1" s="1"/>
  <c r="AB1895" i="1"/>
  <c r="AC1895" i="1" s="1"/>
  <c r="AB1896" i="1"/>
  <c r="AC1896" i="1" s="1"/>
  <c r="AB1897" i="1"/>
  <c r="AC1897" i="1" s="1"/>
  <c r="AB1898" i="1"/>
  <c r="AC1898" i="1" s="1"/>
  <c r="AB1899" i="1"/>
  <c r="AC1899" i="1" s="1"/>
  <c r="AB1900" i="1"/>
  <c r="AC1900" i="1" s="1"/>
  <c r="AB1901" i="1"/>
  <c r="AC1901" i="1" s="1"/>
  <c r="AB1902" i="1"/>
  <c r="AC1902" i="1" s="1"/>
  <c r="AB1903" i="1"/>
  <c r="AC1903" i="1" s="1"/>
  <c r="AB1904" i="1"/>
  <c r="AC1904" i="1" s="1"/>
  <c r="AB1905" i="1"/>
  <c r="AC1905" i="1" s="1"/>
  <c r="AB1906" i="1"/>
  <c r="AC1906" i="1" s="1"/>
  <c r="AB1907" i="1"/>
  <c r="AC1907" i="1" s="1"/>
  <c r="AB1908" i="1"/>
  <c r="AC1908" i="1" s="1"/>
  <c r="AB1909" i="1"/>
  <c r="AC1909" i="1" s="1"/>
  <c r="AB1910" i="1"/>
  <c r="AC1910" i="1" s="1"/>
  <c r="AB1911" i="1"/>
  <c r="AC1911" i="1" s="1"/>
  <c r="AB1912" i="1"/>
  <c r="AC1912" i="1" s="1"/>
  <c r="AB1913" i="1"/>
  <c r="AC1913" i="1" s="1"/>
  <c r="AB1914" i="1"/>
  <c r="AC1914" i="1" s="1"/>
  <c r="AB1915" i="1"/>
  <c r="AC1915" i="1" s="1"/>
  <c r="AB1916" i="1"/>
  <c r="AC1916" i="1" s="1"/>
  <c r="AB1917" i="1"/>
  <c r="AC1917" i="1" s="1"/>
  <c r="AB1918" i="1"/>
  <c r="AC1918" i="1" s="1"/>
  <c r="AB1919" i="1"/>
  <c r="AC1919" i="1" s="1"/>
  <c r="AB1920" i="1"/>
  <c r="AC1920" i="1" s="1"/>
  <c r="AB1921" i="1"/>
  <c r="AC1921" i="1" s="1"/>
  <c r="AB1922" i="1"/>
  <c r="AC1922" i="1" s="1"/>
  <c r="AB1923" i="1"/>
  <c r="AC1923" i="1" s="1"/>
  <c r="AB1924" i="1"/>
  <c r="AC1924" i="1" s="1"/>
  <c r="AB1925" i="1"/>
  <c r="AC1925" i="1" s="1"/>
  <c r="AB1926" i="1"/>
  <c r="AC1926" i="1" s="1"/>
  <c r="AB1927" i="1"/>
  <c r="AC1927" i="1" s="1"/>
  <c r="AB1928" i="1"/>
  <c r="AC1928" i="1" s="1"/>
  <c r="AB1929" i="1"/>
  <c r="AC1929" i="1" s="1"/>
  <c r="AB1930" i="1"/>
  <c r="AC1930" i="1" s="1"/>
  <c r="AB1931" i="1"/>
  <c r="AC1931" i="1" s="1"/>
  <c r="AB1932" i="1"/>
  <c r="AC1932" i="1" s="1"/>
  <c r="AB1933" i="1"/>
  <c r="AC1933" i="1" s="1"/>
  <c r="AB1934" i="1"/>
  <c r="AC1934" i="1" s="1"/>
  <c r="AB1935" i="1"/>
  <c r="AC1935" i="1" s="1"/>
  <c r="AB1936" i="1"/>
  <c r="AC1936" i="1" s="1"/>
  <c r="AB1937" i="1"/>
  <c r="AC1937" i="1" s="1"/>
  <c r="AB1938" i="1"/>
  <c r="AC1938" i="1" s="1"/>
  <c r="AB1939" i="1"/>
  <c r="AC1939" i="1" s="1"/>
  <c r="AB1940" i="1"/>
  <c r="AC1940" i="1" s="1"/>
  <c r="AB1941" i="1"/>
  <c r="AC1941" i="1" s="1"/>
  <c r="AB1942" i="1"/>
  <c r="AC1942" i="1" s="1"/>
  <c r="AB1943" i="1"/>
  <c r="AC1943" i="1" s="1"/>
  <c r="AB1944" i="1"/>
  <c r="AC1944" i="1" s="1"/>
  <c r="AB1945" i="1"/>
  <c r="AC1945" i="1" s="1"/>
  <c r="AB1946" i="1"/>
  <c r="AC1946" i="1" s="1"/>
  <c r="AB1947" i="1"/>
  <c r="AC1947" i="1" s="1"/>
  <c r="AB1948" i="1"/>
  <c r="AC1948" i="1" s="1"/>
  <c r="AB1949" i="1"/>
  <c r="AC1949" i="1" s="1"/>
  <c r="AB1950" i="1"/>
  <c r="AC1950" i="1" s="1"/>
  <c r="AB1951" i="1"/>
  <c r="AC1951" i="1" s="1"/>
  <c r="AB1952" i="1"/>
  <c r="AC1952" i="1" s="1"/>
  <c r="AB1953" i="1"/>
  <c r="AC1953" i="1" s="1"/>
  <c r="AB1954" i="1"/>
  <c r="AC1954" i="1" s="1"/>
  <c r="AB1955" i="1"/>
  <c r="AC1955" i="1" s="1"/>
  <c r="AB1956" i="1"/>
  <c r="AC1956" i="1" s="1"/>
  <c r="AB1957" i="1"/>
  <c r="AC1957" i="1" s="1"/>
  <c r="AB1958" i="1"/>
  <c r="AC1958" i="1" s="1"/>
  <c r="AB1959" i="1"/>
  <c r="AC1959" i="1" s="1"/>
  <c r="AB1960" i="1"/>
  <c r="AC1960" i="1" s="1"/>
  <c r="AB1961" i="1"/>
  <c r="AC1961" i="1" s="1"/>
  <c r="AB1962" i="1"/>
  <c r="AC1962" i="1" s="1"/>
  <c r="AB1963" i="1"/>
  <c r="AC1963" i="1" s="1"/>
  <c r="AB1964" i="1"/>
  <c r="AC1964" i="1" s="1"/>
  <c r="AB1965" i="1"/>
  <c r="AC1965" i="1" s="1"/>
  <c r="AB1966" i="1"/>
  <c r="AC1966" i="1" s="1"/>
  <c r="AB1967" i="1"/>
  <c r="AC1967" i="1" s="1"/>
  <c r="AB1968" i="1"/>
  <c r="AC1968" i="1" s="1"/>
  <c r="AB1969" i="1"/>
  <c r="AC1969" i="1" s="1"/>
  <c r="AB1970" i="1"/>
  <c r="AC1970" i="1" s="1"/>
  <c r="AB1971" i="1"/>
  <c r="AC1971" i="1" s="1"/>
  <c r="AB1972" i="1"/>
  <c r="AC1972" i="1" s="1"/>
  <c r="AB1973" i="1"/>
  <c r="AC1973" i="1" s="1"/>
  <c r="AB1974" i="1"/>
  <c r="AC1974" i="1" s="1"/>
  <c r="AB1975" i="1"/>
  <c r="AC1975" i="1" s="1"/>
  <c r="AB1976" i="1"/>
  <c r="AC1976" i="1" s="1"/>
  <c r="AB1977" i="1"/>
  <c r="AC1977" i="1" s="1"/>
  <c r="AB1978" i="1"/>
  <c r="AC1978" i="1" s="1"/>
  <c r="AB1979" i="1"/>
  <c r="AC1979" i="1" s="1"/>
  <c r="AB1980" i="1"/>
  <c r="AC1980" i="1" s="1"/>
  <c r="AB1981" i="1"/>
  <c r="AC1981" i="1" s="1"/>
  <c r="AB1982" i="1"/>
  <c r="AC1982" i="1" s="1"/>
  <c r="AB1983" i="1"/>
  <c r="AC1983" i="1" s="1"/>
  <c r="AB1984" i="1"/>
  <c r="AC1984" i="1" s="1"/>
  <c r="AB1985" i="1"/>
  <c r="AC1985" i="1" s="1"/>
  <c r="AB1986" i="1"/>
  <c r="AC1986" i="1" s="1"/>
  <c r="AB1987" i="1"/>
  <c r="AC1987" i="1" s="1"/>
  <c r="AB1988" i="1"/>
  <c r="AC1988" i="1" s="1"/>
  <c r="AB1989" i="1"/>
  <c r="AC1989" i="1" s="1"/>
  <c r="AB1990" i="1"/>
  <c r="AC1990" i="1" s="1"/>
  <c r="AB1991" i="1"/>
  <c r="AC1991" i="1" s="1"/>
  <c r="AB1992" i="1"/>
  <c r="AC1992" i="1" s="1"/>
  <c r="AB1993" i="1"/>
  <c r="AC1993" i="1" s="1"/>
  <c r="AB1994" i="1"/>
  <c r="AC1994" i="1" s="1"/>
  <c r="AB1995" i="1"/>
  <c r="AC1995" i="1" s="1"/>
  <c r="AB1996" i="1"/>
  <c r="AC1996" i="1" s="1"/>
  <c r="AB1997" i="1"/>
  <c r="AC1997" i="1" s="1"/>
  <c r="AB1998" i="1"/>
  <c r="AC1998" i="1" s="1"/>
  <c r="AB1999" i="1"/>
  <c r="AC1999" i="1" s="1"/>
  <c r="AB2000" i="1"/>
  <c r="AC2000" i="1" s="1"/>
  <c r="AB2001" i="1"/>
  <c r="AC2001" i="1" s="1"/>
  <c r="AB2002" i="1"/>
  <c r="AC2002" i="1" s="1"/>
  <c r="AB2003" i="1"/>
  <c r="AC2003" i="1" s="1"/>
  <c r="AB2004" i="1"/>
  <c r="AC2004" i="1" s="1"/>
  <c r="AB2005" i="1"/>
  <c r="AC2005" i="1" s="1"/>
  <c r="AB2006" i="1"/>
  <c r="AC2006" i="1" s="1"/>
  <c r="AB2007" i="1"/>
  <c r="AC2007" i="1" s="1"/>
  <c r="AB2008" i="1"/>
  <c r="AC2008" i="1" s="1"/>
  <c r="AB2009" i="1"/>
  <c r="AC2009" i="1" s="1"/>
  <c r="AB2010" i="1"/>
  <c r="AC2010" i="1" s="1"/>
  <c r="AB2011" i="1"/>
  <c r="AC2011" i="1" s="1"/>
  <c r="AB2012" i="1"/>
  <c r="AC2012" i="1" s="1"/>
  <c r="AB2013" i="1"/>
  <c r="AC2013" i="1" s="1"/>
  <c r="AB2014" i="1"/>
  <c r="AC2014" i="1" s="1"/>
  <c r="AB2015" i="1"/>
  <c r="AC2015" i="1" s="1"/>
  <c r="AB2016" i="1"/>
  <c r="AC2016" i="1" s="1"/>
  <c r="AB2017" i="1"/>
  <c r="AC2017" i="1" s="1"/>
  <c r="AB2018" i="1"/>
  <c r="AC2018" i="1" s="1"/>
  <c r="AB2019" i="1"/>
  <c r="AC2019" i="1" s="1"/>
  <c r="AB2020" i="1"/>
  <c r="AC2020" i="1" s="1"/>
  <c r="AB2021" i="1"/>
  <c r="AC2021" i="1" s="1"/>
  <c r="AB2022" i="1"/>
  <c r="AC2022" i="1" s="1"/>
  <c r="AB2023" i="1"/>
  <c r="AC2023" i="1" s="1"/>
  <c r="AB2024" i="1"/>
  <c r="AC2024" i="1" s="1"/>
  <c r="AB2025" i="1"/>
  <c r="AC2025" i="1" s="1"/>
  <c r="AB2026" i="1"/>
  <c r="AC2026" i="1" s="1"/>
  <c r="AB2027" i="1"/>
  <c r="AC2027" i="1" s="1"/>
  <c r="AB2028" i="1"/>
  <c r="AC2028" i="1" s="1"/>
  <c r="AB2029" i="1"/>
  <c r="AC2029" i="1" s="1"/>
  <c r="AB2030" i="1"/>
  <c r="AC2030" i="1" s="1"/>
  <c r="AB2031" i="1"/>
  <c r="AC2031" i="1" s="1"/>
  <c r="AB2032" i="1"/>
  <c r="AC2032" i="1" s="1"/>
  <c r="AB2033" i="1"/>
  <c r="AC2033" i="1" s="1"/>
  <c r="AB2034" i="1"/>
  <c r="AC2034" i="1" s="1"/>
  <c r="AB2035" i="1"/>
  <c r="AC2035" i="1" s="1"/>
  <c r="AB2036" i="1"/>
  <c r="AC2036" i="1" s="1"/>
  <c r="AB2037" i="1"/>
  <c r="AC2037" i="1" s="1"/>
  <c r="AB2038" i="1"/>
  <c r="AC2038" i="1" s="1"/>
  <c r="AB2039" i="1"/>
  <c r="AC2039" i="1" s="1"/>
  <c r="AB2040" i="1"/>
  <c r="AC2040" i="1" s="1"/>
  <c r="AB2041" i="1"/>
  <c r="AC2041" i="1" s="1"/>
  <c r="AB2042" i="1"/>
  <c r="AC2042" i="1" s="1"/>
  <c r="AB2043" i="1"/>
  <c r="AC2043" i="1" s="1"/>
  <c r="AB2044" i="1"/>
  <c r="AC2044" i="1" s="1"/>
  <c r="AB2045" i="1"/>
  <c r="AC2045" i="1" s="1"/>
  <c r="AB2046" i="1"/>
  <c r="AC2046" i="1" s="1"/>
  <c r="AB2047" i="1"/>
  <c r="AC2047" i="1" s="1"/>
  <c r="AB2048" i="1"/>
  <c r="AC2048" i="1" s="1"/>
  <c r="AB2049" i="1"/>
  <c r="AC2049" i="1" s="1"/>
  <c r="AB2050" i="1"/>
  <c r="AC2050" i="1" s="1"/>
  <c r="AB2051" i="1"/>
  <c r="AC2051" i="1" s="1"/>
  <c r="AB2052" i="1"/>
  <c r="AC2052" i="1" s="1"/>
  <c r="AB2053" i="1"/>
  <c r="AC2053" i="1" s="1"/>
  <c r="AB2054" i="1"/>
  <c r="AC2054" i="1" s="1"/>
  <c r="AB2055" i="1"/>
  <c r="AC2055" i="1" s="1"/>
  <c r="AB2056" i="1"/>
  <c r="AC2056" i="1" s="1"/>
  <c r="AB2057" i="1"/>
  <c r="AC2057" i="1" s="1"/>
  <c r="AB2058" i="1"/>
  <c r="AC2058" i="1" s="1"/>
  <c r="AB2059" i="1"/>
  <c r="AC2059" i="1" s="1"/>
  <c r="AB2060" i="1"/>
  <c r="AC2060" i="1" s="1"/>
  <c r="AB2061" i="1"/>
  <c r="AC2061" i="1" s="1"/>
  <c r="AB2062" i="1"/>
  <c r="AC2062" i="1" s="1"/>
  <c r="AB2063" i="1"/>
  <c r="AC2063" i="1" s="1"/>
  <c r="AB2064" i="1"/>
  <c r="AC2064" i="1" s="1"/>
  <c r="AB2065" i="1"/>
  <c r="AC2065" i="1" s="1"/>
  <c r="AB2066" i="1"/>
  <c r="AC2066" i="1" s="1"/>
  <c r="AB2067" i="1"/>
  <c r="AC2067" i="1" s="1"/>
  <c r="AB2068" i="1"/>
  <c r="AC2068" i="1" s="1"/>
  <c r="AB2069" i="1"/>
  <c r="AC2069" i="1" s="1"/>
  <c r="AB2070" i="1"/>
  <c r="AC2070" i="1" s="1"/>
  <c r="AB2071" i="1"/>
  <c r="AC2071" i="1" s="1"/>
  <c r="AB2072" i="1"/>
  <c r="AC2072" i="1" s="1"/>
  <c r="AB2073" i="1"/>
  <c r="AC2073" i="1" s="1"/>
  <c r="AB2074" i="1"/>
  <c r="AC2074" i="1" s="1"/>
  <c r="AB2075" i="1"/>
  <c r="AC2075" i="1" s="1"/>
  <c r="AB2076" i="1"/>
  <c r="AC2076" i="1" s="1"/>
  <c r="AB2077" i="1"/>
  <c r="AC2077" i="1" s="1"/>
  <c r="AB2078" i="1"/>
  <c r="AC2078" i="1" s="1"/>
  <c r="AB2079" i="1"/>
  <c r="AC2079" i="1" s="1"/>
  <c r="AB2080" i="1"/>
  <c r="AC2080" i="1" s="1"/>
  <c r="AB2081" i="1"/>
  <c r="AC2081" i="1" s="1"/>
  <c r="AB2082" i="1"/>
  <c r="AC2082" i="1" s="1"/>
  <c r="AB2083" i="1"/>
  <c r="AC2083" i="1" s="1"/>
  <c r="AB2084" i="1"/>
  <c r="AC2084" i="1" s="1"/>
  <c r="AB2085" i="1"/>
  <c r="AC2085" i="1" s="1"/>
  <c r="AB2086" i="1"/>
  <c r="AC2086" i="1" s="1"/>
  <c r="AB2087" i="1"/>
  <c r="AC2087" i="1" s="1"/>
  <c r="AB2088" i="1"/>
  <c r="AC2088" i="1" s="1"/>
  <c r="AB2089" i="1"/>
  <c r="AC2089" i="1" s="1"/>
  <c r="AB2090" i="1"/>
  <c r="AC2090" i="1" s="1"/>
  <c r="AB2091" i="1"/>
  <c r="AC2091" i="1" s="1"/>
  <c r="AB2092" i="1"/>
  <c r="AC2092" i="1" s="1"/>
  <c r="AB2093" i="1"/>
  <c r="AC2093" i="1" s="1"/>
  <c r="AB2094" i="1"/>
  <c r="AC2094" i="1" s="1"/>
  <c r="AB2095" i="1"/>
  <c r="AC2095" i="1" s="1"/>
  <c r="AB2096" i="1"/>
  <c r="AC2096" i="1" s="1"/>
  <c r="AB2097" i="1"/>
  <c r="AC2097" i="1" s="1"/>
  <c r="AB2098" i="1"/>
  <c r="AC2098" i="1" s="1"/>
  <c r="AB2099" i="1"/>
  <c r="AC2099" i="1" s="1"/>
  <c r="AB2100" i="1"/>
  <c r="AC2100" i="1" s="1"/>
  <c r="AB2101" i="1"/>
  <c r="AC2101" i="1" s="1"/>
  <c r="AB2102" i="1"/>
  <c r="AC2102" i="1" s="1"/>
  <c r="AB2103" i="1"/>
  <c r="AC2103" i="1" s="1"/>
  <c r="AB2104" i="1"/>
  <c r="AC2104" i="1" s="1"/>
  <c r="AB2105" i="1"/>
  <c r="AC2105" i="1" s="1"/>
  <c r="AB2106" i="1"/>
  <c r="AC2106" i="1" s="1"/>
  <c r="AB2107" i="1"/>
  <c r="AC2107" i="1" s="1"/>
  <c r="AB2108" i="1"/>
  <c r="AC2108" i="1" s="1"/>
  <c r="AB2109" i="1"/>
  <c r="AC2109" i="1" s="1"/>
  <c r="AB2110" i="1"/>
  <c r="AC2110" i="1" s="1"/>
  <c r="AB2111" i="1"/>
  <c r="AC2111" i="1" s="1"/>
  <c r="AB2112" i="1"/>
  <c r="AC2112" i="1" s="1"/>
  <c r="AB2113" i="1"/>
  <c r="AC2113" i="1" s="1"/>
  <c r="AB2114" i="1"/>
  <c r="AC2114" i="1" s="1"/>
  <c r="AB2115" i="1"/>
  <c r="AC2115" i="1" s="1"/>
  <c r="AB2116" i="1"/>
  <c r="AC2116" i="1" s="1"/>
  <c r="AB2117" i="1"/>
  <c r="AC2117" i="1" s="1"/>
  <c r="AB2118" i="1"/>
  <c r="AC2118" i="1" s="1"/>
  <c r="AB2119" i="1"/>
  <c r="AC2119" i="1" s="1"/>
  <c r="AB2120" i="1"/>
  <c r="AC2120" i="1" s="1"/>
  <c r="AB2121" i="1"/>
  <c r="AC2121" i="1" s="1"/>
  <c r="AB2122" i="1"/>
  <c r="AC2122" i="1" s="1"/>
  <c r="AB2123" i="1"/>
  <c r="AC2123" i="1" s="1"/>
  <c r="AB2124" i="1"/>
  <c r="AC2124" i="1" s="1"/>
  <c r="AB2125" i="1"/>
  <c r="AC2125" i="1" s="1"/>
  <c r="AB2126" i="1"/>
  <c r="AC2126" i="1" s="1"/>
  <c r="AB2127" i="1"/>
  <c r="AC2127" i="1" s="1"/>
  <c r="AB2128" i="1"/>
  <c r="AC2128" i="1" s="1"/>
  <c r="AB2129" i="1"/>
  <c r="AC2129" i="1" s="1"/>
  <c r="AB2130" i="1"/>
  <c r="AC2130" i="1" s="1"/>
  <c r="AB2131" i="1"/>
  <c r="AC2131" i="1" s="1"/>
  <c r="AB2132" i="1"/>
  <c r="AC2132" i="1" s="1"/>
  <c r="AB2133" i="1"/>
  <c r="AC2133" i="1" s="1"/>
  <c r="AB2134" i="1"/>
  <c r="AC2134" i="1" s="1"/>
  <c r="AB2135" i="1"/>
  <c r="AC2135" i="1" s="1"/>
  <c r="AB2136" i="1"/>
  <c r="AC2136" i="1" s="1"/>
  <c r="AB2137" i="1"/>
  <c r="AC2137" i="1" s="1"/>
  <c r="AB2138" i="1"/>
  <c r="AC2138" i="1" s="1"/>
  <c r="AB2139" i="1"/>
  <c r="AC2139" i="1" s="1"/>
  <c r="AB2140" i="1"/>
  <c r="AC2140" i="1" s="1"/>
  <c r="AB2141" i="1"/>
  <c r="AC2141" i="1" s="1"/>
  <c r="AB2142" i="1"/>
  <c r="AC2142" i="1" s="1"/>
  <c r="AB2143" i="1"/>
  <c r="AC2143" i="1" s="1"/>
  <c r="AB2144" i="1"/>
  <c r="AC2144" i="1" s="1"/>
  <c r="AB2145" i="1"/>
  <c r="AC2145" i="1" s="1"/>
  <c r="AB2146" i="1"/>
  <c r="AC2146" i="1" s="1"/>
  <c r="AB2147" i="1"/>
  <c r="AC2147" i="1" s="1"/>
  <c r="AB2148" i="1"/>
  <c r="AC2148" i="1" s="1"/>
  <c r="AB2149" i="1"/>
  <c r="AC2149" i="1" s="1"/>
  <c r="AB2150" i="1"/>
  <c r="AC2150" i="1" s="1"/>
  <c r="AB2151" i="1"/>
  <c r="AC2151" i="1" s="1"/>
  <c r="AB2152" i="1"/>
  <c r="AC2152" i="1" s="1"/>
  <c r="AB2153" i="1"/>
  <c r="AC2153" i="1" s="1"/>
  <c r="AB2154" i="1"/>
  <c r="AC2154" i="1" s="1"/>
  <c r="AB2155" i="1"/>
  <c r="AC2155" i="1" s="1"/>
  <c r="AB2156" i="1"/>
  <c r="AC2156" i="1" s="1"/>
  <c r="AB2157" i="1"/>
  <c r="AC2157" i="1" s="1"/>
  <c r="AB2158" i="1"/>
  <c r="AC2158" i="1" s="1"/>
  <c r="AB2159" i="1"/>
  <c r="AC2159" i="1" s="1"/>
  <c r="AB2160" i="1"/>
  <c r="AC2160" i="1" s="1"/>
  <c r="AB2161" i="1"/>
  <c r="AC2161" i="1" s="1"/>
  <c r="AB2162" i="1"/>
  <c r="AC2162" i="1" s="1"/>
  <c r="AB2163" i="1"/>
  <c r="AC2163" i="1" s="1"/>
  <c r="AB2164" i="1"/>
  <c r="AC2164" i="1" s="1"/>
  <c r="AB2165" i="1"/>
  <c r="AC2165" i="1" s="1"/>
  <c r="AB2166" i="1"/>
  <c r="AC2166" i="1" s="1"/>
  <c r="AB2167" i="1"/>
  <c r="AC2167" i="1" s="1"/>
  <c r="AB2168" i="1"/>
  <c r="AC2168" i="1" s="1"/>
  <c r="AB2169" i="1"/>
  <c r="AC2169" i="1" s="1"/>
  <c r="AB2170" i="1"/>
  <c r="AC2170" i="1" s="1"/>
  <c r="AB2171" i="1"/>
  <c r="AC2171" i="1" s="1"/>
  <c r="AB2172" i="1"/>
  <c r="AC2172" i="1" s="1"/>
  <c r="AB2173" i="1"/>
  <c r="AC2173" i="1" s="1"/>
  <c r="AB2174" i="1"/>
  <c r="AC2174" i="1" s="1"/>
  <c r="AB2175" i="1"/>
  <c r="AC2175" i="1" s="1"/>
  <c r="AB2176" i="1"/>
  <c r="AC2176" i="1" s="1"/>
  <c r="AB2177" i="1"/>
  <c r="AC2177" i="1" s="1"/>
  <c r="AB2178" i="1"/>
  <c r="AC2178" i="1" s="1"/>
  <c r="AB2179" i="1"/>
  <c r="AC2179" i="1" s="1"/>
  <c r="AB2180" i="1"/>
  <c r="AC2180" i="1" s="1"/>
  <c r="AB2181" i="1"/>
  <c r="AC2181" i="1" s="1"/>
  <c r="AB2182" i="1"/>
  <c r="AC2182" i="1" s="1"/>
  <c r="AB2183" i="1"/>
  <c r="AC2183" i="1" s="1"/>
  <c r="AB2184" i="1"/>
  <c r="AC2184" i="1" s="1"/>
  <c r="AB2185" i="1"/>
  <c r="AC2185" i="1" s="1"/>
  <c r="AB2186" i="1"/>
  <c r="AC2186" i="1" s="1"/>
  <c r="AB2187" i="1"/>
  <c r="AC2187" i="1" s="1"/>
  <c r="AB2188" i="1"/>
  <c r="AC2188" i="1" s="1"/>
  <c r="AB2189" i="1"/>
  <c r="AC2189" i="1" s="1"/>
  <c r="AB2190" i="1"/>
  <c r="AC2190" i="1" s="1"/>
  <c r="AB2191" i="1"/>
  <c r="AC2191" i="1" s="1"/>
  <c r="AB2192" i="1"/>
  <c r="AC2192" i="1" s="1"/>
  <c r="AB2193" i="1"/>
  <c r="AC2193" i="1" s="1"/>
  <c r="AB2194" i="1"/>
  <c r="AC2194" i="1" s="1"/>
  <c r="AB2195" i="1"/>
  <c r="AC2195" i="1" s="1"/>
  <c r="AB2196" i="1"/>
  <c r="AC2196" i="1" s="1"/>
  <c r="AB2197" i="1"/>
  <c r="AC2197" i="1" s="1"/>
  <c r="AB2198" i="1"/>
  <c r="AC2198" i="1" s="1"/>
  <c r="AB2199" i="1"/>
  <c r="AC2199" i="1" s="1"/>
  <c r="AB2200" i="1"/>
  <c r="AC2200" i="1" s="1"/>
  <c r="AB2201" i="1"/>
  <c r="AC2201" i="1" s="1"/>
  <c r="AB2202" i="1"/>
  <c r="AC2202" i="1" s="1"/>
  <c r="AB2203" i="1"/>
  <c r="AC2203" i="1" s="1"/>
  <c r="AB2204" i="1"/>
  <c r="AC2204" i="1" s="1"/>
  <c r="AB2205" i="1"/>
  <c r="AC2205" i="1" s="1"/>
  <c r="AB2206" i="1"/>
  <c r="AC2206" i="1" s="1"/>
  <c r="AB2207" i="1"/>
  <c r="AC2207" i="1" s="1"/>
  <c r="AB2208" i="1"/>
  <c r="AC2208" i="1" s="1"/>
  <c r="AB2209" i="1"/>
  <c r="AC2209" i="1" s="1"/>
  <c r="AB2210" i="1"/>
  <c r="AC2210" i="1" s="1"/>
  <c r="AB2211" i="1"/>
  <c r="AC2211" i="1" s="1"/>
  <c r="AB2212" i="1"/>
  <c r="AC2212" i="1" s="1"/>
  <c r="AB2213" i="1"/>
  <c r="AC2213" i="1" s="1"/>
  <c r="AB2214" i="1"/>
  <c r="AC2214" i="1" s="1"/>
  <c r="AB2215" i="1"/>
  <c r="AC2215" i="1" s="1"/>
  <c r="AB2216" i="1"/>
  <c r="AC2216" i="1" s="1"/>
  <c r="AB2217" i="1"/>
  <c r="AC2217" i="1" s="1"/>
  <c r="AB2218" i="1"/>
  <c r="AC2218" i="1" s="1"/>
  <c r="AB2219" i="1"/>
  <c r="AC2219" i="1" s="1"/>
  <c r="AB2220" i="1"/>
  <c r="AC2220" i="1" s="1"/>
  <c r="AB2221" i="1"/>
  <c r="AC2221" i="1" s="1"/>
  <c r="AB2222" i="1"/>
  <c r="AC2222" i="1" s="1"/>
  <c r="AB2223" i="1"/>
  <c r="AC2223" i="1" s="1"/>
  <c r="AB2224" i="1"/>
  <c r="AC2224" i="1" s="1"/>
  <c r="AB2225" i="1"/>
  <c r="AC2225" i="1" s="1"/>
  <c r="AB2226" i="1"/>
  <c r="AC2226" i="1" s="1"/>
  <c r="AB2227" i="1"/>
  <c r="AC2227" i="1" s="1"/>
  <c r="AB2228" i="1"/>
  <c r="AC2228" i="1" s="1"/>
  <c r="AB2229" i="1"/>
  <c r="AC2229" i="1" s="1"/>
  <c r="AB2230" i="1"/>
  <c r="AC2230" i="1" s="1"/>
  <c r="AB2231" i="1"/>
  <c r="AC2231" i="1" s="1"/>
  <c r="AB2232" i="1"/>
  <c r="AC2232" i="1" s="1"/>
  <c r="AB2233" i="1"/>
  <c r="AC2233" i="1" s="1"/>
  <c r="AB2234" i="1"/>
  <c r="AC2234" i="1" s="1"/>
  <c r="AB2235" i="1"/>
  <c r="AC2235" i="1" s="1"/>
  <c r="AB2236" i="1"/>
  <c r="AC2236" i="1" s="1"/>
  <c r="AB2237" i="1"/>
  <c r="AC2237" i="1" s="1"/>
  <c r="AB2238" i="1"/>
  <c r="AC2238" i="1" s="1"/>
  <c r="AB2239" i="1"/>
  <c r="AC2239" i="1" s="1"/>
  <c r="AB2240" i="1"/>
  <c r="AC2240" i="1" s="1"/>
  <c r="AB2241" i="1"/>
  <c r="AC2241" i="1" s="1"/>
  <c r="AB2242" i="1"/>
  <c r="AC2242" i="1" s="1"/>
  <c r="AB2243" i="1"/>
  <c r="AC2243" i="1" s="1"/>
  <c r="AB2244" i="1"/>
  <c r="AC2244" i="1" s="1"/>
  <c r="AB2245" i="1"/>
  <c r="AC2245" i="1" s="1"/>
  <c r="AB2246" i="1"/>
  <c r="AC2246" i="1" s="1"/>
  <c r="AB2247" i="1"/>
  <c r="AC2247" i="1" s="1"/>
  <c r="AB2248" i="1"/>
  <c r="AC2248" i="1" s="1"/>
  <c r="AB2249" i="1"/>
  <c r="AC2249" i="1" s="1"/>
  <c r="AB2250" i="1"/>
  <c r="AC2250" i="1" s="1"/>
  <c r="AB2251" i="1"/>
  <c r="AC2251" i="1" s="1"/>
  <c r="AB2252" i="1"/>
  <c r="AC2252" i="1" s="1"/>
  <c r="AB2253" i="1"/>
  <c r="AC2253" i="1" s="1"/>
  <c r="AB2254" i="1"/>
  <c r="AC2254" i="1" s="1"/>
  <c r="AB2255" i="1"/>
  <c r="AC2255" i="1" s="1"/>
  <c r="AB2256" i="1"/>
  <c r="AC2256" i="1" s="1"/>
  <c r="AB2257" i="1"/>
  <c r="AC2257" i="1" s="1"/>
  <c r="AB2258" i="1"/>
  <c r="AC2258" i="1" s="1"/>
  <c r="AB2259" i="1"/>
  <c r="AC2259" i="1" s="1"/>
  <c r="AB2260" i="1"/>
  <c r="AC2260" i="1" s="1"/>
  <c r="AB2261" i="1"/>
  <c r="AC2261" i="1" s="1"/>
  <c r="AB2262" i="1"/>
  <c r="AC2262" i="1" s="1"/>
  <c r="AB2263" i="1"/>
  <c r="AC2263" i="1" s="1"/>
  <c r="AB2264" i="1"/>
  <c r="AC2264" i="1" s="1"/>
  <c r="AB2265" i="1"/>
  <c r="AC2265" i="1" s="1"/>
  <c r="AB2266" i="1"/>
  <c r="AC2266" i="1" s="1"/>
  <c r="AB2267" i="1"/>
  <c r="AC2267" i="1" s="1"/>
  <c r="AB2268" i="1"/>
  <c r="AC2268" i="1" s="1"/>
  <c r="AB2269" i="1"/>
  <c r="AC2269" i="1" s="1"/>
  <c r="AB2270" i="1"/>
  <c r="AC2270" i="1" s="1"/>
  <c r="AB2271" i="1"/>
  <c r="AC2271" i="1" s="1"/>
  <c r="AB2272" i="1"/>
  <c r="AC2272" i="1" s="1"/>
  <c r="AB2273" i="1"/>
  <c r="AC2273" i="1" s="1"/>
  <c r="AB2274" i="1"/>
  <c r="AC2274" i="1" s="1"/>
  <c r="AB2275" i="1"/>
  <c r="AC2275" i="1" s="1"/>
  <c r="AB2276" i="1"/>
  <c r="AC2276" i="1" s="1"/>
  <c r="AB2277" i="1"/>
  <c r="AC2277" i="1" s="1"/>
  <c r="AB2278" i="1"/>
  <c r="AC2278" i="1" s="1"/>
  <c r="AB2279" i="1"/>
  <c r="AC2279" i="1" s="1"/>
  <c r="AB2280" i="1"/>
  <c r="AC2280" i="1" s="1"/>
  <c r="AB2281" i="1"/>
  <c r="AC2281" i="1" s="1"/>
  <c r="AB2282" i="1"/>
  <c r="AC2282" i="1" s="1"/>
  <c r="AB2283" i="1"/>
  <c r="AC2283" i="1" s="1"/>
  <c r="AB2284" i="1"/>
  <c r="AC2284" i="1" s="1"/>
  <c r="AB2285" i="1"/>
  <c r="AC2285" i="1" s="1"/>
  <c r="AB2286" i="1"/>
  <c r="AC2286" i="1" s="1"/>
  <c r="AB2287" i="1"/>
  <c r="AC2287" i="1" s="1"/>
  <c r="AB2288" i="1"/>
  <c r="AC2288" i="1" s="1"/>
  <c r="AB2289" i="1"/>
  <c r="AC2289" i="1" s="1"/>
  <c r="AB2290" i="1"/>
  <c r="AC2290" i="1" s="1"/>
  <c r="AB2291" i="1"/>
  <c r="AC2291" i="1" s="1"/>
  <c r="AB2292" i="1"/>
  <c r="AC2292" i="1" s="1"/>
  <c r="AB2293" i="1"/>
  <c r="AC2293" i="1" s="1"/>
  <c r="AB2294" i="1"/>
  <c r="AC2294" i="1" s="1"/>
  <c r="AB2295" i="1"/>
  <c r="AC2295" i="1" s="1"/>
  <c r="AB2296" i="1"/>
  <c r="AC2296" i="1" s="1"/>
  <c r="AB2297" i="1"/>
  <c r="AC2297" i="1" s="1"/>
  <c r="AB2298" i="1"/>
  <c r="AC2298" i="1" s="1"/>
  <c r="AB2299" i="1"/>
  <c r="AC2299" i="1" s="1"/>
  <c r="AB2300" i="1"/>
  <c r="AC2300" i="1" s="1"/>
  <c r="AB2301" i="1"/>
  <c r="AC2301" i="1" s="1"/>
  <c r="AB2302" i="1"/>
  <c r="AC2302" i="1" s="1"/>
  <c r="AB2303" i="1"/>
  <c r="AC2303" i="1" s="1"/>
  <c r="AB2304" i="1"/>
  <c r="AC2304" i="1" s="1"/>
  <c r="AB2305" i="1"/>
  <c r="AC2305" i="1" s="1"/>
  <c r="AB2306" i="1"/>
  <c r="AC2306" i="1" s="1"/>
  <c r="AB2307" i="1"/>
  <c r="AC2307" i="1" s="1"/>
  <c r="AB2308" i="1"/>
  <c r="AC2308" i="1" s="1"/>
  <c r="AB2309" i="1"/>
  <c r="AC2309" i="1" s="1"/>
  <c r="AB2310" i="1"/>
  <c r="AC2310" i="1" s="1"/>
  <c r="AB2311" i="1"/>
  <c r="AC2311" i="1" s="1"/>
  <c r="AB2312" i="1"/>
  <c r="AC2312" i="1" s="1"/>
  <c r="AB2313" i="1"/>
  <c r="AC2313" i="1" s="1"/>
  <c r="AB2314" i="1"/>
  <c r="AC2314" i="1" s="1"/>
  <c r="AB2315" i="1"/>
  <c r="AC2315" i="1" s="1"/>
  <c r="AB2316" i="1"/>
  <c r="AC2316" i="1" s="1"/>
  <c r="AB2317" i="1"/>
  <c r="AC2317" i="1" s="1"/>
  <c r="AB2318" i="1"/>
  <c r="AC2318" i="1" s="1"/>
  <c r="AB2319" i="1"/>
  <c r="AC2319" i="1" s="1"/>
  <c r="AB2320" i="1"/>
  <c r="AC2320" i="1" s="1"/>
  <c r="AB2321" i="1"/>
  <c r="AC2321" i="1" s="1"/>
  <c r="AB2322" i="1"/>
  <c r="AC2322" i="1" s="1"/>
  <c r="AB2323" i="1"/>
  <c r="AC2323" i="1" s="1"/>
  <c r="AB2324" i="1"/>
  <c r="AC2324" i="1" s="1"/>
  <c r="AB2325" i="1"/>
  <c r="AC2325" i="1" s="1"/>
  <c r="AB2326" i="1"/>
  <c r="AC2326" i="1" s="1"/>
  <c r="AB2327" i="1"/>
  <c r="AC2327" i="1" s="1"/>
  <c r="AB2328" i="1"/>
  <c r="AC2328" i="1" s="1"/>
  <c r="AB2329" i="1"/>
  <c r="AC2329" i="1" s="1"/>
  <c r="AB2330" i="1"/>
  <c r="AC2330" i="1" s="1"/>
  <c r="AB2331" i="1"/>
  <c r="AC2331" i="1" s="1"/>
  <c r="AB2332" i="1"/>
  <c r="AC2332" i="1" s="1"/>
  <c r="AB2333" i="1"/>
  <c r="AC2333" i="1" s="1"/>
  <c r="AB2334" i="1"/>
  <c r="AC2334" i="1" s="1"/>
  <c r="AB2335" i="1"/>
  <c r="AC2335" i="1" s="1"/>
  <c r="AB2336" i="1"/>
  <c r="AC2336" i="1" s="1"/>
  <c r="AB2337" i="1"/>
  <c r="AC2337" i="1" s="1"/>
  <c r="AB2338" i="1"/>
  <c r="AC2338" i="1" s="1"/>
  <c r="AB2339" i="1"/>
  <c r="AC2339" i="1" s="1"/>
  <c r="AB2340" i="1"/>
  <c r="AC2340" i="1" s="1"/>
  <c r="AB2341" i="1"/>
  <c r="AC2341" i="1" s="1"/>
  <c r="AB2342" i="1"/>
  <c r="AC2342" i="1" s="1"/>
  <c r="AB2343" i="1"/>
  <c r="AC2343" i="1" s="1"/>
  <c r="AB2344" i="1"/>
  <c r="AC2344" i="1" s="1"/>
  <c r="AB2345" i="1"/>
  <c r="AC2345" i="1" s="1"/>
  <c r="AB2346" i="1"/>
  <c r="AC2346" i="1" s="1"/>
  <c r="AB2347" i="1"/>
  <c r="AC2347" i="1" s="1"/>
  <c r="AB2348" i="1"/>
  <c r="AC2348" i="1" s="1"/>
  <c r="AB2349" i="1"/>
  <c r="AC2349" i="1" s="1"/>
  <c r="AB2350" i="1"/>
  <c r="AC2350" i="1" s="1"/>
  <c r="AB2351" i="1"/>
  <c r="AC2351" i="1" s="1"/>
  <c r="AB2352" i="1"/>
  <c r="AC2352" i="1" s="1"/>
  <c r="AB2353" i="1"/>
  <c r="AC2353" i="1" s="1"/>
  <c r="AB2354" i="1"/>
  <c r="AC2354" i="1" s="1"/>
  <c r="AB2355" i="1"/>
  <c r="AC2355" i="1" s="1"/>
  <c r="AB2356" i="1"/>
  <c r="AC2356" i="1" s="1"/>
  <c r="AB2357" i="1"/>
  <c r="AC2357" i="1" s="1"/>
  <c r="AB2358" i="1"/>
  <c r="AC2358" i="1" s="1"/>
  <c r="AB2359" i="1"/>
  <c r="AC2359" i="1" s="1"/>
  <c r="AB2360" i="1"/>
  <c r="AC2360" i="1" s="1"/>
  <c r="AB2361" i="1"/>
  <c r="AC2361" i="1" s="1"/>
  <c r="AB2362" i="1"/>
  <c r="AC2362" i="1" s="1"/>
  <c r="AB2363" i="1"/>
  <c r="AC2363" i="1" s="1"/>
  <c r="AB2364" i="1"/>
  <c r="AC2364" i="1" s="1"/>
  <c r="AB2365" i="1"/>
  <c r="AC2365" i="1" s="1"/>
  <c r="AB2366" i="1"/>
  <c r="AC2366" i="1" s="1"/>
  <c r="AB2367" i="1"/>
  <c r="AC2367" i="1" s="1"/>
  <c r="AB2368" i="1"/>
  <c r="AC2368" i="1" s="1"/>
  <c r="AB2369" i="1"/>
  <c r="AC2369" i="1" s="1"/>
  <c r="AB2370" i="1"/>
  <c r="AC2370" i="1" s="1"/>
  <c r="AB2371" i="1"/>
  <c r="AC2371" i="1" s="1"/>
  <c r="AB2372" i="1"/>
  <c r="AC2372" i="1" s="1"/>
  <c r="AB2373" i="1"/>
  <c r="AC2373" i="1" s="1"/>
  <c r="AB2374" i="1"/>
  <c r="AC2374" i="1" s="1"/>
  <c r="AB2375" i="1"/>
  <c r="AC2375" i="1" s="1"/>
  <c r="AB2376" i="1"/>
  <c r="AC2376" i="1" s="1"/>
  <c r="AB2377" i="1"/>
  <c r="AC2377" i="1" s="1"/>
  <c r="AB2378" i="1"/>
  <c r="AC2378" i="1" s="1"/>
  <c r="AB2379" i="1"/>
  <c r="AC2379" i="1" s="1"/>
  <c r="AB2380" i="1"/>
  <c r="AC2380" i="1" s="1"/>
  <c r="AB2381" i="1"/>
  <c r="AC2381" i="1" s="1"/>
  <c r="AB2382" i="1"/>
  <c r="AC2382" i="1" s="1"/>
  <c r="AB2383" i="1"/>
  <c r="AC2383" i="1" s="1"/>
  <c r="AB2384" i="1"/>
  <c r="AC2384" i="1" s="1"/>
  <c r="AB2385" i="1"/>
  <c r="AC2385" i="1" s="1"/>
  <c r="AB2386" i="1"/>
  <c r="AC2386" i="1" s="1"/>
  <c r="AB2387" i="1"/>
  <c r="AC2387" i="1" s="1"/>
  <c r="AB2388" i="1"/>
  <c r="AC2388" i="1" s="1"/>
  <c r="AB2389" i="1"/>
  <c r="AC2389" i="1" s="1"/>
  <c r="AB2390" i="1"/>
  <c r="AC2390" i="1" s="1"/>
  <c r="AB2391" i="1"/>
  <c r="AC2391" i="1" s="1"/>
  <c r="AB2392" i="1"/>
  <c r="AC2392" i="1" s="1"/>
  <c r="AB2393" i="1"/>
  <c r="AC2393" i="1" s="1"/>
  <c r="AB2394" i="1"/>
  <c r="AC2394" i="1" s="1"/>
  <c r="AB2395" i="1"/>
  <c r="AC2395" i="1" s="1"/>
  <c r="AB2396" i="1"/>
  <c r="AC2396" i="1" s="1"/>
  <c r="AB2397" i="1"/>
  <c r="AC2397" i="1" s="1"/>
  <c r="AB2398" i="1"/>
  <c r="AC2398" i="1" s="1"/>
  <c r="AB2399" i="1"/>
  <c r="AC2399" i="1" s="1"/>
  <c r="AB2400" i="1"/>
  <c r="AC2400" i="1" s="1"/>
  <c r="AB2401" i="1"/>
  <c r="AC2401" i="1" s="1"/>
  <c r="AB2402" i="1"/>
  <c r="AC2402" i="1" s="1"/>
  <c r="AB2403" i="1"/>
  <c r="AC2403" i="1" s="1"/>
  <c r="AB2404" i="1"/>
  <c r="AC2404" i="1" s="1"/>
  <c r="AB2405" i="1"/>
  <c r="AC2405" i="1" s="1"/>
  <c r="AB2406" i="1"/>
  <c r="AC2406" i="1" s="1"/>
  <c r="AB2407" i="1"/>
  <c r="AC2407" i="1" s="1"/>
  <c r="AB2408" i="1"/>
  <c r="AC2408" i="1" s="1"/>
  <c r="AB2409" i="1"/>
  <c r="AC2409" i="1" s="1"/>
  <c r="AB2410" i="1"/>
  <c r="AC2410" i="1" s="1"/>
  <c r="AB2411" i="1"/>
  <c r="AC2411" i="1" s="1"/>
  <c r="AB2412" i="1"/>
  <c r="AC2412" i="1" s="1"/>
  <c r="AB2413" i="1"/>
  <c r="AC2413" i="1" s="1"/>
  <c r="AB2414" i="1"/>
  <c r="AC2414" i="1" s="1"/>
  <c r="AB2415" i="1"/>
  <c r="AC2415" i="1" s="1"/>
  <c r="AB2416" i="1"/>
  <c r="AC2416" i="1" s="1"/>
  <c r="AB2417" i="1"/>
  <c r="AC2417" i="1" s="1"/>
  <c r="AB2418" i="1"/>
  <c r="AC2418" i="1" s="1"/>
  <c r="AB2419" i="1"/>
  <c r="AC2419" i="1" s="1"/>
  <c r="AB2420" i="1"/>
  <c r="AC2420" i="1" s="1"/>
  <c r="AB2421" i="1"/>
  <c r="AC2421" i="1" s="1"/>
  <c r="AB2422" i="1"/>
  <c r="AC2422" i="1" s="1"/>
  <c r="AB2423" i="1"/>
  <c r="AC2423" i="1" s="1"/>
  <c r="AB2424" i="1"/>
  <c r="AC2424" i="1" s="1"/>
  <c r="AB2425" i="1"/>
  <c r="AC2425" i="1" s="1"/>
  <c r="AB2426" i="1"/>
  <c r="AC2426" i="1" s="1"/>
  <c r="AB2427" i="1"/>
  <c r="AC2427" i="1" s="1"/>
  <c r="AB2428" i="1"/>
  <c r="AC2428" i="1" s="1"/>
  <c r="AB2429" i="1"/>
  <c r="AC2429" i="1" s="1"/>
  <c r="AB2430" i="1"/>
  <c r="AC2430" i="1" s="1"/>
  <c r="AB2431" i="1"/>
  <c r="AC2431" i="1" s="1"/>
  <c r="AB2432" i="1"/>
  <c r="AC2432" i="1" s="1"/>
  <c r="AB2433" i="1"/>
  <c r="AC2433" i="1" s="1"/>
  <c r="AB2434" i="1"/>
  <c r="AC2434" i="1" s="1"/>
  <c r="AB2435" i="1"/>
  <c r="AC2435" i="1" s="1"/>
  <c r="AB2436" i="1"/>
  <c r="AC2436" i="1" s="1"/>
  <c r="AB2437" i="1"/>
  <c r="AC2437" i="1" s="1"/>
  <c r="AB2438" i="1"/>
  <c r="AC2438" i="1" s="1"/>
  <c r="AB2439" i="1"/>
  <c r="AC2439" i="1" s="1"/>
  <c r="AB2440" i="1"/>
  <c r="AC2440" i="1" s="1"/>
  <c r="AB2441" i="1"/>
  <c r="AC2441" i="1" s="1"/>
  <c r="AB2442" i="1"/>
  <c r="AC2442" i="1" s="1"/>
  <c r="AB2443" i="1"/>
  <c r="AC2443" i="1" s="1"/>
  <c r="AB2444" i="1"/>
  <c r="AC2444" i="1" s="1"/>
  <c r="AB2445" i="1"/>
  <c r="AC2445" i="1" s="1"/>
  <c r="AB2446" i="1"/>
  <c r="AC2446" i="1" s="1"/>
  <c r="AB2447" i="1"/>
  <c r="AC2447" i="1" s="1"/>
  <c r="AB2448" i="1"/>
  <c r="AC2448" i="1" s="1"/>
  <c r="AB2449" i="1"/>
  <c r="AC2449" i="1" s="1"/>
  <c r="AB2450" i="1"/>
  <c r="AC2450" i="1" s="1"/>
  <c r="AB2451" i="1"/>
  <c r="AC2451" i="1" s="1"/>
  <c r="AB2452" i="1"/>
  <c r="AC2452" i="1" s="1"/>
  <c r="AB2453" i="1"/>
  <c r="AC2453" i="1" s="1"/>
  <c r="AB2454" i="1"/>
  <c r="AC2454" i="1" s="1"/>
  <c r="AB2455" i="1"/>
  <c r="AC2455" i="1" s="1"/>
  <c r="AB2456" i="1"/>
  <c r="AC2456" i="1" s="1"/>
  <c r="AB2457" i="1"/>
  <c r="AC2457" i="1" s="1"/>
  <c r="AB2458" i="1"/>
  <c r="AC2458" i="1" s="1"/>
  <c r="AB2459" i="1"/>
  <c r="AC2459" i="1" s="1"/>
  <c r="AB2460" i="1"/>
  <c r="AC2460" i="1" s="1"/>
  <c r="AB2461" i="1"/>
  <c r="AC2461" i="1" s="1"/>
  <c r="AB2462" i="1"/>
  <c r="AC2462" i="1" s="1"/>
  <c r="AB2463" i="1"/>
  <c r="AC2463" i="1" s="1"/>
  <c r="AB2464" i="1"/>
  <c r="AC2464" i="1" s="1"/>
  <c r="AB2465" i="1"/>
  <c r="AC2465" i="1" s="1"/>
  <c r="AB2466" i="1"/>
  <c r="AC2466" i="1" s="1"/>
  <c r="AB2467" i="1"/>
  <c r="AC2467" i="1" s="1"/>
  <c r="AB2468" i="1"/>
  <c r="AC2468" i="1" s="1"/>
  <c r="AB2469" i="1"/>
  <c r="AC2469" i="1" s="1"/>
  <c r="AB2470" i="1"/>
  <c r="AC2470" i="1" s="1"/>
  <c r="AB2471" i="1"/>
  <c r="AC2471" i="1" s="1"/>
  <c r="AB2472" i="1"/>
  <c r="AC2472" i="1" s="1"/>
  <c r="AB2473" i="1"/>
  <c r="AC2473" i="1" s="1"/>
  <c r="AB2474" i="1"/>
  <c r="AC2474" i="1" s="1"/>
  <c r="AB2475" i="1"/>
  <c r="AC2475" i="1" s="1"/>
  <c r="AB2476" i="1"/>
  <c r="AC2476" i="1" s="1"/>
  <c r="AB2477" i="1"/>
  <c r="AC2477" i="1" s="1"/>
  <c r="AB2478" i="1"/>
  <c r="AC2478" i="1" s="1"/>
  <c r="AB2479" i="1"/>
  <c r="AC2479" i="1" s="1"/>
  <c r="AB2480" i="1"/>
  <c r="AC2480" i="1" s="1"/>
  <c r="AB2481" i="1"/>
  <c r="AC2481" i="1" s="1"/>
  <c r="AB2482" i="1"/>
  <c r="AC2482" i="1" s="1"/>
  <c r="AB2483" i="1"/>
  <c r="AC2483" i="1" s="1"/>
  <c r="AB2484" i="1"/>
  <c r="AC2484" i="1" s="1"/>
  <c r="AB2485" i="1"/>
  <c r="AC2485" i="1" s="1"/>
  <c r="AB2486" i="1"/>
  <c r="AC2486" i="1" s="1"/>
  <c r="AB2487" i="1"/>
  <c r="AC2487" i="1" s="1"/>
  <c r="AB2488" i="1"/>
  <c r="AC2488" i="1" s="1"/>
  <c r="AB2489" i="1"/>
  <c r="AC2489" i="1" s="1"/>
  <c r="AB2490" i="1"/>
  <c r="AC2490" i="1" s="1"/>
  <c r="AB2491" i="1"/>
  <c r="AC2491" i="1" s="1"/>
  <c r="AB2492" i="1"/>
  <c r="AC2492" i="1" s="1"/>
  <c r="AB2493" i="1"/>
  <c r="AC2493" i="1" s="1"/>
  <c r="AB2494" i="1"/>
  <c r="AC2494" i="1" s="1"/>
  <c r="AB2495" i="1"/>
  <c r="AC2495" i="1" s="1"/>
  <c r="AB2496" i="1"/>
  <c r="AC2496" i="1" s="1"/>
  <c r="AB2497" i="1"/>
  <c r="AC2497" i="1" s="1"/>
  <c r="AB2498" i="1"/>
  <c r="AC2498" i="1" s="1"/>
  <c r="AB2499" i="1"/>
  <c r="AC2499" i="1" s="1"/>
  <c r="AB2500" i="1"/>
  <c r="AC2500" i="1" s="1"/>
  <c r="AB2501" i="1"/>
  <c r="AC2501" i="1" s="1"/>
  <c r="AB2502" i="1"/>
  <c r="AC2502" i="1" s="1"/>
  <c r="AB2503" i="1"/>
  <c r="AC2503" i="1" s="1"/>
  <c r="AB2504" i="1"/>
  <c r="AC2504" i="1" s="1"/>
  <c r="AB2505" i="1"/>
  <c r="AC2505" i="1" s="1"/>
  <c r="AB2506" i="1"/>
  <c r="AC2506" i="1" s="1"/>
  <c r="AB2507" i="1"/>
  <c r="AC2507" i="1" s="1"/>
  <c r="AB2508" i="1"/>
  <c r="AC2508" i="1" s="1"/>
  <c r="AB2509" i="1"/>
  <c r="AC2509" i="1" s="1"/>
  <c r="AB2510" i="1"/>
  <c r="AC2510" i="1" s="1"/>
  <c r="AB2511" i="1"/>
  <c r="AC2511" i="1" s="1"/>
  <c r="AB2512" i="1"/>
  <c r="AC2512" i="1" s="1"/>
  <c r="AB2513" i="1"/>
  <c r="AC2513" i="1" s="1"/>
  <c r="AB2514" i="1"/>
  <c r="AC2514" i="1" s="1"/>
  <c r="AB2515" i="1"/>
  <c r="AC2515" i="1" s="1"/>
  <c r="AB2516" i="1"/>
  <c r="AC2516" i="1" s="1"/>
  <c r="AB2517" i="1"/>
  <c r="AC2517" i="1" s="1"/>
  <c r="AB2518" i="1"/>
  <c r="AC2518" i="1" s="1"/>
  <c r="AB2519" i="1"/>
  <c r="AC2519" i="1" s="1"/>
  <c r="AB2520" i="1"/>
  <c r="AC2520" i="1" s="1"/>
  <c r="AB2521" i="1"/>
  <c r="AC2521" i="1" s="1"/>
  <c r="AB2522" i="1"/>
  <c r="AC2522" i="1" s="1"/>
  <c r="AB2523" i="1"/>
  <c r="AC2523" i="1" s="1"/>
  <c r="AB2524" i="1"/>
  <c r="AC2524" i="1" s="1"/>
  <c r="AB2525" i="1"/>
  <c r="AC2525" i="1" s="1"/>
  <c r="AB2526" i="1"/>
  <c r="AC2526" i="1" s="1"/>
  <c r="AB2527" i="1"/>
  <c r="AC2527" i="1" s="1"/>
  <c r="AB2528" i="1"/>
  <c r="AC2528" i="1" s="1"/>
  <c r="AB2529" i="1"/>
  <c r="AC2529" i="1" s="1"/>
  <c r="AB2530" i="1"/>
  <c r="AC2530" i="1" s="1"/>
  <c r="AB2531" i="1"/>
  <c r="AC2531" i="1" s="1"/>
  <c r="AB2532" i="1"/>
  <c r="AC2532" i="1" s="1"/>
  <c r="AB2533" i="1"/>
  <c r="AC2533" i="1" s="1"/>
  <c r="AB2534" i="1"/>
  <c r="AC2534" i="1" s="1"/>
  <c r="AB2535" i="1"/>
  <c r="AC2535" i="1" s="1"/>
  <c r="AB2536" i="1"/>
  <c r="AC2536" i="1" s="1"/>
  <c r="AB2537" i="1"/>
  <c r="AC2537" i="1" s="1"/>
  <c r="AB2538" i="1"/>
  <c r="AC2538" i="1" s="1"/>
  <c r="AB2539" i="1"/>
  <c r="AC2539" i="1" s="1"/>
  <c r="AB2540" i="1"/>
  <c r="AC2540" i="1" s="1"/>
  <c r="AB2541" i="1"/>
  <c r="AC2541" i="1" s="1"/>
  <c r="AB2542" i="1"/>
  <c r="AC2542" i="1" s="1"/>
  <c r="AB2543" i="1"/>
  <c r="AC2543" i="1" s="1"/>
  <c r="AB2544" i="1"/>
  <c r="AC2544" i="1" s="1"/>
  <c r="AB2545" i="1"/>
  <c r="AC2545" i="1" s="1"/>
  <c r="AB2546" i="1"/>
  <c r="AC2546" i="1" s="1"/>
  <c r="AB2547" i="1"/>
  <c r="AC2547" i="1" s="1"/>
  <c r="AB2548" i="1"/>
  <c r="AC2548" i="1" s="1"/>
  <c r="AB2549" i="1"/>
  <c r="AC2549" i="1" s="1"/>
  <c r="AB2550" i="1"/>
  <c r="AC2550" i="1" s="1"/>
  <c r="AB2551" i="1"/>
  <c r="AC2551" i="1" s="1"/>
  <c r="AB2552" i="1"/>
  <c r="AC2552" i="1" s="1"/>
  <c r="AB2553" i="1"/>
  <c r="AC2553" i="1" s="1"/>
  <c r="AB2554" i="1"/>
  <c r="AC2554" i="1" s="1"/>
  <c r="AB2555" i="1"/>
  <c r="AC2555" i="1" s="1"/>
  <c r="AB2556" i="1"/>
  <c r="AC2556" i="1" s="1"/>
  <c r="AB2557" i="1"/>
  <c r="AC2557" i="1" s="1"/>
  <c r="AB2558" i="1"/>
  <c r="AC2558" i="1" s="1"/>
  <c r="AB2559" i="1"/>
  <c r="AC2559" i="1" s="1"/>
  <c r="AB2560" i="1"/>
  <c r="AC2560" i="1" s="1"/>
  <c r="AB2561" i="1"/>
  <c r="AC2561" i="1" s="1"/>
  <c r="AB2562" i="1"/>
  <c r="AC2562" i="1" s="1"/>
  <c r="AB2563" i="1"/>
  <c r="AC2563" i="1" s="1"/>
  <c r="AB2564" i="1"/>
  <c r="AC2564" i="1" s="1"/>
  <c r="AB2565" i="1"/>
  <c r="AC2565" i="1" s="1"/>
  <c r="AB2566" i="1"/>
  <c r="AC2566" i="1" s="1"/>
  <c r="AB2567" i="1"/>
  <c r="AC2567" i="1" s="1"/>
  <c r="AB2568" i="1"/>
  <c r="AC2568" i="1" s="1"/>
  <c r="AB2569" i="1"/>
  <c r="AC2569" i="1" s="1"/>
  <c r="AB2570" i="1"/>
  <c r="AC2570" i="1" s="1"/>
  <c r="AB2571" i="1"/>
  <c r="AC2571" i="1" s="1"/>
  <c r="AB2572" i="1"/>
  <c r="AC2572" i="1" s="1"/>
  <c r="AB2573" i="1"/>
  <c r="AC2573" i="1" s="1"/>
  <c r="AB2574" i="1"/>
  <c r="AC2574" i="1" s="1"/>
  <c r="AB2575" i="1"/>
  <c r="AC2575" i="1" s="1"/>
  <c r="AB2576" i="1"/>
  <c r="AC2576" i="1" s="1"/>
  <c r="AB2577" i="1"/>
  <c r="AC2577" i="1" s="1"/>
  <c r="AB2578" i="1"/>
  <c r="AC2578" i="1" s="1"/>
  <c r="AB2579" i="1"/>
  <c r="AC2579" i="1" s="1"/>
  <c r="AB2580" i="1"/>
  <c r="AC2580" i="1" s="1"/>
  <c r="AB2581" i="1"/>
  <c r="AC2581" i="1" s="1"/>
  <c r="AB2582" i="1"/>
  <c r="AC2582" i="1" s="1"/>
  <c r="AB2583" i="1"/>
  <c r="AC2583" i="1" s="1"/>
  <c r="AB2584" i="1"/>
  <c r="AC2584" i="1" s="1"/>
  <c r="AB2585" i="1"/>
  <c r="AC2585" i="1" s="1"/>
  <c r="AB2586" i="1"/>
  <c r="AC2586" i="1" s="1"/>
  <c r="AB2587" i="1"/>
  <c r="AC2587" i="1" s="1"/>
  <c r="AB2588" i="1"/>
  <c r="AC2588" i="1" s="1"/>
  <c r="AB2589" i="1"/>
  <c r="AC2589" i="1" s="1"/>
  <c r="AB2590" i="1"/>
  <c r="AC2590" i="1" s="1"/>
  <c r="AB2591" i="1"/>
  <c r="AC2591" i="1" s="1"/>
  <c r="AB2592" i="1"/>
  <c r="AC2592" i="1" s="1"/>
  <c r="AB2593" i="1"/>
  <c r="AC2593" i="1" s="1"/>
  <c r="AB2594" i="1"/>
  <c r="AC2594" i="1" s="1"/>
  <c r="AB2595" i="1"/>
  <c r="AC2595" i="1" s="1"/>
  <c r="AB2596" i="1"/>
  <c r="AC2596" i="1" s="1"/>
  <c r="AB2597" i="1"/>
  <c r="AC2597" i="1" s="1"/>
  <c r="AB2598" i="1"/>
  <c r="AC2598" i="1" s="1"/>
  <c r="AB2599" i="1"/>
  <c r="AC2599" i="1" s="1"/>
  <c r="AB2600" i="1"/>
  <c r="AC2600" i="1" s="1"/>
  <c r="AB2601" i="1"/>
  <c r="AC2601" i="1" s="1"/>
  <c r="AB2602" i="1"/>
  <c r="AC2602" i="1" s="1"/>
  <c r="AB2603" i="1"/>
  <c r="AC2603" i="1" s="1"/>
  <c r="AB2604" i="1"/>
  <c r="AC2604" i="1" s="1"/>
  <c r="AB2605" i="1"/>
  <c r="AC2605" i="1" s="1"/>
  <c r="AB2606" i="1"/>
  <c r="AC2606" i="1" s="1"/>
  <c r="AB2607" i="1"/>
  <c r="AC2607" i="1" s="1"/>
  <c r="AB2608" i="1"/>
  <c r="AC2608" i="1" s="1"/>
  <c r="AB2609" i="1"/>
  <c r="AC2609" i="1" s="1"/>
  <c r="AB2610" i="1"/>
  <c r="AC2610" i="1" s="1"/>
  <c r="AB2611" i="1"/>
  <c r="AC2611" i="1" s="1"/>
  <c r="AB2612" i="1"/>
  <c r="AC2612" i="1" s="1"/>
  <c r="AB2613" i="1"/>
  <c r="AC2613" i="1" s="1"/>
  <c r="AB2614" i="1"/>
  <c r="AC2614" i="1" s="1"/>
  <c r="AB2615" i="1"/>
  <c r="AC2615" i="1" s="1"/>
  <c r="AB2616" i="1"/>
  <c r="AC2616" i="1" s="1"/>
  <c r="AB2617" i="1"/>
  <c r="AC2617" i="1" s="1"/>
  <c r="AB2618" i="1"/>
  <c r="AC2618" i="1" s="1"/>
  <c r="AB2619" i="1"/>
  <c r="AC2619" i="1" s="1"/>
  <c r="AB2620" i="1"/>
  <c r="AC2620" i="1" s="1"/>
  <c r="AB2621" i="1"/>
  <c r="AC2621" i="1" s="1"/>
  <c r="AB2622" i="1"/>
  <c r="AC2622" i="1" s="1"/>
  <c r="AB2623" i="1"/>
  <c r="AC2623" i="1" s="1"/>
  <c r="AB2624" i="1"/>
  <c r="AC2624" i="1" s="1"/>
  <c r="AB2625" i="1"/>
  <c r="AC2625" i="1" s="1"/>
  <c r="AB2626" i="1"/>
  <c r="AC2626" i="1" s="1"/>
  <c r="AB2627" i="1"/>
  <c r="AC2627" i="1" s="1"/>
  <c r="AB2628" i="1"/>
  <c r="AC2628" i="1" s="1"/>
  <c r="AB2629" i="1"/>
  <c r="AC2629" i="1" s="1"/>
  <c r="AB2630" i="1"/>
  <c r="AC2630" i="1" s="1"/>
  <c r="AB2631" i="1"/>
  <c r="AC2631" i="1" s="1"/>
  <c r="AB2632" i="1"/>
  <c r="AC2632" i="1" s="1"/>
  <c r="AB2633" i="1"/>
  <c r="AC2633" i="1" s="1"/>
  <c r="AB2634" i="1"/>
  <c r="AC2634" i="1" s="1"/>
  <c r="AB2635" i="1"/>
  <c r="AC2635" i="1" s="1"/>
  <c r="AB2636" i="1"/>
  <c r="AC2636" i="1" s="1"/>
  <c r="AB2637" i="1"/>
  <c r="AC2637" i="1" s="1"/>
  <c r="AB2638" i="1"/>
  <c r="AC2638" i="1" s="1"/>
  <c r="AB2639" i="1"/>
  <c r="AC2639" i="1" s="1"/>
  <c r="AB2640" i="1"/>
  <c r="AC2640" i="1" s="1"/>
  <c r="AB2641" i="1"/>
  <c r="AC2641" i="1" s="1"/>
  <c r="AB2642" i="1"/>
  <c r="AC2642" i="1" s="1"/>
  <c r="AB2643" i="1"/>
  <c r="AC2643" i="1" s="1"/>
  <c r="AB2644" i="1"/>
  <c r="AC2644" i="1" s="1"/>
  <c r="AB2645" i="1"/>
  <c r="AC2645" i="1" s="1"/>
  <c r="AB2646" i="1"/>
  <c r="AC2646" i="1" s="1"/>
  <c r="AB2647" i="1"/>
  <c r="AC2647" i="1" s="1"/>
  <c r="AB2648" i="1"/>
  <c r="AC2648" i="1" s="1"/>
  <c r="AB2649" i="1"/>
  <c r="AC2649" i="1" s="1"/>
  <c r="AB2650" i="1"/>
  <c r="AC2650" i="1" s="1"/>
  <c r="AB2651" i="1"/>
  <c r="AC2651" i="1" s="1"/>
  <c r="AB2652" i="1"/>
  <c r="AC2652" i="1" s="1"/>
  <c r="AB2653" i="1"/>
  <c r="AC2653" i="1" s="1"/>
  <c r="AB2654" i="1"/>
  <c r="AC2654" i="1" s="1"/>
  <c r="AB2655" i="1"/>
  <c r="AC2655" i="1" s="1"/>
  <c r="AB2656" i="1"/>
  <c r="AC2656" i="1" s="1"/>
  <c r="AB2657" i="1"/>
  <c r="AC2657" i="1" s="1"/>
  <c r="AB2658" i="1"/>
  <c r="AC2658" i="1" s="1"/>
  <c r="AB2659" i="1"/>
  <c r="AC2659" i="1" s="1"/>
  <c r="AB2660" i="1"/>
  <c r="AC2660" i="1" s="1"/>
  <c r="AB2661" i="1"/>
  <c r="AC2661" i="1" s="1"/>
  <c r="AB2662" i="1"/>
  <c r="AC2662" i="1" s="1"/>
  <c r="AB2663" i="1"/>
  <c r="AC2663" i="1" s="1"/>
  <c r="AB2664" i="1"/>
  <c r="AC2664" i="1" s="1"/>
  <c r="AB2665" i="1"/>
  <c r="AC2665" i="1" s="1"/>
  <c r="AB2666" i="1"/>
  <c r="AC2666" i="1" s="1"/>
  <c r="AB2667" i="1"/>
  <c r="AC2667" i="1" s="1"/>
  <c r="AB2668" i="1"/>
  <c r="AC2668" i="1" s="1"/>
  <c r="AB2669" i="1"/>
  <c r="AC2669" i="1" s="1"/>
  <c r="AB2670" i="1"/>
  <c r="AC2670" i="1" s="1"/>
  <c r="AB2671" i="1"/>
  <c r="AC2671" i="1" s="1"/>
  <c r="AB2672" i="1"/>
  <c r="AC2672" i="1" s="1"/>
  <c r="AB2673" i="1"/>
  <c r="AC2673" i="1" s="1"/>
  <c r="AB2674" i="1"/>
  <c r="AC2674" i="1" s="1"/>
  <c r="AB2675" i="1"/>
  <c r="AC2675" i="1" s="1"/>
  <c r="AB2676" i="1"/>
  <c r="AC2676" i="1" s="1"/>
  <c r="AB2677" i="1"/>
  <c r="AC2677" i="1" s="1"/>
  <c r="AB2678" i="1"/>
  <c r="AC2678" i="1" s="1"/>
  <c r="AB2679" i="1"/>
  <c r="AC2679" i="1" s="1"/>
  <c r="AB2680" i="1"/>
  <c r="AC2680" i="1" s="1"/>
  <c r="AB2681" i="1"/>
  <c r="AC2681" i="1" s="1"/>
  <c r="AB2682" i="1"/>
  <c r="AC2682" i="1" s="1"/>
  <c r="AB2683" i="1"/>
  <c r="AC2683" i="1" s="1"/>
  <c r="AB2684" i="1"/>
  <c r="AC2684" i="1" s="1"/>
  <c r="AB2685" i="1"/>
  <c r="AC2685" i="1" s="1"/>
  <c r="AB2686" i="1"/>
  <c r="AC2686" i="1" s="1"/>
  <c r="AB2687" i="1"/>
  <c r="AC2687" i="1" s="1"/>
  <c r="AB2688" i="1"/>
  <c r="AC2688" i="1" s="1"/>
  <c r="AB2689" i="1"/>
  <c r="AC2689" i="1" s="1"/>
  <c r="AB2690" i="1"/>
  <c r="AC2690" i="1" s="1"/>
  <c r="AB2691" i="1"/>
  <c r="AC2691" i="1" s="1"/>
  <c r="AB2692" i="1"/>
  <c r="AC2692" i="1" s="1"/>
  <c r="AB2693" i="1"/>
  <c r="AC2693" i="1" s="1"/>
  <c r="AB2694" i="1"/>
  <c r="AC2694" i="1" s="1"/>
  <c r="AB2695" i="1"/>
  <c r="AC2695" i="1" s="1"/>
  <c r="AB2696" i="1"/>
  <c r="AC2696" i="1" s="1"/>
  <c r="AB2697" i="1"/>
  <c r="AC2697" i="1" s="1"/>
  <c r="AB2698" i="1"/>
  <c r="AC2698" i="1" s="1"/>
  <c r="AB2699" i="1"/>
  <c r="AC2699" i="1" s="1"/>
  <c r="AB2700" i="1"/>
  <c r="AC2700" i="1" s="1"/>
  <c r="AB2701" i="1"/>
  <c r="AC2701" i="1" s="1"/>
  <c r="AB2702" i="1"/>
  <c r="AC2702" i="1" s="1"/>
  <c r="AB2703" i="1"/>
  <c r="AC2703" i="1" s="1"/>
  <c r="AB2704" i="1"/>
  <c r="AC2704" i="1" s="1"/>
  <c r="AB2705" i="1"/>
  <c r="AC2705" i="1" s="1"/>
  <c r="AB2706" i="1"/>
  <c r="AC2706" i="1" s="1"/>
  <c r="AB2707" i="1"/>
  <c r="AC2707" i="1" s="1"/>
  <c r="AB2708" i="1"/>
  <c r="AC2708" i="1" s="1"/>
  <c r="AB2709" i="1"/>
  <c r="AC2709" i="1" s="1"/>
  <c r="AB2710" i="1"/>
  <c r="AC2710" i="1" s="1"/>
  <c r="AB2711" i="1"/>
  <c r="AC2711" i="1" s="1"/>
  <c r="AB2712" i="1"/>
  <c r="AC2712" i="1" s="1"/>
  <c r="AB2713" i="1"/>
  <c r="AC2713" i="1" s="1"/>
  <c r="AB2714" i="1"/>
  <c r="AC2714" i="1" s="1"/>
  <c r="AB2715" i="1"/>
  <c r="AC2715" i="1" s="1"/>
  <c r="AB2716" i="1"/>
  <c r="AC2716" i="1" s="1"/>
  <c r="AB2717" i="1"/>
  <c r="AC2717" i="1" s="1"/>
  <c r="AB2718" i="1"/>
  <c r="AC2718" i="1" s="1"/>
  <c r="AB2719" i="1"/>
  <c r="AC2719" i="1" s="1"/>
  <c r="AB2720" i="1"/>
  <c r="AC2720" i="1" s="1"/>
  <c r="AB2721" i="1"/>
  <c r="AC2721" i="1" s="1"/>
  <c r="AB2722" i="1"/>
  <c r="AC2722" i="1" s="1"/>
  <c r="AB2723" i="1"/>
  <c r="AC2723" i="1" s="1"/>
  <c r="AB2724" i="1"/>
  <c r="AC2724" i="1" s="1"/>
  <c r="AB2725" i="1"/>
  <c r="AC2725" i="1" s="1"/>
  <c r="AB2726" i="1"/>
  <c r="AC2726" i="1" s="1"/>
  <c r="AB2727" i="1"/>
  <c r="AC2727" i="1" s="1"/>
  <c r="AB2728" i="1"/>
  <c r="AC2728" i="1" s="1"/>
  <c r="AB2729" i="1"/>
  <c r="AC2729" i="1" s="1"/>
  <c r="AB2730" i="1"/>
  <c r="AC2730" i="1" s="1"/>
  <c r="AB2731" i="1"/>
  <c r="AC2731" i="1" s="1"/>
  <c r="AB2732" i="1"/>
  <c r="AC2732" i="1" s="1"/>
  <c r="AB2733" i="1"/>
  <c r="AC2733" i="1" s="1"/>
  <c r="AB2734" i="1"/>
  <c r="AC2734" i="1" s="1"/>
  <c r="AB2735" i="1"/>
  <c r="AC2735" i="1" s="1"/>
  <c r="AB2736" i="1"/>
  <c r="AC2736" i="1" s="1"/>
  <c r="AB2737" i="1"/>
  <c r="AC2737" i="1" s="1"/>
  <c r="AB2738" i="1"/>
  <c r="AC2738" i="1" s="1"/>
  <c r="AB2739" i="1"/>
  <c r="AC2739" i="1" s="1"/>
  <c r="AB2740" i="1"/>
  <c r="AC2740" i="1" s="1"/>
  <c r="AB2741" i="1"/>
  <c r="AC2741" i="1" s="1"/>
  <c r="AB2742" i="1"/>
  <c r="AC2742" i="1" s="1"/>
  <c r="AB2743" i="1"/>
  <c r="AC2743" i="1" s="1"/>
  <c r="AB2744" i="1"/>
  <c r="AC2744" i="1" s="1"/>
  <c r="AB2745" i="1"/>
  <c r="AC2745" i="1" s="1"/>
  <c r="AB2746" i="1"/>
  <c r="AC2746" i="1" s="1"/>
  <c r="AB2747" i="1"/>
  <c r="AC2747" i="1" s="1"/>
  <c r="AB2748" i="1"/>
  <c r="AC2748" i="1" s="1"/>
  <c r="AB2749" i="1"/>
  <c r="AC2749" i="1" s="1"/>
  <c r="AB2750" i="1"/>
  <c r="AC2750" i="1" s="1"/>
  <c r="AB2751" i="1"/>
  <c r="AC2751" i="1" s="1"/>
  <c r="AB2752" i="1"/>
  <c r="AC2752" i="1" s="1"/>
  <c r="AB2753" i="1"/>
  <c r="AC2753" i="1" s="1"/>
  <c r="AB2754" i="1"/>
  <c r="AC2754" i="1" s="1"/>
  <c r="AB2755" i="1"/>
  <c r="AC2755" i="1" s="1"/>
  <c r="AB2756" i="1"/>
  <c r="AC2756" i="1" s="1"/>
  <c r="AB2757" i="1"/>
  <c r="AC2757" i="1" s="1"/>
  <c r="AB2758" i="1"/>
  <c r="AC2758" i="1" s="1"/>
  <c r="AB2759" i="1"/>
  <c r="AC2759" i="1" s="1"/>
  <c r="AB2760" i="1"/>
  <c r="AC2760" i="1" s="1"/>
  <c r="AB2761" i="1"/>
  <c r="AC2761" i="1" s="1"/>
  <c r="AB2762" i="1"/>
  <c r="AC2762" i="1" s="1"/>
  <c r="AB2763" i="1"/>
  <c r="AC2763" i="1" s="1"/>
  <c r="AB2764" i="1"/>
  <c r="AC2764" i="1" s="1"/>
  <c r="AB2765" i="1"/>
  <c r="AC2765" i="1" s="1"/>
  <c r="AB2766" i="1"/>
  <c r="AC2766" i="1" s="1"/>
  <c r="AB2767" i="1"/>
  <c r="AC2767" i="1" s="1"/>
  <c r="AB2768" i="1"/>
  <c r="AC2768" i="1" s="1"/>
  <c r="AB2769" i="1"/>
  <c r="AC2769" i="1" s="1"/>
  <c r="AB2770" i="1"/>
  <c r="AC2770" i="1" s="1"/>
  <c r="AB2771" i="1"/>
  <c r="AC2771" i="1" s="1"/>
  <c r="AB2772" i="1"/>
  <c r="AC2772" i="1" s="1"/>
  <c r="AB2773" i="1"/>
  <c r="AC2773" i="1" s="1"/>
  <c r="AB2774" i="1"/>
  <c r="AC2774" i="1" s="1"/>
  <c r="AB2775" i="1"/>
  <c r="AC2775" i="1" s="1"/>
  <c r="AB2776" i="1"/>
  <c r="AC2776" i="1" s="1"/>
  <c r="AB2777" i="1"/>
  <c r="AC2777" i="1" s="1"/>
  <c r="AB2778" i="1"/>
  <c r="AC2778" i="1" s="1"/>
  <c r="AB2779" i="1"/>
  <c r="AC2779" i="1" s="1"/>
  <c r="AB2780" i="1"/>
  <c r="AC2780" i="1" s="1"/>
  <c r="AB2781" i="1"/>
  <c r="AC2781" i="1" s="1"/>
  <c r="AB2782" i="1"/>
  <c r="AC2782" i="1" s="1"/>
  <c r="AB2783" i="1"/>
  <c r="AC2783" i="1" s="1"/>
  <c r="AB2784" i="1"/>
  <c r="AC2784" i="1" s="1"/>
  <c r="AB2785" i="1"/>
  <c r="AC2785" i="1" s="1"/>
  <c r="AB2786" i="1"/>
  <c r="AC2786" i="1" s="1"/>
  <c r="AB2787" i="1"/>
  <c r="AC2787" i="1" s="1"/>
  <c r="AB2788" i="1"/>
  <c r="AC2788" i="1" s="1"/>
  <c r="AB2789" i="1"/>
  <c r="AC2789" i="1" s="1"/>
  <c r="AB2790" i="1"/>
  <c r="AC2790" i="1" s="1"/>
  <c r="AB2791" i="1"/>
  <c r="AC2791" i="1" s="1"/>
  <c r="AB2792" i="1"/>
  <c r="AC2792" i="1" s="1"/>
  <c r="AB2793" i="1"/>
  <c r="AC2793" i="1" s="1"/>
  <c r="AB2794" i="1"/>
  <c r="AC2794" i="1" s="1"/>
  <c r="AB2795" i="1"/>
  <c r="AC2795" i="1" s="1"/>
  <c r="AB2796" i="1"/>
  <c r="AC2796" i="1" s="1"/>
  <c r="AB2797" i="1"/>
  <c r="AC2797" i="1" s="1"/>
  <c r="AB2798" i="1"/>
  <c r="AC2798" i="1" s="1"/>
  <c r="AB2799" i="1"/>
  <c r="AC2799" i="1" s="1"/>
  <c r="AB2800" i="1"/>
  <c r="AC2800" i="1" s="1"/>
  <c r="AB2801" i="1"/>
  <c r="AC2801" i="1" s="1"/>
  <c r="AB2802" i="1"/>
  <c r="AC2802" i="1" s="1"/>
  <c r="AB2803" i="1"/>
  <c r="AC2803" i="1" s="1"/>
  <c r="AB2804" i="1"/>
  <c r="AC2804" i="1" s="1"/>
  <c r="AB2805" i="1"/>
  <c r="AC2805" i="1" s="1"/>
  <c r="AB2806" i="1"/>
  <c r="AC2806" i="1" s="1"/>
  <c r="AB2807" i="1"/>
  <c r="AC2807" i="1" s="1"/>
  <c r="AB2808" i="1"/>
  <c r="AC2808" i="1" s="1"/>
  <c r="AB2809" i="1"/>
  <c r="AC2809" i="1" s="1"/>
  <c r="AB2810" i="1"/>
  <c r="AC2810" i="1" s="1"/>
  <c r="AB2811" i="1"/>
  <c r="AC2811" i="1" s="1"/>
  <c r="AB2812" i="1"/>
  <c r="AC2812" i="1" s="1"/>
  <c r="AB2813" i="1"/>
  <c r="AC2813" i="1" s="1"/>
  <c r="AB2814" i="1"/>
  <c r="AC2814" i="1" s="1"/>
  <c r="AB2815" i="1"/>
  <c r="AC2815" i="1" s="1"/>
  <c r="AB2816" i="1"/>
  <c r="AC2816" i="1" s="1"/>
  <c r="AB2817" i="1"/>
  <c r="AC2817" i="1" s="1"/>
  <c r="AB2818" i="1"/>
  <c r="AC2818" i="1" s="1"/>
  <c r="AB2819" i="1"/>
  <c r="AC2819" i="1" s="1"/>
  <c r="AB2820" i="1"/>
  <c r="AC2820" i="1" s="1"/>
  <c r="AB2821" i="1"/>
  <c r="AC2821" i="1" s="1"/>
  <c r="AB2822" i="1"/>
  <c r="AC2822" i="1" s="1"/>
  <c r="AB2823" i="1"/>
  <c r="AC2823" i="1" s="1"/>
  <c r="AB2824" i="1"/>
  <c r="AC2824" i="1" s="1"/>
  <c r="AB2825" i="1"/>
  <c r="AC2825" i="1" s="1"/>
  <c r="AB2826" i="1"/>
  <c r="AC2826" i="1" s="1"/>
  <c r="AB2827" i="1"/>
  <c r="AC2827" i="1" s="1"/>
  <c r="AB2828" i="1"/>
  <c r="AC2828" i="1" s="1"/>
  <c r="AB2829" i="1"/>
  <c r="AC2829" i="1" s="1"/>
  <c r="AB2830" i="1"/>
  <c r="AC2830" i="1" s="1"/>
  <c r="AB2831" i="1"/>
  <c r="AC2831" i="1" s="1"/>
  <c r="AB2832" i="1"/>
  <c r="AC2832" i="1" s="1"/>
  <c r="AB2833" i="1"/>
  <c r="AC2833" i="1" s="1"/>
  <c r="AB2834" i="1"/>
  <c r="AC2834" i="1" s="1"/>
  <c r="AB2835" i="1"/>
  <c r="AC2835" i="1" s="1"/>
  <c r="AB2836" i="1"/>
  <c r="AC2836" i="1" s="1"/>
  <c r="AB2837" i="1"/>
  <c r="AC2837" i="1" s="1"/>
  <c r="AB2838" i="1"/>
  <c r="AC2838" i="1" s="1"/>
  <c r="AB2839" i="1"/>
  <c r="AC2839" i="1" s="1"/>
  <c r="AB2840" i="1"/>
  <c r="AC2840" i="1" s="1"/>
  <c r="AB2841" i="1"/>
  <c r="AC2841" i="1" s="1"/>
  <c r="AB2842" i="1"/>
  <c r="AC2842" i="1" s="1"/>
  <c r="AB2843" i="1"/>
  <c r="AC2843" i="1" s="1"/>
  <c r="AB2844" i="1"/>
  <c r="AC2844" i="1" s="1"/>
  <c r="AB2845" i="1"/>
  <c r="AC2845" i="1" s="1"/>
  <c r="AB2846" i="1"/>
  <c r="AC2846" i="1" s="1"/>
  <c r="AB2847" i="1"/>
  <c r="AC2847" i="1" s="1"/>
  <c r="AB2848" i="1"/>
  <c r="AC2848" i="1" s="1"/>
  <c r="AB2849" i="1"/>
  <c r="AC2849" i="1" s="1"/>
  <c r="AB2850" i="1"/>
  <c r="AC2850" i="1" s="1"/>
  <c r="AB2851" i="1"/>
  <c r="AC2851" i="1" s="1"/>
  <c r="AB2852" i="1"/>
  <c r="AC2852" i="1" s="1"/>
  <c r="AB2853" i="1"/>
  <c r="AC2853" i="1" s="1"/>
  <c r="AB2854" i="1"/>
  <c r="AC2854" i="1" s="1"/>
  <c r="AB2855" i="1"/>
  <c r="AC2855" i="1" s="1"/>
  <c r="AB2856" i="1"/>
  <c r="AC2856" i="1" s="1"/>
  <c r="AB2857" i="1"/>
  <c r="AC2857" i="1" s="1"/>
  <c r="AB2858" i="1"/>
  <c r="AC2858" i="1" s="1"/>
  <c r="AB2859" i="1"/>
  <c r="AC2859" i="1" s="1"/>
  <c r="AB2860" i="1"/>
  <c r="AC2860" i="1" s="1"/>
  <c r="AB2861" i="1"/>
  <c r="AC2861" i="1" s="1"/>
  <c r="AB2862" i="1"/>
  <c r="AC2862" i="1" s="1"/>
  <c r="AB2863" i="1"/>
  <c r="AC2863" i="1" s="1"/>
  <c r="AB2864" i="1"/>
  <c r="AC2864" i="1" s="1"/>
  <c r="AB2865" i="1"/>
  <c r="AC2865" i="1" s="1"/>
  <c r="AB2866" i="1"/>
  <c r="AC2866" i="1" s="1"/>
  <c r="AB2867" i="1"/>
  <c r="AC2867" i="1" s="1"/>
  <c r="AB2868" i="1"/>
  <c r="AC2868" i="1" s="1"/>
  <c r="AB2869" i="1"/>
  <c r="AC2869" i="1" s="1"/>
  <c r="AB2870" i="1"/>
  <c r="AC2870" i="1" s="1"/>
  <c r="AB2871" i="1"/>
  <c r="AC2871" i="1" s="1"/>
  <c r="AB2872" i="1"/>
  <c r="AC2872" i="1" s="1"/>
  <c r="AB2873" i="1"/>
  <c r="AC2873" i="1" s="1"/>
  <c r="AB2874" i="1"/>
  <c r="AC2874" i="1" s="1"/>
  <c r="AB2875" i="1"/>
  <c r="AC2875" i="1" s="1"/>
  <c r="AB2876" i="1"/>
  <c r="AC2876" i="1" s="1"/>
  <c r="AB2877" i="1"/>
  <c r="AC2877" i="1" s="1"/>
  <c r="AB2878" i="1"/>
  <c r="AC2878" i="1" s="1"/>
  <c r="AB2879" i="1"/>
  <c r="AC2879" i="1" s="1"/>
  <c r="AB2880" i="1"/>
  <c r="AC2880" i="1" s="1"/>
  <c r="AB2881" i="1"/>
  <c r="AC2881" i="1" s="1"/>
  <c r="AB2882" i="1"/>
  <c r="AC2882" i="1" s="1"/>
  <c r="AB2883" i="1"/>
  <c r="AC2883" i="1" s="1"/>
  <c r="AB2884" i="1"/>
  <c r="AC2884" i="1" s="1"/>
  <c r="AB2885" i="1"/>
  <c r="AC2885" i="1" s="1"/>
  <c r="AB2886" i="1"/>
  <c r="AC2886" i="1" s="1"/>
  <c r="AB2887" i="1"/>
  <c r="AC2887" i="1" s="1"/>
  <c r="AB2888" i="1"/>
  <c r="AC2888" i="1" s="1"/>
  <c r="AB2889" i="1"/>
  <c r="AC2889" i="1" s="1"/>
  <c r="AB2890" i="1"/>
  <c r="AC2890" i="1" s="1"/>
  <c r="AB2891" i="1"/>
  <c r="AC2891" i="1" s="1"/>
  <c r="AB2892" i="1"/>
  <c r="AC2892" i="1" s="1"/>
  <c r="AB2893" i="1"/>
  <c r="AC2893" i="1" s="1"/>
  <c r="AB2894" i="1"/>
  <c r="AC2894" i="1" s="1"/>
  <c r="AB2895" i="1"/>
  <c r="AC2895" i="1" s="1"/>
  <c r="AB2896" i="1"/>
  <c r="AC2896" i="1" s="1"/>
  <c r="AB2897" i="1"/>
  <c r="AC2897" i="1" s="1"/>
  <c r="AB2898" i="1"/>
  <c r="AC2898" i="1" s="1"/>
  <c r="AB2899" i="1"/>
  <c r="AC2899" i="1" s="1"/>
  <c r="AB2900" i="1"/>
  <c r="AC2900" i="1" s="1"/>
  <c r="AB2901" i="1"/>
  <c r="AC2901" i="1" s="1"/>
  <c r="AB2902" i="1"/>
  <c r="AC2902" i="1" s="1"/>
  <c r="AB2903" i="1"/>
  <c r="AC2903" i="1" s="1"/>
  <c r="AB2904" i="1"/>
  <c r="AC2904" i="1" s="1"/>
  <c r="AB2905" i="1"/>
  <c r="AC2905" i="1" s="1"/>
  <c r="AB2906" i="1"/>
  <c r="AC2906" i="1" s="1"/>
  <c r="AB2907" i="1"/>
  <c r="AC2907" i="1" s="1"/>
  <c r="AB2908" i="1"/>
  <c r="AC2908" i="1" s="1"/>
  <c r="AB2909" i="1"/>
  <c r="AC2909" i="1" s="1"/>
  <c r="AB2910" i="1"/>
  <c r="AC2910" i="1" s="1"/>
  <c r="AB2911" i="1"/>
  <c r="AC2911" i="1" s="1"/>
  <c r="AB2912" i="1"/>
  <c r="AC2912" i="1" s="1"/>
  <c r="AB2913" i="1"/>
  <c r="AC2913" i="1" s="1"/>
  <c r="AB2914" i="1"/>
  <c r="AC2914" i="1" s="1"/>
  <c r="AB2915" i="1"/>
  <c r="AC2915" i="1" s="1"/>
  <c r="AB2916" i="1"/>
  <c r="AC2916" i="1" s="1"/>
  <c r="AB2917" i="1"/>
  <c r="AC2917" i="1" s="1"/>
  <c r="AB2918" i="1"/>
  <c r="AC2918" i="1" s="1"/>
  <c r="AB2919" i="1"/>
  <c r="AC2919" i="1" s="1"/>
  <c r="AB2920" i="1"/>
  <c r="AC2920" i="1" s="1"/>
  <c r="AB2921" i="1"/>
  <c r="AC2921" i="1" s="1"/>
  <c r="AB2922" i="1"/>
  <c r="AC2922" i="1" s="1"/>
  <c r="AB2923" i="1"/>
  <c r="AC2923" i="1" s="1"/>
  <c r="AB2924" i="1"/>
  <c r="AC2924" i="1" s="1"/>
  <c r="AB2925" i="1"/>
  <c r="AC2925" i="1" s="1"/>
  <c r="AB2926" i="1"/>
  <c r="AC2926" i="1" s="1"/>
  <c r="AB2927" i="1"/>
  <c r="AC2927" i="1" s="1"/>
  <c r="AB2928" i="1"/>
  <c r="AC2928" i="1" s="1"/>
  <c r="AB2929" i="1"/>
  <c r="AC2929" i="1" s="1"/>
  <c r="AB2930" i="1"/>
  <c r="AC2930" i="1" s="1"/>
  <c r="AB2931" i="1"/>
  <c r="AC2931" i="1" s="1"/>
  <c r="AB2932" i="1"/>
  <c r="AC2932" i="1" s="1"/>
  <c r="AB2933" i="1"/>
  <c r="AC2933" i="1" s="1"/>
  <c r="AB2934" i="1"/>
  <c r="AC2934" i="1" s="1"/>
  <c r="AB2935" i="1"/>
  <c r="AC2935" i="1" s="1"/>
  <c r="AB2936" i="1"/>
  <c r="AC2936" i="1" s="1"/>
  <c r="AB2937" i="1"/>
  <c r="AC2937" i="1" s="1"/>
  <c r="AB2938" i="1"/>
  <c r="AC2938" i="1" s="1"/>
  <c r="AB2939" i="1"/>
  <c r="AC2939" i="1" s="1"/>
  <c r="AB2940" i="1"/>
  <c r="AC2940" i="1" s="1"/>
  <c r="AB2941" i="1"/>
  <c r="AC2941" i="1" s="1"/>
  <c r="AB2942" i="1"/>
  <c r="AC2942" i="1" s="1"/>
  <c r="AB2943" i="1"/>
  <c r="AC2943" i="1" s="1"/>
  <c r="AB2944" i="1"/>
  <c r="AC2944" i="1" s="1"/>
  <c r="AB2945" i="1"/>
  <c r="AC2945" i="1" s="1"/>
  <c r="AB2946" i="1"/>
  <c r="AC2946" i="1" s="1"/>
  <c r="AB2947" i="1"/>
  <c r="AC2947" i="1" s="1"/>
  <c r="AB2948" i="1"/>
  <c r="AC2948" i="1" s="1"/>
  <c r="AB2949" i="1"/>
  <c r="AC2949" i="1" s="1"/>
  <c r="AB2950" i="1"/>
  <c r="AC2950" i="1" s="1"/>
  <c r="AB2951" i="1"/>
  <c r="AC2951" i="1" s="1"/>
  <c r="AB2952" i="1"/>
  <c r="AC2952" i="1" s="1"/>
  <c r="AB2953" i="1"/>
  <c r="AC2953" i="1" s="1"/>
  <c r="AB2954" i="1"/>
  <c r="AC2954" i="1" s="1"/>
  <c r="AB2955" i="1"/>
  <c r="AC2955" i="1" s="1"/>
  <c r="AB2956" i="1"/>
  <c r="AC2956" i="1" s="1"/>
  <c r="AB2957" i="1"/>
  <c r="AC2957" i="1" s="1"/>
  <c r="AB2958" i="1"/>
  <c r="AC2958" i="1" s="1"/>
  <c r="AB2959" i="1"/>
  <c r="AC2959" i="1" s="1"/>
  <c r="AB2960" i="1"/>
  <c r="AC2960" i="1" s="1"/>
  <c r="AB2961" i="1"/>
  <c r="AC2961" i="1" s="1"/>
  <c r="AB2962" i="1"/>
  <c r="AC2962" i="1" s="1"/>
  <c r="AB2963" i="1"/>
  <c r="AC2963" i="1" s="1"/>
  <c r="AB2964" i="1"/>
  <c r="AC2964" i="1" s="1"/>
  <c r="AB2965" i="1"/>
  <c r="AC2965" i="1" s="1"/>
  <c r="AB2966" i="1"/>
  <c r="AC2966" i="1" s="1"/>
  <c r="AB2967" i="1"/>
  <c r="AC2967" i="1" s="1"/>
  <c r="AB2968" i="1"/>
  <c r="AC2968" i="1" s="1"/>
  <c r="AB2969" i="1"/>
  <c r="AC2969" i="1" s="1"/>
  <c r="AB2970" i="1"/>
  <c r="AC2970" i="1" s="1"/>
  <c r="AB2971" i="1"/>
  <c r="AC2971" i="1" s="1"/>
  <c r="AB2972" i="1"/>
  <c r="AC2972" i="1" s="1"/>
  <c r="AB2973" i="1"/>
  <c r="AC2973" i="1" s="1"/>
  <c r="AB2974" i="1"/>
  <c r="AC2974" i="1" s="1"/>
  <c r="AB2975" i="1"/>
  <c r="AC2975" i="1" s="1"/>
  <c r="AB2976" i="1"/>
  <c r="AC2976" i="1" s="1"/>
  <c r="AB2977" i="1"/>
  <c r="AC2977" i="1" s="1"/>
  <c r="AB2978" i="1"/>
  <c r="AC2978" i="1" s="1"/>
  <c r="AB2979" i="1"/>
  <c r="AC2979" i="1" s="1"/>
  <c r="AB2980" i="1"/>
  <c r="AC2980" i="1" s="1"/>
  <c r="AB2981" i="1"/>
  <c r="AC2981" i="1" s="1"/>
  <c r="AB2982" i="1"/>
  <c r="AC2982" i="1" s="1"/>
  <c r="AB2983" i="1"/>
  <c r="AC2983" i="1" s="1"/>
  <c r="AB2984" i="1"/>
  <c r="AC2984" i="1" s="1"/>
  <c r="AB2985" i="1"/>
  <c r="AC2985" i="1" s="1"/>
  <c r="AB2986" i="1"/>
  <c r="AC2986" i="1" s="1"/>
  <c r="AB2987" i="1"/>
  <c r="AC2987" i="1" s="1"/>
  <c r="AB2988" i="1"/>
  <c r="AC2988" i="1" s="1"/>
  <c r="AB2989" i="1"/>
  <c r="AC2989" i="1" s="1"/>
  <c r="AB2990" i="1"/>
  <c r="AC2990" i="1" s="1"/>
  <c r="AB2991" i="1"/>
  <c r="AC2991" i="1" s="1"/>
  <c r="AB2992" i="1"/>
  <c r="AC2992" i="1" s="1"/>
  <c r="AB2993" i="1"/>
  <c r="AC2993" i="1" s="1"/>
  <c r="AB2994" i="1"/>
  <c r="AC2994" i="1" s="1"/>
  <c r="AB2995" i="1"/>
  <c r="AC2995" i="1" s="1"/>
  <c r="AB2996" i="1"/>
  <c r="AC2996" i="1" s="1"/>
  <c r="AB2997" i="1"/>
  <c r="AC2997" i="1" s="1"/>
  <c r="AB2998" i="1"/>
  <c r="AC2998" i="1" s="1"/>
  <c r="AB2999" i="1"/>
  <c r="AC2999" i="1" s="1"/>
  <c r="AB3000" i="1"/>
  <c r="AC3000" i="1" s="1"/>
  <c r="AB3001" i="1"/>
  <c r="AC3001" i="1" s="1"/>
  <c r="AB3002" i="1"/>
  <c r="AC3002" i="1" s="1"/>
  <c r="AB3003" i="1"/>
  <c r="AC3003" i="1" s="1"/>
  <c r="AB3004" i="1"/>
  <c r="AC3004" i="1" s="1"/>
  <c r="AB3005" i="1"/>
  <c r="AC3005" i="1" s="1"/>
  <c r="AB3006" i="1"/>
  <c r="AC3006" i="1" s="1"/>
  <c r="AB3007" i="1"/>
  <c r="AC3007" i="1" s="1"/>
  <c r="AB3008" i="1"/>
  <c r="AC3008" i="1" s="1"/>
  <c r="AB3009" i="1"/>
  <c r="AC3009" i="1" s="1"/>
  <c r="AB3010" i="1"/>
  <c r="AC3010" i="1" s="1"/>
  <c r="AB3011" i="1"/>
  <c r="AC3011" i="1" s="1"/>
  <c r="AB3012" i="1"/>
  <c r="AC3012" i="1" s="1"/>
  <c r="AB3013" i="1"/>
  <c r="AC3013" i="1" s="1"/>
  <c r="AB3014" i="1"/>
  <c r="AC3014" i="1" s="1"/>
  <c r="AB3015" i="1"/>
  <c r="AC3015" i="1" s="1"/>
  <c r="AB3016" i="1"/>
  <c r="AC3016" i="1" s="1"/>
  <c r="AB3017" i="1"/>
  <c r="AC3017" i="1" s="1"/>
  <c r="AB3018" i="1"/>
  <c r="AC3018" i="1" s="1"/>
  <c r="AB3019" i="1"/>
  <c r="AC3019" i="1" s="1"/>
  <c r="AB3020" i="1"/>
  <c r="AC3020" i="1" s="1"/>
  <c r="AB3021" i="1"/>
  <c r="AC3021" i="1" s="1"/>
  <c r="AB3022" i="1"/>
  <c r="AC3022" i="1" s="1"/>
  <c r="AB3023" i="1"/>
  <c r="AC3023" i="1" s="1"/>
  <c r="AB3024" i="1"/>
  <c r="AC3024" i="1" s="1"/>
  <c r="AB3025" i="1"/>
  <c r="AC3025" i="1" s="1"/>
  <c r="AB3026" i="1"/>
  <c r="AC3026" i="1" s="1"/>
  <c r="AB3027" i="1"/>
  <c r="AC3027" i="1" s="1"/>
  <c r="AB3028" i="1"/>
  <c r="AC3028" i="1" s="1"/>
  <c r="AB3029" i="1"/>
  <c r="AC3029" i="1" s="1"/>
  <c r="AB3030" i="1"/>
  <c r="AC3030" i="1" s="1"/>
  <c r="AB3031" i="1"/>
  <c r="AC3031" i="1" s="1"/>
  <c r="AB3032" i="1"/>
  <c r="AC3032" i="1" s="1"/>
  <c r="AB3033" i="1"/>
  <c r="AC3033" i="1" s="1"/>
  <c r="AB3034" i="1"/>
  <c r="AC3034" i="1" s="1"/>
  <c r="AB3035" i="1"/>
  <c r="AC3035" i="1" s="1"/>
  <c r="AB3036" i="1"/>
  <c r="AC3036" i="1" s="1"/>
  <c r="AB3037" i="1"/>
  <c r="AC3037" i="1" s="1"/>
  <c r="AB3038" i="1"/>
  <c r="AC3038" i="1" s="1"/>
  <c r="AB3039" i="1"/>
  <c r="AC3039" i="1" s="1"/>
  <c r="AB3040" i="1"/>
  <c r="AC3040" i="1" s="1"/>
  <c r="AB3041" i="1"/>
  <c r="AC3041" i="1" s="1"/>
  <c r="AB3042" i="1"/>
  <c r="AC3042" i="1" s="1"/>
  <c r="AB3043" i="1"/>
  <c r="AC3043" i="1" s="1"/>
  <c r="AB3044" i="1"/>
  <c r="AC3044" i="1" s="1"/>
  <c r="AB3045" i="1"/>
  <c r="AC3045" i="1" s="1"/>
  <c r="AB3046" i="1"/>
  <c r="AC3046" i="1" s="1"/>
  <c r="AB3047" i="1"/>
  <c r="AC3047" i="1" s="1"/>
  <c r="AB3048" i="1"/>
  <c r="AC3048" i="1" s="1"/>
  <c r="AB3049" i="1"/>
  <c r="AC3049" i="1" s="1"/>
  <c r="AB3050" i="1"/>
  <c r="AC3050" i="1" s="1"/>
  <c r="AB3051" i="1"/>
  <c r="AC3051" i="1" s="1"/>
  <c r="AB3052" i="1"/>
  <c r="AC3052" i="1" s="1"/>
  <c r="AB3053" i="1"/>
  <c r="AC3053" i="1" s="1"/>
  <c r="AB3054" i="1"/>
  <c r="AC3054" i="1" s="1"/>
  <c r="AB3055" i="1"/>
  <c r="AC3055" i="1" s="1"/>
  <c r="AB3056" i="1"/>
  <c r="AC3056" i="1" s="1"/>
  <c r="AB3057" i="1"/>
  <c r="AC3057" i="1" s="1"/>
  <c r="AB3058" i="1"/>
  <c r="AC3058" i="1" s="1"/>
  <c r="AB3059" i="1"/>
  <c r="AC3059" i="1" s="1"/>
  <c r="AB3060" i="1"/>
  <c r="AC3060" i="1" s="1"/>
  <c r="AB3061" i="1"/>
  <c r="AC3061" i="1" s="1"/>
  <c r="AB3062" i="1"/>
  <c r="AC3062" i="1" s="1"/>
  <c r="AB3063" i="1"/>
  <c r="AC3063" i="1" s="1"/>
  <c r="AB3064" i="1"/>
  <c r="AC3064" i="1" s="1"/>
  <c r="AB3065" i="1"/>
  <c r="AC3065" i="1" s="1"/>
  <c r="AB3066" i="1"/>
  <c r="AC3066" i="1" s="1"/>
  <c r="AB3067" i="1"/>
  <c r="AC3067" i="1" s="1"/>
  <c r="AB3068" i="1"/>
  <c r="AC3068" i="1" s="1"/>
  <c r="AB3069" i="1"/>
  <c r="AC3069" i="1" s="1"/>
  <c r="AB3070" i="1"/>
  <c r="AC3070" i="1" s="1"/>
  <c r="AB3071" i="1"/>
  <c r="AC3071" i="1" s="1"/>
  <c r="AB3072" i="1"/>
  <c r="AC3072" i="1" s="1"/>
  <c r="AB3073" i="1"/>
  <c r="AC3073" i="1" s="1"/>
  <c r="AB3074" i="1"/>
  <c r="AC3074" i="1" s="1"/>
  <c r="AB3075" i="1"/>
  <c r="AC3075" i="1" s="1"/>
  <c r="AB3076" i="1"/>
  <c r="AC3076" i="1" s="1"/>
  <c r="AB3077" i="1"/>
  <c r="AC3077" i="1" s="1"/>
  <c r="AB3078" i="1"/>
  <c r="AC3078" i="1" s="1"/>
  <c r="AB3079" i="1"/>
  <c r="AC3079" i="1" s="1"/>
  <c r="AB3080" i="1"/>
  <c r="AC3080" i="1" s="1"/>
  <c r="AB3081" i="1"/>
  <c r="AC3081" i="1" s="1"/>
  <c r="AB3082" i="1"/>
  <c r="AC3082" i="1" s="1"/>
  <c r="AB3083" i="1"/>
  <c r="AC3083" i="1" s="1"/>
  <c r="AB3084" i="1"/>
  <c r="AC3084" i="1" s="1"/>
  <c r="AB3085" i="1"/>
  <c r="AC3085" i="1" s="1"/>
  <c r="AB3086" i="1"/>
  <c r="AC3086" i="1" s="1"/>
  <c r="AB3087" i="1"/>
  <c r="AC3087" i="1" s="1"/>
  <c r="AB3088" i="1"/>
  <c r="AC3088" i="1" s="1"/>
  <c r="AB3089" i="1"/>
  <c r="AC3089" i="1" s="1"/>
  <c r="AB3090" i="1"/>
  <c r="AC3090" i="1" s="1"/>
  <c r="AB3091" i="1"/>
  <c r="AC3091" i="1" s="1"/>
  <c r="AB3092" i="1"/>
  <c r="AC3092" i="1" s="1"/>
  <c r="AB3093" i="1"/>
  <c r="AC3093" i="1" s="1"/>
  <c r="AB3094" i="1"/>
  <c r="AC3094" i="1" s="1"/>
  <c r="AB3095" i="1"/>
  <c r="AC3095" i="1" s="1"/>
  <c r="AB3096" i="1"/>
  <c r="AC3096" i="1" s="1"/>
  <c r="AB3097" i="1"/>
  <c r="AC3097" i="1" s="1"/>
  <c r="AB3098" i="1"/>
  <c r="AC3098" i="1" s="1"/>
  <c r="AB3099" i="1"/>
  <c r="AC3099" i="1" s="1"/>
  <c r="AB3100" i="1"/>
  <c r="AC3100" i="1" s="1"/>
  <c r="AB3101" i="1"/>
  <c r="AC3101" i="1" s="1"/>
  <c r="AB3102" i="1"/>
  <c r="AC3102" i="1" s="1"/>
  <c r="AB3103" i="1"/>
  <c r="AC3103" i="1" s="1"/>
  <c r="AB3104" i="1"/>
  <c r="AC3104" i="1" s="1"/>
  <c r="AB3105" i="1"/>
  <c r="AC3105" i="1" s="1"/>
  <c r="AB3106" i="1"/>
  <c r="AC3106" i="1" s="1"/>
  <c r="AB3107" i="1"/>
  <c r="AC3107" i="1" s="1"/>
  <c r="AB3108" i="1"/>
  <c r="AC3108" i="1" s="1"/>
  <c r="AB3109" i="1"/>
  <c r="AC3109" i="1" s="1"/>
  <c r="AB3110" i="1"/>
  <c r="AC3110" i="1" s="1"/>
  <c r="AB3111" i="1"/>
  <c r="AC3111" i="1" s="1"/>
  <c r="AB3112" i="1"/>
  <c r="AC3112" i="1" s="1"/>
  <c r="AB3113" i="1"/>
  <c r="AC3113" i="1" s="1"/>
  <c r="AB3114" i="1"/>
  <c r="AC3114" i="1" s="1"/>
  <c r="AB3115" i="1"/>
  <c r="AC3115" i="1" s="1"/>
  <c r="AB3116" i="1"/>
  <c r="AC3116" i="1" s="1"/>
  <c r="AB3117" i="1"/>
  <c r="AC3117" i="1" s="1"/>
  <c r="AB3118" i="1"/>
  <c r="AC3118" i="1" s="1"/>
  <c r="AB3119" i="1"/>
  <c r="AC3119" i="1" s="1"/>
  <c r="AB3120" i="1"/>
  <c r="AC3120" i="1" s="1"/>
  <c r="AB3121" i="1"/>
  <c r="AC3121" i="1" s="1"/>
  <c r="AB3122" i="1"/>
  <c r="AC3122" i="1" s="1"/>
  <c r="AB3123" i="1"/>
  <c r="AC3123" i="1" s="1"/>
  <c r="AB3124" i="1"/>
  <c r="AC3124" i="1" s="1"/>
  <c r="AB3125" i="1"/>
  <c r="AC3125" i="1" s="1"/>
  <c r="AB3126" i="1"/>
  <c r="AC3126" i="1" s="1"/>
  <c r="AB3127" i="1"/>
  <c r="AC3127" i="1" s="1"/>
  <c r="AB3128" i="1"/>
  <c r="AC3128" i="1" s="1"/>
  <c r="AB3129" i="1"/>
  <c r="AC3129" i="1" s="1"/>
  <c r="AB3130" i="1"/>
  <c r="AC3130" i="1" s="1"/>
  <c r="AB3131" i="1"/>
  <c r="AC3131" i="1" s="1"/>
  <c r="AB3132" i="1"/>
  <c r="AC3132" i="1" s="1"/>
  <c r="AB3133" i="1"/>
  <c r="AC3133" i="1" s="1"/>
  <c r="AB3134" i="1"/>
  <c r="AC3134" i="1" s="1"/>
  <c r="AB3135" i="1"/>
  <c r="AC3135" i="1" s="1"/>
  <c r="AB3136" i="1"/>
  <c r="AC3136" i="1" s="1"/>
  <c r="AB3137" i="1"/>
  <c r="AC3137" i="1" s="1"/>
  <c r="AB3138" i="1"/>
  <c r="AC3138" i="1" s="1"/>
  <c r="AB3139" i="1"/>
  <c r="AC3139" i="1" s="1"/>
  <c r="AB3140" i="1"/>
  <c r="AC3140" i="1" s="1"/>
  <c r="AB3141" i="1"/>
  <c r="AC3141" i="1" s="1"/>
  <c r="AB3142" i="1"/>
  <c r="AC3142" i="1" s="1"/>
  <c r="AB3143" i="1"/>
  <c r="AC3143" i="1" s="1"/>
  <c r="AB3144" i="1"/>
  <c r="AC3144" i="1" s="1"/>
  <c r="AB3145" i="1"/>
  <c r="AC3145" i="1" s="1"/>
  <c r="AB3146" i="1"/>
  <c r="AC3146" i="1" s="1"/>
  <c r="AB3147" i="1"/>
  <c r="AC3147" i="1" s="1"/>
  <c r="AB3148" i="1"/>
  <c r="AC3148" i="1" s="1"/>
  <c r="AB3149" i="1"/>
  <c r="AC3149" i="1" s="1"/>
  <c r="AB3150" i="1"/>
  <c r="AC3150" i="1" s="1"/>
  <c r="AB3151" i="1"/>
  <c r="AC3151" i="1" s="1"/>
  <c r="AB3152" i="1"/>
  <c r="AC3152" i="1" s="1"/>
  <c r="AB3153" i="1"/>
  <c r="AC3153" i="1" s="1"/>
  <c r="AB3154" i="1"/>
  <c r="AC3154" i="1" s="1"/>
  <c r="AB3155" i="1"/>
  <c r="AC3155" i="1" s="1"/>
  <c r="AB3156" i="1"/>
  <c r="AC3156" i="1" s="1"/>
  <c r="AB3157" i="1"/>
  <c r="AC3157" i="1" s="1"/>
  <c r="AB3158" i="1"/>
  <c r="AC3158" i="1" s="1"/>
  <c r="AB3159" i="1"/>
  <c r="AC3159" i="1" s="1"/>
  <c r="AB3160" i="1"/>
  <c r="AC3160" i="1" s="1"/>
  <c r="AB3161" i="1"/>
  <c r="AC3161" i="1" s="1"/>
  <c r="AB3162" i="1"/>
  <c r="AC3162" i="1" s="1"/>
  <c r="AB3163" i="1"/>
  <c r="AC3163" i="1" s="1"/>
  <c r="AB3164" i="1"/>
  <c r="AC3164" i="1" s="1"/>
  <c r="AB3165" i="1"/>
  <c r="AC3165" i="1" s="1"/>
  <c r="AB3166" i="1"/>
  <c r="AC3166" i="1" s="1"/>
  <c r="AB3167" i="1"/>
  <c r="AC3167" i="1" s="1"/>
  <c r="AB3168" i="1"/>
  <c r="AC3168" i="1" s="1"/>
  <c r="AB3169" i="1"/>
  <c r="AC3169" i="1" s="1"/>
  <c r="AB3170" i="1"/>
  <c r="AC3170" i="1" s="1"/>
  <c r="AB3171" i="1"/>
  <c r="AC3171" i="1" s="1"/>
  <c r="AB3172" i="1"/>
  <c r="AC3172" i="1" s="1"/>
  <c r="AB3173" i="1"/>
  <c r="AC3173" i="1" s="1"/>
  <c r="AB3174" i="1"/>
  <c r="AC3174" i="1" s="1"/>
  <c r="AB3175" i="1"/>
  <c r="AC3175" i="1" s="1"/>
  <c r="AB3176" i="1"/>
  <c r="AC3176" i="1" s="1"/>
  <c r="AB3177" i="1"/>
  <c r="AC3177" i="1" s="1"/>
  <c r="AB3178" i="1"/>
  <c r="AC3178" i="1" s="1"/>
  <c r="AB3179" i="1"/>
  <c r="AC3179" i="1" s="1"/>
  <c r="AB3180" i="1"/>
  <c r="AC3180" i="1" s="1"/>
  <c r="AB3181" i="1"/>
  <c r="AC3181" i="1" s="1"/>
  <c r="AB3182" i="1"/>
  <c r="AC3182" i="1" s="1"/>
  <c r="AB3183" i="1"/>
  <c r="AC3183" i="1" s="1"/>
  <c r="AB3184" i="1"/>
  <c r="AC3184" i="1" s="1"/>
  <c r="AB3185" i="1"/>
  <c r="AC3185" i="1" s="1"/>
  <c r="AB3186" i="1"/>
  <c r="AC3186" i="1" s="1"/>
  <c r="AB3187" i="1"/>
  <c r="AC3187" i="1" s="1"/>
  <c r="AB3188" i="1"/>
  <c r="AC3188" i="1" s="1"/>
  <c r="AB3189" i="1"/>
  <c r="AC3189" i="1" s="1"/>
  <c r="AB3190" i="1"/>
  <c r="AC3190" i="1" s="1"/>
  <c r="AB3191" i="1"/>
  <c r="AC3191" i="1" s="1"/>
  <c r="AB3192" i="1"/>
  <c r="AC3192" i="1" s="1"/>
  <c r="AB3193" i="1"/>
  <c r="AC3193" i="1" s="1"/>
  <c r="AB3194" i="1"/>
  <c r="AC3194" i="1" s="1"/>
  <c r="AB3195" i="1"/>
  <c r="AC3195" i="1" s="1"/>
  <c r="AB3196" i="1"/>
  <c r="AC3196" i="1" s="1"/>
  <c r="AB3197" i="1"/>
  <c r="AC3197" i="1" s="1"/>
  <c r="AB3198" i="1"/>
  <c r="AC3198" i="1" s="1"/>
  <c r="AB3199" i="1"/>
  <c r="AC3199" i="1" s="1"/>
  <c r="AB3200" i="1"/>
  <c r="AC3200" i="1" s="1"/>
  <c r="AB3201" i="1"/>
  <c r="AC3201" i="1" s="1"/>
  <c r="AB3202" i="1"/>
  <c r="AC3202" i="1" s="1"/>
  <c r="AB3203" i="1"/>
  <c r="AC3203" i="1" s="1"/>
  <c r="AB3204" i="1"/>
  <c r="AC3204" i="1" s="1"/>
  <c r="AB3205" i="1"/>
  <c r="AC3205" i="1" s="1"/>
  <c r="AB3206" i="1"/>
  <c r="AC3206" i="1" s="1"/>
  <c r="AB3207" i="1"/>
  <c r="AC3207" i="1" s="1"/>
  <c r="AB3208" i="1"/>
  <c r="AC3208" i="1" s="1"/>
  <c r="AB3209" i="1"/>
  <c r="AC3209" i="1" s="1"/>
  <c r="AB3210" i="1"/>
  <c r="AC3210" i="1" s="1"/>
  <c r="AB3211" i="1"/>
  <c r="AC3211" i="1" s="1"/>
  <c r="AB3212" i="1"/>
  <c r="AC3212" i="1" s="1"/>
  <c r="AB3213" i="1"/>
  <c r="AC3213" i="1" s="1"/>
  <c r="AB3214" i="1"/>
  <c r="AC3214" i="1" s="1"/>
  <c r="AB3215" i="1"/>
  <c r="AC3215" i="1" s="1"/>
  <c r="AB3216" i="1"/>
  <c r="AC3216" i="1" s="1"/>
  <c r="AB3217" i="1"/>
  <c r="AC3217" i="1" s="1"/>
  <c r="AB3218" i="1"/>
  <c r="AC3218" i="1" s="1"/>
  <c r="AB3219" i="1"/>
  <c r="AC3219" i="1" s="1"/>
  <c r="AB3220" i="1"/>
  <c r="AC3220" i="1" s="1"/>
  <c r="AB3221" i="1"/>
  <c r="AC3221" i="1" s="1"/>
  <c r="AB3222" i="1"/>
  <c r="AC3222" i="1" s="1"/>
  <c r="AB3223" i="1"/>
  <c r="AC3223" i="1" s="1"/>
  <c r="AB3224" i="1"/>
  <c r="AC3224" i="1" s="1"/>
  <c r="AB3225" i="1"/>
  <c r="AC3225" i="1" s="1"/>
  <c r="AB3226" i="1"/>
  <c r="AC3226" i="1" s="1"/>
  <c r="AB3227" i="1"/>
  <c r="AC3227" i="1" s="1"/>
  <c r="AB3228" i="1"/>
  <c r="AC3228" i="1" s="1"/>
  <c r="AB3229" i="1"/>
  <c r="AC3229" i="1" s="1"/>
  <c r="AB3230" i="1"/>
  <c r="AC3230" i="1" s="1"/>
  <c r="AB3231" i="1"/>
  <c r="AC3231" i="1" s="1"/>
  <c r="AB3232" i="1"/>
  <c r="AC3232" i="1" s="1"/>
  <c r="AB3233" i="1"/>
  <c r="AC3233" i="1" s="1"/>
  <c r="AB3234" i="1"/>
  <c r="AC3234" i="1" s="1"/>
  <c r="AB3235" i="1"/>
  <c r="AC3235" i="1" s="1"/>
  <c r="AB3236" i="1"/>
  <c r="AC3236" i="1" s="1"/>
  <c r="AB3237" i="1"/>
  <c r="AC3237" i="1" s="1"/>
  <c r="AB3238" i="1"/>
  <c r="AC3238" i="1" s="1"/>
  <c r="AB3239" i="1"/>
  <c r="AC3239" i="1" s="1"/>
  <c r="AB3240" i="1"/>
  <c r="AC3240" i="1" s="1"/>
  <c r="AB3241" i="1"/>
  <c r="AC3241" i="1" s="1"/>
  <c r="AB3242" i="1"/>
  <c r="AC3242" i="1" s="1"/>
  <c r="AB3243" i="1"/>
  <c r="AC3243" i="1" s="1"/>
  <c r="AB3244" i="1"/>
  <c r="AC3244" i="1" s="1"/>
  <c r="AB3245" i="1"/>
  <c r="AC3245" i="1" s="1"/>
  <c r="AB3246" i="1"/>
  <c r="AC3246" i="1" s="1"/>
  <c r="AB3247" i="1"/>
  <c r="AC3247" i="1" s="1"/>
  <c r="AB3248" i="1"/>
  <c r="AC3248" i="1" s="1"/>
  <c r="AB3249" i="1"/>
  <c r="AC3249" i="1" s="1"/>
  <c r="AB3250" i="1"/>
  <c r="AC3250" i="1" s="1"/>
  <c r="AB3251" i="1"/>
  <c r="AC3251" i="1" s="1"/>
  <c r="AB3252" i="1"/>
  <c r="AC3252" i="1" s="1"/>
  <c r="AB3253" i="1"/>
  <c r="AC3253" i="1" s="1"/>
  <c r="AB3254" i="1"/>
  <c r="AC3254" i="1" s="1"/>
  <c r="AB3255" i="1"/>
  <c r="AC3255" i="1" s="1"/>
  <c r="AB3256" i="1"/>
  <c r="AC3256" i="1" s="1"/>
  <c r="AB3257" i="1"/>
  <c r="AC3257" i="1" s="1"/>
  <c r="AB3258" i="1"/>
  <c r="AC3258" i="1" s="1"/>
  <c r="AB3259" i="1"/>
  <c r="AC3259" i="1" s="1"/>
  <c r="AB3260" i="1"/>
  <c r="AC3260" i="1" s="1"/>
  <c r="AB3261" i="1"/>
  <c r="AC3261" i="1" s="1"/>
  <c r="AB3262" i="1"/>
  <c r="AC3262" i="1" s="1"/>
  <c r="AB3263" i="1"/>
  <c r="AC3263" i="1" s="1"/>
  <c r="AB3264" i="1"/>
  <c r="AC3264" i="1" s="1"/>
  <c r="AB3265" i="1"/>
  <c r="AC3265" i="1" s="1"/>
  <c r="AB3266" i="1"/>
  <c r="AC3266" i="1" s="1"/>
  <c r="AB3267" i="1"/>
  <c r="AC3267" i="1" s="1"/>
  <c r="AB3268" i="1"/>
  <c r="AC3268" i="1" s="1"/>
  <c r="AB3269" i="1"/>
  <c r="AC3269" i="1" s="1"/>
  <c r="AB3270" i="1"/>
  <c r="AC3270" i="1" s="1"/>
  <c r="AB3271" i="1"/>
  <c r="AC3271" i="1" s="1"/>
  <c r="AB3272" i="1"/>
  <c r="AC3272" i="1" s="1"/>
  <c r="AB3273" i="1"/>
  <c r="AC3273" i="1" s="1"/>
  <c r="AB3274" i="1"/>
  <c r="AC3274" i="1" s="1"/>
  <c r="AB3275" i="1"/>
  <c r="AC3275" i="1" s="1"/>
  <c r="AB3276" i="1"/>
  <c r="AC3276" i="1" s="1"/>
  <c r="AB3277" i="1"/>
  <c r="AC3277" i="1" s="1"/>
  <c r="AB3278" i="1"/>
  <c r="AC3278" i="1" s="1"/>
  <c r="AB3279" i="1"/>
  <c r="AC3279" i="1" s="1"/>
  <c r="AB3280" i="1"/>
  <c r="AC3280" i="1" s="1"/>
  <c r="AB3281" i="1"/>
  <c r="AC3281" i="1" s="1"/>
  <c r="AB3282" i="1"/>
  <c r="AC3282" i="1" s="1"/>
  <c r="AB3283" i="1"/>
  <c r="AC3283" i="1" s="1"/>
  <c r="AB3284" i="1"/>
  <c r="AC3284" i="1" s="1"/>
  <c r="AB3285" i="1"/>
  <c r="AC3285" i="1" s="1"/>
  <c r="AB3286" i="1"/>
  <c r="AC3286" i="1" s="1"/>
  <c r="AB3287" i="1"/>
  <c r="AC3287" i="1" s="1"/>
  <c r="AB3288" i="1"/>
  <c r="AC3288" i="1" s="1"/>
  <c r="AB3289" i="1"/>
  <c r="AC3289" i="1" s="1"/>
  <c r="AB3290" i="1"/>
  <c r="AC3290" i="1" s="1"/>
  <c r="AB3291" i="1"/>
  <c r="AC3291" i="1" s="1"/>
  <c r="AB3292" i="1"/>
  <c r="AC3292" i="1" s="1"/>
  <c r="AB3293" i="1"/>
  <c r="AC3293" i="1" s="1"/>
  <c r="AB3294" i="1"/>
  <c r="AC3294" i="1" s="1"/>
  <c r="AB3295" i="1"/>
  <c r="AC3295" i="1" s="1"/>
  <c r="AB3296" i="1"/>
  <c r="AC3296" i="1" s="1"/>
  <c r="AB3297" i="1"/>
  <c r="AC3297" i="1" s="1"/>
  <c r="AB3298" i="1"/>
  <c r="AC3298" i="1" s="1"/>
  <c r="AB3299" i="1"/>
  <c r="AC3299" i="1" s="1"/>
  <c r="AB3300" i="1"/>
  <c r="AC3300" i="1" s="1"/>
  <c r="AB3301" i="1"/>
  <c r="AC3301" i="1" s="1"/>
  <c r="AB3302" i="1"/>
  <c r="AC3302" i="1" s="1"/>
  <c r="AB3303" i="1"/>
  <c r="AC3303" i="1" s="1"/>
  <c r="AB3304" i="1"/>
  <c r="AC3304" i="1" s="1"/>
  <c r="AB3305" i="1"/>
  <c r="AC3305" i="1" s="1"/>
  <c r="AB3306" i="1"/>
  <c r="AC3306" i="1" s="1"/>
  <c r="AB3307" i="1"/>
  <c r="AC3307" i="1" s="1"/>
  <c r="AB3308" i="1"/>
  <c r="AC3308" i="1" s="1"/>
  <c r="AB3309" i="1"/>
  <c r="AC3309" i="1" s="1"/>
  <c r="AB3310" i="1"/>
  <c r="AC3310" i="1" s="1"/>
  <c r="AB3311" i="1"/>
  <c r="AC3311" i="1" s="1"/>
  <c r="AB3312" i="1"/>
  <c r="AC3312" i="1" s="1"/>
  <c r="AB3313" i="1"/>
  <c r="AC3313" i="1" s="1"/>
  <c r="AB3314" i="1"/>
  <c r="AC3314" i="1" s="1"/>
  <c r="AB3315" i="1"/>
  <c r="AC3315" i="1" s="1"/>
  <c r="AB3316" i="1"/>
  <c r="AC3316" i="1" s="1"/>
  <c r="AB3317" i="1"/>
  <c r="AC3317" i="1" s="1"/>
  <c r="AB3318" i="1"/>
  <c r="AC3318" i="1" s="1"/>
  <c r="AB3319" i="1"/>
  <c r="AC3319" i="1" s="1"/>
  <c r="AB3320" i="1"/>
  <c r="AC3320" i="1" s="1"/>
  <c r="AB3321" i="1"/>
  <c r="AC3321" i="1" s="1"/>
  <c r="AB3322" i="1"/>
  <c r="AC3322" i="1" s="1"/>
  <c r="AB3323" i="1"/>
  <c r="AC3323" i="1" s="1"/>
  <c r="AB3324" i="1"/>
  <c r="AC3324" i="1" s="1"/>
  <c r="AB3325" i="1"/>
  <c r="AC3325" i="1" s="1"/>
  <c r="AB3326" i="1"/>
  <c r="AC3326" i="1" s="1"/>
  <c r="AB3327" i="1"/>
  <c r="AC3327" i="1" s="1"/>
  <c r="AB3328" i="1"/>
  <c r="AC3328" i="1" s="1"/>
  <c r="AB3329" i="1"/>
  <c r="AC3329" i="1" s="1"/>
  <c r="AB3330" i="1"/>
  <c r="AC3330" i="1" s="1"/>
  <c r="AB3331" i="1"/>
  <c r="AC3331" i="1" s="1"/>
  <c r="AB3332" i="1"/>
  <c r="AC3332" i="1" s="1"/>
  <c r="AB3333" i="1"/>
  <c r="AC3333" i="1" s="1"/>
  <c r="AB3334" i="1"/>
  <c r="AC3334" i="1" s="1"/>
  <c r="AB3335" i="1"/>
  <c r="AC3335" i="1" s="1"/>
  <c r="AB3336" i="1"/>
  <c r="AC3336" i="1" s="1"/>
  <c r="AB3337" i="1"/>
  <c r="AC3337" i="1" s="1"/>
  <c r="AB3338" i="1"/>
  <c r="AC3338" i="1" s="1"/>
  <c r="AB3339" i="1"/>
  <c r="AC3339" i="1" s="1"/>
  <c r="AB3340" i="1"/>
  <c r="AC3340" i="1" s="1"/>
  <c r="AB3341" i="1"/>
  <c r="AC3341" i="1" s="1"/>
  <c r="AB3342" i="1"/>
  <c r="AC3342" i="1" s="1"/>
  <c r="AB3343" i="1"/>
  <c r="AC3343" i="1" s="1"/>
  <c r="AB3344" i="1"/>
  <c r="AC3344" i="1" s="1"/>
  <c r="AB3345" i="1"/>
  <c r="AC3345" i="1" s="1"/>
  <c r="AB3346" i="1"/>
  <c r="AC3346" i="1" s="1"/>
  <c r="AB3347" i="1"/>
  <c r="AC3347" i="1" s="1"/>
  <c r="AB3348" i="1"/>
  <c r="AC3348" i="1" s="1"/>
  <c r="AB3349" i="1"/>
  <c r="AC3349" i="1" s="1"/>
  <c r="AB3350" i="1"/>
  <c r="AC3350" i="1" s="1"/>
  <c r="AB3351" i="1"/>
  <c r="AC3351" i="1" s="1"/>
  <c r="AB3352" i="1"/>
  <c r="AC3352" i="1" s="1"/>
  <c r="AB3353" i="1"/>
  <c r="AC3353" i="1" s="1"/>
  <c r="AB3354" i="1"/>
  <c r="AC3354" i="1" s="1"/>
  <c r="AB3355" i="1"/>
  <c r="AC3355" i="1" s="1"/>
  <c r="AB3356" i="1"/>
  <c r="AC3356" i="1" s="1"/>
  <c r="AB3357" i="1"/>
  <c r="AC3357" i="1" s="1"/>
  <c r="AB3358" i="1"/>
  <c r="AC3358" i="1" s="1"/>
  <c r="AB3359" i="1"/>
  <c r="AC3359" i="1" s="1"/>
  <c r="AB3360" i="1"/>
  <c r="AC3360" i="1" s="1"/>
  <c r="AB3361" i="1"/>
  <c r="AC3361" i="1" s="1"/>
  <c r="AB3362" i="1"/>
  <c r="AC3362" i="1" s="1"/>
  <c r="AB3363" i="1"/>
  <c r="AC3363" i="1" s="1"/>
  <c r="AB3364" i="1"/>
  <c r="AC3364" i="1" s="1"/>
  <c r="AB3365" i="1"/>
  <c r="AC3365" i="1" s="1"/>
  <c r="AB3366" i="1"/>
  <c r="AC3366" i="1" s="1"/>
  <c r="AB3367" i="1"/>
  <c r="AC3367" i="1" s="1"/>
  <c r="AB3368" i="1"/>
  <c r="AC3368" i="1" s="1"/>
  <c r="AB3369" i="1"/>
  <c r="AC3369" i="1" s="1"/>
  <c r="AB3370" i="1"/>
  <c r="AC3370" i="1" s="1"/>
  <c r="AB3371" i="1"/>
  <c r="AC3371" i="1" s="1"/>
  <c r="AB3372" i="1"/>
  <c r="AC3372" i="1" s="1"/>
  <c r="AB3373" i="1"/>
  <c r="AC3373" i="1" s="1"/>
  <c r="AB3374" i="1"/>
  <c r="AC3374" i="1" s="1"/>
  <c r="AB3375" i="1"/>
  <c r="AC3375" i="1" s="1"/>
  <c r="AB3376" i="1"/>
  <c r="AC3376" i="1" s="1"/>
  <c r="AB3377" i="1"/>
  <c r="AC3377" i="1" s="1"/>
  <c r="AB3378" i="1"/>
  <c r="AC3378" i="1" s="1"/>
  <c r="AB3379" i="1"/>
  <c r="AC3379" i="1" s="1"/>
  <c r="AB3380" i="1"/>
  <c r="AC3380" i="1" s="1"/>
  <c r="AB3381" i="1"/>
  <c r="AC3381" i="1" s="1"/>
  <c r="AB3382" i="1"/>
  <c r="AC3382" i="1" s="1"/>
  <c r="AB3383" i="1"/>
  <c r="AC3383" i="1" s="1"/>
  <c r="AB3384" i="1"/>
  <c r="AC3384" i="1" s="1"/>
  <c r="AB3385" i="1"/>
  <c r="AC3385" i="1" s="1"/>
  <c r="AB3386" i="1"/>
  <c r="AC3386" i="1" s="1"/>
  <c r="AB3387" i="1"/>
  <c r="AC3387" i="1" s="1"/>
  <c r="AB3388" i="1"/>
  <c r="AC3388" i="1" s="1"/>
  <c r="AB3389" i="1"/>
  <c r="AC3389" i="1" s="1"/>
  <c r="AB3390" i="1"/>
  <c r="AC3390" i="1" s="1"/>
  <c r="AB3391" i="1"/>
  <c r="AC3391" i="1" s="1"/>
  <c r="AB3392" i="1"/>
  <c r="AC3392" i="1" s="1"/>
  <c r="AB3393" i="1"/>
  <c r="AC3393" i="1" s="1"/>
  <c r="AB3394" i="1"/>
  <c r="AC3394" i="1" s="1"/>
  <c r="AB3395" i="1"/>
  <c r="AC3395" i="1" s="1"/>
  <c r="AB3396" i="1"/>
  <c r="AC3396" i="1" s="1"/>
  <c r="AB3397" i="1"/>
  <c r="AC3397" i="1" s="1"/>
  <c r="AB3398" i="1"/>
  <c r="AC3398" i="1" s="1"/>
  <c r="AB3399" i="1"/>
  <c r="AC3399" i="1" s="1"/>
  <c r="AB3400" i="1"/>
  <c r="AC3400" i="1" s="1"/>
  <c r="AB3401" i="1"/>
  <c r="AC3401" i="1" s="1"/>
  <c r="AB3402" i="1"/>
  <c r="AC3402" i="1" s="1"/>
  <c r="AB3403" i="1"/>
  <c r="AC3403" i="1" s="1"/>
  <c r="AB3404" i="1"/>
  <c r="AC3404" i="1" s="1"/>
  <c r="AB3405" i="1"/>
  <c r="AC3405" i="1" s="1"/>
  <c r="AB3406" i="1"/>
  <c r="AC3406" i="1" s="1"/>
  <c r="AB3407" i="1"/>
  <c r="AC3407" i="1" s="1"/>
  <c r="AB3408" i="1"/>
  <c r="AC3408" i="1" s="1"/>
  <c r="AB3409" i="1"/>
  <c r="AC3409" i="1" s="1"/>
  <c r="AB3410" i="1"/>
  <c r="AC3410" i="1" s="1"/>
  <c r="AB3411" i="1"/>
  <c r="AC3411" i="1" s="1"/>
  <c r="AB3412" i="1"/>
  <c r="AC3412" i="1" s="1"/>
  <c r="AB3413" i="1"/>
  <c r="AC3413" i="1" s="1"/>
  <c r="AB3414" i="1"/>
  <c r="AC3414" i="1" s="1"/>
  <c r="AB3415" i="1"/>
  <c r="AC3415" i="1" s="1"/>
  <c r="AB3416" i="1"/>
  <c r="AC3416" i="1" s="1"/>
  <c r="AB3417" i="1"/>
  <c r="AC3417" i="1" s="1"/>
  <c r="AB3418" i="1"/>
  <c r="AC3418" i="1" s="1"/>
  <c r="AB3419" i="1"/>
  <c r="AC3419" i="1" s="1"/>
  <c r="AB3420" i="1"/>
  <c r="AC3420" i="1" s="1"/>
  <c r="AB3421" i="1"/>
  <c r="AC3421" i="1" s="1"/>
  <c r="AB3422" i="1"/>
  <c r="AC3422" i="1" s="1"/>
  <c r="AB3423" i="1"/>
  <c r="AC3423" i="1" s="1"/>
  <c r="AB3424" i="1"/>
  <c r="AC3424" i="1" s="1"/>
  <c r="AB3425" i="1"/>
  <c r="AC3425" i="1" s="1"/>
  <c r="AB3426" i="1"/>
  <c r="AC3426" i="1" s="1"/>
  <c r="AB3427" i="1"/>
  <c r="AC3427" i="1" s="1"/>
  <c r="AB3428" i="1"/>
  <c r="AC3428" i="1" s="1"/>
  <c r="AB3429" i="1"/>
  <c r="AC3429" i="1" s="1"/>
  <c r="AB3430" i="1"/>
  <c r="AC3430" i="1" s="1"/>
  <c r="AB3431" i="1"/>
  <c r="AC3431" i="1" s="1"/>
  <c r="AB3432" i="1"/>
  <c r="AC3432" i="1" s="1"/>
  <c r="AB3433" i="1"/>
  <c r="AC3433" i="1" s="1"/>
  <c r="AB3434" i="1"/>
  <c r="AC3434" i="1" s="1"/>
  <c r="AB3435" i="1"/>
  <c r="AC3435" i="1" s="1"/>
  <c r="AB3436" i="1"/>
  <c r="AC3436" i="1" s="1"/>
  <c r="AB3437" i="1"/>
  <c r="AC3437" i="1" s="1"/>
  <c r="AB3438" i="1"/>
  <c r="AC3438" i="1" s="1"/>
  <c r="AB3439" i="1"/>
  <c r="AC3439" i="1" s="1"/>
  <c r="AB3440" i="1"/>
  <c r="AC3440" i="1" s="1"/>
  <c r="AB3441" i="1"/>
  <c r="AC3441" i="1" s="1"/>
  <c r="AB3442" i="1"/>
  <c r="AC3442" i="1" s="1"/>
  <c r="AB3443" i="1"/>
  <c r="AC3443" i="1" s="1"/>
  <c r="AB3444" i="1"/>
  <c r="AC3444" i="1" s="1"/>
  <c r="AB3445" i="1"/>
  <c r="AC3445" i="1" s="1"/>
  <c r="AB3446" i="1"/>
  <c r="AC3446" i="1" s="1"/>
  <c r="AB3447" i="1"/>
  <c r="AC3447" i="1" s="1"/>
  <c r="AB3448" i="1"/>
  <c r="AC3448" i="1" s="1"/>
  <c r="AB3449" i="1"/>
  <c r="AC3449" i="1" s="1"/>
  <c r="AB3450" i="1"/>
  <c r="AC3450" i="1" s="1"/>
  <c r="AB3451" i="1"/>
  <c r="AC3451" i="1" s="1"/>
  <c r="AB3452" i="1"/>
  <c r="AC3452" i="1" s="1"/>
  <c r="AB3453" i="1"/>
  <c r="AC3453" i="1" s="1"/>
  <c r="AB3454" i="1"/>
  <c r="AC3454" i="1" s="1"/>
  <c r="AB3455" i="1"/>
  <c r="AC3455" i="1" s="1"/>
  <c r="AB3456" i="1"/>
  <c r="AC3456" i="1" s="1"/>
  <c r="AB3457" i="1"/>
  <c r="AC3457" i="1" s="1"/>
  <c r="AB3458" i="1"/>
  <c r="AC3458" i="1" s="1"/>
  <c r="AB3459" i="1"/>
  <c r="AC3459" i="1" s="1"/>
  <c r="AB3460" i="1"/>
  <c r="AC3460" i="1" s="1"/>
  <c r="AB3461" i="1"/>
  <c r="AC3461" i="1" s="1"/>
  <c r="AB3462" i="1"/>
  <c r="AC3462" i="1" s="1"/>
  <c r="AB3463" i="1"/>
  <c r="AC3463" i="1" s="1"/>
  <c r="AB3464" i="1"/>
  <c r="AC3464" i="1" s="1"/>
  <c r="AB3465" i="1"/>
  <c r="AC3465" i="1" s="1"/>
  <c r="AB3466" i="1"/>
  <c r="AC3466" i="1" s="1"/>
  <c r="AB3467" i="1"/>
  <c r="AC3467" i="1" s="1"/>
  <c r="AB3468" i="1"/>
  <c r="AC3468" i="1" s="1"/>
  <c r="AB3469" i="1"/>
  <c r="AC3469" i="1" s="1"/>
  <c r="AB3470" i="1"/>
  <c r="AC3470" i="1" s="1"/>
  <c r="AB3471" i="1"/>
  <c r="AC3471" i="1" s="1"/>
  <c r="AB3472" i="1"/>
  <c r="AC3472" i="1" s="1"/>
  <c r="AB3473" i="1"/>
  <c r="AC3473" i="1" s="1"/>
  <c r="AB3474" i="1"/>
  <c r="AC3474" i="1" s="1"/>
  <c r="AB3475" i="1"/>
  <c r="AC3475" i="1" s="1"/>
  <c r="AB3476" i="1"/>
  <c r="AC3476" i="1" s="1"/>
  <c r="AB3477" i="1"/>
  <c r="AC3477" i="1" s="1"/>
  <c r="AB3478" i="1"/>
  <c r="AC3478" i="1" s="1"/>
  <c r="AB3479" i="1"/>
  <c r="AC3479" i="1" s="1"/>
  <c r="AB3480" i="1"/>
  <c r="AC3480" i="1" s="1"/>
  <c r="AB3481" i="1"/>
  <c r="AC3481" i="1" s="1"/>
  <c r="AB3482" i="1"/>
  <c r="AC3482" i="1" s="1"/>
  <c r="AB3483" i="1"/>
  <c r="AC3483" i="1" s="1"/>
  <c r="AB3484" i="1"/>
  <c r="AC3484" i="1" s="1"/>
  <c r="AB3485" i="1"/>
  <c r="AC3485" i="1" s="1"/>
  <c r="AB3486" i="1"/>
  <c r="AC3486" i="1" s="1"/>
  <c r="AB3487" i="1"/>
  <c r="AC3487" i="1" s="1"/>
  <c r="AB3488" i="1"/>
  <c r="AC3488" i="1" s="1"/>
  <c r="AB3489" i="1"/>
  <c r="AC3489" i="1" s="1"/>
  <c r="AB3490" i="1"/>
  <c r="AC3490" i="1" s="1"/>
  <c r="AB3491" i="1"/>
  <c r="AC3491" i="1" s="1"/>
  <c r="AB3492" i="1"/>
  <c r="AC3492" i="1" s="1"/>
  <c r="AB3493" i="1"/>
  <c r="AC3493" i="1" s="1"/>
  <c r="AB3494" i="1"/>
  <c r="AC3494" i="1" s="1"/>
  <c r="AB3495" i="1"/>
  <c r="AC3495" i="1" s="1"/>
  <c r="AB3496" i="1"/>
  <c r="AC3496" i="1" s="1"/>
  <c r="AB3497" i="1"/>
  <c r="AC3497" i="1" s="1"/>
  <c r="AB3498" i="1"/>
  <c r="AC3498" i="1" s="1"/>
  <c r="AB3499" i="1"/>
  <c r="AC3499" i="1" s="1"/>
  <c r="AB3500" i="1"/>
  <c r="AC3500" i="1" s="1"/>
  <c r="AB3501" i="1"/>
  <c r="AC3501" i="1" s="1"/>
  <c r="AB3502" i="1"/>
  <c r="AC3502" i="1" s="1"/>
  <c r="AB3503" i="1"/>
  <c r="AC3503" i="1" s="1"/>
  <c r="AB3504" i="1"/>
  <c r="AC3504" i="1" s="1"/>
  <c r="AB3505" i="1"/>
  <c r="AC3505" i="1" s="1"/>
  <c r="AB3506" i="1"/>
  <c r="AC3506" i="1" s="1"/>
  <c r="AB3507" i="1"/>
  <c r="AC3507" i="1" s="1"/>
  <c r="AB3508" i="1"/>
  <c r="AC3508" i="1" s="1"/>
  <c r="AB3509" i="1"/>
  <c r="AC3509" i="1" s="1"/>
  <c r="AB3510" i="1"/>
  <c r="AC3510" i="1" s="1"/>
  <c r="AB3511" i="1"/>
  <c r="AC3511" i="1" s="1"/>
  <c r="AB3512" i="1"/>
  <c r="AC3512" i="1" s="1"/>
  <c r="AB3513" i="1"/>
  <c r="AC3513" i="1" s="1"/>
  <c r="AB3514" i="1"/>
  <c r="AC3514" i="1" s="1"/>
  <c r="AB3515" i="1"/>
  <c r="AC3515" i="1" s="1"/>
  <c r="AB3516" i="1"/>
  <c r="AC3516" i="1" s="1"/>
  <c r="AB3517" i="1"/>
  <c r="AC3517" i="1" s="1"/>
  <c r="AB3518" i="1"/>
  <c r="AC3518" i="1" s="1"/>
  <c r="AB3519" i="1"/>
  <c r="AC3519" i="1" s="1"/>
  <c r="AB3520" i="1"/>
  <c r="AC3520" i="1" s="1"/>
  <c r="AB3521" i="1"/>
  <c r="AC3521" i="1" s="1"/>
  <c r="AB3522" i="1"/>
  <c r="AC3522" i="1" s="1"/>
  <c r="AB3523" i="1"/>
  <c r="AC3523" i="1" s="1"/>
  <c r="AB3524" i="1"/>
  <c r="AC3524" i="1" s="1"/>
  <c r="AB3525" i="1"/>
  <c r="AC3525" i="1" s="1"/>
  <c r="AB3526" i="1"/>
  <c r="AC3526" i="1" s="1"/>
  <c r="AB3527" i="1"/>
  <c r="AC3527" i="1" s="1"/>
  <c r="AB3528" i="1"/>
  <c r="AC3528" i="1" s="1"/>
  <c r="AB3529" i="1"/>
  <c r="AC3529" i="1" s="1"/>
  <c r="AB3530" i="1"/>
  <c r="AC3530" i="1" s="1"/>
  <c r="AB3531" i="1"/>
  <c r="AC3531" i="1" s="1"/>
  <c r="AB3532" i="1"/>
  <c r="AC3532" i="1" s="1"/>
  <c r="AB3533" i="1"/>
  <c r="AC3533" i="1" s="1"/>
  <c r="AB3534" i="1"/>
  <c r="AC3534" i="1" s="1"/>
  <c r="AB3535" i="1"/>
  <c r="AC3535" i="1" s="1"/>
  <c r="AB3536" i="1"/>
  <c r="AC3536" i="1" s="1"/>
  <c r="AB3537" i="1"/>
  <c r="AC3537" i="1" s="1"/>
  <c r="AB3538" i="1"/>
  <c r="AC3538" i="1" s="1"/>
  <c r="AB3539" i="1"/>
  <c r="AC3539" i="1" s="1"/>
  <c r="AB3540" i="1"/>
  <c r="AC3540" i="1" s="1"/>
  <c r="AB3541" i="1"/>
  <c r="AC3541" i="1" s="1"/>
  <c r="AB3542" i="1"/>
  <c r="AC3542" i="1" s="1"/>
  <c r="AB3543" i="1"/>
  <c r="AC3543" i="1" s="1"/>
  <c r="AB3544" i="1"/>
  <c r="AC3544" i="1" s="1"/>
  <c r="AB3545" i="1"/>
  <c r="AC3545" i="1" s="1"/>
  <c r="AB3546" i="1"/>
  <c r="AC3546" i="1" s="1"/>
  <c r="AB3547" i="1"/>
  <c r="AC3547" i="1" s="1"/>
  <c r="AB3548" i="1"/>
  <c r="AC3548" i="1" s="1"/>
  <c r="AB3549" i="1"/>
  <c r="AC3549" i="1" s="1"/>
  <c r="AB3550" i="1"/>
  <c r="AC3550" i="1" s="1"/>
  <c r="AB3551" i="1"/>
  <c r="AC3551" i="1" s="1"/>
  <c r="AB3552" i="1"/>
  <c r="AC3552" i="1" s="1"/>
  <c r="AB3553" i="1"/>
  <c r="AC3553" i="1" s="1"/>
  <c r="AB3554" i="1"/>
  <c r="AC3554" i="1" s="1"/>
  <c r="AB3555" i="1"/>
  <c r="AC3555" i="1" s="1"/>
  <c r="AB3556" i="1"/>
  <c r="AC3556" i="1" s="1"/>
  <c r="AB3557" i="1"/>
  <c r="AC3557" i="1" s="1"/>
  <c r="AB3558" i="1"/>
  <c r="AC3558" i="1" s="1"/>
  <c r="AB3559" i="1"/>
  <c r="AC3559" i="1" s="1"/>
  <c r="AB3560" i="1"/>
  <c r="AC3560" i="1" s="1"/>
  <c r="AB3561" i="1"/>
  <c r="AC3561" i="1" s="1"/>
  <c r="AB3562" i="1"/>
  <c r="AC3562" i="1" s="1"/>
  <c r="AB3563" i="1"/>
  <c r="AC3563" i="1" s="1"/>
  <c r="AB3564" i="1"/>
  <c r="AC3564" i="1" s="1"/>
  <c r="AB3565" i="1"/>
  <c r="AC3565" i="1" s="1"/>
  <c r="AB3566" i="1"/>
  <c r="AC3566" i="1" s="1"/>
  <c r="AB3567" i="1"/>
  <c r="AC3567" i="1" s="1"/>
  <c r="AB3568" i="1"/>
  <c r="AC3568" i="1" s="1"/>
  <c r="AB3569" i="1"/>
  <c r="AC3569" i="1" s="1"/>
  <c r="AB3570" i="1"/>
  <c r="AC3570" i="1" s="1"/>
  <c r="AB3571" i="1"/>
  <c r="AC3571" i="1" s="1"/>
  <c r="AB3572" i="1"/>
  <c r="AC3572" i="1" s="1"/>
  <c r="AB3573" i="1"/>
  <c r="AC3573" i="1" s="1"/>
  <c r="AB3574" i="1"/>
  <c r="AC3574" i="1" s="1"/>
  <c r="AB3575" i="1"/>
  <c r="AC3575" i="1" s="1"/>
  <c r="AB3576" i="1"/>
  <c r="AC3576" i="1" s="1"/>
  <c r="AB3577" i="1"/>
  <c r="AC3577" i="1" s="1"/>
  <c r="AB3578" i="1"/>
  <c r="AC3578" i="1" s="1"/>
  <c r="AB3579" i="1"/>
  <c r="AC3579" i="1" s="1"/>
  <c r="AB3580" i="1"/>
  <c r="AC3580" i="1" s="1"/>
  <c r="AB3581" i="1"/>
  <c r="AC3581" i="1" s="1"/>
  <c r="AB3582" i="1"/>
  <c r="AC3582" i="1" s="1"/>
  <c r="AB3583" i="1"/>
  <c r="AC3583" i="1" s="1"/>
  <c r="AB3584" i="1"/>
  <c r="AC3584" i="1" s="1"/>
  <c r="AB3585" i="1"/>
  <c r="AC3585" i="1" s="1"/>
  <c r="AB3586" i="1"/>
  <c r="AC3586" i="1" s="1"/>
  <c r="AB3587" i="1"/>
  <c r="AC3587" i="1" s="1"/>
  <c r="AB3588" i="1"/>
  <c r="AC3588" i="1" s="1"/>
  <c r="AB3589" i="1"/>
  <c r="AC3589" i="1" s="1"/>
  <c r="AB3590" i="1"/>
  <c r="AC3590" i="1" s="1"/>
  <c r="AB3591" i="1"/>
  <c r="AC3591" i="1" s="1"/>
  <c r="AB3592" i="1"/>
  <c r="AC3592" i="1" s="1"/>
  <c r="AB3593" i="1"/>
  <c r="AC3593" i="1" s="1"/>
  <c r="AB3594" i="1"/>
  <c r="AC3594" i="1" s="1"/>
  <c r="AB3595" i="1"/>
  <c r="AC3595" i="1" s="1"/>
  <c r="AB3596" i="1"/>
  <c r="AC3596" i="1" s="1"/>
  <c r="AB3597" i="1"/>
  <c r="AC3597" i="1" s="1"/>
  <c r="AB3598" i="1"/>
  <c r="AC3598" i="1" s="1"/>
  <c r="AB3599" i="1"/>
  <c r="AC3599" i="1" s="1"/>
  <c r="AB3600" i="1"/>
  <c r="AC3600" i="1" s="1"/>
  <c r="AB3601" i="1"/>
  <c r="AC3601" i="1" s="1"/>
  <c r="AB3602" i="1"/>
  <c r="AC3602" i="1" s="1"/>
  <c r="AB3603" i="1"/>
  <c r="AC3603" i="1" s="1"/>
  <c r="AB3604" i="1"/>
  <c r="AC3604" i="1" s="1"/>
  <c r="AB3605" i="1"/>
  <c r="AC3605" i="1" s="1"/>
  <c r="AB3606" i="1"/>
  <c r="AC3606" i="1" s="1"/>
  <c r="AB3607" i="1"/>
  <c r="AC3607" i="1" s="1"/>
  <c r="AB3608" i="1"/>
  <c r="AC3608" i="1" s="1"/>
  <c r="AB3609" i="1"/>
  <c r="AC3609" i="1" s="1"/>
  <c r="AB3610" i="1"/>
  <c r="AC3610" i="1" s="1"/>
  <c r="AB3611" i="1"/>
  <c r="AC3611" i="1" s="1"/>
  <c r="AB3612" i="1"/>
  <c r="AC3612" i="1" s="1"/>
  <c r="AB3613" i="1"/>
  <c r="AC3613" i="1" s="1"/>
  <c r="AB3614" i="1"/>
  <c r="AC3614" i="1" s="1"/>
  <c r="AB3615" i="1"/>
  <c r="AC3615" i="1" s="1"/>
  <c r="AB3616" i="1"/>
  <c r="AC3616" i="1" s="1"/>
  <c r="AB3617" i="1"/>
  <c r="AC3617" i="1" s="1"/>
  <c r="AB3618" i="1"/>
  <c r="AC3618" i="1" s="1"/>
  <c r="AB3619" i="1"/>
  <c r="AC3619" i="1" s="1"/>
  <c r="AB3620" i="1"/>
  <c r="AC3620" i="1" s="1"/>
  <c r="AB3621" i="1"/>
  <c r="AC3621" i="1" s="1"/>
  <c r="AB3622" i="1"/>
  <c r="AC3622" i="1" s="1"/>
  <c r="AB3623" i="1"/>
  <c r="AC3623" i="1" s="1"/>
  <c r="AB3624" i="1"/>
  <c r="AC3624" i="1" s="1"/>
  <c r="AB3625" i="1"/>
  <c r="AC3625" i="1" s="1"/>
  <c r="AB3626" i="1"/>
  <c r="AC3626" i="1" s="1"/>
  <c r="AB3627" i="1"/>
  <c r="AC3627" i="1" s="1"/>
  <c r="AB3628" i="1"/>
  <c r="AC3628" i="1" s="1"/>
  <c r="AB3629" i="1"/>
  <c r="AC3629" i="1" s="1"/>
  <c r="AB3630" i="1"/>
  <c r="AC3630" i="1" s="1"/>
  <c r="AB3631" i="1"/>
  <c r="AC3631" i="1" s="1"/>
  <c r="AB3632" i="1"/>
  <c r="AC3632" i="1" s="1"/>
  <c r="AB3633" i="1"/>
  <c r="AC3633" i="1" s="1"/>
  <c r="AB3634" i="1"/>
  <c r="AC3634" i="1" s="1"/>
  <c r="AB3635" i="1"/>
  <c r="AC3635" i="1" s="1"/>
  <c r="AB3636" i="1"/>
  <c r="AC3636" i="1" s="1"/>
  <c r="AB3637" i="1"/>
  <c r="AC3637" i="1" s="1"/>
  <c r="AB3638" i="1"/>
  <c r="AC3638" i="1" s="1"/>
  <c r="AB3639" i="1"/>
  <c r="AC3639" i="1" s="1"/>
  <c r="AB3640" i="1"/>
  <c r="AC3640" i="1" s="1"/>
  <c r="AB3641" i="1"/>
  <c r="AC3641" i="1" s="1"/>
  <c r="AB3642" i="1"/>
  <c r="AC3642" i="1" s="1"/>
  <c r="AB3643" i="1"/>
  <c r="AC3643" i="1" s="1"/>
  <c r="AB3644" i="1"/>
  <c r="AC3644" i="1" s="1"/>
  <c r="AB3645" i="1"/>
  <c r="AC3645" i="1" s="1"/>
  <c r="AB3646" i="1"/>
  <c r="AC3646" i="1" s="1"/>
  <c r="AB3647" i="1"/>
  <c r="AC3647" i="1" s="1"/>
  <c r="AB3648" i="1"/>
  <c r="AC3648" i="1" s="1"/>
  <c r="AB3649" i="1"/>
  <c r="AC3649" i="1" s="1"/>
  <c r="AB3650" i="1"/>
  <c r="AC3650" i="1" s="1"/>
  <c r="AB3651" i="1"/>
  <c r="AC3651" i="1" s="1"/>
  <c r="AB3652" i="1"/>
  <c r="AC3652" i="1" s="1"/>
  <c r="AB3653" i="1"/>
  <c r="AC3653" i="1" s="1"/>
  <c r="AB3654" i="1"/>
  <c r="AC3654" i="1" s="1"/>
  <c r="AB3655" i="1"/>
  <c r="AC3655" i="1" s="1"/>
  <c r="AB3656" i="1"/>
  <c r="AC3656" i="1" s="1"/>
  <c r="AB3657" i="1"/>
  <c r="AC3657" i="1" s="1"/>
  <c r="AB3658" i="1"/>
  <c r="AC3658" i="1" s="1"/>
  <c r="AB3659" i="1"/>
  <c r="AC3659" i="1" s="1"/>
  <c r="AB3660" i="1"/>
  <c r="AC3660" i="1" s="1"/>
  <c r="AB3661" i="1"/>
  <c r="AC3661" i="1" s="1"/>
  <c r="AB3662" i="1"/>
  <c r="AC3662" i="1" s="1"/>
  <c r="AB3663" i="1"/>
  <c r="AC3663" i="1" s="1"/>
  <c r="AB3664" i="1"/>
  <c r="AC3664" i="1" s="1"/>
  <c r="AB3665" i="1"/>
  <c r="AC3665" i="1" s="1"/>
  <c r="AB3666" i="1"/>
  <c r="AC3666" i="1" s="1"/>
  <c r="AB3667" i="1"/>
  <c r="AC3667" i="1" s="1"/>
  <c r="AB3668" i="1"/>
  <c r="AC3668" i="1" s="1"/>
  <c r="AB3669" i="1"/>
  <c r="AC3669" i="1" s="1"/>
  <c r="AB3670" i="1"/>
  <c r="AC3670" i="1" s="1"/>
  <c r="AB3671" i="1"/>
  <c r="AC3671" i="1" s="1"/>
  <c r="AB3672" i="1"/>
  <c r="AC3672" i="1" s="1"/>
  <c r="AB3673" i="1"/>
  <c r="AC3673" i="1" s="1"/>
  <c r="AB3674" i="1"/>
  <c r="AC3674" i="1" s="1"/>
  <c r="AB3675" i="1"/>
  <c r="AC3675" i="1" s="1"/>
  <c r="AB3676" i="1"/>
  <c r="AC3676" i="1" s="1"/>
  <c r="AB3677" i="1"/>
  <c r="AC3677" i="1" s="1"/>
  <c r="AB3678" i="1"/>
  <c r="AC3678" i="1" s="1"/>
  <c r="AB3679" i="1"/>
  <c r="AC3679" i="1" s="1"/>
  <c r="AB3680" i="1"/>
  <c r="AC3680" i="1" s="1"/>
  <c r="AB3681" i="1"/>
  <c r="AC3681" i="1" s="1"/>
  <c r="AB3682" i="1"/>
  <c r="AC3682" i="1" s="1"/>
  <c r="AB3683" i="1"/>
  <c r="AC3683" i="1" s="1"/>
  <c r="AB3684" i="1"/>
  <c r="AC3684" i="1" s="1"/>
  <c r="AB3685" i="1"/>
  <c r="AC3685" i="1" s="1"/>
  <c r="AB3686" i="1"/>
  <c r="AC3686" i="1" s="1"/>
  <c r="AB3687" i="1"/>
  <c r="AC3687" i="1" s="1"/>
  <c r="AB3688" i="1"/>
  <c r="AC3688" i="1" s="1"/>
  <c r="AB3689" i="1"/>
  <c r="AC3689" i="1" s="1"/>
  <c r="AB3690" i="1"/>
  <c r="AC3690" i="1" s="1"/>
  <c r="AB3691" i="1"/>
  <c r="AC3691" i="1" s="1"/>
  <c r="AB3692" i="1"/>
  <c r="AC3692" i="1" s="1"/>
  <c r="AB3693" i="1"/>
  <c r="AC3693" i="1" s="1"/>
  <c r="AB3694" i="1"/>
  <c r="AC3694" i="1" s="1"/>
  <c r="AB3695" i="1"/>
  <c r="AC3695" i="1" s="1"/>
  <c r="AB3696" i="1"/>
  <c r="AC3696" i="1" s="1"/>
  <c r="AB3697" i="1"/>
  <c r="AC3697" i="1" s="1"/>
  <c r="AB3698" i="1"/>
  <c r="AC3698" i="1" s="1"/>
  <c r="AB3699" i="1"/>
  <c r="AC3699" i="1" s="1"/>
  <c r="AB3700" i="1"/>
  <c r="AC3700" i="1" s="1"/>
  <c r="AB3701" i="1"/>
  <c r="AC3701" i="1" s="1"/>
  <c r="AB3702" i="1"/>
  <c r="AC3702" i="1" s="1"/>
  <c r="AB3703" i="1"/>
  <c r="AC3703" i="1" s="1"/>
  <c r="AB3704" i="1"/>
  <c r="AC3704" i="1" s="1"/>
  <c r="AB3705" i="1"/>
  <c r="AC3705" i="1" s="1"/>
  <c r="AB3706" i="1"/>
  <c r="AC3706" i="1" s="1"/>
  <c r="AB3707" i="1"/>
  <c r="AC3707" i="1" s="1"/>
  <c r="AB3708" i="1"/>
  <c r="AC3708" i="1" s="1"/>
  <c r="AB3709" i="1"/>
  <c r="AC3709" i="1" s="1"/>
  <c r="AB3710" i="1"/>
  <c r="AC3710" i="1" s="1"/>
  <c r="AB3711" i="1"/>
  <c r="AC3711" i="1" s="1"/>
  <c r="AB3712" i="1"/>
  <c r="AC3712" i="1" s="1"/>
  <c r="AB3713" i="1"/>
  <c r="AC3713" i="1" s="1"/>
  <c r="AB3714" i="1"/>
  <c r="AC3714" i="1" s="1"/>
  <c r="AB3715" i="1"/>
  <c r="AC3715" i="1" s="1"/>
  <c r="AB3716" i="1"/>
  <c r="AC3716" i="1" s="1"/>
  <c r="AB3717" i="1"/>
  <c r="AC3717" i="1" s="1"/>
  <c r="AB3718" i="1"/>
  <c r="AC3718" i="1" s="1"/>
  <c r="AB3719" i="1"/>
  <c r="AC3719" i="1" s="1"/>
  <c r="AB3720" i="1"/>
  <c r="AC3720" i="1" s="1"/>
  <c r="AB3721" i="1"/>
  <c r="AC3721" i="1" s="1"/>
  <c r="AB3722" i="1"/>
  <c r="AC3722" i="1" s="1"/>
  <c r="AB3723" i="1"/>
  <c r="AC3723" i="1" s="1"/>
  <c r="AB3724" i="1"/>
  <c r="AC3724" i="1" s="1"/>
  <c r="AB3725" i="1"/>
  <c r="AC3725" i="1" s="1"/>
  <c r="AB3726" i="1"/>
  <c r="AC3726" i="1" s="1"/>
  <c r="AB3727" i="1"/>
  <c r="AC3727" i="1" s="1"/>
  <c r="AB3728" i="1"/>
  <c r="AC3728" i="1" s="1"/>
  <c r="AB3729" i="1"/>
  <c r="AC3729" i="1" s="1"/>
  <c r="AB3730" i="1"/>
  <c r="AC3730" i="1" s="1"/>
  <c r="AB3731" i="1"/>
  <c r="AC3731" i="1" s="1"/>
  <c r="AB3732" i="1"/>
  <c r="AC3732" i="1" s="1"/>
  <c r="AB3733" i="1"/>
  <c r="AC3733" i="1" s="1"/>
  <c r="AB3734" i="1"/>
  <c r="AC3734" i="1" s="1"/>
  <c r="AB3735" i="1"/>
  <c r="AC3735" i="1" s="1"/>
  <c r="AB3736" i="1"/>
  <c r="AC3736" i="1" s="1"/>
  <c r="AB3737" i="1"/>
  <c r="AC3737" i="1" s="1"/>
  <c r="AB3738" i="1"/>
  <c r="AC3738" i="1" s="1"/>
  <c r="AB3739" i="1"/>
  <c r="AC3739" i="1" s="1"/>
  <c r="AB3740" i="1"/>
  <c r="AC3740" i="1" s="1"/>
  <c r="AB3741" i="1"/>
  <c r="AC3741" i="1" s="1"/>
  <c r="AB3742" i="1"/>
  <c r="AC3742" i="1" s="1"/>
  <c r="AB3743" i="1"/>
  <c r="AC3743" i="1" s="1"/>
  <c r="AB3744" i="1"/>
  <c r="AC3744" i="1" s="1"/>
  <c r="AB3745" i="1"/>
  <c r="AC3745" i="1" s="1"/>
  <c r="AB3746" i="1"/>
  <c r="AC3746" i="1" s="1"/>
  <c r="AB3747" i="1"/>
  <c r="AC3747" i="1" s="1"/>
  <c r="AB3748" i="1"/>
  <c r="AC3748" i="1" s="1"/>
  <c r="AB3749" i="1"/>
  <c r="AC3749" i="1" s="1"/>
  <c r="AB3750" i="1"/>
  <c r="AC3750" i="1" s="1"/>
  <c r="AB3751" i="1"/>
  <c r="AC3751" i="1" s="1"/>
  <c r="AB3752" i="1"/>
  <c r="AC3752" i="1" s="1"/>
  <c r="AB3753" i="1"/>
  <c r="AC3753" i="1" s="1"/>
  <c r="AB3754" i="1"/>
  <c r="AC3754" i="1" s="1"/>
  <c r="AB3755" i="1"/>
  <c r="AC3755" i="1" s="1"/>
  <c r="AB3756" i="1"/>
  <c r="AC3756" i="1" s="1"/>
  <c r="AB3757" i="1"/>
  <c r="AC3757" i="1" s="1"/>
  <c r="AB3758" i="1"/>
  <c r="AC3758" i="1" s="1"/>
  <c r="AB3759" i="1"/>
  <c r="AC3759" i="1" s="1"/>
  <c r="AB3760" i="1"/>
  <c r="AC3760" i="1" s="1"/>
  <c r="AB3761" i="1"/>
  <c r="AC3761" i="1" s="1"/>
  <c r="AB3762" i="1"/>
  <c r="AC3762" i="1" s="1"/>
  <c r="AB3763" i="1"/>
  <c r="AC3763" i="1" s="1"/>
  <c r="AB3764" i="1"/>
  <c r="AC3764" i="1" s="1"/>
  <c r="AB3765" i="1"/>
  <c r="AC3765" i="1" s="1"/>
  <c r="AB3766" i="1"/>
  <c r="AC3766" i="1" s="1"/>
  <c r="AB3767" i="1"/>
  <c r="AC3767" i="1" s="1"/>
  <c r="AB3768" i="1"/>
  <c r="AC3768" i="1" s="1"/>
  <c r="AB3769" i="1"/>
  <c r="AC3769" i="1" s="1"/>
  <c r="AB3770" i="1"/>
  <c r="AC3770" i="1" s="1"/>
  <c r="AB3771" i="1"/>
  <c r="AC3771" i="1" s="1"/>
  <c r="AB3772" i="1"/>
  <c r="AC3772" i="1" s="1"/>
  <c r="AB3773" i="1"/>
  <c r="AC3773" i="1" s="1"/>
  <c r="AB3774" i="1"/>
  <c r="AC3774" i="1" s="1"/>
  <c r="AB3775" i="1"/>
  <c r="AC3775" i="1" s="1"/>
  <c r="AB3776" i="1"/>
  <c r="AC3776" i="1" s="1"/>
  <c r="AB3777" i="1"/>
  <c r="AC3777" i="1" s="1"/>
  <c r="AB3778" i="1"/>
  <c r="AC3778" i="1" s="1"/>
  <c r="AB3779" i="1"/>
  <c r="AC3779" i="1" s="1"/>
  <c r="AB3780" i="1"/>
  <c r="AC3780" i="1" s="1"/>
  <c r="AB3781" i="1"/>
  <c r="AC3781" i="1" s="1"/>
  <c r="AB3782" i="1"/>
  <c r="AC3782" i="1" s="1"/>
  <c r="AB3783" i="1"/>
  <c r="AC3783" i="1" s="1"/>
  <c r="AB3784" i="1"/>
  <c r="AC3784" i="1" s="1"/>
  <c r="AB3785" i="1"/>
  <c r="AC3785" i="1" s="1"/>
  <c r="AB3786" i="1"/>
  <c r="AC3786" i="1" s="1"/>
  <c r="AB3787" i="1"/>
  <c r="AC3787" i="1" s="1"/>
  <c r="AB3788" i="1"/>
  <c r="AC3788" i="1" s="1"/>
  <c r="AB3789" i="1"/>
  <c r="AC3789" i="1" s="1"/>
  <c r="AB3790" i="1"/>
  <c r="AC3790" i="1" s="1"/>
  <c r="AB3791" i="1"/>
  <c r="AC3791" i="1" s="1"/>
  <c r="AB3792" i="1"/>
  <c r="AC3792" i="1" s="1"/>
  <c r="AB3793" i="1"/>
  <c r="AC3793" i="1" s="1"/>
  <c r="AB3794" i="1"/>
  <c r="AC3794" i="1" s="1"/>
  <c r="AB3795" i="1"/>
  <c r="AC3795" i="1" s="1"/>
  <c r="AB3796" i="1"/>
  <c r="AC3796" i="1" s="1"/>
  <c r="AB3797" i="1"/>
  <c r="AC3797" i="1" s="1"/>
  <c r="AB3798" i="1"/>
  <c r="AC3798" i="1" s="1"/>
  <c r="AB3799" i="1"/>
  <c r="AC3799" i="1" s="1"/>
  <c r="AB3800" i="1"/>
  <c r="AC3800" i="1" s="1"/>
  <c r="AB3801" i="1"/>
  <c r="AC3801" i="1" s="1"/>
  <c r="AB3802" i="1"/>
  <c r="AC3802" i="1" s="1"/>
  <c r="AB3803" i="1"/>
  <c r="AC3803" i="1" s="1"/>
  <c r="AB3804" i="1"/>
  <c r="AC3804" i="1" s="1"/>
  <c r="AB3805" i="1"/>
  <c r="AC3805" i="1" s="1"/>
  <c r="AB3806" i="1"/>
  <c r="AC3806" i="1" s="1"/>
  <c r="AB3807" i="1"/>
  <c r="AC3807" i="1" s="1"/>
  <c r="AB3808" i="1"/>
  <c r="AC3808" i="1" s="1"/>
  <c r="AB3809" i="1"/>
  <c r="AC3809" i="1" s="1"/>
  <c r="AB3810" i="1"/>
  <c r="AC3810" i="1" s="1"/>
  <c r="AB3811" i="1"/>
  <c r="AC3811" i="1" s="1"/>
  <c r="AB3812" i="1"/>
  <c r="AC3812" i="1" s="1"/>
  <c r="AB3813" i="1"/>
  <c r="AC3813" i="1" s="1"/>
  <c r="AB3814" i="1"/>
  <c r="AC3814" i="1" s="1"/>
  <c r="AB3815" i="1"/>
  <c r="AC3815" i="1" s="1"/>
  <c r="AB3816" i="1"/>
  <c r="AC3816" i="1" s="1"/>
  <c r="AB3817" i="1"/>
  <c r="AC3817" i="1" s="1"/>
  <c r="AB3818" i="1"/>
  <c r="AC3818" i="1" s="1"/>
  <c r="AB3819" i="1"/>
  <c r="AC3819" i="1" s="1"/>
  <c r="AB3820" i="1"/>
  <c r="AC3820" i="1" s="1"/>
  <c r="AB3821" i="1"/>
  <c r="AC3821" i="1" s="1"/>
  <c r="AB3822" i="1"/>
  <c r="AC3822" i="1" s="1"/>
  <c r="AB3823" i="1"/>
  <c r="AC3823" i="1" s="1"/>
  <c r="AB3824" i="1"/>
  <c r="AC3824" i="1" s="1"/>
  <c r="AB3825" i="1"/>
  <c r="AC3825" i="1" s="1"/>
  <c r="AB3826" i="1"/>
  <c r="AC3826" i="1" s="1"/>
  <c r="AB3827" i="1"/>
  <c r="AC3827" i="1" s="1"/>
  <c r="AB3828" i="1"/>
  <c r="AC3828" i="1" s="1"/>
  <c r="AB3829" i="1"/>
  <c r="AC3829" i="1" s="1"/>
  <c r="AB3830" i="1"/>
  <c r="AC3830" i="1" s="1"/>
  <c r="AB3831" i="1"/>
  <c r="AC3831" i="1" s="1"/>
  <c r="AB3832" i="1"/>
  <c r="AC3832" i="1" s="1"/>
  <c r="AB3833" i="1"/>
  <c r="AC3833" i="1" s="1"/>
  <c r="AB3834" i="1"/>
  <c r="AC3834" i="1" s="1"/>
  <c r="AB3835" i="1"/>
  <c r="AC3835" i="1" s="1"/>
  <c r="AB3836" i="1"/>
  <c r="AC3836" i="1" s="1"/>
  <c r="AB3837" i="1"/>
  <c r="AC3837" i="1" s="1"/>
  <c r="AB3838" i="1"/>
  <c r="AC3838" i="1" s="1"/>
  <c r="AB3839" i="1"/>
  <c r="AC3839" i="1" s="1"/>
  <c r="AB3840" i="1"/>
  <c r="AC3840" i="1" s="1"/>
  <c r="AB3841" i="1"/>
  <c r="AC3841" i="1" s="1"/>
  <c r="AB3842" i="1"/>
  <c r="AC3842" i="1" s="1"/>
  <c r="AB3843" i="1"/>
  <c r="AC3843" i="1" s="1"/>
  <c r="AB3844" i="1"/>
  <c r="AC3844" i="1" s="1"/>
  <c r="AB3845" i="1"/>
  <c r="AC3845" i="1" s="1"/>
  <c r="AB3846" i="1"/>
  <c r="AC3846" i="1" s="1"/>
  <c r="AB3847" i="1"/>
  <c r="AC3847" i="1" s="1"/>
  <c r="AB3848" i="1"/>
  <c r="AC3848" i="1" s="1"/>
  <c r="AB3849" i="1"/>
  <c r="AC3849" i="1" s="1"/>
  <c r="AB3850" i="1"/>
  <c r="AC3850" i="1" s="1"/>
  <c r="AB3851" i="1"/>
  <c r="AC3851" i="1" s="1"/>
  <c r="AB3852" i="1"/>
  <c r="AC3852" i="1" s="1"/>
  <c r="AB3853" i="1"/>
  <c r="AC3853" i="1" s="1"/>
  <c r="AB3854" i="1"/>
  <c r="AC3854" i="1" s="1"/>
  <c r="AB3855" i="1"/>
  <c r="AC3855" i="1" s="1"/>
  <c r="AB3856" i="1"/>
  <c r="AC3856" i="1" s="1"/>
  <c r="AB3857" i="1"/>
  <c r="AC3857" i="1" s="1"/>
  <c r="AB3858" i="1"/>
  <c r="AC3858" i="1" s="1"/>
  <c r="AB3859" i="1"/>
  <c r="AC3859" i="1" s="1"/>
  <c r="AB3860" i="1"/>
  <c r="AC3860" i="1" s="1"/>
  <c r="AB3861" i="1"/>
  <c r="AC3861" i="1" s="1"/>
  <c r="AB3862" i="1"/>
  <c r="AC3862" i="1" s="1"/>
  <c r="AB3863" i="1"/>
  <c r="AC3863" i="1" s="1"/>
  <c r="AB3864" i="1"/>
  <c r="AC3864" i="1" s="1"/>
  <c r="AB3865" i="1"/>
  <c r="AC3865" i="1" s="1"/>
  <c r="AB3866" i="1"/>
  <c r="AC3866" i="1" s="1"/>
  <c r="AB3867" i="1"/>
  <c r="AC3867" i="1" s="1"/>
  <c r="AB3868" i="1"/>
  <c r="AC3868" i="1" s="1"/>
  <c r="AB3869" i="1"/>
  <c r="AC3869" i="1" s="1"/>
  <c r="AB3870" i="1"/>
  <c r="AC3870" i="1" s="1"/>
  <c r="AB3871" i="1"/>
  <c r="AC3871" i="1" s="1"/>
  <c r="AB3872" i="1"/>
  <c r="AC3872" i="1" s="1"/>
  <c r="AB3873" i="1"/>
  <c r="AC3873" i="1" s="1"/>
  <c r="AB3874" i="1"/>
  <c r="AC3874" i="1" s="1"/>
  <c r="AB3875" i="1"/>
  <c r="AC3875" i="1" s="1"/>
  <c r="AB3876" i="1"/>
  <c r="AC3876" i="1" s="1"/>
  <c r="AB3877" i="1"/>
  <c r="AC3877" i="1" s="1"/>
  <c r="AB3878" i="1"/>
  <c r="AC3878" i="1" s="1"/>
  <c r="AB3879" i="1"/>
  <c r="AC3879" i="1" s="1"/>
  <c r="AB3880" i="1"/>
  <c r="AC3880" i="1" s="1"/>
  <c r="AB3881" i="1"/>
  <c r="AC3881" i="1" s="1"/>
  <c r="AB3882" i="1"/>
  <c r="AC3882" i="1" s="1"/>
  <c r="AB3883" i="1"/>
  <c r="AC3883" i="1" s="1"/>
  <c r="AB3884" i="1"/>
  <c r="AC3884" i="1" s="1"/>
  <c r="AB3885" i="1"/>
  <c r="AC3885" i="1" s="1"/>
  <c r="AB3886" i="1"/>
  <c r="AC3886" i="1" s="1"/>
  <c r="AB3887" i="1"/>
  <c r="AC3887" i="1" s="1"/>
  <c r="AB3888" i="1"/>
  <c r="AC3888" i="1" s="1"/>
  <c r="AB3889" i="1"/>
  <c r="AC3889" i="1" s="1"/>
  <c r="AB3890" i="1"/>
  <c r="AC3890" i="1" s="1"/>
  <c r="AB3891" i="1"/>
  <c r="AC3891" i="1" s="1"/>
  <c r="AB3892" i="1"/>
  <c r="AC3892" i="1" s="1"/>
  <c r="AB3893" i="1"/>
  <c r="AC3893" i="1" s="1"/>
  <c r="AB3894" i="1"/>
  <c r="AC3894" i="1" s="1"/>
  <c r="AB3895" i="1"/>
  <c r="AC3895" i="1" s="1"/>
  <c r="AB3896" i="1"/>
  <c r="AC3896" i="1" s="1"/>
  <c r="AB3897" i="1"/>
  <c r="AC3897" i="1" s="1"/>
  <c r="AB3898" i="1"/>
  <c r="AC3898" i="1" s="1"/>
  <c r="AB3899" i="1"/>
  <c r="AC3899" i="1" s="1"/>
  <c r="AB3900" i="1"/>
  <c r="AC3900" i="1" s="1"/>
  <c r="AB3901" i="1"/>
  <c r="AC3901" i="1" s="1"/>
  <c r="AB3902" i="1"/>
  <c r="AC3902" i="1" s="1"/>
  <c r="AB3903" i="1"/>
  <c r="AC3903" i="1" s="1"/>
  <c r="AB3904" i="1"/>
  <c r="AC3904" i="1" s="1"/>
  <c r="AB3905" i="1"/>
  <c r="AC3905" i="1" s="1"/>
  <c r="AB3906" i="1"/>
  <c r="AC3906" i="1" s="1"/>
  <c r="AB3907" i="1"/>
  <c r="AC3907" i="1" s="1"/>
  <c r="AB3908" i="1"/>
  <c r="AC3908" i="1" s="1"/>
  <c r="AB3909" i="1"/>
  <c r="AC3909" i="1" s="1"/>
  <c r="AB3910" i="1"/>
  <c r="AC3910" i="1" s="1"/>
  <c r="AB3911" i="1"/>
  <c r="AC3911" i="1" s="1"/>
  <c r="AB3912" i="1"/>
  <c r="AC3912" i="1" s="1"/>
  <c r="AB3913" i="1"/>
  <c r="AC3913" i="1" s="1"/>
  <c r="AB3914" i="1"/>
  <c r="AC3914" i="1" s="1"/>
  <c r="AB3915" i="1"/>
  <c r="AC3915" i="1" s="1"/>
  <c r="AB3916" i="1"/>
  <c r="AC3916" i="1" s="1"/>
  <c r="AB3917" i="1"/>
  <c r="AC3917" i="1" s="1"/>
  <c r="AB3918" i="1"/>
  <c r="AC3918" i="1" s="1"/>
  <c r="AB3919" i="1"/>
  <c r="AC3919" i="1" s="1"/>
  <c r="AB3920" i="1"/>
  <c r="AC3920" i="1" s="1"/>
  <c r="AB3921" i="1"/>
  <c r="AC3921" i="1" s="1"/>
  <c r="AB3922" i="1"/>
  <c r="AC3922" i="1" s="1"/>
  <c r="AB3923" i="1"/>
  <c r="AC3923" i="1" s="1"/>
  <c r="AB3924" i="1"/>
  <c r="AC3924" i="1" s="1"/>
  <c r="AB3925" i="1"/>
  <c r="AC3925" i="1" s="1"/>
  <c r="AB3926" i="1"/>
  <c r="AC3926" i="1" s="1"/>
  <c r="AB3927" i="1"/>
  <c r="AC3927" i="1" s="1"/>
  <c r="AB3928" i="1"/>
  <c r="AC3928" i="1" s="1"/>
  <c r="AB3929" i="1"/>
  <c r="AC3929" i="1" s="1"/>
  <c r="AB3930" i="1"/>
  <c r="AC3930" i="1" s="1"/>
  <c r="AB3931" i="1"/>
  <c r="AC3931" i="1" s="1"/>
  <c r="AB3932" i="1"/>
  <c r="AC3932" i="1" s="1"/>
  <c r="AB3933" i="1"/>
  <c r="AC3933" i="1" s="1"/>
  <c r="AB3934" i="1"/>
  <c r="AC3934" i="1" s="1"/>
  <c r="AB3935" i="1"/>
  <c r="AC3935" i="1" s="1"/>
  <c r="AB3936" i="1"/>
  <c r="AC3936" i="1" s="1"/>
  <c r="AB3937" i="1"/>
  <c r="AC3937" i="1" s="1"/>
  <c r="AB3938" i="1"/>
  <c r="AC3938" i="1" s="1"/>
  <c r="AB3939" i="1"/>
  <c r="AC3939" i="1" s="1"/>
  <c r="AB3940" i="1"/>
  <c r="AC3940" i="1" s="1"/>
  <c r="AB3941" i="1"/>
  <c r="AC3941" i="1" s="1"/>
  <c r="AB3942" i="1"/>
  <c r="AC3942" i="1" s="1"/>
  <c r="AB3943" i="1"/>
  <c r="AC3943" i="1" s="1"/>
  <c r="AB3944" i="1"/>
  <c r="AC3944" i="1" s="1"/>
  <c r="AB3945" i="1"/>
  <c r="AC3945" i="1" s="1"/>
  <c r="AB3946" i="1"/>
  <c r="AC3946" i="1" s="1"/>
  <c r="AB3947" i="1"/>
  <c r="AC3947" i="1" s="1"/>
  <c r="AB3948" i="1"/>
  <c r="AC3948" i="1" s="1"/>
  <c r="AB3949" i="1"/>
  <c r="AC3949" i="1" s="1"/>
  <c r="AB3950" i="1"/>
  <c r="AC3950" i="1" s="1"/>
  <c r="AB3951" i="1"/>
  <c r="AC3951" i="1" s="1"/>
  <c r="AB3952" i="1"/>
  <c r="AC3952" i="1" s="1"/>
  <c r="AB3953" i="1"/>
  <c r="AC3953" i="1" s="1"/>
  <c r="AB3954" i="1"/>
  <c r="AC3954" i="1" s="1"/>
  <c r="AB3955" i="1"/>
  <c r="AC3955" i="1" s="1"/>
  <c r="AB3956" i="1"/>
  <c r="AC3956" i="1" s="1"/>
  <c r="AB3957" i="1"/>
  <c r="AC3957" i="1" s="1"/>
  <c r="AB3958" i="1"/>
  <c r="AC3958" i="1" s="1"/>
  <c r="AB3959" i="1"/>
  <c r="AC3959" i="1" s="1"/>
  <c r="AB3960" i="1"/>
  <c r="AC3960" i="1" s="1"/>
  <c r="AB3961" i="1"/>
  <c r="AC3961" i="1" s="1"/>
  <c r="AB3962" i="1"/>
  <c r="AC3962" i="1" s="1"/>
  <c r="AB3963" i="1"/>
  <c r="AC3963" i="1" s="1"/>
  <c r="AB3964" i="1"/>
  <c r="AC3964" i="1" s="1"/>
  <c r="AB3965" i="1"/>
  <c r="AC3965" i="1" s="1"/>
  <c r="AB3966" i="1"/>
  <c r="AC3966" i="1" s="1"/>
  <c r="AB3967" i="1"/>
  <c r="AC3967" i="1" s="1"/>
  <c r="AB3968" i="1"/>
  <c r="AC3968" i="1" s="1"/>
  <c r="AB3969" i="1"/>
  <c r="AC3969" i="1" s="1"/>
  <c r="AB3970" i="1"/>
  <c r="AC3970" i="1" s="1"/>
  <c r="AB3971" i="1"/>
  <c r="AC3971" i="1" s="1"/>
  <c r="AB3972" i="1"/>
  <c r="AC3972" i="1" s="1"/>
  <c r="AB3973" i="1"/>
  <c r="AC3973" i="1" s="1"/>
  <c r="AB3974" i="1"/>
  <c r="AC3974" i="1" s="1"/>
  <c r="AB3975" i="1"/>
  <c r="AC3975" i="1" s="1"/>
  <c r="AB3976" i="1"/>
  <c r="AC3976" i="1" s="1"/>
  <c r="AB3977" i="1"/>
  <c r="AC3977" i="1" s="1"/>
  <c r="AB3978" i="1"/>
  <c r="AC3978" i="1" s="1"/>
  <c r="AB3979" i="1"/>
  <c r="AC3979" i="1" s="1"/>
  <c r="AB3980" i="1"/>
  <c r="AC3980" i="1" s="1"/>
  <c r="AB3981" i="1"/>
  <c r="AC3981" i="1" s="1"/>
  <c r="AB3982" i="1"/>
  <c r="AC3982" i="1" s="1"/>
  <c r="AB3983" i="1"/>
  <c r="AC3983" i="1" s="1"/>
  <c r="AB3984" i="1"/>
  <c r="AC3984" i="1" s="1"/>
  <c r="AB3985" i="1"/>
  <c r="AC3985" i="1" s="1"/>
  <c r="AB3986" i="1"/>
  <c r="AC3986" i="1" s="1"/>
  <c r="AB3987" i="1"/>
  <c r="AC3987" i="1" s="1"/>
  <c r="AB3988" i="1"/>
  <c r="AC3988" i="1" s="1"/>
  <c r="AB3989" i="1"/>
  <c r="AC3989" i="1" s="1"/>
  <c r="AB3990" i="1"/>
  <c r="AC3990" i="1" s="1"/>
  <c r="AB3991" i="1"/>
  <c r="AC3991" i="1" s="1"/>
  <c r="AB3992" i="1"/>
  <c r="AC3992" i="1" s="1"/>
  <c r="AB3993" i="1"/>
  <c r="AC3993" i="1" s="1"/>
  <c r="AB3994" i="1"/>
  <c r="AC3994" i="1" s="1"/>
  <c r="AB3995" i="1"/>
  <c r="AC3995" i="1" s="1"/>
  <c r="AB3996" i="1"/>
  <c r="AC3996" i="1" s="1"/>
  <c r="AB3997" i="1"/>
  <c r="AC3997" i="1" s="1"/>
  <c r="AB3998" i="1"/>
  <c r="AC3998" i="1" s="1"/>
  <c r="AB3999" i="1"/>
  <c r="AC3999" i="1" s="1"/>
  <c r="AB4000" i="1"/>
  <c r="AC4000" i="1" s="1"/>
  <c r="AB4001" i="1"/>
  <c r="AC4001" i="1" s="1"/>
  <c r="AB4002" i="1"/>
  <c r="AC4002" i="1" s="1"/>
  <c r="AB4003" i="1"/>
  <c r="AC4003" i="1" s="1"/>
  <c r="AB4004" i="1"/>
  <c r="AC4004" i="1" s="1"/>
  <c r="AB4005" i="1"/>
  <c r="AC4005" i="1" s="1"/>
  <c r="AB4006" i="1"/>
  <c r="AC4006" i="1" s="1"/>
  <c r="AB4007" i="1"/>
  <c r="AC4007" i="1" s="1"/>
  <c r="AB4008" i="1"/>
  <c r="AC4008" i="1" s="1"/>
  <c r="AB4009" i="1"/>
  <c r="AC4009" i="1" s="1"/>
  <c r="AB4010" i="1"/>
  <c r="AC4010" i="1" s="1"/>
  <c r="AB4011" i="1"/>
  <c r="AC4011" i="1" s="1"/>
  <c r="AB4012" i="1"/>
  <c r="AC4012" i="1" s="1"/>
  <c r="AB4013" i="1"/>
  <c r="AC4013" i="1" s="1"/>
  <c r="AB4014" i="1"/>
  <c r="AC4014" i="1" s="1"/>
  <c r="AB4015" i="1"/>
  <c r="AC4015" i="1" s="1"/>
  <c r="AB4016" i="1"/>
  <c r="AC4016" i="1" s="1"/>
  <c r="AB4017" i="1"/>
  <c r="AC4017" i="1" s="1"/>
  <c r="AB4018" i="1"/>
  <c r="AC4018" i="1" s="1"/>
  <c r="AB4019" i="1"/>
  <c r="AC4019" i="1" s="1"/>
  <c r="AB4020" i="1"/>
  <c r="AC4020" i="1" s="1"/>
  <c r="AB4021" i="1"/>
  <c r="AC4021" i="1" s="1"/>
  <c r="AB4022" i="1"/>
  <c r="AC4022" i="1" s="1"/>
  <c r="AB4023" i="1"/>
  <c r="AC4023" i="1" s="1"/>
  <c r="AB4024" i="1"/>
  <c r="AC4024" i="1" s="1"/>
  <c r="AB4025" i="1"/>
  <c r="AC4025" i="1" s="1"/>
  <c r="AB4026" i="1"/>
  <c r="AC4026" i="1" s="1"/>
  <c r="AB4027" i="1"/>
  <c r="AC4027" i="1" s="1"/>
  <c r="AB4028" i="1"/>
  <c r="AC4028" i="1" s="1"/>
  <c r="AB4029" i="1"/>
  <c r="AC4029" i="1" s="1"/>
  <c r="AB4030" i="1"/>
  <c r="AC4030" i="1" s="1"/>
  <c r="AB4031" i="1"/>
  <c r="AC4031" i="1" s="1"/>
  <c r="AB4032" i="1"/>
  <c r="AC4032" i="1" s="1"/>
  <c r="AB4033" i="1"/>
  <c r="AC4033" i="1" s="1"/>
  <c r="AB4034" i="1"/>
  <c r="AC4034" i="1" s="1"/>
  <c r="AB4035" i="1"/>
  <c r="AC4035" i="1" s="1"/>
  <c r="AB4036" i="1"/>
  <c r="AC4036" i="1" s="1"/>
  <c r="AB4037" i="1"/>
  <c r="AC4037" i="1" s="1"/>
  <c r="AB4038" i="1"/>
  <c r="AC4038" i="1" s="1"/>
  <c r="AB4039" i="1"/>
  <c r="AC4039" i="1" s="1"/>
  <c r="AB4040" i="1"/>
  <c r="AC4040" i="1" s="1"/>
  <c r="AB4041" i="1"/>
  <c r="AC4041" i="1" s="1"/>
  <c r="AB4042" i="1"/>
  <c r="AC4042" i="1" s="1"/>
  <c r="AB4043" i="1"/>
  <c r="AC4043" i="1" s="1"/>
  <c r="AB4044" i="1"/>
  <c r="AC4044" i="1" s="1"/>
  <c r="AB4045" i="1"/>
  <c r="AC4045" i="1" s="1"/>
  <c r="AB4046" i="1"/>
  <c r="AC4046" i="1" s="1"/>
  <c r="AB4047" i="1"/>
  <c r="AC4047" i="1" s="1"/>
  <c r="AB4048" i="1"/>
  <c r="AC4048" i="1" s="1"/>
  <c r="AB4049" i="1"/>
  <c r="AC4049" i="1" s="1"/>
  <c r="AB4050" i="1"/>
  <c r="AC4050" i="1" s="1"/>
  <c r="AB4051" i="1"/>
  <c r="AC4051" i="1" s="1"/>
  <c r="AB4052" i="1"/>
  <c r="AC4052" i="1" s="1"/>
  <c r="AB4053" i="1"/>
  <c r="AC4053" i="1" s="1"/>
  <c r="AB4054" i="1"/>
  <c r="AC4054" i="1" s="1"/>
  <c r="AB4055" i="1"/>
  <c r="AC4055" i="1" s="1"/>
  <c r="AB4056" i="1"/>
  <c r="AC4056" i="1" s="1"/>
  <c r="AB4057" i="1"/>
  <c r="AC4057" i="1" s="1"/>
  <c r="AB4058" i="1"/>
  <c r="AC4058" i="1" s="1"/>
  <c r="AB4059" i="1"/>
  <c r="AC4059" i="1" s="1"/>
  <c r="AB4060" i="1"/>
  <c r="AC4060" i="1" s="1"/>
  <c r="AB4061" i="1"/>
  <c r="AC4061" i="1" s="1"/>
  <c r="AB4062" i="1"/>
  <c r="AC4062" i="1" s="1"/>
  <c r="AB4063" i="1"/>
  <c r="AC4063" i="1" s="1"/>
  <c r="AB4064" i="1"/>
  <c r="AC4064" i="1" s="1"/>
  <c r="AB4065" i="1"/>
  <c r="AC4065" i="1" s="1"/>
  <c r="AB4066" i="1"/>
  <c r="AC4066" i="1" s="1"/>
  <c r="AB4067" i="1"/>
  <c r="AC4067" i="1" s="1"/>
  <c r="AB4068" i="1"/>
  <c r="AC4068" i="1" s="1"/>
  <c r="AB4069" i="1"/>
  <c r="AC4069" i="1" s="1"/>
  <c r="AB4070" i="1"/>
  <c r="AC4070" i="1" s="1"/>
  <c r="AB4071" i="1"/>
  <c r="AC4071" i="1" s="1"/>
  <c r="AB4072" i="1"/>
  <c r="AC4072" i="1" s="1"/>
  <c r="AB4073" i="1"/>
  <c r="AC4073" i="1" s="1"/>
  <c r="AB4074" i="1"/>
  <c r="AC4074" i="1" s="1"/>
  <c r="AB4075" i="1"/>
  <c r="AC4075" i="1" s="1"/>
  <c r="AB4076" i="1"/>
  <c r="AC4076" i="1" s="1"/>
  <c r="AB4077" i="1"/>
  <c r="AC4077" i="1" s="1"/>
  <c r="AB4078" i="1"/>
  <c r="AC4078" i="1" s="1"/>
  <c r="AB4079" i="1"/>
  <c r="AC4079" i="1" s="1"/>
  <c r="AB4080" i="1"/>
  <c r="AC4080" i="1" s="1"/>
  <c r="AB4081" i="1"/>
  <c r="AC4081" i="1" s="1"/>
  <c r="AB4082" i="1"/>
  <c r="AC4082" i="1" s="1"/>
  <c r="AB4083" i="1"/>
  <c r="AC4083" i="1" s="1"/>
  <c r="AB4084" i="1"/>
  <c r="AC4084" i="1" s="1"/>
  <c r="AB4085" i="1"/>
  <c r="AC4085" i="1" s="1"/>
  <c r="AB4086" i="1"/>
  <c r="AC4086" i="1" s="1"/>
  <c r="AB4087" i="1"/>
  <c r="AC4087" i="1" s="1"/>
  <c r="AB4088" i="1"/>
  <c r="AC4088" i="1" s="1"/>
  <c r="AB4089" i="1"/>
  <c r="AC4089" i="1" s="1"/>
  <c r="AB4090" i="1"/>
  <c r="AC4090" i="1" s="1"/>
  <c r="AB4091" i="1"/>
  <c r="AC4091" i="1" s="1"/>
  <c r="AB4092" i="1"/>
  <c r="AC4092" i="1" s="1"/>
  <c r="AB4093" i="1"/>
  <c r="AC4093" i="1" s="1"/>
  <c r="AB4094" i="1"/>
  <c r="AC4094" i="1" s="1"/>
  <c r="AB4095" i="1"/>
  <c r="AC4095" i="1" s="1"/>
  <c r="AB4096" i="1"/>
  <c r="AC4096" i="1" s="1"/>
  <c r="AB4097" i="1"/>
  <c r="AC4097" i="1" s="1"/>
  <c r="AB4098" i="1"/>
  <c r="AC4098" i="1" s="1"/>
  <c r="AB4099" i="1"/>
  <c r="AC4099" i="1" s="1"/>
  <c r="AB4100" i="1"/>
  <c r="AC4100" i="1" s="1"/>
  <c r="AB4101" i="1"/>
  <c r="AC4101" i="1" s="1"/>
  <c r="AB4102" i="1"/>
  <c r="AC4102" i="1" s="1"/>
  <c r="AB4103" i="1"/>
  <c r="AC4103" i="1" s="1"/>
  <c r="AB4104" i="1"/>
  <c r="AC4104" i="1" s="1"/>
  <c r="AB4105" i="1"/>
  <c r="AC4105" i="1" s="1"/>
  <c r="AB4106" i="1"/>
  <c r="AC4106" i="1" s="1"/>
  <c r="AB4107" i="1"/>
  <c r="AC4107" i="1" s="1"/>
  <c r="AB4108" i="1"/>
  <c r="AC4108" i="1" s="1"/>
  <c r="AB4109" i="1"/>
  <c r="AC4109" i="1" s="1"/>
  <c r="AB4110" i="1"/>
  <c r="AC4110" i="1" s="1"/>
  <c r="AB4111" i="1"/>
  <c r="AC4111" i="1" s="1"/>
  <c r="AB4112" i="1"/>
  <c r="AC4112" i="1" s="1"/>
  <c r="AB4113" i="1"/>
  <c r="AC4113" i="1" s="1"/>
  <c r="AB4114" i="1"/>
  <c r="AC4114" i="1" s="1"/>
  <c r="AB4115" i="1"/>
  <c r="AC4115" i="1" s="1"/>
  <c r="AB4116" i="1"/>
  <c r="AC4116" i="1" s="1"/>
  <c r="AB4117" i="1"/>
  <c r="AC4117" i="1" s="1"/>
  <c r="AB4118" i="1"/>
  <c r="AC4118" i="1" s="1"/>
  <c r="AB4119" i="1"/>
  <c r="AC4119" i="1" s="1"/>
  <c r="AB4120" i="1"/>
  <c r="AC4120" i="1" s="1"/>
  <c r="AB4121" i="1"/>
  <c r="AC4121" i="1" s="1"/>
  <c r="AB4122" i="1"/>
  <c r="AC4122" i="1" s="1"/>
  <c r="AB4123" i="1"/>
  <c r="AC4123" i="1" s="1"/>
  <c r="AB4124" i="1"/>
  <c r="AC4124" i="1" s="1"/>
  <c r="AB4125" i="1"/>
  <c r="AC4125" i="1" s="1"/>
  <c r="AB4126" i="1"/>
  <c r="AC4126" i="1" s="1"/>
  <c r="AB4127" i="1"/>
  <c r="AC4127" i="1" s="1"/>
  <c r="AB4128" i="1"/>
  <c r="AC4128" i="1" s="1"/>
  <c r="AB4129" i="1"/>
  <c r="AC4129" i="1" s="1"/>
  <c r="AB4130" i="1"/>
  <c r="AC4130" i="1" s="1"/>
  <c r="AB4131" i="1"/>
  <c r="AC4131" i="1" s="1"/>
  <c r="AB4132" i="1"/>
  <c r="AC4132" i="1" s="1"/>
  <c r="AB4133" i="1"/>
  <c r="AC4133" i="1" s="1"/>
  <c r="AB4134" i="1"/>
  <c r="AC4134" i="1" s="1"/>
  <c r="AB4135" i="1"/>
  <c r="AC4135" i="1" s="1"/>
  <c r="AB4136" i="1"/>
  <c r="AC4136" i="1" s="1"/>
  <c r="AB4137" i="1"/>
  <c r="AC4137" i="1" s="1"/>
  <c r="AB4138" i="1"/>
  <c r="AC4138" i="1" s="1"/>
  <c r="AB4139" i="1"/>
  <c r="AC4139" i="1" s="1"/>
  <c r="AB4140" i="1"/>
  <c r="AC4140" i="1" s="1"/>
  <c r="AB4141" i="1"/>
  <c r="AC4141" i="1" s="1"/>
  <c r="AB4142" i="1"/>
  <c r="AC4142" i="1" s="1"/>
  <c r="AB4143" i="1"/>
  <c r="AC4143" i="1" s="1"/>
  <c r="AB4144" i="1"/>
  <c r="AC4144" i="1" s="1"/>
  <c r="AB4145" i="1"/>
  <c r="AC4145" i="1" s="1"/>
  <c r="AB4146" i="1"/>
  <c r="AC4146" i="1" s="1"/>
  <c r="AB4147" i="1"/>
  <c r="AC4147" i="1" s="1"/>
  <c r="AB4148" i="1"/>
  <c r="AC4148" i="1" s="1"/>
  <c r="AB4149" i="1"/>
  <c r="AC4149" i="1" s="1"/>
  <c r="AB4150" i="1"/>
  <c r="AC4150" i="1" s="1"/>
  <c r="AB4151" i="1"/>
  <c r="AC4151" i="1" s="1"/>
  <c r="AB4152" i="1"/>
  <c r="AC4152" i="1" s="1"/>
  <c r="AB4153" i="1"/>
  <c r="AC4153" i="1" s="1"/>
  <c r="AB4154" i="1"/>
  <c r="AC4154" i="1" s="1"/>
  <c r="AB4155" i="1"/>
  <c r="AC4155" i="1" s="1"/>
  <c r="AB4156" i="1"/>
  <c r="AC4156" i="1" s="1"/>
  <c r="AB4157" i="1"/>
  <c r="AC4157" i="1" s="1"/>
  <c r="AB4158" i="1"/>
  <c r="AC4158" i="1" s="1"/>
  <c r="AB4159" i="1"/>
  <c r="AC4159" i="1" s="1"/>
  <c r="AB4160" i="1"/>
  <c r="AC4160" i="1" s="1"/>
  <c r="AB4161" i="1"/>
  <c r="AC4161" i="1" s="1"/>
  <c r="AB4162" i="1"/>
  <c r="AC4162" i="1" s="1"/>
  <c r="AB4163" i="1"/>
  <c r="AC4163" i="1" s="1"/>
  <c r="AB4164" i="1"/>
  <c r="AC4164" i="1" s="1"/>
  <c r="AB4165" i="1"/>
  <c r="AC4165" i="1" s="1"/>
  <c r="AB4166" i="1"/>
  <c r="AC4166" i="1" s="1"/>
  <c r="AB4167" i="1"/>
  <c r="AC4167" i="1" s="1"/>
  <c r="AB4168" i="1"/>
  <c r="AC4168" i="1" s="1"/>
  <c r="AB4169" i="1"/>
  <c r="AC4169" i="1" s="1"/>
  <c r="AB4170" i="1"/>
  <c r="AC4170" i="1" s="1"/>
  <c r="AB4171" i="1"/>
  <c r="AC4171" i="1" s="1"/>
  <c r="AB4172" i="1"/>
  <c r="AC4172" i="1" s="1"/>
  <c r="AB4173" i="1"/>
  <c r="AC4173" i="1" s="1"/>
  <c r="AB4174" i="1"/>
  <c r="AC4174" i="1" s="1"/>
  <c r="AB4175" i="1"/>
  <c r="AC4175" i="1" s="1"/>
  <c r="AB4176" i="1"/>
  <c r="AC4176" i="1" s="1"/>
  <c r="AB4177" i="1"/>
  <c r="AC4177" i="1" s="1"/>
  <c r="AB4178" i="1"/>
  <c r="AC4178" i="1" s="1"/>
  <c r="AB4179" i="1"/>
  <c r="AC4179" i="1" s="1"/>
  <c r="AB4180" i="1"/>
  <c r="AC4180" i="1" s="1"/>
  <c r="AB4181" i="1"/>
  <c r="AC4181" i="1" s="1"/>
  <c r="AB4182" i="1"/>
  <c r="AC4182" i="1" s="1"/>
  <c r="AB4183" i="1"/>
  <c r="AC4183" i="1" s="1"/>
  <c r="AB4184" i="1"/>
  <c r="AC4184" i="1" s="1"/>
  <c r="AB4185" i="1"/>
  <c r="AC4185" i="1" s="1"/>
  <c r="AB4186" i="1"/>
  <c r="AC4186" i="1" s="1"/>
  <c r="AB4187" i="1"/>
  <c r="AC4187" i="1" s="1"/>
  <c r="AB4188" i="1"/>
  <c r="AC4188" i="1" s="1"/>
  <c r="AB4189" i="1"/>
  <c r="AC4189" i="1" s="1"/>
  <c r="AB4190" i="1"/>
  <c r="AC4190" i="1" s="1"/>
  <c r="AB4191" i="1"/>
  <c r="AC4191" i="1" s="1"/>
  <c r="AB4192" i="1"/>
  <c r="AC4192" i="1" s="1"/>
  <c r="AB4193" i="1"/>
  <c r="AC4193" i="1" s="1"/>
  <c r="AB4194" i="1"/>
  <c r="AC4194" i="1" s="1"/>
  <c r="AB4195" i="1"/>
  <c r="AC4195" i="1" s="1"/>
  <c r="AB4196" i="1"/>
  <c r="AC4196" i="1" s="1"/>
  <c r="AB4197" i="1"/>
  <c r="AC4197" i="1" s="1"/>
  <c r="AB4198" i="1"/>
  <c r="AC4198" i="1" s="1"/>
  <c r="AB4199" i="1"/>
  <c r="AC4199" i="1" s="1"/>
  <c r="AB4200" i="1"/>
  <c r="AC4200" i="1" s="1"/>
  <c r="AB4201" i="1"/>
  <c r="AC4201" i="1" s="1"/>
  <c r="AB4202" i="1"/>
  <c r="AC4202" i="1" s="1"/>
  <c r="AB4203" i="1"/>
  <c r="AC4203" i="1" s="1"/>
  <c r="AB4204" i="1"/>
  <c r="AC4204" i="1" s="1"/>
  <c r="AB4205" i="1"/>
  <c r="AC4205" i="1" s="1"/>
  <c r="AB4206" i="1"/>
  <c r="AC4206" i="1" s="1"/>
  <c r="AB4207" i="1"/>
  <c r="AC4207" i="1" s="1"/>
  <c r="AB4208" i="1"/>
  <c r="AC4208" i="1" s="1"/>
  <c r="AB4209" i="1"/>
  <c r="AC4209" i="1" s="1"/>
  <c r="AB4210" i="1"/>
  <c r="AC4210" i="1" s="1"/>
  <c r="AB4211" i="1"/>
  <c r="AC4211" i="1" s="1"/>
  <c r="AB4212" i="1"/>
  <c r="AC4212" i="1" s="1"/>
  <c r="AB4213" i="1"/>
  <c r="AC4213" i="1" s="1"/>
  <c r="AB4214" i="1"/>
  <c r="AC4214" i="1" s="1"/>
  <c r="AB4215" i="1"/>
  <c r="AC4215" i="1" s="1"/>
  <c r="AB4216" i="1"/>
  <c r="AC4216" i="1" s="1"/>
  <c r="AB4217" i="1"/>
  <c r="AC4217" i="1" s="1"/>
  <c r="AB4218" i="1"/>
  <c r="AC4218" i="1" s="1"/>
  <c r="AB4219" i="1"/>
  <c r="AC4219" i="1" s="1"/>
  <c r="AB4220" i="1"/>
  <c r="AC4220" i="1" s="1"/>
  <c r="AB4221" i="1"/>
  <c r="AC4221" i="1" s="1"/>
  <c r="AB4222" i="1"/>
  <c r="AC4222" i="1" s="1"/>
  <c r="AB4223" i="1"/>
  <c r="AC4223" i="1" s="1"/>
  <c r="AB4224" i="1"/>
  <c r="AC4224" i="1" s="1"/>
  <c r="AB4225" i="1"/>
  <c r="AC4225" i="1" s="1"/>
  <c r="AB4226" i="1"/>
  <c r="AC4226" i="1" s="1"/>
  <c r="AB4227" i="1"/>
  <c r="AC4227" i="1" s="1"/>
  <c r="AB4228" i="1"/>
  <c r="AC4228" i="1" s="1"/>
  <c r="AB4229" i="1"/>
  <c r="AC4229" i="1" s="1"/>
  <c r="AB4230" i="1"/>
  <c r="AC4230" i="1" s="1"/>
  <c r="AB4231" i="1"/>
  <c r="AC4231" i="1" s="1"/>
  <c r="AB4232" i="1"/>
  <c r="AC4232" i="1" s="1"/>
  <c r="AB4233" i="1"/>
  <c r="AC4233" i="1" s="1"/>
  <c r="AB4234" i="1"/>
  <c r="AC4234" i="1" s="1"/>
  <c r="AB4235" i="1"/>
  <c r="AC4235" i="1" s="1"/>
  <c r="AB4236" i="1"/>
  <c r="AC4236" i="1" s="1"/>
  <c r="AB4237" i="1"/>
  <c r="AC4237" i="1" s="1"/>
  <c r="AB4238" i="1"/>
  <c r="AC4238" i="1" s="1"/>
  <c r="AB4239" i="1"/>
  <c r="AC4239" i="1" s="1"/>
  <c r="AB4240" i="1"/>
  <c r="AC4240" i="1" s="1"/>
  <c r="AB4241" i="1"/>
  <c r="AC4241" i="1" s="1"/>
  <c r="AB4242" i="1"/>
  <c r="AC4242" i="1" s="1"/>
  <c r="AB4243" i="1"/>
  <c r="AC4243" i="1" s="1"/>
  <c r="AB4244" i="1"/>
  <c r="AC4244" i="1" s="1"/>
  <c r="AB4245" i="1"/>
  <c r="AC4245" i="1" s="1"/>
  <c r="AB4246" i="1"/>
  <c r="AC4246" i="1" s="1"/>
  <c r="AB4247" i="1"/>
  <c r="AC4247" i="1" s="1"/>
  <c r="AB4248" i="1"/>
  <c r="AC4248" i="1" s="1"/>
  <c r="AB4249" i="1"/>
  <c r="AC4249" i="1" s="1"/>
  <c r="AB4250" i="1"/>
  <c r="AC4250" i="1" s="1"/>
  <c r="AB4251" i="1"/>
  <c r="AC4251" i="1" s="1"/>
  <c r="AB4252" i="1"/>
  <c r="AC4252" i="1" s="1"/>
  <c r="AB4253" i="1"/>
  <c r="AC4253" i="1" s="1"/>
  <c r="AB4254" i="1"/>
  <c r="AC4254" i="1" s="1"/>
  <c r="AB4255" i="1"/>
  <c r="AC4255" i="1" s="1"/>
  <c r="AB4256" i="1"/>
  <c r="AC4256" i="1" s="1"/>
  <c r="AB4257" i="1"/>
  <c r="AC4257" i="1" s="1"/>
  <c r="AB4258" i="1"/>
  <c r="AC4258" i="1" s="1"/>
  <c r="AB4259" i="1"/>
  <c r="AC4259" i="1" s="1"/>
  <c r="AB4260" i="1"/>
  <c r="AC4260" i="1" s="1"/>
  <c r="AB4261" i="1"/>
  <c r="AC4261" i="1" s="1"/>
  <c r="AB4262" i="1"/>
  <c r="AC4262" i="1" s="1"/>
  <c r="AB4263" i="1"/>
  <c r="AC4263" i="1" s="1"/>
  <c r="AB4264" i="1"/>
  <c r="AC4264" i="1" s="1"/>
  <c r="AB4265" i="1"/>
  <c r="AC4265" i="1" s="1"/>
  <c r="AB4266" i="1"/>
  <c r="AC4266" i="1" s="1"/>
  <c r="AB4267" i="1"/>
  <c r="AC4267" i="1" s="1"/>
  <c r="AB4268" i="1"/>
  <c r="AC4268" i="1" s="1"/>
  <c r="AB4269" i="1"/>
  <c r="AC4269" i="1" s="1"/>
  <c r="AB4270" i="1"/>
  <c r="AC4270" i="1" s="1"/>
  <c r="AB4271" i="1"/>
  <c r="AC4271" i="1" s="1"/>
  <c r="AB4272" i="1"/>
  <c r="AC4272" i="1" s="1"/>
  <c r="AB4273" i="1"/>
  <c r="AC4273" i="1" s="1"/>
  <c r="AB4274" i="1"/>
  <c r="AC4274" i="1" s="1"/>
  <c r="AB4275" i="1"/>
  <c r="AC4275" i="1" s="1"/>
  <c r="AB4276" i="1"/>
  <c r="AC4276" i="1" s="1"/>
  <c r="AB4277" i="1"/>
  <c r="AC4277" i="1" s="1"/>
  <c r="AB4278" i="1"/>
  <c r="AC4278" i="1" s="1"/>
  <c r="AB4279" i="1"/>
  <c r="AC4279" i="1" s="1"/>
  <c r="AB4280" i="1"/>
  <c r="AC4280" i="1" s="1"/>
  <c r="AB4281" i="1"/>
  <c r="AC4281" i="1" s="1"/>
  <c r="AB4282" i="1"/>
  <c r="AC4282" i="1" s="1"/>
  <c r="AB4283" i="1"/>
  <c r="AC4283" i="1" s="1"/>
  <c r="AB4284" i="1"/>
  <c r="AC4284" i="1" s="1"/>
  <c r="AB4285" i="1"/>
  <c r="AC4285" i="1" s="1"/>
  <c r="AB4286" i="1"/>
  <c r="AC4286" i="1" s="1"/>
  <c r="AB4287" i="1"/>
  <c r="AC4287" i="1" s="1"/>
  <c r="AB4288" i="1"/>
  <c r="AC4288" i="1" s="1"/>
  <c r="AB4289" i="1"/>
  <c r="AC4289" i="1" s="1"/>
  <c r="AB4290" i="1"/>
  <c r="AC4290" i="1" s="1"/>
  <c r="AB4291" i="1"/>
  <c r="AC4291" i="1" s="1"/>
  <c r="AB4292" i="1"/>
  <c r="AC4292" i="1" s="1"/>
  <c r="AB4293" i="1"/>
  <c r="AC4293" i="1" s="1"/>
  <c r="AB4294" i="1"/>
  <c r="AC4294" i="1" s="1"/>
  <c r="AB4295" i="1"/>
  <c r="AC4295" i="1" s="1"/>
  <c r="AB4296" i="1"/>
  <c r="AC4296" i="1" s="1"/>
  <c r="AB4297" i="1"/>
  <c r="AC4297" i="1" s="1"/>
  <c r="AB4298" i="1"/>
  <c r="AC4298" i="1" s="1"/>
  <c r="AB4299" i="1"/>
  <c r="AC4299" i="1" s="1"/>
  <c r="AB4300" i="1"/>
  <c r="AC4300" i="1" s="1"/>
  <c r="AB4301" i="1"/>
  <c r="AC4301" i="1" s="1"/>
  <c r="AB4302" i="1"/>
  <c r="AC4302" i="1" s="1"/>
  <c r="AB4303" i="1"/>
  <c r="AC4303" i="1" s="1"/>
  <c r="AB4304" i="1"/>
  <c r="AC4304" i="1" s="1"/>
  <c r="AB4305" i="1"/>
  <c r="AC4305" i="1" s="1"/>
  <c r="AB4306" i="1"/>
  <c r="AC4306" i="1" s="1"/>
  <c r="AB4307" i="1"/>
  <c r="AC4307" i="1" s="1"/>
  <c r="AB4308" i="1"/>
  <c r="AC4308" i="1" s="1"/>
  <c r="AB4309" i="1"/>
  <c r="AC4309" i="1" s="1"/>
  <c r="AB4310" i="1"/>
  <c r="AC4310" i="1" s="1"/>
  <c r="AB4311" i="1"/>
  <c r="AC4311" i="1" s="1"/>
  <c r="AB4312" i="1"/>
  <c r="AC4312" i="1" s="1"/>
  <c r="AB4313" i="1"/>
  <c r="AC4313" i="1" s="1"/>
  <c r="AB4314" i="1"/>
  <c r="AC4314" i="1" s="1"/>
  <c r="AB4315" i="1"/>
  <c r="AC4315" i="1" s="1"/>
  <c r="AB4316" i="1"/>
  <c r="AC4316" i="1" s="1"/>
  <c r="AB4317" i="1"/>
  <c r="AC4317" i="1" s="1"/>
  <c r="AB4318" i="1"/>
  <c r="AC4318" i="1" s="1"/>
  <c r="AB4319" i="1"/>
  <c r="AC4319" i="1" s="1"/>
  <c r="AB4320" i="1"/>
  <c r="AC4320" i="1" s="1"/>
  <c r="AB4321" i="1"/>
  <c r="AC4321" i="1" s="1"/>
  <c r="AB4322" i="1"/>
  <c r="AC4322" i="1" s="1"/>
  <c r="AB4323" i="1"/>
  <c r="AC4323" i="1" s="1"/>
  <c r="AB4324" i="1"/>
  <c r="AC4324" i="1" s="1"/>
  <c r="AB4325" i="1"/>
  <c r="AC4325" i="1" s="1"/>
  <c r="AB4326" i="1"/>
  <c r="AC4326" i="1" s="1"/>
  <c r="AB4327" i="1"/>
  <c r="AC4327" i="1" s="1"/>
  <c r="AB4328" i="1"/>
  <c r="AC4328" i="1" s="1"/>
  <c r="AB4329" i="1"/>
  <c r="AC4329" i="1" s="1"/>
  <c r="AB4330" i="1"/>
  <c r="AC4330" i="1" s="1"/>
  <c r="AB4331" i="1"/>
  <c r="AC4331" i="1" s="1"/>
  <c r="AB4332" i="1"/>
  <c r="AC4332" i="1" s="1"/>
  <c r="AB4333" i="1"/>
  <c r="AC4333" i="1" s="1"/>
  <c r="AB4334" i="1"/>
  <c r="AC4334" i="1" s="1"/>
  <c r="AB4335" i="1"/>
  <c r="AC4335" i="1" s="1"/>
  <c r="AB4336" i="1"/>
  <c r="AC4336" i="1" s="1"/>
  <c r="AB4337" i="1"/>
  <c r="AC4337" i="1" s="1"/>
  <c r="AB4338" i="1"/>
  <c r="AC4338" i="1" s="1"/>
  <c r="AB4339" i="1"/>
  <c r="AC4339" i="1" s="1"/>
  <c r="AB4340" i="1"/>
  <c r="AC4340" i="1" s="1"/>
  <c r="AB4341" i="1"/>
  <c r="AC4341" i="1" s="1"/>
  <c r="AB4342" i="1"/>
  <c r="AC4342" i="1" s="1"/>
  <c r="AB4343" i="1"/>
  <c r="AC4343" i="1" s="1"/>
  <c r="AB4344" i="1"/>
  <c r="AC4344" i="1" s="1"/>
  <c r="AB4345" i="1"/>
  <c r="AC4345" i="1" s="1"/>
  <c r="AB4346" i="1"/>
  <c r="AC4346" i="1" s="1"/>
  <c r="AB4347" i="1"/>
  <c r="AC4347" i="1" s="1"/>
  <c r="AB4348" i="1"/>
  <c r="AC4348" i="1" s="1"/>
  <c r="AB4349" i="1"/>
  <c r="AC4349" i="1" s="1"/>
  <c r="AB4350" i="1"/>
  <c r="AC4350" i="1" s="1"/>
  <c r="AB4351" i="1"/>
  <c r="AC4351" i="1" s="1"/>
  <c r="AB4352" i="1"/>
  <c r="AC4352" i="1" s="1"/>
  <c r="AB4353" i="1"/>
  <c r="AC4353" i="1" s="1"/>
  <c r="AB4354" i="1"/>
  <c r="AC4354" i="1" s="1"/>
  <c r="AB4355" i="1"/>
  <c r="AC4355" i="1" s="1"/>
  <c r="AB4356" i="1"/>
  <c r="AC4356" i="1" s="1"/>
  <c r="AB4357" i="1"/>
  <c r="AC4357" i="1" s="1"/>
  <c r="AB4358" i="1"/>
  <c r="AC4358" i="1" s="1"/>
  <c r="AB4359" i="1"/>
  <c r="AC4359" i="1" s="1"/>
  <c r="AB4360" i="1"/>
  <c r="AC4360" i="1" s="1"/>
  <c r="AB4361" i="1"/>
  <c r="AC4361" i="1" s="1"/>
  <c r="AB4362" i="1"/>
  <c r="AC4362" i="1" s="1"/>
  <c r="AB4363" i="1"/>
  <c r="AC4363" i="1" s="1"/>
  <c r="AB4364" i="1"/>
  <c r="AC4364" i="1" s="1"/>
  <c r="AB4365" i="1"/>
  <c r="AC4365" i="1" s="1"/>
  <c r="AB4366" i="1"/>
  <c r="AC4366" i="1" s="1"/>
  <c r="AB4367" i="1"/>
  <c r="AC4367" i="1" s="1"/>
  <c r="AB4368" i="1"/>
  <c r="AC4368" i="1" s="1"/>
  <c r="AB4369" i="1"/>
  <c r="AC4369" i="1" s="1"/>
  <c r="AB4370" i="1"/>
  <c r="AC4370" i="1" s="1"/>
  <c r="AB4371" i="1"/>
  <c r="AC4371" i="1" s="1"/>
  <c r="AB4372" i="1"/>
  <c r="AC4372" i="1" s="1"/>
  <c r="AB4373" i="1"/>
  <c r="AC4373" i="1" s="1"/>
  <c r="AB4374" i="1"/>
  <c r="AC4374" i="1" s="1"/>
  <c r="AB4375" i="1"/>
  <c r="AC4375" i="1" s="1"/>
  <c r="AB4376" i="1"/>
  <c r="AC4376" i="1" s="1"/>
  <c r="AB4377" i="1"/>
  <c r="AC4377" i="1" s="1"/>
  <c r="AB4378" i="1"/>
  <c r="AC4378" i="1" s="1"/>
  <c r="AB4379" i="1"/>
  <c r="AC4379" i="1" s="1"/>
  <c r="AB4380" i="1"/>
  <c r="AC4380" i="1" s="1"/>
  <c r="AB4381" i="1"/>
  <c r="AC4381" i="1" s="1"/>
  <c r="AB4382" i="1"/>
  <c r="AC4382" i="1" s="1"/>
  <c r="AB4383" i="1"/>
  <c r="AC4383" i="1" s="1"/>
  <c r="AB4384" i="1"/>
  <c r="AC4384" i="1" s="1"/>
  <c r="AB4385" i="1"/>
  <c r="AC4385" i="1" s="1"/>
  <c r="AB4386" i="1"/>
  <c r="AC4386" i="1" s="1"/>
  <c r="AB4387" i="1"/>
  <c r="AC4387" i="1" s="1"/>
  <c r="AB4388" i="1"/>
  <c r="AC4388" i="1" s="1"/>
  <c r="AB4389" i="1"/>
  <c r="AC4389" i="1" s="1"/>
  <c r="AB4390" i="1"/>
  <c r="AC4390" i="1" s="1"/>
  <c r="AB4391" i="1"/>
  <c r="AC4391" i="1" s="1"/>
  <c r="AB4392" i="1"/>
  <c r="AC4392" i="1" s="1"/>
  <c r="AB4393" i="1"/>
  <c r="AC4393" i="1" s="1"/>
  <c r="AB4394" i="1"/>
  <c r="AC4394" i="1" s="1"/>
  <c r="AB4395" i="1"/>
  <c r="AC4395" i="1" s="1"/>
  <c r="AB4396" i="1"/>
  <c r="AC4396" i="1" s="1"/>
  <c r="AB4397" i="1"/>
  <c r="AC4397" i="1" s="1"/>
  <c r="AB4398" i="1"/>
  <c r="AC4398" i="1" s="1"/>
  <c r="AB4399" i="1"/>
  <c r="AC4399" i="1" s="1"/>
  <c r="AB4400" i="1"/>
  <c r="AC4400" i="1" s="1"/>
  <c r="AB4401" i="1"/>
  <c r="AC4401" i="1" s="1"/>
  <c r="AB4402" i="1"/>
  <c r="AC4402" i="1" s="1"/>
  <c r="AB4403" i="1"/>
  <c r="AC4403" i="1" s="1"/>
  <c r="AB4404" i="1"/>
  <c r="AC4404" i="1" s="1"/>
  <c r="AB4405" i="1"/>
  <c r="AC4405" i="1" s="1"/>
  <c r="AB4406" i="1"/>
  <c r="AC4406" i="1" s="1"/>
  <c r="AB4407" i="1"/>
  <c r="AC4407" i="1" s="1"/>
  <c r="AB4408" i="1"/>
  <c r="AC4408" i="1" s="1"/>
  <c r="AB4409" i="1"/>
  <c r="AC4409" i="1" s="1"/>
  <c r="AB4410" i="1"/>
  <c r="AC4410" i="1" s="1"/>
  <c r="AB4411" i="1"/>
  <c r="AC4411" i="1" s="1"/>
  <c r="AB4412" i="1"/>
  <c r="AC4412" i="1" s="1"/>
  <c r="AB4413" i="1"/>
  <c r="AC4413" i="1" s="1"/>
  <c r="AB4414" i="1"/>
  <c r="AC4414" i="1" s="1"/>
  <c r="AB4415" i="1"/>
  <c r="AC4415" i="1" s="1"/>
  <c r="AB4416" i="1"/>
  <c r="AC4416" i="1" s="1"/>
  <c r="AB4417" i="1"/>
  <c r="AC4417" i="1" s="1"/>
  <c r="AB4418" i="1"/>
  <c r="AC4418" i="1" s="1"/>
  <c r="AB4419" i="1"/>
  <c r="AC4419" i="1" s="1"/>
  <c r="AB4420" i="1"/>
  <c r="AC4420" i="1" s="1"/>
  <c r="AB4421" i="1"/>
  <c r="AC4421" i="1" s="1"/>
  <c r="AB4422" i="1"/>
  <c r="AC4422" i="1" s="1"/>
  <c r="AB4423" i="1"/>
  <c r="AC4423" i="1" s="1"/>
  <c r="AB4424" i="1"/>
  <c r="AC4424" i="1" s="1"/>
  <c r="AB4425" i="1"/>
  <c r="AC4425" i="1" s="1"/>
  <c r="AB4426" i="1"/>
  <c r="AC4426" i="1" s="1"/>
  <c r="AB4427" i="1"/>
  <c r="AC4427" i="1" s="1"/>
  <c r="AB4428" i="1"/>
  <c r="AC4428" i="1" s="1"/>
  <c r="AB4429" i="1"/>
  <c r="AC4429" i="1" s="1"/>
  <c r="AB4430" i="1"/>
  <c r="AC4430" i="1" s="1"/>
  <c r="AB4431" i="1"/>
  <c r="AC4431" i="1" s="1"/>
  <c r="AB4432" i="1"/>
  <c r="AC4432" i="1" s="1"/>
  <c r="AB4433" i="1"/>
  <c r="AC4433" i="1" s="1"/>
  <c r="AB4434" i="1"/>
  <c r="AC4434" i="1" s="1"/>
  <c r="AB4435" i="1"/>
  <c r="AC4435" i="1" s="1"/>
  <c r="AB4436" i="1"/>
  <c r="AC4436" i="1" s="1"/>
  <c r="AB4437" i="1"/>
  <c r="AC4437" i="1" s="1"/>
  <c r="AB4438" i="1"/>
  <c r="AC4438" i="1" s="1"/>
  <c r="AB4439" i="1"/>
  <c r="AC4439" i="1" s="1"/>
  <c r="AB4440" i="1"/>
  <c r="AC4440" i="1" s="1"/>
  <c r="AB4441" i="1"/>
  <c r="AC4441" i="1" s="1"/>
  <c r="AB4442" i="1"/>
  <c r="AC4442" i="1" s="1"/>
  <c r="AB4443" i="1"/>
  <c r="AC4443" i="1" s="1"/>
  <c r="AB4444" i="1"/>
  <c r="AC4444" i="1" s="1"/>
  <c r="AB4445" i="1"/>
  <c r="AC4445" i="1" s="1"/>
  <c r="AB4446" i="1"/>
  <c r="AC4446" i="1" s="1"/>
  <c r="AB4447" i="1"/>
  <c r="AC4447" i="1" s="1"/>
  <c r="AB4448" i="1"/>
  <c r="AC4448" i="1" s="1"/>
  <c r="AB4449" i="1"/>
  <c r="AC4449" i="1" s="1"/>
  <c r="AB4450" i="1"/>
  <c r="AC4450" i="1" s="1"/>
  <c r="AB4451" i="1"/>
  <c r="AC4451" i="1" s="1"/>
  <c r="AB4452" i="1"/>
  <c r="AC4452" i="1" s="1"/>
  <c r="AB4453" i="1"/>
  <c r="AC4453" i="1" s="1"/>
  <c r="AB4454" i="1"/>
  <c r="AC4454" i="1" s="1"/>
  <c r="AB4455" i="1"/>
  <c r="AC4455" i="1" s="1"/>
  <c r="AB4456" i="1"/>
  <c r="AC4456" i="1" s="1"/>
  <c r="AB4457" i="1"/>
  <c r="AC4457" i="1" s="1"/>
  <c r="AB4458" i="1"/>
  <c r="AC4458" i="1" s="1"/>
  <c r="AB4459" i="1"/>
  <c r="AC4459" i="1" s="1"/>
  <c r="AB4460" i="1"/>
  <c r="AC4460" i="1" s="1"/>
  <c r="AB4461" i="1"/>
  <c r="AC4461" i="1" s="1"/>
  <c r="AB4462" i="1"/>
  <c r="AC4462" i="1" s="1"/>
  <c r="AB4463" i="1"/>
  <c r="AC4463" i="1" s="1"/>
  <c r="AB4464" i="1"/>
  <c r="AC4464" i="1" s="1"/>
  <c r="AB4465" i="1"/>
  <c r="AC4465" i="1" s="1"/>
  <c r="AB4466" i="1"/>
  <c r="AC4466" i="1" s="1"/>
  <c r="AB4467" i="1"/>
  <c r="AC4467" i="1" s="1"/>
  <c r="AB4468" i="1"/>
  <c r="AC4468" i="1" s="1"/>
  <c r="AB4469" i="1"/>
  <c r="AC4469" i="1" s="1"/>
  <c r="AB4470" i="1"/>
  <c r="AC4470" i="1" s="1"/>
  <c r="AB4471" i="1"/>
  <c r="AC4471" i="1" s="1"/>
  <c r="AB4472" i="1"/>
  <c r="AC4472" i="1" s="1"/>
  <c r="AB4473" i="1"/>
  <c r="AC4473" i="1" s="1"/>
  <c r="AB4474" i="1"/>
  <c r="AC4474" i="1" s="1"/>
  <c r="AB4475" i="1"/>
  <c r="AC4475" i="1" s="1"/>
  <c r="AB4476" i="1"/>
  <c r="AC4476" i="1" s="1"/>
  <c r="AB4477" i="1"/>
  <c r="AC4477" i="1" s="1"/>
  <c r="AB4478" i="1"/>
  <c r="AC4478" i="1" s="1"/>
  <c r="AB4479" i="1"/>
  <c r="AC4479" i="1" s="1"/>
  <c r="AB4480" i="1"/>
  <c r="AC4480" i="1" s="1"/>
  <c r="AB4481" i="1"/>
  <c r="AC4481" i="1" s="1"/>
  <c r="AB4482" i="1"/>
  <c r="AC4482" i="1" s="1"/>
  <c r="AB4483" i="1"/>
  <c r="AC4483" i="1" s="1"/>
  <c r="AB4484" i="1"/>
  <c r="AC4484" i="1" s="1"/>
  <c r="AB4485" i="1"/>
  <c r="AC4485" i="1" s="1"/>
  <c r="AB4486" i="1"/>
  <c r="AC4486" i="1" s="1"/>
  <c r="AB4487" i="1"/>
  <c r="AC4487" i="1" s="1"/>
  <c r="AB4488" i="1"/>
  <c r="AC4488" i="1" s="1"/>
  <c r="AB4489" i="1"/>
  <c r="AC4489" i="1" s="1"/>
  <c r="AB4490" i="1"/>
  <c r="AC4490" i="1" s="1"/>
  <c r="AB4491" i="1"/>
  <c r="AC4491" i="1" s="1"/>
  <c r="AB4492" i="1"/>
  <c r="AC4492" i="1" s="1"/>
  <c r="AB4493" i="1"/>
  <c r="AC4493" i="1" s="1"/>
  <c r="AB4494" i="1"/>
  <c r="AC4494" i="1" s="1"/>
  <c r="AB4495" i="1"/>
  <c r="AC4495" i="1" s="1"/>
  <c r="AB4496" i="1"/>
  <c r="AC4496" i="1" s="1"/>
  <c r="AB4497" i="1"/>
  <c r="AC4497" i="1" s="1"/>
  <c r="AB4498" i="1"/>
  <c r="AC4498" i="1" s="1"/>
  <c r="AB4499" i="1"/>
  <c r="AC4499" i="1" s="1"/>
  <c r="AB4500" i="1"/>
  <c r="AC4500" i="1" s="1"/>
  <c r="AB4501" i="1"/>
  <c r="AC4501" i="1" s="1"/>
  <c r="AB4502" i="1"/>
  <c r="AC4502" i="1" s="1"/>
  <c r="AB4503" i="1"/>
  <c r="AC4503" i="1" s="1"/>
  <c r="AB4504" i="1"/>
  <c r="AC4504" i="1" s="1"/>
  <c r="AB4505" i="1"/>
  <c r="AC4505" i="1" s="1"/>
  <c r="AB4506" i="1"/>
  <c r="AC4506" i="1" s="1"/>
  <c r="AB4507" i="1"/>
  <c r="AC4507" i="1" s="1"/>
  <c r="AB4508" i="1"/>
  <c r="AC4508" i="1" s="1"/>
  <c r="AB4509" i="1"/>
  <c r="AC4509" i="1" s="1"/>
  <c r="AB4510" i="1"/>
  <c r="AC4510" i="1" s="1"/>
  <c r="AB4511" i="1"/>
  <c r="AC4511" i="1" s="1"/>
  <c r="AB4512" i="1"/>
  <c r="AC4512" i="1" s="1"/>
  <c r="AB4513" i="1"/>
  <c r="AC4513" i="1" s="1"/>
  <c r="AB4514" i="1"/>
  <c r="AC4514" i="1" s="1"/>
  <c r="AB4515" i="1"/>
  <c r="AC4515" i="1" s="1"/>
  <c r="AB4516" i="1"/>
  <c r="AC4516" i="1" s="1"/>
  <c r="AB4517" i="1"/>
  <c r="AC4517" i="1" s="1"/>
  <c r="AB4518" i="1"/>
  <c r="AC4518" i="1" s="1"/>
  <c r="AB4519" i="1"/>
  <c r="AC4519" i="1" s="1"/>
  <c r="AB4520" i="1"/>
  <c r="AC4520" i="1" s="1"/>
  <c r="AB4521" i="1"/>
  <c r="AC4521" i="1" s="1"/>
  <c r="AB4522" i="1"/>
  <c r="AC4522" i="1" s="1"/>
  <c r="AB4523" i="1"/>
  <c r="AC4523" i="1" s="1"/>
  <c r="AB4524" i="1"/>
  <c r="AC4524" i="1" s="1"/>
  <c r="AB4525" i="1"/>
  <c r="AC4525" i="1" s="1"/>
  <c r="AB4526" i="1"/>
  <c r="AC4526" i="1" s="1"/>
  <c r="AB4527" i="1"/>
  <c r="AC4527" i="1" s="1"/>
  <c r="AB4528" i="1"/>
  <c r="AC4528" i="1" s="1"/>
  <c r="AB4529" i="1"/>
  <c r="AC4529" i="1" s="1"/>
  <c r="AB4530" i="1"/>
  <c r="AC4530" i="1" s="1"/>
  <c r="AB4531" i="1"/>
  <c r="AC4531" i="1" s="1"/>
  <c r="AB4532" i="1"/>
  <c r="AC4532" i="1" s="1"/>
  <c r="AB4533" i="1"/>
  <c r="AC4533" i="1" s="1"/>
  <c r="AB4534" i="1"/>
  <c r="AC4534" i="1" s="1"/>
  <c r="AB4535" i="1"/>
  <c r="AC4535" i="1" s="1"/>
  <c r="AB4536" i="1"/>
  <c r="AC4536" i="1" s="1"/>
  <c r="AB4537" i="1"/>
  <c r="AC4537" i="1" s="1"/>
  <c r="AB4538" i="1"/>
  <c r="AC4538" i="1" s="1"/>
  <c r="AB4539" i="1"/>
  <c r="AC4539" i="1" s="1"/>
  <c r="AB4540" i="1"/>
  <c r="AC4540" i="1" s="1"/>
  <c r="AB4541" i="1"/>
  <c r="AC4541" i="1" s="1"/>
  <c r="AB4542" i="1"/>
  <c r="AC4542" i="1" s="1"/>
  <c r="AB4543" i="1"/>
  <c r="AC4543" i="1" s="1"/>
  <c r="AB4544" i="1"/>
  <c r="AC4544" i="1" s="1"/>
  <c r="AB4545" i="1"/>
  <c r="AC4545" i="1" s="1"/>
  <c r="AB4546" i="1"/>
  <c r="AC4546" i="1" s="1"/>
  <c r="AB4547" i="1"/>
  <c r="AC4547" i="1" s="1"/>
  <c r="AB4548" i="1"/>
  <c r="AC4548" i="1" s="1"/>
  <c r="AB4549" i="1"/>
  <c r="AC4549" i="1" s="1"/>
  <c r="AB4550" i="1"/>
  <c r="AC4550" i="1" s="1"/>
  <c r="AB4551" i="1"/>
  <c r="AC4551" i="1" s="1"/>
  <c r="AB4552" i="1"/>
  <c r="AC4552" i="1" s="1"/>
  <c r="AB4553" i="1"/>
  <c r="AC4553" i="1" s="1"/>
  <c r="AB4554" i="1"/>
  <c r="AC4554" i="1" s="1"/>
  <c r="AB4555" i="1"/>
  <c r="AC4555" i="1" s="1"/>
  <c r="AB4556" i="1"/>
  <c r="AC4556" i="1" s="1"/>
  <c r="AB4557" i="1"/>
  <c r="AC4557" i="1" s="1"/>
  <c r="AB4558" i="1"/>
  <c r="AC4558" i="1" s="1"/>
  <c r="AB4559" i="1"/>
  <c r="AC4559" i="1" s="1"/>
  <c r="AB4560" i="1"/>
  <c r="AC4560" i="1" s="1"/>
  <c r="AB4561" i="1"/>
  <c r="AC4561" i="1" s="1"/>
  <c r="AB4562" i="1"/>
  <c r="AC4562" i="1" s="1"/>
  <c r="AB4563" i="1"/>
  <c r="AC4563" i="1" s="1"/>
  <c r="AB4564" i="1"/>
  <c r="AC4564" i="1" s="1"/>
  <c r="AB4565" i="1"/>
  <c r="AC4565" i="1" s="1"/>
  <c r="AB4566" i="1"/>
  <c r="AC4566" i="1" s="1"/>
  <c r="AB4567" i="1"/>
  <c r="AC4567" i="1" s="1"/>
  <c r="AB4568" i="1"/>
  <c r="AC4568" i="1" s="1"/>
  <c r="AB4569" i="1"/>
  <c r="AC4569" i="1" s="1"/>
  <c r="AB4570" i="1"/>
  <c r="AC4570" i="1" s="1"/>
  <c r="AB4571" i="1"/>
  <c r="AC4571" i="1" s="1"/>
  <c r="AB4572" i="1"/>
  <c r="AC4572" i="1" s="1"/>
  <c r="AB4573" i="1"/>
  <c r="AC4573" i="1" s="1"/>
  <c r="AB4574" i="1"/>
  <c r="AC4574" i="1" s="1"/>
  <c r="AB4575" i="1"/>
  <c r="AC4575" i="1" s="1"/>
  <c r="AB4576" i="1"/>
  <c r="AC4576" i="1" s="1"/>
  <c r="AB4577" i="1"/>
  <c r="AC4577" i="1" s="1"/>
  <c r="AB4578" i="1"/>
  <c r="AC4578" i="1" s="1"/>
  <c r="AB4579" i="1"/>
  <c r="AC4579" i="1" s="1"/>
  <c r="AB4580" i="1"/>
  <c r="AC4580" i="1" s="1"/>
  <c r="AB4581" i="1"/>
  <c r="AC4581" i="1" s="1"/>
  <c r="AB4582" i="1"/>
  <c r="AC4582" i="1" s="1"/>
  <c r="AB4583" i="1"/>
  <c r="AC4583" i="1" s="1"/>
  <c r="AB4584" i="1"/>
  <c r="AC4584" i="1" s="1"/>
  <c r="AB4585" i="1"/>
  <c r="AC4585" i="1" s="1"/>
  <c r="AB4586" i="1"/>
  <c r="AC4586" i="1" s="1"/>
  <c r="AB4587" i="1"/>
  <c r="AC4587" i="1" s="1"/>
  <c r="AB4588" i="1"/>
  <c r="AC4588" i="1" s="1"/>
  <c r="AB4589" i="1"/>
  <c r="AC4589" i="1" s="1"/>
  <c r="AB4590" i="1"/>
  <c r="AC4590" i="1" s="1"/>
  <c r="AB4591" i="1"/>
  <c r="AC4591" i="1" s="1"/>
  <c r="AB4592" i="1"/>
  <c r="AC4592" i="1" s="1"/>
  <c r="AB4593" i="1"/>
  <c r="AC4593" i="1" s="1"/>
  <c r="AB4594" i="1"/>
  <c r="AC4594" i="1" s="1"/>
  <c r="AB4595" i="1"/>
  <c r="AC4595" i="1" s="1"/>
  <c r="AB4596" i="1"/>
  <c r="AC4596" i="1" s="1"/>
  <c r="AB4597" i="1"/>
  <c r="AC4597" i="1" s="1"/>
  <c r="AB4598" i="1"/>
  <c r="AC4598" i="1" s="1"/>
  <c r="AB4599" i="1"/>
  <c r="AC4599" i="1" s="1"/>
  <c r="AB4600" i="1"/>
  <c r="AC4600" i="1" s="1"/>
  <c r="AB4601" i="1"/>
  <c r="AC4601" i="1" s="1"/>
  <c r="AB4602" i="1"/>
  <c r="AC4602" i="1" s="1"/>
  <c r="AB4603" i="1"/>
  <c r="AC4603" i="1" s="1"/>
  <c r="AB4604" i="1"/>
  <c r="AC4604" i="1" s="1"/>
  <c r="AB4605" i="1"/>
  <c r="AC4605" i="1" s="1"/>
  <c r="AB4606" i="1"/>
  <c r="AC4606" i="1" s="1"/>
  <c r="AB4607" i="1"/>
  <c r="AC4607" i="1" s="1"/>
  <c r="AB4608" i="1"/>
  <c r="AC4608" i="1" s="1"/>
  <c r="AB4609" i="1"/>
  <c r="AC4609" i="1" s="1"/>
  <c r="AB4610" i="1"/>
  <c r="AC4610" i="1" s="1"/>
  <c r="AB4611" i="1"/>
  <c r="AC4611" i="1" s="1"/>
  <c r="AB4612" i="1"/>
  <c r="AC4612" i="1" s="1"/>
  <c r="AB4613" i="1"/>
  <c r="AC4613" i="1" s="1"/>
  <c r="AB4614" i="1"/>
  <c r="AC4614" i="1" s="1"/>
  <c r="AB4615" i="1"/>
  <c r="AC4615" i="1" s="1"/>
  <c r="AB4616" i="1"/>
  <c r="AC4616" i="1" s="1"/>
  <c r="AB4617" i="1"/>
  <c r="AC4617" i="1" s="1"/>
  <c r="AB4618" i="1"/>
  <c r="AC4618" i="1" s="1"/>
  <c r="AB4619" i="1"/>
  <c r="AC4619" i="1" s="1"/>
  <c r="AB4620" i="1"/>
  <c r="AC4620" i="1" s="1"/>
  <c r="AB4621" i="1"/>
  <c r="AC4621" i="1" s="1"/>
  <c r="AB4622" i="1"/>
  <c r="AC4622" i="1" s="1"/>
  <c r="AB4623" i="1"/>
  <c r="AC4623" i="1" s="1"/>
  <c r="AB4624" i="1"/>
  <c r="AC4624" i="1" s="1"/>
  <c r="AB4625" i="1"/>
  <c r="AC4625" i="1" s="1"/>
  <c r="AB4626" i="1"/>
  <c r="AC4626" i="1" s="1"/>
  <c r="AB4627" i="1"/>
  <c r="AC4627" i="1" s="1"/>
  <c r="AB4628" i="1"/>
  <c r="AC4628" i="1" s="1"/>
  <c r="AB4629" i="1"/>
  <c r="AC4629" i="1" s="1"/>
  <c r="AB4630" i="1"/>
  <c r="AC4630" i="1" s="1"/>
  <c r="AB4631" i="1"/>
  <c r="AC4631" i="1" s="1"/>
  <c r="AB4632" i="1"/>
  <c r="AC4632" i="1" s="1"/>
  <c r="AB4633" i="1"/>
  <c r="AC4633" i="1" s="1"/>
  <c r="AB4634" i="1"/>
  <c r="AC4634" i="1" s="1"/>
  <c r="AB4635" i="1"/>
  <c r="AC4635" i="1" s="1"/>
  <c r="AB4636" i="1"/>
  <c r="AC4636" i="1" s="1"/>
  <c r="AB4637" i="1"/>
  <c r="AC4637" i="1" s="1"/>
  <c r="AB4638" i="1"/>
  <c r="AC4638" i="1" s="1"/>
  <c r="AB4639" i="1"/>
  <c r="AC4639" i="1" s="1"/>
  <c r="AB4640" i="1"/>
  <c r="AC4640" i="1" s="1"/>
  <c r="AB4641" i="1"/>
  <c r="AC4641" i="1" s="1"/>
  <c r="AB4642" i="1"/>
  <c r="AC4642" i="1" s="1"/>
  <c r="AB4643" i="1"/>
  <c r="AC4643" i="1" s="1"/>
  <c r="AB4644" i="1"/>
  <c r="AC4644" i="1" s="1"/>
  <c r="AB4645" i="1"/>
  <c r="AC4645" i="1" s="1"/>
  <c r="AB4646" i="1"/>
  <c r="AC4646" i="1" s="1"/>
  <c r="AB4647" i="1"/>
  <c r="AC4647" i="1" s="1"/>
  <c r="AB4648" i="1"/>
  <c r="AC4648" i="1" s="1"/>
  <c r="AB4649" i="1"/>
  <c r="AC4649" i="1" s="1"/>
  <c r="AB4650" i="1"/>
  <c r="AC4650" i="1" s="1"/>
  <c r="AB4651" i="1"/>
  <c r="AC4651" i="1" s="1"/>
  <c r="AB4652" i="1"/>
  <c r="AC4652" i="1" s="1"/>
  <c r="AB4653" i="1"/>
  <c r="AC4653" i="1" s="1"/>
  <c r="AB4654" i="1"/>
  <c r="AC4654" i="1" s="1"/>
  <c r="AB4655" i="1"/>
  <c r="AC4655" i="1" s="1"/>
  <c r="AB4656" i="1"/>
  <c r="AC4656" i="1" s="1"/>
  <c r="AB4657" i="1"/>
  <c r="AC4657" i="1" s="1"/>
  <c r="AB4658" i="1"/>
  <c r="AC4658" i="1" s="1"/>
  <c r="AB4659" i="1"/>
  <c r="AC4659" i="1" s="1"/>
  <c r="AB4660" i="1"/>
  <c r="AC4660" i="1" s="1"/>
  <c r="AB4661" i="1"/>
  <c r="AC4661" i="1" s="1"/>
  <c r="AB4662" i="1"/>
  <c r="AC4662" i="1" s="1"/>
  <c r="AB4663" i="1"/>
  <c r="AC4663" i="1" s="1"/>
  <c r="AB4664" i="1"/>
  <c r="AC4664" i="1" s="1"/>
  <c r="AB4665" i="1"/>
  <c r="AC4665" i="1" s="1"/>
  <c r="AB4666" i="1"/>
  <c r="AC4666" i="1" s="1"/>
  <c r="AB4667" i="1"/>
  <c r="AC4667" i="1" s="1"/>
  <c r="AB4668" i="1"/>
  <c r="AC4668" i="1" s="1"/>
  <c r="AB4669" i="1"/>
  <c r="AC4669" i="1" s="1"/>
  <c r="AB4670" i="1"/>
  <c r="AC4670" i="1" s="1"/>
  <c r="AB4671" i="1"/>
  <c r="AC4671" i="1" s="1"/>
  <c r="AB4672" i="1"/>
  <c r="AC4672" i="1" s="1"/>
  <c r="AB4673" i="1"/>
  <c r="AC4673" i="1" s="1"/>
  <c r="AB4674" i="1"/>
  <c r="AC4674" i="1" s="1"/>
  <c r="AB4675" i="1"/>
  <c r="AC4675" i="1" s="1"/>
  <c r="AB4676" i="1"/>
  <c r="AC4676" i="1" s="1"/>
  <c r="AB4677" i="1"/>
  <c r="AC4677" i="1" s="1"/>
  <c r="AB4678" i="1"/>
  <c r="AC4678" i="1" s="1"/>
  <c r="AB4679" i="1"/>
  <c r="AC4679" i="1" s="1"/>
  <c r="AB4680" i="1"/>
  <c r="AC4680" i="1" s="1"/>
  <c r="AB4681" i="1"/>
  <c r="AC4681" i="1" s="1"/>
  <c r="AB4682" i="1"/>
  <c r="AC4682" i="1" s="1"/>
  <c r="AB4683" i="1"/>
  <c r="AC4683" i="1" s="1"/>
  <c r="AB4684" i="1"/>
  <c r="AC4684" i="1" s="1"/>
  <c r="AB4685" i="1"/>
  <c r="AC4685" i="1" s="1"/>
  <c r="AB4686" i="1"/>
  <c r="AC4686" i="1" s="1"/>
  <c r="AB4687" i="1"/>
  <c r="AC4687" i="1" s="1"/>
  <c r="AB4688" i="1"/>
  <c r="AC4688" i="1" s="1"/>
  <c r="AB4689" i="1"/>
  <c r="AC4689" i="1" s="1"/>
  <c r="AB4690" i="1"/>
  <c r="AC4690" i="1" s="1"/>
  <c r="AB4691" i="1"/>
  <c r="AC4691" i="1" s="1"/>
  <c r="AB4692" i="1"/>
  <c r="AC4692" i="1" s="1"/>
  <c r="AB4693" i="1"/>
  <c r="AC4693" i="1" s="1"/>
  <c r="AB4694" i="1"/>
  <c r="AC4694" i="1" s="1"/>
  <c r="AB4695" i="1"/>
  <c r="AC4695" i="1" s="1"/>
  <c r="AB4696" i="1"/>
  <c r="AC4696" i="1" s="1"/>
  <c r="AB4697" i="1"/>
  <c r="AC4697" i="1" s="1"/>
  <c r="AB4698" i="1"/>
  <c r="AC4698" i="1" s="1"/>
  <c r="AB4699" i="1"/>
  <c r="AC4699" i="1" s="1"/>
  <c r="AB4700" i="1"/>
  <c r="AC4700" i="1" s="1"/>
  <c r="AB4701" i="1"/>
  <c r="AC4701" i="1" s="1"/>
  <c r="AB4702" i="1"/>
  <c r="AC4702" i="1" s="1"/>
  <c r="AB4703" i="1"/>
  <c r="AC4703" i="1" s="1"/>
  <c r="AB4704" i="1"/>
  <c r="AC4704" i="1" s="1"/>
  <c r="AB4705" i="1"/>
  <c r="AC4705" i="1" s="1"/>
  <c r="AB4706" i="1"/>
  <c r="AC4706" i="1" s="1"/>
  <c r="AB4707" i="1"/>
  <c r="AC4707" i="1" s="1"/>
  <c r="AB4708" i="1"/>
  <c r="AC4708" i="1" s="1"/>
  <c r="AB4709" i="1"/>
  <c r="AC4709" i="1" s="1"/>
  <c r="AB4710" i="1"/>
  <c r="AC4710" i="1" s="1"/>
  <c r="AB4711" i="1"/>
  <c r="AC4711" i="1" s="1"/>
  <c r="AB4712" i="1"/>
  <c r="AC4712" i="1" s="1"/>
  <c r="AB4713" i="1"/>
  <c r="AC4713" i="1" s="1"/>
  <c r="AB4714" i="1"/>
  <c r="AC4714" i="1" s="1"/>
  <c r="AB4715" i="1"/>
  <c r="AC4715" i="1" s="1"/>
  <c r="AB4716" i="1"/>
  <c r="AC4716" i="1" s="1"/>
  <c r="AB4717" i="1"/>
  <c r="AC4717" i="1" s="1"/>
  <c r="AB4718" i="1"/>
  <c r="AC4718" i="1" s="1"/>
  <c r="AB4719" i="1"/>
  <c r="AC4719" i="1" s="1"/>
  <c r="AB4720" i="1"/>
  <c r="AC4720" i="1" s="1"/>
  <c r="AB4721" i="1"/>
  <c r="AC4721" i="1" s="1"/>
  <c r="AB4722" i="1"/>
  <c r="AC4722" i="1" s="1"/>
  <c r="AB4723" i="1"/>
  <c r="AC4723" i="1" s="1"/>
  <c r="AB4724" i="1"/>
  <c r="AC4724" i="1" s="1"/>
  <c r="AB4725" i="1"/>
  <c r="AC4725" i="1" s="1"/>
  <c r="AB4726" i="1"/>
  <c r="AC4726" i="1" s="1"/>
  <c r="AB4727" i="1"/>
  <c r="AC4727" i="1" s="1"/>
  <c r="AB4728" i="1"/>
  <c r="AC4728" i="1" s="1"/>
  <c r="AB4729" i="1"/>
  <c r="AC4729" i="1" s="1"/>
  <c r="AB4730" i="1"/>
  <c r="AC4730" i="1" s="1"/>
  <c r="AB4731" i="1"/>
  <c r="AC4731" i="1" s="1"/>
  <c r="AB4732" i="1"/>
  <c r="AC4732" i="1" s="1"/>
  <c r="AB4733" i="1"/>
  <c r="AC4733" i="1" s="1"/>
  <c r="AB4734" i="1"/>
  <c r="AC4734" i="1" s="1"/>
  <c r="AB4735" i="1"/>
  <c r="AC4735" i="1" s="1"/>
  <c r="AB4736" i="1"/>
  <c r="AC4736" i="1" s="1"/>
  <c r="AB4737" i="1"/>
  <c r="AC4737" i="1" s="1"/>
  <c r="AB4738" i="1"/>
  <c r="AC4738" i="1" s="1"/>
  <c r="AB4739" i="1"/>
  <c r="AC4739" i="1" s="1"/>
  <c r="AB4740" i="1"/>
  <c r="AC4740" i="1" s="1"/>
  <c r="AB4741" i="1"/>
  <c r="AC4741" i="1" s="1"/>
  <c r="AB4742" i="1"/>
  <c r="AC4742" i="1" s="1"/>
  <c r="AB4743" i="1"/>
  <c r="AC4743" i="1" s="1"/>
  <c r="AB4744" i="1"/>
  <c r="AC4744" i="1" s="1"/>
  <c r="AB4745" i="1"/>
  <c r="AC4745" i="1" s="1"/>
  <c r="AB4746" i="1"/>
  <c r="AC4746" i="1" s="1"/>
  <c r="AB4747" i="1"/>
  <c r="AC4747" i="1" s="1"/>
  <c r="AB4748" i="1"/>
  <c r="AC4748" i="1" s="1"/>
  <c r="AB4749" i="1"/>
  <c r="AC4749" i="1" s="1"/>
  <c r="AB4750" i="1"/>
  <c r="AC4750" i="1" s="1"/>
  <c r="AB4751" i="1"/>
  <c r="AC4751" i="1" s="1"/>
  <c r="AB4752" i="1"/>
  <c r="AC4752" i="1" s="1"/>
  <c r="AB4753" i="1"/>
  <c r="AC4753" i="1" s="1"/>
  <c r="AB4754" i="1"/>
  <c r="AC4754" i="1" s="1"/>
  <c r="AB4755" i="1"/>
  <c r="AC4755" i="1" s="1"/>
  <c r="AB4756" i="1"/>
  <c r="AC4756" i="1" s="1"/>
  <c r="AB4757" i="1"/>
  <c r="AC4757" i="1" s="1"/>
  <c r="AB4758" i="1"/>
  <c r="AC4758" i="1" s="1"/>
  <c r="AB4759" i="1"/>
  <c r="AC4759" i="1" s="1"/>
  <c r="AB4760" i="1"/>
  <c r="AC4760" i="1" s="1"/>
  <c r="AB4761" i="1"/>
  <c r="AC4761" i="1" s="1"/>
  <c r="AB4762" i="1"/>
  <c r="AC4762" i="1" s="1"/>
  <c r="AB4763" i="1"/>
  <c r="AC4763" i="1" s="1"/>
  <c r="AB4764" i="1"/>
  <c r="AC4764" i="1" s="1"/>
  <c r="AB4765" i="1"/>
  <c r="AC4765" i="1" s="1"/>
  <c r="AB4766" i="1"/>
  <c r="AC4766" i="1" s="1"/>
  <c r="AB4767" i="1"/>
  <c r="AC4767" i="1" s="1"/>
  <c r="AB4768" i="1"/>
  <c r="AC4768" i="1" s="1"/>
  <c r="AB4769" i="1"/>
  <c r="AC4769" i="1" s="1"/>
  <c r="AB4770" i="1"/>
  <c r="AC4770" i="1" s="1"/>
  <c r="AB4771" i="1"/>
  <c r="AC4771" i="1" s="1"/>
  <c r="AB4772" i="1"/>
  <c r="AC4772" i="1" s="1"/>
  <c r="AB4773" i="1"/>
  <c r="AC4773" i="1" s="1"/>
  <c r="AB4774" i="1"/>
  <c r="AC4774" i="1" s="1"/>
  <c r="AB4775" i="1"/>
  <c r="AC4775" i="1" s="1"/>
  <c r="AB4776" i="1"/>
  <c r="AC4776" i="1" s="1"/>
  <c r="AB4777" i="1"/>
  <c r="AC4777" i="1" s="1"/>
  <c r="AB4778" i="1"/>
  <c r="AC4778" i="1" s="1"/>
  <c r="AB4779" i="1"/>
  <c r="AC4779" i="1" s="1"/>
  <c r="AB4780" i="1"/>
  <c r="AC4780" i="1" s="1"/>
  <c r="AB4781" i="1"/>
  <c r="AC4781" i="1" s="1"/>
  <c r="AB4782" i="1"/>
  <c r="AC4782" i="1" s="1"/>
  <c r="AB4783" i="1"/>
  <c r="AC4783" i="1" s="1"/>
  <c r="AB4784" i="1"/>
  <c r="AC4784" i="1" s="1"/>
  <c r="AB4785" i="1"/>
  <c r="AC4785" i="1" s="1"/>
  <c r="AB4786" i="1"/>
  <c r="AC4786" i="1" s="1"/>
  <c r="AB4787" i="1"/>
  <c r="AC4787" i="1" s="1"/>
  <c r="AB4788" i="1"/>
  <c r="AC4788" i="1" s="1"/>
  <c r="AB4789" i="1"/>
  <c r="AC4789" i="1" s="1"/>
  <c r="AB4790" i="1"/>
  <c r="AC4790" i="1" s="1"/>
  <c r="AB4791" i="1"/>
  <c r="AC4791" i="1" s="1"/>
  <c r="AB4792" i="1"/>
  <c r="AC4792" i="1" s="1"/>
  <c r="AB4793" i="1"/>
  <c r="AC4793" i="1" s="1"/>
  <c r="AB4794" i="1"/>
  <c r="AC4794" i="1" s="1"/>
  <c r="AB4795" i="1"/>
  <c r="AC4795" i="1" s="1"/>
  <c r="AB4796" i="1"/>
  <c r="AC4796" i="1" s="1"/>
  <c r="AB4797" i="1"/>
  <c r="AC4797" i="1" s="1"/>
  <c r="AB4798" i="1"/>
  <c r="AC4798" i="1" s="1"/>
  <c r="AB4799" i="1"/>
  <c r="AC4799" i="1" s="1"/>
  <c r="AB4800" i="1"/>
  <c r="AC4800" i="1" s="1"/>
  <c r="AB4801" i="1"/>
  <c r="AC4801" i="1" s="1"/>
  <c r="AB4802" i="1"/>
  <c r="AC4802" i="1" s="1"/>
  <c r="AB4803" i="1"/>
  <c r="AC4803" i="1" s="1"/>
  <c r="AB4804" i="1"/>
  <c r="AC4804" i="1" s="1"/>
  <c r="AB4805" i="1"/>
  <c r="AC4805" i="1" s="1"/>
  <c r="AB4806" i="1"/>
  <c r="AC4806" i="1" s="1"/>
  <c r="AB4807" i="1"/>
  <c r="AC4807" i="1" s="1"/>
  <c r="AB4808" i="1"/>
  <c r="AC4808" i="1" s="1"/>
  <c r="AB4809" i="1"/>
  <c r="AC4809" i="1" s="1"/>
  <c r="AB4810" i="1"/>
  <c r="AC4810" i="1" s="1"/>
  <c r="AB4811" i="1"/>
  <c r="AC4811" i="1" s="1"/>
  <c r="AB4812" i="1"/>
  <c r="AC4812" i="1" s="1"/>
  <c r="AB4813" i="1"/>
  <c r="AC4813" i="1" s="1"/>
  <c r="AB4814" i="1"/>
  <c r="AC4814" i="1" s="1"/>
  <c r="AB4815" i="1"/>
  <c r="AC4815" i="1" s="1"/>
  <c r="AB4816" i="1"/>
  <c r="AC4816" i="1" s="1"/>
  <c r="AB4817" i="1"/>
  <c r="AC4817" i="1" s="1"/>
  <c r="AB4818" i="1"/>
  <c r="AC4818" i="1" s="1"/>
  <c r="AB4819" i="1"/>
  <c r="AC4819" i="1" s="1"/>
  <c r="AB4820" i="1"/>
  <c r="AC4820" i="1" s="1"/>
  <c r="AB4821" i="1"/>
  <c r="AC4821" i="1" s="1"/>
  <c r="AB4822" i="1"/>
  <c r="AC4822" i="1" s="1"/>
  <c r="AB4823" i="1"/>
  <c r="AC4823" i="1" s="1"/>
  <c r="AB4824" i="1"/>
  <c r="AC4824" i="1" s="1"/>
  <c r="AB4825" i="1"/>
  <c r="AC4825" i="1" s="1"/>
  <c r="AB4826" i="1"/>
  <c r="AC4826" i="1" s="1"/>
  <c r="AB4827" i="1"/>
  <c r="AC4827" i="1" s="1"/>
  <c r="AB4828" i="1"/>
  <c r="AC4828" i="1" s="1"/>
  <c r="AB4829" i="1"/>
  <c r="AC4829" i="1" s="1"/>
  <c r="AB4830" i="1"/>
  <c r="AC4830" i="1" s="1"/>
  <c r="AB4831" i="1"/>
  <c r="AC4831" i="1" s="1"/>
  <c r="AB4832" i="1"/>
  <c r="AC4832" i="1" s="1"/>
  <c r="AB4833" i="1"/>
  <c r="AC4833" i="1" s="1"/>
  <c r="AB4834" i="1"/>
  <c r="AC4834" i="1" s="1"/>
  <c r="AB4835" i="1"/>
  <c r="AC4835" i="1" s="1"/>
  <c r="AB4836" i="1"/>
  <c r="AC4836" i="1" s="1"/>
  <c r="AB4837" i="1"/>
  <c r="AC4837" i="1" s="1"/>
  <c r="AB4838" i="1"/>
  <c r="AC4838" i="1" s="1"/>
  <c r="AB4839" i="1"/>
  <c r="AC4839" i="1" s="1"/>
  <c r="AB4840" i="1"/>
  <c r="AC4840" i="1" s="1"/>
  <c r="AB4841" i="1"/>
  <c r="AC4841" i="1" s="1"/>
  <c r="AB4842" i="1"/>
  <c r="AC4842" i="1" s="1"/>
  <c r="AB4843" i="1"/>
  <c r="AC4843" i="1" s="1"/>
  <c r="AB4844" i="1"/>
  <c r="AC4844" i="1" s="1"/>
  <c r="AB4845" i="1"/>
  <c r="AC4845" i="1" s="1"/>
  <c r="AB4846" i="1"/>
  <c r="AC4846" i="1" s="1"/>
  <c r="AB4847" i="1"/>
  <c r="AC4847" i="1" s="1"/>
  <c r="AB4848" i="1"/>
  <c r="AC4848" i="1" s="1"/>
  <c r="AB4849" i="1"/>
  <c r="AC4849" i="1" s="1"/>
  <c r="AB4850" i="1"/>
  <c r="AC4850" i="1" s="1"/>
  <c r="AB4851" i="1"/>
  <c r="AC4851" i="1" s="1"/>
  <c r="AB4852" i="1"/>
  <c r="AC4852" i="1" s="1"/>
  <c r="AB4853" i="1"/>
  <c r="AC4853" i="1" s="1"/>
  <c r="AB4854" i="1"/>
  <c r="AC4854" i="1" s="1"/>
  <c r="AB4855" i="1"/>
  <c r="AC4855" i="1" s="1"/>
  <c r="AB4856" i="1"/>
  <c r="AC4856" i="1" s="1"/>
  <c r="AB4857" i="1"/>
  <c r="AC4857" i="1" s="1"/>
  <c r="AB4858" i="1"/>
  <c r="AC4858" i="1" s="1"/>
  <c r="AB4859" i="1"/>
  <c r="AC4859" i="1" s="1"/>
  <c r="AB4860" i="1"/>
  <c r="AC4860" i="1" s="1"/>
  <c r="AB4861" i="1"/>
  <c r="AC4861" i="1" s="1"/>
  <c r="AB4862" i="1"/>
  <c r="AC4862" i="1" s="1"/>
  <c r="AB4863" i="1"/>
  <c r="AC4863" i="1" s="1"/>
  <c r="AB4864" i="1"/>
  <c r="AC4864" i="1" s="1"/>
  <c r="AB4865" i="1"/>
  <c r="AC4865" i="1" s="1"/>
  <c r="AB4866" i="1"/>
  <c r="AC4866" i="1" s="1"/>
  <c r="AB4867" i="1"/>
  <c r="AC4867" i="1" s="1"/>
  <c r="AB4868" i="1"/>
  <c r="AC4868" i="1" s="1"/>
  <c r="AB4869" i="1"/>
  <c r="AC4869" i="1" s="1"/>
  <c r="AB4870" i="1"/>
  <c r="AC4870" i="1" s="1"/>
  <c r="AB4871" i="1"/>
  <c r="AC4871" i="1" s="1"/>
  <c r="AB4872" i="1"/>
  <c r="AC4872" i="1" s="1"/>
  <c r="AB4873" i="1"/>
  <c r="AC4873" i="1" s="1"/>
  <c r="AB4874" i="1"/>
  <c r="AC4874" i="1" s="1"/>
  <c r="AB4875" i="1"/>
  <c r="AC4875" i="1" s="1"/>
  <c r="AB4876" i="1"/>
  <c r="AC4876" i="1" s="1"/>
  <c r="AB4877" i="1"/>
  <c r="AC4877" i="1" s="1"/>
  <c r="AB4878" i="1"/>
  <c r="AC4878" i="1" s="1"/>
  <c r="AB4879" i="1"/>
  <c r="AC4879" i="1" s="1"/>
  <c r="AB4880" i="1"/>
  <c r="AC4880" i="1" s="1"/>
  <c r="AB4881" i="1"/>
  <c r="AC4881" i="1" s="1"/>
  <c r="AB4882" i="1"/>
  <c r="AC4882" i="1" s="1"/>
  <c r="AB4883" i="1"/>
  <c r="AC4883" i="1" s="1"/>
  <c r="AB4884" i="1"/>
  <c r="AC4884" i="1" s="1"/>
  <c r="AB4885" i="1"/>
  <c r="AC4885" i="1" s="1"/>
  <c r="AB4886" i="1"/>
  <c r="AC4886" i="1" s="1"/>
  <c r="AB4887" i="1"/>
  <c r="AC4887" i="1" s="1"/>
  <c r="AB4888" i="1"/>
  <c r="AC4888" i="1" s="1"/>
  <c r="AB4889" i="1"/>
  <c r="AC4889" i="1" s="1"/>
  <c r="AB4890" i="1"/>
  <c r="AC4890" i="1" s="1"/>
  <c r="AB4891" i="1"/>
  <c r="AC4891" i="1" s="1"/>
  <c r="AB4892" i="1"/>
  <c r="AC4892" i="1" s="1"/>
  <c r="AB4893" i="1"/>
  <c r="AC4893" i="1" s="1"/>
  <c r="AB4894" i="1"/>
  <c r="AC4894" i="1" s="1"/>
  <c r="AB4895" i="1"/>
  <c r="AC4895" i="1" s="1"/>
  <c r="AB4896" i="1"/>
  <c r="AC4896" i="1" s="1"/>
  <c r="AB4897" i="1"/>
  <c r="AC4897" i="1" s="1"/>
  <c r="AB4898" i="1"/>
  <c r="AC4898" i="1" s="1"/>
  <c r="AB4899" i="1"/>
  <c r="AC4899" i="1" s="1"/>
  <c r="AB4900" i="1"/>
  <c r="AC4900" i="1" s="1"/>
  <c r="AB4901" i="1"/>
  <c r="AC4901" i="1" s="1"/>
  <c r="AB4902" i="1"/>
  <c r="AC4902" i="1" s="1"/>
  <c r="AB4903" i="1"/>
  <c r="AC4903" i="1" s="1"/>
  <c r="AB4904" i="1"/>
  <c r="AC4904" i="1" s="1"/>
  <c r="AB4905" i="1"/>
  <c r="AC4905" i="1" s="1"/>
  <c r="AB4906" i="1"/>
  <c r="AC4906" i="1" s="1"/>
  <c r="AB4907" i="1"/>
  <c r="AC4907" i="1" s="1"/>
  <c r="AB4908" i="1"/>
  <c r="AC4908" i="1" s="1"/>
  <c r="AB4909" i="1"/>
  <c r="AC4909" i="1" s="1"/>
  <c r="AB4910" i="1"/>
  <c r="AC4910" i="1" s="1"/>
  <c r="AB4911" i="1"/>
  <c r="AC4911" i="1" s="1"/>
  <c r="AB4912" i="1"/>
  <c r="AC4912" i="1" s="1"/>
  <c r="AB4913" i="1"/>
  <c r="AC4913" i="1" s="1"/>
  <c r="AB4914" i="1"/>
  <c r="AC4914" i="1" s="1"/>
  <c r="AB4915" i="1"/>
  <c r="AC4915" i="1" s="1"/>
  <c r="AB4916" i="1"/>
  <c r="AC4916" i="1" s="1"/>
  <c r="AB4917" i="1"/>
  <c r="AC4917" i="1" s="1"/>
  <c r="AB4918" i="1"/>
  <c r="AC4918" i="1" s="1"/>
  <c r="AB4919" i="1"/>
  <c r="AC4919" i="1" s="1"/>
  <c r="AB4920" i="1"/>
  <c r="AC4920" i="1" s="1"/>
  <c r="AB4921" i="1"/>
  <c r="AC4921" i="1" s="1"/>
  <c r="AB4922" i="1"/>
  <c r="AC4922" i="1" s="1"/>
  <c r="AB4923" i="1"/>
  <c r="AC4923" i="1" s="1"/>
  <c r="AB4924" i="1"/>
  <c r="AC4924" i="1" s="1"/>
  <c r="AB4925" i="1"/>
  <c r="AC4925" i="1" s="1"/>
  <c r="AB4926" i="1"/>
  <c r="AC4926" i="1" s="1"/>
  <c r="AB4927" i="1"/>
  <c r="AC4927" i="1" s="1"/>
  <c r="AB4928" i="1"/>
  <c r="AC4928" i="1" s="1"/>
  <c r="AB4929" i="1"/>
  <c r="AC4929" i="1" s="1"/>
  <c r="AB4930" i="1"/>
  <c r="AC4930" i="1" s="1"/>
  <c r="AB4931" i="1"/>
  <c r="AC4931" i="1" s="1"/>
  <c r="AB4932" i="1"/>
  <c r="AC4932" i="1" s="1"/>
  <c r="AB4933" i="1"/>
  <c r="AC4933" i="1" s="1"/>
  <c r="AB4934" i="1"/>
  <c r="AC4934" i="1" s="1"/>
  <c r="AB4935" i="1"/>
  <c r="AC4935" i="1" s="1"/>
  <c r="AB4936" i="1"/>
  <c r="AC4936" i="1" s="1"/>
  <c r="AB4937" i="1"/>
  <c r="AC4937" i="1" s="1"/>
  <c r="AB4938" i="1"/>
  <c r="AC4938" i="1" s="1"/>
  <c r="AB4939" i="1"/>
  <c r="AC4939" i="1" s="1"/>
  <c r="AB4940" i="1"/>
  <c r="AC4940" i="1" s="1"/>
  <c r="AB4941" i="1"/>
  <c r="AC4941" i="1" s="1"/>
  <c r="AB4942" i="1"/>
  <c r="AC4942" i="1" s="1"/>
  <c r="AB4943" i="1"/>
  <c r="AC4943" i="1" s="1"/>
  <c r="AB4944" i="1"/>
  <c r="AC4944" i="1" s="1"/>
  <c r="AB4945" i="1"/>
  <c r="AC4945" i="1" s="1"/>
  <c r="AB4946" i="1"/>
  <c r="AC4946" i="1" s="1"/>
  <c r="AB4947" i="1"/>
  <c r="AC4947" i="1" s="1"/>
  <c r="AB4948" i="1"/>
  <c r="AC4948" i="1" s="1"/>
  <c r="AB4949" i="1"/>
  <c r="AC4949" i="1" s="1"/>
  <c r="AB4950" i="1"/>
  <c r="AC4950" i="1" s="1"/>
  <c r="AB4951" i="1"/>
  <c r="AC4951" i="1" s="1"/>
  <c r="AB4952" i="1"/>
  <c r="AC4952" i="1" s="1"/>
  <c r="AB4953" i="1"/>
  <c r="AC4953" i="1" s="1"/>
  <c r="AB4954" i="1"/>
  <c r="AC4954" i="1" s="1"/>
  <c r="AB4955" i="1"/>
  <c r="AC4955" i="1" s="1"/>
  <c r="AB4956" i="1"/>
  <c r="AC4956" i="1" s="1"/>
  <c r="AB4957" i="1"/>
  <c r="AC4957" i="1" s="1"/>
  <c r="AB4958" i="1"/>
  <c r="AC4958" i="1" s="1"/>
  <c r="AB4959" i="1"/>
  <c r="AC4959" i="1" s="1"/>
  <c r="AB4960" i="1"/>
  <c r="AC4960" i="1" s="1"/>
  <c r="AB4961" i="1"/>
  <c r="AC4961" i="1" s="1"/>
  <c r="AB4962" i="1"/>
  <c r="AC4962" i="1" s="1"/>
  <c r="AB4963" i="1"/>
  <c r="AC4963" i="1" s="1"/>
  <c r="AB4964" i="1"/>
  <c r="AC4964" i="1" s="1"/>
  <c r="AB4965" i="1"/>
  <c r="AC4965" i="1" s="1"/>
  <c r="AB4966" i="1"/>
  <c r="AC4966" i="1" s="1"/>
  <c r="AB4967" i="1"/>
  <c r="AC4967" i="1" s="1"/>
  <c r="AB4968" i="1"/>
  <c r="AC4968" i="1" s="1"/>
  <c r="AB4969" i="1"/>
  <c r="AC4969" i="1" s="1"/>
  <c r="AB4970" i="1"/>
  <c r="AC4970" i="1" s="1"/>
  <c r="AB4971" i="1"/>
  <c r="AC4971" i="1" s="1"/>
  <c r="AB4972" i="1"/>
  <c r="AC4972" i="1" s="1"/>
  <c r="AB4973" i="1"/>
  <c r="AC4973" i="1" s="1"/>
  <c r="AB4974" i="1"/>
  <c r="AC4974" i="1" s="1"/>
  <c r="AB4975" i="1"/>
  <c r="AC4975" i="1" s="1"/>
  <c r="AB4976" i="1"/>
  <c r="AC4976" i="1" s="1"/>
  <c r="AB4977" i="1"/>
  <c r="AC4977" i="1" s="1"/>
  <c r="AB4978" i="1"/>
  <c r="AC4978" i="1" s="1"/>
  <c r="AB4979" i="1"/>
  <c r="AC4979" i="1" s="1"/>
  <c r="AB4980" i="1"/>
  <c r="AC4980" i="1" s="1"/>
  <c r="AB4981" i="1"/>
  <c r="AC4981" i="1" s="1"/>
  <c r="AB4982" i="1"/>
  <c r="AC4982" i="1" s="1"/>
  <c r="AB4983" i="1"/>
  <c r="AC4983" i="1" s="1"/>
  <c r="AB4984" i="1"/>
  <c r="AC4984" i="1" s="1"/>
  <c r="AB4985" i="1"/>
  <c r="AC4985" i="1" s="1"/>
  <c r="AB4986" i="1"/>
  <c r="AC4986" i="1" s="1"/>
  <c r="AB4987" i="1"/>
  <c r="AC4987" i="1" s="1"/>
  <c r="AB4988" i="1"/>
  <c r="AC4988" i="1" s="1"/>
  <c r="AB4989" i="1"/>
  <c r="AC4989" i="1" s="1"/>
  <c r="AB4990" i="1"/>
  <c r="AC4990" i="1" s="1"/>
  <c r="AB4991" i="1"/>
  <c r="AC4991" i="1" s="1"/>
  <c r="AB4992" i="1"/>
  <c r="AC4992" i="1" s="1"/>
  <c r="AB4993" i="1"/>
  <c r="AC4993" i="1" s="1"/>
  <c r="AB4994" i="1"/>
  <c r="AC4994" i="1" s="1"/>
  <c r="AB4995" i="1"/>
  <c r="AC4995" i="1" s="1"/>
  <c r="AB4996" i="1"/>
  <c r="AC4996" i="1" s="1"/>
  <c r="AB4997" i="1"/>
  <c r="AC4997" i="1" s="1"/>
  <c r="AB4998" i="1"/>
  <c r="AC4998" i="1" s="1"/>
  <c r="AB4999" i="1"/>
  <c r="AC4999" i="1" s="1"/>
  <c r="AB5000" i="1"/>
  <c r="AC5000" i="1" s="1"/>
  <c r="AB5001" i="1"/>
  <c r="AC5001" i="1" s="1"/>
  <c r="AB5002" i="1"/>
  <c r="AC5002" i="1" s="1"/>
  <c r="AB5003" i="1"/>
  <c r="AC5003" i="1" s="1"/>
  <c r="AB5004" i="1"/>
  <c r="AC5004" i="1" s="1"/>
  <c r="AB5005" i="1"/>
  <c r="AC5005" i="1" s="1"/>
  <c r="AB5006" i="1"/>
  <c r="AC5006" i="1" s="1"/>
  <c r="AB5007" i="1"/>
  <c r="AC5007" i="1" s="1"/>
  <c r="AB5008" i="1"/>
  <c r="AC5008" i="1" s="1"/>
  <c r="AB5009" i="1"/>
  <c r="AC5009" i="1" s="1"/>
  <c r="AB5010" i="1"/>
  <c r="AC5010" i="1" s="1"/>
  <c r="AB5011" i="1"/>
  <c r="AC5011" i="1" s="1"/>
  <c r="AB5012" i="1"/>
  <c r="AC5012" i="1" s="1"/>
  <c r="AB5013" i="1"/>
  <c r="AC5013" i="1" s="1"/>
  <c r="AB5014" i="1"/>
  <c r="AC5014" i="1" s="1"/>
  <c r="AB5015" i="1"/>
  <c r="AC5015" i="1" s="1"/>
  <c r="AB5016" i="1"/>
  <c r="AC5016" i="1" s="1"/>
  <c r="AB5017" i="1"/>
  <c r="AC5017" i="1" s="1"/>
  <c r="AB5018" i="1"/>
  <c r="AC5018" i="1" s="1"/>
  <c r="AB5019" i="1"/>
  <c r="AC5019" i="1" s="1"/>
  <c r="AB5020" i="1"/>
  <c r="AC5020" i="1" s="1"/>
  <c r="AB5021" i="1"/>
  <c r="AC5021" i="1" s="1"/>
  <c r="AB5022" i="1"/>
  <c r="AC5022" i="1" s="1"/>
  <c r="AB5023" i="1"/>
  <c r="AC5023" i="1" s="1"/>
  <c r="AB5024" i="1"/>
  <c r="AC5024" i="1" s="1"/>
  <c r="AB5025" i="1"/>
  <c r="AC5025" i="1" s="1"/>
  <c r="AB5026" i="1"/>
  <c r="AC5026" i="1" s="1"/>
  <c r="AB5027" i="1"/>
  <c r="AC5027" i="1" s="1"/>
  <c r="AB5028" i="1"/>
  <c r="AC5028" i="1" s="1"/>
  <c r="AB5029" i="1"/>
  <c r="AC5029" i="1" s="1"/>
  <c r="AB5030" i="1"/>
  <c r="AC5030" i="1" s="1"/>
  <c r="AB5031" i="1"/>
  <c r="AC5031" i="1" s="1"/>
  <c r="AB5032" i="1"/>
  <c r="AC5032" i="1" s="1"/>
  <c r="AB5033" i="1"/>
  <c r="AC5033" i="1" s="1"/>
  <c r="AB5034" i="1"/>
  <c r="AC5034" i="1" s="1"/>
  <c r="AB5035" i="1"/>
  <c r="AC5035" i="1" s="1"/>
  <c r="AB5036" i="1"/>
  <c r="AC5036" i="1" s="1"/>
  <c r="AB5037" i="1"/>
  <c r="AC5037" i="1" s="1"/>
  <c r="AB5038" i="1"/>
  <c r="AC5038" i="1" s="1"/>
  <c r="AB5039" i="1"/>
  <c r="AC5039" i="1" s="1"/>
  <c r="AB5040" i="1"/>
  <c r="AC5040" i="1" s="1"/>
  <c r="AB5041" i="1"/>
  <c r="AC5041" i="1" s="1"/>
  <c r="AB5042" i="1"/>
  <c r="AC5042" i="1" s="1"/>
  <c r="AB5043" i="1"/>
  <c r="AC5043" i="1" s="1"/>
  <c r="AB5044" i="1"/>
  <c r="AC5044" i="1" s="1"/>
  <c r="AB5045" i="1"/>
  <c r="AC5045" i="1" s="1"/>
  <c r="AB5046" i="1"/>
  <c r="AC5046" i="1" s="1"/>
  <c r="AB5047" i="1"/>
  <c r="AC5047" i="1" s="1"/>
  <c r="AB5048" i="1"/>
  <c r="AC5048" i="1" s="1"/>
  <c r="AB5049" i="1"/>
  <c r="AC5049" i="1" s="1"/>
  <c r="AB5050" i="1"/>
  <c r="AC5050" i="1" s="1"/>
  <c r="AB5051" i="1"/>
  <c r="AC5051" i="1" s="1"/>
  <c r="AB5052" i="1"/>
  <c r="AC5052" i="1" s="1"/>
  <c r="AB5053" i="1"/>
  <c r="AC5053" i="1" s="1"/>
  <c r="AB5054" i="1"/>
  <c r="AC5054" i="1" s="1"/>
  <c r="AB5055" i="1"/>
  <c r="AC5055" i="1" s="1"/>
  <c r="AB5056" i="1"/>
  <c r="AC5056" i="1" s="1"/>
  <c r="AB5057" i="1"/>
  <c r="AC5057" i="1" s="1"/>
  <c r="AB5058" i="1"/>
  <c r="AC5058" i="1" s="1"/>
  <c r="AB5059" i="1"/>
  <c r="AC5059" i="1" s="1"/>
  <c r="AB5060" i="1"/>
  <c r="AC5060" i="1" s="1"/>
  <c r="AB5061" i="1"/>
  <c r="AC5061" i="1" s="1"/>
  <c r="AB5062" i="1"/>
  <c r="AC5062" i="1" s="1"/>
  <c r="AB5063" i="1"/>
  <c r="AC5063" i="1" s="1"/>
  <c r="AB5064" i="1"/>
  <c r="AC5064" i="1" s="1"/>
  <c r="AB5065" i="1"/>
  <c r="AC5065" i="1" s="1"/>
  <c r="AB5066" i="1"/>
  <c r="AC5066" i="1" s="1"/>
  <c r="AB5067" i="1"/>
  <c r="AC5067" i="1" s="1"/>
  <c r="AB5068" i="1"/>
  <c r="AC5068" i="1" s="1"/>
  <c r="AB5069" i="1"/>
  <c r="AC5069" i="1" s="1"/>
  <c r="AB5070" i="1"/>
  <c r="AC5070" i="1" s="1"/>
  <c r="AB5071" i="1"/>
  <c r="AC5071" i="1" s="1"/>
  <c r="AB5072" i="1"/>
  <c r="AC5072" i="1" s="1"/>
  <c r="AB5073" i="1"/>
  <c r="AC5073" i="1" s="1"/>
  <c r="AB5074" i="1"/>
  <c r="AC5074" i="1" s="1"/>
  <c r="AB5075" i="1"/>
  <c r="AC5075" i="1" s="1"/>
  <c r="AB5076" i="1"/>
  <c r="AC5076" i="1" s="1"/>
  <c r="AB5077" i="1"/>
  <c r="AC5077" i="1" s="1"/>
  <c r="AB5078" i="1"/>
  <c r="AC5078" i="1" s="1"/>
  <c r="AB5079" i="1"/>
  <c r="AC5079" i="1" s="1"/>
  <c r="AB5080" i="1"/>
  <c r="AC5080" i="1" s="1"/>
  <c r="AB5081" i="1"/>
  <c r="AC5081" i="1" s="1"/>
  <c r="AB5082" i="1"/>
  <c r="AC5082" i="1" s="1"/>
  <c r="AB5083" i="1"/>
  <c r="AC5083" i="1" s="1"/>
  <c r="AB5084" i="1"/>
  <c r="AC5084" i="1" s="1"/>
  <c r="AB5085" i="1"/>
  <c r="AC5085" i="1" s="1"/>
  <c r="AB5086" i="1"/>
  <c r="AC5086" i="1" s="1"/>
  <c r="AB5087" i="1"/>
  <c r="AC5087" i="1" s="1"/>
  <c r="AB5088" i="1"/>
  <c r="AC5088" i="1" s="1"/>
  <c r="AB5089" i="1"/>
  <c r="AC5089" i="1" s="1"/>
  <c r="AB5090" i="1"/>
  <c r="AC5090" i="1" s="1"/>
  <c r="AB5091" i="1"/>
  <c r="AC5091" i="1" s="1"/>
  <c r="AB5092" i="1"/>
  <c r="AC5092" i="1" s="1"/>
  <c r="AB5093" i="1"/>
  <c r="AC5093" i="1" s="1"/>
  <c r="AB5094" i="1"/>
  <c r="AC5094" i="1" s="1"/>
  <c r="AB5095" i="1"/>
  <c r="AC5095" i="1" s="1"/>
  <c r="AB5096" i="1"/>
  <c r="AC5096" i="1" s="1"/>
  <c r="AB5097" i="1"/>
  <c r="AC5097" i="1" s="1"/>
  <c r="AB5098" i="1"/>
  <c r="AC5098" i="1" s="1"/>
  <c r="AB5099" i="1"/>
  <c r="AC5099" i="1" s="1"/>
  <c r="AB5100" i="1"/>
  <c r="AC5100" i="1" s="1"/>
  <c r="AB5101" i="1"/>
  <c r="AC5101" i="1" s="1"/>
  <c r="AB5102" i="1"/>
  <c r="AC5102" i="1" s="1"/>
  <c r="AB5103" i="1"/>
  <c r="AC5103" i="1" s="1"/>
  <c r="AB5104" i="1"/>
  <c r="AC5104" i="1" s="1"/>
  <c r="AB5105" i="1"/>
  <c r="AC5105" i="1" s="1"/>
  <c r="AB5106" i="1"/>
  <c r="AC5106" i="1" s="1"/>
  <c r="AB5107" i="1"/>
  <c r="AC5107" i="1" s="1"/>
  <c r="AB5108" i="1"/>
  <c r="AC5108" i="1" s="1"/>
  <c r="AB5109" i="1"/>
  <c r="AC5109" i="1" s="1"/>
  <c r="AB5110" i="1"/>
  <c r="AC5110" i="1" s="1"/>
  <c r="AB5111" i="1"/>
  <c r="AC5111" i="1" s="1"/>
  <c r="AB5112" i="1"/>
  <c r="AC5112" i="1" s="1"/>
  <c r="AB5113" i="1"/>
  <c r="AC5113" i="1" s="1"/>
  <c r="AB5114" i="1"/>
  <c r="AC5114" i="1" s="1"/>
  <c r="AB5115" i="1"/>
  <c r="AC5115" i="1" s="1"/>
  <c r="AB5116" i="1"/>
  <c r="AC5116" i="1" s="1"/>
  <c r="AB5117" i="1"/>
  <c r="AC5117" i="1" s="1"/>
  <c r="AB5118" i="1"/>
  <c r="AC5118" i="1" s="1"/>
  <c r="AB5119" i="1"/>
  <c r="AC5119" i="1" s="1"/>
  <c r="AB5120" i="1"/>
  <c r="AC5120" i="1" s="1"/>
  <c r="AB5121" i="1"/>
  <c r="AC5121" i="1" s="1"/>
  <c r="AB5122" i="1"/>
  <c r="AC5122" i="1" s="1"/>
  <c r="AB5123" i="1"/>
  <c r="AC5123" i="1" s="1"/>
  <c r="AB5124" i="1"/>
  <c r="AC5124" i="1" s="1"/>
  <c r="AB5125" i="1"/>
  <c r="AC5125" i="1" s="1"/>
  <c r="AB5126" i="1"/>
  <c r="AC5126" i="1" s="1"/>
  <c r="AB5127" i="1"/>
  <c r="AC5127" i="1" s="1"/>
  <c r="AB5128" i="1"/>
  <c r="AC5128" i="1" s="1"/>
  <c r="AB5129" i="1"/>
  <c r="AC5129" i="1" s="1"/>
  <c r="AB5130" i="1"/>
  <c r="AC5130" i="1" s="1"/>
  <c r="AB5131" i="1"/>
  <c r="AC5131" i="1" s="1"/>
  <c r="AB5132" i="1"/>
  <c r="AC5132" i="1" s="1"/>
  <c r="AB5133" i="1"/>
  <c r="AC5133" i="1" s="1"/>
  <c r="AB5134" i="1"/>
  <c r="AC5134" i="1" s="1"/>
  <c r="AB5135" i="1"/>
  <c r="AC5135" i="1" s="1"/>
  <c r="AB5136" i="1"/>
  <c r="AC5136" i="1" s="1"/>
  <c r="AB5137" i="1"/>
  <c r="AC5137" i="1" s="1"/>
  <c r="AB5138" i="1"/>
  <c r="AC5138" i="1" s="1"/>
  <c r="AB5139" i="1"/>
  <c r="AC5139" i="1" s="1"/>
  <c r="AB5140" i="1"/>
  <c r="AC5140" i="1" s="1"/>
  <c r="AB5141" i="1"/>
  <c r="AC5141" i="1" s="1"/>
  <c r="AB5142" i="1"/>
  <c r="AC5142" i="1" s="1"/>
  <c r="AB5143" i="1"/>
  <c r="AC5143" i="1" s="1"/>
  <c r="AB5144" i="1"/>
  <c r="AC5144" i="1" s="1"/>
  <c r="AB5145" i="1"/>
  <c r="AC5145" i="1" s="1"/>
  <c r="AB5146" i="1"/>
  <c r="AC5146" i="1" s="1"/>
  <c r="AB5147" i="1"/>
  <c r="AC5147" i="1" s="1"/>
  <c r="AB5148" i="1"/>
  <c r="AC5148" i="1" s="1"/>
  <c r="AB5149" i="1"/>
  <c r="AC5149" i="1" s="1"/>
  <c r="AB5150" i="1"/>
  <c r="AC5150" i="1" s="1"/>
  <c r="AB5151" i="1"/>
  <c r="AC5151" i="1" s="1"/>
  <c r="AB5152" i="1"/>
  <c r="AC5152" i="1" s="1"/>
  <c r="AB5153" i="1"/>
  <c r="AC5153" i="1" s="1"/>
  <c r="AB5154" i="1"/>
  <c r="AC5154" i="1" s="1"/>
  <c r="AB5155" i="1"/>
  <c r="AC5155" i="1" s="1"/>
  <c r="AB5156" i="1"/>
  <c r="AC5156" i="1" s="1"/>
  <c r="AB5157" i="1"/>
  <c r="AC5157" i="1" s="1"/>
  <c r="AB5158" i="1"/>
  <c r="AC5158" i="1" s="1"/>
  <c r="AB5159" i="1"/>
  <c r="AC5159" i="1" s="1"/>
  <c r="AB5160" i="1"/>
  <c r="AC5160" i="1" s="1"/>
  <c r="AB5161" i="1"/>
  <c r="AC5161" i="1" s="1"/>
  <c r="AB5162" i="1"/>
  <c r="AC5162" i="1" s="1"/>
  <c r="AB5163" i="1"/>
  <c r="AC5163" i="1" s="1"/>
  <c r="AB5164" i="1"/>
  <c r="AC5164" i="1" s="1"/>
  <c r="AB5165" i="1"/>
  <c r="AC5165" i="1" s="1"/>
  <c r="AB5166" i="1"/>
  <c r="AC5166" i="1" s="1"/>
  <c r="AB5167" i="1"/>
  <c r="AC5167" i="1" s="1"/>
  <c r="AB5168" i="1"/>
  <c r="AC5168" i="1" s="1"/>
  <c r="AB5169" i="1"/>
  <c r="AC5169" i="1" s="1"/>
  <c r="AB5170" i="1"/>
  <c r="AC5170" i="1" s="1"/>
  <c r="AB5171" i="1"/>
  <c r="AC5171" i="1" s="1"/>
  <c r="AB5172" i="1"/>
  <c r="AC5172" i="1" s="1"/>
  <c r="AB5173" i="1"/>
  <c r="AC5173" i="1" s="1"/>
  <c r="AB5174" i="1"/>
  <c r="AC5174" i="1" s="1"/>
  <c r="AB5175" i="1"/>
  <c r="AC5175" i="1" s="1"/>
  <c r="AB5176" i="1"/>
  <c r="AC5176" i="1" s="1"/>
  <c r="AB5177" i="1"/>
  <c r="AC5177" i="1" s="1"/>
  <c r="AB5178" i="1"/>
  <c r="AC5178" i="1" s="1"/>
  <c r="AB5179" i="1"/>
  <c r="AC5179" i="1" s="1"/>
  <c r="AB5180" i="1"/>
  <c r="AC5180" i="1" s="1"/>
  <c r="AB5181" i="1"/>
  <c r="AC5181" i="1" s="1"/>
  <c r="AB5182" i="1"/>
  <c r="AC5182" i="1" s="1"/>
  <c r="AB5183" i="1"/>
  <c r="AC5183" i="1" s="1"/>
  <c r="AB5184" i="1"/>
  <c r="AC5184" i="1" s="1"/>
  <c r="AB5185" i="1"/>
  <c r="AC5185" i="1" s="1"/>
  <c r="AB5186" i="1"/>
  <c r="AC5186" i="1" s="1"/>
  <c r="AB5187" i="1"/>
  <c r="AC5187" i="1" s="1"/>
  <c r="AB5188" i="1"/>
  <c r="AC5188" i="1" s="1"/>
  <c r="AB5189" i="1"/>
  <c r="AC5189" i="1" s="1"/>
  <c r="AB5190" i="1"/>
  <c r="AC5190" i="1" s="1"/>
  <c r="AB5191" i="1"/>
  <c r="AC5191" i="1" s="1"/>
  <c r="AB5192" i="1"/>
  <c r="AC5192" i="1" s="1"/>
  <c r="AB5193" i="1"/>
  <c r="AC5193" i="1" s="1"/>
  <c r="AB5194" i="1"/>
  <c r="AC5194" i="1" s="1"/>
  <c r="AB5195" i="1"/>
  <c r="AC5195" i="1" s="1"/>
  <c r="AB5196" i="1"/>
  <c r="AC5196" i="1" s="1"/>
  <c r="AB5197" i="1"/>
  <c r="AC5197" i="1" s="1"/>
  <c r="AB5198" i="1"/>
  <c r="AC5198" i="1" s="1"/>
  <c r="AB5199" i="1"/>
  <c r="AC5199" i="1" s="1"/>
  <c r="AB5200" i="1"/>
  <c r="AC5200" i="1" s="1"/>
  <c r="AB5201" i="1"/>
  <c r="AC5201" i="1" s="1"/>
  <c r="AB5202" i="1"/>
  <c r="AC5202" i="1" s="1"/>
  <c r="AB5203" i="1"/>
  <c r="AC5203" i="1" s="1"/>
  <c r="AB5204" i="1"/>
  <c r="AC5204" i="1" s="1"/>
  <c r="AB5205" i="1"/>
  <c r="AC5205" i="1" s="1"/>
  <c r="AB5206" i="1"/>
  <c r="AC5206" i="1" s="1"/>
  <c r="AB5207" i="1"/>
  <c r="AC5207" i="1" s="1"/>
  <c r="AB5208" i="1"/>
  <c r="AC5208" i="1" s="1"/>
  <c r="AB5209" i="1"/>
  <c r="AC5209" i="1" s="1"/>
  <c r="AB5210" i="1"/>
  <c r="AC5210" i="1" s="1"/>
  <c r="AB5211" i="1"/>
  <c r="AC5211" i="1" s="1"/>
  <c r="AB5212" i="1"/>
  <c r="AC5212" i="1" s="1"/>
  <c r="AB5213" i="1"/>
  <c r="AC5213" i="1" s="1"/>
  <c r="AB5214" i="1"/>
  <c r="AC5214" i="1" s="1"/>
  <c r="AB5215" i="1"/>
  <c r="AC5215" i="1" s="1"/>
  <c r="AB5216" i="1"/>
  <c r="AC5216" i="1" s="1"/>
  <c r="AB5217" i="1"/>
  <c r="AC5217" i="1" s="1"/>
  <c r="AB5218" i="1"/>
  <c r="AC5218" i="1" s="1"/>
  <c r="AB5219" i="1"/>
  <c r="AC5219" i="1" s="1"/>
  <c r="AB5220" i="1"/>
  <c r="AC5220" i="1" s="1"/>
  <c r="AB5221" i="1"/>
  <c r="AC5221" i="1" s="1"/>
  <c r="AB5222" i="1"/>
  <c r="AC5222" i="1" s="1"/>
  <c r="AB5223" i="1"/>
  <c r="AC5223" i="1" s="1"/>
  <c r="AB5224" i="1"/>
  <c r="AC5224" i="1" s="1"/>
  <c r="AB5225" i="1"/>
  <c r="AC5225" i="1" s="1"/>
  <c r="AB5226" i="1"/>
  <c r="AC5226" i="1" s="1"/>
  <c r="AB5227" i="1"/>
  <c r="AC5227" i="1" s="1"/>
  <c r="AB5228" i="1"/>
  <c r="AC5228" i="1" s="1"/>
  <c r="AB5229" i="1"/>
  <c r="AC5229" i="1" s="1"/>
  <c r="AB5230" i="1"/>
  <c r="AC5230" i="1" s="1"/>
  <c r="AB5231" i="1"/>
  <c r="AC5231" i="1" s="1"/>
  <c r="AB5232" i="1"/>
  <c r="AC5232" i="1" s="1"/>
  <c r="AB5233" i="1"/>
  <c r="AC5233" i="1" s="1"/>
  <c r="AB5234" i="1"/>
  <c r="AC5234" i="1" s="1"/>
  <c r="AB5235" i="1"/>
  <c r="AC5235" i="1" s="1"/>
  <c r="AB5236" i="1"/>
  <c r="AC5236" i="1" s="1"/>
  <c r="AB5237" i="1"/>
  <c r="AC5237" i="1" s="1"/>
  <c r="AB5238" i="1"/>
  <c r="AC5238" i="1" s="1"/>
  <c r="AB5239" i="1"/>
  <c r="AC5239" i="1" s="1"/>
  <c r="AB5240" i="1"/>
  <c r="AC5240" i="1" s="1"/>
  <c r="AB5241" i="1"/>
  <c r="AC5241" i="1" s="1"/>
  <c r="AB5242" i="1"/>
  <c r="AC5242" i="1" s="1"/>
  <c r="AB5243" i="1"/>
  <c r="AC5243" i="1" s="1"/>
  <c r="AB5244" i="1"/>
  <c r="AC5244" i="1" s="1"/>
  <c r="AB5245" i="1"/>
  <c r="AC5245" i="1" s="1"/>
  <c r="AB5246" i="1"/>
  <c r="AC5246" i="1" s="1"/>
  <c r="AB5247" i="1"/>
  <c r="AC5247" i="1" s="1"/>
  <c r="AB5248" i="1"/>
  <c r="AC5248" i="1" s="1"/>
  <c r="AB5249" i="1"/>
  <c r="AC5249" i="1" s="1"/>
  <c r="AB5250" i="1"/>
  <c r="AC5250" i="1" s="1"/>
  <c r="AB5251" i="1"/>
  <c r="AC5251" i="1" s="1"/>
  <c r="AB5252" i="1"/>
  <c r="AC5252" i="1" s="1"/>
  <c r="AB5253" i="1"/>
  <c r="AC5253" i="1" s="1"/>
  <c r="AB5254" i="1"/>
  <c r="AC5254" i="1" s="1"/>
  <c r="AB5255" i="1"/>
  <c r="AC5255" i="1" s="1"/>
  <c r="AB5256" i="1"/>
  <c r="AC5256" i="1" s="1"/>
  <c r="AB5257" i="1"/>
  <c r="AC5257" i="1" s="1"/>
  <c r="AB5258" i="1"/>
  <c r="AC5258" i="1" s="1"/>
  <c r="AB5259" i="1"/>
  <c r="AC5259" i="1" s="1"/>
  <c r="AB5260" i="1"/>
  <c r="AC5260" i="1" s="1"/>
  <c r="AB5261" i="1"/>
  <c r="AC5261" i="1" s="1"/>
  <c r="AB5262" i="1"/>
  <c r="AC5262" i="1" s="1"/>
  <c r="AB5263" i="1"/>
  <c r="AC5263" i="1" s="1"/>
  <c r="AB5264" i="1"/>
  <c r="AC5264" i="1" s="1"/>
  <c r="AB5265" i="1"/>
  <c r="AC5265" i="1" s="1"/>
  <c r="AB5266" i="1"/>
  <c r="AC5266" i="1" s="1"/>
  <c r="AB5267" i="1"/>
  <c r="AC5267" i="1" s="1"/>
  <c r="AB5268" i="1"/>
  <c r="AC5268" i="1" s="1"/>
  <c r="AB5269" i="1"/>
  <c r="AC5269" i="1" s="1"/>
  <c r="AB5270" i="1"/>
  <c r="AC5270" i="1" s="1"/>
  <c r="AB5271" i="1"/>
  <c r="AC5271" i="1" s="1"/>
  <c r="AB5272" i="1"/>
  <c r="AC5272" i="1" s="1"/>
  <c r="AB5273" i="1"/>
  <c r="AC5273" i="1" s="1"/>
  <c r="AB5274" i="1"/>
  <c r="AC5274" i="1" s="1"/>
  <c r="AB5275" i="1"/>
  <c r="AC5275" i="1" s="1"/>
  <c r="AB5276" i="1"/>
  <c r="AC5276" i="1" s="1"/>
  <c r="AB5277" i="1"/>
  <c r="AC5277" i="1" s="1"/>
  <c r="AB5278" i="1"/>
  <c r="AC5278" i="1" s="1"/>
  <c r="AB5279" i="1"/>
  <c r="AC5279" i="1" s="1"/>
  <c r="AB5280" i="1"/>
  <c r="AC5280" i="1" s="1"/>
  <c r="AB5281" i="1"/>
  <c r="AC5281" i="1" s="1"/>
  <c r="AB5282" i="1"/>
  <c r="AC5282" i="1" s="1"/>
  <c r="AB5283" i="1"/>
  <c r="AC5283" i="1" s="1"/>
  <c r="AB5284" i="1"/>
  <c r="AC5284" i="1" s="1"/>
  <c r="AB5285" i="1"/>
  <c r="AC5285" i="1" s="1"/>
  <c r="AB5286" i="1"/>
  <c r="AC5286" i="1" s="1"/>
  <c r="AB5287" i="1"/>
  <c r="AC5287" i="1" s="1"/>
  <c r="AB5288" i="1"/>
  <c r="AC5288" i="1" s="1"/>
  <c r="AB5289" i="1"/>
  <c r="AC5289" i="1" s="1"/>
  <c r="AB5290" i="1"/>
  <c r="AC5290" i="1" s="1"/>
  <c r="AB5291" i="1"/>
  <c r="AC5291" i="1" s="1"/>
  <c r="AB5292" i="1"/>
  <c r="AC5292" i="1" s="1"/>
  <c r="AB5293" i="1"/>
  <c r="AC5293" i="1" s="1"/>
  <c r="AB5294" i="1"/>
  <c r="AC5294" i="1" s="1"/>
  <c r="AB5295" i="1"/>
  <c r="AC5295" i="1" s="1"/>
  <c r="AB5296" i="1"/>
  <c r="AC5296" i="1" s="1"/>
  <c r="AB5297" i="1"/>
  <c r="AC5297" i="1" s="1"/>
  <c r="AB5298" i="1"/>
  <c r="AC5298" i="1" s="1"/>
  <c r="AB5299" i="1"/>
  <c r="AC5299" i="1" s="1"/>
  <c r="AB5300" i="1"/>
  <c r="AC5300" i="1" s="1"/>
  <c r="AB5301" i="1"/>
  <c r="AC5301" i="1" s="1"/>
  <c r="AB5302" i="1"/>
  <c r="AC5302" i="1" s="1"/>
  <c r="AB5303" i="1"/>
  <c r="AC5303" i="1" s="1"/>
  <c r="AB5304" i="1"/>
  <c r="AC5304" i="1" s="1"/>
  <c r="AB5305" i="1"/>
  <c r="AC5305" i="1" s="1"/>
  <c r="AB5306" i="1"/>
  <c r="AC5306" i="1" s="1"/>
  <c r="AB5307" i="1"/>
  <c r="AC5307" i="1" s="1"/>
  <c r="AB5308" i="1"/>
  <c r="AC5308" i="1" s="1"/>
  <c r="AB5309" i="1"/>
  <c r="AC5309" i="1" s="1"/>
  <c r="AB5310" i="1"/>
  <c r="AC5310" i="1" s="1"/>
  <c r="AB5311" i="1"/>
  <c r="AC5311" i="1" s="1"/>
  <c r="AB5312" i="1"/>
  <c r="AC5312" i="1" s="1"/>
  <c r="AB5313" i="1"/>
  <c r="AC5313" i="1" s="1"/>
  <c r="AB5314" i="1"/>
  <c r="AC5314" i="1" s="1"/>
  <c r="AB5315" i="1"/>
  <c r="AC5315" i="1" s="1"/>
  <c r="AB5316" i="1"/>
  <c r="AC5316" i="1" s="1"/>
  <c r="AB5317" i="1"/>
  <c r="AC5317" i="1" s="1"/>
  <c r="AB5318" i="1"/>
  <c r="AC5318" i="1" s="1"/>
  <c r="AB5319" i="1"/>
  <c r="AC5319" i="1" s="1"/>
  <c r="AB5320" i="1"/>
  <c r="AC5320" i="1" s="1"/>
  <c r="AB5321" i="1"/>
  <c r="AC5321" i="1" s="1"/>
  <c r="AB5322" i="1"/>
  <c r="AC5322" i="1" s="1"/>
  <c r="AB5323" i="1"/>
  <c r="AC5323" i="1" s="1"/>
  <c r="AB5324" i="1"/>
  <c r="AC5324" i="1" s="1"/>
  <c r="AB5325" i="1"/>
  <c r="AC5325" i="1" s="1"/>
  <c r="AB5326" i="1"/>
  <c r="AC5326" i="1" s="1"/>
  <c r="AB5327" i="1"/>
  <c r="AC5327" i="1" s="1"/>
  <c r="AB5328" i="1"/>
  <c r="AC5328" i="1" s="1"/>
  <c r="AB5329" i="1"/>
  <c r="AC5329" i="1" s="1"/>
  <c r="AB5330" i="1"/>
  <c r="AC5330" i="1" s="1"/>
  <c r="AB5331" i="1"/>
  <c r="AC5331" i="1" s="1"/>
  <c r="AB5332" i="1"/>
  <c r="AC5332" i="1" s="1"/>
  <c r="AB5333" i="1"/>
  <c r="AC5333" i="1" s="1"/>
  <c r="AB5334" i="1"/>
  <c r="AC5334" i="1" s="1"/>
  <c r="AB5335" i="1"/>
  <c r="AC5335" i="1" s="1"/>
  <c r="AB5336" i="1"/>
  <c r="AC5336" i="1" s="1"/>
  <c r="AB5337" i="1"/>
  <c r="AC5337" i="1" s="1"/>
  <c r="AB5338" i="1"/>
  <c r="AC5338" i="1" s="1"/>
  <c r="AB5339" i="1"/>
  <c r="AC5339" i="1" s="1"/>
  <c r="AB5340" i="1"/>
  <c r="AC5340" i="1" s="1"/>
  <c r="AB5341" i="1"/>
  <c r="AC5341" i="1" s="1"/>
  <c r="AB5342" i="1"/>
  <c r="AC5342" i="1" s="1"/>
  <c r="AB5343" i="1"/>
  <c r="AC5343" i="1" s="1"/>
  <c r="AB5344" i="1"/>
  <c r="AC5344" i="1" s="1"/>
  <c r="AB5345" i="1"/>
  <c r="AC5345" i="1" s="1"/>
  <c r="AB5346" i="1"/>
  <c r="AC5346" i="1" s="1"/>
  <c r="AB5347" i="1"/>
  <c r="AC5347" i="1" s="1"/>
  <c r="AB5348" i="1"/>
  <c r="AC5348" i="1" s="1"/>
  <c r="AB5349" i="1"/>
  <c r="AC5349" i="1" s="1"/>
  <c r="AB5350" i="1"/>
  <c r="AC5350" i="1" s="1"/>
  <c r="AB5351" i="1"/>
  <c r="AC5351" i="1" s="1"/>
  <c r="AB5352" i="1"/>
  <c r="AC5352" i="1" s="1"/>
  <c r="AB5353" i="1"/>
  <c r="AC5353" i="1" s="1"/>
  <c r="AB5354" i="1"/>
  <c r="AC5354" i="1" s="1"/>
  <c r="AB5355" i="1"/>
  <c r="AC5355" i="1" s="1"/>
  <c r="AB5356" i="1"/>
  <c r="AC5356" i="1" s="1"/>
  <c r="AB5357" i="1"/>
  <c r="AC5357" i="1" s="1"/>
  <c r="AB5358" i="1"/>
  <c r="AC5358" i="1" s="1"/>
  <c r="AB5359" i="1"/>
  <c r="AC5359" i="1" s="1"/>
  <c r="AB5360" i="1"/>
  <c r="AC5360" i="1" s="1"/>
  <c r="AB5361" i="1"/>
  <c r="AC5361" i="1" s="1"/>
  <c r="AB5362" i="1"/>
  <c r="AC5362" i="1" s="1"/>
  <c r="AB5363" i="1"/>
  <c r="AC5363" i="1" s="1"/>
  <c r="AB5364" i="1"/>
  <c r="AC5364" i="1" s="1"/>
  <c r="AB5365" i="1"/>
  <c r="AC5365" i="1" s="1"/>
  <c r="AB5366" i="1"/>
  <c r="AC5366" i="1" s="1"/>
  <c r="AB5367" i="1"/>
  <c r="AC5367" i="1" s="1"/>
  <c r="AB5368" i="1"/>
  <c r="AC5368" i="1" s="1"/>
  <c r="AB5369" i="1"/>
  <c r="AC5369" i="1" s="1"/>
  <c r="AB5370" i="1"/>
  <c r="AC5370" i="1" s="1"/>
  <c r="AB5371" i="1"/>
  <c r="AC5371" i="1" s="1"/>
  <c r="AB5372" i="1"/>
  <c r="AC5372" i="1" s="1"/>
  <c r="AB5373" i="1"/>
  <c r="AC5373" i="1" s="1"/>
  <c r="AB5374" i="1"/>
  <c r="AC5374" i="1" s="1"/>
  <c r="AB5375" i="1"/>
  <c r="AC5375" i="1" s="1"/>
  <c r="AB5376" i="1"/>
  <c r="AC5376" i="1" s="1"/>
  <c r="AB5377" i="1"/>
  <c r="AC5377" i="1" s="1"/>
  <c r="AB5378" i="1"/>
  <c r="AC5378" i="1" s="1"/>
  <c r="AB5379" i="1"/>
  <c r="AC5379" i="1" s="1"/>
  <c r="AB5380" i="1"/>
  <c r="AC5380" i="1" s="1"/>
  <c r="AB5381" i="1"/>
  <c r="AC5381" i="1" s="1"/>
  <c r="AB5382" i="1"/>
  <c r="AC5382" i="1" s="1"/>
  <c r="AB5383" i="1"/>
  <c r="AC5383" i="1" s="1"/>
  <c r="AB5384" i="1"/>
  <c r="AC5384" i="1" s="1"/>
  <c r="AB5385" i="1"/>
  <c r="AC5385" i="1" s="1"/>
  <c r="AB5386" i="1"/>
  <c r="AC5386" i="1" s="1"/>
  <c r="AB5387" i="1"/>
  <c r="AC5387" i="1" s="1"/>
  <c r="AB5388" i="1"/>
  <c r="AC5388" i="1" s="1"/>
  <c r="AB5389" i="1"/>
  <c r="AC5389" i="1" s="1"/>
  <c r="AB5390" i="1"/>
  <c r="AC5390" i="1" s="1"/>
  <c r="AB5391" i="1"/>
  <c r="AC5391" i="1" s="1"/>
  <c r="AB5392" i="1"/>
  <c r="AC5392" i="1" s="1"/>
  <c r="AB5393" i="1"/>
  <c r="AC5393" i="1" s="1"/>
  <c r="AB5394" i="1"/>
  <c r="AC5394" i="1" s="1"/>
  <c r="AB5395" i="1"/>
  <c r="AC5395" i="1" s="1"/>
  <c r="AB5396" i="1"/>
  <c r="AC5396" i="1" s="1"/>
  <c r="AB5397" i="1"/>
  <c r="AC5397" i="1" s="1"/>
  <c r="AB5398" i="1"/>
  <c r="AC5398" i="1" s="1"/>
  <c r="AB5399" i="1"/>
  <c r="AC5399" i="1" s="1"/>
  <c r="AB5400" i="1"/>
  <c r="AC5400" i="1" s="1"/>
  <c r="AB5401" i="1"/>
  <c r="AC5401" i="1" s="1"/>
  <c r="AB5402" i="1"/>
  <c r="AC5402" i="1" s="1"/>
  <c r="AB5403" i="1"/>
  <c r="AC5403" i="1" s="1"/>
  <c r="AB5404" i="1"/>
  <c r="AC5404" i="1" s="1"/>
  <c r="AB5405" i="1"/>
  <c r="AC5405" i="1" s="1"/>
  <c r="AB5406" i="1"/>
  <c r="AC5406" i="1" s="1"/>
  <c r="AB5407" i="1"/>
  <c r="AC5407" i="1" s="1"/>
  <c r="AB5408" i="1"/>
  <c r="AC5408" i="1" s="1"/>
  <c r="AB5409" i="1"/>
  <c r="AC5409" i="1" s="1"/>
  <c r="AB5410" i="1"/>
  <c r="AC5410" i="1" s="1"/>
  <c r="AB5411" i="1"/>
  <c r="AC5411" i="1" s="1"/>
  <c r="AB5412" i="1"/>
  <c r="AC5412" i="1" s="1"/>
  <c r="AB5413" i="1"/>
  <c r="AC5413" i="1" s="1"/>
  <c r="AB5414" i="1"/>
  <c r="AC5414" i="1" s="1"/>
  <c r="AB5415" i="1"/>
  <c r="AC5415" i="1" s="1"/>
  <c r="AB5416" i="1"/>
  <c r="AC5416" i="1" s="1"/>
  <c r="AB5417" i="1"/>
  <c r="AC5417" i="1" s="1"/>
  <c r="AB5418" i="1"/>
  <c r="AC5418" i="1" s="1"/>
  <c r="AB5419" i="1"/>
  <c r="AC5419" i="1" s="1"/>
  <c r="AB5420" i="1"/>
  <c r="AC5420" i="1" s="1"/>
  <c r="AB5421" i="1"/>
  <c r="AC5421" i="1" s="1"/>
  <c r="AB5422" i="1"/>
  <c r="AC5422" i="1" s="1"/>
  <c r="AB5423" i="1"/>
  <c r="AC5423" i="1" s="1"/>
  <c r="AB5424" i="1"/>
  <c r="AC5424" i="1" s="1"/>
  <c r="AB5425" i="1"/>
  <c r="AC5425" i="1" s="1"/>
  <c r="AB5426" i="1"/>
  <c r="AC5426" i="1" s="1"/>
  <c r="AB5427" i="1"/>
  <c r="AC5427" i="1" s="1"/>
  <c r="AB5428" i="1"/>
  <c r="AC5428" i="1" s="1"/>
  <c r="AB5429" i="1"/>
  <c r="AC5429" i="1" s="1"/>
  <c r="AB5430" i="1"/>
  <c r="AC5430" i="1" s="1"/>
  <c r="AB5431" i="1"/>
  <c r="AC5431" i="1" s="1"/>
  <c r="AB5432" i="1"/>
  <c r="AC5432" i="1" s="1"/>
  <c r="AB5433" i="1"/>
  <c r="AC5433" i="1" s="1"/>
  <c r="AB5434" i="1"/>
  <c r="AC5434" i="1" s="1"/>
  <c r="AB5435" i="1"/>
  <c r="AC5435" i="1" s="1"/>
  <c r="AB5436" i="1"/>
  <c r="AC5436" i="1" s="1"/>
  <c r="AB5437" i="1"/>
  <c r="AC5437" i="1" s="1"/>
  <c r="AB5438" i="1"/>
  <c r="AC5438" i="1" s="1"/>
  <c r="AB5439" i="1"/>
  <c r="AC5439" i="1" s="1"/>
  <c r="AB5440" i="1"/>
  <c r="AC5440" i="1" s="1"/>
  <c r="AB5441" i="1"/>
  <c r="AC5441" i="1" s="1"/>
  <c r="AB5442" i="1"/>
  <c r="AC5442" i="1" s="1"/>
  <c r="AB5443" i="1"/>
  <c r="AC5443" i="1" s="1"/>
  <c r="AB5444" i="1"/>
  <c r="AC5444" i="1" s="1"/>
  <c r="AB5445" i="1"/>
  <c r="AC5445" i="1" s="1"/>
  <c r="AB5446" i="1"/>
  <c r="AC5446" i="1" s="1"/>
  <c r="AB5447" i="1"/>
  <c r="AC5447" i="1" s="1"/>
  <c r="AB5448" i="1"/>
  <c r="AC5448" i="1" s="1"/>
  <c r="AB5449" i="1"/>
  <c r="AC5449" i="1" s="1"/>
  <c r="AB5450" i="1"/>
  <c r="AC5450" i="1" s="1"/>
  <c r="AB5451" i="1"/>
  <c r="AC5451" i="1" s="1"/>
  <c r="AB5452" i="1"/>
  <c r="AC5452" i="1" s="1"/>
  <c r="AB5453" i="1"/>
  <c r="AC5453" i="1" s="1"/>
  <c r="AB5454" i="1"/>
  <c r="AC5454" i="1" s="1"/>
  <c r="AB5455" i="1"/>
  <c r="AC5455" i="1" s="1"/>
  <c r="AB5456" i="1"/>
  <c r="AC5456" i="1" s="1"/>
  <c r="AB5457" i="1"/>
  <c r="AC5457" i="1" s="1"/>
  <c r="AB5458" i="1"/>
  <c r="AC5458" i="1" s="1"/>
  <c r="AB5459" i="1"/>
  <c r="AC5459" i="1" s="1"/>
  <c r="AB5460" i="1"/>
  <c r="AC5460" i="1" s="1"/>
  <c r="AB5461" i="1"/>
  <c r="AC5461" i="1" s="1"/>
  <c r="AB5462" i="1"/>
  <c r="AC5462" i="1" s="1"/>
  <c r="AB5463" i="1"/>
  <c r="AC5463" i="1" s="1"/>
  <c r="AB5464" i="1"/>
  <c r="AC5464" i="1" s="1"/>
  <c r="AB5465" i="1"/>
  <c r="AC5465" i="1" s="1"/>
  <c r="AB5466" i="1"/>
  <c r="AC5466" i="1" s="1"/>
  <c r="AB5467" i="1"/>
  <c r="AC5467" i="1" s="1"/>
  <c r="AB5468" i="1"/>
  <c r="AC5468" i="1" s="1"/>
  <c r="AB5469" i="1"/>
  <c r="AC5469" i="1" s="1"/>
  <c r="AB5470" i="1"/>
  <c r="AC5470" i="1" s="1"/>
  <c r="AB5471" i="1"/>
  <c r="AC5471" i="1" s="1"/>
  <c r="AB5472" i="1"/>
  <c r="AC5472" i="1" s="1"/>
  <c r="AB5473" i="1"/>
  <c r="AC5473" i="1" s="1"/>
  <c r="AB5474" i="1"/>
  <c r="AC5474" i="1" s="1"/>
  <c r="AB5475" i="1"/>
  <c r="AC5475" i="1" s="1"/>
  <c r="AB5476" i="1"/>
  <c r="AC5476" i="1" s="1"/>
  <c r="AB5477" i="1"/>
  <c r="AC5477" i="1" s="1"/>
  <c r="AB5478" i="1"/>
  <c r="AC5478" i="1" s="1"/>
  <c r="AB5479" i="1"/>
  <c r="AC5479" i="1" s="1"/>
  <c r="AB5480" i="1"/>
  <c r="AC5480" i="1" s="1"/>
  <c r="AB5481" i="1"/>
  <c r="AC5481" i="1" s="1"/>
  <c r="AB5482" i="1"/>
  <c r="AC5482" i="1" s="1"/>
  <c r="AB5483" i="1"/>
  <c r="AC5483" i="1" s="1"/>
  <c r="AB5484" i="1"/>
  <c r="AC5484" i="1" s="1"/>
  <c r="AB5485" i="1"/>
  <c r="AC5485" i="1" s="1"/>
  <c r="AB5486" i="1"/>
  <c r="AC5486" i="1" s="1"/>
  <c r="AB5487" i="1"/>
  <c r="AC5487" i="1" s="1"/>
  <c r="AB5488" i="1"/>
  <c r="AC5488" i="1" s="1"/>
  <c r="AB5489" i="1"/>
  <c r="AC5489" i="1" s="1"/>
  <c r="AB5490" i="1"/>
  <c r="AC5490" i="1" s="1"/>
  <c r="AB5491" i="1"/>
  <c r="AC5491" i="1" s="1"/>
  <c r="AB5492" i="1"/>
  <c r="AC5492" i="1" s="1"/>
  <c r="AB5493" i="1"/>
  <c r="AC5493" i="1" s="1"/>
  <c r="AB5494" i="1"/>
  <c r="AC5494" i="1" s="1"/>
  <c r="AB5495" i="1"/>
  <c r="AC5495" i="1" s="1"/>
  <c r="AB5496" i="1"/>
  <c r="AC5496" i="1" s="1"/>
  <c r="AB5497" i="1"/>
  <c r="AC5497" i="1" s="1"/>
  <c r="AB5498" i="1"/>
  <c r="AC5498" i="1" s="1"/>
  <c r="AB5499" i="1"/>
  <c r="AC5499" i="1" s="1"/>
  <c r="AB5500" i="1"/>
  <c r="AC5500" i="1" s="1"/>
  <c r="AB5501" i="1"/>
  <c r="AC5501" i="1" s="1"/>
  <c r="AB5502" i="1"/>
  <c r="AC5502" i="1" s="1"/>
  <c r="AB5503" i="1"/>
  <c r="AC5503" i="1" s="1"/>
  <c r="AB5504" i="1"/>
  <c r="AC5504" i="1" s="1"/>
  <c r="AB5505" i="1"/>
  <c r="AC5505" i="1" s="1"/>
  <c r="AB5506" i="1"/>
  <c r="AC5506" i="1" s="1"/>
  <c r="AB5507" i="1"/>
  <c r="AC5507" i="1" s="1"/>
  <c r="AB5508" i="1"/>
  <c r="AC5508" i="1" s="1"/>
  <c r="AB5509" i="1"/>
  <c r="AC5509" i="1" s="1"/>
  <c r="AB5510" i="1"/>
  <c r="AC5510" i="1" s="1"/>
  <c r="AB5511" i="1"/>
  <c r="AC5511" i="1" s="1"/>
  <c r="AB5512" i="1"/>
  <c r="AC5512" i="1" s="1"/>
  <c r="AB5513" i="1"/>
  <c r="AC5513" i="1" s="1"/>
  <c r="AB5514" i="1"/>
  <c r="AC5514" i="1" s="1"/>
  <c r="AB5515" i="1"/>
  <c r="AC5515" i="1" s="1"/>
  <c r="AB5516" i="1"/>
  <c r="AC5516" i="1" s="1"/>
  <c r="AB5517" i="1"/>
  <c r="AC5517" i="1" s="1"/>
  <c r="AB5518" i="1"/>
  <c r="AC5518" i="1" s="1"/>
  <c r="AB5519" i="1"/>
  <c r="AC5519" i="1" s="1"/>
  <c r="AB5520" i="1"/>
  <c r="AC5520" i="1" s="1"/>
  <c r="AB5521" i="1"/>
  <c r="AC5521" i="1" s="1"/>
  <c r="AB5522" i="1"/>
  <c r="AC5522" i="1" s="1"/>
  <c r="AB5523" i="1"/>
  <c r="AC5523" i="1" s="1"/>
  <c r="AB5524" i="1"/>
  <c r="AC5524" i="1" s="1"/>
  <c r="AB5525" i="1"/>
  <c r="AC5525" i="1" s="1"/>
  <c r="AB5526" i="1"/>
  <c r="AC5526" i="1" s="1"/>
  <c r="AB5527" i="1"/>
  <c r="AC5527" i="1" s="1"/>
  <c r="AB5528" i="1"/>
  <c r="AC5528" i="1" s="1"/>
  <c r="AB5529" i="1"/>
  <c r="AC5529" i="1" s="1"/>
  <c r="AB5530" i="1"/>
  <c r="AC5530" i="1" s="1"/>
  <c r="AB5531" i="1"/>
  <c r="AC5531" i="1" s="1"/>
  <c r="AB5532" i="1"/>
  <c r="AC5532" i="1" s="1"/>
  <c r="AB5533" i="1"/>
  <c r="AC5533" i="1" s="1"/>
  <c r="AB5534" i="1"/>
  <c r="AC5534" i="1" s="1"/>
  <c r="AB5535" i="1"/>
  <c r="AC5535" i="1" s="1"/>
  <c r="AB5536" i="1"/>
  <c r="AC5536" i="1" s="1"/>
  <c r="AB5537" i="1"/>
  <c r="AC5537" i="1" s="1"/>
  <c r="AB5538" i="1"/>
  <c r="AC5538" i="1" s="1"/>
  <c r="AB5539" i="1"/>
  <c r="AC5539" i="1" s="1"/>
  <c r="AB5540" i="1"/>
  <c r="AC5540" i="1" s="1"/>
  <c r="AB5541" i="1"/>
  <c r="AC5541" i="1" s="1"/>
  <c r="AB5542" i="1"/>
  <c r="AC5542" i="1" s="1"/>
  <c r="AB5543" i="1"/>
  <c r="AC5543" i="1" s="1"/>
  <c r="AB5544" i="1"/>
  <c r="AC5544" i="1" s="1"/>
  <c r="AB5545" i="1"/>
  <c r="AC5545" i="1" s="1"/>
  <c r="AB5546" i="1"/>
  <c r="AC5546" i="1" s="1"/>
  <c r="AB5547" i="1"/>
  <c r="AC5547" i="1" s="1"/>
  <c r="AB5548" i="1"/>
  <c r="AC5548" i="1" s="1"/>
  <c r="AB5549" i="1"/>
  <c r="AC5549" i="1" s="1"/>
  <c r="AB5550" i="1"/>
  <c r="AC5550" i="1" s="1"/>
  <c r="AB5551" i="1"/>
  <c r="AC5551" i="1" s="1"/>
  <c r="AB5552" i="1"/>
  <c r="AC5552" i="1" s="1"/>
  <c r="AB5553" i="1"/>
  <c r="AC5553" i="1" s="1"/>
  <c r="AB5554" i="1"/>
  <c r="AC5554" i="1" s="1"/>
  <c r="AB5555" i="1"/>
  <c r="AC5555" i="1" s="1"/>
  <c r="AB5556" i="1"/>
  <c r="AC5556" i="1" s="1"/>
  <c r="AB5557" i="1"/>
  <c r="AC5557" i="1" s="1"/>
  <c r="AB5558" i="1"/>
  <c r="AC5558" i="1" s="1"/>
  <c r="AB5559" i="1"/>
  <c r="AC5559" i="1" s="1"/>
  <c r="AB5560" i="1"/>
  <c r="AC5560" i="1" s="1"/>
  <c r="AB5561" i="1"/>
  <c r="AC5561" i="1" s="1"/>
  <c r="AB5562" i="1"/>
  <c r="AC5562" i="1" s="1"/>
  <c r="AB5563" i="1"/>
  <c r="AC5563" i="1" s="1"/>
  <c r="AB5564" i="1"/>
  <c r="AC5564" i="1" s="1"/>
  <c r="AB5565" i="1"/>
  <c r="AC5565" i="1" s="1"/>
  <c r="AB5566" i="1"/>
  <c r="AC5566" i="1" s="1"/>
  <c r="AB5567" i="1"/>
  <c r="AC5567" i="1" s="1"/>
  <c r="AB5568" i="1"/>
  <c r="AC5568" i="1" s="1"/>
  <c r="AB5569" i="1"/>
  <c r="AC5569" i="1" s="1"/>
  <c r="AB5570" i="1"/>
  <c r="AC5570" i="1" s="1"/>
  <c r="AB5571" i="1"/>
  <c r="AC5571" i="1" s="1"/>
  <c r="AB5572" i="1"/>
  <c r="AC5572" i="1" s="1"/>
  <c r="AB5573" i="1"/>
  <c r="AC5573" i="1" s="1"/>
  <c r="AB5574" i="1"/>
  <c r="AC5574" i="1" s="1"/>
  <c r="AB5575" i="1"/>
  <c r="AC5575" i="1" s="1"/>
  <c r="AB5576" i="1"/>
  <c r="AC5576" i="1" s="1"/>
  <c r="AB5577" i="1"/>
  <c r="AC5577" i="1" s="1"/>
  <c r="AB5578" i="1"/>
  <c r="AC5578" i="1" s="1"/>
  <c r="AB5579" i="1"/>
  <c r="AC5579" i="1" s="1"/>
  <c r="AB5580" i="1"/>
  <c r="AC5580" i="1" s="1"/>
  <c r="AB5581" i="1"/>
  <c r="AC5581" i="1" s="1"/>
  <c r="AB5582" i="1"/>
  <c r="AC5582" i="1" s="1"/>
  <c r="AB5583" i="1"/>
  <c r="AC5583" i="1" s="1"/>
  <c r="AB5584" i="1"/>
  <c r="AC5584" i="1" s="1"/>
  <c r="AB5585" i="1"/>
  <c r="AC5585" i="1" s="1"/>
  <c r="AB5586" i="1"/>
  <c r="AC5586" i="1" s="1"/>
  <c r="AB5587" i="1"/>
  <c r="AC5587" i="1" s="1"/>
  <c r="AB5588" i="1"/>
  <c r="AC5588" i="1" s="1"/>
  <c r="AB5589" i="1"/>
  <c r="AC5589" i="1" s="1"/>
  <c r="AB5590" i="1"/>
  <c r="AC5590" i="1" s="1"/>
  <c r="AB5591" i="1"/>
  <c r="AC5591" i="1" s="1"/>
  <c r="AB5592" i="1"/>
  <c r="AC5592" i="1" s="1"/>
  <c r="AB5593" i="1"/>
  <c r="AC5593" i="1" s="1"/>
  <c r="AB5594" i="1"/>
  <c r="AC5594" i="1" s="1"/>
  <c r="AB5595" i="1"/>
  <c r="AC5595" i="1" s="1"/>
  <c r="AB5596" i="1"/>
  <c r="AC5596" i="1" s="1"/>
  <c r="AB5597" i="1"/>
  <c r="AC5597" i="1" s="1"/>
  <c r="AB5598" i="1"/>
  <c r="AC5598" i="1" s="1"/>
  <c r="AB5599" i="1"/>
  <c r="AC5599" i="1" s="1"/>
  <c r="AB5600" i="1"/>
  <c r="AC5600" i="1" s="1"/>
  <c r="AB5601" i="1"/>
  <c r="AC5601" i="1" s="1"/>
  <c r="AB5602" i="1"/>
  <c r="AC5602" i="1" s="1"/>
  <c r="AB5603" i="1"/>
  <c r="AC5603" i="1" s="1"/>
  <c r="AB5604" i="1"/>
  <c r="AC5604" i="1" s="1"/>
  <c r="AB5605" i="1"/>
  <c r="AC5605" i="1" s="1"/>
  <c r="AB5606" i="1"/>
  <c r="AC5606" i="1" s="1"/>
  <c r="AB5607" i="1"/>
  <c r="AC5607" i="1" s="1"/>
  <c r="AB5608" i="1"/>
  <c r="AC5608" i="1" s="1"/>
  <c r="AB5609" i="1"/>
  <c r="AC5609" i="1" s="1"/>
  <c r="AB5610" i="1"/>
  <c r="AC5610" i="1" s="1"/>
  <c r="AB5611" i="1"/>
  <c r="AC5611" i="1" s="1"/>
  <c r="AB5612" i="1"/>
  <c r="AC5612" i="1" s="1"/>
  <c r="AB5613" i="1"/>
  <c r="AC5613" i="1" s="1"/>
  <c r="AB5614" i="1"/>
  <c r="AC5614" i="1" s="1"/>
  <c r="AB5615" i="1"/>
  <c r="AC5615" i="1" s="1"/>
  <c r="AB5616" i="1"/>
  <c r="AC5616" i="1" s="1"/>
  <c r="AB5617" i="1"/>
  <c r="AC5617" i="1" s="1"/>
  <c r="AB5618" i="1"/>
  <c r="AC5618" i="1" s="1"/>
  <c r="AB5619" i="1"/>
  <c r="AC5619" i="1" s="1"/>
  <c r="AB5620" i="1"/>
  <c r="AC5620" i="1" s="1"/>
  <c r="AB5621" i="1"/>
  <c r="AC5621" i="1" s="1"/>
  <c r="AB5622" i="1"/>
  <c r="AC5622" i="1" s="1"/>
  <c r="AB5623" i="1"/>
  <c r="AC5623" i="1" s="1"/>
  <c r="AB5624" i="1"/>
  <c r="AC5624" i="1" s="1"/>
  <c r="AB5625" i="1"/>
  <c r="AC5625" i="1" s="1"/>
  <c r="AB5626" i="1"/>
  <c r="AC5626" i="1" s="1"/>
  <c r="AB5627" i="1"/>
  <c r="AC5627" i="1" s="1"/>
  <c r="AB5628" i="1"/>
  <c r="AC5628" i="1" s="1"/>
  <c r="AB5629" i="1"/>
  <c r="AC5629" i="1" s="1"/>
  <c r="AB5630" i="1"/>
  <c r="AC5630" i="1" s="1"/>
  <c r="AB5631" i="1"/>
  <c r="AC5631" i="1" s="1"/>
  <c r="AB5632" i="1"/>
  <c r="AC5632" i="1" s="1"/>
  <c r="AB5633" i="1"/>
  <c r="AC5633" i="1" s="1"/>
  <c r="AB5634" i="1"/>
  <c r="AC5634" i="1" s="1"/>
  <c r="AB5635" i="1"/>
  <c r="AC5635" i="1" s="1"/>
  <c r="AB5636" i="1"/>
  <c r="AC5636" i="1" s="1"/>
  <c r="AB5637" i="1"/>
  <c r="AC5637" i="1" s="1"/>
  <c r="AB5638" i="1"/>
  <c r="AC5638" i="1" s="1"/>
  <c r="AB5639" i="1"/>
  <c r="AC5639" i="1" s="1"/>
  <c r="AB5640" i="1"/>
  <c r="AC5640" i="1" s="1"/>
  <c r="AB5641" i="1"/>
  <c r="AC5641" i="1" s="1"/>
  <c r="AB5642" i="1"/>
  <c r="AC5642" i="1" s="1"/>
  <c r="AB5643" i="1"/>
  <c r="AC5643" i="1" s="1"/>
  <c r="AB5644" i="1"/>
  <c r="AC5644" i="1" s="1"/>
  <c r="AB5645" i="1"/>
  <c r="AC5645" i="1" s="1"/>
  <c r="AB5646" i="1"/>
  <c r="AC5646" i="1" s="1"/>
  <c r="AB5647" i="1"/>
  <c r="AC5647" i="1" s="1"/>
  <c r="AB5648" i="1"/>
  <c r="AC5648" i="1" s="1"/>
  <c r="AB5649" i="1"/>
  <c r="AC5649" i="1" s="1"/>
  <c r="AB5650" i="1"/>
  <c r="AC5650" i="1" s="1"/>
  <c r="AB5651" i="1"/>
  <c r="AC5651" i="1" s="1"/>
  <c r="AB5652" i="1"/>
  <c r="AC5652" i="1" s="1"/>
  <c r="AB5653" i="1"/>
  <c r="AC5653" i="1" s="1"/>
  <c r="AB5654" i="1"/>
  <c r="AC5654" i="1" s="1"/>
  <c r="AB5655" i="1"/>
  <c r="AC5655" i="1" s="1"/>
  <c r="AB5656" i="1"/>
  <c r="AC5656" i="1" s="1"/>
  <c r="AB5657" i="1"/>
  <c r="AC5657" i="1" s="1"/>
  <c r="AB5658" i="1"/>
  <c r="AC5658" i="1" s="1"/>
  <c r="AB5659" i="1"/>
  <c r="AC5659" i="1" s="1"/>
  <c r="AB5660" i="1"/>
  <c r="AC5660" i="1" s="1"/>
  <c r="AB5661" i="1"/>
  <c r="AC5661" i="1" s="1"/>
  <c r="AB5662" i="1"/>
  <c r="AC5662" i="1" s="1"/>
  <c r="AB5663" i="1"/>
  <c r="AC5663" i="1" s="1"/>
  <c r="AB5664" i="1"/>
  <c r="AC5664" i="1" s="1"/>
  <c r="AB5665" i="1"/>
  <c r="AC5665" i="1" s="1"/>
  <c r="AB5666" i="1"/>
  <c r="AC5666" i="1" s="1"/>
  <c r="AB5667" i="1"/>
  <c r="AC5667" i="1" s="1"/>
  <c r="AB5668" i="1"/>
  <c r="AC5668" i="1" s="1"/>
  <c r="AB5669" i="1"/>
  <c r="AC5669" i="1" s="1"/>
  <c r="AB5670" i="1"/>
  <c r="AC5670" i="1" s="1"/>
  <c r="AB5671" i="1"/>
  <c r="AC5671" i="1" s="1"/>
  <c r="AB5672" i="1"/>
  <c r="AC5672" i="1" s="1"/>
  <c r="AB5673" i="1"/>
  <c r="AC5673" i="1" s="1"/>
  <c r="AB5674" i="1"/>
  <c r="AC5674" i="1" s="1"/>
  <c r="AB5675" i="1"/>
  <c r="AC5675" i="1" s="1"/>
  <c r="AB5676" i="1"/>
  <c r="AC5676" i="1" s="1"/>
  <c r="AB5677" i="1"/>
  <c r="AC5677" i="1" s="1"/>
  <c r="AB5678" i="1"/>
  <c r="AC5678" i="1" s="1"/>
  <c r="AB5679" i="1"/>
  <c r="AC5679" i="1" s="1"/>
  <c r="AB5680" i="1"/>
  <c r="AC5680" i="1" s="1"/>
  <c r="AB5681" i="1"/>
  <c r="AC5681" i="1" s="1"/>
  <c r="AB5682" i="1"/>
  <c r="AC5682" i="1" s="1"/>
  <c r="AB5683" i="1"/>
  <c r="AC5683" i="1" s="1"/>
  <c r="AB5684" i="1"/>
  <c r="AC5684" i="1" s="1"/>
  <c r="AB5685" i="1"/>
  <c r="AC5685" i="1" s="1"/>
  <c r="AB5686" i="1"/>
  <c r="AC5686" i="1" s="1"/>
  <c r="AB5687" i="1"/>
  <c r="AC5687" i="1" s="1"/>
  <c r="AB5688" i="1"/>
  <c r="AC5688" i="1" s="1"/>
  <c r="AB5689" i="1"/>
  <c r="AC5689" i="1" s="1"/>
  <c r="AB5690" i="1"/>
  <c r="AC5690" i="1" s="1"/>
  <c r="AB5691" i="1"/>
  <c r="AC5691" i="1" s="1"/>
  <c r="AB5692" i="1"/>
  <c r="AC5692" i="1" s="1"/>
  <c r="AB5693" i="1"/>
  <c r="AC5693" i="1" s="1"/>
  <c r="AB5694" i="1"/>
  <c r="AC5694" i="1" s="1"/>
  <c r="AB5695" i="1"/>
  <c r="AC5695" i="1" s="1"/>
  <c r="AB5696" i="1"/>
  <c r="AC5696" i="1" s="1"/>
  <c r="AB5697" i="1"/>
  <c r="AC5697" i="1" s="1"/>
  <c r="AB5698" i="1"/>
  <c r="AC5698" i="1" s="1"/>
  <c r="AB5699" i="1"/>
  <c r="AC5699" i="1" s="1"/>
  <c r="AB5700" i="1"/>
  <c r="AC5700" i="1" s="1"/>
  <c r="AB5701" i="1"/>
  <c r="AC5701" i="1" s="1"/>
  <c r="AB5702" i="1"/>
  <c r="AC5702" i="1" s="1"/>
  <c r="AB5703" i="1"/>
  <c r="AC5703" i="1" s="1"/>
  <c r="AB5704" i="1"/>
  <c r="AC5704" i="1" s="1"/>
  <c r="AB5705" i="1"/>
  <c r="AC5705" i="1" s="1"/>
  <c r="AB5706" i="1"/>
  <c r="AC5706" i="1" s="1"/>
  <c r="AB5707" i="1"/>
  <c r="AC5707" i="1" s="1"/>
  <c r="AB5708" i="1"/>
  <c r="AC5708" i="1" s="1"/>
  <c r="AB5709" i="1"/>
  <c r="AC5709" i="1" s="1"/>
  <c r="AB5710" i="1"/>
  <c r="AC5710" i="1" s="1"/>
  <c r="AB5711" i="1"/>
  <c r="AC5711" i="1" s="1"/>
  <c r="AB5712" i="1"/>
  <c r="AC5712" i="1" s="1"/>
  <c r="AB5713" i="1"/>
  <c r="AC5713" i="1" s="1"/>
  <c r="AB5714" i="1"/>
  <c r="AC5714" i="1" s="1"/>
  <c r="AB5715" i="1"/>
  <c r="AC5715" i="1" s="1"/>
  <c r="AB5716" i="1"/>
  <c r="AC5716" i="1" s="1"/>
  <c r="AB5717" i="1"/>
  <c r="AC5717" i="1" s="1"/>
  <c r="AB5718" i="1"/>
  <c r="AC5718" i="1" s="1"/>
  <c r="AB5719" i="1"/>
  <c r="AC5719" i="1" s="1"/>
  <c r="AB5720" i="1"/>
  <c r="AC5720" i="1" s="1"/>
  <c r="AB5721" i="1"/>
  <c r="AC5721" i="1" s="1"/>
  <c r="AB5722" i="1"/>
  <c r="AC5722" i="1" s="1"/>
  <c r="AB5723" i="1"/>
  <c r="AC5723" i="1" s="1"/>
  <c r="AB5724" i="1"/>
  <c r="AC5724" i="1" s="1"/>
  <c r="AB5725" i="1"/>
  <c r="AC5725" i="1" s="1"/>
  <c r="AB5726" i="1"/>
  <c r="AC5726" i="1" s="1"/>
  <c r="AB5727" i="1"/>
  <c r="AC5727" i="1" s="1"/>
  <c r="AB5728" i="1"/>
  <c r="AC5728" i="1" s="1"/>
  <c r="AB5729" i="1"/>
  <c r="AC5729" i="1" s="1"/>
  <c r="AB5730" i="1"/>
  <c r="AC5730" i="1" s="1"/>
  <c r="AB5731" i="1"/>
  <c r="AC5731" i="1" s="1"/>
  <c r="AB5732" i="1"/>
  <c r="AC5732" i="1" s="1"/>
  <c r="AB5733" i="1"/>
  <c r="AC5733" i="1" s="1"/>
  <c r="AB5734" i="1"/>
  <c r="AC5734" i="1" s="1"/>
  <c r="AB5735" i="1"/>
  <c r="AC5735" i="1" s="1"/>
  <c r="AB5736" i="1"/>
  <c r="AC5736" i="1" s="1"/>
  <c r="AB5737" i="1"/>
  <c r="AC5737" i="1" s="1"/>
  <c r="AB5738" i="1"/>
  <c r="AC5738" i="1" s="1"/>
  <c r="AB5739" i="1"/>
  <c r="AC5739" i="1" s="1"/>
  <c r="AB5740" i="1"/>
  <c r="AC5740" i="1" s="1"/>
  <c r="AB5741" i="1"/>
  <c r="AC5741" i="1" s="1"/>
  <c r="AB5742" i="1"/>
  <c r="AC5742" i="1" s="1"/>
  <c r="AB5743" i="1"/>
  <c r="AC5743" i="1" s="1"/>
  <c r="AB5744" i="1"/>
  <c r="AC5744" i="1" s="1"/>
  <c r="AB5745" i="1"/>
  <c r="AC5745" i="1" s="1"/>
  <c r="AB5746" i="1"/>
  <c r="AC5746" i="1" s="1"/>
  <c r="AB5747" i="1"/>
  <c r="AC5747" i="1" s="1"/>
  <c r="AB5748" i="1"/>
  <c r="AC5748" i="1" s="1"/>
  <c r="AB5749" i="1"/>
  <c r="AC5749" i="1" s="1"/>
  <c r="AB5750" i="1"/>
  <c r="AC5750" i="1" s="1"/>
  <c r="AB5751" i="1"/>
  <c r="AC5751" i="1" s="1"/>
  <c r="AB5752" i="1"/>
  <c r="AC5752" i="1" s="1"/>
  <c r="AB5753" i="1"/>
  <c r="AC5753" i="1" s="1"/>
  <c r="AB5754" i="1"/>
  <c r="AC5754" i="1" s="1"/>
  <c r="AB5755" i="1"/>
  <c r="AC5755" i="1" s="1"/>
  <c r="AB5756" i="1"/>
  <c r="AC5756" i="1" s="1"/>
  <c r="AB5757" i="1"/>
  <c r="AC5757" i="1" s="1"/>
  <c r="AB5758" i="1"/>
  <c r="AC5758" i="1" s="1"/>
  <c r="AB5759" i="1"/>
  <c r="AC5759" i="1" s="1"/>
  <c r="AB5760" i="1"/>
  <c r="AC5760" i="1" s="1"/>
  <c r="AB5761" i="1"/>
  <c r="AC5761" i="1" s="1"/>
  <c r="AB5762" i="1"/>
  <c r="AC5762" i="1" s="1"/>
  <c r="AB5763" i="1"/>
  <c r="AC5763" i="1" s="1"/>
  <c r="AB5764" i="1"/>
  <c r="AC5764" i="1" s="1"/>
  <c r="AB5765" i="1"/>
  <c r="AC5765" i="1" s="1"/>
  <c r="AB5766" i="1"/>
  <c r="AC5766" i="1" s="1"/>
  <c r="AB5767" i="1"/>
  <c r="AC5767" i="1" s="1"/>
  <c r="AB5768" i="1"/>
  <c r="AC5768" i="1" s="1"/>
  <c r="AB5769" i="1"/>
  <c r="AC5769" i="1" s="1"/>
  <c r="AB5770" i="1"/>
  <c r="AC5770" i="1" s="1"/>
  <c r="AB5771" i="1"/>
  <c r="AC5771" i="1" s="1"/>
  <c r="AB5772" i="1"/>
  <c r="AC5772" i="1" s="1"/>
  <c r="AB5773" i="1"/>
  <c r="AC5773" i="1" s="1"/>
  <c r="AB5774" i="1"/>
  <c r="AC5774" i="1" s="1"/>
  <c r="AB5775" i="1"/>
  <c r="AC5775" i="1" s="1"/>
  <c r="AB5776" i="1"/>
  <c r="AC5776" i="1" s="1"/>
  <c r="AB5777" i="1"/>
  <c r="AC5777" i="1" s="1"/>
  <c r="AB5778" i="1"/>
  <c r="AC5778" i="1" s="1"/>
  <c r="AB5779" i="1"/>
  <c r="AC5779" i="1" s="1"/>
  <c r="AB5780" i="1"/>
  <c r="AC5780" i="1" s="1"/>
  <c r="AB5781" i="1"/>
  <c r="AC5781" i="1" s="1"/>
  <c r="AB5782" i="1"/>
  <c r="AC5782" i="1" s="1"/>
  <c r="AB5783" i="1"/>
  <c r="AC5783" i="1" s="1"/>
  <c r="AB5784" i="1"/>
  <c r="AC5784" i="1" s="1"/>
  <c r="AB5785" i="1"/>
  <c r="AC5785" i="1" s="1"/>
  <c r="AB5786" i="1"/>
  <c r="AC5786" i="1" s="1"/>
  <c r="AB5787" i="1"/>
  <c r="AC5787" i="1" s="1"/>
  <c r="AB5788" i="1"/>
  <c r="AC5788" i="1" s="1"/>
  <c r="AB5789" i="1"/>
  <c r="AC5789" i="1" s="1"/>
  <c r="AB5790" i="1"/>
  <c r="AC5790" i="1" s="1"/>
  <c r="AB5791" i="1"/>
  <c r="AC5791" i="1" s="1"/>
  <c r="AB5792" i="1"/>
  <c r="AC5792" i="1" s="1"/>
  <c r="AB5793" i="1"/>
  <c r="AC5793" i="1" s="1"/>
  <c r="AB5794" i="1"/>
  <c r="AC5794" i="1" s="1"/>
  <c r="AB5795" i="1"/>
  <c r="AC5795" i="1" s="1"/>
  <c r="AB5796" i="1"/>
  <c r="AC5796" i="1" s="1"/>
  <c r="AB5797" i="1"/>
  <c r="AC5797" i="1" s="1"/>
  <c r="AB5798" i="1"/>
  <c r="AC5798" i="1" s="1"/>
  <c r="AB5799" i="1"/>
  <c r="AC5799" i="1" s="1"/>
  <c r="AB5800" i="1"/>
  <c r="AC5800" i="1" s="1"/>
  <c r="AB5801" i="1"/>
  <c r="AC5801" i="1" s="1"/>
  <c r="AB5802" i="1"/>
  <c r="AC5802" i="1" s="1"/>
  <c r="AB5803" i="1"/>
  <c r="AC5803" i="1" s="1"/>
  <c r="AB5804" i="1"/>
  <c r="AC5804" i="1" s="1"/>
  <c r="AB5805" i="1"/>
  <c r="AC5805" i="1" s="1"/>
  <c r="AB5806" i="1"/>
  <c r="AC5806" i="1" s="1"/>
  <c r="AB5807" i="1"/>
  <c r="AC5807" i="1" s="1"/>
  <c r="AB5808" i="1"/>
  <c r="AC5808" i="1" s="1"/>
  <c r="AB5809" i="1"/>
  <c r="AC5809" i="1" s="1"/>
  <c r="AB5810" i="1"/>
  <c r="AC5810" i="1" s="1"/>
  <c r="AB5811" i="1"/>
  <c r="AC5811" i="1" s="1"/>
  <c r="AB5812" i="1"/>
  <c r="AC5812" i="1" s="1"/>
  <c r="AB5813" i="1"/>
  <c r="AC5813" i="1" s="1"/>
  <c r="AB5814" i="1"/>
  <c r="AC5814" i="1" s="1"/>
  <c r="AB5815" i="1"/>
  <c r="AC5815" i="1" s="1"/>
  <c r="AB5816" i="1"/>
  <c r="AC5816" i="1" s="1"/>
  <c r="AB5817" i="1"/>
  <c r="AC5817" i="1" s="1"/>
  <c r="AB5818" i="1"/>
  <c r="AC5818" i="1" s="1"/>
  <c r="AB5819" i="1"/>
  <c r="AC5819" i="1" s="1"/>
  <c r="AB5820" i="1"/>
  <c r="AC5820" i="1" s="1"/>
  <c r="AB5821" i="1"/>
  <c r="AC5821" i="1" s="1"/>
  <c r="AB5822" i="1"/>
  <c r="AC5822" i="1" s="1"/>
  <c r="AB5823" i="1"/>
  <c r="AC5823" i="1" s="1"/>
  <c r="AB5824" i="1"/>
  <c r="AC5824" i="1" s="1"/>
  <c r="AB5825" i="1"/>
  <c r="AC5825" i="1" s="1"/>
  <c r="AB5826" i="1"/>
  <c r="AC5826" i="1" s="1"/>
  <c r="AB5827" i="1"/>
  <c r="AC5827" i="1" s="1"/>
  <c r="AB5828" i="1"/>
  <c r="AC5828" i="1" s="1"/>
  <c r="AB5829" i="1"/>
  <c r="AC5829" i="1" s="1"/>
  <c r="AB5830" i="1"/>
  <c r="AC5830" i="1" s="1"/>
  <c r="AB5831" i="1"/>
  <c r="AC5831" i="1" s="1"/>
  <c r="AB5832" i="1"/>
  <c r="AC5832" i="1" s="1"/>
  <c r="AB5833" i="1"/>
  <c r="AC5833" i="1" s="1"/>
  <c r="AB5834" i="1"/>
  <c r="AC5834" i="1" s="1"/>
  <c r="AB5835" i="1"/>
  <c r="AC5835" i="1" s="1"/>
  <c r="AB5836" i="1"/>
  <c r="AC5836" i="1" s="1"/>
  <c r="AB5837" i="1"/>
  <c r="AC5837" i="1" s="1"/>
  <c r="AB5838" i="1"/>
  <c r="AC5838" i="1" s="1"/>
  <c r="AB5839" i="1"/>
  <c r="AC5839" i="1" s="1"/>
  <c r="AB5840" i="1"/>
  <c r="AC5840" i="1" s="1"/>
  <c r="AB5841" i="1"/>
  <c r="AC5841" i="1" s="1"/>
  <c r="AB5842" i="1"/>
  <c r="AC5842" i="1" s="1"/>
  <c r="AB5843" i="1"/>
  <c r="AC5843" i="1" s="1"/>
  <c r="AB5844" i="1"/>
  <c r="AC5844" i="1" s="1"/>
  <c r="AB5845" i="1"/>
  <c r="AC5845" i="1" s="1"/>
  <c r="AB5846" i="1"/>
  <c r="AC5846" i="1" s="1"/>
  <c r="AB5847" i="1"/>
  <c r="AC5847" i="1" s="1"/>
  <c r="AB5848" i="1"/>
  <c r="AC5848" i="1" s="1"/>
  <c r="AB5849" i="1"/>
  <c r="AC5849" i="1" s="1"/>
  <c r="AB5850" i="1"/>
  <c r="AC5850" i="1" s="1"/>
  <c r="AB5851" i="1"/>
  <c r="AC5851" i="1" s="1"/>
  <c r="AB5852" i="1"/>
  <c r="AC5852" i="1" s="1"/>
  <c r="AB5853" i="1"/>
  <c r="AC5853" i="1" s="1"/>
  <c r="AB5854" i="1"/>
  <c r="AC5854" i="1" s="1"/>
  <c r="AB5855" i="1"/>
  <c r="AC5855" i="1" s="1"/>
  <c r="AB5856" i="1"/>
  <c r="AC5856" i="1" s="1"/>
  <c r="AB5857" i="1"/>
  <c r="AC5857" i="1" s="1"/>
  <c r="AB5858" i="1"/>
  <c r="AC5858" i="1" s="1"/>
  <c r="AB5859" i="1"/>
  <c r="AC5859" i="1" s="1"/>
  <c r="AB5860" i="1"/>
  <c r="AC5860" i="1" s="1"/>
  <c r="AB5861" i="1"/>
  <c r="AC5861" i="1" s="1"/>
  <c r="AB5862" i="1"/>
  <c r="AC5862" i="1" s="1"/>
  <c r="AB5863" i="1"/>
  <c r="AC5863" i="1" s="1"/>
  <c r="AB5864" i="1"/>
  <c r="AC5864" i="1" s="1"/>
  <c r="AB5865" i="1"/>
  <c r="AC5865" i="1" s="1"/>
  <c r="AB5866" i="1"/>
  <c r="AC5866" i="1" s="1"/>
  <c r="AB5867" i="1"/>
  <c r="AC5867" i="1" s="1"/>
  <c r="AB5868" i="1"/>
  <c r="AC5868" i="1" s="1"/>
  <c r="AB5869" i="1"/>
  <c r="AC5869" i="1" s="1"/>
  <c r="AB5870" i="1"/>
  <c r="AC5870" i="1" s="1"/>
  <c r="AB5871" i="1"/>
  <c r="AC5871" i="1" s="1"/>
  <c r="AB5872" i="1"/>
  <c r="AC5872" i="1" s="1"/>
  <c r="AB5873" i="1"/>
  <c r="AC5873" i="1" s="1"/>
  <c r="AB5874" i="1"/>
  <c r="AC5874" i="1" s="1"/>
  <c r="AB5875" i="1"/>
  <c r="AC5875" i="1" s="1"/>
  <c r="AB5876" i="1"/>
  <c r="AC5876" i="1" s="1"/>
  <c r="AB5877" i="1"/>
  <c r="AC5877" i="1" s="1"/>
  <c r="AB5878" i="1"/>
  <c r="AC5878" i="1" s="1"/>
  <c r="AB5879" i="1"/>
  <c r="AC5879" i="1" s="1"/>
  <c r="AB5880" i="1"/>
  <c r="AC5880" i="1" s="1"/>
  <c r="AB5881" i="1"/>
  <c r="AC5881" i="1" s="1"/>
  <c r="AB5882" i="1"/>
  <c r="AC5882" i="1" s="1"/>
  <c r="AB5883" i="1"/>
  <c r="AC5883" i="1" s="1"/>
  <c r="AB5884" i="1"/>
  <c r="AC5884" i="1" s="1"/>
  <c r="AB5885" i="1"/>
  <c r="AC5885" i="1" s="1"/>
  <c r="AB5886" i="1"/>
  <c r="AC5886" i="1" s="1"/>
  <c r="AB5887" i="1"/>
  <c r="AC5887" i="1" s="1"/>
  <c r="AB5888" i="1"/>
  <c r="AC5888" i="1" s="1"/>
  <c r="AB5889" i="1"/>
  <c r="AC5889" i="1" s="1"/>
  <c r="AB5890" i="1"/>
  <c r="AC5890" i="1" s="1"/>
  <c r="AB5891" i="1"/>
  <c r="AC5891" i="1" s="1"/>
  <c r="AB5892" i="1"/>
  <c r="AC5892" i="1" s="1"/>
  <c r="AB5893" i="1"/>
  <c r="AC5893" i="1" s="1"/>
  <c r="AB5894" i="1"/>
  <c r="AC5894" i="1" s="1"/>
  <c r="AB5895" i="1"/>
  <c r="AC5895" i="1" s="1"/>
  <c r="AB5896" i="1"/>
  <c r="AC5896" i="1" s="1"/>
  <c r="AB5897" i="1"/>
  <c r="AC5897" i="1" s="1"/>
  <c r="AB5898" i="1"/>
  <c r="AC5898" i="1" s="1"/>
  <c r="AB5899" i="1"/>
  <c r="AC5899" i="1" s="1"/>
  <c r="AB5900" i="1"/>
  <c r="AC5900" i="1" s="1"/>
  <c r="AB5901" i="1"/>
  <c r="AC5901" i="1" s="1"/>
  <c r="AB5902" i="1"/>
  <c r="AC5902" i="1" s="1"/>
  <c r="AB5903" i="1"/>
  <c r="AC5903" i="1" s="1"/>
  <c r="AB5904" i="1"/>
  <c r="AC5904" i="1" s="1"/>
  <c r="AB5905" i="1"/>
  <c r="AC5905" i="1" s="1"/>
  <c r="AB5906" i="1"/>
  <c r="AC5906" i="1" s="1"/>
  <c r="AB5907" i="1"/>
  <c r="AC5907" i="1" s="1"/>
  <c r="AB5908" i="1"/>
  <c r="AC5908" i="1" s="1"/>
  <c r="AB5909" i="1"/>
  <c r="AC5909" i="1" s="1"/>
  <c r="AB5910" i="1"/>
  <c r="AC5910" i="1" s="1"/>
  <c r="AB5911" i="1"/>
  <c r="AC5911" i="1" s="1"/>
  <c r="AB5912" i="1"/>
  <c r="AC5912" i="1" s="1"/>
  <c r="AB5913" i="1"/>
  <c r="AC5913" i="1" s="1"/>
  <c r="AB5914" i="1"/>
  <c r="AC5914" i="1" s="1"/>
  <c r="AB5915" i="1"/>
  <c r="AC5915" i="1" s="1"/>
  <c r="AB5916" i="1"/>
  <c r="AC5916" i="1" s="1"/>
  <c r="AB5917" i="1"/>
  <c r="AC5917" i="1" s="1"/>
  <c r="AB5918" i="1"/>
  <c r="AC5918" i="1" s="1"/>
  <c r="AB5919" i="1"/>
  <c r="AC5919" i="1" s="1"/>
  <c r="AB5920" i="1"/>
  <c r="AC5920" i="1" s="1"/>
  <c r="AB5921" i="1"/>
  <c r="AC5921" i="1" s="1"/>
  <c r="AB5922" i="1"/>
  <c r="AC5922" i="1" s="1"/>
  <c r="AB5923" i="1"/>
  <c r="AC5923" i="1" s="1"/>
  <c r="AB5924" i="1"/>
  <c r="AC5924" i="1" s="1"/>
  <c r="AB5925" i="1"/>
  <c r="AC5925" i="1" s="1"/>
  <c r="AB5926" i="1"/>
  <c r="AC5926" i="1" s="1"/>
  <c r="AB5927" i="1"/>
  <c r="AC5927" i="1" s="1"/>
  <c r="AB5928" i="1"/>
  <c r="AC5928" i="1" s="1"/>
  <c r="AB5929" i="1"/>
  <c r="AC5929" i="1" s="1"/>
  <c r="AB5930" i="1"/>
  <c r="AC5930" i="1" s="1"/>
  <c r="AB5931" i="1"/>
  <c r="AC5931" i="1" s="1"/>
  <c r="AB5932" i="1"/>
  <c r="AC5932" i="1" s="1"/>
  <c r="AB5933" i="1"/>
  <c r="AC5933" i="1" s="1"/>
  <c r="AB5934" i="1"/>
  <c r="AC5934" i="1" s="1"/>
  <c r="AB5935" i="1"/>
  <c r="AC5935" i="1" s="1"/>
  <c r="AB5936" i="1"/>
  <c r="AC5936" i="1" s="1"/>
  <c r="AB5937" i="1"/>
  <c r="AC5937" i="1" s="1"/>
  <c r="AB5938" i="1"/>
  <c r="AC5938" i="1" s="1"/>
  <c r="AB5939" i="1"/>
  <c r="AC5939" i="1" s="1"/>
  <c r="AB5940" i="1"/>
  <c r="AC5940" i="1" s="1"/>
  <c r="AB5941" i="1"/>
  <c r="AC5941" i="1" s="1"/>
  <c r="AB5942" i="1"/>
  <c r="AC5942" i="1" s="1"/>
  <c r="AB5943" i="1"/>
  <c r="AC5943" i="1" s="1"/>
  <c r="AB5944" i="1"/>
  <c r="AC5944" i="1" s="1"/>
  <c r="AB5945" i="1"/>
  <c r="AC5945" i="1" s="1"/>
  <c r="AB5946" i="1"/>
  <c r="AC5946" i="1" s="1"/>
  <c r="AB5947" i="1"/>
  <c r="AC5947" i="1" s="1"/>
  <c r="AB5948" i="1"/>
  <c r="AC5948" i="1" s="1"/>
  <c r="AB5949" i="1"/>
  <c r="AC5949" i="1" s="1"/>
  <c r="AB5950" i="1"/>
  <c r="AC5950" i="1" s="1"/>
  <c r="AB5951" i="1"/>
  <c r="AC5951" i="1" s="1"/>
  <c r="AB5952" i="1"/>
  <c r="AC5952" i="1" s="1"/>
  <c r="AB5953" i="1"/>
  <c r="AC5953" i="1" s="1"/>
  <c r="AB5954" i="1"/>
  <c r="AC5954" i="1" s="1"/>
  <c r="AB5955" i="1"/>
  <c r="AC5955" i="1" s="1"/>
  <c r="AB5956" i="1"/>
  <c r="AC5956" i="1" s="1"/>
  <c r="AB5957" i="1"/>
  <c r="AC5957" i="1" s="1"/>
  <c r="AB5958" i="1"/>
  <c r="AC5958" i="1" s="1"/>
  <c r="AB5959" i="1"/>
  <c r="AC5959" i="1" s="1"/>
  <c r="AB5960" i="1"/>
  <c r="AC5960" i="1" s="1"/>
  <c r="AB5961" i="1"/>
  <c r="AC5961" i="1" s="1"/>
  <c r="AB5962" i="1"/>
  <c r="AC5962" i="1" s="1"/>
  <c r="AB5963" i="1"/>
  <c r="AC5963" i="1" s="1"/>
  <c r="AB5964" i="1"/>
  <c r="AC5964" i="1" s="1"/>
  <c r="AB5965" i="1"/>
  <c r="AC5965" i="1" s="1"/>
  <c r="AB5966" i="1"/>
  <c r="AC5966" i="1" s="1"/>
  <c r="AB5967" i="1"/>
  <c r="AC5967" i="1" s="1"/>
  <c r="AB5968" i="1"/>
  <c r="AC5968" i="1" s="1"/>
  <c r="AB5969" i="1"/>
  <c r="AC5969" i="1" s="1"/>
  <c r="AB5970" i="1"/>
  <c r="AC5970" i="1" s="1"/>
  <c r="AB5971" i="1"/>
  <c r="AC5971" i="1" s="1"/>
  <c r="AB5972" i="1"/>
  <c r="AC5972" i="1" s="1"/>
  <c r="AB5973" i="1"/>
  <c r="AC5973" i="1" s="1"/>
  <c r="AB5974" i="1"/>
  <c r="AC5974" i="1" s="1"/>
  <c r="AB5975" i="1"/>
  <c r="AC5975" i="1" s="1"/>
  <c r="AB5976" i="1"/>
  <c r="AC5976" i="1" s="1"/>
  <c r="AB5977" i="1"/>
  <c r="AC5977" i="1" s="1"/>
  <c r="AB5978" i="1"/>
  <c r="AC5978" i="1" s="1"/>
  <c r="AB5979" i="1"/>
  <c r="AC5979" i="1" s="1"/>
  <c r="AB5980" i="1"/>
  <c r="AC5980" i="1" s="1"/>
  <c r="AB5981" i="1"/>
  <c r="AC5981" i="1" s="1"/>
  <c r="AB5982" i="1"/>
  <c r="AC5982" i="1" s="1"/>
  <c r="AB5983" i="1"/>
  <c r="AC5983" i="1" s="1"/>
  <c r="AB5984" i="1"/>
  <c r="AC5984" i="1" s="1"/>
  <c r="AB5985" i="1"/>
  <c r="AC5985" i="1" s="1"/>
  <c r="AB5986" i="1"/>
  <c r="AC5986" i="1" s="1"/>
  <c r="AB5987" i="1"/>
  <c r="AC5987" i="1" s="1"/>
  <c r="AB5988" i="1"/>
  <c r="AC5988" i="1" s="1"/>
  <c r="AB5989" i="1"/>
  <c r="AC5989" i="1" s="1"/>
  <c r="AB5990" i="1"/>
  <c r="AC5990" i="1" s="1"/>
  <c r="AB5991" i="1"/>
  <c r="AC5991" i="1" s="1"/>
  <c r="AB5992" i="1"/>
  <c r="AC5992" i="1" s="1"/>
  <c r="AB5993" i="1"/>
  <c r="AC5993" i="1" s="1"/>
  <c r="AB5994" i="1"/>
  <c r="AC5994" i="1" s="1"/>
  <c r="AB5995" i="1"/>
  <c r="AC5995" i="1" s="1"/>
  <c r="AB5996" i="1"/>
  <c r="AC5996" i="1" s="1"/>
  <c r="AB5997" i="1"/>
  <c r="AC5997" i="1" s="1"/>
  <c r="AB5998" i="1"/>
  <c r="AC5998" i="1" s="1"/>
  <c r="AB5999" i="1"/>
  <c r="AC5999" i="1" s="1"/>
  <c r="AB6000" i="1"/>
  <c r="AC6000" i="1" s="1"/>
  <c r="AB6001" i="1"/>
  <c r="AC6001" i="1" s="1"/>
  <c r="AB6002" i="1"/>
  <c r="AC6002" i="1" s="1"/>
  <c r="AB6003" i="1"/>
  <c r="AC6003" i="1" s="1"/>
  <c r="AB6004" i="1"/>
  <c r="AC6004" i="1" s="1"/>
  <c r="AB6005" i="1"/>
  <c r="AC6005" i="1" s="1"/>
  <c r="AB6006" i="1"/>
  <c r="AC6006" i="1" s="1"/>
  <c r="AB6007" i="1"/>
  <c r="AC6007" i="1" s="1"/>
  <c r="AB6008" i="1"/>
  <c r="AC6008" i="1" s="1"/>
  <c r="AB6009" i="1"/>
  <c r="AC6009" i="1" s="1"/>
  <c r="AB6010" i="1"/>
  <c r="AC6010" i="1" s="1"/>
  <c r="AB6011" i="1"/>
  <c r="AC6011" i="1" s="1"/>
  <c r="AB6012" i="1"/>
  <c r="AC6012" i="1" s="1"/>
  <c r="AB6013" i="1"/>
  <c r="AC6013" i="1" s="1"/>
  <c r="AB6014" i="1"/>
  <c r="AC6014" i="1" s="1"/>
  <c r="AB6015" i="1"/>
  <c r="AC6015" i="1" s="1"/>
  <c r="AB6016" i="1"/>
  <c r="AC6016" i="1" s="1"/>
  <c r="AB6017" i="1"/>
  <c r="AC6017" i="1" s="1"/>
  <c r="AB6018" i="1"/>
  <c r="AC6018" i="1" s="1"/>
  <c r="AB6019" i="1"/>
  <c r="AC6019" i="1" s="1"/>
  <c r="AB6020" i="1"/>
  <c r="AC6020" i="1" s="1"/>
  <c r="AB6021" i="1"/>
  <c r="AC6021" i="1" s="1"/>
  <c r="AB6022" i="1"/>
  <c r="AC6022" i="1" s="1"/>
  <c r="AB6023" i="1"/>
  <c r="AC6023" i="1" s="1"/>
  <c r="AB6024" i="1"/>
  <c r="AC6024" i="1" s="1"/>
  <c r="AB6025" i="1"/>
  <c r="AC6025" i="1" s="1"/>
  <c r="AB6026" i="1"/>
  <c r="AC6026" i="1" s="1"/>
  <c r="AB6027" i="1"/>
  <c r="AC6027" i="1" s="1"/>
  <c r="AB6028" i="1"/>
  <c r="AC6028" i="1" s="1"/>
  <c r="AB6029" i="1"/>
  <c r="AC6029" i="1" s="1"/>
  <c r="AB6030" i="1"/>
  <c r="AC6030" i="1" s="1"/>
  <c r="AB6031" i="1"/>
  <c r="AC6031" i="1" s="1"/>
  <c r="AB6032" i="1"/>
  <c r="AC6032" i="1" s="1"/>
  <c r="AB6033" i="1"/>
  <c r="AC6033" i="1" s="1"/>
  <c r="AB6034" i="1"/>
  <c r="AC6034" i="1" s="1"/>
  <c r="AB6035" i="1"/>
  <c r="AC6035" i="1" s="1"/>
  <c r="AB6036" i="1"/>
  <c r="AC6036" i="1" s="1"/>
  <c r="AB6037" i="1"/>
  <c r="AC6037" i="1" s="1"/>
  <c r="AB6038" i="1"/>
  <c r="AC6038" i="1" s="1"/>
  <c r="AB6039" i="1"/>
  <c r="AC6039" i="1" s="1"/>
  <c r="AB6040" i="1"/>
  <c r="AC6040" i="1" s="1"/>
  <c r="AB6041" i="1"/>
  <c r="AC6041" i="1" s="1"/>
  <c r="AB6042" i="1"/>
  <c r="AC6042" i="1" s="1"/>
  <c r="AB6043" i="1"/>
  <c r="AC6043" i="1" s="1"/>
  <c r="AB6044" i="1"/>
  <c r="AC6044" i="1" s="1"/>
  <c r="AB6045" i="1"/>
  <c r="AC6045" i="1" s="1"/>
  <c r="AB6046" i="1"/>
  <c r="AC6046" i="1" s="1"/>
  <c r="AB6047" i="1"/>
  <c r="AC6047" i="1" s="1"/>
  <c r="AB6048" i="1"/>
  <c r="AC6048" i="1" s="1"/>
  <c r="AB6049" i="1"/>
  <c r="AC6049" i="1" s="1"/>
  <c r="AB6050" i="1"/>
  <c r="AC6050" i="1" s="1"/>
  <c r="AB6051" i="1"/>
  <c r="AC6051" i="1" s="1"/>
  <c r="AB6052" i="1"/>
  <c r="AC6052" i="1" s="1"/>
  <c r="AB6053" i="1"/>
  <c r="AC6053" i="1" s="1"/>
  <c r="AB6054" i="1"/>
  <c r="AC6054" i="1" s="1"/>
  <c r="AB6055" i="1"/>
  <c r="AC6055" i="1" s="1"/>
  <c r="AB6056" i="1"/>
  <c r="AC6056" i="1" s="1"/>
  <c r="AB6057" i="1"/>
  <c r="AC6057" i="1" s="1"/>
  <c r="AB6058" i="1"/>
  <c r="AC6058" i="1" s="1"/>
  <c r="AB6059" i="1"/>
  <c r="AC6059" i="1" s="1"/>
  <c r="AB6060" i="1"/>
  <c r="AC6060" i="1" s="1"/>
  <c r="AB6061" i="1"/>
  <c r="AC6061" i="1" s="1"/>
  <c r="AB6062" i="1"/>
  <c r="AC6062" i="1" s="1"/>
  <c r="AB6063" i="1"/>
  <c r="AC6063" i="1" s="1"/>
  <c r="AB6064" i="1"/>
  <c r="AC6064" i="1" s="1"/>
  <c r="AB6065" i="1"/>
  <c r="AC6065" i="1" s="1"/>
  <c r="AB6066" i="1"/>
  <c r="AC6066" i="1" s="1"/>
  <c r="AB6067" i="1"/>
  <c r="AC6067" i="1" s="1"/>
  <c r="AB6068" i="1"/>
  <c r="AC6068" i="1" s="1"/>
  <c r="AB6069" i="1"/>
  <c r="AC6069" i="1" s="1"/>
  <c r="AB6070" i="1"/>
  <c r="AC6070" i="1" s="1"/>
  <c r="AB6071" i="1"/>
  <c r="AC6071" i="1" s="1"/>
  <c r="AB6072" i="1"/>
  <c r="AC6072" i="1" s="1"/>
  <c r="AB6073" i="1"/>
  <c r="AC6073" i="1" s="1"/>
  <c r="AB6074" i="1"/>
  <c r="AC6074" i="1" s="1"/>
  <c r="AB6075" i="1"/>
  <c r="AC6075" i="1" s="1"/>
  <c r="AB6076" i="1"/>
  <c r="AC6076" i="1" s="1"/>
  <c r="AB6077" i="1"/>
  <c r="AC6077" i="1" s="1"/>
  <c r="AB6078" i="1"/>
  <c r="AC6078" i="1" s="1"/>
  <c r="AB6079" i="1"/>
  <c r="AC6079" i="1" s="1"/>
  <c r="AB6080" i="1"/>
  <c r="AC6080" i="1" s="1"/>
  <c r="AB6081" i="1"/>
  <c r="AC6081" i="1" s="1"/>
  <c r="AB6082" i="1"/>
  <c r="AC6082" i="1" s="1"/>
  <c r="AB6083" i="1"/>
  <c r="AC6083" i="1" s="1"/>
  <c r="AB6084" i="1"/>
  <c r="AC6084" i="1" s="1"/>
  <c r="AB6085" i="1"/>
  <c r="AC6085" i="1" s="1"/>
  <c r="AB6086" i="1"/>
  <c r="AC6086" i="1" s="1"/>
  <c r="AB6087" i="1"/>
  <c r="AC6087" i="1" s="1"/>
  <c r="AB6088" i="1"/>
  <c r="AC6088" i="1" s="1"/>
  <c r="AB6089" i="1"/>
  <c r="AC6089" i="1" s="1"/>
  <c r="AB6090" i="1"/>
  <c r="AC6090" i="1" s="1"/>
  <c r="AB6091" i="1"/>
  <c r="AC6091" i="1" s="1"/>
  <c r="AB6092" i="1"/>
  <c r="AC6092" i="1" s="1"/>
  <c r="AB6093" i="1"/>
  <c r="AC6093" i="1" s="1"/>
  <c r="AB6094" i="1"/>
  <c r="AC6094" i="1" s="1"/>
  <c r="AB6095" i="1"/>
  <c r="AC6095" i="1" s="1"/>
  <c r="AB6096" i="1"/>
  <c r="AC6096" i="1" s="1"/>
  <c r="AB6097" i="1"/>
  <c r="AC6097" i="1" s="1"/>
  <c r="AB6098" i="1"/>
  <c r="AC6098" i="1" s="1"/>
  <c r="AB6099" i="1"/>
  <c r="AC6099" i="1" s="1"/>
  <c r="AB6100" i="1"/>
  <c r="AC6100" i="1" s="1"/>
  <c r="AB6101" i="1"/>
  <c r="AC6101" i="1" s="1"/>
  <c r="AB6102" i="1"/>
  <c r="AC6102" i="1" s="1"/>
  <c r="AB6103" i="1"/>
  <c r="AC6103" i="1" s="1"/>
  <c r="AB6104" i="1"/>
  <c r="AC6104" i="1" s="1"/>
  <c r="AB6105" i="1"/>
  <c r="AC6105" i="1" s="1"/>
  <c r="AB6106" i="1"/>
  <c r="AC6106" i="1" s="1"/>
  <c r="AB6107" i="1"/>
  <c r="AC6107" i="1" s="1"/>
  <c r="AB6108" i="1"/>
  <c r="AC6108" i="1" s="1"/>
  <c r="AB6109" i="1"/>
  <c r="AC6109" i="1" s="1"/>
  <c r="AB6110" i="1"/>
  <c r="AC6110" i="1" s="1"/>
  <c r="AB6111" i="1"/>
  <c r="AC6111" i="1" s="1"/>
  <c r="AB6112" i="1"/>
  <c r="AC6112" i="1" s="1"/>
  <c r="AB6113" i="1"/>
  <c r="AC6113" i="1" s="1"/>
  <c r="AB6114" i="1"/>
  <c r="AC6114" i="1" s="1"/>
  <c r="AB6115" i="1"/>
  <c r="AC6115" i="1" s="1"/>
  <c r="AB6116" i="1"/>
  <c r="AC6116" i="1" s="1"/>
  <c r="AB6117" i="1"/>
  <c r="AC6117" i="1" s="1"/>
  <c r="AB6118" i="1"/>
  <c r="AC6118" i="1" s="1"/>
  <c r="AB6119" i="1"/>
  <c r="AC6119" i="1" s="1"/>
  <c r="AB6120" i="1"/>
  <c r="AC6120" i="1" s="1"/>
  <c r="AB6121" i="1"/>
  <c r="AC6121" i="1" s="1"/>
  <c r="AB6122" i="1"/>
  <c r="AC6122" i="1" s="1"/>
  <c r="AB6123" i="1"/>
  <c r="AC6123" i="1" s="1"/>
  <c r="AB6124" i="1"/>
  <c r="AC6124" i="1" s="1"/>
  <c r="AB6125" i="1"/>
  <c r="AC6125" i="1" s="1"/>
  <c r="AB6126" i="1"/>
  <c r="AC6126" i="1" s="1"/>
  <c r="AB6127" i="1"/>
  <c r="AC6127" i="1" s="1"/>
  <c r="AB6128" i="1"/>
  <c r="AC6128" i="1" s="1"/>
  <c r="AB6129" i="1"/>
  <c r="AC6129" i="1" s="1"/>
  <c r="AB6130" i="1"/>
  <c r="AC6130" i="1" s="1"/>
  <c r="AB6131" i="1"/>
  <c r="AC6131" i="1" s="1"/>
  <c r="AB6132" i="1"/>
  <c r="AC6132" i="1" s="1"/>
  <c r="AB6133" i="1"/>
  <c r="AC6133" i="1" s="1"/>
  <c r="AB6134" i="1"/>
  <c r="AC6134" i="1" s="1"/>
  <c r="AB6135" i="1"/>
  <c r="AC6135" i="1" s="1"/>
  <c r="AB6136" i="1"/>
  <c r="AC6136" i="1" s="1"/>
  <c r="AB6137" i="1"/>
  <c r="AC6137" i="1" s="1"/>
  <c r="AB6138" i="1"/>
  <c r="AC6138" i="1" s="1"/>
  <c r="AB6139" i="1"/>
  <c r="AC6139" i="1" s="1"/>
  <c r="AB6140" i="1"/>
  <c r="AC6140" i="1" s="1"/>
  <c r="AB6141" i="1"/>
  <c r="AC6141" i="1" s="1"/>
  <c r="AB6142" i="1"/>
  <c r="AC6142" i="1" s="1"/>
  <c r="AB6143" i="1"/>
  <c r="AC6143" i="1" s="1"/>
  <c r="AB6144" i="1"/>
  <c r="AC6144" i="1" s="1"/>
  <c r="AB6145" i="1"/>
  <c r="AC6145" i="1" s="1"/>
  <c r="AB6146" i="1"/>
  <c r="AC6146" i="1" s="1"/>
  <c r="AB6147" i="1"/>
  <c r="AC6147" i="1" s="1"/>
  <c r="AB6148" i="1"/>
  <c r="AC6148" i="1" s="1"/>
  <c r="AB6149" i="1"/>
  <c r="AC6149" i="1" s="1"/>
  <c r="AB6150" i="1"/>
  <c r="AC6150" i="1" s="1"/>
  <c r="AB6151" i="1"/>
  <c r="AC6151" i="1" s="1"/>
  <c r="AB6152" i="1"/>
  <c r="AC6152" i="1" s="1"/>
  <c r="AB6153" i="1"/>
  <c r="AC6153" i="1" s="1"/>
  <c r="AB6154" i="1"/>
  <c r="AC6154" i="1" s="1"/>
  <c r="AB6155" i="1"/>
  <c r="AC6155" i="1" s="1"/>
  <c r="AB6156" i="1"/>
  <c r="AC6156" i="1" s="1"/>
  <c r="AB6157" i="1"/>
  <c r="AC6157" i="1" s="1"/>
  <c r="AB6158" i="1"/>
  <c r="AC6158" i="1" s="1"/>
  <c r="AB6159" i="1"/>
  <c r="AC6159" i="1" s="1"/>
  <c r="AB6160" i="1"/>
  <c r="AC6160" i="1" s="1"/>
  <c r="AB6161" i="1"/>
  <c r="AC6161" i="1" s="1"/>
  <c r="AB6162" i="1"/>
  <c r="AC6162" i="1" s="1"/>
  <c r="AB6163" i="1"/>
  <c r="AC6163" i="1" s="1"/>
  <c r="AB6164" i="1"/>
  <c r="AC6164" i="1" s="1"/>
  <c r="AB6165" i="1"/>
  <c r="AC6165" i="1" s="1"/>
  <c r="AB6166" i="1"/>
  <c r="AC6166" i="1" s="1"/>
  <c r="AB6167" i="1"/>
  <c r="AC6167" i="1" s="1"/>
  <c r="AB6168" i="1"/>
  <c r="AC6168" i="1" s="1"/>
  <c r="AB6169" i="1"/>
  <c r="AC6169" i="1" s="1"/>
  <c r="AB6170" i="1"/>
  <c r="AC6170" i="1" s="1"/>
  <c r="AB6171" i="1"/>
  <c r="AC6171" i="1" s="1"/>
  <c r="AB6172" i="1"/>
  <c r="AC6172" i="1" s="1"/>
  <c r="AB6173" i="1"/>
  <c r="AC6173" i="1" s="1"/>
  <c r="AB6174" i="1"/>
  <c r="AC6174" i="1" s="1"/>
  <c r="AB6175" i="1"/>
  <c r="AC6175" i="1" s="1"/>
  <c r="AB6176" i="1"/>
  <c r="AC6176" i="1" s="1"/>
  <c r="AB6177" i="1"/>
  <c r="AC6177" i="1" s="1"/>
  <c r="AB6178" i="1"/>
  <c r="AC6178" i="1" s="1"/>
  <c r="AB6179" i="1"/>
  <c r="AC6179" i="1" s="1"/>
  <c r="AB6180" i="1"/>
  <c r="AC6180" i="1" s="1"/>
  <c r="AB6181" i="1"/>
  <c r="AC6181" i="1" s="1"/>
  <c r="AB6182" i="1"/>
  <c r="AC6182" i="1" s="1"/>
  <c r="AB6183" i="1"/>
  <c r="AC6183" i="1" s="1"/>
  <c r="AB6184" i="1"/>
  <c r="AC6184" i="1" s="1"/>
  <c r="AB6185" i="1"/>
  <c r="AC6185" i="1" s="1"/>
  <c r="AB6186" i="1"/>
  <c r="AC6186" i="1" s="1"/>
  <c r="AB6187" i="1"/>
  <c r="AC6187" i="1" s="1"/>
  <c r="AB6188" i="1"/>
  <c r="AC6188" i="1" s="1"/>
  <c r="AB6189" i="1"/>
  <c r="AC6189" i="1" s="1"/>
  <c r="AB6190" i="1"/>
  <c r="AC6190" i="1" s="1"/>
  <c r="AB6191" i="1"/>
  <c r="AC6191" i="1" s="1"/>
  <c r="AB6192" i="1"/>
  <c r="AC6192" i="1" s="1"/>
  <c r="AB6193" i="1"/>
  <c r="AC6193" i="1" s="1"/>
  <c r="AB6194" i="1"/>
  <c r="AC6194" i="1" s="1"/>
  <c r="AB6195" i="1"/>
  <c r="AC6195" i="1" s="1"/>
  <c r="AB6196" i="1"/>
  <c r="AC6196" i="1" s="1"/>
  <c r="AB6197" i="1"/>
  <c r="AC6197" i="1" s="1"/>
  <c r="AB6198" i="1"/>
  <c r="AC6198" i="1" s="1"/>
  <c r="AB6199" i="1"/>
  <c r="AC6199" i="1" s="1"/>
  <c r="AB6200" i="1"/>
  <c r="AC6200" i="1" s="1"/>
  <c r="AB6201" i="1"/>
  <c r="AC6201" i="1" s="1"/>
  <c r="AB6202" i="1"/>
  <c r="AC6202" i="1" s="1"/>
  <c r="AB6203" i="1"/>
  <c r="AC6203" i="1" s="1"/>
  <c r="AB6204" i="1"/>
  <c r="AC6204" i="1" s="1"/>
  <c r="AB6205" i="1"/>
  <c r="AC6205" i="1" s="1"/>
  <c r="AB6206" i="1"/>
  <c r="AC6206" i="1" s="1"/>
  <c r="AB6207" i="1"/>
  <c r="AC6207" i="1" s="1"/>
  <c r="AB6208" i="1"/>
  <c r="AC6208" i="1" s="1"/>
  <c r="AB6209" i="1"/>
  <c r="AC6209" i="1" s="1"/>
  <c r="AB6210" i="1"/>
  <c r="AC6210" i="1" s="1"/>
  <c r="AB6211" i="1"/>
  <c r="AC6211" i="1" s="1"/>
  <c r="AB6212" i="1"/>
  <c r="AC6212" i="1" s="1"/>
  <c r="AB6213" i="1"/>
  <c r="AC6213" i="1" s="1"/>
  <c r="AB6214" i="1"/>
  <c r="AC6214" i="1" s="1"/>
  <c r="AB6215" i="1"/>
  <c r="AC6215" i="1" s="1"/>
  <c r="AB6216" i="1"/>
  <c r="AC6216" i="1" s="1"/>
  <c r="AB6217" i="1"/>
  <c r="AC6217" i="1" s="1"/>
  <c r="AB6218" i="1"/>
  <c r="AC6218" i="1" s="1"/>
  <c r="AB6219" i="1"/>
  <c r="AC6219" i="1" s="1"/>
  <c r="AB6220" i="1"/>
  <c r="AC6220" i="1" s="1"/>
  <c r="AB6221" i="1"/>
  <c r="AC6221" i="1" s="1"/>
  <c r="AB6222" i="1"/>
  <c r="AC6222" i="1" s="1"/>
  <c r="AB6223" i="1"/>
  <c r="AC6223" i="1" s="1"/>
  <c r="AB6224" i="1"/>
  <c r="AC6224" i="1" s="1"/>
  <c r="AB6225" i="1"/>
  <c r="AC6225" i="1" s="1"/>
  <c r="AB6226" i="1"/>
  <c r="AC6226" i="1" s="1"/>
  <c r="AB6227" i="1"/>
  <c r="AC6227" i="1" s="1"/>
  <c r="AB6228" i="1"/>
  <c r="AC6228" i="1" s="1"/>
  <c r="AB6229" i="1"/>
  <c r="AC6229" i="1" s="1"/>
  <c r="AB6230" i="1"/>
  <c r="AC6230" i="1" s="1"/>
  <c r="AB6231" i="1"/>
  <c r="AC6231" i="1" s="1"/>
  <c r="AB6232" i="1"/>
  <c r="AC6232" i="1" s="1"/>
  <c r="AB6233" i="1"/>
  <c r="AC6233" i="1" s="1"/>
  <c r="AB6234" i="1"/>
  <c r="AC6234" i="1" s="1"/>
  <c r="AB6235" i="1"/>
  <c r="AC6235" i="1" s="1"/>
  <c r="AB6236" i="1"/>
  <c r="AC6236" i="1" s="1"/>
  <c r="AB6237" i="1"/>
  <c r="AC6237" i="1" s="1"/>
  <c r="AB6238" i="1"/>
  <c r="AC6238" i="1" s="1"/>
  <c r="AB6239" i="1"/>
  <c r="AC6239" i="1" s="1"/>
  <c r="AB6240" i="1"/>
  <c r="AC6240" i="1" s="1"/>
  <c r="AB6241" i="1"/>
  <c r="AC6241" i="1" s="1"/>
  <c r="AB6242" i="1"/>
  <c r="AC6242" i="1" s="1"/>
  <c r="AB6243" i="1"/>
  <c r="AC6243" i="1" s="1"/>
  <c r="AB6244" i="1"/>
  <c r="AC6244" i="1" s="1"/>
  <c r="AB6245" i="1"/>
  <c r="AC6245" i="1" s="1"/>
  <c r="AB6246" i="1"/>
  <c r="AC6246" i="1" s="1"/>
  <c r="AB6247" i="1"/>
  <c r="AC6247" i="1" s="1"/>
  <c r="AB6248" i="1"/>
  <c r="AC6248" i="1" s="1"/>
  <c r="AB6249" i="1"/>
  <c r="AC6249" i="1" s="1"/>
  <c r="AB6250" i="1"/>
  <c r="AC6250" i="1" s="1"/>
  <c r="AB6251" i="1"/>
  <c r="AC6251" i="1" s="1"/>
  <c r="AB6252" i="1"/>
  <c r="AC6252" i="1" s="1"/>
  <c r="AB6253" i="1"/>
  <c r="AC6253" i="1" s="1"/>
  <c r="AB6254" i="1"/>
  <c r="AC6254" i="1" s="1"/>
  <c r="AB6255" i="1"/>
  <c r="AC6255" i="1" s="1"/>
  <c r="AB6256" i="1"/>
  <c r="AC6256" i="1" s="1"/>
  <c r="AB6257" i="1"/>
  <c r="AC6257" i="1" s="1"/>
  <c r="AB6258" i="1"/>
  <c r="AC6258" i="1" s="1"/>
  <c r="AB6259" i="1"/>
  <c r="AC6259" i="1" s="1"/>
  <c r="AB6260" i="1"/>
  <c r="AC6260" i="1" s="1"/>
  <c r="AB6261" i="1"/>
  <c r="AC6261" i="1" s="1"/>
  <c r="AB6262" i="1"/>
  <c r="AC6262" i="1" s="1"/>
  <c r="AB6263" i="1"/>
  <c r="AC6263" i="1" s="1"/>
  <c r="AB6264" i="1"/>
  <c r="AC6264" i="1" s="1"/>
  <c r="AB6265" i="1"/>
  <c r="AC6265" i="1" s="1"/>
  <c r="AB6266" i="1"/>
  <c r="AC6266" i="1" s="1"/>
  <c r="AB6267" i="1"/>
  <c r="AC6267" i="1" s="1"/>
  <c r="AB6268" i="1"/>
  <c r="AC6268" i="1" s="1"/>
  <c r="AB6269" i="1"/>
  <c r="AC6269" i="1" s="1"/>
  <c r="AB6270" i="1"/>
  <c r="AC6270" i="1" s="1"/>
  <c r="AB6271" i="1"/>
  <c r="AC6271" i="1" s="1"/>
  <c r="AB6272" i="1"/>
  <c r="AC6272" i="1" s="1"/>
  <c r="AB6273" i="1"/>
  <c r="AC6273" i="1" s="1"/>
  <c r="AB6274" i="1"/>
  <c r="AC6274" i="1" s="1"/>
  <c r="AB6275" i="1"/>
  <c r="AC6275" i="1" s="1"/>
  <c r="AB6276" i="1"/>
  <c r="AC6276" i="1" s="1"/>
  <c r="AB6277" i="1"/>
  <c r="AC6277" i="1" s="1"/>
  <c r="AB6278" i="1"/>
  <c r="AC6278" i="1" s="1"/>
  <c r="AB6279" i="1"/>
  <c r="AC6279" i="1" s="1"/>
  <c r="AB6280" i="1"/>
  <c r="AC6280" i="1" s="1"/>
  <c r="AB6281" i="1"/>
  <c r="AC6281" i="1" s="1"/>
  <c r="AB6282" i="1"/>
  <c r="AC6282" i="1" s="1"/>
  <c r="AB6283" i="1"/>
  <c r="AC6283" i="1" s="1"/>
  <c r="AB6284" i="1"/>
  <c r="AC6284" i="1" s="1"/>
  <c r="AB6285" i="1"/>
  <c r="AC6285" i="1" s="1"/>
  <c r="AB6286" i="1"/>
  <c r="AC6286" i="1" s="1"/>
  <c r="AB6287" i="1"/>
  <c r="AC6287" i="1" s="1"/>
  <c r="AB6288" i="1"/>
  <c r="AC6288" i="1" s="1"/>
  <c r="AB6289" i="1"/>
  <c r="AC6289" i="1" s="1"/>
  <c r="AB6290" i="1"/>
  <c r="AC6290" i="1" s="1"/>
  <c r="AB6291" i="1"/>
  <c r="AC6291" i="1" s="1"/>
  <c r="AB6292" i="1"/>
  <c r="AC6292" i="1" s="1"/>
  <c r="AB6293" i="1"/>
  <c r="AC6293" i="1" s="1"/>
  <c r="AB6294" i="1"/>
  <c r="AC6294" i="1" s="1"/>
  <c r="AB6295" i="1"/>
  <c r="AC6295" i="1" s="1"/>
  <c r="AB6296" i="1"/>
  <c r="AC6296" i="1" s="1"/>
  <c r="AB6297" i="1"/>
  <c r="AC6297" i="1" s="1"/>
  <c r="AB6298" i="1"/>
  <c r="AC6298" i="1" s="1"/>
  <c r="AB6299" i="1"/>
  <c r="AC6299" i="1" s="1"/>
  <c r="AB6300" i="1"/>
  <c r="AC6300" i="1" s="1"/>
  <c r="AB6301" i="1"/>
  <c r="AC6301" i="1" s="1"/>
  <c r="AB6302" i="1"/>
  <c r="AC6302" i="1" s="1"/>
  <c r="AB6303" i="1"/>
  <c r="AC6303" i="1" s="1"/>
  <c r="AB6304" i="1"/>
  <c r="AC6304" i="1" s="1"/>
  <c r="AB6305" i="1"/>
  <c r="AC6305" i="1" s="1"/>
  <c r="AB6306" i="1"/>
  <c r="AC6306" i="1" s="1"/>
  <c r="AB6307" i="1"/>
  <c r="AC6307" i="1" s="1"/>
  <c r="AB6308" i="1"/>
  <c r="AC6308" i="1" s="1"/>
  <c r="AB6309" i="1"/>
  <c r="AC6309" i="1" s="1"/>
  <c r="AB6310" i="1"/>
  <c r="AC6310" i="1" s="1"/>
  <c r="AB6311" i="1"/>
  <c r="AC6311" i="1" s="1"/>
  <c r="AB6312" i="1"/>
  <c r="AC6312" i="1" s="1"/>
  <c r="AB6313" i="1"/>
  <c r="AC6313" i="1" s="1"/>
  <c r="AB6314" i="1"/>
  <c r="AC6314" i="1" s="1"/>
  <c r="AB6315" i="1"/>
  <c r="AC6315" i="1" s="1"/>
  <c r="AB6316" i="1"/>
  <c r="AC6316" i="1" s="1"/>
  <c r="AB6317" i="1"/>
  <c r="AC6317" i="1" s="1"/>
  <c r="AB6318" i="1"/>
  <c r="AC6318" i="1" s="1"/>
  <c r="AB6319" i="1"/>
  <c r="AC6319" i="1" s="1"/>
  <c r="AB6320" i="1"/>
  <c r="AC6320" i="1" s="1"/>
  <c r="AB6321" i="1"/>
  <c r="AC6321" i="1" s="1"/>
  <c r="AB6322" i="1"/>
  <c r="AC6322" i="1" s="1"/>
  <c r="AB6323" i="1"/>
  <c r="AC6323" i="1" s="1"/>
  <c r="AB6324" i="1"/>
  <c r="AC6324" i="1" s="1"/>
  <c r="AB6325" i="1"/>
  <c r="AC6325" i="1" s="1"/>
  <c r="AB6326" i="1"/>
  <c r="AC6326" i="1" s="1"/>
  <c r="AB6327" i="1"/>
  <c r="AC6327" i="1" s="1"/>
  <c r="AB6328" i="1"/>
  <c r="AC6328" i="1" s="1"/>
  <c r="AB6329" i="1"/>
  <c r="AC6329" i="1" s="1"/>
  <c r="AB6330" i="1"/>
  <c r="AC6330" i="1" s="1"/>
  <c r="AB6331" i="1"/>
  <c r="AC6331" i="1" s="1"/>
  <c r="AB6332" i="1"/>
  <c r="AC6332" i="1" s="1"/>
  <c r="AB6333" i="1"/>
  <c r="AC6333" i="1" s="1"/>
  <c r="AB6334" i="1"/>
  <c r="AC6334" i="1" s="1"/>
  <c r="AB6335" i="1"/>
  <c r="AC6335" i="1" s="1"/>
  <c r="AB6336" i="1"/>
  <c r="AC6336" i="1" s="1"/>
  <c r="AB6337" i="1"/>
  <c r="AC6337" i="1" s="1"/>
  <c r="AB6338" i="1"/>
  <c r="AC6338" i="1" s="1"/>
  <c r="AB6339" i="1"/>
  <c r="AC6339" i="1" s="1"/>
  <c r="AB6340" i="1"/>
  <c r="AC6340" i="1" s="1"/>
  <c r="AB6341" i="1"/>
  <c r="AC6341" i="1" s="1"/>
  <c r="AB6342" i="1"/>
  <c r="AC6342" i="1" s="1"/>
  <c r="AB6343" i="1"/>
  <c r="AC6343" i="1" s="1"/>
  <c r="AB6344" i="1"/>
  <c r="AC6344" i="1" s="1"/>
  <c r="AB6345" i="1"/>
  <c r="AC6345" i="1" s="1"/>
  <c r="AB6346" i="1"/>
  <c r="AC6346" i="1" s="1"/>
  <c r="AB6347" i="1"/>
  <c r="AC6347" i="1" s="1"/>
  <c r="AB6348" i="1"/>
  <c r="AC6348" i="1" s="1"/>
  <c r="AB6349" i="1"/>
  <c r="AC6349" i="1" s="1"/>
  <c r="AB6350" i="1"/>
  <c r="AC6350" i="1" s="1"/>
  <c r="AB6351" i="1"/>
  <c r="AC6351" i="1" s="1"/>
  <c r="AB6352" i="1"/>
  <c r="AC6352" i="1" s="1"/>
  <c r="AB6353" i="1"/>
  <c r="AC6353" i="1" s="1"/>
  <c r="AB6354" i="1"/>
  <c r="AC6354" i="1" s="1"/>
  <c r="AB6355" i="1"/>
  <c r="AC6355" i="1" s="1"/>
  <c r="AB6356" i="1"/>
  <c r="AC6356" i="1" s="1"/>
  <c r="AB6357" i="1"/>
  <c r="AC6357" i="1" s="1"/>
  <c r="AB6358" i="1"/>
  <c r="AC6358" i="1" s="1"/>
  <c r="AB6359" i="1"/>
  <c r="AC6359" i="1" s="1"/>
  <c r="AB6360" i="1"/>
  <c r="AC6360" i="1" s="1"/>
  <c r="AB6361" i="1"/>
  <c r="AC6361" i="1" s="1"/>
  <c r="AB6362" i="1"/>
  <c r="AC6362" i="1" s="1"/>
  <c r="AB6363" i="1"/>
  <c r="AC6363" i="1" s="1"/>
  <c r="AB6364" i="1"/>
  <c r="AC6364" i="1" s="1"/>
  <c r="AB6365" i="1"/>
  <c r="AC6365" i="1" s="1"/>
  <c r="AB6366" i="1"/>
  <c r="AC6366" i="1" s="1"/>
  <c r="AB6367" i="1"/>
  <c r="AC6367" i="1" s="1"/>
  <c r="AB6368" i="1"/>
  <c r="AC6368" i="1" s="1"/>
  <c r="AB6369" i="1"/>
  <c r="AC6369" i="1" s="1"/>
  <c r="AB6370" i="1"/>
  <c r="AC6370" i="1" s="1"/>
  <c r="AB6371" i="1"/>
  <c r="AC6371" i="1" s="1"/>
  <c r="AB6372" i="1"/>
  <c r="AC6372" i="1" s="1"/>
  <c r="AB6373" i="1"/>
  <c r="AC6373" i="1" s="1"/>
  <c r="AB6374" i="1"/>
  <c r="AC6374" i="1" s="1"/>
  <c r="AB6375" i="1"/>
  <c r="AC6375" i="1" s="1"/>
  <c r="AB6376" i="1"/>
  <c r="AC6376" i="1" s="1"/>
  <c r="AB6377" i="1"/>
  <c r="AC6377" i="1" s="1"/>
  <c r="AB6378" i="1"/>
  <c r="AC6378" i="1" s="1"/>
  <c r="AB6379" i="1"/>
  <c r="AC6379" i="1" s="1"/>
  <c r="AB6380" i="1"/>
  <c r="AC6380" i="1" s="1"/>
  <c r="AB6381" i="1"/>
  <c r="AC6381" i="1" s="1"/>
  <c r="AB6382" i="1"/>
  <c r="AC6382" i="1" s="1"/>
  <c r="AB6383" i="1"/>
  <c r="AC6383" i="1" s="1"/>
  <c r="AB6384" i="1"/>
  <c r="AC6384" i="1" s="1"/>
  <c r="AB6385" i="1"/>
  <c r="AC6385" i="1" s="1"/>
  <c r="AB6386" i="1"/>
  <c r="AC6386" i="1" s="1"/>
  <c r="AB6387" i="1"/>
  <c r="AC6387" i="1" s="1"/>
  <c r="AB6388" i="1"/>
  <c r="AC6388" i="1" s="1"/>
  <c r="AB6389" i="1"/>
  <c r="AC6389" i="1" s="1"/>
  <c r="AB6390" i="1"/>
  <c r="AC6390" i="1" s="1"/>
  <c r="AB6391" i="1"/>
  <c r="AC6391" i="1" s="1"/>
  <c r="AB6392" i="1"/>
  <c r="AC6392" i="1" s="1"/>
  <c r="AB6393" i="1"/>
  <c r="AC6393" i="1" s="1"/>
  <c r="AB6394" i="1"/>
  <c r="AC6394" i="1" s="1"/>
  <c r="AB6395" i="1"/>
  <c r="AC6395" i="1" s="1"/>
  <c r="AB6396" i="1"/>
  <c r="AC6396" i="1" s="1"/>
  <c r="AB6397" i="1"/>
  <c r="AC6397" i="1" s="1"/>
  <c r="AB6398" i="1"/>
  <c r="AC6398" i="1" s="1"/>
  <c r="AB6399" i="1"/>
  <c r="AC6399" i="1" s="1"/>
  <c r="AB6400" i="1"/>
  <c r="AC6400" i="1" s="1"/>
  <c r="AB6401" i="1"/>
  <c r="AC6401" i="1" s="1"/>
  <c r="AB6402" i="1"/>
  <c r="AC6402" i="1" s="1"/>
  <c r="AB6403" i="1"/>
  <c r="AC6403" i="1" s="1"/>
  <c r="AB6404" i="1"/>
  <c r="AC6404" i="1" s="1"/>
  <c r="AB6405" i="1"/>
  <c r="AC6405" i="1" s="1"/>
  <c r="AB6406" i="1"/>
  <c r="AC6406" i="1" s="1"/>
  <c r="AB6407" i="1"/>
  <c r="AC6407" i="1" s="1"/>
  <c r="AB6408" i="1"/>
  <c r="AC6408" i="1" s="1"/>
  <c r="AB6409" i="1"/>
  <c r="AC6409" i="1" s="1"/>
  <c r="AB6410" i="1"/>
  <c r="AC6410" i="1" s="1"/>
  <c r="AB6411" i="1"/>
  <c r="AC6411" i="1" s="1"/>
  <c r="AB6412" i="1"/>
  <c r="AC6412" i="1" s="1"/>
  <c r="AB6413" i="1"/>
  <c r="AC6413" i="1" s="1"/>
  <c r="AB6414" i="1"/>
  <c r="AC6414" i="1" s="1"/>
  <c r="AB6415" i="1"/>
  <c r="AC6415" i="1" s="1"/>
  <c r="AB6416" i="1"/>
  <c r="AC6416" i="1" s="1"/>
  <c r="AB6417" i="1"/>
  <c r="AC6417" i="1" s="1"/>
  <c r="AB6418" i="1"/>
  <c r="AC6418" i="1" s="1"/>
  <c r="AB6419" i="1"/>
  <c r="AC6419" i="1" s="1"/>
  <c r="AB6420" i="1"/>
  <c r="AC6420" i="1" s="1"/>
  <c r="AB6421" i="1"/>
  <c r="AC6421" i="1" s="1"/>
  <c r="AB6422" i="1"/>
  <c r="AC6422" i="1" s="1"/>
  <c r="AB6423" i="1"/>
  <c r="AC6423" i="1" s="1"/>
  <c r="AB6424" i="1"/>
  <c r="AC6424" i="1" s="1"/>
  <c r="AB6425" i="1"/>
  <c r="AC6425" i="1" s="1"/>
  <c r="AB6426" i="1"/>
  <c r="AC6426" i="1" s="1"/>
  <c r="AB6427" i="1"/>
  <c r="AC6427" i="1" s="1"/>
  <c r="AB6428" i="1"/>
  <c r="AC6428" i="1" s="1"/>
  <c r="AB6429" i="1"/>
  <c r="AC6429" i="1" s="1"/>
  <c r="AB6430" i="1"/>
  <c r="AC6430" i="1" s="1"/>
  <c r="AB6431" i="1"/>
  <c r="AC6431" i="1" s="1"/>
  <c r="AB6432" i="1"/>
  <c r="AC6432" i="1" s="1"/>
  <c r="AB6433" i="1"/>
  <c r="AC6433" i="1" s="1"/>
  <c r="AB6434" i="1"/>
  <c r="AC6434" i="1" s="1"/>
  <c r="AB6435" i="1"/>
  <c r="AC6435" i="1" s="1"/>
  <c r="AB6436" i="1"/>
  <c r="AC6436" i="1" s="1"/>
  <c r="AB6437" i="1"/>
  <c r="AC6437" i="1" s="1"/>
  <c r="AB6438" i="1"/>
  <c r="AC6438" i="1" s="1"/>
  <c r="AB6439" i="1"/>
  <c r="AC6439" i="1" s="1"/>
  <c r="AB6440" i="1"/>
  <c r="AC6440" i="1" s="1"/>
  <c r="AB6441" i="1"/>
  <c r="AC6441" i="1" s="1"/>
  <c r="AB6442" i="1"/>
  <c r="AC6442" i="1" s="1"/>
  <c r="AB6443" i="1"/>
  <c r="AC6443" i="1" s="1"/>
  <c r="AB6444" i="1"/>
  <c r="AC6444" i="1" s="1"/>
  <c r="AB6445" i="1"/>
  <c r="AC6445" i="1" s="1"/>
  <c r="AB6446" i="1"/>
  <c r="AC6446" i="1" s="1"/>
  <c r="AB6447" i="1"/>
  <c r="AC6447" i="1" s="1"/>
  <c r="AB6448" i="1"/>
  <c r="AC6448" i="1" s="1"/>
  <c r="AB6449" i="1"/>
  <c r="AC6449" i="1" s="1"/>
  <c r="AB6450" i="1"/>
  <c r="AC6450" i="1" s="1"/>
  <c r="AB6451" i="1"/>
  <c r="AC6451" i="1" s="1"/>
  <c r="AB6452" i="1"/>
  <c r="AC6452" i="1" s="1"/>
  <c r="AB6453" i="1"/>
  <c r="AC6453" i="1" s="1"/>
  <c r="AB6454" i="1"/>
  <c r="AC6454" i="1" s="1"/>
  <c r="AB6455" i="1"/>
  <c r="AC6455" i="1" s="1"/>
  <c r="AB6456" i="1"/>
  <c r="AC6456" i="1" s="1"/>
  <c r="AB6457" i="1"/>
  <c r="AC6457" i="1" s="1"/>
  <c r="AB6458" i="1"/>
  <c r="AC6458" i="1" s="1"/>
  <c r="AB6459" i="1"/>
  <c r="AC6459" i="1" s="1"/>
  <c r="AB6460" i="1"/>
  <c r="AC6460" i="1" s="1"/>
  <c r="AB6461" i="1"/>
  <c r="AC6461" i="1" s="1"/>
  <c r="AB6462" i="1"/>
  <c r="AC6462" i="1" s="1"/>
  <c r="AB6463" i="1"/>
  <c r="AC6463" i="1" s="1"/>
  <c r="AB6464" i="1"/>
  <c r="AC6464" i="1" s="1"/>
  <c r="AB6465" i="1"/>
  <c r="AC6465" i="1" s="1"/>
  <c r="AB6466" i="1"/>
  <c r="AC6466" i="1" s="1"/>
  <c r="AB6467" i="1"/>
  <c r="AC6467" i="1" s="1"/>
  <c r="AB6468" i="1"/>
  <c r="AC6468" i="1" s="1"/>
  <c r="AB6469" i="1"/>
  <c r="AC6469" i="1" s="1"/>
  <c r="AB6470" i="1"/>
  <c r="AC6470" i="1" s="1"/>
  <c r="AB6471" i="1"/>
  <c r="AC6471" i="1" s="1"/>
  <c r="AB6472" i="1"/>
  <c r="AC6472" i="1" s="1"/>
  <c r="AB6473" i="1"/>
  <c r="AC6473" i="1" s="1"/>
  <c r="AB6474" i="1"/>
  <c r="AC6474" i="1" s="1"/>
  <c r="AB6475" i="1"/>
  <c r="AC6475" i="1" s="1"/>
  <c r="AB6476" i="1"/>
  <c r="AC6476" i="1" s="1"/>
  <c r="AB6477" i="1"/>
  <c r="AC6477" i="1" s="1"/>
  <c r="AB6478" i="1"/>
  <c r="AC6478" i="1" s="1"/>
  <c r="AB6479" i="1"/>
  <c r="AC6479" i="1" s="1"/>
  <c r="AB6480" i="1"/>
  <c r="AC6480" i="1" s="1"/>
  <c r="AB6481" i="1"/>
  <c r="AC6481" i="1" s="1"/>
  <c r="AB6482" i="1"/>
  <c r="AC6482" i="1" s="1"/>
  <c r="AB6483" i="1"/>
  <c r="AC6483" i="1" s="1"/>
  <c r="AB6484" i="1"/>
  <c r="AC6484" i="1" s="1"/>
  <c r="AB6485" i="1"/>
  <c r="AC6485" i="1" s="1"/>
  <c r="AB6486" i="1"/>
  <c r="AC6486" i="1" s="1"/>
  <c r="AB6487" i="1"/>
  <c r="AC6487" i="1" s="1"/>
  <c r="AB6488" i="1"/>
  <c r="AC6488" i="1" s="1"/>
  <c r="AB6489" i="1"/>
  <c r="AC6489" i="1" s="1"/>
  <c r="AB6490" i="1"/>
  <c r="AC6490" i="1" s="1"/>
  <c r="AB6491" i="1"/>
  <c r="AC6491" i="1" s="1"/>
  <c r="AB6492" i="1"/>
  <c r="AC6492" i="1" s="1"/>
  <c r="AB6493" i="1"/>
  <c r="AC6493" i="1" s="1"/>
  <c r="AB6494" i="1"/>
  <c r="AC6494" i="1" s="1"/>
  <c r="AB6495" i="1"/>
  <c r="AC6495" i="1" s="1"/>
  <c r="AB6496" i="1"/>
  <c r="AC6496" i="1" s="1"/>
  <c r="AB6497" i="1"/>
  <c r="AC6497" i="1" s="1"/>
  <c r="AB6498" i="1"/>
  <c r="AC6498" i="1" s="1"/>
  <c r="AB6499" i="1"/>
  <c r="AC6499" i="1" s="1"/>
  <c r="AB6500" i="1"/>
  <c r="AC6500" i="1" s="1"/>
  <c r="AB6501" i="1"/>
  <c r="AC6501" i="1" s="1"/>
  <c r="AB6502" i="1"/>
  <c r="AC6502" i="1" s="1"/>
  <c r="AB6503" i="1"/>
  <c r="AC6503" i="1" s="1"/>
  <c r="AB6504" i="1"/>
  <c r="AC6504" i="1" s="1"/>
  <c r="AB6505" i="1"/>
  <c r="AC6505" i="1" s="1"/>
  <c r="AB6506" i="1"/>
  <c r="AC6506" i="1" s="1"/>
  <c r="AB6507" i="1"/>
  <c r="AC6507" i="1" s="1"/>
  <c r="AB6508" i="1"/>
  <c r="AC6508" i="1" s="1"/>
  <c r="AB6509" i="1"/>
  <c r="AC6509" i="1" s="1"/>
  <c r="AB6510" i="1"/>
  <c r="AC6510" i="1" s="1"/>
  <c r="AB6511" i="1"/>
  <c r="AC6511" i="1" s="1"/>
  <c r="AB6512" i="1"/>
  <c r="AC6512" i="1" s="1"/>
  <c r="AB6513" i="1"/>
  <c r="AC6513" i="1" s="1"/>
  <c r="AB6514" i="1"/>
  <c r="AC6514" i="1" s="1"/>
  <c r="AB6515" i="1"/>
  <c r="AC6515" i="1" s="1"/>
  <c r="AB6516" i="1"/>
  <c r="AC6516" i="1" s="1"/>
  <c r="AB6517" i="1"/>
  <c r="AC6517" i="1" s="1"/>
  <c r="AB6518" i="1"/>
  <c r="AC6518" i="1" s="1"/>
  <c r="AB6519" i="1"/>
  <c r="AC6519" i="1" s="1"/>
  <c r="AB6520" i="1"/>
  <c r="AC6520" i="1" s="1"/>
  <c r="AB6521" i="1"/>
  <c r="AC6521" i="1" s="1"/>
  <c r="AB6522" i="1"/>
  <c r="AC6522" i="1" s="1"/>
  <c r="AB6523" i="1"/>
  <c r="AC6523" i="1" s="1"/>
  <c r="AB6524" i="1"/>
  <c r="AC6524" i="1" s="1"/>
  <c r="AB6525" i="1"/>
  <c r="AC6525" i="1" s="1"/>
  <c r="AB6526" i="1"/>
  <c r="AC6526" i="1" s="1"/>
  <c r="AB6527" i="1"/>
  <c r="AC6527" i="1" s="1"/>
  <c r="AB6528" i="1"/>
  <c r="AC6528" i="1" s="1"/>
  <c r="AB6529" i="1"/>
  <c r="AC6529" i="1" s="1"/>
  <c r="AB6530" i="1"/>
  <c r="AC6530" i="1" s="1"/>
  <c r="AB6531" i="1"/>
  <c r="AC6531" i="1" s="1"/>
  <c r="AB6532" i="1"/>
  <c r="AC6532" i="1" s="1"/>
  <c r="AB6533" i="1"/>
  <c r="AC6533" i="1" s="1"/>
  <c r="AB6534" i="1"/>
  <c r="AC6534" i="1" s="1"/>
  <c r="AB6535" i="1"/>
  <c r="AC6535" i="1" s="1"/>
  <c r="AB6536" i="1"/>
  <c r="AC6536" i="1" s="1"/>
  <c r="AB6537" i="1"/>
  <c r="AC6537" i="1" s="1"/>
  <c r="AB6538" i="1"/>
  <c r="AC6538" i="1" s="1"/>
  <c r="AB6539" i="1"/>
  <c r="AC6539" i="1" s="1"/>
  <c r="AB6540" i="1"/>
  <c r="AC6540" i="1" s="1"/>
  <c r="AB6541" i="1"/>
  <c r="AC6541" i="1" s="1"/>
  <c r="AB6542" i="1"/>
  <c r="AC6542" i="1" s="1"/>
  <c r="AB6543" i="1"/>
  <c r="AC6543" i="1" s="1"/>
  <c r="AB6544" i="1"/>
  <c r="AC6544" i="1" s="1"/>
  <c r="AB6545" i="1"/>
  <c r="AC6545" i="1" s="1"/>
  <c r="AB6546" i="1"/>
  <c r="AC6546" i="1" s="1"/>
  <c r="AB6547" i="1"/>
  <c r="AC6547" i="1" s="1"/>
  <c r="AB6548" i="1"/>
  <c r="AC6548" i="1" s="1"/>
  <c r="AB6549" i="1"/>
  <c r="AC6549" i="1" s="1"/>
  <c r="AB6550" i="1"/>
  <c r="AC6550" i="1" s="1"/>
  <c r="AB6551" i="1"/>
  <c r="AC6551" i="1" s="1"/>
  <c r="AB6552" i="1"/>
  <c r="AC6552" i="1" s="1"/>
  <c r="AB6553" i="1"/>
  <c r="AC6553" i="1" s="1"/>
  <c r="AB6554" i="1"/>
  <c r="AC6554" i="1" s="1"/>
  <c r="AB6555" i="1"/>
  <c r="AC6555" i="1" s="1"/>
  <c r="AB6556" i="1"/>
  <c r="AC6556" i="1" s="1"/>
  <c r="AB6557" i="1"/>
  <c r="AC6557" i="1" s="1"/>
  <c r="AB6558" i="1"/>
  <c r="AC6558" i="1" s="1"/>
  <c r="AB6559" i="1"/>
  <c r="AC6559" i="1" s="1"/>
  <c r="AB6560" i="1"/>
  <c r="AC6560" i="1" s="1"/>
  <c r="AB6561" i="1"/>
  <c r="AC6561" i="1" s="1"/>
  <c r="AB6562" i="1"/>
  <c r="AC6562" i="1" s="1"/>
  <c r="AB6563" i="1"/>
  <c r="AC6563" i="1" s="1"/>
  <c r="AB6564" i="1"/>
  <c r="AC6564" i="1" s="1"/>
  <c r="AB6565" i="1"/>
  <c r="AC6565" i="1" s="1"/>
  <c r="AB6566" i="1"/>
  <c r="AC6566" i="1" s="1"/>
  <c r="AB6567" i="1"/>
  <c r="AC6567" i="1" s="1"/>
  <c r="AB6568" i="1"/>
  <c r="AC6568" i="1" s="1"/>
  <c r="AB6569" i="1"/>
  <c r="AC6569" i="1" s="1"/>
  <c r="AB6570" i="1"/>
  <c r="AC6570" i="1" s="1"/>
  <c r="AB6571" i="1"/>
  <c r="AC6571" i="1" s="1"/>
  <c r="AB6572" i="1"/>
  <c r="AC6572" i="1" s="1"/>
  <c r="AB6573" i="1"/>
  <c r="AC6573" i="1" s="1"/>
  <c r="AB6574" i="1"/>
  <c r="AC6574" i="1" s="1"/>
  <c r="AB6575" i="1"/>
  <c r="AC6575" i="1" s="1"/>
  <c r="AB6576" i="1"/>
  <c r="AC6576" i="1" s="1"/>
  <c r="AB6577" i="1"/>
  <c r="AC6577" i="1" s="1"/>
  <c r="AB6578" i="1"/>
  <c r="AC6578" i="1" s="1"/>
  <c r="AB6579" i="1"/>
  <c r="AC6579" i="1" s="1"/>
  <c r="AB6580" i="1"/>
  <c r="AC6580" i="1" s="1"/>
  <c r="AB6581" i="1"/>
  <c r="AC6581" i="1" s="1"/>
  <c r="AB6582" i="1"/>
  <c r="AC6582" i="1" s="1"/>
  <c r="AB6583" i="1"/>
  <c r="AC6583" i="1" s="1"/>
  <c r="AB6584" i="1"/>
  <c r="AC6584" i="1" s="1"/>
  <c r="AB6585" i="1"/>
  <c r="AC6585" i="1" s="1"/>
  <c r="AB6586" i="1"/>
  <c r="AC6586" i="1" s="1"/>
  <c r="AB6587" i="1"/>
  <c r="AC6587" i="1" s="1"/>
  <c r="AB6588" i="1"/>
  <c r="AC6588" i="1" s="1"/>
  <c r="AB6589" i="1"/>
  <c r="AC6589" i="1" s="1"/>
  <c r="AB6590" i="1"/>
  <c r="AC6590" i="1" s="1"/>
  <c r="AB6591" i="1"/>
  <c r="AC6591" i="1" s="1"/>
  <c r="AB6592" i="1"/>
  <c r="AC6592" i="1" s="1"/>
  <c r="AB6593" i="1"/>
  <c r="AC6593" i="1" s="1"/>
  <c r="AB6594" i="1"/>
  <c r="AC6594" i="1" s="1"/>
  <c r="AB6595" i="1"/>
  <c r="AC6595" i="1" s="1"/>
  <c r="AB6596" i="1"/>
  <c r="AC6596" i="1" s="1"/>
  <c r="AB6597" i="1"/>
  <c r="AC6597" i="1" s="1"/>
  <c r="AB6598" i="1"/>
  <c r="AC6598" i="1" s="1"/>
  <c r="AB6599" i="1"/>
  <c r="AC6599" i="1" s="1"/>
  <c r="AB6600" i="1"/>
  <c r="AC6600" i="1" s="1"/>
  <c r="AB6601" i="1"/>
  <c r="AC6601" i="1" s="1"/>
  <c r="AB6602" i="1"/>
  <c r="AC6602" i="1" s="1"/>
  <c r="AB6603" i="1"/>
  <c r="AC6603" i="1" s="1"/>
  <c r="AB6604" i="1"/>
  <c r="AC6604" i="1" s="1"/>
  <c r="AB6605" i="1"/>
  <c r="AC6605" i="1" s="1"/>
  <c r="AB6606" i="1"/>
  <c r="AC6606" i="1" s="1"/>
  <c r="AB6607" i="1"/>
  <c r="AC6607" i="1" s="1"/>
  <c r="AB6608" i="1"/>
  <c r="AC6608" i="1" s="1"/>
  <c r="AB6609" i="1"/>
  <c r="AC6609" i="1" s="1"/>
  <c r="AB6610" i="1"/>
  <c r="AC6610" i="1" s="1"/>
  <c r="AB6611" i="1"/>
  <c r="AC6611" i="1" s="1"/>
  <c r="AB6612" i="1"/>
  <c r="AC6612" i="1" s="1"/>
  <c r="AB6613" i="1"/>
  <c r="AC6613" i="1" s="1"/>
  <c r="AB6614" i="1"/>
  <c r="AC6614" i="1" s="1"/>
  <c r="AB6615" i="1"/>
  <c r="AC6615" i="1" s="1"/>
  <c r="AB6616" i="1"/>
  <c r="AC6616" i="1" s="1"/>
  <c r="AB6617" i="1"/>
  <c r="AC6617" i="1" s="1"/>
  <c r="AB6618" i="1"/>
  <c r="AC6618" i="1" s="1"/>
  <c r="AB6619" i="1"/>
  <c r="AC6619" i="1" s="1"/>
  <c r="AB6620" i="1"/>
  <c r="AC6620" i="1" s="1"/>
  <c r="AB6621" i="1"/>
  <c r="AC6621" i="1" s="1"/>
  <c r="AB6622" i="1"/>
  <c r="AC6622" i="1" s="1"/>
  <c r="AB6623" i="1"/>
  <c r="AC6623" i="1" s="1"/>
  <c r="AB6624" i="1"/>
  <c r="AC6624" i="1" s="1"/>
  <c r="AB6625" i="1"/>
  <c r="AC6625" i="1" s="1"/>
  <c r="AB6626" i="1"/>
  <c r="AC6626" i="1" s="1"/>
  <c r="AB6627" i="1"/>
  <c r="AC6627" i="1" s="1"/>
  <c r="AB6628" i="1"/>
  <c r="AC6628" i="1" s="1"/>
  <c r="AB6629" i="1"/>
  <c r="AC6629" i="1" s="1"/>
  <c r="AB6630" i="1"/>
  <c r="AC6630" i="1" s="1"/>
  <c r="AB6631" i="1"/>
  <c r="AC6631" i="1" s="1"/>
  <c r="AB6632" i="1"/>
  <c r="AC6632" i="1" s="1"/>
  <c r="AB6633" i="1"/>
  <c r="AC6633" i="1" s="1"/>
  <c r="AB6634" i="1"/>
  <c r="AC6634" i="1" s="1"/>
  <c r="AB6635" i="1"/>
  <c r="AC6635" i="1" s="1"/>
  <c r="AB6636" i="1"/>
  <c r="AC6636" i="1" s="1"/>
  <c r="AB6637" i="1"/>
  <c r="AC6637" i="1" s="1"/>
  <c r="AB6638" i="1"/>
  <c r="AC6638" i="1" s="1"/>
  <c r="AB6639" i="1"/>
  <c r="AC6639" i="1" s="1"/>
  <c r="AB6640" i="1"/>
  <c r="AC6640" i="1" s="1"/>
  <c r="AB6641" i="1"/>
  <c r="AC6641" i="1" s="1"/>
  <c r="AB6642" i="1"/>
  <c r="AC6642" i="1" s="1"/>
  <c r="AB6643" i="1"/>
  <c r="AC6643" i="1" s="1"/>
  <c r="AB6644" i="1"/>
  <c r="AC6644" i="1" s="1"/>
  <c r="AB6645" i="1"/>
  <c r="AC6645" i="1" s="1"/>
  <c r="AB6646" i="1"/>
  <c r="AC6646" i="1" s="1"/>
  <c r="AB6647" i="1"/>
  <c r="AC6647" i="1" s="1"/>
  <c r="AB6648" i="1"/>
  <c r="AC6648" i="1" s="1"/>
  <c r="AB6649" i="1"/>
  <c r="AC6649" i="1" s="1"/>
  <c r="AB6650" i="1"/>
  <c r="AC6650" i="1" s="1"/>
  <c r="AB6651" i="1"/>
  <c r="AC6651" i="1" s="1"/>
  <c r="AB6652" i="1"/>
  <c r="AC6652" i="1" s="1"/>
  <c r="AB6653" i="1"/>
  <c r="AC6653" i="1" s="1"/>
  <c r="AB6654" i="1"/>
  <c r="AC6654" i="1" s="1"/>
  <c r="AB6655" i="1"/>
  <c r="AC6655" i="1" s="1"/>
  <c r="AB6656" i="1"/>
  <c r="AC6656" i="1" s="1"/>
  <c r="AB6657" i="1"/>
  <c r="AC6657" i="1" s="1"/>
  <c r="AB6658" i="1"/>
  <c r="AC6658" i="1" s="1"/>
  <c r="AB6659" i="1"/>
  <c r="AC6659" i="1" s="1"/>
  <c r="AB6660" i="1"/>
  <c r="AC6660" i="1" s="1"/>
  <c r="AB6661" i="1"/>
  <c r="AC6661" i="1" s="1"/>
  <c r="AB6662" i="1"/>
  <c r="AC6662" i="1" s="1"/>
  <c r="AB6663" i="1"/>
  <c r="AC6663" i="1" s="1"/>
  <c r="AB6664" i="1"/>
  <c r="AC6664" i="1" s="1"/>
  <c r="AB6665" i="1"/>
  <c r="AC6665" i="1" s="1"/>
  <c r="AB6666" i="1"/>
  <c r="AC6666" i="1" s="1"/>
  <c r="AB6667" i="1"/>
  <c r="AC6667" i="1" s="1"/>
  <c r="AB6668" i="1"/>
  <c r="AC6668" i="1" s="1"/>
  <c r="AB6669" i="1"/>
  <c r="AC6669" i="1" s="1"/>
  <c r="AB6670" i="1"/>
  <c r="AC6670" i="1" s="1"/>
  <c r="AB6671" i="1"/>
  <c r="AC6671" i="1" s="1"/>
  <c r="AB6672" i="1"/>
  <c r="AC6672" i="1" s="1"/>
  <c r="AB6673" i="1"/>
  <c r="AC6673" i="1" s="1"/>
  <c r="AB6674" i="1"/>
  <c r="AC6674" i="1" s="1"/>
  <c r="AB6675" i="1"/>
  <c r="AC6675" i="1" s="1"/>
  <c r="AB6676" i="1"/>
  <c r="AC6676" i="1" s="1"/>
  <c r="AB6677" i="1"/>
  <c r="AC6677" i="1" s="1"/>
  <c r="AB6678" i="1"/>
  <c r="AC6678" i="1" s="1"/>
  <c r="AB6679" i="1"/>
  <c r="AC6679" i="1" s="1"/>
  <c r="AB6680" i="1"/>
  <c r="AC6680" i="1" s="1"/>
  <c r="AB6681" i="1"/>
  <c r="AC6681" i="1" s="1"/>
  <c r="AB6682" i="1"/>
  <c r="AC6682" i="1" s="1"/>
  <c r="AB6683" i="1"/>
  <c r="AC6683" i="1" s="1"/>
  <c r="AB6684" i="1"/>
  <c r="AC6684" i="1" s="1"/>
  <c r="AB6685" i="1"/>
  <c r="AC6685" i="1" s="1"/>
  <c r="AB6686" i="1"/>
  <c r="AC6686" i="1" s="1"/>
  <c r="AB6687" i="1"/>
  <c r="AC6687" i="1" s="1"/>
  <c r="AB6688" i="1"/>
  <c r="AC6688" i="1" s="1"/>
  <c r="AB6689" i="1"/>
  <c r="AC6689" i="1" s="1"/>
  <c r="AB6690" i="1"/>
  <c r="AC6690" i="1" s="1"/>
  <c r="AB6691" i="1"/>
  <c r="AC6691" i="1" s="1"/>
  <c r="AB6692" i="1"/>
  <c r="AC6692" i="1" s="1"/>
  <c r="AB6693" i="1"/>
  <c r="AC6693" i="1" s="1"/>
  <c r="AB6694" i="1"/>
  <c r="AC6694" i="1" s="1"/>
  <c r="AB6695" i="1"/>
  <c r="AC6695" i="1" s="1"/>
  <c r="AB6696" i="1"/>
  <c r="AC6696" i="1" s="1"/>
  <c r="AB6697" i="1"/>
  <c r="AC6697" i="1" s="1"/>
  <c r="AB6698" i="1"/>
  <c r="AC6698" i="1" s="1"/>
  <c r="AB6699" i="1"/>
  <c r="AC6699" i="1" s="1"/>
  <c r="AB6700" i="1"/>
  <c r="AC6700" i="1" s="1"/>
  <c r="AB6701" i="1"/>
  <c r="AC6701" i="1" s="1"/>
  <c r="AB6702" i="1"/>
  <c r="AC6702" i="1" s="1"/>
  <c r="AB6703" i="1"/>
  <c r="AC6703" i="1" s="1"/>
  <c r="AB6704" i="1"/>
  <c r="AC6704" i="1" s="1"/>
  <c r="AB6705" i="1"/>
  <c r="AC6705" i="1" s="1"/>
  <c r="AB6706" i="1"/>
  <c r="AC6706" i="1" s="1"/>
  <c r="AB6707" i="1"/>
  <c r="AC6707" i="1" s="1"/>
  <c r="AB6708" i="1"/>
  <c r="AC6708" i="1" s="1"/>
  <c r="AB6709" i="1"/>
  <c r="AC6709" i="1" s="1"/>
  <c r="AB6710" i="1"/>
  <c r="AC6710" i="1" s="1"/>
  <c r="AB6711" i="1"/>
  <c r="AC6711" i="1" s="1"/>
  <c r="AB6712" i="1"/>
  <c r="AC6712" i="1" s="1"/>
  <c r="AB6713" i="1"/>
  <c r="AC6713" i="1" s="1"/>
  <c r="AB6714" i="1"/>
  <c r="AC6714" i="1" s="1"/>
  <c r="AB6715" i="1"/>
  <c r="AC6715" i="1" s="1"/>
  <c r="AB6716" i="1"/>
  <c r="AC6716" i="1" s="1"/>
  <c r="AB6717" i="1"/>
  <c r="AC6717" i="1" s="1"/>
  <c r="AB6718" i="1"/>
  <c r="AC6718" i="1" s="1"/>
  <c r="AB6719" i="1"/>
  <c r="AC6719" i="1" s="1"/>
  <c r="AB6720" i="1"/>
  <c r="AC6720" i="1" s="1"/>
  <c r="AB6721" i="1"/>
  <c r="AC6721" i="1" s="1"/>
  <c r="AB6722" i="1"/>
  <c r="AC6722" i="1" s="1"/>
  <c r="AB6723" i="1"/>
  <c r="AC6723" i="1" s="1"/>
  <c r="AB6724" i="1"/>
  <c r="AC6724" i="1" s="1"/>
  <c r="AB6725" i="1"/>
  <c r="AC6725" i="1" s="1"/>
  <c r="AB6726" i="1"/>
  <c r="AC6726" i="1" s="1"/>
  <c r="AB6727" i="1"/>
  <c r="AC6727" i="1" s="1"/>
  <c r="AB6728" i="1"/>
  <c r="AC6728" i="1" s="1"/>
  <c r="AB6729" i="1"/>
  <c r="AC6729" i="1" s="1"/>
  <c r="AB6730" i="1"/>
  <c r="AC6730" i="1" s="1"/>
  <c r="AB6731" i="1"/>
  <c r="AC6731" i="1" s="1"/>
  <c r="AB6732" i="1"/>
  <c r="AC6732" i="1" s="1"/>
  <c r="AB6733" i="1"/>
  <c r="AC6733" i="1" s="1"/>
  <c r="AB6734" i="1"/>
  <c r="AC6734" i="1" s="1"/>
  <c r="AB6735" i="1"/>
  <c r="AC6735" i="1" s="1"/>
  <c r="AB6736" i="1"/>
  <c r="AC6736" i="1" s="1"/>
  <c r="AB6737" i="1"/>
  <c r="AC6737" i="1" s="1"/>
  <c r="AB6738" i="1"/>
  <c r="AC6738" i="1" s="1"/>
  <c r="AB6739" i="1"/>
  <c r="AC6739" i="1" s="1"/>
  <c r="AB6740" i="1"/>
  <c r="AC6740" i="1" s="1"/>
  <c r="AB6741" i="1"/>
  <c r="AC6741" i="1" s="1"/>
  <c r="AB6742" i="1"/>
  <c r="AC6742" i="1" s="1"/>
  <c r="AB6743" i="1"/>
  <c r="AC6743" i="1" s="1"/>
  <c r="AB6744" i="1"/>
  <c r="AC6744" i="1" s="1"/>
  <c r="AB6745" i="1"/>
  <c r="AC6745" i="1" s="1"/>
  <c r="AB6746" i="1"/>
  <c r="AC6746" i="1" s="1"/>
  <c r="AB6747" i="1"/>
  <c r="AC6747" i="1" s="1"/>
  <c r="AB6748" i="1"/>
  <c r="AC6748" i="1" s="1"/>
  <c r="AB6749" i="1"/>
  <c r="AC6749" i="1" s="1"/>
  <c r="AB6750" i="1"/>
  <c r="AC6750" i="1" s="1"/>
  <c r="AB6751" i="1"/>
  <c r="AC6751" i="1" s="1"/>
  <c r="AB6752" i="1"/>
  <c r="AC6752" i="1" s="1"/>
  <c r="AB6753" i="1"/>
  <c r="AC6753" i="1" s="1"/>
  <c r="AB6754" i="1"/>
  <c r="AC6754" i="1" s="1"/>
  <c r="AB6755" i="1"/>
  <c r="AC6755" i="1" s="1"/>
  <c r="AB6756" i="1"/>
  <c r="AC6756" i="1" s="1"/>
  <c r="AB6757" i="1"/>
  <c r="AC6757" i="1" s="1"/>
  <c r="AB6758" i="1"/>
  <c r="AC6758" i="1" s="1"/>
  <c r="AB6759" i="1"/>
  <c r="AC6759" i="1" s="1"/>
  <c r="AB6760" i="1"/>
  <c r="AC6760" i="1" s="1"/>
  <c r="AB6761" i="1"/>
  <c r="AC6761" i="1" s="1"/>
  <c r="AB6762" i="1"/>
  <c r="AC6762" i="1" s="1"/>
  <c r="AB6763" i="1"/>
  <c r="AC6763" i="1" s="1"/>
  <c r="AB6764" i="1"/>
  <c r="AC6764" i="1" s="1"/>
  <c r="AB6765" i="1"/>
  <c r="AC6765" i="1" s="1"/>
  <c r="AB6766" i="1"/>
  <c r="AC6766" i="1" s="1"/>
  <c r="AB6767" i="1"/>
  <c r="AC6767" i="1" s="1"/>
  <c r="AB6768" i="1"/>
  <c r="AC6768" i="1" s="1"/>
  <c r="AB6769" i="1"/>
  <c r="AC6769" i="1" s="1"/>
  <c r="AB6770" i="1"/>
  <c r="AC6770" i="1" s="1"/>
  <c r="AB6771" i="1"/>
  <c r="AC6771" i="1" s="1"/>
  <c r="AB6772" i="1"/>
  <c r="AC6772" i="1" s="1"/>
  <c r="AB6773" i="1"/>
  <c r="AC6773" i="1" s="1"/>
  <c r="AB6774" i="1"/>
  <c r="AC6774" i="1" s="1"/>
  <c r="AB6775" i="1"/>
  <c r="AC6775" i="1" s="1"/>
  <c r="AB6776" i="1"/>
  <c r="AC6776" i="1" s="1"/>
  <c r="AB6777" i="1"/>
  <c r="AC6777" i="1" s="1"/>
  <c r="AB6778" i="1"/>
  <c r="AC6778" i="1" s="1"/>
  <c r="AB6779" i="1"/>
  <c r="AC6779" i="1" s="1"/>
  <c r="AB6780" i="1"/>
  <c r="AC6780" i="1" s="1"/>
  <c r="AB6781" i="1"/>
  <c r="AC6781" i="1" s="1"/>
  <c r="AB6782" i="1"/>
  <c r="AC6782" i="1" s="1"/>
  <c r="AB6783" i="1"/>
  <c r="AC6783" i="1" s="1"/>
  <c r="AB6784" i="1"/>
  <c r="AC6784" i="1" s="1"/>
  <c r="AB6785" i="1"/>
  <c r="AC6785" i="1" s="1"/>
  <c r="AB6786" i="1"/>
  <c r="AC6786" i="1" s="1"/>
  <c r="AB6787" i="1"/>
  <c r="AC6787" i="1" s="1"/>
  <c r="AB6788" i="1"/>
  <c r="AC6788" i="1" s="1"/>
  <c r="AB6789" i="1"/>
  <c r="AC6789" i="1" s="1"/>
  <c r="AB6790" i="1"/>
  <c r="AC6790" i="1" s="1"/>
  <c r="AB6791" i="1"/>
  <c r="AC6791" i="1" s="1"/>
  <c r="AB6792" i="1"/>
  <c r="AC6792" i="1" s="1"/>
  <c r="AB6793" i="1"/>
  <c r="AC6793" i="1" s="1"/>
  <c r="AB6794" i="1"/>
  <c r="AC6794" i="1" s="1"/>
  <c r="AB6795" i="1"/>
  <c r="AC6795" i="1" s="1"/>
  <c r="AB6796" i="1"/>
  <c r="AC6796" i="1" s="1"/>
  <c r="AB6797" i="1"/>
  <c r="AC6797" i="1" s="1"/>
  <c r="AB6798" i="1"/>
  <c r="AC6798" i="1" s="1"/>
  <c r="AB6799" i="1"/>
  <c r="AC6799" i="1" s="1"/>
  <c r="AB6800" i="1"/>
  <c r="AC6800" i="1" s="1"/>
  <c r="AB6801" i="1"/>
  <c r="AC6801" i="1" s="1"/>
  <c r="AB6802" i="1"/>
  <c r="AC6802" i="1" s="1"/>
  <c r="AB6803" i="1"/>
  <c r="AC6803" i="1" s="1"/>
  <c r="AB6804" i="1"/>
  <c r="AC6804" i="1" s="1"/>
  <c r="AB6805" i="1"/>
  <c r="AC6805" i="1" s="1"/>
  <c r="AB6806" i="1"/>
  <c r="AC6806" i="1" s="1"/>
  <c r="AB6807" i="1"/>
  <c r="AC6807" i="1" s="1"/>
  <c r="AB6808" i="1"/>
  <c r="AC6808" i="1" s="1"/>
  <c r="AB6809" i="1"/>
  <c r="AC6809" i="1" s="1"/>
  <c r="AB6810" i="1"/>
  <c r="AC6810" i="1" s="1"/>
  <c r="AB6811" i="1"/>
  <c r="AC6811" i="1" s="1"/>
  <c r="AB6812" i="1"/>
  <c r="AC6812" i="1" s="1"/>
  <c r="AB6813" i="1"/>
  <c r="AC6813" i="1" s="1"/>
  <c r="AB6814" i="1"/>
  <c r="AC6814" i="1" s="1"/>
  <c r="AB6815" i="1"/>
  <c r="AC6815" i="1" s="1"/>
  <c r="AB6816" i="1"/>
  <c r="AC6816" i="1" s="1"/>
  <c r="AB6817" i="1"/>
  <c r="AC6817" i="1" s="1"/>
  <c r="AB6818" i="1"/>
  <c r="AC6818" i="1" s="1"/>
  <c r="AB6819" i="1"/>
  <c r="AC6819" i="1" s="1"/>
  <c r="AB6820" i="1"/>
  <c r="AC6820" i="1" s="1"/>
  <c r="AB6821" i="1"/>
  <c r="AC6821" i="1" s="1"/>
  <c r="AB6822" i="1"/>
  <c r="AC6822" i="1" s="1"/>
  <c r="AB6823" i="1"/>
  <c r="AC6823" i="1" s="1"/>
  <c r="AB6824" i="1"/>
  <c r="AC6824" i="1" s="1"/>
  <c r="AB6825" i="1"/>
  <c r="AC6825" i="1" s="1"/>
  <c r="AB6826" i="1"/>
  <c r="AC6826" i="1" s="1"/>
  <c r="AB6827" i="1"/>
  <c r="AC6827" i="1" s="1"/>
  <c r="AB6828" i="1"/>
  <c r="AC6828" i="1" s="1"/>
  <c r="AB6829" i="1"/>
  <c r="AC6829" i="1" s="1"/>
  <c r="AB6830" i="1"/>
  <c r="AC6830" i="1" s="1"/>
  <c r="AB6831" i="1"/>
  <c r="AC6831" i="1" s="1"/>
  <c r="AB6832" i="1"/>
  <c r="AC6832" i="1" s="1"/>
  <c r="AB6833" i="1"/>
  <c r="AC6833" i="1" s="1"/>
  <c r="AB6834" i="1"/>
  <c r="AC6834" i="1" s="1"/>
  <c r="AB6835" i="1"/>
  <c r="AC6835" i="1" s="1"/>
  <c r="AB6836" i="1"/>
  <c r="AC6836" i="1" s="1"/>
  <c r="AB6837" i="1"/>
  <c r="AC6837" i="1" s="1"/>
  <c r="AB6838" i="1"/>
  <c r="AC6838" i="1" s="1"/>
  <c r="AB6839" i="1"/>
  <c r="AC6839" i="1" s="1"/>
  <c r="AB6840" i="1"/>
  <c r="AC6840" i="1" s="1"/>
  <c r="AB6841" i="1"/>
  <c r="AC6841" i="1" s="1"/>
  <c r="AB6842" i="1"/>
  <c r="AC6842" i="1" s="1"/>
  <c r="AB6843" i="1"/>
  <c r="AC6843" i="1" s="1"/>
  <c r="AB6844" i="1"/>
  <c r="AC6844" i="1" s="1"/>
  <c r="AB6845" i="1"/>
  <c r="AC6845" i="1" s="1"/>
  <c r="AB6846" i="1"/>
  <c r="AC6846" i="1" s="1"/>
  <c r="AB6847" i="1"/>
  <c r="AC6847" i="1" s="1"/>
  <c r="AB6848" i="1"/>
  <c r="AC6848" i="1" s="1"/>
  <c r="AB6849" i="1"/>
  <c r="AC6849" i="1" s="1"/>
  <c r="AB6850" i="1"/>
  <c r="AC6850" i="1" s="1"/>
  <c r="AB6851" i="1"/>
  <c r="AC6851" i="1" s="1"/>
  <c r="AB6852" i="1"/>
  <c r="AC6852" i="1" s="1"/>
  <c r="AB6853" i="1"/>
  <c r="AC6853" i="1" s="1"/>
  <c r="AB6854" i="1"/>
  <c r="AC6854" i="1" s="1"/>
  <c r="AB6855" i="1"/>
  <c r="AC6855" i="1" s="1"/>
  <c r="AB6856" i="1"/>
  <c r="AC6856" i="1" s="1"/>
  <c r="AB6857" i="1"/>
  <c r="AC6857" i="1" s="1"/>
  <c r="AB6858" i="1"/>
  <c r="AC6858" i="1" s="1"/>
  <c r="AB6859" i="1"/>
  <c r="AC6859" i="1" s="1"/>
  <c r="AB6860" i="1"/>
  <c r="AC6860" i="1" s="1"/>
  <c r="AB6861" i="1"/>
  <c r="AC6861" i="1" s="1"/>
  <c r="AB6862" i="1"/>
  <c r="AC6862" i="1" s="1"/>
  <c r="AB6863" i="1"/>
  <c r="AC6863" i="1" s="1"/>
  <c r="AB6864" i="1"/>
  <c r="AC6864" i="1" s="1"/>
  <c r="AB6865" i="1"/>
  <c r="AC6865" i="1" s="1"/>
  <c r="AB6866" i="1"/>
  <c r="AC6866" i="1" s="1"/>
  <c r="AB6867" i="1"/>
  <c r="AC6867" i="1" s="1"/>
  <c r="AB6868" i="1"/>
  <c r="AC6868" i="1" s="1"/>
  <c r="AB6869" i="1"/>
  <c r="AC6869" i="1" s="1"/>
  <c r="AB6870" i="1"/>
  <c r="AC6870" i="1" s="1"/>
  <c r="AB6871" i="1"/>
  <c r="AC6871" i="1" s="1"/>
  <c r="AB6872" i="1"/>
  <c r="AC6872" i="1" s="1"/>
  <c r="AB6873" i="1"/>
  <c r="AC6873" i="1" s="1"/>
  <c r="AB6874" i="1"/>
  <c r="AC6874" i="1" s="1"/>
  <c r="AB6875" i="1"/>
  <c r="AC6875" i="1" s="1"/>
  <c r="AB6876" i="1"/>
  <c r="AC6876" i="1" s="1"/>
  <c r="AB6877" i="1"/>
  <c r="AC6877" i="1" s="1"/>
  <c r="AB6878" i="1"/>
  <c r="AC6878" i="1" s="1"/>
  <c r="AB6879" i="1"/>
  <c r="AC6879" i="1" s="1"/>
  <c r="AB6880" i="1"/>
  <c r="AC6880" i="1" s="1"/>
  <c r="AB6881" i="1"/>
  <c r="AC6881" i="1" s="1"/>
  <c r="AB6882" i="1"/>
  <c r="AC6882" i="1" s="1"/>
  <c r="AB6883" i="1"/>
  <c r="AC6883" i="1" s="1"/>
  <c r="AB6884" i="1"/>
  <c r="AC6884" i="1" s="1"/>
  <c r="AB6885" i="1"/>
  <c r="AC6885" i="1" s="1"/>
  <c r="AB6886" i="1"/>
  <c r="AC6886" i="1" s="1"/>
  <c r="AB6887" i="1"/>
  <c r="AC6887" i="1" s="1"/>
  <c r="AB6888" i="1"/>
  <c r="AC6888" i="1" s="1"/>
  <c r="AB6889" i="1"/>
  <c r="AC6889" i="1" s="1"/>
  <c r="AB6890" i="1"/>
  <c r="AC6890" i="1" s="1"/>
  <c r="AB6891" i="1"/>
  <c r="AC6891" i="1" s="1"/>
  <c r="AB6892" i="1"/>
  <c r="AC6892" i="1" s="1"/>
  <c r="AB6893" i="1"/>
  <c r="AC6893" i="1" s="1"/>
  <c r="AB6894" i="1"/>
  <c r="AC6894" i="1" s="1"/>
  <c r="AB6895" i="1"/>
  <c r="AC6895" i="1" s="1"/>
  <c r="AB6896" i="1"/>
  <c r="AC6896" i="1" s="1"/>
  <c r="AB6897" i="1"/>
  <c r="AC6897" i="1" s="1"/>
  <c r="AB6898" i="1"/>
  <c r="AC6898" i="1" s="1"/>
  <c r="AB6899" i="1"/>
  <c r="AC6899" i="1" s="1"/>
  <c r="AB6900" i="1"/>
  <c r="AC6900" i="1" s="1"/>
  <c r="AB6901" i="1"/>
  <c r="AC6901" i="1" s="1"/>
  <c r="AB6902" i="1"/>
  <c r="AC6902" i="1" s="1"/>
  <c r="AB6903" i="1"/>
  <c r="AC6903" i="1" s="1"/>
  <c r="AB6904" i="1"/>
  <c r="AC6904" i="1" s="1"/>
  <c r="AB6905" i="1"/>
  <c r="AC6905" i="1" s="1"/>
  <c r="AB6906" i="1"/>
  <c r="AC6906" i="1" s="1"/>
  <c r="AB6907" i="1"/>
  <c r="AC6907" i="1" s="1"/>
  <c r="AB6908" i="1"/>
  <c r="AC6908" i="1" s="1"/>
  <c r="AB6909" i="1"/>
  <c r="AC6909" i="1" s="1"/>
  <c r="AB6910" i="1"/>
  <c r="AC6910" i="1" s="1"/>
  <c r="AB6911" i="1"/>
  <c r="AC6911" i="1" s="1"/>
  <c r="AB6912" i="1"/>
  <c r="AC6912" i="1" s="1"/>
  <c r="AB6913" i="1"/>
  <c r="AC6913" i="1" s="1"/>
  <c r="AB6914" i="1"/>
  <c r="AC6914" i="1" s="1"/>
  <c r="AB6915" i="1"/>
  <c r="AC6915" i="1" s="1"/>
  <c r="AB6916" i="1"/>
  <c r="AC6916" i="1" s="1"/>
  <c r="AB6917" i="1"/>
  <c r="AC6917" i="1" s="1"/>
  <c r="AB6918" i="1"/>
  <c r="AC6918" i="1" s="1"/>
  <c r="AB6919" i="1"/>
  <c r="AC6919" i="1" s="1"/>
  <c r="AB6920" i="1"/>
  <c r="AC6920" i="1" s="1"/>
  <c r="AB6921" i="1"/>
  <c r="AC6921" i="1" s="1"/>
  <c r="AB6922" i="1"/>
  <c r="AC6922" i="1" s="1"/>
  <c r="AB6923" i="1"/>
  <c r="AC6923" i="1" s="1"/>
  <c r="AB6924" i="1"/>
  <c r="AC6924" i="1" s="1"/>
  <c r="AB6925" i="1"/>
  <c r="AC6925" i="1" s="1"/>
  <c r="AB6926" i="1"/>
  <c r="AC6926" i="1" s="1"/>
  <c r="AB6927" i="1"/>
  <c r="AC6927" i="1" s="1"/>
  <c r="AB6928" i="1"/>
  <c r="AC6928" i="1" s="1"/>
  <c r="AB6929" i="1"/>
  <c r="AC6929" i="1" s="1"/>
  <c r="AB6930" i="1"/>
  <c r="AC6930" i="1" s="1"/>
  <c r="AB6931" i="1"/>
  <c r="AC6931" i="1" s="1"/>
  <c r="AB6932" i="1"/>
  <c r="AC6932" i="1" s="1"/>
  <c r="AB6933" i="1"/>
  <c r="AC6933" i="1" s="1"/>
  <c r="AB6934" i="1"/>
  <c r="AC6934" i="1" s="1"/>
  <c r="AB6935" i="1"/>
  <c r="AC6935" i="1" s="1"/>
  <c r="AB6936" i="1"/>
  <c r="AC6936" i="1" s="1"/>
  <c r="AB6937" i="1"/>
  <c r="AC6937" i="1" s="1"/>
  <c r="AB6938" i="1"/>
  <c r="AC6938" i="1" s="1"/>
  <c r="AB6939" i="1"/>
  <c r="AC6939" i="1" s="1"/>
  <c r="AB6940" i="1"/>
  <c r="AC6940" i="1" s="1"/>
  <c r="AB6941" i="1"/>
  <c r="AC6941" i="1" s="1"/>
  <c r="AB6942" i="1"/>
  <c r="AC6942" i="1" s="1"/>
  <c r="AB6943" i="1"/>
  <c r="AC6943" i="1" s="1"/>
  <c r="AB6944" i="1"/>
  <c r="AC6944" i="1" s="1"/>
  <c r="AB6945" i="1"/>
  <c r="AC6945" i="1" s="1"/>
  <c r="AB6946" i="1"/>
  <c r="AC6946" i="1" s="1"/>
  <c r="AB6947" i="1"/>
  <c r="AC6947" i="1" s="1"/>
  <c r="AB6948" i="1"/>
  <c r="AC6948" i="1" s="1"/>
  <c r="AB6949" i="1"/>
  <c r="AC6949" i="1" s="1"/>
  <c r="AB6950" i="1"/>
  <c r="AC6950" i="1" s="1"/>
  <c r="AB6951" i="1"/>
  <c r="AC6951" i="1" s="1"/>
  <c r="AB6952" i="1"/>
  <c r="AC6952" i="1" s="1"/>
  <c r="AB6953" i="1"/>
  <c r="AC6953" i="1" s="1"/>
  <c r="AB6954" i="1"/>
  <c r="AC6954" i="1" s="1"/>
  <c r="AB6955" i="1"/>
  <c r="AC6955" i="1" s="1"/>
  <c r="AB6956" i="1"/>
  <c r="AC6956" i="1" s="1"/>
  <c r="AB6957" i="1"/>
  <c r="AC6957" i="1" s="1"/>
  <c r="AB6958" i="1"/>
  <c r="AC6958" i="1" s="1"/>
  <c r="AB6959" i="1"/>
  <c r="AC6959" i="1" s="1"/>
  <c r="AB6960" i="1"/>
  <c r="AC6960" i="1" s="1"/>
  <c r="AB6961" i="1"/>
  <c r="AC6961" i="1" s="1"/>
  <c r="AB6962" i="1"/>
  <c r="AC6962" i="1" s="1"/>
  <c r="AB6963" i="1"/>
  <c r="AC6963" i="1" s="1"/>
  <c r="AB6964" i="1"/>
  <c r="AC6964" i="1" s="1"/>
  <c r="AB6965" i="1"/>
  <c r="AC6965" i="1" s="1"/>
  <c r="AB6966" i="1"/>
  <c r="AC6966" i="1" s="1"/>
  <c r="AB6967" i="1"/>
  <c r="AC6967" i="1" s="1"/>
  <c r="AB6968" i="1"/>
  <c r="AC6968" i="1" s="1"/>
  <c r="AB6969" i="1"/>
  <c r="AC6969" i="1" s="1"/>
  <c r="AB6970" i="1"/>
  <c r="AC6970" i="1" s="1"/>
  <c r="AB6971" i="1"/>
  <c r="AC6971" i="1" s="1"/>
  <c r="AB6972" i="1"/>
  <c r="AC6972" i="1" s="1"/>
  <c r="AB6973" i="1"/>
  <c r="AC6973" i="1" s="1"/>
  <c r="AB6974" i="1"/>
  <c r="AC6974" i="1" s="1"/>
  <c r="AB6975" i="1"/>
  <c r="AC6975" i="1" s="1"/>
  <c r="AB6976" i="1"/>
  <c r="AC6976" i="1" s="1"/>
  <c r="AB6977" i="1"/>
  <c r="AC6977" i="1" s="1"/>
  <c r="AB6978" i="1"/>
  <c r="AC6978" i="1" s="1"/>
  <c r="AB6979" i="1"/>
  <c r="AC6979" i="1" s="1"/>
  <c r="AB6980" i="1"/>
  <c r="AC6980" i="1" s="1"/>
  <c r="AB6981" i="1"/>
  <c r="AC6981" i="1" s="1"/>
  <c r="AB6982" i="1"/>
  <c r="AC6982" i="1" s="1"/>
  <c r="AB6983" i="1"/>
  <c r="AC6983" i="1" s="1"/>
  <c r="AB6984" i="1"/>
  <c r="AC6984" i="1" s="1"/>
  <c r="AB6985" i="1"/>
  <c r="AC6985" i="1" s="1"/>
  <c r="AB6986" i="1"/>
  <c r="AC6986" i="1" s="1"/>
  <c r="AB6987" i="1"/>
  <c r="AC6987" i="1" s="1"/>
  <c r="AB6988" i="1"/>
  <c r="AC6988" i="1" s="1"/>
  <c r="AB6989" i="1"/>
  <c r="AC6989" i="1" s="1"/>
  <c r="AB6990" i="1"/>
  <c r="AC6990" i="1" s="1"/>
  <c r="AB6991" i="1"/>
  <c r="AC6991" i="1" s="1"/>
  <c r="AB6992" i="1"/>
  <c r="AC6992" i="1" s="1"/>
  <c r="AB6993" i="1"/>
  <c r="AC6993" i="1" s="1"/>
  <c r="AB6994" i="1"/>
  <c r="AC6994" i="1" s="1"/>
  <c r="AB6995" i="1"/>
  <c r="AC6995" i="1" s="1"/>
  <c r="AB6996" i="1"/>
  <c r="AC6996" i="1" s="1"/>
  <c r="AB6997" i="1"/>
  <c r="AC6997" i="1" s="1"/>
  <c r="AB6998" i="1"/>
  <c r="AC6998" i="1" s="1"/>
  <c r="AB6999" i="1"/>
  <c r="AC6999" i="1" s="1"/>
  <c r="AB7000" i="1"/>
  <c r="AC7000" i="1" s="1"/>
  <c r="AB7001" i="1"/>
  <c r="AC7001" i="1" s="1"/>
  <c r="AB7002" i="1"/>
  <c r="AC7002" i="1" s="1"/>
  <c r="AB7003" i="1"/>
  <c r="AC7003" i="1" s="1"/>
  <c r="AB7004" i="1"/>
  <c r="AC7004" i="1" s="1"/>
  <c r="AB7005" i="1"/>
  <c r="AC7005" i="1" s="1"/>
  <c r="AB7006" i="1"/>
  <c r="AC7006" i="1" s="1"/>
  <c r="AB7007" i="1"/>
  <c r="AC7007" i="1" s="1"/>
  <c r="AB7008" i="1"/>
  <c r="AC7008" i="1" s="1"/>
  <c r="AB7009" i="1"/>
  <c r="AC7009" i="1" s="1"/>
  <c r="AB7010" i="1"/>
  <c r="AC7010" i="1" s="1"/>
  <c r="AB7011" i="1"/>
  <c r="AC7011" i="1" s="1"/>
  <c r="AB7012" i="1"/>
  <c r="AC7012" i="1" s="1"/>
  <c r="AB7013" i="1"/>
  <c r="AC7013" i="1" s="1"/>
  <c r="AB7014" i="1"/>
  <c r="AC7014" i="1" s="1"/>
  <c r="AB7015" i="1"/>
  <c r="AC7015" i="1" s="1"/>
  <c r="AB7016" i="1"/>
  <c r="AC7016" i="1" s="1"/>
  <c r="AB7017" i="1"/>
  <c r="AC7017" i="1" s="1"/>
  <c r="AB7018" i="1"/>
  <c r="AC7018" i="1" s="1"/>
  <c r="AB7019" i="1"/>
  <c r="AC7019" i="1" s="1"/>
  <c r="AB7020" i="1"/>
  <c r="AC7020" i="1" s="1"/>
  <c r="AB7021" i="1"/>
  <c r="AC7021" i="1" s="1"/>
  <c r="AB7022" i="1"/>
  <c r="AC7022" i="1" s="1"/>
  <c r="AB7023" i="1"/>
  <c r="AC7023" i="1" s="1"/>
  <c r="AB7024" i="1"/>
  <c r="AC7024" i="1" s="1"/>
  <c r="AB7025" i="1"/>
  <c r="AC7025" i="1" s="1"/>
  <c r="AB7026" i="1"/>
  <c r="AC7026" i="1" s="1"/>
  <c r="AB7027" i="1"/>
  <c r="AC7027" i="1" s="1"/>
  <c r="AB7028" i="1"/>
  <c r="AC7028" i="1" s="1"/>
  <c r="AB7029" i="1"/>
  <c r="AC7029" i="1" s="1"/>
  <c r="AB7030" i="1"/>
  <c r="AC7030" i="1" s="1"/>
  <c r="AB7031" i="1"/>
  <c r="AC7031" i="1" s="1"/>
  <c r="AB7032" i="1"/>
  <c r="AC7032" i="1" s="1"/>
  <c r="AB7033" i="1"/>
  <c r="AC7033" i="1" s="1"/>
  <c r="AB7034" i="1"/>
  <c r="AC7034" i="1" s="1"/>
  <c r="AB7035" i="1"/>
  <c r="AC7035" i="1" s="1"/>
  <c r="AB7036" i="1"/>
  <c r="AC7036" i="1" s="1"/>
  <c r="AB7037" i="1"/>
  <c r="AC7037" i="1" s="1"/>
  <c r="AB7038" i="1"/>
  <c r="AC7038" i="1" s="1"/>
  <c r="AB7039" i="1"/>
  <c r="AC7039" i="1" s="1"/>
  <c r="AB7040" i="1"/>
  <c r="AC7040" i="1" s="1"/>
  <c r="AB7041" i="1"/>
  <c r="AC7041" i="1" s="1"/>
  <c r="AB7042" i="1"/>
  <c r="AC7042" i="1" s="1"/>
  <c r="AB7043" i="1"/>
  <c r="AC7043" i="1" s="1"/>
  <c r="AB7044" i="1"/>
  <c r="AC7044" i="1" s="1"/>
  <c r="AB7045" i="1"/>
  <c r="AC7045" i="1" s="1"/>
  <c r="AB7046" i="1"/>
  <c r="AC7046" i="1" s="1"/>
  <c r="AB7047" i="1"/>
  <c r="AC7047" i="1" s="1"/>
  <c r="AB7048" i="1"/>
  <c r="AC7048" i="1" s="1"/>
  <c r="AB7049" i="1"/>
  <c r="AC7049" i="1" s="1"/>
  <c r="AB7050" i="1"/>
  <c r="AC7050" i="1" s="1"/>
  <c r="AB7051" i="1"/>
  <c r="AC7051" i="1" s="1"/>
  <c r="AB7052" i="1"/>
  <c r="AC7052" i="1" s="1"/>
  <c r="AB7053" i="1"/>
  <c r="AC7053" i="1" s="1"/>
  <c r="AB7054" i="1"/>
  <c r="AC7054" i="1" s="1"/>
  <c r="AB7055" i="1"/>
  <c r="AC7055" i="1" s="1"/>
  <c r="AB7056" i="1"/>
  <c r="AC7056" i="1" s="1"/>
  <c r="AB7057" i="1"/>
  <c r="AC7057" i="1" s="1"/>
  <c r="AB7058" i="1"/>
  <c r="AC7058" i="1" s="1"/>
  <c r="AB7059" i="1"/>
  <c r="AC7059" i="1" s="1"/>
  <c r="AB7060" i="1"/>
  <c r="AC7060" i="1" s="1"/>
  <c r="AB7061" i="1"/>
  <c r="AC7061" i="1" s="1"/>
  <c r="AB7062" i="1"/>
  <c r="AC7062" i="1" s="1"/>
  <c r="AB7063" i="1"/>
  <c r="AC7063" i="1" s="1"/>
  <c r="AB7064" i="1"/>
  <c r="AC7064" i="1" s="1"/>
  <c r="AB7065" i="1"/>
  <c r="AC7065" i="1" s="1"/>
  <c r="AB7066" i="1"/>
  <c r="AC7066" i="1" s="1"/>
  <c r="AB7067" i="1"/>
  <c r="AC7067" i="1" s="1"/>
  <c r="AB7068" i="1"/>
  <c r="AC7068" i="1" s="1"/>
  <c r="AB7069" i="1"/>
  <c r="AC7069" i="1" s="1"/>
  <c r="AB7070" i="1"/>
  <c r="AC7070" i="1" s="1"/>
  <c r="AB7071" i="1"/>
  <c r="AC7071" i="1" s="1"/>
  <c r="AB7072" i="1"/>
  <c r="AC7072" i="1" s="1"/>
  <c r="AB7073" i="1"/>
  <c r="AC7073" i="1" s="1"/>
  <c r="AB7074" i="1"/>
  <c r="AC7074" i="1" s="1"/>
  <c r="AB7075" i="1"/>
  <c r="AC7075" i="1" s="1"/>
  <c r="AB7076" i="1"/>
  <c r="AC7076" i="1" s="1"/>
  <c r="AB7077" i="1"/>
  <c r="AC7077" i="1" s="1"/>
  <c r="AB7078" i="1"/>
  <c r="AC7078" i="1" s="1"/>
  <c r="AB7079" i="1"/>
  <c r="AC7079" i="1" s="1"/>
  <c r="AB7080" i="1"/>
  <c r="AC7080" i="1" s="1"/>
  <c r="AB7081" i="1"/>
  <c r="AC7081" i="1" s="1"/>
  <c r="AB7082" i="1"/>
  <c r="AC7082" i="1" s="1"/>
  <c r="AB7083" i="1"/>
  <c r="AC7083" i="1" s="1"/>
  <c r="AB7084" i="1"/>
  <c r="AC7084" i="1" s="1"/>
  <c r="AB7085" i="1"/>
  <c r="AC7085" i="1" s="1"/>
  <c r="AB7086" i="1"/>
  <c r="AC7086" i="1" s="1"/>
  <c r="AB7087" i="1"/>
  <c r="AC7087" i="1" s="1"/>
  <c r="AB7088" i="1"/>
  <c r="AC7088" i="1" s="1"/>
  <c r="AB7089" i="1"/>
  <c r="AC7089" i="1" s="1"/>
  <c r="AB7090" i="1"/>
  <c r="AC7090" i="1" s="1"/>
  <c r="AB7091" i="1"/>
  <c r="AC7091" i="1" s="1"/>
  <c r="AB7092" i="1"/>
  <c r="AC7092" i="1" s="1"/>
  <c r="AB7093" i="1"/>
  <c r="AC7093" i="1" s="1"/>
  <c r="AB7094" i="1"/>
  <c r="AC7094" i="1" s="1"/>
  <c r="AB7095" i="1"/>
  <c r="AC7095" i="1" s="1"/>
  <c r="AB7096" i="1"/>
  <c r="AC7096" i="1" s="1"/>
  <c r="AB7097" i="1"/>
  <c r="AC7097" i="1" s="1"/>
  <c r="AB7098" i="1"/>
  <c r="AC7098" i="1" s="1"/>
  <c r="AB7099" i="1"/>
  <c r="AC7099" i="1" s="1"/>
  <c r="AB7100" i="1"/>
  <c r="AC7100" i="1" s="1"/>
  <c r="AB7101" i="1"/>
  <c r="AC7101" i="1" s="1"/>
  <c r="AB7102" i="1"/>
  <c r="AC7102" i="1" s="1"/>
  <c r="AB7103" i="1"/>
  <c r="AC7103" i="1" s="1"/>
  <c r="AB7104" i="1"/>
  <c r="AC7104" i="1" s="1"/>
  <c r="AB7105" i="1"/>
  <c r="AC7105" i="1" s="1"/>
  <c r="AB7106" i="1"/>
  <c r="AC7106" i="1" s="1"/>
  <c r="AB7107" i="1"/>
  <c r="AC7107" i="1" s="1"/>
  <c r="AB7108" i="1"/>
  <c r="AC7108" i="1" s="1"/>
  <c r="AB7109" i="1"/>
  <c r="AC7109" i="1" s="1"/>
  <c r="AB7110" i="1"/>
  <c r="AC7110" i="1" s="1"/>
  <c r="AB7111" i="1"/>
  <c r="AC7111" i="1" s="1"/>
  <c r="AB7112" i="1"/>
  <c r="AC7112" i="1" s="1"/>
  <c r="AB7113" i="1"/>
  <c r="AC7113" i="1" s="1"/>
  <c r="AB7114" i="1"/>
  <c r="AC7114" i="1" s="1"/>
  <c r="AB7115" i="1"/>
  <c r="AC7115" i="1" s="1"/>
  <c r="AB7116" i="1"/>
  <c r="AC7116" i="1" s="1"/>
  <c r="AB7117" i="1"/>
  <c r="AC7117" i="1" s="1"/>
  <c r="AB7118" i="1"/>
  <c r="AC7118" i="1" s="1"/>
  <c r="AB7119" i="1"/>
  <c r="AC7119" i="1" s="1"/>
  <c r="AB7120" i="1"/>
  <c r="AC7120" i="1" s="1"/>
  <c r="AB7121" i="1"/>
  <c r="AC7121" i="1" s="1"/>
  <c r="AB7122" i="1"/>
  <c r="AC7122" i="1" s="1"/>
  <c r="AB7123" i="1"/>
  <c r="AC7123" i="1" s="1"/>
  <c r="AB7124" i="1"/>
  <c r="AC7124" i="1" s="1"/>
  <c r="AB7125" i="1"/>
  <c r="AC7125" i="1" s="1"/>
  <c r="AB7126" i="1"/>
  <c r="AC7126" i="1" s="1"/>
  <c r="AB7127" i="1"/>
  <c r="AC7127" i="1" s="1"/>
  <c r="AB7128" i="1"/>
  <c r="AC7128" i="1" s="1"/>
  <c r="AB7129" i="1"/>
  <c r="AC7129" i="1" s="1"/>
  <c r="AB7130" i="1"/>
  <c r="AC7130" i="1" s="1"/>
  <c r="AB7131" i="1"/>
  <c r="AC7131" i="1" s="1"/>
  <c r="AB7132" i="1"/>
  <c r="AC7132" i="1" s="1"/>
  <c r="AB7133" i="1"/>
  <c r="AC7133" i="1" s="1"/>
  <c r="AB7134" i="1"/>
  <c r="AC7134" i="1" s="1"/>
  <c r="AB7135" i="1"/>
  <c r="AC7135" i="1" s="1"/>
  <c r="AB7136" i="1"/>
  <c r="AC7136" i="1" s="1"/>
  <c r="AB7137" i="1"/>
  <c r="AC7137" i="1" s="1"/>
  <c r="AB7138" i="1"/>
  <c r="AC7138" i="1" s="1"/>
  <c r="AB7139" i="1"/>
  <c r="AC7139" i="1" s="1"/>
  <c r="AB7140" i="1"/>
  <c r="AC7140" i="1" s="1"/>
  <c r="AB7141" i="1"/>
  <c r="AC7141" i="1" s="1"/>
  <c r="AB7142" i="1"/>
  <c r="AC7142" i="1" s="1"/>
  <c r="AB7143" i="1"/>
  <c r="AC7143" i="1" s="1"/>
  <c r="AB7144" i="1"/>
  <c r="AC7144" i="1" s="1"/>
  <c r="AB7145" i="1"/>
  <c r="AC7145" i="1" s="1"/>
  <c r="AB7146" i="1"/>
  <c r="AC7146" i="1" s="1"/>
  <c r="AB7147" i="1"/>
  <c r="AC7147" i="1" s="1"/>
  <c r="AB7148" i="1"/>
  <c r="AC7148" i="1" s="1"/>
  <c r="AB7149" i="1"/>
  <c r="AC7149" i="1" s="1"/>
  <c r="AB7150" i="1"/>
  <c r="AC7150" i="1" s="1"/>
  <c r="AB7151" i="1"/>
  <c r="AC7151" i="1" s="1"/>
  <c r="AB7152" i="1"/>
  <c r="AC7152" i="1" s="1"/>
  <c r="AB7153" i="1"/>
  <c r="AC7153" i="1" s="1"/>
  <c r="AB7154" i="1"/>
  <c r="AC7154" i="1" s="1"/>
  <c r="AB7155" i="1"/>
  <c r="AC7155" i="1" s="1"/>
  <c r="AB7156" i="1"/>
  <c r="AC7156" i="1" s="1"/>
  <c r="AB7157" i="1"/>
  <c r="AC7157" i="1" s="1"/>
  <c r="AB7158" i="1"/>
  <c r="AC7158" i="1" s="1"/>
  <c r="AB7159" i="1"/>
  <c r="AC7159" i="1" s="1"/>
  <c r="AB7160" i="1"/>
  <c r="AC7160" i="1" s="1"/>
  <c r="AB7161" i="1"/>
  <c r="AC7161" i="1" s="1"/>
  <c r="AB7162" i="1"/>
  <c r="AC7162" i="1" s="1"/>
  <c r="AB7163" i="1"/>
  <c r="AC7163" i="1" s="1"/>
  <c r="AB7164" i="1"/>
  <c r="AC7164" i="1" s="1"/>
  <c r="AB7165" i="1"/>
  <c r="AC7165" i="1" s="1"/>
  <c r="AB7166" i="1"/>
  <c r="AC7166" i="1" s="1"/>
  <c r="AB7167" i="1"/>
  <c r="AC7167" i="1" s="1"/>
  <c r="AB7168" i="1"/>
  <c r="AC7168" i="1" s="1"/>
  <c r="AB7169" i="1"/>
  <c r="AC7169" i="1" s="1"/>
  <c r="AB7170" i="1"/>
  <c r="AC7170" i="1" s="1"/>
  <c r="AB7171" i="1"/>
  <c r="AC7171" i="1" s="1"/>
  <c r="AB7172" i="1"/>
  <c r="AC7172" i="1" s="1"/>
  <c r="AB7173" i="1"/>
  <c r="AC7173" i="1" s="1"/>
  <c r="AB7174" i="1"/>
  <c r="AC7174" i="1" s="1"/>
  <c r="AB7175" i="1"/>
  <c r="AC7175" i="1" s="1"/>
  <c r="AB7176" i="1"/>
  <c r="AC7176" i="1" s="1"/>
  <c r="AB7177" i="1"/>
  <c r="AC7177" i="1" s="1"/>
  <c r="AB7178" i="1"/>
  <c r="AC7178" i="1" s="1"/>
  <c r="AB7179" i="1"/>
  <c r="AC7179" i="1" s="1"/>
  <c r="AB7180" i="1"/>
  <c r="AC7180" i="1" s="1"/>
  <c r="AB7181" i="1"/>
  <c r="AC7181" i="1" s="1"/>
  <c r="AB7182" i="1"/>
  <c r="AC7182" i="1" s="1"/>
  <c r="AB7183" i="1"/>
  <c r="AC7183" i="1" s="1"/>
  <c r="AB7184" i="1"/>
  <c r="AC7184" i="1" s="1"/>
  <c r="AB7185" i="1"/>
  <c r="AC7185" i="1" s="1"/>
  <c r="AB7186" i="1"/>
  <c r="AC7186" i="1" s="1"/>
  <c r="AB7187" i="1"/>
  <c r="AC7187" i="1" s="1"/>
  <c r="AB7188" i="1"/>
  <c r="AC7188" i="1" s="1"/>
  <c r="AB7189" i="1"/>
  <c r="AC7189" i="1" s="1"/>
  <c r="AB7190" i="1"/>
  <c r="AC7190" i="1" s="1"/>
  <c r="AB7191" i="1"/>
  <c r="AC7191" i="1" s="1"/>
  <c r="AB7192" i="1"/>
  <c r="AC7192" i="1" s="1"/>
  <c r="AB7193" i="1"/>
  <c r="AC7193" i="1" s="1"/>
  <c r="AB7194" i="1"/>
  <c r="AC7194" i="1" s="1"/>
  <c r="AB7195" i="1"/>
  <c r="AC7195" i="1" s="1"/>
  <c r="AB7196" i="1"/>
  <c r="AC7196" i="1" s="1"/>
  <c r="AB7197" i="1"/>
  <c r="AC7197" i="1" s="1"/>
  <c r="AB7198" i="1"/>
  <c r="AC7198" i="1" s="1"/>
  <c r="AB7199" i="1"/>
  <c r="AC7199" i="1" s="1"/>
  <c r="AB7200" i="1"/>
  <c r="AC7200" i="1" s="1"/>
  <c r="AB7201" i="1"/>
  <c r="AC7201" i="1" s="1"/>
  <c r="AB7202" i="1"/>
  <c r="AC7202" i="1" s="1"/>
  <c r="AB7203" i="1"/>
  <c r="AC7203" i="1" s="1"/>
  <c r="AB7204" i="1"/>
  <c r="AC7204" i="1" s="1"/>
  <c r="AB7205" i="1"/>
  <c r="AC7205" i="1" s="1"/>
  <c r="AB7206" i="1"/>
  <c r="AC7206" i="1" s="1"/>
  <c r="AB7207" i="1"/>
  <c r="AC7207" i="1" s="1"/>
  <c r="AB7208" i="1"/>
  <c r="AC7208" i="1" s="1"/>
  <c r="AB7209" i="1"/>
  <c r="AC7209" i="1" s="1"/>
  <c r="AB7210" i="1"/>
  <c r="AC7210" i="1" s="1"/>
  <c r="AB7211" i="1"/>
  <c r="AC7211" i="1" s="1"/>
  <c r="AB7212" i="1"/>
  <c r="AC7212" i="1" s="1"/>
  <c r="AB7213" i="1"/>
  <c r="AC7213" i="1" s="1"/>
  <c r="AB7214" i="1"/>
  <c r="AC7214" i="1" s="1"/>
  <c r="AB7215" i="1"/>
  <c r="AC7215" i="1" s="1"/>
  <c r="AB7216" i="1"/>
  <c r="AC7216" i="1" s="1"/>
  <c r="AB7217" i="1"/>
  <c r="AC7217" i="1" s="1"/>
  <c r="AB7218" i="1"/>
  <c r="AC7218" i="1" s="1"/>
  <c r="AB7219" i="1"/>
  <c r="AC7219" i="1" s="1"/>
  <c r="AB7220" i="1"/>
  <c r="AC7220" i="1" s="1"/>
  <c r="AB7221" i="1"/>
  <c r="AC7221" i="1" s="1"/>
  <c r="AB7222" i="1"/>
  <c r="AC7222" i="1" s="1"/>
  <c r="AB7223" i="1"/>
  <c r="AC7223" i="1" s="1"/>
  <c r="AB7224" i="1"/>
  <c r="AC7224" i="1" s="1"/>
  <c r="AB7225" i="1"/>
  <c r="AC7225" i="1" s="1"/>
  <c r="AB7226" i="1"/>
  <c r="AC7226" i="1" s="1"/>
  <c r="AB7227" i="1"/>
  <c r="AC7227" i="1" s="1"/>
  <c r="AB7228" i="1"/>
  <c r="AC7228" i="1" s="1"/>
  <c r="AB7229" i="1"/>
  <c r="AC7229" i="1" s="1"/>
  <c r="AB7230" i="1"/>
  <c r="AC7230" i="1" s="1"/>
  <c r="AB7231" i="1"/>
  <c r="AC7231" i="1" s="1"/>
  <c r="AB7232" i="1"/>
  <c r="AC7232" i="1" s="1"/>
  <c r="AB7233" i="1"/>
  <c r="AC7233" i="1" s="1"/>
  <c r="AB7234" i="1"/>
  <c r="AC7234" i="1" s="1"/>
  <c r="AB7235" i="1"/>
  <c r="AC7235" i="1" s="1"/>
  <c r="AB7236" i="1"/>
  <c r="AC7236" i="1" s="1"/>
  <c r="AB7237" i="1"/>
  <c r="AC7237" i="1" s="1"/>
  <c r="AB7238" i="1"/>
  <c r="AC7238" i="1" s="1"/>
  <c r="AB7239" i="1"/>
  <c r="AC7239" i="1" s="1"/>
  <c r="AB7240" i="1"/>
  <c r="AC7240" i="1" s="1"/>
  <c r="AB7241" i="1"/>
  <c r="AC7241" i="1" s="1"/>
  <c r="AB7242" i="1"/>
  <c r="AC7242" i="1" s="1"/>
  <c r="AB7243" i="1"/>
  <c r="AC7243" i="1" s="1"/>
  <c r="AB7244" i="1"/>
  <c r="AC7244" i="1" s="1"/>
  <c r="AB7245" i="1"/>
  <c r="AC7245" i="1" s="1"/>
  <c r="AB7246" i="1"/>
  <c r="AC7246" i="1" s="1"/>
  <c r="AB7247" i="1"/>
  <c r="AC7247" i="1" s="1"/>
  <c r="AB7248" i="1"/>
  <c r="AC7248" i="1" s="1"/>
  <c r="AB7249" i="1"/>
  <c r="AC7249" i="1" s="1"/>
  <c r="AB7250" i="1"/>
  <c r="AC7250" i="1" s="1"/>
  <c r="AB7251" i="1"/>
  <c r="AC7251" i="1" s="1"/>
  <c r="AB7252" i="1"/>
  <c r="AC7252" i="1" s="1"/>
  <c r="AB7253" i="1"/>
  <c r="AC7253" i="1" s="1"/>
  <c r="AB7254" i="1"/>
  <c r="AC7254" i="1" s="1"/>
  <c r="AB7255" i="1"/>
  <c r="AC7255" i="1" s="1"/>
  <c r="AB7256" i="1"/>
  <c r="AC7256" i="1" s="1"/>
  <c r="AB7257" i="1"/>
  <c r="AC7257" i="1" s="1"/>
  <c r="AB7258" i="1"/>
  <c r="AC7258" i="1" s="1"/>
  <c r="AB7259" i="1"/>
  <c r="AC7259" i="1" s="1"/>
  <c r="AB7260" i="1"/>
  <c r="AC7260" i="1" s="1"/>
  <c r="AB7261" i="1"/>
  <c r="AC7261" i="1" s="1"/>
  <c r="AB7262" i="1"/>
  <c r="AC7262" i="1" s="1"/>
  <c r="AB7263" i="1"/>
  <c r="AC7263" i="1" s="1"/>
  <c r="AB7264" i="1"/>
  <c r="AC7264" i="1" s="1"/>
  <c r="AB7265" i="1"/>
  <c r="AC7265" i="1" s="1"/>
  <c r="AB7266" i="1"/>
  <c r="AC7266" i="1" s="1"/>
  <c r="AB7267" i="1"/>
  <c r="AC7267" i="1" s="1"/>
  <c r="AB7268" i="1"/>
  <c r="AC7268" i="1" s="1"/>
  <c r="AB7269" i="1"/>
  <c r="AC7269" i="1" s="1"/>
  <c r="AB7270" i="1"/>
  <c r="AC7270" i="1" s="1"/>
  <c r="AB7271" i="1"/>
  <c r="AC7271" i="1" s="1"/>
  <c r="AB7272" i="1"/>
  <c r="AC7272" i="1" s="1"/>
  <c r="AB7273" i="1"/>
  <c r="AC7273" i="1" s="1"/>
  <c r="AB7274" i="1"/>
  <c r="AC7274" i="1" s="1"/>
  <c r="AB7275" i="1"/>
  <c r="AC7275" i="1" s="1"/>
  <c r="AB7276" i="1"/>
  <c r="AC7276" i="1" s="1"/>
  <c r="AB7277" i="1"/>
  <c r="AC7277" i="1" s="1"/>
  <c r="AB7278" i="1"/>
  <c r="AC7278" i="1" s="1"/>
  <c r="AB7279" i="1"/>
  <c r="AC7279" i="1" s="1"/>
  <c r="AB7280" i="1"/>
  <c r="AC7280" i="1" s="1"/>
  <c r="AB7281" i="1"/>
  <c r="AC7281" i="1" s="1"/>
  <c r="AB7282" i="1"/>
  <c r="AC7282" i="1" s="1"/>
  <c r="AB7283" i="1"/>
  <c r="AC7283" i="1" s="1"/>
  <c r="AB7284" i="1"/>
  <c r="AC7284" i="1" s="1"/>
  <c r="AB7285" i="1"/>
  <c r="AC7285" i="1" s="1"/>
  <c r="AB7286" i="1"/>
  <c r="AC7286" i="1" s="1"/>
  <c r="AB7287" i="1"/>
  <c r="AC7287" i="1" s="1"/>
  <c r="AB7288" i="1"/>
  <c r="AC7288" i="1" s="1"/>
  <c r="AB7289" i="1"/>
  <c r="AC7289" i="1" s="1"/>
  <c r="AB7290" i="1"/>
  <c r="AC7290" i="1" s="1"/>
  <c r="AB7291" i="1"/>
  <c r="AC7291" i="1" s="1"/>
  <c r="AB7292" i="1"/>
  <c r="AC7292" i="1" s="1"/>
  <c r="AB7293" i="1"/>
  <c r="AC7293" i="1" s="1"/>
  <c r="AB7294" i="1"/>
  <c r="AC7294" i="1" s="1"/>
  <c r="AB7295" i="1"/>
  <c r="AC7295" i="1" s="1"/>
  <c r="AB7296" i="1"/>
  <c r="AC7296" i="1" s="1"/>
  <c r="AB7297" i="1"/>
  <c r="AC7297" i="1" s="1"/>
  <c r="AB7298" i="1"/>
  <c r="AC7298" i="1" s="1"/>
  <c r="AB7299" i="1"/>
  <c r="AC7299" i="1" s="1"/>
  <c r="AB7300" i="1"/>
  <c r="AC7300" i="1" s="1"/>
  <c r="AB7301" i="1"/>
  <c r="AC7301" i="1" s="1"/>
  <c r="AB7302" i="1"/>
  <c r="AC7302" i="1" s="1"/>
  <c r="AB7303" i="1"/>
  <c r="AC7303" i="1" s="1"/>
  <c r="AB7304" i="1"/>
  <c r="AC7304" i="1" s="1"/>
  <c r="AB7305" i="1"/>
  <c r="AC7305" i="1" s="1"/>
  <c r="AB7306" i="1"/>
  <c r="AC7306" i="1" s="1"/>
  <c r="AB7307" i="1"/>
  <c r="AC7307" i="1" s="1"/>
  <c r="AB7308" i="1"/>
  <c r="AC7308" i="1" s="1"/>
  <c r="AB7309" i="1"/>
  <c r="AC7309" i="1" s="1"/>
  <c r="AB7310" i="1"/>
  <c r="AC7310" i="1" s="1"/>
  <c r="AB7311" i="1"/>
  <c r="AC7311" i="1" s="1"/>
  <c r="AB7312" i="1"/>
  <c r="AC7312" i="1" s="1"/>
  <c r="AB7313" i="1"/>
  <c r="AC7313" i="1" s="1"/>
  <c r="AB7314" i="1"/>
  <c r="AC7314" i="1" s="1"/>
  <c r="AB7315" i="1"/>
  <c r="AC7315" i="1" s="1"/>
  <c r="AB7316" i="1"/>
  <c r="AC7316" i="1" s="1"/>
  <c r="AB7317" i="1"/>
  <c r="AC7317" i="1" s="1"/>
  <c r="AB7318" i="1"/>
  <c r="AC7318" i="1" s="1"/>
  <c r="AB7319" i="1"/>
  <c r="AC7319" i="1" s="1"/>
  <c r="AB7320" i="1"/>
  <c r="AC7320" i="1" s="1"/>
  <c r="AB7321" i="1"/>
  <c r="AC7321" i="1" s="1"/>
  <c r="AB7322" i="1"/>
  <c r="AC7322" i="1" s="1"/>
  <c r="AB7323" i="1"/>
  <c r="AC7323" i="1" s="1"/>
  <c r="AB7324" i="1"/>
  <c r="AC7324" i="1" s="1"/>
  <c r="AB7325" i="1"/>
  <c r="AC7325" i="1" s="1"/>
  <c r="AB7326" i="1"/>
  <c r="AC7326" i="1" s="1"/>
  <c r="AB7327" i="1"/>
  <c r="AC7327" i="1" s="1"/>
  <c r="AB7328" i="1"/>
  <c r="AC7328" i="1" s="1"/>
  <c r="AB7329" i="1"/>
  <c r="AC7329" i="1" s="1"/>
  <c r="AB7330" i="1"/>
  <c r="AC7330" i="1" s="1"/>
  <c r="AB7331" i="1"/>
  <c r="AC7331" i="1" s="1"/>
  <c r="AB7332" i="1"/>
  <c r="AC7332" i="1" s="1"/>
  <c r="AB7333" i="1"/>
  <c r="AC7333" i="1" s="1"/>
  <c r="AB7334" i="1"/>
  <c r="AC7334" i="1" s="1"/>
  <c r="AB7335" i="1"/>
  <c r="AC7335" i="1" s="1"/>
  <c r="AB7336" i="1"/>
  <c r="AC7336" i="1" s="1"/>
  <c r="AB7337" i="1"/>
  <c r="AC7337" i="1" s="1"/>
  <c r="AB7338" i="1"/>
  <c r="AC7338" i="1" s="1"/>
  <c r="AB7339" i="1"/>
  <c r="AC7339" i="1" s="1"/>
  <c r="AB7340" i="1"/>
  <c r="AC7340" i="1" s="1"/>
  <c r="AB7341" i="1"/>
  <c r="AC7341" i="1" s="1"/>
  <c r="AB7342" i="1"/>
  <c r="AC7342" i="1" s="1"/>
  <c r="AB7343" i="1"/>
  <c r="AC7343" i="1" s="1"/>
  <c r="AB7344" i="1"/>
  <c r="AC7344" i="1" s="1"/>
  <c r="AB7345" i="1"/>
  <c r="AC7345" i="1" s="1"/>
  <c r="AB7346" i="1"/>
  <c r="AC7346" i="1" s="1"/>
  <c r="AB7347" i="1"/>
  <c r="AC7347" i="1" s="1"/>
  <c r="AB7348" i="1"/>
  <c r="AC7348" i="1" s="1"/>
  <c r="AB7349" i="1"/>
  <c r="AC7349" i="1" s="1"/>
  <c r="AB7350" i="1"/>
  <c r="AC7350" i="1" s="1"/>
  <c r="AB7351" i="1"/>
  <c r="AC7351" i="1" s="1"/>
  <c r="AB7352" i="1"/>
  <c r="AC7352" i="1" s="1"/>
  <c r="AB7353" i="1"/>
  <c r="AC7353" i="1" s="1"/>
  <c r="AB7354" i="1"/>
  <c r="AC7354" i="1" s="1"/>
  <c r="AB7355" i="1"/>
  <c r="AC7355" i="1" s="1"/>
  <c r="AB7356" i="1"/>
  <c r="AC7356" i="1" s="1"/>
  <c r="AB7357" i="1"/>
  <c r="AC7357" i="1" s="1"/>
  <c r="AB7358" i="1"/>
  <c r="AC7358" i="1" s="1"/>
  <c r="AB7359" i="1"/>
  <c r="AC7359" i="1" s="1"/>
  <c r="AB7360" i="1"/>
  <c r="AC7360" i="1" s="1"/>
  <c r="AB7361" i="1"/>
  <c r="AC7361" i="1" s="1"/>
  <c r="AB7362" i="1"/>
  <c r="AC7362" i="1" s="1"/>
  <c r="AB7363" i="1"/>
  <c r="AC7363" i="1" s="1"/>
  <c r="AB7364" i="1"/>
  <c r="AC7364" i="1" s="1"/>
  <c r="AB7365" i="1"/>
  <c r="AC7365" i="1" s="1"/>
  <c r="AB7366" i="1"/>
  <c r="AC7366" i="1" s="1"/>
  <c r="AB7367" i="1"/>
  <c r="AC7367" i="1" s="1"/>
  <c r="AB7368" i="1"/>
  <c r="AC7368" i="1" s="1"/>
  <c r="AB7369" i="1"/>
  <c r="AC7369" i="1" s="1"/>
  <c r="AB7370" i="1"/>
  <c r="AC7370" i="1" s="1"/>
  <c r="AB7371" i="1"/>
  <c r="AC7371" i="1" s="1"/>
  <c r="AB7372" i="1"/>
  <c r="AC7372" i="1" s="1"/>
  <c r="AB7373" i="1"/>
  <c r="AC7373" i="1" s="1"/>
  <c r="AB7374" i="1"/>
  <c r="AC7374" i="1" s="1"/>
  <c r="AB7375" i="1"/>
  <c r="AC7375" i="1" s="1"/>
  <c r="AB7376" i="1"/>
  <c r="AC7376" i="1" s="1"/>
  <c r="AB7377" i="1"/>
  <c r="AC7377" i="1" s="1"/>
  <c r="AB7378" i="1"/>
  <c r="AC7378" i="1" s="1"/>
  <c r="AB7379" i="1"/>
  <c r="AC7379" i="1" s="1"/>
  <c r="AB7380" i="1"/>
  <c r="AC7380" i="1" s="1"/>
  <c r="AB7381" i="1"/>
  <c r="AC7381" i="1" s="1"/>
  <c r="AB7382" i="1"/>
  <c r="AC7382" i="1" s="1"/>
  <c r="AB7383" i="1"/>
  <c r="AC7383" i="1" s="1"/>
  <c r="AB7384" i="1"/>
  <c r="AC7384" i="1" s="1"/>
  <c r="AB7385" i="1"/>
  <c r="AC7385" i="1" s="1"/>
  <c r="AB7386" i="1"/>
  <c r="AC7386" i="1" s="1"/>
  <c r="AB7387" i="1"/>
  <c r="AC7387" i="1" s="1"/>
  <c r="AB7388" i="1"/>
  <c r="AC7388" i="1" s="1"/>
  <c r="AB7389" i="1"/>
  <c r="AC7389" i="1" s="1"/>
  <c r="AB7390" i="1"/>
  <c r="AC7390" i="1" s="1"/>
  <c r="AB7391" i="1"/>
  <c r="AC7391" i="1" s="1"/>
  <c r="AB7392" i="1"/>
  <c r="AC7392" i="1" s="1"/>
  <c r="AB7393" i="1"/>
  <c r="AC7393" i="1" s="1"/>
  <c r="AB7394" i="1"/>
  <c r="AC7394" i="1" s="1"/>
  <c r="AB7395" i="1"/>
  <c r="AC7395" i="1" s="1"/>
  <c r="AB7396" i="1"/>
  <c r="AC7396" i="1" s="1"/>
  <c r="AB7397" i="1"/>
  <c r="AC7397" i="1" s="1"/>
  <c r="AB7398" i="1"/>
  <c r="AC7398" i="1" s="1"/>
  <c r="AB7399" i="1"/>
  <c r="AC7399" i="1" s="1"/>
  <c r="AB7400" i="1"/>
  <c r="AC7400" i="1" s="1"/>
  <c r="AB7401" i="1"/>
  <c r="AC7401" i="1" s="1"/>
  <c r="AB7402" i="1"/>
  <c r="AC7402" i="1" s="1"/>
  <c r="AB7403" i="1"/>
  <c r="AC7403" i="1" s="1"/>
  <c r="AB7404" i="1"/>
  <c r="AC7404" i="1" s="1"/>
  <c r="AB7405" i="1"/>
  <c r="AC7405" i="1" s="1"/>
  <c r="AB7406" i="1"/>
  <c r="AC7406" i="1" s="1"/>
  <c r="AB7407" i="1"/>
  <c r="AC7407" i="1" s="1"/>
  <c r="AB7408" i="1"/>
  <c r="AC7408" i="1" s="1"/>
  <c r="AB7409" i="1"/>
  <c r="AC7409" i="1" s="1"/>
  <c r="AB7410" i="1"/>
  <c r="AC7410" i="1" s="1"/>
  <c r="AB7411" i="1"/>
  <c r="AC7411" i="1" s="1"/>
  <c r="AB7412" i="1"/>
  <c r="AC7412" i="1" s="1"/>
  <c r="AB7413" i="1"/>
  <c r="AC7413" i="1" s="1"/>
  <c r="AB7414" i="1"/>
  <c r="AC7414" i="1" s="1"/>
  <c r="AB7415" i="1"/>
  <c r="AC7415" i="1" s="1"/>
  <c r="AB7416" i="1"/>
  <c r="AC7416" i="1" s="1"/>
  <c r="AB7417" i="1"/>
  <c r="AC7417" i="1" s="1"/>
  <c r="AB7418" i="1"/>
  <c r="AC7418" i="1" s="1"/>
  <c r="AB7419" i="1"/>
  <c r="AC7419" i="1" s="1"/>
  <c r="AB7420" i="1"/>
  <c r="AC7420" i="1" s="1"/>
  <c r="AB7421" i="1"/>
  <c r="AC7421" i="1" s="1"/>
  <c r="AB7422" i="1"/>
  <c r="AC7422" i="1" s="1"/>
  <c r="AB7423" i="1"/>
  <c r="AC7423" i="1" s="1"/>
  <c r="AB7424" i="1"/>
  <c r="AC7424" i="1" s="1"/>
  <c r="AB7425" i="1"/>
  <c r="AC7425" i="1" s="1"/>
  <c r="AB7426" i="1"/>
  <c r="AC7426" i="1" s="1"/>
  <c r="AB7427" i="1"/>
  <c r="AC7427" i="1" s="1"/>
  <c r="AB7428" i="1"/>
  <c r="AC7428" i="1" s="1"/>
  <c r="AB7429" i="1"/>
  <c r="AC7429" i="1" s="1"/>
  <c r="AB7430" i="1"/>
  <c r="AC7430" i="1" s="1"/>
  <c r="AB7431" i="1"/>
  <c r="AC7431" i="1" s="1"/>
  <c r="AB7432" i="1"/>
  <c r="AC7432" i="1" s="1"/>
  <c r="AB7433" i="1"/>
  <c r="AC7433" i="1" s="1"/>
  <c r="AB7434" i="1"/>
  <c r="AC7434" i="1" s="1"/>
  <c r="AB7435" i="1"/>
  <c r="AC7435" i="1" s="1"/>
  <c r="AB7436" i="1"/>
  <c r="AC7436" i="1" s="1"/>
  <c r="AB7437" i="1"/>
  <c r="AC7437" i="1" s="1"/>
  <c r="AB7438" i="1"/>
  <c r="AC7438" i="1" s="1"/>
  <c r="AB7439" i="1"/>
  <c r="AC7439" i="1" s="1"/>
  <c r="AB7440" i="1"/>
  <c r="AC7440" i="1" s="1"/>
  <c r="AB7441" i="1"/>
  <c r="AC7441" i="1" s="1"/>
  <c r="AB7442" i="1"/>
  <c r="AC7442" i="1" s="1"/>
  <c r="AB7443" i="1"/>
  <c r="AC7443" i="1" s="1"/>
  <c r="AB7444" i="1"/>
  <c r="AC7444" i="1" s="1"/>
  <c r="AB7445" i="1"/>
  <c r="AC7445" i="1" s="1"/>
  <c r="AB7446" i="1"/>
  <c r="AC7446" i="1" s="1"/>
  <c r="AB7447" i="1"/>
  <c r="AC7447" i="1" s="1"/>
  <c r="AB7448" i="1"/>
  <c r="AC7448" i="1" s="1"/>
  <c r="AB7449" i="1"/>
  <c r="AC7449" i="1" s="1"/>
  <c r="AB7450" i="1"/>
  <c r="AC7450" i="1" s="1"/>
  <c r="AB7451" i="1"/>
  <c r="AC7451" i="1" s="1"/>
  <c r="AB7452" i="1"/>
  <c r="AC7452" i="1" s="1"/>
  <c r="AB7453" i="1"/>
  <c r="AC7453" i="1" s="1"/>
  <c r="AB7454" i="1"/>
  <c r="AC7454" i="1" s="1"/>
  <c r="AB7455" i="1"/>
  <c r="AC7455" i="1" s="1"/>
  <c r="AB7456" i="1"/>
  <c r="AC7456" i="1" s="1"/>
  <c r="AB7457" i="1"/>
  <c r="AC7457" i="1" s="1"/>
  <c r="AB7458" i="1"/>
  <c r="AC7458" i="1" s="1"/>
  <c r="AB7459" i="1"/>
  <c r="AC7459" i="1" s="1"/>
  <c r="AB7460" i="1"/>
  <c r="AC7460" i="1" s="1"/>
  <c r="AB7461" i="1"/>
  <c r="AC7461" i="1" s="1"/>
  <c r="AB7462" i="1"/>
  <c r="AC7462" i="1" s="1"/>
  <c r="AB7463" i="1"/>
  <c r="AC7463" i="1" s="1"/>
  <c r="AB7464" i="1"/>
  <c r="AC7464" i="1" s="1"/>
  <c r="AB7465" i="1"/>
  <c r="AC7465" i="1" s="1"/>
  <c r="AB7466" i="1"/>
  <c r="AC7466" i="1" s="1"/>
  <c r="AB7467" i="1"/>
  <c r="AC7467" i="1" s="1"/>
  <c r="AB7468" i="1"/>
  <c r="AC7468" i="1" s="1"/>
  <c r="AB7469" i="1"/>
  <c r="AC7469" i="1" s="1"/>
  <c r="AB7470" i="1"/>
  <c r="AC7470" i="1" s="1"/>
  <c r="AB7471" i="1"/>
  <c r="AC7471" i="1" s="1"/>
  <c r="AB7472" i="1"/>
  <c r="AC7472" i="1" s="1"/>
  <c r="AB7473" i="1"/>
  <c r="AC7473" i="1" s="1"/>
  <c r="AB7474" i="1"/>
  <c r="AC7474" i="1" s="1"/>
  <c r="AB7475" i="1"/>
  <c r="AC7475" i="1" s="1"/>
  <c r="AB7476" i="1"/>
  <c r="AC7476" i="1" s="1"/>
  <c r="AB7477" i="1"/>
  <c r="AC7477" i="1" s="1"/>
  <c r="AB7478" i="1"/>
  <c r="AC7478" i="1" s="1"/>
  <c r="AB7479" i="1"/>
  <c r="AC7479" i="1" s="1"/>
  <c r="AB7480" i="1"/>
  <c r="AC7480" i="1" s="1"/>
  <c r="AB7481" i="1"/>
  <c r="AC7481" i="1" s="1"/>
  <c r="AB7482" i="1"/>
  <c r="AC7482" i="1" s="1"/>
  <c r="AB7483" i="1"/>
  <c r="AC7483" i="1" s="1"/>
  <c r="AB7484" i="1"/>
  <c r="AC7484" i="1" s="1"/>
  <c r="AB7485" i="1"/>
  <c r="AC7485" i="1" s="1"/>
  <c r="AB7486" i="1"/>
  <c r="AC7486" i="1" s="1"/>
  <c r="AB7487" i="1"/>
  <c r="AC7487" i="1" s="1"/>
  <c r="AB7488" i="1"/>
  <c r="AC7488" i="1" s="1"/>
  <c r="AB7489" i="1"/>
  <c r="AC7489" i="1" s="1"/>
  <c r="AB7490" i="1"/>
  <c r="AC7490" i="1" s="1"/>
  <c r="AB7491" i="1"/>
  <c r="AC7491" i="1" s="1"/>
  <c r="AB7492" i="1"/>
  <c r="AC7492" i="1" s="1"/>
  <c r="AB7493" i="1"/>
  <c r="AC7493" i="1" s="1"/>
  <c r="AB7494" i="1"/>
  <c r="AC7494" i="1" s="1"/>
  <c r="AB7495" i="1"/>
  <c r="AC7495" i="1" s="1"/>
  <c r="AB7496" i="1"/>
  <c r="AC7496" i="1" s="1"/>
  <c r="AB7497" i="1"/>
  <c r="AC7497" i="1" s="1"/>
  <c r="AB7498" i="1"/>
  <c r="AC7498" i="1" s="1"/>
  <c r="AB7499" i="1"/>
  <c r="AC7499" i="1" s="1"/>
  <c r="AB7500" i="1"/>
  <c r="AC7500" i="1" s="1"/>
  <c r="AB7501" i="1"/>
  <c r="AC7501" i="1" s="1"/>
  <c r="AB7502" i="1"/>
  <c r="AC7502" i="1" s="1"/>
  <c r="AB7503" i="1"/>
  <c r="AC7503" i="1" s="1"/>
  <c r="AB7504" i="1"/>
  <c r="AC7504" i="1" s="1"/>
  <c r="AB7505" i="1"/>
  <c r="AC7505" i="1" s="1"/>
  <c r="AB7506" i="1"/>
  <c r="AC7506" i="1" s="1"/>
  <c r="AB7507" i="1"/>
  <c r="AC7507" i="1" s="1"/>
  <c r="AB7508" i="1"/>
  <c r="AC7508" i="1" s="1"/>
  <c r="AB7509" i="1"/>
  <c r="AC7509" i="1" s="1"/>
  <c r="AB7510" i="1"/>
  <c r="AC7510" i="1" s="1"/>
  <c r="AB7511" i="1"/>
  <c r="AC7511" i="1" s="1"/>
  <c r="AB7512" i="1"/>
  <c r="AC7512" i="1" s="1"/>
  <c r="AB7513" i="1"/>
  <c r="AC7513" i="1" s="1"/>
  <c r="AB7514" i="1"/>
  <c r="AC7514" i="1" s="1"/>
  <c r="AB7515" i="1"/>
  <c r="AC7515" i="1" s="1"/>
  <c r="AB7516" i="1"/>
  <c r="AC7516" i="1" s="1"/>
  <c r="AB7517" i="1"/>
  <c r="AC7517" i="1" s="1"/>
  <c r="AB7518" i="1"/>
  <c r="AC7518" i="1" s="1"/>
  <c r="AB7519" i="1"/>
  <c r="AC7519" i="1" s="1"/>
  <c r="AB7520" i="1"/>
  <c r="AC7520" i="1" s="1"/>
  <c r="AB7521" i="1"/>
  <c r="AC7521" i="1" s="1"/>
  <c r="AB7522" i="1"/>
  <c r="AC7522" i="1" s="1"/>
  <c r="AB7523" i="1"/>
  <c r="AC7523" i="1" s="1"/>
  <c r="AB7524" i="1"/>
  <c r="AC7524" i="1" s="1"/>
  <c r="AB7525" i="1"/>
  <c r="AC7525" i="1" s="1"/>
  <c r="AB7526" i="1"/>
  <c r="AC7526" i="1" s="1"/>
  <c r="AB7527" i="1"/>
  <c r="AC7527" i="1" s="1"/>
  <c r="AB7528" i="1"/>
  <c r="AC7528" i="1" s="1"/>
  <c r="AB7529" i="1"/>
  <c r="AC7529" i="1" s="1"/>
  <c r="AB7530" i="1"/>
  <c r="AC7530" i="1" s="1"/>
  <c r="AB7531" i="1"/>
  <c r="AC7531" i="1" s="1"/>
  <c r="AB7532" i="1"/>
  <c r="AC7532" i="1" s="1"/>
  <c r="AB7533" i="1"/>
  <c r="AC7533" i="1" s="1"/>
  <c r="AB7534" i="1"/>
  <c r="AC7534" i="1" s="1"/>
  <c r="AB7535" i="1"/>
  <c r="AC7535" i="1" s="1"/>
  <c r="AB7536" i="1"/>
  <c r="AC7536" i="1" s="1"/>
  <c r="AB7537" i="1"/>
  <c r="AC7537" i="1" s="1"/>
  <c r="AB7538" i="1"/>
  <c r="AC7538" i="1" s="1"/>
  <c r="AB7539" i="1"/>
  <c r="AC7539" i="1" s="1"/>
  <c r="AB7540" i="1"/>
  <c r="AC7540" i="1" s="1"/>
  <c r="AB7541" i="1"/>
  <c r="AC7541" i="1" s="1"/>
  <c r="AB7542" i="1"/>
  <c r="AC7542" i="1" s="1"/>
  <c r="AB7543" i="1"/>
  <c r="AC7543" i="1" s="1"/>
  <c r="AB7544" i="1"/>
  <c r="AC7544" i="1" s="1"/>
  <c r="AB7545" i="1"/>
  <c r="AC7545" i="1" s="1"/>
  <c r="AB7546" i="1"/>
  <c r="AC7546" i="1" s="1"/>
  <c r="AB7547" i="1"/>
  <c r="AC7547" i="1" s="1"/>
  <c r="AB7548" i="1"/>
  <c r="AC7548" i="1" s="1"/>
  <c r="AB7549" i="1"/>
  <c r="AC7549" i="1" s="1"/>
  <c r="AB7550" i="1"/>
  <c r="AC7550" i="1" s="1"/>
  <c r="AB7551" i="1"/>
  <c r="AC7551" i="1" s="1"/>
  <c r="AB7552" i="1"/>
  <c r="AC7552" i="1" s="1"/>
  <c r="AB7553" i="1"/>
  <c r="AC7553" i="1" s="1"/>
  <c r="AB7554" i="1"/>
  <c r="AC7554" i="1" s="1"/>
  <c r="AB7555" i="1"/>
  <c r="AC7555" i="1" s="1"/>
  <c r="AB7556" i="1"/>
  <c r="AC7556" i="1" s="1"/>
  <c r="AB7557" i="1"/>
  <c r="AC7557" i="1" s="1"/>
  <c r="AB7558" i="1"/>
  <c r="AC7558" i="1" s="1"/>
  <c r="AB7559" i="1"/>
  <c r="AC7559" i="1" s="1"/>
  <c r="AB7560" i="1"/>
  <c r="AC7560" i="1" s="1"/>
  <c r="AB7561" i="1"/>
  <c r="AC7561" i="1" s="1"/>
  <c r="AB7562" i="1"/>
  <c r="AC7562" i="1" s="1"/>
  <c r="AB7563" i="1"/>
  <c r="AC7563" i="1" s="1"/>
  <c r="AB7564" i="1"/>
  <c r="AC7564" i="1" s="1"/>
  <c r="AB7565" i="1"/>
  <c r="AC7565" i="1" s="1"/>
  <c r="AB7566" i="1"/>
  <c r="AC7566" i="1" s="1"/>
  <c r="AB7567" i="1"/>
  <c r="AC7567" i="1" s="1"/>
  <c r="AB7568" i="1"/>
  <c r="AC7568" i="1" s="1"/>
  <c r="AB7569" i="1"/>
  <c r="AC7569" i="1" s="1"/>
  <c r="AB7570" i="1"/>
  <c r="AC7570" i="1" s="1"/>
  <c r="AB7571" i="1"/>
  <c r="AC7571" i="1" s="1"/>
  <c r="AB7572" i="1"/>
  <c r="AC7572" i="1" s="1"/>
  <c r="AB7573" i="1"/>
  <c r="AC7573" i="1" s="1"/>
  <c r="AB7574" i="1"/>
  <c r="AC7574" i="1" s="1"/>
  <c r="AB7575" i="1"/>
  <c r="AC7575" i="1" s="1"/>
  <c r="AB7576" i="1"/>
  <c r="AC7576" i="1" s="1"/>
  <c r="AB7577" i="1"/>
  <c r="AC7577" i="1" s="1"/>
  <c r="AB7578" i="1"/>
  <c r="AC7578" i="1" s="1"/>
  <c r="AB7579" i="1"/>
  <c r="AC7579" i="1" s="1"/>
  <c r="AB7580" i="1"/>
  <c r="AC7580" i="1" s="1"/>
  <c r="AB7581" i="1"/>
  <c r="AC7581" i="1" s="1"/>
  <c r="AB7582" i="1"/>
  <c r="AC7582" i="1" s="1"/>
  <c r="AB7583" i="1"/>
  <c r="AC7583" i="1" s="1"/>
  <c r="AB7584" i="1"/>
  <c r="AC7584" i="1" s="1"/>
  <c r="AB7585" i="1"/>
  <c r="AC7585" i="1" s="1"/>
  <c r="AB7586" i="1"/>
  <c r="AC7586" i="1" s="1"/>
  <c r="AB7587" i="1"/>
  <c r="AC7587" i="1" s="1"/>
  <c r="AB7588" i="1"/>
  <c r="AC7588" i="1" s="1"/>
  <c r="AB7589" i="1"/>
  <c r="AC7589" i="1" s="1"/>
  <c r="AB7590" i="1"/>
  <c r="AC7590" i="1" s="1"/>
  <c r="AB7591" i="1"/>
  <c r="AC7591" i="1" s="1"/>
  <c r="AB7592" i="1"/>
  <c r="AC7592" i="1" s="1"/>
  <c r="AB7593" i="1"/>
  <c r="AC7593" i="1" s="1"/>
  <c r="AB7594" i="1"/>
  <c r="AC7594" i="1" s="1"/>
  <c r="AB7595" i="1"/>
  <c r="AC7595" i="1" s="1"/>
  <c r="AB7596" i="1"/>
  <c r="AC7596" i="1" s="1"/>
  <c r="AB7597" i="1"/>
  <c r="AC7597" i="1" s="1"/>
  <c r="AB7598" i="1"/>
  <c r="AC7598" i="1" s="1"/>
  <c r="AB7599" i="1"/>
  <c r="AC7599" i="1" s="1"/>
  <c r="AB7600" i="1"/>
  <c r="AC7600" i="1" s="1"/>
  <c r="AB7601" i="1"/>
  <c r="AC7601" i="1" s="1"/>
  <c r="AB7602" i="1"/>
  <c r="AC7602" i="1" s="1"/>
  <c r="AB7603" i="1"/>
  <c r="AC7603" i="1" s="1"/>
  <c r="AB7604" i="1"/>
  <c r="AC7604" i="1" s="1"/>
  <c r="AB7605" i="1"/>
  <c r="AC7605" i="1" s="1"/>
  <c r="AB7606" i="1"/>
  <c r="AC7606" i="1" s="1"/>
  <c r="AB7607" i="1"/>
  <c r="AC7607" i="1" s="1"/>
  <c r="AB7608" i="1"/>
  <c r="AC7608" i="1" s="1"/>
  <c r="AB7609" i="1"/>
  <c r="AC7609" i="1" s="1"/>
  <c r="AB7610" i="1"/>
  <c r="AC7610" i="1" s="1"/>
  <c r="AB7611" i="1"/>
  <c r="AC7611" i="1" s="1"/>
  <c r="AB7612" i="1"/>
  <c r="AC7612" i="1" s="1"/>
  <c r="AB7613" i="1"/>
  <c r="AC7613" i="1" s="1"/>
  <c r="AB7614" i="1"/>
  <c r="AC7614" i="1" s="1"/>
  <c r="AB7615" i="1"/>
  <c r="AC7615" i="1" s="1"/>
  <c r="AB7616" i="1"/>
  <c r="AC7616" i="1" s="1"/>
  <c r="AB7617" i="1"/>
  <c r="AC7617" i="1" s="1"/>
  <c r="AB7618" i="1"/>
  <c r="AC7618" i="1" s="1"/>
  <c r="AB7619" i="1"/>
  <c r="AC7619" i="1" s="1"/>
  <c r="AB7620" i="1"/>
  <c r="AC7620" i="1" s="1"/>
  <c r="AB7621" i="1"/>
  <c r="AC7621" i="1" s="1"/>
  <c r="AB7622" i="1"/>
  <c r="AC7622" i="1" s="1"/>
  <c r="AB7623" i="1"/>
  <c r="AC7623" i="1" s="1"/>
  <c r="AB7624" i="1"/>
  <c r="AC7624" i="1" s="1"/>
  <c r="AB7625" i="1"/>
  <c r="AC7625" i="1" s="1"/>
  <c r="AB7626" i="1"/>
  <c r="AC7626" i="1" s="1"/>
  <c r="AB7627" i="1"/>
  <c r="AC7627" i="1" s="1"/>
  <c r="AB7628" i="1"/>
  <c r="AC7628" i="1" s="1"/>
  <c r="AB7629" i="1"/>
  <c r="AC7629" i="1" s="1"/>
  <c r="AB7630" i="1"/>
  <c r="AC7630" i="1" s="1"/>
  <c r="AB7631" i="1"/>
  <c r="AC7631" i="1" s="1"/>
  <c r="AB7632" i="1"/>
  <c r="AC7632" i="1" s="1"/>
  <c r="AB7633" i="1"/>
  <c r="AC7633" i="1" s="1"/>
  <c r="AB7634" i="1"/>
  <c r="AC7634" i="1" s="1"/>
  <c r="AB7635" i="1"/>
  <c r="AC7635" i="1" s="1"/>
  <c r="AB7636" i="1"/>
  <c r="AC7636" i="1" s="1"/>
  <c r="AB7637" i="1"/>
  <c r="AC7637" i="1" s="1"/>
  <c r="AB7638" i="1"/>
  <c r="AC7638" i="1" s="1"/>
  <c r="AB7639" i="1"/>
  <c r="AC7639" i="1" s="1"/>
  <c r="AB7640" i="1"/>
  <c r="AC7640" i="1" s="1"/>
  <c r="AB7641" i="1"/>
  <c r="AC7641" i="1" s="1"/>
  <c r="AB7642" i="1"/>
  <c r="AC7642" i="1" s="1"/>
  <c r="AB7643" i="1"/>
  <c r="AC7643" i="1" s="1"/>
  <c r="AB7644" i="1"/>
  <c r="AC7644" i="1" s="1"/>
  <c r="AB7645" i="1"/>
  <c r="AC7645" i="1" s="1"/>
  <c r="AB7646" i="1"/>
  <c r="AC7646" i="1" s="1"/>
  <c r="AB7647" i="1"/>
  <c r="AC7647" i="1" s="1"/>
  <c r="AB7648" i="1"/>
  <c r="AC7648" i="1" s="1"/>
  <c r="AB7649" i="1"/>
  <c r="AC7649" i="1" s="1"/>
  <c r="AB7650" i="1"/>
  <c r="AC7650" i="1" s="1"/>
  <c r="AB7651" i="1"/>
  <c r="AC7651" i="1" s="1"/>
  <c r="AB7652" i="1"/>
  <c r="AC7652" i="1" s="1"/>
  <c r="AB7653" i="1"/>
  <c r="AC7653" i="1" s="1"/>
  <c r="AB7654" i="1"/>
  <c r="AC7654" i="1" s="1"/>
  <c r="AB7655" i="1"/>
  <c r="AC7655" i="1" s="1"/>
  <c r="AB7656" i="1"/>
  <c r="AC7656" i="1" s="1"/>
  <c r="AB7657" i="1"/>
  <c r="AC7657" i="1" s="1"/>
  <c r="AB7658" i="1"/>
  <c r="AC7658" i="1" s="1"/>
  <c r="AB7659" i="1"/>
  <c r="AC7659" i="1" s="1"/>
  <c r="AB7660" i="1"/>
  <c r="AC7660" i="1" s="1"/>
  <c r="AB7661" i="1"/>
  <c r="AC7661" i="1" s="1"/>
  <c r="AB7662" i="1"/>
  <c r="AC7662" i="1" s="1"/>
  <c r="AB7663" i="1"/>
  <c r="AC7663" i="1" s="1"/>
  <c r="AB7664" i="1"/>
  <c r="AC7664" i="1" s="1"/>
  <c r="AB7665" i="1"/>
  <c r="AC7665" i="1" s="1"/>
  <c r="AB7666" i="1"/>
  <c r="AC7666" i="1" s="1"/>
  <c r="AB7667" i="1"/>
  <c r="AC7667" i="1" s="1"/>
  <c r="AB7668" i="1"/>
  <c r="AC7668" i="1" s="1"/>
  <c r="AB7669" i="1"/>
  <c r="AC7669" i="1" s="1"/>
  <c r="AB7670" i="1"/>
  <c r="AC7670" i="1" s="1"/>
  <c r="AB7671" i="1"/>
  <c r="AC7671" i="1" s="1"/>
  <c r="AB7672" i="1"/>
  <c r="AC7672" i="1" s="1"/>
  <c r="AB7673" i="1"/>
  <c r="AC7673" i="1" s="1"/>
  <c r="AB7674" i="1"/>
  <c r="AC7674" i="1" s="1"/>
  <c r="AB7675" i="1"/>
  <c r="AC7675" i="1" s="1"/>
  <c r="AB7676" i="1"/>
  <c r="AC7676" i="1" s="1"/>
  <c r="AB7677" i="1"/>
  <c r="AC7677" i="1" s="1"/>
  <c r="AB7678" i="1"/>
  <c r="AC7678" i="1" s="1"/>
  <c r="AB7679" i="1"/>
  <c r="AC7679" i="1" s="1"/>
  <c r="AB7680" i="1"/>
  <c r="AC7680" i="1" s="1"/>
  <c r="AB7681" i="1"/>
  <c r="AC7681" i="1" s="1"/>
  <c r="AB7682" i="1"/>
  <c r="AC7682" i="1" s="1"/>
  <c r="AB7683" i="1"/>
  <c r="AC7683" i="1" s="1"/>
  <c r="AB7684" i="1"/>
  <c r="AC7684" i="1" s="1"/>
  <c r="AB7685" i="1"/>
  <c r="AC7685" i="1" s="1"/>
  <c r="AB7686" i="1"/>
  <c r="AC7686" i="1" s="1"/>
  <c r="AB7687" i="1"/>
  <c r="AC7687" i="1" s="1"/>
  <c r="AB7688" i="1"/>
  <c r="AC7688" i="1" s="1"/>
  <c r="AB7689" i="1"/>
  <c r="AC7689" i="1" s="1"/>
  <c r="AB7690" i="1"/>
  <c r="AC7690" i="1" s="1"/>
  <c r="AB7691" i="1"/>
  <c r="AC7691" i="1" s="1"/>
  <c r="AB7692" i="1"/>
  <c r="AC7692" i="1" s="1"/>
  <c r="AB7693" i="1"/>
  <c r="AC7693" i="1" s="1"/>
  <c r="AB7694" i="1"/>
  <c r="AC7694" i="1" s="1"/>
  <c r="AB7695" i="1"/>
  <c r="AC7695" i="1" s="1"/>
  <c r="AB7696" i="1"/>
  <c r="AC7696" i="1" s="1"/>
  <c r="AB7697" i="1"/>
  <c r="AC7697" i="1" s="1"/>
  <c r="AB7698" i="1"/>
  <c r="AC7698" i="1" s="1"/>
  <c r="AB7699" i="1"/>
  <c r="AC7699" i="1" s="1"/>
  <c r="AB7700" i="1"/>
  <c r="AC7700" i="1" s="1"/>
  <c r="AB7701" i="1"/>
  <c r="AC7701" i="1" s="1"/>
  <c r="AB7702" i="1"/>
  <c r="AC7702" i="1" s="1"/>
  <c r="AB7703" i="1"/>
  <c r="AC7703" i="1" s="1"/>
  <c r="AB7704" i="1"/>
  <c r="AC7704" i="1" s="1"/>
  <c r="AB7705" i="1"/>
  <c r="AC7705" i="1" s="1"/>
  <c r="AB7706" i="1"/>
  <c r="AC7706" i="1" s="1"/>
  <c r="AB7707" i="1"/>
  <c r="AC7707" i="1" s="1"/>
  <c r="AB7708" i="1"/>
  <c r="AC7708" i="1" s="1"/>
  <c r="AB7709" i="1"/>
  <c r="AC7709" i="1" s="1"/>
  <c r="AB7710" i="1"/>
  <c r="AC7710" i="1" s="1"/>
  <c r="AB7711" i="1"/>
  <c r="AC7711" i="1" s="1"/>
  <c r="AB7712" i="1"/>
  <c r="AC7712" i="1" s="1"/>
  <c r="AB7713" i="1"/>
  <c r="AC7713" i="1" s="1"/>
  <c r="AB7714" i="1"/>
  <c r="AC7714" i="1" s="1"/>
  <c r="AB7715" i="1"/>
  <c r="AC7715" i="1" s="1"/>
  <c r="AB7716" i="1"/>
  <c r="AC7716" i="1" s="1"/>
  <c r="AB7717" i="1"/>
  <c r="AC7717" i="1" s="1"/>
  <c r="AB7718" i="1"/>
  <c r="AC7718" i="1" s="1"/>
  <c r="AB7719" i="1"/>
  <c r="AC7719" i="1" s="1"/>
  <c r="AB7720" i="1"/>
  <c r="AC7720" i="1" s="1"/>
  <c r="AB7721" i="1"/>
  <c r="AC7721" i="1" s="1"/>
  <c r="AB7722" i="1"/>
  <c r="AC7722" i="1" s="1"/>
  <c r="AB7723" i="1"/>
  <c r="AC7723" i="1" s="1"/>
  <c r="AB7724" i="1"/>
  <c r="AC7724" i="1" s="1"/>
  <c r="AB7725" i="1"/>
  <c r="AC7725" i="1" s="1"/>
  <c r="AB7726" i="1"/>
  <c r="AC7726" i="1" s="1"/>
  <c r="AB7727" i="1"/>
  <c r="AC7727" i="1" s="1"/>
  <c r="AB7728" i="1"/>
  <c r="AC7728" i="1" s="1"/>
  <c r="AB7729" i="1"/>
  <c r="AC7729" i="1" s="1"/>
  <c r="AB7730" i="1"/>
  <c r="AC7730" i="1" s="1"/>
  <c r="AB7731" i="1"/>
  <c r="AC7731" i="1" s="1"/>
  <c r="AB7732" i="1"/>
  <c r="AC7732" i="1" s="1"/>
  <c r="AB7733" i="1"/>
  <c r="AC7733" i="1" s="1"/>
  <c r="AB7734" i="1"/>
  <c r="AC7734" i="1" s="1"/>
  <c r="AB7735" i="1"/>
  <c r="AC7735" i="1" s="1"/>
  <c r="AB7736" i="1"/>
  <c r="AC7736" i="1" s="1"/>
  <c r="AB7737" i="1"/>
  <c r="AC7737" i="1" s="1"/>
  <c r="AB7738" i="1"/>
  <c r="AC7738" i="1" s="1"/>
  <c r="AB7739" i="1"/>
  <c r="AC7739" i="1" s="1"/>
  <c r="AB7740" i="1"/>
  <c r="AC7740" i="1" s="1"/>
  <c r="AB7741" i="1"/>
  <c r="AC7741" i="1" s="1"/>
  <c r="AB7742" i="1"/>
  <c r="AC7742" i="1" s="1"/>
  <c r="AB7743" i="1"/>
  <c r="AC7743" i="1" s="1"/>
  <c r="AB7744" i="1"/>
  <c r="AC7744" i="1" s="1"/>
  <c r="AB7745" i="1"/>
  <c r="AC7745" i="1" s="1"/>
  <c r="AB7746" i="1"/>
  <c r="AC7746" i="1" s="1"/>
  <c r="AB7747" i="1"/>
  <c r="AC7747" i="1" s="1"/>
  <c r="AB7748" i="1"/>
  <c r="AC7748" i="1" s="1"/>
  <c r="AB7749" i="1"/>
  <c r="AC7749" i="1" s="1"/>
  <c r="AB7750" i="1"/>
  <c r="AC7750" i="1" s="1"/>
  <c r="AB7751" i="1"/>
  <c r="AC7751" i="1" s="1"/>
  <c r="AB7752" i="1"/>
  <c r="AC7752" i="1" s="1"/>
  <c r="AB7753" i="1"/>
  <c r="AC7753" i="1" s="1"/>
  <c r="AB7754" i="1"/>
  <c r="AC7754" i="1" s="1"/>
  <c r="AB7755" i="1"/>
  <c r="AC7755" i="1" s="1"/>
  <c r="AB7756" i="1"/>
  <c r="AC7756" i="1" s="1"/>
  <c r="AB7757" i="1"/>
  <c r="AC7757" i="1" s="1"/>
  <c r="AB7758" i="1"/>
  <c r="AC7758" i="1" s="1"/>
  <c r="AB7759" i="1"/>
  <c r="AC7759" i="1" s="1"/>
  <c r="AB7760" i="1"/>
  <c r="AC7760" i="1" s="1"/>
  <c r="AB7761" i="1"/>
  <c r="AC7761" i="1" s="1"/>
  <c r="AB7762" i="1"/>
  <c r="AC7762" i="1" s="1"/>
  <c r="AB7763" i="1"/>
  <c r="AC7763" i="1" s="1"/>
  <c r="AB7764" i="1"/>
  <c r="AC7764" i="1" s="1"/>
  <c r="AB7765" i="1"/>
  <c r="AC7765" i="1" s="1"/>
  <c r="AB7766" i="1"/>
  <c r="AC7766" i="1" s="1"/>
  <c r="AB7767" i="1"/>
  <c r="AC7767" i="1" s="1"/>
  <c r="AB7768" i="1"/>
  <c r="AC7768" i="1" s="1"/>
  <c r="AB7769" i="1"/>
  <c r="AC7769" i="1" s="1"/>
  <c r="AB7770" i="1"/>
  <c r="AC7770" i="1" s="1"/>
  <c r="AB7771" i="1"/>
  <c r="AC7771" i="1" s="1"/>
  <c r="AB7772" i="1"/>
  <c r="AC7772" i="1" s="1"/>
  <c r="AB7773" i="1"/>
  <c r="AC7773" i="1" s="1"/>
  <c r="AB7774" i="1"/>
  <c r="AC7774" i="1" s="1"/>
  <c r="AB7775" i="1"/>
  <c r="AC7775" i="1" s="1"/>
  <c r="AB7776" i="1"/>
  <c r="AC7776" i="1" s="1"/>
  <c r="AB7777" i="1"/>
  <c r="AC7777" i="1" s="1"/>
  <c r="AB7778" i="1"/>
  <c r="AC7778" i="1" s="1"/>
  <c r="AB7779" i="1"/>
  <c r="AC7779" i="1" s="1"/>
  <c r="AB7780" i="1"/>
  <c r="AC7780" i="1" s="1"/>
  <c r="AB7781" i="1"/>
  <c r="AC7781" i="1" s="1"/>
  <c r="AB7782" i="1"/>
  <c r="AC7782" i="1" s="1"/>
  <c r="AB7783" i="1"/>
  <c r="AC7783" i="1" s="1"/>
  <c r="AB7784" i="1"/>
  <c r="AC7784" i="1" s="1"/>
  <c r="AB7785" i="1"/>
  <c r="AC7785" i="1" s="1"/>
  <c r="AB7786" i="1"/>
  <c r="AC7786" i="1" s="1"/>
  <c r="AB7787" i="1"/>
  <c r="AC7787" i="1" s="1"/>
  <c r="AB7788" i="1"/>
  <c r="AC7788" i="1" s="1"/>
  <c r="AB7789" i="1"/>
  <c r="AC7789" i="1" s="1"/>
  <c r="AB7790" i="1"/>
  <c r="AC7790" i="1" s="1"/>
  <c r="AB7791" i="1"/>
  <c r="AC7791" i="1" s="1"/>
  <c r="AB7792" i="1"/>
  <c r="AC7792" i="1" s="1"/>
  <c r="AB7793" i="1"/>
  <c r="AC7793" i="1" s="1"/>
  <c r="AB7794" i="1"/>
  <c r="AC7794" i="1" s="1"/>
  <c r="AB7795" i="1"/>
  <c r="AC7795" i="1" s="1"/>
  <c r="AB7796" i="1"/>
  <c r="AC7796" i="1" s="1"/>
  <c r="AB7797" i="1"/>
  <c r="AC7797" i="1" s="1"/>
  <c r="AB7798" i="1"/>
  <c r="AC7798" i="1" s="1"/>
  <c r="AB7799" i="1"/>
  <c r="AC7799" i="1" s="1"/>
  <c r="AB7800" i="1"/>
  <c r="AC7800" i="1" s="1"/>
  <c r="AB7801" i="1"/>
  <c r="AC7801" i="1" s="1"/>
  <c r="AB7802" i="1"/>
  <c r="AC7802" i="1" s="1"/>
  <c r="AB7803" i="1"/>
  <c r="AC7803" i="1" s="1"/>
  <c r="AB7804" i="1"/>
  <c r="AC7804" i="1" s="1"/>
  <c r="AB7805" i="1"/>
  <c r="AC7805" i="1" s="1"/>
  <c r="AB7806" i="1"/>
  <c r="AC7806" i="1" s="1"/>
  <c r="AB7807" i="1"/>
  <c r="AC7807" i="1" s="1"/>
  <c r="AB7808" i="1"/>
  <c r="AC7808" i="1" s="1"/>
  <c r="AB7809" i="1"/>
  <c r="AC7809" i="1" s="1"/>
  <c r="AB7810" i="1"/>
  <c r="AC7810" i="1" s="1"/>
  <c r="AB7811" i="1"/>
  <c r="AC7811" i="1" s="1"/>
  <c r="AB7812" i="1"/>
  <c r="AC7812" i="1" s="1"/>
  <c r="AB7813" i="1"/>
  <c r="AC7813" i="1" s="1"/>
  <c r="AB7814" i="1"/>
  <c r="AC7814" i="1" s="1"/>
  <c r="AB7815" i="1"/>
  <c r="AC7815" i="1" s="1"/>
  <c r="AB7816" i="1"/>
  <c r="AC7816" i="1" s="1"/>
  <c r="AB7817" i="1"/>
  <c r="AC7817" i="1" s="1"/>
  <c r="AB7818" i="1"/>
  <c r="AC7818" i="1" s="1"/>
  <c r="AB7819" i="1"/>
  <c r="AC7819" i="1" s="1"/>
  <c r="AB7820" i="1"/>
  <c r="AC7820" i="1" s="1"/>
  <c r="AB7821" i="1"/>
  <c r="AC7821" i="1" s="1"/>
  <c r="AB7822" i="1"/>
  <c r="AC7822" i="1" s="1"/>
  <c r="AB7823" i="1"/>
  <c r="AC7823" i="1" s="1"/>
  <c r="AB7824" i="1"/>
  <c r="AC7824" i="1" s="1"/>
  <c r="AB7825" i="1"/>
  <c r="AC7825" i="1" s="1"/>
  <c r="AB7826" i="1"/>
  <c r="AC7826" i="1" s="1"/>
  <c r="AB7827" i="1"/>
  <c r="AC7827" i="1" s="1"/>
  <c r="AB7828" i="1"/>
  <c r="AC7828" i="1" s="1"/>
  <c r="AB7829" i="1"/>
  <c r="AC7829" i="1" s="1"/>
  <c r="AB7830" i="1"/>
  <c r="AC7830" i="1" s="1"/>
  <c r="AB7831" i="1"/>
  <c r="AC7831" i="1" s="1"/>
  <c r="AB7832" i="1"/>
  <c r="AC7832" i="1" s="1"/>
  <c r="AB7833" i="1"/>
  <c r="AC7833" i="1" s="1"/>
  <c r="AB7834" i="1"/>
  <c r="AC7834" i="1" s="1"/>
  <c r="AB7835" i="1"/>
  <c r="AC7835" i="1" s="1"/>
  <c r="AB7836" i="1"/>
  <c r="AC7836" i="1" s="1"/>
  <c r="AB7837" i="1"/>
  <c r="AC7837" i="1" s="1"/>
  <c r="AB7838" i="1"/>
  <c r="AC7838" i="1" s="1"/>
  <c r="AB7839" i="1"/>
  <c r="AC7839" i="1" s="1"/>
  <c r="AB7840" i="1"/>
  <c r="AC7840" i="1" s="1"/>
  <c r="AB7841" i="1"/>
  <c r="AC7841" i="1" s="1"/>
  <c r="AB7842" i="1"/>
  <c r="AC7842" i="1" s="1"/>
  <c r="AB7843" i="1"/>
  <c r="AC7843" i="1" s="1"/>
  <c r="AB7844" i="1"/>
  <c r="AC7844" i="1" s="1"/>
  <c r="AB7845" i="1"/>
  <c r="AC7845" i="1" s="1"/>
  <c r="AB7846" i="1"/>
  <c r="AC7846" i="1" s="1"/>
  <c r="AB7847" i="1"/>
  <c r="AC7847" i="1" s="1"/>
  <c r="AB7848" i="1"/>
  <c r="AC7848" i="1" s="1"/>
  <c r="AB7849" i="1"/>
  <c r="AC7849" i="1" s="1"/>
  <c r="AB7850" i="1"/>
  <c r="AC7850" i="1" s="1"/>
  <c r="AB7851" i="1"/>
  <c r="AC7851" i="1" s="1"/>
  <c r="AB7852" i="1"/>
  <c r="AC7852" i="1" s="1"/>
  <c r="AB7853" i="1"/>
  <c r="AC7853" i="1" s="1"/>
  <c r="AB7854" i="1"/>
  <c r="AC7854" i="1" s="1"/>
  <c r="AB7855" i="1"/>
  <c r="AC7855" i="1" s="1"/>
  <c r="AB7856" i="1"/>
  <c r="AC7856" i="1" s="1"/>
  <c r="AB7857" i="1"/>
  <c r="AC7857" i="1" s="1"/>
  <c r="AB7858" i="1"/>
  <c r="AC7858" i="1" s="1"/>
  <c r="AB7859" i="1"/>
  <c r="AC7859" i="1" s="1"/>
  <c r="AB7860" i="1"/>
  <c r="AC7860" i="1" s="1"/>
  <c r="AB7861" i="1"/>
  <c r="AC7861" i="1" s="1"/>
  <c r="AB7862" i="1"/>
  <c r="AC7862" i="1" s="1"/>
  <c r="AB7863" i="1"/>
  <c r="AC7863" i="1" s="1"/>
  <c r="AB7864" i="1"/>
  <c r="AC7864" i="1" s="1"/>
  <c r="AB7865" i="1"/>
  <c r="AC7865" i="1" s="1"/>
  <c r="AB7866" i="1"/>
  <c r="AC7866" i="1" s="1"/>
  <c r="AB7867" i="1"/>
  <c r="AC7867" i="1" s="1"/>
  <c r="AB7868" i="1"/>
  <c r="AC7868" i="1" s="1"/>
  <c r="AB7869" i="1"/>
  <c r="AC7869" i="1" s="1"/>
  <c r="AB7870" i="1"/>
  <c r="AC7870" i="1" s="1"/>
  <c r="AB7871" i="1"/>
  <c r="AC7871" i="1" s="1"/>
  <c r="AB7872" i="1"/>
  <c r="AC7872" i="1" s="1"/>
  <c r="AB7873" i="1"/>
  <c r="AC7873" i="1" s="1"/>
  <c r="AB7874" i="1"/>
  <c r="AC7874" i="1" s="1"/>
  <c r="AB7875" i="1"/>
  <c r="AC7875" i="1" s="1"/>
  <c r="AB7876" i="1"/>
  <c r="AC7876" i="1" s="1"/>
  <c r="AB7877" i="1"/>
  <c r="AC7877" i="1" s="1"/>
  <c r="AB7878" i="1"/>
  <c r="AC7878" i="1" s="1"/>
  <c r="AB7879" i="1"/>
  <c r="AC7879" i="1" s="1"/>
  <c r="AB7880" i="1"/>
  <c r="AC7880" i="1" s="1"/>
  <c r="AB7881" i="1"/>
  <c r="AC7881" i="1" s="1"/>
  <c r="AB7882" i="1"/>
  <c r="AC7882" i="1" s="1"/>
  <c r="AB7883" i="1"/>
  <c r="AC7883" i="1" s="1"/>
  <c r="AB7884" i="1"/>
  <c r="AC7884" i="1" s="1"/>
  <c r="AB7885" i="1"/>
  <c r="AC7885" i="1" s="1"/>
  <c r="AB7886" i="1"/>
  <c r="AC7886" i="1" s="1"/>
  <c r="AB7887" i="1"/>
  <c r="AC7887" i="1" s="1"/>
  <c r="AB7888" i="1"/>
  <c r="AC7888" i="1" s="1"/>
  <c r="AB7889" i="1"/>
  <c r="AC7889" i="1" s="1"/>
  <c r="AB7890" i="1"/>
  <c r="AC7890" i="1" s="1"/>
  <c r="AB7891" i="1"/>
  <c r="AC7891" i="1" s="1"/>
  <c r="AB7892" i="1"/>
  <c r="AC7892" i="1" s="1"/>
  <c r="AB7893" i="1"/>
  <c r="AC7893" i="1" s="1"/>
  <c r="AB7894" i="1"/>
  <c r="AC7894" i="1" s="1"/>
  <c r="AB7895" i="1"/>
  <c r="AC7895" i="1" s="1"/>
  <c r="AB7896" i="1"/>
  <c r="AC7896" i="1" s="1"/>
  <c r="AB7897" i="1"/>
  <c r="AC7897" i="1" s="1"/>
  <c r="AB7898" i="1"/>
  <c r="AC7898" i="1" s="1"/>
  <c r="AB7899" i="1"/>
  <c r="AC7899" i="1" s="1"/>
  <c r="AB7900" i="1"/>
  <c r="AC7900" i="1" s="1"/>
  <c r="AB7901" i="1"/>
  <c r="AC7901" i="1" s="1"/>
  <c r="AB7902" i="1"/>
  <c r="AC7902" i="1" s="1"/>
  <c r="AB7903" i="1"/>
  <c r="AC7903" i="1" s="1"/>
  <c r="AB7904" i="1"/>
  <c r="AC7904" i="1" s="1"/>
  <c r="AB7905" i="1"/>
  <c r="AC7905" i="1" s="1"/>
  <c r="AB7906" i="1"/>
  <c r="AC7906" i="1" s="1"/>
  <c r="AB7907" i="1"/>
  <c r="AC7907" i="1" s="1"/>
  <c r="AB7908" i="1"/>
  <c r="AC7908" i="1" s="1"/>
  <c r="AB7909" i="1"/>
  <c r="AC7909" i="1" s="1"/>
  <c r="AB7910" i="1"/>
  <c r="AC7910" i="1" s="1"/>
  <c r="AB7911" i="1"/>
  <c r="AC7911" i="1" s="1"/>
  <c r="AB7912" i="1"/>
  <c r="AC7912" i="1" s="1"/>
  <c r="AB7913" i="1"/>
  <c r="AC7913" i="1" s="1"/>
  <c r="AB7914" i="1"/>
  <c r="AC7914" i="1" s="1"/>
  <c r="AB7915" i="1"/>
  <c r="AC7915" i="1" s="1"/>
  <c r="AB7916" i="1"/>
  <c r="AC7916" i="1" s="1"/>
  <c r="AB7917" i="1"/>
  <c r="AC7917" i="1" s="1"/>
  <c r="AB7918" i="1"/>
  <c r="AC7918" i="1" s="1"/>
  <c r="AB7919" i="1"/>
  <c r="AC7919" i="1" s="1"/>
  <c r="AB7920" i="1"/>
  <c r="AC7920" i="1" s="1"/>
  <c r="AB7921" i="1"/>
  <c r="AC7921" i="1" s="1"/>
  <c r="AB7922" i="1"/>
  <c r="AC7922" i="1" s="1"/>
  <c r="AB7923" i="1"/>
  <c r="AC7923" i="1" s="1"/>
  <c r="AB7924" i="1"/>
  <c r="AC7924" i="1" s="1"/>
  <c r="AB7925" i="1"/>
  <c r="AC7925" i="1" s="1"/>
  <c r="AB7926" i="1"/>
  <c r="AC7926" i="1" s="1"/>
  <c r="AB7927" i="1"/>
  <c r="AC7927" i="1" s="1"/>
  <c r="AB7928" i="1"/>
  <c r="AC7928" i="1" s="1"/>
  <c r="AB7929" i="1"/>
  <c r="AC7929" i="1" s="1"/>
  <c r="AB7930" i="1"/>
  <c r="AC7930" i="1" s="1"/>
  <c r="AB7931" i="1"/>
  <c r="AC7931" i="1" s="1"/>
  <c r="AB7932" i="1"/>
  <c r="AC7932" i="1" s="1"/>
  <c r="AB7933" i="1"/>
  <c r="AC7933" i="1" s="1"/>
  <c r="AB7934" i="1"/>
  <c r="AC7934" i="1" s="1"/>
  <c r="AB7935" i="1"/>
  <c r="AC7935" i="1" s="1"/>
  <c r="AB7936" i="1"/>
  <c r="AC7936" i="1" s="1"/>
  <c r="AB7937" i="1"/>
  <c r="AC7937" i="1" s="1"/>
  <c r="AB7938" i="1"/>
  <c r="AC7938" i="1" s="1"/>
  <c r="AB7939" i="1"/>
  <c r="AC7939" i="1" s="1"/>
  <c r="AB7940" i="1"/>
  <c r="AC7940" i="1" s="1"/>
  <c r="AB7941" i="1"/>
  <c r="AC7941" i="1" s="1"/>
  <c r="AB7942" i="1"/>
  <c r="AC7942" i="1" s="1"/>
  <c r="AB7943" i="1"/>
  <c r="AC7943" i="1" s="1"/>
  <c r="AB7944" i="1"/>
  <c r="AC7944" i="1" s="1"/>
  <c r="AB7945" i="1"/>
  <c r="AC7945" i="1" s="1"/>
  <c r="AB7946" i="1"/>
  <c r="AC7946" i="1" s="1"/>
  <c r="AB7947" i="1"/>
  <c r="AC7947" i="1" s="1"/>
  <c r="AB7948" i="1"/>
  <c r="AC7948" i="1" s="1"/>
  <c r="AB7949" i="1"/>
  <c r="AC7949" i="1" s="1"/>
  <c r="AB7950" i="1"/>
  <c r="AC7950" i="1" s="1"/>
  <c r="AB7951" i="1"/>
  <c r="AC7951" i="1" s="1"/>
  <c r="AB7952" i="1"/>
  <c r="AC7952" i="1" s="1"/>
  <c r="AB7953" i="1"/>
  <c r="AC7953" i="1" s="1"/>
  <c r="AB7954" i="1"/>
  <c r="AC7954" i="1" s="1"/>
  <c r="AB7955" i="1"/>
  <c r="AC7955" i="1" s="1"/>
  <c r="AB7956" i="1"/>
  <c r="AC7956" i="1" s="1"/>
  <c r="AB7957" i="1"/>
  <c r="AC7957" i="1" s="1"/>
  <c r="AB7958" i="1"/>
  <c r="AC7958" i="1" s="1"/>
  <c r="AB7959" i="1"/>
  <c r="AC7959" i="1" s="1"/>
  <c r="AB7960" i="1"/>
  <c r="AC7960" i="1" s="1"/>
  <c r="AB7961" i="1"/>
  <c r="AC7961" i="1" s="1"/>
  <c r="AB7962" i="1"/>
  <c r="AC7962" i="1" s="1"/>
  <c r="AB7963" i="1"/>
  <c r="AC7963" i="1" s="1"/>
  <c r="AB7964" i="1"/>
  <c r="AC7964" i="1" s="1"/>
  <c r="AB7965" i="1"/>
  <c r="AC7965" i="1" s="1"/>
  <c r="AB7966" i="1"/>
  <c r="AC7966" i="1" s="1"/>
  <c r="AB7967" i="1"/>
  <c r="AC7967" i="1" s="1"/>
  <c r="AB7968" i="1"/>
  <c r="AC7968" i="1" s="1"/>
  <c r="AB7969" i="1"/>
  <c r="AC7969" i="1" s="1"/>
  <c r="AB7970" i="1"/>
  <c r="AC7970" i="1" s="1"/>
  <c r="AB7971" i="1"/>
  <c r="AC7971" i="1" s="1"/>
  <c r="AB7972" i="1"/>
  <c r="AC7972" i="1" s="1"/>
  <c r="AB7973" i="1"/>
  <c r="AC7973" i="1" s="1"/>
  <c r="AB7974" i="1"/>
  <c r="AC7974" i="1" s="1"/>
  <c r="AB7975" i="1"/>
  <c r="AC7975" i="1" s="1"/>
  <c r="AB7976" i="1"/>
  <c r="AC7976" i="1" s="1"/>
  <c r="AB7977" i="1"/>
  <c r="AC7977" i="1" s="1"/>
  <c r="AB7978" i="1"/>
  <c r="AC7978" i="1" s="1"/>
  <c r="AB7979" i="1"/>
  <c r="AC7979" i="1" s="1"/>
  <c r="AB7980" i="1"/>
  <c r="AC7980" i="1" s="1"/>
  <c r="AB7981" i="1"/>
  <c r="AC7981" i="1" s="1"/>
  <c r="AB7982" i="1"/>
  <c r="AC7982" i="1" s="1"/>
  <c r="AB7983" i="1"/>
  <c r="AC7983" i="1" s="1"/>
  <c r="AB7984" i="1"/>
  <c r="AC7984" i="1" s="1"/>
  <c r="AB7985" i="1"/>
  <c r="AC7985" i="1" s="1"/>
  <c r="AB7986" i="1"/>
  <c r="AC7986" i="1" s="1"/>
  <c r="AB7987" i="1"/>
  <c r="AC7987" i="1" s="1"/>
  <c r="AB7988" i="1"/>
  <c r="AC7988" i="1" s="1"/>
  <c r="AB7989" i="1"/>
  <c r="AC7989" i="1" s="1"/>
  <c r="AB7990" i="1"/>
  <c r="AC7990" i="1" s="1"/>
  <c r="AB7991" i="1"/>
  <c r="AC7991" i="1" s="1"/>
  <c r="AB7992" i="1"/>
  <c r="AC7992" i="1" s="1"/>
  <c r="AB7993" i="1"/>
  <c r="AC7993" i="1" s="1"/>
  <c r="AB7994" i="1"/>
  <c r="AC7994" i="1" s="1"/>
  <c r="AB7995" i="1"/>
  <c r="AC7995" i="1" s="1"/>
  <c r="AB7996" i="1"/>
  <c r="AC7996" i="1" s="1"/>
  <c r="AB7997" i="1"/>
  <c r="AC7997" i="1" s="1"/>
  <c r="AB7998" i="1"/>
  <c r="AC7998" i="1" s="1"/>
  <c r="AB7999" i="1"/>
  <c r="AC7999" i="1" s="1"/>
  <c r="AB8000" i="1"/>
  <c r="AC8000" i="1" s="1"/>
  <c r="AB8001" i="1"/>
  <c r="AC8001" i="1" s="1"/>
  <c r="AB8002" i="1"/>
  <c r="AC8002" i="1" s="1"/>
  <c r="AB8003" i="1"/>
  <c r="AC8003" i="1" s="1"/>
  <c r="AB8004" i="1"/>
  <c r="AC8004" i="1" s="1"/>
  <c r="AB8005" i="1"/>
  <c r="AC8005" i="1" s="1"/>
  <c r="AB8006" i="1"/>
  <c r="AC8006" i="1" s="1"/>
  <c r="AB8007" i="1"/>
  <c r="AC8007" i="1" s="1"/>
  <c r="AB8008" i="1"/>
  <c r="AC8008" i="1" s="1"/>
  <c r="AB8009" i="1"/>
  <c r="AC8009" i="1" s="1"/>
  <c r="AB8010" i="1"/>
  <c r="AC8010" i="1" s="1"/>
  <c r="AB8011" i="1"/>
  <c r="AC8011" i="1" s="1"/>
  <c r="AB8012" i="1"/>
  <c r="AC8012" i="1" s="1"/>
  <c r="AB8013" i="1"/>
  <c r="AC8013" i="1" s="1"/>
  <c r="AB8014" i="1"/>
  <c r="AC8014" i="1" s="1"/>
  <c r="AB8015" i="1"/>
  <c r="AC8015" i="1" s="1"/>
  <c r="AB8016" i="1"/>
  <c r="AC8016" i="1" s="1"/>
  <c r="AB8017" i="1"/>
  <c r="AC8017" i="1" s="1"/>
  <c r="AB8018" i="1"/>
  <c r="AC8018" i="1" s="1"/>
  <c r="AB8019" i="1"/>
  <c r="AC8019" i="1" s="1"/>
  <c r="AB8020" i="1"/>
  <c r="AC8020" i="1" s="1"/>
  <c r="AB8021" i="1"/>
  <c r="AC8021" i="1" s="1"/>
  <c r="AB8022" i="1"/>
  <c r="AC8022" i="1" s="1"/>
  <c r="AB8023" i="1"/>
  <c r="AC8023" i="1" s="1"/>
  <c r="AB8024" i="1"/>
  <c r="AC8024" i="1" s="1"/>
  <c r="AB8025" i="1"/>
  <c r="AC8025" i="1" s="1"/>
  <c r="AB8026" i="1"/>
  <c r="AC8026" i="1" s="1"/>
  <c r="AB8027" i="1"/>
  <c r="AC8027" i="1" s="1"/>
  <c r="AB8028" i="1"/>
  <c r="AC8028" i="1" s="1"/>
  <c r="AB8029" i="1"/>
  <c r="AC8029" i="1" s="1"/>
  <c r="AB8030" i="1"/>
  <c r="AC8030" i="1" s="1"/>
  <c r="AB8031" i="1"/>
  <c r="AC8031" i="1" s="1"/>
  <c r="AB8032" i="1"/>
  <c r="AC8032" i="1" s="1"/>
  <c r="AB8033" i="1"/>
  <c r="AC8033" i="1" s="1"/>
  <c r="AB8034" i="1"/>
  <c r="AC8034" i="1" s="1"/>
  <c r="AB8035" i="1"/>
  <c r="AC8035" i="1" s="1"/>
  <c r="AB8036" i="1"/>
  <c r="AC8036" i="1" s="1"/>
  <c r="AB8037" i="1"/>
  <c r="AC8037" i="1" s="1"/>
  <c r="AB8038" i="1"/>
  <c r="AC8038" i="1" s="1"/>
  <c r="AB8039" i="1"/>
  <c r="AC8039" i="1" s="1"/>
  <c r="AB8040" i="1"/>
  <c r="AC8040" i="1" s="1"/>
  <c r="AB8041" i="1"/>
  <c r="AC8041" i="1" s="1"/>
  <c r="AB8042" i="1"/>
  <c r="AC8042" i="1" s="1"/>
  <c r="AB8043" i="1"/>
  <c r="AC8043" i="1" s="1"/>
  <c r="AB8044" i="1"/>
  <c r="AC8044" i="1" s="1"/>
  <c r="AB8045" i="1"/>
  <c r="AC8045" i="1" s="1"/>
  <c r="AB8046" i="1"/>
  <c r="AC8046" i="1" s="1"/>
  <c r="AB8047" i="1"/>
  <c r="AC8047" i="1" s="1"/>
  <c r="AB8048" i="1"/>
  <c r="AC8048" i="1" s="1"/>
  <c r="AB8049" i="1"/>
  <c r="AC8049" i="1" s="1"/>
  <c r="AB8050" i="1"/>
  <c r="AC8050" i="1" s="1"/>
  <c r="AB8051" i="1"/>
  <c r="AC8051" i="1" s="1"/>
  <c r="AB8052" i="1"/>
  <c r="AC8052" i="1" s="1"/>
  <c r="AB8053" i="1"/>
  <c r="AC8053" i="1" s="1"/>
  <c r="AB8054" i="1"/>
  <c r="AC8054" i="1" s="1"/>
  <c r="AB8055" i="1"/>
  <c r="AC8055" i="1" s="1"/>
  <c r="AB8056" i="1"/>
  <c r="AC8056" i="1" s="1"/>
  <c r="AB8057" i="1"/>
  <c r="AC8057" i="1" s="1"/>
  <c r="AB8058" i="1"/>
  <c r="AC8058" i="1" s="1"/>
  <c r="AB8059" i="1"/>
  <c r="AC8059" i="1" s="1"/>
  <c r="AB8060" i="1"/>
  <c r="AC8060" i="1" s="1"/>
  <c r="AB8061" i="1"/>
  <c r="AC8061" i="1" s="1"/>
  <c r="AB8062" i="1"/>
  <c r="AC8062" i="1" s="1"/>
  <c r="AB8063" i="1"/>
  <c r="AC8063" i="1" s="1"/>
  <c r="AB8064" i="1"/>
  <c r="AC8064" i="1" s="1"/>
  <c r="AB8065" i="1"/>
  <c r="AC8065" i="1" s="1"/>
  <c r="AB8066" i="1"/>
  <c r="AC8066" i="1" s="1"/>
  <c r="AB8067" i="1"/>
  <c r="AC8067" i="1" s="1"/>
  <c r="AB8068" i="1"/>
  <c r="AC8068" i="1" s="1"/>
  <c r="AB8069" i="1"/>
  <c r="AC8069" i="1" s="1"/>
  <c r="AB8070" i="1"/>
  <c r="AC8070" i="1" s="1"/>
  <c r="AB8071" i="1"/>
  <c r="AC8071" i="1" s="1"/>
  <c r="AB8072" i="1"/>
  <c r="AC8072" i="1" s="1"/>
  <c r="AB8073" i="1"/>
  <c r="AC8073" i="1" s="1"/>
  <c r="AB8074" i="1"/>
  <c r="AC8074" i="1" s="1"/>
  <c r="AB8075" i="1"/>
  <c r="AC8075" i="1" s="1"/>
  <c r="AB8076" i="1"/>
  <c r="AC8076" i="1" s="1"/>
  <c r="AB8077" i="1"/>
  <c r="AC8077" i="1" s="1"/>
  <c r="AB8078" i="1"/>
  <c r="AC8078" i="1" s="1"/>
  <c r="AB8079" i="1"/>
  <c r="AC8079" i="1" s="1"/>
  <c r="AB8080" i="1"/>
  <c r="AC8080" i="1" s="1"/>
  <c r="AB8081" i="1"/>
  <c r="AC8081" i="1" s="1"/>
  <c r="AB8082" i="1"/>
  <c r="AC8082" i="1" s="1"/>
  <c r="AB8083" i="1"/>
  <c r="AC8083" i="1" s="1"/>
  <c r="AB8084" i="1"/>
  <c r="AC8084" i="1" s="1"/>
  <c r="AB8085" i="1"/>
  <c r="AC8085" i="1" s="1"/>
  <c r="AB8086" i="1"/>
  <c r="AC8086" i="1" s="1"/>
  <c r="AB8087" i="1"/>
  <c r="AC8087" i="1" s="1"/>
  <c r="AB8088" i="1"/>
  <c r="AC8088" i="1" s="1"/>
  <c r="AB8089" i="1"/>
  <c r="AC8089" i="1" s="1"/>
  <c r="AB8090" i="1"/>
  <c r="AC8090" i="1" s="1"/>
  <c r="AB8091" i="1"/>
  <c r="AC8091" i="1" s="1"/>
  <c r="AB8092" i="1"/>
  <c r="AC8092" i="1" s="1"/>
  <c r="AB8093" i="1"/>
  <c r="AC8093" i="1" s="1"/>
  <c r="AB8094" i="1"/>
  <c r="AC8094" i="1" s="1"/>
  <c r="AB8095" i="1"/>
  <c r="AC8095" i="1" s="1"/>
  <c r="AB8096" i="1"/>
  <c r="AC8096" i="1" s="1"/>
  <c r="AB8097" i="1"/>
  <c r="AC8097" i="1" s="1"/>
  <c r="AB8098" i="1"/>
  <c r="AC8098" i="1" s="1"/>
  <c r="AB8099" i="1"/>
  <c r="AC8099" i="1" s="1"/>
  <c r="AB8100" i="1"/>
  <c r="AC8100" i="1" s="1"/>
  <c r="AB8101" i="1"/>
  <c r="AC8101" i="1" s="1"/>
  <c r="AB8102" i="1"/>
  <c r="AC8102" i="1" s="1"/>
  <c r="AB8103" i="1"/>
  <c r="AC8103" i="1" s="1"/>
  <c r="AB8104" i="1"/>
  <c r="AC8104" i="1" s="1"/>
  <c r="AB8105" i="1"/>
  <c r="AC8105" i="1" s="1"/>
  <c r="AB8106" i="1"/>
  <c r="AC8106" i="1" s="1"/>
  <c r="AB8107" i="1"/>
  <c r="AC8107" i="1" s="1"/>
  <c r="AB8108" i="1"/>
  <c r="AC8108" i="1" s="1"/>
  <c r="AB8109" i="1"/>
  <c r="AC8109" i="1" s="1"/>
  <c r="AB8110" i="1"/>
  <c r="AC8110" i="1" s="1"/>
  <c r="AB8111" i="1"/>
  <c r="AC8111" i="1" s="1"/>
  <c r="AB8112" i="1"/>
  <c r="AC8112" i="1" s="1"/>
  <c r="AB8113" i="1"/>
  <c r="AC8113" i="1" s="1"/>
  <c r="AB8114" i="1"/>
  <c r="AC8114" i="1" s="1"/>
  <c r="AB8115" i="1"/>
  <c r="AC8115" i="1" s="1"/>
  <c r="AB8116" i="1"/>
  <c r="AC8116" i="1" s="1"/>
  <c r="AB8117" i="1"/>
  <c r="AC8117" i="1" s="1"/>
  <c r="AB8118" i="1"/>
  <c r="AC8118" i="1" s="1"/>
  <c r="AB8119" i="1"/>
  <c r="AC8119" i="1" s="1"/>
  <c r="AB8120" i="1"/>
  <c r="AC8120" i="1" s="1"/>
  <c r="AB8121" i="1"/>
  <c r="AC8121" i="1" s="1"/>
  <c r="AB8122" i="1"/>
  <c r="AC8122" i="1" s="1"/>
  <c r="AB8123" i="1"/>
  <c r="AC8123" i="1" s="1"/>
  <c r="AB8124" i="1"/>
  <c r="AC8124" i="1" s="1"/>
  <c r="AB8125" i="1"/>
  <c r="AC8125" i="1" s="1"/>
  <c r="AB8126" i="1"/>
  <c r="AC8126" i="1" s="1"/>
  <c r="AB8127" i="1"/>
  <c r="AC8127" i="1" s="1"/>
  <c r="AB8128" i="1"/>
  <c r="AC8128" i="1" s="1"/>
  <c r="AB8129" i="1"/>
  <c r="AC8129" i="1" s="1"/>
  <c r="AB8130" i="1"/>
  <c r="AC8130" i="1" s="1"/>
  <c r="AB8131" i="1"/>
  <c r="AC8131" i="1" s="1"/>
  <c r="AB8132" i="1"/>
  <c r="AC8132" i="1" s="1"/>
  <c r="AB8133" i="1"/>
  <c r="AC8133" i="1" s="1"/>
  <c r="AB8134" i="1"/>
  <c r="AC8134" i="1" s="1"/>
  <c r="AB8135" i="1"/>
  <c r="AC8135" i="1" s="1"/>
  <c r="AB8136" i="1"/>
  <c r="AC8136" i="1" s="1"/>
  <c r="AB8137" i="1"/>
  <c r="AC8137" i="1" s="1"/>
  <c r="AB8138" i="1"/>
  <c r="AC8138" i="1" s="1"/>
  <c r="AB8139" i="1"/>
  <c r="AC8139" i="1" s="1"/>
  <c r="AB8140" i="1"/>
  <c r="AC8140" i="1" s="1"/>
  <c r="AB8141" i="1"/>
  <c r="AC8141" i="1" s="1"/>
  <c r="AB8142" i="1"/>
  <c r="AC8142" i="1" s="1"/>
  <c r="AB8143" i="1"/>
  <c r="AC8143" i="1" s="1"/>
  <c r="AB8144" i="1"/>
  <c r="AC8144" i="1" s="1"/>
  <c r="AB8145" i="1"/>
  <c r="AC8145" i="1" s="1"/>
  <c r="AB8146" i="1"/>
  <c r="AC8146" i="1" s="1"/>
  <c r="AB8147" i="1"/>
  <c r="AC8147" i="1" s="1"/>
  <c r="AB8148" i="1"/>
  <c r="AC8148" i="1" s="1"/>
  <c r="AB8149" i="1"/>
  <c r="AC8149" i="1" s="1"/>
  <c r="AB8150" i="1"/>
  <c r="AC8150" i="1" s="1"/>
  <c r="AB8151" i="1"/>
  <c r="AC8151" i="1" s="1"/>
  <c r="AB8152" i="1"/>
  <c r="AC8152" i="1" s="1"/>
  <c r="AB8153" i="1"/>
  <c r="AC8153" i="1" s="1"/>
  <c r="AB8154" i="1"/>
  <c r="AC8154" i="1" s="1"/>
  <c r="AB8155" i="1"/>
  <c r="AC8155" i="1" s="1"/>
  <c r="AB8156" i="1"/>
  <c r="AC8156" i="1" s="1"/>
  <c r="AB8157" i="1"/>
  <c r="AC8157" i="1" s="1"/>
  <c r="AB8158" i="1"/>
  <c r="AC8158" i="1" s="1"/>
  <c r="AB8159" i="1"/>
  <c r="AC8159" i="1" s="1"/>
  <c r="AB8160" i="1"/>
  <c r="AC8160" i="1" s="1"/>
  <c r="AB8161" i="1"/>
  <c r="AC8161" i="1" s="1"/>
  <c r="AB8162" i="1"/>
  <c r="AC8162" i="1" s="1"/>
  <c r="AB8163" i="1"/>
  <c r="AC8163" i="1" s="1"/>
  <c r="AB8164" i="1"/>
  <c r="AC8164" i="1" s="1"/>
  <c r="AB8165" i="1"/>
  <c r="AC8165" i="1" s="1"/>
  <c r="AB8166" i="1"/>
  <c r="AC8166" i="1" s="1"/>
  <c r="AB8167" i="1"/>
  <c r="AC8167" i="1" s="1"/>
  <c r="AB8168" i="1"/>
  <c r="AC8168" i="1" s="1"/>
  <c r="AB8169" i="1"/>
  <c r="AC8169" i="1" s="1"/>
  <c r="AB8170" i="1"/>
  <c r="AC8170" i="1" s="1"/>
  <c r="AB8171" i="1"/>
  <c r="AC8171" i="1" s="1"/>
  <c r="AB8172" i="1"/>
  <c r="AC8172" i="1" s="1"/>
  <c r="AB8173" i="1"/>
  <c r="AC8173" i="1" s="1"/>
  <c r="AB8174" i="1"/>
  <c r="AC8174" i="1" s="1"/>
  <c r="AB8175" i="1"/>
  <c r="AC8175" i="1" s="1"/>
  <c r="AB8176" i="1"/>
  <c r="AC8176" i="1" s="1"/>
  <c r="AB8177" i="1"/>
  <c r="AC8177" i="1" s="1"/>
  <c r="AB8178" i="1"/>
  <c r="AC8178" i="1" s="1"/>
  <c r="AB8179" i="1"/>
  <c r="AC8179" i="1" s="1"/>
  <c r="AB8180" i="1"/>
  <c r="AC8180" i="1" s="1"/>
  <c r="AB8181" i="1"/>
  <c r="AC8181" i="1" s="1"/>
  <c r="AB8182" i="1"/>
  <c r="AC8182" i="1" s="1"/>
  <c r="AB8183" i="1"/>
  <c r="AC8183" i="1" s="1"/>
  <c r="AB8184" i="1"/>
  <c r="AC8184" i="1" s="1"/>
  <c r="AB8185" i="1"/>
  <c r="AC8185" i="1" s="1"/>
  <c r="AB8186" i="1"/>
  <c r="AC8186" i="1" s="1"/>
  <c r="AB8187" i="1"/>
  <c r="AC8187" i="1" s="1"/>
  <c r="AB8188" i="1"/>
  <c r="AC8188" i="1" s="1"/>
  <c r="AB8189" i="1"/>
  <c r="AC8189" i="1" s="1"/>
  <c r="AB8190" i="1"/>
  <c r="AC8190" i="1" s="1"/>
  <c r="AB8191" i="1"/>
  <c r="AC8191" i="1" s="1"/>
  <c r="AB8192" i="1"/>
  <c r="AC8192" i="1" s="1"/>
  <c r="AB8193" i="1"/>
  <c r="AC8193" i="1" s="1"/>
  <c r="AB8194" i="1"/>
  <c r="AC8194" i="1" s="1"/>
  <c r="AB8195" i="1"/>
  <c r="AC8195" i="1" s="1"/>
  <c r="AB8196" i="1"/>
  <c r="AC8196" i="1" s="1"/>
  <c r="AB8197" i="1"/>
  <c r="AC8197" i="1" s="1"/>
  <c r="AB8198" i="1"/>
  <c r="AC8198" i="1" s="1"/>
  <c r="AB8199" i="1"/>
  <c r="AC8199" i="1" s="1"/>
  <c r="AB8200" i="1"/>
  <c r="AC8200" i="1" s="1"/>
  <c r="AB8201" i="1"/>
  <c r="AC8201" i="1" s="1"/>
  <c r="AB8202" i="1"/>
  <c r="AC8202" i="1" s="1"/>
  <c r="AB8203" i="1"/>
  <c r="AC8203" i="1" s="1"/>
  <c r="AB8204" i="1"/>
  <c r="AC8204" i="1" s="1"/>
  <c r="AB8205" i="1"/>
  <c r="AC8205" i="1" s="1"/>
  <c r="AB8206" i="1"/>
  <c r="AC8206" i="1" s="1"/>
  <c r="AB8207" i="1"/>
  <c r="AC8207" i="1" s="1"/>
  <c r="AB8208" i="1"/>
  <c r="AC8208" i="1" s="1"/>
  <c r="AB8209" i="1"/>
  <c r="AC8209" i="1" s="1"/>
  <c r="AB8210" i="1"/>
  <c r="AC8210" i="1" s="1"/>
  <c r="AB8211" i="1"/>
  <c r="AC8211" i="1" s="1"/>
  <c r="AB8212" i="1"/>
  <c r="AC8212" i="1" s="1"/>
  <c r="AB8213" i="1"/>
  <c r="AC8213" i="1" s="1"/>
  <c r="AB8214" i="1"/>
  <c r="AC8214" i="1" s="1"/>
  <c r="AB8215" i="1"/>
  <c r="AC8215" i="1" s="1"/>
  <c r="AB8216" i="1"/>
  <c r="AC8216" i="1" s="1"/>
  <c r="AB8217" i="1"/>
  <c r="AC8217" i="1" s="1"/>
  <c r="AB8218" i="1"/>
  <c r="AC8218" i="1" s="1"/>
  <c r="AB8219" i="1"/>
  <c r="AC8219" i="1" s="1"/>
  <c r="AB8220" i="1"/>
  <c r="AC8220" i="1" s="1"/>
  <c r="AB8221" i="1"/>
  <c r="AC8221" i="1" s="1"/>
  <c r="AB8222" i="1"/>
  <c r="AC8222" i="1" s="1"/>
  <c r="AB8223" i="1"/>
  <c r="AC8223" i="1" s="1"/>
  <c r="AB8224" i="1"/>
  <c r="AC8224" i="1" s="1"/>
  <c r="AB8225" i="1"/>
  <c r="AC8225" i="1" s="1"/>
  <c r="AB8226" i="1"/>
  <c r="AC8226" i="1" s="1"/>
  <c r="AB8227" i="1"/>
  <c r="AC8227" i="1" s="1"/>
  <c r="AB8228" i="1"/>
  <c r="AC8228" i="1" s="1"/>
  <c r="AB8229" i="1"/>
  <c r="AC8229" i="1" s="1"/>
  <c r="AB8230" i="1"/>
  <c r="AC8230" i="1" s="1"/>
  <c r="AB8231" i="1"/>
  <c r="AC8231" i="1" s="1"/>
  <c r="AB8232" i="1"/>
  <c r="AC8232" i="1" s="1"/>
  <c r="AB8233" i="1"/>
  <c r="AC8233" i="1" s="1"/>
  <c r="AB8234" i="1"/>
  <c r="AC8234" i="1" s="1"/>
  <c r="AB8235" i="1"/>
  <c r="AC8235" i="1" s="1"/>
  <c r="AB8236" i="1"/>
  <c r="AC8236" i="1" s="1"/>
  <c r="AB8237" i="1"/>
  <c r="AC8237" i="1" s="1"/>
  <c r="AB8238" i="1"/>
  <c r="AC8238" i="1" s="1"/>
  <c r="AB8239" i="1"/>
  <c r="AC8239" i="1" s="1"/>
  <c r="AB8240" i="1"/>
  <c r="AC8240" i="1" s="1"/>
  <c r="AB8241" i="1"/>
  <c r="AC8241" i="1" s="1"/>
  <c r="AB8242" i="1"/>
  <c r="AC8242" i="1" s="1"/>
  <c r="AB8243" i="1"/>
  <c r="AC8243" i="1" s="1"/>
  <c r="AB8244" i="1"/>
  <c r="AC8244" i="1" s="1"/>
  <c r="AB8245" i="1"/>
  <c r="AC8245" i="1" s="1"/>
  <c r="AB8246" i="1"/>
  <c r="AC8246" i="1" s="1"/>
  <c r="AB8247" i="1"/>
  <c r="AC8247" i="1" s="1"/>
  <c r="AB8248" i="1"/>
  <c r="AC8248" i="1" s="1"/>
  <c r="AB8249" i="1"/>
  <c r="AC8249" i="1" s="1"/>
  <c r="AB8250" i="1"/>
  <c r="AC8250" i="1" s="1"/>
  <c r="AB8251" i="1"/>
  <c r="AC8251" i="1" s="1"/>
  <c r="AB8252" i="1"/>
  <c r="AC8252" i="1" s="1"/>
  <c r="AB8253" i="1"/>
  <c r="AC8253" i="1" s="1"/>
  <c r="AB8254" i="1"/>
  <c r="AC8254" i="1" s="1"/>
  <c r="AB8255" i="1"/>
  <c r="AC8255" i="1" s="1"/>
  <c r="AB8256" i="1"/>
  <c r="AC8256" i="1" s="1"/>
  <c r="AB8257" i="1"/>
  <c r="AC8257" i="1" s="1"/>
  <c r="AB8258" i="1"/>
  <c r="AC8258" i="1" s="1"/>
  <c r="AB8259" i="1"/>
  <c r="AC8259" i="1" s="1"/>
  <c r="AB8260" i="1"/>
  <c r="AC8260" i="1" s="1"/>
  <c r="AB8261" i="1"/>
  <c r="AC8261" i="1" s="1"/>
  <c r="AB8262" i="1"/>
  <c r="AC8262" i="1" s="1"/>
  <c r="AB8263" i="1"/>
  <c r="AC8263" i="1" s="1"/>
  <c r="AB8264" i="1"/>
  <c r="AC8264" i="1" s="1"/>
  <c r="AB8265" i="1"/>
  <c r="AC8265" i="1" s="1"/>
  <c r="AB8266" i="1"/>
  <c r="AC8266" i="1" s="1"/>
  <c r="AB8267" i="1"/>
  <c r="AC8267" i="1" s="1"/>
  <c r="AB8268" i="1"/>
  <c r="AC8268" i="1" s="1"/>
  <c r="AB8269" i="1"/>
  <c r="AC8269" i="1" s="1"/>
  <c r="AB8270" i="1"/>
  <c r="AC8270" i="1" s="1"/>
  <c r="AB8271" i="1"/>
  <c r="AC8271" i="1" s="1"/>
  <c r="AB8272" i="1"/>
  <c r="AC8272" i="1" s="1"/>
  <c r="AB8273" i="1"/>
  <c r="AC8273" i="1" s="1"/>
  <c r="AB8274" i="1"/>
  <c r="AC8274" i="1" s="1"/>
  <c r="AB8275" i="1"/>
  <c r="AC8275" i="1" s="1"/>
  <c r="AB8276" i="1"/>
  <c r="AC8276" i="1" s="1"/>
  <c r="AB8277" i="1"/>
  <c r="AC8277" i="1" s="1"/>
  <c r="AB8278" i="1"/>
  <c r="AC8278" i="1" s="1"/>
  <c r="AB8279" i="1"/>
  <c r="AC8279" i="1" s="1"/>
  <c r="AB8280" i="1"/>
  <c r="AC8280" i="1" s="1"/>
  <c r="AB8281" i="1"/>
  <c r="AC8281" i="1" s="1"/>
  <c r="AB8282" i="1"/>
  <c r="AC8282" i="1" s="1"/>
  <c r="AB8283" i="1"/>
  <c r="AC8283" i="1" s="1"/>
  <c r="AB8284" i="1"/>
  <c r="AC8284" i="1" s="1"/>
  <c r="AB8285" i="1"/>
  <c r="AC8285" i="1" s="1"/>
  <c r="AB8286" i="1"/>
  <c r="AC8286" i="1" s="1"/>
  <c r="AB8287" i="1"/>
  <c r="AC8287" i="1" s="1"/>
  <c r="AB8288" i="1"/>
  <c r="AC8288" i="1" s="1"/>
  <c r="AB8289" i="1"/>
  <c r="AC8289" i="1" s="1"/>
  <c r="AB8290" i="1"/>
  <c r="AC8290" i="1" s="1"/>
  <c r="AB8291" i="1"/>
  <c r="AC8291" i="1" s="1"/>
  <c r="AB8292" i="1"/>
  <c r="AC8292" i="1" s="1"/>
  <c r="AB8293" i="1"/>
  <c r="AC8293" i="1" s="1"/>
  <c r="AB8294" i="1"/>
  <c r="AC8294" i="1" s="1"/>
  <c r="AB8295" i="1"/>
  <c r="AC8295" i="1" s="1"/>
  <c r="AB8296" i="1"/>
  <c r="AC8296" i="1" s="1"/>
  <c r="AB8297" i="1"/>
  <c r="AC8297" i="1" s="1"/>
  <c r="AB8298" i="1"/>
  <c r="AC8298" i="1" s="1"/>
  <c r="AB8299" i="1"/>
  <c r="AC8299" i="1" s="1"/>
  <c r="AB8300" i="1"/>
  <c r="AC8300" i="1" s="1"/>
  <c r="AB8301" i="1"/>
  <c r="AC8301" i="1" s="1"/>
  <c r="AB8302" i="1"/>
  <c r="AC8302" i="1" s="1"/>
  <c r="AB8303" i="1"/>
  <c r="AC8303" i="1" s="1"/>
  <c r="AB8304" i="1"/>
  <c r="AC8304" i="1" s="1"/>
  <c r="AB8305" i="1"/>
  <c r="AC8305" i="1" s="1"/>
  <c r="AB8306" i="1"/>
  <c r="AC8306" i="1" s="1"/>
  <c r="AB8307" i="1"/>
  <c r="AC8307" i="1" s="1"/>
  <c r="AB8308" i="1"/>
  <c r="AC8308" i="1" s="1"/>
  <c r="AB8309" i="1"/>
  <c r="AC8309" i="1" s="1"/>
  <c r="AB8310" i="1"/>
  <c r="AC8310" i="1" s="1"/>
  <c r="AB8311" i="1"/>
  <c r="AC8311" i="1" s="1"/>
  <c r="AB8312" i="1"/>
  <c r="AC8312" i="1" s="1"/>
  <c r="AB8313" i="1"/>
  <c r="AC8313" i="1" s="1"/>
  <c r="AB8314" i="1"/>
  <c r="AC8314" i="1" s="1"/>
  <c r="AB8315" i="1"/>
  <c r="AC8315" i="1" s="1"/>
  <c r="AB8316" i="1"/>
  <c r="AC8316" i="1" s="1"/>
  <c r="AB8317" i="1"/>
  <c r="AC8317" i="1" s="1"/>
  <c r="AB8318" i="1"/>
  <c r="AC8318" i="1" s="1"/>
  <c r="AB8319" i="1"/>
  <c r="AC8319" i="1" s="1"/>
  <c r="AB8320" i="1"/>
  <c r="AC8320" i="1" s="1"/>
  <c r="AB8321" i="1"/>
  <c r="AC8321" i="1" s="1"/>
  <c r="AB8322" i="1"/>
  <c r="AC8322" i="1" s="1"/>
  <c r="AB8323" i="1"/>
  <c r="AC8323" i="1" s="1"/>
  <c r="AB8324" i="1"/>
  <c r="AC8324" i="1" s="1"/>
  <c r="AB8325" i="1"/>
  <c r="AC8325" i="1" s="1"/>
  <c r="AB8326" i="1"/>
  <c r="AC8326" i="1" s="1"/>
  <c r="AB8327" i="1"/>
  <c r="AC8327" i="1" s="1"/>
  <c r="AB8328" i="1"/>
  <c r="AC8328" i="1" s="1"/>
  <c r="AB8329" i="1"/>
  <c r="AC8329" i="1" s="1"/>
  <c r="AB8330" i="1"/>
  <c r="AC8330" i="1" s="1"/>
  <c r="AB8331" i="1"/>
  <c r="AC8331" i="1" s="1"/>
  <c r="AB8332" i="1"/>
  <c r="AC8332" i="1" s="1"/>
  <c r="AB8333" i="1"/>
  <c r="AC8333" i="1" s="1"/>
  <c r="AB8334" i="1"/>
  <c r="AC8334" i="1" s="1"/>
  <c r="AB8335" i="1"/>
  <c r="AC8335" i="1" s="1"/>
  <c r="AB8336" i="1"/>
  <c r="AC8336" i="1" s="1"/>
  <c r="AB8337" i="1"/>
  <c r="AC8337" i="1" s="1"/>
  <c r="AB8338" i="1"/>
  <c r="AC8338" i="1" s="1"/>
  <c r="AB8339" i="1"/>
  <c r="AC8339" i="1" s="1"/>
  <c r="AB8340" i="1"/>
  <c r="AC8340" i="1" s="1"/>
  <c r="AB8341" i="1"/>
  <c r="AC8341" i="1" s="1"/>
  <c r="AB8342" i="1"/>
  <c r="AC8342" i="1" s="1"/>
  <c r="AB8343" i="1"/>
  <c r="AC8343" i="1" s="1"/>
  <c r="AB8344" i="1"/>
  <c r="AC8344" i="1" s="1"/>
  <c r="AB8345" i="1"/>
  <c r="AC8345" i="1" s="1"/>
  <c r="AB8346" i="1"/>
  <c r="AC8346" i="1" s="1"/>
  <c r="AB8347" i="1"/>
  <c r="AC8347" i="1" s="1"/>
  <c r="AB8348" i="1"/>
  <c r="AC8348" i="1" s="1"/>
  <c r="AB8349" i="1"/>
  <c r="AC8349" i="1" s="1"/>
  <c r="AB8350" i="1"/>
  <c r="AC8350" i="1" s="1"/>
  <c r="AB8351" i="1"/>
  <c r="AC8351" i="1" s="1"/>
  <c r="AB8352" i="1"/>
  <c r="AC8352" i="1" s="1"/>
  <c r="AB8353" i="1"/>
  <c r="AC8353" i="1" s="1"/>
  <c r="AB8354" i="1"/>
  <c r="AC8354" i="1" s="1"/>
  <c r="AB8355" i="1"/>
  <c r="AC8355" i="1" s="1"/>
  <c r="AB8356" i="1"/>
  <c r="AC8356" i="1" s="1"/>
  <c r="AB8357" i="1"/>
  <c r="AC8357" i="1" s="1"/>
  <c r="AB8358" i="1"/>
  <c r="AC8358" i="1" s="1"/>
  <c r="AB8359" i="1"/>
  <c r="AC8359" i="1" s="1"/>
  <c r="AB8360" i="1"/>
  <c r="AC8360" i="1" s="1"/>
  <c r="AB8361" i="1"/>
  <c r="AC8361" i="1" s="1"/>
  <c r="AB8362" i="1"/>
  <c r="AC8362" i="1" s="1"/>
  <c r="AB8363" i="1"/>
  <c r="AC8363" i="1" s="1"/>
  <c r="AB8364" i="1"/>
  <c r="AC8364" i="1" s="1"/>
  <c r="AB8365" i="1"/>
  <c r="AC8365" i="1" s="1"/>
  <c r="AB8366" i="1"/>
  <c r="AC8366" i="1" s="1"/>
  <c r="AB8367" i="1"/>
  <c r="AC8367" i="1" s="1"/>
  <c r="AB8368" i="1"/>
  <c r="AC8368" i="1" s="1"/>
  <c r="AB8369" i="1"/>
  <c r="AC8369" i="1" s="1"/>
  <c r="AB8370" i="1"/>
  <c r="AC8370" i="1" s="1"/>
  <c r="AB8371" i="1"/>
  <c r="AC8371" i="1" s="1"/>
  <c r="AB8372" i="1"/>
  <c r="AC8372" i="1" s="1"/>
  <c r="AB8373" i="1"/>
  <c r="AC8373" i="1" s="1"/>
  <c r="AB8374" i="1"/>
  <c r="AC8374" i="1" s="1"/>
  <c r="AB8375" i="1"/>
  <c r="AC8375" i="1" s="1"/>
  <c r="AB8376" i="1"/>
  <c r="AC8376" i="1" s="1"/>
  <c r="AB8377" i="1"/>
  <c r="AC8377" i="1" s="1"/>
  <c r="AB8378" i="1"/>
  <c r="AC8378" i="1" s="1"/>
  <c r="AB8379" i="1"/>
  <c r="AC8379" i="1" s="1"/>
  <c r="AB8380" i="1"/>
  <c r="AC8380" i="1" s="1"/>
  <c r="AB8381" i="1"/>
  <c r="AC8381" i="1" s="1"/>
  <c r="AB8382" i="1"/>
  <c r="AC8382" i="1" s="1"/>
  <c r="AB8383" i="1"/>
  <c r="AC8383" i="1" s="1"/>
  <c r="AB8384" i="1"/>
  <c r="AC8384" i="1" s="1"/>
  <c r="AB8385" i="1"/>
  <c r="AC8385" i="1" s="1"/>
  <c r="AB8386" i="1"/>
  <c r="AC8386" i="1" s="1"/>
  <c r="AB8387" i="1"/>
  <c r="AC8387" i="1" s="1"/>
  <c r="AB8388" i="1"/>
  <c r="AC8388" i="1" s="1"/>
  <c r="AB8389" i="1"/>
  <c r="AC8389" i="1" s="1"/>
  <c r="AB8390" i="1"/>
  <c r="AC8390" i="1" s="1"/>
  <c r="AB8391" i="1"/>
  <c r="AC8391" i="1" s="1"/>
  <c r="AB8392" i="1"/>
  <c r="AC8392" i="1" s="1"/>
  <c r="AB8393" i="1"/>
  <c r="AC8393" i="1" s="1"/>
  <c r="AB8394" i="1"/>
  <c r="AC8394" i="1" s="1"/>
  <c r="AB8395" i="1"/>
  <c r="AC8395" i="1" s="1"/>
  <c r="AB8396" i="1"/>
  <c r="AC8396" i="1" s="1"/>
  <c r="AB8397" i="1"/>
  <c r="AC8397" i="1" s="1"/>
  <c r="AB8398" i="1"/>
  <c r="AC8398" i="1" s="1"/>
  <c r="AB8399" i="1"/>
  <c r="AC8399" i="1" s="1"/>
  <c r="AB8400" i="1"/>
  <c r="AC8400" i="1" s="1"/>
  <c r="AB8401" i="1"/>
  <c r="AC8401" i="1" s="1"/>
  <c r="AB8402" i="1"/>
  <c r="AC8402" i="1" s="1"/>
  <c r="AB8403" i="1"/>
  <c r="AC8403" i="1" s="1"/>
  <c r="AB8404" i="1"/>
  <c r="AC8404" i="1" s="1"/>
  <c r="AB8405" i="1"/>
  <c r="AC8405" i="1" s="1"/>
  <c r="AB8406" i="1"/>
  <c r="AC8406" i="1" s="1"/>
  <c r="AB8407" i="1"/>
  <c r="AC8407" i="1" s="1"/>
  <c r="AB8408" i="1"/>
  <c r="AC8408" i="1" s="1"/>
  <c r="AB8409" i="1"/>
  <c r="AC8409" i="1" s="1"/>
  <c r="AB8410" i="1"/>
  <c r="AC8410" i="1" s="1"/>
  <c r="AB8411" i="1"/>
  <c r="AC8411" i="1" s="1"/>
  <c r="AB8412" i="1"/>
  <c r="AC8412" i="1" s="1"/>
  <c r="AB8413" i="1"/>
  <c r="AC8413" i="1" s="1"/>
  <c r="AB8414" i="1"/>
  <c r="AC8414" i="1" s="1"/>
  <c r="AB8415" i="1"/>
  <c r="AC8415" i="1" s="1"/>
  <c r="AB8416" i="1"/>
  <c r="AC8416" i="1" s="1"/>
  <c r="AB8417" i="1"/>
  <c r="AC8417" i="1" s="1"/>
  <c r="AB8418" i="1"/>
  <c r="AC8418" i="1" s="1"/>
  <c r="AB8419" i="1"/>
  <c r="AC8419" i="1" s="1"/>
  <c r="AB8420" i="1"/>
  <c r="AC8420" i="1" s="1"/>
  <c r="AB8421" i="1"/>
  <c r="AC8421" i="1" s="1"/>
  <c r="AB8422" i="1"/>
  <c r="AC8422" i="1" s="1"/>
  <c r="AB8423" i="1"/>
  <c r="AC8423" i="1" s="1"/>
  <c r="AB8424" i="1"/>
  <c r="AC8424" i="1" s="1"/>
  <c r="AB8425" i="1"/>
  <c r="AC8425" i="1" s="1"/>
  <c r="AB8426" i="1"/>
  <c r="AC8426" i="1" s="1"/>
  <c r="AB8427" i="1"/>
  <c r="AC8427" i="1" s="1"/>
  <c r="AB8428" i="1"/>
  <c r="AC8428" i="1" s="1"/>
  <c r="AB8429" i="1"/>
  <c r="AC8429" i="1" s="1"/>
  <c r="AB8430" i="1"/>
  <c r="AC8430" i="1" s="1"/>
  <c r="AB8431" i="1"/>
  <c r="AC8431" i="1" s="1"/>
  <c r="AB8432" i="1"/>
  <c r="AC8432" i="1" s="1"/>
  <c r="AB8433" i="1"/>
  <c r="AC8433" i="1" s="1"/>
  <c r="AB8434" i="1"/>
  <c r="AC8434" i="1" s="1"/>
  <c r="AB8435" i="1"/>
  <c r="AC8435" i="1" s="1"/>
  <c r="AB8436" i="1"/>
  <c r="AC8436" i="1" s="1"/>
  <c r="AB8437" i="1"/>
  <c r="AC8437" i="1" s="1"/>
  <c r="AB8438" i="1"/>
  <c r="AC8438" i="1" s="1"/>
  <c r="AB8439" i="1"/>
  <c r="AC8439" i="1" s="1"/>
  <c r="AB8440" i="1"/>
  <c r="AC8440" i="1" s="1"/>
  <c r="AB8441" i="1"/>
  <c r="AC8441" i="1" s="1"/>
  <c r="AB8442" i="1"/>
  <c r="AC8442" i="1" s="1"/>
  <c r="AB8443" i="1"/>
  <c r="AC8443" i="1" s="1"/>
  <c r="AB8444" i="1"/>
  <c r="AC8444" i="1" s="1"/>
  <c r="AB8445" i="1"/>
  <c r="AC8445" i="1" s="1"/>
  <c r="AB8446" i="1"/>
  <c r="AC8446" i="1" s="1"/>
  <c r="AB8447" i="1"/>
  <c r="AC8447" i="1" s="1"/>
  <c r="AB8448" i="1"/>
  <c r="AC8448" i="1" s="1"/>
  <c r="AB8449" i="1"/>
  <c r="AC8449" i="1" s="1"/>
  <c r="AB8450" i="1"/>
  <c r="AC8450" i="1" s="1"/>
  <c r="AB8451" i="1"/>
  <c r="AC8451" i="1" s="1"/>
  <c r="AB8452" i="1"/>
  <c r="AC8452" i="1" s="1"/>
  <c r="AB8453" i="1"/>
  <c r="AC8453" i="1" s="1"/>
  <c r="AB8454" i="1"/>
  <c r="AC8454" i="1" s="1"/>
  <c r="AB8455" i="1"/>
  <c r="AC8455" i="1" s="1"/>
  <c r="AB8456" i="1"/>
  <c r="AC8456" i="1" s="1"/>
  <c r="AB8457" i="1"/>
  <c r="AC8457" i="1" s="1"/>
  <c r="AB8458" i="1"/>
  <c r="AC8458" i="1" s="1"/>
  <c r="AB8459" i="1"/>
  <c r="AC8459" i="1" s="1"/>
  <c r="AB8460" i="1"/>
  <c r="AC8460" i="1" s="1"/>
  <c r="AB8461" i="1"/>
  <c r="AC8461" i="1" s="1"/>
  <c r="AB8462" i="1"/>
  <c r="AC8462" i="1" s="1"/>
  <c r="AB8463" i="1"/>
  <c r="AC8463" i="1" s="1"/>
  <c r="AB8464" i="1"/>
  <c r="AC8464" i="1" s="1"/>
  <c r="AB8465" i="1"/>
  <c r="AC8465" i="1" s="1"/>
  <c r="AB8466" i="1"/>
  <c r="AC8466" i="1" s="1"/>
  <c r="AB8467" i="1"/>
  <c r="AC8467" i="1" s="1"/>
  <c r="AB8468" i="1"/>
  <c r="AC8468" i="1" s="1"/>
  <c r="AB8469" i="1"/>
  <c r="AC8469" i="1" s="1"/>
  <c r="AB8470" i="1"/>
  <c r="AC8470" i="1" s="1"/>
  <c r="AB8471" i="1"/>
  <c r="AC8471" i="1" s="1"/>
  <c r="AB8472" i="1"/>
  <c r="AC8472" i="1" s="1"/>
  <c r="AB8473" i="1"/>
  <c r="AC8473" i="1" s="1"/>
  <c r="AB8474" i="1"/>
  <c r="AC8474" i="1" s="1"/>
  <c r="AB8475" i="1"/>
  <c r="AC8475" i="1" s="1"/>
  <c r="AB8476" i="1"/>
  <c r="AC8476" i="1" s="1"/>
  <c r="AB8477" i="1"/>
  <c r="AC8477" i="1" s="1"/>
  <c r="AB8478" i="1"/>
  <c r="AC8478" i="1" s="1"/>
  <c r="AB8479" i="1"/>
  <c r="AC8479" i="1" s="1"/>
  <c r="AB8480" i="1"/>
  <c r="AC8480" i="1" s="1"/>
  <c r="AB8481" i="1"/>
  <c r="AC8481" i="1" s="1"/>
  <c r="AB8482" i="1"/>
  <c r="AC8482" i="1" s="1"/>
  <c r="AB8483" i="1"/>
  <c r="AC8483" i="1" s="1"/>
  <c r="AB8484" i="1"/>
  <c r="AC8484" i="1" s="1"/>
  <c r="AB8485" i="1"/>
  <c r="AC8485" i="1" s="1"/>
  <c r="AB8486" i="1"/>
  <c r="AC8486" i="1" s="1"/>
  <c r="AB8487" i="1"/>
  <c r="AC8487" i="1" s="1"/>
  <c r="AB8488" i="1"/>
  <c r="AC8488" i="1" s="1"/>
  <c r="AB8489" i="1"/>
  <c r="AC8489" i="1" s="1"/>
  <c r="AB8490" i="1"/>
  <c r="AC8490" i="1" s="1"/>
  <c r="AB8491" i="1"/>
  <c r="AC8491" i="1" s="1"/>
  <c r="AB8492" i="1"/>
  <c r="AC8492" i="1" s="1"/>
  <c r="AB8493" i="1"/>
  <c r="AC8493" i="1" s="1"/>
  <c r="AB8494" i="1"/>
  <c r="AC8494" i="1" s="1"/>
  <c r="AB8495" i="1"/>
  <c r="AC8495" i="1" s="1"/>
  <c r="AB8496" i="1"/>
  <c r="AC8496" i="1" s="1"/>
  <c r="AB8497" i="1"/>
  <c r="AC8497" i="1" s="1"/>
  <c r="AB8498" i="1"/>
  <c r="AC8498" i="1" s="1"/>
  <c r="AB8499" i="1"/>
  <c r="AC8499" i="1" s="1"/>
  <c r="AB8500" i="1"/>
  <c r="AC8500" i="1" s="1"/>
  <c r="AB8501" i="1"/>
  <c r="AC8501" i="1" s="1"/>
  <c r="AB8502" i="1"/>
  <c r="AC8502" i="1" s="1"/>
  <c r="AB8503" i="1"/>
  <c r="AC8503" i="1" s="1"/>
  <c r="AB8504" i="1"/>
  <c r="AC8504" i="1" s="1"/>
  <c r="AB8505" i="1"/>
  <c r="AC8505" i="1" s="1"/>
  <c r="AB8506" i="1"/>
  <c r="AC8506" i="1" s="1"/>
  <c r="AB8507" i="1"/>
  <c r="AC8507" i="1" s="1"/>
  <c r="AB8508" i="1"/>
  <c r="AC8508" i="1" s="1"/>
  <c r="AB8509" i="1"/>
  <c r="AC8509" i="1" s="1"/>
  <c r="AB8510" i="1"/>
  <c r="AC8510" i="1" s="1"/>
  <c r="AB8511" i="1"/>
  <c r="AC8511" i="1" s="1"/>
  <c r="AB8512" i="1"/>
  <c r="AC8512" i="1" s="1"/>
  <c r="AB8513" i="1"/>
  <c r="AC8513" i="1" s="1"/>
  <c r="AB8514" i="1"/>
  <c r="AC8514" i="1" s="1"/>
  <c r="AB8515" i="1"/>
  <c r="AC8515" i="1" s="1"/>
  <c r="AB8516" i="1"/>
  <c r="AC8516" i="1" s="1"/>
  <c r="AB8517" i="1"/>
  <c r="AC8517" i="1" s="1"/>
  <c r="AB8518" i="1"/>
  <c r="AC8518" i="1" s="1"/>
  <c r="AB8519" i="1"/>
  <c r="AC8519" i="1" s="1"/>
  <c r="AB8520" i="1"/>
  <c r="AC8520" i="1" s="1"/>
  <c r="AB8521" i="1"/>
  <c r="AC8521" i="1" s="1"/>
  <c r="AB8522" i="1"/>
  <c r="AC8522" i="1" s="1"/>
  <c r="AB8523" i="1"/>
  <c r="AC8523" i="1" s="1"/>
  <c r="AB8524" i="1"/>
  <c r="AC8524" i="1" s="1"/>
  <c r="AB8525" i="1"/>
  <c r="AC8525" i="1" s="1"/>
  <c r="AB8526" i="1"/>
  <c r="AC8526" i="1" s="1"/>
  <c r="AB8527" i="1"/>
  <c r="AC8527" i="1" s="1"/>
  <c r="AB8528" i="1"/>
  <c r="AC8528" i="1" s="1"/>
  <c r="AB8529" i="1"/>
  <c r="AC8529" i="1" s="1"/>
  <c r="AB8530" i="1"/>
  <c r="AC8530" i="1" s="1"/>
  <c r="AB8531" i="1"/>
  <c r="AC8531" i="1" s="1"/>
  <c r="AB8532" i="1"/>
  <c r="AC8532" i="1" s="1"/>
  <c r="AB8533" i="1"/>
  <c r="AC8533" i="1" s="1"/>
  <c r="AB8534" i="1"/>
  <c r="AC8534" i="1" s="1"/>
  <c r="AB8535" i="1"/>
  <c r="AC8535" i="1" s="1"/>
  <c r="AB8536" i="1"/>
  <c r="AC8536" i="1" s="1"/>
  <c r="AB8537" i="1"/>
  <c r="AC8537" i="1" s="1"/>
  <c r="AB8538" i="1"/>
  <c r="AC8538" i="1" s="1"/>
  <c r="AB8539" i="1"/>
  <c r="AC8539" i="1" s="1"/>
  <c r="AB8540" i="1"/>
  <c r="AC8540" i="1" s="1"/>
  <c r="AB8541" i="1"/>
  <c r="AC8541" i="1" s="1"/>
  <c r="AB8542" i="1"/>
  <c r="AC8542" i="1" s="1"/>
  <c r="AB8543" i="1"/>
  <c r="AC8543" i="1" s="1"/>
  <c r="AB8544" i="1"/>
  <c r="AC8544" i="1" s="1"/>
  <c r="AB8545" i="1"/>
  <c r="AC8545" i="1" s="1"/>
  <c r="AB8546" i="1"/>
  <c r="AC8546" i="1" s="1"/>
  <c r="AB8547" i="1"/>
  <c r="AC8547" i="1" s="1"/>
  <c r="AB8548" i="1"/>
  <c r="AC8548" i="1" s="1"/>
  <c r="AB8549" i="1"/>
  <c r="AC8549" i="1" s="1"/>
  <c r="AB8550" i="1"/>
  <c r="AC8550" i="1" s="1"/>
  <c r="AB8551" i="1"/>
  <c r="AC8551" i="1" s="1"/>
  <c r="AB8552" i="1"/>
  <c r="AC8552" i="1" s="1"/>
  <c r="AB8553" i="1"/>
  <c r="AC8553" i="1" s="1"/>
  <c r="AB8554" i="1"/>
  <c r="AC8554" i="1" s="1"/>
  <c r="AB8555" i="1"/>
  <c r="AC8555" i="1" s="1"/>
  <c r="AB8556" i="1"/>
  <c r="AC8556" i="1" s="1"/>
  <c r="AB8557" i="1"/>
  <c r="AC8557" i="1" s="1"/>
  <c r="AB8558" i="1"/>
  <c r="AC8558" i="1" s="1"/>
  <c r="AB8559" i="1"/>
  <c r="AC8559" i="1" s="1"/>
  <c r="AB8560" i="1"/>
  <c r="AC8560" i="1" s="1"/>
  <c r="AB8561" i="1"/>
  <c r="AC8561" i="1" s="1"/>
  <c r="AB8562" i="1"/>
  <c r="AC8562" i="1" s="1"/>
  <c r="AB8563" i="1"/>
  <c r="AC8563" i="1" s="1"/>
  <c r="AB8564" i="1"/>
  <c r="AC8564" i="1" s="1"/>
  <c r="AB8565" i="1"/>
  <c r="AC8565" i="1" s="1"/>
  <c r="AB8566" i="1"/>
  <c r="AC8566" i="1" s="1"/>
  <c r="AB8567" i="1"/>
  <c r="AC8567" i="1" s="1"/>
  <c r="AB8568" i="1"/>
  <c r="AC8568" i="1" s="1"/>
  <c r="AB8569" i="1"/>
  <c r="AC8569" i="1" s="1"/>
  <c r="AB8570" i="1"/>
  <c r="AC8570" i="1" s="1"/>
  <c r="AB8571" i="1"/>
  <c r="AC8571" i="1" s="1"/>
  <c r="AB8572" i="1"/>
  <c r="AC8572" i="1" s="1"/>
  <c r="AB8573" i="1"/>
  <c r="AC8573" i="1" s="1"/>
  <c r="AB8574" i="1"/>
  <c r="AC8574" i="1" s="1"/>
  <c r="AB8575" i="1"/>
  <c r="AC8575" i="1" s="1"/>
  <c r="AB8576" i="1"/>
  <c r="AC8576" i="1" s="1"/>
  <c r="AB8577" i="1"/>
  <c r="AC8577" i="1" s="1"/>
  <c r="AB8578" i="1"/>
  <c r="AC8578" i="1" s="1"/>
  <c r="AB8579" i="1"/>
  <c r="AC8579" i="1" s="1"/>
  <c r="AB8580" i="1"/>
  <c r="AC8580" i="1" s="1"/>
  <c r="AB8581" i="1"/>
  <c r="AC8581" i="1" s="1"/>
  <c r="AB8582" i="1"/>
  <c r="AC8582" i="1" s="1"/>
  <c r="AB8583" i="1"/>
  <c r="AC8583" i="1" s="1"/>
  <c r="AB8584" i="1"/>
  <c r="AC8584" i="1" s="1"/>
  <c r="AB8585" i="1"/>
  <c r="AC8585" i="1" s="1"/>
  <c r="AB8586" i="1"/>
  <c r="AC8586" i="1" s="1"/>
  <c r="AB8587" i="1"/>
  <c r="AC8587" i="1" s="1"/>
  <c r="AB8588" i="1"/>
  <c r="AC8588" i="1" s="1"/>
  <c r="AB8589" i="1"/>
  <c r="AC8589" i="1" s="1"/>
  <c r="AB8590" i="1"/>
  <c r="AC8590" i="1" s="1"/>
  <c r="AB8591" i="1"/>
  <c r="AC8591" i="1" s="1"/>
  <c r="AB8592" i="1"/>
  <c r="AC8592" i="1" s="1"/>
  <c r="AB8593" i="1"/>
  <c r="AC8593" i="1" s="1"/>
  <c r="AB8594" i="1"/>
  <c r="AC8594" i="1" s="1"/>
  <c r="AB8595" i="1"/>
  <c r="AC8595" i="1" s="1"/>
  <c r="AB8596" i="1"/>
  <c r="AC8596" i="1" s="1"/>
  <c r="AB8597" i="1"/>
  <c r="AC8597" i="1" s="1"/>
  <c r="AB8598" i="1"/>
  <c r="AC8598" i="1" s="1"/>
  <c r="AB8599" i="1"/>
  <c r="AC8599" i="1" s="1"/>
  <c r="AB8600" i="1"/>
  <c r="AC8600" i="1" s="1"/>
  <c r="AB8601" i="1"/>
  <c r="AC8601" i="1" s="1"/>
  <c r="AB8602" i="1"/>
  <c r="AC8602" i="1" s="1"/>
  <c r="AB8603" i="1"/>
  <c r="AC8603" i="1" s="1"/>
  <c r="AB8604" i="1"/>
  <c r="AC8604" i="1" s="1"/>
  <c r="AB8605" i="1"/>
  <c r="AC8605" i="1" s="1"/>
  <c r="AB8606" i="1"/>
  <c r="AC8606" i="1" s="1"/>
  <c r="AB8607" i="1"/>
  <c r="AC8607" i="1" s="1"/>
  <c r="AB8608" i="1"/>
  <c r="AC8608" i="1" s="1"/>
  <c r="AB8609" i="1"/>
  <c r="AC8609" i="1" s="1"/>
  <c r="AB8610" i="1"/>
  <c r="AC8610" i="1" s="1"/>
  <c r="AB8611" i="1"/>
  <c r="AC8611" i="1" s="1"/>
  <c r="AB8612" i="1"/>
  <c r="AC8612" i="1" s="1"/>
  <c r="AB8613" i="1"/>
  <c r="AC8613" i="1" s="1"/>
  <c r="AB8614" i="1"/>
  <c r="AC8614" i="1" s="1"/>
  <c r="AB8615" i="1"/>
  <c r="AC8615" i="1" s="1"/>
  <c r="AB8616" i="1"/>
  <c r="AC8616" i="1" s="1"/>
  <c r="AB8617" i="1"/>
  <c r="AC8617" i="1" s="1"/>
  <c r="AB8618" i="1"/>
  <c r="AC8618" i="1" s="1"/>
  <c r="AB8619" i="1"/>
  <c r="AC8619" i="1" s="1"/>
  <c r="AB8620" i="1"/>
  <c r="AC8620" i="1" s="1"/>
  <c r="AB8621" i="1"/>
  <c r="AC8621" i="1" s="1"/>
  <c r="AB8622" i="1"/>
  <c r="AC8622" i="1" s="1"/>
  <c r="AB8623" i="1"/>
  <c r="AC8623" i="1" s="1"/>
  <c r="AB8624" i="1"/>
  <c r="AC8624" i="1" s="1"/>
  <c r="AB8625" i="1"/>
  <c r="AC8625" i="1" s="1"/>
  <c r="AB8626" i="1"/>
  <c r="AC8626" i="1" s="1"/>
  <c r="AB8627" i="1"/>
  <c r="AC8627" i="1" s="1"/>
  <c r="AB8628" i="1"/>
  <c r="AC8628" i="1" s="1"/>
  <c r="AB8629" i="1"/>
  <c r="AC8629" i="1" s="1"/>
  <c r="AB8630" i="1"/>
  <c r="AC8630" i="1" s="1"/>
  <c r="AB8631" i="1"/>
  <c r="AC8631" i="1" s="1"/>
  <c r="AB8632" i="1"/>
  <c r="AC8632" i="1" s="1"/>
  <c r="AB8633" i="1"/>
  <c r="AC8633" i="1" s="1"/>
  <c r="AB8634" i="1"/>
  <c r="AC8634" i="1" s="1"/>
  <c r="AB8635" i="1"/>
  <c r="AC8635" i="1" s="1"/>
  <c r="AB8636" i="1"/>
  <c r="AC8636" i="1" s="1"/>
  <c r="AB8637" i="1"/>
  <c r="AC8637" i="1" s="1"/>
  <c r="AB8638" i="1"/>
  <c r="AC8638" i="1" s="1"/>
  <c r="AB8639" i="1"/>
  <c r="AC8639" i="1" s="1"/>
  <c r="AB8640" i="1"/>
  <c r="AC8640" i="1" s="1"/>
  <c r="AB8641" i="1"/>
  <c r="AC8641" i="1" s="1"/>
  <c r="AB8642" i="1"/>
  <c r="AC8642" i="1" s="1"/>
  <c r="AB8643" i="1"/>
  <c r="AC8643" i="1" s="1"/>
  <c r="AB8644" i="1"/>
  <c r="AC8644" i="1" s="1"/>
  <c r="AB8645" i="1"/>
  <c r="AC8645" i="1" s="1"/>
  <c r="AB8646" i="1"/>
  <c r="AC8646" i="1" s="1"/>
  <c r="AB8647" i="1"/>
  <c r="AC8647" i="1" s="1"/>
  <c r="AB8648" i="1"/>
  <c r="AC8648" i="1" s="1"/>
  <c r="AB8649" i="1"/>
  <c r="AC8649" i="1" s="1"/>
  <c r="AB8650" i="1"/>
  <c r="AC8650" i="1" s="1"/>
  <c r="AB8651" i="1"/>
  <c r="AC8651" i="1" s="1"/>
  <c r="AB8652" i="1"/>
  <c r="AC8652" i="1" s="1"/>
  <c r="AB8653" i="1"/>
  <c r="AC8653" i="1" s="1"/>
  <c r="AB8654" i="1"/>
  <c r="AC8654" i="1" s="1"/>
  <c r="AB8655" i="1"/>
  <c r="AC8655" i="1" s="1"/>
  <c r="AB8656" i="1"/>
  <c r="AC8656" i="1" s="1"/>
  <c r="AB8657" i="1"/>
  <c r="AC8657" i="1" s="1"/>
  <c r="AB8658" i="1"/>
  <c r="AC8658" i="1" s="1"/>
  <c r="AB8659" i="1"/>
  <c r="AC8659" i="1" s="1"/>
  <c r="AB8660" i="1"/>
  <c r="AC8660" i="1" s="1"/>
  <c r="AB8661" i="1"/>
  <c r="AC8661" i="1" s="1"/>
  <c r="AB8662" i="1"/>
  <c r="AC8662" i="1" s="1"/>
  <c r="AB8663" i="1"/>
  <c r="AC8663" i="1" s="1"/>
  <c r="AB8664" i="1"/>
  <c r="AC8664" i="1" s="1"/>
  <c r="AB8665" i="1"/>
  <c r="AC8665" i="1" s="1"/>
  <c r="AB8666" i="1"/>
  <c r="AC8666" i="1" s="1"/>
  <c r="AB8667" i="1"/>
  <c r="AC8667" i="1" s="1"/>
  <c r="AB8668" i="1"/>
  <c r="AC8668" i="1" s="1"/>
  <c r="AB8669" i="1"/>
  <c r="AC8669" i="1" s="1"/>
  <c r="AB8670" i="1"/>
  <c r="AC8670" i="1" s="1"/>
  <c r="AB8671" i="1"/>
  <c r="AC8671" i="1" s="1"/>
  <c r="AB8672" i="1"/>
  <c r="AC8672" i="1" s="1"/>
  <c r="AB8673" i="1"/>
  <c r="AC8673" i="1" s="1"/>
  <c r="AB8674" i="1"/>
  <c r="AC8674" i="1" s="1"/>
  <c r="AB8675" i="1"/>
  <c r="AC8675" i="1" s="1"/>
  <c r="AB8676" i="1"/>
  <c r="AC8676" i="1" s="1"/>
  <c r="AB8677" i="1"/>
  <c r="AC8677" i="1" s="1"/>
  <c r="AB8678" i="1"/>
  <c r="AC8678" i="1" s="1"/>
  <c r="AB8679" i="1"/>
  <c r="AC8679" i="1" s="1"/>
  <c r="AB8680" i="1"/>
  <c r="AC8680" i="1" s="1"/>
  <c r="AB8681" i="1"/>
  <c r="AC8681" i="1" s="1"/>
  <c r="AB8682" i="1"/>
  <c r="AC8682" i="1" s="1"/>
  <c r="AB8683" i="1"/>
  <c r="AC8683" i="1" s="1"/>
  <c r="AB8684" i="1"/>
  <c r="AC8684" i="1" s="1"/>
  <c r="AB8685" i="1"/>
  <c r="AC8685" i="1" s="1"/>
  <c r="AB8686" i="1"/>
  <c r="AC8686" i="1" s="1"/>
  <c r="AB8687" i="1"/>
  <c r="AC8687" i="1" s="1"/>
  <c r="AB8688" i="1"/>
  <c r="AC8688" i="1" s="1"/>
  <c r="AB8689" i="1"/>
  <c r="AC8689" i="1" s="1"/>
  <c r="AB8690" i="1"/>
  <c r="AC8690" i="1" s="1"/>
  <c r="AB8691" i="1"/>
  <c r="AC8691" i="1" s="1"/>
  <c r="AB8692" i="1"/>
  <c r="AC8692" i="1" s="1"/>
  <c r="AB8693" i="1"/>
  <c r="AC8693" i="1" s="1"/>
  <c r="AB8694" i="1"/>
  <c r="AC8694" i="1" s="1"/>
  <c r="AB8695" i="1"/>
  <c r="AC8695" i="1" s="1"/>
  <c r="AB8696" i="1"/>
  <c r="AC8696" i="1" s="1"/>
  <c r="AB8697" i="1"/>
  <c r="AC8697" i="1" s="1"/>
  <c r="AB8698" i="1"/>
  <c r="AC8698" i="1" s="1"/>
  <c r="AB8699" i="1"/>
  <c r="AC8699" i="1" s="1"/>
  <c r="AB8700" i="1"/>
  <c r="AC8700" i="1" s="1"/>
  <c r="AB8701" i="1"/>
  <c r="AC8701" i="1" s="1"/>
  <c r="AB8702" i="1"/>
  <c r="AC8702" i="1" s="1"/>
  <c r="AB8703" i="1"/>
  <c r="AC8703" i="1" s="1"/>
  <c r="AB8704" i="1"/>
  <c r="AC8704" i="1" s="1"/>
  <c r="AB8705" i="1"/>
  <c r="AC8705" i="1" s="1"/>
  <c r="AB8706" i="1"/>
  <c r="AC8706" i="1" s="1"/>
  <c r="AB8707" i="1"/>
  <c r="AC8707" i="1" s="1"/>
  <c r="AB8708" i="1"/>
  <c r="AC8708" i="1" s="1"/>
  <c r="AB8709" i="1"/>
  <c r="AC8709" i="1" s="1"/>
  <c r="AB8710" i="1"/>
  <c r="AC8710" i="1" s="1"/>
  <c r="AB8711" i="1"/>
  <c r="AC8711" i="1" s="1"/>
  <c r="AB8712" i="1"/>
  <c r="AC8712" i="1" s="1"/>
  <c r="AB8713" i="1"/>
  <c r="AC8713" i="1" s="1"/>
  <c r="AB8714" i="1"/>
  <c r="AC8714" i="1" s="1"/>
  <c r="AB8715" i="1"/>
  <c r="AC8715" i="1" s="1"/>
  <c r="AB8716" i="1"/>
  <c r="AC8716" i="1" s="1"/>
  <c r="AB8717" i="1"/>
  <c r="AC8717" i="1" s="1"/>
  <c r="AB8718" i="1"/>
  <c r="AC8718" i="1" s="1"/>
  <c r="AB8719" i="1"/>
  <c r="AC8719" i="1" s="1"/>
  <c r="AB8720" i="1"/>
  <c r="AC8720" i="1" s="1"/>
  <c r="AB8721" i="1"/>
  <c r="AC8721" i="1" s="1"/>
  <c r="AB8722" i="1"/>
  <c r="AC8722" i="1" s="1"/>
  <c r="AB8723" i="1"/>
  <c r="AC8723" i="1" s="1"/>
  <c r="AB8724" i="1"/>
  <c r="AC8724" i="1" s="1"/>
  <c r="AB8725" i="1"/>
  <c r="AC8725" i="1" s="1"/>
  <c r="AB8726" i="1"/>
  <c r="AC8726" i="1" s="1"/>
  <c r="AB8727" i="1"/>
  <c r="AC8727" i="1" s="1"/>
  <c r="AB8728" i="1"/>
  <c r="AC8728" i="1" s="1"/>
  <c r="AB8729" i="1"/>
  <c r="AC8729" i="1" s="1"/>
  <c r="AB8730" i="1"/>
  <c r="AC8730" i="1" s="1"/>
  <c r="AB8731" i="1"/>
  <c r="AC8731" i="1" s="1"/>
  <c r="AB8732" i="1"/>
  <c r="AC8732" i="1" s="1"/>
  <c r="AB8733" i="1"/>
  <c r="AC8733" i="1" s="1"/>
  <c r="AB8734" i="1"/>
  <c r="AC8734" i="1" s="1"/>
  <c r="AB8735" i="1"/>
  <c r="AC8735" i="1" s="1"/>
  <c r="AB8736" i="1"/>
  <c r="AC8736" i="1" s="1"/>
  <c r="AB8737" i="1"/>
  <c r="AC8737" i="1" s="1"/>
  <c r="AB8738" i="1"/>
  <c r="AC8738" i="1" s="1"/>
  <c r="AB8739" i="1"/>
  <c r="AC8739" i="1" s="1"/>
  <c r="AB8740" i="1"/>
  <c r="AC8740" i="1" s="1"/>
  <c r="AB8741" i="1"/>
  <c r="AC8741" i="1" s="1"/>
  <c r="AB8742" i="1"/>
  <c r="AC8742" i="1" s="1"/>
  <c r="AB8743" i="1"/>
  <c r="AC8743" i="1" s="1"/>
  <c r="AB8744" i="1"/>
  <c r="AC8744" i="1" s="1"/>
  <c r="AB8745" i="1"/>
  <c r="AC8745" i="1" s="1"/>
  <c r="AB8746" i="1"/>
  <c r="AC8746" i="1" s="1"/>
  <c r="AB8747" i="1"/>
  <c r="AC8747" i="1" s="1"/>
  <c r="AB8748" i="1"/>
  <c r="AC8748" i="1" s="1"/>
  <c r="AB8749" i="1"/>
  <c r="AC8749" i="1" s="1"/>
  <c r="AB8750" i="1"/>
  <c r="AC8750" i="1" s="1"/>
  <c r="AB8751" i="1"/>
  <c r="AC8751" i="1" s="1"/>
  <c r="AB8752" i="1"/>
  <c r="AC8752" i="1" s="1"/>
  <c r="AB8753" i="1"/>
  <c r="AC8753" i="1" s="1"/>
  <c r="AB8754" i="1"/>
  <c r="AC8754" i="1" s="1"/>
  <c r="AB8755" i="1"/>
  <c r="AC8755" i="1" s="1"/>
  <c r="AB8756" i="1"/>
  <c r="AC8756" i="1" s="1"/>
  <c r="AB8757" i="1"/>
  <c r="AC8757" i="1" s="1"/>
  <c r="AB8758" i="1"/>
  <c r="AC8758" i="1" s="1"/>
  <c r="AB8759" i="1"/>
  <c r="AC8759" i="1" s="1"/>
  <c r="AB8760" i="1"/>
  <c r="AC8760" i="1" s="1"/>
  <c r="AB8761" i="1"/>
  <c r="AC8761" i="1" s="1"/>
  <c r="AB8762" i="1"/>
  <c r="AC8762" i="1" s="1"/>
  <c r="AB8763" i="1"/>
  <c r="AC8763" i="1" s="1"/>
  <c r="AB8764" i="1"/>
  <c r="AC8764" i="1" s="1"/>
  <c r="AB8765" i="1"/>
  <c r="AC8765" i="1" s="1"/>
  <c r="AB8766" i="1"/>
  <c r="AC8766" i="1" s="1"/>
  <c r="AB8767" i="1"/>
  <c r="AC8767" i="1" s="1"/>
  <c r="AB8768" i="1"/>
  <c r="AC8768" i="1" s="1"/>
  <c r="AB8769" i="1"/>
  <c r="AC8769" i="1" s="1"/>
  <c r="AB8770" i="1"/>
  <c r="AC8770" i="1" s="1"/>
  <c r="AB8771" i="1"/>
  <c r="AC8771" i="1" s="1"/>
  <c r="AB8772" i="1"/>
  <c r="AC8772" i="1" s="1"/>
  <c r="AB8773" i="1"/>
  <c r="AC8773" i="1" s="1"/>
  <c r="AB8774" i="1"/>
  <c r="AC8774" i="1" s="1"/>
  <c r="AB8775" i="1"/>
  <c r="AC8775" i="1" s="1"/>
  <c r="AB8776" i="1"/>
  <c r="AC8776" i="1" s="1"/>
  <c r="AB8777" i="1"/>
  <c r="AC8777" i="1" s="1"/>
  <c r="AB8778" i="1"/>
  <c r="AC8778" i="1" s="1"/>
  <c r="AB8779" i="1"/>
  <c r="AC8779" i="1" s="1"/>
  <c r="AB8780" i="1"/>
  <c r="AC8780" i="1" s="1"/>
  <c r="AB8781" i="1"/>
  <c r="AC8781" i="1" s="1"/>
  <c r="AB8782" i="1"/>
  <c r="AC8782" i="1" s="1"/>
  <c r="AB8783" i="1"/>
  <c r="AC8783" i="1" s="1"/>
  <c r="AB8784" i="1"/>
  <c r="AC8784" i="1" s="1"/>
  <c r="AB8785" i="1"/>
  <c r="AC8785" i="1" s="1"/>
  <c r="AB8786" i="1"/>
  <c r="AC8786" i="1" s="1"/>
  <c r="AB8787" i="1"/>
  <c r="AC8787" i="1" s="1"/>
  <c r="AB8788" i="1"/>
  <c r="AC8788" i="1" s="1"/>
  <c r="AB8789" i="1"/>
  <c r="AC8789" i="1" s="1"/>
  <c r="AB8790" i="1"/>
  <c r="AC8790" i="1" s="1"/>
  <c r="AB8791" i="1"/>
  <c r="AC8791" i="1" s="1"/>
  <c r="AB8792" i="1"/>
  <c r="AC8792" i="1" s="1"/>
  <c r="AB8793" i="1"/>
  <c r="AC8793" i="1" s="1"/>
  <c r="AB8794" i="1"/>
  <c r="AC8794" i="1" s="1"/>
  <c r="AB8795" i="1"/>
  <c r="AC8795" i="1" s="1"/>
  <c r="AB8796" i="1"/>
  <c r="AC8796" i="1" s="1"/>
  <c r="AB8797" i="1"/>
  <c r="AC8797" i="1" s="1"/>
  <c r="AB8798" i="1"/>
  <c r="AC8798" i="1" s="1"/>
  <c r="AB8799" i="1"/>
  <c r="AC8799" i="1" s="1"/>
  <c r="AB8800" i="1"/>
  <c r="AC8800" i="1" s="1"/>
  <c r="AB8801" i="1"/>
  <c r="AC8801" i="1" s="1"/>
  <c r="AB8802" i="1"/>
  <c r="AC8802" i="1" s="1"/>
  <c r="AB8803" i="1"/>
  <c r="AC8803" i="1" s="1"/>
  <c r="AB8804" i="1"/>
  <c r="AC8804" i="1" s="1"/>
  <c r="AB8805" i="1"/>
  <c r="AC8805" i="1" s="1"/>
  <c r="AB8806" i="1"/>
  <c r="AC8806" i="1" s="1"/>
  <c r="AB8807" i="1"/>
  <c r="AC8807" i="1" s="1"/>
  <c r="AB8808" i="1"/>
  <c r="AC8808" i="1" s="1"/>
  <c r="AB8809" i="1"/>
  <c r="AC8809" i="1" s="1"/>
  <c r="AB8810" i="1"/>
  <c r="AC8810" i="1" s="1"/>
  <c r="AB8811" i="1"/>
  <c r="AC8811" i="1" s="1"/>
  <c r="AB8812" i="1"/>
  <c r="AC8812" i="1" s="1"/>
  <c r="AB8813" i="1"/>
  <c r="AC8813" i="1" s="1"/>
  <c r="AB8814" i="1"/>
  <c r="AC8814" i="1" s="1"/>
  <c r="AB8815" i="1"/>
  <c r="AC8815" i="1" s="1"/>
  <c r="AB8816" i="1"/>
  <c r="AC8816" i="1" s="1"/>
  <c r="AB8817" i="1"/>
  <c r="AC8817" i="1" s="1"/>
  <c r="AB8818" i="1"/>
  <c r="AC8818" i="1" s="1"/>
  <c r="AB8819" i="1"/>
  <c r="AC8819" i="1" s="1"/>
  <c r="AB8820" i="1"/>
  <c r="AC8820" i="1" s="1"/>
  <c r="AB8821" i="1"/>
  <c r="AC8821" i="1" s="1"/>
  <c r="AB8822" i="1"/>
  <c r="AC8822" i="1" s="1"/>
  <c r="AB8823" i="1"/>
  <c r="AC8823" i="1" s="1"/>
  <c r="AB8824" i="1"/>
  <c r="AC8824" i="1" s="1"/>
  <c r="AB8825" i="1"/>
  <c r="AC8825" i="1" s="1"/>
  <c r="AB8826" i="1"/>
  <c r="AC8826" i="1" s="1"/>
  <c r="AB8827" i="1"/>
  <c r="AC8827" i="1" s="1"/>
  <c r="AB8828" i="1"/>
  <c r="AC8828" i="1" s="1"/>
  <c r="AB8829" i="1"/>
  <c r="AC8829" i="1" s="1"/>
  <c r="AB8830" i="1"/>
  <c r="AC8830" i="1" s="1"/>
  <c r="AB8831" i="1"/>
  <c r="AC8831" i="1" s="1"/>
  <c r="AB8832" i="1"/>
  <c r="AC8832" i="1" s="1"/>
  <c r="AB8833" i="1"/>
  <c r="AC8833" i="1" s="1"/>
  <c r="AB8834" i="1"/>
  <c r="AC8834" i="1" s="1"/>
  <c r="AB8835" i="1"/>
  <c r="AC8835" i="1" s="1"/>
  <c r="AB8836" i="1"/>
  <c r="AC8836" i="1" s="1"/>
  <c r="AB8837" i="1"/>
  <c r="AC8837" i="1" s="1"/>
  <c r="AB8838" i="1"/>
  <c r="AC8838" i="1" s="1"/>
  <c r="AB8839" i="1"/>
  <c r="AC8839" i="1" s="1"/>
  <c r="AB8840" i="1"/>
  <c r="AC8840" i="1" s="1"/>
  <c r="AB8841" i="1"/>
  <c r="AC8841" i="1" s="1"/>
  <c r="AB8842" i="1"/>
  <c r="AC8842" i="1" s="1"/>
  <c r="AB8843" i="1"/>
  <c r="AC8843" i="1" s="1"/>
  <c r="AB8844" i="1"/>
  <c r="AC8844" i="1" s="1"/>
  <c r="AB8845" i="1"/>
  <c r="AC8845" i="1" s="1"/>
  <c r="AB8846" i="1"/>
  <c r="AC8846" i="1" s="1"/>
  <c r="AB8847" i="1"/>
  <c r="AC8847" i="1" s="1"/>
  <c r="AB8848" i="1"/>
  <c r="AC8848" i="1" s="1"/>
  <c r="AB8849" i="1"/>
  <c r="AC8849" i="1" s="1"/>
  <c r="AB8850" i="1"/>
  <c r="AC8850" i="1" s="1"/>
  <c r="AB8851" i="1"/>
  <c r="AC8851" i="1" s="1"/>
  <c r="AB8852" i="1"/>
  <c r="AC8852" i="1" s="1"/>
  <c r="AB8853" i="1"/>
  <c r="AC8853" i="1" s="1"/>
  <c r="AB8854" i="1"/>
  <c r="AC8854" i="1" s="1"/>
  <c r="AB8855" i="1"/>
  <c r="AC8855" i="1" s="1"/>
  <c r="AB8856" i="1"/>
  <c r="AC8856" i="1" s="1"/>
  <c r="AB8857" i="1"/>
  <c r="AC8857" i="1" s="1"/>
  <c r="AB8858" i="1"/>
  <c r="AC8858" i="1" s="1"/>
  <c r="AB8859" i="1"/>
  <c r="AC8859" i="1" s="1"/>
  <c r="AB8860" i="1"/>
  <c r="AC8860" i="1" s="1"/>
  <c r="AB8861" i="1"/>
  <c r="AC8861" i="1" s="1"/>
  <c r="AB8862" i="1"/>
  <c r="AC8862" i="1" s="1"/>
  <c r="AB8863" i="1"/>
  <c r="AC8863" i="1" s="1"/>
  <c r="AB8864" i="1"/>
  <c r="AC8864" i="1" s="1"/>
  <c r="AB8865" i="1"/>
  <c r="AC8865" i="1" s="1"/>
  <c r="AB8866" i="1"/>
  <c r="AC8866" i="1" s="1"/>
  <c r="AB8867" i="1"/>
  <c r="AC8867" i="1" s="1"/>
  <c r="AB8868" i="1"/>
  <c r="AC8868" i="1" s="1"/>
  <c r="AB8869" i="1"/>
  <c r="AC8869" i="1" s="1"/>
  <c r="AB8870" i="1"/>
  <c r="AC8870" i="1" s="1"/>
  <c r="AB8871" i="1"/>
  <c r="AC8871" i="1" s="1"/>
  <c r="AB8872" i="1"/>
  <c r="AC8872" i="1" s="1"/>
  <c r="AB8873" i="1"/>
  <c r="AC8873" i="1" s="1"/>
  <c r="AB8874" i="1"/>
  <c r="AC8874" i="1" s="1"/>
  <c r="AB8875" i="1"/>
  <c r="AC8875" i="1" s="1"/>
  <c r="AB8876" i="1"/>
  <c r="AC8876" i="1" s="1"/>
  <c r="AB8877" i="1"/>
  <c r="AC8877" i="1" s="1"/>
  <c r="AB8878" i="1"/>
  <c r="AC8878" i="1" s="1"/>
  <c r="AB8879" i="1"/>
  <c r="AC8879" i="1" s="1"/>
  <c r="AB8880" i="1"/>
  <c r="AC8880" i="1" s="1"/>
  <c r="AB8881" i="1"/>
  <c r="AC8881" i="1" s="1"/>
  <c r="AB8882" i="1"/>
  <c r="AC8882" i="1" s="1"/>
  <c r="AB8883" i="1"/>
  <c r="AC8883" i="1" s="1"/>
  <c r="AB8884" i="1"/>
  <c r="AC8884" i="1" s="1"/>
  <c r="AB8885" i="1"/>
  <c r="AC8885" i="1" s="1"/>
  <c r="AB8886" i="1"/>
  <c r="AC8886" i="1" s="1"/>
  <c r="AB8887" i="1"/>
  <c r="AC8887" i="1" s="1"/>
  <c r="AB8888" i="1"/>
  <c r="AC8888" i="1" s="1"/>
  <c r="AB8889" i="1"/>
  <c r="AC8889" i="1" s="1"/>
  <c r="AB8890" i="1"/>
  <c r="AC8890" i="1" s="1"/>
  <c r="AB8891" i="1"/>
  <c r="AC8891" i="1" s="1"/>
  <c r="AB8892" i="1"/>
  <c r="AC8892" i="1" s="1"/>
  <c r="AB8893" i="1"/>
  <c r="AC8893" i="1" s="1"/>
  <c r="AB8894" i="1"/>
  <c r="AC8894" i="1" s="1"/>
  <c r="AB8895" i="1"/>
  <c r="AC8895" i="1" s="1"/>
  <c r="AB8896" i="1"/>
  <c r="AC8896" i="1" s="1"/>
  <c r="AB8897" i="1"/>
  <c r="AC8897" i="1" s="1"/>
  <c r="AB8898" i="1"/>
  <c r="AC8898" i="1" s="1"/>
  <c r="AB8899" i="1"/>
  <c r="AC8899" i="1" s="1"/>
  <c r="AB8900" i="1"/>
  <c r="AC8900" i="1" s="1"/>
  <c r="AB8901" i="1"/>
  <c r="AC8901" i="1" s="1"/>
  <c r="AB8902" i="1"/>
  <c r="AC8902" i="1" s="1"/>
  <c r="AB8903" i="1"/>
  <c r="AC8903" i="1" s="1"/>
  <c r="AB8904" i="1"/>
  <c r="AC8904" i="1" s="1"/>
  <c r="AB8905" i="1"/>
  <c r="AC8905" i="1" s="1"/>
  <c r="AB8906" i="1"/>
  <c r="AC8906" i="1" s="1"/>
  <c r="AB8907" i="1"/>
  <c r="AC8907" i="1" s="1"/>
  <c r="AB8908" i="1"/>
  <c r="AC8908" i="1" s="1"/>
  <c r="AB8909" i="1"/>
  <c r="AC8909" i="1" s="1"/>
  <c r="AB8910" i="1"/>
  <c r="AC8910" i="1" s="1"/>
  <c r="AB8911" i="1"/>
  <c r="AC8911" i="1" s="1"/>
  <c r="AB8912" i="1"/>
  <c r="AC8912" i="1" s="1"/>
  <c r="AB8913" i="1"/>
  <c r="AC8913" i="1" s="1"/>
  <c r="AB8914" i="1"/>
  <c r="AC8914" i="1" s="1"/>
  <c r="AB8915" i="1"/>
  <c r="AC8915" i="1" s="1"/>
  <c r="AB8916" i="1"/>
  <c r="AC8916" i="1" s="1"/>
  <c r="AB8917" i="1"/>
  <c r="AC8917" i="1" s="1"/>
  <c r="AB8918" i="1"/>
  <c r="AC8918" i="1" s="1"/>
  <c r="AB8919" i="1"/>
  <c r="AC8919" i="1" s="1"/>
  <c r="AB8920" i="1"/>
  <c r="AC8920" i="1" s="1"/>
  <c r="AB8921" i="1"/>
  <c r="AC8921" i="1" s="1"/>
  <c r="AB8922" i="1"/>
  <c r="AC8922" i="1" s="1"/>
  <c r="AB8923" i="1"/>
  <c r="AC8923" i="1" s="1"/>
  <c r="AB8924" i="1"/>
  <c r="AC8924" i="1" s="1"/>
  <c r="AB8925" i="1"/>
  <c r="AC8925" i="1" s="1"/>
  <c r="AB8926" i="1"/>
  <c r="AC8926" i="1" s="1"/>
  <c r="AB8927" i="1"/>
  <c r="AC8927" i="1" s="1"/>
  <c r="AB8928" i="1"/>
  <c r="AC8928" i="1" s="1"/>
  <c r="AB8929" i="1"/>
  <c r="AC8929" i="1" s="1"/>
  <c r="AB8930" i="1"/>
  <c r="AC8930" i="1" s="1"/>
  <c r="AB8931" i="1"/>
  <c r="AC8931" i="1" s="1"/>
  <c r="AB8932" i="1"/>
  <c r="AC8932" i="1" s="1"/>
  <c r="AB8933" i="1"/>
  <c r="AC8933" i="1" s="1"/>
  <c r="AB8934" i="1"/>
  <c r="AC8934" i="1" s="1"/>
  <c r="AB8935" i="1"/>
  <c r="AC8935" i="1" s="1"/>
  <c r="AB8936" i="1"/>
  <c r="AC8936" i="1" s="1"/>
  <c r="AB8937" i="1"/>
  <c r="AC8937" i="1" s="1"/>
  <c r="AB8938" i="1"/>
  <c r="AC8938" i="1" s="1"/>
  <c r="AB8939" i="1"/>
  <c r="AC8939" i="1" s="1"/>
  <c r="AB8940" i="1"/>
  <c r="AC8940" i="1" s="1"/>
  <c r="AB8941" i="1"/>
  <c r="AC8941" i="1" s="1"/>
  <c r="AB8942" i="1"/>
  <c r="AC8942" i="1" s="1"/>
  <c r="AB8943" i="1"/>
  <c r="AC8943" i="1" s="1"/>
  <c r="AB8944" i="1"/>
  <c r="AC8944" i="1" s="1"/>
  <c r="AB8945" i="1"/>
  <c r="AC8945" i="1" s="1"/>
  <c r="AB8946" i="1"/>
  <c r="AC8946" i="1" s="1"/>
  <c r="AB8947" i="1"/>
  <c r="AC8947" i="1" s="1"/>
  <c r="AB8948" i="1"/>
  <c r="AC8948" i="1" s="1"/>
  <c r="AB8949" i="1"/>
  <c r="AC8949" i="1" s="1"/>
  <c r="AB8950" i="1"/>
  <c r="AC8950" i="1" s="1"/>
  <c r="AB8951" i="1"/>
  <c r="AC8951" i="1" s="1"/>
  <c r="AB8952" i="1"/>
  <c r="AC8952" i="1" s="1"/>
  <c r="AB8953" i="1"/>
  <c r="AC8953" i="1" s="1"/>
  <c r="AB8954" i="1"/>
  <c r="AC8954" i="1" s="1"/>
  <c r="AB8955" i="1"/>
  <c r="AC8955" i="1" s="1"/>
  <c r="AB8956" i="1"/>
  <c r="AC8956" i="1" s="1"/>
  <c r="AB8957" i="1"/>
  <c r="AC8957" i="1" s="1"/>
  <c r="AB8958" i="1"/>
  <c r="AC8958" i="1" s="1"/>
  <c r="AB8959" i="1"/>
  <c r="AC8959" i="1" s="1"/>
  <c r="AB8960" i="1"/>
  <c r="AC8960" i="1" s="1"/>
  <c r="AB8961" i="1"/>
  <c r="AC8961" i="1" s="1"/>
  <c r="AB8962" i="1"/>
  <c r="AC8962" i="1" s="1"/>
  <c r="AB8963" i="1"/>
  <c r="AC8963" i="1" s="1"/>
  <c r="AB8964" i="1"/>
  <c r="AC8964" i="1" s="1"/>
  <c r="AB8965" i="1"/>
  <c r="AC8965" i="1" s="1"/>
  <c r="AB8966" i="1"/>
  <c r="AC8966" i="1" s="1"/>
  <c r="AB8967" i="1"/>
  <c r="AC8967" i="1" s="1"/>
  <c r="AB8968" i="1"/>
  <c r="AC8968" i="1" s="1"/>
  <c r="AB8969" i="1"/>
  <c r="AC8969" i="1" s="1"/>
  <c r="AB8970" i="1"/>
  <c r="AC8970" i="1" s="1"/>
  <c r="AB8971" i="1"/>
  <c r="AC8971" i="1" s="1"/>
  <c r="AB8972" i="1"/>
  <c r="AC8972" i="1" s="1"/>
  <c r="AB8973" i="1"/>
  <c r="AC8973" i="1" s="1"/>
  <c r="AB8974" i="1"/>
  <c r="AC8974" i="1" s="1"/>
  <c r="AB8975" i="1"/>
  <c r="AC8975" i="1" s="1"/>
  <c r="AB8976" i="1"/>
  <c r="AC8976" i="1" s="1"/>
  <c r="AB8977" i="1"/>
  <c r="AC8977" i="1" s="1"/>
  <c r="AB8978" i="1"/>
  <c r="AC8978" i="1" s="1"/>
  <c r="AB8979" i="1"/>
  <c r="AC8979" i="1" s="1"/>
  <c r="AB8980" i="1"/>
  <c r="AC8980" i="1" s="1"/>
  <c r="AB8981" i="1"/>
  <c r="AC8981" i="1" s="1"/>
  <c r="AB8982" i="1"/>
  <c r="AC8982" i="1" s="1"/>
  <c r="AB8983" i="1"/>
  <c r="AC8983" i="1" s="1"/>
  <c r="AB8984" i="1"/>
  <c r="AC8984" i="1" s="1"/>
  <c r="AB8985" i="1"/>
  <c r="AC8985" i="1" s="1"/>
  <c r="AB8986" i="1"/>
  <c r="AC8986" i="1" s="1"/>
  <c r="AB8987" i="1"/>
  <c r="AC8987" i="1" s="1"/>
  <c r="AB8988" i="1"/>
  <c r="AC8988" i="1" s="1"/>
  <c r="AB8989" i="1"/>
  <c r="AC8989" i="1" s="1"/>
  <c r="AB8990" i="1"/>
  <c r="AC8990" i="1" s="1"/>
  <c r="AB8991" i="1"/>
  <c r="AC8991" i="1" s="1"/>
  <c r="AB8992" i="1"/>
  <c r="AC8992" i="1" s="1"/>
  <c r="AB8993" i="1"/>
  <c r="AC8993" i="1" s="1"/>
  <c r="AB8994" i="1"/>
  <c r="AC8994" i="1" s="1"/>
  <c r="AB8995" i="1"/>
  <c r="AC8995" i="1" s="1"/>
  <c r="AB8996" i="1"/>
  <c r="AC8996" i="1" s="1"/>
  <c r="AB8997" i="1"/>
  <c r="AC8997" i="1" s="1"/>
  <c r="AB8998" i="1"/>
  <c r="AC8998" i="1" s="1"/>
  <c r="AB8999" i="1"/>
  <c r="AC8999" i="1" s="1"/>
  <c r="AB9000" i="1"/>
  <c r="AC9000" i="1" s="1"/>
  <c r="AB9001" i="1"/>
  <c r="AC9001" i="1" s="1"/>
  <c r="AB9002" i="1"/>
  <c r="AC9002" i="1" s="1"/>
  <c r="AB9003" i="1"/>
  <c r="AC9003" i="1" s="1"/>
  <c r="AB9004" i="1"/>
  <c r="AC9004" i="1" s="1"/>
  <c r="AB9005" i="1"/>
  <c r="AC9005" i="1" s="1"/>
  <c r="AB9006" i="1"/>
  <c r="AC9006" i="1" s="1"/>
  <c r="AB9007" i="1"/>
  <c r="AC9007" i="1" s="1"/>
  <c r="AB9008" i="1"/>
  <c r="AC9008" i="1" s="1"/>
  <c r="AB9009" i="1"/>
  <c r="AC9009" i="1" s="1"/>
  <c r="AB9010" i="1"/>
  <c r="AC9010" i="1" s="1"/>
  <c r="AB9011" i="1"/>
  <c r="AC9011" i="1" s="1"/>
  <c r="AB9012" i="1"/>
  <c r="AC9012" i="1" s="1"/>
  <c r="AB9013" i="1"/>
  <c r="AC9013" i="1" s="1"/>
  <c r="AB9014" i="1"/>
  <c r="AC9014" i="1" s="1"/>
  <c r="AB9015" i="1"/>
  <c r="AC9015" i="1" s="1"/>
  <c r="AB9016" i="1"/>
  <c r="AC9016" i="1" s="1"/>
  <c r="AB9017" i="1"/>
  <c r="AC9017" i="1" s="1"/>
  <c r="AB9018" i="1"/>
  <c r="AC9018" i="1" s="1"/>
  <c r="AB9019" i="1"/>
  <c r="AC9019" i="1" s="1"/>
  <c r="AB9020" i="1"/>
  <c r="AC9020" i="1" s="1"/>
  <c r="AB9021" i="1"/>
  <c r="AC9021" i="1" s="1"/>
  <c r="AB9022" i="1"/>
  <c r="AC9022" i="1" s="1"/>
  <c r="AB9023" i="1"/>
  <c r="AC9023" i="1" s="1"/>
  <c r="AB9024" i="1"/>
  <c r="AC9024" i="1" s="1"/>
  <c r="AB9025" i="1"/>
  <c r="AC9025" i="1" s="1"/>
  <c r="AB9026" i="1"/>
  <c r="AC9026" i="1" s="1"/>
  <c r="AB9027" i="1"/>
  <c r="AC9027" i="1" s="1"/>
  <c r="AB9028" i="1"/>
  <c r="AC9028" i="1" s="1"/>
  <c r="AB9029" i="1"/>
  <c r="AC9029" i="1" s="1"/>
  <c r="AB9030" i="1"/>
  <c r="AC9030" i="1" s="1"/>
  <c r="AB9031" i="1"/>
  <c r="AC9031" i="1" s="1"/>
  <c r="AB9032" i="1"/>
  <c r="AC9032" i="1" s="1"/>
  <c r="AB9033" i="1"/>
  <c r="AC9033" i="1" s="1"/>
  <c r="AB9034" i="1"/>
  <c r="AC9034" i="1" s="1"/>
  <c r="AB9035" i="1"/>
  <c r="AC9035" i="1" s="1"/>
  <c r="AB9036" i="1"/>
  <c r="AC9036" i="1" s="1"/>
  <c r="AB9037" i="1"/>
  <c r="AC9037" i="1" s="1"/>
  <c r="AB9038" i="1"/>
  <c r="AC9038" i="1" s="1"/>
  <c r="AB9039" i="1"/>
  <c r="AC9039" i="1" s="1"/>
  <c r="AB9040" i="1"/>
  <c r="AC9040" i="1" s="1"/>
  <c r="AB9041" i="1"/>
  <c r="AC9041" i="1" s="1"/>
  <c r="AB9042" i="1"/>
  <c r="AC9042" i="1" s="1"/>
  <c r="AB9043" i="1"/>
  <c r="AC9043" i="1" s="1"/>
  <c r="AB9044" i="1"/>
  <c r="AC9044" i="1" s="1"/>
  <c r="AB9045" i="1"/>
  <c r="AC9045" i="1" s="1"/>
  <c r="AB9046" i="1"/>
  <c r="AC9046" i="1" s="1"/>
  <c r="AB9047" i="1"/>
  <c r="AC9047" i="1" s="1"/>
  <c r="AB9048" i="1"/>
  <c r="AC9048" i="1" s="1"/>
  <c r="AB9049" i="1"/>
  <c r="AC9049" i="1" s="1"/>
  <c r="AB9050" i="1"/>
  <c r="AC9050" i="1" s="1"/>
  <c r="AB9051" i="1"/>
  <c r="AC9051" i="1" s="1"/>
  <c r="AB9052" i="1"/>
  <c r="AC9052" i="1" s="1"/>
  <c r="AB9053" i="1"/>
  <c r="AC9053" i="1" s="1"/>
  <c r="AB9054" i="1"/>
  <c r="AC9054" i="1" s="1"/>
  <c r="AB9055" i="1"/>
  <c r="AC9055" i="1" s="1"/>
  <c r="AB9056" i="1"/>
  <c r="AC9056" i="1" s="1"/>
  <c r="AB9057" i="1"/>
  <c r="AC9057" i="1" s="1"/>
  <c r="AB9058" i="1"/>
  <c r="AC9058" i="1" s="1"/>
  <c r="AB9059" i="1"/>
  <c r="AC9059" i="1" s="1"/>
  <c r="AB9060" i="1"/>
  <c r="AC9060" i="1" s="1"/>
  <c r="AB9061" i="1"/>
  <c r="AC9061" i="1" s="1"/>
  <c r="AB9062" i="1"/>
  <c r="AC9062" i="1" s="1"/>
  <c r="AB9063" i="1"/>
  <c r="AC9063" i="1" s="1"/>
  <c r="AB9064" i="1"/>
  <c r="AC9064" i="1" s="1"/>
  <c r="AB9065" i="1"/>
  <c r="AC9065" i="1" s="1"/>
  <c r="AB9066" i="1"/>
  <c r="AC9066" i="1" s="1"/>
  <c r="AB9067" i="1"/>
  <c r="AC9067" i="1" s="1"/>
  <c r="AB9068" i="1"/>
  <c r="AC9068" i="1" s="1"/>
  <c r="AB9069" i="1"/>
  <c r="AC9069" i="1" s="1"/>
  <c r="AB9070" i="1"/>
  <c r="AC9070" i="1" s="1"/>
  <c r="AB9071" i="1"/>
  <c r="AC9071" i="1" s="1"/>
  <c r="AB9072" i="1"/>
  <c r="AC9072" i="1" s="1"/>
  <c r="AB9073" i="1"/>
  <c r="AC9073" i="1" s="1"/>
  <c r="AB9074" i="1"/>
  <c r="AC9074" i="1" s="1"/>
  <c r="AB9075" i="1"/>
  <c r="AC9075" i="1" s="1"/>
  <c r="AB9076" i="1"/>
  <c r="AC9076" i="1" s="1"/>
  <c r="AB9077" i="1"/>
  <c r="AC9077" i="1" s="1"/>
  <c r="AB9078" i="1"/>
  <c r="AC9078" i="1" s="1"/>
  <c r="AB9079" i="1"/>
  <c r="AC9079" i="1" s="1"/>
  <c r="AB9080" i="1"/>
  <c r="AC9080" i="1" s="1"/>
  <c r="AB9081" i="1"/>
  <c r="AC9081" i="1" s="1"/>
  <c r="AB9082" i="1"/>
  <c r="AC9082" i="1" s="1"/>
  <c r="AB9083" i="1"/>
  <c r="AC9083" i="1" s="1"/>
  <c r="AB9084" i="1"/>
  <c r="AC9084" i="1" s="1"/>
  <c r="AB9085" i="1"/>
  <c r="AC9085" i="1" s="1"/>
  <c r="AB9086" i="1"/>
  <c r="AC9086" i="1" s="1"/>
  <c r="AB9087" i="1"/>
  <c r="AC9087" i="1" s="1"/>
  <c r="AB9088" i="1"/>
  <c r="AC9088" i="1" s="1"/>
  <c r="AB9089" i="1"/>
  <c r="AC9089" i="1" s="1"/>
  <c r="AB9090" i="1"/>
  <c r="AC9090" i="1" s="1"/>
  <c r="AB9091" i="1"/>
  <c r="AC9091" i="1" s="1"/>
  <c r="AB9092" i="1"/>
  <c r="AC9092" i="1" s="1"/>
  <c r="AB9093" i="1"/>
  <c r="AC9093" i="1" s="1"/>
  <c r="AB9094" i="1"/>
  <c r="AC9094" i="1" s="1"/>
  <c r="AB9095" i="1"/>
  <c r="AC9095" i="1" s="1"/>
  <c r="AB9096" i="1"/>
  <c r="AC9096" i="1" s="1"/>
  <c r="AB9097" i="1"/>
  <c r="AC9097" i="1" s="1"/>
  <c r="AB9098" i="1"/>
  <c r="AC9098" i="1" s="1"/>
  <c r="AB9099" i="1"/>
  <c r="AC9099" i="1" s="1"/>
  <c r="AB9100" i="1"/>
  <c r="AC9100" i="1" s="1"/>
  <c r="AB9101" i="1"/>
  <c r="AC9101" i="1" s="1"/>
  <c r="AB9102" i="1"/>
  <c r="AC9102" i="1" s="1"/>
  <c r="AB9103" i="1"/>
  <c r="AC9103" i="1" s="1"/>
  <c r="AB9104" i="1"/>
  <c r="AC9104" i="1" s="1"/>
  <c r="AB9105" i="1"/>
  <c r="AC9105" i="1" s="1"/>
  <c r="AB9106" i="1"/>
  <c r="AC9106" i="1" s="1"/>
  <c r="AB9107" i="1"/>
  <c r="AC9107" i="1" s="1"/>
  <c r="AB9108" i="1"/>
  <c r="AC9108" i="1" s="1"/>
  <c r="AB9109" i="1"/>
  <c r="AC9109" i="1" s="1"/>
  <c r="AB9110" i="1"/>
  <c r="AC9110" i="1" s="1"/>
  <c r="AB9111" i="1"/>
  <c r="AC9111" i="1" s="1"/>
  <c r="AB9112" i="1"/>
  <c r="AC9112" i="1" s="1"/>
  <c r="AB9113" i="1"/>
  <c r="AC9113" i="1" s="1"/>
  <c r="AB9114" i="1"/>
  <c r="AC9114" i="1" s="1"/>
  <c r="AB9115" i="1"/>
  <c r="AC9115" i="1" s="1"/>
  <c r="AB9116" i="1"/>
  <c r="AC9116" i="1" s="1"/>
  <c r="AB9117" i="1"/>
  <c r="AC9117" i="1" s="1"/>
  <c r="AB9118" i="1"/>
  <c r="AC9118" i="1" s="1"/>
  <c r="AB9119" i="1"/>
  <c r="AC9119" i="1" s="1"/>
  <c r="AB9120" i="1"/>
  <c r="AC9120" i="1" s="1"/>
  <c r="AB9121" i="1"/>
  <c r="AC9121" i="1" s="1"/>
  <c r="AB9122" i="1"/>
  <c r="AC9122" i="1" s="1"/>
  <c r="AB9123" i="1"/>
  <c r="AC9123" i="1" s="1"/>
  <c r="AB9124" i="1"/>
  <c r="AC9124" i="1" s="1"/>
  <c r="AB9125" i="1"/>
  <c r="AC9125" i="1" s="1"/>
  <c r="AB9126" i="1"/>
  <c r="AC9126" i="1" s="1"/>
  <c r="AB9127" i="1"/>
  <c r="AC9127" i="1" s="1"/>
  <c r="AB9128" i="1"/>
  <c r="AC9128" i="1" s="1"/>
  <c r="AB9129" i="1"/>
  <c r="AC9129" i="1" s="1"/>
  <c r="AB9130" i="1"/>
  <c r="AC9130" i="1" s="1"/>
  <c r="AB9131" i="1"/>
  <c r="AC9131" i="1" s="1"/>
  <c r="AB9132" i="1"/>
  <c r="AC9132" i="1" s="1"/>
  <c r="AB9133" i="1"/>
  <c r="AC9133" i="1" s="1"/>
  <c r="AB9134" i="1"/>
  <c r="AC9134" i="1" s="1"/>
  <c r="AB9135" i="1"/>
  <c r="AC9135" i="1" s="1"/>
  <c r="AB9136" i="1"/>
  <c r="AC9136" i="1" s="1"/>
  <c r="AB9137" i="1"/>
  <c r="AC9137" i="1" s="1"/>
  <c r="AB9138" i="1"/>
  <c r="AC9138" i="1" s="1"/>
  <c r="AB9139" i="1"/>
  <c r="AC9139" i="1" s="1"/>
  <c r="AB9140" i="1"/>
  <c r="AC9140" i="1" s="1"/>
  <c r="AB9141" i="1"/>
  <c r="AC9141" i="1" s="1"/>
  <c r="AB9142" i="1"/>
  <c r="AC9142" i="1" s="1"/>
  <c r="AB9143" i="1"/>
  <c r="AC9143" i="1" s="1"/>
  <c r="AB9144" i="1"/>
  <c r="AC9144" i="1" s="1"/>
  <c r="AB9145" i="1"/>
  <c r="AC9145" i="1" s="1"/>
  <c r="AB9146" i="1"/>
  <c r="AC9146" i="1" s="1"/>
  <c r="AB9147" i="1"/>
  <c r="AC9147" i="1" s="1"/>
  <c r="AB9148" i="1"/>
  <c r="AC9148" i="1" s="1"/>
  <c r="AB9149" i="1"/>
  <c r="AC9149" i="1" s="1"/>
  <c r="AB9150" i="1"/>
  <c r="AC9150" i="1" s="1"/>
  <c r="AB9151" i="1"/>
  <c r="AC9151" i="1" s="1"/>
  <c r="AB9152" i="1"/>
  <c r="AC9152" i="1" s="1"/>
  <c r="AB9153" i="1"/>
  <c r="AC9153" i="1" s="1"/>
  <c r="AB9154" i="1"/>
  <c r="AC9154" i="1" s="1"/>
  <c r="AB9155" i="1"/>
  <c r="AC9155" i="1" s="1"/>
  <c r="AB9156" i="1"/>
  <c r="AC9156" i="1" s="1"/>
  <c r="AB9157" i="1"/>
  <c r="AC9157" i="1" s="1"/>
  <c r="AB9158" i="1"/>
  <c r="AC9158" i="1" s="1"/>
  <c r="AB9159" i="1"/>
  <c r="AC9159" i="1" s="1"/>
  <c r="AB9160" i="1"/>
  <c r="AC9160" i="1" s="1"/>
  <c r="AB9161" i="1"/>
  <c r="AC9161" i="1" s="1"/>
  <c r="AB9162" i="1"/>
  <c r="AC9162" i="1" s="1"/>
  <c r="AB9163" i="1"/>
  <c r="AC9163" i="1" s="1"/>
  <c r="AB9164" i="1"/>
  <c r="AC9164" i="1" s="1"/>
  <c r="AB9165" i="1"/>
  <c r="AC9165" i="1" s="1"/>
  <c r="AB9166" i="1"/>
  <c r="AC9166" i="1" s="1"/>
  <c r="AB9167" i="1"/>
  <c r="AC9167" i="1" s="1"/>
  <c r="AB9168" i="1"/>
  <c r="AC9168" i="1" s="1"/>
  <c r="AB9169" i="1"/>
  <c r="AC9169" i="1" s="1"/>
  <c r="AB9170" i="1"/>
  <c r="AC9170" i="1" s="1"/>
  <c r="AB9171" i="1"/>
  <c r="AC9171" i="1" s="1"/>
  <c r="AB9172" i="1"/>
  <c r="AC9172" i="1" s="1"/>
  <c r="AB9173" i="1"/>
  <c r="AC9173" i="1" s="1"/>
  <c r="AB9174" i="1"/>
  <c r="AC9174" i="1" s="1"/>
  <c r="AB9175" i="1"/>
  <c r="AC9175" i="1" s="1"/>
  <c r="AB9176" i="1"/>
  <c r="AC9176" i="1" s="1"/>
  <c r="AB9177" i="1"/>
  <c r="AC9177" i="1" s="1"/>
  <c r="AB9178" i="1"/>
  <c r="AC9178" i="1" s="1"/>
  <c r="AB9179" i="1"/>
  <c r="AC9179" i="1" s="1"/>
  <c r="AB9180" i="1"/>
  <c r="AC9180" i="1" s="1"/>
  <c r="AB9181" i="1"/>
  <c r="AC9181" i="1" s="1"/>
  <c r="AB9182" i="1"/>
  <c r="AC9182" i="1" s="1"/>
  <c r="AB9183" i="1"/>
  <c r="AC9183" i="1" s="1"/>
  <c r="AB9184" i="1"/>
  <c r="AC9184" i="1" s="1"/>
  <c r="AB9185" i="1"/>
  <c r="AC9185" i="1" s="1"/>
  <c r="AB9186" i="1"/>
  <c r="AC9186" i="1" s="1"/>
  <c r="AB9187" i="1"/>
  <c r="AC9187" i="1" s="1"/>
  <c r="AB9188" i="1"/>
  <c r="AC9188" i="1" s="1"/>
  <c r="AB9189" i="1"/>
  <c r="AC9189" i="1" s="1"/>
  <c r="AB9190" i="1"/>
  <c r="AC9190" i="1" s="1"/>
  <c r="AB9191" i="1"/>
  <c r="AC9191" i="1" s="1"/>
  <c r="AB9192" i="1"/>
  <c r="AC9192" i="1" s="1"/>
  <c r="AB9193" i="1"/>
  <c r="AC9193" i="1" s="1"/>
  <c r="AB9194" i="1"/>
  <c r="AC9194" i="1" s="1"/>
  <c r="AB9195" i="1"/>
  <c r="AC9195" i="1" s="1"/>
  <c r="AB9196" i="1"/>
  <c r="AC9196" i="1" s="1"/>
  <c r="AB9197" i="1"/>
  <c r="AC9197" i="1" s="1"/>
  <c r="AB9198" i="1"/>
  <c r="AC9198" i="1" s="1"/>
  <c r="AB9199" i="1"/>
  <c r="AC9199" i="1" s="1"/>
  <c r="AB9200" i="1"/>
  <c r="AC9200" i="1" s="1"/>
  <c r="AB9201" i="1"/>
  <c r="AC9201" i="1" s="1"/>
  <c r="AB9202" i="1"/>
  <c r="AC9202" i="1" s="1"/>
  <c r="AB9203" i="1"/>
  <c r="AC9203" i="1" s="1"/>
  <c r="AB9204" i="1"/>
  <c r="AC9204" i="1" s="1"/>
  <c r="AB9205" i="1"/>
  <c r="AC9205" i="1" s="1"/>
  <c r="AB9206" i="1"/>
  <c r="AC9206" i="1" s="1"/>
  <c r="AB9207" i="1"/>
  <c r="AC9207" i="1" s="1"/>
  <c r="AB9208" i="1"/>
  <c r="AC9208" i="1" s="1"/>
  <c r="AB9209" i="1"/>
  <c r="AC9209" i="1" s="1"/>
  <c r="AB9210" i="1"/>
  <c r="AC9210" i="1" s="1"/>
  <c r="AB9211" i="1"/>
  <c r="AC9211" i="1" s="1"/>
  <c r="AB9212" i="1"/>
  <c r="AC9212" i="1" s="1"/>
  <c r="AB9213" i="1"/>
  <c r="AC9213" i="1" s="1"/>
  <c r="AB9214" i="1"/>
  <c r="AC9214" i="1" s="1"/>
  <c r="AB9215" i="1"/>
  <c r="AC9215" i="1" s="1"/>
  <c r="AB9216" i="1"/>
  <c r="AC9216" i="1" s="1"/>
  <c r="AB9217" i="1"/>
  <c r="AC9217" i="1" s="1"/>
  <c r="AB9218" i="1"/>
  <c r="AC9218" i="1" s="1"/>
  <c r="AB9219" i="1"/>
  <c r="AC9219" i="1" s="1"/>
  <c r="AB9220" i="1"/>
  <c r="AC9220" i="1" s="1"/>
  <c r="AB9221" i="1"/>
  <c r="AC9221" i="1" s="1"/>
  <c r="AB9222" i="1"/>
  <c r="AC9222" i="1" s="1"/>
  <c r="AB9223" i="1"/>
  <c r="AC9223" i="1" s="1"/>
  <c r="AB9224" i="1"/>
  <c r="AC9224" i="1" s="1"/>
  <c r="AB9225" i="1"/>
  <c r="AC9225" i="1" s="1"/>
  <c r="AB9226" i="1"/>
  <c r="AC9226" i="1" s="1"/>
  <c r="AB9227" i="1"/>
  <c r="AC9227" i="1" s="1"/>
  <c r="AB9228" i="1"/>
  <c r="AC9228" i="1" s="1"/>
  <c r="AB9229" i="1"/>
  <c r="AC9229" i="1" s="1"/>
  <c r="AB9230" i="1"/>
  <c r="AC9230" i="1" s="1"/>
  <c r="AB9231" i="1"/>
  <c r="AC9231" i="1" s="1"/>
  <c r="AB9232" i="1"/>
  <c r="AC9232" i="1" s="1"/>
  <c r="AB9233" i="1"/>
  <c r="AC9233" i="1" s="1"/>
  <c r="AB9234" i="1"/>
  <c r="AC9234" i="1" s="1"/>
  <c r="AB9235" i="1"/>
  <c r="AC9235" i="1" s="1"/>
  <c r="AB9236" i="1"/>
  <c r="AC9236" i="1" s="1"/>
  <c r="AB9237" i="1"/>
  <c r="AC9237" i="1" s="1"/>
  <c r="AB9238" i="1"/>
  <c r="AC9238" i="1" s="1"/>
  <c r="AB9239" i="1"/>
  <c r="AC9239" i="1" s="1"/>
  <c r="AB9240" i="1"/>
  <c r="AC9240" i="1" s="1"/>
  <c r="AB9241" i="1"/>
  <c r="AC9241" i="1" s="1"/>
  <c r="AB9242" i="1"/>
  <c r="AC9242" i="1" s="1"/>
  <c r="AB9243" i="1"/>
  <c r="AC9243" i="1" s="1"/>
  <c r="AB9244" i="1"/>
  <c r="AC9244" i="1" s="1"/>
  <c r="AB9245" i="1"/>
  <c r="AC9245" i="1" s="1"/>
  <c r="AB9246" i="1"/>
  <c r="AC9246" i="1" s="1"/>
  <c r="AB9247" i="1"/>
  <c r="AC9247" i="1" s="1"/>
  <c r="AB9248" i="1"/>
  <c r="AC9248" i="1" s="1"/>
  <c r="AB9249" i="1"/>
  <c r="AC9249" i="1" s="1"/>
  <c r="AB9250" i="1"/>
  <c r="AC9250" i="1" s="1"/>
  <c r="AB9251" i="1"/>
  <c r="AC9251" i="1" s="1"/>
  <c r="AB9252" i="1"/>
  <c r="AC9252" i="1" s="1"/>
  <c r="AB9253" i="1"/>
  <c r="AC9253" i="1" s="1"/>
  <c r="AB9254" i="1"/>
  <c r="AC9254" i="1" s="1"/>
  <c r="AB9255" i="1"/>
  <c r="AC9255" i="1" s="1"/>
  <c r="AB9256" i="1"/>
  <c r="AC9256" i="1" s="1"/>
  <c r="AB9257" i="1"/>
  <c r="AC9257" i="1" s="1"/>
  <c r="AB9258" i="1"/>
  <c r="AC9258" i="1" s="1"/>
  <c r="AB9259" i="1"/>
  <c r="AC9259" i="1" s="1"/>
  <c r="AB9260" i="1"/>
  <c r="AC9260" i="1" s="1"/>
  <c r="AB9261" i="1"/>
  <c r="AC9261" i="1" s="1"/>
  <c r="AB9262" i="1"/>
  <c r="AC9262" i="1" s="1"/>
  <c r="AB9263" i="1"/>
  <c r="AC9263" i="1" s="1"/>
  <c r="AB9264" i="1"/>
  <c r="AC9264" i="1" s="1"/>
  <c r="AB9265" i="1"/>
  <c r="AC9265" i="1" s="1"/>
  <c r="AB9266" i="1"/>
  <c r="AC9266" i="1" s="1"/>
  <c r="AB9267" i="1"/>
  <c r="AC9267" i="1" s="1"/>
  <c r="AB9268" i="1"/>
  <c r="AC9268" i="1" s="1"/>
  <c r="AB9269" i="1"/>
  <c r="AC9269" i="1" s="1"/>
  <c r="AB9270" i="1"/>
  <c r="AC9270" i="1" s="1"/>
  <c r="AB9271" i="1"/>
  <c r="AC9271" i="1" s="1"/>
  <c r="AB9272" i="1"/>
  <c r="AC9272" i="1" s="1"/>
  <c r="AB9273" i="1"/>
  <c r="AC9273" i="1" s="1"/>
  <c r="AB9274" i="1"/>
  <c r="AC9274" i="1" s="1"/>
  <c r="AB9275" i="1"/>
  <c r="AC9275" i="1" s="1"/>
  <c r="AB9276" i="1"/>
  <c r="AC9276" i="1" s="1"/>
  <c r="AB9277" i="1"/>
  <c r="AC9277" i="1" s="1"/>
  <c r="AB9278" i="1"/>
  <c r="AC9278" i="1" s="1"/>
  <c r="AB9279" i="1"/>
  <c r="AC9279" i="1" s="1"/>
  <c r="AB9280" i="1"/>
  <c r="AC9280" i="1" s="1"/>
  <c r="AB9281" i="1"/>
  <c r="AC9281" i="1" s="1"/>
  <c r="AB9282" i="1"/>
  <c r="AC9282" i="1" s="1"/>
  <c r="AB9283" i="1"/>
  <c r="AC9283" i="1" s="1"/>
  <c r="AB9284" i="1"/>
  <c r="AC9284" i="1" s="1"/>
  <c r="AB9285" i="1"/>
  <c r="AC9285" i="1" s="1"/>
  <c r="AB9286" i="1"/>
  <c r="AC9286" i="1" s="1"/>
  <c r="AB9287" i="1"/>
  <c r="AC9287" i="1" s="1"/>
  <c r="AB9288" i="1"/>
  <c r="AC9288" i="1" s="1"/>
  <c r="AB9289" i="1"/>
  <c r="AC9289" i="1" s="1"/>
  <c r="AB9290" i="1"/>
  <c r="AC9290" i="1" s="1"/>
  <c r="AB9291" i="1"/>
  <c r="AC9291" i="1" s="1"/>
  <c r="AB9292" i="1"/>
  <c r="AC9292" i="1" s="1"/>
  <c r="AB9293" i="1"/>
  <c r="AC9293" i="1" s="1"/>
  <c r="AB9294" i="1"/>
  <c r="AC9294" i="1" s="1"/>
  <c r="AB9295" i="1"/>
  <c r="AC9295" i="1" s="1"/>
  <c r="AB9296" i="1"/>
  <c r="AC9296" i="1" s="1"/>
  <c r="AB9297" i="1"/>
  <c r="AC9297" i="1" s="1"/>
  <c r="AB9298" i="1"/>
  <c r="AC9298" i="1" s="1"/>
  <c r="AB9299" i="1"/>
  <c r="AC9299" i="1" s="1"/>
  <c r="AB9300" i="1"/>
  <c r="AC9300" i="1" s="1"/>
  <c r="AB9301" i="1"/>
  <c r="AC9301" i="1" s="1"/>
  <c r="AB9302" i="1"/>
  <c r="AC9302" i="1" s="1"/>
  <c r="AB9303" i="1"/>
  <c r="AC9303" i="1" s="1"/>
  <c r="AB9304" i="1"/>
  <c r="AC9304" i="1" s="1"/>
  <c r="AB9305" i="1"/>
  <c r="AC9305" i="1" s="1"/>
  <c r="AB9306" i="1"/>
  <c r="AC9306" i="1" s="1"/>
  <c r="AB9307" i="1"/>
  <c r="AC9307" i="1" s="1"/>
  <c r="AB9308" i="1"/>
  <c r="AC9308" i="1" s="1"/>
  <c r="AB9309" i="1"/>
  <c r="AC9309" i="1" s="1"/>
  <c r="AB9310" i="1"/>
  <c r="AC9310" i="1" s="1"/>
  <c r="AB9311" i="1"/>
  <c r="AC9311" i="1" s="1"/>
  <c r="AB9312" i="1"/>
  <c r="AC9312" i="1" s="1"/>
  <c r="AB9313" i="1"/>
  <c r="AC9313" i="1" s="1"/>
  <c r="AB9314" i="1"/>
  <c r="AC9314" i="1" s="1"/>
  <c r="AB9315" i="1"/>
  <c r="AC9315" i="1" s="1"/>
  <c r="AB9316" i="1"/>
  <c r="AC9316" i="1" s="1"/>
  <c r="AB9317" i="1"/>
  <c r="AC9317" i="1" s="1"/>
  <c r="AB9318" i="1"/>
  <c r="AC9318" i="1" s="1"/>
  <c r="AB9319" i="1"/>
  <c r="AC9319" i="1" s="1"/>
  <c r="AB9320" i="1"/>
  <c r="AC9320" i="1" s="1"/>
  <c r="AB9321" i="1"/>
  <c r="AC9321" i="1" s="1"/>
  <c r="AB9322" i="1"/>
  <c r="AC9322" i="1" s="1"/>
  <c r="AB9323" i="1"/>
  <c r="AC9323" i="1" s="1"/>
  <c r="AB9324" i="1"/>
  <c r="AC9324" i="1" s="1"/>
  <c r="AB9325" i="1"/>
  <c r="AC9325" i="1" s="1"/>
  <c r="AB9326" i="1"/>
  <c r="AC9326" i="1" s="1"/>
  <c r="AB9327" i="1"/>
  <c r="AC9327" i="1" s="1"/>
  <c r="AB9328" i="1"/>
  <c r="AC9328" i="1" s="1"/>
  <c r="AB9329" i="1"/>
  <c r="AC9329" i="1" s="1"/>
  <c r="AB9330" i="1"/>
  <c r="AC9330" i="1" s="1"/>
  <c r="AB9331" i="1"/>
  <c r="AC9331" i="1" s="1"/>
  <c r="AB9332" i="1"/>
  <c r="AC9332" i="1" s="1"/>
  <c r="AB9333" i="1"/>
  <c r="AC9333" i="1" s="1"/>
  <c r="AB9334" i="1"/>
  <c r="AC9334" i="1" s="1"/>
  <c r="AB9335" i="1"/>
  <c r="AC9335" i="1" s="1"/>
  <c r="AB9336" i="1"/>
  <c r="AC9336" i="1" s="1"/>
  <c r="AB9337" i="1"/>
  <c r="AC9337" i="1" s="1"/>
  <c r="AB9338" i="1"/>
  <c r="AC9338" i="1" s="1"/>
  <c r="AB9339" i="1"/>
  <c r="AC9339" i="1" s="1"/>
  <c r="AB9340" i="1"/>
  <c r="AC9340" i="1" s="1"/>
  <c r="AB9341" i="1"/>
  <c r="AC9341" i="1" s="1"/>
  <c r="AB9342" i="1"/>
  <c r="AC9342" i="1" s="1"/>
  <c r="AB9343" i="1"/>
  <c r="AC9343" i="1" s="1"/>
  <c r="AB9344" i="1"/>
  <c r="AC9344" i="1" s="1"/>
  <c r="AB9345" i="1"/>
  <c r="AC9345" i="1" s="1"/>
  <c r="AB9346" i="1"/>
  <c r="AC9346" i="1" s="1"/>
  <c r="AB9347" i="1"/>
  <c r="AC9347" i="1" s="1"/>
  <c r="AB9348" i="1"/>
  <c r="AC9348" i="1" s="1"/>
  <c r="AB9349" i="1"/>
  <c r="AC9349" i="1" s="1"/>
  <c r="AB9350" i="1"/>
  <c r="AC9350" i="1" s="1"/>
  <c r="AB9351" i="1"/>
  <c r="AC9351" i="1" s="1"/>
  <c r="AB9352" i="1"/>
  <c r="AC9352" i="1" s="1"/>
  <c r="AB9353" i="1"/>
  <c r="AC9353" i="1" s="1"/>
  <c r="AB9354" i="1"/>
  <c r="AC9354" i="1" s="1"/>
  <c r="AB9355" i="1"/>
  <c r="AC9355" i="1" s="1"/>
  <c r="AB9356" i="1"/>
  <c r="AC9356" i="1" s="1"/>
  <c r="AB9357" i="1"/>
  <c r="AC9357" i="1" s="1"/>
  <c r="AB9358" i="1"/>
  <c r="AC9358" i="1" s="1"/>
  <c r="AB9359" i="1"/>
  <c r="AC9359" i="1" s="1"/>
  <c r="AB9360" i="1"/>
  <c r="AC9360" i="1" s="1"/>
  <c r="AB9361" i="1"/>
  <c r="AC9361" i="1" s="1"/>
  <c r="AB9362" i="1"/>
  <c r="AC9362" i="1" s="1"/>
  <c r="AB9363" i="1"/>
  <c r="AC9363" i="1" s="1"/>
  <c r="AB9364" i="1"/>
  <c r="AC9364" i="1" s="1"/>
  <c r="AB9365" i="1"/>
  <c r="AC9365" i="1" s="1"/>
  <c r="AB9366" i="1"/>
  <c r="AC9366" i="1" s="1"/>
  <c r="AB9367" i="1"/>
  <c r="AC9367" i="1" s="1"/>
  <c r="AB9368" i="1"/>
  <c r="AC9368" i="1" s="1"/>
  <c r="AB9369" i="1"/>
  <c r="AC9369" i="1" s="1"/>
  <c r="AB9370" i="1"/>
  <c r="AC9370" i="1" s="1"/>
  <c r="AB9371" i="1"/>
  <c r="AC9371" i="1" s="1"/>
  <c r="AB9372" i="1"/>
  <c r="AC9372" i="1" s="1"/>
  <c r="AB9373" i="1"/>
  <c r="AC9373" i="1" s="1"/>
  <c r="AB9374" i="1"/>
  <c r="AC9374" i="1" s="1"/>
  <c r="AB9375" i="1"/>
  <c r="AC9375" i="1" s="1"/>
  <c r="AB9376" i="1"/>
  <c r="AC9376" i="1" s="1"/>
  <c r="AB9377" i="1"/>
  <c r="AC9377" i="1" s="1"/>
  <c r="AB9378" i="1"/>
  <c r="AC9378" i="1" s="1"/>
  <c r="AB9379" i="1"/>
  <c r="AC9379" i="1" s="1"/>
  <c r="AB9380" i="1"/>
  <c r="AC9380" i="1" s="1"/>
  <c r="AB9381" i="1"/>
  <c r="AC9381" i="1" s="1"/>
  <c r="AB9382" i="1"/>
  <c r="AC9382" i="1" s="1"/>
  <c r="AB9383" i="1"/>
  <c r="AC9383" i="1" s="1"/>
  <c r="AB9384" i="1"/>
  <c r="AC9384" i="1" s="1"/>
  <c r="AB9385" i="1"/>
  <c r="AC9385" i="1" s="1"/>
  <c r="AB9386" i="1"/>
  <c r="AC9386" i="1" s="1"/>
  <c r="AB9387" i="1"/>
  <c r="AC9387" i="1" s="1"/>
  <c r="AB9388" i="1"/>
  <c r="AC9388" i="1" s="1"/>
  <c r="AB9389" i="1"/>
  <c r="AC9389" i="1" s="1"/>
  <c r="AB9390" i="1"/>
  <c r="AC9390" i="1" s="1"/>
  <c r="AB9391" i="1"/>
  <c r="AC9391" i="1" s="1"/>
  <c r="AB9392" i="1"/>
  <c r="AC9392" i="1" s="1"/>
  <c r="AB9393" i="1"/>
  <c r="AC9393" i="1" s="1"/>
  <c r="AB9394" i="1"/>
  <c r="AC9394" i="1" s="1"/>
  <c r="AB9395" i="1"/>
  <c r="AC9395" i="1" s="1"/>
  <c r="AB9396" i="1"/>
  <c r="AC9396" i="1" s="1"/>
  <c r="AB9397" i="1"/>
  <c r="AC9397" i="1" s="1"/>
  <c r="AB9398" i="1"/>
  <c r="AC9398" i="1" s="1"/>
  <c r="AB9399" i="1"/>
  <c r="AC9399" i="1" s="1"/>
  <c r="AB9400" i="1"/>
  <c r="AC9400" i="1" s="1"/>
  <c r="AB9401" i="1"/>
  <c r="AC9401" i="1" s="1"/>
  <c r="AB9402" i="1"/>
  <c r="AC9402" i="1" s="1"/>
  <c r="AB9403" i="1"/>
  <c r="AC9403" i="1" s="1"/>
  <c r="AB9404" i="1"/>
  <c r="AC9404" i="1" s="1"/>
  <c r="AB9405" i="1"/>
  <c r="AC9405" i="1" s="1"/>
  <c r="AB9406" i="1"/>
  <c r="AC9406" i="1" s="1"/>
  <c r="AB9407" i="1"/>
  <c r="AC9407" i="1" s="1"/>
  <c r="AB9408" i="1"/>
  <c r="AC9408" i="1" s="1"/>
  <c r="AB9409" i="1"/>
  <c r="AC9409" i="1" s="1"/>
  <c r="AB9410" i="1"/>
  <c r="AC9410" i="1" s="1"/>
  <c r="AB9411" i="1"/>
  <c r="AC9411" i="1" s="1"/>
  <c r="AB9412" i="1"/>
  <c r="AC9412" i="1" s="1"/>
  <c r="AB9413" i="1"/>
  <c r="AC9413" i="1" s="1"/>
  <c r="AB9414" i="1"/>
  <c r="AC9414" i="1" s="1"/>
  <c r="AB9415" i="1"/>
  <c r="AC9415" i="1" s="1"/>
  <c r="AB9416" i="1"/>
  <c r="AC9416" i="1" s="1"/>
  <c r="AB9417" i="1"/>
  <c r="AC9417" i="1" s="1"/>
  <c r="AB9418" i="1"/>
  <c r="AC9418" i="1" s="1"/>
  <c r="AB9419" i="1"/>
  <c r="AC9419" i="1" s="1"/>
  <c r="AB9420" i="1"/>
  <c r="AC9420" i="1" s="1"/>
  <c r="AB9421" i="1"/>
  <c r="AC9421" i="1" s="1"/>
  <c r="AB9422" i="1"/>
  <c r="AC9422" i="1" s="1"/>
  <c r="AB9423" i="1"/>
  <c r="AC9423" i="1" s="1"/>
  <c r="AB9424" i="1"/>
  <c r="AC9424" i="1" s="1"/>
  <c r="AB9425" i="1"/>
  <c r="AC9425" i="1" s="1"/>
  <c r="AB9426" i="1"/>
  <c r="AC9426" i="1" s="1"/>
  <c r="AB9427" i="1"/>
  <c r="AC9427" i="1" s="1"/>
  <c r="AB9428" i="1"/>
  <c r="AC9428" i="1" s="1"/>
  <c r="AB9429" i="1"/>
  <c r="AC9429" i="1" s="1"/>
  <c r="AB9430" i="1"/>
  <c r="AC9430" i="1" s="1"/>
  <c r="AB9431" i="1"/>
  <c r="AC9431" i="1" s="1"/>
  <c r="AB9432" i="1"/>
  <c r="AC9432" i="1" s="1"/>
  <c r="AB9433" i="1"/>
  <c r="AC9433" i="1" s="1"/>
  <c r="AB9434" i="1"/>
  <c r="AC9434" i="1" s="1"/>
  <c r="AB9435" i="1"/>
  <c r="AC9435" i="1" s="1"/>
  <c r="AB9436" i="1"/>
  <c r="AC9436" i="1" s="1"/>
  <c r="AB9437" i="1"/>
  <c r="AC9437" i="1" s="1"/>
  <c r="AB9438" i="1"/>
  <c r="AC9438" i="1" s="1"/>
  <c r="AB9439" i="1"/>
  <c r="AC9439" i="1" s="1"/>
  <c r="AB9440" i="1"/>
  <c r="AC9440" i="1" s="1"/>
  <c r="AB9441" i="1"/>
  <c r="AC9441" i="1" s="1"/>
  <c r="AB9442" i="1"/>
  <c r="AC9442" i="1" s="1"/>
  <c r="AB9443" i="1"/>
  <c r="AC9443" i="1" s="1"/>
  <c r="AB9444" i="1"/>
  <c r="AC9444" i="1" s="1"/>
  <c r="AB9445" i="1"/>
  <c r="AC9445" i="1" s="1"/>
  <c r="AB9446" i="1"/>
  <c r="AC9446" i="1" s="1"/>
  <c r="AB9447" i="1"/>
  <c r="AC9447" i="1" s="1"/>
  <c r="AB9448" i="1"/>
  <c r="AC9448" i="1" s="1"/>
  <c r="AB9449" i="1"/>
  <c r="AC9449" i="1" s="1"/>
  <c r="AB9450" i="1"/>
  <c r="AC9450" i="1" s="1"/>
  <c r="AB9451" i="1"/>
  <c r="AC9451" i="1" s="1"/>
  <c r="AB9452" i="1"/>
  <c r="AC9452" i="1" s="1"/>
  <c r="AB9453" i="1"/>
  <c r="AC9453" i="1" s="1"/>
  <c r="AB9454" i="1"/>
  <c r="AC9454" i="1" s="1"/>
  <c r="AB9455" i="1"/>
  <c r="AC9455" i="1" s="1"/>
  <c r="AB9456" i="1"/>
  <c r="AC9456" i="1" s="1"/>
  <c r="AB9457" i="1"/>
  <c r="AC9457" i="1" s="1"/>
  <c r="AB9458" i="1"/>
  <c r="AC9458" i="1" s="1"/>
  <c r="AB9459" i="1"/>
  <c r="AC9459" i="1" s="1"/>
  <c r="AB9460" i="1"/>
  <c r="AC9460" i="1" s="1"/>
  <c r="AB9461" i="1"/>
  <c r="AC9461" i="1" s="1"/>
  <c r="AB9462" i="1"/>
  <c r="AC9462" i="1" s="1"/>
  <c r="AB9463" i="1"/>
  <c r="AC9463" i="1" s="1"/>
  <c r="AB9464" i="1"/>
  <c r="AC9464" i="1" s="1"/>
  <c r="AB9465" i="1"/>
  <c r="AC9465" i="1" s="1"/>
  <c r="AB9466" i="1"/>
  <c r="AC9466" i="1" s="1"/>
  <c r="AB9467" i="1"/>
  <c r="AC9467" i="1" s="1"/>
  <c r="AB9468" i="1"/>
  <c r="AC9468" i="1" s="1"/>
  <c r="AB9469" i="1"/>
  <c r="AC9469" i="1" s="1"/>
  <c r="AB9470" i="1"/>
  <c r="AC9470" i="1" s="1"/>
  <c r="AB9471" i="1"/>
  <c r="AC9471" i="1" s="1"/>
  <c r="AB9472" i="1"/>
  <c r="AC9472" i="1" s="1"/>
  <c r="AB9473" i="1"/>
  <c r="AC9473" i="1" s="1"/>
  <c r="AB9474" i="1"/>
  <c r="AC9474" i="1" s="1"/>
  <c r="AB9475" i="1"/>
  <c r="AC9475" i="1" s="1"/>
  <c r="AB9476" i="1"/>
  <c r="AC9476" i="1" s="1"/>
  <c r="AB9477" i="1"/>
  <c r="AC9477" i="1" s="1"/>
  <c r="AB9478" i="1"/>
  <c r="AC9478" i="1" s="1"/>
  <c r="AB9479" i="1"/>
  <c r="AC9479" i="1" s="1"/>
  <c r="AB9480" i="1"/>
  <c r="AC9480" i="1" s="1"/>
  <c r="AB9481" i="1"/>
  <c r="AC9481" i="1" s="1"/>
  <c r="AB9482" i="1"/>
  <c r="AC9482" i="1" s="1"/>
  <c r="AB9483" i="1"/>
  <c r="AC9483" i="1" s="1"/>
  <c r="AB9484" i="1"/>
  <c r="AC9484" i="1" s="1"/>
  <c r="AB9485" i="1"/>
  <c r="AC9485" i="1" s="1"/>
  <c r="AB9486" i="1"/>
  <c r="AC9486" i="1" s="1"/>
  <c r="AB9487" i="1"/>
  <c r="AC9487" i="1" s="1"/>
  <c r="AB9488" i="1"/>
  <c r="AC9488" i="1" s="1"/>
  <c r="AB9489" i="1"/>
  <c r="AC9489" i="1" s="1"/>
  <c r="AB9490" i="1"/>
  <c r="AC9490" i="1" s="1"/>
  <c r="AB9491" i="1"/>
  <c r="AC9491" i="1" s="1"/>
  <c r="AB9492" i="1"/>
  <c r="AC9492" i="1" s="1"/>
  <c r="AB9493" i="1"/>
  <c r="AC9493" i="1" s="1"/>
  <c r="AB9494" i="1"/>
  <c r="AC9494" i="1" s="1"/>
  <c r="AB9495" i="1"/>
  <c r="AC9495" i="1" s="1"/>
  <c r="AB9496" i="1"/>
  <c r="AC9496" i="1" s="1"/>
  <c r="AB9497" i="1"/>
  <c r="AC9497" i="1" s="1"/>
  <c r="AB9498" i="1"/>
  <c r="AC9498" i="1" s="1"/>
  <c r="AB9499" i="1"/>
  <c r="AC9499" i="1" s="1"/>
  <c r="AB9500" i="1"/>
  <c r="AC9500" i="1" s="1"/>
  <c r="AB9501" i="1"/>
  <c r="AC9501" i="1" s="1"/>
  <c r="AB9502" i="1"/>
  <c r="AC9502" i="1" s="1"/>
  <c r="AB9503" i="1"/>
  <c r="AC9503" i="1" s="1"/>
  <c r="AB9504" i="1"/>
  <c r="AC9504" i="1" s="1"/>
  <c r="AB9505" i="1"/>
  <c r="AC9505" i="1" s="1"/>
  <c r="AB9506" i="1"/>
  <c r="AC9506" i="1" s="1"/>
  <c r="AB9507" i="1"/>
  <c r="AC9507" i="1" s="1"/>
  <c r="AB9508" i="1"/>
  <c r="AC9508" i="1" s="1"/>
  <c r="AB9509" i="1"/>
  <c r="AC9509" i="1" s="1"/>
  <c r="AB9510" i="1"/>
  <c r="AC9510" i="1" s="1"/>
  <c r="AB9511" i="1"/>
  <c r="AC9511" i="1" s="1"/>
  <c r="AB9512" i="1"/>
  <c r="AC9512" i="1" s="1"/>
  <c r="AB9513" i="1"/>
  <c r="AC9513" i="1" s="1"/>
  <c r="AB9514" i="1"/>
  <c r="AC9514" i="1" s="1"/>
  <c r="AB9515" i="1"/>
  <c r="AC9515" i="1" s="1"/>
  <c r="AB9516" i="1"/>
  <c r="AC9516" i="1" s="1"/>
  <c r="AB9517" i="1"/>
  <c r="AC9517" i="1" s="1"/>
  <c r="AB9518" i="1"/>
  <c r="AC9518" i="1" s="1"/>
  <c r="AB9519" i="1"/>
  <c r="AC9519" i="1" s="1"/>
  <c r="AB9520" i="1"/>
  <c r="AC9520" i="1" s="1"/>
  <c r="AB9521" i="1"/>
  <c r="AC9521" i="1" s="1"/>
  <c r="AB9522" i="1"/>
  <c r="AC9522" i="1" s="1"/>
  <c r="AB9523" i="1"/>
  <c r="AC9523" i="1" s="1"/>
  <c r="AB9524" i="1"/>
  <c r="AC9524" i="1" s="1"/>
  <c r="AB9525" i="1"/>
  <c r="AC9525" i="1" s="1"/>
  <c r="AB9526" i="1"/>
  <c r="AC9526" i="1" s="1"/>
  <c r="AB9527" i="1"/>
  <c r="AC9527" i="1" s="1"/>
  <c r="AB9528" i="1"/>
  <c r="AC9528" i="1" s="1"/>
  <c r="AB9529" i="1"/>
  <c r="AC9529" i="1" s="1"/>
  <c r="AB9530" i="1"/>
  <c r="AC9530" i="1" s="1"/>
  <c r="AB9531" i="1"/>
  <c r="AC9531" i="1" s="1"/>
  <c r="AB9532" i="1"/>
  <c r="AC9532" i="1" s="1"/>
  <c r="AB9533" i="1"/>
  <c r="AC9533" i="1" s="1"/>
  <c r="AB9534" i="1"/>
  <c r="AC9534" i="1" s="1"/>
  <c r="AB9535" i="1"/>
  <c r="AC9535" i="1" s="1"/>
  <c r="AB9536" i="1"/>
  <c r="AC9536" i="1" s="1"/>
  <c r="AB9537" i="1"/>
  <c r="AC9537" i="1" s="1"/>
  <c r="AB9538" i="1"/>
  <c r="AC9538" i="1" s="1"/>
  <c r="AB9539" i="1"/>
  <c r="AC9539" i="1" s="1"/>
  <c r="AB9540" i="1"/>
  <c r="AC9540" i="1" s="1"/>
  <c r="AB9541" i="1"/>
  <c r="AC9541" i="1" s="1"/>
  <c r="AB9542" i="1"/>
  <c r="AC9542" i="1" s="1"/>
  <c r="AB9543" i="1"/>
  <c r="AC9543" i="1" s="1"/>
  <c r="AB9544" i="1"/>
  <c r="AC9544" i="1" s="1"/>
  <c r="AB9545" i="1"/>
  <c r="AC9545" i="1" s="1"/>
  <c r="AB9546" i="1"/>
  <c r="AC9546" i="1" s="1"/>
  <c r="AB9547" i="1"/>
  <c r="AC9547" i="1" s="1"/>
  <c r="AB9548" i="1"/>
  <c r="AC9548" i="1" s="1"/>
  <c r="AB9549" i="1"/>
  <c r="AC9549" i="1" s="1"/>
  <c r="AB9550" i="1"/>
  <c r="AC9550" i="1" s="1"/>
  <c r="AB9551" i="1"/>
  <c r="AC9551" i="1" s="1"/>
  <c r="AB9552" i="1"/>
  <c r="AC9552" i="1" s="1"/>
  <c r="AB9553" i="1"/>
  <c r="AC9553" i="1" s="1"/>
  <c r="AB9554" i="1"/>
  <c r="AC9554" i="1" s="1"/>
  <c r="AB9555" i="1"/>
  <c r="AC9555" i="1" s="1"/>
  <c r="AB9556" i="1"/>
  <c r="AC9556" i="1" s="1"/>
  <c r="AB9557" i="1"/>
  <c r="AC9557" i="1" s="1"/>
  <c r="AB9558" i="1"/>
  <c r="AC9558" i="1" s="1"/>
  <c r="AB9559" i="1"/>
  <c r="AC9559" i="1" s="1"/>
  <c r="AB9560" i="1"/>
  <c r="AC9560" i="1" s="1"/>
  <c r="AB9561" i="1"/>
  <c r="AC9561" i="1" s="1"/>
  <c r="AB9562" i="1"/>
  <c r="AC9562" i="1" s="1"/>
  <c r="AB9563" i="1"/>
  <c r="AC9563" i="1" s="1"/>
  <c r="AB9564" i="1"/>
  <c r="AC9564" i="1" s="1"/>
  <c r="AB9565" i="1"/>
  <c r="AC9565" i="1" s="1"/>
  <c r="AB9566" i="1"/>
  <c r="AC9566" i="1" s="1"/>
  <c r="AB9567" i="1"/>
  <c r="AC9567" i="1" s="1"/>
  <c r="AB9568" i="1"/>
  <c r="AC9568" i="1" s="1"/>
  <c r="AB9569" i="1"/>
  <c r="AC9569" i="1" s="1"/>
  <c r="AB9570" i="1"/>
  <c r="AC9570" i="1" s="1"/>
  <c r="AB9571" i="1"/>
  <c r="AC9571" i="1" s="1"/>
  <c r="AB9572" i="1"/>
  <c r="AC9572" i="1" s="1"/>
  <c r="AB9573" i="1"/>
  <c r="AC9573" i="1" s="1"/>
  <c r="AB9574" i="1"/>
  <c r="AC9574" i="1" s="1"/>
  <c r="AB9575" i="1"/>
  <c r="AC9575" i="1" s="1"/>
  <c r="AB9576" i="1"/>
  <c r="AC9576" i="1" s="1"/>
  <c r="AB9577" i="1"/>
  <c r="AC9577" i="1" s="1"/>
  <c r="AB9578" i="1"/>
  <c r="AC9578" i="1" s="1"/>
  <c r="AB9579" i="1"/>
  <c r="AC9579" i="1" s="1"/>
  <c r="AB9580" i="1"/>
  <c r="AC9580" i="1" s="1"/>
  <c r="AB9581" i="1"/>
  <c r="AC9581" i="1" s="1"/>
  <c r="AB9582" i="1"/>
  <c r="AC9582" i="1" s="1"/>
  <c r="AB9583" i="1"/>
  <c r="AC9583" i="1" s="1"/>
  <c r="AB9584" i="1"/>
  <c r="AC9584" i="1" s="1"/>
  <c r="AB9585" i="1"/>
  <c r="AC9585" i="1" s="1"/>
  <c r="AB9586" i="1"/>
  <c r="AC9586" i="1" s="1"/>
  <c r="AB9587" i="1"/>
  <c r="AC9587" i="1" s="1"/>
  <c r="AB9588" i="1"/>
  <c r="AC9588" i="1" s="1"/>
  <c r="AB9589" i="1"/>
  <c r="AC9589" i="1" s="1"/>
  <c r="AB9590" i="1"/>
  <c r="AC9590" i="1" s="1"/>
  <c r="AB9591" i="1"/>
  <c r="AC9591" i="1" s="1"/>
  <c r="AB9592" i="1"/>
  <c r="AC9592" i="1" s="1"/>
  <c r="AB9593" i="1"/>
  <c r="AC9593" i="1" s="1"/>
  <c r="AB9594" i="1"/>
  <c r="AC9594" i="1" s="1"/>
  <c r="AB9595" i="1"/>
  <c r="AC9595" i="1" s="1"/>
  <c r="AB9596" i="1"/>
  <c r="AC9596" i="1" s="1"/>
  <c r="AB9597" i="1"/>
  <c r="AC9597" i="1" s="1"/>
  <c r="AB9598" i="1"/>
  <c r="AC9598" i="1" s="1"/>
  <c r="AB9599" i="1"/>
  <c r="AC9599" i="1" s="1"/>
  <c r="AB9600" i="1"/>
  <c r="AC9600" i="1" s="1"/>
  <c r="AB9601" i="1"/>
  <c r="AC9601" i="1" s="1"/>
  <c r="AB9602" i="1"/>
  <c r="AC9602" i="1" s="1"/>
  <c r="AB9603" i="1"/>
  <c r="AC9603" i="1" s="1"/>
  <c r="AB9604" i="1"/>
  <c r="AC9604" i="1" s="1"/>
  <c r="AB9605" i="1"/>
  <c r="AC9605" i="1" s="1"/>
  <c r="AB9606" i="1"/>
  <c r="AC9606" i="1" s="1"/>
  <c r="AB9607" i="1"/>
  <c r="AC9607" i="1" s="1"/>
  <c r="AB9608" i="1"/>
  <c r="AC9608" i="1" s="1"/>
  <c r="AB9609" i="1"/>
  <c r="AC9609" i="1" s="1"/>
  <c r="AB9610" i="1"/>
  <c r="AC9610" i="1" s="1"/>
  <c r="AB9611" i="1"/>
  <c r="AC9611" i="1" s="1"/>
  <c r="AB9612" i="1"/>
  <c r="AC9612" i="1" s="1"/>
  <c r="AB9613" i="1"/>
  <c r="AC9613" i="1" s="1"/>
  <c r="AB9614" i="1"/>
  <c r="AC9614" i="1" s="1"/>
  <c r="AB9615" i="1"/>
  <c r="AC9615" i="1" s="1"/>
  <c r="AB9616" i="1"/>
  <c r="AC9616" i="1" s="1"/>
  <c r="AB9617" i="1"/>
  <c r="AC9617" i="1" s="1"/>
  <c r="AB9618" i="1"/>
  <c r="AC9618" i="1" s="1"/>
  <c r="AB9619" i="1"/>
  <c r="AC9619" i="1" s="1"/>
  <c r="AB9620" i="1"/>
  <c r="AC9620" i="1" s="1"/>
  <c r="AB9621" i="1"/>
  <c r="AC9621" i="1" s="1"/>
  <c r="AB9622" i="1"/>
  <c r="AC9622" i="1" s="1"/>
  <c r="AB9623" i="1"/>
  <c r="AC9623" i="1" s="1"/>
  <c r="AB9624" i="1"/>
  <c r="AC9624" i="1" s="1"/>
  <c r="AB9625" i="1"/>
  <c r="AC9625" i="1" s="1"/>
  <c r="AB9626" i="1"/>
  <c r="AC9626" i="1" s="1"/>
  <c r="AB9627" i="1"/>
  <c r="AC9627" i="1" s="1"/>
  <c r="AB9628" i="1"/>
  <c r="AC9628" i="1" s="1"/>
  <c r="AB9629" i="1"/>
  <c r="AC9629" i="1" s="1"/>
  <c r="AB9630" i="1"/>
  <c r="AC9630" i="1" s="1"/>
  <c r="AB9631" i="1"/>
  <c r="AC9631" i="1" s="1"/>
  <c r="AB9632" i="1"/>
  <c r="AC9632" i="1" s="1"/>
  <c r="AB9633" i="1"/>
  <c r="AC9633" i="1" s="1"/>
  <c r="AB9634" i="1"/>
  <c r="AC9634" i="1" s="1"/>
  <c r="AB9635" i="1"/>
  <c r="AC9635" i="1" s="1"/>
  <c r="AB9636" i="1"/>
  <c r="AC9636" i="1" s="1"/>
  <c r="AB9637" i="1"/>
  <c r="AC9637" i="1" s="1"/>
  <c r="AB9638" i="1"/>
  <c r="AC9638" i="1" s="1"/>
  <c r="AB9639" i="1"/>
  <c r="AC9639" i="1" s="1"/>
  <c r="AB9640" i="1"/>
  <c r="AC9640" i="1" s="1"/>
  <c r="AB9641" i="1"/>
  <c r="AC9641" i="1" s="1"/>
  <c r="AB9642" i="1"/>
  <c r="AC9642" i="1" s="1"/>
  <c r="AB9643" i="1"/>
  <c r="AC9643" i="1" s="1"/>
  <c r="AB9644" i="1"/>
  <c r="AC9644" i="1" s="1"/>
  <c r="AB9645" i="1"/>
  <c r="AC9645" i="1" s="1"/>
  <c r="AB9646" i="1"/>
  <c r="AC9646" i="1" s="1"/>
  <c r="AB9647" i="1"/>
  <c r="AC9647" i="1" s="1"/>
  <c r="AB9648" i="1"/>
  <c r="AC9648" i="1" s="1"/>
  <c r="AB9649" i="1"/>
  <c r="AC9649" i="1" s="1"/>
  <c r="AB9650" i="1"/>
  <c r="AC9650" i="1" s="1"/>
  <c r="AB9651" i="1"/>
  <c r="AC9651" i="1" s="1"/>
  <c r="AB9652" i="1"/>
  <c r="AC9652" i="1" s="1"/>
  <c r="AB9653" i="1"/>
  <c r="AC9653" i="1" s="1"/>
  <c r="AB9654" i="1"/>
  <c r="AC9654" i="1" s="1"/>
  <c r="AB9655" i="1"/>
  <c r="AC9655" i="1" s="1"/>
  <c r="AB9656" i="1"/>
  <c r="AC9656" i="1" s="1"/>
  <c r="AB9657" i="1"/>
  <c r="AC9657" i="1" s="1"/>
  <c r="AB9658" i="1"/>
  <c r="AC9658" i="1" s="1"/>
  <c r="AB9659" i="1"/>
  <c r="AC9659" i="1" s="1"/>
  <c r="AB9660" i="1"/>
  <c r="AC9660" i="1" s="1"/>
  <c r="AB9661" i="1"/>
  <c r="AC9661" i="1" s="1"/>
  <c r="AB9662" i="1"/>
  <c r="AC9662" i="1" s="1"/>
  <c r="AB9663" i="1"/>
  <c r="AC9663" i="1" s="1"/>
  <c r="AB9664" i="1"/>
  <c r="AC9664" i="1" s="1"/>
  <c r="AB9665" i="1"/>
  <c r="AC9665" i="1" s="1"/>
  <c r="AB9666" i="1"/>
  <c r="AC9666" i="1" s="1"/>
  <c r="AB9667" i="1"/>
  <c r="AC9667" i="1" s="1"/>
  <c r="AB9668" i="1"/>
  <c r="AC9668" i="1" s="1"/>
  <c r="AB9669" i="1"/>
  <c r="AC9669" i="1" s="1"/>
  <c r="AB9670" i="1"/>
  <c r="AC9670" i="1" s="1"/>
  <c r="AB9671" i="1"/>
  <c r="AC9671" i="1" s="1"/>
  <c r="AB9672" i="1"/>
  <c r="AC9672" i="1" s="1"/>
  <c r="AB9673" i="1"/>
  <c r="AC9673" i="1" s="1"/>
  <c r="AB9674" i="1"/>
  <c r="AC9674" i="1" s="1"/>
  <c r="AB9675" i="1"/>
  <c r="AC9675" i="1" s="1"/>
  <c r="AB9676" i="1"/>
  <c r="AC9676" i="1" s="1"/>
  <c r="AB9677" i="1"/>
  <c r="AC9677" i="1" s="1"/>
  <c r="AB9678" i="1"/>
  <c r="AC9678" i="1" s="1"/>
  <c r="AB9679" i="1"/>
  <c r="AC9679" i="1" s="1"/>
  <c r="AB9680" i="1"/>
  <c r="AC9680" i="1" s="1"/>
  <c r="AB9681" i="1"/>
  <c r="AC9681" i="1" s="1"/>
  <c r="AB9682" i="1"/>
  <c r="AC9682" i="1" s="1"/>
  <c r="AB9683" i="1"/>
  <c r="AC9683" i="1" s="1"/>
  <c r="AB9684" i="1"/>
  <c r="AC9684" i="1" s="1"/>
  <c r="AB9685" i="1"/>
  <c r="AC9685" i="1" s="1"/>
  <c r="AB9686" i="1"/>
  <c r="AC9686" i="1" s="1"/>
  <c r="AB9687" i="1"/>
  <c r="AC9687" i="1" s="1"/>
  <c r="AB9688" i="1"/>
  <c r="AC9688" i="1" s="1"/>
  <c r="AB9689" i="1"/>
  <c r="AC9689" i="1" s="1"/>
  <c r="AB9690" i="1"/>
  <c r="AC9690" i="1" s="1"/>
  <c r="AB9691" i="1"/>
  <c r="AC9691" i="1" s="1"/>
  <c r="AB9692" i="1"/>
  <c r="AC9692" i="1" s="1"/>
  <c r="AB9693" i="1"/>
  <c r="AC9693" i="1" s="1"/>
  <c r="AB9694" i="1"/>
  <c r="AC9694" i="1" s="1"/>
  <c r="AB9695" i="1"/>
  <c r="AC9695" i="1" s="1"/>
  <c r="AB9696" i="1"/>
  <c r="AC9696" i="1" s="1"/>
  <c r="AB9697" i="1"/>
  <c r="AC9697" i="1" s="1"/>
  <c r="AB9698" i="1"/>
  <c r="AC9698" i="1" s="1"/>
  <c r="AB9699" i="1"/>
  <c r="AC9699" i="1" s="1"/>
  <c r="AB9700" i="1"/>
  <c r="AC9700" i="1" s="1"/>
  <c r="AB9701" i="1"/>
  <c r="AC9701" i="1" s="1"/>
  <c r="AB9702" i="1"/>
  <c r="AC9702" i="1" s="1"/>
  <c r="AB9703" i="1"/>
  <c r="AC9703" i="1" s="1"/>
  <c r="AB9704" i="1"/>
  <c r="AC9704" i="1" s="1"/>
  <c r="AB9705" i="1"/>
  <c r="AC9705" i="1" s="1"/>
  <c r="AB9706" i="1"/>
  <c r="AC9706" i="1" s="1"/>
  <c r="AB9707" i="1"/>
  <c r="AC9707" i="1" s="1"/>
  <c r="AB9708" i="1"/>
  <c r="AC9708" i="1" s="1"/>
  <c r="AB9709" i="1"/>
  <c r="AC9709" i="1" s="1"/>
  <c r="AB9710" i="1"/>
  <c r="AC9710" i="1" s="1"/>
  <c r="AB9711" i="1"/>
  <c r="AC9711" i="1" s="1"/>
  <c r="AB9712" i="1"/>
  <c r="AC9712" i="1" s="1"/>
  <c r="AB9713" i="1"/>
  <c r="AC9713" i="1" s="1"/>
  <c r="AB9714" i="1"/>
  <c r="AC9714" i="1" s="1"/>
  <c r="AB9715" i="1"/>
  <c r="AC9715" i="1" s="1"/>
  <c r="AB9716" i="1"/>
  <c r="AC9716" i="1" s="1"/>
  <c r="AB9717" i="1"/>
  <c r="AC9717" i="1" s="1"/>
  <c r="AB9718" i="1"/>
  <c r="AC9718" i="1" s="1"/>
  <c r="AB9719" i="1"/>
  <c r="AC9719" i="1" s="1"/>
  <c r="AB9720" i="1"/>
  <c r="AC9720" i="1" s="1"/>
  <c r="AB9721" i="1"/>
  <c r="AC9721" i="1" s="1"/>
  <c r="AB9722" i="1"/>
  <c r="AC9722" i="1" s="1"/>
  <c r="AB9723" i="1"/>
  <c r="AC9723" i="1" s="1"/>
  <c r="AB9724" i="1"/>
  <c r="AC9724" i="1" s="1"/>
  <c r="AB9725" i="1"/>
  <c r="AC9725" i="1" s="1"/>
  <c r="AB9726" i="1"/>
  <c r="AC9726" i="1" s="1"/>
  <c r="AB9727" i="1"/>
  <c r="AC9727" i="1" s="1"/>
  <c r="AB9728" i="1"/>
  <c r="AC9728" i="1" s="1"/>
  <c r="AB9729" i="1"/>
  <c r="AC9729" i="1" s="1"/>
  <c r="AB9730" i="1"/>
  <c r="AC9730" i="1" s="1"/>
  <c r="AB9731" i="1"/>
  <c r="AC9731" i="1" s="1"/>
  <c r="AB9732" i="1"/>
  <c r="AC9732" i="1" s="1"/>
  <c r="AB9733" i="1"/>
  <c r="AC9733" i="1" s="1"/>
  <c r="AB9734" i="1"/>
  <c r="AC9734" i="1" s="1"/>
  <c r="AB9735" i="1"/>
  <c r="AC9735" i="1" s="1"/>
  <c r="AB9736" i="1"/>
  <c r="AC9736" i="1" s="1"/>
  <c r="AB9737" i="1"/>
  <c r="AC9737" i="1" s="1"/>
  <c r="AB9738" i="1"/>
  <c r="AC9738" i="1" s="1"/>
  <c r="AB9739" i="1"/>
  <c r="AC9739" i="1" s="1"/>
  <c r="AB9740" i="1"/>
  <c r="AC9740" i="1" s="1"/>
  <c r="AB9741" i="1"/>
  <c r="AC9741" i="1" s="1"/>
  <c r="AB9742" i="1"/>
  <c r="AC9742" i="1" s="1"/>
  <c r="AB9743" i="1"/>
  <c r="AC9743" i="1" s="1"/>
  <c r="AB9744" i="1"/>
  <c r="AC9744" i="1" s="1"/>
  <c r="AB9745" i="1"/>
  <c r="AC9745" i="1" s="1"/>
  <c r="AB9746" i="1"/>
  <c r="AC9746" i="1" s="1"/>
  <c r="AB9747" i="1"/>
  <c r="AC9747" i="1" s="1"/>
  <c r="AB9748" i="1"/>
  <c r="AC9748" i="1" s="1"/>
  <c r="AB9749" i="1"/>
  <c r="AC9749" i="1" s="1"/>
  <c r="AB9750" i="1"/>
  <c r="AC9750" i="1" s="1"/>
  <c r="AB9751" i="1"/>
  <c r="AC9751" i="1" s="1"/>
  <c r="AB9752" i="1"/>
  <c r="AC9752" i="1" s="1"/>
  <c r="AB9753" i="1"/>
  <c r="AC9753" i="1" s="1"/>
  <c r="AB9754" i="1"/>
  <c r="AC9754" i="1" s="1"/>
  <c r="AB9755" i="1"/>
  <c r="AC9755" i="1" s="1"/>
  <c r="AB9756" i="1"/>
  <c r="AC9756" i="1" s="1"/>
  <c r="AB9757" i="1"/>
  <c r="AC9757" i="1" s="1"/>
  <c r="AB9758" i="1"/>
  <c r="AC9758" i="1" s="1"/>
  <c r="AB9759" i="1"/>
  <c r="AC9759" i="1" s="1"/>
  <c r="AB9760" i="1"/>
  <c r="AC9760" i="1" s="1"/>
  <c r="AB9761" i="1"/>
  <c r="AC9761" i="1" s="1"/>
  <c r="AB9762" i="1"/>
  <c r="AC9762" i="1" s="1"/>
  <c r="AB9763" i="1"/>
  <c r="AC9763" i="1" s="1"/>
  <c r="AB9764" i="1"/>
  <c r="AC9764" i="1" s="1"/>
  <c r="AB9765" i="1"/>
  <c r="AC9765" i="1" s="1"/>
  <c r="AB9766" i="1"/>
  <c r="AC9766" i="1" s="1"/>
  <c r="AB9767" i="1"/>
  <c r="AC9767" i="1" s="1"/>
  <c r="AB9768" i="1"/>
  <c r="AC9768" i="1" s="1"/>
  <c r="AB9769" i="1"/>
  <c r="AC9769" i="1" s="1"/>
  <c r="AB9770" i="1"/>
  <c r="AC9770" i="1" s="1"/>
  <c r="AB9771" i="1"/>
  <c r="AC9771" i="1" s="1"/>
  <c r="AB9772" i="1"/>
  <c r="AC9772" i="1" s="1"/>
  <c r="AB9773" i="1"/>
  <c r="AC9773" i="1" s="1"/>
  <c r="AB9774" i="1"/>
  <c r="AC9774" i="1" s="1"/>
  <c r="AB9775" i="1"/>
  <c r="AC9775" i="1" s="1"/>
  <c r="AB9776" i="1"/>
  <c r="AC9776" i="1" s="1"/>
  <c r="AB9777" i="1"/>
  <c r="AC9777" i="1" s="1"/>
  <c r="AB9778" i="1"/>
  <c r="AC9778" i="1" s="1"/>
  <c r="AB9779" i="1"/>
  <c r="AC9779" i="1" s="1"/>
  <c r="AB9780" i="1"/>
  <c r="AC9780" i="1" s="1"/>
  <c r="AB9781" i="1"/>
  <c r="AC9781" i="1" s="1"/>
  <c r="AB9782" i="1"/>
  <c r="AC9782" i="1" s="1"/>
  <c r="AB9783" i="1"/>
  <c r="AC9783" i="1" s="1"/>
  <c r="AB9784" i="1"/>
  <c r="AC9784" i="1" s="1"/>
  <c r="AB9785" i="1"/>
  <c r="AC9785" i="1" s="1"/>
  <c r="AB9786" i="1"/>
  <c r="AC9786" i="1" s="1"/>
  <c r="AB9787" i="1"/>
  <c r="AC9787" i="1" s="1"/>
  <c r="AB9788" i="1"/>
  <c r="AC9788" i="1" s="1"/>
  <c r="AB9789" i="1"/>
  <c r="AC9789" i="1" s="1"/>
  <c r="AB9790" i="1"/>
  <c r="AC9790" i="1" s="1"/>
  <c r="AB9791" i="1"/>
  <c r="AC9791" i="1" s="1"/>
  <c r="AB9792" i="1"/>
  <c r="AC9792" i="1" s="1"/>
  <c r="AB9793" i="1"/>
  <c r="AC9793" i="1" s="1"/>
  <c r="AB9794" i="1"/>
  <c r="AC9794" i="1" s="1"/>
  <c r="AB9795" i="1"/>
  <c r="AC9795" i="1" s="1"/>
  <c r="AB9796" i="1"/>
  <c r="AC9796" i="1" s="1"/>
  <c r="AB9797" i="1"/>
  <c r="AC9797" i="1" s="1"/>
  <c r="AB9798" i="1"/>
  <c r="AC9798" i="1" s="1"/>
  <c r="AB9799" i="1"/>
  <c r="AC9799" i="1" s="1"/>
  <c r="AB9800" i="1"/>
  <c r="AC9800" i="1" s="1"/>
  <c r="AB9801" i="1"/>
  <c r="AC9801" i="1" s="1"/>
  <c r="AB9802" i="1"/>
  <c r="AC9802" i="1" s="1"/>
  <c r="AB9803" i="1"/>
  <c r="AC9803" i="1" s="1"/>
  <c r="AB9804" i="1"/>
  <c r="AC9804" i="1" s="1"/>
  <c r="AB9805" i="1"/>
  <c r="AC9805" i="1" s="1"/>
  <c r="AB9806" i="1"/>
  <c r="AC9806" i="1" s="1"/>
  <c r="AB9807" i="1"/>
  <c r="AC9807" i="1" s="1"/>
  <c r="AB9808" i="1"/>
  <c r="AC9808" i="1" s="1"/>
  <c r="AB9809" i="1"/>
  <c r="AC9809" i="1" s="1"/>
  <c r="AB9810" i="1"/>
  <c r="AC9810" i="1" s="1"/>
  <c r="AB9811" i="1"/>
  <c r="AC9811" i="1" s="1"/>
  <c r="AB9812" i="1"/>
  <c r="AC9812" i="1" s="1"/>
  <c r="AB9813" i="1"/>
  <c r="AC9813" i="1" s="1"/>
  <c r="AB9814" i="1"/>
  <c r="AC9814" i="1" s="1"/>
  <c r="AB9815" i="1"/>
  <c r="AC9815" i="1" s="1"/>
  <c r="AB9816" i="1"/>
  <c r="AC9816" i="1" s="1"/>
  <c r="AB9817" i="1"/>
  <c r="AC9817" i="1" s="1"/>
  <c r="AB9818" i="1"/>
  <c r="AC9818" i="1" s="1"/>
  <c r="AB9819" i="1"/>
  <c r="AC9819" i="1" s="1"/>
  <c r="AB9820" i="1"/>
  <c r="AC9820" i="1" s="1"/>
  <c r="AB9821" i="1"/>
  <c r="AC9821" i="1" s="1"/>
  <c r="AB9822" i="1"/>
  <c r="AC9822" i="1" s="1"/>
  <c r="AB9823" i="1"/>
  <c r="AC9823" i="1" s="1"/>
  <c r="AB9824" i="1"/>
  <c r="AC9824" i="1" s="1"/>
  <c r="AB9825" i="1"/>
  <c r="AC9825" i="1" s="1"/>
  <c r="AB9826" i="1"/>
  <c r="AC9826" i="1" s="1"/>
  <c r="AB9827" i="1"/>
  <c r="AC9827" i="1" s="1"/>
  <c r="AB9828" i="1"/>
  <c r="AC9828" i="1" s="1"/>
  <c r="AB9829" i="1"/>
  <c r="AC9829" i="1" s="1"/>
  <c r="AB9830" i="1"/>
  <c r="AC9830" i="1" s="1"/>
  <c r="AB9831" i="1"/>
  <c r="AC9831" i="1" s="1"/>
  <c r="AB9832" i="1"/>
  <c r="AC9832" i="1" s="1"/>
  <c r="AB9833" i="1"/>
  <c r="AC9833" i="1" s="1"/>
  <c r="AB9834" i="1"/>
  <c r="AC9834" i="1" s="1"/>
  <c r="AB9835" i="1"/>
  <c r="AC9835" i="1" s="1"/>
  <c r="AB9836" i="1"/>
  <c r="AC9836" i="1" s="1"/>
  <c r="AB9837" i="1"/>
  <c r="AC9837" i="1" s="1"/>
  <c r="AB9838" i="1"/>
  <c r="AC9838" i="1" s="1"/>
  <c r="AB9839" i="1"/>
  <c r="AC9839" i="1" s="1"/>
  <c r="AB9840" i="1"/>
  <c r="AC9840" i="1" s="1"/>
  <c r="AB9841" i="1"/>
  <c r="AC9841" i="1" s="1"/>
  <c r="AB9842" i="1"/>
  <c r="AC9842" i="1" s="1"/>
  <c r="AB9843" i="1"/>
  <c r="AC9843" i="1" s="1"/>
  <c r="AB9844" i="1"/>
  <c r="AC9844" i="1" s="1"/>
  <c r="AB9845" i="1"/>
  <c r="AC9845" i="1" s="1"/>
  <c r="AB9846" i="1"/>
  <c r="AC9846" i="1" s="1"/>
  <c r="AB9847" i="1"/>
  <c r="AC9847" i="1" s="1"/>
  <c r="AB9848" i="1"/>
  <c r="AC9848" i="1" s="1"/>
  <c r="AB9849" i="1"/>
  <c r="AC9849" i="1" s="1"/>
  <c r="AB9850" i="1"/>
  <c r="AC9850" i="1" s="1"/>
  <c r="AB9851" i="1"/>
  <c r="AC9851" i="1" s="1"/>
  <c r="AB9852" i="1"/>
  <c r="AC9852" i="1" s="1"/>
  <c r="AB9853" i="1"/>
  <c r="AC9853" i="1" s="1"/>
  <c r="AB9854" i="1"/>
  <c r="AC9854" i="1" s="1"/>
  <c r="AB9855" i="1"/>
  <c r="AC9855" i="1" s="1"/>
  <c r="AB9856" i="1"/>
  <c r="AC9856" i="1" s="1"/>
  <c r="AB9857" i="1"/>
  <c r="AC9857" i="1" s="1"/>
  <c r="AB9858" i="1"/>
  <c r="AC9858" i="1" s="1"/>
  <c r="AB9859" i="1"/>
  <c r="AC9859" i="1" s="1"/>
  <c r="AB9860" i="1"/>
  <c r="AC9860" i="1" s="1"/>
  <c r="AB9861" i="1"/>
  <c r="AC9861" i="1" s="1"/>
  <c r="AB9862" i="1"/>
  <c r="AC9862" i="1" s="1"/>
  <c r="AB9863" i="1"/>
  <c r="AC9863" i="1" s="1"/>
  <c r="AB9864" i="1"/>
  <c r="AC9864" i="1" s="1"/>
  <c r="AB9865" i="1"/>
  <c r="AC9865" i="1" s="1"/>
  <c r="AB9866" i="1"/>
  <c r="AC9866" i="1" s="1"/>
  <c r="AB9867" i="1"/>
  <c r="AC9867" i="1" s="1"/>
  <c r="AB9868" i="1"/>
  <c r="AC9868" i="1" s="1"/>
  <c r="AB9869" i="1"/>
  <c r="AC9869" i="1" s="1"/>
  <c r="AB9870" i="1"/>
  <c r="AC9870" i="1" s="1"/>
  <c r="AB9871" i="1"/>
  <c r="AC9871" i="1" s="1"/>
  <c r="AB9872" i="1"/>
  <c r="AC9872" i="1" s="1"/>
  <c r="AB9873" i="1"/>
  <c r="AC9873" i="1" s="1"/>
  <c r="AB9874" i="1"/>
  <c r="AC9874" i="1" s="1"/>
  <c r="AB9875" i="1"/>
  <c r="AC9875" i="1" s="1"/>
  <c r="AB9876" i="1"/>
  <c r="AC9876" i="1" s="1"/>
  <c r="AB9877" i="1"/>
  <c r="AC9877" i="1" s="1"/>
  <c r="AB9878" i="1"/>
  <c r="AC9878" i="1" s="1"/>
  <c r="AB9879" i="1"/>
  <c r="AC9879" i="1" s="1"/>
  <c r="AB9880" i="1"/>
  <c r="AC9880" i="1" s="1"/>
  <c r="AB9881" i="1"/>
  <c r="AC9881" i="1" s="1"/>
  <c r="AB9882" i="1"/>
  <c r="AC9882" i="1" s="1"/>
  <c r="AB9883" i="1"/>
  <c r="AC9883" i="1" s="1"/>
  <c r="AB9884" i="1"/>
  <c r="AC9884" i="1" s="1"/>
  <c r="AB9885" i="1"/>
  <c r="AC9885" i="1" s="1"/>
  <c r="AB9886" i="1"/>
  <c r="AC9886" i="1" s="1"/>
  <c r="AB9887" i="1"/>
  <c r="AC9887" i="1" s="1"/>
  <c r="AB9888" i="1"/>
  <c r="AC9888" i="1" s="1"/>
  <c r="AB9889" i="1"/>
  <c r="AC9889" i="1" s="1"/>
  <c r="AB9890" i="1"/>
  <c r="AC9890" i="1" s="1"/>
  <c r="AB9891" i="1"/>
  <c r="AC9891" i="1" s="1"/>
  <c r="AB9892" i="1"/>
  <c r="AC9892" i="1" s="1"/>
  <c r="AB9893" i="1"/>
  <c r="AC9893" i="1" s="1"/>
  <c r="AB9894" i="1"/>
  <c r="AC9894" i="1" s="1"/>
  <c r="AB9895" i="1"/>
  <c r="AC9895" i="1" s="1"/>
  <c r="AB9896" i="1"/>
  <c r="AC9896" i="1" s="1"/>
  <c r="AB9897" i="1"/>
  <c r="AC9897" i="1" s="1"/>
  <c r="AB9898" i="1"/>
  <c r="AC9898" i="1" s="1"/>
  <c r="AB9899" i="1"/>
  <c r="AC9899" i="1" s="1"/>
  <c r="AB9900" i="1"/>
  <c r="AC9900" i="1" s="1"/>
  <c r="AB9901" i="1"/>
  <c r="AC9901" i="1" s="1"/>
  <c r="AB9902" i="1"/>
  <c r="AC9902" i="1" s="1"/>
  <c r="AB9903" i="1"/>
  <c r="AC9903" i="1" s="1"/>
  <c r="AB9904" i="1"/>
  <c r="AC9904" i="1" s="1"/>
  <c r="AB9905" i="1"/>
  <c r="AC9905" i="1" s="1"/>
  <c r="AB9906" i="1"/>
  <c r="AC9906" i="1" s="1"/>
  <c r="AB9907" i="1"/>
  <c r="AC9907" i="1" s="1"/>
  <c r="AB9908" i="1"/>
  <c r="AC9908" i="1" s="1"/>
  <c r="AB9909" i="1"/>
  <c r="AC9909" i="1" s="1"/>
  <c r="AB9910" i="1"/>
  <c r="AC9910" i="1" s="1"/>
  <c r="AB9911" i="1"/>
  <c r="AC9911" i="1" s="1"/>
  <c r="AB9912" i="1"/>
  <c r="AC9912" i="1" s="1"/>
  <c r="AB9913" i="1"/>
  <c r="AC9913" i="1" s="1"/>
  <c r="AB9914" i="1"/>
  <c r="AC9914" i="1" s="1"/>
  <c r="AB9915" i="1"/>
  <c r="AC9915" i="1" s="1"/>
  <c r="AB9916" i="1"/>
  <c r="AC9916" i="1" s="1"/>
  <c r="AB9917" i="1"/>
  <c r="AC9917" i="1" s="1"/>
  <c r="AB9918" i="1"/>
  <c r="AC9918" i="1" s="1"/>
  <c r="AB9919" i="1"/>
  <c r="AC9919" i="1" s="1"/>
  <c r="AB9920" i="1"/>
  <c r="AC9920" i="1" s="1"/>
  <c r="AB9921" i="1"/>
  <c r="AC9921" i="1" s="1"/>
  <c r="AB9922" i="1"/>
  <c r="AC9922" i="1" s="1"/>
  <c r="AB9923" i="1"/>
  <c r="AC9923" i="1" s="1"/>
  <c r="AB9924" i="1"/>
  <c r="AC9924" i="1" s="1"/>
  <c r="AB9925" i="1"/>
  <c r="AC9925" i="1" s="1"/>
  <c r="AB9926" i="1"/>
  <c r="AC9926" i="1" s="1"/>
  <c r="AB9927" i="1"/>
  <c r="AC9927" i="1" s="1"/>
  <c r="AB9928" i="1"/>
  <c r="AC9928" i="1" s="1"/>
  <c r="AB9929" i="1"/>
  <c r="AC9929" i="1" s="1"/>
  <c r="AB9930" i="1"/>
  <c r="AC9930" i="1" s="1"/>
  <c r="AB9931" i="1"/>
  <c r="AC9931" i="1" s="1"/>
  <c r="AB9932" i="1"/>
  <c r="AC9932" i="1" s="1"/>
  <c r="AB9933" i="1"/>
  <c r="AC9933" i="1" s="1"/>
  <c r="AB9934" i="1"/>
  <c r="AC9934" i="1" s="1"/>
  <c r="AB9935" i="1"/>
  <c r="AC9935" i="1" s="1"/>
  <c r="AB9936" i="1"/>
  <c r="AC9936" i="1" s="1"/>
  <c r="AB9937" i="1"/>
  <c r="AC9937" i="1" s="1"/>
  <c r="AB9938" i="1"/>
  <c r="AC9938" i="1" s="1"/>
  <c r="AB9939" i="1"/>
  <c r="AC9939" i="1" s="1"/>
  <c r="AB9940" i="1"/>
  <c r="AC9940" i="1" s="1"/>
  <c r="AB9941" i="1"/>
  <c r="AC9941" i="1" s="1"/>
  <c r="AB9942" i="1"/>
  <c r="AC9942" i="1" s="1"/>
  <c r="AB9943" i="1"/>
  <c r="AC9943" i="1" s="1"/>
  <c r="AB9944" i="1"/>
  <c r="AC9944" i="1" s="1"/>
  <c r="AB9945" i="1"/>
  <c r="AC9945" i="1" s="1"/>
  <c r="AB9946" i="1"/>
  <c r="AC9946" i="1" s="1"/>
  <c r="AB9947" i="1"/>
  <c r="AC9947" i="1" s="1"/>
  <c r="AB9948" i="1"/>
  <c r="AC9948" i="1" s="1"/>
  <c r="AB9949" i="1"/>
  <c r="AC9949" i="1" s="1"/>
  <c r="AB9950" i="1"/>
  <c r="AC9950" i="1" s="1"/>
  <c r="AB9951" i="1"/>
  <c r="AC9951" i="1" s="1"/>
  <c r="AB9952" i="1"/>
  <c r="AC9952" i="1" s="1"/>
  <c r="AB9953" i="1"/>
  <c r="AC9953" i="1" s="1"/>
  <c r="AB9954" i="1"/>
  <c r="AC9954" i="1" s="1"/>
  <c r="AB9955" i="1"/>
  <c r="AC9955" i="1" s="1"/>
  <c r="AB9956" i="1"/>
  <c r="AC9956" i="1" s="1"/>
  <c r="AB9957" i="1"/>
  <c r="AC9957" i="1" s="1"/>
  <c r="AB9958" i="1"/>
  <c r="AC9958" i="1" s="1"/>
  <c r="AB9959" i="1"/>
  <c r="AC9959" i="1" s="1"/>
  <c r="AB9960" i="1"/>
  <c r="AC9960" i="1" s="1"/>
  <c r="AB9961" i="1"/>
  <c r="AC9961" i="1" s="1"/>
  <c r="AB9962" i="1"/>
  <c r="AC9962" i="1" s="1"/>
  <c r="AB9963" i="1"/>
  <c r="AC9963" i="1" s="1"/>
  <c r="AB9964" i="1"/>
  <c r="AC9964" i="1" s="1"/>
  <c r="AB9965" i="1"/>
  <c r="AC9965" i="1" s="1"/>
  <c r="AB9966" i="1"/>
  <c r="AC9966" i="1" s="1"/>
  <c r="AB9967" i="1"/>
  <c r="AC9967" i="1" s="1"/>
  <c r="AB9968" i="1"/>
  <c r="AC9968" i="1" s="1"/>
  <c r="AB9969" i="1"/>
  <c r="AC9969" i="1" s="1"/>
  <c r="AB9970" i="1"/>
  <c r="AC9970" i="1" s="1"/>
  <c r="AB9971" i="1"/>
  <c r="AC9971" i="1" s="1"/>
  <c r="AB9972" i="1"/>
  <c r="AC9972" i="1" s="1"/>
  <c r="AB9973" i="1"/>
  <c r="AC9973" i="1" s="1"/>
  <c r="AB9974" i="1"/>
  <c r="AC9974" i="1" s="1"/>
  <c r="AB9975" i="1"/>
  <c r="AC9975" i="1" s="1"/>
  <c r="AB9976" i="1"/>
  <c r="AC9976" i="1" s="1"/>
  <c r="AB9977" i="1"/>
  <c r="AC9977" i="1" s="1"/>
  <c r="AB9978" i="1"/>
  <c r="AC9978" i="1" s="1"/>
  <c r="AB9979" i="1"/>
  <c r="AC9979" i="1" s="1"/>
  <c r="AB9980" i="1"/>
  <c r="AC9980" i="1" s="1"/>
  <c r="AB9981" i="1"/>
  <c r="AC9981" i="1" s="1"/>
  <c r="AB9982" i="1"/>
  <c r="AC9982" i="1" s="1"/>
  <c r="AB9983" i="1"/>
  <c r="AC9983" i="1" s="1"/>
  <c r="AB9984" i="1"/>
  <c r="AC9984" i="1" s="1"/>
  <c r="AB9985" i="1"/>
  <c r="AC9985" i="1" s="1"/>
  <c r="AB9986" i="1"/>
  <c r="AC9986" i="1" s="1"/>
  <c r="AB9987" i="1"/>
  <c r="AC9987" i="1" s="1"/>
  <c r="AB9988" i="1"/>
  <c r="AC9988" i="1" s="1"/>
  <c r="AB9989" i="1"/>
  <c r="AC9989" i="1" s="1"/>
  <c r="AB9990" i="1"/>
  <c r="AC9990" i="1" s="1"/>
  <c r="AB9991" i="1"/>
  <c r="AC9991" i="1" s="1"/>
  <c r="AB9992" i="1"/>
  <c r="AC9992" i="1" s="1"/>
  <c r="AB9993" i="1"/>
  <c r="AC9993" i="1" s="1"/>
  <c r="AB9994" i="1"/>
  <c r="AC9994" i="1" s="1"/>
  <c r="AB9995" i="1"/>
  <c r="AC9995" i="1" s="1"/>
  <c r="AB9996" i="1"/>
  <c r="AC9996" i="1" s="1"/>
  <c r="AB9997" i="1"/>
  <c r="AC9997" i="1" s="1"/>
  <c r="AB9998" i="1"/>
  <c r="AC9998" i="1" s="1"/>
  <c r="AB9999" i="1"/>
  <c r="AC9999" i="1" s="1"/>
  <c r="AB10000" i="1"/>
  <c r="AC10000" i="1" s="1"/>
  <c r="AB10001" i="1"/>
  <c r="AC10001" i="1" s="1"/>
  <c r="AB10002" i="1"/>
  <c r="AC10002" i="1" s="1"/>
  <c r="AB10003" i="1"/>
  <c r="AC10003" i="1" s="1"/>
  <c r="AB10004" i="1"/>
  <c r="AC10004" i="1" s="1"/>
  <c r="AB10005" i="1"/>
  <c r="AC10005" i="1" s="1"/>
  <c r="AB10006" i="1"/>
  <c r="AC10006" i="1" s="1"/>
  <c r="AB10007" i="1"/>
  <c r="AC10007" i="1" s="1"/>
  <c r="AB10008" i="1"/>
  <c r="AC10008" i="1" s="1"/>
  <c r="AB10009" i="1"/>
  <c r="AC10009" i="1" s="1"/>
  <c r="AB10010" i="1"/>
  <c r="AC10010" i="1" s="1"/>
  <c r="AB10011" i="1"/>
  <c r="AC10011" i="1" s="1"/>
  <c r="AB10012" i="1"/>
  <c r="AC10012" i="1" s="1"/>
  <c r="AB10013" i="1"/>
  <c r="AC10013" i="1" s="1"/>
  <c r="AB10014" i="1"/>
  <c r="AC10014" i="1" s="1"/>
  <c r="AB10015" i="1"/>
  <c r="AC10015" i="1" s="1"/>
  <c r="AB10016" i="1"/>
  <c r="AC10016" i="1" s="1"/>
  <c r="AB10017" i="1"/>
  <c r="AC10017" i="1" s="1"/>
  <c r="AB10018" i="1"/>
  <c r="AC10018" i="1" s="1"/>
  <c r="AB10019" i="1"/>
  <c r="AC10019" i="1" s="1"/>
  <c r="AB10020" i="1"/>
  <c r="AC10020" i="1" s="1"/>
  <c r="AB10021" i="1"/>
  <c r="AC10021" i="1" s="1"/>
  <c r="AB10022" i="1"/>
  <c r="AC10022" i="1" s="1"/>
  <c r="AB10023" i="1"/>
  <c r="AC10023" i="1" s="1"/>
  <c r="AB10024" i="1"/>
  <c r="AC10024" i="1" s="1"/>
  <c r="AB10025" i="1"/>
  <c r="AC10025" i="1" s="1"/>
  <c r="AB10026" i="1"/>
  <c r="AC10026" i="1" s="1"/>
  <c r="AB10027" i="1"/>
  <c r="AC10027" i="1" s="1"/>
  <c r="AB10028" i="1"/>
  <c r="AC10028" i="1" s="1"/>
  <c r="AB10029" i="1"/>
  <c r="AC10029" i="1" s="1"/>
  <c r="AB10030" i="1"/>
  <c r="AC10030" i="1" s="1"/>
  <c r="AB10031" i="1"/>
  <c r="AC10031" i="1" s="1"/>
  <c r="AB10032" i="1"/>
  <c r="AC10032" i="1" s="1"/>
  <c r="AB10033" i="1"/>
  <c r="AC10033" i="1" s="1"/>
  <c r="AB10034" i="1"/>
  <c r="AC10034" i="1" s="1"/>
  <c r="AB10035" i="1"/>
  <c r="AC10035" i="1" s="1"/>
  <c r="AB10036" i="1"/>
  <c r="AC10036" i="1" s="1"/>
  <c r="AB10037" i="1"/>
  <c r="AC10037" i="1" s="1"/>
  <c r="AB10038" i="1"/>
  <c r="AC10038" i="1" s="1"/>
  <c r="AB10039" i="1"/>
  <c r="AC10039" i="1" s="1"/>
  <c r="AB10040" i="1"/>
  <c r="AC10040" i="1" s="1"/>
  <c r="AB10041" i="1"/>
  <c r="AC10041" i="1" s="1"/>
  <c r="AB10042" i="1"/>
  <c r="AC10042" i="1" s="1"/>
  <c r="AB10043" i="1"/>
  <c r="AC10043" i="1" s="1"/>
  <c r="AB10044" i="1"/>
  <c r="AC10044" i="1" s="1"/>
  <c r="AB10045" i="1"/>
  <c r="AC10045" i="1" s="1"/>
  <c r="AB10046" i="1"/>
  <c r="AC10046" i="1" s="1"/>
  <c r="AB10047" i="1"/>
  <c r="AC10047" i="1" s="1"/>
  <c r="AB10048" i="1"/>
  <c r="AC10048" i="1" s="1"/>
  <c r="AB10049" i="1"/>
  <c r="AC10049" i="1" s="1"/>
  <c r="AB10050" i="1"/>
  <c r="AC10050" i="1" s="1"/>
  <c r="AB10051" i="1"/>
  <c r="AC10051" i="1" s="1"/>
  <c r="AB10052" i="1"/>
  <c r="AC10052" i="1" s="1"/>
  <c r="AB10053" i="1"/>
  <c r="AC10053" i="1" s="1"/>
  <c r="AB10054" i="1"/>
  <c r="AC10054" i="1" s="1"/>
  <c r="AB10055" i="1"/>
  <c r="AC10055" i="1" s="1"/>
  <c r="AB10056" i="1"/>
  <c r="AC10056" i="1" s="1"/>
  <c r="AB10057" i="1"/>
  <c r="AC10057" i="1" s="1"/>
  <c r="AB10058" i="1"/>
  <c r="AC10058" i="1" s="1"/>
  <c r="AB10059" i="1"/>
  <c r="AC10059" i="1" s="1"/>
  <c r="AB10060" i="1"/>
  <c r="AC10060" i="1" s="1"/>
  <c r="AB10061" i="1"/>
  <c r="AC10061" i="1" s="1"/>
  <c r="AB10062" i="1"/>
  <c r="AC10062" i="1" s="1"/>
  <c r="AB10063" i="1"/>
  <c r="AC10063" i="1" s="1"/>
  <c r="AB10064" i="1"/>
  <c r="AC10064" i="1" s="1"/>
  <c r="AB10065" i="1"/>
  <c r="AC10065" i="1" s="1"/>
  <c r="AB10066" i="1"/>
  <c r="AC10066" i="1" s="1"/>
  <c r="AB10067" i="1"/>
  <c r="AC10067" i="1" s="1"/>
  <c r="AB10068" i="1"/>
  <c r="AC10068" i="1" s="1"/>
  <c r="AB10069" i="1"/>
  <c r="AC10069" i="1" s="1"/>
  <c r="AB10070" i="1"/>
  <c r="AC10070" i="1" s="1"/>
  <c r="AB10071" i="1"/>
  <c r="AC10071" i="1" s="1"/>
  <c r="AB10072" i="1"/>
  <c r="AC10072" i="1" s="1"/>
  <c r="AB10073" i="1"/>
  <c r="AC10073" i="1" s="1"/>
  <c r="AB10074" i="1"/>
  <c r="AC10074" i="1" s="1"/>
  <c r="AB10075" i="1"/>
  <c r="AC10075" i="1" s="1"/>
  <c r="AB10076" i="1"/>
  <c r="AC10076" i="1" s="1"/>
  <c r="AB10077" i="1"/>
  <c r="AC10077" i="1" s="1"/>
  <c r="AB10078" i="1"/>
  <c r="AC10078" i="1" s="1"/>
  <c r="AB10079" i="1"/>
  <c r="AC10079" i="1" s="1"/>
  <c r="AB10080" i="1"/>
  <c r="AC10080" i="1" s="1"/>
  <c r="AB10081" i="1"/>
  <c r="AC10081" i="1" s="1"/>
  <c r="AB10082" i="1"/>
  <c r="AC10082" i="1" s="1"/>
  <c r="AB10083" i="1"/>
  <c r="AC10083" i="1" s="1"/>
  <c r="AB10084" i="1"/>
  <c r="AC10084" i="1" s="1"/>
  <c r="AB10085" i="1"/>
  <c r="AC10085" i="1" s="1"/>
  <c r="AB10086" i="1"/>
  <c r="AC10086" i="1" s="1"/>
  <c r="AB10087" i="1"/>
  <c r="AC10087" i="1" s="1"/>
  <c r="AB10088" i="1"/>
  <c r="AC10088" i="1" s="1"/>
  <c r="AB10089" i="1"/>
  <c r="AC10089" i="1" s="1"/>
  <c r="AB10090" i="1"/>
  <c r="AC10090" i="1" s="1"/>
  <c r="AB10091" i="1"/>
  <c r="AC10091" i="1" s="1"/>
  <c r="AB10092" i="1"/>
  <c r="AC10092" i="1" s="1"/>
  <c r="AB10093" i="1"/>
  <c r="AC10093" i="1" s="1"/>
  <c r="AB10094" i="1"/>
  <c r="AC10094" i="1" s="1"/>
  <c r="AB10095" i="1"/>
  <c r="AC10095" i="1" s="1"/>
  <c r="AB10096" i="1"/>
  <c r="AC10096" i="1" s="1"/>
  <c r="AB10097" i="1"/>
  <c r="AC10097" i="1" s="1"/>
  <c r="AB10098" i="1"/>
  <c r="AC10098" i="1" s="1"/>
  <c r="AB10099" i="1"/>
  <c r="AC10099" i="1" s="1"/>
  <c r="AB10100" i="1"/>
  <c r="AC10100" i="1" s="1"/>
  <c r="AB10101" i="1"/>
  <c r="AC10101" i="1" s="1"/>
  <c r="AB10102" i="1"/>
  <c r="AC10102" i="1" s="1"/>
  <c r="AB10103" i="1"/>
  <c r="AC10103" i="1" s="1"/>
  <c r="AB10104" i="1"/>
  <c r="AC10104" i="1" s="1"/>
  <c r="AB10105" i="1"/>
  <c r="AC10105" i="1" s="1"/>
  <c r="AB10106" i="1"/>
  <c r="AC10106" i="1" s="1"/>
  <c r="AB10107" i="1"/>
  <c r="AC10107" i="1" s="1"/>
  <c r="AB10108" i="1"/>
  <c r="AC10108" i="1" s="1"/>
  <c r="AB10109" i="1"/>
  <c r="AC10109" i="1" s="1"/>
  <c r="AB10110" i="1"/>
  <c r="AC10110" i="1" s="1"/>
  <c r="AB10111" i="1"/>
  <c r="AC10111" i="1" s="1"/>
  <c r="AB10112" i="1"/>
  <c r="AC10112" i="1" s="1"/>
  <c r="AB10113" i="1"/>
  <c r="AC10113" i="1" s="1"/>
  <c r="AB10114" i="1"/>
  <c r="AC10114" i="1" s="1"/>
  <c r="AB10115" i="1"/>
  <c r="AC10115" i="1" s="1"/>
  <c r="AB10116" i="1"/>
  <c r="AC10116" i="1" s="1"/>
  <c r="AB10117" i="1"/>
  <c r="AC10117" i="1" s="1"/>
  <c r="AB10118" i="1"/>
  <c r="AC10118" i="1" s="1"/>
  <c r="AB10119" i="1"/>
  <c r="AC10119" i="1" s="1"/>
  <c r="AB10120" i="1"/>
  <c r="AC10120" i="1" s="1"/>
  <c r="AB10121" i="1"/>
  <c r="AC10121" i="1" s="1"/>
  <c r="AB10122" i="1"/>
  <c r="AC10122" i="1" s="1"/>
  <c r="AB10123" i="1"/>
  <c r="AC10123" i="1" s="1"/>
  <c r="AB10124" i="1"/>
  <c r="AC10124" i="1" s="1"/>
  <c r="AB10125" i="1"/>
  <c r="AC10125" i="1" s="1"/>
  <c r="AB10126" i="1"/>
  <c r="AC10126" i="1" s="1"/>
  <c r="AB10127" i="1"/>
  <c r="AC10127" i="1" s="1"/>
  <c r="AB10128" i="1"/>
  <c r="AC10128" i="1" s="1"/>
  <c r="AB10129" i="1"/>
  <c r="AC10129" i="1" s="1"/>
  <c r="AB10130" i="1"/>
  <c r="AC10130" i="1" s="1"/>
  <c r="AB10131" i="1"/>
  <c r="AC10131" i="1" s="1"/>
  <c r="AB10132" i="1"/>
  <c r="AC10132" i="1" s="1"/>
  <c r="AB10133" i="1"/>
  <c r="AC10133" i="1" s="1"/>
  <c r="AB10134" i="1"/>
  <c r="AC10134" i="1" s="1"/>
  <c r="AB10135" i="1"/>
  <c r="AC10135" i="1" s="1"/>
  <c r="AB10136" i="1"/>
  <c r="AC10136" i="1" s="1"/>
  <c r="AB10137" i="1"/>
  <c r="AC10137" i="1" s="1"/>
  <c r="AB10138" i="1"/>
  <c r="AC10138" i="1" s="1"/>
  <c r="AB10139" i="1"/>
  <c r="AC10139" i="1" s="1"/>
  <c r="AB10140" i="1"/>
  <c r="AC10140" i="1" s="1"/>
  <c r="AB10141" i="1"/>
  <c r="AC10141" i="1" s="1"/>
  <c r="AB10142" i="1"/>
  <c r="AC10142" i="1" s="1"/>
  <c r="AB10143" i="1"/>
  <c r="AC10143" i="1" s="1"/>
  <c r="AB10144" i="1"/>
  <c r="AC10144" i="1" s="1"/>
  <c r="AB10145" i="1"/>
  <c r="AC10145" i="1" s="1"/>
  <c r="AB10146" i="1"/>
  <c r="AC10146" i="1" s="1"/>
  <c r="AB10147" i="1"/>
  <c r="AC10147" i="1" s="1"/>
  <c r="AB10148" i="1"/>
  <c r="AC10148" i="1" s="1"/>
  <c r="AB10149" i="1"/>
  <c r="AC10149" i="1" s="1"/>
  <c r="AB10150" i="1"/>
  <c r="AC10150" i="1" s="1"/>
  <c r="AB10151" i="1"/>
  <c r="AC10151" i="1" s="1"/>
  <c r="AB10152" i="1"/>
  <c r="AC10152" i="1" s="1"/>
  <c r="AB10153" i="1"/>
  <c r="AC10153" i="1" s="1"/>
  <c r="AB10154" i="1"/>
  <c r="AC10154" i="1" s="1"/>
  <c r="AB10155" i="1"/>
  <c r="AC10155" i="1" s="1"/>
  <c r="AB10156" i="1"/>
  <c r="AC10156" i="1" s="1"/>
  <c r="AB10157" i="1"/>
  <c r="AC10157" i="1" s="1"/>
  <c r="AB10158" i="1"/>
  <c r="AC10158" i="1" s="1"/>
  <c r="AB10159" i="1"/>
  <c r="AC10159" i="1" s="1"/>
  <c r="AB10160" i="1"/>
  <c r="AC10160" i="1" s="1"/>
  <c r="AB10161" i="1"/>
  <c r="AC10161" i="1" s="1"/>
  <c r="AB10162" i="1"/>
  <c r="AC10162" i="1" s="1"/>
  <c r="AB10163" i="1"/>
  <c r="AC10163" i="1" s="1"/>
  <c r="AB10164" i="1"/>
  <c r="AC10164" i="1" s="1"/>
  <c r="AB10165" i="1"/>
  <c r="AC10165" i="1" s="1"/>
  <c r="AB10166" i="1"/>
  <c r="AC10166" i="1" s="1"/>
  <c r="AB10167" i="1"/>
  <c r="AC10167" i="1" s="1"/>
  <c r="AB10168" i="1"/>
  <c r="AC10168" i="1" s="1"/>
  <c r="AB10169" i="1"/>
  <c r="AC10169" i="1" s="1"/>
  <c r="AB10170" i="1"/>
  <c r="AC10170" i="1" s="1"/>
  <c r="AB10171" i="1"/>
  <c r="AC10171" i="1" s="1"/>
  <c r="AB10172" i="1"/>
  <c r="AC10172" i="1" s="1"/>
  <c r="AB10173" i="1"/>
  <c r="AC10173" i="1" s="1"/>
  <c r="AB10174" i="1"/>
  <c r="AC10174" i="1" s="1"/>
  <c r="AB10175" i="1"/>
  <c r="AC10175" i="1" s="1"/>
  <c r="AB10176" i="1"/>
  <c r="AC10176" i="1" s="1"/>
  <c r="AB10177" i="1"/>
  <c r="AC10177" i="1" s="1"/>
  <c r="AB10178" i="1"/>
  <c r="AC10178" i="1" s="1"/>
  <c r="AB10179" i="1"/>
  <c r="AC10179" i="1" s="1"/>
  <c r="AB10180" i="1"/>
  <c r="AC10180" i="1" s="1"/>
  <c r="AB10181" i="1"/>
  <c r="AC10181" i="1" s="1"/>
  <c r="AB10182" i="1"/>
  <c r="AC10182" i="1" s="1"/>
  <c r="AB10183" i="1"/>
  <c r="AC10183" i="1" s="1"/>
  <c r="AB10184" i="1"/>
  <c r="AC10184" i="1" s="1"/>
  <c r="AB10185" i="1"/>
  <c r="AC10185" i="1" s="1"/>
  <c r="AB10186" i="1"/>
  <c r="AC10186" i="1" s="1"/>
  <c r="AB10187" i="1"/>
  <c r="AC10187" i="1" s="1"/>
  <c r="AB10188" i="1"/>
  <c r="AC10188" i="1" s="1"/>
  <c r="AB10189" i="1"/>
  <c r="AC10189" i="1" s="1"/>
  <c r="AB10190" i="1"/>
  <c r="AC10190" i="1" s="1"/>
  <c r="AB10191" i="1"/>
  <c r="AC10191" i="1" s="1"/>
  <c r="AB10192" i="1"/>
  <c r="AC10192" i="1" s="1"/>
  <c r="AB10193" i="1"/>
  <c r="AC10193" i="1" s="1"/>
  <c r="AB10194" i="1"/>
  <c r="AC10194" i="1" s="1"/>
  <c r="AB10195" i="1"/>
  <c r="AC10195" i="1" s="1"/>
  <c r="AB10196" i="1"/>
  <c r="AC10196" i="1" s="1"/>
  <c r="AB10197" i="1"/>
  <c r="AC10197" i="1" s="1"/>
  <c r="AB10198" i="1"/>
  <c r="AC10198" i="1" s="1"/>
  <c r="AB10199" i="1"/>
  <c r="AC10199" i="1" s="1"/>
  <c r="AB10200" i="1"/>
  <c r="AC10200" i="1" s="1"/>
  <c r="AB10201" i="1"/>
  <c r="AC10201" i="1" s="1"/>
  <c r="AB10202" i="1"/>
  <c r="AC10202" i="1" s="1"/>
  <c r="AB10203" i="1"/>
  <c r="AC10203" i="1" s="1"/>
  <c r="AB10204" i="1"/>
  <c r="AC10204" i="1" s="1"/>
  <c r="AB10205" i="1"/>
  <c r="AC10205" i="1" s="1"/>
  <c r="AB10206" i="1"/>
  <c r="AC10206" i="1" s="1"/>
  <c r="AB10207" i="1"/>
  <c r="AC10207" i="1" s="1"/>
  <c r="AB10208" i="1"/>
  <c r="AC10208" i="1" s="1"/>
  <c r="AB10209" i="1"/>
  <c r="AC10209" i="1" s="1"/>
  <c r="AB10210" i="1"/>
  <c r="AC10210" i="1" s="1"/>
  <c r="AB10211" i="1"/>
  <c r="AC10211" i="1" s="1"/>
  <c r="AB10212" i="1"/>
  <c r="AC10212" i="1" s="1"/>
  <c r="AB10213" i="1"/>
  <c r="AC10213" i="1" s="1"/>
  <c r="AB10214" i="1"/>
  <c r="AC10214" i="1" s="1"/>
  <c r="AB10215" i="1"/>
  <c r="AC10215" i="1" s="1"/>
  <c r="AB10216" i="1"/>
  <c r="AC10216" i="1" s="1"/>
  <c r="AB10217" i="1"/>
  <c r="AC10217" i="1" s="1"/>
  <c r="AB10218" i="1"/>
  <c r="AC10218" i="1" s="1"/>
  <c r="AB10219" i="1"/>
  <c r="AC10219" i="1" s="1"/>
  <c r="AB10220" i="1"/>
  <c r="AC10220" i="1" s="1"/>
  <c r="AB10221" i="1"/>
  <c r="AC10221" i="1" s="1"/>
  <c r="AB10222" i="1"/>
  <c r="AC10222" i="1" s="1"/>
  <c r="AB10223" i="1"/>
  <c r="AC10223" i="1" s="1"/>
  <c r="AB10224" i="1"/>
  <c r="AC10224" i="1" s="1"/>
  <c r="AB10225" i="1"/>
  <c r="AC10225" i="1" s="1"/>
  <c r="AB10226" i="1"/>
  <c r="AC10226" i="1" s="1"/>
  <c r="AB10227" i="1"/>
  <c r="AC10227" i="1" s="1"/>
  <c r="AB10228" i="1"/>
  <c r="AC10228" i="1" s="1"/>
  <c r="AB10229" i="1"/>
  <c r="AC10229" i="1" s="1"/>
  <c r="AB10230" i="1"/>
  <c r="AC10230" i="1" s="1"/>
  <c r="AB10231" i="1"/>
  <c r="AC10231" i="1" s="1"/>
  <c r="AB10232" i="1"/>
  <c r="AC10232" i="1" s="1"/>
  <c r="AB10233" i="1"/>
  <c r="AC10233" i="1" s="1"/>
  <c r="AB10234" i="1"/>
  <c r="AC10234" i="1" s="1"/>
  <c r="AB10235" i="1"/>
  <c r="AC10235" i="1" s="1"/>
  <c r="AB10236" i="1"/>
  <c r="AC10236" i="1" s="1"/>
  <c r="AB10237" i="1"/>
  <c r="AC10237" i="1" s="1"/>
  <c r="AB10238" i="1"/>
  <c r="AC10238" i="1" s="1"/>
  <c r="AB10239" i="1"/>
  <c r="AC10239" i="1" s="1"/>
  <c r="AB10240" i="1"/>
  <c r="AC10240" i="1" s="1"/>
  <c r="AB10241" i="1"/>
  <c r="AC10241" i="1" s="1"/>
  <c r="AB10242" i="1"/>
  <c r="AC10242" i="1" s="1"/>
  <c r="AB10243" i="1"/>
  <c r="AC10243" i="1" s="1"/>
  <c r="AB10244" i="1"/>
  <c r="AC10244" i="1" s="1"/>
  <c r="AB10245" i="1"/>
  <c r="AC10245" i="1" s="1"/>
  <c r="AB10246" i="1"/>
  <c r="AC10246" i="1" s="1"/>
  <c r="AB10247" i="1"/>
  <c r="AC10247" i="1" s="1"/>
  <c r="AB10248" i="1"/>
  <c r="AC10248" i="1" s="1"/>
  <c r="AB10249" i="1"/>
  <c r="AC10249" i="1" s="1"/>
  <c r="AB10250" i="1"/>
  <c r="AC10250" i="1" s="1"/>
  <c r="AB10251" i="1"/>
  <c r="AC10251" i="1" s="1"/>
  <c r="AB10252" i="1"/>
  <c r="AC10252" i="1" s="1"/>
  <c r="AB10253" i="1"/>
  <c r="AC10253" i="1" s="1"/>
  <c r="AB10254" i="1"/>
  <c r="AC10254" i="1" s="1"/>
  <c r="AB10255" i="1"/>
  <c r="AC10255" i="1" s="1"/>
  <c r="AB10256" i="1"/>
  <c r="AC10256" i="1" s="1"/>
  <c r="AB10257" i="1"/>
  <c r="AC10257" i="1" s="1"/>
  <c r="AB10258" i="1"/>
  <c r="AC10258" i="1" s="1"/>
  <c r="AB10259" i="1"/>
  <c r="AC10259" i="1" s="1"/>
  <c r="AB10260" i="1"/>
  <c r="AC10260" i="1" s="1"/>
  <c r="AB10261" i="1"/>
  <c r="AC10261" i="1" s="1"/>
  <c r="AB10262" i="1"/>
  <c r="AC10262" i="1" s="1"/>
  <c r="AB10263" i="1"/>
  <c r="AC10263" i="1" s="1"/>
  <c r="AB10264" i="1"/>
  <c r="AC10264" i="1" s="1"/>
  <c r="AB10265" i="1"/>
  <c r="AC10265" i="1" s="1"/>
  <c r="AB10266" i="1"/>
  <c r="AC10266" i="1" s="1"/>
  <c r="AB10267" i="1"/>
  <c r="AC10267" i="1" s="1"/>
  <c r="AB10268" i="1"/>
  <c r="AC10268" i="1" s="1"/>
  <c r="AB10269" i="1"/>
  <c r="AC10269" i="1" s="1"/>
  <c r="AB10270" i="1"/>
  <c r="AC10270" i="1" s="1"/>
  <c r="AB10271" i="1"/>
  <c r="AC10271" i="1" s="1"/>
  <c r="AB10272" i="1"/>
  <c r="AC10272" i="1" s="1"/>
  <c r="AB10273" i="1"/>
  <c r="AC10273" i="1" s="1"/>
  <c r="AB10274" i="1"/>
  <c r="AC10274" i="1" s="1"/>
  <c r="AB10275" i="1"/>
  <c r="AC10275" i="1" s="1"/>
  <c r="AB10276" i="1"/>
  <c r="AC10276" i="1" s="1"/>
  <c r="AB10277" i="1"/>
  <c r="AC10277" i="1" s="1"/>
  <c r="AB10278" i="1"/>
  <c r="AC10278" i="1" s="1"/>
  <c r="AB10279" i="1"/>
  <c r="AC10279" i="1" s="1"/>
  <c r="AB10280" i="1"/>
  <c r="AC10280" i="1" s="1"/>
  <c r="AB10281" i="1"/>
  <c r="AC10281" i="1" s="1"/>
  <c r="AB10282" i="1"/>
  <c r="AC10282" i="1" s="1"/>
  <c r="AB10283" i="1"/>
  <c r="AC10283" i="1" s="1"/>
  <c r="AB10284" i="1"/>
  <c r="AC10284" i="1" s="1"/>
  <c r="AB10285" i="1"/>
  <c r="AC10285" i="1" s="1"/>
  <c r="AB10286" i="1"/>
  <c r="AC10286" i="1" s="1"/>
  <c r="AB10287" i="1"/>
  <c r="AC10287" i="1" s="1"/>
  <c r="AB10288" i="1"/>
  <c r="AC10288" i="1" s="1"/>
  <c r="AB10289" i="1"/>
  <c r="AC10289" i="1" s="1"/>
  <c r="AB10290" i="1"/>
  <c r="AC10290" i="1" s="1"/>
  <c r="AB10291" i="1"/>
  <c r="AC10291" i="1" s="1"/>
  <c r="AB10292" i="1"/>
  <c r="AC10292" i="1" s="1"/>
  <c r="AB10293" i="1"/>
  <c r="AC10293" i="1" s="1"/>
  <c r="AB10294" i="1"/>
  <c r="AC10294" i="1" s="1"/>
  <c r="AB10295" i="1"/>
  <c r="AC10295" i="1" s="1"/>
  <c r="AB10296" i="1"/>
  <c r="AC10296" i="1" s="1"/>
  <c r="AB10297" i="1"/>
  <c r="AC10297" i="1" s="1"/>
  <c r="AB10298" i="1"/>
  <c r="AC10298" i="1" s="1"/>
  <c r="AB10299" i="1"/>
  <c r="AC10299" i="1" s="1"/>
  <c r="AB10300" i="1"/>
  <c r="AC10300" i="1" s="1"/>
  <c r="AB10301" i="1"/>
  <c r="AC10301" i="1" s="1"/>
  <c r="AB10302" i="1"/>
  <c r="AC10302" i="1" s="1"/>
  <c r="AB10303" i="1"/>
  <c r="AC10303" i="1" s="1"/>
  <c r="AB10304" i="1"/>
  <c r="AC10304" i="1" s="1"/>
  <c r="AB10305" i="1"/>
  <c r="AC10305" i="1" s="1"/>
  <c r="AB10306" i="1"/>
  <c r="AC10306" i="1" s="1"/>
  <c r="AB10307" i="1"/>
  <c r="AC10307" i="1" s="1"/>
  <c r="AB10308" i="1"/>
  <c r="AC10308" i="1" s="1"/>
  <c r="AB10309" i="1"/>
  <c r="AC10309" i="1" s="1"/>
  <c r="AB10310" i="1"/>
  <c r="AC10310" i="1" s="1"/>
  <c r="AB10311" i="1"/>
  <c r="AC10311" i="1" s="1"/>
  <c r="AB10312" i="1"/>
  <c r="AC10312" i="1" s="1"/>
  <c r="AB10313" i="1"/>
  <c r="AC10313" i="1" s="1"/>
  <c r="AB10314" i="1"/>
  <c r="AC10314" i="1" s="1"/>
  <c r="AB10315" i="1"/>
  <c r="AC10315" i="1" s="1"/>
  <c r="AB10316" i="1"/>
  <c r="AC10316" i="1" s="1"/>
  <c r="AB10317" i="1"/>
  <c r="AC10317" i="1" s="1"/>
  <c r="AB10318" i="1"/>
  <c r="AC10318" i="1" s="1"/>
  <c r="AB10319" i="1"/>
  <c r="AC10319" i="1" s="1"/>
  <c r="AB10320" i="1"/>
  <c r="AC10320" i="1" s="1"/>
  <c r="AB10321" i="1"/>
  <c r="AC10321" i="1" s="1"/>
  <c r="AB10322" i="1"/>
  <c r="AC10322" i="1" s="1"/>
  <c r="AB10323" i="1"/>
  <c r="AC10323" i="1" s="1"/>
  <c r="AB10324" i="1"/>
  <c r="AC10324" i="1" s="1"/>
  <c r="AB10325" i="1"/>
  <c r="AC10325" i="1" s="1"/>
  <c r="AB10326" i="1"/>
  <c r="AC10326" i="1" s="1"/>
  <c r="AB10327" i="1"/>
  <c r="AC10327" i="1" s="1"/>
  <c r="AB10328" i="1"/>
  <c r="AC10328" i="1" s="1"/>
  <c r="AB10329" i="1"/>
  <c r="AC10329" i="1" s="1"/>
  <c r="AB10330" i="1"/>
  <c r="AC10330" i="1" s="1"/>
  <c r="AB10331" i="1"/>
  <c r="AC10331" i="1" s="1"/>
  <c r="AB10332" i="1"/>
  <c r="AC10332" i="1" s="1"/>
  <c r="AB10333" i="1"/>
  <c r="AC10333" i="1" s="1"/>
  <c r="AB10334" i="1"/>
  <c r="AC10334" i="1" s="1"/>
  <c r="AB10335" i="1"/>
  <c r="AC10335" i="1" s="1"/>
  <c r="AB10336" i="1"/>
  <c r="AC10336" i="1" s="1"/>
  <c r="AB10337" i="1"/>
  <c r="AC10337" i="1" s="1"/>
  <c r="AB10338" i="1"/>
  <c r="AC10338" i="1" s="1"/>
  <c r="AB10339" i="1"/>
  <c r="AC10339" i="1" s="1"/>
  <c r="AB10340" i="1"/>
  <c r="AC10340" i="1" s="1"/>
  <c r="AB10341" i="1"/>
  <c r="AC10341" i="1" s="1"/>
  <c r="AB10342" i="1"/>
  <c r="AC10342" i="1" s="1"/>
  <c r="AB10343" i="1"/>
  <c r="AC10343" i="1" s="1"/>
  <c r="AB10344" i="1"/>
  <c r="AC10344" i="1" s="1"/>
  <c r="AB10345" i="1"/>
  <c r="AC10345" i="1" s="1"/>
  <c r="AB10346" i="1"/>
  <c r="AC10346" i="1" s="1"/>
  <c r="AB10347" i="1"/>
  <c r="AC10347" i="1" s="1"/>
  <c r="AB10348" i="1"/>
  <c r="AC10348" i="1" s="1"/>
  <c r="AB10349" i="1"/>
  <c r="AC10349" i="1" s="1"/>
  <c r="AB10350" i="1"/>
  <c r="AC10350" i="1" s="1"/>
  <c r="AB10351" i="1"/>
  <c r="AC10351" i="1" s="1"/>
  <c r="AB10352" i="1"/>
  <c r="AC10352" i="1" s="1"/>
  <c r="AB10353" i="1"/>
  <c r="AC10353" i="1" s="1"/>
  <c r="AB10354" i="1"/>
  <c r="AC10354" i="1" s="1"/>
  <c r="AB10355" i="1"/>
  <c r="AC10355" i="1" s="1"/>
  <c r="AB10356" i="1"/>
  <c r="AC10356" i="1" s="1"/>
  <c r="AB10357" i="1"/>
  <c r="AC10357" i="1" s="1"/>
  <c r="AB10358" i="1"/>
  <c r="AC10358" i="1" s="1"/>
  <c r="AB10359" i="1"/>
  <c r="AC10359" i="1" s="1"/>
  <c r="AB10360" i="1"/>
  <c r="AC10360" i="1" s="1"/>
  <c r="AB10361" i="1"/>
  <c r="AC10361" i="1" s="1"/>
  <c r="AB10362" i="1"/>
  <c r="AC10362" i="1" s="1"/>
  <c r="AB10363" i="1"/>
  <c r="AC10363" i="1" s="1"/>
  <c r="AB10364" i="1"/>
  <c r="AC10364" i="1" s="1"/>
  <c r="AB10365" i="1"/>
  <c r="AC10365" i="1" s="1"/>
  <c r="AB10366" i="1"/>
  <c r="AC10366" i="1" s="1"/>
  <c r="AB10367" i="1"/>
  <c r="AC10367" i="1" s="1"/>
  <c r="AB10368" i="1"/>
  <c r="AC10368" i="1" s="1"/>
  <c r="AB10369" i="1"/>
  <c r="AC10369" i="1" s="1"/>
  <c r="AB10370" i="1"/>
  <c r="AC10370" i="1" s="1"/>
  <c r="AB10371" i="1"/>
  <c r="AC10371" i="1" s="1"/>
  <c r="AB10372" i="1"/>
  <c r="AC10372" i="1" s="1"/>
  <c r="AB10373" i="1"/>
  <c r="AC10373" i="1" s="1"/>
  <c r="AB10374" i="1"/>
  <c r="AC10374" i="1" s="1"/>
  <c r="AB10375" i="1"/>
  <c r="AC10375" i="1" s="1"/>
  <c r="AB10376" i="1"/>
  <c r="AC10376" i="1" s="1"/>
  <c r="AB10377" i="1"/>
  <c r="AC10377" i="1" s="1"/>
  <c r="AB10378" i="1"/>
  <c r="AC10378" i="1" s="1"/>
  <c r="AB10379" i="1"/>
  <c r="AC10379" i="1" s="1"/>
  <c r="AB10380" i="1"/>
  <c r="AC10380" i="1" s="1"/>
  <c r="AB10381" i="1"/>
  <c r="AC10381" i="1" s="1"/>
  <c r="AB10382" i="1"/>
  <c r="AC10382" i="1" s="1"/>
  <c r="AB10383" i="1"/>
  <c r="AC10383" i="1" s="1"/>
  <c r="AB10384" i="1"/>
  <c r="AC10384" i="1" s="1"/>
  <c r="AB10385" i="1"/>
  <c r="AC10385" i="1" s="1"/>
  <c r="AB10386" i="1"/>
  <c r="AC10386" i="1" s="1"/>
  <c r="AB10387" i="1"/>
  <c r="AC10387" i="1" s="1"/>
  <c r="AB10388" i="1"/>
  <c r="AC10388" i="1" s="1"/>
  <c r="AB10389" i="1"/>
  <c r="AC10389" i="1" s="1"/>
  <c r="AB10390" i="1"/>
  <c r="AC10390" i="1" s="1"/>
  <c r="AB10391" i="1"/>
  <c r="AC10391" i="1" s="1"/>
  <c r="AB10392" i="1"/>
  <c r="AC10392" i="1" s="1"/>
  <c r="AB10393" i="1"/>
  <c r="AC10393" i="1" s="1"/>
  <c r="AB10394" i="1"/>
  <c r="AC10394" i="1" s="1"/>
  <c r="AB10395" i="1"/>
  <c r="AC10395" i="1" s="1"/>
  <c r="AB10396" i="1"/>
  <c r="AC10396" i="1" s="1"/>
  <c r="AB10397" i="1"/>
  <c r="AC10397" i="1" s="1"/>
  <c r="AB10398" i="1"/>
  <c r="AC10398" i="1" s="1"/>
  <c r="AB10399" i="1"/>
  <c r="AC10399" i="1" s="1"/>
  <c r="AB10400" i="1"/>
  <c r="AC10400" i="1" s="1"/>
  <c r="AB10401" i="1"/>
  <c r="AC10401" i="1" s="1"/>
  <c r="AB10402" i="1"/>
  <c r="AC10402" i="1" s="1"/>
  <c r="AB10403" i="1"/>
  <c r="AC10403" i="1" s="1"/>
  <c r="AB10404" i="1"/>
  <c r="AC10404" i="1" s="1"/>
  <c r="AB10405" i="1"/>
  <c r="AC10405" i="1" s="1"/>
  <c r="AB10406" i="1"/>
  <c r="AC10406" i="1" s="1"/>
  <c r="AB10407" i="1"/>
  <c r="AC10407" i="1" s="1"/>
  <c r="AB10408" i="1"/>
  <c r="AC10408" i="1" s="1"/>
  <c r="AB10409" i="1"/>
  <c r="AC10409" i="1" s="1"/>
  <c r="AB10410" i="1"/>
  <c r="AC10410" i="1" s="1"/>
  <c r="AB10411" i="1"/>
  <c r="AC10411" i="1" s="1"/>
  <c r="AB10412" i="1"/>
  <c r="AC10412" i="1" s="1"/>
  <c r="AB10413" i="1"/>
  <c r="AC10413" i="1" s="1"/>
  <c r="AB10414" i="1"/>
  <c r="AC10414" i="1" s="1"/>
  <c r="AB10415" i="1"/>
  <c r="AC10415" i="1" s="1"/>
  <c r="AB10416" i="1"/>
  <c r="AC10416" i="1" s="1"/>
  <c r="AB10417" i="1"/>
  <c r="AC10417" i="1" s="1"/>
  <c r="AB10418" i="1"/>
  <c r="AC10418" i="1" s="1"/>
  <c r="AB10419" i="1"/>
  <c r="AC10419" i="1" s="1"/>
  <c r="AB10420" i="1"/>
  <c r="AC10420" i="1" s="1"/>
  <c r="AB10421" i="1"/>
  <c r="AC10421" i="1" s="1"/>
  <c r="AB10422" i="1"/>
  <c r="AC10422" i="1" s="1"/>
  <c r="AB10423" i="1"/>
  <c r="AC10423" i="1" s="1"/>
  <c r="AB10424" i="1"/>
  <c r="AC10424" i="1" s="1"/>
  <c r="AB10425" i="1"/>
  <c r="AC10425" i="1" s="1"/>
  <c r="AB10426" i="1"/>
  <c r="AC10426" i="1" s="1"/>
  <c r="AB10427" i="1"/>
  <c r="AC10427" i="1" s="1"/>
  <c r="AB10428" i="1"/>
  <c r="AC10428" i="1" s="1"/>
  <c r="AB10429" i="1"/>
  <c r="AC10429" i="1" s="1"/>
  <c r="AB10430" i="1"/>
  <c r="AC10430" i="1" s="1"/>
  <c r="AB10431" i="1"/>
  <c r="AC10431" i="1" s="1"/>
  <c r="AB10432" i="1"/>
  <c r="AC10432" i="1" s="1"/>
  <c r="AB10433" i="1"/>
  <c r="AC10433" i="1" s="1"/>
  <c r="AB10434" i="1"/>
  <c r="AC10434" i="1" s="1"/>
  <c r="AB10435" i="1"/>
  <c r="AC10435" i="1" s="1"/>
  <c r="AB10436" i="1"/>
  <c r="AC10436" i="1" s="1"/>
  <c r="AB10437" i="1"/>
  <c r="AC10437" i="1" s="1"/>
  <c r="AB10438" i="1"/>
  <c r="AC10438" i="1" s="1"/>
  <c r="AB10439" i="1"/>
  <c r="AC10439" i="1" s="1"/>
  <c r="AB10440" i="1"/>
  <c r="AC10440" i="1" s="1"/>
  <c r="AB10441" i="1"/>
  <c r="AC10441" i="1" s="1"/>
  <c r="AB10442" i="1"/>
  <c r="AC10442" i="1" s="1"/>
  <c r="AB10443" i="1"/>
  <c r="AC10443" i="1" s="1"/>
  <c r="AB10444" i="1"/>
  <c r="AC10444" i="1" s="1"/>
  <c r="AB10445" i="1"/>
  <c r="AC10445" i="1" s="1"/>
  <c r="AB10446" i="1"/>
  <c r="AC10446" i="1" s="1"/>
  <c r="AB10447" i="1"/>
  <c r="AC10447" i="1" s="1"/>
  <c r="AB10448" i="1"/>
  <c r="AC10448" i="1" s="1"/>
  <c r="AB10449" i="1"/>
  <c r="AC10449" i="1" s="1"/>
  <c r="AB10450" i="1"/>
  <c r="AC10450" i="1" s="1"/>
  <c r="AB10451" i="1"/>
  <c r="AC10451" i="1" s="1"/>
  <c r="AB10452" i="1"/>
  <c r="AC10452" i="1" s="1"/>
  <c r="AB10453" i="1"/>
  <c r="AC10453" i="1" s="1"/>
  <c r="AB10454" i="1"/>
  <c r="AC10454" i="1" s="1"/>
  <c r="AB10455" i="1"/>
  <c r="AC10455" i="1" s="1"/>
  <c r="AB10456" i="1"/>
  <c r="AC10456" i="1" s="1"/>
  <c r="AB10457" i="1"/>
  <c r="AC10457" i="1" s="1"/>
  <c r="AB10458" i="1"/>
  <c r="AC10458" i="1" s="1"/>
  <c r="AB10459" i="1"/>
  <c r="AC10459" i="1" s="1"/>
  <c r="AB10460" i="1"/>
  <c r="AC10460" i="1" s="1"/>
  <c r="AB10461" i="1"/>
  <c r="AC10461" i="1" s="1"/>
  <c r="AB10462" i="1"/>
  <c r="AC10462" i="1" s="1"/>
  <c r="AB10463" i="1"/>
  <c r="AC10463" i="1" s="1"/>
  <c r="AB10464" i="1"/>
  <c r="AC10464" i="1" s="1"/>
  <c r="AB10465" i="1"/>
  <c r="AC10465" i="1" s="1"/>
  <c r="AB10466" i="1"/>
  <c r="AC10466" i="1" s="1"/>
  <c r="AB10467" i="1"/>
  <c r="AC10467" i="1" s="1"/>
  <c r="AB10468" i="1"/>
  <c r="AC10468" i="1" s="1"/>
  <c r="AB10469" i="1"/>
  <c r="AC10469" i="1" s="1"/>
  <c r="AB10470" i="1"/>
  <c r="AC10470" i="1" s="1"/>
  <c r="AB10471" i="1"/>
  <c r="AC10471" i="1" s="1"/>
  <c r="AB10472" i="1"/>
  <c r="AC10472" i="1" s="1"/>
  <c r="AB10473" i="1"/>
  <c r="AC10473" i="1" s="1"/>
  <c r="AB10474" i="1"/>
  <c r="AC10474" i="1" s="1"/>
  <c r="AB10475" i="1"/>
  <c r="AC10475" i="1" s="1"/>
  <c r="AB10476" i="1"/>
  <c r="AC10476" i="1" s="1"/>
  <c r="AB10477" i="1"/>
  <c r="AC10477" i="1" s="1"/>
  <c r="AB10478" i="1"/>
  <c r="AC10478" i="1" s="1"/>
  <c r="AB10479" i="1"/>
  <c r="AC10479" i="1" s="1"/>
  <c r="AB10480" i="1"/>
  <c r="AC10480" i="1" s="1"/>
  <c r="AB10481" i="1"/>
  <c r="AC10481" i="1" s="1"/>
  <c r="AB10482" i="1"/>
  <c r="AC10482" i="1" s="1"/>
  <c r="AB10483" i="1"/>
  <c r="AC10483" i="1" s="1"/>
  <c r="AB10484" i="1"/>
  <c r="AC10484" i="1" s="1"/>
  <c r="AB10485" i="1"/>
  <c r="AC10485" i="1" s="1"/>
  <c r="AB10486" i="1"/>
  <c r="AC10486" i="1" s="1"/>
  <c r="AB10487" i="1"/>
  <c r="AC10487" i="1" s="1"/>
  <c r="AB10488" i="1"/>
  <c r="AC10488" i="1" s="1"/>
  <c r="AB10489" i="1"/>
  <c r="AC10489" i="1" s="1"/>
  <c r="AB10490" i="1"/>
  <c r="AC10490" i="1" s="1"/>
  <c r="AB10491" i="1"/>
  <c r="AC10491" i="1" s="1"/>
  <c r="AB10492" i="1"/>
  <c r="AC10492" i="1" s="1"/>
  <c r="AB10493" i="1"/>
  <c r="AC10493" i="1" s="1"/>
  <c r="AB10494" i="1"/>
  <c r="AC10494" i="1" s="1"/>
  <c r="AB10495" i="1"/>
  <c r="AC10495" i="1" s="1"/>
  <c r="AB10496" i="1"/>
  <c r="AC10496" i="1" s="1"/>
  <c r="AB10497" i="1"/>
  <c r="AC10497" i="1" s="1"/>
  <c r="AB10498" i="1"/>
  <c r="AC10498" i="1" s="1"/>
  <c r="AB10499" i="1"/>
  <c r="AC10499" i="1" s="1"/>
  <c r="AB10500" i="1"/>
  <c r="AC10500" i="1" s="1"/>
  <c r="AB10501" i="1"/>
  <c r="AC10501" i="1" s="1"/>
  <c r="AB10502" i="1"/>
  <c r="AC10502" i="1" s="1"/>
  <c r="AB10503" i="1"/>
  <c r="AC10503" i="1" s="1"/>
  <c r="AB10504" i="1"/>
  <c r="AC10504" i="1" s="1"/>
  <c r="AB10505" i="1"/>
  <c r="AC10505" i="1" s="1"/>
  <c r="AB10506" i="1"/>
  <c r="AC10506" i="1" s="1"/>
  <c r="AB10507" i="1"/>
  <c r="AC10507" i="1" s="1"/>
  <c r="AB10508" i="1"/>
  <c r="AC10508" i="1" s="1"/>
  <c r="AB10509" i="1"/>
  <c r="AC10509" i="1" s="1"/>
  <c r="AB10510" i="1"/>
  <c r="AC10510" i="1" s="1"/>
  <c r="AB10511" i="1"/>
  <c r="AC10511" i="1" s="1"/>
  <c r="AB10512" i="1"/>
  <c r="AC10512" i="1" s="1"/>
  <c r="AB10513" i="1"/>
  <c r="AC10513" i="1" s="1"/>
  <c r="AB10514" i="1"/>
  <c r="AC10514" i="1" s="1"/>
  <c r="AB10515" i="1"/>
  <c r="AC10515" i="1" s="1"/>
  <c r="AB10516" i="1"/>
  <c r="AC10516" i="1" s="1"/>
  <c r="AB10517" i="1"/>
  <c r="AC10517" i="1" s="1"/>
  <c r="AB10518" i="1"/>
  <c r="AC10518" i="1" s="1"/>
  <c r="AB10519" i="1"/>
  <c r="AC10519" i="1" s="1"/>
  <c r="AB10520" i="1"/>
  <c r="AC10520" i="1" s="1"/>
  <c r="AB10521" i="1"/>
  <c r="AC10521" i="1" s="1"/>
  <c r="AB10522" i="1"/>
  <c r="AC10522" i="1" s="1"/>
  <c r="AB10523" i="1"/>
  <c r="AC10523" i="1" s="1"/>
  <c r="AB10524" i="1"/>
  <c r="AC10524" i="1" s="1"/>
  <c r="AB10525" i="1"/>
  <c r="AC10525" i="1" s="1"/>
  <c r="AB10526" i="1"/>
  <c r="AC10526" i="1" s="1"/>
  <c r="AB10527" i="1"/>
  <c r="AC10527" i="1" s="1"/>
  <c r="AB10528" i="1"/>
  <c r="AC10528" i="1" s="1"/>
  <c r="AB10529" i="1"/>
  <c r="AC10529" i="1" s="1"/>
  <c r="AB10530" i="1"/>
  <c r="AC10530" i="1" s="1"/>
  <c r="AB10531" i="1"/>
  <c r="AC10531" i="1" s="1"/>
  <c r="AB10532" i="1"/>
  <c r="AC10532" i="1" s="1"/>
  <c r="AB10533" i="1"/>
  <c r="AC10533" i="1" s="1"/>
  <c r="AB10534" i="1"/>
  <c r="AC10534" i="1" s="1"/>
  <c r="AB10535" i="1"/>
  <c r="AC10535" i="1" s="1"/>
  <c r="AB10536" i="1"/>
  <c r="AC10536" i="1" s="1"/>
  <c r="AB10537" i="1"/>
  <c r="AC10537" i="1" s="1"/>
  <c r="AB10538" i="1"/>
  <c r="AC10538" i="1" s="1"/>
  <c r="AB10539" i="1"/>
  <c r="AC10539" i="1" s="1"/>
  <c r="AB10540" i="1"/>
  <c r="AC10540" i="1" s="1"/>
  <c r="AB10541" i="1"/>
  <c r="AC10541" i="1" s="1"/>
  <c r="AB10542" i="1"/>
  <c r="AC10542" i="1" s="1"/>
  <c r="AB10543" i="1"/>
  <c r="AC10543" i="1" s="1"/>
  <c r="AB10544" i="1"/>
  <c r="AC10544" i="1" s="1"/>
  <c r="AB10545" i="1"/>
  <c r="AC10545" i="1" s="1"/>
  <c r="AB10546" i="1"/>
  <c r="AC10546" i="1" s="1"/>
  <c r="AB10547" i="1"/>
  <c r="AC10547" i="1" s="1"/>
  <c r="AB10548" i="1"/>
  <c r="AC10548" i="1" s="1"/>
  <c r="AB10549" i="1"/>
  <c r="AC10549" i="1" s="1"/>
  <c r="AB10550" i="1"/>
  <c r="AC10550" i="1" s="1"/>
  <c r="AB10551" i="1"/>
  <c r="AC10551" i="1" s="1"/>
  <c r="AB10552" i="1"/>
  <c r="AC10552" i="1" s="1"/>
  <c r="AB10553" i="1"/>
  <c r="AC10553" i="1" s="1"/>
  <c r="AB10554" i="1"/>
  <c r="AC10554" i="1" s="1"/>
  <c r="AB10555" i="1"/>
  <c r="AC10555" i="1" s="1"/>
  <c r="AB10556" i="1"/>
  <c r="AC10556" i="1" s="1"/>
  <c r="AB10557" i="1"/>
  <c r="AC10557" i="1" s="1"/>
  <c r="AB10558" i="1"/>
  <c r="AC10558" i="1" s="1"/>
  <c r="AB10559" i="1"/>
  <c r="AC10559" i="1" s="1"/>
  <c r="AB10560" i="1"/>
  <c r="AC10560" i="1" s="1"/>
  <c r="AB10561" i="1"/>
  <c r="AC10561" i="1" s="1"/>
  <c r="AB10562" i="1"/>
  <c r="AC10562" i="1" s="1"/>
  <c r="AB10563" i="1"/>
  <c r="AC10563" i="1" s="1"/>
  <c r="AB10564" i="1"/>
  <c r="AC10564" i="1" s="1"/>
  <c r="AB10565" i="1"/>
  <c r="AC10565" i="1" s="1"/>
  <c r="AB10566" i="1"/>
  <c r="AC10566" i="1" s="1"/>
  <c r="AB10567" i="1"/>
  <c r="AC10567" i="1" s="1"/>
  <c r="AB10568" i="1"/>
  <c r="AC10568" i="1" s="1"/>
  <c r="AB10569" i="1"/>
  <c r="AC10569" i="1" s="1"/>
  <c r="AB10570" i="1"/>
  <c r="AC10570" i="1" s="1"/>
  <c r="AB10571" i="1"/>
  <c r="AC10571" i="1" s="1"/>
  <c r="AB10572" i="1"/>
  <c r="AC10572" i="1" s="1"/>
  <c r="AB10573" i="1"/>
  <c r="AC10573" i="1" s="1"/>
  <c r="AB10574" i="1"/>
  <c r="AC10574" i="1" s="1"/>
  <c r="AB10575" i="1"/>
  <c r="AC10575" i="1" s="1"/>
  <c r="AB10576" i="1"/>
  <c r="AC10576" i="1" s="1"/>
  <c r="AB10577" i="1"/>
  <c r="AC10577" i="1" s="1"/>
  <c r="AB10578" i="1"/>
  <c r="AC10578" i="1" s="1"/>
  <c r="AB10579" i="1"/>
  <c r="AC10579" i="1" s="1"/>
  <c r="AB10580" i="1"/>
  <c r="AC10580" i="1" s="1"/>
  <c r="AB10581" i="1"/>
  <c r="AC10581" i="1" s="1"/>
  <c r="AB10582" i="1"/>
  <c r="AC10582" i="1" s="1"/>
  <c r="AB10583" i="1"/>
  <c r="AC10583" i="1" s="1"/>
  <c r="AB10584" i="1"/>
  <c r="AC10584" i="1" s="1"/>
  <c r="AB10585" i="1"/>
  <c r="AC10585" i="1" s="1"/>
  <c r="AB10586" i="1"/>
  <c r="AC10586" i="1" s="1"/>
  <c r="AB10587" i="1"/>
  <c r="AC10587" i="1" s="1"/>
  <c r="AB10588" i="1"/>
  <c r="AC10588" i="1" s="1"/>
  <c r="AB10589" i="1"/>
  <c r="AC10589" i="1" s="1"/>
  <c r="AB10590" i="1"/>
  <c r="AC10590" i="1" s="1"/>
  <c r="AB10591" i="1"/>
  <c r="AC10591" i="1" s="1"/>
  <c r="AB10592" i="1"/>
  <c r="AC10592" i="1" s="1"/>
  <c r="AB10593" i="1"/>
  <c r="AC10593" i="1" s="1"/>
  <c r="AB10594" i="1"/>
  <c r="AC10594" i="1" s="1"/>
  <c r="AB10595" i="1"/>
  <c r="AC10595" i="1" s="1"/>
  <c r="AB10596" i="1"/>
  <c r="AC10596" i="1" s="1"/>
  <c r="AB10597" i="1"/>
  <c r="AC10597" i="1" s="1"/>
  <c r="AB10598" i="1"/>
  <c r="AC10598" i="1" s="1"/>
  <c r="AB10599" i="1"/>
  <c r="AC10599" i="1" s="1"/>
  <c r="AB10600" i="1"/>
  <c r="AC10600" i="1" s="1"/>
  <c r="AB10601" i="1"/>
  <c r="AC10601" i="1" s="1"/>
  <c r="AB10602" i="1"/>
  <c r="AC10602" i="1" s="1"/>
  <c r="AB10603" i="1"/>
  <c r="AC10603" i="1" s="1"/>
  <c r="AB10604" i="1"/>
  <c r="AC10604" i="1" s="1"/>
  <c r="AB10605" i="1"/>
  <c r="AC10605" i="1" s="1"/>
  <c r="AB10606" i="1"/>
  <c r="AC10606" i="1" s="1"/>
  <c r="AB10607" i="1"/>
  <c r="AC10607" i="1" s="1"/>
  <c r="AB10608" i="1"/>
  <c r="AC10608" i="1" s="1"/>
  <c r="AB10609" i="1"/>
  <c r="AC10609" i="1" s="1"/>
  <c r="AB10610" i="1"/>
  <c r="AC10610" i="1" s="1"/>
  <c r="AB10611" i="1"/>
  <c r="AC10611" i="1" s="1"/>
  <c r="AB10612" i="1"/>
  <c r="AC10612" i="1" s="1"/>
  <c r="AB10613" i="1"/>
  <c r="AC10613" i="1" s="1"/>
  <c r="AB10614" i="1"/>
  <c r="AC10614" i="1" s="1"/>
  <c r="AB10615" i="1"/>
  <c r="AC10615" i="1" s="1"/>
  <c r="AB10616" i="1"/>
  <c r="AC10616" i="1" s="1"/>
  <c r="AB10617" i="1"/>
  <c r="AC10617" i="1" s="1"/>
  <c r="AB10618" i="1"/>
  <c r="AC10618" i="1" s="1"/>
  <c r="AB10619" i="1"/>
  <c r="AC10619" i="1" s="1"/>
  <c r="AB10620" i="1"/>
  <c r="AC10620" i="1" s="1"/>
  <c r="AB10621" i="1"/>
  <c r="AC10621" i="1" s="1"/>
  <c r="AB10622" i="1"/>
  <c r="AC10622" i="1" s="1"/>
  <c r="AB10623" i="1"/>
  <c r="AC10623" i="1" s="1"/>
  <c r="AB10624" i="1"/>
  <c r="AC10624" i="1" s="1"/>
  <c r="AB10625" i="1"/>
  <c r="AC10625" i="1" s="1"/>
  <c r="AB10626" i="1"/>
  <c r="AC10626" i="1" s="1"/>
  <c r="AB10627" i="1"/>
  <c r="AC10627" i="1" s="1"/>
  <c r="AB10628" i="1"/>
  <c r="AC10628" i="1" s="1"/>
  <c r="AB10629" i="1"/>
  <c r="AC10629" i="1" s="1"/>
  <c r="AB10630" i="1"/>
  <c r="AC10630" i="1" s="1"/>
  <c r="AB10631" i="1"/>
  <c r="AC10631" i="1" s="1"/>
  <c r="AB10632" i="1"/>
  <c r="AC10632" i="1" s="1"/>
  <c r="AB10633" i="1"/>
  <c r="AC10633" i="1" s="1"/>
  <c r="AB10634" i="1"/>
  <c r="AC10634" i="1" s="1"/>
  <c r="AB10635" i="1"/>
  <c r="AC10635" i="1" s="1"/>
  <c r="AB10636" i="1"/>
  <c r="AC10636" i="1" s="1"/>
  <c r="AB10637" i="1"/>
  <c r="AC10637" i="1" s="1"/>
  <c r="AB10638" i="1"/>
  <c r="AC10638" i="1" s="1"/>
  <c r="AB10639" i="1"/>
  <c r="AC10639" i="1" s="1"/>
  <c r="AB10640" i="1"/>
  <c r="AC10640" i="1" s="1"/>
  <c r="AB10641" i="1"/>
  <c r="AC10641" i="1" s="1"/>
  <c r="AB10642" i="1"/>
  <c r="AC10642" i="1" s="1"/>
  <c r="AB10643" i="1"/>
  <c r="AC10643" i="1" s="1"/>
  <c r="AB10644" i="1"/>
  <c r="AC10644" i="1" s="1"/>
  <c r="AB10645" i="1"/>
  <c r="AC10645" i="1" s="1"/>
  <c r="AB10646" i="1"/>
  <c r="AC10646" i="1" s="1"/>
  <c r="AB10647" i="1"/>
  <c r="AC10647" i="1" s="1"/>
  <c r="AB10648" i="1"/>
  <c r="AC10648" i="1" s="1"/>
  <c r="AB10649" i="1"/>
  <c r="AC10649" i="1" s="1"/>
  <c r="AB10650" i="1"/>
  <c r="AC10650" i="1" s="1"/>
  <c r="AB10651" i="1"/>
  <c r="AC10651" i="1" s="1"/>
  <c r="AB10652" i="1"/>
  <c r="AC10652" i="1" s="1"/>
  <c r="AB10653" i="1"/>
  <c r="AC10653" i="1" s="1"/>
  <c r="AB10654" i="1"/>
  <c r="AC10654" i="1" s="1"/>
  <c r="AB10655" i="1"/>
  <c r="AC10655" i="1" s="1"/>
  <c r="AB10656" i="1"/>
  <c r="AC10656" i="1" s="1"/>
  <c r="AB10657" i="1"/>
  <c r="AC10657" i="1" s="1"/>
  <c r="AB10658" i="1"/>
  <c r="AC10658" i="1" s="1"/>
  <c r="AB10659" i="1"/>
  <c r="AC10659" i="1" s="1"/>
  <c r="AB10660" i="1"/>
  <c r="AC10660" i="1" s="1"/>
  <c r="AB10661" i="1"/>
  <c r="AC10661" i="1" s="1"/>
  <c r="AB10662" i="1"/>
  <c r="AC10662" i="1" s="1"/>
  <c r="AB10663" i="1"/>
  <c r="AC10663" i="1" s="1"/>
  <c r="AB10664" i="1"/>
  <c r="AC10664" i="1" s="1"/>
  <c r="AB10665" i="1"/>
  <c r="AC10665" i="1" s="1"/>
  <c r="AB10666" i="1"/>
  <c r="AC10666" i="1" s="1"/>
  <c r="AB10667" i="1"/>
  <c r="AC10667" i="1" s="1"/>
  <c r="AB10668" i="1"/>
  <c r="AC10668" i="1" s="1"/>
  <c r="AB10669" i="1"/>
  <c r="AC10669" i="1" s="1"/>
  <c r="AB10670" i="1"/>
  <c r="AC10670" i="1" s="1"/>
  <c r="AB10671" i="1"/>
  <c r="AC10671" i="1" s="1"/>
  <c r="AB10672" i="1"/>
  <c r="AC10672" i="1" s="1"/>
  <c r="AB10673" i="1"/>
  <c r="AC10673" i="1" s="1"/>
  <c r="AB10674" i="1"/>
  <c r="AC10674" i="1" s="1"/>
  <c r="AB10675" i="1"/>
  <c r="AC10675" i="1" s="1"/>
  <c r="AB10676" i="1"/>
  <c r="AC10676" i="1" s="1"/>
  <c r="AB10677" i="1"/>
  <c r="AC10677" i="1" s="1"/>
  <c r="AB10678" i="1"/>
  <c r="AC10678" i="1" s="1"/>
  <c r="AB10679" i="1"/>
  <c r="AC10679" i="1" s="1"/>
  <c r="AB10680" i="1"/>
  <c r="AC10680" i="1" s="1"/>
  <c r="AB10681" i="1"/>
  <c r="AC10681" i="1" s="1"/>
  <c r="AB10682" i="1"/>
  <c r="AC10682" i="1" s="1"/>
  <c r="AB10683" i="1"/>
  <c r="AC10683" i="1" s="1"/>
  <c r="AB10684" i="1"/>
  <c r="AC10684" i="1" s="1"/>
  <c r="AB10685" i="1"/>
  <c r="AC10685" i="1" s="1"/>
  <c r="AB10686" i="1"/>
  <c r="AC10686" i="1" s="1"/>
  <c r="AB10687" i="1"/>
  <c r="AC10687" i="1" s="1"/>
  <c r="AB10688" i="1"/>
  <c r="AC10688" i="1" s="1"/>
  <c r="AB10689" i="1"/>
  <c r="AC10689" i="1" s="1"/>
  <c r="AB10690" i="1"/>
  <c r="AC10690" i="1" s="1"/>
  <c r="AB10691" i="1"/>
  <c r="AC10691" i="1" s="1"/>
  <c r="AB10692" i="1"/>
  <c r="AC10692" i="1" s="1"/>
  <c r="AB10693" i="1"/>
  <c r="AC10693" i="1" s="1"/>
  <c r="AB10694" i="1"/>
  <c r="AC10694" i="1" s="1"/>
  <c r="AB10695" i="1"/>
  <c r="AC10695" i="1" s="1"/>
  <c r="AB10696" i="1"/>
  <c r="AC10696" i="1" s="1"/>
  <c r="AB10697" i="1"/>
  <c r="AC10697" i="1" s="1"/>
  <c r="AB10698" i="1"/>
  <c r="AC10698" i="1" s="1"/>
  <c r="AB10699" i="1"/>
  <c r="AC10699" i="1" s="1"/>
  <c r="AB10700" i="1"/>
  <c r="AC10700" i="1" s="1"/>
  <c r="AB10701" i="1"/>
  <c r="AC10701" i="1" s="1"/>
  <c r="AB10702" i="1"/>
  <c r="AC10702" i="1" s="1"/>
  <c r="AB10703" i="1"/>
  <c r="AC10703" i="1" s="1"/>
  <c r="AB10704" i="1"/>
  <c r="AC10704" i="1" s="1"/>
  <c r="AB10705" i="1"/>
  <c r="AC10705" i="1" s="1"/>
  <c r="AB10706" i="1"/>
  <c r="AC10706" i="1" s="1"/>
  <c r="AB10707" i="1"/>
  <c r="AC10707" i="1" s="1"/>
  <c r="AB10708" i="1"/>
  <c r="AC10708" i="1" s="1"/>
  <c r="AB10709" i="1"/>
  <c r="AC10709" i="1" s="1"/>
  <c r="AB10710" i="1"/>
  <c r="AC10710" i="1" s="1"/>
  <c r="AB10711" i="1"/>
  <c r="AC10711" i="1" s="1"/>
  <c r="AB10712" i="1"/>
  <c r="AC10712" i="1" s="1"/>
  <c r="AB10713" i="1"/>
  <c r="AC10713" i="1" s="1"/>
  <c r="AB10714" i="1"/>
  <c r="AC10714" i="1" s="1"/>
  <c r="AB10715" i="1"/>
  <c r="AC10715" i="1" s="1"/>
  <c r="AB10716" i="1"/>
  <c r="AC10716" i="1" s="1"/>
  <c r="AB10717" i="1"/>
  <c r="AC10717" i="1" s="1"/>
  <c r="AB10718" i="1"/>
  <c r="AC10718" i="1" s="1"/>
  <c r="AB10719" i="1"/>
  <c r="AC10719" i="1" s="1"/>
  <c r="AB10720" i="1"/>
  <c r="AC10720" i="1" s="1"/>
  <c r="AB10721" i="1"/>
  <c r="AC10721" i="1" s="1"/>
  <c r="AB10722" i="1"/>
  <c r="AC10722" i="1" s="1"/>
  <c r="AB10723" i="1"/>
  <c r="AC10723" i="1" s="1"/>
  <c r="AB10724" i="1"/>
  <c r="AC10724" i="1" s="1"/>
  <c r="AB10725" i="1"/>
  <c r="AC10725" i="1" s="1"/>
  <c r="AB10726" i="1"/>
  <c r="AC10726" i="1" s="1"/>
  <c r="AB10727" i="1"/>
  <c r="AC10727" i="1" s="1"/>
  <c r="AB10728" i="1"/>
  <c r="AC10728" i="1" s="1"/>
  <c r="AB10729" i="1"/>
  <c r="AC10729" i="1" s="1"/>
  <c r="AB10730" i="1"/>
  <c r="AC10730" i="1" s="1"/>
  <c r="AB10731" i="1"/>
  <c r="AC10731" i="1" s="1"/>
  <c r="AB10732" i="1"/>
  <c r="AC10732" i="1" s="1"/>
  <c r="AB10733" i="1"/>
  <c r="AC10733" i="1" s="1"/>
  <c r="AB10734" i="1"/>
  <c r="AC10734" i="1" s="1"/>
  <c r="AB10735" i="1"/>
  <c r="AC10735" i="1" s="1"/>
  <c r="AB10736" i="1"/>
  <c r="AC10736" i="1" s="1"/>
  <c r="AB10737" i="1"/>
  <c r="AC10737" i="1" s="1"/>
  <c r="AB10738" i="1"/>
  <c r="AC10738" i="1" s="1"/>
  <c r="AB10739" i="1"/>
  <c r="AC10739" i="1" s="1"/>
  <c r="AB10740" i="1"/>
  <c r="AC10740" i="1" s="1"/>
  <c r="AB10741" i="1"/>
  <c r="AC10741" i="1" s="1"/>
  <c r="AB10742" i="1"/>
  <c r="AC10742" i="1" s="1"/>
  <c r="AB10743" i="1"/>
  <c r="AC10743" i="1" s="1"/>
  <c r="AB10744" i="1"/>
  <c r="AC10744" i="1" s="1"/>
  <c r="AB10745" i="1"/>
  <c r="AC10745" i="1" s="1"/>
  <c r="AB10746" i="1"/>
  <c r="AC10746" i="1" s="1"/>
  <c r="AB10747" i="1"/>
  <c r="AC10747" i="1" s="1"/>
  <c r="AB10748" i="1"/>
  <c r="AC10748" i="1" s="1"/>
  <c r="AB10749" i="1"/>
  <c r="AC10749" i="1" s="1"/>
  <c r="AB10750" i="1"/>
  <c r="AC10750" i="1" s="1"/>
  <c r="AB10751" i="1"/>
  <c r="AC10751" i="1" s="1"/>
  <c r="AB10752" i="1"/>
  <c r="AC10752" i="1" s="1"/>
  <c r="AB10753" i="1"/>
  <c r="AC10753" i="1" s="1"/>
  <c r="AB10754" i="1"/>
  <c r="AC10754" i="1" s="1"/>
  <c r="AB10755" i="1"/>
  <c r="AC10755" i="1" s="1"/>
  <c r="AB10756" i="1"/>
  <c r="AC10756" i="1" s="1"/>
  <c r="AB10757" i="1"/>
  <c r="AC10757" i="1" s="1"/>
  <c r="AB10758" i="1"/>
  <c r="AC10758" i="1" s="1"/>
  <c r="AB10759" i="1"/>
  <c r="AC10759" i="1" s="1"/>
  <c r="AB10760" i="1"/>
  <c r="AC10760" i="1" s="1"/>
  <c r="AB10761" i="1"/>
  <c r="AC10761" i="1" s="1"/>
  <c r="AB10762" i="1"/>
  <c r="AC10762" i="1" s="1"/>
  <c r="AB10763" i="1"/>
  <c r="AC10763" i="1" s="1"/>
  <c r="AB10764" i="1"/>
  <c r="AC10764" i="1" s="1"/>
  <c r="AB10765" i="1"/>
  <c r="AC10765" i="1" s="1"/>
  <c r="AB10766" i="1"/>
  <c r="AC10766" i="1" s="1"/>
  <c r="AB10767" i="1"/>
  <c r="AC10767" i="1" s="1"/>
  <c r="AB10768" i="1"/>
  <c r="AC10768" i="1" s="1"/>
  <c r="AB10769" i="1"/>
  <c r="AC10769" i="1" s="1"/>
  <c r="AB10770" i="1"/>
  <c r="AC10770" i="1" s="1"/>
  <c r="AB10771" i="1"/>
  <c r="AC10771" i="1" s="1"/>
  <c r="AB10772" i="1"/>
  <c r="AC10772" i="1" s="1"/>
  <c r="AB10773" i="1"/>
  <c r="AC10773" i="1" s="1"/>
  <c r="AB10774" i="1"/>
  <c r="AC10774" i="1" s="1"/>
  <c r="AB10775" i="1"/>
  <c r="AC10775" i="1" s="1"/>
  <c r="AB10776" i="1"/>
  <c r="AC10776" i="1" s="1"/>
  <c r="AB10777" i="1"/>
  <c r="AC10777" i="1" s="1"/>
  <c r="AB10778" i="1"/>
  <c r="AC10778" i="1" s="1"/>
  <c r="AB10779" i="1"/>
  <c r="AC10779" i="1" s="1"/>
  <c r="AB10780" i="1"/>
  <c r="AC10780" i="1" s="1"/>
  <c r="AB10781" i="1"/>
  <c r="AC10781" i="1" s="1"/>
  <c r="AB10782" i="1"/>
  <c r="AC10782" i="1" s="1"/>
  <c r="AB10783" i="1"/>
  <c r="AC10783" i="1" s="1"/>
  <c r="AB10784" i="1"/>
  <c r="AC10784" i="1" s="1"/>
  <c r="AB10785" i="1"/>
  <c r="AC10785" i="1" s="1"/>
  <c r="AB10786" i="1"/>
  <c r="AC10786" i="1" s="1"/>
  <c r="AB10787" i="1"/>
  <c r="AC10787" i="1" s="1"/>
  <c r="AB10788" i="1"/>
  <c r="AC10788" i="1" s="1"/>
  <c r="AB10789" i="1"/>
  <c r="AC10789" i="1" s="1"/>
  <c r="AB10790" i="1"/>
  <c r="AC10790" i="1" s="1"/>
  <c r="AB10791" i="1"/>
  <c r="AC10791" i="1" s="1"/>
  <c r="AB10792" i="1"/>
  <c r="AC10792" i="1" s="1"/>
  <c r="AB10793" i="1"/>
  <c r="AC10793" i="1" s="1"/>
  <c r="AB10794" i="1"/>
  <c r="AC10794" i="1" s="1"/>
  <c r="AB10795" i="1"/>
  <c r="AC10795" i="1" s="1"/>
  <c r="AB10796" i="1"/>
  <c r="AC10796" i="1" s="1"/>
  <c r="AB10797" i="1"/>
  <c r="AC10797" i="1" s="1"/>
  <c r="AB10798" i="1"/>
  <c r="AC10798" i="1" s="1"/>
  <c r="AB10799" i="1"/>
  <c r="AC10799" i="1" s="1"/>
  <c r="AB10800" i="1"/>
  <c r="AC10800" i="1" s="1"/>
  <c r="AB10801" i="1"/>
  <c r="AC10801" i="1" s="1"/>
  <c r="AB10802" i="1"/>
  <c r="AC10802" i="1" s="1"/>
  <c r="AB10803" i="1"/>
  <c r="AC10803" i="1" s="1"/>
  <c r="AB10804" i="1"/>
  <c r="AC10804" i="1" s="1"/>
  <c r="AB10805" i="1"/>
  <c r="AC10805" i="1" s="1"/>
  <c r="AB10806" i="1"/>
  <c r="AC10806" i="1" s="1"/>
  <c r="AB10807" i="1"/>
  <c r="AC10807" i="1" s="1"/>
  <c r="AB10808" i="1"/>
  <c r="AC10808" i="1" s="1"/>
  <c r="AB10809" i="1"/>
  <c r="AC10809" i="1" s="1"/>
  <c r="AB10810" i="1"/>
  <c r="AC10810" i="1" s="1"/>
  <c r="AB10811" i="1"/>
  <c r="AC10811" i="1" s="1"/>
  <c r="AB10812" i="1"/>
  <c r="AC10812" i="1" s="1"/>
  <c r="AB10813" i="1"/>
  <c r="AC10813" i="1" s="1"/>
  <c r="AB10814" i="1"/>
  <c r="AC10814" i="1" s="1"/>
  <c r="AB10815" i="1"/>
  <c r="AC10815" i="1" s="1"/>
  <c r="AB10816" i="1"/>
  <c r="AC10816" i="1" s="1"/>
  <c r="AB10817" i="1"/>
  <c r="AC10817" i="1" s="1"/>
  <c r="AB10818" i="1"/>
  <c r="AC10818" i="1" s="1"/>
  <c r="AB10819" i="1"/>
  <c r="AC10819" i="1" s="1"/>
  <c r="AB10820" i="1"/>
  <c r="AC10820" i="1" s="1"/>
  <c r="AB10821" i="1"/>
  <c r="AC10821" i="1" s="1"/>
  <c r="AB10822" i="1"/>
  <c r="AC10822" i="1" s="1"/>
  <c r="AB10823" i="1"/>
  <c r="AC10823" i="1" s="1"/>
  <c r="AB10824" i="1"/>
  <c r="AC10824" i="1" s="1"/>
  <c r="AB10825" i="1"/>
  <c r="AC10825" i="1" s="1"/>
  <c r="AB10826" i="1"/>
  <c r="AC10826" i="1" s="1"/>
  <c r="AB10827" i="1"/>
  <c r="AC10827" i="1" s="1"/>
  <c r="AB10828" i="1"/>
  <c r="AC10828" i="1" s="1"/>
  <c r="AB10829" i="1"/>
  <c r="AC10829" i="1" s="1"/>
  <c r="AB10830" i="1"/>
  <c r="AC10830" i="1" s="1"/>
  <c r="AB10831" i="1"/>
  <c r="AC10831" i="1" s="1"/>
  <c r="AB10832" i="1"/>
  <c r="AC10832" i="1" s="1"/>
  <c r="AB10833" i="1"/>
  <c r="AC10833" i="1" s="1"/>
  <c r="AB10834" i="1"/>
  <c r="AC10834" i="1" s="1"/>
  <c r="AB10835" i="1"/>
  <c r="AC10835" i="1" s="1"/>
  <c r="AB10836" i="1"/>
  <c r="AC10836" i="1" s="1"/>
  <c r="AB10837" i="1"/>
  <c r="AC10837" i="1" s="1"/>
  <c r="AB10838" i="1"/>
  <c r="AC10838" i="1" s="1"/>
  <c r="AB10839" i="1"/>
  <c r="AC10839" i="1" s="1"/>
  <c r="AB10840" i="1"/>
  <c r="AC10840" i="1" s="1"/>
  <c r="AB10841" i="1"/>
  <c r="AC10841" i="1" s="1"/>
  <c r="AB10842" i="1"/>
  <c r="AC10842" i="1" s="1"/>
  <c r="AB10843" i="1"/>
  <c r="AC10843" i="1" s="1"/>
  <c r="AB10844" i="1"/>
  <c r="AC10844" i="1" s="1"/>
  <c r="AB10845" i="1"/>
  <c r="AC10845" i="1" s="1"/>
  <c r="AB10846" i="1"/>
  <c r="AC10846" i="1" s="1"/>
  <c r="AB10847" i="1"/>
  <c r="AC10847" i="1" s="1"/>
  <c r="AB10848" i="1"/>
  <c r="AC10848" i="1" s="1"/>
  <c r="AB10849" i="1"/>
  <c r="AC10849" i="1" s="1"/>
  <c r="AB10850" i="1"/>
  <c r="AC10850" i="1" s="1"/>
  <c r="AB10851" i="1"/>
  <c r="AC10851" i="1" s="1"/>
  <c r="AB10852" i="1"/>
  <c r="AC10852" i="1" s="1"/>
  <c r="AB10853" i="1"/>
  <c r="AC10853" i="1" s="1"/>
  <c r="AB10854" i="1"/>
  <c r="AC10854" i="1" s="1"/>
  <c r="AB10855" i="1"/>
  <c r="AC10855" i="1" s="1"/>
  <c r="AB10856" i="1"/>
  <c r="AC10856" i="1" s="1"/>
  <c r="AB10857" i="1"/>
  <c r="AC10857" i="1" s="1"/>
  <c r="AB10858" i="1"/>
  <c r="AC10858" i="1" s="1"/>
  <c r="AB10859" i="1"/>
  <c r="AC10859" i="1" s="1"/>
  <c r="AB10860" i="1"/>
  <c r="AC10860" i="1" s="1"/>
  <c r="AB10861" i="1"/>
  <c r="AC10861" i="1" s="1"/>
  <c r="AB10862" i="1"/>
  <c r="AC10862" i="1" s="1"/>
  <c r="AB10863" i="1"/>
  <c r="AC10863" i="1" s="1"/>
  <c r="AB10864" i="1"/>
  <c r="AC10864" i="1" s="1"/>
  <c r="AB10865" i="1"/>
  <c r="AC10865" i="1" s="1"/>
  <c r="AB10866" i="1"/>
  <c r="AC10866" i="1" s="1"/>
  <c r="AB10867" i="1"/>
  <c r="AC10867" i="1" s="1"/>
  <c r="AB10868" i="1"/>
  <c r="AC10868" i="1" s="1"/>
  <c r="AB10869" i="1"/>
  <c r="AC10869" i="1" s="1"/>
  <c r="AB10870" i="1"/>
  <c r="AC10870" i="1" s="1"/>
  <c r="AB10871" i="1"/>
  <c r="AC10871" i="1" s="1"/>
  <c r="AB10872" i="1"/>
  <c r="AC10872" i="1" s="1"/>
  <c r="AB10873" i="1"/>
  <c r="AC10873" i="1" s="1"/>
  <c r="AB10874" i="1"/>
  <c r="AC10874" i="1" s="1"/>
  <c r="AB10875" i="1"/>
  <c r="AC10875" i="1" s="1"/>
  <c r="AB10876" i="1"/>
  <c r="AC10876" i="1" s="1"/>
  <c r="AB10877" i="1"/>
  <c r="AC10877" i="1" s="1"/>
  <c r="AB10878" i="1"/>
  <c r="AC10878" i="1" s="1"/>
  <c r="AB10879" i="1"/>
  <c r="AC10879" i="1" s="1"/>
  <c r="AB10880" i="1"/>
  <c r="AC10880" i="1" s="1"/>
  <c r="AB10881" i="1"/>
  <c r="AC10881" i="1" s="1"/>
  <c r="AB10882" i="1"/>
  <c r="AC10882" i="1" s="1"/>
  <c r="AB10883" i="1"/>
  <c r="AC10883" i="1" s="1"/>
  <c r="AB10884" i="1"/>
  <c r="AC10884" i="1" s="1"/>
  <c r="AB10885" i="1"/>
  <c r="AC10885" i="1" s="1"/>
  <c r="AB10886" i="1"/>
  <c r="AC10886" i="1" s="1"/>
  <c r="AB10887" i="1"/>
  <c r="AC10887" i="1" s="1"/>
  <c r="AB10888" i="1"/>
  <c r="AC10888" i="1" s="1"/>
  <c r="AB10889" i="1"/>
  <c r="AC10889" i="1" s="1"/>
  <c r="AB10890" i="1"/>
  <c r="AC10890" i="1" s="1"/>
  <c r="AB10891" i="1"/>
  <c r="AC10891" i="1" s="1"/>
  <c r="AB10892" i="1"/>
  <c r="AC10892" i="1" s="1"/>
  <c r="AB10893" i="1"/>
  <c r="AC10893" i="1" s="1"/>
  <c r="AB10894" i="1"/>
  <c r="AC10894" i="1" s="1"/>
  <c r="AB10895" i="1"/>
  <c r="AC10895" i="1" s="1"/>
  <c r="AB10896" i="1"/>
  <c r="AC10896" i="1" s="1"/>
  <c r="AB10897" i="1"/>
  <c r="AC10897" i="1" s="1"/>
  <c r="AB10898" i="1"/>
  <c r="AC10898" i="1" s="1"/>
  <c r="AB10899" i="1"/>
  <c r="AC10899" i="1" s="1"/>
  <c r="AB10900" i="1"/>
  <c r="AC10900" i="1" s="1"/>
  <c r="AB10901" i="1"/>
  <c r="AC10901" i="1" s="1"/>
  <c r="AB10902" i="1"/>
  <c r="AC10902" i="1" s="1"/>
  <c r="AB10903" i="1"/>
  <c r="AC10903" i="1" s="1"/>
  <c r="AB10904" i="1"/>
  <c r="AC10904" i="1" s="1"/>
  <c r="AB10905" i="1"/>
  <c r="AC10905" i="1" s="1"/>
  <c r="AB10906" i="1"/>
  <c r="AC10906" i="1" s="1"/>
  <c r="AB10907" i="1"/>
  <c r="AC10907" i="1" s="1"/>
  <c r="AB10908" i="1"/>
  <c r="AC10908" i="1" s="1"/>
  <c r="AB10909" i="1"/>
  <c r="AC10909" i="1" s="1"/>
  <c r="AB10910" i="1"/>
  <c r="AC10910" i="1" s="1"/>
  <c r="AB10911" i="1"/>
  <c r="AC10911" i="1" s="1"/>
  <c r="AB10912" i="1"/>
  <c r="AC10912" i="1" s="1"/>
  <c r="AB10913" i="1"/>
  <c r="AC10913" i="1" s="1"/>
  <c r="AB10914" i="1"/>
  <c r="AC10914" i="1" s="1"/>
  <c r="AB10915" i="1"/>
  <c r="AC10915" i="1" s="1"/>
  <c r="AB10916" i="1"/>
  <c r="AC10916" i="1" s="1"/>
  <c r="AB10917" i="1"/>
  <c r="AC10917" i="1" s="1"/>
  <c r="AB10918" i="1"/>
  <c r="AC10918" i="1" s="1"/>
  <c r="AB10919" i="1"/>
  <c r="AC10919" i="1" s="1"/>
  <c r="AB10920" i="1"/>
  <c r="AC10920" i="1" s="1"/>
  <c r="AB10921" i="1"/>
  <c r="AC10921" i="1" s="1"/>
  <c r="AB10922" i="1"/>
  <c r="AC10922" i="1" s="1"/>
  <c r="AB10923" i="1"/>
  <c r="AC10923" i="1" s="1"/>
  <c r="AB10924" i="1"/>
  <c r="AC10924" i="1" s="1"/>
  <c r="AB10925" i="1"/>
  <c r="AC10925" i="1" s="1"/>
  <c r="AB10926" i="1"/>
  <c r="AC10926" i="1" s="1"/>
  <c r="AB10927" i="1"/>
  <c r="AC10927" i="1" s="1"/>
  <c r="AB10928" i="1"/>
  <c r="AC10928" i="1" s="1"/>
  <c r="AB10929" i="1"/>
  <c r="AC10929" i="1" s="1"/>
  <c r="AB10930" i="1"/>
  <c r="AC10930" i="1" s="1"/>
  <c r="AB10931" i="1"/>
  <c r="AC10931" i="1" s="1"/>
  <c r="AB10932" i="1"/>
  <c r="AC10932" i="1" s="1"/>
  <c r="AB10933" i="1"/>
  <c r="AC10933" i="1" s="1"/>
  <c r="AB10934" i="1"/>
  <c r="AC10934" i="1" s="1"/>
  <c r="AB10935" i="1"/>
  <c r="AC10935" i="1" s="1"/>
  <c r="AB10936" i="1"/>
  <c r="AC10936" i="1" s="1"/>
  <c r="AB10937" i="1"/>
  <c r="AC10937" i="1" s="1"/>
  <c r="AB10938" i="1"/>
  <c r="AC10938" i="1" s="1"/>
  <c r="AB10939" i="1"/>
  <c r="AC10939" i="1" s="1"/>
  <c r="AB10940" i="1"/>
  <c r="AC10940" i="1" s="1"/>
  <c r="AB10941" i="1"/>
  <c r="AC10941" i="1" s="1"/>
  <c r="AB10942" i="1"/>
  <c r="AC10942" i="1" s="1"/>
  <c r="AB10943" i="1"/>
  <c r="AC10943" i="1" s="1"/>
  <c r="AB10944" i="1"/>
  <c r="AC10944" i="1" s="1"/>
  <c r="AB10945" i="1"/>
  <c r="AC10945" i="1" s="1"/>
  <c r="AB10946" i="1"/>
  <c r="AC10946" i="1" s="1"/>
  <c r="AB10947" i="1"/>
  <c r="AC10947" i="1" s="1"/>
  <c r="AB10948" i="1"/>
  <c r="AC10948" i="1" s="1"/>
  <c r="AB10949" i="1"/>
  <c r="AC10949" i="1" s="1"/>
  <c r="AB10950" i="1"/>
  <c r="AC10950" i="1" s="1"/>
  <c r="AB10951" i="1"/>
  <c r="AC10951" i="1" s="1"/>
  <c r="AB10952" i="1"/>
  <c r="AC10952" i="1" s="1"/>
  <c r="AB10953" i="1"/>
  <c r="AC10953" i="1" s="1"/>
  <c r="AB10954" i="1"/>
  <c r="AC10954" i="1" s="1"/>
  <c r="AB10955" i="1"/>
  <c r="AC10955" i="1" s="1"/>
  <c r="AB10956" i="1"/>
  <c r="AC10956" i="1" s="1"/>
  <c r="AB10957" i="1"/>
  <c r="AC10957" i="1" s="1"/>
  <c r="AB10958" i="1"/>
  <c r="AC10958" i="1" s="1"/>
  <c r="AB10959" i="1"/>
  <c r="AC10959" i="1" s="1"/>
  <c r="AB10960" i="1"/>
  <c r="AC10960" i="1" s="1"/>
  <c r="AB10961" i="1"/>
  <c r="AC10961" i="1" s="1"/>
  <c r="AB10962" i="1"/>
  <c r="AC10962" i="1" s="1"/>
  <c r="AB10963" i="1"/>
  <c r="AC10963" i="1" s="1"/>
  <c r="AB10964" i="1"/>
  <c r="AC10964" i="1" s="1"/>
  <c r="AB10965" i="1"/>
  <c r="AC10965" i="1" s="1"/>
  <c r="AB10966" i="1"/>
  <c r="AC10966" i="1" s="1"/>
  <c r="AB10967" i="1"/>
  <c r="AC10967" i="1" s="1"/>
  <c r="AB10968" i="1"/>
  <c r="AC10968" i="1" s="1"/>
  <c r="AB10969" i="1"/>
  <c r="AC10969" i="1" s="1"/>
  <c r="AB10970" i="1"/>
  <c r="AC10970" i="1" s="1"/>
  <c r="AB10971" i="1"/>
  <c r="AC10971" i="1" s="1"/>
  <c r="AB10972" i="1"/>
  <c r="AC10972" i="1" s="1"/>
  <c r="AB10973" i="1"/>
  <c r="AC10973" i="1" s="1"/>
  <c r="AB10974" i="1"/>
  <c r="AC10974" i="1" s="1"/>
  <c r="AB10975" i="1"/>
  <c r="AC10975" i="1" s="1"/>
  <c r="AB10976" i="1"/>
  <c r="AC10976" i="1" s="1"/>
  <c r="AB10977" i="1"/>
  <c r="AC10977" i="1" s="1"/>
  <c r="AB10978" i="1"/>
  <c r="AC10978" i="1" s="1"/>
  <c r="AB10979" i="1"/>
  <c r="AC10979" i="1" s="1"/>
  <c r="AB10980" i="1"/>
  <c r="AC10980" i="1" s="1"/>
  <c r="AB10981" i="1"/>
  <c r="AC10981" i="1" s="1"/>
  <c r="AB10982" i="1"/>
  <c r="AC10982" i="1" s="1"/>
  <c r="AB10983" i="1"/>
  <c r="AC10983" i="1" s="1"/>
  <c r="AB10984" i="1"/>
  <c r="AC10984" i="1" s="1"/>
  <c r="AB10985" i="1"/>
  <c r="AC10985" i="1" s="1"/>
  <c r="AB10986" i="1"/>
  <c r="AC10986" i="1" s="1"/>
  <c r="AB10987" i="1"/>
  <c r="AC10987" i="1" s="1"/>
  <c r="AB10988" i="1"/>
  <c r="AC10988" i="1" s="1"/>
  <c r="AB10989" i="1"/>
  <c r="AC10989" i="1" s="1"/>
  <c r="AB10990" i="1"/>
  <c r="AC10990" i="1" s="1"/>
  <c r="AB10991" i="1"/>
  <c r="AC10991" i="1" s="1"/>
  <c r="AB10992" i="1"/>
  <c r="AC10992" i="1" s="1"/>
  <c r="AB10993" i="1"/>
  <c r="AC10993" i="1" s="1"/>
  <c r="AB10994" i="1"/>
  <c r="AC10994" i="1" s="1"/>
  <c r="AB10995" i="1"/>
  <c r="AC10995" i="1" s="1"/>
  <c r="AB10996" i="1"/>
  <c r="AC10996" i="1" s="1"/>
  <c r="AB10997" i="1"/>
  <c r="AC10997" i="1" s="1"/>
  <c r="AB10998" i="1"/>
  <c r="AC10998" i="1" s="1"/>
  <c r="AB10999" i="1"/>
  <c r="AC10999" i="1" s="1"/>
  <c r="AB11000" i="1"/>
  <c r="AC11000" i="1" s="1"/>
  <c r="AB11001" i="1"/>
  <c r="AC11001" i="1" s="1"/>
  <c r="AB11002" i="1"/>
  <c r="AC11002" i="1" s="1"/>
  <c r="AB11003" i="1"/>
  <c r="AC11003" i="1" s="1"/>
  <c r="AB11004" i="1"/>
  <c r="AC11004" i="1" s="1"/>
  <c r="AB11005" i="1"/>
  <c r="AC11005" i="1" s="1"/>
  <c r="AB11006" i="1"/>
  <c r="AC11006" i="1" s="1"/>
  <c r="AB11007" i="1"/>
  <c r="AC11007" i="1" s="1"/>
  <c r="AB11008" i="1"/>
  <c r="AC11008" i="1" s="1"/>
  <c r="AB11009" i="1"/>
  <c r="AC11009" i="1" s="1"/>
  <c r="AB11010" i="1"/>
  <c r="AC11010" i="1" s="1"/>
  <c r="AB11011" i="1"/>
  <c r="AC11011" i="1" s="1"/>
  <c r="AB11012" i="1"/>
  <c r="AC11012" i="1" s="1"/>
  <c r="AB11013" i="1"/>
  <c r="AC11013" i="1" s="1"/>
  <c r="AB11014" i="1"/>
  <c r="AC11014" i="1" s="1"/>
  <c r="AB11015" i="1"/>
  <c r="AC11015" i="1" s="1"/>
  <c r="AB11016" i="1"/>
  <c r="AC11016" i="1" s="1"/>
  <c r="AB11017" i="1"/>
  <c r="AC11017" i="1" s="1"/>
  <c r="AB11018" i="1"/>
  <c r="AC11018" i="1" s="1"/>
  <c r="AB11019" i="1"/>
  <c r="AC11019" i="1" s="1"/>
  <c r="AB11020" i="1"/>
  <c r="AC11020" i="1" s="1"/>
  <c r="AB11021" i="1"/>
  <c r="AC11021" i="1" s="1"/>
  <c r="AB11022" i="1"/>
  <c r="AC11022" i="1" s="1"/>
  <c r="AB11023" i="1"/>
  <c r="AC11023" i="1" s="1"/>
  <c r="AB11024" i="1"/>
  <c r="AC11024" i="1" s="1"/>
  <c r="AB11025" i="1"/>
  <c r="AC11025" i="1" s="1"/>
  <c r="AB11026" i="1"/>
  <c r="AC11026" i="1" s="1"/>
  <c r="AB11027" i="1"/>
  <c r="AC11027" i="1" s="1"/>
  <c r="AB11028" i="1"/>
  <c r="AC11028" i="1" s="1"/>
  <c r="AB11029" i="1"/>
  <c r="AC11029" i="1" s="1"/>
  <c r="AB11030" i="1"/>
  <c r="AC11030" i="1" s="1"/>
  <c r="AB11031" i="1"/>
  <c r="AC11031" i="1" s="1"/>
  <c r="AB11032" i="1"/>
  <c r="AC11032" i="1" s="1"/>
  <c r="AB11033" i="1"/>
  <c r="AC11033" i="1" s="1"/>
  <c r="AB11034" i="1"/>
  <c r="AC11034" i="1" s="1"/>
  <c r="AB11035" i="1"/>
  <c r="AC11035" i="1" s="1"/>
  <c r="AB11036" i="1"/>
  <c r="AC11036" i="1" s="1"/>
  <c r="AB11037" i="1"/>
  <c r="AC11037" i="1" s="1"/>
  <c r="AB11038" i="1"/>
  <c r="AC11038" i="1" s="1"/>
  <c r="AB11039" i="1"/>
  <c r="AC11039" i="1" s="1"/>
  <c r="AB11040" i="1"/>
  <c r="AC11040" i="1" s="1"/>
  <c r="AB11041" i="1"/>
  <c r="AC11041" i="1" s="1"/>
  <c r="AB11042" i="1"/>
  <c r="AC11042" i="1" s="1"/>
  <c r="AB11043" i="1"/>
  <c r="AC11043" i="1" s="1"/>
  <c r="AB11044" i="1"/>
  <c r="AC11044" i="1" s="1"/>
  <c r="AB11045" i="1"/>
  <c r="AC11045" i="1" s="1"/>
  <c r="AB11046" i="1"/>
  <c r="AC11046" i="1" s="1"/>
  <c r="AB11047" i="1"/>
  <c r="AC11047" i="1" s="1"/>
  <c r="AB11048" i="1"/>
  <c r="AC11048" i="1" s="1"/>
  <c r="AB11049" i="1"/>
  <c r="AC11049" i="1" s="1"/>
  <c r="AB11050" i="1"/>
  <c r="AC11050" i="1" s="1"/>
  <c r="AB11051" i="1"/>
  <c r="AC11051" i="1" s="1"/>
  <c r="AB11052" i="1"/>
  <c r="AC11052" i="1" s="1"/>
  <c r="AB11053" i="1"/>
  <c r="AC11053" i="1" s="1"/>
  <c r="AB11054" i="1"/>
  <c r="AC11054" i="1" s="1"/>
  <c r="AB11055" i="1"/>
  <c r="AC11055" i="1" s="1"/>
  <c r="AB11056" i="1"/>
  <c r="AC11056" i="1" s="1"/>
  <c r="AB11057" i="1"/>
  <c r="AC11057" i="1" s="1"/>
  <c r="AB11058" i="1"/>
  <c r="AC11058" i="1" s="1"/>
  <c r="AB11059" i="1"/>
  <c r="AC11059" i="1" s="1"/>
  <c r="AB11060" i="1"/>
  <c r="AC11060" i="1" s="1"/>
  <c r="AB11061" i="1"/>
  <c r="AC11061" i="1" s="1"/>
  <c r="AB11062" i="1"/>
  <c r="AC11062" i="1" s="1"/>
  <c r="AB11063" i="1"/>
  <c r="AC11063" i="1" s="1"/>
  <c r="AB11064" i="1"/>
  <c r="AC11064" i="1" s="1"/>
  <c r="AB11065" i="1"/>
  <c r="AC11065" i="1" s="1"/>
  <c r="AB11066" i="1"/>
  <c r="AC11066" i="1" s="1"/>
  <c r="AB11067" i="1"/>
  <c r="AC11067" i="1" s="1"/>
  <c r="AB11068" i="1"/>
  <c r="AC11068" i="1" s="1"/>
  <c r="AB11069" i="1"/>
  <c r="AC11069" i="1" s="1"/>
  <c r="AB11070" i="1"/>
  <c r="AC11070" i="1" s="1"/>
  <c r="AB11071" i="1"/>
  <c r="AC11071" i="1" s="1"/>
  <c r="AB11072" i="1"/>
  <c r="AC11072" i="1" s="1"/>
  <c r="AB11073" i="1"/>
  <c r="AC11073" i="1" s="1"/>
  <c r="AB11074" i="1"/>
  <c r="AC11074" i="1" s="1"/>
  <c r="AB11075" i="1"/>
  <c r="AC11075" i="1" s="1"/>
  <c r="AB11076" i="1"/>
  <c r="AC11076" i="1" s="1"/>
  <c r="AB11077" i="1"/>
  <c r="AC11077" i="1" s="1"/>
  <c r="AB11078" i="1"/>
  <c r="AC11078" i="1" s="1"/>
  <c r="AB11079" i="1"/>
  <c r="AC11079" i="1" s="1"/>
  <c r="AB11080" i="1"/>
  <c r="AC11080" i="1" s="1"/>
  <c r="AB11081" i="1"/>
  <c r="AC11081" i="1" s="1"/>
  <c r="AB11082" i="1"/>
  <c r="AC11082" i="1" s="1"/>
  <c r="AB11083" i="1"/>
  <c r="AC11083" i="1" s="1"/>
  <c r="AB11084" i="1"/>
  <c r="AC11084" i="1" s="1"/>
  <c r="AB11085" i="1"/>
  <c r="AC11085" i="1" s="1"/>
  <c r="AB11086" i="1"/>
  <c r="AC11086" i="1" s="1"/>
  <c r="AB11087" i="1"/>
  <c r="AC11087" i="1" s="1"/>
  <c r="AB11088" i="1"/>
  <c r="AC11088" i="1" s="1"/>
  <c r="AB11089" i="1"/>
  <c r="AC11089" i="1" s="1"/>
  <c r="AB11090" i="1"/>
  <c r="AC11090" i="1" s="1"/>
  <c r="AB11091" i="1"/>
  <c r="AC11091" i="1" s="1"/>
  <c r="AB11092" i="1"/>
  <c r="AC11092" i="1" s="1"/>
  <c r="AB11093" i="1"/>
  <c r="AC11093" i="1" s="1"/>
  <c r="AB11094" i="1"/>
  <c r="AC11094" i="1" s="1"/>
  <c r="AB11095" i="1"/>
  <c r="AC11095" i="1" s="1"/>
  <c r="AB11096" i="1"/>
  <c r="AC11096" i="1" s="1"/>
  <c r="AB11097" i="1"/>
  <c r="AC11097" i="1" s="1"/>
  <c r="AB11098" i="1"/>
  <c r="AC11098" i="1" s="1"/>
  <c r="AB11099" i="1"/>
  <c r="AC11099" i="1" s="1"/>
  <c r="AB11100" i="1"/>
  <c r="AC11100" i="1" s="1"/>
  <c r="AB11101" i="1"/>
  <c r="AC11101" i="1" s="1"/>
  <c r="AB11102" i="1"/>
  <c r="AC11102" i="1" s="1"/>
  <c r="AB11103" i="1"/>
  <c r="AC11103" i="1" s="1"/>
  <c r="AB11104" i="1"/>
  <c r="AC11104" i="1" s="1"/>
  <c r="AB11105" i="1"/>
  <c r="AC11105" i="1" s="1"/>
  <c r="AB11106" i="1"/>
  <c r="AC11106" i="1" s="1"/>
  <c r="AB11107" i="1"/>
  <c r="AC11107" i="1" s="1"/>
  <c r="AB11108" i="1"/>
  <c r="AC11108" i="1" s="1"/>
  <c r="AB11109" i="1"/>
  <c r="AC11109" i="1" s="1"/>
  <c r="AB11110" i="1"/>
  <c r="AC11110" i="1" s="1"/>
  <c r="AB11111" i="1"/>
  <c r="AC11111" i="1" s="1"/>
  <c r="AB11112" i="1"/>
  <c r="AC11112" i="1" s="1"/>
  <c r="AB11113" i="1"/>
  <c r="AC11113" i="1" s="1"/>
  <c r="AB11114" i="1"/>
  <c r="AC11114" i="1" s="1"/>
  <c r="AB11115" i="1"/>
  <c r="AC11115" i="1" s="1"/>
  <c r="AB11116" i="1"/>
  <c r="AC11116" i="1" s="1"/>
  <c r="AB11117" i="1"/>
  <c r="AC11117" i="1" s="1"/>
  <c r="AB11118" i="1"/>
  <c r="AC11118" i="1" s="1"/>
  <c r="AB11119" i="1"/>
  <c r="AC11119" i="1" s="1"/>
  <c r="AB11120" i="1"/>
  <c r="AC11120" i="1" s="1"/>
  <c r="AB11121" i="1"/>
  <c r="AC11121" i="1" s="1"/>
  <c r="AB11122" i="1"/>
  <c r="AC11122" i="1" s="1"/>
  <c r="AB11123" i="1"/>
  <c r="AC11123" i="1" s="1"/>
  <c r="AB11124" i="1"/>
  <c r="AC11124" i="1" s="1"/>
  <c r="AB11125" i="1"/>
  <c r="AC11125" i="1" s="1"/>
  <c r="AB11126" i="1"/>
  <c r="AC11126" i="1" s="1"/>
  <c r="AB11127" i="1"/>
  <c r="AC11127" i="1" s="1"/>
  <c r="AB11128" i="1"/>
  <c r="AC11128" i="1" s="1"/>
  <c r="AB11129" i="1"/>
  <c r="AC11129" i="1" s="1"/>
  <c r="AB11130" i="1"/>
  <c r="AC11130" i="1" s="1"/>
  <c r="AB11131" i="1"/>
  <c r="AC11131" i="1" s="1"/>
  <c r="AB11132" i="1"/>
  <c r="AC11132" i="1" s="1"/>
  <c r="AB11133" i="1"/>
  <c r="AC11133" i="1" s="1"/>
  <c r="AB11134" i="1"/>
  <c r="AC11134" i="1" s="1"/>
  <c r="AB11135" i="1"/>
  <c r="AC11135" i="1" s="1"/>
  <c r="AB11136" i="1"/>
  <c r="AC11136" i="1" s="1"/>
  <c r="AB11137" i="1"/>
  <c r="AC11137" i="1" s="1"/>
  <c r="AB11138" i="1"/>
  <c r="AC11138" i="1" s="1"/>
  <c r="AB11139" i="1"/>
  <c r="AC11139" i="1" s="1"/>
  <c r="AB11140" i="1"/>
  <c r="AC11140" i="1" s="1"/>
  <c r="AB11141" i="1"/>
  <c r="AC11141" i="1" s="1"/>
  <c r="AB11142" i="1"/>
  <c r="AC11142" i="1" s="1"/>
  <c r="AB11143" i="1"/>
  <c r="AC11143" i="1" s="1"/>
  <c r="AB11144" i="1"/>
  <c r="AC11144" i="1" s="1"/>
  <c r="AB11145" i="1"/>
  <c r="AC11145" i="1" s="1"/>
  <c r="AB11146" i="1"/>
  <c r="AC11146" i="1" s="1"/>
  <c r="AB11147" i="1"/>
  <c r="AC11147" i="1" s="1"/>
  <c r="AB11148" i="1"/>
  <c r="AC11148" i="1" s="1"/>
  <c r="AB11149" i="1"/>
  <c r="AC11149" i="1" s="1"/>
  <c r="AB11150" i="1"/>
  <c r="AC11150" i="1" s="1"/>
  <c r="AB11151" i="1"/>
  <c r="AC11151" i="1" s="1"/>
  <c r="AB11152" i="1"/>
  <c r="AC11152" i="1" s="1"/>
  <c r="AB11153" i="1"/>
  <c r="AC11153" i="1" s="1"/>
  <c r="AB11154" i="1"/>
  <c r="AC11154" i="1" s="1"/>
  <c r="AB11155" i="1"/>
  <c r="AC11155" i="1" s="1"/>
  <c r="AB11156" i="1"/>
  <c r="AC11156" i="1" s="1"/>
  <c r="AB11157" i="1"/>
  <c r="AC11157" i="1" s="1"/>
  <c r="AB11158" i="1"/>
  <c r="AC11158" i="1" s="1"/>
  <c r="AB11159" i="1"/>
  <c r="AC11159" i="1" s="1"/>
  <c r="AB11160" i="1"/>
  <c r="AC11160" i="1" s="1"/>
  <c r="AB11161" i="1"/>
  <c r="AC11161" i="1" s="1"/>
  <c r="AB11162" i="1"/>
  <c r="AC11162" i="1" s="1"/>
  <c r="AB11163" i="1"/>
  <c r="AC11163" i="1" s="1"/>
  <c r="AB11164" i="1"/>
  <c r="AC11164" i="1" s="1"/>
  <c r="AB11165" i="1"/>
  <c r="AC11165" i="1" s="1"/>
  <c r="AB11166" i="1"/>
  <c r="AC11166" i="1" s="1"/>
  <c r="AB11167" i="1"/>
  <c r="AC11167" i="1" s="1"/>
  <c r="AB11168" i="1"/>
  <c r="AC11168" i="1" s="1"/>
  <c r="AB11169" i="1"/>
  <c r="AC11169" i="1" s="1"/>
  <c r="AB11170" i="1"/>
  <c r="AC11170" i="1" s="1"/>
  <c r="AB11171" i="1"/>
  <c r="AC11171" i="1" s="1"/>
  <c r="AB11172" i="1"/>
  <c r="AC11172" i="1" s="1"/>
  <c r="AB11173" i="1"/>
  <c r="AC11173" i="1" s="1"/>
  <c r="AB11174" i="1"/>
  <c r="AC11174" i="1" s="1"/>
  <c r="AB11175" i="1"/>
  <c r="AC11175" i="1" s="1"/>
  <c r="AB11176" i="1"/>
  <c r="AC11176" i="1" s="1"/>
  <c r="AB11177" i="1"/>
  <c r="AC11177" i="1" s="1"/>
  <c r="AB11178" i="1"/>
  <c r="AC11178" i="1" s="1"/>
  <c r="AB11179" i="1"/>
  <c r="AC11179" i="1" s="1"/>
  <c r="AB11180" i="1"/>
  <c r="AC11180" i="1" s="1"/>
  <c r="AB11181" i="1"/>
  <c r="AC11181" i="1" s="1"/>
  <c r="AB11182" i="1"/>
  <c r="AC11182" i="1" s="1"/>
  <c r="AB11183" i="1"/>
  <c r="AC11183" i="1" s="1"/>
  <c r="AB11184" i="1"/>
  <c r="AC11184" i="1" s="1"/>
  <c r="AB11185" i="1"/>
  <c r="AC11185" i="1" s="1"/>
  <c r="AB11186" i="1"/>
  <c r="AC11186" i="1" s="1"/>
  <c r="AB11187" i="1"/>
  <c r="AC11187" i="1" s="1"/>
  <c r="AB11188" i="1"/>
  <c r="AC11188" i="1" s="1"/>
  <c r="AB11189" i="1"/>
  <c r="AC11189" i="1" s="1"/>
  <c r="AB11190" i="1"/>
  <c r="AC11190" i="1" s="1"/>
  <c r="AB11191" i="1"/>
  <c r="AC11191" i="1" s="1"/>
  <c r="AB11192" i="1"/>
  <c r="AC11192" i="1" s="1"/>
  <c r="AB11193" i="1"/>
  <c r="AC11193" i="1" s="1"/>
  <c r="AB11194" i="1"/>
  <c r="AC11194" i="1" s="1"/>
  <c r="AB11195" i="1"/>
  <c r="AC11195" i="1" s="1"/>
  <c r="AB11196" i="1"/>
  <c r="AC11196" i="1" s="1"/>
  <c r="AB11197" i="1"/>
  <c r="AC11197" i="1" s="1"/>
  <c r="AB11198" i="1"/>
  <c r="AC11198" i="1" s="1"/>
  <c r="AB11199" i="1"/>
  <c r="AC11199" i="1" s="1"/>
  <c r="AB11200" i="1"/>
  <c r="AC11200" i="1" s="1"/>
  <c r="AB11201" i="1"/>
  <c r="AC11201" i="1" s="1"/>
  <c r="AB11202" i="1"/>
  <c r="AC11202" i="1" s="1"/>
  <c r="AB11203" i="1"/>
  <c r="AC11203" i="1" s="1"/>
  <c r="AB11204" i="1"/>
  <c r="AC11204" i="1" s="1"/>
  <c r="AB11205" i="1"/>
  <c r="AC11205" i="1" s="1"/>
  <c r="AB11206" i="1"/>
  <c r="AC11206" i="1" s="1"/>
  <c r="AB11207" i="1"/>
  <c r="AC11207" i="1" s="1"/>
  <c r="AB11208" i="1"/>
  <c r="AC11208" i="1" s="1"/>
  <c r="AB11209" i="1"/>
  <c r="AC11209" i="1" s="1"/>
  <c r="AB11210" i="1"/>
  <c r="AC11210" i="1" s="1"/>
  <c r="AB11211" i="1"/>
  <c r="AC11211" i="1" s="1"/>
  <c r="AB11212" i="1"/>
  <c r="AC11212" i="1" s="1"/>
  <c r="AB11213" i="1"/>
  <c r="AC11213" i="1" s="1"/>
  <c r="AB11214" i="1"/>
  <c r="AC11214" i="1" s="1"/>
  <c r="AB11215" i="1"/>
  <c r="AC11215" i="1" s="1"/>
  <c r="AB11216" i="1"/>
  <c r="AC11216" i="1" s="1"/>
  <c r="AB11217" i="1"/>
  <c r="AC11217" i="1" s="1"/>
  <c r="AB11218" i="1"/>
  <c r="AC11218" i="1" s="1"/>
  <c r="AB11219" i="1"/>
  <c r="AC11219" i="1" s="1"/>
  <c r="AB11220" i="1"/>
  <c r="AC11220" i="1" s="1"/>
  <c r="AB11221" i="1"/>
  <c r="AC11221" i="1" s="1"/>
  <c r="AB11222" i="1"/>
  <c r="AC11222" i="1" s="1"/>
  <c r="AB11223" i="1"/>
  <c r="AC11223" i="1" s="1"/>
  <c r="AB11224" i="1"/>
  <c r="AC11224" i="1" s="1"/>
  <c r="AB11225" i="1"/>
  <c r="AC11225" i="1" s="1"/>
  <c r="AB11226" i="1"/>
  <c r="AC11226" i="1" s="1"/>
  <c r="AB11227" i="1"/>
  <c r="AC11227" i="1" s="1"/>
  <c r="AB11228" i="1"/>
  <c r="AC11228" i="1" s="1"/>
  <c r="AB11229" i="1"/>
  <c r="AC11229" i="1" s="1"/>
  <c r="AB11230" i="1"/>
  <c r="AC11230" i="1" s="1"/>
  <c r="AB11231" i="1"/>
  <c r="AC11231" i="1" s="1"/>
  <c r="AB11232" i="1"/>
  <c r="AC11232" i="1" s="1"/>
  <c r="AB11233" i="1"/>
  <c r="AC11233" i="1" s="1"/>
  <c r="AB11234" i="1"/>
  <c r="AC11234" i="1" s="1"/>
  <c r="AB11235" i="1"/>
  <c r="AC11235" i="1" s="1"/>
  <c r="AB11236" i="1"/>
  <c r="AC11236" i="1" s="1"/>
  <c r="AB11237" i="1"/>
  <c r="AC11237" i="1" s="1"/>
  <c r="AB11238" i="1"/>
  <c r="AC11238" i="1" s="1"/>
  <c r="AB11239" i="1"/>
  <c r="AC11239" i="1" s="1"/>
  <c r="AB11240" i="1"/>
  <c r="AC11240" i="1" s="1"/>
  <c r="AB11241" i="1"/>
  <c r="AC11241" i="1" s="1"/>
  <c r="AB11242" i="1"/>
  <c r="AC11242" i="1" s="1"/>
  <c r="AB11243" i="1"/>
  <c r="AC11243" i="1" s="1"/>
  <c r="AB11244" i="1"/>
  <c r="AC11244" i="1" s="1"/>
  <c r="AB11245" i="1"/>
  <c r="AC11245" i="1" s="1"/>
  <c r="AB11246" i="1"/>
  <c r="AC11246" i="1" s="1"/>
  <c r="AB11247" i="1"/>
  <c r="AC11247" i="1" s="1"/>
  <c r="AB11248" i="1"/>
  <c r="AC11248" i="1" s="1"/>
  <c r="AB11249" i="1"/>
  <c r="AC11249" i="1" s="1"/>
  <c r="AB11250" i="1"/>
  <c r="AC11250" i="1" s="1"/>
  <c r="AB11251" i="1"/>
  <c r="AC11251" i="1" s="1"/>
  <c r="AB11252" i="1"/>
  <c r="AC11252" i="1" s="1"/>
  <c r="AB11253" i="1"/>
  <c r="AC11253" i="1" s="1"/>
  <c r="AB11254" i="1"/>
  <c r="AC11254" i="1" s="1"/>
  <c r="AB11255" i="1"/>
  <c r="AC11255" i="1" s="1"/>
  <c r="AB11256" i="1"/>
  <c r="AC11256" i="1" s="1"/>
  <c r="AB11257" i="1"/>
  <c r="AC11257" i="1" s="1"/>
  <c r="AB11258" i="1"/>
  <c r="AC11258" i="1" s="1"/>
  <c r="AB11259" i="1"/>
  <c r="AC11259" i="1" s="1"/>
  <c r="AB11260" i="1"/>
  <c r="AC11260" i="1" s="1"/>
  <c r="AB11261" i="1"/>
  <c r="AC11261" i="1" s="1"/>
  <c r="AB11262" i="1"/>
  <c r="AC11262" i="1" s="1"/>
  <c r="AB11263" i="1"/>
  <c r="AC11263" i="1" s="1"/>
  <c r="AB11264" i="1"/>
  <c r="AC11264" i="1" s="1"/>
  <c r="AB11265" i="1"/>
  <c r="AC11265" i="1" s="1"/>
  <c r="AB11266" i="1"/>
  <c r="AC11266" i="1" s="1"/>
  <c r="AB11267" i="1"/>
  <c r="AC11267" i="1" s="1"/>
  <c r="AB11268" i="1"/>
  <c r="AC11268" i="1" s="1"/>
  <c r="AB11269" i="1"/>
  <c r="AC11269" i="1" s="1"/>
  <c r="AB11270" i="1"/>
  <c r="AC11270" i="1" s="1"/>
  <c r="AB11271" i="1"/>
  <c r="AC11271" i="1" s="1"/>
  <c r="AB11272" i="1"/>
  <c r="AC11272" i="1" s="1"/>
  <c r="AB11273" i="1"/>
  <c r="AC11273" i="1" s="1"/>
  <c r="AB11274" i="1"/>
  <c r="AC11274" i="1" s="1"/>
  <c r="AB11275" i="1"/>
  <c r="AC11275" i="1" s="1"/>
  <c r="AB11276" i="1"/>
  <c r="AC11276" i="1" s="1"/>
  <c r="AB11277" i="1"/>
  <c r="AC11277" i="1" s="1"/>
  <c r="AB11278" i="1"/>
  <c r="AC11278" i="1" s="1"/>
  <c r="AB11279" i="1"/>
  <c r="AC11279" i="1" s="1"/>
  <c r="AB11280" i="1"/>
  <c r="AC11280" i="1" s="1"/>
  <c r="AB11281" i="1"/>
  <c r="AC11281" i="1" s="1"/>
  <c r="AB11282" i="1"/>
  <c r="AC11282" i="1" s="1"/>
  <c r="AB11283" i="1"/>
  <c r="AC11283" i="1" s="1"/>
  <c r="AB11284" i="1"/>
  <c r="AC11284" i="1" s="1"/>
  <c r="AB11285" i="1"/>
  <c r="AC11285" i="1" s="1"/>
  <c r="AB11286" i="1"/>
  <c r="AC11286" i="1" s="1"/>
  <c r="AB11287" i="1"/>
  <c r="AC11287" i="1" s="1"/>
  <c r="AB11288" i="1"/>
  <c r="AC11288" i="1" s="1"/>
  <c r="AB11289" i="1"/>
  <c r="AC11289" i="1" s="1"/>
  <c r="AB11290" i="1"/>
  <c r="AC11290" i="1" s="1"/>
  <c r="AB11291" i="1"/>
  <c r="AC11291" i="1" s="1"/>
  <c r="AB11292" i="1"/>
  <c r="AC11292" i="1" s="1"/>
  <c r="AB11293" i="1"/>
  <c r="AC11293" i="1" s="1"/>
  <c r="AB11294" i="1"/>
  <c r="AC11294" i="1" s="1"/>
  <c r="AB11295" i="1"/>
  <c r="AC11295" i="1" s="1"/>
  <c r="AB11296" i="1"/>
  <c r="AC11296" i="1" s="1"/>
  <c r="AB11297" i="1"/>
  <c r="AC11297" i="1" s="1"/>
  <c r="AB11298" i="1"/>
  <c r="AC11298" i="1" s="1"/>
  <c r="AB11299" i="1"/>
  <c r="AC11299" i="1" s="1"/>
  <c r="AB11300" i="1"/>
  <c r="AC11300" i="1" s="1"/>
  <c r="AB11301" i="1"/>
  <c r="AC11301" i="1" s="1"/>
  <c r="AB11302" i="1"/>
  <c r="AC11302" i="1" s="1"/>
  <c r="AB11303" i="1"/>
  <c r="AC11303" i="1" s="1"/>
  <c r="AB11304" i="1"/>
  <c r="AC11304" i="1" s="1"/>
  <c r="AB11305" i="1"/>
  <c r="AC11305" i="1" s="1"/>
  <c r="AB11306" i="1"/>
  <c r="AC11306" i="1" s="1"/>
  <c r="AB11307" i="1"/>
  <c r="AC11307" i="1" s="1"/>
  <c r="AB11308" i="1"/>
  <c r="AC11308" i="1" s="1"/>
  <c r="AB11309" i="1"/>
  <c r="AC11309" i="1" s="1"/>
  <c r="AB11310" i="1"/>
  <c r="AC11310" i="1" s="1"/>
  <c r="AB11311" i="1"/>
  <c r="AC11311" i="1" s="1"/>
  <c r="AB11312" i="1"/>
  <c r="AC11312" i="1" s="1"/>
  <c r="AB11313" i="1"/>
  <c r="AC11313" i="1" s="1"/>
  <c r="AB11314" i="1"/>
  <c r="AC11314" i="1" s="1"/>
  <c r="AB11315" i="1"/>
  <c r="AC11315" i="1" s="1"/>
  <c r="AB11316" i="1"/>
  <c r="AC11316" i="1" s="1"/>
  <c r="AB11317" i="1"/>
  <c r="AC11317" i="1" s="1"/>
  <c r="AB11318" i="1"/>
  <c r="AC11318" i="1" s="1"/>
  <c r="AB11319" i="1"/>
  <c r="AC11319" i="1" s="1"/>
  <c r="AB11320" i="1"/>
  <c r="AC11320" i="1" s="1"/>
  <c r="AB11321" i="1"/>
  <c r="AC11321" i="1" s="1"/>
  <c r="AB11322" i="1"/>
  <c r="AC11322" i="1" s="1"/>
  <c r="AB11323" i="1"/>
  <c r="AC11323" i="1" s="1"/>
  <c r="AB11324" i="1"/>
  <c r="AC11324" i="1" s="1"/>
  <c r="AB11325" i="1"/>
  <c r="AC11325" i="1" s="1"/>
  <c r="AB11326" i="1"/>
  <c r="AC11326" i="1" s="1"/>
  <c r="AB11327" i="1"/>
  <c r="AC11327" i="1" s="1"/>
  <c r="AB11328" i="1"/>
  <c r="AC11328" i="1" s="1"/>
  <c r="AB11329" i="1"/>
  <c r="AC11329" i="1" s="1"/>
  <c r="AB11330" i="1"/>
  <c r="AC11330" i="1" s="1"/>
  <c r="AB11331" i="1"/>
  <c r="AC11331" i="1" s="1"/>
  <c r="AB11332" i="1"/>
  <c r="AC11332" i="1" s="1"/>
  <c r="AB11333" i="1"/>
  <c r="AC11333" i="1" s="1"/>
  <c r="AB11334" i="1"/>
  <c r="AC11334" i="1" s="1"/>
  <c r="AB11335" i="1"/>
  <c r="AC11335" i="1" s="1"/>
  <c r="AB11336" i="1"/>
  <c r="AC11336" i="1" s="1"/>
  <c r="AB11337" i="1"/>
  <c r="AC11337" i="1" s="1"/>
  <c r="AB11338" i="1"/>
  <c r="AC11338" i="1" s="1"/>
  <c r="AB11339" i="1"/>
  <c r="AC11339" i="1" s="1"/>
  <c r="AB11340" i="1"/>
  <c r="AC11340" i="1" s="1"/>
  <c r="AB11341" i="1"/>
  <c r="AC11341" i="1" s="1"/>
  <c r="AB11342" i="1"/>
  <c r="AC11342" i="1" s="1"/>
  <c r="AB11343" i="1"/>
  <c r="AC11343" i="1" s="1"/>
  <c r="AB11344" i="1"/>
  <c r="AC11344" i="1" s="1"/>
  <c r="AB11345" i="1"/>
  <c r="AC11345" i="1" s="1"/>
  <c r="AB11346" i="1"/>
  <c r="AC11346" i="1" s="1"/>
  <c r="AB11347" i="1"/>
  <c r="AC11347" i="1" s="1"/>
  <c r="AB11348" i="1"/>
  <c r="AC11348" i="1" s="1"/>
  <c r="AB11349" i="1"/>
  <c r="AC11349" i="1" s="1"/>
  <c r="AB11350" i="1"/>
  <c r="AC11350" i="1" s="1"/>
  <c r="AB11351" i="1"/>
  <c r="AC11351" i="1" s="1"/>
  <c r="AB11352" i="1"/>
  <c r="AC11352" i="1" s="1"/>
  <c r="AB11353" i="1"/>
  <c r="AC11353" i="1" s="1"/>
  <c r="AB11354" i="1"/>
  <c r="AC11354" i="1" s="1"/>
  <c r="AB11355" i="1"/>
  <c r="AC11355" i="1" s="1"/>
  <c r="AB11356" i="1"/>
  <c r="AC11356" i="1" s="1"/>
  <c r="AB11357" i="1"/>
  <c r="AC11357" i="1" s="1"/>
  <c r="AB11358" i="1"/>
  <c r="AC11358" i="1" s="1"/>
  <c r="AB11359" i="1"/>
  <c r="AC11359" i="1" s="1"/>
  <c r="AB11360" i="1"/>
  <c r="AC11360" i="1" s="1"/>
  <c r="AB11361" i="1"/>
  <c r="AC11361" i="1" s="1"/>
  <c r="AB11362" i="1"/>
  <c r="AC11362" i="1" s="1"/>
  <c r="AB11363" i="1"/>
  <c r="AC11363" i="1" s="1"/>
  <c r="AB11364" i="1"/>
  <c r="AC11364" i="1" s="1"/>
  <c r="AB11365" i="1"/>
  <c r="AC11365" i="1" s="1"/>
  <c r="AB11366" i="1"/>
  <c r="AC11366" i="1" s="1"/>
  <c r="AB11367" i="1"/>
  <c r="AC11367" i="1" s="1"/>
  <c r="AB11368" i="1"/>
  <c r="AC11368" i="1" s="1"/>
  <c r="AB11369" i="1"/>
  <c r="AC11369" i="1" s="1"/>
  <c r="AB11370" i="1"/>
  <c r="AC11370" i="1" s="1"/>
  <c r="AB11371" i="1"/>
  <c r="AC11371" i="1" s="1"/>
  <c r="AB11372" i="1"/>
  <c r="AC11372" i="1" s="1"/>
  <c r="AB11373" i="1"/>
  <c r="AC11373" i="1" s="1"/>
  <c r="AB11374" i="1"/>
  <c r="AC11374" i="1" s="1"/>
  <c r="AB11375" i="1"/>
  <c r="AC11375" i="1" s="1"/>
  <c r="AB11376" i="1"/>
  <c r="AC11376" i="1" s="1"/>
  <c r="AB11377" i="1"/>
  <c r="AC11377" i="1" s="1"/>
  <c r="AB11378" i="1"/>
  <c r="AC11378" i="1" s="1"/>
  <c r="AB11379" i="1"/>
  <c r="AC11379" i="1" s="1"/>
  <c r="AB11380" i="1"/>
  <c r="AC11380" i="1" s="1"/>
  <c r="AB11381" i="1"/>
  <c r="AC11381" i="1" s="1"/>
  <c r="AB11382" i="1"/>
  <c r="AC11382" i="1" s="1"/>
  <c r="AB11383" i="1"/>
  <c r="AC11383" i="1" s="1"/>
  <c r="AB11384" i="1"/>
  <c r="AC11384" i="1" s="1"/>
  <c r="AB11385" i="1"/>
  <c r="AC11385" i="1" s="1"/>
  <c r="AB11386" i="1"/>
  <c r="AC11386" i="1" s="1"/>
  <c r="AB11387" i="1"/>
  <c r="AC11387" i="1" s="1"/>
  <c r="AB11388" i="1"/>
  <c r="AC11388" i="1" s="1"/>
  <c r="AB11389" i="1"/>
  <c r="AC11389" i="1" s="1"/>
  <c r="AB11390" i="1"/>
  <c r="AC11390" i="1" s="1"/>
  <c r="AB11391" i="1"/>
  <c r="AC11391" i="1" s="1"/>
  <c r="AB11392" i="1"/>
  <c r="AC11392" i="1" s="1"/>
  <c r="AB11393" i="1"/>
  <c r="AC11393" i="1" s="1"/>
  <c r="AB11394" i="1"/>
  <c r="AC11394" i="1" s="1"/>
  <c r="AB11395" i="1"/>
  <c r="AC11395" i="1" s="1"/>
  <c r="AB11396" i="1"/>
  <c r="AC11396" i="1" s="1"/>
  <c r="AB11397" i="1"/>
  <c r="AC11397" i="1" s="1"/>
  <c r="AB11398" i="1"/>
  <c r="AC11398" i="1" s="1"/>
  <c r="AB11399" i="1"/>
  <c r="AC11399" i="1" s="1"/>
  <c r="AB11400" i="1"/>
  <c r="AC11400" i="1" s="1"/>
  <c r="AB11401" i="1"/>
  <c r="AC11401" i="1" s="1"/>
  <c r="AB11402" i="1"/>
  <c r="AC11402" i="1" s="1"/>
  <c r="AB11403" i="1"/>
  <c r="AC11403" i="1" s="1"/>
  <c r="AB11404" i="1"/>
  <c r="AC11404" i="1" s="1"/>
  <c r="AB11405" i="1"/>
  <c r="AC11405" i="1" s="1"/>
  <c r="AB11406" i="1"/>
  <c r="AC11406" i="1" s="1"/>
  <c r="AB11407" i="1"/>
  <c r="AC11407" i="1" s="1"/>
  <c r="AB11408" i="1"/>
  <c r="AC11408" i="1" s="1"/>
  <c r="AB11409" i="1"/>
  <c r="AC11409" i="1" s="1"/>
  <c r="AB11410" i="1"/>
  <c r="AC11410" i="1" s="1"/>
  <c r="AB11411" i="1"/>
  <c r="AC11411" i="1" s="1"/>
  <c r="AB11412" i="1"/>
  <c r="AC11412" i="1" s="1"/>
  <c r="AB11413" i="1"/>
  <c r="AC11413" i="1" s="1"/>
  <c r="AB11414" i="1"/>
  <c r="AC11414" i="1" s="1"/>
  <c r="AB11415" i="1"/>
  <c r="AC11415" i="1" s="1"/>
  <c r="AB11416" i="1"/>
  <c r="AC11416" i="1" s="1"/>
  <c r="AB11417" i="1"/>
  <c r="AC11417" i="1" s="1"/>
  <c r="AB11418" i="1"/>
  <c r="AC11418" i="1" s="1"/>
  <c r="AB11419" i="1"/>
  <c r="AC11419" i="1" s="1"/>
  <c r="AB11420" i="1"/>
  <c r="AC11420" i="1" s="1"/>
  <c r="AB11421" i="1"/>
  <c r="AC11421" i="1" s="1"/>
  <c r="AB11422" i="1"/>
  <c r="AC11422" i="1" s="1"/>
  <c r="AB11423" i="1"/>
  <c r="AC11423" i="1" s="1"/>
  <c r="AB11424" i="1"/>
  <c r="AC11424" i="1" s="1"/>
  <c r="AB11425" i="1"/>
  <c r="AC11425" i="1" s="1"/>
  <c r="AB11426" i="1"/>
  <c r="AC11426" i="1" s="1"/>
  <c r="AB11427" i="1"/>
  <c r="AC11427" i="1" s="1"/>
  <c r="AB11428" i="1"/>
  <c r="AC11428" i="1" s="1"/>
  <c r="AB11429" i="1"/>
  <c r="AC11429" i="1" s="1"/>
  <c r="AB11430" i="1"/>
  <c r="AC11430" i="1" s="1"/>
  <c r="AB11431" i="1"/>
  <c r="AC11431" i="1" s="1"/>
  <c r="AB11432" i="1"/>
  <c r="AC11432" i="1" s="1"/>
  <c r="AB11433" i="1"/>
  <c r="AC11433" i="1" s="1"/>
  <c r="AB11434" i="1"/>
  <c r="AC11434" i="1" s="1"/>
  <c r="AB11435" i="1"/>
  <c r="AC11435" i="1" s="1"/>
  <c r="AB11436" i="1"/>
  <c r="AC11436" i="1" s="1"/>
  <c r="AB11437" i="1"/>
  <c r="AC11437" i="1" s="1"/>
  <c r="AB11438" i="1"/>
  <c r="AC11438" i="1" s="1"/>
  <c r="AB11439" i="1"/>
  <c r="AC11439" i="1" s="1"/>
  <c r="AB11440" i="1"/>
  <c r="AC11440" i="1" s="1"/>
  <c r="AB11441" i="1"/>
  <c r="AC11441" i="1" s="1"/>
  <c r="AB11442" i="1"/>
  <c r="AC11442" i="1" s="1"/>
  <c r="AB11443" i="1"/>
  <c r="AC11443" i="1" s="1"/>
  <c r="AB11444" i="1"/>
  <c r="AC11444" i="1" s="1"/>
  <c r="AB11445" i="1"/>
  <c r="AC11445" i="1" s="1"/>
  <c r="AB11446" i="1"/>
  <c r="AC11446" i="1" s="1"/>
  <c r="AB11447" i="1"/>
  <c r="AC11447" i="1" s="1"/>
  <c r="AB11448" i="1"/>
  <c r="AC11448" i="1" s="1"/>
  <c r="AB11449" i="1"/>
  <c r="AC11449" i="1" s="1"/>
  <c r="AB11450" i="1"/>
  <c r="AC11450" i="1" s="1"/>
  <c r="AB11451" i="1"/>
  <c r="AC11451" i="1" s="1"/>
  <c r="AB11452" i="1"/>
  <c r="AC11452" i="1" s="1"/>
  <c r="AB11453" i="1"/>
  <c r="AC11453" i="1" s="1"/>
  <c r="AB11454" i="1"/>
  <c r="AC11454" i="1" s="1"/>
  <c r="AB11455" i="1"/>
  <c r="AC11455" i="1" s="1"/>
  <c r="AB11456" i="1"/>
  <c r="AC11456" i="1" s="1"/>
  <c r="AB11457" i="1"/>
  <c r="AC11457" i="1" s="1"/>
  <c r="AB11458" i="1"/>
  <c r="AC11458" i="1" s="1"/>
  <c r="AB11459" i="1"/>
  <c r="AC11459" i="1" s="1"/>
  <c r="AB11460" i="1"/>
  <c r="AC11460" i="1" s="1"/>
  <c r="AB11461" i="1"/>
  <c r="AC11461" i="1" s="1"/>
  <c r="AB11462" i="1"/>
  <c r="AC11462" i="1" s="1"/>
  <c r="AB11463" i="1"/>
  <c r="AC11463" i="1" s="1"/>
  <c r="AB11464" i="1"/>
  <c r="AC11464" i="1" s="1"/>
  <c r="AB11465" i="1"/>
  <c r="AC11465" i="1" s="1"/>
  <c r="AB11466" i="1"/>
  <c r="AC11466" i="1" s="1"/>
  <c r="AB11467" i="1"/>
  <c r="AC11467" i="1" s="1"/>
  <c r="AB11468" i="1"/>
  <c r="AC11468" i="1" s="1"/>
  <c r="AB11469" i="1"/>
  <c r="AC11469" i="1" s="1"/>
  <c r="AB11470" i="1"/>
  <c r="AC11470" i="1" s="1"/>
  <c r="AB11471" i="1"/>
  <c r="AC11471" i="1" s="1"/>
  <c r="AB11472" i="1"/>
  <c r="AC11472" i="1" s="1"/>
  <c r="AB11473" i="1"/>
  <c r="AC11473" i="1" s="1"/>
  <c r="AB11474" i="1"/>
  <c r="AC11474" i="1" s="1"/>
  <c r="AB11475" i="1"/>
  <c r="AC11475" i="1" s="1"/>
  <c r="AB11476" i="1"/>
  <c r="AC11476" i="1" s="1"/>
  <c r="AB11477" i="1"/>
  <c r="AC11477" i="1" s="1"/>
  <c r="AB11478" i="1"/>
  <c r="AC11478" i="1" s="1"/>
  <c r="AB11479" i="1"/>
  <c r="AC11479" i="1" s="1"/>
  <c r="AB11480" i="1"/>
  <c r="AC11480" i="1" s="1"/>
  <c r="AB11481" i="1"/>
  <c r="AC11481" i="1" s="1"/>
  <c r="AB11482" i="1"/>
  <c r="AC11482" i="1" s="1"/>
  <c r="AB11483" i="1"/>
  <c r="AC11483" i="1" s="1"/>
  <c r="AB11484" i="1"/>
  <c r="AC11484" i="1" s="1"/>
  <c r="AB11485" i="1"/>
  <c r="AC11485" i="1" s="1"/>
  <c r="AB11486" i="1"/>
  <c r="AC11486" i="1" s="1"/>
  <c r="AB11487" i="1"/>
  <c r="AC11487" i="1" s="1"/>
  <c r="AB11488" i="1"/>
  <c r="AC11488" i="1" s="1"/>
  <c r="AB11489" i="1"/>
  <c r="AC11489" i="1" s="1"/>
  <c r="AB11490" i="1"/>
  <c r="AC11490" i="1" s="1"/>
  <c r="AB11491" i="1"/>
  <c r="AC11491" i="1" s="1"/>
  <c r="AB11492" i="1"/>
  <c r="AC11492" i="1" s="1"/>
  <c r="AB11493" i="1"/>
  <c r="AC11493" i="1" s="1"/>
  <c r="AB11494" i="1"/>
  <c r="AC11494" i="1" s="1"/>
  <c r="AB11495" i="1"/>
  <c r="AC11495" i="1" s="1"/>
  <c r="AB11496" i="1"/>
  <c r="AC11496" i="1" s="1"/>
  <c r="AB11497" i="1"/>
  <c r="AC11497" i="1" s="1"/>
  <c r="AB11498" i="1"/>
  <c r="AC11498" i="1" s="1"/>
  <c r="AB11499" i="1"/>
  <c r="AC11499" i="1" s="1"/>
  <c r="AB11500" i="1"/>
  <c r="AC11500" i="1" s="1"/>
  <c r="AB11501" i="1"/>
  <c r="AC11501" i="1" s="1"/>
  <c r="AB11502" i="1"/>
  <c r="AC11502" i="1" s="1"/>
  <c r="AB11503" i="1"/>
  <c r="AC11503" i="1" s="1"/>
  <c r="AB11504" i="1"/>
  <c r="AC11504" i="1" s="1"/>
  <c r="AB11505" i="1"/>
  <c r="AC11505" i="1" s="1"/>
  <c r="AB11506" i="1"/>
  <c r="AC11506" i="1" s="1"/>
  <c r="AB11507" i="1"/>
  <c r="AC11507" i="1" s="1"/>
  <c r="AB11508" i="1"/>
  <c r="AC11508" i="1" s="1"/>
  <c r="AB11509" i="1"/>
  <c r="AC11509" i="1" s="1"/>
  <c r="AB11510" i="1"/>
  <c r="AC11510" i="1" s="1"/>
  <c r="AB11511" i="1"/>
  <c r="AC11511" i="1" s="1"/>
  <c r="AB11512" i="1"/>
  <c r="AC11512" i="1" s="1"/>
  <c r="AB11513" i="1"/>
  <c r="AC11513" i="1" s="1"/>
  <c r="AB11514" i="1"/>
  <c r="AC11514" i="1" s="1"/>
  <c r="AB11515" i="1"/>
  <c r="AC11515" i="1" s="1"/>
  <c r="AB11516" i="1"/>
  <c r="AC11516" i="1" s="1"/>
  <c r="AB11517" i="1"/>
  <c r="AC11517" i="1" s="1"/>
  <c r="AB11518" i="1"/>
  <c r="AC11518" i="1" s="1"/>
  <c r="AB11519" i="1"/>
  <c r="AC11519" i="1" s="1"/>
  <c r="AB11520" i="1"/>
  <c r="AC11520" i="1" s="1"/>
  <c r="AB11521" i="1"/>
  <c r="AC11521" i="1" s="1"/>
  <c r="AB11522" i="1"/>
  <c r="AC11522" i="1" s="1"/>
  <c r="AB11523" i="1"/>
  <c r="AC11523" i="1" s="1"/>
  <c r="AB11524" i="1"/>
  <c r="AC11524" i="1" s="1"/>
  <c r="AB11525" i="1"/>
  <c r="AC11525" i="1" s="1"/>
  <c r="AB11526" i="1"/>
  <c r="AC11526" i="1" s="1"/>
  <c r="AB11527" i="1"/>
  <c r="AC11527" i="1" s="1"/>
  <c r="AB11528" i="1"/>
  <c r="AC11528" i="1" s="1"/>
  <c r="AB11529" i="1"/>
  <c r="AC11529" i="1" s="1"/>
  <c r="AB11530" i="1"/>
  <c r="AC11530" i="1" s="1"/>
  <c r="AB11531" i="1"/>
  <c r="AC11531" i="1" s="1"/>
  <c r="AB11532" i="1"/>
  <c r="AC11532" i="1" s="1"/>
  <c r="AB11533" i="1"/>
  <c r="AC11533" i="1" s="1"/>
  <c r="AB11534" i="1"/>
  <c r="AC11534" i="1" s="1"/>
  <c r="AB11535" i="1"/>
  <c r="AC11535" i="1" s="1"/>
  <c r="AB11536" i="1"/>
  <c r="AC11536" i="1" s="1"/>
  <c r="AB11537" i="1"/>
  <c r="AC11537" i="1" s="1"/>
  <c r="AB11538" i="1"/>
  <c r="AC11538" i="1" s="1"/>
  <c r="AB11539" i="1"/>
  <c r="AC11539" i="1" s="1"/>
  <c r="AB11540" i="1"/>
  <c r="AC11540" i="1" s="1"/>
  <c r="AB11541" i="1"/>
  <c r="AC11541" i="1" s="1"/>
  <c r="AB11542" i="1"/>
  <c r="AC11542" i="1" s="1"/>
  <c r="AB11543" i="1"/>
  <c r="AC11543" i="1" s="1"/>
  <c r="AB11544" i="1"/>
  <c r="AC11544" i="1" s="1"/>
  <c r="AB11545" i="1"/>
  <c r="AC11545" i="1" s="1"/>
  <c r="AB11546" i="1"/>
  <c r="AC11546" i="1" s="1"/>
  <c r="AB11547" i="1"/>
  <c r="AC11547" i="1" s="1"/>
  <c r="AB11548" i="1"/>
  <c r="AC11548" i="1" s="1"/>
  <c r="AB11549" i="1"/>
  <c r="AC11549" i="1" s="1"/>
  <c r="AB11550" i="1"/>
  <c r="AC11550" i="1" s="1"/>
  <c r="AB11551" i="1"/>
  <c r="AC11551" i="1" s="1"/>
  <c r="AB11552" i="1"/>
  <c r="AC11552" i="1" s="1"/>
  <c r="AB11553" i="1"/>
  <c r="AC11553" i="1" s="1"/>
  <c r="AB11554" i="1"/>
  <c r="AC11554" i="1" s="1"/>
  <c r="AB11555" i="1"/>
  <c r="AC11555" i="1" s="1"/>
  <c r="AB11556" i="1"/>
  <c r="AC11556" i="1" s="1"/>
  <c r="AB11557" i="1"/>
  <c r="AC11557" i="1" s="1"/>
  <c r="AB11558" i="1"/>
  <c r="AC11558" i="1" s="1"/>
  <c r="AB11559" i="1"/>
  <c r="AC11559" i="1" s="1"/>
  <c r="AB11560" i="1"/>
  <c r="AC11560" i="1" s="1"/>
  <c r="AB11561" i="1"/>
  <c r="AC11561" i="1" s="1"/>
  <c r="AB11562" i="1"/>
  <c r="AC11562" i="1" s="1"/>
  <c r="AB11563" i="1"/>
  <c r="AC11563" i="1" s="1"/>
  <c r="AB11564" i="1"/>
  <c r="AC11564" i="1" s="1"/>
  <c r="AB11565" i="1"/>
  <c r="AC11565" i="1" s="1"/>
  <c r="AB11566" i="1"/>
  <c r="AC11566" i="1" s="1"/>
  <c r="AB11567" i="1"/>
  <c r="AC11567" i="1" s="1"/>
  <c r="AB11568" i="1"/>
  <c r="AC11568" i="1" s="1"/>
  <c r="AB11569" i="1"/>
  <c r="AC11569" i="1" s="1"/>
  <c r="AB11570" i="1"/>
  <c r="AC11570" i="1" s="1"/>
  <c r="AB11571" i="1"/>
  <c r="AC11571" i="1" s="1"/>
  <c r="AB11572" i="1"/>
  <c r="AC11572" i="1" s="1"/>
  <c r="AB11573" i="1"/>
  <c r="AC11573" i="1" s="1"/>
  <c r="AB11574" i="1"/>
  <c r="AC11574" i="1" s="1"/>
  <c r="AB11575" i="1"/>
  <c r="AC11575" i="1" s="1"/>
  <c r="AB11576" i="1"/>
  <c r="AC11576" i="1" s="1"/>
  <c r="AB11577" i="1"/>
  <c r="AC11577" i="1" s="1"/>
  <c r="AB11578" i="1"/>
  <c r="AC11578" i="1" s="1"/>
  <c r="AB11579" i="1"/>
  <c r="AC11579" i="1" s="1"/>
  <c r="AB11580" i="1"/>
  <c r="AC11580" i="1" s="1"/>
  <c r="AB11581" i="1"/>
  <c r="AC11581" i="1" s="1"/>
  <c r="AB11582" i="1"/>
  <c r="AC11582" i="1" s="1"/>
  <c r="AB11583" i="1"/>
  <c r="AC11583" i="1" s="1"/>
  <c r="AB11584" i="1"/>
  <c r="AC11584" i="1" s="1"/>
  <c r="AB11585" i="1"/>
  <c r="AC11585" i="1" s="1"/>
  <c r="AB11586" i="1"/>
  <c r="AC11586" i="1" s="1"/>
  <c r="AB11587" i="1"/>
  <c r="AC11587" i="1" s="1"/>
  <c r="AB11588" i="1"/>
  <c r="AC11588" i="1" s="1"/>
  <c r="AB11589" i="1"/>
  <c r="AC11589" i="1" s="1"/>
  <c r="AB11590" i="1"/>
  <c r="AC11590" i="1" s="1"/>
  <c r="AB11591" i="1"/>
  <c r="AC11591" i="1" s="1"/>
  <c r="AB11592" i="1"/>
  <c r="AC11592" i="1" s="1"/>
  <c r="AB11593" i="1"/>
  <c r="AC11593" i="1" s="1"/>
  <c r="AB11594" i="1"/>
  <c r="AC11594" i="1" s="1"/>
  <c r="AB11595" i="1"/>
  <c r="AC11595" i="1" s="1"/>
  <c r="AB11596" i="1"/>
  <c r="AC11596" i="1" s="1"/>
  <c r="AB11597" i="1"/>
  <c r="AC11597" i="1" s="1"/>
  <c r="AB11598" i="1"/>
  <c r="AC11598" i="1" s="1"/>
  <c r="AB11599" i="1"/>
  <c r="AC11599" i="1" s="1"/>
  <c r="AB11600" i="1"/>
  <c r="AC11600" i="1" s="1"/>
  <c r="AB11601" i="1"/>
  <c r="AC11601" i="1" s="1"/>
  <c r="AB11602" i="1"/>
  <c r="AC11602" i="1" s="1"/>
  <c r="AB11603" i="1"/>
  <c r="AC11603" i="1" s="1"/>
  <c r="AB11604" i="1"/>
  <c r="AC11604" i="1" s="1"/>
  <c r="AB11605" i="1"/>
  <c r="AC11605" i="1" s="1"/>
  <c r="AB11606" i="1"/>
  <c r="AC11606" i="1" s="1"/>
  <c r="AB11607" i="1"/>
  <c r="AC11607" i="1" s="1"/>
  <c r="AB11608" i="1"/>
  <c r="AC11608" i="1" s="1"/>
  <c r="AB11609" i="1"/>
  <c r="AC11609" i="1" s="1"/>
  <c r="AB11610" i="1"/>
  <c r="AC11610" i="1" s="1"/>
  <c r="AB11611" i="1"/>
  <c r="AC11611" i="1" s="1"/>
  <c r="AB11612" i="1"/>
  <c r="AC11612" i="1" s="1"/>
  <c r="AB11613" i="1"/>
  <c r="AC11613" i="1" s="1"/>
  <c r="AB11614" i="1"/>
  <c r="AC11614" i="1" s="1"/>
  <c r="AB11615" i="1"/>
  <c r="AC11615" i="1" s="1"/>
  <c r="AB11616" i="1"/>
  <c r="AC11616" i="1" s="1"/>
  <c r="AB11617" i="1"/>
  <c r="AC11617" i="1" s="1"/>
  <c r="AB11618" i="1"/>
  <c r="AC11618" i="1" s="1"/>
  <c r="AB11619" i="1"/>
  <c r="AC11619" i="1" s="1"/>
  <c r="AB11620" i="1"/>
  <c r="AC11620" i="1" s="1"/>
  <c r="AB11621" i="1"/>
  <c r="AC11621" i="1" s="1"/>
  <c r="AB11622" i="1"/>
  <c r="AC11622" i="1" s="1"/>
  <c r="AB11623" i="1"/>
  <c r="AC11623" i="1" s="1"/>
  <c r="AB11624" i="1"/>
  <c r="AC11624" i="1" s="1"/>
  <c r="AB11625" i="1"/>
  <c r="AC11625" i="1" s="1"/>
  <c r="AB11626" i="1"/>
  <c r="AC11626" i="1" s="1"/>
  <c r="AB11627" i="1"/>
  <c r="AC11627" i="1" s="1"/>
  <c r="AB11628" i="1"/>
  <c r="AC11628" i="1" s="1"/>
  <c r="AB11629" i="1"/>
  <c r="AC11629" i="1" s="1"/>
  <c r="AB11630" i="1"/>
  <c r="AC11630" i="1" s="1"/>
  <c r="AB11631" i="1"/>
  <c r="AC11631" i="1" s="1"/>
  <c r="AB11632" i="1"/>
  <c r="AC11632" i="1" s="1"/>
  <c r="AB11633" i="1"/>
  <c r="AC11633" i="1" s="1"/>
  <c r="AB11634" i="1"/>
  <c r="AC11634" i="1" s="1"/>
  <c r="AB11635" i="1"/>
  <c r="AC11635" i="1" s="1"/>
  <c r="AB11636" i="1"/>
  <c r="AC11636" i="1" s="1"/>
  <c r="AB11637" i="1"/>
  <c r="AC11637" i="1" s="1"/>
  <c r="AB11638" i="1"/>
  <c r="AC11638" i="1" s="1"/>
  <c r="AB11639" i="1"/>
  <c r="AC11639" i="1" s="1"/>
  <c r="AB11640" i="1"/>
  <c r="AC11640" i="1" s="1"/>
  <c r="AB11641" i="1"/>
  <c r="AC11641" i="1" s="1"/>
  <c r="AB11642" i="1"/>
  <c r="AC11642" i="1" s="1"/>
  <c r="AB11643" i="1"/>
  <c r="AC11643" i="1" s="1"/>
  <c r="AB11644" i="1"/>
  <c r="AC11644" i="1" s="1"/>
  <c r="AB11645" i="1"/>
  <c r="AC11645" i="1" s="1"/>
  <c r="AB11646" i="1"/>
  <c r="AC11646" i="1" s="1"/>
  <c r="AB11647" i="1"/>
  <c r="AC11647" i="1" s="1"/>
  <c r="AB11648" i="1"/>
  <c r="AC11648" i="1" s="1"/>
  <c r="AB11649" i="1"/>
  <c r="AC11649" i="1" s="1"/>
  <c r="AB11650" i="1"/>
  <c r="AC11650" i="1" s="1"/>
  <c r="AB11651" i="1"/>
  <c r="AC11651" i="1" s="1"/>
  <c r="AB11652" i="1"/>
  <c r="AC11652" i="1" s="1"/>
  <c r="AB11653" i="1"/>
  <c r="AC11653" i="1" s="1"/>
  <c r="AB11654" i="1"/>
  <c r="AC11654" i="1" s="1"/>
  <c r="AB11655" i="1"/>
  <c r="AC11655" i="1" s="1"/>
  <c r="AB11656" i="1"/>
  <c r="AC11656" i="1" s="1"/>
  <c r="AB11657" i="1"/>
  <c r="AC11657" i="1" s="1"/>
  <c r="AB11658" i="1"/>
  <c r="AC11658" i="1" s="1"/>
  <c r="AB11659" i="1"/>
  <c r="AC11659" i="1" s="1"/>
  <c r="AB11660" i="1"/>
  <c r="AC11660" i="1" s="1"/>
  <c r="AB11661" i="1"/>
  <c r="AC11661" i="1" s="1"/>
  <c r="AB11662" i="1"/>
  <c r="AC11662" i="1" s="1"/>
  <c r="AB11663" i="1"/>
  <c r="AC11663" i="1" s="1"/>
  <c r="AB11664" i="1"/>
  <c r="AC11664" i="1" s="1"/>
  <c r="AB11665" i="1"/>
  <c r="AC11665" i="1" s="1"/>
  <c r="AB11666" i="1"/>
  <c r="AC11666" i="1" s="1"/>
  <c r="AB11667" i="1"/>
  <c r="AC11667" i="1" s="1"/>
  <c r="AB11668" i="1"/>
  <c r="AC11668" i="1" s="1"/>
  <c r="AB11669" i="1"/>
  <c r="AC11669" i="1" s="1"/>
  <c r="AB11670" i="1"/>
  <c r="AC11670" i="1" s="1"/>
  <c r="AB11671" i="1"/>
  <c r="AC11671" i="1" s="1"/>
  <c r="AB11672" i="1"/>
  <c r="AC11672" i="1" s="1"/>
  <c r="AB11673" i="1"/>
  <c r="AC11673" i="1" s="1"/>
  <c r="AB11674" i="1"/>
  <c r="AC11674" i="1" s="1"/>
  <c r="AB11675" i="1"/>
  <c r="AC11675" i="1" s="1"/>
  <c r="AB11676" i="1"/>
  <c r="AC11676" i="1" s="1"/>
  <c r="AB11677" i="1"/>
  <c r="AC11677" i="1" s="1"/>
  <c r="AB11678" i="1"/>
  <c r="AC11678" i="1" s="1"/>
  <c r="AB11679" i="1"/>
  <c r="AC11679" i="1" s="1"/>
  <c r="AB11680" i="1"/>
  <c r="AC11680" i="1" s="1"/>
  <c r="AB11681" i="1"/>
  <c r="AC11681" i="1" s="1"/>
  <c r="AB11682" i="1"/>
  <c r="AC11682" i="1" s="1"/>
  <c r="AB11683" i="1"/>
  <c r="AC11683" i="1" s="1"/>
  <c r="AB11684" i="1"/>
  <c r="AC11684" i="1" s="1"/>
  <c r="AB11685" i="1"/>
  <c r="AC11685" i="1" s="1"/>
  <c r="AB11686" i="1"/>
  <c r="AC11686" i="1" s="1"/>
  <c r="AB11687" i="1"/>
  <c r="AC11687" i="1" s="1"/>
  <c r="AB11688" i="1"/>
  <c r="AC11688" i="1" s="1"/>
  <c r="AB11689" i="1"/>
  <c r="AC11689" i="1" s="1"/>
  <c r="AB11690" i="1"/>
  <c r="AC11690" i="1" s="1"/>
  <c r="AB11691" i="1"/>
  <c r="AC11691" i="1" s="1"/>
  <c r="AB11692" i="1"/>
  <c r="AC11692" i="1" s="1"/>
  <c r="AB11693" i="1"/>
  <c r="AC11693" i="1" s="1"/>
  <c r="AB11694" i="1"/>
  <c r="AC11694" i="1" s="1"/>
  <c r="AB11695" i="1"/>
  <c r="AC11695" i="1" s="1"/>
  <c r="AB11696" i="1"/>
  <c r="AC11696" i="1" s="1"/>
  <c r="AB11697" i="1"/>
  <c r="AC11697" i="1" s="1"/>
  <c r="AB11698" i="1"/>
  <c r="AC11698" i="1" s="1"/>
  <c r="AB11699" i="1"/>
  <c r="AC11699" i="1" s="1"/>
  <c r="AB11700" i="1"/>
  <c r="AC11700" i="1" s="1"/>
  <c r="AB11701" i="1"/>
  <c r="AC11701" i="1" s="1"/>
  <c r="AB11702" i="1"/>
  <c r="AC11702" i="1" s="1"/>
  <c r="AB11703" i="1"/>
  <c r="AC11703" i="1" s="1"/>
  <c r="AB11704" i="1"/>
  <c r="AC11704" i="1" s="1"/>
  <c r="AB11705" i="1"/>
  <c r="AC11705" i="1" s="1"/>
  <c r="AB11706" i="1"/>
  <c r="AC11706" i="1" s="1"/>
  <c r="AB11707" i="1"/>
  <c r="AC11707" i="1" s="1"/>
  <c r="AB11708" i="1"/>
  <c r="AC11708" i="1" s="1"/>
  <c r="AB11709" i="1"/>
  <c r="AC11709" i="1" s="1"/>
  <c r="AB11710" i="1"/>
  <c r="AC11710" i="1" s="1"/>
  <c r="AB11711" i="1"/>
  <c r="AC11711" i="1" s="1"/>
  <c r="AB11712" i="1"/>
  <c r="AC11712" i="1" s="1"/>
  <c r="AB11713" i="1"/>
  <c r="AC11713" i="1" s="1"/>
  <c r="AB11714" i="1"/>
  <c r="AC11714" i="1" s="1"/>
  <c r="AB11715" i="1"/>
  <c r="AC11715" i="1" s="1"/>
  <c r="AB11716" i="1"/>
  <c r="AC11716" i="1" s="1"/>
  <c r="AB11717" i="1"/>
  <c r="AC11717" i="1" s="1"/>
  <c r="AB11718" i="1"/>
  <c r="AC11718" i="1" s="1"/>
  <c r="AB11719" i="1"/>
  <c r="AC11719" i="1" s="1"/>
  <c r="AB11720" i="1"/>
  <c r="AC11720" i="1" s="1"/>
  <c r="AB11721" i="1"/>
  <c r="AC11721" i="1" s="1"/>
  <c r="AB11722" i="1"/>
  <c r="AC11722" i="1" s="1"/>
  <c r="AB11723" i="1"/>
  <c r="AC11723" i="1" s="1"/>
  <c r="AB11724" i="1"/>
  <c r="AC11724" i="1" s="1"/>
  <c r="AB11725" i="1"/>
  <c r="AC11725" i="1" s="1"/>
  <c r="AB11726" i="1"/>
  <c r="AC11726" i="1" s="1"/>
  <c r="AB11727" i="1"/>
  <c r="AC11727" i="1" s="1"/>
  <c r="AB11728" i="1"/>
  <c r="AC11728" i="1" s="1"/>
  <c r="AB11729" i="1"/>
  <c r="AC11729" i="1" s="1"/>
  <c r="AB11730" i="1"/>
  <c r="AC11730" i="1" s="1"/>
  <c r="AB11731" i="1"/>
  <c r="AC11731" i="1" s="1"/>
  <c r="AB11732" i="1"/>
  <c r="AC11732" i="1" s="1"/>
  <c r="AB11733" i="1"/>
  <c r="AC11733" i="1" s="1"/>
  <c r="AB11734" i="1"/>
  <c r="AC11734" i="1" s="1"/>
  <c r="AB11735" i="1"/>
  <c r="AC11735" i="1" s="1"/>
  <c r="AB11736" i="1"/>
  <c r="AC11736" i="1" s="1"/>
  <c r="AB11737" i="1"/>
  <c r="AC11737" i="1" s="1"/>
  <c r="AB11738" i="1"/>
  <c r="AC11738" i="1" s="1"/>
  <c r="AB11739" i="1"/>
  <c r="AC11739" i="1" s="1"/>
  <c r="AB11740" i="1"/>
  <c r="AC11740" i="1" s="1"/>
  <c r="AB11741" i="1"/>
  <c r="AC11741" i="1" s="1"/>
  <c r="AB11742" i="1"/>
  <c r="AC11742" i="1" s="1"/>
  <c r="AB11743" i="1"/>
  <c r="AC11743" i="1" s="1"/>
  <c r="AB11744" i="1"/>
  <c r="AC11744" i="1" s="1"/>
  <c r="AB11745" i="1"/>
  <c r="AC11745" i="1" s="1"/>
  <c r="AB11746" i="1"/>
  <c r="AC11746" i="1" s="1"/>
  <c r="AB11747" i="1"/>
  <c r="AC11747" i="1" s="1"/>
  <c r="AB11748" i="1"/>
  <c r="AC11748" i="1" s="1"/>
  <c r="AB11749" i="1"/>
  <c r="AC11749" i="1" s="1"/>
  <c r="AB11750" i="1"/>
  <c r="AC11750" i="1" s="1"/>
  <c r="AB11751" i="1"/>
  <c r="AC11751" i="1" s="1"/>
  <c r="AB11752" i="1"/>
  <c r="AC11752" i="1" s="1"/>
  <c r="AB11753" i="1"/>
  <c r="AC11753" i="1" s="1"/>
  <c r="AB11754" i="1"/>
  <c r="AC11754" i="1" s="1"/>
  <c r="AB11755" i="1"/>
  <c r="AC11755" i="1" s="1"/>
  <c r="AB11756" i="1"/>
  <c r="AC11756" i="1" s="1"/>
  <c r="AB11757" i="1"/>
  <c r="AC11757" i="1" s="1"/>
  <c r="AB11758" i="1"/>
  <c r="AC11758" i="1" s="1"/>
  <c r="AB11759" i="1"/>
  <c r="AC11759" i="1" s="1"/>
  <c r="AB11760" i="1"/>
  <c r="AC11760" i="1" s="1"/>
  <c r="AB11761" i="1"/>
  <c r="AC11761" i="1" s="1"/>
  <c r="AB11762" i="1"/>
  <c r="AC11762" i="1" s="1"/>
  <c r="AB11763" i="1"/>
  <c r="AC11763" i="1" s="1"/>
  <c r="AB11764" i="1"/>
  <c r="AC11764" i="1" s="1"/>
  <c r="AB11765" i="1"/>
  <c r="AC11765" i="1" s="1"/>
  <c r="AB11766" i="1"/>
  <c r="AC11766" i="1" s="1"/>
  <c r="AB11767" i="1"/>
  <c r="AC11767" i="1" s="1"/>
  <c r="AB11768" i="1"/>
  <c r="AC11768" i="1" s="1"/>
  <c r="AB11769" i="1"/>
  <c r="AC11769" i="1" s="1"/>
  <c r="AB11770" i="1"/>
  <c r="AC11770" i="1" s="1"/>
  <c r="AB11771" i="1"/>
  <c r="AC11771" i="1" s="1"/>
  <c r="AB11772" i="1"/>
  <c r="AC11772" i="1" s="1"/>
  <c r="AB11773" i="1"/>
  <c r="AC11773" i="1" s="1"/>
  <c r="AB11774" i="1"/>
  <c r="AC11774" i="1" s="1"/>
  <c r="AB11775" i="1"/>
  <c r="AC11775" i="1" s="1"/>
  <c r="AB11776" i="1"/>
  <c r="AC11776" i="1" s="1"/>
  <c r="AB11777" i="1"/>
  <c r="AC11777" i="1" s="1"/>
  <c r="AB11778" i="1"/>
  <c r="AC11778" i="1" s="1"/>
  <c r="AB11779" i="1"/>
  <c r="AC11779" i="1" s="1"/>
  <c r="AB11780" i="1"/>
  <c r="AC11780" i="1" s="1"/>
  <c r="AB11781" i="1"/>
  <c r="AC11781" i="1" s="1"/>
  <c r="AB11782" i="1"/>
  <c r="AC11782" i="1" s="1"/>
  <c r="AB11783" i="1"/>
  <c r="AC11783" i="1" s="1"/>
  <c r="AB11784" i="1"/>
  <c r="AC11784" i="1" s="1"/>
  <c r="AB11785" i="1"/>
  <c r="AC11785" i="1" s="1"/>
  <c r="AB11786" i="1"/>
  <c r="AC11786" i="1" s="1"/>
  <c r="AB11787" i="1"/>
  <c r="AC11787" i="1" s="1"/>
  <c r="AB11788" i="1"/>
  <c r="AC11788" i="1" s="1"/>
  <c r="AB11789" i="1"/>
  <c r="AC11789" i="1" s="1"/>
  <c r="AB11790" i="1"/>
  <c r="AC11790" i="1" s="1"/>
  <c r="AB11791" i="1"/>
  <c r="AC11791" i="1" s="1"/>
  <c r="AB11792" i="1"/>
  <c r="AC11792" i="1" s="1"/>
  <c r="AB11793" i="1"/>
  <c r="AC11793" i="1" s="1"/>
  <c r="AB11794" i="1"/>
  <c r="AC11794" i="1" s="1"/>
  <c r="AB11795" i="1"/>
  <c r="AC11795" i="1" s="1"/>
  <c r="AB11796" i="1"/>
  <c r="AC11796" i="1" s="1"/>
  <c r="AB11797" i="1"/>
  <c r="AC11797" i="1" s="1"/>
  <c r="AB11798" i="1"/>
  <c r="AC11798" i="1" s="1"/>
  <c r="AB11799" i="1"/>
  <c r="AC11799" i="1" s="1"/>
  <c r="AB11800" i="1"/>
  <c r="AC11800" i="1" s="1"/>
  <c r="AB11801" i="1"/>
  <c r="AC11801" i="1" s="1"/>
  <c r="AB11802" i="1"/>
  <c r="AC11802" i="1" s="1"/>
  <c r="AB11803" i="1"/>
  <c r="AC11803" i="1" s="1"/>
  <c r="AB11804" i="1"/>
  <c r="AC11804" i="1" s="1"/>
  <c r="AB11805" i="1"/>
  <c r="AC11805" i="1" s="1"/>
  <c r="AB11806" i="1"/>
  <c r="AC11806" i="1" s="1"/>
  <c r="AB11807" i="1"/>
  <c r="AC11807" i="1" s="1"/>
  <c r="AB11808" i="1"/>
  <c r="AC11808" i="1" s="1"/>
  <c r="AB11809" i="1"/>
  <c r="AC11809" i="1" s="1"/>
  <c r="AB11810" i="1"/>
  <c r="AC11810" i="1" s="1"/>
  <c r="AB11811" i="1"/>
  <c r="AC11811" i="1" s="1"/>
  <c r="AB11812" i="1"/>
  <c r="AC11812" i="1" s="1"/>
  <c r="AB11813" i="1"/>
  <c r="AC11813" i="1" s="1"/>
  <c r="AB11814" i="1"/>
  <c r="AC11814" i="1" s="1"/>
  <c r="AB11815" i="1"/>
  <c r="AC11815" i="1" s="1"/>
  <c r="AB11816" i="1"/>
  <c r="AC11816" i="1" s="1"/>
  <c r="AB11817" i="1"/>
  <c r="AC11817" i="1" s="1"/>
  <c r="AB11818" i="1"/>
  <c r="AC11818" i="1" s="1"/>
  <c r="AB11819" i="1"/>
  <c r="AC11819" i="1" s="1"/>
  <c r="AB11820" i="1"/>
  <c r="AC11820" i="1" s="1"/>
  <c r="AB11821" i="1"/>
  <c r="AC11821" i="1" s="1"/>
  <c r="AB11822" i="1"/>
  <c r="AC11822" i="1" s="1"/>
  <c r="AB11823" i="1"/>
  <c r="AC11823" i="1" s="1"/>
  <c r="AB11824" i="1"/>
  <c r="AC11824" i="1" s="1"/>
  <c r="AB11825" i="1"/>
  <c r="AC11825" i="1" s="1"/>
  <c r="AB11826" i="1"/>
  <c r="AC11826" i="1" s="1"/>
  <c r="AB11827" i="1"/>
  <c r="AC11827" i="1" s="1"/>
  <c r="AB11828" i="1"/>
  <c r="AC11828" i="1" s="1"/>
  <c r="AB11829" i="1"/>
  <c r="AC11829" i="1" s="1"/>
  <c r="AB11830" i="1"/>
  <c r="AC11830" i="1" s="1"/>
  <c r="AB11831" i="1"/>
  <c r="AC11831" i="1" s="1"/>
  <c r="AB11832" i="1"/>
  <c r="AC11832" i="1" s="1"/>
  <c r="AB11833" i="1"/>
  <c r="AC11833" i="1" s="1"/>
  <c r="AB11834" i="1"/>
  <c r="AC11834" i="1" s="1"/>
  <c r="AB11835" i="1"/>
  <c r="AC11835" i="1" s="1"/>
  <c r="AB11836" i="1"/>
  <c r="AC11836" i="1" s="1"/>
  <c r="AB11837" i="1"/>
  <c r="AC11837" i="1" s="1"/>
  <c r="AB11838" i="1"/>
  <c r="AC11838" i="1" s="1"/>
  <c r="AB11839" i="1"/>
  <c r="AC11839" i="1" s="1"/>
  <c r="AB11840" i="1"/>
  <c r="AC11840" i="1" s="1"/>
  <c r="AB11841" i="1"/>
  <c r="AC11841" i="1" s="1"/>
  <c r="AB11842" i="1"/>
  <c r="AC11842" i="1" s="1"/>
  <c r="AB11843" i="1"/>
  <c r="AC11843" i="1" s="1"/>
  <c r="AB11844" i="1"/>
  <c r="AC11844" i="1" s="1"/>
  <c r="AB11845" i="1"/>
  <c r="AC11845" i="1" s="1"/>
  <c r="AB11846" i="1"/>
  <c r="AC11846" i="1" s="1"/>
  <c r="AB11847" i="1"/>
  <c r="AC11847" i="1" s="1"/>
  <c r="AB11848" i="1"/>
  <c r="AC11848" i="1" s="1"/>
  <c r="AB11849" i="1"/>
  <c r="AC11849" i="1" s="1"/>
  <c r="AB11850" i="1"/>
  <c r="AC11850" i="1" s="1"/>
  <c r="AB11851" i="1"/>
  <c r="AC11851" i="1" s="1"/>
  <c r="AB11852" i="1"/>
  <c r="AC11852" i="1" s="1"/>
  <c r="AB11853" i="1"/>
  <c r="AC11853" i="1" s="1"/>
  <c r="AB11854" i="1"/>
  <c r="AC11854" i="1" s="1"/>
  <c r="AB11855" i="1"/>
  <c r="AC11855" i="1" s="1"/>
  <c r="AB11856" i="1"/>
  <c r="AC11856" i="1" s="1"/>
  <c r="AB11857" i="1"/>
  <c r="AC11857" i="1" s="1"/>
  <c r="AB11858" i="1"/>
  <c r="AC11858" i="1" s="1"/>
  <c r="AB11859" i="1"/>
  <c r="AC11859" i="1" s="1"/>
  <c r="AB11860" i="1"/>
  <c r="AC11860" i="1" s="1"/>
  <c r="AB11861" i="1"/>
  <c r="AC11861" i="1" s="1"/>
  <c r="AB11862" i="1"/>
  <c r="AC11862" i="1" s="1"/>
  <c r="AB11863" i="1"/>
  <c r="AC11863" i="1" s="1"/>
  <c r="AB11864" i="1"/>
  <c r="AC11864" i="1" s="1"/>
  <c r="AB11865" i="1"/>
  <c r="AC11865" i="1" s="1"/>
  <c r="AB11866" i="1"/>
  <c r="AC11866" i="1" s="1"/>
  <c r="AB11867" i="1"/>
  <c r="AC11867" i="1" s="1"/>
  <c r="AB11868" i="1"/>
  <c r="AC11868" i="1" s="1"/>
  <c r="AB11869" i="1"/>
  <c r="AC11869" i="1" s="1"/>
  <c r="AB11870" i="1"/>
  <c r="AC11870" i="1" s="1"/>
  <c r="AB11871" i="1"/>
  <c r="AC11871" i="1" s="1"/>
  <c r="AB11872" i="1"/>
  <c r="AC11872" i="1" s="1"/>
  <c r="AB11873" i="1"/>
  <c r="AC11873" i="1" s="1"/>
  <c r="AB11874" i="1"/>
  <c r="AC11874" i="1" s="1"/>
  <c r="AB11875" i="1"/>
  <c r="AC11875" i="1" s="1"/>
  <c r="AB11876" i="1"/>
  <c r="AC11876" i="1" s="1"/>
  <c r="AB11877" i="1"/>
  <c r="AC11877" i="1" s="1"/>
  <c r="AB11878" i="1"/>
  <c r="AC11878" i="1" s="1"/>
  <c r="AB11879" i="1"/>
  <c r="AC11879" i="1" s="1"/>
  <c r="AB11880" i="1"/>
  <c r="AC11880" i="1" s="1"/>
  <c r="AB11881" i="1"/>
  <c r="AC11881" i="1" s="1"/>
  <c r="AB11882" i="1"/>
  <c r="AC11882" i="1" s="1"/>
  <c r="AB11883" i="1"/>
  <c r="AC11883" i="1" s="1"/>
  <c r="AB11884" i="1"/>
  <c r="AC11884" i="1" s="1"/>
  <c r="AB11885" i="1"/>
  <c r="AC11885" i="1" s="1"/>
  <c r="AB11886" i="1"/>
  <c r="AC11886" i="1" s="1"/>
  <c r="AB11887" i="1"/>
  <c r="AC11887" i="1" s="1"/>
  <c r="AB11888" i="1"/>
  <c r="AC11888" i="1" s="1"/>
  <c r="AB11889" i="1"/>
  <c r="AC11889" i="1" s="1"/>
  <c r="AB11890" i="1"/>
  <c r="AC11890" i="1" s="1"/>
  <c r="AB11891" i="1"/>
  <c r="AC11891" i="1" s="1"/>
  <c r="AB11892" i="1"/>
  <c r="AC11892" i="1" s="1"/>
  <c r="AB11893" i="1"/>
  <c r="AC11893" i="1" s="1"/>
  <c r="AB11894" i="1"/>
  <c r="AC11894" i="1" s="1"/>
  <c r="AB11895" i="1"/>
  <c r="AC11895" i="1" s="1"/>
  <c r="AB11896" i="1"/>
  <c r="AC11896" i="1" s="1"/>
  <c r="AB11897" i="1"/>
  <c r="AC11897" i="1" s="1"/>
  <c r="AB11898" i="1"/>
  <c r="AC11898" i="1" s="1"/>
  <c r="AB11899" i="1"/>
  <c r="AC11899" i="1" s="1"/>
  <c r="AB11900" i="1"/>
  <c r="AC11900" i="1" s="1"/>
  <c r="AB11901" i="1"/>
  <c r="AC11901" i="1" s="1"/>
  <c r="AB11902" i="1"/>
  <c r="AC11902" i="1" s="1"/>
  <c r="AB11903" i="1"/>
  <c r="AC11903" i="1" s="1"/>
  <c r="AB11904" i="1"/>
  <c r="AC11904" i="1" s="1"/>
  <c r="AB11905" i="1"/>
  <c r="AC11905" i="1" s="1"/>
  <c r="AB11906" i="1"/>
  <c r="AC11906" i="1" s="1"/>
  <c r="AB11907" i="1"/>
  <c r="AC11907" i="1" s="1"/>
  <c r="AB11908" i="1"/>
  <c r="AC11908" i="1" s="1"/>
  <c r="AB11909" i="1"/>
  <c r="AC11909" i="1" s="1"/>
  <c r="AB11910" i="1"/>
  <c r="AC11910" i="1" s="1"/>
  <c r="AB11911" i="1"/>
  <c r="AC11911" i="1" s="1"/>
  <c r="AB11912" i="1"/>
  <c r="AC11912" i="1" s="1"/>
  <c r="AB11913" i="1"/>
  <c r="AC11913" i="1" s="1"/>
  <c r="AB11914" i="1"/>
  <c r="AC11914" i="1" s="1"/>
  <c r="AB11915" i="1"/>
  <c r="AC11915" i="1" s="1"/>
  <c r="AB11916" i="1"/>
  <c r="AC11916" i="1" s="1"/>
  <c r="AB11917" i="1"/>
  <c r="AC11917" i="1" s="1"/>
  <c r="AB11918" i="1"/>
  <c r="AC11918" i="1" s="1"/>
  <c r="AB11919" i="1"/>
  <c r="AC11919" i="1" s="1"/>
  <c r="AB11920" i="1"/>
  <c r="AC11920" i="1" s="1"/>
  <c r="AB11921" i="1"/>
  <c r="AC11921" i="1" s="1"/>
  <c r="AB11922" i="1"/>
  <c r="AC11922" i="1" s="1"/>
  <c r="AB11923" i="1"/>
  <c r="AC11923" i="1" s="1"/>
  <c r="AB11924" i="1"/>
  <c r="AC11924" i="1" s="1"/>
  <c r="AB11925" i="1"/>
  <c r="AC11925" i="1" s="1"/>
  <c r="AB11926" i="1"/>
  <c r="AC11926" i="1" s="1"/>
  <c r="AB11927" i="1"/>
  <c r="AC11927" i="1" s="1"/>
  <c r="AB11928" i="1"/>
  <c r="AC11928" i="1" s="1"/>
  <c r="AB11929" i="1"/>
  <c r="AC11929" i="1" s="1"/>
  <c r="AB11930" i="1"/>
  <c r="AC11930" i="1" s="1"/>
  <c r="AB11931" i="1"/>
  <c r="AC11931" i="1" s="1"/>
  <c r="AB11932" i="1"/>
  <c r="AC11932" i="1" s="1"/>
  <c r="AB11933" i="1"/>
  <c r="AC11933" i="1" s="1"/>
  <c r="AB11934" i="1"/>
  <c r="AC11934" i="1" s="1"/>
  <c r="AB11935" i="1"/>
  <c r="AC11935" i="1" s="1"/>
  <c r="AB11936" i="1"/>
  <c r="AC11936" i="1" s="1"/>
  <c r="AB11937" i="1"/>
  <c r="AC11937" i="1" s="1"/>
  <c r="AB11938" i="1"/>
  <c r="AC11938" i="1" s="1"/>
  <c r="AB11939" i="1"/>
  <c r="AC11939" i="1" s="1"/>
  <c r="AB11940" i="1"/>
  <c r="AC11940" i="1" s="1"/>
  <c r="AB11941" i="1"/>
  <c r="AC11941" i="1" s="1"/>
  <c r="AB11942" i="1"/>
  <c r="AC11942" i="1" s="1"/>
  <c r="AB11943" i="1"/>
  <c r="AC11943" i="1" s="1"/>
  <c r="AB11944" i="1"/>
  <c r="AC11944" i="1" s="1"/>
  <c r="AB11945" i="1"/>
  <c r="AC11945" i="1" s="1"/>
  <c r="AB11946" i="1"/>
  <c r="AC11946" i="1" s="1"/>
  <c r="AB11947" i="1"/>
  <c r="AC11947" i="1" s="1"/>
  <c r="AB11948" i="1"/>
  <c r="AC11948" i="1" s="1"/>
  <c r="AB11949" i="1"/>
  <c r="AC11949" i="1" s="1"/>
  <c r="AB11950" i="1"/>
  <c r="AC11950" i="1" s="1"/>
  <c r="AB11951" i="1"/>
  <c r="AC11951" i="1" s="1"/>
  <c r="AB11952" i="1"/>
  <c r="AC11952" i="1" s="1"/>
  <c r="AB11953" i="1"/>
  <c r="AC11953" i="1" s="1"/>
  <c r="AB11954" i="1"/>
  <c r="AC11954" i="1" s="1"/>
  <c r="AB11955" i="1"/>
  <c r="AC11955" i="1" s="1"/>
  <c r="AB11956" i="1"/>
  <c r="AC11956" i="1" s="1"/>
  <c r="AB11957" i="1"/>
  <c r="AC11957" i="1" s="1"/>
  <c r="AB11958" i="1"/>
  <c r="AC11958" i="1" s="1"/>
  <c r="AB11959" i="1"/>
  <c r="AC11959" i="1" s="1"/>
  <c r="AB11960" i="1"/>
  <c r="AC11960" i="1" s="1"/>
  <c r="AB11961" i="1"/>
  <c r="AC11961" i="1" s="1"/>
  <c r="AB11962" i="1"/>
  <c r="AC11962" i="1" s="1"/>
  <c r="AB11963" i="1"/>
  <c r="AC11963" i="1" s="1"/>
  <c r="AB11964" i="1"/>
  <c r="AC11964" i="1" s="1"/>
  <c r="AB11965" i="1"/>
  <c r="AC11965" i="1" s="1"/>
  <c r="AB11966" i="1"/>
  <c r="AC11966" i="1" s="1"/>
  <c r="AB11967" i="1"/>
  <c r="AC11967" i="1" s="1"/>
  <c r="AB11968" i="1"/>
  <c r="AC11968" i="1" s="1"/>
  <c r="AB11969" i="1"/>
  <c r="AC11969" i="1" s="1"/>
  <c r="AB11970" i="1"/>
  <c r="AC11970" i="1" s="1"/>
  <c r="AB11971" i="1"/>
  <c r="AC11971" i="1" s="1"/>
  <c r="AB11972" i="1"/>
  <c r="AC11972" i="1" s="1"/>
  <c r="AB11973" i="1"/>
  <c r="AC11973" i="1" s="1"/>
  <c r="AB11974" i="1"/>
  <c r="AC11974" i="1" s="1"/>
  <c r="AB11975" i="1"/>
  <c r="AC11975" i="1" s="1"/>
  <c r="AB11976" i="1"/>
  <c r="AC11976" i="1" s="1"/>
  <c r="AB11977" i="1"/>
  <c r="AC11977" i="1" s="1"/>
  <c r="AB11978" i="1"/>
  <c r="AC11978" i="1" s="1"/>
  <c r="AB11979" i="1"/>
  <c r="AC11979" i="1" s="1"/>
  <c r="AB11980" i="1"/>
  <c r="AC11980" i="1" s="1"/>
  <c r="AB11981" i="1"/>
  <c r="AC11981" i="1" s="1"/>
  <c r="AB11982" i="1"/>
  <c r="AC11982" i="1" s="1"/>
  <c r="AB11983" i="1"/>
  <c r="AC11983" i="1" s="1"/>
  <c r="AB11984" i="1"/>
  <c r="AC11984" i="1" s="1"/>
  <c r="AB11985" i="1"/>
  <c r="AC11985" i="1" s="1"/>
  <c r="AB11986" i="1"/>
  <c r="AC11986" i="1" s="1"/>
  <c r="AB11987" i="1"/>
  <c r="AC11987" i="1" s="1"/>
  <c r="AB11988" i="1"/>
  <c r="AC11988" i="1" s="1"/>
  <c r="AB11989" i="1"/>
  <c r="AC11989" i="1" s="1"/>
  <c r="AB11990" i="1"/>
  <c r="AC11990" i="1" s="1"/>
  <c r="AB11991" i="1"/>
  <c r="AC11991" i="1" s="1"/>
  <c r="AB11992" i="1"/>
  <c r="AC11992" i="1" s="1"/>
  <c r="AB11993" i="1"/>
  <c r="AC11993" i="1" s="1"/>
  <c r="AB11994" i="1"/>
  <c r="AC11994" i="1" s="1"/>
  <c r="AB11995" i="1"/>
  <c r="AC11995" i="1" s="1"/>
  <c r="AB11996" i="1"/>
  <c r="AC11996" i="1" s="1"/>
  <c r="AB11997" i="1"/>
  <c r="AC11997" i="1" s="1"/>
  <c r="AB11998" i="1"/>
  <c r="AC11998" i="1" s="1"/>
  <c r="AB11999" i="1"/>
  <c r="AC11999" i="1" s="1"/>
  <c r="AB12000" i="1"/>
  <c r="AC12000" i="1" s="1"/>
  <c r="AB12001" i="1"/>
  <c r="AC12001" i="1" s="1"/>
  <c r="AB12002" i="1"/>
  <c r="AC12002" i="1" s="1"/>
  <c r="AB12003" i="1"/>
  <c r="AC12003" i="1" s="1"/>
  <c r="AB12004" i="1"/>
  <c r="AC12004" i="1" s="1"/>
  <c r="AB12005" i="1"/>
  <c r="AC12005" i="1" s="1"/>
  <c r="AB12006" i="1"/>
  <c r="AC12006" i="1" s="1"/>
  <c r="AB12007" i="1"/>
  <c r="AC12007" i="1" s="1"/>
  <c r="AB12008" i="1"/>
  <c r="AC12008" i="1" s="1"/>
  <c r="AB12009" i="1"/>
  <c r="AC12009" i="1" s="1"/>
  <c r="AB12010" i="1"/>
  <c r="AC12010" i="1" s="1"/>
  <c r="AB12011" i="1"/>
  <c r="AC12011" i="1" s="1"/>
  <c r="AB12012" i="1"/>
  <c r="AC12012" i="1" s="1"/>
  <c r="AB12013" i="1"/>
  <c r="AC12013" i="1" s="1"/>
  <c r="AB12014" i="1"/>
  <c r="AC12014" i="1" s="1"/>
  <c r="AB12015" i="1"/>
  <c r="AC12015" i="1" s="1"/>
  <c r="AB12016" i="1"/>
  <c r="AC12016" i="1" s="1"/>
  <c r="AB12017" i="1"/>
  <c r="AC12017" i="1" s="1"/>
  <c r="AB12018" i="1"/>
  <c r="AC12018" i="1" s="1"/>
  <c r="AB12019" i="1"/>
  <c r="AC12019" i="1" s="1"/>
  <c r="AB12020" i="1"/>
  <c r="AC12020" i="1" s="1"/>
  <c r="AB12021" i="1"/>
  <c r="AC12021" i="1" s="1"/>
  <c r="AB12022" i="1"/>
  <c r="AC12022" i="1" s="1"/>
  <c r="AB12023" i="1"/>
  <c r="AC12023" i="1" s="1"/>
  <c r="AB12024" i="1"/>
  <c r="AC12024" i="1" s="1"/>
  <c r="AB12025" i="1"/>
  <c r="AC12025" i="1" s="1"/>
  <c r="AB12026" i="1"/>
  <c r="AC12026" i="1" s="1"/>
  <c r="AB12027" i="1"/>
  <c r="AC12027" i="1" s="1"/>
  <c r="AB12028" i="1"/>
  <c r="AC12028" i="1" s="1"/>
  <c r="AB12029" i="1"/>
  <c r="AC12029" i="1" s="1"/>
  <c r="AB12030" i="1"/>
  <c r="AC12030" i="1" s="1"/>
  <c r="AB12031" i="1"/>
  <c r="AC12031" i="1" s="1"/>
  <c r="AB12032" i="1"/>
  <c r="AC12032" i="1" s="1"/>
  <c r="AB12033" i="1"/>
  <c r="AC12033" i="1" s="1"/>
  <c r="AB12034" i="1"/>
  <c r="AC12034" i="1" s="1"/>
  <c r="AB12035" i="1"/>
  <c r="AC12035" i="1" s="1"/>
  <c r="AB12036" i="1"/>
  <c r="AC12036" i="1" s="1"/>
  <c r="AB12037" i="1"/>
  <c r="AC12037" i="1" s="1"/>
  <c r="AB12038" i="1"/>
  <c r="AC12038" i="1" s="1"/>
  <c r="AB12039" i="1"/>
  <c r="AC12039" i="1" s="1"/>
  <c r="AB12040" i="1"/>
  <c r="AC12040" i="1" s="1"/>
  <c r="AB12041" i="1"/>
  <c r="AC12041" i="1" s="1"/>
  <c r="AB12042" i="1"/>
  <c r="AC12042" i="1" s="1"/>
  <c r="AB12043" i="1"/>
  <c r="AC12043" i="1" s="1"/>
  <c r="AB12044" i="1"/>
  <c r="AC12044" i="1" s="1"/>
  <c r="AB12045" i="1"/>
  <c r="AC12045" i="1" s="1"/>
  <c r="AB12046" i="1"/>
  <c r="AC12046" i="1" s="1"/>
  <c r="AB12047" i="1"/>
  <c r="AC12047" i="1" s="1"/>
  <c r="AB12048" i="1"/>
  <c r="AC12048" i="1" s="1"/>
  <c r="AB12049" i="1"/>
  <c r="AC12049" i="1" s="1"/>
  <c r="AB12050" i="1"/>
  <c r="AC12050" i="1" s="1"/>
  <c r="AB12051" i="1"/>
  <c r="AC12051" i="1" s="1"/>
  <c r="AB12052" i="1"/>
  <c r="AC12052" i="1" s="1"/>
  <c r="AB12053" i="1"/>
  <c r="AC12053" i="1" s="1"/>
  <c r="AB12054" i="1"/>
  <c r="AC12054" i="1" s="1"/>
  <c r="AB12055" i="1"/>
  <c r="AC12055" i="1" s="1"/>
  <c r="AB12056" i="1"/>
  <c r="AC12056" i="1" s="1"/>
  <c r="AB12057" i="1"/>
  <c r="AC12057" i="1" s="1"/>
  <c r="AB12058" i="1"/>
  <c r="AC12058" i="1" s="1"/>
  <c r="AB12059" i="1"/>
  <c r="AC12059" i="1" s="1"/>
  <c r="AB12060" i="1"/>
  <c r="AC12060" i="1" s="1"/>
  <c r="AB12061" i="1"/>
  <c r="AC12061" i="1" s="1"/>
  <c r="AB12062" i="1"/>
  <c r="AC12062" i="1" s="1"/>
  <c r="AB12063" i="1"/>
  <c r="AC12063" i="1" s="1"/>
  <c r="AB12064" i="1"/>
  <c r="AC12064" i="1" s="1"/>
  <c r="AB12065" i="1"/>
  <c r="AC12065" i="1" s="1"/>
  <c r="AB12066" i="1"/>
  <c r="AC12066" i="1" s="1"/>
  <c r="AB12067" i="1"/>
  <c r="AC12067" i="1" s="1"/>
  <c r="AB12068" i="1"/>
  <c r="AC12068" i="1" s="1"/>
  <c r="AB12069" i="1"/>
  <c r="AC12069" i="1" s="1"/>
  <c r="AB12070" i="1"/>
  <c r="AC12070" i="1" s="1"/>
  <c r="AB12071" i="1"/>
  <c r="AC12071" i="1" s="1"/>
  <c r="AB12072" i="1"/>
  <c r="AC12072" i="1" s="1"/>
  <c r="AB12073" i="1"/>
  <c r="AC12073" i="1" s="1"/>
  <c r="AB12074" i="1"/>
  <c r="AC12074" i="1" s="1"/>
  <c r="AB12075" i="1"/>
  <c r="AC12075" i="1" s="1"/>
  <c r="AB12076" i="1"/>
  <c r="AC12076" i="1" s="1"/>
  <c r="AB12077" i="1"/>
  <c r="AC12077" i="1" s="1"/>
  <c r="AB12078" i="1"/>
  <c r="AC12078" i="1" s="1"/>
  <c r="AB12079" i="1"/>
  <c r="AC12079" i="1" s="1"/>
  <c r="AB12080" i="1"/>
  <c r="AC12080" i="1" s="1"/>
  <c r="AB12081" i="1"/>
  <c r="AC12081" i="1" s="1"/>
  <c r="AB12082" i="1"/>
  <c r="AC12082" i="1" s="1"/>
  <c r="AB12083" i="1"/>
  <c r="AC12083" i="1" s="1"/>
  <c r="AB12084" i="1"/>
  <c r="AC12084" i="1" s="1"/>
  <c r="AB12085" i="1"/>
  <c r="AC12085" i="1" s="1"/>
  <c r="AB12086" i="1"/>
  <c r="AC12086" i="1" s="1"/>
  <c r="AB12087" i="1"/>
  <c r="AC12087" i="1" s="1"/>
  <c r="AB12088" i="1"/>
  <c r="AC12088" i="1" s="1"/>
  <c r="AB12089" i="1"/>
  <c r="AC12089" i="1" s="1"/>
  <c r="AB12090" i="1"/>
  <c r="AC12090" i="1" s="1"/>
  <c r="AB12091" i="1"/>
  <c r="AC12091" i="1" s="1"/>
  <c r="AB12092" i="1"/>
  <c r="AC12092" i="1" s="1"/>
  <c r="AB12093" i="1"/>
  <c r="AC12093" i="1" s="1"/>
  <c r="AB12094" i="1"/>
  <c r="AC12094" i="1" s="1"/>
  <c r="AB12095" i="1"/>
  <c r="AC12095" i="1" s="1"/>
  <c r="AB12096" i="1"/>
  <c r="AC12096" i="1" s="1"/>
  <c r="AB12097" i="1"/>
  <c r="AC12097" i="1" s="1"/>
  <c r="AB12098" i="1"/>
  <c r="AC12098" i="1" s="1"/>
  <c r="AB12099" i="1"/>
  <c r="AC12099" i="1" s="1"/>
  <c r="AB12100" i="1"/>
  <c r="AC12100" i="1" s="1"/>
  <c r="AB12101" i="1"/>
  <c r="AC12101" i="1" s="1"/>
  <c r="AB12102" i="1"/>
  <c r="AC12102" i="1" s="1"/>
  <c r="AB12103" i="1"/>
  <c r="AC12103" i="1" s="1"/>
  <c r="AB12104" i="1"/>
  <c r="AC12104" i="1" s="1"/>
  <c r="AB12105" i="1"/>
  <c r="AC12105" i="1" s="1"/>
  <c r="AB12106" i="1"/>
  <c r="AC12106" i="1" s="1"/>
  <c r="AB12107" i="1"/>
  <c r="AC12107" i="1" s="1"/>
  <c r="AB12108" i="1"/>
  <c r="AC12108" i="1" s="1"/>
  <c r="AB12109" i="1"/>
  <c r="AC12109" i="1" s="1"/>
  <c r="AB12110" i="1"/>
  <c r="AC12110" i="1" s="1"/>
  <c r="AB12111" i="1"/>
  <c r="AC12111" i="1" s="1"/>
  <c r="AB12112" i="1"/>
  <c r="AC12112" i="1" s="1"/>
  <c r="AB12113" i="1"/>
  <c r="AC12113" i="1" s="1"/>
  <c r="AB12114" i="1"/>
  <c r="AC12114" i="1" s="1"/>
  <c r="AB12115" i="1"/>
  <c r="AC12115" i="1" s="1"/>
  <c r="AB12116" i="1"/>
  <c r="AC12116" i="1" s="1"/>
  <c r="AB12117" i="1"/>
  <c r="AC12117" i="1" s="1"/>
  <c r="AB12118" i="1"/>
  <c r="AC12118" i="1" s="1"/>
  <c r="AB12119" i="1"/>
  <c r="AC12119" i="1" s="1"/>
  <c r="AB12120" i="1"/>
  <c r="AC12120" i="1" s="1"/>
  <c r="AB12121" i="1"/>
  <c r="AC12121" i="1" s="1"/>
  <c r="AB12122" i="1"/>
  <c r="AC12122" i="1" s="1"/>
  <c r="AB12123" i="1"/>
  <c r="AC12123" i="1" s="1"/>
  <c r="AB12124" i="1"/>
  <c r="AC12124" i="1" s="1"/>
  <c r="AB12125" i="1"/>
  <c r="AC12125" i="1" s="1"/>
  <c r="AB12126" i="1"/>
  <c r="AC12126" i="1" s="1"/>
  <c r="AB12127" i="1"/>
  <c r="AC12127" i="1" s="1"/>
  <c r="AB12128" i="1"/>
  <c r="AC12128" i="1" s="1"/>
  <c r="AB12129" i="1"/>
  <c r="AC12129" i="1" s="1"/>
  <c r="AB12130" i="1"/>
  <c r="AC12130" i="1" s="1"/>
  <c r="AB12131" i="1"/>
  <c r="AC12131" i="1" s="1"/>
  <c r="AB12132" i="1"/>
  <c r="AC12132" i="1" s="1"/>
  <c r="AB12133" i="1"/>
  <c r="AC12133" i="1" s="1"/>
  <c r="AB12134" i="1"/>
  <c r="AC12134" i="1" s="1"/>
  <c r="AB12135" i="1"/>
  <c r="AC12135" i="1" s="1"/>
  <c r="AB12136" i="1"/>
  <c r="AC12136" i="1" s="1"/>
  <c r="AB12137" i="1"/>
  <c r="AC12137" i="1" s="1"/>
  <c r="AB12138" i="1"/>
  <c r="AC12138" i="1" s="1"/>
  <c r="AB12139" i="1"/>
  <c r="AC12139" i="1" s="1"/>
  <c r="AB12140" i="1"/>
  <c r="AC12140" i="1" s="1"/>
  <c r="AB12141" i="1"/>
  <c r="AC12141" i="1" s="1"/>
  <c r="AB12142" i="1"/>
  <c r="AC12142" i="1" s="1"/>
  <c r="AB12143" i="1"/>
  <c r="AC12143" i="1" s="1"/>
  <c r="AB12144" i="1"/>
  <c r="AC12144" i="1" s="1"/>
  <c r="AB12145" i="1"/>
  <c r="AC12145" i="1" s="1"/>
  <c r="AB12146" i="1"/>
  <c r="AC12146" i="1" s="1"/>
  <c r="AB12147" i="1"/>
  <c r="AC12147" i="1" s="1"/>
  <c r="AB12148" i="1"/>
  <c r="AC12148" i="1" s="1"/>
  <c r="AB12149" i="1"/>
  <c r="AC12149" i="1" s="1"/>
  <c r="AB12150" i="1"/>
  <c r="AC12150" i="1" s="1"/>
  <c r="AB12151" i="1"/>
  <c r="AC12151" i="1" s="1"/>
  <c r="AB12152" i="1"/>
  <c r="AC12152" i="1" s="1"/>
  <c r="AB12153" i="1"/>
  <c r="AC12153" i="1" s="1"/>
  <c r="AB12154" i="1"/>
  <c r="AC12154" i="1" s="1"/>
  <c r="AB12155" i="1"/>
  <c r="AC12155" i="1" s="1"/>
  <c r="AB12156" i="1"/>
  <c r="AC12156" i="1" s="1"/>
  <c r="AB12157" i="1"/>
  <c r="AC12157" i="1" s="1"/>
  <c r="AB12158" i="1"/>
  <c r="AC12158" i="1" s="1"/>
  <c r="AB12159" i="1"/>
  <c r="AC12159" i="1" s="1"/>
  <c r="AB12160" i="1"/>
  <c r="AC12160" i="1" s="1"/>
  <c r="AB12161" i="1"/>
  <c r="AC12161" i="1" s="1"/>
  <c r="AB12162" i="1"/>
  <c r="AC12162" i="1" s="1"/>
  <c r="AB12163" i="1"/>
  <c r="AC12163" i="1" s="1"/>
  <c r="AB12164" i="1"/>
  <c r="AC12164" i="1" s="1"/>
  <c r="AB12165" i="1"/>
  <c r="AC12165" i="1" s="1"/>
  <c r="AB12166" i="1"/>
  <c r="AC12166" i="1" s="1"/>
  <c r="AB12167" i="1"/>
  <c r="AC12167" i="1" s="1"/>
  <c r="AB12168" i="1"/>
  <c r="AC12168" i="1" s="1"/>
  <c r="AB12169" i="1"/>
  <c r="AC12169" i="1" s="1"/>
  <c r="AB12170" i="1"/>
  <c r="AC12170" i="1" s="1"/>
  <c r="AB12171" i="1"/>
  <c r="AC12171" i="1" s="1"/>
  <c r="AB12172" i="1"/>
  <c r="AC12172" i="1" s="1"/>
  <c r="AB12173" i="1"/>
  <c r="AC12173" i="1" s="1"/>
  <c r="AB12174" i="1"/>
  <c r="AC12174" i="1" s="1"/>
  <c r="AB12175" i="1"/>
  <c r="AC12175" i="1" s="1"/>
  <c r="AB12176" i="1"/>
  <c r="AC12176" i="1" s="1"/>
  <c r="AB12177" i="1"/>
  <c r="AC12177" i="1" s="1"/>
  <c r="AB12178" i="1"/>
  <c r="AC12178" i="1" s="1"/>
  <c r="AB12179" i="1"/>
  <c r="AC12179" i="1" s="1"/>
  <c r="AB12180" i="1"/>
  <c r="AC12180" i="1" s="1"/>
  <c r="AB12181" i="1"/>
  <c r="AC12181" i="1" s="1"/>
  <c r="AB12182" i="1"/>
  <c r="AC12182" i="1" s="1"/>
  <c r="AB12183" i="1"/>
  <c r="AC12183" i="1" s="1"/>
  <c r="AB12184" i="1"/>
  <c r="AC12184" i="1" s="1"/>
  <c r="AB12185" i="1"/>
  <c r="AC12185" i="1" s="1"/>
  <c r="AB12186" i="1"/>
  <c r="AC12186" i="1" s="1"/>
  <c r="AB12187" i="1"/>
  <c r="AC12187" i="1" s="1"/>
  <c r="AB12188" i="1"/>
  <c r="AC12188" i="1" s="1"/>
  <c r="AB12189" i="1"/>
  <c r="AC12189" i="1" s="1"/>
  <c r="AB12190" i="1"/>
  <c r="AC12190" i="1" s="1"/>
  <c r="AB12191" i="1"/>
  <c r="AC12191" i="1" s="1"/>
  <c r="AB12192" i="1"/>
  <c r="AC12192" i="1" s="1"/>
  <c r="AB12193" i="1"/>
  <c r="AC12193" i="1" s="1"/>
  <c r="AB12194" i="1"/>
  <c r="AC12194" i="1" s="1"/>
  <c r="AB12195" i="1"/>
  <c r="AC12195" i="1" s="1"/>
  <c r="AB12196" i="1"/>
  <c r="AC12196" i="1" s="1"/>
  <c r="AB12197" i="1"/>
  <c r="AC12197" i="1" s="1"/>
  <c r="AB12198" i="1"/>
  <c r="AC12198" i="1" s="1"/>
  <c r="AB12199" i="1"/>
  <c r="AC12199" i="1" s="1"/>
  <c r="AB12200" i="1"/>
  <c r="AC12200" i="1" s="1"/>
  <c r="AB12201" i="1"/>
  <c r="AC12201" i="1" s="1"/>
  <c r="AB12202" i="1"/>
  <c r="AC12202" i="1" s="1"/>
  <c r="AB12203" i="1"/>
  <c r="AC12203" i="1" s="1"/>
  <c r="AB12204" i="1"/>
  <c r="AC12204" i="1" s="1"/>
  <c r="AB12205" i="1"/>
  <c r="AC12205" i="1" s="1"/>
  <c r="AB12206" i="1"/>
  <c r="AC12206" i="1" s="1"/>
  <c r="AB12207" i="1"/>
  <c r="AC12207" i="1" s="1"/>
  <c r="AB12208" i="1"/>
  <c r="AC12208" i="1" s="1"/>
  <c r="AB12209" i="1"/>
  <c r="AC12209" i="1" s="1"/>
  <c r="AB12210" i="1"/>
  <c r="AC12210" i="1" s="1"/>
  <c r="AB12211" i="1"/>
  <c r="AC12211" i="1" s="1"/>
  <c r="AB12212" i="1"/>
  <c r="AC12212" i="1" s="1"/>
  <c r="AB12213" i="1"/>
  <c r="AC12213" i="1" s="1"/>
  <c r="AB12214" i="1"/>
  <c r="AC12214" i="1" s="1"/>
  <c r="AB12215" i="1"/>
  <c r="AC12215" i="1" s="1"/>
  <c r="AB12216" i="1"/>
  <c r="AC12216" i="1" s="1"/>
  <c r="AB12217" i="1"/>
  <c r="AC12217" i="1" s="1"/>
  <c r="AB12218" i="1"/>
  <c r="AC12218" i="1" s="1"/>
  <c r="AB12219" i="1"/>
  <c r="AC12219" i="1" s="1"/>
  <c r="AB12220" i="1"/>
  <c r="AC12220" i="1" s="1"/>
  <c r="AB12221" i="1"/>
  <c r="AC12221" i="1" s="1"/>
  <c r="AB12222" i="1"/>
  <c r="AC12222" i="1" s="1"/>
  <c r="AB12223" i="1"/>
  <c r="AC12223" i="1" s="1"/>
  <c r="AB12224" i="1"/>
  <c r="AC12224" i="1" s="1"/>
  <c r="AB12225" i="1"/>
  <c r="AC12225" i="1" s="1"/>
  <c r="AB12226" i="1"/>
  <c r="AC12226" i="1" s="1"/>
  <c r="AB12227" i="1"/>
  <c r="AC12227" i="1" s="1"/>
  <c r="AB12228" i="1"/>
  <c r="AC12228" i="1" s="1"/>
  <c r="AB12229" i="1"/>
  <c r="AC12229" i="1" s="1"/>
  <c r="AB12230" i="1"/>
  <c r="AC12230" i="1" s="1"/>
  <c r="AB12231" i="1"/>
  <c r="AC12231" i="1" s="1"/>
  <c r="AB12232" i="1"/>
  <c r="AC12232" i="1" s="1"/>
  <c r="AB12233" i="1"/>
  <c r="AC12233" i="1" s="1"/>
  <c r="AB12234" i="1"/>
  <c r="AC12234" i="1" s="1"/>
  <c r="AB12235" i="1"/>
  <c r="AC12235" i="1" s="1"/>
  <c r="AB12236" i="1"/>
  <c r="AC12236" i="1" s="1"/>
  <c r="AB12237" i="1"/>
  <c r="AC12237" i="1" s="1"/>
  <c r="AB12238" i="1"/>
  <c r="AC12238" i="1" s="1"/>
  <c r="AB12239" i="1"/>
  <c r="AC12239" i="1" s="1"/>
  <c r="AB12240" i="1"/>
  <c r="AC12240" i="1" s="1"/>
  <c r="AB12241" i="1"/>
  <c r="AC12241" i="1" s="1"/>
  <c r="AB12242" i="1"/>
  <c r="AC12242" i="1" s="1"/>
  <c r="AB12243" i="1"/>
  <c r="AC12243" i="1" s="1"/>
  <c r="AB12244" i="1"/>
  <c r="AC12244" i="1" s="1"/>
  <c r="AB12245" i="1"/>
  <c r="AC12245" i="1" s="1"/>
  <c r="AB12246" i="1"/>
  <c r="AC12246" i="1" s="1"/>
  <c r="AB12247" i="1"/>
  <c r="AC12247" i="1" s="1"/>
  <c r="AB12248" i="1"/>
  <c r="AC12248" i="1" s="1"/>
  <c r="AB12249" i="1"/>
  <c r="AC12249" i="1" s="1"/>
  <c r="AB12250" i="1"/>
  <c r="AC12250" i="1" s="1"/>
  <c r="AB12251" i="1"/>
  <c r="AC12251" i="1" s="1"/>
  <c r="AB12252" i="1"/>
  <c r="AC12252" i="1" s="1"/>
  <c r="AB12253" i="1"/>
  <c r="AC12253" i="1" s="1"/>
  <c r="AB12254" i="1"/>
  <c r="AC12254" i="1" s="1"/>
  <c r="AB12255" i="1"/>
  <c r="AC12255" i="1" s="1"/>
  <c r="AB12256" i="1"/>
  <c r="AC12256" i="1" s="1"/>
  <c r="AB12257" i="1"/>
  <c r="AC12257" i="1" s="1"/>
  <c r="AB12258" i="1"/>
  <c r="AC12258" i="1" s="1"/>
  <c r="AB12259" i="1"/>
  <c r="AC12259" i="1" s="1"/>
  <c r="AB12260" i="1"/>
  <c r="AC12260" i="1" s="1"/>
  <c r="AB12261" i="1"/>
  <c r="AC12261" i="1" s="1"/>
  <c r="AB12262" i="1"/>
  <c r="AC12262" i="1" s="1"/>
  <c r="AB12263" i="1"/>
  <c r="AC12263" i="1" s="1"/>
  <c r="AB12264" i="1"/>
  <c r="AC12264" i="1" s="1"/>
  <c r="AB12265" i="1"/>
  <c r="AC12265" i="1" s="1"/>
  <c r="AB12266" i="1"/>
  <c r="AC12266" i="1" s="1"/>
  <c r="AB12267" i="1"/>
  <c r="AC12267" i="1" s="1"/>
  <c r="AB12268" i="1"/>
  <c r="AC12268" i="1" s="1"/>
  <c r="AB12269" i="1"/>
  <c r="AC12269" i="1" s="1"/>
  <c r="AB12270" i="1"/>
  <c r="AC12270" i="1" s="1"/>
  <c r="AB12271" i="1"/>
  <c r="AC12271" i="1" s="1"/>
  <c r="AB12272" i="1"/>
  <c r="AC12272" i="1" s="1"/>
  <c r="AB12273" i="1"/>
  <c r="AC12273" i="1" s="1"/>
  <c r="AB12274" i="1"/>
  <c r="AC12274" i="1" s="1"/>
  <c r="AB12275" i="1"/>
  <c r="AC12275" i="1" s="1"/>
  <c r="AB12276" i="1"/>
  <c r="AC12276" i="1" s="1"/>
  <c r="AB12277" i="1"/>
  <c r="AC12277" i="1" s="1"/>
  <c r="AB12278" i="1"/>
  <c r="AC12278" i="1" s="1"/>
  <c r="AB12279" i="1"/>
  <c r="AC12279" i="1" s="1"/>
  <c r="AB12280" i="1"/>
  <c r="AC12280" i="1" s="1"/>
  <c r="AB12281" i="1"/>
  <c r="AC12281" i="1" s="1"/>
  <c r="AB12282" i="1"/>
  <c r="AC12282" i="1" s="1"/>
  <c r="AB12283" i="1"/>
  <c r="AC12283" i="1" s="1"/>
  <c r="AB12284" i="1"/>
  <c r="AC12284" i="1" s="1"/>
  <c r="AB12285" i="1"/>
  <c r="AC12285" i="1" s="1"/>
  <c r="AB12286" i="1"/>
  <c r="AC12286" i="1" s="1"/>
  <c r="AB12287" i="1"/>
  <c r="AC12287" i="1" s="1"/>
  <c r="AB12288" i="1"/>
  <c r="AC12288" i="1" s="1"/>
  <c r="AB12289" i="1"/>
  <c r="AC12289" i="1" s="1"/>
  <c r="AB12290" i="1"/>
  <c r="AC12290" i="1" s="1"/>
  <c r="AB12291" i="1"/>
  <c r="AC12291" i="1" s="1"/>
  <c r="AB12292" i="1"/>
  <c r="AC12292" i="1" s="1"/>
  <c r="AB12293" i="1"/>
  <c r="AC12293" i="1" s="1"/>
  <c r="AB12294" i="1"/>
  <c r="AC12294" i="1" s="1"/>
  <c r="AB12295" i="1"/>
  <c r="AC12295" i="1" s="1"/>
  <c r="AB12296" i="1"/>
  <c r="AC12296" i="1" s="1"/>
  <c r="AB12297" i="1"/>
  <c r="AC12297" i="1" s="1"/>
  <c r="AB12298" i="1"/>
  <c r="AC12298" i="1" s="1"/>
  <c r="AB12299" i="1"/>
  <c r="AC12299" i="1" s="1"/>
  <c r="AB12300" i="1"/>
  <c r="AC12300" i="1" s="1"/>
  <c r="AB12301" i="1"/>
  <c r="AC12301" i="1" s="1"/>
  <c r="AB12302" i="1"/>
  <c r="AC12302" i="1" s="1"/>
  <c r="AB12303" i="1"/>
  <c r="AC12303" i="1" s="1"/>
  <c r="AB12304" i="1"/>
  <c r="AC12304" i="1" s="1"/>
  <c r="AB12305" i="1"/>
  <c r="AC12305" i="1" s="1"/>
  <c r="AB12306" i="1"/>
  <c r="AC12306" i="1" s="1"/>
  <c r="AB12307" i="1"/>
  <c r="AC12307" i="1" s="1"/>
  <c r="AB12308" i="1"/>
  <c r="AC12308" i="1" s="1"/>
  <c r="AB12309" i="1"/>
  <c r="AC12309" i="1" s="1"/>
  <c r="AB12310" i="1"/>
  <c r="AC12310" i="1" s="1"/>
  <c r="AB12311" i="1"/>
  <c r="AC12311" i="1" s="1"/>
  <c r="AB12312" i="1"/>
  <c r="AC12312" i="1" s="1"/>
  <c r="AB12313" i="1"/>
  <c r="AC12313" i="1" s="1"/>
  <c r="AB12314" i="1"/>
  <c r="AC12314" i="1" s="1"/>
  <c r="AB12315" i="1"/>
  <c r="AC12315" i="1" s="1"/>
  <c r="AB12316" i="1"/>
  <c r="AC12316" i="1" s="1"/>
  <c r="AB12317" i="1"/>
  <c r="AC12317" i="1" s="1"/>
  <c r="AB12318" i="1"/>
  <c r="AC12318" i="1" s="1"/>
  <c r="AB12319" i="1"/>
  <c r="AC12319" i="1" s="1"/>
  <c r="AB12320" i="1"/>
  <c r="AC12320" i="1" s="1"/>
  <c r="AB12321" i="1"/>
  <c r="AC12321" i="1" s="1"/>
  <c r="AB12322" i="1"/>
  <c r="AC12322" i="1" s="1"/>
  <c r="AB12323" i="1"/>
  <c r="AC12323" i="1" s="1"/>
  <c r="AB12324" i="1"/>
  <c r="AC12324" i="1" s="1"/>
  <c r="AB12325" i="1"/>
  <c r="AC12325" i="1" s="1"/>
  <c r="AB12326" i="1"/>
  <c r="AC12326" i="1" s="1"/>
  <c r="AB12327" i="1"/>
  <c r="AC12327" i="1" s="1"/>
  <c r="AB12328" i="1"/>
  <c r="AC12328" i="1" s="1"/>
  <c r="AB12329" i="1"/>
  <c r="AC12329" i="1" s="1"/>
  <c r="AB12330" i="1"/>
  <c r="AC12330" i="1" s="1"/>
  <c r="AB12331" i="1"/>
  <c r="AC12331" i="1" s="1"/>
  <c r="AB12332" i="1"/>
  <c r="AC12332" i="1" s="1"/>
  <c r="AB12333" i="1"/>
  <c r="AC12333" i="1" s="1"/>
  <c r="AB12334" i="1"/>
  <c r="AC12334" i="1" s="1"/>
  <c r="AB12335" i="1"/>
  <c r="AC12335" i="1" s="1"/>
  <c r="AB12336" i="1"/>
  <c r="AC12336" i="1" s="1"/>
  <c r="AB12337" i="1"/>
  <c r="AC12337" i="1" s="1"/>
  <c r="AB12338" i="1"/>
  <c r="AC12338" i="1" s="1"/>
  <c r="AB12339" i="1"/>
  <c r="AC12339" i="1" s="1"/>
  <c r="AB12340" i="1"/>
  <c r="AC12340" i="1" s="1"/>
  <c r="AB12341" i="1"/>
  <c r="AC12341" i="1" s="1"/>
  <c r="AB12342" i="1"/>
  <c r="AC12342" i="1" s="1"/>
  <c r="AB12343" i="1"/>
  <c r="AC12343" i="1" s="1"/>
  <c r="AB12344" i="1"/>
  <c r="AC12344" i="1" s="1"/>
  <c r="AB12345" i="1"/>
  <c r="AC12345" i="1" s="1"/>
  <c r="AB12346" i="1"/>
  <c r="AC12346" i="1" s="1"/>
  <c r="AB12347" i="1"/>
  <c r="AC12347" i="1" s="1"/>
  <c r="AB12348" i="1"/>
  <c r="AC12348" i="1" s="1"/>
  <c r="AB12349" i="1"/>
  <c r="AC12349" i="1" s="1"/>
  <c r="AB12350" i="1"/>
  <c r="AC12350" i="1" s="1"/>
  <c r="AB12351" i="1"/>
  <c r="AC12351" i="1" s="1"/>
  <c r="AB12352" i="1"/>
  <c r="AC12352" i="1" s="1"/>
  <c r="AB12353" i="1"/>
  <c r="AC12353" i="1" s="1"/>
  <c r="AB12354" i="1"/>
  <c r="AC12354" i="1" s="1"/>
  <c r="AB12355" i="1"/>
  <c r="AC12355" i="1" s="1"/>
  <c r="AB12356" i="1"/>
  <c r="AC12356" i="1" s="1"/>
  <c r="AB12357" i="1"/>
  <c r="AC12357" i="1" s="1"/>
  <c r="AB12358" i="1"/>
  <c r="AC12358" i="1" s="1"/>
  <c r="AB12359" i="1"/>
  <c r="AC12359" i="1" s="1"/>
  <c r="AB12360" i="1"/>
  <c r="AC12360" i="1" s="1"/>
  <c r="AB12361" i="1"/>
  <c r="AC12361" i="1" s="1"/>
  <c r="AB12362" i="1"/>
  <c r="AC12362" i="1" s="1"/>
  <c r="AB12363" i="1"/>
  <c r="AC12363" i="1" s="1"/>
  <c r="AB12364" i="1"/>
  <c r="AC12364" i="1" s="1"/>
  <c r="AB12365" i="1"/>
  <c r="AC12365" i="1" s="1"/>
  <c r="AB12366" i="1"/>
  <c r="AC12366" i="1" s="1"/>
  <c r="AB12367" i="1"/>
  <c r="AC12367" i="1" s="1"/>
  <c r="AB12368" i="1"/>
  <c r="AC12368" i="1" s="1"/>
  <c r="AB12369" i="1"/>
  <c r="AC12369" i="1" s="1"/>
  <c r="AB12370" i="1"/>
  <c r="AC12370" i="1" s="1"/>
  <c r="AB12371" i="1"/>
  <c r="AC12371" i="1" s="1"/>
  <c r="AB12372" i="1"/>
  <c r="AC12372" i="1" s="1"/>
  <c r="AB12373" i="1"/>
  <c r="AC12373" i="1" s="1"/>
  <c r="AB12374" i="1"/>
  <c r="AC12374" i="1" s="1"/>
  <c r="AB12375" i="1"/>
  <c r="AC12375" i="1" s="1"/>
  <c r="AB12376" i="1"/>
  <c r="AC12376" i="1" s="1"/>
  <c r="AB12377" i="1"/>
  <c r="AC12377" i="1" s="1"/>
  <c r="AB12378" i="1"/>
  <c r="AC12378" i="1" s="1"/>
  <c r="AB12379" i="1"/>
  <c r="AC12379" i="1" s="1"/>
  <c r="AB12380" i="1"/>
  <c r="AC12380" i="1" s="1"/>
  <c r="AB12381" i="1"/>
  <c r="AC12381" i="1" s="1"/>
  <c r="AB12382" i="1"/>
  <c r="AC12382" i="1" s="1"/>
  <c r="AB12383" i="1"/>
  <c r="AC12383" i="1" s="1"/>
  <c r="AB12384" i="1"/>
  <c r="AC12384" i="1" s="1"/>
  <c r="AB12385" i="1"/>
  <c r="AC12385" i="1" s="1"/>
  <c r="AB12386" i="1"/>
  <c r="AC12386" i="1" s="1"/>
  <c r="AB12387" i="1"/>
  <c r="AC12387" i="1" s="1"/>
  <c r="AB12388" i="1"/>
  <c r="AC12388" i="1" s="1"/>
  <c r="AB12389" i="1"/>
  <c r="AC12389" i="1" s="1"/>
  <c r="AB12390" i="1"/>
  <c r="AC12390" i="1" s="1"/>
  <c r="AB12391" i="1"/>
  <c r="AC12391" i="1" s="1"/>
  <c r="AB12392" i="1"/>
  <c r="AC12392" i="1" s="1"/>
  <c r="AB12393" i="1"/>
  <c r="AC12393" i="1" s="1"/>
  <c r="AB12394" i="1"/>
  <c r="AC12394" i="1" s="1"/>
  <c r="AB12395" i="1"/>
  <c r="AC12395" i="1" s="1"/>
  <c r="AB12396" i="1"/>
  <c r="AC12396" i="1" s="1"/>
  <c r="AB12397" i="1"/>
  <c r="AC12397" i="1" s="1"/>
  <c r="AB12398" i="1"/>
  <c r="AC12398" i="1" s="1"/>
  <c r="AB12399" i="1"/>
  <c r="AC12399" i="1" s="1"/>
  <c r="AB12400" i="1"/>
  <c r="AC12400" i="1" s="1"/>
  <c r="AB12401" i="1"/>
  <c r="AC12401" i="1" s="1"/>
  <c r="AB12402" i="1"/>
  <c r="AC12402" i="1" s="1"/>
  <c r="AB12403" i="1"/>
  <c r="AC12403" i="1" s="1"/>
  <c r="AB12404" i="1"/>
  <c r="AC12404" i="1" s="1"/>
  <c r="AB12405" i="1"/>
  <c r="AC12405" i="1" s="1"/>
  <c r="AB12406" i="1"/>
  <c r="AC12406" i="1" s="1"/>
  <c r="AB12407" i="1"/>
  <c r="AC12407" i="1" s="1"/>
  <c r="AB12408" i="1"/>
  <c r="AC12408" i="1" s="1"/>
  <c r="AB12409" i="1"/>
  <c r="AC12409" i="1" s="1"/>
  <c r="AB12410" i="1"/>
  <c r="AC12410" i="1" s="1"/>
  <c r="AB12411" i="1"/>
  <c r="AC12411" i="1" s="1"/>
  <c r="AB12412" i="1"/>
  <c r="AC12412" i="1" s="1"/>
  <c r="AB12413" i="1"/>
  <c r="AC12413" i="1" s="1"/>
  <c r="AB12414" i="1"/>
  <c r="AC12414" i="1" s="1"/>
  <c r="AB12415" i="1"/>
  <c r="AC12415" i="1" s="1"/>
  <c r="AB12416" i="1"/>
  <c r="AC12416" i="1" s="1"/>
  <c r="AB12417" i="1"/>
  <c r="AC12417" i="1" s="1"/>
  <c r="AB12418" i="1"/>
  <c r="AC12418" i="1" s="1"/>
  <c r="AB12419" i="1"/>
  <c r="AC12419" i="1" s="1"/>
  <c r="AB12420" i="1"/>
  <c r="AC12420" i="1" s="1"/>
  <c r="AB12421" i="1"/>
  <c r="AC12421" i="1" s="1"/>
  <c r="AB12422" i="1"/>
  <c r="AC12422" i="1" s="1"/>
  <c r="AB12423" i="1"/>
  <c r="AC12423" i="1" s="1"/>
  <c r="AB12424" i="1"/>
  <c r="AC12424" i="1" s="1"/>
  <c r="AB12425" i="1"/>
  <c r="AC12425" i="1" s="1"/>
  <c r="AB12426" i="1"/>
  <c r="AC12426" i="1" s="1"/>
  <c r="AB12427" i="1"/>
  <c r="AC12427" i="1" s="1"/>
  <c r="AB12428" i="1"/>
  <c r="AC12428" i="1" s="1"/>
  <c r="AB12429" i="1"/>
  <c r="AC12429" i="1" s="1"/>
  <c r="AB12430" i="1"/>
  <c r="AC12430" i="1" s="1"/>
  <c r="AB12431" i="1"/>
  <c r="AC12431" i="1" s="1"/>
  <c r="AB12432" i="1"/>
  <c r="AC12432" i="1" s="1"/>
  <c r="AB12433" i="1"/>
  <c r="AC12433" i="1" s="1"/>
  <c r="AB12434" i="1"/>
  <c r="AC12434" i="1" s="1"/>
  <c r="AB12435" i="1"/>
  <c r="AC12435" i="1" s="1"/>
  <c r="AB12436" i="1"/>
  <c r="AC12436" i="1" s="1"/>
  <c r="AB12437" i="1"/>
  <c r="AC12437" i="1" s="1"/>
  <c r="AB12438" i="1"/>
  <c r="AC12438" i="1" s="1"/>
  <c r="AB12439" i="1"/>
  <c r="AC12439" i="1" s="1"/>
  <c r="AB12440" i="1"/>
  <c r="AC12440" i="1" s="1"/>
  <c r="AB12441" i="1"/>
  <c r="AC12441" i="1" s="1"/>
  <c r="AB12442" i="1"/>
  <c r="AC12442" i="1" s="1"/>
  <c r="AB12443" i="1"/>
  <c r="AC12443" i="1" s="1"/>
  <c r="AB12444" i="1"/>
  <c r="AC12444" i="1" s="1"/>
  <c r="AB12445" i="1"/>
  <c r="AC12445" i="1" s="1"/>
  <c r="AB12446" i="1"/>
  <c r="AC12446" i="1" s="1"/>
  <c r="AB12447" i="1"/>
  <c r="AC12447" i="1" s="1"/>
  <c r="AB12448" i="1"/>
  <c r="AC12448" i="1" s="1"/>
  <c r="AB12449" i="1"/>
  <c r="AC12449" i="1" s="1"/>
  <c r="AB12450" i="1"/>
  <c r="AC12450" i="1" s="1"/>
  <c r="AB12451" i="1"/>
  <c r="AC12451" i="1" s="1"/>
  <c r="AB12452" i="1"/>
  <c r="AC12452" i="1" s="1"/>
  <c r="AB12453" i="1"/>
  <c r="AC12453" i="1" s="1"/>
  <c r="AB12454" i="1"/>
  <c r="AC12454" i="1" s="1"/>
  <c r="AB12455" i="1"/>
  <c r="AC12455" i="1" s="1"/>
  <c r="AB12456" i="1"/>
  <c r="AC12456" i="1" s="1"/>
  <c r="AB12457" i="1"/>
  <c r="AC12457" i="1" s="1"/>
  <c r="AB12458" i="1"/>
  <c r="AC12458" i="1" s="1"/>
  <c r="AB12459" i="1"/>
  <c r="AC12459" i="1" s="1"/>
  <c r="AB12460" i="1"/>
  <c r="AC12460" i="1" s="1"/>
  <c r="AB12461" i="1"/>
  <c r="AC12461" i="1" s="1"/>
  <c r="AB12462" i="1"/>
  <c r="AC12462" i="1" s="1"/>
  <c r="AB12463" i="1"/>
  <c r="AC12463" i="1" s="1"/>
  <c r="AB12464" i="1"/>
  <c r="AC12464" i="1" s="1"/>
  <c r="AB12465" i="1"/>
  <c r="AC12465" i="1" s="1"/>
  <c r="AB12466" i="1"/>
  <c r="AC12466" i="1" s="1"/>
  <c r="AB12467" i="1"/>
  <c r="AC12467" i="1" s="1"/>
  <c r="AB12468" i="1"/>
  <c r="AC12468" i="1" s="1"/>
  <c r="AB12469" i="1"/>
  <c r="AC12469" i="1" s="1"/>
  <c r="AB12470" i="1"/>
  <c r="AC12470" i="1" s="1"/>
  <c r="AB12471" i="1"/>
  <c r="AC12471" i="1" s="1"/>
  <c r="AB12472" i="1"/>
  <c r="AC12472" i="1" s="1"/>
  <c r="AB12473" i="1"/>
  <c r="AC12473" i="1" s="1"/>
  <c r="AB12474" i="1"/>
  <c r="AC12474" i="1" s="1"/>
  <c r="AB12475" i="1"/>
  <c r="AC12475" i="1" s="1"/>
  <c r="AB12476" i="1"/>
  <c r="AC12476" i="1" s="1"/>
  <c r="AB12477" i="1"/>
  <c r="AC12477" i="1" s="1"/>
  <c r="AB12478" i="1"/>
  <c r="AC12478" i="1" s="1"/>
  <c r="AB12479" i="1"/>
  <c r="AC12479" i="1" s="1"/>
  <c r="AB12480" i="1"/>
  <c r="AC12480" i="1" s="1"/>
  <c r="AB12481" i="1"/>
  <c r="AC12481" i="1" s="1"/>
  <c r="AB12482" i="1"/>
  <c r="AC12482" i="1" s="1"/>
  <c r="AB12483" i="1"/>
  <c r="AC12483" i="1" s="1"/>
  <c r="AB12484" i="1"/>
  <c r="AC12484" i="1" s="1"/>
  <c r="AB12485" i="1"/>
  <c r="AC12485" i="1" s="1"/>
  <c r="AB12486" i="1"/>
  <c r="AC12486" i="1" s="1"/>
  <c r="AB12487" i="1"/>
  <c r="AC12487" i="1" s="1"/>
  <c r="AB12488" i="1"/>
  <c r="AC12488" i="1" s="1"/>
  <c r="AB12489" i="1"/>
  <c r="AC12489" i="1" s="1"/>
  <c r="AB12490" i="1"/>
  <c r="AC12490" i="1" s="1"/>
  <c r="AB12491" i="1"/>
  <c r="AC12491" i="1" s="1"/>
  <c r="AB12492" i="1"/>
  <c r="AC12492" i="1" s="1"/>
  <c r="AB12493" i="1"/>
  <c r="AC12493" i="1" s="1"/>
  <c r="AB12494" i="1"/>
  <c r="AC12494" i="1" s="1"/>
  <c r="AB12495" i="1"/>
  <c r="AC12495" i="1" s="1"/>
  <c r="AB12496" i="1"/>
  <c r="AC12496" i="1" s="1"/>
  <c r="AB12497" i="1"/>
  <c r="AC12497" i="1" s="1"/>
  <c r="AB12498" i="1"/>
  <c r="AC12498" i="1" s="1"/>
  <c r="AB12499" i="1"/>
  <c r="AC12499" i="1" s="1"/>
  <c r="AB12500" i="1"/>
  <c r="AC12500" i="1" s="1"/>
  <c r="AB12501" i="1"/>
  <c r="AC12501" i="1" s="1"/>
  <c r="AB12502" i="1"/>
  <c r="AC12502" i="1" s="1"/>
  <c r="AB12503" i="1"/>
  <c r="AC12503" i="1" s="1"/>
  <c r="AB12504" i="1"/>
  <c r="AC12504" i="1" s="1"/>
  <c r="AB12505" i="1"/>
  <c r="AC12505" i="1" s="1"/>
  <c r="AB12506" i="1"/>
  <c r="AC12506" i="1" s="1"/>
  <c r="AB12507" i="1"/>
  <c r="AC12507" i="1" s="1"/>
  <c r="AB12508" i="1"/>
  <c r="AC12508" i="1" s="1"/>
  <c r="AB12509" i="1"/>
  <c r="AC12509" i="1" s="1"/>
  <c r="AB12510" i="1"/>
  <c r="AC12510" i="1" s="1"/>
  <c r="AB12511" i="1"/>
  <c r="AC12511" i="1" s="1"/>
  <c r="AB12512" i="1"/>
  <c r="AC12512" i="1" s="1"/>
  <c r="AB12513" i="1"/>
  <c r="AC12513" i="1" s="1"/>
  <c r="AB12514" i="1"/>
  <c r="AC12514" i="1" s="1"/>
  <c r="AB12515" i="1"/>
  <c r="AC12515" i="1" s="1"/>
  <c r="AB12516" i="1"/>
  <c r="AC12516" i="1" s="1"/>
  <c r="AB12517" i="1"/>
  <c r="AC12517" i="1" s="1"/>
  <c r="AB12518" i="1"/>
  <c r="AC12518" i="1" s="1"/>
  <c r="AB12519" i="1"/>
  <c r="AC12519" i="1" s="1"/>
  <c r="AB12520" i="1"/>
  <c r="AC12520" i="1" s="1"/>
  <c r="AB12521" i="1"/>
  <c r="AC12521" i="1" s="1"/>
  <c r="AB12522" i="1"/>
  <c r="AC12522" i="1" s="1"/>
  <c r="AB12523" i="1"/>
  <c r="AC12523" i="1" s="1"/>
  <c r="AB12524" i="1"/>
  <c r="AC12524" i="1" s="1"/>
  <c r="AB12525" i="1"/>
  <c r="AC12525" i="1" s="1"/>
  <c r="AB12526" i="1"/>
  <c r="AC12526" i="1" s="1"/>
  <c r="AB12527" i="1"/>
  <c r="AC12527" i="1" s="1"/>
  <c r="AB12528" i="1"/>
  <c r="AC12528" i="1" s="1"/>
  <c r="AB12529" i="1"/>
  <c r="AC12529" i="1" s="1"/>
  <c r="AB12530" i="1"/>
  <c r="AC12530" i="1" s="1"/>
  <c r="AB12531" i="1"/>
  <c r="AC12531" i="1" s="1"/>
  <c r="AB12532" i="1"/>
  <c r="AC12532" i="1" s="1"/>
  <c r="AB12533" i="1"/>
  <c r="AC12533" i="1" s="1"/>
  <c r="AB12534" i="1"/>
  <c r="AC12534" i="1" s="1"/>
  <c r="AB12535" i="1"/>
  <c r="AC12535" i="1" s="1"/>
  <c r="AB12536" i="1"/>
  <c r="AC12536" i="1" s="1"/>
  <c r="AB12537" i="1"/>
  <c r="AC12537" i="1" s="1"/>
  <c r="AB12538" i="1"/>
  <c r="AC12538" i="1" s="1"/>
  <c r="AB12539" i="1"/>
  <c r="AC12539" i="1" s="1"/>
  <c r="AB12540" i="1"/>
  <c r="AC12540" i="1" s="1"/>
  <c r="AB12541" i="1"/>
  <c r="AC12541" i="1" s="1"/>
  <c r="AB12542" i="1"/>
  <c r="AC12542" i="1" s="1"/>
  <c r="AB12543" i="1"/>
  <c r="AC12543" i="1" s="1"/>
  <c r="AB12544" i="1"/>
  <c r="AC12544" i="1" s="1"/>
  <c r="AB12545" i="1"/>
  <c r="AC12545" i="1" s="1"/>
  <c r="AB12546" i="1"/>
  <c r="AC12546" i="1" s="1"/>
  <c r="AB12547" i="1"/>
  <c r="AC12547" i="1" s="1"/>
  <c r="AB12548" i="1"/>
  <c r="AC12548" i="1" s="1"/>
  <c r="AB12549" i="1"/>
  <c r="AC12549" i="1" s="1"/>
  <c r="AB12550" i="1"/>
  <c r="AC12550" i="1" s="1"/>
  <c r="AB12551" i="1"/>
  <c r="AC12551" i="1" s="1"/>
  <c r="AB12552" i="1"/>
  <c r="AC12552" i="1" s="1"/>
  <c r="AB12553" i="1"/>
  <c r="AC12553" i="1" s="1"/>
  <c r="AB12554" i="1"/>
  <c r="AC12554" i="1" s="1"/>
  <c r="AB12555" i="1"/>
  <c r="AC12555" i="1" s="1"/>
  <c r="AB12556" i="1"/>
  <c r="AC12556" i="1" s="1"/>
  <c r="AB12557" i="1"/>
  <c r="AC12557" i="1" s="1"/>
  <c r="AB12558" i="1"/>
  <c r="AC12558" i="1" s="1"/>
  <c r="AB12559" i="1"/>
  <c r="AC12559" i="1" s="1"/>
  <c r="AB12560" i="1"/>
  <c r="AC12560" i="1" s="1"/>
  <c r="AB12561" i="1"/>
  <c r="AC12561" i="1" s="1"/>
  <c r="AB12562" i="1"/>
  <c r="AC12562" i="1" s="1"/>
  <c r="AB12563" i="1"/>
  <c r="AC12563" i="1" s="1"/>
  <c r="AB12564" i="1"/>
  <c r="AC12564" i="1" s="1"/>
  <c r="AB12565" i="1"/>
  <c r="AC12565" i="1" s="1"/>
  <c r="AB12566" i="1"/>
  <c r="AC12566" i="1" s="1"/>
  <c r="AB12567" i="1"/>
  <c r="AC12567" i="1" s="1"/>
  <c r="AB12568" i="1"/>
  <c r="AC12568" i="1" s="1"/>
  <c r="AB12569" i="1"/>
  <c r="AC12569" i="1" s="1"/>
  <c r="AB12570" i="1"/>
  <c r="AC12570" i="1" s="1"/>
  <c r="AB12571" i="1"/>
  <c r="AC12571" i="1" s="1"/>
  <c r="AB12572" i="1"/>
  <c r="AC12572" i="1" s="1"/>
  <c r="AB12573" i="1"/>
  <c r="AC12573" i="1" s="1"/>
  <c r="AB12574" i="1"/>
  <c r="AC12574" i="1" s="1"/>
  <c r="AB12575" i="1"/>
  <c r="AC12575" i="1" s="1"/>
  <c r="AB12576" i="1"/>
  <c r="AC12576" i="1" s="1"/>
  <c r="AB12577" i="1"/>
  <c r="AC12577" i="1" s="1"/>
  <c r="AB12578" i="1"/>
  <c r="AC12578" i="1" s="1"/>
  <c r="AB12579" i="1"/>
  <c r="AC12579" i="1" s="1"/>
  <c r="AB12580" i="1"/>
  <c r="AC12580" i="1" s="1"/>
  <c r="AB12581" i="1"/>
  <c r="AC12581" i="1" s="1"/>
  <c r="AB12582" i="1"/>
  <c r="AC12582" i="1" s="1"/>
  <c r="AB12583" i="1"/>
  <c r="AC12583" i="1" s="1"/>
  <c r="AB12584" i="1"/>
  <c r="AC12584" i="1" s="1"/>
  <c r="AB12585" i="1"/>
  <c r="AC12585" i="1" s="1"/>
  <c r="AB12586" i="1"/>
  <c r="AC12586" i="1" s="1"/>
  <c r="AB12587" i="1"/>
  <c r="AC12587" i="1" s="1"/>
  <c r="AB12588" i="1"/>
  <c r="AC12588" i="1" s="1"/>
  <c r="AB12589" i="1"/>
  <c r="AC12589" i="1" s="1"/>
  <c r="AB12590" i="1"/>
  <c r="AC12590" i="1" s="1"/>
  <c r="AB12591" i="1"/>
  <c r="AC12591" i="1" s="1"/>
  <c r="AB12592" i="1"/>
  <c r="AC12592" i="1" s="1"/>
  <c r="AB12593" i="1"/>
  <c r="AC12593" i="1" s="1"/>
  <c r="AB12594" i="1"/>
  <c r="AC12594" i="1" s="1"/>
  <c r="AB12595" i="1"/>
  <c r="AC12595" i="1" s="1"/>
  <c r="AB12596" i="1"/>
  <c r="AC12596" i="1" s="1"/>
  <c r="AB12597" i="1"/>
  <c r="AC12597" i="1" s="1"/>
  <c r="AB12598" i="1"/>
  <c r="AC12598" i="1" s="1"/>
  <c r="AB12599" i="1"/>
  <c r="AC12599" i="1" s="1"/>
  <c r="AB12600" i="1"/>
  <c r="AC12600" i="1" s="1"/>
  <c r="AB12601" i="1"/>
  <c r="AC12601" i="1" s="1"/>
  <c r="AB12602" i="1"/>
  <c r="AC12602" i="1" s="1"/>
  <c r="AB12603" i="1"/>
  <c r="AC12603" i="1" s="1"/>
  <c r="AB12604" i="1"/>
  <c r="AC12604" i="1" s="1"/>
  <c r="AB12605" i="1"/>
  <c r="AC12605" i="1" s="1"/>
  <c r="AB12606" i="1"/>
  <c r="AC12606" i="1" s="1"/>
  <c r="AB12607" i="1"/>
  <c r="AC12607" i="1" s="1"/>
  <c r="AB12608" i="1"/>
  <c r="AC12608" i="1" s="1"/>
  <c r="AB12609" i="1"/>
  <c r="AC12609" i="1" s="1"/>
  <c r="AB12610" i="1"/>
  <c r="AC12610" i="1" s="1"/>
  <c r="AB12611" i="1"/>
  <c r="AC12611" i="1" s="1"/>
  <c r="AB12612" i="1"/>
  <c r="AC12612" i="1" s="1"/>
  <c r="AB12613" i="1"/>
  <c r="AC12613" i="1" s="1"/>
  <c r="AB12614" i="1"/>
  <c r="AC12614" i="1" s="1"/>
  <c r="AB12615" i="1"/>
  <c r="AC12615" i="1" s="1"/>
  <c r="AB12616" i="1"/>
  <c r="AC12616" i="1" s="1"/>
  <c r="AB12617" i="1"/>
  <c r="AC12617" i="1" s="1"/>
  <c r="AB12618" i="1"/>
  <c r="AC12618" i="1" s="1"/>
  <c r="AB12619" i="1"/>
  <c r="AC12619" i="1" s="1"/>
  <c r="AB12620" i="1"/>
  <c r="AC12620" i="1" s="1"/>
  <c r="AB12621" i="1"/>
  <c r="AC12621" i="1" s="1"/>
  <c r="AB12622" i="1"/>
  <c r="AC12622" i="1" s="1"/>
  <c r="AB12623" i="1"/>
  <c r="AC12623" i="1" s="1"/>
  <c r="AB12624" i="1"/>
  <c r="AC12624" i="1" s="1"/>
  <c r="AB12625" i="1"/>
  <c r="AC12625" i="1" s="1"/>
  <c r="AB12626" i="1"/>
  <c r="AC12626" i="1" s="1"/>
  <c r="AB12627" i="1"/>
  <c r="AC12627" i="1" s="1"/>
  <c r="AB12628" i="1"/>
  <c r="AC12628" i="1" s="1"/>
  <c r="AB12629" i="1"/>
  <c r="AC12629" i="1" s="1"/>
  <c r="AB12630" i="1"/>
  <c r="AC12630" i="1" s="1"/>
  <c r="AB12631" i="1"/>
  <c r="AC12631" i="1" s="1"/>
  <c r="AB12632" i="1"/>
  <c r="AC12632" i="1" s="1"/>
  <c r="AB12633" i="1"/>
  <c r="AC12633" i="1" s="1"/>
  <c r="AB12634" i="1"/>
  <c r="AC12634" i="1" s="1"/>
  <c r="AB12635" i="1"/>
  <c r="AC12635" i="1" s="1"/>
  <c r="AB12636" i="1"/>
  <c r="AC12636" i="1" s="1"/>
  <c r="AB12637" i="1"/>
  <c r="AC12637" i="1" s="1"/>
  <c r="AB12638" i="1"/>
  <c r="AC12638" i="1" s="1"/>
  <c r="AB12639" i="1"/>
  <c r="AC12639" i="1" s="1"/>
  <c r="AB12640" i="1"/>
  <c r="AC12640" i="1" s="1"/>
  <c r="AB12641" i="1"/>
  <c r="AC12641" i="1" s="1"/>
  <c r="AB12642" i="1"/>
  <c r="AC12642" i="1" s="1"/>
  <c r="AB12643" i="1"/>
  <c r="AC12643" i="1" s="1"/>
  <c r="AB12644" i="1"/>
  <c r="AC12644" i="1" s="1"/>
  <c r="AB12645" i="1"/>
  <c r="AC12645" i="1" s="1"/>
  <c r="AB12646" i="1"/>
  <c r="AC12646" i="1" s="1"/>
  <c r="AB12647" i="1"/>
  <c r="AC12647" i="1" s="1"/>
  <c r="AB12648" i="1"/>
  <c r="AC12648" i="1" s="1"/>
  <c r="AB12649" i="1"/>
  <c r="AC12649" i="1" s="1"/>
  <c r="AB12650" i="1"/>
  <c r="AC12650" i="1" s="1"/>
  <c r="AB12651" i="1"/>
  <c r="AC12651" i="1" s="1"/>
  <c r="AB12652" i="1"/>
  <c r="AC12652" i="1" s="1"/>
  <c r="AB12653" i="1"/>
  <c r="AC12653" i="1" s="1"/>
  <c r="AB12654" i="1"/>
  <c r="AC12654" i="1" s="1"/>
  <c r="AB12655" i="1"/>
  <c r="AC12655" i="1" s="1"/>
  <c r="AB12656" i="1"/>
  <c r="AC12656" i="1" s="1"/>
  <c r="AB12657" i="1"/>
  <c r="AC12657" i="1" s="1"/>
  <c r="AB12658" i="1"/>
  <c r="AC12658" i="1" s="1"/>
  <c r="AB12659" i="1"/>
  <c r="AC12659" i="1" s="1"/>
  <c r="AB12660" i="1"/>
  <c r="AC12660" i="1" s="1"/>
  <c r="AB12661" i="1"/>
  <c r="AC12661" i="1" s="1"/>
  <c r="AB12662" i="1"/>
  <c r="AC12662" i="1" s="1"/>
  <c r="AB12663" i="1"/>
  <c r="AC12663" i="1" s="1"/>
  <c r="AB12664" i="1"/>
  <c r="AC12664" i="1" s="1"/>
  <c r="AB12665" i="1"/>
  <c r="AC12665" i="1" s="1"/>
  <c r="AB12666" i="1"/>
  <c r="AC12666" i="1" s="1"/>
  <c r="AB12667" i="1"/>
  <c r="AC12667" i="1" s="1"/>
  <c r="AB12668" i="1"/>
  <c r="AC12668" i="1" s="1"/>
  <c r="AB12669" i="1"/>
  <c r="AC12669" i="1" s="1"/>
  <c r="AB12670" i="1"/>
  <c r="AC12670" i="1" s="1"/>
  <c r="AB12671" i="1"/>
  <c r="AC12671" i="1" s="1"/>
  <c r="AB12672" i="1"/>
  <c r="AC12672" i="1" s="1"/>
  <c r="AB12673" i="1"/>
  <c r="AC12673" i="1" s="1"/>
  <c r="AB12674" i="1"/>
  <c r="AC12674" i="1" s="1"/>
  <c r="AB12675" i="1"/>
  <c r="AC12675" i="1" s="1"/>
  <c r="AB12676" i="1"/>
  <c r="AC12676" i="1" s="1"/>
  <c r="AB12677" i="1"/>
  <c r="AC12677" i="1" s="1"/>
  <c r="AB12678" i="1"/>
  <c r="AC12678" i="1" s="1"/>
  <c r="AB12679" i="1"/>
  <c r="AC12679" i="1" s="1"/>
  <c r="AB12680" i="1"/>
  <c r="AC12680" i="1" s="1"/>
  <c r="AB12681" i="1"/>
  <c r="AC12681" i="1" s="1"/>
  <c r="AB12682" i="1"/>
  <c r="AC12682" i="1" s="1"/>
  <c r="AB12683" i="1"/>
  <c r="AC12683" i="1" s="1"/>
  <c r="AB12684" i="1"/>
  <c r="AC12684" i="1" s="1"/>
  <c r="AB12685" i="1"/>
  <c r="AC12685" i="1" s="1"/>
  <c r="AB12686" i="1"/>
  <c r="AC12686" i="1" s="1"/>
  <c r="AB12687" i="1"/>
  <c r="AC12687" i="1" s="1"/>
  <c r="AB12688" i="1"/>
  <c r="AC12688" i="1" s="1"/>
  <c r="AB12689" i="1"/>
  <c r="AC12689" i="1" s="1"/>
  <c r="AB12690" i="1"/>
  <c r="AC12690" i="1" s="1"/>
  <c r="AB12691" i="1"/>
  <c r="AC12691" i="1" s="1"/>
  <c r="AB12692" i="1"/>
  <c r="AC12692" i="1" s="1"/>
  <c r="AB12693" i="1"/>
  <c r="AC12693" i="1" s="1"/>
  <c r="AB12694" i="1"/>
  <c r="AC12694" i="1" s="1"/>
  <c r="AB12695" i="1"/>
  <c r="AC12695" i="1" s="1"/>
  <c r="AB12696" i="1"/>
  <c r="AC12696" i="1" s="1"/>
  <c r="AB12697" i="1"/>
  <c r="AC12697" i="1" s="1"/>
  <c r="AB12698" i="1"/>
  <c r="AC12698" i="1" s="1"/>
  <c r="AB12699" i="1"/>
  <c r="AC12699" i="1" s="1"/>
  <c r="AB12700" i="1"/>
  <c r="AC12700" i="1" s="1"/>
  <c r="AB12701" i="1"/>
  <c r="AC12701" i="1" s="1"/>
  <c r="AB12702" i="1"/>
  <c r="AC12702" i="1" s="1"/>
  <c r="AB12703" i="1"/>
  <c r="AC12703" i="1" s="1"/>
  <c r="AB12704" i="1"/>
  <c r="AC12704" i="1" s="1"/>
  <c r="AB12705" i="1"/>
  <c r="AC12705" i="1" s="1"/>
  <c r="AB12706" i="1"/>
  <c r="AC12706" i="1" s="1"/>
  <c r="AB12707" i="1"/>
  <c r="AC12707" i="1" s="1"/>
  <c r="AB12708" i="1"/>
  <c r="AC12708" i="1" s="1"/>
  <c r="AB12709" i="1"/>
  <c r="AC12709" i="1" s="1"/>
  <c r="AB12710" i="1"/>
  <c r="AC12710" i="1" s="1"/>
  <c r="AB12711" i="1"/>
  <c r="AC12711" i="1" s="1"/>
  <c r="AB12712" i="1"/>
  <c r="AC12712" i="1" s="1"/>
  <c r="AB12713" i="1"/>
  <c r="AC12713" i="1" s="1"/>
  <c r="AB12714" i="1"/>
  <c r="AC12714" i="1" s="1"/>
  <c r="AB12715" i="1"/>
  <c r="AC12715" i="1" s="1"/>
  <c r="AB12716" i="1"/>
  <c r="AC12716" i="1" s="1"/>
  <c r="AB12717" i="1"/>
  <c r="AC12717" i="1" s="1"/>
  <c r="AB12718" i="1"/>
  <c r="AC12718" i="1" s="1"/>
  <c r="AB12719" i="1"/>
  <c r="AC12719" i="1" s="1"/>
  <c r="AB12720" i="1"/>
  <c r="AC12720" i="1" s="1"/>
  <c r="AB12721" i="1"/>
  <c r="AC12721" i="1" s="1"/>
  <c r="AB12722" i="1"/>
  <c r="AC12722" i="1" s="1"/>
  <c r="AB12723" i="1"/>
  <c r="AC12723" i="1" s="1"/>
  <c r="AB12724" i="1"/>
  <c r="AC12724" i="1" s="1"/>
  <c r="AB12725" i="1"/>
  <c r="AC12725" i="1" s="1"/>
  <c r="AB12726" i="1"/>
  <c r="AC12726" i="1" s="1"/>
  <c r="AB12727" i="1"/>
  <c r="AC12727" i="1" s="1"/>
  <c r="AB12728" i="1"/>
  <c r="AC12728" i="1" s="1"/>
  <c r="AB12729" i="1"/>
  <c r="AC12729" i="1" s="1"/>
  <c r="AB12730" i="1"/>
  <c r="AC12730" i="1" s="1"/>
  <c r="AB12731" i="1"/>
  <c r="AC12731" i="1" s="1"/>
  <c r="AB12732" i="1"/>
  <c r="AC12732" i="1" s="1"/>
  <c r="AB12733" i="1"/>
  <c r="AC12733" i="1" s="1"/>
  <c r="AB12734" i="1"/>
  <c r="AC12734" i="1" s="1"/>
  <c r="AB12735" i="1"/>
  <c r="AC12735" i="1" s="1"/>
  <c r="AB12736" i="1"/>
  <c r="AC12736" i="1" s="1"/>
  <c r="AB12737" i="1"/>
  <c r="AC12737" i="1" s="1"/>
  <c r="AB12738" i="1"/>
  <c r="AC12738" i="1" s="1"/>
  <c r="AB12739" i="1"/>
  <c r="AC12739" i="1" s="1"/>
  <c r="AB12740" i="1"/>
  <c r="AC12740" i="1" s="1"/>
  <c r="AB12741" i="1"/>
  <c r="AC12741" i="1" s="1"/>
  <c r="AB12742" i="1"/>
  <c r="AC12742" i="1" s="1"/>
  <c r="AB12743" i="1"/>
  <c r="AC12743" i="1" s="1"/>
  <c r="AB12744" i="1"/>
  <c r="AC12744" i="1" s="1"/>
  <c r="AB12745" i="1"/>
  <c r="AC12745" i="1" s="1"/>
  <c r="AB12746" i="1"/>
  <c r="AC12746" i="1" s="1"/>
  <c r="AB12747" i="1"/>
  <c r="AC12747" i="1" s="1"/>
  <c r="AB12748" i="1"/>
  <c r="AC12748" i="1" s="1"/>
  <c r="AB12749" i="1"/>
  <c r="AC12749" i="1" s="1"/>
  <c r="AB12750" i="1"/>
  <c r="AC12750" i="1" s="1"/>
  <c r="AB12751" i="1"/>
  <c r="AC12751" i="1" s="1"/>
  <c r="AB12752" i="1"/>
  <c r="AC12752" i="1" s="1"/>
  <c r="AB12753" i="1"/>
  <c r="AC12753" i="1" s="1"/>
  <c r="AB12754" i="1"/>
  <c r="AC12754" i="1" s="1"/>
  <c r="AB12755" i="1"/>
  <c r="AC12755" i="1" s="1"/>
  <c r="AB12756" i="1"/>
  <c r="AC12756" i="1" s="1"/>
  <c r="AB12757" i="1"/>
  <c r="AC12757" i="1" s="1"/>
  <c r="AB12758" i="1"/>
  <c r="AC12758" i="1" s="1"/>
  <c r="AB12759" i="1"/>
  <c r="AC12759" i="1" s="1"/>
  <c r="AB12760" i="1"/>
  <c r="AC12760" i="1" s="1"/>
  <c r="AB12761" i="1"/>
  <c r="AC12761" i="1" s="1"/>
  <c r="AB12762" i="1"/>
  <c r="AC12762" i="1" s="1"/>
  <c r="AB12763" i="1"/>
  <c r="AC12763" i="1" s="1"/>
  <c r="AB12764" i="1"/>
  <c r="AC12764" i="1" s="1"/>
  <c r="AB12765" i="1"/>
  <c r="AC12765" i="1" s="1"/>
  <c r="AB12766" i="1"/>
  <c r="AC12766" i="1" s="1"/>
  <c r="AB12767" i="1"/>
  <c r="AC12767" i="1" s="1"/>
  <c r="AB12768" i="1"/>
  <c r="AC12768" i="1" s="1"/>
  <c r="AB12769" i="1"/>
  <c r="AC12769" i="1" s="1"/>
  <c r="AB12770" i="1"/>
  <c r="AC12770" i="1" s="1"/>
  <c r="AB12771" i="1"/>
  <c r="AC12771" i="1" s="1"/>
  <c r="AB12772" i="1"/>
  <c r="AC12772" i="1" s="1"/>
  <c r="AB12773" i="1"/>
  <c r="AC12773" i="1" s="1"/>
  <c r="AB12774" i="1"/>
  <c r="AC12774" i="1" s="1"/>
  <c r="AB12775" i="1"/>
  <c r="AC12775" i="1" s="1"/>
  <c r="AB12776" i="1"/>
  <c r="AC12776" i="1" s="1"/>
  <c r="AB12777" i="1"/>
  <c r="AC12777" i="1" s="1"/>
  <c r="AB12778" i="1"/>
  <c r="AC12778" i="1" s="1"/>
  <c r="AB12779" i="1"/>
  <c r="AC12779" i="1" s="1"/>
  <c r="AB12780" i="1"/>
  <c r="AC12780" i="1" s="1"/>
  <c r="AB12781" i="1"/>
  <c r="AC12781" i="1" s="1"/>
  <c r="AB12782" i="1"/>
  <c r="AC12782" i="1" s="1"/>
  <c r="AB12783" i="1"/>
  <c r="AC12783" i="1" s="1"/>
  <c r="AB12784" i="1"/>
  <c r="AC12784" i="1" s="1"/>
  <c r="AB12785" i="1"/>
  <c r="AC12785" i="1" s="1"/>
  <c r="AB12786" i="1"/>
  <c r="AC12786" i="1" s="1"/>
  <c r="AB12787" i="1"/>
  <c r="AC12787" i="1" s="1"/>
  <c r="AB12788" i="1"/>
  <c r="AC12788" i="1" s="1"/>
  <c r="AB12789" i="1"/>
  <c r="AC12789" i="1" s="1"/>
  <c r="AB12790" i="1"/>
  <c r="AC12790" i="1" s="1"/>
  <c r="AB12791" i="1"/>
  <c r="AC12791" i="1" s="1"/>
  <c r="AB12792" i="1"/>
  <c r="AC12792" i="1" s="1"/>
  <c r="AB12793" i="1"/>
  <c r="AC12793" i="1" s="1"/>
  <c r="AB12794" i="1"/>
  <c r="AC12794" i="1" s="1"/>
  <c r="AB12795" i="1"/>
  <c r="AC12795" i="1" s="1"/>
  <c r="AB12796" i="1"/>
  <c r="AC12796" i="1" s="1"/>
  <c r="AB12797" i="1"/>
  <c r="AC12797" i="1" s="1"/>
  <c r="AB12798" i="1"/>
  <c r="AC12798" i="1" s="1"/>
  <c r="AB12799" i="1"/>
  <c r="AC12799" i="1" s="1"/>
  <c r="AB12800" i="1"/>
  <c r="AC12800" i="1" s="1"/>
  <c r="AB12801" i="1"/>
  <c r="AC12801" i="1" s="1"/>
  <c r="AB12802" i="1"/>
  <c r="AC12802" i="1" s="1"/>
  <c r="AB12803" i="1"/>
  <c r="AC12803" i="1" s="1"/>
  <c r="AB12804" i="1"/>
  <c r="AC12804" i="1" s="1"/>
  <c r="AB12805" i="1"/>
  <c r="AC12805" i="1" s="1"/>
  <c r="AB12806" i="1"/>
  <c r="AC12806" i="1" s="1"/>
  <c r="AB12807" i="1"/>
  <c r="AC12807" i="1" s="1"/>
  <c r="AB12808" i="1"/>
  <c r="AC12808" i="1" s="1"/>
  <c r="AB12809" i="1"/>
  <c r="AC12809" i="1" s="1"/>
  <c r="AB12810" i="1"/>
  <c r="AC12810" i="1" s="1"/>
  <c r="AB12811" i="1"/>
  <c r="AC12811" i="1" s="1"/>
  <c r="AB12812" i="1"/>
  <c r="AC12812" i="1" s="1"/>
  <c r="AB12813" i="1"/>
  <c r="AC12813" i="1" s="1"/>
  <c r="AB12814" i="1"/>
  <c r="AC12814" i="1" s="1"/>
  <c r="AB12815" i="1"/>
  <c r="AC12815" i="1" s="1"/>
  <c r="AB12816" i="1"/>
  <c r="AC12816" i="1" s="1"/>
  <c r="AB12817" i="1"/>
  <c r="AC12817" i="1" s="1"/>
  <c r="AB12818" i="1"/>
  <c r="AC12818" i="1" s="1"/>
  <c r="AB12819" i="1"/>
  <c r="AC12819" i="1" s="1"/>
  <c r="AB12820" i="1"/>
  <c r="AC12820" i="1" s="1"/>
  <c r="AB12821" i="1"/>
  <c r="AC12821" i="1" s="1"/>
  <c r="AB12822" i="1"/>
  <c r="AC12822" i="1" s="1"/>
  <c r="AB12823" i="1"/>
  <c r="AC12823" i="1" s="1"/>
  <c r="AB12824" i="1"/>
  <c r="AC12824" i="1" s="1"/>
  <c r="AB12825" i="1"/>
  <c r="AC12825" i="1" s="1"/>
  <c r="AB12826" i="1"/>
  <c r="AC12826" i="1" s="1"/>
  <c r="AB12827" i="1"/>
  <c r="AC12827" i="1" s="1"/>
  <c r="AB12828" i="1"/>
  <c r="AC12828" i="1" s="1"/>
  <c r="AB12829" i="1"/>
  <c r="AC12829" i="1" s="1"/>
  <c r="AB12830" i="1"/>
  <c r="AC12830" i="1" s="1"/>
  <c r="AB12831" i="1"/>
  <c r="AC12831" i="1" s="1"/>
  <c r="AB12832" i="1"/>
  <c r="AC12832" i="1" s="1"/>
  <c r="AB12833" i="1"/>
  <c r="AC12833" i="1" s="1"/>
  <c r="AB12834" i="1"/>
  <c r="AC12834" i="1" s="1"/>
  <c r="AB12835" i="1"/>
  <c r="AC12835" i="1" s="1"/>
  <c r="AB12836" i="1"/>
  <c r="AC12836" i="1" s="1"/>
  <c r="AB12837" i="1"/>
  <c r="AC12837" i="1" s="1"/>
  <c r="AB12838" i="1"/>
  <c r="AC12838" i="1" s="1"/>
  <c r="AB12839" i="1"/>
  <c r="AC12839" i="1" s="1"/>
  <c r="AB12840" i="1"/>
  <c r="AC12840" i="1" s="1"/>
  <c r="AB12841" i="1"/>
  <c r="AC12841" i="1" s="1"/>
  <c r="AB12842" i="1"/>
  <c r="AC12842" i="1" s="1"/>
  <c r="AB12843" i="1"/>
  <c r="AC12843" i="1" s="1"/>
  <c r="AB12844" i="1"/>
  <c r="AC12844" i="1" s="1"/>
  <c r="AB12845" i="1"/>
  <c r="AC12845" i="1" s="1"/>
  <c r="AB12846" i="1"/>
  <c r="AC12846" i="1" s="1"/>
  <c r="AB12847" i="1"/>
  <c r="AC12847" i="1" s="1"/>
  <c r="AB12848" i="1"/>
  <c r="AC12848" i="1" s="1"/>
  <c r="AB12849" i="1"/>
  <c r="AC12849" i="1" s="1"/>
  <c r="AB12850" i="1"/>
  <c r="AC12850" i="1" s="1"/>
  <c r="AB12851" i="1"/>
  <c r="AC12851" i="1" s="1"/>
  <c r="AB12852" i="1"/>
  <c r="AC12852" i="1" s="1"/>
  <c r="AB12853" i="1"/>
  <c r="AC12853" i="1" s="1"/>
  <c r="AB12854" i="1"/>
  <c r="AC12854" i="1" s="1"/>
  <c r="AB12855" i="1"/>
  <c r="AC12855" i="1" s="1"/>
  <c r="AB12856" i="1"/>
  <c r="AC12856" i="1" s="1"/>
  <c r="AB12857" i="1"/>
  <c r="AC12857" i="1" s="1"/>
  <c r="AB12858" i="1"/>
  <c r="AC12858" i="1" s="1"/>
  <c r="AB12859" i="1"/>
  <c r="AC12859" i="1" s="1"/>
  <c r="AB12860" i="1"/>
  <c r="AC12860" i="1" s="1"/>
  <c r="AB12861" i="1"/>
  <c r="AC12861" i="1" s="1"/>
  <c r="AB12862" i="1"/>
  <c r="AC12862" i="1" s="1"/>
  <c r="AB12863" i="1"/>
  <c r="AC12863" i="1" s="1"/>
  <c r="AB12864" i="1"/>
  <c r="AC12864" i="1" s="1"/>
  <c r="AB12865" i="1"/>
  <c r="AC12865" i="1" s="1"/>
  <c r="AB12866" i="1"/>
  <c r="AC12866" i="1" s="1"/>
  <c r="AB12867" i="1"/>
  <c r="AC12867" i="1" s="1"/>
  <c r="AB12868" i="1"/>
  <c r="AC12868" i="1" s="1"/>
  <c r="AB12869" i="1"/>
  <c r="AC12869" i="1" s="1"/>
  <c r="AB12870" i="1"/>
  <c r="AC12870" i="1" s="1"/>
  <c r="AB12871" i="1"/>
  <c r="AC12871" i="1" s="1"/>
  <c r="AB12872" i="1"/>
  <c r="AC12872" i="1" s="1"/>
  <c r="AB12873" i="1"/>
  <c r="AC12873" i="1" s="1"/>
  <c r="AB12874" i="1"/>
  <c r="AC12874" i="1" s="1"/>
  <c r="AB12875" i="1"/>
  <c r="AC12875" i="1" s="1"/>
  <c r="AB12876" i="1"/>
  <c r="AC12876" i="1" s="1"/>
  <c r="AB12877" i="1"/>
  <c r="AC12877" i="1" s="1"/>
  <c r="AB12878" i="1"/>
  <c r="AC12878" i="1" s="1"/>
  <c r="AB12879" i="1"/>
  <c r="AC12879" i="1" s="1"/>
  <c r="AB12880" i="1"/>
  <c r="AC12880" i="1" s="1"/>
  <c r="AB12881" i="1"/>
  <c r="AC12881" i="1" s="1"/>
  <c r="AB12882" i="1"/>
  <c r="AC12882" i="1" s="1"/>
  <c r="AB12883" i="1"/>
  <c r="AC12883" i="1" s="1"/>
  <c r="AB12884" i="1"/>
  <c r="AC12884" i="1" s="1"/>
  <c r="AB12885" i="1"/>
  <c r="AC12885" i="1" s="1"/>
  <c r="AB12886" i="1"/>
  <c r="AC12886" i="1" s="1"/>
  <c r="AB12887" i="1"/>
  <c r="AC12887" i="1" s="1"/>
  <c r="AB12888" i="1"/>
  <c r="AC12888" i="1" s="1"/>
  <c r="AB12889" i="1"/>
  <c r="AC12889" i="1" s="1"/>
  <c r="AB12890" i="1"/>
  <c r="AC12890" i="1" s="1"/>
  <c r="AB12891" i="1"/>
  <c r="AC12891" i="1" s="1"/>
  <c r="AB12892" i="1"/>
  <c r="AC12892" i="1" s="1"/>
  <c r="AB12893" i="1"/>
  <c r="AC12893" i="1" s="1"/>
  <c r="AB12894" i="1"/>
  <c r="AC12894" i="1" s="1"/>
  <c r="AB12895" i="1"/>
  <c r="AC12895" i="1" s="1"/>
  <c r="AB12896" i="1"/>
  <c r="AC12896" i="1" s="1"/>
  <c r="AB12897" i="1"/>
  <c r="AC12897" i="1" s="1"/>
  <c r="AB12898" i="1"/>
  <c r="AC12898" i="1" s="1"/>
  <c r="AB12899" i="1"/>
  <c r="AC12899" i="1" s="1"/>
  <c r="AB12900" i="1"/>
  <c r="AC12900" i="1" s="1"/>
  <c r="AB12901" i="1"/>
  <c r="AC12901" i="1" s="1"/>
  <c r="AB12902" i="1"/>
  <c r="AC12902" i="1" s="1"/>
  <c r="AB12903" i="1"/>
  <c r="AC12903" i="1" s="1"/>
  <c r="AB12904" i="1"/>
  <c r="AC12904" i="1" s="1"/>
  <c r="AB12905" i="1"/>
  <c r="AC12905" i="1" s="1"/>
  <c r="AB12906" i="1"/>
  <c r="AC12906" i="1" s="1"/>
  <c r="AB12907" i="1"/>
  <c r="AC12907" i="1" s="1"/>
  <c r="AB12908" i="1"/>
  <c r="AC12908" i="1" s="1"/>
  <c r="AB12909" i="1"/>
  <c r="AC12909" i="1" s="1"/>
  <c r="AB12910" i="1"/>
  <c r="AC12910" i="1" s="1"/>
  <c r="AB12911" i="1"/>
  <c r="AC12911" i="1" s="1"/>
  <c r="AB12912" i="1"/>
  <c r="AC12912" i="1" s="1"/>
  <c r="AB12913" i="1"/>
  <c r="AC12913" i="1" s="1"/>
  <c r="AB12914" i="1"/>
  <c r="AC12914" i="1" s="1"/>
  <c r="AB12915" i="1"/>
  <c r="AC12915" i="1" s="1"/>
  <c r="AB12916" i="1"/>
  <c r="AC12916" i="1" s="1"/>
  <c r="AB12917" i="1"/>
  <c r="AC12917" i="1" s="1"/>
  <c r="AB12918" i="1"/>
  <c r="AC12918" i="1" s="1"/>
  <c r="AB12919" i="1"/>
  <c r="AC12919" i="1" s="1"/>
  <c r="AB12920" i="1"/>
  <c r="AC12920" i="1" s="1"/>
  <c r="AB12921" i="1"/>
  <c r="AC12921" i="1" s="1"/>
  <c r="AB12922" i="1"/>
  <c r="AC12922" i="1" s="1"/>
  <c r="AB12923" i="1"/>
  <c r="AC12923" i="1" s="1"/>
  <c r="AB12924" i="1"/>
  <c r="AC12924" i="1" s="1"/>
  <c r="AB12925" i="1"/>
  <c r="AC12925" i="1" s="1"/>
  <c r="AB12926" i="1"/>
  <c r="AC12926" i="1" s="1"/>
  <c r="AB12927" i="1"/>
  <c r="AC12927" i="1" s="1"/>
  <c r="AB12928" i="1"/>
  <c r="AC12928" i="1" s="1"/>
  <c r="AB12929" i="1"/>
  <c r="AC12929" i="1" s="1"/>
  <c r="AB12930" i="1"/>
  <c r="AC12930" i="1" s="1"/>
  <c r="AB12931" i="1"/>
  <c r="AC12931" i="1" s="1"/>
  <c r="AB12932" i="1"/>
  <c r="AC12932" i="1" s="1"/>
  <c r="AB12933" i="1"/>
  <c r="AC12933" i="1" s="1"/>
  <c r="AB12934" i="1"/>
  <c r="AC12934" i="1" s="1"/>
  <c r="AB12935" i="1"/>
  <c r="AC12935" i="1" s="1"/>
  <c r="AB12936" i="1"/>
  <c r="AC12936" i="1" s="1"/>
  <c r="AB12937" i="1"/>
  <c r="AC12937" i="1" s="1"/>
  <c r="AB12938" i="1"/>
  <c r="AC12938" i="1" s="1"/>
  <c r="AB12939" i="1"/>
  <c r="AC12939" i="1" s="1"/>
  <c r="AB12940" i="1"/>
  <c r="AC12940" i="1" s="1"/>
  <c r="AB12941" i="1"/>
  <c r="AC12941" i="1" s="1"/>
  <c r="AB12942" i="1"/>
  <c r="AC12942" i="1" s="1"/>
  <c r="AB12943" i="1"/>
  <c r="AC12943" i="1" s="1"/>
  <c r="AB12944" i="1"/>
  <c r="AC12944" i="1" s="1"/>
  <c r="AB12945" i="1"/>
  <c r="AC12945" i="1" s="1"/>
  <c r="AB12946" i="1"/>
  <c r="AC12946" i="1" s="1"/>
  <c r="AB12947" i="1"/>
  <c r="AC12947" i="1" s="1"/>
  <c r="AB12948" i="1"/>
  <c r="AC12948" i="1" s="1"/>
  <c r="AB12949" i="1"/>
  <c r="AC12949" i="1" s="1"/>
  <c r="AB12950" i="1"/>
  <c r="AC12950" i="1" s="1"/>
  <c r="AB12951" i="1"/>
  <c r="AC12951" i="1" s="1"/>
  <c r="AB12952" i="1"/>
  <c r="AC12952" i="1" s="1"/>
  <c r="AB12953" i="1"/>
  <c r="AC12953" i="1" s="1"/>
  <c r="AB12954" i="1"/>
  <c r="AC12954" i="1" s="1"/>
  <c r="AB12955" i="1"/>
  <c r="AC12955" i="1" s="1"/>
  <c r="AB12956" i="1"/>
  <c r="AC12956" i="1" s="1"/>
  <c r="AB12957" i="1"/>
  <c r="AC12957" i="1" s="1"/>
  <c r="AB12958" i="1"/>
  <c r="AC12958" i="1" s="1"/>
  <c r="AB12959" i="1"/>
  <c r="AC12959" i="1" s="1"/>
  <c r="AB12960" i="1"/>
  <c r="AC12960" i="1" s="1"/>
  <c r="AB12961" i="1"/>
  <c r="AC12961" i="1" s="1"/>
  <c r="AB12962" i="1"/>
  <c r="AC12962" i="1" s="1"/>
  <c r="AB12963" i="1"/>
  <c r="AC12963" i="1" s="1"/>
  <c r="AB12964" i="1"/>
  <c r="AC12964" i="1" s="1"/>
  <c r="AB12965" i="1"/>
  <c r="AC12965" i="1" s="1"/>
  <c r="AB12966" i="1"/>
  <c r="AC12966" i="1" s="1"/>
  <c r="AB12967" i="1"/>
  <c r="AC12967" i="1" s="1"/>
  <c r="AB12968" i="1"/>
  <c r="AC12968" i="1" s="1"/>
  <c r="AB12969" i="1"/>
  <c r="AC12969" i="1" s="1"/>
  <c r="AB12970" i="1"/>
  <c r="AC12970" i="1" s="1"/>
  <c r="AB12971" i="1"/>
  <c r="AC12971" i="1" s="1"/>
  <c r="AB12972" i="1"/>
  <c r="AC12972" i="1" s="1"/>
  <c r="AB12973" i="1"/>
  <c r="AC12973" i="1" s="1"/>
  <c r="AB12974" i="1"/>
  <c r="AC12974" i="1" s="1"/>
  <c r="AB12975" i="1"/>
  <c r="AC12975" i="1" s="1"/>
  <c r="AB12976" i="1"/>
  <c r="AC12976" i="1" s="1"/>
  <c r="AB12977" i="1"/>
  <c r="AC12977" i="1" s="1"/>
  <c r="AB12978" i="1"/>
  <c r="AC12978" i="1" s="1"/>
  <c r="AB12979" i="1"/>
  <c r="AC12979" i="1" s="1"/>
  <c r="AB12980" i="1"/>
  <c r="AC12980" i="1" s="1"/>
  <c r="AB12981" i="1"/>
  <c r="AC12981" i="1" s="1"/>
  <c r="AB12982" i="1"/>
  <c r="AC12982" i="1" s="1"/>
  <c r="AB12983" i="1"/>
  <c r="AC12983" i="1" s="1"/>
  <c r="AB12984" i="1"/>
  <c r="AC12984" i="1" s="1"/>
  <c r="AB12985" i="1"/>
  <c r="AC12985" i="1" s="1"/>
  <c r="AB12986" i="1"/>
  <c r="AC12986" i="1" s="1"/>
  <c r="AB12987" i="1"/>
  <c r="AC12987" i="1" s="1"/>
  <c r="AB12988" i="1"/>
  <c r="AC12988" i="1" s="1"/>
  <c r="AB12989" i="1"/>
  <c r="AC12989" i="1" s="1"/>
  <c r="AB12990" i="1"/>
  <c r="AC12990" i="1" s="1"/>
  <c r="AB12991" i="1"/>
  <c r="AC12991" i="1" s="1"/>
  <c r="AB12992" i="1"/>
  <c r="AC12992" i="1" s="1"/>
  <c r="AB12993" i="1"/>
  <c r="AC12993" i="1" s="1"/>
  <c r="AB12994" i="1"/>
  <c r="AC12994" i="1" s="1"/>
  <c r="AB12995" i="1"/>
  <c r="AC12995" i="1" s="1"/>
  <c r="AB12996" i="1"/>
  <c r="AC12996" i="1" s="1"/>
  <c r="AB12997" i="1"/>
  <c r="AC12997" i="1" s="1"/>
  <c r="AB12998" i="1"/>
  <c r="AC12998" i="1" s="1"/>
  <c r="AB12999" i="1"/>
  <c r="AC12999" i="1" s="1"/>
  <c r="AB13000" i="1"/>
  <c r="AC13000" i="1" s="1"/>
  <c r="AB13001" i="1"/>
  <c r="AC13001" i="1" s="1"/>
  <c r="AB13002" i="1"/>
  <c r="AC13002" i="1" s="1"/>
  <c r="AB13003" i="1"/>
  <c r="AC13003" i="1" s="1"/>
  <c r="AB13004" i="1"/>
  <c r="AC13004" i="1" s="1"/>
  <c r="AB13005" i="1"/>
  <c r="AC13005" i="1" s="1"/>
  <c r="AB13006" i="1"/>
  <c r="AC13006" i="1" s="1"/>
  <c r="AB13007" i="1"/>
  <c r="AC13007" i="1" s="1"/>
  <c r="AB13008" i="1"/>
  <c r="AC13008" i="1" s="1"/>
  <c r="AB13009" i="1"/>
  <c r="AC13009" i="1" s="1"/>
  <c r="AB13010" i="1"/>
  <c r="AC13010" i="1" s="1"/>
  <c r="AB13011" i="1"/>
  <c r="AC13011" i="1" s="1"/>
  <c r="AB13012" i="1"/>
  <c r="AC13012" i="1" s="1"/>
  <c r="AB13013" i="1"/>
  <c r="AC13013" i="1" s="1"/>
  <c r="AB13014" i="1"/>
  <c r="AC13014" i="1" s="1"/>
  <c r="AB13015" i="1"/>
  <c r="AC13015" i="1" s="1"/>
  <c r="AB13016" i="1"/>
  <c r="AC13016" i="1" s="1"/>
  <c r="AB13017" i="1"/>
  <c r="AC13017" i="1" s="1"/>
  <c r="AB13018" i="1"/>
  <c r="AC13018" i="1" s="1"/>
  <c r="AB13019" i="1"/>
  <c r="AC13019" i="1" s="1"/>
  <c r="AB13020" i="1"/>
  <c r="AC13020" i="1" s="1"/>
  <c r="AB13021" i="1"/>
  <c r="AC13021" i="1" s="1"/>
  <c r="AB13022" i="1"/>
  <c r="AC13022" i="1" s="1"/>
  <c r="AB13023" i="1"/>
  <c r="AC13023" i="1" s="1"/>
  <c r="AB13024" i="1"/>
  <c r="AC13024" i="1" s="1"/>
  <c r="AB13025" i="1"/>
  <c r="AC13025" i="1" s="1"/>
  <c r="AB13026" i="1"/>
  <c r="AC13026" i="1" s="1"/>
  <c r="AB13027" i="1"/>
  <c r="AC13027" i="1" s="1"/>
  <c r="AB13028" i="1"/>
  <c r="AC13028" i="1" s="1"/>
  <c r="AB13029" i="1"/>
  <c r="AC13029" i="1" s="1"/>
  <c r="AB13030" i="1"/>
  <c r="AC13030" i="1" s="1"/>
  <c r="AB13031" i="1"/>
  <c r="AC13031" i="1" s="1"/>
  <c r="AB13032" i="1"/>
  <c r="AC13032" i="1" s="1"/>
  <c r="AB13033" i="1"/>
  <c r="AC13033" i="1" s="1"/>
  <c r="AB13034" i="1"/>
  <c r="AC13034" i="1" s="1"/>
  <c r="AB13035" i="1"/>
  <c r="AC13035" i="1" s="1"/>
  <c r="AB13036" i="1"/>
  <c r="AC13036" i="1" s="1"/>
  <c r="AB13037" i="1"/>
  <c r="AC13037" i="1" s="1"/>
  <c r="AB13038" i="1"/>
  <c r="AC13038" i="1" s="1"/>
  <c r="AB13039" i="1"/>
  <c r="AC13039" i="1" s="1"/>
  <c r="AB13040" i="1"/>
  <c r="AC13040" i="1" s="1"/>
  <c r="AB13041" i="1"/>
  <c r="AC13041" i="1" s="1"/>
  <c r="AB13042" i="1"/>
  <c r="AC13042" i="1" s="1"/>
  <c r="AB13043" i="1"/>
  <c r="AC13043" i="1" s="1"/>
  <c r="AB13044" i="1"/>
  <c r="AC13044" i="1" s="1"/>
  <c r="AB13045" i="1"/>
  <c r="AC13045" i="1" s="1"/>
  <c r="AB13046" i="1"/>
  <c r="AC13046" i="1" s="1"/>
  <c r="AB13047" i="1"/>
  <c r="AC13047" i="1" s="1"/>
  <c r="AB13048" i="1"/>
  <c r="AC13048" i="1" s="1"/>
  <c r="AB13049" i="1"/>
  <c r="AC13049" i="1" s="1"/>
  <c r="AB13050" i="1"/>
  <c r="AC13050" i="1" s="1"/>
  <c r="AB13051" i="1"/>
  <c r="AC13051" i="1" s="1"/>
  <c r="AB13052" i="1"/>
  <c r="AC13052" i="1" s="1"/>
  <c r="AB13053" i="1"/>
  <c r="AC13053" i="1" s="1"/>
  <c r="AB13054" i="1"/>
  <c r="AC13054" i="1" s="1"/>
  <c r="AB13055" i="1"/>
  <c r="AC13055" i="1" s="1"/>
  <c r="AB13056" i="1"/>
  <c r="AC13056" i="1" s="1"/>
  <c r="AB13057" i="1"/>
  <c r="AC13057" i="1" s="1"/>
  <c r="AB13058" i="1"/>
  <c r="AC13058" i="1" s="1"/>
  <c r="AB13059" i="1"/>
  <c r="AC13059" i="1" s="1"/>
  <c r="AB13060" i="1"/>
  <c r="AC13060" i="1" s="1"/>
  <c r="AB13061" i="1"/>
  <c r="AC13061" i="1" s="1"/>
  <c r="AB13062" i="1"/>
  <c r="AC13062" i="1" s="1"/>
  <c r="AB13063" i="1"/>
  <c r="AC13063" i="1" s="1"/>
  <c r="AB13064" i="1"/>
  <c r="AC13064" i="1" s="1"/>
  <c r="AB13065" i="1"/>
  <c r="AC13065" i="1" s="1"/>
  <c r="AB13066" i="1"/>
  <c r="AC13066" i="1" s="1"/>
  <c r="AB13067" i="1"/>
  <c r="AC13067" i="1" s="1"/>
  <c r="AB13068" i="1"/>
  <c r="AC13068" i="1" s="1"/>
  <c r="AB13069" i="1"/>
  <c r="AC13069" i="1" s="1"/>
  <c r="AB13070" i="1"/>
  <c r="AC13070" i="1" s="1"/>
  <c r="AB13071" i="1"/>
  <c r="AC13071" i="1" s="1"/>
  <c r="AB13072" i="1"/>
  <c r="AC13072" i="1" s="1"/>
  <c r="AB13073" i="1"/>
  <c r="AC13073" i="1" s="1"/>
  <c r="AB13074" i="1"/>
  <c r="AC13074" i="1" s="1"/>
  <c r="AB13075" i="1"/>
  <c r="AC13075" i="1" s="1"/>
  <c r="AB13076" i="1"/>
  <c r="AC13076" i="1" s="1"/>
  <c r="AB13077" i="1"/>
  <c r="AC13077" i="1" s="1"/>
  <c r="AB13078" i="1"/>
  <c r="AC13078" i="1" s="1"/>
  <c r="AB13079" i="1"/>
  <c r="AC13079" i="1" s="1"/>
  <c r="AB13080" i="1"/>
  <c r="AC13080" i="1" s="1"/>
  <c r="AB13081" i="1"/>
  <c r="AC13081" i="1" s="1"/>
  <c r="AB13082" i="1"/>
  <c r="AC13082" i="1" s="1"/>
  <c r="AB13083" i="1"/>
  <c r="AC13083" i="1" s="1"/>
  <c r="AB13084" i="1"/>
  <c r="AC13084" i="1" s="1"/>
  <c r="AB13085" i="1"/>
  <c r="AC13085" i="1" s="1"/>
  <c r="AB13086" i="1"/>
  <c r="AC13086" i="1" s="1"/>
  <c r="AB13087" i="1"/>
  <c r="AC13087" i="1" s="1"/>
  <c r="AB13088" i="1"/>
  <c r="AC13088" i="1" s="1"/>
  <c r="AB13089" i="1"/>
  <c r="AC13089" i="1" s="1"/>
  <c r="AB13090" i="1"/>
  <c r="AC13090" i="1" s="1"/>
  <c r="AB13091" i="1"/>
  <c r="AC13091" i="1" s="1"/>
  <c r="AB13092" i="1"/>
  <c r="AC13092" i="1" s="1"/>
  <c r="AB13093" i="1"/>
  <c r="AC13093" i="1" s="1"/>
  <c r="AB13094" i="1"/>
  <c r="AC13094" i="1" s="1"/>
  <c r="AB13095" i="1"/>
  <c r="AC13095" i="1" s="1"/>
  <c r="AB13096" i="1"/>
  <c r="AC13096" i="1" s="1"/>
  <c r="AB13097" i="1"/>
  <c r="AC13097" i="1" s="1"/>
  <c r="AB13098" i="1"/>
  <c r="AC13098" i="1" s="1"/>
  <c r="AB13099" i="1"/>
  <c r="AC13099" i="1" s="1"/>
  <c r="AB13100" i="1"/>
  <c r="AC13100" i="1" s="1"/>
  <c r="AB13101" i="1"/>
  <c r="AC13101" i="1" s="1"/>
  <c r="AB13102" i="1"/>
  <c r="AC13102" i="1" s="1"/>
  <c r="AB13103" i="1"/>
  <c r="AC13103" i="1" s="1"/>
  <c r="AB13104" i="1"/>
  <c r="AC13104" i="1" s="1"/>
  <c r="AB13105" i="1"/>
  <c r="AC13105" i="1" s="1"/>
  <c r="AB13106" i="1"/>
  <c r="AC13106" i="1" s="1"/>
  <c r="AB13107" i="1"/>
  <c r="AC13107" i="1" s="1"/>
  <c r="AB13108" i="1"/>
  <c r="AC13108" i="1" s="1"/>
  <c r="AB13109" i="1"/>
  <c r="AC13109" i="1" s="1"/>
  <c r="AB13110" i="1"/>
  <c r="AC13110" i="1" s="1"/>
  <c r="AB13111" i="1"/>
  <c r="AC13111" i="1" s="1"/>
  <c r="AB13112" i="1"/>
  <c r="AC13112" i="1" s="1"/>
  <c r="AB13113" i="1"/>
  <c r="AC13113" i="1" s="1"/>
  <c r="AB13114" i="1"/>
  <c r="AC13114" i="1" s="1"/>
  <c r="AB13115" i="1"/>
  <c r="AC13115" i="1" s="1"/>
  <c r="AB13116" i="1"/>
  <c r="AC13116" i="1" s="1"/>
  <c r="AB13117" i="1"/>
  <c r="AC13117" i="1" s="1"/>
  <c r="AB13118" i="1"/>
  <c r="AC13118" i="1" s="1"/>
  <c r="AB13119" i="1"/>
  <c r="AC13119" i="1" s="1"/>
  <c r="AB13120" i="1"/>
  <c r="AC13120" i="1" s="1"/>
  <c r="AB13121" i="1"/>
  <c r="AC13121" i="1" s="1"/>
  <c r="AB13122" i="1"/>
  <c r="AC13122" i="1" s="1"/>
  <c r="AB13123" i="1"/>
  <c r="AC13123" i="1" s="1"/>
  <c r="AB13124" i="1"/>
  <c r="AC13124" i="1" s="1"/>
  <c r="AB13125" i="1"/>
  <c r="AC13125" i="1" s="1"/>
  <c r="AB13126" i="1"/>
  <c r="AC13126" i="1" s="1"/>
  <c r="AB13127" i="1"/>
  <c r="AC13127" i="1" s="1"/>
  <c r="AB13128" i="1"/>
  <c r="AC13128" i="1" s="1"/>
  <c r="AB13129" i="1"/>
  <c r="AC13129" i="1" s="1"/>
  <c r="AB13130" i="1"/>
  <c r="AC13130" i="1" s="1"/>
  <c r="AB13131" i="1"/>
  <c r="AC13131" i="1" s="1"/>
  <c r="AB13132" i="1"/>
  <c r="AC13132" i="1" s="1"/>
  <c r="AB13133" i="1"/>
  <c r="AC13133" i="1" s="1"/>
  <c r="AB13134" i="1"/>
  <c r="AC13134" i="1" s="1"/>
  <c r="AB13135" i="1"/>
  <c r="AC13135" i="1" s="1"/>
  <c r="AB13136" i="1"/>
  <c r="AC13136" i="1" s="1"/>
  <c r="AB13137" i="1"/>
  <c r="AC13137" i="1" s="1"/>
  <c r="AB13138" i="1"/>
  <c r="AC13138" i="1" s="1"/>
  <c r="AB13139" i="1"/>
  <c r="AC13139" i="1" s="1"/>
  <c r="AB13140" i="1"/>
  <c r="AC13140" i="1" s="1"/>
  <c r="AB13141" i="1"/>
  <c r="AC13141" i="1" s="1"/>
  <c r="AB13142" i="1"/>
  <c r="AC13142" i="1" s="1"/>
  <c r="AB13143" i="1"/>
  <c r="AC13143" i="1" s="1"/>
  <c r="AB13144" i="1"/>
  <c r="AC13144" i="1" s="1"/>
  <c r="AB13145" i="1"/>
  <c r="AC13145" i="1" s="1"/>
  <c r="AB13146" i="1"/>
  <c r="AC13146" i="1" s="1"/>
  <c r="AB13147" i="1"/>
  <c r="AC13147" i="1" s="1"/>
  <c r="AB13148" i="1"/>
  <c r="AC13148" i="1" s="1"/>
  <c r="AB13149" i="1"/>
  <c r="AC13149" i="1" s="1"/>
  <c r="AB13150" i="1"/>
  <c r="AC13150" i="1" s="1"/>
  <c r="AB13151" i="1"/>
  <c r="AC13151" i="1" s="1"/>
  <c r="AB13152" i="1"/>
  <c r="AC13152" i="1" s="1"/>
  <c r="AB13153" i="1"/>
  <c r="AC13153" i="1" s="1"/>
  <c r="AB13154" i="1"/>
  <c r="AC13154" i="1" s="1"/>
  <c r="AB13155" i="1"/>
  <c r="AC13155" i="1" s="1"/>
  <c r="AB13156" i="1"/>
  <c r="AC13156" i="1" s="1"/>
  <c r="AB13157" i="1"/>
  <c r="AC13157" i="1" s="1"/>
  <c r="AB13158" i="1"/>
  <c r="AC13158" i="1" s="1"/>
  <c r="AB13159" i="1"/>
  <c r="AC13159" i="1" s="1"/>
  <c r="AB13160" i="1"/>
  <c r="AC13160" i="1" s="1"/>
  <c r="AB13161" i="1"/>
  <c r="AC13161" i="1" s="1"/>
  <c r="AB13162" i="1"/>
  <c r="AC13162" i="1" s="1"/>
  <c r="AB13163" i="1"/>
  <c r="AC13163" i="1" s="1"/>
  <c r="AB13164" i="1"/>
  <c r="AC13164" i="1" s="1"/>
  <c r="AB13165" i="1"/>
  <c r="AC13165" i="1" s="1"/>
  <c r="AB13166" i="1"/>
  <c r="AC13166" i="1" s="1"/>
  <c r="AB13167" i="1"/>
  <c r="AC13167" i="1" s="1"/>
  <c r="AB13168" i="1"/>
  <c r="AC13168" i="1" s="1"/>
  <c r="AB13169" i="1"/>
  <c r="AC13169" i="1" s="1"/>
  <c r="AB13170" i="1"/>
  <c r="AC13170" i="1" s="1"/>
  <c r="AB13171" i="1"/>
  <c r="AC13171" i="1" s="1"/>
  <c r="AB13172" i="1"/>
  <c r="AC13172" i="1" s="1"/>
  <c r="AB13173" i="1"/>
  <c r="AC13173" i="1" s="1"/>
  <c r="AB13174" i="1"/>
  <c r="AC13174" i="1" s="1"/>
  <c r="AB13175" i="1"/>
  <c r="AC13175" i="1" s="1"/>
  <c r="AB13176" i="1"/>
  <c r="AC13176" i="1" s="1"/>
  <c r="AB13177" i="1"/>
  <c r="AC13177" i="1" s="1"/>
  <c r="AB13178" i="1"/>
  <c r="AC13178" i="1" s="1"/>
  <c r="AB13179" i="1"/>
  <c r="AC13179" i="1" s="1"/>
  <c r="AB13180" i="1"/>
  <c r="AC13180" i="1" s="1"/>
  <c r="AB13181" i="1"/>
  <c r="AC13181" i="1" s="1"/>
  <c r="AB13182" i="1"/>
  <c r="AC13182" i="1" s="1"/>
  <c r="AB13183" i="1"/>
  <c r="AC13183" i="1" s="1"/>
  <c r="AB13184" i="1"/>
  <c r="AC13184" i="1" s="1"/>
  <c r="AB13185" i="1"/>
  <c r="AC13185" i="1" s="1"/>
  <c r="AB13186" i="1"/>
  <c r="AC13186" i="1" s="1"/>
  <c r="AB13187" i="1"/>
  <c r="AC13187" i="1" s="1"/>
  <c r="AB13188" i="1"/>
  <c r="AC13188" i="1" s="1"/>
  <c r="AB13189" i="1"/>
  <c r="AC13189" i="1" s="1"/>
  <c r="AB13190" i="1"/>
  <c r="AC13190" i="1" s="1"/>
  <c r="AB13191" i="1"/>
  <c r="AC13191" i="1" s="1"/>
  <c r="AB13192" i="1"/>
  <c r="AC13192" i="1" s="1"/>
  <c r="AB13193" i="1"/>
  <c r="AC13193" i="1" s="1"/>
  <c r="AB13194" i="1"/>
  <c r="AC13194" i="1" s="1"/>
  <c r="AB13195" i="1"/>
  <c r="AC13195" i="1" s="1"/>
  <c r="AB13196" i="1"/>
  <c r="AC13196" i="1" s="1"/>
  <c r="AB13197" i="1"/>
  <c r="AC13197" i="1" s="1"/>
  <c r="AB13198" i="1"/>
  <c r="AC13198" i="1" s="1"/>
  <c r="AB13199" i="1"/>
  <c r="AC13199" i="1" s="1"/>
  <c r="AB13200" i="1"/>
  <c r="AC13200" i="1" s="1"/>
  <c r="AB13201" i="1"/>
  <c r="AC13201" i="1" s="1"/>
  <c r="AB13202" i="1"/>
  <c r="AC13202" i="1" s="1"/>
  <c r="AB13203" i="1"/>
  <c r="AC13203" i="1" s="1"/>
  <c r="AB13204" i="1"/>
  <c r="AC13204" i="1" s="1"/>
  <c r="AB13205" i="1"/>
  <c r="AC13205" i="1" s="1"/>
  <c r="AB13206" i="1"/>
  <c r="AC13206" i="1" s="1"/>
  <c r="AB13207" i="1"/>
  <c r="AC13207" i="1" s="1"/>
  <c r="AB13208" i="1"/>
  <c r="AC13208" i="1" s="1"/>
  <c r="AB13209" i="1"/>
  <c r="AC13209" i="1" s="1"/>
  <c r="AB13210" i="1"/>
  <c r="AC13210" i="1" s="1"/>
  <c r="AB13211" i="1"/>
  <c r="AC13211" i="1" s="1"/>
  <c r="AB13212" i="1"/>
  <c r="AC13212" i="1" s="1"/>
  <c r="AB13213" i="1"/>
  <c r="AC13213" i="1" s="1"/>
  <c r="AB13214" i="1"/>
  <c r="AC13214" i="1" s="1"/>
  <c r="AB13215" i="1"/>
  <c r="AC13215" i="1" s="1"/>
  <c r="AB13216" i="1"/>
  <c r="AC13216" i="1" s="1"/>
  <c r="AB13217" i="1"/>
  <c r="AC13217" i="1" s="1"/>
  <c r="AB13218" i="1"/>
  <c r="AC13218" i="1" s="1"/>
  <c r="AB13219" i="1"/>
  <c r="AC13219" i="1" s="1"/>
  <c r="AB13220" i="1"/>
  <c r="AC13220" i="1" s="1"/>
  <c r="AB13221" i="1"/>
  <c r="AC13221" i="1" s="1"/>
  <c r="AB13222" i="1"/>
  <c r="AC13222" i="1" s="1"/>
  <c r="AB13223" i="1"/>
  <c r="AC13223" i="1" s="1"/>
  <c r="AB13224" i="1"/>
  <c r="AC13224" i="1" s="1"/>
  <c r="AB13225" i="1"/>
  <c r="AC13225" i="1" s="1"/>
  <c r="AB13226" i="1"/>
  <c r="AC13226" i="1" s="1"/>
  <c r="AB13227" i="1"/>
  <c r="AC13227" i="1" s="1"/>
  <c r="AB13228" i="1"/>
  <c r="AC13228" i="1" s="1"/>
  <c r="AB13229" i="1"/>
  <c r="AC13229" i="1" s="1"/>
  <c r="AB13230" i="1"/>
  <c r="AC13230" i="1" s="1"/>
  <c r="AB13231" i="1"/>
  <c r="AC13231" i="1" s="1"/>
  <c r="AB13232" i="1"/>
  <c r="AC13232" i="1" s="1"/>
  <c r="AB13233" i="1"/>
  <c r="AC13233" i="1" s="1"/>
  <c r="AB13234" i="1"/>
  <c r="AC13234" i="1" s="1"/>
  <c r="AB13235" i="1"/>
  <c r="AC13235" i="1" s="1"/>
  <c r="AB13236" i="1"/>
  <c r="AC13236" i="1" s="1"/>
  <c r="AB13237" i="1"/>
  <c r="AC13237" i="1" s="1"/>
  <c r="AB13238" i="1"/>
  <c r="AC13238" i="1" s="1"/>
  <c r="AB13239" i="1"/>
  <c r="AC13239" i="1" s="1"/>
  <c r="AB13240" i="1"/>
  <c r="AC13240" i="1" s="1"/>
  <c r="AB13241" i="1"/>
  <c r="AC13241" i="1" s="1"/>
  <c r="AB13242" i="1"/>
  <c r="AC13242" i="1" s="1"/>
  <c r="AB13243" i="1"/>
  <c r="AC13243" i="1" s="1"/>
  <c r="AB13244" i="1"/>
  <c r="AC13244" i="1" s="1"/>
  <c r="AB13245" i="1"/>
  <c r="AC13245" i="1" s="1"/>
  <c r="AB13246" i="1"/>
  <c r="AC13246" i="1" s="1"/>
  <c r="AB13247" i="1"/>
  <c r="AC13247" i="1" s="1"/>
  <c r="AB13248" i="1"/>
  <c r="AC13248" i="1" s="1"/>
  <c r="AB13249" i="1"/>
  <c r="AC13249" i="1" s="1"/>
  <c r="AB13250" i="1"/>
  <c r="AC13250" i="1" s="1"/>
  <c r="AB13251" i="1"/>
  <c r="AC13251" i="1" s="1"/>
  <c r="AB13252" i="1"/>
  <c r="AC13252" i="1" s="1"/>
  <c r="AB13253" i="1"/>
  <c r="AC13253" i="1" s="1"/>
  <c r="AB13254" i="1"/>
  <c r="AC13254" i="1" s="1"/>
  <c r="AB13255" i="1"/>
  <c r="AC13255" i="1" s="1"/>
  <c r="AB13256" i="1"/>
  <c r="AC13256" i="1" s="1"/>
  <c r="AB13257" i="1"/>
  <c r="AC13257" i="1" s="1"/>
  <c r="AB13258" i="1"/>
  <c r="AC13258" i="1" s="1"/>
  <c r="AB13259" i="1"/>
  <c r="AC13259" i="1" s="1"/>
  <c r="AB13260" i="1"/>
  <c r="AC13260" i="1" s="1"/>
  <c r="AB13261" i="1"/>
  <c r="AC13261" i="1" s="1"/>
  <c r="AB13262" i="1"/>
  <c r="AC13262" i="1" s="1"/>
  <c r="AB13263" i="1"/>
  <c r="AC13263" i="1" s="1"/>
  <c r="AB13264" i="1"/>
  <c r="AC13264" i="1" s="1"/>
  <c r="AB13265" i="1"/>
  <c r="AC13265" i="1" s="1"/>
  <c r="AB13266" i="1"/>
  <c r="AC13266" i="1" s="1"/>
  <c r="AB13267" i="1"/>
  <c r="AC13267" i="1" s="1"/>
  <c r="AB13268" i="1"/>
  <c r="AC13268" i="1" s="1"/>
  <c r="AB13269" i="1"/>
  <c r="AC13269" i="1" s="1"/>
  <c r="AB13270" i="1"/>
  <c r="AC13270" i="1" s="1"/>
  <c r="AB13271" i="1"/>
  <c r="AC13271" i="1" s="1"/>
  <c r="AB13272" i="1"/>
  <c r="AC13272" i="1" s="1"/>
  <c r="AB13273" i="1"/>
  <c r="AC13273" i="1" s="1"/>
  <c r="AB13274" i="1"/>
  <c r="AC13274" i="1" s="1"/>
  <c r="AB13275" i="1"/>
  <c r="AC13275" i="1" s="1"/>
  <c r="AB13276" i="1"/>
  <c r="AC13276" i="1" s="1"/>
  <c r="AB13277" i="1"/>
  <c r="AC13277" i="1" s="1"/>
  <c r="AB13278" i="1"/>
  <c r="AC13278" i="1" s="1"/>
  <c r="AB13279" i="1"/>
  <c r="AC13279" i="1" s="1"/>
  <c r="AB13280" i="1"/>
  <c r="AC13280" i="1" s="1"/>
  <c r="AB13281" i="1"/>
  <c r="AC13281" i="1" s="1"/>
  <c r="AB13282" i="1"/>
  <c r="AC13282" i="1" s="1"/>
  <c r="AB13283" i="1"/>
  <c r="AC13283" i="1" s="1"/>
  <c r="AB13284" i="1"/>
  <c r="AC13284" i="1" s="1"/>
  <c r="AB13285" i="1"/>
  <c r="AC13285" i="1" s="1"/>
  <c r="AB13286" i="1"/>
  <c r="AC13286" i="1" s="1"/>
  <c r="AB13287" i="1"/>
  <c r="AC13287" i="1" s="1"/>
  <c r="AB13288" i="1"/>
  <c r="AC13288" i="1" s="1"/>
  <c r="AB13289" i="1"/>
  <c r="AC13289" i="1" s="1"/>
  <c r="AB13290" i="1"/>
  <c r="AC13290" i="1" s="1"/>
  <c r="AB13291" i="1"/>
  <c r="AC13291" i="1" s="1"/>
  <c r="AB13292" i="1"/>
  <c r="AC13292" i="1" s="1"/>
  <c r="AB13293" i="1"/>
  <c r="AC13293" i="1" s="1"/>
  <c r="AB13294" i="1"/>
  <c r="AC13294" i="1" s="1"/>
  <c r="AB13295" i="1"/>
  <c r="AC13295" i="1" s="1"/>
  <c r="AB13296" i="1"/>
  <c r="AC13296" i="1" s="1"/>
  <c r="AB13297" i="1"/>
  <c r="AC13297" i="1" s="1"/>
  <c r="AB13298" i="1"/>
  <c r="AC13298" i="1" s="1"/>
  <c r="AB13299" i="1"/>
  <c r="AC13299" i="1" s="1"/>
  <c r="AB13300" i="1"/>
  <c r="AC13300" i="1" s="1"/>
  <c r="AB13301" i="1"/>
  <c r="AC13301" i="1" s="1"/>
  <c r="AB13302" i="1"/>
  <c r="AC13302" i="1" s="1"/>
  <c r="AB13303" i="1"/>
  <c r="AC13303" i="1" s="1"/>
  <c r="AB13304" i="1"/>
  <c r="AC13304" i="1" s="1"/>
  <c r="AB13305" i="1"/>
  <c r="AC13305" i="1" s="1"/>
  <c r="AB13306" i="1"/>
  <c r="AC13306" i="1" s="1"/>
  <c r="AB13307" i="1"/>
  <c r="AC13307" i="1" s="1"/>
  <c r="AB13308" i="1"/>
  <c r="AC13308" i="1" s="1"/>
  <c r="AB13309" i="1"/>
  <c r="AC13309" i="1" s="1"/>
  <c r="AB13310" i="1"/>
  <c r="AC13310" i="1" s="1"/>
  <c r="AB13311" i="1"/>
  <c r="AC13311" i="1" s="1"/>
  <c r="AB13312" i="1"/>
  <c r="AC13312" i="1" s="1"/>
  <c r="AB13313" i="1"/>
  <c r="AC13313" i="1" s="1"/>
  <c r="AB13314" i="1"/>
  <c r="AC13314" i="1" s="1"/>
  <c r="AB13315" i="1"/>
  <c r="AC13315" i="1" s="1"/>
  <c r="AB13316" i="1"/>
  <c r="AC13316" i="1" s="1"/>
  <c r="AB13317" i="1"/>
  <c r="AC13317" i="1" s="1"/>
  <c r="AB13318" i="1"/>
  <c r="AC13318" i="1" s="1"/>
  <c r="AB13319" i="1"/>
  <c r="AC13319" i="1" s="1"/>
  <c r="AB13320" i="1"/>
  <c r="AC13320" i="1" s="1"/>
  <c r="AB13321" i="1"/>
  <c r="AC13321" i="1" s="1"/>
  <c r="AB13322" i="1"/>
  <c r="AC13322" i="1" s="1"/>
  <c r="AB13323" i="1"/>
  <c r="AC13323" i="1" s="1"/>
  <c r="AB13324" i="1"/>
  <c r="AC13324" i="1" s="1"/>
  <c r="AB13325" i="1"/>
  <c r="AC13325" i="1" s="1"/>
  <c r="AB13326" i="1"/>
  <c r="AC13326" i="1" s="1"/>
  <c r="AB13327" i="1"/>
  <c r="AC13327" i="1" s="1"/>
  <c r="AB13328" i="1"/>
  <c r="AC13328" i="1" s="1"/>
  <c r="AB13329" i="1"/>
  <c r="AC13329" i="1" s="1"/>
  <c r="AB13330" i="1"/>
  <c r="AC13330" i="1" s="1"/>
  <c r="AB13331" i="1"/>
  <c r="AC13331" i="1" s="1"/>
  <c r="AB13332" i="1"/>
  <c r="AC13332" i="1" s="1"/>
  <c r="AB13333" i="1"/>
  <c r="AC13333" i="1" s="1"/>
  <c r="AB13334" i="1"/>
  <c r="AC13334" i="1" s="1"/>
  <c r="AB13335" i="1"/>
  <c r="AC13335" i="1" s="1"/>
  <c r="AB13336" i="1"/>
  <c r="AC13336" i="1" s="1"/>
  <c r="AB13337" i="1"/>
  <c r="AC13337" i="1" s="1"/>
  <c r="AB13338" i="1"/>
  <c r="AC13338" i="1" s="1"/>
  <c r="AB13339" i="1"/>
  <c r="AC13339" i="1" s="1"/>
  <c r="AB13340" i="1"/>
  <c r="AC13340" i="1" s="1"/>
  <c r="AB13341" i="1"/>
  <c r="AC13341" i="1" s="1"/>
  <c r="AB13342" i="1"/>
  <c r="AC13342" i="1" s="1"/>
  <c r="AB13343" i="1"/>
  <c r="AC13343" i="1" s="1"/>
  <c r="AB13344" i="1"/>
  <c r="AC13344" i="1" s="1"/>
  <c r="AB13345" i="1"/>
  <c r="AC13345" i="1" s="1"/>
  <c r="AB13346" i="1"/>
  <c r="AC13346" i="1" s="1"/>
  <c r="AB13347" i="1"/>
  <c r="AC13347" i="1" s="1"/>
  <c r="AB13348" i="1"/>
  <c r="AC13348" i="1" s="1"/>
  <c r="AB13349" i="1"/>
  <c r="AC13349" i="1" s="1"/>
  <c r="AB13350" i="1"/>
  <c r="AC13350" i="1" s="1"/>
  <c r="AB13351" i="1"/>
  <c r="AC13351" i="1" s="1"/>
  <c r="AB13352" i="1"/>
  <c r="AC13352" i="1" s="1"/>
  <c r="AB13353" i="1"/>
  <c r="AC13353" i="1" s="1"/>
  <c r="AB13354" i="1"/>
  <c r="AC13354" i="1" s="1"/>
  <c r="AB13355" i="1"/>
  <c r="AC13355" i="1" s="1"/>
  <c r="AB13356" i="1"/>
  <c r="AC13356" i="1" s="1"/>
  <c r="AB13357" i="1"/>
  <c r="AC13357" i="1" s="1"/>
  <c r="AB13358" i="1"/>
  <c r="AC13358" i="1" s="1"/>
  <c r="AB13359" i="1"/>
  <c r="AC13359" i="1" s="1"/>
  <c r="AB13360" i="1"/>
  <c r="AC13360" i="1" s="1"/>
  <c r="AB13361" i="1"/>
  <c r="AC13361" i="1" s="1"/>
  <c r="AB13362" i="1"/>
  <c r="AC13362" i="1" s="1"/>
  <c r="AB13363" i="1"/>
  <c r="AC13363" i="1" s="1"/>
  <c r="AB13364" i="1"/>
  <c r="AC13364" i="1" s="1"/>
  <c r="AB13365" i="1"/>
  <c r="AC13365" i="1" s="1"/>
  <c r="AB13366" i="1"/>
  <c r="AC13366" i="1" s="1"/>
  <c r="AB13367" i="1"/>
  <c r="AC13367" i="1" s="1"/>
  <c r="AB13368" i="1"/>
  <c r="AC13368" i="1" s="1"/>
  <c r="AB13369" i="1"/>
  <c r="AC13369" i="1" s="1"/>
  <c r="AB13370" i="1"/>
  <c r="AC13370" i="1" s="1"/>
  <c r="AB13371" i="1"/>
  <c r="AC13371" i="1" s="1"/>
  <c r="AB13372" i="1"/>
  <c r="AC13372" i="1" s="1"/>
  <c r="AB13373" i="1"/>
  <c r="AC13373" i="1" s="1"/>
  <c r="AB13374" i="1"/>
  <c r="AC13374" i="1" s="1"/>
  <c r="AB13375" i="1"/>
  <c r="AC13375" i="1" s="1"/>
  <c r="AB13376" i="1"/>
  <c r="AC13376" i="1" s="1"/>
  <c r="AB13377" i="1"/>
  <c r="AC13377" i="1" s="1"/>
  <c r="AB13378" i="1"/>
  <c r="AC13378" i="1" s="1"/>
  <c r="AB13379" i="1"/>
  <c r="AC13379" i="1" s="1"/>
  <c r="AB13380" i="1"/>
  <c r="AC13380" i="1" s="1"/>
  <c r="AB13381" i="1"/>
  <c r="AC13381" i="1" s="1"/>
  <c r="AB13382" i="1"/>
  <c r="AC13382" i="1" s="1"/>
  <c r="AB13383" i="1"/>
  <c r="AC13383" i="1" s="1"/>
  <c r="AB13384" i="1"/>
  <c r="AC13384" i="1" s="1"/>
  <c r="AB13385" i="1"/>
  <c r="AC13385" i="1" s="1"/>
  <c r="AB13386" i="1"/>
  <c r="AC13386" i="1" s="1"/>
  <c r="AB13387" i="1"/>
  <c r="AC13387" i="1" s="1"/>
  <c r="AB13388" i="1"/>
  <c r="AC13388" i="1" s="1"/>
  <c r="AB13389" i="1"/>
  <c r="AC13389" i="1" s="1"/>
  <c r="AB13390" i="1"/>
  <c r="AC13390" i="1" s="1"/>
  <c r="AB13391" i="1"/>
  <c r="AC13391" i="1" s="1"/>
  <c r="AB13392" i="1"/>
  <c r="AC13392" i="1" s="1"/>
  <c r="AB13393" i="1"/>
  <c r="AC13393" i="1" s="1"/>
  <c r="AB13394" i="1"/>
  <c r="AC13394" i="1" s="1"/>
  <c r="AB13395" i="1"/>
  <c r="AC13395" i="1" s="1"/>
  <c r="AB13396" i="1"/>
  <c r="AC13396" i="1" s="1"/>
  <c r="AB13397" i="1"/>
  <c r="AC13397" i="1" s="1"/>
  <c r="AB13398" i="1"/>
  <c r="AC13398" i="1" s="1"/>
  <c r="AB13399" i="1"/>
  <c r="AC13399" i="1" s="1"/>
  <c r="AB13400" i="1"/>
  <c r="AC13400" i="1" s="1"/>
  <c r="AB13401" i="1"/>
  <c r="AC13401" i="1" s="1"/>
  <c r="AB13402" i="1"/>
  <c r="AC13402" i="1" s="1"/>
  <c r="AB13403" i="1"/>
  <c r="AC13403" i="1" s="1"/>
  <c r="AB13404" i="1"/>
  <c r="AC13404" i="1" s="1"/>
  <c r="AB13405" i="1"/>
  <c r="AC13405" i="1" s="1"/>
  <c r="AB13406" i="1"/>
  <c r="AC13406" i="1" s="1"/>
  <c r="AB13407" i="1"/>
  <c r="AC13407" i="1" s="1"/>
  <c r="AB13408" i="1"/>
  <c r="AC13408" i="1" s="1"/>
  <c r="AB13409" i="1"/>
  <c r="AC13409" i="1" s="1"/>
  <c r="AB13410" i="1"/>
  <c r="AC13410" i="1" s="1"/>
  <c r="AB13411" i="1"/>
  <c r="AC13411" i="1" s="1"/>
  <c r="AB13412" i="1"/>
  <c r="AC13412" i="1" s="1"/>
  <c r="AB13413" i="1"/>
  <c r="AC13413" i="1" s="1"/>
  <c r="AB13414" i="1"/>
  <c r="AC13414" i="1" s="1"/>
  <c r="AB13415" i="1"/>
  <c r="AC13415" i="1" s="1"/>
  <c r="AB13416" i="1"/>
  <c r="AC13416" i="1" s="1"/>
  <c r="AB13417" i="1"/>
  <c r="AC13417" i="1" s="1"/>
  <c r="AB13418" i="1"/>
  <c r="AC13418" i="1" s="1"/>
  <c r="AB13419" i="1"/>
  <c r="AC13419" i="1" s="1"/>
  <c r="AB13420" i="1"/>
  <c r="AC13420" i="1" s="1"/>
  <c r="AB13421" i="1"/>
  <c r="AC13421" i="1" s="1"/>
  <c r="AB13422" i="1"/>
  <c r="AC13422" i="1" s="1"/>
  <c r="AB13423" i="1"/>
  <c r="AC13423" i="1" s="1"/>
  <c r="AB13424" i="1"/>
  <c r="AC13424" i="1" s="1"/>
  <c r="AB13425" i="1"/>
  <c r="AC13425" i="1" s="1"/>
  <c r="AB13426" i="1"/>
  <c r="AC13426" i="1" s="1"/>
  <c r="AB13427" i="1"/>
  <c r="AC13427" i="1" s="1"/>
  <c r="AB13428" i="1"/>
  <c r="AC13428" i="1" s="1"/>
  <c r="AB13429" i="1"/>
  <c r="AC13429" i="1" s="1"/>
  <c r="AB13430" i="1"/>
  <c r="AC13430" i="1" s="1"/>
  <c r="AB13431" i="1"/>
  <c r="AC13431" i="1" s="1"/>
  <c r="AB13432" i="1"/>
  <c r="AC13432" i="1" s="1"/>
  <c r="AB13433" i="1"/>
  <c r="AC13433" i="1" s="1"/>
  <c r="AB13434" i="1"/>
  <c r="AC13434" i="1" s="1"/>
  <c r="AB13435" i="1"/>
  <c r="AC13435" i="1" s="1"/>
  <c r="AB13436" i="1"/>
  <c r="AC13436" i="1" s="1"/>
  <c r="AB13437" i="1"/>
  <c r="AC13437" i="1" s="1"/>
  <c r="AB13438" i="1"/>
  <c r="AC13438" i="1" s="1"/>
  <c r="AB13439" i="1"/>
  <c r="AC13439" i="1" s="1"/>
  <c r="AB13440" i="1"/>
  <c r="AC13440" i="1" s="1"/>
  <c r="AB13441" i="1"/>
  <c r="AC13441" i="1" s="1"/>
  <c r="AB13442" i="1"/>
  <c r="AC13442" i="1" s="1"/>
  <c r="AB13443" i="1"/>
  <c r="AC13443" i="1" s="1"/>
  <c r="AB13444" i="1"/>
  <c r="AC13444" i="1" s="1"/>
  <c r="AB13445" i="1"/>
  <c r="AC13445" i="1" s="1"/>
  <c r="AB13446" i="1"/>
  <c r="AC13446" i="1" s="1"/>
  <c r="AB13447" i="1"/>
  <c r="AC13447" i="1" s="1"/>
  <c r="AB13448" i="1"/>
  <c r="AC13448" i="1" s="1"/>
  <c r="AB13449" i="1"/>
  <c r="AC13449" i="1" s="1"/>
  <c r="AB13450" i="1"/>
  <c r="AC13450" i="1" s="1"/>
  <c r="AB13451" i="1"/>
  <c r="AC13451" i="1" s="1"/>
  <c r="AB13452" i="1"/>
  <c r="AC13452" i="1" s="1"/>
  <c r="AB13453" i="1"/>
  <c r="AC13453" i="1" s="1"/>
  <c r="AB13454" i="1"/>
  <c r="AC13454" i="1" s="1"/>
  <c r="AB13455" i="1"/>
  <c r="AC13455" i="1" s="1"/>
  <c r="AB13456" i="1"/>
  <c r="AC13456" i="1" s="1"/>
  <c r="AB13457" i="1"/>
  <c r="AC13457" i="1" s="1"/>
  <c r="AB13458" i="1"/>
  <c r="AC13458" i="1" s="1"/>
  <c r="AB13459" i="1"/>
  <c r="AC13459" i="1" s="1"/>
  <c r="AB13460" i="1"/>
  <c r="AC13460" i="1" s="1"/>
  <c r="AB13461" i="1"/>
  <c r="AC13461" i="1" s="1"/>
  <c r="AB13462" i="1"/>
  <c r="AC13462" i="1" s="1"/>
  <c r="AB13463" i="1"/>
  <c r="AC13463" i="1" s="1"/>
  <c r="AB13464" i="1"/>
  <c r="AC13464" i="1" s="1"/>
  <c r="AB13465" i="1"/>
  <c r="AC13465" i="1" s="1"/>
  <c r="AB13466" i="1"/>
  <c r="AC13466" i="1" s="1"/>
  <c r="AB13467" i="1"/>
  <c r="AC13467" i="1" s="1"/>
  <c r="AB13468" i="1"/>
  <c r="AC13468" i="1" s="1"/>
  <c r="AB13469" i="1"/>
  <c r="AC13469" i="1" s="1"/>
  <c r="AB13470" i="1"/>
  <c r="AC13470" i="1" s="1"/>
  <c r="AB13471" i="1"/>
  <c r="AC13471" i="1" s="1"/>
  <c r="AB13472" i="1"/>
  <c r="AC13472" i="1" s="1"/>
  <c r="AB13473" i="1"/>
  <c r="AC13473" i="1" s="1"/>
  <c r="AB13474" i="1"/>
  <c r="AC13474" i="1" s="1"/>
  <c r="AB13475" i="1"/>
  <c r="AC13475" i="1" s="1"/>
  <c r="AB13476" i="1"/>
  <c r="AC13476" i="1" s="1"/>
  <c r="AB13477" i="1"/>
  <c r="AC13477" i="1" s="1"/>
  <c r="AB13478" i="1"/>
  <c r="AC13478" i="1" s="1"/>
  <c r="AB13479" i="1"/>
  <c r="AC13479" i="1" s="1"/>
  <c r="AB13480" i="1"/>
  <c r="AC13480" i="1" s="1"/>
  <c r="AB13481" i="1"/>
  <c r="AC13481" i="1" s="1"/>
  <c r="AB13482" i="1"/>
  <c r="AC13482" i="1" s="1"/>
  <c r="AB13483" i="1"/>
  <c r="AC13483" i="1" s="1"/>
  <c r="AB13484" i="1"/>
  <c r="AC13484" i="1" s="1"/>
  <c r="AB13485" i="1"/>
  <c r="AC13485" i="1" s="1"/>
  <c r="AB13486" i="1"/>
  <c r="AC13486" i="1" s="1"/>
  <c r="AB13487" i="1"/>
  <c r="AC13487" i="1" s="1"/>
  <c r="AB13488" i="1"/>
  <c r="AC13488" i="1" s="1"/>
  <c r="AB13489" i="1"/>
  <c r="AC13489" i="1" s="1"/>
  <c r="AB13490" i="1"/>
  <c r="AC13490" i="1" s="1"/>
  <c r="AB13491" i="1"/>
  <c r="AC13491" i="1" s="1"/>
  <c r="AB13492" i="1"/>
  <c r="AC13492" i="1" s="1"/>
  <c r="AB13493" i="1"/>
  <c r="AC13493" i="1" s="1"/>
  <c r="AB13494" i="1"/>
  <c r="AC13494" i="1" s="1"/>
  <c r="AB13495" i="1"/>
  <c r="AC13495" i="1" s="1"/>
  <c r="AB13496" i="1"/>
  <c r="AC13496" i="1" s="1"/>
  <c r="AB13497" i="1"/>
  <c r="AC13497" i="1" s="1"/>
  <c r="AB13498" i="1"/>
  <c r="AC13498" i="1" s="1"/>
  <c r="AB13499" i="1"/>
  <c r="AC13499" i="1" s="1"/>
  <c r="AB13500" i="1"/>
  <c r="AC13500" i="1" s="1"/>
  <c r="AB13501" i="1"/>
  <c r="AC13501" i="1" s="1"/>
  <c r="AB13502" i="1"/>
  <c r="AC13502" i="1" s="1"/>
  <c r="AB13503" i="1"/>
  <c r="AC13503" i="1" s="1"/>
  <c r="AB13504" i="1"/>
  <c r="AC13504" i="1" s="1"/>
  <c r="AB13505" i="1"/>
  <c r="AC13505" i="1" s="1"/>
  <c r="AB13506" i="1"/>
  <c r="AC13506" i="1" s="1"/>
  <c r="AB13507" i="1"/>
  <c r="AC13507" i="1" s="1"/>
  <c r="AB13508" i="1"/>
  <c r="AC13508" i="1" s="1"/>
  <c r="AB13509" i="1"/>
  <c r="AC13509" i="1" s="1"/>
  <c r="AB13510" i="1"/>
  <c r="AC13510" i="1" s="1"/>
  <c r="AB13511" i="1"/>
  <c r="AC13511" i="1" s="1"/>
  <c r="AB13512" i="1"/>
  <c r="AC13512" i="1" s="1"/>
  <c r="AB13513" i="1"/>
  <c r="AC13513" i="1" s="1"/>
  <c r="AB13514" i="1"/>
  <c r="AC13514" i="1" s="1"/>
  <c r="AB13515" i="1"/>
  <c r="AC13515" i="1" s="1"/>
  <c r="AB13516" i="1"/>
  <c r="AC13516" i="1" s="1"/>
  <c r="AB13517" i="1"/>
  <c r="AC13517" i="1" s="1"/>
  <c r="AB13518" i="1"/>
  <c r="AC13518" i="1" s="1"/>
  <c r="AB13519" i="1"/>
  <c r="AC13519" i="1" s="1"/>
  <c r="AB13520" i="1"/>
  <c r="AC13520" i="1" s="1"/>
  <c r="AB13521" i="1"/>
  <c r="AC13521" i="1" s="1"/>
  <c r="AB13522" i="1"/>
  <c r="AC13522" i="1" s="1"/>
  <c r="AB13523" i="1"/>
  <c r="AC13523" i="1" s="1"/>
  <c r="AB13524" i="1"/>
  <c r="AC13524" i="1" s="1"/>
  <c r="AB13525" i="1"/>
  <c r="AC13525" i="1" s="1"/>
  <c r="AB13526" i="1"/>
  <c r="AC13526" i="1" s="1"/>
  <c r="AB13527" i="1"/>
  <c r="AC13527" i="1" s="1"/>
  <c r="AB13528" i="1"/>
  <c r="AC13528" i="1" s="1"/>
  <c r="AB13529" i="1"/>
  <c r="AC13529" i="1" s="1"/>
  <c r="AB13530" i="1"/>
  <c r="AC13530" i="1" s="1"/>
  <c r="AB13531" i="1"/>
  <c r="AC13531" i="1" s="1"/>
  <c r="AB13532" i="1"/>
  <c r="AC13532" i="1" s="1"/>
  <c r="AB13533" i="1"/>
  <c r="AC13533" i="1" s="1"/>
  <c r="AB13534" i="1"/>
  <c r="AC13534" i="1" s="1"/>
  <c r="AB13535" i="1"/>
  <c r="AC13535" i="1" s="1"/>
  <c r="AB13536" i="1"/>
  <c r="AC13536" i="1" s="1"/>
  <c r="AB13537" i="1"/>
  <c r="AC13537" i="1" s="1"/>
  <c r="AB13538" i="1"/>
  <c r="AC13538" i="1" s="1"/>
  <c r="AB13539" i="1"/>
  <c r="AC13539" i="1" s="1"/>
  <c r="AB13540" i="1"/>
  <c r="AC13540" i="1" s="1"/>
  <c r="AB13541" i="1"/>
  <c r="AC13541" i="1" s="1"/>
  <c r="AB13542" i="1"/>
  <c r="AC13542" i="1" s="1"/>
  <c r="AB13543" i="1"/>
  <c r="AC13543" i="1" s="1"/>
  <c r="AB13544" i="1"/>
  <c r="AC13544" i="1" s="1"/>
  <c r="AB13545" i="1"/>
  <c r="AC13545" i="1" s="1"/>
  <c r="AB13546" i="1"/>
  <c r="AC13546" i="1" s="1"/>
  <c r="AB13547" i="1"/>
  <c r="AC13547" i="1" s="1"/>
  <c r="AB13548" i="1"/>
  <c r="AC13548" i="1" s="1"/>
  <c r="AB13549" i="1"/>
  <c r="AC13549" i="1" s="1"/>
  <c r="AB13550" i="1"/>
  <c r="AC13550" i="1" s="1"/>
  <c r="AB13551" i="1"/>
  <c r="AC13551" i="1" s="1"/>
  <c r="AB13552" i="1"/>
  <c r="AC13552" i="1" s="1"/>
  <c r="AB13553" i="1"/>
  <c r="AC13553" i="1" s="1"/>
  <c r="AB13554" i="1"/>
  <c r="AC13554" i="1" s="1"/>
  <c r="AB13555" i="1"/>
  <c r="AC13555" i="1" s="1"/>
  <c r="AB13556" i="1"/>
  <c r="AC13556" i="1" s="1"/>
  <c r="AB13557" i="1"/>
  <c r="AC13557" i="1" s="1"/>
  <c r="AB13558" i="1"/>
  <c r="AC13558" i="1" s="1"/>
  <c r="AB13559" i="1"/>
  <c r="AC13559" i="1" s="1"/>
  <c r="AB13560" i="1"/>
  <c r="AC13560" i="1" s="1"/>
  <c r="AB13561" i="1"/>
  <c r="AC13561" i="1" s="1"/>
  <c r="AB13562" i="1"/>
  <c r="AC13562" i="1" s="1"/>
  <c r="AB13563" i="1"/>
  <c r="AC13563" i="1" s="1"/>
  <c r="AB13564" i="1"/>
  <c r="AC13564" i="1" s="1"/>
  <c r="AB13565" i="1"/>
  <c r="AC13565" i="1" s="1"/>
  <c r="AB13566" i="1"/>
  <c r="AC13566" i="1" s="1"/>
  <c r="AB13567" i="1"/>
  <c r="AC13567" i="1" s="1"/>
  <c r="AB13568" i="1"/>
  <c r="AC13568" i="1" s="1"/>
  <c r="AB13569" i="1"/>
  <c r="AC13569" i="1" s="1"/>
  <c r="AB13570" i="1"/>
  <c r="AC13570" i="1" s="1"/>
  <c r="AB13571" i="1"/>
  <c r="AC13571" i="1" s="1"/>
  <c r="AB13572" i="1"/>
  <c r="AC13572" i="1" s="1"/>
  <c r="AB13573" i="1"/>
  <c r="AC13573" i="1" s="1"/>
  <c r="AB13574" i="1"/>
  <c r="AC13574" i="1" s="1"/>
  <c r="AB13575" i="1"/>
  <c r="AC13575" i="1" s="1"/>
  <c r="AB13576" i="1"/>
  <c r="AC13576" i="1" s="1"/>
  <c r="AB13577" i="1"/>
  <c r="AC13577" i="1" s="1"/>
  <c r="AB13578" i="1"/>
  <c r="AC13578" i="1" s="1"/>
  <c r="AB13579" i="1"/>
  <c r="AC13579" i="1" s="1"/>
  <c r="AB13580" i="1"/>
  <c r="AC13580" i="1" s="1"/>
  <c r="AB13581" i="1"/>
  <c r="AC13581" i="1" s="1"/>
  <c r="AB13582" i="1"/>
  <c r="AC13582" i="1" s="1"/>
  <c r="AB13583" i="1"/>
  <c r="AC13583" i="1" s="1"/>
  <c r="AB13584" i="1"/>
  <c r="AC13584" i="1" s="1"/>
  <c r="AB13585" i="1"/>
  <c r="AC13585" i="1" s="1"/>
  <c r="AB13586" i="1"/>
  <c r="AC13586" i="1" s="1"/>
  <c r="AB13587" i="1"/>
  <c r="AC13587" i="1" s="1"/>
  <c r="AB13588" i="1"/>
  <c r="AC13588" i="1" s="1"/>
  <c r="AB13589" i="1"/>
  <c r="AC13589" i="1" s="1"/>
  <c r="AB13590" i="1"/>
  <c r="AC13590" i="1" s="1"/>
  <c r="AB13591" i="1"/>
  <c r="AC13591" i="1" s="1"/>
  <c r="AB13592" i="1"/>
  <c r="AC13592" i="1" s="1"/>
  <c r="AB13593" i="1"/>
  <c r="AC13593" i="1" s="1"/>
  <c r="AB13594" i="1"/>
  <c r="AC13594" i="1" s="1"/>
  <c r="AB13595" i="1"/>
  <c r="AC13595" i="1" s="1"/>
  <c r="AB13596" i="1"/>
  <c r="AC13596" i="1" s="1"/>
  <c r="AB13597" i="1"/>
  <c r="AC13597" i="1" s="1"/>
  <c r="AB13598" i="1"/>
  <c r="AC13598" i="1" s="1"/>
  <c r="AB13599" i="1"/>
  <c r="AC13599" i="1" s="1"/>
  <c r="AB13600" i="1"/>
  <c r="AC13600" i="1" s="1"/>
  <c r="AB13601" i="1"/>
  <c r="AC13601" i="1" s="1"/>
  <c r="AB13602" i="1"/>
  <c r="AC13602" i="1" s="1"/>
  <c r="AB13603" i="1"/>
  <c r="AC13603" i="1" s="1"/>
  <c r="AB13604" i="1"/>
  <c r="AC13604" i="1" s="1"/>
  <c r="AB13605" i="1"/>
  <c r="AC13605" i="1" s="1"/>
  <c r="AB13606" i="1"/>
  <c r="AC13606" i="1" s="1"/>
  <c r="AB13607" i="1"/>
  <c r="AC13607" i="1" s="1"/>
  <c r="AB13608" i="1"/>
  <c r="AC13608" i="1" s="1"/>
  <c r="AB13609" i="1"/>
  <c r="AC13609" i="1" s="1"/>
  <c r="AB13610" i="1"/>
  <c r="AC13610" i="1" s="1"/>
  <c r="AB13611" i="1"/>
  <c r="AC13611" i="1" s="1"/>
  <c r="AB13612" i="1"/>
  <c r="AC13612" i="1" s="1"/>
  <c r="AB13613" i="1"/>
  <c r="AC13613" i="1" s="1"/>
  <c r="AB13614" i="1"/>
  <c r="AC13614" i="1" s="1"/>
  <c r="AB13615" i="1"/>
  <c r="AC13615" i="1" s="1"/>
  <c r="AB13616" i="1"/>
  <c r="AC13616" i="1" s="1"/>
  <c r="AB13617" i="1"/>
  <c r="AC13617" i="1" s="1"/>
  <c r="AB13618" i="1"/>
  <c r="AC13618" i="1" s="1"/>
  <c r="AB13619" i="1"/>
  <c r="AC13619" i="1" s="1"/>
  <c r="AB13620" i="1"/>
  <c r="AC13620" i="1" s="1"/>
  <c r="AB13621" i="1"/>
  <c r="AC13621" i="1" s="1"/>
  <c r="AB13622" i="1"/>
  <c r="AC13622" i="1" s="1"/>
  <c r="AB13623" i="1"/>
  <c r="AC13623" i="1" s="1"/>
  <c r="AB13624" i="1"/>
  <c r="AC13624" i="1" s="1"/>
  <c r="AB13625" i="1"/>
  <c r="AC13625" i="1" s="1"/>
  <c r="AB13626" i="1"/>
  <c r="AC13626" i="1" s="1"/>
  <c r="AB13627" i="1"/>
  <c r="AC13627" i="1" s="1"/>
  <c r="AB13628" i="1"/>
  <c r="AC13628" i="1" s="1"/>
  <c r="AB13629" i="1"/>
  <c r="AC13629" i="1" s="1"/>
  <c r="AB13630" i="1"/>
  <c r="AC13630" i="1" s="1"/>
  <c r="AB13631" i="1"/>
  <c r="AC13631" i="1" s="1"/>
  <c r="AB13632" i="1"/>
  <c r="AC13632" i="1" s="1"/>
  <c r="AB13633" i="1"/>
  <c r="AC13633" i="1" s="1"/>
  <c r="AB13634" i="1"/>
  <c r="AC13634" i="1" s="1"/>
  <c r="AB13635" i="1"/>
  <c r="AC13635" i="1" s="1"/>
  <c r="AB13636" i="1"/>
  <c r="AC13636" i="1" s="1"/>
  <c r="AB13637" i="1"/>
  <c r="AC13637" i="1" s="1"/>
  <c r="AB13638" i="1"/>
  <c r="AC13638" i="1" s="1"/>
  <c r="AB13639" i="1"/>
  <c r="AC13639" i="1" s="1"/>
  <c r="AB13640" i="1"/>
  <c r="AC13640" i="1" s="1"/>
  <c r="AB13641" i="1"/>
  <c r="AC13641" i="1" s="1"/>
  <c r="AB13642" i="1"/>
  <c r="AC13642" i="1" s="1"/>
  <c r="AB13643" i="1"/>
  <c r="AC13643" i="1" s="1"/>
  <c r="AB13644" i="1"/>
  <c r="AC13644" i="1" s="1"/>
  <c r="AB13645" i="1"/>
  <c r="AC13645" i="1" s="1"/>
  <c r="AB13646" i="1"/>
  <c r="AC13646" i="1" s="1"/>
  <c r="AB13647" i="1"/>
  <c r="AC13647" i="1" s="1"/>
  <c r="AB13648" i="1"/>
  <c r="AC13648" i="1" s="1"/>
  <c r="AB13649" i="1"/>
  <c r="AC13649" i="1" s="1"/>
  <c r="AB13650" i="1"/>
  <c r="AC13650" i="1" s="1"/>
  <c r="AB13651" i="1"/>
  <c r="AC13651" i="1" s="1"/>
  <c r="AB13652" i="1"/>
  <c r="AC13652" i="1" s="1"/>
  <c r="AB13653" i="1"/>
  <c r="AC13653" i="1" s="1"/>
  <c r="AB13654" i="1"/>
  <c r="AC13654" i="1" s="1"/>
  <c r="AB13655" i="1"/>
  <c r="AC13655" i="1" s="1"/>
  <c r="AB13656" i="1"/>
  <c r="AC13656" i="1" s="1"/>
  <c r="AB13657" i="1"/>
  <c r="AC13657" i="1" s="1"/>
  <c r="AB13658" i="1"/>
  <c r="AC13658" i="1" s="1"/>
  <c r="AB13659" i="1"/>
  <c r="AC13659" i="1" s="1"/>
  <c r="AB13660" i="1"/>
  <c r="AC13660" i="1" s="1"/>
  <c r="AB13661" i="1"/>
  <c r="AC13661" i="1" s="1"/>
  <c r="AB13662" i="1"/>
  <c r="AC13662" i="1" s="1"/>
  <c r="AB13663" i="1"/>
  <c r="AC13663" i="1" s="1"/>
  <c r="AB13664" i="1"/>
  <c r="AC13664" i="1" s="1"/>
  <c r="AB13665" i="1"/>
  <c r="AC13665" i="1" s="1"/>
  <c r="AB13666" i="1"/>
  <c r="AC13666" i="1" s="1"/>
  <c r="AB13667" i="1"/>
  <c r="AC13667" i="1" s="1"/>
  <c r="AB13668" i="1"/>
  <c r="AC13668" i="1" s="1"/>
  <c r="AB13669" i="1"/>
  <c r="AC13669" i="1" s="1"/>
  <c r="AB13670" i="1"/>
  <c r="AC13670" i="1" s="1"/>
  <c r="AB13671" i="1"/>
  <c r="AC13671" i="1" s="1"/>
  <c r="AB13672" i="1"/>
  <c r="AC13672" i="1" s="1"/>
  <c r="AB13673" i="1"/>
  <c r="AC13673" i="1" s="1"/>
  <c r="AB13674" i="1"/>
  <c r="AC13674" i="1" s="1"/>
  <c r="AB13675" i="1"/>
  <c r="AC13675" i="1" s="1"/>
  <c r="AB13676" i="1"/>
  <c r="AC13676" i="1" s="1"/>
  <c r="AB13677" i="1"/>
  <c r="AC13677" i="1" s="1"/>
  <c r="AB13678" i="1"/>
  <c r="AC13678" i="1" s="1"/>
  <c r="AB13679" i="1"/>
  <c r="AC13679" i="1" s="1"/>
  <c r="AB13680" i="1"/>
  <c r="AC13680" i="1" s="1"/>
  <c r="AB13681" i="1"/>
  <c r="AC13681" i="1" s="1"/>
  <c r="AB13682" i="1"/>
  <c r="AC13682" i="1" s="1"/>
  <c r="AB13683" i="1"/>
  <c r="AC13683" i="1" s="1"/>
  <c r="AB13684" i="1"/>
  <c r="AC13684" i="1" s="1"/>
  <c r="AB13685" i="1"/>
  <c r="AC13685" i="1" s="1"/>
  <c r="AB13686" i="1"/>
  <c r="AC13686" i="1" s="1"/>
  <c r="AB13687" i="1"/>
  <c r="AC13687" i="1" s="1"/>
  <c r="AB13688" i="1"/>
  <c r="AC13688" i="1" s="1"/>
  <c r="AB13689" i="1"/>
  <c r="AC13689" i="1" s="1"/>
  <c r="AB13690" i="1"/>
  <c r="AC13690" i="1" s="1"/>
  <c r="AB13691" i="1"/>
  <c r="AC13691" i="1" s="1"/>
  <c r="AB13692" i="1"/>
  <c r="AC13692" i="1" s="1"/>
  <c r="AB13693" i="1"/>
  <c r="AC13693" i="1" s="1"/>
  <c r="AB13694" i="1"/>
  <c r="AC13694" i="1" s="1"/>
  <c r="AB13695" i="1"/>
  <c r="AC13695" i="1" s="1"/>
  <c r="AB13696" i="1"/>
  <c r="AC13696" i="1" s="1"/>
  <c r="AB13697" i="1"/>
  <c r="AC13697" i="1" s="1"/>
  <c r="AB13698" i="1"/>
  <c r="AC13698" i="1" s="1"/>
  <c r="AB13699" i="1"/>
  <c r="AC13699" i="1" s="1"/>
  <c r="AB13700" i="1"/>
  <c r="AC13700" i="1" s="1"/>
  <c r="AB13701" i="1"/>
  <c r="AC13701" i="1" s="1"/>
  <c r="AB13702" i="1"/>
  <c r="AC13702" i="1" s="1"/>
  <c r="AB13703" i="1"/>
  <c r="AC13703" i="1" s="1"/>
  <c r="AB13704" i="1"/>
  <c r="AC13704" i="1" s="1"/>
  <c r="AB13705" i="1"/>
  <c r="AC13705" i="1" s="1"/>
  <c r="AB13706" i="1"/>
  <c r="AC13706" i="1" s="1"/>
  <c r="AB13707" i="1"/>
  <c r="AC13707" i="1" s="1"/>
  <c r="AB13708" i="1"/>
  <c r="AC13708" i="1" s="1"/>
  <c r="AB13709" i="1"/>
  <c r="AC13709" i="1" s="1"/>
  <c r="AB13710" i="1"/>
  <c r="AC13710" i="1" s="1"/>
  <c r="AB13711" i="1"/>
  <c r="AC13711" i="1" s="1"/>
  <c r="AB13712" i="1"/>
  <c r="AC13712" i="1" s="1"/>
  <c r="AB13713" i="1"/>
  <c r="AC13713" i="1" s="1"/>
  <c r="AB13714" i="1"/>
  <c r="AC13714" i="1" s="1"/>
  <c r="AB13715" i="1"/>
  <c r="AC13715" i="1" s="1"/>
  <c r="AB13716" i="1"/>
  <c r="AC13716" i="1" s="1"/>
  <c r="AB13717" i="1"/>
  <c r="AC13717" i="1" s="1"/>
  <c r="AB13718" i="1"/>
  <c r="AC13718" i="1" s="1"/>
  <c r="AB13719" i="1"/>
  <c r="AC13719" i="1" s="1"/>
  <c r="AB13720" i="1"/>
  <c r="AC13720" i="1" s="1"/>
  <c r="AB13721" i="1"/>
  <c r="AC13721" i="1" s="1"/>
  <c r="AB13722" i="1"/>
  <c r="AC13722" i="1" s="1"/>
  <c r="AB13723" i="1"/>
  <c r="AC13723" i="1" s="1"/>
  <c r="AB13724" i="1"/>
  <c r="AC13724" i="1" s="1"/>
  <c r="AB13725" i="1"/>
  <c r="AC13725" i="1" s="1"/>
  <c r="AB13726" i="1"/>
  <c r="AC13726" i="1" s="1"/>
  <c r="AB13727" i="1"/>
  <c r="AC13727" i="1" s="1"/>
  <c r="AB13728" i="1"/>
  <c r="AC13728" i="1" s="1"/>
  <c r="AB13729" i="1"/>
  <c r="AC13729" i="1" s="1"/>
  <c r="AB13730" i="1"/>
  <c r="AC13730" i="1" s="1"/>
  <c r="AB13731" i="1"/>
  <c r="AC13731" i="1" s="1"/>
  <c r="AB13732" i="1"/>
  <c r="AC13732" i="1" s="1"/>
  <c r="AB13733" i="1"/>
  <c r="AC13733" i="1" s="1"/>
  <c r="AB13734" i="1"/>
  <c r="AC13734" i="1" s="1"/>
  <c r="AB13735" i="1"/>
  <c r="AC13735" i="1" s="1"/>
  <c r="AB13736" i="1"/>
  <c r="AC13736" i="1" s="1"/>
  <c r="AB13737" i="1"/>
  <c r="AC13737" i="1" s="1"/>
  <c r="AB13738" i="1"/>
  <c r="AC13738" i="1" s="1"/>
  <c r="AB13739" i="1"/>
  <c r="AC13739" i="1" s="1"/>
  <c r="AB13740" i="1"/>
  <c r="AC13740" i="1" s="1"/>
  <c r="AB13741" i="1"/>
  <c r="AC13741" i="1" s="1"/>
  <c r="AB13742" i="1"/>
  <c r="AC13742" i="1" s="1"/>
  <c r="AB13743" i="1"/>
  <c r="AC13743" i="1" s="1"/>
  <c r="AB13744" i="1"/>
  <c r="AC13744" i="1" s="1"/>
  <c r="AB13745" i="1"/>
  <c r="AC13745" i="1" s="1"/>
  <c r="AB13746" i="1"/>
  <c r="AC13746" i="1" s="1"/>
  <c r="AB13747" i="1"/>
  <c r="AC13747" i="1" s="1"/>
  <c r="AB13748" i="1"/>
  <c r="AC13748" i="1" s="1"/>
  <c r="AB13749" i="1"/>
  <c r="AC13749" i="1" s="1"/>
  <c r="AB13750" i="1"/>
  <c r="AC13750" i="1" s="1"/>
  <c r="AB13751" i="1"/>
  <c r="AC13751" i="1" s="1"/>
  <c r="AB13752" i="1"/>
  <c r="AC13752" i="1" s="1"/>
  <c r="AB13753" i="1"/>
  <c r="AC13753" i="1" s="1"/>
  <c r="AB13754" i="1"/>
  <c r="AC13754" i="1" s="1"/>
  <c r="AB13755" i="1"/>
  <c r="AC13755" i="1" s="1"/>
  <c r="AB13756" i="1"/>
  <c r="AC13756" i="1" s="1"/>
  <c r="AB13757" i="1"/>
  <c r="AC13757" i="1" s="1"/>
  <c r="AB13758" i="1"/>
  <c r="AC13758" i="1" s="1"/>
  <c r="AB13759" i="1"/>
  <c r="AC13759" i="1" s="1"/>
  <c r="AB13760" i="1"/>
  <c r="AC13760" i="1" s="1"/>
  <c r="AB13761" i="1"/>
  <c r="AC13761" i="1" s="1"/>
  <c r="AB13762" i="1"/>
  <c r="AC13762" i="1" s="1"/>
  <c r="AB13763" i="1"/>
  <c r="AC13763" i="1" s="1"/>
  <c r="AB13764" i="1"/>
  <c r="AC13764" i="1" s="1"/>
  <c r="AB13765" i="1"/>
  <c r="AC13765" i="1" s="1"/>
  <c r="AB13766" i="1"/>
  <c r="AC13766" i="1" s="1"/>
  <c r="AB13767" i="1"/>
  <c r="AC13767" i="1" s="1"/>
  <c r="AB13768" i="1"/>
  <c r="AC13768" i="1" s="1"/>
  <c r="AB13769" i="1"/>
  <c r="AC13769" i="1" s="1"/>
  <c r="AB13770" i="1"/>
  <c r="AC13770" i="1" s="1"/>
  <c r="AB13771" i="1"/>
  <c r="AC13771" i="1" s="1"/>
  <c r="AB13772" i="1"/>
  <c r="AC13772" i="1" s="1"/>
  <c r="AB13773" i="1"/>
  <c r="AC13773" i="1" s="1"/>
  <c r="AB13774" i="1"/>
  <c r="AC13774" i="1" s="1"/>
  <c r="AB13775" i="1"/>
  <c r="AC13775" i="1" s="1"/>
  <c r="AB13776" i="1"/>
  <c r="AC13776" i="1" s="1"/>
  <c r="AB13777" i="1"/>
  <c r="AC13777" i="1" s="1"/>
  <c r="AB13778" i="1"/>
  <c r="AC13778" i="1" s="1"/>
  <c r="AB13779" i="1"/>
  <c r="AC13779" i="1" s="1"/>
  <c r="AB13780" i="1"/>
  <c r="AC13780" i="1" s="1"/>
  <c r="AB13781" i="1"/>
  <c r="AC13781" i="1" s="1"/>
  <c r="AB13782" i="1"/>
  <c r="AC13782" i="1" s="1"/>
  <c r="AB13783" i="1"/>
  <c r="AC13783" i="1" s="1"/>
  <c r="AB13784" i="1"/>
  <c r="AC13784" i="1" s="1"/>
  <c r="AB13785" i="1"/>
  <c r="AC13785" i="1" s="1"/>
  <c r="AB13786" i="1"/>
  <c r="AC13786" i="1" s="1"/>
  <c r="AB13787" i="1"/>
  <c r="AC13787" i="1" s="1"/>
  <c r="AB13788" i="1"/>
  <c r="AC13788" i="1" s="1"/>
  <c r="AB13789" i="1"/>
  <c r="AC13789" i="1" s="1"/>
  <c r="AB13790" i="1"/>
  <c r="AC13790" i="1" s="1"/>
  <c r="AB13791" i="1"/>
  <c r="AC13791" i="1" s="1"/>
  <c r="AB13792" i="1"/>
  <c r="AC13792" i="1" s="1"/>
  <c r="AB13793" i="1"/>
  <c r="AC13793" i="1" s="1"/>
  <c r="AB13794" i="1"/>
  <c r="AC13794" i="1" s="1"/>
  <c r="AB13795" i="1"/>
  <c r="AC13795" i="1" s="1"/>
  <c r="AB13796" i="1"/>
  <c r="AC13796" i="1" s="1"/>
  <c r="AB13797" i="1"/>
  <c r="AC13797" i="1" s="1"/>
  <c r="AB13798" i="1"/>
  <c r="AC13798" i="1" s="1"/>
  <c r="AB13799" i="1"/>
  <c r="AC13799" i="1" s="1"/>
  <c r="AB13800" i="1"/>
  <c r="AC13800" i="1" s="1"/>
  <c r="AB13801" i="1"/>
  <c r="AC13801" i="1" s="1"/>
  <c r="AB13802" i="1"/>
  <c r="AC13802" i="1" s="1"/>
  <c r="AB13803" i="1"/>
  <c r="AC13803" i="1" s="1"/>
  <c r="AB13804" i="1"/>
  <c r="AC13804" i="1" s="1"/>
  <c r="AB13805" i="1"/>
  <c r="AC13805" i="1" s="1"/>
  <c r="AB13806" i="1"/>
  <c r="AC13806" i="1" s="1"/>
  <c r="AB13807" i="1"/>
  <c r="AC13807" i="1" s="1"/>
  <c r="AB13808" i="1"/>
  <c r="AC13808" i="1" s="1"/>
  <c r="AB13809" i="1"/>
  <c r="AC13809" i="1" s="1"/>
  <c r="AB13810" i="1"/>
  <c r="AC13810" i="1" s="1"/>
  <c r="AB13811" i="1"/>
  <c r="AC13811" i="1" s="1"/>
  <c r="AB13812" i="1"/>
  <c r="AC13812" i="1" s="1"/>
  <c r="AB13813" i="1"/>
  <c r="AC13813" i="1" s="1"/>
  <c r="AB13814" i="1"/>
  <c r="AC13814" i="1" s="1"/>
  <c r="AB13815" i="1"/>
  <c r="AC13815" i="1" s="1"/>
  <c r="AB13816" i="1"/>
  <c r="AC13816" i="1" s="1"/>
  <c r="AB13817" i="1"/>
  <c r="AC13817" i="1" s="1"/>
  <c r="AB13818" i="1"/>
  <c r="AC13818" i="1" s="1"/>
  <c r="AB13819" i="1"/>
  <c r="AC13819" i="1" s="1"/>
  <c r="AB13820" i="1"/>
  <c r="AC13820" i="1" s="1"/>
  <c r="AB13821" i="1"/>
  <c r="AC13821" i="1" s="1"/>
  <c r="AB13822" i="1"/>
  <c r="AC13822" i="1" s="1"/>
  <c r="AB13823" i="1"/>
  <c r="AC13823" i="1" s="1"/>
  <c r="AB13824" i="1"/>
  <c r="AC13824" i="1" s="1"/>
  <c r="AB13825" i="1"/>
  <c r="AC13825" i="1" s="1"/>
  <c r="AB13826" i="1"/>
  <c r="AC13826" i="1" s="1"/>
  <c r="AB13827" i="1"/>
  <c r="AC13827" i="1" s="1"/>
  <c r="AB13828" i="1"/>
  <c r="AC13828" i="1" s="1"/>
  <c r="AB13829" i="1"/>
  <c r="AC13829" i="1" s="1"/>
  <c r="AB13830" i="1"/>
  <c r="AC13830" i="1" s="1"/>
  <c r="AB13831" i="1"/>
  <c r="AC13831" i="1" s="1"/>
  <c r="AB13832" i="1"/>
  <c r="AC13832" i="1" s="1"/>
  <c r="AB13833" i="1"/>
  <c r="AC13833" i="1" s="1"/>
  <c r="AB13834" i="1"/>
  <c r="AC13834" i="1" s="1"/>
  <c r="AB13835" i="1"/>
  <c r="AC13835" i="1" s="1"/>
  <c r="AB13836" i="1"/>
  <c r="AC13836" i="1" s="1"/>
  <c r="AB13837" i="1"/>
  <c r="AC13837" i="1" s="1"/>
  <c r="AB13838" i="1"/>
  <c r="AC13838" i="1" s="1"/>
  <c r="AB13839" i="1"/>
  <c r="AC13839" i="1" s="1"/>
  <c r="AB13840" i="1"/>
  <c r="AC13840" i="1" s="1"/>
  <c r="AB13841" i="1"/>
  <c r="AC13841" i="1" s="1"/>
  <c r="AB13842" i="1"/>
  <c r="AC13842" i="1" s="1"/>
  <c r="AB13843" i="1"/>
  <c r="AC13843" i="1" s="1"/>
  <c r="AB13844" i="1"/>
  <c r="AC13844" i="1" s="1"/>
  <c r="AB13845" i="1"/>
  <c r="AC13845" i="1" s="1"/>
  <c r="AB13846" i="1"/>
  <c r="AC13846" i="1" s="1"/>
  <c r="AB13847" i="1"/>
  <c r="AC13847" i="1" s="1"/>
  <c r="AB13848" i="1"/>
  <c r="AC13848" i="1" s="1"/>
  <c r="AB13849" i="1"/>
  <c r="AC13849" i="1" s="1"/>
  <c r="AB13850" i="1"/>
  <c r="AC13850" i="1" s="1"/>
  <c r="AB13851" i="1"/>
  <c r="AC13851" i="1" s="1"/>
  <c r="AB13852" i="1"/>
  <c r="AC13852" i="1" s="1"/>
  <c r="AB13853" i="1"/>
  <c r="AC13853" i="1" s="1"/>
  <c r="AB13854" i="1"/>
  <c r="AC13854" i="1" s="1"/>
  <c r="AB13855" i="1"/>
  <c r="AC13855" i="1" s="1"/>
  <c r="AB13856" i="1"/>
  <c r="AC13856" i="1" s="1"/>
  <c r="AB13857" i="1"/>
  <c r="AC13857" i="1" s="1"/>
  <c r="AB13858" i="1"/>
  <c r="AC13858" i="1" s="1"/>
  <c r="AB13859" i="1"/>
  <c r="AC13859" i="1" s="1"/>
  <c r="AB13860" i="1"/>
  <c r="AC13860" i="1" s="1"/>
  <c r="AB13861" i="1"/>
  <c r="AC13861" i="1" s="1"/>
  <c r="AB13862" i="1"/>
  <c r="AC13862" i="1" s="1"/>
  <c r="AB13863" i="1"/>
  <c r="AC13863" i="1" s="1"/>
  <c r="AB13864" i="1"/>
  <c r="AC13864" i="1" s="1"/>
  <c r="AB13865" i="1"/>
  <c r="AC13865" i="1" s="1"/>
  <c r="AB13866" i="1"/>
  <c r="AC13866" i="1" s="1"/>
  <c r="AB13867" i="1"/>
  <c r="AC13867" i="1" s="1"/>
  <c r="AB13868" i="1"/>
  <c r="AC13868" i="1" s="1"/>
  <c r="AB13869" i="1"/>
  <c r="AC13869" i="1" s="1"/>
  <c r="AB13870" i="1"/>
  <c r="AC13870" i="1" s="1"/>
  <c r="AB13871" i="1"/>
  <c r="AC13871" i="1" s="1"/>
  <c r="AB13872" i="1"/>
  <c r="AC13872" i="1" s="1"/>
  <c r="AB13873" i="1"/>
  <c r="AC13873" i="1" s="1"/>
  <c r="AB13874" i="1"/>
  <c r="AC13874" i="1" s="1"/>
  <c r="AB13875" i="1"/>
  <c r="AC13875" i="1" s="1"/>
  <c r="AB13876" i="1"/>
  <c r="AC13876" i="1" s="1"/>
  <c r="AB13877" i="1"/>
  <c r="AC13877" i="1" s="1"/>
  <c r="AB13878" i="1"/>
  <c r="AC13878" i="1" s="1"/>
  <c r="AB13879" i="1"/>
  <c r="AC13879" i="1" s="1"/>
  <c r="AB13880" i="1"/>
  <c r="AC13880" i="1" s="1"/>
  <c r="AB13881" i="1"/>
  <c r="AC13881" i="1" s="1"/>
  <c r="AB13882" i="1"/>
  <c r="AC13882" i="1" s="1"/>
  <c r="AB13883" i="1"/>
  <c r="AC13883" i="1" s="1"/>
  <c r="AB13884" i="1"/>
  <c r="AC13884" i="1" s="1"/>
  <c r="AB13885" i="1"/>
  <c r="AC13885" i="1" s="1"/>
  <c r="AB13886" i="1"/>
  <c r="AC13886" i="1" s="1"/>
  <c r="AB13887" i="1"/>
  <c r="AC13887" i="1" s="1"/>
  <c r="AB13888" i="1"/>
  <c r="AC13888" i="1" s="1"/>
  <c r="AB13889" i="1"/>
  <c r="AC13889" i="1" s="1"/>
  <c r="AB13890" i="1"/>
  <c r="AC13890" i="1" s="1"/>
  <c r="AB13891" i="1"/>
  <c r="AC13891" i="1" s="1"/>
  <c r="AB13892" i="1"/>
  <c r="AC13892" i="1" s="1"/>
  <c r="AB13893" i="1"/>
  <c r="AC13893" i="1" s="1"/>
  <c r="AB13894" i="1"/>
  <c r="AC13894" i="1" s="1"/>
  <c r="AB13895" i="1"/>
  <c r="AC13895" i="1" s="1"/>
  <c r="AB13896" i="1"/>
  <c r="AC13896" i="1" s="1"/>
  <c r="AB13897" i="1"/>
  <c r="AC13897" i="1" s="1"/>
  <c r="AB13898" i="1"/>
  <c r="AC13898" i="1" s="1"/>
  <c r="AB13899" i="1"/>
  <c r="AC13899" i="1" s="1"/>
  <c r="AB13900" i="1"/>
  <c r="AC13900" i="1" s="1"/>
  <c r="AB13901" i="1"/>
  <c r="AC13901" i="1" s="1"/>
  <c r="AB13902" i="1"/>
  <c r="AC13902" i="1" s="1"/>
  <c r="AB13903" i="1"/>
  <c r="AC13903" i="1" s="1"/>
  <c r="AB13904" i="1"/>
  <c r="AC13904" i="1" s="1"/>
  <c r="AB13905" i="1"/>
  <c r="AC13905" i="1" s="1"/>
  <c r="AB13906" i="1"/>
  <c r="AC13906" i="1" s="1"/>
  <c r="AB13907" i="1"/>
  <c r="AC13907" i="1" s="1"/>
  <c r="AB13908" i="1"/>
  <c r="AC13908" i="1" s="1"/>
  <c r="AB13909" i="1"/>
  <c r="AC13909" i="1" s="1"/>
  <c r="AB13910" i="1"/>
  <c r="AC13910" i="1" s="1"/>
  <c r="AB13911" i="1"/>
  <c r="AC13911" i="1" s="1"/>
  <c r="AB13912" i="1"/>
  <c r="AC13912" i="1" s="1"/>
  <c r="AB13913" i="1"/>
  <c r="AC13913" i="1" s="1"/>
  <c r="AB13914" i="1"/>
  <c r="AC13914" i="1" s="1"/>
  <c r="AB13915" i="1"/>
  <c r="AC13915" i="1" s="1"/>
  <c r="AB13916" i="1"/>
  <c r="AC13916" i="1" s="1"/>
  <c r="AB13917" i="1"/>
  <c r="AC13917" i="1" s="1"/>
  <c r="AB13918" i="1"/>
  <c r="AC13918" i="1" s="1"/>
  <c r="AB13919" i="1"/>
  <c r="AC13919" i="1" s="1"/>
  <c r="AB13920" i="1"/>
  <c r="AC13920" i="1" s="1"/>
  <c r="AB13921" i="1"/>
  <c r="AC13921" i="1" s="1"/>
  <c r="AB13922" i="1"/>
  <c r="AC13922" i="1" s="1"/>
  <c r="AB13923" i="1"/>
  <c r="AC13923" i="1" s="1"/>
  <c r="AB13924" i="1"/>
  <c r="AC13924" i="1" s="1"/>
  <c r="AB13925" i="1"/>
  <c r="AC13925" i="1" s="1"/>
  <c r="AB13926" i="1"/>
  <c r="AC13926" i="1" s="1"/>
  <c r="AB13927" i="1"/>
  <c r="AC13927" i="1" s="1"/>
  <c r="AB13928" i="1"/>
  <c r="AC13928" i="1" s="1"/>
  <c r="AB13929" i="1"/>
  <c r="AC13929" i="1" s="1"/>
  <c r="AB13930" i="1"/>
  <c r="AC13930" i="1" s="1"/>
  <c r="AB13931" i="1"/>
  <c r="AC13931" i="1" s="1"/>
  <c r="AB13932" i="1"/>
  <c r="AC13932" i="1" s="1"/>
  <c r="AB13933" i="1"/>
  <c r="AC13933" i="1" s="1"/>
  <c r="AB13934" i="1"/>
  <c r="AC13934" i="1" s="1"/>
  <c r="AB13935" i="1"/>
  <c r="AC13935" i="1" s="1"/>
  <c r="AB13936" i="1"/>
  <c r="AC13936" i="1" s="1"/>
  <c r="AB13937" i="1"/>
  <c r="AC13937" i="1" s="1"/>
  <c r="AB13938" i="1"/>
  <c r="AC13938" i="1" s="1"/>
  <c r="AB13939" i="1"/>
  <c r="AC13939" i="1" s="1"/>
  <c r="AB13940" i="1"/>
  <c r="AC13940" i="1" s="1"/>
  <c r="AB13941" i="1"/>
  <c r="AC13941" i="1" s="1"/>
  <c r="AB13942" i="1"/>
  <c r="AC13942" i="1" s="1"/>
  <c r="AB13943" i="1"/>
  <c r="AC13943" i="1" s="1"/>
  <c r="AB13944" i="1"/>
  <c r="AC13944" i="1" s="1"/>
  <c r="AB13945" i="1"/>
  <c r="AC13945" i="1" s="1"/>
  <c r="AB13946" i="1"/>
  <c r="AC13946" i="1" s="1"/>
  <c r="AB13947" i="1"/>
  <c r="AC13947" i="1" s="1"/>
  <c r="AB13948" i="1"/>
  <c r="AC13948" i="1" s="1"/>
  <c r="AB13949" i="1"/>
  <c r="AC13949" i="1" s="1"/>
  <c r="AB13950" i="1"/>
  <c r="AC13950" i="1" s="1"/>
  <c r="AB13951" i="1"/>
  <c r="AC13951" i="1" s="1"/>
  <c r="AB13952" i="1"/>
  <c r="AC13952" i="1" s="1"/>
  <c r="AB13953" i="1"/>
  <c r="AC13953" i="1" s="1"/>
  <c r="AB13954" i="1"/>
  <c r="AC13954" i="1" s="1"/>
  <c r="AB13955" i="1"/>
  <c r="AC13955" i="1" s="1"/>
  <c r="AB13956" i="1"/>
  <c r="AC13956" i="1" s="1"/>
  <c r="AB13957" i="1"/>
  <c r="AC13957" i="1" s="1"/>
  <c r="AB13958" i="1"/>
  <c r="AC13958" i="1" s="1"/>
  <c r="AB13959" i="1"/>
  <c r="AC13959" i="1" s="1"/>
  <c r="AB13960" i="1"/>
  <c r="AC13960" i="1" s="1"/>
  <c r="AB13961" i="1"/>
  <c r="AC13961" i="1" s="1"/>
  <c r="AB13962" i="1"/>
  <c r="AC13962" i="1" s="1"/>
  <c r="AB13963" i="1"/>
  <c r="AC13963" i="1" s="1"/>
  <c r="AB13964" i="1"/>
  <c r="AC13964" i="1" s="1"/>
  <c r="AB13965" i="1"/>
  <c r="AC13965" i="1" s="1"/>
  <c r="AB13966" i="1"/>
  <c r="AC13966" i="1" s="1"/>
  <c r="AB13967" i="1"/>
  <c r="AC13967" i="1" s="1"/>
  <c r="AB13968" i="1"/>
  <c r="AC13968" i="1" s="1"/>
  <c r="AB13969" i="1"/>
  <c r="AC13969" i="1" s="1"/>
  <c r="AB13970" i="1"/>
  <c r="AC13970" i="1" s="1"/>
  <c r="AB13971" i="1"/>
  <c r="AC13971" i="1" s="1"/>
  <c r="AB13972" i="1"/>
  <c r="AC13972" i="1" s="1"/>
  <c r="AB13973" i="1"/>
  <c r="AC13973" i="1" s="1"/>
  <c r="AB13974" i="1"/>
  <c r="AC13974" i="1" s="1"/>
  <c r="AB13975" i="1"/>
  <c r="AC13975" i="1" s="1"/>
  <c r="AB13976" i="1"/>
  <c r="AC13976" i="1" s="1"/>
  <c r="AB13977" i="1"/>
  <c r="AC13977" i="1" s="1"/>
  <c r="AB13978" i="1"/>
  <c r="AC13978" i="1" s="1"/>
  <c r="AB13979" i="1"/>
  <c r="AC13979" i="1" s="1"/>
  <c r="AB13980" i="1"/>
  <c r="AC13980" i="1" s="1"/>
  <c r="AB13981" i="1"/>
  <c r="AC13981" i="1" s="1"/>
  <c r="AB13982" i="1"/>
  <c r="AC13982" i="1" s="1"/>
  <c r="AB13983" i="1"/>
  <c r="AC13983" i="1" s="1"/>
  <c r="AB13984" i="1"/>
  <c r="AC13984" i="1" s="1"/>
  <c r="AB13985" i="1"/>
  <c r="AC13985" i="1" s="1"/>
  <c r="AB13986" i="1"/>
  <c r="AC13986" i="1" s="1"/>
  <c r="AB13987" i="1"/>
  <c r="AC13987" i="1" s="1"/>
  <c r="AB13988" i="1"/>
  <c r="AC13988" i="1" s="1"/>
  <c r="AB13989" i="1"/>
  <c r="AC13989" i="1" s="1"/>
  <c r="AB13990" i="1"/>
  <c r="AC13990" i="1" s="1"/>
  <c r="AB13991" i="1"/>
  <c r="AC13991" i="1" s="1"/>
  <c r="AB13992" i="1"/>
  <c r="AC13992" i="1" s="1"/>
  <c r="AB13993" i="1"/>
  <c r="AC13993" i="1" s="1"/>
  <c r="AB13994" i="1"/>
  <c r="AC13994" i="1" s="1"/>
  <c r="AB13995" i="1"/>
  <c r="AC13995" i="1" s="1"/>
  <c r="AB13996" i="1"/>
  <c r="AC13996" i="1" s="1"/>
  <c r="AB13997" i="1"/>
  <c r="AC13997" i="1" s="1"/>
  <c r="AB13998" i="1"/>
  <c r="AC13998" i="1" s="1"/>
  <c r="AB13999" i="1"/>
  <c r="AC13999" i="1" s="1"/>
  <c r="AB14000" i="1"/>
  <c r="AC14000" i="1" s="1"/>
  <c r="AB14001" i="1"/>
  <c r="AC14001" i="1" s="1"/>
  <c r="AB14002" i="1"/>
  <c r="AC14002" i="1" s="1"/>
  <c r="AB14003" i="1"/>
  <c r="AC14003" i="1" s="1"/>
  <c r="AB14004" i="1"/>
  <c r="AC14004" i="1" s="1"/>
  <c r="AB14005" i="1"/>
  <c r="AC14005" i="1" s="1"/>
  <c r="AB14006" i="1"/>
  <c r="AC14006" i="1" s="1"/>
  <c r="AB14007" i="1"/>
  <c r="AC14007" i="1" s="1"/>
  <c r="AB14008" i="1"/>
  <c r="AC14008" i="1" s="1"/>
  <c r="AB14009" i="1"/>
  <c r="AC14009" i="1" s="1"/>
  <c r="AB14010" i="1"/>
  <c r="AC14010" i="1" s="1"/>
  <c r="AB14011" i="1"/>
  <c r="AC14011" i="1" s="1"/>
  <c r="AB14012" i="1"/>
  <c r="AC14012" i="1" s="1"/>
  <c r="AB14013" i="1"/>
  <c r="AC14013" i="1" s="1"/>
  <c r="AB14014" i="1"/>
  <c r="AC14014" i="1" s="1"/>
  <c r="AB14015" i="1"/>
  <c r="AC14015" i="1" s="1"/>
  <c r="AB14016" i="1"/>
  <c r="AC14016" i="1" s="1"/>
  <c r="AB14017" i="1"/>
  <c r="AC14017" i="1" s="1"/>
  <c r="AB14018" i="1"/>
  <c r="AC14018" i="1" s="1"/>
  <c r="AB14019" i="1"/>
  <c r="AC14019" i="1" s="1"/>
  <c r="AB14020" i="1"/>
  <c r="AC14020" i="1" s="1"/>
  <c r="AB14021" i="1"/>
  <c r="AC14021" i="1" s="1"/>
  <c r="AB14022" i="1"/>
  <c r="AC14022" i="1" s="1"/>
  <c r="AB14023" i="1"/>
  <c r="AC14023" i="1" s="1"/>
  <c r="AB14024" i="1"/>
  <c r="AC14024" i="1" s="1"/>
  <c r="AB14025" i="1"/>
  <c r="AC14025" i="1" s="1"/>
  <c r="AB14026" i="1"/>
  <c r="AC14026" i="1" s="1"/>
  <c r="AB14027" i="1"/>
  <c r="AC14027" i="1" s="1"/>
  <c r="AB14028" i="1"/>
  <c r="AC14028" i="1" s="1"/>
  <c r="AB14029" i="1"/>
  <c r="AC14029" i="1" s="1"/>
  <c r="AB14030" i="1"/>
  <c r="AC14030" i="1" s="1"/>
  <c r="AB14031" i="1"/>
  <c r="AC14031" i="1" s="1"/>
  <c r="AB14032" i="1"/>
  <c r="AC14032" i="1" s="1"/>
  <c r="AB14033" i="1"/>
  <c r="AC14033" i="1" s="1"/>
  <c r="AB14034" i="1"/>
  <c r="AC14034" i="1" s="1"/>
  <c r="AB14035" i="1"/>
  <c r="AC14035" i="1" s="1"/>
  <c r="AB14036" i="1"/>
  <c r="AC14036" i="1" s="1"/>
  <c r="AB14037" i="1"/>
  <c r="AC14037" i="1" s="1"/>
  <c r="AB14038" i="1"/>
  <c r="AC14038" i="1" s="1"/>
  <c r="AB14039" i="1"/>
  <c r="AC14039" i="1" s="1"/>
  <c r="AB14040" i="1"/>
  <c r="AC14040" i="1" s="1"/>
  <c r="AB14041" i="1"/>
  <c r="AC14041" i="1" s="1"/>
  <c r="AB14042" i="1"/>
  <c r="AC14042" i="1" s="1"/>
  <c r="AB14043" i="1"/>
  <c r="AC14043" i="1" s="1"/>
  <c r="AB14044" i="1"/>
  <c r="AC14044" i="1" s="1"/>
  <c r="AB14045" i="1"/>
  <c r="AC14045" i="1" s="1"/>
  <c r="AB14046" i="1"/>
  <c r="AC14046" i="1" s="1"/>
  <c r="AB14047" i="1"/>
  <c r="AC14047" i="1" s="1"/>
  <c r="AB14048" i="1"/>
  <c r="AC14048" i="1" s="1"/>
  <c r="AB14049" i="1"/>
  <c r="AC14049" i="1" s="1"/>
  <c r="AB14050" i="1"/>
  <c r="AC14050" i="1" s="1"/>
  <c r="AB14051" i="1"/>
  <c r="AC14051" i="1" s="1"/>
  <c r="AB14052" i="1"/>
  <c r="AC14052" i="1" s="1"/>
  <c r="AB14053" i="1"/>
  <c r="AC14053" i="1" s="1"/>
  <c r="AB14054" i="1"/>
  <c r="AC14054" i="1" s="1"/>
  <c r="AB14055" i="1"/>
  <c r="AC14055" i="1" s="1"/>
  <c r="AB14056" i="1"/>
  <c r="AC14056" i="1" s="1"/>
  <c r="AB14057" i="1"/>
  <c r="AC14057" i="1" s="1"/>
  <c r="AB14058" i="1"/>
  <c r="AC14058" i="1" s="1"/>
  <c r="AB14059" i="1"/>
  <c r="AC14059" i="1" s="1"/>
  <c r="AB14060" i="1"/>
  <c r="AC14060" i="1" s="1"/>
  <c r="AB14061" i="1"/>
  <c r="AC14061" i="1" s="1"/>
  <c r="AB14062" i="1"/>
  <c r="AC14062" i="1" s="1"/>
  <c r="AB14063" i="1"/>
  <c r="AC14063" i="1" s="1"/>
  <c r="AB14064" i="1"/>
  <c r="AC14064" i="1" s="1"/>
  <c r="AB14065" i="1"/>
  <c r="AC14065" i="1" s="1"/>
  <c r="AB14066" i="1"/>
  <c r="AC14066" i="1" s="1"/>
  <c r="AB14067" i="1"/>
  <c r="AC14067" i="1" s="1"/>
  <c r="AB14068" i="1"/>
  <c r="AC14068" i="1" s="1"/>
  <c r="AB14069" i="1"/>
  <c r="AC14069" i="1" s="1"/>
  <c r="AB14070" i="1"/>
  <c r="AC14070" i="1" s="1"/>
  <c r="AB14071" i="1"/>
  <c r="AC14071" i="1" s="1"/>
  <c r="AB14072" i="1"/>
  <c r="AC14072" i="1" s="1"/>
  <c r="AB14073" i="1"/>
  <c r="AC14073" i="1" s="1"/>
  <c r="AB14074" i="1"/>
  <c r="AC14074" i="1" s="1"/>
  <c r="AB14075" i="1"/>
  <c r="AC14075" i="1" s="1"/>
  <c r="AB14076" i="1"/>
  <c r="AC14076" i="1" s="1"/>
  <c r="AB14077" i="1"/>
  <c r="AC14077" i="1" s="1"/>
  <c r="AB14078" i="1"/>
  <c r="AC14078" i="1" s="1"/>
  <c r="AB14079" i="1"/>
  <c r="AC14079" i="1" s="1"/>
  <c r="AB14080" i="1"/>
  <c r="AC14080" i="1" s="1"/>
  <c r="AB14081" i="1"/>
  <c r="AC14081" i="1" s="1"/>
  <c r="AB14082" i="1"/>
  <c r="AC14082" i="1" s="1"/>
  <c r="AB14083" i="1"/>
  <c r="AC14083" i="1" s="1"/>
  <c r="AB14084" i="1"/>
  <c r="AC14084" i="1" s="1"/>
  <c r="AB14085" i="1"/>
  <c r="AC14085" i="1" s="1"/>
  <c r="AB14086" i="1"/>
  <c r="AC14086" i="1" s="1"/>
  <c r="AB14087" i="1"/>
  <c r="AC14087" i="1" s="1"/>
  <c r="AB14088" i="1"/>
  <c r="AC14088" i="1" s="1"/>
  <c r="AB14089" i="1"/>
  <c r="AC14089" i="1" s="1"/>
  <c r="AB14090" i="1"/>
  <c r="AC14090" i="1" s="1"/>
  <c r="AB14091" i="1"/>
  <c r="AC14091" i="1" s="1"/>
  <c r="AB14092" i="1"/>
  <c r="AC14092" i="1" s="1"/>
  <c r="AB14093" i="1"/>
  <c r="AC14093" i="1" s="1"/>
  <c r="AB14094" i="1"/>
  <c r="AC14094" i="1" s="1"/>
  <c r="AB14095" i="1"/>
  <c r="AC14095" i="1" s="1"/>
  <c r="AB14096" i="1"/>
  <c r="AC14096" i="1" s="1"/>
  <c r="AB14097" i="1"/>
  <c r="AC14097" i="1" s="1"/>
  <c r="AB14098" i="1"/>
  <c r="AC14098" i="1" s="1"/>
  <c r="AB14099" i="1"/>
  <c r="AC14099" i="1" s="1"/>
  <c r="AB14100" i="1"/>
  <c r="AC14100" i="1" s="1"/>
  <c r="AB14101" i="1"/>
  <c r="AC14101" i="1" s="1"/>
  <c r="AB14102" i="1"/>
  <c r="AC14102" i="1" s="1"/>
  <c r="AB14103" i="1"/>
  <c r="AC14103" i="1" s="1"/>
  <c r="AB14104" i="1"/>
  <c r="AC14104" i="1" s="1"/>
  <c r="AB14105" i="1"/>
  <c r="AC14105" i="1" s="1"/>
  <c r="AB14106" i="1"/>
  <c r="AC14106" i="1" s="1"/>
  <c r="AB14107" i="1"/>
  <c r="AC14107" i="1" s="1"/>
  <c r="AB14108" i="1"/>
  <c r="AC14108" i="1" s="1"/>
  <c r="AB14109" i="1"/>
  <c r="AC14109" i="1" s="1"/>
  <c r="AB14110" i="1"/>
  <c r="AC14110" i="1" s="1"/>
  <c r="AB14111" i="1"/>
  <c r="AC14111" i="1" s="1"/>
  <c r="AB14112" i="1"/>
  <c r="AC14112" i="1" s="1"/>
  <c r="AB14113" i="1"/>
  <c r="AC14113" i="1" s="1"/>
  <c r="AB14114" i="1"/>
  <c r="AC14114" i="1" s="1"/>
  <c r="AB14115" i="1"/>
  <c r="AC14115" i="1" s="1"/>
  <c r="AB14116" i="1"/>
  <c r="AC14116" i="1" s="1"/>
  <c r="AB14117" i="1"/>
  <c r="AC14117" i="1" s="1"/>
  <c r="AB14118" i="1"/>
  <c r="AC14118" i="1" s="1"/>
  <c r="AB14119" i="1"/>
  <c r="AC14119" i="1" s="1"/>
  <c r="AB14120" i="1"/>
  <c r="AC14120" i="1" s="1"/>
  <c r="AB14121" i="1"/>
  <c r="AC14121" i="1" s="1"/>
  <c r="AB14122" i="1"/>
  <c r="AC14122" i="1" s="1"/>
  <c r="AB14123" i="1"/>
  <c r="AC14123" i="1" s="1"/>
  <c r="AB14124" i="1"/>
  <c r="AC14124" i="1" s="1"/>
  <c r="AB14125" i="1"/>
  <c r="AC14125" i="1" s="1"/>
  <c r="AB14126" i="1"/>
  <c r="AC14126" i="1" s="1"/>
  <c r="AB14127" i="1"/>
  <c r="AC14127" i="1" s="1"/>
  <c r="AB14128" i="1"/>
  <c r="AC14128" i="1" s="1"/>
  <c r="AB14129" i="1"/>
  <c r="AC14129" i="1" s="1"/>
  <c r="AB14130" i="1"/>
  <c r="AC14130" i="1" s="1"/>
  <c r="AB14131" i="1"/>
  <c r="AC14131" i="1" s="1"/>
  <c r="AB14132" i="1"/>
  <c r="AC14132" i="1" s="1"/>
  <c r="AB14133" i="1"/>
  <c r="AC14133" i="1" s="1"/>
  <c r="AB14134" i="1"/>
  <c r="AC14134" i="1" s="1"/>
  <c r="AB14135" i="1"/>
  <c r="AC14135" i="1" s="1"/>
  <c r="AB14136" i="1"/>
  <c r="AC14136" i="1" s="1"/>
  <c r="AB14137" i="1"/>
  <c r="AC14137" i="1" s="1"/>
  <c r="AB14138" i="1"/>
  <c r="AC14138" i="1" s="1"/>
  <c r="AB14139" i="1"/>
  <c r="AC14139" i="1" s="1"/>
  <c r="AB14140" i="1"/>
  <c r="AC14140" i="1" s="1"/>
  <c r="AB14141" i="1"/>
  <c r="AC14141" i="1" s="1"/>
  <c r="AB14142" i="1"/>
  <c r="AC14142" i="1" s="1"/>
  <c r="AB14143" i="1"/>
  <c r="AC14143" i="1" s="1"/>
  <c r="AB14144" i="1"/>
  <c r="AC14144" i="1" s="1"/>
  <c r="AB14145" i="1"/>
  <c r="AC14145" i="1" s="1"/>
  <c r="AB14146" i="1"/>
  <c r="AC14146" i="1" s="1"/>
  <c r="AB14147" i="1"/>
  <c r="AC14147" i="1" s="1"/>
  <c r="AB14148" i="1"/>
  <c r="AC14148" i="1" s="1"/>
  <c r="AB14149" i="1"/>
  <c r="AC14149" i="1" s="1"/>
  <c r="AB14150" i="1"/>
  <c r="AC14150" i="1" s="1"/>
  <c r="AB14151" i="1"/>
  <c r="AC14151" i="1" s="1"/>
  <c r="AB14152" i="1"/>
  <c r="AC14152" i="1" s="1"/>
  <c r="AB14153" i="1"/>
  <c r="AC14153" i="1" s="1"/>
  <c r="AB14154" i="1"/>
  <c r="AC14154" i="1" s="1"/>
  <c r="AB14155" i="1"/>
  <c r="AC14155" i="1" s="1"/>
  <c r="AB14156" i="1"/>
  <c r="AC14156" i="1" s="1"/>
  <c r="AB14157" i="1"/>
  <c r="AC14157" i="1" s="1"/>
  <c r="AB14158" i="1"/>
  <c r="AC14158" i="1" s="1"/>
  <c r="AB14159" i="1"/>
  <c r="AC14159" i="1" s="1"/>
  <c r="AB14160" i="1"/>
  <c r="AC14160" i="1" s="1"/>
  <c r="AB14161" i="1"/>
  <c r="AC14161" i="1" s="1"/>
  <c r="AB14162" i="1"/>
  <c r="AC14162" i="1" s="1"/>
  <c r="AB14163" i="1"/>
  <c r="AC14163" i="1" s="1"/>
  <c r="AB14164" i="1"/>
  <c r="AC14164" i="1" s="1"/>
  <c r="AB14165" i="1"/>
  <c r="AC14165" i="1" s="1"/>
  <c r="AB14166" i="1"/>
  <c r="AC14166" i="1" s="1"/>
  <c r="AB14167" i="1"/>
  <c r="AC14167" i="1" s="1"/>
  <c r="AB14168" i="1"/>
  <c r="AC14168" i="1" s="1"/>
  <c r="AB14169" i="1"/>
  <c r="AC14169" i="1" s="1"/>
  <c r="AB14170" i="1"/>
  <c r="AC14170" i="1" s="1"/>
  <c r="AB14171" i="1"/>
  <c r="AC14171" i="1" s="1"/>
  <c r="AB14172" i="1"/>
  <c r="AC14172" i="1" s="1"/>
  <c r="AB14173" i="1"/>
  <c r="AC14173" i="1" s="1"/>
  <c r="AB14174" i="1"/>
  <c r="AC14174" i="1" s="1"/>
  <c r="AB14175" i="1"/>
  <c r="AC14175" i="1" s="1"/>
  <c r="AB14176" i="1"/>
  <c r="AC14176" i="1" s="1"/>
  <c r="AB14177" i="1"/>
  <c r="AC14177" i="1" s="1"/>
  <c r="AB14178" i="1"/>
  <c r="AC14178" i="1" s="1"/>
  <c r="AB14179" i="1"/>
  <c r="AC14179" i="1" s="1"/>
  <c r="AB14180" i="1"/>
  <c r="AC14180" i="1" s="1"/>
  <c r="AB14181" i="1"/>
  <c r="AC14181" i="1" s="1"/>
  <c r="AB14182" i="1"/>
  <c r="AC14182" i="1" s="1"/>
  <c r="AB14183" i="1"/>
  <c r="AC14183" i="1" s="1"/>
  <c r="AB14184" i="1"/>
  <c r="AC14184" i="1" s="1"/>
  <c r="AB14185" i="1"/>
  <c r="AC14185" i="1" s="1"/>
  <c r="AB14186" i="1"/>
  <c r="AC14186" i="1" s="1"/>
  <c r="AB14187" i="1"/>
  <c r="AC14187" i="1" s="1"/>
  <c r="AB14188" i="1"/>
  <c r="AC14188" i="1" s="1"/>
  <c r="AB14189" i="1"/>
  <c r="AC14189" i="1" s="1"/>
  <c r="AB14190" i="1"/>
  <c r="AC14190" i="1" s="1"/>
  <c r="AB14191" i="1"/>
  <c r="AC14191" i="1" s="1"/>
  <c r="AB14192" i="1"/>
  <c r="AC14192" i="1" s="1"/>
  <c r="AB14193" i="1"/>
  <c r="AC14193" i="1" s="1"/>
  <c r="AB14194" i="1"/>
  <c r="AC14194" i="1" s="1"/>
  <c r="AB14195" i="1"/>
  <c r="AC14195" i="1" s="1"/>
  <c r="AB14196" i="1"/>
  <c r="AC14196" i="1" s="1"/>
  <c r="AB14197" i="1"/>
  <c r="AC14197" i="1" s="1"/>
  <c r="AB14198" i="1"/>
  <c r="AC14198" i="1" s="1"/>
  <c r="AB14199" i="1"/>
  <c r="AC14199" i="1" s="1"/>
  <c r="AB14200" i="1"/>
  <c r="AC14200" i="1" s="1"/>
  <c r="AB14201" i="1"/>
  <c r="AC14201" i="1" s="1"/>
  <c r="AB14202" i="1"/>
  <c r="AC14202" i="1" s="1"/>
  <c r="AB14203" i="1"/>
  <c r="AC14203" i="1" s="1"/>
  <c r="AB14204" i="1"/>
  <c r="AC14204" i="1" s="1"/>
  <c r="AB14205" i="1"/>
  <c r="AC14205" i="1" s="1"/>
  <c r="AB14206" i="1"/>
  <c r="AC14206" i="1" s="1"/>
  <c r="AB14207" i="1"/>
  <c r="AC14207" i="1" s="1"/>
  <c r="AB14208" i="1"/>
  <c r="AC14208" i="1" s="1"/>
  <c r="AB14209" i="1"/>
  <c r="AC14209" i="1" s="1"/>
  <c r="AB14210" i="1"/>
  <c r="AC14210" i="1" s="1"/>
  <c r="AB14211" i="1"/>
  <c r="AC14211" i="1" s="1"/>
  <c r="AB14212" i="1"/>
  <c r="AC14212" i="1" s="1"/>
  <c r="AB14213" i="1"/>
  <c r="AC14213" i="1" s="1"/>
  <c r="AB14214" i="1"/>
  <c r="AC14214" i="1" s="1"/>
  <c r="AB14215" i="1"/>
  <c r="AC14215" i="1" s="1"/>
  <c r="AB14216" i="1"/>
  <c r="AC14216" i="1" s="1"/>
  <c r="AB14217" i="1"/>
  <c r="AC14217" i="1" s="1"/>
  <c r="AB14218" i="1"/>
  <c r="AC14218" i="1" s="1"/>
  <c r="AB14219" i="1"/>
  <c r="AC14219" i="1" s="1"/>
  <c r="AB14220" i="1"/>
  <c r="AC14220" i="1" s="1"/>
  <c r="AB14221" i="1"/>
  <c r="AC14221" i="1" s="1"/>
  <c r="AB14222" i="1"/>
  <c r="AC14222" i="1" s="1"/>
  <c r="AB14223" i="1"/>
  <c r="AC14223" i="1" s="1"/>
  <c r="AB14224" i="1"/>
  <c r="AC14224" i="1" s="1"/>
  <c r="AB14225" i="1"/>
  <c r="AC14225" i="1" s="1"/>
  <c r="AB14226" i="1"/>
  <c r="AC14226" i="1" s="1"/>
  <c r="AB14227" i="1"/>
  <c r="AC14227" i="1" s="1"/>
  <c r="AB14228" i="1"/>
  <c r="AC14228" i="1" s="1"/>
  <c r="AB14229" i="1"/>
  <c r="AC14229" i="1" s="1"/>
  <c r="AB14230" i="1"/>
  <c r="AC14230" i="1" s="1"/>
  <c r="AB14231" i="1"/>
  <c r="AC14231" i="1" s="1"/>
  <c r="AB14232" i="1"/>
  <c r="AC14232" i="1" s="1"/>
  <c r="AB14233" i="1"/>
  <c r="AC14233" i="1" s="1"/>
  <c r="AB14234" i="1"/>
  <c r="AC14234" i="1" s="1"/>
  <c r="AB14235" i="1"/>
  <c r="AC14235" i="1" s="1"/>
  <c r="AB14236" i="1"/>
  <c r="AC14236" i="1" s="1"/>
  <c r="AB14237" i="1"/>
  <c r="AC14237" i="1" s="1"/>
  <c r="AB14238" i="1"/>
  <c r="AC14238" i="1" s="1"/>
  <c r="AB14239" i="1"/>
  <c r="AC14239" i="1" s="1"/>
  <c r="AB14240" i="1"/>
  <c r="AC14240" i="1" s="1"/>
  <c r="AB14241" i="1"/>
  <c r="AC14241" i="1" s="1"/>
  <c r="AB14242" i="1"/>
  <c r="AC14242" i="1" s="1"/>
  <c r="AB14243" i="1"/>
  <c r="AC14243" i="1" s="1"/>
  <c r="AB14244" i="1"/>
  <c r="AC14244" i="1" s="1"/>
  <c r="AB14245" i="1"/>
  <c r="AC14245" i="1" s="1"/>
  <c r="AB14246" i="1"/>
  <c r="AC14246" i="1" s="1"/>
  <c r="AB14247" i="1"/>
  <c r="AC14247" i="1" s="1"/>
  <c r="AB14248" i="1"/>
  <c r="AC14248" i="1" s="1"/>
  <c r="AB14249" i="1"/>
  <c r="AC14249" i="1" s="1"/>
  <c r="AB14250" i="1"/>
  <c r="AC14250" i="1" s="1"/>
  <c r="AB14251" i="1"/>
  <c r="AC14251" i="1" s="1"/>
  <c r="AB14252" i="1"/>
  <c r="AC14252" i="1" s="1"/>
  <c r="AB14253" i="1"/>
  <c r="AC14253" i="1" s="1"/>
  <c r="AB14254" i="1"/>
  <c r="AC14254" i="1" s="1"/>
  <c r="AB14255" i="1"/>
  <c r="AC14255" i="1" s="1"/>
  <c r="AB14256" i="1"/>
  <c r="AC14256" i="1" s="1"/>
  <c r="AB14257" i="1"/>
  <c r="AC14257" i="1" s="1"/>
  <c r="AB14258" i="1"/>
  <c r="AC14258" i="1" s="1"/>
  <c r="AB14259" i="1"/>
  <c r="AC14259" i="1" s="1"/>
  <c r="AB14260" i="1"/>
  <c r="AC14260" i="1" s="1"/>
  <c r="AB14261" i="1"/>
  <c r="AC14261" i="1" s="1"/>
  <c r="AB14262" i="1"/>
  <c r="AC14262" i="1" s="1"/>
  <c r="AB14263" i="1"/>
  <c r="AC14263" i="1" s="1"/>
  <c r="AB14264" i="1"/>
  <c r="AC14264" i="1" s="1"/>
  <c r="AB14265" i="1"/>
  <c r="AC14265" i="1" s="1"/>
  <c r="AB14266" i="1"/>
  <c r="AC14266" i="1" s="1"/>
  <c r="AB14267" i="1"/>
  <c r="AC14267" i="1" s="1"/>
  <c r="AB14268" i="1"/>
  <c r="AC14268" i="1" s="1"/>
  <c r="AB14269" i="1"/>
  <c r="AC14269" i="1" s="1"/>
  <c r="AB14270" i="1"/>
  <c r="AC14270" i="1" s="1"/>
  <c r="AB14271" i="1"/>
  <c r="AC14271" i="1" s="1"/>
  <c r="AB14272" i="1"/>
  <c r="AC14272" i="1" s="1"/>
  <c r="AB14273" i="1"/>
  <c r="AC14273" i="1" s="1"/>
  <c r="AB14274" i="1"/>
  <c r="AC14274" i="1" s="1"/>
  <c r="AB14275" i="1"/>
  <c r="AC14275" i="1" s="1"/>
  <c r="AB14276" i="1"/>
  <c r="AC14276" i="1" s="1"/>
  <c r="AB14277" i="1"/>
  <c r="AC14277" i="1" s="1"/>
  <c r="AB14278" i="1"/>
  <c r="AC14278" i="1" s="1"/>
  <c r="AB14279" i="1"/>
  <c r="AC14279" i="1" s="1"/>
  <c r="AB14280" i="1"/>
  <c r="AC14280" i="1" s="1"/>
  <c r="AB14281" i="1"/>
  <c r="AC14281" i="1" s="1"/>
  <c r="AB14282" i="1"/>
  <c r="AC14282" i="1" s="1"/>
  <c r="AB14283" i="1"/>
  <c r="AC14283" i="1" s="1"/>
  <c r="AB14284" i="1"/>
  <c r="AC14284" i="1" s="1"/>
  <c r="AB14285" i="1"/>
  <c r="AC14285" i="1" s="1"/>
  <c r="AB14286" i="1"/>
  <c r="AC14286" i="1" s="1"/>
  <c r="AB14287" i="1"/>
  <c r="AC14287" i="1" s="1"/>
  <c r="AB14288" i="1"/>
  <c r="AC14288" i="1" s="1"/>
  <c r="AB14289" i="1"/>
  <c r="AC14289" i="1" s="1"/>
  <c r="AB14290" i="1"/>
  <c r="AC14290" i="1" s="1"/>
  <c r="AB14291" i="1"/>
  <c r="AC14291" i="1" s="1"/>
  <c r="AB14292" i="1"/>
  <c r="AC14292" i="1" s="1"/>
  <c r="AB14293" i="1"/>
  <c r="AC14293" i="1" s="1"/>
  <c r="AB14294" i="1"/>
  <c r="AC14294" i="1" s="1"/>
  <c r="AB14295" i="1"/>
  <c r="AC14295" i="1" s="1"/>
  <c r="AB14296" i="1"/>
  <c r="AC14296" i="1" s="1"/>
  <c r="AB14297" i="1"/>
  <c r="AC14297" i="1" s="1"/>
  <c r="AB14298" i="1"/>
  <c r="AC14298" i="1" s="1"/>
  <c r="AB14299" i="1"/>
  <c r="AC14299" i="1" s="1"/>
  <c r="AB14300" i="1"/>
  <c r="AC14300" i="1" s="1"/>
  <c r="AB14301" i="1"/>
  <c r="AC14301" i="1" s="1"/>
  <c r="AB14302" i="1"/>
  <c r="AC14302" i="1" s="1"/>
  <c r="AB14303" i="1"/>
  <c r="AC14303" i="1" s="1"/>
  <c r="AB14304" i="1"/>
  <c r="AC14304" i="1" s="1"/>
  <c r="AB14305" i="1"/>
  <c r="AC14305" i="1" s="1"/>
  <c r="AB14306" i="1"/>
  <c r="AC14306" i="1" s="1"/>
  <c r="AB14307" i="1"/>
  <c r="AC14307" i="1" s="1"/>
  <c r="AB14308" i="1"/>
  <c r="AC14308" i="1" s="1"/>
  <c r="AB14309" i="1"/>
  <c r="AC14309" i="1" s="1"/>
  <c r="AB14310" i="1"/>
  <c r="AC14310" i="1" s="1"/>
  <c r="AB14311" i="1"/>
  <c r="AC14311" i="1" s="1"/>
  <c r="AB14312" i="1"/>
  <c r="AC14312" i="1" s="1"/>
  <c r="AB14313" i="1"/>
  <c r="AC14313" i="1" s="1"/>
  <c r="AB14314" i="1"/>
  <c r="AC14314" i="1" s="1"/>
  <c r="AB14315" i="1"/>
  <c r="AC14315" i="1" s="1"/>
  <c r="AB14316" i="1"/>
  <c r="AC14316" i="1" s="1"/>
  <c r="AB14317" i="1"/>
  <c r="AC14317" i="1" s="1"/>
  <c r="AB14318" i="1"/>
  <c r="AC14318" i="1" s="1"/>
  <c r="AB14319" i="1"/>
  <c r="AC14319" i="1" s="1"/>
  <c r="AB14320" i="1"/>
  <c r="AC14320" i="1" s="1"/>
  <c r="AB14321" i="1"/>
  <c r="AC14321" i="1" s="1"/>
  <c r="AB14322" i="1"/>
  <c r="AC14322" i="1" s="1"/>
  <c r="AB14323" i="1"/>
  <c r="AC14323" i="1" s="1"/>
  <c r="AB14324" i="1"/>
  <c r="AC14324" i="1" s="1"/>
  <c r="AB14325" i="1"/>
  <c r="AC14325" i="1" s="1"/>
  <c r="AB14326" i="1"/>
  <c r="AC14326" i="1" s="1"/>
  <c r="AB14327" i="1"/>
  <c r="AC14327" i="1" s="1"/>
  <c r="AB14328" i="1"/>
  <c r="AC14328" i="1" s="1"/>
  <c r="AB14329" i="1"/>
  <c r="AC14329" i="1" s="1"/>
  <c r="AB14330" i="1"/>
  <c r="AC14330" i="1" s="1"/>
  <c r="AB14331" i="1"/>
  <c r="AC14331" i="1" s="1"/>
  <c r="AB14332" i="1"/>
  <c r="AC14332" i="1" s="1"/>
  <c r="AB14333" i="1"/>
  <c r="AC14333" i="1" s="1"/>
  <c r="AB14334" i="1"/>
  <c r="AC14334" i="1" s="1"/>
  <c r="AB14335" i="1"/>
  <c r="AC14335" i="1" s="1"/>
  <c r="AB14336" i="1"/>
  <c r="AC14336" i="1" s="1"/>
  <c r="AB14337" i="1"/>
  <c r="AC14337" i="1" s="1"/>
  <c r="AB14338" i="1"/>
  <c r="AC14338" i="1" s="1"/>
  <c r="AB14339" i="1"/>
  <c r="AC14339" i="1" s="1"/>
  <c r="AB14340" i="1"/>
  <c r="AC14340" i="1" s="1"/>
  <c r="AB14341" i="1"/>
  <c r="AC14341" i="1" s="1"/>
  <c r="AB14342" i="1"/>
  <c r="AC14342" i="1" s="1"/>
  <c r="AB14343" i="1"/>
  <c r="AC14343" i="1" s="1"/>
  <c r="AB14344" i="1"/>
  <c r="AC14344" i="1" s="1"/>
  <c r="AB14345" i="1"/>
  <c r="AC14345" i="1" s="1"/>
  <c r="AB14346" i="1"/>
  <c r="AC14346" i="1" s="1"/>
  <c r="AB14347" i="1"/>
  <c r="AC14347" i="1" s="1"/>
  <c r="AB14348" i="1"/>
  <c r="AC14348" i="1" s="1"/>
  <c r="AB14349" i="1"/>
  <c r="AC14349" i="1" s="1"/>
  <c r="AB14350" i="1"/>
  <c r="AC14350" i="1" s="1"/>
  <c r="AB14351" i="1"/>
  <c r="AC14351" i="1" s="1"/>
  <c r="AB14352" i="1"/>
  <c r="AC14352" i="1" s="1"/>
  <c r="AB14353" i="1"/>
  <c r="AC14353" i="1" s="1"/>
  <c r="AB14354" i="1"/>
  <c r="AC14354" i="1" s="1"/>
  <c r="AB14355" i="1"/>
  <c r="AC14355" i="1" s="1"/>
  <c r="AB14356" i="1"/>
  <c r="AC14356" i="1" s="1"/>
  <c r="AB14357" i="1"/>
  <c r="AC14357" i="1" s="1"/>
  <c r="AB14358" i="1"/>
  <c r="AC14358" i="1" s="1"/>
  <c r="AB14359" i="1"/>
  <c r="AC14359" i="1" s="1"/>
  <c r="AB14360" i="1"/>
  <c r="AC14360" i="1" s="1"/>
  <c r="AB14361" i="1"/>
  <c r="AC14361" i="1" s="1"/>
  <c r="AB14362" i="1"/>
  <c r="AC14362" i="1" s="1"/>
  <c r="AB14363" i="1"/>
  <c r="AC14363" i="1" s="1"/>
  <c r="AB14364" i="1"/>
  <c r="AC14364" i="1" s="1"/>
  <c r="AB14365" i="1"/>
  <c r="AC14365" i="1" s="1"/>
  <c r="AB14366" i="1"/>
  <c r="AC14366" i="1" s="1"/>
  <c r="AB14367" i="1"/>
  <c r="AC14367" i="1" s="1"/>
  <c r="AB14368" i="1"/>
  <c r="AC14368" i="1" s="1"/>
  <c r="AB14369" i="1"/>
  <c r="AC14369" i="1" s="1"/>
  <c r="AB14370" i="1"/>
  <c r="AC14370" i="1" s="1"/>
  <c r="AB14371" i="1"/>
  <c r="AC14371" i="1" s="1"/>
  <c r="AB14372" i="1"/>
  <c r="AC14372" i="1" s="1"/>
  <c r="AB14373" i="1"/>
  <c r="AC14373" i="1" s="1"/>
  <c r="AB14374" i="1"/>
  <c r="AC14374" i="1" s="1"/>
  <c r="AB14375" i="1"/>
  <c r="AC14375" i="1" s="1"/>
  <c r="AB14376" i="1"/>
  <c r="AC14376" i="1" s="1"/>
  <c r="AB14377" i="1"/>
  <c r="AC14377" i="1" s="1"/>
  <c r="AB14378" i="1"/>
  <c r="AC14378" i="1" s="1"/>
  <c r="AB14379" i="1"/>
  <c r="AC14379" i="1" s="1"/>
  <c r="AB14380" i="1"/>
  <c r="AC14380" i="1" s="1"/>
  <c r="AB14381" i="1"/>
  <c r="AC14381" i="1" s="1"/>
  <c r="AB14382" i="1"/>
  <c r="AC14382" i="1" s="1"/>
  <c r="AB14383" i="1"/>
  <c r="AC14383" i="1" s="1"/>
  <c r="AB14384" i="1"/>
  <c r="AC14384" i="1" s="1"/>
  <c r="AB14385" i="1"/>
  <c r="AC14385" i="1" s="1"/>
  <c r="AB14386" i="1"/>
  <c r="AC14386" i="1" s="1"/>
  <c r="AB14387" i="1"/>
  <c r="AC14387" i="1" s="1"/>
  <c r="AB14388" i="1"/>
  <c r="AC14388" i="1" s="1"/>
  <c r="AB14389" i="1"/>
  <c r="AC14389" i="1" s="1"/>
  <c r="AB14390" i="1"/>
  <c r="AC14390" i="1" s="1"/>
  <c r="AB14391" i="1"/>
  <c r="AC14391" i="1" s="1"/>
  <c r="AB14392" i="1"/>
  <c r="AC14392" i="1" s="1"/>
  <c r="AB14393" i="1"/>
  <c r="AC14393" i="1" s="1"/>
  <c r="AB14394" i="1"/>
  <c r="AC14394" i="1" s="1"/>
  <c r="AB14395" i="1"/>
  <c r="AC14395" i="1" s="1"/>
  <c r="AB14396" i="1"/>
  <c r="AC14396" i="1" s="1"/>
  <c r="AB14397" i="1"/>
  <c r="AC14397" i="1" s="1"/>
  <c r="AB14398" i="1"/>
  <c r="AC14398" i="1" s="1"/>
  <c r="AB14399" i="1"/>
  <c r="AC14399" i="1" s="1"/>
  <c r="AB14400" i="1"/>
  <c r="AC14400" i="1" s="1"/>
  <c r="AB14401" i="1"/>
  <c r="AC14401" i="1" s="1"/>
  <c r="AB14402" i="1"/>
  <c r="AC14402" i="1" s="1"/>
  <c r="AB14403" i="1"/>
  <c r="AC14403" i="1" s="1"/>
  <c r="AB14404" i="1"/>
  <c r="AC14404" i="1" s="1"/>
  <c r="AB14405" i="1"/>
  <c r="AC14405" i="1" s="1"/>
  <c r="AB14406" i="1"/>
  <c r="AC14406" i="1" s="1"/>
  <c r="AB14407" i="1"/>
  <c r="AC14407" i="1" s="1"/>
  <c r="AB14408" i="1"/>
  <c r="AC14408" i="1" s="1"/>
  <c r="AB14409" i="1"/>
  <c r="AC14409" i="1" s="1"/>
  <c r="AB14410" i="1"/>
  <c r="AC14410" i="1" s="1"/>
  <c r="AB14411" i="1"/>
  <c r="AC14411" i="1" s="1"/>
  <c r="AB14412" i="1"/>
  <c r="AC14412" i="1" s="1"/>
  <c r="AB14413" i="1"/>
  <c r="AC14413" i="1" s="1"/>
  <c r="AB14414" i="1"/>
  <c r="AC14414" i="1" s="1"/>
  <c r="AB14415" i="1"/>
  <c r="AC14415" i="1" s="1"/>
  <c r="AB14416" i="1"/>
  <c r="AC14416" i="1" s="1"/>
  <c r="AB14417" i="1"/>
  <c r="AC14417" i="1" s="1"/>
  <c r="AB14418" i="1"/>
  <c r="AC14418" i="1" s="1"/>
  <c r="AB14419" i="1"/>
  <c r="AC14419" i="1" s="1"/>
  <c r="AB14420" i="1"/>
  <c r="AC14420" i="1" s="1"/>
  <c r="AB14421" i="1"/>
  <c r="AC14421" i="1" s="1"/>
  <c r="AB14422" i="1"/>
  <c r="AC14422" i="1" s="1"/>
  <c r="AB14423" i="1"/>
  <c r="AC14423" i="1" s="1"/>
  <c r="AB14424" i="1"/>
  <c r="AC14424" i="1" s="1"/>
  <c r="AB14425" i="1"/>
  <c r="AC14425" i="1" s="1"/>
  <c r="AB14426" i="1"/>
  <c r="AC14426" i="1" s="1"/>
  <c r="AB14427" i="1"/>
  <c r="AC14427" i="1" s="1"/>
  <c r="AB14428" i="1"/>
  <c r="AC14428" i="1" s="1"/>
  <c r="AB14429" i="1"/>
  <c r="AC14429" i="1" s="1"/>
  <c r="AB14430" i="1"/>
  <c r="AC14430" i="1" s="1"/>
  <c r="AB14431" i="1"/>
  <c r="AC14431" i="1" s="1"/>
  <c r="AB14432" i="1"/>
  <c r="AC14432" i="1" s="1"/>
  <c r="AB14433" i="1"/>
  <c r="AC14433" i="1" s="1"/>
  <c r="AB14434" i="1"/>
  <c r="AC14434" i="1" s="1"/>
  <c r="AB14435" i="1"/>
  <c r="AC14435" i="1" s="1"/>
  <c r="AB14436" i="1"/>
  <c r="AC14436" i="1" s="1"/>
  <c r="AB14437" i="1"/>
  <c r="AC14437" i="1" s="1"/>
  <c r="AB14438" i="1"/>
  <c r="AC14438" i="1" s="1"/>
  <c r="AB14439" i="1"/>
  <c r="AC14439" i="1" s="1"/>
  <c r="AB14440" i="1"/>
  <c r="AC14440" i="1" s="1"/>
  <c r="AB14441" i="1"/>
  <c r="AC14441" i="1" s="1"/>
  <c r="AB14442" i="1"/>
  <c r="AC14442" i="1" s="1"/>
  <c r="AB14443" i="1"/>
  <c r="AC14443" i="1" s="1"/>
  <c r="AB14444" i="1"/>
  <c r="AC14444" i="1" s="1"/>
  <c r="AB14445" i="1"/>
  <c r="AC14445" i="1" s="1"/>
  <c r="AB14446" i="1"/>
  <c r="AC14446" i="1" s="1"/>
  <c r="AB14447" i="1"/>
  <c r="AC14447" i="1" s="1"/>
  <c r="AB14448" i="1"/>
  <c r="AC14448" i="1" s="1"/>
  <c r="AB14449" i="1"/>
  <c r="AC14449" i="1" s="1"/>
  <c r="AB14450" i="1"/>
  <c r="AC14450" i="1" s="1"/>
  <c r="AB14451" i="1"/>
  <c r="AC14451" i="1" s="1"/>
  <c r="AB14452" i="1"/>
  <c r="AC14452" i="1" s="1"/>
  <c r="AB14453" i="1"/>
  <c r="AC14453" i="1" s="1"/>
  <c r="AB14454" i="1"/>
  <c r="AC14454" i="1" s="1"/>
  <c r="AB14455" i="1"/>
  <c r="AC14455" i="1" s="1"/>
  <c r="AB14456" i="1"/>
  <c r="AC14456" i="1" s="1"/>
  <c r="AB14457" i="1"/>
  <c r="AC14457" i="1" s="1"/>
  <c r="AB14458" i="1"/>
  <c r="AC14458" i="1" s="1"/>
  <c r="AB14459" i="1"/>
  <c r="AC14459" i="1" s="1"/>
  <c r="AB14460" i="1"/>
  <c r="AC14460" i="1" s="1"/>
  <c r="AB14461" i="1"/>
  <c r="AC14461" i="1" s="1"/>
  <c r="AB14462" i="1"/>
  <c r="AC14462" i="1" s="1"/>
  <c r="AB14463" i="1"/>
  <c r="AC14463" i="1" s="1"/>
  <c r="AB14464" i="1"/>
  <c r="AC14464" i="1" s="1"/>
  <c r="AB14465" i="1"/>
  <c r="AC14465" i="1" s="1"/>
  <c r="AB14466" i="1"/>
  <c r="AC14466" i="1" s="1"/>
  <c r="AB14467" i="1"/>
  <c r="AC14467" i="1" s="1"/>
  <c r="AB14468" i="1"/>
  <c r="AC14468" i="1" s="1"/>
  <c r="AB14469" i="1"/>
  <c r="AC14469" i="1" s="1"/>
  <c r="AB14470" i="1"/>
  <c r="AC14470" i="1" s="1"/>
  <c r="AB14471" i="1"/>
  <c r="AC14471" i="1" s="1"/>
  <c r="AB14472" i="1"/>
  <c r="AC14472" i="1" s="1"/>
  <c r="AB14473" i="1"/>
  <c r="AC14473" i="1" s="1"/>
  <c r="AB14474" i="1"/>
  <c r="AC14474" i="1" s="1"/>
  <c r="AB14475" i="1"/>
  <c r="AC14475" i="1" s="1"/>
  <c r="AB14476" i="1"/>
  <c r="AC14476" i="1" s="1"/>
  <c r="AB14477" i="1"/>
  <c r="AC14477" i="1" s="1"/>
  <c r="AB14478" i="1"/>
  <c r="AC14478" i="1" s="1"/>
  <c r="AB14479" i="1"/>
  <c r="AC14479" i="1" s="1"/>
  <c r="AB14480" i="1"/>
  <c r="AC14480" i="1" s="1"/>
  <c r="AB14481" i="1"/>
  <c r="AC14481" i="1" s="1"/>
  <c r="AB14482" i="1"/>
  <c r="AC14482" i="1" s="1"/>
  <c r="AB14483" i="1"/>
  <c r="AC14483" i="1" s="1"/>
  <c r="AB14484" i="1"/>
  <c r="AC14484" i="1" s="1"/>
  <c r="AB14485" i="1"/>
  <c r="AC14485" i="1" s="1"/>
  <c r="AB14486" i="1"/>
  <c r="AC14486" i="1" s="1"/>
  <c r="AB14487" i="1"/>
  <c r="AC14487" i="1" s="1"/>
  <c r="AB14488" i="1"/>
  <c r="AC14488" i="1" s="1"/>
  <c r="AB14489" i="1"/>
  <c r="AC14489" i="1" s="1"/>
  <c r="AB14490" i="1"/>
  <c r="AC14490" i="1" s="1"/>
  <c r="AB14491" i="1"/>
  <c r="AC14491" i="1" s="1"/>
  <c r="AB14492" i="1"/>
  <c r="AC14492" i="1" s="1"/>
  <c r="AB14493" i="1"/>
  <c r="AC14493" i="1" s="1"/>
  <c r="AB14494" i="1"/>
  <c r="AC14494" i="1" s="1"/>
  <c r="AB14495" i="1"/>
  <c r="AC14495" i="1" s="1"/>
  <c r="AB14496" i="1"/>
  <c r="AC14496" i="1" s="1"/>
  <c r="AB14497" i="1"/>
  <c r="AC14497" i="1" s="1"/>
  <c r="AB14498" i="1"/>
  <c r="AC14498" i="1" s="1"/>
  <c r="AB14499" i="1"/>
  <c r="AC14499" i="1" s="1"/>
  <c r="AB14500" i="1"/>
  <c r="AC14500" i="1" s="1"/>
  <c r="AB14501" i="1"/>
  <c r="AC14501" i="1" s="1"/>
  <c r="AB14502" i="1"/>
  <c r="AC14502" i="1" s="1"/>
  <c r="AB14503" i="1"/>
  <c r="AC14503" i="1" s="1"/>
  <c r="AB14504" i="1"/>
  <c r="AC14504" i="1" s="1"/>
  <c r="AB14505" i="1"/>
  <c r="AC14505" i="1" s="1"/>
  <c r="AB14506" i="1"/>
  <c r="AC14506" i="1" s="1"/>
  <c r="AB14507" i="1"/>
  <c r="AC14507" i="1" s="1"/>
  <c r="AB14508" i="1"/>
  <c r="AC14508" i="1" s="1"/>
  <c r="AB14509" i="1"/>
  <c r="AC14509" i="1" s="1"/>
  <c r="AB14510" i="1"/>
  <c r="AC14510" i="1" s="1"/>
  <c r="AB14511" i="1"/>
  <c r="AC14511" i="1" s="1"/>
  <c r="AB14512" i="1"/>
  <c r="AC14512" i="1" s="1"/>
  <c r="AB14513" i="1"/>
  <c r="AC14513" i="1" s="1"/>
  <c r="AB14514" i="1"/>
  <c r="AC14514" i="1" s="1"/>
  <c r="AB14515" i="1"/>
  <c r="AC14515" i="1" s="1"/>
  <c r="AB14516" i="1"/>
  <c r="AC14516" i="1" s="1"/>
  <c r="AB14517" i="1"/>
  <c r="AC14517" i="1" s="1"/>
  <c r="AB14518" i="1"/>
  <c r="AC14518" i="1" s="1"/>
  <c r="AB14519" i="1"/>
  <c r="AC14519" i="1" s="1"/>
  <c r="AB14520" i="1"/>
  <c r="AC14520" i="1" s="1"/>
  <c r="AB14521" i="1"/>
  <c r="AC14521" i="1" s="1"/>
  <c r="AB14522" i="1"/>
  <c r="AC14522" i="1" s="1"/>
  <c r="AB14523" i="1"/>
  <c r="AC14523" i="1" s="1"/>
  <c r="AB14524" i="1"/>
  <c r="AC14524" i="1" s="1"/>
  <c r="AB14525" i="1"/>
  <c r="AC14525" i="1" s="1"/>
  <c r="AB14526" i="1"/>
  <c r="AC14526" i="1" s="1"/>
  <c r="AB14527" i="1"/>
  <c r="AC14527" i="1" s="1"/>
  <c r="AB14528" i="1"/>
  <c r="AC14528" i="1" s="1"/>
  <c r="AB14529" i="1"/>
  <c r="AC14529" i="1" s="1"/>
  <c r="AB14530" i="1"/>
  <c r="AC14530" i="1" s="1"/>
  <c r="AB14531" i="1"/>
  <c r="AC14531" i="1" s="1"/>
  <c r="AB14532" i="1"/>
  <c r="AC14532" i="1" s="1"/>
  <c r="AB14533" i="1"/>
  <c r="AC14533" i="1" s="1"/>
  <c r="AB14534" i="1"/>
  <c r="AC14534" i="1" s="1"/>
  <c r="AB14535" i="1"/>
  <c r="AC14535" i="1" s="1"/>
  <c r="AB14536" i="1"/>
  <c r="AC14536" i="1" s="1"/>
  <c r="AB14537" i="1"/>
  <c r="AC14537" i="1" s="1"/>
  <c r="AB14538" i="1"/>
  <c r="AC14538" i="1" s="1"/>
  <c r="AB14539" i="1"/>
  <c r="AC14539" i="1" s="1"/>
  <c r="AB14540" i="1"/>
  <c r="AC14540" i="1" s="1"/>
  <c r="AB14541" i="1"/>
  <c r="AC14541" i="1" s="1"/>
  <c r="AB14542" i="1"/>
  <c r="AC14542" i="1" s="1"/>
  <c r="AB14543" i="1"/>
  <c r="AC14543" i="1" s="1"/>
  <c r="AB14544" i="1"/>
  <c r="AC14544" i="1" s="1"/>
  <c r="AB14545" i="1"/>
  <c r="AC14545" i="1" s="1"/>
  <c r="AB14546" i="1"/>
  <c r="AC14546" i="1" s="1"/>
  <c r="AB14547" i="1"/>
  <c r="AC14547" i="1" s="1"/>
  <c r="AB14548" i="1"/>
  <c r="AC14548" i="1" s="1"/>
  <c r="AB14549" i="1"/>
  <c r="AC14549" i="1" s="1"/>
  <c r="AB14550" i="1"/>
  <c r="AC14550" i="1" s="1"/>
  <c r="AB14551" i="1"/>
  <c r="AC14551" i="1" s="1"/>
  <c r="AB14552" i="1"/>
  <c r="AC14552" i="1" s="1"/>
  <c r="AB14553" i="1"/>
  <c r="AC14553" i="1" s="1"/>
  <c r="AB14554" i="1"/>
  <c r="AC14554" i="1" s="1"/>
  <c r="AB14555" i="1"/>
  <c r="AC14555" i="1" s="1"/>
  <c r="AB14556" i="1"/>
  <c r="AC14556" i="1" s="1"/>
  <c r="AB14557" i="1"/>
  <c r="AC14557" i="1" s="1"/>
  <c r="AB14558" i="1"/>
  <c r="AC14558" i="1" s="1"/>
  <c r="AB14559" i="1"/>
  <c r="AC14559" i="1" s="1"/>
  <c r="AB14560" i="1"/>
  <c r="AC14560" i="1" s="1"/>
  <c r="AB14561" i="1"/>
  <c r="AC14561" i="1" s="1"/>
  <c r="AB14562" i="1"/>
  <c r="AC14562" i="1" s="1"/>
  <c r="AB14563" i="1"/>
  <c r="AC14563" i="1" s="1"/>
  <c r="AB14564" i="1"/>
  <c r="AC14564" i="1" s="1"/>
  <c r="AB14565" i="1"/>
  <c r="AC14565" i="1" s="1"/>
  <c r="AB14566" i="1"/>
  <c r="AC14566" i="1" s="1"/>
  <c r="AB14567" i="1"/>
  <c r="AC14567" i="1" s="1"/>
  <c r="AB14568" i="1"/>
  <c r="AC14568" i="1" s="1"/>
  <c r="AB14569" i="1"/>
  <c r="AC14569" i="1" s="1"/>
  <c r="AB14570" i="1"/>
  <c r="AC14570" i="1" s="1"/>
  <c r="AB14571" i="1"/>
  <c r="AC14571" i="1" s="1"/>
  <c r="AB14572" i="1"/>
  <c r="AC14572" i="1" s="1"/>
  <c r="AB14573" i="1"/>
  <c r="AC14573" i="1" s="1"/>
  <c r="AB14574" i="1"/>
  <c r="AC14574" i="1" s="1"/>
  <c r="AB14575" i="1"/>
  <c r="AC14575" i="1" s="1"/>
  <c r="AB14576" i="1"/>
  <c r="AC14576" i="1" s="1"/>
  <c r="AB14577" i="1"/>
  <c r="AC14577" i="1" s="1"/>
  <c r="AB14578" i="1"/>
  <c r="AC14578" i="1" s="1"/>
  <c r="AB14579" i="1"/>
  <c r="AC14579" i="1" s="1"/>
  <c r="AB14580" i="1"/>
  <c r="AC14580" i="1" s="1"/>
  <c r="AB14581" i="1"/>
  <c r="AC14581" i="1" s="1"/>
  <c r="AB14582" i="1"/>
  <c r="AC14582" i="1" s="1"/>
  <c r="AB14583" i="1"/>
  <c r="AC14583" i="1" s="1"/>
  <c r="AB14584" i="1"/>
  <c r="AC14584" i="1" s="1"/>
  <c r="AB14585" i="1"/>
  <c r="AC14585" i="1" s="1"/>
  <c r="AB14586" i="1"/>
  <c r="AC14586" i="1" s="1"/>
  <c r="AB14587" i="1"/>
  <c r="AC14587" i="1" s="1"/>
  <c r="AB14588" i="1"/>
  <c r="AC14588" i="1" s="1"/>
  <c r="AB14589" i="1"/>
  <c r="AC14589" i="1" s="1"/>
  <c r="AB14590" i="1"/>
  <c r="AC14590" i="1" s="1"/>
  <c r="AB14591" i="1"/>
  <c r="AC14591" i="1" s="1"/>
  <c r="AB14592" i="1"/>
  <c r="AC14592" i="1" s="1"/>
  <c r="AB14593" i="1"/>
  <c r="AC14593" i="1" s="1"/>
  <c r="AB14594" i="1"/>
  <c r="AC14594" i="1" s="1"/>
  <c r="AB14595" i="1"/>
  <c r="AC14595" i="1" s="1"/>
  <c r="AB14596" i="1"/>
  <c r="AC14596" i="1" s="1"/>
  <c r="AB14597" i="1"/>
  <c r="AC14597" i="1" s="1"/>
  <c r="AB14598" i="1"/>
  <c r="AC14598" i="1" s="1"/>
  <c r="AB14599" i="1"/>
  <c r="AC14599" i="1" s="1"/>
  <c r="AB14600" i="1"/>
  <c r="AC14600" i="1" s="1"/>
  <c r="AB14601" i="1"/>
  <c r="AC14601" i="1" s="1"/>
  <c r="AB14602" i="1"/>
  <c r="AC14602" i="1" s="1"/>
  <c r="AB14603" i="1"/>
  <c r="AC14603" i="1" s="1"/>
  <c r="AB14604" i="1"/>
  <c r="AC14604" i="1" s="1"/>
  <c r="AB14605" i="1"/>
  <c r="AC14605" i="1" s="1"/>
  <c r="AB14606" i="1"/>
  <c r="AC14606" i="1" s="1"/>
  <c r="AB14607" i="1"/>
  <c r="AC14607" i="1" s="1"/>
  <c r="AB14608" i="1"/>
  <c r="AC14608" i="1" s="1"/>
  <c r="AB14609" i="1"/>
  <c r="AC14609" i="1" s="1"/>
  <c r="AB14610" i="1"/>
  <c r="AC14610" i="1" s="1"/>
  <c r="AB14611" i="1"/>
  <c r="AC14611" i="1" s="1"/>
  <c r="AB14612" i="1"/>
  <c r="AC14612" i="1" s="1"/>
  <c r="AB14613" i="1"/>
  <c r="AC14613" i="1" s="1"/>
  <c r="AB14614" i="1"/>
  <c r="AC14614" i="1" s="1"/>
  <c r="AB14615" i="1"/>
  <c r="AC14615" i="1" s="1"/>
  <c r="AB14616" i="1"/>
  <c r="AC14616" i="1" s="1"/>
  <c r="AB14617" i="1"/>
  <c r="AC14617" i="1" s="1"/>
  <c r="AB14618" i="1"/>
  <c r="AC14618" i="1" s="1"/>
  <c r="AB14619" i="1"/>
  <c r="AC14619" i="1" s="1"/>
  <c r="AB14620" i="1"/>
  <c r="AC14620" i="1" s="1"/>
  <c r="AB14621" i="1"/>
  <c r="AC14621" i="1" s="1"/>
  <c r="AB14622" i="1"/>
  <c r="AC14622" i="1" s="1"/>
  <c r="AB14623" i="1"/>
  <c r="AC14623" i="1" s="1"/>
  <c r="AB14624" i="1"/>
  <c r="AC14624" i="1" s="1"/>
  <c r="AB14625" i="1"/>
  <c r="AC14625" i="1" s="1"/>
  <c r="AB14626" i="1"/>
  <c r="AC14626" i="1" s="1"/>
  <c r="AB14627" i="1"/>
  <c r="AC14627" i="1" s="1"/>
  <c r="AB14628" i="1"/>
  <c r="AC14628" i="1" s="1"/>
  <c r="AB14629" i="1"/>
  <c r="AC14629" i="1" s="1"/>
  <c r="AB14630" i="1"/>
  <c r="AC14630" i="1" s="1"/>
  <c r="AB14631" i="1"/>
  <c r="AC14631" i="1" s="1"/>
  <c r="AB14632" i="1"/>
  <c r="AC14632" i="1" s="1"/>
  <c r="AB14633" i="1"/>
  <c r="AC14633" i="1" s="1"/>
  <c r="AB14634" i="1"/>
  <c r="AC14634" i="1" s="1"/>
  <c r="AB14635" i="1"/>
  <c r="AC14635" i="1" s="1"/>
  <c r="AB14636" i="1"/>
  <c r="AC14636" i="1" s="1"/>
  <c r="AB14637" i="1"/>
  <c r="AC14637" i="1" s="1"/>
  <c r="AB14638" i="1"/>
  <c r="AC14638" i="1" s="1"/>
  <c r="AB14639" i="1"/>
  <c r="AC14639" i="1" s="1"/>
  <c r="AB14640" i="1"/>
  <c r="AC14640" i="1" s="1"/>
  <c r="AB14641" i="1"/>
  <c r="AC14641" i="1" s="1"/>
  <c r="AB14642" i="1"/>
  <c r="AC14642" i="1" s="1"/>
  <c r="AB14643" i="1"/>
  <c r="AC14643" i="1" s="1"/>
  <c r="AB14644" i="1"/>
  <c r="AC14644" i="1" s="1"/>
  <c r="AB14645" i="1"/>
  <c r="AC14645" i="1" s="1"/>
  <c r="AB14646" i="1"/>
  <c r="AC14646" i="1" s="1"/>
  <c r="AB14647" i="1"/>
  <c r="AC14647" i="1" s="1"/>
  <c r="AB14648" i="1"/>
  <c r="AC14648" i="1" s="1"/>
  <c r="AB14649" i="1"/>
  <c r="AC14649" i="1" s="1"/>
  <c r="AB14650" i="1"/>
  <c r="AC14650" i="1" s="1"/>
  <c r="AB14651" i="1"/>
  <c r="AC14651" i="1" s="1"/>
  <c r="AB14652" i="1"/>
  <c r="AC14652" i="1" s="1"/>
  <c r="AB14653" i="1"/>
  <c r="AC14653" i="1" s="1"/>
  <c r="AB14654" i="1"/>
  <c r="AC14654" i="1" s="1"/>
  <c r="AB14655" i="1"/>
  <c r="AC14655" i="1" s="1"/>
  <c r="AB14656" i="1"/>
  <c r="AC14656" i="1" s="1"/>
  <c r="AB14657" i="1"/>
  <c r="AC14657" i="1" s="1"/>
  <c r="AB14658" i="1"/>
  <c r="AC14658" i="1" s="1"/>
  <c r="AB14659" i="1"/>
  <c r="AC14659" i="1" s="1"/>
  <c r="AB14660" i="1"/>
  <c r="AC14660" i="1" s="1"/>
  <c r="AB14661" i="1"/>
  <c r="AC14661" i="1" s="1"/>
  <c r="AB14662" i="1"/>
  <c r="AC14662" i="1" s="1"/>
  <c r="AB14663" i="1"/>
  <c r="AC14663" i="1" s="1"/>
  <c r="AB14664" i="1"/>
  <c r="AC14664" i="1" s="1"/>
  <c r="AB14665" i="1"/>
  <c r="AC14665" i="1" s="1"/>
  <c r="AB14666" i="1"/>
  <c r="AC14666" i="1" s="1"/>
  <c r="AB14667" i="1"/>
  <c r="AC14667" i="1" s="1"/>
  <c r="AB14668" i="1"/>
  <c r="AC14668" i="1" s="1"/>
  <c r="AB14669" i="1"/>
  <c r="AC14669" i="1" s="1"/>
  <c r="AB14670" i="1"/>
  <c r="AC14670" i="1" s="1"/>
  <c r="AB14671" i="1"/>
  <c r="AC14671" i="1" s="1"/>
  <c r="AB14672" i="1"/>
  <c r="AC14672" i="1" s="1"/>
  <c r="AB14673" i="1"/>
  <c r="AC14673" i="1" s="1"/>
  <c r="AB14674" i="1"/>
  <c r="AC14674" i="1" s="1"/>
  <c r="AB14675" i="1"/>
  <c r="AC14675" i="1" s="1"/>
  <c r="AB14676" i="1"/>
  <c r="AC14676" i="1" s="1"/>
  <c r="AB14677" i="1"/>
  <c r="AC14677" i="1" s="1"/>
  <c r="AB14678" i="1"/>
  <c r="AC14678" i="1" s="1"/>
  <c r="AB14679" i="1"/>
  <c r="AC14679" i="1" s="1"/>
  <c r="AB14680" i="1"/>
  <c r="AC14680" i="1" s="1"/>
  <c r="AB14681" i="1"/>
  <c r="AC14681" i="1" s="1"/>
  <c r="AB14682" i="1"/>
  <c r="AC14682" i="1" s="1"/>
  <c r="AB14683" i="1"/>
  <c r="AC14683" i="1" s="1"/>
  <c r="AB14684" i="1"/>
  <c r="AC14684" i="1" s="1"/>
  <c r="AB14685" i="1"/>
  <c r="AC14685" i="1" s="1"/>
  <c r="AB14686" i="1"/>
  <c r="AC14686" i="1" s="1"/>
  <c r="AB14687" i="1"/>
  <c r="AC14687" i="1" s="1"/>
  <c r="AB14688" i="1"/>
  <c r="AC14688" i="1" s="1"/>
  <c r="AB14689" i="1"/>
  <c r="AC14689" i="1" s="1"/>
  <c r="AB14690" i="1"/>
  <c r="AC14690" i="1" s="1"/>
  <c r="AB14691" i="1"/>
  <c r="AC14691" i="1" s="1"/>
  <c r="AB14692" i="1"/>
  <c r="AC14692" i="1" s="1"/>
  <c r="AB14693" i="1"/>
  <c r="AC14693" i="1" s="1"/>
  <c r="AB14694" i="1"/>
  <c r="AC14694" i="1" s="1"/>
  <c r="AB14695" i="1"/>
  <c r="AC14695" i="1" s="1"/>
  <c r="AB14696" i="1"/>
  <c r="AC14696" i="1" s="1"/>
  <c r="AB14697" i="1"/>
  <c r="AC14697" i="1" s="1"/>
  <c r="AB14698" i="1"/>
  <c r="AC14698" i="1" s="1"/>
  <c r="AB14699" i="1"/>
  <c r="AC14699" i="1" s="1"/>
  <c r="AB14700" i="1"/>
  <c r="AC14700" i="1" s="1"/>
  <c r="AB14701" i="1"/>
  <c r="AC14701" i="1" s="1"/>
  <c r="AB14702" i="1"/>
  <c r="AC14702" i="1" s="1"/>
  <c r="AB14703" i="1"/>
  <c r="AC14703" i="1" s="1"/>
  <c r="AB14704" i="1"/>
  <c r="AC14704" i="1" s="1"/>
  <c r="AB14705" i="1"/>
  <c r="AC14705" i="1" s="1"/>
  <c r="AB14706" i="1"/>
  <c r="AC14706" i="1" s="1"/>
  <c r="AB14707" i="1"/>
  <c r="AC14707" i="1" s="1"/>
  <c r="AB14708" i="1"/>
  <c r="AC14708" i="1" s="1"/>
  <c r="AB14709" i="1"/>
  <c r="AC14709" i="1" s="1"/>
  <c r="AB14710" i="1"/>
  <c r="AC14710" i="1" s="1"/>
  <c r="AB14711" i="1"/>
  <c r="AC14711" i="1" s="1"/>
  <c r="AB14712" i="1"/>
  <c r="AC14712" i="1" s="1"/>
  <c r="AB14713" i="1"/>
  <c r="AC14713" i="1" s="1"/>
  <c r="AB14714" i="1"/>
  <c r="AC14714" i="1" s="1"/>
  <c r="AB14715" i="1"/>
  <c r="AC14715" i="1" s="1"/>
  <c r="AB14716" i="1"/>
  <c r="AC14716" i="1" s="1"/>
  <c r="AB14717" i="1"/>
  <c r="AC14717" i="1" s="1"/>
  <c r="AB14718" i="1"/>
  <c r="AC14718" i="1" s="1"/>
  <c r="AB14719" i="1"/>
  <c r="AC14719" i="1" s="1"/>
  <c r="AB14720" i="1"/>
  <c r="AC14720" i="1" s="1"/>
  <c r="AB14721" i="1"/>
  <c r="AC14721" i="1" s="1"/>
  <c r="AB14722" i="1"/>
  <c r="AC14722" i="1" s="1"/>
  <c r="AB14723" i="1"/>
  <c r="AC14723" i="1" s="1"/>
  <c r="AB14724" i="1"/>
  <c r="AC14724" i="1" s="1"/>
  <c r="AB14725" i="1"/>
  <c r="AC14725" i="1" s="1"/>
  <c r="AB14726" i="1"/>
  <c r="AC14726" i="1" s="1"/>
  <c r="AB14727" i="1"/>
  <c r="AC14727" i="1" s="1"/>
  <c r="AB14728" i="1"/>
  <c r="AC14728" i="1" s="1"/>
  <c r="AB14729" i="1"/>
  <c r="AC14729" i="1" s="1"/>
  <c r="AB14730" i="1"/>
  <c r="AC14730" i="1" s="1"/>
  <c r="AB14731" i="1"/>
  <c r="AC14731" i="1" s="1"/>
  <c r="AB14732" i="1"/>
  <c r="AC14732" i="1" s="1"/>
  <c r="AB14733" i="1"/>
  <c r="AC14733" i="1" s="1"/>
  <c r="AB14734" i="1"/>
  <c r="AC14734" i="1" s="1"/>
  <c r="AB14735" i="1"/>
  <c r="AC14735" i="1" s="1"/>
  <c r="AB14736" i="1"/>
  <c r="AC14736" i="1" s="1"/>
  <c r="AB14737" i="1"/>
  <c r="AC14737" i="1" s="1"/>
  <c r="AB14738" i="1"/>
  <c r="AC14738" i="1" s="1"/>
  <c r="AB14739" i="1"/>
  <c r="AC14739" i="1" s="1"/>
  <c r="AB14740" i="1"/>
  <c r="AC14740" i="1" s="1"/>
  <c r="AB14741" i="1"/>
  <c r="AC14741" i="1" s="1"/>
  <c r="AB14742" i="1"/>
  <c r="AC14742" i="1" s="1"/>
  <c r="AB14743" i="1"/>
  <c r="AC14743" i="1" s="1"/>
  <c r="AB14744" i="1"/>
  <c r="AC14744" i="1" s="1"/>
  <c r="AB14745" i="1"/>
  <c r="AC14745" i="1" s="1"/>
  <c r="AB14746" i="1"/>
  <c r="AC14746" i="1" s="1"/>
  <c r="AB14747" i="1"/>
  <c r="AC14747" i="1" s="1"/>
  <c r="AB14748" i="1"/>
  <c r="AC14748" i="1" s="1"/>
  <c r="AB14749" i="1"/>
  <c r="AC14749" i="1" s="1"/>
  <c r="AB14750" i="1"/>
  <c r="AC14750" i="1" s="1"/>
  <c r="AB14751" i="1"/>
  <c r="AC14751" i="1" s="1"/>
  <c r="AB14752" i="1"/>
  <c r="AC14752" i="1" s="1"/>
  <c r="AB14753" i="1"/>
  <c r="AC14753" i="1" s="1"/>
  <c r="AB14754" i="1"/>
  <c r="AC14754" i="1" s="1"/>
  <c r="AB14755" i="1"/>
  <c r="AC14755" i="1" s="1"/>
  <c r="AB14756" i="1"/>
  <c r="AC14756" i="1" s="1"/>
  <c r="AB14757" i="1"/>
  <c r="AC14757" i="1" s="1"/>
  <c r="AB14758" i="1"/>
  <c r="AC14758" i="1" s="1"/>
  <c r="AB14759" i="1"/>
  <c r="AC14759" i="1" s="1"/>
  <c r="AB14760" i="1"/>
  <c r="AC14760" i="1" s="1"/>
  <c r="AB14761" i="1"/>
  <c r="AC14761" i="1" s="1"/>
  <c r="AB14762" i="1"/>
  <c r="AC14762" i="1" s="1"/>
  <c r="AB14763" i="1"/>
  <c r="AC14763" i="1" s="1"/>
  <c r="AB14764" i="1"/>
  <c r="AC14764" i="1" s="1"/>
  <c r="AB14765" i="1"/>
  <c r="AC14765" i="1" s="1"/>
  <c r="AB14766" i="1"/>
  <c r="AC14766" i="1" s="1"/>
  <c r="AB14767" i="1"/>
  <c r="AC14767" i="1" s="1"/>
  <c r="AB14768" i="1"/>
  <c r="AC14768" i="1" s="1"/>
  <c r="AB14769" i="1"/>
  <c r="AC14769" i="1" s="1"/>
  <c r="AB14770" i="1"/>
  <c r="AC14770" i="1" s="1"/>
  <c r="AB14771" i="1"/>
  <c r="AC14771" i="1" s="1"/>
  <c r="AB14772" i="1"/>
  <c r="AC14772" i="1" s="1"/>
  <c r="AB14773" i="1"/>
  <c r="AC14773" i="1" s="1"/>
  <c r="AB14774" i="1"/>
  <c r="AC14774" i="1" s="1"/>
  <c r="AB14775" i="1"/>
  <c r="AC14775" i="1" s="1"/>
  <c r="AB14776" i="1"/>
  <c r="AC14776" i="1" s="1"/>
  <c r="AB14777" i="1"/>
  <c r="AC14777" i="1" s="1"/>
  <c r="AB14778" i="1"/>
  <c r="AC14778" i="1" s="1"/>
  <c r="AB14779" i="1"/>
  <c r="AC14779" i="1" s="1"/>
  <c r="AB14780" i="1"/>
  <c r="AC14780" i="1" s="1"/>
  <c r="AB14781" i="1"/>
  <c r="AC14781" i="1" s="1"/>
  <c r="AB14782" i="1"/>
  <c r="AC14782" i="1" s="1"/>
  <c r="AB14783" i="1"/>
  <c r="AC14783" i="1" s="1"/>
  <c r="AB14784" i="1"/>
  <c r="AC14784" i="1" s="1"/>
  <c r="AB14785" i="1"/>
  <c r="AC14785" i="1" s="1"/>
  <c r="AB14786" i="1"/>
  <c r="AC14786" i="1" s="1"/>
  <c r="AB14787" i="1"/>
  <c r="AC14787" i="1" s="1"/>
  <c r="AB14788" i="1"/>
  <c r="AC14788" i="1" s="1"/>
  <c r="AB14789" i="1"/>
  <c r="AC14789" i="1" s="1"/>
  <c r="AB14790" i="1"/>
  <c r="AC14790" i="1" s="1"/>
  <c r="AB14791" i="1"/>
  <c r="AC14791" i="1" s="1"/>
  <c r="AB14792" i="1"/>
  <c r="AC14792" i="1" s="1"/>
  <c r="AB14793" i="1"/>
  <c r="AC14793" i="1" s="1"/>
  <c r="AB14794" i="1"/>
  <c r="AC14794" i="1" s="1"/>
  <c r="AB14795" i="1"/>
  <c r="AC14795" i="1" s="1"/>
  <c r="AB14796" i="1"/>
  <c r="AC14796" i="1" s="1"/>
  <c r="AB14797" i="1"/>
  <c r="AC14797" i="1" s="1"/>
  <c r="AB14798" i="1"/>
  <c r="AC14798" i="1" s="1"/>
  <c r="AB14799" i="1"/>
  <c r="AC14799" i="1" s="1"/>
  <c r="AB14800" i="1"/>
  <c r="AC14800" i="1" s="1"/>
  <c r="AB14801" i="1"/>
  <c r="AC14801" i="1" s="1"/>
  <c r="AB14802" i="1"/>
  <c r="AC14802" i="1" s="1"/>
  <c r="AB14803" i="1"/>
  <c r="AC14803" i="1" s="1"/>
  <c r="AB14804" i="1"/>
  <c r="AC14804" i="1" s="1"/>
  <c r="AB14805" i="1"/>
  <c r="AC14805" i="1" s="1"/>
  <c r="AB14806" i="1"/>
  <c r="AC14806" i="1" s="1"/>
  <c r="AB14807" i="1"/>
  <c r="AC14807" i="1" s="1"/>
  <c r="AB14808" i="1"/>
  <c r="AC14808" i="1" s="1"/>
  <c r="AB14809" i="1"/>
  <c r="AC14809" i="1" s="1"/>
  <c r="AB14810" i="1"/>
  <c r="AC14810" i="1" s="1"/>
  <c r="AB14811" i="1"/>
  <c r="AC14811" i="1" s="1"/>
  <c r="AB14812" i="1"/>
  <c r="AC14812" i="1" s="1"/>
  <c r="AB14813" i="1"/>
  <c r="AC14813" i="1" s="1"/>
  <c r="AB14814" i="1"/>
  <c r="AC14814" i="1" s="1"/>
  <c r="AB14815" i="1"/>
  <c r="AC14815" i="1" s="1"/>
  <c r="AB14816" i="1"/>
  <c r="AC14816" i="1" s="1"/>
  <c r="AB14817" i="1"/>
  <c r="AC14817" i="1" s="1"/>
  <c r="AB14818" i="1"/>
  <c r="AC14818" i="1" s="1"/>
  <c r="AB14819" i="1"/>
  <c r="AC14819" i="1" s="1"/>
  <c r="AB14820" i="1"/>
  <c r="AC14820" i="1" s="1"/>
  <c r="AB14821" i="1"/>
  <c r="AC14821" i="1" s="1"/>
  <c r="AB14822" i="1"/>
  <c r="AC14822" i="1" s="1"/>
  <c r="AB14823" i="1"/>
  <c r="AC14823" i="1" s="1"/>
  <c r="AB14824" i="1"/>
  <c r="AC14824" i="1" s="1"/>
  <c r="AB14825" i="1"/>
  <c r="AC14825" i="1" s="1"/>
  <c r="AB14826" i="1"/>
  <c r="AC14826" i="1" s="1"/>
  <c r="AB14827" i="1"/>
  <c r="AC14827" i="1" s="1"/>
  <c r="AB14828" i="1"/>
  <c r="AC14828" i="1" s="1"/>
  <c r="AB14829" i="1"/>
  <c r="AC14829" i="1" s="1"/>
  <c r="AB14830" i="1"/>
  <c r="AC14830" i="1" s="1"/>
  <c r="AB14831" i="1"/>
  <c r="AC14831" i="1" s="1"/>
  <c r="AB14832" i="1"/>
  <c r="AC14832" i="1" s="1"/>
  <c r="AB14833" i="1"/>
  <c r="AC14833" i="1" s="1"/>
  <c r="AB14834" i="1"/>
  <c r="AC14834" i="1" s="1"/>
  <c r="AB14835" i="1"/>
  <c r="AC14835" i="1" s="1"/>
  <c r="AB14836" i="1"/>
  <c r="AC14836" i="1" s="1"/>
  <c r="AB14837" i="1"/>
  <c r="AC14837" i="1" s="1"/>
  <c r="AB14838" i="1"/>
  <c r="AC14838" i="1" s="1"/>
  <c r="AB14839" i="1"/>
  <c r="AC14839" i="1" s="1"/>
  <c r="AB14840" i="1"/>
  <c r="AC14840" i="1" s="1"/>
  <c r="AB14841" i="1"/>
  <c r="AC14841" i="1" s="1"/>
  <c r="AB14842" i="1"/>
  <c r="AC14842" i="1" s="1"/>
  <c r="AB14843" i="1"/>
  <c r="AC14843" i="1" s="1"/>
  <c r="AB14844" i="1"/>
  <c r="AC14844" i="1" s="1"/>
  <c r="AB14845" i="1"/>
  <c r="AC14845" i="1" s="1"/>
  <c r="AB14846" i="1"/>
  <c r="AC14846" i="1" s="1"/>
  <c r="AB14847" i="1"/>
  <c r="AC14847" i="1" s="1"/>
  <c r="AB14848" i="1"/>
  <c r="AC14848" i="1" s="1"/>
  <c r="AB14849" i="1"/>
  <c r="AC14849" i="1" s="1"/>
  <c r="AB14850" i="1"/>
  <c r="AC14850" i="1" s="1"/>
  <c r="AB14851" i="1"/>
  <c r="AC14851" i="1" s="1"/>
  <c r="AB14852" i="1"/>
  <c r="AC14852" i="1" s="1"/>
  <c r="AB14853" i="1"/>
  <c r="AC14853" i="1" s="1"/>
  <c r="AB14854" i="1"/>
  <c r="AC14854" i="1" s="1"/>
  <c r="AB14855" i="1"/>
  <c r="AC14855" i="1" s="1"/>
  <c r="AB14856" i="1"/>
  <c r="AC14856" i="1" s="1"/>
  <c r="AB14857" i="1"/>
  <c r="AC14857" i="1" s="1"/>
  <c r="AB14858" i="1"/>
  <c r="AC14858" i="1" s="1"/>
  <c r="AB14859" i="1"/>
  <c r="AC14859" i="1" s="1"/>
  <c r="AB14860" i="1"/>
  <c r="AC14860" i="1" s="1"/>
  <c r="AB14861" i="1"/>
  <c r="AC14861" i="1" s="1"/>
  <c r="AB14862" i="1"/>
  <c r="AC14862" i="1" s="1"/>
  <c r="AB14863" i="1"/>
  <c r="AC14863" i="1" s="1"/>
  <c r="AB14864" i="1"/>
  <c r="AC14864" i="1" s="1"/>
  <c r="AB14865" i="1"/>
  <c r="AC14865" i="1" s="1"/>
  <c r="AB14866" i="1"/>
  <c r="AC14866" i="1" s="1"/>
  <c r="AB14867" i="1"/>
  <c r="AC14867" i="1" s="1"/>
  <c r="AB14868" i="1"/>
  <c r="AC14868" i="1" s="1"/>
  <c r="AB14869" i="1"/>
  <c r="AC14869" i="1" s="1"/>
  <c r="AB14870" i="1"/>
  <c r="AC14870" i="1" s="1"/>
  <c r="AB14871" i="1"/>
  <c r="AC14871" i="1" s="1"/>
  <c r="AB14872" i="1"/>
  <c r="AC14872" i="1" s="1"/>
  <c r="AB14873" i="1"/>
  <c r="AC14873" i="1" s="1"/>
  <c r="AB14874" i="1"/>
  <c r="AC14874" i="1" s="1"/>
  <c r="AB14875" i="1"/>
  <c r="AC14875" i="1" s="1"/>
  <c r="AB14876" i="1"/>
  <c r="AC14876" i="1" s="1"/>
  <c r="AB14877" i="1"/>
  <c r="AC14877" i="1" s="1"/>
  <c r="AB14878" i="1"/>
  <c r="AC14878" i="1" s="1"/>
  <c r="AB14879" i="1"/>
  <c r="AC14879" i="1" s="1"/>
  <c r="AB14880" i="1"/>
  <c r="AC14880" i="1" s="1"/>
  <c r="AB14881" i="1"/>
  <c r="AC14881" i="1" s="1"/>
  <c r="AB14882" i="1"/>
  <c r="AC14882" i="1" s="1"/>
  <c r="AB14883" i="1"/>
  <c r="AC14883" i="1" s="1"/>
  <c r="AB14884" i="1"/>
  <c r="AC14884" i="1" s="1"/>
  <c r="AB14885" i="1"/>
  <c r="AC14885" i="1" s="1"/>
  <c r="AB14886" i="1"/>
  <c r="AC14886" i="1" s="1"/>
  <c r="AB14887" i="1"/>
  <c r="AC14887" i="1" s="1"/>
  <c r="AB14888" i="1"/>
  <c r="AC14888" i="1" s="1"/>
  <c r="AB14889" i="1"/>
  <c r="AC14889" i="1" s="1"/>
  <c r="AB14890" i="1"/>
  <c r="AC14890" i="1" s="1"/>
  <c r="AB14891" i="1"/>
  <c r="AC14891" i="1" s="1"/>
  <c r="AB14892" i="1"/>
  <c r="AC14892" i="1" s="1"/>
  <c r="AB14893" i="1"/>
  <c r="AC14893" i="1" s="1"/>
  <c r="AB14894" i="1"/>
  <c r="AC14894" i="1" s="1"/>
  <c r="AB14895" i="1"/>
  <c r="AC14895" i="1" s="1"/>
  <c r="AB14896" i="1"/>
  <c r="AC14896" i="1" s="1"/>
  <c r="AB14897" i="1"/>
  <c r="AC14897" i="1" s="1"/>
  <c r="AB14898" i="1"/>
  <c r="AC14898" i="1" s="1"/>
  <c r="AB14899" i="1"/>
  <c r="AC14899" i="1" s="1"/>
  <c r="AB14900" i="1"/>
  <c r="AC14900" i="1" s="1"/>
  <c r="AB14901" i="1"/>
  <c r="AC14901" i="1" s="1"/>
  <c r="AB14902" i="1"/>
  <c r="AC14902" i="1" s="1"/>
  <c r="AB14903" i="1"/>
  <c r="AC14903" i="1" s="1"/>
  <c r="AB14904" i="1"/>
  <c r="AC14904" i="1" s="1"/>
  <c r="AB14905" i="1"/>
  <c r="AC14905" i="1" s="1"/>
  <c r="AB14906" i="1"/>
  <c r="AC14906" i="1" s="1"/>
  <c r="AB14907" i="1"/>
  <c r="AC14907" i="1" s="1"/>
  <c r="AB14908" i="1"/>
  <c r="AC14908" i="1" s="1"/>
  <c r="AB14909" i="1"/>
  <c r="AC14909" i="1" s="1"/>
  <c r="AB14910" i="1"/>
  <c r="AC14910" i="1" s="1"/>
  <c r="AB14911" i="1"/>
  <c r="AC14911" i="1" s="1"/>
  <c r="AB14912" i="1"/>
  <c r="AC14912" i="1" s="1"/>
  <c r="AB14913" i="1"/>
  <c r="AC14913" i="1" s="1"/>
  <c r="AB14914" i="1"/>
  <c r="AC14914" i="1" s="1"/>
  <c r="AB14915" i="1"/>
  <c r="AC14915" i="1" s="1"/>
  <c r="AB14916" i="1"/>
  <c r="AC14916" i="1" s="1"/>
  <c r="AB14917" i="1"/>
  <c r="AC14917" i="1" s="1"/>
  <c r="AB14918" i="1"/>
  <c r="AC14918" i="1" s="1"/>
  <c r="AB14919" i="1"/>
  <c r="AC14919" i="1" s="1"/>
  <c r="AB14920" i="1"/>
  <c r="AC14920" i="1" s="1"/>
  <c r="AB14921" i="1"/>
  <c r="AC14921" i="1" s="1"/>
  <c r="AB14922" i="1"/>
  <c r="AC14922" i="1" s="1"/>
  <c r="AB14923" i="1"/>
  <c r="AC14923" i="1" s="1"/>
  <c r="AB14924" i="1"/>
  <c r="AC14924" i="1" s="1"/>
  <c r="AB14925" i="1"/>
  <c r="AC14925" i="1" s="1"/>
  <c r="AB14926" i="1"/>
  <c r="AC14926" i="1" s="1"/>
  <c r="AB14927" i="1"/>
  <c r="AC14927" i="1" s="1"/>
  <c r="AB14928" i="1"/>
  <c r="AC14928" i="1" s="1"/>
  <c r="AB14929" i="1"/>
  <c r="AC14929" i="1" s="1"/>
  <c r="AB14930" i="1"/>
  <c r="AC14930" i="1" s="1"/>
  <c r="AB14931" i="1"/>
  <c r="AC14931" i="1" s="1"/>
  <c r="AB14932" i="1"/>
  <c r="AC14932" i="1" s="1"/>
  <c r="AB14933" i="1"/>
  <c r="AC14933" i="1" s="1"/>
  <c r="AB14934" i="1"/>
  <c r="AC14934" i="1" s="1"/>
  <c r="AB14935" i="1"/>
  <c r="AC14935" i="1" s="1"/>
  <c r="AB14936" i="1"/>
  <c r="AC14936" i="1" s="1"/>
  <c r="AB14937" i="1"/>
  <c r="AC14937" i="1" s="1"/>
  <c r="AB14938" i="1"/>
  <c r="AC14938" i="1" s="1"/>
  <c r="AB14939" i="1"/>
  <c r="AC14939" i="1" s="1"/>
  <c r="AB14940" i="1"/>
  <c r="AC14940" i="1" s="1"/>
  <c r="AB14941" i="1"/>
  <c r="AC14941" i="1" s="1"/>
  <c r="AB14942" i="1"/>
  <c r="AC14942" i="1" s="1"/>
  <c r="AB14943" i="1"/>
  <c r="AC14943" i="1" s="1"/>
  <c r="AB14944" i="1"/>
  <c r="AC14944" i="1" s="1"/>
  <c r="AB14945" i="1"/>
  <c r="AC14945" i="1" s="1"/>
  <c r="AB14946" i="1"/>
  <c r="AC14946" i="1" s="1"/>
  <c r="AB14947" i="1"/>
  <c r="AC14947" i="1" s="1"/>
  <c r="AB14948" i="1"/>
  <c r="AC14948" i="1" s="1"/>
  <c r="AB14949" i="1"/>
  <c r="AC14949" i="1" s="1"/>
  <c r="AB14950" i="1"/>
  <c r="AC14950" i="1" s="1"/>
  <c r="AB14951" i="1"/>
  <c r="AC14951" i="1" s="1"/>
  <c r="AB14952" i="1"/>
  <c r="AC14952" i="1" s="1"/>
  <c r="AB14953" i="1"/>
  <c r="AC14953" i="1" s="1"/>
  <c r="AB14954" i="1"/>
  <c r="AC14954" i="1" s="1"/>
  <c r="AB14955" i="1"/>
  <c r="AC14955" i="1" s="1"/>
  <c r="AB14956" i="1"/>
  <c r="AC14956" i="1" s="1"/>
  <c r="AB14957" i="1"/>
  <c r="AC14957" i="1" s="1"/>
  <c r="AB14958" i="1"/>
  <c r="AC14958" i="1" s="1"/>
  <c r="AB14959" i="1"/>
  <c r="AC14959" i="1" s="1"/>
  <c r="AB14960" i="1"/>
  <c r="AC14960" i="1" s="1"/>
  <c r="AB14961" i="1"/>
  <c r="AC14961" i="1" s="1"/>
  <c r="AB14962" i="1"/>
  <c r="AC14962" i="1" s="1"/>
  <c r="AB14963" i="1"/>
  <c r="AC14963" i="1" s="1"/>
  <c r="AB14964" i="1"/>
  <c r="AC14964" i="1" s="1"/>
  <c r="AB14965" i="1"/>
  <c r="AC14965" i="1" s="1"/>
  <c r="AB14966" i="1"/>
  <c r="AC14966" i="1" s="1"/>
  <c r="AB14967" i="1"/>
  <c r="AC14967" i="1" s="1"/>
  <c r="AB14968" i="1"/>
  <c r="AC14968" i="1" s="1"/>
  <c r="AB14969" i="1"/>
  <c r="AC14969" i="1" s="1"/>
  <c r="AB14970" i="1"/>
  <c r="AC14970" i="1" s="1"/>
  <c r="AB14971" i="1"/>
  <c r="AC14971" i="1" s="1"/>
  <c r="AB14972" i="1"/>
  <c r="AC14972" i="1" s="1"/>
  <c r="AB14973" i="1"/>
  <c r="AC14973" i="1" s="1"/>
  <c r="AB14974" i="1"/>
  <c r="AC14974" i="1" s="1"/>
  <c r="AB14975" i="1"/>
  <c r="AC14975" i="1" s="1"/>
  <c r="AB14976" i="1"/>
  <c r="AC14976" i="1" s="1"/>
  <c r="AB14977" i="1"/>
  <c r="AC14977" i="1" s="1"/>
  <c r="AB14978" i="1"/>
  <c r="AC14978" i="1" s="1"/>
  <c r="AB14979" i="1"/>
  <c r="AC14979" i="1" s="1"/>
  <c r="AB14980" i="1"/>
  <c r="AC14980" i="1" s="1"/>
  <c r="AB14981" i="1"/>
  <c r="AC14981" i="1" s="1"/>
  <c r="AB14982" i="1"/>
  <c r="AC14982" i="1" s="1"/>
  <c r="AB14983" i="1"/>
  <c r="AC14983" i="1" s="1"/>
  <c r="AB14984" i="1"/>
  <c r="AC14984" i="1" s="1"/>
  <c r="AB14985" i="1"/>
  <c r="AC14985" i="1" s="1"/>
  <c r="AB14986" i="1"/>
  <c r="AC14986" i="1" s="1"/>
  <c r="AB14987" i="1"/>
  <c r="AC14987" i="1" s="1"/>
  <c r="AB14988" i="1"/>
  <c r="AC14988" i="1" s="1"/>
  <c r="AB14989" i="1"/>
  <c r="AC14989" i="1" s="1"/>
  <c r="AB14990" i="1"/>
  <c r="AC14990" i="1" s="1"/>
  <c r="AB14991" i="1"/>
  <c r="AC14991" i="1" s="1"/>
  <c r="AB14992" i="1"/>
  <c r="AC14992" i="1" s="1"/>
  <c r="AB14993" i="1"/>
  <c r="AC14993" i="1" s="1"/>
  <c r="AB14994" i="1"/>
  <c r="AC14994" i="1" s="1"/>
  <c r="AB14995" i="1"/>
  <c r="AC14995" i="1" s="1"/>
  <c r="AB14996" i="1"/>
  <c r="AC14996" i="1" s="1"/>
  <c r="AB14997" i="1"/>
  <c r="AC14997" i="1" s="1"/>
  <c r="AB14998" i="1"/>
  <c r="AC14998" i="1" s="1"/>
  <c r="AB14999" i="1"/>
  <c r="AC14999" i="1" s="1"/>
  <c r="AB15000" i="1"/>
  <c r="AC15000" i="1" s="1"/>
  <c r="AB15001" i="1"/>
  <c r="AC15001" i="1" s="1"/>
  <c r="AB15002" i="1"/>
  <c r="AC15002" i="1" s="1"/>
  <c r="AB15003" i="1"/>
  <c r="AC15003" i="1" s="1"/>
  <c r="AB15004" i="1"/>
  <c r="AC15004" i="1" s="1"/>
  <c r="AB15005" i="1"/>
  <c r="AC15005" i="1" s="1"/>
  <c r="AB15006" i="1"/>
  <c r="AC15006" i="1" s="1"/>
  <c r="AB15007" i="1"/>
  <c r="AC15007" i="1" s="1"/>
  <c r="AB15008" i="1"/>
  <c r="AC15008" i="1" s="1"/>
  <c r="AB15009" i="1"/>
  <c r="AC15009" i="1" s="1"/>
  <c r="AB15010" i="1"/>
  <c r="AC15010" i="1" s="1"/>
  <c r="AB15011" i="1"/>
  <c r="AC15011" i="1" s="1"/>
  <c r="AB15012" i="1"/>
  <c r="AC15012" i="1" s="1"/>
  <c r="AB15013" i="1"/>
  <c r="AC15013" i="1" s="1"/>
  <c r="AB15014" i="1"/>
  <c r="AC15014" i="1" s="1"/>
  <c r="AB15015" i="1"/>
  <c r="AC15015" i="1" s="1"/>
  <c r="AB15016" i="1"/>
  <c r="AC15016" i="1" s="1"/>
  <c r="AB15017" i="1"/>
  <c r="AC15017" i="1" s="1"/>
  <c r="AB15018" i="1"/>
  <c r="AC15018" i="1" s="1"/>
  <c r="AB15019" i="1"/>
  <c r="AC15019" i="1" s="1"/>
  <c r="AB15020" i="1"/>
  <c r="AC15020" i="1" s="1"/>
  <c r="AB15021" i="1"/>
  <c r="AC15021" i="1" s="1"/>
  <c r="AB15022" i="1"/>
  <c r="AC15022" i="1" s="1"/>
  <c r="AB15023" i="1"/>
  <c r="AC15023" i="1" s="1"/>
  <c r="AB15024" i="1"/>
  <c r="AC15024" i="1" s="1"/>
  <c r="AB15025" i="1"/>
  <c r="AC15025" i="1" s="1"/>
  <c r="AB15026" i="1"/>
  <c r="AC15026" i="1" s="1"/>
  <c r="AB15027" i="1"/>
  <c r="AC15027" i="1" s="1"/>
  <c r="AB15028" i="1"/>
  <c r="AC15028" i="1" s="1"/>
  <c r="AB15029" i="1"/>
  <c r="AC15029" i="1" s="1"/>
  <c r="AB15030" i="1"/>
  <c r="AC15030" i="1" s="1"/>
  <c r="AB15031" i="1"/>
  <c r="AC15031" i="1" s="1"/>
  <c r="AB15032" i="1"/>
  <c r="AC15032" i="1" s="1"/>
  <c r="AB15033" i="1"/>
  <c r="AC15033" i="1" s="1"/>
  <c r="AB15034" i="1"/>
  <c r="AC15034" i="1" s="1"/>
  <c r="AB15035" i="1"/>
  <c r="AC15035" i="1" s="1"/>
  <c r="AB15036" i="1"/>
  <c r="AC15036" i="1" s="1"/>
  <c r="AB15037" i="1"/>
  <c r="AC15037" i="1" s="1"/>
  <c r="AB15038" i="1"/>
  <c r="AC15038" i="1" s="1"/>
  <c r="AB15039" i="1"/>
  <c r="AC15039" i="1" s="1"/>
  <c r="AB15040" i="1"/>
  <c r="AC15040" i="1" s="1"/>
  <c r="AB15041" i="1"/>
  <c r="AC15041" i="1" s="1"/>
  <c r="AB15042" i="1"/>
  <c r="AC15042" i="1" s="1"/>
  <c r="AB15043" i="1"/>
  <c r="AC15043" i="1" s="1"/>
  <c r="AB15044" i="1"/>
  <c r="AC15044" i="1" s="1"/>
  <c r="AB15045" i="1"/>
  <c r="AC15045" i="1" s="1"/>
  <c r="AB15046" i="1"/>
  <c r="AC15046" i="1" s="1"/>
  <c r="AB15047" i="1"/>
  <c r="AC15047" i="1" s="1"/>
  <c r="AB15048" i="1"/>
  <c r="AC15048" i="1" s="1"/>
  <c r="AB15049" i="1"/>
  <c r="AC15049" i="1" s="1"/>
  <c r="AB15050" i="1"/>
  <c r="AC15050" i="1" s="1"/>
  <c r="AB15051" i="1"/>
  <c r="AC15051" i="1" s="1"/>
  <c r="AB15052" i="1"/>
  <c r="AC15052" i="1" s="1"/>
  <c r="AB15053" i="1"/>
  <c r="AC15053" i="1" s="1"/>
  <c r="AB15054" i="1"/>
  <c r="AC15054" i="1" s="1"/>
  <c r="AB15055" i="1"/>
  <c r="AC15055" i="1" s="1"/>
  <c r="AB15056" i="1"/>
  <c r="AC15056" i="1" s="1"/>
  <c r="AB15057" i="1"/>
  <c r="AC15057" i="1" s="1"/>
  <c r="AB15058" i="1"/>
  <c r="AC15058" i="1" s="1"/>
  <c r="AB15059" i="1"/>
  <c r="AC15059" i="1" s="1"/>
  <c r="AB15060" i="1"/>
  <c r="AC15060" i="1" s="1"/>
  <c r="AB15061" i="1"/>
  <c r="AC15061" i="1" s="1"/>
  <c r="AB15062" i="1"/>
  <c r="AC15062" i="1" s="1"/>
  <c r="AB15063" i="1"/>
  <c r="AC15063" i="1" s="1"/>
  <c r="AB15064" i="1"/>
  <c r="AC15064" i="1" s="1"/>
  <c r="AB15065" i="1"/>
  <c r="AC15065" i="1" s="1"/>
  <c r="AB15066" i="1"/>
  <c r="AC15066" i="1" s="1"/>
  <c r="AB15067" i="1"/>
  <c r="AC15067" i="1" s="1"/>
  <c r="AB15068" i="1"/>
  <c r="AC15068" i="1" s="1"/>
  <c r="AB15069" i="1"/>
  <c r="AC15069" i="1" s="1"/>
  <c r="AB15070" i="1"/>
  <c r="AC15070" i="1" s="1"/>
  <c r="AB15071" i="1"/>
  <c r="AC15071" i="1" s="1"/>
  <c r="AB15072" i="1"/>
  <c r="AC15072" i="1" s="1"/>
  <c r="AB15073" i="1"/>
  <c r="AC15073" i="1" s="1"/>
  <c r="AB15074" i="1"/>
  <c r="AC15074" i="1" s="1"/>
  <c r="AB15075" i="1"/>
  <c r="AC15075" i="1" s="1"/>
  <c r="AB15076" i="1"/>
  <c r="AC15076" i="1" s="1"/>
  <c r="AB15077" i="1"/>
  <c r="AC15077" i="1" s="1"/>
  <c r="AB15078" i="1"/>
  <c r="AC15078" i="1" s="1"/>
  <c r="AB15079" i="1"/>
  <c r="AC15079" i="1" s="1"/>
  <c r="AB15080" i="1"/>
  <c r="AC15080" i="1" s="1"/>
  <c r="AB15081" i="1"/>
  <c r="AC15081" i="1" s="1"/>
  <c r="AB15082" i="1"/>
  <c r="AC15082" i="1" s="1"/>
  <c r="AB15083" i="1"/>
  <c r="AC15083" i="1" s="1"/>
  <c r="AB15084" i="1"/>
  <c r="AC15084" i="1" s="1"/>
  <c r="AB15085" i="1"/>
  <c r="AC15085" i="1" s="1"/>
  <c r="AB15086" i="1"/>
  <c r="AC15086" i="1" s="1"/>
  <c r="AB15087" i="1"/>
  <c r="AC15087" i="1" s="1"/>
  <c r="AB15088" i="1"/>
  <c r="AC15088" i="1" s="1"/>
  <c r="AB15089" i="1"/>
  <c r="AC15089" i="1" s="1"/>
  <c r="AB15090" i="1"/>
  <c r="AC15090" i="1" s="1"/>
  <c r="AB15091" i="1"/>
  <c r="AC15091" i="1" s="1"/>
  <c r="AB15092" i="1"/>
  <c r="AC15092" i="1" s="1"/>
  <c r="AB15093" i="1"/>
  <c r="AC15093" i="1" s="1"/>
  <c r="AB15094" i="1"/>
  <c r="AC15094" i="1" s="1"/>
  <c r="AB15095" i="1"/>
  <c r="AC15095" i="1" s="1"/>
  <c r="AB15096" i="1"/>
  <c r="AC15096" i="1" s="1"/>
  <c r="AB15097" i="1"/>
  <c r="AC15097" i="1" s="1"/>
  <c r="AB15098" i="1"/>
  <c r="AC15098" i="1" s="1"/>
  <c r="AB15099" i="1"/>
  <c r="AC15099" i="1" s="1"/>
  <c r="AB15100" i="1"/>
  <c r="AC15100" i="1" s="1"/>
  <c r="AB15101" i="1"/>
  <c r="AC15101" i="1" s="1"/>
  <c r="AB15102" i="1"/>
  <c r="AC15102" i="1" s="1"/>
  <c r="AB15103" i="1"/>
  <c r="AC15103" i="1" s="1"/>
  <c r="AB15104" i="1"/>
  <c r="AC15104" i="1" s="1"/>
  <c r="AB15105" i="1"/>
  <c r="AC15105" i="1" s="1"/>
  <c r="AB15106" i="1"/>
  <c r="AC15106" i="1" s="1"/>
  <c r="AB15107" i="1"/>
  <c r="AC15107" i="1" s="1"/>
  <c r="AB15108" i="1"/>
  <c r="AC15108" i="1" s="1"/>
  <c r="AB15109" i="1"/>
  <c r="AC15109" i="1" s="1"/>
  <c r="AB15110" i="1"/>
  <c r="AC15110" i="1" s="1"/>
  <c r="AB15111" i="1"/>
  <c r="AC15111" i="1" s="1"/>
  <c r="AB15112" i="1"/>
  <c r="AC15112" i="1" s="1"/>
  <c r="AB15113" i="1"/>
  <c r="AC15113" i="1" s="1"/>
  <c r="AB15114" i="1"/>
  <c r="AC15114" i="1" s="1"/>
  <c r="AB15115" i="1"/>
  <c r="AC15115" i="1" s="1"/>
  <c r="AB15116" i="1"/>
  <c r="AC15116" i="1" s="1"/>
  <c r="AB15117" i="1"/>
  <c r="AC15117" i="1" s="1"/>
  <c r="AB15118" i="1"/>
  <c r="AC15118" i="1" s="1"/>
  <c r="AB15119" i="1"/>
  <c r="AC15119" i="1" s="1"/>
  <c r="AB15120" i="1"/>
  <c r="AC15120" i="1" s="1"/>
  <c r="AB15121" i="1"/>
  <c r="AC15121" i="1" s="1"/>
  <c r="AB15122" i="1"/>
  <c r="AC15122" i="1" s="1"/>
  <c r="AB15123" i="1"/>
  <c r="AC15123" i="1" s="1"/>
  <c r="AB15124" i="1"/>
  <c r="AC15124" i="1" s="1"/>
  <c r="AB15125" i="1"/>
  <c r="AC15125" i="1" s="1"/>
  <c r="AB15126" i="1"/>
  <c r="AC15126" i="1" s="1"/>
  <c r="AB15127" i="1"/>
  <c r="AC15127" i="1" s="1"/>
  <c r="AB15128" i="1"/>
  <c r="AC15128" i="1" s="1"/>
  <c r="AB15129" i="1"/>
  <c r="AC15129" i="1" s="1"/>
  <c r="AB15130" i="1"/>
  <c r="AC15130" i="1" s="1"/>
  <c r="AB15131" i="1"/>
  <c r="AC15131" i="1" s="1"/>
  <c r="AB15132" i="1"/>
  <c r="AC15132" i="1" s="1"/>
  <c r="AB15133" i="1"/>
  <c r="AC15133" i="1" s="1"/>
  <c r="AB15134" i="1"/>
  <c r="AC15134" i="1" s="1"/>
  <c r="AB15135" i="1"/>
  <c r="AC15135" i="1" s="1"/>
  <c r="AB15136" i="1"/>
  <c r="AC15136" i="1" s="1"/>
  <c r="AB15137" i="1"/>
  <c r="AC15137" i="1" s="1"/>
  <c r="AB15138" i="1"/>
  <c r="AC15138" i="1" s="1"/>
  <c r="AB15139" i="1"/>
  <c r="AC15139" i="1" s="1"/>
  <c r="AB15140" i="1"/>
  <c r="AC15140" i="1" s="1"/>
  <c r="AB15141" i="1"/>
  <c r="AC15141" i="1" s="1"/>
  <c r="AB15142" i="1"/>
  <c r="AC15142" i="1" s="1"/>
  <c r="AB15143" i="1"/>
  <c r="AC15143" i="1" s="1"/>
  <c r="AB15144" i="1"/>
  <c r="AC15144" i="1" s="1"/>
  <c r="AB15145" i="1"/>
  <c r="AC15145" i="1" s="1"/>
  <c r="AB15146" i="1"/>
  <c r="AC15146" i="1" s="1"/>
  <c r="AB15147" i="1"/>
  <c r="AC15147" i="1" s="1"/>
  <c r="AB15148" i="1"/>
  <c r="AC15148" i="1" s="1"/>
  <c r="AB15149" i="1"/>
  <c r="AC15149" i="1" s="1"/>
  <c r="AB15150" i="1"/>
  <c r="AC15150" i="1" s="1"/>
  <c r="AB15151" i="1"/>
  <c r="AC15151" i="1" s="1"/>
  <c r="AB15152" i="1"/>
  <c r="AC15152" i="1" s="1"/>
  <c r="AB15153" i="1"/>
  <c r="AC15153" i="1" s="1"/>
  <c r="AB15154" i="1"/>
  <c r="AC15154" i="1" s="1"/>
  <c r="AB15155" i="1"/>
  <c r="AC15155" i="1" s="1"/>
  <c r="AB15156" i="1"/>
  <c r="AC15156" i="1" s="1"/>
  <c r="AB15157" i="1"/>
  <c r="AC15157" i="1" s="1"/>
  <c r="AB15158" i="1"/>
  <c r="AC15158" i="1" s="1"/>
  <c r="AB15159" i="1"/>
  <c r="AC15159" i="1" s="1"/>
  <c r="AB15160" i="1"/>
  <c r="AC15160" i="1" s="1"/>
  <c r="AB15161" i="1"/>
  <c r="AC15161" i="1" s="1"/>
  <c r="AB15162" i="1"/>
  <c r="AC15162" i="1" s="1"/>
  <c r="AB15163" i="1"/>
  <c r="AC15163" i="1" s="1"/>
  <c r="AB15164" i="1"/>
  <c r="AC15164" i="1" s="1"/>
  <c r="AB15165" i="1"/>
  <c r="AC15165" i="1" s="1"/>
  <c r="AB15166" i="1"/>
  <c r="AC15166" i="1" s="1"/>
  <c r="AB15167" i="1"/>
  <c r="AC15167" i="1" s="1"/>
  <c r="AB15168" i="1"/>
  <c r="AC15168" i="1" s="1"/>
  <c r="AB15169" i="1"/>
  <c r="AC15169" i="1" s="1"/>
  <c r="AB15170" i="1"/>
  <c r="AC15170" i="1" s="1"/>
  <c r="AB15171" i="1"/>
  <c r="AC15171" i="1" s="1"/>
  <c r="AB15172" i="1"/>
  <c r="AC15172" i="1" s="1"/>
  <c r="AB15173" i="1"/>
  <c r="AC15173" i="1" s="1"/>
  <c r="AB15174" i="1"/>
  <c r="AC15174" i="1" s="1"/>
  <c r="AB15175" i="1"/>
  <c r="AC15175" i="1" s="1"/>
  <c r="AB15176" i="1"/>
  <c r="AC15176" i="1" s="1"/>
  <c r="AB15177" i="1"/>
  <c r="AC15177" i="1" s="1"/>
  <c r="AB15178" i="1"/>
  <c r="AC15178" i="1" s="1"/>
  <c r="AB15179" i="1"/>
  <c r="AC15179" i="1" s="1"/>
  <c r="AB15180" i="1"/>
  <c r="AC15180" i="1" s="1"/>
  <c r="AB15181" i="1"/>
  <c r="AC15181" i="1" s="1"/>
  <c r="AB15182" i="1"/>
  <c r="AC15182" i="1" s="1"/>
  <c r="AB15183" i="1"/>
  <c r="AC15183" i="1" s="1"/>
  <c r="AB15184" i="1"/>
  <c r="AC15184" i="1" s="1"/>
  <c r="AB15185" i="1"/>
  <c r="AC15185" i="1" s="1"/>
  <c r="AB15186" i="1"/>
  <c r="AC15186" i="1" s="1"/>
  <c r="AB15187" i="1"/>
  <c r="AC15187" i="1" s="1"/>
  <c r="AB15188" i="1"/>
  <c r="AC15188" i="1" s="1"/>
  <c r="AB15189" i="1"/>
  <c r="AC15189" i="1" s="1"/>
  <c r="AB15190" i="1"/>
  <c r="AC15190" i="1" s="1"/>
  <c r="AB15191" i="1"/>
  <c r="AC15191" i="1" s="1"/>
  <c r="AB15192" i="1"/>
  <c r="AC15192" i="1" s="1"/>
  <c r="AB15193" i="1"/>
  <c r="AC15193" i="1" s="1"/>
  <c r="AB15194" i="1"/>
  <c r="AC15194" i="1" s="1"/>
  <c r="AB15195" i="1"/>
  <c r="AC15195" i="1" s="1"/>
  <c r="AB15196" i="1"/>
  <c r="AC15196" i="1" s="1"/>
  <c r="AB15197" i="1"/>
  <c r="AC15197" i="1" s="1"/>
  <c r="AB15198" i="1"/>
  <c r="AC15198" i="1" s="1"/>
  <c r="AB15199" i="1"/>
  <c r="AC15199" i="1" s="1"/>
  <c r="AB15200" i="1"/>
  <c r="AC15200" i="1" s="1"/>
  <c r="AB15201" i="1"/>
  <c r="AC15201" i="1" s="1"/>
  <c r="AB15202" i="1"/>
  <c r="AC15202" i="1" s="1"/>
  <c r="AB15203" i="1"/>
  <c r="AC15203" i="1" s="1"/>
  <c r="AB15204" i="1"/>
  <c r="AC15204" i="1" s="1"/>
  <c r="AB15205" i="1"/>
  <c r="AC15205" i="1" s="1"/>
  <c r="AB15206" i="1"/>
  <c r="AC15206" i="1" s="1"/>
  <c r="AB15207" i="1"/>
  <c r="AC15207" i="1" s="1"/>
  <c r="AB15208" i="1"/>
  <c r="AC15208" i="1" s="1"/>
  <c r="AB15209" i="1"/>
  <c r="AC15209" i="1" s="1"/>
  <c r="AB15210" i="1"/>
  <c r="AC15210" i="1" s="1"/>
  <c r="AB15211" i="1"/>
  <c r="AC15211" i="1" s="1"/>
  <c r="AB15212" i="1"/>
  <c r="AC15212" i="1" s="1"/>
  <c r="AB15213" i="1"/>
  <c r="AC15213" i="1" s="1"/>
  <c r="AB15214" i="1"/>
  <c r="AC15214" i="1" s="1"/>
  <c r="AB15215" i="1"/>
  <c r="AC15215" i="1" s="1"/>
  <c r="AB15216" i="1"/>
  <c r="AC15216" i="1" s="1"/>
  <c r="AB15217" i="1"/>
  <c r="AC15217" i="1" s="1"/>
  <c r="AB15218" i="1"/>
  <c r="AC15218" i="1" s="1"/>
  <c r="AB15219" i="1"/>
  <c r="AC15219" i="1" s="1"/>
  <c r="AB15220" i="1"/>
  <c r="AC15220" i="1" s="1"/>
  <c r="AB15221" i="1"/>
  <c r="AC15221" i="1" s="1"/>
  <c r="AB15222" i="1"/>
  <c r="AC15222" i="1" s="1"/>
  <c r="AB15223" i="1"/>
  <c r="AC15223" i="1" s="1"/>
  <c r="AB15224" i="1"/>
  <c r="AC15224" i="1" s="1"/>
  <c r="AB15225" i="1"/>
  <c r="AC15225" i="1" s="1"/>
  <c r="AB15226" i="1"/>
  <c r="AC15226" i="1" s="1"/>
  <c r="AB15227" i="1"/>
  <c r="AC15227" i="1" s="1"/>
  <c r="AB15228" i="1"/>
  <c r="AC15228" i="1" s="1"/>
  <c r="AB15229" i="1"/>
  <c r="AC15229" i="1" s="1"/>
  <c r="AB15230" i="1"/>
  <c r="AC15230" i="1" s="1"/>
  <c r="AB15231" i="1"/>
  <c r="AC15231" i="1" s="1"/>
  <c r="AB15232" i="1"/>
  <c r="AC15232" i="1" s="1"/>
  <c r="AB15233" i="1"/>
  <c r="AC15233" i="1" s="1"/>
  <c r="AB15234" i="1"/>
  <c r="AC15234" i="1" s="1"/>
  <c r="AB15235" i="1"/>
  <c r="AC15235" i="1" s="1"/>
  <c r="AB15236" i="1"/>
  <c r="AC15236" i="1" s="1"/>
  <c r="AB15237" i="1"/>
  <c r="AC15237" i="1" s="1"/>
  <c r="AB15238" i="1"/>
  <c r="AC15238" i="1" s="1"/>
  <c r="AB15239" i="1"/>
  <c r="AC15239" i="1" s="1"/>
  <c r="AB15240" i="1"/>
  <c r="AC15240" i="1" s="1"/>
  <c r="AB15241" i="1"/>
  <c r="AC15241" i="1" s="1"/>
  <c r="AB15242" i="1"/>
  <c r="AC15242" i="1" s="1"/>
  <c r="AB15243" i="1"/>
  <c r="AC15243" i="1" s="1"/>
  <c r="AB15244" i="1"/>
  <c r="AC15244" i="1" s="1"/>
  <c r="AB15245" i="1"/>
  <c r="AC15245" i="1" s="1"/>
  <c r="AB15246" i="1"/>
  <c r="AC15246" i="1" s="1"/>
  <c r="AB15247" i="1"/>
  <c r="AC15247" i="1" s="1"/>
  <c r="AB15248" i="1"/>
  <c r="AC15248" i="1" s="1"/>
  <c r="AB15249" i="1"/>
  <c r="AC15249" i="1" s="1"/>
  <c r="AB15250" i="1"/>
  <c r="AC15250" i="1" s="1"/>
  <c r="AB15251" i="1"/>
  <c r="AC15251" i="1" s="1"/>
  <c r="AB15252" i="1"/>
  <c r="AC15252" i="1" s="1"/>
  <c r="AB15253" i="1"/>
  <c r="AC15253" i="1" s="1"/>
  <c r="AB15254" i="1"/>
  <c r="AC15254" i="1" s="1"/>
  <c r="AB15255" i="1"/>
  <c r="AC15255" i="1" s="1"/>
  <c r="AB15256" i="1"/>
  <c r="AC15256" i="1" s="1"/>
  <c r="AB15257" i="1"/>
  <c r="AC15257" i="1" s="1"/>
  <c r="AB15258" i="1"/>
  <c r="AC15258" i="1" s="1"/>
  <c r="AB15259" i="1"/>
  <c r="AC15259" i="1" s="1"/>
  <c r="AB15260" i="1"/>
  <c r="AC15260" i="1" s="1"/>
  <c r="AB15261" i="1"/>
  <c r="AC15261" i="1" s="1"/>
  <c r="AB15262" i="1"/>
  <c r="AC15262" i="1" s="1"/>
  <c r="AB15263" i="1"/>
  <c r="AC15263" i="1" s="1"/>
  <c r="AB15264" i="1"/>
  <c r="AC15264" i="1" s="1"/>
  <c r="AB15265" i="1"/>
  <c r="AC15265" i="1" s="1"/>
  <c r="AB15266" i="1"/>
  <c r="AC15266" i="1" s="1"/>
  <c r="AB15267" i="1"/>
  <c r="AC15267" i="1" s="1"/>
  <c r="AB15268" i="1"/>
  <c r="AC15268" i="1" s="1"/>
  <c r="AB15269" i="1"/>
  <c r="AC15269" i="1" s="1"/>
  <c r="AB15270" i="1"/>
  <c r="AC15270" i="1" s="1"/>
  <c r="AB15271" i="1"/>
  <c r="AC15271" i="1" s="1"/>
  <c r="AB15272" i="1"/>
  <c r="AC15272" i="1" s="1"/>
  <c r="AB15273" i="1"/>
  <c r="AC15273" i="1" s="1"/>
  <c r="AB15274" i="1"/>
  <c r="AC15274" i="1" s="1"/>
  <c r="AB15275" i="1"/>
  <c r="AC15275" i="1" s="1"/>
  <c r="AB15276" i="1"/>
  <c r="AC15276" i="1" s="1"/>
  <c r="AB15277" i="1"/>
  <c r="AC15277" i="1" s="1"/>
  <c r="AB15278" i="1"/>
  <c r="AC15278" i="1" s="1"/>
  <c r="AB15279" i="1"/>
  <c r="AC15279" i="1" s="1"/>
  <c r="AB15280" i="1"/>
  <c r="AC15280" i="1" s="1"/>
  <c r="AB15281" i="1"/>
  <c r="AC15281" i="1" s="1"/>
  <c r="AB15282" i="1"/>
  <c r="AC15282" i="1" s="1"/>
  <c r="AB15283" i="1"/>
  <c r="AC15283" i="1" s="1"/>
  <c r="AB15284" i="1"/>
  <c r="AC15284" i="1" s="1"/>
  <c r="AB15285" i="1"/>
  <c r="AC15285" i="1" s="1"/>
  <c r="AB15286" i="1"/>
  <c r="AC15286" i="1" s="1"/>
  <c r="AB15287" i="1"/>
  <c r="AC15287" i="1" s="1"/>
  <c r="AB15288" i="1"/>
  <c r="AC15288" i="1" s="1"/>
  <c r="AB15289" i="1"/>
  <c r="AC15289" i="1" s="1"/>
  <c r="AB15290" i="1"/>
  <c r="AC15290" i="1" s="1"/>
  <c r="AB15291" i="1"/>
  <c r="AC15291" i="1" s="1"/>
  <c r="AB15292" i="1"/>
  <c r="AC15292" i="1" s="1"/>
  <c r="AB15293" i="1"/>
  <c r="AC15293" i="1" s="1"/>
  <c r="AB15294" i="1"/>
  <c r="AC15294" i="1" s="1"/>
  <c r="AB15295" i="1"/>
  <c r="AC15295" i="1" s="1"/>
  <c r="AB15296" i="1"/>
  <c r="AC15296" i="1" s="1"/>
  <c r="AB15297" i="1"/>
  <c r="AC15297" i="1" s="1"/>
  <c r="AB15298" i="1"/>
  <c r="AC15298" i="1" s="1"/>
  <c r="AB15299" i="1"/>
  <c r="AC15299" i="1" s="1"/>
  <c r="AB15300" i="1"/>
  <c r="AC15300" i="1" s="1"/>
  <c r="AB15301" i="1"/>
  <c r="AC15301" i="1" s="1"/>
  <c r="AB15302" i="1"/>
  <c r="AC15302" i="1" s="1"/>
  <c r="AB15303" i="1"/>
  <c r="AC15303" i="1" s="1"/>
  <c r="AB15304" i="1"/>
  <c r="AC15304" i="1" s="1"/>
  <c r="AB15305" i="1"/>
  <c r="AC15305" i="1" s="1"/>
  <c r="AB15306" i="1"/>
  <c r="AC15306" i="1" s="1"/>
  <c r="AB15307" i="1"/>
  <c r="AC15307" i="1" s="1"/>
  <c r="AB15308" i="1"/>
  <c r="AC15308" i="1" s="1"/>
  <c r="AB15309" i="1"/>
  <c r="AC15309" i="1" s="1"/>
  <c r="AB15310" i="1"/>
  <c r="AC15310" i="1" s="1"/>
  <c r="AB15311" i="1"/>
  <c r="AC15311" i="1" s="1"/>
  <c r="AB15312" i="1"/>
  <c r="AC15312" i="1" s="1"/>
  <c r="AB15313" i="1"/>
  <c r="AC15313" i="1" s="1"/>
  <c r="AB15314" i="1"/>
  <c r="AC15314" i="1" s="1"/>
  <c r="AB15315" i="1"/>
  <c r="AC15315" i="1" s="1"/>
  <c r="AB15316" i="1"/>
  <c r="AC15316" i="1" s="1"/>
  <c r="AB15317" i="1"/>
  <c r="AC15317" i="1" s="1"/>
  <c r="AB15318" i="1"/>
  <c r="AC15318" i="1" s="1"/>
  <c r="AB15319" i="1"/>
  <c r="AC15319" i="1" s="1"/>
  <c r="AB15320" i="1"/>
  <c r="AC15320" i="1" s="1"/>
  <c r="AB15321" i="1"/>
  <c r="AC15321" i="1" s="1"/>
  <c r="AB15322" i="1"/>
  <c r="AC15322" i="1" s="1"/>
  <c r="AB15323" i="1"/>
  <c r="AC15323" i="1" s="1"/>
  <c r="AB15324" i="1"/>
  <c r="AC15324" i="1" s="1"/>
  <c r="AB15325" i="1"/>
  <c r="AC15325" i="1" s="1"/>
  <c r="AB15326" i="1"/>
  <c r="AC15326" i="1" s="1"/>
  <c r="AB15327" i="1"/>
  <c r="AC15327" i="1" s="1"/>
  <c r="AB15328" i="1"/>
  <c r="AC15328" i="1" s="1"/>
  <c r="AB15329" i="1"/>
  <c r="AC15329" i="1" s="1"/>
  <c r="AB15330" i="1"/>
  <c r="AC15330" i="1" s="1"/>
  <c r="AB15331" i="1"/>
  <c r="AC15331" i="1" s="1"/>
  <c r="AB15332" i="1"/>
  <c r="AC15332" i="1" s="1"/>
  <c r="AB15333" i="1"/>
  <c r="AC15333" i="1" s="1"/>
  <c r="AB15334" i="1"/>
  <c r="AC15334" i="1" s="1"/>
  <c r="AB15335" i="1"/>
  <c r="AC15335" i="1" s="1"/>
  <c r="AB15336" i="1"/>
  <c r="AC15336" i="1" s="1"/>
  <c r="AB15337" i="1"/>
  <c r="AC15337" i="1" s="1"/>
  <c r="AB15338" i="1"/>
  <c r="AC15338" i="1" s="1"/>
  <c r="AB15339" i="1"/>
  <c r="AC15339" i="1" s="1"/>
  <c r="AB15340" i="1"/>
  <c r="AC15340" i="1" s="1"/>
  <c r="AB15341" i="1"/>
  <c r="AC15341" i="1" s="1"/>
  <c r="AB15342" i="1"/>
  <c r="AC15342" i="1" s="1"/>
  <c r="AB15343" i="1"/>
  <c r="AC15343" i="1" s="1"/>
  <c r="AB15344" i="1"/>
  <c r="AC15344" i="1" s="1"/>
  <c r="AB15345" i="1"/>
  <c r="AC15345" i="1" s="1"/>
  <c r="AB15346" i="1"/>
  <c r="AC15346" i="1" s="1"/>
  <c r="AB15347" i="1"/>
  <c r="AC15347" i="1" s="1"/>
  <c r="AB15348" i="1"/>
  <c r="AC15348" i="1" s="1"/>
  <c r="AB15349" i="1"/>
  <c r="AC15349" i="1" s="1"/>
  <c r="AB15350" i="1"/>
  <c r="AC15350" i="1" s="1"/>
  <c r="AB15351" i="1"/>
  <c r="AC15351" i="1" s="1"/>
  <c r="AB15352" i="1"/>
  <c r="AC15352" i="1" s="1"/>
  <c r="AB15353" i="1"/>
  <c r="AC15353" i="1" s="1"/>
  <c r="AB15354" i="1"/>
  <c r="AC15354" i="1" s="1"/>
  <c r="AB15355" i="1"/>
  <c r="AC15355" i="1" s="1"/>
  <c r="AB15356" i="1"/>
  <c r="AC15356" i="1" s="1"/>
  <c r="AB15357" i="1"/>
  <c r="AC15357" i="1" s="1"/>
  <c r="AB15358" i="1"/>
  <c r="AC15358" i="1" s="1"/>
  <c r="AB15359" i="1"/>
  <c r="AC15359" i="1" s="1"/>
  <c r="AB15360" i="1"/>
  <c r="AC15360" i="1" s="1"/>
  <c r="AB15361" i="1"/>
  <c r="AC15361" i="1" s="1"/>
  <c r="AB15362" i="1"/>
  <c r="AC15362" i="1" s="1"/>
  <c r="AB15363" i="1"/>
  <c r="AC15363" i="1" s="1"/>
  <c r="AB15364" i="1"/>
  <c r="AC15364" i="1" s="1"/>
  <c r="AB15365" i="1"/>
  <c r="AC15365" i="1" s="1"/>
  <c r="AB15366" i="1"/>
  <c r="AC15366" i="1" s="1"/>
  <c r="AB15367" i="1"/>
  <c r="AC15367" i="1" s="1"/>
  <c r="AB15368" i="1"/>
  <c r="AC15368" i="1" s="1"/>
  <c r="AB15369" i="1"/>
  <c r="AC15369" i="1" s="1"/>
  <c r="AB15370" i="1"/>
  <c r="AC15370" i="1" s="1"/>
  <c r="AB15371" i="1"/>
  <c r="AC15371" i="1" s="1"/>
  <c r="AB15372" i="1"/>
  <c r="AC15372" i="1" s="1"/>
  <c r="AB15373" i="1"/>
  <c r="AC15373" i="1" s="1"/>
  <c r="AB15374" i="1"/>
  <c r="AC15374" i="1" s="1"/>
  <c r="AB15375" i="1"/>
  <c r="AC15375" i="1" s="1"/>
  <c r="AB15376" i="1"/>
  <c r="AC15376" i="1" s="1"/>
  <c r="AB15377" i="1"/>
  <c r="AC15377" i="1" s="1"/>
  <c r="AB15378" i="1"/>
  <c r="AC15378" i="1" s="1"/>
  <c r="AB15379" i="1"/>
  <c r="AC15379" i="1" s="1"/>
  <c r="AB15380" i="1"/>
  <c r="AC15380" i="1" s="1"/>
  <c r="AB15381" i="1"/>
  <c r="AC15381" i="1" s="1"/>
  <c r="AB15382" i="1"/>
  <c r="AC15382" i="1" s="1"/>
  <c r="AB15383" i="1"/>
  <c r="AC15383" i="1" s="1"/>
  <c r="AB15384" i="1"/>
  <c r="AC15384" i="1" s="1"/>
  <c r="AB15385" i="1"/>
  <c r="AC15385" i="1" s="1"/>
  <c r="AB15386" i="1"/>
  <c r="AC15386" i="1" s="1"/>
  <c r="AB15387" i="1"/>
  <c r="AC15387" i="1" s="1"/>
  <c r="AB15388" i="1"/>
  <c r="AC15388" i="1" s="1"/>
  <c r="AB15389" i="1"/>
  <c r="AC15389" i="1" s="1"/>
  <c r="AB15390" i="1"/>
  <c r="AC15390" i="1" s="1"/>
  <c r="AB15391" i="1"/>
  <c r="AC15391" i="1" s="1"/>
  <c r="AB15392" i="1"/>
  <c r="AC15392" i="1" s="1"/>
  <c r="AB15393" i="1"/>
  <c r="AC15393" i="1" s="1"/>
  <c r="AB15394" i="1"/>
  <c r="AC15394" i="1" s="1"/>
  <c r="AB15395" i="1"/>
  <c r="AC15395" i="1" s="1"/>
  <c r="AB15396" i="1"/>
  <c r="AC15396" i="1" s="1"/>
  <c r="AB15397" i="1"/>
  <c r="AC15397" i="1" s="1"/>
  <c r="AB15398" i="1"/>
  <c r="AC15398" i="1" s="1"/>
  <c r="AB15399" i="1"/>
  <c r="AC15399" i="1" s="1"/>
  <c r="AB15400" i="1"/>
  <c r="AC15400" i="1" s="1"/>
  <c r="AB15401" i="1"/>
  <c r="AC15401" i="1" s="1"/>
  <c r="AB15402" i="1"/>
  <c r="AC15402" i="1" s="1"/>
  <c r="AB15403" i="1"/>
  <c r="AC15403" i="1" s="1"/>
  <c r="AB15404" i="1"/>
  <c r="AC15404" i="1" s="1"/>
  <c r="AB15405" i="1"/>
  <c r="AC15405" i="1" s="1"/>
  <c r="AB15406" i="1"/>
  <c r="AC15406" i="1" s="1"/>
  <c r="AB15407" i="1"/>
  <c r="AC15407" i="1" s="1"/>
  <c r="AB15408" i="1"/>
  <c r="AC15408" i="1" s="1"/>
  <c r="AB15409" i="1"/>
  <c r="AC15409" i="1" s="1"/>
  <c r="AB15410" i="1"/>
  <c r="AC15410" i="1" s="1"/>
  <c r="AB15411" i="1"/>
  <c r="AC15411" i="1" s="1"/>
  <c r="AB15412" i="1"/>
  <c r="AC15412" i="1" s="1"/>
  <c r="AB15413" i="1"/>
  <c r="AC15413" i="1" s="1"/>
  <c r="AB15414" i="1"/>
  <c r="AC15414" i="1" s="1"/>
  <c r="AB15415" i="1"/>
  <c r="AC15415" i="1" s="1"/>
  <c r="AB15416" i="1"/>
  <c r="AC15416" i="1" s="1"/>
  <c r="AB15417" i="1"/>
  <c r="AC15417" i="1" s="1"/>
  <c r="AB15418" i="1"/>
  <c r="AC15418" i="1" s="1"/>
  <c r="AB15419" i="1"/>
  <c r="AC15419" i="1" s="1"/>
  <c r="AB15420" i="1"/>
  <c r="AC15420" i="1" s="1"/>
  <c r="AB15421" i="1"/>
  <c r="AC15421" i="1" s="1"/>
  <c r="AB15422" i="1"/>
  <c r="AC15422" i="1" s="1"/>
  <c r="AB15423" i="1"/>
  <c r="AC15423" i="1" s="1"/>
  <c r="AB15424" i="1"/>
  <c r="AC15424" i="1" s="1"/>
  <c r="AB15425" i="1"/>
  <c r="AC15425" i="1" s="1"/>
  <c r="AB15426" i="1"/>
  <c r="AC15426" i="1" s="1"/>
  <c r="AB15427" i="1"/>
  <c r="AC15427" i="1" s="1"/>
  <c r="AB15428" i="1"/>
  <c r="AC15428" i="1" s="1"/>
  <c r="AB15429" i="1"/>
  <c r="AC15429" i="1" s="1"/>
  <c r="AB15430" i="1"/>
  <c r="AC15430" i="1" s="1"/>
  <c r="AB15431" i="1"/>
  <c r="AC15431" i="1" s="1"/>
  <c r="AB15432" i="1"/>
  <c r="AC15432" i="1" s="1"/>
  <c r="AB15433" i="1"/>
  <c r="AC15433" i="1" s="1"/>
  <c r="AB15434" i="1"/>
  <c r="AC15434" i="1" s="1"/>
  <c r="AB15435" i="1"/>
  <c r="AC15435" i="1" s="1"/>
  <c r="AB15436" i="1"/>
  <c r="AC15436" i="1" s="1"/>
  <c r="AB15437" i="1"/>
  <c r="AC15437" i="1" s="1"/>
  <c r="AB15438" i="1"/>
  <c r="AC15438" i="1" s="1"/>
  <c r="AB15439" i="1"/>
  <c r="AC15439" i="1" s="1"/>
  <c r="AB15440" i="1"/>
  <c r="AC15440" i="1" s="1"/>
  <c r="AB15441" i="1"/>
  <c r="AC15441" i="1" s="1"/>
  <c r="AB15442" i="1"/>
  <c r="AC15442" i="1" s="1"/>
  <c r="AB15443" i="1"/>
  <c r="AC15443" i="1" s="1"/>
  <c r="AB15444" i="1"/>
  <c r="AC15444" i="1" s="1"/>
  <c r="AB15445" i="1"/>
  <c r="AC15445" i="1" s="1"/>
  <c r="AB15446" i="1"/>
  <c r="AC15446" i="1" s="1"/>
  <c r="AB15447" i="1"/>
  <c r="AC15447" i="1" s="1"/>
  <c r="AB15448" i="1"/>
  <c r="AC15448" i="1" s="1"/>
  <c r="AB15449" i="1"/>
  <c r="AC15449" i="1" s="1"/>
  <c r="AB15450" i="1"/>
  <c r="AC15450" i="1" s="1"/>
  <c r="AB15451" i="1"/>
  <c r="AC15451" i="1" s="1"/>
  <c r="AB15452" i="1"/>
  <c r="AC15452" i="1" s="1"/>
  <c r="AB15453" i="1"/>
  <c r="AC15453" i="1" s="1"/>
  <c r="AB15454" i="1"/>
  <c r="AC15454" i="1" s="1"/>
  <c r="AB15455" i="1"/>
  <c r="AC15455" i="1" s="1"/>
  <c r="AB15456" i="1"/>
  <c r="AC15456" i="1" s="1"/>
  <c r="AB15457" i="1"/>
  <c r="AC15457" i="1" s="1"/>
  <c r="AB15458" i="1"/>
  <c r="AC15458" i="1" s="1"/>
  <c r="AB15459" i="1"/>
  <c r="AC15459" i="1" s="1"/>
  <c r="AB15460" i="1"/>
  <c r="AC15460" i="1" s="1"/>
  <c r="AB15461" i="1"/>
  <c r="AC15461" i="1" s="1"/>
  <c r="AB15462" i="1"/>
  <c r="AC15462" i="1" s="1"/>
  <c r="AB15463" i="1"/>
  <c r="AC15463" i="1" s="1"/>
  <c r="AB15464" i="1"/>
  <c r="AC15464" i="1" s="1"/>
  <c r="AB15465" i="1"/>
  <c r="AC15465" i="1" s="1"/>
  <c r="AB15466" i="1"/>
  <c r="AC15466" i="1" s="1"/>
  <c r="AB15467" i="1"/>
  <c r="AC15467" i="1" s="1"/>
  <c r="AB15468" i="1"/>
  <c r="AC15468" i="1" s="1"/>
  <c r="AB15469" i="1"/>
  <c r="AC15469" i="1" s="1"/>
  <c r="AB15470" i="1"/>
  <c r="AC15470" i="1" s="1"/>
  <c r="AB15471" i="1"/>
  <c r="AC15471" i="1" s="1"/>
  <c r="AB15472" i="1"/>
  <c r="AC15472" i="1" s="1"/>
  <c r="AB15473" i="1"/>
  <c r="AC15473" i="1" s="1"/>
  <c r="AB15474" i="1"/>
  <c r="AC15474" i="1" s="1"/>
  <c r="AB15475" i="1"/>
  <c r="AC15475" i="1" s="1"/>
  <c r="AB15476" i="1"/>
  <c r="AC15476" i="1" s="1"/>
  <c r="AB15477" i="1"/>
  <c r="AC15477" i="1" s="1"/>
  <c r="AB15478" i="1"/>
  <c r="AC15478" i="1" s="1"/>
  <c r="AB15479" i="1"/>
  <c r="AC15479" i="1" s="1"/>
  <c r="AB15480" i="1"/>
  <c r="AC15480" i="1" s="1"/>
  <c r="AB15481" i="1"/>
  <c r="AC15481" i="1" s="1"/>
  <c r="AB15482" i="1"/>
  <c r="AC15482" i="1" s="1"/>
  <c r="AB15483" i="1"/>
  <c r="AC15483" i="1" s="1"/>
  <c r="AB15484" i="1"/>
  <c r="AC15484" i="1" s="1"/>
  <c r="AB15485" i="1"/>
  <c r="AC15485" i="1" s="1"/>
  <c r="AB15486" i="1"/>
  <c r="AC15486" i="1" s="1"/>
  <c r="AB15487" i="1"/>
  <c r="AC15487" i="1" s="1"/>
  <c r="AB15488" i="1"/>
  <c r="AC15488" i="1" s="1"/>
  <c r="AB15489" i="1"/>
  <c r="AC15489" i="1" s="1"/>
  <c r="AB15490" i="1"/>
  <c r="AC15490" i="1" s="1"/>
  <c r="AB15491" i="1"/>
  <c r="AC15491" i="1" s="1"/>
  <c r="AB15492" i="1"/>
  <c r="AC15492" i="1" s="1"/>
  <c r="AB15493" i="1"/>
  <c r="AC15493" i="1" s="1"/>
  <c r="AB15494" i="1"/>
  <c r="AC15494" i="1" s="1"/>
  <c r="AB15495" i="1"/>
  <c r="AC15495" i="1" s="1"/>
  <c r="AB15496" i="1"/>
  <c r="AC15496" i="1" s="1"/>
  <c r="AB15497" i="1"/>
  <c r="AC15497" i="1" s="1"/>
  <c r="AB15498" i="1"/>
  <c r="AC15498" i="1" s="1"/>
  <c r="AB15499" i="1"/>
  <c r="AC15499" i="1" s="1"/>
  <c r="AB15500" i="1"/>
  <c r="AC15500" i="1" s="1"/>
  <c r="AB15501" i="1"/>
  <c r="AC15501" i="1" s="1"/>
  <c r="AB15502" i="1"/>
  <c r="AC15502" i="1" s="1"/>
  <c r="AB15503" i="1"/>
  <c r="AC15503" i="1" s="1"/>
  <c r="AB15504" i="1"/>
  <c r="AC15504" i="1" s="1"/>
  <c r="AB15505" i="1"/>
  <c r="AC15505" i="1" s="1"/>
  <c r="AB15506" i="1"/>
  <c r="AC15506" i="1" s="1"/>
  <c r="AB15507" i="1"/>
  <c r="AC15507" i="1" s="1"/>
  <c r="AB15508" i="1"/>
  <c r="AC15508" i="1" s="1"/>
  <c r="AB15509" i="1"/>
  <c r="AC15509" i="1" s="1"/>
  <c r="AB15510" i="1"/>
  <c r="AC15510" i="1" s="1"/>
  <c r="AB15511" i="1"/>
  <c r="AC15511" i="1" s="1"/>
  <c r="AB15512" i="1"/>
  <c r="AC15512" i="1" s="1"/>
  <c r="AB15513" i="1"/>
  <c r="AC15513" i="1" s="1"/>
  <c r="AB15514" i="1"/>
  <c r="AC15514" i="1" s="1"/>
  <c r="AB15515" i="1"/>
  <c r="AC15515" i="1" s="1"/>
  <c r="AB15516" i="1"/>
  <c r="AC15516" i="1" s="1"/>
  <c r="AB15517" i="1"/>
  <c r="AC15517" i="1" s="1"/>
  <c r="AB15518" i="1"/>
  <c r="AC15518" i="1" s="1"/>
  <c r="AB15519" i="1"/>
  <c r="AC15519" i="1" s="1"/>
  <c r="AB15520" i="1"/>
  <c r="AC15520" i="1" s="1"/>
  <c r="AB15521" i="1"/>
  <c r="AC15521" i="1" s="1"/>
  <c r="AB15522" i="1"/>
  <c r="AC15522" i="1" s="1"/>
  <c r="AB15523" i="1"/>
  <c r="AC15523" i="1" s="1"/>
  <c r="AB15524" i="1"/>
  <c r="AC15524" i="1" s="1"/>
  <c r="AB15525" i="1"/>
  <c r="AC15525" i="1" s="1"/>
  <c r="AB15526" i="1"/>
  <c r="AC15526" i="1" s="1"/>
  <c r="AB15527" i="1"/>
  <c r="AC15527" i="1" s="1"/>
  <c r="AB15528" i="1"/>
  <c r="AC15528" i="1" s="1"/>
  <c r="AB15529" i="1"/>
  <c r="AC15529" i="1" s="1"/>
  <c r="AB15530" i="1"/>
  <c r="AC15530" i="1" s="1"/>
  <c r="AB15531" i="1"/>
  <c r="AC15531" i="1" s="1"/>
  <c r="AB15532" i="1"/>
  <c r="AC15532" i="1" s="1"/>
  <c r="AB15533" i="1"/>
  <c r="AC15533" i="1" s="1"/>
  <c r="AB15534" i="1"/>
  <c r="AC15534" i="1" s="1"/>
  <c r="AB15535" i="1"/>
  <c r="AC15535" i="1" s="1"/>
  <c r="AB15536" i="1"/>
  <c r="AC15536" i="1" s="1"/>
  <c r="AB15537" i="1"/>
  <c r="AC15537" i="1" s="1"/>
  <c r="AB15538" i="1"/>
  <c r="AC15538" i="1" s="1"/>
  <c r="AB15539" i="1"/>
  <c r="AC15539" i="1" s="1"/>
  <c r="AB15540" i="1"/>
  <c r="AC15540" i="1" s="1"/>
  <c r="AB15541" i="1"/>
  <c r="AC15541" i="1" s="1"/>
  <c r="AB15542" i="1"/>
  <c r="AC15542" i="1" s="1"/>
  <c r="AB15543" i="1"/>
  <c r="AC15543" i="1" s="1"/>
  <c r="AB15544" i="1"/>
  <c r="AC15544" i="1" s="1"/>
  <c r="AB15545" i="1"/>
  <c r="AC15545" i="1" s="1"/>
  <c r="AB15546" i="1"/>
  <c r="AC15546" i="1" s="1"/>
  <c r="AB15547" i="1"/>
  <c r="AC15547" i="1" s="1"/>
  <c r="AB15548" i="1"/>
  <c r="AC15548" i="1" s="1"/>
  <c r="AB15549" i="1"/>
  <c r="AC15549" i="1" s="1"/>
  <c r="AB15550" i="1"/>
  <c r="AC15550" i="1" s="1"/>
  <c r="AB15551" i="1"/>
  <c r="AC15551" i="1" s="1"/>
  <c r="AB15552" i="1"/>
  <c r="AC15552" i="1" s="1"/>
  <c r="AB15553" i="1"/>
  <c r="AC15553" i="1" s="1"/>
  <c r="AB15554" i="1"/>
  <c r="AC15554" i="1" s="1"/>
  <c r="AB15555" i="1"/>
  <c r="AC15555" i="1" s="1"/>
  <c r="AB15556" i="1"/>
  <c r="AC15556" i="1" s="1"/>
  <c r="AB15557" i="1"/>
  <c r="AC15557" i="1" s="1"/>
  <c r="AB15558" i="1"/>
  <c r="AC15558" i="1" s="1"/>
  <c r="AB15559" i="1"/>
  <c r="AC15559" i="1" s="1"/>
  <c r="AB15560" i="1"/>
  <c r="AC15560" i="1" s="1"/>
  <c r="AB15561" i="1"/>
  <c r="AC15561" i="1" s="1"/>
  <c r="AB15562" i="1"/>
  <c r="AC15562" i="1" s="1"/>
  <c r="AB15563" i="1"/>
  <c r="AC15563" i="1" s="1"/>
  <c r="AB15564" i="1"/>
  <c r="AC15564" i="1" s="1"/>
  <c r="AB15565" i="1"/>
  <c r="AC15565" i="1" s="1"/>
  <c r="AB15566" i="1"/>
  <c r="AC15566" i="1" s="1"/>
  <c r="AB15567" i="1"/>
  <c r="AC15567" i="1" s="1"/>
  <c r="AB15568" i="1"/>
  <c r="AC15568" i="1" s="1"/>
  <c r="AB15569" i="1"/>
  <c r="AC15569" i="1" s="1"/>
  <c r="AB15570" i="1"/>
  <c r="AC15570" i="1" s="1"/>
  <c r="AB15571" i="1"/>
  <c r="AC15571" i="1" s="1"/>
  <c r="AB15572" i="1"/>
  <c r="AC15572" i="1" s="1"/>
  <c r="AB15573" i="1"/>
  <c r="AC15573" i="1" s="1"/>
  <c r="AB15574" i="1"/>
  <c r="AC15574" i="1" s="1"/>
  <c r="AB15575" i="1"/>
  <c r="AC15575" i="1" s="1"/>
  <c r="AB15576" i="1"/>
  <c r="AC15576" i="1" s="1"/>
  <c r="AB15577" i="1"/>
  <c r="AC15577" i="1" s="1"/>
  <c r="AB15578" i="1"/>
  <c r="AC15578" i="1" s="1"/>
  <c r="AB15579" i="1"/>
  <c r="AC15579" i="1" s="1"/>
  <c r="AB15580" i="1"/>
  <c r="AC15580" i="1" s="1"/>
  <c r="AB15581" i="1"/>
  <c r="AC15581" i="1" s="1"/>
  <c r="AB15582" i="1"/>
  <c r="AC15582" i="1" s="1"/>
  <c r="AB15583" i="1"/>
  <c r="AC15583" i="1" s="1"/>
  <c r="AB15584" i="1"/>
  <c r="AC15584" i="1" s="1"/>
  <c r="AB15585" i="1"/>
  <c r="AC15585" i="1" s="1"/>
  <c r="AB15586" i="1"/>
  <c r="AC15586" i="1" s="1"/>
  <c r="AB15587" i="1"/>
  <c r="AC15587" i="1" s="1"/>
  <c r="AB15588" i="1"/>
  <c r="AC15588" i="1" s="1"/>
  <c r="AB15589" i="1"/>
  <c r="AC15589" i="1" s="1"/>
  <c r="AB15590" i="1"/>
  <c r="AC15590" i="1" s="1"/>
  <c r="AB15591" i="1"/>
  <c r="AC15591" i="1" s="1"/>
  <c r="AB15592" i="1"/>
  <c r="AC15592" i="1" s="1"/>
  <c r="AB15593" i="1"/>
  <c r="AC15593" i="1" s="1"/>
  <c r="AB15594" i="1"/>
  <c r="AC15594" i="1" s="1"/>
  <c r="AB15595" i="1"/>
  <c r="AC15595" i="1" s="1"/>
  <c r="AB15596" i="1"/>
  <c r="AC15596" i="1" s="1"/>
  <c r="AB15597" i="1"/>
  <c r="AC15597" i="1" s="1"/>
  <c r="AB15598" i="1"/>
  <c r="AC15598" i="1" s="1"/>
  <c r="AB15599" i="1"/>
  <c r="AC15599" i="1" s="1"/>
  <c r="AB15600" i="1"/>
  <c r="AC15600" i="1" s="1"/>
  <c r="AB15601" i="1"/>
  <c r="AC15601" i="1" s="1"/>
  <c r="AB15602" i="1"/>
  <c r="AC15602" i="1" s="1"/>
  <c r="AB15603" i="1"/>
  <c r="AC15603" i="1" s="1"/>
  <c r="AB15604" i="1"/>
  <c r="AC15604" i="1" s="1"/>
  <c r="AB15605" i="1"/>
  <c r="AC15605" i="1" s="1"/>
  <c r="AB15606" i="1"/>
  <c r="AC15606" i="1" s="1"/>
  <c r="AB15607" i="1"/>
  <c r="AC15607" i="1" s="1"/>
  <c r="AB15608" i="1"/>
  <c r="AC15608" i="1" s="1"/>
  <c r="AB15609" i="1"/>
  <c r="AC15609" i="1" s="1"/>
  <c r="AB15610" i="1"/>
  <c r="AC15610" i="1" s="1"/>
  <c r="AB15611" i="1"/>
  <c r="AC15611" i="1" s="1"/>
  <c r="AB15612" i="1"/>
  <c r="AC15612" i="1" s="1"/>
  <c r="AB15613" i="1"/>
  <c r="AC15613" i="1" s="1"/>
  <c r="AB15614" i="1"/>
  <c r="AC15614" i="1" s="1"/>
  <c r="AB15615" i="1"/>
  <c r="AC15615" i="1" s="1"/>
  <c r="AB15616" i="1"/>
  <c r="AC15616" i="1" s="1"/>
  <c r="AB15617" i="1"/>
  <c r="AC15617" i="1" s="1"/>
  <c r="AB15618" i="1"/>
  <c r="AC15618" i="1" s="1"/>
  <c r="AB15619" i="1"/>
  <c r="AC15619" i="1" s="1"/>
  <c r="AB15620" i="1"/>
  <c r="AC15620" i="1" s="1"/>
  <c r="AB15621" i="1"/>
  <c r="AC15621" i="1" s="1"/>
  <c r="AB15622" i="1"/>
  <c r="AC15622" i="1" s="1"/>
  <c r="AB15623" i="1"/>
  <c r="AC15623" i="1" s="1"/>
  <c r="AB15624" i="1"/>
  <c r="AC15624" i="1" s="1"/>
  <c r="AB15625" i="1"/>
  <c r="AC15625" i="1" s="1"/>
  <c r="AB15626" i="1"/>
  <c r="AC15626" i="1" s="1"/>
  <c r="AB15627" i="1"/>
  <c r="AC15627" i="1" s="1"/>
  <c r="AB15628" i="1"/>
  <c r="AC15628" i="1" s="1"/>
  <c r="AB15629" i="1"/>
  <c r="AC15629" i="1" s="1"/>
  <c r="AB15630" i="1"/>
  <c r="AC15630" i="1" s="1"/>
  <c r="AB15631" i="1"/>
  <c r="AC15631" i="1" s="1"/>
  <c r="AB15632" i="1"/>
  <c r="AC15632" i="1" s="1"/>
  <c r="AB15633" i="1"/>
  <c r="AC15633" i="1" s="1"/>
  <c r="AB15634" i="1"/>
  <c r="AC15634" i="1" s="1"/>
  <c r="AB15635" i="1"/>
  <c r="AC15635" i="1" s="1"/>
  <c r="AB15636" i="1"/>
  <c r="AC15636" i="1" s="1"/>
  <c r="AB15637" i="1"/>
  <c r="AC15637" i="1" s="1"/>
  <c r="AB15638" i="1"/>
  <c r="AC15638" i="1" s="1"/>
  <c r="AB15639" i="1"/>
  <c r="AC15639" i="1" s="1"/>
  <c r="AB15640" i="1"/>
  <c r="AC15640" i="1" s="1"/>
  <c r="AB15641" i="1"/>
  <c r="AC15641" i="1" s="1"/>
  <c r="AB15642" i="1"/>
  <c r="AC15642" i="1" s="1"/>
  <c r="AB15643" i="1"/>
  <c r="AC15643" i="1" s="1"/>
  <c r="AB15644" i="1"/>
  <c r="AC15644" i="1" s="1"/>
  <c r="AB15645" i="1"/>
  <c r="AC15645" i="1" s="1"/>
  <c r="AB15646" i="1"/>
  <c r="AC15646" i="1" s="1"/>
  <c r="AB15647" i="1"/>
  <c r="AC15647" i="1" s="1"/>
  <c r="AB15648" i="1"/>
  <c r="AC15648" i="1" s="1"/>
  <c r="AB15649" i="1"/>
  <c r="AC15649" i="1" s="1"/>
  <c r="AB15650" i="1"/>
  <c r="AC15650" i="1" s="1"/>
  <c r="AB15651" i="1"/>
  <c r="AC15651" i="1" s="1"/>
  <c r="AB15652" i="1"/>
  <c r="AC15652" i="1" s="1"/>
  <c r="AB15653" i="1"/>
  <c r="AC15653" i="1" s="1"/>
  <c r="AB15654" i="1"/>
  <c r="AC15654" i="1" s="1"/>
  <c r="AB15655" i="1"/>
  <c r="AC15655" i="1" s="1"/>
  <c r="AB15656" i="1"/>
  <c r="AC15656" i="1" s="1"/>
  <c r="AB15657" i="1"/>
  <c r="AC15657" i="1" s="1"/>
  <c r="AB15658" i="1"/>
  <c r="AC15658" i="1" s="1"/>
  <c r="AB15659" i="1"/>
  <c r="AC15659" i="1" s="1"/>
  <c r="AB15660" i="1"/>
  <c r="AC15660" i="1" s="1"/>
  <c r="AB15661" i="1"/>
  <c r="AC15661" i="1" s="1"/>
  <c r="AB15662" i="1"/>
  <c r="AC15662" i="1" s="1"/>
  <c r="AB15663" i="1"/>
  <c r="AC15663" i="1" s="1"/>
  <c r="AB15664" i="1"/>
  <c r="AC15664" i="1" s="1"/>
  <c r="AB15665" i="1"/>
  <c r="AC15665" i="1" s="1"/>
  <c r="AB15666" i="1"/>
  <c r="AC15666" i="1" s="1"/>
  <c r="AB15667" i="1"/>
  <c r="AC15667" i="1" s="1"/>
  <c r="AB15668" i="1"/>
  <c r="AC15668" i="1" s="1"/>
  <c r="AB15669" i="1"/>
  <c r="AC15669" i="1" s="1"/>
  <c r="AB15670" i="1"/>
  <c r="AC15670" i="1" s="1"/>
  <c r="AB15671" i="1"/>
  <c r="AC15671" i="1" s="1"/>
  <c r="AB15672" i="1"/>
  <c r="AC15672" i="1" s="1"/>
  <c r="AB15673" i="1"/>
  <c r="AC15673" i="1" s="1"/>
  <c r="AB15674" i="1"/>
  <c r="AC15674" i="1" s="1"/>
  <c r="AB15675" i="1"/>
  <c r="AC15675" i="1" s="1"/>
  <c r="AB15676" i="1"/>
  <c r="AC15676" i="1" s="1"/>
  <c r="AB15677" i="1"/>
  <c r="AC15677" i="1" s="1"/>
  <c r="AB15678" i="1"/>
  <c r="AC15678" i="1" s="1"/>
  <c r="AB15679" i="1"/>
  <c r="AC15679" i="1" s="1"/>
  <c r="AB15680" i="1"/>
  <c r="AC15680" i="1" s="1"/>
  <c r="AB15681" i="1"/>
  <c r="AC15681" i="1" s="1"/>
  <c r="AB15682" i="1"/>
  <c r="AC15682" i="1" s="1"/>
  <c r="AB15683" i="1"/>
  <c r="AC15683" i="1" s="1"/>
  <c r="AB15684" i="1"/>
  <c r="AC15684" i="1" s="1"/>
  <c r="AB15685" i="1"/>
  <c r="AC15685" i="1" s="1"/>
  <c r="AB15686" i="1"/>
  <c r="AC15686" i="1" s="1"/>
  <c r="AB15687" i="1"/>
  <c r="AC15687" i="1" s="1"/>
  <c r="AB15688" i="1"/>
  <c r="AC15688" i="1" s="1"/>
  <c r="AB15689" i="1"/>
  <c r="AC15689" i="1" s="1"/>
  <c r="AB15690" i="1"/>
  <c r="AC15690" i="1" s="1"/>
  <c r="AB15691" i="1"/>
  <c r="AC15691" i="1" s="1"/>
  <c r="AB15692" i="1"/>
  <c r="AC15692" i="1" s="1"/>
  <c r="AB15693" i="1"/>
  <c r="AC15693" i="1" s="1"/>
  <c r="AB15694" i="1"/>
  <c r="AC15694" i="1" s="1"/>
  <c r="AB15695" i="1"/>
  <c r="AC15695" i="1" s="1"/>
  <c r="AB15696" i="1"/>
  <c r="AC15696" i="1" s="1"/>
  <c r="AB15697" i="1"/>
  <c r="AC15697" i="1" s="1"/>
  <c r="AB15698" i="1"/>
  <c r="AC15698" i="1" s="1"/>
  <c r="AB15699" i="1"/>
  <c r="AC15699" i="1" s="1"/>
  <c r="AB15700" i="1"/>
  <c r="AC15700" i="1" s="1"/>
  <c r="AB15701" i="1"/>
  <c r="AC15701" i="1" s="1"/>
  <c r="AB15702" i="1"/>
  <c r="AC15702" i="1" s="1"/>
  <c r="AB15703" i="1"/>
  <c r="AC15703" i="1" s="1"/>
  <c r="AB15704" i="1"/>
  <c r="AC15704" i="1" s="1"/>
  <c r="AB15705" i="1"/>
  <c r="AC15705" i="1" s="1"/>
  <c r="AB15706" i="1"/>
  <c r="AC15706" i="1" s="1"/>
  <c r="AB15707" i="1"/>
  <c r="AC15707" i="1" s="1"/>
  <c r="AB15708" i="1"/>
  <c r="AC15708" i="1" s="1"/>
  <c r="AB15709" i="1"/>
  <c r="AC15709" i="1" s="1"/>
  <c r="AB15710" i="1"/>
  <c r="AC15710" i="1" s="1"/>
  <c r="AB15711" i="1"/>
  <c r="AC15711" i="1" s="1"/>
  <c r="AB15712" i="1"/>
  <c r="AC15712" i="1" s="1"/>
  <c r="AB15713" i="1"/>
  <c r="AC15713" i="1" s="1"/>
  <c r="AB15714" i="1"/>
  <c r="AC15714" i="1" s="1"/>
  <c r="AB15715" i="1"/>
  <c r="AC15715" i="1" s="1"/>
  <c r="AB15716" i="1"/>
  <c r="AC15716" i="1" s="1"/>
  <c r="AB15717" i="1"/>
  <c r="AC15717" i="1" s="1"/>
  <c r="AB15718" i="1"/>
  <c r="AC15718" i="1" s="1"/>
  <c r="AB15719" i="1"/>
  <c r="AC15719" i="1" s="1"/>
  <c r="AB15720" i="1"/>
  <c r="AC15720" i="1" s="1"/>
  <c r="AB15721" i="1"/>
  <c r="AC15721" i="1" s="1"/>
  <c r="AB15722" i="1"/>
  <c r="AC15722" i="1" s="1"/>
  <c r="AB15723" i="1"/>
  <c r="AC15723" i="1" s="1"/>
  <c r="AB15724" i="1"/>
  <c r="AC15724" i="1" s="1"/>
  <c r="AB15725" i="1"/>
  <c r="AC15725" i="1" s="1"/>
  <c r="AB15726" i="1"/>
  <c r="AC15726" i="1" s="1"/>
  <c r="AB15727" i="1"/>
  <c r="AC15727" i="1" s="1"/>
  <c r="AB15728" i="1"/>
  <c r="AC15728" i="1" s="1"/>
  <c r="AB15729" i="1"/>
  <c r="AC15729" i="1" s="1"/>
  <c r="AB15730" i="1"/>
  <c r="AC15730" i="1" s="1"/>
  <c r="AB15731" i="1"/>
  <c r="AC15731" i="1" s="1"/>
  <c r="AB15732" i="1"/>
  <c r="AC15732" i="1" s="1"/>
  <c r="AB15733" i="1"/>
  <c r="AC15733" i="1" s="1"/>
  <c r="AB15734" i="1"/>
  <c r="AC15734" i="1" s="1"/>
  <c r="AB15735" i="1"/>
  <c r="AC15735" i="1" s="1"/>
  <c r="AB15736" i="1"/>
  <c r="AC15736" i="1" s="1"/>
  <c r="AB15737" i="1"/>
  <c r="AC15737" i="1" s="1"/>
  <c r="AB15738" i="1"/>
  <c r="AC15738" i="1" s="1"/>
  <c r="AB15739" i="1"/>
  <c r="AC15739" i="1" s="1"/>
  <c r="AB15740" i="1"/>
  <c r="AC15740" i="1" s="1"/>
  <c r="AB15741" i="1"/>
  <c r="AC15741" i="1" s="1"/>
  <c r="AB15742" i="1"/>
  <c r="AC15742" i="1" s="1"/>
  <c r="AB15743" i="1"/>
  <c r="AC15743" i="1" s="1"/>
  <c r="AB15744" i="1"/>
  <c r="AC15744" i="1" s="1"/>
  <c r="AB15745" i="1"/>
  <c r="AC15745" i="1" s="1"/>
  <c r="AB15746" i="1"/>
  <c r="AC15746" i="1" s="1"/>
  <c r="AB15747" i="1"/>
  <c r="AC15747" i="1" s="1"/>
  <c r="AB15748" i="1"/>
  <c r="AC15748" i="1" s="1"/>
  <c r="AB15749" i="1"/>
  <c r="AC15749" i="1" s="1"/>
  <c r="AB15750" i="1"/>
  <c r="AC15750" i="1" s="1"/>
  <c r="AB15751" i="1"/>
  <c r="AC15751" i="1" s="1"/>
  <c r="AB15752" i="1"/>
  <c r="AC15752" i="1" s="1"/>
  <c r="AB15753" i="1"/>
  <c r="AC15753" i="1" s="1"/>
  <c r="AB15754" i="1"/>
  <c r="AC15754" i="1" s="1"/>
  <c r="AB15755" i="1"/>
  <c r="AC15755" i="1" s="1"/>
  <c r="AB15756" i="1"/>
  <c r="AC15756" i="1" s="1"/>
  <c r="AB15757" i="1"/>
  <c r="AC15757" i="1" s="1"/>
  <c r="AB15758" i="1"/>
  <c r="AC15758" i="1" s="1"/>
  <c r="AB15759" i="1"/>
  <c r="AC15759" i="1" s="1"/>
  <c r="AB15760" i="1"/>
  <c r="AC15760" i="1" s="1"/>
  <c r="AB15761" i="1"/>
  <c r="AC15761" i="1" s="1"/>
  <c r="AB15762" i="1"/>
  <c r="AC15762" i="1" s="1"/>
  <c r="AB15763" i="1"/>
  <c r="AC15763" i="1" s="1"/>
  <c r="AB15764" i="1"/>
  <c r="AC15764" i="1" s="1"/>
  <c r="AB15765" i="1"/>
  <c r="AC15765" i="1" s="1"/>
  <c r="AB15766" i="1"/>
  <c r="AC15766" i="1" s="1"/>
  <c r="AB15767" i="1"/>
  <c r="AC15767" i="1" s="1"/>
  <c r="AB15768" i="1"/>
  <c r="AC15768" i="1" s="1"/>
  <c r="AB15769" i="1"/>
  <c r="AC15769" i="1" s="1"/>
  <c r="AB15770" i="1"/>
  <c r="AC15770" i="1" s="1"/>
  <c r="AB15771" i="1"/>
  <c r="AC15771" i="1" s="1"/>
  <c r="AB15772" i="1"/>
  <c r="AC15772" i="1" s="1"/>
  <c r="AB15773" i="1"/>
  <c r="AC15773" i="1" s="1"/>
  <c r="AB15774" i="1"/>
  <c r="AC15774" i="1" s="1"/>
  <c r="AB15775" i="1"/>
  <c r="AC15775" i="1" s="1"/>
  <c r="AB15776" i="1"/>
  <c r="AC15776" i="1" s="1"/>
  <c r="AB15777" i="1"/>
  <c r="AC15777" i="1" s="1"/>
  <c r="AB15778" i="1"/>
  <c r="AC15778" i="1" s="1"/>
  <c r="AB15779" i="1"/>
  <c r="AC15779" i="1" s="1"/>
  <c r="AB15780" i="1"/>
  <c r="AC15780" i="1" s="1"/>
  <c r="AB15781" i="1"/>
  <c r="AC15781" i="1" s="1"/>
  <c r="AB15782" i="1"/>
  <c r="AC15782" i="1" s="1"/>
  <c r="AB15783" i="1"/>
  <c r="AC15783" i="1" s="1"/>
  <c r="AB15784" i="1"/>
  <c r="AC15784" i="1" s="1"/>
  <c r="AB15785" i="1"/>
  <c r="AC15785" i="1" s="1"/>
  <c r="AB15786" i="1"/>
  <c r="AC15786" i="1" s="1"/>
  <c r="AB15787" i="1"/>
  <c r="AC15787" i="1" s="1"/>
  <c r="AB15788" i="1"/>
  <c r="AC15788" i="1" s="1"/>
  <c r="AB15789" i="1"/>
  <c r="AC15789" i="1" s="1"/>
  <c r="AB15790" i="1"/>
  <c r="AC15790" i="1" s="1"/>
  <c r="AB15791" i="1"/>
  <c r="AC15791" i="1" s="1"/>
  <c r="AB15792" i="1"/>
  <c r="AC15792" i="1" s="1"/>
  <c r="AB15793" i="1"/>
  <c r="AC15793" i="1" s="1"/>
  <c r="AB15794" i="1"/>
  <c r="AC15794" i="1" s="1"/>
  <c r="AB15795" i="1"/>
  <c r="AC15795" i="1" s="1"/>
  <c r="AB15796" i="1"/>
  <c r="AC15796" i="1" s="1"/>
  <c r="AB15797" i="1"/>
  <c r="AC15797" i="1" s="1"/>
  <c r="AB15798" i="1"/>
  <c r="AC15798" i="1" s="1"/>
  <c r="AB15799" i="1"/>
  <c r="AC15799" i="1" s="1"/>
  <c r="AB15800" i="1"/>
  <c r="AC15800" i="1" s="1"/>
  <c r="AB15801" i="1"/>
  <c r="AC15801" i="1" s="1"/>
  <c r="AB15802" i="1"/>
  <c r="AC15802" i="1" s="1"/>
  <c r="AB15803" i="1"/>
  <c r="AC15803" i="1" s="1"/>
  <c r="AB15804" i="1"/>
  <c r="AC15804" i="1" s="1"/>
  <c r="AB15805" i="1"/>
  <c r="AC15805" i="1" s="1"/>
  <c r="AB15806" i="1"/>
  <c r="AC15806" i="1" s="1"/>
  <c r="AB15807" i="1"/>
  <c r="AC15807" i="1" s="1"/>
  <c r="AB15808" i="1"/>
  <c r="AC15808" i="1" s="1"/>
  <c r="AB15809" i="1"/>
  <c r="AC15809" i="1" s="1"/>
  <c r="AB15810" i="1"/>
  <c r="AC15810" i="1" s="1"/>
  <c r="AB15811" i="1"/>
  <c r="AC15811" i="1" s="1"/>
  <c r="AB15812" i="1"/>
  <c r="AC15812" i="1" s="1"/>
  <c r="AB15813" i="1"/>
  <c r="AC15813" i="1" s="1"/>
  <c r="AB15814" i="1"/>
  <c r="AC15814" i="1" s="1"/>
  <c r="AB15815" i="1"/>
  <c r="AC15815" i="1" s="1"/>
  <c r="AB15816" i="1"/>
  <c r="AC15816" i="1" s="1"/>
  <c r="AB15817" i="1"/>
  <c r="AC15817" i="1" s="1"/>
  <c r="AB15818" i="1"/>
  <c r="AC15818" i="1" s="1"/>
  <c r="AB15819" i="1"/>
  <c r="AC15819" i="1" s="1"/>
  <c r="AB15820" i="1"/>
  <c r="AC15820" i="1" s="1"/>
  <c r="AB15821" i="1"/>
  <c r="AC15821" i="1" s="1"/>
  <c r="AB15822" i="1"/>
  <c r="AC15822" i="1" s="1"/>
  <c r="AB15823" i="1"/>
  <c r="AC15823" i="1" s="1"/>
  <c r="AB15824" i="1"/>
  <c r="AC15824" i="1" s="1"/>
  <c r="AB15825" i="1"/>
  <c r="AC15825" i="1" s="1"/>
  <c r="AB15826" i="1"/>
  <c r="AC15826" i="1" s="1"/>
  <c r="AB15827" i="1"/>
  <c r="AC15827" i="1" s="1"/>
  <c r="AB15828" i="1"/>
  <c r="AC15828" i="1" s="1"/>
  <c r="AB15829" i="1"/>
  <c r="AC15829" i="1" s="1"/>
  <c r="AB15830" i="1"/>
  <c r="AC15830" i="1" s="1"/>
  <c r="AB15831" i="1"/>
  <c r="AC15831" i="1" s="1"/>
  <c r="AB15832" i="1"/>
  <c r="AC15832" i="1" s="1"/>
  <c r="AB15833" i="1"/>
  <c r="AC15833" i="1" s="1"/>
  <c r="AB15834" i="1"/>
  <c r="AC15834" i="1" s="1"/>
  <c r="AB15835" i="1"/>
  <c r="AC15835" i="1" s="1"/>
  <c r="AB15836" i="1"/>
  <c r="AC15836" i="1" s="1"/>
  <c r="AB15837" i="1"/>
  <c r="AC15837" i="1" s="1"/>
  <c r="AB15838" i="1"/>
  <c r="AC15838" i="1" s="1"/>
  <c r="AB15839" i="1"/>
  <c r="AC15839" i="1" s="1"/>
  <c r="AB15840" i="1"/>
  <c r="AC15840" i="1" s="1"/>
  <c r="AB15841" i="1"/>
  <c r="AC15841" i="1" s="1"/>
  <c r="AB15842" i="1"/>
  <c r="AC15842" i="1" s="1"/>
  <c r="AB15843" i="1"/>
  <c r="AC15843" i="1" s="1"/>
  <c r="AB15844" i="1"/>
  <c r="AC15844" i="1" s="1"/>
  <c r="AB15845" i="1"/>
  <c r="AC15845" i="1" s="1"/>
  <c r="AB15846" i="1"/>
  <c r="AC15846" i="1" s="1"/>
  <c r="AB15847" i="1"/>
  <c r="AC15847" i="1" s="1"/>
  <c r="AB15848" i="1"/>
  <c r="AC15848" i="1" s="1"/>
  <c r="AB15849" i="1"/>
  <c r="AC15849" i="1" s="1"/>
  <c r="AB15850" i="1"/>
  <c r="AC15850" i="1" s="1"/>
  <c r="AB15851" i="1"/>
  <c r="AC15851" i="1" s="1"/>
  <c r="AB15852" i="1"/>
  <c r="AC15852" i="1" s="1"/>
  <c r="AB15853" i="1"/>
  <c r="AC15853" i="1" s="1"/>
  <c r="AB15854" i="1"/>
  <c r="AC15854" i="1" s="1"/>
  <c r="AB15855" i="1"/>
  <c r="AC15855" i="1" s="1"/>
  <c r="AB15856" i="1"/>
  <c r="AC15856" i="1" s="1"/>
  <c r="AB15857" i="1"/>
  <c r="AC15857" i="1" s="1"/>
  <c r="AB15858" i="1"/>
  <c r="AC15858" i="1" s="1"/>
  <c r="AB15859" i="1"/>
  <c r="AC15859" i="1" s="1"/>
  <c r="AB15860" i="1"/>
  <c r="AC15860" i="1" s="1"/>
  <c r="AB15861" i="1"/>
  <c r="AC15861" i="1" s="1"/>
  <c r="AB15862" i="1"/>
  <c r="AC15862" i="1" s="1"/>
  <c r="AB15863" i="1"/>
  <c r="AC15863" i="1" s="1"/>
  <c r="AB15864" i="1"/>
  <c r="AC15864" i="1" s="1"/>
  <c r="AB15865" i="1"/>
  <c r="AC15865" i="1" s="1"/>
  <c r="AB15866" i="1"/>
  <c r="AC15866" i="1" s="1"/>
  <c r="AB15867" i="1"/>
  <c r="AC15867" i="1" s="1"/>
  <c r="AB15868" i="1"/>
  <c r="AC15868" i="1" s="1"/>
  <c r="AB15869" i="1"/>
  <c r="AC15869" i="1" s="1"/>
  <c r="AB15870" i="1"/>
  <c r="AC15870" i="1" s="1"/>
  <c r="AB15871" i="1"/>
  <c r="AC15871" i="1" s="1"/>
  <c r="AB15872" i="1"/>
  <c r="AC15872" i="1" s="1"/>
  <c r="AB15873" i="1"/>
  <c r="AC15873" i="1" s="1"/>
  <c r="AB15874" i="1"/>
  <c r="AC15874" i="1" s="1"/>
  <c r="AB15875" i="1"/>
  <c r="AC15875" i="1" s="1"/>
  <c r="AB15876" i="1"/>
  <c r="AC15876" i="1" s="1"/>
  <c r="AB15877" i="1"/>
  <c r="AC15877" i="1" s="1"/>
  <c r="AB15878" i="1"/>
  <c r="AC15878" i="1" s="1"/>
  <c r="AB15879" i="1"/>
  <c r="AC15879" i="1" s="1"/>
  <c r="AB15880" i="1"/>
  <c r="AC15880" i="1" s="1"/>
  <c r="AB15881" i="1"/>
  <c r="AC15881" i="1" s="1"/>
  <c r="AB15882" i="1"/>
  <c r="AC15882" i="1" s="1"/>
  <c r="AB15883" i="1"/>
  <c r="AC15883" i="1" s="1"/>
  <c r="AB15884" i="1"/>
  <c r="AC15884" i="1" s="1"/>
  <c r="AB15885" i="1"/>
  <c r="AC15885" i="1" s="1"/>
  <c r="AB15886" i="1"/>
  <c r="AC15886" i="1" s="1"/>
  <c r="AB15887" i="1"/>
  <c r="AC15887" i="1" s="1"/>
  <c r="AB15888" i="1"/>
  <c r="AC15888" i="1" s="1"/>
  <c r="AB15889" i="1"/>
  <c r="AC15889" i="1" s="1"/>
  <c r="AB15890" i="1"/>
  <c r="AC15890" i="1" s="1"/>
  <c r="AB15891" i="1"/>
  <c r="AC15891" i="1" s="1"/>
  <c r="AB15892" i="1"/>
  <c r="AC15892" i="1" s="1"/>
  <c r="AB15893" i="1"/>
  <c r="AC15893" i="1" s="1"/>
  <c r="AB15894" i="1"/>
  <c r="AC15894" i="1" s="1"/>
  <c r="AB15895" i="1"/>
  <c r="AC15895" i="1" s="1"/>
  <c r="AB15896" i="1"/>
  <c r="AC15896" i="1" s="1"/>
  <c r="AB15897" i="1"/>
  <c r="AC15897" i="1" s="1"/>
  <c r="AB15898" i="1"/>
  <c r="AC15898" i="1" s="1"/>
  <c r="AB15899" i="1"/>
  <c r="AC15899" i="1" s="1"/>
  <c r="AB15900" i="1"/>
  <c r="AC15900" i="1" s="1"/>
  <c r="AB15901" i="1"/>
  <c r="AC15901" i="1" s="1"/>
  <c r="AB15902" i="1"/>
  <c r="AC15902" i="1" s="1"/>
  <c r="AB15903" i="1"/>
  <c r="AC15903" i="1" s="1"/>
  <c r="AB15904" i="1"/>
  <c r="AC15904" i="1" s="1"/>
  <c r="AB15905" i="1"/>
  <c r="AC15905" i="1" s="1"/>
  <c r="AB15906" i="1"/>
  <c r="AC15906" i="1" s="1"/>
  <c r="AB15907" i="1"/>
  <c r="AC15907" i="1" s="1"/>
  <c r="AB15908" i="1"/>
  <c r="AC15908" i="1" s="1"/>
  <c r="AB15909" i="1"/>
  <c r="AC15909" i="1" s="1"/>
  <c r="AB15910" i="1"/>
  <c r="AC15910" i="1" s="1"/>
  <c r="AB15911" i="1"/>
  <c r="AC15911" i="1" s="1"/>
  <c r="AB15912" i="1"/>
  <c r="AC15912" i="1" s="1"/>
  <c r="AB15913" i="1"/>
  <c r="AC15913" i="1" s="1"/>
  <c r="AB15914" i="1"/>
  <c r="AC15914" i="1" s="1"/>
  <c r="AB15915" i="1"/>
  <c r="AC15915" i="1" s="1"/>
  <c r="AB15916" i="1"/>
  <c r="AC15916" i="1" s="1"/>
  <c r="AB15917" i="1"/>
  <c r="AC15917" i="1" s="1"/>
  <c r="AB15918" i="1"/>
  <c r="AC15918" i="1" s="1"/>
  <c r="AB15919" i="1"/>
  <c r="AC15919" i="1" s="1"/>
  <c r="AB15920" i="1"/>
  <c r="AC15920" i="1" s="1"/>
  <c r="AB15921" i="1"/>
  <c r="AC15921" i="1" s="1"/>
  <c r="AB15922" i="1"/>
  <c r="AC15922" i="1" s="1"/>
  <c r="AB15923" i="1"/>
  <c r="AC15923" i="1" s="1"/>
  <c r="AB15924" i="1"/>
  <c r="AC15924" i="1" s="1"/>
  <c r="AB15925" i="1"/>
  <c r="AC15925" i="1" s="1"/>
  <c r="AB15926" i="1"/>
  <c r="AC15926" i="1" s="1"/>
  <c r="AB15927" i="1"/>
  <c r="AC15927" i="1" s="1"/>
  <c r="AB15928" i="1"/>
  <c r="AC15928" i="1" s="1"/>
  <c r="AB15929" i="1"/>
  <c r="AC15929" i="1" s="1"/>
  <c r="AB15930" i="1"/>
  <c r="AC15930" i="1" s="1"/>
  <c r="AB15931" i="1"/>
  <c r="AC15931" i="1" s="1"/>
  <c r="AB15932" i="1"/>
  <c r="AC15932" i="1" s="1"/>
  <c r="AB15933" i="1"/>
  <c r="AC15933" i="1" s="1"/>
  <c r="AB15934" i="1"/>
  <c r="AC15934" i="1" s="1"/>
  <c r="AB15935" i="1"/>
  <c r="AC15935" i="1" s="1"/>
  <c r="AB15936" i="1"/>
  <c r="AC15936" i="1" s="1"/>
  <c r="AB15937" i="1"/>
  <c r="AC15937" i="1" s="1"/>
  <c r="AB15938" i="1"/>
  <c r="AC15938" i="1" s="1"/>
  <c r="AB15939" i="1"/>
  <c r="AC15939" i="1" s="1"/>
  <c r="AB15940" i="1"/>
  <c r="AC15940" i="1" s="1"/>
  <c r="AB15941" i="1"/>
  <c r="AC15941" i="1" s="1"/>
  <c r="AB15942" i="1"/>
  <c r="AC15942" i="1" s="1"/>
  <c r="AB15943" i="1"/>
  <c r="AC15943" i="1" s="1"/>
  <c r="AB15944" i="1"/>
  <c r="AC15944" i="1" s="1"/>
  <c r="AB15945" i="1"/>
  <c r="AC15945" i="1" s="1"/>
  <c r="AB15946" i="1"/>
  <c r="AC15946" i="1" s="1"/>
  <c r="AB15947" i="1"/>
  <c r="AC15947" i="1" s="1"/>
  <c r="AB15948" i="1"/>
  <c r="AC15948" i="1" s="1"/>
  <c r="AB15949" i="1"/>
  <c r="AC15949" i="1" s="1"/>
  <c r="AB15950" i="1"/>
  <c r="AC15950" i="1" s="1"/>
  <c r="AB15951" i="1"/>
  <c r="AC15951" i="1" s="1"/>
  <c r="AB15952" i="1"/>
  <c r="AC15952" i="1" s="1"/>
  <c r="AB15953" i="1"/>
  <c r="AC15953" i="1" s="1"/>
  <c r="AB15954" i="1"/>
  <c r="AC15954" i="1" s="1"/>
  <c r="AB15955" i="1"/>
  <c r="AC15955" i="1" s="1"/>
  <c r="AB15956" i="1"/>
  <c r="AC15956" i="1" s="1"/>
  <c r="AB15957" i="1"/>
  <c r="AC15957" i="1" s="1"/>
  <c r="AB15958" i="1"/>
  <c r="AC15958" i="1" s="1"/>
  <c r="AB15959" i="1"/>
  <c r="AC15959" i="1" s="1"/>
  <c r="AB15960" i="1"/>
  <c r="AC15960" i="1" s="1"/>
  <c r="AB15961" i="1"/>
  <c r="AC15961" i="1" s="1"/>
  <c r="AB15962" i="1"/>
  <c r="AC15962" i="1" s="1"/>
  <c r="AB15963" i="1"/>
  <c r="AC15963" i="1" s="1"/>
  <c r="AB15964" i="1"/>
  <c r="AC15964" i="1" s="1"/>
  <c r="AB15965" i="1"/>
  <c r="AC15965" i="1" s="1"/>
  <c r="AB15966" i="1"/>
  <c r="AC15966" i="1" s="1"/>
  <c r="AB15967" i="1"/>
  <c r="AC15967" i="1" s="1"/>
  <c r="AB15968" i="1"/>
  <c r="AC15968" i="1" s="1"/>
  <c r="AB15969" i="1"/>
  <c r="AC15969" i="1" s="1"/>
  <c r="AB15970" i="1"/>
  <c r="AC15970" i="1" s="1"/>
  <c r="AB15971" i="1"/>
  <c r="AC15971" i="1" s="1"/>
  <c r="AB15972" i="1"/>
  <c r="AC15972" i="1" s="1"/>
  <c r="AB15973" i="1"/>
  <c r="AC15973" i="1" s="1"/>
  <c r="AB15974" i="1"/>
  <c r="AC15974" i="1" s="1"/>
  <c r="AB15975" i="1"/>
  <c r="AC15975" i="1" s="1"/>
  <c r="AB15976" i="1"/>
  <c r="AC15976" i="1" s="1"/>
  <c r="AB15977" i="1"/>
  <c r="AC15977" i="1" s="1"/>
  <c r="AB15978" i="1"/>
  <c r="AC15978" i="1" s="1"/>
  <c r="AB15979" i="1"/>
  <c r="AC15979" i="1" s="1"/>
  <c r="AB15980" i="1"/>
  <c r="AC15980" i="1" s="1"/>
  <c r="AB15981" i="1"/>
  <c r="AC15981" i="1" s="1"/>
  <c r="AB15982" i="1"/>
  <c r="AC15982" i="1" s="1"/>
  <c r="AB15983" i="1"/>
  <c r="AC15983" i="1" s="1"/>
  <c r="AB15984" i="1"/>
  <c r="AC15984" i="1" s="1"/>
  <c r="AB15985" i="1"/>
  <c r="AC15985" i="1" s="1"/>
  <c r="AB15986" i="1"/>
  <c r="AC15986" i="1" s="1"/>
  <c r="AB15987" i="1"/>
  <c r="AC15987" i="1" s="1"/>
  <c r="AB15988" i="1"/>
  <c r="AC15988" i="1" s="1"/>
  <c r="AB15989" i="1"/>
  <c r="AC15989" i="1" s="1"/>
  <c r="AB15990" i="1"/>
  <c r="AC15990" i="1" s="1"/>
  <c r="AB15991" i="1"/>
  <c r="AC15991" i="1" s="1"/>
  <c r="AB15992" i="1"/>
  <c r="AC15992" i="1" s="1"/>
  <c r="AB15993" i="1"/>
  <c r="AC15993" i="1" s="1"/>
  <c r="AB15994" i="1"/>
  <c r="AC15994" i="1" s="1"/>
  <c r="AB15995" i="1"/>
  <c r="AC15995" i="1" s="1"/>
  <c r="AB15996" i="1"/>
  <c r="AC15996" i="1" s="1"/>
  <c r="AB15997" i="1"/>
  <c r="AC15997" i="1" s="1"/>
  <c r="AB15998" i="1"/>
  <c r="AC15998" i="1" s="1"/>
  <c r="AB15999" i="1"/>
  <c r="AC15999" i="1" s="1"/>
  <c r="AB16000" i="1"/>
  <c r="AC16000" i="1" s="1"/>
  <c r="AB16001" i="1"/>
  <c r="AC16001" i="1" s="1"/>
  <c r="AB16002" i="1"/>
  <c r="AC16002" i="1" s="1"/>
  <c r="AB16003" i="1"/>
  <c r="AC16003" i="1" s="1"/>
  <c r="AB16004" i="1"/>
  <c r="AC16004" i="1" s="1"/>
  <c r="AB16005" i="1"/>
  <c r="AC16005" i="1" s="1"/>
  <c r="AB16006" i="1"/>
  <c r="AC16006" i="1" s="1"/>
  <c r="AB16007" i="1"/>
  <c r="AC16007" i="1" s="1"/>
  <c r="AB16008" i="1"/>
  <c r="AC16008" i="1" s="1"/>
  <c r="AB16009" i="1"/>
  <c r="AC16009" i="1" s="1"/>
  <c r="AB16010" i="1"/>
  <c r="AC16010" i="1" s="1"/>
  <c r="AB16011" i="1"/>
  <c r="AC16011" i="1" s="1"/>
  <c r="AB16012" i="1"/>
  <c r="AC16012" i="1" s="1"/>
  <c r="AB16013" i="1"/>
  <c r="AC16013" i="1" s="1"/>
  <c r="AB16014" i="1"/>
  <c r="AC16014" i="1" s="1"/>
  <c r="AB16015" i="1"/>
  <c r="AC16015" i="1" s="1"/>
  <c r="AB16016" i="1"/>
  <c r="AC16016" i="1" s="1"/>
  <c r="AB16017" i="1"/>
  <c r="AC16017" i="1" s="1"/>
  <c r="AB16018" i="1"/>
  <c r="AC16018" i="1" s="1"/>
  <c r="AB16019" i="1"/>
  <c r="AC16019" i="1" s="1"/>
  <c r="AB16020" i="1"/>
  <c r="AC16020" i="1" s="1"/>
  <c r="AB16021" i="1"/>
  <c r="AC16021" i="1" s="1"/>
  <c r="AB16022" i="1"/>
  <c r="AC16022" i="1" s="1"/>
  <c r="AB16023" i="1"/>
  <c r="AC16023" i="1" s="1"/>
  <c r="AB16024" i="1"/>
  <c r="AC16024" i="1" s="1"/>
  <c r="AB16025" i="1"/>
  <c r="AC16025" i="1" s="1"/>
  <c r="AB16026" i="1"/>
  <c r="AC16026" i="1" s="1"/>
  <c r="AB16027" i="1"/>
  <c r="AC16027" i="1" s="1"/>
  <c r="AB16028" i="1"/>
  <c r="AC16028" i="1" s="1"/>
  <c r="AB16029" i="1"/>
  <c r="AC16029" i="1" s="1"/>
  <c r="AB16030" i="1"/>
  <c r="AC16030" i="1" s="1"/>
  <c r="AB16031" i="1"/>
  <c r="AC16031" i="1" s="1"/>
  <c r="AB16032" i="1"/>
  <c r="AC16032" i="1" s="1"/>
  <c r="AB16033" i="1"/>
  <c r="AC16033" i="1" s="1"/>
  <c r="AB16034" i="1"/>
  <c r="AC16034" i="1" s="1"/>
  <c r="AB16035" i="1"/>
  <c r="AC16035" i="1" s="1"/>
  <c r="AB16036" i="1"/>
  <c r="AC16036" i="1" s="1"/>
  <c r="AB16037" i="1"/>
  <c r="AC16037" i="1" s="1"/>
  <c r="AB16038" i="1"/>
  <c r="AC16038" i="1" s="1"/>
  <c r="AB16039" i="1"/>
  <c r="AC16039" i="1" s="1"/>
  <c r="AB16040" i="1"/>
  <c r="AC16040" i="1" s="1"/>
  <c r="AB16041" i="1"/>
  <c r="AC16041" i="1" s="1"/>
  <c r="AB16042" i="1"/>
  <c r="AC16042" i="1" s="1"/>
  <c r="AB16043" i="1"/>
  <c r="AC16043" i="1" s="1"/>
  <c r="AB16044" i="1"/>
  <c r="AC16044" i="1" s="1"/>
  <c r="AB16045" i="1"/>
  <c r="AC16045" i="1" s="1"/>
  <c r="AB16046" i="1"/>
  <c r="AC16046" i="1" s="1"/>
  <c r="AB16047" i="1"/>
  <c r="AC16047" i="1" s="1"/>
  <c r="AB16048" i="1"/>
  <c r="AC16048" i="1" s="1"/>
  <c r="AB16049" i="1"/>
  <c r="AC16049" i="1" s="1"/>
  <c r="AB16050" i="1"/>
  <c r="AC16050" i="1" s="1"/>
  <c r="AB16051" i="1"/>
  <c r="AC16051" i="1" s="1"/>
  <c r="AB16052" i="1"/>
  <c r="AC16052" i="1" s="1"/>
  <c r="AB16053" i="1"/>
  <c r="AC16053" i="1" s="1"/>
  <c r="AB16054" i="1"/>
  <c r="AC16054" i="1" s="1"/>
  <c r="AB16055" i="1"/>
  <c r="AC16055" i="1" s="1"/>
  <c r="AB16056" i="1"/>
  <c r="AC16056" i="1" s="1"/>
  <c r="AB16057" i="1"/>
  <c r="AC16057" i="1" s="1"/>
  <c r="AB16058" i="1"/>
  <c r="AC16058" i="1" s="1"/>
  <c r="AB16059" i="1"/>
  <c r="AC16059" i="1" s="1"/>
  <c r="AB16060" i="1"/>
  <c r="AC16060" i="1" s="1"/>
  <c r="AB16061" i="1"/>
  <c r="AC16061" i="1" s="1"/>
  <c r="AB16062" i="1"/>
  <c r="AC16062" i="1" s="1"/>
  <c r="AB16063" i="1"/>
  <c r="AC16063" i="1" s="1"/>
  <c r="AB16064" i="1"/>
  <c r="AC16064" i="1" s="1"/>
  <c r="AB16065" i="1"/>
  <c r="AC16065" i="1" s="1"/>
  <c r="AB16066" i="1"/>
  <c r="AC16066" i="1" s="1"/>
  <c r="AB16067" i="1"/>
  <c r="AC16067" i="1" s="1"/>
  <c r="AB16068" i="1"/>
  <c r="AC16068" i="1" s="1"/>
  <c r="AB16069" i="1"/>
  <c r="AC16069" i="1" s="1"/>
  <c r="AB16070" i="1"/>
  <c r="AC16070" i="1" s="1"/>
  <c r="AB16071" i="1"/>
  <c r="AC16071" i="1" s="1"/>
  <c r="AB16072" i="1"/>
  <c r="AC16072" i="1" s="1"/>
  <c r="AB16073" i="1"/>
  <c r="AC16073" i="1" s="1"/>
  <c r="AB16074" i="1"/>
  <c r="AC16074" i="1" s="1"/>
  <c r="AB16075" i="1"/>
  <c r="AC16075" i="1" s="1"/>
  <c r="AB16076" i="1"/>
  <c r="AC16076" i="1" s="1"/>
  <c r="AB16077" i="1"/>
  <c r="AC16077" i="1" s="1"/>
  <c r="AB16078" i="1"/>
  <c r="AC16078" i="1" s="1"/>
  <c r="AB16079" i="1"/>
  <c r="AC16079" i="1" s="1"/>
  <c r="AB16080" i="1"/>
  <c r="AC16080" i="1" s="1"/>
  <c r="AB16081" i="1"/>
  <c r="AC16081" i="1" s="1"/>
  <c r="AB16082" i="1"/>
  <c r="AC16082" i="1" s="1"/>
  <c r="AB16083" i="1"/>
  <c r="AC16083" i="1" s="1"/>
  <c r="AB16084" i="1"/>
  <c r="AC16084" i="1" s="1"/>
  <c r="AB16085" i="1"/>
  <c r="AC16085" i="1" s="1"/>
  <c r="AB16086" i="1"/>
  <c r="AC16086" i="1" s="1"/>
  <c r="AB16087" i="1"/>
  <c r="AC16087" i="1" s="1"/>
  <c r="AB16088" i="1"/>
  <c r="AC16088" i="1" s="1"/>
  <c r="AB16089" i="1"/>
  <c r="AC16089" i="1" s="1"/>
  <c r="AB16090" i="1"/>
  <c r="AC16090" i="1" s="1"/>
  <c r="AB16091" i="1"/>
  <c r="AC16091" i="1" s="1"/>
  <c r="AB16092" i="1"/>
  <c r="AC16092" i="1" s="1"/>
  <c r="AB16093" i="1"/>
  <c r="AC16093" i="1" s="1"/>
  <c r="AB16094" i="1"/>
  <c r="AC16094" i="1" s="1"/>
  <c r="AB16095" i="1"/>
  <c r="AC16095" i="1" s="1"/>
  <c r="AB16096" i="1"/>
  <c r="AC16096" i="1" s="1"/>
  <c r="AB16097" i="1"/>
  <c r="AC16097" i="1" s="1"/>
  <c r="AB16098" i="1"/>
  <c r="AC16098" i="1" s="1"/>
  <c r="AB16099" i="1"/>
  <c r="AC16099" i="1" s="1"/>
  <c r="AB16100" i="1"/>
  <c r="AC16100" i="1" s="1"/>
  <c r="AB16101" i="1"/>
  <c r="AC16101" i="1" s="1"/>
  <c r="AB16102" i="1"/>
  <c r="AC16102" i="1" s="1"/>
  <c r="AB16103" i="1"/>
  <c r="AC16103" i="1" s="1"/>
  <c r="AB16104" i="1"/>
  <c r="AC16104" i="1" s="1"/>
  <c r="AB16105" i="1"/>
  <c r="AC16105" i="1" s="1"/>
  <c r="AB16106" i="1"/>
  <c r="AC16106" i="1" s="1"/>
  <c r="AB16107" i="1"/>
  <c r="AC16107" i="1" s="1"/>
  <c r="AB16108" i="1"/>
  <c r="AC16108" i="1" s="1"/>
  <c r="AB16109" i="1"/>
  <c r="AC16109" i="1" s="1"/>
  <c r="AB16110" i="1"/>
  <c r="AC16110" i="1" s="1"/>
  <c r="AB16111" i="1"/>
  <c r="AC16111" i="1" s="1"/>
  <c r="AB16112" i="1"/>
  <c r="AC16112" i="1" s="1"/>
  <c r="AB16113" i="1"/>
  <c r="AC16113" i="1" s="1"/>
  <c r="AB16114" i="1"/>
  <c r="AC16114" i="1" s="1"/>
  <c r="AB16115" i="1"/>
  <c r="AC16115" i="1" s="1"/>
  <c r="AB16116" i="1"/>
  <c r="AC16116" i="1" s="1"/>
  <c r="AB16117" i="1"/>
  <c r="AC16117" i="1" s="1"/>
  <c r="AB16118" i="1"/>
  <c r="AC16118" i="1" s="1"/>
  <c r="AB16119" i="1"/>
  <c r="AC16119" i="1" s="1"/>
  <c r="AB16120" i="1"/>
  <c r="AC16120" i="1" s="1"/>
  <c r="AB16121" i="1"/>
  <c r="AC16121" i="1" s="1"/>
  <c r="AB16122" i="1"/>
  <c r="AC16122" i="1" s="1"/>
  <c r="AB16123" i="1"/>
  <c r="AC16123" i="1" s="1"/>
  <c r="AB16124" i="1"/>
  <c r="AC16124" i="1" s="1"/>
  <c r="AB16125" i="1"/>
  <c r="AC16125" i="1" s="1"/>
  <c r="AB16126" i="1"/>
  <c r="AC16126" i="1" s="1"/>
  <c r="AB16127" i="1"/>
  <c r="AC16127" i="1" s="1"/>
  <c r="AB16128" i="1"/>
  <c r="AC16128" i="1" s="1"/>
  <c r="AB16129" i="1"/>
  <c r="AC16129" i="1" s="1"/>
  <c r="AB16130" i="1"/>
  <c r="AC16130" i="1" s="1"/>
  <c r="AB16131" i="1"/>
  <c r="AC16131" i="1" s="1"/>
  <c r="AB16132" i="1"/>
  <c r="AC16132" i="1" s="1"/>
  <c r="AB16133" i="1"/>
  <c r="AC16133" i="1" s="1"/>
  <c r="AB16134" i="1"/>
  <c r="AC16134" i="1" s="1"/>
  <c r="AB16135" i="1"/>
  <c r="AC16135" i="1" s="1"/>
  <c r="AB16136" i="1"/>
  <c r="AC16136" i="1" s="1"/>
  <c r="AB16137" i="1"/>
  <c r="AC16137" i="1" s="1"/>
  <c r="AB16138" i="1"/>
  <c r="AC16138" i="1" s="1"/>
  <c r="AB16139" i="1"/>
  <c r="AC16139" i="1" s="1"/>
  <c r="AB16140" i="1"/>
  <c r="AC16140" i="1" s="1"/>
  <c r="AB16141" i="1"/>
  <c r="AC16141" i="1" s="1"/>
  <c r="AB16142" i="1"/>
  <c r="AC16142" i="1" s="1"/>
  <c r="AB16143" i="1"/>
  <c r="AC16143" i="1" s="1"/>
  <c r="AB16144" i="1"/>
  <c r="AC16144" i="1" s="1"/>
  <c r="AB16145" i="1"/>
  <c r="AC16145" i="1" s="1"/>
  <c r="AB16146" i="1"/>
  <c r="AC16146" i="1" s="1"/>
  <c r="AB16147" i="1"/>
  <c r="AC16147" i="1" s="1"/>
  <c r="AB16148" i="1"/>
  <c r="AC16148" i="1" s="1"/>
  <c r="AB16149" i="1"/>
  <c r="AC16149" i="1" s="1"/>
  <c r="AB16150" i="1"/>
  <c r="AC16150" i="1" s="1"/>
  <c r="AB16151" i="1"/>
  <c r="AC16151" i="1" s="1"/>
  <c r="AB16152" i="1"/>
  <c r="AC16152" i="1" s="1"/>
  <c r="AB16153" i="1"/>
  <c r="AC16153" i="1" s="1"/>
  <c r="AB16154" i="1"/>
  <c r="AC16154" i="1" s="1"/>
  <c r="AB16155" i="1"/>
  <c r="AC16155" i="1" s="1"/>
  <c r="AB16156" i="1"/>
  <c r="AC16156" i="1" s="1"/>
  <c r="AB16157" i="1"/>
  <c r="AC16157" i="1" s="1"/>
  <c r="AB16158" i="1"/>
  <c r="AC16158" i="1" s="1"/>
  <c r="AB16159" i="1"/>
  <c r="AC16159" i="1" s="1"/>
  <c r="AB16160" i="1"/>
  <c r="AC16160" i="1" s="1"/>
  <c r="AB16161" i="1"/>
  <c r="AC16161" i="1" s="1"/>
  <c r="AB16162" i="1"/>
  <c r="AC16162" i="1" s="1"/>
  <c r="AB16163" i="1"/>
  <c r="AC16163" i="1" s="1"/>
  <c r="AB16164" i="1"/>
  <c r="AC16164" i="1" s="1"/>
  <c r="AB16165" i="1"/>
  <c r="AC16165" i="1" s="1"/>
  <c r="AB16166" i="1"/>
  <c r="AC16166" i="1" s="1"/>
  <c r="AB16167" i="1"/>
  <c r="AC16167" i="1" s="1"/>
  <c r="AB16168" i="1"/>
  <c r="AC16168" i="1" s="1"/>
  <c r="AB16169" i="1"/>
  <c r="AC16169" i="1" s="1"/>
  <c r="AB16170" i="1"/>
  <c r="AC16170" i="1" s="1"/>
  <c r="AB16171" i="1"/>
  <c r="AC16171" i="1" s="1"/>
  <c r="AB16172" i="1"/>
  <c r="AC16172" i="1" s="1"/>
  <c r="AB16173" i="1"/>
  <c r="AC16173" i="1" s="1"/>
  <c r="AB16174" i="1"/>
  <c r="AC16174" i="1" s="1"/>
  <c r="AB16175" i="1"/>
  <c r="AC16175" i="1" s="1"/>
  <c r="AB16176" i="1"/>
  <c r="AC16176" i="1" s="1"/>
  <c r="AB16177" i="1"/>
  <c r="AC16177" i="1" s="1"/>
  <c r="AB16178" i="1"/>
  <c r="AC16178" i="1" s="1"/>
  <c r="AB16179" i="1"/>
  <c r="AC16179" i="1" s="1"/>
  <c r="AB16180" i="1"/>
  <c r="AC16180" i="1" s="1"/>
  <c r="AB16181" i="1"/>
  <c r="AC16181" i="1" s="1"/>
  <c r="AB16182" i="1"/>
  <c r="AC16182" i="1" s="1"/>
  <c r="AB16183" i="1"/>
  <c r="AC16183" i="1" s="1"/>
  <c r="AB16184" i="1"/>
  <c r="AC16184" i="1" s="1"/>
  <c r="AB16185" i="1"/>
  <c r="AC16185" i="1" s="1"/>
  <c r="AB16186" i="1"/>
  <c r="AC16186" i="1" s="1"/>
  <c r="AB16187" i="1"/>
  <c r="AC16187" i="1" s="1"/>
  <c r="AB16188" i="1"/>
  <c r="AC16188" i="1" s="1"/>
  <c r="AB16189" i="1"/>
  <c r="AC16189" i="1" s="1"/>
  <c r="AB16190" i="1"/>
  <c r="AC16190" i="1" s="1"/>
  <c r="AB16191" i="1"/>
  <c r="AC16191" i="1" s="1"/>
  <c r="AB16192" i="1"/>
  <c r="AC16192" i="1" s="1"/>
  <c r="AB16193" i="1"/>
  <c r="AC16193" i="1" s="1"/>
  <c r="AB16194" i="1"/>
  <c r="AC16194" i="1" s="1"/>
  <c r="AB16195" i="1"/>
  <c r="AC16195" i="1" s="1"/>
  <c r="AB16196" i="1"/>
  <c r="AC16196" i="1" s="1"/>
  <c r="AB16197" i="1"/>
  <c r="AC16197" i="1" s="1"/>
  <c r="AB16198" i="1"/>
  <c r="AC16198" i="1" s="1"/>
  <c r="AB16199" i="1"/>
  <c r="AC16199" i="1" s="1"/>
  <c r="AB16200" i="1"/>
  <c r="AC16200" i="1" s="1"/>
  <c r="AB16201" i="1"/>
  <c r="AC16201" i="1" s="1"/>
  <c r="AB16202" i="1"/>
  <c r="AC16202" i="1" s="1"/>
  <c r="AB16203" i="1"/>
  <c r="AC16203" i="1" s="1"/>
  <c r="AB16204" i="1"/>
  <c r="AC16204" i="1" s="1"/>
  <c r="AB16205" i="1"/>
  <c r="AC16205" i="1" s="1"/>
  <c r="AB16206" i="1"/>
  <c r="AC16206" i="1" s="1"/>
  <c r="AB16207" i="1"/>
  <c r="AC16207" i="1" s="1"/>
  <c r="AB16208" i="1"/>
  <c r="AC16208" i="1" s="1"/>
  <c r="AB16209" i="1"/>
  <c r="AC16209" i="1" s="1"/>
  <c r="AB16210" i="1"/>
  <c r="AC16210" i="1" s="1"/>
  <c r="AB16211" i="1"/>
  <c r="AC16211" i="1" s="1"/>
  <c r="AB16212" i="1"/>
  <c r="AC16212" i="1" s="1"/>
  <c r="AB16213" i="1"/>
  <c r="AC16213" i="1" s="1"/>
  <c r="AB16214" i="1"/>
  <c r="AC16214" i="1" s="1"/>
  <c r="AB16215" i="1"/>
  <c r="AC16215" i="1" s="1"/>
  <c r="AB16216" i="1"/>
  <c r="AC16216" i="1" s="1"/>
  <c r="AB16217" i="1"/>
  <c r="AC16217" i="1" s="1"/>
  <c r="AB16218" i="1"/>
  <c r="AC16218" i="1" s="1"/>
  <c r="AB16219" i="1"/>
  <c r="AC16219" i="1" s="1"/>
  <c r="AB16220" i="1"/>
  <c r="AC16220" i="1" s="1"/>
  <c r="AB16221" i="1"/>
  <c r="AC16221" i="1" s="1"/>
  <c r="AB16222" i="1"/>
  <c r="AC16222" i="1" s="1"/>
  <c r="AB16223" i="1"/>
  <c r="AC16223" i="1" s="1"/>
  <c r="AB16224" i="1"/>
  <c r="AC16224" i="1" s="1"/>
  <c r="AB16225" i="1"/>
  <c r="AC16225" i="1" s="1"/>
  <c r="AB16226" i="1"/>
  <c r="AC16226" i="1" s="1"/>
  <c r="AB16227" i="1"/>
  <c r="AC16227" i="1" s="1"/>
  <c r="AB16228" i="1"/>
  <c r="AC16228" i="1" s="1"/>
  <c r="AB16229" i="1"/>
  <c r="AC16229" i="1" s="1"/>
  <c r="AB16230" i="1"/>
  <c r="AC16230" i="1" s="1"/>
  <c r="AB16231" i="1"/>
  <c r="AC16231" i="1" s="1"/>
  <c r="AB16232" i="1"/>
  <c r="AC16232" i="1" s="1"/>
  <c r="AB16233" i="1"/>
  <c r="AC16233" i="1" s="1"/>
  <c r="AB16234" i="1"/>
  <c r="AC16234" i="1" s="1"/>
  <c r="AB16235" i="1"/>
  <c r="AC16235" i="1" s="1"/>
  <c r="AB16236" i="1"/>
  <c r="AC16236" i="1" s="1"/>
  <c r="AB16237" i="1"/>
  <c r="AC16237" i="1" s="1"/>
  <c r="AB16238" i="1"/>
  <c r="AC16238" i="1" s="1"/>
  <c r="AB16239" i="1"/>
  <c r="AC16239" i="1" s="1"/>
  <c r="AB16240" i="1"/>
  <c r="AC16240" i="1" s="1"/>
  <c r="AB16241" i="1"/>
  <c r="AC16241" i="1" s="1"/>
  <c r="AB16242" i="1"/>
  <c r="AC16242" i="1" s="1"/>
  <c r="AB16243" i="1"/>
  <c r="AC16243" i="1" s="1"/>
  <c r="AB16244" i="1"/>
  <c r="AC16244" i="1" s="1"/>
  <c r="AB16245" i="1"/>
  <c r="AC16245" i="1" s="1"/>
  <c r="AB16246" i="1"/>
  <c r="AC16246" i="1" s="1"/>
  <c r="AB16247" i="1"/>
  <c r="AC16247" i="1" s="1"/>
  <c r="AB16248" i="1"/>
  <c r="AC16248" i="1" s="1"/>
  <c r="AB16249" i="1"/>
  <c r="AC16249" i="1" s="1"/>
  <c r="AB16250" i="1"/>
  <c r="AC16250" i="1" s="1"/>
  <c r="AB16251" i="1"/>
  <c r="AC16251" i="1" s="1"/>
  <c r="AB16252" i="1"/>
  <c r="AC16252" i="1" s="1"/>
  <c r="AB16253" i="1"/>
  <c r="AC16253" i="1" s="1"/>
  <c r="AB16254" i="1"/>
  <c r="AC16254" i="1" s="1"/>
  <c r="AB16255" i="1"/>
  <c r="AC16255" i="1" s="1"/>
  <c r="AB16256" i="1"/>
  <c r="AC16256" i="1" s="1"/>
  <c r="AB16257" i="1"/>
  <c r="AC16257" i="1" s="1"/>
  <c r="AB16258" i="1"/>
  <c r="AC16258" i="1" s="1"/>
  <c r="AB16259" i="1"/>
  <c r="AC16259" i="1" s="1"/>
  <c r="AB16260" i="1"/>
  <c r="AC16260" i="1" s="1"/>
  <c r="AB16261" i="1"/>
  <c r="AC16261" i="1" s="1"/>
  <c r="AB16262" i="1"/>
  <c r="AC16262" i="1" s="1"/>
  <c r="AB16263" i="1"/>
  <c r="AC16263" i="1" s="1"/>
  <c r="AB16264" i="1"/>
  <c r="AC16264" i="1" s="1"/>
  <c r="AB16265" i="1"/>
  <c r="AC16265" i="1" s="1"/>
  <c r="AB16266" i="1"/>
  <c r="AC16266" i="1" s="1"/>
  <c r="AB16267" i="1"/>
  <c r="AC16267" i="1" s="1"/>
  <c r="AB16268" i="1"/>
  <c r="AC16268" i="1" s="1"/>
  <c r="AB16269" i="1"/>
  <c r="AC16269" i="1" s="1"/>
  <c r="AB16270" i="1"/>
  <c r="AC16270" i="1" s="1"/>
  <c r="AB16271" i="1"/>
  <c r="AC16271" i="1" s="1"/>
  <c r="AB16272" i="1"/>
  <c r="AC16272" i="1" s="1"/>
  <c r="AB16273" i="1"/>
  <c r="AC16273" i="1" s="1"/>
  <c r="AB16274" i="1"/>
  <c r="AC16274" i="1" s="1"/>
  <c r="AB16275" i="1"/>
  <c r="AC16275" i="1" s="1"/>
  <c r="AB16276" i="1"/>
  <c r="AC16276" i="1" s="1"/>
  <c r="AB16277" i="1"/>
  <c r="AC16277" i="1" s="1"/>
  <c r="AB16278" i="1"/>
  <c r="AC16278" i="1" s="1"/>
  <c r="AB16279" i="1"/>
  <c r="AC16279" i="1" s="1"/>
  <c r="AB16280" i="1"/>
  <c r="AC16280" i="1" s="1"/>
  <c r="AB16281" i="1"/>
  <c r="AC16281" i="1" s="1"/>
  <c r="AB16282" i="1"/>
  <c r="AC16282" i="1" s="1"/>
  <c r="AB16283" i="1"/>
  <c r="AC16283" i="1" s="1"/>
  <c r="AB16284" i="1"/>
  <c r="AC16284" i="1" s="1"/>
  <c r="AB16285" i="1"/>
  <c r="AC16285" i="1" s="1"/>
  <c r="AB16286" i="1"/>
  <c r="AC16286" i="1" s="1"/>
  <c r="AB16287" i="1"/>
  <c r="AC16287" i="1" s="1"/>
  <c r="AB16288" i="1"/>
  <c r="AC16288" i="1" s="1"/>
  <c r="AB16289" i="1"/>
  <c r="AC16289" i="1" s="1"/>
  <c r="AB16290" i="1"/>
  <c r="AC16290" i="1" s="1"/>
  <c r="AB16291" i="1"/>
  <c r="AC16291" i="1" s="1"/>
  <c r="AB16292" i="1"/>
  <c r="AC16292" i="1" s="1"/>
  <c r="AB16293" i="1"/>
  <c r="AC16293" i="1" s="1"/>
  <c r="AB16294" i="1"/>
  <c r="AC16294" i="1" s="1"/>
  <c r="AB16295" i="1"/>
  <c r="AC16295" i="1" s="1"/>
  <c r="AB16296" i="1"/>
  <c r="AC16296" i="1" s="1"/>
  <c r="AB16297" i="1"/>
  <c r="AC16297" i="1" s="1"/>
  <c r="AB16298" i="1"/>
  <c r="AC16298" i="1" s="1"/>
  <c r="AB16299" i="1"/>
  <c r="AC16299" i="1" s="1"/>
  <c r="AB16300" i="1"/>
  <c r="AC16300" i="1" s="1"/>
  <c r="AB16301" i="1"/>
  <c r="AC16301" i="1" s="1"/>
  <c r="AB16302" i="1"/>
  <c r="AC16302" i="1" s="1"/>
  <c r="AB16303" i="1"/>
  <c r="AC16303" i="1" s="1"/>
  <c r="AB16304" i="1"/>
  <c r="AC16304" i="1" s="1"/>
  <c r="AB16305" i="1"/>
  <c r="AC16305" i="1" s="1"/>
  <c r="AB16306" i="1"/>
  <c r="AC16306" i="1" s="1"/>
  <c r="AB16307" i="1"/>
  <c r="AC16307" i="1" s="1"/>
  <c r="AB16308" i="1"/>
  <c r="AC16308" i="1" s="1"/>
  <c r="AB16309" i="1"/>
  <c r="AC16309" i="1" s="1"/>
  <c r="AB16310" i="1"/>
  <c r="AC16310" i="1" s="1"/>
  <c r="AB16311" i="1"/>
  <c r="AC16311" i="1" s="1"/>
  <c r="AB16312" i="1"/>
  <c r="AC16312" i="1" s="1"/>
  <c r="AB16313" i="1"/>
  <c r="AC16313" i="1" s="1"/>
  <c r="AB16314" i="1"/>
  <c r="AC16314" i="1" s="1"/>
  <c r="AB16315" i="1"/>
  <c r="AC16315" i="1" s="1"/>
  <c r="AB16316" i="1"/>
  <c r="AC16316" i="1" s="1"/>
  <c r="AB16317" i="1"/>
  <c r="AC16317" i="1" s="1"/>
  <c r="AB16318" i="1"/>
  <c r="AC16318" i="1" s="1"/>
  <c r="AB16319" i="1"/>
  <c r="AC16319" i="1" s="1"/>
  <c r="AB16320" i="1"/>
  <c r="AC16320" i="1" s="1"/>
  <c r="AB16321" i="1"/>
  <c r="AC16321" i="1" s="1"/>
  <c r="AB16322" i="1"/>
  <c r="AC16322" i="1" s="1"/>
  <c r="AB16323" i="1"/>
  <c r="AC16323" i="1" s="1"/>
  <c r="AB16324" i="1"/>
  <c r="AC16324" i="1" s="1"/>
  <c r="AB16325" i="1"/>
  <c r="AC16325" i="1" s="1"/>
  <c r="AB16326" i="1"/>
  <c r="AC16326" i="1" s="1"/>
  <c r="AB16327" i="1"/>
  <c r="AC16327" i="1" s="1"/>
  <c r="AB16328" i="1"/>
  <c r="AC16328" i="1" s="1"/>
  <c r="AB16329" i="1"/>
  <c r="AC16329" i="1" s="1"/>
  <c r="AB16330" i="1"/>
  <c r="AC16330" i="1" s="1"/>
  <c r="AB16331" i="1"/>
  <c r="AC16331" i="1" s="1"/>
  <c r="AB16332" i="1"/>
  <c r="AC16332" i="1" s="1"/>
  <c r="AB16333" i="1"/>
  <c r="AC16333" i="1" s="1"/>
  <c r="AB16334" i="1"/>
  <c r="AC16334" i="1" s="1"/>
  <c r="AB16335" i="1"/>
  <c r="AC16335" i="1" s="1"/>
  <c r="AB16336" i="1"/>
  <c r="AC16336" i="1" s="1"/>
  <c r="AB16337" i="1"/>
  <c r="AC16337" i="1" s="1"/>
  <c r="AB16338" i="1"/>
  <c r="AC16338" i="1" s="1"/>
  <c r="AB16339" i="1"/>
  <c r="AC16339" i="1" s="1"/>
  <c r="AB16340" i="1"/>
  <c r="AC16340" i="1" s="1"/>
  <c r="AB16341" i="1"/>
  <c r="AC16341" i="1" s="1"/>
  <c r="AB16342" i="1"/>
  <c r="AC16342" i="1" s="1"/>
  <c r="AB16343" i="1"/>
  <c r="AC16343" i="1" s="1"/>
  <c r="AB16344" i="1"/>
  <c r="AC16344" i="1" s="1"/>
  <c r="AB16345" i="1"/>
  <c r="AC16345" i="1" s="1"/>
  <c r="AB16346" i="1"/>
  <c r="AC16346" i="1" s="1"/>
  <c r="AB16347" i="1"/>
  <c r="AC16347" i="1" s="1"/>
  <c r="AB16348" i="1"/>
  <c r="AC16348" i="1" s="1"/>
  <c r="AB16349" i="1"/>
  <c r="AC16349" i="1" s="1"/>
  <c r="AB16350" i="1"/>
  <c r="AC16350" i="1" s="1"/>
  <c r="AB16351" i="1"/>
  <c r="AC16351" i="1" s="1"/>
  <c r="AB16352" i="1"/>
  <c r="AC16352" i="1" s="1"/>
  <c r="AB16353" i="1"/>
  <c r="AC16353" i="1" s="1"/>
  <c r="AB16354" i="1"/>
  <c r="AC16354" i="1" s="1"/>
  <c r="AB16355" i="1"/>
  <c r="AC16355" i="1" s="1"/>
  <c r="AB16356" i="1"/>
  <c r="AC16356" i="1" s="1"/>
  <c r="AB16357" i="1"/>
  <c r="AC16357" i="1" s="1"/>
  <c r="AB16358" i="1"/>
  <c r="AC16358" i="1" s="1"/>
  <c r="AB16359" i="1"/>
  <c r="AC16359" i="1" s="1"/>
  <c r="AB16360" i="1"/>
  <c r="AC16360" i="1" s="1"/>
  <c r="AB16361" i="1"/>
  <c r="AC16361" i="1" s="1"/>
  <c r="AB16362" i="1"/>
  <c r="AC16362" i="1" s="1"/>
  <c r="AB16363" i="1"/>
  <c r="AC16363" i="1" s="1"/>
  <c r="AB16364" i="1"/>
  <c r="AC16364" i="1" s="1"/>
  <c r="AB16365" i="1"/>
  <c r="AC16365" i="1" s="1"/>
  <c r="AB16366" i="1"/>
  <c r="AC16366" i="1" s="1"/>
  <c r="AB16367" i="1"/>
  <c r="AC16367" i="1" s="1"/>
  <c r="AB16368" i="1"/>
  <c r="AC16368" i="1" s="1"/>
  <c r="AB16369" i="1"/>
  <c r="AC16369" i="1" s="1"/>
  <c r="AB16370" i="1"/>
  <c r="AC16370" i="1" s="1"/>
  <c r="AB16371" i="1"/>
  <c r="AC16371" i="1" s="1"/>
  <c r="AB16372" i="1"/>
  <c r="AC16372" i="1" s="1"/>
  <c r="AB16373" i="1"/>
  <c r="AC16373" i="1" s="1"/>
  <c r="AB16374" i="1"/>
  <c r="AC16374" i="1" s="1"/>
  <c r="AB16375" i="1"/>
  <c r="AC16375" i="1" s="1"/>
  <c r="AB16376" i="1"/>
  <c r="AC16376" i="1" s="1"/>
  <c r="AB16377" i="1"/>
  <c r="AC16377" i="1" s="1"/>
  <c r="AB16378" i="1"/>
  <c r="AC16378" i="1" s="1"/>
  <c r="AB16379" i="1"/>
  <c r="AC16379" i="1" s="1"/>
  <c r="AB16380" i="1"/>
  <c r="AC16380" i="1" s="1"/>
  <c r="AB16381" i="1"/>
  <c r="AC16381" i="1" s="1"/>
  <c r="AB16382" i="1"/>
  <c r="AC16382" i="1" s="1"/>
  <c r="AB16383" i="1"/>
  <c r="AC16383" i="1" s="1"/>
  <c r="AB16384" i="1"/>
  <c r="AC16384" i="1" s="1"/>
  <c r="AB16385" i="1"/>
  <c r="AC16385" i="1" s="1"/>
  <c r="AB16386" i="1"/>
  <c r="AC16386" i="1" s="1"/>
  <c r="AB16387" i="1"/>
  <c r="AC16387" i="1" s="1"/>
  <c r="AB16388" i="1"/>
  <c r="AC16388" i="1" s="1"/>
  <c r="AB16389" i="1"/>
  <c r="AC16389" i="1" s="1"/>
  <c r="AB16390" i="1"/>
  <c r="AC16390" i="1" s="1"/>
  <c r="AB16391" i="1"/>
  <c r="AC16391" i="1" s="1"/>
  <c r="AB16392" i="1"/>
  <c r="AC16392" i="1" s="1"/>
  <c r="AB16393" i="1"/>
  <c r="AC16393" i="1" s="1"/>
  <c r="AB16394" i="1"/>
  <c r="AC16394" i="1" s="1"/>
  <c r="AB16395" i="1"/>
  <c r="AC16395" i="1" s="1"/>
  <c r="AB16396" i="1"/>
  <c r="AC16396" i="1" s="1"/>
  <c r="AB16397" i="1"/>
  <c r="AC16397" i="1" s="1"/>
  <c r="AB16398" i="1"/>
  <c r="AC16398" i="1" s="1"/>
  <c r="AB16399" i="1"/>
  <c r="AC16399" i="1" s="1"/>
  <c r="AB16400" i="1"/>
  <c r="AC16400" i="1" s="1"/>
  <c r="AB16401" i="1"/>
  <c r="AC16401" i="1" s="1"/>
  <c r="AB16402" i="1"/>
  <c r="AC16402" i="1" s="1"/>
  <c r="AB16403" i="1"/>
  <c r="AC16403" i="1" s="1"/>
  <c r="AB16404" i="1"/>
  <c r="AC16404" i="1" s="1"/>
  <c r="AB16405" i="1"/>
  <c r="AC16405" i="1" s="1"/>
  <c r="AB16406" i="1"/>
  <c r="AC16406" i="1" s="1"/>
  <c r="AB16407" i="1"/>
  <c r="AC16407" i="1" s="1"/>
  <c r="AB16408" i="1"/>
  <c r="AC16408" i="1" s="1"/>
  <c r="AB16409" i="1"/>
  <c r="AC16409" i="1" s="1"/>
  <c r="AB16410" i="1"/>
  <c r="AC16410" i="1" s="1"/>
  <c r="AB16411" i="1"/>
  <c r="AC16411" i="1" s="1"/>
  <c r="AB16412" i="1"/>
  <c r="AC16412" i="1" s="1"/>
  <c r="AB16413" i="1"/>
  <c r="AC16413" i="1" s="1"/>
  <c r="AB16414" i="1"/>
  <c r="AC16414" i="1" s="1"/>
  <c r="AB16415" i="1"/>
  <c r="AC16415" i="1" s="1"/>
  <c r="AB16416" i="1"/>
  <c r="AC16416" i="1" s="1"/>
  <c r="AB16417" i="1"/>
  <c r="AC16417" i="1" s="1"/>
  <c r="AB16418" i="1"/>
  <c r="AC16418" i="1" s="1"/>
  <c r="AB16419" i="1"/>
  <c r="AC16419" i="1" s="1"/>
  <c r="AB16420" i="1"/>
  <c r="AC16420" i="1" s="1"/>
  <c r="AB16421" i="1"/>
  <c r="AC16421" i="1" s="1"/>
  <c r="AB16422" i="1"/>
  <c r="AC16422" i="1" s="1"/>
  <c r="AB16423" i="1"/>
  <c r="AC16423" i="1" s="1"/>
  <c r="AB16424" i="1"/>
  <c r="AC16424" i="1" s="1"/>
  <c r="AB16425" i="1"/>
  <c r="AC16425" i="1" s="1"/>
  <c r="AB16426" i="1"/>
  <c r="AC16426" i="1" s="1"/>
  <c r="AB16427" i="1"/>
  <c r="AC16427" i="1" s="1"/>
  <c r="AB16428" i="1"/>
  <c r="AC16428" i="1" s="1"/>
  <c r="AB16429" i="1"/>
  <c r="AC16429" i="1" s="1"/>
  <c r="AB16430" i="1"/>
  <c r="AC16430" i="1" s="1"/>
  <c r="AB16431" i="1"/>
  <c r="AC16431" i="1" s="1"/>
  <c r="AB16432" i="1"/>
  <c r="AC16432" i="1" s="1"/>
  <c r="AB16433" i="1"/>
  <c r="AC16433" i="1" s="1"/>
  <c r="AB16434" i="1"/>
  <c r="AC16434" i="1" s="1"/>
  <c r="AB16435" i="1"/>
  <c r="AC16435" i="1" s="1"/>
  <c r="AB16436" i="1"/>
  <c r="AC16436" i="1" s="1"/>
  <c r="AB16437" i="1"/>
  <c r="AC16437" i="1" s="1"/>
  <c r="AB16438" i="1"/>
  <c r="AC16438" i="1" s="1"/>
  <c r="AB16439" i="1"/>
  <c r="AC16439" i="1" s="1"/>
  <c r="AB16440" i="1"/>
  <c r="AC16440" i="1" s="1"/>
  <c r="AB16441" i="1"/>
  <c r="AC16441" i="1" s="1"/>
  <c r="AB16442" i="1"/>
  <c r="AC16442" i="1" s="1"/>
  <c r="AB16443" i="1"/>
  <c r="AC16443" i="1" s="1"/>
  <c r="AB16444" i="1"/>
  <c r="AC16444" i="1" s="1"/>
  <c r="AB16445" i="1"/>
  <c r="AC16445" i="1" s="1"/>
  <c r="AB16446" i="1"/>
  <c r="AC16446" i="1" s="1"/>
  <c r="AB16447" i="1"/>
  <c r="AC16447" i="1" s="1"/>
  <c r="AB16448" i="1"/>
  <c r="AC16448" i="1" s="1"/>
  <c r="AB16449" i="1"/>
  <c r="AC16449" i="1" s="1"/>
  <c r="AB16450" i="1"/>
  <c r="AC16450" i="1" s="1"/>
  <c r="AB16451" i="1"/>
  <c r="AC16451" i="1" s="1"/>
  <c r="AB16452" i="1"/>
  <c r="AC16452" i="1" s="1"/>
  <c r="AB16453" i="1"/>
  <c r="AC16453" i="1" s="1"/>
  <c r="AB16454" i="1"/>
  <c r="AC16454" i="1" s="1"/>
  <c r="AB16455" i="1"/>
  <c r="AC16455" i="1" s="1"/>
  <c r="AB16456" i="1"/>
  <c r="AC16456" i="1" s="1"/>
  <c r="AB16457" i="1"/>
  <c r="AC16457" i="1" s="1"/>
  <c r="AB16458" i="1"/>
  <c r="AC16458" i="1" s="1"/>
  <c r="AB16459" i="1"/>
  <c r="AC16459" i="1" s="1"/>
  <c r="AB16460" i="1"/>
  <c r="AC16460" i="1" s="1"/>
  <c r="AB16461" i="1"/>
  <c r="AC16461" i="1" s="1"/>
  <c r="AB16462" i="1"/>
  <c r="AC16462" i="1" s="1"/>
  <c r="AB16463" i="1"/>
  <c r="AC16463" i="1" s="1"/>
  <c r="AB16464" i="1"/>
  <c r="AC16464" i="1" s="1"/>
  <c r="AB16465" i="1"/>
  <c r="AC16465" i="1" s="1"/>
  <c r="AB16466" i="1"/>
  <c r="AC16466" i="1" s="1"/>
  <c r="AB16467" i="1"/>
  <c r="AC16467" i="1" s="1"/>
  <c r="AB16468" i="1"/>
  <c r="AC16468" i="1" s="1"/>
  <c r="AB16469" i="1"/>
  <c r="AC16469" i="1" s="1"/>
  <c r="AB16470" i="1"/>
  <c r="AC16470" i="1" s="1"/>
  <c r="AB16471" i="1"/>
  <c r="AC16471" i="1" s="1"/>
  <c r="AB16472" i="1"/>
  <c r="AC16472" i="1" s="1"/>
  <c r="AB16473" i="1"/>
  <c r="AC16473" i="1" s="1"/>
  <c r="AB16474" i="1"/>
  <c r="AC16474" i="1" s="1"/>
  <c r="AB16475" i="1"/>
  <c r="AC16475" i="1" s="1"/>
  <c r="AB16476" i="1"/>
  <c r="AC16476" i="1" s="1"/>
  <c r="AB16477" i="1"/>
  <c r="AC16477" i="1" s="1"/>
  <c r="AB16478" i="1"/>
  <c r="AC16478" i="1" s="1"/>
  <c r="AB16479" i="1"/>
  <c r="AC16479" i="1" s="1"/>
  <c r="AB16480" i="1"/>
  <c r="AC16480" i="1" s="1"/>
  <c r="AB16481" i="1"/>
  <c r="AC16481" i="1" s="1"/>
  <c r="AB16482" i="1"/>
  <c r="AC16482" i="1" s="1"/>
  <c r="AB16483" i="1"/>
  <c r="AC16483" i="1" s="1"/>
  <c r="AB16484" i="1"/>
  <c r="AC16484" i="1" s="1"/>
  <c r="AB16485" i="1"/>
  <c r="AC16485" i="1" s="1"/>
  <c r="AB16486" i="1"/>
  <c r="AC16486" i="1" s="1"/>
  <c r="AB16487" i="1"/>
  <c r="AC16487" i="1" s="1"/>
  <c r="AB16488" i="1"/>
  <c r="AC16488" i="1" s="1"/>
  <c r="AB16489" i="1"/>
  <c r="AC16489" i="1" s="1"/>
  <c r="AB16490" i="1"/>
  <c r="AC16490" i="1" s="1"/>
  <c r="AB16491" i="1"/>
  <c r="AC16491" i="1" s="1"/>
  <c r="AB16492" i="1"/>
  <c r="AC16492" i="1" s="1"/>
  <c r="AB16493" i="1"/>
  <c r="AC16493" i="1" s="1"/>
  <c r="AB16494" i="1"/>
  <c r="AC16494" i="1" s="1"/>
  <c r="AB16495" i="1"/>
  <c r="AC16495" i="1" s="1"/>
  <c r="AB16496" i="1"/>
  <c r="AC16496" i="1" s="1"/>
  <c r="AB16497" i="1"/>
  <c r="AC16497" i="1" s="1"/>
  <c r="AB16498" i="1"/>
  <c r="AC16498" i="1" s="1"/>
  <c r="AB16499" i="1"/>
  <c r="AC16499" i="1" s="1"/>
  <c r="AB16500" i="1"/>
  <c r="AC16500" i="1" s="1"/>
  <c r="AB16501" i="1"/>
  <c r="AC16501" i="1" s="1"/>
  <c r="AB16502" i="1"/>
  <c r="AC16502" i="1" s="1"/>
  <c r="AB16503" i="1"/>
  <c r="AC16503" i="1" s="1"/>
  <c r="AB16504" i="1"/>
  <c r="AC16504" i="1" s="1"/>
  <c r="AB16505" i="1"/>
  <c r="AC16505" i="1" s="1"/>
  <c r="AB16506" i="1"/>
  <c r="AC16506" i="1" s="1"/>
  <c r="AB16507" i="1"/>
  <c r="AC16507" i="1" s="1"/>
  <c r="AB16508" i="1"/>
  <c r="AC16508" i="1" s="1"/>
  <c r="AB16509" i="1"/>
  <c r="AC16509" i="1" s="1"/>
  <c r="AB16510" i="1"/>
  <c r="AC16510" i="1" s="1"/>
  <c r="AB16511" i="1"/>
  <c r="AC16511" i="1" s="1"/>
  <c r="AB16512" i="1"/>
  <c r="AC16512" i="1" s="1"/>
  <c r="AB16513" i="1"/>
  <c r="AC16513" i="1" s="1"/>
  <c r="AB16514" i="1"/>
  <c r="AC16514" i="1" s="1"/>
  <c r="AB16515" i="1"/>
  <c r="AC16515" i="1" s="1"/>
  <c r="AB16516" i="1"/>
  <c r="AC16516" i="1" s="1"/>
  <c r="AB16517" i="1"/>
  <c r="AC16517" i="1" s="1"/>
  <c r="AB16518" i="1"/>
  <c r="AC16518" i="1" s="1"/>
  <c r="AB16519" i="1"/>
  <c r="AC16519" i="1" s="1"/>
  <c r="AB16520" i="1"/>
  <c r="AC16520" i="1" s="1"/>
  <c r="AB16521" i="1"/>
  <c r="AC16521" i="1" s="1"/>
  <c r="AB16522" i="1"/>
  <c r="AC16522" i="1" s="1"/>
  <c r="AB16523" i="1"/>
  <c r="AC16523" i="1" s="1"/>
  <c r="AB16524" i="1"/>
  <c r="AC16524" i="1" s="1"/>
  <c r="AB16525" i="1"/>
  <c r="AC16525" i="1" s="1"/>
  <c r="AB16526" i="1"/>
  <c r="AC16526" i="1" s="1"/>
  <c r="AB16527" i="1"/>
  <c r="AC16527" i="1" s="1"/>
  <c r="AB16528" i="1"/>
  <c r="AC16528" i="1" s="1"/>
  <c r="AB16529" i="1"/>
  <c r="AC16529" i="1" s="1"/>
  <c r="AB16530" i="1"/>
  <c r="AC16530" i="1" s="1"/>
  <c r="AB16531" i="1"/>
  <c r="AC16531" i="1" s="1"/>
  <c r="AB16532" i="1"/>
  <c r="AC16532" i="1" s="1"/>
  <c r="AB16533" i="1"/>
  <c r="AC16533" i="1" s="1"/>
  <c r="AB16534" i="1"/>
  <c r="AC16534" i="1" s="1"/>
  <c r="AB16535" i="1"/>
  <c r="AC16535" i="1" s="1"/>
  <c r="AB16536" i="1"/>
  <c r="AC16536" i="1" s="1"/>
  <c r="AB16537" i="1"/>
  <c r="AC16537" i="1" s="1"/>
  <c r="AB16538" i="1"/>
  <c r="AC16538" i="1" s="1"/>
  <c r="AB16539" i="1"/>
  <c r="AC16539" i="1" s="1"/>
  <c r="AB16540" i="1"/>
  <c r="AC16540" i="1" s="1"/>
  <c r="AB16541" i="1"/>
  <c r="AC16541" i="1" s="1"/>
  <c r="AB16542" i="1"/>
  <c r="AC16542" i="1" s="1"/>
  <c r="AB16543" i="1"/>
  <c r="AC16543" i="1" s="1"/>
  <c r="AB16544" i="1"/>
  <c r="AC16544" i="1" s="1"/>
  <c r="AB16545" i="1"/>
  <c r="AC16545" i="1" s="1"/>
  <c r="AB16546" i="1"/>
  <c r="AC16546" i="1" s="1"/>
  <c r="AB16547" i="1"/>
  <c r="AC16547" i="1" s="1"/>
  <c r="AB16548" i="1"/>
  <c r="AC16548" i="1" s="1"/>
  <c r="AB16549" i="1"/>
  <c r="AC16549" i="1" s="1"/>
  <c r="AB16550" i="1"/>
  <c r="AC16550" i="1" s="1"/>
  <c r="AB16551" i="1"/>
  <c r="AC16551" i="1" s="1"/>
  <c r="AB16552" i="1"/>
  <c r="AC16552" i="1" s="1"/>
  <c r="AB16553" i="1"/>
  <c r="AC16553" i="1" s="1"/>
  <c r="AB16554" i="1"/>
  <c r="AC16554" i="1" s="1"/>
  <c r="AB16555" i="1"/>
  <c r="AC16555" i="1" s="1"/>
  <c r="AB16556" i="1"/>
  <c r="AC16556" i="1" s="1"/>
  <c r="AB16557" i="1"/>
  <c r="AC16557" i="1" s="1"/>
  <c r="AB16558" i="1"/>
  <c r="AC16558" i="1" s="1"/>
  <c r="AB16559" i="1"/>
  <c r="AC16559" i="1" s="1"/>
  <c r="AB16560" i="1"/>
  <c r="AC16560" i="1" s="1"/>
  <c r="AB16561" i="1"/>
  <c r="AC16561" i="1" s="1"/>
  <c r="AB16562" i="1"/>
  <c r="AC16562" i="1" s="1"/>
  <c r="AB16563" i="1"/>
  <c r="AC16563" i="1" s="1"/>
  <c r="AB16564" i="1"/>
  <c r="AC16564" i="1" s="1"/>
  <c r="AB16565" i="1"/>
  <c r="AC16565" i="1" s="1"/>
  <c r="AB16566" i="1"/>
  <c r="AC16566" i="1" s="1"/>
  <c r="AB16567" i="1"/>
  <c r="AC16567" i="1" s="1"/>
  <c r="AB16568" i="1"/>
  <c r="AC16568" i="1" s="1"/>
  <c r="AB16569" i="1"/>
  <c r="AC16569" i="1" s="1"/>
  <c r="AB16570" i="1"/>
  <c r="AC16570" i="1" s="1"/>
  <c r="AB16571" i="1"/>
  <c r="AC16571" i="1" s="1"/>
  <c r="AB16572" i="1"/>
  <c r="AC16572" i="1" s="1"/>
  <c r="AB16573" i="1"/>
  <c r="AC16573" i="1" s="1"/>
  <c r="AB16574" i="1"/>
  <c r="AC16574" i="1" s="1"/>
  <c r="AB16575" i="1"/>
  <c r="AC16575" i="1" s="1"/>
  <c r="AB16576" i="1"/>
  <c r="AC16576" i="1" s="1"/>
  <c r="AB16577" i="1"/>
  <c r="AC16577" i="1" s="1"/>
  <c r="AB16578" i="1"/>
  <c r="AC16578" i="1" s="1"/>
  <c r="AB16579" i="1"/>
  <c r="AC16579" i="1" s="1"/>
  <c r="AB16580" i="1"/>
  <c r="AC16580" i="1" s="1"/>
  <c r="AB16581" i="1"/>
  <c r="AC16581" i="1" s="1"/>
  <c r="AB16582" i="1"/>
  <c r="AC16582" i="1" s="1"/>
  <c r="AB16583" i="1"/>
  <c r="AC16583" i="1" s="1"/>
  <c r="AB16584" i="1"/>
  <c r="AC16584" i="1" s="1"/>
  <c r="AB16585" i="1"/>
  <c r="AC16585" i="1" s="1"/>
  <c r="AB16586" i="1"/>
  <c r="AC16586" i="1" s="1"/>
  <c r="AB16587" i="1"/>
  <c r="AC16587" i="1" s="1"/>
  <c r="AB16588" i="1"/>
  <c r="AC16588" i="1" s="1"/>
  <c r="AB16589" i="1"/>
  <c r="AC16589" i="1" s="1"/>
  <c r="AB16590" i="1"/>
  <c r="AC16590" i="1" s="1"/>
  <c r="AB16591" i="1"/>
  <c r="AC16591" i="1" s="1"/>
  <c r="AB16592" i="1"/>
  <c r="AC16592" i="1" s="1"/>
  <c r="AB16593" i="1"/>
  <c r="AC16593" i="1" s="1"/>
  <c r="AB16594" i="1"/>
  <c r="AC16594" i="1" s="1"/>
  <c r="AB16595" i="1"/>
  <c r="AC16595" i="1" s="1"/>
  <c r="AB16596" i="1"/>
  <c r="AC16596" i="1" s="1"/>
  <c r="AB16597" i="1"/>
  <c r="AC16597" i="1" s="1"/>
  <c r="AB16598" i="1"/>
  <c r="AC16598" i="1" s="1"/>
  <c r="AB16599" i="1"/>
  <c r="AC16599" i="1" s="1"/>
  <c r="AB16600" i="1"/>
  <c r="AC16600" i="1" s="1"/>
  <c r="AB16601" i="1"/>
  <c r="AC16601" i="1" s="1"/>
  <c r="AB16602" i="1"/>
  <c r="AC16602" i="1" s="1"/>
  <c r="AB16603" i="1"/>
  <c r="AC16603" i="1" s="1"/>
  <c r="AB16604" i="1"/>
  <c r="AC16604" i="1" s="1"/>
  <c r="AB16605" i="1"/>
  <c r="AC16605" i="1" s="1"/>
  <c r="AB16606" i="1"/>
  <c r="AC16606" i="1" s="1"/>
  <c r="AB16607" i="1"/>
  <c r="AC16607" i="1" s="1"/>
  <c r="AB16608" i="1"/>
  <c r="AC16608" i="1" s="1"/>
  <c r="AB16609" i="1"/>
  <c r="AC16609" i="1" s="1"/>
  <c r="AB16610" i="1"/>
  <c r="AC16610" i="1" s="1"/>
  <c r="AB16611" i="1"/>
  <c r="AC16611" i="1" s="1"/>
  <c r="AB16612" i="1"/>
  <c r="AC16612" i="1" s="1"/>
  <c r="AB16613" i="1"/>
  <c r="AC16613" i="1" s="1"/>
  <c r="AB16614" i="1"/>
  <c r="AC16614" i="1" s="1"/>
  <c r="AB16615" i="1"/>
  <c r="AC16615" i="1" s="1"/>
  <c r="AB16616" i="1"/>
  <c r="AC16616" i="1" s="1"/>
  <c r="AB16617" i="1"/>
  <c r="AC16617" i="1" s="1"/>
  <c r="AB16618" i="1"/>
  <c r="AC16618" i="1" s="1"/>
  <c r="AB16619" i="1"/>
  <c r="AC16619" i="1" s="1"/>
  <c r="AB16620" i="1"/>
  <c r="AC16620" i="1" s="1"/>
  <c r="AB16621" i="1"/>
  <c r="AC16621" i="1" s="1"/>
  <c r="AB16622" i="1"/>
  <c r="AC16622" i="1" s="1"/>
  <c r="AB16623" i="1"/>
  <c r="AC16623" i="1" s="1"/>
  <c r="AB16624" i="1"/>
  <c r="AC16624" i="1" s="1"/>
  <c r="AB16625" i="1"/>
  <c r="AC16625" i="1" s="1"/>
  <c r="AB16626" i="1"/>
  <c r="AC16626" i="1" s="1"/>
  <c r="AB16627" i="1"/>
  <c r="AC16627" i="1" s="1"/>
  <c r="AB16628" i="1"/>
  <c r="AC16628" i="1" s="1"/>
  <c r="AB16629" i="1"/>
  <c r="AC16629" i="1" s="1"/>
  <c r="AB16630" i="1"/>
  <c r="AC16630" i="1" s="1"/>
  <c r="AB16631" i="1"/>
  <c r="AC16631" i="1" s="1"/>
  <c r="AB16632" i="1"/>
  <c r="AC16632" i="1" s="1"/>
  <c r="AB16633" i="1"/>
  <c r="AC16633" i="1" s="1"/>
  <c r="AB16634" i="1"/>
  <c r="AC16634" i="1" s="1"/>
  <c r="AB16635" i="1"/>
  <c r="AC16635" i="1" s="1"/>
  <c r="AB16636" i="1"/>
  <c r="AC16636" i="1" s="1"/>
  <c r="AB16637" i="1"/>
  <c r="AC16637" i="1" s="1"/>
  <c r="AB16638" i="1"/>
  <c r="AC16638" i="1" s="1"/>
  <c r="AB16639" i="1"/>
  <c r="AC16639" i="1" s="1"/>
  <c r="AB16640" i="1"/>
  <c r="AC16640" i="1" s="1"/>
  <c r="AB16641" i="1"/>
  <c r="AC16641" i="1" s="1"/>
  <c r="AB16642" i="1"/>
  <c r="AC16642" i="1" s="1"/>
  <c r="AB16643" i="1"/>
  <c r="AC16643" i="1" s="1"/>
  <c r="AB16644" i="1"/>
  <c r="AC16644" i="1" s="1"/>
  <c r="AB16645" i="1"/>
  <c r="AC16645" i="1" s="1"/>
  <c r="AB16646" i="1"/>
  <c r="AC16646" i="1" s="1"/>
  <c r="AB16647" i="1"/>
  <c r="AC16647" i="1" s="1"/>
  <c r="AB16648" i="1"/>
  <c r="AC16648" i="1" s="1"/>
  <c r="AB16649" i="1"/>
  <c r="AC16649" i="1" s="1"/>
  <c r="AB16650" i="1"/>
  <c r="AC16650" i="1" s="1"/>
  <c r="AB16651" i="1"/>
  <c r="AC16651" i="1" s="1"/>
  <c r="AB16652" i="1"/>
  <c r="AC16652" i="1" s="1"/>
  <c r="AB16653" i="1"/>
  <c r="AC16653" i="1" s="1"/>
  <c r="AB16654" i="1"/>
  <c r="AC16654" i="1" s="1"/>
  <c r="AB16655" i="1"/>
  <c r="AC16655" i="1" s="1"/>
  <c r="AB16656" i="1"/>
  <c r="AC16656" i="1" s="1"/>
  <c r="AB16657" i="1"/>
  <c r="AC16657" i="1" s="1"/>
  <c r="AB16658" i="1"/>
  <c r="AC16658" i="1" s="1"/>
  <c r="AB16659" i="1"/>
  <c r="AC16659" i="1" s="1"/>
  <c r="AB16660" i="1"/>
  <c r="AC16660" i="1" s="1"/>
  <c r="AB16661" i="1"/>
  <c r="AC16661" i="1" s="1"/>
  <c r="AB16662" i="1"/>
  <c r="AC16662" i="1" s="1"/>
  <c r="AB16663" i="1"/>
  <c r="AC16663" i="1" s="1"/>
  <c r="AB16664" i="1"/>
  <c r="AC16664" i="1" s="1"/>
  <c r="AB16665" i="1"/>
  <c r="AC16665" i="1" s="1"/>
  <c r="AB16666" i="1"/>
  <c r="AC16666" i="1" s="1"/>
  <c r="AB16667" i="1"/>
  <c r="AC16667" i="1" s="1"/>
  <c r="AB16668" i="1"/>
  <c r="AC16668" i="1" s="1"/>
  <c r="AB16669" i="1"/>
  <c r="AC16669" i="1" s="1"/>
  <c r="AB16670" i="1"/>
  <c r="AC16670" i="1" s="1"/>
  <c r="AB16671" i="1"/>
  <c r="AC16671" i="1" s="1"/>
  <c r="AB16672" i="1"/>
  <c r="AC16672" i="1" s="1"/>
  <c r="AB16673" i="1"/>
  <c r="AC16673" i="1" s="1"/>
  <c r="AB16674" i="1"/>
  <c r="AC16674" i="1" s="1"/>
  <c r="AB16675" i="1"/>
  <c r="AC16675" i="1" s="1"/>
  <c r="AB16676" i="1"/>
  <c r="AC16676" i="1" s="1"/>
  <c r="AB16677" i="1"/>
  <c r="AC16677" i="1" s="1"/>
  <c r="AB16678" i="1"/>
  <c r="AC16678" i="1" s="1"/>
  <c r="AB16679" i="1"/>
  <c r="AC16679" i="1" s="1"/>
  <c r="AB16680" i="1"/>
  <c r="AC16680" i="1" s="1"/>
  <c r="AB16681" i="1"/>
  <c r="AC16681" i="1" s="1"/>
  <c r="AB16682" i="1"/>
  <c r="AC16682" i="1" s="1"/>
  <c r="AB16683" i="1"/>
  <c r="AC16683" i="1" s="1"/>
  <c r="AB16684" i="1"/>
  <c r="AC16684" i="1" s="1"/>
  <c r="AB16685" i="1"/>
  <c r="AC16685" i="1" s="1"/>
  <c r="AB16686" i="1"/>
  <c r="AC16686" i="1" s="1"/>
  <c r="AB16687" i="1"/>
  <c r="AC16687" i="1" s="1"/>
  <c r="AB16688" i="1"/>
  <c r="AC16688" i="1" s="1"/>
  <c r="AB16689" i="1"/>
  <c r="AC16689" i="1" s="1"/>
  <c r="AB16690" i="1"/>
  <c r="AC16690" i="1" s="1"/>
  <c r="AB16691" i="1"/>
  <c r="AC16691" i="1" s="1"/>
  <c r="AB16692" i="1"/>
  <c r="AC16692" i="1" s="1"/>
  <c r="AB16693" i="1"/>
  <c r="AC16693" i="1" s="1"/>
  <c r="AB16694" i="1"/>
  <c r="AC16694" i="1" s="1"/>
  <c r="AB16695" i="1"/>
  <c r="AC16695" i="1" s="1"/>
  <c r="AB16696" i="1"/>
  <c r="AC16696" i="1" s="1"/>
  <c r="AB16697" i="1"/>
  <c r="AC16697" i="1" s="1"/>
  <c r="AB16698" i="1"/>
  <c r="AC16698" i="1" s="1"/>
  <c r="AB16699" i="1"/>
  <c r="AC16699" i="1" s="1"/>
  <c r="AB16700" i="1"/>
  <c r="AC16700" i="1" s="1"/>
  <c r="AB16701" i="1"/>
  <c r="AC16701" i="1" s="1"/>
  <c r="AB16702" i="1"/>
  <c r="AC16702" i="1" s="1"/>
  <c r="AB16703" i="1"/>
  <c r="AC16703" i="1" s="1"/>
  <c r="AB16704" i="1"/>
  <c r="AC16704" i="1" s="1"/>
  <c r="AB16705" i="1"/>
  <c r="AC16705" i="1" s="1"/>
  <c r="AB16706" i="1"/>
  <c r="AC16706" i="1" s="1"/>
  <c r="AB16707" i="1"/>
  <c r="AC16707" i="1" s="1"/>
  <c r="AB16708" i="1"/>
  <c r="AC16708" i="1" s="1"/>
  <c r="AB16709" i="1"/>
  <c r="AC16709" i="1" s="1"/>
  <c r="AB16710" i="1"/>
  <c r="AC16710" i="1" s="1"/>
  <c r="AB16711" i="1"/>
  <c r="AC16711" i="1" s="1"/>
  <c r="AB16712" i="1"/>
  <c r="AC16712" i="1" s="1"/>
  <c r="AB16713" i="1"/>
  <c r="AC16713" i="1" s="1"/>
  <c r="AB16714" i="1"/>
  <c r="AC16714" i="1" s="1"/>
  <c r="AB16715" i="1"/>
  <c r="AC16715" i="1" s="1"/>
  <c r="AB16716" i="1"/>
  <c r="AC16716" i="1" s="1"/>
  <c r="AB16717" i="1"/>
  <c r="AC16717" i="1" s="1"/>
  <c r="AB16718" i="1"/>
  <c r="AC16718" i="1" s="1"/>
  <c r="AB16719" i="1"/>
  <c r="AC16719" i="1" s="1"/>
  <c r="AB16720" i="1"/>
  <c r="AC16720" i="1" s="1"/>
  <c r="AB16721" i="1"/>
  <c r="AC16721" i="1" s="1"/>
  <c r="AB16722" i="1"/>
  <c r="AC16722" i="1" s="1"/>
  <c r="AB16723" i="1"/>
  <c r="AC16723" i="1" s="1"/>
  <c r="AB16724" i="1"/>
  <c r="AC16724" i="1" s="1"/>
  <c r="AB16725" i="1"/>
  <c r="AC16725" i="1" s="1"/>
  <c r="AB16726" i="1"/>
  <c r="AC16726" i="1" s="1"/>
  <c r="AB16727" i="1"/>
  <c r="AC16727" i="1" s="1"/>
  <c r="AB16728" i="1"/>
  <c r="AC16728" i="1" s="1"/>
  <c r="AB16729" i="1"/>
  <c r="AC16729" i="1" s="1"/>
  <c r="AB16730" i="1"/>
  <c r="AC16730" i="1" s="1"/>
  <c r="AB16731" i="1"/>
  <c r="AC16731" i="1" s="1"/>
  <c r="AB16732" i="1"/>
  <c r="AC16732" i="1" s="1"/>
  <c r="AB16733" i="1"/>
  <c r="AC16733" i="1" s="1"/>
  <c r="AB16734" i="1"/>
  <c r="AC16734" i="1" s="1"/>
  <c r="AB16735" i="1"/>
  <c r="AC16735" i="1" s="1"/>
  <c r="AB16736" i="1"/>
  <c r="AC16736" i="1" s="1"/>
  <c r="AB16737" i="1"/>
  <c r="AC16737" i="1" s="1"/>
  <c r="AB16738" i="1"/>
  <c r="AC16738" i="1" s="1"/>
  <c r="AB16739" i="1"/>
  <c r="AC16739" i="1" s="1"/>
  <c r="AB16740" i="1"/>
  <c r="AC16740" i="1" s="1"/>
  <c r="AB16741" i="1"/>
  <c r="AC16741" i="1" s="1"/>
  <c r="AB16742" i="1"/>
  <c r="AC16742" i="1" s="1"/>
  <c r="AB16743" i="1"/>
  <c r="AC16743" i="1" s="1"/>
  <c r="AB16744" i="1"/>
  <c r="AC16744" i="1" s="1"/>
  <c r="AB16745" i="1"/>
  <c r="AC16745" i="1" s="1"/>
  <c r="AB16746" i="1"/>
  <c r="AC16746" i="1" s="1"/>
  <c r="AB16747" i="1"/>
  <c r="AC16747" i="1" s="1"/>
  <c r="AB16748" i="1"/>
  <c r="AC16748" i="1" s="1"/>
  <c r="AB16749" i="1"/>
  <c r="AC16749" i="1" s="1"/>
  <c r="AB16750" i="1"/>
  <c r="AC16750" i="1" s="1"/>
  <c r="AB16751" i="1"/>
  <c r="AC16751" i="1" s="1"/>
  <c r="AB16752" i="1"/>
  <c r="AC16752" i="1" s="1"/>
  <c r="AB16753" i="1"/>
  <c r="AC16753" i="1" s="1"/>
  <c r="AB16754" i="1"/>
  <c r="AC16754" i="1" s="1"/>
  <c r="AB16755" i="1"/>
  <c r="AC16755" i="1" s="1"/>
  <c r="AB16756" i="1"/>
  <c r="AC16756" i="1" s="1"/>
  <c r="AB16757" i="1"/>
  <c r="AC16757" i="1" s="1"/>
  <c r="AB16758" i="1"/>
  <c r="AC16758" i="1" s="1"/>
  <c r="AB16759" i="1"/>
  <c r="AC16759" i="1" s="1"/>
  <c r="AB16760" i="1"/>
  <c r="AC16760" i="1" s="1"/>
  <c r="AB16761" i="1"/>
  <c r="AC16761" i="1" s="1"/>
  <c r="AB16762" i="1"/>
  <c r="AC16762" i="1" s="1"/>
  <c r="AB16763" i="1"/>
  <c r="AC16763" i="1" s="1"/>
  <c r="AB16764" i="1"/>
  <c r="AC16764" i="1" s="1"/>
  <c r="AB16765" i="1"/>
  <c r="AC16765" i="1" s="1"/>
  <c r="AB16766" i="1"/>
  <c r="AC16766" i="1" s="1"/>
  <c r="AB16767" i="1"/>
  <c r="AC16767" i="1" s="1"/>
  <c r="AB16768" i="1"/>
  <c r="AC16768" i="1" s="1"/>
  <c r="AB16769" i="1"/>
  <c r="AC16769" i="1" s="1"/>
  <c r="AB16770" i="1"/>
  <c r="AC16770" i="1" s="1"/>
  <c r="AB16771" i="1"/>
  <c r="AC16771" i="1" s="1"/>
  <c r="AB16772" i="1"/>
  <c r="AC16772" i="1" s="1"/>
  <c r="AB16773" i="1"/>
  <c r="AC16773" i="1" s="1"/>
  <c r="AB16774" i="1"/>
  <c r="AC16774" i="1" s="1"/>
  <c r="AB16775" i="1"/>
  <c r="AC16775" i="1" s="1"/>
  <c r="AB16776" i="1"/>
  <c r="AC16776" i="1" s="1"/>
  <c r="AB16777" i="1"/>
  <c r="AC16777" i="1" s="1"/>
  <c r="AB16778" i="1"/>
  <c r="AC16778" i="1" s="1"/>
  <c r="AB16779" i="1"/>
  <c r="AC16779" i="1" s="1"/>
  <c r="AB16780" i="1"/>
  <c r="AC16780" i="1" s="1"/>
  <c r="AB16781" i="1"/>
  <c r="AC16781" i="1" s="1"/>
  <c r="AB16782" i="1"/>
  <c r="AC16782" i="1" s="1"/>
  <c r="AB16783" i="1"/>
  <c r="AC16783" i="1" s="1"/>
  <c r="AB16784" i="1"/>
  <c r="AC16784" i="1" s="1"/>
  <c r="AB16785" i="1"/>
  <c r="AC16785" i="1" s="1"/>
  <c r="AB16786" i="1"/>
  <c r="AC16786" i="1" s="1"/>
  <c r="AB16787" i="1"/>
  <c r="AC16787" i="1" s="1"/>
  <c r="AB16788" i="1"/>
  <c r="AC16788" i="1" s="1"/>
  <c r="AB16789" i="1"/>
  <c r="AC16789" i="1" s="1"/>
  <c r="AB16790" i="1"/>
  <c r="AC16790" i="1" s="1"/>
  <c r="AB16791" i="1"/>
  <c r="AC16791" i="1" s="1"/>
  <c r="AB16792" i="1"/>
  <c r="AC16792" i="1" s="1"/>
  <c r="AB16793" i="1"/>
  <c r="AC16793" i="1" s="1"/>
  <c r="AB16794" i="1"/>
  <c r="AC16794" i="1" s="1"/>
  <c r="AB16795" i="1"/>
  <c r="AC16795" i="1" s="1"/>
  <c r="AB16796" i="1"/>
  <c r="AC16796" i="1" s="1"/>
  <c r="AB16797" i="1"/>
  <c r="AC16797" i="1" s="1"/>
  <c r="AB16798" i="1"/>
  <c r="AC16798" i="1" s="1"/>
  <c r="AB16799" i="1"/>
  <c r="AC16799" i="1" s="1"/>
  <c r="AB16800" i="1"/>
  <c r="AC16800" i="1" s="1"/>
  <c r="AB16801" i="1"/>
  <c r="AC16801" i="1" s="1"/>
  <c r="AB16802" i="1"/>
  <c r="AC16802" i="1" s="1"/>
  <c r="AB16803" i="1"/>
  <c r="AC16803" i="1" s="1"/>
  <c r="AB16804" i="1"/>
  <c r="AC16804" i="1" s="1"/>
  <c r="AB16805" i="1"/>
  <c r="AC16805" i="1" s="1"/>
  <c r="AB16806" i="1"/>
  <c r="AC16806" i="1" s="1"/>
  <c r="AB16807" i="1"/>
  <c r="AC16807" i="1" s="1"/>
  <c r="AB16808" i="1"/>
  <c r="AC16808" i="1" s="1"/>
  <c r="AB16809" i="1"/>
  <c r="AC16809" i="1" s="1"/>
  <c r="AB16810" i="1"/>
  <c r="AC16810" i="1" s="1"/>
  <c r="AB16811" i="1"/>
  <c r="AC16811" i="1" s="1"/>
  <c r="AB16812" i="1"/>
  <c r="AC16812" i="1" s="1"/>
  <c r="AB16813" i="1"/>
  <c r="AC16813" i="1" s="1"/>
  <c r="AB16814" i="1"/>
  <c r="AC16814" i="1" s="1"/>
  <c r="AB16815" i="1"/>
  <c r="AC16815" i="1" s="1"/>
  <c r="AB16816" i="1"/>
  <c r="AC16816" i="1" s="1"/>
  <c r="AB16817" i="1"/>
  <c r="AC16817" i="1" s="1"/>
  <c r="AB16818" i="1"/>
  <c r="AC16818" i="1" s="1"/>
  <c r="AB16819" i="1"/>
  <c r="AC16819" i="1" s="1"/>
  <c r="AB16820" i="1"/>
  <c r="AC16820" i="1" s="1"/>
  <c r="AB16821" i="1"/>
  <c r="AC16821" i="1" s="1"/>
  <c r="AB16822" i="1"/>
  <c r="AC16822" i="1" s="1"/>
  <c r="AB16823" i="1"/>
  <c r="AC16823" i="1" s="1"/>
  <c r="AB16824" i="1"/>
  <c r="AC16824" i="1" s="1"/>
  <c r="AB16825" i="1"/>
  <c r="AC16825" i="1" s="1"/>
  <c r="AB16826" i="1"/>
  <c r="AC16826" i="1" s="1"/>
  <c r="AB16827" i="1"/>
  <c r="AC16827" i="1" s="1"/>
  <c r="AB16828" i="1"/>
  <c r="AC16828" i="1" s="1"/>
  <c r="AB16829" i="1"/>
  <c r="AC16829" i="1" s="1"/>
  <c r="AB16830" i="1"/>
  <c r="AC16830" i="1" s="1"/>
  <c r="AB16831" i="1"/>
  <c r="AC16831" i="1" s="1"/>
  <c r="AB16832" i="1"/>
  <c r="AC16832" i="1" s="1"/>
  <c r="AB16833" i="1"/>
  <c r="AC16833" i="1" s="1"/>
  <c r="AB16834" i="1"/>
  <c r="AC16834" i="1" s="1"/>
  <c r="AB16835" i="1"/>
  <c r="AC16835" i="1" s="1"/>
  <c r="AB16836" i="1"/>
  <c r="AC16836" i="1" s="1"/>
  <c r="AB16837" i="1"/>
  <c r="AC16837" i="1" s="1"/>
  <c r="AB16838" i="1"/>
  <c r="AC16838" i="1" s="1"/>
  <c r="AB16839" i="1"/>
  <c r="AC16839" i="1" s="1"/>
  <c r="AB16840" i="1"/>
  <c r="AC16840" i="1" s="1"/>
  <c r="AB16841" i="1"/>
  <c r="AC16841" i="1" s="1"/>
  <c r="AB16842" i="1"/>
  <c r="AC16842" i="1" s="1"/>
  <c r="AB16843" i="1"/>
  <c r="AC16843" i="1" s="1"/>
  <c r="AB16844" i="1"/>
  <c r="AC16844" i="1" s="1"/>
  <c r="AB16845" i="1"/>
  <c r="AC16845" i="1" s="1"/>
  <c r="AB16846" i="1"/>
  <c r="AC16846" i="1" s="1"/>
  <c r="AB16847" i="1"/>
  <c r="AC16847" i="1" s="1"/>
  <c r="AB16848" i="1"/>
  <c r="AC16848" i="1" s="1"/>
  <c r="AB16849" i="1"/>
  <c r="AC16849" i="1" s="1"/>
  <c r="AB16850" i="1"/>
  <c r="AC16850" i="1" s="1"/>
  <c r="AB16851" i="1"/>
  <c r="AC16851" i="1" s="1"/>
  <c r="AB16852" i="1"/>
  <c r="AC16852" i="1" s="1"/>
  <c r="AB16853" i="1"/>
  <c r="AC16853" i="1" s="1"/>
  <c r="AB16854" i="1"/>
  <c r="AC16854" i="1" s="1"/>
  <c r="AB16855" i="1"/>
  <c r="AC16855" i="1" s="1"/>
  <c r="AB16856" i="1"/>
  <c r="AC16856" i="1" s="1"/>
  <c r="AB16857" i="1"/>
  <c r="AC16857" i="1" s="1"/>
  <c r="AB16858" i="1"/>
  <c r="AC16858" i="1" s="1"/>
  <c r="AB16859" i="1"/>
  <c r="AC16859" i="1" s="1"/>
  <c r="AB16860" i="1"/>
  <c r="AC16860" i="1" s="1"/>
  <c r="AB16861" i="1"/>
  <c r="AC16861" i="1" s="1"/>
  <c r="AB16862" i="1"/>
  <c r="AC16862" i="1" s="1"/>
  <c r="AB16863" i="1"/>
  <c r="AC16863" i="1" s="1"/>
  <c r="AB16864" i="1"/>
  <c r="AC16864" i="1" s="1"/>
  <c r="AB16865" i="1"/>
  <c r="AC16865" i="1" s="1"/>
  <c r="AB16866" i="1"/>
  <c r="AC16866" i="1" s="1"/>
  <c r="AB16867" i="1"/>
  <c r="AC16867" i="1" s="1"/>
  <c r="AB16868" i="1"/>
  <c r="AC16868" i="1" s="1"/>
  <c r="AB16869" i="1"/>
  <c r="AC16869" i="1" s="1"/>
  <c r="AB16870" i="1"/>
  <c r="AC16870" i="1" s="1"/>
  <c r="AB16871" i="1"/>
  <c r="AC16871" i="1" s="1"/>
  <c r="AB16872" i="1"/>
  <c r="AC16872" i="1" s="1"/>
  <c r="AB16873" i="1"/>
  <c r="AC16873" i="1" s="1"/>
  <c r="AB16874" i="1"/>
  <c r="AC16874" i="1" s="1"/>
  <c r="AB16875" i="1"/>
  <c r="AC16875" i="1" s="1"/>
  <c r="AB16876" i="1"/>
  <c r="AC16876" i="1" s="1"/>
  <c r="AB16877" i="1"/>
  <c r="AC16877" i="1" s="1"/>
  <c r="AB16878" i="1"/>
  <c r="AC16878" i="1" s="1"/>
  <c r="AB16879" i="1"/>
  <c r="AC16879" i="1" s="1"/>
  <c r="AB16880" i="1"/>
  <c r="AC16880" i="1" s="1"/>
  <c r="AB16881" i="1"/>
  <c r="AC16881" i="1" s="1"/>
  <c r="AB16882" i="1"/>
  <c r="AC16882" i="1" s="1"/>
  <c r="AB16883" i="1"/>
  <c r="AC16883" i="1" s="1"/>
  <c r="AB16884" i="1"/>
  <c r="AC16884" i="1" s="1"/>
  <c r="AB16885" i="1"/>
  <c r="AC16885" i="1" s="1"/>
  <c r="AB16886" i="1"/>
  <c r="AC16886" i="1" s="1"/>
  <c r="AB16887" i="1"/>
  <c r="AC16887" i="1" s="1"/>
  <c r="AB16888" i="1"/>
  <c r="AC16888" i="1" s="1"/>
  <c r="AB16889" i="1"/>
  <c r="AC16889" i="1" s="1"/>
  <c r="AB16890" i="1"/>
  <c r="AC16890" i="1" s="1"/>
  <c r="AB16891" i="1"/>
  <c r="AC16891" i="1" s="1"/>
  <c r="AB16892" i="1"/>
  <c r="AC16892" i="1" s="1"/>
  <c r="AB16893" i="1"/>
  <c r="AC16893" i="1" s="1"/>
  <c r="AB16894" i="1"/>
  <c r="AC16894" i="1" s="1"/>
  <c r="AB16895" i="1"/>
  <c r="AC16895" i="1" s="1"/>
  <c r="AB16896" i="1"/>
  <c r="AC16896" i="1" s="1"/>
  <c r="AB16897" i="1"/>
  <c r="AC16897" i="1" s="1"/>
  <c r="AB16898" i="1"/>
  <c r="AC16898" i="1" s="1"/>
  <c r="AB16899" i="1"/>
  <c r="AC16899" i="1" s="1"/>
  <c r="AB16900" i="1"/>
  <c r="AC16900" i="1" s="1"/>
  <c r="AB16901" i="1"/>
  <c r="AC16901" i="1" s="1"/>
  <c r="AB16902" i="1"/>
  <c r="AC16902" i="1" s="1"/>
  <c r="AB16903" i="1"/>
  <c r="AC16903" i="1" s="1"/>
  <c r="AB16904" i="1"/>
  <c r="AC16904" i="1" s="1"/>
  <c r="AB16905" i="1"/>
  <c r="AC16905" i="1" s="1"/>
  <c r="AB16906" i="1"/>
  <c r="AC16906" i="1" s="1"/>
  <c r="AB16907" i="1"/>
  <c r="AC16907" i="1" s="1"/>
  <c r="AB16908" i="1"/>
  <c r="AC16908" i="1" s="1"/>
  <c r="AB16909" i="1"/>
  <c r="AC16909" i="1" s="1"/>
  <c r="AB16910" i="1"/>
  <c r="AC16910" i="1" s="1"/>
  <c r="AB16911" i="1"/>
  <c r="AC16911" i="1" s="1"/>
  <c r="AB16912" i="1"/>
  <c r="AC16912" i="1" s="1"/>
  <c r="AB16913" i="1"/>
  <c r="AC16913" i="1" s="1"/>
  <c r="AB16914" i="1"/>
  <c r="AC16914" i="1" s="1"/>
  <c r="AB16915" i="1"/>
  <c r="AC16915" i="1" s="1"/>
  <c r="AB16916" i="1"/>
  <c r="AC16916" i="1" s="1"/>
  <c r="AB16917" i="1"/>
  <c r="AC16917" i="1" s="1"/>
  <c r="AB16918" i="1"/>
  <c r="AC16918" i="1" s="1"/>
  <c r="AB16919" i="1"/>
  <c r="AC16919" i="1" s="1"/>
  <c r="AB16920" i="1"/>
  <c r="AC16920" i="1" s="1"/>
  <c r="AB16921" i="1"/>
  <c r="AC16921" i="1" s="1"/>
  <c r="AB16922" i="1"/>
  <c r="AC16922" i="1" s="1"/>
  <c r="AB16923" i="1"/>
  <c r="AC16923" i="1" s="1"/>
  <c r="AB16924" i="1"/>
  <c r="AC16924" i="1" s="1"/>
  <c r="AB16925" i="1"/>
  <c r="AC16925" i="1" s="1"/>
  <c r="AB16926" i="1"/>
  <c r="AC16926" i="1" s="1"/>
  <c r="AB16927" i="1"/>
  <c r="AC16927" i="1" s="1"/>
  <c r="AB16928" i="1"/>
  <c r="AC16928" i="1" s="1"/>
  <c r="AB16929" i="1"/>
  <c r="AC16929" i="1" s="1"/>
  <c r="AB16930" i="1"/>
  <c r="AC16930" i="1" s="1"/>
  <c r="AB16931" i="1"/>
  <c r="AC16931" i="1" s="1"/>
  <c r="AB16932" i="1"/>
  <c r="AC16932" i="1" s="1"/>
  <c r="AB16933" i="1"/>
  <c r="AC16933" i="1" s="1"/>
  <c r="AB16934" i="1"/>
  <c r="AC16934" i="1" s="1"/>
  <c r="AB16935" i="1"/>
  <c r="AC16935" i="1" s="1"/>
  <c r="AB16936" i="1"/>
  <c r="AC16936" i="1" s="1"/>
  <c r="AB16937" i="1"/>
  <c r="AC16937" i="1" s="1"/>
  <c r="AB16938" i="1"/>
  <c r="AC16938" i="1" s="1"/>
  <c r="AB16939" i="1"/>
  <c r="AC16939" i="1" s="1"/>
  <c r="AB16940" i="1"/>
  <c r="AC16940" i="1" s="1"/>
  <c r="AB16941" i="1"/>
  <c r="AC16941" i="1" s="1"/>
  <c r="AB16942" i="1"/>
  <c r="AC16942" i="1" s="1"/>
  <c r="AB16943" i="1"/>
  <c r="AC16943" i="1" s="1"/>
  <c r="AB16944" i="1"/>
  <c r="AC16944" i="1" s="1"/>
  <c r="AB16945" i="1"/>
  <c r="AC16945" i="1" s="1"/>
  <c r="AB16946" i="1"/>
  <c r="AC16946" i="1" s="1"/>
  <c r="AB16947" i="1"/>
  <c r="AC16947" i="1" s="1"/>
  <c r="AB16948" i="1"/>
  <c r="AC16948" i="1" s="1"/>
  <c r="AB16949" i="1"/>
  <c r="AC16949" i="1" s="1"/>
  <c r="AB16950" i="1"/>
  <c r="AC16950" i="1" s="1"/>
  <c r="AB16951" i="1"/>
  <c r="AC16951" i="1" s="1"/>
  <c r="AB16952" i="1"/>
  <c r="AC16952" i="1" s="1"/>
  <c r="AB16953" i="1"/>
  <c r="AC16953" i="1" s="1"/>
  <c r="AB16954" i="1"/>
  <c r="AC16954" i="1" s="1"/>
  <c r="AB16955" i="1"/>
  <c r="AC16955" i="1" s="1"/>
  <c r="AB16956" i="1"/>
  <c r="AC16956" i="1" s="1"/>
  <c r="AB16957" i="1"/>
  <c r="AC16957" i="1" s="1"/>
  <c r="AB16958" i="1"/>
  <c r="AC16958" i="1" s="1"/>
  <c r="AB16959" i="1"/>
  <c r="AC16959" i="1" s="1"/>
  <c r="AB16960" i="1"/>
  <c r="AC16960" i="1" s="1"/>
  <c r="AB16961" i="1"/>
  <c r="AC16961" i="1" s="1"/>
  <c r="AB16962" i="1"/>
  <c r="AC16962" i="1" s="1"/>
  <c r="AB16963" i="1"/>
  <c r="AC16963" i="1" s="1"/>
  <c r="AB16964" i="1"/>
  <c r="AC16964" i="1" s="1"/>
  <c r="AB16965" i="1"/>
  <c r="AC16965" i="1" s="1"/>
  <c r="AB16966" i="1"/>
  <c r="AC16966" i="1" s="1"/>
  <c r="AB16967" i="1"/>
  <c r="AC16967" i="1" s="1"/>
  <c r="AB16968" i="1"/>
  <c r="AC16968" i="1" s="1"/>
  <c r="AB16969" i="1"/>
  <c r="AC16969" i="1" s="1"/>
  <c r="AB16970" i="1"/>
  <c r="AC16970" i="1" s="1"/>
  <c r="AB16971" i="1"/>
  <c r="AC16971" i="1" s="1"/>
  <c r="AB16972" i="1"/>
  <c r="AC16972" i="1" s="1"/>
  <c r="AB16973" i="1"/>
  <c r="AC16973" i="1" s="1"/>
  <c r="AB16974" i="1"/>
  <c r="AC16974" i="1" s="1"/>
  <c r="AB16975" i="1"/>
  <c r="AC16975" i="1" s="1"/>
  <c r="AB16976" i="1"/>
  <c r="AC16976" i="1" s="1"/>
  <c r="AB16977" i="1"/>
  <c r="AC16977" i="1" s="1"/>
  <c r="AB16978" i="1"/>
  <c r="AC16978" i="1" s="1"/>
  <c r="AB16979" i="1"/>
  <c r="AC16979" i="1" s="1"/>
  <c r="AB16980" i="1"/>
  <c r="AC16980" i="1" s="1"/>
  <c r="AB16981" i="1"/>
  <c r="AC16981" i="1" s="1"/>
  <c r="AB16982" i="1"/>
  <c r="AC16982" i="1" s="1"/>
  <c r="AB16983" i="1"/>
  <c r="AC16983" i="1" s="1"/>
  <c r="AB16984" i="1"/>
  <c r="AC16984" i="1" s="1"/>
  <c r="AB16985" i="1"/>
  <c r="AC16985" i="1" s="1"/>
  <c r="AB16986" i="1"/>
  <c r="AC16986" i="1" s="1"/>
  <c r="AB16987" i="1"/>
  <c r="AC16987" i="1" s="1"/>
  <c r="AB16988" i="1"/>
  <c r="AC16988" i="1" s="1"/>
  <c r="AB16989" i="1"/>
  <c r="AC16989" i="1" s="1"/>
  <c r="AB16990" i="1"/>
  <c r="AC16990" i="1" s="1"/>
  <c r="AB16991" i="1"/>
  <c r="AC16991" i="1" s="1"/>
  <c r="AB16992" i="1"/>
  <c r="AC16992" i="1" s="1"/>
  <c r="AB16993" i="1"/>
  <c r="AC16993" i="1" s="1"/>
  <c r="AB16994" i="1"/>
  <c r="AC16994" i="1" s="1"/>
  <c r="AB16995" i="1"/>
  <c r="AC16995" i="1" s="1"/>
  <c r="AB16996" i="1"/>
  <c r="AC16996" i="1" s="1"/>
  <c r="AB16997" i="1"/>
  <c r="AC16997" i="1" s="1"/>
  <c r="AB16998" i="1"/>
  <c r="AC16998" i="1" s="1"/>
  <c r="AB16999" i="1"/>
  <c r="AC16999" i="1" s="1"/>
  <c r="AB17000" i="1"/>
  <c r="AC17000" i="1" s="1"/>
  <c r="AB17001" i="1"/>
  <c r="AC17001" i="1" s="1"/>
  <c r="AB17002" i="1"/>
  <c r="AC17002" i="1" s="1"/>
  <c r="AB17003" i="1"/>
  <c r="AC17003" i="1" s="1"/>
  <c r="AB17004" i="1"/>
  <c r="AC17004" i="1" s="1"/>
  <c r="AB17005" i="1"/>
  <c r="AC17005" i="1" s="1"/>
  <c r="AB17006" i="1"/>
  <c r="AC17006" i="1" s="1"/>
  <c r="AB17007" i="1"/>
  <c r="AC17007" i="1" s="1"/>
  <c r="AB17008" i="1"/>
  <c r="AC17008" i="1" s="1"/>
  <c r="AB17009" i="1"/>
  <c r="AC17009" i="1" s="1"/>
  <c r="AB17010" i="1"/>
  <c r="AC17010" i="1" s="1"/>
  <c r="AB17011" i="1"/>
  <c r="AC17011" i="1" s="1"/>
  <c r="AB17012" i="1"/>
  <c r="AC17012" i="1" s="1"/>
  <c r="AB17013" i="1"/>
  <c r="AC17013" i="1" s="1"/>
  <c r="AB17014" i="1"/>
  <c r="AC17014" i="1" s="1"/>
  <c r="AB17015" i="1"/>
  <c r="AC17015" i="1" s="1"/>
  <c r="AB17016" i="1"/>
  <c r="AC17016" i="1" s="1"/>
  <c r="AB17017" i="1"/>
  <c r="AC17017" i="1" s="1"/>
  <c r="AB17018" i="1"/>
  <c r="AC17018" i="1" s="1"/>
  <c r="AB17019" i="1"/>
  <c r="AC17019" i="1" s="1"/>
  <c r="AB17020" i="1"/>
  <c r="AC17020" i="1" s="1"/>
  <c r="AB17021" i="1"/>
  <c r="AC17021" i="1" s="1"/>
  <c r="AB17022" i="1"/>
  <c r="AC17022" i="1" s="1"/>
  <c r="AB17023" i="1"/>
  <c r="AC17023" i="1" s="1"/>
  <c r="AB17024" i="1"/>
  <c r="AC17024" i="1" s="1"/>
  <c r="AB17025" i="1"/>
  <c r="AC17025" i="1" s="1"/>
  <c r="AB17026" i="1"/>
  <c r="AC17026" i="1" s="1"/>
  <c r="AB17027" i="1"/>
  <c r="AC17027" i="1" s="1"/>
  <c r="AB17028" i="1"/>
  <c r="AC17028" i="1" s="1"/>
  <c r="AB17029" i="1"/>
  <c r="AC17029" i="1" s="1"/>
  <c r="AB17030" i="1"/>
  <c r="AC17030" i="1" s="1"/>
  <c r="AB17031" i="1"/>
  <c r="AC17031" i="1" s="1"/>
  <c r="AB17032" i="1"/>
  <c r="AC17032" i="1" s="1"/>
  <c r="AB17033" i="1"/>
  <c r="AC17033" i="1" s="1"/>
  <c r="AB17034" i="1"/>
  <c r="AC17034" i="1" s="1"/>
  <c r="AB17035" i="1"/>
  <c r="AC17035" i="1" s="1"/>
  <c r="AB17036" i="1"/>
  <c r="AC17036" i="1" s="1"/>
  <c r="AB17037" i="1"/>
  <c r="AC17037" i="1" s="1"/>
  <c r="AB17038" i="1"/>
  <c r="AC17038" i="1" s="1"/>
  <c r="AB17039" i="1"/>
  <c r="AC17039" i="1" s="1"/>
  <c r="AB17040" i="1"/>
  <c r="AC17040" i="1" s="1"/>
  <c r="AB17041" i="1"/>
  <c r="AC17041" i="1" s="1"/>
  <c r="AB17042" i="1"/>
  <c r="AC17042" i="1" s="1"/>
  <c r="AB17043" i="1"/>
  <c r="AC17043" i="1" s="1"/>
  <c r="AB17044" i="1"/>
  <c r="AC17044" i="1" s="1"/>
  <c r="AB17045" i="1"/>
  <c r="AC17045" i="1" s="1"/>
  <c r="AB17046" i="1"/>
  <c r="AC17046" i="1" s="1"/>
  <c r="AB17047" i="1"/>
  <c r="AC17047" i="1" s="1"/>
  <c r="AB17048" i="1"/>
  <c r="AC17048" i="1" s="1"/>
  <c r="AB17049" i="1"/>
  <c r="AC17049" i="1" s="1"/>
  <c r="AB17050" i="1"/>
  <c r="AC17050" i="1" s="1"/>
  <c r="AB17051" i="1"/>
  <c r="AC17051" i="1" s="1"/>
  <c r="AB17052" i="1"/>
  <c r="AC17052" i="1" s="1"/>
  <c r="AB17053" i="1"/>
  <c r="AC17053" i="1" s="1"/>
  <c r="AB17054" i="1"/>
  <c r="AC17054" i="1" s="1"/>
  <c r="AB17055" i="1"/>
  <c r="AC17055" i="1" s="1"/>
  <c r="AB17056" i="1"/>
  <c r="AC17056" i="1" s="1"/>
  <c r="AB17057" i="1"/>
  <c r="AC17057" i="1" s="1"/>
  <c r="AB17058" i="1"/>
  <c r="AC17058" i="1" s="1"/>
  <c r="AB17059" i="1"/>
  <c r="AC17059" i="1" s="1"/>
  <c r="AB17060" i="1"/>
  <c r="AC17060" i="1" s="1"/>
  <c r="AB17061" i="1"/>
  <c r="AC17061" i="1" s="1"/>
  <c r="AB17062" i="1"/>
  <c r="AC17062" i="1" s="1"/>
  <c r="AB17063" i="1"/>
  <c r="AC17063" i="1" s="1"/>
  <c r="AB17064" i="1"/>
  <c r="AC17064" i="1" s="1"/>
  <c r="AB17065" i="1"/>
  <c r="AC17065" i="1" s="1"/>
  <c r="AB17066" i="1"/>
  <c r="AC17066" i="1" s="1"/>
  <c r="AB17067" i="1"/>
  <c r="AC17067" i="1" s="1"/>
  <c r="AB17068" i="1"/>
  <c r="AC17068" i="1" s="1"/>
  <c r="AB17069" i="1"/>
  <c r="AC17069" i="1" s="1"/>
  <c r="AB17070" i="1"/>
  <c r="AC17070" i="1" s="1"/>
  <c r="AB17071" i="1"/>
  <c r="AC17071" i="1" s="1"/>
  <c r="AB17072" i="1"/>
  <c r="AC17072" i="1" s="1"/>
  <c r="AB17073" i="1"/>
  <c r="AC17073" i="1" s="1"/>
  <c r="AB17074" i="1"/>
  <c r="AC17074" i="1" s="1"/>
  <c r="AB17075" i="1"/>
  <c r="AC17075" i="1" s="1"/>
  <c r="AB17076" i="1"/>
  <c r="AC17076" i="1" s="1"/>
  <c r="AB17077" i="1"/>
  <c r="AC17077" i="1" s="1"/>
  <c r="AB17078" i="1"/>
  <c r="AC17078" i="1" s="1"/>
  <c r="AB17079" i="1"/>
  <c r="AC17079" i="1" s="1"/>
  <c r="AB17080" i="1"/>
  <c r="AC17080" i="1" s="1"/>
  <c r="AB17081" i="1"/>
  <c r="AC17081" i="1" s="1"/>
  <c r="AB17082" i="1"/>
  <c r="AC17082" i="1" s="1"/>
  <c r="AB17083" i="1"/>
  <c r="AC17083" i="1" s="1"/>
  <c r="AB17084" i="1"/>
  <c r="AC17084" i="1" s="1"/>
  <c r="AB17085" i="1"/>
  <c r="AC17085" i="1" s="1"/>
  <c r="AB17086" i="1"/>
  <c r="AC17086" i="1" s="1"/>
  <c r="AB17087" i="1"/>
  <c r="AC17087" i="1" s="1"/>
  <c r="AB17088" i="1"/>
  <c r="AC17088" i="1" s="1"/>
  <c r="AB17089" i="1"/>
  <c r="AC17089" i="1" s="1"/>
  <c r="AB17090" i="1"/>
  <c r="AC17090" i="1" s="1"/>
  <c r="AB17091" i="1"/>
  <c r="AC17091" i="1" s="1"/>
  <c r="AB17092" i="1"/>
  <c r="AC17092" i="1" s="1"/>
  <c r="AB17093" i="1"/>
  <c r="AC17093" i="1" s="1"/>
  <c r="AB17094" i="1"/>
  <c r="AC17094" i="1" s="1"/>
  <c r="AB17095" i="1"/>
  <c r="AC17095" i="1" s="1"/>
  <c r="AB17096" i="1"/>
  <c r="AC17096" i="1" s="1"/>
  <c r="AB17097" i="1"/>
  <c r="AC17097" i="1" s="1"/>
  <c r="AB17098" i="1"/>
  <c r="AC17098" i="1" s="1"/>
  <c r="AB17099" i="1"/>
  <c r="AC17099" i="1" s="1"/>
  <c r="AB17100" i="1"/>
  <c r="AC17100" i="1" s="1"/>
  <c r="AB17101" i="1"/>
  <c r="AC17101" i="1" s="1"/>
  <c r="AB17102" i="1"/>
  <c r="AC17102" i="1" s="1"/>
  <c r="AB17103" i="1"/>
  <c r="AC17103" i="1" s="1"/>
  <c r="AB17104" i="1"/>
  <c r="AC17104" i="1" s="1"/>
  <c r="AB17105" i="1"/>
  <c r="AC17105" i="1" s="1"/>
  <c r="AB17106" i="1"/>
  <c r="AC17106" i="1" s="1"/>
  <c r="AB17107" i="1"/>
  <c r="AC17107" i="1" s="1"/>
  <c r="AB17108" i="1"/>
  <c r="AC17108" i="1" s="1"/>
  <c r="AB17109" i="1"/>
  <c r="AC17109" i="1" s="1"/>
  <c r="AB17110" i="1"/>
  <c r="AC17110" i="1" s="1"/>
  <c r="AB17111" i="1"/>
  <c r="AC17111" i="1" s="1"/>
  <c r="AB17112" i="1"/>
  <c r="AC17112" i="1" s="1"/>
  <c r="AB17113" i="1"/>
  <c r="AC17113" i="1" s="1"/>
  <c r="AB17114" i="1"/>
  <c r="AC17114" i="1" s="1"/>
  <c r="AB17115" i="1"/>
  <c r="AC17115" i="1" s="1"/>
  <c r="AB17116" i="1"/>
  <c r="AC17116" i="1" s="1"/>
  <c r="AB17117" i="1"/>
  <c r="AC17117" i="1" s="1"/>
  <c r="AB17118" i="1"/>
  <c r="AC17118" i="1" s="1"/>
  <c r="AB17119" i="1"/>
  <c r="AC17119" i="1" s="1"/>
  <c r="AB17120" i="1"/>
  <c r="AC17120" i="1" s="1"/>
  <c r="AB17121" i="1"/>
  <c r="AC17121" i="1" s="1"/>
  <c r="AB17122" i="1"/>
  <c r="AC17122" i="1" s="1"/>
  <c r="AB17123" i="1"/>
  <c r="AC17123" i="1" s="1"/>
  <c r="AB17124" i="1"/>
  <c r="AC17124" i="1" s="1"/>
  <c r="AB17125" i="1"/>
  <c r="AC17125" i="1" s="1"/>
  <c r="AB17126" i="1"/>
  <c r="AC17126" i="1" s="1"/>
  <c r="AB17127" i="1"/>
  <c r="AC17127" i="1" s="1"/>
  <c r="AB17128" i="1"/>
  <c r="AC17128" i="1" s="1"/>
  <c r="AB17129" i="1"/>
  <c r="AC17129" i="1" s="1"/>
  <c r="AB17130" i="1"/>
  <c r="AC17130" i="1" s="1"/>
  <c r="AB17131" i="1"/>
  <c r="AC17131" i="1" s="1"/>
  <c r="AB17132" i="1"/>
  <c r="AC17132" i="1" s="1"/>
  <c r="AB17133" i="1"/>
  <c r="AC17133" i="1" s="1"/>
  <c r="AB17134" i="1"/>
  <c r="AC17134" i="1" s="1"/>
  <c r="AB17135" i="1"/>
  <c r="AC17135" i="1" s="1"/>
  <c r="AB17136" i="1"/>
  <c r="AC17136" i="1" s="1"/>
  <c r="AB17137" i="1"/>
  <c r="AC17137" i="1" s="1"/>
  <c r="AB17138" i="1"/>
  <c r="AC17138" i="1" s="1"/>
  <c r="AB17139" i="1"/>
  <c r="AC17139" i="1" s="1"/>
  <c r="AB17140" i="1"/>
  <c r="AC17140" i="1" s="1"/>
  <c r="AB17141" i="1"/>
  <c r="AC17141" i="1" s="1"/>
  <c r="AB17142" i="1"/>
  <c r="AC17142" i="1" s="1"/>
  <c r="AB17143" i="1"/>
  <c r="AC17143" i="1" s="1"/>
  <c r="AB17144" i="1"/>
  <c r="AC17144" i="1" s="1"/>
  <c r="AB17145" i="1"/>
  <c r="AC17145" i="1" s="1"/>
  <c r="AB17146" i="1"/>
  <c r="AC17146" i="1" s="1"/>
  <c r="AB17147" i="1"/>
  <c r="AC17147" i="1" s="1"/>
  <c r="AB17148" i="1"/>
  <c r="AC17148" i="1" s="1"/>
  <c r="AB17149" i="1"/>
  <c r="AC17149" i="1" s="1"/>
  <c r="AB17150" i="1"/>
  <c r="AC17150" i="1" s="1"/>
  <c r="AB17151" i="1"/>
  <c r="AC17151" i="1" s="1"/>
  <c r="AB17152" i="1"/>
  <c r="AC17152" i="1" s="1"/>
  <c r="AB17153" i="1"/>
  <c r="AC17153" i="1" s="1"/>
  <c r="AB17154" i="1"/>
  <c r="AC17154" i="1" s="1"/>
  <c r="AB17155" i="1"/>
  <c r="AC17155" i="1" s="1"/>
  <c r="AB17156" i="1"/>
  <c r="AC17156" i="1" s="1"/>
  <c r="AB17157" i="1"/>
  <c r="AC17157" i="1" s="1"/>
  <c r="AB17158" i="1"/>
  <c r="AC17158" i="1" s="1"/>
  <c r="AB17159" i="1"/>
  <c r="AC17159" i="1" s="1"/>
  <c r="AB17160" i="1"/>
  <c r="AC17160" i="1" s="1"/>
  <c r="AB17161" i="1"/>
  <c r="AC17161" i="1" s="1"/>
  <c r="AB17162" i="1"/>
  <c r="AC17162" i="1" s="1"/>
  <c r="AB17163" i="1"/>
  <c r="AC17163" i="1" s="1"/>
  <c r="AB17164" i="1"/>
  <c r="AC17164" i="1" s="1"/>
  <c r="AB17165" i="1"/>
  <c r="AC17165" i="1" s="1"/>
  <c r="AB17166" i="1"/>
  <c r="AC17166" i="1" s="1"/>
  <c r="AB17167" i="1"/>
  <c r="AC17167" i="1" s="1"/>
  <c r="AB17168" i="1"/>
  <c r="AC17168" i="1" s="1"/>
  <c r="AB17169" i="1"/>
  <c r="AC17169" i="1" s="1"/>
  <c r="AB17170" i="1"/>
  <c r="AC17170" i="1" s="1"/>
  <c r="AB17171" i="1"/>
  <c r="AC17171" i="1" s="1"/>
  <c r="AB17172" i="1"/>
  <c r="AC17172" i="1" s="1"/>
  <c r="AB17173" i="1"/>
  <c r="AC17173" i="1" s="1"/>
  <c r="AB17174" i="1"/>
  <c r="AC17174" i="1" s="1"/>
  <c r="AB17175" i="1"/>
  <c r="AC17175" i="1" s="1"/>
  <c r="AB17176" i="1"/>
  <c r="AC17176" i="1" s="1"/>
  <c r="AB17177" i="1"/>
  <c r="AC17177" i="1" s="1"/>
  <c r="AB17178" i="1"/>
  <c r="AC17178" i="1" s="1"/>
  <c r="AB17179" i="1"/>
  <c r="AC17179" i="1" s="1"/>
  <c r="AB17180" i="1"/>
  <c r="AC17180" i="1" s="1"/>
  <c r="AB17181" i="1"/>
  <c r="AC17181" i="1" s="1"/>
  <c r="AB17182" i="1"/>
  <c r="AC17182" i="1" s="1"/>
  <c r="AB17183" i="1"/>
  <c r="AC17183" i="1" s="1"/>
  <c r="AB17184" i="1"/>
  <c r="AC17184" i="1" s="1"/>
  <c r="AB17185" i="1"/>
  <c r="AC17185" i="1" s="1"/>
  <c r="AB17186" i="1"/>
  <c r="AC17186" i="1" s="1"/>
  <c r="AB17187" i="1"/>
  <c r="AC17187" i="1" s="1"/>
  <c r="AB17188" i="1"/>
  <c r="AC17188" i="1" s="1"/>
  <c r="AB17189" i="1"/>
  <c r="AC17189" i="1" s="1"/>
  <c r="AB17190" i="1"/>
  <c r="AC17190" i="1" s="1"/>
  <c r="AB17191" i="1"/>
  <c r="AC17191" i="1" s="1"/>
  <c r="AB17192" i="1"/>
  <c r="AC17192" i="1" s="1"/>
  <c r="AB17193" i="1"/>
  <c r="AC17193" i="1" s="1"/>
  <c r="AB17194" i="1"/>
  <c r="AC17194" i="1" s="1"/>
  <c r="AB17195" i="1"/>
  <c r="AC17195" i="1" s="1"/>
  <c r="AB17196" i="1"/>
  <c r="AC17196" i="1" s="1"/>
  <c r="AB17197" i="1"/>
  <c r="AC17197" i="1" s="1"/>
  <c r="AB17198" i="1"/>
  <c r="AC17198" i="1" s="1"/>
  <c r="AB17199" i="1"/>
  <c r="AC17199" i="1" s="1"/>
  <c r="AB17200" i="1"/>
  <c r="AC17200" i="1" s="1"/>
  <c r="AB17201" i="1"/>
  <c r="AC17201" i="1" s="1"/>
  <c r="AB17202" i="1"/>
  <c r="AC17202" i="1" s="1"/>
  <c r="AB17203" i="1"/>
  <c r="AC17203" i="1" s="1"/>
  <c r="AB17204" i="1"/>
  <c r="AC17204" i="1" s="1"/>
  <c r="AB17205" i="1"/>
  <c r="AC17205" i="1" s="1"/>
  <c r="AB17206" i="1"/>
  <c r="AC17206" i="1" s="1"/>
  <c r="AB17207" i="1"/>
  <c r="AC17207" i="1" s="1"/>
  <c r="AB17208" i="1"/>
  <c r="AC17208" i="1" s="1"/>
  <c r="AB17209" i="1"/>
  <c r="AC17209" i="1" s="1"/>
  <c r="AB17210" i="1"/>
  <c r="AC17210" i="1" s="1"/>
  <c r="AB17211" i="1"/>
  <c r="AC17211" i="1" s="1"/>
  <c r="AB17212" i="1"/>
  <c r="AC17212" i="1" s="1"/>
  <c r="AB17213" i="1"/>
  <c r="AC17213" i="1" s="1"/>
  <c r="AB17214" i="1"/>
  <c r="AC17214" i="1" s="1"/>
  <c r="AB17215" i="1"/>
  <c r="AC17215" i="1" s="1"/>
  <c r="AB17216" i="1"/>
  <c r="AC17216" i="1" s="1"/>
  <c r="AB17217" i="1"/>
  <c r="AC17217" i="1" s="1"/>
  <c r="AB17218" i="1"/>
  <c r="AC17218" i="1" s="1"/>
  <c r="AB17219" i="1"/>
  <c r="AC17219" i="1" s="1"/>
  <c r="AB17220" i="1"/>
  <c r="AC17220" i="1" s="1"/>
  <c r="AB17221" i="1"/>
  <c r="AC17221" i="1" s="1"/>
  <c r="AB17222" i="1"/>
  <c r="AC17222" i="1" s="1"/>
  <c r="AB17223" i="1"/>
  <c r="AC17223" i="1" s="1"/>
  <c r="AB17224" i="1"/>
  <c r="AC17224" i="1" s="1"/>
  <c r="AB17225" i="1"/>
  <c r="AC17225" i="1" s="1"/>
  <c r="AB17226" i="1"/>
  <c r="AC17226" i="1" s="1"/>
  <c r="AB17227" i="1"/>
  <c r="AC17227" i="1" s="1"/>
  <c r="AB17228" i="1"/>
  <c r="AC17228" i="1" s="1"/>
  <c r="AB17229" i="1"/>
  <c r="AC17229" i="1" s="1"/>
  <c r="AB17230" i="1"/>
  <c r="AC17230" i="1" s="1"/>
  <c r="AB17231" i="1"/>
  <c r="AC17231" i="1" s="1"/>
  <c r="AB17232" i="1"/>
  <c r="AC17232" i="1" s="1"/>
  <c r="AB17233" i="1"/>
  <c r="AC17233" i="1" s="1"/>
  <c r="AB17234" i="1"/>
  <c r="AC17234" i="1" s="1"/>
  <c r="AB17235" i="1"/>
  <c r="AC17235" i="1" s="1"/>
  <c r="AB17236" i="1"/>
  <c r="AC17236" i="1" s="1"/>
  <c r="AB17237" i="1"/>
  <c r="AC17237" i="1" s="1"/>
  <c r="AB17238" i="1"/>
  <c r="AC17238" i="1" s="1"/>
  <c r="AB17239" i="1"/>
  <c r="AC17239" i="1" s="1"/>
  <c r="AB17240" i="1"/>
  <c r="AC17240" i="1" s="1"/>
  <c r="AB17241" i="1"/>
  <c r="AC17241" i="1" s="1"/>
  <c r="AB17242" i="1"/>
  <c r="AC17242" i="1" s="1"/>
  <c r="AB17243" i="1"/>
  <c r="AC17243" i="1" s="1"/>
  <c r="AB17244" i="1"/>
  <c r="AC17244" i="1" s="1"/>
  <c r="AB17245" i="1"/>
  <c r="AC17245" i="1" s="1"/>
  <c r="AB17246" i="1"/>
  <c r="AC17246" i="1" s="1"/>
  <c r="AB17247" i="1"/>
  <c r="AC17247" i="1" s="1"/>
  <c r="AB17248" i="1"/>
  <c r="AC17248" i="1" s="1"/>
  <c r="AB17249" i="1"/>
  <c r="AC17249" i="1" s="1"/>
  <c r="AB17250" i="1"/>
  <c r="AC17250" i="1" s="1"/>
  <c r="AB17251" i="1"/>
  <c r="AC17251" i="1" s="1"/>
  <c r="AB17252" i="1"/>
  <c r="AC17252" i="1" s="1"/>
  <c r="AB17253" i="1"/>
  <c r="AC17253" i="1" s="1"/>
  <c r="AB17254" i="1"/>
  <c r="AC17254" i="1" s="1"/>
  <c r="AB17255" i="1"/>
  <c r="AC17255" i="1" s="1"/>
  <c r="AB17256" i="1"/>
  <c r="AC17256" i="1" s="1"/>
  <c r="AB17257" i="1"/>
  <c r="AC17257" i="1" s="1"/>
  <c r="AB17258" i="1"/>
  <c r="AC17258" i="1" s="1"/>
  <c r="AB17259" i="1"/>
  <c r="AC17259" i="1" s="1"/>
  <c r="AB17260" i="1"/>
  <c r="AC17260" i="1" s="1"/>
  <c r="AB17261" i="1"/>
  <c r="AC17261" i="1" s="1"/>
  <c r="AB17262" i="1"/>
  <c r="AC17262" i="1" s="1"/>
  <c r="AB17263" i="1"/>
  <c r="AC17263" i="1" s="1"/>
  <c r="AB17264" i="1"/>
  <c r="AC17264" i="1" s="1"/>
  <c r="AB17265" i="1"/>
  <c r="AC17265" i="1" s="1"/>
  <c r="AB17266" i="1"/>
  <c r="AC17266" i="1" s="1"/>
  <c r="AB17267" i="1"/>
  <c r="AC17267" i="1" s="1"/>
  <c r="AB17268" i="1"/>
  <c r="AC17268" i="1" s="1"/>
  <c r="AB17269" i="1"/>
  <c r="AC17269" i="1" s="1"/>
  <c r="AB17270" i="1"/>
  <c r="AC17270" i="1" s="1"/>
  <c r="AB17271" i="1"/>
  <c r="AC17271" i="1" s="1"/>
  <c r="AB17272" i="1"/>
  <c r="AC17272" i="1" s="1"/>
  <c r="AB17273" i="1"/>
  <c r="AC17273" i="1" s="1"/>
  <c r="AB17274" i="1"/>
  <c r="AC17274" i="1" s="1"/>
  <c r="AB17275" i="1"/>
  <c r="AC17275" i="1" s="1"/>
  <c r="AB17276" i="1"/>
  <c r="AC17276" i="1" s="1"/>
  <c r="AB17277" i="1"/>
  <c r="AC17277" i="1" s="1"/>
  <c r="AB17278" i="1"/>
  <c r="AC17278" i="1" s="1"/>
  <c r="AB17279" i="1"/>
  <c r="AC17279" i="1" s="1"/>
  <c r="AB17280" i="1"/>
  <c r="AC17280" i="1" s="1"/>
  <c r="AB17281" i="1"/>
  <c r="AC17281" i="1" s="1"/>
  <c r="AB17282" i="1"/>
  <c r="AC17282" i="1" s="1"/>
  <c r="AB17283" i="1"/>
  <c r="AC17283" i="1" s="1"/>
  <c r="AB17284" i="1"/>
  <c r="AC17284" i="1" s="1"/>
  <c r="AB17285" i="1"/>
  <c r="AC17285" i="1" s="1"/>
  <c r="AB17286" i="1"/>
  <c r="AC17286" i="1" s="1"/>
  <c r="AB17287" i="1"/>
  <c r="AC17287" i="1" s="1"/>
  <c r="AB17288" i="1"/>
  <c r="AC17288" i="1" s="1"/>
  <c r="AB17289" i="1"/>
  <c r="AC17289" i="1" s="1"/>
  <c r="AB17290" i="1"/>
  <c r="AC17290" i="1" s="1"/>
  <c r="AB17291" i="1"/>
  <c r="AC17291" i="1" s="1"/>
  <c r="AB17292" i="1"/>
  <c r="AC17292" i="1" s="1"/>
  <c r="AB17293" i="1"/>
  <c r="AC17293" i="1" s="1"/>
  <c r="AB17294" i="1"/>
  <c r="AC17294" i="1" s="1"/>
  <c r="AB17295" i="1"/>
  <c r="AC17295" i="1" s="1"/>
  <c r="AB17296" i="1"/>
  <c r="AC17296" i="1" s="1"/>
  <c r="AB17297" i="1"/>
  <c r="AC17297" i="1" s="1"/>
  <c r="AB17298" i="1"/>
  <c r="AC17298" i="1" s="1"/>
  <c r="AB17299" i="1"/>
  <c r="AC17299" i="1" s="1"/>
  <c r="AB17300" i="1"/>
  <c r="AC17300" i="1" s="1"/>
  <c r="AB17301" i="1"/>
  <c r="AC17301" i="1" s="1"/>
  <c r="AB17302" i="1"/>
  <c r="AC17302" i="1" s="1"/>
  <c r="AB17303" i="1"/>
  <c r="AC17303" i="1" s="1"/>
  <c r="AB17304" i="1"/>
  <c r="AC17304" i="1" s="1"/>
  <c r="AB17305" i="1"/>
  <c r="AC17305" i="1" s="1"/>
  <c r="AB17306" i="1"/>
  <c r="AC17306" i="1" s="1"/>
  <c r="AB17307" i="1"/>
  <c r="AC17307" i="1" s="1"/>
  <c r="AB17308" i="1"/>
  <c r="AC17308" i="1" s="1"/>
  <c r="AB17309" i="1"/>
  <c r="AC17309" i="1" s="1"/>
  <c r="AB17310" i="1"/>
  <c r="AC17310" i="1" s="1"/>
  <c r="AB17311" i="1"/>
  <c r="AC17311" i="1" s="1"/>
  <c r="AB17312" i="1"/>
  <c r="AC17312" i="1" s="1"/>
  <c r="AB17313" i="1"/>
  <c r="AC17313" i="1" s="1"/>
  <c r="AB17314" i="1"/>
  <c r="AC17314" i="1" s="1"/>
  <c r="AB17315" i="1"/>
  <c r="AC17315" i="1" s="1"/>
  <c r="AB17316" i="1"/>
  <c r="AC17316" i="1" s="1"/>
  <c r="AB17317" i="1"/>
  <c r="AC17317" i="1" s="1"/>
  <c r="AB17318" i="1"/>
  <c r="AC17318" i="1" s="1"/>
  <c r="AB17319" i="1"/>
  <c r="AC17319" i="1" s="1"/>
  <c r="AB17320" i="1"/>
  <c r="AC17320" i="1" s="1"/>
  <c r="AB17321" i="1"/>
  <c r="AC17321" i="1" s="1"/>
  <c r="AB17322" i="1"/>
  <c r="AC17322" i="1" s="1"/>
  <c r="AB17323" i="1"/>
  <c r="AC17323" i="1" s="1"/>
  <c r="AB17324" i="1"/>
  <c r="AC17324" i="1" s="1"/>
  <c r="AB17325" i="1"/>
  <c r="AC17325" i="1" s="1"/>
  <c r="AB17326" i="1"/>
  <c r="AC17326" i="1" s="1"/>
  <c r="AB17327" i="1"/>
  <c r="AC17327" i="1" s="1"/>
  <c r="AB17328" i="1"/>
  <c r="AC17328" i="1" s="1"/>
  <c r="AB17329" i="1"/>
  <c r="AC17329" i="1" s="1"/>
  <c r="AB17330" i="1"/>
  <c r="AC17330" i="1" s="1"/>
  <c r="AB17331" i="1"/>
  <c r="AC17331" i="1" s="1"/>
  <c r="AB17332" i="1"/>
  <c r="AC17332" i="1" s="1"/>
  <c r="AB17333" i="1"/>
  <c r="AC17333" i="1" s="1"/>
  <c r="AB17334" i="1"/>
  <c r="AC17334" i="1" s="1"/>
  <c r="AB17335" i="1"/>
  <c r="AC17335" i="1" s="1"/>
  <c r="AB17336" i="1"/>
  <c r="AC17336" i="1" s="1"/>
  <c r="AB17337" i="1"/>
  <c r="AC17337" i="1" s="1"/>
  <c r="AB17338" i="1"/>
  <c r="AC17338" i="1" s="1"/>
  <c r="AB17339" i="1"/>
  <c r="AC17339" i="1" s="1"/>
  <c r="AB17340" i="1"/>
  <c r="AC17340" i="1" s="1"/>
  <c r="AB17341" i="1"/>
  <c r="AC17341" i="1" s="1"/>
  <c r="AB17342" i="1"/>
  <c r="AC17342" i="1" s="1"/>
  <c r="AB17343" i="1"/>
  <c r="AC17343" i="1" s="1"/>
  <c r="AB17344" i="1"/>
  <c r="AC17344" i="1" s="1"/>
  <c r="AB17345" i="1"/>
  <c r="AC17345" i="1" s="1"/>
  <c r="AB17346" i="1"/>
  <c r="AC17346" i="1" s="1"/>
  <c r="AB17347" i="1"/>
  <c r="AC17347" i="1" s="1"/>
  <c r="AB17348" i="1"/>
  <c r="AC17348" i="1" s="1"/>
  <c r="AB17349" i="1"/>
  <c r="AC17349" i="1" s="1"/>
  <c r="AB17350" i="1"/>
  <c r="AC17350" i="1" s="1"/>
  <c r="AB17351" i="1"/>
  <c r="AC17351" i="1" s="1"/>
  <c r="AB17352" i="1"/>
  <c r="AC17352" i="1" s="1"/>
  <c r="AB17353" i="1"/>
  <c r="AC17353" i="1" s="1"/>
  <c r="AB17354" i="1"/>
  <c r="AC17354" i="1" s="1"/>
  <c r="AB17355" i="1"/>
  <c r="AC17355" i="1" s="1"/>
  <c r="AB17356" i="1"/>
  <c r="AC17356" i="1" s="1"/>
  <c r="AB17357" i="1"/>
  <c r="AC17357" i="1" s="1"/>
  <c r="AB17358" i="1"/>
  <c r="AC17358" i="1" s="1"/>
  <c r="AB17359" i="1"/>
  <c r="AC17359" i="1" s="1"/>
  <c r="AB17360" i="1"/>
  <c r="AC17360" i="1" s="1"/>
  <c r="AB17361" i="1"/>
  <c r="AC17361" i="1" s="1"/>
  <c r="AB17362" i="1"/>
  <c r="AC17362" i="1" s="1"/>
  <c r="AB17363" i="1"/>
  <c r="AC17363" i="1" s="1"/>
  <c r="AB17364" i="1"/>
  <c r="AC17364" i="1" s="1"/>
  <c r="AB17365" i="1"/>
  <c r="AC17365" i="1" s="1"/>
  <c r="AB17366" i="1"/>
  <c r="AC17366" i="1" s="1"/>
  <c r="AB17367" i="1"/>
  <c r="AC17367" i="1" s="1"/>
  <c r="AB17368" i="1"/>
  <c r="AC17368" i="1" s="1"/>
  <c r="AB17369" i="1"/>
  <c r="AC17369" i="1" s="1"/>
  <c r="AB17370" i="1"/>
  <c r="AC17370" i="1" s="1"/>
  <c r="AB17371" i="1"/>
  <c r="AC17371" i="1" s="1"/>
  <c r="AB17372" i="1"/>
  <c r="AC17372" i="1" s="1"/>
  <c r="AB17373" i="1"/>
  <c r="AC17373" i="1" s="1"/>
  <c r="AB17374" i="1"/>
  <c r="AC17374" i="1" s="1"/>
  <c r="AB17375" i="1"/>
  <c r="AC17375" i="1" s="1"/>
  <c r="AB17376" i="1"/>
  <c r="AC17376" i="1" s="1"/>
  <c r="AB17377" i="1"/>
  <c r="AC17377" i="1" s="1"/>
  <c r="AB17378" i="1"/>
  <c r="AC17378" i="1" s="1"/>
  <c r="AB17379" i="1"/>
  <c r="AC17379" i="1" s="1"/>
  <c r="AB17380" i="1"/>
  <c r="AC17380" i="1" s="1"/>
  <c r="AB17381" i="1"/>
  <c r="AC17381" i="1" s="1"/>
  <c r="AB17382" i="1"/>
  <c r="AC17382" i="1" s="1"/>
  <c r="AB17383" i="1"/>
  <c r="AC17383" i="1" s="1"/>
  <c r="AB17384" i="1"/>
  <c r="AC17384" i="1" s="1"/>
  <c r="AB17385" i="1"/>
  <c r="AC17385" i="1" s="1"/>
  <c r="AB17386" i="1"/>
  <c r="AC17386" i="1" s="1"/>
  <c r="AB17387" i="1"/>
  <c r="AC17387" i="1" s="1"/>
  <c r="AB17388" i="1"/>
  <c r="AC17388" i="1" s="1"/>
  <c r="AB17389" i="1"/>
  <c r="AC17389" i="1" s="1"/>
  <c r="AB17390" i="1"/>
  <c r="AC17390" i="1" s="1"/>
  <c r="AB17391" i="1"/>
  <c r="AC17391" i="1" s="1"/>
  <c r="AB17392" i="1"/>
  <c r="AC17392" i="1" s="1"/>
  <c r="AB17393" i="1"/>
  <c r="AC17393" i="1" s="1"/>
  <c r="AB17394" i="1"/>
  <c r="AC17394" i="1" s="1"/>
  <c r="AB17395" i="1"/>
  <c r="AC17395" i="1" s="1"/>
  <c r="AB17396" i="1"/>
  <c r="AC17396" i="1" s="1"/>
  <c r="AB17397" i="1"/>
  <c r="AC17397" i="1" s="1"/>
  <c r="AB17398" i="1"/>
  <c r="AC17398" i="1" s="1"/>
  <c r="AB17399" i="1"/>
  <c r="AC17399" i="1" s="1"/>
  <c r="AB17400" i="1"/>
  <c r="AC17400" i="1" s="1"/>
  <c r="AB17401" i="1"/>
  <c r="AC17401" i="1" s="1"/>
  <c r="AB17402" i="1"/>
  <c r="AC17402" i="1" s="1"/>
  <c r="AB17403" i="1"/>
  <c r="AC17403" i="1" s="1"/>
  <c r="AB17404" i="1"/>
  <c r="AC17404" i="1" s="1"/>
  <c r="AB17405" i="1"/>
  <c r="AC17405" i="1" s="1"/>
  <c r="AB17406" i="1"/>
  <c r="AC17406" i="1" s="1"/>
  <c r="AB17407" i="1"/>
  <c r="AC17407" i="1" s="1"/>
  <c r="AB17408" i="1"/>
  <c r="AC17408" i="1" s="1"/>
  <c r="AB17409" i="1"/>
  <c r="AC17409" i="1" s="1"/>
  <c r="AB17410" i="1"/>
  <c r="AC17410" i="1" s="1"/>
  <c r="AB17411" i="1"/>
  <c r="AC17411" i="1" s="1"/>
  <c r="AB17412" i="1"/>
  <c r="AC17412" i="1" s="1"/>
  <c r="AB17413" i="1"/>
  <c r="AC17413" i="1" s="1"/>
  <c r="AB17414" i="1"/>
  <c r="AC17414" i="1" s="1"/>
  <c r="AB17415" i="1"/>
  <c r="AC17415" i="1" s="1"/>
  <c r="AB17416" i="1"/>
  <c r="AC17416" i="1" s="1"/>
  <c r="AB17417" i="1"/>
  <c r="AC17417" i="1" s="1"/>
  <c r="AB17418" i="1"/>
  <c r="AC17418" i="1" s="1"/>
  <c r="AB17419" i="1"/>
  <c r="AC17419" i="1" s="1"/>
  <c r="AB17420" i="1"/>
  <c r="AC17420" i="1" s="1"/>
  <c r="AB17421" i="1"/>
  <c r="AC17421" i="1" s="1"/>
  <c r="AB17422" i="1"/>
  <c r="AC17422" i="1" s="1"/>
  <c r="AB17423" i="1"/>
  <c r="AC17423" i="1" s="1"/>
  <c r="AB17424" i="1"/>
  <c r="AC17424" i="1" s="1"/>
  <c r="AB17425" i="1"/>
  <c r="AC17425" i="1" s="1"/>
  <c r="AB17426" i="1"/>
  <c r="AC17426" i="1" s="1"/>
  <c r="AB17427" i="1"/>
  <c r="AC17427" i="1" s="1"/>
  <c r="AB17428" i="1"/>
  <c r="AC17428" i="1" s="1"/>
  <c r="AB17429" i="1"/>
  <c r="AC17429" i="1" s="1"/>
  <c r="AB17430" i="1"/>
  <c r="AC17430" i="1" s="1"/>
  <c r="AB17431" i="1"/>
  <c r="AC17431" i="1" s="1"/>
  <c r="AB17432" i="1"/>
  <c r="AC17432" i="1" s="1"/>
  <c r="AB17433" i="1"/>
  <c r="AC17433" i="1" s="1"/>
  <c r="AB17434" i="1"/>
  <c r="AC17434" i="1" s="1"/>
  <c r="AB17435" i="1"/>
  <c r="AC17435" i="1" s="1"/>
  <c r="AB17436" i="1"/>
  <c r="AC17436" i="1" s="1"/>
  <c r="AB17437" i="1"/>
  <c r="AC17437" i="1" s="1"/>
  <c r="AB17438" i="1"/>
  <c r="AC17438" i="1" s="1"/>
  <c r="AB17439" i="1"/>
  <c r="AC17439" i="1" s="1"/>
  <c r="AB17440" i="1"/>
  <c r="AC17440" i="1" s="1"/>
  <c r="AB17441" i="1"/>
  <c r="AC17441" i="1" s="1"/>
  <c r="AB17442" i="1"/>
  <c r="AC17442" i="1" s="1"/>
  <c r="AB17443" i="1"/>
  <c r="AC17443" i="1" s="1"/>
  <c r="AB17444" i="1"/>
  <c r="AC17444" i="1" s="1"/>
  <c r="AB17445" i="1"/>
  <c r="AC17445" i="1" s="1"/>
  <c r="AB17446" i="1"/>
  <c r="AC17446" i="1" s="1"/>
  <c r="AB17447" i="1"/>
  <c r="AC17447" i="1" s="1"/>
  <c r="AB17448" i="1"/>
  <c r="AC17448" i="1" s="1"/>
  <c r="AB17449" i="1"/>
  <c r="AC17449" i="1" s="1"/>
  <c r="AB17450" i="1"/>
  <c r="AC17450" i="1" s="1"/>
  <c r="AB17451" i="1"/>
  <c r="AC17451" i="1" s="1"/>
  <c r="AB17452" i="1"/>
  <c r="AC17452" i="1" s="1"/>
  <c r="AB17453" i="1"/>
  <c r="AC17453" i="1" s="1"/>
  <c r="AB17454" i="1"/>
  <c r="AC17454" i="1" s="1"/>
  <c r="AB17455" i="1"/>
  <c r="AC17455" i="1" s="1"/>
  <c r="AB17456" i="1"/>
  <c r="AC17456" i="1" s="1"/>
  <c r="AB17457" i="1"/>
  <c r="AC17457" i="1" s="1"/>
  <c r="AB17458" i="1"/>
  <c r="AC17458" i="1" s="1"/>
  <c r="AB17459" i="1"/>
  <c r="AC17459" i="1" s="1"/>
  <c r="AB17460" i="1"/>
  <c r="AC17460" i="1" s="1"/>
  <c r="AB17461" i="1"/>
  <c r="AC17461" i="1" s="1"/>
  <c r="AB17462" i="1"/>
  <c r="AC17462" i="1" s="1"/>
  <c r="AB17463" i="1"/>
  <c r="AC17463" i="1" s="1"/>
  <c r="AB17464" i="1"/>
  <c r="AC17464" i="1" s="1"/>
  <c r="AB17465" i="1"/>
  <c r="AC17465" i="1" s="1"/>
  <c r="AB17466" i="1"/>
  <c r="AC17466" i="1" s="1"/>
  <c r="AB17467" i="1"/>
  <c r="AC17467" i="1" s="1"/>
  <c r="AB17468" i="1"/>
  <c r="AC17468" i="1" s="1"/>
  <c r="AB17469" i="1"/>
  <c r="AC17469" i="1" s="1"/>
  <c r="AB17470" i="1"/>
  <c r="AC17470" i="1" s="1"/>
  <c r="AB17471" i="1"/>
  <c r="AC17471" i="1" s="1"/>
  <c r="AB17472" i="1"/>
  <c r="AC17472" i="1" s="1"/>
  <c r="AB17473" i="1"/>
  <c r="AC17473" i="1" s="1"/>
  <c r="AB17474" i="1"/>
  <c r="AC17474" i="1" s="1"/>
  <c r="AB17475" i="1"/>
  <c r="AC17475" i="1" s="1"/>
  <c r="AB17476" i="1"/>
  <c r="AC17476" i="1" s="1"/>
  <c r="AB17477" i="1"/>
  <c r="AC17477" i="1" s="1"/>
  <c r="AB17478" i="1"/>
  <c r="AC17478" i="1" s="1"/>
  <c r="AB17479" i="1"/>
  <c r="AC17479" i="1" s="1"/>
  <c r="AB17480" i="1"/>
  <c r="AC17480" i="1" s="1"/>
  <c r="AB17481" i="1"/>
  <c r="AC17481" i="1" s="1"/>
  <c r="AB17482" i="1"/>
  <c r="AC17482" i="1" s="1"/>
  <c r="AB17483" i="1"/>
  <c r="AC17483" i="1" s="1"/>
  <c r="AB17484" i="1"/>
  <c r="AC17484" i="1" s="1"/>
  <c r="AB17485" i="1"/>
  <c r="AC17485" i="1" s="1"/>
  <c r="AB17486" i="1"/>
  <c r="AC17486" i="1" s="1"/>
  <c r="AB17487" i="1"/>
  <c r="AC17487" i="1" s="1"/>
  <c r="AB17488" i="1"/>
  <c r="AC17488" i="1" s="1"/>
  <c r="AB17489" i="1"/>
  <c r="AC17489" i="1" s="1"/>
  <c r="AB17490" i="1"/>
  <c r="AC17490" i="1" s="1"/>
  <c r="AB17491" i="1"/>
  <c r="AC17491" i="1" s="1"/>
  <c r="AB17492" i="1"/>
  <c r="AC17492" i="1" s="1"/>
  <c r="AB17493" i="1"/>
  <c r="AC17493" i="1" s="1"/>
  <c r="AB17494" i="1"/>
  <c r="AC17494" i="1" s="1"/>
  <c r="AB17495" i="1"/>
  <c r="AC17495" i="1" s="1"/>
  <c r="AB17496" i="1"/>
  <c r="AC17496" i="1" s="1"/>
  <c r="AB17497" i="1"/>
  <c r="AC17497" i="1" s="1"/>
  <c r="AB17498" i="1"/>
  <c r="AC17498" i="1" s="1"/>
  <c r="AB17499" i="1"/>
  <c r="AC17499" i="1" s="1"/>
  <c r="AB17500" i="1"/>
  <c r="AC17500" i="1" s="1"/>
  <c r="AB17501" i="1"/>
  <c r="AC17501" i="1" s="1"/>
  <c r="AB17502" i="1"/>
  <c r="AC17502" i="1" s="1"/>
  <c r="AB17503" i="1"/>
  <c r="AC17503" i="1" s="1"/>
  <c r="AB17504" i="1"/>
  <c r="AC17504" i="1" s="1"/>
  <c r="AB17505" i="1"/>
  <c r="AC17505" i="1" s="1"/>
  <c r="AB17506" i="1"/>
  <c r="AC17506" i="1" s="1"/>
  <c r="AB17507" i="1"/>
  <c r="AC17507" i="1" s="1"/>
  <c r="AB17508" i="1"/>
  <c r="AC17508" i="1" s="1"/>
  <c r="AB17509" i="1"/>
  <c r="AC17509" i="1" s="1"/>
  <c r="AB17510" i="1"/>
  <c r="AC17510" i="1" s="1"/>
  <c r="AB17511" i="1"/>
  <c r="AC17511" i="1" s="1"/>
  <c r="AB17512" i="1"/>
  <c r="AC17512" i="1" s="1"/>
  <c r="AB17513" i="1"/>
  <c r="AC17513" i="1" s="1"/>
  <c r="AB17514" i="1"/>
  <c r="AC17514" i="1" s="1"/>
  <c r="AB17515" i="1"/>
  <c r="AC17515" i="1" s="1"/>
  <c r="AB17516" i="1"/>
  <c r="AC17516" i="1" s="1"/>
  <c r="AB17517" i="1"/>
  <c r="AC17517" i="1" s="1"/>
  <c r="AB17518" i="1"/>
  <c r="AC17518" i="1" s="1"/>
  <c r="AB17519" i="1"/>
  <c r="AC17519" i="1" s="1"/>
  <c r="AB17520" i="1"/>
  <c r="AC17520" i="1" s="1"/>
  <c r="AB17521" i="1"/>
  <c r="AC17521" i="1" s="1"/>
  <c r="AB17522" i="1"/>
  <c r="AC17522" i="1" s="1"/>
  <c r="AB17523" i="1"/>
  <c r="AC17523" i="1" s="1"/>
  <c r="AB17524" i="1"/>
  <c r="AC17524" i="1" s="1"/>
  <c r="AB17525" i="1"/>
  <c r="AC17525" i="1" s="1"/>
  <c r="AB17526" i="1"/>
  <c r="AC17526" i="1" s="1"/>
  <c r="AB17527" i="1"/>
  <c r="AC17527" i="1" s="1"/>
  <c r="AB17528" i="1"/>
  <c r="AC17528" i="1" s="1"/>
  <c r="AB17529" i="1"/>
  <c r="AC17529" i="1" s="1"/>
  <c r="AB17530" i="1"/>
  <c r="AC17530" i="1" s="1"/>
  <c r="AB17531" i="1"/>
  <c r="AC17531" i="1" s="1"/>
  <c r="AB17532" i="1"/>
  <c r="AC17532" i="1" s="1"/>
  <c r="AB17533" i="1"/>
  <c r="AC17533" i="1" s="1"/>
  <c r="AB17534" i="1"/>
  <c r="AC17534" i="1" s="1"/>
  <c r="AB17535" i="1"/>
  <c r="AC17535" i="1" s="1"/>
  <c r="AB17536" i="1"/>
  <c r="AC17536" i="1" s="1"/>
  <c r="AB17537" i="1"/>
  <c r="AC17537" i="1" s="1"/>
  <c r="AB17538" i="1"/>
  <c r="AC17538" i="1" s="1"/>
  <c r="AB17539" i="1"/>
  <c r="AC17539" i="1" s="1"/>
  <c r="AB17540" i="1"/>
  <c r="AC17540" i="1" s="1"/>
  <c r="AB17541" i="1"/>
  <c r="AC17541" i="1" s="1"/>
  <c r="AB17542" i="1"/>
  <c r="AC17542" i="1" s="1"/>
  <c r="AB17543" i="1"/>
  <c r="AC17543" i="1" s="1"/>
  <c r="AB17544" i="1"/>
  <c r="AC17544" i="1" s="1"/>
  <c r="AB17545" i="1"/>
  <c r="AC17545" i="1" s="1"/>
  <c r="AB17546" i="1"/>
  <c r="AC17546" i="1" s="1"/>
  <c r="AB17547" i="1"/>
  <c r="AC17547" i="1" s="1"/>
  <c r="AB17548" i="1"/>
  <c r="AC17548" i="1" s="1"/>
  <c r="AB17549" i="1"/>
  <c r="AC17549" i="1" s="1"/>
  <c r="AB17550" i="1"/>
  <c r="AC17550" i="1" s="1"/>
  <c r="AB17551" i="1"/>
  <c r="AC17551" i="1" s="1"/>
  <c r="AB17552" i="1"/>
  <c r="AC17552" i="1" s="1"/>
  <c r="AB17553" i="1"/>
  <c r="AC17553" i="1" s="1"/>
  <c r="AB17554" i="1"/>
  <c r="AC17554" i="1" s="1"/>
  <c r="AB17555" i="1"/>
  <c r="AC17555" i="1" s="1"/>
  <c r="AB17556" i="1"/>
  <c r="AC17556" i="1" s="1"/>
  <c r="AB17557" i="1"/>
  <c r="AC17557" i="1" s="1"/>
  <c r="AB17558" i="1"/>
  <c r="AC17558" i="1" s="1"/>
  <c r="AB17559" i="1"/>
  <c r="AC17559" i="1" s="1"/>
  <c r="AB17560" i="1"/>
  <c r="AC17560" i="1" s="1"/>
  <c r="AB17561" i="1"/>
  <c r="AC17561" i="1" s="1"/>
  <c r="AB17562" i="1"/>
  <c r="AC17562" i="1" s="1"/>
  <c r="AB17563" i="1"/>
  <c r="AC17563" i="1" s="1"/>
  <c r="AB17564" i="1"/>
  <c r="AC17564" i="1" s="1"/>
  <c r="AB17565" i="1"/>
  <c r="AC17565" i="1" s="1"/>
  <c r="AB17566" i="1"/>
  <c r="AC17566" i="1" s="1"/>
  <c r="AB17567" i="1"/>
  <c r="AC17567" i="1" s="1"/>
  <c r="AB17568" i="1"/>
  <c r="AC17568" i="1" s="1"/>
  <c r="AB17569" i="1"/>
  <c r="AC17569" i="1" s="1"/>
  <c r="AB17570" i="1"/>
  <c r="AC17570" i="1" s="1"/>
  <c r="AB17571" i="1"/>
  <c r="AC17571" i="1" s="1"/>
  <c r="AB17572" i="1"/>
  <c r="AC17572" i="1" s="1"/>
  <c r="AB17573" i="1"/>
  <c r="AC17573" i="1" s="1"/>
  <c r="AB17574" i="1"/>
  <c r="AC17574" i="1" s="1"/>
  <c r="AB17575" i="1"/>
  <c r="AC17575" i="1" s="1"/>
  <c r="AB17576" i="1"/>
  <c r="AC17576" i="1" s="1"/>
  <c r="AB17577" i="1"/>
  <c r="AC17577" i="1" s="1"/>
  <c r="AB17578" i="1"/>
  <c r="AC17578" i="1" s="1"/>
  <c r="AB17579" i="1"/>
  <c r="AC17579" i="1" s="1"/>
  <c r="AB17580" i="1"/>
  <c r="AC17580" i="1" s="1"/>
  <c r="AB17581" i="1"/>
  <c r="AC17581" i="1" s="1"/>
  <c r="AB17582" i="1"/>
  <c r="AC17582" i="1" s="1"/>
  <c r="AB17583" i="1"/>
  <c r="AC17583" i="1" s="1"/>
  <c r="AB17584" i="1"/>
  <c r="AC17584" i="1" s="1"/>
  <c r="AB17585" i="1"/>
  <c r="AC17585" i="1" s="1"/>
  <c r="AB17586" i="1"/>
  <c r="AC17586" i="1" s="1"/>
  <c r="AB17587" i="1"/>
  <c r="AC17587" i="1" s="1"/>
  <c r="AB17588" i="1"/>
  <c r="AC17588" i="1" s="1"/>
  <c r="AB17589" i="1"/>
  <c r="AC17589" i="1" s="1"/>
  <c r="AB17590" i="1"/>
  <c r="AC17590" i="1" s="1"/>
  <c r="AB17591" i="1"/>
  <c r="AC17591" i="1" s="1"/>
  <c r="AB17592" i="1"/>
  <c r="AC17592" i="1" s="1"/>
  <c r="AB17593" i="1"/>
  <c r="AC17593" i="1" s="1"/>
  <c r="AB17594" i="1"/>
  <c r="AC17594" i="1" s="1"/>
  <c r="AB17595" i="1"/>
  <c r="AC17595" i="1" s="1"/>
  <c r="AB17596" i="1"/>
  <c r="AC17596" i="1" s="1"/>
  <c r="AB17597" i="1"/>
  <c r="AC17597" i="1" s="1"/>
  <c r="AB17598" i="1"/>
  <c r="AC17598" i="1" s="1"/>
  <c r="AB17599" i="1"/>
  <c r="AC17599" i="1" s="1"/>
  <c r="AB17600" i="1"/>
  <c r="AC17600" i="1" s="1"/>
  <c r="AB17601" i="1"/>
  <c r="AC17601" i="1" s="1"/>
  <c r="AB17602" i="1"/>
  <c r="AC17602" i="1" s="1"/>
  <c r="AB17603" i="1"/>
  <c r="AC17603" i="1" s="1"/>
  <c r="AB17604" i="1"/>
  <c r="AC17604" i="1" s="1"/>
  <c r="AB17605" i="1"/>
  <c r="AC17605" i="1" s="1"/>
  <c r="AB17606" i="1"/>
  <c r="AC17606" i="1" s="1"/>
  <c r="AB17607" i="1"/>
  <c r="AC17607" i="1" s="1"/>
  <c r="AB17608" i="1"/>
  <c r="AC17608" i="1" s="1"/>
  <c r="AB17609" i="1"/>
  <c r="AC17609" i="1" s="1"/>
  <c r="AB17610" i="1"/>
  <c r="AC17610" i="1" s="1"/>
  <c r="AB17611" i="1"/>
  <c r="AC17611" i="1" s="1"/>
  <c r="AB17612" i="1"/>
  <c r="AC17612" i="1" s="1"/>
  <c r="AB17613" i="1"/>
  <c r="AC17613" i="1" s="1"/>
  <c r="AB17614" i="1"/>
  <c r="AC17614" i="1" s="1"/>
  <c r="AB17615" i="1"/>
  <c r="AC17615" i="1" s="1"/>
  <c r="AB17616" i="1"/>
  <c r="AC17616" i="1" s="1"/>
  <c r="AB17617" i="1"/>
  <c r="AC17617" i="1" s="1"/>
  <c r="AB17618" i="1"/>
  <c r="AC17618" i="1" s="1"/>
  <c r="AB17619" i="1"/>
  <c r="AC17619" i="1" s="1"/>
  <c r="AB17620" i="1"/>
  <c r="AC17620" i="1" s="1"/>
  <c r="AB17621" i="1"/>
  <c r="AC17621" i="1" s="1"/>
  <c r="AB17622" i="1"/>
  <c r="AC17622" i="1" s="1"/>
  <c r="AB17623" i="1"/>
  <c r="AC17623" i="1" s="1"/>
  <c r="AB17624" i="1"/>
  <c r="AC17624" i="1" s="1"/>
  <c r="AB17625" i="1"/>
  <c r="AC17625" i="1" s="1"/>
  <c r="AB17626" i="1"/>
  <c r="AC17626" i="1" s="1"/>
  <c r="AB17627" i="1"/>
  <c r="AC17627" i="1" s="1"/>
  <c r="AB17628" i="1"/>
  <c r="AC17628" i="1" s="1"/>
  <c r="AB17629" i="1"/>
  <c r="AC17629" i="1" s="1"/>
  <c r="AB17630" i="1"/>
  <c r="AC17630" i="1" s="1"/>
  <c r="AB17631" i="1"/>
  <c r="AC17631" i="1" s="1"/>
  <c r="AB17632" i="1"/>
  <c r="AC17632" i="1" s="1"/>
  <c r="AB17633" i="1"/>
  <c r="AC17633" i="1" s="1"/>
  <c r="AB17634" i="1"/>
  <c r="AC17634" i="1" s="1"/>
  <c r="AB17635" i="1"/>
  <c r="AC17635" i="1" s="1"/>
  <c r="AB17636" i="1"/>
  <c r="AC17636" i="1" s="1"/>
  <c r="AB17637" i="1"/>
  <c r="AC17637" i="1" s="1"/>
  <c r="AB17638" i="1"/>
  <c r="AC17638" i="1" s="1"/>
  <c r="AB17639" i="1"/>
  <c r="AC17639" i="1" s="1"/>
  <c r="AB17640" i="1"/>
  <c r="AC17640" i="1" s="1"/>
  <c r="AB17641" i="1"/>
  <c r="AC17641" i="1" s="1"/>
  <c r="AB17642" i="1"/>
  <c r="AC17642" i="1" s="1"/>
  <c r="AB17643" i="1"/>
  <c r="AC17643" i="1" s="1"/>
  <c r="AB17644" i="1"/>
  <c r="AC17644" i="1" s="1"/>
  <c r="AB17645" i="1"/>
  <c r="AC17645" i="1" s="1"/>
  <c r="AB17646" i="1"/>
  <c r="AC17646" i="1" s="1"/>
  <c r="AB17647" i="1"/>
  <c r="AC17647" i="1" s="1"/>
  <c r="AB17648" i="1"/>
  <c r="AC17648" i="1" s="1"/>
  <c r="AB17649" i="1"/>
  <c r="AC17649" i="1" s="1"/>
  <c r="AB17650" i="1"/>
  <c r="AC17650" i="1" s="1"/>
  <c r="AB17651" i="1"/>
  <c r="AC17651" i="1" s="1"/>
  <c r="AB17652" i="1"/>
  <c r="AC17652" i="1" s="1"/>
  <c r="AB17653" i="1"/>
  <c r="AC17653" i="1" s="1"/>
  <c r="AB17654" i="1"/>
  <c r="AC17654" i="1" s="1"/>
  <c r="AB17655" i="1"/>
  <c r="AC17655" i="1" s="1"/>
  <c r="AB17656" i="1"/>
  <c r="AC17656" i="1" s="1"/>
  <c r="AB17657" i="1"/>
  <c r="AC17657" i="1" s="1"/>
  <c r="AB17658" i="1"/>
  <c r="AC17658" i="1" s="1"/>
  <c r="AB17659" i="1"/>
  <c r="AC17659" i="1" s="1"/>
  <c r="AB17660" i="1"/>
  <c r="AC17660" i="1" s="1"/>
  <c r="AB17661" i="1"/>
  <c r="AC17661" i="1" s="1"/>
  <c r="AB17662" i="1"/>
  <c r="AC17662" i="1" s="1"/>
  <c r="AB17663" i="1"/>
  <c r="AC17663" i="1" s="1"/>
  <c r="AB17664" i="1"/>
  <c r="AC17664" i="1" s="1"/>
  <c r="AB17665" i="1"/>
  <c r="AC17665" i="1" s="1"/>
  <c r="AB17666" i="1"/>
  <c r="AC17666" i="1" s="1"/>
  <c r="AB17667" i="1"/>
  <c r="AC17667" i="1" s="1"/>
  <c r="AB17668" i="1"/>
  <c r="AC17668" i="1" s="1"/>
  <c r="AB17669" i="1"/>
  <c r="AC17669" i="1" s="1"/>
  <c r="AB17670" i="1"/>
  <c r="AC17670" i="1" s="1"/>
  <c r="AB17671" i="1"/>
  <c r="AC17671" i="1" s="1"/>
  <c r="AB17672" i="1"/>
  <c r="AC17672" i="1" s="1"/>
  <c r="AB17673" i="1"/>
  <c r="AC17673" i="1" s="1"/>
  <c r="AB17674" i="1"/>
  <c r="AC17674" i="1" s="1"/>
  <c r="AB17675" i="1"/>
  <c r="AC17675" i="1" s="1"/>
  <c r="AB17676" i="1"/>
  <c r="AC17676" i="1" s="1"/>
  <c r="AB17677" i="1"/>
  <c r="AC17677" i="1" s="1"/>
  <c r="AB17678" i="1"/>
  <c r="AC17678" i="1" s="1"/>
  <c r="AB17679" i="1"/>
  <c r="AC17679" i="1" s="1"/>
  <c r="AB17680" i="1"/>
  <c r="AC17680" i="1" s="1"/>
  <c r="AB17681" i="1"/>
  <c r="AC17681" i="1" s="1"/>
  <c r="AB17682" i="1"/>
  <c r="AC17682" i="1" s="1"/>
  <c r="AB17683" i="1"/>
  <c r="AC17683" i="1" s="1"/>
  <c r="AB17684" i="1"/>
  <c r="AC17684" i="1" s="1"/>
  <c r="AB17685" i="1"/>
  <c r="AC17685" i="1" s="1"/>
  <c r="AB17686" i="1"/>
  <c r="AC17686" i="1" s="1"/>
  <c r="AB17687" i="1"/>
  <c r="AC17687" i="1" s="1"/>
  <c r="AB17688" i="1"/>
  <c r="AC17688" i="1" s="1"/>
  <c r="AB17689" i="1"/>
  <c r="AC17689" i="1" s="1"/>
  <c r="AB17690" i="1"/>
  <c r="AC17690" i="1" s="1"/>
  <c r="AB17691" i="1"/>
  <c r="AC17691" i="1" s="1"/>
  <c r="AB17692" i="1"/>
  <c r="AC17692" i="1" s="1"/>
  <c r="AB17693" i="1"/>
  <c r="AC17693" i="1" s="1"/>
  <c r="AB17694" i="1"/>
  <c r="AC17694" i="1" s="1"/>
  <c r="AB17695" i="1"/>
  <c r="AC17695" i="1" s="1"/>
  <c r="AB17696" i="1"/>
  <c r="AC17696" i="1" s="1"/>
  <c r="AB17697" i="1"/>
  <c r="AC17697" i="1" s="1"/>
  <c r="AB17698" i="1"/>
  <c r="AC17698" i="1" s="1"/>
  <c r="AB17699" i="1"/>
  <c r="AC17699" i="1" s="1"/>
  <c r="AB17700" i="1"/>
  <c r="AC17700" i="1" s="1"/>
  <c r="AB17701" i="1"/>
  <c r="AC17701" i="1" s="1"/>
  <c r="AB17702" i="1"/>
  <c r="AC17702" i="1" s="1"/>
  <c r="AB17703" i="1"/>
  <c r="AC17703" i="1" s="1"/>
  <c r="AB17704" i="1"/>
  <c r="AC17704" i="1" s="1"/>
  <c r="AB17705" i="1"/>
  <c r="AC17705" i="1" s="1"/>
  <c r="AB17706" i="1"/>
  <c r="AC17706" i="1" s="1"/>
  <c r="AB17707" i="1"/>
  <c r="AC17707" i="1" s="1"/>
  <c r="AB17708" i="1"/>
  <c r="AC17708" i="1" s="1"/>
  <c r="AB17709" i="1"/>
  <c r="AC17709" i="1" s="1"/>
  <c r="AB17710" i="1"/>
  <c r="AC17710" i="1" s="1"/>
  <c r="AB17711" i="1"/>
  <c r="AC17711" i="1" s="1"/>
  <c r="AB17712" i="1"/>
  <c r="AC17712" i="1" s="1"/>
  <c r="AB17713" i="1"/>
  <c r="AC17713" i="1" s="1"/>
  <c r="AB17714" i="1"/>
  <c r="AC17714" i="1" s="1"/>
  <c r="AB17715" i="1"/>
  <c r="AC17715" i="1" s="1"/>
  <c r="AB17716" i="1"/>
  <c r="AC17716" i="1" s="1"/>
  <c r="AB17717" i="1"/>
  <c r="AC17717" i="1" s="1"/>
  <c r="AB17718" i="1"/>
  <c r="AC17718" i="1" s="1"/>
  <c r="AB17719" i="1"/>
  <c r="AC17719" i="1" s="1"/>
  <c r="AB17720" i="1"/>
  <c r="AC17720" i="1" s="1"/>
  <c r="AB17721" i="1"/>
  <c r="AC17721" i="1" s="1"/>
  <c r="AB17722" i="1"/>
  <c r="AC17722" i="1" s="1"/>
  <c r="AB17723" i="1"/>
  <c r="AC17723" i="1" s="1"/>
  <c r="AB17724" i="1"/>
  <c r="AC17724" i="1" s="1"/>
  <c r="AB17725" i="1"/>
  <c r="AC17725" i="1" s="1"/>
  <c r="AB17726" i="1"/>
  <c r="AC17726" i="1" s="1"/>
  <c r="AB17727" i="1"/>
  <c r="AC17727" i="1" s="1"/>
  <c r="AB17728" i="1"/>
  <c r="AC17728" i="1" s="1"/>
  <c r="AB17729" i="1"/>
  <c r="AC17729" i="1" s="1"/>
  <c r="AB17730" i="1"/>
  <c r="AC17730" i="1" s="1"/>
  <c r="AB17731" i="1"/>
  <c r="AC17731" i="1" s="1"/>
  <c r="AB17732" i="1"/>
  <c r="AC17732" i="1" s="1"/>
  <c r="AB17733" i="1"/>
  <c r="AC17733" i="1" s="1"/>
  <c r="AB17734" i="1"/>
  <c r="AC17734" i="1" s="1"/>
  <c r="AB17735" i="1"/>
  <c r="AC17735" i="1" s="1"/>
  <c r="AB17736" i="1"/>
  <c r="AC17736" i="1" s="1"/>
  <c r="AB17737" i="1"/>
  <c r="AC17737" i="1" s="1"/>
  <c r="AB17738" i="1"/>
  <c r="AC17738" i="1" s="1"/>
  <c r="AB17739" i="1"/>
  <c r="AC17739" i="1" s="1"/>
  <c r="AB17740" i="1"/>
  <c r="AC17740" i="1" s="1"/>
  <c r="AB17741" i="1"/>
  <c r="AC17741" i="1" s="1"/>
  <c r="AB17742" i="1"/>
  <c r="AC17742" i="1" s="1"/>
  <c r="AB17743" i="1"/>
  <c r="AC17743" i="1" s="1"/>
  <c r="AB17744" i="1"/>
  <c r="AC17744" i="1" s="1"/>
  <c r="AB17745" i="1"/>
  <c r="AC17745" i="1" s="1"/>
  <c r="AB17746" i="1"/>
  <c r="AC17746" i="1" s="1"/>
  <c r="AB17747" i="1"/>
  <c r="AC17747" i="1" s="1"/>
  <c r="AB17748" i="1"/>
  <c r="AC17748" i="1" s="1"/>
  <c r="AB17749" i="1"/>
  <c r="AC17749" i="1" s="1"/>
  <c r="AB17750" i="1"/>
  <c r="AC17750" i="1" s="1"/>
  <c r="AB17751" i="1"/>
  <c r="AC17751" i="1" s="1"/>
  <c r="AB17752" i="1"/>
  <c r="AC17752" i="1" s="1"/>
  <c r="AB17753" i="1"/>
  <c r="AC17753" i="1" s="1"/>
  <c r="AB17754" i="1"/>
  <c r="AC17754" i="1" s="1"/>
  <c r="AB17755" i="1"/>
  <c r="AC17755" i="1" s="1"/>
  <c r="AB17756" i="1"/>
  <c r="AC17756" i="1" s="1"/>
  <c r="AB17757" i="1"/>
  <c r="AC17757" i="1" s="1"/>
  <c r="AB17758" i="1"/>
  <c r="AC17758" i="1" s="1"/>
  <c r="AB17759" i="1"/>
  <c r="AC17759" i="1" s="1"/>
  <c r="AB17760" i="1"/>
  <c r="AC17760" i="1" s="1"/>
  <c r="AB17761" i="1"/>
  <c r="AC17761" i="1" s="1"/>
  <c r="AB17762" i="1"/>
  <c r="AC17762" i="1" s="1"/>
  <c r="AB17763" i="1"/>
  <c r="AC17763" i="1" s="1"/>
  <c r="AB17764" i="1"/>
  <c r="AC17764" i="1" s="1"/>
  <c r="AB17765" i="1"/>
  <c r="AC17765" i="1" s="1"/>
  <c r="AB17766" i="1"/>
  <c r="AC17766" i="1" s="1"/>
  <c r="AB17767" i="1"/>
  <c r="AC17767" i="1" s="1"/>
  <c r="AB17768" i="1"/>
  <c r="AC17768" i="1" s="1"/>
  <c r="AB17769" i="1"/>
  <c r="AC17769" i="1" s="1"/>
  <c r="AB17770" i="1"/>
  <c r="AC17770" i="1" s="1"/>
  <c r="AB17771" i="1"/>
  <c r="AC17771" i="1" s="1"/>
  <c r="AB17772" i="1"/>
  <c r="AC17772" i="1" s="1"/>
  <c r="AB17773" i="1"/>
  <c r="AC17773" i="1" s="1"/>
  <c r="AB17774" i="1"/>
  <c r="AC17774" i="1" s="1"/>
  <c r="AB17775" i="1"/>
  <c r="AC17775" i="1" s="1"/>
  <c r="AB17776" i="1"/>
  <c r="AC17776" i="1" s="1"/>
  <c r="AB17777" i="1"/>
  <c r="AC17777" i="1" s="1"/>
  <c r="AB17778" i="1"/>
  <c r="AC17778" i="1" s="1"/>
  <c r="AB17779" i="1"/>
  <c r="AC17779" i="1" s="1"/>
  <c r="AB17780" i="1"/>
  <c r="AC17780" i="1" s="1"/>
  <c r="AB17781" i="1"/>
  <c r="AC17781" i="1" s="1"/>
  <c r="AB17782" i="1"/>
  <c r="AC17782" i="1" s="1"/>
  <c r="AB17783" i="1"/>
  <c r="AC17783" i="1" s="1"/>
  <c r="AB17784" i="1"/>
  <c r="AC17784" i="1" s="1"/>
  <c r="AB17785" i="1"/>
  <c r="AC17785" i="1" s="1"/>
  <c r="AB17786" i="1"/>
  <c r="AC17786" i="1" s="1"/>
  <c r="AB17787" i="1"/>
  <c r="AC17787" i="1" s="1"/>
  <c r="AB17788" i="1"/>
  <c r="AC17788" i="1" s="1"/>
  <c r="AB17789" i="1"/>
  <c r="AC17789" i="1" s="1"/>
  <c r="AB17790" i="1"/>
  <c r="AC17790" i="1" s="1"/>
  <c r="AB17791" i="1"/>
  <c r="AC17791" i="1" s="1"/>
  <c r="AB17792" i="1"/>
  <c r="AC17792" i="1" s="1"/>
  <c r="AB17793" i="1"/>
  <c r="AC17793" i="1" s="1"/>
  <c r="AB17794" i="1"/>
  <c r="AC17794" i="1" s="1"/>
  <c r="AB17795" i="1"/>
  <c r="AC17795" i="1" s="1"/>
  <c r="AB17796" i="1"/>
  <c r="AC17796" i="1" s="1"/>
  <c r="AB17797" i="1"/>
  <c r="AC17797" i="1" s="1"/>
  <c r="AB17798" i="1"/>
  <c r="AC17798" i="1" s="1"/>
  <c r="AB17799" i="1"/>
  <c r="AC17799" i="1" s="1"/>
  <c r="AB17800" i="1"/>
  <c r="AC17800" i="1" s="1"/>
  <c r="AB17801" i="1"/>
  <c r="AC17801" i="1" s="1"/>
  <c r="AB17802" i="1"/>
  <c r="AC17802" i="1" s="1"/>
  <c r="AB17803" i="1"/>
  <c r="AC17803" i="1" s="1"/>
  <c r="AB17804" i="1"/>
  <c r="AC17804" i="1" s="1"/>
  <c r="AB17805" i="1"/>
  <c r="AC17805" i="1" s="1"/>
  <c r="AB17806" i="1"/>
  <c r="AC17806" i="1" s="1"/>
  <c r="AB17807" i="1"/>
  <c r="AC17807" i="1" s="1"/>
  <c r="AB17808" i="1"/>
  <c r="AC17808" i="1" s="1"/>
  <c r="AB17809" i="1"/>
  <c r="AC17809" i="1" s="1"/>
  <c r="AB17810" i="1"/>
  <c r="AC17810" i="1" s="1"/>
  <c r="AB17811" i="1"/>
  <c r="AC17811" i="1" s="1"/>
  <c r="AB17812" i="1"/>
  <c r="AC17812" i="1" s="1"/>
  <c r="AB17813" i="1"/>
  <c r="AC17813" i="1" s="1"/>
  <c r="AB17814" i="1"/>
  <c r="AC17814" i="1" s="1"/>
  <c r="AB17815" i="1"/>
  <c r="AC17815" i="1" s="1"/>
  <c r="AB17816" i="1"/>
  <c r="AC17816" i="1" s="1"/>
  <c r="AB17817" i="1"/>
  <c r="AC17817" i="1" s="1"/>
  <c r="AB17818" i="1"/>
  <c r="AC17818" i="1" s="1"/>
  <c r="AB17819" i="1"/>
  <c r="AC17819" i="1" s="1"/>
  <c r="AB17820" i="1"/>
  <c r="AC17820" i="1" s="1"/>
  <c r="AB17821" i="1"/>
  <c r="AC17821" i="1" s="1"/>
  <c r="AB17822" i="1"/>
  <c r="AC17822" i="1" s="1"/>
  <c r="AB17823" i="1"/>
  <c r="AC17823" i="1" s="1"/>
  <c r="AB17824" i="1"/>
  <c r="AC17824" i="1" s="1"/>
  <c r="AB17825" i="1"/>
  <c r="AC17825" i="1" s="1"/>
  <c r="AB17826" i="1"/>
  <c r="AC17826" i="1" s="1"/>
  <c r="AB17827" i="1"/>
  <c r="AC17827" i="1" s="1"/>
  <c r="AB17828" i="1"/>
  <c r="AC17828" i="1" s="1"/>
  <c r="AB17829" i="1"/>
  <c r="AC17829" i="1" s="1"/>
  <c r="AB17830" i="1"/>
  <c r="AC17830" i="1" s="1"/>
  <c r="AB17831" i="1"/>
  <c r="AC17831" i="1" s="1"/>
  <c r="AB17832" i="1"/>
  <c r="AC17832" i="1" s="1"/>
  <c r="AB17833" i="1"/>
  <c r="AC17833" i="1" s="1"/>
  <c r="AB17834" i="1"/>
  <c r="AC17834" i="1" s="1"/>
  <c r="AB17835" i="1"/>
  <c r="AC17835" i="1" s="1"/>
  <c r="AB17836" i="1"/>
  <c r="AC17836" i="1" s="1"/>
  <c r="AB17837" i="1"/>
  <c r="AC17837" i="1" s="1"/>
  <c r="AB17838" i="1"/>
  <c r="AC17838" i="1" s="1"/>
  <c r="AB17839" i="1"/>
  <c r="AC17839" i="1" s="1"/>
  <c r="AB17840" i="1"/>
  <c r="AC17840" i="1" s="1"/>
  <c r="AB17841" i="1"/>
  <c r="AC17841" i="1" s="1"/>
  <c r="AB17842" i="1"/>
  <c r="AC17842" i="1" s="1"/>
  <c r="AB17843" i="1"/>
  <c r="AC17843" i="1" s="1"/>
  <c r="AB17844" i="1"/>
  <c r="AC17844" i="1" s="1"/>
  <c r="AB17845" i="1"/>
  <c r="AC17845" i="1" s="1"/>
  <c r="AB17846" i="1"/>
  <c r="AC17846" i="1" s="1"/>
  <c r="AB17847" i="1"/>
  <c r="AC17847" i="1" s="1"/>
  <c r="AB17848" i="1"/>
  <c r="AC17848" i="1" s="1"/>
  <c r="AB17849" i="1"/>
  <c r="AC17849" i="1" s="1"/>
  <c r="AB17850" i="1"/>
  <c r="AC17850" i="1" s="1"/>
  <c r="AB17851" i="1"/>
  <c r="AC17851" i="1" s="1"/>
  <c r="AB17852" i="1"/>
  <c r="AC17852" i="1" s="1"/>
  <c r="AB17853" i="1"/>
  <c r="AC17853" i="1" s="1"/>
  <c r="AB17854" i="1"/>
  <c r="AC17854" i="1" s="1"/>
  <c r="AB17855" i="1"/>
  <c r="AC17855" i="1" s="1"/>
  <c r="AB17856" i="1"/>
  <c r="AC17856" i="1" s="1"/>
  <c r="AB17857" i="1"/>
  <c r="AC17857" i="1" s="1"/>
  <c r="AB17858" i="1"/>
  <c r="AC17858" i="1" s="1"/>
  <c r="AB17859" i="1"/>
  <c r="AC17859" i="1" s="1"/>
  <c r="AB17860" i="1"/>
  <c r="AC17860" i="1" s="1"/>
  <c r="AB17861" i="1"/>
  <c r="AC17861" i="1" s="1"/>
  <c r="AB17862" i="1"/>
  <c r="AC17862" i="1" s="1"/>
  <c r="AB17863" i="1"/>
  <c r="AC17863" i="1" s="1"/>
  <c r="AB17864" i="1"/>
  <c r="AC17864" i="1" s="1"/>
  <c r="AB17865" i="1"/>
  <c r="AC17865" i="1" s="1"/>
  <c r="AB17866" i="1"/>
  <c r="AC17866" i="1" s="1"/>
  <c r="AB17867" i="1"/>
  <c r="AC17867" i="1" s="1"/>
  <c r="AB17868" i="1"/>
  <c r="AC17868" i="1" s="1"/>
  <c r="AB17869" i="1"/>
  <c r="AC17869" i="1" s="1"/>
  <c r="AB17870" i="1"/>
  <c r="AC17870" i="1" s="1"/>
  <c r="AB17871" i="1"/>
  <c r="AC17871" i="1" s="1"/>
  <c r="AB17872" i="1"/>
  <c r="AC17872" i="1" s="1"/>
  <c r="AB17873" i="1"/>
  <c r="AC17873" i="1" s="1"/>
  <c r="AB17874" i="1"/>
  <c r="AC17874" i="1" s="1"/>
  <c r="AB17875" i="1"/>
  <c r="AC17875" i="1" s="1"/>
  <c r="AB17876" i="1"/>
  <c r="AC17876" i="1" s="1"/>
  <c r="AB17877" i="1"/>
  <c r="AC17877" i="1" s="1"/>
  <c r="AB17878" i="1"/>
  <c r="AC17878" i="1" s="1"/>
  <c r="AB17879" i="1"/>
  <c r="AC17879" i="1" s="1"/>
  <c r="AB17880" i="1"/>
  <c r="AC17880" i="1" s="1"/>
  <c r="AB17881" i="1"/>
  <c r="AC17881" i="1" s="1"/>
  <c r="AB17882" i="1"/>
  <c r="AC17882" i="1" s="1"/>
  <c r="AB17883" i="1"/>
  <c r="AC17883" i="1" s="1"/>
  <c r="AB17884" i="1"/>
  <c r="AC17884" i="1" s="1"/>
  <c r="AB17885" i="1"/>
  <c r="AC17885" i="1" s="1"/>
  <c r="AB17886" i="1"/>
  <c r="AC17886" i="1" s="1"/>
  <c r="AB17887" i="1"/>
  <c r="AC17887" i="1" s="1"/>
  <c r="AB17888" i="1"/>
  <c r="AC17888" i="1" s="1"/>
  <c r="AB17889" i="1"/>
  <c r="AC17889" i="1" s="1"/>
  <c r="AB17890" i="1"/>
  <c r="AC17890" i="1" s="1"/>
  <c r="AB17891" i="1"/>
  <c r="AC17891" i="1" s="1"/>
  <c r="AB17892" i="1"/>
  <c r="AC17892" i="1" s="1"/>
  <c r="AB17893" i="1"/>
  <c r="AC17893" i="1" s="1"/>
  <c r="AB17894" i="1"/>
  <c r="AC17894" i="1" s="1"/>
  <c r="AB17895" i="1"/>
  <c r="AC17895" i="1" s="1"/>
  <c r="AB17896" i="1"/>
  <c r="AC17896" i="1" s="1"/>
  <c r="AB17897" i="1"/>
  <c r="AC17897" i="1" s="1"/>
  <c r="AB17898" i="1"/>
  <c r="AC17898" i="1" s="1"/>
  <c r="AB17899" i="1"/>
  <c r="AC17899" i="1" s="1"/>
  <c r="AB17900" i="1"/>
  <c r="AC17900" i="1" s="1"/>
  <c r="AB17901" i="1"/>
  <c r="AC17901" i="1" s="1"/>
  <c r="AB17902" i="1"/>
  <c r="AC17902" i="1" s="1"/>
  <c r="AB17903" i="1"/>
  <c r="AC17903" i="1" s="1"/>
  <c r="AB17904" i="1"/>
  <c r="AC17904" i="1" s="1"/>
  <c r="AB17905" i="1"/>
  <c r="AC17905" i="1" s="1"/>
  <c r="AB17906" i="1"/>
  <c r="AC17906" i="1" s="1"/>
  <c r="AB17907" i="1"/>
  <c r="AC17907" i="1" s="1"/>
  <c r="AB17908" i="1"/>
  <c r="AC17908" i="1" s="1"/>
  <c r="AB17909" i="1"/>
  <c r="AC17909" i="1" s="1"/>
  <c r="AB17910" i="1"/>
  <c r="AC17910" i="1" s="1"/>
  <c r="AB17911" i="1"/>
  <c r="AC17911" i="1" s="1"/>
  <c r="AB17912" i="1"/>
  <c r="AC17912" i="1" s="1"/>
  <c r="AB17913" i="1"/>
  <c r="AC17913" i="1" s="1"/>
  <c r="AB17914" i="1"/>
  <c r="AC17914" i="1" s="1"/>
  <c r="AB17915" i="1"/>
  <c r="AC17915" i="1" s="1"/>
  <c r="AB17916" i="1"/>
  <c r="AC17916" i="1" s="1"/>
  <c r="AB17917" i="1"/>
  <c r="AC17917" i="1" s="1"/>
  <c r="AB17918" i="1"/>
  <c r="AC17918" i="1" s="1"/>
  <c r="AB17919" i="1"/>
  <c r="AC17919" i="1" s="1"/>
  <c r="AB17920" i="1"/>
  <c r="AC17920" i="1" s="1"/>
  <c r="AB17921" i="1"/>
  <c r="AC17921" i="1" s="1"/>
  <c r="AB17922" i="1"/>
  <c r="AC17922" i="1" s="1"/>
  <c r="AB17923" i="1"/>
  <c r="AC17923" i="1" s="1"/>
  <c r="AB17924" i="1"/>
  <c r="AC17924" i="1" s="1"/>
  <c r="AB17925" i="1"/>
  <c r="AC17925" i="1" s="1"/>
  <c r="AB17926" i="1"/>
  <c r="AC17926" i="1" s="1"/>
  <c r="AB17927" i="1"/>
  <c r="AC17927" i="1" s="1"/>
  <c r="AB17928" i="1"/>
  <c r="AC17928" i="1" s="1"/>
  <c r="AB17929" i="1"/>
  <c r="AC17929" i="1" s="1"/>
  <c r="AB17930" i="1"/>
  <c r="AC17930" i="1" s="1"/>
  <c r="AB17931" i="1"/>
  <c r="AC17931" i="1" s="1"/>
  <c r="AB17932" i="1"/>
  <c r="AC17932" i="1" s="1"/>
  <c r="AB17933" i="1"/>
  <c r="AC17933" i="1" s="1"/>
  <c r="AB17934" i="1"/>
  <c r="AC17934" i="1" s="1"/>
  <c r="AB17935" i="1"/>
  <c r="AC17935" i="1" s="1"/>
  <c r="AB17936" i="1"/>
  <c r="AC17936" i="1" s="1"/>
  <c r="AB17937" i="1"/>
  <c r="AC17937" i="1" s="1"/>
  <c r="AB17938" i="1"/>
  <c r="AC17938" i="1" s="1"/>
  <c r="AB17939" i="1"/>
  <c r="AC17939" i="1" s="1"/>
  <c r="AB17940" i="1"/>
  <c r="AC17940" i="1" s="1"/>
  <c r="AB17941" i="1"/>
  <c r="AC17941" i="1" s="1"/>
  <c r="AB17942" i="1"/>
  <c r="AC17942" i="1" s="1"/>
  <c r="AB17943" i="1"/>
  <c r="AC17943" i="1" s="1"/>
  <c r="AB17944" i="1"/>
  <c r="AC17944" i="1" s="1"/>
  <c r="AB17945" i="1"/>
  <c r="AC17945" i="1" s="1"/>
  <c r="AB17946" i="1"/>
  <c r="AC17946" i="1" s="1"/>
  <c r="AB17947" i="1"/>
  <c r="AC17947" i="1" s="1"/>
  <c r="AB17948" i="1"/>
  <c r="AC17948" i="1" s="1"/>
  <c r="AB17949" i="1"/>
  <c r="AC17949" i="1" s="1"/>
  <c r="AB17950" i="1"/>
  <c r="AC17950" i="1" s="1"/>
  <c r="AB17951" i="1"/>
  <c r="AC17951" i="1" s="1"/>
  <c r="AB17952" i="1"/>
  <c r="AC17952" i="1" s="1"/>
  <c r="AB17953" i="1"/>
  <c r="AC17953" i="1" s="1"/>
  <c r="AB17954" i="1"/>
  <c r="AC17954" i="1" s="1"/>
  <c r="AB17955" i="1"/>
  <c r="AC17955" i="1" s="1"/>
  <c r="AB17956" i="1"/>
  <c r="AC17956" i="1" s="1"/>
  <c r="AB17957" i="1"/>
  <c r="AC17957" i="1" s="1"/>
  <c r="AB17958" i="1"/>
  <c r="AC17958" i="1" s="1"/>
  <c r="AB17959" i="1"/>
  <c r="AC17959" i="1" s="1"/>
  <c r="AB17960" i="1"/>
  <c r="AC17960" i="1" s="1"/>
  <c r="AB17961" i="1"/>
  <c r="AC17961" i="1" s="1"/>
  <c r="AB17962" i="1"/>
  <c r="AC17962" i="1" s="1"/>
  <c r="AB17963" i="1"/>
  <c r="AC17963" i="1" s="1"/>
  <c r="AB17964" i="1"/>
  <c r="AC17964" i="1" s="1"/>
  <c r="AB17965" i="1"/>
  <c r="AC17965" i="1" s="1"/>
  <c r="AB17966" i="1"/>
  <c r="AC17966" i="1" s="1"/>
  <c r="AB17967" i="1"/>
  <c r="AC17967" i="1" s="1"/>
  <c r="AB17968" i="1"/>
  <c r="AC17968" i="1" s="1"/>
  <c r="AB17969" i="1"/>
  <c r="AC17969" i="1" s="1"/>
  <c r="AB17970" i="1"/>
  <c r="AC17970" i="1" s="1"/>
  <c r="AB17971" i="1"/>
  <c r="AC17971" i="1" s="1"/>
  <c r="AB17972" i="1"/>
  <c r="AC17972" i="1" s="1"/>
  <c r="AB17973" i="1"/>
  <c r="AC17973" i="1" s="1"/>
  <c r="AB17974" i="1"/>
  <c r="AC17974" i="1" s="1"/>
  <c r="AB17975" i="1"/>
  <c r="AC17975" i="1" s="1"/>
  <c r="AB17976" i="1"/>
  <c r="AC17976" i="1" s="1"/>
  <c r="AB17977" i="1"/>
  <c r="AC17977" i="1" s="1"/>
  <c r="AB17978" i="1"/>
  <c r="AC17978" i="1" s="1"/>
  <c r="AB17979" i="1"/>
  <c r="AC17979" i="1" s="1"/>
  <c r="AB17980" i="1"/>
  <c r="AC17980" i="1" s="1"/>
  <c r="AB17981" i="1"/>
  <c r="AC17981" i="1" s="1"/>
  <c r="AB17982" i="1"/>
  <c r="AC17982" i="1" s="1"/>
  <c r="AB17983" i="1"/>
  <c r="AC17983" i="1" s="1"/>
  <c r="AB17984" i="1"/>
  <c r="AC17984" i="1" s="1"/>
  <c r="AB17985" i="1"/>
  <c r="AC17985" i="1" s="1"/>
  <c r="AB17986" i="1"/>
  <c r="AC17986" i="1" s="1"/>
  <c r="AB17987" i="1"/>
  <c r="AC17987" i="1" s="1"/>
  <c r="AB17988" i="1"/>
  <c r="AC17988" i="1" s="1"/>
  <c r="AB17989" i="1"/>
  <c r="AC17989" i="1" s="1"/>
  <c r="AB17990" i="1"/>
  <c r="AC17990" i="1" s="1"/>
  <c r="AB17991" i="1"/>
  <c r="AC17991" i="1" s="1"/>
  <c r="AB17992" i="1"/>
  <c r="AC17992" i="1" s="1"/>
  <c r="AB17993" i="1"/>
  <c r="AC17993" i="1" s="1"/>
  <c r="AB17994" i="1"/>
  <c r="AC17994" i="1" s="1"/>
  <c r="AB17995" i="1"/>
  <c r="AC17995" i="1" s="1"/>
  <c r="AB17996" i="1"/>
  <c r="AC17996" i="1" s="1"/>
  <c r="AB17997" i="1"/>
  <c r="AC17997" i="1" s="1"/>
  <c r="AB17998" i="1"/>
  <c r="AC17998" i="1" s="1"/>
  <c r="AB17999" i="1"/>
  <c r="AC17999" i="1" s="1"/>
  <c r="AB18000" i="1"/>
  <c r="AC18000" i="1" s="1"/>
  <c r="AB18001" i="1"/>
  <c r="AC18001" i="1" s="1"/>
  <c r="AB18002" i="1"/>
  <c r="AC18002" i="1" s="1"/>
  <c r="AB18003" i="1"/>
  <c r="AC18003" i="1" s="1"/>
  <c r="AB18004" i="1"/>
  <c r="AC18004" i="1" s="1"/>
  <c r="AB18005" i="1"/>
  <c r="AC18005" i="1" s="1"/>
  <c r="AB18006" i="1"/>
  <c r="AC18006" i="1" s="1"/>
  <c r="AB18007" i="1"/>
  <c r="AC18007" i="1" s="1"/>
  <c r="AB18008" i="1"/>
  <c r="AC18008" i="1" s="1"/>
  <c r="AB18009" i="1"/>
  <c r="AC18009" i="1" s="1"/>
  <c r="AB18010" i="1"/>
  <c r="AC18010" i="1" s="1"/>
  <c r="AB18011" i="1"/>
  <c r="AC18011" i="1" s="1"/>
  <c r="AB18012" i="1"/>
  <c r="AC18012" i="1" s="1"/>
  <c r="AB18013" i="1"/>
  <c r="AC18013" i="1" s="1"/>
  <c r="AB18014" i="1"/>
  <c r="AC18014" i="1" s="1"/>
  <c r="AB18015" i="1"/>
  <c r="AC18015" i="1" s="1"/>
  <c r="AB18016" i="1"/>
  <c r="AC18016" i="1" s="1"/>
  <c r="AB18017" i="1"/>
  <c r="AC18017" i="1" s="1"/>
  <c r="AB18018" i="1"/>
  <c r="AC18018" i="1" s="1"/>
  <c r="AB18019" i="1"/>
  <c r="AC18019" i="1" s="1"/>
  <c r="AB18020" i="1"/>
  <c r="AC18020" i="1" s="1"/>
  <c r="AB18021" i="1"/>
  <c r="AC18021" i="1" s="1"/>
  <c r="AB18022" i="1"/>
  <c r="AC18022" i="1" s="1"/>
  <c r="AB18023" i="1"/>
  <c r="AC18023" i="1" s="1"/>
  <c r="AB18024" i="1"/>
  <c r="AC18024" i="1" s="1"/>
  <c r="AB18025" i="1"/>
  <c r="AC18025" i="1" s="1"/>
  <c r="AB18026" i="1"/>
  <c r="AC18026" i="1" s="1"/>
  <c r="AB18027" i="1"/>
  <c r="AC18027" i="1" s="1"/>
  <c r="AB18028" i="1"/>
  <c r="AC18028" i="1" s="1"/>
  <c r="AB18029" i="1"/>
  <c r="AC18029" i="1" s="1"/>
  <c r="AB18030" i="1"/>
  <c r="AC18030" i="1" s="1"/>
  <c r="AB18031" i="1"/>
  <c r="AC18031" i="1" s="1"/>
  <c r="AB18032" i="1"/>
  <c r="AC18032" i="1" s="1"/>
  <c r="AB18033" i="1"/>
  <c r="AC18033" i="1" s="1"/>
  <c r="AB18034" i="1"/>
  <c r="AC18034" i="1" s="1"/>
  <c r="AB18035" i="1"/>
  <c r="AC18035" i="1" s="1"/>
  <c r="AB18036" i="1"/>
  <c r="AC18036" i="1" s="1"/>
  <c r="AB18037" i="1"/>
  <c r="AC18037" i="1" s="1"/>
  <c r="AB18038" i="1"/>
  <c r="AC18038" i="1" s="1"/>
  <c r="AB18039" i="1"/>
  <c r="AC18039" i="1" s="1"/>
  <c r="AB18040" i="1"/>
  <c r="AC18040" i="1" s="1"/>
  <c r="AB18041" i="1"/>
  <c r="AC18041" i="1" s="1"/>
  <c r="AB18042" i="1"/>
  <c r="AC18042" i="1" s="1"/>
  <c r="AB18043" i="1"/>
  <c r="AC18043" i="1" s="1"/>
  <c r="AB18044" i="1"/>
  <c r="AC18044" i="1" s="1"/>
  <c r="AB18045" i="1"/>
  <c r="AC18045" i="1" s="1"/>
  <c r="AB18046" i="1"/>
  <c r="AC18046" i="1" s="1"/>
  <c r="AB18047" i="1"/>
  <c r="AC18047" i="1" s="1"/>
  <c r="AB18048" i="1"/>
  <c r="AC18048" i="1" s="1"/>
  <c r="AB18049" i="1"/>
  <c r="AC18049" i="1" s="1"/>
  <c r="AB18050" i="1"/>
  <c r="AC18050" i="1" s="1"/>
  <c r="AB18051" i="1"/>
  <c r="AC18051" i="1" s="1"/>
  <c r="AB18052" i="1"/>
  <c r="AC18052" i="1" s="1"/>
  <c r="AB18053" i="1"/>
  <c r="AC18053" i="1" s="1"/>
  <c r="AB18054" i="1"/>
  <c r="AC18054" i="1" s="1"/>
  <c r="AB18055" i="1"/>
  <c r="AC18055" i="1" s="1"/>
  <c r="AB18056" i="1"/>
  <c r="AC18056" i="1" s="1"/>
  <c r="AB18057" i="1"/>
  <c r="AC18057" i="1" s="1"/>
  <c r="AB18058" i="1"/>
  <c r="AC18058" i="1" s="1"/>
  <c r="AB18059" i="1"/>
  <c r="AC18059" i="1" s="1"/>
  <c r="AB18060" i="1"/>
  <c r="AC18060" i="1" s="1"/>
  <c r="AB18061" i="1"/>
  <c r="AC18061" i="1" s="1"/>
  <c r="AB18062" i="1"/>
  <c r="AC18062" i="1" s="1"/>
  <c r="AB18063" i="1"/>
  <c r="AC18063" i="1" s="1"/>
  <c r="AB18064" i="1"/>
  <c r="AC18064" i="1" s="1"/>
  <c r="AB18065" i="1"/>
  <c r="AC18065" i="1" s="1"/>
  <c r="AB18066" i="1"/>
  <c r="AC18066" i="1" s="1"/>
  <c r="AB18067" i="1"/>
  <c r="AC18067" i="1" s="1"/>
  <c r="AB18068" i="1"/>
  <c r="AC18068" i="1" s="1"/>
  <c r="AB18069" i="1"/>
  <c r="AC18069" i="1" s="1"/>
  <c r="AB18070" i="1"/>
  <c r="AC18070" i="1" s="1"/>
  <c r="AB18071" i="1"/>
  <c r="AC18071" i="1" s="1"/>
  <c r="AB18072" i="1"/>
  <c r="AC18072" i="1" s="1"/>
  <c r="AB18073" i="1"/>
  <c r="AC18073" i="1" s="1"/>
  <c r="AB18074" i="1"/>
  <c r="AC18074" i="1" s="1"/>
  <c r="AB18075" i="1"/>
  <c r="AC18075" i="1" s="1"/>
  <c r="AB18076" i="1"/>
  <c r="AC18076" i="1" s="1"/>
  <c r="AB18077" i="1"/>
  <c r="AC18077" i="1" s="1"/>
  <c r="AB18078" i="1"/>
  <c r="AC18078" i="1" s="1"/>
  <c r="AB18079" i="1"/>
  <c r="AC18079" i="1" s="1"/>
  <c r="AB18080" i="1"/>
  <c r="AC18080" i="1" s="1"/>
  <c r="AB18081" i="1"/>
  <c r="AC18081" i="1" s="1"/>
  <c r="AB18082" i="1"/>
  <c r="AC18082" i="1" s="1"/>
  <c r="AB18083" i="1"/>
  <c r="AC18083" i="1" s="1"/>
  <c r="AB18084" i="1"/>
  <c r="AC18084" i="1" s="1"/>
  <c r="AB18085" i="1"/>
  <c r="AC18085" i="1" s="1"/>
  <c r="AB18086" i="1"/>
  <c r="AC18086" i="1" s="1"/>
  <c r="AB18087" i="1"/>
  <c r="AC18087" i="1" s="1"/>
  <c r="AB18088" i="1"/>
  <c r="AC18088" i="1" s="1"/>
  <c r="AB18089" i="1"/>
  <c r="AC18089" i="1" s="1"/>
  <c r="AB18090" i="1"/>
  <c r="AC18090" i="1" s="1"/>
  <c r="AB18091" i="1"/>
  <c r="AC18091" i="1" s="1"/>
  <c r="AB18092" i="1"/>
  <c r="AC18092" i="1" s="1"/>
  <c r="AB18093" i="1"/>
  <c r="AC18093" i="1" s="1"/>
  <c r="AB18094" i="1"/>
  <c r="AC18094" i="1" s="1"/>
  <c r="AB18095" i="1"/>
  <c r="AC18095" i="1" s="1"/>
  <c r="AB18096" i="1"/>
  <c r="AC18096" i="1" s="1"/>
  <c r="AB18097" i="1"/>
  <c r="AC18097" i="1" s="1"/>
  <c r="AB18098" i="1"/>
  <c r="AC18098" i="1" s="1"/>
  <c r="AB18099" i="1"/>
  <c r="AC18099" i="1" s="1"/>
  <c r="AB18100" i="1"/>
  <c r="AC18100" i="1" s="1"/>
  <c r="AB18101" i="1"/>
  <c r="AC18101" i="1" s="1"/>
  <c r="AB18102" i="1"/>
  <c r="AC18102" i="1" s="1"/>
  <c r="AB18103" i="1"/>
  <c r="AC18103" i="1" s="1"/>
  <c r="AB18104" i="1"/>
  <c r="AC18104" i="1" s="1"/>
  <c r="AB18105" i="1"/>
  <c r="AC18105" i="1" s="1"/>
  <c r="AB18106" i="1"/>
  <c r="AC18106" i="1" s="1"/>
  <c r="AB18107" i="1"/>
  <c r="AC18107" i="1" s="1"/>
  <c r="AB18108" i="1"/>
  <c r="AC18108" i="1" s="1"/>
  <c r="AB18109" i="1"/>
  <c r="AC18109" i="1" s="1"/>
  <c r="AB18110" i="1"/>
  <c r="AC18110" i="1" s="1"/>
  <c r="AB18111" i="1"/>
  <c r="AC18111" i="1" s="1"/>
  <c r="AB18112" i="1"/>
  <c r="AC18112" i="1" s="1"/>
  <c r="AB18113" i="1"/>
  <c r="AC18113" i="1" s="1"/>
  <c r="AB18114" i="1"/>
  <c r="AC18114" i="1" s="1"/>
  <c r="AB18115" i="1"/>
  <c r="AC18115" i="1" s="1"/>
  <c r="AB18116" i="1"/>
  <c r="AC18116" i="1" s="1"/>
  <c r="AB18117" i="1"/>
  <c r="AC18117" i="1" s="1"/>
  <c r="AB18118" i="1"/>
  <c r="AC18118" i="1" s="1"/>
  <c r="AB18119" i="1"/>
  <c r="AC18119" i="1" s="1"/>
  <c r="AB18120" i="1"/>
  <c r="AC18120" i="1" s="1"/>
  <c r="AB18121" i="1"/>
  <c r="AC18121" i="1" s="1"/>
  <c r="AB18122" i="1"/>
  <c r="AC18122" i="1" s="1"/>
  <c r="AB18123" i="1"/>
  <c r="AC18123" i="1" s="1"/>
  <c r="AB18124" i="1"/>
  <c r="AC18124" i="1" s="1"/>
  <c r="AB18125" i="1"/>
  <c r="AC18125" i="1" s="1"/>
  <c r="AB18126" i="1"/>
  <c r="AC18126" i="1" s="1"/>
  <c r="AB18127" i="1"/>
  <c r="AC18127" i="1" s="1"/>
  <c r="AB18128" i="1"/>
  <c r="AC18128" i="1" s="1"/>
  <c r="AB18129" i="1"/>
  <c r="AC18129" i="1" s="1"/>
  <c r="AB18130" i="1"/>
  <c r="AC18130" i="1" s="1"/>
  <c r="AB18131" i="1"/>
  <c r="AC18131" i="1" s="1"/>
  <c r="AB18132" i="1"/>
  <c r="AC18132" i="1" s="1"/>
  <c r="AB18133" i="1"/>
  <c r="AC18133" i="1" s="1"/>
  <c r="AB18134" i="1"/>
  <c r="AC18134" i="1" s="1"/>
  <c r="AB18135" i="1"/>
  <c r="AC18135" i="1" s="1"/>
  <c r="AB18136" i="1"/>
  <c r="AC18136" i="1" s="1"/>
  <c r="AB18137" i="1"/>
  <c r="AC18137" i="1" s="1"/>
  <c r="AB18138" i="1"/>
  <c r="AC18138" i="1" s="1"/>
  <c r="AB18139" i="1"/>
  <c r="AC18139" i="1" s="1"/>
  <c r="AB18140" i="1"/>
  <c r="AC18140" i="1" s="1"/>
  <c r="AB18141" i="1"/>
  <c r="AC18141" i="1" s="1"/>
  <c r="AB18142" i="1"/>
  <c r="AC18142" i="1" s="1"/>
  <c r="AB18143" i="1"/>
  <c r="AC18143" i="1" s="1"/>
  <c r="AB18144" i="1"/>
  <c r="AC18144" i="1" s="1"/>
  <c r="AB18145" i="1"/>
  <c r="AC18145" i="1" s="1"/>
  <c r="AB18146" i="1"/>
  <c r="AC18146" i="1" s="1"/>
  <c r="AB18147" i="1"/>
  <c r="AC18147" i="1" s="1"/>
  <c r="AB18148" i="1"/>
  <c r="AC18148" i="1" s="1"/>
  <c r="AB18149" i="1"/>
  <c r="AC18149" i="1" s="1"/>
  <c r="AB18150" i="1"/>
  <c r="AC18150" i="1" s="1"/>
  <c r="AB18151" i="1"/>
  <c r="AC18151" i="1" s="1"/>
  <c r="AB18152" i="1"/>
  <c r="AC18152" i="1" s="1"/>
  <c r="AB18153" i="1"/>
  <c r="AC18153" i="1" s="1"/>
  <c r="AB18154" i="1"/>
  <c r="AC18154" i="1" s="1"/>
  <c r="AB18155" i="1"/>
  <c r="AC18155" i="1" s="1"/>
  <c r="AB18156" i="1"/>
  <c r="AC18156" i="1" s="1"/>
  <c r="AB18157" i="1"/>
  <c r="AC18157" i="1" s="1"/>
  <c r="AB18158" i="1"/>
  <c r="AC18158" i="1" s="1"/>
  <c r="AB18159" i="1"/>
  <c r="AC18159" i="1" s="1"/>
  <c r="AB18160" i="1"/>
  <c r="AC18160" i="1" s="1"/>
  <c r="AB18161" i="1"/>
  <c r="AC18161" i="1" s="1"/>
  <c r="AB18162" i="1"/>
  <c r="AC18162" i="1" s="1"/>
  <c r="AB18163" i="1"/>
  <c r="AC18163" i="1" s="1"/>
  <c r="AB18164" i="1"/>
  <c r="AC18164" i="1" s="1"/>
  <c r="AB18165" i="1"/>
  <c r="AC18165" i="1" s="1"/>
  <c r="AB18166" i="1"/>
  <c r="AC18166" i="1" s="1"/>
  <c r="AB18167" i="1"/>
  <c r="AC18167" i="1" s="1"/>
  <c r="AB18168" i="1"/>
  <c r="AC18168" i="1" s="1"/>
  <c r="AB18169" i="1"/>
  <c r="AC18169" i="1" s="1"/>
  <c r="AB18170" i="1"/>
  <c r="AC18170" i="1" s="1"/>
  <c r="AB18171" i="1"/>
  <c r="AC18171" i="1" s="1"/>
  <c r="AB18172" i="1"/>
  <c r="AC18172" i="1" s="1"/>
  <c r="AB18173" i="1"/>
  <c r="AC18173" i="1" s="1"/>
  <c r="AB18174" i="1"/>
  <c r="AC18174" i="1" s="1"/>
  <c r="AB18175" i="1"/>
  <c r="AC18175" i="1" s="1"/>
  <c r="AB18176" i="1"/>
  <c r="AC18176" i="1" s="1"/>
  <c r="AB18177" i="1"/>
  <c r="AC18177" i="1" s="1"/>
  <c r="AB18178" i="1"/>
  <c r="AC18178" i="1" s="1"/>
  <c r="AB18179" i="1"/>
  <c r="AC18179" i="1" s="1"/>
  <c r="AB18180" i="1"/>
  <c r="AC18180" i="1" s="1"/>
  <c r="AB18181" i="1"/>
  <c r="AC18181" i="1" s="1"/>
  <c r="AB18182" i="1"/>
  <c r="AC18182" i="1" s="1"/>
  <c r="AB18183" i="1"/>
  <c r="AC18183" i="1" s="1"/>
  <c r="AB18184" i="1"/>
  <c r="AC18184" i="1" s="1"/>
  <c r="AB18185" i="1"/>
  <c r="AC18185" i="1" s="1"/>
  <c r="AB18186" i="1"/>
  <c r="AC18186" i="1" s="1"/>
  <c r="AB18187" i="1"/>
  <c r="AC18187" i="1" s="1"/>
  <c r="AB18188" i="1"/>
  <c r="AC18188" i="1" s="1"/>
  <c r="AB18189" i="1"/>
  <c r="AC18189" i="1" s="1"/>
  <c r="AB18190" i="1"/>
  <c r="AC18190" i="1" s="1"/>
  <c r="AB18191" i="1"/>
  <c r="AC18191" i="1" s="1"/>
  <c r="AB18192" i="1"/>
  <c r="AC18192" i="1" s="1"/>
  <c r="AB18193" i="1"/>
  <c r="AC18193" i="1" s="1"/>
  <c r="AB18194" i="1"/>
  <c r="AC18194" i="1" s="1"/>
  <c r="AB18195" i="1"/>
  <c r="AC18195" i="1" s="1"/>
  <c r="AB18196" i="1"/>
  <c r="AC18196" i="1" s="1"/>
  <c r="AB18197" i="1"/>
  <c r="AC18197" i="1" s="1"/>
  <c r="AB18198" i="1"/>
  <c r="AC18198" i="1" s="1"/>
  <c r="AB18199" i="1"/>
  <c r="AC18199" i="1" s="1"/>
  <c r="AB18200" i="1"/>
  <c r="AC18200" i="1" s="1"/>
  <c r="AB18201" i="1"/>
  <c r="AC18201" i="1" s="1"/>
  <c r="AB18202" i="1"/>
  <c r="AC18202" i="1" s="1"/>
  <c r="AB18203" i="1"/>
  <c r="AC18203" i="1" s="1"/>
  <c r="AB18204" i="1"/>
  <c r="AC18204" i="1" s="1"/>
  <c r="AB18205" i="1"/>
  <c r="AC18205" i="1" s="1"/>
  <c r="AB18206" i="1"/>
  <c r="AC18206" i="1" s="1"/>
  <c r="AB18207" i="1"/>
  <c r="AC18207" i="1" s="1"/>
  <c r="AB18208" i="1"/>
  <c r="AC18208" i="1" s="1"/>
  <c r="AB18209" i="1"/>
  <c r="AC18209" i="1" s="1"/>
  <c r="AB18210" i="1"/>
  <c r="AC18210" i="1" s="1"/>
  <c r="AB18211" i="1"/>
  <c r="AC18211" i="1" s="1"/>
  <c r="AB18212" i="1"/>
  <c r="AC18212" i="1" s="1"/>
  <c r="AB18213" i="1"/>
  <c r="AC18213" i="1" s="1"/>
  <c r="AB18214" i="1"/>
  <c r="AC18214" i="1" s="1"/>
  <c r="AB18215" i="1"/>
  <c r="AC18215" i="1" s="1"/>
  <c r="AB18216" i="1"/>
  <c r="AC18216" i="1" s="1"/>
  <c r="AB18217" i="1"/>
  <c r="AC18217" i="1" s="1"/>
  <c r="AB18218" i="1"/>
  <c r="AC18218" i="1" s="1"/>
  <c r="AB18219" i="1"/>
  <c r="AC18219" i="1" s="1"/>
  <c r="AB18220" i="1"/>
  <c r="AC18220" i="1" s="1"/>
  <c r="AB18221" i="1"/>
  <c r="AC18221" i="1" s="1"/>
  <c r="AB18222" i="1"/>
  <c r="AC18222" i="1" s="1"/>
  <c r="AB18223" i="1"/>
  <c r="AC18223" i="1" s="1"/>
  <c r="AB18224" i="1"/>
  <c r="AC18224" i="1" s="1"/>
  <c r="AB18225" i="1"/>
  <c r="AC18225" i="1" s="1"/>
  <c r="AB18226" i="1"/>
  <c r="AC18226" i="1" s="1"/>
  <c r="AB18227" i="1"/>
  <c r="AC18227" i="1" s="1"/>
  <c r="AB18228" i="1"/>
  <c r="AC18228" i="1" s="1"/>
  <c r="AB18229" i="1"/>
  <c r="AC18229" i="1" s="1"/>
  <c r="AB18230" i="1"/>
  <c r="AC18230" i="1" s="1"/>
  <c r="AB18231" i="1"/>
  <c r="AC18231" i="1" s="1"/>
  <c r="AB18232" i="1"/>
  <c r="AC18232" i="1" s="1"/>
  <c r="AB18233" i="1"/>
  <c r="AC18233" i="1" s="1"/>
  <c r="AB18234" i="1"/>
  <c r="AC18234" i="1" s="1"/>
  <c r="AB18235" i="1"/>
  <c r="AC18235" i="1" s="1"/>
  <c r="AB18236" i="1"/>
  <c r="AC18236" i="1" s="1"/>
  <c r="AB18237" i="1"/>
  <c r="AC18237" i="1" s="1"/>
  <c r="AB18238" i="1"/>
  <c r="AC18238" i="1" s="1"/>
  <c r="AB18239" i="1"/>
  <c r="AC18239" i="1" s="1"/>
  <c r="AB18240" i="1"/>
  <c r="AC18240" i="1" s="1"/>
  <c r="AB18241" i="1"/>
  <c r="AC18241" i="1" s="1"/>
  <c r="AB18242" i="1"/>
  <c r="AC18242" i="1" s="1"/>
  <c r="AB18243" i="1"/>
  <c r="AC18243" i="1" s="1"/>
  <c r="AB18244" i="1"/>
  <c r="AC18244" i="1" s="1"/>
  <c r="AB18245" i="1"/>
  <c r="AC18245" i="1" s="1"/>
  <c r="AB18246" i="1"/>
  <c r="AC18246" i="1" s="1"/>
  <c r="AB18247" i="1"/>
  <c r="AC18247" i="1" s="1"/>
  <c r="AB18248" i="1"/>
  <c r="AC18248" i="1" s="1"/>
  <c r="AB18249" i="1"/>
  <c r="AC18249" i="1" s="1"/>
  <c r="AB18250" i="1"/>
  <c r="AC18250" i="1" s="1"/>
  <c r="AB18251" i="1"/>
  <c r="AC18251" i="1" s="1"/>
  <c r="AB18252" i="1"/>
  <c r="AC18252" i="1" s="1"/>
  <c r="AB18253" i="1"/>
  <c r="AC18253" i="1" s="1"/>
  <c r="AB18254" i="1"/>
  <c r="AC18254" i="1" s="1"/>
  <c r="AB18255" i="1"/>
  <c r="AC18255" i="1" s="1"/>
  <c r="AB18256" i="1"/>
  <c r="AC18256" i="1" s="1"/>
  <c r="AB18257" i="1"/>
  <c r="AC18257" i="1" s="1"/>
  <c r="AB18258" i="1"/>
  <c r="AC18258" i="1" s="1"/>
  <c r="AB18259" i="1"/>
  <c r="AC18259" i="1" s="1"/>
  <c r="AB18260" i="1"/>
  <c r="AC18260" i="1" s="1"/>
  <c r="AB18261" i="1"/>
  <c r="AC18261" i="1" s="1"/>
  <c r="AB18262" i="1"/>
  <c r="AC18262" i="1" s="1"/>
  <c r="AB18263" i="1"/>
  <c r="AC18263" i="1" s="1"/>
  <c r="AB18264" i="1"/>
  <c r="AC18264" i="1" s="1"/>
  <c r="AB18265" i="1"/>
  <c r="AC18265" i="1" s="1"/>
  <c r="AB18266" i="1"/>
  <c r="AC18266" i="1" s="1"/>
  <c r="AB18267" i="1"/>
  <c r="AC18267" i="1" s="1"/>
  <c r="AB18268" i="1"/>
  <c r="AC18268" i="1" s="1"/>
  <c r="AB18269" i="1"/>
  <c r="AC18269" i="1" s="1"/>
  <c r="AB18270" i="1"/>
  <c r="AC18270" i="1" s="1"/>
  <c r="AB18271" i="1"/>
  <c r="AC18271" i="1" s="1"/>
  <c r="AB18272" i="1"/>
  <c r="AC18272" i="1" s="1"/>
  <c r="AB18273" i="1"/>
  <c r="AC18273" i="1" s="1"/>
  <c r="AB18274" i="1"/>
  <c r="AC18274" i="1" s="1"/>
  <c r="AB18275" i="1"/>
  <c r="AC18275" i="1" s="1"/>
  <c r="AB18276" i="1"/>
  <c r="AC18276" i="1" s="1"/>
  <c r="AB18277" i="1"/>
  <c r="AC18277" i="1" s="1"/>
  <c r="AB18278" i="1"/>
  <c r="AC18278" i="1" s="1"/>
  <c r="AB18279" i="1"/>
  <c r="AC18279" i="1" s="1"/>
  <c r="AB18280" i="1"/>
  <c r="AC18280" i="1" s="1"/>
  <c r="AB18281" i="1"/>
  <c r="AC18281" i="1" s="1"/>
  <c r="AB18282" i="1"/>
  <c r="AC18282" i="1" s="1"/>
  <c r="AB18283" i="1"/>
  <c r="AC18283" i="1" s="1"/>
  <c r="AB18284" i="1"/>
  <c r="AC18284" i="1" s="1"/>
  <c r="AB18285" i="1"/>
  <c r="AC18285" i="1" s="1"/>
  <c r="AB18286" i="1"/>
  <c r="AC18286" i="1" s="1"/>
  <c r="AB18287" i="1"/>
  <c r="AC18287" i="1" s="1"/>
  <c r="AB18288" i="1"/>
  <c r="AC18288" i="1" s="1"/>
  <c r="AB18289" i="1"/>
  <c r="AC18289" i="1" s="1"/>
  <c r="AB18290" i="1"/>
  <c r="AC18290" i="1" s="1"/>
  <c r="AB18291" i="1"/>
  <c r="AC18291" i="1" s="1"/>
  <c r="AB18292" i="1"/>
  <c r="AC18292" i="1" s="1"/>
  <c r="AB18293" i="1"/>
  <c r="AC18293" i="1" s="1"/>
  <c r="AB18294" i="1"/>
  <c r="AC18294" i="1" s="1"/>
  <c r="AB18295" i="1"/>
  <c r="AC18295" i="1" s="1"/>
  <c r="AB18296" i="1"/>
  <c r="AC18296" i="1" s="1"/>
  <c r="AB18297" i="1"/>
  <c r="AC18297" i="1" s="1"/>
  <c r="AB18298" i="1"/>
  <c r="AC18298" i="1" s="1"/>
  <c r="AB18299" i="1"/>
  <c r="AC18299" i="1" s="1"/>
  <c r="AB18300" i="1"/>
  <c r="AC18300" i="1" s="1"/>
  <c r="AB18301" i="1"/>
  <c r="AC18301" i="1" s="1"/>
  <c r="AB18302" i="1"/>
  <c r="AC18302" i="1" s="1"/>
  <c r="AB18303" i="1"/>
  <c r="AC18303" i="1" s="1"/>
  <c r="AB18304" i="1"/>
  <c r="AC18304" i="1" s="1"/>
  <c r="AB18305" i="1"/>
  <c r="AC18305" i="1" s="1"/>
  <c r="AB18306" i="1"/>
  <c r="AC18306" i="1" s="1"/>
  <c r="AB18307" i="1"/>
  <c r="AC18307" i="1" s="1"/>
  <c r="AB18308" i="1"/>
  <c r="AC18308" i="1" s="1"/>
  <c r="AB18309" i="1"/>
  <c r="AC18309" i="1" s="1"/>
  <c r="AB18310" i="1"/>
  <c r="AC18310" i="1" s="1"/>
  <c r="AB18311" i="1"/>
  <c r="AC18311" i="1" s="1"/>
  <c r="AB18312" i="1"/>
  <c r="AC18312" i="1" s="1"/>
  <c r="AB18313" i="1"/>
  <c r="AC18313" i="1" s="1"/>
  <c r="AB18314" i="1"/>
  <c r="AC18314" i="1" s="1"/>
  <c r="AB18315" i="1"/>
  <c r="AC18315" i="1" s="1"/>
  <c r="AB18316" i="1"/>
  <c r="AC18316" i="1" s="1"/>
  <c r="AB18317" i="1"/>
  <c r="AC18317" i="1" s="1"/>
  <c r="AB18318" i="1"/>
  <c r="AC18318" i="1" s="1"/>
  <c r="AB18319" i="1"/>
  <c r="AC18319" i="1" s="1"/>
  <c r="AB18320" i="1"/>
  <c r="AC18320" i="1" s="1"/>
  <c r="AB18321" i="1"/>
  <c r="AC18321" i="1" s="1"/>
  <c r="AB18322" i="1"/>
  <c r="AC18322" i="1" s="1"/>
  <c r="AB18323" i="1"/>
  <c r="AC18323" i="1" s="1"/>
  <c r="AB18324" i="1"/>
  <c r="AC18324" i="1" s="1"/>
  <c r="AB18325" i="1"/>
  <c r="AC18325" i="1" s="1"/>
  <c r="AB18326" i="1"/>
  <c r="AC18326" i="1" s="1"/>
  <c r="AB18327" i="1"/>
  <c r="AC18327" i="1" s="1"/>
  <c r="AB18328" i="1"/>
  <c r="AC18328" i="1" s="1"/>
  <c r="AB18329" i="1"/>
  <c r="AC18329" i="1" s="1"/>
  <c r="AB18330" i="1"/>
  <c r="AC18330" i="1" s="1"/>
  <c r="AB18331" i="1"/>
  <c r="AC18331" i="1" s="1"/>
  <c r="AB18332" i="1"/>
  <c r="AC18332" i="1" s="1"/>
  <c r="AB18333" i="1"/>
  <c r="AC18333" i="1" s="1"/>
  <c r="AB18334" i="1"/>
  <c r="AC18334" i="1" s="1"/>
  <c r="AB18335" i="1"/>
  <c r="AC18335" i="1" s="1"/>
  <c r="AB18336" i="1"/>
  <c r="AC18336" i="1" s="1"/>
  <c r="AB18337" i="1"/>
  <c r="AC18337" i="1" s="1"/>
  <c r="AB18338" i="1"/>
  <c r="AC18338" i="1" s="1"/>
  <c r="AB18339" i="1"/>
  <c r="AC18339" i="1" s="1"/>
  <c r="AB18340" i="1"/>
  <c r="AC18340" i="1" s="1"/>
  <c r="AB18341" i="1"/>
  <c r="AC18341" i="1" s="1"/>
  <c r="AB18342" i="1"/>
  <c r="AC18342" i="1" s="1"/>
  <c r="AB18343" i="1"/>
  <c r="AC18343" i="1" s="1"/>
  <c r="AB18344" i="1"/>
  <c r="AC18344" i="1" s="1"/>
  <c r="AB18345" i="1"/>
  <c r="AC18345" i="1" s="1"/>
  <c r="AB18346" i="1"/>
  <c r="AC18346" i="1" s="1"/>
  <c r="AB18347" i="1"/>
  <c r="AC18347" i="1" s="1"/>
  <c r="AB18348" i="1"/>
  <c r="AC18348" i="1" s="1"/>
  <c r="AB18349" i="1"/>
  <c r="AC18349" i="1" s="1"/>
  <c r="AB18350" i="1"/>
  <c r="AC18350" i="1" s="1"/>
  <c r="AB18351" i="1"/>
  <c r="AC18351" i="1" s="1"/>
  <c r="AB18352" i="1"/>
  <c r="AC18352" i="1" s="1"/>
  <c r="AB18353" i="1"/>
  <c r="AC18353" i="1" s="1"/>
  <c r="AB18354" i="1"/>
  <c r="AC18354" i="1" s="1"/>
  <c r="AB18355" i="1"/>
  <c r="AC18355" i="1" s="1"/>
  <c r="AB18356" i="1"/>
  <c r="AC18356" i="1" s="1"/>
  <c r="AB18357" i="1"/>
  <c r="AC18357" i="1" s="1"/>
  <c r="AB18358" i="1"/>
  <c r="AC18358" i="1" s="1"/>
  <c r="AB18359" i="1"/>
  <c r="AC18359" i="1" s="1"/>
  <c r="AB18360" i="1"/>
  <c r="AC18360" i="1" s="1"/>
  <c r="AB18361" i="1"/>
  <c r="AC18361" i="1" s="1"/>
  <c r="AB18362" i="1"/>
  <c r="AC18362" i="1" s="1"/>
  <c r="AB18363" i="1"/>
  <c r="AC18363" i="1" s="1"/>
  <c r="AB18364" i="1"/>
  <c r="AC18364" i="1" s="1"/>
  <c r="AB18365" i="1"/>
  <c r="AC18365" i="1" s="1"/>
  <c r="AB18366" i="1"/>
  <c r="AC18366" i="1" s="1"/>
  <c r="AB18367" i="1"/>
  <c r="AC18367" i="1" s="1"/>
  <c r="AB18368" i="1"/>
  <c r="AC18368" i="1" s="1"/>
  <c r="AB18369" i="1"/>
  <c r="AC18369" i="1" s="1"/>
  <c r="AB18370" i="1"/>
  <c r="AC18370" i="1" s="1"/>
  <c r="AB18371" i="1"/>
  <c r="AC18371" i="1" s="1"/>
  <c r="AB18372" i="1"/>
  <c r="AC18372" i="1" s="1"/>
  <c r="AB18373" i="1"/>
  <c r="AC18373" i="1" s="1"/>
  <c r="AB18374" i="1"/>
  <c r="AC18374" i="1" s="1"/>
  <c r="AB18375" i="1"/>
  <c r="AC18375" i="1" s="1"/>
  <c r="AB18376" i="1"/>
  <c r="AC18376" i="1" s="1"/>
  <c r="AB18377" i="1"/>
  <c r="AC18377" i="1" s="1"/>
  <c r="AB18378" i="1"/>
  <c r="AC18378" i="1" s="1"/>
  <c r="AB18379" i="1"/>
  <c r="AC18379" i="1" s="1"/>
  <c r="AB18380" i="1"/>
  <c r="AC18380" i="1" s="1"/>
  <c r="AB18381" i="1"/>
  <c r="AC18381" i="1" s="1"/>
  <c r="AB18382" i="1"/>
  <c r="AC18382" i="1" s="1"/>
  <c r="AB18383" i="1"/>
  <c r="AC18383" i="1" s="1"/>
  <c r="AB18384" i="1"/>
  <c r="AC18384" i="1" s="1"/>
  <c r="AB18385" i="1"/>
  <c r="AC18385" i="1" s="1"/>
  <c r="AB18386" i="1"/>
  <c r="AC18386" i="1" s="1"/>
  <c r="AB18387" i="1"/>
  <c r="AC18387" i="1" s="1"/>
  <c r="AB18388" i="1"/>
  <c r="AC18388" i="1" s="1"/>
  <c r="AB18389" i="1"/>
  <c r="AC18389" i="1" s="1"/>
  <c r="AB18390" i="1"/>
  <c r="AC18390" i="1" s="1"/>
  <c r="AB18391" i="1"/>
  <c r="AC18391" i="1" s="1"/>
  <c r="AB18392" i="1"/>
  <c r="AC18392" i="1" s="1"/>
  <c r="AB18393" i="1"/>
  <c r="AC18393" i="1" s="1"/>
  <c r="AB18394" i="1"/>
  <c r="AC18394" i="1" s="1"/>
  <c r="AB18395" i="1"/>
  <c r="AC18395" i="1" s="1"/>
  <c r="AB18396" i="1"/>
  <c r="AC18396" i="1" s="1"/>
  <c r="AB18397" i="1"/>
  <c r="AC18397" i="1" s="1"/>
  <c r="AB18398" i="1"/>
  <c r="AC18398" i="1" s="1"/>
  <c r="AB18399" i="1"/>
  <c r="AC18399" i="1" s="1"/>
  <c r="AB18400" i="1"/>
  <c r="AC18400" i="1" s="1"/>
  <c r="AB18401" i="1"/>
  <c r="AC18401" i="1" s="1"/>
  <c r="AB18402" i="1"/>
  <c r="AC18402" i="1" s="1"/>
  <c r="AB18403" i="1"/>
  <c r="AC18403" i="1" s="1"/>
  <c r="AB18404" i="1"/>
  <c r="AC18404" i="1" s="1"/>
  <c r="AB18405" i="1"/>
  <c r="AC18405" i="1" s="1"/>
  <c r="AB18406" i="1"/>
  <c r="AC18406" i="1" s="1"/>
  <c r="AB18407" i="1"/>
  <c r="AC18407" i="1" s="1"/>
  <c r="AB18408" i="1"/>
  <c r="AC18408" i="1" s="1"/>
  <c r="AB18409" i="1"/>
  <c r="AC18409" i="1" s="1"/>
  <c r="AB18410" i="1"/>
  <c r="AC18410" i="1" s="1"/>
  <c r="AB18411" i="1"/>
  <c r="AC18411" i="1" s="1"/>
  <c r="AB18412" i="1"/>
  <c r="AC18412" i="1" s="1"/>
  <c r="AB18413" i="1"/>
  <c r="AC18413" i="1" s="1"/>
  <c r="AB18414" i="1"/>
  <c r="AC18414" i="1" s="1"/>
  <c r="AB18415" i="1"/>
  <c r="AC18415" i="1" s="1"/>
  <c r="AB18416" i="1"/>
  <c r="AC18416" i="1" s="1"/>
  <c r="AB18417" i="1"/>
  <c r="AC18417" i="1" s="1"/>
  <c r="AB18418" i="1"/>
  <c r="AC18418" i="1" s="1"/>
  <c r="AB18419" i="1"/>
  <c r="AC18419" i="1" s="1"/>
  <c r="AB18420" i="1"/>
  <c r="AC18420" i="1" s="1"/>
  <c r="AB18421" i="1"/>
  <c r="AC18421" i="1" s="1"/>
  <c r="AB18422" i="1"/>
  <c r="AC18422" i="1" s="1"/>
  <c r="AB18423" i="1"/>
  <c r="AC18423" i="1" s="1"/>
  <c r="AB18424" i="1"/>
  <c r="AC18424" i="1" s="1"/>
  <c r="AB18425" i="1"/>
  <c r="AC18425" i="1" s="1"/>
  <c r="AB18426" i="1"/>
  <c r="AC18426" i="1" s="1"/>
  <c r="AB18427" i="1"/>
  <c r="AC18427" i="1" s="1"/>
  <c r="AB18428" i="1"/>
  <c r="AC18428" i="1" s="1"/>
  <c r="AB18429" i="1"/>
  <c r="AC18429" i="1" s="1"/>
  <c r="AB18430" i="1"/>
  <c r="AC18430" i="1" s="1"/>
  <c r="AB18431" i="1"/>
  <c r="AC18431" i="1" s="1"/>
  <c r="AB18432" i="1"/>
  <c r="AC18432" i="1" s="1"/>
  <c r="AB18433" i="1"/>
  <c r="AC18433" i="1" s="1"/>
  <c r="AB18434" i="1"/>
  <c r="AC18434" i="1" s="1"/>
  <c r="AB18435" i="1"/>
  <c r="AC18435" i="1" s="1"/>
  <c r="AB18436" i="1"/>
  <c r="AC18436" i="1" s="1"/>
  <c r="AB18437" i="1"/>
  <c r="AC18437" i="1" s="1"/>
  <c r="AB18438" i="1"/>
  <c r="AC18438" i="1" s="1"/>
  <c r="AB18439" i="1"/>
  <c r="AC18439" i="1" s="1"/>
  <c r="AB18440" i="1"/>
  <c r="AC18440" i="1" s="1"/>
  <c r="AB18441" i="1"/>
  <c r="AC18441" i="1" s="1"/>
  <c r="AB18442" i="1"/>
  <c r="AC18442" i="1" s="1"/>
  <c r="AB18443" i="1"/>
  <c r="AC18443" i="1" s="1"/>
  <c r="AB18444" i="1"/>
  <c r="AC18444" i="1" s="1"/>
  <c r="AB18445" i="1"/>
  <c r="AC18445" i="1" s="1"/>
  <c r="AB18446" i="1"/>
  <c r="AC18446" i="1" s="1"/>
  <c r="AB18447" i="1"/>
  <c r="AC18447" i="1" s="1"/>
  <c r="AB18448" i="1"/>
  <c r="AC18448" i="1" s="1"/>
  <c r="AB18449" i="1"/>
  <c r="AC18449" i="1" s="1"/>
  <c r="AB18450" i="1"/>
  <c r="AC18450" i="1" s="1"/>
  <c r="AB18451" i="1"/>
  <c r="AC18451" i="1" s="1"/>
  <c r="AB18452" i="1"/>
  <c r="AC18452" i="1" s="1"/>
  <c r="AB18453" i="1"/>
  <c r="AC18453" i="1" s="1"/>
  <c r="AB18454" i="1"/>
  <c r="AC18454" i="1" s="1"/>
  <c r="AB18455" i="1"/>
  <c r="AC18455" i="1" s="1"/>
  <c r="AB18456" i="1"/>
  <c r="AC18456" i="1" s="1"/>
  <c r="AB18457" i="1"/>
  <c r="AC18457" i="1" s="1"/>
  <c r="AB18458" i="1"/>
  <c r="AC18458" i="1" s="1"/>
  <c r="AB18459" i="1"/>
  <c r="AC18459" i="1" s="1"/>
  <c r="AB18460" i="1"/>
  <c r="AC18460" i="1" s="1"/>
  <c r="AB18461" i="1"/>
  <c r="AC18461" i="1" s="1"/>
  <c r="AB18462" i="1"/>
  <c r="AC18462" i="1" s="1"/>
  <c r="AB18463" i="1"/>
  <c r="AC18463" i="1" s="1"/>
  <c r="AB18464" i="1"/>
  <c r="AC18464" i="1" s="1"/>
  <c r="AB18465" i="1"/>
  <c r="AC18465" i="1" s="1"/>
  <c r="AB18466" i="1"/>
  <c r="AC18466" i="1" s="1"/>
  <c r="AB18467" i="1"/>
  <c r="AC18467" i="1" s="1"/>
  <c r="AB18468" i="1"/>
  <c r="AC18468" i="1" s="1"/>
  <c r="AB18469" i="1"/>
  <c r="AC18469" i="1" s="1"/>
  <c r="AB18470" i="1"/>
  <c r="AC18470" i="1" s="1"/>
  <c r="AB18471" i="1"/>
  <c r="AC18471" i="1" s="1"/>
  <c r="AB18472" i="1"/>
  <c r="AC18472" i="1" s="1"/>
  <c r="AB18473" i="1"/>
  <c r="AC18473" i="1" s="1"/>
  <c r="AB18474" i="1"/>
  <c r="AC18474" i="1" s="1"/>
  <c r="AB18475" i="1"/>
  <c r="AC18475" i="1" s="1"/>
  <c r="AB18476" i="1"/>
  <c r="AC18476" i="1" s="1"/>
  <c r="AB18477" i="1"/>
  <c r="AC18477" i="1" s="1"/>
  <c r="AB18478" i="1"/>
  <c r="AC18478" i="1" s="1"/>
  <c r="AB18479" i="1"/>
  <c r="AC18479" i="1" s="1"/>
  <c r="AB18480" i="1"/>
  <c r="AC18480" i="1" s="1"/>
  <c r="AB18481" i="1"/>
  <c r="AC18481" i="1" s="1"/>
  <c r="AB18482" i="1"/>
  <c r="AC18482" i="1" s="1"/>
  <c r="AB18483" i="1"/>
  <c r="AC18483" i="1" s="1"/>
  <c r="AB18484" i="1"/>
  <c r="AC18484" i="1" s="1"/>
  <c r="AB18485" i="1"/>
  <c r="AC18485" i="1" s="1"/>
  <c r="AB18486" i="1"/>
  <c r="AC18486" i="1" s="1"/>
  <c r="AB18487" i="1"/>
  <c r="AC18487" i="1" s="1"/>
  <c r="AB18488" i="1"/>
  <c r="AC18488" i="1" s="1"/>
  <c r="AB18489" i="1"/>
  <c r="AC18489" i="1" s="1"/>
  <c r="AB18490" i="1"/>
  <c r="AC18490" i="1" s="1"/>
  <c r="AB18491" i="1"/>
  <c r="AC18491" i="1" s="1"/>
  <c r="AB18492" i="1"/>
  <c r="AC18492" i="1" s="1"/>
  <c r="AB18493" i="1"/>
  <c r="AC18493" i="1" s="1"/>
  <c r="AB18494" i="1"/>
  <c r="AC18494" i="1" s="1"/>
  <c r="AB18495" i="1"/>
  <c r="AC18495" i="1" s="1"/>
  <c r="AB18496" i="1"/>
  <c r="AC18496" i="1" s="1"/>
  <c r="AB18497" i="1"/>
  <c r="AC18497" i="1" s="1"/>
  <c r="AB18498" i="1"/>
  <c r="AC18498" i="1" s="1"/>
  <c r="AB18499" i="1"/>
  <c r="AC18499" i="1" s="1"/>
  <c r="AB18500" i="1"/>
  <c r="AC18500" i="1" s="1"/>
  <c r="AB18501" i="1"/>
  <c r="AC18501" i="1" s="1"/>
  <c r="AB18502" i="1"/>
  <c r="AC18502" i="1" s="1"/>
  <c r="AB18503" i="1"/>
  <c r="AC18503" i="1" s="1"/>
  <c r="AB18504" i="1"/>
  <c r="AC18504" i="1" s="1"/>
  <c r="AB18505" i="1"/>
  <c r="AC18505" i="1" s="1"/>
  <c r="AB18506" i="1"/>
  <c r="AC18506" i="1" s="1"/>
  <c r="AB18507" i="1"/>
  <c r="AC18507" i="1" s="1"/>
  <c r="AB18508" i="1"/>
  <c r="AC18508" i="1" s="1"/>
  <c r="AB18509" i="1"/>
  <c r="AC18509" i="1" s="1"/>
  <c r="AB18510" i="1"/>
  <c r="AC18510" i="1" s="1"/>
  <c r="AB18511" i="1"/>
  <c r="AC18511" i="1" s="1"/>
  <c r="AB18512" i="1"/>
  <c r="AC18512" i="1" s="1"/>
  <c r="AB18513" i="1"/>
  <c r="AC18513" i="1" s="1"/>
  <c r="AB18514" i="1"/>
  <c r="AC18514" i="1" s="1"/>
  <c r="AB18515" i="1"/>
  <c r="AC18515" i="1" s="1"/>
  <c r="AB18516" i="1"/>
  <c r="AC18516" i="1" s="1"/>
  <c r="AB18517" i="1"/>
  <c r="AC18517" i="1" s="1"/>
  <c r="AB18518" i="1"/>
  <c r="AC18518" i="1" s="1"/>
  <c r="AB18519" i="1"/>
  <c r="AC18519" i="1" s="1"/>
  <c r="AB18520" i="1"/>
  <c r="AC18520" i="1" s="1"/>
  <c r="AB18521" i="1"/>
  <c r="AC18521" i="1" s="1"/>
  <c r="AB18522" i="1"/>
  <c r="AC18522" i="1" s="1"/>
  <c r="AB18523" i="1"/>
  <c r="AC18523" i="1" s="1"/>
  <c r="AB18524" i="1"/>
  <c r="AC18524" i="1" s="1"/>
  <c r="AB18525" i="1"/>
  <c r="AC18525" i="1" s="1"/>
  <c r="AB18526" i="1"/>
  <c r="AC18526" i="1" s="1"/>
  <c r="AB18527" i="1"/>
  <c r="AC18527" i="1" s="1"/>
  <c r="AB18528" i="1"/>
  <c r="AC18528" i="1" s="1"/>
  <c r="AB18529" i="1"/>
  <c r="AC18529" i="1" s="1"/>
  <c r="AB18530" i="1"/>
  <c r="AC18530" i="1" s="1"/>
  <c r="AB18531" i="1"/>
  <c r="AC18531" i="1" s="1"/>
  <c r="AB18532" i="1"/>
  <c r="AC18532" i="1" s="1"/>
  <c r="AB18533" i="1"/>
  <c r="AC18533" i="1" s="1"/>
  <c r="AB18534" i="1"/>
  <c r="AC18534" i="1" s="1"/>
  <c r="AB18535" i="1"/>
  <c r="AC18535" i="1" s="1"/>
  <c r="AB18536" i="1"/>
  <c r="AC18536" i="1" s="1"/>
  <c r="AB18537" i="1"/>
  <c r="AC18537" i="1" s="1"/>
  <c r="AB18538" i="1"/>
  <c r="AC18538" i="1" s="1"/>
  <c r="AB18539" i="1"/>
  <c r="AC18539" i="1" s="1"/>
  <c r="AB18540" i="1"/>
  <c r="AC18540" i="1" s="1"/>
  <c r="AB18541" i="1"/>
  <c r="AC18541" i="1" s="1"/>
  <c r="AB18542" i="1"/>
  <c r="AC18542" i="1" s="1"/>
  <c r="AB18543" i="1"/>
  <c r="AC18543" i="1" s="1"/>
  <c r="AB18544" i="1"/>
  <c r="AC18544" i="1" s="1"/>
  <c r="AB18545" i="1"/>
  <c r="AC18545" i="1" s="1"/>
  <c r="AB18546" i="1"/>
  <c r="AC18546" i="1" s="1"/>
  <c r="AB18547" i="1"/>
  <c r="AC18547" i="1" s="1"/>
  <c r="AB18548" i="1"/>
  <c r="AC18548" i="1" s="1"/>
  <c r="AB18549" i="1"/>
  <c r="AC18549" i="1" s="1"/>
  <c r="AB18550" i="1"/>
  <c r="AC18550" i="1" s="1"/>
  <c r="AB18551" i="1"/>
  <c r="AC18551" i="1" s="1"/>
  <c r="AB18552" i="1"/>
  <c r="AC18552" i="1" s="1"/>
  <c r="AB18553" i="1"/>
  <c r="AC18553" i="1" s="1"/>
  <c r="AB18554" i="1"/>
  <c r="AC18554" i="1" s="1"/>
  <c r="AB18555" i="1"/>
  <c r="AC18555" i="1" s="1"/>
  <c r="AB18556" i="1"/>
  <c r="AC18556" i="1" s="1"/>
  <c r="AB18557" i="1"/>
  <c r="AC18557" i="1" s="1"/>
  <c r="AB18558" i="1"/>
  <c r="AC18558" i="1" s="1"/>
  <c r="AB18559" i="1"/>
  <c r="AC18559" i="1" s="1"/>
  <c r="AB18560" i="1"/>
  <c r="AC18560" i="1" s="1"/>
  <c r="AB18561" i="1"/>
  <c r="AC18561" i="1" s="1"/>
  <c r="AB18562" i="1"/>
  <c r="AC18562" i="1" s="1"/>
  <c r="AB18563" i="1"/>
  <c r="AC18563" i="1" s="1"/>
  <c r="AB18564" i="1"/>
  <c r="AC18564" i="1" s="1"/>
  <c r="AB18565" i="1"/>
  <c r="AC18565" i="1" s="1"/>
  <c r="AB18566" i="1"/>
  <c r="AC18566" i="1" s="1"/>
  <c r="AB18567" i="1"/>
  <c r="AC18567" i="1" s="1"/>
  <c r="AB18568" i="1"/>
  <c r="AC18568" i="1" s="1"/>
  <c r="AB18569" i="1"/>
  <c r="AC18569" i="1" s="1"/>
  <c r="AB18570" i="1"/>
  <c r="AC18570" i="1" s="1"/>
  <c r="AB18571" i="1"/>
  <c r="AC18571" i="1" s="1"/>
  <c r="AB18572" i="1"/>
  <c r="AC18572" i="1" s="1"/>
  <c r="AB18573" i="1"/>
  <c r="AC18573" i="1" s="1"/>
  <c r="AB18574" i="1"/>
  <c r="AC18574" i="1" s="1"/>
  <c r="AB18575" i="1"/>
  <c r="AC18575" i="1" s="1"/>
  <c r="AB18576" i="1"/>
  <c r="AC18576" i="1" s="1"/>
  <c r="AB18577" i="1"/>
  <c r="AC18577" i="1" s="1"/>
  <c r="AB18578" i="1"/>
  <c r="AC18578" i="1" s="1"/>
  <c r="AB18579" i="1"/>
  <c r="AC18579" i="1" s="1"/>
  <c r="AB18580" i="1"/>
  <c r="AC18580" i="1" s="1"/>
  <c r="AB18581" i="1"/>
  <c r="AC18581" i="1" s="1"/>
  <c r="AB18582" i="1"/>
  <c r="AC18582" i="1" s="1"/>
  <c r="AB18583" i="1"/>
  <c r="AC18583" i="1" s="1"/>
  <c r="AB18584" i="1"/>
  <c r="AC18584" i="1" s="1"/>
  <c r="AB18585" i="1"/>
  <c r="AC18585" i="1" s="1"/>
  <c r="AB18586" i="1"/>
  <c r="AC18586" i="1" s="1"/>
  <c r="AB18587" i="1"/>
  <c r="AC18587" i="1" s="1"/>
  <c r="AB18588" i="1"/>
  <c r="AC18588" i="1" s="1"/>
  <c r="AB18589" i="1"/>
  <c r="AC18589" i="1" s="1"/>
  <c r="AB18590" i="1"/>
  <c r="AC18590" i="1" s="1"/>
  <c r="AB18591" i="1"/>
  <c r="AC18591" i="1" s="1"/>
  <c r="AB18592" i="1"/>
  <c r="AC18592" i="1" s="1"/>
  <c r="AB18593" i="1"/>
  <c r="AC18593" i="1" s="1"/>
  <c r="AB18594" i="1"/>
  <c r="AC18594" i="1" s="1"/>
  <c r="AB18595" i="1"/>
  <c r="AC18595" i="1" s="1"/>
  <c r="AB18596" i="1"/>
  <c r="AC18596" i="1" s="1"/>
  <c r="AB18597" i="1"/>
  <c r="AC18597" i="1" s="1"/>
  <c r="AB18598" i="1"/>
  <c r="AC18598" i="1" s="1"/>
  <c r="AB18599" i="1"/>
  <c r="AC18599" i="1" s="1"/>
  <c r="AB18600" i="1"/>
  <c r="AC18600" i="1" s="1"/>
  <c r="AB18601" i="1"/>
  <c r="AC18601" i="1" s="1"/>
  <c r="AB18602" i="1"/>
  <c r="AC18602" i="1" s="1"/>
  <c r="AB18603" i="1"/>
  <c r="AC18603" i="1" s="1"/>
  <c r="AB18604" i="1"/>
  <c r="AC18604" i="1" s="1"/>
  <c r="AB18605" i="1"/>
  <c r="AC18605" i="1" s="1"/>
  <c r="AB18606" i="1"/>
  <c r="AC18606" i="1" s="1"/>
  <c r="AB18607" i="1"/>
  <c r="AC18607" i="1" s="1"/>
  <c r="AB18608" i="1"/>
  <c r="AC18608" i="1" s="1"/>
  <c r="AB18609" i="1"/>
  <c r="AC18609" i="1" s="1"/>
  <c r="AB18610" i="1"/>
  <c r="AC18610" i="1" s="1"/>
  <c r="AB18611" i="1"/>
  <c r="AC18611" i="1" s="1"/>
  <c r="AB18612" i="1"/>
  <c r="AC18612" i="1" s="1"/>
  <c r="AB18613" i="1"/>
  <c r="AC18613" i="1" s="1"/>
  <c r="AB18614" i="1"/>
  <c r="AC18614" i="1" s="1"/>
  <c r="AB18615" i="1"/>
  <c r="AC18615" i="1" s="1"/>
  <c r="AB18616" i="1"/>
  <c r="AC18616" i="1" s="1"/>
  <c r="AB18617" i="1"/>
  <c r="AC18617" i="1" s="1"/>
  <c r="AB18618" i="1"/>
  <c r="AC18618" i="1" s="1"/>
  <c r="AB18619" i="1"/>
  <c r="AC18619" i="1" s="1"/>
  <c r="AB18620" i="1"/>
  <c r="AC18620" i="1" s="1"/>
  <c r="AB18621" i="1"/>
  <c r="AC18621" i="1" s="1"/>
  <c r="AB18622" i="1"/>
  <c r="AC18622" i="1" s="1"/>
  <c r="AB18623" i="1"/>
  <c r="AC18623" i="1" s="1"/>
  <c r="AB18624" i="1"/>
  <c r="AC18624" i="1" s="1"/>
  <c r="AB18625" i="1"/>
  <c r="AC18625" i="1" s="1"/>
  <c r="AB18626" i="1"/>
  <c r="AC18626" i="1" s="1"/>
  <c r="AB18627" i="1"/>
  <c r="AC18627" i="1" s="1"/>
  <c r="AB18628" i="1"/>
  <c r="AC18628" i="1" s="1"/>
  <c r="AB18629" i="1"/>
  <c r="AC18629" i="1" s="1"/>
  <c r="AB18630" i="1"/>
  <c r="AC18630" i="1" s="1"/>
  <c r="AB18631" i="1"/>
  <c r="AC18631" i="1" s="1"/>
  <c r="AB18632" i="1"/>
  <c r="AC18632" i="1" s="1"/>
  <c r="AB18633" i="1"/>
  <c r="AC18633" i="1" s="1"/>
  <c r="AB18634" i="1"/>
  <c r="AC18634" i="1" s="1"/>
  <c r="AB18635" i="1"/>
  <c r="AC18635" i="1" s="1"/>
  <c r="AB18636" i="1"/>
  <c r="AC18636" i="1" s="1"/>
  <c r="AB18637" i="1"/>
  <c r="AC18637" i="1" s="1"/>
  <c r="AB18638" i="1"/>
  <c r="AC18638" i="1" s="1"/>
  <c r="AB18639" i="1"/>
  <c r="AC18639" i="1" s="1"/>
  <c r="AB18640" i="1"/>
  <c r="AC18640" i="1" s="1"/>
  <c r="AB18641" i="1"/>
  <c r="AC18641" i="1" s="1"/>
  <c r="AB18642" i="1"/>
  <c r="AC18642" i="1" s="1"/>
  <c r="AB18643" i="1"/>
  <c r="AC18643" i="1" s="1"/>
  <c r="AB18644" i="1"/>
  <c r="AC18644" i="1" s="1"/>
  <c r="AB18645" i="1"/>
  <c r="AC18645" i="1" s="1"/>
  <c r="AB18646" i="1"/>
  <c r="AC18646" i="1" s="1"/>
  <c r="AB18647" i="1"/>
  <c r="AC18647" i="1" s="1"/>
  <c r="AB18648" i="1"/>
  <c r="AC18648" i="1" s="1"/>
  <c r="AB18649" i="1"/>
  <c r="AC18649" i="1" s="1"/>
  <c r="AB18650" i="1"/>
  <c r="AC18650" i="1" s="1"/>
  <c r="AB18651" i="1"/>
  <c r="AC18651" i="1" s="1"/>
  <c r="AB18652" i="1"/>
  <c r="AC18652" i="1" s="1"/>
  <c r="AB18653" i="1"/>
  <c r="AC18653" i="1" s="1"/>
  <c r="AB18654" i="1"/>
  <c r="AC18654" i="1" s="1"/>
  <c r="AB18655" i="1"/>
  <c r="AC18655" i="1" s="1"/>
  <c r="AB18656" i="1"/>
  <c r="AC18656" i="1" s="1"/>
  <c r="AB18657" i="1"/>
  <c r="AC18657" i="1" s="1"/>
  <c r="AB18658" i="1"/>
  <c r="AC18658" i="1" s="1"/>
  <c r="AB18659" i="1"/>
  <c r="AC18659" i="1" s="1"/>
  <c r="AB18660" i="1"/>
  <c r="AC18660" i="1" s="1"/>
  <c r="AB18661" i="1"/>
  <c r="AC18661" i="1" s="1"/>
  <c r="AB18662" i="1"/>
  <c r="AC18662" i="1" s="1"/>
  <c r="AB18663" i="1"/>
  <c r="AC18663" i="1" s="1"/>
  <c r="AB18664" i="1"/>
  <c r="AC18664" i="1" s="1"/>
  <c r="AB18665" i="1"/>
  <c r="AC18665" i="1" s="1"/>
  <c r="AB18666" i="1"/>
  <c r="AC18666" i="1" s="1"/>
  <c r="AB18667" i="1"/>
  <c r="AC18667" i="1" s="1"/>
  <c r="AB18668" i="1"/>
  <c r="AC18668" i="1" s="1"/>
  <c r="AB18669" i="1"/>
  <c r="AC18669" i="1" s="1"/>
  <c r="AB18670" i="1"/>
  <c r="AC18670" i="1" s="1"/>
  <c r="AB18671" i="1"/>
  <c r="AC18671" i="1" s="1"/>
  <c r="AB18672" i="1"/>
  <c r="AC18672" i="1" s="1"/>
  <c r="AB18673" i="1"/>
  <c r="AC18673" i="1" s="1"/>
  <c r="AB18674" i="1"/>
  <c r="AC18674" i="1" s="1"/>
  <c r="AB18675" i="1"/>
  <c r="AC18675" i="1" s="1"/>
  <c r="AB18676" i="1"/>
  <c r="AC18676" i="1" s="1"/>
  <c r="AB18677" i="1"/>
  <c r="AC18677" i="1" s="1"/>
  <c r="AB18678" i="1"/>
  <c r="AC18678" i="1" s="1"/>
  <c r="AB18679" i="1"/>
  <c r="AC18679" i="1" s="1"/>
  <c r="AB18680" i="1"/>
  <c r="AC18680" i="1" s="1"/>
  <c r="AB18681" i="1"/>
  <c r="AC18681" i="1" s="1"/>
  <c r="AB18682" i="1"/>
  <c r="AC18682" i="1" s="1"/>
  <c r="AB18683" i="1"/>
  <c r="AC18683" i="1" s="1"/>
  <c r="AB18684" i="1"/>
  <c r="AC18684" i="1" s="1"/>
  <c r="AB18685" i="1"/>
  <c r="AC18685" i="1" s="1"/>
  <c r="AB18686" i="1"/>
  <c r="AC18686" i="1" s="1"/>
  <c r="AB18687" i="1"/>
  <c r="AC18687" i="1" s="1"/>
  <c r="AB18688" i="1"/>
  <c r="AC18688" i="1" s="1"/>
  <c r="AB18689" i="1"/>
  <c r="AC18689" i="1" s="1"/>
  <c r="AB18690" i="1"/>
  <c r="AC18690" i="1" s="1"/>
  <c r="AB18691" i="1"/>
  <c r="AC18691" i="1" s="1"/>
  <c r="AB18692" i="1"/>
  <c r="AC18692" i="1" s="1"/>
  <c r="AB18693" i="1"/>
  <c r="AC18693" i="1" s="1"/>
  <c r="AB18694" i="1"/>
  <c r="AC18694" i="1" s="1"/>
  <c r="AB18695" i="1"/>
  <c r="AC18695" i="1" s="1"/>
  <c r="AB18696" i="1"/>
  <c r="AC18696" i="1" s="1"/>
  <c r="AB18697" i="1"/>
  <c r="AC18697" i="1" s="1"/>
  <c r="AB18698" i="1"/>
  <c r="AC18698" i="1" s="1"/>
  <c r="AB18699" i="1"/>
  <c r="AC18699" i="1" s="1"/>
  <c r="AB18700" i="1"/>
  <c r="AC18700" i="1" s="1"/>
  <c r="AB18701" i="1"/>
  <c r="AC18701" i="1" s="1"/>
  <c r="AB18702" i="1"/>
  <c r="AC18702" i="1" s="1"/>
  <c r="AB18703" i="1"/>
  <c r="AC18703" i="1" s="1"/>
  <c r="AB18704" i="1"/>
  <c r="AC18704" i="1" s="1"/>
  <c r="AB18705" i="1"/>
  <c r="AC18705" i="1" s="1"/>
  <c r="AB18706" i="1"/>
  <c r="AC18706" i="1" s="1"/>
  <c r="AB18707" i="1"/>
  <c r="AC18707" i="1" s="1"/>
  <c r="AB18708" i="1"/>
  <c r="AC18708" i="1" s="1"/>
  <c r="AB18709" i="1"/>
  <c r="AC18709" i="1" s="1"/>
  <c r="AB18710" i="1"/>
  <c r="AC18710" i="1" s="1"/>
  <c r="AB18711" i="1"/>
  <c r="AC18711" i="1" s="1"/>
  <c r="AB18712" i="1"/>
  <c r="AC18712" i="1" s="1"/>
  <c r="AB18713" i="1"/>
  <c r="AC18713" i="1" s="1"/>
  <c r="AB18714" i="1"/>
  <c r="AC18714" i="1" s="1"/>
  <c r="AB18715" i="1"/>
  <c r="AC18715" i="1" s="1"/>
  <c r="AB18716" i="1"/>
  <c r="AC18716" i="1" s="1"/>
  <c r="AB18717" i="1"/>
  <c r="AC18717" i="1" s="1"/>
  <c r="AB18718" i="1"/>
  <c r="AC18718" i="1" s="1"/>
  <c r="AB18719" i="1"/>
  <c r="AC18719" i="1" s="1"/>
  <c r="AB18720" i="1"/>
  <c r="AC18720" i="1" s="1"/>
  <c r="AB18721" i="1"/>
  <c r="AC18721" i="1" s="1"/>
  <c r="AB18722" i="1"/>
  <c r="AC18722" i="1" s="1"/>
  <c r="AB18723" i="1"/>
  <c r="AC18723" i="1" s="1"/>
  <c r="AB18724" i="1"/>
  <c r="AC18724" i="1" s="1"/>
  <c r="AB18725" i="1"/>
  <c r="AC18725" i="1" s="1"/>
  <c r="AB18726" i="1"/>
  <c r="AC18726" i="1" s="1"/>
  <c r="AB18727" i="1"/>
  <c r="AC18727" i="1" s="1"/>
  <c r="AB18728" i="1"/>
  <c r="AC18728" i="1" s="1"/>
  <c r="AB18729" i="1"/>
  <c r="AC18729" i="1" s="1"/>
  <c r="AB18730" i="1"/>
  <c r="AC18730" i="1" s="1"/>
  <c r="AB18731" i="1"/>
  <c r="AC18731" i="1" s="1"/>
  <c r="AB18732" i="1"/>
  <c r="AC18732" i="1" s="1"/>
  <c r="AB18733" i="1"/>
  <c r="AC18733" i="1" s="1"/>
  <c r="AB18734" i="1"/>
  <c r="AC18734" i="1" s="1"/>
  <c r="AB18735" i="1"/>
  <c r="AC18735" i="1" s="1"/>
  <c r="AB18736" i="1"/>
  <c r="AC18736" i="1" s="1"/>
  <c r="AB18737" i="1"/>
  <c r="AC18737" i="1" s="1"/>
  <c r="AB18738" i="1"/>
  <c r="AC18738" i="1" s="1"/>
  <c r="AB18739" i="1"/>
  <c r="AC18739" i="1" s="1"/>
  <c r="AB18740" i="1"/>
  <c r="AC18740" i="1" s="1"/>
  <c r="AB18741" i="1"/>
  <c r="AC18741" i="1" s="1"/>
  <c r="AB18742" i="1"/>
  <c r="AC18742" i="1" s="1"/>
  <c r="AB18743" i="1"/>
  <c r="AC18743" i="1" s="1"/>
  <c r="AB18744" i="1"/>
  <c r="AC18744" i="1" s="1"/>
  <c r="AB18745" i="1"/>
  <c r="AC18745" i="1" s="1"/>
  <c r="AB18746" i="1"/>
  <c r="AC18746" i="1" s="1"/>
  <c r="AB18747" i="1"/>
  <c r="AC18747" i="1" s="1"/>
  <c r="AB18748" i="1"/>
  <c r="AC18748" i="1" s="1"/>
  <c r="AB18749" i="1"/>
  <c r="AC18749" i="1" s="1"/>
  <c r="AB18750" i="1"/>
  <c r="AC18750" i="1" s="1"/>
  <c r="AB18751" i="1"/>
  <c r="AC18751" i="1" s="1"/>
  <c r="AB18752" i="1"/>
  <c r="AC18752" i="1" s="1"/>
  <c r="AB18753" i="1"/>
  <c r="AC18753" i="1" s="1"/>
  <c r="AB18754" i="1"/>
  <c r="AC18754" i="1" s="1"/>
  <c r="AB18755" i="1"/>
  <c r="AC18755" i="1" s="1"/>
  <c r="AB18756" i="1"/>
  <c r="AC18756" i="1" s="1"/>
  <c r="AB18757" i="1"/>
  <c r="AC18757" i="1" s="1"/>
  <c r="AB18758" i="1"/>
  <c r="AC18758" i="1" s="1"/>
  <c r="AB18759" i="1"/>
  <c r="AC18759" i="1" s="1"/>
  <c r="AB18760" i="1"/>
  <c r="AC18760" i="1" s="1"/>
  <c r="AB18761" i="1"/>
  <c r="AC18761" i="1" s="1"/>
  <c r="AB18762" i="1"/>
  <c r="AC18762" i="1" s="1"/>
  <c r="AB18763" i="1"/>
  <c r="AC18763" i="1" s="1"/>
  <c r="AB18764" i="1"/>
  <c r="AC18764" i="1" s="1"/>
  <c r="AB18765" i="1"/>
  <c r="AC18765" i="1" s="1"/>
  <c r="AB18766" i="1"/>
  <c r="AC18766" i="1" s="1"/>
  <c r="AB18767" i="1"/>
  <c r="AC18767" i="1" s="1"/>
  <c r="AB18768" i="1"/>
  <c r="AC18768" i="1" s="1"/>
  <c r="AB18769" i="1"/>
  <c r="AC18769" i="1" s="1"/>
  <c r="AB18770" i="1"/>
  <c r="AC18770" i="1" s="1"/>
  <c r="AB18771" i="1"/>
  <c r="AC18771" i="1" s="1"/>
  <c r="AB18772" i="1"/>
  <c r="AC18772" i="1" s="1"/>
  <c r="AB18773" i="1"/>
  <c r="AC18773" i="1" s="1"/>
  <c r="AB18774" i="1"/>
  <c r="AC18774" i="1" s="1"/>
  <c r="AB18775" i="1"/>
  <c r="AC18775" i="1" s="1"/>
  <c r="AB18776" i="1"/>
  <c r="AC18776" i="1" s="1"/>
  <c r="AB18777" i="1"/>
  <c r="AC18777" i="1" s="1"/>
  <c r="AB18778" i="1"/>
  <c r="AC18778" i="1" s="1"/>
  <c r="AB18779" i="1"/>
  <c r="AC18779" i="1" s="1"/>
  <c r="AB18780" i="1"/>
  <c r="AC18780" i="1" s="1"/>
  <c r="AB18781" i="1"/>
  <c r="AC18781" i="1" s="1"/>
  <c r="AB18782" i="1"/>
  <c r="AC18782" i="1" s="1"/>
  <c r="AB18783" i="1"/>
  <c r="AC18783" i="1" s="1"/>
  <c r="AB18784" i="1"/>
  <c r="AC18784" i="1" s="1"/>
  <c r="AB18785" i="1"/>
  <c r="AC18785" i="1" s="1"/>
  <c r="AB18786" i="1"/>
  <c r="AC18786" i="1" s="1"/>
  <c r="AB18787" i="1"/>
  <c r="AC18787" i="1" s="1"/>
  <c r="AB18788" i="1"/>
  <c r="AC18788" i="1" s="1"/>
  <c r="AB18789" i="1"/>
  <c r="AC18789" i="1" s="1"/>
  <c r="AB18790" i="1"/>
  <c r="AC18790" i="1" s="1"/>
  <c r="AB18791" i="1"/>
  <c r="AC18791" i="1" s="1"/>
  <c r="AB18792" i="1"/>
  <c r="AC18792" i="1" s="1"/>
  <c r="AB18793" i="1"/>
  <c r="AC18793" i="1" s="1"/>
  <c r="AB18794" i="1"/>
  <c r="AC18794" i="1" s="1"/>
  <c r="AB18795" i="1"/>
  <c r="AC18795" i="1" s="1"/>
  <c r="AB18796" i="1"/>
  <c r="AC18796" i="1" s="1"/>
  <c r="AB18797" i="1"/>
  <c r="AC18797" i="1" s="1"/>
  <c r="AB18798" i="1"/>
  <c r="AC18798" i="1" s="1"/>
  <c r="AB18799" i="1"/>
  <c r="AC18799" i="1" s="1"/>
  <c r="AB18800" i="1"/>
  <c r="AC18800" i="1" s="1"/>
  <c r="AB18801" i="1"/>
  <c r="AC18801" i="1" s="1"/>
  <c r="AB18802" i="1"/>
  <c r="AC18802" i="1" s="1"/>
  <c r="AB18803" i="1"/>
  <c r="AC18803" i="1" s="1"/>
  <c r="AB18804" i="1"/>
  <c r="AC18804" i="1" s="1"/>
  <c r="AB18805" i="1"/>
  <c r="AC18805" i="1" s="1"/>
  <c r="AB18806" i="1"/>
  <c r="AC18806" i="1" s="1"/>
  <c r="AB18807" i="1"/>
  <c r="AC18807" i="1" s="1"/>
  <c r="AB18808" i="1"/>
  <c r="AC18808" i="1" s="1"/>
  <c r="AB18809" i="1"/>
  <c r="AC18809" i="1" s="1"/>
  <c r="AB18810" i="1"/>
  <c r="AC18810" i="1" s="1"/>
  <c r="AB18811" i="1"/>
  <c r="AC18811" i="1" s="1"/>
  <c r="AB18812" i="1"/>
  <c r="AC18812" i="1" s="1"/>
  <c r="AB18813" i="1"/>
  <c r="AC18813" i="1" s="1"/>
  <c r="AB18814" i="1"/>
  <c r="AC18814" i="1" s="1"/>
  <c r="AB18815" i="1"/>
  <c r="AC18815" i="1" s="1"/>
  <c r="AB18816" i="1"/>
  <c r="AC18816" i="1" s="1"/>
  <c r="AB18817" i="1"/>
  <c r="AC18817" i="1" s="1"/>
  <c r="AB18818" i="1"/>
  <c r="AC18818" i="1" s="1"/>
  <c r="AB18819" i="1"/>
  <c r="AC18819" i="1" s="1"/>
  <c r="AB18820" i="1"/>
  <c r="AC18820" i="1" s="1"/>
  <c r="AB18821" i="1"/>
  <c r="AC18821" i="1" s="1"/>
  <c r="AB18822" i="1"/>
  <c r="AC18822" i="1" s="1"/>
  <c r="AB18823" i="1"/>
  <c r="AC18823" i="1" s="1"/>
  <c r="AB18824" i="1"/>
  <c r="AC18824" i="1" s="1"/>
  <c r="AB18825" i="1"/>
  <c r="AC18825" i="1" s="1"/>
  <c r="AB18826" i="1"/>
  <c r="AC18826" i="1" s="1"/>
  <c r="AB18827" i="1"/>
  <c r="AC18827" i="1" s="1"/>
  <c r="AB18828" i="1"/>
  <c r="AC18828" i="1" s="1"/>
  <c r="AB18829" i="1"/>
  <c r="AC18829" i="1" s="1"/>
  <c r="AB18830" i="1"/>
  <c r="AC18830" i="1" s="1"/>
  <c r="AB18831" i="1"/>
  <c r="AC18831" i="1" s="1"/>
  <c r="AB18832" i="1"/>
  <c r="AC18832" i="1" s="1"/>
  <c r="AB18833" i="1"/>
  <c r="AC18833" i="1" s="1"/>
  <c r="AB18834" i="1"/>
  <c r="AC18834" i="1" s="1"/>
  <c r="AB18835" i="1"/>
  <c r="AC18835" i="1" s="1"/>
  <c r="AB18836" i="1"/>
  <c r="AC18836" i="1" s="1"/>
  <c r="AB18837" i="1"/>
  <c r="AC18837" i="1" s="1"/>
  <c r="AB18838" i="1"/>
  <c r="AC18838" i="1" s="1"/>
  <c r="AB18839" i="1"/>
  <c r="AC18839" i="1" s="1"/>
  <c r="AB18840" i="1"/>
  <c r="AC18840" i="1" s="1"/>
  <c r="AB18841" i="1"/>
  <c r="AC18841" i="1" s="1"/>
  <c r="AB18842" i="1"/>
  <c r="AC18842" i="1" s="1"/>
  <c r="AB18843" i="1"/>
  <c r="AC18843" i="1" s="1"/>
  <c r="AB18844" i="1"/>
  <c r="AC18844" i="1" s="1"/>
  <c r="AB18845" i="1"/>
  <c r="AC18845" i="1" s="1"/>
  <c r="AB18846" i="1"/>
  <c r="AC18846" i="1" s="1"/>
  <c r="AB18847" i="1"/>
  <c r="AC18847" i="1" s="1"/>
  <c r="AB18848" i="1"/>
  <c r="AC18848" i="1" s="1"/>
  <c r="AB18849" i="1"/>
  <c r="AC18849" i="1" s="1"/>
  <c r="AB18850" i="1"/>
  <c r="AC18850" i="1" s="1"/>
  <c r="AB18851" i="1"/>
  <c r="AC18851" i="1" s="1"/>
  <c r="AB18852" i="1"/>
  <c r="AC18852" i="1" s="1"/>
  <c r="AB18853" i="1"/>
  <c r="AC18853" i="1" s="1"/>
  <c r="AB18854" i="1"/>
  <c r="AC18854" i="1" s="1"/>
  <c r="AB18855" i="1"/>
  <c r="AC18855" i="1" s="1"/>
  <c r="AB18856" i="1"/>
  <c r="AC18856" i="1" s="1"/>
  <c r="AB18857" i="1"/>
  <c r="AC18857" i="1" s="1"/>
  <c r="AB18858" i="1"/>
  <c r="AC18858" i="1" s="1"/>
  <c r="AB18859" i="1"/>
  <c r="AC18859" i="1" s="1"/>
  <c r="AB18860" i="1"/>
  <c r="AC18860" i="1" s="1"/>
  <c r="AB18861" i="1"/>
  <c r="AC18861" i="1" s="1"/>
  <c r="AB18862" i="1"/>
  <c r="AC18862" i="1" s="1"/>
  <c r="AB18863" i="1"/>
  <c r="AC18863" i="1" s="1"/>
  <c r="AB18864" i="1"/>
  <c r="AC18864" i="1" s="1"/>
  <c r="AB18865" i="1"/>
  <c r="AC18865" i="1" s="1"/>
  <c r="AB18866" i="1"/>
  <c r="AC18866" i="1" s="1"/>
  <c r="AB18867" i="1"/>
  <c r="AC18867" i="1" s="1"/>
  <c r="AB18868" i="1"/>
  <c r="AC18868" i="1" s="1"/>
  <c r="AB18869" i="1"/>
  <c r="AC18869" i="1" s="1"/>
  <c r="AB18870" i="1"/>
  <c r="AC18870" i="1" s="1"/>
  <c r="AB18871" i="1"/>
  <c r="AC18871" i="1" s="1"/>
  <c r="AB18872" i="1"/>
  <c r="AC18872" i="1" s="1"/>
  <c r="AB18873" i="1"/>
  <c r="AC18873" i="1" s="1"/>
  <c r="AB18874" i="1"/>
  <c r="AC18874" i="1" s="1"/>
  <c r="AB18875" i="1"/>
  <c r="AC18875" i="1" s="1"/>
  <c r="AB18876" i="1"/>
  <c r="AC18876" i="1" s="1"/>
  <c r="AB18877" i="1"/>
  <c r="AC18877" i="1" s="1"/>
  <c r="AB18878" i="1"/>
  <c r="AC18878" i="1" s="1"/>
  <c r="AB18879" i="1"/>
  <c r="AC18879" i="1" s="1"/>
  <c r="AB18880" i="1"/>
  <c r="AC18880" i="1" s="1"/>
  <c r="AB18881" i="1"/>
  <c r="AC18881" i="1" s="1"/>
  <c r="AB18882" i="1"/>
  <c r="AC18882" i="1" s="1"/>
  <c r="AB18883" i="1"/>
  <c r="AC18883" i="1" s="1"/>
  <c r="AB18884" i="1"/>
  <c r="AC18884" i="1" s="1"/>
  <c r="AB18885" i="1"/>
  <c r="AC18885" i="1" s="1"/>
  <c r="AB18886" i="1"/>
  <c r="AC18886" i="1" s="1"/>
  <c r="AB18887" i="1"/>
  <c r="AC18887" i="1" s="1"/>
  <c r="AB18888" i="1"/>
  <c r="AC18888" i="1" s="1"/>
  <c r="AB18889" i="1"/>
  <c r="AC18889" i="1" s="1"/>
  <c r="AB18890" i="1"/>
  <c r="AC18890" i="1" s="1"/>
  <c r="AB18891" i="1"/>
  <c r="AC18891" i="1" s="1"/>
  <c r="AB18892" i="1"/>
  <c r="AC18892" i="1" s="1"/>
  <c r="AB18893" i="1"/>
  <c r="AC18893" i="1" s="1"/>
  <c r="AB18894" i="1"/>
  <c r="AC18894" i="1" s="1"/>
  <c r="AB18895" i="1"/>
  <c r="AC18895" i="1" s="1"/>
  <c r="AB18896" i="1"/>
  <c r="AC18896" i="1" s="1"/>
  <c r="AB18897" i="1"/>
  <c r="AC18897" i="1" s="1"/>
  <c r="AB18898" i="1"/>
  <c r="AC18898" i="1" s="1"/>
  <c r="AB18899" i="1"/>
  <c r="AC18899" i="1" s="1"/>
  <c r="AB18900" i="1"/>
  <c r="AC18900" i="1" s="1"/>
  <c r="AB18901" i="1"/>
  <c r="AC18901" i="1" s="1"/>
  <c r="AB18902" i="1"/>
  <c r="AC18902" i="1" s="1"/>
  <c r="AB18903" i="1"/>
  <c r="AC18903" i="1" s="1"/>
  <c r="AB18904" i="1"/>
  <c r="AC18904" i="1" s="1"/>
  <c r="AB18905" i="1"/>
  <c r="AC18905" i="1" s="1"/>
  <c r="AB18906" i="1"/>
  <c r="AC18906" i="1" s="1"/>
  <c r="AB18907" i="1"/>
  <c r="AC18907" i="1" s="1"/>
  <c r="AB18908" i="1"/>
  <c r="AC18908" i="1" s="1"/>
  <c r="AB18909" i="1"/>
  <c r="AC18909" i="1" s="1"/>
  <c r="AB18910" i="1"/>
  <c r="AC18910" i="1" s="1"/>
  <c r="AB18911" i="1"/>
  <c r="AC18911" i="1" s="1"/>
  <c r="AB18912" i="1"/>
  <c r="AC18912" i="1" s="1"/>
  <c r="AB18913" i="1"/>
  <c r="AC18913" i="1" s="1"/>
  <c r="AB18914" i="1"/>
  <c r="AC18914" i="1" s="1"/>
  <c r="AB18915" i="1"/>
  <c r="AC18915" i="1" s="1"/>
  <c r="AB18916" i="1"/>
  <c r="AC18916" i="1" s="1"/>
  <c r="AB18917" i="1"/>
  <c r="AC18917" i="1" s="1"/>
  <c r="AB18918" i="1"/>
  <c r="AC18918" i="1" s="1"/>
  <c r="AB18919" i="1"/>
  <c r="AC18919" i="1" s="1"/>
  <c r="AB18920" i="1"/>
  <c r="AC18920" i="1" s="1"/>
  <c r="AB18921" i="1"/>
  <c r="AC18921" i="1" s="1"/>
  <c r="AB18922" i="1"/>
  <c r="AC18922" i="1" s="1"/>
  <c r="AB18923" i="1"/>
  <c r="AC18923" i="1" s="1"/>
  <c r="AB18924" i="1"/>
  <c r="AC18924" i="1" s="1"/>
  <c r="AB18925" i="1"/>
  <c r="AC18925" i="1" s="1"/>
  <c r="AB18926" i="1"/>
  <c r="AC18926" i="1" s="1"/>
  <c r="AB18927" i="1"/>
  <c r="AC18927" i="1" s="1"/>
  <c r="AB18928" i="1"/>
  <c r="AC18928" i="1" s="1"/>
  <c r="AB18929" i="1"/>
  <c r="AC18929" i="1" s="1"/>
  <c r="AB18930" i="1"/>
  <c r="AC18930" i="1" s="1"/>
  <c r="AB18931" i="1"/>
  <c r="AC18931" i="1" s="1"/>
  <c r="AB18932" i="1"/>
  <c r="AC18932" i="1" s="1"/>
  <c r="AB18933" i="1"/>
  <c r="AC18933" i="1" s="1"/>
  <c r="AB18934" i="1"/>
  <c r="AC18934" i="1" s="1"/>
  <c r="AB18935" i="1"/>
  <c r="AC18935" i="1" s="1"/>
  <c r="AB18936" i="1"/>
  <c r="AC18936" i="1" s="1"/>
  <c r="AB18937" i="1"/>
  <c r="AC18937" i="1" s="1"/>
  <c r="AB18938" i="1"/>
  <c r="AC18938" i="1" s="1"/>
  <c r="AB18939" i="1"/>
  <c r="AC18939" i="1" s="1"/>
  <c r="AB18940" i="1"/>
  <c r="AC18940" i="1" s="1"/>
  <c r="AB18941" i="1"/>
  <c r="AC18941" i="1" s="1"/>
  <c r="AB18942" i="1"/>
  <c r="AC18942" i="1" s="1"/>
  <c r="AB18943" i="1"/>
  <c r="AC18943" i="1" s="1"/>
  <c r="AB18944" i="1"/>
  <c r="AC18944" i="1" s="1"/>
  <c r="AB18945" i="1"/>
  <c r="AC18945" i="1" s="1"/>
  <c r="AB18946" i="1"/>
  <c r="AC18946" i="1" s="1"/>
  <c r="AB18947" i="1"/>
  <c r="AC18947" i="1" s="1"/>
  <c r="AB18948" i="1"/>
  <c r="AC18948" i="1" s="1"/>
  <c r="AB18949" i="1"/>
  <c r="AC18949" i="1" s="1"/>
  <c r="AB18950" i="1"/>
  <c r="AC18950" i="1" s="1"/>
  <c r="AB18951" i="1"/>
  <c r="AC18951" i="1" s="1"/>
  <c r="AB18952" i="1"/>
  <c r="AC18952" i="1" s="1"/>
  <c r="AB18953" i="1"/>
  <c r="AC18953" i="1" s="1"/>
  <c r="AB18954" i="1"/>
  <c r="AC18954" i="1" s="1"/>
  <c r="AB18955" i="1"/>
  <c r="AC18955" i="1" s="1"/>
  <c r="AB18956" i="1"/>
  <c r="AC18956" i="1" s="1"/>
  <c r="AB18957" i="1"/>
  <c r="AC18957" i="1" s="1"/>
  <c r="AB18958" i="1"/>
  <c r="AC18958" i="1" s="1"/>
  <c r="AB18959" i="1"/>
  <c r="AC18959" i="1" s="1"/>
  <c r="AB18960" i="1"/>
  <c r="AC18960" i="1" s="1"/>
  <c r="AB18961" i="1"/>
  <c r="AC18961" i="1" s="1"/>
  <c r="AB18962" i="1"/>
  <c r="AC18962" i="1" s="1"/>
  <c r="AB18963" i="1"/>
  <c r="AC18963" i="1" s="1"/>
  <c r="AB18964" i="1"/>
  <c r="AC18964" i="1" s="1"/>
  <c r="AB18965" i="1"/>
  <c r="AC18965" i="1" s="1"/>
  <c r="AB18966" i="1"/>
  <c r="AC18966" i="1" s="1"/>
  <c r="AB18967" i="1"/>
  <c r="AC18967" i="1" s="1"/>
  <c r="AB18968" i="1"/>
  <c r="AC18968" i="1" s="1"/>
  <c r="AB18969" i="1"/>
  <c r="AC18969" i="1" s="1"/>
  <c r="AB18970" i="1"/>
  <c r="AC18970" i="1" s="1"/>
  <c r="AB18971" i="1"/>
  <c r="AC18971" i="1" s="1"/>
  <c r="AB18972" i="1"/>
  <c r="AC18972" i="1" s="1"/>
  <c r="AB18973" i="1"/>
  <c r="AC18973" i="1" s="1"/>
  <c r="AB18974" i="1"/>
  <c r="AC18974" i="1" s="1"/>
  <c r="AB18975" i="1"/>
  <c r="AC18975" i="1" s="1"/>
  <c r="AB18976" i="1"/>
  <c r="AC18976" i="1" s="1"/>
  <c r="AB18977" i="1"/>
  <c r="AC18977" i="1" s="1"/>
  <c r="AB18978" i="1"/>
  <c r="AC18978" i="1" s="1"/>
  <c r="AB18979" i="1"/>
  <c r="AC18979" i="1" s="1"/>
  <c r="AB18980" i="1"/>
  <c r="AC18980" i="1" s="1"/>
  <c r="AB18981" i="1"/>
  <c r="AC18981" i="1" s="1"/>
  <c r="AB18982" i="1"/>
  <c r="AC18982" i="1" s="1"/>
  <c r="AB18983" i="1"/>
  <c r="AC18983" i="1" s="1"/>
  <c r="AB18984" i="1"/>
  <c r="AC18984" i="1" s="1"/>
  <c r="AB18985" i="1"/>
  <c r="AC18985" i="1" s="1"/>
  <c r="AB18986" i="1"/>
  <c r="AC18986" i="1" s="1"/>
  <c r="AB18987" i="1"/>
  <c r="AC18987" i="1" s="1"/>
  <c r="AB18988" i="1"/>
  <c r="AC18988" i="1" s="1"/>
  <c r="AB18989" i="1"/>
  <c r="AC18989" i="1" s="1"/>
  <c r="AB18990" i="1"/>
  <c r="AC18990" i="1" s="1"/>
  <c r="AB18991" i="1"/>
  <c r="AC18991" i="1" s="1"/>
  <c r="AB18992" i="1"/>
  <c r="AC18992" i="1" s="1"/>
  <c r="AB18993" i="1"/>
  <c r="AC18993" i="1" s="1"/>
  <c r="AB18994" i="1"/>
  <c r="AC18994" i="1" s="1"/>
  <c r="AB18995" i="1"/>
  <c r="AC18995" i="1" s="1"/>
  <c r="AB18996" i="1"/>
  <c r="AC18996" i="1" s="1"/>
  <c r="AB18997" i="1"/>
  <c r="AC18997" i="1" s="1"/>
  <c r="AB18998" i="1"/>
  <c r="AC18998" i="1" s="1"/>
  <c r="AB18999" i="1"/>
  <c r="AC18999" i="1" s="1"/>
  <c r="AB19000" i="1"/>
  <c r="AC19000" i="1" s="1"/>
  <c r="AB19001" i="1"/>
  <c r="AC19001" i="1" s="1"/>
  <c r="AB19002" i="1"/>
  <c r="AC19002" i="1" s="1"/>
  <c r="AB19003" i="1"/>
  <c r="AC19003" i="1" s="1"/>
  <c r="AB19004" i="1"/>
  <c r="AC19004" i="1" s="1"/>
  <c r="AB19005" i="1"/>
  <c r="AC19005" i="1" s="1"/>
  <c r="AB19006" i="1"/>
  <c r="AC19006" i="1" s="1"/>
  <c r="AB19007" i="1"/>
  <c r="AC19007" i="1" s="1"/>
  <c r="AB19008" i="1"/>
  <c r="AC19008" i="1" s="1"/>
  <c r="AB19009" i="1"/>
  <c r="AC19009" i="1" s="1"/>
  <c r="AB19010" i="1"/>
  <c r="AC19010" i="1" s="1"/>
  <c r="AB19011" i="1"/>
  <c r="AC19011" i="1" s="1"/>
  <c r="AB19012" i="1"/>
  <c r="AC19012" i="1" s="1"/>
  <c r="AB19013" i="1"/>
  <c r="AC19013" i="1" s="1"/>
  <c r="AB19014" i="1"/>
  <c r="AC19014" i="1" s="1"/>
  <c r="AB19015" i="1"/>
  <c r="AC19015" i="1" s="1"/>
  <c r="AB19016" i="1"/>
  <c r="AC19016" i="1" s="1"/>
  <c r="AB19017" i="1"/>
  <c r="AC19017" i="1" s="1"/>
  <c r="AB19018" i="1"/>
  <c r="AC19018" i="1" s="1"/>
  <c r="AB19019" i="1"/>
  <c r="AC19019" i="1" s="1"/>
  <c r="AB19020" i="1"/>
  <c r="AC19020" i="1" s="1"/>
  <c r="AB19021" i="1"/>
  <c r="AC19021" i="1" s="1"/>
  <c r="AB19022" i="1"/>
  <c r="AC19022" i="1" s="1"/>
  <c r="AB19023" i="1"/>
  <c r="AC19023" i="1" s="1"/>
  <c r="AB19024" i="1"/>
  <c r="AC19024" i="1" s="1"/>
  <c r="AB19025" i="1"/>
  <c r="AC19025" i="1" s="1"/>
  <c r="AB19026" i="1"/>
  <c r="AC19026" i="1" s="1"/>
  <c r="AB19027" i="1"/>
  <c r="AC19027" i="1" s="1"/>
  <c r="AB19028" i="1"/>
  <c r="AC19028" i="1" s="1"/>
  <c r="AB19029" i="1"/>
  <c r="AC19029" i="1" s="1"/>
  <c r="AB19030" i="1"/>
  <c r="AC19030" i="1" s="1"/>
  <c r="AB19031" i="1"/>
  <c r="AC19031" i="1" s="1"/>
  <c r="AB19032" i="1"/>
  <c r="AC19032" i="1" s="1"/>
  <c r="AB19033" i="1"/>
  <c r="AC19033" i="1" s="1"/>
  <c r="AB19034" i="1"/>
  <c r="AC19034" i="1" s="1"/>
  <c r="AB19035" i="1"/>
  <c r="AC19035" i="1" s="1"/>
  <c r="AB19036" i="1"/>
  <c r="AC19036" i="1" s="1"/>
  <c r="AB19037" i="1"/>
  <c r="AC19037" i="1" s="1"/>
  <c r="AB19038" i="1"/>
  <c r="AC19038" i="1" s="1"/>
  <c r="AB19039" i="1"/>
  <c r="AC19039" i="1" s="1"/>
  <c r="AB19040" i="1"/>
  <c r="AC19040" i="1" s="1"/>
  <c r="AB19041" i="1"/>
  <c r="AC19041" i="1" s="1"/>
  <c r="AB19042" i="1"/>
  <c r="AC19042" i="1" s="1"/>
  <c r="AB19043" i="1"/>
  <c r="AC19043" i="1" s="1"/>
  <c r="AB19044" i="1"/>
  <c r="AC19044" i="1" s="1"/>
  <c r="AB19045" i="1"/>
  <c r="AC19045" i="1" s="1"/>
  <c r="AB19046" i="1"/>
  <c r="AC19046" i="1" s="1"/>
  <c r="AB19047" i="1"/>
  <c r="AC19047" i="1" s="1"/>
  <c r="AB19048" i="1"/>
  <c r="AC19048" i="1" s="1"/>
  <c r="AB19049" i="1"/>
  <c r="AC19049" i="1" s="1"/>
  <c r="AB19050" i="1"/>
  <c r="AC19050" i="1" s="1"/>
  <c r="AB19051" i="1"/>
  <c r="AC19051" i="1" s="1"/>
  <c r="AB19052" i="1"/>
  <c r="AC19052" i="1" s="1"/>
  <c r="AB19053" i="1"/>
  <c r="AC19053" i="1" s="1"/>
  <c r="AB19054" i="1"/>
  <c r="AC19054" i="1" s="1"/>
  <c r="AB19055" i="1"/>
  <c r="AC19055" i="1" s="1"/>
  <c r="AB19056" i="1"/>
  <c r="AC19056" i="1" s="1"/>
  <c r="AB19057" i="1"/>
  <c r="AC19057" i="1" s="1"/>
  <c r="AB19058" i="1"/>
  <c r="AC19058" i="1" s="1"/>
  <c r="AB19059" i="1"/>
  <c r="AC19059" i="1" s="1"/>
  <c r="AB19060" i="1"/>
  <c r="AC19060" i="1" s="1"/>
  <c r="AB19061" i="1"/>
  <c r="AC19061" i="1" s="1"/>
  <c r="AB19062" i="1"/>
  <c r="AC19062" i="1" s="1"/>
  <c r="AB19063" i="1"/>
  <c r="AC19063" i="1" s="1"/>
  <c r="AB19064" i="1"/>
  <c r="AC19064" i="1" s="1"/>
  <c r="AB19065" i="1"/>
  <c r="AC19065" i="1" s="1"/>
  <c r="AB19066" i="1"/>
  <c r="AC19066" i="1" s="1"/>
  <c r="AB19067" i="1"/>
  <c r="AC19067" i="1" s="1"/>
  <c r="AB19068" i="1"/>
  <c r="AC19068" i="1" s="1"/>
  <c r="AB19069" i="1"/>
  <c r="AC19069" i="1" s="1"/>
  <c r="AB19070" i="1"/>
  <c r="AC19070" i="1" s="1"/>
  <c r="AB19071" i="1"/>
  <c r="AC19071" i="1" s="1"/>
  <c r="AB19072" i="1"/>
  <c r="AC19072" i="1" s="1"/>
  <c r="AB19073" i="1"/>
  <c r="AC19073" i="1" s="1"/>
  <c r="AB19074" i="1"/>
  <c r="AC19074" i="1" s="1"/>
  <c r="AB19075" i="1"/>
  <c r="AC19075" i="1" s="1"/>
  <c r="AB19076" i="1"/>
  <c r="AC19076" i="1" s="1"/>
  <c r="AB19077" i="1"/>
  <c r="AC19077" i="1" s="1"/>
  <c r="AB19078" i="1"/>
  <c r="AC19078" i="1" s="1"/>
  <c r="AB19079" i="1"/>
  <c r="AC19079" i="1" s="1"/>
  <c r="AB19080" i="1"/>
  <c r="AC19080" i="1" s="1"/>
  <c r="AB19081" i="1"/>
  <c r="AC19081" i="1" s="1"/>
  <c r="AB19082" i="1"/>
  <c r="AC19082" i="1" s="1"/>
  <c r="AB19083" i="1"/>
  <c r="AC19083" i="1" s="1"/>
  <c r="AB19084" i="1"/>
  <c r="AC19084" i="1" s="1"/>
  <c r="AB19085" i="1"/>
  <c r="AC19085" i="1" s="1"/>
  <c r="AB19086" i="1"/>
  <c r="AC19086" i="1" s="1"/>
  <c r="AB19087" i="1"/>
  <c r="AC19087" i="1" s="1"/>
  <c r="AB19088" i="1"/>
  <c r="AC19088" i="1" s="1"/>
  <c r="AB19089" i="1"/>
  <c r="AC19089" i="1" s="1"/>
  <c r="AB19090" i="1"/>
  <c r="AC19090" i="1" s="1"/>
  <c r="AB19091" i="1"/>
  <c r="AC19091" i="1" s="1"/>
  <c r="AB19092" i="1"/>
  <c r="AC19092" i="1" s="1"/>
  <c r="AB19093" i="1"/>
  <c r="AC19093" i="1" s="1"/>
  <c r="AB19094" i="1"/>
  <c r="AC19094" i="1" s="1"/>
  <c r="AB19095" i="1"/>
  <c r="AC19095" i="1" s="1"/>
  <c r="AB19096" i="1"/>
  <c r="AC19096" i="1" s="1"/>
  <c r="AB19097" i="1"/>
  <c r="AC19097" i="1" s="1"/>
  <c r="AB19098" i="1"/>
  <c r="AC19098" i="1" s="1"/>
  <c r="AB19099" i="1"/>
  <c r="AC19099" i="1" s="1"/>
  <c r="AB19100" i="1"/>
  <c r="AC19100" i="1" s="1"/>
  <c r="AB19101" i="1"/>
  <c r="AC19101" i="1" s="1"/>
  <c r="AB19102" i="1"/>
  <c r="AC19102" i="1" s="1"/>
  <c r="AB19103" i="1"/>
  <c r="AC19103" i="1" s="1"/>
  <c r="AB19104" i="1"/>
  <c r="AC19104" i="1" s="1"/>
  <c r="AB19105" i="1"/>
  <c r="AC19105" i="1" s="1"/>
  <c r="AB19106" i="1"/>
  <c r="AC19106" i="1" s="1"/>
  <c r="AB19107" i="1"/>
  <c r="AC19107" i="1" s="1"/>
  <c r="AB19108" i="1"/>
  <c r="AC19108" i="1" s="1"/>
  <c r="AB19109" i="1"/>
  <c r="AC19109" i="1" s="1"/>
  <c r="AB19110" i="1"/>
  <c r="AC19110" i="1" s="1"/>
  <c r="AB19111" i="1"/>
  <c r="AC19111" i="1" s="1"/>
  <c r="AB19112" i="1"/>
  <c r="AC19112" i="1" s="1"/>
  <c r="AB19113" i="1"/>
  <c r="AC19113" i="1" s="1"/>
  <c r="AB19114" i="1"/>
  <c r="AC19114" i="1" s="1"/>
  <c r="AB19115" i="1"/>
  <c r="AC19115" i="1" s="1"/>
  <c r="AB19116" i="1"/>
  <c r="AC19116" i="1" s="1"/>
  <c r="AB19117" i="1"/>
  <c r="AC19117" i="1" s="1"/>
  <c r="AB19118" i="1"/>
  <c r="AC19118" i="1" s="1"/>
  <c r="AB19119" i="1"/>
  <c r="AC19119" i="1" s="1"/>
  <c r="AB19120" i="1"/>
  <c r="AC19120" i="1" s="1"/>
  <c r="AB19121" i="1"/>
  <c r="AC19121" i="1" s="1"/>
  <c r="AB19122" i="1"/>
  <c r="AC19122" i="1" s="1"/>
  <c r="AB19123" i="1"/>
  <c r="AC19123" i="1" s="1"/>
  <c r="AB19124" i="1"/>
  <c r="AC19124" i="1" s="1"/>
  <c r="AB19125" i="1"/>
  <c r="AC19125" i="1" s="1"/>
  <c r="AB19126" i="1"/>
  <c r="AC19126" i="1" s="1"/>
  <c r="AB19127" i="1"/>
  <c r="AC19127" i="1" s="1"/>
  <c r="AB19128" i="1"/>
  <c r="AC19128" i="1" s="1"/>
  <c r="AB19129" i="1"/>
  <c r="AC19129" i="1" s="1"/>
  <c r="AB19130" i="1"/>
  <c r="AC19130" i="1" s="1"/>
  <c r="AB19131" i="1"/>
  <c r="AC19131" i="1" s="1"/>
  <c r="AB19132" i="1"/>
  <c r="AC19132" i="1" s="1"/>
  <c r="AB19133" i="1"/>
  <c r="AC19133" i="1" s="1"/>
  <c r="AB19134" i="1"/>
  <c r="AC19134" i="1" s="1"/>
  <c r="AB19135" i="1"/>
  <c r="AC19135" i="1" s="1"/>
  <c r="AB19136" i="1"/>
  <c r="AC19136" i="1" s="1"/>
  <c r="AB19137" i="1"/>
  <c r="AC19137" i="1" s="1"/>
  <c r="AB19138" i="1"/>
  <c r="AC19138" i="1" s="1"/>
  <c r="AB19139" i="1"/>
  <c r="AC19139" i="1" s="1"/>
  <c r="AB19140" i="1"/>
  <c r="AC19140" i="1" s="1"/>
  <c r="AB19141" i="1"/>
  <c r="AC19141" i="1" s="1"/>
  <c r="AB19142" i="1"/>
  <c r="AC19142" i="1" s="1"/>
  <c r="AB19143" i="1"/>
  <c r="AC19143" i="1" s="1"/>
  <c r="AB19144" i="1"/>
  <c r="AC19144" i="1" s="1"/>
  <c r="AB19145" i="1"/>
  <c r="AC19145" i="1" s="1"/>
  <c r="AB19146" i="1"/>
  <c r="AC19146" i="1" s="1"/>
  <c r="AB19147" i="1"/>
  <c r="AC19147" i="1" s="1"/>
  <c r="AB19148" i="1"/>
  <c r="AC19148" i="1" s="1"/>
  <c r="AB19149" i="1"/>
  <c r="AC19149" i="1" s="1"/>
  <c r="AB19150" i="1"/>
  <c r="AC19150" i="1" s="1"/>
  <c r="AB19151" i="1"/>
  <c r="AC19151" i="1" s="1"/>
  <c r="AB19152" i="1"/>
  <c r="AC19152" i="1" s="1"/>
  <c r="AB19153" i="1"/>
  <c r="AC19153" i="1" s="1"/>
  <c r="AB19154" i="1"/>
  <c r="AC19154" i="1" s="1"/>
  <c r="AB19155" i="1"/>
  <c r="AC19155" i="1" s="1"/>
  <c r="AB19156" i="1"/>
  <c r="AC19156" i="1" s="1"/>
  <c r="AB19157" i="1"/>
  <c r="AC19157" i="1" s="1"/>
  <c r="AB19158" i="1"/>
  <c r="AC19158" i="1" s="1"/>
  <c r="AB19159" i="1"/>
  <c r="AC19159" i="1" s="1"/>
  <c r="AB19160" i="1"/>
  <c r="AC19160" i="1" s="1"/>
  <c r="AB19161" i="1"/>
  <c r="AC19161" i="1" s="1"/>
  <c r="AB19162" i="1"/>
  <c r="AC19162" i="1" s="1"/>
  <c r="AB19163" i="1"/>
  <c r="AC19163" i="1" s="1"/>
  <c r="AB19164" i="1"/>
  <c r="AC19164" i="1" s="1"/>
  <c r="AB19165" i="1"/>
  <c r="AC19165" i="1" s="1"/>
  <c r="AB19166" i="1"/>
  <c r="AC19166" i="1" s="1"/>
  <c r="AB19167" i="1"/>
  <c r="AC19167" i="1" s="1"/>
  <c r="AB19168" i="1"/>
  <c r="AC19168" i="1" s="1"/>
  <c r="AB19169" i="1"/>
  <c r="AC19169" i="1" s="1"/>
  <c r="AB19170" i="1"/>
  <c r="AC19170" i="1" s="1"/>
  <c r="AB19171" i="1"/>
  <c r="AC19171" i="1" s="1"/>
  <c r="AB19172" i="1"/>
  <c r="AC19172" i="1" s="1"/>
  <c r="AB19173" i="1"/>
  <c r="AC19173" i="1" s="1"/>
  <c r="AB19174" i="1"/>
  <c r="AC19174" i="1" s="1"/>
  <c r="AB19175" i="1"/>
  <c r="AC19175" i="1" s="1"/>
  <c r="AB19176" i="1"/>
  <c r="AC19176" i="1" s="1"/>
  <c r="AB19177" i="1"/>
  <c r="AC19177" i="1" s="1"/>
  <c r="AB19178" i="1"/>
  <c r="AC19178" i="1" s="1"/>
  <c r="AB19179" i="1"/>
  <c r="AC19179" i="1" s="1"/>
  <c r="AB19180" i="1"/>
  <c r="AC19180" i="1" s="1"/>
  <c r="AB19181" i="1"/>
  <c r="AC19181" i="1" s="1"/>
  <c r="AB19182" i="1"/>
  <c r="AC19182" i="1" s="1"/>
  <c r="AB19183" i="1"/>
  <c r="AC19183" i="1" s="1"/>
  <c r="AB19184" i="1"/>
  <c r="AC19184" i="1" s="1"/>
  <c r="AB19185" i="1"/>
  <c r="AC19185" i="1" s="1"/>
  <c r="AB19186" i="1"/>
  <c r="AC19186" i="1" s="1"/>
  <c r="AB19187" i="1"/>
  <c r="AC19187" i="1" s="1"/>
  <c r="AB19188" i="1"/>
  <c r="AC19188" i="1" s="1"/>
  <c r="AB19189" i="1"/>
  <c r="AC19189" i="1" s="1"/>
  <c r="AB19190" i="1"/>
  <c r="AC19190" i="1" s="1"/>
  <c r="AB19191" i="1"/>
  <c r="AC19191" i="1" s="1"/>
  <c r="AB19192" i="1"/>
  <c r="AC19192" i="1" s="1"/>
  <c r="AB19193" i="1"/>
  <c r="AC19193" i="1" s="1"/>
  <c r="AB19194" i="1"/>
  <c r="AC19194" i="1" s="1"/>
  <c r="AB19195" i="1"/>
  <c r="AC19195" i="1" s="1"/>
  <c r="AB19196" i="1"/>
  <c r="AC19196" i="1" s="1"/>
  <c r="AB19197" i="1"/>
  <c r="AC19197" i="1" s="1"/>
  <c r="AB19198" i="1"/>
  <c r="AC19198" i="1" s="1"/>
  <c r="AB19199" i="1"/>
  <c r="AC19199" i="1" s="1"/>
  <c r="AB19200" i="1"/>
  <c r="AC19200" i="1" s="1"/>
  <c r="AB19201" i="1"/>
  <c r="AC19201" i="1" s="1"/>
  <c r="AB19202" i="1"/>
  <c r="AC19202" i="1" s="1"/>
  <c r="AB19203" i="1"/>
  <c r="AC19203" i="1" s="1"/>
  <c r="AB19204" i="1"/>
  <c r="AC19204" i="1" s="1"/>
  <c r="AB19205" i="1"/>
  <c r="AC19205" i="1" s="1"/>
  <c r="AB19206" i="1"/>
  <c r="AC19206" i="1" s="1"/>
  <c r="AB19207" i="1"/>
  <c r="AC19207" i="1" s="1"/>
  <c r="AB19208" i="1"/>
  <c r="AC19208" i="1" s="1"/>
  <c r="AB19209" i="1"/>
  <c r="AC19209" i="1" s="1"/>
  <c r="AB19210" i="1"/>
  <c r="AC19210" i="1" s="1"/>
  <c r="AB19211" i="1"/>
  <c r="AC19211" i="1" s="1"/>
  <c r="AB19212" i="1"/>
  <c r="AC19212" i="1" s="1"/>
  <c r="AB19213" i="1"/>
  <c r="AC19213" i="1" s="1"/>
  <c r="AB19214" i="1"/>
  <c r="AC19214" i="1" s="1"/>
  <c r="AB19215" i="1"/>
  <c r="AC19215" i="1" s="1"/>
  <c r="AB19216" i="1"/>
  <c r="AC19216" i="1" s="1"/>
  <c r="AB19217" i="1"/>
  <c r="AC19217" i="1" s="1"/>
  <c r="AB19218" i="1"/>
  <c r="AC19218" i="1" s="1"/>
  <c r="AB19219" i="1"/>
  <c r="AC19219" i="1" s="1"/>
  <c r="AB19220" i="1"/>
  <c r="AC19220" i="1" s="1"/>
  <c r="AB19221" i="1"/>
  <c r="AC19221" i="1" s="1"/>
  <c r="AB19222" i="1"/>
  <c r="AC19222" i="1" s="1"/>
  <c r="AB19223" i="1"/>
  <c r="AC19223" i="1" s="1"/>
  <c r="AB19224" i="1"/>
  <c r="AC19224" i="1" s="1"/>
  <c r="AB19225" i="1"/>
  <c r="AC19225" i="1" s="1"/>
  <c r="AB19226" i="1"/>
  <c r="AC19226" i="1" s="1"/>
  <c r="AB19227" i="1"/>
  <c r="AC19227" i="1" s="1"/>
  <c r="AB19228" i="1"/>
  <c r="AC19228" i="1" s="1"/>
  <c r="AB19229" i="1"/>
  <c r="AC19229" i="1" s="1"/>
  <c r="AB19230" i="1"/>
  <c r="AC19230" i="1" s="1"/>
  <c r="AB19231" i="1"/>
  <c r="AC19231" i="1" s="1"/>
  <c r="AB19232" i="1"/>
  <c r="AC19232" i="1" s="1"/>
  <c r="AB19233" i="1"/>
  <c r="AC19233" i="1" s="1"/>
  <c r="AB19234" i="1"/>
  <c r="AC19234" i="1" s="1"/>
  <c r="AB19235" i="1"/>
  <c r="AC19235" i="1" s="1"/>
  <c r="AB19236" i="1"/>
  <c r="AC19236" i="1" s="1"/>
  <c r="AB19237" i="1"/>
  <c r="AC19237" i="1" s="1"/>
  <c r="AB19238" i="1"/>
  <c r="AC19238" i="1" s="1"/>
  <c r="AB19239" i="1"/>
  <c r="AC19239" i="1" s="1"/>
  <c r="AB19240" i="1"/>
  <c r="AC19240" i="1" s="1"/>
  <c r="AB19241" i="1"/>
  <c r="AC19241" i="1" s="1"/>
  <c r="AB19242" i="1"/>
  <c r="AC19242" i="1" s="1"/>
  <c r="AB19243" i="1"/>
  <c r="AC19243" i="1" s="1"/>
  <c r="AB19244" i="1"/>
  <c r="AC19244" i="1" s="1"/>
  <c r="AB19245" i="1"/>
  <c r="AC19245" i="1" s="1"/>
  <c r="AB19246" i="1"/>
  <c r="AC19246" i="1" s="1"/>
  <c r="AB19247" i="1"/>
  <c r="AC19247" i="1" s="1"/>
  <c r="AB19248" i="1"/>
  <c r="AC19248" i="1" s="1"/>
  <c r="AB19249" i="1"/>
  <c r="AC19249" i="1" s="1"/>
  <c r="AB19250" i="1"/>
  <c r="AC19250" i="1" s="1"/>
  <c r="AB19251" i="1"/>
  <c r="AC19251" i="1" s="1"/>
  <c r="AB19252" i="1"/>
  <c r="AC19252" i="1" s="1"/>
  <c r="AB19253" i="1"/>
  <c r="AC19253" i="1" s="1"/>
  <c r="AB19254" i="1"/>
  <c r="AC19254" i="1" s="1"/>
  <c r="AB19255" i="1"/>
  <c r="AC19255" i="1" s="1"/>
  <c r="AB19256" i="1"/>
  <c r="AC19256" i="1" s="1"/>
  <c r="AB19257" i="1"/>
  <c r="AC19257" i="1" s="1"/>
  <c r="AB19258" i="1"/>
  <c r="AC19258" i="1" s="1"/>
  <c r="AB19259" i="1"/>
  <c r="AC19259" i="1" s="1"/>
  <c r="AB19260" i="1"/>
  <c r="AC19260" i="1" s="1"/>
  <c r="AB19261" i="1"/>
  <c r="AC19261" i="1" s="1"/>
  <c r="AB19262" i="1"/>
  <c r="AC19262" i="1" s="1"/>
  <c r="AB19263" i="1"/>
  <c r="AC19263" i="1" s="1"/>
  <c r="AB19264" i="1"/>
  <c r="AC19264" i="1" s="1"/>
  <c r="AB19265" i="1"/>
  <c r="AC19265" i="1" s="1"/>
  <c r="AB19266" i="1"/>
  <c r="AC19266" i="1" s="1"/>
  <c r="AB19267" i="1"/>
  <c r="AC19267" i="1" s="1"/>
  <c r="AB19268" i="1"/>
  <c r="AC19268" i="1" s="1"/>
  <c r="AB19269" i="1"/>
  <c r="AC19269" i="1" s="1"/>
  <c r="AB19270" i="1"/>
  <c r="AC19270" i="1" s="1"/>
  <c r="AB19271" i="1"/>
  <c r="AC19271" i="1" s="1"/>
  <c r="AB19272" i="1"/>
  <c r="AC19272" i="1" s="1"/>
  <c r="AB19273" i="1"/>
  <c r="AC19273" i="1" s="1"/>
  <c r="AB19274" i="1"/>
  <c r="AC19274" i="1" s="1"/>
  <c r="AB19275" i="1"/>
  <c r="AC19275" i="1" s="1"/>
  <c r="AB19276" i="1"/>
  <c r="AC19276" i="1" s="1"/>
  <c r="AB19277" i="1"/>
  <c r="AC19277" i="1" s="1"/>
  <c r="AB19278" i="1"/>
  <c r="AC19278" i="1" s="1"/>
  <c r="AB19279" i="1"/>
  <c r="AC19279" i="1" s="1"/>
  <c r="AB19280" i="1"/>
  <c r="AC19280" i="1" s="1"/>
  <c r="AB19281" i="1"/>
  <c r="AC19281" i="1" s="1"/>
  <c r="AB19282" i="1"/>
  <c r="AC19282" i="1" s="1"/>
  <c r="AB19283" i="1"/>
  <c r="AC19283" i="1" s="1"/>
  <c r="AB19284" i="1"/>
  <c r="AC19284" i="1" s="1"/>
  <c r="AB19285" i="1"/>
  <c r="AC19285" i="1" s="1"/>
  <c r="AB19286" i="1"/>
  <c r="AC19286" i="1" s="1"/>
  <c r="AB19287" i="1"/>
  <c r="AC19287" i="1" s="1"/>
  <c r="AB19288" i="1"/>
  <c r="AC19288" i="1" s="1"/>
  <c r="AB19289" i="1"/>
  <c r="AC19289" i="1" s="1"/>
  <c r="AB19290" i="1"/>
  <c r="AC19290" i="1" s="1"/>
  <c r="AB19291" i="1"/>
  <c r="AC19291" i="1" s="1"/>
  <c r="AB19292" i="1"/>
  <c r="AC19292" i="1" s="1"/>
  <c r="AB19293" i="1"/>
  <c r="AC19293" i="1" s="1"/>
  <c r="AB19294" i="1"/>
  <c r="AC19294" i="1" s="1"/>
  <c r="AB19295" i="1"/>
  <c r="AC19295" i="1" s="1"/>
  <c r="AB19296" i="1"/>
  <c r="AC19296" i="1" s="1"/>
  <c r="AB19297" i="1"/>
  <c r="AC19297" i="1" s="1"/>
  <c r="AB19298" i="1"/>
  <c r="AC19298" i="1" s="1"/>
  <c r="AB19299" i="1"/>
  <c r="AC19299" i="1" s="1"/>
  <c r="AB19300" i="1"/>
  <c r="AC19300" i="1" s="1"/>
  <c r="AB19301" i="1"/>
  <c r="AC19301" i="1" s="1"/>
  <c r="AB19302" i="1"/>
  <c r="AC19302" i="1" s="1"/>
  <c r="AB19303" i="1"/>
  <c r="AC19303" i="1" s="1"/>
  <c r="AB19304" i="1"/>
  <c r="AC19304" i="1" s="1"/>
  <c r="AB19305" i="1"/>
  <c r="AC19305" i="1" s="1"/>
  <c r="AB19306" i="1"/>
  <c r="AC19306" i="1" s="1"/>
  <c r="AB19307" i="1"/>
  <c r="AC19307" i="1" s="1"/>
  <c r="AB19308" i="1"/>
  <c r="AC19308" i="1" s="1"/>
  <c r="AB19309" i="1"/>
  <c r="AC19309" i="1" s="1"/>
  <c r="AB19310" i="1"/>
  <c r="AC19310" i="1" s="1"/>
  <c r="AB19311" i="1"/>
  <c r="AC19311" i="1" s="1"/>
  <c r="AB19312" i="1"/>
  <c r="AC19312" i="1" s="1"/>
  <c r="AB19313" i="1"/>
  <c r="AC19313" i="1" s="1"/>
  <c r="AB19314" i="1"/>
  <c r="AC19314" i="1" s="1"/>
  <c r="AB19315" i="1"/>
  <c r="AC19315" i="1" s="1"/>
  <c r="AB19316" i="1"/>
  <c r="AC19316" i="1" s="1"/>
  <c r="AB19317" i="1"/>
  <c r="AC19317" i="1" s="1"/>
  <c r="AB19318" i="1"/>
  <c r="AC19318" i="1" s="1"/>
  <c r="AB19319" i="1"/>
  <c r="AC19319" i="1" s="1"/>
  <c r="AB19320" i="1"/>
  <c r="AC19320" i="1" s="1"/>
  <c r="AB19321" i="1"/>
  <c r="AC19321" i="1" s="1"/>
  <c r="AB19322" i="1"/>
  <c r="AC19322" i="1" s="1"/>
  <c r="AB19323" i="1"/>
  <c r="AC19323" i="1" s="1"/>
  <c r="AB19324" i="1"/>
  <c r="AC19324" i="1" s="1"/>
  <c r="AB19325" i="1"/>
  <c r="AC19325" i="1" s="1"/>
  <c r="AB19326" i="1"/>
  <c r="AC19326" i="1" s="1"/>
  <c r="AB19327" i="1"/>
  <c r="AC19327" i="1" s="1"/>
  <c r="AB19328" i="1"/>
  <c r="AC19328" i="1" s="1"/>
  <c r="AB19329" i="1"/>
  <c r="AC19329" i="1" s="1"/>
  <c r="AB19330" i="1"/>
  <c r="AC19330" i="1" s="1"/>
  <c r="AB19331" i="1"/>
  <c r="AC19331" i="1" s="1"/>
  <c r="AB19332" i="1"/>
  <c r="AC19332" i="1" s="1"/>
  <c r="AB19333" i="1"/>
  <c r="AC19333" i="1" s="1"/>
  <c r="AB19334" i="1"/>
  <c r="AC19334" i="1" s="1"/>
  <c r="AB19335" i="1"/>
  <c r="AC19335" i="1" s="1"/>
  <c r="AB19336" i="1"/>
  <c r="AC19336" i="1" s="1"/>
  <c r="AB19337" i="1"/>
  <c r="AC19337" i="1" s="1"/>
  <c r="AB19338" i="1"/>
  <c r="AC19338" i="1" s="1"/>
  <c r="AB19339" i="1"/>
  <c r="AC19339" i="1" s="1"/>
  <c r="AB19340" i="1"/>
  <c r="AC19340" i="1" s="1"/>
  <c r="AB19341" i="1"/>
  <c r="AC19341" i="1" s="1"/>
  <c r="AB19342" i="1"/>
  <c r="AC19342" i="1" s="1"/>
  <c r="AB19343" i="1"/>
  <c r="AC19343" i="1" s="1"/>
  <c r="AB19344" i="1"/>
  <c r="AC19344" i="1" s="1"/>
  <c r="AB19345" i="1"/>
  <c r="AC19345" i="1" s="1"/>
  <c r="AB19346" i="1"/>
  <c r="AC19346" i="1" s="1"/>
  <c r="AB19347" i="1"/>
  <c r="AC19347" i="1" s="1"/>
  <c r="AB19348" i="1"/>
  <c r="AC19348" i="1" s="1"/>
  <c r="AB19349" i="1"/>
  <c r="AC19349" i="1" s="1"/>
  <c r="AB19350" i="1"/>
  <c r="AC19350" i="1" s="1"/>
  <c r="AB19351" i="1"/>
  <c r="AC19351" i="1" s="1"/>
  <c r="AB19352" i="1"/>
  <c r="AC19352" i="1" s="1"/>
  <c r="AB19353" i="1"/>
  <c r="AC19353" i="1" s="1"/>
  <c r="AB19354" i="1"/>
  <c r="AC19354" i="1" s="1"/>
  <c r="AB19355" i="1"/>
  <c r="AC19355" i="1" s="1"/>
  <c r="AB19356" i="1"/>
  <c r="AC19356" i="1" s="1"/>
  <c r="AB19357" i="1"/>
  <c r="AC19357" i="1" s="1"/>
  <c r="AB19358" i="1"/>
  <c r="AC19358" i="1" s="1"/>
  <c r="AB19359" i="1"/>
  <c r="AC19359" i="1" s="1"/>
  <c r="AB19360" i="1"/>
  <c r="AC19360" i="1" s="1"/>
  <c r="AB19361" i="1"/>
  <c r="AC19361" i="1" s="1"/>
  <c r="AB19362" i="1"/>
  <c r="AC19362" i="1" s="1"/>
  <c r="AB19363" i="1"/>
  <c r="AC19363" i="1" s="1"/>
  <c r="AB19364" i="1"/>
  <c r="AC19364" i="1" s="1"/>
  <c r="AB19365" i="1"/>
  <c r="AC19365" i="1" s="1"/>
  <c r="AB19366" i="1"/>
  <c r="AC19366" i="1" s="1"/>
  <c r="AB19367" i="1"/>
  <c r="AC19367" i="1" s="1"/>
  <c r="AB19368" i="1"/>
  <c r="AC19368" i="1" s="1"/>
  <c r="AB19369" i="1"/>
  <c r="AC19369" i="1" s="1"/>
  <c r="AB19370" i="1"/>
  <c r="AC19370" i="1" s="1"/>
  <c r="AB19371" i="1"/>
  <c r="AC19371" i="1" s="1"/>
  <c r="AB19372" i="1"/>
  <c r="AC19372" i="1" s="1"/>
  <c r="AB19373" i="1"/>
  <c r="AC19373" i="1" s="1"/>
  <c r="AB19374" i="1"/>
  <c r="AC19374" i="1" s="1"/>
  <c r="AB19375" i="1"/>
  <c r="AC19375" i="1" s="1"/>
  <c r="AB19376" i="1"/>
  <c r="AC19376" i="1" s="1"/>
  <c r="AB19377" i="1"/>
  <c r="AC19377" i="1" s="1"/>
  <c r="AB19378" i="1"/>
  <c r="AC19378" i="1" s="1"/>
  <c r="AB19379" i="1"/>
  <c r="AC19379" i="1" s="1"/>
  <c r="AB19380" i="1"/>
  <c r="AC19380" i="1" s="1"/>
  <c r="AB19381" i="1"/>
  <c r="AC19381" i="1" s="1"/>
  <c r="AB19382" i="1"/>
  <c r="AC19382" i="1" s="1"/>
  <c r="AB19383" i="1"/>
  <c r="AC19383" i="1" s="1"/>
  <c r="AB19384" i="1"/>
  <c r="AC19384" i="1" s="1"/>
  <c r="AB19385" i="1"/>
  <c r="AC19385" i="1" s="1"/>
  <c r="AB19386" i="1"/>
  <c r="AC19386" i="1" s="1"/>
  <c r="AB19387" i="1"/>
  <c r="AC19387" i="1" s="1"/>
  <c r="AB19388" i="1"/>
  <c r="AC19388" i="1" s="1"/>
  <c r="AB19389" i="1"/>
  <c r="AC19389" i="1" s="1"/>
  <c r="AB19390" i="1"/>
  <c r="AC19390" i="1" s="1"/>
  <c r="AB19391" i="1"/>
  <c r="AC19391" i="1" s="1"/>
  <c r="AB19392" i="1"/>
  <c r="AC19392" i="1" s="1"/>
  <c r="AB19393" i="1"/>
  <c r="AC19393" i="1" s="1"/>
  <c r="AB19394" i="1"/>
  <c r="AC19394" i="1" s="1"/>
  <c r="AB19395" i="1"/>
  <c r="AC19395" i="1" s="1"/>
  <c r="AB19396" i="1"/>
  <c r="AC19396" i="1" s="1"/>
  <c r="AB19397" i="1"/>
  <c r="AC19397" i="1" s="1"/>
  <c r="AB19398" i="1"/>
  <c r="AC19398" i="1" s="1"/>
  <c r="AB19399" i="1"/>
  <c r="AC19399" i="1" s="1"/>
  <c r="AB19400" i="1"/>
  <c r="AC19400" i="1" s="1"/>
  <c r="AB19401" i="1"/>
  <c r="AC19401" i="1" s="1"/>
  <c r="AB19402" i="1"/>
  <c r="AC19402" i="1" s="1"/>
  <c r="AB19403" i="1"/>
  <c r="AC19403" i="1" s="1"/>
  <c r="AB19404" i="1"/>
  <c r="AC19404" i="1" s="1"/>
  <c r="AB19405" i="1"/>
  <c r="AC19405" i="1" s="1"/>
  <c r="AB19406" i="1"/>
  <c r="AC19406" i="1" s="1"/>
  <c r="AB19407" i="1"/>
  <c r="AC19407" i="1" s="1"/>
  <c r="AB19408" i="1"/>
  <c r="AC19408" i="1" s="1"/>
  <c r="AB19409" i="1"/>
  <c r="AC19409" i="1" s="1"/>
  <c r="AB19410" i="1"/>
  <c r="AC19410" i="1" s="1"/>
  <c r="AB19411" i="1"/>
  <c r="AC19411" i="1" s="1"/>
  <c r="AB19412" i="1"/>
  <c r="AC19412" i="1" s="1"/>
  <c r="AB19413" i="1"/>
  <c r="AC19413" i="1" s="1"/>
  <c r="AB19414" i="1"/>
  <c r="AC19414" i="1" s="1"/>
  <c r="AB19415" i="1"/>
  <c r="AC19415" i="1" s="1"/>
  <c r="AB19416" i="1"/>
  <c r="AC19416" i="1" s="1"/>
  <c r="AB19417" i="1"/>
  <c r="AC19417" i="1" s="1"/>
  <c r="AB19418" i="1"/>
  <c r="AC19418" i="1" s="1"/>
  <c r="AB19419" i="1"/>
  <c r="AC19419" i="1" s="1"/>
  <c r="AB19420" i="1"/>
  <c r="AC19420" i="1" s="1"/>
  <c r="AB19421" i="1"/>
  <c r="AC19421" i="1" s="1"/>
  <c r="AB19422" i="1"/>
  <c r="AC19422" i="1" s="1"/>
  <c r="AB19423" i="1"/>
  <c r="AC19423" i="1" s="1"/>
  <c r="AB19424" i="1"/>
  <c r="AC19424" i="1" s="1"/>
  <c r="AB19425" i="1"/>
  <c r="AC19425" i="1" s="1"/>
  <c r="AB19426" i="1"/>
  <c r="AC19426" i="1" s="1"/>
  <c r="AB19427" i="1"/>
  <c r="AC19427" i="1" s="1"/>
  <c r="AB19428" i="1"/>
  <c r="AC19428" i="1" s="1"/>
  <c r="AB19429" i="1"/>
  <c r="AC19429" i="1" s="1"/>
  <c r="AB19430" i="1"/>
  <c r="AC19430" i="1" s="1"/>
  <c r="AB19431" i="1"/>
  <c r="AC19431" i="1" s="1"/>
  <c r="AB19432" i="1"/>
  <c r="AC19432" i="1" s="1"/>
  <c r="AB19433" i="1"/>
  <c r="AC19433" i="1" s="1"/>
  <c r="AB19434" i="1"/>
  <c r="AC19434" i="1" s="1"/>
  <c r="AB19435" i="1"/>
  <c r="AC19435" i="1" s="1"/>
  <c r="AB19436" i="1"/>
  <c r="AC19436" i="1" s="1"/>
  <c r="AB19437" i="1"/>
  <c r="AC19437" i="1" s="1"/>
  <c r="AB19438" i="1"/>
  <c r="AC19438" i="1" s="1"/>
  <c r="AB19439" i="1"/>
  <c r="AC19439" i="1" s="1"/>
  <c r="AB19440" i="1"/>
  <c r="AC19440" i="1" s="1"/>
  <c r="AB19441" i="1"/>
  <c r="AC19441" i="1" s="1"/>
  <c r="AB19442" i="1"/>
  <c r="AC19442" i="1" s="1"/>
  <c r="AB19443" i="1"/>
  <c r="AC19443" i="1" s="1"/>
  <c r="AB19444" i="1"/>
  <c r="AC19444" i="1" s="1"/>
  <c r="AB19445" i="1"/>
  <c r="AC19445" i="1" s="1"/>
  <c r="AB19446" i="1"/>
  <c r="AC19446" i="1" s="1"/>
  <c r="AB19447" i="1"/>
  <c r="AC19447" i="1" s="1"/>
  <c r="AB19448" i="1"/>
  <c r="AC19448" i="1" s="1"/>
  <c r="AB19449" i="1"/>
  <c r="AC19449" i="1" s="1"/>
  <c r="AB19450" i="1"/>
  <c r="AC19450" i="1" s="1"/>
  <c r="AB19451" i="1"/>
  <c r="AC19451" i="1" s="1"/>
  <c r="AB19452" i="1"/>
  <c r="AC19452" i="1" s="1"/>
  <c r="AB19453" i="1"/>
  <c r="AC19453" i="1" s="1"/>
  <c r="AB19454" i="1"/>
  <c r="AC19454" i="1" s="1"/>
  <c r="AB19455" i="1"/>
  <c r="AC19455" i="1" s="1"/>
  <c r="AB19456" i="1"/>
  <c r="AC19456" i="1" s="1"/>
  <c r="AB19457" i="1"/>
  <c r="AC19457" i="1" s="1"/>
  <c r="AB19458" i="1"/>
  <c r="AC19458" i="1" s="1"/>
  <c r="AB19459" i="1"/>
  <c r="AC19459" i="1" s="1"/>
  <c r="AB19460" i="1"/>
  <c r="AC19460" i="1" s="1"/>
  <c r="AB19461" i="1"/>
  <c r="AC19461" i="1" s="1"/>
  <c r="AB19462" i="1"/>
  <c r="AC19462" i="1" s="1"/>
  <c r="AB19463" i="1"/>
  <c r="AC19463" i="1" s="1"/>
  <c r="AB19464" i="1"/>
  <c r="AC19464" i="1" s="1"/>
  <c r="AB19465" i="1"/>
  <c r="AC19465" i="1" s="1"/>
  <c r="AB19466" i="1"/>
  <c r="AC19466" i="1" s="1"/>
  <c r="AB19467" i="1"/>
  <c r="AC19467" i="1" s="1"/>
  <c r="AB19468" i="1"/>
  <c r="AC19468" i="1" s="1"/>
  <c r="AB19469" i="1"/>
  <c r="AC19469" i="1" s="1"/>
  <c r="AB19470" i="1"/>
  <c r="AC19470" i="1" s="1"/>
  <c r="AB19471" i="1"/>
  <c r="AC19471" i="1" s="1"/>
  <c r="AB19472" i="1"/>
  <c r="AC19472" i="1" s="1"/>
  <c r="AB19473" i="1"/>
  <c r="AC19473" i="1" s="1"/>
  <c r="AB19474" i="1"/>
  <c r="AC19474" i="1" s="1"/>
  <c r="AB19475" i="1"/>
  <c r="AC19475" i="1" s="1"/>
  <c r="AB19476" i="1"/>
  <c r="AC19476" i="1" s="1"/>
  <c r="AB19477" i="1"/>
  <c r="AC19477" i="1" s="1"/>
  <c r="AB19478" i="1"/>
  <c r="AC19478" i="1" s="1"/>
  <c r="AB19479" i="1"/>
  <c r="AC19479" i="1" s="1"/>
  <c r="AB19480" i="1"/>
  <c r="AC19480" i="1" s="1"/>
  <c r="AB19481" i="1"/>
  <c r="AC19481" i="1" s="1"/>
  <c r="AB19482" i="1"/>
  <c r="AC19482" i="1" s="1"/>
  <c r="AB19483" i="1"/>
  <c r="AC19483" i="1" s="1"/>
  <c r="AB19484" i="1"/>
  <c r="AC19484" i="1" s="1"/>
  <c r="AB19485" i="1"/>
  <c r="AC19485" i="1" s="1"/>
  <c r="AB19486" i="1"/>
  <c r="AC19486" i="1" s="1"/>
  <c r="AB19487" i="1"/>
  <c r="AC19487" i="1" s="1"/>
  <c r="AB19488" i="1"/>
  <c r="AC19488" i="1" s="1"/>
  <c r="AB19489" i="1"/>
  <c r="AC19489" i="1" s="1"/>
  <c r="AB19490" i="1"/>
  <c r="AC19490" i="1" s="1"/>
  <c r="AB19491" i="1"/>
  <c r="AC19491" i="1" s="1"/>
  <c r="AB19492" i="1"/>
  <c r="AC19492" i="1" s="1"/>
  <c r="AB19493" i="1"/>
  <c r="AC19493" i="1" s="1"/>
  <c r="AB19494" i="1"/>
  <c r="AC19494" i="1" s="1"/>
  <c r="AB19495" i="1"/>
  <c r="AC19495" i="1" s="1"/>
  <c r="AB19496" i="1"/>
  <c r="AC19496" i="1" s="1"/>
  <c r="AB19497" i="1"/>
  <c r="AC19497" i="1" s="1"/>
  <c r="AB19498" i="1"/>
  <c r="AC19498" i="1" s="1"/>
  <c r="AB19499" i="1"/>
  <c r="AC19499" i="1" s="1"/>
  <c r="AB19500" i="1"/>
  <c r="AC19500" i="1" s="1"/>
  <c r="AB19501" i="1"/>
  <c r="AC19501" i="1" s="1"/>
  <c r="AB19502" i="1"/>
  <c r="AC19502" i="1" s="1"/>
  <c r="AB19503" i="1"/>
  <c r="AC19503" i="1" s="1"/>
  <c r="AB19504" i="1"/>
  <c r="AC19504" i="1" s="1"/>
  <c r="AB19505" i="1"/>
  <c r="AC19505" i="1" s="1"/>
  <c r="AB19506" i="1"/>
  <c r="AC19506" i="1" s="1"/>
  <c r="AB19507" i="1"/>
  <c r="AC19507" i="1" s="1"/>
  <c r="AB19508" i="1"/>
  <c r="AC19508" i="1" s="1"/>
  <c r="AB19509" i="1"/>
  <c r="AC19509" i="1" s="1"/>
  <c r="AB19510" i="1"/>
  <c r="AC19510" i="1" s="1"/>
  <c r="AB19511" i="1"/>
  <c r="AC19511" i="1" s="1"/>
  <c r="AB19512" i="1"/>
  <c r="AC19512" i="1" s="1"/>
  <c r="AB19513" i="1"/>
  <c r="AC19513" i="1" s="1"/>
  <c r="AB19514" i="1"/>
  <c r="AC19514" i="1" s="1"/>
  <c r="AB19515" i="1"/>
  <c r="AC19515" i="1" s="1"/>
  <c r="AB19516" i="1"/>
  <c r="AC19516" i="1" s="1"/>
  <c r="AB19517" i="1"/>
  <c r="AC19517" i="1" s="1"/>
  <c r="AB19518" i="1"/>
  <c r="AC19518" i="1" s="1"/>
  <c r="AB19519" i="1"/>
  <c r="AC19519" i="1" s="1"/>
  <c r="AB19520" i="1"/>
  <c r="AC19520" i="1" s="1"/>
  <c r="AB19521" i="1"/>
  <c r="AC19521" i="1" s="1"/>
  <c r="AB19522" i="1"/>
  <c r="AC19522" i="1" s="1"/>
  <c r="AB19523" i="1"/>
  <c r="AC19523" i="1" s="1"/>
  <c r="AB19524" i="1"/>
  <c r="AC19524" i="1" s="1"/>
  <c r="AB19525" i="1"/>
  <c r="AC19525" i="1" s="1"/>
  <c r="AB19526" i="1"/>
  <c r="AC19526" i="1" s="1"/>
  <c r="AB19527" i="1"/>
  <c r="AC19527" i="1" s="1"/>
  <c r="AB19528" i="1"/>
  <c r="AC19528" i="1" s="1"/>
  <c r="AB19529" i="1"/>
  <c r="AC19529" i="1" s="1"/>
  <c r="AB19530" i="1"/>
  <c r="AC19530" i="1" s="1"/>
  <c r="AB19531" i="1"/>
  <c r="AC19531" i="1" s="1"/>
  <c r="AB19532" i="1"/>
  <c r="AC19532" i="1" s="1"/>
  <c r="AB19533" i="1"/>
  <c r="AC19533" i="1" s="1"/>
  <c r="AB19534" i="1"/>
  <c r="AC19534" i="1" s="1"/>
  <c r="AB19535" i="1"/>
  <c r="AC19535" i="1" s="1"/>
  <c r="AB19536" i="1"/>
  <c r="AC19536" i="1" s="1"/>
  <c r="AB19537" i="1"/>
  <c r="AC19537" i="1" s="1"/>
  <c r="AB19538" i="1"/>
  <c r="AC19538" i="1" s="1"/>
  <c r="AB19539" i="1"/>
  <c r="AC19539" i="1" s="1"/>
  <c r="AB19540" i="1"/>
  <c r="AC19540" i="1" s="1"/>
  <c r="AB19541" i="1"/>
  <c r="AC19541" i="1" s="1"/>
  <c r="AB19542" i="1"/>
  <c r="AC19542" i="1" s="1"/>
  <c r="AB19543" i="1"/>
  <c r="AC19543" i="1" s="1"/>
  <c r="AB19544" i="1"/>
  <c r="AC19544" i="1" s="1"/>
  <c r="AB19545" i="1"/>
  <c r="AC19545" i="1" s="1"/>
  <c r="AB19546" i="1"/>
  <c r="AC19546" i="1" s="1"/>
  <c r="AB19547" i="1"/>
  <c r="AC19547" i="1" s="1"/>
  <c r="AB19548" i="1"/>
  <c r="AC19548" i="1" s="1"/>
  <c r="AB19549" i="1"/>
  <c r="AC19549" i="1" s="1"/>
  <c r="AB19550" i="1"/>
  <c r="AC19550" i="1" s="1"/>
  <c r="AB19551" i="1"/>
  <c r="AC19551" i="1" s="1"/>
  <c r="AB19552" i="1"/>
  <c r="AC19552" i="1" s="1"/>
  <c r="AB19553" i="1"/>
  <c r="AC19553" i="1" s="1"/>
  <c r="AB19554" i="1"/>
  <c r="AC19554" i="1" s="1"/>
  <c r="AB19555" i="1"/>
  <c r="AC19555" i="1" s="1"/>
  <c r="AB19556" i="1"/>
  <c r="AC19556" i="1" s="1"/>
  <c r="AB19557" i="1"/>
  <c r="AC19557" i="1" s="1"/>
  <c r="AB19558" i="1"/>
  <c r="AC19558" i="1" s="1"/>
  <c r="AB19559" i="1"/>
  <c r="AC19559" i="1" s="1"/>
  <c r="AB19560" i="1"/>
  <c r="AC19560" i="1" s="1"/>
  <c r="AB19561" i="1"/>
  <c r="AC19561" i="1" s="1"/>
  <c r="AB19562" i="1"/>
  <c r="AC19562" i="1" s="1"/>
  <c r="AB19563" i="1"/>
  <c r="AC19563" i="1" s="1"/>
  <c r="AB19564" i="1"/>
  <c r="AC19564" i="1" s="1"/>
  <c r="AB19565" i="1"/>
  <c r="AC19565" i="1" s="1"/>
  <c r="AB19566" i="1"/>
  <c r="AC19566" i="1" s="1"/>
  <c r="AB19567" i="1"/>
  <c r="AC19567" i="1" s="1"/>
  <c r="AB19568" i="1"/>
  <c r="AC19568" i="1" s="1"/>
  <c r="AB19569" i="1"/>
  <c r="AC19569" i="1" s="1"/>
  <c r="AB19570" i="1"/>
  <c r="AC19570" i="1" s="1"/>
  <c r="AB19571" i="1"/>
  <c r="AC19571" i="1" s="1"/>
  <c r="AB19572" i="1"/>
  <c r="AC19572" i="1" s="1"/>
  <c r="AB19573" i="1"/>
  <c r="AC19573" i="1" s="1"/>
  <c r="AB19574" i="1"/>
  <c r="AC19574" i="1" s="1"/>
  <c r="AB19575" i="1"/>
  <c r="AC19575" i="1" s="1"/>
  <c r="AB19576" i="1"/>
  <c r="AC19576" i="1" s="1"/>
  <c r="AB19577" i="1"/>
  <c r="AC19577" i="1" s="1"/>
  <c r="AB19578" i="1"/>
  <c r="AC19578" i="1" s="1"/>
  <c r="AB19579" i="1"/>
  <c r="AC19579" i="1" s="1"/>
  <c r="AB19580" i="1"/>
  <c r="AC19580" i="1" s="1"/>
  <c r="AB19581" i="1"/>
  <c r="AC19581" i="1" s="1"/>
  <c r="AB19582" i="1"/>
  <c r="AC19582" i="1" s="1"/>
  <c r="AB19583" i="1"/>
  <c r="AC19583" i="1" s="1"/>
  <c r="AB19584" i="1"/>
  <c r="AC19584" i="1" s="1"/>
  <c r="AB19585" i="1"/>
  <c r="AC19585" i="1" s="1"/>
  <c r="AB19586" i="1"/>
  <c r="AC19586" i="1" s="1"/>
  <c r="AB19587" i="1"/>
  <c r="AC19587" i="1" s="1"/>
  <c r="AB19588" i="1"/>
  <c r="AC19588" i="1" s="1"/>
  <c r="AB19589" i="1"/>
  <c r="AC19589" i="1" s="1"/>
  <c r="AB19590" i="1"/>
  <c r="AC19590" i="1" s="1"/>
  <c r="AB19591" i="1"/>
  <c r="AC19591" i="1" s="1"/>
  <c r="AB19592" i="1"/>
  <c r="AC19592" i="1" s="1"/>
  <c r="AB19593" i="1"/>
  <c r="AC19593" i="1" s="1"/>
  <c r="AB19594" i="1"/>
  <c r="AC19594" i="1" s="1"/>
  <c r="AB19595" i="1"/>
  <c r="AC19595" i="1" s="1"/>
  <c r="AB19596" i="1"/>
  <c r="AC19596" i="1" s="1"/>
  <c r="AB19597" i="1"/>
  <c r="AC19597" i="1" s="1"/>
  <c r="AB19598" i="1"/>
  <c r="AC19598" i="1" s="1"/>
  <c r="AB19599" i="1"/>
  <c r="AC19599" i="1" s="1"/>
  <c r="AB19600" i="1"/>
  <c r="AC19600" i="1" s="1"/>
  <c r="AB19601" i="1"/>
  <c r="AC19601" i="1" s="1"/>
  <c r="AB19602" i="1"/>
  <c r="AC19602" i="1" s="1"/>
  <c r="AB19603" i="1"/>
  <c r="AC19603" i="1" s="1"/>
  <c r="AB19604" i="1"/>
  <c r="AC19604" i="1" s="1"/>
  <c r="AB19605" i="1"/>
  <c r="AC19605" i="1" s="1"/>
  <c r="AB19606" i="1"/>
  <c r="AC19606" i="1" s="1"/>
  <c r="AB19607" i="1"/>
  <c r="AC19607" i="1" s="1"/>
  <c r="AB19608" i="1"/>
  <c r="AC19608" i="1" s="1"/>
  <c r="AB19609" i="1"/>
  <c r="AC19609" i="1" s="1"/>
  <c r="AB19610" i="1"/>
  <c r="AC19610" i="1" s="1"/>
  <c r="AB19611" i="1"/>
  <c r="AC19611" i="1" s="1"/>
  <c r="AB19612" i="1"/>
  <c r="AC19612" i="1" s="1"/>
  <c r="AB19613" i="1"/>
  <c r="AC19613" i="1" s="1"/>
  <c r="AB19614" i="1"/>
  <c r="AC19614" i="1" s="1"/>
  <c r="AB19615" i="1"/>
  <c r="AC19615" i="1" s="1"/>
  <c r="AB19616" i="1"/>
  <c r="AC19616" i="1" s="1"/>
  <c r="AB19617" i="1"/>
  <c r="AC19617" i="1" s="1"/>
  <c r="AB19618" i="1"/>
  <c r="AC19618" i="1" s="1"/>
  <c r="AB19619" i="1"/>
  <c r="AC19619" i="1" s="1"/>
  <c r="AB19620" i="1"/>
  <c r="AC19620" i="1" s="1"/>
  <c r="AB19621" i="1"/>
  <c r="AC19621" i="1" s="1"/>
  <c r="AB19622" i="1"/>
  <c r="AC19622" i="1" s="1"/>
  <c r="AB19623" i="1"/>
  <c r="AC19623" i="1" s="1"/>
  <c r="AB19624" i="1"/>
  <c r="AC19624" i="1" s="1"/>
  <c r="AB19625" i="1"/>
  <c r="AC19625" i="1" s="1"/>
  <c r="AB19626" i="1"/>
  <c r="AC19626" i="1" s="1"/>
  <c r="AB19627" i="1"/>
  <c r="AC19627" i="1" s="1"/>
  <c r="AB19628" i="1"/>
  <c r="AC19628" i="1" s="1"/>
  <c r="AB19629" i="1"/>
  <c r="AC19629" i="1" s="1"/>
  <c r="AB19630" i="1"/>
  <c r="AC19630" i="1" s="1"/>
  <c r="AB19631" i="1"/>
  <c r="AC19631" i="1" s="1"/>
  <c r="AB19632" i="1"/>
  <c r="AC19632" i="1" s="1"/>
  <c r="AB19633" i="1"/>
  <c r="AC19633" i="1" s="1"/>
  <c r="AB19634" i="1"/>
  <c r="AC19634" i="1" s="1"/>
  <c r="AB19635" i="1"/>
  <c r="AC19635" i="1" s="1"/>
  <c r="AB19636" i="1"/>
  <c r="AC19636" i="1" s="1"/>
  <c r="AB19637" i="1"/>
  <c r="AC19637" i="1" s="1"/>
  <c r="AB19638" i="1"/>
  <c r="AC19638" i="1" s="1"/>
  <c r="AB19639" i="1"/>
  <c r="AC19639" i="1" s="1"/>
  <c r="AB19640" i="1"/>
  <c r="AC19640" i="1" s="1"/>
  <c r="AB19641" i="1"/>
  <c r="AC19641" i="1" s="1"/>
  <c r="AB19642" i="1"/>
  <c r="AC19642" i="1" s="1"/>
  <c r="AB19643" i="1"/>
  <c r="AC19643" i="1" s="1"/>
  <c r="AB19644" i="1"/>
  <c r="AC19644" i="1" s="1"/>
  <c r="AB19645" i="1"/>
  <c r="AC19645" i="1" s="1"/>
  <c r="AB19646" i="1"/>
  <c r="AC19646" i="1" s="1"/>
  <c r="AB19647" i="1"/>
  <c r="AC19647" i="1" s="1"/>
  <c r="AB19648" i="1"/>
  <c r="AC19648" i="1" s="1"/>
  <c r="AB19649" i="1"/>
  <c r="AC19649" i="1" s="1"/>
  <c r="AB19650" i="1"/>
  <c r="AC19650" i="1" s="1"/>
  <c r="AB19651" i="1"/>
  <c r="AC19651" i="1" s="1"/>
  <c r="AB19652" i="1"/>
  <c r="AC19652" i="1" s="1"/>
  <c r="AB19653" i="1"/>
  <c r="AC19653" i="1" s="1"/>
  <c r="AB19654" i="1"/>
  <c r="AC19654" i="1" s="1"/>
  <c r="AB19655" i="1"/>
  <c r="AC19655" i="1" s="1"/>
  <c r="AB19656" i="1"/>
  <c r="AC19656" i="1" s="1"/>
  <c r="AB19657" i="1"/>
  <c r="AC19657" i="1" s="1"/>
  <c r="AB19658" i="1"/>
  <c r="AC19658" i="1" s="1"/>
  <c r="AB19659" i="1"/>
  <c r="AC19659" i="1" s="1"/>
  <c r="AB19660" i="1"/>
  <c r="AC19660" i="1" s="1"/>
  <c r="AB19661" i="1"/>
  <c r="AC19661" i="1" s="1"/>
  <c r="AB19662" i="1"/>
  <c r="AC19662" i="1" s="1"/>
  <c r="AB19663" i="1"/>
  <c r="AC19663" i="1" s="1"/>
  <c r="AB19664" i="1"/>
  <c r="AC19664" i="1" s="1"/>
  <c r="AB19665" i="1"/>
  <c r="AC19665" i="1" s="1"/>
  <c r="AB19666" i="1"/>
  <c r="AC19666" i="1" s="1"/>
  <c r="AB19667" i="1"/>
  <c r="AC19667" i="1" s="1"/>
  <c r="AB19668" i="1"/>
  <c r="AC19668" i="1" s="1"/>
  <c r="AB19669" i="1"/>
  <c r="AC19669" i="1" s="1"/>
  <c r="AB19670" i="1"/>
  <c r="AC19670" i="1" s="1"/>
  <c r="AB19671" i="1"/>
  <c r="AC19671" i="1" s="1"/>
  <c r="AB19672" i="1"/>
  <c r="AC19672" i="1" s="1"/>
  <c r="AB19673" i="1"/>
  <c r="AC19673" i="1" s="1"/>
  <c r="AB19674" i="1"/>
  <c r="AC19674" i="1" s="1"/>
  <c r="AB19675" i="1"/>
  <c r="AC19675" i="1" s="1"/>
  <c r="AB19676" i="1"/>
  <c r="AC19676" i="1" s="1"/>
  <c r="AB19677" i="1"/>
  <c r="AC19677" i="1" s="1"/>
  <c r="AB19678" i="1"/>
  <c r="AC19678" i="1" s="1"/>
  <c r="AB19679" i="1"/>
  <c r="AC19679" i="1" s="1"/>
  <c r="AB19680" i="1"/>
  <c r="AC19680" i="1" s="1"/>
  <c r="AB19681" i="1"/>
  <c r="AC19681" i="1" s="1"/>
  <c r="AB19682" i="1"/>
  <c r="AC19682" i="1" s="1"/>
  <c r="AB19683" i="1"/>
  <c r="AC19683" i="1" s="1"/>
  <c r="AB19684" i="1"/>
  <c r="AC19684" i="1" s="1"/>
  <c r="AB19685" i="1"/>
  <c r="AC19685" i="1" s="1"/>
  <c r="AB19686" i="1"/>
  <c r="AC19686" i="1" s="1"/>
  <c r="AB19687" i="1"/>
  <c r="AC19687" i="1" s="1"/>
  <c r="AB19688" i="1"/>
  <c r="AC19688" i="1" s="1"/>
  <c r="AB19689" i="1"/>
  <c r="AC19689" i="1" s="1"/>
  <c r="AB19690" i="1"/>
  <c r="AC19690" i="1" s="1"/>
  <c r="AB19691" i="1"/>
  <c r="AC19691" i="1" s="1"/>
  <c r="AB19692" i="1"/>
  <c r="AC19692" i="1" s="1"/>
  <c r="AB19693" i="1"/>
  <c r="AC19693" i="1" s="1"/>
  <c r="AB19694" i="1"/>
  <c r="AC19694" i="1" s="1"/>
  <c r="AB19695" i="1"/>
  <c r="AC19695" i="1" s="1"/>
  <c r="AB19696" i="1"/>
  <c r="AC19696" i="1" s="1"/>
  <c r="AB19697" i="1"/>
  <c r="AC19697" i="1" s="1"/>
  <c r="AB19698" i="1"/>
  <c r="AC19698" i="1" s="1"/>
  <c r="AB19699" i="1"/>
  <c r="AC19699" i="1" s="1"/>
  <c r="AB19700" i="1"/>
  <c r="AC19700" i="1" s="1"/>
  <c r="AB19701" i="1"/>
  <c r="AC19701" i="1" s="1"/>
  <c r="AB19702" i="1"/>
  <c r="AC19702" i="1" s="1"/>
  <c r="AB19703" i="1"/>
  <c r="AC19703" i="1" s="1"/>
  <c r="AB19704" i="1"/>
  <c r="AC19704" i="1" s="1"/>
  <c r="AB19705" i="1"/>
  <c r="AC19705" i="1" s="1"/>
  <c r="AB19706" i="1"/>
  <c r="AC19706" i="1" s="1"/>
  <c r="AB19707" i="1"/>
  <c r="AC19707" i="1" s="1"/>
  <c r="AB19708" i="1"/>
  <c r="AC19708" i="1" s="1"/>
  <c r="AB19709" i="1"/>
  <c r="AC19709" i="1" s="1"/>
  <c r="AB19710" i="1"/>
  <c r="AC19710" i="1" s="1"/>
  <c r="AB19711" i="1"/>
  <c r="AC19711" i="1" s="1"/>
  <c r="AB19712" i="1"/>
  <c r="AC19712" i="1" s="1"/>
  <c r="AB19713" i="1"/>
  <c r="AC19713" i="1" s="1"/>
  <c r="AB19714" i="1"/>
  <c r="AC19714" i="1" s="1"/>
  <c r="AB19715" i="1"/>
  <c r="AC19715" i="1" s="1"/>
  <c r="AB19716" i="1"/>
  <c r="AC19716" i="1" s="1"/>
  <c r="AB19717" i="1"/>
  <c r="AC19717" i="1" s="1"/>
  <c r="AB19718" i="1"/>
  <c r="AC19718" i="1" s="1"/>
  <c r="AB19719" i="1"/>
  <c r="AC19719" i="1" s="1"/>
  <c r="AB19720" i="1"/>
  <c r="AC19720" i="1" s="1"/>
  <c r="AB19721" i="1"/>
  <c r="AC19721" i="1" s="1"/>
  <c r="AB19722" i="1"/>
  <c r="AC19722" i="1" s="1"/>
  <c r="AB19723" i="1"/>
  <c r="AC19723" i="1" s="1"/>
  <c r="AB19724" i="1"/>
  <c r="AC19724" i="1" s="1"/>
  <c r="AB19725" i="1"/>
  <c r="AC19725" i="1" s="1"/>
  <c r="AB19726" i="1"/>
  <c r="AC19726" i="1" s="1"/>
  <c r="AB19727" i="1"/>
  <c r="AC19727" i="1" s="1"/>
  <c r="AB19728" i="1"/>
  <c r="AC19728" i="1" s="1"/>
  <c r="AB19729" i="1"/>
  <c r="AC19729" i="1" s="1"/>
  <c r="AB19730" i="1"/>
  <c r="AC19730" i="1" s="1"/>
  <c r="AB19731" i="1"/>
  <c r="AC19731" i="1" s="1"/>
  <c r="AB19732" i="1"/>
  <c r="AC19732" i="1" s="1"/>
  <c r="AB19733" i="1"/>
  <c r="AC19733" i="1" s="1"/>
  <c r="AB19734" i="1"/>
  <c r="AC19734" i="1" s="1"/>
  <c r="AB19735" i="1"/>
  <c r="AC19735" i="1" s="1"/>
  <c r="AB19736" i="1"/>
  <c r="AC19736" i="1" s="1"/>
  <c r="AB19737" i="1"/>
  <c r="AC19737" i="1" s="1"/>
  <c r="AB19738" i="1"/>
  <c r="AC19738" i="1" s="1"/>
  <c r="AB19739" i="1"/>
  <c r="AC19739" i="1" s="1"/>
  <c r="AB19740" i="1"/>
  <c r="AC19740" i="1" s="1"/>
  <c r="AB19741" i="1"/>
  <c r="AC19741" i="1" s="1"/>
  <c r="AB19742" i="1"/>
  <c r="AC19742" i="1" s="1"/>
  <c r="AB19743" i="1"/>
  <c r="AC19743" i="1" s="1"/>
  <c r="AB19744" i="1"/>
  <c r="AC19744" i="1" s="1"/>
  <c r="AB19745" i="1"/>
  <c r="AC19745" i="1" s="1"/>
  <c r="AB19746" i="1"/>
  <c r="AC19746" i="1" s="1"/>
  <c r="AB19747" i="1"/>
  <c r="AC19747" i="1" s="1"/>
  <c r="AB19748" i="1"/>
  <c r="AC19748" i="1" s="1"/>
  <c r="AB19749" i="1"/>
  <c r="AC19749" i="1" s="1"/>
  <c r="AB19750" i="1"/>
  <c r="AC19750" i="1" s="1"/>
  <c r="AB19751" i="1"/>
  <c r="AC19751" i="1" s="1"/>
  <c r="AB19752" i="1"/>
  <c r="AC19752" i="1" s="1"/>
  <c r="AB19753" i="1"/>
  <c r="AC19753" i="1" s="1"/>
  <c r="AB19754" i="1"/>
  <c r="AC19754" i="1" s="1"/>
  <c r="AB19755" i="1"/>
  <c r="AC19755" i="1" s="1"/>
  <c r="AB19756" i="1"/>
  <c r="AC19756" i="1" s="1"/>
  <c r="AB19757" i="1"/>
  <c r="AC19757" i="1" s="1"/>
  <c r="AB19758" i="1"/>
  <c r="AC19758" i="1" s="1"/>
  <c r="AB19759" i="1"/>
  <c r="AC19759" i="1" s="1"/>
  <c r="AB19760" i="1"/>
  <c r="AC19760" i="1" s="1"/>
  <c r="AB19761" i="1"/>
  <c r="AC19761" i="1" s="1"/>
  <c r="AB19762" i="1"/>
  <c r="AC19762" i="1" s="1"/>
  <c r="AB19763" i="1"/>
  <c r="AC19763" i="1" s="1"/>
  <c r="AB19764" i="1"/>
  <c r="AC19764" i="1" s="1"/>
  <c r="AB19765" i="1"/>
  <c r="AC19765" i="1" s="1"/>
  <c r="AB19766" i="1"/>
  <c r="AC19766" i="1" s="1"/>
  <c r="AB19767" i="1"/>
  <c r="AC19767" i="1" s="1"/>
  <c r="AB19768" i="1"/>
  <c r="AC19768" i="1" s="1"/>
  <c r="AB19769" i="1"/>
  <c r="AC19769" i="1" s="1"/>
  <c r="AB19770" i="1"/>
  <c r="AC19770" i="1" s="1"/>
  <c r="AB19771" i="1"/>
  <c r="AC19771" i="1" s="1"/>
  <c r="AB19772" i="1"/>
  <c r="AC19772" i="1" s="1"/>
  <c r="AB19773" i="1"/>
  <c r="AC19773" i="1" s="1"/>
  <c r="AB19774" i="1"/>
  <c r="AC19774" i="1" s="1"/>
  <c r="AB19775" i="1"/>
  <c r="AC19775" i="1" s="1"/>
  <c r="AB19776" i="1"/>
  <c r="AC19776" i="1" s="1"/>
  <c r="AB19777" i="1"/>
  <c r="AC19777" i="1" s="1"/>
  <c r="AB19778" i="1"/>
  <c r="AC19778" i="1" s="1"/>
  <c r="AB19779" i="1"/>
  <c r="AC19779" i="1" s="1"/>
  <c r="AB19780" i="1"/>
  <c r="AC19780" i="1" s="1"/>
  <c r="AB19781" i="1"/>
  <c r="AC19781" i="1" s="1"/>
  <c r="AB19782" i="1"/>
  <c r="AC19782" i="1" s="1"/>
  <c r="AB19783" i="1"/>
  <c r="AC19783" i="1" s="1"/>
  <c r="AB19784" i="1"/>
  <c r="AC19784" i="1" s="1"/>
  <c r="AB19785" i="1"/>
  <c r="AC19785" i="1" s="1"/>
  <c r="AB19786" i="1"/>
  <c r="AC19786" i="1" s="1"/>
  <c r="AB19787" i="1"/>
  <c r="AC19787" i="1" s="1"/>
  <c r="AB19788" i="1"/>
  <c r="AC19788" i="1" s="1"/>
  <c r="AB19789" i="1"/>
  <c r="AC19789" i="1" s="1"/>
  <c r="AB19790" i="1"/>
  <c r="AC19790" i="1" s="1"/>
  <c r="AB19791" i="1"/>
  <c r="AC19791" i="1" s="1"/>
  <c r="AB19792" i="1"/>
  <c r="AC19792" i="1" s="1"/>
  <c r="AB19793" i="1"/>
  <c r="AC19793" i="1" s="1"/>
  <c r="AB19794" i="1"/>
  <c r="AC19794" i="1" s="1"/>
  <c r="AB19795" i="1"/>
  <c r="AC19795" i="1" s="1"/>
  <c r="AB19796" i="1"/>
  <c r="AC19796" i="1" s="1"/>
  <c r="AB19797" i="1"/>
  <c r="AC19797" i="1" s="1"/>
  <c r="AB19798" i="1"/>
  <c r="AC19798" i="1" s="1"/>
  <c r="AB19799" i="1"/>
  <c r="AC19799" i="1" s="1"/>
  <c r="AB19800" i="1"/>
  <c r="AC19800" i="1" s="1"/>
  <c r="AB19801" i="1"/>
  <c r="AC19801" i="1" s="1"/>
  <c r="AB19802" i="1"/>
  <c r="AC19802" i="1" s="1"/>
  <c r="AB19803" i="1"/>
  <c r="AC19803" i="1" s="1"/>
  <c r="AB19804" i="1"/>
  <c r="AC19804" i="1" s="1"/>
  <c r="AB19805" i="1"/>
  <c r="AC19805" i="1" s="1"/>
  <c r="AB19806" i="1"/>
  <c r="AC19806" i="1" s="1"/>
  <c r="AB19807" i="1"/>
  <c r="AC19807" i="1" s="1"/>
  <c r="AB19808" i="1"/>
  <c r="AC19808" i="1" s="1"/>
  <c r="AB19809" i="1"/>
  <c r="AC19809" i="1" s="1"/>
  <c r="AB19810" i="1"/>
  <c r="AC19810" i="1" s="1"/>
  <c r="AB19811" i="1"/>
  <c r="AC19811" i="1" s="1"/>
  <c r="AB19812" i="1"/>
  <c r="AC19812" i="1" s="1"/>
  <c r="AB19813" i="1"/>
  <c r="AC19813" i="1" s="1"/>
  <c r="AB19814" i="1"/>
  <c r="AC19814" i="1" s="1"/>
  <c r="AB19815" i="1"/>
  <c r="AC19815" i="1" s="1"/>
  <c r="AB19816" i="1"/>
  <c r="AC19816" i="1" s="1"/>
  <c r="AB19817" i="1"/>
  <c r="AC19817" i="1" s="1"/>
  <c r="AB19818" i="1"/>
  <c r="AC19818" i="1" s="1"/>
  <c r="AB19819" i="1"/>
  <c r="AC19819" i="1" s="1"/>
  <c r="AB19820" i="1"/>
  <c r="AC19820" i="1" s="1"/>
  <c r="AB19821" i="1"/>
  <c r="AC19821" i="1" s="1"/>
  <c r="AB19822" i="1"/>
  <c r="AC19822" i="1" s="1"/>
  <c r="AB19823" i="1"/>
  <c r="AC19823" i="1" s="1"/>
  <c r="AB19824" i="1"/>
  <c r="AC19824" i="1" s="1"/>
  <c r="AB19825" i="1"/>
  <c r="AC19825" i="1" s="1"/>
  <c r="AB19826" i="1"/>
  <c r="AC19826" i="1" s="1"/>
  <c r="AB19827" i="1"/>
  <c r="AC19827" i="1" s="1"/>
  <c r="AB19828" i="1"/>
  <c r="AC19828" i="1" s="1"/>
  <c r="AB19829" i="1"/>
  <c r="AC19829" i="1" s="1"/>
  <c r="AB19830" i="1"/>
  <c r="AC19830" i="1" s="1"/>
  <c r="AB19831" i="1"/>
  <c r="AC19831" i="1" s="1"/>
  <c r="AB19832" i="1"/>
  <c r="AC19832" i="1" s="1"/>
  <c r="AB19833" i="1"/>
  <c r="AC19833" i="1" s="1"/>
  <c r="AB19834" i="1"/>
  <c r="AC19834" i="1" s="1"/>
  <c r="AB19835" i="1"/>
  <c r="AC19835" i="1" s="1"/>
  <c r="AB19836" i="1"/>
  <c r="AC19836" i="1" s="1"/>
  <c r="AB19837" i="1"/>
  <c r="AC19837" i="1" s="1"/>
  <c r="AB19838" i="1"/>
  <c r="AC19838" i="1" s="1"/>
  <c r="AB19839" i="1"/>
  <c r="AC19839" i="1" s="1"/>
  <c r="AB19840" i="1"/>
  <c r="AC19840" i="1" s="1"/>
  <c r="AB19841" i="1"/>
  <c r="AC19841" i="1" s="1"/>
  <c r="AB19842" i="1"/>
  <c r="AC19842" i="1" s="1"/>
  <c r="AB19843" i="1"/>
  <c r="AC19843" i="1" s="1"/>
  <c r="AB19844" i="1"/>
  <c r="AC19844" i="1" s="1"/>
  <c r="AB19845" i="1"/>
  <c r="AC19845" i="1" s="1"/>
  <c r="AB19846" i="1"/>
  <c r="AC19846" i="1" s="1"/>
  <c r="AB19847" i="1"/>
  <c r="AC19847" i="1" s="1"/>
  <c r="AB19848" i="1"/>
  <c r="AC19848" i="1" s="1"/>
  <c r="AB19849" i="1"/>
  <c r="AC19849" i="1" s="1"/>
  <c r="AB19850" i="1"/>
  <c r="AC19850" i="1" s="1"/>
  <c r="AB19851" i="1"/>
  <c r="AC19851" i="1" s="1"/>
  <c r="AB19852" i="1"/>
  <c r="AC19852" i="1" s="1"/>
  <c r="AB19853" i="1"/>
  <c r="AC19853" i="1" s="1"/>
  <c r="AB19854" i="1"/>
  <c r="AC19854" i="1" s="1"/>
  <c r="AB19855" i="1"/>
  <c r="AC19855" i="1" s="1"/>
  <c r="AB19856" i="1"/>
  <c r="AC19856" i="1" s="1"/>
  <c r="AB19857" i="1"/>
  <c r="AC19857" i="1" s="1"/>
  <c r="AB19858" i="1"/>
  <c r="AC19858" i="1" s="1"/>
  <c r="AB19859" i="1"/>
  <c r="AC19859" i="1" s="1"/>
  <c r="AB19860" i="1"/>
  <c r="AC19860" i="1" s="1"/>
  <c r="AB19861" i="1"/>
  <c r="AC19861" i="1" s="1"/>
  <c r="AB19862" i="1"/>
  <c r="AC19862" i="1" s="1"/>
  <c r="AB19863" i="1"/>
  <c r="AC19863" i="1" s="1"/>
  <c r="AB19864" i="1"/>
  <c r="AC19864" i="1" s="1"/>
  <c r="AB19865" i="1"/>
  <c r="AC19865" i="1" s="1"/>
  <c r="AB19866" i="1"/>
  <c r="AC19866" i="1" s="1"/>
  <c r="AB19867" i="1"/>
  <c r="AC19867" i="1" s="1"/>
  <c r="AB19868" i="1"/>
  <c r="AC19868" i="1" s="1"/>
  <c r="AB19869" i="1"/>
  <c r="AC19869" i="1" s="1"/>
  <c r="AB19870" i="1"/>
  <c r="AC19870" i="1" s="1"/>
  <c r="AB19871" i="1"/>
  <c r="AC19871" i="1" s="1"/>
  <c r="AB19872" i="1"/>
  <c r="AC19872" i="1" s="1"/>
  <c r="AB19873" i="1"/>
  <c r="AC19873" i="1" s="1"/>
  <c r="AB19874" i="1"/>
  <c r="AC19874" i="1" s="1"/>
  <c r="AB19875" i="1"/>
  <c r="AC19875" i="1" s="1"/>
  <c r="AB19876" i="1"/>
  <c r="AC19876" i="1" s="1"/>
  <c r="AB19877" i="1"/>
  <c r="AC19877" i="1" s="1"/>
  <c r="AB19878" i="1"/>
  <c r="AC19878" i="1" s="1"/>
  <c r="AB19879" i="1"/>
  <c r="AC19879" i="1" s="1"/>
  <c r="AB19880" i="1"/>
  <c r="AC19880" i="1" s="1"/>
  <c r="AB19881" i="1"/>
  <c r="AC19881" i="1" s="1"/>
  <c r="AB19882" i="1"/>
  <c r="AC19882" i="1" s="1"/>
  <c r="AB19883" i="1"/>
  <c r="AC19883" i="1" s="1"/>
  <c r="AB19884" i="1"/>
  <c r="AC19884" i="1" s="1"/>
  <c r="AB19885" i="1"/>
  <c r="AC19885" i="1" s="1"/>
  <c r="AB19886" i="1"/>
  <c r="AC19886" i="1" s="1"/>
  <c r="AB19887" i="1"/>
  <c r="AC19887" i="1" s="1"/>
  <c r="AB19888" i="1"/>
  <c r="AC19888" i="1" s="1"/>
  <c r="AB19889" i="1"/>
  <c r="AC19889" i="1" s="1"/>
  <c r="AB19890" i="1"/>
  <c r="AC19890" i="1" s="1"/>
  <c r="AB19891" i="1"/>
  <c r="AC19891" i="1" s="1"/>
  <c r="AB19892" i="1"/>
  <c r="AC19892" i="1" s="1"/>
  <c r="AB19893" i="1"/>
  <c r="AC19893" i="1" s="1"/>
  <c r="AB19894" i="1"/>
  <c r="AC19894" i="1" s="1"/>
  <c r="AB19895" i="1"/>
  <c r="AC19895" i="1" s="1"/>
  <c r="AB19896" i="1"/>
  <c r="AC19896" i="1" s="1"/>
  <c r="AB19897" i="1"/>
  <c r="AC19897" i="1" s="1"/>
  <c r="AB19898" i="1"/>
  <c r="AC19898" i="1" s="1"/>
  <c r="AB19899" i="1"/>
  <c r="AC19899" i="1" s="1"/>
  <c r="AB19900" i="1"/>
  <c r="AC19900" i="1" s="1"/>
  <c r="AB19901" i="1"/>
  <c r="AC19901" i="1" s="1"/>
  <c r="AB19902" i="1"/>
  <c r="AC19902" i="1" s="1"/>
  <c r="AB19903" i="1"/>
  <c r="AC19903" i="1" s="1"/>
  <c r="AB19904" i="1"/>
  <c r="AC19904" i="1" s="1"/>
  <c r="AB19905" i="1"/>
  <c r="AC19905" i="1" s="1"/>
  <c r="AB19906" i="1"/>
  <c r="AC19906" i="1" s="1"/>
  <c r="AB19907" i="1"/>
  <c r="AC19907" i="1" s="1"/>
  <c r="AB19908" i="1"/>
  <c r="AC19908" i="1" s="1"/>
  <c r="AB19909" i="1"/>
  <c r="AC19909" i="1" s="1"/>
  <c r="AB19910" i="1"/>
  <c r="AC19910" i="1" s="1"/>
  <c r="AB19911" i="1"/>
  <c r="AC19911" i="1" s="1"/>
  <c r="AB19912" i="1"/>
  <c r="AC19912" i="1" s="1"/>
  <c r="AB19913" i="1"/>
  <c r="AC19913" i="1" s="1"/>
  <c r="AB19914" i="1"/>
  <c r="AC19914" i="1" s="1"/>
  <c r="AB19915" i="1"/>
  <c r="AC19915" i="1" s="1"/>
  <c r="AB19916" i="1"/>
  <c r="AC19916" i="1" s="1"/>
  <c r="AB19917" i="1"/>
  <c r="AC19917" i="1" s="1"/>
  <c r="AB19918" i="1"/>
  <c r="AC19918" i="1" s="1"/>
  <c r="AB19919" i="1"/>
  <c r="AC19919" i="1" s="1"/>
  <c r="AB19920" i="1"/>
  <c r="AC19920" i="1" s="1"/>
  <c r="AB19921" i="1"/>
  <c r="AC19921" i="1" s="1"/>
  <c r="AB19922" i="1"/>
  <c r="AC19922" i="1" s="1"/>
  <c r="AB19923" i="1"/>
  <c r="AC19923" i="1" s="1"/>
  <c r="AB19924" i="1"/>
  <c r="AC19924" i="1" s="1"/>
  <c r="AB19925" i="1"/>
  <c r="AC19925" i="1" s="1"/>
  <c r="AB19926" i="1"/>
  <c r="AC19926" i="1" s="1"/>
  <c r="AB19927" i="1"/>
  <c r="AC19927" i="1" s="1"/>
  <c r="AB19928" i="1"/>
  <c r="AC19928" i="1" s="1"/>
  <c r="AB19929" i="1"/>
  <c r="AC19929" i="1" s="1"/>
  <c r="AB19930" i="1"/>
  <c r="AC19930" i="1" s="1"/>
  <c r="AB19931" i="1"/>
  <c r="AC19931" i="1" s="1"/>
  <c r="AB19932" i="1"/>
  <c r="AC19932" i="1" s="1"/>
  <c r="AB19933" i="1"/>
  <c r="AC19933" i="1" s="1"/>
  <c r="AB19934" i="1"/>
  <c r="AC19934" i="1" s="1"/>
  <c r="AB19935" i="1"/>
  <c r="AC19935" i="1" s="1"/>
  <c r="AB19936" i="1"/>
  <c r="AC19936" i="1" s="1"/>
  <c r="AB19937" i="1"/>
  <c r="AC19937" i="1" s="1"/>
  <c r="AB19938" i="1"/>
  <c r="AC19938" i="1" s="1"/>
  <c r="AB19939" i="1"/>
  <c r="AC19939" i="1" s="1"/>
  <c r="AB19940" i="1"/>
  <c r="AC19940" i="1" s="1"/>
  <c r="AB19941" i="1"/>
  <c r="AC19941" i="1" s="1"/>
  <c r="AB19942" i="1"/>
  <c r="AC19942" i="1" s="1"/>
  <c r="AB19943" i="1"/>
  <c r="AC19943" i="1" s="1"/>
  <c r="AB19944" i="1"/>
  <c r="AC19944" i="1" s="1"/>
  <c r="AB19945" i="1"/>
  <c r="AC19945" i="1" s="1"/>
  <c r="AB19946" i="1"/>
  <c r="AC19946" i="1" s="1"/>
  <c r="AB19947" i="1"/>
  <c r="AC19947" i="1" s="1"/>
  <c r="AB19948" i="1"/>
  <c r="AC19948" i="1" s="1"/>
  <c r="AB19949" i="1"/>
  <c r="AC19949" i="1" s="1"/>
  <c r="AB19950" i="1"/>
  <c r="AC19950" i="1" s="1"/>
  <c r="AB19951" i="1"/>
  <c r="AC19951" i="1" s="1"/>
  <c r="AB19952" i="1"/>
  <c r="AC19952" i="1" s="1"/>
  <c r="AB19953" i="1"/>
  <c r="AC19953" i="1" s="1"/>
  <c r="AB19954" i="1"/>
  <c r="AC19954" i="1" s="1"/>
  <c r="AB19955" i="1"/>
  <c r="AC19955" i="1" s="1"/>
  <c r="AB19956" i="1"/>
  <c r="AC19956" i="1" s="1"/>
  <c r="AB19957" i="1"/>
  <c r="AC19957" i="1" s="1"/>
  <c r="AB19958" i="1"/>
  <c r="AC19958" i="1" s="1"/>
  <c r="AB19959" i="1"/>
  <c r="AC19959" i="1" s="1"/>
  <c r="AB19960" i="1"/>
  <c r="AC19960" i="1" s="1"/>
  <c r="AB19961" i="1"/>
  <c r="AC19961" i="1" s="1"/>
  <c r="AB19962" i="1"/>
  <c r="AC19962" i="1" s="1"/>
  <c r="AB19963" i="1"/>
  <c r="AC19963" i="1" s="1"/>
  <c r="AB19964" i="1"/>
  <c r="AC19964" i="1" s="1"/>
  <c r="AB19965" i="1"/>
  <c r="AC19965" i="1" s="1"/>
  <c r="AB19966" i="1"/>
  <c r="AC19966" i="1" s="1"/>
  <c r="AB19967" i="1"/>
  <c r="AC19967" i="1" s="1"/>
  <c r="AB19968" i="1"/>
  <c r="AC19968" i="1" s="1"/>
  <c r="AB19969" i="1"/>
  <c r="AC19969" i="1" s="1"/>
  <c r="AB19970" i="1"/>
  <c r="AC19970" i="1" s="1"/>
  <c r="AB19971" i="1"/>
  <c r="AC19971" i="1" s="1"/>
  <c r="AB19972" i="1"/>
  <c r="AC19972" i="1" s="1"/>
  <c r="AB19973" i="1"/>
  <c r="AC19973" i="1" s="1"/>
  <c r="AB19974" i="1"/>
  <c r="AC19974" i="1" s="1"/>
  <c r="AB19975" i="1"/>
  <c r="AC19975" i="1" s="1"/>
  <c r="AB19976" i="1"/>
  <c r="AC19976" i="1" s="1"/>
  <c r="AB19977" i="1"/>
  <c r="AC19977" i="1" s="1"/>
  <c r="AB19978" i="1"/>
  <c r="AC19978" i="1" s="1"/>
  <c r="AB19979" i="1"/>
  <c r="AC19979" i="1" s="1"/>
  <c r="AB19980" i="1"/>
  <c r="AC19980" i="1" s="1"/>
  <c r="AB19981" i="1"/>
  <c r="AC19981" i="1" s="1"/>
  <c r="AB19982" i="1"/>
  <c r="AC19982" i="1" s="1"/>
  <c r="AB19983" i="1"/>
  <c r="AC19983" i="1" s="1"/>
  <c r="AB19984" i="1"/>
  <c r="AC19984" i="1" s="1"/>
  <c r="AB19985" i="1"/>
  <c r="AC19985" i="1" s="1"/>
  <c r="AB19986" i="1"/>
  <c r="AC19986" i="1" s="1"/>
  <c r="AB19987" i="1"/>
  <c r="AC19987" i="1" s="1"/>
  <c r="AB19988" i="1"/>
  <c r="AC19988" i="1" s="1"/>
  <c r="AB19989" i="1"/>
  <c r="AC19989" i="1" s="1"/>
  <c r="AB19990" i="1"/>
  <c r="AC19990" i="1" s="1"/>
  <c r="AB19991" i="1"/>
  <c r="AC19991" i="1" s="1"/>
  <c r="AB19992" i="1"/>
  <c r="AC19992" i="1" s="1"/>
  <c r="AB19993" i="1"/>
  <c r="AC19993" i="1" s="1"/>
  <c r="AB19994" i="1"/>
  <c r="AC19994" i="1" s="1"/>
  <c r="AB19995" i="1"/>
  <c r="AC19995" i="1" s="1"/>
  <c r="AB19996" i="1"/>
  <c r="AC19996" i="1" s="1"/>
  <c r="AB19997" i="1"/>
  <c r="AC19997" i="1" s="1"/>
  <c r="AB19998" i="1"/>
  <c r="AC19998" i="1" s="1"/>
  <c r="AB19999" i="1"/>
  <c r="AC19999" i="1" s="1"/>
  <c r="AB20000" i="1"/>
  <c r="AC20000" i="1" s="1"/>
  <c r="AB20001" i="1"/>
  <c r="AC20001" i="1" s="1"/>
  <c r="AB20002" i="1"/>
  <c r="AC20002" i="1" s="1"/>
  <c r="AB20003" i="1"/>
  <c r="AC20003" i="1" s="1"/>
  <c r="AB20004" i="1"/>
  <c r="AC20004" i="1" s="1"/>
  <c r="AB20005" i="1"/>
  <c r="AC20005" i="1" s="1"/>
  <c r="AB20006" i="1"/>
  <c r="AC20006" i="1" s="1"/>
  <c r="AB20007" i="1"/>
  <c r="AC20007" i="1" s="1"/>
  <c r="AB20008" i="1"/>
  <c r="AC20008" i="1" s="1"/>
  <c r="AB20009" i="1"/>
  <c r="AC20009" i="1" s="1"/>
  <c r="AB20010" i="1"/>
  <c r="AC20010" i="1" s="1"/>
  <c r="AB20011" i="1"/>
  <c r="AC20011" i="1" s="1"/>
  <c r="AB20012" i="1"/>
  <c r="AC20012" i="1" s="1"/>
  <c r="AB20013" i="1"/>
  <c r="AC20013" i="1" s="1"/>
  <c r="AB20014" i="1"/>
  <c r="AC20014" i="1" s="1"/>
  <c r="AB20015" i="1"/>
  <c r="AC20015" i="1" s="1"/>
  <c r="AB20016" i="1"/>
  <c r="AC20016" i="1" s="1"/>
  <c r="AB20017" i="1"/>
  <c r="AC20017" i="1" s="1"/>
  <c r="AB20018" i="1"/>
  <c r="AC20018" i="1" s="1"/>
  <c r="AB20019" i="1"/>
  <c r="AC20019" i="1" s="1"/>
  <c r="AB20020" i="1"/>
  <c r="AC20020" i="1" s="1"/>
  <c r="AB20021" i="1"/>
  <c r="AC20021" i="1" s="1"/>
  <c r="AB20022" i="1"/>
  <c r="AC20022" i="1" s="1"/>
  <c r="AB20023" i="1"/>
  <c r="AC20023" i="1" s="1"/>
  <c r="AB20024" i="1"/>
  <c r="AC20024" i="1" s="1"/>
  <c r="AB20025" i="1"/>
  <c r="AC20025" i="1" s="1"/>
  <c r="AB20026" i="1"/>
  <c r="AC20026" i="1" s="1"/>
  <c r="AB20027" i="1"/>
  <c r="AC20027" i="1" s="1"/>
  <c r="AB20028" i="1"/>
  <c r="AC20028" i="1" s="1"/>
  <c r="AB20029" i="1"/>
  <c r="AC20029" i="1" s="1"/>
  <c r="AB20030" i="1"/>
  <c r="AC20030" i="1" s="1"/>
  <c r="AB20031" i="1"/>
  <c r="AC20031" i="1" s="1"/>
  <c r="AB20032" i="1"/>
  <c r="AC20032" i="1" s="1"/>
  <c r="AB20033" i="1"/>
  <c r="AC20033" i="1" s="1"/>
  <c r="AB20034" i="1"/>
  <c r="AC20034" i="1" s="1"/>
  <c r="AB20035" i="1"/>
  <c r="AC20035" i="1" s="1"/>
  <c r="AB20036" i="1"/>
  <c r="AC20036" i="1" s="1"/>
  <c r="AB20037" i="1"/>
  <c r="AC20037" i="1" s="1"/>
  <c r="AB20038" i="1"/>
  <c r="AC20038" i="1" s="1"/>
  <c r="AB20039" i="1"/>
  <c r="AC20039" i="1" s="1"/>
  <c r="AB20040" i="1"/>
  <c r="AC20040" i="1" s="1"/>
  <c r="AB20041" i="1"/>
  <c r="AC20041" i="1" s="1"/>
  <c r="AB20042" i="1"/>
  <c r="AC20042" i="1" s="1"/>
  <c r="AB20043" i="1"/>
  <c r="AC20043" i="1" s="1"/>
  <c r="AB20044" i="1"/>
  <c r="AC20044" i="1" s="1"/>
  <c r="AB20045" i="1"/>
  <c r="AC20045" i="1" s="1"/>
  <c r="AB20046" i="1"/>
  <c r="AC20046" i="1" s="1"/>
  <c r="AB20047" i="1"/>
  <c r="AC20047" i="1" s="1"/>
  <c r="AB20048" i="1"/>
  <c r="AC20048" i="1" s="1"/>
  <c r="AB20049" i="1"/>
  <c r="AC20049" i="1" s="1"/>
  <c r="AB20050" i="1"/>
  <c r="AC20050" i="1" s="1"/>
  <c r="AB20051" i="1"/>
  <c r="AC20051" i="1" s="1"/>
  <c r="AB20052" i="1"/>
  <c r="AC20052" i="1" s="1"/>
  <c r="AB20053" i="1"/>
  <c r="AC20053" i="1" s="1"/>
  <c r="AB20054" i="1"/>
  <c r="AC20054" i="1" s="1"/>
  <c r="AB20055" i="1"/>
  <c r="AC20055" i="1" s="1"/>
  <c r="AB20056" i="1"/>
  <c r="AC20056" i="1" s="1"/>
  <c r="AB20057" i="1"/>
  <c r="AC20057" i="1" s="1"/>
  <c r="AB20058" i="1"/>
  <c r="AC20058" i="1" s="1"/>
  <c r="AB20059" i="1"/>
  <c r="AC20059" i="1" s="1"/>
  <c r="AB20060" i="1"/>
  <c r="AC20060" i="1" s="1"/>
  <c r="AB20061" i="1"/>
  <c r="AC20061" i="1" s="1"/>
  <c r="AB20062" i="1"/>
  <c r="AC20062" i="1" s="1"/>
  <c r="AB20063" i="1"/>
  <c r="AC20063" i="1" s="1"/>
  <c r="AB20064" i="1"/>
  <c r="AC20064" i="1" s="1"/>
  <c r="AB20065" i="1"/>
  <c r="AC20065" i="1" s="1"/>
  <c r="AB20066" i="1"/>
  <c r="AC20066" i="1" s="1"/>
  <c r="AB20067" i="1"/>
  <c r="AC20067" i="1" s="1"/>
  <c r="AB20068" i="1"/>
  <c r="AC20068" i="1" s="1"/>
  <c r="AB20069" i="1"/>
  <c r="AC20069" i="1" s="1"/>
  <c r="AB20070" i="1"/>
  <c r="AC20070" i="1" s="1"/>
  <c r="AB20071" i="1"/>
  <c r="AC20071" i="1" s="1"/>
  <c r="AB20072" i="1"/>
  <c r="AC20072" i="1" s="1"/>
  <c r="AB20073" i="1"/>
  <c r="AC20073" i="1" s="1"/>
  <c r="AB20074" i="1"/>
  <c r="AC20074" i="1" s="1"/>
  <c r="AB20075" i="1"/>
  <c r="AC20075" i="1" s="1"/>
  <c r="AB20076" i="1"/>
  <c r="AC20076" i="1" s="1"/>
  <c r="AB20077" i="1"/>
  <c r="AC20077" i="1" s="1"/>
  <c r="AB20078" i="1"/>
  <c r="AC20078" i="1" s="1"/>
  <c r="AB20079" i="1"/>
  <c r="AC20079" i="1" s="1"/>
  <c r="AB20080" i="1"/>
  <c r="AC20080" i="1" s="1"/>
  <c r="AB20081" i="1"/>
  <c r="AC20081" i="1" s="1"/>
  <c r="AB20082" i="1"/>
  <c r="AC20082" i="1" s="1"/>
  <c r="AB20083" i="1"/>
  <c r="AC20083" i="1" s="1"/>
  <c r="AB20084" i="1"/>
  <c r="AC20084" i="1" s="1"/>
  <c r="AB20085" i="1"/>
  <c r="AC20085" i="1" s="1"/>
  <c r="AB20086" i="1"/>
  <c r="AC20086" i="1" s="1"/>
  <c r="AB20087" i="1"/>
  <c r="AC20087" i="1" s="1"/>
  <c r="AB20088" i="1"/>
  <c r="AC20088" i="1" s="1"/>
  <c r="AB20089" i="1"/>
  <c r="AC20089" i="1" s="1"/>
  <c r="AB20090" i="1"/>
  <c r="AC20090" i="1" s="1"/>
  <c r="AB20091" i="1"/>
  <c r="AC20091" i="1" s="1"/>
  <c r="AB20092" i="1"/>
  <c r="AC20092" i="1" s="1"/>
  <c r="AB20093" i="1"/>
  <c r="AC20093" i="1" s="1"/>
  <c r="AB20094" i="1"/>
  <c r="AC20094" i="1" s="1"/>
  <c r="AB20095" i="1"/>
  <c r="AC20095" i="1" s="1"/>
  <c r="AB20096" i="1"/>
  <c r="AC20096" i="1" s="1"/>
  <c r="AB20097" i="1"/>
  <c r="AC20097" i="1" s="1"/>
  <c r="AB20098" i="1"/>
  <c r="AC20098" i="1" s="1"/>
  <c r="AB20099" i="1"/>
  <c r="AC20099" i="1" s="1"/>
  <c r="AB20100" i="1"/>
  <c r="AC20100" i="1" s="1"/>
  <c r="AB20101" i="1"/>
  <c r="AC20101" i="1" s="1"/>
  <c r="AB20102" i="1"/>
  <c r="AC20102" i="1" s="1"/>
  <c r="AB20103" i="1"/>
  <c r="AC20103" i="1" s="1"/>
  <c r="AB20104" i="1"/>
  <c r="AC20104" i="1" s="1"/>
  <c r="AB20105" i="1"/>
  <c r="AC20105" i="1" s="1"/>
  <c r="AB20106" i="1"/>
  <c r="AC20106" i="1" s="1"/>
  <c r="AB20107" i="1"/>
  <c r="AC20107" i="1" s="1"/>
  <c r="AB20108" i="1"/>
  <c r="AC20108" i="1" s="1"/>
  <c r="AB20109" i="1"/>
  <c r="AC20109" i="1" s="1"/>
  <c r="AB20110" i="1"/>
  <c r="AC20110" i="1" s="1"/>
  <c r="AB20111" i="1"/>
  <c r="AC20111" i="1" s="1"/>
  <c r="AB20112" i="1"/>
  <c r="AC20112" i="1" s="1"/>
  <c r="AB20113" i="1"/>
  <c r="AC20113" i="1" s="1"/>
  <c r="AB20114" i="1"/>
  <c r="AC20114" i="1" s="1"/>
  <c r="AB20115" i="1"/>
  <c r="AC20115" i="1" s="1"/>
  <c r="AB20116" i="1"/>
  <c r="AC20116" i="1" s="1"/>
  <c r="AB20117" i="1"/>
  <c r="AC20117" i="1" s="1"/>
  <c r="AB20118" i="1"/>
  <c r="AC20118" i="1" s="1"/>
  <c r="AB20119" i="1"/>
  <c r="AC20119" i="1" s="1"/>
  <c r="AB20120" i="1"/>
  <c r="AC20120" i="1" s="1"/>
  <c r="AB20121" i="1"/>
  <c r="AC20121" i="1" s="1"/>
  <c r="AB20122" i="1"/>
  <c r="AC20122" i="1" s="1"/>
  <c r="AB20123" i="1"/>
  <c r="AC20123" i="1" s="1"/>
  <c r="AB20124" i="1"/>
  <c r="AC20124" i="1" s="1"/>
  <c r="AB20125" i="1"/>
  <c r="AC20125" i="1" s="1"/>
  <c r="AB20126" i="1"/>
  <c r="AC20126" i="1" s="1"/>
  <c r="AB20127" i="1"/>
  <c r="AC20127" i="1" s="1"/>
  <c r="AB20128" i="1"/>
  <c r="AC20128" i="1" s="1"/>
  <c r="AB20129" i="1"/>
  <c r="AC20129" i="1" s="1"/>
  <c r="AB20130" i="1"/>
  <c r="AC20130" i="1" s="1"/>
  <c r="AB20131" i="1"/>
  <c r="AC20131" i="1" s="1"/>
  <c r="AB20132" i="1"/>
  <c r="AC20132" i="1" s="1"/>
  <c r="AB20133" i="1"/>
  <c r="AC20133" i="1" s="1"/>
  <c r="AB20134" i="1"/>
  <c r="AC20134" i="1" s="1"/>
  <c r="AB20135" i="1"/>
  <c r="AC20135" i="1" s="1"/>
  <c r="AB20136" i="1"/>
  <c r="AC20136" i="1" s="1"/>
  <c r="AB20137" i="1"/>
  <c r="AC20137" i="1" s="1"/>
  <c r="AB20138" i="1"/>
  <c r="AC20138" i="1" s="1"/>
  <c r="AB20139" i="1"/>
  <c r="AC20139" i="1" s="1"/>
  <c r="AB20140" i="1"/>
  <c r="AC20140" i="1" s="1"/>
  <c r="AB20141" i="1"/>
  <c r="AC20141" i="1" s="1"/>
  <c r="AB20142" i="1"/>
  <c r="AC20142" i="1" s="1"/>
  <c r="AB20143" i="1"/>
  <c r="AC20143" i="1" s="1"/>
  <c r="AB20144" i="1"/>
  <c r="AC20144" i="1" s="1"/>
  <c r="AB20145" i="1"/>
  <c r="AC20145" i="1" s="1"/>
  <c r="AB20146" i="1"/>
  <c r="AC20146" i="1" s="1"/>
  <c r="AB20147" i="1"/>
  <c r="AC20147" i="1" s="1"/>
  <c r="AB20148" i="1"/>
  <c r="AC20148" i="1" s="1"/>
  <c r="AB20149" i="1"/>
  <c r="AC20149" i="1" s="1"/>
  <c r="AB20150" i="1"/>
  <c r="AC20150" i="1" s="1"/>
  <c r="AB20151" i="1"/>
  <c r="AC20151" i="1" s="1"/>
  <c r="AB20152" i="1"/>
  <c r="AC20152" i="1" s="1"/>
  <c r="AB20153" i="1"/>
  <c r="AC20153" i="1" s="1"/>
  <c r="AB20154" i="1"/>
  <c r="AC20154" i="1" s="1"/>
  <c r="AB20155" i="1"/>
  <c r="AC20155" i="1" s="1"/>
  <c r="AB20156" i="1"/>
  <c r="AC20156" i="1" s="1"/>
  <c r="AB20157" i="1"/>
  <c r="AC20157" i="1" s="1"/>
  <c r="AB20158" i="1"/>
  <c r="AC20158" i="1" s="1"/>
  <c r="AB20159" i="1"/>
  <c r="AC20159" i="1" s="1"/>
  <c r="AB20160" i="1"/>
  <c r="AC20160" i="1" s="1"/>
  <c r="AB20161" i="1"/>
  <c r="AC20161" i="1" s="1"/>
  <c r="AB20162" i="1"/>
  <c r="AC20162" i="1" s="1"/>
  <c r="AB20163" i="1"/>
  <c r="AC20163" i="1" s="1"/>
  <c r="AB20164" i="1"/>
  <c r="AC20164" i="1" s="1"/>
  <c r="AB20165" i="1"/>
  <c r="AC20165" i="1" s="1"/>
  <c r="AB20166" i="1"/>
  <c r="AC20166" i="1" s="1"/>
  <c r="AB20167" i="1"/>
  <c r="AC20167" i="1" s="1"/>
  <c r="AB20168" i="1"/>
  <c r="AC20168" i="1" s="1"/>
  <c r="AB20169" i="1"/>
  <c r="AC20169" i="1" s="1"/>
  <c r="AB20170" i="1"/>
  <c r="AC20170" i="1" s="1"/>
  <c r="AB20171" i="1"/>
  <c r="AC20171" i="1" s="1"/>
  <c r="AB20172" i="1"/>
  <c r="AC20172" i="1" s="1"/>
  <c r="AB20173" i="1"/>
  <c r="AC20173" i="1" s="1"/>
  <c r="AB20174" i="1"/>
  <c r="AC20174" i="1" s="1"/>
  <c r="AB20175" i="1"/>
  <c r="AC20175" i="1" s="1"/>
  <c r="AB20176" i="1"/>
  <c r="AC20176" i="1" s="1"/>
  <c r="AB20177" i="1"/>
  <c r="AC20177" i="1" s="1"/>
  <c r="AB20178" i="1"/>
  <c r="AC20178" i="1" s="1"/>
  <c r="AB20179" i="1"/>
  <c r="AC20179" i="1" s="1"/>
  <c r="AB20180" i="1"/>
  <c r="AC20180" i="1" s="1"/>
  <c r="AB20181" i="1"/>
  <c r="AC20181" i="1" s="1"/>
  <c r="AB20182" i="1"/>
  <c r="AC20182" i="1" s="1"/>
  <c r="AB20183" i="1"/>
  <c r="AC20183" i="1" s="1"/>
  <c r="AB20184" i="1"/>
  <c r="AC20184" i="1" s="1"/>
  <c r="AB20185" i="1"/>
  <c r="AC20185" i="1" s="1"/>
  <c r="AB20186" i="1"/>
  <c r="AC20186" i="1" s="1"/>
  <c r="AB20187" i="1"/>
  <c r="AC20187" i="1" s="1"/>
  <c r="AB20188" i="1"/>
  <c r="AC20188" i="1" s="1"/>
  <c r="AB20189" i="1"/>
  <c r="AC20189" i="1" s="1"/>
  <c r="AB20190" i="1"/>
  <c r="AC20190" i="1" s="1"/>
  <c r="AB20191" i="1"/>
  <c r="AC20191" i="1" s="1"/>
  <c r="AB20192" i="1"/>
  <c r="AC20192" i="1" s="1"/>
  <c r="AB20193" i="1"/>
  <c r="AC20193" i="1" s="1"/>
  <c r="AB20194" i="1"/>
  <c r="AC20194" i="1" s="1"/>
  <c r="AB20195" i="1"/>
  <c r="AC20195" i="1" s="1"/>
  <c r="AB20196" i="1"/>
  <c r="AC20196" i="1" s="1"/>
  <c r="AB20197" i="1"/>
  <c r="AC20197" i="1" s="1"/>
  <c r="AB20198" i="1"/>
  <c r="AC20198" i="1" s="1"/>
  <c r="AB20199" i="1"/>
  <c r="AC20199" i="1" s="1"/>
  <c r="AB20200" i="1"/>
  <c r="AC20200" i="1" s="1"/>
  <c r="AB20201" i="1"/>
  <c r="AC20201" i="1" s="1"/>
  <c r="AB20202" i="1"/>
  <c r="AC20202" i="1" s="1"/>
  <c r="AB20203" i="1"/>
  <c r="AC20203" i="1" s="1"/>
  <c r="AB20204" i="1"/>
  <c r="AC20204" i="1" s="1"/>
  <c r="AB20205" i="1"/>
  <c r="AC20205" i="1" s="1"/>
  <c r="AB20206" i="1"/>
  <c r="AC20206" i="1" s="1"/>
  <c r="AB20207" i="1"/>
  <c r="AC20207" i="1" s="1"/>
  <c r="AB20208" i="1"/>
  <c r="AC20208" i="1" s="1"/>
  <c r="AB20209" i="1"/>
  <c r="AC20209" i="1" s="1"/>
  <c r="AB20210" i="1"/>
  <c r="AC20210" i="1" s="1"/>
  <c r="AB20211" i="1"/>
  <c r="AC20211" i="1" s="1"/>
  <c r="AB20212" i="1"/>
  <c r="AC20212" i="1" s="1"/>
  <c r="AB20213" i="1"/>
  <c r="AC20213" i="1" s="1"/>
  <c r="AB20214" i="1"/>
  <c r="AC20214" i="1" s="1"/>
  <c r="AB20215" i="1"/>
  <c r="AC20215" i="1" s="1"/>
  <c r="AB20216" i="1"/>
  <c r="AC20216" i="1" s="1"/>
  <c r="AB20217" i="1"/>
  <c r="AC20217" i="1" s="1"/>
  <c r="AB20218" i="1"/>
  <c r="AC20218" i="1" s="1"/>
  <c r="AB20219" i="1"/>
  <c r="AC20219" i="1" s="1"/>
  <c r="AB20220" i="1"/>
  <c r="AC20220" i="1" s="1"/>
  <c r="AB20221" i="1"/>
  <c r="AC20221" i="1" s="1"/>
  <c r="AB20222" i="1"/>
  <c r="AC20222" i="1" s="1"/>
  <c r="AB20223" i="1"/>
  <c r="AC20223" i="1" s="1"/>
  <c r="AB20224" i="1"/>
  <c r="AC20224" i="1" s="1"/>
  <c r="AB20225" i="1"/>
  <c r="AC20225" i="1" s="1"/>
  <c r="AB20226" i="1"/>
  <c r="AC20226" i="1" s="1"/>
  <c r="AB20227" i="1"/>
  <c r="AC20227" i="1" s="1"/>
  <c r="AB20228" i="1"/>
  <c r="AC20228" i="1" s="1"/>
  <c r="AB20229" i="1"/>
  <c r="AC20229" i="1" s="1"/>
  <c r="AB20230" i="1"/>
  <c r="AC20230" i="1" s="1"/>
  <c r="AB20231" i="1"/>
  <c r="AC20231" i="1" s="1"/>
  <c r="AB20232" i="1"/>
  <c r="AC20232" i="1" s="1"/>
  <c r="AB20233" i="1"/>
  <c r="AC20233" i="1" s="1"/>
  <c r="AB20234" i="1"/>
  <c r="AC20234" i="1" s="1"/>
  <c r="AB20235" i="1"/>
  <c r="AC20235" i="1" s="1"/>
  <c r="AB20236" i="1"/>
  <c r="AC20236" i="1" s="1"/>
  <c r="AB20237" i="1"/>
  <c r="AC20237" i="1" s="1"/>
  <c r="AB20238" i="1"/>
  <c r="AC20238" i="1" s="1"/>
  <c r="AB20239" i="1"/>
  <c r="AC20239" i="1" s="1"/>
  <c r="AB20240" i="1"/>
  <c r="AC20240" i="1" s="1"/>
  <c r="AB20241" i="1"/>
  <c r="AC20241" i="1" s="1"/>
  <c r="AB20242" i="1"/>
  <c r="AC20242" i="1" s="1"/>
  <c r="AB20243" i="1"/>
  <c r="AC20243" i="1" s="1"/>
  <c r="AB20244" i="1"/>
  <c r="AC20244" i="1" s="1"/>
  <c r="AB20245" i="1"/>
  <c r="AC20245" i="1" s="1"/>
  <c r="AB20246" i="1"/>
  <c r="AC20246" i="1" s="1"/>
  <c r="AB20247" i="1"/>
  <c r="AC20247" i="1" s="1"/>
  <c r="AB20248" i="1"/>
  <c r="AC20248" i="1" s="1"/>
  <c r="AB20249" i="1"/>
  <c r="AC20249" i="1" s="1"/>
  <c r="AB20250" i="1"/>
  <c r="AC20250" i="1" s="1"/>
  <c r="AB20251" i="1"/>
  <c r="AC20251" i="1" s="1"/>
  <c r="AB20252" i="1"/>
  <c r="AC20252" i="1" s="1"/>
  <c r="AB20253" i="1"/>
  <c r="AC20253" i="1" s="1"/>
  <c r="AB20254" i="1"/>
  <c r="AC20254" i="1" s="1"/>
  <c r="AB20255" i="1"/>
  <c r="AC20255" i="1" s="1"/>
  <c r="AB20256" i="1"/>
  <c r="AC20256" i="1" s="1"/>
  <c r="AB20257" i="1"/>
  <c r="AC20257" i="1" s="1"/>
  <c r="AB20258" i="1"/>
  <c r="AC20258" i="1" s="1"/>
  <c r="AB20259" i="1"/>
  <c r="AC20259" i="1" s="1"/>
  <c r="AB20260" i="1"/>
  <c r="AC20260" i="1" s="1"/>
  <c r="AB20261" i="1"/>
  <c r="AC20261" i="1" s="1"/>
  <c r="AB20262" i="1"/>
  <c r="AC20262" i="1" s="1"/>
  <c r="AB20263" i="1"/>
  <c r="AC20263" i="1" s="1"/>
  <c r="AB20264" i="1"/>
  <c r="AC20264" i="1" s="1"/>
  <c r="AB20265" i="1"/>
  <c r="AC20265" i="1" s="1"/>
  <c r="AB20266" i="1"/>
  <c r="AC20266" i="1" s="1"/>
  <c r="AB20267" i="1"/>
  <c r="AC20267" i="1" s="1"/>
  <c r="AB20268" i="1"/>
  <c r="AC20268" i="1" s="1"/>
  <c r="AB20269" i="1"/>
  <c r="AC20269" i="1" s="1"/>
  <c r="AB20270" i="1"/>
  <c r="AC20270" i="1" s="1"/>
  <c r="AB20271" i="1"/>
  <c r="AC20271" i="1" s="1"/>
  <c r="AB20272" i="1"/>
  <c r="AC20272" i="1" s="1"/>
  <c r="AB20273" i="1"/>
  <c r="AC20273" i="1" s="1"/>
  <c r="AB20274" i="1"/>
  <c r="AC20274" i="1" s="1"/>
  <c r="AB20275" i="1"/>
  <c r="AC20275" i="1" s="1"/>
  <c r="AB20276" i="1"/>
  <c r="AC20276" i="1" s="1"/>
  <c r="AB20277" i="1"/>
  <c r="AC20277" i="1" s="1"/>
  <c r="AB20278" i="1"/>
  <c r="AC20278" i="1" s="1"/>
  <c r="AB20279" i="1"/>
  <c r="AC20279" i="1" s="1"/>
  <c r="AB20280" i="1"/>
  <c r="AC20280" i="1" s="1"/>
  <c r="AB20281" i="1"/>
  <c r="AC20281" i="1" s="1"/>
  <c r="AB20282" i="1"/>
  <c r="AC20282" i="1" s="1"/>
  <c r="AB20283" i="1"/>
  <c r="AC20283" i="1" s="1"/>
  <c r="AB20284" i="1"/>
  <c r="AC20284" i="1" s="1"/>
  <c r="AB20285" i="1"/>
  <c r="AC20285" i="1" s="1"/>
  <c r="AB20286" i="1"/>
  <c r="AC20286" i="1" s="1"/>
  <c r="AB20287" i="1"/>
  <c r="AC20287" i="1" s="1"/>
  <c r="AB20288" i="1"/>
  <c r="AC20288" i="1" s="1"/>
  <c r="AB20289" i="1"/>
  <c r="AC20289" i="1" s="1"/>
  <c r="AB20290" i="1"/>
  <c r="AC20290" i="1" s="1"/>
  <c r="AB20291" i="1"/>
  <c r="AC20291" i="1" s="1"/>
  <c r="AB20292" i="1"/>
  <c r="AC20292" i="1" s="1"/>
  <c r="AB20293" i="1"/>
  <c r="AC20293" i="1" s="1"/>
  <c r="AB20294" i="1"/>
  <c r="AC20294" i="1" s="1"/>
  <c r="AB20295" i="1"/>
  <c r="AC20295" i="1" s="1"/>
  <c r="AB20296" i="1"/>
  <c r="AC20296" i="1" s="1"/>
  <c r="AB20297" i="1"/>
  <c r="AC20297" i="1" s="1"/>
  <c r="AB20298" i="1"/>
  <c r="AC20298" i="1" s="1"/>
  <c r="AB20299" i="1"/>
  <c r="AC20299" i="1" s="1"/>
  <c r="AB20300" i="1"/>
  <c r="AC20300" i="1" s="1"/>
  <c r="AB20301" i="1"/>
  <c r="AC20301" i="1" s="1"/>
  <c r="AB20302" i="1"/>
  <c r="AC20302" i="1" s="1"/>
  <c r="AB20303" i="1"/>
  <c r="AC20303" i="1" s="1"/>
  <c r="AB20304" i="1"/>
  <c r="AC20304" i="1" s="1"/>
  <c r="AB20305" i="1"/>
  <c r="AC20305" i="1" s="1"/>
  <c r="AB20306" i="1"/>
  <c r="AC20306" i="1" s="1"/>
  <c r="AB20307" i="1"/>
  <c r="AC20307" i="1" s="1"/>
  <c r="AB20308" i="1"/>
  <c r="AC20308" i="1" s="1"/>
  <c r="AB20309" i="1"/>
  <c r="AC20309" i="1" s="1"/>
  <c r="AB20310" i="1"/>
  <c r="AC20310" i="1" s="1"/>
  <c r="AB20311" i="1"/>
  <c r="AC20311" i="1" s="1"/>
  <c r="AB20312" i="1"/>
  <c r="AC20312" i="1" s="1"/>
  <c r="AB20313" i="1"/>
  <c r="AC20313" i="1" s="1"/>
  <c r="AB20314" i="1"/>
  <c r="AC20314" i="1" s="1"/>
  <c r="AB20315" i="1"/>
  <c r="AC20315" i="1" s="1"/>
  <c r="AB20316" i="1"/>
  <c r="AC20316" i="1" s="1"/>
  <c r="AB20317" i="1"/>
  <c r="AC20317" i="1" s="1"/>
  <c r="AB20318" i="1"/>
  <c r="AC20318" i="1" s="1"/>
  <c r="AB20319" i="1"/>
  <c r="AC20319" i="1" s="1"/>
  <c r="AB20320" i="1"/>
  <c r="AC20320" i="1" s="1"/>
  <c r="AB20321" i="1"/>
  <c r="AC20321" i="1" s="1"/>
  <c r="AB20322" i="1"/>
  <c r="AC20322" i="1" s="1"/>
  <c r="AB20323" i="1"/>
  <c r="AC20323" i="1" s="1"/>
  <c r="AB20324" i="1"/>
  <c r="AC20324" i="1" s="1"/>
  <c r="AB20325" i="1"/>
  <c r="AC20325" i="1" s="1"/>
  <c r="AB20326" i="1"/>
  <c r="AC20326" i="1" s="1"/>
  <c r="AB20327" i="1"/>
  <c r="AC20327" i="1" s="1"/>
  <c r="AB20328" i="1"/>
  <c r="AC20328" i="1" s="1"/>
  <c r="AB20329" i="1"/>
  <c r="AC20329" i="1" s="1"/>
  <c r="AB20330" i="1"/>
  <c r="AC20330" i="1" s="1"/>
  <c r="AB20331" i="1"/>
  <c r="AC20331" i="1" s="1"/>
  <c r="AB20332" i="1"/>
  <c r="AC20332" i="1" s="1"/>
  <c r="AB20333" i="1"/>
  <c r="AC20333" i="1" s="1"/>
  <c r="AB20334" i="1"/>
  <c r="AC20334" i="1" s="1"/>
  <c r="AB20335" i="1"/>
  <c r="AC20335" i="1" s="1"/>
  <c r="AB20336" i="1"/>
  <c r="AC20336" i="1" s="1"/>
  <c r="AB20337" i="1"/>
  <c r="AC20337" i="1" s="1"/>
  <c r="AB20338" i="1"/>
  <c r="AC20338" i="1" s="1"/>
  <c r="AB20339" i="1"/>
  <c r="AC20339" i="1" s="1"/>
  <c r="AB20340" i="1"/>
  <c r="AC20340" i="1" s="1"/>
  <c r="AB20341" i="1"/>
  <c r="AC20341" i="1" s="1"/>
  <c r="AB20342" i="1"/>
  <c r="AC20342" i="1" s="1"/>
  <c r="AB20343" i="1"/>
  <c r="AC20343" i="1" s="1"/>
  <c r="AB20344" i="1"/>
  <c r="AC20344" i="1" s="1"/>
  <c r="AB20345" i="1"/>
  <c r="AC20345" i="1" s="1"/>
  <c r="AB20346" i="1"/>
  <c r="AC20346" i="1" s="1"/>
  <c r="AB20347" i="1"/>
  <c r="AC20347" i="1" s="1"/>
  <c r="AB20348" i="1"/>
  <c r="AC20348" i="1" s="1"/>
  <c r="AB20349" i="1"/>
  <c r="AC20349" i="1" s="1"/>
  <c r="AB20350" i="1"/>
  <c r="AC20350" i="1" s="1"/>
  <c r="AB20351" i="1"/>
  <c r="AC20351" i="1" s="1"/>
  <c r="AB20352" i="1"/>
  <c r="AC20352" i="1" s="1"/>
  <c r="AB20353" i="1"/>
  <c r="AC20353" i="1" s="1"/>
  <c r="AB20354" i="1"/>
  <c r="AC20354" i="1" s="1"/>
  <c r="AB20355" i="1"/>
  <c r="AC20355" i="1" s="1"/>
  <c r="AB20356" i="1"/>
  <c r="AC20356" i="1" s="1"/>
  <c r="AB20357" i="1"/>
  <c r="AC20357" i="1" s="1"/>
  <c r="AB20358" i="1"/>
  <c r="AC20358" i="1" s="1"/>
  <c r="AB20359" i="1"/>
  <c r="AC20359" i="1" s="1"/>
  <c r="AB20360" i="1"/>
  <c r="AC20360" i="1" s="1"/>
  <c r="AB20361" i="1"/>
  <c r="AC20361" i="1" s="1"/>
  <c r="AB20362" i="1"/>
  <c r="AC20362" i="1" s="1"/>
  <c r="AB20363" i="1"/>
  <c r="AC20363" i="1" s="1"/>
  <c r="AB20364" i="1"/>
  <c r="AC20364" i="1" s="1"/>
  <c r="AB20365" i="1"/>
  <c r="AC20365" i="1" s="1"/>
  <c r="AB20366" i="1"/>
  <c r="AC20366" i="1" s="1"/>
  <c r="AB20367" i="1"/>
  <c r="AC20367" i="1" s="1"/>
  <c r="AB20368" i="1"/>
  <c r="AC20368" i="1" s="1"/>
  <c r="AB20369" i="1"/>
  <c r="AC20369" i="1" s="1"/>
  <c r="AB20370" i="1"/>
  <c r="AC20370" i="1" s="1"/>
  <c r="AB20371" i="1"/>
  <c r="AC20371" i="1" s="1"/>
  <c r="AB20372" i="1"/>
  <c r="AC20372" i="1" s="1"/>
  <c r="AB20373" i="1"/>
  <c r="AC20373" i="1" s="1"/>
  <c r="AB20374" i="1"/>
  <c r="AC20374" i="1" s="1"/>
  <c r="AB20375" i="1"/>
  <c r="AC20375" i="1" s="1"/>
  <c r="AB20376" i="1"/>
  <c r="AC20376" i="1" s="1"/>
  <c r="AB20377" i="1"/>
  <c r="AC20377" i="1" s="1"/>
  <c r="AB20378" i="1"/>
  <c r="AC20378" i="1" s="1"/>
  <c r="AB20379" i="1"/>
  <c r="AC20379" i="1" s="1"/>
  <c r="AB20380" i="1"/>
  <c r="AC20380" i="1" s="1"/>
  <c r="AB20381" i="1"/>
  <c r="AC20381" i="1" s="1"/>
  <c r="AB20382" i="1"/>
  <c r="AC20382" i="1" s="1"/>
  <c r="AB20383" i="1"/>
  <c r="AC20383" i="1" s="1"/>
  <c r="AB20384" i="1"/>
  <c r="AC20384" i="1" s="1"/>
  <c r="AB20385" i="1"/>
  <c r="AC20385" i="1" s="1"/>
  <c r="AB20386" i="1"/>
  <c r="AC20386" i="1" s="1"/>
  <c r="AB20387" i="1"/>
  <c r="AC20387" i="1" s="1"/>
  <c r="AB20388" i="1"/>
  <c r="AC20388" i="1" s="1"/>
  <c r="AB20389" i="1"/>
  <c r="AC20389" i="1" s="1"/>
  <c r="AB20390" i="1"/>
  <c r="AC20390" i="1" s="1"/>
  <c r="AB20391" i="1"/>
  <c r="AC20391" i="1" s="1"/>
  <c r="AB20392" i="1"/>
  <c r="AC20392" i="1" s="1"/>
  <c r="AB20393" i="1"/>
  <c r="AC20393" i="1" s="1"/>
  <c r="AB20394" i="1"/>
  <c r="AC20394" i="1" s="1"/>
  <c r="AB20395" i="1"/>
  <c r="AC20395" i="1" s="1"/>
  <c r="AB20396" i="1"/>
  <c r="AC20396" i="1" s="1"/>
  <c r="AB20397" i="1"/>
  <c r="AC20397" i="1" s="1"/>
  <c r="AB20398" i="1"/>
  <c r="AC20398" i="1" s="1"/>
  <c r="AB20399" i="1"/>
  <c r="AC20399" i="1" s="1"/>
  <c r="AB20400" i="1"/>
  <c r="AC20400" i="1" s="1"/>
  <c r="AB20401" i="1"/>
  <c r="AC20401" i="1" s="1"/>
  <c r="AB20402" i="1"/>
  <c r="AC20402" i="1" s="1"/>
  <c r="AB20403" i="1"/>
  <c r="AC20403" i="1" s="1"/>
  <c r="AB20404" i="1"/>
  <c r="AC20404" i="1" s="1"/>
  <c r="AB20405" i="1"/>
  <c r="AC20405" i="1" s="1"/>
  <c r="AB20406" i="1"/>
  <c r="AC20406" i="1" s="1"/>
  <c r="AB20407" i="1"/>
  <c r="AC20407" i="1" s="1"/>
  <c r="AB20408" i="1"/>
  <c r="AC20408" i="1" s="1"/>
  <c r="AB20409" i="1"/>
  <c r="AC20409" i="1" s="1"/>
  <c r="AB20410" i="1"/>
  <c r="AC20410" i="1" s="1"/>
  <c r="AB20411" i="1"/>
  <c r="AC20411" i="1" s="1"/>
  <c r="AB20412" i="1"/>
  <c r="AC20412" i="1" s="1"/>
  <c r="AB20413" i="1"/>
  <c r="AC20413" i="1" s="1"/>
  <c r="AB20414" i="1"/>
  <c r="AC20414" i="1" s="1"/>
  <c r="AB20415" i="1"/>
  <c r="AC20415" i="1" s="1"/>
  <c r="AB20416" i="1"/>
  <c r="AC20416" i="1" s="1"/>
  <c r="AB20417" i="1"/>
  <c r="AC20417" i="1" s="1"/>
  <c r="AB20418" i="1"/>
  <c r="AC20418" i="1" s="1"/>
  <c r="AB20419" i="1"/>
  <c r="AC20419" i="1" s="1"/>
  <c r="AB20420" i="1"/>
  <c r="AC20420" i="1" s="1"/>
  <c r="AB20421" i="1"/>
  <c r="AC20421" i="1" s="1"/>
  <c r="AB20422" i="1"/>
  <c r="AC20422" i="1" s="1"/>
  <c r="AB20423" i="1"/>
  <c r="AC20423" i="1" s="1"/>
  <c r="AB20424" i="1"/>
  <c r="AC20424" i="1" s="1"/>
  <c r="AB20425" i="1"/>
  <c r="AC20425" i="1" s="1"/>
  <c r="AB20426" i="1"/>
  <c r="AC20426" i="1" s="1"/>
  <c r="AB20427" i="1"/>
  <c r="AC20427" i="1" s="1"/>
  <c r="AB20428" i="1"/>
  <c r="AC20428" i="1" s="1"/>
  <c r="AB20429" i="1"/>
  <c r="AC20429" i="1" s="1"/>
  <c r="AB20430" i="1"/>
  <c r="AC20430" i="1" s="1"/>
  <c r="AB20431" i="1"/>
  <c r="AC20431" i="1" s="1"/>
  <c r="AB20432" i="1"/>
  <c r="AC20432" i="1" s="1"/>
  <c r="AB20433" i="1"/>
  <c r="AC20433" i="1" s="1"/>
  <c r="AB20434" i="1"/>
  <c r="AC20434" i="1" s="1"/>
  <c r="AB20435" i="1"/>
  <c r="AC20435" i="1" s="1"/>
  <c r="AB20436" i="1"/>
  <c r="AC20436" i="1" s="1"/>
  <c r="AB20437" i="1"/>
  <c r="AC20437" i="1" s="1"/>
  <c r="AB20438" i="1"/>
  <c r="AC20438" i="1" s="1"/>
  <c r="AB20439" i="1"/>
  <c r="AC20439" i="1" s="1"/>
  <c r="AB20440" i="1"/>
  <c r="AC20440" i="1" s="1"/>
  <c r="AB20441" i="1"/>
  <c r="AC20441" i="1" s="1"/>
  <c r="AB20442" i="1"/>
  <c r="AC20442" i="1" s="1"/>
  <c r="AB20443" i="1"/>
  <c r="AC20443" i="1" s="1"/>
  <c r="AB20444" i="1"/>
  <c r="AC20444" i="1" s="1"/>
  <c r="AB20445" i="1"/>
  <c r="AC20445" i="1" s="1"/>
  <c r="AB20446" i="1"/>
  <c r="AC20446" i="1" s="1"/>
  <c r="AB20447" i="1"/>
  <c r="AC20447" i="1" s="1"/>
  <c r="AB20448" i="1"/>
  <c r="AC20448" i="1" s="1"/>
  <c r="AB20449" i="1"/>
  <c r="AC20449" i="1" s="1"/>
  <c r="AB20450" i="1"/>
  <c r="AC20450" i="1" s="1"/>
  <c r="AB20451" i="1"/>
  <c r="AC20451" i="1" s="1"/>
  <c r="AB20452" i="1"/>
  <c r="AC20452" i="1" s="1"/>
  <c r="AB20453" i="1"/>
  <c r="AC20453" i="1" s="1"/>
  <c r="AB20454" i="1"/>
  <c r="AC20454" i="1" s="1"/>
  <c r="AB20455" i="1"/>
  <c r="AC20455" i="1" s="1"/>
  <c r="AB20456" i="1"/>
  <c r="AC20456" i="1" s="1"/>
  <c r="AB20457" i="1"/>
  <c r="AC20457" i="1" s="1"/>
  <c r="AB20458" i="1"/>
  <c r="AC20458" i="1" s="1"/>
  <c r="AB20459" i="1"/>
  <c r="AC20459" i="1" s="1"/>
  <c r="AB20460" i="1"/>
  <c r="AC20460" i="1" s="1"/>
  <c r="AB20461" i="1"/>
  <c r="AC20461" i="1" s="1"/>
  <c r="AB20462" i="1"/>
  <c r="AC20462" i="1" s="1"/>
  <c r="AB20463" i="1"/>
  <c r="AC20463" i="1" s="1"/>
  <c r="AB20464" i="1"/>
  <c r="AC20464" i="1" s="1"/>
  <c r="AB20465" i="1"/>
  <c r="AC20465" i="1" s="1"/>
  <c r="AB20466" i="1"/>
  <c r="AC20466" i="1" s="1"/>
  <c r="AB20467" i="1"/>
  <c r="AC20467" i="1" s="1"/>
  <c r="AB20468" i="1"/>
  <c r="AC20468" i="1" s="1"/>
  <c r="AB20469" i="1"/>
  <c r="AC20469" i="1" s="1"/>
  <c r="AB20470" i="1"/>
  <c r="AC20470" i="1" s="1"/>
  <c r="AB20471" i="1"/>
  <c r="AC20471" i="1" s="1"/>
  <c r="AB20472" i="1"/>
  <c r="AC20472" i="1" s="1"/>
  <c r="AB20473" i="1"/>
  <c r="AC20473" i="1" s="1"/>
  <c r="AB20474" i="1"/>
  <c r="AC20474" i="1" s="1"/>
  <c r="AB20475" i="1"/>
  <c r="AC20475" i="1" s="1"/>
  <c r="AB20476" i="1"/>
  <c r="AC20476" i="1" s="1"/>
  <c r="AB20477" i="1"/>
  <c r="AC20477" i="1" s="1"/>
  <c r="AB20478" i="1"/>
  <c r="AC20478" i="1" s="1"/>
  <c r="AB20479" i="1"/>
  <c r="AC20479" i="1" s="1"/>
  <c r="AB20480" i="1"/>
  <c r="AC20480" i="1" s="1"/>
  <c r="AB20481" i="1"/>
  <c r="AC20481" i="1" s="1"/>
  <c r="AB20482" i="1"/>
  <c r="AC20482" i="1" s="1"/>
  <c r="AB20483" i="1"/>
  <c r="AC20483" i="1" s="1"/>
  <c r="AB20484" i="1"/>
  <c r="AC20484" i="1" s="1"/>
  <c r="AB20485" i="1"/>
  <c r="AC20485" i="1" s="1"/>
  <c r="AB20486" i="1"/>
  <c r="AC20486" i="1" s="1"/>
  <c r="AB20487" i="1"/>
  <c r="AC20487" i="1" s="1"/>
  <c r="AB20488" i="1"/>
  <c r="AC20488" i="1" s="1"/>
  <c r="AB20489" i="1"/>
  <c r="AC20489" i="1" s="1"/>
  <c r="AB20490" i="1"/>
  <c r="AC20490" i="1" s="1"/>
  <c r="AB20491" i="1"/>
  <c r="AC20491" i="1" s="1"/>
  <c r="AB20492" i="1"/>
  <c r="AC20492" i="1" s="1"/>
  <c r="AB20493" i="1"/>
  <c r="AC20493" i="1" s="1"/>
  <c r="AB20494" i="1"/>
  <c r="AC20494" i="1" s="1"/>
  <c r="AB20495" i="1"/>
  <c r="AC20495" i="1" s="1"/>
  <c r="AB20496" i="1"/>
  <c r="AC20496" i="1" s="1"/>
  <c r="AB20497" i="1"/>
  <c r="AC20497" i="1" s="1"/>
  <c r="AB20498" i="1"/>
  <c r="AC20498" i="1" s="1"/>
  <c r="AB20499" i="1"/>
  <c r="AC20499" i="1" s="1"/>
  <c r="AB20500" i="1"/>
  <c r="AC20500" i="1" s="1"/>
  <c r="AB20501" i="1"/>
  <c r="AC20501" i="1" s="1"/>
  <c r="AB20502" i="1"/>
  <c r="AC20502" i="1" s="1"/>
  <c r="AB20503" i="1"/>
  <c r="AC20503" i="1" s="1"/>
  <c r="AB20504" i="1"/>
  <c r="AC20504" i="1" s="1"/>
  <c r="AB20505" i="1"/>
  <c r="AC20505" i="1" s="1"/>
  <c r="AB20506" i="1"/>
  <c r="AC20506" i="1" s="1"/>
  <c r="AB20507" i="1"/>
  <c r="AC20507" i="1" s="1"/>
  <c r="AB20508" i="1"/>
  <c r="AC20508" i="1" s="1"/>
  <c r="AB20509" i="1"/>
  <c r="AC20509" i="1" s="1"/>
  <c r="AB20510" i="1"/>
  <c r="AC20510" i="1" s="1"/>
  <c r="AB20511" i="1"/>
  <c r="AC20511" i="1" s="1"/>
  <c r="AB20512" i="1"/>
  <c r="AC20512" i="1" s="1"/>
  <c r="AB20513" i="1"/>
  <c r="AC20513" i="1" s="1"/>
  <c r="AB20514" i="1"/>
  <c r="AC20514" i="1" s="1"/>
  <c r="AB20515" i="1"/>
  <c r="AC20515" i="1" s="1"/>
  <c r="AB20516" i="1"/>
  <c r="AC20516" i="1" s="1"/>
  <c r="AB20517" i="1"/>
  <c r="AC20517" i="1" s="1"/>
  <c r="AB20518" i="1"/>
  <c r="AC20518" i="1" s="1"/>
  <c r="AB20519" i="1"/>
  <c r="AC20519" i="1" s="1"/>
  <c r="AB20520" i="1"/>
  <c r="AC20520" i="1" s="1"/>
  <c r="AB20521" i="1"/>
  <c r="AC20521" i="1" s="1"/>
  <c r="AB20522" i="1"/>
  <c r="AC20522" i="1" s="1"/>
  <c r="AB20523" i="1"/>
  <c r="AC20523" i="1" s="1"/>
  <c r="AB20524" i="1"/>
  <c r="AC20524" i="1" s="1"/>
  <c r="AB20525" i="1"/>
  <c r="AC20525" i="1" s="1"/>
  <c r="AB20526" i="1"/>
  <c r="AC20526" i="1" s="1"/>
  <c r="AB20527" i="1"/>
  <c r="AC20527" i="1" s="1"/>
  <c r="AB20528" i="1"/>
  <c r="AC20528" i="1" s="1"/>
  <c r="AB20529" i="1"/>
  <c r="AC20529" i="1" s="1"/>
  <c r="AB20530" i="1"/>
  <c r="AC20530" i="1" s="1"/>
  <c r="AB20531" i="1"/>
  <c r="AC20531" i="1" s="1"/>
  <c r="AB20532" i="1"/>
  <c r="AC20532" i="1" s="1"/>
  <c r="AB20533" i="1"/>
  <c r="AC20533" i="1" s="1"/>
  <c r="AB20534" i="1"/>
  <c r="AC20534" i="1" s="1"/>
  <c r="AB20535" i="1"/>
  <c r="AC20535" i="1" s="1"/>
  <c r="AB20536" i="1"/>
  <c r="AC20536" i="1" s="1"/>
  <c r="AB20537" i="1"/>
  <c r="AC20537" i="1" s="1"/>
  <c r="AB20538" i="1"/>
  <c r="AC20538" i="1" s="1"/>
  <c r="AB20539" i="1"/>
  <c r="AC20539" i="1" s="1"/>
  <c r="AB20540" i="1"/>
  <c r="AC20540" i="1" s="1"/>
  <c r="AB20541" i="1"/>
  <c r="AC20541" i="1" s="1"/>
  <c r="AB20542" i="1"/>
  <c r="AC20542" i="1" s="1"/>
  <c r="AB20543" i="1"/>
  <c r="AC20543" i="1" s="1"/>
  <c r="AB20544" i="1"/>
  <c r="AC20544" i="1" s="1"/>
  <c r="AB20545" i="1"/>
  <c r="AC20545" i="1" s="1"/>
  <c r="AB20546" i="1"/>
  <c r="AC20546" i="1" s="1"/>
  <c r="AB20547" i="1"/>
  <c r="AC20547" i="1" s="1"/>
  <c r="AB20548" i="1"/>
  <c r="AC20548" i="1" s="1"/>
  <c r="AB20549" i="1"/>
  <c r="AC20549" i="1" s="1"/>
  <c r="AB20550" i="1"/>
  <c r="AC20550" i="1" s="1"/>
  <c r="AB20551" i="1"/>
  <c r="AC20551" i="1" s="1"/>
  <c r="AB20552" i="1"/>
  <c r="AC20552" i="1" s="1"/>
  <c r="AB20553" i="1"/>
  <c r="AC20553" i="1" s="1"/>
  <c r="AB20554" i="1"/>
  <c r="AC20554" i="1" s="1"/>
  <c r="AB20555" i="1"/>
  <c r="AC20555" i="1" s="1"/>
  <c r="AB20556" i="1"/>
  <c r="AC20556" i="1" s="1"/>
  <c r="AB20557" i="1"/>
  <c r="AC20557" i="1" s="1"/>
  <c r="AB20558" i="1"/>
  <c r="AC20558" i="1" s="1"/>
  <c r="AB20559" i="1"/>
  <c r="AC20559" i="1" s="1"/>
  <c r="AB20560" i="1"/>
  <c r="AC20560" i="1" s="1"/>
  <c r="AB20561" i="1"/>
  <c r="AC20561" i="1" s="1"/>
  <c r="AB20562" i="1"/>
  <c r="AC20562" i="1" s="1"/>
  <c r="AB20563" i="1"/>
  <c r="AC20563" i="1" s="1"/>
  <c r="AB20564" i="1"/>
  <c r="AC20564" i="1" s="1"/>
  <c r="AB20565" i="1"/>
  <c r="AC20565" i="1" s="1"/>
  <c r="AB20566" i="1"/>
  <c r="AC20566" i="1" s="1"/>
  <c r="AB20567" i="1"/>
  <c r="AC20567" i="1" s="1"/>
  <c r="AB20568" i="1"/>
  <c r="AC20568" i="1" s="1"/>
  <c r="AB20569" i="1"/>
  <c r="AC20569" i="1" s="1"/>
  <c r="AB20570" i="1"/>
  <c r="AC20570" i="1" s="1"/>
  <c r="AB20571" i="1"/>
  <c r="AC20571" i="1" s="1"/>
  <c r="AB20572" i="1"/>
  <c r="AC20572" i="1" s="1"/>
  <c r="AB20573" i="1"/>
  <c r="AC20573" i="1" s="1"/>
  <c r="AB20574" i="1"/>
  <c r="AC20574" i="1" s="1"/>
  <c r="AB20575" i="1"/>
  <c r="AC20575" i="1" s="1"/>
  <c r="AB20576" i="1"/>
  <c r="AC20576" i="1" s="1"/>
  <c r="AB20577" i="1"/>
  <c r="AC20577" i="1" s="1"/>
  <c r="AB20578" i="1"/>
  <c r="AC20578" i="1" s="1"/>
  <c r="AB20579" i="1"/>
  <c r="AC20579" i="1" s="1"/>
  <c r="AB20580" i="1"/>
  <c r="AC20580" i="1" s="1"/>
  <c r="AB20581" i="1"/>
  <c r="AC20581" i="1" s="1"/>
  <c r="AB20582" i="1"/>
  <c r="AC20582" i="1" s="1"/>
  <c r="AB20583" i="1"/>
  <c r="AC20583" i="1" s="1"/>
  <c r="AB20584" i="1"/>
  <c r="AC20584" i="1" s="1"/>
  <c r="AB20585" i="1"/>
  <c r="AC20585" i="1" s="1"/>
  <c r="AB20586" i="1"/>
  <c r="AC20586" i="1" s="1"/>
  <c r="AB20587" i="1"/>
  <c r="AC20587" i="1" s="1"/>
  <c r="AB20588" i="1"/>
  <c r="AC20588" i="1" s="1"/>
  <c r="AB20589" i="1"/>
  <c r="AC20589" i="1" s="1"/>
  <c r="AB20590" i="1"/>
  <c r="AC20590" i="1" s="1"/>
  <c r="AB20591" i="1"/>
  <c r="AC20591" i="1" s="1"/>
  <c r="AB20592" i="1"/>
  <c r="AC20592" i="1" s="1"/>
  <c r="AB20593" i="1"/>
  <c r="AC20593" i="1" s="1"/>
  <c r="AB20594" i="1"/>
  <c r="AC20594" i="1" s="1"/>
  <c r="AB20595" i="1"/>
  <c r="AC20595" i="1" s="1"/>
  <c r="AB20596" i="1"/>
  <c r="AC20596" i="1" s="1"/>
  <c r="AB20597" i="1"/>
  <c r="AC20597" i="1" s="1"/>
  <c r="AB20598" i="1"/>
  <c r="AC20598" i="1" s="1"/>
  <c r="AB20599" i="1"/>
  <c r="AC20599" i="1" s="1"/>
  <c r="AB20600" i="1"/>
  <c r="AC20600" i="1" s="1"/>
  <c r="AB20601" i="1"/>
  <c r="AC20601" i="1" s="1"/>
  <c r="AB20602" i="1"/>
  <c r="AC20602" i="1" s="1"/>
  <c r="AB20603" i="1"/>
  <c r="AC20603" i="1" s="1"/>
  <c r="AB20604" i="1"/>
  <c r="AC20604" i="1" s="1"/>
  <c r="AB20605" i="1"/>
  <c r="AC20605" i="1" s="1"/>
  <c r="AB20606" i="1"/>
  <c r="AC20606" i="1" s="1"/>
  <c r="AB20607" i="1"/>
  <c r="AC20607" i="1" s="1"/>
  <c r="AB20608" i="1"/>
  <c r="AC20608" i="1" s="1"/>
  <c r="AB20609" i="1"/>
  <c r="AC20609" i="1" s="1"/>
  <c r="AB20610" i="1"/>
  <c r="AC20610" i="1" s="1"/>
  <c r="AB20611" i="1"/>
  <c r="AC20611" i="1" s="1"/>
  <c r="AB20612" i="1"/>
  <c r="AC20612" i="1" s="1"/>
  <c r="AB20613" i="1"/>
  <c r="AC20613" i="1" s="1"/>
  <c r="AB20614" i="1"/>
  <c r="AC20614" i="1" s="1"/>
  <c r="AB20615" i="1"/>
  <c r="AC20615" i="1" s="1"/>
  <c r="AB20616" i="1"/>
  <c r="AC20616" i="1" s="1"/>
  <c r="AB20617" i="1"/>
  <c r="AC20617" i="1" s="1"/>
  <c r="AB20618" i="1"/>
  <c r="AC20618" i="1" s="1"/>
  <c r="AB20619" i="1"/>
  <c r="AC20619" i="1" s="1"/>
  <c r="AB20620" i="1"/>
  <c r="AC20620" i="1" s="1"/>
  <c r="AB20621" i="1"/>
  <c r="AC20621" i="1" s="1"/>
  <c r="AB20622" i="1"/>
  <c r="AC20622" i="1" s="1"/>
  <c r="AB20623" i="1"/>
  <c r="AC20623" i="1" s="1"/>
  <c r="AB20624" i="1"/>
  <c r="AC20624" i="1" s="1"/>
  <c r="AB20625" i="1"/>
  <c r="AC20625" i="1" s="1"/>
  <c r="AB20626" i="1"/>
  <c r="AC20626" i="1" s="1"/>
  <c r="AB20627" i="1"/>
  <c r="AC20627" i="1" s="1"/>
  <c r="AB20628" i="1"/>
  <c r="AC20628" i="1" s="1"/>
  <c r="AB20629" i="1"/>
  <c r="AC20629" i="1" s="1"/>
  <c r="AB20630" i="1"/>
  <c r="AC20630" i="1" s="1"/>
  <c r="AB20631" i="1"/>
  <c r="AC20631" i="1" s="1"/>
  <c r="AB20632" i="1"/>
  <c r="AC20632" i="1" s="1"/>
  <c r="AB20633" i="1"/>
  <c r="AC20633" i="1" s="1"/>
  <c r="AB20634" i="1"/>
  <c r="AC20634" i="1" s="1"/>
  <c r="AB20635" i="1"/>
  <c r="AC20635" i="1" s="1"/>
  <c r="AB20636" i="1"/>
  <c r="AC20636" i="1" s="1"/>
  <c r="AB20637" i="1"/>
  <c r="AC20637" i="1" s="1"/>
  <c r="AB20638" i="1"/>
  <c r="AC20638" i="1" s="1"/>
  <c r="AB20639" i="1"/>
  <c r="AC20639" i="1" s="1"/>
  <c r="AB20640" i="1"/>
  <c r="AC20640" i="1" s="1"/>
  <c r="AB20641" i="1"/>
  <c r="AC20641" i="1" s="1"/>
  <c r="AB20642" i="1"/>
  <c r="AC20642" i="1" s="1"/>
  <c r="AB20643" i="1"/>
  <c r="AC20643" i="1" s="1"/>
  <c r="AB20644" i="1"/>
  <c r="AC20644" i="1" s="1"/>
  <c r="AB20645" i="1"/>
  <c r="AC20645" i="1" s="1"/>
  <c r="AB20646" i="1"/>
  <c r="AC20646" i="1" s="1"/>
  <c r="AB20647" i="1"/>
  <c r="AC20647" i="1" s="1"/>
  <c r="AB20648" i="1"/>
  <c r="AC20648" i="1" s="1"/>
  <c r="AB20649" i="1"/>
  <c r="AC20649" i="1" s="1"/>
  <c r="AB20650" i="1"/>
  <c r="AC20650" i="1" s="1"/>
  <c r="AB20651" i="1"/>
  <c r="AC20651" i="1" s="1"/>
  <c r="AB20652" i="1"/>
  <c r="AC20652" i="1" s="1"/>
  <c r="AB20653" i="1"/>
  <c r="AC20653" i="1" s="1"/>
  <c r="AB20654" i="1"/>
  <c r="AC20654" i="1" s="1"/>
  <c r="AB20655" i="1"/>
  <c r="AC20655" i="1" s="1"/>
  <c r="AB20656" i="1"/>
  <c r="AC20656" i="1" s="1"/>
  <c r="AB20657" i="1"/>
  <c r="AC20657" i="1" s="1"/>
  <c r="AB20658" i="1"/>
  <c r="AC20658" i="1" s="1"/>
  <c r="AB20659" i="1"/>
  <c r="AC20659" i="1" s="1"/>
  <c r="AB20660" i="1"/>
  <c r="AC20660" i="1" s="1"/>
  <c r="AB20661" i="1"/>
  <c r="AC20661" i="1" s="1"/>
  <c r="AB20662" i="1"/>
  <c r="AC20662" i="1" s="1"/>
  <c r="AB20663" i="1"/>
  <c r="AC20663" i="1" s="1"/>
  <c r="AB20664" i="1"/>
  <c r="AC20664" i="1" s="1"/>
  <c r="AB20665" i="1"/>
  <c r="AC20665" i="1" s="1"/>
  <c r="AB20666" i="1"/>
  <c r="AC20666" i="1" s="1"/>
  <c r="AB20667" i="1"/>
  <c r="AC20667" i="1" s="1"/>
  <c r="AB20668" i="1"/>
  <c r="AC20668" i="1" s="1"/>
  <c r="AB20669" i="1"/>
  <c r="AC20669" i="1" s="1"/>
  <c r="AB20670" i="1"/>
  <c r="AC20670" i="1" s="1"/>
  <c r="AB20671" i="1"/>
  <c r="AC20671" i="1" s="1"/>
  <c r="AB20672" i="1"/>
  <c r="AC20672" i="1" s="1"/>
  <c r="AB20673" i="1"/>
  <c r="AC20673" i="1" s="1"/>
  <c r="AB20674" i="1"/>
  <c r="AC20674" i="1" s="1"/>
  <c r="AB20675" i="1"/>
  <c r="AC20675" i="1" s="1"/>
  <c r="AB20676" i="1"/>
  <c r="AC20676" i="1" s="1"/>
  <c r="AB20677" i="1"/>
  <c r="AC20677" i="1" s="1"/>
  <c r="AB20678" i="1"/>
  <c r="AC20678" i="1" s="1"/>
  <c r="AB20679" i="1"/>
  <c r="AC20679" i="1" s="1"/>
  <c r="AB20680" i="1"/>
  <c r="AC20680" i="1" s="1"/>
  <c r="AB20681" i="1"/>
  <c r="AC20681" i="1" s="1"/>
  <c r="AB20682" i="1"/>
  <c r="AC20682" i="1" s="1"/>
  <c r="AB20683" i="1"/>
  <c r="AC20683" i="1" s="1"/>
  <c r="AB20684" i="1"/>
  <c r="AC20684" i="1" s="1"/>
  <c r="AB20685" i="1"/>
  <c r="AC20685" i="1" s="1"/>
  <c r="AB20686" i="1"/>
  <c r="AC20686" i="1" s="1"/>
  <c r="AB20687" i="1"/>
  <c r="AC20687" i="1" s="1"/>
  <c r="AB20688" i="1"/>
  <c r="AC20688" i="1" s="1"/>
  <c r="AB20689" i="1"/>
  <c r="AC20689" i="1" s="1"/>
  <c r="AB20690" i="1"/>
  <c r="AC20690" i="1" s="1"/>
  <c r="AB20691" i="1"/>
  <c r="AC20691" i="1" s="1"/>
  <c r="AB20692" i="1"/>
  <c r="AC20692" i="1" s="1"/>
  <c r="AB20693" i="1"/>
  <c r="AC20693" i="1" s="1"/>
  <c r="AB20694" i="1"/>
  <c r="AC20694" i="1" s="1"/>
  <c r="AB20695" i="1"/>
  <c r="AC20695" i="1" s="1"/>
  <c r="AB20696" i="1"/>
  <c r="AC20696" i="1" s="1"/>
  <c r="AB20697" i="1"/>
  <c r="AC20697" i="1" s="1"/>
  <c r="AB20698" i="1"/>
  <c r="AC20698" i="1" s="1"/>
  <c r="AB20699" i="1"/>
  <c r="AC20699" i="1" s="1"/>
  <c r="AB20700" i="1"/>
  <c r="AC20700" i="1" s="1"/>
  <c r="AB20701" i="1"/>
  <c r="AC20701" i="1" s="1"/>
  <c r="AB20702" i="1"/>
  <c r="AC20702" i="1" s="1"/>
  <c r="AB20703" i="1"/>
  <c r="AC20703" i="1" s="1"/>
  <c r="AB20704" i="1"/>
  <c r="AC20704" i="1" s="1"/>
  <c r="AB20705" i="1"/>
  <c r="AC20705" i="1" s="1"/>
  <c r="AB20706" i="1"/>
  <c r="AC20706" i="1" s="1"/>
  <c r="AB20707" i="1"/>
  <c r="AC20707" i="1" s="1"/>
  <c r="AB20708" i="1"/>
  <c r="AC20708" i="1" s="1"/>
  <c r="AB20709" i="1"/>
  <c r="AC20709" i="1" s="1"/>
  <c r="AB20710" i="1"/>
  <c r="AC20710" i="1" s="1"/>
  <c r="AB20711" i="1"/>
  <c r="AC20711" i="1" s="1"/>
  <c r="AB20712" i="1"/>
  <c r="AC20712" i="1" s="1"/>
  <c r="AB20713" i="1"/>
  <c r="AC20713" i="1" s="1"/>
  <c r="AB20714" i="1"/>
  <c r="AC20714" i="1" s="1"/>
  <c r="AB20715" i="1"/>
  <c r="AC20715" i="1" s="1"/>
  <c r="AB20716" i="1"/>
  <c r="AC20716" i="1" s="1"/>
  <c r="AB20717" i="1"/>
  <c r="AC20717" i="1" s="1"/>
  <c r="AB20718" i="1"/>
  <c r="AC20718" i="1" s="1"/>
  <c r="AB20719" i="1"/>
  <c r="AC20719" i="1" s="1"/>
  <c r="AB20720" i="1"/>
  <c r="AC20720" i="1" s="1"/>
  <c r="AB20721" i="1"/>
  <c r="AC20721" i="1" s="1"/>
  <c r="AB20722" i="1"/>
  <c r="AC20722" i="1" s="1"/>
  <c r="AB20723" i="1"/>
  <c r="AC20723" i="1" s="1"/>
  <c r="AB20724" i="1"/>
  <c r="AC20724" i="1" s="1"/>
  <c r="AB20725" i="1"/>
  <c r="AC20725" i="1" s="1"/>
  <c r="AB20726" i="1"/>
  <c r="AC20726" i="1" s="1"/>
  <c r="AB20727" i="1"/>
  <c r="AC20727" i="1" s="1"/>
  <c r="AB20728" i="1"/>
  <c r="AC20728" i="1" s="1"/>
  <c r="AB20729" i="1"/>
  <c r="AC20729" i="1" s="1"/>
  <c r="AB20730" i="1"/>
  <c r="AC20730" i="1" s="1"/>
  <c r="AB20731" i="1"/>
  <c r="AC20731" i="1" s="1"/>
  <c r="AB20732" i="1"/>
  <c r="AC20732" i="1" s="1"/>
  <c r="AB20733" i="1"/>
  <c r="AC20733" i="1" s="1"/>
  <c r="AB20734" i="1"/>
  <c r="AC20734" i="1" s="1"/>
  <c r="AB20735" i="1"/>
  <c r="AC20735" i="1" s="1"/>
  <c r="AB20736" i="1"/>
  <c r="AC20736" i="1" s="1"/>
  <c r="AB20737" i="1"/>
  <c r="AC20737" i="1" s="1"/>
  <c r="AB20738" i="1"/>
  <c r="AC20738" i="1" s="1"/>
  <c r="AB20739" i="1"/>
  <c r="AC20739" i="1" s="1"/>
  <c r="AB20740" i="1"/>
  <c r="AC20740" i="1" s="1"/>
  <c r="AB20741" i="1"/>
  <c r="AC20741" i="1" s="1"/>
  <c r="AB20742" i="1"/>
  <c r="AC20742" i="1" s="1"/>
  <c r="AB20743" i="1"/>
  <c r="AC20743" i="1" s="1"/>
  <c r="AB20744" i="1"/>
  <c r="AC20744" i="1" s="1"/>
  <c r="AB20745" i="1"/>
  <c r="AC20745" i="1" s="1"/>
  <c r="AB20746" i="1"/>
  <c r="AC20746" i="1" s="1"/>
  <c r="AB20747" i="1"/>
  <c r="AC20747" i="1" s="1"/>
  <c r="AB20748" i="1"/>
  <c r="AC20748" i="1" s="1"/>
  <c r="AB20749" i="1"/>
  <c r="AC20749" i="1" s="1"/>
  <c r="AB20750" i="1"/>
  <c r="AC20750" i="1" s="1"/>
  <c r="AB20751" i="1"/>
  <c r="AC20751" i="1" s="1"/>
  <c r="AB20752" i="1"/>
  <c r="AC20752" i="1" s="1"/>
  <c r="AB20753" i="1"/>
  <c r="AC20753" i="1" s="1"/>
  <c r="AB20754" i="1"/>
  <c r="AC20754" i="1" s="1"/>
  <c r="AB20755" i="1"/>
  <c r="AC20755" i="1" s="1"/>
  <c r="AB20756" i="1"/>
  <c r="AC20756" i="1" s="1"/>
  <c r="AB20757" i="1"/>
  <c r="AC20757" i="1" s="1"/>
  <c r="AB20758" i="1"/>
  <c r="AC20758" i="1" s="1"/>
  <c r="AB20759" i="1"/>
  <c r="AC20759" i="1" s="1"/>
  <c r="AB20760" i="1"/>
  <c r="AC20760" i="1" s="1"/>
  <c r="AB20761" i="1"/>
  <c r="AC20761" i="1" s="1"/>
  <c r="AB20762" i="1"/>
  <c r="AC20762" i="1" s="1"/>
  <c r="AB20763" i="1"/>
  <c r="AC20763" i="1" s="1"/>
  <c r="AB20764" i="1"/>
  <c r="AC20764" i="1" s="1"/>
  <c r="AB20765" i="1"/>
  <c r="AC20765" i="1" s="1"/>
  <c r="AB20766" i="1"/>
  <c r="AC20766" i="1" s="1"/>
  <c r="AB20767" i="1"/>
  <c r="AC20767" i="1" s="1"/>
  <c r="AB20768" i="1"/>
  <c r="AC20768" i="1" s="1"/>
  <c r="AB20769" i="1"/>
  <c r="AC20769" i="1" s="1"/>
  <c r="AB20770" i="1"/>
  <c r="AC20770" i="1" s="1"/>
  <c r="AB20771" i="1"/>
  <c r="AC20771" i="1" s="1"/>
  <c r="AB20772" i="1"/>
  <c r="AC20772" i="1" s="1"/>
  <c r="AB20773" i="1"/>
  <c r="AC20773" i="1" s="1"/>
  <c r="AB20774" i="1"/>
  <c r="AC20774" i="1" s="1"/>
  <c r="AB20775" i="1"/>
  <c r="AC20775" i="1" s="1"/>
  <c r="AB20776" i="1"/>
  <c r="AC20776" i="1" s="1"/>
  <c r="AB20777" i="1"/>
  <c r="AC20777" i="1" s="1"/>
  <c r="AB20778" i="1"/>
  <c r="AC20778" i="1" s="1"/>
  <c r="AB20779" i="1"/>
  <c r="AC20779" i="1" s="1"/>
  <c r="AB20780" i="1"/>
  <c r="AC20780" i="1" s="1"/>
  <c r="AB20781" i="1"/>
  <c r="AC20781" i="1" s="1"/>
  <c r="AB20782" i="1"/>
  <c r="AC20782" i="1" s="1"/>
  <c r="AB20783" i="1"/>
  <c r="AC20783" i="1" s="1"/>
  <c r="AB20784" i="1"/>
  <c r="AC20784" i="1" s="1"/>
  <c r="AB20785" i="1"/>
  <c r="AC20785" i="1" s="1"/>
  <c r="AB20786" i="1"/>
  <c r="AC20786" i="1" s="1"/>
  <c r="AB20787" i="1"/>
  <c r="AC20787" i="1" s="1"/>
  <c r="AB20788" i="1"/>
  <c r="AC20788" i="1" s="1"/>
  <c r="AB20789" i="1"/>
  <c r="AC20789" i="1" s="1"/>
  <c r="AB20790" i="1"/>
  <c r="AC20790" i="1" s="1"/>
  <c r="AB20791" i="1"/>
  <c r="AC20791" i="1" s="1"/>
  <c r="AB20792" i="1"/>
  <c r="AC20792" i="1" s="1"/>
  <c r="AB20793" i="1"/>
  <c r="AC20793" i="1" s="1"/>
  <c r="AB20794" i="1"/>
  <c r="AC20794" i="1" s="1"/>
  <c r="AB20795" i="1"/>
  <c r="AC20795" i="1" s="1"/>
  <c r="AB20796" i="1"/>
  <c r="AC20796" i="1" s="1"/>
  <c r="AB20797" i="1"/>
  <c r="AC20797" i="1" s="1"/>
  <c r="AB20798" i="1"/>
  <c r="AC20798" i="1" s="1"/>
  <c r="AB20799" i="1"/>
  <c r="AC20799" i="1" s="1"/>
  <c r="AB20800" i="1"/>
  <c r="AC20800" i="1" s="1"/>
  <c r="AB20801" i="1"/>
  <c r="AC20801" i="1" s="1"/>
  <c r="AB20802" i="1"/>
  <c r="AC20802" i="1" s="1"/>
  <c r="AB20803" i="1"/>
  <c r="AC20803" i="1" s="1"/>
  <c r="AB20804" i="1"/>
  <c r="AC20804" i="1" s="1"/>
  <c r="AB20805" i="1"/>
  <c r="AC20805" i="1" s="1"/>
  <c r="AB20806" i="1"/>
  <c r="AC20806" i="1" s="1"/>
  <c r="AB20807" i="1"/>
  <c r="AC20807" i="1" s="1"/>
  <c r="AB20808" i="1"/>
  <c r="AC20808" i="1" s="1"/>
  <c r="AB20809" i="1"/>
  <c r="AC20809" i="1" s="1"/>
  <c r="AB20810" i="1"/>
  <c r="AC20810" i="1" s="1"/>
  <c r="AB20811" i="1"/>
  <c r="AC20811" i="1" s="1"/>
  <c r="AB20812" i="1"/>
  <c r="AC20812" i="1" s="1"/>
  <c r="AB20813" i="1"/>
  <c r="AC20813" i="1" s="1"/>
  <c r="AB20814" i="1"/>
  <c r="AC20814" i="1" s="1"/>
  <c r="AB20815" i="1"/>
  <c r="AC20815" i="1" s="1"/>
  <c r="AB20816" i="1"/>
  <c r="AC20816" i="1" s="1"/>
  <c r="AB20817" i="1"/>
  <c r="AC20817" i="1" s="1"/>
  <c r="AB20818" i="1"/>
  <c r="AC20818" i="1" s="1"/>
  <c r="AB20819" i="1"/>
  <c r="AC20819" i="1" s="1"/>
  <c r="AB20820" i="1"/>
  <c r="AC20820" i="1" s="1"/>
  <c r="AB20821" i="1"/>
  <c r="AC20821" i="1" s="1"/>
  <c r="AB20822" i="1"/>
  <c r="AC20822" i="1" s="1"/>
  <c r="AB20823" i="1"/>
  <c r="AC20823" i="1" s="1"/>
  <c r="AB20824" i="1"/>
  <c r="AC20824" i="1" s="1"/>
  <c r="AB20825" i="1"/>
  <c r="AC20825" i="1" s="1"/>
  <c r="AB20826" i="1"/>
  <c r="AC20826" i="1" s="1"/>
  <c r="AB20827" i="1"/>
  <c r="AC20827" i="1" s="1"/>
  <c r="AB20828" i="1"/>
  <c r="AC20828" i="1" s="1"/>
  <c r="AB20829" i="1"/>
  <c r="AC20829" i="1" s="1"/>
  <c r="AB20830" i="1"/>
  <c r="AC20830" i="1" s="1"/>
  <c r="AB20831" i="1"/>
  <c r="AC20831" i="1" s="1"/>
  <c r="AB20832" i="1"/>
  <c r="AC20832" i="1" s="1"/>
  <c r="AB20833" i="1"/>
  <c r="AC20833" i="1" s="1"/>
  <c r="AB20834" i="1"/>
  <c r="AC20834" i="1" s="1"/>
  <c r="AB20835" i="1"/>
  <c r="AC20835" i="1" s="1"/>
  <c r="AB20836" i="1"/>
  <c r="AC20836" i="1" s="1"/>
  <c r="AB20837" i="1"/>
  <c r="AC20837" i="1" s="1"/>
  <c r="AB20838" i="1"/>
  <c r="AC20838" i="1" s="1"/>
  <c r="AB20839" i="1"/>
  <c r="AC20839" i="1" s="1"/>
  <c r="AB20840" i="1"/>
  <c r="AC20840" i="1" s="1"/>
  <c r="AB20841" i="1"/>
  <c r="AC20841" i="1" s="1"/>
  <c r="AB20842" i="1"/>
  <c r="AC20842" i="1" s="1"/>
  <c r="AB20843" i="1"/>
  <c r="AC20843" i="1" s="1"/>
  <c r="AB20844" i="1"/>
  <c r="AC20844" i="1" s="1"/>
  <c r="AB20845" i="1"/>
  <c r="AC20845" i="1" s="1"/>
  <c r="AB20846" i="1"/>
  <c r="AC20846" i="1" s="1"/>
  <c r="AB20847" i="1"/>
  <c r="AC20847" i="1" s="1"/>
  <c r="AB20848" i="1"/>
  <c r="AC20848" i="1" s="1"/>
  <c r="AB20849" i="1"/>
  <c r="AC20849" i="1" s="1"/>
  <c r="AB20850" i="1"/>
  <c r="AC20850" i="1" s="1"/>
  <c r="AB20851" i="1"/>
  <c r="AC20851" i="1" s="1"/>
  <c r="AB20852" i="1"/>
  <c r="AC20852" i="1" s="1"/>
  <c r="AB20853" i="1"/>
  <c r="AC20853" i="1" s="1"/>
  <c r="AB20854" i="1"/>
  <c r="AC20854" i="1" s="1"/>
  <c r="AB20855" i="1"/>
  <c r="AC20855" i="1" s="1"/>
  <c r="AB20856" i="1"/>
  <c r="AC20856" i="1" s="1"/>
  <c r="AB20857" i="1"/>
  <c r="AC20857" i="1" s="1"/>
  <c r="AB20858" i="1"/>
  <c r="AC20858" i="1" s="1"/>
  <c r="AB20859" i="1"/>
  <c r="AC20859" i="1" s="1"/>
  <c r="AB20860" i="1"/>
  <c r="AC20860" i="1" s="1"/>
  <c r="AB20861" i="1"/>
  <c r="AC20861" i="1" s="1"/>
  <c r="AB20862" i="1"/>
  <c r="AC20862" i="1" s="1"/>
  <c r="AB20863" i="1"/>
  <c r="AC20863" i="1" s="1"/>
  <c r="AB20864" i="1"/>
  <c r="AC20864" i="1" s="1"/>
  <c r="AB20865" i="1"/>
  <c r="AC20865" i="1" s="1"/>
  <c r="AB20866" i="1"/>
  <c r="AC20866" i="1" s="1"/>
  <c r="AB20867" i="1"/>
  <c r="AC20867" i="1" s="1"/>
  <c r="AB20868" i="1"/>
  <c r="AC20868" i="1" s="1"/>
  <c r="AB20869" i="1"/>
  <c r="AC20869" i="1" s="1"/>
  <c r="AB20870" i="1"/>
  <c r="AC20870" i="1" s="1"/>
  <c r="AB20871" i="1"/>
  <c r="AC20871" i="1" s="1"/>
  <c r="AB20872" i="1"/>
  <c r="AC20872" i="1" s="1"/>
  <c r="AB20873" i="1"/>
  <c r="AC20873" i="1" s="1"/>
  <c r="AB20874" i="1"/>
  <c r="AC20874" i="1" s="1"/>
  <c r="AB20875" i="1"/>
  <c r="AC20875" i="1" s="1"/>
  <c r="AB20876" i="1"/>
  <c r="AC20876" i="1" s="1"/>
  <c r="AB20877" i="1"/>
  <c r="AC20877" i="1" s="1"/>
  <c r="AB20878" i="1"/>
  <c r="AC20878" i="1" s="1"/>
  <c r="AB20879" i="1"/>
  <c r="AC20879" i="1" s="1"/>
  <c r="AB20880" i="1"/>
  <c r="AC20880" i="1" s="1"/>
  <c r="AB20881" i="1"/>
  <c r="AC20881" i="1" s="1"/>
  <c r="AB20882" i="1"/>
  <c r="AC20882" i="1" s="1"/>
  <c r="AB20883" i="1"/>
  <c r="AC20883" i="1" s="1"/>
  <c r="AB20884" i="1"/>
  <c r="AC20884" i="1" s="1"/>
  <c r="AB20885" i="1"/>
  <c r="AC20885" i="1" s="1"/>
  <c r="AB20886" i="1"/>
  <c r="AC20886" i="1" s="1"/>
  <c r="AB20887" i="1"/>
  <c r="AC20887" i="1" s="1"/>
  <c r="AB20888" i="1"/>
  <c r="AC20888" i="1" s="1"/>
  <c r="AB20889" i="1"/>
  <c r="AC20889" i="1" s="1"/>
  <c r="AB20890" i="1"/>
  <c r="AC20890" i="1" s="1"/>
  <c r="AB20891" i="1"/>
  <c r="AC20891" i="1" s="1"/>
  <c r="AB20892" i="1"/>
  <c r="AC20892" i="1" s="1"/>
  <c r="AB20893" i="1"/>
  <c r="AC20893" i="1" s="1"/>
  <c r="AB20894" i="1"/>
  <c r="AC20894" i="1" s="1"/>
  <c r="AB20895" i="1"/>
  <c r="AC20895" i="1" s="1"/>
  <c r="AB20896" i="1"/>
  <c r="AC20896" i="1" s="1"/>
  <c r="AB20897" i="1"/>
  <c r="AC20897" i="1" s="1"/>
  <c r="AB20898" i="1"/>
  <c r="AC20898" i="1" s="1"/>
  <c r="AB20899" i="1"/>
  <c r="AC20899" i="1" s="1"/>
  <c r="AB20900" i="1"/>
  <c r="AC20900" i="1" s="1"/>
  <c r="AB20901" i="1"/>
  <c r="AC20901" i="1" s="1"/>
  <c r="AB20902" i="1"/>
  <c r="AC20902" i="1" s="1"/>
  <c r="AB20903" i="1"/>
  <c r="AC20903" i="1" s="1"/>
  <c r="AB20904" i="1"/>
  <c r="AC20904" i="1" s="1"/>
  <c r="AB20905" i="1"/>
  <c r="AC20905" i="1" s="1"/>
  <c r="AB20906" i="1"/>
  <c r="AC20906" i="1" s="1"/>
  <c r="AB20907" i="1"/>
  <c r="AC20907" i="1" s="1"/>
  <c r="AB20908" i="1"/>
  <c r="AC20908" i="1" s="1"/>
  <c r="AB20909" i="1"/>
  <c r="AC20909" i="1" s="1"/>
  <c r="AB20910" i="1"/>
  <c r="AC20910" i="1" s="1"/>
  <c r="AB20911" i="1"/>
  <c r="AC20911" i="1" s="1"/>
  <c r="AB20912" i="1"/>
  <c r="AC20912" i="1" s="1"/>
  <c r="AB20913" i="1"/>
  <c r="AC20913" i="1" s="1"/>
  <c r="AB20914" i="1"/>
  <c r="AC20914" i="1" s="1"/>
  <c r="AB20915" i="1"/>
  <c r="AC20915" i="1" s="1"/>
  <c r="AB20916" i="1"/>
  <c r="AC20916" i="1" s="1"/>
  <c r="AB20917" i="1"/>
  <c r="AC20917" i="1" s="1"/>
  <c r="AB20918" i="1"/>
  <c r="AC20918" i="1" s="1"/>
  <c r="AB20919" i="1"/>
  <c r="AC20919" i="1" s="1"/>
  <c r="AB20920" i="1"/>
  <c r="AC20920" i="1" s="1"/>
  <c r="AB20921" i="1"/>
  <c r="AC20921" i="1" s="1"/>
  <c r="AB20922" i="1"/>
  <c r="AC20922" i="1" s="1"/>
  <c r="AB20923" i="1"/>
  <c r="AC20923" i="1" s="1"/>
  <c r="AB20924" i="1"/>
  <c r="AC20924" i="1" s="1"/>
  <c r="AB20925" i="1"/>
  <c r="AC20925" i="1" s="1"/>
  <c r="AB20926" i="1"/>
  <c r="AC20926" i="1" s="1"/>
  <c r="AB20927" i="1"/>
  <c r="AC20927" i="1" s="1"/>
  <c r="AB20928" i="1"/>
  <c r="AC20928" i="1" s="1"/>
  <c r="AB20929" i="1"/>
  <c r="AC20929" i="1" s="1"/>
  <c r="AB20930" i="1"/>
  <c r="AC20930" i="1" s="1"/>
  <c r="AB20931" i="1"/>
  <c r="AC20931" i="1" s="1"/>
  <c r="AB20932" i="1"/>
  <c r="AC20932" i="1" s="1"/>
  <c r="AB20933" i="1"/>
  <c r="AC20933" i="1" s="1"/>
  <c r="AB20934" i="1"/>
  <c r="AC20934" i="1" s="1"/>
  <c r="AB20935" i="1"/>
  <c r="AC20935" i="1" s="1"/>
  <c r="AB20936" i="1"/>
  <c r="AC20936" i="1" s="1"/>
  <c r="AB20937" i="1"/>
  <c r="AC20937" i="1" s="1"/>
  <c r="AB20938" i="1"/>
  <c r="AC20938" i="1" s="1"/>
  <c r="AB20939" i="1"/>
  <c r="AC20939" i="1" s="1"/>
  <c r="AB20940" i="1"/>
  <c r="AC20940" i="1" s="1"/>
  <c r="AB20941" i="1"/>
  <c r="AC20941" i="1" s="1"/>
  <c r="AB20942" i="1"/>
  <c r="AC20942" i="1" s="1"/>
  <c r="AB20943" i="1"/>
  <c r="AC20943" i="1" s="1"/>
  <c r="AB20944" i="1"/>
  <c r="AC20944" i="1" s="1"/>
  <c r="AB20945" i="1"/>
  <c r="AC20945" i="1" s="1"/>
  <c r="AB20946" i="1"/>
  <c r="AC20946" i="1" s="1"/>
  <c r="AB20947" i="1"/>
  <c r="AC20947" i="1" s="1"/>
  <c r="AB20948" i="1"/>
  <c r="AC20948" i="1" s="1"/>
  <c r="AB20949" i="1"/>
  <c r="AC20949" i="1" s="1"/>
  <c r="AB20950" i="1"/>
  <c r="AC20950" i="1" s="1"/>
  <c r="AB20951" i="1"/>
  <c r="AC20951" i="1" s="1"/>
  <c r="AB20952" i="1"/>
  <c r="AC20952" i="1" s="1"/>
  <c r="AB20953" i="1"/>
  <c r="AC20953" i="1" s="1"/>
  <c r="AB20954" i="1"/>
  <c r="AC20954" i="1" s="1"/>
  <c r="AB20955" i="1"/>
  <c r="AC20955" i="1" s="1"/>
  <c r="AB20956" i="1"/>
  <c r="AC20956" i="1" s="1"/>
  <c r="AB20957" i="1"/>
  <c r="AC20957" i="1" s="1"/>
  <c r="AB20958" i="1"/>
  <c r="AC20958" i="1" s="1"/>
  <c r="AB20959" i="1"/>
  <c r="AC20959" i="1" s="1"/>
  <c r="AB20960" i="1"/>
  <c r="AC20960" i="1" s="1"/>
  <c r="AB20961" i="1"/>
  <c r="AC20961" i="1" s="1"/>
  <c r="AB20962" i="1"/>
  <c r="AC20962" i="1" s="1"/>
  <c r="AB20963" i="1"/>
  <c r="AC20963" i="1" s="1"/>
  <c r="AB20964" i="1"/>
  <c r="AC20964" i="1" s="1"/>
  <c r="AB20965" i="1"/>
  <c r="AC20965" i="1" s="1"/>
  <c r="AB20966" i="1"/>
  <c r="AC20966" i="1" s="1"/>
  <c r="AB20967" i="1"/>
  <c r="AC20967" i="1" s="1"/>
  <c r="AB20968" i="1"/>
  <c r="AC20968" i="1" s="1"/>
  <c r="AB20969" i="1"/>
  <c r="AC20969" i="1" s="1"/>
  <c r="AB20970" i="1"/>
  <c r="AC20970" i="1" s="1"/>
  <c r="AB20971" i="1"/>
  <c r="AC20971" i="1" s="1"/>
  <c r="AB20972" i="1"/>
  <c r="AC20972" i="1" s="1"/>
  <c r="AB20973" i="1"/>
  <c r="AC20973" i="1" s="1"/>
  <c r="AB20974" i="1"/>
  <c r="AC20974" i="1" s="1"/>
  <c r="AB20975" i="1"/>
  <c r="AC20975" i="1" s="1"/>
  <c r="AB20976" i="1"/>
  <c r="AC20976" i="1" s="1"/>
  <c r="AB20977" i="1"/>
  <c r="AC20977" i="1" s="1"/>
  <c r="AB20978" i="1"/>
  <c r="AC20978" i="1" s="1"/>
  <c r="AB20979" i="1"/>
  <c r="AC20979" i="1" s="1"/>
  <c r="AB20980" i="1"/>
  <c r="AC20980" i="1" s="1"/>
  <c r="AB20981" i="1"/>
  <c r="AC20981" i="1" s="1"/>
  <c r="AB20982" i="1"/>
  <c r="AC20982" i="1" s="1"/>
  <c r="AB20983" i="1"/>
  <c r="AC20983" i="1" s="1"/>
  <c r="AB20984" i="1"/>
  <c r="AC20984" i="1" s="1"/>
  <c r="AB20985" i="1"/>
  <c r="AC20985" i="1" s="1"/>
  <c r="AB20986" i="1"/>
  <c r="AC20986" i="1" s="1"/>
  <c r="AB20987" i="1"/>
  <c r="AC20987" i="1" s="1"/>
  <c r="AB20988" i="1"/>
  <c r="AC20988" i="1" s="1"/>
  <c r="AB20989" i="1"/>
  <c r="AC20989" i="1" s="1"/>
  <c r="AB20990" i="1"/>
  <c r="AC20990" i="1" s="1"/>
  <c r="AB20991" i="1"/>
  <c r="AC20991" i="1" s="1"/>
  <c r="AB20992" i="1"/>
  <c r="AC20992" i="1" s="1"/>
  <c r="AB20993" i="1"/>
  <c r="AC20993" i="1" s="1"/>
  <c r="AB20994" i="1"/>
  <c r="AC20994" i="1" s="1"/>
  <c r="AB20995" i="1"/>
  <c r="AC20995" i="1" s="1"/>
  <c r="AB20996" i="1"/>
  <c r="AC20996" i="1" s="1"/>
  <c r="AB20997" i="1"/>
  <c r="AC20997" i="1" s="1"/>
  <c r="AB20998" i="1"/>
  <c r="AC20998" i="1" s="1"/>
  <c r="AB20999" i="1"/>
  <c r="AC20999" i="1" s="1"/>
  <c r="AB21000" i="1"/>
  <c r="AC21000" i="1" s="1"/>
  <c r="AB21001" i="1"/>
  <c r="AC21001" i="1" s="1"/>
  <c r="AB21002" i="1"/>
  <c r="AC21002" i="1" s="1"/>
  <c r="AB21003" i="1"/>
  <c r="AC21003" i="1" s="1"/>
  <c r="AB21004" i="1"/>
  <c r="AC21004" i="1" s="1"/>
  <c r="AB21005" i="1"/>
  <c r="AC21005" i="1" s="1"/>
  <c r="AB21006" i="1"/>
  <c r="AC21006" i="1" s="1"/>
  <c r="AB21007" i="1"/>
  <c r="AC21007" i="1" s="1"/>
  <c r="AB21008" i="1"/>
  <c r="AC21008" i="1" s="1"/>
  <c r="AB21009" i="1"/>
  <c r="AC21009" i="1" s="1"/>
  <c r="AB21010" i="1"/>
  <c r="AC21010" i="1" s="1"/>
  <c r="AB21011" i="1"/>
  <c r="AC21011" i="1" s="1"/>
  <c r="AB21012" i="1"/>
  <c r="AC21012" i="1" s="1"/>
  <c r="AB21013" i="1"/>
  <c r="AC21013" i="1" s="1"/>
  <c r="AB21014" i="1"/>
  <c r="AC21014" i="1" s="1"/>
  <c r="AB21015" i="1"/>
  <c r="AC21015" i="1" s="1"/>
  <c r="AB21016" i="1"/>
  <c r="AC21016" i="1" s="1"/>
  <c r="AB21017" i="1"/>
  <c r="AC21017" i="1" s="1"/>
  <c r="AB21018" i="1"/>
  <c r="AC21018" i="1" s="1"/>
  <c r="AB21019" i="1"/>
  <c r="AC21019" i="1" s="1"/>
  <c r="AB21020" i="1"/>
  <c r="AC21020" i="1" s="1"/>
  <c r="AB21021" i="1"/>
  <c r="AC21021" i="1" s="1"/>
  <c r="AB21022" i="1"/>
  <c r="AC21022" i="1" s="1"/>
  <c r="AB21023" i="1"/>
  <c r="AC21023" i="1" s="1"/>
  <c r="AB21024" i="1"/>
  <c r="AC21024" i="1" s="1"/>
  <c r="AB21025" i="1"/>
  <c r="AC21025" i="1" s="1"/>
  <c r="AB21026" i="1"/>
  <c r="AC21026" i="1" s="1"/>
  <c r="AB21027" i="1"/>
  <c r="AC21027" i="1" s="1"/>
  <c r="AB21028" i="1"/>
  <c r="AC21028" i="1" s="1"/>
  <c r="AB21029" i="1"/>
  <c r="AC21029" i="1" s="1"/>
  <c r="AB21030" i="1"/>
  <c r="AC21030" i="1" s="1"/>
  <c r="AB21031" i="1"/>
  <c r="AC21031" i="1" s="1"/>
  <c r="AB21032" i="1"/>
  <c r="AC21032" i="1" s="1"/>
  <c r="AB21033" i="1"/>
  <c r="AC21033" i="1" s="1"/>
  <c r="AB21034" i="1"/>
  <c r="AC21034" i="1" s="1"/>
  <c r="AB21035" i="1"/>
  <c r="AC21035" i="1" s="1"/>
  <c r="AB21036" i="1"/>
  <c r="AC21036" i="1" s="1"/>
  <c r="AB21037" i="1"/>
  <c r="AC21037" i="1" s="1"/>
  <c r="AB21038" i="1"/>
  <c r="AC21038" i="1" s="1"/>
  <c r="AB21039" i="1"/>
  <c r="AC21039" i="1" s="1"/>
  <c r="AB21040" i="1"/>
  <c r="AC21040" i="1" s="1"/>
  <c r="AB21041" i="1"/>
  <c r="AC21041" i="1" s="1"/>
  <c r="AB21042" i="1"/>
  <c r="AC21042" i="1" s="1"/>
  <c r="AB21043" i="1"/>
  <c r="AC21043" i="1" s="1"/>
  <c r="AB21044" i="1"/>
  <c r="AC21044" i="1" s="1"/>
  <c r="AB21045" i="1"/>
  <c r="AC21045" i="1" s="1"/>
  <c r="AB21046" i="1"/>
  <c r="AC21046" i="1" s="1"/>
  <c r="AB21047" i="1"/>
  <c r="AC21047" i="1" s="1"/>
  <c r="AB21048" i="1"/>
  <c r="AC21048" i="1" s="1"/>
  <c r="AB21049" i="1"/>
  <c r="AC21049" i="1" s="1"/>
  <c r="AB21050" i="1"/>
  <c r="AC21050" i="1" s="1"/>
  <c r="AB21051" i="1"/>
  <c r="AC21051" i="1" s="1"/>
  <c r="AB21052" i="1"/>
  <c r="AC21052" i="1" s="1"/>
  <c r="AB21053" i="1"/>
  <c r="AC21053" i="1" s="1"/>
  <c r="AB21054" i="1"/>
  <c r="AC21054" i="1" s="1"/>
  <c r="AB21055" i="1"/>
  <c r="AC21055" i="1" s="1"/>
  <c r="AB21056" i="1"/>
  <c r="AC21056" i="1" s="1"/>
  <c r="AB21057" i="1"/>
  <c r="AC21057" i="1" s="1"/>
  <c r="AB21058" i="1"/>
  <c r="AC21058" i="1" s="1"/>
  <c r="AB21059" i="1"/>
  <c r="AC21059" i="1" s="1"/>
  <c r="AB21060" i="1"/>
  <c r="AC21060" i="1" s="1"/>
  <c r="AB21061" i="1"/>
  <c r="AC21061" i="1" s="1"/>
  <c r="AB21062" i="1"/>
  <c r="AC21062" i="1" s="1"/>
  <c r="AB21063" i="1"/>
  <c r="AC21063" i="1" s="1"/>
  <c r="AB21064" i="1"/>
  <c r="AC21064" i="1" s="1"/>
  <c r="AB21065" i="1"/>
  <c r="AC21065" i="1" s="1"/>
  <c r="AB21066" i="1"/>
  <c r="AC21066" i="1" s="1"/>
  <c r="AB21067" i="1"/>
  <c r="AC21067" i="1" s="1"/>
  <c r="AB21068" i="1"/>
  <c r="AC21068" i="1" s="1"/>
  <c r="AB21069" i="1"/>
  <c r="AC21069" i="1" s="1"/>
  <c r="AB21070" i="1"/>
  <c r="AC21070" i="1" s="1"/>
  <c r="AB21071" i="1"/>
  <c r="AC21071" i="1" s="1"/>
  <c r="AB21072" i="1"/>
  <c r="AC21072" i="1" s="1"/>
  <c r="AB21073" i="1"/>
  <c r="AC21073" i="1" s="1"/>
  <c r="AB21074" i="1"/>
  <c r="AC21074" i="1" s="1"/>
  <c r="AB21075" i="1"/>
  <c r="AC21075" i="1" s="1"/>
  <c r="AB21076" i="1"/>
  <c r="AC21076" i="1" s="1"/>
  <c r="AB21077" i="1"/>
  <c r="AC21077" i="1" s="1"/>
  <c r="AB21078" i="1"/>
  <c r="AC21078" i="1" s="1"/>
  <c r="AB21079" i="1"/>
  <c r="AC21079" i="1" s="1"/>
  <c r="AB21080" i="1"/>
  <c r="AC21080" i="1" s="1"/>
  <c r="AB21081" i="1"/>
  <c r="AC21081" i="1" s="1"/>
  <c r="AB21082" i="1"/>
  <c r="AC21082" i="1" s="1"/>
  <c r="AB21083" i="1"/>
  <c r="AC21083" i="1" s="1"/>
  <c r="AB21084" i="1"/>
  <c r="AC21084" i="1" s="1"/>
  <c r="AB21085" i="1"/>
  <c r="AC21085" i="1" s="1"/>
  <c r="AB21086" i="1"/>
  <c r="AC21086" i="1" s="1"/>
  <c r="AB21087" i="1"/>
  <c r="AC21087" i="1" s="1"/>
  <c r="AB21088" i="1"/>
  <c r="AC21088" i="1" s="1"/>
  <c r="AB21089" i="1"/>
  <c r="AC21089" i="1" s="1"/>
  <c r="AB21090" i="1"/>
  <c r="AC21090" i="1" s="1"/>
  <c r="AB21091" i="1"/>
  <c r="AC21091" i="1" s="1"/>
  <c r="AB21092" i="1"/>
  <c r="AC21092" i="1" s="1"/>
  <c r="AB21093" i="1"/>
  <c r="AC21093" i="1" s="1"/>
  <c r="AB21094" i="1"/>
  <c r="AC21094" i="1" s="1"/>
  <c r="AB21095" i="1"/>
  <c r="AC21095" i="1" s="1"/>
  <c r="AB21096" i="1"/>
  <c r="AC21096" i="1" s="1"/>
  <c r="AB21097" i="1"/>
  <c r="AC21097" i="1" s="1"/>
  <c r="AB21098" i="1"/>
  <c r="AC21098" i="1" s="1"/>
  <c r="AB21099" i="1"/>
  <c r="AC21099" i="1" s="1"/>
  <c r="AB21100" i="1"/>
  <c r="AC21100" i="1" s="1"/>
  <c r="AB21101" i="1"/>
  <c r="AC21101" i="1" s="1"/>
  <c r="AB21102" i="1"/>
  <c r="AC21102" i="1" s="1"/>
  <c r="AB21103" i="1"/>
  <c r="AC21103" i="1" s="1"/>
  <c r="AB21104" i="1"/>
  <c r="AC21104" i="1" s="1"/>
  <c r="AB21105" i="1"/>
  <c r="AC21105" i="1" s="1"/>
  <c r="AB21106" i="1"/>
  <c r="AC21106" i="1" s="1"/>
  <c r="AB21107" i="1"/>
  <c r="AC21107" i="1" s="1"/>
  <c r="AB21108" i="1"/>
  <c r="AC21108" i="1" s="1"/>
  <c r="AB21109" i="1"/>
  <c r="AC21109" i="1" s="1"/>
  <c r="AB21110" i="1"/>
  <c r="AC21110" i="1" s="1"/>
  <c r="AB21111" i="1"/>
  <c r="AC21111" i="1" s="1"/>
  <c r="AB21112" i="1"/>
  <c r="AC21112" i="1" s="1"/>
  <c r="AB21113" i="1"/>
  <c r="AC21113" i="1" s="1"/>
  <c r="AB21114" i="1"/>
  <c r="AC21114" i="1" s="1"/>
  <c r="AB21115" i="1"/>
  <c r="AC21115" i="1" s="1"/>
  <c r="AB21116" i="1"/>
  <c r="AC21116" i="1" s="1"/>
  <c r="AB21117" i="1"/>
  <c r="AC21117" i="1" s="1"/>
  <c r="AB21118" i="1"/>
  <c r="AC21118" i="1" s="1"/>
  <c r="AB21119" i="1"/>
  <c r="AC21119" i="1" s="1"/>
  <c r="AB21120" i="1"/>
  <c r="AC21120" i="1" s="1"/>
  <c r="AB21121" i="1"/>
  <c r="AC21121" i="1" s="1"/>
  <c r="AB21122" i="1"/>
  <c r="AC21122" i="1" s="1"/>
  <c r="AB21123" i="1"/>
  <c r="AC21123" i="1" s="1"/>
  <c r="AB21124" i="1"/>
  <c r="AC21124" i="1" s="1"/>
  <c r="AB21125" i="1"/>
  <c r="AC21125" i="1" s="1"/>
  <c r="AB21126" i="1"/>
  <c r="AC21126" i="1" s="1"/>
  <c r="AB21127" i="1"/>
  <c r="AC21127" i="1" s="1"/>
  <c r="AB21128" i="1"/>
  <c r="AC21128" i="1" s="1"/>
  <c r="AB21129" i="1"/>
  <c r="AC21129" i="1" s="1"/>
  <c r="AB21130" i="1"/>
  <c r="AC21130" i="1" s="1"/>
  <c r="AB21131" i="1"/>
  <c r="AC21131" i="1" s="1"/>
  <c r="AB21132" i="1"/>
  <c r="AC21132" i="1" s="1"/>
  <c r="AB21133" i="1"/>
  <c r="AC21133" i="1" s="1"/>
  <c r="AB21134" i="1"/>
  <c r="AC21134" i="1" s="1"/>
  <c r="AB21135" i="1"/>
  <c r="AC21135" i="1" s="1"/>
  <c r="AB21136" i="1"/>
  <c r="AC21136" i="1" s="1"/>
  <c r="AB21137" i="1"/>
  <c r="AC21137" i="1" s="1"/>
  <c r="AB21138" i="1"/>
  <c r="AC21138" i="1" s="1"/>
  <c r="AB21139" i="1"/>
  <c r="AC21139" i="1" s="1"/>
  <c r="AB21140" i="1"/>
  <c r="AC21140" i="1" s="1"/>
  <c r="AB21141" i="1"/>
  <c r="AC21141" i="1" s="1"/>
  <c r="AB21142" i="1"/>
  <c r="AC21142" i="1" s="1"/>
  <c r="AB21143" i="1"/>
  <c r="AC21143" i="1" s="1"/>
  <c r="AB21144" i="1"/>
  <c r="AC21144" i="1" s="1"/>
  <c r="AB21145" i="1"/>
  <c r="AC21145" i="1" s="1"/>
  <c r="AB21146" i="1"/>
  <c r="AC21146" i="1" s="1"/>
  <c r="AB21147" i="1"/>
  <c r="AC21147" i="1" s="1"/>
  <c r="AB21148" i="1"/>
  <c r="AC21148" i="1" s="1"/>
  <c r="AB21149" i="1"/>
  <c r="AC21149" i="1" s="1"/>
  <c r="AB21150" i="1"/>
  <c r="AC21150" i="1" s="1"/>
  <c r="AB21151" i="1"/>
  <c r="AC21151" i="1" s="1"/>
  <c r="AB21152" i="1"/>
  <c r="AC21152" i="1" s="1"/>
  <c r="AB21153" i="1"/>
  <c r="AC21153" i="1" s="1"/>
  <c r="AB21154" i="1"/>
  <c r="AC21154" i="1" s="1"/>
  <c r="AB21155" i="1"/>
  <c r="AC21155" i="1" s="1"/>
  <c r="AB21156" i="1"/>
  <c r="AC21156" i="1" s="1"/>
  <c r="AB21157" i="1"/>
  <c r="AC21157" i="1" s="1"/>
  <c r="AB21158" i="1"/>
  <c r="AC21158" i="1" s="1"/>
  <c r="AB21159" i="1"/>
  <c r="AC21159" i="1" s="1"/>
  <c r="AB21160" i="1"/>
  <c r="AC21160" i="1" s="1"/>
  <c r="AB21161" i="1"/>
  <c r="AC21161" i="1" s="1"/>
  <c r="AB21162" i="1"/>
  <c r="AC21162" i="1" s="1"/>
  <c r="AB21163" i="1"/>
  <c r="AC21163" i="1" s="1"/>
  <c r="AB21164" i="1"/>
  <c r="AC21164" i="1" s="1"/>
  <c r="AB21165" i="1"/>
  <c r="AC21165" i="1" s="1"/>
  <c r="AB21166" i="1"/>
  <c r="AC21166" i="1" s="1"/>
  <c r="AB21167" i="1"/>
  <c r="AC21167" i="1" s="1"/>
  <c r="AB21168" i="1"/>
  <c r="AC21168" i="1" s="1"/>
  <c r="AB21169" i="1"/>
  <c r="AC21169" i="1" s="1"/>
  <c r="AB21170" i="1"/>
  <c r="AC21170" i="1" s="1"/>
  <c r="AB21171" i="1"/>
  <c r="AC21171" i="1" s="1"/>
  <c r="AB21172" i="1"/>
  <c r="AC21172" i="1" s="1"/>
  <c r="AB21173" i="1"/>
  <c r="AC21173" i="1" s="1"/>
  <c r="AB21174" i="1"/>
  <c r="AC21174" i="1" s="1"/>
  <c r="AB21175" i="1"/>
  <c r="AC21175" i="1" s="1"/>
  <c r="AB21176" i="1"/>
  <c r="AC21176" i="1" s="1"/>
  <c r="AB21177" i="1"/>
  <c r="AC21177" i="1" s="1"/>
  <c r="AB21178" i="1"/>
  <c r="AC21178" i="1" s="1"/>
  <c r="AB21179" i="1"/>
  <c r="AC21179" i="1" s="1"/>
  <c r="AB21180" i="1"/>
  <c r="AC21180" i="1" s="1"/>
  <c r="AB21181" i="1"/>
  <c r="AC21181" i="1" s="1"/>
  <c r="AB21182" i="1"/>
  <c r="AC21182" i="1" s="1"/>
  <c r="AB21183" i="1"/>
  <c r="AC21183" i="1" s="1"/>
  <c r="AB21184" i="1"/>
  <c r="AC21184" i="1" s="1"/>
  <c r="AB21185" i="1"/>
  <c r="AC21185" i="1" s="1"/>
  <c r="AB21186" i="1"/>
  <c r="AC21186" i="1" s="1"/>
  <c r="AB21187" i="1"/>
  <c r="AC21187" i="1" s="1"/>
  <c r="AB21188" i="1"/>
  <c r="AC21188" i="1" s="1"/>
  <c r="AB21189" i="1"/>
  <c r="AC21189" i="1" s="1"/>
  <c r="AB21190" i="1"/>
  <c r="AC21190" i="1" s="1"/>
  <c r="AB21191" i="1"/>
  <c r="AC21191" i="1" s="1"/>
  <c r="AB21192" i="1"/>
  <c r="AC21192" i="1" s="1"/>
  <c r="AB21193" i="1"/>
  <c r="AC21193" i="1" s="1"/>
  <c r="AB21194" i="1"/>
  <c r="AC21194" i="1" s="1"/>
  <c r="AB21195" i="1"/>
  <c r="AC21195" i="1" s="1"/>
  <c r="AB21196" i="1"/>
  <c r="AC21196" i="1" s="1"/>
  <c r="AB21197" i="1"/>
  <c r="AC21197" i="1" s="1"/>
  <c r="AB21198" i="1"/>
  <c r="AC21198" i="1" s="1"/>
  <c r="AB21199" i="1"/>
  <c r="AC21199" i="1" s="1"/>
  <c r="AB21200" i="1"/>
  <c r="AC21200" i="1" s="1"/>
  <c r="AB21201" i="1"/>
  <c r="AC21201" i="1" s="1"/>
  <c r="AB21202" i="1"/>
  <c r="AC21202" i="1" s="1"/>
  <c r="AB21203" i="1"/>
  <c r="AC21203" i="1" s="1"/>
  <c r="AB21204" i="1"/>
  <c r="AC21204" i="1" s="1"/>
  <c r="AB21205" i="1"/>
  <c r="AC21205" i="1" s="1"/>
  <c r="AB21206" i="1"/>
  <c r="AC21206" i="1" s="1"/>
  <c r="AB21207" i="1"/>
  <c r="AC21207" i="1" s="1"/>
  <c r="AB21208" i="1"/>
  <c r="AC21208" i="1" s="1"/>
  <c r="AB21209" i="1"/>
  <c r="AC21209" i="1" s="1"/>
  <c r="AB21210" i="1"/>
  <c r="AC21210" i="1" s="1"/>
  <c r="AB21211" i="1"/>
  <c r="AC21211" i="1" s="1"/>
  <c r="AB21212" i="1"/>
  <c r="AC21212" i="1" s="1"/>
  <c r="AB21213" i="1"/>
  <c r="AC21213" i="1" s="1"/>
  <c r="AB21214" i="1"/>
  <c r="AC21214" i="1" s="1"/>
  <c r="AB21215" i="1"/>
  <c r="AC21215" i="1" s="1"/>
  <c r="AB21216" i="1"/>
  <c r="AC21216" i="1" s="1"/>
  <c r="AB21217" i="1"/>
  <c r="AC21217" i="1" s="1"/>
  <c r="AB21218" i="1"/>
  <c r="AC21218" i="1" s="1"/>
  <c r="AB21219" i="1"/>
  <c r="AC21219" i="1" s="1"/>
  <c r="AB21220" i="1"/>
  <c r="AC21220" i="1" s="1"/>
  <c r="AB21221" i="1"/>
  <c r="AC21221" i="1" s="1"/>
  <c r="AB21222" i="1"/>
  <c r="AC21222" i="1" s="1"/>
  <c r="AB21223" i="1"/>
  <c r="AC21223" i="1" s="1"/>
  <c r="AB21224" i="1"/>
  <c r="AC21224" i="1" s="1"/>
  <c r="AB21225" i="1"/>
  <c r="AC21225" i="1" s="1"/>
  <c r="AB21226" i="1"/>
  <c r="AC21226" i="1" s="1"/>
  <c r="AB21227" i="1"/>
  <c r="AC21227" i="1" s="1"/>
  <c r="AB21228" i="1"/>
  <c r="AC21228" i="1" s="1"/>
  <c r="AB21229" i="1"/>
  <c r="AC21229" i="1" s="1"/>
  <c r="AB21230" i="1"/>
  <c r="AC21230" i="1" s="1"/>
  <c r="AB21231" i="1"/>
  <c r="AC21231" i="1" s="1"/>
  <c r="AB21232" i="1"/>
  <c r="AC21232" i="1" s="1"/>
  <c r="AB21233" i="1"/>
  <c r="AC21233" i="1" s="1"/>
  <c r="AB21234" i="1"/>
  <c r="AC21234" i="1" s="1"/>
  <c r="AB21235" i="1"/>
  <c r="AC21235" i="1" s="1"/>
  <c r="AB21236" i="1"/>
  <c r="AC21236" i="1" s="1"/>
  <c r="AB21237" i="1"/>
  <c r="AC21237" i="1" s="1"/>
  <c r="AB21238" i="1"/>
  <c r="AC21238" i="1" s="1"/>
  <c r="AB21239" i="1"/>
  <c r="AC21239" i="1" s="1"/>
  <c r="AB21240" i="1"/>
  <c r="AC21240" i="1" s="1"/>
  <c r="AB21241" i="1"/>
  <c r="AC21241" i="1" s="1"/>
  <c r="AB21242" i="1"/>
  <c r="AC21242" i="1" s="1"/>
  <c r="AB21243" i="1"/>
  <c r="AC21243" i="1" s="1"/>
  <c r="AB21244" i="1"/>
  <c r="AC21244" i="1" s="1"/>
  <c r="AB21245" i="1"/>
  <c r="AC21245" i="1" s="1"/>
  <c r="AB21246" i="1"/>
  <c r="AC21246" i="1" s="1"/>
  <c r="AB21247" i="1"/>
  <c r="AC21247" i="1" s="1"/>
  <c r="AB21248" i="1"/>
  <c r="AC21248" i="1" s="1"/>
  <c r="AB21249" i="1"/>
  <c r="AC21249" i="1" s="1"/>
  <c r="AB21250" i="1"/>
  <c r="AC21250" i="1" s="1"/>
  <c r="AB21251" i="1"/>
  <c r="AC21251" i="1" s="1"/>
  <c r="AB21252" i="1"/>
  <c r="AC21252" i="1" s="1"/>
  <c r="AB21253" i="1"/>
  <c r="AC21253" i="1" s="1"/>
  <c r="AB21254" i="1"/>
  <c r="AC21254" i="1" s="1"/>
  <c r="AB21255" i="1"/>
  <c r="AC21255" i="1" s="1"/>
  <c r="AB21256" i="1"/>
  <c r="AC21256" i="1" s="1"/>
  <c r="AB21257" i="1"/>
  <c r="AC21257" i="1" s="1"/>
  <c r="AB21258" i="1"/>
  <c r="AC21258" i="1" s="1"/>
  <c r="AB21259" i="1"/>
  <c r="AC21259" i="1" s="1"/>
  <c r="AB21260" i="1"/>
  <c r="AC21260" i="1" s="1"/>
  <c r="AB21261" i="1"/>
  <c r="AC21261" i="1" s="1"/>
  <c r="AB21262" i="1"/>
  <c r="AC21262" i="1" s="1"/>
  <c r="AB21263" i="1"/>
  <c r="AC21263" i="1" s="1"/>
  <c r="AB21264" i="1"/>
  <c r="AC21264" i="1" s="1"/>
  <c r="AB21265" i="1"/>
  <c r="AC21265" i="1" s="1"/>
  <c r="AB21266" i="1"/>
  <c r="AC21266" i="1" s="1"/>
  <c r="AB21267" i="1"/>
  <c r="AC21267" i="1" s="1"/>
  <c r="AB21268" i="1"/>
  <c r="AC21268" i="1" s="1"/>
  <c r="AB21269" i="1"/>
  <c r="AC21269" i="1" s="1"/>
  <c r="AB21270" i="1"/>
  <c r="AC21270" i="1" s="1"/>
  <c r="AB21271" i="1"/>
  <c r="AC21271" i="1" s="1"/>
  <c r="AB21272" i="1"/>
  <c r="AC21272" i="1" s="1"/>
  <c r="AB21273" i="1"/>
  <c r="AC21273" i="1" s="1"/>
  <c r="AB21274" i="1"/>
  <c r="AC21274" i="1" s="1"/>
  <c r="AB21275" i="1"/>
  <c r="AC21275" i="1" s="1"/>
  <c r="AB21276" i="1"/>
  <c r="AC21276" i="1" s="1"/>
  <c r="AB21277" i="1"/>
  <c r="AC21277" i="1" s="1"/>
  <c r="AB21278" i="1"/>
  <c r="AC21278" i="1" s="1"/>
  <c r="AB21279" i="1"/>
  <c r="AC21279" i="1" s="1"/>
  <c r="AB21280" i="1"/>
  <c r="AC21280" i="1" s="1"/>
  <c r="AB21281" i="1"/>
  <c r="AC21281" i="1" s="1"/>
  <c r="AB21282" i="1"/>
  <c r="AC21282" i="1" s="1"/>
  <c r="AB21283" i="1"/>
  <c r="AC21283" i="1" s="1"/>
  <c r="AB21284" i="1"/>
  <c r="AC21284" i="1" s="1"/>
  <c r="AB21285" i="1"/>
  <c r="AC21285" i="1" s="1"/>
  <c r="AB21286" i="1"/>
  <c r="AC21286" i="1" s="1"/>
  <c r="AB21287" i="1"/>
  <c r="AC21287" i="1" s="1"/>
  <c r="AB21288" i="1"/>
  <c r="AC21288" i="1" s="1"/>
  <c r="AB21289" i="1"/>
  <c r="AC21289" i="1" s="1"/>
  <c r="AB21290" i="1"/>
  <c r="AC21290" i="1" s="1"/>
  <c r="AB21291" i="1"/>
  <c r="AC21291" i="1" s="1"/>
  <c r="AB21292" i="1"/>
  <c r="AC21292" i="1" s="1"/>
  <c r="AB21293" i="1"/>
  <c r="AC21293" i="1" s="1"/>
  <c r="AB21294" i="1"/>
  <c r="AC21294" i="1" s="1"/>
  <c r="AB21295" i="1"/>
  <c r="AC21295" i="1" s="1"/>
  <c r="AB21296" i="1"/>
  <c r="AC21296" i="1" s="1"/>
  <c r="AB21297" i="1"/>
  <c r="AC21297" i="1" s="1"/>
  <c r="AB21298" i="1"/>
  <c r="AC21298" i="1" s="1"/>
  <c r="AB21299" i="1"/>
  <c r="AC21299" i="1" s="1"/>
  <c r="AB21300" i="1"/>
  <c r="AC21300" i="1" s="1"/>
  <c r="AB21301" i="1"/>
  <c r="AC21301" i="1" s="1"/>
  <c r="AB21302" i="1"/>
  <c r="AC21302" i="1" s="1"/>
  <c r="AB21303" i="1"/>
  <c r="AC21303" i="1" s="1"/>
  <c r="AB21304" i="1"/>
  <c r="AC21304" i="1" s="1"/>
  <c r="AB21305" i="1"/>
  <c r="AC21305" i="1" s="1"/>
  <c r="AB21306" i="1"/>
  <c r="AC21306" i="1" s="1"/>
  <c r="AB21307" i="1"/>
  <c r="AC21307" i="1" s="1"/>
  <c r="AB21308" i="1"/>
  <c r="AC21308" i="1" s="1"/>
  <c r="AB21309" i="1"/>
  <c r="AC21309" i="1" s="1"/>
  <c r="AB21310" i="1"/>
  <c r="AC21310" i="1" s="1"/>
  <c r="AB21311" i="1"/>
  <c r="AC21311" i="1" s="1"/>
  <c r="AB21312" i="1"/>
  <c r="AC21312" i="1" s="1"/>
  <c r="AB21313" i="1"/>
  <c r="AC21313" i="1" s="1"/>
  <c r="AB21314" i="1"/>
  <c r="AC21314" i="1" s="1"/>
  <c r="AB21315" i="1"/>
  <c r="AC21315" i="1" s="1"/>
  <c r="AB21316" i="1"/>
  <c r="AC21316" i="1" s="1"/>
  <c r="AB21317" i="1"/>
  <c r="AC21317" i="1" s="1"/>
  <c r="AB21318" i="1"/>
  <c r="AC21318" i="1" s="1"/>
  <c r="AB21319" i="1"/>
  <c r="AC21319" i="1" s="1"/>
  <c r="AB21320" i="1"/>
  <c r="AC21320" i="1" s="1"/>
  <c r="AB21321" i="1"/>
  <c r="AC21321" i="1" s="1"/>
  <c r="AB21322" i="1"/>
  <c r="AC21322" i="1" s="1"/>
  <c r="AB21323" i="1"/>
  <c r="AC21323" i="1" s="1"/>
  <c r="AB21324" i="1"/>
  <c r="AC21324" i="1" s="1"/>
  <c r="AB21325" i="1"/>
  <c r="AC21325" i="1" s="1"/>
  <c r="AB21326" i="1"/>
  <c r="AC21326" i="1" s="1"/>
  <c r="AB21327" i="1"/>
  <c r="AC21327" i="1" s="1"/>
  <c r="AB21328" i="1"/>
  <c r="AC21328" i="1" s="1"/>
  <c r="AB21329" i="1"/>
  <c r="AC21329" i="1" s="1"/>
  <c r="AB21330" i="1"/>
  <c r="AC21330" i="1" s="1"/>
  <c r="AB21331" i="1"/>
  <c r="AC21331" i="1" s="1"/>
  <c r="AB21332" i="1"/>
  <c r="AC21332" i="1" s="1"/>
  <c r="AB21333" i="1"/>
  <c r="AC21333" i="1" s="1"/>
  <c r="AB21334" i="1"/>
  <c r="AC21334" i="1" s="1"/>
  <c r="AB21335" i="1"/>
  <c r="AC21335" i="1" s="1"/>
  <c r="AB21336" i="1"/>
  <c r="AC21336" i="1" s="1"/>
  <c r="AB21337" i="1"/>
  <c r="AC21337" i="1" s="1"/>
  <c r="AB21338" i="1"/>
  <c r="AC21338" i="1" s="1"/>
  <c r="AB21339" i="1"/>
  <c r="AC21339" i="1" s="1"/>
  <c r="AB21340" i="1"/>
  <c r="AC21340" i="1" s="1"/>
  <c r="AB21341" i="1"/>
  <c r="AC21341" i="1" s="1"/>
  <c r="AB21342" i="1"/>
  <c r="AC21342" i="1" s="1"/>
  <c r="AB21343" i="1"/>
  <c r="AC21343" i="1" s="1"/>
  <c r="AB21344" i="1"/>
  <c r="AC21344" i="1" s="1"/>
  <c r="AB21345" i="1"/>
  <c r="AC21345" i="1" s="1"/>
  <c r="AB21346" i="1"/>
  <c r="AC21346" i="1" s="1"/>
  <c r="AB21347" i="1"/>
  <c r="AC21347" i="1" s="1"/>
  <c r="AB21348" i="1"/>
  <c r="AC21348" i="1" s="1"/>
  <c r="AB21349" i="1"/>
  <c r="AC21349" i="1" s="1"/>
  <c r="AB21350" i="1"/>
  <c r="AC21350" i="1" s="1"/>
  <c r="AB21351" i="1"/>
  <c r="AC21351" i="1" s="1"/>
  <c r="AB21352" i="1"/>
  <c r="AC21352" i="1" s="1"/>
  <c r="AB21353" i="1"/>
  <c r="AC21353" i="1" s="1"/>
  <c r="AB21354" i="1"/>
  <c r="AC21354" i="1" s="1"/>
  <c r="AB21355" i="1"/>
  <c r="AC21355" i="1" s="1"/>
  <c r="AB21356" i="1"/>
  <c r="AC21356" i="1" s="1"/>
  <c r="AB21357" i="1"/>
  <c r="AC21357" i="1" s="1"/>
  <c r="AB21358" i="1"/>
  <c r="AC21358" i="1" s="1"/>
  <c r="AB21359" i="1"/>
  <c r="AC21359" i="1" s="1"/>
  <c r="AB21360" i="1"/>
  <c r="AC21360" i="1" s="1"/>
  <c r="AB21361" i="1"/>
  <c r="AC21361" i="1" s="1"/>
  <c r="AB21362" i="1"/>
  <c r="AC21362" i="1" s="1"/>
  <c r="AB21363" i="1"/>
  <c r="AC21363" i="1" s="1"/>
  <c r="AB21364" i="1"/>
  <c r="AC21364" i="1" s="1"/>
  <c r="AB21365" i="1"/>
  <c r="AC21365" i="1" s="1"/>
  <c r="AB21366" i="1"/>
  <c r="AC21366" i="1" s="1"/>
  <c r="AB21367" i="1"/>
  <c r="AC21367" i="1" s="1"/>
  <c r="AB21368" i="1"/>
  <c r="AC21368" i="1" s="1"/>
  <c r="AB21369" i="1"/>
  <c r="AC21369" i="1" s="1"/>
  <c r="AB21370" i="1"/>
  <c r="AC21370" i="1" s="1"/>
  <c r="AB21371" i="1"/>
  <c r="AC21371" i="1" s="1"/>
  <c r="AB21372" i="1"/>
  <c r="AC21372" i="1" s="1"/>
  <c r="AB21373" i="1"/>
  <c r="AC21373" i="1" s="1"/>
  <c r="AB21374" i="1"/>
  <c r="AC21374" i="1" s="1"/>
  <c r="AB21375" i="1"/>
  <c r="AC21375" i="1" s="1"/>
  <c r="AB21376" i="1"/>
  <c r="AC21376" i="1" s="1"/>
  <c r="AB21377" i="1"/>
  <c r="AC21377" i="1" s="1"/>
  <c r="AB21378" i="1"/>
  <c r="AC21378" i="1" s="1"/>
  <c r="AB21379" i="1"/>
  <c r="AC21379" i="1" s="1"/>
  <c r="AB21380" i="1"/>
  <c r="AC21380" i="1" s="1"/>
  <c r="AB21381" i="1"/>
  <c r="AC21381" i="1" s="1"/>
  <c r="AB21382" i="1"/>
  <c r="AC21382" i="1" s="1"/>
  <c r="AB21383" i="1"/>
  <c r="AC21383" i="1" s="1"/>
  <c r="AB21384" i="1"/>
  <c r="AC21384" i="1" s="1"/>
  <c r="AB21385" i="1"/>
  <c r="AC21385" i="1" s="1"/>
  <c r="AB21386" i="1"/>
  <c r="AC21386" i="1" s="1"/>
  <c r="AB21387" i="1"/>
  <c r="AC21387" i="1" s="1"/>
  <c r="AB21388" i="1"/>
  <c r="AC21388" i="1" s="1"/>
  <c r="AB21389" i="1"/>
  <c r="AC21389" i="1" s="1"/>
  <c r="AB21390" i="1"/>
  <c r="AC21390" i="1" s="1"/>
  <c r="AB21391" i="1"/>
  <c r="AC21391" i="1" s="1"/>
  <c r="AB21392" i="1"/>
  <c r="AC21392" i="1" s="1"/>
  <c r="AB21393" i="1"/>
  <c r="AC21393" i="1" s="1"/>
  <c r="AB21394" i="1"/>
  <c r="AC21394" i="1" s="1"/>
  <c r="AB21395" i="1"/>
  <c r="AC21395" i="1" s="1"/>
  <c r="AB21396" i="1"/>
  <c r="AC21396" i="1" s="1"/>
  <c r="AB21397" i="1"/>
  <c r="AC21397" i="1" s="1"/>
  <c r="AB21398" i="1"/>
  <c r="AC21398" i="1" s="1"/>
  <c r="AB21399" i="1"/>
  <c r="AC21399" i="1" s="1"/>
  <c r="AB21400" i="1"/>
  <c r="AC21400" i="1" s="1"/>
  <c r="AB21401" i="1"/>
  <c r="AC21401" i="1" s="1"/>
  <c r="AB21402" i="1"/>
  <c r="AC21402" i="1" s="1"/>
  <c r="AB21403" i="1"/>
  <c r="AC21403" i="1" s="1"/>
  <c r="AB21404" i="1"/>
  <c r="AC21404" i="1" s="1"/>
  <c r="AB21405" i="1"/>
  <c r="AC21405" i="1" s="1"/>
  <c r="AB21406" i="1"/>
  <c r="AC21406" i="1" s="1"/>
  <c r="AB21407" i="1"/>
  <c r="AC21407" i="1" s="1"/>
  <c r="AB21408" i="1"/>
  <c r="AC21408" i="1" s="1"/>
  <c r="AB21409" i="1"/>
  <c r="AC21409" i="1" s="1"/>
  <c r="AB21410" i="1"/>
  <c r="AC21410" i="1" s="1"/>
  <c r="AB21411" i="1"/>
  <c r="AC21411" i="1" s="1"/>
  <c r="AB21412" i="1"/>
  <c r="AC21412" i="1" s="1"/>
  <c r="AB21413" i="1"/>
  <c r="AC21413" i="1" s="1"/>
  <c r="AB21414" i="1"/>
  <c r="AC21414" i="1" s="1"/>
  <c r="AB21415" i="1"/>
  <c r="AC21415" i="1" s="1"/>
  <c r="AB21416" i="1"/>
  <c r="AC21416" i="1" s="1"/>
  <c r="AB21417" i="1"/>
  <c r="AC21417" i="1" s="1"/>
  <c r="AB21418" i="1"/>
  <c r="AC21418" i="1" s="1"/>
  <c r="AB21419" i="1"/>
  <c r="AC21419" i="1" s="1"/>
  <c r="AB21420" i="1"/>
  <c r="AC21420" i="1" s="1"/>
  <c r="AB21421" i="1"/>
  <c r="AC21421" i="1" s="1"/>
  <c r="AB21422" i="1"/>
  <c r="AC21422" i="1" s="1"/>
  <c r="AB21423" i="1"/>
  <c r="AC21423" i="1" s="1"/>
  <c r="AB21424" i="1"/>
  <c r="AC21424" i="1" s="1"/>
  <c r="AB21425" i="1"/>
  <c r="AC21425" i="1" s="1"/>
  <c r="AB21426" i="1"/>
  <c r="AC21426" i="1" s="1"/>
  <c r="AB21427" i="1"/>
  <c r="AC21427" i="1" s="1"/>
  <c r="AB21428" i="1"/>
  <c r="AC21428" i="1" s="1"/>
  <c r="AB21429" i="1"/>
  <c r="AC21429" i="1" s="1"/>
  <c r="AB21430" i="1"/>
  <c r="AC21430" i="1" s="1"/>
  <c r="AB21431" i="1"/>
  <c r="AC21431" i="1" s="1"/>
  <c r="AB21432" i="1"/>
  <c r="AC21432" i="1" s="1"/>
  <c r="AB21433" i="1"/>
  <c r="AC21433" i="1" s="1"/>
  <c r="AB21434" i="1"/>
  <c r="AC21434" i="1" s="1"/>
  <c r="AB21435" i="1"/>
  <c r="AC21435" i="1" s="1"/>
  <c r="AB21436" i="1"/>
  <c r="AC21436" i="1" s="1"/>
  <c r="AB21437" i="1"/>
  <c r="AC21437" i="1" s="1"/>
  <c r="AB21438" i="1"/>
  <c r="AC21438" i="1" s="1"/>
  <c r="AB21439" i="1"/>
  <c r="AC21439" i="1" s="1"/>
  <c r="AB21440" i="1"/>
  <c r="AC21440" i="1" s="1"/>
  <c r="AB21441" i="1"/>
  <c r="AC21441" i="1" s="1"/>
  <c r="AB21442" i="1"/>
  <c r="AC21442" i="1" s="1"/>
  <c r="AB21443" i="1"/>
  <c r="AC21443" i="1" s="1"/>
  <c r="AB21444" i="1"/>
  <c r="AC21444" i="1" s="1"/>
  <c r="AB21445" i="1"/>
  <c r="AC21445" i="1" s="1"/>
  <c r="AB21446" i="1"/>
  <c r="AC21446" i="1" s="1"/>
  <c r="AB21447" i="1"/>
  <c r="AC21447" i="1" s="1"/>
  <c r="AB21448" i="1"/>
  <c r="AC21448" i="1" s="1"/>
  <c r="AB21449" i="1"/>
  <c r="AC21449" i="1" s="1"/>
  <c r="AB21450" i="1"/>
  <c r="AC21450" i="1" s="1"/>
  <c r="AB21451" i="1"/>
  <c r="AC21451" i="1" s="1"/>
  <c r="AB21452" i="1"/>
  <c r="AC21452" i="1" s="1"/>
  <c r="AB21453" i="1"/>
  <c r="AC21453" i="1" s="1"/>
  <c r="AB21454" i="1"/>
  <c r="AC21454" i="1" s="1"/>
  <c r="AB21455" i="1"/>
  <c r="AC21455" i="1" s="1"/>
  <c r="AB21456" i="1"/>
  <c r="AC21456" i="1" s="1"/>
  <c r="AB21457" i="1"/>
  <c r="AC21457" i="1" s="1"/>
  <c r="AB21458" i="1"/>
  <c r="AC21458" i="1" s="1"/>
  <c r="AB21459" i="1"/>
  <c r="AC21459" i="1" s="1"/>
  <c r="AB21460" i="1"/>
  <c r="AC21460" i="1" s="1"/>
  <c r="AB21461" i="1"/>
  <c r="AC21461" i="1" s="1"/>
  <c r="AB21462" i="1"/>
  <c r="AC21462" i="1" s="1"/>
  <c r="AB21463" i="1"/>
  <c r="AC21463" i="1" s="1"/>
  <c r="AB21464" i="1"/>
  <c r="AC21464" i="1" s="1"/>
  <c r="AB21465" i="1"/>
  <c r="AC21465" i="1" s="1"/>
  <c r="AB21466" i="1"/>
  <c r="AC21466" i="1" s="1"/>
  <c r="AB21467" i="1"/>
  <c r="AC21467" i="1" s="1"/>
  <c r="AB21468" i="1"/>
  <c r="AC21468" i="1" s="1"/>
  <c r="AB21469" i="1"/>
  <c r="AC21469" i="1" s="1"/>
  <c r="AB21470" i="1"/>
  <c r="AC21470" i="1" s="1"/>
  <c r="AB21471" i="1"/>
  <c r="AC21471" i="1" s="1"/>
  <c r="AB21472" i="1"/>
  <c r="AC21472" i="1" s="1"/>
  <c r="AB21473" i="1"/>
  <c r="AC21473" i="1" s="1"/>
  <c r="AB21474" i="1"/>
  <c r="AC21474" i="1" s="1"/>
  <c r="AB21475" i="1"/>
  <c r="AC21475" i="1" s="1"/>
  <c r="AB21476" i="1"/>
  <c r="AC21476" i="1" s="1"/>
  <c r="AB21477" i="1"/>
  <c r="AC21477" i="1" s="1"/>
  <c r="AB21478" i="1"/>
  <c r="AC21478" i="1" s="1"/>
  <c r="AB21479" i="1"/>
  <c r="AC21479" i="1" s="1"/>
  <c r="AB21480" i="1"/>
  <c r="AC21480" i="1" s="1"/>
  <c r="AB21481" i="1"/>
  <c r="AC21481" i="1" s="1"/>
  <c r="AB21482" i="1"/>
  <c r="AC21482" i="1" s="1"/>
  <c r="AB21483" i="1"/>
  <c r="AC21483" i="1" s="1"/>
  <c r="AB21484" i="1"/>
  <c r="AC21484" i="1" s="1"/>
  <c r="AB21485" i="1"/>
  <c r="AC21485" i="1" s="1"/>
  <c r="AB21486" i="1"/>
  <c r="AC21486" i="1" s="1"/>
  <c r="AB21487" i="1"/>
  <c r="AC21487" i="1" s="1"/>
  <c r="AB21488" i="1"/>
  <c r="AC21488" i="1" s="1"/>
  <c r="AB21489" i="1"/>
  <c r="AC21489" i="1" s="1"/>
  <c r="AB21490" i="1"/>
  <c r="AC21490" i="1" s="1"/>
  <c r="AB21491" i="1"/>
  <c r="AC21491" i="1" s="1"/>
  <c r="AB21492" i="1"/>
  <c r="AC21492" i="1" s="1"/>
  <c r="AB21493" i="1"/>
  <c r="AC21493" i="1" s="1"/>
  <c r="AB21494" i="1"/>
  <c r="AC21494" i="1" s="1"/>
  <c r="AB21495" i="1"/>
  <c r="AC21495" i="1" s="1"/>
  <c r="AB21496" i="1"/>
  <c r="AC21496" i="1" s="1"/>
  <c r="AB21497" i="1"/>
  <c r="AC21497" i="1" s="1"/>
  <c r="AB21498" i="1"/>
  <c r="AC21498" i="1" s="1"/>
  <c r="AB21499" i="1"/>
  <c r="AC21499" i="1" s="1"/>
  <c r="AB21500" i="1"/>
  <c r="AC21500" i="1" s="1"/>
  <c r="AB21501" i="1"/>
  <c r="AC21501" i="1" s="1"/>
  <c r="AB21502" i="1"/>
  <c r="AC21502" i="1" s="1"/>
  <c r="AB21503" i="1"/>
  <c r="AC21503" i="1" s="1"/>
  <c r="AB21504" i="1"/>
  <c r="AC21504" i="1" s="1"/>
  <c r="AB21505" i="1"/>
  <c r="AC21505" i="1" s="1"/>
  <c r="AB21506" i="1"/>
  <c r="AC21506" i="1" s="1"/>
  <c r="AB21507" i="1"/>
  <c r="AC21507" i="1" s="1"/>
  <c r="AB21508" i="1"/>
  <c r="AC21508" i="1" s="1"/>
  <c r="AB21509" i="1"/>
  <c r="AC21509" i="1" s="1"/>
  <c r="AB21510" i="1"/>
  <c r="AC21510" i="1" s="1"/>
  <c r="AB21511" i="1"/>
  <c r="AC21511" i="1" s="1"/>
  <c r="AB21512" i="1"/>
  <c r="AC21512" i="1" s="1"/>
  <c r="AB21513" i="1"/>
  <c r="AC21513" i="1" s="1"/>
  <c r="AB21514" i="1"/>
  <c r="AC21514" i="1" s="1"/>
  <c r="AB21515" i="1"/>
  <c r="AC21515" i="1" s="1"/>
  <c r="AB21516" i="1"/>
  <c r="AC21516" i="1" s="1"/>
  <c r="AB21517" i="1"/>
  <c r="AC21517" i="1" s="1"/>
  <c r="AB21518" i="1"/>
  <c r="AC21518" i="1" s="1"/>
  <c r="AB21519" i="1"/>
  <c r="AC21519" i="1" s="1"/>
  <c r="AB21520" i="1"/>
  <c r="AC21520" i="1" s="1"/>
  <c r="AB21521" i="1"/>
  <c r="AC21521" i="1" s="1"/>
  <c r="AB21522" i="1"/>
  <c r="AC21522" i="1" s="1"/>
  <c r="AB21523" i="1"/>
  <c r="AC21523" i="1" s="1"/>
  <c r="AB21524" i="1"/>
  <c r="AC21524" i="1" s="1"/>
  <c r="AB21525" i="1"/>
  <c r="AC21525" i="1" s="1"/>
  <c r="AB21526" i="1"/>
  <c r="AC21526" i="1" s="1"/>
  <c r="AB21527" i="1"/>
  <c r="AC21527" i="1" s="1"/>
  <c r="AB21528" i="1"/>
  <c r="AC21528" i="1" s="1"/>
  <c r="AB21529" i="1"/>
  <c r="AC21529" i="1" s="1"/>
  <c r="AB21530" i="1"/>
  <c r="AC21530" i="1" s="1"/>
  <c r="AB21531" i="1"/>
  <c r="AC21531" i="1" s="1"/>
  <c r="AB21532" i="1"/>
  <c r="AC21532" i="1" s="1"/>
  <c r="AB21533" i="1"/>
  <c r="AC21533" i="1" s="1"/>
  <c r="AB21534" i="1"/>
  <c r="AC21534" i="1" s="1"/>
  <c r="AB21535" i="1"/>
  <c r="AC21535" i="1" s="1"/>
  <c r="AB21536" i="1"/>
  <c r="AC21536" i="1" s="1"/>
  <c r="AB21537" i="1"/>
  <c r="AC21537" i="1" s="1"/>
  <c r="AB21538" i="1"/>
  <c r="AC21538" i="1" s="1"/>
  <c r="AB21539" i="1"/>
  <c r="AC21539" i="1" s="1"/>
  <c r="AB21540" i="1"/>
  <c r="AC21540" i="1" s="1"/>
  <c r="AB21541" i="1"/>
  <c r="AC21541" i="1" s="1"/>
  <c r="AB21542" i="1"/>
  <c r="AC21542" i="1" s="1"/>
  <c r="AB21543" i="1"/>
  <c r="AC21543" i="1" s="1"/>
  <c r="AB21544" i="1"/>
  <c r="AC21544" i="1" s="1"/>
  <c r="AB21545" i="1"/>
  <c r="AC21545" i="1" s="1"/>
  <c r="AB21546" i="1"/>
  <c r="AC21546" i="1" s="1"/>
  <c r="AB21547" i="1"/>
  <c r="AC21547" i="1" s="1"/>
  <c r="AB21548" i="1"/>
  <c r="AC21548" i="1" s="1"/>
  <c r="AB21549" i="1"/>
  <c r="AC21549" i="1" s="1"/>
  <c r="AB21550" i="1"/>
  <c r="AC21550" i="1" s="1"/>
  <c r="AB21551" i="1"/>
  <c r="AC21551" i="1" s="1"/>
  <c r="AB21552" i="1"/>
  <c r="AC21552" i="1" s="1"/>
  <c r="AB21553" i="1"/>
  <c r="AC21553" i="1" s="1"/>
  <c r="AB21554" i="1"/>
  <c r="AC21554" i="1" s="1"/>
  <c r="AB21555" i="1"/>
  <c r="AC21555" i="1" s="1"/>
  <c r="AB21556" i="1"/>
  <c r="AC21556" i="1" s="1"/>
  <c r="AB21557" i="1"/>
  <c r="AC21557" i="1" s="1"/>
  <c r="AB21558" i="1"/>
  <c r="AC21558" i="1" s="1"/>
  <c r="AB21559" i="1"/>
  <c r="AC21559" i="1" s="1"/>
  <c r="AB21560" i="1"/>
  <c r="AC21560" i="1" s="1"/>
  <c r="AB21561" i="1"/>
  <c r="AC21561" i="1" s="1"/>
  <c r="AB21562" i="1"/>
  <c r="AC21562" i="1" s="1"/>
  <c r="AB21563" i="1"/>
  <c r="AC21563" i="1" s="1"/>
  <c r="AB21564" i="1"/>
  <c r="AC21564" i="1" s="1"/>
  <c r="AB21565" i="1"/>
  <c r="AC21565" i="1" s="1"/>
  <c r="AB21566" i="1"/>
  <c r="AC21566" i="1" s="1"/>
  <c r="AB21567" i="1"/>
  <c r="AC21567" i="1" s="1"/>
  <c r="AB21568" i="1"/>
  <c r="AC21568" i="1" s="1"/>
  <c r="AB21569" i="1"/>
  <c r="AC21569" i="1" s="1"/>
  <c r="AB21570" i="1"/>
  <c r="AC21570" i="1" s="1"/>
  <c r="AB21571" i="1"/>
  <c r="AC21571" i="1" s="1"/>
  <c r="AB21572" i="1"/>
  <c r="AC21572" i="1" s="1"/>
  <c r="AB21573" i="1"/>
  <c r="AC21573" i="1" s="1"/>
  <c r="AB21574" i="1"/>
  <c r="AC21574" i="1" s="1"/>
  <c r="AB21575" i="1"/>
  <c r="AC21575" i="1" s="1"/>
  <c r="AB21576" i="1"/>
  <c r="AC21576" i="1" s="1"/>
  <c r="AB21577" i="1"/>
  <c r="AC21577" i="1" s="1"/>
  <c r="AB21578" i="1"/>
  <c r="AC21578" i="1" s="1"/>
  <c r="AB21579" i="1"/>
  <c r="AC21579" i="1" s="1"/>
  <c r="AB21580" i="1"/>
  <c r="AC21580" i="1" s="1"/>
  <c r="AB21581" i="1"/>
  <c r="AC21581" i="1" s="1"/>
  <c r="AB21582" i="1"/>
  <c r="AC21582" i="1" s="1"/>
  <c r="AB21583" i="1"/>
  <c r="AC21583" i="1" s="1"/>
  <c r="AB21584" i="1"/>
  <c r="AC21584" i="1" s="1"/>
  <c r="AB21585" i="1"/>
  <c r="AC21585" i="1" s="1"/>
  <c r="AB21586" i="1"/>
  <c r="AC21586" i="1" s="1"/>
  <c r="AB21587" i="1"/>
  <c r="AC21587" i="1" s="1"/>
  <c r="AB21588" i="1"/>
  <c r="AC21588" i="1" s="1"/>
  <c r="AB21589" i="1"/>
  <c r="AC21589" i="1" s="1"/>
  <c r="AB21590" i="1"/>
  <c r="AC21590" i="1" s="1"/>
  <c r="AB21591" i="1"/>
  <c r="AC21591" i="1" s="1"/>
  <c r="AB21592" i="1"/>
  <c r="AC21592" i="1" s="1"/>
  <c r="AB21593" i="1"/>
  <c r="AC21593" i="1" s="1"/>
  <c r="AB21594" i="1"/>
  <c r="AC21594" i="1" s="1"/>
  <c r="AB21595" i="1"/>
  <c r="AC21595" i="1" s="1"/>
  <c r="AB21596" i="1"/>
  <c r="AC21596" i="1" s="1"/>
  <c r="AB21597" i="1"/>
  <c r="AC21597" i="1" s="1"/>
  <c r="AB21598" i="1"/>
  <c r="AC21598" i="1" s="1"/>
  <c r="AB21599" i="1"/>
  <c r="AC21599" i="1" s="1"/>
  <c r="AB21600" i="1"/>
  <c r="AC21600" i="1" s="1"/>
  <c r="AB21601" i="1"/>
  <c r="AC21601" i="1" s="1"/>
  <c r="AB21602" i="1"/>
  <c r="AC21602" i="1" s="1"/>
  <c r="AB21603" i="1"/>
  <c r="AC21603" i="1" s="1"/>
  <c r="AB21604" i="1"/>
  <c r="AC21604" i="1" s="1"/>
  <c r="AB21605" i="1"/>
  <c r="AC21605" i="1" s="1"/>
  <c r="AB21606" i="1"/>
  <c r="AC21606" i="1" s="1"/>
  <c r="AB21607" i="1"/>
  <c r="AC21607" i="1" s="1"/>
  <c r="AB21608" i="1"/>
  <c r="AC21608" i="1" s="1"/>
  <c r="AB21609" i="1"/>
  <c r="AC21609" i="1" s="1"/>
  <c r="AB21610" i="1"/>
  <c r="AC21610" i="1" s="1"/>
  <c r="AB21611" i="1"/>
  <c r="AC21611" i="1" s="1"/>
  <c r="AB21612" i="1"/>
  <c r="AC21612" i="1" s="1"/>
  <c r="AB21613" i="1"/>
  <c r="AC21613" i="1" s="1"/>
  <c r="AB21614" i="1"/>
  <c r="AC21614" i="1" s="1"/>
  <c r="AB21615" i="1"/>
  <c r="AC21615" i="1" s="1"/>
  <c r="AB21616" i="1"/>
  <c r="AC21616" i="1" s="1"/>
  <c r="AB21617" i="1"/>
  <c r="AC21617" i="1" s="1"/>
  <c r="AB21618" i="1"/>
  <c r="AC21618" i="1" s="1"/>
  <c r="AB21619" i="1"/>
  <c r="AC21619" i="1" s="1"/>
  <c r="AB21620" i="1"/>
  <c r="AC21620" i="1" s="1"/>
  <c r="AB21621" i="1"/>
  <c r="AC21621" i="1" s="1"/>
  <c r="AB21622" i="1"/>
  <c r="AC21622" i="1" s="1"/>
  <c r="AB21623" i="1"/>
  <c r="AC21623" i="1" s="1"/>
  <c r="AB21624" i="1"/>
  <c r="AC21624" i="1" s="1"/>
  <c r="AB21625" i="1"/>
  <c r="AC21625" i="1" s="1"/>
  <c r="AB21626" i="1"/>
  <c r="AC21626" i="1" s="1"/>
  <c r="AB21627" i="1"/>
  <c r="AC21627" i="1" s="1"/>
  <c r="AB21628" i="1"/>
  <c r="AC21628" i="1" s="1"/>
  <c r="AB21629" i="1"/>
  <c r="AC21629" i="1" s="1"/>
  <c r="AB21630" i="1"/>
  <c r="AC21630" i="1" s="1"/>
  <c r="AB21631" i="1"/>
  <c r="AC21631" i="1" s="1"/>
  <c r="AB21632" i="1"/>
  <c r="AC21632" i="1" s="1"/>
  <c r="AB21633" i="1"/>
  <c r="AC21633" i="1" s="1"/>
  <c r="AB21634" i="1"/>
  <c r="AC21634" i="1" s="1"/>
  <c r="AB21635" i="1"/>
  <c r="AC21635" i="1" s="1"/>
  <c r="AB21636" i="1"/>
  <c r="AC21636" i="1" s="1"/>
  <c r="AB21637" i="1"/>
  <c r="AC21637" i="1" s="1"/>
  <c r="AB21638" i="1"/>
  <c r="AC21638" i="1" s="1"/>
  <c r="AB21639" i="1"/>
  <c r="AC21639" i="1" s="1"/>
  <c r="AB21640" i="1"/>
  <c r="AC21640" i="1" s="1"/>
  <c r="AB21641" i="1"/>
  <c r="AC21641" i="1" s="1"/>
  <c r="AB21642" i="1"/>
  <c r="AC21642" i="1" s="1"/>
  <c r="AB21643" i="1"/>
  <c r="AC21643" i="1" s="1"/>
  <c r="AB21644" i="1"/>
  <c r="AC21644" i="1" s="1"/>
  <c r="AB21645" i="1"/>
  <c r="AC21645" i="1" s="1"/>
  <c r="AB21646" i="1"/>
  <c r="AC21646" i="1" s="1"/>
  <c r="AB21647" i="1"/>
  <c r="AC21647" i="1" s="1"/>
  <c r="AB21648" i="1"/>
  <c r="AC21648" i="1" s="1"/>
  <c r="AB21649" i="1"/>
  <c r="AC21649" i="1" s="1"/>
  <c r="AB21650" i="1"/>
  <c r="AC21650" i="1" s="1"/>
  <c r="AB21651" i="1"/>
  <c r="AC21651" i="1" s="1"/>
  <c r="AB21652" i="1"/>
  <c r="AC21652" i="1" s="1"/>
  <c r="AB21653" i="1"/>
  <c r="AC21653" i="1" s="1"/>
  <c r="AB21654" i="1"/>
  <c r="AC21654" i="1" s="1"/>
  <c r="AB21655" i="1"/>
  <c r="AC21655" i="1" s="1"/>
  <c r="AB21656" i="1"/>
  <c r="AC21656" i="1" s="1"/>
  <c r="AB21657" i="1"/>
  <c r="AC21657" i="1" s="1"/>
  <c r="AB21658" i="1"/>
  <c r="AC21658" i="1" s="1"/>
  <c r="AB21659" i="1"/>
  <c r="AC21659" i="1" s="1"/>
  <c r="AB21660" i="1"/>
  <c r="AC21660" i="1" s="1"/>
  <c r="AB21661" i="1"/>
  <c r="AC21661" i="1" s="1"/>
  <c r="AB21662" i="1"/>
  <c r="AC21662" i="1" s="1"/>
  <c r="AB21663" i="1"/>
  <c r="AC21663" i="1" s="1"/>
  <c r="AB21664" i="1"/>
  <c r="AC21664" i="1" s="1"/>
  <c r="AB21665" i="1"/>
  <c r="AC21665" i="1" s="1"/>
  <c r="AB21666" i="1"/>
  <c r="AC21666" i="1" s="1"/>
  <c r="AB21667" i="1"/>
  <c r="AC21667" i="1" s="1"/>
  <c r="AB21668" i="1"/>
  <c r="AC21668" i="1" s="1"/>
  <c r="AB21669" i="1"/>
  <c r="AC21669" i="1" s="1"/>
  <c r="AB21670" i="1"/>
  <c r="AC21670" i="1" s="1"/>
  <c r="AB21671" i="1"/>
  <c r="AC21671" i="1" s="1"/>
  <c r="AB21672" i="1"/>
  <c r="AC21672" i="1" s="1"/>
  <c r="AB21673" i="1"/>
  <c r="AC21673" i="1" s="1"/>
  <c r="AB21674" i="1"/>
  <c r="AC21674" i="1" s="1"/>
  <c r="AB21675" i="1"/>
  <c r="AC21675" i="1" s="1"/>
  <c r="AB21676" i="1"/>
  <c r="AC21676" i="1" s="1"/>
  <c r="AB21677" i="1"/>
  <c r="AC21677" i="1" s="1"/>
  <c r="AB21678" i="1"/>
  <c r="AC21678" i="1" s="1"/>
  <c r="AB21679" i="1"/>
  <c r="AC21679" i="1" s="1"/>
  <c r="AB21680" i="1"/>
  <c r="AC21680" i="1" s="1"/>
  <c r="AB21681" i="1"/>
  <c r="AC21681" i="1" s="1"/>
  <c r="AB21682" i="1"/>
  <c r="AC21682" i="1" s="1"/>
  <c r="AB21683" i="1"/>
  <c r="AC21683" i="1" s="1"/>
  <c r="AB21684" i="1"/>
  <c r="AC21684" i="1" s="1"/>
  <c r="AB21685" i="1"/>
  <c r="AC21685" i="1" s="1"/>
  <c r="AB21686" i="1"/>
  <c r="AC21686" i="1" s="1"/>
  <c r="AB21687" i="1"/>
  <c r="AC21687" i="1" s="1"/>
  <c r="AB21688" i="1"/>
  <c r="AC21688" i="1" s="1"/>
  <c r="AB21689" i="1"/>
  <c r="AC21689" i="1" s="1"/>
  <c r="AB21690" i="1"/>
  <c r="AC21690" i="1" s="1"/>
  <c r="AB21691" i="1"/>
  <c r="AC21691" i="1" s="1"/>
  <c r="AB21692" i="1"/>
  <c r="AC21692" i="1" s="1"/>
  <c r="AB21693" i="1"/>
  <c r="AC21693" i="1" s="1"/>
  <c r="AB21694" i="1"/>
  <c r="AC21694" i="1" s="1"/>
  <c r="AB21695" i="1"/>
  <c r="AC21695" i="1" s="1"/>
  <c r="AB21696" i="1"/>
  <c r="AC21696" i="1" s="1"/>
  <c r="AB21697" i="1"/>
  <c r="AC21697" i="1" s="1"/>
  <c r="AB21698" i="1"/>
  <c r="AC21698" i="1" s="1"/>
  <c r="AB21699" i="1"/>
  <c r="AC21699" i="1" s="1"/>
  <c r="AB21700" i="1"/>
  <c r="AC21700" i="1" s="1"/>
  <c r="AB21701" i="1"/>
  <c r="AC21701" i="1" s="1"/>
  <c r="AB21702" i="1"/>
  <c r="AC21702" i="1" s="1"/>
  <c r="AB21703" i="1"/>
  <c r="AC21703" i="1" s="1"/>
  <c r="AB21704" i="1"/>
  <c r="AC21704" i="1" s="1"/>
  <c r="AB21705" i="1"/>
  <c r="AC21705" i="1" s="1"/>
  <c r="AB21706" i="1"/>
  <c r="AC21706" i="1" s="1"/>
  <c r="AB21707" i="1"/>
  <c r="AC21707" i="1" s="1"/>
  <c r="AB21708" i="1"/>
  <c r="AC21708" i="1" s="1"/>
  <c r="AB21709" i="1"/>
  <c r="AC21709" i="1" s="1"/>
  <c r="AB21710" i="1"/>
  <c r="AC21710" i="1" s="1"/>
  <c r="AB21711" i="1"/>
  <c r="AC21711" i="1" s="1"/>
  <c r="AB21712" i="1"/>
  <c r="AC21712" i="1" s="1"/>
  <c r="AB21713" i="1"/>
  <c r="AC21713" i="1" s="1"/>
  <c r="AB21714" i="1"/>
  <c r="AC21714" i="1" s="1"/>
  <c r="AB21715" i="1"/>
  <c r="AC21715" i="1" s="1"/>
  <c r="AB21716" i="1"/>
  <c r="AC21716" i="1" s="1"/>
  <c r="AB21717" i="1"/>
  <c r="AC21717" i="1" s="1"/>
  <c r="AB21718" i="1"/>
  <c r="AC21718" i="1" s="1"/>
  <c r="AB21719" i="1"/>
  <c r="AC21719" i="1" s="1"/>
  <c r="AB21720" i="1"/>
  <c r="AC21720" i="1" s="1"/>
  <c r="AB21721" i="1"/>
  <c r="AC21721" i="1" s="1"/>
  <c r="AB21722" i="1"/>
  <c r="AC21722" i="1" s="1"/>
  <c r="AB21723" i="1"/>
  <c r="AC21723" i="1" s="1"/>
  <c r="AB21724" i="1"/>
  <c r="AC21724" i="1" s="1"/>
  <c r="AB21725" i="1"/>
  <c r="AC21725" i="1" s="1"/>
  <c r="AB21726" i="1"/>
  <c r="AC21726" i="1" s="1"/>
  <c r="AB21727" i="1"/>
  <c r="AC21727" i="1" s="1"/>
  <c r="AB21728" i="1"/>
  <c r="AC21728" i="1" s="1"/>
  <c r="AB21729" i="1"/>
  <c r="AC21729" i="1" s="1"/>
  <c r="AB21730" i="1"/>
  <c r="AC21730" i="1" s="1"/>
  <c r="AB21731" i="1"/>
  <c r="AC21731" i="1" s="1"/>
  <c r="AB21732" i="1"/>
  <c r="AC21732" i="1" s="1"/>
  <c r="AB21733" i="1"/>
  <c r="AC21733" i="1" s="1"/>
  <c r="AB21734" i="1"/>
  <c r="AC21734" i="1" s="1"/>
  <c r="AB21735" i="1"/>
  <c r="AC21735" i="1" s="1"/>
  <c r="AB21736" i="1"/>
  <c r="AC21736" i="1" s="1"/>
  <c r="AB21737" i="1"/>
  <c r="AC21737" i="1" s="1"/>
  <c r="AB21738" i="1"/>
  <c r="AC21738" i="1" s="1"/>
  <c r="AB21739" i="1"/>
  <c r="AC21739" i="1" s="1"/>
  <c r="AB21740" i="1"/>
  <c r="AC21740" i="1" s="1"/>
  <c r="AB21741" i="1"/>
  <c r="AC21741" i="1" s="1"/>
  <c r="AB21742" i="1"/>
  <c r="AC21742" i="1" s="1"/>
  <c r="AB21743" i="1"/>
  <c r="AC21743" i="1" s="1"/>
  <c r="AB21744" i="1"/>
  <c r="AC21744" i="1" s="1"/>
  <c r="AB21745" i="1"/>
  <c r="AC21745" i="1" s="1"/>
  <c r="AB21746" i="1"/>
  <c r="AC21746" i="1" s="1"/>
  <c r="AB21747" i="1"/>
  <c r="AC21747" i="1" s="1"/>
  <c r="AB21748" i="1"/>
  <c r="AC21748" i="1" s="1"/>
  <c r="AB21749" i="1"/>
  <c r="AC21749" i="1" s="1"/>
  <c r="AB21750" i="1"/>
  <c r="AC21750" i="1" s="1"/>
  <c r="AB21751" i="1"/>
  <c r="AC21751" i="1" s="1"/>
  <c r="AB21752" i="1"/>
  <c r="AC21752" i="1" s="1"/>
  <c r="AB21753" i="1"/>
  <c r="AC21753" i="1" s="1"/>
  <c r="AB21754" i="1"/>
  <c r="AC21754" i="1" s="1"/>
  <c r="AB21755" i="1"/>
  <c r="AC21755" i="1" s="1"/>
  <c r="AB21756" i="1"/>
  <c r="AC21756" i="1" s="1"/>
  <c r="AB21757" i="1"/>
  <c r="AC21757" i="1" s="1"/>
  <c r="AB21758" i="1"/>
  <c r="AC21758" i="1" s="1"/>
  <c r="AB21759" i="1"/>
  <c r="AC21759" i="1" s="1"/>
  <c r="AB21760" i="1"/>
  <c r="AC21760" i="1" s="1"/>
  <c r="AB21761" i="1"/>
  <c r="AC21761" i="1" s="1"/>
  <c r="AB21762" i="1"/>
  <c r="AC21762" i="1" s="1"/>
  <c r="AB21763" i="1"/>
  <c r="AC21763" i="1" s="1"/>
  <c r="AB21764" i="1"/>
  <c r="AC21764" i="1" s="1"/>
  <c r="AB21765" i="1"/>
  <c r="AC21765" i="1" s="1"/>
  <c r="AB21766" i="1"/>
  <c r="AC21766" i="1" s="1"/>
  <c r="AB21767" i="1"/>
  <c r="AC21767" i="1" s="1"/>
  <c r="AB21768" i="1"/>
  <c r="AC21768" i="1" s="1"/>
  <c r="AB21769" i="1"/>
  <c r="AC21769" i="1" s="1"/>
  <c r="AB21770" i="1"/>
  <c r="AC21770" i="1" s="1"/>
  <c r="AB21771" i="1"/>
  <c r="AC21771" i="1" s="1"/>
  <c r="AB21772" i="1"/>
  <c r="AC21772" i="1" s="1"/>
  <c r="AB21773" i="1"/>
  <c r="AC21773" i="1" s="1"/>
  <c r="AB21774" i="1"/>
  <c r="AC21774" i="1" s="1"/>
  <c r="AB21775" i="1"/>
  <c r="AC21775" i="1" s="1"/>
  <c r="AB21776" i="1"/>
  <c r="AC21776" i="1" s="1"/>
  <c r="AB21777" i="1"/>
  <c r="AC21777" i="1" s="1"/>
  <c r="AB21778" i="1"/>
  <c r="AC21778" i="1" s="1"/>
  <c r="AB21779" i="1"/>
  <c r="AC21779" i="1" s="1"/>
  <c r="AB21780" i="1"/>
  <c r="AC21780" i="1" s="1"/>
  <c r="AB21781" i="1"/>
  <c r="AC21781" i="1" s="1"/>
  <c r="AB21782" i="1"/>
  <c r="AC21782" i="1" s="1"/>
  <c r="AB21783" i="1"/>
  <c r="AC21783" i="1" s="1"/>
  <c r="AB21784" i="1"/>
  <c r="AC21784" i="1" s="1"/>
  <c r="AB21785" i="1"/>
  <c r="AC21785" i="1" s="1"/>
  <c r="AB21786" i="1"/>
  <c r="AC21786" i="1" s="1"/>
  <c r="AB21787" i="1"/>
  <c r="AC21787" i="1" s="1"/>
  <c r="AB21788" i="1"/>
  <c r="AC21788" i="1" s="1"/>
  <c r="AB21789" i="1"/>
  <c r="AC21789" i="1" s="1"/>
  <c r="AB21790" i="1"/>
  <c r="AC21790" i="1" s="1"/>
  <c r="AB21791" i="1"/>
  <c r="AC21791" i="1" s="1"/>
  <c r="AB21792" i="1"/>
  <c r="AC21792" i="1" s="1"/>
  <c r="AB21793" i="1"/>
  <c r="AC21793" i="1" s="1"/>
  <c r="AB21794" i="1"/>
  <c r="AC21794" i="1" s="1"/>
  <c r="AB21795" i="1"/>
  <c r="AC21795" i="1" s="1"/>
  <c r="AB21796" i="1"/>
  <c r="AC21796" i="1" s="1"/>
  <c r="AB21797" i="1"/>
  <c r="AC21797" i="1" s="1"/>
  <c r="AB21798" i="1"/>
  <c r="AC21798" i="1" s="1"/>
  <c r="AB21799" i="1"/>
  <c r="AC21799" i="1" s="1"/>
  <c r="AB21800" i="1"/>
  <c r="AC21800" i="1" s="1"/>
  <c r="AB21801" i="1"/>
  <c r="AC21801" i="1" s="1"/>
  <c r="AB21802" i="1"/>
  <c r="AC21802" i="1" s="1"/>
  <c r="AB21803" i="1"/>
  <c r="AC21803" i="1" s="1"/>
  <c r="AB21804" i="1"/>
  <c r="AC21804" i="1" s="1"/>
  <c r="AB21805" i="1"/>
  <c r="AC21805" i="1" s="1"/>
  <c r="AB21806" i="1"/>
  <c r="AC21806" i="1" s="1"/>
  <c r="AB21807" i="1"/>
  <c r="AC21807" i="1" s="1"/>
  <c r="AB21808" i="1"/>
  <c r="AC21808" i="1" s="1"/>
  <c r="AB21809" i="1"/>
  <c r="AC21809" i="1" s="1"/>
  <c r="AB21810" i="1"/>
  <c r="AC21810" i="1" s="1"/>
  <c r="AB21811" i="1"/>
  <c r="AC21811" i="1" s="1"/>
  <c r="AB21812" i="1"/>
  <c r="AC21812" i="1" s="1"/>
  <c r="AB21813" i="1"/>
  <c r="AC21813" i="1" s="1"/>
  <c r="AB21814" i="1"/>
  <c r="AC21814" i="1" s="1"/>
  <c r="AB21815" i="1"/>
  <c r="AC21815" i="1" s="1"/>
  <c r="AB21816" i="1"/>
  <c r="AC21816" i="1" s="1"/>
  <c r="AB21817" i="1"/>
  <c r="AC21817" i="1" s="1"/>
  <c r="AB21818" i="1"/>
  <c r="AC21818" i="1" s="1"/>
  <c r="AB21819" i="1"/>
  <c r="AC21819" i="1" s="1"/>
  <c r="AB21820" i="1"/>
  <c r="AC21820" i="1" s="1"/>
  <c r="AB21821" i="1"/>
  <c r="AC21821" i="1" s="1"/>
  <c r="AB21822" i="1"/>
  <c r="AC21822" i="1" s="1"/>
  <c r="AB21823" i="1"/>
  <c r="AC21823" i="1" s="1"/>
  <c r="AB21824" i="1"/>
  <c r="AC21824" i="1" s="1"/>
  <c r="AB21825" i="1"/>
  <c r="AC21825" i="1" s="1"/>
  <c r="AB21826" i="1"/>
  <c r="AC21826" i="1" s="1"/>
  <c r="AB21827" i="1"/>
  <c r="AC21827" i="1" s="1"/>
  <c r="AB21828" i="1"/>
  <c r="AC21828" i="1" s="1"/>
  <c r="AB21829" i="1"/>
  <c r="AC21829" i="1" s="1"/>
  <c r="AB21830" i="1"/>
  <c r="AC21830" i="1" s="1"/>
  <c r="AB21831" i="1"/>
  <c r="AC21831" i="1" s="1"/>
  <c r="AB21832" i="1"/>
  <c r="AC21832" i="1" s="1"/>
  <c r="AB21833" i="1"/>
  <c r="AC21833" i="1" s="1"/>
  <c r="AB21834" i="1"/>
  <c r="AC21834" i="1" s="1"/>
  <c r="AB21835" i="1"/>
  <c r="AC21835" i="1" s="1"/>
  <c r="AB21836" i="1"/>
  <c r="AC21836" i="1" s="1"/>
  <c r="AB21837" i="1"/>
  <c r="AC21837" i="1" s="1"/>
  <c r="AB21838" i="1"/>
  <c r="AC21838" i="1" s="1"/>
  <c r="AB21839" i="1"/>
  <c r="AC21839" i="1" s="1"/>
  <c r="AB21840" i="1"/>
  <c r="AC21840" i="1" s="1"/>
  <c r="AB21841" i="1"/>
  <c r="AC21841" i="1" s="1"/>
  <c r="AB21842" i="1"/>
  <c r="AC21842" i="1" s="1"/>
  <c r="AB21843" i="1"/>
  <c r="AC21843" i="1" s="1"/>
  <c r="AB21844" i="1"/>
  <c r="AC21844" i="1" s="1"/>
  <c r="AB21845" i="1"/>
  <c r="AC21845" i="1" s="1"/>
  <c r="AB21846" i="1"/>
  <c r="AC21846" i="1" s="1"/>
  <c r="AB21847" i="1"/>
  <c r="AC21847" i="1" s="1"/>
  <c r="AB21848" i="1"/>
  <c r="AC21848" i="1" s="1"/>
  <c r="AB21849" i="1"/>
  <c r="AC21849" i="1" s="1"/>
  <c r="AB21850" i="1"/>
  <c r="AC21850" i="1" s="1"/>
  <c r="AB21851" i="1"/>
  <c r="AC21851" i="1" s="1"/>
  <c r="AB21852" i="1"/>
  <c r="AC21852" i="1" s="1"/>
  <c r="AB21853" i="1"/>
  <c r="AC21853" i="1" s="1"/>
  <c r="AB21854" i="1"/>
  <c r="AC21854" i="1" s="1"/>
  <c r="AB21855" i="1"/>
  <c r="AC21855" i="1" s="1"/>
  <c r="AB21856" i="1"/>
  <c r="AC21856" i="1" s="1"/>
  <c r="AB21857" i="1"/>
  <c r="AC21857" i="1" s="1"/>
  <c r="AB21858" i="1"/>
  <c r="AC21858" i="1" s="1"/>
  <c r="AB21859" i="1"/>
  <c r="AC21859" i="1" s="1"/>
  <c r="AB21860" i="1"/>
  <c r="AC21860" i="1" s="1"/>
  <c r="AB21861" i="1"/>
  <c r="AC21861" i="1" s="1"/>
  <c r="AB21862" i="1"/>
  <c r="AC21862" i="1" s="1"/>
  <c r="AB21863" i="1"/>
  <c r="AC21863" i="1" s="1"/>
  <c r="AB21864" i="1"/>
  <c r="AC21864" i="1" s="1"/>
  <c r="AB21865" i="1"/>
  <c r="AC21865" i="1" s="1"/>
  <c r="AB21866" i="1"/>
  <c r="AC21866" i="1" s="1"/>
  <c r="AB21867" i="1"/>
  <c r="AC21867" i="1" s="1"/>
  <c r="AB21868" i="1"/>
  <c r="AC21868" i="1" s="1"/>
  <c r="AB21869" i="1"/>
  <c r="AC21869" i="1" s="1"/>
  <c r="AB21870" i="1"/>
  <c r="AC21870" i="1" s="1"/>
  <c r="AB21871" i="1"/>
  <c r="AC21871" i="1" s="1"/>
  <c r="AB21872" i="1"/>
  <c r="AC21872" i="1" s="1"/>
  <c r="AB21873" i="1"/>
  <c r="AC21873" i="1" s="1"/>
  <c r="AB21874" i="1"/>
  <c r="AC21874" i="1" s="1"/>
  <c r="AB21875" i="1"/>
  <c r="AC21875" i="1" s="1"/>
  <c r="AB21876" i="1"/>
  <c r="AC21876" i="1" s="1"/>
  <c r="AB21877" i="1"/>
  <c r="AC21877" i="1" s="1"/>
  <c r="AB21878" i="1"/>
  <c r="AC21878" i="1" s="1"/>
  <c r="AB21879" i="1"/>
  <c r="AC21879" i="1" s="1"/>
  <c r="AB21880" i="1"/>
  <c r="AC21880" i="1" s="1"/>
  <c r="AB21881" i="1"/>
  <c r="AC21881" i="1" s="1"/>
  <c r="AB21882" i="1"/>
  <c r="AC21882" i="1" s="1"/>
  <c r="AB21883" i="1"/>
  <c r="AC21883" i="1" s="1"/>
  <c r="AB21884" i="1"/>
  <c r="AC21884" i="1" s="1"/>
  <c r="AB21885" i="1"/>
  <c r="AC21885" i="1" s="1"/>
  <c r="AB21886" i="1"/>
  <c r="AC21886" i="1" s="1"/>
  <c r="AB21887" i="1"/>
  <c r="AC21887" i="1" s="1"/>
  <c r="AB21888" i="1"/>
  <c r="AC21888" i="1" s="1"/>
  <c r="AB21889" i="1"/>
  <c r="AC21889" i="1" s="1"/>
  <c r="AB21890" i="1"/>
  <c r="AC21890" i="1" s="1"/>
  <c r="AB21891" i="1"/>
  <c r="AC21891" i="1" s="1"/>
  <c r="AB21892" i="1"/>
  <c r="AC21892" i="1" s="1"/>
  <c r="AB21893" i="1"/>
  <c r="AC21893" i="1" s="1"/>
  <c r="AB21894" i="1"/>
  <c r="AC21894" i="1" s="1"/>
  <c r="AB21895" i="1"/>
  <c r="AC21895" i="1" s="1"/>
  <c r="AB21896" i="1"/>
  <c r="AC21896" i="1" s="1"/>
  <c r="AB21897" i="1"/>
  <c r="AC21897" i="1" s="1"/>
  <c r="AB21898" i="1"/>
  <c r="AC21898" i="1" s="1"/>
  <c r="AB21899" i="1"/>
  <c r="AC21899" i="1" s="1"/>
  <c r="AB21900" i="1"/>
  <c r="AC21900" i="1" s="1"/>
  <c r="AB21901" i="1"/>
  <c r="AC21901" i="1" s="1"/>
  <c r="AB21902" i="1"/>
  <c r="AC21902" i="1" s="1"/>
  <c r="AB21903" i="1"/>
  <c r="AC21903" i="1" s="1"/>
  <c r="AB21904" i="1"/>
  <c r="AC21904" i="1" s="1"/>
  <c r="AB21905" i="1"/>
  <c r="AC21905" i="1" s="1"/>
  <c r="AB21906" i="1"/>
  <c r="AC21906" i="1" s="1"/>
  <c r="AB21907" i="1"/>
  <c r="AC21907" i="1" s="1"/>
  <c r="AB21908" i="1"/>
  <c r="AC21908" i="1" s="1"/>
  <c r="AB21909" i="1"/>
  <c r="AC21909" i="1" s="1"/>
  <c r="AB21910" i="1"/>
  <c r="AC21910" i="1" s="1"/>
  <c r="AB21911" i="1"/>
  <c r="AC21911" i="1" s="1"/>
  <c r="AB21912" i="1"/>
  <c r="AC21912" i="1" s="1"/>
  <c r="AB21913" i="1"/>
  <c r="AC21913" i="1" s="1"/>
  <c r="AB21914" i="1"/>
  <c r="AC21914" i="1" s="1"/>
  <c r="AB21915" i="1"/>
  <c r="AC21915" i="1" s="1"/>
  <c r="AB21916" i="1"/>
  <c r="AC21916" i="1" s="1"/>
  <c r="AB21917" i="1"/>
  <c r="AC21917" i="1" s="1"/>
  <c r="AB21918" i="1"/>
  <c r="AC21918" i="1" s="1"/>
  <c r="AB21919" i="1"/>
  <c r="AC21919" i="1" s="1"/>
  <c r="AB21920" i="1"/>
  <c r="AC21920" i="1" s="1"/>
  <c r="AB21921" i="1"/>
  <c r="AC21921" i="1" s="1"/>
  <c r="AB21922" i="1"/>
  <c r="AC21922" i="1" s="1"/>
  <c r="AB21923" i="1"/>
  <c r="AC21923" i="1" s="1"/>
  <c r="AB21924" i="1"/>
  <c r="AC21924" i="1" s="1"/>
  <c r="AB21925" i="1"/>
  <c r="AC21925" i="1" s="1"/>
  <c r="AB21926" i="1"/>
  <c r="AC21926" i="1" s="1"/>
  <c r="AB21927" i="1"/>
  <c r="AC21927" i="1" s="1"/>
  <c r="AB21928" i="1"/>
  <c r="AC21928" i="1" s="1"/>
  <c r="AB21929" i="1"/>
  <c r="AC21929" i="1" s="1"/>
  <c r="AB21930" i="1"/>
  <c r="AC21930" i="1" s="1"/>
  <c r="AB21931" i="1"/>
  <c r="AC21931" i="1" s="1"/>
  <c r="AB21932" i="1"/>
  <c r="AC21932" i="1" s="1"/>
  <c r="AB21933" i="1"/>
  <c r="AC21933" i="1" s="1"/>
  <c r="AB21934" i="1"/>
  <c r="AC21934" i="1" s="1"/>
  <c r="AB21935" i="1"/>
  <c r="AC21935" i="1" s="1"/>
  <c r="AB21936" i="1"/>
  <c r="AC21936" i="1" s="1"/>
  <c r="AB21937" i="1"/>
  <c r="AC21937" i="1" s="1"/>
  <c r="AB21938" i="1"/>
  <c r="AC21938" i="1" s="1"/>
  <c r="AB21939" i="1"/>
  <c r="AC21939" i="1" s="1"/>
  <c r="AB21940" i="1"/>
  <c r="AC21940" i="1" s="1"/>
  <c r="AB21941" i="1"/>
  <c r="AC21941" i="1" s="1"/>
  <c r="AB21942" i="1"/>
  <c r="AC21942" i="1" s="1"/>
  <c r="AB21943" i="1"/>
  <c r="AC21943" i="1" s="1"/>
  <c r="AB21944" i="1"/>
  <c r="AC21944" i="1" s="1"/>
  <c r="AB21945" i="1"/>
  <c r="AC21945" i="1" s="1"/>
  <c r="AB21946" i="1"/>
  <c r="AC21946" i="1" s="1"/>
  <c r="AB21947" i="1"/>
  <c r="AC21947" i="1" s="1"/>
  <c r="AB21948" i="1"/>
  <c r="AC21948" i="1" s="1"/>
  <c r="AB21949" i="1"/>
  <c r="AC21949" i="1" s="1"/>
  <c r="AB21950" i="1"/>
  <c r="AC21950" i="1" s="1"/>
  <c r="AB21951" i="1"/>
  <c r="AC21951" i="1" s="1"/>
  <c r="AB21952" i="1"/>
  <c r="AC21952" i="1" s="1"/>
  <c r="AB21953" i="1"/>
  <c r="AC21953" i="1" s="1"/>
  <c r="AB21954" i="1"/>
  <c r="AC21954" i="1" s="1"/>
  <c r="AB21955" i="1"/>
  <c r="AC21955" i="1" s="1"/>
  <c r="AB21956" i="1"/>
  <c r="AC21956" i="1" s="1"/>
  <c r="AB21957" i="1"/>
  <c r="AC21957" i="1" s="1"/>
  <c r="AB21958" i="1"/>
  <c r="AC21958" i="1" s="1"/>
  <c r="AB21959" i="1"/>
  <c r="AC21959" i="1" s="1"/>
  <c r="AB21960" i="1"/>
  <c r="AC21960" i="1" s="1"/>
  <c r="AB21961" i="1"/>
  <c r="AC21961" i="1" s="1"/>
  <c r="AB21962" i="1"/>
  <c r="AC21962" i="1" s="1"/>
  <c r="AB21963" i="1"/>
  <c r="AC21963" i="1" s="1"/>
  <c r="AB21964" i="1"/>
  <c r="AC21964" i="1" s="1"/>
  <c r="AB21965" i="1"/>
  <c r="AC21965" i="1" s="1"/>
  <c r="AB21966" i="1"/>
  <c r="AC21966" i="1" s="1"/>
  <c r="AB21967" i="1"/>
  <c r="AC21967" i="1" s="1"/>
  <c r="AB21968" i="1"/>
  <c r="AC21968" i="1" s="1"/>
  <c r="AB21969" i="1"/>
  <c r="AC21969" i="1" s="1"/>
  <c r="AB21970" i="1"/>
  <c r="AC21970" i="1" s="1"/>
  <c r="AB21971" i="1"/>
  <c r="AC21971" i="1" s="1"/>
  <c r="AB21972" i="1"/>
  <c r="AC21972" i="1" s="1"/>
  <c r="AB21973" i="1"/>
  <c r="AC21973" i="1" s="1"/>
  <c r="AB21974" i="1"/>
  <c r="AC21974" i="1" s="1"/>
  <c r="AB21975" i="1"/>
  <c r="AC21975" i="1" s="1"/>
  <c r="AB21976" i="1"/>
  <c r="AC21976" i="1" s="1"/>
  <c r="AB21977" i="1"/>
  <c r="AC21977" i="1" s="1"/>
  <c r="AB21978" i="1"/>
  <c r="AC21978" i="1" s="1"/>
  <c r="AB21979" i="1"/>
  <c r="AC21979" i="1" s="1"/>
  <c r="AB21980" i="1"/>
  <c r="AC21980" i="1" s="1"/>
  <c r="AB21981" i="1"/>
  <c r="AC21981" i="1" s="1"/>
  <c r="AB21982" i="1"/>
  <c r="AC21982" i="1" s="1"/>
  <c r="AB21983" i="1"/>
  <c r="AC21983" i="1" s="1"/>
  <c r="AB21984" i="1"/>
  <c r="AC21984" i="1" s="1"/>
  <c r="AB21985" i="1"/>
  <c r="AC21985" i="1" s="1"/>
  <c r="AB21986" i="1"/>
  <c r="AC21986" i="1" s="1"/>
  <c r="AB21987" i="1"/>
  <c r="AC21987" i="1" s="1"/>
  <c r="AB21988" i="1"/>
  <c r="AC21988" i="1" s="1"/>
  <c r="AB21989" i="1"/>
  <c r="AC21989" i="1" s="1"/>
  <c r="AB21990" i="1"/>
  <c r="AC21990" i="1" s="1"/>
  <c r="AB21991" i="1"/>
  <c r="AC21991" i="1" s="1"/>
  <c r="AB21992" i="1"/>
  <c r="AC21992" i="1" s="1"/>
  <c r="AB21993" i="1"/>
  <c r="AC21993" i="1" s="1"/>
  <c r="AB21994" i="1"/>
  <c r="AC21994" i="1" s="1"/>
  <c r="AB21995" i="1"/>
  <c r="AC21995" i="1" s="1"/>
  <c r="AB21996" i="1"/>
  <c r="AC21996" i="1" s="1"/>
  <c r="AB21997" i="1"/>
  <c r="AC21997" i="1" s="1"/>
  <c r="AB21998" i="1"/>
  <c r="AC21998" i="1" s="1"/>
  <c r="AB21999" i="1"/>
  <c r="AC21999" i="1" s="1"/>
  <c r="AB22000" i="1"/>
  <c r="AC22000" i="1" s="1"/>
  <c r="AB22001" i="1"/>
  <c r="AC22001" i="1" s="1"/>
  <c r="AB22002" i="1"/>
  <c r="AC22002" i="1" s="1"/>
  <c r="AB22003" i="1"/>
  <c r="AC22003" i="1" s="1"/>
  <c r="AB22004" i="1"/>
  <c r="AC22004" i="1" s="1"/>
  <c r="AB22005" i="1"/>
  <c r="AC22005" i="1" s="1"/>
  <c r="AB22006" i="1"/>
  <c r="AC22006" i="1" s="1"/>
  <c r="AB22007" i="1"/>
  <c r="AC22007" i="1" s="1"/>
  <c r="AB22008" i="1"/>
  <c r="AC22008" i="1" s="1"/>
  <c r="AB22009" i="1"/>
  <c r="AC22009" i="1" s="1"/>
  <c r="AB22010" i="1"/>
  <c r="AC22010" i="1" s="1"/>
  <c r="AB22011" i="1"/>
  <c r="AC22011" i="1" s="1"/>
  <c r="AB22012" i="1"/>
  <c r="AC22012" i="1" s="1"/>
  <c r="AB22013" i="1"/>
  <c r="AC22013" i="1" s="1"/>
  <c r="AB22014" i="1"/>
  <c r="AC22014" i="1" s="1"/>
  <c r="AB22015" i="1"/>
  <c r="AC22015" i="1" s="1"/>
  <c r="AB22016" i="1"/>
  <c r="AC22016" i="1" s="1"/>
  <c r="AB22017" i="1"/>
  <c r="AC22017" i="1" s="1"/>
  <c r="AB22018" i="1"/>
  <c r="AC22018" i="1" s="1"/>
  <c r="AB22019" i="1"/>
  <c r="AC22019" i="1" s="1"/>
  <c r="AB22020" i="1"/>
  <c r="AC22020" i="1" s="1"/>
  <c r="AB22021" i="1"/>
  <c r="AC22021" i="1" s="1"/>
  <c r="AB22022" i="1"/>
  <c r="AC22022" i="1" s="1"/>
  <c r="AB22023" i="1"/>
  <c r="AC22023" i="1" s="1"/>
  <c r="AB22024" i="1"/>
  <c r="AC22024" i="1" s="1"/>
  <c r="AB22025" i="1"/>
  <c r="AC22025" i="1" s="1"/>
  <c r="AB22026" i="1"/>
  <c r="AC22026" i="1" s="1"/>
  <c r="AB22027" i="1"/>
  <c r="AC22027" i="1" s="1"/>
  <c r="AB22028" i="1"/>
  <c r="AC22028" i="1" s="1"/>
  <c r="AB22029" i="1"/>
  <c r="AC22029" i="1" s="1"/>
  <c r="AB22030" i="1"/>
  <c r="AC22030" i="1" s="1"/>
  <c r="AB22031" i="1"/>
  <c r="AC22031" i="1" s="1"/>
  <c r="AB22032" i="1"/>
  <c r="AC22032" i="1" s="1"/>
  <c r="AB22033" i="1"/>
  <c r="AC22033" i="1" s="1"/>
  <c r="AB22034" i="1"/>
  <c r="AC22034" i="1" s="1"/>
  <c r="AB22035" i="1"/>
  <c r="AC22035" i="1" s="1"/>
  <c r="AB22036" i="1"/>
  <c r="AC22036" i="1" s="1"/>
  <c r="AB22037" i="1"/>
  <c r="AC22037" i="1" s="1"/>
  <c r="AB22038" i="1"/>
  <c r="AC22038" i="1" s="1"/>
  <c r="AB22039" i="1"/>
  <c r="AC22039" i="1" s="1"/>
  <c r="AB22040" i="1"/>
  <c r="AC22040" i="1" s="1"/>
  <c r="AB22041" i="1"/>
  <c r="AC22041" i="1" s="1"/>
  <c r="AB22042" i="1"/>
  <c r="AC22042" i="1" s="1"/>
  <c r="AB22043" i="1"/>
  <c r="AC22043" i="1" s="1"/>
  <c r="AB22044" i="1"/>
  <c r="AC22044" i="1" s="1"/>
  <c r="AB22045" i="1"/>
  <c r="AC22045" i="1" s="1"/>
  <c r="AB22046" i="1"/>
  <c r="AC22046" i="1" s="1"/>
  <c r="AB22047" i="1"/>
  <c r="AC22047" i="1" s="1"/>
  <c r="AB22048" i="1"/>
  <c r="AC22048" i="1" s="1"/>
  <c r="AB22049" i="1"/>
  <c r="AC22049" i="1" s="1"/>
  <c r="AB22050" i="1"/>
  <c r="AC22050" i="1" s="1"/>
  <c r="AB22051" i="1"/>
  <c r="AC22051" i="1" s="1"/>
  <c r="AB22052" i="1"/>
  <c r="AC22052" i="1" s="1"/>
  <c r="AB22053" i="1"/>
  <c r="AC22053" i="1" s="1"/>
  <c r="AB22054" i="1"/>
  <c r="AC22054" i="1" s="1"/>
  <c r="AB22055" i="1"/>
  <c r="AC22055" i="1" s="1"/>
  <c r="AB22056" i="1"/>
  <c r="AC22056" i="1" s="1"/>
  <c r="AB22057" i="1"/>
  <c r="AC22057" i="1" s="1"/>
  <c r="AB22058" i="1"/>
  <c r="AC22058" i="1" s="1"/>
  <c r="AB22059" i="1"/>
  <c r="AC22059" i="1" s="1"/>
  <c r="AB22060" i="1"/>
  <c r="AC22060" i="1" s="1"/>
  <c r="AB22061" i="1"/>
  <c r="AC22061" i="1" s="1"/>
  <c r="AB22062" i="1"/>
  <c r="AC22062" i="1" s="1"/>
  <c r="AB22063" i="1"/>
  <c r="AC22063" i="1" s="1"/>
  <c r="AB22064" i="1"/>
  <c r="AC22064" i="1" s="1"/>
  <c r="AB22065" i="1"/>
  <c r="AC22065" i="1" s="1"/>
  <c r="AB22066" i="1"/>
  <c r="AC22066" i="1" s="1"/>
  <c r="AB22067" i="1"/>
  <c r="AC22067" i="1" s="1"/>
  <c r="AB22068" i="1"/>
  <c r="AC22068" i="1" s="1"/>
  <c r="AB22069" i="1"/>
  <c r="AC22069" i="1" s="1"/>
  <c r="AB22070" i="1"/>
  <c r="AC22070" i="1" s="1"/>
  <c r="AB22071" i="1"/>
  <c r="AC22071" i="1" s="1"/>
  <c r="AB22072" i="1"/>
  <c r="AC22072" i="1" s="1"/>
  <c r="AB22073" i="1"/>
  <c r="AC22073" i="1" s="1"/>
  <c r="AB22074" i="1"/>
  <c r="AC22074" i="1" s="1"/>
  <c r="AB22075" i="1"/>
  <c r="AC22075" i="1" s="1"/>
  <c r="AB22076" i="1"/>
  <c r="AC22076" i="1" s="1"/>
  <c r="AB22077" i="1"/>
  <c r="AC22077" i="1" s="1"/>
  <c r="AB22078" i="1"/>
  <c r="AC22078" i="1" s="1"/>
  <c r="AB22079" i="1"/>
  <c r="AC22079" i="1" s="1"/>
  <c r="AB22080" i="1"/>
  <c r="AC22080" i="1" s="1"/>
  <c r="AB22081" i="1"/>
  <c r="AC22081" i="1" s="1"/>
  <c r="AB22082" i="1"/>
  <c r="AC22082" i="1" s="1"/>
  <c r="AB22083" i="1"/>
  <c r="AC22083" i="1" s="1"/>
  <c r="AB22084" i="1"/>
  <c r="AC22084" i="1" s="1"/>
  <c r="AB22085" i="1"/>
  <c r="AC22085" i="1" s="1"/>
  <c r="AB22086" i="1"/>
  <c r="AC22086" i="1" s="1"/>
  <c r="AB22087" i="1"/>
  <c r="AC22087" i="1" s="1"/>
  <c r="AB22088" i="1"/>
  <c r="AC22088" i="1" s="1"/>
  <c r="AB22089" i="1"/>
  <c r="AC22089" i="1" s="1"/>
  <c r="AB22090" i="1"/>
  <c r="AC22090" i="1" s="1"/>
  <c r="AB22091" i="1"/>
  <c r="AC22091" i="1" s="1"/>
  <c r="AB22092" i="1"/>
  <c r="AC22092" i="1" s="1"/>
  <c r="AB22093" i="1"/>
  <c r="AC22093" i="1" s="1"/>
  <c r="AB22094" i="1"/>
  <c r="AC22094" i="1" s="1"/>
  <c r="AB22095" i="1"/>
  <c r="AC22095" i="1" s="1"/>
  <c r="AB22096" i="1"/>
  <c r="AC22096" i="1" s="1"/>
  <c r="AB22097" i="1"/>
  <c r="AC22097" i="1" s="1"/>
  <c r="AB22098" i="1"/>
  <c r="AC22098" i="1" s="1"/>
  <c r="AB22099" i="1"/>
  <c r="AC22099" i="1" s="1"/>
  <c r="AB22100" i="1"/>
  <c r="AC22100" i="1" s="1"/>
  <c r="AB22101" i="1"/>
  <c r="AC22101" i="1" s="1"/>
  <c r="AB22102" i="1"/>
  <c r="AC22102" i="1" s="1"/>
  <c r="AB22103" i="1"/>
  <c r="AC22103" i="1" s="1"/>
  <c r="AB22104" i="1"/>
  <c r="AC22104" i="1" s="1"/>
  <c r="AB22105" i="1"/>
  <c r="AC22105" i="1" s="1"/>
  <c r="AB22106" i="1"/>
  <c r="AC22106" i="1" s="1"/>
  <c r="AB22107" i="1"/>
  <c r="AC22107" i="1" s="1"/>
  <c r="AB22108" i="1"/>
  <c r="AC22108" i="1" s="1"/>
  <c r="AB22109" i="1"/>
  <c r="AC22109" i="1" s="1"/>
  <c r="AB22110" i="1"/>
  <c r="AC22110" i="1" s="1"/>
  <c r="AB22111" i="1"/>
  <c r="AC22111" i="1" s="1"/>
  <c r="AB22112" i="1"/>
  <c r="AC22112" i="1" s="1"/>
  <c r="AB22113" i="1"/>
  <c r="AC22113" i="1" s="1"/>
  <c r="AB22114" i="1"/>
  <c r="AC22114" i="1" s="1"/>
  <c r="AB22115" i="1"/>
  <c r="AC22115" i="1" s="1"/>
  <c r="AB22116" i="1"/>
  <c r="AC22116" i="1" s="1"/>
  <c r="AB22117" i="1"/>
  <c r="AC22117" i="1" s="1"/>
  <c r="AB22118" i="1"/>
  <c r="AC22118" i="1" s="1"/>
  <c r="AB22119" i="1"/>
  <c r="AC22119" i="1" s="1"/>
  <c r="AB22120" i="1"/>
  <c r="AC22120" i="1" s="1"/>
  <c r="AB22121" i="1"/>
  <c r="AC22121" i="1" s="1"/>
  <c r="AB22122" i="1"/>
  <c r="AC22122" i="1" s="1"/>
  <c r="AB22123" i="1"/>
  <c r="AC22123" i="1" s="1"/>
  <c r="AB22124" i="1"/>
  <c r="AC22124" i="1" s="1"/>
  <c r="AB22125" i="1"/>
  <c r="AC22125" i="1" s="1"/>
  <c r="AB22126" i="1"/>
  <c r="AC22126" i="1" s="1"/>
  <c r="AB22127" i="1"/>
  <c r="AC22127" i="1" s="1"/>
  <c r="AB22128" i="1"/>
  <c r="AC22128" i="1" s="1"/>
  <c r="AB22129" i="1"/>
  <c r="AC22129" i="1" s="1"/>
  <c r="AB22130" i="1"/>
  <c r="AC22130" i="1" s="1"/>
  <c r="AB22131" i="1"/>
  <c r="AC22131" i="1" s="1"/>
  <c r="AB22132" i="1"/>
  <c r="AC22132" i="1" s="1"/>
  <c r="AB22133" i="1"/>
  <c r="AC22133" i="1" s="1"/>
  <c r="AB22134" i="1"/>
  <c r="AC22134" i="1" s="1"/>
  <c r="AB22135" i="1"/>
  <c r="AC22135" i="1" s="1"/>
  <c r="AB22136" i="1"/>
  <c r="AC22136" i="1" s="1"/>
  <c r="AB22137" i="1"/>
  <c r="AC22137" i="1" s="1"/>
  <c r="AB22138" i="1"/>
  <c r="AC22138" i="1" s="1"/>
  <c r="AB22139" i="1"/>
  <c r="AC22139" i="1" s="1"/>
  <c r="AB22140" i="1"/>
  <c r="AC22140" i="1" s="1"/>
  <c r="AB22141" i="1"/>
  <c r="AC22141" i="1" s="1"/>
  <c r="AB22142" i="1"/>
  <c r="AC22142" i="1" s="1"/>
  <c r="AB22143" i="1"/>
  <c r="AC22143" i="1" s="1"/>
  <c r="AB22144" i="1"/>
  <c r="AC22144" i="1" s="1"/>
  <c r="AB22145" i="1"/>
  <c r="AC22145" i="1" s="1"/>
  <c r="AB22146" i="1"/>
  <c r="AC22146" i="1" s="1"/>
  <c r="AB22147" i="1"/>
  <c r="AC22147" i="1" s="1"/>
  <c r="AB22148" i="1"/>
  <c r="AC22148" i="1" s="1"/>
  <c r="AB22149" i="1"/>
  <c r="AC22149" i="1" s="1"/>
  <c r="AB22150" i="1"/>
  <c r="AC22150" i="1" s="1"/>
  <c r="AB22151" i="1"/>
  <c r="AC22151" i="1" s="1"/>
  <c r="AB22152" i="1"/>
  <c r="AC22152" i="1" s="1"/>
  <c r="AB22153" i="1"/>
  <c r="AC22153" i="1" s="1"/>
  <c r="AB22154" i="1"/>
  <c r="AC22154" i="1" s="1"/>
  <c r="AB22155" i="1"/>
  <c r="AC22155" i="1" s="1"/>
  <c r="AB22156" i="1"/>
  <c r="AC22156" i="1" s="1"/>
  <c r="AB22157" i="1"/>
  <c r="AC22157" i="1" s="1"/>
  <c r="AB22158" i="1"/>
  <c r="AC22158" i="1" s="1"/>
  <c r="AB22159" i="1"/>
  <c r="AC22159" i="1" s="1"/>
  <c r="AB22160" i="1"/>
  <c r="AC22160" i="1" s="1"/>
  <c r="AB22161" i="1"/>
  <c r="AC22161" i="1" s="1"/>
  <c r="AB22162" i="1"/>
  <c r="AC22162" i="1" s="1"/>
  <c r="AB22163" i="1"/>
  <c r="AC22163" i="1" s="1"/>
  <c r="AB22164" i="1"/>
  <c r="AC22164" i="1" s="1"/>
  <c r="AB22165" i="1"/>
  <c r="AC22165" i="1" s="1"/>
  <c r="AB22166" i="1"/>
  <c r="AC22166" i="1" s="1"/>
  <c r="AB22167" i="1"/>
  <c r="AC22167" i="1" s="1"/>
  <c r="AB22168" i="1"/>
  <c r="AC22168" i="1" s="1"/>
  <c r="AB22169" i="1"/>
  <c r="AC22169" i="1" s="1"/>
  <c r="AB22170" i="1"/>
  <c r="AC22170" i="1" s="1"/>
  <c r="AB22171" i="1"/>
  <c r="AC22171" i="1" s="1"/>
  <c r="AB22172" i="1"/>
  <c r="AC22172" i="1" s="1"/>
  <c r="AB22173" i="1"/>
  <c r="AC22173" i="1" s="1"/>
  <c r="AB22174" i="1"/>
  <c r="AC22174" i="1" s="1"/>
  <c r="AB22175" i="1"/>
  <c r="AC22175" i="1" s="1"/>
  <c r="AB22176" i="1"/>
  <c r="AC22176" i="1" s="1"/>
  <c r="AB22177" i="1"/>
  <c r="AC22177" i="1" s="1"/>
  <c r="AB22178" i="1"/>
  <c r="AC22178" i="1" s="1"/>
  <c r="AB22179" i="1"/>
  <c r="AC22179" i="1" s="1"/>
  <c r="AB22180" i="1"/>
  <c r="AC22180" i="1" s="1"/>
  <c r="AB22181" i="1"/>
  <c r="AC22181" i="1" s="1"/>
  <c r="AB22182" i="1"/>
  <c r="AC22182" i="1" s="1"/>
  <c r="AB22183" i="1"/>
  <c r="AC22183" i="1" s="1"/>
  <c r="AB22184" i="1"/>
  <c r="AC22184" i="1" s="1"/>
  <c r="AB22185" i="1"/>
  <c r="AC22185" i="1" s="1"/>
  <c r="AB22186" i="1"/>
  <c r="AC22186" i="1" s="1"/>
  <c r="AB22187" i="1"/>
  <c r="AC22187" i="1" s="1"/>
  <c r="AB22188" i="1"/>
  <c r="AC22188" i="1" s="1"/>
  <c r="AB22189" i="1"/>
  <c r="AC22189" i="1" s="1"/>
  <c r="AB22190" i="1"/>
  <c r="AC22190" i="1" s="1"/>
  <c r="AB22191" i="1"/>
  <c r="AC22191" i="1" s="1"/>
  <c r="AB22192" i="1"/>
  <c r="AC22192" i="1" s="1"/>
  <c r="AB22193" i="1"/>
  <c r="AC22193" i="1" s="1"/>
  <c r="AB22194" i="1"/>
  <c r="AC22194" i="1" s="1"/>
  <c r="AB22195" i="1"/>
  <c r="AC22195" i="1" s="1"/>
  <c r="AB22196" i="1"/>
  <c r="AC22196" i="1" s="1"/>
  <c r="AB22197" i="1"/>
  <c r="AC22197" i="1" s="1"/>
  <c r="AB22198" i="1"/>
  <c r="AC22198" i="1" s="1"/>
  <c r="AB22199" i="1"/>
  <c r="AC22199" i="1" s="1"/>
  <c r="AB22200" i="1"/>
  <c r="AC22200" i="1" s="1"/>
  <c r="AB22201" i="1"/>
  <c r="AC22201" i="1" s="1"/>
  <c r="AB22202" i="1"/>
  <c r="AC22202" i="1" s="1"/>
  <c r="AB22203" i="1"/>
  <c r="AC22203" i="1" s="1"/>
  <c r="AB22204" i="1"/>
  <c r="AC22204" i="1" s="1"/>
  <c r="AB22205" i="1"/>
  <c r="AC22205" i="1" s="1"/>
  <c r="AB22206" i="1"/>
  <c r="AC22206" i="1" s="1"/>
  <c r="AB22207" i="1"/>
  <c r="AC22207" i="1" s="1"/>
  <c r="AB22208" i="1"/>
  <c r="AC22208" i="1" s="1"/>
  <c r="AB22209" i="1"/>
  <c r="AC22209" i="1" s="1"/>
  <c r="AB22210" i="1"/>
  <c r="AC22210" i="1" s="1"/>
  <c r="AB22211" i="1"/>
  <c r="AC22211" i="1" s="1"/>
  <c r="AB22212" i="1"/>
  <c r="AC22212" i="1" s="1"/>
  <c r="AB22213" i="1"/>
  <c r="AC22213" i="1" s="1"/>
  <c r="AB22214" i="1"/>
  <c r="AC22214" i="1" s="1"/>
  <c r="AB22215" i="1"/>
  <c r="AC22215" i="1" s="1"/>
  <c r="AB22216" i="1"/>
  <c r="AC22216" i="1" s="1"/>
  <c r="AB22217" i="1"/>
  <c r="AC22217" i="1" s="1"/>
  <c r="AB22218" i="1"/>
  <c r="AC22218" i="1" s="1"/>
  <c r="AB22219" i="1"/>
  <c r="AC22219" i="1" s="1"/>
  <c r="AB22220" i="1"/>
  <c r="AC22220" i="1" s="1"/>
  <c r="AB22221" i="1"/>
  <c r="AC22221" i="1" s="1"/>
  <c r="AB22222" i="1"/>
  <c r="AC22222" i="1" s="1"/>
  <c r="AB22223" i="1"/>
  <c r="AC22223" i="1" s="1"/>
  <c r="AB22224" i="1"/>
  <c r="AC22224" i="1" s="1"/>
  <c r="AB22225" i="1"/>
  <c r="AC22225" i="1" s="1"/>
  <c r="AB22226" i="1"/>
  <c r="AC22226" i="1" s="1"/>
  <c r="AB22227" i="1"/>
  <c r="AC22227" i="1" s="1"/>
  <c r="AB22228" i="1"/>
  <c r="AC22228" i="1" s="1"/>
  <c r="AB22229" i="1"/>
  <c r="AC22229" i="1" s="1"/>
  <c r="AB22230" i="1"/>
  <c r="AC22230" i="1" s="1"/>
  <c r="AB22231" i="1"/>
  <c r="AC22231" i="1" s="1"/>
  <c r="AB22232" i="1"/>
  <c r="AC22232" i="1" s="1"/>
  <c r="AB22233" i="1"/>
  <c r="AC22233" i="1" s="1"/>
  <c r="AB22234" i="1"/>
  <c r="AC22234" i="1" s="1"/>
  <c r="AB22235" i="1"/>
  <c r="AC22235" i="1" s="1"/>
  <c r="AB22236" i="1"/>
  <c r="AC22236" i="1" s="1"/>
  <c r="AB22237" i="1"/>
  <c r="AC22237" i="1" s="1"/>
  <c r="AB22238" i="1"/>
  <c r="AC22238" i="1" s="1"/>
  <c r="AB22239" i="1"/>
  <c r="AC22239" i="1" s="1"/>
  <c r="AB22240" i="1"/>
  <c r="AC22240" i="1" s="1"/>
  <c r="AB22241" i="1"/>
  <c r="AC22241" i="1" s="1"/>
  <c r="AB22242" i="1"/>
  <c r="AC22242" i="1" s="1"/>
  <c r="AB22243" i="1"/>
  <c r="AC22243" i="1" s="1"/>
  <c r="AB22244" i="1"/>
  <c r="AC22244" i="1" s="1"/>
  <c r="AB22245" i="1"/>
  <c r="AC22245" i="1" s="1"/>
  <c r="AB22246" i="1"/>
  <c r="AC22246" i="1" s="1"/>
  <c r="AB22247" i="1"/>
  <c r="AC22247" i="1" s="1"/>
  <c r="AB22248" i="1"/>
  <c r="AC22248" i="1" s="1"/>
  <c r="AB22249" i="1"/>
  <c r="AC22249" i="1" s="1"/>
  <c r="AB22250" i="1"/>
  <c r="AC22250" i="1" s="1"/>
  <c r="AB22251" i="1"/>
  <c r="AC22251" i="1" s="1"/>
  <c r="AB22252" i="1"/>
  <c r="AC22252" i="1" s="1"/>
  <c r="AB22253" i="1"/>
  <c r="AC22253" i="1" s="1"/>
  <c r="AB22254" i="1"/>
  <c r="AC22254" i="1" s="1"/>
  <c r="AB22255" i="1"/>
  <c r="AC22255" i="1" s="1"/>
  <c r="AB22256" i="1"/>
  <c r="AC22256" i="1" s="1"/>
  <c r="AB22257" i="1"/>
  <c r="AC22257" i="1" s="1"/>
  <c r="AB22258" i="1"/>
  <c r="AC22258" i="1" s="1"/>
  <c r="AB22259" i="1"/>
  <c r="AC22259" i="1" s="1"/>
  <c r="AB22260" i="1"/>
  <c r="AC22260" i="1" s="1"/>
  <c r="AB22261" i="1"/>
  <c r="AC22261" i="1" s="1"/>
  <c r="AB22262" i="1"/>
  <c r="AC22262" i="1" s="1"/>
  <c r="AB22263" i="1"/>
  <c r="AC22263" i="1" s="1"/>
  <c r="AB22264" i="1"/>
  <c r="AC22264" i="1" s="1"/>
  <c r="AB22265" i="1"/>
  <c r="AC22265" i="1" s="1"/>
  <c r="AB22266" i="1"/>
  <c r="AC22266" i="1" s="1"/>
  <c r="AB22267" i="1"/>
  <c r="AC22267" i="1" s="1"/>
  <c r="AB22268" i="1"/>
  <c r="AC22268" i="1" s="1"/>
  <c r="AB22269" i="1"/>
  <c r="AC22269" i="1" s="1"/>
  <c r="AB22270" i="1"/>
  <c r="AC22270" i="1" s="1"/>
  <c r="AB22271" i="1"/>
  <c r="AC22271" i="1" s="1"/>
  <c r="AB22272" i="1"/>
  <c r="AC22272" i="1" s="1"/>
  <c r="AB22273" i="1"/>
  <c r="AC22273" i="1" s="1"/>
  <c r="AB22274" i="1"/>
  <c r="AC22274" i="1" s="1"/>
  <c r="AB22275" i="1"/>
  <c r="AC22275" i="1" s="1"/>
  <c r="AB22276" i="1"/>
  <c r="AC22276" i="1" s="1"/>
  <c r="AB22277" i="1"/>
  <c r="AC22277" i="1" s="1"/>
  <c r="AB22278" i="1"/>
  <c r="AC22278" i="1" s="1"/>
  <c r="AB22279" i="1"/>
  <c r="AC22279" i="1" s="1"/>
  <c r="AB22280" i="1"/>
  <c r="AC22280" i="1" s="1"/>
  <c r="AB22281" i="1"/>
  <c r="AC22281" i="1" s="1"/>
  <c r="AB22282" i="1"/>
  <c r="AC22282" i="1" s="1"/>
  <c r="AB22283" i="1"/>
  <c r="AC22283" i="1" s="1"/>
  <c r="AB22284" i="1"/>
  <c r="AC22284" i="1" s="1"/>
  <c r="AB22285" i="1"/>
  <c r="AC22285" i="1" s="1"/>
  <c r="AB22286" i="1"/>
  <c r="AC22286" i="1" s="1"/>
  <c r="AB22287" i="1"/>
  <c r="AC22287" i="1" s="1"/>
  <c r="AB22288" i="1"/>
  <c r="AC22288" i="1" s="1"/>
  <c r="AB22289" i="1"/>
  <c r="AC22289" i="1" s="1"/>
  <c r="AB22290" i="1"/>
  <c r="AC22290" i="1" s="1"/>
  <c r="AB22291" i="1"/>
  <c r="AC22291" i="1" s="1"/>
  <c r="AB22292" i="1"/>
  <c r="AC22292" i="1" s="1"/>
  <c r="AB22293" i="1"/>
  <c r="AC22293" i="1" s="1"/>
  <c r="AB22294" i="1"/>
  <c r="AC22294" i="1" s="1"/>
  <c r="AB22295" i="1"/>
  <c r="AC22295" i="1" s="1"/>
  <c r="AB22296" i="1"/>
  <c r="AC22296" i="1" s="1"/>
  <c r="AB22297" i="1"/>
  <c r="AC22297" i="1" s="1"/>
  <c r="AB22298" i="1"/>
  <c r="AC22298" i="1" s="1"/>
  <c r="AB22299" i="1"/>
  <c r="AC22299" i="1" s="1"/>
  <c r="AB22300" i="1"/>
  <c r="AC22300" i="1" s="1"/>
  <c r="AB22301" i="1"/>
  <c r="AC22301" i="1" s="1"/>
  <c r="AB22302" i="1"/>
  <c r="AC22302" i="1" s="1"/>
  <c r="AB22303" i="1"/>
  <c r="AC22303" i="1" s="1"/>
  <c r="AB22304" i="1"/>
  <c r="AC22304" i="1" s="1"/>
  <c r="AB22305" i="1"/>
  <c r="AC22305" i="1" s="1"/>
  <c r="AB22306" i="1"/>
  <c r="AC22306" i="1" s="1"/>
  <c r="AB22307" i="1"/>
  <c r="AC22307" i="1" s="1"/>
  <c r="AB22308" i="1"/>
  <c r="AC22308" i="1" s="1"/>
  <c r="AB22309" i="1"/>
  <c r="AC22309" i="1" s="1"/>
  <c r="AB22310" i="1"/>
  <c r="AC22310" i="1" s="1"/>
  <c r="AB22311" i="1"/>
  <c r="AC22311" i="1" s="1"/>
  <c r="AB22312" i="1"/>
  <c r="AC22312" i="1" s="1"/>
  <c r="AB22313" i="1"/>
  <c r="AC22313" i="1" s="1"/>
  <c r="AB22314" i="1"/>
  <c r="AC22314" i="1" s="1"/>
  <c r="AB22315" i="1"/>
  <c r="AC22315" i="1" s="1"/>
  <c r="AB22316" i="1"/>
  <c r="AC22316" i="1" s="1"/>
  <c r="AB22317" i="1"/>
  <c r="AC22317" i="1" s="1"/>
  <c r="AB22318" i="1"/>
  <c r="AC22318" i="1" s="1"/>
  <c r="AB22319" i="1"/>
  <c r="AC22319" i="1" s="1"/>
  <c r="AB22320" i="1"/>
  <c r="AC22320" i="1" s="1"/>
  <c r="AB22321" i="1"/>
  <c r="AC22321" i="1" s="1"/>
  <c r="AB22322" i="1"/>
  <c r="AC22322" i="1" s="1"/>
  <c r="AB22323" i="1"/>
  <c r="AC22323" i="1" s="1"/>
  <c r="AB22324" i="1"/>
  <c r="AC22324" i="1" s="1"/>
  <c r="AB22325" i="1"/>
  <c r="AC22325" i="1" s="1"/>
  <c r="AB22326" i="1"/>
  <c r="AC22326" i="1" s="1"/>
  <c r="AB22327" i="1"/>
  <c r="AC22327" i="1" s="1"/>
  <c r="AB22328" i="1"/>
  <c r="AC22328" i="1" s="1"/>
  <c r="AB22329" i="1"/>
  <c r="AC22329" i="1" s="1"/>
  <c r="AB22330" i="1"/>
  <c r="AC22330" i="1" s="1"/>
  <c r="AB22331" i="1"/>
  <c r="AC22331" i="1" s="1"/>
  <c r="AB22332" i="1"/>
  <c r="AC22332" i="1" s="1"/>
  <c r="AB22333" i="1"/>
  <c r="AC22333" i="1" s="1"/>
  <c r="AB22334" i="1"/>
  <c r="AC22334" i="1" s="1"/>
  <c r="AB22335" i="1"/>
  <c r="AC22335" i="1" s="1"/>
  <c r="AB22336" i="1"/>
  <c r="AC22336" i="1" s="1"/>
  <c r="AB22337" i="1"/>
  <c r="AC22337" i="1" s="1"/>
  <c r="AB22338" i="1"/>
  <c r="AC22338" i="1" s="1"/>
  <c r="AB22339" i="1"/>
  <c r="AC22339" i="1" s="1"/>
  <c r="AB22340" i="1"/>
  <c r="AC22340" i="1" s="1"/>
  <c r="AB22341" i="1"/>
  <c r="AC22341" i="1" s="1"/>
  <c r="AB22342" i="1"/>
  <c r="AC22342" i="1" s="1"/>
  <c r="AB22343" i="1"/>
  <c r="AC22343" i="1" s="1"/>
  <c r="AB22344" i="1"/>
  <c r="AC22344" i="1" s="1"/>
  <c r="AB22345" i="1"/>
  <c r="AC22345" i="1" s="1"/>
  <c r="AB22346" i="1"/>
  <c r="AC22346" i="1" s="1"/>
  <c r="AB22347" i="1"/>
  <c r="AC22347" i="1" s="1"/>
  <c r="AB22348" i="1"/>
  <c r="AC22348" i="1" s="1"/>
  <c r="AB22349" i="1"/>
  <c r="AC22349" i="1" s="1"/>
  <c r="AB22350" i="1"/>
  <c r="AC22350" i="1" s="1"/>
  <c r="AB22351" i="1"/>
  <c r="AC22351" i="1" s="1"/>
  <c r="AB22352" i="1"/>
  <c r="AC22352" i="1" s="1"/>
  <c r="AB22353" i="1"/>
  <c r="AC22353" i="1" s="1"/>
  <c r="AB22354" i="1"/>
  <c r="AC22354" i="1" s="1"/>
  <c r="AB22355" i="1"/>
  <c r="AC22355" i="1" s="1"/>
  <c r="AB22356" i="1"/>
  <c r="AC22356" i="1" s="1"/>
  <c r="AB22357" i="1"/>
  <c r="AC22357" i="1" s="1"/>
  <c r="AB22358" i="1"/>
  <c r="AC22358" i="1" s="1"/>
  <c r="AB22359" i="1"/>
  <c r="AC22359" i="1" s="1"/>
  <c r="AB22360" i="1"/>
  <c r="AC22360" i="1" s="1"/>
  <c r="AB22361" i="1"/>
  <c r="AC22361" i="1" s="1"/>
  <c r="AB22362" i="1"/>
  <c r="AC22362" i="1" s="1"/>
  <c r="AB22363" i="1"/>
  <c r="AC22363" i="1" s="1"/>
  <c r="AB22364" i="1"/>
  <c r="AC22364" i="1" s="1"/>
  <c r="AB22365" i="1"/>
  <c r="AC22365" i="1" s="1"/>
  <c r="AB22366" i="1"/>
  <c r="AC22366" i="1" s="1"/>
  <c r="AB22367" i="1"/>
  <c r="AC22367" i="1" s="1"/>
  <c r="AB22368" i="1"/>
  <c r="AC22368" i="1" s="1"/>
  <c r="AB22369" i="1"/>
  <c r="AC22369" i="1" s="1"/>
  <c r="AB22370" i="1"/>
  <c r="AC22370" i="1" s="1"/>
  <c r="AB22371" i="1"/>
  <c r="AC22371" i="1" s="1"/>
  <c r="AB22372" i="1"/>
  <c r="AC22372" i="1" s="1"/>
  <c r="AB22373" i="1"/>
  <c r="AC22373" i="1" s="1"/>
  <c r="AB22374" i="1"/>
  <c r="AC22374" i="1" s="1"/>
  <c r="AB22375" i="1"/>
  <c r="AC22375" i="1" s="1"/>
  <c r="AB22376" i="1"/>
  <c r="AC22376" i="1" s="1"/>
  <c r="AB22377" i="1"/>
  <c r="AC22377" i="1" s="1"/>
  <c r="AB22378" i="1"/>
  <c r="AC22378" i="1" s="1"/>
  <c r="AB22379" i="1"/>
  <c r="AC22379" i="1" s="1"/>
  <c r="AB22380" i="1"/>
  <c r="AC22380" i="1" s="1"/>
  <c r="AB22381" i="1"/>
  <c r="AC22381" i="1" s="1"/>
  <c r="AB22382" i="1"/>
  <c r="AC22382" i="1" s="1"/>
  <c r="AB22383" i="1"/>
  <c r="AC22383" i="1" s="1"/>
  <c r="AB22384" i="1"/>
  <c r="AC22384" i="1" s="1"/>
  <c r="AB22385" i="1"/>
  <c r="AC22385" i="1" s="1"/>
  <c r="AB22386" i="1"/>
  <c r="AC22386" i="1" s="1"/>
  <c r="AB22387" i="1"/>
  <c r="AC22387" i="1" s="1"/>
  <c r="AB22388" i="1"/>
  <c r="AC22388" i="1" s="1"/>
  <c r="AB22389" i="1"/>
  <c r="AC22389" i="1" s="1"/>
  <c r="AB22390" i="1"/>
  <c r="AC22390" i="1" s="1"/>
  <c r="AB22391" i="1"/>
  <c r="AC22391" i="1" s="1"/>
  <c r="AB22392" i="1"/>
  <c r="AC22392" i="1" s="1"/>
  <c r="AB22393" i="1"/>
  <c r="AC22393" i="1" s="1"/>
  <c r="AB22394" i="1"/>
  <c r="AC22394" i="1" s="1"/>
  <c r="AB22395" i="1"/>
  <c r="AC22395" i="1" s="1"/>
  <c r="AB22396" i="1"/>
  <c r="AC22396" i="1" s="1"/>
  <c r="AB22397" i="1"/>
  <c r="AC22397" i="1" s="1"/>
  <c r="AB22398" i="1"/>
  <c r="AC22398" i="1" s="1"/>
  <c r="AB22399" i="1"/>
  <c r="AC22399" i="1" s="1"/>
  <c r="AB22400" i="1"/>
  <c r="AC22400" i="1" s="1"/>
  <c r="AB22401" i="1"/>
  <c r="AC22401" i="1" s="1"/>
  <c r="AB22402" i="1"/>
  <c r="AC22402" i="1" s="1"/>
  <c r="AB22403" i="1"/>
  <c r="AC22403" i="1" s="1"/>
  <c r="AB22404" i="1"/>
  <c r="AC22404" i="1" s="1"/>
  <c r="AB22405" i="1"/>
  <c r="AC22405" i="1" s="1"/>
  <c r="AB22406" i="1"/>
  <c r="AC22406" i="1" s="1"/>
  <c r="AB22407" i="1"/>
  <c r="AC22407" i="1" s="1"/>
  <c r="AB22408" i="1"/>
  <c r="AC22408" i="1" s="1"/>
  <c r="AB22409" i="1"/>
  <c r="AC22409" i="1" s="1"/>
  <c r="AB22410" i="1"/>
  <c r="AC22410" i="1" s="1"/>
  <c r="AB22411" i="1"/>
  <c r="AC22411" i="1" s="1"/>
  <c r="AB22412" i="1"/>
  <c r="AC22412" i="1" s="1"/>
  <c r="AB22413" i="1"/>
  <c r="AC22413" i="1" s="1"/>
  <c r="AB22414" i="1"/>
  <c r="AC22414" i="1" s="1"/>
  <c r="AB22415" i="1"/>
  <c r="AC22415" i="1" s="1"/>
  <c r="AB22416" i="1"/>
  <c r="AC22416" i="1" s="1"/>
  <c r="AB22417" i="1"/>
  <c r="AC22417" i="1" s="1"/>
  <c r="AB22418" i="1"/>
  <c r="AC22418" i="1" s="1"/>
  <c r="AB22419" i="1"/>
  <c r="AC22419" i="1" s="1"/>
  <c r="AB22420" i="1"/>
  <c r="AC22420" i="1" s="1"/>
  <c r="AB22421" i="1"/>
  <c r="AC22421" i="1" s="1"/>
  <c r="AB22422" i="1"/>
  <c r="AC22422" i="1" s="1"/>
  <c r="AB22423" i="1"/>
  <c r="AC22423" i="1" s="1"/>
  <c r="AB22424" i="1"/>
  <c r="AC22424" i="1" s="1"/>
  <c r="AB22425" i="1"/>
  <c r="AC22425" i="1" s="1"/>
  <c r="AB22426" i="1"/>
  <c r="AC22426" i="1" s="1"/>
  <c r="AB22427" i="1"/>
  <c r="AC22427" i="1" s="1"/>
  <c r="AB22428" i="1"/>
  <c r="AC22428" i="1" s="1"/>
  <c r="AB22429" i="1"/>
  <c r="AC22429" i="1" s="1"/>
  <c r="AB22430" i="1"/>
  <c r="AC22430" i="1" s="1"/>
  <c r="AB22431" i="1"/>
  <c r="AC22431" i="1" s="1"/>
  <c r="AB22432" i="1"/>
  <c r="AC22432" i="1" s="1"/>
  <c r="AB22433" i="1"/>
  <c r="AC22433" i="1" s="1"/>
  <c r="AB22434" i="1"/>
  <c r="AC22434" i="1" s="1"/>
  <c r="AB22435" i="1"/>
  <c r="AC22435" i="1" s="1"/>
  <c r="AB22436" i="1"/>
  <c r="AC22436" i="1" s="1"/>
  <c r="AB22437" i="1"/>
  <c r="AC22437" i="1" s="1"/>
  <c r="AB22438" i="1"/>
  <c r="AC22438" i="1" s="1"/>
  <c r="AB22439" i="1"/>
  <c r="AC22439" i="1" s="1"/>
  <c r="AB22440" i="1"/>
  <c r="AC22440" i="1" s="1"/>
  <c r="AB22441" i="1"/>
  <c r="AC22441" i="1" s="1"/>
  <c r="AB22442" i="1"/>
  <c r="AC22442" i="1" s="1"/>
  <c r="AB22443" i="1"/>
  <c r="AC22443" i="1" s="1"/>
  <c r="AB22444" i="1"/>
  <c r="AC22444" i="1" s="1"/>
  <c r="AB22445" i="1"/>
  <c r="AC22445" i="1" s="1"/>
  <c r="AB22446" i="1"/>
  <c r="AC22446" i="1" s="1"/>
  <c r="AB22447" i="1"/>
  <c r="AC22447" i="1" s="1"/>
  <c r="AB22448" i="1"/>
  <c r="AC22448" i="1" s="1"/>
  <c r="AB22449" i="1"/>
  <c r="AC22449" i="1" s="1"/>
  <c r="AB22450" i="1"/>
  <c r="AC22450" i="1" s="1"/>
  <c r="AB22451" i="1"/>
  <c r="AC22451" i="1" s="1"/>
  <c r="AB22452" i="1"/>
  <c r="AC22452" i="1" s="1"/>
  <c r="AB22453" i="1"/>
  <c r="AC22453" i="1" s="1"/>
  <c r="AB22454" i="1"/>
  <c r="AC22454" i="1" s="1"/>
  <c r="AB22455" i="1"/>
  <c r="AC22455" i="1" s="1"/>
  <c r="AB22456" i="1"/>
  <c r="AC22456" i="1" s="1"/>
  <c r="AB22457" i="1"/>
  <c r="AC22457" i="1" s="1"/>
  <c r="AB22458" i="1"/>
  <c r="AC22458" i="1" s="1"/>
  <c r="AB22459" i="1"/>
  <c r="AC22459" i="1" s="1"/>
  <c r="AB22460" i="1"/>
  <c r="AC22460" i="1" s="1"/>
  <c r="AB22461" i="1"/>
  <c r="AC22461" i="1" s="1"/>
  <c r="AB22462" i="1"/>
  <c r="AC22462" i="1" s="1"/>
  <c r="AB22463" i="1"/>
  <c r="AC22463" i="1" s="1"/>
  <c r="AB22464" i="1"/>
  <c r="AC22464" i="1" s="1"/>
  <c r="AB22465" i="1"/>
  <c r="AC22465" i="1" s="1"/>
  <c r="AB22466" i="1"/>
  <c r="AC22466" i="1" s="1"/>
  <c r="AB22467" i="1"/>
  <c r="AC22467" i="1" s="1"/>
  <c r="AB22468" i="1"/>
  <c r="AC22468" i="1" s="1"/>
  <c r="AB22469" i="1"/>
  <c r="AC22469" i="1" s="1"/>
  <c r="AB22470" i="1"/>
  <c r="AC22470" i="1" s="1"/>
  <c r="AB22471" i="1"/>
  <c r="AC22471" i="1" s="1"/>
  <c r="AB22472" i="1"/>
  <c r="AC22472" i="1" s="1"/>
  <c r="AB22473" i="1"/>
  <c r="AC22473" i="1" s="1"/>
  <c r="AB22474" i="1"/>
  <c r="AC22474" i="1" s="1"/>
  <c r="AB22475" i="1"/>
  <c r="AC22475" i="1" s="1"/>
  <c r="AB22476" i="1"/>
  <c r="AC22476" i="1" s="1"/>
  <c r="AB22477" i="1"/>
  <c r="AC22477" i="1" s="1"/>
  <c r="AB22478" i="1"/>
  <c r="AC22478" i="1" s="1"/>
  <c r="AB22479" i="1"/>
  <c r="AC22479" i="1" s="1"/>
  <c r="AB22480" i="1"/>
  <c r="AC22480" i="1" s="1"/>
  <c r="AB22481" i="1"/>
  <c r="AC22481" i="1" s="1"/>
  <c r="AB22482" i="1"/>
  <c r="AC22482" i="1" s="1"/>
  <c r="AB22483" i="1"/>
  <c r="AC22483" i="1" s="1"/>
  <c r="AB22484" i="1"/>
  <c r="AC22484" i="1" s="1"/>
  <c r="AB22485" i="1"/>
  <c r="AC22485" i="1" s="1"/>
  <c r="AB22486" i="1"/>
  <c r="AC22486" i="1" s="1"/>
  <c r="AB22487" i="1"/>
  <c r="AC22487" i="1" s="1"/>
  <c r="AB22488" i="1"/>
  <c r="AC22488" i="1" s="1"/>
  <c r="AB22489" i="1"/>
  <c r="AC22489" i="1" s="1"/>
  <c r="AB22490" i="1"/>
  <c r="AC22490" i="1" s="1"/>
  <c r="AB22491" i="1"/>
  <c r="AC22491" i="1" s="1"/>
  <c r="AB22492" i="1"/>
  <c r="AC22492" i="1" s="1"/>
  <c r="AB22493" i="1"/>
  <c r="AC22493" i="1" s="1"/>
  <c r="AB22494" i="1"/>
  <c r="AC22494" i="1" s="1"/>
  <c r="AB22495" i="1"/>
  <c r="AC22495" i="1" s="1"/>
  <c r="AB22496" i="1"/>
  <c r="AC22496" i="1" s="1"/>
  <c r="AB22497" i="1"/>
  <c r="AC22497" i="1" s="1"/>
  <c r="AB22498" i="1"/>
  <c r="AC22498" i="1" s="1"/>
  <c r="AB22499" i="1"/>
  <c r="AC22499" i="1" s="1"/>
  <c r="AB22500" i="1"/>
  <c r="AC22500" i="1" s="1"/>
  <c r="AB22501" i="1"/>
  <c r="AC22501" i="1" s="1"/>
  <c r="AB22502" i="1"/>
  <c r="AC22502" i="1" s="1"/>
  <c r="AB22503" i="1"/>
  <c r="AC22503" i="1" s="1"/>
  <c r="AB22504" i="1"/>
  <c r="AC22504" i="1" s="1"/>
  <c r="AB22505" i="1"/>
  <c r="AC22505" i="1" s="1"/>
  <c r="AB22506" i="1"/>
  <c r="AC22506" i="1" s="1"/>
  <c r="AB22507" i="1"/>
  <c r="AC22507" i="1" s="1"/>
  <c r="AB22508" i="1"/>
  <c r="AC22508" i="1" s="1"/>
  <c r="AB22509" i="1"/>
  <c r="AC22509" i="1" s="1"/>
  <c r="AB22510" i="1"/>
  <c r="AC22510" i="1" s="1"/>
  <c r="AB22511" i="1"/>
  <c r="AC22511" i="1" s="1"/>
  <c r="AB22512" i="1"/>
  <c r="AC22512" i="1" s="1"/>
  <c r="AB22513" i="1"/>
  <c r="AC22513" i="1" s="1"/>
  <c r="AB22514" i="1"/>
  <c r="AC22514" i="1" s="1"/>
  <c r="AB22515" i="1"/>
  <c r="AC22515" i="1" s="1"/>
  <c r="AB22516" i="1"/>
  <c r="AC22516" i="1" s="1"/>
  <c r="AB22517" i="1"/>
  <c r="AC22517" i="1" s="1"/>
  <c r="AB22518" i="1"/>
  <c r="AC22518" i="1" s="1"/>
  <c r="AB22519" i="1"/>
  <c r="AC22519" i="1" s="1"/>
  <c r="AB22520" i="1"/>
  <c r="AC22520" i="1" s="1"/>
  <c r="AB22521" i="1"/>
  <c r="AC22521" i="1" s="1"/>
  <c r="AB22522" i="1"/>
  <c r="AC22522" i="1" s="1"/>
  <c r="AB22523" i="1"/>
  <c r="AC22523" i="1" s="1"/>
  <c r="AB22524" i="1"/>
  <c r="AC22524" i="1" s="1"/>
  <c r="AB22525" i="1"/>
  <c r="AC22525" i="1" s="1"/>
  <c r="AB22526" i="1"/>
  <c r="AC22526" i="1" s="1"/>
  <c r="AB22527" i="1"/>
  <c r="AC22527" i="1" s="1"/>
  <c r="AB22528" i="1"/>
  <c r="AC22528" i="1" s="1"/>
  <c r="AB22529" i="1"/>
  <c r="AC22529" i="1" s="1"/>
  <c r="AB22530" i="1"/>
  <c r="AC22530" i="1" s="1"/>
  <c r="AB22531" i="1"/>
  <c r="AC22531" i="1" s="1"/>
  <c r="AB22532" i="1"/>
  <c r="AC22532" i="1" s="1"/>
  <c r="AB22533" i="1"/>
  <c r="AC22533" i="1" s="1"/>
  <c r="AB22534" i="1"/>
  <c r="AC22534" i="1" s="1"/>
  <c r="AB22535" i="1"/>
  <c r="AC22535" i="1" s="1"/>
  <c r="AB22536" i="1"/>
  <c r="AC22536" i="1" s="1"/>
  <c r="AB22537" i="1"/>
  <c r="AC22537" i="1" s="1"/>
  <c r="AB22538" i="1"/>
  <c r="AC22538" i="1" s="1"/>
  <c r="AB22539" i="1"/>
  <c r="AC22539" i="1" s="1"/>
  <c r="AB22540" i="1"/>
  <c r="AC22540" i="1" s="1"/>
  <c r="AB22541" i="1"/>
  <c r="AC22541" i="1" s="1"/>
  <c r="AB22542" i="1"/>
  <c r="AC22542" i="1" s="1"/>
  <c r="AB22543" i="1"/>
  <c r="AC22543" i="1" s="1"/>
  <c r="AB22544" i="1"/>
  <c r="AC22544" i="1" s="1"/>
  <c r="AB22545" i="1"/>
  <c r="AC22545" i="1" s="1"/>
  <c r="AB22546" i="1"/>
  <c r="AC22546" i="1" s="1"/>
  <c r="AB22547" i="1"/>
  <c r="AC22547" i="1" s="1"/>
  <c r="AB22548" i="1"/>
  <c r="AC22548" i="1" s="1"/>
  <c r="AB22549" i="1"/>
  <c r="AC22549" i="1" s="1"/>
  <c r="AB22550" i="1"/>
  <c r="AC22550" i="1" s="1"/>
  <c r="AB22551" i="1"/>
  <c r="AC22551" i="1" s="1"/>
  <c r="AB22552" i="1"/>
  <c r="AC22552" i="1" s="1"/>
  <c r="AB22553" i="1"/>
  <c r="AC22553" i="1" s="1"/>
  <c r="AB22554" i="1"/>
  <c r="AC22554" i="1" s="1"/>
  <c r="AB22555" i="1"/>
  <c r="AC22555" i="1" s="1"/>
  <c r="AB22556" i="1"/>
  <c r="AC22556" i="1" s="1"/>
  <c r="AB22557" i="1"/>
  <c r="AC22557" i="1" s="1"/>
  <c r="AB22558" i="1"/>
  <c r="AC22558" i="1" s="1"/>
  <c r="AB22559" i="1"/>
  <c r="AC22559" i="1" s="1"/>
  <c r="AB22560" i="1"/>
  <c r="AC22560" i="1" s="1"/>
  <c r="AB22561" i="1"/>
  <c r="AC22561" i="1" s="1"/>
  <c r="AB22562" i="1"/>
  <c r="AC22562" i="1" s="1"/>
  <c r="AB22563" i="1"/>
  <c r="AC22563" i="1" s="1"/>
  <c r="AB22564" i="1"/>
  <c r="AC22564" i="1" s="1"/>
  <c r="AB22565" i="1"/>
  <c r="AC22565" i="1" s="1"/>
  <c r="AB22566" i="1"/>
  <c r="AC22566" i="1" s="1"/>
  <c r="AB22567" i="1"/>
  <c r="AC22567" i="1" s="1"/>
  <c r="AB22568" i="1"/>
  <c r="AC22568" i="1" s="1"/>
  <c r="AB22569" i="1"/>
  <c r="AC22569" i="1" s="1"/>
  <c r="AB22570" i="1"/>
  <c r="AC22570" i="1" s="1"/>
  <c r="AB22571" i="1"/>
  <c r="AC22571" i="1" s="1"/>
  <c r="AB22572" i="1"/>
  <c r="AC22572" i="1" s="1"/>
  <c r="AB22573" i="1"/>
  <c r="AC22573" i="1" s="1"/>
  <c r="AB22574" i="1"/>
  <c r="AC22574" i="1" s="1"/>
  <c r="AB22575" i="1"/>
  <c r="AC22575" i="1" s="1"/>
  <c r="AB22576" i="1"/>
  <c r="AC22576" i="1" s="1"/>
  <c r="AB22577" i="1"/>
  <c r="AC22577" i="1" s="1"/>
  <c r="AB22578" i="1"/>
  <c r="AC22578" i="1" s="1"/>
  <c r="AB22579" i="1"/>
  <c r="AC22579" i="1" s="1"/>
  <c r="AB22580" i="1"/>
  <c r="AC22580" i="1" s="1"/>
  <c r="AB22581" i="1"/>
  <c r="AC22581" i="1" s="1"/>
  <c r="AB22582" i="1"/>
  <c r="AC22582" i="1" s="1"/>
  <c r="AB22583" i="1"/>
  <c r="AC22583" i="1" s="1"/>
  <c r="AB22584" i="1"/>
  <c r="AC22584" i="1" s="1"/>
  <c r="AB22585" i="1"/>
  <c r="AC22585" i="1" s="1"/>
  <c r="AB22586" i="1"/>
  <c r="AC22586" i="1" s="1"/>
  <c r="AB22587" i="1"/>
  <c r="AC22587" i="1" s="1"/>
  <c r="AB22588" i="1"/>
  <c r="AC22588" i="1" s="1"/>
  <c r="AB22589" i="1"/>
  <c r="AC22589" i="1" s="1"/>
  <c r="AB22590" i="1"/>
  <c r="AC22590" i="1" s="1"/>
  <c r="AB22591" i="1"/>
  <c r="AC22591" i="1" s="1"/>
  <c r="AB22592" i="1"/>
  <c r="AC22592" i="1" s="1"/>
  <c r="AB22593" i="1"/>
  <c r="AC22593" i="1" s="1"/>
  <c r="AB22594" i="1"/>
  <c r="AC22594" i="1" s="1"/>
  <c r="AB22595" i="1"/>
  <c r="AC22595" i="1" s="1"/>
  <c r="AB22596" i="1"/>
  <c r="AC22596" i="1" s="1"/>
  <c r="AB22597" i="1"/>
  <c r="AC22597" i="1" s="1"/>
  <c r="AB22598" i="1"/>
  <c r="AC22598" i="1" s="1"/>
  <c r="AB22599" i="1"/>
  <c r="AC22599" i="1" s="1"/>
  <c r="AB22600" i="1"/>
  <c r="AC22600" i="1" s="1"/>
  <c r="AB22601" i="1"/>
  <c r="AC22601" i="1" s="1"/>
  <c r="AB22602" i="1"/>
  <c r="AC22602" i="1" s="1"/>
  <c r="AB22603" i="1"/>
  <c r="AC22603" i="1" s="1"/>
  <c r="AB22604" i="1"/>
  <c r="AC22604" i="1" s="1"/>
  <c r="AB22605" i="1"/>
  <c r="AC22605" i="1" s="1"/>
  <c r="AB22606" i="1"/>
  <c r="AC22606" i="1" s="1"/>
  <c r="AB22607" i="1"/>
  <c r="AC22607" i="1" s="1"/>
  <c r="AB22608" i="1"/>
  <c r="AC22608" i="1" s="1"/>
  <c r="AB22609" i="1"/>
  <c r="AC22609" i="1" s="1"/>
  <c r="AB22610" i="1"/>
  <c r="AC22610" i="1" s="1"/>
  <c r="AB22611" i="1"/>
  <c r="AC22611" i="1" s="1"/>
  <c r="AB22612" i="1"/>
  <c r="AC22612" i="1" s="1"/>
  <c r="AB22613" i="1"/>
  <c r="AC22613" i="1" s="1"/>
  <c r="AB22614" i="1"/>
  <c r="AC22614" i="1" s="1"/>
  <c r="AB22615" i="1"/>
  <c r="AC22615" i="1" s="1"/>
  <c r="AB22616" i="1"/>
  <c r="AC22616" i="1" s="1"/>
  <c r="AB22617" i="1"/>
  <c r="AC22617" i="1" s="1"/>
  <c r="AB22618" i="1"/>
  <c r="AC22618" i="1" s="1"/>
  <c r="AB22619" i="1"/>
  <c r="AC22619" i="1" s="1"/>
  <c r="AB22620" i="1"/>
  <c r="AC22620" i="1" s="1"/>
  <c r="AB22621" i="1"/>
  <c r="AC22621" i="1" s="1"/>
  <c r="AB22622" i="1"/>
  <c r="AC22622" i="1" s="1"/>
  <c r="AB22623" i="1"/>
  <c r="AC22623" i="1" s="1"/>
  <c r="AB22624" i="1"/>
  <c r="AC22624" i="1" s="1"/>
  <c r="AB22625" i="1"/>
  <c r="AC22625" i="1" s="1"/>
  <c r="AB22626" i="1"/>
  <c r="AC22626" i="1" s="1"/>
  <c r="AB22627" i="1"/>
  <c r="AC22627" i="1" s="1"/>
  <c r="AB22628" i="1"/>
  <c r="AC22628" i="1" s="1"/>
  <c r="AB22629" i="1"/>
  <c r="AC22629" i="1" s="1"/>
  <c r="AB22630" i="1"/>
  <c r="AC22630" i="1" s="1"/>
  <c r="AB22631" i="1"/>
  <c r="AC22631" i="1" s="1"/>
  <c r="AB22632" i="1"/>
  <c r="AC22632" i="1" s="1"/>
  <c r="AB22633" i="1"/>
  <c r="AC22633" i="1" s="1"/>
  <c r="AB22634" i="1"/>
  <c r="AC22634" i="1" s="1"/>
  <c r="AB22635" i="1"/>
  <c r="AC22635" i="1" s="1"/>
  <c r="AB22636" i="1"/>
  <c r="AC22636" i="1" s="1"/>
  <c r="AB22637" i="1"/>
  <c r="AC22637" i="1" s="1"/>
  <c r="AB22638" i="1"/>
  <c r="AC22638" i="1" s="1"/>
  <c r="AB22639" i="1"/>
  <c r="AC22639" i="1" s="1"/>
  <c r="AB22640" i="1"/>
  <c r="AC22640" i="1" s="1"/>
  <c r="AB22641" i="1"/>
  <c r="AC22641" i="1" s="1"/>
  <c r="AB22642" i="1"/>
  <c r="AC22642" i="1" s="1"/>
  <c r="AB22643" i="1"/>
  <c r="AC22643" i="1" s="1"/>
  <c r="AB22644" i="1"/>
  <c r="AC22644" i="1" s="1"/>
  <c r="AB22645" i="1"/>
  <c r="AC22645" i="1" s="1"/>
  <c r="AB22646" i="1"/>
  <c r="AC22646" i="1" s="1"/>
  <c r="AB22647" i="1"/>
  <c r="AC22647" i="1" s="1"/>
  <c r="AB22648" i="1"/>
  <c r="AC22648" i="1" s="1"/>
  <c r="AB22649" i="1"/>
  <c r="AC22649" i="1" s="1"/>
  <c r="AB22650" i="1"/>
  <c r="AC22650" i="1" s="1"/>
  <c r="AB22651" i="1"/>
  <c r="AC22651" i="1" s="1"/>
  <c r="AB22652" i="1"/>
  <c r="AC22652" i="1" s="1"/>
  <c r="AB22653" i="1"/>
  <c r="AC22653" i="1" s="1"/>
  <c r="AB22654" i="1"/>
  <c r="AC22654" i="1" s="1"/>
  <c r="AB22655" i="1"/>
  <c r="AC22655" i="1" s="1"/>
  <c r="AB22656" i="1"/>
  <c r="AC22656" i="1" s="1"/>
  <c r="AB22657" i="1"/>
  <c r="AC22657" i="1" s="1"/>
  <c r="AB22658" i="1"/>
  <c r="AC22658" i="1" s="1"/>
  <c r="AB22659" i="1"/>
  <c r="AC22659" i="1" s="1"/>
  <c r="AB22660" i="1"/>
  <c r="AC22660" i="1" s="1"/>
  <c r="AB22661" i="1"/>
  <c r="AC22661" i="1" s="1"/>
  <c r="AB22662" i="1"/>
  <c r="AC22662" i="1" s="1"/>
  <c r="AB22663" i="1"/>
  <c r="AC22663" i="1" s="1"/>
  <c r="AB22664" i="1"/>
  <c r="AC22664" i="1" s="1"/>
  <c r="AB22665" i="1"/>
  <c r="AC22665" i="1" s="1"/>
  <c r="AB22666" i="1"/>
  <c r="AC22666" i="1" s="1"/>
  <c r="AB22667" i="1"/>
  <c r="AC22667" i="1" s="1"/>
  <c r="AB22668" i="1"/>
  <c r="AC22668" i="1" s="1"/>
  <c r="AB22669" i="1"/>
  <c r="AC22669" i="1" s="1"/>
  <c r="AB22670" i="1"/>
  <c r="AC22670" i="1" s="1"/>
  <c r="AB22671" i="1"/>
  <c r="AC22671" i="1" s="1"/>
  <c r="AB22672" i="1"/>
  <c r="AC22672" i="1" s="1"/>
  <c r="AB22673" i="1"/>
  <c r="AC22673" i="1" s="1"/>
  <c r="AB22674" i="1"/>
  <c r="AC22674" i="1" s="1"/>
  <c r="AB22675" i="1"/>
  <c r="AC22675" i="1" s="1"/>
  <c r="AB22676" i="1"/>
  <c r="AC22676" i="1" s="1"/>
  <c r="AB22677" i="1"/>
  <c r="AC22677" i="1" s="1"/>
  <c r="AB22678" i="1"/>
  <c r="AC22678" i="1" s="1"/>
  <c r="AB22679" i="1"/>
  <c r="AC22679" i="1" s="1"/>
  <c r="AB22680" i="1"/>
  <c r="AC22680" i="1" s="1"/>
  <c r="AB22681" i="1"/>
  <c r="AC22681" i="1" s="1"/>
  <c r="AB22682" i="1"/>
  <c r="AC22682" i="1" s="1"/>
  <c r="AB22683" i="1"/>
  <c r="AC22683" i="1" s="1"/>
  <c r="AB22684" i="1"/>
  <c r="AC22684" i="1" s="1"/>
  <c r="AB22685" i="1"/>
  <c r="AC22685" i="1" s="1"/>
  <c r="AB22686" i="1"/>
  <c r="AC22686" i="1" s="1"/>
  <c r="AB22687" i="1"/>
  <c r="AC22687" i="1" s="1"/>
  <c r="AB22688" i="1"/>
  <c r="AC22688" i="1" s="1"/>
  <c r="AB22689" i="1"/>
  <c r="AC22689" i="1" s="1"/>
  <c r="AB22690" i="1"/>
  <c r="AC22690" i="1" s="1"/>
  <c r="AB22691" i="1"/>
  <c r="AC22691" i="1" s="1"/>
  <c r="AB22692" i="1"/>
  <c r="AC22692" i="1" s="1"/>
  <c r="AB22693" i="1"/>
  <c r="AC22693" i="1" s="1"/>
  <c r="AB22694" i="1"/>
  <c r="AC22694" i="1" s="1"/>
  <c r="AB22695" i="1"/>
  <c r="AC22695" i="1" s="1"/>
  <c r="AB22696" i="1"/>
  <c r="AC22696" i="1" s="1"/>
  <c r="AB22697" i="1"/>
  <c r="AC22697" i="1" s="1"/>
  <c r="AB22698" i="1"/>
  <c r="AC22698" i="1" s="1"/>
  <c r="AB22699" i="1"/>
  <c r="AC22699" i="1" s="1"/>
  <c r="AB22700" i="1"/>
  <c r="AC22700" i="1" s="1"/>
  <c r="AB22701" i="1"/>
  <c r="AC22701" i="1" s="1"/>
  <c r="AB22702" i="1"/>
  <c r="AC22702" i="1" s="1"/>
  <c r="AB22703" i="1"/>
  <c r="AC22703" i="1" s="1"/>
  <c r="AB22704" i="1"/>
  <c r="AC22704" i="1" s="1"/>
  <c r="AB22705" i="1"/>
  <c r="AC22705" i="1" s="1"/>
  <c r="AB22706" i="1"/>
  <c r="AC22706" i="1" s="1"/>
  <c r="AB22707" i="1"/>
  <c r="AC22707" i="1" s="1"/>
  <c r="AB22708" i="1"/>
  <c r="AC22708" i="1" s="1"/>
  <c r="AB22709" i="1"/>
  <c r="AC22709" i="1" s="1"/>
  <c r="AB22710" i="1"/>
  <c r="AC22710" i="1" s="1"/>
  <c r="AB22711" i="1"/>
  <c r="AC22711" i="1" s="1"/>
  <c r="AB22712" i="1"/>
  <c r="AC22712" i="1" s="1"/>
  <c r="AB22713" i="1"/>
  <c r="AC22713" i="1" s="1"/>
  <c r="AB22714" i="1"/>
  <c r="AC22714" i="1" s="1"/>
  <c r="AB22715" i="1"/>
  <c r="AC22715" i="1" s="1"/>
  <c r="AB22716" i="1"/>
  <c r="AC22716" i="1" s="1"/>
  <c r="AB22717" i="1"/>
  <c r="AC22717" i="1" s="1"/>
  <c r="AB22718" i="1"/>
  <c r="AC22718" i="1" s="1"/>
  <c r="AB22719" i="1"/>
  <c r="AC22719" i="1" s="1"/>
  <c r="AB22720" i="1"/>
  <c r="AC22720" i="1" s="1"/>
  <c r="AB22721" i="1"/>
  <c r="AC22721" i="1" s="1"/>
  <c r="AB22722" i="1"/>
  <c r="AC22722" i="1" s="1"/>
  <c r="AB22723" i="1"/>
  <c r="AC22723" i="1" s="1"/>
  <c r="AB22724" i="1"/>
  <c r="AC22724" i="1" s="1"/>
  <c r="AB22725" i="1"/>
  <c r="AC22725" i="1" s="1"/>
  <c r="AB22726" i="1"/>
  <c r="AC22726" i="1" s="1"/>
  <c r="AB22727" i="1"/>
  <c r="AC22727" i="1" s="1"/>
  <c r="AB22728" i="1"/>
  <c r="AC22728" i="1" s="1"/>
  <c r="AB22729" i="1"/>
  <c r="AC22729" i="1" s="1"/>
  <c r="AB22730" i="1"/>
  <c r="AC22730" i="1" s="1"/>
  <c r="AB22731" i="1"/>
  <c r="AC22731" i="1" s="1"/>
  <c r="AB22732" i="1"/>
  <c r="AC22732" i="1" s="1"/>
  <c r="AB22733" i="1"/>
  <c r="AC22733" i="1" s="1"/>
  <c r="AB22734" i="1"/>
  <c r="AC22734" i="1" s="1"/>
  <c r="AB22735" i="1"/>
  <c r="AC22735" i="1" s="1"/>
  <c r="AB22736" i="1"/>
  <c r="AC22736" i="1" s="1"/>
  <c r="AB22737" i="1"/>
  <c r="AC22737" i="1" s="1"/>
  <c r="AB22738" i="1"/>
  <c r="AC22738" i="1" s="1"/>
  <c r="AB22739" i="1"/>
  <c r="AC22739" i="1" s="1"/>
  <c r="AB22740" i="1"/>
  <c r="AC22740" i="1" s="1"/>
  <c r="AB22741" i="1"/>
  <c r="AC22741" i="1" s="1"/>
  <c r="AB22742" i="1"/>
  <c r="AC22742" i="1" s="1"/>
  <c r="AB22743" i="1"/>
  <c r="AC22743" i="1" s="1"/>
  <c r="AB22744" i="1"/>
  <c r="AC22744" i="1" s="1"/>
  <c r="AB22745" i="1"/>
  <c r="AC22745" i="1" s="1"/>
  <c r="AB22746" i="1"/>
  <c r="AC22746" i="1" s="1"/>
  <c r="AB22747" i="1"/>
  <c r="AC22747" i="1" s="1"/>
  <c r="AB22748" i="1"/>
  <c r="AC22748" i="1" s="1"/>
  <c r="AB22749" i="1"/>
  <c r="AC22749" i="1" s="1"/>
  <c r="AB22750" i="1"/>
  <c r="AC22750" i="1" s="1"/>
  <c r="AB22751" i="1"/>
  <c r="AC22751" i="1" s="1"/>
  <c r="AB22752" i="1"/>
  <c r="AC22752" i="1" s="1"/>
  <c r="AB22753" i="1"/>
  <c r="AC22753" i="1" s="1"/>
  <c r="AB22754" i="1"/>
  <c r="AC22754" i="1" s="1"/>
  <c r="AB22755" i="1"/>
  <c r="AC22755" i="1" s="1"/>
  <c r="AB22756" i="1"/>
  <c r="AC22756" i="1" s="1"/>
  <c r="AB22757" i="1"/>
  <c r="AC22757" i="1" s="1"/>
  <c r="AB22758" i="1"/>
  <c r="AC22758" i="1" s="1"/>
  <c r="AB22759" i="1"/>
  <c r="AC22759" i="1" s="1"/>
  <c r="AB22760" i="1"/>
  <c r="AC22760" i="1" s="1"/>
  <c r="AB22761" i="1"/>
  <c r="AC22761" i="1" s="1"/>
  <c r="AB22762" i="1"/>
  <c r="AC22762" i="1" s="1"/>
  <c r="AB22763" i="1"/>
  <c r="AC22763" i="1" s="1"/>
  <c r="AB22764" i="1"/>
  <c r="AC22764" i="1" s="1"/>
  <c r="AB22765" i="1"/>
  <c r="AC22765" i="1" s="1"/>
  <c r="AB22766" i="1"/>
  <c r="AC22766" i="1" s="1"/>
  <c r="AB22767" i="1"/>
  <c r="AC22767" i="1" s="1"/>
  <c r="AB22768" i="1"/>
  <c r="AC22768" i="1" s="1"/>
  <c r="AB22769" i="1"/>
  <c r="AC22769" i="1" s="1"/>
  <c r="AB22770" i="1"/>
  <c r="AC22770" i="1" s="1"/>
  <c r="AB22771" i="1"/>
  <c r="AC22771" i="1" s="1"/>
  <c r="AB22772" i="1"/>
  <c r="AC22772" i="1" s="1"/>
  <c r="AB22773" i="1"/>
  <c r="AC22773" i="1" s="1"/>
  <c r="AB22774" i="1"/>
  <c r="AC22774" i="1" s="1"/>
  <c r="AB22775" i="1"/>
  <c r="AC22775" i="1" s="1"/>
  <c r="AB22776" i="1"/>
  <c r="AC22776" i="1" s="1"/>
  <c r="AB22777" i="1"/>
  <c r="AC22777" i="1" s="1"/>
  <c r="AB22778" i="1"/>
  <c r="AC22778" i="1" s="1"/>
  <c r="AB22779" i="1"/>
  <c r="AC22779" i="1" s="1"/>
  <c r="AB22780" i="1"/>
  <c r="AC22780" i="1" s="1"/>
  <c r="AB22781" i="1"/>
  <c r="AC22781" i="1" s="1"/>
  <c r="AB22782" i="1"/>
  <c r="AC22782" i="1" s="1"/>
  <c r="AB22783" i="1"/>
  <c r="AC22783" i="1" s="1"/>
  <c r="AB22784" i="1"/>
  <c r="AC22784" i="1" s="1"/>
  <c r="AB22785" i="1"/>
  <c r="AC22785" i="1" s="1"/>
  <c r="AB22786" i="1"/>
  <c r="AC22786" i="1" s="1"/>
  <c r="AB22787" i="1"/>
  <c r="AC22787" i="1" s="1"/>
  <c r="AB22788" i="1"/>
  <c r="AC22788" i="1" s="1"/>
  <c r="AB22789" i="1"/>
  <c r="AC22789" i="1" s="1"/>
  <c r="AB22790" i="1"/>
  <c r="AC22790" i="1" s="1"/>
  <c r="AB22791" i="1"/>
  <c r="AC22791" i="1" s="1"/>
  <c r="AB22792" i="1"/>
  <c r="AC22792" i="1" s="1"/>
  <c r="AB22793" i="1"/>
  <c r="AC22793" i="1" s="1"/>
  <c r="AB22794" i="1"/>
  <c r="AC22794" i="1" s="1"/>
  <c r="AB22795" i="1"/>
  <c r="AC22795" i="1" s="1"/>
  <c r="AB22796" i="1"/>
  <c r="AC22796" i="1" s="1"/>
  <c r="AB22797" i="1"/>
  <c r="AC22797" i="1" s="1"/>
  <c r="AB22798" i="1"/>
  <c r="AC22798" i="1" s="1"/>
  <c r="AB22799" i="1"/>
  <c r="AC22799" i="1" s="1"/>
  <c r="AB22800" i="1"/>
  <c r="AC22800" i="1" s="1"/>
  <c r="AB22801" i="1"/>
  <c r="AC22801" i="1" s="1"/>
  <c r="AB22802" i="1"/>
  <c r="AC22802" i="1" s="1"/>
  <c r="AB22803" i="1"/>
  <c r="AC22803" i="1" s="1"/>
  <c r="AB22804" i="1"/>
  <c r="AC22804" i="1" s="1"/>
  <c r="AB22805" i="1"/>
  <c r="AC22805" i="1" s="1"/>
  <c r="AB22806" i="1"/>
  <c r="AC22806" i="1" s="1"/>
  <c r="AB22807" i="1"/>
  <c r="AC22807" i="1" s="1"/>
  <c r="AB22808" i="1"/>
  <c r="AC22808" i="1" s="1"/>
  <c r="AB22809" i="1"/>
  <c r="AC22809" i="1" s="1"/>
  <c r="AB22810" i="1"/>
  <c r="AC22810" i="1" s="1"/>
  <c r="AB22811" i="1"/>
  <c r="AC22811" i="1" s="1"/>
  <c r="AB22812" i="1"/>
  <c r="AC22812" i="1" s="1"/>
  <c r="AB22813" i="1"/>
  <c r="AC22813" i="1" s="1"/>
  <c r="AB22814" i="1"/>
  <c r="AC22814" i="1" s="1"/>
  <c r="AB22815" i="1"/>
  <c r="AC22815" i="1" s="1"/>
  <c r="AB22816" i="1"/>
  <c r="AC22816" i="1" s="1"/>
  <c r="AB22817" i="1"/>
  <c r="AC22817" i="1" s="1"/>
  <c r="AB22818" i="1"/>
  <c r="AC22818" i="1" s="1"/>
  <c r="AB22819" i="1"/>
  <c r="AC22819" i="1" s="1"/>
  <c r="AB22820" i="1"/>
  <c r="AC22820" i="1" s="1"/>
  <c r="AB22821" i="1"/>
  <c r="AC22821" i="1" s="1"/>
  <c r="AB22822" i="1"/>
  <c r="AC22822" i="1" s="1"/>
  <c r="AB22823" i="1"/>
  <c r="AC22823" i="1" s="1"/>
  <c r="AB22824" i="1"/>
  <c r="AC22824" i="1" s="1"/>
  <c r="AB22825" i="1"/>
  <c r="AC22825" i="1" s="1"/>
  <c r="AB22826" i="1"/>
  <c r="AC22826" i="1" s="1"/>
  <c r="AB22827" i="1"/>
  <c r="AC22827" i="1" s="1"/>
  <c r="AB22828" i="1"/>
  <c r="AC22828" i="1" s="1"/>
  <c r="AB22829" i="1"/>
  <c r="AC22829" i="1" s="1"/>
  <c r="AB22830" i="1"/>
  <c r="AC22830" i="1" s="1"/>
  <c r="AB22831" i="1"/>
  <c r="AC22831" i="1" s="1"/>
  <c r="AB22832" i="1"/>
  <c r="AC22832" i="1" s="1"/>
  <c r="AB22833" i="1"/>
  <c r="AC22833" i="1" s="1"/>
  <c r="AB22834" i="1"/>
  <c r="AC22834" i="1" s="1"/>
  <c r="AB22835" i="1"/>
  <c r="AC22835" i="1" s="1"/>
  <c r="AB22836" i="1"/>
  <c r="AC22836" i="1" s="1"/>
  <c r="AB22837" i="1"/>
  <c r="AC22837" i="1" s="1"/>
  <c r="AB22838" i="1"/>
  <c r="AC22838" i="1" s="1"/>
  <c r="AB22839" i="1"/>
  <c r="AC22839" i="1" s="1"/>
  <c r="AB22840" i="1"/>
  <c r="AC22840" i="1" s="1"/>
  <c r="AB22841" i="1"/>
  <c r="AC22841" i="1" s="1"/>
  <c r="AB22842" i="1"/>
  <c r="AC22842" i="1" s="1"/>
  <c r="AB22843" i="1"/>
  <c r="AC22843" i="1" s="1"/>
  <c r="AB22844" i="1"/>
  <c r="AC22844" i="1" s="1"/>
  <c r="AB22845" i="1"/>
  <c r="AC22845" i="1" s="1"/>
  <c r="AB22846" i="1"/>
  <c r="AC22846" i="1" s="1"/>
  <c r="AB22847" i="1"/>
  <c r="AC22847" i="1" s="1"/>
  <c r="AB22848" i="1"/>
  <c r="AC22848" i="1" s="1"/>
  <c r="AB22849" i="1"/>
  <c r="AC22849" i="1" s="1"/>
  <c r="AB22850" i="1"/>
  <c r="AC22850" i="1" s="1"/>
  <c r="AB22851" i="1"/>
  <c r="AC22851" i="1" s="1"/>
  <c r="AB22852" i="1"/>
  <c r="AC22852" i="1" s="1"/>
  <c r="AB22853" i="1"/>
  <c r="AC22853" i="1" s="1"/>
  <c r="AB22854" i="1"/>
  <c r="AC22854" i="1" s="1"/>
  <c r="AB22855" i="1"/>
  <c r="AC22855" i="1" s="1"/>
  <c r="AB22856" i="1"/>
  <c r="AC22856" i="1" s="1"/>
  <c r="AB22857" i="1"/>
  <c r="AC22857" i="1" s="1"/>
  <c r="AB22858" i="1"/>
  <c r="AC22858" i="1" s="1"/>
  <c r="AB22859" i="1"/>
  <c r="AC22859" i="1" s="1"/>
  <c r="AB22860" i="1"/>
  <c r="AC22860" i="1" s="1"/>
  <c r="AB22861" i="1"/>
  <c r="AC22861" i="1" s="1"/>
  <c r="AB22862" i="1"/>
  <c r="AC22862" i="1" s="1"/>
  <c r="AB22863" i="1"/>
  <c r="AC22863" i="1" s="1"/>
  <c r="AB22864" i="1"/>
  <c r="AC22864" i="1" s="1"/>
  <c r="AB22865" i="1"/>
  <c r="AC22865" i="1" s="1"/>
  <c r="AB22866" i="1"/>
  <c r="AC22866" i="1" s="1"/>
  <c r="AB22867" i="1"/>
  <c r="AC22867" i="1" s="1"/>
  <c r="AB22868" i="1"/>
  <c r="AC22868" i="1" s="1"/>
  <c r="AB22869" i="1"/>
  <c r="AC22869" i="1" s="1"/>
  <c r="AB22870" i="1"/>
  <c r="AC22870" i="1" s="1"/>
  <c r="AB22871" i="1"/>
  <c r="AC22871" i="1" s="1"/>
  <c r="AB22872" i="1"/>
  <c r="AC22872" i="1" s="1"/>
  <c r="AB22873" i="1"/>
  <c r="AC22873" i="1" s="1"/>
  <c r="AB22874" i="1"/>
  <c r="AC22874" i="1" s="1"/>
  <c r="AB22875" i="1"/>
  <c r="AC22875" i="1" s="1"/>
  <c r="AB22876" i="1"/>
  <c r="AC22876" i="1" s="1"/>
  <c r="AB22877" i="1"/>
  <c r="AC22877" i="1" s="1"/>
  <c r="AB22878" i="1"/>
  <c r="AC22878" i="1" s="1"/>
  <c r="AB22879" i="1"/>
  <c r="AC22879" i="1" s="1"/>
  <c r="AB22880" i="1"/>
  <c r="AC22880" i="1" s="1"/>
  <c r="AB22881" i="1"/>
  <c r="AC22881" i="1" s="1"/>
  <c r="AB22882" i="1"/>
  <c r="AC22882" i="1" s="1"/>
  <c r="AB22883" i="1"/>
  <c r="AC22883" i="1" s="1"/>
  <c r="AB22884" i="1"/>
  <c r="AC22884" i="1" s="1"/>
  <c r="AB22885" i="1"/>
  <c r="AC22885" i="1" s="1"/>
  <c r="AB22886" i="1"/>
  <c r="AC22886" i="1" s="1"/>
  <c r="AB22887" i="1"/>
  <c r="AC22887" i="1" s="1"/>
  <c r="AB22888" i="1"/>
  <c r="AC22888" i="1" s="1"/>
  <c r="AB22889" i="1"/>
  <c r="AC22889" i="1" s="1"/>
  <c r="AB22890" i="1"/>
  <c r="AC22890" i="1" s="1"/>
  <c r="AB22891" i="1"/>
  <c r="AC22891" i="1" s="1"/>
  <c r="AB22892" i="1"/>
  <c r="AC22892" i="1" s="1"/>
  <c r="AB22893" i="1"/>
  <c r="AC22893" i="1" s="1"/>
  <c r="AB22894" i="1"/>
  <c r="AC22894" i="1" s="1"/>
  <c r="AB22895" i="1"/>
  <c r="AC22895" i="1" s="1"/>
  <c r="AB22896" i="1"/>
  <c r="AC22896" i="1" s="1"/>
  <c r="AB22897" i="1"/>
  <c r="AC22897" i="1" s="1"/>
  <c r="AB22898" i="1"/>
  <c r="AC22898" i="1" s="1"/>
  <c r="AB22899" i="1"/>
  <c r="AC22899" i="1" s="1"/>
  <c r="AB22900" i="1"/>
  <c r="AC22900" i="1" s="1"/>
  <c r="AB22901" i="1"/>
  <c r="AC22901" i="1" s="1"/>
  <c r="AB22902" i="1"/>
  <c r="AC22902" i="1" s="1"/>
  <c r="AB22903" i="1"/>
  <c r="AC22903" i="1" s="1"/>
  <c r="AB22904" i="1"/>
  <c r="AC22904" i="1" s="1"/>
  <c r="AB22905" i="1"/>
  <c r="AC22905" i="1" s="1"/>
  <c r="AB22906" i="1"/>
  <c r="AC22906" i="1" s="1"/>
  <c r="AB22907" i="1"/>
  <c r="AC22907" i="1" s="1"/>
  <c r="AB22908" i="1"/>
  <c r="AC22908" i="1" s="1"/>
  <c r="AB22909" i="1"/>
  <c r="AC22909" i="1" s="1"/>
  <c r="AB22910" i="1"/>
  <c r="AC22910" i="1" s="1"/>
  <c r="AB22911" i="1"/>
  <c r="AC22911" i="1" s="1"/>
  <c r="AB22912" i="1"/>
  <c r="AC22912" i="1" s="1"/>
  <c r="AB22913" i="1"/>
  <c r="AC22913" i="1" s="1"/>
  <c r="AB22914" i="1"/>
  <c r="AC22914" i="1" s="1"/>
  <c r="AB22915" i="1"/>
  <c r="AC22915" i="1" s="1"/>
  <c r="AB22916" i="1"/>
  <c r="AC22916" i="1" s="1"/>
  <c r="AB22917" i="1"/>
  <c r="AC22917" i="1" s="1"/>
  <c r="AB22918" i="1"/>
  <c r="AC22918" i="1" s="1"/>
  <c r="AB22919" i="1"/>
  <c r="AC22919" i="1" s="1"/>
  <c r="AB22920" i="1"/>
  <c r="AC22920" i="1" s="1"/>
  <c r="AB22921" i="1"/>
  <c r="AC22921" i="1" s="1"/>
  <c r="AB22922" i="1"/>
  <c r="AC22922" i="1" s="1"/>
  <c r="AB22923" i="1"/>
  <c r="AC22923" i="1" s="1"/>
  <c r="AB22924" i="1"/>
  <c r="AC22924" i="1" s="1"/>
  <c r="AB22925" i="1"/>
  <c r="AC22925" i="1" s="1"/>
  <c r="AB22926" i="1"/>
  <c r="AC22926" i="1" s="1"/>
  <c r="AB22927" i="1"/>
  <c r="AC22927" i="1" s="1"/>
  <c r="AB22928" i="1"/>
  <c r="AC22928" i="1" s="1"/>
  <c r="AB22929" i="1"/>
  <c r="AC22929" i="1" s="1"/>
  <c r="AB22930" i="1"/>
  <c r="AC22930" i="1" s="1"/>
  <c r="AB22931" i="1"/>
  <c r="AC22931" i="1" s="1"/>
  <c r="AB22932" i="1"/>
  <c r="AC22932" i="1" s="1"/>
  <c r="AB22933" i="1"/>
  <c r="AC22933" i="1" s="1"/>
  <c r="AB22934" i="1"/>
  <c r="AC22934" i="1" s="1"/>
  <c r="AB22935" i="1"/>
  <c r="AC22935" i="1" s="1"/>
  <c r="AB22936" i="1"/>
  <c r="AC22936" i="1" s="1"/>
  <c r="AB22937" i="1"/>
  <c r="AC22937" i="1" s="1"/>
  <c r="AB22938" i="1"/>
  <c r="AC22938" i="1" s="1"/>
  <c r="AB22939" i="1"/>
  <c r="AC22939" i="1" s="1"/>
  <c r="AB22940" i="1"/>
  <c r="AC22940" i="1" s="1"/>
  <c r="AB22941" i="1"/>
  <c r="AC22941" i="1" s="1"/>
  <c r="AB22942" i="1"/>
  <c r="AC22942" i="1" s="1"/>
  <c r="AB22943" i="1"/>
  <c r="AC22943" i="1" s="1"/>
  <c r="AB22944" i="1"/>
  <c r="AC22944" i="1" s="1"/>
  <c r="AB22945" i="1"/>
  <c r="AC22945" i="1" s="1"/>
  <c r="AB22946" i="1"/>
  <c r="AC22946" i="1" s="1"/>
  <c r="AB22947" i="1"/>
  <c r="AC22947" i="1" s="1"/>
  <c r="AB22948" i="1"/>
  <c r="AC22948" i="1" s="1"/>
  <c r="AB22949" i="1"/>
  <c r="AC22949" i="1" s="1"/>
  <c r="AB22950" i="1"/>
  <c r="AC22950" i="1" s="1"/>
  <c r="AB22951" i="1"/>
  <c r="AC22951" i="1" s="1"/>
  <c r="AB22952" i="1"/>
  <c r="AC22952" i="1" s="1"/>
  <c r="AB22953" i="1"/>
  <c r="AC22953" i="1" s="1"/>
  <c r="AB22954" i="1"/>
  <c r="AC22954" i="1" s="1"/>
  <c r="AB22955" i="1"/>
  <c r="AC22955" i="1" s="1"/>
  <c r="AB22956" i="1"/>
  <c r="AC22956" i="1" s="1"/>
  <c r="AB22957" i="1"/>
  <c r="AC22957" i="1" s="1"/>
  <c r="AB22958" i="1"/>
  <c r="AC22958" i="1" s="1"/>
  <c r="AB22959" i="1"/>
  <c r="AC22959" i="1" s="1"/>
  <c r="AB22960" i="1"/>
  <c r="AC22960" i="1" s="1"/>
  <c r="AB22961" i="1"/>
  <c r="AC22961" i="1" s="1"/>
  <c r="AB22962" i="1"/>
  <c r="AC22962" i="1" s="1"/>
  <c r="AB22963" i="1"/>
  <c r="AC22963" i="1" s="1"/>
  <c r="AB22964" i="1"/>
  <c r="AC22964" i="1" s="1"/>
  <c r="AB22965" i="1"/>
  <c r="AC22965" i="1" s="1"/>
  <c r="AB22966" i="1"/>
  <c r="AC22966" i="1" s="1"/>
  <c r="AB22967" i="1"/>
  <c r="AC22967" i="1" s="1"/>
  <c r="AB22968" i="1"/>
  <c r="AC22968" i="1" s="1"/>
  <c r="AB22969" i="1"/>
  <c r="AC22969" i="1" s="1"/>
  <c r="AB22970" i="1"/>
  <c r="AC22970" i="1" s="1"/>
  <c r="AB22971" i="1"/>
  <c r="AC22971" i="1" s="1"/>
  <c r="AB22972" i="1"/>
  <c r="AC22972" i="1" s="1"/>
  <c r="AB22973" i="1"/>
  <c r="AC22973" i="1" s="1"/>
  <c r="AB22974" i="1"/>
  <c r="AC22974" i="1" s="1"/>
  <c r="AB22975" i="1"/>
  <c r="AC22975" i="1" s="1"/>
  <c r="AB22976" i="1"/>
  <c r="AC22976" i="1" s="1"/>
  <c r="AB22977" i="1"/>
  <c r="AC22977" i="1" s="1"/>
  <c r="AB22978" i="1"/>
  <c r="AC22978" i="1" s="1"/>
  <c r="AB22979" i="1"/>
  <c r="AC22979" i="1" s="1"/>
  <c r="AB22980" i="1"/>
  <c r="AC22980" i="1" s="1"/>
  <c r="AB22981" i="1"/>
  <c r="AC22981" i="1" s="1"/>
  <c r="AB22982" i="1"/>
  <c r="AC22982" i="1" s="1"/>
  <c r="AB22983" i="1"/>
  <c r="AC22983" i="1" s="1"/>
  <c r="AB22984" i="1"/>
  <c r="AC22984" i="1" s="1"/>
  <c r="AB22985" i="1"/>
  <c r="AC22985" i="1" s="1"/>
  <c r="AB22986" i="1"/>
  <c r="AC22986" i="1" s="1"/>
  <c r="AB22987" i="1"/>
  <c r="AC22987" i="1" s="1"/>
  <c r="AB22988" i="1"/>
  <c r="AC22988" i="1" s="1"/>
  <c r="AB22989" i="1"/>
  <c r="AC22989" i="1" s="1"/>
  <c r="AB22990" i="1"/>
  <c r="AC22990" i="1" s="1"/>
  <c r="AB22991" i="1"/>
  <c r="AC22991" i="1" s="1"/>
  <c r="AB22992" i="1"/>
  <c r="AC22992" i="1" s="1"/>
  <c r="AB22993" i="1"/>
  <c r="AC22993" i="1" s="1"/>
  <c r="AB22994" i="1"/>
  <c r="AC22994" i="1" s="1"/>
  <c r="AB22995" i="1"/>
  <c r="AC22995" i="1" s="1"/>
  <c r="AB22996" i="1"/>
  <c r="AC22996" i="1" s="1"/>
  <c r="AB22997" i="1"/>
  <c r="AC22997" i="1" s="1"/>
  <c r="AB22998" i="1"/>
  <c r="AC22998" i="1" s="1"/>
  <c r="AB22999" i="1"/>
  <c r="AC22999" i="1" s="1"/>
  <c r="AB23000" i="1"/>
  <c r="AC23000" i="1" s="1"/>
  <c r="AB23001" i="1"/>
  <c r="AC23001" i="1" s="1"/>
  <c r="AB23002" i="1"/>
  <c r="AC23002" i="1" s="1"/>
  <c r="AB23003" i="1"/>
  <c r="AC23003" i="1" s="1"/>
  <c r="AB23004" i="1"/>
  <c r="AC23004" i="1" s="1"/>
  <c r="AB23005" i="1"/>
  <c r="AC23005" i="1" s="1"/>
  <c r="AB23006" i="1"/>
  <c r="AC23006" i="1" s="1"/>
  <c r="AB23007" i="1"/>
  <c r="AC23007" i="1" s="1"/>
  <c r="AB23008" i="1"/>
  <c r="AC23008" i="1" s="1"/>
  <c r="AB23009" i="1"/>
  <c r="AC23009" i="1" s="1"/>
  <c r="AB23010" i="1"/>
  <c r="AC23010" i="1" s="1"/>
  <c r="AB23011" i="1"/>
  <c r="AC23011" i="1" s="1"/>
  <c r="AB23012" i="1"/>
  <c r="AC23012" i="1" s="1"/>
  <c r="AB23013" i="1"/>
  <c r="AC23013" i="1" s="1"/>
  <c r="AB23014" i="1"/>
  <c r="AC23014" i="1" s="1"/>
  <c r="AB23015" i="1"/>
  <c r="AC23015" i="1" s="1"/>
  <c r="AB23016" i="1"/>
  <c r="AC23016" i="1" s="1"/>
  <c r="AB23017" i="1"/>
  <c r="AC23017" i="1" s="1"/>
  <c r="AB23018" i="1"/>
  <c r="AC23018" i="1" s="1"/>
  <c r="AB23019" i="1"/>
  <c r="AC23019" i="1" s="1"/>
  <c r="AB23020" i="1"/>
  <c r="AC23020" i="1" s="1"/>
  <c r="AB23021" i="1"/>
  <c r="AC23021" i="1" s="1"/>
  <c r="AB23022" i="1"/>
  <c r="AC23022" i="1" s="1"/>
  <c r="AB23023" i="1"/>
  <c r="AC23023" i="1" s="1"/>
  <c r="AB23024" i="1"/>
  <c r="AC23024" i="1" s="1"/>
  <c r="AB23025" i="1"/>
  <c r="AC23025" i="1" s="1"/>
  <c r="AB23026" i="1"/>
  <c r="AC23026" i="1" s="1"/>
  <c r="AB23027" i="1"/>
  <c r="AC23027" i="1" s="1"/>
  <c r="AB23028" i="1"/>
  <c r="AC23028" i="1" s="1"/>
  <c r="AB23029" i="1"/>
  <c r="AC23029" i="1" s="1"/>
  <c r="AB23030" i="1"/>
  <c r="AC23030" i="1" s="1"/>
  <c r="AB23031" i="1"/>
  <c r="AC23031" i="1" s="1"/>
  <c r="AB23032" i="1"/>
  <c r="AC23032" i="1" s="1"/>
  <c r="AB23033" i="1"/>
  <c r="AC23033" i="1" s="1"/>
  <c r="AB23034" i="1"/>
  <c r="AC23034" i="1" s="1"/>
  <c r="AB23035" i="1"/>
  <c r="AC23035" i="1" s="1"/>
  <c r="AB23036" i="1"/>
  <c r="AC23036" i="1" s="1"/>
  <c r="AB23037" i="1"/>
  <c r="AC23037" i="1" s="1"/>
  <c r="AB23038" i="1"/>
  <c r="AC23038" i="1" s="1"/>
  <c r="AB23039" i="1"/>
  <c r="AC23039" i="1" s="1"/>
  <c r="AB23040" i="1"/>
  <c r="AC23040" i="1" s="1"/>
  <c r="AB23041" i="1"/>
  <c r="AC23041" i="1" s="1"/>
  <c r="AB23042" i="1"/>
  <c r="AC23042" i="1" s="1"/>
  <c r="AB23043" i="1"/>
  <c r="AC23043" i="1" s="1"/>
  <c r="AB23044" i="1"/>
  <c r="AC23044" i="1" s="1"/>
  <c r="AB23045" i="1"/>
  <c r="AC23045" i="1" s="1"/>
  <c r="AB23046" i="1"/>
  <c r="AC23046" i="1" s="1"/>
  <c r="AB23047" i="1"/>
  <c r="AC23047" i="1" s="1"/>
  <c r="AB23048" i="1"/>
  <c r="AC23048" i="1" s="1"/>
  <c r="AB23049" i="1"/>
  <c r="AC23049" i="1" s="1"/>
  <c r="AB23050" i="1"/>
  <c r="AC23050" i="1" s="1"/>
  <c r="AB23051" i="1"/>
  <c r="AC23051" i="1" s="1"/>
  <c r="AB23052" i="1"/>
  <c r="AC23052" i="1" s="1"/>
  <c r="AB23053" i="1"/>
  <c r="AC23053" i="1" s="1"/>
  <c r="AB23054" i="1"/>
  <c r="AC23054" i="1" s="1"/>
  <c r="AB23055" i="1"/>
  <c r="AC23055" i="1" s="1"/>
  <c r="AB23056" i="1"/>
  <c r="AC23056" i="1" s="1"/>
  <c r="AB23057" i="1"/>
  <c r="AC23057" i="1" s="1"/>
  <c r="AB23058" i="1"/>
  <c r="AC23058" i="1" s="1"/>
  <c r="AB23059" i="1"/>
  <c r="AC23059" i="1" s="1"/>
  <c r="AB23060" i="1"/>
  <c r="AC23060" i="1" s="1"/>
  <c r="AB23061" i="1"/>
  <c r="AC23061" i="1" s="1"/>
  <c r="AB23062" i="1"/>
  <c r="AC23062" i="1" s="1"/>
  <c r="AB23063" i="1"/>
  <c r="AC23063" i="1" s="1"/>
  <c r="AB23064" i="1"/>
  <c r="AC23064" i="1" s="1"/>
  <c r="AB23065" i="1"/>
  <c r="AC23065" i="1" s="1"/>
  <c r="AB23066" i="1"/>
  <c r="AC23066" i="1" s="1"/>
  <c r="AB23067" i="1"/>
  <c r="AC23067" i="1" s="1"/>
  <c r="AB23068" i="1"/>
  <c r="AC23068" i="1" s="1"/>
  <c r="AB23069" i="1"/>
  <c r="AC23069" i="1" s="1"/>
  <c r="AB23070" i="1"/>
  <c r="AC23070" i="1" s="1"/>
  <c r="AB23071" i="1"/>
  <c r="AC23071" i="1" s="1"/>
  <c r="AB23072" i="1"/>
  <c r="AC23072" i="1" s="1"/>
  <c r="AB23073" i="1"/>
  <c r="AC23073" i="1" s="1"/>
  <c r="AB23074" i="1"/>
  <c r="AC23074" i="1" s="1"/>
  <c r="AB23075" i="1"/>
  <c r="AC23075" i="1" s="1"/>
  <c r="AB23076" i="1"/>
  <c r="AC23076" i="1" s="1"/>
  <c r="AB23077" i="1"/>
  <c r="AC23077" i="1" s="1"/>
  <c r="AB23078" i="1"/>
  <c r="AC23078" i="1" s="1"/>
  <c r="AB23079" i="1"/>
  <c r="AC23079" i="1" s="1"/>
  <c r="AB23080" i="1"/>
  <c r="AC23080" i="1" s="1"/>
  <c r="AB23081" i="1"/>
  <c r="AC23081" i="1" s="1"/>
  <c r="AB23082" i="1"/>
  <c r="AC23082" i="1" s="1"/>
  <c r="AB23083" i="1"/>
  <c r="AC23083" i="1" s="1"/>
  <c r="AB23084" i="1"/>
  <c r="AC23084" i="1" s="1"/>
  <c r="AB23085" i="1"/>
  <c r="AC23085" i="1" s="1"/>
  <c r="AB23086" i="1"/>
  <c r="AC23086" i="1" s="1"/>
  <c r="AB23087" i="1"/>
  <c r="AC23087" i="1" s="1"/>
  <c r="AB23088" i="1"/>
  <c r="AC23088" i="1" s="1"/>
  <c r="AB23089" i="1"/>
  <c r="AC23089" i="1" s="1"/>
  <c r="AB23090" i="1"/>
  <c r="AC23090" i="1" s="1"/>
  <c r="AB23091" i="1"/>
  <c r="AC23091" i="1" s="1"/>
  <c r="AB23092" i="1"/>
  <c r="AC23092" i="1" s="1"/>
  <c r="AB23093" i="1"/>
  <c r="AC23093" i="1" s="1"/>
  <c r="AB23094" i="1"/>
  <c r="AC23094" i="1" s="1"/>
  <c r="AB23095" i="1"/>
  <c r="AC23095" i="1" s="1"/>
  <c r="AB23096" i="1"/>
  <c r="AC23096" i="1" s="1"/>
  <c r="AB23097" i="1"/>
  <c r="AC23097" i="1" s="1"/>
  <c r="AB23098" i="1"/>
  <c r="AC23098" i="1" s="1"/>
  <c r="AB23099" i="1"/>
  <c r="AC23099" i="1" s="1"/>
  <c r="AB23100" i="1"/>
  <c r="AC23100" i="1" s="1"/>
  <c r="AB23101" i="1"/>
  <c r="AC23101" i="1" s="1"/>
  <c r="AB23102" i="1"/>
  <c r="AC23102" i="1" s="1"/>
  <c r="AB23103" i="1"/>
  <c r="AC23103" i="1" s="1"/>
  <c r="AB23104" i="1"/>
  <c r="AC23104" i="1" s="1"/>
  <c r="AB23105" i="1"/>
  <c r="AC23105" i="1" s="1"/>
  <c r="AB23106" i="1"/>
  <c r="AC23106" i="1" s="1"/>
  <c r="AB23107" i="1"/>
  <c r="AC23107" i="1" s="1"/>
  <c r="AB23108" i="1"/>
  <c r="AC23108" i="1" s="1"/>
  <c r="AB23109" i="1"/>
  <c r="AC23109" i="1" s="1"/>
  <c r="AB23110" i="1"/>
  <c r="AC23110" i="1" s="1"/>
  <c r="AB23111" i="1"/>
  <c r="AC23111" i="1" s="1"/>
  <c r="AB23112" i="1"/>
  <c r="AC23112" i="1" s="1"/>
  <c r="AB23113" i="1"/>
  <c r="AC23113" i="1" s="1"/>
  <c r="AB23114" i="1"/>
  <c r="AC23114" i="1" s="1"/>
  <c r="AB23115" i="1"/>
  <c r="AC23115" i="1" s="1"/>
  <c r="AB23116" i="1"/>
  <c r="AC23116" i="1" s="1"/>
  <c r="AB23117" i="1"/>
  <c r="AC23117" i="1" s="1"/>
  <c r="AB23118" i="1"/>
  <c r="AC23118" i="1" s="1"/>
  <c r="AB23119" i="1"/>
  <c r="AC23119" i="1" s="1"/>
  <c r="AB23120" i="1"/>
  <c r="AC23120" i="1" s="1"/>
  <c r="AB23121" i="1"/>
  <c r="AC23121" i="1" s="1"/>
  <c r="AB23122" i="1"/>
  <c r="AC23122" i="1" s="1"/>
  <c r="AB23123" i="1"/>
  <c r="AC23123" i="1" s="1"/>
  <c r="AB23124" i="1"/>
  <c r="AC23124" i="1" s="1"/>
  <c r="AB23125" i="1"/>
  <c r="AC23125" i="1" s="1"/>
  <c r="AB23126" i="1"/>
  <c r="AC23126" i="1" s="1"/>
  <c r="AB23127" i="1"/>
  <c r="AC23127" i="1" s="1"/>
  <c r="AB23128" i="1"/>
  <c r="AC23128" i="1" s="1"/>
  <c r="AB23129" i="1"/>
  <c r="AC23129" i="1" s="1"/>
  <c r="AB23130" i="1"/>
  <c r="AC23130" i="1" s="1"/>
  <c r="AB23131" i="1"/>
  <c r="AC23131" i="1" s="1"/>
  <c r="AB23132" i="1"/>
  <c r="AC23132" i="1" s="1"/>
  <c r="AB23133" i="1"/>
  <c r="AC23133" i="1" s="1"/>
  <c r="AB23134" i="1"/>
  <c r="AC23134" i="1" s="1"/>
  <c r="AB23135" i="1"/>
  <c r="AC23135" i="1" s="1"/>
  <c r="AB23136" i="1"/>
  <c r="AC23136" i="1" s="1"/>
  <c r="AB23137" i="1"/>
  <c r="AC23137" i="1" s="1"/>
  <c r="AB23138" i="1"/>
  <c r="AC23138" i="1" s="1"/>
  <c r="AB23139" i="1"/>
  <c r="AC23139" i="1" s="1"/>
  <c r="AB23140" i="1"/>
  <c r="AC23140" i="1" s="1"/>
  <c r="AB23141" i="1"/>
  <c r="AC23141" i="1" s="1"/>
  <c r="AB23142" i="1"/>
  <c r="AC23142" i="1" s="1"/>
  <c r="AB23143" i="1"/>
  <c r="AC23143" i="1" s="1"/>
  <c r="AB23144" i="1"/>
  <c r="AC23144" i="1" s="1"/>
  <c r="AB23145" i="1"/>
  <c r="AC23145" i="1" s="1"/>
  <c r="AB23146" i="1"/>
  <c r="AC23146" i="1" s="1"/>
  <c r="AB23147" i="1"/>
  <c r="AC23147" i="1" s="1"/>
  <c r="AB23148" i="1"/>
  <c r="AC23148" i="1" s="1"/>
  <c r="AB23149" i="1"/>
  <c r="AC23149" i="1" s="1"/>
  <c r="AB23150" i="1"/>
  <c r="AC23150" i="1" s="1"/>
  <c r="AB23151" i="1"/>
  <c r="AC23151" i="1" s="1"/>
  <c r="AB23152" i="1"/>
  <c r="AC23152" i="1" s="1"/>
  <c r="AB23153" i="1"/>
  <c r="AC23153" i="1" s="1"/>
  <c r="AB23154" i="1"/>
  <c r="AC23154" i="1" s="1"/>
  <c r="AB23155" i="1"/>
  <c r="AC23155" i="1" s="1"/>
  <c r="AB23156" i="1"/>
  <c r="AC23156" i="1" s="1"/>
  <c r="AB23157" i="1"/>
  <c r="AC23157" i="1" s="1"/>
  <c r="AB23158" i="1"/>
  <c r="AC23158" i="1" s="1"/>
  <c r="AB23159" i="1"/>
  <c r="AC23159" i="1" s="1"/>
  <c r="AB23160" i="1"/>
  <c r="AC23160" i="1" s="1"/>
  <c r="AB23161" i="1"/>
  <c r="AC23161" i="1" s="1"/>
  <c r="AB23162" i="1"/>
  <c r="AC23162" i="1" s="1"/>
  <c r="AB23163" i="1"/>
  <c r="AC23163" i="1" s="1"/>
  <c r="AB23164" i="1"/>
  <c r="AC23164" i="1" s="1"/>
  <c r="AB23165" i="1"/>
  <c r="AC23165" i="1" s="1"/>
  <c r="AB23166" i="1"/>
  <c r="AC23166" i="1" s="1"/>
  <c r="AB23167" i="1"/>
  <c r="AC23167" i="1" s="1"/>
  <c r="AB23168" i="1"/>
  <c r="AC23168" i="1" s="1"/>
  <c r="AB23169" i="1"/>
  <c r="AC23169" i="1" s="1"/>
  <c r="AB23170" i="1"/>
  <c r="AC23170" i="1" s="1"/>
  <c r="AB23171" i="1"/>
  <c r="AC23171" i="1" s="1"/>
  <c r="AB23172" i="1"/>
  <c r="AC23172" i="1" s="1"/>
  <c r="AB23173" i="1"/>
  <c r="AC23173" i="1" s="1"/>
  <c r="AB23174" i="1"/>
  <c r="AC23174" i="1" s="1"/>
  <c r="AB23175" i="1"/>
  <c r="AC23175" i="1" s="1"/>
  <c r="AB23176" i="1"/>
  <c r="AC23176" i="1" s="1"/>
  <c r="AB23177" i="1"/>
  <c r="AC23177" i="1" s="1"/>
  <c r="AB23178" i="1"/>
  <c r="AC23178" i="1" s="1"/>
  <c r="AB23179" i="1"/>
  <c r="AC23179" i="1" s="1"/>
  <c r="AB23180" i="1"/>
  <c r="AC23180" i="1" s="1"/>
  <c r="AB23181" i="1"/>
  <c r="AC23181" i="1" s="1"/>
  <c r="AB23182" i="1"/>
  <c r="AC23182" i="1" s="1"/>
  <c r="AB23183" i="1"/>
  <c r="AC23183" i="1" s="1"/>
  <c r="AB23184" i="1"/>
  <c r="AC23184" i="1" s="1"/>
  <c r="AB23185" i="1"/>
  <c r="AC23185" i="1" s="1"/>
  <c r="AB23186" i="1"/>
  <c r="AC23186" i="1" s="1"/>
  <c r="AB23187" i="1"/>
  <c r="AC23187" i="1" s="1"/>
  <c r="AB23188" i="1"/>
  <c r="AC23188" i="1" s="1"/>
  <c r="AB23189" i="1"/>
  <c r="AC23189" i="1" s="1"/>
  <c r="AB23190" i="1"/>
  <c r="AC23190" i="1" s="1"/>
  <c r="AB23191" i="1"/>
  <c r="AC23191" i="1" s="1"/>
  <c r="AB23192" i="1"/>
  <c r="AC23192" i="1" s="1"/>
  <c r="AB23193" i="1"/>
  <c r="AC23193" i="1" s="1"/>
  <c r="AB23194" i="1"/>
  <c r="AC23194" i="1" s="1"/>
  <c r="AB23195" i="1"/>
  <c r="AC23195" i="1" s="1"/>
  <c r="AB23196" i="1"/>
  <c r="AC23196" i="1" s="1"/>
  <c r="AB23197" i="1"/>
  <c r="AC23197" i="1" s="1"/>
  <c r="AB23198" i="1"/>
  <c r="AC23198" i="1" s="1"/>
  <c r="AB23199" i="1"/>
  <c r="AC23199" i="1" s="1"/>
  <c r="AB23200" i="1"/>
  <c r="AC23200" i="1" s="1"/>
  <c r="AB23201" i="1"/>
  <c r="AC23201" i="1" s="1"/>
  <c r="AB23202" i="1"/>
  <c r="AC23202" i="1" s="1"/>
  <c r="AB23203" i="1"/>
  <c r="AC23203" i="1" s="1"/>
  <c r="AB23204" i="1"/>
  <c r="AC23204" i="1" s="1"/>
  <c r="AB23205" i="1"/>
  <c r="AC23205" i="1" s="1"/>
  <c r="AB23206" i="1"/>
  <c r="AC23206" i="1" s="1"/>
  <c r="AB23207" i="1"/>
  <c r="AC23207" i="1" s="1"/>
  <c r="AB23208" i="1"/>
  <c r="AC23208" i="1" s="1"/>
  <c r="AB23209" i="1"/>
  <c r="AC23209" i="1" s="1"/>
  <c r="AB23210" i="1"/>
  <c r="AC23210" i="1" s="1"/>
  <c r="AB23211" i="1"/>
  <c r="AC23211" i="1" s="1"/>
  <c r="AB23212" i="1"/>
  <c r="AC23212" i="1" s="1"/>
  <c r="AB23213" i="1"/>
  <c r="AC23213" i="1" s="1"/>
  <c r="AB23214" i="1"/>
  <c r="AC23214" i="1" s="1"/>
  <c r="AB23215" i="1"/>
  <c r="AC23215" i="1" s="1"/>
  <c r="AB23216" i="1"/>
  <c r="AC23216" i="1" s="1"/>
  <c r="AB23217" i="1"/>
  <c r="AC23217" i="1" s="1"/>
  <c r="AB23218" i="1"/>
  <c r="AC23218" i="1" s="1"/>
  <c r="AB23219" i="1"/>
  <c r="AC23219" i="1" s="1"/>
  <c r="AB23220" i="1"/>
  <c r="AC23220" i="1" s="1"/>
  <c r="AB23221" i="1"/>
  <c r="AC23221" i="1" s="1"/>
  <c r="AB23222" i="1"/>
  <c r="AC23222" i="1" s="1"/>
  <c r="AB23223" i="1"/>
  <c r="AC23223" i="1" s="1"/>
  <c r="AB23224" i="1"/>
  <c r="AC23224" i="1" s="1"/>
  <c r="AB23225" i="1"/>
  <c r="AC23225" i="1" s="1"/>
  <c r="AB23226" i="1"/>
  <c r="AC23226" i="1" s="1"/>
  <c r="AB23227" i="1"/>
  <c r="AC23227" i="1" s="1"/>
  <c r="AB23228" i="1"/>
  <c r="AC23228" i="1" s="1"/>
  <c r="AB23229" i="1"/>
  <c r="AC23229" i="1" s="1"/>
  <c r="AB23230" i="1"/>
  <c r="AC23230" i="1" s="1"/>
  <c r="AB23231" i="1"/>
  <c r="AC23231" i="1" s="1"/>
  <c r="AB23232" i="1"/>
  <c r="AC23232" i="1" s="1"/>
  <c r="AB23233" i="1"/>
  <c r="AC23233" i="1" s="1"/>
  <c r="AB23234" i="1"/>
  <c r="AC23234" i="1" s="1"/>
  <c r="AB23235" i="1"/>
  <c r="AC23235" i="1" s="1"/>
  <c r="AB23236" i="1"/>
  <c r="AC23236" i="1" s="1"/>
  <c r="AB23237" i="1"/>
  <c r="AC23237" i="1" s="1"/>
  <c r="AB23238" i="1"/>
  <c r="AC23238" i="1" s="1"/>
  <c r="AB23239" i="1"/>
  <c r="AC23239" i="1" s="1"/>
  <c r="AB23240" i="1"/>
  <c r="AC23240" i="1" s="1"/>
  <c r="AB23241" i="1"/>
  <c r="AC23241" i="1" s="1"/>
  <c r="AB23242" i="1"/>
  <c r="AC23242" i="1" s="1"/>
  <c r="AB23243" i="1"/>
  <c r="AC23243" i="1" s="1"/>
  <c r="AB23244" i="1"/>
  <c r="AC23244" i="1" s="1"/>
  <c r="AB23245" i="1"/>
  <c r="AC23245" i="1" s="1"/>
  <c r="AB23246" i="1"/>
  <c r="AC23246" i="1" s="1"/>
  <c r="AB23247" i="1"/>
  <c r="AC23247" i="1" s="1"/>
  <c r="AB23248" i="1"/>
  <c r="AC23248" i="1" s="1"/>
  <c r="AB23249" i="1"/>
  <c r="AC23249" i="1" s="1"/>
  <c r="AB23250" i="1"/>
  <c r="AC23250" i="1" s="1"/>
  <c r="AB23251" i="1"/>
  <c r="AC23251" i="1" s="1"/>
  <c r="AB23252" i="1"/>
  <c r="AC23252" i="1" s="1"/>
  <c r="AB23253" i="1"/>
  <c r="AC23253" i="1" s="1"/>
  <c r="AB23254" i="1"/>
  <c r="AC23254" i="1" s="1"/>
  <c r="AB23255" i="1"/>
  <c r="AC23255" i="1" s="1"/>
  <c r="AB23256" i="1"/>
  <c r="AC23256" i="1" s="1"/>
  <c r="AB23257" i="1"/>
  <c r="AC23257" i="1" s="1"/>
  <c r="AB23258" i="1"/>
  <c r="AC23258" i="1" s="1"/>
  <c r="AB23259" i="1"/>
  <c r="AC23259" i="1" s="1"/>
  <c r="AB23260" i="1"/>
  <c r="AC23260" i="1" s="1"/>
  <c r="AB23261" i="1"/>
  <c r="AC23261" i="1" s="1"/>
  <c r="AB23262" i="1"/>
  <c r="AC23262" i="1" s="1"/>
  <c r="AB23263" i="1"/>
  <c r="AC23263" i="1" s="1"/>
  <c r="AB23264" i="1"/>
  <c r="AC23264" i="1" s="1"/>
  <c r="AB23265" i="1"/>
  <c r="AC23265" i="1" s="1"/>
  <c r="AB23266" i="1"/>
  <c r="AC23266" i="1" s="1"/>
  <c r="AB23267" i="1"/>
  <c r="AC23267" i="1" s="1"/>
  <c r="AB23268" i="1"/>
  <c r="AC23268" i="1" s="1"/>
  <c r="AB23269" i="1"/>
  <c r="AC23269" i="1" s="1"/>
  <c r="AB23270" i="1"/>
  <c r="AC23270" i="1" s="1"/>
  <c r="AB23271" i="1"/>
  <c r="AC23271" i="1" s="1"/>
  <c r="AB23272" i="1"/>
  <c r="AC23272" i="1" s="1"/>
  <c r="AB23273" i="1"/>
  <c r="AC23273" i="1" s="1"/>
  <c r="AB23274" i="1"/>
  <c r="AC23274" i="1" s="1"/>
  <c r="AB23275" i="1"/>
  <c r="AC23275" i="1" s="1"/>
  <c r="AB23276" i="1"/>
  <c r="AC23276" i="1" s="1"/>
  <c r="AB23277" i="1"/>
  <c r="AC23277" i="1" s="1"/>
  <c r="AB23278" i="1"/>
  <c r="AC23278" i="1" s="1"/>
  <c r="AB23279" i="1"/>
  <c r="AC23279" i="1" s="1"/>
  <c r="AB23280" i="1"/>
  <c r="AC23280" i="1" s="1"/>
  <c r="AB23281" i="1"/>
  <c r="AC23281" i="1" s="1"/>
  <c r="AB23282" i="1"/>
  <c r="AC23282" i="1" s="1"/>
  <c r="AB23283" i="1"/>
  <c r="AC23283" i="1" s="1"/>
  <c r="AB23284" i="1"/>
  <c r="AC23284" i="1" s="1"/>
  <c r="AB23285" i="1"/>
  <c r="AC23285" i="1" s="1"/>
  <c r="AB23286" i="1"/>
  <c r="AC23286" i="1" s="1"/>
  <c r="AB23287" i="1"/>
  <c r="AC23287" i="1" s="1"/>
  <c r="AB23288" i="1"/>
  <c r="AC23288" i="1" s="1"/>
  <c r="AB23289" i="1"/>
  <c r="AC23289" i="1" s="1"/>
  <c r="AB23290" i="1"/>
  <c r="AC23290" i="1" s="1"/>
  <c r="AB23291" i="1"/>
  <c r="AC23291" i="1" s="1"/>
  <c r="AB23292" i="1"/>
  <c r="AC23292" i="1" s="1"/>
  <c r="AB23293" i="1"/>
  <c r="AC23293" i="1" s="1"/>
  <c r="AB23294" i="1"/>
  <c r="AC23294" i="1" s="1"/>
  <c r="AB23295" i="1"/>
  <c r="AC23295" i="1" s="1"/>
  <c r="AB23296" i="1"/>
  <c r="AC23296" i="1" s="1"/>
  <c r="AB23297" i="1"/>
  <c r="AC23297" i="1" s="1"/>
  <c r="AB23298" i="1"/>
  <c r="AC23298" i="1" s="1"/>
  <c r="AB23299" i="1"/>
  <c r="AC23299" i="1" s="1"/>
  <c r="AB23300" i="1"/>
  <c r="AC23300" i="1" s="1"/>
  <c r="AB23301" i="1"/>
  <c r="AC23301" i="1" s="1"/>
  <c r="AB23302" i="1"/>
  <c r="AC23302" i="1" s="1"/>
  <c r="AB23303" i="1"/>
  <c r="AC23303" i="1" s="1"/>
  <c r="AB23304" i="1"/>
  <c r="AC23304" i="1" s="1"/>
  <c r="AB23305" i="1"/>
  <c r="AC23305" i="1" s="1"/>
  <c r="AB23306" i="1"/>
  <c r="AC23306" i="1" s="1"/>
  <c r="AB23307" i="1"/>
  <c r="AC23307" i="1" s="1"/>
  <c r="AB23308" i="1"/>
  <c r="AC23308" i="1" s="1"/>
  <c r="AB23309" i="1"/>
  <c r="AC23309" i="1" s="1"/>
  <c r="AB23310" i="1"/>
  <c r="AC23310" i="1" s="1"/>
  <c r="AB23311" i="1"/>
  <c r="AC23311" i="1" s="1"/>
  <c r="AB23312" i="1"/>
  <c r="AC23312" i="1" s="1"/>
  <c r="AB23313" i="1"/>
  <c r="AC23313" i="1" s="1"/>
  <c r="AB23314" i="1"/>
  <c r="AC23314" i="1" s="1"/>
  <c r="AB23315" i="1"/>
  <c r="AC23315" i="1" s="1"/>
  <c r="AB23316" i="1"/>
  <c r="AC23316" i="1" s="1"/>
  <c r="AB23317" i="1"/>
  <c r="AC23317" i="1" s="1"/>
  <c r="AB23318" i="1"/>
  <c r="AC23318" i="1" s="1"/>
  <c r="AB23319" i="1"/>
  <c r="AC23319" i="1" s="1"/>
  <c r="AB23320" i="1"/>
  <c r="AC23320" i="1" s="1"/>
  <c r="AB23321" i="1"/>
  <c r="AC23321" i="1" s="1"/>
  <c r="AB23322" i="1"/>
  <c r="AC23322" i="1" s="1"/>
  <c r="AB23323" i="1"/>
  <c r="AC23323" i="1" s="1"/>
  <c r="AB23324" i="1"/>
  <c r="AC23324" i="1" s="1"/>
  <c r="AB23325" i="1"/>
  <c r="AC23325" i="1" s="1"/>
  <c r="AB23326" i="1"/>
  <c r="AC23326" i="1" s="1"/>
  <c r="AB23327" i="1"/>
  <c r="AC23327" i="1" s="1"/>
  <c r="AB23328" i="1"/>
  <c r="AC23328" i="1" s="1"/>
  <c r="AB23329" i="1"/>
  <c r="AC23329" i="1" s="1"/>
  <c r="AB23330" i="1"/>
  <c r="AC23330" i="1" s="1"/>
  <c r="AB23331" i="1"/>
  <c r="AC23331" i="1" s="1"/>
  <c r="AB23332" i="1"/>
  <c r="AC23332" i="1" s="1"/>
  <c r="AB23333" i="1"/>
  <c r="AC23333" i="1" s="1"/>
  <c r="AB23334" i="1"/>
  <c r="AC23334" i="1" s="1"/>
  <c r="AB23335" i="1"/>
  <c r="AC23335" i="1" s="1"/>
  <c r="AB23336" i="1"/>
  <c r="AC23336" i="1" s="1"/>
  <c r="AB23337" i="1"/>
  <c r="AC23337" i="1" s="1"/>
  <c r="AB23338" i="1"/>
  <c r="AC23338" i="1" s="1"/>
  <c r="AB23339" i="1"/>
  <c r="AC23339" i="1" s="1"/>
  <c r="AB23340" i="1"/>
  <c r="AC23340" i="1" s="1"/>
  <c r="AB23341" i="1"/>
  <c r="AC23341" i="1" s="1"/>
  <c r="AB23342" i="1"/>
  <c r="AC23342" i="1" s="1"/>
  <c r="AB23343" i="1"/>
  <c r="AC23343" i="1" s="1"/>
  <c r="AB23344" i="1"/>
  <c r="AC23344" i="1" s="1"/>
  <c r="AB23345" i="1"/>
  <c r="AC23345" i="1" s="1"/>
  <c r="AB23346" i="1"/>
  <c r="AC23346" i="1" s="1"/>
  <c r="AB23347" i="1"/>
  <c r="AC23347" i="1" s="1"/>
  <c r="AB23348" i="1"/>
  <c r="AC23348" i="1" s="1"/>
  <c r="AB23349" i="1"/>
  <c r="AC23349" i="1" s="1"/>
  <c r="AB23350" i="1"/>
  <c r="AC23350" i="1" s="1"/>
  <c r="AB23351" i="1"/>
  <c r="AC23351" i="1" s="1"/>
  <c r="AB23352" i="1"/>
  <c r="AC23352" i="1" s="1"/>
  <c r="AB23353" i="1"/>
  <c r="AC23353" i="1" s="1"/>
  <c r="AB23354" i="1"/>
  <c r="AC23354" i="1" s="1"/>
  <c r="AB23355" i="1"/>
  <c r="AC23355" i="1" s="1"/>
  <c r="AB23356" i="1"/>
  <c r="AC23356" i="1" s="1"/>
  <c r="AB23357" i="1"/>
  <c r="AC23357" i="1" s="1"/>
  <c r="AB23358" i="1"/>
  <c r="AC23358" i="1" s="1"/>
  <c r="AB23359" i="1"/>
  <c r="AC23359" i="1" s="1"/>
  <c r="AB23360" i="1"/>
  <c r="AC23360" i="1" s="1"/>
  <c r="AB23361" i="1"/>
  <c r="AC23361" i="1" s="1"/>
  <c r="AB23362" i="1"/>
  <c r="AC23362" i="1" s="1"/>
  <c r="AB23363" i="1"/>
  <c r="AC23363" i="1" s="1"/>
  <c r="AB23364" i="1"/>
  <c r="AC23364" i="1" s="1"/>
  <c r="AB23365" i="1"/>
  <c r="AC23365" i="1" s="1"/>
  <c r="AB23366" i="1"/>
  <c r="AC23366" i="1" s="1"/>
  <c r="AB23367" i="1"/>
  <c r="AC23367" i="1" s="1"/>
  <c r="AB23368" i="1"/>
  <c r="AC23368" i="1" s="1"/>
  <c r="AB23369" i="1"/>
  <c r="AC23369" i="1" s="1"/>
  <c r="AB23370" i="1"/>
  <c r="AC23370" i="1" s="1"/>
  <c r="AB23371" i="1"/>
  <c r="AC23371" i="1" s="1"/>
  <c r="AB23372" i="1"/>
  <c r="AC23372" i="1" s="1"/>
  <c r="AB23373" i="1"/>
  <c r="AC23373" i="1" s="1"/>
  <c r="AB23374" i="1"/>
  <c r="AC23374" i="1" s="1"/>
  <c r="AB23375" i="1"/>
  <c r="AC23375" i="1" s="1"/>
  <c r="AB23376" i="1"/>
  <c r="AC23376" i="1" s="1"/>
  <c r="AB23377" i="1"/>
  <c r="AC23377" i="1" s="1"/>
  <c r="AB23378" i="1"/>
  <c r="AC23378" i="1" s="1"/>
  <c r="AB23379" i="1"/>
  <c r="AC23379" i="1" s="1"/>
  <c r="AB23380" i="1"/>
  <c r="AC23380" i="1" s="1"/>
  <c r="AB23381" i="1"/>
  <c r="AC23381" i="1" s="1"/>
  <c r="AB23382" i="1"/>
  <c r="AC23382" i="1" s="1"/>
  <c r="AB23383" i="1"/>
  <c r="AC23383" i="1" s="1"/>
  <c r="AB23384" i="1"/>
  <c r="AC23384" i="1" s="1"/>
  <c r="AB23385" i="1"/>
  <c r="AC23385" i="1" s="1"/>
  <c r="AB23386" i="1"/>
  <c r="AC23386" i="1" s="1"/>
  <c r="AB23387" i="1"/>
  <c r="AC23387" i="1" s="1"/>
  <c r="AB23388" i="1"/>
  <c r="AC23388" i="1" s="1"/>
  <c r="AB23389" i="1"/>
  <c r="AC23389" i="1" s="1"/>
  <c r="AB23390" i="1"/>
  <c r="AC23390" i="1" s="1"/>
  <c r="AB23391" i="1"/>
  <c r="AC23391" i="1" s="1"/>
  <c r="AB23392" i="1"/>
  <c r="AC23392" i="1" s="1"/>
  <c r="AB23393" i="1"/>
  <c r="AC23393" i="1" s="1"/>
  <c r="AB23394" i="1"/>
  <c r="AC23394" i="1" s="1"/>
  <c r="AB23395" i="1"/>
  <c r="AC23395" i="1" s="1"/>
  <c r="AB23396" i="1"/>
  <c r="AC23396" i="1" s="1"/>
  <c r="AB23397" i="1"/>
  <c r="AC23397" i="1" s="1"/>
  <c r="AB23398" i="1"/>
  <c r="AC23398" i="1" s="1"/>
  <c r="AB23399" i="1"/>
  <c r="AC23399" i="1" s="1"/>
  <c r="AB23400" i="1"/>
  <c r="AC23400" i="1" s="1"/>
  <c r="AB23401" i="1"/>
  <c r="AC23401" i="1" s="1"/>
  <c r="AB23402" i="1"/>
  <c r="AC23402" i="1" s="1"/>
  <c r="AB23403" i="1"/>
  <c r="AC23403" i="1" s="1"/>
  <c r="AB23404" i="1"/>
  <c r="AC23404" i="1" s="1"/>
  <c r="AB23405" i="1"/>
  <c r="AC23405" i="1" s="1"/>
  <c r="AB23406" i="1"/>
  <c r="AC23406" i="1" s="1"/>
  <c r="AB23407" i="1"/>
  <c r="AC23407" i="1" s="1"/>
  <c r="AB23408" i="1"/>
  <c r="AC23408" i="1" s="1"/>
  <c r="AB23409" i="1"/>
  <c r="AC23409" i="1" s="1"/>
  <c r="AB23410" i="1"/>
  <c r="AC23410" i="1" s="1"/>
  <c r="AB23411" i="1"/>
  <c r="AC23411" i="1" s="1"/>
  <c r="AB23412" i="1"/>
  <c r="AC23412" i="1" s="1"/>
  <c r="AB23413" i="1"/>
  <c r="AC23413" i="1" s="1"/>
  <c r="AB23414" i="1"/>
  <c r="AC23414" i="1" s="1"/>
  <c r="AB23415" i="1"/>
  <c r="AC23415" i="1" s="1"/>
  <c r="AB23416" i="1"/>
  <c r="AC23416" i="1" s="1"/>
  <c r="AB23417" i="1"/>
  <c r="AC23417" i="1" s="1"/>
  <c r="AB23418" i="1"/>
  <c r="AC23418" i="1" s="1"/>
  <c r="AB23419" i="1"/>
  <c r="AC23419" i="1" s="1"/>
  <c r="AB23420" i="1"/>
  <c r="AC23420" i="1" s="1"/>
  <c r="AB23421" i="1"/>
  <c r="AC23421" i="1" s="1"/>
  <c r="AB23422" i="1"/>
  <c r="AC23422" i="1" s="1"/>
  <c r="AB23423" i="1"/>
  <c r="AC23423" i="1" s="1"/>
  <c r="AB23424" i="1"/>
  <c r="AC23424" i="1" s="1"/>
  <c r="AB23425" i="1"/>
  <c r="AC23425" i="1" s="1"/>
  <c r="AB23426" i="1"/>
  <c r="AC23426" i="1" s="1"/>
  <c r="AB23427" i="1"/>
  <c r="AC23427" i="1" s="1"/>
  <c r="AB23428" i="1"/>
  <c r="AC23428" i="1" s="1"/>
  <c r="AB23429" i="1"/>
  <c r="AC23429" i="1" s="1"/>
  <c r="AB23430" i="1"/>
  <c r="AC23430" i="1" s="1"/>
  <c r="AB23431" i="1"/>
  <c r="AC23431" i="1" s="1"/>
  <c r="AB23432" i="1"/>
  <c r="AC23432" i="1" s="1"/>
  <c r="AB23433" i="1"/>
  <c r="AC23433" i="1" s="1"/>
  <c r="AB23434" i="1"/>
  <c r="AC23434" i="1" s="1"/>
  <c r="AB23435" i="1"/>
  <c r="AC23435" i="1" s="1"/>
  <c r="AB23436" i="1"/>
  <c r="AC23436" i="1" s="1"/>
  <c r="AB23437" i="1"/>
  <c r="AC23437" i="1" s="1"/>
  <c r="AB23438" i="1"/>
  <c r="AC23438" i="1" s="1"/>
  <c r="AB23439" i="1"/>
  <c r="AC23439" i="1" s="1"/>
  <c r="AB23440" i="1"/>
  <c r="AC23440" i="1" s="1"/>
  <c r="AB23441" i="1"/>
  <c r="AC23441" i="1" s="1"/>
  <c r="AB23442" i="1"/>
  <c r="AC23442" i="1" s="1"/>
  <c r="AB23443" i="1"/>
  <c r="AC23443" i="1" s="1"/>
  <c r="AB23444" i="1"/>
  <c r="AC23444" i="1" s="1"/>
  <c r="AB23445" i="1"/>
  <c r="AC23445" i="1" s="1"/>
  <c r="AB23446" i="1"/>
  <c r="AC23446" i="1" s="1"/>
  <c r="AB23447" i="1"/>
  <c r="AC23447" i="1" s="1"/>
  <c r="AB23448" i="1"/>
  <c r="AC23448" i="1" s="1"/>
  <c r="AB23449" i="1"/>
  <c r="AC23449" i="1" s="1"/>
  <c r="AB23450" i="1"/>
  <c r="AC23450" i="1" s="1"/>
  <c r="AB23451" i="1"/>
  <c r="AC23451" i="1" s="1"/>
  <c r="AB23452" i="1"/>
  <c r="AC23452" i="1" s="1"/>
  <c r="AB23453" i="1"/>
  <c r="AC23453" i="1" s="1"/>
  <c r="AB23454" i="1"/>
  <c r="AC23454" i="1" s="1"/>
  <c r="AB23455" i="1"/>
  <c r="AC23455" i="1" s="1"/>
  <c r="AB23456" i="1"/>
  <c r="AC23456" i="1" s="1"/>
  <c r="AB23457" i="1"/>
  <c r="AC23457" i="1" s="1"/>
  <c r="AB23458" i="1"/>
  <c r="AC23458" i="1" s="1"/>
  <c r="AB23459" i="1"/>
  <c r="AC23459" i="1" s="1"/>
  <c r="AB23460" i="1"/>
  <c r="AC23460" i="1" s="1"/>
  <c r="AB23461" i="1"/>
  <c r="AC23461" i="1" s="1"/>
  <c r="AB23462" i="1"/>
  <c r="AC23462" i="1" s="1"/>
  <c r="AB23463" i="1"/>
  <c r="AC23463" i="1" s="1"/>
  <c r="AB23464" i="1"/>
  <c r="AC23464" i="1" s="1"/>
  <c r="AB23465" i="1"/>
  <c r="AC23465" i="1" s="1"/>
  <c r="AB23466" i="1"/>
  <c r="AC23466" i="1" s="1"/>
  <c r="AB23467" i="1"/>
  <c r="AC23467" i="1" s="1"/>
  <c r="AB23468" i="1"/>
  <c r="AC23468" i="1" s="1"/>
  <c r="AB23469" i="1"/>
  <c r="AC23469" i="1" s="1"/>
  <c r="AB23470" i="1"/>
  <c r="AC23470" i="1" s="1"/>
  <c r="AB23471" i="1"/>
  <c r="AC23471" i="1" s="1"/>
  <c r="AB23472" i="1"/>
  <c r="AC23472" i="1" s="1"/>
  <c r="AB23473" i="1"/>
  <c r="AC23473" i="1" s="1"/>
  <c r="AB23474" i="1"/>
  <c r="AC23474" i="1" s="1"/>
  <c r="AB23475" i="1"/>
  <c r="AC23475" i="1" s="1"/>
  <c r="AB23476" i="1"/>
  <c r="AC23476" i="1" s="1"/>
  <c r="AB23477" i="1"/>
  <c r="AC23477" i="1" s="1"/>
  <c r="AB23478" i="1"/>
  <c r="AC23478" i="1" s="1"/>
  <c r="AB23479" i="1"/>
  <c r="AC23479" i="1" s="1"/>
  <c r="AB23480" i="1"/>
  <c r="AC23480" i="1" s="1"/>
  <c r="AB23481" i="1"/>
  <c r="AC23481" i="1" s="1"/>
  <c r="AB23482" i="1"/>
  <c r="AC23482" i="1" s="1"/>
  <c r="AB23483" i="1"/>
  <c r="AC23483" i="1" s="1"/>
  <c r="AB23484" i="1"/>
  <c r="AC23484" i="1" s="1"/>
  <c r="AB23485" i="1"/>
  <c r="AC23485" i="1" s="1"/>
  <c r="AB23486" i="1"/>
  <c r="AC23486" i="1" s="1"/>
  <c r="AB23487" i="1"/>
  <c r="AC23487" i="1" s="1"/>
  <c r="AB23488" i="1"/>
  <c r="AC23488" i="1" s="1"/>
  <c r="AB23489" i="1"/>
  <c r="AC23489" i="1" s="1"/>
  <c r="AB23490" i="1"/>
  <c r="AC23490" i="1" s="1"/>
  <c r="AB23491" i="1"/>
  <c r="AC23491" i="1" s="1"/>
  <c r="AB23492" i="1"/>
  <c r="AC23492" i="1" s="1"/>
  <c r="AB23493" i="1"/>
  <c r="AC23493" i="1" s="1"/>
  <c r="AB23494" i="1"/>
  <c r="AC23494" i="1" s="1"/>
  <c r="AB23495" i="1"/>
  <c r="AC23495" i="1" s="1"/>
  <c r="AB23496" i="1"/>
  <c r="AC23496" i="1" s="1"/>
  <c r="AB23497" i="1"/>
  <c r="AC23497" i="1" s="1"/>
  <c r="AB23498" i="1"/>
  <c r="AC23498" i="1" s="1"/>
  <c r="AB23499" i="1"/>
  <c r="AC23499" i="1" s="1"/>
  <c r="AB23500" i="1"/>
  <c r="AC23500" i="1" s="1"/>
  <c r="AB23501" i="1"/>
  <c r="AC23501" i="1" s="1"/>
  <c r="AB23502" i="1"/>
  <c r="AC23502" i="1" s="1"/>
  <c r="AB23503" i="1"/>
  <c r="AC23503" i="1" s="1"/>
  <c r="AB23504" i="1"/>
  <c r="AC23504" i="1" s="1"/>
  <c r="AB23505" i="1"/>
  <c r="AC23505" i="1" s="1"/>
  <c r="AB23506" i="1"/>
  <c r="AC23506" i="1" s="1"/>
  <c r="AB23507" i="1"/>
  <c r="AC23507" i="1" s="1"/>
  <c r="AB23508" i="1"/>
  <c r="AC23508" i="1" s="1"/>
  <c r="AB23509" i="1"/>
  <c r="AC23509" i="1" s="1"/>
  <c r="AB23510" i="1"/>
  <c r="AC23510" i="1" s="1"/>
  <c r="AB23511" i="1"/>
  <c r="AC23511" i="1" s="1"/>
  <c r="AB23512" i="1"/>
  <c r="AC23512" i="1" s="1"/>
  <c r="AB23513" i="1"/>
  <c r="AC23513" i="1" s="1"/>
  <c r="AB23514" i="1"/>
  <c r="AC23514" i="1" s="1"/>
  <c r="AB23515" i="1"/>
  <c r="AC23515" i="1" s="1"/>
  <c r="AB23516" i="1"/>
  <c r="AC23516" i="1" s="1"/>
  <c r="AB23517" i="1"/>
  <c r="AC23517" i="1" s="1"/>
  <c r="AB23518" i="1"/>
  <c r="AC23518" i="1" s="1"/>
  <c r="AB23519" i="1"/>
  <c r="AC23519" i="1" s="1"/>
  <c r="AB23520" i="1"/>
  <c r="AC23520" i="1" s="1"/>
  <c r="AB23521" i="1"/>
  <c r="AC23521" i="1" s="1"/>
  <c r="AB23522" i="1"/>
  <c r="AC23522" i="1" s="1"/>
  <c r="AB23523" i="1"/>
  <c r="AC23523" i="1" s="1"/>
  <c r="AB23524" i="1"/>
  <c r="AC23524" i="1" s="1"/>
  <c r="AB23525" i="1"/>
  <c r="AC23525" i="1" s="1"/>
  <c r="AB23526" i="1"/>
  <c r="AC23526" i="1" s="1"/>
  <c r="AB23527" i="1"/>
  <c r="AC23527" i="1" s="1"/>
  <c r="AB23528" i="1"/>
  <c r="AC23528" i="1" s="1"/>
  <c r="AB23529" i="1"/>
  <c r="AC23529" i="1" s="1"/>
  <c r="AB23530" i="1"/>
  <c r="AC23530" i="1" s="1"/>
  <c r="AB23531" i="1"/>
  <c r="AC23531" i="1" s="1"/>
  <c r="AB23532" i="1"/>
  <c r="AC23532" i="1" s="1"/>
  <c r="AB23533" i="1"/>
  <c r="AC23533" i="1" s="1"/>
  <c r="AB23534" i="1"/>
  <c r="AC23534" i="1" s="1"/>
  <c r="AB23535" i="1"/>
  <c r="AC23535" i="1" s="1"/>
  <c r="AB23536" i="1"/>
  <c r="AC23536" i="1" s="1"/>
  <c r="AB23537" i="1"/>
  <c r="AC23537" i="1" s="1"/>
  <c r="AB23538" i="1"/>
  <c r="AC23538" i="1" s="1"/>
  <c r="AB23539" i="1"/>
  <c r="AC23539" i="1" s="1"/>
  <c r="AB23540" i="1"/>
  <c r="AC23540" i="1" s="1"/>
  <c r="AB23541" i="1"/>
  <c r="AC23541" i="1" s="1"/>
  <c r="AB23542" i="1"/>
  <c r="AC23542" i="1" s="1"/>
  <c r="AB23543" i="1"/>
  <c r="AC23543" i="1" s="1"/>
  <c r="AB23544" i="1"/>
  <c r="AC23544" i="1" s="1"/>
  <c r="AB23545" i="1"/>
  <c r="AC23545" i="1" s="1"/>
  <c r="AB23546" i="1"/>
  <c r="AC23546" i="1" s="1"/>
  <c r="AB23547" i="1"/>
  <c r="AC23547" i="1" s="1"/>
  <c r="AB23548" i="1"/>
  <c r="AC23548" i="1" s="1"/>
  <c r="AB23549" i="1"/>
  <c r="AC23549" i="1" s="1"/>
  <c r="AB23550" i="1"/>
  <c r="AC23550" i="1" s="1"/>
  <c r="AB23551" i="1"/>
  <c r="AC23551" i="1" s="1"/>
  <c r="AB23552" i="1"/>
  <c r="AC23552" i="1" s="1"/>
  <c r="AB23553" i="1"/>
  <c r="AC23553" i="1" s="1"/>
  <c r="AB23554" i="1"/>
  <c r="AC23554" i="1" s="1"/>
  <c r="AB23555" i="1"/>
  <c r="AC23555" i="1" s="1"/>
  <c r="AB23556" i="1"/>
  <c r="AC23556" i="1" s="1"/>
  <c r="AB23557" i="1"/>
  <c r="AC23557" i="1" s="1"/>
  <c r="AB23558" i="1"/>
  <c r="AC23558" i="1" s="1"/>
  <c r="AB23559" i="1"/>
  <c r="AC23559" i="1" s="1"/>
  <c r="AB23560" i="1"/>
  <c r="AC23560" i="1" s="1"/>
  <c r="AB23561" i="1"/>
  <c r="AC23561" i="1" s="1"/>
  <c r="AB23562" i="1"/>
  <c r="AC23562" i="1" s="1"/>
  <c r="AB23563" i="1"/>
  <c r="AC23563" i="1" s="1"/>
  <c r="AB23564" i="1"/>
  <c r="AC23564" i="1" s="1"/>
  <c r="AB23565" i="1"/>
  <c r="AC23565" i="1" s="1"/>
  <c r="AB23566" i="1"/>
  <c r="AC23566" i="1" s="1"/>
  <c r="AB23567" i="1"/>
  <c r="AC23567" i="1" s="1"/>
  <c r="AB23568" i="1"/>
  <c r="AC23568" i="1" s="1"/>
  <c r="AB23569" i="1"/>
  <c r="AC23569" i="1" s="1"/>
  <c r="AB23570" i="1"/>
  <c r="AC23570" i="1" s="1"/>
  <c r="AB23571" i="1"/>
  <c r="AC23571" i="1" s="1"/>
  <c r="AB23572" i="1"/>
  <c r="AC23572" i="1" s="1"/>
  <c r="AB23573" i="1"/>
  <c r="AC23573" i="1" s="1"/>
  <c r="AB23574" i="1"/>
  <c r="AC23574" i="1" s="1"/>
  <c r="AB23575" i="1"/>
  <c r="AC23575" i="1" s="1"/>
  <c r="AB23576" i="1"/>
  <c r="AC23576" i="1" s="1"/>
  <c r="AB23577" i="1"/>
  <c r="AC23577" i="1" s="1"/>
  <c r="AB23578" i="1"/>
  <c r="AC23578" i="1" s="1"/>
  <c r="AB23579" i="1"/>
  <c r="AC23579" i="1" s="1"/>
  <c r="AB23580" i="1"/>
  <c r="AC23580" i="1" s="1"/>
  <c r="AB23581" i="1"/>
  <c r="AC23581" i="1" s="1"/>
  <c r="AB23582" i="1"/>
  <c r="AC23582" i="1" s="1"/>
  <c r="AB23583" i="1"/>
  <c r="AC23583" i="1" s="1"/>
  <c r="AB23584" i="1"/>
  <c r="AC23584" i="1" s="1"/>
  <c r="AB23585" i="1"/>
  <c r="AC23585" i="1" s="1"/>
  <c r="AB23586" i="1"/>
  <c r="AC23586" i="1" s="1"/>
  <c r="AB23587" i="1"/>
  <c r="AC23587" i="1" s="1"/>
  <c r="AB23588" i="1"/>
  <c r="AC23588" i="1" s="1"/>
  <c r="AB23589" i="1"/>
  <c r="AC23589" i="1" s="1"/>
  <c r="AB23590" i="1"/>
  <c r="AC23590" i="1" s="1"/>
  <c r="AB23591" i="1"/>
  <c r="AC23591" i="1" s="1"/>
  <c r="AB23592" i="1"/>
  <c r="AC23592" i="1" s="1"/>
  <c r="AB23593" i="1"/>
  <c r="AC23593" i="1" s="1"/>
  <c r="AB23594" i="1"/>
  <c r="AC23594" i="1" s="1"/>
  <c r="AB23595" i="1"/>
  <c r="AC23595" i="1" s="1"/>
  <c r="AB23596" i="1"/>
  <c r="AC23596" i="1" s="1"/>
  <c r="AB23597" i="1"/>
  <c r="AC23597" i="1" s="1"/>
  <c r="AB23598" i="1"/>
  <c r="AC23598" i="1" s="1"/>
  <c r="AB23599" i="1"/>
  <c r="AC23599" i="1" s="1"/>
  <c r="AB23600" i="1"/>
  <c r="AC23600" i="1" s="1"/>
  <c r="AB23601" i="1"/>
  <c r="AC23601" i="1" s="1"/>
  <c r="AB23602" i="1"/>
  <c r="AC23602" i="1" s="1"/>
  <c r="AB23603" i="1"/>
  <c r="AC23603" i="1" s="1"/>
  <c r="AB23604" i="1"/>
  <c r="AC23604" i="1" s="1"/>
  <c r="AB23605" i="1"/>
  <c r="AC23605" i="1" s="1"/>
  <c r="AB23606" i="1"/>
  <c r="AC23606" i="1" s="1"/>
  <c r="AB23607" i="1"/>
  <c r="AC23607" i="1" s="1"/>
  <c r="AB23608" i="1"/>
  <c r="AC23608" i="1" s="1"/>
  <c r="AB23609" i="1"/>
  <c r="AC23609" i="1" s="1"/>
  <c r="AB23610" i="1"/>
  <c r="AC23610" i="1" s="1"/>
  <c r="AB23611" i="1"/>
  <c r="AC23611" i="1" s="1"/>
  <c r="AB23612" i="1"/>
  <c r="AC23612" i="1" s="1"/>
  <c r="AB23613" i="1"/>
  <c r="AC23613" i="1" s="1"/>
  <c r="AB23614" i="1"/>
  <c r="AC23614" i="1" s="1"/>
  <c r="AB23615" i="1"/>
  <c r="AC23615" i="1" s="1"/>
  <c r="AB23616" i="1"/>
  <c r="AC23616" i="1" s="1"/>
  <c r="AB23617" i="1"/>
  <c r="AC23617" i="1" s="1"/>
  <c r="AB23618" i="1"/>
  <c r="AC23618" i="1" s="1"/>
  <c r="AB23619" i="1"/>
  <c r="AC23619" i="1" s="1"/>
  <c r="AB23620" i="1"/>
  <c r="AC23620" i="1" s="1"/>
  <c r="AB23621" i="1"/>
  <c r="AC23621" i="1" s="1"/>
  <c r="AB23622" i="1"/>
  <c r="AC23622" i="1" s="1"/>
  <c r="AB23623" i="1"/>
  <c r="AC23623" i="1" s="1"/>
  <c r="AB23624" i="1"/>
  <c r="AC23624" i="1" s="1"/>
  <c r="AB23625" i="1"/>
  <c r="AC23625" i="1" s="1"/>
  <c r="AB23626" i="1"/>
  <c r="AC23626" i="1" s="1"/>
  <c r="AB23627" i="1"/>
  <c r="AC23627" i="1" s="1"/>
  <c r="AB23628" i="1"/>
  <c r="AC23628" i="1" s="1"/>
  <c r="AB23629" i="1"/>
  <c r="AC23629" i="1" s="1"/>
  <c r="AB23630" i="1"/>
  <c r="AC23630" i="1" s="1"/>
  <c r="AB23631" i="1"/>
  <c r="AC23631" i="1" s="1"/>
  <c r="AB23632" i="1"/>
  <c r="AC23632" i="1" s="1"/>
  <c r="AB23633" i="1"/>
  <c r="AC23633" i="1" s="1"/>
  <c r="AB23634" i="1"/>
  <c r="AC23634" i="1" s="1"/>
  <c r="AB23635" i="1"/>
  <c r="AC23635" i="1" s="1"/>
  <c r="AB23636" i="1"/>
  <c r="AC23636" i="1" s="1"/>
  <c r="AB23637" i="1"/>
  <c r="AC23637" i="1" s="1"/>
  <c r="AB23638" i="1"/>
  <c r="AC23638" i="1" s="1"/>
  <c r="AB23639" i="1"/>
  <c r="AC23639" i="1" s="1"/>
  <c r="AB23640" i="1"/>
  <c r="AC23640" i="1" s="1"/>
  <c r="AB23641" i="1"/>
  <c r="AC23641" i="1" s="1"/>
  <c r="AB23642" i="1"/>
  <c r="AC23642" i="1" s="1"/>
  <c r="AB23643" i="1"/>
  <c r="AC23643" i="1" s="1"/>
  <c r="AB23644" i="1"/>
  <c r="AC23644" i="1" s="1"/>
  <c r="AB23645" i="1"/>
  <c r="AC23645" i="1" s="1"/>
  <c r="AB23646" i="1"/>
  <c r="AC23646" i="1" s="1"/>
  <c r="AB23647" i="1"/>
  <c r="AC23647" i="1" s="1"/>
  <c r="AB23648" i="1"/>
  <c r="AC23648" i="1" s="1"/>
  <c r="AB23649" i="1"/>
  <c r="AC23649" i="1" s="1"/>
  <c r="AB23650" i="1"/>
  <c r="AC23650" i="1" s="1"/>
  <c r="AB23651" i="1"/>
  <c r="AC23651" i="1" s="1"/>
  <c r="AB23652" i="1"/>
  <c r="AC23652" i="1" s="1"/>
  <c r="AB23653" i="1"/>
  <c r="AC23653" i="1" s="1"/>
  <c r="AB23654" i="1"/>
  <c r="AC23654" i="1" s="1"/>
  <c r="AB23655" i="1"/>
  <c r="AC23655" i="1" s="1"/>
  <c r="AB23656" i="1"/>
  <c r="AC23656" i="1" s="1"/>
  <c r="AB23657" i="1"/>
  <c r="AC23657" i="1" s="1"/>
  <c r="AB23658" i="1"/>
  <c r="AC23658" i="1" s="1"/>
  <c r="AB23659" i="1"/>
  <c r="AC23659" i="1" s="1"/>
  <c r="AB23660" i="1"/>
  <c r="AC23660" i="1" s="1"/>
  <c r="AB23661" i="1"/>
  <c r="AC23661" i="1" s="1"/>
  <c r="AB23662" i="1"/>
  <c r="AC23662" i="1" s="1"/>
  <c r="AB23663" i="1"/>
  <c r="AC23663" i="1" s="1"/>
  <c r="AB23664" i="1"/>
  <c r="AC23664" i="1" s="1"/>
  <c r="AB23665" i="1"/>
  <c r="AC23665" i="1" s="1"/>
  <c r="AB23666" i="1"/>
  <c r="AC23666" i="1" s="1"/>
  <c r="AB23667" i="1"/>
  <c r="AC23667" i="1" s="1"/>
  <c r="AB23668" i="1"/>
  <c r="AC23668" i="1" s="1"/>
  <c r="AB23669" i="1"/>
  <c r="AC23669" i="1" s="1"/>
  <c r="AB23670" i="1"/>
  <c r="AC23670" i="1" s="1"/>
  <c r="AB23671" i="1"/>
  <c r="AC23671" i="1" s="1"/>
  <c r="AB23672" i="1"/>
  <c r="AC23672" i="1" s="1"/>
  <c r="AB23673" i="1"/>
  <c r="AC23673" i="1" s="1"/>
  <c r="AB23674" i="1"/>
  <c r="AC23674" i="1" s="1"/>
  <c r="AB23675" i="1"/>
  <c r="AC23675" i="1" s="1"/>
  <c r="AB23676" i="1"/>
  <c r="AC23676" i="1" s="1"/>
  <c r="AB23677" i="1"/>
  <c r="AC23677" i="1" s="1"/>
  <c r="AB23678" i="1"/>
  <c r="AC23678" i="1" s="1"/>
  <c r="AB23679" i="1"/>
  <c r="AC23679" i="1" s="1"/>
  <c r="AB23680" i="1"/>
  <c r="AC23680" i="1" s="1"/>
  <c r="AB23681" i="1"/>
  <c r="AC23681" i="1" s="1"/>
  <c r="AB23682" i="1"/>
  <c r="AC23682" i="1" s="1"/>
  <c r="AB23683" i="1"/>
  <c r="AC23683" i="1" s="1"/>
  <c r="AB23684" i="1"/>
  <c r="AC23684" i="1" s="1"/>
  <c r="AB23685" i="1"/>
  <c r="AC23685" i="1" s="1"/>
  <c r="AB23686" i="1"/>
  <c r="AC23686" i="1" s="1"/>
  <c r="AB23687" i="1"/>
  <c r="AC23687" i="1" s="1"/>
  <c r="AB23688" i="1"/>
  <c r="AC23688" i="1" s="1"/>
  <c r="AB23689" i="1"/>
  <c r="AC23689" i="1" s="1"/>
  <c r="AB23690" i="1"/>
  <c r="AC23690" i="1" s="1"/>
  <c r="AB23691" i="1"/>
  <c r="AC23691" i="1" s="1"/>
  <c r="AB23692" i="1"/>
  <c r="AC23692" i="1" s="1"/>
  <c r="AB23693" i="1"/>
  <c r="AC23693" i="1" s="1"/>
  <c r="AB23694" i="1"/>
  <c r="AC23694" i="1" s="1"/>
  <c r="AB23695" i="1"/>
  <c r="AC23695" i="1" s="1"/>
  <c r="AB23696" i="1"/>
  <c r="AC23696" i="1" s="1"/>
  <c r="AB23697" i="1"/>
  <c r="AC23697" i="1" s="1"/>
  <c r="AB23698" i="1"/>
  <c r="AC23698" i="1" s="1"/>
  <c r="AB23699" i="1"/>
  <c r="AC23699" i="1" s="1"/>
  <c r="AB23700" i="1"/>
  <c r="AC23700" i="1" s="1"/>
  <c r="AB23701" i="1"/>
  <c r="AC23701" i="1" s="1"/>
  <c r="AB23702" i="1"/>
  <c r="AC23702" i="1" s="1"/>
  <c r="AB23703" i="1"/>
  <c r="AC23703" i="1" s="1"/>
  <c r="AB23704" i="1"/>
  <c r="AC23704" i="1" s="1"/>
  <c r="AB23705" i="1"/>
  <c r="AC23705" i="1" s="1"/>
  <c r="AB23706" i="1"/>
  <c r="AC23706" i="1" s="1"/>
  <c r="AB23707" i="1"/>
  <c r="AC23707" i="1" s="1"/>
  <c r="AB23708" i="1"/>
  <c r="AC23708" i="1" s="1"/>
  <c r="AB23709" i="1"/>
  <c r="AC23709" i="1" s="1"/>
  <c r="AB23710" i="1"/>
  <c r="AC23710" i="1" s="1"/>
  <c r="AB23711" i="1"/>
  <c r="AC23711" i="1" s="1"/>
  <c r="AB23712" i="1"/>
  <c r="AC23712" i="1" s="1"/>
  <c r="AB23713" i="1"/>
  <c r="AC23713" i="1" s="1"/>
  <c r="AB23714" i="1"/>
  <c r="AC23714" i="1" s="1"/>
  <c r="AB23715" i="1"/>
  <c r="AC23715" i="1" s="1"/>
  <c r="AB23716" i="1"/>
  <c r="AC23716" i="1" s="1"/>
  <c r="AB23717" i="1"/>
  <c r="AC23717" i="1" s="1"/>
  <c r="AB23718" i="1"/>
  <c r="AC23718" i="1" s="1"/>
  <c r="AB23719" i="1"/>
  <c r="AC23719" i="1" s="1"/>
  <c r="AB23720" i="1"/>
  <c r="AC23720" i="1" s="1"/>
  <c r="AB23721" i="1"/>
  <c r="AC23721" i="1" s="1"/>
  <c r="AB23722" i="1"/>
  <c r="AC23722" i="1" s="1"/>
  <c r="AB23723" i="1"/>
  <c r="AC23723" i="1" s="1"/>
  <c r="AB23724" i="1"/>
  <c r="AC23724" i="1" s="1"/>
  <c r="AB23725" i="1"/>
  <c r="AC23725" i="1" s="1"/>
  <c r="AB23726" i="1"/>
  <c r="AC23726" i="1" s="1"/>
  <c r="AB23727" i="1"/>
  <c r="AC23727" i="1" s="1"/>
  <c r="AB23728" i="1"/>
  <c r="AC23728" i="1" s="1"/>
  <c r="AB23729" i="1"/>
  <c r="AC23729" i="1" s="1"/>
  <c r="AB23730" i="1"/>
  <c r="AC23730" i="1" s="1"/>
  <c r="AB23731" i="1"/>
  <c r="AC23731" i="1" s="1"/>
  <c r="AB23732" i="1"/>
  <c r="AC23732" i="1" s="1"/>
  <c r="AB23733" i="1"/>
  <c r="AC23733" i="1" s="1"/>
  <c r="AB23734" i="1"/>
  <c r="AC23734" i="1" s="1"/>
  <c r="AB23735" i="1"/>
  <c r="AC23735" i="1" s="1"/>
  <c r="AB23736" i="1"/>
  <c r="AC23736" i="1" s="1"/>
  <c r="AB23737" i="1"/>
  <c r="AC23737" i="1" s="1"/>
  <c r="AB23738" i="1"/>
  <c r="AC23738" i="1" s="1"/>
  <c r="AB23739" i="1"/>
  <c r="AC23739" i="1" s="1"/>
  <c r="AB23740" i="1"/>
  <c r="AC23740" i="1" s="1"/>
  <c r="AB23741" i="1"/>
  <c r="AC23741" i="1" s="1"/>
  <c r="AB23742" i="1"/>
  <c r="AC23742" i="1" s="1"/>
  <c r="AB23743" i="1"/>
  <c r="AC23743" i="1" s="1"/>
  <c r="AB23744" i="1"/>
  <c r="AC23744" i="1" s="1"/>
  <c r="AB23745" i="1"/>
  <c r="AC23745" i="1" s="1"/>
  <c r="AB23746" i="1"/>
  <c r="AC23746" i="1" s="1"/>
  <c r="AB23747" i="1"/>
  <c r="AC23747" i="1" s="1"/>
  <c r="AB23748" i="1"/>
  <c r="AC23748" i="1" s="1"/>
  <c r="AB23749" i="1"/>
  <c r="AC23749" i="1" s="1"/>
  <c r="AB23750" i="1"/>
  <c r="AC23750" i="1" s="1"/>
  <c r="AB23751" i="1"/>
  <c r="AC23751" i="1" s="1"/>
  <c r="AB23752" i="1"/>
  <c r="AC23752" i="1" s="1"/>
  <c r="AB23753" i="1"/>
  <c r="AC23753" i="1" s="1"/>
  <c r="AB23754" i="1"/>
  <c r="AC23754" i="1" s="1"/>
  <c r="AB23755" i="1"/>
  <c r="AC23755" i="1" s="1"/>
  <c r="AB23756" i="1"/>
  <c r="AC23756" i="1" s="1"/>
  <c r="AB23757" i="1"/>
  <c r="AC23757" i="1" s="1"/>
  <c r="AB23758" i="1"/>
  <c r="AC23758" i="1" s="1"/>
  <c r="AB23759" i="1"/>
  <c r="AC23759" i="1" s="1"/>
  <c r="AB23760" i="1"/>
  <c r="AC23760" i="1" s="1"/>
  <c r="AB23761" i="1"/>
  <c r="AC23761" i="1" s="1"/>
  <c r="AB23762" i="1"/>
  <c r="AC23762" i="1" s="1"/>
  <c r="AB23763" i="1"/>
  <c r="AC23763" i="1" s="1"/>
  <c r="AB23764" i="1"/>
  <c r="AC23764" i="1" s="1"/>
  <c r="AB23765" i="1"/>
  <c r="AC23765" i="1" s="1"/>
  <c r="AB23766" i="1"/>
  <c r="AC23766" i="1" s="1"/>
  <c r="AB23767" i="1"/>
  <c r="AC23767" i="1" s="1"/>
  <c r="AB23768" i="1"/>
  <c r="AC23768" i="1" s="1"/>
  <c r="AB23769" i="1"/>
  <c r="AC23769" i="1" s="1"/>
  <c r="AB23770" i="1"/>
  <c r="AC23770" i="1" s="1"/>
  <c r="AB23771" i="1"/>
  <c r="AC23771" i="1" s="1"/>
  <c r="AB23772" i="1"/>
  <c r="AC23772" i="1" s="1"/>
  <c r="AB23773" i="1"/>
  <c r="AC23773" i="1" s="1"/>
  <c r="AB23774" i="1"/>
  <c r="AC23774" i="1" s="1"/>
  <c r="AB23775" i="1"/>
  <c r="AC23775" i="1" s="1"/>
  <c r="AB23776" i="1"/>
  <c r="AC23776" i="1" s="1"/>
  <c r="AB23777" i="1"/>
  <c r="AC23777" i="1" s="1"/>
  <c r="AB23778" i="1"/>
  <c r="AC23778" i="1" s="1"/>
  <c r="AB23779" i="1"/>
  <c r="AC23779" i="1" s="1"/>
  <c r="AB23780" i="1"/>
  <c r="AC23780" i="1" s="1"/>
  <c r="AB23781" i="1"/>
  <c r="AC23781" i="1" s="1"/>
  <c r="AB23782" i="1"/>
  <c r="AC23782" i="1" s="1"/>
  <c r="AB23783" i="1"/>
  <c r="AC23783" i="1" s="1"/>
  <c r="AB23784" i="1"/>
  <c r="AC23784" i="1" s="1"/>
  <c r="AB23785" i="1"/>
  <c r="AC23785" i="1" s="1"/>
  <c r="AB23786" i="1"/>
  <c r="AC23786" i="1" s="1"/>
  <c r="AB23787" i="1"/>
  <c r="AC23787" i="1" s="1"/>
  <c r="AB23788" i="1"/>
  <c r="AC23788" i="1" s="1"/>
  <c r="AB23789" i="1"/>
  <c r="AC23789" i="1" s="1"/>
  <c r="AB23790" i="1"/>
  <c r="AC23790" i="1" s="1"/>
  <c r="AB23791" i="1"/>
  <c r="AC23791" i="1" s="1"/>
  <c r="AB23792" i="1"/>
  <c r="AC23792" i="1" s="1"/>
  <c r="AB23793" i="1"/>
  <c r="AC23793" i="1" s="1"/>
  <c r="AB23794" i="1"/>
  <c r="AC23794" i="1" s="1"/>
  <c r="AB23795" i="1"/>
  <c r="AC23795" i="1" s="1"/>
  <c r="AB23796" i="1"/>
  <c r="AC23796" i="1" s="1"/>
  <c r="AB23797" i="1"/>
  <c r="AC23797" i="1" s="1"/>
  <c r="AB23798" i="1"/>
  <c r="AC23798" i="1" s="1"/>
  <c r="AB23799" i="1"/>
  <c r="AC23799" i="1" s="1"/>
  <c r="AB23800" i="1"/>
  <c r="AC23800" i="1" s="1"/>
  <c r="AB23801" i="1"/>
  <c r="AC23801" i="1" s="1"/>
  <c r="AB23802" i="1"/>
  <c r="AC23802" i="1" s="1"/>
  <c r="AB23803" i="1"/>
  <c r="AC23803" i="1" s="1"/>
  <c r="AB23804" i="1"/>
  <c r="AC23804" i="1" s="1"/>
  <c r="AB23805" i="1"/>
  <c r="AC23805" i="1" s="1"/>
  <c r="AB23806" i="1"/>
  <c r="AC23806" i="1" s="1"/>
  <c r="AB23807" i="1"/>
  <c r="AC23807" i="1" s="1"/>
  <c r="AB23808" i="1"/>
  <c r="AC23808" i="1" s="1"/>
  <c r="AB23809" i="1"/>
  <c r="AC23809" i="1" s="1"/>
  <c r="AB23810" i="1"/>
  <c r="AC23810" i="1" s="1"/>
  <c r="AB23811" i="1"/>
  <c r="AC23811" i="1" s="1"/>
  <c r="AB23812" i="1"/>
  <c r="AC23812" i="1" s="1"/>
  <c r="AB23813" i="1"/>
  <c r="AC23813" i="1" s="1"/>
  <c r="AB23814" i="1"/>
  <c r="AC23814" i="1" s="1"/>
  <c r="AB23815" i="1"/>
  <c r="AC23815" i="1" s="1"/>
  <c r="AB23816" i="1"/>
  <c r="AC23816" i="1" s="1"/>
  <c r="AB23817" i="1"/>
  <c r="AC23817" i="1" s="1"/>
  <c r="AB23818" i="1"/>
  <c r="AC23818" i="1" s="1"/>
  <c r="AB23819" i="1"/>
  <c r="AC23819" i="1" s="1"/>
  <c r="AB23820" i="1"/>
  <c r="AC23820" i="1" s="1"/>
  <c r="AB23821" i="1"/>
  <c r="AC23821" i="1" s="1"/>
  <c r="AB23822" i="1"/>
  <c r="AC23822" i="1" s="1"/>
  <c r="AB23823" i="1"/>
  <c r="AC23823" i="1" s="1"/>
  <c r="AB23824" i="1"/>
  <c r="AC23824" i="1" s="1"/>
  <c r="AB23825" i="1"/>
  <c r="AC23825" i="1" s="1"/>
  <c r="AB23826" i="1"/>
  <c r="AC23826" i="1" s="1"/>
  <c r="AB23827" i="1"/>
  <c r="AC23827" i="1" s="1"/>
  <c r="AB23828" i="1"/>
  <c r="AC23828" i="1" s="1"/>
  <c r="AB23829" i="1"/>
  <c r="AC23829" i="1" s="1"/>
  <c r="AB23830" i="1"/>
  <c r="AC23830" i="1" s="1"/>
  <c r="AB23831" i="1"/>
  <c r="AC23831" i="1" s="1"/>
  <c r="AB23832" i="1"/>
  <c r="AC23832" i="1" s="1"/>
  <c r="AB23833" i="1"/>
  <c r="AC23833" i="1" s="1"/>
  <c r="AB23834" i="1"/>
  <c r="AC23834" i="1" s="1"/>
  <c r="AB23835" i="1"/>
  <c r="AC23835" i="1" s="1"/>
  <c r="AB23836" i="1"/>
  <c r="AC23836" i="1" s="1"/>
  <c r="AB23837" i="1"/>
  <c r="AC23837" i="1" s="1"/>
  <c r="AB23838" i="1"/>
  <c r="AC23838" i="1" s="1"/>
  <c r="AB23839" i="1"/>
  <c r="AC23839" i="1" s="1"/>
  <c r="AB23840" i="1"/>
  <c r="AC23840" i="1" s="1"/>
  <c r="AB23841" i="1"/>
  <c r="AC23841" i="1" s="1"/>
  <c r="AB23842" i="1"/>
  <c r="AC23842" i="1" s="1"/>
  <c r="AB23843" i="1"/>
  <c r="AC23843" i="1" s="1"/>
  <c r="AB23844" i="1"/>
  <c r="AC23844" i="1" s="1"/>
  <c r="AB23845" i="1"/>
  <c r="AC23845" i="1" s="1"/>
  <c r="AB23846" i="1"/>
  <c r="AC23846" i="1" s="1"/>
  <c r="AB23847" i="1"/>
  <c r="AC23847" i="1" s="1"/>
  <c r="AB23848" i="1"/>
  <c r="AC23848" i="1" s="1"/>
  <c r="AB23849" i="1"/>
  <c r="AC23849" i="1" s="1"/>
  <c r="AB23850" i="1"/>
  <c r="AC23850" i="1" s="1"/>
  <c r="AB23851" i="1"/>
  <c r="AC23851" i="1" s="1"/>
  <c r="AB23852" i="1"/>
  <c r="AC23852" i="1" s="1"/>
  <c r="AB23853" i="1"/>
  <c r="AC23853" i="1" s="1"/>
  <c r="AB23854" i="1"/>
  <c r="AC23854" i="1" s="1"/>
  <c r="AB23855" i="1"/>
  <c r="AC23855" i="1" s="1"/>
  <c r="AB23856" i="1"/>
  <c r="AC23856" i="1" s="1"/>
  <c r="AB23857" i="1"/>
  <c r="AC23857" i="1" s="1"/>
  <c r="AB23858" i="1"/>
  <c r="AC23858" i="1" s="1"/>
  <c r="AB23859" i="1"/>
  <c r="AC23859" i="1" s="1"/>
  <c r="AB23860" i="1"/>
  <c r="AC23860" i="1" s="1"/>
  <c r="AB23861" i="1"/>
  <c r="AC23861" i="1" s="1"/>
  <c r="AB23862" i="1"/>
  <c r="AC23862" i="1" s="1"/>
  <c r="AB23863" i="1"/>
  <c r="AC23863" i="1" s="1"/>
  <c r="AB23864" i="1"/>
  <c r="AC23864" i="1" s="1"/>
  <c r="AB23865" i="1"/>
  <c r="AC23865" i="1" s="1"/>
  <c r="AB23866" i="1"/>
  <c r="AC23866" i="1" s="1"/>
  <c r="AB23867" i="1"/>
  <c r="AC23867" i="1" s="1"/>
  <c r="AB23868" i="1"/>
  <c r="AC23868" i="1" s="1"/>
  <c r="AB23869" i="1"/>
  <c r="AC23869" i="1" s="1"/>
  <c r="AB23870" i="1"/>
  <c r="AC23870" i="1" s="1"/>
  <c r="AB23871" i="1"/>
  <c r="AC23871" i="1" s="1"/>
  <c r="AB23872" i="1"/>
  <c r="AC23872" i="1" s="1"/>
  <c r="AB23873" i="1"/>
  <c r="AC23873" i="1" s="1"/>
  <c r="AB23874" i="1"/>
  <c r="AC23874" i="1" s="1"/>
  <c r="AB23875" i="1"/>
  <c r="AC23875" i="1" s="1"/>
  <c r="AB23876" i="1"/>
  <c r="AC23876" i="1" s="1"/>
  <c r="AB23877" i="1"/>
  <c r="AC23877" i="1" s="1"/>
  <c r="AB23878" i="1"/>
  <c r="AC23878" i="1" s="1"/>
  <c r="AB23879" i="1"/>
  <c r="AC23879" i="1" s="1"/>
  <c r="AB23880" i="1"/>
  <c r="AC23880" i="1" s="1"/>
  <c r="AB23881" i="1"/>
  <c r="AC23881" i="1" s="1"/>
  <c r="AB23882" i="1"/>
  <c r="AC23882" i="1" s="1"/>
  <c r="AB23883" i="1"/>
  <c r="AC23883" i="1" s="1"/>
  <c r="AB23884" i="1"/>
  <c r="AC23884" i="1" s="1"/>
  <c r="AB23885" i="1"/>
  <c r="AC23885" i="1" s="1"/>
  <c r="AB23886" i="1"/>
  <c r="AC23886" i="1" s="1"/>
  <c r="AB23887" i="1"/>
  <c r="AC23887" i="1" s="1"/>
  <c r="AB23888" i="1"/>
  <c r="AC23888" i="1" s="1"/>
  <c r="AB23889" i="1"/>
  <c r="AC23889" i="1" s="1"/>
  <c r="AB23890" i="1"/>
  <c r="AC23890" i="1" s="1"/>
  <c r="AB23891" i="1"/>
  <c r="AC23891" i="1" s="1"/>
  <c r="AB23892" i="1"/>
  <c r="AC23892" i="1" s="1"/>
  <c r="AB23893" i="1"/>
  <c r="AC23893" i="1" s="1"/>
  <c r="AB23894" i="1"/>
  <c r="AC23894" i="1" s="1"/>
  <c r="AB23895" i="1"/>
  <c r="AC23895" i="1" s="1"/>
  <c r="AB23896" i="1"/>
  <c r="AC23896" i="1" s="1"/>
  <c r="AB23897" i="1"/>
  <c r="AC23897" i="1" s="1"/>
  <c r="AB23898" i="1"/>
  <c r="AC23898" i="1" s="1"/>
  <c r="AB23899" i="1"/>
  <c r="AC23899" i="1" s="1"/>
  <c r="AB23900" i="1"/>
  <c r="AC23900" i="1" s="1"/>
  <c r="AB23901" i="1"/>
  <c r="AC23901" i="1" s="1"/>
  <c r="AB23902" i="1"/>
  <c r="AC23902" i="1" s="1"/>
  <c r="AB23903" i="1"/>
  <c r="AC23903" i="1" s="1"/>
  <c r="AB23904" i="1"/>
  <c r="AC23904" i="1" s="1"/>
  <c r="AB23905" i="1"/>
  <c r="AC23905" i="1" s="1"/>
  <c r="AB23906" i="1"/>
  <c r="AC23906" i="1" s="1"/>
  <c r="AB23907" i="1"/>
  <c r="AC23907" i="1" s="1"/>
  <c r="AB23908" i="1"/>
  <c r="AC23908" i="1" s="1"/>
  <c r="AB23909" i="1"/>
  <c r="AC23909" i="1" s="1"/>
  <c r="AB23910" i="1"/>
  <c r="AC23910" i="1" s="1"/>
  <c r="AB23911" i="1"/>
  <c r="AC23911" i="1" s="1"/>
  <c r="AB23912" i="1"/>
  <c r="AC23912" i="1" s="1"/>
  <c r="AB23913" i="1"/>
  <c r="AC23913" i="1" s="1"/>
  <c r="AB23914" i="1"/>
  <c r="AC23914" i="1" s="1"/>
  <c r="AB23915" i="1"/>
  <c r="AC23915" i="1" s="1"/>
  <c r="AB23916" i="1"/>
  <c r="AC23916" i="1" s="1"/>
  <c r="AB23917" i="1"/>
  <c r="AC23917" i="1" s="1"/>
  <c r="AB23918" i="1"/>
  <c r="AC23918" i="1" s="1"/>
  <c r="AB23919" i="1"/>
  <c r="AC23919" i="1" s="1"/>
  <c r="AB23920" i="1"/>
  <c r="AC23920" i="1" s="1"/>
  <c r="AB23921" i="1"/>
  <c r="AC23921" i="1" s="1"/>
  <c r="AB23922" i="1"/>
  <c r="AC23922" i="1" s="1"/>
  <c r="AB23923" i="1"/>
  <c r="AC23923" i="1" s="1"/>
  <c r="AB23924" i="1"/>
  <c r="AC23924" i="1" s="1"/>
  <c r="AB23925" i="1"/>
  <c r="AC23925" i="1" s="1"/>
  <c r="AB23926" i="1"/>
  <c r="AC23926" i="1" s="1"/>
  <c r="AB23927" i="1"/>
  <c r="AC23927" i="1" s="1"/>
  <c r="AB23928" i="1"/>
  <c r="AC23928" i="1" s="1"/>
  <c r="AB23929" i="1"/>
  <c r="AC23929" i="1" s="1"/>
  <c r="AB23930" i="1"/>
  <c r="AC23930" i="1" s="1"/>
  <c r="AB23931" i="1"/>
  <c r="AC23931" i="1" s="1"/>
  <c r="AB23932" i="1"/>
  <c r="AC23932" i="1" s="1"/>
  <c r="AB23933" i="1"/>
  <c r="AC23933" i="1" s="1"/>
  <c r="AB23934" i="1"/>
  <c r="AC23934" i="1" s="1"/>
  <c r="AB23935" i="1"/>
  <c r="AC23935" i="1" s="1"/>
  <c r="AB23936" i="1"/>
  <c r="AC23936" i="1" s="1"/>
  <c r="AB23937" i="1"/>
  <c r="AC23937" i="1" s="1"/>
  <c r="AB23938" i="1"/>
  <c r="AC23938" i="1" s="1"/>
  <c r="AB23939" i="1"/>
  <c r="AC23939" i="1" s="1"/>
  <c r="AB23940" i="1"/>
  <c r="AC23940" i="1" s="1"/>
  <c r="AB23941" i="1"/>
  <c r="AC23941" i="1" s="1"/>
  <c r="AB23942" i="1"/>
  <c r="AC23942" i="1" s="1"/>
  <c r="AB23943" i="1"/>
  <c r="AC23943" i="1" s="1"/>
  <c r="AB23944" i="1"/>
  <c r="AC23944" i="1" s="1"/>
  <c r="AB23945" i="1"/>
  <c r="AC23945" i="1" s="1"/>
  <c r="AB23946" i="1"/>
  <c r="AC23946" i="1" s="1"/>
  <c r="AB23947" i="1"/>
  <c r="AC23947" i="1" s="1"/>
  <c r="AB23948" i="1"/>
  <c r="AC23948" i="1" s="1"/>
  <c r="AB23949" i="1"/>
  <c r="AC23949" i="1" s="1"/>
  <c r="AB23950" i="1"/>
  <c r="AC23950" i="1" s="1"/>
  <c r="AB23951" i="1"/>
  <c r="AC23951" i="1" s="1"/>
  <c r="AB23952" i="1"/>
  <c r="AC23952" i="1" s="1"/>
  <c r="AB23953" i="1"/>
  <c r="AC23953" i="1" s="1"/>
  <c r="AB23954" i="1"/>
  <c r="AC23954" i="1" s="1"/>
  <c r="AB23955" i="1"/>
  <c r="AC23955" i="1" s="1"/>
  <c r="AB23956" i="1"/>
  <c r="AC23956" i="1" s="1"/>
  <c r="AB23957" i="1"/>
  <c r="AC23957" i="1" s="1"/>
  <c r="AB23958" i="1"/>
  <c r="AC23958" i="1" s="1"/>
  <c r="AB23959" i="1"/>
  <c r="AC23959" i="1" s="1"/>
  <c r="AB23960" i="1"/>
  <c r="AC23960" i="1" s="1"/>
  <c r="AB23961" i="1"/>
  <c r="AC23961" i="1" s="1"/>
  <c r="AB23962" i="1"/>
  <c r="AC23962" i="1" s="1"/>
  <c r="AB23963" i="1"/>
  <c r="AC23963" i="1" s="1"/>
  <c r="AB23964" i="1"/>
  <c r="AC23964" i="1" s="1"/>
  <c r="AB23965" i="1"/>
  <c r="AC23965" i="1" s="1"/>
  <c r="AB23966" i="1"/>
  <c r="AC23966" i="1" s="1"/>
  <c r="AB23967" i="1"/>
  <c r="AC23967" i="1" s="1"/>
  <c r="AB23968" i="1"/>
  <c r="AC23968" i="1" s="1"/>
  <c r="AB23969" i="1"/>
  <c r="AC23969" i="1" s="1"/>
  <c r="AB23970" i="1"/>
  <c r="AC23970" i="1" s="1"/>
  <c r="AB23971" i="1"/>
  <c r="AC23971" i="1" s="1"/>
  <c r="AB23972" i="1"/>
  <c r="AC23972" i="1" s="1"/>
  <c r="AB23973" i="1"/>
  <c r="AC23973" i="1" s="1"/>
  <c r="AB23974" i="1"/>
  <c r="AC23974" i="1" s="1"/>
  <c r="AB23975" i="1"/>
  <c r="AC23975" i="1" s="1"/>
  <c r="AB23976" i="1"/>
  <c r="AC23976" i="1" s="1"/>
  <c r="AB23977" i="1"/>
  <c r="AC23977" i="1" s="1"/>
  <c r="AB23978" i="1"/>
  <c r="AC23978" i="1" s="1"/>
  <c r="AB23979" i="1"/>
  <c r="AC23979" i="1" s="1"/>
  <c r="AB23980" i="1"/>
  <c r="AC23980" i="1" s="1"/>
  <c r="AB23981" i="1"/>
  <c r="AC23981" i="1" s="1"/>
  <c r="AB23982" i="1"/>
  <c r="AC23982" i="1" s="1"/>
  <c r="AB23983" i="1"/>
  <c r="AC23983" i="1" s="1"/>
  <c r="AB23984" i="1"/>
  <c r="AC23984" i="1" s="1"/>
  <c r="AB23985" i="1"/>
  <c r="AC23985" i="1" s="1"/>
  <c r="AB23986" i="1"/>
  <c r="AC23986" i="1" s="1"/>
  <c r="AB23987" i="1"/>
  <c r="AC23987" i="1" s="1"/>
  <c r="AB23988" i="1"/>
  <c r="AC23988" i="1" s="1"/>
  <c r="AB23989" i="1"/>
  <c r="AC23989" i="1" s="1"/>
  <c r="AB23990" i="1"/>
  <c r="AC23990" i="1" s="1"/>
  <c r="AB23991" i="1"/>
  <c r="AC23991" i="1" s="1"/>
  <c r="AB23992" i="1"/>
  <c r="AC23992" i="1" s="1"/>
  <c r="AB23993" i="1"/>
  <c r="AC23993" i="1" s="1"/>
  <c r="AB23994" i="1"/>
  <c r="AC23994" i="1" s="1"/>
  <c r="AB23995" i="1"/>
  <c r="AC23995" i="1" s="1"/>
  <c r="AB23996" i="1"/>
  <c r="AC23996" i="1" s="1"/>
  <c r="AB23997" i="1"/>
  <c r="AC23997" i="1" s="1"/>
  <c r="AB23998" i="1"/>
  <c r="AC23998" i="1" s="1"/>
  <c r="AB23999" i="1"/>
  <c r="AC23999" i="1" s="1"/>
  <c r="AB24000" i="1"/>
  <c r="AC24000" i="1" s="1"/>
  <c r="AB24001" i="1"/>
  <c r="AC24001" i="1" s="1"/>
  <c r="AB24002" i="1"/>
  <c r="AC24002" i="1" s="1"/>
  <c r="AB24003" i="1"/>
  <c r="AC24003" i="1" s="1"/>
  <c r="AB24004" i="1"/>
  <c r="AC24004" i="1" s="1"/>
  <c r="AB24005" i="1"/>
  <c r="AC24005" i="1" s="1"/>
  <c r="AB24006" i="1"/>
  <c r="AC24006" i="1" s="1"/>
  <c r="AB24007" i="1"/>
  <c r="AC24007" i="1" s="1"/>
  <c r="AB24008" i="1"/>
  <c r="AC24008" i="1" s="1"/>
  <c r="AB24009" i="1"/>
  <c r="AC24009" i="1" s="1"/>
  <c r="AB24010" i="1"/>
  <c r="AC24010" i="1" s="1"/>
  <c r="AB24011" i="1"/>
  <c r="AC24011" i="1" s="1"/>
  <c r="AB24012" i="1"/>
  <c r="AC24012" i="1" s="1"/>
  <c r="AB24013" i="1"/>
  <c r="AC24013" i="1" s="1"/>
  <c r="AB24014" i="1"/>
  <c r="AC24014" i="1" s="1"/>
  <c r="AB24015" i="1"/>
  <c r="AC24015" i="1" s="1"/>
  <c r="AB24016" i="1"/>
  <c r="AC24016" i="1" s="1"/>
  <c r="AB24017" i="1"/>
  <c r="AC24017" i="1" s="1"/>
  <c r="AB24018" i="1"/>
  <c r="AC24018" i="1" s="1"/>
  <c r="AB24019" i="1"/>
  <c r="AC24019" i="1" s="1"/>
  <c r="AB24020" i="1"/>
  <c r="AC24020" i="1" s="1"/>
  <c r="AB24021" i="1"/>
  <c r="AC24021" i="1" s="1"/>
  <c r="AB24022" i="1"/>
  <c r="AC24022" i="1" s="1"/>
  <c r="AB24023" i="1"/>
  <c r="AC24023" i="1" s="1"/>
  <c r="AB24024" i="1"/>
  <c r="AC24024" i="1" s="1"/>
  <c r="AB24025" i="1"/>
  <c r="AC24025" i="1" s="1"/>
  <c r="AB24026" i="1"/>
  <c r="AC24026" i="1" s="1"/>
  <c r="AB24027" i="1"/>
  <c r="AC24027" i="1" s="1"/>
  <c r="AB24028" i="1"/>
  <c r="AC24028" i="1" s="1"/>
  <c r="AB24029" i="1"/>
  <c r="AC24029" i="1" s="1"/>
  <c r="AB24030" i="1"/>
  <c r="AC24030" i="1" s="1"/>
  <c r="AB24031" i="1"/>
  <c r="AC24031" i="1" s="1"/>
  <c r="AB24032" i="1"/>
  <c r="AC24032" i="1" s="1"/>
  <c r="AB24033" i="1"/>
  <c r="AC24033" i="1" s="1"/>
  <c r="AB24034" i="1"/>
  <c r="AC24034" i="1" s="1"/>
  <c r="AB24035" i="1"/>
  <c r="AC24035" i="1" s="1"/>
  <c r="AB24036" i="1"/>
  <c r="AC24036" i="1" s="1"/>
  <c r="AB24037" i="1"/>
  <c r="AC24037" i="1" s="1"/>
  <c r="AB24038" i="1"/>
  <c r="AC24038" i="1" s="1"/>
  <c r="AB24039" i="1"/>
  <c r="AC24039" i="1" s="1"/>
  <c r="AB24040" i="1"/>
  <c r="AC24040" i="1" s="1"/>
  <c r="AB24041" i="1"/>
  <c r="AC24041" i="1" s="1"/>
  <c r="AB24042" i="1"/>
  <c r="AC24042" i="1" s="1"/>
  <c r="AB24043" i="1"/>
  <c r="AC24043" i="1" s="1"/>
  <c r="AB24044" i="1"/>
  <c r="AC24044" i="1" s="1"/>
  <c r="AB24045" i="1"/>
  <c r="AC24045" i="1" s="1"/>
  <c r="AB24046" i="1"/>
  <c r="AC24046" i="1" s="1"/>
  <c r="AB24047" i="1"/>
  <c r="AC24047" i="1" s="1"/>
  <c r="AB24048" i="1"/>
  <c r="AC24048" i="1" s="1"/>
  <c r="AB24049" i="1"/>
  <c r="AC24049" i="1" s="1"/>
  <c r="AB24050" i="1"/>
  <c r="AC24050" i="1" s="1"/>
  <c r="AB24051" i="1"/>
  <c r="AC24051" i="1" s="1"/>
  <c r="AB24052" i="1"/>
  <c r="AC24052" i="1" s="1"/>
  <c r="AB24053" i="1"/>
  <c r="AC24053" i="1" s="1"/>
  <c r="AB24054" i="1"/>
  <c r="AC24054" i="1" s="1"/>
  <c r="AB24055" i="1"/>
  <c r="AC24055" i="1" s="1"/>
  <c r="AB24056" i="1"/>
  <c r="AC24056" i="1" s="1"/>
  <c r="AB24057" i="1"/>
  <c r="AC24057" i="1" s="1"/>
  <c r="AB24058" i="1"/>
  <c r="AC24058" i="1" s="1"/>
  <c r="AB24059" i="1"/>
  <c r="AC24059" i="1" s="1"/>
  <c r="AB24060" i="1"/>
  <c r="AC24060" i="1" s="1"/>
  <c r="AB24061" i="1"/>
  <c r="AC24061" i="1" s="1"/>
  <c r="AB24062" i="1"/>
  <c r="AC24062" i="1" s="1"/>
  <c r="AB24063" i="1"/>
  <c r="AC24063" i="1" s="1"/>
  <c r="AB24064" i="1"/>
  <c r="AC24064" i="1" s="1"/>
  <c r="AB24065" i="1"/>
  <c r="AC24065" i="1" s="1"/>
  <c r="AB24066" i="1"/>
  <c r="AC24066" i="1" s="1"/>
  <c r="AB24067" i="1"/>
  <c r="AC24067" i="1" s="1"/>
  <c r="AB24068" i="1"/>
  <c r="AC24068" i="1" s="1"/>
  <c r="AB24069" i="1"/>
  <c r="AC24069" i="1" s="1"/>
  <c r="AB24070" i="1"/>
  <c r="AC24070" i="1" s="1"/>
  <c r="AB24071" i="1"/>
  <c r="AC24071" i="1" s="1"/>
  <c r="AB24072" i="1"/>
  <c r="AC24072" i="1" s="1"/>
  <c r="AB24073" i="1"/>
  <c r="AC24073" i="1" s="1"/>
  <c r="AB24074" i="1"/>
  <c r="AC24074" i="1" s="1"/>
  <c r="AB24075" i="1"/>
  <c r="AC24075" i="1" s="1"/>
  <c r="AB24076" i="1"/>
  <c r="AC24076" i="1" s="1"/>
  <c r="AB24077" i="1"/>
  <c r="AC24077" i="1" s="1"/>
  <c r="AB24078" i="1"/>
  <c r="AC24078" i="1" s="1"/>
  <c r="AB24079" i="1"/>
  <c r="AC24079" i="1" s="1"/>
  <c r="AB24080" i="1"/>
  <c r="AC24080" i="1" s="1"/>
  <c r="AB24081" i="1"/>
  <c r="AC24081" i="1" s="1"/>
  <c r="AB24082" i="1"/>
  <c r="AC24082" i="1" s="1"/>
  <c r="AB24083" i="1"/>
  <c r="AC24083" i="1" s="1"/>
  <c r="AB24084" i="1"/>
  <c r="AC24084" i="1" s="1"/>
  <c r="AB24085" i="1"/>
  <c r="AC24085" i="1" s="1"/>
  <c r="AB24086" i="1"/>
  <c r="AC24086" i="1" s="1"/>
  <c r="AB24087" i="1"/>
  <c r="AC24087" i="1" s="1"/>
  <c r="AB24088" i="1"/>
  <c r="AC24088" i="1" s="1"/>
  <c r="AB24089" i="1"/>
  <c r="AC24089" i="1" s="1"/>
  <c r="AB24090" i="1"/>
  <c r="AC24090" i="1" s="1"/>
  <c r="AB24091" i="1"/>
  <c r="AC24091" i="1" s="1"/>
  <c r="AB24092" i="1"/>
  <c r="AC24092" i="1" s="1"/>
  <c r="AB24093" i="1"/>
  <c r="AC24093" i="1" s="1"/>
  <c r="AB24094" i="1"/>
  <c r="AC24094" i="1" s="1"/>
  <c r="AB24095" i="1"/>
  <c r="AC24095" i="1" s="1"/>
  <c r="AB24096" i="1"/>
  <c r="AC24096" i="1" s="1"/>
  <c r="AB24097" i="1"/>
  <c r="AC24097" i="1" s="1"/>
  <c r="AB24098" i="1"/>
  <c r="AC24098" i="1" s="1"/>
  <c r="AB24099" i="1"/>
  <c r="AC24099" i="1" s="1"/>
  <c r="AB24100" i="1"/>
  <c r="AC24100" i="1" s="1"/>
  <c r="AB24101" i="1"/>
  <c r="AC24101" i="1" s="1"/>
  <c r="AB24102" i="1"/>
  <c r="AC24102" i="1" s="1"/>
  <c r="AB24103" i="1"/>
  <c r="AC24103" i="1" s="1"/>
  <c r="AB24104" i="1"/>
  <c r="AC24104" i="1" s="1"/>
  <c r="AB24105" i="1"/>
  <c r="AC24105" i="1" s="1"/>
  <c r="AB24106" i="1"/>
  <c r="AC24106" i="1" s="1"/>
  <c r="AB24107" i="1"/>
  <c r="AC24107" i="1" s="1"/>
  <c r="AB24108" i="1"/>
  <c r="AC24108" i="1" s="1"/>
  <c r="AB24109" i="1"/>
  <c r="AC24109" i="1" s="1"/>
  <c r="AB24110" i="1"/>
  <c r="AC24110" i="1" s="1"/>
  <c r="AB24111" i="1"/>
  <c r="AC24111" i="1" s="1"/>
  <c r="AB24112" i="1"/>
  <c r="AC24112" i="1" s="1"/>
  <c r="AB24113" i="1"/>
  <c r="AC24113" i="1" s="1"/>
  <c r="AB24114" i="1"/>
  <c r="AC24114" i="1" s="1"/>
  <c r="AB24115" i="1"/>
  <c r="AC24115" i="1" s="1"/>
  <c r="AB24116" i="1"/>
  <c r="AC24116" i="1" s="1"/>
  <c r="AB24117" i="1"/>
  <c r="AC24117" i="1" s="1"/>
  <c r="AB24118" i="1"/>
  <c r="AC24118" i="1" s="1"/>
  <c r="AB24119" i="1"/>
  <c r="AC24119" i="1" s="1"/>
  <c r="AB24120" i="1"/>
  <c r="AC24120" i="1" s="1"/>
  <c r="AB24121" i="1"/>
  <c r="AC24121" i="1" s="1"/>
  <c r="AB24122" i="1"/>
  <c r="AC24122" i="1" s="1"/>
  <c r="AB24123" i="1"/>
  <c r="AC24123" i="1" s="1"/>
  <c r="AB24124" i="1"/>
  <c r="AC24124" i="1" s="1"/>
  <c r="AB24125" i="1"/>
  <c r="AC24125" i="1" s="1"/>
  <c r="AB24126" i="1"/>
  <c r="AC24126" i="1" s="1"/>
  <c r="AB24127" i="1"/>
  <c r="AC24127" i="1" s="1"/>
  <c r="AB24128" i="1"/>
  <c r="AC24128" i="1" s="1"/>
  <c r="AB24129" i="1"/>
  <c r="AC24129" i="1" s="1"/>
  <c r="AB24130" i="1"/>
  <c r="AC24130" i="1" s="1"/>
  <c r="AB24131" i="1"/>
  <c r="AC24131" i="1" s="1"/>
  <c r="AB24132" i="1"/>
  <c r="AC24132" i="1" s="1"/>
  <c r="AB24133" i="1"/>
  <c r="AC24133" i="1" s="1"/>
  <c r="AB24134" i="1"/>
  <c r="AC24134" i="1" s="1"/>
  <c r="AB24135" i="1"/>
  <c r="AC24135" i="1" s="1"/>
  <c r="AB24136" i="1"/>
  <c r="AC24136" i="1" s="1"/>
  <c r="AB24137" i="1"/>
  <c r="AC24137" i="1" s="1"/>
  <c r="AB24138" i="1"/>
  <c r="AC24138" i="1" s="1"/>
  <c r="AB24139" i="1"/>
  <c r="AC24139" i="1" s="1"/>
  <c r="AB24140" i="1"/>
  <c r="AC24140" i="1" s="1"/>
  <c r="AB24141" i="1"/>
  <c r="AC24141" i="1" s="1"/>
  <c r="AB24142" i="1"/>
  <c r="AC24142" i="1" s="1"/>
  <c r="AB24143" i="1"/>
  <c r="AC24143" i="1" s="1"/>
  <c r="AB24144" i="1"/>
  <c r="AC24144" i="1" s="1"/>
  <c r="AB24145" i="1"/>
  <c r="AC24145" i="1" s="1"/>
  <c r="AB24146" i="1"/>
  <c r="AC24146" i="1" s="1"/>
  <c r="AB24147" i="1"/>
  <c r="AC24147" i="1" s="1"/>
  <c r="AB24148" i="1"/>
  <c r="AC24148" i="1" s="1"/>
  <c r="AB24149" i="1"/>
  <c r="AC24149" i="1" s="1"/>
  <c r="AB24150" i="1"/>
  <c r="AC24150" i="1" s="1"/>
  <c r="AB24151" i="1"/>
  <c r="AC24151" i="1" s="1"/>
  <c r="AB24152" i="1"/>
  <c r="AC24152" i="1" s="1"/>
  <c r="AB24153" i="1"/>
  <c r="AC24153" i="1" s="1"/>
  <c r="AB24154" i="1"/>
  <c r="AC24154" i="1" s="1"/>
  <c r="AB24155" i="1"/>
  <c r="AC24155" i="1" s="1"/>
  <c r="AB24156" i="1"/>
  <c r="AC24156" i="1" s="1"/>
  <c r="AB24157" i="1"/>
  <c r="AC24157" i="1" s="1"/>
  <c r="AB24158" i="1"/>
  <c r="AC24158" i="1" s="1"/>
  <c r="AB24159" i="1"/>
  <c r="AC24159" i="1" s="1"/>
  <c r="AB24160" i="1"/>
  <c r="AC24160" i="1" s="1"/>
  <c r="AB24161" i="1"/>
  <c r="AC24161" i="1" s="1"/>
  <c r="AB24162" i="1"/>
  <c r="AC24162" i="1" s="1"/>
  <c r="AB24163" i="1"/>
  <c r="AC24163" i="1" s="1"/>
  <c r="AB24164" i="1"/>
  <c r="AC24164" i="1" s="1"/>
  <c r="AB24165" i="1"/>
  <c r="AC24165" i="1" s="1"/>
  <c r="AB24166" i="1"/>
  <c r="AC24166" i="1" s="1"/>
  <c r="AB24167" i="1"/>
  <c r="AC24167" i="1" s="1"/>
  <c r="AB24168" i="1"/>
  <c r="AC24168" i="1" s="1"/>
  <c r="AB24169" i="1"/>
  <c r="AC24169" i="1" s="1"/>
  <c r="AB24170" i="1"/>
  <c r="AC24170" i="1" s="1"/>
  <c r="AB24171" i="1"/>
  <c r="AC24171" i="1" s="1"/>
  <c r="AB24172" i="1"/>
  <c r="AC24172" i="1" s="1"/>
  <c r="AB24173" i="1"/>
  <c r="AC24173" i="1" s="1"/>
  <c r="AB24174" i="1"/>
  <c r="AC24174" i="1" s="1"/>
  <c r="AB24175" i="1"/>
  <c r="AC24175" i="1" s="1"/>
  <c r="AB24176" i="1"/>
  <c r="AC24176" i="1" s="1"/>
  <c r="AB24177" i="1"/>
  <c r="AC24177" i="1" s="1"/>
  <c r="AB24178" i="1"/>
  <c r="AC24178" i="1" s="1"/>
  <c r="AB24179" i="1"/>
  <c r="AC24179" i="1" s="1"/>
  <c r="AB24180" i="1"/>
  <c r="AC24180" i="1" s="1"/>
  <c r="AB24181" i="1"/>
  <c r="AC24181" i="1" s="1"/>
  <c r="AB24182" i="1"/>
  <c r="AC24182" i="1" s="1"/>
  <c r="AB24183" i="1"/>
  <c r="AC24183" i="1" s="1"/>
  <c r="AB24184" i="1"/>
  <c r="AC24184" i="1" s="1"/>
  <c r="AB24185" i="1"/>
  <c r="AC24185" i="1" s="1"/>
  <c r="AB24186" i="1"/>
  <c r="AC24186" i="1" s="1"/>
  <c r="AB24187" i="1"/>
  <c r="AC24187" i="1" s="1"/>
  <c r="AB24188" i="1"/>
  <c r="AC24188" i="1" s="1"/>
  <c r="AB24189" i="1"/>
  <c r="AC24189" i="1" s="1"/>
  <c r="AB24190" i="1"/>
  <c r="AC24190" i="1" s="1"/>
  <c r="AB24191" i="1"/>
  <c r="AC24191" i="1" s="1"/>
  <c r="AB24192" i="1"/>
  <c r="AC24192" i="1" s="1"/>
  <c r="AB24193" i="1"/>
  <c r="AC24193" i="1" s="1"/>
  <c r="AB24194" i="1"/>
  <c r="AC24194" i="1" s="1"/>
  <c r="AB24195" i="1"/>
  <c r="AC24195" i="1" s="1"/>
  <c r="AB24196" i="1"/>
  <c r="AC24196" i="1" s="1"/>
  <c r="AB24197" i="1"/>
  <c r="AC24197" i="1" s="1"/>
  <c r="AB24198" i="1"/>
  <c r="AC24198" i="1" s="1"/>
  <c r="AB24199" i="1"/>
  <c r="AC24199" i="1" s="1"/>
  <c r="AB24200" i="1"/>
  <c r="AC24200" i="1" s="1"/>
  <c r="AB24201" i="1"/>
  <c r="AC24201" i="1" s="1"/>
  <c r="AB24202" i="1"/>
  <c r="AC24202" i="1" s="1"/>
  <c r="AB24203" i="1"/>
  <c r="AC24203" i="1" s="1"/>
  <c r="AB24204" i="1"/>
  <c r="AC24204" i="1" s="1"/>
  <c r="AB24205" i="1"/>
  <c r="AC24205" i="1" s="1"/>
  <c r="AB24206" i="1"/>
  <c r="AC24206" i="1" s="1"/>
  <c r="AB24207" i="1"/>
  <c r="AC24207" i="1" s="1"/>
  <c r="AB24208" i="1"/>
  <c r="AC24208" i="1" s="1"/>
  <c r="AB24209" i="1"/>
  <c r="AC24209" i="1" s="1"/>
  <c r="AB24210" i="1"/>
  <c r="AC24210" i="1" s="1"/>
  <c r="AB24211" i="1"/>
  <c r="AC24211" i="1" s="1"/>
  <c r="AB24212" i="1"/>
  <c r="AC24212" i="1" s="1"/>
  <c r="AB24213" i="1"/>
  <c r="AC24213" i="1" s="1"/>
  <c r="AB24214" i="1"/>
  <c r="AC24214" i="1" s="1"/>
  <c r="AB24215" i="1"/>
  <c r="AC24215" i="1" s="1"/>
  <c r="AB24216" i="1"/>
  <c r="AC24216" i="1" s="1"/>
  <c r="AB24217" i="1"/>
  <c r="AC24217" i="1" s="1"/>
  <c r="AB24218" i="1"/>
  <c r="AC24218" i="1" s="1"/>
  <c r="AB24219" i="1"/>
  <c r="AC24219" i="1" s="1"/>
  <c r="AB24220" i="1"/>
  <c r="AC24220" i="1" s="1"/>
  <c r="AB24221" i="1"/>
  <c r="AC24221" i="1" s="1"/>
  <c r="AB24222" i="1"/>
  <c r="AC24222" i="1" s="1"/>
  <c r="AB24223" i="1"/>
  <c r="AC24223" i="1" s="1"/>
  <c r="AB24224" i="1"/>
  <c r="AC24224" i="1" s="1"/>
  <c r="AB24225" i="1"/>
  <c r="AC24225" i="1" s="1"/>
  <c r="AB24226" i="1"/>
  <c r="AC24226" i="1" s="1"/>
  <c r="AB24227" i="1"/>
  <c r="AC24227" i="1" s="1"/>
  <c r="AB24228" i="1"/>
  <c r="AC24228" i="1" s="1"/>
  <c r="AB24229" i="1"/>
  <c r="AC24229" i="1" s="1"/>
  <c r="AB24230" i="1"/>
  <c r="AC24230" i="1" s="1"/>
  <c r="AB24231" i="1"/>
  <c r="AC24231" i="1" s="1"/>
  <c r="AB24232" i="1"/>
  <c r="AC24232" i="1" s="1"/>
  <c r="AB24233" i="1"/>
  <c r="AC24233" i="1" s="1"/>
  <c r="AB24234" i="1"/>
  <c r="AC24234" i="1" s="1"/>
  <c r="AB24235" i="1"/>
  <c r="AC24235" i="1" s="1"/>
  <c r="AB24236" i="1"/>
  <c r="AC24236" i="1" s="1"/>
  <c r="AB24237" i="1"/>
  <c r="AC24237" i="1" s="1"/>
  <c r="AB24238" i="1"/>
  <c r="AC24238" i="1" s="1"/>
  <c r="AB24239" i="1"/>
  <c r="AC24239" i="1" s="1"/>
  <c r="AB24240" i="1"/>
  <c r="AC24240" i="1" s="1"/>
  <c r="AB24241" i="1"/>
  <c r="AC24241" i="1" s="1"/>
  <c r="AB24242" i="1"/>
  <c r="AC24242" i="1" s="1"/>
  <c r="AB24243" i="1"/>
  <c r="AC24243" i="1" s="1"/>
  <c r="AB24244" i="1"/>
  <c r="AC24244" i="1" s="1"/>
  <c r="AB24245" i="1"/>
  <c r="AC24245" i="1" s="1"/>
  <c r="AB24246" i="1"/>
  <c r="AC24246" i="1" s="1"/>
  <c r="AB24247" i="1"/>
  <c r="AC24247" i="1" s="1"/>
  <c r="AB24248" i="1"/>
  <c r="AC24248" i="1" s="1"/>
  <c r="AB24249" i="1"/>
  <c r="AC24249" i="1" s="1"/>
  <c r="AB24250" i="1"/>
  <c r="AC24250" i="1" s="1"/>
  <c r="AB24251" i="1"/>
  <c r="AC24251" i="1" s="1"/>
  <c r="AB24252" i="1"/>
  <c r="AC24252" i="1" s="1"/>
  <c r="AB24253" i="1"/>
  <c r="AC24253" i="1" s="1"/>
  <c r="AB24254" i="1"/>
  <c r="AC24254" i="1" s="1"/>
  <c r="AB24255" i="1"/>
  <c r="AC24255" i="1" s="1"/>
  <c r="AB24256" i="1"/>
  <c r="AC24256" i="1" s="1"/>
  <c r="AB24257" i="1"/>
  <c r="AC24257" i="1" s="1"/>
  <c r="AB24258" i="1"/>
  <c r="AC24258" i="1" s="1"/>
  <c r="AB24259" i="1"/>
  <c r="AC24259" i="1" s="1"/>
  <c r="AB24260" i="1"/>
  <c r="AC24260" i="1" s="1"/>
  <c r="AB24261" i="1"/>
  <c r="AC24261" i="1" s="1"/>
  <c r="AB24262" i="1"/>
  <c r="AC24262" i="1" s="1"/>
  <c r="AB24263" i="1"/>
  <c r="AC24263" i="1" s="1"/>
  <c r="AB24264" i="1"/>
  <c r="AC24264" i="1" s="1"/>
  <c r="AB24265" i="1"/>
  <c r="AC24265" i="1" s="1"/>
  <c r="AB24266" i="1"/>
  <c r="AC24266" i="1" s="1"/>
  <c r="AB24267" i="1"/>
  <c r="AC24267" i="1" s="1"/>
  <c r="AB24268" i="1"/>
  <c r="AC24268" i="1" s="1"/>
  <c r="AB24269" i="1"/>
  <c r="AC24269" i="1" s="1"/>
  <c r="AB24270" i="1"/>
  <c r="AC24270" i="1" s="1"/>
  <c r="AB24271" i="1"/>
  <c r="AC24271" i="1" s="1"/>
  <c r="AB24272" i="1"/>
  <c r="AC24272" i="1" s="1"/>
  <c r="AB24273" i="1"/>
  <c r="AC24273" i="1" s="1"/>
  <c r="AB24274" i="1"/>
  <c r="AC24274" i="1" s="1"/>
  <c r="AB24275" i="1"/>
  <c r="AC24275" i="1" s="1"/>
  <c r="AB24276" i="1"/>
  <c r="AC24276" i="1" s="1"/>
  <c r="AB24277" i="1"/>
  <c r="AC24277" i="1" s="1"/>
  <c r="AB24278" i="1"/>
  <c r="AC24278" i="1" s="1"/>
  <c r="AB24279" i="1"/>
  <c r="AC24279" i="1" s="1"/>
  <c r="AB24280" i="1"/>
  <c r="AC24280" i="1" s="1"/>
  <c r="AB24281" i="1"/>
  <c r="AC24281" i="1" s="1"/>
  <c r="AB24282" i="1"/>
  <c r="AC24282" i="1" s="1"/>
  <c r="AB24283" i="1"/>
  <c r="AC24283" i="1" s="1"/>
  <c r="AB24284" i="1"/>
  <c r="AC24284" i="1" s="1"/>
  <c r="AB24285" i="1"/>
  <c r="AC24285" i="1" s="1"/>
  <c r="AB24286" i="1"/>
  <c r="AC24286" i="1" s="1"/>
  <c r="AB24287" i="1"/>
  <c r="AC24287" i="1" s="1"/>
  <c r="AB24288" i="1"/>
  <c r="AC24288" i="1" s="1"/>
  <c r="AB24289" i="1"/>
  <c r="AC24289" i="1" s="1"/>
  <c r="AB24290" i="1"/>
  <c r="AC24290" i="1" s="1"/>
  <c r="AB24291" i="1"/>
  <c r="AC24291" i="1" s="1"/>
  <c r="AB24292" i="1"/>
  <c r="AC24292" i="1" s="1"/>
  <c r="AB24293" i="1"/>
  <c r="AC24293" i="1" s="1"/>
  <c r="AB24294" i="1"/>
  <c r="AC24294" i="1" s="1"/>
  <c r="AB24295" i="1"/>
  <c r="AC24295" i="1" s="1"/>
  <c r="AB24296" i="1"/>
  <c r="AC24296" i="1" s="1"/>
  <c r="AB24297" i="1"/>
  <c r="AC24297" i="1" s="1"/>
  <c r="AB24298" i="1"/>
  <c r="AC24298" i="1" s="1"/>
  <c r="AB24299" i="1"/>
  <c r="AC24299" i="1" s="1"/>
  <c r="AB24300" i="1"/>
  <c r="AC24300" i="1" s="1"/>
  <c r="AB24301" i="1"/>
  <c r="AC24301" i="1" s="1"/>
  <c r="AB24302" i="1"/>
  <c r="AC24302" i="1" s="1"/>
  <c r="AB24303" i="1"/>
  <c r="AC24303" i="1" s="1"/>
  <c r="AB24304" i="1"/>
  <c r="AC24304" i="1" s="1"/>
  <c r="AB24305" i="1"/>
  <c r="AC24305" i="1" s="1"/>
  <c r="AB24306" i="1"/>
  <c r="AC24306" i="1" s="1"/>
  <c r="AB24307" i="1"/>
  <c r="AC24307" i="1" s="1"/>
  <c r="AB24308" i="1"/>
  <c r="AC24308" i="1" s="1"/>
  <c r="AB24309" i="1"/>
  <c r="AC24309" i="1" s="1"/>
  <c r="AB24310" i="1"/>
  <c r="AC24310" i="1" s="1"/>
  <c r="AB24311" i="1"/>
  <c r="AC24311" i="1" s="1"/>
  <c r="AB24312" i="1"/>
  <c r="AC24312" i="1" s="1"/>
  <c r="AB24313" i="1"/>
  <c r="AC24313" i="1" s="1"/>
  <c r="AB24314" i="1"/>
  <c r="AC24314" i="1" s="1"/>
  <c r="AB24315" i="1"/>
  <c r="AC24315" i="1" s="1"/>
  <c r="AB24316" i="1"/>
  <c r="AC24316" i="1" s="1"/>
  <c r="AB24317" i="1"/>
  <c r="AC24317" i="1" s="1"/>
  <c r="AB24318" i="1"/>
  <c r="AC24318" i="1" s="1"/>
  <c r="AB24319" i="1"/>
  <c r="AC24319" i="1" s="1"/>
  <c r="AB24320" i="1"/>
  <c r="AC24320" i="1" s="1"/>
  <c r="AB24321" i="1"/>
  <c r="AC24321" i="1" s="1"/>
  <c r="AB24322" i="1"/>
  <c r="AC24322" i="1" s="1"/>
  <c r="AB24323" i="1"/>
  <c r="AC24323" i="1" s="1"/>
  <c r="AB24324" i="1"/>
  <c r="AC24324" i="1" s="1"/>
  <c r="AB24325" i="1"/>
  <c r="AC24325" i="1" s="1"/>
  <c r="AB24326" i="1"/>
  <c r="AC24326" i="1" s="1"/>
  <c r="AB24327" i="1"/>
  <c r="AC24327" i="1" s="1"/>
  <c r="AB24328" i="1"/>
  <c r="AC24328" i="1" s="1"/>
  <c r="AB24329" i="1"/>
  <c r="AC24329" i="1" s="1"/>
  <c r="AB24330" i="1"/>
  <c r="AC24330" i="1" s="1"/>
  <c r="AB24331" i="1"/>
  <c r="AC24331" i="1" s="1"/>
  <c r="AB24332" i="1"/>
  <c r="AC24332" i="1" s="1"/>
  <c r="AB24333" i="1"/>
  <c r="AC24333" i="1" s="1"/>
  <c r="AB24334" i="1"/>
  <c r="AC24334" i="1" s="1"/>
  <c r="AB24335" i="1"/>
  <c r="AC24335" i="1" s="1"/>
  <c r="AB24336" i="1"/>
  <c r="AC24336" i="1" s="1"/>
  <c r="AB24337" i="1"/>
  <c r="AC24337" i="1" s="1"/>
  <c r="AB24338" i="1"/>
  <c r="AC24338" i="1" s="1"/>
  <c r="AB24339" i="1"/>
  <c r="AC24339" i="1" s="1"/>
  <c r="AB24340" i="1"/>
  <c r="AC24340" i="1" s="1"/>
  <c r="AB24341" i="1"/>
  <c r="AC24341" i="1" s="1"/>
  <c r="AB24342" i="1"/>
  <c r="AC24342" i="1" s="1"/>
  <c r="AB24343" i="1"/>
  <c r="AC24343" i="1" s="1"/>
  <c r="AB24344" i="1"/>
  <c r="AC24344" i="1" s="1"/>
  <c r="AB24345" i="1"/>
  <c r="AC24345" i="1" s="1"/>
  <c r="AB24346" i="1"/>
  <c r="AC24346" i="1" s="1"/>
  <c r="AB24347" i="1"/>
  <c r="AC24347" i="1" s="1"/>
  <c r="AB24348" i="1"/>
  <c r="AC24348" i="1" s="1"/>
  <c r="AB24349" i="1"/>
  <c r="AC24349" i="1" s="1"/>
  <c r="AB24350" i="1"/>
  <c r="AC24350" i="1" s="1"/>
  <c r="AB24351" i="1"/>
  <c r="AC24351" i="1" s="1"/>
  <c r="AB24352" i="1"/>
  <c r="AC24352" i="1" s="1"/>
  <c r="AB24353" i="1"/>
  <c r="AC24353" i="1" s="1"/>
  <c r="AB24354" i="1"/>
  <c r="AC24354" i="1" s="1"/>
  <c r="AB24355" i="1"/>
  <c r="AC24355" i="1" s="1"/>
  <c r="AB24356" i="1"/>
  <c r="AC24356" i="1" s="1"/>
  <c r="AB24357" i="1"/>
  <c r="AC24357" i="1" s="1"/>
  <c r="AB24358" i="1"/>
  <c r="AC24358" i="1" s="1"/>
  <c r="AB24359" i="1"/>
  <c r="AC24359" i="1" s="1"/>
  <c r="AB24360" i="1"/>
  <c r="AC24360" i="1" s="1"/>
  <c r="AB24361" i="1"/>
  <c r="AC24361" i="1" s="1"/>
  <c r="AB24362" i="1"/>
  <c r="AC24362" i="1" s="1"/>
  <c r="AB24363" i="1"/>
  <c r="AC24363" i="1" s="1"/>
  <c r="AB24364" i="1"/>
  <c r="AC24364" i="1" s="1"/>
  <c r="AB24365" i="1"/>
  <c r="AC24365" i="1" s="1"/>
  <c r="AB24366" i="1"/>
  <c r="AC24366" i="1" s="1"/>
  <c r="AB24367" i="1"/>
  <c r="AC24367" i="1" s="1"/>
  <c r="AB24368" i="1"/>
  <c r="AC24368" i="1" s="1"/>
  <c r="AB24369" i="1"/>
  <c r="AC24369" i="1" s="1"/>
  <c r="AB24370" i="1"/>
  <c r="AC24370" i="1" s="1"/>
  <c r="AB24371" i="1"/>
  <c r="AC24371" i="1" s="1"/>
  <c r="AB24372" i="1"/>
  <c r="AC24372" i="1" s="1"/>
  <c r="AB24373" i="1"/>
  <c r="AC24373" i="1" s="1"/>
  <c r="AB24374" i="1"/>
  <c r="AC24374" i="1" s="1"/>
  <c r="AB24375" i="1"/>
  <c r="AC24375" i="1" s="1"/>
  <c r="AB24376" i="1"/>
  <c r="AC24376" i="1" s="1"/>
  <c r="AB24377" i="1"/>
  <c r="AC24377" i="1" s="1"/>
  <c r="AB24378" i="1"/>
  <c r="AC24378" i="1" s="1"/>
  <c r="AB24379" i="1"/>
  <c r="AC24379" i="1" s="1"/>
  <c r="AB24380" i="1"/>
  <c r="AC24380" i="1" s="1"/>
  <c r="AB24381" i="1"/>
  <c r="AC24381" i="1" s="1"/>
  <c r="AB24382" i="1"/>
  <c r="AC24382" i="1" s="1"/>
  <c r="AB24383" i="1"/>
  <c r="AC24383" i="1" s="1"/>
  <c r="AB24384" i="1"/>
  <c r="AC24384" i="1" s="1"/>
  <c r="AB24385" i="1"/>
  <c r="AC24385" i="1" s="1"/>
  <c r="AB24386" i="1"/>
  <c r="AC24386" i="1" s="1"/>
  <c r="AB24387" i="1"/>
  <c r="AC24387" i="1" s="1"/>
  <c r="AB24388" i="1"/>
  <c r="AC24388" i="1" s="1"/>
  <c r="AB24389" i="1"/>
  <c r="AC24389" i="1" s="1"/>
  <c r="AB24390" i="1"/>
  <c r="AC24390" i="1" s="1"/>
  <c r="AB24391" i="1"/>
  <c r="AC24391" i="1" s="1"/>
  <c r="AB24392" i="1"/>
  <c r="AC24392" i="1" s="1"/>
  <c r="AB24393" i="1"/>
  <c r="AC24393" i="1" s="1"/>
  <c r="AB24394" i="1"/>
  <c r="AC24394" i="1" s="1"/>
  <c r="AB24395" i="1"/>
  <c r="AC24395" i="1" s="1"/>
  <c r="AB24396" i="1"/>
  <c r="AC24396" i="1" s="1"/>
  <c r="AB24397" i="1"/>
  <c r="AC24397" i="1" s="1"/>
  <c r="AB24398" i="1"/>
  <c r="AC24398" i="1" s="1"/>
  <c r="AB24399" i="1"/>
  <c r="AC24399" i="1" s="1"/>
  <c r="AB24400" i="1"/>
  <c r="AC24400" i="1" s="1"/>
  <c r="AB24401" i="1"/>
  <c r="AC24401" i="1" s="1"/>
  <c r="AB24402" i="1"/>
  <c r="AC24402" i="1" s="1"/>
  <c r="AB24403" i="1"/>
  <c r="AC24403" i="1" s="1"/>
  <c r="AB24404" i="1"/>
  <c r="AC24404" i="1" s="1"/>
  <c r="AB24405" i="1"/>
  <c r="AC24405" i="1" s="1"/>
  <c r="AB24406" i="1"/>
  <c r="AC24406" i="1" s="1"/>
  <c r="AB24407" i="1"/>
  <c r="AC24407" i="1" s="1"/>
  <c r="AB24408" i="1"/>
  <c r="AC24408" i="1" s="1"/>
  <c r="AB24409" i="1"/>
  <c r="AC24409" i="1" s="1"/>
  <c r="AB24410" i="1"/>
  <c r="AC24410" i="1" s="1"/>
  <c r="AB24411" i="1"/>
  <c r="AC24411" i="1" s="1"/>
  <c r="AB24412" i="1"/>
  <c r="AC24412" i="1" s="1"/>
  <c r="AB24413" i="1"/>
  <c r="AC24413" i="1" s="1"/>
  <c r="AB24414" i="1"/>
  <c r="AC24414" i="1" s="1"/>
  <c r="AB24415" i="1"/>
  <c r="AC24415" i="1" s="1"/>
  <c r="AB24416" i="1"/>
  <c r="AC24416" i="1" s="1"/>
  <c r="AB24417" i="1"/>
  <c r="AC24417" i="1" s="1"/>
  <c r="AB24418" i="1"/>
  <c r="AC24418" i="1" s="1"/>
  <c r="AB24419" i="1"/>
  <c r="AC24419" i="1" s="1"/>
  <c r="AB24420" i="1"/>
  <c r="AC24420" i="1" s="1"/>
  <c r="AB24421" i="1"/>
  <c r="AC24421" i="1" s="1"/>
  <c r="AB24422" i="1"/>
  <c r="AC24422" i="1" s="1"/>
  <c r="AB24423" i="1"/>
  <c r="AC24423" i="1" s="1"/>
  <c r="AB24424" i="1"/>
  <c r="AC24424" i="1" s="1"/>
  <c r="AB24425" i="1"/>
  <c r="AC24425" i="1" s="1"/>
  <c r="AB24426" i="1"/>
  <c r="AC24426" i="1" s="1"/>
  <c r="AB24427" i="1"/>
  <c r="AC24427" i="1" s="1"/>
  <c r="AB24428" i="1"/>
  <c r="AC24428" i="1" s="1"/>
  <c r="AB24429" i="1"/>
  <c r="AC24429" i="1" s="1"/>
  <c r="AB24430" i="1"/>
  <c r="AC24430" i="1" s="1"/>
  <c r="AB24431" i="1"/>
  <c r="AC24431" i="1" s="1"/>
  <c r="AB24432" i="1"/>
  <c r="AC24432" i="1" s="1"/>
  <c r="AB24433" i="1"/>
  <c r="AC24433" i="1" s="1"/>
  <c r="AB24434" i="1"/>
  <c r="AC24434" i="1" s="1"/>
  <c r="AB24435" i="1"/>
  <c r="AC24435" i="1" s="1"/>
  <c r="AB24436" i="1"/>
  <c r="AC24436" i="1" s="1"/>
  <c r="AB24437" i="1"/>
  <c r="AC24437" i="1" s="1"/>
  <c r="AB24438" i="1"/>
  <c r="AC24438" i="1" s="1"/>
  <c r="AB24439" i="1"/>
  <c r="AC24439" i="1" s="1"/>
  <c r="AB24440" i="1"/>
  <c r="AC24440" i="1" s="1"/>
  <c r="AB24441" i="1"/>
  <c r="AC24441" i="1" s="1"/>
  <c r="AB24442" i="1"/>
  <c r="AC24442" i="1" s="1"/>
  <c r="AB24443" i="1"/>
  <c r="AC24443" i="1" s="1"/>
  <c r="AB24444" i="1"/>
  <c r="AC24444" i="1" s="1"/>
  <c r="AB24445" i="1"/>
  <c r="AC24445" i="1" s="1"/>
  <c r="AB24446" i="1"/>
  <c r="AC24446" i="1" s="1"/>
  <c r="AB24447" i="1"/>
  <c r="AC24447" i="1" s="1"/>
  <c r="AB24448" i="1"/>
  <c r="AC24448" i="1" s="1"/>
  <c r="AB24449" i="1"/>
  <c r="AC24449" i="1" s="1"/>
  <c r="AB24450" i="1"/>
  <c r="AC24450" i="1" s="1"/>
  <c r="AB24451" i="1"/>
  <c r="AC24451" i="1" s="1"/>
  <c r="AB24452" i="1"/>
  <c r="AC24452" i="1" s="1"/>
  <c r="AB24453" i="1"/>
  <c r="AC24453" i="1" s="1"/>
  <c r="AB24454" i="1"/>
  <c r="AC24454" i="1" s="1"/>
  <c r="AB24455" i="1"/>
  <c r="AC24455" i="1" s="1"/>
  <c r="AB24456" i="1"/>
  <c r="AC24456" i="1" s="1"/>
  <c r="AB24457" i="1"/>
  <c r="AC24457" i="1" s="1"/>
  <c r="AB24458" i="1"/>
  <c r="AC24458" i="1" s="1"/>
  <c r="AB24459" i="1"/>
  <c r="AC24459" i="1" s="1"/>
  <c r="AB24460" i="1"/>
  <c r="AC24460" i="1" s="1"/>
  <c r="AB24461" i="1"/>
  <c r="AC24461" i="1" s="1"/>
  <c r="AB24462" i="1"/>
  <c r="AC24462" i="1" s="1"/>
  <c r="AB24463" i="1"/>
  <c r="AC24463" i="1" s="1"/>
  <c r="AB24464" i="1"/>
  <c r="AC24464" i="1" s="1"/>
  <c r="AB24465" i="1"/>
  <c r="AC24465" i="1" s="1"/>
  <c r="AB24466" i="1"/>
  <c r="AC24466" i="1" s="1"/>
  <c r="AB24467" i="1"/>
  <c r="AC24467" i="1" s="1"/>
  <c r="AB24468" i="1"/>
  <c r="AC24468" i="1" s="1"/>
  <c r="AB24469" i="1"/>
  <c r="AC24469" i="1" s="1"/>
  <c r="AB24470" i="1"/>
  <c r="AC24470" i="1" s="1"/>
  <c r="AB24471" i="1"/>
  <c r="AC24471" i="1" s="1"/>
  <c r="AB24472" i="1"/>
  <c r="AC24472" i="1" s="1"/>
  <c r="AB24473" i="1"/>
  <c r="AC24473" i="1" s="1"/>
  <c r="AB24474" i="1"/>
  <c r="AC24474" i="1" s="1"/>
  <c r="AB24475" i="1"/>
  <c r="AC24475" i="1" s="1"/>
  <c r="AB24476" i="1"/>
  <c r="AC24476" i="1" s="1"/>
  <c r="AB24477" i="1"/>
  <c r="AC24477" i="1" s="1"/>
  <c r="AB24478" i="1"/>
  <c r="AC24478" i="1" s="1"/>
  <c r="AB24479" i="1"/>
  <c r="AC24479" i="1" s="1"/>
  <c r="AB24480" i="1"/>
  <c r="AC24480" i="1" s="1"/>
  <c r="AB24481" i="1"/>
  <c r="AC24481" i="1" s="1"/>
  <c r="AB24482" i="1"/>
  <c r="AC24482" i="1" s="1"/>
  <c r="AB24483" i="1"/>
  <c r="AC24483" i="1" s="1"/>
  <c r="AB24484" i="1"/>
  <c r="AC24484" i="1" s="1"/>
  <c r="AB24485" i="1"/>
  <c r="AC24485" i="1" s="1"/>
  <c r="AB24486" i="1"/>
  <c r="AC24486" i="1" s="1"/>
  <c r="AB24487" i="1"/>
  <c r="AC24487" i="1" s="1"/>
  <c r="AB24488" i="1"/>
  <c r="AC24488" i="1" s="1"/>
  <c r="AB24489" i="1"/>
  <c r="AC24489" i="1" s="1"/>
  <c r="AB24490" i="1"/>
  <c r="AC24490" i="1" s="1"/>
  <c r="AB24491" i="1"/>
  <c r="AC24491" i="1" s="1"/>
  <c r="AB24492" i="1"/>
  <c r="AC24492" i="1" s="1"/>
  <c r="AB24493" i="1"/>
  <c r="AC24493" i="1" s="1"/>
  <c r="AB24494" i="1"/>
  <c r="AC24494" i="1" s="1"/>
  <c r="AB24495" i="1"/>
  <c r="AC24495" i="1" s="1"/>
  <c r="AB24496" i="1"/>
  <c r="AC24496" i="1" s="1"/>
  <c r="AB24497" i="1"/>
  <c r="AC24497" i="1" s="1"/>
  <c r="AB24498" i="1"/>
  <c r="AC24498" i="1" s="1"/>
  <c r="AB24499" i="1"/>
  <c r="AC24499" i="1" s="1"/>
  <c r="AB24500" i="1"/>
  <c r="AC24500" i="1" s="1"/>
  <c r="AB24501" i="1"/>
  <c r="AC24501" i="1" s="1"/>
  <c r="AB24502" i="1"/>
  <c r="AC24502" i="1" s="1"/>
  <c r="AB24503" i="1"/>
  <c r="AC24503" i="1" s="1"/>
  <c r="AB24504" i="1"/>
  <c r="AC24504" i="1" s="1"/>
  <c r="AB24505" i="1"/>
  <c r="AC24505" i="1" s="1"/>
  <c r="AB24506" i="1"/>
  <c r="AC24506" i="1" s="1"/>
  <c r="AB24507" i="1"/>
  <c r="AC24507" i="1" s="1"/>
  <c r="AB24508" i="1"/>
  <c r="AC24508" i="1" s="1"/>
  <c r="AB24509" i="1"/>
  <c r="AC24509" i="1" s="1"/>
  <c r="AB24510" i="1"/>
  <c r="AC24510" i="1" s="1"/>
  <c r="AB24511" i="1"/>
  <c r="AC24511" i="1" s="1"/>
  <c r="AB24512" i="1"/>
  <c r="AC24512" i="1" s="1"/>
  <c r="AB24513" i="1"/>
  <c r="AC24513" i="1" s="1"/>
  <c r="AB24514" i="1"/>
  <c r="AC24514" i="1" s="1"/>
  <c r="AB24515" i="1"/>
  <c r="AC24515" i="1" s="1"/>
  <c r="AB24516" i="1"/>
  <c r="AC24516" i="1" s="1"/>
  <c r="AB24517" i="1"/>
  <c r="AC24517" i="1" s="1"/>
  <c r="AB24518" i="1"/>
  <c r="AC24518" i="1" s="1"/>
  <c r="AB24519" i="1"/>
  <c r="AC24519" i="1" s="1"/>
  <c r="AB24520" i="1"/>
  <c r="AC24520" i="1" s="1"/>
  <c r="AB24521" i="1"/>
  <c r="AC24521" i="1" s="1"/>
  <c r="AB24522" i="1"/>
  <c r="AC24522" i="1" s="1"/>
  <c r="AB24523" i="1"/>
  <c r="AC24523" i="1" s="1"/>
  <c r="AB24524" i="1"/>
  <c r="AC24524" i="1" s="1"/>
  <c r="AB24525" i="1"/>
  <c r="AC24525" i="1" s="1"/>
  <c r="AB24526" i="1"/>
  <c r="AC24526" i="1" s="1"/>
  <c r="AB24527" i="1"/>
  <c r="AC24527" i="1" s="1"/>
  <c r="AB24528" i="1"/>
  <c r="AC24528" i="1" s="1"/>
  <c r="AB24529" i="1"/>
  <c r="AC24529" i="1" s="1"/>
  <c r="AB24530" i="1"/>
  <c r="AC24530" i="1" s="1"/>
  <c r="AB24531" i="1"/>
  <c r="AC24531" i="1" s="1"/>
  <c r="AB24532" i="1"/>
  <c r="AC24532" i="1" s="1"/>
  <c r="AB24533" i="1"/>
  <c r="AC24533" i="1" s="1"/>
  <c r="AB24534" i="1"/>
  <c r="AC24534" i="1" s="1"/>
  <c r="AB24535" i="1"/>
  <c r="AC24535" i="1" s="1"/>
  <c r="AB24536" i="1"/>
  <c r="AC24536" i="1" s="1"/>
  <c r="AB24537" i="1"/>
  <c r="AC24537" i="1" s="1"/>
  <c r="AB24538" i="1"/>
  <c r="AC24538" i="1" s="1"/>
  <c r="AB24539" i="1"/>
  <c r="AC24539" i="1" s="1"/>
  <c r="AB24540" i="1"/>
  <c r="AC24540" i="1" s="1"/>
  <c r="AB24541" i="1"/>
  <c r="AC24541" i="1" s="1"/>
  <c r="AB24542" i="1"/>
  <c r="AC24542" i="1" s="1"/>
  <c r="AB24543" i="1"/>
  <c r="AC24543" i="1" s="1"/>
  <c r="AB24544" i="1"/>
  <c r="AC24544" i="1" s="1"/>
  <c r="AB24545" i="1"/>
  <c r="AC24545" i="1" s="1"/>
  <c r="AB24546" i="1"/>
  <c r="AC24546" i="1" s="1"/>
  <c r="AB24547" i="1"/>
  <c r="AC24547" i="1" s="1"/>
  <c r="AB24548" i="1"/>
  <c r="AC24548" i="1" s="1"/>
  <c r="AB24549" i="1"/>
  <c r="AC24549" i="1" s="1"/>
  <c r="AB24550" i="1"/>
  <c r="AC24550" i="1" s="1"/>
  <c r="AB24551" i="1"/>
  <c r="AC24551" i="1" s="1"/>
  <c r="AB24552" i="1"/>
  <c r="AC24552" i="1" s="1"/>
  <c r="AB24553" i="1"/>
  <c r="AC24553" i="1" s="1"/>
  <c r="AB24554" i="1"/>
  <c r="AC24554" i="1" s="1"/>
  <c r="AB24555" i="1"/>
  <c r="AC24555" i="1" s="1"/>
  <c r="AB24556" i="1"/>
  <c r="AC24556" i="1" s="1"/>
  <c r="AB24557" i="1"/>
  <c r="AC24557" i="1" s="1"/>
  <c r="AB24558" i="1"/>
  <c r="AC24558" i="1" s="1"/>
  <c r="AB24559" i="1"/>
  <c r="AC24559" i="1" s="1"/>
  <c r="AB24560" i="1"/>
  <c r="AC24560" i="1" s="1"/>
  <c r="AB24561" i="1"/>
  <c r="AC24561" i="1" s="1"/>
  <c r="AB24562" i="1"/>
  <c r="AC24562" i="1" s="1"/>
  <c r="AB24563" i="1"/>
  <c r="AC24563" i="1" s="1"/>
  <c r="AB24564" i="1"/>
  <c r="AC24564" i="1" s="1"/>
  <c r="AB24565" i="1"/>
  <c r="AC24565" i="1" s="1"/>
  <c r="AB24566" i="1"/>
  <c r="AC24566" i="1" s="1"/>
  <c r="AB24567" i="1"/>
  <c r="AC24567" i="1" s="1"/>
  <c r="AB24568" i="1"/>
  <c r="AC24568" i="1" s="1"/>
  <c r="AB24569" i="1"/>
  <c r="AC24569" i="1" s="1"/>
  <c r="AB24570" i="1"/>
  <c r="AC24570" i="1" s="1"/>
  <c r="AB24571" i="1"/>
  <c r="AC24571" i="1" s="1"/>
  <c r="AB24572" i="1"/>
  <c r="AC24572" i="1" s="1"/>
  <c r="AB24573" i="1"/>
  <c r="AC24573" i="1" s="1"/>
  <c r="AB24574" i="1"/>
  <c r="AC24574" i="1" s="1"/>
  <c r="AB24575" i="1"/>
  <c r="AC24575" i="1" s="1"/>
  <c r="AB24576" i="1"/>
  <c r="AC24576" i="1" s="1"/>
  <c r="AB24577" i="1"/>
  <c r="AC24577" i="1" s="1"/>
  <c r="AB24578" i="1"/>
  <c r="AC24578" i="1" s="1"/>
  <c r="AB24579" i="1"/>
  <c r="AC24579" i="1" s="1"/>
  <c r="AB24580" i="1"/>
  <c r="AC24580" i="1" s="1"/>
  <c r="AB24581" i="1"/>
  <c r="AC24581" i="1" s="1"/>
  <c r="AB24582" i="1"/>
  <c r="AC24582" i="1" s="1"/>
  <c r="AB24583" i="1"/>
  <c r="AC24583" i="1" s="1"/>
  <c r="AB24584" i="1"/>
  <c r="AC24584" i="1" s="1"/>
  <c r="AB24585" i="1"/>
  <c r="AC24585" i="1" s="1"/>
  <c r="AB24586" i="1"/>
  <c r="AC24586" i="1" s="1"/>
  <c r="AB24587" i="1"/>
  <c r="AC24587" i="1" s="1"/>
  <c r="AB24588" i="1"/>
  <c r="AC24588" i="1" s="1"/>
  <c r="AB24589" i="1"/>
  <c r="AC24589" i="1" s="1"/>
  <c r="AB24590" i="1"/>
  <c r="AC24590" i="1" s="1"/>
  <c r="AB24591" i="1"/>
  <c r="AC24591" i="1" s="1"/>
  <c r="AB24592" i="1"/>
  <c r="AC24592" i="1" s="1"/>
  <c r="AB24593" i="1"/>
  <c r="AC24593" i="1" s="1"/>
  <c r="AB24594" i="1"/>
  <c r="AC24594" i="1" s="1"/>
  <c r="AB24595" i="1"/>
  <c r="AC24595" i="1" s="1"/>
  <c r="AB24596" i="1"/>
  <c r="AC24596" i="1" s="1"/>
  <c r="AB24597" i="1"/>
  <c r="AC24597" i="1" s="1"/>
  <c r="AB24598" i="1"/>
  <c r="AC24598" i="1" s="1"/>
  <c r="AB24599" i="1"/>
  <c r="AC24599" i="1" s="1"/>
  <c r="AB24600" i="1"/>
  <c r="AC24600" i="1" s="1"/>
  <c r="AB24601" i="1"/>
  <c r="AC24601" i="1" s="1"/>
  <c r="AB24602" i="1"/>
  <c r="AC24602" i="1" s="1"/>
  <c r="AB24603" i="1"/>
  <c r="AC24603" i="1" s="1"/>
  <c r="AB24604" i="1"/>
  <c r="AC24604" i="1" s="1"/>
  <c r="AB24605" i="1"/>
  <c r="AC24605" i="1" s="1"/>
  <c r="AB24606" i="1"/>
  <c r="AC24606" i="1" s="1"/>
  <c r="AB24607" i="1"/>
  <c r="AC24607" i="1" s="1"/>
  <c r="AB24608" i="1"/>
  <c r="AC24608" i="1" s="1"/>
  <c r="AB24609" i="1"/>
  <c r="AC24609" i="1" s="1"/>
  <c r="AB24610" i="1"/>
  <c r="AC24610" i="1" s="1"/>
  <c r="AB24611" i="1"/>
  <c r="AC24611" i="1" s="1"/>
  <c r="AB24612" i="1"/>
  <c r="AC24612" i="1" s="1"/>
  <c r="AB24613" i="1"/>
  <c r="AC24613" i="1" s="1"/>
  <c r="AB24614" i="1"/>
  <c r="AC24614" i="1" s="1"/>
  <c r="AB24615" i="1"/>
  <c r="AC24615" i="1" s="1"/>
  <c r="AB24616" i="1"/>
  <c r="AC24616" i="1" s="1"/>
  <c r="AB24617" i="1"/>
  <c r="AC24617" i="1" s="1"/>
  <c r="AB24618" i="1"/>
  <c r="AC24618" i="1" s="1"/>
  <c r="AB24619" i="1"/>
  <c r="AC24619" i="1" s="1"/>
  <c r="AB24620" i="1"/>
  <c r="AC24620" i="1" s="1"/>
  <c r="AB24621" i="1"/>
  <c r="AC24621" i="1" s="1"/>
  <c r="AB24622" i="1"/>
  <c r="AC24622" i="1" s="1"/>
  <c r="AB24623" i="1"/>
  <c r="AC24623" i="1" s="1"/>
  <c r="AB24624" i="1"/>
  <c r="AC24624" i="1" s="1"/>
  <c r="AB24625" i="1"/>
  <c r="AC24625" i="1" s="1"/>
  <c r="AB24626" i="1"/>
  <c r="AC24626" i="1" s="1"/>
  <c r="AB24627" i="1"/>
  <c r="AC24627" i="1" s="1"/>
  <c r="AB24628" i="1"/>
  <c r="AC24628" i="1" s="1"/>
  <c r="AB24629" i="1"/>
  <c r="AC24629" i="1" s="1"/>
  <c r="AB24630" i="1"/>
  <c r="AC24630" i="1" s="1"/>
  <c r="AB24631" i="1"/>
  <c r="AC24631" i="1" s="1"/>
  <c r="AB24632" i="1"/>
  <c r="AC24632" i="1" s="1"/>
  <c r="AB24633" i="1"/>
  <c r="AC24633" i="1" s="1"/>
  <c r="AB24634" i="1"/>
  <c r="AC24634" i="1" s="1"/>
  <c r="AB24635" i="1"/>
  <c r="AC24635" i="1" s="1"/>
  <c r="AB24636" i="1"/>
  <c r="AC24636" i="1" s="1"/>
  <c r="AB24637" i="1"/>
  <c r="AC24637" i="1" s="1"/>
  <c r="AB24638" i="1"/>
  <c r="AC24638" i="1" s="1"/>
  <c r="AB24639" i="1"/>
  <c r="AC24639" i="1" s="1"/>
  <c r="AB24640" i="1"/>
  <c r="AC24640" i="1" s="1"/>
  <c r="AB24641" i="1"/>
  <c r="AC24641" i="1" s="1"/>
  <c r="AB24642" i="1"/>
  <c r="AC24642" i="1" s="1"/>
  <c r="AB24643" i="1"/>
  <c r="AC24643" i="1" s="1"/>
  <c r="AB24644" i="1"/>
  <c r="AC24644" i="1" s="1"/>
  <c r="AB24645" i="1"/>
  <c r="AC24645" i="1" s="1"/>
  <c r="AB24646" i="1"/>
  <c r="AC24646" i="1" s="1"/>
  <c r="AB24647" i="1"/>
  <c r="AC24647" i="1" s="1"/>
  <c r="AB24648" i="1"/>
  <c r="AC24648" i="1" s="1"/>
  <c r="AB24649" i="1"/>
  <c r="AC24649" i="1" s="1"/>
  <c r="AB24650" i="1"/>
  <c r="AC24650" i="1" s="1"/>
  <c r="AB24651" i="1"/>
  <c r="AC24651" i="1" s="1"/>
  <c r="AB24652" i="1"/>
  <c r="AC24652" i="1" s="1"/>
  <c r="AB24653" i="1"/>
  <c r="AC24653" i="1" s="1"/>
  <c r="AB24654" i="1"/>
  <c r="AC24654" i="1" s="1"/>
  <c r="AB24655" i="1"/>
  <c r="AC24655" i="1" s="1"/>
  <c r="AB24656" i="1"/>
  <c r="AC24656" i="1" s="1"/>
  <c r="AB24657" i="1"/>
  <c r="AC24657" i="1" s="1"/>
  <c r="AB24658" i="1"/>
  <c r="AC24658" i="1" s="1"/>
  <c r="AB24659" i="1"/>
  <c r="AC24659" i="1" s="1"/>
  <c r="AB24660" i="1"/>
  <c r="AC24660" i="1" s="1"/>
  <c r="AB24661" i="1"/>
  <c r="AC24661" i="1" s="1"/>
  <c r="AB24662" i="1"/>
  <c r="AC24662" i="1" s="1"/>
  <c r="AB24663" i="1"/>
  <c r="AC24663" i="1" s="1"/>
  <c r="AB24664" i="1"/>
  <c r="AC24664" i="1" s="1"/>
  <c r="AB24665" i="1"/>
  <c r="AC24665" i="1" s="1"/>
  <c r="AB24666" i="1"/>
  <c r="AC24666" i="1" s="1"/>
  <c r="AB24667" i="1"/>
  <c r="AC24667" i="1" s="1"/>
  <c r="AB24668" i="1"/>
  <c r="AC24668" i="1" s="1"/>
  <c r="AB24669" i="1"/>
  <c r="AC24669" i="1" s="1"/>
  <c r="AB24670" i="1"/>
  <c r="AC24670" i="1" s="1"/>
  <c r="AB24671" i="1"/>
  <c r="AC24671" i="1" s="1"/>
  <c r="AB24672" i="1"/>
  <c r="AC24672" i="1" s="1"/>
  <c r="AB24673" i="1"/>
  <c r="AC24673" i="1" s="1"/>
  <c r="AB24674" i="1"/>
  <c r="AC24674" i="1" s="1"/>
  <c r="AB24675" i="1"/>
  <c r="AC24675" i="1" s="1"/>
  <c r="AB24676" i="1"/>
  <c r="AC24676" i="1" s="1"/>
  <c r="AB24677" i="1"/>
  <c r="AC24677" i="1" s="1"/>
  <c r="AB24678" i="1"/>
  <c r="AC24678" i="1" s="1"/>
  <c r="AB24679" i="1"/>
  <c r="AC24679" i="1" s="1"/>
  <c r="AB24680" i="1"/>
  <c r="AC24680" i="1" s="1"/>
  <c r="AB24681" i="1"/>
  <c r="AC24681" i="1" s="1"/>
  <c r="AB24682" i="1"/>
  <c r="AC24682" i="1" s="1"/>
  <c r="AB24683" i="1"/>
  <c r="AC24683" i="1" s="1"/>
  <c r="AB24684" i="1"/>
  <c r="AC24684" i="1" s="1"/>
  <c r="AB24685" i="1"/>
  <c r="AC24685" i="1" s="1"/>
  <c r="AB24686" i="1"/>
  <c r="AC24686" i="1" s="1"/>
  <c r="AB24687" i="1"/>
  <c r="AC24687" i="1" s="1"/>
  <c r="AB24688" i="1"/>
  <c r="AC24688" i="1" s="1"/>
  <c r="AB24689" i="1"/>
  <c r="AC24689" i="1" s="1"/>
  <c r="AB24690" i="1"/>
  <c r="AC24690" i="1" s="1"/>
  <c r="AB24691" i="1"/>
  <c r="AC24691" i="1" s="1"/>
  <c r="AB24692" i="1"/>
  <c r="AC24692" i="1" s="1"/>
  <c r="AB24693" i="1"/>
  <c r="AC24693" i="1" s="1"/>
  <c r="AB24694" i="1"/>
  <c r="AC24694" i="1" s="1"/>
  <c r="AB24695" i="1"/>
  <c r="AC24695" i="1" s="1"/>
  <c r="AB24696" i="1"/>
  <c r="AC24696" i="1" s="1"/>
  <c r="AB24697" i="1"/>
  <c r="AC24697" i="1" s="1"/>
  <c r="AB24698" i="1"/>
  <c r="AC24698" i="1" s="1"/>
  <c r="AB24699" i="1"/>
  <c r="AC24699" i="1" s="1"/>
  <c r="AB24700" i="1"/>
  <c r="AC24700" i="1" s="1"/>
  <c r="AB24701" i="1"/>
  <c r="AC24701" i="1" s="1"/>
  <c r="AB24702" i="1"/>
  <c r="AC24702" i="1" s="1"/>
  <c r="AB24703" i="1"/>
  <c r="AC24703" i="1" s="1"/>
  <c r="AB24704" i="1"/>
  <c r="AC24704" i="1" s="1"/>
  <c r="AB24705" i="1"/>
  <c r="AC24705" i="1" s="1"/>
  <c r="AB24706" i="1"/>
  <c r="AC24706" i="1" s="1"/>
  <c r="AB24707" i="1"/>
  <c r="AC24707" i="1" s="1"/>
  <c r="AB24708" i="1"/>
  <c r="AC24708" i="1" s="1"/>
  <c r="AB24709" i="1"/>
  <c r="AC24709" i="1" s="1"/>
  <c r="AB24710" i="1"/>
  <c r="AC24710" i="1" s="1"/>
  <c r="AB24711" i="1"/>
  <c r="AC24711" i="1" s="1"/>
  <c r="AB24712" i="1"/>
  <c r="AC24712" i="1" s="1"/>
  <c r="AB24713" i="1"/>
  <c r="AC24713" i="1" s="1"/>
  <c r="AB24714" i="1"/>
  <c r="AC24714" i="1" s="1"/>
  <c r="AB24715" i="1"/>
  <c r="AC24715" i="1" s="1"/>
  <c r="AB24716" i="1"/>
  <c r="AC24716" i="1" s="1"/>
  <c r="AB24717" i="1"/>
  <c r="AC24717" i="1" s="1"/>
  <c r="AB24718" i="1"/>
  <c r="AC24718" i="1" s="1"/>
  <c r="AB24719" i="1"/>
  <c r="AC24719" i="1" s="1"/>
  <c r="AB24720" i="1"/>
  <c r="AC24720" i="1" s="1"/>
  <c r="AB24721" i="1"/>
  <c r="AC24721" i="1" s="1"/>
  <c r="AB24722" i="1"/>
  <c r="AC24722" i="1" s="1"/>
  <c r="AB24723" i="1"/>
  <c r="AC24723" i="1" s="1"/>
  <c r="AB24724" i="1"/>
  <c r="AC24724" i="1" s="1"/>
  <c r="AB24725" i="1"/>
  <c r="AC24725" i="1" s="1"/>
  <c r="AB24726" i="1"/>
  <c r="AC24726" i="1" s="1"/>
  <c r="AB24727" i="1"/>
  <c r="AC24727" i="1" s="1"/>
  <c r="AB24728" i="1"/>
  <c r="AC24728" i="1" s="1"/>
  <c r="AB24729" i="1"/>
  <c r="AC24729" i="1" s="1"/>
  <c r="AB24730" i="1"/>
  <c r="AC24730" i="1" s="1"/>
  <c r="AB24731" i="1"/>
  <c r="AC24731" i="1" s="1"/>
  <c r="AB24732" i="1"/>
  <c r="AC24732" i="1" s="1"/>
  <c r="AB24733" i="1"/>
  <c r="AC24733" i="1" s="1"/>
  <c r="AB24734" i="1"/>
  <c r="AC24734" i="1" s="1"/>
  <c r="AB24735" i="1"/>
  <c r="AC24735" i="1" s="1"/>
  <c r="AB24736" i="1"/>
  <c r="AC24736" i="1" s="1"/>
  <c r="AB24737" i="1"/>
  <c r="AC24737" i="1" s="1"/>
  <c r="AB24738" i="1"/>
  <c r="AC24738" i="1" s="1"/>
  <c r="AB24739" i="1"/>
  <c r="AC24739" i="1" s="1"/>
  <c r="AB24740" i="1"/>
  <c r="AC24740" i="1" s="1"/>
  <c r="AB24741" i="1"/>
  <c r="AC24741" i="1" s="1"/>
  <c r="AB24742" i="1"/>
  <c r="AC24742" i="1" s="1"/>
  <c r="AB24743" i="1"/>
  <c r="AC24743" i="1" s="1"/>
  <c r="AB24744" i="1"/>
  <c r="AC24744" i="1" s="1"/>
  <c r="AB24745" i="1"/>
  <c r="AC24745" i="1" s="1"/>
  <c r="AB24746" i="1"/>
  <c r="AC24746" i="1" s="1"/>
  <c r="AB24747" i="1"/>
  <c r="AC24747" i="1" s="1"/>
  <c r="AB24748" i="1"/>
  <c r="AC24748" i="1" s="1"/>
  <c r="AB24749" i="1"/>
  <c r="AC24749" i="1" s="1"/>
  <c r="AB24750" i="1"/>
  <c r="AC24750" i="1" s="1"/>
  <c r="AB24751" i="1"/>
  <c r="AC24751" i="1" s="1"/>
  <c r="AB24752" i="1"/>
  <c r="AC24752" i="1" s="1"/>
  <c r="AB24753" i="1"/>
  <c r="AC24753" i="1" s="1"/>
  <c r="AB24754" i="1"/>
  <c r="AC24754" i="1" s="1"/>
  <c r="AB24755" i="1"/>
  <c r="AC24755" i="1" s="1"/>
  <c r="AB24756" i="1"/>
  <c r="AC24756" i="1" s="1"/>
  <c r="AB24757" i="1"/>
  <c r="AC24757" i="1" s="1"/>
  <c r="AB24758" i="1"/>
  <c r="AC24758" i="1" s="1"/>
  <c r="AB24759" i="1"/>
  <c r="AC24759" i="1" s="1"/>
  <c r="AB24760" i="1"/>
  <c r="AC24760" i="1" s="1"/>
  <c r="AB24761" i="1"/>
  <c r="AC24761" i="1" s="1"/>
  <c r="AB24762" i="1"/>
  <c r="AC24762" i="1" s="1"/>
  <c r="AB24763" i="1"/>
  <c r="AC24763" i="1" s="1"/>
  <c r="AB24764" i="1"/>
  <c r="AC24764" i="1" s="1"/>
  <c r="AB24765" i="1"/>
  <c r="AC24765" i="1" s="1"/>
  <c r="AB24766" i="1"/>
  <c r="AC24766" i="1" s="1"/>
  <c r="AB24767" i="1"/>
  <c r="AC24767" i="1" s="1"/>
  <c r="AB24768" i="1"/>
  <c r="AC24768" i="1" s="1"/>
  <c r="AB24769" i="1"/>
  <c r="AC24769" i="1" s="1"/>
  <c r="AB24770" i="1"/>
  <c r="AC24770" i="1" s="1"/>
  <c r="AB24771" i="1"/>
  <c r="AC24771" i="1" s="1"/>
  <c r="AB24772" i="1"/>
  <c r="AC24772" i="1" s="1"/>
  <c r="AB24773" i="1"/>
  <c r="AC24773" i="1" s="1"/>
  <c r="AB24774" i="1"/>
  <c r="AC24774" i="1" s="1"/>
  <c r="AB24775" i="1"/>
  <c r="AC24775" i="1" s="1"/>
  <c r="AB24776" i="1"/>
  <c r="AC24776" i="1" s="1"/>
  <c r="AB24777" i="1"/>
  <c r="AC24777" i="1" s="1"/>
  <c r="AB24778" i="1"/>
  <c r="AC24778" i="1" s="1"/>
  <c r="AB24779" i="1"/>
  <c r="AC24779" i="1" s="1"/>
  <c r="AB24780" i="1"/>
  <c r="AC24780" i="1" s="1"/>
  <c r="AB24781" i="1"/>
  <c r="AC24781" i="1" s="1"/>
  <c r="AB24782" i="1"/>
  <c r="AC24782" i="1" s="1"/>
  <c r="AB24783" i="1"/>
  <c r="AC24783" i="1" s="1"/>
  <c r="AB24784" i="1"/>
  <c r="AC24784" i="1" s="1"/>
  <c r="AB24785" i="1"/>
  <c r="AC24785" i="1" s="1"/>
  <c r="AB24786" i="1"/>
  <c r="AC24786" i="1" s="1"/>
  <c r="AB24787" i="1"/>
  <c r="AC24787" i="1" s="1"/>
  <c r="AB24788" i="1"/>
  <c r="AC24788" i="1" s="1"/>
  <c r="AB24789" i="1"/>
  <c r="AC24789" i="1" s="1"/>
  <c r="AB24790" i="1"/>
  <c r="AC24790" i="1" s="1"/>
  <c r="AB24791" i="1"/>
  <c r="AC24791" i="1" s="1"/>
  <c r="AB24792" i="1"/>
  <c r="AC24792" i="1" s="1"/>
  <c r="AB24793" i="1"/>
  <c r="AC24793" i="1" s="1"/>
  <c r="AB24794" i="1"/>
  <c r="AC24794" i="1" s="1"/>
  <c r="AB24795" i="1"/>
  <c r="AC24795" i="1" s="1"/>
  <c r="AB24796" i="1"/>
  <c r="AC24796" i="1" s="1"/>
  <c r="AB24797" i="1"/>
  <c r="AC24797" i="1" s="1"/>
  <c r="AB24798" i="1"/>
  <c r="AC24798" i="1" s="1"/>
  <c r="AB24799" i="1"/>
  <c r="AC24799" i="1" s="1"/>
  <c r="AB24800" i="1"/>
  <c r="AC24800" i="1" s="1"/>
  <c r="AB24801" i="1"/>
  <c r="AC24801" i="1" s="1"/>
  <c r="AB24802" i="1"/>
  <c r="AC24802" i="1" s="1"/>
  <c r="AB24803" i="1"/>
  <c r="AC24803" i="1" s="1"/>
  <c r="AB24804" i="1"/>
  <c r="AC24804" i="1" s="1"/>
  <c r="AB24805" i="1"/>
  <c r="AC24805" i="1" s="1"/>
  <c r="AB24806" i="1"/>
  <c r="AC24806" i="1" s="1"/>
  <c r="AB24807" i="1"/>
  <c r="AC24807" i="1" s="1"/>
  <c r="AB24808" i="1"/>
  <c r="AC24808" i="1" s="1"/>
  <c r="AB24809" i="1"/>
  <c r="AC24809" i="1" s="1"/>
  <c r="AB24810" i="1"/>
  <c r="AC24810" i="1" s="1"/>
  <c r="AB24811" i="1"/>
  <c r="AC24811" i="1" s="1"/>
  <c r="AB24812" i="1"/>
  <c r="AC24812" i="1" s="1"/>
  <c r="AB24813" i="1"/>
  <c r="AC24813" i="1" s="1"/>
  <c r="AB24814" i="1"/>
  <c r="AC24814" i="1" s="1"/>
  <c r="AB24815" i="1"/>
  <c r="AC24815" i="1" s="1"/>
  <c r="AB24816" i="1"/>
  <c r="AC24816" i="1" s="1"/>
  <c r="AB24817" i="1"/>
  <c r="AC24817" i="1" s="1"/>
  <c r="AB24818" i="1"/>
  <c r="AC24818" i="1" s="1"/>
  <c r="AB24819" i="1"/>
  <c r="AC24819" i="1" s="1"/>
  <c r="AB24820" i="1"/>
  <c r="AC24820" i="1" s="1"/>
  <c r="AB24821" i="1"/>
  <c r="AC24821" i="1" s="1"/>
  <c r="AB24822" i="1"/>
  <c r="AC24822" i="1" s="1"/>
  <c r="AB24823" i="1"/>
  <c r="AC24823" i="1" s="1"/>
  <c r="AB24824" i="1"/>
  <c r="AC24824" i="1" s="1"/>
  <c r="AB24825" i="1"/>
  <c r="AC24825" i="1" s="1"/>
  <c r="AB24826" i="1"/>
  <c r="AC24826" i="1" s="1"/>
  <c r="AB24827" i="1"/>
  <c r="AC24827" i="1" s="1"/>
  <c r="AB24828" i="1"/>
  <c r="AC24828" i="1" s="1"/>
  <c r="AB24829" i="1"/>
  <c r="AC24829" i="1" s="1"/>
  <c r="AB24830" i="1"/>
  <c r="AC24830" i="1" s="1"/>
  <c r="AB24831" i="1"/>
  <c r="AC24831" i="1" s="1"/>
  <c r="AB24832" i="1"/>
  <c r="AC24832" i="1" s="1"/>
  <c r="AB24833" i="1"/>
  <c r="AC24833" i="1" s="1"/>
  <c r="AB24834" i="1"/>
  <c r="AC24834" i="1" s="1"/>
  <c r="AB24835" i="1"/>
  <c r="AC24835" i="1" s="1"/>
  <c r="AB24836" i="1"/>
  <c r="AC24836" i="1" s="1"/>
  <c r="AB24837" i="1"/>
  <c r="AC24837" i="1" s="1"/>
  <c r="AB24838" i="1"/>
  <c r="AC24838" i="1" s="1"/>
  <c r="AB24839" i="1"/>
  <c r="AC24839" i="1" s="1"/>
  <c r="AB24840" i="1"/>
  <c r="AC24840" i="1" s="1"/>
  <c r="AB24841" i="1"/>
  <c r="AC24841" i="1" s="1"/>
  <c r="AB24842" i="1"/>
  <c r="AC24842" i="1" s="1"/>
  <c r="AB24843" i="1"/>
  <c r="AC24843" i="1" s="1"/>
  <c r="AB24844" i="1"/>
  <c r="AC24844" i="1" s="1"/>
  <c r="AB24845" i="1"/>
  <c r="AC24845" i="1" s="1"/>
  <c r="AB24846" i="1"/>
  <c r="AC24846" i="1" s="1"/>
  <c r="AB24847" i="1"/>
  <c r="AC24847" i="1" s="1"/>
  <c r="AB24848" i="1"/>
  <c r="AC24848" i="1" s="1"/>
  <c r="AB24849" i="1"/>
  <c r="AC24849" i="1" s="1"/>
  <c r="AB24850" i="1"/>
  <c r="AC24850" i="1" s="1"/>
  <c r="AB24851" i="1"/>
  <c r="AC24851" i="1" s="1"/>
  <c r="AB24852" i="1"/>
  <c r="AC24852" i="1" s="1"/>
  <c r="AB24853" i="1"/>
  <c r="AC24853" i="1" s="1"/>
  <c r="AB24854" i="1"/>
  <c r="AC24854" i="1" s="1"/>
  <c r="AB24855" i="1"/>
  <c r="AC24855" i="1" s="1"/>
  <c r="AB24856" i="1"/>
  <c r="AC24856" i="1" s="1"/>
  <c r="AB24857" i="1"/>
  <c r="AC24857" i="1" s="1"/>
  <c r="AB24858" i="1"/>
  <c r="AC24858" i="1" s="1"/>
  <c r="AB24859" i="1"/>
  <c r="AC24859" i="1" s="1"/>
  <c r="AB24860" i="1"/>
  <c r="AC24860" i="1" s="1"/>
  <c r="AB24861" i="1"/>
  <c r="AC24861" i="1" s="1"/>
  <c r="AB24862" i="1"/>
  <c r="AC24862" i="1" s="1"/>
  <c r="AB24863" i="1"/>
  <c r="AC24863" i="1" s="1"/>
  <c r="AB24864" i="1"/>
  <c r="AC24864" i="1" s="1"/>
  <c r="AB24865" i="1"/>
  <c r="AC24865" i="1" s="1"/>
  <c r="AB24866" i="1"/>
  <c r="AC24866" i="1" s="1"/>
  <c r="AB24867" i="1"/>
  <c r="AC24867" i="1" s="1"/>
  <c r="AB24868" i="1"/>
  <c r="AC24868" i="1" s="1"/>
  <c r="AB24869" i="1"/>
  <c r="AC24869" i="1" s="1"/>
  <c r="AB24870" i="1"/>
  <c r="AC24870" i="1" s="1"/>
  <c r="AB24871" i="1"/>
  <c r="AC24871" i="1" s="1"/>
  <c r="AB24872" i="1"/>
  <c r="AC24872" i="1" s="1"/>
  <c r="AB24873" i="1"/>
  <c r="AC24873" i="1" s="1"/>
  <c r="AB24874" i="1"/>
  <c r="AC24874" i="1" s="1"/>
  <c r="AB24875" i="1"/>
  <c r="AC24875" i="1" s="1"/>
  <c r="AB24876" i="1"/>
  <c r="AC24876" i="1" s="1"/>
  <c r="AB24877" i="1"/>
  <c r="AC24877" i="1" s="1"/>
  <c r="AB24878" i="1"/>
  <c r="AC24878" i="1" s="1"/>
  <c r="AB24879" i="1"/>
  <c r="AC24879" i="1" s="1"/>
  <c r="AB24880" i="1"/>
  <c r="AC24880" i="1" s="1"/>
  <c r="AB24881" i="1"/>
  <c r="AC24881" i="1" s="1"/>
  <c r="AB24882" i="1"/>
  <c r="AC24882" i="1" s="1"/>
  <c r="AB24883" i="1"/>
  <c r="AC24883" i="1" s="1"/>
  <c r="AB24884" i="1"/>
  <c r="AC24884" i="1" s="1"/>
  <c r="AB24885" i="1"/>
  <c r="AC24885" i="1" s="1"/>
  <c r="AB24886" i="1"/>
  <c r="AC24886" i="1" s="1"/>
  <c r="AB24887" i="1"/>
  <c r="AC24887" i="1" s="1"/>
  <c r="AB24888" i="1"/>
  <c r="AC24888" i="1" s="1"/>
  <c r="AB24889" i="1"/>
  <c r="AC24889" i="1" s="1"/>
  <c r="AB24890" i="1"/>
  <c r="AC24890" i="1" s="1"/>
  <c r="AB24891" i="1"/>
  <c r="AC24891" i="1" s="1"/>
  <c r="AB24892" i="1"/>
  <c r="AC24892" i="1" s="1"/>
  <c r="AB24893" i="1"/>
  <c r="AC24893" i="1" s="1"/>
  <c r="AB24894" i="1"/>
  <c r="AC24894" i="1" s="1"/>
  <c r="AB24895" i="1"/>
  <c r="AC24895" i="1" s="1"/>
  <c r="AB24896" i="1"/>
  <c r="AC24896" i="1" s="1"/>
  <c r="AB24897" i="1"/>
  <c r="AC24897" i="1" s="1"/>
  <c r="AB24898" i="1"/>
  <c r="AC24898" i="1" s="1"/>
  <c r="AB24899" i="1"/>
  <c r="AC24899" i="1" s="1"/>
  <c r="AB24900" i="1"/>
  <c r="AC24900" i="1" s="1"/>
  <c r="AB24901" i="1"/>
  <c r="AC24901" i="1" s="1"/>
  <c r="AB24902" i="1"/>
  <c r="AC24902" i="1" s="1"/>
  <c r="AB24903" i="1"/>
  <c r="AC24903" i="1" s="1"/>
  <c r="AB24904" i="1"/>
  <c r="AC24904" i="1" s="1"/>
  <c r="AB24905" i="1"/>
  <c r="AC24905" i="1" s="1"/>
  <c r="AB24906" i="1"/>
  <c r="AC24906" i="1" s="1"/>
  <c r="AB24907" i="1"/>
  <c r="AC24907" i="1" s="1"/>
  <c r="AB24908" i="1"/>
  <c r="AC24908" i="1" s="1"/>
  <c r="AB24909" i="1"/>
  <c r="AC24909" i="1" s="1"/>
  <c r="AB24910" i="1"/>
  <c r="AC24910" i="1" s="1"/>
  <c r="AB24911" i="1"/>
  <c r="AC24911" i="1" s="1"/>
  <c r="AB24912" i="1"/>
  <c r="AC24912" i="1" s="1"/>
  <c r="AB24913" i="1"/>
  <c r="AC24913" i="1" s="1"/>
  <c r="AB24914" i="1"/>
  <c r="AC24914" i="1" s="1"/>
  <c r="AB24915" i="1"/>
  <c r="AC24915" i="1" s="1"/>
  <c r="AB24916" i="1"/>
  <c r="AC24916" i="1" s="1"/>
  <c r="AB24917" i="1"/>
  <c r="AC24917" i="1" s="1"/>
  <c r="AB24918" i="1"/>
  <c r="AC24918" i="1" s="1"/>
  <c r="AB24919" i="1"/>
  <c r="AC24919" i="1" s="1"/>
  <c r="AB24920" i="1"/>
  <c r="AC24920" i="1" s="1"/>
  <c r="AB24921" i="1"/>
  <c r="AC24921" i="1" s="1"/>
  <c r="AB24922" i="1"/>
  <c r="AC24922" i="1" s="1"/>
  <c r="AB24923" i="1"/>
  <c r="AC24923" i="1" s="1"/>
  <c r="AB24924" i="1"/>
  <c r="AC24924" i="1" s="1"/>
  <c r="AB24925" i="1"/>
  <c r="AC24925" i="1" s="1"/>
  <c r="AB24926" i="1"/>
  <c r="AC24926" i="1" s="1"/>
  <c r="AB24927" i="1"/>
  <c r="AC24927" i="1" s="1"/>
  <c r="AB24928" i="1"/>
  <c r="AC24928" i="1" s="1"/>
  <c r="AB24929" i="1"/>
  <c r="AC24929" i="1" s="1"/>
  <c r="AB24930" i="1"/>
  <c r="AC24930" i="1" s="1"/>
  <c r="AB24931" i="1"/>
  <c r="AC24931" i="1" s="1"/>
  <c r="AB24932" i="1"/>
  <c r="AC24932" i="1" s="1"/>
  <c r="AB24933" i="1"/>
  <c r="AC24933" i="1" s="1"/>
  <c r="AB24934" i="1"/>
  <c r="AC24934" i="1" s="1"/>
  <c r="AB24935" i="1"/>
  <c r="AC24935" i="1" s="1"/>
  <c r="AB24936" i="1"/>
  <c r="AC24936" i="1" s="1"/>
  <c r="AB24937" i="1"/>
  <c r="AC24937" i="1" s="1"/>
  <c r="AB24938" i="1"/>
  <c r="AC24938" i="1" s="1"/>
  <c r="AB24939" i="1"/>
  <c r="AC24939" i="1" s="1"/>
  <c r="AB24940" i="1"/>
  <c r="AC24940" i="1" s="1"/>
  <c r="AB24941" i="1"/>
  <c r="AC24941" i="1" s="1"/>
  <c r="AB24942" i="1"/>
  <c r="AC24942" i="1" s="1"/>
  <c r="AB24943" i="1"/>
  <c r="AC24943" i="1" s="1"/>
  <c r="AB24944" i="1"/>
  <c r="AC24944" i="1" s="1"/>
  <c r="AB24945" i="1"/>
  <c r="AC24945" i="1" s="1"/>
  <c r="AB24946" i="1"/>
  <c r="AC24946" i="1" s="1"/>
  <c r="AB24947" i="1"/>
  <c r="AC24947" i="1" s="1"/>
  <c r="AB24948" i="1"/>
  <c r="AC24948" i="1" s="1"/>
  <c r="AB24949" i="1"/>
  <c r="AC24949" i="1" s="1"/>
  <c r="AB24950" i="1"/>
  <c r="AC24950" i="1" s="1"/>
  <c r="AB24951" i="1"/>
  <c r="AC24951" i="1" s="1"/>
  <c r="AB24952" i="1"/>
  <c r="AC24952" i="1" s="1"/>
  <c r="AB24953" i="1"/>
  <c r="AC24953" i="1" s="1"/>
  <c r="AB24954" i="1"/>
  <c r="AC24954" i="1" s="1"/>
  <c r="AB24955" i="1"/>
  <c r="AC24955" i="1" s="1"/>
  <c r="AB24956" i="1"/>
  <c r="AC24956" i="1" s="1"/>
  <c r="AB24957" i="1"/>
  <c r="AC24957" i="1" s="1"/>
  <c r="AB24958" i="1"/>
  <c r="AC24958" i="1" s="1"/>
  <c r="AB24959" i="1"/>
  <c r="AC24959" i="1" s="1"/>
  <c r="AB24960" i="1"/>
  <c r="AC24960" i="1" s="1"/>
  <c r="AB24961" i="1"/>
  <c r="AC24961" i="1" s="1"/>
  <c r="AB24962" i="1"/>
  <c r="AC24962" i="1" s="1"/>
  <c r="AB24963" i="1"/>
  <c r="AC24963" i="1" s="1"/>
  <c r="AB24964" i="1"/>
  <c r="AC24964" i="1" s="1"/>
  <c r="AB24965" i="1"/>
  <c r="AC24965" i="1" s="1"/>
  <c r="AB24966" i="1"/>
  <c r="AC24966" i="1" s="1"/>
  <c r="AB24967" i="1"/>
  <c r="AC24967" i="1" s="1"/>
  <c r="AB24968" i="1"/>
  <c r="AC24968" i="1" s="1"/>
  <c r="AB24969" i="1"/>
  <c r="AC24969" i="1" s="1"/>
  <c r="AB24970" i="1"/>
  <c r="AC24970" i="1" s="1"/>
  <c r="AB24971" i="1"/>
  <c r="AC24971" i="1" s="1"/>
  <c r="AB24972" i="1"/>
  <c r="AC24972" i="1" s="1"/>
  <c r="AB24973" i="1"/>
  <c r="AC24973" i="1" s="1"/>
  <c r="AB24974" i="1"/>
  <c r="AC24974" i="1" s="1"/>
  <c r="AB24975" i="1"/>
  <c r="AC24975" i="1" s="1"/>
  <c r="AB24976" i="1"/>
  <c r="AC24976" i="1" s="1"/>
  <c r="AB24977" i="1"/>
  <c r="AC24977" i="1" s="1"/>
  <c r="AB24978" i="1"/>
  <c r="AC24978" i="1" s="1"/>
  <c r="AB24979" i="1"/>
  <c r="AC24979" i="1" s="1"/>
  <c r="AB24980" i="1"/>
  <c r="AC24980" i="1" s="1"/>
  <c r="AB24981" i="1"/>
  <c r="AC24981" i="1" s="1"/>
  <c r="AB24982" i="1"/>
  <c r="AC24982" i="1" s="1"/>
  <c r="AB24983" i="1"/>
  <c r="AC24983" i="1" s="1"/>
  <c r="AB24984" i="1"/>
  <c r="AC24984" i="1" s="1"/>
  <c r="AB24985" i="1"/>
  <c r="AC24985" i="1" s="1"/>
  <c r="AB24986" i="1"/>
  <c r="AC24986" i="1" s="1"/>
  <c r="AB24987" i="1"/>
  <c r="AC24987" i="1" s="1"/>
  <c r="AB24988" i="1"/>
  <c r="AC24988" i="1" s="1"/>
  <c r="AB24989" i="1"/>
  <c r="AC24989" i="1" s="1"/>
  <c r="AB24990" i="1"/>
  <c r="AC24990" i="1" s="1"/>
  <c r="AB24991" i="1"/>
  <c r="AC24991" i="1" s="1"/>
  <c r="AB24992" i="1"/>
  <c r="AC24992" i="1" s="1"/>
  <c r="AB24993" i="1"/>
  <c r="AC24993" i="1" s="1"/>
  <c r="AB24994" i="1"/>
  <c r="AC24994" i="1" s="1"/>
  <c r="AB24995" i="1"/>
  <c r="AC24995" i="1" s="1"/>
  <c r="AB24996" i="1"/>
  <c r="AC24996" i="1" s="1"/>
  <c r="AB24997" i="1"/>
  <c r="AC24997" i="1" s="1"/>
  <c r="AB24998" i="1"/>
  <c r="AC24998" i="1" s="1"/>
  <c r="AB24999" i="1"/>
  <c r="AC24999" i="1" s="1"/>
  <c r="AB25000" i="1"/>
  <c r="AC25000" i="1" s="1"/>
  <c r="AB25001" i="1"/>
  <c r="AC25001" i="1" s="1"/>
  <c r="AB25002" i="1"/>
  <c r="AC25002" i="1" s="1"/>
  <c r="AB25003" i="1"/>
  <c r="AC25003" i="1" s="1"/>
  <c r="AB25004" i="1"/>
  <c r="AC25004" i="1" s="1"/>
  <c r="AB25005" i="1"/>
  <c r="AC25005" i="1" s="1"/>
  <c r="AB25006" i="1"/>
  <c r="AC25006" i="1" s="1"/>
  <c r="AB25007" i="1"/>
  <c r="AC25007" i="1" s="1"/>
  <c r="AB25008" i="1"/>
  <c r="AC25008" i="1" s="1"/>
  <c r="AB25009" i="1"/>
  <c r="AC25009" i="1" s="1"/>
  <c r="AB25010" i="1"/>
  <c r="AC25010" i="1" s="1"/>
  <c r="AB25011" i="1"/>
  <c r="AC25011" i="1" s="1"/>
  <c r="AB25012" i="1"/>
  <c r="AC25012" i="1" s="1"/>
  <c r="AB25013" i="1"/>
  <c r="AC25013" i="1" s="1"/>
  <c r="AB25014" i="1"/>
  <c r="AC25014" i="1" s="1"/>
  <c r="AB25015" i="1"/>
  <c r="AC25015" i="1" s="1"/>
  <c r="AB25016" i="1"/>
  <c r="AC25016" i="1" s="1"/>
  <c r="AB25017" i="1"/>
  <c r="AC25017" i="1" s="1"/>
  <c r="AB25018" i="1"/>
  <c r="AC25018" i="1" s="1"/>
  <c r="AB25019" i="1"/>
  <c r="AC25019" i="1" s="1"/>
  <c r="AB25020" i="1"/>
  <c r="AC25020" i="1" s="1"/>
  <c r="AB25021" i="1"/>
  <c r="AC25021" i="1" s="1"/>
  <c r="AB25022" i="1"/>
  <c r="AC25022" i="1" s="1"/>
  <c r="AB25023" i="1"/>
  <c r="AC25023" i="1" s="1"/>
  <c r="AB25024" i="1"/>
  <c r="AC25024" i="1" s="1"/>
  <c r="AB25025" i="1"/>
  <c r="AC25025" i="1" s="1"/>
  <c r="AB25026" i="1"/>
  <c r="AC25026" i="1" s="1"/>
  <c r="AB25027" i="1"/>
  <c r="AC25027" i="1" s="1"/>
  <c r="AB25028" i="1"/>
  <c r="AC25028" i="1" s="1"/>
  <c r="AB25029" i="1"/>
  <c r="AC25029" i="1" s="1"/>
  <c r="AB25030" i="1"/>
  <c r="AC25030" i="1" s="1"/>
  <c r="AB25031" i="1"/>
  <c r="AC25031" i="1" s="1"/>
  <c r="AB25032" i="1"/>
  <c r="AC25032" i="1" s="1"/>
  <c r="AB25033" i="1"/>
  <c r="AC25033" i="1" s="1"/>
  <c r="AB25034" i="1"/>
  <c r="AC25034" i="1" s="1"/>
  <c r="AB25035" i="1"/>
  <c r="AC25035" i="1" s="1"/>
  <c r="AB25036" i="1"/>
  <c r="AC25036" i="1" s="1"/>
  <c r="AB25037" i="1"/>
  <c r="AC25037" i="1" s="1"/>
  <c r="AB25038" i="1"/>
  <c r="AC25038" i="1" s="1"/>
  <c r="AB25039" i="1"/>
  <c r="AC25039" i="1" s="1"/>
  <c r="AB25040" i="1"/>
  <c r="AC25040" i="1" s="1"/>
  <c r="AB25041" i="1"/>
  <c r="AC25041" i="1" s="1"/>
  <c r="AB25042" i="1"/>
  <c r="AC25042" i="1" s="1"/>
  <c r="AB25043" i="1"/>
  <c r="AC25043" i="1" s="1"/>
  <c r="AB25044" i="1"/>
  <c r="AC25044" i="1" s="1"/>
  <c r="AB25045" i="1"/>
  <c r="AC25045" i="1" s="1"/>
  <c r="AB25046" i="1"/>
  <c r="AC25046" i="1" s="1"/>
  <c r="AB25047" i="1"/>
  <c r="AC25047" i="1" s="1"/>
  <c r="AB25048" i="1"/>
  <c r="AC25048" i="1" s="1"/>
  <c r="AB25049" i="1"/>
  <c r="AC25049" i="1" s="1"/>
  <c r="AB25050" i="1"/>
  <c r="AC25050" i="1" s="1"/>
  <c r="AB25051" i="1"/>
  <c r="AC25051" i="1" s="1"/>
  <c r="AB25052" i="1"/>
  <c r="AC25052" i="1" s="1"/>
  <c r="AB25053" i="1"/>
  <c r="AC25053" i="1" s="1"/>
  <c r="AB25054" i="1"/>
  <c r="AC25054" i="1" s="1"/>
  <c r="AB25055" i="1"/>
  <c r="AC25055" i="1" s="1"/>
  <c r="AB25056" i="1"/>
  <c r="AC25056" i="1" s="1"/>
  <c r="AB25057" i="1"/>
  <c r="AC25057" i="1" s="1"/>
  <c r="AB25058" i="1"/>
  <c r="AC25058" i="1" s="1"/>
  <c r="AB25059" i="1"/>
  <c r="AC25059" i="1" s="1"/>
  <c r="AB25060" i="1"/>
  <c r="AC25060" i="1" s="1"/>
  <c r="AB25061" i="1"/>
  <c r="AC25061" i="1" s="1"/>
  <c r="AB25062" i="1"/>
  <c r="AC25062" i="1" s="1"/>
  <c r="AB25063" i="1"/>
  <c r="AC25063" i="1" s="1"/>
  <c r="AB25064" i="1"/>
  <c r="AC25064" i="1" s="1"/>
  <c r="AB25065" i="1"/>
  <c r="AC25065" i="1" s="1"/>
  <c r="AB25066" i="1"/>
  <c r="AC25066" i="1" s="1"/>
  <c r="AB25067" i="1"/>
  <c r="AC25067" i="1" s="1"/>
  <c r="AB25068" i="1"/>
  <c r="AC25068" i="1" s="1"/>
  <c r="AB25069" i="1"/>
  <c r="AC25069" i="1" s="1"/>
  <c r="AB25070" i="1"/>
  <c r="AC25070" i="1" s="1"/>
  <c r="AB25071" i="1"/>
  <c r="AC25071" i="1" s="1"/>
  <c r="AB25072" i="1"/>
  <c r="AC25072" i="1" s="1"/>
  <c r="AB25073" i="1"/>
  <c r="AC25073" i="1" s="1"/>
  <c r="AB25074" i="1"/>
  <c r="AC25074" i="1" s="1"/>
  <c r="AB25075" i="1"/>
  <c r="AC25075" i="1" s="1"/>
  <c r="AB25076" i="1"/>
  <c r="AC25076" i="1" s="1"/>
  <c r="AB25077" i="1"/>
  <c r="AC25077" i="1" s="1"/>
  <c r="AB25078" i="1"/>
  <c r="AC25078" i="1" s="1"/>
  <c r="AB25079" i="1"/>
  <c r="AC25079" i="1" s="1"/>
  <c r="AB25080" i="1"/>
  <c r="AC25080" i="1" s="1"/>
  <c r="AB25081" i="1"/>
  <c r="AC25081" i="1" s="1"/>
  <c r="AB25082" i="1"/>
  <c r="AC25082" i="1" s="1"/>
  <c r="AB25083" i="1"/>
  <c r="AC25083" i="1" s="1"/>
  <c r="AB25084" i="1"/>
  <c r="AC25084" i="1" s="1"/>
  <c r="AB25085" i="1"/>
  <c r="AC25085" i="1" s="1"/>
  <c r="AB25086" i="1"/>
  <c r="AC25086" i="1" s="1"/>
  <c r="AB25087" i="1"/>
  <c r="AC25087" i="1" s="1"/>
  <c r="AB25088" i="1"/>
  <c r="AC25088" i="1" s="1"/>
  <c r="AB25089" i="1"/>
  <c r="AC25089" i="1" s="1"/>
  <c r="AB25090" i="1"/>
  <c r="AC25090" i="1" s="1"/>
  <c r="AB25091" i="1"/>
  <c r="AC25091" i="1" s="1"/>
  <c r="AB25092" i="1"/>
  <c r="AC25092" i="1" s="1"/>
  <c r="AB25093" i="1"/>
  <c r="AC25093" i="1" s="1"/>
  <c r="AB25094" i="1"/>
  <c r="AC25094" i="1" s="1"/>
  <c r="AB25095" i="1"/>
  <c r="AC25095" i="1" s="1"/>
  <c r="AB25096" i="1"/>
  <c r="AC25096" i="1" s="1"/>
  <c r="AB25097" i="1"/>
  <c r="AC25097" i="1" s="1"/>
  <c r="AB25098" i="1"/>
  <c r="AC25098" i="1" s="1"/>
  <c r="AB25099" i="1"/>
  <c r="AC25099" i="1" s="1"/>
  <c r="AB25100" i="1"/>
  <c r="AC25100" i="1" s="1"/>
  <c r="AB25101" i="1"/>
  <c r="AC25101" i="1" s="1"/>
  <c r="AB25102" i="1"/>
  <c r="AC25102" i="1" s="1"/>
  <c r="AB25103" i="1"/>
  <c r="AC25103" i="1" s="1"/>
  <c r="AB25104" i="1"/>
  <c r="AC25104" i="1" s="1"/>
  <c r="AB25105" i="1"/>
  <c r="AC25105" i="1" s="1"/>
  <c r="AB25106" i="1"/>
  <c r="AC25106" i="1" s="1"/>
  <c r="AB25107" i="1"/>
  <c r="AC25107" i="1" s="1"/>
  <c r="AB25108" i="1"/>
  <c r="AC25108" i="1" s="1"/>
  <c r="AB25109" i="1"/>
  <c r="AC25109" i="1" s="1"/>
  <c r="AB25110" i="1"/>
  <c r="AC25110" i="1" s="1"/>
  <c r="AB25111" i="1"/>
  <c r="AC25111" i="1" s="1"/>
  <c r="AS24351" i="1" l="1"/>
  <c r="AT24351" i="1" s="1"/>
  <c r="AJ24351" i="1"/>
  <c r="AS23295" i="1"/>
  <c r="AT23295" i="1" s="1"/>
  <c r="AJ23295" i="1"/>
  <c r="AS22111" i="1"/>
  <c r="AT22111" i="1" s="1"/>
  <c r="AJ22111" i="1"/>
  <c r="AS20527" i="1"/>
  <c r="AT20527" i="1" s="1"/>
  <c r="AJ20527" i="1"/>
  <c r="AS20271" i="1"/>
  <c r="AT20271" i="1" s="1"/>
  <c r="AJ20271" i="1"/>
  <c r="AS19583" i="1"/>
  <c r="AT19583" i="1" s="1"/>
  <c r="AJ19583" i="1"/>
  <c r="AS18991" i="1"/>
  <c r="AT18991" i="1" s="1"/>
  <c r="AJ18991" i="1"/>
  <c r="AS17919" i="1"/>
  <c r="AT17919" i="1" s="1"/>
  <c r="AJ17919" i="1"/>
  <c r="AS17823" i="1"/>
  <c r="AT17823" i="1" s="1"/>
  <c r="AJ17823" i="1"/>
  <c r="AS17519" i="1"/>
  <c r="AT17519" i="1" s="1"/>
  <c r="AJ17519" i="1"/>
  <c r="AS17119" i="1"/>
  <c r="AT17119" i="1" s="1"/>
  <c r="AJ17119" i="1"/>
  <c r="AS16687" i="1"/>
  <c r="AT16687" i="1" s="1"/>
  <c r="AJ16687" i="1"/>
  <c r="AS16575" i="1"/>
  <c r="AT16575" i="1" s="1"/>
  <c r="AJ16575" i="1"/>
  <c r="AS16463" i="1"/>
  <c r="AT16463" i="1" s="1"/>
  <c r="AJ16463" i="1"/>
  <c r="AS16319" i="1"/>
  <c r="AT16319" i="1" s="1"/>
  <c r="AJ16319" i="1"/>
  <c r="AS16191" i="1"/>
  <c r="AT16191" i="1" s="1"/>
  <c r="AJ16191" i="1"/>
  <c r="AS16047" i="1"/>
  <c r="AT16047" i="1" s="1"/>
  <c r="AJ16047" i="1"/>
  <c r="AS15807" i="1"/>
  <c r="AT15807" i="1" s="1"/>
  <c r="AJ15807" i="1"/>
  <c r="AS15679" i="1"/>
  <c r="AT15679" i="1" s="1"/>
  <c r="AJ15679" i="1"/>
  <c r="AS15263" i="1"/>
  <c r="AT15263" i="1" s="1"/>
  <c r="AJ15263" i="1"/>
  <c r="AS15119" i="1"/>
  <c r="AT15119" i="1" s="1"/>
  <c r="AJ15119" i="1"/>
  <c r="AS14959" i="1"/>
  <c r="AT14959" i="1" s="1"/>
  <c r="AJ14959" i="1"/>
  <c r="AS14207" i="1"/>
  <c r="AT14207" i="1" s="1"/>
  <c r="AJ14207" i="1"/>
  <c r="AS14095" i="1"/>
  <c r="AT14095" i="1" s="1"/>
  <c r="AJ14095" i="1"/>
  <c r="AS13967" i="1"/>
  <c r="AT13967" i="1" s="1"/>
  <c r="AJ13967" i="1"/>
  <c r="AS13839" i="1"/>
  <c r="AT13839" i="1" s="1"/>
  <c r="AJ13839" i="1"/>
  <c r="AS13711" i="1"/>
  <c r="AT13711" i="1" s="1"/>
  <c r="AJ13711" i="1"/>
  <c r="AS13439" i="1"/>
  <c r="AT13439" i="1" s="1"/>
  <c r="AJ13439" i="1"/>
  <c r="AS13327" i="1"/>
  <c r="AT13327" i="1" s="1"/>
  <c r="AJ13327" i="1"/>
  <c r="AS13215" i="1"/>
  <c r="AT13215" i="1" s="1"/>
  <c r="AJ13215" i="1"/>
  <c r="AS13103" i="1"/>
  <c r="AT13103" i="1" s="1"/>
  <c r="AJ13103" i="1"/>
  <c r="AS12831" i="1"/>
  <c r="AT12831" i="1" s="1"/>
  <c r="AJ12831" i="1"/>
  <c r="AS12703" i="1"/>
  <c r="AT12703" i="1" s="1"/>
  <c r="AJ12703" i="1"/>
  <c r="AS12591" i="1"/>
  <c r="AT12591" i="1" s="1"/>
  <c r="AJ12591" i="1"/>
  <c r="AS12463" i="1"/>
  <c r="AT12463" i="1" s="1"/>
  <c r="AJ12463" i="1"/>
  <c r="AS12335" i="1"/>
  <c r="AT12335" i="1" s="1"/>
  <c r="AJ12335" i="1"/>
  <c r="AS12207" i="1"/>
  <c r="AT12207" i="1" s="1"/>
  <c r="AJ12207" i="1"/>
  <c r="AS12063" i="1"/>
  <c r="AT12063" i="1" s="1"/>
  <c r="AJ12063" i="1"/>
  <c r="AS11391" i="1"/>
  <c r="AT11391" i="1" s="1"/>
  <c r="AJ11391" i="1"/>
  <c r="AS11263" i="1"/>
  <c r="AT11263" i="1" s="1"/>
  <c r="AJ11263" i="1"/>
  <c r="AS11151" i="1"/>
  <c r="AT11151" i="1" s="1"/>
  <c r="AJ11151" i="1"/>
  <c r="AS10879" i="1"/>
  <c r="AT10879" i="1" s="1"/>
  <c r="AJ10879" i="1"/>
  <c r="AS10767" i="1"/>
  <c r="AT10767" i="1" s="1"/>
  <c r="AJ10767" i="1"/>
  <c r="AS10639" i="1"/>
  <c r="AT10639" i="1" s="1"/>
  <c r="AJ10639" i="1"/>
  <c r="AS10351" i="1"/>
  <c r="AT10351" i="1" s="1"/>
  <c r="AJ10351" i="1"/>
  <c r="AS10079" i="1"/>
  <c r="AT10079" i="1" s="1"/>
  <c r="AJ10079" i="1"/>
  <c r="AS9951" i="1"/>
  <c r="AT9951" i="1" s="1"/>
  <c r="AJ9951" i="1"/>
  <c r="AS9663" i="1"/>
  <c r="AT9663" i="1" s="1"/>
  <c r="AJ9663" i="1"/>
  <c r="AS9535" i="1"/>
  <c r="AT9535" i="1" s="1"/>
  <c r="AJ9535" i="1"/>
  <c r="AS9375" i="1"/>
  <c r="AT9375" i="1" s="1"/>
  <c r="AJ9375" i="1"/>
  <c r="AS9247" i="1"/>
  <c r="AT9247" i="1" s="1"/>
  <c r="AJ9247" i="1"/>
  <c r="AS9135" i="1"/>
  <c r="AT9135" i="1" s="1"/>
  <c r="AJ9135" i="1"/>
  <c r="AS9007" i="1"/>
  <c r="AT9007" i="1" s="1"/>
  <c r="AJ9007" i="1"/>
  <c r="AS8879" i="1"/>
  <c r="AT8879" i="1" s="1"/>
  <c r="AJ8879" i="1"/>
  <c r="AS8751" i="1"/>
  <c r="AT8751" i="1" s="1"/>
  <c r="AJ8751" i="1"/>
  <c r="AS8351" i="1"/>
  <c r="AT8351" i="1" s="1"/>
  <c r="AJ8351" i="1"/>
  <c r="AS8111" i="1"/>
  <c r="AT8111" i="1" s="1"/>
  <c r="AJ8111" i="1"/>
  <c r="AS7999" i="1"/>
  <c r="AT7999" i="1" s="1"/>
  <c r="AJ7999" i="1"/>
  <c r="AS7615" i="1"/>
  <c r="AT7615" i="1" s="1"/>
  <c r="AJ7615" i="1"/>
  <c r="AS7487" i="1"/>
  <c r="AT7487" i="1" s="1"/>
  <c r="AJ7487" i="1"/>
  <c r="AS7135" i="1"/>
  <c r="AT7135" i="1" s="1"/>
  <c r="AJ7135" i="1"/>
  <c r="AS7023" i="1"/>
  <c r="AT7023" i="1" s="1"/>
  <c r="AJ7023" i="1"/>
  <c r="AS6911" i="1"/>
  <c r="AT6911" i="1" s="1"/>
  <c r="AJ6911" i="1"/>
  <c r="AS6639" i="1"/>
  <c r="AT6639" i="1" s="1"/>
  <c r="AJ6639" i="1"/>
  <c r="AS6383" i="1"/>
  <c r="AT6383" i="1" s="1"/>
  <c r="AJ6383" i="1"/>
  <c r="AS6255" i="1"/>
  <c r="AT6255" i="1" s="1"/>
  <c r="AJ6255" i="1"/>
  <c r="AS6127" i="1"/>
  <c r="AT6127" i="1" s="1"/>
  <c r="AJ6127" i="1"/>
  <c r="AS5999" i="1"/>
  <c r="AT5999" i="1" s="1"/>
  <c r="AJ5999" i="1"/>
  <c r="AS5887" i="1"/>
  <c r="AT5887" i="1" s="1"/>
  <c r="AJ5887" i="1"/>
  <c r="AS5759" i="1"/>
  <c r="AT5759" i="1" s="1"/>
  <c r="AJ5759" i="1"/>
  <c r="AS5663" i="1"/>
  <c r="AT5663" i="1" s="1"/>
  <c r="AJ5663" i="1"/>
  <c r="AS5535" i="1"/>
  <c r="AT5535" i="1" s="1"/>
  <c r="AJ5535" i="1"/>
  <c r="AS5391" i="1"/>
  <c r="AT5391" i="1" s="1"/>
  <c r="AJ5391" i="1"/>
  <c r="AS5263" i="1"/>
  <c r="AT5263" i="1" s="1"/>
  <c r="AJ5263" i="1"/>
  <c r="AS5151" i="1"/>
  <c r="AT5151" i="1" s="1"/>
  <c r="AJ5151" i="1"/>
  <c r="AS5071" i="1"/>
  <c r="AT5071" i="1" s="1"/>
  <c r="AJ5071" i="1"/>
  <c r="AS4959" i="1"/>
  <c r="AT4959" i="1" s="1"/>
  <c r="AJ4959" i="1"/>
  <c r="AS4831" i="1"/>
  <c r="AT4831" i="1" s="1"/>
  <c r="AJ4831" i="1"/>
  <c r="AS4719" i="1"/>
  <c r="AT4719" i="1" s="1"/>
  <c r="AJ4719" i="1"/>
  <c r="AS4575" i="1"/>
  <c r="AT4575" i="1" s="1"/>
  <c r="AJ4575" i="1"/>
  <c r="AS4463" i="1"/>
  <c r="AT4463" i="1" s="1"/>
  <c r="AJ4463" i="1"/>
  <c r="AS4319" i="1"/>
  <c r="AT4319" i="1" s="1"/>
  <c r="AJ4319" i="1"/>
  <c r="AS4191" i="1"/>
  <c r="AT4191" i="1" s="1"/>
  <c r="AJ4191" i="1"/>
  <c r="AS4063" i="1"/>
  <c r="AT4063" i="1" s="1"/>
  <c r="AJ4063" i="1"/>
  <c r="AS3935" i="1"/>
  <c r="AT3935" i="1" s="1"/>
  <c r="AJ3935" i="1"/>
  <c r="AS3823" i="1"/>
  <c r="AT3823" i="1" s="1"/>
  <c r="AJ3823" i="1"/>
  <c r="AS3695" i="1"/>
  <c r="AT3695" i="1" s="1"/>
  <c r="AJ3695" i="1"/>
  <c r="AS3567" i="1"/>
  <c r="AT3567" i="1" s="1"/>
  <c r="AJ3567" i="1"/>
  <c r="AS3455" i="1"/>
  <c r="AT3455" i="1" s="1"/>
  <c r="AJ3455" i="1"/>
  <c r="AS3327" i="1"/>
  <c r="AT3327" i="1" s="1"/>
  <c r="AJ3327" i="1"/>
  <c r="AS3231" i="1"/>
  <c r="AT3231" i="1" s="1"/>
  <c r="AJ3231" i="1"/>
  <c r="AS3135" i="1"/>
  <c r="AT3135" i="1" s="1"/>
  <c r="AJ3135" i="1"/>
  <c r="AS3039" i="1"/>
  <c r="AT3039" i="1" s="1"/>
  <c r="AJ3039" i="1"/>
  <c r="AS2911" i="1"/>
  <c r="AT2911" i="1" s="1"/>
  <c r="AJ2911" i="1"/>
  <c r="AS2815" i="1"/>
  <c r="AT2815" i="1" s="1"/>
  <c r="AJ2815" i="1"/>
  <c r="AS2719" i="1"/>
  <c r="AT2719" i="1" s="1"/>
  <c r="AJ2719" i="1"/>
  <c r="AS2591" i="1"/>
  <c r="AT2591" i="1" s="1"/>
  <c r="AJ2591" i="1"/>
  <c r="AS2495" i="1"/>
  <c r="AT2495" i="1" s="1"/>
  <c r="AJ2495" i="1"/>
  <c r="AS2367" i="1"/>
  <c r="AT2367" i="1" s="1"/>
  <c r="AJ2367" i="1"/>
  <c r="AS2271" i="1"/>
  <c r="AT2271" i="1" s="1"/>
  <c r="AJ2271" i="1"/>
  <c r="AS2175" i="1"/>
  <c r="AT2175" i="1" s="1"/>
  <c r="AJ2175" i="1"/>
  <c r="AS2079" i="1"/>
  <c r="AT2079" i="1" s="1"/>
  <c r="AJ2079" i="1"/>
  <c r="AS1983" i="1"/>
  <c r="AT1983" i="1" s="1"/>
  <c r="AJ1983" i="1"/>
  <c r="AS1951" i="1"/>
  <c r="AT1951" i="1" s="1"/>
  <c r="AJ1951" i="1"/>
  <c r="AS1871" i="1"/>
  <c r="AT1871" i="1" s="1"/>
  <c r="AJ1871" i="1"/>
  <c r="AS1855" i="1"/>
  <c r="AT1855" i="1" s="1"/>
  <c r="AJ1855" i="1"/>
  <c r="AS1839" i="1"/>
  <c r="AT1839" i="1" s="1"/>
  <c r="AJ1839" i="1"/>
  <c r="AS1823" i="1"/>
  <c r="AT1823" i="1" s="1"/>
  <c r="AJ1823" i="1"/>
  <c r="AS1807" i="1"/>
  <c r="AT1807" i="1" s="1"/>
  <c r="AJ1807" i="1"/>
  <c r="AS1791" i="1"/>
  <c r="AT1791" i="1" s="1"/>
  <c r="AJ1791" i="1"/>
  <c r="AS1775" i="1"/>
  <c r="AT1775" i="1" s="1"/>
  <c r="AJ1775" i="1"/>
  <c r="AS1759" i="1"/>
  <c r="AT1759" i="1" s="1"/>
  <c r="AJ1759" i="1"/>
  <c r="AS1743" i="1"/>
  <c r="AT1743" i="1" s="1"/>
  <c r="AJ1743" i="1"/>
  <c r="AS1727" i="1"/>
  <c r="AT1727" i="1" s="1"/>
  <c r="AJ1727" i="1"/>
  <c r="AS1711" i="1"/>
  <c r="AT1711" i="1" s="1"/>
  <c r="AJ1711" i="1"/>
  <c r="AS1679" i="1"/>
  <c r="AT1679" i="1" s="1"/>
  <c r="AJ1679" i="1"/>
  <c r="AS1647" i="1"/>
  <c r="AT1647" i="1" s="1"/>
  <c r="AJ1647" i="1"/>
  <c r="AS1631" i="1"/>
  <c r="AT1631" i="1" s="1"/>
  <c r="AJ1631" i="1"/>
  <c r="AS1615" i="1"/>
  <c r="AT1615" i="1" s="1"/>
  <c r="AJ1615" i="1"/>
  <c r="AS1599" i="1"/>
  <c r="AT1599" i="1" s="1"/>
  <c r="AJ1599" i="1"/>
  <c r="AS1583" i="1"/>
  <c r="AT1583" i="1" s="1"/>
  <c r="AJ1583" i="1"/>
  <c r="AS1567" i="1"/>
  <c r="AT1567" i="1" s="1"/>
  <c r="AJ1567" i="1"/>
  <c r="AS1551" i="1"/>
  <c r="AT1551" i="1" s="1"/>
  <c r="AJ1551" i="1"/>
  <c r="AS1535" i="1"/>
  <c r="AT1535" i="1" s="1"/>
  <c r="AJ1535" i="1"/>
  <c r="AS1519" i="1"/>
  <c r="AT1519" i="1" s="1"/>
  <c r="AJ1519" i="1"/>
  <c r="AS1503" i="1"/>
  <c r="AT1503" i="1" s="1"/>
  <c r="AJ1503" i="1"/>
  <c r="AS1439" i="1"/>
  <c r="AT1439" i="1" s="1"/>
  <c r="AJ1439" i="1"/>
  <c r="AS1391" i="1"/>
  <c r="AT1391" i="1" s="1"/>
  <c r="AJ1391" i="1"/>
  <c r="AS1375" i="1"/>
  <c r="AT1375" i="1" s="1"/>
  <c r="AJ1375" i="1"/>
  <c r="AS1359" i="1"/>
  <c r="AT1359" i="1" s="1"/>
  <c r="AJ1359" i="1"/>
  <c r="AS1343" i="1"/>
  <c r="AT1343" i="1" s="1"/>
  <c r="AJ1343" i="1"/>
  <c r="AS1327" i="1"/>
  <c r="AT1327" i="1" s="1"/>
  <c r="AJ1327" i="1"/>
  <c r="AS1311" i="1"/>
  <c r="AT1311" i="1" s="1"/>
  <c r="AJ1311" i="1"/>
  <c r="AS1295" i="1"/>
  <c r="AT1295" i="1" s="1"/>
  <c r="AJ1295" i="1"/>
  <c r="AS1279" i="1"/>
  <c r="AT1279" i="1" s="1"/>
  <c r="AJ1279" i="1"/>
  <c r="AS1263" i="1"/>
  <c r="AT1263" i="1" s="1"/>
  <c r="AJ1263" i="1"/>
  <c r="AS1247" i="1"/>
  <c r="AT1247" i="1" s="1"/>
  <c r="AJ1247" i="1"/>
  <c r="AS1231" i="1"/>
  <c r="AT1231" i="1" s="1"/>
  <c r="AJ1231" i="1"/>
  <c r="AS1215" i="1"/>
  <c r="AT1215" i="1" s="1"/>
  <c r="AJ1215" i="1"/>
  <c r="AS1199" i="1"/>
  <c r="AT1199" i="1" s="1"/>
  <c r="AJ1199" i="1"/>
  <c r="AS1183" i="1"/>
  <c r="AT1183" i="1" s="1"/>
  <c r="AJ1183" i="1"/>
  <c r="AS1167" i="1"/>
  <c r="AT1167" i="1" s="1"/>
  <c r="AJ1167" i="1"/>
  <c r="AS1151" i="1"/>
  <c r="AT1151" i="1" s="1"/>
  <c r="AJ1151" i="1"/>
  <c r="AS1135" i="1"/>
  <c r="AT1135" i="1" s="1"/>
  <c r="AJ1135" i="1"/>
  <c r="AS1119" i="1"/>
  <c r="AT1119" i="1" s="1"/>
  <c r="AJ1119" i="1"/>
  <c r="AS1103" i="1"/>
  <c r="AT1103" i="1" s="1"/>
  <c r="AJ1103" i="1"/>
  <c r="AS1087" i="1"/>
  <c r="AT1087" i="1" s="1"/>
  <c r="AJ1087" i="1"/>
  <c r="AS1071" i="1"/>
  <c r="AT1071" i="1" s="1"/>
  <c r="AJ1071" i="1"/>
  <c r="AS1055" i="1"/>
  <c r="AT1055" i="1" s="1"/>
  <c r="AJ1055" i="1"/>
  <c r="AS1039" i="1"/>
  <c r="AT1039" i="1" s="1"/>
  <c r="AJ1039" i="1"/>
  <c r="AS1023" i="1"/>
  <c r="AT1023" i="1" s="1"/>
  <c r="AJ1023" i="1"/>
  <c r="AS1007" i="1"/>
  <c r="AT1007" i="1" s="1"/>
  <c r="AJ1007" i="1"/>
  <c r="AS991" i="1"/>
  <c r="AT991" i="1" s="1"/>
  <c r="AJ991" i="1"/>
  <c r="AS975" i="1"/>
  <c r="AT975" i="1" s="1"/>
  <c r="AJ975" i="1"/>
  <c r="AS959" i="1"/>
  <c r="AT959" i="1" s="1"/>
  <c r="AJ959" i="1"/>
  <c r="AS927" i="1"/>
  <c r="AT927" i="1" s="1"/>
  <c r="AJ927" i="1"/>
  <c r="AS815" i="1"/>
  <c r="AT815" i="1" s="1"/>
  <c r="AJ815" i="1"/>
  <c r="AS783" i="1"/>
  <c r="AT783" i="1" s="1"/>
  <c r="AJ783" i="1"/>
  <c r="AS767" i="1"/>
  <c r="AT767" i="1" s="1"/>
  <c r="AJ767" i="1"/>
  <c r="AS751" i="1"/>
  <c r="AT751" i="1" s="1"/>
  <c r="AJ751" i="1"/>
  <c r="AS735" i="1"/>
  <c r="AT735" i="1" s="1"/>
  <c r="AJ735" i="1"/>
  <c r="AS719" i="1"/>
  <c r="AT719" i="1" s="1"/>
  <c r="AJ719" i="1"/>
  <c r="AS703" i="1"/>
  <c r="AT703" i="1" s="1"/>
  <c r="AJ703" i="1"/>
  <c r="AS687" i="1"/>
  <c r="AT687" i="1" s="1"/>
  <c r="AJ687" i="1"/>
  <c r="AS671" i="1"/>
  <c r="AT671" i="1" s="1"/>
  <c r="AJ671" i="1"/>
  <c r="AS655" i="1"/>
  <c r="AT655" i="1" s="1"/>
  <c r="AJ655" i="1"/>
  <c r="AS639" i="1"/>
  <c r="AT639" i="1" s="1"/>
  <c r="AJ639" i="1"/>
  <c r="AS623" i="1"/>
  <c r="AT623" i="1" s="1"/>
  <c r="AJ623" i="1"/>
  <c r="AS607" i="1"/>
  <c r="AT607" i="1" s="1"/>
  <c r="AJ607" i="1"/>
  <c r="AS591" i="1"/>
  <c r="AT591" i="1" s="1"/>
  <c r="AJ591" i="1"/>
  <c r="AS575" i="1"/>
  <c r="AT575" i="1" s="1"/>
  <c r="AJ575" i="1"/>
  <c r="AS559" i="1"/>
  <c r="AT559" i="1" s="1"/>
  <c r="AJ559" i="1"/>
  <c r="AS543" i="1"/>
  <c r="AT543" i="1" s="1"/>
  <c r="AJ543" i="1"/>
  <c r="AS527" i="1"/>
  <c r="AT527" i="1" s="1"/>
  <c r="AJ527" i="1"/>
  <c r="AS511" i="1"/>
  <c r="AT511" i="1" s="1"/>
  <c r="AJ511" i="1"/>
  <c r="AS495" i="1"/>
  <c r="AT495" i="1" s="1"/>
  <c r="AJ495" i="1"/>
  <c r="AS479" i="1"/>
  <c r="AT479" i="1" s="1"/>
  <c r="AJ479" i="1"/>
  <c r="AS463" i="1"/>
  <c r="AT463" i="1" s="1"/>
  <c r="AJ463" i="1"/>
  <c r="AS447" i="1"/>
  <c r="AT447" i="1" s="1"/>
  <c r="AJ447" i="1"/>
  <c r="AS431" i="1"/>
  <c r="AT431" i="1" s="1"/>
  <c r="AJ431" i="1"/>
  <c r="AS415" i="1"/>
  <c r="AT415" i="1" s="1"/>
  <c r="AJ415" i="1"/>
  <c r="AS399" i="1"/>
  <c r="AT399" i="1" s="1"/>
  <c r="AJ399" i="1"/>
  <c r="AS383" i="1"/>
  <c r="AT383" i="1" s="1"/>
  <c r="AJ383" i="1"/>
  <c r="AS367" i="1"/>
  <c r="AT367" i="1" s="1"/>
  <c r="AJ367" i="1"/>
  <c r="AS351" i="1"/>
  <c r="AT351" i="1" s="1"/>
  <c r="AJ351" i="1"/>
  <c r="AS335" i="1"/>
  <c r="AT335" i="1" s="1"/>
  <c r="AJ335" i="1"/>
  <c r="AS319" i="1"/>
  <c r="AT319" i="1" s="1"/>
  <c r="AJ319" i="1"/>
  <c r="AS303" i="1"/>
  <c r="AT303" i="1" s="1"/>
  <c r="AJ303" i="1"/>
  <c r="AS287" i="1"/>
  <c r="AT287" i="1" s="1"/>
  <c r="AJ287" i="1"/>
  <c r="AS271" i="1"/>
  <c r="AT271" i="1" s="1"/>
  <c r="AJ271" i="1"/>
  <c r="AS255" i="1"/>
  <c r="AT255" i="1" s="1"/>
  <c r="AJ255" i="1"/>
  <c r="AS239" i="1"/>
  <c r="AT239" i="1" s="1"/>
  <c r="AJ239" i="1"/>
  <c r="AS223" i="1"/>
  <c r="AT223" i="1" s="1"/>
  <c r="AJ223" i="1"/>
  <c r="AS207" i="1"/>
  <c r="AT207" i="1" s="1"/>
  <c r="AJ207" i="1"/>
  <c r="AS191" i="1"/>
  <c r="AT191" i="1" s="1"/>
  <c r="AJ191" i="1"/>
  <c r="AS175" i="1"/>
  <c r="AT175" i="1" s="1"/>
  <c r="AJ175" i="1"/>
  <c r="AS159" i="1"/>
  <c r="AT159" i="1" s="1"/>
  <c r="AJ159" i="1"/>
  <c r="AS143" i="1"/>
  <c r="AT143" i="1" s="1"/>
  <c r="AJ143" i="1"/>
  <c r="AS127" i="1"/>
  <c r="AT127" i="1" s="1"/>
  <c r="AJ127" i="1"/>
  <c r="AS111" i="1"/>
  <c r="AT111" i="1" s="1"/>
  <c r="AJ111" i="1"/>
  <c r="AS95" i="1"/>
  <c r="AT95" i="1" s="1"/>
  <c r="AJ95" i="1"/>
  <c r="AS79" i="1"/>
  <c r="AT79" i="1" s="1"/>
  <c r="AJ79" i="1"/>
  <c r="AS63" i="1"/>
  <c r="AT63" i="1" s="1"/>
  <c r="AJ63" i="1"/>
  <c r="AS47" i="1"/>
  <c r="AT47" i="1" s="1"/>
  <c r="AJ47" i="1"/>
  <c r="AS31" i="1"/>
  <c r="AT31" i="1" s="1"/>
  <c r="AJ31" i="1"/>
  <c r="AS15" i="1"/>
  <c r="AT15" i="1" s="1"/>
  <c r="AJ15" i="1"/>
  <c r="AS12031" i="1"/>
  <c r="AT12031" i="1" s="1"/>
  <c r="AJ12031" i="1"/>
  <c r="AS943" i="1"/>
  <c r="AT943" i="1" s="1"/>
  <c r="AJ943" i="1"/>
  <c r="AS25102" i="1"/>
  <c r="AT25102" i="1" s="1"/>
  <c r="AJ25102" i="1"/>
  <c r="AS25086" i="1"/>
  <c r="AT25086" i="1" s="1"/>
  <c r="AJ25086" i="1"/>
  <c r="AS25070" i="1"/>
  <c r="AT25070" i="1" s="1"/>
  <c r="AJ25070" i="1"/>
  <c r="AS25054" i="1"/>
  <c r="AT25054" i="1" s="1"/>
  <c r="AJ25054" i="1"/>
  <c r="AS25038" i="1"/>
  <c r="AT25038" i="1" s="1"/>
  <c r="AJ25038" i="1"/>
  <c r="AS25022" i="1"/>
  <c r="AT25022" i="1" s="1"/>
  <c r="AJ25022" i="1"/>
  <c r="AS25006" i="1"/>
  <c r="AT25006" i="1" s="1"/>
  <c r="AJ25006" i="1"/>
  <c r="AS24990" i="1"/>
  <c r="AT24990" i="1" s="1"/>
  <c r="AJ24990" i="1"/>
  <c r="AS24974" i="1"/>
  <c r="AT24974" i="1" s="1"/>
  <c r="AJ24974" i="1"/>
  <c r="AS24958" i="1"/>
  <c r="AT24958" i="1" s="1"/>
  <c r="AJ24958" i="1"/>
  <c r="AS24942" i="1"/>
  <c r="AT24942" i="1" s="1"/>
  <c r="AJ24942" i="1"/>
  <c r="AS24926" i="1"/>
  <c r="AT24926" i="1" s="1"/>
  <c r="AJ24926" i="1"/>
  <c r="AS24910" i="1"/>
  <c r="AT24910" i="1" s="1"/>
  <c r="AJ24910" i="1"/>
  <c r="AS24894" i="1"/>
  <c r="AT24894" i="1" s="1"/>
  <c r="AJ24894" i="1"/>
  <c r="AS24878" i="1"/>
  <c r="AT24878" i="1" s="1"/>
  <c r="AJ24878" i="1"/>
  <c r="AS24862" i="1"/>
  <c r="AT24862" i="1" s="1"/>
  <c r="AJ24862" i="1"/>
  <c r="AS24846" i="1"/>
  <c r="AT24846" i="1" s="1"/>
  <c r="AJ24846" i="1"/>
  <c r="AS24830" i="1"/>
  <c r="AT24830" i="1" s="1"/>
  <c r="AJ24830" i="1"/>
  <c r="AS24814" i="1"/>
  <c r="AT24814" i="1" s="1"/>
  <c r="AJ24814" i="1"/>
  <c r="AS24798" i="1"/>
  <c r="AT24798" i="1" s="1"/>
  <c r="AJ24798" i="1"/>
  <c r="AS24782" i="1"/>
  <c r="AT24782" i="1" s="1"/>
  <c r="AJ24782" i="1"/>
  <c r="AS24766" i="1"/>
  <c r="AT24766" i="1" s="1"/>
  <c r="AJ24766" i="1"/>
  <c r="AS24750" i="1"/>
  <c r="AT24750" i="1" s="1"/>
  <c r="AJ24750" i="1"/>
  <c r="AS24734" i="1"/>
  <c r="AT24734" i="1" s="1"/>
  <c r="AJ24734" i="1"/>
  <c r="AS24718" i="1"/>
  <c r="AT24718" i="1" s="1"/>
  <c r="AJ24718" i="1"/>
  <c r="AS24702" i="1"/>
  <c r="AT24702" i="1" s="1"/>
  <c r="AJ24702" i="1"/>
  <c r="AS24686" i="1"/>
  <c r="AT24686" i="1" s="1"/>
  <c r="AJ24686" i="1"/>
  <c r="AS24670" i="1"/>
  <c r="AT24670" i="1" s="1"/>
  <c r="AJ24670" i="1"/>
  <c r="AS24654" i="1"/>
  <c r="AT24654" i="1" s="1"/>
  <c r="AJ24654" i="1"/>
  <c r="AS24638" i="1"/>
  <c r="AT24638" i="1" s="1"/>
  <c r="AJ24638" i="1"/>
  <c r="AS24622" i="1"/>
  <c r="AT24622" i="1" s="1"/>
  <c r="AJ24622" i="1"/>
  <c r="AS24606" i="1"/>
  <c r="AT24606" i="1" s="1"/>
  <c r="AJ24606" i="1"/>
  <c r="AS24590" i="1"/>
  <c r="AT24590" i="1" s="1"/>
  <c r="AJ24590" i="1"/>
  <c r="AS24574" i="1"/>
  <c r="AT24574" i="1" s="1"/>
  <c r="AJ24574" i="1"/>
  <c r="AS24558" i="1"/>
  <c r="AT24558" i="1" s="1"/>
  <c r="AJ24558" i="1"/>
  <c r="AS24542" i="1"/>
  <c r="AT24542" i="1" s="1"/>
  <c r="AJ24542" i="1"/>
  <c r="AS24526" i="1"/>
  <c r="AT24526" i="1" s="1"/>
  <c r="AJ24526" i="1"/>
  <c r="AS24510" i="1"/>
  <c r="AT24510" i="1" s="1"/>
  <c r="AJ24510" i="1"/>
  <c r="AS24494" i="1"/>
  <c r="AT24494" i="1" s="1"/>
  <c r="AJ24494" i="1"/>
  <c r="AS24478" i="1"/>
  <c r="AT24478" i="1" s="1"/>
  <c r="AJ24478" i="1"/>
  <c r="AS24462" i="1"/>
  <c r="AT24462" i="1" s="1"/>
  <c r="AJ24462" i="1"/>
  <c r="AS24446" i="1"/>
  <c r="AT24446" i="1" s="1"/>
  <c r="AJ24446" i="1"/>
  <c r="AS24430" i="1"/>
  <c r="AT24430" i="1" s="1"/>
  <c r="AJ24430" i="1"/>
  <c r="AS24414" i="1"/>
  <c r="AT24414" i="1" s="1"/>
  <c r="AJ24414" i="1"/>
  <c r="AS24398" i="1"/>
  <c r="AT24398" i="1" s="1"/>
  <c r="AJ24398" i="1"/>
  <c r="AS24382" i="1"/>
  <c r="AT24382" i="1" s="1"/>
  <c r="AJ24382" i="1"/>
  <c r="AS24366" i="1"/>
  <c r="AT24366" i="1" s="1"/>
  <c r="AJ24366" i="1"/>
  <c r="AS24350" i="1"/>
  <c r="AT24350" i="1" s="1"/>
  <c r="AJ24350" i="1"/>
  <c r="AS24334" i="1"/>
  <c r="AT24334" i="1" s="1"/>
  <c r="AJ24334" i="1"/>
  <c r="AS24318" i="1"/>
  <c r="AT24318" i="1" s="1"/>
  <c r="AJ24318" i="1"/>
  <c r="AS24286" i="1"/>
  <c r="AT24286" i="1" s="1"/>
  <c r="AJ24286" i="1"/>
  <c r="AS24270" i="1"/>
  <c r="AT24270" i="1" s="1"/>
  <c r="AJ24270" i="1"/>
  <c r="AS24254" i="1"/>
  <c r="AT24254" i="1" s="1"/>
  <c r="AJ24254" i="1"/>
  <c r="AS24238" i="1"/>
  <c r="AT24238" i="1" s="1"/>
  <c r="AJ24238" i="1"/>
  <c r="AS24222" i="1"/>
  <c r="AT24222" i="1" s="1"/>
  <c r="AJ24222" i="1"/>
  <c r="AS24206" i="1"/>
  <c r="AT24206" i="1" s="1"/>
  <c r="AJ24206" i="1"/>
  <c r="AS24190" i="1"/>
  <c r="AT24190" i="1" s="1"/>
  <c r="AJ24190" i="1"/>
  <c r="AS24174" i="1"/>
  <c r="AT24174" i="1" s="1"/>
  <c r="AJ24174" i="1"/>
  <c r="AS24158" i="1"/>
  <c r="AT24158" i="1" s="1"/>
  <c r="AJ24158" i="1"/>
  <c r="AS24142" i="1"/>
  <c r="AT24142" i="1" s="1"/>
  <c r="AJ24142" i="1"/>
  <c r="AS24126" i="1"/>
  <c r="AT24126" i="1" s="1"/>
  <c r="AJ24126" i="1"/>
  <c r="AS24110" i="1"/>
  <c r="AT24110" i="1" s="1"/>
  <c r="AJ24110" i="1"/>
  <c r="AS24094" i="1"/>
  <c r="AT24094" i="1" s="1"/>
  <c r="AJ24094" i="1"/>
  <c r="AS24078" i="1"/>
  <c r="AT24078" i="1" s="1"/>
  <c r="AJ24078" i="1"/>
  <c r="AS24062" i="1"/>
  <c r="AT24062" i="1" s="1"/>
  <c r="AJ24062" i="1"/>
  <c r="AS24046" i="1"/>
  <c r="AT24046" i="1" s="1"/>
  <c r="AJ24046" i="1"/>
  <c r="AS24030" i="1"/>
  <c r="AT24030" i="1" s="1"/>
  <c r="AJ24030" i="1"/>
  <c r="AS24014" i="1"/>
  <c r="AT24014" i="1" s="1"/>
  <c r="AJ24014" i="1"/>
  <c r="AS23998" i="1"/>
  <c r="AT23998" i="1" s="1"/>
  <c r="AJ23998" i="1"/>
  <c r="AS23982" i="1"/>
  <c r="AT23982" i="1" s="1"/>
  <c r="AJ23982" i="1"/>
  <c r="AS23966" i="1"/>
  <c r="AT23966" i="1" s="1"/>
  <c r="AJ23966" i="1"/>
  <c r="AS23950" i="1"/>
  <c r="AT23950" i="1" s="1"/>
  <c r="AJ23950" i="1"/>
  <c r="AS23934" i="1"/>
  <c r="AT23934" i="1" s="1"/>
  <c r="AJ23934" i="1"/>
  <c r="AS23918" i="1"/>
  <c r="AT23918" i="1" s="1"/>
  <c r="AJ23918" i="1"/>
  <c r="AS23902" i="1"/>
  <c r="AT23902" i="1" s="1"/>
  <c r="AJ23902" i="1"/>
  <c r="AS23886" i="1"/>
  <c r="AT23886" i="1" s="1"/>
  <c r="AJ23886" i="1"/>
  <c r="AS23870" i="1"/>
  <c r="AT23870" i="1" s="1"/>
  <c r="AJ23870" i="1"/>
  <c r="AS23854" i="1"/>
  <c r="AT23854" i="1" s="1"/>
  <c r="AJ23854" i="1"/>
  <c r="AS23838" i="1"/>
  <c r="AT23838" i="1" s="1"/>
  <c r="AJ23838" i="1"/>
  <c r="AS23822" i="1"/>
  <c r="AT23822" i="1" s="1"/>
  <c r="AJ23822" i="1"/>
  <c r="AS23806" i="1"/>
  <c r="AT23806" i="1" s="1"/>
  <c r="AJ23806" i="1"/>
  <c r="AS23790" i="1"/>
  <c r="AT23790" i="1" s="1"/>
  <c r="AJ23790" i="1"/>
  <c r="AS23774" i="1"/>
  <c r="AT23774" i="1" s="1"/>
  <c r="AJ23774" i="1"/>
  <c r="AS23758" i="1"/>
  <c r="AT23758" i="1" s="1"/>
  <c r="AJ23758" i="1"/>
  <c r="AS23742" i="1"/>
  <c r="AT23742" i="1" s="1"/>
  <c r="AJ23742" i="1"/>
  <c r="AS23726" i="1"/>
  <c r="AT23726" i="1" s="1"/>
  <c r="AJ23726" i="1"/>
  <c r="AS23710" i="1"/>
  <c r="AT23710" i="1" s="1"/>
  <c r="AJ23710" i="1"/>
  <c r="AS23694" i="1"/>
  <c r="AT23694" i="1" s="1"/>
  <c r="AJ23694" i="1"/>
  <c r="AS23678" i="1"/>
  <c r="AT23678" i="1" s="1"/>
  <c r="AJ23678" i="1"/>
  <c r="AS23662" i="1"/>
  <c r="AT23662" i="1" s="1"/>
  <c r="AJ23662" i="1"/>
  <c r="AS23646" i="1"/>
  <c r="AT23646" i="1" s="1"/>
  <c r="AJ23646" i="1"/>
  <c r="AS23630" i="1"/>
  <c r="AT23630" i="1" s="1"/>
  <c r="AJ23630" i="1"/>
  <c r="AS23614" i="1"/>
  <c r="AT23614" i="1" s="1"/>
  <c r="AJ23614" i="1"/>
  <c r="AS23598" i="1"/>
  <c r="AT23598" i="1" s="1"/>
  <c r="AJ23598" i="1"/>
  <c r="AS23582" i="1"/>
  <c r="AT23582" i="1" s="1"/>
  <c r="AJ23582" i="1"/>
  <c r="AS23566" i="1"/>
  <c r="AT23566" i="1" s="1"/>
  <c r="AJ23566" i="1"/>
  <c r="AS23550" i="1"/>
  <c r="AT23550" i="1" s="1"/>
  <c r="AJ23550" i="1"/>
  <c r="AS23534" i="1"/>
  <c r="AT23534" i="1" s="1"/>
  <c r="AJ23534" i="1"/>
  <c r="AS23518" i="1"/>
  <c r="AT23518" i="1" s="1"/>
  <c r="AJ23518" i="1"/>
  <c r="AS23486" i="1"/>
  <c r="AT23486" i="1" s="1"/>
  <c r="AJ23486" i="1"/>
  <c r="AS23470" i="1"/>
  <c r="AT23470" i="1" s="1"/>
  <c r="AJ23470" i="1"/>
  <c r="AS23454" i="1"/>
  <c r="AT23454" i="1" s="1"/>
  <c r="AJ23454" i="1"/>
  <c r="AS23438" i="1"/>
  <c r="AT23438" i="1" s="1"/>
  <c r="AJ23438" i="1"/>
  <c r="AS23422" i="1"/>
  <c r="AT23422" i="1" s="1"/>
  <c r="AJ23422" i="1"/>
  <c r="AS23406" i="1"/>
  <c r="AT23406" i="1" s="1"/>
  <c r="AJ23406" i="1"/>
  <c r="AS23390" i="1"/>
  <c r="AT23390" i="1" s="1"/>
  <c r="AJ23390" i="1"/>
  <c r="AS23374" i="1"/>
  <c r="AT23374" i="1" s="1"/>
  <c r="AJ23374" i="1"/>
  <c r="AS23358" i="1"/>
  <c r="AT23358" i="1" s="1"/>
  <c r="AJ23358" i="1"/>
  <c r="AS23342" i="1"/>
  <c r="AT23342" i="1" s="1"/>
  <c r="AJ23342" i="1"/>
  <c r="AS23326" i="1"/>
  <c r="AT23326" i="1" s="1"/>
  <c r="AJ23326" i="1"/>
  <c r="AS23310" i="1"/>
  <c r="AT23310" i="1" s="1"/>
  <c r="AJ23310" i="1"/>
  <c r="AS23294" i="1"/>
  <c r="AT23294" i="1" s="1"/>
  <c r="AJ23294" i="1"/>
  <c r="AS23278" i="1"/>
  <c r="AT23278" i="1" s="1"/>
  <c r="AJ23278" i="1"/>
  <c r="AS23262" i="1"/>
  <c r="AT23262" i="1" s="1"/>
  <c r="AJ23262" i="1"/>
  <c r="AS23246" i="1"/>
  <c r="AT23246" i="1" s="1"/>
  <c r="AJ23246" i="1"/>
  <c r="AS23230" i="1"/>
  <c r="AT23230" i="1" s="1"/>
  <c r="AJ23230" i="1"/>
  <c r="AS23214" i="1"/>
  <c r="AT23214" i="1" s="1"/>
  <c r="AJ23214" i="1"/>
  <c r="AS23198" i="1"/>
  <c r="AT23198" i="1" s="1"/>
  <c r="AJ23198" i="1"/>
  <c r="AS23182" i="1"/>
  <c r="AT23182" i="1" s="1"/>
  <c r="AJ23182" i="1"/>
  <c r="AS23166" i="1"/>
  <c r="AT23166" i="1" s="1"/>
  <c r="AJ23166" i="1"/>
  <c r="AS23150" i="1"/>
  <c r="AT23150" i="1" s="1"/>
  <c r="AJ23150" i="1"/>
  <c r="AS23134" i="1"/>
  <c r="AT23134" i="1" s="1"/>
  <c r="AJ23134" i="1"/>
  <c r="AS23118" i="1"/>
  <c r="AT23118" i="1" s="1"/>
  <c r="AJ23118" i="1"/>
  <c r="AS23102" i="1"/>
  <c r="AT23102" i="1" s="1"/>
  <c r="AJ23102" i="1"/>
  <c r="AS23086" i="1"/>
  <c r="AT23086" i="1" s="1"/>
  <c r="AJ23086" i="1"/>
  <c r="AS23070" i="1"/>
  <c r="AT23070" i="1" s="1"/>
  <c r="AJ23070" i="1"/>
  <c r="AS23054" i="1"/>
  <c r="AT23054" i="1" s="1"/>
  <c r="AJ23054" i="1"/>
  <c r="AS23038" i="1"/>
  <c r="AT23038" i="1" s="1"/>
  <c r="AJ23038" i="1"/>
  <c r="AS23022" i="1"/>
  <c r="AT23022" i="1" s="1"/>
  <c r="AJ23022" i="1"/>
  <c r="AS23006" i="1"/>
  <c r="AT23006" i="1" s="1"/>
  <c r="AJ23006" i="1"/>
  <c r="AS22990" i="1"/>
  <c r="AT22990" i="1" s="1"/>
  <c r="AJ22990" i="1"/>
  <c r="AS22974" i="1"/>
  <c r="AT22974" i="1" s="1"/>
  <c r="AJ22974" i="1"/>
  <c r="AS22958" i="1"/>
  <c r="AT22958" i="1" s="1"/>
  <c r="AJ22958" i="1"/>
  <c r="AS22942" i="1"/>
  <c r="AT22942" i="1" s="1"/>
  <c r="AJ22942" i="1"/>
  <c r="AS22926" i="1"/>
  <c r="AT22926" i="1" s="1"/>
  <c r="AJ22926" i="1"/>
  <c r="AS22910" i="1"/>
  <c r="AT22910" i="1" s="1"/>
  <c r="AJ22910" i="1"/>
  <c r="AS22894" i="1"/>
  <c r="AT22894" i="1" s="1"/>
  <c r="AJ22894" i="1"/>
  <c r="AS22878" i="1"/>
  <c r="AT22878" i="1" s="1"/>
  <c r="AJ22878" i="1"/>
  <c r="AS22862" i="1"/>
  <c r="AT22862" i="1" s="1"/>
  <c r="AJ22862" i="1"/>
  <c r="AS22846" i="1"/>
  <c r="AT22846" i="1" s="1"/>
  <c r="AJ22846" i="1"/>
  <c r="AS22830" i="1"/>
  <c r="AT22830" i="1" s="1"/>
  <c r="AJ22830" i="1"/>
  <c r="AS22814" i="1"/>
  <c r="AT22814" i="1" s="1"/>
  <c r="AJ22814" i="1"/>
  <c r="AS22798" i="1"/>
  <c r="AT22798" i="1" s="1"/>
  <c r="AJ22798" i="1"/>
  <c r="AS22782" i="1"/>
  <c r="AT22782" i="1" s="1"/>
  <c r="AJ22782" i="1"/>
  <c r="AS22766" i="1"/>
  <c r="AT22766" i="1" s="1"/>
  <c r="AJ22766" i="1"/>
  <c r="AS22750" i="1"/>
  <c r="AT22750" i="1" s="1"/>
  <c r="AJ22750" i="1"/>
  <c r="AS22734" i="1"/>
  <c r="AT22734" i="1" s="1"/>
  <c r="AJ22734" i="1"/>
  <c r="AS22718" i="1"/>
  <c r="AT22718" i="1" s="1"/>
  <c r="AJ22718" i="1"/>
  <c r="AS22702" i="1"/>
  <c r="AT22702" i="1" s="1"/>
  <c r="AJ22702" i="1"/>
  <c r="AS22686" i="1"/>
  <c r="AT22686" i="1" s="1"/>
  <c r="AJ22686" i="1"/>
  <c r="AS22670" i="1"/>
  <c r="AT22670" i="1" s="1"/>
  <c r="AJ22670" i="1"/>
  <c r="AS22654" i="1"/>
  <c r="AT22654" i="1" s="1"/>
  <c r="AJ22654" i="1"/>
  <c r="AS22638" i="1"/>
  <c r="AT22638" i="1" s="1"/>
  <c r="AJ22638" i="1"/>
  <c r="AS22622" i="1"/>
  <c r="AT22622" i="1" s="1"/>
  <c r="AJ22622" i="1"/>
  <c r="AS22606" i="1"/>
  <c r="AT22606" i="1" s="1"/>
  <c r="AJ22606" i="1"/>
  <c r="AS22590" i="1"/>
  <c r="AT22590" i="1" s="1"/>
  <c r="AJ22590" i="1"/>
  <c r="AS22574" i="1"/>
  <c r="AT22574" i="1" s="1"/>
  <c r="AJ22574" i="1"/>
  <c r="AS22558" i="1"/>
  <c r="AT22558" i="1" s="1"/>
  <c r="AJ22558" i="1"/>
  <c r="AS22542" i="1"/>
  <c r="AT22542" i="1" s="1"/>
  <c r="AJ22542" i="1"/>
  <c r="AS22526" i="1"/>
  <c r="AT22526" i="1" s="1"/>
  <c r="AJ22526" i="1"/>
  <c r="AS22510" i="1"/>
  <c r="AT22510" i="1" s="1"/>
  <c r="AJ22510" i="1"/>
  <c r="AS22494" i="1"/>
  <c r="AT22494" i="1" s="1"/>
  <c r="AJ22494" i="1"/>
  <c r="AS22478" i="1"/>
  <c r="AT22478" i="1" s="1"/>
  <c r="AJ22478" i="1"/>
  <c r="AS22462" i="1"/>
  <c r="AT22462" i="1" s="1"/>
  <c r="AJ22462" i="1"/>
  <c r="AS22446" i="1"/>
  <c r="AT22446" i="1" s="1"/>
  <c r="AJ22446" i="1"/>
  <c r="AS22430" i="1"/>
  <c r="AT22430" i="1" s="1"/>
  <c r="AJ22430" i="1"/>
  <c r="AS22414" i="1"/>
  <c r="AT22414" i="1" s="1"/>
  <c r="AJ22414" i="1"/>
  <c r="AS22398" i="1"/>
  <c r="AT22398" i="1" s="1"/>
  <c r="AJ22398" i="1"/>
  <c r="AS22382" i="1"/>
  <c r="AT22382" i="1" s="1"/>
  <c r="AJ22382" i="1"/>
  <c r="AS22366" i="1"/>
  <c r="AT22366" i="1" s="1"/>
  <c r="AJ22366" i="1"/>
  <c r="AS22350" i="1"/>
  <c r="AT22350" i="1" s="1"/>
  <c r="AJ22350" i="1"/>
  <c r="AS22334" i="1"/>
  <c r="AT22334" i="1" s="1"/>
  <c r="AJ22334" i="1"/>
  <c r="AS22318" i="1"/>
  <c r="AT22318" i="1" s="1"/>
  <c r="AJ22318" i="1"/>
  <c r="AS22302" i="1"/>
  <c r="AT22302" i="1" s="1"/>
  <c r="AJ22302" i="1"/>
  <c r="AS22254" i="1"/>
  <c r="AT22254" i="1" s="1"/>
  <c r="AJ22254" i="1"/>
  <c r="AS22238" i="1"/>
  <c r="AT22238" i="1" s="1"/>
  <c r="AJ22238" i="1"/>
  <c r="AS22222" i="1"/>
  <c r="AT22222" i="1" s="1"/>
  <c r="AJ22222" i="1"/>
  <c r="AS22190" i="1"/>
  <c r="AT22190" i="1" s="1"/>
  <c r="AJ22190" i="1"/>
  <c r="AS22174" i="1"/>
  <c r="AT22174" i="1" s="1"/>
  <c r="AJ22174" i="1"/>
  <c r="AS22142" i="1"/>
  <c r="AT22142" i="1" s="1"/>
  <c r="AJ22142" i="1"/>
  <c r="AS22126" i="1"/>
  <c r="AT22126" i="1" s="1"/>
  <c r="AJ22126" i="1"/>
  <c r="AS22110" i="1"/>
  <c r="AT22110" i="1" s="1"/>
  <c r="AJ22110" i="1"/>
  <c r="AS22094" i="1"/>
  <c r="AT22094" i="1" s="1"/>
  <c r="AJ22094" i="1"/>
  <c r="AS22078" i="1"/>
  <c r="AT22078" i="1" s="1"/>
  <c r="AJ22078" i="1"/>
  <c r="AS22062" i="1"/>
  <c r="AT22062" i="1" s="1"/>
  <c r="AJ22062" i="1"/>
  <c r="AS22046" i="1"/>
  <c r="AT22046" i="1" s="1"/>
  <c r="AJ22046" i="1"/>
  <c r="AS22030" i="1"/>
  <c r="AT22030" i="1" s="1"/>
  <c r="AJ22030" i="1"/>
  <c r="AS22014" i="1"/>
  <c r="AT22014" i="1" s="1"/>
  <c r="AJ22014" i="1"/>
  <c r="AS21998" i="1"/>
  <c r="AT21998" i="1" s="1"/>
  <c r="AJ21998" i="1"/>
  <c r="AS21966" i="1"/>
  <c r="AT21966" i="1" s="1"/>
  <c r="AJ21966" i="1"/>
  <c r="AS21950" i="1"/>
  <c r="AT21950" i="1" s="1"/>
  <c r="AJ21950" i="1"/>
  <c r="AS21934" i="1"/>
  <c r="AT21934" i="1" s="1"/>
  <c r="AJ21934" i="1"/>
  <c r="AS21918" i="1"/>
  <c r="AT21918" i="1" s="1"/>
  <c r="AJ21918" i="1"/>
  <c r="AS21902" i="1"/>
  <c r="AT21902" i="1" s="1"/>
  <c r="AJ21902" i="1"/>
  <c r="AS21886" i="1"/>
  <c r="AT21886" i="1" s="1"/>
  <c r="AJ21886" i="1"/>
  <c r="AS21870" i="1"/>
  <c r="AT21870" i="1" s="1"/>
  <c r="AJ21870" i="1"/>
  <c r="AS21854" i="1"/>
  <c r="AT21854" i="1" s="1"/>
  <c r="AJ21854" i="1"/>
  <c r="AS21838" i="1"/>
  <c r="AT21838" i="1" s="1"/>
  <c r="AJ21838" i="1"/>
  <c r="AS21822" i="1"/>
  <c r="AT21822" i="1" s="1"/>
  <c r="AJ21822" i="1"/>
  <c r="AS21806" i="1"/>
  <c r="AT21806" i="1" s="1"/>
  <c r="AJ21806" i="1"/>
  <c r="AS21790" i="1"/>
  <c r="AT21790" i="1" s="1"/>
  <c r="AJ21790" i="1"/>
  <c r="AS21774" i="1"/>
  <c r="AT21774" i="1" s="1"/>
  <c r="AJ21774" i="1"/>
  <c r="AS21758" i="1"/>
  <c r="AT21758" i="1" s="1"/>
  <c r="AJ21758" i="1"/>
  <c r="AS21742" i="1"/>
  <c r="AT21742" i="1" s="1"/>
  <c r="AJ21742" i="1"/>
  <c r="AS21710" i="1"/>
  <c r="AT21710" i="1" s="1"/>
  <c r="AJ21710" i="1"/>
  <c r="AS21694" i="1"/>
  <c r="AT21694" i="1" s="1"/>
  <c r="AJ21694" i="1"/>
  <c r="AS21678" i="1"/>
  <c r="AT21678" i="1" s="1"/>
  <c r="AJ21678" i="1"/>
  <c r="AS21662" i="1"/>
  <c r="AT21662" i="1" s="1"/>
  <c r="AJ21662" i="1"/>
  <c r="AS21646" i="1"/>
  <c r="AT21646" i="1" s="1"/>
  <c r="AJ21646" i="1"/>
  <c r="AS21630" i="1"/>
  <c r="AT21630" i="1" s="1"/>
  <c r="AJ21630" i="1"/>
  <c r="AS21614" i="1"/>
  <c r="AT21614" i="1" s="1"/>
  <c r="AJ21614" i="1"/>
  <c r="AS21598" i="1"/>
  <c r="AT21598" i="1" s="1"/>
  <c r="AJ21598" i="1"/>
  <c r="AS21582" i="1"/>
  <c r="AT21582" i="1" s="1"/>
  <c r="AJ21582" i="1"/>
  <c r="AS21566" i="1"/>
  <c r="AT21566" i="1" s="1"/>
  <c r="AJ21566" i="1"/>
  <c r="AS21550" i="1"/>
  <c r="AT21550" i="1" s="1"/>
  <c r="AJ21550" i="1"/>
  <c r="AS21534" i="1"/>
  <c r="AT21534" i="1" s="1"/>
  <c r="AJ21534" i="1"/>
  <c r="AS21518" i="1"/>
  <c r="AT21518" i="1" s="1"/>
  <c r="AJ21518" i="1"/>
  <c r="AS21502" i="1"/>
  <c r="AT21502" i="1" s="1"/>
  <c r="AJ21502" i="1"/>
  <c r="AS21486" i="1"/>
  <c r="AT21486" i="1" s="1"/>
  <c r="AJ21486" i="1"/>
  <c r="AS21470" i="1"/>
  <c r="AT21470" i="1" s="1"/>
  <c r="AJ21470" i="1"/>
  <c r="AS21454" i="1"/>
  <c r="AT21454" i="1" s="1"/>
  <c r="AJ21454" i="1"/>
  <c r="AS21438" i="1"/>
  <c r="AT21438" i="1" s="1"/>
  <c r="AJ21438" i="1"/>
  <c r="AS21422" i="1"/>
  <c r="AT21422" i="1" s="1"/>
  <c r="AJ21422" i="1"/>
  <c r="AS21406" i="1"/>
  <c r="AT21406" i="1" s="1"/>
  <c r="AJ21406" i="1"/>
  <c r="AS21390" i="1"/>
  <c r="AT21390" i="1" s="1"/>
  <c r="AJ21390" i="1"/>
  <c r="AS21374" i="1"/>
  <c r="AT21374" i="1" s="1"/>
  <c r="AJ21374" i="1"/>
  <c r="AS21358" i="1"/>
  <c r="AT21358" i="1" s="1"/>
  <c r="AJ21358" i="1"/>
  <c r="AS21342" i="1"/>
  <c r="AT21342" i="1" s="1"/>
  <c r="AJ21342" i="1"/>
  <c r="AS21326" i="1"/>
  <c r="AT21326" i="1" s="1"/>
  <c r="AJ21326" i="1"/>
  <c r="AS21310" i="1"/>
  <c r="AT21310" i="1" s="1"/>
  <c r="AJ21310" i="1"/>
  <c r="AS21294" i="1"/>
  <c r="AT21294" i="1" s="1"/>
  <c r="AJ21294" i="1"/>
  <c r="AS21278" i="1"/>
  <c r="AT21278" i="1" s="1"/>
  <c r="AJ21278" i="1"/>
  <c r="AS21262" i="1"/>
  <c r="AT21262" i="1" s="1"/>
  <c r="AJ21262" i="1"/>
  <c r="AS21246" i="1"/>
  <c r="AT21246" i="1" s="1"/>
  <c r="AJ21246" i="1"/>
  <c r="AS21230" i="1"/>
  <c r="AT21230" i="1" s="1"/>
  <c r="AJ21230" i="1"/>
  <c r="AS21214" i="1"/>
  <c r="AT21214" i="1" s="1"/>
  <c r="AJ21214" i="1"/>
  <c r="AS21198" i="1"/>
  <c r="AT21198" i="1" s="1"/>
  <c r="AJ21198" i="1"/>
  <c r="AS21182" i="1"/>
  <c r="AT21182" i="1" s="1"/>
  <c r="AJ21182" i="1"/>
  <c r="AS21166" i="1"/>
  <c r="AT21166" i="1" s="1"/>
  <c r="AJ21166" i="1"/>
  <c r="AS21150" i="1"/>
  <c r="AT21150" i="1" s="1"/>
  <c r="AJ21150" i="1"/>
  <c r="AS21134" i="1"/>
  <c r="AT21134" i="1" s="1"/>
  <c r="AJ21134" i="1"/>
  <c r="AS21118" i="1"/>
  <c r="AT21118" i="1" s="1"/>
  <c r="AJ21118" i="1"/>
  <c r="AS21102" i="1"/>
  <c r="AT21102" i="1" s="1"/>
  <c r="AJ21102" i="1"/>
  <c r="AS21086" i="1"/>
  <c r="AT21086" i="1" s="1"/>
  <c r="AJ21086" i="1"/>
  <c r="AS21070" i="1"/>
  <c r="AT21070" i="1" s="1"/>
  <c r="AJ21070" i="1"/>
  <c r="AS21054" i="1"/>
  <c r="AT21054" i="1" s="1"/>
  <c r="AJ21054" i="1"/>
  <c r="AS21038" i="1"/>
  <c r="AT21038" i="1" s="1"/>
  <c r="AJ21038" i="1"/>
  <c r="AS21022" i="1"/>
  <c r="AT21022" i="1" s="1"/>
  <c r="AJ21022" i="1"/>
  <c r="AS21006" i="1"/>
  <c r="AT21006" i="1" s="1"/>
  <c r="AJ21006" i="1"/>
  <c r="AS20990" i="1"/>
  <c r="AT20990" i="1" s="1"/>
  <c r="AJ20990" i="1"/>
  <c r="AS24959" i="1"/>
  <c r="AT24959" i="1" s="1"/>
  <c r="AJ24959" i="1"/>
  <c r="AS24623" i="1"/>
  <c r="AT24623" i="1" s="1"/>
  <c r="AJ24623" i="1"/>
  <c r="AS23631" i="1"/>
  <c r="AT23631" i="1" s="1"/>
  <c r="AJ23631" i="1"/>
  <c r="AS23119" i="1"/>
  <c r="AT23119" i="1" s="1"/>
  <c r="AJ23119" i="1"/>
  <c r="AS22863" i="1"/>
  <c r="AT22863" i="1" s="1"/>
  <c r="AJ22863" i="1"/>
  <c r="AS22399" i="1"/>
  <c r="AT22399" i="1" s="1"/>
  <c r="AJ22399" i="1"/>
  <c r="AS21919" i="1"/>
  <c r="AT21919" i="1" s="1"/>
  <c r="AJ21919" i="1"/>
  <c r="AS21775" i="1"/>
  <c r="AT21775" i="1" s="1"/>
  <c r="AJ21775" i="1"/>
  <c r="AS19759" i="1"/>
  <c r="AT19759" i="1" s="1"/>
  <c r="AJ19759" i="1"/>
  <c r="AS18703" i="1"/>
  <c r="AT18703" i="1" s="1"/>
  <c r="AJ18703" i="1"/>
  <c r="AS17999" i="1"/>
  <c r="AT17999" i="1" s="1"/>
  <c r="AJ17999" i="1"/>
  <c r="AS17887" i="1"/>
  <c r="AT17887" i="1" s="1"/>
  <c r="AJ17887" i="1"/>
  <c r="AS17647" i="1"/>
  <c r="AT17647" i="1" s="1"/>
  <c r="AJ17647" i="1"/>
  <c r="AS17535" i="1"/>
  <c r="AT17535" i="1" s="1"/>
  <c r="AJ17535" i="1"/>
  <c r="AS17279" i="1"/>
  <c r="AT17279" i="1" s="1"/>
  <c r="AJ17279" i="1"/>
  <c r="AS17151" i="1"/>
  <c r="AT17151" i="1" s="1"/>
  <c r="AJ17151" i="1"/>
  <c r="AS16783" i="1"/>
  <c r="AT16783" i="1" s="1"/>
  <c r="AJ16783" i="1"/>
  <c r="AS16655" i="1"/>
  <c r="AT16655" i="1" s="1"/>
  <c r="AJ16655" i="1"/>
  <c r="AS16527" i="1"/>
  <c r="AT16527" i="1" s="1"/>
  <c r="AJ16527" i="1"/>
  <c r="AS16415" i="1"/>
  <c r="AT16415" i="1" s="1"/>
  <c r="AJ16415" i="1"/>
  <c r="AS16031" i="1"/>
  <c r="AT16031" i="1" s="1"/>
  <c r="AJ16031" i="1"/>
  <c r="AS15855" i="1"/>
  <c r="AT15855" i="1" s="1"/>
  <c r="AJ15855" i="1"/>
  <c r="AS15727" i="1"/>
  <c r="AT15727" i="1" s="1"/>
  <c r="AJ15727" i="1"/>
  <c r="AS15599" i="1"/>
  <c r="AT15599" i="1" s="1"/>
  <c r="AJ15599" i="1"/>
  <c r="AS15343" i="1"/>
  <c r="AT15343" i="1" s="1"/>
  <c r="AJ15343" i="1"/>
  <c r="AS15215" i="1"/>
  <c r="AT15215" i="1" s="1"/>
  <c r="AJ15215" i="1"/>
  <c r="AS14623" i="1"/>
  <c r="AT14623" i="1" s="1"/>
  <c r="AJ14623" i="1"/>
  <c r="AS14479" i="1"/>
  <c r="AT14479" i="1" s="1"/>
  <c r="AJ14479" i="1"/>
  <c r="AS14079" i="1"/>
  <c r="AT14079" i="1" s="1"/>
  <c r="AJ14079" i="1"/>
  <c r="AS13983" i="1"/>
  <c r="AT13983" i="1" s="1"/>
  <c r="AJ13983" i="1"/>
  <c r="AS13871" i="1"/>
  <c r="AT13871" i="1" s="1"/>
  <c r="AJ13871" i="1"/>
  <c r="AS13487" i="1"/>
  <c r="AT13487" i="1" s="1"/>
  <c r="AJ13487" i="1"/>
  <c r="AS13375" i="1"/>
  <c r="AT13375" i="1" s="1"/>
  <c r="AJ13375" i="1"/>
  <c r="AS13247" i="1"/>
  <c r="AT13247" i="1" s="1"/>
  <c r="AJ13247" i="1"/>
  <c r="AS12991" i="1"/>
  <c r="AT12991" i="1" s="1"/>
  <c r="AJ12991" i="1"/>
  <c r="AS12863" i="1"/>
  <c r="AT12863" i="1" s="1"/>
  <c r="AJ12863" i="1"/>
  <c r="AS12735" i="1"/>
  <c r="AT12735" i="1" s="1"/>
  <c r="AJ12735" i="1"/>
  <c r="AS12607" i="1"/>
  <c r="AT12607" i="1" s="1"/>
  <c r="AJ12607" i="1"/>
  <c r="AS12479" i="1"/>
  <c r="AT12479" i="1" s="1"/>
  <c r="AJ12479" i="1"/>
  <c r="AS12351" i="1"/>
  <c r="AT12351" i="1" s="1"/>
  <c r="AJ12351" i="1"/>
  <c r="AS12223" i="1"/>
  <c r="AT12223" i="1" s="1"/>
  <c r="AJ12223" i="1"/>
  <c r="AS12095" i="1"/>
  <c r="AT12095" i="1" s="1"/>
  <c r="AJ12095" i="1"/>
  <c r="AS11855" i="1"/>
  <c r="AT11855" i="1" s="1"/>
  <c r="AJ11855" i="1"/>
  <c r="AS11743" i="1"/>
  <c r="AT11743" i="1" s="1"/>
  <c r="AJ11743" i="1"/>
  <c r="AS11599" i="1"/>
  <c r="AT11599" i="1" s="1"/>
  <c r="AJ11599" i="1"/>
  <c r="AS11327" i="1"/>
  <c r="AT11327" i="1" s="1"/>
  <c r="AJ11327" i="1"/>
  <c r="AS11199" i="1"/>
  <c r="AT11199" i="1" s="1"/>
  <c r="AJ11199" i="1"/>
  <c r="AS11071" i="1"/>
  <c r="AT11071" i="1" s="1"/>
  <c r="AJ11071" i="1"/>
  <c r="AS10975" i="1"/>
  <c r="AT10975" i="1" s="1"/>
  <c r="AJ10975" i="1"/>
  <c r="AS10703" i="1"/>
  <c r="AT10703" i="1" s="1"/>
  <c r="AJ10703" i="1"/>
  <c r="AS10447" i="1"/>
  <c r="AT10447" i="1" s="1"/>
  <c r="AJ10447" i="1"/>
  <c r="AS10319" i="1"/>
  <c r="AT10319" i="1" s="1"/>
  <c r="AJ10319" i="1"/>
  <c r="AS10223" i="1"/>
  <c r="AT10223" i="1" s="1"/>
  <c r="AJ10223" i="1"/>
  <c r="AS10095" i="1"/>
  <c r="AT10095" i="1" s="1"/>
  <c r="AJ10095" i="1"/>
  <c r="AS9999" i="1"/>
  <c r="AT9999" i="1" s="1"/>
  <c r="AJ9999" i="1"/>
  <c r="AS9871" i="1"/>
  <c r="AT9871" i="1" s="1"/>
  <c r="AJ9871" i="1"/>
  <c r="AS9759" i="1"/>
  <c r="AT9759" i="1" s="1"/>
  <c r="AJ9759" i="1"/>
  <c r="AS9647" i="1"/>
  <c r="AT9647" i="1" s="1"/>
  <c r="AJ9647" i="1"/>
  <c r="AS9503" i="1"/>
  <c r="AT9503" i="1" s="1"/>
  <c r="AJ9503" i="1"/>
  <c r="AS9391" i="1"/>
  <c r="AT9391" i="1" s="1"/>
  <c r="AJ9391" i="1"/>
  <c r="AS9167" i="1"/>
  <c r="AT9167" i="1" s="1"/>
  <c r="AJ9167" i="1"/>
  <c r="AS9023" i="1"/>
  <c r="AT9023" i="1" s="1"/>
  <c r="AJ9023" i="1"/>
  <c r="AS8895" i="1"/>
  <c r="AT8895" i="1" s="1"/>
  <c r="AJ8895" i="1"/>
  <c r="AS8799" i="1"/>
  <c r="AT8799" i="1" s="1"/>
  <c r="AJ8799" i="1"/>
  <c r="AS8671" i="1"/>
  <c r="AT8671" i="1" s="1"/>
  <c r="AJ8671" i="1"/>
  <c r="AS8543" i="1"/>
  <c r="AT8543" i="1" s="1"/>
  <c r="AJ8543" i="1"/>
  <c r="AS8287" i="1"/>
  <c r="AT8287" i="1" s="1"/>
  <c r="AJ8287" i="1"/>
  <c r="AS8143" i="1"/>
  <c r="AT8143" i="1" s="1"/>
  <c r="AJ8143" i="1"/>
  <c r="AS8047" i="1"/>
  <c r="AT8047" i="1" s="1"/>
  <c r="AJ8047" i="1"/>
  <c r="AS7935" i="1"/>
  <c r="AT7935" i="1" s="1"/>
  <c r="AJ7935" i="1"/>
  <c r="AS7807" i="1"/>
  <c r="AT7807" i="1" s="1"/>
  <c r="AJ7807" i="1"/>
  <c r="AS7679" i="1"/>
  <c r="AT7679" i="1" s="1"/>
  <c r="AJ7679" i="1"/>
  <c r="AS7551" i="1"/>
  <c r="AT7551" i="1" s="1"/>
  <c r="AJ7551" i="1"/>
  <c r="AS7279" i="1"/>
  <c r="AT7279" i="1" s="1"/>
  <c r="AJ7279" i="1"/>
  <c r="AS7151" i="1"/>
  <c r="AT7151" i="1" s="1"/>
  <c r="AJ7151" i="1"/>
  <c r="AS6591" i="1"/>
  <c r="AT6591" i="1" s="1"/>
  <c r="AJ6591" i="1"/>
  <c r="AS6175" i="1"/>
  <c r="AT6175" i="1" s="1"/>
  <c r="AJ6175" i="1"/>
  <c r="AS6047" i="1"/>
  <c r="AT6047" i="1" s="1"/>
  <c r="AJ6047" i="1"/>
  <c r="AS5935" i="1"/>
  <c r="AT5935" i="1" s="1"/>
  <c r="AJ5935" i="1"/>
  <c r="AS5807" i="1"/>
  <c r="AT5807" i="1" s="1"/>
  <c r="AJ5807" i="1"/>
  <c r="AS5679" i="1"/>
  <c r="AT5679" i="1" s="1"/>
  <c r="AJ5679" i="1"/>
  <c r="AS5551" i="1"/>
  <c r="AT5551" i="1" s="1"/>
  <c r="AJ5551" i="1"/>
  <c r="AS5423" i="1"/>
  <c r="AT5423" i="1" s="1"/>
  <c r="AJ5423" i="1"/>
  <c r="AS5311" i="1"/>
  <c r="AT5311" i="1" s="1"/>
  <c r="AJ5311" i="1"/>
  <c r="AS5199" i="1"/>
  <c r="AT5199" i="1" s="1"/>
  <c r="AJ5199" i="1"/>
  <c r="AS5023" i="1"/>
  <c r="AT5023" i="1" s="1"/>
  <c r="AJ5023" i="1"/>
  <c r="AS4911" i="1"/>
  <c r="AT4911" i="1" s="1"/>
  <c r="AJ4911" i="1"/>
  <c r="AS4783" i="1"/>
  <c r="AT4783" i="1" s="1"/>
  <c r="AJ4783" i="1"/>
  <c r="AS4639" i="1"/>
  <c r="AT4639" i="1" s="1"/>
  <c r="AJ4639" i="1"/>
  <c r="AS4527" i="1"/>
  <c r="AT4527" i="1" s="1"/>
  <c r="AJ4527" i="1"/>
  <c r="AS4383" i="1"/>
  <c r="AT4383" i="1" s="1"/>
  <c r="AJ4383" i="1"/>
  <c r="AS4255" i="1"/>
  <c r="AT4255" i="1" s="1"/>
  <c r="AJ4255" i="1"/>
  <c r="AS4143" i="1"/>
  <c r="AT4143" i="1" s="1"/>
  <c r="AJ4143" i="1"/>
  <c r="AS4015" i="1"/>
  <c r="AT4015" i="1" s="1"/>
  <c r="AJ4015" i="1"/>
  <c r="AS3887" i="1"/>
  <c r="AT3887" i="1" s="1"/>
  <c r="AJ3887" i="1"/>
  <c r="AS3775" i="1"/>
  <c r="AT3775" i="1" s="1"/>
  <c r="AJ3775" i="1"/>
  <c r="AS3647" i="1"/>
  <c r="AT3647" i="1" s="1"/>
  <c r="AJ3647" i="1"/>
  <c r="AS3519" i="1"/>
  <c r="AT3519" i="1" s="1"/>
  <c r="AJ3519" i="1"/>
  <c r="AS3423" i="1"/>
  <c r="AT3423" i="1" s="1"/>
  <c r="AJ3423" i="1"/>
  <c r="AS3311" i="1"/>
  <c r="AT3311" i="1" s="1"/>
  <c r="AJ3311" i="1"/>
  <c r="AS3215" i="1"/>
  <c r="AT3215" i="1" s="1"/>
  <c r="AJ3215" i="1"/>
  <c r="AS3103" i="1"/>
  <c r="AT3103" i="1" s="1"/>
  <c r="AJ3103" i="1"/>
  <c r="AS2991" i="1"/>
  <c r="AT2991" i="1" s="1"/>
  <c r="AJ2991" i="1"/>
  <c r="AS2895" i="1"/>
  <c r="AT2895" i="1" s="1"/>
  <c r="AJ2895" i="1"/>
  <c r="AS2783" i="1"/>
  <c r="AT2783" i="1" s="1"/>
  <c r="AJ2783" i="1"/>
  <c r="AS2687" i="1"/>
  <c r="AT2687" i="1" s="1"/>
  <c r="AJ2687" i="1"/>
  <c r="AS2623" i="1"/>
  <c r="AT2623" i="1" s="1"/>
  <c r="AJ2623" i="1"/>
  <c r="AS2543" i="1"/>
  <c r="AT2543" i="1" s="1"/>
  <c r="AJ2543" i="1"/>
  <c r="AS2431" i="1"/>
  <c r="AT2431" i="1" s="1"/>
  <c r="AJ2431" i="1"/>
  <c r="AS2335" i="1"/>
  <c r="AT2335" i="1" s="1"/>
  <c r="AJ2335" i="1"/>
  <c r="AS2255" i="1"/>
  <c r="AT2255" i="1" s="1"/>
  <c r="AJ2255" i="1"/>
  <c r="AS2143" i="1"/>
  <c r="AT2143" i="1" s="1"/>
  <c r="AJ2143" i="1"/>
  <c r="AS2063" i="1"/>
  <c r="AT2063" i="1" s="1"/>
  <c r="AJ2063" i="1"/>
  <c r="AS1967" i="1"/>
  <c r="AT1967" i="1" s="1"/>
  <c r="AJ1967" i="1"/>
  <c r="AS1487" i="1"/>
  <c r="AT1487" i="1" s="1"/>
  <c r="AJ1487" i="1"/>
  <c r="AS25101" i="1"/>
  <c r="AT25101" i="1" s="1"/>
  <c r="AJ25101" i="1"/>
  <c r="AS25085" i="1"/>
  <c r="AT25085" i="1" s="1"/>
  <c r="AJ25085" i="1"/>
  <c r="AS25037" i="1"/>
  <c r="AT25037" i="1" s="1"/>
  <c r="AJ25037" i="1"/>
  <c r="AS25021" i="1"/>
  <c r="AT25021" i="1" s="1"/>
  <c r="AJ25021" i="1"/>
  <c r="AS24973" i="1"/>
  <c r="AT24973" i="1" s="1"/>
  <c r="AJ24973" i="1"/>
  <c r="AS24925" i="1"/>
  <c r="AT24925" i="1" s="1"/>
  <c r="AJ24925" i="1"/>
  <c r="AS24877" i="1"/>
  <c r="AT24877" i="1" s="1"/>
  <c r="AJ24877" i="1"/>
  <c r="AS24861" i="1"/>
  <c r="AT24861" i="1" s="1"/>
  <c r="AJ24861" i="1"/>
  <c r="AS24845" i="1"/>
  <c r="AT24845" i="1" s="1"/>
  <c r="AJ24845" i="1"/>
  <c r="AS24749" i="1"/>
  <c r="AT24749" i="1" s="1"/>
  <c r="AJ24749" i="1"/>
  <c r="AS24621" i="1"/>
  <c r="AT24621" i="1" s="1"/>
  <c r="AJ24621" i="1"/>
  <c r="AS24525" i="1"/>
  <c r="AT24525" i="1" s="1"/>
  <c r="AJ24525" i="1"/>
  <c r="AS24461" i="1"/>
  <c r="AT24461" i="1" s="1"/>
  <c r="AJ24461" i="1"/>
  <c r="AS24445" i="1"/>
  <c r="AT24445" i="1" s="1"/>
  <c r="AJ24445" i="1"/>
  <c r="AS24429" i="1"/>
  <c r="AT24429" i="1" s="1"/>
  <c r="AJ24429" i="1"/>
  <c r="AS24381" i="1"/>
  <c r="AT24381" i="1" s="1"/>
  <c r="AJ24381" i="1"/>
  <c r="AS24301" i="1"/>
  <c r="AT24301" i="1" s="1"/>
  <c r="AJ24301" i="1"/>
  <c r="AS24189" i="1"/>
  <c r="AT24189" i="1" s="1"/>
  <c r="AJ24189" i="1"/>
  <c r="AS24173" i="1"/>
  <c r="AT24173" i="1" s="1"/>
  <c r="AJ24173" i="1"/>
  <c r="AS24125" i="1"/>
  <c r="AT24125" i="1" s="1"/>
  <c r="AJ24125" i="1"/>
  <c r="AS24061" i="1"/>
  <c r="AT24061" i="1" s="1"/>
  <c r="AJ24061" i="1"/>
  <c r="AS23997" i="1"/>
  <c r="AT23997" i="1" s="1"/>
  <c r="AJ23997" i="1"/>
  <c r="AS23933" i="1"/>
  <c r="AT23933" i="1" s="1"/>
  <c r="AJ23933" i="1"/>
  <c r="AS23917" i="1"/>
  <c r="AT23917" i="1" s="1"/>
  <c r="AJ23917" i="1"/>
  <c r="AS23869" i="1"/>
  <c r="AT23869" i="1" s="1"/>
  <c r="AJ23869" i="1"/>
  <c r="AS23853" i="1"/>
  <c r="AT23853" i="1" s="1"/>
  <c r="AJ23853" i="1"/>
  <c r="AS23773" i="1"/>
  <c r="AT23773" i="1" s="1"/>
  <c r="AJ23773" i="1"/>
  <c r="AS23677" i="1"/>
  <c r="AT23677" i="1" s="1"/>
  <c r="AJ23677" i="1"/>
  <c r="AS23661" i="1"/>
  <c r="AT23661" i="1" s="1"/>
  <c r="AJ23661" i="1"/>
  <c r="AS23645" i="1"/>
  <c r="AT23645" i="1" s="1"/>
  <c r="AJ23645" i="1"/>
  <c r="AS23581" i="1"/>
  <c r="AT23581" i="1" s="1"/>
  <c r="AJ23581" i="1"/>
  <c r="AS23533" i="1"/>
  <c r="AT23533" i="1" s="1"/>
  <c r="AJ23533" i="1"/>
  <c r="AS23501" i="1"/>
  <c r="AT23501" i="1" s="1"/>
  <c r="AJ23501" i="1"/>
  <c r="AS23421" i="1"/>
  <c r="AT23421" i="1" s="1"/>
  <c r="AJ23421" i="1"/>
  <c r="AS23405" i="1"/>
  <c r="AT23405" i="1" s="1"/>
  <c r="AJ23405" i="1"/>
  <c r="AS23373" i="1"/>
  <c r="AT23373" i="1" s="1"/>
  <c r="AJ23373" i="1"/>
  <c r="AS23229" i="1"/>
  <c r="AT23229" i="1" s="1"/>
  <c r="AJ23229" i="1"/>
  <c r="AS23197" i="1"/>
  <c r="AT23197" i="1" s="1"/>
  <c r="AJ23197" i="1"/>
  <c r="AS22989" i="1"/>
  <c r="AT22989" i="1" s="1"/>
  <c r="AJ22989" i="1"/>
  <c r="AS22877" i="1"/>
  <c r="AT22877" i="1" s="1"/>
  <c r="AJ22877" i="1"/>
  <c r="AS22797" i="1"/>
  <c r="AT22797" i="1" s="1"/>
  <c r="AJ22797" i="1"/>
  <c r="AS22733" i="1"/>
  <c r="AT22733" i="1" s="1"/>
  <c r="AJ22733" i="1"/>
  <c r="AS22525" i="1"/>
  <c r="AT22525" i="1" s="1"/>
  <c r="AJ22525" i="1"/>
  <c r="AS22461" i="1"/>
  <c r="AT22461" i="1" s="1"/>
  <c r="AJ22461" i="1"/>
  <c r="AS22301" i="1"/>
  <c r="AT22301" i="1" s="1"/>
  <c r="AJ22301" i="1"/>
  <c r="AS22269" i="1"/>
  <c r="AT22269" i="1" s="1"/>
  <c r="AJ22269" i="1"/>
  <c r="AS22189" i="1"/>
  <c r="AT22189" i="1" s="1"/>
  <c r="AJ22189" i="1"/>
  <c r="AS22109" i="1"/>
  <c r="AT22109" i="1" s="1"/>
  <c r="AJ22109" i="1"/>
  <c r="AS22029" i="1"/>
  <c r="AT22029" i="1" s="1"/>
  <c r="AJ22029" i="1"/>
  <c r="AS21853" i="1"/>
  <c r="AT21853" i="1" s="1"/>
  <c r="AJ21853" i="1"/>
  <c r="AS21773" i="1"/>
  <c r="AT21773" i="1" s="1"/>
  <c r="AJ21773" i="1"/>
  <c r="AS21693" i="1"/>
  <c r="AT21693" i="1" s="1"/>
  <c r="AJ21693" i="1"/>
  <c r="AS21613" i="1"/>
  <c r="AT21613" i="1" s="1"/>
  <c r="AJ21613" i="1"/>
  <c r="AS21437" i="1"/>
  <c r="AT21437" i="1" s="1"/>
  <c r="AJ21437" i="1"/>
  <c r="AS21373" i="1"/>
  <c r="AT21373" i="1" s="1"/>
  <c r="AJ21373" i="1"/>
  <c r="AS21309" i="1"/>
  <c r="AT21309" i="1" s="1"/>
  <c r="AJ21309" i="1"/>
  <c r="AS21277" i="1"/>
  <c r="AT21277" i="1" s="1"/>
  <c r="AJ21277" i="1"/>
  <c r="AS21197" i="1"/>
  <c r="AT21197" i="1" s="1"/>
  <c r="AJ21197" i="1"/>
  <c r="AS21165" i="1"/>
  <c r="AT21165" i="1" s="1"/>
  <c r="AJ21165" i="1"/>
  <c r="AS21085" i="1"/>
  <c r="AT21085" i="1" s="1"/>
  <c r="AJ21085" i="1"/>
  <c r="AS23935" i="1"/>
  <c r="AT23935" i="1" s="1"/>
  <c r="AJ23935" i="1"/>
  <c r="AS18031" i="1"/>
  <c r="AT18031" i="1" s="1"/>
  <c r="AJ18031" i="1"/>
  <c r="AS911" i="1"/>
  <c r="AT911" i="1" s="1"/>
  <c r="AJ911" i="1"/>
  <c r="AS25100" i="1"/>
  <c r="AT25100" i="1" s="1"/>
  <c r="AJ25100" i="1"/>
  <c r="AS25084" i="1"/>
  <c r="AT25084" i="1" s="1"/>
  <c r="AJ25084" i="1"/>
  <c r="AS25052" i="1"/>
  <c r="AT25052" i="1" s="1"/>
  <c r="AJ25052" i="1"/>
  <c r="AS25036" i="1"/>
  <c r="AT25036" i="1" s="1"/>
  <c r="AJ25036" i="1"/>
  <c r="AS25020" i="1"/>
  <c r="AT25020" i="1" s="1"/>
  <c r="AJ25020" i="1"/>
  <c r="AS25004" i="1"/>
  <c r="AT25004" i="1" s="1"/>
  <c r="AJ25004" i="1"/>
  <c r="AS24988" i="1"/>
  <c r="AT24988" i="1" s="1"/>
  <c r="AJ24988" i="1"/>
  <c r="AS24972" i="1"/>
  <c r="AT24972" i="1" s="1"/>
  <c r="AJ24972" i="1"/>
  <c r="AS24956" i="1"/>
  <c r="AT24956" i="1" s="1"/>
  <c r="AJ24956" i="1"/>
  <c r="AS24940" i="1"/>
  <c r="AT24940" i="1" s="1"/>
  <c r="AJ24940" i="1"/>
  <c r="AS24924" i="1"/>
  <c r="AT24924" i="1" s="1"/>
  <c r="AJ24924" i="1"/>
  <c r="AS24908" i="1"/>
  <c r="AT24908" i="1" s="1"/>
  <c r="AJ24908" i="1"/>
  <c r="AS24892" i="1"/>
  <c r="AT24892" i="1" s="1"/>
  <c r="AJ24892" i="1"/>
  <c r="AS24860" i="1"/>
  <c r="AT24860" i="1" s="1"/>
  <c r="AJ24860" i="1"/>
  <c r="AS24844" i="1"/>
  <c r="AT24844" i="1" s="1"/>
  <c r="AJ24844" i="1"/>
  <c r="AS24828" i="1"/>
  <c r="AT24828" i="1" s="1"/>
  <c r="AJ24828" i="1"/>
  <c r="AS24812" i="1"/>
  <c r="AT24812" i="1" s="1"/>
  <c r="AJ24812" i="1"/>
  <c r="AS24796" i="1"/>
  <c r="AT24796" i="1" s="1"/>
  <c r="AJ24796" i="1"/>
  <c r="AS24780" i="1"/>
  <c r="AT24780" i="1" s="1"/>
  <c r="AJ24780" i="1"/>
  <c r="AS24748" i="1"/>
  <c r="AT24748" i="1" s="1"/>
  <c r="AJ24748" i="1"/>
  <c r="AS24732" i="1"/>
  <c r="AT24732" i="1" s="1"/>
  <c r="AJ24732" i="1"/>
  <c r="AS24716" i="1"/>
  <c r="AT24716" i="1" s="1"/>
  <c r="AJ24716" i="1"/>
  <c r="AS24700" i="1"/>
  <c r="AT24700" i="1" s="1"/>
  <c r="AJ24700" i="1"/>
  <c r="AS24684" i="1"/>
  <c r="AT24684" i="1" s="1"/>
  <c r="AJ24684" i="1"/>
  <c r="AS24668" i="1"/>
  <c r="AT24668" i="1" s="1"/>
  <c r="AJ24668" i="1"/>
  <c r="AS24652" i="1"/>
  <c r="AT24652" i="1" s="1"/>
  <c r="AJ24652" i="1"/>
  <c r="AS24620" i="1"/>
  <c r="AT24620" i="1" s="1"/>
  <c r="AJ24620" i="1"/>
  <c r="AS24604" i="1"/>
  <c r="AT24604" i="1" s="1"/>
  <c r="AJ24604" i="1"/>
  <c r="AS24588" i="1"/>
  <c r="AT24588" i="1" s="1"/>
  <c r="AJ24588" i="1"/>
  <c r="AS24572" i="1"/>
  <c r="AT24572" i="1" s="1"/>
  <c r="AJ24572" i="1"/>
  <c r="AS24556" i="1"/>
  <c r="AT24556" i="1" s="1"/>
  <c r="AJ24556" i="1"/>
  <c r="AS24540" i="1"/>
  <c r="AT24540" i="1" s="1"/>
  <c r="AJ24540" i="1"/>
  <c r="AS24508" i="1"/>
  <c r="AT24508" i="1" s="1"/>
  <c r="AJ24508" i="1"/>
  <c r="AS24492" i="1"/>
  <c r="AT24492" i="1" s="1"/>
  <c r="AJ24492" i="1"/>
  <c r="AS24476" i="1"/>
  <c r="AT24476" i="1" s="1"/>
  <c r="AJ24476" i="1"/>
  <c r="AS24460" i="1"/>
  <c r="AT24460" i="1" s="1"/>
  <c r="AJ24460" i="1"/>
  <c r="AS24444" i="1"/>
  <c r="AT24444" i="1" s="1"/>
  <c r="AJ24444" i="1"/>
  <c r="AS24428" i="1"/>
  <c r="AT24428" i="1" s="1"/>
  <c r="AJ24428" i="1"/>
  <c r="AS24396" i="1"/>
  <c r="AT24396" i="1" s="1"/>
  <c r="AJ24396" i="1"/>
  <c r="AS24380" i="1"/>
  <c r="AT24380" i="1" s="1"/>
  <c r="AJ24380" i="1"/>
  <c r="AS24364" i="1"/>
  <c r="AT24364" i="1" s="1"/>
  <c r="AJ24364" i="1"/>
  <c r="AS24348" i="1"/>
  <c r="AT24348" i="1" s="1"/>
  <c r="AJ24348" i="1"/>
  <c r="AS24332" i="1"/>
  <c r="AT24332" i="1" s="1"/>
  <c r="AJ24332" i="1"/>
  <c r="AS24316" i="1"/>
  <c r="AT24316" i="1" s="1"/>
  <c r="AJ24316" i="1"/>
  <c r="AS24300" i="1"/>
  <c r="AT24300" i="1" s="1"/>
  <c r="AJ24300" i="1"/>
  <c r="AS24284" i="1"/>
  <c r="AT24284" i="1" s="1"/>
  <c r="AJ24284" i="1"/>
  <c r="AS24268" i="1"/>
  <c r="AT24268" i="1" s="1"/>
  <c r="AJ24268" i="1"/>
  <c r="AS24252" i="1"/>
  <c r="AT24252" i="1" s="1"/>
  <c r="AJ24252" i="1"/>
  <c r="AS24236" i="1"/>
  <c r="AT24236" i="1" s="1"/>
  <c r="AJ24236" i="1"/>
  <c r="AS24220" i="1"/>
  <c r="AT24220" i="1" s="1"/>
  <c r="AJ24220" i="1"/>
  <c r="AS24204" i="1"/>
  <c r="AT24204" i="1" s="1"/>
  <c r="AJ24204" i="1"/>
  <c r="AS24188" i="1"/>
  <c r="AT24188" i="1" s="1"/>
  <c r="AJ24188" i="1"/>
  <c r="AS24172" i="1"/>
  <c r="AT24172" i="1" s="1"/>
  <c r="AJ24172" i="1"/>
  <c r="AS24156" i="1"/>
  <c r="AT24156" i="1" s="1"/>
  <c r="AJ24156" i="1"/>
  <c r="AS24124" i="1"/>
  <c r="AT24124" i="1" s="1"/>
  <c r="AJ24124" i="1"/>
  <c r="AS24108" i="1"/>
  <c r="AT24108" i="1" s="1"/>
  <c r="AJ24108" i="1"/>
  <c r="AS24092" i="1"/>
  <c r="AT24092" i="1" s="1"/>
  <c r="AJ24092" i="1"/>
  <c r="AS24076" i="1"/>
  <c r="AT24076" i="1" s="1"/>
  <c r="AJ24076" i="1"/>
  <c r="AS24060" i="1"/>
  <c r="AT24060" i="1" s="1"/>
  <c r="AJ24060" i="1"/>
  <c r="AS24044" i="1"/>
  <c r="AT24044" i="1" s="1"/>
  <c r="AJ24044" i="1"/>
  <c r="AS24028" i="1"/>
  <c r="AT24028" i="1" s="1"/>
  <c r="AJ24028" i="1"/>
  <c r="AS23996" i="1"/>
  <c r="AT23996" i="1" s="1"/>
  <c r="AJ23996" i="1"/>
  <c r="AS23980" i="1"/>
  <c r="AT23980" i="1" s="1"/>
  <c r="AJ23980" i="1"/>
  <c r="AS12047" i="1"/>
  <c r="AT12047" i="1" s="1"/>
  <c r="AJ12047" i="1"/>
  <c r="AS831" i="1"/>
  <c r="AT831" i="1" s="1"/>
  <c r="AJ831" i="1"/>
  <c r="AS25099" i="1"/>
  <c r="AT25099" i="1" s="1"/>
  <c r="AJ25099" i="1"/>
  <c r="AS25083" i="1"/>
  <c r="AT25083" i="1" s="1"/>
  <c r="AJ25083" i="1"/>
  <c r="AS25067" i="1"/>
  <c r="AT25067" i="1" s="1"/>
  <c r="AJ25067" i="1"/>
  <c r="AS25051" i="1"/>
  <c r="AT25051" i="1" s="1"/>
  <c r="AJ25051" i="1"/>
  <c r="AS25035" i="1"/>
  <c r="AT25035" i="1" s="1"/>
  <c r="AJ25035" i="1"/>
  <c r="AS25019" i="1"/>
  <c r="AT25019" i="1" s="1"/>
  <c r="AJ25019" i="1"/>
  <c r="AS25003" i="1"/>
  <c r="AT25003" i="1" s="1"/>
  <c r="AJ25003" i="1"/>
  <c r="AS24987" i="1"/>
  <c r="AT24987" i="1" s="1"/>
  <c r="AJ24987" i="1"/>
  <c r="AS24971" i="1"/>
  <c r="AT24971" i="1" s="1"/>
  <c r="AJ24971" i="1"/>
  <c r="AS24955" i="1"/>
  <c r="AT24955" i="1" s="1"/>
  <c r="AJ24955" i="1"/>
  <c r="AS24939" i="1"/>
  <c r="AT24939" i="1" s="1"/>
  <c r="AJ24939" i="1"/>
  <c r="AS24923" i="1"/>
  <c r="AT24923" i="1" s="1"/>
  <c r="AJ24923" i="1"/>
  <c r="AS24907" i="1"/>
  <c r="AT24907" i="1" s="1"/>
  <c r="AJ24907" i="1"/>
  <c r="AS24891" i="1"/>
  <c r="AT24891" i="1" s="1"/>
  <c r="AJ24891" i="1"/>
  <c r="AS24875" i="1"/>
  <c r="AT24875" i="1" s="1"/>
  <c r="AJ24875" i="1"/>
  <c r="AS24859" i="1"/>
  <c r="AT24859" i="1" s="1"/>
  <c r="AJ24859" i="1"/>
  <c r="AS24843" i="1"/>
  <c r="AT24843" i="1" s="1"/>
  <c r="AJ24843" i="1"/>
  <c r="AS24827" i="1"/>
  <c r="AT24827" i="1" s="1"/>
  <c r="AJ24827" i="1"/>
  <c r="AS24811" i="1"/>
  <c r="AT24811" i="1" s="1"/>
  <c r="AJ24811" i="1"/>
  <c r="AS24795" i="1"/>
  <c r="AT24795" i="1" s="1"/>
  <c r="AJ24795" i="1"/>
  <c r="AS24779" i="1"/>
  <c r="AT24779" i="1" s="1"/>
  <c r="AJ24779" i="1"/>
  <c r="AS24763" i="1"/>
  <c r="AT24763" i="1" s="1"/>
  <c r="AJ24763" i="1"/>
  <c r="AS24747" i="1"/>
  <c r="AT24747" i="1" s="1"/>
  <c r="AJ24747" i="1"/>
  <c r="AS24731" i="1"/>
  <c r="AT24731" i="1" s="1"/>
  <c r="AJ24731" i="1"/>
  <c r="AS24715" i="1"/>
  <c r="AT24715" i="1" s="1"/>
  <c r="AJ24715" i="1"/>
  <c r="AS24699" i="1"/>
  <c r="AT24699" i="1" s="1"/>
  <c r="AJ24699" i="1"/>
  <c r="AS24683" i="1"/>
  <c r="AT24683" i="1" s="1"/>
  <c r="AJ24683" i="1"/>
  <c r="AS24667" i="1"/>
  <c r="AT24667" i="1" s="1"/>
  <c r="AJ24667" i="1"/>
  <c r="AS24651" i="1"/>
  <c r="AT24651" i="1" s="1"/>
  <c r="AJ24651" i="1"/>
  <c r="AS24635" i="1"/>
  <c r="AT24635" i="1" s="1"/>
  <c r="AJ24635" i="1"/>
  <c r="AS24619" i="1"/>
  <c r="AT24619" i="1" s="1"/>
  <c r="AJ24619" i="1"/>
  <c r="AS24603" i="1"/>
  <c r="AT24603" i="1" s="1"/>
  <c r="AJ24603" i="1"/>
  <c r="AS24587" i="1"/>
  <c r="AT24587" i="1" s="1"/>
  <c r="AJ24587" i="1"/>
  <c r="AS24571" i="1"/>
  <c r="AT24571" i="1" s="1"/>
  <c r="AJ24571" i="1"/>
  <c r="AS24555" i="1"/>
  <c r="AT24555" i="1" s="1"/>
  <c r="AJ24555" i="1"/>
  <c r="AS24539" i="1"/>
  <c r="AT24539" i="1" s="1"/>
  <c r="AJ24539" i="1"/>
  <c r="AS24523" i="1"/>
  <c r="AT24523" i="1" s="1"/>
  <c r="AJ24523" i="1"/>
  <c r="AS24507" i="1"/>
  <c r="AT24507" i="1" s="1"/>
  <c r="AJ24507" i="1"/>
  <c r="AS24491" i="1"/>
  <c r="AT24491" i="1" s="1"/>
  <c r="AJ24491" i="1"/>
  <c r="AS24475" i="1"/>
  <c r="AT24475" i="1" s="1"/>
  <c r="AJ24475" i="1"/>
  <c r="AS24459" i="1"/>
  <c r="AT24459" i="1" s="1"/>
  <c r="AJ24459" i="1"/>
  <c r="AS24443" i="1"/>
  <c r="AT24443" i="1" s="1"/>
  <c r="AJ24443" i="1"/>
  <c r="AS24427" i="1"/>
  <c r="AT24427" i="1" s="1"/>
  <c r="AJ24427" i="1"/>
  <c r="AS24411" i="1"/>
  <c r="AT24411" i="1" s="1"/>
  <c r="AJ24411" i="1"/>
  <c r="AS24395" i="1"/>
  <c r="AT24395" i="1" s="1"/>
  <c r="AJ24395" i="1"/>
  <c r="AS24379" i="1"/>
  <c r="AT24379" i="1" s="1"/>
  <c r="AJ24379" i="1"/>
  <c r="AS24363" i="1"/>
  <c r="AT24363" i="1" s="1"/>
  <c r="AJ24363" i="1"/>
  <c r="AS24347" i="1"/>
  <c r="AT24347" i="1" s="1"/>
  <c r="AJ24347" i="1"/>
  <c r="AS24331" i="1"/>
  <c r="AT24331" i="1" s="1"/>
  <c r="AJ24331" i="1"/>
  <c r="AS24315" i="1"/>
  <c r="AT24315" i="1" s="1"/>
  <c r="AJ24315" i="1"/>
  <c r="AS24299" i="1"/>
  <c r="AT24299" i="1" s="1"/>
  <c r="AJ24299" i="1"/>
  <c r="AS24283" i="1"/>
  <c r="AT24283" i="1" s="1"/>
  <c r="AJ24283" i="1"/>
  <c r="AS24267" i="1"/>
  <c r="AT24267" i="1" s="1"/>
  <c r="AJ24267" i="1"/>
  <c r="AS24251" i="1"/>
  <c r="AT24251" i="1" s="1"/>
  <c r="AJ24251" i="1"/>
  <c r="AS24235" i="1"/>
  <c r="AT24235" i="1" s="1"/>
  <c r="AJ24235" i="1"/>
  <c r="AS24219" i="1"/>
  <c r="AT24219" i="1" s="1"/>
  <c r="AJ24219" i="1"/>
  <c r="AS24203" i="1"/>
  <c r="AT24203" i="1" s="1"/>
  <c r="AJ24203" i="1"/>
  <c r="AS24187" i="1"/>
  <c r="AT24187" i="1" s="1"/>
  <c r="AJ24187" i="1"/>
  <c r="AS24171" i="1"/>
  <c r="AT24171" i="1" s="1"/>
  <c r="AJ24171" i="1"/>
  <c r="AS24155" i="1"/>
  <c r="AT24155" i="1" s="1"/>
  <c r="AJ24155" i="1"/>
  <c r="AS24139" i="1"/>
  <c r="AT24139" i="1" s="1"/>
  <c r="AJ24139" i="1"/>
  <c r="AS24123" i="1"/>
  <c r="AT24123" i="1" s="1"/>
  <c r="AJ24123" i="1"/>
  <c r="AS24107" i="1"/>
  <c r="AT24107" i="1" s="1"/>
  <c r="AJ24107" i="1"/>
  <c r="AS24091" i="1"/>
  <c r="AT24091" i="1" s="1"/>
  <c r="AJ24091" i="1"/>
  <c r="AS24075" i="1"/>
  <c r="AT24075" i="1" s="1"/>
  <c r="AJ24075" i="1"/>
  <c r="AS24059" i="1"/>
  <c r="AT24059" i="1" s="1"/>
  <c r="AJ24059" i="1"/>
  <c r="AS24043" i="1"/>
  <c r="AT24043" i="1" s="1"/>
  <c r="AJ24043" i="1"/>
  <c r="AS24027" i="1"/>
  <c r="AT24027" i="1" s="1"/>
  <c r="AJ24027" i="1"/>
  <c r="AS24011" i="1"/>
  <c r="AT24011" i="1" s="1"/>
  <c r="AJ24011" i="1"/>
  <c r="AS23995" i="1"/>
  <c r="AT23995" i="1" s="1"/>
  <c r="AJ23995" i="1"/>
  <c r="AS23979" i="1"/>
  <c r="AT23979" i="1" s="1"/>
  <c r="AJ23979" i="1"/>
  <c r="AS12015" i="1"/>
  <c r="AT12015" i="1" s="1"/>
  <c r="AJ12015" i="1"/>
  <c r="AS879" i="1"/>
  <c r="AT879" i="1" s="1"/>
  <c r="AJ879" i="1"/>
  <c r="AS25098" i="1"/>
  <c r="AT25098" i="1" s="1"/>
  <c r="AJ25098" i="1"/>
  <c r="AS25082" i="1"/>
  <c r="AT25082" i="1" s="1"/>
  <c r="AJ25082" i="1"/>
  <c r="AS25066" i="1"/>
  <c r="AT25066" i="1" s="1"/>
  <c r="AJ25066" i="1"/>
  <c r="AS25050" i="1"/>
  <c r="AT25050" i="1" s="1"/>
  <c r="AJ25050" i="1"/>
  <c r="AS25034" i="1"/>
  <c r="AT25034" i="1" s="1"/>
  <c r="AJ25034" i="1"/>
  <c r="AS25018" i="1"/>
  <c r="AT25018" i="1" s="1"/>
  <c r="AJ25018" i="1"/>
  <c r="AS25002" i="1"/>
  <c r="AT25002" i="1" s="1"/>
  <c r="AJ25002" i="1"/>
  <c r="AS24986" i="1"/>
  <c r="AT24986" i="1" s="1"/>
  <c r="AJ24986" i="1"/>
  <c r="AS24970" i="1"/>
  <c r="AT24970" i="1" s="1"/>
  <c r="AJ24970" i="1"/>
  <c r="AS24954" i="1"/>
  <c r="AT24954" i="1" s="1"/>
  <c r="AJ24954" i="1"/>
  <c r="AS24938" i="1"/>
  <c r="AT24938" i="1" s="1"/>
  <c r="AJ24938" i="1"/>
  <c r="AS24922" i="1"/>
  <c r="AT24922" i="1" s="1"/>
  <c r="AJ24922" i="1"/>
  <c r="AS24906" i="1"/>
  <c r="AT24906" i="1" s="1"/>
  <c r="AJ24906" i="1"/>
  <c r="AS24890" i="1"/>
  <c r="AT24890" i="1" s="1"/>
  <c r="AJ24890" i="1"/>
  <c r="AS24874" i="1"/>
  <c r="AT24874" i="1" s="1"/>
  <c r="AJ24874" i="1"/>
  <c r="AS24858" i="1"/>
  <c r="AT24858" i="1" s="1"/>
  <c r="AJ24858" i="1"/>
  <c r="AS24842" i="1"/>
  <c r="AT24842" i="1" s="1"/>
  <c r="AJ24842" i="1"/>
  <c r="AS24826" i="1"/>
  <c r="AT24826" i="1" s="1"/>
  <c r="AJ24826" i="1"/>
  <c r="AS24810" i="1"/>
  <c r="AT24810" i="1" s="1"/>
  <c r="AJ24810" i="1"/>
  <c r="AS24794" i="1"/>
  <c r="AT24794" i="1" s="1"/>
  <c r="AJ24794" i="1"/>
  <c r="AS24778" i="1"/>
  <c r="AT24778" i="1" s="1"/>
  <c r="AJ24778" i="1"/>
  <c r="AS24762" i="1"/>
  <c r="AT24762" i="1" s="1"/>
  <c r="AJ24762" i="1"/>
  <c r="AS24746" i="1"/>
  <c r="AT24746" i="1" s="1"/>
  <c r="AJ24746" i="1"/>
  <c r="AS24730" i="1"/>
  <c r="AT24730" i="1" s="1"/>
  <c r="AJ24730" i="1"/>
  <c r="AS24714" i="1"/>
  <c r="AT24714" i="1" s="1"/>
  <c r="AJ24714" i="1"/>
  <c r="AS24698" i="1"/>
  <c r="AT24698" i="1" s="1"/>
  <c r="AJ24698" i="1"/>
  <c r="AS24682" i="1"/>
  <c r="AT24682" i="1" s="1"/>
  <c r="AJ24682" i="1"/>
  <c r="AS24666" i="1"/>
  <c r="AT24666" i="1" s="1"/>
  <c r="AJ24666" i="1"/>
  <c r="AS24650" i="1"/>
  <c r="AT24650" i="1" s="1"/>
  <c r="AJ24650" i="1"/>
  <c r="AS24634" i="1"/>
  <c r="AT24634" i="1" s="1"/>
  <c r="AJ24634" i="1"/>
  <c r="AS24618" i="1"/>
  <c r="AT24618" i="1" s="1"/>
  <c r="AJ24618" i="1"/>
  <c r="AS24602" i="1"/>
  <c r="AT24602" i="1" s="1"/>
  <c r="AJ24602" i="1"/>
  <c r="AS24586" i="1"/>
  <c r="AT24586" i="1" s="1"/>
  <c r="AJ24586" i="1"/>
  <c r="AS24570" i="1"/>
  <c r="AT24570" i="1" s="1"/>
  <c r="AJ24570" i="1"/>
  <c r="AS24554" i="1"/>
  <c r="AT24554" i="1" s="1"/>
  <c r="AJ24554" i="1"/>
  <c r="AS24538" i="1"/>
  <c r="AT24538" i="1" s="1"/>
  <c r="AJ24538" i="1"/>
  <c r="AS24522" i="1"/>
  <c r="AT24522" i="1" s="1"/>
  <c r="AJ24522" i="1"/>
  <c r="AS24506" i="1"/>
  <c r="AT24506" i="1" s="1"/>
  <c r="AJ24506" i="1"/>
  <c r="AS24490" i="1"/>
  <c r="AT24490" i="1" s="1"/>
  <c r="AJ24490" i="1"/>
  <c r="AS24474" i="1"/>
  <c r="AT24474" i="1" s="1"/>
  <c r="AJ24474" i="1"/>
  <c r="AS24458" i="1"/>
  <c r="AT24458" i="1" s="1"/>
  <c r="AJ24458" i="1"/>
  <c r="AS24442" i="1"/>
  <c r="AT24442" i="1" s="1"/>
  <c r="AJ24442" i="1"/>
  <c r="AS24426" i="1"/>
  <c r="AT24426" i="1" s="1"/>
  <c r="AJ24426" i="1"/>
  <c r="AS24410" i="1"/>
  <c r="AT24410" i="1" s="1"/>
  <c r="AJ24410" i="1"/>
  <c r="AS24394" i="1"/>
  <c r="AT24394" i="1" s="1"/>
  <c r="AJ24394" i="1"/>
  <c r="AS24378" i="1"/>
  <c r="AT24378" i="1" s="1"/>
  <c r="AJ24378" i="1"/>
  <c r="AS24362" i="1"/>
  <c r="AT24362" i="1" s="1"/>
  <c r="AJ24362" i="1"/>
  <c r="AS24346" i="1"/>
  <c r="AT24346" i="1" s="1"/>
  <c r="AJ24346" i="1"/>
  <c r="AS24330" i="1"/>
  <c r="AT24330" i="1" s="1"/>
  <c r="AJ24330" i="1"/>
  <c r="AS24314" i="1"/>
  <c r="AT24314" i="1" s="1"/>
  <c r="AJ24314" i="1"/>
  <c r="AS24298" i="1"/>
  <c r="AT24298" i="1" s="1"/>
  <c r="AJ24298" i="1"/>
  <c r="AS24282" i="1"/>
  <c r="AT24282" i="1" s="1"/>
  <c r="AJ24282" i="1"/>
  <c r="AS24266" i="1"/>
  <c r="AT24266" i="1" s="1"/>
  <c r="AJ24266" i="1"/>
  <c r="AS24250" i="1"/>
  <c r="AT24250" i="1" s="1"/>
  <c r="AJ24250" i="1"/>
  <c r="AS24234" i="1"/>
  <c r="AT24234" i="1" s="1"/>
  <c r="AJ24234" i="1"/>
  <c r="AS24218" i="1"/>
  <c r="AT24218" i="1" s="1"/>
  <c r="AJ24218" i="1"/>
  <c r="AS24202" i="1"/>
  <c r="AT24202" i="1" s="1"/>
  <c r="AJ24202" i="1"/>
  <c r="AS24186" i="1"/>
  <c r="AT24186" i="1" s="1"/>
  <c r="AJ24186" i="1"/>
  <c r="AS24170" i="1"/>
  <c r="AT24170" i="1" s="1"/>
  <c r="AJ24170" i="1"/>
  <c r="AS24154" i="1"/>
  <c r="AT24154" i="1" s="1"/>
  <c r="AJ24154" i="1"/>
  <c r="AS24138" i="1"/>
  <c r="AT24138" i="1" s="1"/>
  <c r="AJ24138" i="1"/>
  <c r="AS24122" i="1"/>
  <c r="AT24122" i="1" s="1"/>
  <c r="AJ24122" i="1"/>
  <c r="AS24106" i="1"/>
  <c r="AT24106" i="1" s="1"/>
  <c r="AJ24106" i="1"/>
  <c r="AS24090" i="1"/>
  <c r="AT24090" i="1" s="1"/>
  <c r="AJ24090" i="1"/>
  <c r="AS24074" i="1"/>
  <c r="AT24074" i="1" s="1"/>
  <c r="AJ24074" i="1"/>
  <c r="AS24058" i="1"/>
  <c r="AT24058" i="1" s="1"/>
  <c r="AJ24058" i="1"/>
  <c r="AS24042" i="1"/>
  <c r="AT24042" i="1" s="1"/>
  <c r="AJ24042" i="1"/>
  <c r="AS24026" i="1"/>
  <c r="AT24026" i="1" s="1"/>
  <c r="AJ24026" i="1"/>
  <c r="AS24010" i="1"/>
  <c r="AT24010" i="1" s="1"/>
  <c r="AJ24010" i="1"/>
  <c r="AS23994" i="1"/>
  <c r="AT23994" i="1" s="1"/>
  <c r="AJ23994" i="1"/>
  <c r="AS23978" i="1"/>
  <c r="AT23978" i="1" s="1"/>
  <c r="AJ23978" i="1"/>
  <c r="AS18015" i="1"/>
  <c r="AT18015" i="1" s="1"/>
  <c r="AJ18015" i="1"/>
  <c r="AS11951" i="1"/>
  <c r="AT11951" i="1" s="1"/>
  <c r="AJ11951" i="1"/>
  <c r="AS863" i="1"/>
  <c r="AT863" i="1" s="1"/>
  <c r="AJ863" i="1"/>
  <c r="AS25081" i="1"/>
  <c r="AT25081" i="1" s="1"/>
  <c r="AJ25081" i="1"/>
  <c r="AS25065" i="1"/>
  <c r="AT25065" i="1" s="1"/>
  <c r="AJ25065" i="1"/>
  <c r="AS25049" i="1"/>
  <c r="AT25049" i="1" s="1"/>
  <c r="AJ25049" i="1"/>
  <c r="AS25033" i="1"/>
  <c r="AT25033" i="1" s="1"/>
  <c r="AJ25033" i="1"/>
  <c r="AS25017" i="1"/>
  <c r="AT25017" i="1" s="1"/>
  <c r="AJ25017" i="1"/>
  <c r="AS25001" i="1"/>
  <c r="AT25001" i="1" s="1"/>
  <c r="AJ25001" i="1"/>
  <c r="AS24985" i="1"/>
  <c r="AT24985" i="1" s="1"/>
  <c r="AJ24985" i="1"/>
  <c r="AS24969" i="1"/>
  <c r="AT24969" i="1" s="1"/>
  <c r="AJ24969" i="1"/>
  <c r="AS24937" i="1"/>
  <c r="AT24937" i="1" s="1"/>
  <c r="AJ24937" i="1"/>
  <c r="AS24889" i="1"/>
  <c r="AT24889" i="1" s="1"/>
  <c r="AJ24889" i="1"/>
  <c r="AS24873" i="1"/>
  <c r="AT24873" i="1" s="1"/>
  <c r="AJ24873" i="1"/>
  <c r="AS24857" i="1"/>
  <c r="AT24857" i="1" s="1"/>
  <c r="AJ24857" i="1"/>
  <c r="AS24825" i="1"/>
  <c r="AT24825" i="1" s="1"/>
  <c r="AJ24825" i="1"/>
  <c r="AS24809" i="1"/>
  <c r="AT24809" i="1" s="1"/>
  <c r="AJ24809" i="1"/>
  <c r="AS24793" i="1"/>
  <c r="AT24793" i="1" s="1"/>
  <c r="AJ24793" i="1"/>
  <c r="AS24777" i="1"/>
  <c r="AT24777" i="1" s="1"/>
  <c r="AJ24777" i="1"/>
  <c r="AS24761" i="1"/>
  <c r="AT24761" i="1" s="1"/>
  <c r="AJ24761" i="1"/>
  <c r="AS24745" i="1"/>
  <c r="AT24745" i="1" s="1"/>
  <c r="AJ24745" i="1"/>
  <c r="AS24729" i="1"/>
  <c r="AT24729" i="1" s="1"/>
  <c r="AJ24729" i="1"/>
  <c r="AS24697" i="1"/>
  <c r="AT24697" i="1" s="1"/>
  <c r="AJ24697" i="1"/>
  <c r="AS24681" i="1"/>
  <c r="AT24681" i="1" s="1"/>
  <c r="AJ24681" i="1"/>
  <c r="AS24665" i="1"/>
  <c r="AT24665" i="1" s="1"/>
  <c r="AJ24665" i="1"/>
  <c r="AS24649" i="1"/>
  <c r="AT24649" i="1" s="1"/>
  <c r="AJ24649" i="1"/>
  <c r="AS24633" i="1"/>
  <c r="AT24633" i="1" s="1"/>
  <c r="AJ24633" i="1"/>
  <c r="AS24617" i="1"/>
  <c r="AT24617" i="1" s="1"/>
  <c r="AJ24617" i="1"/>
  <c r="AS24569" i="1"/>
  <c r="AT24569" i="1" s="1"/>
  <c r="AJ24569" i="1"/>
  <c r="AS24553" i="1"/>
  <c r="AT24553" i="1" s="1"/>
  <c r="AJ24553" i="1"/>
  <c r="AS24537" i="1"/>
  <c r="AT24537" i="1" s="1"/>
  <c r="AJ24537" i="1"/>
  <c r="AS24521" i="1"/>
  <c r="AT24521" i="1" s="1"/>
  <c r="AJ24521" i="1"/>
  <c r="AS24505" i="1"/>
  <c r="AT24505" i="1" s="1"/>
  <c r="AJ24505" i="1"/>
  <c r="AS24473" i="1"/>
  <c r="AT24473" i="1" s="1"/>
  <c r="AJ24473" i="1"/>
  <c r="AS24441" i="1"/>
  <c r="AT24441" i="1" s="1"/>
  <c r="AJ24441" i="1"/>
  <c r="AS24425" i="1"/>
  <c r="AT24425" i="1" s="1"/>
  <c r="AJ24425" i="1"/>
  <c r="AS24393" i="1"/>
  <c r="AT24393" i="1" s="1"/>
  <c r="AJ24393" i="1"/>
  <c r="AS24377" i="1"/>
  <c r="AT24377" i="1" s="1"/>
  <c r="AJ24377" i="1"/>
  <c r="AS24361" i="1"/>
  <c r="AT24361" i="1" s="1"/>
  <c r="AJ24361" i="1"/>
  <c r="AS24345" i="1"/>
  <c r="AT24345" i="1" s="1"/>
  <c r="AJ24345" i="1"/>
  <c r="AS24329" i="1"/>
  <c r="AT24329" i="1" s="1"/>
  <c r="AJ24329" i="1"/>
  <c r="AS24313" i="1"/>
  <c r="AT24313" i="1" s="1"/>
  <c r="AJ24313" i="1"/>
  <c r="AS24297" i="1"/>
  <c r="AT24297" i="1" s="1"/>
  <c r="AJ24297" i="1"/>
  <c r="AS24281" i="1"/>
  <c r="AT24281" i="1" s="1"/>
  <c r="AJ24281" i="1"/>
  <c r="AS24265" i="1"/>
  <c r="AT24265" i="1" s="1"/>
  <c r="AJ24265" i="1"/>
  <c r="AS24233" i="1"/>
  <c r="AT24233" i="1" s="1"/>
  <c r="AJ24233" i="1"/>
  <c r="AS24217" i="1"/>
  <c r="AT24217" i="1" s="1"/>
  <c r="AJ24217" i="1"/>
  <c r="AS24201" i="1"/>
  <c r="AT24201" i="1" s="1"/>
  <c r="AJ24201" i="1"/>
  <c r="AS24185" i="1"/>
  <c r="AT24185" i="1" s="1"/>
  <c r="AJ24185" i="1"/>
  <c r="AS24153" i="1"/>
  <c r="AT24153" i="1" s="1"/>
  <c r="AJ24153" i="1"/>
  <c r="AS24137" i="1"/>
  <c r="AT24137" i="1" s="1"/>
  <c r="AJ24137" i="1"/>
  <c r="AS24105" i="1"/>
  <c r="AT24105" i="1" s="1"/>
  <c r="AJ24105" i="1"/>
  <c r="AS24057" i="1"/>
  <c r="AT24057" i="1" s="1"/>
  <c r="AJ24057" i="1"/>
  <c r="AS24041" i="1"/>
  <c r="AT24041" i="1" s="1"/>
  <c r="AJ24041" i="1"/>
  <c r="AS24025" i="1"/>
  <c r="AT24025" i="1" s="1"/>
  <c r="AJ24025" i="1"/>
  <c r="AS24009" i="1"/>
  <c r="AT24009" i="1" s="1"/>
  <c r="AJ24009" i="1"/>
  <c r="AS23977" i="1"/>
  <c r="AT23977" i="1" s="1"/>
  <c r="AJ23977" i="1"/>
  <c r="AS23961" i="1"/>
  <c r="AT23961" i="1" s="1"/>
  <c r="AJ23961" i="1"/>
  <c r="AS23945" i="1"/>
  <c r="AT23945" i="1" s="1"/>
  <c r="AJ23945" i="1"/>
  <c r="AS23913" i="1"/>
  <c r="AT23913" i="1" s="1"/>
  <c r="AJ23913" i="1"/>
  <c r="AS23897" i="1"/>
  <c r="AT23897" i="1" s="1"/>
  <c r="AJ23897" i="1"/>
  <c r="AS23865" i="1"/>
  <c r="AT23865" i="1" s="1"/>
  <c r="AJ23865" i="1"/>
  <c r="AS23849" i="1"/>
  <c r="AT23849" i="1" s="1"/>
  <c r="AJ23849" i="1"/>
  <c r="AS23833" i="1"/>
  <c r="AT23833" i="1" s="1"/>
  <c r="AJ23833" i="1"/>
  <c r="AS23817" i="1"/>
  <c r="AT23817" i="1" s="1"/>
  <c r="AJ23817" i="1"/>
  <c r="AS23801" i="1"/>
  <c r="AT23801" i="1" s="1"/>
  <c r="AJ23801" i="1"/>
  <c r="AS23785" i="1"/>
  <c r="AT23785" i="1" s="1"/>
  <c r="AJ23785" i="1"/>
  <c r="AS23769" i="1"/>
  <c r="AT23769" i="1" s="1"/>
  <c r="AJ23769" i="1"/>
  <c r="AS23753" i="1"/>
  <c r="AT23753" i="1" s="1"/>
  <c r="AJ23753" i="1"/>
  <c r="AS23721" i="1"/>
  <c r="AT23721" i="1" s="1"/>
  <c r="AJ23721" i="1"/>
  <c r="AS23705" i="1"/>
  <c r="AT23705" i="1" s="1"/>
  <c r="AJ23705" i="1"/>
  <c r="AS23673" i="1"/>
  <c r="AT23673" i="1" s="1"/>
  <c r="AJ23673" i="1"/>
  <c r="AS23657" i="1"/>
  <c r="AT23657" i="1" s="1"/>
  <c r="AJ23657" i="1"/>
  <c r="AS23625" i="1"/>
  <c r="AT23625" i="1" s="1"/>
  <c r="AJ23625" i="1"/>
  <c r="AS23609" i="1"/>
  <c r="AT23609" i="1" s="1"/>
  <c r="AJ23609" i="1"/>
  <c r="AS23593" i="1"/>
  <c r="AT23593" i="1" s="1"/>
  <c r="AJ23593" i="1"/>
  <c r="AS23577" i="1"/>
  <c r="AT23577" i="1" s="1"/>
  <c r="AJ23577" i="1"/>
  <c r="AS23561" i="1"/>
  <c r="AT23561" i="1" s="1"/>
  <c r="AJ23561" i="1"/>
  <c r="AS23529" i="1"/>
  <c r="AT23529" i="1" s="1"/>
  <c r="AJ23529" i="1"/>
  <c r="AS23513" i="1"/>
  <c r="AT23513" i="1" s="1"/>
  <c r="AJ23513" i="1"/>
  <c r="AS23481" i="1"/>
  <c r="AT23481" i="1" s="1"/>
  <c r="AJ23481" i="1"/>
  <c r="AS23465" i="1"/>
  <c r="AT23465" i="1" s="1"/>
  <c r="AJ23465" i="1"/>
  <c r="AS23433" i="1"/>
  <c r="AT23433" i="1" s="1"/>
  <c r="AJ23433" i="1"/>
  <c r="AS23417" i="1"/>
  <c r="AT23417" i="1" s="1"/>
  <c r="AJ23417" i="1"/>
  <c r="AS23385" i="1"/>
  <c r="AT23385" i="1" s="1"/>
  <c r="AJ23385" i="1"/>
  <c r="AS23337" i="1"/>
  <c r="AT23337" i="1" s="1"/>
  <c r="AJ23337" i="1"/>
  <c r="AS23305" i="1"/>
  <c r="AT23305" i="1" s="1"/>
  <c r="AJ23305" i="1"/>
  <c r="AS23289" i="1"/>
  <c r="AT23289" i="1" s="1"/>
  <c r="AJ23289" i="1"/>
  <c r="AS23257" i="1"/>
  <c r="AT23257" i="1" s="1"/>
  <c r="AJ23257" i="1"/>
  <c r="AS23241" i="1"/>
  <c r="AT23241" i="1" s="1"/>
  <c r="AJ23241" i="1"/>
  <c r="AS23193" i="1"/>
  <c r="AT23193" i="1" s="1"/>
  <c r="AJ23193" i="1"/>
  <c r="AS23177" i="1"/>
  <c r="AT23177" i="1" s="1"/>
  <c r="AJ23177" i="1"/>
  <c r="AS23161" i="1"/>
  <c r="AT23161" i="1" s="1"/>
  <c r="AJ23161" i="1"/>
  <c r="AS23145" i="1"/>
  <c r="AT23145" i="1" s="1"/>
  <c r="AJ23145" i="1"/>
  <c r="AS23097" i="1"/>
  <c r="AT23097" i="1" s="1"/>
  <c r="AJ23097" i="1"/>
  <c r="AS23081" i="1"/>
  <c r="AT23081" i="1" s="1"/>
  <c r="AJ23081" i="1"/>
  <c r="AS23049" i="1"/>
  <c r="AT23049" i="1" s="1"/>
  <c r="AJ23049" i="1"/>
  <c r="AS23033" i="1"/>
  <c r="AT23033" i="1" s="1"/>
  <c r="AJ23033" i="1"/>
  <c r="AS23001" i="1"/>
  <c r="AT23001" i="1" s="1"/>
  <c r="AJ23001" i="1"/>
  <c r="AS22985" i="1"/>
  <c r="AT22985" i="1" s="1"/>
  <c r="AJ22985" i="1"/>
  <c r="AS22953" i="1"/>
  <c r="AT22953" i="1" s="1"/>
  <c r="AJ22953" i="1"/>
  <c r="AS22937" i="1"/>
  <c r="AT22937" i="1" s="1"/>
  <c r="AJ22937" i="1"/>
  <c r="AS22905" i="1"/>
  <c r="AT22905" i="1" s="1"/>
  <c r="AJ22905" i="1"/>
  <c r="AS22889" i="1"/>
  <c r="AT22889" i="1" s="1"/>
  <c r="AJ22889" i="1"/>
  <c r="AS22857" i="1"/>
  <c r="AT22857" i="1" s="1"/>
  <c r="AJ22857" i="1"/>
  <c r="AS22841" i="1"/>
  <c r="AT22841" i="1" s="1"/>
  <c r="AJ22841" i="1"/>
  <c r="AS22809" i="1"/>
  <c r="AT22809" i="1" s="1"/>
  <c r="AJ22809" i="1"/>
  <c r="AS22793" i="1"/>
  <c r="AT22793" i="1" s="1"/>
  <c r="AJ22793" i="1"/>
  <c r="AS22761" i="1"/>
  <c r="AT22761" i="1" s="1"/>
  <c r="AJ22761" i="1"/>
  <c r="AS22745" i="1"/>
  <c r="AT22745" i="1" s="1"/>
  <c r="AJ22745" i="1"/>
  <c r="AS22713" i="1"/>
  <c r="AT22713" i="1" s="1"/>
  <c r="AJ22713" i="1"/>
  <c r="AS22697" i="1"/>
  <c r="AT22697" i="1" s="1"/>
  <c r="AJ22697" i="1"/>
  <c r="AS22665" i="1"/>
  <c r="AT22665" i="1" s="1"/>
  <c r="AJ22665" i="1"/>
  <c r="AS22649" i="1"/>
  <c r="AT22649" i="1" s="1"/>
  <c r="AJ22649" i="1"/>
  <c r="AS22617" i="1"/>
  <c r="AT22617" i="1" s="1"/>
  <c r="AJ22617" i="1"/>
  <c r="AS22601" i="1"/>
  <c r="AT22601" i="1" s="1"/>
  <c r="AJ22601" i="1"/>
  <c r="AS22569" i="1"/>
  <c r="AT22569" i="1" s="1"/>
  <c r="AJ22569" i="1"/>
  <c r="AS22553" i="1"/>
  <c r="AT22553" i="1" s="1"/>
  <c r="AJ22553" i="1"/>
  <c r="AS22505" i="1"/>
  <c r="AT22505" i="1" s="1"/>
  <c r="AJ22505" i="1"/>
  <c r="AS22489" i="1"/>
  <c r="AT22489" i="1" s="1"/>
  <c r="AJ22489" i="1"/>
  <c r="AS22457" i="1"/>
  <c r="AT22457" i="1" s="1"/>
  <c r="AJ22457" i="1"/>
  <c r="AS22441" i="1"/>
  <c r="AT22441" i="1" s="1"/>
  <c r="AJ22441" i="1"/>
  <c r="AS22409" i="1"/>
  <c r="AT22409" i="1" s="1"/>
  <c r="AJ22409" i="1"/>
  <c r="AS22361" i="1"/>
  <c r="AT22361" i="1" s="1"/>
  <c r="AJ22361" i="1"/>
  <c r="AS22313" i="1"/>
  <c r="AT22313" i="1" s="1"/>
  <c r="AJ22313" i="1"/>
  <c r="AS22297" i="1"/>
  <c r="AT22297" i="1" s="1"/>
  <c r="AJ22297" i="1"/>
  <c r="AS22265" i="1"/>
  <c r="AT22265" i="1" s="1"/>
  <c r="AJ22265" i="1"/>
  <c r="AS22249" i="1"/>
  <c r="AT22249" i="1" s="1"/>
  <c r="AJ22249" i="1"/>
  <c r="AS22233" i="1"/>
  <c r="AT22233" i="1" s="1"/>
  <c r="AJ22233" i="1"/>
  <c r="AS22217" i="1"/>
  <c r="AT22217" i="1" s="1"/>
  <c r="AJ22217" i="1"/>
  <c r="AS22185" i="1"/>
  <c r="AT22185" i="1" s="1"/>
  <c r="AJ22185" i="1"/>
  <c r="AS22169" i="1"/>
  <c r="AT22169" i="1" s="1"/>
  <c r="AJ22169" i="1"/>
  <c r="AS22137" i="1"/>
  <c r="AT22137" i="1" s="1"/>
  <c r="AJ22137" i="1"/>
  <c r="AS22121" i="1"/>
  <c r="AT22121" i="1" s="1"/>
  <c r="AJ22121" i="1"/>
  <c r="AS22105" i="1"/>
  <c r="AT22105" i="1" s="1"/>
  <c r="AJ22105" i="1"/>
  <c r="AS22089" i="1"/>
  <c r="AT22089" i="1" s="1"/>
  <c r="AJ22089" i="1"/>
  <c r="AS22057" i="1"/>
  <c r="AT22057" i="1" s="1"/>
  <c r="AJ22057" i="1"/>
  <c r="AS22041" i="1"/>
  <c r="AT22041" i="1" s="1"/>
  <c r="AJ22041" i="1"/>
  <c r="AS22025" i="1"/>
  <c r="AT22025" i="1" s="1"/>
  <c r="AJ22025" i="1"/>
  <c r="AS22009" i="1"/>
  <c r="AT22009" i="1" s="1"/>
  <c r="AJ22009" i="1"/>
  <c r="AS21993" i="1"/>
  <c r="AT21993" i="1" s="1"/>
  <c r="AJ21993" i="1"/>
  <c r="AS21977" i="1"/>
  <c r="AT21977" i="1" s="1"/>
  <c r="AJ21977" i="1"/>
  <c r="AS21961" i="1"/>
  <c r="AT21961" i="1" s="1"/>
  <c r="AJ21961" i="1"/>
  <c r="AS21945" i="1"/>
  <c r="AT21945" i="1" s="1"/>
  <c r="AJ21945" i="1"/>
  <c r="AS21913" i="1"/>
  <c r="AT21913" i="1" s="1"/>
  <c r="AJ21913" i="1"/>
  <c r="AS21897" i="1"/>
  <c r="AT21897" i="1" s="1"/>
  <c r="AJ21897" i="1"/>
  <c r="AS21881" i="1"/>
  <c r="AT21881" i="1" s="1"/>
  <c r="AJ21881" i="1"/>
  <c r="AS21865" i="1"/>
  <c r="AT21865" i="1" s="1"/>
  <c r="AJ21865" i="1"/>
  <c r="AS21849" i="1"/>
  <c r="AT21849" i="1" s="1"/>
  <c r="AJ21849" i="1"/>
  <c r="AS21817" i="1"/>
  <c r="AT21817" i="1" s="1"/>
  <c r="AJ21817" i="1"/>
  <c r="AS21801" i="1"/>
  <c r="AT21801" i="1" s="1"/>
  <c r="AJ21801" i="1"/>
  <c r="AS21769" i="1"/>
  <c r="AT21769" i="1" s="1"/>
  <c r="AJ21769" i="1"/>
  <c r="AS21753" i="1"/>
  <c r="AT21753" i="1" s="1"/>
  <c r="AJ21753" i="1"/>
  <c r="AS21721" i="1"/>
  <c r="AT21721" i="1" s="1"/>
  <c r="AJ21721" i="1"/>
  <c r="AS21705" i="1"/>
  <c r="AT21705" i="1" s="1"/>
  <c r="AJ21705" i="1"/>
  <c r="AS21673" i="1"/>
  <c r="AT21673" i="1" s="1"/>
  <c r="AJ21673" i="1"/>
  <c r="AS21657" i="1"/>
  <c r="AT21657" i="1" s="1"/>
  <c r="AJ21657" i="1"/>
  <c r="AS21625" i="1"/>
  <c r="AT21625" i="1" s="1"/>
  <c r="AJ21625" i="1"/>
  <c r="AS21609" i="1"/>
  <c r="AT21609" i="1" s="1"/>
  <c r="AJ21609" i="1"/>
  <c r="AS21577" i="1"/>
  <c r="AT21577" i="1" s="1"/>
  <c r="AJ21577" i="1"/>
  <c r="AS21561" i="1"/>
  <c r="AT21561" i="1" s="1"/>
  <c r="AJ21561" i="1"/>
  <c r="AS21529" i="1"/>
  <c r="AT21529" i="1" s="1"/>
  <c r="AJ21529" i="1"/>
  <c r="AS21513" i="1"/>
  <c r="AT21513" i="1" s="1"/>
  <c r="AJ21513" i="1"/>
  <c r="AS21481" i="1"/>
  <c r="AT21481" i="1" s="1"/>
  <c r="AJ21481" i="1"/>
  <c r="AS21465" i="1"/>
  <c r="AT21465" i="1" s="1"/>
  <c r="AJ21465" i="1"/>
  <c r="AS21433" i="1"/>
  <c r="AT21433" i="1" s="1"/>
  <c r="AJ21433" i="1"/>
  <c r="AS21417" i="1"/>
  <c r="AT21417" i="1" s="1"/>
  <c r="AJ21417" i="1"/>
  <c r="AS21385" i="1"/>
  <c r="AT21385" i="1" s="1"/>
  <c r="AJ21385" i="1"/>
  <c r="AS21369" i="1"/>
  <c r="AT21369" i="1" s="1"/>
  <c r="AJ21369" i="1"/>
  <c r="AS21337" i="1"/>
  <c r="AT21337" i="1" s="1"/>
  <c r="AJ21337" i="1"/>
  <c r="AS21321" i="1"/>
  <c r="AT21321" i="1" s="1"/>
  <c r="AJ21321" i="1"/>
  <c r="AS21289" i="1"/>
  <c r="AT21289" i="1" s="1"/>
  <c r="AJ21289" i="1"/>
  <c r="AS21273" i="1"/>
  <c r="AT21273" i="1" s="1"/>
  <c r="AJ21273" i="1"/>
  <c r="AS21257" i="1"/>
  <c r="AT21257" i="1" s="1"/>
  <c r="AJ21257" i="1"/>
  <c r="AS21225" i="1"/>
  <c r="AT21225" i="1" s="1"/>
  <c r="AJ21225" i="1"/>
  <c r="AS21209" i="1"/>
  <c r="AT21209" i="1" s="1"/>
  <c r="AJ21209" i="1"/>
  <c r="AS21193" i="1"/>
  <c r="AT21193" i="1" s="1"/>
  <c r="AJ21193" i="1"/>
  <c r="AS21177" i="1"/>
  <c r="AT21177" i="1" s="1"/>
  <c r="AJ21177" i="1"/>
  <c r="AS21161" i="1"/>
  <c r="AT21161" i="1" s="1"/>
  <c r="AJ21161" i="1"/>
  <c r="AS21145" i="1"/>
  <c r="AT21145" i="1" s="1"/>
  <c r="AJ21145" i="1"/>
  <c r="AS21113" i="1"/>
  <c r="AT21113" i="1" s="1"/>
  <c r="AJ21113" i="1"/>
  <c r="AS21097" i="1"/>
  <c r="AT21097" i="1" s="1"/>
  <c r="AJ21097" i="1"/>
  <c r="AS21049" i="1"/>
  <c r="AT21049" i="1" s="1"/>
  <c r="AJ21049" i="1"/>
  <c r="AS21033" i="1"/>
  <c r="AT21033" i="1" s="1"/>
  <c r="AJ21033" i="1"/>
  <c r="AS21001" i="1"/>
  <c r="AT21001" i="1" s="1"/>
  <c r="AJ21001" i="1"/>
  <c r="AS20985" i="1"/>
  <c r="AT20985" i="1" s="1"/>
  <c r="AJ20985" i="1"/>
  <c r="AS20905" i="1"/>
  <c r="AT20905" i="1" s="1"/>
  <c r="AJ20905" i="1"/>
  <c r="AS20889" i="1"/>
  <c r="AT20889" i="1" s="1"/>
  <c r="AJ20889" i="1"/>
  <c r="AS20873" i="1"/>
  <c r="AT20873" i="1" s="1"/>
  <c r="AJ20873" i="1"/>
  <c r="AS20857" i="1"/>
  <c r="AT20857" i="1" s="1"/>
  <c r="AJ20857" i="1"/>
  <c r="AS20809" i="1"/>
  <c r="AT20809" i="1" s="1"/>
  <c r="AJ20809" i="1"/>
  <c r="AS20777" i="1"/>
  <c r="AT20777" i="1" s="1"/>
  <c r="AJ20777" i="1"/>
  <c r="AS20761" i="1"/>
  <c r="AT20761" i="1" s="1"/>
  <c r="AJ20761" i="1"/>
  <c r="AS20697" i="1"/>
  <c r="AT20697" i="1" s="1"/>
  <c r="AJ20697" i="1"/>
  <c r="AS20665" i="1"/>
  <c r="AT20665" i="1" s="1"/>
  <c r="AJ20665" i="1"/>
  <c r="AS20633" i="1"/>
  <c r="AT20633" i="1" s="1"/>
  <c r="AJ20633" i="1"/>
  <c r="AS20601" i="1"/>
  <c r="AT20601" i="1" s="1"/>
  <c r="AJ20601" i="1"/>
  <c r="AS20553" i="1"/>
  <c r="AT20553" i="1" s="1"/>
  <c r="AJ20553" i="1"/>
  <c r="AS20537" i="1"/>
  <c r="AT20537" i="1" s="1"/>
  <c r="AJ20537" i="1"/>
  <c r="AS20521" i="1"/>
  <c r="AT20521" i="1" s="1"/>
  <c r="AJ20521" i="1"/>
  <c r="AS20505" i="1"/>
  <c r="AT20505" i="1" s="1"/>
  <c r="AJ20505" i="1"/>
  <c r="AS20473" i="1"/>
  <c r="AT20473" i="1" s="1"/>
  <c r="AJ20473" i="1"/>
  <c r="AS20457" i="1"/>
  <c r="AT20457" i="1" s="1"/>
  <c r="AJ20457" i="1"/>
  <c r="AS20377" i="1"/>
  <c r="AT20377" i="1" s="1"/>
  <c r="AJ20377" i="1"/>
  <c r="AS20361" i="1"/>
  <c r="AT20361" i="1" s="1"/>
  <c r="AJ20361" i="1"/>
  <c r="AS20313" i="1"/>
  <c r="AT20313" i="1" s="1"/>
  <c r="AJ20313" i="1"/>
  <c r="AS20297" i="1"/>
  <c r="AT20297" i="1" s="1"/>
  <c r="AJ20297" i="1"/>
  <c r="AS20281" i="1"/>
  <c r="AT20281" i="1" s="1"/>
  <c r="AJ20281" i="1"/>
  <c r="AS20265" i="1"/>
  <c r="AT20265" i="1" s="1"/>
  <c r="AJ20265" i="1"/>
  <c r="AS20249" i="1"/>
  <c r="AT20249" i="1" s="1"/>
  <c r="AJ20249" i="1"/>
  <c r="AS20233" i="1"/>
  <c r="AT20233" i="1" s="1"/>
  <c r="AJ20233" i="1"/>
  <c r="AS20217" i="1"/>
  <c r="AT20217" i="1" s="1"/>
  <c r="AJ20217" i="1"/>
  <c r="AS20201" i="1"/>
  <c r="AT20201" i="1" s="1"/>
  <c r="AJ20201" i="1"/>
  <c r="AS20169" i="1"/>
  <c r="AT20169" i="1" s="1"/>
  <c r="AJ20169" i="1"/>
  <c r="AS20153" i="1"/>
  <c r="AT20153" i="1" s="1"/>
  <c r="AJ20153" i="1"/>
  <c r="AS20105" i="1"/>
  <c r="AT20105" i="1" s="1"/>
  <c r="AJ20105" i="1"/>
  <c r="AS20041" i="1"/>
  <c r="AT20041" i="1" s="1"/>
  <c r="AJ20041" i="1"/>
  <c r="AS20009" i="1"/>
  <c r="AT20009" i="1" s="1"/>
  <c r="AJ20009" i="1"/>
  <c r="AS19993" i="1"/>
  <c r="AT19993" i="1" s="1"/>
  <c r="AJ19993" i="1"/>
  <c r="AS19961" i="1"/>
  <c r="AT19961" i="1" s="1"/>
  <c r="AJ19961" i="1"/>
  <c r="AS19945" i="1"/>
  <c r="AT19945" i="1" s="1"/>
  <c r="AJ19945" i="1"/>
  <c r="AS19913" i="1"/>
  <c r="AT19913" i="1" s="1"/>
  <c r="AJ19913" i="1"/>
  <c r="AS19897" i="1"/>
  <c r="AT19897" i="1" s="1"/>
  <c r="AJ19897" i="1"/>
  <c r="AS19881" i="1"/>
  <c r="AT19881" i="1" s="1"/>
  <c r="AJ19881" i="1"/>
  <c r="AS19865" i="1"/>
  <c r="AT19865" i="1" s="1"/>
  <c r="AJ19865" i="1"/>
  <c r="AS19833" i="1"/>
  <c r="AT19833" i="1" s="1"/>
  <c r="AJ19833" i="1"/>
  <c r="AS19817" i="1"/>
  <c r="AT19817" i="1" s="1"/>
  <c r="AJ19817" i="1"/>
  <c r="AS24879" i="1"/>
  <c r="AT24879" i="1" s="1"/>
  <c r="AJ24879" i="1"/>
  <c r="AS22479" i="1"/>
  <c r="AT22479" i="1" s="1"/>
  <c r="AJ22479" i="1"/>
  <c r="AS21551" i="1"/>
  <c r="AT21551" i="1" s="1"/>
  <c r="AJ21551" i="1"/>
  <c r="AS20719" i="1"/>
  <c r="AT20719" i="1" s="1"/>
  <c r="AJ20719" i="1"/>
  <c r="AS19311" i="1"/>
  <c r="AT19311" i="1" s="1"/>
  <c r="AJ19311" i="1"/>
  <c r="AS17951" i="1"/>
  <c r="AT17951" i="1" s="1"/>
  <c r="AJ17951" i="1"/>
  <c r="AS17583" i="1"/>
  <c r="AT17583" i="1" s="1"/>
  <c r="AJ17583" i="1"/>
  <c r="AS17471" i="1"/>
  <c r="AT17471" i="1" s="1"/>
  <c r="AJ17471" i="1"/>
  <c r="AS17359" i="1"/>
  <c r="AT17359" i="1" s="1"/>
  <c r="AJ17359" i="1"/>
  <c r="AS17247" i="1"/>
  <c r="AT17247" i="1" s="1"/>
  <c r="AJ17247" i="1"/>
  <c r="AS17135" i="1"/>
  <c r="AT17135" i="1" s="1"/>
  <c r="AJ17135" i="1"/>
  <c r="AS17007" i="1"/>
  <c r="AT17007" i="1" s="1"/>
  <c r="AJ17007" i="1"/>
  <c r="AS16607" i="1"/>
  <c r="AT16607" i="1" s="1"/>
  <c r="AJ16607" i="1"/>
  <c r="AS16303" i="1"/>
  <c r="AT16303" i="1" s="1"/>
  <c r="AJ16303" i="1"/>
  <c r="AS16159" i="1"/>
  <c r="AT16159" i="1" s="1"/>
  <c r="AJ16159" i="1"/>
  <c r="AS15199" i="1"/>
  <c r="AT15199" i="1" s="1"/>
  <c r="AJ15199" i="1"/>
  <c r="AS14975" i="1"/>
  <c r="AT14975" i="1" s="1"/>
  <c r="AJ14975" i="1"/>
  <c r="AS14591" i="1"/>
  <c r="AT14591" i="1" s="1"/>
  <c r="AJ14591" i="1"/>
  <c r="AS14463" i="1"/>
  <c r="AT14463" i="1" s="1"/>
  <c r="AJ14463" i="1"/>
  <c r="AS14351" i="1"/>
  <c r="AT14351" i="1" s="1"/>
  <c r="AJ14351" i="1"/>
  <c r="AS14239" i="1"/>
  <c r="AT14239" i="1" s="1"/>
  <c r="AJ14239" i="1"/>
  <c r="AS13823" i="1"/>
  <c r="AT13823" i="1" s="1"/>
  <c r="AJ13823" i="1"/>
  <c r="AS13535" i="1"/>
  <c r="AT13535" i="1" s="1"/>
  <c r="AJ13535" i="1"/>
  <c r="AS13407" i="1"/>
  <c r="AT13407" i="1" s="1"/>
  <c r="AJ13407" i="1"/>
  <c r="AS13295" i="1"/>
  <c r="AT13295" i="1" s="1"/>
  <c r="AJ13295" i="1"/>
  <c r="AS13167" i="1"/>
  <c r="AT13167" i="1" s="1"/>
  <c r="AJ13167" i="1"/>
  <c r="AS13055" i="1"/>
  <c r="AT13055" i="1" s="1"/>
  <c r="AJ13055" i="1"/>
  <c r="AS12799" i="1"/>
  <c r="AT12799" i="1" s="1"/>
  <c r="AJ12799" i="1"/>
  <c r="AS12671" i="1"/>
  <c r="AT12671" i="1" s="1"/>
  <c r="AJ12671" i="1"/>
  <c r="AS12543" i="1"/>
  <c r="AT12543" i="1" s="1"/>
  <c r="AJ12543" i="1"/>
  <c r="AS12415" i="1"/>
  <c r="AT12415" i="1" s="1"/>
  <c r="AJ12415" i="1"/>
  <c r="AS11935" i="1"/>
  <c r="AT11935" i="1" s="1"/>
  <c r="AJ11935" i="1"/>
  <c r="AS11775" i="1"/>
  <c r="AT11775" i="1" s="1"/>
  <c r="AJ11775" i="1"/>
  <c r="AS11647" i="1"/>
  <c r="AT11647" i="1" s="1"/>
  <c r="AJ11647" i="1"/>
  <c r="AS11535" i="1"/>
  <c r="AT11535" i="1" s="1"/>
  <c r="AJ11535" i="1"/>
  <c r="AS11423" i="1"/>
  <c r="AT11423" i="1" s="1"/>
  <c r="AJ11423" i="1"/>
  <c r="AS11183" i="1"/>
  <c r="AT11183" i="1" s="1"/>
  <c r="AJ11183" i="1"/>
  <c r="AS10895" i="1"/>
  <c r="AT10895" i="1" s="1"/>
  <c r="AJ10895" i="1"/>
  <c r="AS10783" i="1"/>
  <c r="AT10783" i="1" s="1"/>
  <c r="AJ10783" i="1"/>
  <c r="AS10527" i="1"/>
  <c r="AT10527" i="1" s="1"/>
  <c r="AJ10527" i="1"/>
  <c r="AS10415" i="1"/>
  <c r="AT10415" i="1" s="1"/>
  <c r="AJ10415" i="1"/>
  <c r="AS10175" i="1"/>
  <c r="AT10175" i="1" s="1"/>
  <c r="AJ10175" i="1"/>
  <c r="AS10047" i="1"/>
  <c r="AT10047" i="1" s="1"/>
  <c r="AJ10047" i="1"/>
  <c r="AS9935" i="1"/>
  <c r="AT9935" i="1" s="1"/>
  <c r="AJ9935" i="1"/>
  <c r="AS9679" i="1"/>
  <c r="AT9679" i="1" s="1"/>
  <c r="AJ9679" i="1"/>
  <c r="AS9567" i="1"/>
  <c r="AT9567" i="1" s="1"/>
  <c r="AJ9567" i="1"/>
  <c r="AS9455" i="1"/>
  <c r="AT9455" i="1" s="1"/>
  <c r="AJ9455" i="1"/>
  <c r="AS9343" i="1"/>
  <c r="AT9343" i="1" s="1"/>
  <c r="AJ9343" i="1"/>
  <c r="AS9215" i="1"/>
  <c r="AT9215" i="1" s="1"/>
  <c r="AJ9215" i="1"/>
  <c r="AS9087" i="1"/>
  <c r="AT9087" i="1" s="1"/>
  <c r="AJ9087" i="1"/>
  <c r="AS8959" i="1"/>
  <c r="AT8959" i="1" s="1"/>
  <c r="AJ8959" i="1"/>
  <c r="AS8703" i="1"/>
  <c r="AT8703" i="1" s="1"/>
  <c r="AJ8703" i="1"/>
  <c r="AS8607" i="1"/>
  <c r="AT8607" i="1" s="1"/>
  <c r="AJ8607" i="1"/>
  <c r="AS8495" i="1"/>
  <c r="AT8495" i="1" s="1"/>
  <c r="AJ8495" i="1"/>
  <c r="AS8367" i="1"/>
  <c r="AT8367" i="1" s="1"/>
  <c r="AJ8367" i="1"/>
  <c r="AS8255" i="1"/>
  <c r="AT8255" i="1" s="1"/>
  <c r="AJ8255" i="1"/>
  <c r="AS7967" i="1"/>
  <c r="AT7967" i="1" s="1"/>
  <c r="AJ7967" i="1"/>
  <c r="AS7839" i="1"/>
  <c r="AT7839" i="1" s="1"/>
  <c r="AJ7839" i="1"/>
  <c r="AS7695" i="1"/>
  <c r="AT7695" i="1" s="1"/>
  <c r="AJ7695" i="1"/>
  <c r="AS7471" i="1"/>
  <c r="AT7471" i="1" s="1"/>
  <c r="AJ7471" i="1"/>
  <c r="AS7199" i="1"/>
  <c r="AT7199" i="1" s="1"/>
  <c r="AJ7199" i="1"/>
  <c r="AS7071" i="1"/>
  <c r="AT7071" i="1" s="1"/>
  <c r="AJ7071" i="1"/>
  <c r="AS6959" i="1"/>
  <c r="AT6959" i="1" s="1"/>
  <c r="AJ6959" i="1"/>
  <c r="AS6847" i="1"/>
  <c r="AT6847" i="1" s="1"/>
  <c r="AJ6847" i="1"/>
  <c r="AS6719" i="1"/>
  <c r="AT6719" i="1" s="1"/>
  <c r="AJ6719" i="1"/>
  <c r="AS6463" i="1"/>
  <c r="AT6463" i="1" s="1"/>
  <c r="AJ6463" i="1"/>
  <c r="AS6335" i="1"/>
  <c r="AT6335" i="1" s="1"/>
  <c r="AJ6335" i="1"/>
  <c r="AS6223" i="1"/>
  <c r="AT6223" i="1" s="1"/>
  <c r="AJ6223" i="1"/>
  <c r="AS6095" i="1"/>
  <c r="AT6095" i="1" s="1"/>
  <c r="AJ6095" i="1"/>
  <c r="AS5967" i="1"/>
  <c r="AT5967" i="1" s="1"/>
  <c r="AJ5967" i="1"/>
  <c r="AS5839" i="1"/>
  <c r="AT5839" i="1" s="1"/>
  <c r="AJ5839" i="1"/>
  <c r="AS5711" i="1"/>
  <c r="AT5711" i="1" s="1"/>
  <c r="AJ5711" i="1"/>
  <c r="AS5599" i="1"/>
  <c r="AT5599" i="1" s="1"/>
  <c r="AJ5599" i="1"/>
  <c r="AS5471" i="1"/>
  <c r="AT5471" i="1" s="1"/>
  <c r="AJ5471" i="1"/>
  <c r="AS5343" i="1"/>
  <c r="AT5343" i="1" s="1"/>
  <c r="AJ5343" i="1"/>
  <c r="AS5215" i="1"/>
  <c r="AT5215" i="1" s="1"/>
  <c r="AJ5215" i="1"/>
  <c r="AS5087" i="1"/>
  <c r="AT5087" i="1" s="1"/>
  <c r="AJ5087" i="1"/>
  <c r="AS4927" i="1"/>
  <c r="AT4927" i="1" s="1"/>
  <c r="AJ4927" i="1"/>
  <c r="AS4799" i="1"/>
  <c r="AT4799" i="1" s="1"/>
  <c r="AJ4799" i="1"/>
  <c r="AS4671" i="1"/>
  <c r="AT4671" i="1" s="1"/>
  <c r="AJ4671" i="1"/>
  <c r="AS4543" i="1"/>
  <c r="AT4543" i="1" s="1"/>
  <c r="AJ4543" i="1"/>
  <c r="AS4431" i="1"/>
  <c r="AT4431" i="1" s="1"/>
  <c r="AJ4431" i="1"/>
  <c r="AS4287" i="1"/>
  <c r="AT4287" i="1" s="1"/>
  <c r="AJ4287" i="1"/>
  <c r="AS4127" i="1"/>
  <c r="AT4127" i="1" s="1"/>
  <c r="AJ4127" i="1"/>
  <c r="AS4031" i="1"/>
  <c r="AT4031" i="1" s="1"/>
  <c r="AJ4031" i="1"/>
  <c r="AS3903" i="1"/>
  <c r="AT3903" i="1" s="1"/>
  <c r="AJ3903" i="1"/>
  <c r="AS3743" i="1"/>
  <c r="AT3743" i="1" s="1"/>
  <c r="AJ3743" i="1"/>
  <c r="AS3599" i="1"/>
  <c r="AT3599" i="1" s="1"/>
  <c r="AJ3599" i="1"/>
  <c r="AS3471" i="1"/>
  <c r="AT3471" i="1" s="1"/>
  <c r="AJ3471" i="1"/>
  <c r="AS3375" i="1"/>
  <c r="AT3375" i="1" s="1"/>
  <c r="AJ3375" i="1"/>
  <c r="AS3263" i="1"/>
  <c r="AT3263" i="1" s="1"/>
  <c r="AJ3263" i="1"/>
  <c r="AS3183" i="1"/>
  <c r="AT3183" i="1" s="1"/>
  <c r="AJ3183" i="1"/>
  <c r="AS3087" i="1"/>
  <c r="AT3087" i="1" s="1"/>
  <c r="AJ3087" i="1"/>
  <c r="AS2975" i="1"/>
  <c r="AT2975" i="1" s="1"/>
  <c r="AJ2975" i="1"/>
  <c r="AS2863" i="1"/>
  <c r="AT2863" i="1" s="1"/>
  <c r="AJ2863" i="1"/>
  <c r="AS2751" i="1"/>
  <c r="AT2751" i="1" s="1"/>
  <c r="AJ2751" i="1"/>
  <c r="AS2655" i="1"/>
  <c r="AT2655" i="1" s="1"/>
  <c r="AJ2655" i="1"/>
  <c r="AS2559" i="1"/>
  <c r="AT2559" i="1" s="1"/>
  <c r="AJ2559" i="1"/>
  <c r="AS2463" i="1"/>
  <c r="AT2463" i="1" s="1"/>
  <c r="AJ2463" i="1"/>
  <c r="AS2383" i="1"/>
  <c r="AT2383" i="1" s="1"/>
  <c r="AJ2383" i="1"/>
  <c r="AS2303" i="1"/>
  <c r="AT2303" i="1" s="1"/>
  <c r="AJ2303" i="1"/>
  <c r="AS2207" i="1"/>
  <c r="AT2207" i="1" s="1"/>
  <c r="AJ2207" i="1"/>
  <c r="AS2111" i="1"/>
  <c r="AT2111" i="1" s="1"/>
  <c r="AJ2111" i="1"/>
  <c r="AS2015" i="1"/>
  <c r="AT2015" i="1" s="1"/>
  <c r="AJ2015" i="1"/>
  <c r="AS1903" i="1"/>
  <c r="AT1903" i="1" s="1"/>
  <c r="AJ1903" i="1"/>
  <c r="AS1423" i="1"/>
  <c r="AT1423" i="1" s="1"/>
  <c r="AJ1423" i="1"/>
  <c r="AS25096" i="1"/>
  <c r="AT25096" i="1" s="1"/>
  <c r="AJ25096" i="1"/>
  <c r="AS25080" i="1"/>
  <c r="AT25080" i="1" s="1"/>
  <c r="AJ25080" i="1"/>
  <c r="AS25064" i="1"/>
  <c r="AT25064" i="1" s="1"/>
  <c r="AJ25064" i="1"/>
  <c r="AS25048" i="1"/>
  <c r="AT25048" i="1" s="1"/>
  <c r="AJ25048" i="1"/>
  <c r="AS25032" i="1"/>
  <c r="AT25032" i="1" s="1"/>
  <c r="AJ25032" i="1"/>
  <c r="AS25016" i="1"/>
  <c r="AT25016" i="1" s="1"/>
  <c r="AJ25016" i="1"/>
  <c r="AS25000" i="1"/>
  <c r="AT25000" i="1" s="1"/>
  <c r="AJ25000" i="1"/>
  <c r="AS24984" i="1"/>
  <c r="AT24984" i="1" s="1"/>
  <c r="AJ24984" i="1"/>
  <c r="AS24968" i="1"/>
  <c r="AT24968" i="1" s="1"/>
  <c r="AJ24968" i="1"/>
  <c r="AS24952" i="1"/>
  <c r="AT24952" i="1" s="1"/>
  <c r="AJ24952" i="1"/>
  <c r="AS24936" i="1"/>
  <c r="AT24936" i="1" s="1"/>
  <c r="AJ24936" i="1"/>
  <c r="AS24920" i="1"/>
  <c r="AT24920" i="1" s="1"/>
  <c r="AJ24920" i="1"/>
  <c r="AS24904" i="1"/>
  <c r="AT24904" i="1" s="1"/>
  <c r="AJ24904" i="1"/>
  <c r="AS24888" i="1"/>
  <c r="AT24888" i="1" s="1"/>
  <c r="AJ24888" i="1"/>
  <c r="AS24872" i="1"/>
  <c r="AT24872" i="1" s="1"/>
  <c r="AJ24872" i="1"/>
  <c r="AS24856" i="1"/>
  <c r="AT24856" i="1" s="1"/>
  <c r="AJ24856" i="1"/>
  <c r="AS24840" i="1"/>
  <c r="AT24840" i="1" s="1"/>
  <c r="AJ24840" i="1"/>
  <c r="AS24824" i="1"/>
  <c r="AT24824" i="1" s="1"/>
  <c r="AJ24824" i="1"/>
  <c r="AS24808" i="1"/>
  <c r="AT24808" i="1" s="1"/>
  <c r="AJ24808" i="1"/>
  <c r="AS24792" i="1"/>
  <c r="AT24792" i="1" s="1"/>
  <c r="AJ24792" i="1"/>
  <c r="AS24776" i="1"/>
  <c r="AT24776" i="1" s="1"/>
  <c r="AJ24776" i="1"/>
  <c r="AS24760" i="1"/>
  <c r="AT24760" i="1" s="1"/>
  <c r="AJ24760" i="1"/>
  <c r="AS24744" i="1"/>
  <c r="AT24744" i="1" s="1"/>
  <c r="AJ24744" i="1"/>
  <c r="AS24728" i="1"/>
  <c r="AT24728" i="1" s="1"/>
  <c r="AJ24728" i="1"/>
  <c r="AS24712" i="1"/>
  <c r="AT24712" i="1" s="1"/>
  <c r="AJ24712" i="1"/>
  <c r="AS24696" i="1"/>
  <c r="AT24696" i="1" s="1"/>
  <c r="AJ24696" i="1"/>
  <c r="AS24680" i="1"/>
  <c r="AT24680" i="1" s="1"/>
  <c r="AJ24680" i="1"/>
  <c r="AS24664" i="1"/>
  <c r="AT24664" i="1" s="1"/>
  <c r="AJ24664" i="1"/>
  <c r="AS24648" i="1"/>
  <c r="AT24648" i="1" s="1"/>
  <c r="AJ24648" i="1"/>
  <c r="AS24632" i="1"/>
  <c r="AT24632" i="1" s="1"/>
  <c r="AJ24632" i="1"/>
  <c r="AS24616" i="1"/>
  <c r="AT24616" i="1" s="1"/>
  <c r="AJ24616" i="1"/>
  <c r="AS24600" i="1"/>
  <c r="AT24600" i="1" s="1"/>
  <c r="AJ24600" i="1"/>
  <c r="AS24584" i="1"/>
  <c r="AT24584" i="1" s="1"/>
  <c r="AJ24584" i="1"/>
  <c r="AS24568" i="1"/>
  <c r="AT24568" i="1" s="1"/>
  <c r="AJ24568" i="1"/>
  <c r="AS24552" i="1"/>
  <c r="AT24552" i="1" s="1"/>
  <c r="AJ24552" i="1"/>
  <c r="AS24536" i="1"/>
  <c r="AT24536" i="1" s="1"/>
  <c r="AJ24536" i="1"/>
  <c r="AS24520" i="1"/>
  <c r="AT24520" i="1" s="1"/>
  <c r="AJ24520" i="1"/>
  <c r="AS24504" i="1"/>
  <c r="AT24504" i="1" s="1"/>
  <c r="AJ24504" i="1"/>
  <c r="AS24488" i="1"/>
  <c r="AT24488" i="1" s="1"/>
  <c r="AJ24488" i="1"/>
  <c r="AS24472" i="1"/>
  <c r="AT24472" i="1" s="1"/>
  <c r="AJ24472" i="1"/>
  <c r="AS24456" i="1"/>
  <c r="AT24456" i="1" s="1"/>
  <c r="AJ24456" i="1"/>
  <c r="AS24440" i="1"/>
  <c r="AT24440" i="1" s="1"/>
  <c r="AJ24440" i="1"/>
  <c r="AS24424" i="1"/>
  <c r="AT24424" i="1" s="1"/>
  <c r="AJ24424" i="1"/>
  <c r="AS24408" i="1"/>
  <c r="AT24408" i="1" s="1"/>
  <c r="AJ24408" i="1"/>
  <c r="AS24392" i="1"/>
  <c r="AT24392" i="1" s="1"/>
  <c r="AJ24392" i="1"/>
  <c r="AS24376" i="1"/>
  <c r="AT24376" i="1" s="1"/>
  <c r="AJ24376" i="1"/>
  <c r="AS24360" i="1"/>
  <c r="AT24360" i="1" s="1"/>
  <c r="AJ24360" i="1"/>
  <c r="AS24344" i="1"/>
  <c r="AT24344" i="1" s="1"/>
  <c r="AJ24344" i="1"/>
  <c r="AS24328" i="1"/>
  <c r="AT24328" i="1" s="1"/>
  <c r="AJ24328" i="1"/>
  <c r="AS24312" i="1"/>
  <c r="AT24312" i="1" s="1"/>
  <c r="AJ24312" i="1"/>
  <c r="AS24296" i="1"/>
  <c r="AT24296" i="1" s="1"/>
  <c r="AJ24296" i="1"/>
  <c r="AS24280" i="1"/>
  <c r="AT24280" i="1" s="1"/>
  <c r="AJ24280" i="1"/>
  <c r="AS24264" i="1"/>
  <c r="AT24264" i="1" s="1"/>
  <c r="AJ24264" i="1"/>
  <c r="AS24248" i="1"/>
  <c r="AT24248" i="1" s="1"/>
  <c r="AJ24248" i="1"/>
  <c r="AS24232" i="1"/>
  <c r="AT24232" i="1" s="1"/>
  <c r="AJ24232" i="1"/>
  <c r="AS24216" i="1"/>
  <c r="AT24216" i="1" s="1"/>
  <c r="AJ24216" i="1"/>
  <c r="AS24200" i="1"/>
  <c r="AT24200" i="1" s="1"/>
  <c r="AJ24200" i="1"/>
  <c r="AS24184" i="1"/>
  <c r="AT24184" i="1" s="1"/>
  <c r="AJ24184" i="1"/>
  <c r="AS24168" i="1"/>
  <c r="AT24168" i="1" s="1"/>
  <c r="AJ24168" i="1"/>
  <c r="AS24152" i="1"/>
  <c r="AT24152" i="1" s="1"/>
  <c r="AJ24152" i="1"/>
  <c r="AS24136" i="1"/>
  <c r="AT24136" i="1" s="1"/>
  <c r="AJ24136" i="1"/>
  <c r="AS24120" i="1"/>
  <c r="AT24120" i="1" s="1"/>
  <c r="AJ24120" i="1"/>
  <c r="AS24104" i="1"/>
  <c r="AT24104" i="1" s="1"/>
  <c r="AJ24104" i="1"/>
  <c r="AS24088" i="1"/>
  <c r="AT24088" i="1" s="1"/>
  <c r="AJ24088" i="1"/>
  <c r="AS24072" i="1"/>
  <c r="AT24072" i="1" s="1"/>
  <c r="AJ24072" i="1"/>
  <c r="AS24056" i="1"/>
  <c r="AT24056" i="1" s="1"/>
  <c r="AJ24056" i="1"/>
  <c r="AS24040" i="1"/>
  <c r="AT24040" i="1" s="1"/>
  <c r="AJ24040" i="1"/>
  <c r="AS24024" i="1"/>
  <c r="AT24024" i="1" s="1"/>
  <c r="AJ24024" i="1"/>
  <c r="AS24008" i="1"/>
  <c r="AT24008" i="1" s="1"/>
  <c r="AJ24008" i="1"/>
  <c r="AS23992" i="1"/>
  <c r="AT23992" i="1" s="1"/>
  <c r="AJ23992" i="1"/>
  <c r="AS23976" i="1"/>
  <c r="AT23976" i="1" s="1"/>
  <c r="AJ23976" i="1"/>
  <c r="AS23960" i="1"/>
  <c r="AT23960" i="1" s="1"/>
  <c r="AJ23960" i="1"/>
  <c r="AS23944" i="1"/>
  <c r="AT23944" i="1" s="1"/>
  <c r="AJ23944" i="1"/>
  <c r="AS23928" i="1"/>
  <c r="AT23928" i="1" s="1"/>
  <c r="AJ23928" i="1"/>
  <c r="AS23912" i="1"/>
  <c r="AT23912" i="1" s="1"/>
  <c r="AJ23912" i="1"/>
  <c r="AS23896" i="1"/>
  <c r="AT23896" i="1" s="1"/>
  <c r="AJ23896" i="1"/>
  <c r="AS23880" i="1"/>
  <c r="AT23880" i="1" s="1"/>
  <c r="AJ23880" i="1"/>
  <c r="AS23864" i="1"/>
  <c r="AT23864" i="1" s="1"/>
  <c r="AJ23864" i="1"/>
  <c r="AS23848" i="1"/>
  <c r="AT23848" i="1" s="1"/>
  <c r="AJ23848" i="1"/>
  <c r="AS23832" i="1"/>
  <c r="AT23832" i="1" s="1"/>
  <c r="AJ23832" i="1"/>
  <c r="AS23816" i="1"/>
  <c r="AT23816" i="1" s="1"/>
  <c r="AJ23816" i="1"/>
  <c r="AS23800" i="1"/>
  <c r="AT23800" i="1" s="1"/>
  <c r="AJ23800" i="1"/>
  <c r="AS23784" i="1"/>
  <c r="AT23784" i="1" s="1"/>
  <c r="AJ23784" i="1"/>
  <c r="AS23768" i="1"/>
  <c r="AT23768" i="1" s="1"/>
  <c r="AJ23768" i="1"/>
  <c r="AS23752" i="1"/>
  <c r="AT23752" i="1" s="1"/>
  <c r="AJ23752" i="1"/>
  <c r="AS17631" i="1"/>
  <c r="AT17631" i="1" s="1"/>
  <c r="AJ17631" i="1"/>
  <c r="AS17391" i="1"/>
  <c r="AT17391" i="1" s="1"/>
  <c r="AJ17391" i="1"/>
  <c r="AS17263" i="1"/>
  <c r="AT17263" i="1" s="1"/>
  <c r="AJ17263" i="1"/>
  <c r="AS16975" i="1"/>
  <c r="AT16975" i="1" s="1"/>
  <c r="AJ16975" i="1"/>
  <c r="AS16847" i="1"/>
  <c r="AT16847" i="1" s="1"/>
  <c r="AJ16847" i="1"/>
  <c r="AS16559" i="1"/>
  <c r="AT16559" i="1" s="1"/>
  <c r="AJ16559" i="1"/>
  <c r="AS16447" i="1"/>
  <c r="AT16447" i="1" s="1"/>
  <c r="AJ16447" i="1"/>
  <c r="AS16223" i="1"/>
  <c r="AT16223" i="1" s="1"/>
  <c r="AJ16223" i="1"/>
  <c r="AS16111" i="1"/>
  <c r="AT16111" i="1" s="1"/>
  <c r="AJ16111" i="1"/>
  <c r="AS15887" i="1"/>
  <c r="AT15887" i="1" s="1"/>
  <c r="AJ15887" i="1"/>
  <c r="AS15487" i="1"/>
  <c r="AT15487" i="1" s="1"/>
  <c r="AJ15487" i="1"/>
  <c r="AS15375" i="1"/>
  <c r="AT15375" i="1" s="1"/>
  <c r="AJ15375" i="1"/>
  <c r="AS15135" i="1"/>
  <c r="AT15135" i="1" s="1"/>
  <c r="AJ15135" i="1"/>
  <c r="AS14863" i="1"/>
  <c r="AT14863" i="1" s="1"/>
  <c r="AJ14863" i="1"/>
  <c r="AS14751" i="1"/>
  <c r="AT14751" i="1" s="1"/>
  <c r="AJ14751" i="1"/>
  <c r="AS14655" i="1"/>
  <c r="AT14655" i="1" s="1"/>
  <c r="AJ14655" i="1"/>
  <c r="AS14399" i="1"/>
  <c r="AT14399" i="1" s="1"/>
  <c r="AJ14399" i="1"/>
  <c r="AS14063" i="1"/>
  <c r="AT14063" i="1" s="1"/>
  <c r="AJ14063" i="1"/>
  <c r="AS13935" i="1"/>
  <c r="AT13935" i="1" s="1"/>
  <c r="AJ13935" i="1"/>
  <c r="AS13695" i="1"/>
  <c r="AT13695" i="1" s="1"/>
  <c r="AJ13695" i="1"/>
  <c r="AS13567" i="1"/>
  <c r="AT13567" i="1" s="1"/>
  <c r="AJ13567" i="1"/>
  <c r="AS13471" i="1"/>
  <c r="AT13471" i="1" s="1"/>
  <c r="AJ13471" i="1"/>
  <c r="AS13343" i="1"/>
  <c r="AT13343" i="1" s="1"/>
  <c r="AJ13343" i="1"/>
  <c r="AS13183" i="1"/>
  <c r="AT13183" i="1" s="1"/>
  <c r="AJ13183" i="1"/>
  <c r="AS12767" i="1"/>
  <c r="AT12767" i="1" s="1"/>
  <c r="AJ12767" i="1"/>
  <c r="AS12655" i="1"/>
  <c r="AT12655" i="1" s="1"/>
  <c r="AJ12655" i="1"/>
  <c r="AS12527" i="1"/>
  <c r="AT12527" i="1" s="1"/>
  <c r="AJ12527" i="1"/>
  <c r="AS12271" i="1"/>
  <c r="AT12271" i="1" s="1"/>
  <c r="AJ12271" i="1"/>
  <c r="AS12143" i="1"/>
  <c r="AT12143" i="1" s="1"/>
  <c r="AJ12143" i="1"/>
  <c r="AS11887" i="1"/>
  <c r="AT11887" i="1" s="1"/>
  <c r="AJ11887" i="1"/>
  <c r="AS11759" i="1"/>
  <c r="AT11759" i="1" s="1"/>
  <c r="AJ11759" i="1"/>
  <c r="AS11487" i="1"/>
  <c r="AT11487" i="1" s="1"/>
  <c r="AJ11487" i="1"/>
  <c r="AS11343" i="1"/>
  <c r="AT11343" i="1" s="1"/>
  <c r="AJ11343" i="1"/>
  <c r="AS11231" i="1"/>
  <c r="AT11231" i="1" s="1"/>
  <c r="AJ11231" i="1"/>
  <c r="AS11119" i="1"/>
  <c r="AT11119" i="1" s="1"/>
  <c r="AJ11119" i="1"/>
  <c r="AS10991" i="1"/>
  <c r="AT10991" i="1" s="1"/>
  <c r="AJ10991" i="1"/>
  <c r="AS10863" i="1"/>
  <c r="AT10863" i="1" s="1"/>
  <c r="AJ10863" i="1"/>
  <c r="AS10735" i="1"/>
  <c r="AT10735" i="1" s="1"/>
  <c r="AJ10735" i="1"/>
  <c r="AS10463" i="1"/>
  <c r="AT10463" i="1" s="1"/>
  <c r="AJ10463" i="1"/>
  <c r="AS10335" i="1"/>
  <c r="AT10335" i="1" s="1"/>
  <c r="AJ10335" i="1"/>
  <c r="AS10191" i="1"/>
  <c r="AT10191" i="1" s="1"/>
  <c r="AJ10191" i="1"/>
  <c r="AS10063" i="1"/>
  <c r="AT10063" i="1" s="1"/>
  <c r="AJ10063" i="1"/>
  <c r="AS9775" i="1"/>
  <c r="AT9775" i="1" s="1"/>
  <c r="AJ9775" i="1"/>
  <c r="AS9487" i="1"/>
  <c r="AT9487" i="1" s="1"/>
  <c r="AJ9487" i="1"/>
  <c r="AS9199" i="1"/>
  <c r="AT9199" i="1" s="1"/>
  <c r="AJ9199" i="1"/>
  <c r="AS8943" i="1"/>
  <c r="AT8943" i="1" s="1"/>
  <c r="AJ8943" i="1"/>
  <c r="AS8655" i="1"/>
  <c r="AT8655" i="1" s="1"/>
  <c r="AJ8655" i="1"/>
  <c r="AS8511" i="1"/>
  <c r="AT8511" i="1" s="1"/>
  <c r="AJ8511" i="1"/>
  <c r="AS8383" i="1"/>
  <c r="AT8383" i="1" s="1"/>
  <c r="AJ8383" i="1"/>
  <c r="AS8079" i="1"/>
  <c r="AT8079" i="1" s="1"/>
  <c r="AJ8079" i="1"/>
  <c r="AS7951" i="1"/>
  <c r="AT7951" i="1" s="1"/>
  <c r="AJ7951" i="1"/>
  <c r="AS7823" i="1"/>
  <c r="AT7823" i="1" s="1"/>
  <c r="AJ7823" i="1"/>
  <c r="AS7727" i="1"/>
  <c r="AT7727" i="1" s="1"/>
  <c r="AJ7727" i="1"/>
  <c r="AS7583" i="1"/>
  <c r="AT7583" i="1" s="1"/>
  <c r="AJ7583" i="1"/>
  <c r="AS7327" i="1"/>
  <c r="AT7327" i="1" s="1"/>
  <c r="AJ7327" i="1"/>
  <c r="AS6927" i="1"/>
  <c r="AT6927" i="1" s="1"/>
  <c r="AJ6927" i="1"/>
  <c r="AS6799" i="1"/>
  <c r="AT6799" i="1" s="1"/>
  <c r="AJ6799" i="1"/>
  <c r="AS6671" i="1"/>
  <c r="AT6671" i="1" s="1"/>
  <c r="AJ6671" i="1"/>
  <c r="AS6559" i="1"/>
  <c r="AT6559" i="1" s="1"/>
  <c r="AJ6559" i="1"/>
  <c r="AS6447" i="1"/>
  <c r="AT6447" i="1" s="1"/>
  <c r="AJ6447" i="1"/>
  <c r="AS6319" i="1"/>
  <c r="AT6319" i="1" s="1"/>
  <c r="AJ6319" i="1"/>
  <c r="AS6015" i="1"/>
  <c r="AT6015" i="1" s="1"/>
  <c r="AJ6015" i="1"/>
  <c r="AS5871" i="1"/>
  <c r="AT5871" i="1" s="1"/>
  <c r="AJ5871" i="1"/>
  <c r="AS5727" i="1"/>
  <c r="AT5727" i="1" s="1"/>
  <c r="AJ5727" i="1"/>
  <c r="AS5583" i="1"/>
  <c r="AT5583" i="1" s="1"/>
  <c r="AJ5583" i="1"/>
  <c r="AS5455" i="1"/>
  <c r="AT5455" i="1" s="1"/>
  <c r="AJ5455" i="1"/>
  <c r="AS5295" i="1"/>
  <c r="AT5295" i="1" s="1"/>
  <c r="AJ5295" i="1"/>
  <c r="AS5135" i="1"/>
  <c r="AT5135" i="1" s="1"/>
  <c r="AJ5135" i="1"/>
  <c r="AS5007" i="1"/>
  <c r="AT5007" i="1" s="1"/>
  <c r="AJ5007" i="1"/>
  <c r="AS4879" i="1"/>
  <c r="AT4879" i="1" s="1"/>
  <c r="AJ4879" i="1"/>
  <c r="AS4751" i="1"/>
  <c r="AT4751" i="1" s="1"/>
  <c r="AJ4751" i="1"/>
  <c r="AS4623" i="1"/>
  <c r="AT4623" i="1" s="1"/>
  <c r="AJ4623" i="1"/>
  <c r="AS4495" i="1"/>
  <c r="AT4495" i="1" s="1"/>
  <c r="AJ4495" i="1"/>
  <c r="AS4367" i="1"/>
  <c r="AT4367" i="1" s="1"/>
  <c r="AJ4367" i="1"/>
  <c r="AS4239" i="1"/>
  <c r="AT4239" i="1" s="1"/>
  <c r="AJ4239" i="1"/>
  <c r="AS4111" i="1"/>
  <c r="AT4111" i="1" s="1"/>
  <c r="AJ4111" i="1"/>
  <c r="AS3983" i="1"/>
  <c r="AT3983" i="1" s="1"/>
  <c r="AJ3983" i="1"/>
  <c r="AS3855" i="1"/>
  <c r="AT3855" i="1" s="1"/>
  <c r="AJ3855" i="1"/>
  <c r="AS3711" i="1"/>
  <c r="AT3711" i="1" s="1"/>
  <c r="AJ3711" i="1"/>
  <c r="AS3583" i="1"/>
  <c r="AT3583" i="1" s="1"/>
  <c r="AJ3583" i="1"/>
  <c r="AS3439" i="1"/>
  <c r="AT3439" i="1" s="1"/>
  <c r="AJ3439" i="1"/>
  <c r="AS3023" i="1"/>
  <c r="AT3023" i="1" s="1"/>
  <c r="AJ3023" i="1"/>
  <c r="AS1695" i="1"/>
  <c r="AT1695" i="1" s="1"/>
  <c r="AJ1695" i="1"/>
  <c r="AS25111" i="1"/>
  <c r="AT25111" i="1" s="1"/>
  <c r="AJ25111" i="1"/>
  <c r="AS25095" i="1"/>
  <c r="AT25095" i="1" s="1"/>
  <c r="AJ25095" i="1"/>
  <c r="AS25079" i="1"/>
  <c r="AT25079" i="1" s="1"/>
  <c r="AJ25079" i="1"/>
  <c r="AS25063" i="1"/>
  <c r="AT25063" i="1" s="1"/>
  <c r="AJ25063" i="1"/>
  <c r="AS25047" i="1"/>
  <c r="AT25047" i="1" s="1"/>
  <c r="AJ25047" i="1"/>
  <c r="AS25031" i="1"/>
  <c r="AT25031" i="1" s="1"/>
  <c r="AJ25031" i="1"/>
  <c r="AS25015" i="1"/>
  <c r="AT25015" i="1" s="1"/>
  <c r="AJ25015" i="1"/>
  <c r="AS24999" i="1"/>
  <c r="AT24999" i="1" s="1"/>
  <c r="AJ24999" i="1"/>
  <c r="AS24983" i="1"/>
  <c r="AT24983" i="1" s="1"/>
  <c r="AJ24983" i="1"/>
  <c r="AS24967" i="1"/>
  <c r="AT24967" i="1" s="1"/>
  <c r="AJ24967" i="1"/>
  <c r="AS24951" i="1"/>
  <c r="AT24951" i="1" s="1"/>
  <c r="AJ24951" i="1"/>
  <c r="AS24935" i="1"/>
  <c r="AT24935" i="1" s="1"/>
  <c r="AJ24935" i="1"/>
  <c r="AS24919" i="1"/>
  <c r="AT24919" i="1" s="1"/>
  <c r="AJ24919" i="1"/>
  <c r="AS24903" i="1"/>
  <c r="AT24903" i="1" s="1"/>
  <c r="AJ24903" i="1"/>
  <c r="AS24887" i="1"/>
  <c r="AT24887" i="1" s="1"/>
  <c r="AJ24887" i="1"/>
  <c r="AS24871" i="1"/>
  <c r="AT24871" i="1" s="1"/>
  <c r="AJ24871" i="1"/>
  <c r="AS24855" i="1"/>
  <c r="AT24855" i="1" s="1"/>
  <c r="AJ24855" i="1"/>
  <c r="AS24839" i="1"/>
  <c r="AT24839" i="1" s="1"/>
  <c r="AJ24839" i="1"/>
  <c r="AS24823" i="1"/>
  <c r="AT24823" i="1" s="1"/>
  <c r="AJ24823" i="1"/>
  <c r="AS24807" i="1"/>
  <c r="AT24807" i="1" s="1"/>
  <c r="AJ24807" i="1"/>
  <c r="AS24791" i="1"/>
  <c r="AT24791" i="1" s="1"/>
  <c r="AJ24791" i="1"/>
  <c r="AS24775" i="1"/>
  <c r="AT24775" i="1" s="1"/>
  <c r="AJ24775" i="1"/>
  <c r="AS24759" i="1"/>
  <c r="AT24759" i="1" s="1"/>
  <c r="AJ24759" i="1"/>
  <c r="AS24743" i="1"/>
  <c r="AT24743" i="1" s="1"/>
  <c r="AJ24743" i="1"/>
  <c r="AS24727" i="1"/>
  <c r="AT24727" i="1" s="1"/>
  <c r="AJ24727" i="1"/>
  <c r="AS24711" i="1"/>
  <c r="AT24711" i="1" s="1"/>
  <c r="AJ24711" i="1"/>
  <c r="AS24695" i="1"/>
  <c r="AT24695" i="1" s="1"/>
  <c r="AJ24695" i="1"/>
  <c r="AS24679" i="1"/>
  <c r="AT24679" i="1" s="1"/>
  <c r="AJ24679" i="1"/>
  <c r="AS24663" i="1"/>
  <c r="AT24663" i="1" s="1"/>
  <c r="AJ24663" i="1"/>
  <c r="AS24647" i="1"/>
  <c r="AT24647" i="1" s="1"/>
  <c r="AJ24647" i="1"/>
  <c r="AS24631" i="1"/>
  <c r="AT24631" i="1" s="1"/>
  <c r="AJ24631" i="1"/>
  <c r="AS24615" i="1"/>
  <c r="AT24615" i="1" s="1"/>
  <c r="AJ24615" i="1"/>
  <c r="AS24599" i="1"/>
  <c r="AT24599" i="1" s="1"/>
  <c r="AJ24599" i="1"/>
  <c r="AS24583" i="1"/>
  <c r="AT24583" i="1" s="1"/>
  <c r="AJ24583" i="1"/>
  <c r="AS24567" i="1"/>
  <c r="AT24567" i="1" s="1"/>
  <c r="AJ24567" i="1"/>
  <c r="AS24551" i="1"/>
  <c r="AT24551" i="1" s="1"/>
  <c r="AJ24551" i="1"/>
  <c r="AS24535" i="1"/>
  <c r="AT24535" i="1" s="1"/>
  <c r="AJ24535" i="1"/>
  <c r="AS24519" i="1"/>
  <c r="AT24519" i="1" s="1"/>
  <c r="AJ24519" i="1"/>
  <c r="AS24503" i="1"/>
  <c r="AT24503" i="1" s="1"/>
  <c r="AJ24503" i="1"/>
  <c r="AS24487" i="1"/>
  <c r="AT24487" i="1" s="1"/>
  <c r="AJ24487" i="1"/>
  <c r="AS24471" i="1"/>
  <c r="AT24471" i="1" s="1"/>
  <c r="AJ24471" i="1"/>
  <c r="AS24455" i="1"/>
  <c r="AT24455" i="1" s="1"/>
  <c r="AJ24455" i="1"/>
  <c r="AS24439" i="1"/>
  <c r="AT24439" i="1" s="1"/>
  <c r="AJ24439" i="1"/>
  <c r="AS24423" i="1"/>
  <c r="AT24423" i="1" s="1"/>
  <c r="AJ24423" i="1"/>
  <c r="AS24407" i="1"/>
  <c r="AT24407" i="1" s="1"/>
  <c r="AJ24407" i="1"/>
  <c r="AS24391" i="1"/>
  <c r="AT24391" i="1" s="1"/>
  <c r="AJ24391" i="1"/>
  <c r="AS24375" i="1"/>
  <c r="AT24375" i="1" s="1"/>
  <c r="AJ24375" i="1"/>
  <c r="AS24359" i="1"/>
  <c r="AT24359" i="1" s="1"/>
  <c r="AJ24359" i="1"/>
  <c r="AS24327" i="1"/>
  <c r="AT24327" i="1" s="1"/>
  <c r="AJ24327" i="1"/>
  <c r="AS24311" i="1"/>
  <c r="AT24311" i="1" s="1"/>
  <c r="AJ24311" i="1"/>
  <c r="AS24279" i="1"/>
  <c r="AT24279" i="1" s="1"/>
  <c r="AJ24279" i="1"/>
  <c r="AS24263" i="1"/>
  <c r="AT24263" i="1" s="1"/>
  <c r="AJ24263" i="1"/>
  <c r="AS24247" i="1"/>
  <c r="AT24247" i="1" s="1"/>
  <c r="AJ24247" i="1"/>
  <c r="AS24231" i="1"/>
  <c r="AT24231" i="1" s="1"/>
  <c r="AJ24231" i="1"/>
  <c r="AS24215" i="1"/>
  <c r="AT24215" i="1" s="1"/>
  <c r="AJ24215" i="1"/>
  <c r="AS24199" i="1"/>
  <c r="AT24199" i="1" s="1"/>
  <c r="AJ24199" i="1"/>
  <c r="AS24183" i="1"/>
  <c r="AT24183" i="1" s="1"/>
  <c r="AJ24183" i="1"/>
  <c r="AS24167" i="1"/>
  <c r="AT24167" i="1" s="1"/>
  <c r="AJ24167" i="1"/>
  <c r="AS24151" i="1"/>
  <c r="AT24151" i="1" s="1"/>
  <c r="AJ24151" i="1"/>
  <c r="AS24135" i="1"/>
  <c r="AT24135" i="1" s="1"/>
  <c r="AJ24135" i="1"/>
  <c r="AS24119" i="1"/>
  <c r="AT24119" i="1" s="1"/>
  <c r="AJ24119" i="1"/>
  <c r="AS24103" i="1"/>
  <c r="AT24103" i="1" s="1"/>
  <c r="AJ24103" i="1"/>
  <c r="AS24087" i="1"/>
  <c r="AT24087" i="1" s="1"/>
  <c r="AJ24087" i="1"/>
  <c r="AS24071" i="1"/>
  <c r="AT24071" i="1" s="1"/>
  <c r="AJ24071" i="1"/>
  <c r="AS24055" i="1"/>
  <c r="AT24055" i="1" s="1"/>
  <c r="AJ24055" i="1"/>
  <c r="AS24039" i="1"/>
  <c r="AT24039" i="1" s="1"/>
  <c r="AJ24039" i="1"/>
  <c r="AS24023" i="1"/>
  <c r="AT24023" i="1" s="1"/>
  <c r="AJ24023" i="1"/>
  <c r="AS24007" i="1"/>
  <c r="AT24007" i="1" s="1"/>
  <c r="AJ24007" i="1"/>
  <c r="AS23991" i="1"/>
  <c r="AT23991" i="1" s="1"/>
  <c r="AJ23991" i="1"/>
  <c r="AS23975" i="1"/>
  <c r="AT23975" i="1" s="1"/>
  <c r="AJ23975" i="1"/>
  <c r="AS23959" i="1"/>
  <c r="AT23959" i="1" s="1"/>
  <c r="AJ23959" i="1"/>
  <c r="AS23943" i="1"/>
  <c r="AT23943" i="1" s="1"/>
  <c r="AJ23943" i="1"/>
  <c r="AS23927" i="1"/>
  <c r="AT23927" i="1" s="1"/>
  <c r="AJ23927" i="1"/>
  <c r="AS23911" i="1"/>
  <c r="AT23911" i="1" s="1"/>
  <c r="AJ23911" i="1"/>
  <c r="AS23895" i="1"/>
  <c r="AT23895" i="1" s="1"/>
  <c r="AJ23895" i="1"/>
  <c r="AS23879" i="1"/>
  <c r="AT23879" i="1" s="1"/>
  <c r="AJ23879" i="1"/>
  <c r="AS23863" i="1"/>
  <c r="AT23863" i="1" s="1"/>
  <c r="AJ23863" i="1"/>
  <c r="AS23847" i="1"/>
  <c r="AT23847" i="1" s="1"/>
  <c r="AJ23847" i="1"/>
  <c r="AS23831" i="1"/>
  <c r="AT23831" i="1" s="1"/>
  <c r="AJ23831" i="1"/>
  <c r="AS23799" i="1"/>
  <c r="AT23799" i="1" s="1"/>
  <c r="AJ23799" i="1"/>
  <c r="AS23783" i="1"/>
  <c r="AT23783" i="1" s="1"/>
  <c r="AJ23783" i="1"/>
  <c r="AS23767" i="1"/>
  <c r="AT23767" i="1" s="1"/>
  <c r="AJ23767" i="1"/>
  <c r="AS23735" i="1"/>
  <c r="AT23735" i="1" s="1"/>
  <c r="AJ23735" i="1"/>
  <c r="AS23687" i="1"/>
  <c r="AT23687" i="1" s="1"/>
  <c r="AJ23687" i="1"/>
  <c r="AS23671" i="1"/>
  <c r="AT23671" i="1" s="1"/>
  <c r="AJ23671" i="1"/>
  <c r="AS23655" i="1"/>
  <c r="AT23655" i="1" s="1"/>
  <c r="AJ23655" i="1"/>
  <c r="AS23639" i="1"/>
  <c r="AT23639" i="1" s="1"/>
  <c r="AJ23639" i="1"/>
  <c r="AS23623" i="1"/>
  <c r="AT23623" i="1" s="1"/>
  <c r="AJ23623" i="1"/>
  <c r="AS23591" i="1"/>
  <c r="AT23591" i="1" s="1"/>
  <c r="AJ23591" i="1"/>
  <c r="AS23575" i="1"/>
  <c r="AT23575" i="1" s="1"/>
  <c r="AJ23575" i="1"/>
  <c r="AS23543" i="1"/>
  <c r="AT23543" i="1" s="1"/>
  <c r="AJ23543" i="1"/>
  <c r="AS23495" i="1"/>
  <c r="AT23495" i="1" s="1"/>
  <c r="AJ23495" i="1"/>
  <c r="AS23479" i="1"/>
  <c r="AT23479" i="1" s="1"/>
  <c r="AJ23479" i="1"/>
  <c r="AS24943" i="1"/>
  <c r="AT24943" i="1" s="1"/>
  <c r="AJ24943" i="1"/>
  <c r="AS24383" i="1"/>
  <c r="AT24383" i="1" s="1"/>
  <c r="AJ24383" i="1"/>
  <c r="AS21375" i="1"/>
  <c r="AT21375" i="1" s="1"/>
  <c r="AJ21375" i="1"/>
  <c r="AS19407" i="1"/>
  <c r="AT19407" i="1" s="1"/>
  <c r="AJ19407" i="1"/>
  <c r="AS18671" i="1"/>
  <c r="AT18671" i="1" s="1"/>
  <c r="AJ18671" i="1"/>
  <c r="AS18575" i="1"/>
  <c r="AT18575" i="1" s="1"/>
  <c r="AJ18575" i="1"/>
  <c r="AS17983" i="1"/>
  <c r="AT17983" i="1" s="1"/>
  <c r="AJ17983" i="1"/>
  <c r="AS17855" i="1"/>
  <c r="AT17855" i="1" s="1"/>
  <c r="AJ17855" i="1"/>
  <c r="AS17759" i="1"/>
  <c r="AT17759" i="1" s="1"/>
  <c r="AJ17759" i="1"/>
  <c r="AS17215" i="1"/>
  <c r="AT17215" i="1" s="1"/>
  <c r="AJ17215" i="1"/>
  <c r="AS17087" i="1"/>
  <c r="AT17087" i="1" s="1"/>
  <c r="AJ17087" i="1"/>
  <c r="AS16991" i="1"/>
  <c r="AT16991" i="1" s="1"/>
  <c r="AJ16991" i="1"/>
  <c r="AS16879" i="1"/>
  <c r="AT16879" i="1" s="1"/>
  <c r="AJ16879" i="1"/>
  <c r="AS16767" i="1"/>
  <c r="AT16767" i="1" s="1"/>
  <c r="AJ16767" i="1"/>
  <c r="AS16639" i="1"/>
  <c r="AT16639" i="1" s="1"/>
  <c r="AJ16639" i="1"/>
  <c r="AS16287" i="1"/>
  <c r="AT16287" i="1" s="1"/>
  <c r="AJ16287" i="1"/>
  <c r="AS16063" i="1"/>
  <c r="AT16063" i="1" s="1"/>
  <c r="AJ16063" i="1"/>
  <c r="AS15791" i="1"/>
  <c r="AT15791" i="1" s="1"/>
  <c r="AJ15791" i="1"/>
  <c r="AS15663" i="1"/>
  <c r="AT15663" i="1" s="1"/>
  <c r="AJ15663" i="1"/>
  <c r="AS15519" i="1"/>
  <c r="AT15519" i="1" s="1"/>
  <c r="AJ15519" i="1"/>
  <c r="AS15407" i="1"/>
  <c r="AT15407" i="1" s="1"/>
  <c r="AJ15407" i="1"/>
  <c r="AS15279" i="1"/>
  <c r="AT15279" i="1" s="1"/>
  <c r="AJ15279" i="1"/>
  <c r="AS15039" i="1"/>
  <c r="AT15039" i="1" s="1"/>
  <c r="AJ15039" i="1"/>
  <c r="AS14927" i="1"/>
  <c r="AT14927" i="1" s="1"/>
  <c r="AJ14927" i="1"/>
  <c r="AS14815" i="1"/>
  <c r="AT14815" i="1" s="1"/>
  <c r="AJ14815" i="1"/>
  <c r="AS14703" i="1"/>
  <c r="AT14703" i="1" s="1"/>
  <c r="AJ14703" i="1"/>
  <c r="AS14575" i="1"/>
  <c r="AT14575" i="1" s="1"/>
  <c r="AJ14575" i="1"/>
  <c r="AS13999" i="1"/>
  <c r="AT13999" i="1" s="1"/>
  <c r="AJ13999" i="1"/>
  <c r="AS13631" i="1"/>
  <c r="AT13631" i="1" s="1"/>
  <c r="AJ13631" i="1"/>
  <c r="AS13519" i="1"/>
  <c r="AT13519" i="1" s="1"/>
  <c r="AJ13519" i="1"/>
  <c r="AS13263" i="1"/>
  <c r="AT13263" i="1" s="1"/>
  <c r="AJ13263" i="1"/>
  <c r="AS13135" i="1"/>
  <c r="AT13135" i="1" s="1"/>
  <c r="AJ13135" i="1"/>
  <c r="AS13023" i="1"/>
  <c r="AT13023" i="1" s="1"/>
  <c r="AJ13023" i="1"/>
  <c r="AS12751" i="1"/>
  <c r="AT12751" i="1" s="1"/>
  <c r="AJ12751" i="1"/>
  <c r="AS12623" i="1"/>
  <c r="AT12623" i="1" s="1"/>
  <c r="AJ12623" i="1"/>
  <c r="AS12495" i="1"/>
  <c r="AT12495" i="1" s="1"/>
  <c r="AJ12495" i="1"/>
  <c r="AS12367" i="1"/>
  <c r="AT12367" i="1" s="1"/>
  <c r="AJ12367" i="1"/>
  <c r="AS12239" i="1"/>
  <c r="AT12239" i="1" s="1"/>
  <c r="AJ12239" i="1"/>
  <c r="AS12111" i="1"/>
  <c r="AT12111" i="1" s="1"/>
  <c r="AJ12111" i="1"/>
  <c r="AS11871" i="1"/>
  <c r="AT11871" i="1" s="1"/>
  <c r="AJ11871" i="1"/>
  <c r="AS11727" i="1"/>
  <c r="AT11727" i="1" s="1"/>
  <c r="AJ11727" i="1"/>
  <c r="AS11631" i="1"/>
  <c r="AT11631" i="1" s="1"/>
  <c r="AJ11631" i="1"/>
  <c r="AS11503" i="1"/>
  <c r="AT11503" i="1" s="1"/>
  <c r="AJ11503" i="1"/>
  <c r="AS11375" i="1"/>
  <c r="AT11375" i="1" s="1"/>
  <c r="AJ11375" i="1"/>
  <c r="AS11087" i="1"/>
  <c r="AT11087" i="1" s="1"/>
  <c r="AJ11087" i="1"/>
  <c r="AS10831" i="1"/>
  <c r="AT10831" i="1" s="1"/>
  <c r="AJ10831" i="1"/>
  <c r="AS10719" i="1"/>
  <c r="AT10719" i="1" s="1"/>
  <c r="AJ10719" i="1"/>
  <c r="AS10479" i="1"/>
  <c r="AT10479" i="1" s="1"/>
  <c r="AJ10479" i="1"/>
  <c r="AS10367" i="1"/>
  <c r="AT10367" i="1" s="1"/>
  <c r="AJ10367" i="1"/>
  <c r="AS10111" i="1"/>
  <c r="AT10111" i="1" s="1"/>
  <c r="AJ10111" i="1"/>
  <c r="AS9983" i="1"/>
  <c r="AT9983" i="1" s="1"/>
  <c r="AJ9983" i="1"/>
  <c r="AS9855" i="1"/>
  <c r="AT9855" i="1" s="1"/>
  <c r="AJ9855" i="1"/>
  <c r="AS9743" i="1"/>
  <c r="AT9743" i="1" s="1"/>
  <c r="AJ9743" i="1"/>
  <c r="AS9631" i="1"/>
  <c r="AT9631" i="1" s="1"/>
  <c r="AJ9631" i="1"/>
  <c r="AS9519" i="1"/>
  <c r="AT9519" i="1" s="1"/>
  <c r="AJ9519" i="1"/>
  <c r="AS9407" i="1"/>
  <c r="AT9407" i="1" s="1"/>
  <c r="AJ9407" i="1"/>
  <c r="AS9151" i="1"/>
  <c r="AT9151" i="1" s="1"/>
  <c r="AJ9151" i="1"/>
  <c r="AS9039" i="1"/>
  <c r="AT9039" i="1" s="1"/>
  <c r="AJ9039" i="1"/>
  <c r="AS8927" i="1"/>
  <c r="AT8927" i="1" s="1"/>
  <c r="AJ8927" i="1"/>
  <c r="AS8815" i="1"/>
  <c r="AT8815" i="1" s="1"/>
  <c r="AJ8815" i="1"/>
  <c r="AS8687" i="1"/>
  <c r="AT8687" i="1" s="1"/>
  <c r="AJ8687" i="1"/>
  <c r="AS8303" i="1"/>
  <c r="AT8303" i="1" s="1"/>
  <c r="AJ8303" i="1"/>
  <c r="AS8175" i="1"/>
  <c r="AT8175" i="1" s="1"/>
  <c r="AJ8175" i="1"/>
  <c r="AS7887" i="1"/>
  <c r="AT7887" i="1" s="1"/>
  <c r="AJ7887" i="1"/>
  <c r="AS7343" i="1"/>
  <c r="AT7343" i="1" s="1"/>
  <c r="AJ7343" i="1"/>
  <c r="AS7215" i="1"/>
  <c r="AT7215" i="1" s="1"/>
  <c r="AJ7215" i="1"/>
  <c r="AS7087" i="1"/>
  <c r="AT7087" i="1" s="1"/>
  <c r="AJ7087" i="1"/>
  <c r="AS6943" i="1"/>
  <c r="AT6943" i="1" s="1"/>
  <c r="AJ6943" i="1"/>
  <c r="AS6815" i="1"/>
  <c r="AT6815" i="1" s="1"/>
  <c r="AJ6815" i="1"/>
  <c r="AS6703" i="1"/>
  <c r="AT6703" i="1" s="1"/>
  <c r="AJ6703" i="1"/>
  <c r="AS6607" i="1"/>
  <c r="AT6607" i="1" s="1"/>
  <c r="AJ6607" i="1"/>
  <c r="AS6495" i="1"/>
  <c r="AT6495" i="1" s="1"/>
  <c r="AJ6495" i="1"/>
  <c r="AS6079" i="1"/>
  <c r="AT6079" i="1" s="1"/>
  <c r="AJ6079" i="1"/>
  <c r="AS5951" i="1"/>
  <c r="AT5951" i="1" s="1"/>
  <c r="AJ5951" i="1"/>
  <c r="AS5823" i="1"/>
  <c r="AT5823" i="1" s="1"/>
  <c r="AJ5823" i="1"/>
  <c r="AS5695" i="1"/>
  <c r="AT5695" i="1" s="1"/>
  <c r="AJ5695" i="1"/>
  <c r="AS5567" i="1"/>
  <c r="AT5567" i="1" s="1"/>
  <c r="AJ5567" i="1"/>
  <c r="AS5439" i="1"/>
  <c r="AT5439" i="1" s="1"/>
  <c r="AJ5439" i="1"/>
  <c r="AS5327" i="1"/>
  <c r="AT5327" i="1" s="1"/>
  <c r="AJ5327" i="1"/>
  <c r="AS5183" i="1"/>
  <c r="AT5183" i="1" s="1"/>
  <c r="AJ5183" i="1"/>
  <c r="AS5039" i="1"/>
  <c r="AT5039" i="1" s="1"/>
  <c r="AJ5039" i="1"/>
  <c r="AS4895" i="1"/>
  <c r="AT4895" i="1" s="1"/>
  <c r="AJ4895" i="1"/>
  <c r="AS4767" i="1"/>
  <c r="AT4767" i="1" s="1"/>
  <c r="AJ4767" i="1"/>
  <c r="AS4655" i="1"/>
  <c r="AT4655" i="1" s="1"/>
  <c r="AJ4655" i="1"/>
  <c r="AS4511" i="1"/>
  <c r="AT4511" i="1" s="1"/>
  <c r="AJ4511" i="1"/>
  <c r="AS4399" i="1"/>
  <c r="AT4399" i="1" s="1"/>
  <c r="AJ4399" i="1"/>
  <c r="AS4271" i="1"/>
  <c r="AT4271" i="1" s="1"/>
  <c r="AJ4271" i="1"/>
  <c r="AS4159" i="1"/>
  <c r="AT4159" i="1" s="1"/>
  <c r="AJ4159" i="1"/>
  <c r="AS3999" i="1"/>
  <c r="AT3999" i="1" s="1"/>
  <c r="AJ3999" i="1"/>
  <c r="AS3871" i="1"/>
  <c r="AT3871" i="1" s="1"/>
  <c r="AJ3871" i="1"/>
  <c r="AS3759" i="1"/>
  <c r="AT3759" i="1" s="1"/>
  <c r="AJ3759" i="1"/>
  <c r="AS3663" i="1"/>
  <c r="AT3663" i="1" s="1"/>
  <c r="AJ3663" i="1"/>
  <c r="AS3535" i="1"/>
  <c r="AT3535" i="1" s="1"/>
  <c r="AJ3535" i="1"/>
  <c r="AS3407" i="1"/>
  <c r="AT3407" i="1" s="1"/>
  <c r="AJ3407" i="1"/>
  <c r="AS3295" i="1"/>
  <c r="AT3295" i="1" s="1"/>
  <c r="AJ3295" i="1"/>
  <c r="AS3199" i="1"/>
  <c r="AT3199" i="1" s="1"/>
  <c r="AJ3199" i="1"/>
  <c r="AS3119" i="1"/>
  <c r="AT3119" i="1" s="1"/>
  <c r="AJ3119" i="1"/>
  <c r="AS3007" i="1"/>
  <c r="AT3007" i="1" s="1"/>
  <c r="AJ3007" i="1"/>
  <c r="AS2879" i="1"/>
  <c r="AT2879" i="1" s="1"/>
  <c r="AJ2879" i="1"/>
  <c r="AS2799" i="1"/>
  <c r="AT2799" i="1" s="1"/>
  <c r="AJ2799" i="1"/>
  <c r="AS2703" i="1"/>
  <c r="AT2703" i="1" s="1"/>
  <c r="AJ2703" i="1"/>
  <c r="AS2607" i="1"/>
  <c r="AT2607" i="1" s="1"/>
  <c r="AJ2607" i="1"/>
  <c r="AS2527" i="1"/>
  <c r="AT2527" i="1" s="1"/>
  <c r="AJ2527" i="1"/>
  <c r="AS2447" i="1"/>
  <c r="AT2447" i="1" s="1"/>
  <c r="AJ2447" i="1"/>
  <c r="AS2351" i="1"/>
  <c r="AT2351" i="1" s="1"/>
  <c r="AJ2351" i="1"/>
  <c r="AS2239" i="1"/>
  <c r="AT2239" i="1" s="1"/>
  <c r="AJ2239" i="1"/>
  <c r="AS2159" i="1"/>
  <c r="AT2159" i="1" s="1"/>
  <c r="AJ2159" i="1"/>
  <c r="AS2047" i="1"/>
  <c r="AT2047" i="1" s="1"/>
  <c r="AJ2047" i="1"/>
  <c r="AS1935" i="1"/>
  <c r="AT1935" i="1" s="1"/>
  <c r="AJ1935" i="1"/>
  <c r="AS1471" i="1"/>
  <c r="AT1471" i="1" s="1"/>
  <c r="AJ1471" i="1"/>
  <c r="AS25110" i="1"/>
  <c r="AT25110" i="1" s="1"/>
  <c r="AJ25110" i="1"/>
  <c r="AS25094" i="1"/>
  <c r="AT25094" i="1" s="1"/>
  <c r="AJ25094" i="1"/>
  <c r="AS25078" i="1"/>
  <c r="AT25078" i="1" s="1"/>
  <c r="AJ25078" i="1"/>
  <c r="AS25062" i="1"/>
  <c r="AT25062" i="1" s="1"/>
  <c r="AJ25062" i="1"/>
  <c r="AS25046" i="1"/>
  <c r="AT25046" i="1" s="1"/>
  <c r="AJ25046" i="1"/>
  <c r="AS25030" i="1"/>
  <c r="AT25030" i="1" s="1"/>
  <c r="AJ25030" i="1"/>
  <c r="AS25014" i="1"/>
  <c r="AT25014" i="1" s="1"/>
  <c r="AJ25014" i="1"/>
  <c r="AS24998" i="1"/>
  <c r="AT24998" i="1" s="1"/>
  <c r="AJ24998" i="1"/>
  <c r="AS24982" i="1"/>
  <c r="AT24982" i="1" s="1"/>
  <c r="AJ24982" i="1"/>
  <c r="AS24966" i="1"/>
  <c r="AT24966" i="1" s="1"/>
  <c r="AJ24966" i="1"/>
  <c r="AS24950" i="1"/>
  <c r="AT24950" i="1" s="1"/>
  <c r="AJ24950" i="1"/>
  <c r="AS24934" i="1"/>
  <c r="AT24934" i="1" s="1"/>
  <c r="AJ24934" i="1"/>
  <c r="AS24918" i="1"/>
  <c r="AT24918" i="1" s="1"/>
  <c r="AJ24918" i="1"/>
  <c r="AS24902" i="1"/>
  <c r="AT24902" i="1" s="1"/>
  <c r="AJ24902" i="1"/>
  <c r="AS24886" i="1"/>
  <c r="AT24886" i="1" s="1"/>
  <c r="AJ24886" i="1"/>
  <c r="AS24870" i="1"/>
  <c r="AT24870" i="1" s="1"/>
  <c r="AJ24870" i="1"/>
  <c r="AS24854" i="1"/>
  <c r="AT24854" i="1" s="1"/>
  <c r="AJ24854" i="1"/>
  <c r="AS24838" i="1"/>
  <c r="AT24838" i="1" s="1"/>
  <c r="AJ24838" i="1"/>
  <c r="AS24822" i="1"/>
  <c r="AT24822" i="1" s="1"/>
  <c r="AJ24822" i="1"/>
  <c r="AS24806" i="1"/>
  <c r="AT24806" i="1" s="1"/>
  <c r="AJ24806" i="1"/>
  <c r="AS24790" i="1"/>
  <c r="AT24790" i="1" s="1"/>
  <c r="AJ24790" i="1"/>
  <c r="AS24774" i="1"/>
  <c r="AT24774" i="1" s="1"/>
  <c r="AJ24774" i="1"/>
  <c r="AS24758" i="1"/>
  <c r="AT24758" i="1" s="1"/>
  <c r="AJ24758" i="1"/>
  <c r="AS24742" i="1"/>
  <c r="AT24742" i="1" s="1"/>
  <c r="AJ24742" i="1"/>
  <c r="AS24726" i="1"/>
  <c r="AT24726" i="1" s="1"/>
  <c r="AJ24726" i="1"/>
  <c r="AS24710" i="1"/>
  <c r="AT24710" i="1" s="1"/>
  <c r="AJ24710" i="1"/>
  <c r="AS24694" i="1"/>
  <c r="AT24694" i="1" s="1"/>
  <c r="AJ24694" i="1"/>
  <c r="AS24678" i="1"/>
  <c r="AT24678" i="1" s="1"/>
  <c r="AJ24678" i="1"/>
  <c r="AS24662" i="1"/>
  <c r="AT24662" i="1" s="1"/>
  <c r="AJ24662" i="1"/>
  <c r="AS24646" i="1"/>
  <c r="AT24646" i="1" s="1"/>
  <c r="AJ24646" i="1"/>
  <c r="AS24630" i="1"/>
  <c r="AT24630" i="1" s="1"/>
  <c r="AJ24630" i="1"/>
  <c r="AS24614" i="1"/>
  <c r="AT24614" i="1" s="1"/>
  <c r="AJ24614" i="1"/>
  <c r="AS24598" i="1"/>
  <c r="AT24598" i="1" s="1"/>
  <c r="AJ24598" i="1"/>
  <c r="AS24582" i="1"/>
  <c r="AT24582" i="1" s="1"/>
  <c r="AJ24582" i="1"/>
  <c r="AS24566" i="1"/>
  <c r="AT24566" i="1" s="1"/>
  <c r="AJ24566" i="1"/>
  <c r="AS24550" i="1"/>
  <c r="AT24550" i="1" s="1"/>
  <c r="AJ24550" i="1"/>
  <c r="AS24534" i="1"/>
  <c r="AT24534" i="1" s="1"/>
  <c r="AJ24534" i="1"/>
  <c r="AS24518" i="1"/>
  <c r="AT24518" i="1" s="1"/>
  <c r="AJ24518" i="1"/>
  <c r="AS24502" i="1"/>
  <c r="AT24502" i="1" s="1"/>
  <c r="AJ24502" i="1"/>
  <c r="AS24486" i="1"/>
  <c r="AT24486" i="1" s="1"/>
  <c r="AJ24486" i="1"/>
  <c r="AS24470" i="1"/>
  <c r="AT24470" i="1" s="1"/>
  <c r="AJ24470" i="1"/>
  <c r="AS24454" i="1"/>
  <c r="AT24454" i="1" s="1"/>
  <c r="AJ24454" i="1"/>
  <c r="AS24438" i="1"/>
  <c r="AT24438" i="1" s="1"/>
  <c r="AJ24438" i="1"/>
  <c r="AS24422" i="1"/>
  <c r="AT24422" i="1" s="1"/>
  <c r="AJ24422" i="1"/>
  <c r="AS24406" i="1"/>
  <c r="AT24406" i="1" s="1"/>
  <c r="AJ24406" i="1"/>
  <c r="AS24390" i="1"/>
  <c r="AT24390" i="1" s="1"/>
  <c r="AJ24390" i="1"/>
  <c r="AS24374" i="1"/>
  <c r="AT24374" i="1" s="1"/>
  <c r="AJ24374" i="1"/>
  <c r="AS24358" i="1"/>
  <c r="AT24358" i="1" s="1"/>
  <c r="AJ24358" i="1"/>
  <c r="AS24342" i="1"/>
  <c r="AT24342" i="1" s="1"/>
  <c r="AJ24342" i="1"/>
  <c r="AS24326" i="1"/>
  <c r="AT24326" i="1" s="1"/>
  <c r="AJ24326" i="1"/>
  <c r="AS24310" i="1"/>
  <c r="AT24310" i="1" s="1"/>
  <c r="AJ24310" i="1"/>
  <c r="AS24294" i="1"/>
  <c r="AT24294" i="1" s="1"/>
  <c r="AJ24294" i="1"/>
  <c r="AS24278" i="1"/>
  <c r="AT24278" i="1" s="1"/>
  <c r="AJ24278" i="1"/>
  <c r="AS24262" i="1"/>
  <c r="AT24262" i="1" s="1"/>
  <c r="AJ24262" i="1"/>
  <c r="AS24246" i="1"/>
  <c r="AT24246" i="1" s="1"/>
  <c r="AJ24246" i="1"/>
  <c r="AS24230" i="1"/>
  <c r="AT24230" i="1" s="1"/>
  <c r="AJ24230" i="1"/>
  <c r="AS24214" i="1"/>
  <c r="AT24214" i="1" s="1"/>
  <c r="AJ24214" i="1"/>
  <c r="AS24198" i="1"/>
  <c r="AT24198" i="1" s="1"/>
  <c r="AJ24198" i="1"/>
  <c r="AS24182" i="1"/>
  <c r="AT24182" i="1" s="1"/>
  <c r="AJ24182" i="1"/>
  <c r="AS24166" i="1"/>
  <c r="AT24166" i="1" s="1"/>
  <c r="AJ24166" i="1"/>
  <c r="AS24150" i="1"/>
  <c r="AT24150" i="1" s="1"/>
  <c r="AJ24150" i="1"/>
  <c r="AS24134" i="1"/>
  <c r="AT24134" i="1" s="1"/>
  <c r="AJ24134" i="1"/>
  <c r="AS24118" i="1"/>
  <c r="AT24118" i="1" s="1"/>
  <c r="AJ24118" i="1"/>
  <c r="AS24102" i="1"/>
  <c r="AT24102" i="1" s="1"/>
  <c r="AJ24102" i="1"/>
  <c r="AS24086" i="1"/>
  <c r="AT24086" i="1" s="1"/>
  <c r="AJ24086" i="1"/>
  <c r="AS24070" i="1"/>
  <c r="AT24070" i="1" s="1"/>
  <c r="AJ24070" i="1"/>
  <c r="AS24054" i="1"/>
  <c r="AT24054" i="1" s="1"/>
  <c r="AJ24054" i="1"/>
  <c r="AS24038" i="1"/>
  <c r="AT24038" i="1" s="1"/>
  <c r="AJ24038" i="1"/>
  <c r="AS24022" i="1"/>
  <c r="AT24022" i="1" s="1"/>
  <c r="AJ24022" i="1"/>
  <c r="AS24006" i="1"/>
  <c r="AT24006" i="1" s="1"/>
  <c r="AJ24006" i="1"/>
  <c r="AS23990" i="1"/>
  <c r="AT23990" i="1" s="1"/>
  <c r="AJ23990" i="1"/>
  <c r="AS23974" i="1"/>
  <c r="AT23974" i="1" s="1"/>
  <c r="AJ23974" i="1"/>
  <c r="AS23958" i="1"/>
  <c r="AT23958" i="1" s="1"/>
  <c r="AJ23958" i="1"/>
  <c r="AS23942" i="1"/>
  <c r="AT23942" i="1" s="1"/>
  <c r="AJ23942" i="1"/>
  <c r="AS23926" i="1"/>
  <c r="AT23926" i="1" s="1"/>
  <c r="AJ23926" i="1"/>
  <c r="AS23910" i="1"/>
  <c r="AT23910" i="1" s="1"/>
  <c r="AJ23910" i="1"/>
  <c r="AS23894" i="1"/>
  <c r="AT23894" i="1" s="1"/>
  <c r="AJ23894" i="1"/>
  <c r="AS23878" i="1"/>
  <c r="AT23878" i="1" s="1"/>
  <c r="AJ23878" i="1"/>
  <c r="AS23862" i="1"/>
  <c r="AT23862" i="1" s="1"/>
  <c r="AJ23862" i="1"/>
  <c r="AS23846" i="1"/>
  <c r="AT23846" i="1" s="1"/>
  <c r="AJ23846" i="1"/>
  <c r="AS23830" i="1"/>
  <c r="AT23830" i="1" s="1"/>
  <c r="AJ23830" i="1"/>
  <c r="AS23814" i="1"/>
  <c r="AT23814" i="1" s="1"/>
  <c r="AJ23814" i="1"/>
  <c r="AS23798" i="1"/>
  <c r="AT23798" i="1" s="1"/>
  <c r="AJ23798" i="1"/>
  <c r="AS23782" i="1"/>
  <c r="AT23782" i="1" s="1"/>
  <c r="AJ23782" i="1"/>
  <c r="AS23766" i="1"/>
  <c r="AT23766" i="1" s="1"/>
  <c r="AJ23766" i="1"/>
  <c r="AS23055" i="1"/>
  <c r="AT23055" i="1" s="1"/>
  <c r="AJ23055" i="1"/>
  <c r="AS21087" i="1"/>
  <c r="AT21087" i="1" s="1"/>
  <c r="AJ21087" i="1"/>
  <c r="AS20671" i="1"/>
  <c r="AT20671" i="1" s="1"/>
  <c r="AJ20671" i="1"/>
  <c r="AS20095" i="1"/>
  <c r="AT20095" i="1" s="1"/>
  <c r="AJ20095" i="1"/>
  <c r="AS18751" i="1"/>
  <c r="AT18751" i="1" s="1"/>
  <c r="AJ18751" i="1"/>
  <c r="AS18639" i="1"/>
  <c r="AT18639" i="1" s="1"/>
  <c r="AJ18639" i="1"/>
  <c r="AS18095" i="1"/>
  <c r="AT18095" i="1" s="1"/>
  <c r="AJ18095" i="1"/>
  <c r="AS17439" i="1"/>
  <c r="AT17439" i="1" s="1"/>
  <c r="AJ17439" i="1"/>
  <c r="AS17327" i="1"/>
  <c r="AT17327" i="1" s="1"/>
  <c r="AJ17327" i="1"/>
  <c r="AS16959" i="1"/>
  <c r="AT16959" i="1" s="1"/>
  <c r="AJ16959" i="1"/>
  <c r="AS16719" i="1"/>
  <c r="AT16719" i="1" s="1"/>
  <c r="AJ16719" i="1"/>
  <c r="AS16591" i="1"/>
  <c r="AT16591" i="1" s="1"/>
  <c r="AJ16591" i="1"/>
  <c r="AS16351" i="1"/>
  <c r="AT16351" i="1" s="1"/>
  <c r="AJ16351" i="1"/>
  <c r="AS15999" i="1"/>
  <c r="AT15999" i="1" s="1"/>
  <c r="AJ15999" i="1"/>
  <c r="AS15759" i="1"/>
  <c r="AT15759" i="1" s="1"/>
  <c r="AJ15759" i="1"/>
  <c r="AS15631" i="1"/>
  <c r="AT15631" i="1" s="1"/>
  <c r="AJ15631" i="1"/>
  <c r="AS15103" i="1"/>
  <c r="AT15103" i="1" s="1"/>
  <c r="AJ15103" i="1"/>
  <c r="AS15007" i="1"/>
  <c r="AT15007" i="1" s="1"/>
  <c r="AJ15007" i="1"/>
  <c r="AS14895" i="1"/>
  <c r="AT14895" i="1" s="1"/>
  <c r="AJ14895" i="1"/>
  <c r="AS14783" i="1"/>
  <c r="AT14783" i="1" s="1"/>
  <c r="AJ14783" i="1"/>
  <c r="AS14671" i="1"/>
  <c r="AT14671" i="1" s="1"/>
  <c r="AJ14671" i="1"/>
  <c r="AS14447" i="1"/>
  <c r="AT14447" i="1" s="1"/>
  <c r="AJ14447" i="1"/>
  <c r="AS14319" i="1"/>
  <c r="AT14319" i="1" s="1"/>
  <c r="AJ14319" i="1"/>
  <c r="AS14159" i="1"/>
  <c r="AT14159" i="1" s="1"/>
  <c r="AJ14159" i="1"/>
  <c r="AS14031" i="1"/>
  <c r="AT14031" i="1" s="1"/>
  <c r="AJ14031" i="1"/>
  <c r="AS13903" i="1"/>
  <c r="AT13903" i="1" s="1"/>
  <c r="AJ13903" i="1"/>
  <c r="AS13775" i="1"/>
  <c r="AT13775" i="1" s="1"/>
  <c r="AJ13775" i="1"/>
  <c r="AS13679" i="1"/>
  <c r="AT13679" i="1" s="1"/>
  <c r="AJ13679" i="1"/>
  <c r="AS13551" i="1"/>
  <c r="AT13551" i="1" s="1"/>
  <c r="AJ13551" i="1"/>
  <c r="AS12911" i="1"/>
  <c r="AT12911" i="1" s="1"/>
  <c r="AJ12911" i="1"/>
  <c r="AS12783" i="1"/>
  <c r="AT12783" i="1" s="1"/>
  <c r="AJ12783" i="1"/>
  <c r="AS12511" i="1"/>
  <c r="AT12511" i="1" s="1"/>
  <c r="AJ12511" i="1"/>
  <c r="AS12383" i="1"/>
  <c r="AT12383" i="1" s="1"/>
  <c r="AJ12383" i="1"/>
  <c r="AS12255" i="1"/>
  <c r="AT12255" i="1" s="1"/>
  <c r="AJ12255" i="1"/>
  <c r="AS12127" i="1"/>
  <c r="AT12127" i="1" s="1"/>
  <c r="AJ12127" i="1"/>
  <c r="AS11711" i="1"/>
  <c r="AT11711" i="1" s="1"/>
  <c r="AJ11711" i="1"/>
  <c r="AS11471" i="1"/>
  <c r="AT11471" i="1" s="1"/>
  <c r="AJ11471" i="1"/>
  <c r="AS11359" i="1"/>
  <c r="AT11359" i="1" s="1"/>
  <c r="AJ11359" i="1"/>
  <c r="AS11247" i="1"/>
  <c r="AT11247" i="1" s="1"/>
  <c r="AJ11247" i="1"/>
  <c r="AS10815" i="1"/>
  <c r="AT10815" i="1" s="1"/>
  <c r="AJ10815" i="1"/>
  <c r="AS10687" i="1"/>
  <c r="AT10687" i="1" s="1"/>
  <c r="AJ10687" i="1"/>
  <c r="AS10559" i="1"/>
  <c r="AT10559" i="1" s="1"/>
  <c r="AJ10559" i="1"/>
  <c r="AS10431" i="1"/>
  <c r="AT10431" i="1" s="1"/>
  <c r="AJ10431" i="1"/>
  <c r="AS9839" i="1"/>
  <c r="AT9839" i="1" s="1"/>
  <c r="AJ9839" i="1"/>
  <c r="AS9551" i="1"/>
  <c r="AT9551" i="1" s="1"/>
  <c r="AJ9551" i="1"/>
  <c r="AS9423" i="1"/>
  <c r="AT9423" i="1" s="1"/>
  <c r="AJ9423" i="1"/>
  <c r="AS9311" i="1"/>
  <c r="AT9311" i="1" s="1"/>
  <c r="AJ9311" i="1"/>
  <c r="AS9183" i="1"/>
  <c r="AT9183" i="1" s="1"/>
  <c r="AJ9183" i="1"/>
  <c r="AS8911" i="1"/>
  <c r="AT8911" i="1" s="1"/>
  <c r="AJ8911" i="1"/>
  <c r="AS8639" i="1"/>
  <c r="AT8639" i="1" s="1"/>
  <c r="AJ8639" i="1"/>
  <c r="AS8527" i="1"/>
  <c r="AT8527" i="1" s="1"/>
  <c r="AJ8527" i="1"/>
  <c r="AS8399" i="1"/>
  <c r="AT8399" i="1" s="1"/>
  <c r="AJ8399" i="1"/>
  <c r="AS8159" i="1"/>
  <c r="AT8159" i="1" s="1"/>
  <c r="AJ8159" i="1"/>
  <c r="AS8031" i="1"/>
  <c r="AT8031" i="1" s="1"/>
  <c r="AJ8031" i="1"/>
  <c r="AS7903" i="1"/>
  <c r="AT7903" i="1" s="1"/>
  <c r="AJ7903" i="1"/>
  <c r="AS7775" i="1"/>
  <c r="AT7775" i="1" s="1"/>
  <c r="AJ7775" i="1"/>
  <c r="AS7663" i="1"/>
  <c r="AT7663" i="1" s="1"/>
  <c r="AJ7663" i="1"/>
  <c r="AS7535" i="1"/>
  <c r="AT7535" i="1" s="1"/>
  <c r="AJ7535" i="1"/>
  <c r="AS7423" i="1"/>
  <c r="AT7423" i="1" s="1"/>
  <c r="AJ7423" i="1"/>
  <c r="AS6655" i="1"/>
  <c r="AT6655" i="1" s="1"/>
  <c r="AJ6655" i="1"/>
  <c r="AS6527" i="1"/>
  <c r="AT6527" i="1" s="1"/>
  <c r="AJ6527" i="1"/>
  <c r="AS6399" i="1"/>
  <c r="AT6399" i="1" s="1"/>
  <c r="AJ6399" i="1"/>
  <c r="AS6287" i="1"/>
  <c r="AT6287" i="1" s="1"/>
  <c r="AJ6287" i="1"/>
  <c r="AS6191" i="1"/>
  <c r="AT6191" i="1" s="1"/>
  <c r="AJ6191" i="1"/>
  <c r="AS6063" i="1"/>
  <c r="AT6063" i="1" s="1"/>
  <c r="AJ6063" i="1"/>
  <c r="AS5919" i="1"/>
  <c r="AT5919" i="1" s="1"/>
  <c r="AJ5919" i="1"/>
  <c r="AS5775" i="1"/>
  <c r="AT5775" i="1" s="1"/>
  <c r="AJ5775" i="1"/>
  <c r="AS5631" i="1"/>
  <c r="AT5631" i="1" s="1"/>
  <c r="AJ5631" i="1"/>
  <c r="AS5503" i="1"/>
  <c r="AT5503" i="1" s="1"/>
  <c r="AJ5503" i="1"/>
  <c r="AS5375" i="1"/>
  <c r="AT5375" i="1" s="1"/>
  <c r="AJ5375" i="1"/>
  <c r="AS5247" i="1"/>
  <c r="AT5247" i="1" s="1"/>
  <c r="AJ5247" i="1"/>
  <c r="AS5119" i="1"/>
  <c r="AT5119" i="1" s="1"/>
  <c r="AJ5119" i="1"/>
  <c r="AS4991" i="1"/>
  <c r="AT4991" i="1" s="1"/>
  <c r="AJ4991" i="1"/>
  <c r="AS4863" i="1"/>
  <c r="AT4863" i="1" s="1"/>
  <c r="AJ4863" i="1"/>
  <c r="AS4735" i="1"/>
  <c r="AT4735" i="1" s="1"/>
  <c r="AJ4735" i="1"/>
  <c r="AS4607" i="1"/>
  <c r="AT4607" i="1" s="1"/>
  <c r="AJ4607" i="1"/>
  <c r="AS4479" i="1"/>
  <c r="AT4479" i="1" s="1"/>
  <c r="AJ4479" i="1"/>
  <c r="AS4351" i="1"/>
  <c r="AT4351" i="1" s="1"/>
  <c r="AJ4351" i="1"/>
  <c r="AS4223" i="1"/>
  <c r="AT4223" i="1" s="1"/>
  <c r="AJ4223" i="1"/>
  <c r="AS4095" i="1"/>
  <c r="AT4095" i="1" s="1"/>
  <c r="AJ4095" i="1"/>
  <c r="AS3967" i="1"/>
  <c r="AT3967" i="1" s="1"/>
  <c r="AJ3967" i="1"/>
  <c r="AS3839" i="1"/>
  <c r="AT3839" i="1" s="1"/>
  <c r="AJ3839" i="1"/>
  <c r="AS3727" i="1"/>
  <c r="AT3727" i="1" s="1"/>
  <c r="AJ3727" i="1"/>
  <c r="AS3615" i="1"/>
  <c r="AT3615" i="1" s="1"/>
  <c r="AJ3615" i="1"/>
  <c r="AS3503" i="1"/>
  <c r="AT3503" i="1" s="1"/>
  <c r="AJ3503" i="1"/>
  <c r="AS3391" i="1"/>
  <c r="AT3391" i="1" s="1"/>
  <c r="AJ3391" i="1"/>
  <c r="AS3279" i="1"/>
  <c r="AT3279" i="1" s="1"/>
  <c r="AJ3279" i="1"/>
  <c r="AS3151" i="1"/>
  <c r="AT3151" i="1" s="1"/>
  <c r="AJ3151" i="1"/>
  <c r="AS3055" i="1"/>
  <c r="AT3055" i="1" s="1"/>
  <c r="AJ3055" i="1"/>
  <c r="AS2927" i="1"/>
  <c r="AT2927" i="1" s="1"/>
  <c r="AJ2927" i="1"/>
  <c r="AS2831" i="1"/>
  <c r="AT2831" i="1" s="1"/>
  <c r="AJ2831" i="1"/>
  <c r="AS2735" i="1"/>
  <c r="AT2735" i="1" s="1"/>
  <c r="AJ2735" i="1"/>
  <c r="AS2639" i="1"/>
  <c r="AT2639" i="1" s="1"/>
  <c r="AJ2639" i="1"/>
  <c r="AS2511" i="1"/>
  <c r="AT2511" i="1" s="1"/>
  <c r="AJ2511" i="1"/>
  <c r="AS2415" i="1"/>
  <c r="AT2415" i="1" s="1"/>
  <c r="AJ2415" i="1"/>
  <c r="AS2287" i="1"/>
  <c r="AT2287" i="1" s="1"/>
  <c r="AJ2287" i="1"/>
  <c r="AS2191" i="1"/>
  <c r="AT2191" i="1" s="1"/>
  <c r="AJ2191" i="1"/>
  <c r="AS2095" i="1"/>
  <c r="AT2095" i="1" s="1"/>
  <c r="AJ2095" i="1"/>
  <c r="AS1999" i="1"/>
  <c r="AT1999" i="1" s="1"/>
  <c r="AJ1999" i="1"/>
  <c r="AS1887" i="1"/>
  <c r="AT1887" i="1" s="1"/>
  <c r="AJ1887" i="1"/>
  <c r="AS1455" i="1"/>
  <c r="AT1455" i="1" s="1"/>
  <c r="AJ1455" i="1"/>
  <c r="AS25109" i="1"/>
  <c r="AT25109" i="1" s="1"/>
  <c r="AJ25109" i="1"/>
  <c r="AS25093" i="1"/>
  <c r="AT25093" i="1" s="1"/>
  <c r="AJ25093" i="1"/>
  <c r="AS25061" i="1"/>
  <c r="AT25061" i="1" s="1"/>
  <c r="AJ25061" i="1"/>
  <c r="AS25045" i="1"/>
  <c r="AT25045" i="1" s="1"/>
  <c r="AJ25045" i="1"/>
  <c r="AS25029" i="1"/>
  <c r="AT25029" i="1" s="1"/>
  <c r="AJ25029" i="1"/>
  <c r="AS25013" i="1"/>
  <c r="AT25013" i="1" s="1"/>
  <c r="AJ25013" i="1"/>
  <c r="AS24997" i="1"/>
  <c r="AT24997" i="1" s="1"/>
  <c r="AJ24997" i="1"/>
  <c r="AS24981" i="1"/>
  <c r="AT24981" i="1" s="1"/>
  <c r="AJ24981" i="1"/>
  <c r="AS24965" i="1"/>
  <c r="AT24965" i="1" s="1"/>
  <c r="AJ24965" i="1"/>
  <c r="AS24949" i="1"/>
  <c r="AT24949" i="1" s="1"/>
  <c r="AJ24949" i="1"/>
  <c r="AS24933" i="1"/>
  <c r="AT24933" i="1" s="1"/>
  <c r="AJ24933" i="1"/>
  <c r="AS24917" i="1"/>
  <c r="AT24917" i="1" s="1"/>
  <c r="AJ24917" i="1"/>
  <c r="AS24869" i="1"/>
  <c r="AT24869" i="1" s="1"/>
  <c r="AJ24869" i="1"/>
  <c r="AS24853" i="1"/>
  <c r="AT24853" i="1" s="1"/>
  <c r="AJ24853" i="1"/>
  <c r="AS24821" i="1"/>
  <c r="AT24821" i="1" s="1"/>
  <c r="AJ24821" i="1"/>
  <c r="AS24805" i="1"/>
  <c r="AT24805" i="1" s="1"/>
  <c r="AJ24805" i="1"/>
  <c r="AS24789" i="1"/>
  <c r="AT24789" i="1" s="1"/>
  <c r="AJ24789" i="1"/>
  <c r="AS24757" i="1"/>
  <c r="AT24757" i="1" s="1"/>
  <c r="AJ24757" i="1"/>
  <c r="AS24741" i="1"/>
  <c r="AT24741" i="1" s="1"/>
  <c r="AJ24741" i="1"/>
  <c r="AS24725" i="1"/>
  <c r="AT24725" i="1" s="1"/>
  <c r="AJ24725" i="1"/>
  <c r="AS24709" i="1"/>
  <c r="AT24709" i="1" s="1"/>
  <c r="AJ24709" i="1"/>
  <c r="AS24693" i="1"/>
  <c r="AT24693" i="1" s="1"/>
  <c r="AJ24693" i="1"/>
  <c r="AS24677" i="1"/>
  <c r="AT24677" i="1" s="1"/>
  <c r="AJ24677" i="1"/>
  <c r="AS24645" i="1"/>
  <c r="AT24645" i="1" s="1"/>
  <c r="AJ24645" i="1"/>
  <c r="AS24629" i="1"/>
  <c r="AT24629" i="1" s="1"/>
  <c r="AJ24629" i="1"/>
  <c r="AS24613" i="1"/>
  <c r="AT24613" i="1" s="1"/>
  <c r="AJ24613" i="1"/>
  <c r="AS24581" i="1"/>
  <c r="AT24581" i="1" s="1"/>
  <c r="AJ24581" i="1"/>
  <c r="AS24565" i="1"/>
  <c r="AT24565" i="1" s="1"/>
  <c r="AJ24565" i="1"/>
  <c r="AS24549" i="1"/>
  <c r="AT24549" i="1" s="1"/>
  <c r="AJ24549" i="1"/>
  <c r="AS24533" i="1"/>
  <c r="AT24533" i="1" s="1"/>
  <c r="AJ24533" i="1"/>
  <c r="AS24517" i="1"/>
  <c r="AT24517" i="1" s="1"/>
  <c r="AJ24517" i="1"/>
  <c r="AS24501" i="1"/>
  <c r="AT24501" i="1" s="1"/>
  <c r="AJ24501" i="1"/>
  <c r="AS24485" i="1"/>
  <c r="AT24485" i="1" s="1"/>
  <c r="AJ24485" i="1"/>
  <c r="AS24469" i="1"/>
  <c r="AT24469" i="1" s="1"/>
  <c r="AJ24469" i="1"/>
  <c r="AS24453" i="1"/>
  <c r="AT24453" i="1" s="1"/>
  <c r="AJ24453" i="1"/>
  <c r="AS24437" i="1"/>
  <c r="AT24437" i="1" s="1"/>
  <c r="AJ24437" i="1"/>
  <c r="AS24405" i="1"/>
  <c r="AT24405" i="1" s="1"/>
  <c r="AJ24405" i="1"/>
  <c r="AS24389" i="1"/>
  <c r="AT24389" i="1" s="1"/>
  <c r="AJ24389" i="1"/>
  <c r="AS24373" i="1"/>
  <c r="AT24373" i="1" s="1"/>
  <c r="AJ24373" i="1"/>
  <c r="AS24357" i="1"/>
  <c r="AT24357" i="1" s="1"/>
  <c r="AJ24357" i="1"/>
  <c r="AS24341" i="1"/>
  <c r="AT24341" i="1" s="1"/>
  <c r="AJ24341" i="1"/>
  <c r="AS24325" i="1"/>
  <c r="AT24325" i="1" s="1"/>
  <c r="AJ24325" i="1"/>
  <c r="AS24293" i="1"/>
  <c r="AT24293" i="1" s="1"/>
  <c r="AJ24293" i="1"/>
  <c r="AS24277" i="1"/>
  <c r="AT24277" i="1" s="1"/>
  <c r="AJ24277" i="1"/>
  <c r="AS24229" i="1"/>
  <c r="AT24229" i="1" s="1"/>
  <c r="AJ24229" i="1"/>
  <c r="AS24213" i="1"/>
  <c r="AT24213" i="1" s="1"/>
  <c r="AJ24213" i="1"/>
  <c r="AS24197" i="1"/>
  <c r="AT24197" i="1" s="1"/>
  <c r="AJ24197" i="1"/>
  <c r="AS24181" i="1"/>
  <c r="AT24181" i="1" s="1"/>
  <c r="AJ24181" i="1"/>
  <c r="AS24165" i="1"/>
  <c r="AT24165" i="1" s="1"/>
  <c r="AJ24165" i="1"/>
  <c r="AS24133" i="1"/>
  <c r="AT24133" i="1" s="1"/>
  <c r="AJ24133" i="1"/>
  <c r="AS24117" i="1"/>
  <c r="AT24117" i="1" s="1"/>
  <c r="AJ24117" i="1"/>
  <c r="AS24101" i="1"/>
  <c r="AT24101" i="1" s="1"/>
  <c r="AJ24101" i="1"/>
  <c r="AS24085" i="1"/>
  <c r="AT24085" i="1" s="1"/>
  <c r="AJ24085" i="1"/>
  <c r="AS24069" i="1"/>
  <c r="AT24069" i="1" s="1"/>
  <c r="AJ24069" i="1"/>
  <c r="AS24053" i="1"/>
  <c r="AT24053" i="1" s="1"/>
  <c r="AJ24053" i="1"/>
  <c r="AS24037" i="1"/>
  <c r="AT24037" i="1" s="1"/>
  <c r="AJ24037" i="1"/>
  <c r="AS24021" i="1"/>
  <c r="AT24021" i="1" s="1"/>
  <c r="AJ24021" i="1"/>
  <c r="AS24005" i="1"/>
  <c r="AT24005" i="1" s="1"/>
  <c r="AJ24005" i="1"/>
  <c r="AS23989" i="1"/>
  <c r="AT23989" i="1" s="1"/>
  <c r="AJ23989" i="1"/>
  <c r="AS23973" i="1"/>
  <c r="AT23973" i="1" s="1"/>
  <c r="AJ23973" i="1"/>
  <c r="AS23957" i="1"/>
  <c r="AT23957" i="1" s="1"/>
  <c r="AJ23957" i="1"/>
  <c r="AS23941" i="1"/>
  <c r="AT23941" i="1" s="1"/>
  <c r="AJ23941" i="1"/>
  <c r="AS23925" i="1"/>
  <c r="AT23925" i="1" s="1"/>
  <c r="AJ23925" i="1"/>
  <c r="AS23909" i="1"/>
  <c r="AT23909" i="1" s="1"/>
  <c r="AJ23909" i="1"/>
  <c r="AS23893" i="1"/>
  <c r="AT23893" i="1" s="1"/>
  <c r="AJ23893" i="1"/>
  <c r="AS23877" i="1"/>
  <c r="AT23877" i="1" s="1"/>
  <c r="AJ23877" i="1"/>
  <c r="AS23861" i="1"/>
  <c r="AT23861" i="1" s="1"/>
  <c r="AJ23861" i="1"/>
  <c r="AS23845" i="1"/>
  <c r="AT23845" i="1" s="1"/>
  <c r="AJ23845" i="1"/>
  <c r="AS23829" i="1"/>
  <c r="AT23829" i="1" s="1"/>
  <c r="AJ23829" i="1"/>
  <c r="AS23813" i="1"/>
  <c r="AT23813" i="1" s="1"/>
  <c r="AJ23813" i="1"/>
  <c r="AS23797" i="1"/>
  <c r="AT23797" i="1" s="1"/>
  <c r="AJ23797" i="1"/>
  <c r="AS23781" i="1"/>
  <c r="AT23781" i="1" s="1"/>
  <c r="AJ23781" i="1"/>
  <c r="AS23765" i="1"/>
  <c r="AT23765" i="1" s="1"/>
  <c r="AJ23765" i="1"/>
  <c r="AS23749" i="1"/>
  <c r="AT23749" i="1" s="1"/>
  <c r="AJ23749" i="1"/>
  <c r="AS23733" i="1"/>
  <c r="AT23733" i="1" s="1"/>
  <c r="AJ23733" i="1"/>
  <c r="AS23717" i="1"/>
  <c r="AT23717" i="1" s="1"/>
  <c r="AJ23717" i="1"/>
  <c r="AS23701" i="1"/>
  <c r="AT23701" i="1" s="1"/>
  <c r="AJ23701" i="1"/>
  <c r="AS23685" i="1"/>
  <c r="AT23685" i="1" s="1"/>
  <c r="AJ23685" i="1"/>
  <c r="AS23653" i="1"/>
  <c r="AT23653" i="1" s="1"/>
  <c r="AJ23653" i="1"/>
  <c r="AS23621" i="1"/>
  <c r="AT23621" i="1" s="1"/>
  <c r="AJ23621" i="1"/>
  <c r="AS23605" i="1"/>
  <c r="AT23605" i="1" s="1"/>
  <c r="AJ23605" i="1"/>
  <c r="AS23589" i="1"/>
  <c r="AT23589" i="1" s="1"/>
  <c r="AJ23589" i="1"/>
  <c r="AS18047" i="1"/>
  <c r="AT18047" i="1" s="1"/>
  <c r="AJ18047" i="1"/>
  <c r="AS895" i="1"/>
  <c r="AT895" i="1" s="1"/>
  <c r="AJ895" i="1"/>
  <c r="AS25108" i="1"/>
  <c r="AT25108" i="1" s="1"/>
  <c r="AJ25108" i="1"/>
  <c r="AS25092" i="1"/>
  <c r="AT25092" i="1" s="1"/>
  <c r="AJ25092" i="1"/>
  <c r="AS25076" i="1"/>
  <c r="AT25076" i="1" s="1"/>
  <c r="AJ25076" i="1"/>
  <c r="AS25060" i="1"/>
  <c r="AT25060" i="1" s="1"/>
  <c r="AJ25060" i="1"/>
  <c r="AS25044" i="1"/>
  <c r="AT25044" i="1" s="1"/>
  <c r="AJ25044" i="1"/>
  <c r="AS25028" i="1"/>
  <c r="AT25028" i="1" s="1"/>
  <c r="AJ25028" i="1"/>
  <c r="AS25012" i="1"/>
  <c r="AT25012" i="1" s="1"/>
  <c r="AJ25012" i="1"/>
  <c r="AS24996" i="1"/>
  <c r="AT24996" i="1" s="1"/>
  <c r="AJ24996" i="1"/>
  <c r="AS24964" i="1"/>
  <c r="AT24964" i="1" s="1"/>
  <c r="AJ24964" i="1"/>
  <c r="AS24948" i="1"/>
  <c r="AT24948" i="1" s="1"/>
  <c r="AJ24948" i="1"/>
  <c r="AS24932" i="1"/>
  <c r="AT24932" i="1" s="1"/>
  <c r="AJ24932" i="1"/>
  <c r="AS24916" i="1"/>
  <c r="AT24916" i="1" s="1"/>
  <c r="AJ24916" i="1"/>
  <c r="AS24900" i="1"/>
  <c r="AT24900" i="1" s="1"/>
  <c r="AJ24900" i="1"/>
  <c r="AS24884" i="1"/>
  <c r="AT24884" i="1" s="1"/>
  <c r="AJ24884" i="1"/>
  <c r="AS24868" i="1"/>
  <c r="AT24868" i="1" s="1"/>
  <c r="AJ24868" i="1"/>
  <c r="AS24852" i="1"/>
  <c r="AT24852" i="1" s="1"/>
  <c r="AJ24852" i="1"/>
  <c r="AS24836" i="1"/>
  <c r="AT24836" i="1" s="1"/>
  <c r="AJ24836" i="1"/>
  <c r="AS24820" i="1"/>
  <c r="AT24820" i="1" s="1"/>
  <c r="AJ24820" i="1"/>
  <c r="AS24804" i="1"/>
  <c r="AT24804" i="1" s="1"/>
  <c r="AJ24804" i="1"/>
  <c r="AS24788" i="1"/>
  <c r="AT24788" i="1" s="1"/>
  <c r="AJ24788" i="1"/>
  <c r="AS24772" i="1"/>
  <c r="AT24772" i="1" s="1"/>
  <c r="AJ24772" i="1"/>
  <c r="AS24756" i="1"/>
  <c r="AT24756" i="1" s="1"/>
  <c r="AJ24756" i="1"/>
  <c r="AS24740" i="1"/>
  <c r="AT24740" i="1" s="1"/>
  <c r="AJ24740" i="1"/>
  <c r="AS24724" i="1"/>
  <c r="AT24724" i="1" s="1"/>
  <c r="AJ24724" i="1"/>
  <c r="AS24692" i="1"/>
  <c r="AT24692" i="1" s="1"/>
  <c r="AJ24692" i="1"/>
  <c r="AS24676" i="1"/>
  <c r="AT24676" i="1" s="1"/>
  <c r="AJ24676" i="1"/>
  <c r="AS24660" i="1"/>
  <c r="AT24660" i="1" s="1"/>
  <c r="AJ24660" i="1"/>
  <c r="AS24644" i="1"/>
  <c r="AT24644" i="1" s="1"/>
  <c r="AJ24644" i="1"/>
  <c r="AS24628" i="1"/>
  <c r="AT24628" i="1" s="1"/>
  <c r="AJ24628" i="1"/>
  <c r="AS24612" i="1"/>
  <c r="AT24612" i="1" s="1"/>
  <c r="AJ24612" i="1"/>
  <c r="AS24596" i="1"/>
  <c r="AT24596" i="1" s="1"/>
  <c r="AJ24596" i="1"/>
  <c r="AS24580" i="1"/>
  <c r="AT24580" i="1" s="1"/>
  <c r="AJ24580" i="1"/>
  <c r="AS24564" i="1"/>
  <c r="AT24564" i="1" s="1"/>
  <c r="AJ24564" i="1"/>
  <c r="AS24548" i="1"/>
  <c r="AT24548" i="1" s="1"/>
  <c r="AJ24548" i="1"/>
  <c r="AS24532" i="1"/>
  <c r="AT24532" i="1" s="1"/>
  <c r="AJ24532" i="1"/>
  <c r="AS24516" i="1"/>
  <c r="AT24516" i="1" s="1"/>
  <c r="AJ24516" i="1"/>
  <c r="AS24500" i="1"/>
  <c r="AT24500" i="1" s="1"/>
  <c r="AJ24500" i="1"/>
  <c r="AS24484" i="1"/>
  <c r="AT24484" i="1" s="1"/>
  <c r="AJ24484" i="1"/>
  <c r="AS24468" i="1"/>
  <c r="AT24468" i="1" s="1"/>
  <c r="AJ24468" i="1"/>
  <c r="AS24452" i="1"/>
  <c r="AT24452" i="1" s="1"/>
  <c r="AJ24452" i="1"/>
  <c r="AS24436" i="1"/>
  <c r="AT24436" i="1" s="1"/>
  <c r="AJ24436" i="1"/>
  <c r="AS24404" i="1"/>
  <c r="AT24404" i="1" s="1"/>
  <c r="AJ24404" i="1"/>
  <c r="AS24372" i="1"/>
  <c r="AT24372" i="1" s="1"/>
  <c r="AJ24372" i="1"/>
  <c r="AS24356" i="1"/>
  <c r="AT24356" i="1" s="1"/>
  <c r="AJ24356" i="1"/>
  <c r="AS24324" i="1"/>
  <c r="AT24324" i="1" s="1"/>
  <c r="AJ24324" i="1"/>
  <c r="AS24308" i="1"/>
  <c r="AT24308" i="1" s="1"/>
  <c r="AJ24308" i="1"/>
  <c r="AS24276" i="1"/>
  <c r="AT24276" i="1" s="1"/>
  <c r="AJ24276" i="1"/>
  <c r="AS24244" i="1"/>
  <c r="AT24244" i="1" s="1"/>
  <c r="AJ24244" i="1"/>
  <c r="AS24228" i="1"/>
  <c r="AT24228" i="1" s="1"/>
  <c r="AJ24228" i="1"/>
  <c r="AS24212" i="1"/>
  <c r="AT24212" i="1" s="1"/>
  <c r="AJ24212" i="1"/>
  <c r="AS24196" i="1"/>
  <c r="AT24196" i="1" s="1"/>
  <c r="AJ24196" i="1"/>
  <c r="AS24180" i="1"/>
  <c r="AT24180" i="1" s="1"/>
  <c r="AJ24180" i="1"/>
  <c r="AS24164" i="1"/>
  <c r="AT24164" i="1" s="1"/>
  <c r="AJ24164" i="1"/>
  <c r="AS24132" i="1"/>
  <c r="AT24132" i="1" s="1"/>
  <c r="AJ24132" i="1"/>
  <c r="AS24116" i="1"/>
  <c r="AT24116" i="1" s="1"/>
  <c r="AJ24116" i="1"/>
  <c r="AS24100" i="1"/>
  <c r="AT24100" i="1" s="1"/>
  <c r="AJ24100" i="1"/>
  <c r="AS24084" i="1"/>
  <c r="AT24084" i="1" s="1"/>
  <c r="AJ24084" i="1"/>
  <c r="AS24068" i="1"/>
  <c r="AT24068" i="1" s="1"/>
  <c r="AJ24068" i="1"/>
  <c r="AS24052" i="1"/>
  <c r="AT24052" i="1" s="1"/>
  <c r="AJ24052" i="1"/>
  <c r="AS24036" i="1"/>
  <c r="AT24036" i="1" s="1"/>
  <c r="AJ24036" i="1"/>
  <c r="AS24020" i="1"/>
  <c r="AT24020" i="1" s="1"/>
  <c r="AJ24020" i="1"/>
  <c r="AS24004" i="1"/>
  <c r="AT24004" i="1" s="1"/>
  <c r="AJ24004" i="1"/>
  <c r="AS23988" i="1"/>
  <c r="AT23988" i="1" s="1"/>
  <c r="AJ23988" i="1"/>
  <c r="AS25007" i="1"/>
  <c r="AT25007" i="1" s="1"/>
  <c r="AJ25007" i="1"/>
  <c r="AS24271" i="1"/>
  <c r="AT24271" i="1" s="1"/>
  <c r="AJ24271" i="1"/>
  <c r="AS23663" i="1"/>
  <c r="AT23663" i="1" s="1"/>
  <c r="AJ23663" i="1"/>
  <c r="AS23535" i="1"/>
  <c r="AT23535" i="1" s="1"/>
  <c r="AJ23535" i="1"/>
  <c r="AS23279" i="1"/>
  <c r="AT23279" i="1" s="1"/>
  <c r="AJ23279" i="1"/>
  <c r="AS23023" i="1"/>
  <c r="AT23023" i="1" s="1"/>
  <c r="AJ23023" i="1"/>
  <c r="AS22463" i="1"/>
  <c r="AT22463" i="1" s="1"/>
  <c r="AJ22463" i="1"/>
  <c r="AS19343" i="1"/>
  <c r="AT19343" i="1" s="1"/>
  <c r="AJ19343" i="1"/>
  <c r="AS18719" i="1"/>
  <c r="AT18719" i="1" s="1"/>
  <c r="AJ18719" i="1"/>
  <c r="AS18495" i="1"/>
  <c r="AT18495" i="1" s="1"/>
  <c r="AJ18495" i="1"/>
  <c r="AS18239" i="1"/>
  <c r="AT18239" i="1" s="1"/>
  <c r="AJ18239" i="1"/>
  <c r="AS17727" i="1"/>
  <c r="AT17727" i="1" s="1"/>
  <c r="AJ17727" i="1"/>
  <c r="AS17599" i="1"/>
  <c r="AT17599" i="1" s="1"/>
  <c r="AJ17599" i="1"/>
  <c r="AS17167" i="1"/>
  <c r="AT17167" i="1" s="1"/>
  <c r="AJ17167" i="1"/>
  <c r="AS17039" i="1"/>
  <c r="AT17039" i="1" s="1"/>
  <c r="AJ17039" i="1"/>
  <c r="AS16927" i="1"/>
  <c r="AT16927" i="1" s="1"/>
  <c r="AJ16927" i="1"/>
  <c r="AS16815" i="1"/>
  <c r="AT16815" i="1" s="1"/>
  <c r="AJ16815" i="1"/>
  <c r="AS16255" i="1"/>
  <c r="AT16255" i="1" s="1"/>
  <c r="AJ16255" i="1"/>
  <c r="AS16127" i="1"/>
  <c r="AT16127" i="1" s="1"/>
  <c r="AJ16127" i="1"/>
  <c r="AS15919" i="1"/>
  <c r="AT15919" i="1" s="1"/>
  <c r="AJ15919" i="1"/>
  <c r="AS15551" i="1"/>
  <c r="AT15551" i="1" s="1"/>
  <c r="AJ15551" i="1"/>
  <c r="AS15311" i="1"/>
  <c r="AT15311" i="1" s="1"/>
  <c r="AJ15311" i="1"/>
  <c r="AS15167" i="1"/>
  <c r="AT15167" i="1" s="1"/>
  <c r="AJ15167" i="1"/>
  <c r="AS14735" i="1"/>
  <c r="AT14735" i="1" s="1"/>
  <c r="AJ14735" i="1"/>
  <c r="AS14511" i="1"/>
  <c r="AT14511" i="1" s="1"/>
  <c r="AJ14511" i="1"/>
  <c r="AS14383" i="1"/>
  <c r="AT14383" i="1" s="1"/>
  <c r="AJ14383" i="1"/>
  <c r="AS14287" i="1"/>
  <c r="AT14287" i="1" s="1"/>
  <c r="AJ14287" i="1"/>
  <c r="AS14175" i="1"/>
  <c r="AT14175" i="1" s="1"/>
  <c r="AJ14175" i="1"/>
  <c r="AS13791" i="1"/>
  <c r="AT13791" i="1" s="1"/>
  <c r="AJ13791" i="1"/>
  <c r="AS13647" i="1"/>
  <c r="AT13647" i="1" s="1"/>
  <c r="AJ13647" i="1"/>
  <c r="AS13087" i="1"/>
  <c r="AT13087" i="1" s="1"/>
  <c r="AJ13087" i="1"/>
  <c r="AS12847" i="1"/>
  <c r="AT12847" i="1" s="1"/>
  <c r="AJ12847" i="1"/>
  <c r="AS12719" i="1"/>
  <c r="AT12719" i="1" s="1"/>
  <c r="AJ12719" i="1"/>
  <c r="AS12447" i="1"/>